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pivotCache/pivotCacheDefinition12.xml" ContentType="application/vnd.openxmlformats-officedocument.spreadsheetml.pivotCacheDefinition+xml"/>
  <Override PartName="/xl/pivotCache/pivotCacheDefinition13.xml" ContentType="application/vnd.openxmlformats-officedocument.spreadsheetml.pivotCacheDefinition+xml"/>
  <Override PartName="/xl/pivotCache/pivotCacheDefinition14.xml" ContentType="application/vnd.openxmlformats-officedocument.spreadsheetml.pivotCacheDefinition+xml"/>
  <Override PartName="/xl/pivotCache/pivotCacheDefinition15.xml" ContentType="application/vnd.openxmlformats-officedocument.spreadsheetml.pivotCacheDefinition+xml"/>
  <Override PartName="/xl/pivotCache/pivotCacheDefinition16.xml" ContentType="application/vnd.openxmlformats-officedocument.spreadsheetml.pivotCacheDefinition+xml"/>
  <Override PartName="/xl/pivotCache/pivotCacheDefinition17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slicers/slicer1.xml" ContentType="application/vnd.ms-excel.slicer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hidePivotFieldList="1"/>
  <mc:AlternateContent xmlns:mc="http://schemas.openxmlformats.org/markup-compatibility/2006">
    <mc:Choice Requires="x15">
      <x15ac:absPath xmlns:x15ac="http://schemas.microsoft.com/office/spreadsheetml/2010/11/ac" url="D:\Excel Portfolio\"/>
    </mc:Choice>
  </mc:AlternateContent>
  <xr:revisionPtr revIDLastSave="0" documentId="13_ncr:1_{530B6211-3D12-4864-AFBE-0E0948513A65}" xr6:coauthVersionLast="47" xr6:coauthVersionMax="47" xr10:uidLastSave="{00000000-0000-0000-0000-000000000000}"/>
  <bookViews>
    <workbookView xWindow="-108" yWindow="-108" windowWidth="23256" windowHeight="12576" firstSheet="1" activeTab="5" xr2:uid="{00000000-000D-0000-FFFF-FFFF00000000}"/>
  </bookViews>
  <sheets>
    <sheet name="Color code color family" sheetId="3" r:id="rId1"/>
    <sheet name="Dashboard Assets" sheetId="4" r:id="rId2"/>
    <sheet name="DATA" sheetId="2" r:id="rId3"/>
    <sheet name="QUESTIONS" sheetId="1" r:id="rId4"/>
    <sheet name="ANALYSIS" sheetId="5" r:id="rId5"/>
    <sheet name="DASHBOARD" sheetId="6" r:id="rId6"/>
  </sheets>
  <definedNames>
    <definedName name="_xlnm._FilterDatabase" localSheetId="2" hidden="1">DATA!$B$2:$P$2</definedName>
    <definedName name="_xlchart.v5.0" hidden="1">ANALYSIS!$E$14</definedName>
    <definedName name="_xlchart.v5.1" hidden="1">ANALYSIS!$E$15:$E$22</definedName>
    <definedName name="_xlchart.v5.2" hidden="1">ANALYSIS!$F$14</definedName>
    <definedName name="_xlchart.v5.3" hidden="1">ANALYSIS!$F$15:$F$22</definedName>
    <definedName name="_xlcn.WorksheetConnection_DATAD2P7701" hidden="1">DATA!$D$2:$P$770</definedName>
    <definedName name="_xlcn.WorksheetConnection_SalesB2P7701" hidden="1">DATA!$B$2:$P$770</definedName>
    <definedName name="Slicer_Country">#N/A</definedName>
    <definedName name="Slicer_Ice_Cream_Type">#N/A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ANALYSIS!$I$303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pivotCaches>
    <pivotCache cacheId="7" r:id="rId7"/>
    <pivotCache cacheId="8" r:id="rId8"/>
    <pivotCache cacheId="9" r:id="rId9"/>
    <pivotCache cacheId="256" r:id="rId10"/>
    <pivotCache cacheId="261" r:id="rId11"/>
    <pivotCache cacheId="263" r:id="rId12"/>
    <pivotCache cacheId="265" r:id="rId13"/>
    <pivotCache cacheId="267" r:id="rId14"/>
    <pivotCache cacheId="272" r:id="rId15"/>
    <pivotCache cacheId="274" r:id="rId16"/>
    <pivotCache cacheId="276" r:id="rId17"/>
    <pivotCache cacheId="278" r:id="rId18"/>
    <pivotCache cacheId="259" r:id="rId19"/>
    <pivotCache cacheId="270" r:id="rId20"/>
    <pivotCache cacheId="281" r:id="rId21"/>
  </pivotCaches>
  <extLst>
    <ext xmlns:x14="http://schemas.microsoft.com/office/spreadsheetml/2009/9/main" uri="{876F7934-8845-4945-9796-88D515C7AA90}">
      <x14:pivotCaches>
        <pivotCache cacheId="22" r:id="rId22"/>
        <pivotCache cacheId="23" r:id="rId23"/>
      </x14:pivotCaches>
    </ext>
    <ext xmlns:x14="http://schemas.microsoft.com/office/spreadsheetml/2009/9/main" uri="{BBE1A952-AA13-448e-AADC-164F8A28A991}">
      <x14:slicerCaches>
        <x14:slicerCache r:id="rId24"/>
        <x14:slicerCache r:id="rId25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Range" name="Range" connection="WorksheetConnection_Sales!$B$2:$P$770"/>
          <x15:modelTable id="Range 1" name="Range 1" connection="WorksheetConnection_DATA!$D$2:$P$7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303" i="5" l="1"/>
  <c r="G304" i="5"/>
  <c r="G305" i="5"/>
  <c r="G306" i="5"/>
  <c r="G307" i="5"/>
  <c r="G308" i="5"/>
  <c r="G309" i="5"/>
  <c r="I10" i="5" l="1"/>
  <c r="I9" i="5"/>
  <c r="I8" i="5"/>
  <c r="I7" i="5"/>
  <c r="I6" i="5"/>
  <c r="I5" i="5"/>
  <c r="I4" i="5"/>
  <c r="I3" i="5"/>
  <c r="I2" i="5"/>
  <c r="P770" i="2"/>
  <c r="B770" i="2"/>
  <c r="P769" i="2"/>
  <c r="B769" i="2"/>
  <c r="P768" i="2"/>
  <c r="B768" i="2"/>
  <c r="P767" i="2"/>
  <c r="B767" i="2"/>
  <c r="P766" i="2"/>
  <c r="B766" i="2"/>
  <c r="P765" i="2"/>
  <c r="B765" i="2"/>
  <c r="P764" i="2"/>
  <c r="B764" i="2"/>
  <c r="P763" i="2"/>
  <c r="B763" i="2"/>
  <c r="P762" i="2"/>
  <c r="B762" i="2"/>
  <c r="P761" i="2"/>
  <c r="B761" i="2"/>
  <c r="P760" i="2"/>
  <c r="B760" i="2"/>
  <c r="P759" i="2"/>
  <c r="B759" i="2"/>
  <c r="P758" i="2"/>
  <c r="B758" i="2"/>
  <c r="P757" i="2"/>
  <c r="B757" i="2"/>
  <c r="P756" i="2"/>
  <c r="B756" i="2"/>
  <c r="P755" i="2"/>
  <c r="B755" i="2"/>
  <c r="P754" i="2"/>
  <c r="B754" i="2"/>
  <c r="P753" i="2"/>
  <c r="B753" i="2"/>
  <c r="P752" i="2"/>
  <c r="B752" i="2"/>
  <c r="P751" i="2"/>
  <c r="B751" i="2"/>
  <c r="P750" i="2"/>
  <c r="B750" i="2"/>
  <c r="P749" i="2"/>
  <c r="B749" i="2"/>
  <c r="P748" i="2"/>
  <c r="B748" i="2"/>
  <c r="P747" i="2"/>
  <c r="B747" i="2"/>
  <c r="P746" i="2"/>
  <c r="B746" i="2"/>
  <c r="P745" i="2"/>
  <c r="B745" i="2"/>
  <c r="P744" i="2"/>
  <c r="B744" i="2"/>
  <c r="P743" i="2"/>
  <c r="B743" i="2"/>
  <c r="P742" i="2"/>
  <c r="B742" i="2"/>
  <c r="P741" i="2"/>
  <c r="B741" i="2"/>
  <c r="P740" i="2"/>
  <c r="B740" i="2"/>
  <c r="P739" i="2"/>
  <c r="B739" i="2"/>
  <c r="P738" i="2"/>
  <c r="B738" i="2"/>
  <c r="P737" i="2"/>
  <c r="B737" i="2"/>
  <c r="P736" i="2"/>
  <c r="B736" i="2"/>
  <c r="P735" i="2"/>
  <c r="B735" i="2"/>
  <c r="P734" i="2"/>
  <c r="B734" i="2"/>
  <c r="P733" i="2"/>
  <c r="B733" i="2"/>
  <c r="P732" i="2"/>
  <c r="B732" i="2"/>
  <c r="P731" i="2"/>
  <c r="B731" i="2"/>
  <c r="P730" i="2"/>
  <c r="B730" i="2"/>
  <c r="P729" i="2"/>
  <c r="B729" i="2"/>
  <c r="P728" i="2"/>
  <c r="B728" i="2"/>
  <c r="P727" i="2"/>
  <c r="B727" i="2"/>
  <c r="P726" i="2"/>
  <c r="B726" i="2"/>
  <c r="P725" i="2"/>
  <c r="B725" i="2"/>
  <c r="P724" i="2"/>
  <c r="B724" i="2"/>
  <c r="P723" i="2"/>
  <c r="B723" i="2"/>
  <c r="P722" i="2"/>
  <c r="B722" i="2"/>
  <c r="P721" i="2"/>
  <c r="B721" i="2"/>
  <c r="P720" i="2"/>
  <c r="B720" i="2"/>
  <c r="P719" i="2"/>
  <c r="B719" i="2"/>
  <c r="P718" i="2"/>
  <c r="B718" i="2"/>
  <c r="P717" i="2"/>
  <c r="B717" i="2"/>
  <c r="P716" i="2"/>
  <c r="B716" i="2"/>
  <c r="P715" i="2"/>
  <c r="B715" i="2"/>
  <c r="P714" i="2"/>
  <c r="B714" i="2"/>
  <c r="P713" i="2"/>
  <c r="B713" i="2"/>
  <c r="P712" i="2"/>
  <c r="B712" i="2"/>
  <c r="P711" i="2"/>
  <c r="B711" i="2"/>
  <c r="P710" i="2"/>
  <c r="B710" i="2"/>
  <c r="P709" i="2"/>
  <c r="B709" i="2"/>
  <c r="P708" i="2"/>
  <c r="B708" i="2"/>
  <c r="P707" i="2"/>
  <c r="B707" i="2"/>
  <c r="P706" i="2"/>
  <c r="B706" i="2"/>
  <c r="P705" i="2"/>
  <c r="B705" i="2"/>
  <c r="P704" i="2"/>
  <c r="B704" i="2"/>
  <c r="P703" i="2"/>
  <c r="B703" i="2"/>
  <c r="P702" i="2"/>
  <c r="B702" i="2"/>
  <c r="P701" i="2"/>
  <c r="B701" i="2"/>
  <c r="P700" i="2"/>
  <c r="B700" i="2"/>
  <c r="P699" i="2"/>
  <c r="B699" i="2"/>
  <c r="P698" i="2"/>
  <c r="B698" i="2"/>
  <c r="P697" i="2"/>
  <c r="B697" i="2"/>
  <c r="P696" i="2"/>
  <c r="B696" i="2"/>
  <c r="P695" i="2"/>
  <c r="B695" i="2"/>
  <c r="P694" i="2"/>
  <c r="B694" i="2"/>
  <c r="P693" i="2"/>
  <c r="B693" i="2"/>
  <c r="P692" i="2"/>
  <c r="B692" i="2"/>
  <c r="P691" i="2"/>
  <c r="B691" i="2"/>
  <c r="P690" i="2"/>
  <c r="B690" i="2"/>
  <c r="P689" i="2"/>
  <c r="B689" i="2"/>
  <c r="P688" i="2"/>
  <c r="B688" i="2"/>
  <c r="P687" i="2"/>
  <c r="B687" i="2"/>
  <c r="P686" i="2"/>
  <c r="B686" i="2"/>
  <c r="P685" i="2"/>
  <c r="B685" i="2"/>
  <c r="P684" i="2"/>
  <c r="B684" i="2"/>
  <c r="P683" i="2"/>
  <c r="B683" i="2"/>
  <c r="P682" i="2"/>
  <c r="B682" i="2"/>
  <c r="P681" i="2"/>
  <c r="B681" i="2"/>
  <c r="P680" i="2"/>
  <c r="B680" i="2"/>
  <c r="P679" i="2"/>
  <c r="B679" i="2"/>
  <c r="P678" i="2"/>
  <c r="B678" i="2"/>
  <c r="P677" i="2"/>
  <c r="B677" i="2"/>
  <c r="P676" i="2"/>
  <c r="B676" i="2"/>
  <c r="P675" i="2"/>
  <c r="B675" i="2"/>
  <c r="P674" i="2"/>
  <c r="B674" i="2"/>
  <c r="P673" i="2"/>
  <c r="B673" i="2"/>
  <c r="P672" i="2"/>
  <c r="B672" i="2"/>
  <c r="P671" i="2"/>
  <c r="B671" i="2"/>
  <c r="P670" i="2"/>
  <c r="B670" i="2"/>
  <c r="P669" i="2"/>
  <c r="B669" i="2"/>
  <c r="P668" i="2"/>
  <c r="B668" i="2"/>
  <c r="P667" i="2"/>
  <c r="B667" i="2"/>
  <c r="P666" i="2"/>
  <c r="B666" i="2"/>
  <c r="P665" i="2"/>
  <c r="B665" i="2"/>
  <c r="P664" i="2"/>
  <c r="B664" i="2"/>
  <c r="P663" i="2"/>
  <c r="B663" i="2"/>
  <c r="P662" i="2"/>
  <c r="B662" i="2"/>
  <c r="P661" i="2"/>
  <c r="B661" i="2"/>
  <c r="P660" i="2"/>
  <c r="B660" i="2"/>
  <c r="P659" i="2"/>
  <c r="B659" i="2"/>
  <c r="P658" i="2"/>
  <c r="B658" i="2"/>
  <c r="P657" i="2"/>
  <c r="B657" i="2"/>
  <c r="P656" i="2"/>
  <c r="B656" i="2"/>
  <c r="P655" i="2"/>
  <c r="B655" i="2"/>
  <c r="P654" i="2"/>
  <c r="B654" i="2"/>
  <c r="P653" i="2"/>
  <c r="B653" i="2"/>
  <c r="P652" i="2"/>
  <c r="B652" i="2"/>
  <c r="P651" i="2"/>
  <c r="B651" i="2"/>
  <c r="P650" i="2"/>
  <c r="B650" i="2"/>
  <c r="P649" i="2"/>
  <c r="B649" i="2"/>
  <c r="P648" i="2"/>
  <c r="B648" i="2"/>
  <c r="P647" i="2"/>
  <c r="B647" i="2"/>
  <c r="P646" i="2"/>
  <c r="B646" i="2"/>
  <c r="P645" i="2"/>
  <c r="B645" i="2"/>
  <c r="P644" i="2"/>
  <c r="B644" i="2"/>
  <c r="P643" i="2"/>
  <c r="B643" i="2"/>
  <c r="P642" i="2"/>
  <c r="B642" i="2"/>
  <c r="P641" i="2"/>
  <c r="B641" i="2"/>
  <c r="P640" i="2"/>
  <c r="B640" i="2"/>
  <c r="P639" i="2"/>
  <c r="B639" i="2"/>
  <c r="P638" i="2"/>
  <c r="B638" i="2"/>
  <c r="P637" i="2"/>
  <c r="B637" i="2"/>
  <c r="P636" i="2"/>
  <c r="B636" i="2"/>
  <c r="P635" i="2"/>
  <c r="B635" i="2"/>
  <c r="P634" i="2"/>
  <c r="B634" i="2"/>
  <c r="P633" i="2"/>
  <c r="B633" i="2"/>
  <c r="P632" i="2"/>
  <c r="B632" i="2"/>
  <c r="P631" i="2"/>
  <c r="B631" i="2"/>
  <c r="P630" i="2"/>
  <c r="B630" i="2"/>
  <c r="P629" i="2"/>
  <c r="B629" i="2"/>
  <c r="P628" i="2"/>
  <c r="B628" i="2"/>
  <c r="P627" i="2"/>
  <c r="B627" i="2"/>
  <c r="P626" i="2"/>
  <c r="B626" i="2"/>
  <c r="P625" i="2"/>
  <c r="B625" i="2"/>
  <c r="P624" i="2"/>
  <c r="B624" i="2"/>
  <c r="P623" i="2"/>
  <c r="B623" i="2"/>
  <c r="P622" i="2"/>
  <c r="B622" i="2"/>
  <c r="P621" i="2"/>
  <c r="B621" i="2"/>
  <c r="P620" i="2"/>
  <c r="B620" i="2"/>
  <c r="P619" i="2"/>
  <c r="B619" i="2"/>
  <c r="P618" i="2"/>
  <c r="B618" i="2"/>
  <c r="P617" i="2"/>
  <c r="B617" i="2"/>
  <c r="P616" i="2"/>
  <c r="B616" i="2"/>
  <c r="P615" i="2"/>
  <c r="B615" i="2"/>
  <c r="P614" i="2"/>
  <c r="B614" i="2"/>
  <c r="P613" i="2"/>
  <c r="B613" i="2"/>
  <c r="P612" i="2"/>
  <c r="B612" i="2"/>
  <c r="P611" i="2"/>
  <c r="B611" i="2"/>
  <c r="P610" i="2"/>
  <c r="B610" i="2"/>
  <c r="P609" i="2"/>
  <c r="B609" i="2"/>
  <c r="P608" i="2"/>
  <c r="B608" i="2"/>
  <c r="P607" i="2"/>
  <c r="B607" i="2"/>
  <c r="P606" i="2"/>
  <c r="B606" i="2"/>
  <c r="P605" i="2"/>
  <c r="B605" i="2"/>
  <c r="P604" i="2"/>
  <c r="B604" i="2"/>
  <c r="P603" i="2"/>
  <c r="B603" i="2"/>
  <c r="P602" i="2"/>
  <c r="B602" i="2"/>
  <c r="P601" i="2"/>
  <c r="B601" i="2"/>
  <c r="P600" i="2"/>
  <c r="B600" i="2"/>
  <c r="P599" i="2"/>
  <c r="B599" i="2"/>
  <c r="P598" i="2"/>
  <c r="B598" i="2"/>
  <c r="P597" i="2"/>
  <c r="B597" i="2"/>
  <c r="P596" i="2"/>
  <c r="B596" i="2"/>
  <c r="P595" i="2"/>
  <c r="B595" i="2"/>
  <c r="P594" i="2"/>
  <c r="B594" i="2"/>
  <c r="P593" i="2"/>
  <c r="B593" i="2"/>
  <c r="P592" i="2"/>
  <c r="B592" i="2"/>
  <c r="P591" i="2"/>
  <c r="B591" i="2"/>
  <c r="P590" i="2"/>
  <c r="B590" i="2"/>
  <c r="P589" i="2"/>
  <c r="B589" i="2"/>
  <c r="P588" i="2"/>
  <c r="B588" i="2"/>
  <c r="P587" i="2"/>
  <c r="B587" i="2"/>
  <c r="P586" i="2"/>
  <c r="B586" i="2"/>
  <c r="P585" i="2"/>
  <c r="B585" i="2"/>
  <c r="P584" i="2"/>
  <c r="B584" i="2"/>
  <c r="P583" i="2"/>
  <c r="B583" i="2"/>
  <c r="P582" i="2"/>
  <c r="B582" i="2"/>
  <c r="P581" i="2"/>
  <c r="B581" i="2"/>
  <c r="P580" i="2"/>
  <c r="B580" i="2"/>
  <c r="P579" i="2"/>
  <c r="B579" i="2"/>
  <c r="P578" i="2"/>
  <c r="B578" i="2"/>
  <c r="P577" i="2"/>
  <c r="B577" i="2"/>
  <c r="P576" i="2"/>
  <c r="B576" i="2"/>
  <c r="P575" i="2"/>
  <c r="B575" i="2"/>
  <c r="P574" i="2"/>
  <c r="B574" i="2"/>
  <c r="P573" i="2"/>
  <c r="B573" i="2"/>
  <c r="P572" i="2"/>
  <c r="B572" i="2"/>
  <c r="P571" i="2"/>
  <c r="B571" i="2"/>
  <c r="P570" i="2"/>
  <c r="B570" i="2"/>
  <c r="P569" i="2"/>
  <c r="B569" i="2"/>
  <c r="P568" i="2"/>
  <c r="B568" i="2"/>
  <c r="P567" i="2"/>
  <c r="B567" i="2"/>
  <c r="P566" i="2"/>
  <c r="B566" i="2"/>
  <c r="P565" i="2"/>
  <c r="B565" i="2"/>
  <c r="P564" i="2"/>
  <c r="B564" i="2"/>
  <c r="P563" i="2"/>
  <c r="B563" i="2"/>
  <c r="P562" i="2"/>
  <c r="B562" i="2"/>
  <c r="P561" i="2"/>
  <c r="B561" i="2"/>
  <c r="P560" i="2"/>
  <c r="B560" i="2"/>
  <c r="P559" i="2"/>
  <c r="B559" i="2"/>
  <c r="P558" i="2"/>
  <c r="B558" i="2"/>
  <c r="P557" i="2"/>
  <c r="B557" i="2"/>
  <c r="P556" i="2"/>
  <c r="B556" i="2"/>
  <c r="P555" i="2"/>
  <c r="B555" i="2"/>
  <c r="P554" i="2"/>
  <c r="B554" i="2"/>
  <c r="P553" i="2"/>
  <c r="B553" i="2"/>
  <c r="P552" i="2"/>
  <c r="B552" i="2"/>
  <c r="P551" i="2"/>
  <c r="B551" i="2"/>
  <c r="P550" i="2"/>
  <c r="B550" i="2"/>
  <c r="P549" i="2"/>
  <c r="B549" i="2"/>
  <c r="P548" i="2"/>
  <c r="B548" i="2"/>
  <c r="P547" i="2"/>
  <c r="B547" i="2"/>
  <c r="P546" i="2"/>
  <c r="B546" i="2"/>
  <c r="P545" i="2"/>
  <c r="B545" i="2"/>
  <c r="P544" i="2"/>
  <c r="B544" i="2"/>
  <c r="P543" i="2"/>
  <c r="B543" i="2"/>
  <c r="P542" i="2"/>
  <c r="B542" i="2"/>
  <c r="P541" i="2"/>
  <c r="B541" i="2"/>
  <c r="P540" i="2"/>
  <c r="B540" i="2"/>
  <c r="P539" i="2"/>
  <c r="B539" i="2"/>
  <c r="P538" i="2"/>
  <c r="B538" i="2"/>
  <c r="P537" i="2"/>
  <c r="B537" i="2"/>
  <c r="P536" i="2"/>
  <c r="B536" i="2"/>
  <c r="P535" i="2"/>
  <c r="B535" i="2"/>
  <c r="P534" i="2"/>
  <c r="B534" i="2"/>
  <c r="P533" i="2"/>
  <c r="B533" i="2"/>
  <c r="P532" i="2"/>
  <c r="B532" i="2"/>
  <c r="P531" i="2"/>
  <c r="B531" i="2"/>
  <c r="P530" i="2"/>
  <c r="B530" i="2"/>
  <c r="P529" i="2"/>
  <c r="B529" i="2"/>
  <c r="P528" i="2"/>
  <c r="B528" i="2"/>
  <c r="P527" i="2"/>
  <c r="B527" i="2"/>
  <c r="P526" i="2"/>
  <c r="B526" i="2"/>
  <c r="P525" i="2"/>
  <c r="B525" i="2"/>
  <c r="P524" i="2"/>
  <c r="B524" i="2"/>
  <c r="P523" i="2"/>
  <c r="B523" i="2"/>
  <c r="P522" i="2"/>
  <c r="B522" i="2"/>
  <c r="P521" i="2"/>
  <c r="B521" i="2"/>
  <c r="P520" i="2"/>
  <c r="B520" i="2"/>
  <c r="P519" i="2"/>
  <c r="B519" i="2"/>
  <c r="P518" i="2"/>
  <c r="B518" i="2"/>
  <c r="P517" i="2"/>
  <c r="B517" i="2"/>
  <c r="P516" i="2"/>
  <c r="B516" i="2"/>
  <c r="P515" i="2"/>
  <c r="B515" i="2"/>
  <c r="P514" i="2"/>
  <c r="B514" i="2"/>
  <c r="P513" i="2"/>
  <c r="B513" i="2"/>
  <c r="P512" i="2"/>
  <c r="B512" i="2"/>
  <c r="P511" i="2"/>
  <c r="B511" i="2"/>
  <c r="P510" i="2"/>
  <c r="B510" i="2"/>
  <c r="P509" i="2"/>
  <c r="B509" i="2"/>
  <c r="P508" i="2"/>
  <c r="B508" i="2"/>
  <c r="P507" i="2"/>
  <c r="B507" i="2"/>
  <c r="P506" i="2"/>
  <c r="B506" i="2"/>
  <c r="P505" i="2"/>
  <c r="B505" i="2"/>
  <c r="P504" i="2"/>
  <c r="B504" i="2"/>
  <c r="P503" i="2"/>
  <c r="B503" i="2"/>
  <c r="P502" i="2"/>
  <c r="B502" i="2"/>
  <c r="P501" i="2"/>
  <c r="B501" i="2"/>
  <c r="P500" i="2"/>
  <c r="B500" i="2"/>
  <c r="P499" i="2"/>
  <c r="B499" i="2"/>
  <c r="P498" i="2"/>
  <c r="B498" i="2"/>
  <c r="P497" i="2"/>
  <c r="B497" i="2"/>
  <c r="P496" i="2"/>
  <c r="B496" i="2"/>
  <c r="P495" i="2"/>
  <c r="B495" i="2"/>
  <c r="P494" i="2"/>
  <c r="B494" i="2"/>
  <c r="P493" i="2"/>
  <c r="B493" i="2"/>
  <c r="P492" i="2"/>
  <c r="B492" i="2"/>
  <c r="P491" i="2"/>
  <c r="B491" i="2"/>
  <c r="P490" i="2"/>
  <c r="B490" i="2"/>
  <c r="P489" i="2"/>
  <c r="B489" i="2"/>
  <c r="P488" i="2"/>
  <c r="B488" i="2"/>
  <c r="P487" i="2"/>
  <c r="B487" i="2"/>
  <c r="P486" i="2"/>
  <c r="B486" i="2"/>
  <c r="P485" i="2"/>
  <c r="B485" i="2"/>
  <c r="P484" i="2"/>
  <c r="B484" i="2"/>
  <c r="P483" i="2"/>
  <c r="B483" i="2"/>
  <c r="P482" i="2"/>
  <c r="B482" i="2"/>
  <c r="P481" i="2"/>
  <c r="B481" i="2"/>
  <c r="P480" i="2"/>
  <c r="B480" i="2"/>
  <c r="P479" i="2"/>
  <c r="B479" i="2"/>
  <c r="P478" i="2"/>
  <c r="B478" i="2"/>
  <c r="P477" i="2"/>
  <c r="B477" i="2"/>
  <c r="P476" i="2"/>
  <c r="B476" i="2"/>
  <c r="P475" i="2"/>
  <c r="B475" i="2"/>
  <c r="P474" i="2"/>
  <c r="B474" i="2"/>
  <c r="P473" i="2"/>
  <c r="B473" i="2"/>
  <c r="P472" i="2"/>
  <c r="B472" i="2"/>
  <c r="P471" i="2"/>
  <c r="B471" i="2"/>
  <c r="P470" i="2"/>
  <c r="B470" i="2"/>
  <c r="P469" i="2"/>
  <c r="B469" i="2"/>
  <c r="P468" i="2"/>
  <c r="B468" i="2"/>
  <c r="P467" i="2"/>
  <c r="B467" i="2"/>
  <c r="P466" i="2"/>
  <c r="B466" i="2"/>
  <c r="P465" i="2"/>
  <c r="B465" i="2"/>
  <c r="P464" i="2"/>
  <c r="B464" i="2"/>
  <c r="P463" i="2"/>
  <c r="B463" i="2"/>
  <c r="P462" i="2"/>
  <c r="B462" i="2"/>
  <c r="P461" i="2"/>
  <c r="B461" i="2"/>
  <c r="P460" i="2"/>
  <c r="B460" i="2"/>
  <c r="P459" i="2"/>
  <c r="B459" i="2"/>
  <c r="P458" i="2"/>
  <c r="B458" i="2"/>
  <c r="P457" i="2"/>
  <c r="B457" i="2"/>
  <c r="P456" i="2"/>
  <c r="B456" i="2"/>
  <c r="P455" i="2"/>
  <c r="B455" i="2"/>
  <c r="P454" i="2"/>
  <c r="B454" i="2"/>
  <c r="P453" i="2"/>
  <c r="B453" i="2"/>
  <c r="P452" i="2"/>
  <c r="B452" i="2"/>
  <c r="P451" i="2"/>
  <c r="B451" i="2"/>
  <c r="P450" i="2"/>
  <c r="B450" i="2"/>
  <c r="P449" i="2"/>
  <c r="B449" i="2"/>
  <c r="P448" i="2"/>
  <c r="B448" i="2"/>
  <c r="P447" i="2"/>
  <c r="B447" i="2"/>
  <c r="P446" i="2"/>
  <c r="B446" i="2"/>
  <c r="P445" i="2"/>
  <c r="B445" i="2"/>
  <c r="P444" i="2"/>
  <c r="B444" i="2"/>
  <c r="P443" i="2"/>
  <c r="B443" i="2"/>
  <c r="P442" i="2"/>
  <c r="B442" i="2"/>
  <c r="P441" i="2"/>
  <c r="B441" i="2"/>
  <c r="P440" i="2"/>
  <c r="B440" i="2"/>
  <c r="P439" i="2"/>
  <c r="B439" i="2"/>
  <c r="P438" i="2"/>
  <c r="B438" i="2"/>
  <c r="P437" i="2"/>
  <c r="B437" i="2"/>
  <c r="P436" i="2"/>
  <c r="B436" i="2"/>
  <c r="P435" i="2"/>
  <c r="B435" i="2"/>
  <c r="P434" i="2"/>
  <c r="B434" i="2"/>
  <c r="P433" i="2"/>
  <c r="B433" i="2"/>
  <c r="P432" i="2"/>
  <c r="B432" i="2"/>
  <c r="P431" i="2"/>
  <c r="B431" i="2"/>
  <c r="P430" i="2"/>
  <c r="B430" i="2"/>
  <c r="P429" i="2"/>
  <c r="B429" i="2"/>
  <c r="P428" i="2"/>
  <c r="B428" i="2"/>
  <c r="P427" i="2"/>
  <c r="B427" i="2"/>
  <c r="P426" i="2"/>
  <c r="B426" i="2"/>
  <c r="P425" i="2"/>
  <c r="B425" i="2"/>
  <c r="P424" i="2"/>
  <c r="B424" i="2"/>
  <c r="P423" i="2"/>
  <c r="B423" i="2"/>
  <c r="P422" i="2"/>
  <c r="B422" i="2"/>
  <c r="P421" i="2"/>
  <c r="B421" i="2"/>
  <c r="P420" i="2"/>
  <c r="B420" i="2"/>
  <c r="P419" i="2"/>
  <c r="B419" i="2"/>
  <c r="P418" i="2"/>
  <c r="B418" i="2"/>
  <c r="P417" i="2"/>
  <c r="B417" i="2"/>
  <c r="P416" i="2"/>
  <c r="B416" i="2"/>
  <c r="P415" i="2"/>
  <c r="B415" i="2"/>
  <c r="P414" i="2"/>
  <c r="B414" i="2"/>
  <c r="P413" i="2"/>
  <c r="B413" i="2"/>
  <c r="P412" i="2"/>
  <c r="B412" i="2"/>
  <c r="P411" i="2"/>
  <c r="B411" i="2"/>
  <c r="P410" i="2"/>
  <c r="B410" i="2"/>
  <c r="P409" i="2"/>
  <c r="B409" i="2"/>
  <c r="P408" i="2"/>
  <c r="B408" i="2"/>
  <c r="P407" i="2"/>
  <c r="B407" i="2"/>
  <c r="P406" i="2"/>
  <c r="B406" i="2"/>
  <c r="P405" i="2"/>
  <c r="B405" i="2"/>
  <c r="P404" i="2"/>
  <c r="B404" i="2"/>
  <c r="P403" i="2"/>
  <c r="B403" i="2"/>
  <c r="P402" i="2"/>
  <c r="B402" i="2"/>
  <c r="P401" i="2"/>
  <c r="B401" i="2"/>
  <c r="P400" i="2"/>
  <c r="B400" i="2"/>
  <c r="P399" i="2"/>
  <c r="B399" i="2"/>
  <c r="P398" i="2"/>
  <c r="B398" i="2"/>
  <c r="P397" i="2"/>
  <c r="B397" i="2"/>
  <c r="P396" i="2"/>
  <c r="B396" i="2"/>
  <c r="P395" i="2"/>
  <c r="B395" i="2"/>
  <c r="P394" i="2"/>
  <c r="B394" i="2"/>
  <c r="P393" i="2"/>
  <c r="B393" i="2"/>
  <c r="P392" i="2"/>
  <c r="B392" i="2"/>
  <c r="P391" i="2"/>
  <c r="B391" i="2"/>
  <c r="P390" i="2"/>
  <c r="B390" i="2"/>
  <c r="P389" i="2"/>
  <c r="B389" i="2"/>
  <c r="P388" i="2"/>
  <c r="B388" i="2"/>
  <c r="P387" i="2"/>
  <c r="B387" i="2"/>
  <c r="P386" i="2"/>
  <c r="B386" i="2"/>
  <c r="P385" i="2"/>
  <c r="B385" i="2"/>
  <c r="P384" i="2"/>
  <c r="B384" i="2"/>
  <c r="P383" i="2"/>
  <c r="B383" i="2"/>
  <c r="P382" i="2"/>
  <c r="B382" i="2"/>
  <c r="P381" i="2"/>
  <c r="B381" i="2"/>
  <c r="P380" i="2"/>
  <c r="B380" i="2"/>
  <c r="P379" i="2"/>
  <c r="B379" i="2"/>
  <c r="P378" i="2"/>
  <c r="B378" i="2"/>
  <c r="P377" i="2"/>
  <c r="B377" i="2"/>
  <c r="P376" i="2"/>
  <c r="B376" i="2"/>
  <c r="P375" i="2"/>
  <c r="B375" i="2"/>
  <c r="P374" i="2"/>
  <c r="B374" i="2"/>
  <c r="P373" i="2"/>
  <c r="B373" i="2"/>
  <c r="P372" i="2"/>
  <c r="B372" i="2"/>
  <c r="P371" i="2"/>
  <c r="B371" i="2"/>
  <c r="P370" i="2"/>
  <c r="B370" i="2"/>
  <c r="P369" i="2"/>
  <c r="B369" i="2"/>
  <c r="P368" i="2"/>
  <c r="B368" i="2"/>
  <c r="P367" i="2"/>
  <c r="B367" i="2"/>
  <c r="P366" i="2"/>
  <c r="B366" i="2"/>
  <c r="P365" i="2"/>
  <c r="B365" i="2"/>
  <c r="P364" i="2"/>
  <c r="B364" i="2"/>
  <c r="P363" i="2"/>
  <c r="B363" i="2"/>
  <c r="P362" i="2"/>
  <c r="B362" i="2"/>
  <c r="P361" i="2"/>
  <c r="B361" i="2"/>
  <c r="P360" i="2"/>
  <c r="B360" i="2"/>
  <c r="P359" i="2"/>
  <c r="B359" i="2"/>
  <c r="P358" i="2"/>
  <c r="B358" i="2"/>
  <c r="P357" i="2"/>
  <c r="B357" i="2"/>
  <c r="P356" i="2"/>
  <c r="B356" i="2"/>
  <c r="P355" i="2"/>
  <c r="B355" i="2"/>
  <c r="P354" i="2"/>
  <c r="B354" i="2"/>
  <c r="P353" i="2"/>
  <c r="B353" i="2"/>
  <c r="P352" i="2"/>
  <c r="B352" i="2"/>
  <c r="P351" i="2"/>
  <c r="B351" i="2"/>
  <c r="P350" i="2"/>
  <c r="B350" i="2"/>
  <c r="P349" i="2"/>
  <c r="B349" i="2"/>
  <c r="P348" i="2"/>
  <c r="B348" i="2"/>
  <c r="P347" i="2"/>
  <c r="B347" i="2"/>
  <c r="P346" i="2"/>
  <c r="B346" i="2"/>
  <c r="P345" i="2"/>
  <c r="B345" i="2"/>
  <c r="P344" i="2"/>
  <c r="B344" i="2"/>
  <c r="P343" i="2"/>
  <c r="B343" i="2"/>
  <c r="P342" i="2"/>
  <c r="B342" i="2"/>
  <c r="P341" i="2"/>
  <c r="B341" i="2"/>
  <c r="P340" i="2"/>
  <c r="B340" i="2"/>
  <c r="P339" i="2"/>
  <c r="B339" i="2"/>
  <c r="P338" i="2"/>
  <c r="B338" i="2"/>
  <c r="P337" i="2"/>
  <c r="B337" i="2"/>
  <c r="P336" i="2"/>
  <c r="B336" i="2"/>
  <c r="P335" i="2"/>
  <c r="B335" i="2"/>
  <c r="P334" i="2"/>
  <c r="B334" i="2"/>
  <c r="P333" i="2"/>
  <c r="B333" i="2"/>
  <c r="P332" i="2"/>
  <c r="B332" i="2"/>
  <c r="P331" i="2"/>
  <c r="B331" i="2"/>
  <c r="P330" i="2"/>
  <c r="B330" i="2"/>
  <c r="P329" i="2"/>
  <c r="B329" i="2"/>
  <c r="P328" i="2"/>
  <c r="B328" i="2"/>
  <c r="P327" i="2"/>
  <c r="B327" i="2"/>
  <c r="P326" i="2"/>
  <c r="B326" i="2"/>
  <c r="P325" i="2"/>
  <c r="B325" i="2"/>
  <c r="P324" i="2"/>
  <c r="B324" i="2"/>
  <c r="P323" i="2"/>
  <c r="B323" i="2"/>
  <c r="P322" i="2"/>
  <c r="B322" i="2"/>
  <c r="P321" i="2"/>
  <c r="B321" i="2"/>
  <c r="P320" i="2"/>
  <c r="B320" i="2"/>
  <c r="P319" i="2"/>
  <c r="B319" i="2"/>
  <c r="P318" i="2"/>
  <c r="B318" i="2"/>
  <c r="P317" i="2"/>
  <c r="B317" i="2"/>
  <c r="P316" i="2"/>
  <c r="B316" i="2"/>
  <c r="P315" i="2"/>
  <c r="B315" i="2"/>
  <c r="P314" i="2"/>
  <c r="B314" i="2"/>
  <c r="P313" i="2"/>
  <c r="B313" i="2"/>
  <c r="P312" i="2"/>
  <c r="B312" i="2"/>
  <c r="P311" i="2"/>
  <c r="B311" i="2"/>
  <c r="P310" i="2"/>
  <c r="B310" i="2"/>
  <c r="P309" i="2"/>
  <c r="B309" i="2"/>
  <c r="P308" i="2"/>
  <c r="B308" i="2"/>
  <c r="P307" i="2"/>
  <c r="B307" i="2"/>
  <c r="P306" i="2"/>
  <c r="B306" i="2"/>
  <c r="P305" i="2"/>
  <c r="B305" i="2"/>
  <c r="P304" i="2"/>
  <c r="B304" i="2"/>
  <c r="P303" i="2"/>
  <c r="B303" i="2"/>
  <c r="P302" i="2"/>
  <c r="B302" i="2"/>
  <c r="P301" i="2"/>
  <c r="B301" i="2"/>
  <c r="P300" i="2"/>
  <c r="B300" i="2"/>
  <c r="P299" i="2"/>
  <c r="B299" i="2"/>
  <c r="P298" i="2"/>
  <c r="B298" i="2"/>
  <c r="P297" i="2"/>
  <c r="B297" i="2"/>
  <c r="P296" i="2"/>
  <c r="B296" i="2"/>
  <c r="P295" i="2"/>
  <c r="B295" i="2"/>
  <c r="P294" i="2"/>
  <c r="B294" i="2"/>
  <c r="P293" i="2"/>
  <c r="B293" i="2"/>
  <c r="P292" i="2"/>
  <c r="B292" i="2"/>
  <c r="P291" i="2"/>
  <c r="B291" i="2"/>
  <c r="P290" i="2"/>
  <c r="B290" i="2"/>
  <c r="P289" i="2"/>
  <c r="B289" i="2"/>
  <c r="P288" i="2"/>
  <c r="B288" i="2"/>
  <c r="P287" i="2"/>
  <c r="B287" i="2"/>
  <c r="P286" i="2"/>
  <c r="B286" i="2"/>
  <c r="P285" i="2"/>
  <c r="B285" i="2"/>
  <c r="P284" i="2"/>
  <c r="B284" i="2"/>
  <c r="P283" i="2"/>
  <c r="B283" i="2"/>
  <c r="P282" i="2"/>
  <c r="B282" i="2"/>
  <c r="P281" i="2"/>
  <c r="B281" i="2"/>
  <c r="P280" i="2"/>
  <c r="B280" i="2"/>
  <c r="P279" i="2"/>
  <c r="B279" i="2"/>
  <c r="P278" i="2"/>
  <c r="B278" i="2"/>
  <c r="P277" i="2"/>
  <c r="B277" i="2"/>
  <c r="P276" i="2"/>
  <c r="B276" i="2"/>
  <c r="P275" i="2"/>
  <c r="B275" i="2"/>
  <c r="P274" i="2"/>
  <c r="B274" i="2"/>
  <c r="P273" i="2"/>
  <c r="B273" i="2"/>
  <c r="P272" i="2"/>
  <c r="B272" i="2"/>
  <c r="P271" i="2"/>
  <c r="B271" i="2"/>
  <c r="P270" i="2"/>
  <c r="B270" i="2"/>
  <c r="P269" i="2"/>
  <c r="B269" i="2"/>
  <c r="P268" i="2"/>
  <c r="B268" i="2"/>
  <c r="P267" i="2"/>
  <c r="B267" i="2"/>
  <c r="P266" i="2"/>
  <c r="B266" i="2"/>
  <c r="P265" i="2"/>
  <c r="B265" i="2"/>
  <c r="P264" i="2"/>
  <c r="B264" i="2"/>
  <c r="P263" i="2"/>
  <c r="B263" i="2"/>
  <c r="P262" i="2"/>
  <c r="B262" i="2"/>
  <c r="P261" i="2"/>
  <c r="B261" i="2"/>
  <c r="P260" i="2"/>
  <c r="B260" i="2"/>
  <c r="P259" i="2"/>
  <c r="B259" i="2"/>
  <c r="P258" i="2"/>
  <c r="B258" i="2"/>
  <c r="P257" i="2"/>
  <c r="B257" i="2"/>
  <c r="P256" i="2"/>
  <c r="B256" i="2"/>
  <c r="P255" i="2"/>
  <c r="B255" i="2"/>
  <c r="P254" i="2"/>
  <c r="B254" i="2"/>
  <c r="P253" i="2"/>
  <c r="B253" i="2"/>
  <c r="P252" i="2"/>
  <c r="B252" i="2"/>
  <c r="P251" i="2"/>
  <c r="B251" i="2"/>
  <c r="P250" i="2"/>
  <c r="B250" i="2"/>
  <c r="P249" i="2"/>
  <c r="B249" i="2"/>
  <c r="P248" i="2"/>
  <c r="B248" i="2"/>
  <c r="P247" i="2"/>
  <c r="B247" i="2"/>
  <c r="P246" i="2"/>
  <c r="B246" i="2"/>
  <c r="P245" i="2"/>
  <c r="B245" i="2"/>
  <c r="P244" i="2"/>
  <c r="B244" i="2"/>
  <c r="P243" i="2"/>
  <c r="B243" i="2"/>
  <c r="P242" i="2"/>
  <c r="B242" i="2"/>
  <c r="P241" i="2"/>
  <c r="B241" i="2"/>
  <c r="P240" i="2"/>
  <c r="B240" i="2"/>
  <c r="P239" i="2"/>
  <c r="B239" i="2"/>
  <c r="P238" i="2"/>
  <c r="B238" i="2"/>
  <c r="P237" i="2"/>
  <c r="B237" i="2"/>
  <c r="P236" i="2"/>
  <c r="B236" i="2"/>
  <c r="P235" i="2"/>
  <c r="B235" i="2"/>
  <c r="P234" i="2"/>
  <c r="B234" i="2"/>
  <c r="P233" i="2"/>
  <c r="B233" i="2"/>
  <c r="P232" i="2"/>
  <c r="B232" i="2"/>
  <c r="P231" i="2"/>
  <c r="B231" i="2"/>
  <c r="P230" i="2"/>
  <c r="B230" i="2"/>
  <c r="P229" i="2"/>
  <c r="B229" i="2"/>
  <c r="P228" i="2"/>
  <c r="B228" i="2"/>
  <c r="P227" i="2"/>
  <c r="B227" i="2"/>
  <c r="P226" i="2"/>
  <c r="B226" i="2"/>
  <c r="P225" i="2"/>
  <c r="B225" i="2"/>
  <c r="P224" i="2"/>
  <c r="B224" i="2"/>
  <c r="P223" i="2"/>
  <c r="B223" i="2"/>
  <c r="P222" i="2"/>
  <c r="B222" i="2"/>
  <c r="P221" i="2"/>
  <c r="B221" i="2"/>
  <c r="P220" i="2"/>
  <c r="B220" i="2"/>
  <c r="P219" i="2"/>
  <c r="B219" i="2"/>
  <c r="P218" i="2"/>
  <c r="B218" i="2"/>
  <c r="P217" i="2"/>
  <c r="B217" i="2"/>
  <c r="P216" i="2"/>
  <c r="B216" i="2"/>
  <c r="P215" i="2"/>
  <c r="B215" i="2"/>
  <c r="P214" i="2"/>
  <c r="B214" i="2"/>
  <c r="P213" i="2"/>
  <c r="B213" i="2"/>
  <c r="P212" i="2"/>
  <c r="B212" i="2"/>
  <c r="P211" i="2"/>
  <c r="B211" i="2"/>
  <c r="P210" i="2"/>
  <c r="B210" i="2"/>
  <c r="P209" i="2"/>
  <c r="B209" i="2"/>
  <c r="P208" i="2"/>
  <c r="B208" i="2"/>
  <c r="P207" i="2"/>
  <c r="B207" i="2"/>
  <c r="P206" i="2"/>
  <c r="B206" i="2"/>
  <c r="P205" i="2"/>
  <c r="B205" i="2"/>
  <c r="P204" i="2"/>
  <c r="B204" i="2"/>
  <c r="P203" i="2"/>
  <c r="B203" i="2"/>
  <c r="P202" i="2"/>
  <c r="B202" i="2"/>
  <c r="P201" i="2"/>
  <c r="B201" i="2"/>
  <c r="P200" i="2"/>
  <c r="B200" i="2"/>
  <c r="P199" i="2"/>
  <c r="B199" i="2"/>
  <c r="P198" i="2"/>
  <c r="B198" i="2"/>
  <c r="P197" i="2"/>
  <c r="B197" i="2"/>
  <c r="P196" i="2"/>
  <c r="B196" i="2"/>
  <c r="P195" i="2"/>
  <c r="B195" i="2"/>
  <c r="P194" i="2"/>
  <c r="B194" i="2"/>
  <c r="P193" i="2"/>
  <c r="B193" i="2"/>
  <c r="P192" i="2"/>
  <c r="B192" i="2"/>
  <c r="P191" i="2"/>
  <c r="B191" i="2"/>
  <c r="P190" i="2"/>
  <c r="B190" i="2"/>
  <c r="P189" i="2"/>
  <c r="B189" i="2"/>
  <c r="P188" i="2"/>
  <c r="B188" i="2"/>
  <c r="P187" i="2"/>
  <c r="B187" i="2"/>
  <c r="P186" i="2"/>
  <c r="B186" i="2"/>
  <c r="P185" i="2"/>
  <c r="B185" i="2"/>
  <c r="P184" i="2"/>
  <c r="B184" i="2"/>
  <c r="P183" i="2"/>
  <c r="B183" i="2"/>
  <c r="P182" i="2"/>
  <c r="B182" i="2"/>
  <c r="P181" i="2"/>
  <c r="B181" i="2"/>
  <c r="P180" i="2"/>
  <c r="B180" i="2"/>
  <c r="P179" i="2"/>
  <c r="B179" i="2"/>
  <c r="P178" i="2"/>
  <c r="B178" i="2"/>
  <c r="P177" i="2"/>
  <c r="B177" i="2"/>
  <c r="P176" i="2"/>
  <c r="B176" i="2"/>
  <c r="P175" i="2"/>
  <c r="B175" i="2"/>
  <c r="P174" i="2"/>
  <c r="B174" i="2"/>
  <c r="P173" i="2"/>
  <c r="B173" i="2"/>
  <c r="P172" i="2"/>
  <c r="B172" i="2"/>
  <c r="P171" i="2"/>
  <c r="B171" i="2"/>
  <c r="P170" i="2"/>
  <c r="B170" i="2"/>
  <c r="P169" i="2"/>
  <c r="B169" i="2"/>
  <c r="P168" i="2"/>
  <c r="B168" i="2"/>
  <c r="P167" i="2"/>
  <c r="B167" i="2"/>
  <c r="P166" i="2"/>
  <c r="B166" i="2"/>
  <c r="P165" i="2"/>
  <c r="B165" i="2"/>
  <c r="P164" i="2"/>
  <c r="B164" i="2"/>
  <c r="P163" i="2"/>
  <c r="B163" i="2"/>
  <c r="P162" i="2"/>
  <c r="B162" i="2"/>
  <c r="P161" i="2"/>
  <c r="B161" i="2"/>
  <c r="P160" i="2"/>
  <c r="B160" i="2"/>
  <c r="P159" i="2"/>
  <c r="B159" i="2"/>
  <c r="P158" i="2"/>
  <c r="B158" i="2"/>
  <c r="P157" i="2"/>
  <c r="B157" i="2"/>
  <c r="P156" i="2"/>
  <c r="B156" i="2"/>
  <c r="P155" i="2"/>
  <c r="B155" i="2"/>
  <c r="P154" i="2"/>
  <c r="B154" i="2"/>
  <c r="P153" i="2"/>
  <c r="B153" i="2"/>
  <c r="P152" i="2"/>
  <c r="B152" i="2"/>
  <c r="P151" i="2"/>
  <c r="B151" i="2"/>
  <c r="P150" i="2"/>
  <c r="B150" i="2"/>
  <c r="P149" i="2"/>
  <c r="B149" i="2"/>
  <c r="P148" i="2"/>
  <c r="B148" i="2"/>
  <c r="P147" i="2"/>
  <c r="B147" i="2"/>
  <c r="P146" i="2"/>
  <c r="B146" i="2"/>
  <c r="P145" i="2"/>
  <c r="B145" i="2"/>
  <c r="P144" i="2"/>
  <c r="B144" i="2"/>
  <c r="P143" i="2"/>
  <c r="B143" i="2"/>
  <c r="P142" i="2"/>
  <c r="B142" i="2"/>
  <c r="P141" i="2"/>
  <c r="B141" i="2"/>
  <c r="P140" i="2"/>
  <c r="B140" i="2"/>
  <c r="P139" i="2"/>
  <c r="B139" i="2"/>
  <c r="P138" i="2"/>
  <c r="B138" i="2"/>
  <c r="P137" i="2"/>
  <c r="B137" i="2"/>
  <c r="P136" i="2"/>
  <c r="B136" i="2"/>
  <c r="P135" i="2"/>
  <c r="B135" i="2"/>
  <c r="P134" i="2"/>
  <c r="B134" i="2"/>
  <c r="P133" i="2"/>
  <c r="B133" i="2"/>
  <c r="P132" i="2"/>
  <c r="B132" i="2"/>
  <c r="P131" i="2"/>
  <c r="B131" i="2"/>
  <c r="P130" i="2"/>
  <c r="B130" i="2"/>
  <c r="P129" i="2"/>
  <c r="B129" i="2"/>
  <c r="P128" i="2"/>
  <c r="B128" i="2"/>
  <c r="P127" i="2"/>
  <c r="B127" i="2"/>
  <c r="P126" i="2"/>
  <c r="B126" i="2"/>
  <c r="P125" i="2"/>
  <c r="B125" i="2"/>
  <c r="P124" i="2"/>
  <c r="B124" i="2"/>
  <c r="P123" i="2"/>
  <c r="B123" i="2"/>
  <c r="P122" i="2"/>
  <c r="B122" i="2"/>
  <c r="P121" i="2"/>
  <c r="B121" i="2"/>
  <c r="P120" i="2"/>
  <c r="B120" i="2"/>
  <c r="P119" i="2"/>
  <c r="B119" i="2"/>
  <c r="P118" i="2"/>
  <c r="B118" i="2"/>
  <c r="P117" i="2"/>
  <c r="B117" i="2"/>
  <c r="P116" i="2"/>
  <c r="B116" i="2"/>
  <c r="P115" i="2"/>
  <c r="B115" i="2"/>
  <c r="P114" i="2"/>
  <c r="B114" i="2"/>
  <c r="P113" i="2"/>
  <c r="B113" i="2"/>
  <c r="P112" i="2"/>
  <c r="B112" i="2"/>
  <c r="P111" i="2"/>
  <c r="B111" i="2"/>
  <c r="P110" i="2"/>
  <c r="B110" i="2"/>
  <c r="P109" i="2"/>
  <c r="B109" i="2"/>
  <c r="P108" i="2"/>
  <c r="B108" i="2"/>
  <c r="P107" i="2"/>
  <c r="B107" i="2"/>
  <c r="P106" i="2"/>
  <c r="B106" i="2"/>
  <c r="P105" i="2"/>
  <c r="B105" i="2"/>
  <c r="P104" i="2"/>
  <c r="B104" i="2"/>
  <c r="P103" i="2"/>
  <c r="B103" i="2"/>
  <c r="P102" i="2"/>
  <c r="B102" i="2"/>
  <c r="P101" i="2"/>
  <c r="B101" i="2"/>
  <c r="P100" i="2"/>
  <c r="B100" i="2"/>
  <c r="P99" i="2"/>
  <c r="B99" i="2"/>
  <c r="P98" i="2"/>
  <c r="B98" i="2"/>
  <c r="P97" i="2"/>
  <c r="B97" i="2"/>
  <c r="P96" i="2"/>
  <c r="B96" i="2"/>
  <c r="P95" i="2"/>
  <c r="B95" i="2"/>
  <c r="P94" i="2"/>
  <c r="B94" i="2"/>
  <c r="P93" i="2"/>
  <c r="B93" i="2"/>
  <c r="P92" i="2"/>
  <c r="B92" i="2"/>
  <c r="P91" i="2"/>
  <c r="B91" i="2"/>
  <c r="P90" i="2"/>
  <c r="B90" i="2"/>
  <c r="P89" i="2"/>
  <c r="B89" i="2"/>
  <c r="P88" i="2"/>
  <c r="B88" i="2"/>
  <c r="P87" i="2"/>
  <c r="B87" i="2"/>
  <c r="P86" i="2"/>
  <c r="B86" i="2"/>
  <c r="P85" i="2"/>
  <c r="B85" i="2"/>
  <c r="P84" i="2"/>
  <c r="B84" i="2"/>
  <c r="P83" i="2"/>
  <c r="B83" i="2"/>
  <c r="P82" i="2"/>
  <c r="B82" i="2"/>
  <c r="P81" i="2"/>
  <c r="B81" i="2"/>
  <c r="P80" i="2"/>
  <c r="B80" i="2"/>
  <c r="P79" i="2"/>
  <c r="B79" i="2"/>
  <c r="P78" i="2"/>
  <c r="B78" i="2"/>
  <c r="P77" i="2"/>
  <c r="B77" i="2"/>
  <c r="P76" i="2"/>
  <c r="B76" i="2"/>
  <c r="P75" i="2"/>
  <c r="B75" i="2"/>
  <c r="P74" i="2"/>
  <c r="B74" i="2"/>
  <c r="P73" i="2"/>
  <c r="B73" i="2"/>
  <c r="P72" i="2"/>
  <c r="B72" i="2"/>
  <c r="P71" i="2"/>
  <c r="B71" i="2"/>
  <c r="P70" i="2"/>
  <c r="B70" i="2"/>
  <c r="P69" i="2"/>
  <c r="B69" i="2"/>
  <c r="P68" i="2"/>
  <c r="B68" i="2"/>
  <c r="P67" i="2"/>
  <c r="B67" i="2"/>
  <c r="P66" i="2"/>
  <c r="B66" i="2"/>
  <c r="P65" i="2"/>
  <c r="B65" i="2"/>
  <c r="P64" i="2"/>
  <c r="B64" i="2"/>
  <c r="P63" i="2"/>
  <c r="B63" i="2"/>
  <c r="P62" i="2"/>
  <c r="B62" i="2"/>
  <c r="P61" i="2"/>
  <c r="B61" i="2"/>
  <c r="P60" i="2"/>
  <c r="B60" i="2"/>
  <c r="P59" i="2"/>
  <c r="B59" i="2"/>
  <c r="P58" i="2"/>
  <c r="B58" i="2"/>
  <c r="P57" i="2"/>
  <c r="B57" i="2"/>
  <c r="P56" i="2"/>
  <c r="B56" i="2"/>
  <c r="P55" i="2"/>
  <c r="B55" i="2"/>
  <c r="P54" i="2"/>
  <c r="B54" i="2"/>
  <c r="P53" i="2"/>
  <c r="B53" i="2"/>
  <c r="P52" i="2"/>
  <c r="B52" i="2"/>
  <c r="P51" i="2"/>
  <c r="B51" i="2"/>
  <c r="P50" i="2"/>
  <c r="B50" i="2"/>
  <c r="P49" i="2"/>
  <c r="B49" i="2"/>
  <c r="P48" i="2"/>
  <c r="B48" i="2"/>
  <c r="P47" i="2"/>
  <c r="B47" i="2"/>
  <c r="P46" i="2"/>
  <c r="B46" i="2"/>
  <c r="P45" i="2"/>
  <c r="B45" i="2"/>
  <c r="P44" i="2"/>
  <c r="B44" i="2"/>
  <c r="P43" i="2"/>
  <c r="B43" i="2"/>
  <c r="P42" i="2"/>
  <c r="B42" i="2"/>
  <c r="P41" i="2"/>
  <c r="B41" i="2"/>
  <c r="P40" i="2"/>
  <c r="B40" i="2"/>
  <c r="P39" i="2"/>
  <c r="B39" i="2"/>
  <c r="P38" i="2"/>
  <c r="B38" i="2"/>
  <c r="P37" i="2"/>
  <c r="B37" i="2"/>
  <c r="P36" i="2"/>
  <c r="B36" i="2"/>
  <c r="P35" i="2"/>
  <c r="B35" i="2"/>
  <c r="P34" i="2"/>
  <c r="B34" i="2"/>
  <c r="P33" i="2"/>
  <c r="B33" i="2"/>
  <c r="P32" i="2"/>
  <c r="B32" i="2"/>
  <c r="P31" i="2"/>
  <c r="B31" i="2"/>
  <c r="P30" i="2"/>
  <c r="B30" i="2"/>
  <c r="P29" i="2"/>
  <c r="B29" i="2"/>
  <c r="P28" i="2"/>
  <c r="B28" i="2"/>
  <c r="P27" i="2"/>
  <c r="B27" i="2"/>
  <c r="P26" i="2"/>
  <c r="B26" i="2"/>
  <c r="P25" i="2"/>
  <c r="B25" i="2"/>
  <c r="P24" i="2"/>
  <c r="B24" i="2"/>
  <c r="P23" i="2"/>
  <c r="B23" i="2"/>
  <c r="P22" i="2"/>
  <c r="B22" i="2"/>
  <c r="P21" i="2"/>
  <c r="B21" i="2"/>
  <c r="P20" i="2"/>
  <c r="B20" i="2"/>
  <c r="P19" i="2"/>
  <c r="B19" i="2"/>
  <c r="P18" i="2"/>
  <c r="B18" i="2"/>
  <c r="P17" i="2"/>
  <c r="B17" i="2"/>
  <c r="P16" i="2"/>
  <c r="B16" i="2"/>
  <c r="P15" i="2"/>
  <c r="B15" i="2"/>
  <c r="P14" i="2"/>
  <c r="B14" i="2"/>
  <c r="P13" i="2"/>
  <c r="B13" i="2"/>
  <c r="P12" i="2"/>
  <c r="B12" i="2"/>
  <c r="P11" i="2"/>
  <c r="B11" i="2"/>
  <c r="P10" i="2"/>
  <c r="B10" i="2"/>
  <c r="P9" i="2"/>
  <c r="B9" i="2"/>
  <c r="P8" i="2"/>
  <c r="B8" i="2"/>
  <c r="P7" i="2"/>
  <c r="B7" i="2"/>
  <c r="P6" i="2"/>
  <c r="B6" i="2"/>
  <c r="P5" i="2"/>
  <c r="B5" i="2"/>
  <c r="P4" i="2"/>
  <c r="B4" i="2"/>
  <c r="P3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18F0BBB-AC9A-4A36-95C1-D75C3254F32D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F9720CE2-53F3-43E3-9DBA-FA93F70B7FE4}" name="WorksheetConnection_DATA!$D$2:$P$770" type="102" refreshedVersion="8" minRefreshableVersion="5">
    <extLst>
      <ext xmlns:x15="http://schemas.microsoft.com/office/spreadsheetml/2010/11/main" uri="{DE250136-89BD-433C-8126-D09CA5730AF9}">
        <x15:connection id="Range 1" autoDelete="1">
          <x15:rangePr sourceName="_xlcn.WorksheetConnection_DATAD2P7701"/>
        </x15:connection>
      </ext>
    </extLst>
  </connection>
  <connection id="3" xr16:uid="{E5341ACD-3BD6-449E-A1F1-F7BDFD7B1341}" name="WorksheetConnection_Sales!$B$2:$P$770" type="102" refreshedVersion="8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SalesB2P7701"/>
        </x15:connection>
      </ext>
    </extLst>
  </connection>
</connections>
</file>

<file path=xl/sharedStrings.xml><?xml version="1.0" encoding="utf-8"?>
<sst xmlns="http://schemas.openxmlformats.org/spreadsheetml/2006/main" count="6345" uniqueCount="172">
  <si>
    <t>Question Number</t>
  </si>
  <si>
    <t>Business Questions</t>
  </si>
  <si>
    <t>Difficulty Level</t>
  </si>
  <si>
    <t>Overall Revenue, Overall Average Price of Sales, Overall Average Ratings of the Ice Creams Sold, Average Age of Customers</t>
  </si>
  <si>
    <t>Top 3 Countries on the Basis of Revenue</t>
  </si>
  <si>
    <t>Overall Revenue for Each Icream Type</t>
  </si>
  <si>
    <t>Total Number of Ice Creams Sold for Each of the Ice Cream Colors</t>
  </si>
  <si>
    <t>Customer Satisfaction for Each Ice Cream Type</t>
  </si>
  <si>
    <t>Customer Satisfaction for Each Ice Cream Color</t>
  </si>
  <si>
    <t>Customer Satisfaction for Each Ice Cream Toppings</t>
  </si>
  <si>
    <t>Revenue Contribution by Each Toppings</t>
  </si>
  <si>
    <t>Customer Satisfaction for Top 5 Fruit Choices</t>
  </si>
  <si>
    <t>Effect of Temperature on Sales</t>
  </si>
  <si>
    <t>Effect of Age on Sales - A distribution - No of Sales</t>
  </si>
  <si>
    <t>Effect of Customer Satisfaction for Age Group (buckets) of 5 years ( Revenue)</t>
  </si>
  <si>
    <t>Effect of Age on Sales and Nuts Type - A distribution - No of Sales</t>
  </si>
  <si>
    <t>Sales Value for Each Icream Product Sold - Nuts Type Comparison</t>
  </si>
  <si>
    <t>Sales Value for Each Icream Product Sold - Ice Cream Type Comparison</t>
  </si>
  <si>
    <t>Country Wise Distribution of Sales - Map Chart</t>
  </si>
  <si>
    <t>Instructions</t>
  </si>
  <si>
    <t>You can choose between any of the Difficulty Levels (marking will be different for different difficulty levels)</t>
  </si>
  <si>
    <t>Slicer Customization is Mandatory</t>
  </si>
  <si>
    <t>Other than the given assets for you to customize the Dashboard, you can choose to bring in your own assets too</t>
  </si>
  <si>
    <t>Ensure your Dashboard is Designed - can you match it to the theme of the question?</t>
  </si>
  <si>
    <t>Be ready to explain to the room how your dashboard works and what are the WOW factors</t>
  </si>
  <si>
    <t>S.No</t>
  </si>
  <si>
    <t>Name of the Ice Cream</t>
  </si>
  <si>
    <t>Country</t>
  </si>
  <si>
    <t>Ice Cream Type</t>
  </si>
  <si>
    <t>Rating</t>
  </si>
  <si>
    <t>Price</t>
  </si>
  <si>
    <t>Date of Sale</t>
  </si>
  <si>
    <t>Toppings</t>
  </si>
  <si>
    <t>Color (#Hex)</t>
  </si>
  <si>
    <t>Temperature</t>
  </si>
  <si>
    <t>Age of the Customer</t>
  </si>
  <si>
    <t>Fruit Core</t>
  </si>
  <si>
    <t>Nuts Included</t>
  </si>
  <si>
    <t>Nuts Type</t>
  </si>
  <si>
    <t>Salted Caramel Core</t>
  </si>
  <si>
    <t>United States</t>
  </si>
  <si>
    <t>Stick</t>
  </si>
  <si>
    <t>Extra Cream</t>
  </si>
  <si>
    <t>00A5E3</t>
  </si>
  <si>
    <t>Apple</t>
  </si>
  <si>
    <t>Almond</t>
  </si>
  <si>
    <t>Fried</t>
  </si>
  <si>
    <t>Chip Happens</t>
  </si>
  <si>
    <t>India</t>
  </si>
  <si>
    <t>Cone</t>
  </si>
  <si>
    <t>Chocolate Chippings</t>
  </si>
  <si>
    <t>FFD872</t>
  </si>
  <si>
    <t>Orange</t>
  </si>
  <si>
    <t>Cashew</t>
  </si>
  <si>
    <t>Burnt</t>
  </si>
  <si>
    <t>Cannoli</t>
  </si>
  <si>
    <t>Brazil</t>
  </si>
  <si>
    <t>Scoop</t>
  </si>
  <si>
    <t>Italian Sprinkles</t>
  </si>
  <si>
    <t>FF96C5</t>
  </si>
  <si>
    <t>Kiwi</t>
  </si>
  <si>
    <t>Dried Dates</t>
  </si>
  <si>
    <t>Raw</t>
  </si>
  <si>
    <t>Berry Sweet Mascarpone</t>
  </si>
  <si>
    <t>Canada</t>
  </si>
  <si>
    <t>Brown Sugar</t>
  </si>
  <si>
    <t>FF5768</t>
  </si>
  <si>
    <t>Banana</t>
  </si>
  <si>
    <t>Dried Figs</t>
  </si>
  <si>
    <t>Chocolate Peanut Butter Split</t>
  </si>
  <si>
    <t>France</t>
  </si>
  <si>
    <t>Cane Syrup</t>
  </si>
  <si>
    <t>FFBF65</t>
  </si>
  <si>
    <t>Grape</t>
  </si>
  <si>
    <t>Foxnuts</t>
  </si>
  <si>
    <t>Justice ReMix</t>
  </si>
  <si>
    <t>Germany</t>
  </si>
  <si>
    <t>Cocoa</t>
  </si>
  <si>
    <t>FF6F68</t>
  </si>
  <si>
    <t>Apricot</t>
  </si>
  <si>
    <t>Pistachios</t>
  </si>
  <si>
    <t>Boots on the Moooo</t>
  </si>
  <si>
    <t>Indonesia</t>
  </si>
  <si>
    <t>00CDAC</t>
  </si>
  <si>
    <t>Strawberry</t>
  </si>
  <si>
    <t>Raisins</t>
  </si>
  <si>
    <t>Americone Dream</t>
  </si>
  <si>
    <t>China</t>
  </si>
  <si>
    <t>CFF800</t>
  </si>
  <si>
    <t>Raspberry</t>
  </si>
  <si>
    <t>Bourbon Pecan Pie</t>
  </si>
  <si>
    <t>FF5C77</t>
  </si>
  <si>
    <t>Blueberry</t>
  </si>
  <si>
    <t>Brewed to Mattera</t>
  </si>
  <si>
    <t>4DD091</t>
  </si>
  <si>
    <t>Watermelon</t>
  </si>
  <si>
    <t>Caramel Chocolate Cheesecake</t>
  </si>
  <si>
    <t>0065A2</t>
  </si>
  <si>
    <t>HoneyDew</t>
  </si>
  <si>
    <t>Cherry Garcia</t>
  </si>
  <si>
    <t>6C88C4</t>
  </si>
  <si>
    <t>Chillin the Roasta</t>
  </si>
  <si>
    <t>Chocolate Chip Cookie Dough</t>
  </si>
  <si>
    <t>Chocolate Fudge Brownie</t>
  </si>
  <si>
    <t>Chocolate Shake</t>
  </si>
  <si>
    <t>Chocolate Therapy</t>
  </si>
  <si>
    <t>Chubby Hubby</t>
  </si>
  <si>
    <t>Chunky Monkey</t>
  </si>
  <si>
    <t>Cinnamon Buns</t>
  </si>
  <si>
    <t>Coffee Coffee BuzzBuzzBuzz</t>
  </si>
  <si>
    <t>Coffee Toffee Bar Crunch</t>
  </si>
  <si>
    <t>Cold Brew Caramel Latte</t>
  </si>
  <si>
    <t>Everything But The</t>
  </si>
  <si>
    <t>Glampfire Trail Mixa</t>
  </si>
  <si>
    <t>Half Bakeda</t>
  </si>
  <si>
    <t>Ice Cream Sammie</t>
  </si>
  <si>
    <t>Milk &amp; Cookies</t>
  </si>
  <si>
    <t>Mint Chocolate Cookie</t>
  </si>
  <si>
    <t>Pistachio Pistachio</t>
  </si>
  <si>
    <t>Pumpkin Cheesecake</t>
  </si>
  <si>
    <t>Red, White &amp; Blueberry</t>
  </si>
  <si>
    <t>S Mores</t>
  </si>
  <si>
    <t>Salted Caramel Almond</t>
  </si>
  <si>
    <t>Strawberry Cheesecake</t>
  </si>
  <si>
    <t>Vanilla</t>
  </si>
  <si>
    <t>Vanilla Caramel Fudge</t>
  </si>
  <si>
    <t>Chocolate Chip Cookie Dough Core</t>
  </si>
  <si>
    <t>Sweet Like Sugar Cookie Dough Core</t>
  </si>
  <si>
    <t>Brownie Batter Core</t>
  </si>
  <si>
    <t>Cookies &amp; Cream Cheesecake Core</t>
  </si>
  <si>
    <t>Karamel Sutra Core</t>
  </si>
  <si>
    <t>Peanut Butter Fudge Core</t>
  </si>
  <si>
    <t>Color Family</t>
  </si>
  <si>
    <t>Blue</t>
  </si>
  <si>
    <t>Yellow</t>
  </si>
  <si>
    <t>Pink</t>
  </si>
  <si>
    <t>Red</t>
  </si>
  <si>
    <t>Green</t>
  </si>
  <si>
    <t>Assets are Spread across in this sheet until the 200th Row</t>
  </si>
  <si>
    <t>Copy and Use them in your Dashboard as you wish</t>
  </si>
  <si>
    <t>Row Labels</t>
  </si>
  <si>
    <t>Grand Total</t>
  </si>
  <si>
    <t>Total Revenue</t>
  </si>
  <si>
    <t>Avg. of Age</t>
  </si>
  <si>
    <t>Avg of Price</t>
  </si>
  <si>
    <t>Avg Of Rating</t>
  </si>
  <si>
    <t>Average Age (in Yrs.)</t>
  </si>
  <si>
    <t>Total Revenue (in Rs.)</t>
  </si>
  <si>
    <t>Average Price Of Sale (in Rs.)</t>
  </si>
  <si>
    <t>Average Rating (Out of 5.0)</t>
  </si>
  <si>
    <t>Total Sales</t>
  </si>
  <si>
    <t>Ice cream Type</t>
  </si>
  <si>
    <t>Count of Name of the Ice Cream</t>
  </si>
  <si>
    <t>Color</t>
  </si>
  <si>
    <t>Average of Rating</t>
  </si>
  <si>
    <t>Type</t>
  </si>
  <si>
    <t>Topping</t>
  </si>
  <si>
    <t>Sum of Price</t>
  </si>
  <si>
    <t>Number Of Icereams Sold Based On Nut Type</t>
  </si>
  <si>
    <t>Average of Price</t>
  </si>
  <si>
    <t>Lower</t>
  </si>
  <si>
    <t>Upper</t>
  </si>
  <si>
    <t>Average</t>
  </si>
  <si>
    <t>Age</t>
  </si>
  <si>
    <t>Averageof Price</t>
  </si>
  <si>
    <t>1-10</t>
  </si>
  <si>
    <t>11-20</t>
  </si>
  <si>
    <t>21-30</t>
  </si>
  <si>
    <t>31-40</t>
  </si>
  <si>
    <t>41-50</t>
  </si>
  <si>
    <t>51-60</t>
  </si>
  <si>
    <t>61-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44" formatCode="_ &quot;₹&quot;\ * #,##0.00_ ;_ &quot;₹&quot;\ * \-#,##0.00_ ;_ &quot;₹&quot;\ * &quot;-&quot;??_ ;_ @_ "/>
    <numFmt numFmtId="164" formatCode="0.0"/>
    <numFmt numFmtId="165" formatCode="_ &quot;₹&quot;\ * #,##0_ ;_ &quot;₹&quot;\ * \-#,##0_ ;_ &quot;₹&quot;\ * &quot;-&quot;??_ ;_ @_ "/>
  </numFmts>
  <fonts count="10" x14ac:knownFonts="1">
    <font>
      <sz val="11"/>
      <color theme="1"/>
      <name val="Calibri"/>
      <scheme val="minor"/>
    </font>
    <font>
      <sz val="11"/>
      <color theme="1"/>
      <name val="Calibri"/>
      <family val="2"/>
    </font>
    <font>
      <sz val="10"/>
      <color theme="1"/>
      <name val="Calibri"/>
      <family val="2"/>
    </font>
    <font>
      <b/>
      <sz val="14"/>
      <color theme="0"/>
      <name val="Calibri"/>
      <family val="2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Avenir Next LT Pro"/>
      <family val="2"/>
    </font>
    <font>
      <sz val="8"/>
      <color rgb="FF000000"/>
      <name val="Segoe UI"/>
      <family val="2"/>
    </font>
    <font>
      <sz val="11"/>
      <color theme="1"/>
      <name val="Calibri"/>
      <family val="2"/>
      <scheme val="minor"/>
    </font>
    <font>
      <sz val="12"/>
      <color theme="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rgb="FFDEEAF6"/>
        <bgColor rgb="FFDEEAF6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8" fillId="0" borderId="0" applyFont="0" applyFill="0" applyBorder="0" applyAlignment="0" applyProtection="0"/>
  </cellStyleXfs>
  <cellXfs count="33">
    <xf numFmtId="0" fontId="0" fillId="0" borderId="0" xfId="0" applyFont="1" applyAlignment="1"/>
    <xf numFmtId="0" fontId="5" fillId="0" borderId="0" xfId="0" applyFont="1"/>
    <xf numFmtId="0" fontId="5" fillId="0" borderId="0" xfId="0" applyFont="1" applyAlignment="1"/>
    <xf numFmtId="0" fontId="6" fillId="0" borderId="0" xfId="0" applyFont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4" borderId="5" xfId="0" applyFont="1" applyFill="1" applyBorder="1" applyAlignment="1">
      <alignment horizontal="center" vertical="center"/>
    </xf>
    <xf numFmtId="0" fontId="6" fillId="4" borderId="5" xfId="0" applyFont="1" applyFill="1" applyBorder="1" applyAlignment="1">
      <alignment horizontal="center" vertical="center" wrapText="1"/>
    </xf>
    <xf numFmtId="15" fontId="6" fillId="0" borderId="5" xfId="0" applyNumberFormat="1" applyFont="1" applyBorder="1" applyAlignment="1">
      <alignment horizontal="center" vertical="center"/>
    </xf>
    <xf numFmtId="0" fontId="0" fillId="0" borderId="0" xfId="0" pivotButton="1" applyFont="1" applyAlignment="1"/>
    <xf numFmtId="0" fontId="0" fillId="0" borderId="0" xfId="0" applyFont="1" applyAlignment="1">
      <alignment horizontal="left"/>
    </xf>
    <xf numFmtId="0" fontId="0" fillId="0" borderId="0" xfId="0" applyNumberFormat="1" applyFont="1" applyAlignment="1"/>
    <xf numFmtId="0" fontId="0" fillId="0" borderId="5" xfId="0" applyFont="1" applyBorder="1" applyAlignment="1"/>
    <xf numFmtId="0" fontId="0" fillId="0" borderId="5" xfId="0" pivotButton="1" applyFont="1" applyBorder="1" applyAlignment="1"/>
    <xf numFmtId="0" fontId="0" fillId="0" borderId="5" xfId="0" applyFont="1" applyBorder="1" applyAlignment="1">
      <alignment horizontal="left"/>
    </xf>
    <xf numFmtId="0" fontId="0" fillId="0" borderId="5" xfId="0" applyNumberFormat="1" applyFont="1" applyBorder="1" applyAlignment="1"/>
    <xf numFmtId="44" fontId="0" fillId="0" borderId="5" xfId="0" applyNumberFormat="1" applyFont="1" applyBorder="1" applyAlignment="1"/>
    <xf numFmtId="0" fontId="5" fillId="0" borderId="5" xfId="0" applyFont="1" applyBorder="1" applyAlignment="1"/>
    <xf numFmtId="0" fontId="0" fillId="0" borderId="0" xfId="0" applyFont="1" applyBorder="1" applyAlignment="1">
      <alignment horizontal="left"/>
    </xf>
    <xf numFmtId="44" fontId="0" fillId="0" borderId="0" xfId="0" applyNumberFormat="1" applyFont="1" applyBorder="1" applyAlignment="1"/>
    <xf numFmtId="0" fontId="2" fillId="5" borderId="1" xfId="0" applyFont="1" applyFill="1" applyBorder="1" applyAlignment="1">
      <alignment horizontal="center" vertical="center"/>
    </xf>
    <xf numFmtId="164" fontId="0" fillId="0" borderId="5" xfId="0" applyNumberFormat="1" applyFont="1" applyBorder="1" applyAlignment="1"/>
    <xf numFmtId="0" fontId="0" fillId="0" borderId="0" xfId="0" applyFont="1" applyBorder="1" applyAlignment="1"/>
    <xf numFmtId="1" fontId="0" fillId="0" borderId="0" xfId="0" applyNumberFormat="1" applyFont="1" applyAlignment="1"/>
    <xf numFmtId="165" fontId="0" fillId="0" borderId="5" xfId="0" applyNumberFormat="1" applyFont="1" applyBorder="1" applyAlignment="1"/>
    <xf numFmtId="165" fontId="0" fillId="0" borderId="0" xfId="0" applyNumberFormat="1" applyFont="1" applyAlignment="1"/>
    <xf numFmtId="0" fontId="5" fillId="0" borderId="0" xfId="0" applyFont="1" applyFill="1" applyBorder="1" applyAlignment="1"/>
    <xf numFmtId="44" fontId="0" fillId="0" borderId="0" xfId="1" applyFont="1" applyAlignment="1"/>
    <xf numFmtId="0" fontId="9" fillId="2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left"/>
    </xf>
    <xf numFmtId="0" fontId="4" fillId="0" borderId="3" xfId="0" applyFont="1" applyBorder="1"/>
    <xf numFmtId="0" fontId="4" fillId="0" borderId="4" xfId="0" applyFont="1" applyBorder="1"/>
    <xf numFmtId="0" fontId="3" fillId="2" borderId="2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196"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5" formatCode="_ &quot;₹&quot;\ * #,##0_ ;_ &quot;₹&quot;\ * \-#,##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5" formatCode="_ &quot;₹&quot;\ * #,##0_ ;_ &quot;₹&quot;\ * \-#,##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5" formatCode="_ &quot;₹&quot;\ * #,##0_ ;_ &quot;₹&quot;\ * \-#,##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bottom" textRotation="0" wrapText="0" indent="0" justifyLastLine="0" shrinkToFit="0" readingOrder="0"/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5" formatCode="_ &quot;₹&quot;\ * #,##0_ ;_ &quot;₹&quot;\ * \-#,##0_ ;_ &quot;₹&quot;\ * &quot;-&quot;??_ ;_ @_ "/>
    </dxf>
    <dxf>
      <numFmt numFmtId="165" formatCode="_ &quot;₹&quot;\ * #,##0_ ;_ &quot;₹&quot;\ * \-#,##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"/>
    </dxf>
    <dxf>
      <numFmt numFmtId="34" formatCode="_ &quot;₹&quot;\ * #,##0.00_ ;_ &quot;₹&quot;\ * \-#,##0.00_ ;_ &quot;₹&quot;\ * &quot;-&quot;??_ ;_ @_ "/>
    </dxf>
    <dxf>
      <numFmt numFmtId="34" formatCode="_ &quot;₹&quot;\ * #,##0.00_ ;_ &quot;₹&quot;\ * \-#,##0.00_ ;_ &quot;₹&quot;\ * &quot;-&quot;??_ ;_ @_ 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z val="10"/>
        <name val="Montserrat SemiBold"/>
        <scheme val="none"/>
      </font>
    </dxf>
  </dxfs>
  <tableStyles count="1" defaultTableStyle="TableStyleMedium2" defaultPivotStyle="PivotStyleLight16">
    <tableStyle name="Slicer Style 1" pivot="0" table="0" count="1" xr9:uid="{6F7D1064-7BE6-4172-8F0D-A67BC8E6BBD1}">
      <tableStyleElement type="headerRow" dxfId="195"/>
    </tableStyle>
  </tableStyles>
  <extLst>
    <ext xmlns:x14="http://schemas.microsoft.com/office/spreadsheetml/2009/9/main" uri="{EB79DEF2-80B8-43e5-95BD-54CBDDF9020C}">
      <x14:slicerStyles defaultSlicerStyle="SlicerStyleLight1">
        <x14:slicerStyle name="Slicer Style 1"/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ivotCacheDefinition" Target="pivotCache/pivotCacheDefinition7.xml"/><Relationship Id="rId18" Type="http://schemas.openxmlformats.org/officeDocument/2006/relationships/pivotCacheDefinition" Target="pivotCache/pivotCacheDefinition12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15.xml"/><Relationship Id="rId34" Type="http://schemas.openxmlformats.org/officeDocument/2006/relationships/customXml" Target="../customXml/item3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pivotCacheDefinition" Target="pivotCache/pivotCacheDefinition11.xml"/><Relationship Id="rId25" Type="http://schemas.microsoft.com/office/2007/relationships/slicerCache" Target="slicerCaches/slicerCache2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0.xml"/><Relationship Id="rId20" Type="http://schemas.openxmlformats.org/officeDocument/2006/relationships/pivotCacheDefinition" Target="pivotCache/pivotCacheDefinition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24" Type="http://schemas.microsoft.com/office/2007/relationships/slicerCache" Target="slicerCaches/slicerCache1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9.xml"/><Relationship Id="rId23" Type="http://schemas.openxmlformats.org/officeDocument/2006/relationships/pivotCacheDefinition" Target="pivotCache/pivotCacheDefinition17.xml"/><Relationship Id="rId28" Type="http://schemas.openxmlformats.org/officeDocument/2006/relationships/styles" Target="styles.xml"/><Relationship Id="rId36" Type="http://schemas.openxmlformats.org/officeDocument/2006/relationships/customXml" Target="../customXml/item5.xml"/><Relationship Id="rId10" Type="http://schemas.openxmlformats.org/officeDocument/2006/relationships/pivotCacheDefinition" Target="pivotCache/pivotCacheDefinition4.xml"/><Relationship Id="rId19" Type="http://schemas.openxmlformats.org/officeDocument/2006/relationships/pivotCacheDefinition" Target="pivotCache/pivotCacheDefinition13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ivotCacheDefinition" Target="pivotCache/pivotCacheDefinition8.xml"/><Relationship Id="rId22" Type="http://schemas.openxmlformats.org/officeDocument/2006/relationships/pivotCacheDefinition" Target="pivotCache/pivotCacheDefinition16.xml"/><Relationship Id="rId27" Type="http://schemas.openxmlformats.org/officeDocument/2006/relationships/connections" Target="connections.xml"/><Relationship Id="rId30" Type="http://schemas.openxmlformats.org/officeDocument/2006/relationships/powerPivotData" Target="model/item.data"/><Relationship Id="rId35" Type="http://schemas.openxmlformats.org/officeDocument/2006/relationships/customXml" Target="../customXml/item4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numRef>
              <c:f>ANALYSIS!$K$304:$K$311</c:f>
              <c:numCache>
                <c:formatCode>General</c:formatCode>
                <c:ptCount val="8"/>
              </c:numCache>
            </c:numRef>
          </c:cat>
          <c:val>
            <c:numRef>
              <c:f>ANALYSIS!$L$304:$L$311</c:f>
              <c:numCache>
                <c:formatCode>General</c:formatCode>
                <c:ptCount val="8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C0-4501-A059-C0CF66AF7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2881416"/>
        <c:axId val="1562889288"/>
      </c:barChart>
      <c:catAx>
        <c:axId val="1562881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2889288"/>
        <c:crosses val="autoZero"/>
        <c:auto val="1"/>
        <c:lblAlgn val="ctr"/>
        <c:lblOffset val="100"/>
        <c:noMultiLvlLbl val="0"/>
      </c:catAx>
      <c:valAx>
        <c:axId val="1562889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2881416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Nikhil Asudani Dashboard.xlsx]ANALYSIS!PivotTable23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bg1"/>
                </a:solidFill>
                <a:latin typeface="Montserrat SemiBold" panose="00000700000000000000" pitchFamily="2" charset="0"/>
                <a:ea typeface="Meiryo UI" panose="020B0604030504040204" pitchFamily="34" charset="-128"/>
                <a:cs typeface="+mn-cs"/>
              </a:defRPr>
            </a:pPr>
            <a:r>
              <a:rPr lang="en-US" sz="900">
                <a:solidFill>
                  <a:schemeClr val="bg1"/>
                </a:solidFill>
                <a:latin typeface="Montserrat SemiBold" panose="00000700000000000000" pitchFamily="2" charset="0"/>
                <a:ea typeface="Meiryo UI" panose="020B0604030504040204" pitchFamily="34" charset="-128"/>
              </a:rPr>
              <a:t>Age</a:t>
            </a:r>
            <a:r>
              <a:rPr lang="en-US" sz="900" baseline="0">
                <a:solidFill>
                  <a:schemeClr val="bg1"/>
                </a:solidFill>
                <a:latin typeface="Montserrat SemiBold" panose="00000700000000000000" pitchFamily="2" charset="0"/>
                <a:ea typeface="Meiryo UI" panose="020B0604030504040204" pitchFamily="34" charset="-128"/>
              </a:rPr>
              <a:t> and Average Price Of Sale</a:t>
            </a:r>
            <a:endParaRPr lang="en-US" sz="900">
              <a:solidFill>
                <a:schemeClr val="bg1"/>
              </a:solidFill>
              <a:latin typeface="Montserrat SemiBold" panose="00000700000000000000" pitchFamily="2" charset="0"/>
              <a:ea typeface="Meiryo UI" panose="020B0604030504040204" pitchFamily="34" charset="-128"/>
            </a:endParaRPr>
          </a:p>
        </c:rich>
      </c:tx>
      <c:layout>
        <c:manualLayout>
          <c:xMode val="edge"/>
          <c:yMode val="edge"/>
          <c:x val="0.31019715673557008"/>
          <c:y val="5.6224896635102266E-2"/>
        </c:manualLayout>
      </c:layout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bg1"/>
              </a:solidFill>
              <a:latin typeface="Montserrat SemiBold" panose="00000700000000000000" pitchFamily="2" charset="0"/>
              <a:ea typeface="Meiryo UI" panose="020B0604030504040204" pitchFamily="34" charset="-128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>
              <a:lumMod val="75000"/>
            </a:schemeClr>
          </a:solidFill>
          <a:ln>
            <a:solidFill>
              <a:schemeClr val="bg2">
                <a:lumMod val="95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>
              <a:lumMod val="75000"/>
            </a:schemeClr>
          </a:solidFill>
          <a:ln>
            <a:solidFill>
              <a:schemeClr val="bg2">
                <a:lumMod val="95000"/>
              </a:schemeClr>
            </a:solidFill>
          </a:ln>
          <a:effectLst/>
        </c:spPr>
      </c:pivotFmt>
      <c:pivotFmt>
        <c:idx val="2"/>
        <c:spPr>
          <a:solidFill>
            <a:schemeClr val="accent1">
              <a:lumMod val="75000"/>
            </a:schemeClr>
          </a:solidFill>
          <a:ln>
            <a:solidFill>
              <a:schemeClr val="bg2">
                <a:lumMod val="95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>
              <a:lumMod val="75000"/>
            </a:schemeClr>
          </a:solidFill>
          <a:ln>
            <a:solidFill>
              <a:schemeClr val="bg2">
                <a:lumMod val="95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inEnd"/>
          <c:showLegendKey val="0"/>
          <c:showVal val="1"/>
          <c:showCatName val="0"/>
          <c:showSerName val="0"/>
          <c:showPercent val="0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M$30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bg2">
                  <a:lumMod val="95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L$308:$L$315</c:f>
              <c:strCache>
                <c:ptCount val="7"/>
                <c:pt idx="0">
                  <c:v>1-10</c:v>
                </c:pt>
                <c:pt idx="1">
                  <c:v>11-20</c:v>
                </c:pt>
                <c:pt idx="2">
                  <c:v>21-30</c:v>
                </c:pt>
                <c:pt idx="3">
                  <c:v>31-40</c:v>
                </c:pt>
                <c:pt idx="4">
                  <c:v>41-50</c:v>
                </c:pt>
                <c:pt idx="5">
                  <c:v>51-60</c:v>
                </c:pt>
                <c:pt idx="6">
                  <c:v>61-70</c:v>
                </c:pt>
              </c:strCache>
            </c:strRef>
          </c:cat>
          <c:val>
            <c:numRef>
              <c:f>ANALYSIS!$M$308:$M$315</c:f>
              <c:numCache>
                <c:formatCode>_ "₹"\ * #,##0_ ;_ "₹"\ * \-#,##0_ ;_ "₹"\ * "-"??_ ;_ @_ </c:formatCode>
                <c:ptCount val="7"/>
                <c:pt idx="0">
                  <c:v>220.98972456115311</c:v>
                </c:pt>
                <c:pt idx="1">
                  <c:v>213.73412055780477</c:v>
                </c:pt>
                <c:pt idx="2">
                  <c:v>228.51351495726493</c:v>
                </c:pt>
                <c:pt idx="3">
                  <c:v>225.96089086352245</c:v>
                </c:pt>
                <c:pt idx="4">
                  <c:v>229.44199134199135</c:v>
                </c:pt>
                <c:pt idx="5">
                  <c:v>222.02503052503053</c:v>
                </c:pt>
                <c:pt idx="6">
                  <c:v>218.2175324675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A-4599-A687-65D856744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3"/>
        <c:axId val="149786471"/>
        <c:axId val="149785159"/>
      </c:barChart>
      <c:catAx>
        <c:axId val="149786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785159"/>
        <c:crosses val="autoZero"/>
        <c:auto val="1"/>
        <c:lblAlgn val="ctr"/>
        <c:lblOffset val="100"/>
        <c:noMultiLvlLbl val="0"/>
      </c:catAx>
      <c:valAx>
        <c:axId val="149785159"/>
        <c:scaling>
          <c:orientation val="minMax"/>
        </c:scaling>
        <c:delete val="0"/>
        <c:axPos val="l"/>
        <c:numFmt formatCode="_ &quot;₹&quot;\ * #,##0_ ;_ &quot;₹&quot;\ * \-#,##0_ ;_ &quot;₹&quot;\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786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numRef>
              <c:f>ANALYSIS!$I$304:$I$311</c:f>
              <c:numCache>
                <c:formatCode>General</c:formatCode>
                <c:ptCount val="8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</c:numCache>
            </c:numRef>
          </c:cat>
          <c:val>
            <c:numRef>
              <c:f>ANALYSIS!$J$304:$J$311</c:f>
              <c:numCache>
                <c:formatCode>_("₹"* #,##0.00_);_("₹"* \(#,##0.00\);_("₹"* "-"??_);_(@_)</c:formatCode>
                <c:ptCount val="8"/>
                <c:pt idx="0">
                  <c:v>191.07142857142858</c:v>
                </c:pt>
                <c:pt idx="1">
                  <c:v>223</c:v>
                </c:pt>
                <c:pt idx="2">
                  <c:v>230</c:v>
                </c:pt>
                <c:pt idx="3">
                  <c:v>161.53846153846155</c:v>
                </c:pt>
                <c:pt idx="4">
                  <c:v>236.81818181818181</c:v>
                </c:pt>
                <c:pt idx="5">
                  <c:v>278.5</c:v>
                </c:pt>
                <c:pt idx="6">
                  <c:v>235.5</c:v>
                </c:pt>
                <c:pt idx="7">
                  <c:v>209.47368421052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2A-4B84-B201-CC3D316BC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161855"/>
        <c:axId val="11165791"/>
      </c:barChart>
      <c:catAx>
        <c:axId val="111618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165791"/>
        <c:crosses val="autoZero"/>
        <c:auto val="1"/>
        <c:lblAlgn val="ctr"/>
        <c:lblOffset val="100"/>
        <c:noMultiLvlLbl val="0"/>
      </c:catAx>
      <c:valAx>
        <c:axId val="111657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_(&quot;₹&quot;* #,##0.00_);_(&quot;₹&quot;* \(#,##0.00\);_(&quot;₹&quot;* &quot;-&quot;??_);_(@_)" sourceLinked="1"/>
        <c:majorTickMark val="out"/>
        <c:minorTickMark val="none"/>
        <c:tickLblPos val="nextTo"/>
        <c:crossAx val="1116185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numRef>
              <c:f>ANALYSIS!$I$304:$I$311</c:f>
              <c:numCache>
                <c:formatCode>General</c:formatCode>
                <c:ptCount val="8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</c:numCache>
            </c:numRef>
          </c:cat>
          <c:val>
            <c:numRef>
              <c:f>ANALYSIS!$J$304:$J$311</c:f>
              <c:numCache>
                <c:formatCode>_("₹"* #,##0.00_);_("₹"* \(#,##0.00\);_("₹"* "-"??_);_(@_)</c:formatCode>
                <c:ptCount val="8"/>
                <c:pt idx="0">
                  <c:v>191.07142857142858</c:v>
                </c:pt>
                <c:pt idx="1">
                  <c:v>223</c:v>
                </c:pt>
                <c:pt idx="2">
                  <c:v>230</c:v>
                </c:pt>
                <c:pt idx="3">
                  <c:v>161.53846153846155</c:v>
                </c:pt>
                <c:pt idx="4">
                  <c:v>236.81818181818181</c:v>
                </c:pt>
                <c:pt idx="5">
                  <c:v>278.5</c:v>
                </c:pt>
                <c:pt idx="6">
                  <c:v>235.5</c:v>
                </c:pt>
                <c:pt idx="7">
                  <c:v>209.47368421052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74-4A4D-9B12-B4B187BE6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3101024"/>
        <c:axId val="1563103976"/>
      </c:barChart>
      <c:catAx>
        <c:axId val="1563101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Uppe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63103976"/>
        <c:crosses val="autoZero"/>
        <c:auto val="1"/>
        <c:lblAlgn val="ctr"/>
        <c:lblOffset val="100"/>
        <c:noMultiLvlLbl val="0"/>
      </c:catAx>
      <c:valAx>
        <c:axId val="15631039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overlay val="0"/>
        </c:title>
        <c:numFmt formatCode="_(&quot;₹&quot;* #,##0.00_);_(&quot;₹&quot;* \(#,##0.00\);_(&quot;₹&quot;* &quot;-&quot;??_);_(@_)" sourceLinked="1"/>
        <c:majorTickMark val="out"/>
        <c:minorTickMark val="none"/>
        <c:tickLblPos val="nextTo"/>
        <c:crossAx val="1563101024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Nikhil Asudani Dashboard.xlsx]ANALYSIS!PivotTable3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bg1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r>
              <a:rPr lang="en-US" sz="900">
                <a:solidFill>
                  <a:schemeClr val="bg1"/>
                </a:solidFill>
              </a:rPr>
              <a:t>Total Sales Value Based On The Type Of Ice Cream</a:t>
            </a:r>
          </a:p>
        </c:rich>
      </c:tx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bg1"/>
              </a:solidFill>
              <a:latin typeface="Montserrat SemiBold" panose="00000700000000000000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2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2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2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2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21674239256133102"/>
                  <c:h val="0.12849880928715451"/>
                </c:manualLayout>
              </c15:layout>
            </c:ext>
          </c:extLst>
        </c:dLbl>
      </c:pivotFmt>
      <c:pivotFmt>
        <c:idx val="4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2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25681213008282727"/>
                  <c:h val="0.12849880928715451"/>
                </c:manualLayout>
              </c15:layout>
            </c:ext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YSIS!$C$2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CBC-4D3F-8ADD-1787E5BF3BC1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681213008282727"/>
                      <c:h val="0.1284988092871545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CBC-4D3F-8ADD-1787E5BF3B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2"/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5:$B$26</c:f>
              <c:strCache>
                <c:ptCount val="1"/>
                <c:pt idx="0">
                  <c:v>Cone</c:v>
                </c:pt>
              </c:strCache>
            </c:strRef>
          </c:cat>
          <c:val>
            <c:numRef>
              <c:f>ANALYSIS!$C$25:$C$26</c:f>
              <c:numCache>
                <c:formatCode>_("₹"* #,##0.00_);_("₹"* \(#,##0.00\);_("₹"* "-"??_);_(@_)</c:formatCode>
                <c:ptCount val="1"/>
                <c:pt idx="0">
                  <c:v>11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FF-4912-A5BB-A3F7303EC85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65"/>
        <c:overlap val="19"/>
        <c:axId val="567230168"/>
        <c:axId val="567230496"/>
      </c:barChart>
      <c:catAx>
        <c:axId val="567230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567230496"/>
        <c:crosses val="autoZero"/>
        <c:auto val="1"/>
        <c:lblAlgn val="ctr"/>
        <c:lblOffset val="100"/>
        <c:noMultiLvlLbl val="0"/>
      </c:catAx>
      <c:valAx>
        <c:axId val="5672304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r>
                  <a:rPr lang="en-IN" sz="900">
                    <a:solidFill>
                      <a:sysClr val="windowText" lastClr="000000"/>
                    </a:solidFill>
                  </a:rPr>
                  <a:t>Sales (in Rs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₹&quot;* #,##0.00_);_(&quot;₹&quot;* \(#,##0.00\);_(&quot;₹&quot;* &quot;-&quot;??_);_(@_)" sourceLinked="1"/>
        <c:majorTickMark val="none"/>
        <c:minorTickMark val="none"/>
        <c:tickLblPos val="nextTo"/>
        <c:crossAx val="567230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Montserrat SemiBold" panose="000007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Nikhil Asudani Dashboard.xlsx]ANALYSIS!PivotTable11</c:name>
    <c:fmtId val="2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bg1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r>
              <a:rPr lang="en-US" sz="1000">
                <a:solidFill>
                  <a:schemeClr val="bg1"/>
                </a:solidFill>
              </a:rPr>
              <a:t>Average Rating based On Type And Color</a:t>
            </a:r>
          </a:p>
        </c:rich>
      </c:tx>
      <c:layout>
        <c:manualLayout>
          <c:xMode val="edge"/>
          <c:yMode val="edge"/>
          <c:x val="0.19563847355306141"/>
          <c:y val="3.875968992248062E-2"/>
        </c:manualLayout>
      </c:layout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bg1"/>
              </a:solidFill>
              <a:latin typeface="Montserrat SemiBold" panose="00000700000000000000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0934039007065112E-2"/>
          <c:y val="0.22378875968992243"/>
          <c:w val="0.8885702030030791"/>
          <c:h val="0.485958005249343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D$10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ANALYSIS!$B$104:$C$107</c:f>
              <c:multiLvlStrCache>
                <c:ptCount val="4"/>
                <c:lvl>
                  <c:pt idx="0">
                    <c:v>Blue</c:v>
                  </c:pt>
                  <c:pt idx="1">
                    <c:v>Green</c:v>
                  </c:pt>
                  <c:pt idx="2">
                    <c:v>Red</c:v>
                  </c:pt>
                  <c:pt idx="3">
                    <c:v>Yellow</c:v>
                  </c:pt>
                </c:lvl>
                <c:lvl>
                  <c:pt idx="0">
                    <c:v>Cone</c:v>
                  </c:pt>
                </c:lvl>
              </c:multiLvlStrCache>
            </c:multiLvlStrRef>
          </c:cat>
          <c:val>
            <c:numRef>
              <c:f>ANALYSIS!$D$104:$D$107</c:f>
              <c:numCache>
                <c:formatCode>0.0</c:formatCode>
                <c:ptCount val="4"/>
                <c:pt idx="0">
                  <c:v>4.2857142857142856</c:v>
                </c:pt>
                <c:pt idx="1">
                  <c:v>4.2666666666666666</c:v>
                </c:pt>
                <c:pt idx="2">
                  <c:v>3.8833333333333333</c:v>
                </c:pt>
                <c:pt idx="3">
                  <c:v>4.03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3E-4A22-B038-30DE687B65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58055216"/>
        <c:axId val="858057840"/>
      </c:barChart>
      <c:catAx>
        <c:axId val="85805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58057840"/>
        <c:crosses val="autoZero"/>
        <c:auto val="1"/>
        <c:lblAlgn val="ctr"/>
        <c:lblOffset val="100"/>
        <c:noMultiLvlLbl val="0"/>
      </c:catAx>
      <c:valAx>
        <c:axId val="858057840"/>
        <c:scaling>
          <c:orientation val="minMax"/>
          <c:max val="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58055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Montserrat SemiBold" panose="000007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Nikhil Asudani Dashboard.xlsx]ANALYSIS!PivotTable14</c:name>
    <c:fmtId val="26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solidFill>
              <a:srgbClr val="FFFFFF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solidFill>
              <a:srgbClr val="FFFFFF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bg1"/>
            </a:solidFill>
            <a:ln>
              <a:solidFill>
                <a:schemeClr val="accent1">
                  <a:lumMod val="75000"/>
                </a:schemeClr>
              </a:solidFill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inBase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solidFill>
              <a:srgbClr val="FFFFFF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b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ANALYSIS!$D$94</c:f>
              <c:strCache>
                <c:ptCount val="1"/>
                <c:pt idx="0">
                  <c:v>Sum of Price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5:$B$100</c:f>
              <c:strCache>
                <c:ptCount val="6"/>
                <c:pt idx="0">
                  <c:v>Brown Sugar</c:v>
                </c:pt>
                <c:pt idx="1">
                  <c:v>Cane Syrup</c:v>
                </c:pt>
                <c:pt idx="2">
                  <c:v>Chocolate Chippings</c:v>
                </c:pt>
                <c:pt idx="3">
                  <c:v>Cocoa</c:v>
                </c:pt>
                <c:pt idx="4">
                  <c:v>Extra Cream</c:v>
                </c:pt>
                <c:pt idx="5">
                  <c:v>Italian Sprinkles</c:v>
                </c:pt>
              </c:strCache>
            </c:strRef>
          </c:cat>
          <c:val>
            <c:numRef>
              <c:f>ANALYSIS!$D$95:$D$100</c:f>
              <c:numCache>
                <c:formatCode>0.0</c:formatCode>
                <c:ptCount val="6"/>
                <c:pt idx="0">
                  <c:v>1210</c:v>
                </c:pt>
                <c:pt idx="1">
                  <c:v>1775</c:v>
                </c:pt>
                <c:pt idx="2">
                  <c:v>3915</c:v>
                </c:pt>
                <c:pt idx="3">
                  <c:v>1255</c:v>
                </c:pt>
                <c:pt idx="4">
                  <c:v>1755</c:v>
                </c:pt>
                <c:pt idx="5">
                  <c:v>1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38-48C8-9CB7-B0C469ADB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65792160"/>
        <c:axId val="865795440"/>
      </c:barChart>
      <c:lineChart>
        <c:grouping val="standard"/>
        <c:varyColors val="0"/>
        <c:ser>
          <c:idx val="0"/>
          <c:order val="0"/>
          <c:tx>
            <c:strRef>
              <c:f>ANALYSIS!$C$94</c:f>
              <c:strCache>
                <c:ptCount val="1"/>
                <c:pt idx="0">
                  <c:v>Average of Rating</c:v>
                </c:pt>
              </c:strCache>
            </c:strRef>
          </c:tx>
          <c:spPr>
            <a:ln w="28575" cap="rnd">
              <a:solidFill>
                <a:schemeClr val="accent1">
                  <a:shade val="76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rgbClr val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5:$B$100</c:f>
              <c:strCache>
                <c:ptCount val="6"/>
                <c:pt idx="0">
                  <c:v>Brown Sugar</c:v>
                </c:pt>
                <c:pt idx="1">
                  <c:v>Cane Syrup</c:v>
                </c:pt>
                <c:pt idx="2">
                  <c:v>Chocolate Chippings</c:v>
                </c:pt>
                <c:pt idx="3">
                  <c:v>Cocoa</c:v>
                </c:pt>
                <c:pt idx="4">
                  <c:v>Extra Cream</c:v>
                </c:pt>
                <c:pt idx="5">
                  <c:v>Italian Sprinkles</c:v>
                </c:pt>
              </c:strCache>
            </c:strRef>
          </c:cat>
          <c:val>
            <c:numRef>
              <c:f>ANALYSIS!$C$95:$C$100</c:f>
              <c:numCache>
                <c:formatCode>0.0</c:formatCode>
                <c:ptCount val="6"/>
                <c:pt idx="0">
                  <c:v>4.05</c:v>
                </c:pt>
                <c:pt idx="1">
                  <c:v>4.3857142857142852</c:v>
                </c:pt>
                <c:pt idx="2">
                  <c:v>4.1647058823529415</c:v>
                </c:pt>
                <c:pt idx="3">
                  <c:v>4.1833333333333327</c:v>
                </c:pt>
                <c:pt idx="4">
                  <c:v>3.966666666666666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38-48C8-9CB7-B0C469ADB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5807248"/>
        <c:axId val="865801016"/>
      </c:lineChart>
      <c:catAx>
        <c:axId val="865792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65795440"/>
        <c:crosses val="autoZero"/>
        <c:auto val="1"/>
        <c:lblAlgn val="ctr"/>
        <c:lblOffset val="100"/>
        <c:noMultiLvlLbl val="0"/>
      </c:catAx>
      <c:valAx>
        <c:axId val="865795440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65792160"/>
        <c:crosses val="autoZero"/>
        <c:crossBetween val="between"/>
      </c:valAx>
      <c:valAx>
        <c:axId val="865801016"/>
        <c:scaling>
          <c:orientation val="minMax"/>
          <c:max val="5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65807248"/>
        <c:crosses val="max"/>
        <c:crossBetween val="between"/>
      </c:valAx>
      <c:catAx>
        <c:axId val="865807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58010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0869565217391304E-2"/>
          <c:y val="0.60423946636847914"/>
          <c:w val="0.20526372627120898"/>
          <c:h val="0.17824885329692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Montserrat SemiBold" panose="00000700000000000000" pitchFamily="2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5875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Montserrat SemiBold" panose="000007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327757831651002"/>
          <c:y val="5.0990073431653855E-2"/>
        </c:manualLayout>
      </c:layout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bg1"/>
              </a:solidFill>
              <a:latin typeface="Montserrat SemiBold" panose="00000700000000000000" pitchFamily="2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338961690848042E-2"/>
          <c:y val="0.21257468641541127"/>
          <c:w val="0.86890516550025099"/>
          <c:h val="0.597896715613251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I$2</c:f>
              <c:strCache>
                <c:ptCount val="1"/>
                <c:pt idx="0">
                  <c:v>Average Price Of Sale (in Rs.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2"/>
              </a:solidFill>
              <a:ln w="6350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H$3:$H$10</c:f>
              <c:strCache>
                <c:ptCount val="8"/>
                <c:pt idx="0">
                  <c:v>Brazil</c:v>
                </c:pt>
                <c:pt idx="1">
                  <c:v>Canada</c:v>
                </c:pt>
                <c:pt idx="2">
                  <c:v>China</c:v>
                </c:pt>
                <c:pt idx="3">
                  <c:v>France</c:v>
                </c:pt>
                <c:pt idx="4">
                  <c:v>Germany</c:v>
                </c:pt>
                <c:pt idx="5">
                  <c:v>India</c:v>
                </c:pt>
                <c:pt idx="6">
                  <c:v>Indonesia</c:v>
                </c:pt>
                <c:pt idx="7">
                  <c:v>United States</c:v>
                </c:pt>
              </c:strCache>
            </c:strRef>
          </c:cat>
          <c:val>
            <c:numRef>
              <c:f>ANALYSIS!$I$3:$I$10</c:f>
              <c:numCache>
                <c:formatCode>0</c:formatCode>
                <c:ptCount val="8"/>
                <c:pt idx="0">
                  <c:v>219.26966292134833</c:v>
                </c:pt>
                <c:pt idx="1">
                  <c:v>214.68354430379748</c:v>
                </c:pt>
                <c:pt idx="2">
                  <c:v>226.875</c:v>
                </c:pt>
                <c:pt idx="3">
                  <c:v>224.27631578947367</c:v>
                </c:pt>
                <c:pt idx="4">
                  <c:v>220.20270270270271</c:v>
                </c:pt>
                <c:pt idx="5">
                  <c:v>223.18518518518519</c:v>
                </c:pt>
                <c:pt idx="6">
                  <c:v>220</c:v>
                </c:pt>
                <c:pt idx="7">
                  <c:v>226.9485294117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F3-4B58-A50D-287940B3A4E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91720192"/>
        <c:axId val="691720848"/>
      </c:barChart>
      <c:catAx>
        <c:axId val="691720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691720848"/>
        <c:crosses val="autoZero"/>
        <c:auto val="1"/>
        <c:lblAlgn val="ctr"/>
        <c:lblOffset val="100"/>
        <c:noMultiLvlLbl val="0"/>
      </c:catAx>
      <c:valAx>
        <c:axId val="691720848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69172019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>
          <a:latin typeface="Montserrat SemiBold" panose="000007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Nikhil Asudani Dashboard.xlsx]ANALYSIS!PivotTable4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sz="900" b="0" i="0" u="none" strike="noStrike" kern="1200" spc="0" baseline="0">
                <a:solidFill>
                  <a:schemeClr val="bg1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r>
              <a:rPr lang="en-US" sz="900">
                <a:solidFill>
                  <a:schemeClr val="bg1"/>
                </a:solidFill>
              </a:rPr>
              <a:t>Total Sales Value Based On The Type Of Nuts   </a:t>
            </a:r>
          </a:p>
        </c:rich>
      </c:tx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</c:pivotFmt>
      <c:pivotFmt>
        <c:idx val="2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</c:pivotFmt>
      <c:pivotFmt>
        <c:idx val="4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showLegendKey val="1"/>
          <c:showVal val="1"/>
          <c:showCatName val="1"/>
          <c:showSerName val="1"/>
          <c:showPercent val="1"/>
          <c:showBubbleSize val="1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26310287050809839"/>
                  <c:h val="0.12702704545354285"/>
                </c:manualLayout>
              </c15:layout>
            </c:ext>
          </c:extLst>
        </c:dLbl>
      </c:pivotFmt>
      <c:pivotFmt>
        <c:idx val="14"/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2393334370096579"/>
                  <c:h val="0.12702704545354285"/>
                </c:manualLayout>
              </c15:layout>
            </c:ext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YSIS!$C$3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93334370096579"/>
                      <c:h val="0.1270270454535428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FECC-44AB-B839-7E20CAC413C4}"/>
                </c:ext>
              </c:extLst>
            </c:dLbl>
            <c:dLbl>
              <c:idx val="1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10287050809839"/>
                      <c:h val="0.1270270454535428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FECC-44AB-B839-7E20CAC413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4:$B$37</c:f>
              <c:strCache>
                <c:ptCount val="3"/>
                <c:pt idx="0">
                  <c:v>Burnt</c:v>
                </c:pt>
                <c:pt idx="1">
                  <c:v>Fried</c:v>
                </c:pt>
                <c:pt idx="2">
                  <c:v>Raw</c:v>
                </c:pt>
              </c:strCache>
            </c:strRef>
          </c:cat>
          <c:val>
            <c:numRef>
              <c:f>ANALYSIS!$C$34:$C$37</c:f>
              <c:numCache>
                <c:formatCode>_("₹"* #,##0.00_);_("₹"* \(#,##0.00\);_("₹"* "-"??_);_(@_)</c:formatCode>
                <c:ptCount val="3"/>
                <c:pt idx="0">
                  <c:v>4210</c:v>
                </c:pt>
                <c:pt idx="1">
                  <c:v>5785</c:v>
                </c:pt>
                <c:pt idx="2">
                  <c:v>18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ECC-44AB-B839-7E20CAC41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842046528"/>
        <c:axId val="842052760"/>
      </c:barChart>
      <c:catAx>
        <c:axId val="8420465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Montserrat SemiBold" panose="00000700000000000000" pitchFamily="2" charset="0"/>
                <a:ea typeface="+mn-ea"/>
                <a:cs typeface="+mn-cs"/>
              </a:defRPr>
            </a:pPr>
            <a:endParaRPr lang="en-US"/>
          </a:p>
        </c:txPr>
        <c:crossAx val="842052760"/>
        <c:crosses val="autoZero"/>
        <c:auto val="1"/>
        <c:lblAlgn val="ctr"/>
        <c:lblOffset val="100"/>
        <c:noMultiLvlLbl val="0"/>
      </c:catAx>
      <c:valAx>
        <c:axId val="8420527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900" b="1" i="0" u="none" strike="noStrike" kern="1200" baseline="0">
                    <a:solidFill>
                      <a:srgbClr val="000000">
                        <a:lumMod val="65000"/>
                        <a:lumOff val="35000"/>
                      </a:srgb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r>
                  <a:rPr lang="en-IN" sz="900" b="0" i="0" baseline="0">
                    <a:solidFill>
                      <a:sysClr val="windowText" lastClr="000000"/>
                    </a:solidFill>
                    <a:effectLst/>
                  </a:rPr>
                  <a:t>Sales (in Rs.)</a:t>
                </a:r>
                <a:endParaRPr lang="en-IN" sz="900" b="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&quot;₹&quot;* #,##0.00_);_(&quot;₹&quot;* \(#,##0.00\);_(&quot;₹&quot;* &quot;-&quot;??_);_(@_)" sourceLinked="1"/>
        <c:majorTickMark val="none"/>
        <c:minorTickMark val="none"/>
        <c:tickLblPos val="nextTo"/>
        <c:crossAx val="842046528"/>
        <c:crosses val="autoZero"/>
        <c:crossBetween val="between"/>
      </c:valAx>
    </c:plotArea>
    <c:plotVisOnly val="1"/>
    <c:dispBlanksAs val="gap"/>
    <c:showDLblsOverMax val="0"/>
    <c:extLst/>
  </c:chart>
  <c:spPr>
    <a:solidFill>
      <a:schemeClr val="bg1"/>
    </a:solidFill>
    <a:ln w="15875" cap="flat" cmpd="sng" algn="ctr">
      <a:noFill/>
      <a:round/>
    </a:ln>
    <a:effectLst/>
  </c:spPr>
  <c:txPr>
    <a:bodyPr/>
    <a:lstStyle/>
    <a:p>
      <a:pPr>
        <a:defRPr>
          <a:latin typeface="Montserrat SemiBold" panose="00000700000000000000" pitchFamily="2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pivotSource>
    <c:name>[Nikhil Asudani Dashboard.xlsx]ANALYSIS!PivotTable13</c:name>
    <c:fmtId val="1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sz="1050" b="1" i="0" u="none" strike="noStrike" baseline="0">
                <a:solidFill>
                  <a:schemeClr val="bg1"/>
                </a:solidFill>
                <a:effectLst/>
              </a:rPr>
              <a:t>Number Of Icereams Sold Based On Nut Type</a:t>
            </a:r>
            <a:r>
              <a:rPr lang="en-IN" sz="1050" b="0" i="0" u="none" strike="noStrike" baseline="0">
                <a:solidFill>
                  <a:schemeClr val="bg1"/>
                </a:solidFill>
              </a:rPr>
              <a:t> </a:t>
            </a:r>
            <a:endParaRPr lang="en-US" sz="1050">
              <a:solidFill>
                <a:schemeClr val="bg1"/>
              </a:solidFill>
            </a:endParaRPr>
          </a:p>
        </c:rich>
      </c:tx>
      <c:overlay val="0"/>
      <c:spPr>
        <a:solidFill>
          <a:schemeClr val="accent1">
            <a:lumMod val="7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shade val="65000"/>
            </a:schemeClr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5.7992207179644761E-2"/>
              <c:y val="-3.125001281578618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-3.4113063046849863E-2"/>
              <c:y val="-4.1666683754381512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>
              <a:tint val="65000"/>
            </a:schemeClr>
          </a:solidFill>
          <a:ln w="19050">
            <a:solidFill>
              <a:schemeClr val="lt1"/>
            </a:solidFill>
          </a:ln>
          <a:effectLst/>
        </c:spPr>
        <c:dLbl>
          <c:idx val="0"/>
          <c:layout>
            <c:manualLayout>
              <c:x val="6.8226126093699727E-2"/>
              <c:y val="1.562500640789302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Montserrat SemiBold" panose="00000700000000000000" pitchFamily="2" charset="0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separator>
</c:separator>
          <c:extLst>
            <c:ext xmlns:c15="http://schemas.microsoft.com/office/drawing/2012/chart" uri="{CE6537A1-D6FC-4f65-9D91-7224C49458BB}"/>
          </c:extLst>
        </c:dLbl>
      </c:pivotFmt>
    </c:pivotFmts>
    <c:plotArea>
      <c:layout/>
      <c:pieChart>
        <c:varyColors val="1"/>
        <c:ser>
          <c:idx val="0"/>
          <c:order val="0"/>
          <c:tx>
            <c:strRef>
              <c:f>ANALYSIS!$F$33</c:f>
              <c:strCache>
                <c:ptCount val="1"/>
                <c:pt idx="0">
                  <c:v>Total</c:v>
                </c:pt>
              </c:strCache>
            </c:strRef>
          </c:tx>
          <c:explosion val="5"/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32C-43BC-87B8-59425EFCCF9B}"/>
              </c:ext>
            </c:extLst>
          </c:dPt>
          <c:dPt>
            <c:idx val="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32C-43BC-87B8-59425EFCCF9B}"/>
              </c:ext>
            </c:extLst>
          </c:dPt>
          <c:dPt>
            <c:idx val="2"/>
            <c:bubble3D val="0"/>
            <c:spPr>
              <a:solidFill>
                <a:schemeClr val="accent1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32C-43BC-87B8-59425EFCCF9B}"/>
              </c:ext>
            </c:extLst>
          </c:dPt>
          <c:dLbls>
            <c:dLbl>
              <c:idx val="0"/>
              <c:layout>
                <c:manualLayout>
                  <c:x val="5.7992207179644761E-2"/>
                  <c:y val="-3.1250012815786189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2C-43BC-87B8-59425EFCCF9B}"/>
                </c:ext>
              </c:extLst>
            </c:dLbl>
            <c:dLbl>
              <c:idx val="1"/>
              <c:layout>
                <c:manualLayout>
                  <c:x val="-3.4113063046849863E-2"/>
                  <c:y val="-4.166668375438151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32C-43BC-87B8-59425EFCCF9B}"/>
                </c:ext>
              </c:extLst>
            </c:dLbl>
            <c:dLbl>
              <c:idx val="2"/>
              <c:layout>
                <c:manualLayout>
                  <c:x val="6.8226126093699727E-2"/>
                  <c:y val="1.562500640789302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32C-43BC-87B8-59425EFCCF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Montserrat SemiBold" panose="00000700000000000000" pitchFamily="2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E$34:$E$37</c:f>
              <c:strCache>
                <c:ptCount val="3"/>
                <c:pt idx="0">
                  <c:v>Burnt</c:v>
                </c:pt>
                <c:pt idx="1">
                  <c:v>Fried</c:v>
                </c:pt>
                <c:pt idx="2">
                  <c:v>Raw</c:v>
                </c:pt>
              </c:strCache>
            </c:strRef>
          </c:cat>
          <c:val>
            <c:numRef>
              <c:f>ANALYSIS!$F$34:$F$37</c:f>
              <c:numCache>
                <c:formatCode>General</c:formatCode>
                <c:ptCount val="3"/>
                <c:pt idx="0">
                  <c:v>20</c:v>
                </c:pt>
                <c:pt idx="1">
                  <c:v>25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32C-43BC-87B8-59425EFCCF9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75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>
      <cx:tx>
        <cx:txData>
          <cx:v>Country Wise Distribution Of Sales</cx:v>
        </cx:txData>
      </cx:tx>
      <cx:spPr>
        <a:solidFill>
          <a:schemeClr val="accent1">
            <a:lumMod val="75000"/>
          </a:schemeClr>
        </a:solidFill>
      </cx:spPr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100">
              <a:solidFill>
                <a:schemeClr val="bg1"/>
              </a:solidFill>
              <a:latin typeface="Montserrat SemiBold" panose="00000700000000000000" pitchFamily="2" charset="0"/>
              <a:ea typeface="Montserrat SemiBold" panose="00000700000000000000" pitchFamily="2" charset="0"/>
              <a:cs typeface="Montserrat SemiBold" panose="00000700000000000000" pitchFamily="2" charset="0"/>
            </a:defRPr>
          </a:pPr>
          <a:r>
            <a:rPr lang="en-US" sz="1100" b="0" i="0" u="none" strike="noStrike" baseline="0">
              <a:solidFill>
                <a:schemeClr val="bg1"/>
              </a:solidFill>
              <a:latin typeface="Montserrat SemiBold" panose="00000700000000000000" pitchFamily="2" charset="0"/>
              <a:cs typeface="Calibri"/>
            </a:rPr>
            <a:t>Country Wise Distribution Of Sales</a:t>
          </a:r>
        </a:p>
      </cx:txPr>
    </cx:title>
    <cx:plotArea>
      <cx:plotAreaRegion>
        <cx:series layoutId="regionMap" uniqueId="{B8552D9B-FF28-4547-86D9-0DC365F19053}">
          <cx:tx>
            <cx:txData>
              <cx:f>_xlchart.v5.2</cx:f>
              <cx:v>Total Sales</cx:v>
            </cx:txData>
          </cx:tx>
          <cx:dataId val="0"/>
          <cx:layoutPr>
            <cx:geography cultureLanguage="en-US" cultureRegion="IN" attribution="Powered by Bing">
              <cx:geoCache provider="{E9337A44-BEBE-4D9F-B70C-5C5E7DAFC167}">
                <cx:binary>zHpZk90o1u1fcdTzxQUIJNHR3REXpDPmPDjtfFHkKKEBCdD867+ddrnadlVX9b3dEf2dl8wjhECb
Pay19vnr0/yXp/rlwb2bm9r4vzzNf/up6PvuLz//7J+Kl+bBv2/0k2t9+9q/f2qbn9vXV/308vOz
e5i0yX+mmLCfn4oH17/MP/39r/C0/KU9aZ8eet2ay+HFLVcvfqh7/wdjvzv07qkdTP82PYcn/e2n
W6P7l+d31/1D/+J/evdiet0vN0v38refvrvzp3c///i836z9robt9cMzzA3Ee44DHoZRID5/op/e
1a3JfxlGQrzHJA4wFeTLePh17bOHBub/y9v6vKmH52f34v27X/7+Zvp3b/KbUe1b9cUoqn3b++31
55f9+Xuj//2vP1yA1//hyjfn8qOt/mzox2OR7mHV9Veb/PvngQh+H3z+YPr9SfDgPcVvnyj8/Odt
/IsXfDmJP9/J7x/B13k/2P7r5R+NLq/++0bfvrjmwSxf3//ftzon77EICGWB+M7ob4cRY4pjAWHx
rbH/hR38vrV/nfiDuX+9/qO9k/S/b2/1YB6eH75a4N83d0jf84hRHAX4S1KJv7M6EuH7EEcCUx58
cXX2de0vrv7n+/l943+d94Ptv17+0fTq//4vMH2hzX/Q8kH4nnMRRESwL5b/0d+D9xEPAiaCHyz+
Z9v4Jwb/Mu1He3+5+htzn/33zb1xD+bp5eu7//uezsCTKYtJgOMvngx2/aa80veMx4H4GgZwJF+X
/uLof76d37f713k/GP7r5R8tv/lfkNP35ln/Bx2d0vcBp5zQgP+eo0fifRAGYcxD8uVc+PeG/9Pd
/L7df5n2g9l/ufqj1ff/C/wdttaaF/+ftDzC7wEq/oonP1v/O6cnhL3HkPgjQX9r9T/fzT+1/Nep
v7X+15HfnEDyn8g4/xxc/gq8k4f+If2M2L/Bl388+vk1gUv8MPWPgP8XgLJ//ttPNABw+CsPeHvE
d+jlps3br/7+6+0vD77/20/kfYxjKkQsBMGE8ggS1vTyNvJ2rgwiCg6U8whIAYWqbVrXFzCLvCeB
4DCDs4gyQslP73w7vA2F7wkEYYSBJxGBwS3iX2nSRVsveWt+tcMv39+Zobloten924N/etd9ue1t
owAYGMYsjqKQ8JDCRt/Gnx6ugIq93f1/eJDVPC5zOalIrif8GO+nDdusp3lSqm9M8v+zFJj026WC
hY7LCkuxbb8XxzxFalZE9Wflodz+m0uB0b9dqkBootXnpfKd2TTbRdfSpXTTb+ttVzfyj5eDovKH
NgR09e1qw5z7Pq9yOW/6vd9WW75lG7f1uz9ehbHfO6sYjh2QXBQF4Drfr2PjyMVR+YrpyvNdUDic
LpHtk1a3WjYYLcna6Hk9XYoSRV5WbUt2ZsZcaZf79WwVMVahywuls4anweRRilArTkZwklwS5vwx
6tr+mUS2TSpdRB+CrBgSPfJqJ6JxSGzMRhXWbSerGsfnYrVFJe3o0CZflixFvs02oS3soRck2sxs
Do/lVLMNEoQmU8+18nERyswTu1k8EUnZjfWR59m6gSgpE5tPVYo1H3eME3BCOnaXIwrcRsc23JpV
BC96QeS1nsz4bA3LtlCMAtlkRicM5fZsHNZeFhla03guqXKIdTdhR/VFI9aXMDRC1oT1B9yt4WHt
J3uCfLVssyBYT0xUzac0o8VxmntaSdZPzR7+oRqMXOvzIMc2ZZWbD/nA+Syx9/icWoe7tJn08ql2
Tbde0onFwS1rZj1cWIPLNolJX/enK6nNrIbci+ah9F0bpHwUmnmJchLedqVwryKoWSktzft8M9Zt
NacucG1eS1BDmik1bUeCNOgG38rYsKjdd5yM1S7kOYrUsM7IfATLjWUi+rYVknRIL9uwROZuyAq0
pAHmbkiDbECBnAvvHlE5r3bDMktfWVmJQIL5c32JBrTkWSr04sSSVGYutn4gdjhpKBVT4jKbjSdz
XeHgYtGdyRSz0XBTE15phYdV5+lsG71d7YK9kbRtRv9McuozWRd1fF6LJVRzO1abRdhW8SLqQrax
ecS1zAgfklGfrqXJ6kvEev+aV37Y5HrIiGLetBesN/lxCBvxygdtD0FBlnTN8g7JNqRNqHjQVqd0
Ik0rraHBbZnz5UNYMDLLIqzMTYuWFjLQWOsPIbV5rErq20na1vGLuKKCb2tfVhiO1xVnwkyOyc5w
ft3MaDyvBtK2+5rSZVGdQGVKSjzdDiMPj3asso+9zZoErY7vwpbMGx+ITlprg7RfePUhwqVR3TBE
x26tyYsph+mxberstsPDdKxHXeQyqAYBfm/r7WDyfp93gU0LvHY6LZbIq5UUyMo5NvS4lrS41dbj
SEbRVHk5CU5L6eHcHsuCj/vIQOaXK/alkaGPUSP1FNtSlbqZP/UsCBIxLvWnZprdVeh1lrRr3Dq5
ULuQJNdmMUobPqd1iPBWsG7ZaZGxNGwGV8sp5tEnh2rhZElWn44MxWeT7dhuCuq1laGdy2TV0bSB
OzFUlyCPj5iWtJNYNN0tRkX30cUlvnRhvN4uBM0InqT9tSU41FIXpVX5igY15Qvu5ZDx+sSYeSik
KOP2WWDeTUmNp6qVaByW3VS30XneiPDTQgS6a2jOPtZhHWHZVrk+o4BcN5izIY0Dy3bhWrX7ZVno
NtJWf+iWGl3TKdJTyrJiBXhHnZpRhVJM5zpPcdYvNinwhAMV+WymcspbPMtY9+PWIFpc427snmYy
iaeyLNZNC8V7TDpP3cPck+mi4SETknPuTl1m5mQadZt0kWku6rBllyEE9bEFhr8zpK6VzjG+XFFc
Kt/5bDcNtNhOlszpHLD56Bruj5mei8doCfMjDTr3yGvLLkeD6uE1avh4wftoOurS87OpqysFrlOo
mTb5mYvXIC350r9UfWYv89ixZBiXbOOLYnpeASJsB1v57ZCVbFsRR6/DMRB76ie9sfO0ljIinmyo
7bTki46vfdEWd2sbDVdNvuQhJN8sOBT94K4Hh+1HFDTsXhOm03kV/uDHlp7hkWWHRVN6bGcRn5pi
FElTN9Wua+h41QRjc7oEc/epN+KJQSCrNkL9DCZv5n0ZZw7LrvS1Ym4MUoFoU6l2iYY47RmLW7ny
MbxxGP5bShElgWPBmS5MexOULMNKjIU9LXU7QJKw4mnhY7PKRiPcJoTV/XEVGVRuE4xTwqpIF3J0
ZbVtYIFkKmbwDxzru9zEZpRRZqMNgxDZzWMcTPC9bnZ13pywLONpNpvslLkOpZAVLEAdwCN7XuV5
KnBZKb72rtuiGEfHnvNeGqrFCSeNSSdRTlR2Yz88ZIWvqESVsB9NnGfS2TB44K6nK4QpXzpZLHq+
RA13t9MaI+n7Yj2Yxepc5gT5OzcV4Y5Pud8R3gyXbMRaRYUZNnEf1mczwes2swVOdBtoteTRM/cE
7fCIxScXu66QVUfK7eJRV0vw+/Uk4KzYdNFcX8Wu93tR5JRK0QXGyrzxoSpN3MA4Lq48zgrFIJQP
wZyHtz53+bGoM3u+tvEcKsZNSGVDDDqyMeMvk54CL0k+hictgcQu7TDrOs2xh+PpauP8rpoKBzta
B5Yr63v6wfpV74TzWSBHEvrnQjcC7VBeROILvvuFZ/wCXb+g5qe2W5zOi1/6C79+/fvp16bFZ+37
H9ffOhT/+HbevZjr3r289KcP3Y93vq33662w3C/rv7GJ7778htj8E+rypRHyTwb/NV7DQYb957RG
PXQv7z68uOdfBZw3zvA25wu3QSAKhDymoYhjSjElDBjML+SGchAEQAN+Ex3jKAam8g9yE4Hwzmks
YnAAEVMGROAXcgNMNsYBAIkgICKCJ/L/F3IT/MBuYsLpG40CdsWCEAgy+YEH1IWtXUTxQ7OYXVUC
Wo0s0mqep+dBCxku5TYQ+W7I+4PDdJHDArWyvvT4nppWjXWjlmJNl25S4fIBjVb2zWMX9Cq2j1n9
sRiPMfkkulZ63G4hNUli7017yfxjnQnV8/PQPtXYJv00b/L2Q7Xsx3FRiA9bP1+5PJeNPVuyY8jY
AQq9VdBPuylbd2s8S5tyOeqGynWoN+DeGzLQDTdc1YDsu3WRwYA2TFfK58Dbljitoljp5ZZ4pMKh
VYKXsrVdUjb6QEOcDNWTmaotwqnt+GZyzUFnxY4vXJLi09pCxW5vS1zseX5B/FuMT1te6G0WC2m7
ZhtF+2KN9pjrzepjBZt97nqfWD1rVdh4n4+7FQqUbrI0b2qo3KNag8cyQ0APzNPsL+h8GZgpGX2x
J9Fz7ue90EgyR7Ztb2S93vEqPnX4aWjNJstymaGLKAwkJUZaclJCejdjLaDi2l03cVn22499/Nyv
4risp8F8sVQ8Xd7oB50ktoUss0H2GfQfaRLWJmHZoqbQJIOzCS+g7Fdc+nWVtVEF4mk93LVaqzCw
e+3hlHGxtXUHMLWSFdAUNnEr1/zc5lcdfiDrU9TBa+ciQX7cj52TrRg30YzPhiL/OLR2VKYALhgY
ZYtXvYYJ7dxmnuM9hkNam+3QACcjoapYqDqUX2Ul3tXLcmwX9KlGwYaFej9ovatrkxbxyxhH27Xb
90N5LBuxmcwgy+iIOpsGhkrci0RrnriZybVwMh/OdXAxllRGdZbOZlW4E5uxY0pH8cZ3jeLopYzv
nEEyX19LgLy2xWrs1sfQNADyKhUX+aHBxwFcrR6ehc5Vt/ZQo/m2yh5zcIOYyKDZzQbIVo62C5w8
RV1S1DrxfUMkqZyQtJgS8IXrhk7rrl8DoKiTUb3okkWLdG0AseowzSOtqrCWc+bTQUcXdTyfT3j+
mI/6YAED+qVNER6Ogzl4AHN5XUhgVJJ3w7514jCHs8rHVzuSa2C6J/06GcmM3Rjsd87jkzB4aRBJ
RXOXx/bMcyHXsYDQ4xKvJAltmUx5eY/wPEpcN5ugZ3dhVI9pM3S7CVEVYwBrbqWbsAsvCiCVqvXs
Fi1egU88DqO/psuwCfAF1W43DOIY21bmGVVsKaRDPGFcf7StTTxe9qid0rLM7tcM6qnNuVWhDic5
4+zGVP6p7Fz4J8IEpMtvlYm3/MdCkIp4AD1p+I//kP8c5es6a3j2CTvoXXUor6Oz5eJNdslVc97d
Dsc4/aZC/I7K8yZafSOGfF0y+pLaAxa/iSXfCEpAVtdY0/WJyzFZHqq0uCZJnbTbSM0yT8MkS3oZ
yliKQ7/NN/2G3+wmyVV2V6TRF3nxS3v6d/YSQSH5o70I/P1e+hq5amrWJ4PGxISLbPyTK0HV6IEB
DxJpd1GR89oAbeRrMteXdtAybq57fk+y2zFqlWFXazZLB2i+6utNR0xaN1bG+cem3/bRc4M72U9C
jthsXGCSHOC71WeeFCCWaOW8lu2IpS6xcs2NHm9Gi1JrKknGUkJCBv7v990UycUeiqiSAT3imSSV
u9F1noil3ZtBJ0Gnk5LUSROHcvXnCNXJhCCeRCX7Q6l3TRkkpv/QZGekvW2H62K+J/NlHd+ubpDQ
+f3jEyb0s93+IRp+LqsCg7ZCSQzdFvxZqPrmjGlsTMNY+DAEB1OtkpXhbYkew/pl9kThYlKNN0nL
Z9XgOgnpIAVaZBic+vzaGK8Eguo42WRgq0S2PnS2hmgLToMApxV/xjQ/KR2+boZjPkVJFrGLeYwu
Oau2IZxJHAIkZGavByi6WbyD4lHqE9RnZ7riCkUimeinkdrTMKtum/pIzGHNYQtAbkmLdwP3Jzzq
VV2AYofrF67zs8F3e2HobmgDWXZ8G4dEjqDO+K5KIgq0XMxyjE/GYktgQ3V2Ok+vvDiPgpe4iTcr
e8X1BQBg6XBzAckBCKPf5jGHcrWCOvSatVYZO+1pCZxx+OB4Lqv+6NctBV2MOCtLCgWf1LIEVt7r
Iu2o281+TWI/Q934UGOngC+p3teb2ORpt8S7cKCqDUAdaoQSUBEzyJvhstVjmNjlqgrn/ZyPJ5yh
y3llm9ANqugGGUeN8u6kiR7q6pFWUDlQky4BKHYx29B6VUjUm7Z89f20EfUki6DYRsFtVFwF5jKn
17kwuzW6RLqRBHPZYS37rkzi/r4aIelFRgEJTdhcKVCq5TqdWKBQHuo5yHR1d5HziwpEIVACofQX
Ca0yGbR7H6EPS9YlQteK2mYfLK9d9THKc9WDbxgiu/iMmVhmTa6wMAoef9b6bsMAzfR+2i8tsEMI
wH4iCqFeLuQlyx3sIk6YO6/MwZEbt2YguXXbrIdTFEnO3Q5l4ynpCsVrIssKNE3rVDO7ZGk+gKKU
kp4oPustxXvRH8fu2tMqJZqlk8tO43pJdHiHyQAWy2Q+3rvivIK95BgAE9pjfL+YeJvja98vap3z
FGhkIhg+akPTYR0SX4JrQHQsuJY9cZIjUKgIlWUNQlzltkGIdpT1W077BDdPK0gp5fzaT/emK/ZY
7EsWyM4+tTFIWJBG6z4d+z5tZxBYKpwOs93yFqUmHlS1UtVUFyC2AGxCABiNLPPTfPoUh6Wsowi4
1lM/Avtq7px7ZJbBBcCZAliarSFC7hCcTdDvR75KV1Q7AlKNrh99GykyEtkXJxG8G1hFdbSXLMYA
3ljaRtVGr1MSLlSh5gbZXgHbA+wRJ74DqzHwHHBfm6+qyQ+67BQa2X6IH7JQyKm9XkIsawZIrhAT
JIxPfVGkOHJy8ELZiMgsBAJodhTSSdQEm67bFWKRK/UyE42qgmMU3K/R84CyAwGkRhlkgGiQhpht
hEot52E+sSuIt1i8WFRe1oxf1GUoCe8267zsCyQuWLgDG3ZrcShLJKelScfxki2DahqdTARgkR0S
PHnVZXUStR+Jf3Ro2hbNPnd9QnSs5v6BimprO38Sd6e0gPQz6W0JjtqC92map6DeJmhZNj1osc00
pVlFU5MDS9D7Cd1M9Cy2h2ly0kPun2Z7VrTXYQAClB53bvWStfWOB40ECqT8+GkB3dMM0c6Wgcw6
Dx5ET5q8U2GR3zAOOmcnFDAv2fpBDbaBIziJikh61G+dGKCM3fjwrgy4GmItB1wmZrrA5lWL48BA
DSNQTvIYZCmheFbIprgMF5+MOAad+JwiUAzrVk7juCuGhxGB4K3XswaP0IoQKi5ZEhXQMyvkrCdZ
QQtijq+73CcdG+VKWDJGUExBgeIgv/dmR6Il6cJGmpKrYiDJgAdJ6yYBvrmnUHfX8LXFU4LaC/9m
ytPZnBljpKv73VAssteZ0qhQMWiOPHjo2k/Vgjcu3sdQkJdsPDhQTBgbkoIGUgS3M6TGmTk5Waw0
Z5JZm7jSpJl9qSEGh9EkdWTkLPrUTvV+Ro/N3KgVBPCYL7KKwUuNVROdFIOK7M8NubMMhAyoj2FR
J1Vxzca3JJwW2WPHOxkD6YrBh0Tn5RhCuiVcARTcVMWdLSPZQXCisVR90YAMAwQOnfYQQ5V/aLMo
KfJ7YOW7puhlbm+K6sFzmmaRuArKe28zGYtcjiA8i2LYdvjaBB2Aep2W5LzNnFxbkM8isy3dtAnY
kQmIYijSCGDxsNzN0U2NNyF6xrZNWVErIrKkbDPpgw6cath3EdAXXEgEPDf3kpd3JOiTboBR4ElV
dmX8RdGFKszXfTCdFeCTZIS2T/FMg0L24tL6Mo1yvqve8Hd4ErNZUcAzBAFnjYBJiSN31bYaPrkq
V5yYJNDnuISexDrt2vraZU9TpmUEyYfXbeJIJrPsIgD1283nKHskw6uHDJqHDrhACJHeAGoqE7/A
W8PbVxGTgRu2OudexiGXtr9iy81YjNtoOAs7OGuI9tCYJAQVsEKx7KI+JXGV8DDel9acQTOJtZBL
RJzq+IJEW8S7VBcZSKQuKcrwsLBOhpnZouDDzEA7C+By69ImPo/Xj+s6gdhWg6uccOCfpCySpdKQ
zGNlw+sSr4cMcAzJpkQbcVLFjxW9qyIrl/hhqc9cfhbNH4MSaFwxgrDPpQPyl5Ee4hpkbiLzEhJx
+3Hw7GgXKIzxk6usGgCkZnoFsgH50kKrxeTKQUNuitekh+K8mj4V0AOCpqM0/BnU2m1fxxvijIpA
5RRbQDytgeQCbNdFQpUMUj0L0xigHBlnObtZ8n6ndQUOeeyCc+Dks293bXbfgeo+ZWLbAUJAuJHl
3Kl6gKUGCFC7C8EnAg/eRO5FOCWG7YMIrFF8YqU75MC41s4Bae4lXYik0Z5bBJLjq2j2WbdzQ3nb
+JuFvHoEeSWHpkFwbSCNWwHk3j6PZFQZOmfRmATsMOFe2anatf0hAJ1kWhhQ7RpqSKPCFh3y1kqB
kUI0V205b32nDw0t9iaYTlYQ7DkYenT5PkJH0fFDVz+6YZHF2G+L/gOHZlYQ2ySE0NbovJ1ygC13
g863E2/VYNadRkCJplMDfL0G7o3a8yn6xKd4KwbQoQMIDFAasssGUFhfMXDXPdKlrNC5C65okats
qeTCT/LlYiGPYh5UbKCUdE1SrzTx0UvZd2r0q5pQC6q1TjLo4paabafY33sBmWuw6bzU0GXFwHpP
4pqoYSA7N4krbR3w5nK8qlZ3Du1QwNxii0IOqkCzRaBEGPQMVBNivP+0TnEyL6dIYBlxf8ibKxN/
xPrYhOGhzBrF+ju8ni2dURhXykJVWecuISFNqvWJuOdgzFRLofCC4BUWV1FdSZ4HcmnuBWQ/aC4n
E7RXUVfKyVUKB9A8glrUQ5zO+HSAOp/TOwNUq6qNbNbydO5B1Zh7oOwxPLcE9WeWnQhPF1IldXsN
TSlpQgMaWXjaho8oi1RPGdB/qG+sedMgDpNZVBCcNUGRhAWRdQ91Ma7B0HYzNS2gx1KhyuzE0iW+
dlelgcpHbRI1zY4hwAXxDLH42mYzeMhTxU8ad6n1Uyy0KsFzGlAEIuxPPIh2iH4w6Kopsy2ibmPJ
cGgKc6mxVfFUqkJXiQemEuWLbHOoQpAoqgAaXGW4EyA88o+kCSShPnVmTKK1UwsDdae+L9YrBA2P
Zrrj9ZMX7sQFl3g6tP0ZhoKG+mAbTN1mLoJNXJaKsRr68E9tAf2DdgItL7yH1jAAcp8U0Nrr8X1Y
mj0rADUMOGXztGMBBH3VXlp8MTfgI885vBNpeVqNxUZEmcIjPUPLPZ8COQidEOhVFHY9IcMgJ/6U
tXtEd3Wv5TKOezZclcvrJDJVMyhU9UeDOlnCi8VrfjLULxRf+SlPehPIikILpEhNA+12+AHH2oc7
3IeyHh+n+alkzwgwIorS2L+1R0+LMtvQ8jAu426oXoktZQj9qjJYgDtBgAFphF8mjM3VSuB8w0WF
md8X0MAsoo/RaKQOL+PghNNrkd/MBCoi4M7cQm8BxDE96VS0UPTLMzvZC9w2FwLezwxA7ZcwQeYR
GIMc2jlh06Tg9xgydH3qmxeSR4oNK/TwPmQGcOA8JxV3SRZUUtRX2ISpWxvoKbqtaLOTjDwNHdpY
jaCKxOnQXA7h8wSZu4LqaKCmcHFXCgp84j7uzn3sIL5Bt9BsZ+duN66NnFmUIlttsId+lqu3QT0C
HAHBFoBChq+5O18rkF8AF+tQ4uh+nDdRt8sGs8mHAZrnViI071YQ8np8mgEOG1bIuq4ozlaby6KO
ZI7H1I9zKrr1BEUmnduHGZ0NxqjVN6qDDOwdUoy8Rq6BDHw7mZeqW5OxCgGQfBygkrihSzsodM1D
MJiEgx4GCrDuQFWnVVJFkRLLTV/dRyugtYWeQGMX0l4j/bKCnPo/nJzZkqTIkrSfCBFnc+CWnVgy
IiP3vEFyxXFn3xx4+tHoM/N3VVROxcgv56IvTndREOBmpvqpQTnCE1bLu6YjGAT3o0mg5ViYLyef
Y1KvMicYK4F5Fs13hlvq8NY5eTAOwlP0oyxjC0NEDh88zzB05d9CsIfB+G7wBojBcpXV9HTlVcdT
aofOq3q8NtNdZu8H9LsdvclXDzBLuHZvsFNdRlCeVtittyPqYXcWcEbbXfDN2lMaTMXNgAmj6F/T
8dnRn2bUSlne5pMWlFANc1742hiL6ZnU8g3WdSTwg+UPwoZ+3KtQzk9FVbgGZJPu/Lo8zLxHAeV+
qUj8TKgi4xwqGP0LZuDbhxRJ7haMOtag+CNGNljsngmlsizTpCtFqGvMo9O3Oa07Z9IiqtQBqapw
ym2XmflmWBzXMSzX1l5sJt0BUjUGAXdYaKAMha/IGqpL5o/mIUVrooMicagDtOjDMDdrh16f3nJt
p0IZGI3Uq7pXfEdD9lWZHxVt/blLo0wyzPBVoLIRv+TsFShvDo1VGZdyAflCknLsXeoMYVPj3WHp
xqkf9PZoYahrUvxy3Zc+tD7BmTvT6Wio6qGhzJ/7VyV9zQle1iFHxULPBqXfQT9A+yQTGHroW69B
jEOTpmejD8PIHzN0npWy+7sy9qf0CSLvF1nsLEf+IouxkY8V0iZvhf1eFId01WMHrbMymOEi9qYc
wr9fTv3zemcfDU4a1Q1A6NqF1Krl2bCsbfPeB2o4TN7QuAo0yhBnsreE6CFHH9KEl7YbDR9YeE1d
PVNtv4uAyHGYAD1MEI4qbL7f77Znq0FUwAcrJJdc3ark9crt/Y67nVVGXMA+g/WmpVFdh+/46+Mk
tDNrpo3vgy8Dc9d6zE9DK9IDcXeNF/xTJtdwA9TRbRMtMjk7nL9eycyJ6pR9/V7WTwu5yeS9WivX
pHj4nZePCzCnhiwAJeh26AW816xrg6Nce5cecBSPQX907eQshRvPLNZcFmQ+iZQrr8gPv5GORJ0D
OphCeSEXFx0lURd0xe9oo7xKNVCAxytX+OklxCXMf95AvIj04iXU566tet7jvibf8HqPH5hvcwwb
W8MnIfFZkFduD8Nk8efj39+QH+8ONwcnWdfhJl/cnVBpO8L5fy+LHr1o6kvx387//+ogwLL+82fT
AXUQCqHbJHjRf3819MrqUrq0784k3b5bXT0393KV32XjrF41zW+ZtNG/WOnRMdgbb/IHyocd4oEB
m8GC8j6RjqHuxTI8VhqKglANSMXGB5ilwTrO9nm8cAYoJF1ki+VBx8kMU8XDbOqVjnPQij6hgx6U
K+QHRXjU+Rja19F8lmxKREf9sx2d0w4AzwK9lHVbu0cVUu4HihPPEC5f50hWny3O2oEv/iR1f1X0
zVirEe1V8B+nrIfqmKEVxX1oOZxklSaDXDwn77Yr9K9OWL7D33L1NquLrT5kYPh0VzG+xvFFjjQ2
IN2AoEw0mZ3WCq/1qoIwEcP7nLZJRrPEpO22hDo+cRPzVglTd+Ms7Mkxlx0U7KQ11o+mlltlsC0U
K7h3Vj5sF2AeCqPbusw9A2pGLkRgNU8KN0JZU8utoMtAej1QGIRa1yf2UCbKVEZDavvUVoIJp/3a
ODcGNDaNtLBJM280P1ZW7qns40yvXMXEu9rqOwJZLlfH1ykNK7nL0Un3GM8nKBxdx7yynjdCcvja
Lx06Z2JNroomVJvbhGmQIeAm3abMDDnv4qm1oIFUe1VLW7dQfMRC7yfHOXYQ/if1vlgxOPdy56zi
PJzOEvUTovwihmiqzd2SWzhIqWfBxCTpbqWxXcDuwPRfLnezpbiacTdkejwt4KzGIdI0oLXVk+xL
X8UgmgKhWrPZ7dn7kCuRsfT3mXjIOgz01cc4P5Ns3KpLHdWdmALDmA7lQKxQLhYMXHlqe0xozsxz
r1W55cHDm6O5Sarhu2q7g1yWPb5zDBxdmDalayufGdA73qCrUkmiZLpnC0tza6l8K/oDS6tTAe2M
kWYnp5S42nA3Sv021w1PQo6BRes1an3kcPshMm/SDFBXyrbQwU6p3idVs0TmlIUs5Z4OUMMYHbcZ
dq04pNonuu203VorzkuB1rz8lGIn+cZSARssB2lv+vkDGJqXFTrIsNZzMNP1E6ZMpj+aoIwmMkV9
D8VBQ7+oapK7EInvZPncSMdnkxEuRhrAOHb4mrTwCooBrQqYZwYtIpdvQ/qFouQzhaAd727oUvqk
tTuPA7fzRo5ZJZd1A3Gh9Fde3zIMfDN+OGoMhssnRwuKdLqjFfz5nuWPoyl2dLDCEUym2FNlk5sf
KnEwGd9oKOl9MfoiU2LaoV9pJT6h+aiolpc6e7bcGiuwvuyp5g+OgEyXWxF1Cq80HmmauuP01FjW
ZhQ0KBUwtalzYAV1aTbdZmkXO8pjWxLMKvbOyJwdZ2njkZkfjUIJ2PqGjvtepRNa5QzUVVUq90qZ
vxQ2hKq+JU+SQvGr1Vy/bYF+QqZtB6jBIrFU/iQ7ettxuJbgK+javOicJlVb79vW2JUjg+Q0fdmC
v+SCVPj4Fc1vNbULjCanEGxxlDsF8QfMBI6G3r1Y4xYzuwZGzrCG278XkB/qPkjyc8oC9ZFq5KJ2
zXoOPomv7/UCWmSa/X41UbvUK6VfO7cPF52SYaOAoI2xQHpe1hAMt6JVOvPd1LpAH2coofjdzBmS
DCiJmzR/yMS2WvADO/ve1hJnPNtAKz4/PDSFAmDBCCYqf4E+Opf1PoVu0Y0qwMAPC1jFKE5jd1qN
+kpl/+HhgNxSKVXpOfN12X7hp8NUt8j3HKEQfcvKqKo2f3/8+hk/uHgw+JNVB8lV4GO2etF3CUDW
Hem19zMrAE+w91qPBOaWBGXA7+Age0OM+TXpPYzfgeFOQVq7LMa39qqdsrsx0eLK62O26eMrfzH6
Q2uNntZGz0SJbpnkorklFqM2nfuPhdmhwSZ84t2zKY1TWWdPajHHVaZuxvzFqY0tlW0wlN0eWOdd
UXeJaoPUhc9Qo2JBmCT5p7AhOOVlwAScqfI9a+4kW++aMkMf2PSTC4b1qVYg/XO1ds1Svlj6pMPa
YSB3x6DG7KLYD1XW+No6Ai0y4LnSrVMVn8iIvPR53Km1Py32XhY3dc0w1d7kGvp9DSEHCJ+AsvZz
89yWagvJ2ryj3aEAWlXLd5IjPAE/qb63nHtDa+NVgzHfREr9bC8Pdg8PqTaQLWgw5n1WcOu6GeZP
sd4olXrXWkYRtmn9BuTlhlqNx4wuEgK1qIZBWedhfXYteA2TbPAqOkNQOREt33Y6FFYcZ+uSHay0
SYrG8rNU8Xm1QJ4so2x8Ne0xsuh3S6tYV9q9jvo8qRJ66rs2Hg1w0bSYDg58TJZrHlwKz8TUOaFW
N4vlL8N8rHGY1X26U+dqNyz5SdpfWXXH0tEb57NkoX4OuY1htKF+ORPQQk+Cb7NZPXWaHRTwhToa
rK3qafmpMI3YqrirrnAbUmtHAVQtw9mDVKKmVPf5CNWggBfewbU+dwAwG/LXZvouCyjj/c1Eeag7
t2Um4y5/sVAjGcBfORTeKPBTqSb8Zohu1YDnx2A2f5FUuIzHi1NFujV9DYXYzenqKyUDRgJVwnpg
pQBpAKHdgB/80mQvufOgmvneghHSqM5NNQAwUIE7TCvmPrFsK/QrDGVXFDaOcn0PxOAWAnm8GACk
HOlSG9aBM2PO1918hsq4ac9UdNuGpFufBTyyDpryzCeM1Fn57lQsGlTjUyxdUGe4BpD7V0dRD3Ze
b/J5hsgmN0qFrtAptpO8dcxn4rx2SBR5bFghdSq71sGh16IzkfdF9Vl0i7uQbmMX3dMK0lpT+qRT
++2cOYWr0cErwX8LRbkxOpRjdW+Yh7LtowLcjAMGoKmyWzkqQS3BTVstNKSY4xHVDsh98UZhWNr1
tqG1N+vwUOthDyE/7uo5nrRxKzhsF5Oc2FwGBthy/D2CFRERK6UvpfU553AOOIVuo+57dXiu5s5r
084baO8rrdF5dmncO9mH7OWbYRewAOAidvneOHu0qUh6hQL4XmJ1AieimgdSAPuD54CHEaIshbY1
36pm8SItGK324tvNN8HbJhvlE1cdOhw8ITqmkzOy2EYpHwbjkDnjqcicZHa+YUFiu8pC8VXbEUE7
PCzE1c9pLsZBLN4LFVTQvLPkZpQMZA7EGdgHxhxp9XrU0LUUbAwlMcIGORIHDImdw3rqMxiIkw8D
LZjhKBV8BgiHBhMQTz/cdfAWuh42oN74BPxEARpQGgbIm2eZGnFX1EdF8VVnfjKX7ITkxLk1ndAY
gwhhFO9Rexr1xKC6X2trQkHIIwfRCi2mRAmLCi5GqU6+NOSmKtUrFUf9iQiDXoE6jGlOt60LIG6d
pmLqu+WDJ8WxDOYY0RJf7kBRupC2rtT9f+ji38ubQamBWIdjmDpUmosiklNzxP+WjznkqWsEsIA8
xMfuca64PKj21wSZc7fy++VQQjWTUoLMqIOBHP//L/JTqpWrMc0D7s0M9VhE5yCnFl/TSn5oZs7E
9xmmBuRnX0oKZad0aZ+rH0Z1rBp0qKzzrLFwp5G7rL/2BH/4uYCfOSpme1ANSM/+fksaEC7WchsS
EPGsED1h6ude5ape+bLEyv3fq/6fz89QsbPE0WxylrUu5bRSdABzTPt9CrvkHBodQyUaomvPT/9B
McF1EHtCQ0gc1bi8qbyYiME1B+XXhK47abaf6/MtlOxnVeCUabo7M4WasQBBt7WHNL1pF+7m+V5W
cZ7dlfnD1E6u0eulV0n5zgbHzc0O8uYun46V8d2JG6LcmfXDgH/NGczYmHlCOjVu6sntq6TTQEun
wBazzwlMndca9lZf3m1dgWjzZM9vRN8L3tw2S40soe7NVY+TvNsNY6JCZLbybc+/DTq5VQucFozw
rERWcZ81RyvdjuIra4WL5JFuqh7wKQ4UuDTgSC5o5pdDz540BFdAXjrds9CtjbPWu5mLw8THQGve
aPO4ZK1r2tmusaFsDAenu61gc2kKwex8N7OTMiIpKtebpgdN1wsf+wjC3mz8rsA4A58YokE3JDX0
X6nyN9Sk2MilZ+tHPZdPqnBCECJbLc1Mn5eFP6u7CSjigkBiXqILnanbg5s2FtOT5OzS8rgorciE
X9hhLoPmmuQ697QajkiNeONbtZZ7vLhhXUMUAHfiZCtOSjPRslCIV3PO3GUowA3aQceKg4KaW3K2
6dCLwMqBKdNGqbpDKgx9AbyT5sZMYZyIXE94Zu/6ufJVvQrNHk6AsGNVEUExHzKW9GLylq6MCeNR
JmCOTeAwFXkQGKtRWbfVau3qjEdzC3iDr7HJANzOh6YcB7e2zSeB4CFA7H0u4GY7R7vpNuVcv6ZA
HWA776ySzGhOi8GTzPIQMkVFGeHYAYGzjQq2JN1MSHP5HFS9JxotdIaHoVcDqx+/puXdUkd/1W9n
cdfaR6EB58xQlpXRNUgJLxEyCSO7igCtqLMw0xQvy3JXgsoEiQQz8IjoWKmIA7qT+8lmezslBtAQ
pB74PYAGM9uQCawKeEDOvzh48L7vXM3uQzYadxXZnDUTihczp4cJOT7ECZXEID0sbVTHAemCHvrB
gRFgeOujztKkXsjWhOXMYECsNQF4aSbNoG1tpzzHM++z1no3SicgWZGouIM8NW/m1gxyKbbFeBDW
kKzpEklL8ezhuMBfW581/BUBsMUU3jupLJcDQAbR5o66EXGixrPBkf8ttQO4/AeEGl+EUjzY9rBJ
p/VRohXecCGPOXc27VAeWTEmgOUqNDHL3rGZXznjHSS6UINatBRkT9bsURknqIed6S2y3eTnDMII
QbADmsTksYOpkndwzcfZOmGq31h2djPkBHixuBE5uW+RfuGIKRP4OzPTQuaI7Zx3oO2VsvHSzt6m
znDkreUjQ3I3q/n/R3FWDWKiuGDVCAbPiwLWCDI1s1Delw1EnNezjYGkqc+21W3lXdtG8NNh/+u1
znL9L8XSGjLcWaG8k00W99GwlSGL/w+LCH4qYL9e5qKAKW1lys5O33nSJeNtFkzuGNYJxPhbIN3e
3+vXD2knaK2/PL/zUPvLPXX5fz8/504NZTRtP6gr7qfo+iqHP4V37J7QrPNSEmQK4Gf8fqFiyVva
Vy263sEl5Unrr1Tin3ILv13g/Fh/uZPFUrUqLXEBmAp2AQTQhe3pVU9pvNQuPnUXLIvjO1fGfvXH
+9LxDM8bm1T4l79ftuKWZLbTfAy+Hema34Rp4nhQtWx0bCIsAsW3r/1mf0ogeJT/XtK6iChg5Olr
Zje402H0zusjFA9YExg9b/HLML+71iReu0fr4rezC2w6AG39gdA2enFfcQufHbLIQAjLM70mgoC4
/ft7ef5sf+9LDWpaZwPFsaj5h5bSLj2cKQei7NK6Nc9AIfKoGIvo71fRrPMne3kdi/y/5MnlKhPW
EI5FCv1HDaxaLw9d+QpDGCrZlq93yA9lJUCCHNqMBfbDRrqL20mldEBQoomRMAdQXzYoSkOyqMRH
bfUz52hyAK0YFdS3sXmrlMxtiRJVZJdhyLSAMRJ+b7afo7gvmoOuPp2FhyrNA0nHoOtVfx02ttMe
TJXH5YpvxehBVD5XGdwhs93lyOOy/LhykLdIi2Czi+v03EsJ8VUOO9vCPzvxYcIzB58G6Eg8Uj4H
E21DZSZ7fJr7bp0DPqHj0Yabhu10bSdX4qI5cMuh26tn/AccbFqFli6TVqDfxP1VprbBBglgydCD
EZRTG2wSyZ8ohHo2tZ6OpRNkXYK+vje1NrDrd9ZSNzeKBB1rgkSNaxLpNQVAZSpjHTirVm5Mowwk
qsxSgLsRbwpojZy9TwPzsM3BK7Ih0HkDgAx7PMCIFHgQyOlDAoe1P70B4B+hJjFqeaJQYl3SRCv5
ERoc8pjAOBuzcNMJ6Q/gkmfuvcfcoT0SeFoEOUdG90YTo9fgRAS1uYBR6b1h2tH5JiN1SCo7URnw
kppsjRoqDmZQnuMHMdHOLQgFsZtOA2eh6f5kHzVhRSDsVbKn2bfd3w54ZvNw7kg7/BWAnyzkpJhV
XLRtTGD/nAMOanbgepKLLyojeL8Ynt/FXHlno6TV7gC7uQNMOa1ODOgZPSpxv6uMm1T75uW2xJ9R
0r2FtDURe2J8s0Z3qczdrAfcBMHHUO/mAlBcv7OqxrfHB0N/W9avOW1AfuK1i0YFwcsqJM62muHL
9dE0vA7pHII/x78+IVJBApbpwGy/Ofr+Sn8QcrsCCVAGFtFs8YT2NVcnAJANNlAoYIAmiBepBv2o
OA3mS2OCnZ3XYJwkhgwEJgfkPcsO2xfOobn2qPAFVPi0b3n3pVl3Gtw/2kqv5Y2r4+/OAEUjxaJR
v4BehGx4XFafdv9U9AezEPibd37uxMX83NprUJcR3n5XYqFLVvX7ZsqTBTnTDPwPxSMkphNpBQgd
+ylfv3KDuNWyF8S5cpSo106Si/KzIuowz+X8oR+qHZbM+FXIbBeclgdGBinfN+Fnvn7fXzkntR+a
BYptT6aNbRQqFIOL8mMJTAQKLtsHzgeo2CzGlgU1XN5wQkNpcbUDLEc0RQbmX/MRTFD2XMDuu1IE
nT+lb+PXv4V+UZFKREQ7U9bftqEY7gznUytlKJo7NW98JD1OQ2YGymiComXHYaWIfuZB0WWQ48xk
6vtoNjAWlOTU6kPkLFMgoCFTaOFIXcIoOsAjXRD3XHeasL8k2nCyML828M8JBpfWAeQzYUqnMveA
Bfl2q2L/ywQRGDp5NyGQwUIbkChfm61DTnmnf7a2dMeOPrQC60Jw/NgFSeaJBiphWG2g+ZqWPhYI
+DTkNgXv1ylHrMcICd6tjGJVU/9SLmUIfziq+YTvByJhrmFnTAE6UHlYtGOudE+2+k5k62Ld0K1k
KSKEKJWkC7nYy2XbA9VSF/qYcawQssvTVHuFxmCEW84Ntjsw3yHYyDNziOT61BzwYGwkMJxNk0/b
0cTOFfrRIRLaD1PAqAMTfOq+J8QO/14gf9S+LKhR2KCiUkIvcYmqFJbQhvYffQj8bAAzAhu4AC/8
Xxrfn4r+rxe7+ISsTMwt4KSPKZQBFAOP301P6W72Vii6bhfJLT2tV3CQH/W2X695Ie5haYeK7Rjn
rlHbrLjBOVZPk2e7uqdts7C+8rn+1G4jUvvv8zx3k780qVi+w8Zm/M/zPKhxDsGNhuSq4Pbz70Y1
3Ya2p6PjvpghRm2o9UaRuC3iaV7v6u+lN7iw7RO+aa/c1A8dMLV+udbFCNFwW520GkdQDnGlfBna
K4jc1Zu5OOOMpm4UhwPfTZSDFa4xVs/4wAkDKFzh1YHo/GT+6Aj/vRv74igr7GmeeHp+cmoINima
t1AjgMkQ1/YR6UAIGuAiNwAru8Z/lkv+r+SQcf6z/3btiz6ba3rfS9X6srM1MMYpScd0zygCkxzx
CaVv3BKYqK4i8rLwhJcqIgbjTurwn2bYOMPgmXw6aPUtKN4RFAPWFDEdCX+khRqxPGrWsG/hk69W
EXVN0mFKtywbQSK0qr4AuoIVeA8j7zoPv2ToLINH23ZDMudWovXpNOVK1aA/zDHUwv7Af5Z6AAm8
mN0FG9t+zuaPUjE9bi8Qc6AcTuec3rHtOyS/Cvgisd0aHquRPQfdo7ZxDscGtqlftZuC4q7J4A8O
w+aMD8l5KMW3gbCH1p9aAbYewYoW7ppjnihYXBUym15ivxqWDIk2tG3kT5oj7zE1mQ8zxKtiWvyF
vxLrXoK2brrCsxbYnd1Th1Cv2uegpjAetwvsHHR4OCCwtmFghjcDIsuhtWBDl8K9iiiBNSdEAxCk
bxSheer48vdz+cd6+8uTu1AiSuCtljnPH4od9SIPFDvzpHWamjemfWnQOP9+tZ8/wF8ud3Ga9NgW
pPT4AP/D61VoLZybJnCiOnSSa6fJT8Pmb2/FxXHSykYnHKPfmVCdExFkyH25oNgg62Se8XRe9HFl
oD6fH398dr/c3sX5wnUVjhJfPiwldSWSHJJLT6YY1IDEECJdFYvoID9deapXrupcHDTtqAjDbpaP
82rLPjpXAjXQ4mu7FX48nP+9t8sBd05la/X6/OG0+wmINgCNK7eh/dj4/nKFi6qt99hEOjnZ92ow
pMu3GZaiFJMGEA4hNY4Jg8Bw72b9NNgNUEKkc+u8pwAKDaT8v6aieBJydq2pHhBpo0el1e9sBm+5
Mu6V8zgzYVOCqmOpTntcsPHgypv9Y8vxy1/+ovxrJRTVTpx/hH8kvRgLVPw0WW/bpAiqBxs/yLVe
+ecfhBq6ocMzcsyLK9rFOmI5INZrOAh/f2FPyJWX+R+G+s+3+d8LXLQYvVHUs1gXfD9AoMMyBgcA
vQZM+SN/KYPVByMTFfAuo9mbg/YIrhD+L0IJ2DAxXjnhf+6ugNpaBGu+4F9fFLSuQyU1jeWfNgTi
gJe/Cu/DipDr8pXkmktGf3DJTLQ7WCNiAanXzctnK6d1EFyrv6r1Jp8n19an6Lz7SJnoxoEdUfKn
Jl93ec8ToX122OcDGjPCuoqoo5gqxzEgoDvqId1nGgG9MWPZmrJHditwOA8QYjtv4DmtCIN0juFl
FXmrShLZ2Ec6wsowNedhnKnPlzqeVSAO6qBhkEENs4uQTq8t7PDWfJlHxWsJTJQiRRQV0gJmCwO2
nZhfhLGvu0eFpVBZPgV57thbkX8u/RALwXcMtSeXiCegCCpy3meVPiOLD/OpIMyroFCZkIhUbKbs
jA5BLiRRsCUz1/j72N+UQx7P7bwhZYyI7WaoWViWHeJGg1818pOPJLYxa9VKGaprSjyC/TxkpAf7
vHcOc2WVcVhF3MNmyhvd7n1HF8mabfmS39rTo0HDkTVRDoNKYUiSgbvvhzOR8KEgNNU6GJEQ67I6
EbOq2S0N+VDVHukPaFhrZGNTSc+mExHlDVwvhGawRSsaFNVLaYTZx11T5CEtPM647jk2qEj8sE7t
EhwbU/6K1XeBWWV+s+Y+lm0QlHyACoGhtDFDTorNm2WBTDSX4TA81FhqWJsrYsb4YyvLY1RL0DbE
oFywfwTW57RzZLHLtRsTU2qPhCW8MZexJTbRFnQyllgetAD7GA3Ly5jtjU00lJvGacOp1GD1PBB6
3xDoI4BJByhp3MBYipiQOSfYTreXao6w8wvU1CBrYEitfos1VQjrIfEIzdoeCw8RJjI+kVLBig4j
KPJ4GSyPy0hf89u+qz9KpPdXLOCbixw8LNY29GC1wQau0ZgPfgq+pZb5ltq2r2UT3NkWtDHWZvR9
OIjO1xdszRLb3DQ/M4vs8McXqdxO9gev8bLq2B/GC+x3hTtrvGGrsKvrWBdGoh7katqftPVBH4GQ
ZoEomkRbMvyr2A5qr1gSsp0nSJFkN0+PGrJgraMlK8vuVom2CtLf0GNpRBHVrema0EJzbISiRw3b
Ym212zaIRvZVt5mEDAcgHxOYPVWW5+UBO1YYAUONVDCx583rwN518qLU0cCqgLMKSzGmO94WIS7t
QBPsiyhTsA/TIIdmSAYEqUZYr4LWOzLUyTTj0BuWJNe0G/qCDT8ddzyMzXDFLXi/8P/SFJLW/arv
Zf2uogm0AN+w4alW75waQh2WBWLlh4JaDZl46rHJc+5cxPCDqlJ9qIYnATrLwAaxUhk8CwtE57Tz
hV7sGKOBcJREarAFYCKq/1kf1sNHFosMFMP02sIK0AZHkgC/dWa/Jk5oG8a+NYtwoPq9ne7HEosq
UjqH0Jh9dOUeFO/KxZZDLE5BVpAo6uPUzY1bD0BHKPK0QhMnp4dirSyfZnfqaiyIgblJcGrMa+JM
5yQzf9AVuEy1sz3vXZhrIHqQH+X8ZgoertgmKRsWZg320ZXZSTQDjIZWfqNJgzxOttgEtEUIwger
FfeWHTSDsxU1NjQMc5DK51EsIVaeupnDHoG6YmkRDhEBFV2zbsZycmu19Hvsd9FALTdswVYKsIFY
ubzGE+KQjjIFBLthNdbsMuNDKc+HwogEM/Wyxgl6EE21Yp6wvsJNddB++PIYYFmY1hCFwAph+48J
yAtC6VDcj/UXnQR2z72gnXedBWaveCbFDdHqwB726vIozt6o+sgZlotV04E1n22hYcUclsFh+GiQ
m+YD/stcfGBZjm+1T6R5X9Y7np1VztcK54Gt8M1ig2zHKQYJNlLUHr/lTqvulSmSwDFHrt5LYb0X
ICictv3GPmy87tsCs3ONl6sc7x2T+pUok7W/a6aHHrFvCdel0I9TrsWT8sScew44wcBDnSzsDMi+
jYZgwxuJ25XFOpbhOHMf5N1BN7C8h+QRQQZwNSHs1ty3oMQv9snCApJuMfzinNDUDxZi9s4M2CKN
1snwO70ARfJdjq+KAihIRg6WQ0032ALsm9Z9037bzmntlQ3DVhDqAGGEODekwZLeNkBfxRymKqRe
LKXJs8wvm4Omfv7PF7N8lupTDgE+xdKbednniFiocsWvXsV1p/pKEa2wMGTHvbKKWwOKZoPF4qv5
tHRPsraOKTtvMdB3PdgQCSoGAQeJnall0MpPbLM5tAOW/VgRR7hhPG9Fyv6LvDPZbhvZuvQToRb6
ZioCYCNRfWdNsCxZDvR9E8DT1wf6rro2nX+qalyTHDidSRJABE6cs/e3kWsiF+9RE1wsnRPoid0F
li1ATFzrjFeUCYYCuNKw0wSILyN/UHVz52E7kckMlPeItgJMLqKIPNf5ML4MkKem/g5S7jqawTK4
XJUFJXaL4i9Xtyaqj9KBIEPZ6w6Ssc4rs8PV+wK7a+dWZYCjOchHrqoVHUZD22lsB4ZWYxpwAmcO
relRFG90Q33pgVuMjb2Vj+ZFsiwmLDu5ZQ6V+K5ofmgWQmdRbs1WD5XiRzq+1211B/Zg142oT/L3
BIpysTr7K+Ul4SJHtQQ9c5shcjRq+0mOxRe15z9Zn6i/3LXew0KGKOqsurVjpwUpbfwsa7ltW8BC
DUZS1YaxBLtMQzjU2nvoAWHpRi9Yhlfi1V27+peaHCXvg4b8yKphCU9FhJQEvA39z0KLMas6SWBJ
azerWcjkcKOhI4PQfjVGedAq9VYbFPzH5c/RzD8oRHmicn0v3MF3GRtNjuk3VQ+1agJjEG/jrps3
kUVZol5XyrgxaNMWSX49jXC3hzywUNks9aOGDTJOh0vPxNkB1ULa6vNQDLiceE1Jc2smn6uMphSq
b8FyyZcSEkt075glZAHnwijfbGiQnQkdSSsCYWjboS5BMikghp3tYF91/YdjZe8QGrGxFJiN5wNu
sIucWZHS3tptHKQeKwj8AcSUGkwHL4hocXmLQ0Gbi+5QzTCiOwvn8aAaoV6BvR8+JN0poxFHZUpD
tRp3k/ZTSR9VG4qcuq1HY5MzaIL96ceM/YrMBrrwxgRw41WDPw9irxktsp/hW9KOb9b6+pPPrXnV
j9FumB8r90ZYaqCL+9jZRp1zGLm2IDP3dUNNlg8fJd3zJLpfpLY1CqodFngn2IA6I1DswS/QKdfj
faI0d2YNDAGymFsPCIY9HVYOt63Wt3P2voCTX+mhusHUxM4ubKsLKi0LJqpmJ0x2DSqe0EFcrMs0
FBHysHYVZ0fZRgzRdvYyvzLMME2ae2dOQk/gSlr7afiPGtZl6VJ9ZrQRXSjK9hb0gZYzSS+nQ2dD
u3K+1zNI0bS70hDKkIBxUxrJZQk6D3mrP7Qftv5dhS3uyUsVUIeelk/5+EON58CdXgWcim76qCe2
QAYxifRFtfLtYRkqGInGtxn0UYO4M2cPjpx8E/HC6Qas46kPfZVW33WH6zphJagMpNVDgcWoxmzS
zYcImkqnGW+zo1wNjTzOk7gWDuiTqK9vzLy/8JZvTtuFmapvmsG8S8CDpKaL1OkO5vFNLZm+eGKj
c6lmU4Mvh7CrqGvYKMyYEde6WXkZlV3QePHDvNw2k9gVUXHhVEGT2QeppmjaylBpr8eWnz2KDTQe
fj6GK5lzfoQyMPchyzyw4F4Zizi0wBHjAaEhO08nMrIOqFaBIdZAX1caWcX4xqG2dyLlqVg323X/
K0yU8scp/qFp6YGBj5cvB0XHUDBzmx2lCnthgvIAbaDqYYOBCRJ1SXCHoFaVI1Xa/Gl6Nioy8RD1
cpeY39WRAcn0XGBIca0BafGD0yp+w8Sxdj4yces62Mf1IMmd2pfpdDdM822uO5vSax5cVXktgC4k
6o9csGa0N03cM4FFZ4hqXgGl7XKR+EK6fjM49dGCnV+YvKR0i0qcjcpDiYLidedG6XbdrYRRAElh
LJ1bfRCNzk6Xzr6qxA7Q3lZj4N1Lpu9wTvMWT+fQvSnLrd3bYYvGTzXgSwr3winvk0HhJGt+NcZc
T+R/dg84QnNUd4gf05Afn7X65OhVTjFWn13ADH1ttpt7RmQyQNnCcv+id3Qy65x9mr3GybirI9cy
Tv2D38Yh7rzY9pTJT1a5NWxW6Gex5aW2ga7jXKZhu6uMjf3h5Tt1Z99/0fpZX0V/fTaSZ83RWcLu
ucOKiYZe1a762fpaOP7QV9Lo2uFPbudHoAPJzZcqmr97TcCeVEDVrqbh7TrXkZfdWNRZt46a5o30
cZ7QIuAX00zduDfpTj7N71Hw7z9S/3uiQEiPQ2YQQS0q8u6z20kSgqFUsfxofXGvPfRX+hOLMGiu
M/pc8nK1ktfP7fdkCOr/C73cP7R/6NEwgUKMbZvkJZw1Vmu1HLqoX9BGrWrvPUjXjRXAi1mnKOD/
dl8Ob/7uRfKBqNlPwUR/e9cjADWohuRHxcQQsp8fPaOTaT5df9yooXhtKJxesY1uvhrD/93U+7Ps
Oetz5f1iynqRH5bzsy8/Y6l+tVD++mHIv/EF8OTgIVufIB7m3xaK0c2uFunyowmcm+paR4Bo+MWh
2ipBFKbXJiUnducvcQ1/jyvPPvaslyhBMJex7v6sjc2qbyfoaeCRkQHT+i8NdH9PGdYPc12AAJZq
aH9170QzN9aEEXdt/NvNBWaXb3XgQqNobugyfKWi+2s1nn3a+u9/v6Jal1uNG/2ceuELMmY64cvh
+O/L7x/umqmysyHQIGkTtP2fn1EWY9ngLfuQlJXIhQoDa/U+kx///il/L7NVwvnfj9HOJglzaqXY
K+ibrFfOMjepL1/UB+h5F/Mj6uXy6auByd9iFz4R0QmCR9028Xue/TDQp0U8Kc3PLpiDjGJsdV2e
drJg5F0hNvmbW3w5pmEIe75l//mx5zrENgENYJtYjUxavdgZlENXJTiJFkqfrmt2FkFHcuo3VVvj
TlqtbXrnt9bnOstUUUqkOJVUQaMGcpAQ7dYaYuTLkXYcANBlgsIfKV2RgZ4Bottgqe2nd6q80JXm
ZpTNpkVRj7VhU4DGdVpf0pID4ngtJ7zd1re1RzpVr0Z17BgnOl6IJWaLn4ARq27tFG+5MQr5iRRm
o2DPHumkGQNj7Izue0MXarGxgo++Bw2yLuh/AdJaxrLguK48Req3PgJvqJQ7WaQ+9wRwYZVs7cX4
1jTlQ5llr3KklRQlH1Y5XDeOdWdH012BA8LR41Cv4y2MoIdEJffJKg6RqQU2jruqhYRfZbHf504O
uCnZQCYkYARAev8tAp51EU3AcYGMmbjw6ggAJi1Lzp+WuTDCWfy43yrFmzqKwzJftcn3KOEolTQG
42MndOLxSpdVYJvpxhtWpq2CUMc7RCjmvcneVCoeDfqrU8U7kD6TMdyMk4Dnbx9biuOFHks+3hl7
Ja9CFA0XWnnEKSjs7MUlpRow7tD8mPPbRH+E+yh17CYkfOB7idOnqjq2vbszOSFUhXW5LOAMm0vF
e5ZVsZvGH4s7Bp6t07eghYGGsilu3fndKvNDjmhvJV3ZqN1gNe2qun3DNXjjWQzI22E3SATmekF4
iXLdrJQ78KzDxtYurWG6ENTpkh5VfavyiEy0aYacM5CAxMhcEf18bWlXJtzDJN874slFkGdYKO9w
eKZPtUXonPJQavAH6BKOq2dCZhdR+jlRR065ftnZBb25vZXcyfi6oEir7lNQTDg9tgQtcZe/1wqs
CnO6amHDdfJRW2CVlcdprENjRhOJRKDFpae68bXQvq3+RlEfB+Nbhkc/E59R+dJMmMdHTiU0UXWT
9hJAerRHr4sOHqAWfmn8gJ0cuIL2T/5aEHPRq+ZWH1RoQh5WjIzpOiMXM1puF0kTrwKqoKdvCdYT
2+j8Rb7Hs7nN+xYHHyV7OmLUeJPGk529iZr5RTbsFvcpw3eMld03OrL4KhCKKAuV5lIDX7bGfEk5
PtYxxESy5Xqz/sithdOisnFIaxudNDRBWswZAJMIjoe7XWYG+C+J+zLr/TYDDmLEhu/INxPjQjQi
47XKC2vUEV5OF+kEKhI6hhVtM+uTmj1AGLXBWMHKipXbSdsN7lNPC5+C0ZE/iNTBkEsjAb2bze1Y
en1TD4BCuhzxmbIw85m9+FuR9zeWnW9afE6xRnu6FrdD4wRTS28TeMjExuIoYIrGgwTMHmPA4UkJ
rKy9Mof+sS/e7Hg+4ApgG7tUhPRn/dO0KKG0l3Q2Hzyw5jQmgiaffG1Ek00/rx77wOWPjOllGtNd
N5jMth8dlApV9zKRbeYNCoff46gKXwGz6MzvPfw7WTQgbV9j63E2boey3qQAY4roWRXPUrnN2obm
XrprPAgYwP8grACPQeretLAWS+dNb6GeoNnGCEibO920Ns+huFyUe/xrF3P1lk3jhaHWfjJg5KGZ
HdOKtaxvc3yvg25MGndFrHCdrMvGbS6rKNJDR6+edGu84jW3Oko4vWN0s1wQL1wOwLZOGV8bOGos
hXQRFLma9PaToBVC26jKYQRbkNqpOtW4D5V5vGhB59kNrFkLzNyx7VLkvHNQp9ZdKZPXcUSilxc3
RaIeKnzEeoLseyQPgheNTuiGWi24aPNtM4BKw/2VWeZR4WA5K3e1hSxIkd88vb8dreOgH6v5wdPf
y2jEzIspmIXROIVfccibzDyIWMhRi2Aye8lRr0aVHtKuneDVr6jOlENkkhl3meHemyPU8LpjmdSc
WwexFQvaFffWIcnKGOPbpcXAScyb4Dqn94nFaVsyt2LvactmV5pI90pA47Z2tDO4wnW0xUPc9C7n
0Ha/6NO2MIzLOos3IlX2NjlsxvDeyuoyn+GGmN8XJT6aUbVTKjuU7fUqAPYAcjuQfBzY2iXPTdG6
ZHjwVqJ/3CfG0WGYh4lf1COWuqtafs+Go1JajOoAiLtZyLDDz41tnuzbBLI7076ZUj3mbaFjOazN
y0UYF2VN8of37mlhh5y6by5VATfMXvxpgL3eM3/EI5aWDxY6fBX2u9J81PW9beD1XD4i1keXgi1a
1HcRX1fxTd5ewzoWEhsY0ILJ+ZhEE+rJvuACzuJ2mar94FXrmRyTmLSgsJkXncP0CF0/3u991Xdv
tYWjOS5f1IaNtuMrL6brR7j4m0UB/9ky3RkpkzvqDsaKVvwU00/InCVQyqfGXjZCRnu11i6y7M65
YjSEv2ub8TAKDaSBmR0mj/5iZewdrJVxNVNH0MtM5mLXV85OdGboTQWgmIc8SgkViG80qPXsJsdk
5e8p8UOSHZM52nV6cZ1GcieEcVMp6X7svaPTiNtT5fmfkKnbX6fl/y9DrmwOWP9zyJX/WRbf2+z3
+N71P/hPeq9OHpW2ZitDZsCShn5pOoX3uv9rRZZA+yPgBHcnvuv/E29lOUS+62saMzNB2i+rcuE/
8VaWSVq8qxNmqsKbwT/l/b/EW52O3P/temCTW2XieMtB1mlskN5aYv9+7DGzyDRNqW6UZZkPNMWf
J+IDmNxZETDyUds1yvJ9LPOFSCXtQBQr7ULtkeRfZ9cCiezR3B16tbrpenaPmbqknIoBMHA0hqaT
kbnjEZPRFksIOhhoQh0HJOYU5LZ5RSiMat4Nq/Rab7bl+B4jqlqHgYfRK6egr9QiiMSLAS4j7IaU
mmlJgpHstS1G4A+jfNbLjT2XXai7TR/oa0eebtVlVlAkdyuKyjREQsW4RAdWLGKT1p03pu4sPiSf
rYqr9QAYvN3Tb4MiYXSHVkYzDcRh/BwiI72oeRWZaf+auYN7ac7XXmJoV1qqXHMKkhcwluXFsgyE
JqTmxzxAuc+W29J71jMsFUakbvHWKLDe6n47kxWJESP61Cc8HgbvJT3X270lO5QDETqNPrpV1R6S
eIafpdd/Lcv/WUfKg/Rba4vwHvwAMAMJvPdUBJbn6l+la+d2XnQVeYJ7Kdok3g+w1HrmYiK3442r
pel1X2VVMNiXBQyWvY3Jg6a52Fnr0UhWuGoNSb3FtDaYRswvInKNXTIbb8SsvjZGIQIIrCB4cn0O
yi66H2rGK6nb32mrxdkrgCsjxbmymci4Y29eebXC6H6oKAytW3sh92+2O/uYui6vNS/k+LqpKuc6
cfIXz87bzW+r8z/b1O+J1SdH3H+f+lUNZHIlPAuXgkN3wTzrY/QVaaE5xhMqRA5pcZb3Pvt4Sw9e
eXddBsyKAWAqmkZcr3Rn51klxi2ZSSQDDde4feLLzOophGudp5KQpyJFreFUnO8swL2j1IOeAfbS
r2ZuohguClJpB5czv8E5DvUL76LBy8lWKTBHPU5VZXDq4R9mQfkxmRx+iowhn+q88BbyAmsaBMB3
Xfi6ORdXFu1zSsQltEnY3U82cQPm4jSEgal0tJxtZi89Xpul2xoxNxUz9OLETpCIdAnNvLnQlxyw
Q2NeVZ6abTtpUEBVqwXNaB/iFpMMacSIGlriLRSgt5OK2D6Sd+TEtXsh8+ibvZJy7KZtvmg3n53o
f90YTJPGGgcILNFaOyi/bUckMPP9YrveLE62hJOTrNmXj3FH/lcNgszvi047mDKP4cN3e2ugueEA
hnSwpm9FrAZU/CSzeNOwrXJxnFTj0GhKdGsigfN1lwlftKyBMQLqiiRG/Yv2qvanhvPX19dR2WNV
dDAsqmedF92uI22ZkmZz2jF1oVPKdyb9l9KAuq16jFKipd2fHiVbWeT1pIVpZXi7nuEm43YgJg1n
flBz+5nM0D6FidKJvt/b6rj/9zVgra3eP9cANkpy+zwNqbXjnYKvfrvUaQdGDG8Xrux8YvWrGnIj
jiJGVdGAyJ3niXPMRnRdHuC7WgzH3Tl68y2qHXmrpdVjBAl7GdUl9BLy4DKAkL6SsFMrIvddHXKd
YWHMa0pQS8gbMb/FtBUWLS38hooXk928jnhhu+VRPW4TZnqF7Zr7qsC7RqT4uHUVJjcVD4HK9jyV
4ybrM287ju89nHfR2Dbm8vpeWzdS8AYPo4SrnGYDs+x8OqpW3F8prvOM9Y9JMwAgitXyB8meR2VU
hy1RDCWNi+6rGPczyeH6BFi4K2xLN1TQX9r5E+Au1jKIKOlRhfHFolodN+miBzMqKxoYQ3vo4kOE
Eyy/IARsDIyMijozlre8InRx/a6uwSJ1nYUYWSXQS8v/99t+NmL59QXp2Jjr1qeDDT174SemLYU5
O8wa1+/WRHHFnsVIOlJQHWnQq03IhGNtjiHM0k0cDwbnMUM/eB7GQzcCst613qPjlp85NL86N75c
RH92SU/fcE2mXzcAl3HBOYNmnLqhzpOcToKNuGPusp/Tyn3KkMREA8ef3AjsvqUjU6olxPcpC60o
qzGTRmJrKJ/ROnh1JJYpfZq/6Luf2et+fTfbYskYzMQ8zzxb4LabRF0xoWvUqubIt2TEyvA4wHcW
5KwzqqWJqXo3XVSG+pqYrYFQPCU4PQKCkisoNesJOj/GVFRGPOBz7hiIHW0vtNMnEQ+Xo4H+lsS9
5y/u+joPOFvsDF5g8DF74fFUz194dDw7jpac0Tgxosb0EAw5+nHyvIYKLCeGq9ZJm46Uemd4w080
nr33xeZ4hjA8XTvX5InTwNaAYrbPOuwNod71OLS8U6tHaXkkghJpEdaD9hhZKANIIzv0w7Uyau1V
UxnbGrXctHZqU2m0gDbluGndOvfTPH51AGreOs4UHdaHsfKAPNFlutTMoaFGvczX919vAJOPTWMT
Z1/8kpNI/s+rSbkM2M+gIAX1c441XDRn6sucJxTQ4z4+CQHKztuag3M9DdUH1eaeZABv2/QOFU5J
k2kmzRQlTB+c/pygd2BOJJlNQ/xKAxjDd8zeVg3WD4Utkfwhqmq9nkDGRVRObo5/Na1R9yJsumib
AgfJ6BFwYW4VCWmA8wPNDCII7cj5oA1MuVyxKeaueaUqcXth9zeFJicqAwqUXDQf5iDwVFcoJuSq
d1QLbzs3y2M0d+IujpjX97JD9lXVn4NpX5QJp1c6O72vlyqqQ7YAm1TWvJtWrAEdc3Vu+H4zG3eS
Y/tVZEbLWq+XsJiW58hzQ0hz+gak2BLO62s9r0W4RKjERqW6qxTqGMeiFRMXDrogQC5LhHgOJdR9
gvb4WyeibWU26VEkvORzi7uaRqNyMQxWs1X64+lmtxKvJClbiC+NFuyQh8EXHdQXy/9kbzy78VC+
2e4MtidXO8Eof3tncunTVG/R/BoZYitEudWV1niXCserq+JTjOK+cRrzuijdd2sy44MusRnRV5OG
MYZV1/WBhSYVD/iyL9Xl0ci8JcxQao891y3RoztL817T9WEpVG5jxi+gJJr8ZlZ/aCNN2TL1jgB0
ebMgxkTTQXzXCNERmP0cIa+MyCjhlTmCsMN6R4i8p4/oWV0NxYg5fXE1/qHaYQIJRoOdRXeQCJy9
Sry+F5VXVfSQs1kSgOgUgWU01xFa99MDL0FUhu0kvutuPqBYXOM0JGGtzly8u4WVBrW0Xq28oxW8
1m8JjCQFuI1SJV/N2olr/msDXPkRGsdmx1qHpmebD+oN04wk0oWlH6CId9jhTg+O506db1vm99gU
N4sS7egpQ3uYakLUHfKZalKM6ETd5KL8/uttbiZE2qKv69DKrsWHYQzU4MsRLWm7LTMkOb1SMSBx
5g+pQK0iO1EGizqIsCNZYyTx3deyp8rquT2KysBdiofTElwKpjKTSjSKxRGs8mBnIg832tK8UZK+
3mW2Vfv2EtgYAPgBwAM9+d12gW3OMzRropcPZqkQkcAqT1Ph8HzOYZST0QDJEOm76qx5VIzG9I7Q
Z8tSYr9zpzvVQKxo8abSSnqC2hA3wekJVAVtqTaelaPIzHcHmyrZM/rNNIG7mqvQoOknnTzBh1C3
WwU2lQrdoddc7couvF07F9M1igYQKbB+2vI9RdF7SDIbQELUbSpbjn5UqjWIUrq+FQHuh7yrHjKl
sfzFzqdtB9mU9i8hBJQplUbXWdOz9zilRNKK9RkHJLUZCuWtKFPzUjHymPQ/SoMus5hBwv/FkPFT
62h9ZrXExmd09zGBiSHy/u9Knn1gUtqo7WiT0oywc8npYCfjhAIHdTdF+NOENGMjdY0mQdK2wTxp
T6M+g6Co6M2bbolG0+l3wuqiQ4yatUlAmCs9EfV2z8hJROqjanLqF2bvE3tPSti6b5Y6st9y3sI6
iA6n86Vc4i4k/sYjSMtQRvmcJGivdZqMMejeGiu6AafSV0aF/l5lvo5tA7/A44VwqharzCXAsu9W
IFNBHxL19IzE44L6KGwliz/r654OPAO2oXXC0yN/2lqUkgiM2ivpdPK/dyKT9i879dIRPDPEerUp
krQJhzS61CYqRHTPfqdAcRsVOh7e+kKa1/NTbhEpqrUmumpWMAQR7o7LAs8AI7JtELT6jgaDq7Z+
Y06WAUz5H2LhYK1lNJ1ctd4169fsTPtezVfQrGyYBPEqydrqfYDxQce64NvY7GWevPU66tHSGvn5
KpFOFDJ8YDtwUFHVjszbPiRcjWySVN035MWELRNd/7SU3AVohZHTH7enGulb9zHYzptWaxCtFLrc
cwvRPGYZDOxWvgIddy4HzBJWbzzpEvxYRaROC+p1k3A770vO5TdNYWybyb3JbCKsLKTDt5giSS29
4gzIodMktz2zlg7VJiFJxAdZ+H7uxLygrFPrPDCN7LUwS2/rLihwRoK0pIkSEXICRpEl3Q5lDL88
sR3/tJNKrVtChBKET/XjpRI3N2UnCYRiejAb+FDHmbPPfHNqbDkyL7dehCMgEvTbIwIIAJJp73NC
k0Gxec5B9QsYJpJe2XpfFTArV0oKv//0WDpRI3wzZe6pZwzRFc+1N02lwH0V8aOT6Aqa+zrUJAcH
2QubgCBmjqRbrdWEmP1BWhwAaaTQP+nIhFmflyJel0qd7Il9lBDMLcUX5I+XqvUhVNx/p9841Km3
XaKXpCMYj+SzYxbpt6XOlNQb6s6PBpa/BaR1TUO7c5blxzDryMPWv0BHSgkMeV83wtuS/w7roVO5
gTELPR0GRhHGMmw9swcd6A8cY8NuXYWTNvBUG+rOsuMf5pyjF+Stt3HG7p0ikCez4m+ayqWDPrTW
2uiguC0zhBrsYN3QtVnbMGMh0Q3oU3dTOFCIzULcOfWax4rjIoVZF+J2CK2+W3bqTH9HwVuBkwlD
VR1tms4tiP3mtowVXpGx6q7mwTMD6SXe1rEN9nuye8EQGw/GADAaBZzWtA+nzo+zfkEFZ0lbzKQn
jrDkDZcWpTowvWWvK9gFFZVBFWpGrrY+vy0FFuG+dPkHolyPkU5sITkU9fJNjWOMYC3jaltloug1
jMc0pft0S+cetThzz4l3tJswibJ7LYyG4iWxk7cOP85pO6s692jqJBac3h7Jou2FjuDVtF2QLCzo
0xbwq/Nh3pRL7F72jiBuLmZEelrRZFvQdOomcihY36U2MKs+xdZSMpYtFhLpsJO5QM+2CMzmUNFz
7b1r034rF3q3vC5Pm91pc6xH+zGrCYOYsvHmVJ7ohZVsMSG85gzAq0a7rwaXdwOxolsNNEyVR9cS
lKV/atCcdgyTbYTdZ2r3idb/OvYK4mdzzne4A1JiJSt8UmuJqmbxYzFycus5jag9D9xpJ2kSjiFO
JDkNoggNzIY8soYJ3dTUQxClDpgTBOlFS6StzcOdG/zGwRmfSSaqfu22v27wulxPeyZj75BhkQOj
kgvaqwaaYGmGcZ+viKOUeprNObZ51oV2H7Wkx9kOib4NB6h9hqBcLbZx1Y6H1APtC49n5cGDSHZz
UIBq9na6yKdiXl2PHTJlhFZp8q0f/NOL43QikbNx06lTti0m0u7jHncRGTw7V+FEDjyLVQfpaTPX
rKq05hWq2JwQ6o5dDpSujwMBu2V5UNYwL2GkQ+jkDgoyOiMb3h1Rl1fHHPfcnLvFVe5WV+zNzq3e
aztjpIMPSDufuGanS0mHBbtYh7TYnpwdGox8IxREby31mEvBFV80XfKruTz2jRm6Q1l91U1Zz81n
B4J1ckPQEEMUjTkO//63AwEETEKuvLHfKFGuP9a29kqjjT4st2ewY5iUDVr3SXgq2R9oHPI0/aak
MSEQLuTuyfImzOzKV4f9tQlx/qVcg9mQRsth/Xp/fqm4M6LBG7V+A1C32JCRZOwNDkswcCbcAfSk
fW/Rnic3a5nzkOjKSzf8937DP/RJQAiDwSUHiV67ca70NGphWWlh9ugpOKSneXQJMu2nmZt3xIAE
+TI1m9Ps5LQfsE8QGDc+9zXP6TKiMNd75efgOgAxlb0wh2eIDnhOF+keGqQX7WSn984yvP77lz4T
HK4NipV7TFPMs/neBLT/ed2GrII0LdhORbVMtCOnQHfhTRmUYhi3pm2Enhe4W/WDU52g9OEcODDm
yJD+fDGg+Ic2IsB0muCaQw+RduLZ0Qp55zSbM0IidZQUdzMrbMhGjzDuUr2wCysG86oSfumWt5FC
rhkrn8hGolKKITkmzpAd3aR3gwJfi8idIizSEYaNKu///ZKdmsRnjxqWQ00nOoy77Ohnx6oq6c0E
XxX9MAdQ79JSgrRVQ0B83v06mOtwUnlQHhSR0smxVWyKI/Y1RYk6yPD1gLyhVi5mbg7DCLZwoKHs
mZJ6YWhg7rjLECLM7EMbOdxp1+uaYvYja7pHToAHuTY/GvsSyxnlu3D74LT7Nq7VX0yZ9qtzUttJ
YOh5HMiIl29JfIg5EOPsVWxDWYXMrHQfa8B4/jK6a8xUNBChZx2cNY+bY/QiXoknQ/k2x8ZhWoxL
kyPSplt473tjEXSpEthZ+3x6syd1hvQv5ozvupWvtILyoox3o2VdnGYyNUxbrQYWokmIgetJ6vTH
pXlRctb/YphyRs44Pc+utSpBaaZamuGtjdbfNqdomFDretyc00yvKmgrnLZwY0qpn6lNF9HdTM5e
Fu+9RbDPwDY1IVANsqx709PkizGktj4MZw8LW5LGUZvMcNU8P4MzaysymqpM0SQhKbhzFZ9D3H7h
oBKmY0T6oV4yax4I30bFZlvtZze3lJwEWMQVzUpTI4gP0OUXm/g/DJ3oihp0dVj2TEjP133j2I1c
hgJxXt2ZgYKTUIgKrdCgypBOV7lpK8M/nUVVs262wsu+uxXiI9HlsOYEojNDGE9VC2ya/8MYui9M
dDkltfTcklmByuVlzqUYl8uippD49yWoOf/Q0ncM/HWGiSpApx1z1ty165S6xNWbTVmpzxqHeI/X
tS+mnGgv1x2uOK/Izeh6DFS8HhcgwGtrTvvrZxUZ0bWTvJEXkaA1sypGhP1Ox2dzgz/bP1Vl2DXk
hpGNt4aJS3VFO9O1TVX878tIqOos9sNk09hqevCFjDRO036ii62+roPTwm6hSC5Yde3q8tS3qDUf
0U7ul2RfYYDd1etM7DTwK5VF8Vf30a+W4kDjkc1135mFS95FdkhLWthGp27kJMr91GpE5iIRKyqT
mYA1fp5KcmNEhiUGDNzKKG5JWcHXujaE62nIQry59yPS21NPtTT1y8VFQ4RJ+IrRI/XnesBIXCPB
IS/ue/3pNIJqHfU6SWq0wGsr9HRZQLWYnG6b9ErqGcyAYQoG0efBNJP8UevXOszwnkOXl5hFmPYa
MS86YRAYWVATkXB++kIpx4pOy4MBASwbtBq4DjnCKudf/3QBTi/PhamgpJK6WCZ6jq2C8qv02pcO
GvuU9Eei4pQwdsTRoXa+WuMsyAi9S2MrGPHr9zUnFnVZAszKkX866+c2I91lrdaM+IbqS7tSGV4X
dRORlQWGoc4oJ6u13p685JAsOhm8bUHTVqEXg3lbgs8tjHnaoTroXk7f07TqS2nwOqzipcYPxnLx
hAEmA0MSCieSb0+dMp0Eo2CYahBUJOFi9ELOZdX9m9VYwtesXELmlMRfy3YJRbvg1SxRrBkaGbMm
h++qI6mzEkkARmUOuYwg+5ADTnWT+ckUlZdZItjEEQzU3XVyJ6y03csqflKJ37vMeVFXxXgQGXVR
2zHILjP0cYYUdzoHh40oUGzoCycBd8Q7dlIsuIrkeD8bQaOR8NIzgrVVrJUlOJoYqc8+ccfyfxN2
XruVI1m6fiIC9OZ2eyuvzFTeEGnpGQx68unPF6HGwUz1AAV0FrpclqRNRqz129c1pYrWOdmTa77Y
TtK9TgVqtp5dfyWhQi+1VkpqxWaI1vKAlRrFmkvJXGZgScbSdSUPJbolVKmsdk7lTFzcAFbafUqW
rx1UHY3xCxnjKFn1LO+NhBItdVpvGxOBZAE7utXTsDFU824YSQIdOXHmqLPOfsuYla3g8Zt27jmX
RFl+XrVDP6NvsWFTCikhd7mRQsN7JfiFU6rdjhUvJHslbD85plXjIZefcCvrZ0CP9op2qSOq25jZ
gm0vJZ22HRV7esk3aKbtl4I++0oW2wBjGRhcme/1D4M6dgasolj+I6gIVUgjZuc2+9CPpxnW34qA
XltHgTFB5x3GdUW1Hcynws1ZpdSUYNftAbN3xL3+hMk62vW2iV+vdY6UXSd8Ue7BTIrNWBnrBqak
3UyK48BItxyAd09WGy1Ht+crn1zjLOxhegiindc13fMoLvzYus2UELGWDXI9rHn8DPxhIWdRhl2R
bQcLH/aa80U1VvmJpth+FV/kSLKpzJhfwhgMZGRMyA0vApmNWGXznttuNc6gnthA0ZLEyGdtOnbV
eidEzYntSQoC0h1Xeb0NKUnQGACmNGI42p/dEvQ3r0bnqqYjr+ZYjlroMXAP9xihdHAiCKK6ftLw
qIZc8koQvTL3hP7AHtk51dEjCnjN+oFbqA5cFe/RYBo2M+J+qr8E1tDWFJigfTWywRywupBIdCE5
rW2XpdVe//wHtLybqbIJJzC6m5E16Bkdl1ShOvzqNwUQU2dRC5wOMd07JqgFTXv68tAHsVQU1bSC
OtV19y7oqwTDE8HRzMgc6tQSkC4P3uKStzwHb7lMfpG+QshOr2A/kgzZ2je5A73BpRggaOkQ30OM
NTN1PEb4VpgBcjAfICOS7YYchU6Qk1mYP8uK4IuiS4PLOrClxUlVYdMHT23i4aUoI5/UBGpn0rxj
t6/g1Bzc3JA1u4URcpc2/sVH/Qt6TzZdVBd0sPSPVkV1QC7idV/j6WSwbM8uzUyvogLyVbBXY9n+
tnbiR2dhp3YR++39jMa2cJ8VDAlFaH90gKefN146y+wcEdDYuKDrhSG4xTFbeN4K8B+Lp0Zs4oDq
DbqnWhrkF39+GoJOJZ2+F8O8bivaXXb5TJ+CJg6LmUSBymoeZPOR+OZ40s/dGIMTivF3Xc7pKbVH
5+pHHSEeSsvWcJLbE53avcJg8EsLwHtCzyhafhjsPgOyCCo+VMVNRloMYE1fJscWnyCrPrp72Ipt
NLqAf2xvCnNv/HXaN2ZxHmmURMlOM3XXEDsibTTjeYpNpFafFCnT+uMwDJ+QGQfRa1Y8tcu3nKYi
PtAEd4K/3hw0vAGpIhu0f781pzoZC+0KzTsZCf1e384eKttt5+eM+1LInRfhG/CD4t03+EtiiMFN
4JLvbpjSiCJqSljNi4sR+bxEBNkAoAUkItglKwyXprN0V6UX1y+qP9Z/F98OIVRA0qyBmalKUUbY
sbOgPtg1E2EZSUlIxBD9HWuTZyJhQlnm6JuM7QcayNtzHuXVxrGp9ZhimIw2LKt24yoaCYrm2S2j
b0WyZBdk7hob13e4/raamUREm+Tsjbc6hAoI8L3K6GghMcqEHEeAMhJtVOMmGwXx+sbB6hBJGn3y
FEOlH50g8U/xQmA8Sj3KvVLXxCQRkWVu4HT27fI7n/F4XYOj5YhpH87jdMhYo0gXD695nWx9uxIP
Y2l9NSInvpRMimjjlTxHvUVpRjV6n7D8SaXKBoWKPWcvQsrNgtZv4JfQOhT9sVWw2CSWnczIENDn
SUCk+CfiSdBiQJgz7Ya0rk8x3IQeHSSKvZs+06bSy/axk+CMx4lxxEet3rLosUXeRfpuUW1yq6Qk
7d2YO//XPM2Hcom2a5IyBALH6q1Rr0IaGG9qhOTjxKHZ0me3JuYfD98qWY4JMTeZQVyqkonihVgC
CfAuAO4WV8VStmSJmSoVMjBBOTxS0smLj895zT200tbR+iC6mjA0G2B7GhAawALS7zyrWxj24re0
RidWCxEycYzfxmGknDYAr3ErmAX9TdPwuQnz2j/PS/yBeCLdu+oM0bC1IM58dmyo49b4kuoHXzQn
Gol+pLxYCocMQzoeGV9PZQjDqt9DBIQ/RGr8ymrZnLsKCLNROPlQZdZ+nNJT4Qzo+/Hs2/Oj9FEA
6/ecpr31ANZYYUxoX6Q5EG2hxlexFHK/fnN98VNUONawz/BMqL+Tut2jzAJ/l4zE4LO7HO0vCQTR
TSk58swcVA+3EiOEVfoMf9dsSkERixjLJ9bDmb5c5BHqd9PsSCaiJ4qd4o1+G6qOMCrEAds1cy1a
/2rq7VzEwqF1qkHB9+bkv02LdbHLgmBmV7xRUn/JgCJ3q83PLFXAm1kEZ5+jJM3EdAirjMq9GAML
YqyDfjSiVvwOMtLD/vMpgvOb03u+YhUqFJOANJWPwWjeCvG3K3C4NUrEMFvL3yFd7PPscZEH5vS7
9shqpVeVGwaqbUsv2as15w8F5Xmn1CB1wVz5JsMEqNwXNBAVp1r2PFeKkitwsMz1MpMdB5SqYY3P
LSYwCEWa5EMu032nJhoSi3+K3t4EFpotJerSk1Oh6HZ1kjZF2BNNDSgdrcO1D4n48ZUeNwnGn9K3
fmj6J+gQZ9BhSTvsaG5hrDMOuKJFDZ1WJ3325EX026u6j9w20QcHhbVr7YEsBl4+x2h+Bj4+hGZa
E2pFfWfbkIXVoeljtUvucTVfWLFRInBqHPtw2o9Wcaj6pvtKvV+2wa7xTqEczD/BYxoqRiZIxodN
sy8co+ExhcmY41bPQ84Q3jBX9BfO5HG3rDldBNxVRUoWbmiM+a4WMQEVce1v9KCx9AWS5LU/pkH8
pkfMTM0OehhtYOeuKFAA+77npJ2QhUUmOb9blyEjbZLuouxcPZl1gUPE9kLAkxAHNyu+TEMQnsd2
+q1XQrorH+OMKc/rwvgS0QC8azsfjjypdx7oOjYl3peMum+TSBn9yIRKvYQt76WsWGlyvztAKVLw
EstvuYnPypYpU4hPF7YPOavFqlnVbxvH3jdWTzKBIk+yhqhfFHjd1DF3dOkhWweeUaS7n0LKVv3U
ypWsI2aNazKFKBVquohzss/awD4MYZgdw9jpd2k3oo2wlVF2GHb5aHePWSl+dSEQnTMZuznLuvPQ
D/vE8AlfbS3nEMvpNYiTjrUfjcTs35cKgUHXYjQzzPjVtprxPLfRO9Yu/HRuc+SVm66i/mu4/AtE
Fh59RNTXzD7mNtrzBmRTcl2dXL7mgZbHg2dl4oDKCxVXTWiJ+o0tSsB3STaHOwsB3c4ZufL0DDBk
07Il3D3ddEPyHi6or+JwgDjKiUPJnAlwZzRxrzn5N/2OrEVGQYFhvetBqTGGX1nujOdwPNkLoKnR
q52kJgpQFtWrHptWr1tZv/vnaOIcidXUTqzJQz2Nj9PAfminGfdAaL24Pe2ia0hWo6hJjCSWOTlS
8moPG5Nhi4SzYmtKAzdXJPwS+a+BWSg2aNpCtex4BObnQR/czYZXbPFFTJckj9BeOFxAmPnILvBn
Y7+u5GnJgfFhMRoWybB57kYvhG9uySwp7fzq9XzQbfGWxT7jlESOZaSi38QznHEPxmWHPWcPNsGt
XFAW5S2x6vq8pVsF65I3noqhnc8Fh59AUvmkf8yj3TPNtv6vRfjqGYO7o9GeCZVvb78645ueG0VT
vULBJ2D8HUoRFVA3jsWlnNw3182aryKM+l1VEtK1LuNhIWH7YhgEckopvINeXxpaNbDaQW23RVgj
0yfnh53c4j+EGgCrA9JZcPPjmITGzhfVORwkwiIxw+WGRXb0WqwpdcuVwbY4KVpsjdN8Z1Vps4nD
2rq2Ue7sBxcjN5hFtAnBfL54bXZBGZ++5F57K+nsuvuLi1qSk6kcM3nMhQwfl8774Y05GGFluATU
8PcpY3sKVqvbBBm3aTHZ3Y1ssCkJKfAV62+iL494FN2txxNxMAuJ4RxN1d4Icv+aNvOFKG14knK8
rJV9EyBqp35ZLVbe7I8vg2KbmyW85CqWY7rWt9xkL6dgZnHlzvbr7Eh29ZN0BH8loLMptjFUKiOx
bczRPhmXx7D2usNEpIooi5+TkhVbee+eI3i5ZVne8NbifkCvSnkb8tDp7lAYc5jCyTvVccQmUPE8
u10NplaL6dHoRkykdLu67SQwUnfjrseDg53JI+LHKK8VKMLsRNhafHJI+1W8svFPu9HivrJSHmIj
bGgDqfvnySV1J2rbiU8jWrAL1sOhynyuvG46B0vUfmnaDFWkn+5tYq5OHnvXEpTeVwgE6o7LqOi/
rWQTbfTFaMfmQS5BfYgIG3Z7w0S/MMzH3kF+Recdp3venwxDFoegqb9rzxBqg/2wpBXQt4F3dAaG
ctGRH81c3IhE/RbD7j5XCvgMq/Y9sJ690k329jrB6JNjQjTcivO0uBWM9fc07qv3XiKaCjzjWhYm
YUnD6r6t9TVR/TUhpafnsi+9V25fWiVKMpL8Mfgx06HyPIYcBbD04Rb9UYateOd2iItLGtlObsph
XBQc7DkgD/wK+YB15Pyq7bU4JGTRXUcTSiQdRUtNygPVrta1CJRxANI1z0EH/Tk9hm1qvJVWjybH
4T+/9uXTIur4bNfiloxYYEuc1JvVqcZjA3K7mRN6WgJ7kaccQpZgVkpuw6JaobZ7JF7pi7BhPUno
vBMWi8jRLPuXCblQkJ8dM81ulRXlO9OHHOfUv7FIEXRHoqFd9xgvY5LGlG9gZ42ucZi6bNq4RT5j
pu2r81xURzeYOmT9kwk54W6jEH1GNgv/1jhNvC8We3ldPDIrS3LVUHORcFcvBJpaTXjxRP8RdGX4
VnUB8WbSW05hRYBWEqwLqWr+rTR855G2u+hxbWJizBiXK3+w7qwl45dpTG9JVoZPRKimGcDc0oiI
dsfc2JLxZEK4+dZRqCYTBZKr1u2OqNuoR6ZXBBf9B19gIm3z8VQWdnCRrp3uvAKOK5vz7GqYa7Ed
867ErLnG1zXHf4xctjzaouAw6ZIbT5Bz0h/W6oTlqUwyLm/ZVWfHCKZb3aQv3YorYOJ5ONSirF6L
EuePMQcj9VCMm8miGnENmO8w54Vui5KER99+jlc3vupnZ3Tl99ae0awlnnVoe/N3Fxlod004cvhF
n5A9i2b4xJsewj6fH8qB8nKtN/GTYTzMPAODaxtPYWcI4mmj9SHPU0Ttcfxa5aH5rYGviQpUJ3lc
WQ9rmz5N0k/OI94zuDulneBLT10SgMOBatEwI1qXR+PcZXn3BHj01i98JkmS2y/k8y2L/QPvb/6o
5WxD2xD21jZk/sZB/KVA1L7Nq9ccCf1r55IrWxKwcVz9nrNxZVSqy6q6IQdNryUbCiidRdgyjahz
Lrx9IjHEjhFe75nwDnq3DiKR5bZAA0kRFyoL3FEXcPH9lDGUD3Z8CLOK2L3eoA09MM99FJfEiRDY
PJrZYWjaX2DEDmp2a2suQXb3hUGbu/8nzXNxX8baf7bcHghxuAdjvN6resxAeiR5xQMKgjXkfZCk
WAQkp12AA7yDYN97SmoSXbuYfDnYg5v+f6Jm8WzLtDjWvlI8aLHDZCL5DGVn3T1CUO529TYgCrnm
nl/dxtZB4lXP/AOOJDcyTZN11y90JKt94MZKfYDdhTT1G/MYAWFcibVlGUDdcRpbZvGciqqknOYn
OsW63k3OS0PCp7/+8mDOHobCoBEssd/FQDKghSaAsqOJGtPhR2Ou+WM5Bjbq5Grcpp4VPFiRR4Jq
SwReMMTxzjE98hz9YL7RDjuFVDVgQ31ZqVgIDNJey+F1ntGzGMlyRljhw8Qhhu1EFdyxkKQbPIPF
yW2aaU9HqzhMRqK0XHO2bz36vlgwikeeauwOpCJNMVGKNIHHD5Di8YNDHg/uP6zccqU2wpflkzX3
K1Y8v7i6BszpKLzp4AQpstdVfG2K7GflhUCfKMxhK0mzi2JMksqhOs24+7KJh9O07nLG4lOnc/HQ
qw6sgiW/HQUhZqzMmyBBv62nqSlpxk0/XFW9D1tk3hC/LYhbPFcWSGjm17ty9uk1W5iI8eiM9E14
bBY56O+tVmpyf2Qc1tOppRY8iMA3OeXe3V36hzUCNUN8RLz4YP6c88b5OuHZpP01k6b9kvpkDdYZ
kRDkR+DqHOqb8Ib5IZLFU8Am0w1W/pubGUxib7YIVaTSPmrErmmWH244hrdSruEntTNwwBMl8ujG
Jm7bGuRB6agORW9EZDQ0H65bu9e8ymDoWFDFEp97u6p/QFOmPuhz21XUdZJGUvURQoBpVtbJnJG9
q0/Us5+5DiT7G+iB3m0XU9kWwE6wrchv0FT4wvLqPGZIsMjY6JjzyGFsUsJZkKvVyZycgX53mnRb
Df+tm1GRElTcnYpmeRJAPIRIPDnPcW8Zj4P9xwtfHfGei3B4zPuZoYpw2sWN47cxJDF2nM6D51Tk
ncDmsdTBDTdAW/3ihujTfCSDpPIip5Q7K04AMrzsBUKFgkQykLS7qzH43kpPRBwTPLa4OS1Wg97C
GDZUm96fcWNxBJ+r4g0pwTHEjOfMNmXfIRHKPnuTbU73OayPFrPWszQJFWlLCofFaIabSCTJzXDb
PZr9RyfqmrPTFY+yXbqjaY5/itVamTGIgzbhYWD9tmVsWnS0Io1ol1SlrI45IbZkuYRFT3woGQ5D
ms1Hy6ivdTJkN/0Hz+AetGb2hrGAZkPtd6BDDnOK5VYPBXHdU1ua18R3zCtOKubQxvsDrdVfBuAX
o8U7OOP+2Qc9KuSY5uVLP1hfQqtMnmyiYllqUaEP85Adq3pZ9xmVx2RZTMaTwehcvhd9VeztSNb/
1k9g/rdEAYuSifnUIsSVlwmz/v+UTMhONHNodvxkSOSczIapUUnjYX5CCURtCOcbpXLREf9Avp0c
9wdTCf6WMn/REGjnu5xhdf8dZJDmaaPeNU253MkFhhobMwrOHJg/D0XgrM6TwkGqzX/go0wcc+d3
LGr9SqJSnYPqFML/2mYif8D1s9OvNxc6KJbX/h3wm2w/df5J+1KVy9cyV0+0QuXHrOKIXDgkono9
4TV/Ie/40tQQbn6HZL6Sd8QC6D8l2LuQ76KqqqOncUWlA7YNNgrX/Wp5zrsGXWsmk41rire0Df6s
VkJ0WT6RmSkRq3pGj6REqfFd8klJxVlvoUM4E5438gKK7uZasziIEHCisshJn+r1vfyj9edznBtH
x0q4kLInKewAamQKbwE0n3BIVFcSWRzzziGxmo+sAR1RjDT3p0BYgBa+MIzwkofNt3YpXsJurh5D
tMXEbjk/JA42Th7yfhT6IcmlrVmbibufP5y6qv9NquX/t7WEq5HQSiW/+D+0brkNPGuiid1qFNCa
CpzahO/UI1rYxTPPcSweWv6pp64gB0WIZstR8mJkbgZZQaZtEhMJ5pbk23djymcyksOMyoO4hKB+
s1rcNE7tti9OSkj+WhaUQirsIW5H97DOzau+ffzc/EFV1Uc9M+EQdk/Nt9Wh5U4pPxIIG8hjkVRS
F+XfNrbg5EkRutRWR9Y4YblbLqhxW1pIxLIxO8Xl0D0awzdGXLSjK1uBHwoi/UfHOBaCYJoytT7a
xBgvAE23En6OUG5A/qaFDa0sqzxroFZbI1j87NG339Glj5313XLTZKcfYxyo7Bi19ySoycZmgVMh
aJznjzK9Y3MhdN8Jrw6dnVxWbncsDezRALVf0rBE94HHZmlbBbSnfLcriwZyrYF0hmJiIEgDZFmj
DfBsOcMxs8ePFmMIyS3mtPfxs+FGXjEcJAyMs7tz/dJ9DOoO4rwtL2ikVXYN+GDM5nAwmm2/7N05
ja5aYNuF9p+sXL7pP4nalXA3949+8+s8fhuUP0TJFtE4clYYc7zTQ2us3ls02eir2k9iLimA6/yB
wtxcwUi++PBk9FQsbXqaGuNkzcE7M5yFd4hCcWoYICXTFkEHu6QP+1MTKbXtGMXo/1LWvPrDsxZ4
HvVchHyWl0JYu9ChswPw+DVV4LeME7GfqvTrmFsv02ITVx/bv5Icv5WW3xAd/w0C7gA0d9H3pGEg
uUxqXn12ysKrqcDqP5UGVPEYp8DtfnvG7P7LCez8l3bV953Qxh2K9tEMnEi9bP9Ds+anfp+mbrpu
nby9WA7FY1UR+3BHZEE3Aa6tMF+/OhYdGnORvNqB90lDQk/EpzI326PKedYfD5/anhbE3+mIPJPq
VXIuIvT/ZnKejIuFygzZDRyN9hUwu4IbU9Mwei5Yv7u+aQnEvyi1/kss7EMGBRiekKdjhA3+ocfr
qiriskVnlhreqYjX87BSj2sgJDKisj01a4xRAG50IWANM/0Q7Sd3IXTJGLgeU4CT0fg3D5+jBMr/
S5PH10RggePYkc8R9k+hqUwhEjMnmbZZMN6bJiW6P5mz56zIf8e2MZxM57vmojRNp+FNPW5mwJ5b
8jFuWRZM+Fd8LC3WLweBeR60f+c4/jkHQXgkss3E3/pIql+1GRSR0TQ/ynq8iNVq4WtQJJaqOJcQ
OsIZLbv5Fwmk/V++Z749J+B5Qp7tkLb7T30qRKJF9wxkcEOdg/TFzm6nbFfMK3XVzUi6fFfMlMUd
NUCqqRB9FwYqvypL2uRcKBC4SIpXF7oWQ/BR+7H6ABsJwmpC3tNf//KYKG3vPz4SB5+nr0IZkJb/
U1Mu7XLOW+7erWlWPir/h7CBkw6t+SlLumhf4i04tbGNDXZZmxOhukAVTvxmEJDFy9H+S5sjb93/
8UN0fNsm04KacZv//e930gr6rsuhqpS60cZf03v7ktPgYtj0KBECCM/bZ1e0SvVWepa9Qxxl/tQJ
GFrulyKTw8E7RoeEjrrdlKLMb+vxi/6Rg83cSwt1RBd8E1ZNpA5mtZ2HHIe4HfLuJ8InLOmS5wky
cG5n47lQqkAaoxOTlWnImmvRzqCU9YoaKFzNR1OKs23Vf8gCAxtVRyK/6F9QY0pQwRurXBQ9xOWi
Vrnw5rell4+NI+PHmaDNzoHLrg12u5gVaGOllbtZxincwZcSmoLdtxPFD6K8zOtENNCmsGvjbYmC
dyg+TGMr4W4yn7qvdTp9iGrqL5pvGOzK3Ftg5eTFcPTkXnPMvRfihYb3WSa/6Ryt4YVycfW5tIBI
gov+2WHSrzfDaDVIHxr30v2JktLZOs40frOH7gtYOHdVSbZ5S4ZS6t9Z0f/ODOOtG/RXETk1YzmQ
hRkV8trCxlels95mcmhvMlrPWNKMQ7DkNCytQfLksmULiQhYDDCRahMjzIN6HuJq67ZlTBCJd1wE
ghgmnV9u96sNo/LeJko+aCb5NcShR1gEyZYrHcQncn6gemik9ib76GUqJIQAVORuiKwZPh+rFh2K
NVKd7S9PKQr2DX+ClCtRseqZG+2ktLOLJkPXujX2npsirGNFxRBt9+HyyTWbLZUZTnhmTN+Sx3mc
7TDCW89KRRD9tFdSc/ByHRNAu9t2glu++PggKkUa8l8Gk1htKFEvuxfIvTZaAD0rmxzpq+OnMwnH
xhlpIHdNZbyNTvWRdozwWm+hpdVThxMnWcR96t2flsjAL2HaZvYpEEfj5tojR04PnxzZN6fbj2Oy
QXfgMuVBitbQp5vR/ZSyKAmY1oIN5kjkBZc27kRKxSe/+yo5nAeUoFvPiPqr/aWoJCSBksNlMX4T
/ajr9VjP94CHGDJr41609a/Wwlbn86uNkBJ1vaD9ObOfxzUd940ho01AFMxmSdDyoDfaBqV80L+x
sUa0OWTThfPokE+pfQvt8VjQVHLQQgrsznw3zrBp23V9SsxLZGPHghv98ITvY+0c5EaGxAmM5i85
Yc4s7Se8TvmD18inZBjMi5ViqcoM72BCBm6lYQHir+t9pVXlWM++t19a503a4lgAvT85rbi1HYqe
pi/sA7ZL9zC08jR5ct76mJjP7MuncSDLhqC7+jTGOE5RnmgRb2a72VbS/xKVtn8oB/cjdyPCaVDC
HKUh0M8Mw5e0Aetx3PhX5TwMlA8f27GTB68Apm2i0tgO5CdugnY5dwpctLEdQqEaoAuqgil9cQIK
lZZ4PsK5ZdfcSN5VRlnrTmdXIGJsp+FXnFXVdVjruztkZzEZ2Tkv74z2R1e681NVuMO+WpNXSO/p
rD79pXNvviOds4ULgkRYzSAQUPDVWdP0UcBPJY1aNLDnQ8Cl66u0mIMdjFZhV7sHOydnkxqF5By6
8dcW9SOQxo0qkeGaiRhSO8ZUE6Ch2YyWcSyx6N4SWV9LO0meR8eRlwr7okvMQpVamKKtZboJK/1i
rlg3rXgPfE6IVoMQxK0s8PXhp56ntAeN1i4kevi4XxjDYCKUU04f3n0z/RwHBygFIl1zN7KRf9a1
+e5UtbUZ6jo503ty02OcjL1fptH5iPC98HiqVySl8BA/9JAqQRpBIz2qIl1xmXC8ZFW0scR6WSxC
RfV9HmdKpaNSnHX+1RzyrmRW+EYsHkhTA62UZhuzGgzc0Wa7t+CY5Xw0JWraYRzObtKfU6XUq0Ka
0n05YjQd5wd7RucxJu9Dj19lcAbKfvgctmm+7otm5XBXt9T/l1bpKyCcgud8grkcXbi4gbeBUOSt
3hD+I0ixTq2BRLFTpxLCAWciXcxHUai/D71UDT1slhmjCggjkAHqp0jeBFHTQxlY83FFTrNP647P
U/6hCL47jcrtWak9I7cpXKFKR5xrR3yPpTnvLF8+DFFuXVg0dl7Im5X7NiCaYuiHZr4pUb3Mi/7U
5L8H2e7ieE63VpLcqyXsLgTE3vu+Hk8p6pWJgfVo2CF1wbK8xirSJYmQepOdtumjlqosRL0a9tTi
agIqqcVLYrhv4tTycfjQ8IWMlruP54aIX5apZB5e6RtvNmnCKtYpe7mOSsjttHocI2ZQ08GqVa7k
aOSZweeoflyaqzAQkaMthsAJ17M+G20ymC6+K4I7MY2buhyyRwtRXK0AkBpwintWzRBEnn167u2e
aYTFmhmx/qhcJOOlAYpC2B1ss0q6yoW7zQRcxBpmv9fB9ff92vgEK4Xuqa3zn4tZRFsEltc1m9eX
IsxPBm85Rz7hIrB9ERzd1JMtbFfOFdN5dDTr8ck06JYp85YGYQc9ojmSEhSX1hYn2mbNqQJhsC6P
Wr3iljTVSTc/95OFmb+H1hvcUZ46RHYONhkolr9KaQbysR6Gjrp5N4nJSo0gtxHz62fGWxqEVWvy
p/cBUIO3Iq6bI3jA76pIBn4YEFcSdAo5U0pPVjO8E5VhzmOwH9YU2T0KITXrVBUGqWhe5LV2frVy
rp7c5+h1NQ3rJpX1E6ryzcpjkgsURKUvzlIW1AnmhnVdsvzYdGaLJGel+k/BUujbd1VYfXWkTQHI
1Fyq8NEDq7574fzIUDJdLMu1SSnyqUhZ2uRQ27TLej1iP3SOG6vJy0tjWw812Bg1ct1JDRw0zuD3
jsPya9dY9X5GoogAqz/JOhs2DfiVMB35bE7il5HXZ/VLQasszU54qZzuZ8EvaRbzkxnXDyXXWrsm
NvpIzgZiCD6MmDInrazKgS+IITlVExEb83RGlR0d5wXBSQ5humnjWn0ZiFO83Hyc6nDlh7nPAs5I
JBt/6ma5aYisF2DJae+wqrsiJ8I4f5vmZDgjAH0bO5Ul3xCXtLi/h8qyjyAX1VZaoQKb9whe54el
QfREYNXVt00wHDDBM/lVC2K1VmhHuobpEMj4oP/BQUu5usmgriZkKEu87DIu65v+9waePHrsDOdM
0Ns9i0Ob5s74pMfKNKGyrg/Qs6wluH+ZkkUAHE0Ak0mVFuNptEdckR7aBut2EGA6FW7+HIc5k4Ns
9y4JkYe8SbN7xAJ3jCPjR7KUKtumJyDIKymQ83Ju9wBFphZ6+XgcAMCRz8SGTz+yleXuU1Wtp0+n
g1bL6pXVrXyEioh5vIyoOdPwntMlFQ9OIvfVvOQH7OHc5SJnLOvTo5Z9zSrzbuCZdajHWxOoGyUd
SWYk2eQW0Ib6edAWY7MfZ8v41O5HDSGiayzpO13gcrjOrXFI9/r1son7+j734qTvMkwtx8qi+Yo0
cNhHf6QPFBZHZ3osIbyc0xmbsMCmWZ2FZFDtZeLsvBG9sv50aiSZWTp3n69uP3CK5Hl2128zRxps
rYAEW7mGoHoV+CnaAsMR4+ZEvsh+LJkVg84/r2HubV3POGhHZZvW1CAMVkWh2XcsgcmWh7c/Yrq6
fzoue7aWtUFrvLq4tiDZFFSdUNxk17uRhPuGbLjLwGnWN55z1IrZzK2fUzKpnlCC9l7UkzlQEynv
ud+71G4v2HqZBNgDy9zdBhnjpp6lkCfJCcdPMaavwGObni/9TsfDfh6gyNzFIZg9CWZ7O+HGHURI
FEgXFDdsXvHGd8uKuKxKsCcISgfj9Aut4cdw7Bm20zI+xm581++Vxh9Hs13Rt/Lv1IGb3Ek0TE62
GrLVWKavC+2qmbFssLZ1JxL/VFRJi57EOJfzEJ3M2P60gs0LBpuRhs5b0JpbTzbugz8lWAskrFnl
yh9kZmQXI4VFhUN+LojjnIeEczWzfrtr5T3ZHhIrEXRfrYLApCBCo+FG5e++QOQQu1d9+yfutOzq
Qb5koz/c2tWAulVacv1KSK6LI8UJKwlfrGpggnTvPEk3uOmsKKsqqciI4vsokxctFQwX72tbklWf
KjUnikpyWIm0c/4fZ+e13DiypetXOTH32AEkfMTMuaBIQqK8VCqjG0S5hvceTz8fqH2mVWiBOMOI
vunqaiTTrDRr/UY9HAW6elKXB+RMnjs4FVdB3t9JgEBAc/jfw6C+DOXBKatevotMiiSTAMaYGvUG
iHF8GdqU7Cd2yzH/o5HDqqrozqeSzlyHz8i4xdeR0u+hYyYXRqM+Uvz9UrnC534KXtSzh2LnKjFP
xCB9OlKNjIlLGegDMkKyzhPBZc7UsfW3aoSQiow0A06cGCZ7hlUcyEikSKqmnIr7FmrcviSBVoui
vwPd8ak3Au8avwtES7L2SpHyZi9NVrxHtYZIc9HgivyXI4mh1xQMrmrTvDC00qYs09kXoC1yHHUz
dU/iucP9QScRcsQ7N352OdrqIxjBjMeA3/EL9PhCykkwV+6wq9UBCE2Y4VqMBPMWyvS4STh6tBwN
BhtVmTfwvi88QKMdCfVUAgQDs+lHixbmZdnKTssT/qbgCRNRDkKDAt1iLIB3ipmScGkmSV6//dV6
qHNMkhbHfUX2tNtU1q4xJZR4jRLgldaoW3ID14OL2AcCDl9wg0JBfxhuj9omxztmavHqDvRgYhNR
WDXHh3gSamoCSkzo/n4atDbm7u/i9kz+Liqh5vTZ52LSRmmG5jloWvwg2iDDaDMndRaov3jyvSQl
Y1QrbOU4MaI4JbTolvedgqBD8ZS7FQ/VTrxtA0aPdaDO1fMuceEtRSHHbGQlhqPkBPrjdO9zfA9f
lKSOs+smoDRgENygCtgGQsA0vdndx8BPLypZMZCT87RLw52yyBOzRQFhtR+DB3TZA3LnPNQFdYsg
hxGE/DI1FXwy7FCoTso7qGn08g0FXzcqttFTlGNidaF3h2PoHHPrKX7DmzH4mbk8HocsvIZxmN3x
vFqRbP0oWasi+WJQaZrsg8RMfTKOy8bua5nTEFM+SP5cS3yssynTRMg7HrKLfpK1OR7+R1k9yr/T
wQ/nY1JtVQP7G2YxQO0RFE7Dz5IpeZdQ1y/B52HnjJoSLCnxLUg4G2WvNXY++qik/LEtrCfb30q4
lEP08iEekuhGk1eZzEf5vHnmE0lFhJEs5WiR9GeiUatjRGZ0gSezML/CRISgEo9Xcmd9ChVebYiZ
ir0ikyG3RrSbVTkaQchpt0fIRGhTZEFt4CClBmYibaQdJIt7D85+cNzD6KrXqn0PmPGxAlkNPxgJ
2tKP9xLwjdo8GC3oyqHWrwYfncMi8K6OdwjL6B+xGo2nNlDRSawbucQtW4BaIUe0nR47Hg8DUSRP
5B6VqzpJrzk0s51vTVlSXjwyCIptE+G2CRznbtQaQDLwyvUJmSC3Cde5h9h0yTYMYbqTJDwyAHhu
4qRqnKLF77b2MKqJUvUSrScIQhmbe4YcF6qWbXKNXspN2gO3IIHHGWQ00WNfSRdZZG6ORNcWTcFD
URmfpMG+FFAwLm2vyC4qtbE3xzf65GSku2CV7eZVnTQNI5/h18pB2cht5d70iIEG9/CKE7t7wpfn
BSBruc1taAdelN0Iv4t26nTbUbn25EJgT4QyzqYtAfhRpWmh8AbtprKGW78LDCChmX4HYxRsFbgr
rFP0H/C0YQBM99U4xJcjRlpKAa6EgT0GmIOCb6oU9px6mMqoeQYYMnX3LTKrTsheaeaJuZNbLtye
5pKhj3EF7dS3xGAwyUXWuKQo0eT22n8FxhOtFH/FB+UTE0IQ9QUN50DVmkUkSk+iC8ibvgn+kHpO
SLGN/q6XGi76muvvlRJjmEkcLZqE6P0Jgn/srQKIqppSpxl43o1sVgicNcpN2LdOLA8w5EvZ3dSh
/SvmqbBFrKfYna4zqDPXLvQhuAUYqLBNsvCgbIyZbgDnf8prH/G0o7SabzbGzh1a7tT2cFdBKIsr
q3hONG43jcQ7kAOkv+A1vR8zEKDos7H2eVCx0KTrssTXNe69X9KIQ6ymQzS2qLRBY4ShGCPshHy8
ufdE8eSGoXnpm1fH+oBVIcndWJhbVgCsdqrW4wpcEUrjIcjBgRQBemhyDvnujbtgxK/SyOuW1wPQ
YkO+rye9MIB/07ULXncc9py10uVQBNmNpr0KKX+wvOSr6DDWEIX3Egrr1aqAHh4FKpuanSDmMrRl
rTtRbisXeYWEXo3U0F8GF1WYg8ozBNrbSdutsCHTpkzUmLxdx/PU0BAg8h48bvgwNZE00gYjJkX+
OTMo3g5VB/PD+E2BlQzu8B3CbUq+DHHq6EtYdDx7ro7Et2NSxEObMovAjU9Z6H2d2z4A8UfD7i+P
Rd5w0vNS8y8xkbzTy9SECX8QNregSVmPbCnc0kmvakxhgQFzfXsi9EV0IMsH32oqc4U16HG8LN8u
lIECgD8sk01Xq9xGJvnWYwoyn1Bgk7pjZbP9pGFH7iBP881YS7/UTjWvM9XHm8T/nXnmt9Bzr9oY
jBAXxP5u5NmgQJx+S65HIqS4AP5W08svfoQ66PFerU8QMbMgVRVF5FAnRYUOvO5Gy4OnYwU9xHap
IKOEEbhpblCqABjRkZ+l3MjTZCIcDekLyakAby4LeEEQ7Khe+CCD1OG6Hic32cHaq77x2CB/f3l8
wFbqHntPGKnT/57mLna+8r702/7B5wCUkWx1ZWoXEwwmSkKQBdjJtqN4tcKudMB2cNxm/uH4fxcm
JrVx2X7y80Na8wU0djdDLRtXdgpODKbJCMvAoQRFYsV3E8wMMF6vg0DhfYDiP85FKLagKml2V6CD
OXknVY28hK5FqfRRpaiCdEj85I2kt47uFYhSYHuqJkga5HBrqhsF26Y9AXR7dKwIyfVw/RiR8yzb
CQFqvBkAhBM4wFTgb7yFIcAErwatOOZYhKGRsI1CeAVy028LG1mSI0OwrFUfLUD3mzciVwnuGFSf
bMJ4c0uYgaXi3xVjg+GD/Qm1kH8L2buTGFtf69KF5kEqPd7+Dc2/Hjii9lLagsQmGQDM4u2helwE
xxSnjGzsNo8bb3OsdckkuDMtmACe0wddsja6h7PBlDHTZCwfOxeL9Zqt1DXSehNJ9kPvBag2mF17
WanJUzGCjh5T90X2eBpWMbSTynBvvRp8GbUcePhtdp1m1Q+pHwBeWibEw3AgoW9BP79oyQo9jD75
PrWQpU9mW/3yyz66ruCSHO8CtgyrtkGN5s73qm+BPQRvt/Y8MK7kXhFPqZ6+oPXpI1RU2FtjwnqW
KoxbvWb1+nEJ1K8l1+nJEAsrsIVjYmSOH2b11izQP07a+tZL/ausL/Vn+K77PJySj7kG7pjq4Zpu
zFEW5s/blq3Kqq3puqrpsi7P5K7GXHRo8rJea8RUYLuSvo0GTblT5KTYtkhE8K6wq30yVTnycHz1
oX18Mki0ofPWHbqCR5UXkLjSOfU96GifFNQ6pQpxxzFJFN43oXwdqdpPU+p3vN+zQwWymigFJpxq
lyhHoTER8XiwtcDd6pBrtlYHk0DCS+MSa3AQjKn+IkmvXhDoW5IJJgAzP9ynpFmc3PTAwid3LR4M
97XguhKN5qHOeLWYWKNeYpQFzZ4LU+RrGookZnmRe422CxOqMFNm5PgftQn/67VRecib5KnrAO36
07pX1Ze8k+I3Bhms0UMskf2sfAnfQr+KnS7Mvmgjz7RjjgAHrySWMIukknehBMbrUTwFpEe6dTGM
qvQnqs3j7kiXz2Pd3ZUgCc3MG5zjftJNYhvHJH4jootU2PcVT+GLMJjsbHqqBBX2i5PMbIEsJWSY
6kIdonJ7TLN0g+ny8MQmGQCXOwZ3QieXedzf1bRKrnXXHjcia17sMG+vTfdno7wUEYdHoLcq+LpN
iyIEGCaUdu/T6VKnTSjjIy4jQ6gwF6RdajJ1ZTV+6b22uFDKHLKU5O3xMzleII/aiqisN9eD5j8e
y4/HCqqUt91OSNEVams/criquIJ5wLxjmUqXG9/qA1n9hmr5GwBnaKLqQlRHUnMNbpj6pKdD5geS
k0ZJ43gavmhHvM4xRed18HWtprsSbPV3rpGPm8x3Y6eUs/3o6w/Uf0k9BiR+SewD5Ag6HEUGWLUg
4EjFqupNIatYjU8c5Kpvf/UlTqCSp7xRUEfRGxfqWE74aJ8fE5COcKPiF7cdKhEuj95ObTJEkfZj
16uXrsAfLClSRI9zI7o53tL+V5Zan7KEf/5z+n9+ZvmAralf/9///OPfnN/Z3ffkd3XyL90GP8n9
ZH/V87/1x5fx9/r3r9t+r7//8S+7tA7q4bH5XQ5Pv6smfvsV3u9s+pv/v//x//w+fuXTkP/+r//4
mTVpPX3Ngwz53j9LmYwplh23rtJfwfd//P03wy3b/Jcm8+rVNdTzLFmb3GjfHLcM61+TTBbwXl6n
iIOobHlTZcf/r/9QTdy4LEUzJ113a4IL/Y/jlvEv0wDXaSNvhxofllnif+O49ScITBI0oZmmZszA
X7YgcVfFSJjWuk/5Dret4YuPSsndu2F4eNu+/7A2+gM89PfnZ0Cn0KQ01fWpSaimsXeo4lBXKNqU
1Stvsd7mWt1BlamV2vRX3kB/Qqb/bnH2erCTEfQL2LxdUrZwoUQsF/iFqFO7aqzzKD7dsaVxm9BS
7wCBlSGT0vFSshGc2domD0aQCkA2stfT3/8Txft3N2bgJtMuZN4Qg7FrlFy7NWzJtJ5qKVWGm8Gq
096RzEl7JhmK/Ol0g0sdmh27WMznLYVhg3S8bfaHDJGc5kIjGR6sPPCmFfX3+f53j2ZvUvhUnUy2
Skf9kGTUixv4ao3giR25+rZUuVvxTGGn7Z9P90f5E7r5P+3phNv7GcoBfkV6NegIoE1HhCUsMHI9
KlKIqUjfmmbyjxw0+DHs96Z0IyIZkDi7LZeat82SnY495oPFv9BjfYbaj70haWO903fdpDkOSOQv
vx2o3rXxlorZion3wrwdHQbeLcSMYO0sMkS7YQCrBofH3A2qHK8AYJe6MNseYgut7Uot9V2kBsFv
mW38pqo0Ew0icibQWdNhf+Z0zXaKTOoA3/ikriUPcwq3Nz4LveaKYaDDP9qCU9lreBUbDVK+CbpC
dbs93fLSAE5//m4Ay7hDM1wUOmIdmA3uSqUMPcSAbJjJ5zUw2yoELDGL0qGxM2QPrEYURYiKoETO
9fK8BmZ7hQgHiedDLgEXGEzjAdGRUXo2wbh5K3vqwmakz/aGypIb4NbgXFQU+Z0umJSdpdYneZGE
8CfQTEA4JBzVleaWZmS2U9hZpMU8ufFXkawx2aOnmLfUxblMruBwF84IbbY1qFrmWgDaTQrbKAtd
pkaW4mKeKnG/y4O661eCZ6mZWfwXGfotap+ANxbR+CkCd3dPOqh8qEJcXk9P/VIT04y9W7xd1FtK
J+sgGCSohRpk9uja7iwOi0i3yK2cbmVhQrTZLuBbHmotZm45ZawNVxKE3nvbU0h/nff5eei7wSAz
QobTmIVAuzPstW8GwkK7059fGqOpV+/GqGnNzLRkA1WGmGmA1jw5HwzYZQQK5sin21gaIXXWRqCm
QzyElqNhkhfs4sHqscyUBwpqpxtY6sQsxiMb5J3dT1NQlKq9L/wmlAEw5BBmIilO17KwS83MIt0U
g1opUm84LqypW2HjAFENtgpNWI/PuxJqs+hO7LbTw8Yj+DQlaba6Z3T5Y1mVUnQNCdiWD/gD2+bj
4GWqcd5lTZ3FuwlY05Zl3XTakmlyfH1Q6m3ax5K6EukLx6Q6i/Q+GAqjFiUCZcDdzQ3SjYZOOaKB
cVglAgJT2GhlsNLYwm48t/kavNCDrcFaw9c7N/dy00x8JyGw7ib3GSjQYlpTvrEg5/XfTq++aaA+
uLupsw2ADDq6WGPnOrxCkBmFujVWPysxiYxKY5kZoAdE7LHPxfgbyqHIxddBo6T2eLr5hehSp9X6
LoIHFyE4K5JcB9QnD3wtBmphIA13+utLN0V1tkGQ/eqDQgCvV2U6sxspEEFYoggyOF41NN6XXEKF
71IbkSy545UO5xWDZCv8akUCCe3Tv2Kpj7MdxErB3mcUbcghuRV51dH+DcoBpdTTn19aobP9Iy5V
Qxl6zB00Negcb+jInkBae5Lg0Dl94jYr75albsw2kEYpDQuXJ83xYNi/hlYhPaAh4+1O92Lp67O9
o1C9NJQkE7h+3FGSbBTcxEAAwCI+L7bEbKeogmKg0FvCQx2QrIHgXQvxuchVbbgEjpdjATAaufcz
T8ZKrMzMwpYrZnuHClKFdVQajoEXE0bt0LTIm0de8bsd2BpXltdSK7OLAhCpqGgMHge+FwM+rxO8
NXIPjIaSn3ltE7NNwnDJRIdIljtIXdWOCIx2G+e6uT9r6sVsDzAU2Zd6DghUueBsQEsPt+6QifMW
lphtAbyiUOoLCAVRFTgH+sqXlNzeygwvrFoxC20FgUe8gb3RCUxpfOzaVECd8CRt7Xq+9P1ZbPth
g9wxTtoOlgv2lQRcFAkWJOPPG/hZRKt5S3mHuqRTu3gaaQmnGQhid2VdLm2+c/CIBQbXak3mVYng
T3UN3PD+Nkm8r5odPfeYkZKMp6DeQ+g2r073aOEAPRoIvjtOQlkq5c6tmOw8/CZLgbTxmh6xMlT0
MWL2igu7jleaWgi7o6HGu6ZSV/fHUQEW0En6b563lJ60OspTp+7wlzndnYXpP+rwv2tDbU3EliK3
c4D7l092nYU7RcuilRfGtA19cPQfq/Xvvl6nbH7daHSOAskM5PX4KkXRTZfD34CQ8rXK8FC03XBl
sS1NzTSO71pT6gRcAbquToURIHLvqr71RoEeRpNs3QzfybyPVzq2NGzTn79rihPfjSJFrZ0iC10F
ezOBYTfaKP729LQsTf0s6nUkCCNpJP8ElRIhCcPQQGNm8TUSzWsCEUtdmAU+iVtsaZsJTth4XfXs
Kl7k3eRNGv8+rwuz0I+UAGhmK+Bre814EQO7Nk0KLbFremeu3dmBrodSpFmWi3Yb7H1wxo3YFLbd
rHx94dIjz05zNQ81gYoBZLJU+ub1KboClX2fV+EBSHB43u4uz85vaDWwYyrj313QRCE2IB3WurAw
xfLs3Mbw1W0sX2l3dmfLGzF9vTp/gGZHNh6WuRtXfL0YK6wxUJ3xcuOusaIG5y4RrkzDUh9mQe1r
MHhADZLD0cTvDF+bnatJ45nDPzX6LoyjPomtwOPjFo51u1HDZdvrDP9wOgIW9iN5FsQ9YvxuPET8
dIFktl0+9zVkgkpD0ToHIGyCHz6vIfFnN4BmoHinynBbQt3pKvkuRD5R78MfvqqCFUlWssVLx+28
ul6NZZ1nfodgaqAggdnfWJF9KQFbBGR66ZXyDpHYx4TKdkGR+LyuzWJcduHADr6EknYzcH8IHSvU
XHzegu9apDyb9prL18fLDMeeP4ewqOw+5JLeoFqL+KIRBvGmKYW50ouPt3PKbn9+3YQT5AUwXHdw
G409crM4boyVec9eGK8stqUOzGK9bzQ0LEzUIFAhyMAsIHUcY0rkg9Q8Zyb+4bwE3txOIMa3DszR
/MkudWOfJxZzoaHriZqWPvHnEud0Y0u9mUW9EriizPqpSA4c9GCHlYLMOqbzp7++NB1Tq+/Cvinh
FnuD3ji1rb5WUo+FD8y+FNnV874/D/wKfNcwSLUT+NIdu+431fUeozxZyWh8fDKp1G7/+Pl2EKBm
CJbUofSJQW7noWqX+U+t5R3sKFyDMC8N0uz8TqNKKm2raRxwBLcowKFPKtp7lLy+nDdIs8imkt3l
FXf0nSgRDarc52BQvgg9WdV6YDT+eff8h12fFXSexBUBUxSUOR21p1QcuVjdjEoW77wsDBzTBYOm
lXV22wewMzUsgVbifWGGrFm8t57e+HAaaifmeng3DDHUv84Wl9JgmXC04mblhbDUzizoGyyM5djN
GkcLwvsoidoN4DtHzYUBq9f+6/RELTUy/fm7aHGtoDDboGycrs1xPCjH+yTJwSSJ/CFGH/p0IwsB
P/dRQ2YCEWUpgdynhL+NBqIeG475cPrjC0t5biYm4DNjPxSwm7TdnVJ593BtrvOmfzrv87NwH7H7
Dl0/ahy5xMwESCa6kNkrbMozf/4s3rVO6zsI341jSd1DBFYcrNYBssHKybE0v7NAzzqMhWvVg0tt
SI8tJHHQy9gD11lAEUJNV0JiWpIfheMs3BUlz81REhK3xfa6hq7ktdkLkoBbr4CuLYqVO8rCVJuz
c1zyeXKUGWMVISs8YmEj1GrvJv7u9FQvLFNzFthajnVWT5Fjl43tZdmJa01fmYWlHz4L5XzQayPL
ebyqSn2VV9llwnUBasXKdrj0w2dBHMR17zcNP1xkz3JOCdn+fd6ITP15tzvgMV/mMGkQ4M6s78LF
9Ns2L8/79NSXd59uijbqh86oHQymFWwOalT1G0RfT399YUGas6idbEoRIYfGiVIPiErIsvG1hVqT
KcuPohLnLXtzFrueqGH5azJ+moX9OCoK3tXG9wK5440nHz02zlyYsyBm1RcFOMTa0UdwgVT7igut
NbuV3Xlmy/j/8DCqOYte3FbMGpS3tOv3WFZc+V8xSedF7L0iMYAM3i7dZRhfPpYvbrZdy7QtRMQE
eXs//b7nFxr6MJhcFN5tLQevugf1K5PcH6cXwNL3Z7HcUUcchtStUHDPLwNqHFtXCp8CH0X28xqY
hXSJFgzlVRqwYv3BytMfwDZuLcM+71j4B/pO0we5sOxqVybqA46NP2LcnSpTX/n8wo5hzAJb6QIc
OnulnrSTYf9menWJmouxEn0Lh86cp+NXEC65geNuj3TUJmmaH+YIlSGVXpRArc6cgFmIQ/TSushm
A0G8C0s+GZMzbAEsXCG2eZFVa7e9pYU0i/G8SzSX6lgNojf/LnXtl07PviJosnLdX/r8LLRRrJFL
Q2WoUi2gKjIdyVLMdVxtEHg+b6XOwhvSiEn2v+dFIXyI2OZrGHS3GN+9nP78wlKao+nCZNIQ9NXK
GQr1tgylYBdomLSc/vjC8MyBco1Xgm9tWh5b+rDV4BBbhoWW27iCw1v67fMg1qV08NSkcoTQBW4s
6qvdg6k+77fPTuUB/SEST3XlaEN77cfqIeuy+6JNVkJ4Icj0acjeHaCCMieIYal0os59QrLugJrk
p4yfD+O8GHen+7DUyDRw7xpBTDzFGI9GCtTtLlw7v7Qs75uRJb+kNNqfbmMCTH90e5xLOja5qCJf
gbdkKJmTVIB/EeUbNlqiw99CkKV17W3q+VcUZ6KLzvfzbSDnz2g8FQ4sqLVHytJSmwV6J6nsuFrD
dPnivqr1J0kzP1W2+vl0L5c+Pwv0ulMrDBmzynElFe0T/bZHJFFO1tJ3CxcefRbkrWtFWGNqpdPV
wc4UvXqBltijp5b4HFjB7cQJOt2PhZCZI+QCXBkqWEaVY/s51P7hLrHOvCXPtaw7CWVNcCul4yet
jkSbaYS3hQGhvgsFCcLTv39hHrRZyOsR9OMo0xmooX6Q2GRjX/si5dGn059fGp4pkN4FTA8QNjbI
PbCjtNUlcuf1BThVdWXwl3789Ofvvu4JX+cuI/A+0ZQvXRg+gd7faVK+skaXfvz05+8+j29QHuHn
Wjm6CDTYMAgzYH1LCTla+f3TKHzwTtRmZzZiyp6FCEzpjOhiBtixxkX+0KeZ06fN7vQELA3RLIzj
AF9vUdNE5ba3heXdZk1/WQdrhbWlz8/CGO6tmxTtUDqlav6UW4s7vyXqRwXb05UzaamFWSQLs5X1
NmCBNt1QoWWlXGMVGm/A/K+8vBYamGPekt6V6r7y6YKGYBBCqveuL9/7pf3rrBmYQ97qEhkv5GBK
hw31uh3EdeSneLaJ89bQHORmd17cIOFdOmkUfAZt/lSU+bPRevd5sVaXWFimc1AbRf5S5s5dOjK1
QD2KebYXN72FmUlp7c4bpGly3oUaaVfM1jupcCrD+mJ4BrJvqRNHxdfzPj+LZLfXkEPLQ45Uxmpj
F1iPe7rl4YNTnbePHqUx3nWgVsMCPTm7QFyzf+n78bEU0WMj2S+nOzD90A92CnUWxrLM4xA3ysJB
ec5A6SMsiLQ+S55Pf16ZvvPR92dxHGJpO7bhwM8v8pfRTB5K9OsDqfqBnF63kzPjJTAFVhyFqm/C
yGw2ZGyUTVyEZ/ZvFuUtLjduYqmFM9qluFAq7a7tvDVI8MLgzbFqjZRamd5nhePpo1/7G1Mtsvy3
ZWNpd3r4lhqYva4R+ZZtquaFM+RVnTuKUhTVxnW1Yq2Is9TA7JQeoqaxSsR0HB1GtYf8tZlPcvRm
V25O92AhxOeQNCURstbZErqXbveLzOVND2ceObrwTi7lfH+6kSmYP1hkc2SaafZ4c7Ry7qhR+aIH
Aw7dRlVeUM448xE8R6dN+jNDpaKAaI5j+rsd++GgjAK156FP15AYS72YHdp9gGBS1zNUGdRv3F6Q
U4nEUx8rZ8Ft1KNkybudJBZZl0hmkyP+a+WXQyVj/hdn/sppt7SSZoHeqq065HE3TbQ+fpEz7I/g
VOZr1fmlz8/iWGWX1cXAFNsp3s97s8HcfqO7mbH2ilxYqHNIGtVRLCzyNncsMw2dipRmWVoQ0tPv
uqedea+cg9HMKBHA1EuWkVY/I9r+iJvpF9uqnNNxsDBIcxwajh04dMVe4Zip/Yono4JOErYF5318
Grh3yweHNtOSmiSHNSCVr9j8iKsmStrzlo8yBcW7r08apaGp6pnjysiRkprZlrFh7M776dN4vft4
OUhgLvBVcqysRo4u1RHvXwWxTZnUDzaf42v73ceLoAeeaSFEHYZDIL1gJ6gUeI1npas+GXKjlteS
7xryReOa1vBQma6ZXxW2wPZb0RrdumoKEeH8igxfNzjwfLC267ohLL/3loEqV0q+m4MyqtPwKulc
rzwgYV6GjjSG8NmxcKLyijK/0b7KdRQFz7ab6TWqhJVpoZdhyBgG9bYS7AxdRa22NzXNfag1/O5/
yJ4RNb/i1PTJ5EV1kdwZpAiUTRmEJnopap12uy4ve4RSS5zZnuw+QZ/NHdyi3GPZPjSXpGGxoezs
NkkhBuSGjAOLG9pXmYnN51PT975yLRfIupBkaFQrPXM6Z3eWpNcafrmaORK1703WoYhsDdl59y1l
to+BqBy4Hsa5Exvha9un97biHVwzOO/CeEQFvVstLSUkTHj57XrjssvEh0lpYLTs7emVvnCGzPF2
OgJZg5KEqMxMkvuuZEebvg9/wWBfOUSWGpjdSErZU42IOiSplRD1F7YwTKBfjbD8dF4HZheSEAZ0
m5oy0STLqEaT+t9DBwzwfqqT87YaebaR+UYgNymSno5JmedqhPzP66/Unk53YPqhH2wHc2ORMvHa
ts1b9pq+xB63G8NrrrzjDolQcTWoQXHTKPJ5dVp5tq+hT1xDCrIZLFjbGz0qPqNCj02M26x0Zmm2
Z1cSOSgRU7DyzCnrAg9ce9Cx0AAc/I38SHTmvUeehbOSBsooqaxZw0v0fudLQf47b/z+lynRpZXA
mIbko2mZhXWdFJ0r+TXTosV/gZ0+6FJ1HrNHlWd3k7zpyhaD4YyXcmZ8Qn2m+YoaMkrZ2tB9GzI1
++ucpUUE/3mMtXqBkXZDdRXL0tHaqF5gUj2UDHFToHiKjih2Cdj0EC/fTzf48aCJOeKuy9NYkXuP
64qVvTZZ0zlBEJx34ou5oVOOzX04ehzK6lCXF0jcGZz7nXzWVQgPoz/HqpMh4+sBGS+scOODb6XR
dR1V8ufzBmaKl3e7eBWmHl6GGbt42pgHP1XlVx65w0pYLw379Ofvvm72STEmFVfRyI3jqya1Qurp
9RoEcRqBf0YCrj1/fl2ocWOje81FF2tNLc7vuMS9qsHwuamTtWLeUg/mIV0qfdPzOHakIVV/+xAK
fo9Jk9QrZ/TS52fBrAs1xXkl4tVqmC2K0XaKsa7bdfoKzmMBo4vh559jBBkaVdgYI00QW3X0EKCD
iwE3iro5knSZ9MmrkjvJMluxx5XMCA4W7gLDAfcuPTtvDVizWC9NlbtjyK2yGwqEeNG+IoeY+Gke
789awnN0nYE/Ao8RNi1XLcPkJurRdCRdXNRr5dCFSbJmJznWwyVUbJE6qqoEXEO6sNNI8WD3tDnd
g48PJ2HNQtyoxqRMBQ1UXvC1qqNLf2y+QMj4efrzS79/FuNxnQy1jR+Lk5dpddF76l8jguUrv33p
49OfvwtxrxjRDkf50GllbR+L6CCwcj/9uxfi25rFd4JULJqYdeqMHcBWxBSc1BePhu/dSp54Od3G
0s+fxXeNZp2nQKNzbN1SET1oO8RByjUHzaWJnYV3ZyIJlTK3TjBk440nK5Prrx1+0ixfrKz+pSZm
AV6FWpppqYIoa+Ldme147RrC8TGxPWt85gA6r6fCaZQZ4xNK2qXq+sFlnOfnZREgOv+5eJATDaw2
wjBWy6rAGbSx/JSFGmYrZoPl2+keLAyQOYteze4h/6fY9pkoQgOFsi5dRTxjfHTeCppbHpZ56nmu
HTBCmt/dWLUtbzmHxMN5v37q1bvwslF1bTuF0z9UfUjENuKa45Vfhxr64rGUmX+dbmYhDMxZFCOY
5FqG6rFJGxJeXX1qW91FJMl2tj3dwNIs/COWg6pobWzDRNw8xXh3NrX85GGvdPrzx0ftB3eBObAO
eZTakks6oMdI4En2pYLRTKElO9lHxi7r95mu3Q6q+5ecFRv4xCvtLnVrFuApzuxSBJZyV42TR1tU
e/t2kPLn1NfT8wJ8jrWLg1RpZIEkY9C4+V6pgtjJE1V36kC3zpucObQuH6VEdpM0dtox/plhbSQk
0L6DO64k/xdGyZiFeTOg7dQM/HAu/ZaPjVmevwamXt6PsZ21KwfRUiOzOEcayXVRxImdsTR/6HF0
lfn+cx4OKzephQiZw+u0VqaUDqUUYnSGMmNZqP4ns6nXkAzTr/xg/c7hdYGo0tR3pylQQxfuQV4c
Br/+iplWtosjydi4aaKtrChjoa1ZsGcibPqxpCtKqdyGgRxsGowKJwgNdsoRUNHTMbk0YrOQt40R
aeSKK7/S1cqAIwTYV2wMRFFdnW5gacZnZ7fVdvgRhT798I1hqyDEel9hrnQxIkRw5qzP4nswAioN
XSFtPcXrs0MoK/KdEOhHr3RhkmX8cN5nx7ehqShxGg3LCpZDAp8UBxBUSdB+hKii6O3e73M0jqm/
y5ETlq4Fryq0/OyLosN+y2Mvv0hMTXoyvd6i1DWADKx3pm9L8dc8E0q37/LOLy4aDIZ+qommXbd5
WB+GwG9h7DXdxsbnI0DuNglwBPYVqEqPJcYZw70vA4i9C3NfGrcqfh/VrYpruX2hCjdrf541gXMg
oD4ahZho7TvPpYyG/Yd90xlhctlpcvjlvCZmWw96tmo7tm3k1KH+uXKxoBfFYyQNK/O3sATnink8
ZocEtefIUUfMvmOhXRVj/dUu1h5PC9uCPoXwu+MfOZ7Ew60jIl2RxgL+0FDWO3sAi7Edk0IaDyac
beuqsqXwPLQEojN/NqkUtm5orR6Rk5aMnRZ18d5DB9bA7nFTQ5FaORMWNiF9tgn5pPYUtVQjp8i9
AK1QiQ1IDIc8xWGsq9aKtkvzM9uDFNkLmqhsIsfAC+8ZzLp2b/le/70PFWklCbvUxGwXkl0b3668
iHZVr0bGdoj/m7Oza25TZ7vwL2IGfQDiFDCxHcdJkzZpe6Jp2gYEQnwJEPz6d3kf7cfvTjPTsz17
GmMDkm7dWmtdzoq3Edgbu1cLjIsfzETv3a+rmQhaiWKaQ6TfFAqnI/kUOAKVGzKZVbMJmor5wwOs
93oG18rAokTfRg66vvGbNym+QiYN6h976yqWuaE71ETsoAE62+GjBtqlFfAfi9+1QtBzHUFLwtQ3
m/H2oFlnyOJJfAsaV28TR5od1X3uAAD+qznhWjUYMVmDrgL+MoJxIgsgxxjkrYghRQiLWfsfvODv
vBf/TzaIzw6BDvcy107dybWKA/jWmgeNCjv78w95Z4W9ztJDmlqvkACOphpoZnmoSAHOrP/Rxum9
T7+aCGaFhimbSHkTrkzkg1pVWuni7e+++tXw98OOaB1pmZEZKCZQWnkbfnDj3/veV2P+klg6wr0j
s23jsEyhIif9zZ+/9XvP9Gqsr0gSVCNSZrNa0duhtPu4fxiqv1sN+dUIh47Sj/DKyKyrlv4If2KV
O+U9FrrK/+7bX9UaMoiQGcu8OHMTwoaF6caEeT4YPl75+89XeG/quFYKIoF3kAFicG6MGX5T1X+F
P/GMSIVPg2M5YIb3bi7nBC6e30330Xv6zsx4rR4swE30ZjqpG71Snc+tdEfSY3YcGaA1OIgRH0z0
78xS1zJCb3U4QmoGhaRPdjswfidneVoYkAcMlD7RnfDebYmZ/i4pk15rCl3l99PI2jhDP8pbcnNx
riBrUmzZnx/WO+PkOgmvhFS3v/DPcBAenoo5yNeg//Z3H301utfSuaIBi2mnLSDzZjKYynXw+OcP
f+85XI3vGQ6JrS1amTVd9CyXKPXmr2L83qBXwQx9BK4xVc1HYpr3btLViN+QVjXOtlPoXhd+Zst1
epODAXLgz7/lnQnln23Bv+q7GHJvHtVBnAnQs2liSdnnXkveplkCpfPna7z3E66G/RQaaSLwTOA5
3xJXfyLtR+ed72gi6bVskIcbQVBbUYJQ67H5tgH4kf2IQgeRCPQTw7FcA6h6PUSZI+p3c378abFD
2+8iGHPtj3JbBn5jUaAPf3fWcJ1/57yeIB3GXrZrgy0O9WwalVcR6KHpX91LeqnT//W8jFI2FARw
oCnevOAoarO6HCnqcKn/+QLvFPzXKsPB1tMGBsO0m1oEYtZyflCyOddy+B34Sz71H1k435k0r4WG
KBkD1rEG1+lAO3E4yAeDEEjKyds3gGr++ce8d5GraaCLZj5Ki4vM0wLidkPOdFOHdSMvMRk/WDXf
u8bVbMABhqzUBDNARbfcmO0BxK6vURj8RjPl9c8/450BdC03bGshfJ9JUGxp2QAN4iHRxnE//7tP
v1r2C7HWPvcYwmBg0E3aeijOOmL2+c+f/s4Ecx2Jx9FqAzWtv6CKR5OoUEKTZgEBKwU4m3++xDu3
51pvqIaFtDibtjuJ1IMvnRqQ6BX6W/RBzXXZqf/H5uBaabgF5dLbaUbQ8oAXFIzv3eoHd1SJven4
3hTipYw+Mg++91Ouhjfs32xjIhh3KiZNHvjGpOjvfpRP+M7Yvo6/A+uebRoYy13fFruABGfOILWO
x/5tIvCrVeuvPz+Q965zeRf+NUlNS4/AuGgdL5TZRxUWD01U3uquv+fj+nQxBH2wsLx3nctd/Nd1
gnoKPdbjySyE3A84QsYx1KNevDqJjAQi9yNx0HtP5WqIe1vXAInLkDMFL1MWw8+XYpL/KHPtnRHy
z9r2r1+xwXoi1TwAf9bRV6X5J0RdvLVd8UHV+N6XvxreZVM2bdvxaRfEJUCPFEx3ssl29+dH/c7s
908d/q8vr0kNzWWL7VkrpwuQe5jWCyu3UU2+hlQPOR86+lHU/TvP+1qSJ2cmOanwUwBs+In0/jv0
C7/ONCjQfRCHzn3kdHjnR12n4HWljKwNcR2vQVOtD5az69wEbqfYC0jp/urOXYfh1RUmFrHRYSc6
N4BCCWq9N/RApln6MDbygyPsd16ua4VejKwH2wTBsJvrac6bUoC/7EX6VKxk+btReC3TWxsWhtuw
DKDEg3wPg8LPjVenpijvl3B+JX37UTree4//arhvZcO3Fp2uXRzrHmy67tjUfgWXUHEfWf1m+vmD
Dfx7z/9qvJtojWwkZLdToKSD7BcUSbV1JhnCeUgG538wdt4ZmddqPcm5HkgV4jIW7C4NyCfOQarp
g1WRvPfxVwN/IiB/TUOBzgk0xVGN086V5XXRLikCgk/LAtd47bmXgLsD7MznWPE+RwDqkJA+yG3g
PqLhvffYrsp/yXCpCarxXdnbt5AJhTi77qnoyV2HiMCw/ztXP7nW9OHIAgcDaxzn3AuSePZ+ttp8
/vNY/e8SgFyr92pCiawZ6Kp9OF1wzYtJ4iWQezk20+28FdMzFOP0pm4Ao/3zFf/74ZFrSR/R0Dpu
SLHLN+l0kI4AULe3IaDt4oOJ4b0LXN79f03cHeCI2Kt0cS5KsWvHHpTnvysooWf/349GlF1vV4qP
nim92ZTN4mjM/u62XH7Nv7414DBKllGP23KJ/BIFrElND37xnz/9vydLcq3nQ/wOTCRryzMHt0Bg
6pMZugc/jD4Yke/dcvq/Xx54SBR3TcMz5HPkLqD33KhPf/7m/xSj/79IJfHVYA+QmlUOzHAEoYvf
VC/BL2TXT8dJyvixHeevbKm+Td1wDodtvXHlPO17Y+vHGmFJu6kpfZB02zYhGqRizfgnxC3SpIrr
j/IT/3tGxZ78f3+66Uhf6amNcLRiqq+61zgX3MgGhTLpjxyBIk9/vg/vXOda66e8uuNikWHedN64
h613Nb/pBOfOvmi2pbyzqHw+aj6gy3B5cv9x16+Vf9FKpZlBpt+Vo1uMS4lWmna7NoCxakwGHRC8
pWUP615aDtDt8oTV24pdhA/iKIUW0fagarS6C8sm70hR1chj7eVI9qNWYf+dsQXSTGzyK1sn61As
wwJPiWLkNi7BqzoDqbyQ8OCQ+9BDFxgsnf7CYS5qP7fEAIo9U9CTkFfkI5eUVY3fd+lMbO+6fN06
EhXZ2s8LkHU8brHRkKr1EheJ6shqZlPoAbovAUh7idbb8G1oN/4GXAEc3tHWe9EtErobmVTY6m5J
bBxpj4gjA99+Cf271cQWVtRVOWz6mrjxxhsTSK6+L4J03tGYihcTAJ2DOkKCFd4shuubyS+Hezqu
OE2sFbT3myhrQCsahsTaNlqbHN3dqUgrt4CN6W08UVwddBlvX0sYAV4MGVLhilyH5tCKIbgMsZil
Wi3OZVKyJg0rXwBp6ac65DtGY3VA8NV8I8xIc8hSs7oLfnXDeirhEEpJ5O4YANJBC8uBnJebddY3
PY37zJ8HkioRpaNf4Uhy1Y9lSNOh/0XH2wrg+KR1Y8oRngwG3C2SYUFFyOO+vBl7fXTrI5JtUkMq
uElumxYrLhKpyzpREwItlxYr14To7vo73/RNTf0xnUbQRsfXAmtOM+CvensP0PSr836OpPoFnMMr
815h+rrbenp2wBR3tUnXxc+txr1CcNgETVL3fZ5/YUcZuseFPg3rcESeUjIM6qAo7lg3JOH6ZYy7
rNzGk5ifl6I8457fwTRyCFzz6sdzgNnB4TVegZJX2wPcK+C6QjafWgg2nG7VI3S+SPiSYbt3MYzI
zpvHM7GWp4LJ9lzSQt5AgM10EtZ6OPAuYGuGdxMe5qJCVYom5GDXGDd+7LJ16+Mzbq2fLFj18Btw
PNu2/Cdb6WE07qmqpjAZluDYDPokV55GFTvPpc79VdxROX8bZpDIy/k3CwONyOwug2MQkPV4gSnX
K1/oWnye7PgQbHjl+p4lAodkO6PL13YLfhDjvfCYv45bfKcjlbbrcjv5gPV69MvCQmQ/N2vq+6W/
i/ryq0BgDizRWU3tWasa70Uz//SWakxAXttx1WdyempEgfoxLzrkPs0BvO0r2/tqfK5BP2eKZbwb
omRtu0e2Icg2dncBfSFhlIPlsHNVcDIgoOYzj7/Mi76L/Qu7uvq+Vu6kI7ELuhmUjT7zAJQtmgML
49wj5KzLpkPC9ngeET9UjgOI4v6h9as9Ai12ahL7hbgbpJXcFqVJ+orc9oW9h1GoyFrV7qayOACk
mKpafcNwSzYt74tifZH+mIGjl27kG4DADxF8cV4YgdrspyvWe0yDJSRvBv9dxfFZIVrOF3NCzD1v
273dgEmsux10nA/T6OVT2J0LvFKqMztAf3YLQBVkjKtsmPR9oYb9pH9H4U/K6mfYpG6MAle7RtVY
B0cqxzQc+AtVJXa0ZcKaQxerJyrowe9AuymwrQIU4YbyocrgVDxR5uc1eEJJr/BMxbDo07gEZTJR
8bqSKhdz+8AmOA67mb0iKhtNNvFKu+68XVgabj4WxJzWWOUDAAVJ45vlMmN8BojrwSzbvpD0qXFY
SssVJkR4U1HO07jYcT96wGqETJglYEnLgi4PJ1/uoxIk0TiEV6MbG8AI9IaXYspm7J0zF84KwGfk
y00e59+2WponIOPiLjHWbXI3TdR8niqcN4EFXkYPlgr+VDkXiyRazPRkiFozAN7x+Gswdq2CSXyV
v4J1GFKDuJEwxb+d2qe5Wb0HTibkJqu+hYa08gjGdeOPcMeXoo5uFGflC2+AE0lpELeAFpQ66pMw
wM15jhewToHrFcgRVxWPGjjqO2kTwez0mc+zeW7iAhm3hGNKzTbEqbXJXHbNLhx9pVPBmbO3i1rX
B4loXLZbJfREx6AN9Q+BQ/GvIkKXrR0GdubcenfUAaMsF40Sau5dYfLRTYO3a0iMcibYSH3TeIH9
wTyowaOVq2+I8aVFCsF2+7U15XRx/fO0nDdzkosSYF035lBSfGJGnfbNgel+CrJGIuH0EFbrHJ+6
RpL6d+gF4/RIqoY/uSKGDoUCRs0S23ndj9GV7oeU1DyL2vqYJjp+cDg3vUOg3+p2HVb936vuZpL1
YxffwdP2tW5i79ZGgADu7NgHGGKzF0+ZHgX8o9BisSMnbZBLO5khr7SNMZdP9FlRUX3bZNli2Ggs
mE92HNuDjYh6GrbA/1kUCKAA8al07DQ3cf9WNCPzd0BCTd/gBHO/VVMNmVyKOtu0YYfBC/m5Vo7+
YnTmF+wya/cF8dezwlP8XkO2hNg4O5xncER/Sn+x/GEzgDuPWJgeGh72j8jsME9r0/d7PsUDxiAP
hUltG6LHJ93g72XrxGErC5LMvBEvCh+FURoNqBv4uH0ZobuojoKG0aGvepWBi/N9AOPc7GrHVPjY
xoP6dkGs0cRHX/Sn9eiUj0Cm04MdwXO4n5A07DI9YyHuV95ifPH4Ahxfub4PXTvuPFDMPpVLsHxt
BHFf+OhHn1tLmiNOAIJcGbPcdLZUORK46T4OovWMCXP+Ec7eMAJFsVRZba3Y8wLfaV2hX7sAkdM4
Ft6nYIWpZA1BVU8i3EXMH563pljm5i+DI6bK2moNZhwFRTE7beXcBKmyrX5zW988BNW4Iht9Lm/N
skRfI1Y0qVeWBGRwztIlIAZX6bGCYQdYCtBCa4a0rN9hibMZzHfCgIxzA0D8MJyV4MSlmxkw9a5O
s+4RKSHOS+Ge618nNwufJagdxdchjvmLVtIv73rAigvYi8F2ezXIpVYZIIgkSoVfkPlQO0WDnTMo
cGTiNoBF9g7O7HW3waXlJdvsuocA+t8xIS5y45qGAZLCcsSk47S1rP2iSKKuXOSbxou6eImvN90X
yJ2MpnnarU2HluRB88WCQN9RpLE0eoEIKy4xQTwoRI41aR3WWMRi0QAQDsz6kAJ0541z2ndeOSWc
B5Si4DXsUVUV/a5Z8RQgJSi1Re9JbDh7+QSu1TwnAZMh5r4laj47RwuDAlAURX8oJBS6W1gGKGCk
p8guAi7dS32U2PqWGTZ02YRZ8NEMhVSnpaqDNHabG/Jmdd2aAjHsez9Q8Ezrnd8UMb2JRRDRKoXH
yPCTiJZ4+j1NoCY+LbUHA8ZCRhsfDV0IKOu+RYTyls60idWt0lMdfWo5oL1t0rV2Gk/LTNc7zDFi
zamqiN4tqvHiYz8tgZeBLsn8x6UvFySZ4WZ/69BKFKgR6ewDtWbZF4ADqjktaragu6+b6kfhLlu5
JaIivuHAqLeJQmbWlviGmhe/RmmRuVKCLd1otwXZyFEwNj4KecgzjYrPMTLr1szILtjuqgG8rYe5
4m7a8RVQ7J0ALNDhnrvC7epGrFFWLmyo90Yi4zdbW6N+w4YyVfuuIVX/gmezIjsGPMkpZar0p1Ri
wM+p3y8IUiv8EQUWgUISOlqAJ2uccc6hzGH3jcYU1uWW3XJqhd4bGE+mDHi2jZ/Bdoxe9Wgw+XRr
VbY704Vek8wdTPT5ssxzcPTGBa2vwG8tz5BeKar9OLRTnwV96cJEUYJ7SHm5ffeQgKaTym2l3AUb
tW/FwkgMsk4Q6p9bW6oXDKygzXoka9+LkVUb2s/LaFJEyjQ0mWECM4fJTpGfiiXWXQrGX1Tm8Hq3
6x0cOaNI8ace/2lrbroUpg3svDs+zF/AwcTULRFT9Lp13L1ZwbaXQRFt0ymuEMSHByPMHpCnNUqj
tfKQwFDT7QzLR5FbWGbHrJtFJPKq7HSZbZd4gwTvBplu4sKbwqxtaunfMniEgwSONfybAlAJdfCQ
vjTsXNytfTY5AcgMPnGpcwYcCaSQIwYeORb9ULFfQWCxsQlwtPpdNmrBrqBm3q8q7Nl604XN7O25
Aq1xD1yC+yRVWHeZ1lTVl0h96idRQzG9FWElm4yGquf3ZKnlmbSzd4TWa/sZa4LIhwUW6RnBD3EK
mSHqOwTii+VYiIXTvLdEBglyVNlXzBdFk0saauQXazGf295GP1aURSYp8TDLzBHJf5vI6e1cqK6f
9sDG088DQBFipwgHpmtx2s5nLEGbTEzchi5bydSGqYcyQ+7LsSkgaiNTRNO1mKPXbahFAKd+2Ucw
1sdjnQg8RbovmYdCq4A1ej5VtIrI7cxqvLFO87rLt4FgcOL8kMdnZqXf5mYuepcV0qPtjjDINHOv
W32BDRE+GzuIFtLpasOUjiw12SOaea6pTHAEEq/n0vnDmMIwxrfdOoZ2w2ra6PERqe/zltabPxeQ
Zvq0yVnBJMkiCLqiJPK87UXVYywzrKUWin4uyPPlrXyAMQlZ65XXdOSIflr441Jq0gQFObfJqHw5
7THFQbxclnHVpbGoO0i6OSU0gfMorJNNBkTe1OvQRTfRGEMlsCy4cUlQrdPrqJvRZnZB9GdmR4Nc
jJE1kOKHGkXXsa7K0c84lp8pi8JysCcMXWaPxQQTIgSRPuB4AValr5FwpUk5NpTYudJYPrS29Muj
uYStJpGEcjIdDR/ftmGSIfoYUXcnBklQfboRr6wOS4eQ2ggHVqkf8RWJ74WJXydmV5Nw7OGaQy0L
E+02jHed8kpFD6CC2ufVXczhnp7My+J1wad6hQ6q9LzKJj1Zggjtk8JH7wdB6eHBKFRJ2PqC1YS5
RpDiMzp+WkHoVm+QHrAi3NRd5BlvTFYA6QeJ9pCNnEnI1l3mgSWUaquTSurLLL1MMwuegc4c0EYB
M7yuHyt/GgkA0t1l7Zy83vpTHuDZ2B++Z2nlErvwvr5d3FiUOnHgT8d7pIagueuQxlGcAyzM+jEu
piW8W1B/j59GjcnzMNttiW+mBnnWWb9QuZ4Y+LUPiLItxs9t10mctKw4uWeIlUGV97NUvAlvt7kV
/hl9p0Hmhnu0P/bFxLXAXl3bpUoWxwT/OapC6XvCEBRwcFClDnftEloFmz3AqtguxWvSL0NMDoTF
o70Pxt4zP6hyQp9CzUa0tkzZ6PJXtwxDe5ogG9GwB6zF9iw9UtlPum6C8gzvasUOSB8K9d00UIC2
d/Xk6xBmFo/J3xtAQQ6b2mGeXmcQwBVqUEF4dSwru3b7DsohWiRwLMz+buyQFJPMeDPok0ERcmS0
Yf0Bp+QzvfM7BX53OhCvRokHv8SS9U2EJDQgVpbf6Es0WHZBIrVd0sAoz7B4K6p/1rRpl0+8E0C/
FkJp8hTgfMZ/82GAoIfA42gC2AHD8bUQkHRXSVS3tXqdoVP3UEGxvnZLOvYRHw7Em/3tFeHXpT3I
rrT03mzLSG4AUnYPUWvNYcQxy3zCHiEsv7O5DeWLPwTMvvhuhYQb86834aYvrNjQUOu2Dnm1SRmS
bfCT3hivuReR3dwvDwhMBlEOMXCNZjI2KtBptBRTeKukoetrPURdcbRMwKGCDu9i4qTAs6pzo1Uh
fgd2kuQzttDS5TNq7fnBJ57wPvsjFfLYN7oa7mIV1FsWzaVvPmmEMWATCU0j4DHJGMJzIu6qDUvp
kiAXVm9Zu/ibC1IxxljsMLl7/sHK0W80Tmd9EbaJQBk3o50CiiA2HQx9Ub4vgiU0eweFNc/CsvTq
zPiik6867BY0Opjzm/7clX1J4wQsEddBLRpaTGuQVXXkNiCKz/fE+AiX37pSxJ9dR5G4Jkhd2s8e
awVeu8j3IMhUYVkh3ThgG7qmmP632063refQ2gsGjbPEoq7wDwI+DndWDfguFwVsXdz1QDp3n1GZ
0qJLeIU59IiwvcpComEuM0ExoBkapqBthmw3+JJ2KYAnU/1S1RCINCczyWGN0WnBi/fcYaCx56Ea
VoaOno/Vm6WRZq3/ghixVbOssFGAKTEKZw0Lju936Gp689DMN7XDaPgW+MMy5zSqNUlRyo3u6LWF
rVAOFdMpRr282IQR08xHoReh2rQJGxwqL5Di2YwJQqa9N65bcIvz5yj44rO4m/xk0pLMj8hGrmyT
LiPiaU7c6y/wRRyzh+tLvaDUXtJG6grH1Gyt0RNGecghTbE4BbvvaSjZXcmKeHkgtForqJWCsdRQ
+zDkvY3JbLq6yGNUP9ENTGaFRYmiR1vlQWNUZbBWEYVOh2gbE7ToatfDcpo7FxcJSmqmdn5Feh8/
zNp4B7vbhDfx0sRI4EMZu13gYtvtNdce+qustwWKpA5hHuWlLzqP2N8ltGgV/aSWrRtvZxv6/Ijw
iWlDo8D0qCJMHTeZlYFiRwgS2bBDW2H4JbeGiSNK1MY/A/402rzeWldhHUdm8VF2W9lnBYWm8YmM
tGCvaxN4IkUZ5tF9pzrFT52nnAe6yErXA42DGk0SRar4vmcTQ6vNelOwY4wVGekJ2yPVzNb5hmGA
gHucbePouSFduS9UMPdpQP0yhBVvrNVd6wf2GYIL7CtlhY5H1pRjH+YrzqvlrimWFqO9mbCvhOSK
L4lXhc32SQIPTnageQscWaCD0e+mVbL4M6ypkz5Em1+qX3bj6DfUHJ7cRGKI2m8+rCU0b6tA2sc6
wibgS0RIuD2VZAtIXszYOB+AQoMcA3aMDrwTw1mDyp5byOx9F6KZihwLD6v8EPspG+fVPqPptE1n
+NoYyUrjK5mHXM+nRjg3HhiSr8a9gpeyuUeja7hv1VrUO+0CEudjgey3HAucN2Z8RlILwOSb8NNx
RClcJkur4yWLBuHPv8zUhfUOJ8IXWQrOUSy2cCIY3tCIqqscRYx1CYxuzNxKi8lvX5poIXdt5Qn/
2bVeHD3XQR0feDuhT4qmWrGLogJqFreygp8KLCMyrQejoqxybQCLnBu2Cv0BUM72OBzyTILYosac
BxXiZGZuvRDz9TA59BExZ7yEC0LHn8WCyfErAjCxeU3aSJTI2cDuqc66lcFzWcaaf9UKa/xOIg/s
cULKCOqNWM/LJ2jM6/bZj1TwjE0L9iCutOhlxpJpel76ppBvYAE5+UXExfxjUAjW2E2uWJqbCedM
F/07TldurYtC9KXnUBQnOaHMvq0DIUaUCbI1X1zYoM/BaVPQL+FSrB1P4nqVPEi0Yt70oy5X0e4V
6WoJG7pfLnuOrv7bxFaGOY9s9SgTWPfdgCMUKFSHBMoafT/F5XA34W+XZNFshYYDWPKHxYTo3Wtk
yj0WQ4OjlllOB7Pa6OyDLvaJkmlhn+hCcSRAg1mgFxoOQX2EN3br0XaJ2O8xLrcbsU7xqfFF8D3E
ZjkPZrfmvETTDrmfaAvTEq1aG484OiBIJusDKPV5vIwnnBwga2Ud6jsBh1Ye4v9lNtxE1o0r7MmL
BrFyY1CwmWpgN0vDYnQpifvUQl/wbeIsgvLAM/hD6IfOpY41GsdT89nIFa4KeFt/88KVR9rhyKmT
2zfp1nkHlJVZkrCL5W82CfVdubDOvai32JAsW+6Vip7CEm2WZMPKe1eLmFmcDTUByxGPNN963GcH
YyhCuNaeA38Ho2taxLH8gcfpfa9k3Eh0acAgXgzSpR3dIJgpOzK8BaUBYTnYJvPFn2xz3+rB3fhR
iC1V2fLG5R4d5goLQ9HRtBAtTtx4AUQrZM583cVR4B+h0Q4OPp3VnirW3ZRhr2FxDJqvXb8tuVri
flcpfExSwd2r0B3mrMJhltsO3tqIOkUL2UfyZ1Gfm1HbU0zbal+ZCa0WJPf1u6VlfcZRuRQJmTZg
uLsG24FpGL37oKv9Ox/+gRPan2S30kuTzG7kidtG7bCsiNuGEoKGV8XiX1UTYuMa9KufE9LIHCyX
8CnalLqvuxAxkpRGWcNcHSXcLttxiIjbKa3jHdB5BvmbRcBSa0xYJX7PkNvbWj/G9DqvNXIQYsZB
2xirm7Vt4Eib8e68joWFoVChHRdjm5bECEnctQVFU1A68YhNcvC1rAoVZ5gStE7jkJOHwCuFSMjc
RT+Vh3A4HD3P2NWtWutkqJ1IsJ8woD3Fc5nVEA892XjwZ/gnaPvDY956h/MD+T2uXHCoNtE9NAjJ
m3Y9QhOzurdbNlSA17vQ8+8AaTNvtLicZbV4zq5bsGoKFM7YdgZsPqDHT6GoWtCKwKktQ8R90k3F
hpZUh/R2pBHp6YzFG1BHImixr4iNPnPt01vWqBF+a12saURmQS6ATPQhTR1AzqphTITzMViyGYym
01BG0fdVrN2drHCMVtZNdKTeStpEokg/SYj8disC647FhpRkJJbiDFYjcy6tW1XczTQi39CSx6Zz
aKPil9BFlcbMXzOLXcetJ8j4ILBj+VryFvH2HjIeGEw4iuk1CytyMTeh28eTBlH9pxogxDlZzYjS
hTNE4Ht+VH6pvJadOyXqPhnKcD7JKFoPZW9mnC1gyf8kGfGefLZEYy5ki5NTxPT3OM7Ri92j93Zp
ttIWpczYDncj6rC9berlPP8fZ2fWHLmRZOu/MqbnQQ+2iADGRvMAZCaTW5GsYq0vsNqEfd/x6+8H
qu/tSpBiXnV3S22lKjGwBDzcj59zXFrlw5iIGDSYLqlhYl4zVvGt3UGu7zkLLoQxCSiH8XKtLQvc
JVBeU7ALkywmAy6tBAg/Mw6JI5LBa5iV4udzlV+3TtMfhnb6FLbwhnXAGKqFyrmUyLPvlyX8Gs7D
BMUswr87qcWFNqKNT0dn8CEjdPueft6F7tq9X3G+3iRDRtt30T50LLNPqVR0JkZ9W0i6P5ZQh/wY
ITB6wiA/GGJh4ipKFa9xWnnEtZLWtpYxRFiP5vKizlRzyBDBvumHMQdUaYMrQ0zWH1NQaG+Qxq65
biPHb/PY6Vd9kei07x1976ZLdNH0g7m6svT3s5MMb6RyTTCd3HYyTy+TYieFbnhUntauVXl5M6lS
fqhj+tsoc5oj8Ld7xES0uZfFMl26mhtTqy05yZDbvSsjhsM24UDHaImj+aey3P7gwk/3Z6cY/YLq
1Fc9ky+E5aI6b0LtqA115enKNThi9QgQbC7/MMr+ncOcelT0RnmIQOsfw2x2vDoE0fUIhAFNc9BU
swnfmhy0B92km+4tKjLiNwB4NVNW9KSMbgvMsMQ9R3dTHfAw/dRSE4fzDju8qLuwmzzmpoclQeDr
pX1kh9aeTEqYlxPQnfwk9GReLkKpz/0bPbUn7dOUaXN56BI51Aa91mAK35aqm4Jbi+lJ1PeIasPh
ciDed9mOnuCsMwm2BILaLQUES4DT0FZj7qH3LjB/ViJMfzgV6eUXDGCHed8IpyXyRebMK3JimAsx
2MRFo3oADJJ2JoDeUMhM8S3PIDf3S8t4VhtKRkAM9ppWdca1M+Hz9962QJKu5kmbyPDroRDxca6L
KHmQmh0mfzA9HR2iLouGaVsdnansO1VT1lqeMTflwA6P8S8duro2ei8KMXp5D9UikxcBdJLl0kSG
r64jvCYSDv+2tdLbQAVO8rjos139VFEf5j9tdyiz2DNcvrI/CnuwcrL4kQkuB3dopLmbukW3mGBh
MqlkrOeqTOAPDGl2lI4rmmORJFWKVSFQZOKXMUG99JkN3S7HgUomf4iWYJwuSlcfC3gBZhRcN2FU
RZ/x1G3s7yN01koDnM7K4G3RxvDAvKLIHJsSLBqVthbbqfqe0wWY+iOp1NxBNdJx6r7T7YkeGkiz
PpXHlhEAFSheFvRfNHPq0lv2alofF4YDzDDXK5qRAnTV/eFWFj64eWGyn3PmNoS+JUShf6i1Nqf/
Nxtzr2GKUE7pVzCsmsOAyUa42dcKZ/ajadd1d2lwkFfv3alhOu5VptsUnG3WV8Ulb4BhLjsj0Sar
RJVUlvUPDOza/GoKSDJjT6NWqj9aWZGrG1Ea2vIB51CjuTXLqcv2bAxeqw9blN3vuPyi2JU2pdcu
wWFgvJL6lNjvy8YgMnlpKDLjp+4uTfyeL7Ec3iEeW6eKh4EUzZWJJQfsA8kYL1BpZ3bVZ23g6PqC
cbCdP+KrMhscrE3Z9h8cHWga/gqY515T7Op7o8Rp+EFYcVvlHgl+MAMS6EWX3VLS1tp1iT/V/GYJ
3Wy+UVOV1XjjOX3VtWvJytQfK9P78IO5BEW7LwI9LQjwg2be2zRoSuXR87TUNdY6c3UYLbzoD1HJ
qFnic5XK/raWohSZR567aCQmWZDGl0nbyfn7MIDrkp+rdjIetTYs+2NkjwqKMv02uRyYPx8Gx9ku
FDAoDffFeI/VolvAOxF2elVG1jTQE+678b3r6Fle+Zor9bC4zNuRbDFOZ7e7CmJLWZ61CCxDIiqP
6oH2TAUYWjt5YNHlEzQnaoDFNCnMfYs2rBVvsl4f3fGWVwfp7tBGuI3bB6HibPqo5TPGI15kdFbZ
HwCjBvCLcpFG+iWK2iyBRzuEfJvJHIThHXl1O84QTSxJjmOn4H8KiljpznLvNkvItypAWCg5IVOU
FaSXqErwpgJ66p27zHUB1S+h0VU0CxYrUU27Cwe312ePZrvTJ/tR2b3ziJtJnoNKNHaffqg0mEz3
YClN/ZA0SeD8BDR2h3cijS3xPjL4QB6ruU+Nt45Ogc/3HGFK9g2H9mCa4GjmLRAXBhmTY+10ITvn
eqyGKbxJo9SRN4a9xPWDXvX4Z2blFI37LGuzmra8rge6nxZV317PsTMnt8qEfvIQiGqcPs59FSX0
f1ubFnefO3SU2w53glzoanhcMsRh/krgFjdRZC/6D8dY9SpHoPpU0eAP5gZSR6bB83LMvjrWVizs
g8lg3vGb2452QmvKDezrOkgHSB+V1YpxuISqEroEYamLwOuY/GQAndKUbvymasPJbzIKYAC8BT7Z
FcQLu7+dGbpVhHcFUpP0phVN73yoG8AXz57yudzXfdeNezxKi2JfpLN+Ax9Cf5tkESQZt4H4tYsN
bfqSax18o2kEfd8XIxVToC3hO4uOOwPC5pxesRu/1UJiDQisaY50cAqDYhDuYHG9YiSXNnDZjGds
b6cXI/u89voOAeMVSJiVXc+mA2zTDbVVAqkGZreT8wi5cDIrDUA8C4XgiAAcu29MvHXeuMD+7n2V
g08Mvt0yMCK8o4BSTX6Ds6ScGR1W6fOi+wwYk9p7cwynb1XGPpN+1MGze6PRZ4BLswxZuYMfNQae
pmLqKXPdp5k/MGbrximjhfoio7Bn0HCiQ0GRjF7wdZd7pLQo5I8hc0P9AajTjg4ZhK6PboYRx11I
+7mkvnWrcQd7o4Dr18ykisyKMk36j4EJBcQrUQtXhEoRG8SvbBrVF1dE6fKeth3YbzsjArNndxwe
Q8OqvjA5s7x3Q5droqpR45tkUYVztNDxxW9glarUHwou52KxONEv0kTV4iaV3I9HidzKt1FhaLMX
5EurH21OGPpjcUs9E2bj+KnS7CC7TevA+NhkFJt+mLRa7SVm0Jt3BoVVdlM3kV3cl7qlkgtcKxqo
GDlchTeBG1mB37RxWf1ImUgCkDxh7HUs6zhFfV3X1ED0mqvsQnWhkPfaBLnUF7UaYTbRWyqrXSmY
1OJ3ucixliGBJwinQr6zK6V/psWfJ8AzlQy8bEx7XOg0ZEBeX4RGvGtEHVBhyGV+ZztlXfqLspbU
D0D9pDezS/XL2Q3Ex0TZGL5FtgbkqaEM0A6CYI5va20MnwrVgjhFFWQj5cl2jtLUa/NEmBd9OZXj
uxSfz9Cj8sTs3ubc1A4RQnn1IAon0i5IUPle4ykJhv0SW/G3ZZmmag+qHeiewFxBPxZZVy3fCVtJ
4EubO943XQRKgGmvYe7DlKHct0HZ8s+1uc4/y7lr030g+G4yPYcaAe1YhwpJNxKuYtT2i6/Ti3H3
HBuT2jFQo/9DBnVn3/LWUgqPJIl+2JnBDA+4g2HtJ1Kkpj82w1z4hLcAQCQH9fMpsJvkanZFr/6Y
xtq87mWkOFeKmI4JVOxZPjgD0XBX26MZ7RzaMcO1mOQU7toSuGlfzrF9bTMBitZqWi6cjnW75tyW
Lkt4MWZaO35WLPnIBYPgXyojk5OnqKfaRw4eM9lFjczsu6qBh+RnZEX0u3P+BR3CTGs9Li2VlJ+b
+RgeRanp35ysbD9zFljGwc7gavqYhPfp3urC6rqf4P3uyk6bMp/WjXsHgS7XvNFYkp99pcrcS6Nq
du8XqIw/GP9H2aNki32v34kS1qyeO0wiilzFtIFyaHVodCA++lsrx6IAYFbUcG6NRmc4bzbi+HbT
m3LWUSYQ/vb2Egxrvt4Z9i6O3fYLJ06SHECQbYh1UjN/RBMDG6GEjq1MLvoOKN7H4MvNrhumu2B2
NCJt2IVhr5n7fByXhukZc3ONu85QXhqhNn9rCps0YJ5rajFK8CW6I8Zn4VVpRBxto2HmagdLIelJ
rGjQs19UMd1pcAUdP9dSeHLMFx5uXUomme+aKGmWL5FK7Qfcz6OfMpwA2rwaIV/uGwi4uq89vVJn
9ZVkTN/ExDX0of0AY40RQGHzOKSuLq8CgHfaZUuu+U3SqgEmjGPJd2g/aUGW1hwVDHOsnaWaPmsT
55KnuWXQzl4o4za4maq2rj5MNfpQh2zZcse9kYMmTxStdH3pd3dA3YknOIxp2dsBiXDhwSXv0WWO
el/W7r6YbBl9bkU/o8MqjdKIa2zYCM9gKyGEt4BRj2rQjF1jRekw7/4TU3yX1rVyLmDIZz5HxAIZ
1lTwV0Jmd9dd/VhYjAkSc98/dLOm7/MopmXdamLPlBz49aQ68JG06n6cqy/65HQHGjP9Wz2V7jW4
7vB5DEz3Pht1I/X0ZQDFSfV0H1bSONS1OR8hAhUPS4ZL7tDCfdeVoXuJ5go/cWZA3Y42B1w17aaH
oPIgm074WgtZJk5y2vZl1VtM4ahW/La0j4BR1QdU6NW7YciHXRT26roms7G8DNYESC/gRzZOI1h4
3HyAXtUzRWhsmSco86M1VMF7ewnDg6MbBXRge/YGqhavawRoR2lHV4si2TDCqvyQ6W79MdTSyavt
0Kjor5UzdF0LnLS0Uj8bDM2fHHA1JSLpt0HawImebhdENR4l8bILAPzu7X6aHmvYnHg+xsHxP5vF
yaqgsLIjFDabSchhEFpe3dQCdqebEFlel7k8+Um8JDxZtXa/6KAkiXdeFm227w7hEVXf0T2YH/S9
KX17b16QpHu2hyDzIt0NfnBtXjtHZH17+3vlE5Iw3j5zHX8hmNr6RovMGiZ6Itk+CD/pDjs2uh7g
8b1+k38hYKTWOr3JkukebhArdTAIjHsJ4ZQRoWUMx5Phxl5EU+4jXFfj0jHqfk+al3pVgdZ4xLKy
9BR05GOXQvmigjp/Tatg6aUHvxGgMSeCCeozSkB3bMz2kHWOHd2XnOjgriY1lwcgvYgj1vD4CQ9d
qHofSkPk+jSBy/7Mk/krlZN1+mDCaemmWGvUgZqS2dFxJKdbFUD2JoGyjzBLpXP5+jv4qxe8kaw1
dTu3tmXJwwKop95ho5nkOyOHpnBM45L26evL/IUyztmo12iy124+muJAQ8GEKWQU+5rO5r95Exvx
WdWIocWRUhwGlcNYMIACwtxT1bkhA3/xkLYW1V0d1nkVBvgXgUl4KGQuAzd5g+HsOb+4v3g8W5fq
DvEnVEcpDo5d79GAwq1GVn1mM/3VD9+EkmCityoo9g8hRAHPaQYiZARk+2+92a05tZlWFrxdno25
5NJTHfBou5TvXv/hLyuLDbUJELIx8hHVP9smArX90RbxmpzJGQtWugZoX6oe0TiYVSeqN68v+VdP
a/3nvwTeyAkBy5gLdQAwFh/tumnfJAYt19d/urF+wS+EF7X5slUyW3KYQ/vQJ0Gt9q1eu6XPHCyR
/pB5QWYU1E7YQX6sWvOOxt2SfDbaRQ920kys8Dqykyp8tLmseEc3ctTCP1/jf32f/jv8Wd7/eQnt
//4Pv/5eVnMTh3RzT3/5v49lzv/+Z/13/t+f2fyRi5/lm6/5z3b7h07+HX7uP9fdfe2+nvxiX3Rx
Nz/0P5v57c+2z7qnn88Vrn/y//c3/+Pn0095nKufv//2nf55t/60EKrxb//8rcsfv/+2jun8r19/
/D9/b73+33/zmq9LnG3//M+vbff7b5rp/oNBLjg+6HilGJZU/Kjx59NvKesfrmPppi1chUrLXR2t
i5JC6PffxD9M3aItxDAkl+xPXycKt2W//pZmWf9QAl6DQgsKkcckEP7fSzt5N/96V/9R9Pk9wpyu
/f230+NBSFTj0HgsXSghbV1sVetN53SxqsEm8byuPzqQgXdLPYmrHh7U3lnaZP/Lo/nn+r+udxr/
JDMgdRPciELL0KVr6jyOX7+N3jTLIikAMMcpiUzPNVewalbC9cMhPTeP+VSKL22pI41SFjfo2A4C
ivX3f/kQC80CLMpddG9VEd/2+M18cKcuupVpN983tpYwmra17x0bDvHfus2nlZVumLYuqYbBtE5X
bjJ4lnQqMy9uB/mDBkp46SL8TT1kAGfNG9aT71+B4Ok2lWVa7C8XlpS9FTSjRm0ccPzJm2sXPNPr
x9iwdnE2RM5tBcQHXDIs74GHI/rZ7Qc37ZK1SziM9i6FqHQuDzgNe1wOTgcuV+NKNpYBdnx67xUV
g3J7DTkfUwsvE7jiN25cqsfXn/ALq1iOCfvYMSgX+LxOV0Hgp+FTEY0ec8Kp0zrV3sIeDN++voqx
vqiTZ2vYOu+QL4TP1MXb8nSZdrZao0d5gnJo7G8cGZJVOhR0u3qR4i020wDRkMrpgdGjcabS2Cun
L97EtDyRJsTl30pP1mfLdyP4ehykpfh5bY4WqOPjtAACUrTgHpj1+eDT2Jf72pnGM1/qaWT4cynk
Usz0oYVqKGtzzKQydwQDDSMPe9hghw7CJXWsq2PHfy5QapxzL99EhvXWlIsmiiOauPDMnSAUrUB9
y0Rnc5iXL24QqMvEhVulB+ABZ97qeu0nb5WmANA39H/pOvLZ58lgza4pOrbouIj2YLrNvB+XSF5E
NiKJ3I0QHw5hcM9IhhYCMKIIrY+73ivGPjj2JZNXXNmeG51gnJYL0uZZO/x97RWjAiJ2nW61eO0S
ujUPXLPMh3KaUdN3xq5S0U2pLXtaLqCEyDoHIz52kXnGjHAbKlkcqoxjS0ioUtjbpAIcqotyYoW3
SKCmIEgfpyj/ruXRJegZsFpKiFwy5/7Mi9iGrqdl4QpBTmFjq235VjcudJ/BztaOp3sZoQ+ufKyp
M9TKFbIRUNTbkeGB+4q+0KWNOMDvTD1Gckzn6PVL2cQT9pzBN25hrm1ZjpRbl8h60cZ0MhngiB1j
dVdDqHjoaUCdG+e6fctP67gG564hobwY27e8QO7N8BFofX0eaJLaznDVCD27cLDfOvTlGH2dh1aQ
AIN82JIHMS36w+u3epoKSy7BFe6aOqxHBlKWTeiE8+zOVd3BuKhXedCQWI7yBlk2n0m7ix+0jAp5
OWr4fnqvL7zu4F8+uz8XBrqSSkfjaeibEq5y9bLH4oOFpXAo00dtl6cajmCdSU/EaJodbTD9QQut
9m3fxtqZ+95EmHV5DODRWHDvBvnVGvF+SQeYG++4M01p9CExNtGW2RxzNag3UtrnqrAXllIGEJIt
JMpJNMqnS9WT3io6hjmQUtJc6Yie4H0V2GPAFg6qM8nGJlKv98VipBtKmg6Z3OaMUlVZIIRoIfA4
rfE5TDIDOoB03pnlEH0L9CE78xpfWo+4Sea45qB8dac3l4SwKTkvgHOZRXsX62gP8x7UnU4tpnd2
c250xgv7VZEhExXJT10U5Kfr6ZkNfymArEHTzL3FkOIKCkXxPR5UesucZPtLCvfhnGOLsQlNT0+V
MAxLFDqzbW1XrRG18xDpuI8NVWnT15lH8rUKGWgGFMmByV8xvW+f8R4TRfc0HzHyl2ei0kv7iCxf
Kcu2DZe08vTWw3TKl6xcB4tV9XQcS2PZ9RipwSGQ8ZkT4FkA5IMQOgkrpqrO8xOgL9Nu4J2zZcdZ
HIomCC5BrodPr4eAp4/sJAawjHRM9oehHBZbD6JfPkIDLUBaznruuW5Do9wI9GY/R5Ubkb3CCQzF
ojjrXHGPgA3loKxjNAWpG5j4AM3JD0nhpF0p1dkfGDJUXzezad1RwsBsev1Cnz35p+uEbyAMU/D4
tx9VPNRDKEXuLSVts7KfGGdQT3Tapj4785Kf7W+Wck3LpD605ZqSnD4SoKwEoVBRQNeATTkxRwfF
bu7XTRHsYSp/F3UfvHv97p4fQzx+VOgktLCalLnN7oyozOEQ0FvoHbf5POiDvTM1/AcGfWr2mEcb
tEGM9jJiepfvztP7JI3HM855z04DLsHkuzJtKgUF7/j0tqNAONmkqcmPM+Fo8d4wJ412oYD5/QPV
jcVmqLSg2DEFd5iOM7ysCHFBhZL+9WfxwsbnO7dsw1xrYIL26XWkhTTtMKZFi1wDUnUcj+Y7g6Hr
F68v88LtorE3dEI0Yn5lbpZBHJ66aVrTdIBMtBeYePqtDJoLqweQKtoeRRmWYke9kbQQhZa9fX35
9bvafHcny29OJFxjZR1ANPLIPKGnjcg/7WS4slRwEynd3JVl/rFLCbL/zrI2sLvrciA6m4IFQh6a
ECbbeoi83N6DlSJjuqvdAIu2bqcvqL+F5OAKqo+jQi50ZvkXPi3u+l/Lb478uoTAU0obqkhTZocI
f5ByeROXfF1o+LH1Jhc78zG/9JyFwE3fccnx+MhOdxOJV9nnNPm9TjYIsJkddLD0UttbTvYzc3QU
BWWNNCUiiL/+pF+6VQXfm/PfppRaMatfA2teV66Gr0XpCQf9ArLCfvq2uPg/+UmpVd9yRIDvuhHG
w5l1nwdK04BkArFWGXzO2xS+CyGki8pmXyejtasKI9oLbMEvitEsLl+/xeefEEsRKSx3RdLIIE9v
ESWL2+drQ7QasIph6lOFRwHeYF4XL82bhpT1ihat3EeLbV3EOSyr19d//m5NkCSL/2I2YvN/p+vn
0kphXEfcag3pfCmTnO6kIzJKxq7K/FIPk33YY2sLGPD4+tLP3y5LO2vO7HJ2mtucC57oPHU5Z4QN
g+NTh3rtw4jICcvsuVEInjJHgxWFK434N+7Z1R0OC6XAG7Zm8kOYmDEDt7Dlpov1IavC6bhgVn8c
tG7xW21MHis5JZf5OJdv//YtWzC9iUcWmR/0s9On3bqGKKtljVgqx3QkmuxDUjAOLPYshjSX77ue
prAPMQ8PstdXfuE9W4bJicTQe0HOs+7DX3KUsQIblxVBKwkggA2Nw2SFQbmeGNv0GpWeONR6LN5O
Yqjev77yFm8iPJAIUH9iEENKwIM/XTqZ8q7tK3ReKfpdiCBWcyuwj7/PknrZtbn2iSMMUWE7G16x
oJXvjZZxTk6Cr3XtjJ/PXM36QZ0eGqdXs3kQUcYUkTTHKAEKsoXioQu+FEMUvUVVmch02LdBEnxs
GbjjNbnr4vuEsdHOmP7ZUThpKPwKGr/4VISh69RuLmnjtmI1onFKF8ecfXxmnAsRRajboim+LOqc
3KzpjQtXk9F12DG1SF9S/S4BqnocBmnfDon4e3M0qZ95RwJUmd0BAkkRdPqOXJXhzWEiJAvHaoED
MFpdCqkqsl1h7nomfOZn3sPzDGWV7CrOMdO0CDybBWtIcg4uD4R2NxPFvkLwOl1iiDLKMwsZL4QZ
1iHCrJmQQSFwemskjKTStIx8VDEQ2xWzBQNPhgxuw7aJasQ3cgNbCeAwip9x5TL52N7MCXbB6bx4
IjAZwAQH20qvs9J0QjwQ+vSTHvXVfAO3SEv8oJbnQNqXHg+pBaGCkMABtAkU2QJtrmjp5zOOSO/u
S+wDWzws8TO4eP17eCEuALoahCObSsnejgALF6sbhCoqD7qya+1mSIz5RZgHnX1Xd7FT7fGVW8p7
oWqYxyg6oXGeicYvHLZ0aSRCXPALx9pi6wOyjC7O1itoKue7geM4uoiufF9Br9q/frMvLuWAseuO
adJB2Ry2EmmgBBpa/BFk/EIDmfkcM+LHL8Jyrs7clvHSYoyLtJDfG5xu24kisonLFDsaIm6/mPjL
hJJAggPtDI0nW4cJ9xN8WSS/sz/SRv8Iy325HaK+XHYp5h5vAXOmBJrOPF/1fZ4/YDGHdPHvPxBa
G5IymXLQ2iKEWQKNc9BryN0LPhdmi9cHJqTOTYRa6cz8vDWubuIuvROag4BHTzjh6WfYDYNqIOHj
+AH5fZ8nSNZS6tFjOqeUCTXCWU2DRjAwM3qv5/3ytxrXTwHuZPlNrZBa8JkGB61nOw8xlIU0Ruls
WKCDZ977Cx+UYG9RY5PVgD1sF1qYtDPiRUqgUUgBO7vyCzeNPiTcu5/BdMdVR2+OWM+I3esv88WV
HdexFdkkLdhNSB0q2QYEOvT+aFKklyIrOy4zYyQxaTMu9Fg3PaMz052mRHLGTfuFvS4wlTWhBa4b
/ikG/5JdNEMqjYRJujgJRf0l/gL9PnDH4AEvgfBMIvNsH60QJKkyvSLTsJ/B66WtNCa7Q40MEivd
zdgVXDJC1YVfODoYRdjmchzR79wFUOhvK5iXh9ef8uZWJb0qWgoK4RenirKcTWTO8QRpRj38jFwx
GQ48WeetwSmZX+HlMJzhBW1QSeBBAaZuQwHjkdKp2+wlqCP5pDiFVieGvL6HjjobzHOyYAnPmMeG
3404j+WZmLA5L/9cFH2MBOel+Hqipf3yLgFkhcIlbvacOEJm7er6p3LBRNIRGOvEIkDpag7yzDG0
TYeeVuWjoczDDty1t07ZaLUi12WqE3ZN2JSY0U/Rp1dB27yvY+MqTvrbuE4+DiCGMC2HfWo8WSI1
f2++IEA6D5w8iGduKVo4T/yUX+4dImxglhjCefjbYVNt1gKvN2wXoNksZ/bR5oRnKXA4vtSVNGA7
tE1O42G1Vnkor2d8Bofuzq26/HqZ+vHMc322W4VE+YgSgpDgoNJfX/YvN8TY+i5pMN3zSCttZj1O
zWMVK4exedZ0JtF64YZYyqGTa8GGgM1xulSyxMtEwjB7hcphxNtutVR79G+zeyYCPLsnSTeRXSIo
fB2+xM2Ts12klpMIYt+sQsimCm/1AB/keoAfhvX2cPn6B/98a2JYQpnI52AIiuQt2xPP0Kwqe2TF
CYkxzBjyPRCHAolXWUtvKZa3C957MC/nhwiyGoY8+MTK6Y8zl7EGll8OUGBlmjbwt0zAENpN23wC
2MXtjbklRRdDlu4VE1Njr8pF8rWKFKSBMU/0zBcFIR5vNpV9BWWPHltkI+eyhm1YompfSRBgiER7
Scp2+qY72OtxDFOZTlBYpjgUUbDi9YI30C4hZL3N+bzODZl89hZMF5yA/gwLmkRCuW6/X3ayGTKN
OY+sHOuV2hCe3drlQdMGdjaSR8+u1bJvVaNhZKS1xRHZiF58mlaPUmGX3WFAI3nuMWwDJVdEs9Ne
D3tIOWqLcQsT2/2md+mm2IsR+7YWxJ+jfEYrmIfYwHhuW8rIx00M9e+ZvbAe5Sd74WlpvjYF3YqG
5+YQYiqwSsNZ4rzjJstd39j1hzkr1GHIC9y08kG/ju1oPqCgSD4yDb68XfTbCT2YRWviTIR5thnW
SyG1glVBm5m84/S9dIyxr2sBmEJ/WPuYk/I+ImB3WoDIpvtiD3TBDq/f/fb7X587oA0A/xoFyDhO
V6zzNqIDDJQRlpi4W/FY7dHNRDvsHs5NbH3pFdt0SxxBxkGzavOci2rt+Gigcya5/IdYTcGORjKc
8rxPHjHqxSopn89OcnnxBjny6dEYkCe25NG4dmtpoDmjOYeD1Zgb1uVIfY7gaAjOPMtt0H56lpxF
a+7Gab+dfdtjMN6A5RYeHbnojiPEfouo33z/+hvbZKYwD3RT0CWgLaJsCs3NKVTZRKkirSfMxyf5
cymzFFGTsm5UXqQW3Sirv9Qm3fCHAKHD60u/9CxXQowSHLLgm2s6+UvYWKfwSEtDFJNVsen3hKef
CW3JY1QFzZls7aVnuQYmzj7oRfa2L4DcRg79qgpEXVg89EMi31SudW6KyraufHqY6NFIBymjYNhs
0nxzBhgwwoCwQ/h7r+tZdZSgNRfKyJ2LtBph/kscgU2sJy4LMdoMyJBzCDEC0wVsYiQkhSGA0gUt
yBpx/Pr7zxsmF3CCQ0FAVX/6vBUGhBPmMKjadT0VOzIoe/GCOW66ncPhdW4m1kuvV8FFNdaykji8
iQWZXspSWyeLQBjEgj4uw+gy6yaXY2Ges93r9/Z8GxsQmVhGgFtRMK+h8Je91DdxN06IuRGaBuRQ
+MGYrp8vpvnFCObpC+ZHxR+YwNYPtcnwxDMx//nuYnFc42AyUWrp2+NfRiWPVWDuOypsCAHrwrdV
h+3s67f4POCxiksKxwEPI29L5SnHIjNqBF8c5+l0Y3blvJ/o5T6kVjn7lobHWOecHQS2UbqszCRO
EP7iu3HJvsVm04xlggm6yex5PBnwGrQ044iz5zdHxJB4A8beo3b+0jD6O7CxLW9t8ow0aY6ZNcX4
Y8Otp4vyb7xrwau2FDk6fa/NJTXxAEHzqUfA7LWbpkzvkfwG96CZjECoEtyAskrcOVVdnnkDL71n
knaXoExjBpjqdJOZxSCAhCilEfwn76IlzfYaVunfXn/PL66iIC0Jm3QdhtzpKg02LDIRMCP4TIfI
J4OTYq8S+LRnsueXNhTJqmuYkr+efaCOnhTOULGhJqunDY/eE8ZwH+K47CU2v+cZssxdb2jn6lxm
8tTHOc2SOHVo4SkgCbK07QTTwq1K7A/5ZFYbrUUyAwH07ya1zMfIYhq6wj7fH5CnefjpHtuh/IGr
ySf0E7dZAYM7c4xvVdt8L3PzQ4UfONgdRnvM+ut8VOg4C5aB8szcxQXextJtWAxjN2tMxJnn4S6P
tDOny/Pgw83ALllp95Ke5Cb4FOZiF73FzaSMW7c9PqLwTVBH8TvLWaY9vsaUIgaC9HC++Ltb5XTh
zVYprKXUHIsEz6qC/Ct6Iil3IkuTc7PN1hvYvi2KYvYIhIXnndBWW/B+riLGdAbJdKjmMt61AsdM
Z0px9VN9duaBvrje+jDJX9fm6+boSESNR39lMpK3izAbixDZ3mEhMt/kBmvhyTd/f/1BPj+r2IRA
ZCvGAC3mib/yy/GR8b3jM0bzL2hEcxmmAls2OiMXcSvnh9eX2twbGgv4kLpYE2Rpg2isn/8vS6HW
maJIaoQqKoCvIYN2NI/RCUu/q80ousVmeTw3CXVzd9sl5bp/f1mytCud8bpAJzUWK+KC/l2tX0nm
DaVXohuq7kyYfLYcGCB4BngyX4TCXOV0OTdqgdxrJ9mBKOV7J1GMsRJZd6XqYj6DXG9iJRAjuTH9
I+pdC+RBbZaC+t9nVQSPI9P0HNa8MKIYkmfQ/V0i7Z8r2TBp1uVW7vjpTRWMPkDimpQQtEtX8+m2
jDOC9wgKC65Nxv0y6OMfUbgEhifHNLF96oc+Z1bNCmz/zR203vS/LmULcwp7aqpYRCXO0GlWemkr
03aFr43uYMy28RMMFoOVv7umRYj7P6Sd127dWLBtv4gAc3glubNysGS9ELZbZs5cTF9/Bo0LXItb
0IbP8UOju+3uJZIr1KqaNQdXO1TTCNnXjTsYuuAmnCL36Ky+ecc6qLuN2ji6Lf6Y9c11+PT1eGdz
iAXy93ir1+3YAYW/pWlWqdVkO8bZkzSSHx8Sy9j+X0ZC1rr6sLjYZNiYU+2UB7R9c6684NqCPYBl
jhce6mzpU8ZlG1VM5uqyua2GmjtMP0vLwUQdQ3zHlx3BsWBh/JG7mFPXg2tDs7D9f34+tL+kGqlV
UsRbh40VAtkmqnDkE5YJAA9IR4hBqWICi+ZWZF6o5Xzy3ahQI6RglnDFWCcA40HCUoVmelfQXXEq
wgIalNVXh3CyqgsPthYVsiSJADWNjBsBmUKy5+OXkwRhabds2iQ/lHcgE/idhPjcVYRpKN4AZODa
k/qjqrEcrBJ9UIoNwebr1/vZN/37h1h+/6+9dYaWQCkEBcVgpva+a80md5WSxLGnjCVwxTi8JGT8
5BVTfkYkb6DQRcy4Cn97TQmGDro8AY4ZuWVPa4wD8vBF5l+/ff1wn71iUno6NWgkV9wd1Y9Pl1IV
jEO81t2eBu9dRuPXvWpjCoHqu9xiRlftLEBRe8y/jG0eq8XJzmGPfP1DrMLU5TPTT0cWBOtaRCpr
xVeiRFMYDhU7b51Cc+6UrA9pQ11c4MuUBkeXnFOtuhhRlcmFOOSzoUkhqij6/oTiq11Ir2NkSKrN
QFiUHGdtfEWH8WDaJHxott2Q/w4uRHRrHfifpzV0igL0LFBJW9Ox7bLV+1RrSGuJxVov6H6XWpZc
J5X0mx6l7FfTgWIPZDOmMq7I+6QtQw/PvEt65E+fHOkHHqyLRntd3jJ1UhnF4jvLI+pv2MEH+6YX
lU8qfPoO00G9T52EduavP/Uni4l0ENkJxBVco9c1736qjQLNAUa4Umt/z9oRU6KO4njkSShyMt+W
NOdSmu2zJ0VAwSUK+SSJ7NWmHCHIrRKNydQ2iviVDI3y1JkdTAm8wV1JL/9zhG6+fP2cOsvmr3h6
+ciUd2SsMPm75Wk/LitcVqQI3Q4HQS4ky09TwHe7yNLq/sIeubqZMBDZruWwQTi0SCZX67fBNqUS
nQXQFdfK0K1rneZFjNDdJLJyuIuT2AJkK28byl0XZvL5NvVx6NU2hWKniewaD6qpVuMttkijPwOD
88EzVRcCzrWOaHlM5ILcZYniqQCvv+FsNPlQhHPlls0UHmNRz4cR4QzogCb2BoL+jZG1EDHrtDmw
8KpdJgfpA+kWvI1nJ9Q8qo4VLsBUbea+aum+NMAlgkzZfv3d15WSsx909T00LIbzCtma2/UFeC4V
DFxveojqThbGN8ZY42Q9/5wpYqFqzXeY2aBevjQpzmc8b4ucq0okoi5dPB9n34ColJWFyXpBNGJ4
2GnJ3wfF1p9le6RyNIZliaAXEsQl3PonU2LZ0SjJMCWRDq+mPVY2ouk1UcFOzVRwel1yryA13aoN
SKyv3/T5M9LgSQRJERcBLS3ZH5+RUNURSafBc2kV+7GoZv0uh1nj4fs6nmqrxRMuoyXgQjDwye69
DMu2SV+jrSrrAr2J5xrqsxHvN7MCrYwOpdBcKQ/kOz3I6wejUbqfZaUkCUgJXNwxuy7SU9rRsEX5
np5E99/fAj2uf1ps2MXXx3eTlkhLa2qeWH8NtLbWuPPUQGMlGenTqD6Fwqwv7DjLkfhxa6OY9NeQ
q2WvFwsZ2iCF1CpPYV/TMkPNxG/55QIkG33sPydXjeba5wyoLr3/5f/+1eirGVZXQiATwFsZ+uU3
ox6Tq7ZS24fmhCJwOBQ4iBECehgMAvkjcHMdTK7AtEy5R5B46Q7zyRyks3jp8KQ+tYRsH+egmPM5
5vbKq4i7MdnQpccOBFJwCjskP3ne4hnV0fLz9Tc/3/KXpiR2MbI9lHXW2HUbxoAU13rtAhaXTzaC
7UPQ3NiSEt0goBG3YytML9es7MK7Pz+7kcIw9ZdmapSn606EoI0wg23ixM8aLA49Dc/x62lMpStV
dOGhivvukgvT8jE/fmwUMGRISQMjk+dq+vH9VmqEG/AsQdJNOvkKL0dr39PwfWFCn21a7FdUnUgL
UTThhFntJKIPptoxQ9xIKW6bJ2dKoRYnoZ1oJ9q5Q/NCRuPs8zEcVU3uvgY5FKp/Hx9KEgPcsFCP
8UrA8F/FVhUIKu4xAzb+p7xXnd8l9g6oW0Xy8+uJc/YBP468bv4zYSHbgF3wDBw7lO4JINDI78qq
rj1YWVO8zzvywRdm69kaYdDlIkPtEdUISe+PjxuZ2O3XGLL6eoqLtqTP7aOwi9izgg5PIaMKQ9/A
fe1/8U3pfKe9c2nwpGb0cVTVmmLLLPrEx7Mx23YilQ8hVq+GO7WcCv8+GLYn3B+oSmFusK6gCL1C
RdszTZvWiHF9x9nhGOdZtVucqy68zrMlQcYU5Y1BlhatFJeIjw9WhGOR1F2X+/DdjMNQ65jHwry8
1PzzyZpYurmXQ84gm2Esv//XpTdoKxwZUL76IW0vnqk0wZOD9fMh7oL5v69n5SfrgYolC5xxOMHW
1RDJaYzKEHhkBg6KEi+tHQvybhTosfjV1Va8U/siiPDeDw0dQiju5v98KSF7wjtdyjHA15CVfHxY
ARJd7iwH5mSjzTaEaJkMToIJCkROA+KYD5Yz+tc0ymrM1aYzzQkUWA23LjO2tBtoa7rPjUzfJOHY
XYiUzu/4vFiDMNDgukdScp1GoQdIbW1yhu7QmdoubWfpgHt4vgm7CHwHhnEgJFPJ66Ok2y+tq99y
GGi7r7/y+bxdNI20sKHmwqhHX00oC5Ag0VnRuE2gS+FGZGbyAKe3zy6Mc77HIRah8RVTAO61yOo/
fsuqM/sIlW7sZ0KJ6k0tJ/SjeiWENWw9ET+QxsAPdCwvvOPPhmVesFJI1+DLurpjDkoYpgMNTX6B
cry+1hfywffSsOcQ73AQ2LumLy31whz67J1S14PLQEsifRyrk2QODalxtKWLtTfawVMkazgoUzym
F/acteph6ZCjWIlYctkTlnTJx5cKFG6e4tKouc02Se1SYqiuJ0UuHx28eK8GQ4NKnFvlqxRB0wn1
Qn7Qp7a6FaYMUzupwMbBet2rIneu68wpHr6eWp/N7+VuSFGHPZjptZpbCQmq1qrMRW02WziCa8ND
WvTPejJHD9y+7DsqniGyUkvL7mnBz3ArHamKXLijfvI1UOwiyFtaOhaHm48vicDfUgCmNu4Ir0a5
n7RIcraQS0X9bxLM5WsQayKRJWnFmlqL3LOqkmpA8ZRB5HmA2CEFDEM/u6H3pff1qz0/Bj4M9Wdi
/HUMWFUMbJqaiD/EbXQPSzLZyFZn7nGyll6+Hmp5PR9ivY9PtX595QSSmP5unmro6evNsmkX5Qlm
9P1kXo+R8UudlUstKZ98MtLlCs0v7BW4o63idylHTKS1PQ3EVAW+xWRSFmBBeSHH+NnyIZtLBy8X
Rjys1utUl0U1kICKfZsco1YOmT+PJqj0HrkQQkYgYVIoTljvW3cOa/hKbwZa3zpD29iSjVqorJp7
ESsz8o/KurBxnZ++5F6pdlFtImHgrCVDkmGEE7IKYsIqSHCiwlSbIjs6Ksge6X1eKOIg/rBshi4C
O/v1N19dJXkdKF3YVngnVNcpm35cMk7TJq0QA9QdEbVQlqJiB+Kh8rqxtH1DIF4EU0p1HzTlfZ51
6t3Xw69m95/hKSuiaF0uNvY6SAxLOShC7leeQNu+Lau+PGqpE29U+2KKe62y+X9jISJmInBNXyuI
hi5LVIxjC9cWmEFFARUvHBzZbkdWVHuyxvZNQsOQFzSKmAKumrOo02GRH6SoPyl2e2HT/PTZ2TUX
sZyzWAh8fPUNra7JGKSaF8BEl57i0XKiU2OLqPo5hLozvX/9qler+8/j840XQwr8+pCDfBxO1zJC
wF6i/C6gzvpg2AVHRgu9JJQqh3wcTjv9tpet4FJHhfnZk+K5siRIUQ3hlfBxaDuv07BBFIjYBe5d
Q6i1xQaCTu/CHmFIDIdJpae9AGDs17BvKNUbJBBGRztkJOq3ESDrbVCXjgef4ZuNU8vdzAXOhZxM
15xiJEchh35YlBa0tgnUZjxmvilM0JSWBao9Rw0sntHIPkoVpFuTCN6d1QAWXvh7KuqUrDDi6CKV
Qt+iA3Yu7W+0lXynF3cGc14o+w6iLiSnsD9CLS1duTCEiyzjZyKqx6QcfpLzFrgr6weVfLOvtfl1
NmrP/Rh5g2Ve50l3F2vYZmbONi3S1hWgqFVjbmGqyPeQie/S1njpKq5KjXZpkn321TmQyVJoS75g
LdLOTTnDAZ7qyljbVXJq5CzId00oRORFwJeenR6E6DAXxSVv6FU4tky3pbBBGXZJEZ6ttpzrLRab
TLcKwsUOH0zlGqVtskC7itNsZJfaFFYHyTIev+gOIDGCmmW9muZBboPKoMQsNy2sjjIXuxmX+sev
F9H5U9GraWCptqxa0hWrmTyrmWMUPZVIc4FHaPqo+nFghbdSIMStYbX/KCflqbgvLCsGh52lYrVa
tBOJINgUISV6SD+2B/Kq3rQZ1vjuCG/twsP9EYT9FQD8GW1J9tCSo+BMsH6HRaqCTFpYk8koulOU
yNqNlukw1lL4oU6cjrsmGoU3z9OrFXWKB16l25FSnVzZmDCTMxvdHzXoHlj7m8dBn37HIJNOsVOZ
Fw708x1Fp2Cok1+nfM51f/UdgOMoRtoDgZCVqdhYlWyQ8isXqk9S7L7+5JeGWo7vvwKwSrNTfbAd
qnR9N+5wy+/wihrG+0jY2oXD+JPZRTaR89DBwJApvHoqhybUkk5QwH7QD7yGPsaNM4vo1AJn8Xuh
RxfC2PM1w3WbpB4dk9xAaYT9+GgCm/XEbNnRJg2XEdgrOYBzDIQ14X/9Dtc1mT8zy158J0k4L4tn
9WRdaLYKnWTUyKxmkvywZM+4JkUHKXYWdYtrPUTo3i9Mq20Qcc/QfXpzbHsvCuJYuFWCWG0DD0H+
+fUP9tnH/fvnWn1cWkFxbKCq5zlDZrxi6O2gCG0EzOYhunDcf/KyifEck4rQcpM7i7REouoJht5I
taWp9aMsUUbADZ245K322UBo3hT0YdSgznbCNOwDIwdY5lqFM2feZDiFtLVnnUPxn18e62/RSSNd
OG9rsPPRFjSUk6iJjOAATk4mj2onFZzEpLzkSaOcR6rLaieCIFwkb7tOoaDNrTlTALiW/Ryn3iyN
hO1yAGBSN1sMYjQ1vxmH0vKtKIn2qRirO0Rb9RPsim5XlYbkyn2MgpUe+OQ+CbXsASy3uAr4ZbnL
5eEuK6HAuhfe0TKzV3uqTf/Mn6sV5kHrBgx6Y80RKjVQqAlcN0Wi6bXt9Nelm8utVJBBIQWtlxaY
hCdV+cOyrYPpGamm4oXmNuB20KBEsh9o9nhcZNlbIZx+Qww3boRd2tvS6G0PVh0ZZBF0wDmKybdq
622eFdVtq5b4sqQ/TSTDq9IjKM/l8KiPiuFlqJ4pTxblNoO+6kG7O7DPKJ4hR6dUEvuw1d6BB5/i
0L4WjfO7hgDiC2MMT5Wa26csqF65bH/Pwrj2oii1/FCeDG+U1fy66Dpj1wKEc2ABuSrcRE+eDcWr
24sGPhfe77pFSQX03sz1ULp2UvRbygzFIyDL0K9z1bm1Fn8LR5LVCz5n6xok+9niq4dwdrH9Op+M
YUuM0FHUZ6eO2DixXKEPULGd/RKjHHA5j/dDO0J+VbRuR98e750+iSjyBBXTf16G/CwIaxWNlily
EdrHXXyclCEtLfQHZCySq9ruwI0psMuNdNQuXFU/2cep1zsI5skDLItx2Xv+OgyXSmcLgLUknOyn
yQVE8VMnieqzZ4J7JMNTGthG8Z9DRqQn5Ak8nsHdzkg8HCb/0UCJj0AUxn6Aox93Vy4WH38Y3Zyg
n4UZQgtkhYkfA/ryx6iPDgGSWe0GeMusfKsHx3j+ek2fb7CMi0s1+QpCXHmdi9OmPgdNgllD3g/j
FaSpwVec3r6QWlylBf48Hb7b9BKTq10cTj8+nVEBZAV3BtucfenQOGOyp/EX9+CsaH5MEV5zaZNA
bRiG+NKM+uwBSVgjwMWhh6a3VVJA5r0rc8/QBW1qB4Sn2d6ypuCCaQKKXh7h495ILLAsI/Iey+a+
igrwizeDpGGc1jjF4ybQd5BAPbIPpJ/4Z9sia/xSVK+5BrG7+y+oAPiBqJbCzq0tX3c8AStbmuG6
p7cI1qBtLi1ufm8fM+y92xZbKempiSt3njuf0KYO30IugDbwKcxNt2n2IOY7u5S3zdj7cgGvzN5w
icx0vIoP2ty7ZYdnRX+rgr+LhbId2q0c76Ejebl50ynjNshjqHHGld3Gm9C5kuSt5vzobcMvIqqJ
YMLCMfenEDvcyEvnox23UCpBA+f1pjI7NxsjfBzs7GoQSX3MI/hSBN+w1W3nkMXQLIKEPf4tLG1y
9uM+nst9KIwXo3wewDVFewJeYlBFCT2lvkq7w6Tc2kJ3s0D3Z2omZqJCjIXTmd3r01NgX8sJrMl9
xDE9Gd8UMWzC/FnvTQhV+za/H8anTN4m1Hkq9UEIfLis45D2VEVhGc23pnwbcPGxlJu0/K1DqRXj
cyP5ZdQcO8oJOE9w8gZ+5ABiCn6BGXA183dj72btJsWIo1G3WAa56RB7nA1z9csgSZ52P1KB1m+D
WQa8PJQkRuR1cu2VxUvn1EfM7/w5TW/RCLoKCKY5ve4r+mfybWFvYDH3urVBNelCN0jBhzkgtGy6
a+rDWCD4bzlSRQ8AEC5PcAQ7q2fbFOdPm10S5GexjYKbKGhvxgx4UOSmzfVQ+3LCTl6mfhk+41WS
BbfKfDvIj0N90gtPdn6W5TWVGXDyXtyLY5SWXtef1Oo+7PYChLhSPoy6TaPNXdAD2eowj6PAK4GM
UrdlBNtU+o6Vwux8U7ESlNPHePgxmhsp+C5ne8Xa5cN7OD+X3ZUKK7l2Jy4c3dFMH3ChM7J7Nd0u
9PaKOAJU4bat8VosYZb9bNAy1h080jjeGNKhRxxTWIe82c8IrSznVLQz8IDMA3RdQbDLUtrGaEgk
dCvoikwaHDa6N0PcpHRMFNE+xvcLs/LZeYd6m8SPdLu4aVocEFgowa2dvRmZsYG/cLTNyjMM6bko
yo0E474xcFRLx6M6ZvtK22Qd2HfABEzvbWUee+c+qnkFdPFK9PEj9ffmaHalTOxjOd90urFphOxn
KPQ68y6V8bHO7WuyZPwWIUaBWVzPVwLTGtyqJYB7wGSOq0o/1WC8q0W/UcAlQyjC8txMpAtH36d7
IqU3GvS4iKOs+rgdS02gYoqGGrNU4+kKV1GHqV8nF5QJKwIMvf3sraQo8VlAv37uLTAaSdhSvODC
PxpXeoShgQ4sU2+vS13DHcjq0o0Z6OCyAyO8itoWhFwQPc1067h9Wl/C95xfjxbz+MXrhb5PMgLq
x4duNb3v5ZIsWxwMrCAjQIacg/jL4W37Xx+q53df0lRozYE/0GpC+9/HoWQMUKwg5f3qAihRJPTh
cU408w4O5eS3pMP/+XsuXTOUqtDJ4VW7Hs+Og3acyw5wE8WiJTofnasxIwl64U5/fsbhlQMuBHk8
+Yqzfsal3m40M7LJJleu5igzUkDi1eyPcQsuzhyLqzLjFPj6ZZ5PVhxZlkwOvgSU09aJBIPcyNCn
BiaSdlTslaCBYdEALPl6lPMbGQAWzIaXRmdSMesqWDJXplOx27qWkT+PIr+WsvZFIC/2G4jmhmR9
Jy63/ErXL0QO56HRgtbBwRsCuoWb92otAoNzRNtVNbrSrHuOYMBd94bSUuM0nZ0Yi2FLZT/aGgUx
2teP/PnI9AXQVUaFe30JVTRJS8yQkTWjbndNPkY3wFuVU0Cn+z6h5ewmKWLoyC3GuF+P/Mn64LJB
oMulA9HSOn1QqXNqmnFRu0vy8w3HcnDtMVUZiAo0J3r11ANq/HrIT6J9xBiIMrha4Jp+1hUw5Ai/
SqtD2phSOddi2ugdpY6ObdO2/lhF5WYwsvhNy3uao1VMjpNQ7zxttFq/HLpi8/WPcz7dbCTCS82V
WiHe6atocSIdVI+mzKW4McNdrexy6RvtLyr/QjjVTdg5NN/ZunShP+NsAZNitBZRDJVtWuHWw/Y0
mowhlBi/w0cBKcwwWhIy63bW/sRdRdeTLmqRtCP57DtNv7B/nH33ZXiujng3kDni9Pm4L8aaLMhQ
hZBrqQ72B40uifEN1btK23c/wRXZSo6K8PTrd70u6JOFZFg607nlmrQorS+VYVgqtjmUjZvIQbtt
pxKYrtWnv0pTS06pmfRkAuLCy6dJcFirxX4oEufCPev8lv3nh1iuCAtwgb98fHYnWWrsOoqVWmkH
aMnwCeKmwJB3RsuQcwV1ER7okJKV8N4AWTwQd5HnGVCdXvgKHyeBzZJi+8aplO0Uz2tQFh9/EhI1
Aw3OOavNJGdkGIH5lgWl7kmMvcttlmEaX7zYf9zF/wyK2RGHFMl/lbLD6vG7ZGolIMSjK+S0MTb1
VFW/2jqmZvb1x74wzvoodMyoMawIazGcpbu7tJOVJ8epLtFYPsYSf56G5AewMKom1JnPhAyRIQel
pi3oZDuJf9JFKar3DE189qhiG2S+f/1QxA1/qgD//355NuTaYdlpmq6K8MfeVJ11G7eWWguMshKd
tvtyFGj7tkAoekJRe2m9HCDUlj1+RhQoJ4yV+iYESeUNmVraO6Sg2hJ8BlzQgsKqy95F7m3nr5MI
2xSGgEmG1MLvq4xibqAzto4dztmt1HQey0ge71T2bONZzgyF8LuYRlQxLh7T0BE8OwCM7vj4iaNJ
88SslVXkGa3AmdVjPpYVANSmKOqlwV4vtGgnBsLRu8LU296tHHkoCa+HNuDCMNtp7+rhII/bSA/H
jRRXySHBt/w0oeUl+WxKybGoZ+1YG515Vcih4+lqZnCbi/OHqeiX3SzTOUxTMcubMXfmB7WoYi9o
6vgK+9PCh7Xu3DSNU2/nQpW9SsEqzq4LrJ5wdz42Wa092FTjrjIqzBsVP8tdyA/hJVUZHOpezrcR
GVEvmIPcMzO1OeoVOOExt6RDi//VJgZVcCV14bjtFK1xSZEaJwNjGaoU0mC+S6qRbkuc6m7Zq/Nj
KDSTN9aWG2WMlO8tJcZrpqD9fRyH9Hq2xnFLVUJ6njFlG7hWkgb1ZaRKD1IvxU9jbSlvSdFlvkxz
zkYCrIZJXCtCN1tuIrMtD9d5CE7cbo38ESFT/FMiG7M3x3h8iprK3sYzidvBGrhbGVniosCWn+Ng
bnxTkVA59XNSYEyfl+UPOo/C4xSyhbWnBRjEPW7ou86dprT/Ad6+i6hlB/POKWisxkIz8vr62EzC
TUtyANokoHVZch36GWIOvyFtwtXabq7D1pEPvaKntyjs6m+ImUc3QCR+Ves4Sldx190IeC4023ZK
/luq5OSbGaGVY4y2OyWZRHxtSrBeTMkefVla8hJ417lamuVXWWaVIL7xATSUUX3TWrm6NgPRbJ00
sB6njEssreHKLhz1l3wMuKXLRkR/TVP0Gytfri+lZOyjeda/z0ooSOkUqmsHToMzjhX5CBKJGknT
edBnmGRa00dbyQi53A+o6r0E/7xd2Rn3XVc4GznpTL8som4/wDM5Ok6yHSJjwx03bN3WnodwQ0fS
SMIxVcaXoujMX/mYYGc8y8EGrYEFRlMZoJCoseLKVl1v81Ht8HpRop52pbpVHoKph7k3pneKnmD/
LH7nSvqM8eOGmsOvOXP2ddnuE5GdiqR6rrL6nWLOfzjWQLfG+WfvzDn2kGQEPX0a6fJRaYqVtPpJ
Mrrn0gJTFI/zsMHvoDmataZe69w/pFbEbqNkZOBb55sU0b8h2+mh1IfrRNIe5agaNlpl1ZvRoWA0
1bJ+lwT5bZbFo1e1+Waw/nhktdA9GI00uy/pzWsp4mczVl8R66tkb8LUk8jS+GrQHtKsv+IWSmNM
Or+x1z3TQx+5oUL2drJMHJ+jVDvUmN50MuQyVS3uHTN5n/PiNrbjcBuXQYkVTo5mqsTuQI9yElHO
HJInkpmS4BAKo9ipkqltIYy03lTEP2HpVF6EG7AbYvTtY1oK0pCWlWTKAScEkv4SwJzHizc9znMC
6FQYw1XV93fM6OtWUxmwUUMv6GCza2M3s1yVYzeroFxE/qAZ+QP6gp3N+3ZrVNtsGoC4JCPXt8Fg
hpvenFU3HhJaz/KpaX1HmCiYtYxLM+xeiahRGeHvFKmbyZKMv6fyXxrRGdrWCCcmpdiKMI22YaXH
d4FpR35CagnxSmDgvJMl9OdiL002WAsaX9GK5kaZtPEuT2r85fFIm+/GPnRuayntkXfZaeJb9vsk
RScnd25HEir0eL+yjTC3STu7qKQfhtDe29bcANQYrvHkvoPGbFI9acodNTATNbixAzZGUUffTwHs
bzm9DR3tWBmBHwTthuuRKyIcL8MBiZOChTsi5xIsSzH8iuqZEn6b7mDvPCVh8l2Y43HWI8A8Rnpl
TfYugSxC3mq+aubxWWva64r8FoSz0o9l/ncZWIJ6lEhy5dkpm7RTTTKgB/kRAxzdjFJ42yfxjm7W
97EOIlfTcalo8zJ0cZjcOP10lzed5dO2GUPHTrdDTnGkV/PG6015dqNe3RSldA1O+zUf8rdsZjG1
mduU9X1ZkW1DFu9JqcZUAtWQddOr05T7AgR3lsm+YmFcX0XjM9w7vmZYJ25uzu9hZZa+njibvpLf
eznwersrPQypvcC23FBMV0afq9d1ZD4qcfZamvPgl2bQu6MTP7Q5itKhjrdREu6LJt2z20NijvZG
1R6lSYMA6jCXkSTTla5bP6wiviIwxyqKwMCd5eiXHM0b1eoXGPjPeZa1XTlKYpOK9Map9GshWoTR
xtQq00424sRBuyShBKRBtrqVW6f8hX45/C80nfyk9o3qS5H60jQzpp9z07gFf4Jeo+Cqa+1N30vH
uUrBOMRj/5bpU7NJhwi+czxtY4PV1aS7hglCb81DB6ZhL+aq8UOJzHYjTPpvpEYsfaw5F73wVLOf
8U/hjcIfSpVyp3XBbZ5q+ZH4xTPLaJc46aZKVKYxffimCvpGn/ZlmmNHnJrL6ZPdDJ26JZq8bsj8
WkXzMOk9dvfKTSbnd1aBZLgcw8zH9KnxnC4IPdFqLX9A44ah9Es+NtpJYMGwk3R8p1Xv4lzZAPGL
b/BYSPjT8bEF1yHqk+LU+7aMjwHJyDQOWTxJ6all35L2JHE4xdmRPtQrPbV1N7Ws2FWz+EXOsb6v
adaNaUTFbcrts+aV7q3tYCEdNjPim8z4FSKPijknrVl7KeKWfX5m5sjfFXnaZkP0rEltix9askmM
ZmP181YEhWcP01uXkNQOa+l+Mk26gM0np1Q5CRD0WLG6D9Vw15bBZtJTXxfDVpf0myINlgx+/Z8S
RD9Dgw47eSSxqoB2jirFBQSDz8Jo3wXCelG0+aZLEMwZsb7VuvYxHZQH7CGxEo9xBwufrXL6nquw
YnXPkto7O3OuZprtPUOpDoldXSFiTqkFOG9t2t8PerQRne6HI14ys+aOJM5ttdtk6MYIvSaEC5TH
Yzl8HOXsuxzHhgt+6KWfAE2VWfA9nIq7WZkPUmh4gTrc5452F4Wj4WrD6EWD+pYk9o2RlW9OS1vH
rBW9GxbxndEE7zBXCbwm9c1WEqBNkePHjXRX2I2ryU0MGxLybK384Dd3BW2PxfjdCAe/DnTdt438
ytDm5zlqDugYI0xZx5syHHHFTm8l8V849Exf5bqyCPIQ6icq73lilxCBhDKeIQAIVkS7yrGPmk2o
YnVR6ndFXW6d3Ng7evDbNORdhOu1b6sMXknpey7HP2uHVY3w7zmTi5cwoBpq5uot/Q3vhtrOXkL2
PUVD65TCtxtep5HXEj4yCV9dMb0GKZlbSIrkZkq8Gwf64Osh8luJ+ErXEyoa+lFNsGVJdfm6SaaT
muj2vpGcmynNQTAUpyQXy2t+lOZ+p/XGcVRbX2nRoJvzbqhth7tAf5rt5l1ujYBtNdrqcflolPJd
Fjb53sni/yqJqL0OdZL3ufM4WPWx1JIHQ0t+a/Nwn866h/HPtpaqU0CEoFNsq6efsDwJs8xHUI9v
oVIdRwL8oKj2LJxDgzPQ1MZ7EUpY1Ak/TYqN0lIKEqX1gPDA1zi8Mqoa2KIGrp6bWNgah24wN1ot
NrpVv+WBmbr0aT9MaK/HTDlFPdW4wLkZsoYyTuhX0Jdge2HnqqeePrOF0wvbuBhdbnsRUxSYXuxp
GYleXZSaTBb0rHnZbOp5OBiCQsZo/tfR+40YYt9VwhXDs8O51WXyvTxrD+PoqL5apNZuKqsXB441
h0XzQo5jb7fzMU9ytHdG6cHGeMShNfWGprsH13gtgPi6wD5H1+hNSFza4FuKxrbBK4BNmZVPUas/
1JqFaAUjhLB5TTX0MkjRo4kqJmW3qWh2RmE80TLua/wZDutK2L5IEbc6zU0Zawe9oNBotzfk2PyJ
/oMxQByVv7MANr2GlSglx0itrxLJ5mtrrhwnOzuutmAV7ss+vZNIJuB/NRrzMcrTRyPPNmVBBUbC
A86prhFnuVXzZIYcs9r8NOqv0vCjVB6rbNgBnPrWdchNiL5EzAXa+WZUb3L7s01SXp7h4UPLfNSf
Y3HIecjMXGq434P0CjXuN5q6jl1cIUyh9oiuRSlvyuFGKp+cyGbGTP7QDW7YF35R/WKv22nafJAH
mVPxWerDfSClt6RJMjeXlCsCHXceAr9vZL9v33WquVYau0VZ+Zp2J+GGg8r1Ri8pbJlXkfwDue2G
eNGDXfIohvGmVYJNWgu/aeGaoNuIehTH9WuWBRstVI91ToHReQ/p0v8fjs5ju20kC8NPhHOQwxaB
mQpU9gbHVkuIhVAoxKefj7Pr9ozdMglU3fvH2R2SrLsV0rvMZveoqfc0farh5cSQPhT1kPjNe5sj
Ehcq8TIC6OxitzhrjGYyrjWTnaAkpLcmXPbLGqorNmG054rE5mebO7nSGSKFOA7ZERUYw4F2pth8
l43fG/dntbGY1Btv3HTWdS46QjlQi+9Xfs1v/GiBZ80h73w2t7JqEjCGU2k922qnERJtZVNsGbdW
Oxrl21h81XRX+0GblH1O98OT0XPsuzuDcVrL/hNrFzvbtNPsY9s9GPX1Ltzx+Q3IOWurodexb2Nc
TtHi/5nsPBz0NMShG861seuyt8x+1Ez/1qgPJfYpNHAld2v3Jdkhh5y8IGn7x1XnHhhteMl8+Hbd
Z8FeOzgaYL3FlN0+SJhnB57cLfoTJKVOM2FvsfcI7yxt76I1ZRYuyxKPrXr1kJqu7kealaEcKHf4
mkb1kNbD++D/s6wZiKNIijK1wjUfTw3HvrWKpBJvQb8eU7d4dhr7Zc30XVo2H4bJuBP0Cf04yczI
oKUVA/gYjUo72YQgMvSGqL0hH7k16upwbxOufHji46appBXrbpvXIw5Fui7NKcHuPw1wLdmrP/+s
VpMI+6VzPjfdxhT/1LpP2Xja/C0OKo2iJfeqFXvXLs4D5XWy4whtZ74PDAqo5+7b4uzkO8vvTohC
9xTgsJ34J8+RZ5MvIc1FFhf2i+NPb+PETy1mKlWyJKv/NeLRG1dQpeJi8TBXvfWszYecRoqw735c
EyzGKncO83dRyziQW8GecHZz43XoxtPci10/DdBSXiRo5roHe9j+f0z8pK7ZEK0dEgcXRQ+AxlNh
dH8Job3JfmHBJ0iz6zoYWa2mYbK8Fb7zl7PgMNeaQMygnm1icOVqMeojKguHloG0Kn5z0OUwNUE8
KLh/RYIsImIUpni13KuZugcfhQT/zMxUa9e80aJKvwI4HYaZd4nVoBftk6Q4y2bLG10PpfJDvySz
4RF/QeMRd1kkHedgjMtDumYI5oy3UhbcMN7eLnRumylRTRm1dXkqiu4iWZdBUO5q1Cl2uq+qeUqz
4nVspn9LOkeDnx8CfQndbki4XlmXfy0kCFL/xMXO5FYmXe+ahPh05zFlwuWBnG0GZnm0O4wBgXlR
q3Or/HnX1BnLihuEeo+qWtSU3rlfA/73fCuYqqkarF0ugvHXdGlj0n40d7tpQZ3U3PDGil5mZq2Y
rSSbrD3rWVjb5aVruUs1tq7+1aj+KzkspAp2Br9jpaS4GZ2bkstJ07D3+t+9afDpFNdgfnInL2SN
68QCLGWEhvZMOPUQ2SPfuumPcVp2iWzz3Ujwb9lwT5APvF/U8jJl3qkx/dfFkyem7xfHeq8MPcLx
cfImTDR6ntjBy8bWbDZG4jYHi29064CHONS0dr62U/8OyrSrG+toGm/E0eaxofon2xrPozCBSgP4
Zvtv5pqvbg96RLZFUcmDVnr3c646e0VwZbY4WGb36eiY//gDILMezexVVnoUBPlRTBb1SkGIwgCU
MJyDOeq8lDOUnhYvYztqEqSisM687c232Tl7zecjR2DKYRIp70XqbTIYBAKbx6Zt/zOaxEoPld7G
Y/qvxKHHx6gOwWwcaXhK6s2M2eNCwN9DOi9hIwiKcNPY08ZYOBfaDutoCmZmxebQ8ui75Yc9jjw6
Khw5b+ztj5ZacTqLS9OpS+XmCcX2IbN66DtHyXfWFyQSIo/QrPeg2Bcl7uHskPOLhHyHeFLDjT77
wfyP7olQ56yy2PjZuU+p2XzSyg5EsH5SA73P/DcKVmg10b+1XJ3Ixtx5I1kqzgPIU1gXp16+i+ZA
6+Kx10bG7uU4NtVny4sOnBbiqBsPxuJzspvsvkXjflId+VD22gUpwsLyjGZryI8LPSaJDFYjHkbz
1q/DL8IJMpL06oG8ZxzerMiksP1X6va7ZXc3z51fspS/8urNj/j2XlFU3yxLPPhd8E/rjFs1IBAb
lrcx34lJ7QLvIdPHl9G9IcrEB/Roep81l4kcvshrZFUXcWrURxIfjq0VsJFX5KKcg+1hoMxC5dpV
X9bYGez9lAe7TNSHVf6OaRD3roZevYicFNygiNxx5gT6Rn6cCOJDPf7Vduid4FbwtTC3/5Ehscuc
r3GaD65PBXkZb1xrBWeo5v2q9F2HpvNbyjG4fd28j/2qj0gO2IvMOlWSs6s/wArsXWM8Ba62J1cG
3c+jM+V/U5svXCsph+Hx6cqDQh9vylEcXHddH+iGADsCkuKwCpYnnuZjt22xE2i7aj7MSsM9/1VU
9w963E3bR4DiP3fEnjX/6PbBwc0+vSA9rfV4LvOSvq4+JBI/Wn1vX1b/puzeLmJGpFkdBPu3tnRk
VDvLi8i3182oThPBOlZ5ys3myaYN3clftdQ4u+5ToVhcp58tfQwWLjTmJlK7o2zdZb06lCWni45P
S+LFnMeDX4LJWs8mQ3RlUmjRXIflxcs0Ju6/qXRRMU3oLd/zPovk9FKwsbd8sEVxskrAiuqZ5zos
Nj+sVz0UG4dW/yFMFUn/4igrHkf2FiSD+aHWDvfOiqZl/19/auvVButJi+UMehEqkz9A/jSER7nb
b9Mue2DdS7OJv8rBKCq8uLQpaFRZUgsr6iqLstBAHhfdOUzWU1M/Ce91rtt9MwFoQltCJAzBQ+O8
OSTIjS2Qfrr3tODPTFDjWBvJBiTeSYfUPbZZUCbhnP3p3RT9wzoBcPl1LEQK8EuautcedHPea8Oa
DIzOBUngRaFOGpqztCxHcNp5p3r/ls4DDercJ63f7tM63zVudSTL4qVWzsEsm0PlarfUbffoowum
sfkqRXObhRBhOZNGZQIfSH3g0DNsVGJghpuREPxqRE1nn/GAH8quqbjFSbihjqS45nKu4qnJvqu+
T1aVfZSqv1WI4tzVTUwtSDozO6xLdlp04+/UeU8bmMxB5P6rU7NVBnpdgFYhgWmqtQhrx/mtJwlu
1/rqm7zX6dj5DMvllKuoKrMTIer7RbClBxpyQh2Ob+9rw6NxD3LAyLubiy7bVRJkWsr+htRKhSoo
toMuc/bA0a6ZzpyDveSHjeySMKWWmxaR9EARxOukOjOc5uCts9EDes3WR0Ff7xbR7xFlfQrDfbQV
c8fgPrb3PIwt5xtpLV5Iza3+NX4BbdDwHzBgndoa5aWdDTpgtmvs4OW4AFGLqvniW/Xe3EwnAjVg
pU+P6f2JxKXfMmc2D+YKkS1KuC85r3/ryvzqAghmPxiKR6Mi1GkyTASM664frePWZmqHlNeMp1LQ
/qLM7mgEebEbrelP59K1PbeOOs+y/Y/tzY+Gju+WwAlCvNOBns/+IfWWmy495znXmxOluy+BUzIA
O/MWzo7GokiEOOOEpLW7qEtaRvwZZ7IKgMgsB9rEEi4lnuSDtAN62dl48fS1eZNBVwXUoc3ju50C
Kr5VfNI85KYpjzwMFQ14nQrunEV5ZqaYg1fpLJ6KtVHpMD4S6NrJ9OMcZN2/wEmp4xJ+3h20vHTe
hSds7bIhURVPAL5b8a9YLOl/t1ory52t3ApsgXfisjiDde19HqtVtsFVd2dqYHRYilwp/XOgojo2
lc+Gyn6RQLTkJ6jO9ssc7fRQTHJKMvq+bu5YoMcb0hqtd9CKa1VYfcyysIW1mIdnLTfcY6ZtztlK
y/lgiXLYAXO0F32j7sEsRZH05WgDflp9uaPZUsT+PN5G1ttjkbE1Bk1tPRmyRVKrg7slmmH2eOk6
L1rru1/Xr+afOejLqJvJRyHbFsFmk55dwJ7LJjkH6hR2YiQ9KKll7cw7YfrqCL7UJFKJ6QzjTHeT
8OtXb4HU5J1CKzgJQON1zJ9xIeleojk+a4nvLfllzq2AA99HUooUct6tbemSJjc11dEKFhiTKdOf
7W4aErsy+xctnZtHnl8z1omdI0zTgfTLkcZUEPwoqA0x7+eFDiavaSY2cm84VKkrk3YL0kuQul5k
uzkLnZ+KMlrTzPxY74/oXLNT25WbRg1Jbk9BfT/nFrrRKpMmqsbS8OL2HklfBHey8WfGup47Y8gf
RLWNeijzYHCZ6zhu7N4QRx1kMBFdnu9TU0//pa4F3apLZ3jLmlWdgiI34nsoP8iyI5mtFpCIVTeh
j3T/sOVKXOTYGHvkkE7orwElgk6gILPc4NRoQLvkDXGh+IOXIkJv+3Or2dY1M51ht2aBATnZ4NYp
CwzK2SjOc3XfTUCdd92G6tyaGIUb6hTfHUf8carZC13Ynf3gjNodQzReHWeSkZlKUM1qqt5NNSoZ
543egrFQYLzfZCuoSZjqm01R92/hTU1k1EMWDVR37fRuJnutB7tUpZouazty0avMeKlFQwGlNYlO
7g3TnrlmR7OvjY+1gQ2kt8SnWOttG4xH9JcO2eJFlV8DLauQ/ZKFXVWwZnln5U1s5ssUXHBXV5TI
WkZLNRnYYZ3XZ6u2dPU30DWDtQuBXJnBdVApJhkyNDHVH30jdPsv1VbbMuxse1OqP2bOutXQR17T
f2zalrZPXalJ73ULpMtvpOZE1Yw7fBHTh+cJy/m1TeUsUC4VFv4l9Dflr6d+qfzquVKaGZzKYLYD
ppHUaXarx/14GaVW3zmioiJanCC3oND8uKuQL8CrkYVZfxkdtaE/mT1Z7r9Wy7zlP/RwJvuC1QYr
5JM7LzpjcGpNQ5ElXVfZ6i+oxyiv07DJtI+JFmBaC1dfadtT0doiOBkumkjBUt0u3YdedW6Whohh
TQe0xw5kxkMk5xLFbd/YASAfWFwqvip7mEFAOHjy8UfzINBY2XN90P/jYfOAixGY8COFnVeo/osk
p2Z8du1pCY6aXdryI02NAUuBl5npr8ejvz6ubbqsn0idB+tUum2qokF5mYw3m4iuQ9ZM0uVt7Ioi
Ht2q0d/bAObu7NpsGYmP3JVE4HXAGgzhwVtj6bPXfjlDbw632puWjkFgodRajJT14D13PZgzhdn5
Yeh7iVK/p6AtKYYxtRCj+Jm3N7NV+1rN1v8abN9jjXH0Pi2S0tyGHEI8t1G7RiIzAqEf0fh14IjK
bpth3qed5jNCGLVejb/8lXs3oewPd4RDE93vqI/j9COXQCuLCLfQJL8EegOGSXvxdAEIkW6qeNP0
cVqTGfiCr0PvOvfTDzjwweuKYuuPSi06I3jpOpv12lpt/t/gm0t/Xhp7uaEVHa392pH2/Ri40hSJ
aAHEgf8sS5Nr1CHpFF7YFKsB4WwO2QSxq61bNsSZq5vdlz1tHKvkKoY8qmA0bMVhS4JpjS1RbzOk
wl5hsIpn3npO28z0XjJOQREPctJ/VFuu6iZJECn2qg+sHs8GDN3vWrV3S3ZZ923Uuw75mOHgTQPy
K9oPCpY0cyL/JBsNa2d7A8O3nMy1PPtrZ6Crs8dW6/91gpi4Xav7MjtrvSOdWC4YOX57kpSW2JKp
7rwHmb6l35aspqsnIUkmZnISXKBzsixt9yuWBMAvu10apgyyivK4L+pO+/Gd3PffXR1xJZOuBsT/
DzX2pr9A2Gz4MvRpzC8E7VT5wSA3TksAKvC0jFs9qb8b/6v26TUlx2dYb1MqcXrowomw4K39bzo4
QfWCsmsrDr5LpzylJNQo4KhJt7prwM3mmpTGoXYY/vLWK4uPsYMR/swWb3H2aaos7+LTcTS9Ou3q
dolDQAdmSSlwSv4xitmLiMLNmY1H1Q/RwlfyX23kQ0bm7ejY4Uo5AWl7KdAN+ZDLt10F+YFsHeOz
GWQw7wYzNw9Lnc/2MZC+f94Q/Z9Mq05lWGQ9uigNo9f8pAUZDo00bfyHHI70gYOShvq2Nz+DApaa
ZESZRjB3+fu0SLV3M2bV2h8dZLnDWq2hMfQgQXWu0dHtj62Nfm0q/AdUa4wzAcGVBPUjbbMpAxaP
Jdr7f+XgW5+U/UBMkOfk/XSYbnYNr+KzU9rVDSt8+yevaNySmgS5rXxitBNtYlem6G6ATtHt9MHA
7zocaaICo19Hf3np9ECz2Uf8dEBvAR0Qjahc0ArlFeB1Q/j5t6lmvCeW3y4BsoLU2lGWQyZNug4P
fT8WlFVXtf/sqm7aXlVNPji7SvMzU5KiYjXZpRMWfrsN8Yzh8iSWIX/0x6Z/zA1NYq5JP+1s/GL8
eu+8oY+GwUKB13dZ2NgbTot5vmTbsDfc8d0R5DlNdK8ylQRDIpTlR8LRPvQFts3N3I+CaLyLbFax
y0yUdu3kPdUYpNknl+aUVsiq8JHpTDdj9p46Sn4DPmdPjTakiVzbA+3iLoFD07EWg7ZjqNLIxGrx
267ltuc2bC5Oask/LBc5A39/SpHiRQPB5LFTpgBWU7+FW9na+yw18DYqORxkN2tPJbeBHumlPtcP
XpUaV4RMfIi1DQmy5gXjvAZlNk1HIrzqZwfQ7t+qifm971fR3yy9spFyp5Nx9BXvFhLuXlzRFCDy
ETyVFN4sfXBbNdM6KXe0RrKcS/RNaF0wsmfW8IGwRIVdq34K1bqIoztYnWkb9/z4v1PTabsyCDaQ
dWxTlEIyL5CDsmu6xowGPt7j4g523PvykoNwuULS2dazJGk4orKVIlxbSWgIa8CJZmBCidrOF5Fa
pwA/kv3hSAnr3ljOFeM9jVlcpk+I05totvp3swfr1L12O0szzW6q34r7NDiFjWldVW2e9aBmUUFx
H3XCEtGSu3bY9cHzhqeO0QatQOpxjgXL9j6OPrqQcsWMlBq7dpQExizeHHFh857aLHHGwic+mvnT
tkGPV5NDsoCQj7asnLB1BUfIXbKx1EhPkde5yN68/poRjBR3o2eep9F5Yhz5q9GWEWaQjzycYovQ
mKrEqTpmQI+BfsKbEDrOxuKnG3yqJeObNbt7Al58+hmb7NRP1mm82wbdoWoiqQdROtUCuBrFBq83
Xjrs2kGj66el3dyd00n0DNO4cPeAHPRBg4WDCySaeVkf8NIS+lpXeSS4hlBYPi/kCvAZ8Qpr1f2M
hzw66qqodu5C16cwrTNcZR6Zm5FyCYot6Tw9wJZZfAZKAV8yvia+T+JEnfffMxRC13jLRavsV3vA
O0C30vvoEiMy6LkTraa9JIGhV8SNlyQaZ7qKq6xT+6JanbOWNtoefcD85tlUYpaashMEE+dumpk7
GsxnfTU/1fnQkafRdFHXE+zV4tF2A7Pdj9I59DkcyNKiIywFLWd5AVGpxrjI2BDUVPI9a5OVbK7x
Rw6S2Y9uhjBv+IDJjtiiyq7rIzC7gWqgguTIGExEVe+RdEAiFNMFCws8GEA2xKy82OkA4Vg51pGn
SotqwZBU5eWHOSFxIF032rLtNV+qLrZrdW6F9nLPY1s777O0wMJhyg8u9Ulh4OVPiL3eRhuMYpu7
G2L0z5wJ/i5aMKPM7qfnrO0RwWHOeCqDct7Vo3n3aRtxuoglmoPmgyOX8MmCY7qonCYJ0DSSFgG/
omekCRNKBnPNr1FfiCW3KCob/ITtSNxp4nqtfkZDd+OKAKBowjgX58r7Ts3x0SjWLyS4n13Xf8lR
PprSfyjy8REUY9cwEodKFie30bT3IjMehdfAJPrNmliDD0Y0vpN0eiN12Np5m/FoTFhnp2JYfttZ
+HvLKUAfF6GX/DHMKgXwa62zQQ3l0ZZk4I+mu0XwT+K4CFBa/OhldvXsSiHH0XksfG1D5GI5u1WV
eqLoNgVtGIobKNkAzWDV55LK5icAh+mmo1h+b4Jhe5O2Pd3oa7N2UzA1184n9wbvVnlZJjP34NBb
9FCQXI6fNHPZr896N/BSuvjwlzhwmx6tmPdmINNRrI+U1rIluqqN060xAIg6AgKiXh+ug2PtM0vX
ScivUCgYtnqoll57V7q77vxCH2I+yO9Md+ACPck2OW85bs8pQO03byecs2tUFSyhLRBP0rIOxK4z
Yop2eGjdtcgjo5Rwh6TY4Z1KzUMQZOclbT9nHw17gcD0Q0hIkble+yNLcZeMuivPlWC9r6o8xoFc
74pRQM7Ih8pZ7NhRm7yTBusTASF2kmrGvAPZOWRbB85rqGORZshBwA1KHyNHzkaxXxtPJ3hCqAOC
bpNdSPyFoNoexjHjXOvoWWqpdtE3XNAraOlJF1V2HSo+Fj5V4zikOYUzqFreCBUzw6aEPSVb4TGv
xgcwSvTdWsl7N0n0D1n+bG8LNQCZXd97q/kD3QsCQPZtHTRs6Wek9doIPtItVtzwdf3U4wA0vi0v
W2CNoHseSdSVLY9GnaM+UXri3aHP1gColm1Xcs9VDwzi4E4zC5iDCSmdu4OzGOGSqmOlTxtOAf/P
oKbvbiAEHXenvkeggSwoz35Ukd+r3Y9djce/ljtLa6oLpeWPm4CYoaMN5RZHPYA8ih4wcNYefckS
Nd9PT6RNzjbjVw6CSFrVzQyyE2d0PObmdzl0H/UEtF0P29NInHhExC+rQN9+eaKzd1Xr/BhLUSWr
Z383OY8QQTx6RC4138HYH83a2lUTnNN015Ok82uW5kHC0kOhKhH7MzqS/MNRZhplSDkRszf1e+cY
L4aPk5yBF+Xiul6wDH1U83AQJlv5Ourfs14lfltPaOv67B37//81HWXsZAHwhKoPaqnPVLlqJ33i
YMjvipXZruXFL2FPlq5+5oo9q2xeCWxTl9rXTo3FrNusHToFQtFZsNJTXQBm+f4fnuho8uqrua7R
uviPepm+G+v8NNbLwbThvdfc+EuIOjD+XEEp0c64qwp0WF7nIxssydmy89JFpSP5OdsmQCM7lkQC
5Dz5DSKnwqBagn0H6M7NPboJEXI4nvLeFi8zetjo1D4xXc9AzCgHRtlf+8rHkp3T7kcWHHeB6V2E
Z+wXAuVj2Vkaqzw/SVVV7+CTiNP8AbZFbDYylQ5lKI2O0ca9bZSC5Wk7AzF1SJTXR4Ivfgvzrkts
EV5iMJgid2aFSrv1MWVyjczZeN5q6EmCXojZo/VF2stfmdVjXJJIg6Z4/EmDzntcdUH6Zzr9XRv1
pxJQNiYq/ihTLKSyN5/ryXrOarnP05z8rTl4KXQytmnG+pknD6GKp+qoQI5A1slc8p0qxpZi+FxY
KIuh/M/NbSvOYIuOPaEGXI1mj4UNOGccTGSYdZ9MXufs5kCcKndUJ19DW22lxpbo+HfOqjNgZWv7
twWvDUmVeOuwRvO3g0vLm9/GLPdG6Vw7CHacFoCaaZYfxjU/sY0+dkv2OGQMQgPoeunNf/w8vUmW
xmTri/8aZnXgzeYotwmXfp2GWx8IjjhjDA2ZPWsox3yteRgm72Kbxu9CBTk1pdpf5HZHzkHUA469
q0tA5rwKksVJvWhcZSTzbp/18l/mo42fOibBzZI3byPuwg++rbwIIkh5Wutb+4Mq8Serrq5LMGVn
Og2+imLJwiAwPkvgMogS1nm33b6wVUx8Kv4hRUP/PK3zshvFiHDCH05KFJeZXeIZ34919VmCwXyd
yHSXM51WKxYKGHXiTssgqwlQ83bbUuzlaNUxRxOfS2P9p5toaPVa2+eAmEYEzWif60X/D8PpV7Y1
KCc7ges8f2qt9ZM8xGjUdQm9pqlnjf9fpI/FvjTro7eUZ7U157ZSQ4QnQH/KRHBsNGXC8hWItmjW
AtcOwIwnhzgnsK9k6tHuVF15KmdFkJ9hxrXo6mjw3Fuettz+pv+TVvMLi/ueo/ExNfBjavbyO/Y1
lAue6MPggMTx93Fn9AzcVYlVTT9cww8NXFAS1MyGcxY8WIaPVku7uZkxxnXbPHuqUUw/846/HiKY
9I93Lz8feSCZLFtO0PloTAhCtb484NokcCFvD9s9U4TILeL5tNSMxaZ+8r7IYmPp/yhtTihefccU
hozMvOcEvjPnXL3e/TeWiBc5d9pEaqhWgMq0SzNTbG33+V6lAva184s9bBG+FQjvCS93UvRquM7D
FjBulddKt05OZqInmr+NxfrMaHbapUMKO8DPghCH3B0g17vW1YwkuzkHJzDW1KrYAwxCQo9ypVpB
Ezuzei1z+3kiN9lMSY3o7NREm8rj663kMrSlFeYMZndFtGic4piXvoJB5vSxBWtfpt5z2zvAySF5
y+ojZdxvgdaeNWkfPIUgQJpHJ03jSviMvrmzl909VEL4XA1tbNYKw8PmfkEufAbrsCdxglcyP64F
MHs7igkxxbYjNNyN0bO8+G6Zx3BOWSwl84Y+H4rWhKIOtHPGKBC1FnKFEW2Eks5lcZ27tWQFRSy/
29ZwQ1srj40kjV1fJv2Io2BfjQQBc8WUV7/Wfmx3xLczDq8AO324DGaYau6ZNLFw6sl88pHVWQM6
j/nCK5A4lp5I91+ad8+m6uJALd+11Z81X/HKmQ+DKW4T8G6gpj0u7s8iyBIAsmRpNsjyYX1pRi22
ak610hz/OGaaR95ckJ440oZh63sW6ue197FYefu+LRFSpBGUKnkbZrih+5xhxIvORx/iUTHO0WoV
p3r9CWoUemxHzEbG8tr6y+e90i6aFudFOeN+0P2IOsS7HGAc1mur+od+0zzobB67XmBXWH5xmeBy
hImOsnJ7a8r1Y/XNF6dDPuCQ2GMbgbaf2+a28hRFY6EdWr3fKXA/nBzOI6n6cGPiOmRoJ/wck5Cy
//iN989RzudquuAgNg8LNsSEDr6DaSFqa4GHgY51cVCFOEoBHK6k3Jmd+7sagld6OAlIsNLWD83m
hb2c3vy6OZSzfQZWv0L98pCKh4LYGIo09kOhVSht3VOf92loGBoiuMyPHK15Mka7SagfI727mB+D
NT0rozmWqXOx7t5OFDKojFz5x0HxhSrz1GQA/fVCHiYglrUNu5InVlOoZZq8vTWNfO8sMl8MlYWz
uLuY0i7pZ1qDR6vci3FB+dcytvhvDuKBznzwtulQ+8iR2hoVOnL0QuuPrlVcpD4d0wK7Zu9DrXvP
liLZKtCSccmeGJzpA87957wb95rZRZmPCDIIgjpkCWhDrXHeNZo2I6fAYeAw87VieViCZbcu6Q4Y
t+YsQ4mwUecUc/A/VhmmSz0QQB/ltzfwUN2FJQgEgwGlPZMeOR/XuTHOWTX911X6H3fNLpYt3jV9
ujnbsiaT72mxkbXHzZtfLGfcDRMHhC0+taqPwfQTrFDM6IroG8tgozYs6yDUhFDwbsuaktW1Eedg
edD99MmiViPcOiKWyFea0vnvFsyvILpsxOIeOneC4jlJheFy9X91trjQ3Gw7HGSKcGp6UCRaRY3w
HnRPT1zL5djM/mim/btM6sXFPBRak/sBZulEll78bgVHpPQNWG9zreMMmWHY9FPSDtZZDsi8cUWf
LOX0ibDsY7+Yu877H0dnttQ4EkTRL1KEVNpfbXm3wZjFwEsF0KB9X0tfP0fzNhE90Q22VJV5896T
6VbNNhPKdE1qDZISUQNr+AjBH4J8O0YcMnmNbGi7CNioFp7CJdVMX3plwsSRa56PbazNfyTJAzr9
s0FF0aQCtrv5GAr6h3FBMMfDMdHVH3NFm7B0cok9g9EPVsHwe1xsZXmJ7bXrDjIfb0o8O1l2JzxP
We0FDuHIxX0usPnbsJ3X7Sg/q1pnZDWeQqBwkJBwQE7ti2dQDuL3BELcH60520Q5es646JMyxC3M
LMRdY6PAKSfxcsmxb4NBss8uUd+JTDdAGKK1XybPlpBkItpx68r56g/G2xgB3yrmah9O2j8jKSba
sOLm6/Ls6ZkIujp8tVM6wFyxFiZi3eHMik0wVBdPzV/Ksa9+ikiCQIG5i7evwoe0msYZu5thIEYU
1tE1hgMmQ/qUYicKAFfYiwaR5eh8SBPsGkQvZ58kNCdKw9usQKtjIBjikcPcvkSz+KpC4zsssZj6
3ZZ1H8sTvIsdLLbABJGndWuXMppqPWPjTf4uY46b5OVj5rBOjJfz7LqZt8kY4HTJ8BOBbSSj+pAQ
kyNNAHxKyABuRtBO7Vsp8sMc9Q0vaMQWlx4cIsOk/dTX301pLdkgc0/ySsebRXpVtA96X5w9otZm
dxvaDhVwFofIUawftZ+0PP4ccdXUPpPSxHu0w/cpb4JOVqecVIa5/KKOtWWR56nNrX1ZewTitGdI
kketmvbGEF6IRUNHIg1cDdZNuHoQWQ1Fr6cdKIfr9Tj6HXE7fDlGrqfbFp9wN791jESNXJ68EKjT
mGd/ceq9ODqRzYIMR+AOidoKj1gobUGxLksUMbv6jZdV9zhqmPgU1G8OoxfU22Y9JaiHQqpngs8k
wIkPxEVK5sliolDL9NervIfZZ2oyu9jZOWOy1HgapX9y5+q3d5MPs0iPulHwDjJ9NT3Sg/UdSkag
6uFa9xeMMCuFL32MxUfStwwwhoQxyJBvXOj/TG1bZoZiE9Er+rQD+MUSbX7WjPbaGmWANRY7QS//
9BGz2FQfdcD0Eclo37NfefE3eXSvQn2XCW8fWzxNHt1UPO5QJNcEPjF/ZgbQqw7BjEY2T76FieOs
EkFregTtnJHxhLQJLupFEI5WF5igZh/amZ3LNbSeHTYDh9ElDZthDTy0hpweh4hsj+901GGFW17q
MO7Q9oU61Yolmp7Tttu6LJKntiJlSZj5ZwidCrNlsYDhEAgzXS++XHKWOzKTRpA1Igl0XD4XXTQZ
5i7UJ9AM700UYhvIw41u5X+ZVh4p9PYczht3/J6q8bOJnd1QzL9NYqxd1Iww3zEzBk0YQOZd9eQn
8E0QW+T8NlwgfhM0sUQcFTS1omb0jZKHZn6JuoyXM+zX7ST2GMIOFVGLNKUAKjLsUrJpd3ZWbX2j
e1AxEUzM7RHZQ3soN7areGD1a6HbG8n7LvPqsuTiWZ4S9JTaptdf9f/bz+HSgRZrrSJg+WiQEmEq
QIG6xtgGWpIdcAatEhP3Uth9VbrcjQMsCtBMM7GbXDgwyeKXYqQd7KLkbCftu184F14Ogn0mAP13
4ZYkZQiCmOEx7OJTiLnao+HSfoZR59CFDBIaFz6sc5yLfbUQ4WgNsN3vPVh1sWfe89D6AaZzYZcU
6MCaMt8pFwB8mv4UY9mvGT4ncAnbTSr8bTIILGsN35cRgG3Z0tiCb81x7MbniRkMWainIrzyU22L
ifmFGq0/LTEOGKXWXdezDIeDM+QH0+RbHTJYQ+5xW1Z9k+u1p12aoR8h/viOfEs0ByPjazm+lOOP
n+CLd9EJ2wwuCIpWnb+Y8fSeOsO6L37b2H0Ja2dPuuuRfS6vTtJt5QzCrhu2JoZye4g3Q0/4mIn5
J3QARrKkTJAZhiWZEN+cstj1Rr43O7bAoi4kBQyjuuEhrvqPOLwUerzruVnaqf9xyu5CSDTIQmoF
xtlY+kv2ahb6zsXV5RMtnz0aCt89Mic59Gm/G7xXfu+gTNVtIKS7sB1U/9W7atPxINd9fPKa6sEt
81MZ0qHl8XMxhxe/n47daJ583TuXs7oQmvXNiFIRqRsVs0vVyXL1cx6WfJ2jeaTie9TDeDN5XqBX
jDqi6ZnsKym35Fj53Jfa8BhZCuSDfcG1Y+AvdS+ThdStzSc5e99Z6KxCCGQ+mU2NRGs76S9tBFLK
+NPn7CBm59RTV7O1nE4N3kcN0wKuL0egO3zyEvz6tkYRCmFPQAVQh965MtF8jsDwyrq9sD5rXRXq
SuqCOfPRRzhhA90KKCUcBrGLmREoHxVurExmttqucdur2ZivwqVPWoRSb3S/iy7+qTJJFM52CtSA
4pDbxjnt8+/Mq144mIIp67elHxImbbfLPo8MKbyN9a9lXNrL7GQk0bOKFVkoJFtnzN6dMruL1GPz
RxJfMomPtNOe/ZhVjTFfjJq3Vc8NBhlpu8xVsCy1KyoSDI4hqFDMzbPzEDslvUe5MxiVpGl5KqU8
2FUaeG2PWMccKeLTJIzN13Pl8Tlnk/rLnMxiykVAodbfiii6uUbzF+KFgCPawlmIPgWFTpz1z+z/
DsDz7LsQL+nozi/S5t6KREXQU97rRc6z2xcD/046EOau2z0A2gabhthVNpjjnPxdjB6PW+bWt9qT
WU9Xxr+bxDKeXP9zsGZy7uVa7+w3J/aWqDmOmJSuwbQ5XUkGAjTlDwOfrr8bgc4nZAPGNnqjmTnk
xEfy5ib79KtK8GdXT6Nu8m5kRwMFpTWRTxsVaJIVnNjuc6L7bHYJHDlunSo6mdi1e+/YJwbtSy0f
phqf1tDuXbN4TRPzqMhGqJhLxe+3Gq5UORN+gwxhMg9u7Ndajo8NG4bX6IbeapD6lgFpbWj/CMys
kUUIjsW/k2Vdp2Q86/V9GLhR05AvMb7qbXYkMbmno3zQ9Hk/D/nDQFrMVyaJZCiWFsjINsM0w4CH
psHPzHUaUvwmCMEDFCjsBz+DXbLQyq4PPTOE3mx/KPOOuUV9UVdLHsS6m8awa0SHrV570sV8qKPi
zekmoCYk6nDxasVmwuEkavfJbaY98S6MYAfyOjYnZch5AoWgmf/mLAfhMm+bboJ36ZACppjNTuX0
xkVx5JL4k0BHRAVsVH+NwT/HA05BRQ9BMs2v/VePi4vGOUh81W3gsb6l07CLgFQmZndw+hQQZro2
Jm4J5tke1YdBAEr5lyi2g3Twnizkj4ml0nnzlQANjKXPE+1dqF8OditXoRw2Vh5/UYutLHCn7M5Z
WdhqK0SzmkowLbSgmNKNXRnbCOO0joHXULR51eSydsZ/7TT9F3/ILsspkJ2KMaZveifBppIoRDqv
xyvetnNnI+rYWG3gUe0L09pw8AVN7BJEH8CIzNq5tPx7h8W2j0riIc6/qSRo388B8vQh0YDekxJF
R661zQyqNWXO2OibyL9qo/VuxliAvZ7MJ0kUV9u6bOJU4CDK0N8y6wgIhKES/9IVcH8XO6M1/4Ze
nhokT017ZVcMdoJqvFq5OlrYI0qktgKT6Arf6MPoDufOqZ6axNpEXXpOWOzJ+PffMgqJJ3EdLeM+
GcW+MCKYriYrQ3qG9ckalubGmdpDNvpEB4tNgsF6tsOjEefHVn7JKX3ggmPMB5yiKiga7SffMDBi
s6Wgn++mFd8QLT+0MWlWoYuQRgYGwd8CiRqypDbfumG7luOrIp832bAO7BkHxpiQUrA2papOoo6B
ZgBwl4NFwdGEeOwg8WAyTTHUhTMLfKqelTmfHpPQnHFMnJhvU06EiCEww2MeO/lRFSS42UuCy6kh
36MEr7DzAgYKx5Uu1liMNz5Cgch3hd3sfCrSHq0tgBQsmAq03cVUlzj9qltOorpYm96fCQvJ4mAy
ZfkF5NXDaWQEs5EcCdl9RqN/yBHRKX/Hx7w130sNwHyGpSFD/4p1dS4Tb+06p1wTW7u99uQzLP0f
KKSHFubyoNy/kuiDk7pAZpilgbEomu48Wt9WQu4+nTYJgAYl5cqM/vpK4ZTuGIb+0cQR4G1+4oRw
q3TPzgTtpu2CvK1RwKJLRjXuYf+m748Kk9IX3BV5rTNRsz0iL5s9OPO6tD2Cc/70XBZQJCDEwfbS
v8Q1b5YtTqp975o80BpSepnoX5jrWUEaTw9DZn47Dffy3JcP1MEfIb5rxVnAkUAC1rMoYZ26/8rs
5mppSwKzXtse++gN+e0UWNbsqKYucsp1D3rLtzH9ZXzUepTD809IMfZPU5e+5okd9M0iV6dgIvC7
GDE0qTa61/zTbF56VHl1DvlAR4ETm5g7jhY0DU6zxvWIOt9C+V3FH9xM0GSZ4NkeQ38LqxOHSz/z
c8292tl5tHyo6j7FxmeE9L6CSPhr1zrOWXdhZBCCj0LKqa76KnSC9kJca7v+iA3v0+7f0K31jVBy
JxN9m9vRHdXtM/IepyL965R6LfJdy8VO0AJ8xwd0sq2gE6riZ0BhH/pYnH2jDWRpfHWx/49tPhxj
J3ZmrptM/mq6uS/Ab9luI3Z6B6vIgcmz9kM/C0i2c7XlUCTScygpxwpNPRA8i2/epORnszySad69
xrHpYSZkUIhxTKEPi3jjZV751FUaa1ZnRiO2glzfzEInf9l6J7vyWOpUdeA5QFFtutQ8YWuSglch
4v0tsGMUBAqD2uoAarg095jG4UyYUD9St1vYxnV4Ujp7G8F61evJMImUaJbCvet9YYv/mlXKDMev
Pl3Bl5cbi6Qtyltel+lWuuprtA1ifz6TQG0i21xMbDyHw/na16y3KrR+WOazF5bZ9bvaQgJtkw7e
mDmdol7rDzY72tdIDCW7rri/u7rA1D9P19Fg7u32EKHDggGFQ0U52PEW5wB/Tc4kCxvk46C8mzfE
LjJqblKK1RspCB9GvRGvElWInRfNZwflkJOWtG5fDruhdb7w37dUnN0VzElOV4+DrnVDtMHi2xUO
NAOD3wASd07gOWfgtBKhcRWp/zTYiNe2s08rZlzJRKS6cxire/2zV/T7SuefQFStYrF1vCaYuuIA
2+nLQyhx0UOSVl41jdGpWmI/vXn2m34ZXGkvGQXlDC+e+XeLQtR9Y2VkiMRumUwg6xCtsooH/mq8
7HymoTTjVV/ZxFS6+TudeGGaOZo2c05vOxqQVCIvZ9o3NeQCWTkvvANfzz8YVQ5JTO1QONnTCBNq
cNUTOlmxadhHEpg2GABcHqirabW1RXZ2S4QxxpovIx5HmNl3GKLRPsGAuJ6sDJuc1x/yePaZxFYU
hL7z3Qyzc83zEt1LNuV2GNxwDV8mmDmOYohhvlmePJ2qtY3afzLhYI/oodezlb0YXfobz9MlyVoS
it2tF/qz7pX/rFkt1xC6GAtOyZAN1Y9javjni+hAuiCoGutTeoQwLJs8vJ8wpYprlvUM+a8ROwY+
QbIKbUllUBZIyhZewqJxiCuS5XD8+SAihYEg66YDi6seKye6YG3/N1uGONKWfvO5/hh5pa/njCi2
Ia745D4XcatcypIiWfSnZh3VgBoMiyCuctk5hVMXTdWTKzbCAKePRjaZJeOn0c1sUcHkOM9f6ZIE
r2W/rYUFNEjKh7JMLyLmmKOLgZuaxxCD+jnFVRlu4SZ2gCXgGVbGlGxFAo7C4FReW7xaq6Qrvzop
nmde7oIXm28RIlUneBkjmM+H3kQMHjHuMwvE/FZYEDmg1P7m+NY3qiXzwl355letu8JHhk0wASxD
w7vpBNJ1OjfQwsihYa//jQtsNvXo1vh/iXq5NVitHINFktn7Np9+UQDGfdMK4ljJ8JR6zp5JN+1R
etBwJ8JXG4N20TitTEOcxxcCcebI4Osrs7xNxX+Q8MO6Mk6Un5bGoILt8ay+IwFvACuRg07pvcz0
R2GcbQhMwVwMI4eCIOVL5+wmHLhmqm2Z7myjQed2zuxTYofdTqrqpZyyL88n3ppXxi7rKtr5iQJz
CB/Mmg7OrO3VCCOFRSA5PV86bB0pX2flPHaF81Owb7FpyyDLiuvQVJ91h/ex1BhD5ngR44QeR4jn
CksZQJ3CCsbWBjkcSQ0bf3mqc/mACf/cTOKUNMbetHoXafnDsg19mynnGf7c6+BhvMD6cytU/5P2
0aPqu0ORuJckQeLJMb0v8S0rMq4sOdH557JdXPWPnWF9tnl4n8fhzajFHV2fOlQ3T0xKt3qnoTH7
/wRu20M0tlOgBDJvnBj9fvZwxGfzzoz0X0ZaLClZ2I4EuEk8k+BkD3oZ1sT7ARBObQgogE0/Joel
tPpDy7bcNX7BD7owk6wR8T/HrL+qlOGTnnBOMhV7mMb8liRLeThjP9UFsL6k4eFI7OaxSL186zOB
jEWhB6nLjaPhMNC95AGPcrhy89xdi459FMpmjwa3wDugHVY2qOZDhIT1Z4gedtfm2JNZTk1ywN2G
TZ2vVckujoaVjTyn1poJ/XMtPIwPiKk2qaEN4HFivlLxSsON1olghyq8chAd20R8e216nlICASCJ
gCFlLDKSdSG3UYXxWReYd8R0ioX5aHjV36wjziuXQhVUJ951+C0HGapLy58PLXOP1jzIylF7sMv8
nDagL7MGgbpM0+YEsFWdoKtrRXdSAC2D2G4fR6c7mrChZt54zDg7kBgxE8jhlJtOvgFiRmYnaR5o
LRjNat4tKcU/w2yjwOl9bu9EowyVi/bErGDfOdzR5cA5q9KOw6kABoTwGrObyb1FLC5buIv7xOeZ
bBn5SBw/eKaoDadhE7XsqtDsuwvTRsbyQoZp78b6k5/HR1tjylBqGePcEksuvd2tlfFphFq6GhSd
auVkQdaVEBoEkk6NGkTMCJdU/Fnjv5jpuLUw/GbbVbyeBCcW8jZGTHGgCmcSO/Xxc+dBGWER43uR
o4oSUdv0/Or5YtJV/YBYk6HD0h4mjiLZroZkq/uYbKKw7fatD9aTpE5zDvWBFrzCmTO4GMXsUbpX
zOHuvpHV2XetJyEsY2sUzqufeDopaQhqc+eAJhSkWsrY4H0saj3ocivB/U1z7+pzBelE/vk9zB5q
8zV223SbGGjA5DzxNdYLIAEVtLI5acZG4yTrbk010j2HbwkyTpU4n9WE4G9hw08Lf2vhVlibGUup
svQNIxVfTbMHDQ8AQzv2Bu2RiU8g4szHBz6rbt+52svsievgWm8A2Vc2c39v1t8VHKu0ZAFjJdyL
rtSGEmQ7NulmHvpA5cveo2Sxr7ssoTShPNZl9drCyqsa0pB2pH921XjoMTWatftej+oDhj/bSK2e
qbxmveYpVFKLFbX7uEKyzspwAccqZiKGOWy8UUAx8avzYILBCN2Fgl5+MGx4GBCHVyFzPuB/+nMa
USBWjv06l+1zS1VgFe1Bc2F8tPN+aT6TMn7RIu2BxPZrFDkX6Wv0993JisyzaB5dhQJFl7PgBdZG
VZ5YCMnY1N4RLZ1XFartuoVyBK1vazXTxSnIzsX59BWyiTxpXiuZ75nkHvtsvhVlS6cDbSM1gsHR
UHyR4/IO3ZIyq4/cV54ptuRgRRUE0NC75HW21Tv7XUeyg/afXcOkDenBdERX5hLwlBOHFt9a82iH
J0yO9eLSfh2y8FGl8hQxJ+wBsyhFRxTicOnFq2dn/1IVbaWeP3ToCF3/lXbqYsGMSlLvjiT02GU+
tlVmLl27ZyUuE+BVXOnUcXSL1nyWWTksuEgWv2hDoAntEaEOv2xyx/exzopP5cK/Usarzdw91sdz
WXfHxiXfAwtsVbBn1cVbTUbsXLb6t9TxyXhcwpbZvfSlA1EZaCNkgnCkIPXbP1ToZrAPOCxX0re3
wgWlP+M/mzL3pHGYVoSZMXE9hEN2UmN8zv1iF+nmuilbh+PWAugi8zdZ9XdTc44Z/ppo0O6g9QBu
2o8jBQt6rse76lEe5D2epaIF+9g0USAtnbu/V/aus2ln2ZoXmSgCTXKX2BzaojhGfhegmCDEVmv2
9+7m0QNI+Fkb9o2Y2Z6I6adcPEf45A8JGoAL+9fXphcLi59VfOmoaUaFixiHTmvMYDQck5QDNuY8
3GcDT4oK+f/HwMJNrs0hokjx7pZXnxs3DMPAsiAldD8lCVVK4Aon+xzfh876QqFBGZ66b6qGZ9Kk
AUjkHWG9W+suC53cK0tn/5G+AOyhjtWg/VK2bno2COeGdxuBCg59t80dny+8CGw5rXOOYbK888aZ
rYODfkhrSd2E1ylM/0RKUlvFmEuRMeZ0PLpOzQCtGF9r+iju8q3hDDvDS47SIrnlsvwH53CmMRRO
B0yb+vNQmIskzAkBb8JIsK0n6BHwz+xxV8nx3FkUm6XyLh0j/aHUn8B2km21UubG89nlpGd4zq7k
hCeeH2I3ZBBFShOG4EwhNrfjZ1c7O0ubqRS1+Z1ICFKt2GuNdiYH/TTihAjJkTGNVVEA33OPk/ik
3G6tkuYeTrjH9JzmY/gzqQfWzoR/oK7zfVTJi4GbjKTYqfTLU+PDa5V5Ry9u2C6Diz4JuhSacZob
LIoS7t6Wxt4zCR77PriaWu/WRpOttYkoGrMQ4FwNTzP7ZPpKaGCMitMEpjJgKeZ7WDb3KOs5ciYq
HNstdlrGtbjQ9yORHGoq8wqyYu1A2PO4ll12uzsGQiPQ5nSDuM4KZx3MimuvRx/YQ54qsWFRiDjR
tb7YhkU0HwMaNw+JJtYhEfJf+2wSS8vh0yrK6+iyE4mwQ++JB3yq7UoUoPeiunmqYv9T5f60HhL5
EjtQdSpaAT+6VAujnMz7nuP7FVU6kK69Mlx1bAfrRtlA865xrGorPx8fStCAhOlcA/ws7stRG08W
pjF69aBkYDZWcJGdbxvASJWDAsEAM1Pdlfj6UkgZ3rOev4KC4C3zyO43p6Kh2Wd+qWPxitI76RtA
SSjagNlAG5V0S7le7oe5PXlO9+xjhwMeJBCzVXNF2kmgBkV0bGC7JuopxFjH57b18/KG4lmuOjyg
KkpORaQwYvIVoRgQEazsu9SA4ZbgwjrDhZwVvVKsro3O3AyG+jCodbFecrKZPtGdodbUAe/hLsbp
vsqdiKiMDUkn6vynkIiJk2r3Kslv4JNHCk3xFBs6xAfnRxnxYWgYuLH1e82ke6QUw/4RjU6287xm
01f9wmxk8DIZuzHV4nXu/gI55/TilLG4Tas0PfYF1YL4ZDi5aZsEdfAffP2AC2YtM/081TD0+pJn
p1ng2u5F2gn6daM9zhCLVj4GlUBGUxnoor/brvk499hzpGtd/cqnEXc0qrNEHm0mzD1+3aAzvK0/
1py/M12h86yL6Dl3kNuqpgUu4gAyVHpFhTZZ387EzYwpOYAIwoM961TCVhNTK5Y33TOxZBs/DTK9
6Y0bsqmMR8ktTSTQm5qYdmo9VEnh7TTp3TJVhBtK0WuUeTu9x3vF3OBfWJM/A6z/0mgpW1qcJl03
eQScJtUfxyF+krb9oBnJLoliqgeMYKhr7c5KqWn6jr4tZk8vi04QRnL1Wgr/t1IlvQCiU4vZqIwY
4YY2P1kJ6wunuh2SKQZTV9pPDrLtukzRTlyrx3cRvRAU+4mybNtAFOsq61nk7qtPk7ESZgT+qdlD
q310l4ktLSanc/bha8aLcs3vXvcelDZRWsrTTKwMVYSw+0hKw6nYryCRtTsbjHAianTQYbzGvf3C
nI/pQURcIHd+nQmyFTef3xDcqNwIkVkm785kP9WleWEb8oHgZVA42AwZFFnDiG+fn0E37kNs7DMO
6rBbphptQ+PGhyMoliVrBlNb22SetdVHB7oBaCClZs4lrCjsr8uNl2omb+DKdkc0n/qeLXk27QSU
YX1sPrCCTDxaH4Yl117r7Rl8WjshEIyGkB1fs8GFGCJpM425F1yFsREB6VNHNrkj34uba5U8QDpN
T0PtMnnzJSoXLKvz2Frdua+xWvnsFSgZiWf99NvwLhdzgrHK0Lk99TtrTEEqFPm7PbPuQnTaA71k
IHUN73zWrScS2Eq/5aNYI3CUi5FprY1DMHKpJRiFZTRcvNg8W6O/xwoRGBbgI+FepaXxZjsczSnj
c2T3gWWVCf7CGPU7RhegsTD2EtNZVPZbz7xFOP7DAVCIENSy0jXfSOU+IpMlZ+Jk5clv/X/2ZO4J
1R8JARI+lCmZCSx4zo9Zq90kgZMPiXkY64SSIL2CRfnF+cE1r8n3wcIqSSZlXndxc+9le5vlex2r
S5pM9zAbb0aTFFtXwMvwtPyatNNGhBjtUpO6mTH4qOsnp5ly9LQUkkzprS24oiLHqk6YIJCqmAM1
E53S/admLjYkZTaT5fLdjfEmV8Mzm8DioCoaBkpWhHe/zf9Mp7+1oSF3tZyoJHDDksXK8Uzjy0fm
qrEdzw41q3MLVf2jx9wG6HR06X7krLBeb22zOIde+x0KLGW+V67b0M1pQ/j9mX37Q/dR90YGP1Js
aNz3umHkKw2LY5Xnn2TAKBZr6kme0CfU7xufxBpkyrFfqg+TwZnX7V3DPy023LEQW8vBruLbG+EX
nxr+WL3rD2Nbn/0u/kI1O8RlgyLCtMu2jCgwtXGn2uoByPWBfeeIBvYN/6Wx1kkAM4JnWSbaw2+N
F0PzTNYYltWuN429hYGyYNapNUx9S38ywIq0X/10KATBFWPmpQ1ZbBKO4H2Gg2OX90xFCyUEM71i
U0rKxB/RGIMKiGH2z27r2tvr1dYKydeKH0NiGOQ3sveIQt5aa2ygVlBg1ahhYIBg2VvP04hZvMsf
Qgk+LWleGPVhrgPcS7TWkNnTMKmn2bSfsdruNDc9uCFKP2bqnmfFz9RZjRRmdmz+kufFMTw+9pKG
lJN+m/Co6g3WwKXCS+zeXwvFrcs3ToTC1kqq1WijFzOXActavGbQAKAn/EAsRUASd4g2eoTN5/rL
NwScgKhY+MAtF1xV8MkxpRZUtxBdVj6TU6YCENhyjvO4aH9tzmXGEOJDGIAyWnnzu5DNjca+m+3H
OTIvGnElKPoaNzyllkZYZ20Uw3uzNKZYbu5OgQWInNVHPCCzGNlzxeqglVMyw3GHFS4yapVfFihu
2yS0d3FI9GnS1jInj2Rq7r1ULEiBeffdlt1mZGluJiV37xCzw0IrCb7j34EmuBlZfs1i6cMU1fiz
ou9c4DNMWOtUMwXsuIsNV1+HrkHNV21ck82YMWMQNXfMp7H92Z0PMLhhCpZy2epVch5DkkJVos6Z
yjazJenKuIGblC95FJeutw4WnBgRsZcnTkFAyjo9dRpWQWVRGprsUUEX875qYkK9NZzwGFXYR3rY
9NFi9S6KfhUBWfZG+zkf/JtRcQyHy0p0NhNoV9aU+NQJzRkG1dkmAFiOzbE3yRToNdabf2jZa01H
4U6NTxp1jFkaOR5wzLdJdD9FU7IHNoQ4YYfauzc5z3k1Uvq09kYN2ZbIL965Agd74ux8ik5W3fJt
EcT6RwT4tZzlW260P0qiiaGwHEX/05gIwVYa7WZG9JKQpBjwWcSxw34NMf4VxYc2k0zwvOeCDqTw
010+2ydzfM5d7ikD+/gQ0xK7vnHmf7jJjhoe38rV0cfPPvPeCH5iKYJBsrPjiecw1t+T1HgcJvfi
tcNfxDIcTmmvPNrSfqm86mfSSaRXy/jL5NMNJcSFKDrlI0lLx997NBs9IP+6YTZTduY2KsQbGI5f
YrYsfX2wyfkX/glu0HuBriA695+MtYeCD7mZpqOTWPep4tRu0oMUfAEuEhHI0zbUr26IDqHll3hk
4EoZO3ttADiZBxCBK24CfX51mKyz0Gpndcj32klFj2zhCgwsjwk1FFtrcUfvISAtRx5BSHdt4sVM
ypof/SGDRKkYPZa4UnNssXO2J69DpmzatuTtx2g4jJoWhC1dGsbmweDImuuN0LMXf3HJcMgZdG4z
0bgMUblomVkyCl6bTcf6YutJR8IvsmSDYWsMv4YluVW+CsoTMCW85/atZp1KB0uRB+ZNn5LjvDgJ
tXyXOhjxzSk89/GXnTAZ5rWq2VmA9tpX2t6dcm48b1faxcWarYtn/SONwTefrNhev1ImHYxbrBr3
LWF24Nj45sJ/3uyvIVe9qMz5YhTvhdlipocmyQKW/dC6264hZu51SHLimyl0kEwsRkfl0MPvYoGc
+2MQ5Yy5u5cB9UlxA5aau09jG6EmpTWRu9TkeS+oq3Tx5XDLsIWHHy0icsggA1XpDYDFpSiqrYq+
VFtubdfdTlBqF583TnewA/mmRffLLSaZrr9gSVcTWrg3iLXoyfbW+VFjQJE1zeE/js5jSVJkC6Jf
hBlabCuB1KpSlNhgXQqtRQBfP4fZjdnr11WdCRFXuB+vWfOXC9U3NJgvkahL9lbDiK23DwmydQWB
X+cwLQHcRbgtgwtybnJ6A2qjqvgqSOUzQuyYDIzCwEeOhxs1XDdSv1PlD6NAIDBrLyX4pFhDHNl+
SNoBxilfPxCA4T7hhBk4DHGQU35uSyL2FosomDzQ2pzOXPGt0q5ruJtQVU99+cyJzc7soHKj6NA2
OtJa7aeeuPa4VqqcgbxEw80id7qp/SETt0JsZIxtjtjM/TYZa9eQoFgUAdMcrh0rWydD6pXht818
IoU7YsyvJFz4skTfsNDTzR0QkpOtF76JWMGJwk9bDg9Tof3pIMknB5SzpBSrXu3dsA/BlSp3Iy+Z
IjcOCQwWkqd++NE5N0MESfKQeYqmc653k5/XDO5HFWtuQ1QCTWiIPbDaASw5EFB7MfKJBirFUVr+
NM10bsejBHDHGIK9akreGEsrFfRYzA53nJp1y92rixv9QqJ92eQCC+ZyzOYqoVOFKZ6AbEePDXKG
elbU+DEZcue82Cxz52UO1BJlUfVbxpGsP2yPwTiWk+oAybLTxUsawmiUFNfGb1TOOWWFtZm7f53D
4NNwtkJc4w6mG7KmFHc6BRPz9bn2Fd4iu80PLR5R/RRGUP1qenyls644rslIOHf1bpDvKu+iEru6
5HPgMKX/l4Rgj5W3ptxKEWE84iooL8LL2D6K9NTpKgkKy97iGwXTS8U6yFa8cFka2LqndCjcjGfC
dgZLpDFmG1Wwps8BBCeyG/f6y2gtTSfZEmXnt6HuzQBjVWTkOQJ5GdpZyAIDRhGvy7c+ABNLsSov
eOloWmu9/KoXZB5YB9ny6ZIWeL0Sfc3NW0VDFM6M6qghx4hPNwGIhXNNQmtVb20uCA0Rv9D8Zf6p
5J+o67L6UE3/CnTUFR6vOfyzP4MKq2d8KuhOGQXbyBYVLkGQASCEVgZwCtOzxs9Yhrh9Zrtijj7b
aSZnOOnWolmDcwzro7UQxMGCJVDLgBuaNIlG5ef2vc3uZuMOCJBNoDz4v+kTDkb4q2P808gmIzx7
kJDAOCdbnb0uHHcGihhJxySfFruSm6LLHVIMGmaOo9cQ09NoDucENh5MiaGGx4dlLANNr46466k/
yeyjiNuWKlHWPyaZ53N6ImV3PdrSKmeGYbO/noxF5ku+35wfdGfLO8fgGfd/zSAQc4BqvjkRQFY1
3SDz3bUx+Gcz/S0TadWVzW8vGfAHZTQAY90h4sNAnufK6zKzJuMjohkjIJfRgPjSQ7j2JXxSssNG
H3jTznbCh6MiQDKs5MI+H6YAGBs4GjE+kHIk3pY4oJxxAWWfq8X0brZPNFo0XbtAgFi+6xWyPJwI
Q/Eyq7cMWGUjJx4Aa1z/sCZ7cxe12kpuuotFJckW4q00KArYiRZRvM3lsy1DdLx3xiUcjkylXlTa
Ymkmt2b+HNlI9bp0TMuPQcEKgTYQV1ZuxG/txNlegWwzq70x3KRE8mx0kHAH3S62diaaRqhltE2u
MN5lnAQIUeAYveQ0acxa9HKTm++Qwa0AN3LjFkw6i/Kjk95a9CJK3HqWNCOmwT8IvTckjUpe3jLu
i/BWRU9DfpfNfROcBhEyrzxNUJw7bHsVWzA3Ad6nTDvqVdNif8d0WP9O0WovKw4ImSzw7nk1sRRI
t+3g+GrKu0siTo7v1SCRJ9Pv/bzWndeSDCQoo0gjy62Kg3vQv5V6xPx60hPYQGtybY7O/CFwtCJB
8oJydGMg1j0NOAPPwjhNSB3jh2VvM+Vml++ATA3T9ASsR9PeJMHN5AE0ku2s+Mh1GEMg6rCVd6Ix
mV2gL2Gvulv0h4vIV4SbYYSHSxzWI3ZOJgt13CxOn7lj7zN2MxJfQ9CrsfKMMfN2r8TXojvDr5gd
opqMCa8lOYYnVOCfDYTl4z86VFyoMCOWu/olA7dAxB4zO8NXkunVKXsJ0jOwMVPj8rJD+50xgiBZ
gfeHcWQQY11Gl4uz1nnM2nCVgWIqA0M6qdv1TbqrBYaV6lzmJX37jU39DpL+JQdiE5XyaoznFTAf
BgpkgrP/VFLnM0eRaVEBA39kgG+5+nRkEQh2VyEvge+hhZgZN75BjB+jAq151gCr2m1LftYsXYR+
COu7aM8jdshsXWSFb6vZdxzxoEpduR8lPFkA/9jsrjTEl0GmraHkfk7k4ZClZvqpnK4LBPYWunln
QKyYKIcuT/9sbBKtIa4UdjuJrJsG+zrXPNsoZVOwJxNMx8Ps0FRiN7SEqkgM5lQbY/nUQSOu8UuN
K/6ebSf/6LbsyrEJEosiqJp+Zk1+HYrhOdvxUWnntSkxUBtqTt1S+wotrMCAvubceNElANes2fGo
QAsOOF8s4nFEMCNPS1R8dL+hVF36yVMYU3QfI7te03mJVTgA5C2ySJm2WY2Z5BFU1EuT2031WRtH
cHDXpVkGYLMJpsQjz4eUyM2ci38w6ZGdIHpuC0+yhl1KPkHY5W+2PK2EQiLlJmkHjlfx0hT9pU1A
VvO2HuH+MUnLZSZ/stui9mRh+p5LCP41Y93LcFT136Haz1TZVn6cZ3VtMtSxp4OkVN5Qn0OgMUIi
EQtzA7vrIZGRsranDHcTKQaBCjx2JwV+SVOYTtoBJetGVGd88pwoxE51iKNm5AGxIW5Iyd2B1Ki6
YxSXyhfFFOuhqx9wzg4GKjClRelvPTBIZktsJS2uigLD0KRr5UhPvWepRUEWqNEmhQdWiAvOlB9d
ci5lNVIi5oBJyNQbw5VmQfGaeFhht1AxQRdBxBa4FMev7FHhAixIoGitxXCmGn3LDN8jkIhAyL+e
oWTUvstUECMeJ7RiTrTTpfeC3U0jfYux2KryjwkiOBPkNzCRaKrjUD3h5PNyU+brwU7E5kFlUYy3
dj0J8OhM3AebM5P5ZSxWjqX6xUJ+B5Vd8MeiOQGRMfm1jtit7zb5iOW6ibbEVN0TPXiNu2Nfzb4a
/nACIQHHcyGQAc50VSaVd8Y9Ix0MXd/m8HP64dpxSci3orG2vPuy/S1TDObde9s8S4PvLtumzSPC
HB9TfyYBVp46vAeofzM0uEgkvNQQiMf7v2JhI4iIEgqeL9UtgqcMyHiT6TBRPYe+3Kwq5q0DsQum
W5P83YkPHJyRumtChatI2uJZGivGpIi99eptip5zSEpQSC8S0RfmF7LE+BGaV/M1g9089x1qhBlZ
vb1r6WBibG2xhrExfcU4x9eTeQEGymHgkxIjwZEEKCnO62i4U/Lo1O1QTDTqV6mkPVWkNbBTDy2V
JXXHPELLm9O6G9pbwEeNDrQovmzragPzq9EwFOV5ZC3oZM+2/mjV2W1NnuzxXSS7FkVVRSYcywZ+
m+kXGTnGAoMTxNosd66dNBtilJeei6pF4e5ux8adBNJmIV4MmGmsZFeyA3IKO1Y8tX4Fdrib2Pbh
ICXJEYveTOSPulkiUAKp9BNU5rT6tFKACOxyn9rVumrMdYBdX9bkI0LIO7cE+DiJPfGE7iveil7z
0jRY9TXTlqhZFfixltUVphKXPhQ979HqjWsMfltB/WMb4ybnBS85gWZId7Okkhaj77CrbUCvHBAY
buWAsqtKnxiQbjE5gXB6V+M8uPXkwINh8AspKyJCK2q6F3JWvTjDjcHbVqlMME1srbz25fAjU+5y
uaAvaoMtiHq3Q/yTzJgLUmUDwXg75M5Vdj6NJD5HhCWEQtpUBkzxhhJXg1vADT/pOb2nDFlWdnPc
hVoSg5YKsCNObh3at8TibIzBsgTJGsv4AXfq1sRtvbKQX53ngG2wUqBqoewy4+R9MC1GHBbdQj2R
iMG6Knzp7Aw8YZb+1uBnix7Q4RAfU3V8zAirUqsgdLM+q5gt8z5b6732T0ow/BTPxpjvWfbbFCFi
LfE2CsKJFe0UYg+vtWQvR+FZiHbbGc5fODpvETvappL5Tpbr4wJPzQvT1zbnuDTkH/Ynv50yuLap
eP0kSPurdjD14RXVSA9rZADPokRe6CzTUZuirZ2BfVvzukl7DwWGa+v5fhj6U9nVz2ZqGDsdUh24
MZIBB2SWYfoA5yVpgNpS7GzmSlE53SImaZqurC1LvvakhM4Urq08MPfVXrHVrGGwMcJ+r/LLYLL2
d3Yc2OidJsUDWO6bQng6ZTPnyVca8zty8IKO+wVmcE4jzJiY63WNJ53ZQ8LvYVOiZEOx6W39mCqL
rfCoCGfA5qRSIwO6k74ibFG8V9bHjKS9U/9RAWUkL1j5z4TgNkskNxqzR8dhEinJB4RODkFMJXJo
vcTA5Uz+ykR9Qy7EgOO3M1gZWxmNZEwvZpi7fn4C1Pu/4ZlGzIdKeooCD73vb8hHL3p5ZXCJYW8H
IEJtbRnJusFoVcJRKQsFlPz3kN1HMs4Gs/ZVLG0iMJEsEjygs9GyzeM4leemzNykNvES4rgtm93c
tsAydUCVhGeM3XPAP1bIwUnMlacwS+VOOoAedq2G+VoVXVRGGnYu/TLKfBrpI3F+4vqRSOBNA4Og
M/jXiqDWbV19Pk+VgZGtA1kEkU6X/1Ua91mKVt1QcA/wts9wPg3GBwXiDGtq3NIq/NoiR8VJNtwg
rphJD0yHQxyru7TDWieuiBm2evRYgjuInOSjjanPUg9B0jnOEJT3xMw077EMUqAfSYHr4DYsw5/w
IMW9V6cOOh71Gqb1RmU0v3CIgoHOaAJXgUlYlXbCpnrotZ0Rs4jNIkBXDh01FZoet6TdUArQ9AP4
NRTKpsL2TW46iehEkuT+gOPzklVelpnEmMwx1vFd2iNxJ2WoLkPPCDHJAEo79pmBVT71nEqDvxn6
CGba3oB6wcyW0OoxvzL5ek2DDr+AdTez5RBi58lPrBGwtcbOYK6nOuZameUPOVgoMwYbQCAtUkeX
n6DlS/kVOgktc94rV9nIdnLf/6ZzC99o+Erx9VFNwzKKRmQNYw5ZONVS82Xop29ogldn7E+C33KV
zxniDYyfi0Kegl6aF24EMJw8N/zGaiY+hDS7o4hrz8U0BeeoLh+2Toa3onvEfnPV5/Utg4RF8lH3
2WsAGAip44goAqR6qXafovAH49tTitJfaCBPxhC/4xxReyucnrUAEROTP+dZNfVrUilfoh9pCzSW
Q+Ukek+rBe5lMbegzFNjDVxtP4HEDviqq6ZHEm00FZ17ma0dA/tBPJ7NKGnxhkg/mpZeCLqJ13M8
stwKXnO6F7flg10JvawweITwVlL9oQoO30lgXgXsqaydibQHY1FNa0VATg7/ZrKhCXpUnB6DEQdE
3ap/VYqpLcw01CuDOFnY6plbWlg6ZFNaDaXioE+vbjIT62UqdFEhtK0gTfKoGMZHGE9rOw0ufZH5
4VzuukbeRCqnb6HebUpKpdDW6midsPVbrqIAsjFTtOL6a6Mxviec60UX9V8pAyUP1WcI4xU/fQRf
Gt+oIUu7qCnuLUXvS67BjcCwpwnxJicp9J50emhy/Mgb3XSL3uQqh00YQ29IlX6PWRS6aYeO0VoX
S9p4aoVnw0Zd5FjAbVmYljI7QSOXGIpbOD7Sw0DEbTyJg9kMOxY2G5DW5TrJ57e4xB4O9h7rm+UO
obRCb+jb9vAqMkaPQYX+2Phni/qCoczTEucijwyNRgQh4NSDdPxAkXKoypYJDGJeRpJaZJHm1jzJ
RzhmXXM1FBpSTJeY0GXroI4zS0fVH4nRbhauFEcc85CHYOSO8+W11DtwCbKyqRtzI3S2DcwouM/q
ik+4z292GF6HGKlJo9r7ss2+opjBcUsiU88IIJr/2IV86jVBy6J3O616GwxiryKNWVpq3Eptvk0j
qzKAG6RRmOlBCjhxiMh1TE2h/greCCq7asrEUDo9m3n+HLLoKLrw38JW0sR4aBh/EraxDcu58rW+
9wOVUUDNtreQvZYwMS1WTpUa/jF3hcc1bg1Z37ZIR/GC5q4Yteql7SgpcgqdqJcYBcqnVLE5hdQN
cBmsC2jPKu5Xom+bxt4mbGpzadyBtNo0UesCUEEY2FGjskVAwnSQJHgAmfmobZYPaoqpaWljKpq4
fLLOk5rSesXrFroAWYKEb5isaYttMCk7Ejp8u8qgrUNOcuA5svxh6yOnr7Ma+EUFEmP4rmNC68QG
TYI3Vnj+uP1II3zJ7GwF9mFoqH1RIzK/OCI1XxOVtC1t9Wwa3R3403Yc8isxz65BlRn2ud8r0iWr
f2PkZYOBChxvznrhC0dBcbWn7MzJtFHjfj/KIDdYx0il9exTadOUN2t+NzCLyP1dliWfMIJPW1oC
C61XoV4gFp9CDSLBkOwFmz6R4K6kJUCEv5on61prqReZOXQ9EiNNZA8zCqHErnbWNCH9LVeOc1gw
VqRGu/h+3M7CbEAdWDjxWpUsCkOiIOqe+11HxmcewvhLXcZ0Ur3TMI8hwmmdr2Iiu6iDt8byIYo0
z5oosHgZC1iHicPOzOH3YViiv84hfRKbvdJ5k1kPN8wMGELzPJNELuu7LgiOha0R9AUahVu0N6u1
rGJvCH7z3vHHTPdrTVqT2LQhzsIrLNzausrQCJ+6wxw8ZXK39EYltyT1Pl/an1aV/zIJHVY/2Uhw
j7JFrAgeQYBRwZxuwoDZdDrxYld/1I7bRnmopNuRWfHSmogfIq/O0kMD6F1O/6XFs2qVlTTpH9p4
mHBihhifDMLZU1T/ZCKtCkEJXTOIRFvE1eKDrsNRc48hhhfoZWOZjHtWL12LLSEBGlJq9IGMjcEx
ViqwrqzpX1XEVbIC/zwbd84U4Z4YV4qU07U1CAkQPENwsrWDnX/YTNTJ/mECWnigF8LsqszZWqat
0xZc2RIckgnmJCU1GhTEEjbGSJVbtKq/SG0awQGOh2KCvNJ9m8NDYdbbm7dl1NTbpDmSDBcazoF4
jY0mS6vZifYNdX+JjSQk7ivov2tlnwrDbZHuGfM30ZSrUFZ+VMLrX5KZkSHbtTpgs9yBGTFzd1LC
LyWNXhVDeEWcHOK5PuYztLyRu74JtoWTe3aI0zv+Q3KViOpqDs23FBIiJRyqgYRVLj4VRlOkRext
m5xj/Fr4BLd2pa0HlHujddPBDQEwIKXDQpI++gGKLYe4H2T0vsVbbKVwh6p/ffSW22TnMF9REPWq
MCKipWqZFqQAY/CBElXHnwcWBxXAQdLlXRhh+B44VqfpkyPM5QY/4IM+yKyo+/kcau+O7EniDeIp
qz74tXLoj631rJPxX2FaRFhWGK61pzKZf5yOOzDKEBzko8ghKrGxUvOrIv5M9CohrQyUTPzVi7bB
aY8OxgVruslUWuXytZblppgCDwmolxl34pZW4rWWQjK3jjnDcJOXq6sA3EKQQ0SnKo9RKp5BI38p
XY2RGg8MWkr+pT0+UVl5K6BYiN4B8MGHBTRnM6rNn5DUbygaUzKymooYphLewGHBVC1JSW6ady2e
aeYxmXS2ltxYRMoCbVjN8LGVcKNwXucykqo228zzsvEZ9wW4+kmDBMJmvMOhnWj5UUZ2ZiOSGuoG
C1Ljkm2JblghwRbODCT9v0R3UIXXO5tdCE96xyOYkzTdY3Ai2IZH/ZnO+IL5amOW3KKOFxfQkygb
Xkum27j2yPsm17IG55CtB+gEjv5os1eM8EIcqQ1tFMvSvgo3cXdI0PsCsJidTUqXgwaWHPh6OlaI
7sLE6+QNo8u223JRCzgdZxP2ivOu1g9zfs8HRHVod2f9Pdd+DVYj9s40LlapeExLOL/ibNUxC8X3
JbQLRMhZgtoF4OufgufO9LGRsiQERQI4W+Fmt+AAZLx+SABQ1FDOtUtI1+g3nIoaHkLjK5/eM6Yn
7S9cmjlZMwdQLml/0AbiSjzepQVD337rMNoBYrK6m+gJzekBR4DggdtsALiCYpvtAx07G7XmOmdb
F5vRWoTPcaAEiY4WAC8D4vfN1r7GBIWDqzgnpH6b1vpE6YABV4WQljv9NlRnw7Oyd7t4dFyYJE95
MTgyNmgGNoBxHYZ7LV/30o7hOUngXplUNINrHTbgYE+kSd2pvFZ6hGROQhvDivtTaq5m/FeO19oA
cwmMDUjcqe5f9PylzmCQvlTtj4SlvX0z87UlHykL8/nbzhYdJewlaCEDWXQHUTC4rO4k3if5FYVA
ImFjEU9RIUr2CuMnjumJDgZIF0LfkO6l6/gNAoptw3Na5EL1Hqp+Y2wJnMlsVx98tf6ge5UhOQY1
hEWwHkRFN+UTwoJVvlpSAkCbvmULxRQUAuKsHJUaEDEI716BwXH8sxRvvFT0VFZ9yiDlKLfC/reI
2S3rODXsf98z1KCy8NTS7+1zpj67JXfyAdtlxsyDCGcWRxiMVf5PXmIyJi9mw69C38YyEdIkwMmW
seyvs9g+5kO4NaXLkPulgpEl1C+MUblrVgEA7xeilzLn0o9Qmkk8xOBJWFdMZbUuzM9RJ8swhNhW
7iKmFBl/qGM2JLHQSTpj5WghedTsJ67K+I44qGu3fXQj1INXC1Ne81UId8BIOaz7Gk8bLAyA68PZ
LB8Y9rkuS5TLmChCVvzk8aLE5u3pGNm/V28FWT0GJ+s3TQ72qdOEuiRAfaeR+46blanLvU0vPCkW
jhpHOzN0TioAaEsmip/R6BjUbQKOH1bZkhQiBuiRpzZ7OX9T+e3S6JqWvz3QA6oN6WJUUOKRsUS5
H6nbRGy79irGC/68HZ6uWl+zSBm4xKMBAf8PpM/Y2migiqH2M4M+4AC7Q6dXF8PjKPYaX7pD8Z+2
i7sWP2dMJgFSqhzoChQ9mc8qwUPlat9ghaRwB2FHmU+j/ZAG0h9cFEbRWUIBlkE358XBNVsTCNdD
p9kIySaD8thOV43pl0LP0KTzc5S8YDnWsD1X+REfJDLMtYFnxOnd4V84/xCUEkd/rE5safBkvBWk
LOI7D8kLukztJmfKC0F9ebJQC7hiOfeqp4O2rVGoC9W/Vg3daELchmYkpNaXR7YOdzwGw/SpSW8C
JU2p/2rzFilHE/uF5RUklU+2a1OFteFR6bcQYlLUgETcajwgqX1Rwr1S3nLMUB3Ypuk7KQ6NegCE
R7NwBLZYWd8T03aLFzq6ZcLHxcpPj8yz7TzDzJcwYDImFX8p7z+JYf3NgX8qb0wW2v0hRw5FoeVo
J0TUrSUWlAdUfpgPlEooZqfjZD1jAtAVTkK/GMBNwBTZFca/rP2wKn8Iz2nyYWh+HNBww5i7YSDD
f9jk/yaeTH3N/1TOLqmS1wCXvb2NChYtuZvquyQ6DLjvJH0zIleYlXcIDJ3DIhckEwk49hbMu9Vj
sGamJquTLy3KV5ITVQxE6KPmZwG9sJO/ZcyA7X4yjoStEy46TT8i+urINeDuhFxQOutJXSE8iwTV
OT5NIgwWN/on83AzW2EaLumVKCU5/4yzjdWCvBSa/tsQ7+t+Q0qgntAVMcZgWkWSoMXxN2cXRlrD
fOh1N1pWyt9J1zFKXc0fY42+bMPLGQ6rXPMYWcFTRWRthizKkQb20jkPn3n1XkXMldnWDPl8wtZe
t7hqmRlyQDvhZ6R+yc69yIAbLLfRPmVP6jwc7T5DqLS8BfYkRbAxYz/LX5v5PWQpZUnDQY0jN0yu
S/ZQXHLdDF8trVnoptl2So5muLGzNSh+f+jfsdKimP7IIM/LP7H2L6/Rc9CpteFbV33gT8ZYAj09
K5jsovvxxnCrtusxfJfbN0mNd7Yqr3D+8dg5LPxH7ZEi42x0/hUDH0h5j35YkLevySh29oDXc3pp
h0NeflECuYbxb07fdRariIvy7yQKXEYlwD3PDWhDFSx4DWcE0npgnEdT9dkkmtDDkYp29wjCjTIu
frePcPgwhsEb59HtMhxiEaMTZN4G9gOwSt18Lzi48GQCV+RUJkapRn3FblAQvGZRQKheCNK/RMtp
0UQ1BfpEAzj7CcrXjG4lKzfiNTPVM2uLUjoXhi8pqK+0hxlPL5Z+ZGOhvVvyd8JzmOHGKzSAQqhv
gTA/ItvDFvtiS18WEiDwL2pyN/NNm2777OIkDz044yVCmZGB/1EeZuva3R6lucNKaOC45FBkvy8j
XPJCTt4Y+lJj+IXz2veAbrQ/ha+GgQ7Q0L3a3mSkjoVxA96I3nY9j85LLUb9pTP++PCi5KyTeaSb
HnECVFQf/Nz40JM1ifjHCU5Bfg2ch6xdO2OrKCdhXprqLRcwff0wf9fnYwMZX/VIhRjxSWA5SMn9
mmnQq/IggW5oCBAgNVjmct6ok1tZj6L6UCg6Q0d2beCWEvNGtscqsc3IUDruYDBaL5G1GzpSyZtt
0v1Jw78xvAKzQFzlgvOG1d/D2vEGw0Ptk2KVxJ9FyO+KHzNlVz32ZOcQG296TyISSeYxpRJRm+jS
/lqWwcC/eJzQX9V8i81WopIuW+uUTgxzIeiVK2mJrRoesnRl/+MU50XkGjDWXhYO1wLWWSwbR83W
wS1jBFonCiXYr4x4L/vsLQBQ7OXmL0X8c9h8R4a2Nru9Xb2ZjFBkj4i8GmMZDRgFIf48RjA6uM1k
BBkprQvsOCWuHKwoDcLr5BwkJGyzgoZeA1hKX0fcGjOz5lsXvatvMEd0k00FaReGCmkTG+S9atnJ
d79zfgNP0WW7Bmkc856IlJYELn+FE/hnStaiO9rml8Gl1F7E9MVCfRVN7/q0tQMvcyhDuSdYoUrT
M45Y5dBwroQEuIOxkg1tjFzBjaVu+3Evo9BPtD0qBGf8KyAaIKxviZpgjRZI8jEmVYNJNSIyl14H
LO3kQBzZ1Mz9Y7bqCrp79Jhhc5IQNE8ytrBp1WtP1GRxtFnyKUbm0yUB3uWy42kqegMsrmIzKX5g
PkLlI6d/RUPRo78R6V/efM3YPxULFA0oEZa8zJF7CZDxwKTpqFcXBYRyZFIt8FjMzE3cTv0ZgUQa
Ocia5FMwV6nVdc3pBEfZAMqbbJL6bvdYwqq9UnFrCioYfWtxPok3HAQTsVjzG2MB2Ko7nj1WnoV2
jZjW1Ruz/jSh8TnMeUEKfSgK5pXlv4CfpJsu2cUyL0bBsKhaN/W/NCHh6TTp/iywsw8f+BMWaRk+
Vg92cEgaVNsdiLxgsj2uasBfAVV8V8Au/SnR6ffJoWf62fiINF4mHoMWaGCansrgL6HuU9LMt3Tf
qi4auijQ2RwbJv9nwxMhZzsUbWyA7NDfugTs6IPc1alHTqs97eJDpalFrhfVd0v5U6tL60CCr16W
qOqyxtmyapGRq28B8w5sCGz4SHfJryZ5Lg7/xUK34K+pTgIE8QLoQp8849PkDP0gblqPS5fVZSzD
lsTQUHFYZvG0ykCOk4bQWJvCfpIgz7zQ5KOPm4c2fufgJa0v9AQYsK72BzwzM/Tr7NTMv2FNJUDg
vL2Ki88MQWvVPcOI65vfgqbfmQX1Y+hKXOGuEt3agfkGhhd/eK14Ahq3RgDSG5ghd6GBjCGGTuea
7Z/ekvO1VdT3Fj+x4aAgbE+F5Y4nbImrRb2pwOGHnhly1QMO6439yNEY0CIwsgjzfQxeYRY/ykx+
tCtNh4RsIzocuJdw80X8m0Q8sn9l8V0hYSGfa5vqv/b8GX0bqCNUaZtpn9i4fCNPCDFaC762Znms
35B72tKrVOHttbhRWCJ3t2T4HBAT6Q7qLuzSx2k6k5ZFmLKBJ8kKyHfzZaTOsJU5VhT5j9VJJh0D
aVdLBCHeaEMGttTNfOoTHGcZkegwfY1o09fV2knIjoVCYuLroDtQlF+TGDD+DAY1dteods8m1jRM
zfa0NkP8YE+NIXRh6Z7Jcc+P4hwFtebMnxm2rKb60aP9oBxEH7gyVUmcuTG+5DwajqSSy/yD0nSf
gtObjxD2erF3qosc7gOWGcHTeEU514l3U2Le9sig0hmTX0Q0XWxp/+koomykcSYBVF16q38In4Nh
EQ0/JT5C5j0wAI8hAldQqeqTfqQHmmBu7IC56AreYT4sbJSXUf5UzN+kohFmRbMyhqdV/TTGXUu2
0ANXZr+reC1VsIA3Yz6BiXcSJrxHhZVAoFOGLF+xxt17s4Z/SfyPoI0IW7A2+EbpIzkDQ8QrzxLZ
Gp8ig0+wlSOOdU+xV5Xli/xojCt2yS2DPmPLJT6b+E2gjSAETDlMeTqmcku/iv9vcty+fTXs6aUe
P2fuJz49mYM6PQKKblHHpixjzRstHlErKYN1dWCstiOV1YfxiHLuxYkIaLkiTGWia+b7OT4F0ltU
fkiDzyRNT29Rjkmq+Bwy1g83WUbnuCaaAGCkhXK10f1Av9j6aVA8qExxdm2nV1ZiQ4yfvPtNEdcN
mC+nxdfEAZkMMZEqGypxQz2l7WHqfpUq3TTc7qC93Jlg0fLfcgCmOWb6mIFe/SwXazojTK1ehp40
tvmnFX1VSrozqy+bESvWNtZPlBKldSloXjCBEajIRp0LCilG40v2oe6Z921ycUx6csKJciC3jVhG
VMb9P+gLqMq2Sf77f9H2UOx7hGdQZ3zt5pgyW85ch6PJRD0Ngqvn4h5KevXkqWsYmU4LcV7w9UQR
jtqXaAnH+CYNHFXRkcRfLd845aWVzgPHNJEqAwfNdFAJDyZBwDY47neqSW7cLjZ2JGKKH8g9ffU7
q0BlYOUB3UDTCCMcJQIK4PQ5sZWIfubpx0IU0FNM5vVB1RCkjiQzse/sWaTyyvJUrtvyYtFhJsZP
yKxaTrALPqf0krY3UWxaBTnkJtCuhYMKAtN4qb1ICSQlbsEUnSsYB/Q/pTuMKE0JVOwQNmA1azBa
/vYh/tabEQ789qAIlhaPqYYE5UpuZYIZwiO8lZjxOy4wZx6OypPtUsrL1+8W/CwKFjof3Kkmil2W
CkXu67/LvkL7j6Pz2nEcyYLoFxGgSbpXSaS8L6lL9UKUpfeeXz+HAyywi0XPdJVEZl4TccIK3Rmo
2U1ogUChvMUGBsmliPcsEnow5ZzO7bteH6HZB9OWJLvCeibtDsg16iUgVSWdcjpAUdcW8gXnF8+F
dWFP2TYHEFQjEVlae+qkP1M7hU/Jw1GDzalCFsMqNAKkkLAyL2rumhN8LoISHNxnNFZWzXW3mPGJ
lgb0cJG/1QzLmyhcxgq7nLnDI+MUhQGBR3BRkp1VbVik4s5EoDL/gVp9Fuk9l2dXH+4Gp5FexkB2
0Dqw6DMAxo88NNOKQLAMcQH3JHQ3yUe4/Vvqjj/s/TpAiTtwzziKQc4H5u+7F1s4kGBqfwrtXgzr
kT0BpkDB4Bq7EsopVIIyQRU57wWqpMV4jKw3IkuoIVakrorygXqHYI86+cixRMETqgH1x+6U0IEA
KV9rNqpujQ7h1NKynvzYbboriBCqmSM5sgUvUHZjTycNOrBt2hB20oobBtuC1ycYD4H5EWmfgfhX
T9+DdLP7L7XYMMdtUWOz1bRb4OPCZM/KGVF9KOo9aDwGTEvWAAz8EN66dbk3dB0XBqS6s2BLpoe7
DCcvRh+dwGAL37Kp3m3232GxZYBB6iqEGP6Pb8oreQ4GQLOMlX8dhzt50u4t6khFmTHu1QKDzUJV
9ik8m+Qnx5Aru5TaCtrxnXk3Ef70YtwE33J3LJtTzgbQK381rL8dA1KacJntsYZIeO2LZ+8tKFtT
8cPHtW55nQzrG+ZENGEB7guU41cuEaz7k7Lv20fU4ornC0DXB2mkedWfcXUJ09MQn7PpSyBu0Nh0
FdhVdgHDFXOvl9fRxizKbRyxE0Lp0u1rNCqMPjQshpdC3CyL0qzaqPquqB0PhkjDNrfb+MWlC746
aMHlBNyy7RzoWWsL/HrW/+jxBtdGZxHOLR8i9FjwwEjyYoIBDzsL3xoCfJP0Twz7Uj4ECZ+W/SrH
bRNa6Onx9J/l4r3OCwcABwp62eLG2Ia8c3m/IdAdssoljtYDopFEAW9B+Cc/gp2cJLCCdD5iaxGg
TDuW3EYF84x+Fj+RkqPevMrdrptIT0z3KVFeXsEbd4jZUMjbdCIHh+toUK+9cqGfK+JLiIuLMfrS
oINSTxpahNgxY43oqH4p2W+YubFpQcXLqcK5kydH4kgsMHYQUUjFFAAJSZtnzimDLDMt/9TeQZim
0oGPHPJtXTsy/93g/omI9hHBEgV1Q+RWyu9Gh0D+eYEmOP5H0SSzt/X+v+Ud3r9WY9OncF1wi9Xz
9L9gTVbr11RfNbK1D4bPFN5DB3k4p5ZsUfnVKLsf3fAGssO1SXcR8jLWHWCpYA9/5O5L199S82qg
WkX2Rr3EbKz6B7hSKy+sSLqZjbZkH92SSkrWxmSEKzLf12nMoAKtRe3BoAyO+Jk2MVHBRph+etVB
T+4J6CnGzBXnH9XiC+0KVvIQEg0WMouoOuqhesO0u4MyzXXh/xk4L+0AN7TP+OxIUg2xKub0VTOs
SLy90v2JH3M8K4ZrqE6d4l/gU/mFfTsCskzidYTieLxS/GkMW8SbUR3qmKd9bXSs8c9GtVG0Hse0
02TqFhAJLafrRxj6kHDnVbyxYUTWU/WGJglkwRhqK27EgSTAqOb6q0LctJzl4zLKPptoPxciQUq9
3iuLTN310UeUrSPaQE4f0m9G8SRMU5+Vbjt+vJqyTRdbGRXclgzOGgqAZh2GdwKCdG1p6wf2Q173
ZSUXADa6CfYpusfWWSmeLO8Qygrj3MvAu9CL0WPwFezt9FJ1NzUn685lfVQkmmN1FwbcmrXnI/bC
m6XfKkSvAcbXqdmZ8kWSTx23PsIfdjcW0zo1/u4VzBQoxVCO+8Wx9yFqR0BX27NRn2KG7Ep9Dtvj
COCrY9BAAJU8n0kEtzJEm+/YRRNuGTMbFtUMgg/YdQopZPpL1QuGbkA82HtU8T8FBGpsfLOoRC9G
OOGWwEMXOwWLQ2KryMTd5xacjWfTHvHbw7FiCfNeANKGPLUQOl/tVdIutokvjRFULi5Gd9WTq0+V
oKp38V7qj6n/JORIJZmSHia/BcnbvJj1sGWKH+GvvcYJ8q9Q8TaZDgC5+FcOzyC79aTlEXNo0EBu
m/I+ejzhTmETTNdjR15MAcYGgn5phllSS6iHUUD1F4+BduZMLYtMtAXJ1mP6al1jZS+Nx97mQHvU
QrgzmLICCplQ9P9EFmMXxU2y30TWjo3O3IvxP2r4Q6TNuTW9o0zA+nFYeoLW2crRQOZuTXlYCiiQ
f/NYRR037IWxPCV8DpwdycXsb5GyGuVLKM6FcgAVRjEXkeHLciXVkDMSDdEsI+2FKtrTVmUH4Oc3
tdyUoS8lTYsyXDDSKXj0leIf+ZwQWbd1cMiorQOwBVUdLoT3ZuiONS1rNJB1+G5z6ozjVc9+8Kfr
vTshdWM7iqJeLc6s/cs8QFj+THPihtYeNRLnc821MTt3TpnyBZ8B36XfQiI6dj+TMi5sY9qJgmTy
2ff75P/Z1FAQasgPBrqJDLUEfm/87xaT7PCFPoXnH1Cn5T0Cey/zBXFbBDA4or9iPqJ4y6voN80/
+FDZC2f+R8MYDrKKNWsJCgCF6UH9HXM2stxEaEc1dJ0yy+aHQTfqqWy7WDHgWmLysDN5wwTTtCsE
UXPkuMILJX3yZMbDmpQSE59xubGNm8TAslL3ZbmWeelqPKu5usHDF2N+jAjMiOdR6GHyfilEQEkz
JFpq+aaM0TSuUGKPErcfg2cfQELblRutp316mMW3VhskCvzIzDcGRhH9J28bRAtN/LFzKNO9lSF1
QKTBm7pncGVHYF1f6Ebo1+DkZsz9cqIidjbrEHxpsYpSm+Eq2TFEd8s3k18EYLBin9uW4XRHBhc3
Yeewe1CfQd3sbftDSR4z2SxRQP1a0XI8BcG5oN+WUptZWQlquXUq+RxW7WooflsEA8pKM7cRDOQJ
JQOqQiKOl9L0jIxnNFwgutiVm4GRqZ9NRPmYX4OGIWy8CwUA1uJDZj2RkclhNM2hwW4Y6YfK3BVF
yFrpXsUk6Wo0LPLdZHccPbXgDR+1JbNkP9VSvDLlczGhn7ohDbArHK8XT3fbuc9QL1BFqXgPcvg2
cDRZBv3H4IhiXLMTtOCL5XRFyG5pef+F5lNlGjcCTiRpYOwdM/on+ycby01Z/lakwvAJMCfw9rAF
+KcMi4MHhmVL/ckQLl9CwN+E0S3AI5d27yb7GQ+5i/G00CkiIcZKyQUbU+zEH5J/VcuTKJ/WcI1H
t7C2/SlKjzQw4EH60J24n/K/DC1VHm/xMjLl7NOVOl3ThrK8dWTcO6CU4x3rraTeqA90Z5qxmYx1
k9/E4KQKzb4zaKwKagbPyCzz7jNFkeJnd0JScbRfM+PMmopRZceKY5cNwHBX/nCFpqAOW9G+9e2H
CqQ8+FTjk5dsNCbXfvnodZtp8bTkonB0UW8NcRmMNxkIhGx/5jGmhFucUkwMjj4yvsbvshQkh1Ku
VX8jxW1hPZLiFJP6MGy14Sf1NrMxRR+NlRJuxuHXxneXIgblb8Bro5+yAdwZZzO5Oio+6dj/QnlB
/sJgIDBaU/5KNqLv/qYlyN1JnMT5o9XbLPhCBRuat3hub9bACjxxGiis+YCj6K/qvtBXxdl2nnP6
6XEALsLUKDDdYqD/xl+KV7RLzpn1JvdXj882RcQvkOI76FjZ7rDh6bbE0eJ/8cit1Y8Nq7mImXIF
+R4T/EdDaxpge+jIrZVAgQTJJUTlD1lV5O8WFOPUAfFn9WvU9m10M/09tr+w+JLMb50lNoJBVv2C
47oO1wEZ9OFSRBtV3MeJwrFBP/AmQuy+bvsqiG5QLwMa4gZliTzfbC2pSG7vX0sY2pjktB8txl+F
kpUBOPoRGsQ2udfBsWs5QuyV7N2ZYQizJED1lqLOKbB+uWm4wek41Jeu8VZ2dhoNDdv+H1qodd0X
qLjqZSvsDQz2Vceof4pv1ixRrz/E7JX60Mp5bEt6XMz42hPc4T9V+ywswNAWPz+tLMuaxUgBrlHA
xFRRKT9NI8t3QmuHQ1YRMsiw7OXHr56SowwvkskWlbDHHGAgg8eA3rlQXtVN9VkKP+t7EqFHJjuC
l5Sek8tPtK4kH9rhQ5LyDVcAxbzModKsaZohjFTer8oUyVw22smYeL43lQGPwh2/wmmjBpT40wc8
FYm9fT98CeMRgFYitoD8roVlniXpYA3POS1lXIedI+nuCJMbp4i4T/meGekoNjW/iPYd9t8duJI5
Azzp9714pdFWGd892CO1OPoKMd8XGiEJj1SPJQjlmPXMEVKW59mEnf7VrzIblhUKMBZYanvXUIcU
PII0XUnoTMZRGKdR28Xme0qwc75Bz41cQXswo/UyKN4rnBsUsYCbFiaa8on30prDVp8ZW1KT236y
nInn1cigX7Gzgn8imRgLmAr8i6s3YTKE+5wS8A/en5YeZH0vECZgh+5QEQYPPGHa8FS1fZZQi/II
EN5AM11VMLuPOi9GbLjW/HX+aPmhnudx9R4XZRLcNGxgKoXLQIUTs1gc/dtQ3otYp4D9tNKzkhNj
O49Z13G7Q2KC+TeFj9z6u0H7UHp4hunK+JIRNcNYacZzhHkxT96D7Cuyr3q+E+9+s7ThVTJBhs8m
cNIyDlBSpOSIDFU+TwrLaggWIBN84yY3MzULnVbCBU1n7Kn7vgt2HSi5iLOWZBoFQeKsrJ/9io3f
rlp5M2quBNEsf+boLUdx1fEERCj+1cxJs72EOwtqg1iqX6q6UWjjEu8cI//NpDN9Y4pKW5pBZd9l
u2LnPWbUBYj4WDWcbRBkPXmnpKcSCP4Of8n8aIJrMslEgQHcRMcFYon8qbZPXWvslv60n+SD0v2U
0o044lA98LGiwG7HNY6PRfUpzfuPDu0sgz9Gmy0PgoVlTQ9XVvmdeo7RU+H4v9Lg9OKH4XHiuToA
B02h56LDCZTvorQXBpKblgGEeI/VZRkwV3gkXBFIz10MBMpRZADBHqOGhqZ4mtK/DsRC4t+s+oJN
jEGk3r3BJ679Z2yaDDhpINrNgLJB6aE04ILz7ZXPvxmZ4HwGOhJO7k77NOt71vKjJ8cuPoIG63GO
J95OK/9wdBrylzWuBFG6OLzU1lUkUrgnj2/yZ2jPoBq77tmBpR3st4GyTFI/QrVYG8l1xGjXoMoN
+FEIiljGjLaUmcA3yxXZY9oRbp6V7K/zKHNk9dF4m5kNZTpieh+ZZdboFluq1/yQDa6tY+9IzypM
GXMjqh2pZ5zgezPeB+LE3ggP31dJjtiksSYm5mVSLnSAhjjm7bEnNTvdxcVKMhwf76+8x2so8o+a
QWZsPQL9brV/QB0K8zLkd+SJHAZleuBKriJeY2esKJ8vbck/w6YVug+Bt7BfV3W5yYJDyXtep+kq
UG8CbTmMwfkiKoLN2Nyz5o5eHUjnoSy3zSfXKueQpH3kzdUP6GoWiQKBeYU2JDVv3XBliG9NgOtv
qXrkiupfhopq7x8IqmV5Z8XMSoMVZsgdlpOXwWlDaAJ282aD6EkQyKLeuvyufKTxrWm7ZfMvY9Mp
86mSBPJSLO7WlthDOXYUMrs4jlHZh+EdBVHO78soh/04+l7rrtObzXkPNULtGDeriro8gXqU2doe
6x0P9ss4yPY6K88tsvnQv3vt1lNWmblPmuYCsmwVMjEKfXiIMIUJAWvRcasshtdYtUvBQGpyZ13+
+KxMH6n1DS+znFD2uHHlcCEVrRM+Oqu7w01dMZrJJrZr0QkELtw5r/uF+1BXJKOE6AYJ2NKO0nTV
W+Bi6U1urwPcTW+vJ18xwJNk+M31S1xwRzNKqlwLAQ1AXhJNKxai3SUOXt743iBh50B6D4PfSiAy
tfaA7Qriiu1hVRb2WqL0k16UCNZ8VWLxhZiaUrjILHYoBfHT50hsMMOy8U67N7/fJs8gRBMrBICy
K+ojmmMJySz6sAHmK2qbSv83wu3oUPba9u+Q7Sa2GJb308vvqjo6PnR4o33RKI8FiE0LeQl0qAAt
hmAIlYScq9FO0p3uYcAkxccd7HAIMbQtkhWXewHBDsWvwjTfInPX6acvxvV696OgqBgI32bSeoiV
XWYcSsrDQX/08X6UNgNfkDpCBlPYgOT6lmNm0uNrnDEGV5a8e6DiNX67oPnXE/fXNBS0JhSou9CO
Beuq6ipNR3BGS5pqjCWcglngGqBb4CmR9e3JTsdnMIulhROBKq6LI49cxt6QsU9u/qaUWUwRIBvV
BldI/1Wb5yE5CZK62qjg6CY9B8Cx+jmaMFAYvzco5tKjWixMKq8RNSzShHLNAy6iky5vfXp/gilp
yqEnlAtmPrXxoTzC6BtdtyQ7kb6U/XetepXRrwCGLBNKO80LQLV5FuXOhudavKncyJj7m70YLnzJ
EBWEfZpJJz37euLGafhLRnAp0+Hqp9Bgde5VBCOAzO2NUaPnRCy46UBhwTyU955O0B5qNLwoqKE4
7ZkvzJILdP+cLwXvQTIgPeieWFRWVXyPjck1OpJChuahGl8Y2dxJx40EFtZfSuIm0EGLvFmMEkD+
ASkbfzZTBdt//jrm5WHqIarO303EDGQnXUqrWOYwrDvC0Um9aXV5LdR7Wr1HUrXVmyfe7Cp8eZnO
nYXa1Lx25qsNcXAyk9K6+8g8NqGMbj1lPSEXUKJTW/+RbOjUiOpUCgNUgoM/brRIoMUOLiXp5RUf
v83gEDRpUC8lIBUFwkRBeRbrH3G6bfNLVR19rAchZGItyh4J1n8b812puJJ3SdA/aqkTUoDbMHZG
oroT1WCuNMubGbWI5wBenZjLZQ9Qjrz7VdCoCwFXpe2IQXRL9m4yabHoSDtISFjC3Mn7G8lWCz5t
aHCsCtnY1oeGUK2kvqfES/icipbuDr4bMbMFBrzoWTfieICXRIQO+hWLPfQUGeyxWAxh/OuJwwXq
Sf+wIVJq200kVHmORZBCyQQjajjD6HHwNi1Fj46CMYtGFpZdxutR/ISGQdmhon9Btzi61ciqxJhw
vjBxWeGszNjyiTFEtYjDH+sUI9QBhoKBB9am+lEhkQJe5xE6YiNzIuRd2fCP0JjNFN2GkL0qF0eM
/geDAeJqrGOqvlQVbPnkoQmzfYMNekZmthOajQAzQd9afykevIOqjhesK6JomxKAMtpuPZvyH/74
21pXDFa4K69exTnI5hY2mciutvSSvM/UOsBZXA7jo/OuifIS5asCmkd3MJ2y7BREH6p6LUiv9Hnh
Km69cWAFyXKFcgRCwQgfK+D8YWZYqilX7j8808tIeZOTu2g+puhdsY81a7TResqodVh5Rqy69dJb
+iA+FypzapXzMeDeIjCS/SEjl2myTulQrgOmXmF9nP33hYyKq/qNI+s+zirZgFjGNPy2C2pG+IQZ
XTW0hEWlnGXCZ6xrn7SLvp9vMLAe4Dnj5hxYxZ7MUTt4jxDLqxq6Q4l4poB/A7VBl0abhJlhh0+M
PLhlyqBRRd1nYL8odA2wyPyF9k8ZT7/dcc+ouTNIksNeAUQ3q2ijYYJJ31KKDYEOXBgKcvHvrmJF
Vjc+J7Z2yPuSxW351wCZM3kqwJRxUQNU10LwVaVTttUGgrcTIlQcOoqa0EOaudGrYx8JQtviu1J9
R8Q6JqQRVdW/svGJAboRFaI3m37YeVlxDkWMV8dayCynSo3mtRsdkqgZ53zk848+fxh164y2wV2Q
sQs3bBSrc1sFtCVkgKHuClXni2gAwjbdX6pFp1pXfiXUTEH/v0Bl2TK7lKw3zTiTXQCKhgsGXoiu
NQhPB3zU7SpBjcDU1LCx0blce0GD+47FRwQ0Sg1/cEYA1aRmCtCnb4W+V9kcIEn1xNUz363uICKO
234t6mRfvqvUNhOL5BzTa2PqSz/+MLv/zVpkeUtge45kdpdICLtaA2JMUkscuSGVWy8FC4+mZwIM
YNeYEvt7GnNBbFKmaYbFvnAiAklQ/LHWPNTK3BtehXEJe5udMWA8KHr92kZD06XLVHzn+c8kxzj/
J/iDbsVmuS6+UDOepOg9QH0uvSxKOuqzynJbNL7oP0MfYRFL0a1S8ZjtiwYckLaTG3KT1KPsf8rs
qwtUKvKSId2l0PTzqKfPjFUdjYjIdi3o+wQ53qQQJBof9EDMmQhLGU2ghW3HzL/NYnTb4Q/ETIw5
okKgxjiGvf4MmddOklh38s4ytH2cmRiueip3jS97JoMBDaAmsypolcNNMb6JaJuQ98Czx/9SN18a
uhuSbVnV74C2aIwOh/4eqTOCddFoDN90Qn03Pou7AO/PipeAgJ/g2xwvFMiq9C+yMBIxArFQxSTd
oyghPciPPI4AjVFrwcmd052YAHjpIe3fbDXGmEdpjhBFXeU8TTVfghK+lxbXCXHnfYZQ1oIU6kbJ
F+Jnv711xVWUgPv4nZOlhRwAi9yiMbHCo9UWbMyZR640Bcz+qrffkRNEmbbS2Iiufe9hSQAD1ZXM
+S1ZnQtnexEx3IKhErCs4MiKrVUGhSrYxso20A2Qx8/BQ3wGoZOtFeuYH8GzXuJHyM3a1bFIktDJ
3zQC8GfyN8R326D77Pm07qhfK/5X6W2EfJHHfVrthr8UXJ81SssSucjcy7JlU+oL+ZWoP4i+OuQZ
GvTLNCHpYK/mIak50TRF3UbBMNQx+BtCpgbNKe5/hF4CIsY4sDdVQqQVftrvvGAvPTPLEirW3q0Y
aol0ABG3Ah+JGcrUzYWPeSqRJ8e0unWsUE+RI5zCGERNWTsjaH0Pe8BMEen0DfK3FGmgL+dbU32E
SPeHJF/N/5aUYUre4GOK7g2EQH9dNsex3UkW86Rt+sikf63/NXsM+E+JoEtzKm+XwsuqwcJMb1Lo
IuX02f1oPAJXfDpWcTNDtJMwzSsiHZV5BQhSSwNypWLlGJEjkcN3xdx59FCr5Ow/RsbRMR1v5pen
KZ4XurBM61F2UUO5AZb7BO8BcXafI01A07Xbxk5wqTNrUhjGBsmWd4psTp1JZXnx83aN6DLh0fCJ
19szxR3Fes4nAB5HKlUPQOeMaSnQ3IzsDtkl3MuOt8ngGMklIUHRP9BAEPIwC5ExivuEe3bM23E3
EsJqoclkhjmsdAb3DVDNt7ZYw3vR4zW0JmwjIwuYYjOqrqqh23hKuNzvannO1WWBtycjUcaLYpg9
d67QdkIV8cXf09XRS2b76svuwKKFHTC+F5QZNhHQtfaV4yItmrPRbqvs3qAJGH5rau2q5DKq/xHm
tqBbJHog0ef0jO+OCftQTdwWpHY0+TFhkV9zYMvm/2jRUXtN8rmu2VOoa9W3D3TTTOgEZ8UUrIUI
V2U1rdGr427QBgmFzFOlBYqjf2PUuXl19RO2SP62IGMrZjsLqTeVvfWgUzmcfRXLfs9VMjDVweva
3GTWzoLMYj5AlQ9MkNvJZjxlXPwour8JvG0NHxzHOxE5p25wGv1eIvJvrKclV5Tfl9g/NOHRpA5U
JZsC+xBoZ7u56CbrFXlvZ8/BTFYjnbRRvDQFwqpM4jbmVpyQZQ5aMfHdGboyJMdUu1baX8BaQlKe
xYyy73c2lkc9/RRtygwuQ8B9JLOZ/OtIoxPjT9SkYBWfaUFoG0wGyqWTJV8TEtqwb4f/8nhDkhFT
GIS8mzEqdkzpFO+So4dIsFNJ5o/NITHSTFb1vWpdDawwDhBA5ihuoIqBb3yLTLet/VUWxPecHDfl
MoTHYHohGgjteaLe6BXZZGLlm6SW2u/tePX1U0kVDkPenbINLBbMTJqOQw+p6qzQ8/CtpwTL/5uY
cbS8eMzU8VL7ZKvGjmQ0LurNDhJByBTcyyiO8W6hMlNUJB9wrNU/BTRN1Fu4N9dKsQ0DtvO+v5PD
S9B/x6j+1UKlpIjWls4GQfrXcJArWFoNf/ZyIgWY+dNsPtroLCcUvi5Os20XnibvZlV3kzgII0P1
AxY0PzMwg5qMwpN2tmHF/eWLeY4EMx2Jx2+orhJikrx/Rn/sMqRDCIJ0G6AYSvVI3KR32zZWtv+K
iPEseVeEtESnRTybIbBtLksWfhlbimCTmjsT6m6uqHtfYoGt01jwbkdXS3mLQTZA0XEbaSLouXGT
GmhXpTBDBjCJAM9kMKto1bqMKlZsPxaNEC79hYloge86bvCg8oFXuEowM3Anobl1AO0YaFSNlwDf
Ew5bz9iV3r9h2ItS+mV/fs/qjFW0gc+eS4TYB5lcVJ+jgHC1jWF5nC/Qv3Jk8BK/tIpfW94G8Y8S
vlpWaIM5btt+l1U9TWjnEra57lT2EtTyIb6LnsFgQeJEnkLkbtP6I5JCzE/2KgkvhW1BG9RNpOlM
qBSj21iqvZ2f3uKjZjZAbDla5YLp2PSQLRpvuSOyOv03sRtW488WYU2BhSdFBSMy6g2kGImH4q2w
f63uGA0tW0JMbErACsd2EHd+hozhPCU4NBq6Mp8Bnwf5t+qOUzOiLAHIz0S8xVjh6+SXAabxbG4q
baj3vfF/t0oWIL2Y7xkrk36wJVNLyirE9fho6qFel+hPDBWfOjdvx56XsisW9XsGMwl/wLC1iEVT
FQGWAEfHwI8xGYtEVOtiehrMeSmX/bcJWYxNOpCiwrmmRETeGDHH11RccDxpiVbvEMCszNrYhBM8
JMh2ZWOil55nI49wAtMdmI6vEyeK/1vtVpV814fAIaCQVv458PirTAc7YuIIQ2uMXwgMwDrCYxYT
iB6xrUmz/g8THOO02rsHXroqBsMd8wT7iTm6vqF96DhaEzZR1l3Kmckm6x6racrhEaO493zYmDh9
moH5I3hjDcF/aPFqm1vaMapz1q4YVzw+ZsxwS7PhKKqrdwlNWoU1vPV2ZvvFveUjfskxMCQZ6W2m
/AzZfwFFw1VhOhMp8GjNPXJsJVFcs0kjWLr8h7M2HZvv0oDsP+TQDHLsSWQMIoqMQ28lNZ+jDGhD
aAeftzOzZvWwv004aHI9pTPE9MAjW5a9GzTM59lVRFznHQ9NXuER97cNM/S++UzbC8FBZ1LFl0Ri
L0xM3zYyK70aT5nxnCELsn1I0BH0k4dpt11aCUK3Job1ZBMuIZB6+HZwMthumOU3f/Da5tpWnj66
HEMn86kqdRuS6ex8fGA0YK2TzSRjJ0Ro5CmMLHEix5W9t9K9DL7MKO11m4TnsmPWlkofVjWqiw5g
rfkZsB718WKmDLAibamBrJUiRPVZ7saY0u1uY2SHDkXFkG61qF1ZvMrytPHRbY/5UUI6YjO8U8E4
Z/13Qec+orFROpzewMG5zPndhdOqZ9h77lRh8CWFwYT2XCWgr/N7A+fdmz/egb8iRpmujwg4xhb5
+KlAkE6M+SKy5V0kp6TIRMtMTXfJxHQFrSj6qbx98DFsybqDccVlgrpAU/y1lB4IvWG8Bse8KCcs
MTORs12FiXIoq+Bcjbh/sMm0UDoNo9koPdNfPaPkrS4ERG7U2c6rJrfUHDYFBhGBqDFncas2N4Pr
0VZodju6+zIoiBuTSKn/S8dkXFRtdw4D0jBhyNmyTQu3hlm0sut0RWexljSqJDpRj30RtVXXsh4L
qCT1h4e10Ks5RUOrWymldqD/f4sDpvUWZIdjC5maImplI37I2mKp0aZKWApSsm/GFnItTDdDAwnb
WCtJg9mO4QroUgvfWtOkrUTn23KAPLV+3ar2V0+T6vEsR0L5m9iNcXewbRVLS9VX7Mwx3yxlLNy5
Rnugxe+RXjwDmkyFxW6TqswsOrfBioPyctF1vyb8vqmkcA5KaBHM9X3jrPTRakD2nSDUgeDszs5s
5niu5vfsPqkflHWT7trccPTozWSsL5HAmIw/egiZV/seS3Qfn7oFjqaFeK1FRxtVs2Qmj8EYXqN0
RNg3qGgfrYRkNwiS3TqTiyeJIsja+x4no/C/8zHed74962NXWVG8GeZbk+uQcWrA2LkPCQPGT3O1
q4dpHU0tR771YVfEYQ14Dn043Y11LZr+qiP29riya+5hDa1d+6zRWBGGEsO6Th+9ae5D396kWo0s
gFMtHc+BZP+MZQg5D2nygCSmCnAu3lsbs2ZO3QvciWBgVUcuqc5WqnveScy29V3YmJs+8tiko2wo
QceR8oB5F2V+g1MvpO0RP7Bal3lE6zqLGrge4VALPaLDfVe195jplBp/tSaj9kj/JVuW7kkBbMOy
08fUF9abeCRLrwmIY43oH84Kz33bAl/A3ZH7nxNiXs9vRzY0Ff5y0EhBcVMzLDeSvkIxgp8/y76Z
lQ8lWZHpT2Vb33Y4S7gIbFH6lWCZyKqAfa3t5AzXRixsfY2iGgea0UqEjJxbs+K73kiofTVeHo0x
Rd5nt2TO+vQo18jZ6/pnwVFZdpzBZ9aYMuu3QLuDlC/tQ6FTuVQPG3dQRPcS7LUWYQxhALlg/vyK
sIdrvkf8CH0w2++w9VmHHW1z3mrP+qIe1fPvWH5VAqSqf0ljxMA9VmDO6zkWIx/BVLfgQQgCUpjU
DaYL5552P6LzBaJRhpbTq9pdgo8xIaCC0b3q2Nam+NUM7mUvBenphZuJbXYwL395MGq+swqknxzK
Dw9TQKvKUNV7hL1iExE7JpXmYQqjHbxCQsXml5tsb7Cv57Qm+MPjqIzQ1Asce74N4oyrxPY7V5kl
tohy2LNrv7XWLnCMlnblTLn16uIhZZxlrqn8CIKLWbJC7iQCzYAzjUbV1q9DwLCAwe9kogriYVQx
yg7BrWa7zj/Ic/lF8tQ2bOCA81wzkcUwv7MgEFUNgHP5XdAX1uqqR+2tl2RnZ7Bz7hU5JDVWwwIj
Utl0cC/NRZF9TTquVsa7tWbjdiMVrahdA++CmULXt3YRDkSF9dCQlm6FJ1pOq+2oR7SsoSOx2C7U
fTJePb/Z18Qpp5V81LBniDxZpvrRS9JNSEQ6ZL4PrWt2qaUBwWiJRt3Fcw6dfitklVUgulQGNGqX
/klsFWNZ4uaBhp7OycL7mves1BF5IUdSccT0jB3DWGx6P/uPo/NajhTZougXEZF4eFV5rzIyrRdC
Fm8TSODrZzFvMzH3qtVVkHnM3mvvmh79vDluciSTZMasUuo9B0mj4cWbSkLWauqPsXffMmdEpPVd
MoHUAde6gbFI2n95aZ4Sm/Uzh1XmtzfiypcmW++uMVh7TmeAbk8xA4pawEJQ5XlWxacA9koGDuDq
bhA/CMF5eDZNcss2sdWXXKaEBpsHw+vWYAWa8nkwujlz5GfOTh6oZxtxG5LuWafmKSaXoq7dNL6z
I437ycrqlzZS9BVvePdAr2Yrl6qlrOuVbvW7keLEbwPIaa+z1EyjKvSIWzSo7npsa2kV7pQzHizh
baq+2NRz1wOzjnKehBjyAzzeDnbkpBMnINaLVLzTbaFKEesEYaFQ8SMOX8Ncv9g+MmBmeu1IwtI1
QwtQUx/m4y0QxOTgocLnuvM1cGecXSMHWoLrrwiMVwObLfuJuCP7k32ZQRQs4X7rIi3Xwf+8UHtF
0cuL3m+sCoVFQHzuVF4SBltWs/J4xSrts8ufLScBGs2WinxTFQMGwRk4inMtGQc2+d+QTuuKZqnV
g4MfxRsvKy6qKfY1cAaPjzvkgKjAHBXNO4pTuoH2xoefoJGyEM313XSzymNvUYJ4MbtriioNCpkn
qRUL/9yGwSlw04vbectsoG8jEbHG7Mq2J0mbzVCb64TEwsxI1haiVT8Va0N392EMRo02WDAQ0LlJ
MMG7wjgBmy3lw6KQ8F+SGPto4CAhIsehoulp+DV/WOZ4RrxQ+PAlsi1WiIuhLi8Kp2YIkKcISGtg
axhYrAYoil22GzuH5UFVDWgF8e/TrgtXEFdSbgq599CzZpisKphZNm53IB9QjjcBXBrHhcdSvEU0
qHGTctUzKuJ+Kqr04JFK5TbhiUISRV1wjjG7WH2ximL2VVq41Ud3K9tqVVGXA9pHritvbaC9NLhv
W7YCAwboiVHJmHMWB92KRb/qmYWICM6cvgrgp4hC8Q6zlV2Z/BciwRaumW0ji7mKCvYVWUeOA6mJ
X8qxsJK9Oi35DUg/+QxSnXcE312FjtzDjGp9B/UH+YFB8qYzcShCsfRBMRTApfxyS2W0iYPpzXfI
tooUd2e+DLF62+ZXAygsYpuvxCMvlqlA5wefsLfqhZooDgPnebI1RgTE0tjAf1BwzFoRd2TIVYDj
MgER+2rdMXgN+vBfS9JmmqNrzBteBaTOsCEC4B8NwgrkBltrQsieUYrh17GS7GA7/o9pfaUlVXWo
3X3TOSl92ChzwJyur0ZK/yHSHppPKEXbntrgrxt/8njZcjkm4Vwf6QfX12CgfUj7JZn8VSh+lfOr
2cFN0F/M83pZ/5mOWoTIJIZMMI8197VHn5M1KxB8SxOniWBOkPNXNcyrAZd8yNkc006mHBHYeDV2
uFDdgOx16OIk9GH2fVh/rBqoJtKkZtrSDD2cyMcQhnWXKbH0Mzr5YJlKoBWemt5d5E49ptFOj08j
TpgqGjaRxmCztva62e6qLDrY7FWH5sWS525g8yMYAwaBhSObNSp2BwfSEB6rMw68rS40pBv+FVYg
jG3MlZTiKBq2udUfQ3bHXopnIcY4a3iYiQryUYKdi9ZDF0hGu4L/UyZXTdZ8TuOwc5mseH29cSY0
aW7HdcGnPZKrAAgBGPpx7OtX18v2iTddQ4MZmhvvLGzgJQTmXjCvnOJDj25ajEStOiAZnHQDh3kz
DG+hNz4o+piQilXqQ6s1kUJYJRyI2C7QL2Q40L29D2tGYH4PsWB2AdkZZQNmcWAQFKJKZTmLINlI
daD38jY6546eOSOlVwTFn4Sa/lQm5jVkydcRXCKZdGZTvSkq8Zwiceh8g0jU7zh8YUu+cTXsEpAd
Zd2g/p13D7BmegeanHlo+F9rEusoODHWnIeWlYvFGaEQ+aoBykqkIylPz7KKH7z053GK3jw75Z4w
nGIx6K86U3mjfmXYtHVLwKsIoip2VDliLa3+KQn8Icx5C7j3d6w28LfXESK/qP1HJ0j1Gj5R6GMs
QmZ6URGltumgiClAGeGpxWWUQbtP3EOpf9fhruFu5Jk72KP30Eljb4BD5wOfwBxlSJcQTNOh94ef
NmVgj70tJZslIpNSDzklwfeO1C2e/dFW8aZkMzyWOFsHFkv60xyHI11uI/R8UVL/FAPZnQ5NVyaz
9YjvQDCk7iPqEY4fD5ic7vwpxkfaGJ4CuAgNpIMq1u9CnymetNRA42zrjiwXT2m6MMDMtx3dKVoC
G31wIn5sBF+hEFgta6wd8Fct83kQzWaewhaG023Iu53dWGDrQtgXj6F9E3hrY3hAwbjXa+pdwWVf
wW5hs3mMeFPr2n4lGeQFEec1aPHmOPl8aMfQ9OIjjc6zm8DCY/HXmkuXQlUjtIcV2ZMumFsZjAwK
hptBZG6Epp8GzuN4BBOp3L+4mFe4/DAbC4TF2hlYxr+QmcCAsK+x0bdD3hm19ZCXt9pnvhSNu4T1
q4+JN0+KfWixmWsbds35oiUaTOI40Jx6l+sk8+ExHRW9deR+G4V6bThucs2g4LLQv5nua1YjcKS+
LtNwZr2wAKsPZngr4JwUYf+cTdbKk9F7CNTRK7PDkMtbz8ZAjNlOa3ja5vyHGr2Mmb7wY+7S/ayn
4RQ1LgOhagFgf1UqXtWWyCl4fMYwrhTbf2M2CLnemxXRuA7VvgAUUWfIU0z/t83sGM1qB2zHvRFB
GONp04P8teG4IYoAQXk8Ha0UrB+fYRkKgr+KVaX8U4dXTEz9I6LwnkZ8Uyn4nwpIXrnmldm5Q4hv
oZ02RNdTsDP91h2xFuZra1HB6SH+g4wHwpHo5YxGvCXNFaOZnzq7SpXo1SkJMz27kOLwbKmvKntV
/XSoLc7H2j76puDu+ZrDXGygfJW11Acsf2CdResfpmHcuVUNTM7XV6plrBRh2Q97n6wAdIqihUqU
n1soC37mY3ugbK7ru1EgaCnijSBiT6ZIIzzmp213MF2HKyQkyaSjUKNpsFGsBn3xqEZn6wgEvw4A
otreR/mrCJCizCkiRCF0rn8vwSXVasRDMC/6GiyITKRQcIWmvU6Nk5qc17Bpt9I0z33sbUx2jnYR
LXRR7Wt3WFtNe8jbEhkQEjNGln91kB9UzXM4X4JK4h3O1hahVubIQsR11qpqXlX6GeZfUwvcpC7X
AL45htgyFf3anMJ9LtQuTqfnoKpWPrpntkBMvtOFNWH7wtlsTkeTGVjQuSsuZvRNOWwjYi71j9Yn
W91fetBJa+GeDcmeJBXbDrlKnp3igMsk7Mnv/eGhwNBDeh4U42GihYLOSLo7d7B9DhMwlZDc+9De
KR+WIkuYEmJIrbtocxgbjqnBGatuHjt/RTZLFMcbg6wlzBKWO3cNs8sV1nRxyaOKlQgLwIg0W1Eq
3GX+CSRN25fXAPEgd+19lN1SFdgJ7JDdCKVvAzBo0r5yulIDGaYV1scs8jZJ4nyHCs2GkFvdmjgQ
V15yn3uQRMh3+i3WCBnLtg4lyUeFMm5A7D0Jta/iBonxb9iiyHfxas5ShBbti171l1xgT9HFxXS9
jd1UOLmG/WCD3E8jkiDYfmuufmr8YBeY7sru5U3THYxzkDuYqLpjiCHt7JAMPnmbTgdr96/Q+1VW
cZiiVMyYGPY6ltpyG0qUsJTcdt185eqjQSJd+J82o+2unB7+xHrbLTeEx5HinGUfKTdyFI+Ycobo
ECkGtEn75TjRvWL9vsycDotPwALe0tVsQ0oxQAv71e0vXlWcQj9dDPndnS31mBK9+CjqbJ/jEO7Z
AAFBYMLGu6YU56Nzn0knBZy/NNmW9Xs2JQe3vVoQZOJ0PGH22NR4GnxnuGTJhKUTJwCicdNSmL7l
Ihko/2awgPL+VUgGzE49xjE/uMq4G8RsibB6tSJmZIOzatEDPY0CniBQV0ehhqSwDOx8dvxPtyia
gGnkN92t0TJWv1odsOxTzImSb12WlH+Kh67rbLA5yfCOyo40pJC5kIw9hh1WExBDFWySmCAl0ixd
4BVllW4EWpSpPtdjcTV1Mq5QnxRJ/uwbcAjcUxrG4KtkTvxdqlGMWMcq/gkLl24WUV/Elqa2szUT
vP2AQ7IvAbnU+luUM8Uc5aw2BoIB8dZKc0IwkPIPP53FNB1a3UoE3V6MDtOfapOOIYZ4QOCtcaol
fiG/XAYqNNDRUKVN/ikq+puFBDjhaNNEew4951ql8dkV49pI7a0qOu7PDoeFS3zNxS5fpuBZGyln
BvfSejrWf1wEeXVNSvMwRnLn4d6a0BhLQ3vWPBerJINhoi7NvrukEKebCCa/P/m7MUTWaAK2nmfO
ZC+kGhZMuimt6U4hZOV4pgUCyYMYzUWdH9JBLJr+3c/aTWhzRUKPU26zaElFjDmG+PNYMiHijrLD
bESvKwHZ19hQn8+Ib52jK9ykXb6zNfuscVmrMOSpJ+ocjFScA5QkI8ge6AxnvTqXfGKi5xUMJtFK
DBMFXmQvZD5rydHOmQnjxRYzOwe4Hu5q8TMSGmGwV8sSsfOhoKQAi+HPkN5t7jpj3NYaPzI3MFmg
P7PhXwQuwN4xAv2lrpHrhddSdn+I8LYytl+iOpZMF+jFMOWiT1UoHKH2dkb56s2x3glizQ4ZVTL3
wbiXWl9dqPzQWmAus33OLj7Wz4w+Tc5uF429RqZbH4bWHvsgeGil/OUouYyNfR6T8s9yUQUVaDMF
vaIzQZBK2ZuWZMT3nm8w6DEYVnb0jTk3BChV0LbuxL3txSYvdPdVzgJsmWN/NALn0KUVgF0P52JU
Ry8MkpdhGeLNAhb8xJ321FUYh+KPXn9vxntdTZs+SNnTEZSqyt0c3URP+WSa0dp1x982bDj1KFXr
pibSEyq6XlAdc5/0kNAhkaOBkfSAU0zYTJLv9Cp7NO6bYfLENBQPpuUCVIaPFEBlcpGIDJKEWkXn
qnlsw+PGu6UaoDwj2fecVSNsB1eFByszzzmBO2CaLNTs/OYxIL4+rP+NlfFq+cRh0+5rubvLWgsE
CezKQLc3uadtGWAuqLG3NlSqxBMbjUKY8d5aGeqRFMa83sPBgKGLE1fL5D5ORhYYDsOmYtmG7DOz
9i5Z8K0j3vxCqfXIURoiPRildZYA8Vu3/OxatdcdWu3cXk5Zdcrh5pksfwvtLygfKVF4jGfxaWPS
MQpificEPsQe0XwxMMTNb6H21Fqwjbg5iwRHZ5U8OnJ87LIkrLXYp5HaevWXos7v5LTo+7tDbUO3
grMc4Vub3ir8W3hSAdG8euXwXk5ogRSR5/adrvdfiacv1o2NiTVZyyqmPRLuMe6eEK4k97U2AxXo
sPr4GLZIyZJZ+LFUgDoDizwwpz3KsLqlibo7hX7TCqjDkwmUBNyjcB5Dpj7tsNtW49bDHlk32rLq
qAFt0je04F8lncXEbtZj4CAUZk/GVMmoI0sY+aZbnWlD9hNrHrFIs09AxD8Ekd/6Ef95p3svquo/
JNyyp0jOgHT9AIuTVimEazQV5g3h7M1NkMRrA44+mxJFR69WmQ74Kg/3lviocUhnfIA5fthSH2C+
TXhw6upZOuleJ93IcINvCPBHFvFwf8Objzmks/g2C3WtTfe5NolbIdPIQFSNQuTKxTAwyWKipaF8
jfNLbpc3nbleMkqNSXmwsZryYBekfVa0hyXSaGQmtuZ/NCbaaiEeWqufPBMHmwpbAo7ijYkmZjKt
s1V4mzBKNtJHSoRcx1ZUWonxAOIPyQg2GROb8yCYbBYOh0MXsfsQMTUEzBtDNvektta68F7Kmsam
TYd104XUiBaqMrJWcvvDRxGAt+s3pjwhfuTqdJGDiXbE/QxzPU90m1oBCUuoEfYeAKgO59yhLhZz
8ja0EWoj2r+yfdFl+Gz5/V3RhDLQBL1oAIYbSmTskNP47DcSSFPL4I5e+JIjBBFpxBRTHn2+6krL
p6fBJxDPC0u6w2yjt+3KoaaViXZlakFEYA9bGCvgqN5KSc+MMbynwY+NHsgSZV9qcyi2SUTPot7o
NX/pUPEJoTCrK4ZjNcR8FPJMHpnRu9Zrzboiw3eZDfLH6Nl9GuSo1NNiyFCSh8PRYNepwS/mw6FZ
zndjNKydwl8Jy8Zj6K4i3yOYGlgFlFmddgWR9HKCAKB1xtLB++NCebWQqjiMu7rYvas+65e5N8eC
oVWp/PfSBBdI2eFIyf6p+eSGdRZ55O06vaa/wCkeD36Cf31GUtMWzyBtGYp7n6HZrZwzTjzCbwP8
ZCVgjD/Zwcgq3ou2omQzj401HmTlHCo5nas8u+Z9uglyuGNGY+1i8xHBAjJbhLAOgwsk6Bbb2MXY
GAgUXMPZMhl5lpG5KOc5o1+dWHj/ZhUYXBfsVhmTDJdP3QklJxr7PDnXEQj1ggCATPPYUyF8LTk7
V5O07i7nbBSUyCorPKNYkjHc5QmEqhI1dOI2B61pr30pzwTdrStKCaBR5nuVIZeoko4NvZYuysbD
j+vA1zBWZV/Tp5rF3VFMW1V1YSp2xu+CUUB/bYxOoMniWHc7eqcycegl88/WdCoyLjz2taLe21r/
Vo7Fl5+o5VQ4h9aMb4y4mSmBZyFhErhvuMb9/t37rO3bmjBGyWuIWZt/cCEi2G75blTTPuzS3yLM
CTPTDinadLtyeBTiq9Uj/ec/srxgItXKYK27jIry8GBTEiUessRaYwERMXyX+BI5IIkZMaC6TWQF
y5SFk8CSFkaUtB6lWIkrW6+Dry4vjuj7tw05BqGJHNaIfkWqnisD8G+pTRs9RcHsj9Yj8ozP3gaf
mSDnGinTot5FpUglDWp8bJjHkCPlTo7/NHRMOgtYMYXdJUtPTDtlKiKoMZXZkkWDD58YP0+AVa1u
i7MRVCdnyP9StyfrG3xsGVar1GgJ9rPrdaGIF9OSfU4sMddNuadOxdWA9EP3dgU9jdP8y9AGyim8
NAK+tQsJi/mWnpFan/kLy00edSo2BP1S4EN7tkjrrmXzYHW4MmB4E66EKykSzzm7xMnqlpqOPEh3
zoagvixHLCVGvePDQ0SmrdTsjEo7uWa8dFCTcQ5i5DIUrE3Rnwxh3suYAz8vTlHqr/NC/KUaup4a
NZDnELJuyBBXeLX2oRkiucErqrNbo0ZRHjoiF40q0ywDEVt2tRGWPY3sQ3OXRRvTPASIeO+n6TG4
kANlqGHEF956oroeEErpSXxwXdZRKZs/odcIiod73LTnxL/rRrYLRX+IY+ubvLBV6SSHSnAh1+Jk
tKy+TYKsXPRxwCnDKlgMXvUv8qNHHY6o0uxj6rOnH1moE3uL5gRAAeJwq3jP3ekxf1SlAv4myjWv
AfZYrD2srVJGl2E4YLQN/5oA0EKllZdO6y8RJkvN54pIzJMNxTnpp00S+XQwBqaX6K8vwW0blmli
8Buo2dDiROV50OyHZI+ldSxLDJyFgwd5BA3FU5llzLo9+qTeQI9AoQV6zTiMutiYHYqhkQA4i5sk
au1rN6ZcU8BSBnEjpPep6O0le/Otk5HSRp38VBDVWegdwHSqGBTkfae/BT4CffbJRFT7eO1wK0Ea
zp3mLGwGGyVmt8Cmvx2o0zFdE6XY2suowowyxvlRCozQrY06r+0xQhazAFZG+8lzX/KEQDssmrPH
CZHKTuLwaYT+XuvDo3Nm5UoZbIQ/rXrVf7iOxp8dbVw3OmfwdtEt6ssGVxe8npvWsXyXjnUvgnrb
TvC39HDvdPI68bmXNqqUHBh0ZEVINL49G/RVPN5t06PuMgoWe9lLVzFydXxKNnXJfMkJWFw7ejUH
MJwZFPcuTB7CifZjN73kk8YiCv9Nld5zsAmlBfyC1TVbGEbKYOsEwHvi5rBzAmDAOqLCHcGENLiw
ZNBn9Tcbuz9d19oLZ6p7ufUSe2Wq7GQTGm34QPNE53949CAah3zU2T4EOFSag/qW3htnxrsedHfd
Y0BMQIit363JWcQlXbjSbh1QpJHS1Haaq4eDySmMd2f0nyNGbjmh4DVdCgqAndFcwcxin2hWpvWS
gk/h6oFTxboIbaAxaudpQEzR88RUufsSszxysKY4Vv2LROstchN8my+2Mq64dH5NTuIyvrOtPteJ
vbMHuP7xPzvj/UQOUtrcvDXkYEsd9Rz9S1zIg24OJ0IMcZe+WHrGhjNGX5Y63TFx55gXVOJhTJ4A
6WW+YNhuIQItx686YAOEt9WE1qJhCmQD/DyMPFSusxjKV82WuO4yemlwcbWx641gF2o/JXzAti23
owMU3egkxSoUiEny7baw2nrvpS7fh5SPKBxf4x51NFNSHRBLmZGgjLl0sBhslRE5IwQ3jdzi3YSj
zs+hE8ELSQtAGKCi513D9C9OkHsEzq+tc1YWAKxSUIEECgJG9yzcYOKzoRtWeNxTNRI73R3LFNR4
658wPJ4D5XyYXAuVMt69unhq4DgoL3kZdYu09m/VlC9uCOBatbAykQOzK9KLfqPhc3Ljoz71OJCw
kpk+Cog0K5mZZvtS1xhR+TNdbFURjOVlBII4hMMMySkRICO0Rmw1pwO1yCojJih0CCBBTVSqcKkv
SYMazfbiqwrl2Q6RkOqdTTpyRzQnO3h2MKhaNkYsDzHuWtf6nuZli+Nc8G1Qn33Vg/OTeu1lKucx
NQqDLLJ9OiK8TjXzFKW+R8TNk0vEeaxZ18pr2KaPywAyhMmaBMa0ZPdq4g1q6/hHVgVSSb5yvxvP
pG6sB+RqTPt3I9LrNiY5gUdEtN4bqPh3rSEXC19Yibwzt/2F34NULST3RT46x6lHa9sW7OnbYoN6
SiybkdVJwia6QMT91JhlgX8DzHSax5yHBcgb2O2a9pWFI9JDP9i6Y7cVcXvwBQezoZEenU/DRRsy
cEeSSi3/1jxHHIuKjZmjMAOXBXrRNCQ/sPclmYMV1g0hp/dWmLcmk7uqw0FrUOA28g/Txi2qWLMy
cyfoyUfLkzU9MQylj5yl32AJxTOVGb/WiGFtdLWPBkU8JaCTP80Ph0efg+IB2cIATKToGW7qJvMD
jsnbVEhiA90johL8B1F8aWakmF6zARPqbPXVzewYtTMWAO3QHtQAOUTlxp7bhj5lREStHPYMykjP
QMdcABKg26d8+tLK6mIU3q1KGMzXNb8z6r9rkldHIyy2VkW4tSuvlh3tNbLU7TZ9lSAZFFainKg1
pAH+P5tpWEPJLpUG8CumT/YsyMCZ42A1w3lPtt8c1aDDfDNbPvekhg4wimo3ZYjQNbdElm+eYpHf
/bD+9FHJK1dgijDx1IHhcgB4EaflmGQHZzFNhp79gCFeTumfJ/lKNW8PoOw2qOKT6cEzQRDbJONy
7pNvmEjmunMt5GaA/dghMdrmPvFZVMSZvUu4vJ+U/2kBabYhFTSYtFy7+nEs/b1Lpz2TyKs9VJuw
jR6VN619YyBRVWPeFfYe9rRwn2aCikjDqQ6iijCRRZC0D7uWd9POL3UJhJJqFVUKocUox5KJKHZM
AQN6D5/rMzWsj6QPl3Vm35MG5fNIpTCChUpShbIOZeqgk53nkX2oYxH1jPphxP5LZkCn9ir/YQnz
hYiHX8WoY5Ae5FRoEW60A+JxdMYejpnX7Rtb7AZe/jDLj2HVnFhNrTyBz9XVzirwFp6O+1y02yCG
e5dwflNYY0mljXas98wCdtKOhKNxyFdBzgDaxsiN5k53Yoh4CbZpEwJiUJHHrgXbtIwOhkgvo6G/
pQXxcFJfE38AkWrGIYJxNV2mwA4yg6pvzn6HURV8YKwnS+VedHiIA/Mf25iDGERz7fxyw5W/jgZn
15h7Zds6oJHMOjk6xLYieiY6elz0ZFW1Rbc2hoxMLaaaKFP1EQ2ajQJXDQ2ZEmOyHk2bABq5GrL6
aKasvflrktAaPXcZLMvAFCvMnykRXjAujYHOIVQgtKduxnYRgpYzY54UGJhaMPikXhkRnI+l9jBR
+Ix6cmwk2OIiRGyhUQtWZCPbdIBLY4Tel2rTvm/0m51Mu0IneWfUUdvItCEm0/7uO+/cNt1j0EGw
ykL8M6T57uX0gfUMCVcoS50Sz5cvU47UCsX3EJdbWUzrpmRha8T5NsBMOOShtVaNMy3zKHppPQPH
G8e8AachGF6SMXsxJXki7Oo5hDxtps1wSsmy29mR+aESejKQv5eYqnytK389cRA5mkUVANGJuUS5
KvEXPEk9/SpD5/v/Kb8xvccmmbHhpP2FvvOohC9XpYa1lBjMnZcNB2L6Tmk8fXoiQOQyeS9ejle9
baI9+aqbATIpNx8mqAHKWRm5b503flRTeGXGt8lIjaxVt43o1RBWdndIRwEY02DZFcUAix7mkcC0
XJrVzXLyFy3vudHH4UNv3Ww7J833jRKortQubDhMlTf31gnSjnZgpgW5mM0Lo9w8zTEpigrN3Eyv
K6ZFZQSr1lKPMk8wjyewIvqWvZNVYCiMcvNGTTznzFX33LHZ2yJnkuYhVt5bP2JxDNJUzdFqnG2t
fm9kyxcYwRKrwuLkpN7ZypS9oKAgqmNQLCtGfDKgNYVgQ+v2dBHJbIKtTf0W+UVzVB6Qcf7kb2Wy
260959Xp2U/qivq1pdN/0vzyNYdB4SuIAnLgQxCa1qx10ln9NCMMWbU/Wo4dW+GAAdADyMbr6i9U
Io9YjNZSqwcojsZN69VHkVRowHT6bSuMtqFKGSYVhyZCdhGjcp/IKMwvXVB/WxYlTGrg/PZLdZK6
/Y8H9YsqV7L4qUEj8avRUvC1Dt6IA8EGMljFTP8gITxiq3PPNlJ4/FOZxvWfgUNzkwBVWQzUychc
CM6d6IW65HpE7T4EEbtDxuhxDi6lKDYF0944Tv96UHMaeV5515HFQG4QoExRsWByIT57ZHGfwvKV
5MeV7fl72X81TC8CBrfYaeOApyX5AGLPtilhSfkBYuYaksvtF/SvE0evRvfedZIlTsFjEobrosLC
nJUn0Y2fLgloqVsBmO/Y0118XZwHqdaiKy9agnsF/VHIF8bPufuyfRa1/QQpv5LjQvb6dRz7g+Mq
KNOfkLOWYpZusMSeDPfTCvMj8cGbClN8T7aAQni7tEmb2MtIzzc1WjpSR9uvRta/FMU4/EwyWXr8
ZKsuhlUpI1nsh9phPQqQyfO7+jDg5nzudQQmlgRPxkwJAQRw8aZyxr3bZsmtduoKA3GJJisjvzR8
TifwuOD824ppLaEEDuGx3QzvGDhgWlwrDg1nJPybKAI8wKXxl0/svFLYHg1kFCBXeI7Gm4nkDKUW
q1U+0uNAN+Odq1ly/8HpI/JNDnCmeXfUsqvP7XTW21l+QhNhbxOCz1NUSguwen2ycTNtBcl0kfR3
kP4Rm3SDbUr9Mrk7W76b3q4uiV3Iy5XXFMug/CxD+KPa2gCgPZAE5YZbYJNLPc1XgYQP4C8RDius
wCT8dO6zp64dKgX5gSuTXQlbn6dKvWJKZQAZt2v4aFV3AmllliDetxPruDk6Y2b/8wwheN0aeARY
nUbF3RxZoKJSnVMSznm/oWnH85uiCinCtxAaduCgx74NcuV1cNBg90yAFuD5lBmeWWSc8ZmCMaPf
N+3TWH3GeKuiwKfd/NOATxIowDjoN8RL1Pf5IkFf55jxhdEmryxdP6epy57P5/E1w2SRNKzJNa6J
lndXa88Zsj8Hx2HMnxljEwCJgpqNoS/Yzc+e3RbphO3RbKAVl7va5/OAPv0RmftWe2NTTySYFhzM
K8bRJdtr5u9kr7K6XxjuJod4akVQgTEFhrsSpDkMnPhtdJzt0CBEezI++Hr0mgBkb1UiuKSFQwt/
GJiMW1yirPjotMr4Mi//6/q1IjkgYjPNlrEksrekPiQsA9A7u7ZdVqxiC3US9QqNN+4WLp1+Hjwv
ClS+In+F6azzLhBZ5jX/omjPY9y1GyYnJJ/Z/X7o12h+nho2aNGTRq1UVL/zZysPVXG09RmmVVb/
imRnts8SSkiHfSNmwrWoB9Yj1cItTn32HOnDAg2W/tsw0AV9YJgXQi5E9zVMaD7OUl1Tc20ZGzsU
JJRtaDKe9B+XJt5hKKy727JZ9+h4knnLg0Q5PbvFDZ+bD1CQljaC+1oQeCH50W8peoY23s97esyr
yGcL+7Vub2P9W6WYSYbfitQDj8bCZ95DtFjDV5hWuzY505k12BICH+EBKH3Ql0XxZDF/od9BdpIf
klHddDiMZaztHZoCHDJcg5gTDh6/0XSvs0PhIyWlZQAeVPP3gE/g4hd23jDTT9at8WAcvEpskNqq
8ndat2va7y67TPI2mQfsH8hDeStCqrcbsCfiFHJmblq91EfO4AD26AQzMXsYBFCA+mCByPQI448L
3OITc4OMXqmI5zn4tFXWKg6XQ4ngezu1myGkkulRZz+pSjxhUqFLRe++mYVZbD0yh7uBp6+ImSsj
XzSWhmSWf4MBYUIv7z+D5O64h1w38Cta22JGZlgFLphu5bG5lOc++adl2Waaofx690RQB1oZQ/5v
a51jeem+c+1UwYGq/VMzP37MU5ylXv6Z4hqXNzH8wyOZ41hFiQCMbcOhTshHGn2m9bY2X5gL2hwk
g8WzBCIgfebflo6L/6VE6EgDh7UjPYkYQmxzzAPy15eCtVJFp+z03tqXqFFWOgpT7dPug/t/pJ3Z
ctxImqVfJS2vC9WAuwMOjHXVBWPlvoqieAOjSAr75tjx9PMhq6ZHm0ndMzeZRqMYiAg4fPn/c75T
iEPv8gJY/GYF4JpdB647Gk8nyXw105TiGLZrY0R0A7j0+h6/7baxcWAomkgJWVOaDMeDO32CRLIH
GLDxcb9FLhsYj7PkjXFvq2QXBYcUCMMibuV0OlD1WNaktvZDiEq2Wwzr59Gz1qbHJxbeOHuJ/X0z
wResH1v1WCHwsh6KbKVJ4HHYFH590kQex+DP0NCSYZ8C/vS6c481ZiWaESuL3kEeIXyQXyOsnYAP
JoBEcHacEzAr8Pn9Y1ddJeJjQj1BwJbJ8ivaYihMzqwFlql93bMgTz1JV2o7dK/gQlV3PsWXNLCz
CpXSrh8RwCc0ZzYdI7S4jdFdszyK4M1MF/H81soXkKkN2tyKSks2XeTV3TgKlLXHdHXCTmfNDGwv
vpp6cxvVF/W4bEh0O2QpMH1YjOFll3yM4rcAT8OUfop4rJi2BmATdn3RiwOwgSH+gJ5HXafuDSk3
AZ8cCFBQ7R38hRHfj5EfpfPFZiezbAP5xBFWQc0W5/Z0DVkSzUEx7eccj8zNiCJwZDriESPacs4+
iohyIclv040u2dPyjWSnDccqUkXyFoLNR7MuGFR+qY2eZIzvKtyzxzt1iRqKjzUSnfmqGT84lOPd
zxYGrbgnt/QeAv6JNCu8IAfYUAe3UXtTznuXHXsIuA5+sHxqiW+iQW4ESk9E5O4ZLpfCXBgUgBYA
QGCkfXfMsSYXS8C0fhY75537aqxnbZ0OxGGk5Nu5is7LznluccbYqBvbUyd5c8DI9MWt1T5qS3Li
BVzjsnjgdqH3WvJUKIIz4+60JR/WsoKP2UzYBrDMdDlqD2w0RVq2znG0ddRjWsEhODN+uxvlY24J
xGWnpffUtTc1WSX2U4nEJuR4bghfQ5M2EKUzrzyIiwkRJG75UpDgcucm2VZCt/TCM4uHF1YQB7Wt
ZIHJ+6tQoImi2MXUUuxFYA5tCcieEZfcrdIKhqeIJMaE48qS6uE4UgbEnl6PSJrxOgA6Ls4azuQi
/kS8WpWfaYCcaXqXBh9qBxWX/UEMa8mK6m0cELlya4N4oI0Ov+BIH4mJ99m1c2BaEhX/pUkepuJJ
B4+9oS10lDTlfCYyd2TdHZ9dKukF6H2sHZx2ajaVl15eI0Dqt4TC7TvfbBAjMjNAtZwv+nmgG1Mf
uoxu6N4OotNWzvuZyi2nUo76TxXj0ExHkO2HpS0OY3mlFOZheeWX7rG1gIDLY6cQ7gCbT49KP628
/RR6Hfoxo5+cLNkhX9y0qGFx4y6EKfoVPcv+1fGvXCwwyNMpOKGax+LL+odDygA9AIPW+/dW9NIJ
HFsYMYMEAseEA9gAKMR5vYqhvPFRw3EaY30UVXNXOfFzSGKO3wgGz2o0Q9uEjsBBMu77hCDRCw6r
Cn+8OGn74JIuJ/EW05nVWPfdQKE8wM2Rr36NxEtO4V4cYpLnnARlMZAUiLyfUOxy9Cvgg9oleNsq
dJm73a1Lb8MmBj5m6cnHfGe81ZRG9NXk2fVlZSoBnTJEzxJkD+hDAPECgypssUl0cOxWeVEZx/do
lumbovWQCQ7YQB9mOA34zttz2wVKN63cA4uG8aYJ5cEN9SH3QwLNwvQdfdddXTGA/C6PTnu3eZgb
pG4BVeGb3m3DUxHDBZ6jgED7eiq2VtLXH9OuwbA1Q2dH3Dqz1wr65PMU/FUBgT7SzMHFGOjTSdYr
/3DBYO3yBEjFE12TH9G6SwwNvndPo9K60TrKjmHRN2e9RrQ2tyVCUte+rBrvo+84E8gihtxY1JTY
Is9hFodfDnGgvfJ5uyfZ6H0kKpkmox7V3pvc8BGZA40F2YFQnejJQkCkfqPPlgKqPzpJ9nPLdBVY
GHaKWur127wZK9Wf21bUbLQifkqP2Og94VxR5OU8tVzmeB0CadhtjPN5wkYvLwRmGf9aBhQSY7ZW
G2HwU9NYPNZYibvUfpESF2XP+oFwgBNqvbGN8LZFQ6OmovtRKB5ZkfQjhXzoIj3QP4/wFDADWTWf
lT6Yztl99S106sAyWWY7vOJtIw+TcOXRROY4JWs0UXrmuhoQUTBhrVB8nqYYriaZfUwonuD19U8X
DjszAv3Zaejh4QybV+ohS21Lh7zyAU+afs0yyGhS1VAabc8jx4JcAgxSPqaVGWh8GKdfUOOSCkyK
a+/eCZI4rRQSc9KBMCtJWZsRlLs9xZPqU6L8uwHtX4wFYdsOw6Gr9Xu5ZK9RQ3+E90ZHZ4J+0lov
U4y9T9EkKDv7petWe7j1JtLoPZbWh8oFhxKwtZfWZU7uV49WoBUG4F11marktIu541ZxVfgxaI2Y
NErmuEWedmzsc+U/It5B+hiUl/S3BB12HD1dcYrjcD9ojuV+dEzBAycpfmqS2ZTXYupsz6RuD9K2
H4sRrSTyH8RnyTY1gB07DBSLh7fEK684HEOE89LbwpBgnnUPSct5qQ1grEActFoOMOI5D60ONIqD
G70LtSQx2NHQCsRh8OfRfodJM2HQcNvSHT/bMlHeS5QhS31zhr7p6a2B/pc2yVi5TfDjiKEBkqe0
8oxWRFkNJZuuyqvKTOwjoypWks5qFjBLLM+0ZmNZ5zS42gCUEsUMglbIS9RsH/H6RXFtieu48l2g
wF0Rgi7cyLIMFPmSLWQN1lNtarSw5M0bylksaVVO8WspVhG2Edy2E4B3hshj7LJG0dJc6E1/nhMO
Ol9slJeEOOilFQRIKWsIh6eQv11LA4ET9fquGXQBq6tIc3pWaH/Dnk2DVcy1/ykOPYQMFMF03Fxz
1h3giFZ+mzE3aCBUa5On51apbaasjgM/cFEODR09CWoiy+JQDqKqJFhXqoEG5fmYFUOZbxtduCNb
j4iN/mUrif4G1aYHWW9aLyKlYowDdeZmY1qwCo30KLatLwtYdDjoYjKLEdeWHEkz5Iz5cxtQYp43
pR1XlMcy5Evh59ClH1HsMNMpavkJWcOsTEWf5L3eRvkUtoQRuSHyXGAfEWEBVRwuboNQcBjlEexk
xXlAhzX5Ghvt0xUsGHjIO2EqdAEg2Hqeqi9LIxzxXEkoH+jl7DTOZtSUZoDSrfIl0M4FArMp+eSD
DyM60ZqqGCNgGcRRZAEwjhQtQTuMp/zd9I0Hs7+102i6tLMhE9dq7sP10J02PhvPnFdCvJwt7hpS
Ek2eqZ+zFCEf6hQvQlpdzhpJf7VYI21vMh6omJ4o4fguPbexSFdJe6LT+0zipMM74YOJ6Hf424KZ
U3wyFzM8FcdXQAQj0aTActnkxFc6qEOQ0UNgZ7RAJyYPqn9+Yr5MXpqTg2qZagYuF0fOjEjV7WZJ
XIafMfuNO4jzvvegpcCFRG/ATxTBsHL2A7nphq5gs1AGubIWlAZFPV1rzf4S2YHjuJjr0b/m+T6P
54W7hw9eh9ODKut8rfu6kx8+dUOaYLiD4DYnb4n2U6yoLStr/+qhqMRoxtzRnc6DNa9e1jYwDg21
NmJvuNMxdo54JOye5qTGL0mNUAxD1iLXoFuaiGNXYicfz7SwKlK05jjVdJN7y0sAMBbQWDIBPV4G
klwYuxWOte+DupoeXewcWGlTlWYeOiRZa83WZkJ5aqEAD4hhQwuUMMuLxYRTHB2bMg8H8ENRN6Ce
bmnSoE/0aife8RaNfxTN0tBu6Txr1fIUmFCjAaTJiuOPEFgB5ulLw6EU40/FtrHrzABZz6DFpy+k
RTA/Fn4btdZ52fZpOe1aa4z89tKWbl542z6OTItdJ5crFjScc1W/DH4fLQnAp7ZRn0Q2tEhdHdsu
bCrEIAYzteWJiyiEIC7oBn8nEpOI+1aEYd7vmrCtbHmbQxZHw2lhD+i/OFT3++K+9Og4lu+qtSL0
tikjZAGqbyclNYUuTvz8RYUqcy6jLFYNdd7KLdGHjQ0uaBg4TqWw+s+WLoI10bf1+scwGzMxHzIz
imBCLtLEqI/ZNgzUzGpMf4qZ2aq96zAwSpzZRVOSpCi4lQ+THCqOtHjP+NAa6S29xKiNGAxFkkbN
EyohRtqmQSA4XIaoX9Cfddke1It+iGyXiKRJ0Qe9je2YIIt50SUduUFASWYORbkUzMG6xYx76n+o
x4rzsvdRvSOz84d3oXKXrE9N2uz0cW6nmqTeoJsFh6R+aYzzhXZ6tFzy2RgK6RJlyS2Ux0pdSNdZ
qwbQR1jAUztdskOcJ468cCfDst4wjeMzTD3OQ03HGWtHfdFPLy3lr5VAYwLrYqAru5yCOO6gGfLH
8/3SJfkdtzhJz5PAuMNn7YhpObWrJIfQFTsYliCde+HtTGFBo4fonPIol74IAIt0ZdAfVJTbUNNy
iwOuXooE4mLdxR711in1mzvMZBaUQ78q7YRi2GKa4YgwMuhg06YYh7DK0+h4bLuyxVdqoXsMdhRM
VbxVnVl8m4UEe9xzsNRUTxnCkhqDkKi9qUjMS/pFu0Ux4oBKosTcowsuqCTOoUV6VCQyv3kaW5Ww
m+YeWdRCTLSM+CXzMETFEpXRmNA3QqdwLCbyzbGQVwtjhzrmqq/TXcWGhjg3N0+5QrhU+XCWQacJ
HTJdBypkwJ2jNqRHn9vedKkDatlnPBS1R+9iMLh42WKj62N3Nbvzq9UMpMBHgfVoUO4h0kvTftHn
liozRfchK/MUdFIwRWiap2kGdA+TAX7bLkrChg5pDQOIIT3vFB08aJYRiD8/Xzg1VsFcJzGqET8K
gI00xFJUk1ZhS7K6soC2FibpE0Qi1ZCDI8q9ODtMjk//u3CZzPaSJC598LFzWJ+nPouowo20zg9d
SUrghRVXWPFlMRM9wkqEgtMva0CWGohFeGEFir65bft9/BrgEu9pv8RDeGisSMzniLKG9gNRIhnm
LpOVkPWwMk7opKQImTwsluebOSsU6CWHIFCKV1VWMsvVIiPsOu7eJAP6UrRN5bzFZWvYaRlXFBRv
pNvbPdAmvyr2jbIxg1kpKhPachzDLpcA7MBNO7S+c16P1sh8wZhtTkvZNOq8iZawpsoROd38HoaG
JmUil5mSTMniuBW+xRNlwq5FZZh1yhAT0rGXtdRSph9iU5TdBx7VKt2MrUVim584/XjFjD2nZwgp
QubqyZ2Wi67jGXcmXUfbttPYXrGp9A+lUZB9Mj+bBIE8PkCyyfcSAgjpAJGL28cVY88C7urWZ+M0
Ev5a0I+KL2iO9h2GwQp6OapFxDle5ibjmXTZKZ5MrtLxpV02tGlGSpbDzgx09fcqtO03R3nLurYN
vrpxwjBDW18PaHngqXkRh73aIaBoLKlodnZh9MuSiAzXR6nH4ZYibB4cCqU1SlatO+Ymk/mo2ior
GPNTCG692rk8LGqTuTXT4jjJymUYVoATG2EE3Ps5y9i4BZ14jT0zvA1B1fF2YkkmgDMPAUyXcnSu
+DDptRIqboiDYpLfWt1I32TWaO2IYDNWij5jzCimZ7CHqBcuFuU51cEgnhHuExcUB6T3ClRbJ3pc
sMjmtkYMOFMinU8Cr3KRb3SywWJW1aO/Fki99ErpYnI3NVBoojw7r/uctUrR6gMQtWZz+EVOMchJ
g4Pf9GjSLHrjzp1IxIROwcsCdbckC11Wx0E6dZ0BYbkWdZh+wi8CXEV2aQSZvilmFB2CGBkX7fhz
45n5Voc+piunzaIzHWqq3RETCpI1tPnUeWVTkaoUaVLXmwocd4i39nPViizfTKIq+e88zG9I49lg
tEjvs32KMe+TLUL3JXAmjPs0lsnbzZoxwVoSMVGBJRD9Z6BkPiCNIkZQOlNIepppq95BR2xek7wm
ZMetyxhPnUkqZGZsLQHsq7SHq4Pik8Be5cUkbSKWTY7SUXA5rUALWJOQFO4NXE6i6zpcdVCRIM6t
e3ZGgeVKlVOd9AEyWma05u3MLMMLt2MBKkdmXXEs26Ci0Mg8Pu+m3iGepMPMXmL00eQJR8YWLEiW
j4ORi5fRrnQcOAaJCFxA85gp7B3+Thirc5zQl2nHlEB6DyIETkdtlwN1PNM9TBaSqV1RaLjUuHxc
a89s7vkXKfvbcZO6URmcxpHbvQHsH0piv/GaYTucXY5GjCuLlVqhR7ViVAuAqsqzuvA1kGjgunDj
xsyL79i8KFg2+SDhA1eCyOVIuYBaUDxpoiqzGA4hzkT2Nq5NjXQ/D7ndfICvVHb7jmNY9sSALNtr
PEZlsg2UZaP+jafCHH1rtMyLV41kqPpzO8bPpu8xzjqAxJO3PAL4t696B90OvLNZlORlgOvKbgLA
aYz5Bd2u8tmuDDhZnMxr/CPM1Tl/DBBhZaxbtTdcdLSuxtMptKv0leUzZ5AsM5gapG9DTMOUHYEV
XgyJh5KAA4+uBraFBnQaVR10fwNVshXN7czLzaQI4CWncJknULhtWu0HzxX1rW+0lsQMBBP69qDp
EadnqOemTQX8iN6MKWKbPbYGKc1Aj9tjCLAneaudtmSD0CQW4QFxTdpXoBL081nhI/3vyoVjaTpY
+d041BbCsrlyEK4Jf3KvSZjQ0wH8WXGXDZ7Qd0p2KGRhXkcvbAgXsxtobahjPigv+hCBCyXYprPt
muZO3JTMC9MUpiFkMVWNyWFAXQcasjceyIYgHy/dauiTnarjqrhC2kplNMEleWryyal5zDVVc7d3
geoOTZFl581odHdIUKWMR3sqsxjVb1TgS4vWiWvpqxKm2aLXtIR8yqpgkxs5hruaRS7+qBEGBvj4
VEGDNrOCuv+AGKVl3x5h8KAPM5m5Q1KqNORjgDLwcpWkw/k39BJMYhbsGKcpdEyCRRO4o4eJEe18
s/6MaMBy+flvYZJgzqxZH3B6bZls6QS/NvpetSttst8MeGEiiI2qxruVYcUy63HARcgR5+gauo7K
v2n0CXcSO9YEPZoiz5I9NjzyPXqvPEZfhzoiUNPmzz/+45//+R+v0/+K3qubKp+jqmz/+Z/8/FrV
syGloPvux39eJq+maqsv3V9/9l//7Ns/+ud1/Q7F27y/d5cv9ff/cr3ef/0hr//v629fupdvftiV
yGLn2/7dzHfvbZ93f12Ed7r+y//uL/94/+tVHub6/R9/vlZ9yYH17j1iev3z3786ffvHnyr465v4
1xexvvy/f3f1UvBnG/5LZ+iHv3h/abt//Ol4f3d0ADUAzKZyJFK8P/8Y39ff+H+neet5gSeUFL7n
SPnnH2Vlupg/kn+3fSlFIGxbK+UJ3gAStL9+9XfPdZBqBp7vCl+DS/jz/3zwb27R/71lf5R9cYMV
q2v/8ScP2J9/1P+6lesn02DKXOkKj8u4XMYL1t+/vtwlZcQ/d/6WCi1qfxT7prZ56KWJnHRTZ3Mp
j8FCWQpR9aRSj3xCD8QMsxjWa3chDeVgxty7zsDoISpJa7uAKIPFZVV3NFDvsil108uk95f4C059
H9mnTwEfOUUwoE3KVBYPtHwcEuRGVVXhVcuFiStJp7atkBWMSTKbk9bEUtic3pfui46turtgHxJP
50suOOLiRZn00WrLQZ4lnPrrbaEoST9k+F6JXA6hUupn4ZoJR3GIpATmsgpgdHqj5rWxEiftKf2j
3vtcwLRbbj07KvK7JRwgFoYxWMsmsFznScyeVV3CzMEwKJJlij8kAkHz3sw+FRv0i8oivrVDgUoC
QhahcDNdquifVDM71vtwyhBgWn5FCE9Yt0gsbNKmEZgOdlZrVAHaAWvj+7Wk/TqEr2M4ES88OM2K
q4mxeoF+sZJF9x/nxqdZPui0ofFSd1VN6yY3RSfex2i2SKwXhlPQOcefsbz2sggndVIXkkCraqnv
e1DpKUiQyLO3HrhfRDJWI0coFWEprPIUpsisOLGWDdDvSalwk7WVJ82mjlI5XDRhZOqXoCiKCUbK
AEke5Z8KL3WWNfRb4sLzMSj6s+POn0SU5POFr43IkUjLdjx06TA0b3joqbnQW649MlQ4PTjNbSIl
28qT0lTKOnRV2MpjqsbWu51izt8IiU3xltfeMpQYpNKp2RNbH3qfZhEhWazDSVOwp/cwQoEqIskK
ZlftjfRrN3qNh0h9tEpibrZpF5beVZqsjsTCNKRoLXNMoZwSZ2Xu2iWhRBCYkCwgIGag6htpNyn9
Ns6TnAezhlbF5FfjrvAqLybD0Vnn2zHyblnqrfB5CnMNrrBQzQe7tkEbGS9ExZpWTkHWRa3RUVp5
RbbToivgVpwrM/c0nqoSVdBMg9SO1JrB4VAdP8qwHbLz0pChfdck0p3lRrNPsgEW878OL2XgT7sk
qZJ0m/bs31kuOQ9Pt3lURI+y1KbDj9rS1VVlCH6zCJQfnfrz2tAWHFJx+1DSBeonqoD/9qxQl2EA
1B4m/UT4ZT8vOBopITk3fphb7OntZHFPmSbm3jux2iECaea0GKhPDFU4G5S+S3+w0QLiQlPZbhBR
ChxBJc1W0Urui5TO+dwZOzgQvyMIvFKTHs9UtWIdXIpPyWncOqAbuy6jIIbg254fcPaCH6edENL+
TTA4LifUqTAbp1GavQYD2uWT3lhrQRKNOWMgIUqLXojT5PBgHDJhB8UgL6lXspnbOM6SL29s6GJC
AXpKfe3OIks9PI4x1bebyQ28mQavg9l2DsrQu7XYgYAaGJtA0nXXPLu1vcziJqu7Wp2PtQN6LdSd
Eds2bMen3qs0WRGCOYoNIzbMc2vorAczRxOlOBEEFZaGvI/uA14Yb3DkRN0paDsUKxitSqaRepks
TUJeAJipNZPQu5oarHvFw1LE8B38MXmlgkobXOUZBWw/sfr53ImdDCbP4qFdS2U9crsX7aXHLldk
mFuDbkrkuqVLbtQyFZ/tMvcYipnLvpnAJDohsTXR5GXMg3ONqjydzvDK0Xf2YaGkTcg4kb2FFd6k
JVnii3aqhzYAHHhwZDl/SXPYVpSsibFtaWZgtioKiFQOXXRc6UlFtoZUNijCxvXyaSPYzuJwCEY5
f2isyuCHjcIwBj03ZcEjxvWJYpQTDhPpOzXIMoIibfuaPh4RdCnQc73LyM5MoMVh5V+Fa3lMrJon
sR6OnCXOWRA6mxlinPPyQCBuQz1qqokGOOZSyOkM4HRKo2IZB0FCaIq9T6Y5uODBHaziqHuD2iKd
ZZieN5mjibPUaiAYcCwlItBYhiMIXZsSNaOwJ/T40DnB9DjSfYSpX40kS3G+rnj9JkiuoiwvLSAu
A4cdK0P6VVeaXXKQdO1+qTlLnvgUGB9BU3dAE3JOlydhsqb6YOdEVNQhDKT2gJc5PYbo0FedPAGC
MdjDS7Lv5qsxD8ReDTEef1qZyP0pbNBaaaozyj1rvCE54X2NrkWPjbOlIkaIoTeb+z5xzRdO2cMT
BZ6O4m6avqhONZdNRed4k8yQJNx8ugQwqe7tBRN7zR6FFcFFf2CITaDBbz26XZRwmoTDXXXNDC0a
uNVtO0/1OX5YdFR9VSxim8VaXpZNhd/dpRPH3v5douHZNdhZaCIKRMMrmw2mdH5lcit6bBGuFmex
R332xBCTg6MnQR/b2xyLOQSxSLLLzdth4wm0uMGSypelVACC5t4frts+lNc+cmA2SkPy4kFL3Ze2
fEvq6KmQBGd7hUUkZ+cx+YRz+MkXYYbau/KvqkYA0UndDqxD5VxwG5dXV0YswGlXIZoo2L8H+556
+J2Jfe+U3SgegggEzOcERsJmln/lLIRes+tdNR+7yF4Z2yGSqDYkyByjJbQ0RQQSXYxd6ww1yWRG
jBvTTXQ+BSU7KwYhn5Wl87lKq+ZsoMN2TA3HKU4VyjtaZHSf9k3dbKU/Nj7Wc3yoWtoYI1ixj3FE
l3OTND2xFmwSMOP3RfqwjNTo7cpHuuPZ6W1J/xp5eD/Nl7l0XKjWQ7rsXRvWK2WvDDnVmh9sjxGu
jNAp1F00QJAkFcgbHkSKApadIB0vSm2EdwMSSW68uWA+zRtpPpXsjO4HI9ErzlMKwHFJoVNZ4cp1
KjUGc2/hcdzFxvQ3vo0SF7Jaet2kQXrallrwhKJ+6polph2NUWmRHgtC3HgfvK7PCW6PuiO7qQWr
A6kFfKT8wfKMvtdhwE6raThnAwNI2Yx6VtyYXapEc5SAA3CcCJ/lPlFE8SzBcpO29UI0T6D2ZeDZ
CDBy10HuCV5M0nSwYPb0gpAh6lLbFgELEWvoL6veNufdtIRM8r2GIUtuPID2hvoyDVMMKWVT2A+l
Y5kPxsQ13zJnqV1JB+oaGqskXSIeAypfNKy2buYQk8A8p7c6VdN5WYSQbTCfDugPtZOV733SaaD/
naexZFqFu68XByY4yE+TPM6TRa2QXOG0QrlvJVl4xNdHOL09oBRSy9iRMo/7gX5msebxToF5Mo2g
p0KXIIJpVlGoGUeVyRMpazTmtKHmt8FC5tWpWV5mHtXYOy9qEf4lYpUFzDg8EZta6tRqDESLaIyb
5xF2+2tckFy9STDQYrbIbPyhgtFBACWNerpdaFX9kTyt2C2eba/ND1UJBl4ZZhtVddUXOiIWqPVy
LJ7HykofhDc3H3y4uPddnRZyvKNraqptylt+kyQxXtZ12ZXINYblxlnGs65mut+xt0zec9n0734V
WvSFW+0SSaAmk5JiN1H72WDU97K7PtXxQHYAtePHZli64sIsY9W/zioW9jFzW8yHciigQjImyBAM
mzRsT8ukrhr0LwOhI21pkawtvcCPYZXH84OHq7guUaUgEUHY7xEzpgO/Iel+Krz22ZnQvQ15ZwUQ
DhvSx+hh1hdFPBPagEVmQP+Zic+QEJYnYL1GHXrPIHgf0Ly9LW0MPKEcHIeK0RKCG+BNuduQXjUG
DPonpFEM8fzsLJb1DmqtiBgTZZzuG5P6iPc1z5gHk6PdJz1/eMf5Q5qXtZOAmWdSvmTXvVTYnD4M
qdWAMSroZ/6rJPBNReDr46XD4fab0yWH28DndOsLjzY9aQDfni47/E+mpUw1niEkPtN7RP7n1qbf
1+eMlS3gyCOY3buvTt//PuN+fVEhfriodlzPw9MVIK5gbvn2onEY1jbSsK06NOj8CV3fCpacjfeo
CLsl6+EQ7GDk7t0vzRs0i3S8iJptem4f/d2v34j7k/fhS1vTWg4cStDr7786WjcTpcolZ+zM12tf
KYSXgyr35NcXUb+5yHoHvroILVxJiE6zTcxNGZ6H0/uvX/53n+G78oATy0WZrEEbyKBbY16K5qaN
9P3/31X8bz9EPLktx7dmq8Zrq3uMyUbtH399BWcdaV/XOQKPToUvPeFSVHFs8d3NYIGMYL6S9HlG
IC+dzx2E9WvAGOVJtO1/c0/WAfb9tTzbVipAkeS68rsvremlqUdSAGElnMljdpCH+GgO6eHXH+kn
d14JwUBXHtdgqfr2S2tNoXqSjLY1X952MtGzCOj//voaPz6/WlEe0oHr+WhFnO8/CRaqqSI2Mh+l
BPZEA2sO9xwfbuPCevj1pZz1Jn/3rSnpea4MXKYLL1g/71cj2U/jWgiixwGiPrBi3vd32Rk+CiaJ
E/8k+hTfkca0zy/Lp+bjr6/80w+ppaLnAGNcfT80Kmokspwy5H7MD3mwBvggxfsITPvX1/nZDZM+
c5PLNbAefHfD0FLEPpvzbdh1JwE4Kkqxv5tv7Z99h19dYp0av/oOsQ16Q5euUx+d6k1ypk7dAymi
578be876Qj/crK8uRO3y6wuFaUoHms8yblCcn7MJJJLhpDgF/fP8//Q8qa+/uO9GxtLSDaA6yKdi
i3wG0/yg9unZ76br336m76YIxA5TigiPzzTunK23AQOxKY8YR3cE+t78eiw4P5lYWRf0uj5JRQH4
u8GgcjFnFVHh6xdY5Ee5XY7ediQe41wfqi2SYBCbN3r7m6v+ZAh+c9Xvxgd5WYpqL8/zaYbuZkua
014Q1rVdP6QhRQ76zzb83aD8yVgJlG0LhYZbur793XpceWIM6ozzxT0lO3fvHMm+OiXeWm7MBq/i
7y734zziczkhPccOhGt76zPy1TMwLVPnLeQTuSfDNjn27xRnSRqWV8122cwXRCp8wCxN3i+mzBvn
9Ndf8I9TCddmy6N8n22P/f0j7vWcmtOhJkUGlYhBPcYO6wtVZdxNYfC7m7lOvt8+g37g2r6vPeE7
dAm+G6/kDjno4PDE8kGXLVnMe+uqvrY24sbsXJac+kBLa/yc/uYL/sn+6tvrrl/CV18w1dIcTH/B
RO3s401/aY/Hzj/Jnh3xIXn2t+DzdlDyd9U13iOCbsp3C/OdPvnd+/jZfXaBijgsgrRC1vbJ129D
oApHjwsXpspQKTpKRkAaZfEcyLB7E9GKXuorao4cUi5/fZd/XN/5AoTw2EiAMAm+X9+j1EwtSD+u
DA7tCe1CR7F8boaHeYn694oF+2pMyxbKBvzOyyLS5Fb8+h38+BzzDiSsD2VTV1XfP1It6YWZTV6j
xQSDQLMghGQMut9cxPlxNWGRYjHWrmRh5sN++w23XmOj/a+2pcIwX+pSYz8oiL4uqglAcP+lTKGw
UQnGj46Um5wdAazj1x/0x2kycITN+HYkKZ0/rJnh6CRw35Ots9RUIRdvapuD9sd+QsSvg2z/P7/a
+ig5SrNPREL63QdGRRBb6KPHQDQxDlkMX0kwDTC4x//N3nksx41s3fpd7hwn0sBOy5KsAr2ROEGI
ogSX8C6Bp7+r9N+/RWYzgTg1vqPuYHcgK91Ot/a3HMjE5gv7d6zwIABGOGbctVzqKK0bJk1ktxi/
VQnqs2kEsT8QSQArjKPktetH826+vK+a0sX+l7oc19lQJH2unIkBhWtGVC4pA9y+yfEA66rcd0Na
LzTjv0cnamaj/bD9xa7RVdY2JFOPgWRI6MCrxb7yvBg77mw4nlGd0/vlKfohy15ZymrkM3itAde2
DvfFLfAMOyeFJ22YWkubnS8bzsHbqMtwkuWnF9yPgQb3I6XTIj+lTOGeNUQGMK14df+dZ6O1n6/T
qQs+R3Q0nMspNqHwKoE2QSnJrXsotAHrZY6zqycCDVHRgsUHVrSDIzODdAIuYFa5EM++qCDKI5aD
Wz8bY18pNgorKEJKyH2i6qpKfkLKuCFFuZ2v2xeD4lMhpx/xYdUgRkIBsoEaPA02rvuzZOF/Hyo+
FaB0k2wh/3WRiA2/PuTh4+L4gg/hSYyC5+j5qnwxc1EStjSITX+e9T9XBXCcaDrhFeIh23bgcsSZ
dRmHb21wP1/O1/3ytxxliBedYYGYkgNKBzVIjzfu96y+mS/iy16BKsGl5CTxd5XNEqxroDlGr7Sg
NMFZwKvLKxxdlparLxvsQylKQBggRpGQ1kAaZex6qHgEDAShjTjW9euf6vx/Dcr/MTE4oMbRaVCQ
r/Tjk2QF//v/E6Bw8z8OAMQWIoqLo+fpOux/BCgO/w/gMoj7uCWjFsMx5B8BioX/BEUKyFnYxWKH
ha/9r/7E/Q+1PEhacCFg/VfSk0+xzsCuBcoWC/uXz5MHyRllXEByBlPObEctubETY9+A/C/AEfjQ
Brf/Ezg/3gR+3iH+LUKJBLy0WII3CTi+Oin4OXQX9jWQPjB4jGGPWI91gzTjDO35T4P/F4WdJvGH
uJamOfjWpkRSnsAde1yC9k2bh9qU2co1qmM5ejcd0tfmC/s8bf/W7PT3D4VN+WA1KfxzfGHZD6EL
3Y9XLQSdz3P176eVvY9bd7jMxa7ZN0L3WwY2wgr2qLdRZzznpXs3//N1HaMENLcZKqT8BIY/4tFq
L9MGmVMcvGCEnOzecS24oXsA7k4TjBDOK1GJPM4UjEaJbfm11Zk7pD/BvS2CyQSLIAxusl8V3oON
6dt8WboWVGJpCZRXi6SQ6LrNUnBPWggYgHgLkf6GVNogtYaF+6Svy+Gecp6Gcw5yhrkdXU8wjh0E
QGqg+O2hVl+ZnXFWXfBq93mgEYsOUJ0Y8bUbdzvkyWx5wr/nGB2QDv1Xq+n/DjiuKs+gSEYyXOsE
MFkpb428Oxh4YoYIFOQCmFfMd8nnE9vfMpRIEMEmDprM3PCBuet2TQC4Q18xayugloOu48pt+AA9
dkDg4gAa33yhp5n/dzf3t1AlIiR1RUmCRxWkU8XWBsXflilca7uRLEzVr6MAV29KzakWEIegVu40
xi9pi6RlbJODhePf583o35+vBALkg0ewkY+AxqLpC3Lpj+5QXhRlvjVb994AOvG8VlJiQQbTcpy2
Rs8nk7WDgBmUhyRqNqBd/HeX2H8rosx91iEtMhAM7jk2jK0ZjBHHEBJZFhF340KGNV8PXXMpsx7P
UDg0UFgXmAl8ElhqQ/QLQ40RYJEgAtVc1AvDSlOQq0572tW0c3rXD1hkQyFI2uHYubAtbEXOd5VZ
lDso2NKF0jSD2FUCQJsbkZHZiefbSCeEdZiY8JSJc0IM/VTPzfezGs891fXDepaenvmrqI6urai+
qoEi6tIC6S7Gg/Toc8fkbr4YTRhQT3BFVk0ZoSjGlSOOidYFzsH3kJD9nGr7GzRez9hlHyBmuJ4v
TtdTSgCQ3cRs2RfRtWGzi5KLF7MZD2GOHNE8CppN5MbP8wXpOknZDth5KAa8y4fXKS45i/6+NDvg
8+KFIaBZZ1wlEIywdJEjEsKvbeFeQfCAtF2QXmhSHEK33ZxXAyUKhIWXVaYQht8EebKH+UR28MLI
O8a9W13OF0E14VK9jugGpNyZyKy9xvEG2oihvqZxtTPGFJinfj8GOIwASL1Bbme7qQHIAPIUGTzI
IcKDegTCfbjQW7rfoUSKNLWBl4Tn6zWIy1BSwpEDKDYYAcxX8zQxv1h1HCU8FL2MWElcWARnE2jP
xS1P6LuwrB1Q+TdIHbnj03BepzlKbIBvnFlBDWr4cFfcuqnzErhilxDkkM5XRTOs1ZuxTBQegg7D
/r2uYXechrtyLACqkgsdoTw5/rMyQEP/Key4YZtCQeQZfhRBtScvY4MewoYeIme65SQbV9AQjxVy
tOgRZIDLLI4f8q65AskHyZPE2YBHKtaw1trHuX07X2fNZMPZ6tNPSnlYJgWSQHyjlt9kGFRXSSaN
lQHk0KYFzWVh76hr2tPY/BBwIfHggYWhcs1ztssqSMQbt3+cqmE7Xw3lMe1v0ypBw8wqHvZsiK6R
znCTZcW3sLV2Ydy/BvA961lZrFtA5WoBIkoSdhAXd7e25T2cWboSTnAFxKMIRlzXsDg6EJiXjI7z
jLvypz/+LmF2W6fDif24yUXxCxlMPpK4zgv6jrLbgDOPa5lDCeVn9daCjB+/MepTZOrAK3uhdpoA
4igBxIUSPy9iFEG98M0LYrBChksCFRuko+ltZYgDCVm+sa3uvu+RuuF1zQXvxlfkgW8HS1zM/wxN
oFHlNQbt4qgGju0a922wPPTNElQ6cVUBPtnK13TpTl5RbvwzkmwlypSgolCbGtF15UL5y4D83lIC
MF4G5PVVCrcgXFeR6rYWXr/mTp5sbaeG71gPR+n5imqmpK1sTgyK7qxMF7sGcAeBljRhnVYDllzm
4EfzZGF50jWnEotIVXQejA7Da2klQCIO3yFy25ZdXCB3cnhuLePguG2+sFnVjCD1ydDDO4YcKArD
fRKu+1r2wqNq4WJes+uxldCSDJkhU7PGMmvT3yzPbplsoe9ndI1cz1cbqPr5btGEMFuJMNRgZZ1J
LOdgIDySsXthOJf0pvXtvM8rIQTC93rISB/CSwqZGjyGp297dJlxP/95RRr3d1grcQJprhDwIdH9
GsJjH9J1CHSBHenlATIu8HXAm6v7m9oBGha4JNo4v5tGPhoJhJnpdAmswyEpR2dhodWNPTWgGIVn
t0KE1xz3cMA/XQYTiBio9AMSBy7gTLiH1nPhWKnpNkvdn+RV6yWEe35QOkibbXZsAKggn57m21VT
Fev09w8Lm+fBgixi1PMHHu84CBmQ8CM5C/hdsw2u0iADK9ssFqaRri5KZAAio4kKgPbQJ2G9DuoQ
DFY4Wu8IbcTCQq2ZqZYSFqYJXoe8hBnyFNUZMKgi9EuL8oXrf01os04V+9Baw9SnYzKVnt+VMXJ8
zTdYi11OpAEbdalDdG2khAMjKbIA966eH+f5jtOqgf4/QoY9FOXzPa48U/8zkywlEMCOzrCLQKIS
hvcTXPALsI5+FkHoO9Z4zJtsK8cxWMUVsI7xACn1fLGaMKe+OzKcgeK6tT0fRmXXHlS4ogIBojKD
29OciRt+N1+ObgAocQI5Y50wI8PzQySC1Qb5NprWmVNRmfYSTp887Fyc7dPy9jSUIXent5WYFmKc
5qef0mc/ji6AUNzMKHGzN9qgFvMErNw+N/jC5NOMXVOZ6YMcQ8OLpsCPcEJIsTUPYhgaUFZcIdlg
oZN1ZSgTfAJeK5bdiPTGDpK2EC+y1fTNjV0/x/g9sx7KDB8xJt0JGRJ+4YUTbA8msvXcrtiQU3r2
AAeP+XGkq4oy1XEjNdYEFBbfJma1I7VL98ipweMlbtlvDbuBT/x5BSkTHlmAE3gKXeD3IJR4yOU4
uWAHuQk7urIwhu948Bvy3XxZmuBiKlMfKaN52icJxgBBAuqKkB4JdiLOkKfFnQoE7vOKYZ8HcmBT
Byw+jitqnqT80FdI7wYMBe6UV2YKoedCNNaEFFUlj+liINEboRLXuimgaNgxxT1uCOC0UCMNxRnt
hTOKrtmUiR9llNSTAJcxYz1SZ+J11Um/moyF5tKswVyZ973NGdCLsASTQFEjgQyur/FFieSWUCBL
BM484Kwt7Jo1TcaVIGAnrOFIGvV8GGdfJb0EloL4bdmsMyPYd4bxPj8AdGuMKvVy4Y7WRXXl+g1y
XNY8hpFaNQq+jr24ugAPwtmSDJyGEDiFPehp9hOHy8DjfOG65lQCBCx2ANocuYuZW4ZrbAmvAJO9
gTXeuGpod7K/3E9kKarqjltciRNBAgQFssldn8n4psI1WN+WoMhFSC80n2jdbuCJ5ycJ8nXQmZYR
7+crqQlPXIkajZwmC5Y+qGRfvCUBQ5pihDV1rHeSGLfzZegaUokWUVyBsiZc13cpbF0mE75f0ITA
puPqNMUmr7k4EWfny9INTCVkmDwAzgxvWwgZcKWQzjc2hQ+nKTcloFRlzfN8MboqKbuDDO6lsT1g
bPREvAeQ7p5uOVcuFUdAh96sItlXZb7QRezUF19cLXIlbACUhoT+Dqtt2Nv1WiYE4nIkC15mRYry
wHu8d+z4pQ/G6JH0UbXJJ0/uTKBmthL+oZvIgCOI3SfFJgwGGDM4AzhoOZ5hg6w29lFQT7sBpNRN
f8pTLsYAdLsaHIPI5OZ5nXLCaXzckEwp0iEDN7F9D8vFxoroPmHFO0hicHtHunWf3c/3iqahmBKV
YDFbwYzWtvwUenbfS9vknlR5cd6L2R+Ux4dNe9K0gFMCWeYDzONe0HI03gdHNC8y6/u3+QpoFgim
hByHgZ3BAsb8sS1BSzSRvVjcyKr5ft7nlRgTThZ2IrnF/EhGxt4wiuwSAFALDl/gF8wXoesCJZ60
E7CtyGpkvsxNuo6iKIZpR86381/XXW8yJZQAUWxZFSyTfCglwOIrYHEB3n0Dq16z5fANhw1wYO+m
vngZe2c3SnFlnyyn5ks/Ddcv5uEfYfaHAQD+tmX1SFb0IeoZVnZAbmDQ8wP8fFBSaw9PNN07kxI4
THIxX6AmOKtJCkhYGZCiWjK/bIPvKUxFkGWOBLoG7idp9Hu+DN2QU4ILUGeuh90OhfoVfHjCYPfO
nNh9zU23X9j2aMYEVaZ/DfpOjcWZwVwR7JM8JSdaXbwQWzS//88bw4dOCQFppbgCpXjHRnpUjbhF
jKcJmN355tH99tM68+HzSJCPYeRdUx+iQ7gpyPwHON4L+07dt5XZXuBxOsXJnCJcWb/w7HYP1Onu
vJ+tzHTWDwlYmANuwKHy2QI+O+zDrhWX81/XTcM/T30fWqVzCRAjE4yhqhDIRWwF12YW72tsOZ3U
3TVO8Yi0/YfSSGAylt0HSFwEzatdmIa6HldiAFQr4CZOreX3eX114hfiGH0TdubjfOU0k+5PnT/U
Ddd8bUeS0fLtpxDo6vVgRFD2uNmdhdv++SK07adsH4ogJYmwM8sfehdvopVptrtEwBa6nNJfQVI0
D5GXWKvRA3WMdchXK71+2OHxKAIGvkOO//zv0GyW/uy6P1QVFCfPkkSgG6GVKuwaCE1Q7Vve+acN
GVRgC5dpuktXNV9iBAQIhIMcBXGyppFIL6YmfwrD6ESiTR6NUOxjMMzB9LPBsW9gVFWtIUPYUac/
9DUmRgPXAjDh5qutmXdE2SZAiuKAmFwz7HkBWIGn6a+yO1NVpcori3aISRDm3K+n/DK3QWBE7EgS
F3c8RJwXN4gSN3g9uaBFVabPY9CHvJFd2fm0sFfXjH41abrv2QTJVmHiZkfc1VgMPBa/F3Dr8vCy
t9D+OkUAOXXMh3FnuW05wJ3C9EenKOF2zdd5UjzQEmgZ6mABHeG5dwF847iFR/wGgv3bkfXPA8yv
2sB6nh8EmsWcKFHE9ry2KZHc5XuVsyM2niIz6FIjMe3BLf42hVMIHwxgbJJKLFRb17Tsc629IRw4
gauAD57VPcguD4Avw4fbbqpNbZkP89XSBEc1Aw5sWsCajNrxc5gnrwZe3Y4hO1ZpuXAY0TWbsl0A
K9RiZlg6fhHBpJGDqQYepINoETDAQfLnHJZfAKMtBMqvmwxi/89NhpQQ0oJx6fhDZF2xlB0MHBzz
wrn3smbhMvbrkxxyB5UimOlNErghcJGauxSQrDILfuOd/P501iaFdR0PcqGor+MOUxWXU4L39yBA
UXaMi7Igyg4hiCkLGxXNBQJYgp8rAhJmxKLEdnwCLke4IiZeaAsx0Mc+hE9eEMGxSFoZzGpDmeya
2ku3HrwddrYNb9b5safrLWXTYQIDD/tfnLwcL7J2bVIANgx3x50EJR9OU4QtvHRqq6rEjwyWCKwx
O9cPo6GBi30g9q0XiYeudfsr+M8B59XCng2/hm9tPmR77+QraOcgr8zXVNeTavBwohZCWeb6ncy7
Vw7y7G2M4/du/utfzzFQKD/3pIhxDz0GneMDLw0zvoY+CxKB4x5QumZdDVv0YR+5KYATsMY6r0hl
Q3LCiuMoPjj+yEi0SoPkMs7lymUHXKEcLTtO1nXeARVz3msk85QwksALpLbBIcS2GlCckz2iIAPc
3/CEM1+hr7c2TFVrWnHUA3+VoYCEPDht3q9SN3wbYVs9OHxfWNN0XsupQs2uL1iIXEjAcSrY5AVd
YYKUB4uNyTHh4EyoeaDpAPFuCA/zXAzRQv00I1BVbgoShxVtmQX7i7GDV/nIwSccys186329iuB8
9nkERiSYGJKVLB/ote4+wmR686wIyK0cdmTzRegmsatEC/Cty7oHtcXndbouaUCw0zWvkMUO+pu9
g7cM3cEl68qkIKk38PbCP+dL1lVOiR69we0K1H3Lh18goORw74ILVUXXqXvu8Falm3EfmwxEflxE
GcZjUDA/HOGuGJCFhURzLY4kzM/9Y1WyGGP4i/kDa9bwjTiEobXNesAL+ulxtOC+ICPnJcJLvxkt
qWo1u7Z/pZXWVRuBkD1ZPjxVyMai/cZzxL7L45sahzyaeYBcV/tW1JuxNd5NPAjHkr1XgOMBTrgw
MDVLjJov13mTOF3zW35jpwSEaqAE6ih7Pe1/4bC3sOv4k2D974se4FeU5iUdY21aYE8Ac4ZLb6xO
fniZPLLOjg9NwpJNmuBZRTqk3Qh4vW2JMcCnTjbf4cc3XiIPrIXmDnkOrmlmd0QC/Q7PtaVYrdmx
qPLPOKQkSwAE9qHKbLc43194bQZMo7PjlVOszaC9FMJZ2FboCjvF1w9bdcGimpiBg6tbmTgPXQ1r
yXScmnYl3Y5ckiB9Lxsqt6AUhUvXbLrRrcpD06CFewvcb/webhxmnPyOYLoHS6K7gtr3juT+lPIn
u+vfYef6Ph8TdNFI1X/WZTpUxPNMyCXMB24O70Mb7Phk7JPcvoqMyK9wKJmc+KHqxmvDWyLHaJYp
NfXXBLUNjk+G6dstLIGQX3DfFtEvFy4bq4DUP51xKRPnFNy+GtLKjsVgeHc0rMjykbMdgeZpC5i7
pv15IdVR4lEACyxeC3yducUTG8W1S3sYYdOl5xZNyFbFnRA8BgAm4vtwhfNFD61MOvzu8vx1vvd1
n1d2I1PlIMncG0xkqtB3Houj4Uw/8cp8P/95Tduris3OsvByAAcOPyAGLLqT7ymzHuY/rfnlqkiz
M4PKBbZ0Othlb+95HhIf52qxC1mRLtwI6IpQIkDJczghwMntABmkczMRaZB1nTDc9XnWaIqFOKMr
Rdlx2LDgprVj4oRnVd/TRN5HVvtkuOy8AaoKL3GXLewxLyFKHvBYjSkHE9KUk/J3jZG0UAXN2qQK
MA07gCOVKfgBxJK7nnv7egq+gUQFj5lq4XVFFxpV8SUReQi7HOzLU5r+aN0KD+/gnsSdcVGFDkw7
y4u4di97zi+ox37OjzFdvZTJXU0A13pjzw7NWMgdLjGK66jNHFiYy2hNJCo4X45uCChnkEKmrnQB
Fz+AIHlTtjHUKwVAknl45veVWZ6UDJyxQrJDVecPQ0NewY777gjn+/zP1zSTKrBMvIDCJSSFqZXV
Pzp5cOcVznVNax83DOVqvgzNaqyqLEnWgsGbWdahl/UTEXSfetWNcKMfSOZ89VJsMQRUQAt7Ld1g
s5SZ7+BFpYys0D5QMV7zYfSxr92QrnptTPFAW/PNK1I4z4yADpP9fAU1Y0CVXdaWkYjGoeB8WM73
8sS5DcajlbfnxTJVd9lmMaCxNsDdcBWpdh2cdreA7F8MQblw061Zz1WCCJ1CWE7kmJ/IdUKqu+MC
UOuN11RWBog50z5j41mXwCB7fd6Y2UNguF7QjgcrPBHRASWH/Q/rFk4YusGszHk4lwDRPGbToZ/Y
JQVYeiXhCL13UqAwhiroFnbauuZSpnwPw0w64QL7gAt4H4jWtzo21iP8u5qOPCMf8W1+VGkWYEud
+aQro9yCgsyAXbkpyY0Nr6WFKakZsarYEttDeHWDsXaIywC+aeVwcEzc6Ca8WxhSmh+v6i2ZMQ1Z
JGqsjMbwlobiquHT83y7aHpZRRK5A4e9c9DKQzjIdTACWzvJ986o98T0lqCc9DQgv9h5mqfCP5wg
PJCUOOi07OBa4ZVLTGwegiv4Dhn9VK0YxQObMK9Mm9x4XPh16W5zg/Zr124WZBu6Sp467mP5Y4VZ
WNn2QXTe42lXT5BtZXoJnF/dJeCubhCc+u5DGVnHHWuCi8MhlOYF6S0fnrJ+OC1lwuiGgDLX+6yE
Dxhu5+A3wG9re3qA4fzCRNf9cmWiAxtuT13osEMbABKcVX4zUJiAm9/mR5julysTPHIKA3aJE/Yr
BWUrj7HfkTAX1grdt5VZHQo+uUbTsUMn+wNth4tTgJ3/2ZpWUZWUiQ3nO7hQygOse2DGXRjkCgKm
ZhvD8vm83YiqoIStoaxgSjUe0uwKBPf7Wk5beLOel63OVOGkh21t38F+9tCSXTqKIyQAu3YEzZ68
0dD8Nd9MmvDNlakdsCwcB+RMHYum2uaFeQnPgGePwFzHCIti7XTOeUwHpqojiVfF8JxESdhbb1q3
weJd2u8VXrDX81XRDCZVBznFtgCpZ5THMfEe5GjsK7tdkL/oBpMye1tnnGAG1ODTXTasjNa78crx
BlYD9/M/Xfd9ZQpPoktr0AHkMS4hxghJkR67tETqYcSWcg5PF19fxHCuTOMgSitcBzfDsYVVyWUF
Ev6qZ8iv71KYLAo4bJBsa0b2LUgPC42midqq5tEghoDjDRmOU2hOh8ke4BI7IA2X2nZzZxsQeM43
nmZHrUoTDR5ATpFH8kir1gSWqL1Jp/ImCca32Ch38UTwRre03Go6SpUnAsVeiMJCWdyAExfy0NbF
SN+4s7RT0ExHVaDYV9wLyqzrj91k3SQ5uSmGHLaNafjowgihydvtfJvp6qFM+wxcNhcwvv5ouzmc
f+qbHEy5AW9G85/XVeNU7IfFNOZuz4PUGA/gi16lZlZsY7hm7W1BnyzCnXVeRXRhlOl6/xQNPhSF
53+viKoGe5MW1wJFHPuGx/fcqH6whl0khfCTcAm1oDtOqdrFcKiLZBIGO8AcFt5qNl+nffsQtyJY
2175UDcxEtgSuEl2cL4QC+NbM49UzeKEK8UAj4nyIBKnfQGsn8AYmMmXSJY0WzdjVrOFNVMTQVWx
YoL3IUjxZH6EiwUcm2naHAjNlsDNuq8ri30apVZVSTM/CiJTUP8mwKidPr2bH3KaVlIVinAx8XKw
fIqj54RHpFDXndzCjesCYWhhzmh+vypTFMgeq0okfh0TaokHVsbiogzl0tWTJj6rpFiTINtPFGF5
BJl2x+CIBtf6J17394PH74y+8WEXAjujIjjvHP1H5/Vh3pTDBJ/QciiPEc6gK6cckYVnvPJ+/D7f
H5oI84fe/eH7zMrgLWQ74ujUxs8qh3WajY4p8ehz3nKvChjtkMA/py0y3PR2/KJrrI0IJm83/+s1
AezPSejDr7cL4ZZFl+DjXfaL0+R2hBsPdFrxQdjgLOG25NxqKEt/3psssa0oP8ZZlNZb5Ps19oVF
7XCJHqqbGMrCD7M/j4GXnx1JZIawlbIvk8F5HW24N5F0ScKray9lbgcjrBEnw8uOFVC4RRXsTEPu
mFVd0qlApg9dOItoBpUqQoyYk4wU0stjYxjbIPG+WQk8Iqbo53yv/9kMfbFJUmWFDgzCnIi26IyI
rYQbgjm+G0W0bsdvvcdXZnplGc+kwXhmJ1/FPYWguIj3ZWytCSyMXJJvRXOCOFzW0bBGFOKw8bG7
cI3/ycwA+Jc/8G9GCPR+dj9VOzNdaBiNPBMElc/LIOnwuFLFGEbwrV6dviz28OpZpVW65pW7tjJk
dT/D3mnfm8hexOtyMsLlFtWAHzsc2Z7nG1CjimWqrrGXJWwsnSY/GvKaEOvKAcwRbt6n+mfWs+nJ
7ZDfcbvYsbBf2faSHkCzCVAlj7KswfyVaX7MuwIvJyVcoWkS2jsIgZP2VzHUZvqa8mLaQCc2LsQf
zbxSFZA2cDatWZL6COsVsO+ID/zdMSnGmwjeTvPNqauWcuyYKjMfJYM5XpDhpV6WF7BG25Cq2XMU
xYnwrbpcqI1mcSNKGIJRcw2Tshw+fKS5tU36k7r9wsqs+7QSgPIqATKmzeojcyLfSPqbKpXnbY2I
Ena6qsPJzMWnSZ0c89DadbRcI4njO56aX+b7QPOsTFUBY1+ZrWSjgZYx3FthsqvabnaV0UDRbF40
HPyfFg6wCTGuJ8uRayfuz7rXoaqsUaQlDmZR0hzz1DsOmN04eE44geZLdLKvtxxUFTMKE8D9PAgb
sDMcsjYTwDYb854G3m1MiiN83GEvH8GF0jgvIR9E3c9ByvB6YoZW0RyrvP9RsDZbGdFSa309V6B6
//ztyjEz6MTwbS+3LmmTHrHwHZqsecIx5NIb7Cu7WaKHfr0KURUeyeAD3YtJNseka8O1LMlF6MRs
FQZ0QR359YyhKkR/lHkW1j16HgbS8Y7yzLioQ9YuHM60I1qZ650VRCU04fWxgM9GDXNP+BCLO9oP
3aqYXCwd6YF2AtaKhpnCzbeCW2iWVqv5+aRrPCUaTFNZpYmwsM+to1cA16IVJfIRZ7izog1VZYky
wd7NCo3y2I30PszlRYvE+fmf/nXEp6ogMQAotg8lq45D2a5iDn8U6+hglGG5nS9A0++qELFAugbv
vGD0TVojERvWfLHYwwYR6JX5AnQ1UHYJQ58VrBEIvwaD/wOs1XYRbBzWXdFBO72UP6GrhTLLiVGD
BithgFqxwq9kW8D1smkX1ilNzFIlhyOP4qyIMum7BfxDbZk8W8KotgGt8OY8wHoxRNcMCYzWqyXl
iubUT91TRT8cBgQDLaOZ3MFv7ezJrYttzrtjW/HbLO+RFCLjPSDFLxaUqfDbLJdAU7qaKos/XlHN
IqdVD3OYHkYpcXg5TtXWbMgOTmZw0TUpWade8y1xly7sNCFUlSQWUIySuJHC5yRi6yLPyEshXXPj
wLUWSQ6AAUGd1j2LkSab+fF4Gnf/3m9TlSvpyc4kgiFzww7BmTEG7LpZU1+VFXsajO47sZOFiKor
SNkosIQBu+ridSr07GQVuoAptNG3vLbgdhoEDymNzzpWA/L+eayEAZNJI0bhG1V6JLC9rJ3wktNw
YcOjiZ6qcDBjVQP2KXbznmdAVj5tjE7cZyRcaCbN1FWxkQ7sTfCWG5R+7qY/oe2FnNspl066muCj
agLJ0CWAO7UlNPEl+treOWP5zgNxhPv1QvPofr+yCXAKi1UecgRQhLllsroOsuhlfqjqPn36+4cg
wESRJYEz5T5ell4BD8Db4xDfz39bM/EcZapHLp5wc+blfhm0FyGX9840fbeM8HEEZbWtYrg6iqf5
onQDSFn7R4mHEQiPSkQV9wES53sQ5d8AeFp46dZ9XlndUwv+safA5U+GTXZZI27TDLpmWZ13rURV
gCNkZaITBi38XvBo5TXllhaIhm6Vb89qIFXpV5eOOyZiKP0hLL9DzFStssC5kGxYEH1oWkiV+5W8
MWAVKUsgtwa2jcpUYhXLzV1RTMXmvCooq3xZji6zYl74hRV7F0EVilU9BMVtaLmP8yVoprKtLPGp
nQVQho4gV7rs0RL2ITbjQ8fGFrci6X6+DM2EU/V+YRs1hWzCzi8SVt4WloyQ52cuUVZ13aBM59Eu
wriYstpPo/7XEBBfhHxV2Et7bM16o4r8hNeWcmo5lGNF4l4A7GutBIL3fuR2jTu4zs9R3Hw76fpC
mdEnDUbrsbbxSdkfCgd+WyxZw6L9Mq0WOdaavYitTGuIqQWkkVXru0MR7kC4cNZdbN3gQfHSmeRl
JoI7m9MH7kZnzhJlvR5KOiL9BwKSyuaXaT4d4dSxAW96YZ3QtJkq9Gs4GmwqzMZv0uB9iMtHKzcv
udlce/kSIVlXxCnWf1gvzEw6fWA5jd8lSO6NzLuhHpElbuzagfw+q+dVcZ+AQ3kYReh5qCjoKi0T
545HSCCqROtu09rIFkaYZnlSFX1jXicW6yiq0otx11RpvmV2xC57bJWPEOZYK5LE9HtCsiXaPDv1
8xcbQ1XlF7h8KHsz7vzALFeJzLGC7JoRTsPyB0j9IriKiu9udGeEw9px/Cp5FXIngK8z+V1Bnvvi
OjRxMQyu2XktrUQLnqe0KRyYro/SfAgCFgJv3YCr7aWvhbO08mhihioH5AYNA5vFlZ856d0I/AU4
fa8lGddWE11LDNiFymgms4pfHL3JxKWZV/qFa477evTI2gGsZhMbbe6nU+3tmHCnDQmdBqkpnruZ
b0NNxLWUGNIFvEjdEntLicvAzZiavyXwb9zsF06GuuZTQoYsQzOukgryp7SrNk6aF2tJqLuyG8c4
YjMVH53UrH7MV0Zz0Q1azOfp7TS4LoUte+Wbot43ITzj235aAWj31NXmJoGxKDx4sDHJnOhnYKX7
JrVehHGexpaqgsIxko7lDrLyecNgMxSFNt4akBidihV3k2BaaFJNl6niwsKCtsIweqxiXrc12vAg
wsldeTJeAh5qhqIqLORNasiwHWofWU9PqRgORZ7cAEcIvmKyw139riuKgyXbu/le09Xn9PcPMblN
e6+nOcJ+mpXlypIu2dVJLDanYLOdL0KzazkZgn0sgvJROG6GIuC7WF5zD/fRXohpNv91XQWUg0Lg
tTzJ+sQ7Tp69k3Zwkw3J9ZSMC7t3zRQyla0ENfrci50Y0wWGq6uSZ/Y2JINx17vdilth8I124eN8
TTTLowpshFYLoKy+do/2ND5yL6xX0sBqbw4vyTguhW3NwmUqISHoGUzCvcY9tmkNMk+PVOjmJkTG
bZ9waxVxvpWd+zZfIc1QVvWGVpRlVT1J7+iVoDSeLul7UT9OsruSgVevYDDzDETBsIrh9Ttfomao
qfJD7pVQ1A25d3SD8aWNgltY0P5fzq5sN25dCX4RAe0SXzWbZ5GX2ImTvAhZRUkUtVAb9fW3Jk8+
vOYI8NPBMYKhSHY3ye7qqpXCk2F3dOjhtMBPShJElzoajlPEzi0EGvcZ+ugmSFqtuIrBmHXoYVSH
tWWTgV7SIk2PXjktd3NW9rsJSdaVfIbBAHTM4QIdzrQbkI2ZAUHbhOm8JFJWzh48zWA0DpiIo8AP
7tNOHD+2J5r7E2i5FnOwIIVWNGzP+j46LE0erqyYacc19+9ABzWqRnAI5VmHsB+fmzH9fPvDTZuh
uX7vhK7MSQsOlSyohphW1sx2/AoR2UPOo127SppmoF0CWG0tuP+WVQJx2zxBm0C6K2b3YxBTW0cc
RrkbEgVKPFwB8vqkekl/jmAaf5AgRlu5PBlCpA42rKfRkk2NRGIgCutHj3zEbg7Cck/5RJ5b8DZf
U1tF/3J7Vwz2q8MNq4GXYIxAftTtBzDUhc1pKJXcFK48TcT+BbmMXTirFesy5bl18KHtKzTzKweI
uab+SgN17GT3WE3Zwe+tzxMUfDf1wJvrI2YGvwR/vT1Hg+XphIk9nVROkClKxiD7Uw0KQtXjnSTt
yplmuqldhTjfnsjtiNzvoBpYdjg9OiSq4kGq3/niH+YMnBjNxm73yKbuQp/u6ID8m9U/f2xmWjAA
re1gZ3YmAN1CrUKmxSms2tNiQ/zi9gAGb9LhiE02LlPUFyKplvE56+0vPan3t3/aaAx6QMitsaWT
WyVkdr9fV6po2ckd/IPPstfIH5+QZrqbl+Kpcte6AQxHqA4/nMDijcaLFBy5adge0ZxuPdNgxNLN
nrI3AvreR8TxacNnn2+8aalXblWmZdSuCShJ2xz96lVi1/wn8hgkdvzM+dge6bhEyGYpN01rVMI8
8tKFThG7lKwgBAwfriMSi6hYsjTK68SlXb6FjLx7zGdrWfEcwyVARyROMnKAmZkEGAILAc1X/577
C43Tkj300Rp5sck9dRyilxOfVr0USRfk0bFs8G53uJz3uBc6DwuEyVHPr/dMtOM28wk5M1SJoBeR
06fc9YOXFWu/nj/v5Bt0tKIvawvcZKNIaNSDpy7sDnXEz7RDd27r2CfgiDZZL451PULZqkbrJM//
3B7atIfXv799k3gCBCApjE+omhx95Zdbz+6Lj+XRdByj3WdBls1NBS471GNbekdL/wz1gpWfN5mI
FiQqGrrVJO0q8Zv+iOYOeGr6U850C+3eta25/tZ7W6NdGQZAbRb0qFSJ1clsl49UboZyTvdLEeUv
IPR14jywOnSyp+1unqBMCGrJDrJwQXBousFZORxNM9VixBiJJUBGFzfJQv7JHRB2dPb3qGg3dKxW
7o7/jO2dmeroxllwdOeWGIPj8bi1qTy7pfiBk+pTahVFHFr5c+3Zd21Tni1EKiuAUpXsi70DBmYl
7GNdrPUNG85kHQc55BR9OXQAwGwu7t1x3pUO+0G7/sdtmzdconSwoiwa2bUQp0pSMqDfsrzUgdxY
/rDFe+ZX2gdPt4cxzeK6l29cS0ySzr3ViGTORbNDMZYfIB7YXbJUrIEADd6rAw/Hakw74AME1HEb
/zzwmh1o6rGV/ItpnbTYkIvFCuu0KZM69zaEuVtWhHs2Znc2R5rEi1aGMU1Ce1YMaiiiEH0LCdoy
ZMzbGvQKst/f3gSD4+jAQoIn+FCGU5HUyCcgldleOJ+3viKfM3v52DmoMyaSPkXfVDjlSZWHQxOj
4W/k2yLyxFrjh8mSNO8Pl2nuh8XOE9x/j1CIP0Ct9tAHaqUc8f4+g6Pmv4bqp4XK8rnPk3AKNi3W
JvYEeYBgRh1Lqz13yKyvXHXe3w1LxxRSiNKLVA15kvFqK6rOjUVt5Ztl9MR2UeFaR7VpQte/v/E8
JjMe+OWCXhxQmx1Aw7Ts7MFdtuFssZd6IOWJ+iCnu21h75svxPr+O1if8gh6Y1meCF8dK3TS7awy
XLuTGu7Blo4rzLKW9Wjc5UldnXOV76cBupJ0/FIu46Gfwy9y6PfgaDwO88dkEC0dXmgB6gcum6hO
pjoqNyRnz1nVnXKnhHy0feFjuxZeTMag+T3hlCunwkDjDM7gkHd7ZTlbsAB9GWaoqNzenfddx9KZ
EP2eobxNatTTr21/REo0H6aWfwlkEazELwOgEb1r/7WAouznJp1lk+QFf83t5TJIZN2X+sET5Y/S
8yAi7+2Ktt5dbz/En77cnprJ8LSogJgJqTuf1kmXpyRGZRc5P7nGfmjYHB1sWHZjIx2UJpNSpR0g
xr6KWYVimBBDs5XD6K+kyAz7o2MOy3AMxAiSqiR1+WEmNqAOAIWG7Pn2Gpn8R2c5tIO5T8GokyUg
BXkYeP+pJOVTV/MvHak/j7y9dzqF6i795o2rGFPDxujch0pOcyOrIEv8dHxo/OEulSAquD0h029f
1/FNaAsHPoROU2I+pf85ld195Yqvt3/aEDV1nGEmZFYDX0ouxLezTRNJuq/K4sUnECKFTqncZkO6
cjUy3DUtnd4QVZ2hzh1KLmLyY5mdZo9sbOcRecXCVTEfqzgnn1X7jLprnv2MwBpV/WrDtRKkyeiu
d/03i9i4c9ukNSEXiG9sp0oeXR9tz0qsvFxNP6/FgxTsxnihQu+PT9Fdp7xj6I4nh5Nft/fJaNOa
44O+IR1l1mbJaKvvpQCva4BWIfmjUZ9J68YAE2wG1mwU/np7xPczI5aOKmyLZhmDIs8StO2SDaLd
XevLYCedaMOqoo2niafx2DgN1MLWEmeGRdShhg6ZrHmMsEf13BSxZOgEkFn4jONh5fH4fnLT0sGG
pVRjZA8TuRSuq340Nnd+E69DnMu6qDhb0m22+AgFBsY+XBnSNCftqmDPo53NciCXssj2V7uTLHsM
hzUuHENs0BkInWHKqr5hWVJ5VvrQh1V9As5erHy8ab2uo75xGpbDqCsXv86bgP2afSUQqyPveYYq
5ARMazXfeTQfHrKlcfe37c40Ie2GEKCzXvS9RJSYbRlHhUTit1m2t3/ctBlaEGAeHXPCWnJZSnZ2
l/7ES6RdrHblUWA4QHXCQUXCyVa1nyWoaLaxLeavXhP+LpBHsoc1NThDxNbRiAzsZqgkYwxZ10OM
znYRU8K/Dku6s8IUT3bwEqyEAMNq6bjEwQPflQ8acPQ2V8cSzfQ+W/YKYim3N8OwWjos0XFmmQct
IxelxJbY5Sm3IRbgtf25j8TKoWOagvYq8Po+T2fLTy8Fq3t0QNIe0j+sv+sFW3vKmqZx/fsbHwmq
UYIBh6WXBTKQrcgQj0t01rpf03leWSnTLK5/fzNE4zFpt66bXvgsjmQix6WQSTSvwR5NP695Oa+i
YMnTJb1Ap+jTWET3orcuqI2u3JUNJ4kOTGxCwcrh+vUigD5VUeXD3YBIHKvJp/sQYMgdSjHFphKR
tcGdei23ZQgkge7r45QTiEhlSdtRP3ZJdUpzWqy4hunHtePemtSM1kVcyTxLndww+FvRbk2n2ODh
gXbUSxa6/Zi5OAWXgcWDR45iIlCpgoChN1gH4oLp7LYHGjZexyRmrZsWS0VhuiHfSwYla7/6hmaa
v7d/3tAhbOnEg7z1PXAbItw2WXoKedU7cd3NLDuKLgrbvfJ6OSY1dyekHjvaBKeWVDV5WNrUYRsK
2Am4VJo5W9D5BO78HRD2vr+vOMozi3I/puti6ZBGiU5ev/WCFFwu1iGN+POEq+KKmRhKDZaOY/Rc
GfR4i2ZJHdpQvphktqlCX2yRXPUOboiBKHd+9eBKPlSjAiyowcHRpGjuHruiWcn1/CvO/H+WFwSV
/40fHseR50DwGsBQ6CylYhuM5Y4Dpz1YcVe38Zg+2eAcVM0S0/F75A4n6mXbNHxwoidV/gjSfQ6i
k9tGYbI5Ldgw4FMbR3ArGTqkGmYydzHJrfuu8LYfG0C7QGQyA0TVbqzEF1Hi5e7ew0scIWjljDdE
Mx3KOHUOGEX8dAGPNvrOY6vMho1w2nHf2nWxF+hn2eR2HsQ4Afp7x2drOjCGqKBjGYNc9B21bDtx
gdjcdgpKS2X0Onjtr4EWdypa46I0zU+LPqzJq7C3ezuBlDn6+b3LXCIBTPzTnM+vKbUk5NkBbaCF
+HZ7vwznpw5rHHtaBUvhWJD1aaNj79bf/QjYP6HafIPesBWrMD2gdPxiBR+LvMmyEknpcO6dud4V
gv9UDiSKriwK4jTh33yxqvo4EsV/MJmPj7dnaDB5HdPIazpysYBkOZOMym1uBXOwdyOq5k3eIFmx
MkXTMNpFpO1tMG7NdEkKIfjOQZlq4y4tv2NiGVaGMNAyWp4WScRIqQpne0ly35sS4AvAtVrj+jZP
gbyLLGveLAEa3DoSteB2asBL0ZXBeRgc8JqC5VZtBx/PiZVQYsoo6MhHvFDbPCryJaEuBftnMaZ/
otJzjo6zVFtwTRdLXKpoHGLIubJdF/l+TK18hlZT2+/Kwss34xjVh4qDxGsEd8z+Y/utRSCqlp7l
tF6Qr1n+VoEDAkDvr4w+Rmpk6ZBJ4QXRlNliSUaf/4K42492Do8f+3LtWsOthTe+w5aEZLTdz07d
7cHZvTw7PS1WboOGOKYDJAX6zRopET8XVrxYg3oonOw7m/vPFhrPSFCuXJk9HG3vHHk6NtKqMg9a
CuGSAB/VFXE/oeu/qKo10J3B13QgZF/TqYsWuSSVbN3TRIccuBGI4sUDcecVZzNNQXu7AG0VNuHo
Lgny2eO4bWg2W/dF0Dhr1z/T7USHQ2Y2OqWRV7RQ54aSCc/mJPfC3VUq2gIDDbM8GTeyPE1h+pyV
EBIugCwmH+NOtHSgZOZ0TI4c5zT3233reN/bJppWIoNpe65L+ubBRBiheGHAyPCsvPRpcce9vI6d
aq1R2nBmuZqHg+Mz6mjEncSPsupzU2XhThF/uHi+0+0ha//3tjsaN8j57zx8D/z8fqQc9LTzduOL
4V6O/QsDpw/aol8KUR1K6IrONj+Kqn/MWVvGtU0+3R7dkPzR6Rsbt4Nabj85SY0G7TjzfCuuLXIS
dRbsLIfvrrYSQY7+9mgma9fuHTioQlXUg4NDBVz0Qrp23ETWar3m+jPvxAMdROm5yr12ajiocC2/
K4Bt2hQN2TNyG2MHssZhTwe8NpZm3JZsrTHbMCUdSqmsDuQNFsZEkh3Yb284jvMa7ZEhjOrASagD
ofdkgEZQ09qJsNOdkuwxUv7fsY32rUjDFU8yzUG7VJCKZkVbZi6OWPFYtMH3sehfb++4QTDH0mGS
QzqKBt05S+ItwxAz9BD2Fjn27XxHvFMqon2UZb/bcjpxe/5MmAclc3GI6v5rWtKdZQ2nyXaPTWS/
3P4eQ9D4J6T+JmhYVdmg27NagNokEFalnRd7nRg3qO+uPe0NLqWjJ8se/BQt5J+TCppEkLkLEw6h
T5/aJ1aoJ4dbOzA2r6XvTFunBQ8iLIjLQcACCZCZ/Fxckb4GUq49m01XQR06WfuRVwHbqpJoqX8S
iqc98sRjw3ddm/7Fjn4l+fDiqOY5p8HnbhpP7uzvVOqsHPCGd8q/Nr43uwXBdrDx1fOcKOneR1O3
iVxyjz4etnE6UmxbQrpY0OliU/V82z5MM9ZxlcDzu45A8E3CUfpL3C0d/9WpIHwCN6Z7shUEyyGZ
TGMQHaq4EWT8lrvcPyMiz7+jNsed3+/WSJQNxqrjMFPZjhahqXPhTX1Z8vHB5tUh89uPlWh1IKYV
BLk1CNe5NPkAyY5hly7e3uuq7e2lNJyfOgKzb/xG+o1yLuMS7KpqQb/lvraCmEGX+fYIpqNTh1dK
L0cdgTL34jfof4Z42wWvrsQqQBLfZd+7YP6khnFjQ93oqj792JU1j5lPvt8e3mCdOlNkixIMHhXE
ueT02UKG8zqujy5SFDlF82mRUVyuNa6aLEG7i9TFBKxO7zkXO+3P6NT4RJ0l9iZ2uD0Tw0Hzb33f
+JmtqoDOo7IvUqkvpc/OwvN23G7vpijbEe6tcOoanUt7esiogMBzngWgOsVTEcxjIZRoWwUc2gGi
G2x+gJpW4O7b6gHFp22k1hjJTMun3Ttmlgc1yDCDy9w3E5pQwnt7kAkaLXe3188Q8nWEZSUh4BcW
eQDmq27D/HHrROxeimLjo/7sWj7I/4OVs9qwVTqEsrGZPS9LEVyIfJ3DwwJGsnKwY89jpyVao4g3
zec6+Bt7mFO7EhY0ay5+T79boMPbBlF4zzlPLMtJ4wC0Z2B6+ph0jaWTO1Z0cexINcHF7Q9zFMYB
Czcwijb93rojyvhk/7FdulrHm1nxqmSqg6lfwhbbIqDGHVtpsRkJmjWcll/8wv1V9tNKQtZwMus8
jjmojmf0tobgka3vaFOivSZiaxtkMGhdorpkEIK3oex4aUfvmUfi2ZLIORF/5dw1fbt2q6AUzVqR
zP1LPgZ/xohmseeuKVaYknQ6qlLUtA1sh/oX1tmvOZ8SIa3DVUyhdoA2yKT7O/LCYwCii9h3o5UZ
mRZMjwDUrlkZOJhRRTeE9Hd26p3ovHy9bVrveqVHdaQlGQBy9InnXyIFhZK6bi4ZSY8snHAU9NOT
NfQrmel3D1UMdPXYNzY8NQJqq7YKLnYz/ZpTiMnPzaubLVtUXz7iJhhCc/6Fl3arRgDBcq8hce31
ddxF1SFg47EZWR4Xo38CIjlcuSa8uzMY7jrTNzNyoTQdTJT7l9kGQiNeujj6kBYzflpz+CAbar/g
+GlcdabYGnt0A6P+cnvLTTtx9Z03380dF2izEWack6yVx8xWUbYtOluBPggg1PupsVY1Lt6/6GAm
2vnvjGkzhOUSoWIb7lzLBSGcLzdtmoEkEECXqf8WhnQ3esNfi86Jn70QJ1s5tN+NBRhaiwVZnfeE
LQ29jBYyD0VHc/AQ+59uL6Jp87ULAeg4nDbAk+wyChDCTZHlnJwlYHegi+9XDsx3b2n4fs3zB8i1
NC4oii7orGw+gZHS+wwyx+xYQ1SI7hY29mQD9rYF3T9Kqnybl92wxpH9fqzzqI62TB1ZoZjkhhfn
2nFkTy9Ax73Wlft5GfhdX1ERc1qemefc1TZdmbBhw3TkJUQfh0A0kXuxRuHHRAh0eRbBitUbNkyH
Xea5U/edGryLHIKtosNzhaeJna7x0BkXTIsGlp83TWPb6hLZ6hAJaE0tdvPNsdm5XmbcQuShTLO/
VIADoaXjB1dMixNd14k8i9rlwuwif4mKQDlxCkP5EHEWrEALFbJtXe4Ny4JFG5czWap21wxdtm0C
soZVeB+rjDG0COHzeWFD4ywXW6lNzuxtxMJjMw/g6OrLTUDEI2B8n7q0PwRe+uyT8PG2BxtOvsj5
bxgkbuMQL2DWRaX1k0DPTaqKhJF06y/DUdTD7vYwJrvTAkXL62KuMj5fgow+KJs89nLZVP28VrE2
OY0WJQpnaLt2gJDzODrXSjj0b1WA++7tr/+XDfy/zKSHdoj/rpJfzQEqrmBx6PEocMMunpZ544BX
1DpkHnTzwnJHWYL7PF6MeE267k/Sq03qjpumevBahjwE3QBHFTutdcrnvd2m26xqt9x9ItND50bb
WnyT9tp76V+T9Hvfq10zQtKJwZuurBPZz5E52wxsNNN4BhuSwiO3bPutd33ZhNnOG5s7YX1R9QtE
cYHqpeGDPdaouVU7NPly9XlpXkP1BPzUzqaf8OmOJ1fudP+USt77Su2mMrC5K1WFrwTzL7iG7oEy
tpd2W2ZejC8NmR33oKJthzRe8h3NXABQyo0XBXtZJ3k73+fC31RgBcH/UkV2pf3JWiXONxiUzkp5
VfCwyWKDYZs/K1Vv7A4EbU2+qZdly4M69kGkX+4h9XRI3WmPtEHb9bGiT7cN7v20KwxOC2lRaS8g
SF8o+iF+1OoHs+wNZGFTecDzugdLctt8EiOwveJPHyWcldtGATgikC3fZ9Vax4kpmusa1v7S13Zp
9eklyqyvNrPEBZHhbwkxh43VUJhwULZ3OejoE+553anP6BqSwrgAWjyUTTiwCb33l6V+Ue3+H3WX
iMeA74YWNFsTv7P9APDjV6Xkp7ALDugnAAg1uy9gPVcPo59WtuIaCd+zUi1CZoWdK5USenGj8ohP
CdN66y1PHNg7z3sFAxiIdxMbV3i/CuOQyPj2uO+LTsAEtJBJ7DZzU+FdeVzQVGbZMXafIiMtpivs
+rW281NY3leVBdvsdxVakeE0nf+VlvnVOlV6AU4IrmGXX0ELFS/p7ytoH66/jNHhihy8+phYYo4F
wz9b//J3sw/4cC0Wc3RYzGFjpZfRGT+jecCfnid4jpWLRyLtXdtZK0v0L+v/ztbo4NfR92QkfJle
Zi+Pq/ZTp76mELK9eiQZybaZCLI5bJ/PzXYG6L7i4QYrgxgNTRV0ricW+469G7PlnKXDfuk/ySgZ
BradvHHlvmXaRR1AC8yM17EcwEocBAUAWpl3z5A8a6MxHpZsK+idHd4X0/SAMR/6OsENqXCbnesf
LT5sbKuOEZ2v1m8DHOF/vfYOwA6yMDx26XxnISByF+ji8bsHVkfoHlxg+7cN0HBkB1p0xm0794dU
yrOv9imoPULO5Y+Op9av279viLA6WWjIKBtRYunOFalfRUCTNgf242O/rYVPF63hlROp+jzkCmCo
zD+2pbPyoDI8SHQxcNZfs7mtX8Nm7H7jsrNjXVmdmhJci/700Di5B66SQMAJ15RWDW9VHZ2bqYGh
zNxV56acPveyeM0zdAA6gY33j1wj3Ta4rY7FBbLAs0hlW6eAH4LU2tlZew6r+7rIwYW9n5th7a5m
MiwtsFHSlOjWHOqz41PUdykpd307oVpI7LXahcm2tBAkSxkUIDmwT6kdvPQuPw8gYPqYbemAXKGW
caxDZzzTZcr72AUx2rktwzVuKtNLQAfkBp0bNK492qcG0A48puO58g/5NPyLGS7vL+01bXjHsvEo
6+NtfzHsvY6vVXkeZKEXtGeAUMVd6OT8hI6V/KEJmvbch9x9GEEgErtWXa90rRh2SAfdhiWvhgkr
eQa5+0PB+y9BukbCaHjS6EjaSrAUimndeA6c9HfD+iTn7db252M2V+eC57vba2ZwSl0QfMnCwrXr
vDyDkGYHFPtWWvTPkluPkZOuoecMsUbn/szrYBKih0ZtXjTpPXNFAAh++0OIvN2qtsq3ExfznjpF
eODDsEb4b9ob57+vndR2Zy4UvAeVFmjLSf9uCaqVoqXptzXndweLNGlIrRPIl56pRz6HQ7kSmE0/
rTm921uiXsLUOnFZ3EGDcws89efbe226CesAWAgqLMxLsSRFymfgwdnLBKWMvnFjCkDUAIFHQpqN
7OZ9ybOV95HBwHQ0bGB3CmXJ7GpgwPaQFBIWbsGyzdD5GaTay2+352bw/f9DvvJJDH3EAG9Q914I
Ta5rz2CPm0o6A0L0SBd+uD2QaT7Xv7/JuI62kwU+Om7Po7AOEqQzcn6yVHkObG8ljBlOFh35WrQg
fym8fjxHk73zVXOpfLoZPb6SvDcYmA5lnXzkmQRtx7Pvk6c+n5/43H1wr7XnTunMcy+UHM/EnpNy
rpeNWLqvbjaf0zJ7vr3+ptXR3Logs/ID5GhPbjH/DHp6qSuRqC4VKwejyZA0184nBwnLzrNODYq0
TVttJ7psogIcoYCI8ZIhJ7dWsDXthObqNOW0ikrfOnmF10F/zwb1oVq5lxqWSUel1h1SIp7ENIA2
SBbf/eTk5DUAQfHtXTB4gY5KBZWlpL4s63NRNN/BCvnZLfxHqMDfz+F8d3sIw0boNJ1WJZyRgwbx
hKcDlAoHBnIq9bmoizhtGJSdVhbKsAk6MrUDfVnRptgENIn/YL06DIquhArTJUgHniIgDUI4sNUe
FDGLVT2mDdDpxKKHxQ0OnvBfJx4+elW5Yct8cFBwvL10hruDLhZe5E6QkqyyQai4bMjYPgaR9RUV
1B9l39zRaE1R0jSM5u55P6KlIgNQwwXauQv3ndgH09eAk4Rlv2/PxFRzcjV3L0OCemzksDO32UaW
PbrT6u0484dwGU71iPJ/kUJCcHbuoYc7xHmOTgC3m59uD2/yIi0YiLqzywl84id76r40i/8q7QVf
gJze7d83GZ8WASLGO0ijp8Gpl5Z76PkCCWnX/VBDuEd1JGqfTdZShTju/S5hQZNQGBp6N37c/naD
f+qY01TmZdFK7H5Q/aaoN8IARmtfz8Umk2MM1NzKGhn2QMefhqj6DaKR9TmkECUGGpptWeqrb4XT
f/AxpLN0QtDLrTjU6M5lM/2dmP+y2N7KkWjYYR152oxgNyB5np9hyI8hsaA5V81rF2tDFNZxpFWR
1x5qsvnZVvMfoH6OkTMcUHS7byDCenuXTauv+XjWV0RlS09OjQ/4ueh2oTvsPD6sBHlDCNHlv5lX
2CGpJoIjkHxno9z6Q25v25I/C9QnIf69gpIzrZTmyDlnEDWC1sqJOVn2MDbFPvfTuG96dnFVs7+9
Vqa91rxZopkrYNHIztnofhlE68Rd138wGaRDQod09r3Qa7KzcNi8JYIlTtYuKz5mCrM6yDOiPRDe
uAye/TzHizyj4R604g9Z9FOB/akPym3XtSc38JsthNvIkz+Oy50j6Rr3u+GJqKNAASp0mgV4j7PH
R2vjq6lD/y76RdsSdGFp+ysq2c5HAzc0f+Xm9m4ZLFtHhtalb6vUJ6AbFPmdw2xQZjtfF7rWSW+a
0XXYN+8EZHBRELM7fo5s8kIGua0zcrAinsXzSL/Rzu/jIhNZjImvnPqmCV3N8s2IloyiGkwNzgml
3fCn8EqJwF+EDgRMRndl0Qwm/g9T+WYMTlCRrmaxnHiLwoVyRitGpnB3e0dMP66d9REilxcBPX6u
He832K3unNxaSdQY/P/fDe3Nd5fEaay5cqEhVGXINAS/B8uJoad2x0W9cld4H1fq0X+v7jdjsKqD
/EImuzMJBchqPFKRexmy73ULuLpKAcj1QBKwjUKujpZTp/e+XYWnjPV+wqu6h8QjlSvXc8NK6lBQ
NNuTlgUOXhZd+YXY0d92mlaOfYOV6dBPR6GY0+V4WLBK7NosRPOW3ExlsGIDphyFTp+5eGEwDSUi
ddVAYSTMKAPBWbsPArDVFjOS+I745RTqT5jSXcjW9FtMC3a1mzd7R1HbWBS4zc/B1Dz6PnuKiL9W
BTSt2PXvb35bublCCysuStGAulePPtbCikv897bXGO5hOsQz7P1inpFBO4tZ1t9tTtON40N4ppS1
3zzUFPyx6MAPSIWLMUU7y+1RTQum3QtcNpCewltPKK5seT3nMZhB1846w61Ap9UsoOHTAyuJwofH
0UYChIVX8NhuUbzJ40n5qbvPy0ymhy5qxBr+xrRN2hXBjSyfpozmZ6cAkA2l2bAHye6ydtwYIpCu
5l05cyga3vAzL3JIc81jvw2gSh0H/vJXpvlaK+f71hDpGNBudAkYgeCedGHbyn1tocqh+LcR5eaJ
uZt6lYbu/fMt0jGgQ9ROszvieY5yHwosY/9MgGFj6SvYXVj+yyvDw21Le7/32ot0KOgMZaHOzkJx
7qr60jTdC+vIlvNoY/vdK/oufs61BGM6i+LMFZ9qJn850XCvov48tNO5quTX2x/yvoFEOkZUFHOa
RyMpzo6MbcjFyHiW327/tCHqRTpIdIIwPaTGKPSAUAbfh6iOHbmw+KeS1ewFenHVplnybKNaADgs
8IhASXZNs9G0kVcPfxOeSNoEuIcg4Vz19lPdNQ9AqN9b1bhBjnhbVuGuLOdDxj4ItY10FCljzuRa
Xe6c6JB+C5zykzv3hzqcP/RgiXSkKEgzrNSeB3GelmaCNg6fDo6NdoG0ttcay9+PfZHOyEks4oCv
P/BP3pR+bUn9DP20leeiyca0J4SCLJkdBio6yRJ0JYNPFGRAyw73YPtD9YVIB4MufRMtM96kp67P
6wfEUvsOz6y1pTF8vw77FO4U1AQGdV7mHNl+dDbEtZNGoEXgz7dd5f04GunYz4opry0AQj513gyQ
e+G7cdGATgY+AzQEl7vbwxj2+P9YNuto4gOzkflJe2g2LOlwR4A63d7+dYPP6ULfslPMAVlfdLI4
ek/Hut4op/vKXbJs5lS9gDACzaABtiet18i8TTujubmI6ByG4JM5QSSE71RI0dc0jJn4MuXOKtTq
elP/fyhLpOM/XQEuhGBw7Wv1PUOnpO0EO7WAVgkCBLHVhxIUjvlGZPbmf5ydSXOluLaFfxERNELA
lOb07tN22hOF7XQiEEJICAT8+rfOG73IuPky4k5qUJl16jRiazdrf0uwDKv/LQg23T9+sb99wD+r
Bxt0OvXX5BQSc9Th+IxlCFnC1eFf7fq//Q/+SBD0EHhi4T49tdAeoV2/ih2yj+7HLDv1+v+fi7/c
3ukfj3+0bRr25F1yUnFcxy/Mw+Z70ak4UMgTkmHNfUOARhCbRMzMRs/X/92X96c0NPASEl0zoNNS
p/UhtGa/pXopapr9C2Twl2/vT+KmhWkvuD5TfALIWpwgDkfj0DPpYWWC/XfBM7mmk//nJov5HIC3
IuKTHqP0IRxtd98oG4O+Y8y/irzrj/0fTvifiko/2IRtHbzCotTNyVOyjDCqi2FeNELe7J82tQZ2
x+PQJCdOnGmOvLPeVOd9hMQlZoz9yz3pL3HwT20lxCHTrDYdAwmSZqUZZ323MIlbtevTO9+xf80S
/jPSi6R/yicxkA/qZgrISQRtlhvdZHsSgtExeTMgJCRqzgzrLVAtytvRmC+QPB0UwdlUdlmTllG9
3qYLfR7Qny622roqUl5QRcaRf9Q/fztYf1Qiyoe0s8f63kkHm0eKznD2ZaEqiArj98O/utB/EU+n
yR/hJTKzaUYq8MO3HjA/Q3pK++aTCXOaI8ikwHyyRb9+1N1WA9XFnhvP6MJX7UffBberq1meRmNF
pM0XvEhNRxDg2ufE2hdLs1desw/mOpHXMlKnhBt7WPQEmkyjeqQB7F8f4y/X2p9yTAqwr9tEgpFA
Pagx7+Np2rUpuDj/f/z622/xR/zi69jq/orXG3EW3THgAHzlzYDNiYqYJPnXKsN/rg/TPxWTvRVw
E9FsO9ErOCYc62dgSh38Wcxazu3qV/HV/e6/+kh/Sh8Drle+WUmAWGZBUc819pEl9PPeEup/pGRB
lv1lVJj+qVPchnHoGvS7Tj5gNfuNixgaDPLFpATwn6Q7fJ2/fX/GwlCClGqEZx0V9Uunop9bIB8y
IX6OSfzJA/bmmaUtKYcXV0+PDcs60FySu2y2/i02Ni7Gb22RTVcGdwR9gRr4PfGbtyVzqoDg4LtN
aH1YJc5pjQ1CwOX6KmiXbxPEpRgHKPz7n2pZn2iAnEv75CUZFNQWbLmBi3YhiQdURvoycfbQmwHd
TTY892O2N52q+m58Drh68Ou0qa6vk0TJfmB+2Wyi5MH0MKzDh4drrpBx8iHhDSz84ZRiLENYsLc9
OegRxZ8lpymJgTP0p51p7MEoVmnOSxEP+4TyAmVTQeLoTIif5ZI2UX593zzetl3kwOecTJDkNZxT
4PW2XVyTgN8FrUgo7qaJnuCyexSsvYgwvmN6JbmX9ftGRJepi3MwLE8zTSsWbxXIWEdOzYmb9aRC
/7hx9wLxYd6Z6fY6/Go9rHjN9EOy8XYiza0jwz3KWIYguN2D5Xdoeng9ZY38gg5nd/162x65ENHp
MxYf2nwLRVvFcZOPcrnLhCYFKFNvpDXlOm67RZBzOpO3wRcFzHIfZTj/hHzvxqZxkrvah7SdbXOp
5PBx/abn1t030Yg6ooOtEFFPfmcqL9YHAkMJgDNBv3biMMUp2yml76QP/JNZf2VpesMFmarZhL8A
3ADJ3OVdkr3MWp9F0Oy00BU8MwsI/X+lTb1DjzsqBvxLybxzsA2ok6/btNPMwdEUS6ka8xSBvrrb
tuDWa4Nn5Bc0B5Xkl+YOXI80fJsTLu/8xF6CYJwvNAqf/az1qiBB8lhPcA9pOaW7uYkedN/cw0kd
/DW4nh5mIEIq7oCvaoegQeEaDvfQaJE8Un7U5GZI6j3CalMkg7M/orY7StObRz6qOsfo4Q6LJvcA
pnSnzvZin6IgryxItfiN+7e0Seje2yhSV+LlFHOe3Jftewwr8l2XdmW/2N0yhSUN5FONJmXe6iEs
4AnzK5Ntla3+fUvZY8fUN/EmWaShG/MVknuBiAiFzN4Trd2z1Yvyqe4P/uZUvgp/Lozyz9E8HyIu
C3TwmoJkXv+OWuqZGyLyIGN7kKBfrLWvIdws90kr984h28gS8ex708vY6b1LISsP1/axNbUp4YBt
C5zbyxSG7yDWQRcpLlHTFnBkqkS3+VXjga2nM//AVrbkg2j2Gmq9siPjFfouLtLGsvBrL87DIIDZ
TTrwu5EHj4NknzWe3nyi9tQPiyjqtpZ5YOkJ7+0nRmNS56Hz8TYBIC0av87btr/3LeCVoDKWUNv/
GuAC1W6O5U0budyMzR14vipvrBN42Y3myRqyk24XOOCMvs3TQex96KKt1Z+r3lZ0PtO1WLHOiN7M
Gh4lIiVqT/f7evDmdHni8/zIandSU4141tIfApDjcpvYwdPJ755xC2WJn/djTPI4DU9mTH7Gmp0X
mb0kLa1app49BaRp4pUIHUh7YMZQCqZuhri/AJf3aBPYcgPm8wt//buJHcocXQ+72mk0qwKABVDg
YR87AQiwg1E5doGnh87n58EuaRUrOHy5EcODGdpI0sp3CpF/acWwV9gNBFuY7owX7RwW7aOEIVoE
eeTkAcu/RzhpgJ01qmW3rWbKBwhAipWjh465pziYLb4BMjzMPdq2Jx5FYWET0FdtVvQ63fskgFsk
YP8tGUpv6x/6Tb0ncn0KG3PwI4MKHqtEPZS8aVjoWgFkael0ji079Kn8OTF+SBL7iEocq35bVEQE
W9QC7l6HLNTf/gh/dwC+lqq+hvzEnWYsudVyulKslzytZ3sDSMUlhRPe3dZk5wh7iTSer4LUpAgz
IEKXKCuBbpvyXvgfYbS9zylW7zqHLZE+k3iCAyxNyGWP7EwcpFxCSBo5wa4m9hHo4CMyZA/J0oDJ
qU9gGx+WtrtKuaaq7vRj04kH1bXZXo5JWlC+dYVs0n2XdAfjdbuOuooGcw4g5R3sDtucdiPgLqn4
gK+sgmFbF+Yd3CNLb9h+BQKH3q7LKVXbMW4pnv8eAmu43kyF6b2wnCi3R7Ga+lEyIEdiiTsBOXNV
a1YF83pMG9/c0zEqR7qSRyKA/wmWrqq3uX2dmMCTE/RYo8EP5yfRbZ0lzx0yzEimNYC7QVtFtd2K
ttOwTGPxl/P8NucjyKqzjec8je1Ls25gTmgY2Q1RInNFZQNPjOmnr6cw5xxxbBWDKaLluotBxHfo
Cczl/WA9EELqYxcttAjaEcOfVBwiqO0r67mgHLFiXK4eU/t1W5sCfei71JrwjAQBj95WhGEEglKN
Cf9IixUCizbTGujf7BNNxiOevBP8EHIxJ/TLnxZSObmxe2lnvg+GWR1CF3S3/Rzp15nO+lL3cLxJ
zYDT2vpeLow/PDOfDiVSqyYH8fRK5OwhWMi9mWzotWO/u3A+GPZRyLySqhYtYolcfRYEMUvGTVyO
eHlRhYMbJVYH2/rOQNu9G6xdjgFcaXvI/+T84vA8lSDHBR3ChMSMuo9bXrms1c8c1dPpuolaRk1o
C9tYVU1eK08x0durWzvY2SFtLTgfvUMNyQPNRSQR1sBGVDJ3CyHfLatpviV9XA4qWY8tDIUfWDtO
DzILg76aorp/Ihvxd/2Q2fsBjkn4iIG2v8gYtK90oGKFmh8jxrWZXFj6YCuyMuO9DxeFqWkeFrXs
bZTYA+nXvogD55aiJQLD3IAsVbdy81L3bX+Ou9Yd2BCyby+a1XfDhrXG9gxXt5teJpVztCZKIJC3
qDSNxhafUJqu1yGN3bs40pcs9dpqzFqbj4D7VaDfxDs+9MHOImM9ZWvYVsnG2I1ogxgGWgEBYXDp
P8hMvDuXkfE2G7r21udxVGWev1U8CR7BhkrzoebRG+nS8B7VUVz4wBLkDZ62Bxg+gYnltN/9cMhP
i4BN/CypC186g+TDKMzc4jTaKsq2NPdwDV9W3TafU8bHopubj2AeHkytPkgT4HfnDeYZm0XGtqyf
kBe7XdfRCH0t8ZSCdJOjRdu9puHS7fytWWFpY0QJkjigs9SZ4M4Nab8nV8UPwh86bmSlUEax+ilK
tCtAZuHi3IV9hK7+kvj5Nvsr4CnZXQvYQRl1K3LiZaI7oBzI0Qu4zGe+hi9NZ+ml30aERaO/oy08
TiHj9wY8SAT/5AlmwJ+glmRnzGfCAsn8iix9ob/XCSjlGukYLE4dz/UcQX/gGA5dH13l355/E8Gj
E4pXwFEtG7uXKFjMyaisPw9ZFKLi1XdeSCxYHOt0lJKHuWYuc6jwWYzHF3YgkG50vznbdL7yle9A
knTQazRHvC+GRbVZvkRsze47YBYKBEYC+k0NpEcSRTdUi/m1C2wAE8wEuzT5dG22Ygs62SU498WW
AnSN5mILJ5oeVwxokCXwjXWhMafJRTdOBVbxEWbDyb6PZmiLbBNLLn0uyzpR8l1kyVc6Jkvh1Drj
v4pw9jdCjnRd7tZ1jX8QnK9jmo7tjsApd49G9sMg7A8fNue5v4X1SzLOuJRq8YkT6c5pGHcntEFu
sXzIKjsnpiS1GPA9cUn2i7DkIKIxOERkXIsOlq6nsY/DMlNxVGi8yaILRr+g/tKfu3gGVltC29hp
nZSr7UwZg6RXdgG6f6IxQT42pC3CCHn6sqT0EMr5k4S+3QfM3K+j5sjcVFgN/vQDidf8urZtnHdp
AhFP0t1OMXL7oTEtdju7vpr1XB9TGj4LHp2Rlw6IOwMr+sTpD9nHn347ikJ4GLfXQ/qGj+jdzsas
ez0uj/22jDn3QZ8FiO5BoQ90S9Bc21uYtHzbafYqPZH3ecN1X8+++5HCCqmkQyp3aA2AOc8X9xhs
LCrDJCC5vB5+EfEk3wYbYUWDzsXYh0sB5ilaKrj31SUdVsQv6TfZLfPtsvf5+M76TufdSERh5UBQ
2gWDzuN2JgUSQ1V4OPlQvoS8nJgmEAqYYb81yKmXFqmZNtLues81h8Bj7U6qJSxHmcU7srQpAmUI
M7XJYpy9hp8eVa5IlLOXroEH8cJpjG9GfE+Y5cI6V1/Ehic3CaenFgoz1Bi2PjghuqOTsyvJEP+M
YUOIpy3wYZ2uURL2Jf5kvARYwDiEdfdcwygK/lfBnCT7eN7iT0it6suwzuphotAJBpmgu5BHMM9t
eoLcj/MKWdy3L6/joQz7upMi/Li64Kv1hqCSHrWlvMJx1DL+7CE7wDg7uJ1xFs4SE5NcSSV2JNQt
TlICAkC8fQxrGpSsQVDqWNPsKArokjrsH4RoeD90sUkKOrK4wn0DTwHmwy7Zzd7eTOKK5gphmrx5
232PK7EUYTv/boXQdy2O7O3oddgnH5gOLmIIEKrj+BWYMnXwIHLN636J9sEy/JzsaM/YOOGXLjDT
u4ycQR9MZY+exWtaaj6pU7qYVJLmPuJw3qdueUspYz8pPEQLje2+ykUcs99Qlqj4X9SwDPmi0BlQ
Yl27+2nsaqx+pyTawb0R4ztUGwyuirmN7Rx88D5qNNwikTx7BjzzGQFDZ4ukv71sMxI9h9R5X/iz
tnlQA2AqIxrxI50ORMvMv2zriqAfz/BYB0WX5raOpp+rN5ibCbs8N3pLkKH2rQCApd2mu4CtoKF0
UCLBkp0Op2AY6V1C+5ruugz9Mows8cY2rYotC2gxJ1pXkT97vwf4gNxOKL+eYNjpm0PmLYLtN79d
p9wFjuRL1CB/dXZDsR4Ts2vMxO6cUYTkacJRK+CG9TBQNLNfKRambzF8hc0l87vwGxIet8OS+PLZ
ZQtey7UcvpY+m4c8kgo6681EdjcJ55DdTt3R4qOyYgwnfycCJdFFTGnZLA5NC0hSitGD54LF7LLi
66ZK1Mw94je6dYqt6M3D/K9o0brdLzwdDtvaspNnjHykNMg0oiSP/FwDySRz1lDzzDO6vk+4XGuE
Ch99BYDuDMRBCXyfQTYrsMJGiwHWm3HpW/guQdnZils8y0FSAB3E94ti27ePuvAAYJl8g2YJewRJ
SjYQYDtrS9GntiJIHbtyHrx2RmGydLdyzoZTHbY+IIqUePYMVjnqkJgT8+036suPxnpHsvX3GqNT
0HhqfUz5QOedSUbv15SYEEnX2tboFzfb8kUCmt5pQMdAl9JA8GxrSrA/PXUvLarwm741TOSuwZW1
bBk/WlY3xejmGKr2wMGRJcJjutb2Jhmd2uPZkrkRSY1FMR8ykkWym4WqJcpNOGWXtUbqW6N5AxAF
SojaX1E/Jd4UFgu+zAK7B6S0QTLykuJHOm2zN97PQUQLpJ687MMevc7eTXukcyPeRKT2zqKn2A7Y
TIchW4tEO9OTOaAC7C5os6Ml4gk1F7YWwXtmeHdsfaj2JQVdt/CQJz8qEP0f0zjo913o1C4hIZZl
m2zYE0WD3E/79SoaEWeSBM27ECYrrDEo5B3r5se1W9PcMtGcUcUjq8AYGySPRJ66dVh+aWR1j5lg
8w0MnrzbDI2DGwSKCF2jdTjDFFYVQzPMhwnxMJ+aVj1wb+xO2k+93bRy0ZfO1CK6G7LwbPta3kYj
X3/5oddXtk7DvdTB8pD5JD2kKvw5jByICtfOe7o040lEM7oNNXpUBpYWpyVs3MUp1p2QCY0Po0Fh
QUOvzg2f1XOo5u4Rbjj9cdywbNnBCWJvMi+6Q0XgSj8x6l0OSIKGcdqOoZnuYYQGhw9BYPo9yuBL
RmlUBBuud0CC+lxhxeSWSshImSFe1W+IBI3kWW5xGe/0trndHBtcGVKicdehU9fQxiuDYN6KBpk2
uj6bQR8iacAdSVzVNtMrjOLFXbSZcR/Wo1f2NPo1zhluDs9hxMG9Lt7ZhocXmINSnaMdez0aNrzw
sPkNJ2E/x04Ttk4Wjx+HcEnR+UNqc9syqgAsqF3Vx+zNl0F7T2YvyCld27uAOHXehPtCxapAUOVJ
5V/3fbBi/WIGJd4DIhUmhbV6QrwYH5qG8/vZhsOJJZv32lFLvtMgCe7rxdOYzCL0hePofnYN4FoD
cpwdZg8S9R3LbrEJqEqxaBSimacKf8Pa+9QR9xS3aVxFzk45qRfz7m+cv9Zu9S7dGq/nMEV/kq9g
WenMIMYZteVyIt/K6H7vTyh6yKibHUlleFhQnu315oXFkCn3ibIPTWZtGUDj8ObhB20NWpUNYQcI
xb396Ku5ZEg0dw2OPjqXwQttluxmnaIHOfANOS94QHdTiPkv9ifBDxFdVyCF8XOQrjdE2YXA5oct
BfQW8xEVuIZPTPBztNLPkVi/iq1FEW0kf0OCaQs5TPqsWz85GxWqCmcTu58WQJwa5OtqBKcWDwrZ
kBs4/37IaLDbRDjt+poDfxErjfsfDXnAxLapwjUfP69em+GuX8JjveK77p0/46+g3t5C+SMii97X
gW5L0nhjAQaDf/FVL5oi4/5yO4LVjLsSnjwLsfR6CmO0RJGQDEGEkmdSWe7XGqyLBa1navV0yRLm
qpC1zb0n+rnP283jb/M84TKiE6+2qM7Qa+oHtO47SnahyFxB1ZWirJKxDGpJJXqJIX8fBsG/UIK0
qGvnrC5QLboKTh40DyOOW64XDkRO4IyWtuG/DOzc76MGc5FxXaYdRJ38LpqhGEW6RB8xiEm//RrH
e8AvlndNrE4MeIwPJAB03yfdcmqSCEbw2GVZPkNfDk+rNe5Fu6jmeTRI/5i0PaYeDp3vARSDHwMm
pCV2NZNdpqV4DKdN7BDFkfQqJOgHfCJeMXSjboa6V9/+Sud8RU7z2pNJP7dpkN47sObwVhbYhbMZ
AJGBt91hYpv/ljQOH2sWa4BpQjY7XtGs6U/JALxHNCF05CDBuGePdeL33EJhCcSxfRI1DNQZQCCl
RZ8vt34S/phHGHtHQdy9Gl6P1Zgu/3tFjy3bXfeafmSx7S4wFBKHvs5C5HzGo1W6gUOK+ux20R4c
qgbralECXJmdnMVVYBOZvM6tWPd1RPXe1yy6H2REj65NRZuvfsrPwMOge8GngPXQHbZzXzZRHPzA
0+xAb428vtS0ndYdSVLc8Ctccq8viLGExDFh1jwGgiNSwN1kjzFDcy9jrk5mkrKcLHTabSCOTRbZ
s6PbsoMaNf5uR+3fDoFCebAu7rckULk0ypsd5KmYOhybwEMfbWKUXDJl5iLRvTuSznSoc8bO0CJK
VfKokq81WACJYnFapAJBVo/T8tSIvi0TGWLDfyRnqbO7SI4jhmPgYvRbhxb2AjQQOY8iOnde99RM
3MJwJjyiEXwbEfZDMrGzKjklE1FoYJofOltVjs4YLiWC1jCuqEksdRHX9XuIhBxJ5lYEafwmEn/H
E/JDxGvRz94rFOqoV6Lm6CiWcpCFoccPpR5mWWMCJ6HgtA2Tf60MC5mh5kb8qOFolNuZlV0zXczI
biiuW2CfbKkB5ak6jAMKwqC2nwI8h6as9fDSaRBfpI9yGoVI285fJop+mo6eqO5y4vvFKuyrbfVR
aXOTBKJwc7vDeStJtxyn1HtqVIDHJhD7DXZOfRtUa4t6tZlPGQyJCE2P11bxIvSnN/Quj4R5A8L8
MPYCzPjllPTyHqS6XT/rI3Pt3Ug8WoT9CA6X9xMrVZc5oScmh8c2a+9CJzTah1gOW/xXNMR+s0be
pcT7XZsViRVHKmRGtOEh/yj6wKbHKXE3CVa4z1SFUaWT6UNirADrRgt77u0uVeyIxPhIEPonJx+z
DSahWQ1rQvmio/Q0ZcmTnGiGs9R9tB7Go2kEJRDweXF3OzNal/CR2vZoYEPYG/cQA8UJPO5TQMUR
YfOAejcKG7J5IOnex+VqYvLsWH0cXf2bAPPWG0DCYwzCIg+DnNgs+yaL984kl04MfK9cc0nT9CNs
7GeCJ/GABN3k62TAOuQ5cvlCanvUdFvRaabIX0EOCJa0RX4TuXKqdWU27FfUOuwxfUXFuTDeYkyy
PQ9bPRyQ0rES7uigNQ3exdL+gQ98l5n0c7K1/Dab/Ejwj723qM8kHcs5jt6NMpfrIRghjU2xaWg3
U4ygCcGOWOVZo373ETkgan15y1WHXi8vKoO/wbJVFg8R48igICGHPFilO4XRPc+WQ9+6MuAt0OxZ
5cK+AkmunAIfzBscXhoUoQhKyKx2bYCcCaOqSLsOg1VC8JzWmDZ7lp0jN77zqMWSRx3dS+F6jGiR
+/mInBDAlLCXRT8VQB3XpF+jCQ6gIz43AoXsxo8TjM41oP25bCNVBamf7WyarlhL0wO0jPJF0fqe
AluGBl2YojR1bK+seluAg8BXt/zAtYYdKfDaMAaIp8If+6dhGL19HLqh9NPVIoYHI3a3Oh/j8O4x
VNjRwMN9DLqJ7SgZAaOLcHPV8fCERnRTiITOp2GKQ/RwcI7whfUnPGFTnmgVFQz4sHKa/Xt8vded
j/RjnZeHZFx2iwovdeMjXacexve6WMC48wkCo5rdseXEr8aYFZgKPamUfEtvvgFlosE5HEr48GDj
ix0SlvAjfjAfYz20D2u42uZ1yBQs533MwpWK9zau71WbnsKIPI21vU/j8BzXy6u/BRcCodGIpBYt
PQ4jywWb+uDHxR/YlNPlhtvgE5/o0oTLzQLL5TAZ9uNmb1c2oidUh17hmeabJKhuaP8djPqjwdeH
Jn0g91BtjYVCHy4fuNpnmBU2dPice/bos5RiCBbe9PN4BxYyP0infw9rFpbtojBxlT6CqXn0U3OE
XfsFD60tBvS9ajQ+suGGiolf0kU9tGJCo2Dq7TGYgY7asNaAbqzeT94E7TUOMRoOL1s0nmcZnIHS
ivIoRVfXYmS6Io032n738H+F8Oyji8LKlykuw6Dui3nEwG5IgS8IGv/Me1VJMV5gEi1+uAWrlg5x
yl0lkol+ojjGrO4+beoTKHbDG9FT5ELuEUqUXRB6D4R056zXb9PQ3aQ9fDVlTPch9i/yhomhlOgV
FVhPPPGpvwBcI++2hBc2SosaRl/l7IV+Prf+EbDoc4Mrp0ET0eUMs8g8Bvg8iuVY1QOSKjR++xWb
ER1GrhLi56SGaa/di6n/2YTskyq0BI34sLEGTQiNYSyK1PnUk6hs5PrCMcJAH6qKl2DCxAhFKcC3
PboFgTizaXgW24ZMXvll2ndt7lJ3P/QhKqvlRvrs6KIRmDf0asiWIqziC4P0kuVqcXOFYe8dHJie
7NDda9U9cbdxLJBZmi8hMGyuld/Kzlf50XZOxpFUtJFBvmj5tAnp5U4k2x4JaHLfJQTDvLGvlhZx
iXSYAbVQfkElxU2ByHZmtqkweguXnIbzm8FqzQHD4EIQXskZsgtU3bmzMcwfYZcWNBtGGvXDqIM3
569eoRu+S2VwU2fuCFTnAdrHEqa+e359q10WvCOjQSrRPK0N0gFD0dJbPHJps3AXi1mf3FpD3NBg
9Cdi3JztFj+kgy4NG94kScT//loaGqSijltRmK6+lwmxR5MZbOSbG9QjG9gr9KqY9vNoRuTEZ7l+
1eM5AoFT191rQjCeBvfruYPJEx5WhiGsp1PQ9iUp0OKXx3AWacFESm8S3tuDn0VbvmRhnfMOdMi0
BspnjW7bOPuePbbDxkRcwUD6pZnmH96gdj3boDrzZqQW3fzL48nPJEO71KgGLWEZo78UxVM1kTVD
4q+/fDArCvwaLx1dUrRHMOB1C/3FQJGphd1FHeY0JKtQZd3U2jx4DVxEsLD3g2W4bYJEfCUJ9MBZ
RlS+TR7K3eaSwQUwR2rcFUL2XzCGedQ1AkS/fg4ZeZgC713M0DFE6WO6AsNJ2vWWy8ZgKAA6uADu
DWm7OnTrurd1vZRY7KSV7rbfGbfX9twRYsQ9nadbPq9JkYXTMcEzEXegxA1+CyYid7+8DrCtXkTv
BF50RQJq3z1d9G8sJdbAyKns4CLj5TNSQJh7PaDDY4B1bU8J257pPNwSHHyWOV21qQ90mmdflxUj
I2Kj50ngEelwhnI2/w9HZ7YUOZJE0S+SmbbQ8pqZyh1IIKGAFxlU0ZJCCim0L18/R/M01tPd1ZAp
RbhfP/e6ZR5DLvmdZfrPi2kweTdfGYofQi3fc4nlLE/TR9s3aZs98S0ozPLGftGT/RPm1lvBueUM
wZs3Da+F2Zw5Srn8AvS4wdX7uJv/dZn5kFbDixMLlDQwomZkVyyrJm3LdemEKopcgmAvhjbKt7kw
7e+6E+FaGttR2NRvXmitTbPlv3aKtcnCrO1tMKvkZvbJvFta5tYFXpef2aQdzs0EUKxkzWqDSPy6
wIRFUxiYJ5UG8iwmsQ8I4SPM2oFsN9iNOqa5tR26Io7a2r85jgEJZ2jmbLX7R1We8+CgPW485GK6
gxydnAoqoBbvSbDgD1K5JzVFnGkRiuVqhvpOnG7SYfRfXMj5jLvAJgGIUck9xzLEVNhrnumgAE2F
CHd5XTqf7Db0ojAb9ecEkXyHa8kd9DpjYnxa4ohI9aL/AZapPwhbceSTKRYlXnXP4+Bz4afbLqY7
PiFR5LuprfU5tzmp24x9s6Luy81cJWACswlKMnIRZ9b0wlZz+1Ya/BJVLN+EGh5ZBGbcvIbKjVhu
fkoMoTgL4n2LWHMc1sxH4cXFDrjIP+fcOO5+cIcKC9eSbEFbjBczQW5sZ3i9tgsrMvJHvUdX0dsC
cQL+3W6OVLDeK2HDzbknFebgNf58bko1vsiZI4HCZ976fjrekyxcrr6slndK3CedIBg4ql+ttwzk
3SU3DhVd3t0z3ORWl/ktLMz3qq6Ta12aCXOmLn8iSyjAT9L7DN/GwTuoRNNsNe7P2E0vlXLlYfCp
6qza7bdYRnOyLeN0x7TqPydrSqYRA4qJqeVGpdQBvjDhO4bixxxr1ictIz3YgL5VGPpUUbE/iDjp
L5K+/Fh6PspNXXQQODlUWodj3HLTmDPJeIlrBl9oG9c6dp+xq/9rpnl6brKQlTVDZz6bS0//AWgQ
lY4o99JkVqUENZEu2uTWwMuesrSMv4JRlnfLLCHKRJUcirKtj1VXuAezI9aEsqmPshZsWoWGewgW
j2waafVgXMyHSlnVhwKL/kb4DFuzVkLyWN3wUpbuwvCn7RiMuELektKz840al35PtI6JKBnWfLnS
nD5iZ+n4ZJj+EyBSR5kphi+uEZdrrHgXyok3BYnu/Ef1a+w3NZ5fWeOFUfLKSOqxLm3zUpMmdS3b
li+JveITQ5fMeDBUHJ+L2B13hHkguBO8vLdGwmLbcnaOeZi+VUX3L+lqa5dpQIB6sQcomrjZI9bm
m6LLO3oZtgGlLsVnF0KcDT7tUtzafwM/dza2cO6u2aE6CFse26AWREMF8SlukxZ5GVWRtQXFbiot
vQNfy19ydrpsynKpt9bck7zSM6VkUD0/5H6rbtphaCVnyIgiZeWpDvlYWmfItrNiPlhNxUsVJ1Be
k55ZE2LLs2v3LhcRMt6GPd+sLW+zDpKK3HgDd0jcQN90/B8nuy3DZ2J5nsY4Zufp+iwvtXqkQwc2
nCxG2+74bozNW2hlRLgurnfy0vDCeseTLJdSnXhUpp/Alvz0uuyXryqpxZeZdTrc+f7kzttaMArf
MMsXbVTVzOzWNF+oByJfN6XnmnJb2b7wdzAwUALGvPp8lJ4rfvzSA2qHsPTkTpFHHpzB4sBgxzDu
igOqmRBb3i0pngxiQeAIcFZAcAax/+yW3P9AE93f3INK4gMrMc1yR7Td1q6Wtt0UrtVP27jsk2Rn
6cwLNktRpOlWNx6fwdw02Vct+rplYJt3zonJhn12qHSmKHTNvtmlWtUI17Zk9C7dyXfWncmGok0M
3XRH/KL14SxD8dUXTtvDUqSdzyy2dadjVoXT+zS166VfaiWPqJ+2cQ0EdgrAjqIw+P0r+jWrSPwf
Rpvr0nURtpvA5WOJQvzOybNtTdR8eZYDHHS9TqmuDKd3j37uo2VwSjCa5CujPRSulzsnpKbkebZM
46YDsjIi1TSejtpiKM6ek2McHBgsvPl8mNO1Iogi2AQBz++mp/lWGyMte3PXO46VPkAfBY+ibMAZ
+95MXpo0tC6jyFH/Banh2TaWovhIiqJ8NyFsvI2lO3aY9ZPW+mYTifQjsLiQ85uOAZJUrGaXtgRi
bJuXvbQvlR0YIZdiAArh1EZ7Nnp0462RpE2IiDDXxYHICvy7rj96misrn+uto0eQO8YddJmuNzCT
Ikr6yXS7Bjpy9NRb4Vvtjag8SM0xk80fOaF1n1PDgKdrzTgnUb1cUgctlg9pJ9pR/M55suhd2Njz
v7JiCLUpU6t+befGB+dzS1wsQ0lHRvvNRW2Rkm9udeog+WbTEKRk3VvKpZDBKLT1UEM43E3bl1eK
b5Qo1xvbz8QvOOaZDZGsP868xvvUNrhlpSNS2mlCNd/VYjVoVVLOBvurbCAhR6cGKQdETalt1bue
Qg/xCtJq1QA0QTa199dxkfsfGi91eFlqEwkbwNlqd71r83kAqlPfut0ctEfSsmRCgnY51pvR610S
mgt/tXo0NqOjIDRoBuQghbULFf6kXTX6G1OM+zG02HPRx8zJoj5gl/EmFjQPW5H7mHYaP2lZJCbH
4bMelPPFptslPK9uqHrr8nz/zMxpU2pSaYYvrlD2e9kX8h/KJ3BdNofMKjL4Zoq6YOVSK3OkO3LK
sUQqKaR7LOPCVTt6WMgdN+vUffZqz2H2N1g9rU/DvkqgQOYhXrWwn2t2RLuhqCCOL0uX5a+qZ+lE
fu/5H0i8ootqJ+XpcUfpHXzGOWvAi5mOO+SEcdnzlGZvCvciRohADq9hhTkSIhSBm+FpYBxyxndP
lSil3BIqyy7xgpvve7Gky67imq8oCgojDzn2tHjUzdTPJ5paPr6yWCHxeOrlueV3Jx1BNn3BONiC
4ACZWe6tjUBPrLmxznbNelJbGbZHUYJOHS2/thnfWgsHE7nP5Sf7UL10ZzGCrY9pR3zpxnPHnvhv
R1uvyo7tFI5zYKTPac32hR4zGniO2+IaQF1g6JS7A0Jx2M9kZhCBBLvuVA6FyejkP8i16XeO7gsh
hvpv75SCp4TldJrkHLf9KIiOGxscVawNybZ23HT9FVKI/c3l3It735aVuwnX1m3fQPY0T8wgNYip
T/1BlrcO2IGOd79k0OOGiqYDg4ZbGZzdVtqi8wqAAmSnyVRNlHWOnYOQmo617Yx0WvFdx0TW4k94
qYI+sNme0HO8U8LET/FQc7jYntL32HPakxVUTMRGPtvvsCnnR1KD9PcSCtls59md7G3R54Ls72RA
XApmRjDIEjGIrVG51rKpcqcud45mfQlp6yZo3+DoMrnFyrQ8UloaG3Sl8IzkOS47gBZypNwDWiBE
S2I6OrywtBDMsdYY+G9iUPFGOh0caN/zAWBEd5uHUvjnblagmquAGQIvrWVVirzYXNJl/PaX4l/e
c1tgFnxvCdlhMut4N7h2iAdZ/K2M+dWQ1FRDxpEWsPWRGKHli874xjW/JVLo2mdluWNyti/sGaVP
gfmwNZxG9Mrk6bRY9oXR/ME1PQ+tTP7zS/Nh7KyTSsYjlqBDzPgX8pDl3Fb+ExjkVoWFe5xam9el
+wakh5dQkBcsL4x8ex4ZgXZgYGZ7ETJ70Nlwrwk5HJ3yk/L2FoSjvQ/ZVr7Jc9fft+BHEJ/Azvkj
Q+W72TqRgRhiie6x6p1Hwl1+GOHVdDxAdhPPUoInx3SInEIx2DIUa/fD6F1Mjs0tQ8bHJovhddIO
TFkR/amz6hXC47HprPuY9geZjt2OgRo9LTkQRyxN88Zul7OTpp+d9D/NsngM6vIYGNVjaczehu/+
E5XoGFsFHUWMvBb3b9wocgcTMG2DngAs3e9o6qCpp6amHFA3O1MUOf14ttp5OLFgCYK1PXYBsHKg
T2Me3tH3US/DcO928pg21Yul52nrm9ZlPY+wKiUvy+BXmyTMWdlo02nnEq217o3IcRZF4ZZRUnDp
OKJ7duLh3Ca+E7Ea6lc51okn/DcRw5/BqyGgM0CR2o4ZRidXCoJ3m8+276z/bMGQQwGm6fxUQoK6
s/m+Po6wL13EZ/k6+vyQNSkMW1Y01bukgQhKoMab3HpdHSpNHn449JX7TlY/GY8H+EW+n3v+2aWv
TwUgdtIwrRtZczKyaR3EJ/uXuvPBXdQD3kUILuMtzea/pHmeA75BWt6Qk5ZabJP63gUHxuNASyp0
qY7SN/9jA5ZiwZt1mGjpyLwwmt1orFyYeRdQbYljMu/u+scFVFUXgbNZ3PZL+kye+qrYs5l33tA1
nd1ppCTmAfUQE3Tv/IwWewd6rd4AW/6AHVcHdve+di2+idU3tW0l7QKTc1C9brjGGXSiXRn91svG
P72Ut6wI0HXZvruxm+FYjwSaVwgWeEWBcJPIgdtcJZ3JsgXzfOGpo4kPKIDfs1BiZT7kv9TXwBEg
3+1nI0YqEBsKZprFMWvEyzIV5zjwb6Uv3kPiSxruG0b8+qkw0ppidGHJonoOHHFxBxiemE2C8OTj
mW/tPe0YuluzvLQKOh0HwJx1n0kv5o3vrz4zoV/WB4Ia8d5Z9EdJzxaW3OiZdxKbaei+BZTP71WZ
VPvYbS9dzwtYDCyPQ5SNKFPTjbKcQ9xNrx7zhhMnxX0S7lORE5Ew47bMjeG/9WMBNUfT5XqPaKAv
5TjsmVQ/omK9umb6Yo/Dh0/eZcXgp5qrz6avH9ygOOOe2bKVz9oZw/IfM4tT7rjPo+76iF2t57Ef
zUNWDtgaUaTYHsEJln+Vnf3bGZIfHNtkWiRHq3duuRv+EJuxY+QKoZR9Oov13rvjtUEj32k9PJDp
+eEIiGUh913R/k0hONePNc6S01QExhaWiw1HuvscHPXCujuxAcbfMHgHeQtoXVv1XyEYV9hj8mau
IqiVDo9k0xFRNV28nhorLvd+NvxlXx5FmZEkUa0QoQfS2TZYQU6y8079NK+zlsd5FTioP+59mT1l
st2ZNNqRs2YPL0vy0E9lFtnu8pggpLYtHsqk+SwxBJbz9CcbludcSLUGyqEKwBDn9tHI5EtnzHIl
zKJ+So+p8i+UymuOiKk3yRj+66VxCQ31ADLWREhMJ8wBzHbx1P6ERUyTOk/tbzKW+mjJpDiF6aR2
5hA6ketwgVH4voH1bl0tL1UwvQXr5KAiFIfwmtRuv/1U/lenduTWdrT+QCFKbSGMI7guy4LtigpX
sMTVJwJeHac6fDCYl4kZRNEqyk/2jOz1mL6qwWPfvBc1InmtLHWPJ0C8IDu51rgnFP0asoKQXLvw
Rsj0PpMC43SRHyfcTkPFkrsJg8PG9upPmUtwG3m11ywxTevMufEeVDZKIJHL+JPOc2X9ujEvktD7
NjevoiRftkohhroT0hzVXEKfXrffWTFgEiC0XM360PAbihnx3KZm72PeB8at+DCqY+8M1zkMn3UN
thmG8qvpmv8Ygr1oroEq029Fw7i17TwX4Vbs/IrHkp6Ibo29RKmvogJhYAN+6G7bBAnMC+M/2Lt2
E47KQaFDFF2Mj4b3oWvOeJCyfbCUpIra9ZnANBTdQpD4l4SYdazL3Fa3mN4pNbIP/BdXUCEGb1Nw
8+bZ2iHYktnLoFoleCL84STDKTLy8Zbk0y3TAsaoO8vQu8IlopUkyX9aMQLgG3+z5/BvIuw9AQSb
EAdEpcUD0bsc37gotQv5g5RY4ieYg+qZZRDv/Sx+SY57lQFl/brCZn3/RuUcXN4cfxjPqq4uhKCw
2ob4YEMf2Et4iccWy1/HxsfUK4qIP0dt1ABEaqfiKbP4bUU1qh3en+bY5fKD9RjTRqTMypLWHaN2
qg4WqRNsQ3fxRQ31K83s0WKt2Cb3S6RTuPl4fC5idbCG/thagEFZ/9jM5SOOms+iD05TVb+GMzdx
76Avh/1H64X/GaxhiDCtvhRufApE+WAFnBJxiCRqzOkzRdmWMisq9PBKk75zXaPaZRAMr03NlKTC
a7kS/uuJoZNDaxcHv87XdMs9UUysyFHxV5p61THhgfO8gHzd7MARxGpSzWSkepMj1SefVCCYtafN
U1WZp94JXl3bPaNaHGZWtzjBfCtE/yQ0Zw4q2ii7Z1qfj7BTPy3bHTK3fagbnKs+mcBT1+yrcX6R
PGYGT0tI2ibzqOJIyfVvytNja+BEcnNFVo0npzNw4u8ARoEZ7aBHVpIEdS2/LHt608iVuxq7BHgx
lVLlJ0/GFN81xYouvJD4sTJjqZXaIR8XnyVkliOI8jNZh+tn6W+VsiAzjK89GshjUrrBZXZt+TX1
6KD+8NI1w42ENhzLpn6vC/0+SSOOyhSP80AcKtWzCucL+itamb7mnsYFGeRXWI1IdthTOmTNVGKx
h10wAiqrwCdYq1fkcip1UBhyVS8RscudMWoasyFEE2JDXqUOaQnHzTdV9Go/ucnVFDlvCCFKbfZc
URdhAksP4eDinZ78s3breWt0rImcxshlmeSGlu6xN8mT8wgTSob/TCowms8x3RhGAfWVY72YPl2l
WVhX+23UkTuA78b/C5L3oIrgp4j9Qxoux3V53FDVe5s52Ya+h7N4Akbvdt1KeS/0NCo1vxbRzPvU
YiavnJtDDxIH1ufSmeehNfbK6F4W6exkL6lKTPdUxtaz9DiQilj+y9b1Tsp4DtVCj1KlT4xgj0PX
n20tPn2+223riC0rFvZG5kXrP60TpryVfExByMAQJYPeeDd2CsZijjyVR+OgSD1P/CjFxziqZoeG
A5lIhVgM00MPpd+7itTS4a12G4kAGN9mZK2y+wiS4iueuxtFPOvC9HQQjDsgqZAY15g5Of4G7PUY
OdyJjL2a4ETgr115llMQwu6Jg2mYLzWXKYD/07wQIxmw6134eOTL8qW1kj8muBWW4UZAQvMs+lv2
XB3WN29pjL1R8XBjH97JJD+EFvJm1+oDXo/nOKy3YsrYVEegSReARAfPCNtfS2a8+nRoA70uP0nk
zjGmd4SGasj3EH0EnxBKYL4vqb3NGGIiX5iHShqA3eVxXOvekHPX6Qqwm/AFK8bWnyAbxeC4kcjy
h7nQMBE1RCHStJ3zF9XyIWPWDQb1YSYfYqlxNy1kVzaa1xP/yL+Q57CgAla9VcA4ojyX0P+Yx/K0
+cMA0djSsQN2ajosELkhXcmp0LiFEzsuqnI7ChqUyl/elYHvq3QfAypzL2sP+OdfJzMhkbPme17C
39gw7tIGmgBBcktkPm967fLq4Ihphyq9Mwo7Gi3z0PhBVJty17IgYuqhWqnAd8mQHUnauLa2ua2T
+GrI6rHRLAmLUWaz6kyF/Vg7ClgnPK8PLSQOIvzw7FJN6qY7OBk5lPUUtZ09M/VPDkM7vrEn8gjp
X0N+9Vu2Ll/wBK8sAV7nEUjUiaY0OzZC30M83fPinbm9dyRmcqRB7MkqPU22i1k1YDvmxBsvppfa
srcJ35HoKk6BNPIByTXy4+j3ZFNyNGTc6rVGfhRV623HAs+xNJ7WK01MgbmZHL1bb5ypd3ZF2742
5nIIYvsuFnlHBZJ7h8U1OznQlDZ2dp6FuQMwJ3iHWyksBrIFWvvPan6NJ/+eUN6QenRoFuaaGWck
F5gVQXoReODQKqwGq260tqg2chOOE9FVM5sx40vWjPe4Sx4QD8atmeafXiE/W+bgvqdvlfDeq7yd
MPgN1pZHe9jYY3+y/eTiM0gU3EXM86550j9xL/3RRfgoGy8a03IfWv4HEvV1YYcyMuqPqfLjKJpl
pWkPC4Vs3Di/gYxRMfv2KUuHfQx92vZBG4Eh1NtGYShHG+558MqVT18Pz7rlkRwHbGPIoCVG5pjN
uAm6wPoHTjaBWGItZZHk3qgoVu6o246lusbs5u26ED2BMKLS3UmqzK2e5MnuCtRHF+bW9B+zRUdl
LWAjeZ9tXk+bhsfyCmjqe8MJu6Gg6rfhdFsFAz/EDq6Wl2Ss2G37vH4UOGtHwATjyR6SPa6QHmAE
v4HovqqYEDLMBcLknLf96l8rqlNWt5ex9va+41EKL5vAGu5xwNjD0QwyLOzWbnds0XQIXYB4SyI8
Q+8cdr607nOHx8nuTkFtXsLKw5DmeDvTjo/o4Ws+Kt7CNvU6akCuwzneB8YCH+VdZ3p2YjqZg+cE
FY1XZgxHcit6MK3x03PitzqsDvgeiHWQBzsbvtcdfxMlhpEnB5VXGyvzfip7jS/6u1YTQgq8J0F6
DjjqeDBvQt2Q5xkUdw2QSndkbIymyeHF31/XG6j1X+KvKe2NjYGrUQCYrB98PC837QbBZoTn1KtA
aY7Tzs/Vf9pvoqldAAALb2cb7xnk/DUb1N9BkbgyhX5ktFheuz8zSqpyB3lOhJNTsnpH2qdk6yzP
rNlmjXvaRG0+wv9UI0ZXJEHpAtlX4dZqDXPTyPytnjG0G+8VGBG6jw9giPgDXPgCzbzP9fStCBre
2+Alm0SEiBbSf0gdHsmyOndOfcHyt6nd5HldXsgDfy4bEK4hbFCKiijnKYYP/GU50VmgXLnAKkPj
fjQ9r1Vp6kgk5WXhaOKzfjKLFHG3+KY4fmfxRAgba3+zg7JvisjAu6ITA1eweeH6PaS8yjqEudSq
21rOiEwOh8WX5VZsjCOUO7f6W9rIfbuIKDDcaH3bHLMjP6a5ll75FCbll9ngnlr/RdkZBMW6//hg
fmLhXxdeeCNsn0j3YOpnRwkZEoloqA91hN9iaw/BxYBTSUb7osvinC3fPAhrj/W53n1l6h2b0nwx
i+rVt9llyhx+Db8wyT/va5vMrGGX1QuJjY3k0Zjk+6SHU70C6ynIL6jAGQt3t5V65sRHG1s990UA
q+b9/wpdT9Bi0vXWR1hTimuTsOuJnnXbjJnaZKb+nor6UiiH+COGrkQf18TLlD956f+nAozJkgEQ
cLO3GeKUYTK0LrzPYsbV3tGTuDjwzoeymoGHPai8CW8E96rzalbzQ1O00CiBcqKiNst3wxtfKGLa
HX6k/SjQt1hNJJmSLu2hBYbB9jof7cXodlWnaacJKZsHi77eMCE1FxASppCIVJ57spLwewW2iXTW
x0JP5QGV6L2R7ScE2wEymALI3AR9sjUzmhy14NbBVeIogDPF3GNbhvMaHgJZ1oJVZVn90IpCbGuH
uJJxIh+l6J9cCppxHF67rEXUmSg3lvA+l/VbbqN5t9URE+JfJx73Sog9M2wCnMi6Hfr0R6XLviko
MQvzOuBt3LI5A5NGNj4ICNjANl4UpqftVLr3iYN/pplnZzbdG0MejEQlz3d1DEyUZmWJjZzpVEOj
bv7y5xNnw8FBwY6FIsynU4hLaKJ/2EgKG/wlLyRhfk8YrChsnEcG6MYmGwgmmtN/g4PubGU/Q1H+
mf2OMAe7PWZW86xYlECAy91ySKYek+QItUxZWKLD2HZxreYWyLpZngTE4bJ4r7Yrnic8JhtTB2AU
HXUh9i/4XR5AjKa8ZV1xkYH+k1eGOJVG/1ErnO3dSKuD0eFqcU5gaJLXhhomWPrDZFR7owvuU9G/
1FI92r39UfrJW4y9jAGeRxxPjp22HuSv9KYvm6cxFOmvMXjR2qdwfaMGpDt69aeqXSj6cFrb/g15
OMMG0YEpUZEhGOdl629aN6Cf7e0fhW+hsPVldDIId+5QB/aoTPsrZOFBBd5n6xX4JCug1t7Fpm/T
0kjN//JDj/pY6zWis5ekEtnryb+8opQOO0TDP2Y4t3u/ZXbOirihtq2HasEx7DSY87wkZrY5g8pU
bXntB9mf4qoIN+vJpEu4ZKe9ex6yTJ6U/kbg2d5BO8b8J+Mneg/o0pxSy6DsIp0WBMg0dygoMlp8
4yHm5mWT385bUh1JscCc8bF0XuuC0Ezy4hrQamYOHuaGi7zUPYDa7I3YRE33kw4B4cnI/plFccF7
fklk9mVOwZ5R+9UiW5mrkf3PgQtamfxxe6jb0AhwOuf2EzboAzaxkDGX/xGH4ckpFmiZbKLBn5/K
Fo0bw0nYeXd3UuSkGX/Zd/vEmPboDMOb4ESZOOqTycGgZy2RqrKob8waHF2ffFud9YjvPSVfCEXy
wKKom99VrxDb79pFk8ed8sC+vN8gy8/zhKzKP/HmFM7VJuulpI6hD2KLNIzbScXTxUUPmP0F+Zb8
noGIAZkWSKahv1s6x92OSbdbVUYxB7e4YSUvOHkTgYb985qBkrUEQoV7vvlLeZdd9y0WMQDq4CQY
GgSeqv+l5zyQKBF10jquZUjnxz88LVEqxGUyjK09jWQfrs9VKMJvGXA/qeRVoWfYYXEqvPwUVvF5
tPHakbYGaXy2eu+UF87jXOP0xf5O8glTitlJiMAttrLX92YZieDyr4SWJVsvD3oqybHdGr66qbSG
8ZXdHf8yIuhYHhItDWDZDrYI1pH2Xv5dmz9P+y8dkktaTHdv5M/nfIIQ+PUliKQHlMlwn06ZlB5e
8DPZQZA4oXdPNBPJxXkQ7ngpZ/dp0v6zZRdPbdDfxyT8iAlxpxlrrllN6bR+vPbKsgzU22mgHkn8
PK0/PXkVySazCbhag6HQDZ2+3rVM0WyK3hSqy+IbrabltUv1o9WTLEdUU0w/MgXZnlmTipYxPFHp
PVdZ9WmGwUNiwRgajfn/4pIIiG3W1U9lUB/X/mimSneZfYtY30297ngnmDN25iPJX+fRr65ujdBJ
Nd6G9pV3vny0HQS7Ri/pwWxgx1uLtzkmzS1y3V4z1anzndU05VMAG31ssoHQHtF1EWim/TQlfXKo
TJlep1j6LzaJSrC51vIuGypkDGPmaZjwdO8Dy0j+kkCAsa4SQb6rpzH4k+I84WFJ+vKxnDhsplmf
RF+RpjTMJlFN4drtVI8CyHnQ1ofHCb/xBvHYOzbJaitRaU+/aQXSo7kUVhmAqHgIRGqThYwU3nqm
3zYnmJlMv2EwIyO3/7wuPseh4T9g3mciBjCzkzFmpX7qX8mnXQs959uN49dRER7G8g4OqmJ2z0XW
Zf/V4Qj7QcmwXcdpnmnGoOzMRpaR7oFdyd54nKA+mNqkPwC4w8Wx12XnNP+Lqy51SAZR1iYHYyZR
q6fJXv9O0nYf/MIMxIvgXOTxX8SOj3B0jxVKK3F32mBTPIWRipOH0CTzoCo+5ZhhlAt0vLHJWRp6
/R367iVreYbxhQClpvN7PXXDfjbmr24qjiThXRhKPPmw7Kkb/A6B/iyq8YnEvt9V6maJ8Tt+eSpF
TUzB0L7BdyRHqjuKzo55aDqlfzDlvwMOkmznKljlnMCzsf0bc9E5LSOXRLR/MUQyGUSuK61XfPin
sfEesQlBpjV7TPdXCKH+/1c6uUT3NIsfxorQ0yYbp2vo6qM/klUHPfOchNPVRJPNdf9l9tM3R1Ww
99rsBnRwjSGhUmc1B8y7qp4fGAyWWzikH3uQL6LzAThmuyWLx4/ACp5jw+wPCKmf4+JcyCHBxIgD
aNc6Y7YjzyjqFi56HI1fQsmHDqxiOzgZg74+vEHSPydSMLEf85KMxOHspTNUAkkDO2kMn6ycs7Yy
CP+VUzwy269XBJyiLfSb16ILS96FwgIJpLHWfkuYYFfjoeXY3ngw6JFbZQo4RKN4eHX/QmFmHYyg
e3YFlUBskVNJ5AHfqEOox+CK2zyYDASoeAFNz7oo/kxGQpLgkoQn6RfNtaow7jizvdrT2WRoGtZ/
sW6/2sUOnkepHnC5BmdvXhs62N9tW7csnBcVI0xGyhs2QU+UN2NL+8li9sYlVEOrV5U3PwPYGkTr
I6TiA9J+gcsVpM5dmB+moNK7ZFH6ZIx5/9c2F/PgLUlw6EvT+tcnjQo3aQzRadoTUkbQMGooQGKr
OlS3zFPmISyrj6oi3Q7Bl6qXdQObitTVjXJyteE2Ip8nTnZDLqyDn9vvFt3vuznzGBpYUFLPuvdW
96sQdTnzyuSxajGAsKPqzRkc8z8/mdVfB5IA0oR8dfLS/sfReSxHbkNR9ItYRRIEw7ZzVreytGFN
0DBnAgxf70NvPLYnSd1s4IV7z52qdUtlevDMkQLId5/jkeNyUA4Ij9iajhoI0Yqfw8lldLB/svAh
ihSwz5i92uzCKBnLYSNZdcWTZmczCcbDBu+Vmgt1SZjRvCrXH3d+6foXM8f4HImpofyVp9nJ6Z5U
D1bUZ3t7zRr/0WgLrEOKituuckzLMglBU5ZWiJiquSYZhfKsHEh5M4lBfFgyls/TSzlRq0ft+Jcx
D7uToQpe8Iezm2oDbA/ZULk/pAm+97q9Y3i814gf4Dvl6CE0JClzZNUR9Mlb2ERQQnpqja53im0A
7xvYERMEiM/Dvk9Kj44yeElMxOidp6NrpavvvBP/hO+DaVU1UnuTOIzCq5sXkaqvEZGG60QHZc0F
pwcFPV35OdOzvRqq5GmosNzrAXM5ntli1zsRPC23Y5eRue16GEdykzCgi3NldajJInlkKnwfIukg
oS5fRW7P66Cgtcd+VCPnj7Mra3hx7gZbfAYe6qPYrr+QpzjbaBz/uhn8toT6I5vYzo1TmX1Nanqz
bXX3PDBSbpvVn22RVpdGoNeugogVW8keM2vONlL5I5O0u9376T6sxVnHVRdyluPTaBS6HKuUGSpW
RBvSnnIYuHNzMssegbfRXJSXSrZM8tdIV3WTZnozfOTWRpTva+RsKyyc/3rV/Fi620P3qEGb5Xc7
T2j/LDiy49+Zo4FeBKoxlhmfe2kl2cpFKn2J8u6pa+37mHOJSMVUA4tjtQ7c8lvEtLlO3z/ipgfj
Vv70kfmDeNPfMsGBCyeNv0U7P4w8vdY51JDlX4qkpBaknIMk9KDuQRPsCewSHNSuXBgG8JXR2pWL
Dgi6GvXGd1D0DBdD3gwv7+cNpJvmLOJEbnx8Vk06HfoINReERbwoYU/xd6iiam+OrVcgrQieExKk
jsyY4mUmm6+9wLd+Bf5sPDoUbCdv8mNvA6Fy7tfNyElFP43kDspMuzFRgp8LAyPPRFTP2kdZcS7L
nO3A6Lg9FlNNcEKCv6hzDXEREVzc/TxE9WNo0vw7b02LjRsCTrbBpmdm/HkTlqvAMvDDs/EqP03D
zU+pXY0/4LZw6/ZM9D2aX1hpz45RN6+CZBR/bhBDt4GV3Yeu1g0nfwBG1u5NnG2hYpvmJu6pFZ75
rvWkEcXjpOdtHtUJsXe576fQPGfCT550FMFD6eX83Cd/Q76bHM1Pbv+S2uj/yLFln+PbUYkuQJlN
hz/BRgQsXdOmPbX4h5/lz6gIE6TFWg+Q/ADyfOSLERS/EmjBG5MQeiZr0PLIVCDbRnbD41uA7eFe
r5Lyhof9TeoOu3amc/RnpRHtdBxW8xYd/PBRMXorUeSvdR5wvsCecv+Ntenf4rHH0Ijmy/9ngpiq
1vAr81XKMQIFOBmIOMp7BSkkNCOYNwxFjALBrNsG9S/dMJ+zIrpqD1jTvUdhgEJMmh/VZIwRcz3H
PHehzt/MtGVVE8spZGc6oHrDfRmCU0jc7qOeEvMYj9ghq1nPNe5wMzikeWofoSfog4S4zkjXthAn
WWGwwdzonwBBj0BbWvMS6QmvWx97P2ro7EUOPTke955h/3O7huM5ySqcbQNNXQ+EOrOT8Zm9K+aC
GvPvNGH4MlBAsdbCwPAc54wjJiNgTCCl90DjSG3qW7EDsBM7W9vFM6W8VSFM96rARhhl/kBRxIPB
xk8ys6q5mQRegLPDBDClWcfcOXRe/5SxdK8qXe/KAnFIPczTSYNCXfGqBs/zHCJs5Vw+YG73vod6
DJ9UMFTHgtnXOgw7rneh6vFkD3N0MnHV/XaGiEmBKMfDbBbe2ps1dujED5+n1E2uOF7nk40f7CzK
KQE210/xOrNjptTIKj+x7YLdtuy/fY1Oc9OScHkgbkxhUPDgKaeGgWBsysIFjdZ94lNkHijoIte9
56S7oB6ya8xTdMUwGNJi+ZWz8wo0lxpbOhPzoJiuUrjAiTwK95NwMJM/5nyCgB/XqoHKK5zfeu6M
YzU1wXOea73jxSBdJutdefTVhEiGmJ/kJCX7SPKLzBYkeDHk6E6zPP2lDcLJ2feivBuHOt5OUpss
oQxGAIE9K3QJSNJ2Mdq3m/QK7oeEgeRbQi8JHdMEuek7Wf/b1w3tfGF61Djj5DEn1aVRvNdhbPgr
Sq3R30yprZ98pZPwqArUSCjL0De1MI2wxCOVPfZlko831SShhFLpjjG+UcIBF6+3XCeGvyiQ5CL1
b6eQmSZThxQb1mxYBINwOtLQpz5TMQK3tFunbP9Hge04x0HKNlxf5OwwKMuAH66NOXC3YRPM421m
tvEcIttd2+ZkIqmIkmqnEm+s9yZH5qaOOgbOIUdTrWv9LKV23wvfKJ9L38heA8FYBiFFuS9H7Xyb
TS5WdZqmZLDxZ0tQz9tIM5MqJbtdIt+pW3go3c8B1N5rMcOy03MIK0Y33q8K+TORGKqrJUiOWfT7
nosRmILlp5tUNO1W+nSoYU0y95Mnu+KizRjOSEfi3NptvGmN5mEJLghSPCs463ukYxxo48zcpvJl
/WELt3jNaXww25dYzzTp0TXWgMtoBCYqRbgxbTOVW1vhtsDB54JI0f1JIWOHBWaqPxBr/J/KdMoH
MFtoHkI7VxHg5ssbla1Yd4lt7fnmWidVs3Ibq9mLODTfMaVMe17Mhf9Bgd8WCGTWIXT3Fb5Sxgmp
13EoBT9tGAAyZZ66UkabXfsWv+dTRfd6r1xXT9s0AA2mIajvRCTdu10TrE0Nkj8CC2o6Dmb9UqHw
Yx/s4XWNK2QcOzwrebL1kFHuYWZZ3xFnzzUqcSe6siJ3PIVe9O2gIdoI1vinwYGa3pnM8GPmsxTR
tX83PJ1e7c43sMJbxdmSiftoMw01CWvkXgyINJg3QbygKGiPWWI4L/FIYKfZmfnOYb/0XudZguo9
UcW+SpjsOIbRXgwsddkqKHHNDXjjf1zPCP4pVUE2wT0VXCpZQeDHAL3RHhFIxFdy7sJWu1vwb5gD
jjEBphN4zi7LN72Ti7+eMo1nvAzg3FNXbRKTUanLpMM7+FGNU1rKouF5xBLnzLQ2UlFs7FBc2xsg
egiYm0Yc4hHxZmPCSXEaLJo2A4Wdjbt3E88WvAKz1vvBi/I/CZfSjiRVpjhwrtauV4Er8zA+GBhJ
AY2WrRFsOpvNFvYVsWl8VGRhnLFDsR0GG8sKxh0rBdZlkC1evrj7JB6lupuEg6qD79bTfYqn+pBp
lBkHP4WoB5SeNaKl4SbMQ4iN0x2qbg9GbdhWSZQ8hUlr/4DgwEiaJs6zb87RAzRAgyWzzvdy8Awm
x2rsD3pqgdeFdM+oOnptkJ3gzv1vIfqs2DU0xQ7qRuWd0CGWl9nrmPrWLlT0tGEL10z9qZcJrZtg
GZdI5/eUDf0RKhfluGTZ6LZYsR2nZz9cA1TN0jnfGwPUU5cl5j2f8L2tudgXv+IYvDRV8J2iyV00
J+ZLykwFFEY5s2PQo9wkneHemhQjP28yoBc12xuRhh46Wf3jqCA/acMyL+hxzc908kBB0oJS95Up
XcEqwcy9I3m+2diyCDZJtOz7h8h9m0JXvTrD/CYKM7u2xtCz5fLybSdTn0kR8NFN3Prda5D67Hv8
SsUbKIHDUzkaWHes81KrMBYdPvuAJa09IGGw6EbSFlAdOQKTsQBwsGeN5nOZvAvT37aQ74OyhgYe
gvhz/jRVS8flo9wrQp9Ketlwp/G7Y6QMJAUi95RnjYsrqsydOyvs+56inS03zB+x9kROs+G52iGV
ZPUXCP4qZsZOpz5tlvs8qvAZu+xXGo3firSHSQ7WSs7myqBKSPBA+iCUAPPK9SzAbynX3Oi4vcdR
cpFsnpBHc8e84B8Bm2at+bytbc87BFlz8ozu0bchLxcMksmgG2x3Wdf8roPoTmY2XrwOL5m/zvvq
TyJwW9Xxd+j4hC7oeRPjz+CoonkKiTFwgaHg0dx09KZFBUc6H+2XqWM1Ho4WFrXohU3bYc6CkpuR
LIpmPFbkRigrRvA+b02CKyIeylye8fnudJSczXE6zzlXAKB1fIj31r+OCdEJ+ncJ33oe47tlNahw
2oupPlTxQYtyzpNgkybsQEndnQWiwrRgFA+kD8kug+BGTYuUeHg1xolGo2rs3ZR2OFmgtq7mVrbH
VvrOE01BDgg5Uv56qkR9GWeCQTK2bZoiEk2simL/aS4bBjNR4eS7yDasXWeZ84ZZFLC2zrP+SulU
99SiqjWrpSzFOLrSERyMvuzTc97l5DrAb8UGDM8C/BU+6TZppjvouvTgS7/D3pOGz7VrNnRlCdKm
rAZjIdSEVJRP9qru6u6zkCQ29FS7R7vop2s+VP0v12FcnItsfsyuUUGdlg4hACajlckwm1ski/qi
SSx6jKCrULX1TGr6EoG2cKvsDek7IC13nt9ip1LorsbmKdJuusdYF+4Mw2gOPRCMVV5CJGwXAkQt
hY0ctkx/kiLvd8xdp7Xfkc2U9jDdQzFwhQmcpzPKBwdSrPJW7NS+TU9zyALsznZGN6P00GFnnjLC
PraA3gTZ5OWSHSCqo1+rHkNka+3BwxoM7XAjxQ4svRjs+9n1gQu5XiFPbVRGJlZycOWp9IJDnOfF
rhQMvdUQ1M9ycEc+HWkkvyEbkBdiF7nzzZzd2oAji1jIgribHeenHqQ+ACrx18y/MXsULnqboBy4
t/tqM8CghHriuQxVRiyBaFWRYXrxrksjFpMVm7i9BL+6oqyCVOKU/crw1Je2mTsZON62flLh/AZn
QonPkwWn07DW7H7jnSpSQJIFvs60ZAaaG2qAOYGnrQrb7OiLFkZG7kYUNkkyzojWR8wMfTTPW2F6
3RGjtHclnMn9TFWR/yp5/ndFzxY0QdD9PvgMt/iO588Q4jce6GoAap1M9VbPxu+qzTNOju6PBW1g
k+LThv1uo4bKu3tR+ta2bhHEBpXVbGuDnbJQ1m+mhN0alXC3nYVXHP3cRaDS1u7GR+x6A4abHpzR
JFbETEzszkX5geVKPPp6YDbKKXvscwEm2mB7VQRxeDa5Fn+p1GzW+YRkAWUykHQ/lTVaYCDBEZqb
VSc78xw6lHpGkiOfmur6Uencfm97rgs7RG4nEvOvWdfls4S7RjRM7hHpoeN15Tomo3ZTv7JF6I4m
i2LiA2g+tcyqnW06Bn0DYCUvqhFABlLt1DTojYnN7iLwMW4ihclQc5Oc8fojx+uxVloWqJYmdoYr
T3POdiYj0gIL0nDqRFz8gZhX3ActmrU9Ri6Fiwz3WazG5znJAKEMUbwZqxIppUA/Vfh1uR4dKjMR
t+U2rDxMs2ZrvlRjnWLPV40+47BEaFZiDYeZp/eqIyyoV47Y6oidra2siZ9gvz5P7ny3s8z4G3R5
tx+Spr905MLs2FGaN9Lc0G/THZwBHKDQkWwPAhWoG/2c82ojAN7GcYuiMefNaC0dfRtFWb6PfaRv
gByt56rmVvCEwE5rY5+49ZN2NvhtjecybPyNI2JUewGIPDwmuD5kS3lTG9NRMMvdWM08nqY8qUC5
Is/RUf+ZBX0jIfqyeUl8BIe8k6GztbJMY6kzdLXKJpHd7L4vrnnYlcspWe3bOllUKFa7DkhRXBf+
QJ2Hral6Fryt12GK1U9rSp51ZODFO0FiERC7HkAMsos1ThIbxObctnCrTPuNDbfYRUr8EhRxpx6w
7xmbP84gAziBUUI+BIGWb0ujxowkceIkiU/pUByqJqRNQe9LWYlLYhvqdsdECUPxa9SPOzeyz5k/
/Zpcvi3hU8iWzp/UV+8OL1RYqbUDqAaS4HZmt02w174JC7g/cr/8e+AnfBjdQ+J+V61H0mX9xeCF
ES9yk6kx39B7bApiNrvqOlZ6WwMeQMbvZQlYnAZXmWbiN12NmWxhbkbMNgxhxHlkPgQmYDVx9bk+
c/qc3PVYPy0/iglNcIJOOrWF2gMqRZkqipMZJW+6ya95hODKts2viJggFTqXhBumggw0t8xIJcpe
w9zmHanCcG4Ja24vNUe2CvQLJI+dCEqUztFhjvOXid+QZepkOVSvVRcMqw7DeZMkqAMkAwKjvaNn
m0fYVINEFBSeYZSsGbCsKadviWF/mTZnPlpfN22xouCNpdLl4CSIrPmTNeSHA5RhIbFNrXwXgrjc
GGb1wlqFlTU0B+VAI7o2Qq3t5Nr0/h40IlO/4CUUCnlzdrQTGPkdOhqw4V1HnF6Fm295hBKMrVaR
/DYgVG4C1OJROP9JNMz+wFmP0I6ZGCDeUBk2sXljSShbM+jEvnsf5rsLo4n95odRcDkUt9QatpYT
vtuaTcycHQzHPDRmdDKS4NCM+Ch6YD4MpF8I6dFHfpSe+sx5jwu+2lAjtc8SQHjLcxdR+6XShHUU
4Aryzs407SgDEKz+6cPftf1RzeMGPC56qkUfnf5zwzuSpQuaQoI9TOCRaFI8217xFOUSqG87NOfZ
ZK62gFcBHWJrggUGFWMVOHwTUYp1Qm9nDJrLY5iY3suYjrtMPOdwOxOecN/qjv6U/vILE5Y2NevA
gfgxVb+MqF2N1mfGhNLkzSVl5uISNACuEPFsxLCHs0ca0bln3TvpAgosJzfqNJHcNc/GWIoLf5PH
z/bGvAoa1MyDxr9rE6WALnRAlO0FW1DSWxfcgxunVx8/OdMSSMgyNJkcqsWWWO8ChUgirbo3X+Uv
XHHbSultg0NnjqpboBs0Fg0Px+K897MbjiqK9WzN5r9Pv0LD2kzNZILwpJUY4I3192FI3uNBkcwg
/mJUPEL1+PDr1OacMXn6vY2JhqhCAs4HdvDFwcvVY9G/xQMCVXLoq7zapca4tyKBRoD0mVEsyCRj
PcT+VzY031VjvApr6reDct+XJ5LBIw5PfukkrCcBDBfG+j5w05OpfHlsEEO1+fSivJcu/jChSKxi
fMtW039YS6zlCNctQjn2pJsFwdIVb+RcExKQkGUZLcxBTIjBZnaR2Q0ebPmp5qzFKjOaSFNxcHi7
kY8xtvjpnAx4WElWoUALwgdUU+PsdDYJPSJ46qAI+U7KI5Wmm7Fx3rosuk0a9Q63wK5MC0S3xa1e
ns/GCC/0YdamdDhjRzFiGsOE1KbyGCjSoLsG+aqkX1keBHt2n/J5/CQC8OAsgp5cAGIw+maRCuUL
0APlD7bN5WlI02EvNVQkUJ/5rK6N9NDSjGxGaxTvm6qK0V+2BWujQlXfqg3sB+XzdIhtt8RemHQX
M9IF1RutmRXQVUQu1PAgfOmpk0huJ7QdeCmcDRwwiM3FUHPDOtZ7TPQMIZ/KmLa5HQHNA25OMCDy
/cpVb2B4LtC8T/YcwRJt92oCRqIF4coY/GO/Z+KWjyT94aJmIMzYkS6HB14/FUn+AT0NzHzSlbsi
5RwsYoP6uXkEE577AgjERmCWWbvsjfd1JK9tt9TtMdoEXvHXSOEXIKKLuqVfJ1X1J7ZG8iMYAPLs
6SHY8dpgTNZq7/VoA+3CfRCITl8HIZsIGUT2cZSesP68EGOwIvDvpYrIoiINADXGj2Wgn0+a7Mq9
gmHRvrQu0G1AITYLChd1JZ0y4QfMnv0eCd7ssjGgQVUyNdYuznKidcYvNvK/XY/YxBAEBsl3Vb/2
l9uxQrW4IqLmR/HpF5IxXWAsdikLBXawNcaGg0LvxmhATqRd5ifxOwQCYz0WKQ90+xUy8wcBdKom
xJkKiF7LeaAy70zgwT5z4ktkhk9Mdp5pNBmd+Xa1UVl0jUZ35zfdx5zyiumpRwozVNuGE6Myy3SL
pfkPDJEL+4rNzFvYEnXCfOeUjx2zT/tsUUpDH/oUGWVHYZ6HgBA+0sOYhWElIgcCpW2ZXN1BfwSz
SZpSL3iECAxMC1TrBqPFVLE9WFAvcoQ/wKk2WgQRjF0XrTs/eLGBIbcpOZpB0EXbilMDjkfAjV6P
pDhZDKan6GX5JkDyL4qm4c8kzDOtOY9iDtGA0nY80i2CA6j8va3VI9TjpeDLL1sCk1BLbyJ/eEl6
4xm0TLJxwgluw0Ada0T2qnAA4xn4OoMKfX4pma9w5kVAnWmScdyXTNCCkNSJFkEGCUXg5lNstOtu
dnDE61flMUUtOXy0BqIVuE8yY88EdJBPdqWBzEV0HXX7WtdgW+fIePUbBGUSpYSOBuJYMv0ncdn0
m1awJUeP6BQXYm1YNFcmo6BFJwS1TZjsHcN6EBH4Fi/cK667fVwjDi6sZg3FsmcTpa4CGbtr0hA1
7bAbQX0Jw/h01IT0vPf2OVdoTG/TauYYtkBT3USYOLrsbjKLKTjhUtK9Sd/cM0EleLR6Y3V0cFT5
x/fV2aMP11awlHocAfTvYi07L0P36Jx5aguy/sp7gZpjPcxDc/Xbwd7qBpd7Z1stk0Exbf1Fa+gH
0ac2pttU+qyl5p/apiEc57m4NagGHerDDFckqYf3DHOrn7eYu7g+ajf9RbJC961Qe5+javpqCVe9
M2H3cE1aN9vt72nRuieHrKWvIhnCV7t0wDQFEdLNCN0OoHC+o5ACybFjaAAh6lzl92gd43s4ge1W
bOZ8B+OLgTSI5bKlEgSqgf88RURyzRh5tp6vrFVD+Bj0ZDryGAp4e5WF2+zYuFQA3PkdhLKecicF
5eQQPikaPpjzObcAUTco1VZBjKupcFiHlphtfH8h3lG+MTxubHSBIBKX24NtHoIYwDva7tfhPIBG
9gvgGqZ906zJtiHvCJmdawQ1WxrCeEUSKqsNtxQ7Jwv+Ibn01pEjSlYC04X5xFs0m+QZzSXfkcQT
Ajnis8I90PbivQWBkESdQmFe/A2T4TcHUnyXsf3sNsE7UbDPzKEPrmuL3RwAx9axeIlDCzSAtWkC
8cghs7DSODhNAK4U9e6EqLCPQmOVE2q0BwFvXEtbjfiw0FxbmAJ4OnWT3JluqE07lugkWDbYIPGJ
YWFEHET7mZddBGjoU9Raayn9b/Tzr77sHsXkfizD34iExgJKPNZsGJ5pkV0LhudNMp8SvjYphled
aHMFCYQwFjNZ+BPWfXIW9FfQf5RZEDFsQ0rVD1x4KXNRkaV7sENM4Us4CRovjY8QvqySkwgFtXj8
xkzBxRdLhnNv+h4MpfLZniQwCgM+RW8qFhyAl3hjixe44yVMq5HVdMWntY0P4egc6y6hbfCnrdk7
5ZaZ9yOxmgd6ZP8Y6AHYSwO2BAgK71HyJ5nD7zKQ342PWrxprkNd3p1RXyIXhZ+j80M0Wy+eb6tf
InFeIeltFx2p9Ov+yKSQrsC/6WJ6HlrSbC3i7cRk/G7DTj8C4UebwchuddY+vNwDuW/QNZG+khqP
NDeHVcIONshy+k/SLPcz2H/HGG6ZNOtDZ7PmSv7/RROJnTJK2yNHNy1BcnB1gjRZIdASc1dtisZP
D6NaYNw5e9I6GrdEOTA8Uh0L0hH7E1nBSr17cdIBSPTArpfv1hB8IMTaTlX4VjVIBjnX311R3JEB
nLo4Oqp0vKJbP09zcGNT8EtUfDiUdnZzMX0gbPltMt7YsZ2/MdTbYO2W7KpSaDiI8vzM2mYgbmdH
nmK62g5tbVJSxDARZ627dgIBdY2uNCHbRS6jDUtYr21HvdUQjhrMmzKTwZJ3vceGX24mNyX/jJwj
W0box0x2MdHsvWJi/OcJankRrnniTl6OCB8K3d1IXVphA1rgyDqLKXwMcsBkt+p2GZt455OUp5M5
st2e/WwXxPTSgboyo7sGWXz07Zn2HgFwpCboYw5pUJH+y1QG0kLy4jjZGWHJd4x1aVO15Wczwn+i
CyiKChaK3bDNE+BquSLAYPwzK/KvVkHuTuvRRLtfS7DybuGZh2jqCUiYe3nonSUm3rWg3hAghfgq
LxkoaGb3ecCuqaqMnY3/Ysc6EmERJeytMkoTwEkImc4Nl7mUMCfUD+yCk8FswMSWNq1yw8teIhs6
uv+3qanns4BjffVpZwBwI5BzKDKCQT2QgRU3tuwRlqm2aHeeG3UHnXkpXigYfOshTMzfraywjqnY
cO/c7uVnWWYe4gtUcYpQcsQ0C6CpqohBTh3ZrccscHaYIwGpEuMy8r5wLdSzA3M+DNUaTTaqSZEx
35JwuV3LU/k6RuWyzQIzvsXdaDH56+3nJmmNfawSmOLu6B2lBiBfTNSHsfa90xD2KIYqM7+Y8H8O
HDdiG7oBWic9V3u0HcUWIau8zKUBo8QRFEvDsokwAPWT9urt5jIGwO60bbfhj6+J7/VxMEo7OROV
M2zI8GA80Y0S00dcfdZ9w9kHcptaWhknmU6ELfekaSxRzXvZRuCePR/QkKsKl53lrPeGy7oXgDmK
QzbTu7iM53vV88lTRoQiNJDGoxecSYxuWp4nq98GsNS2RcNmTFvM0NlCxFtbaII5BQe1GECLWGnu
Yi9zGlAvbfo0NPqvDbaApyt1D25khM6mg3D54i4EhQbqwcpgcrdVU67PtWP7l8IYEF7kfvk0zuVy
jDsMNeLZr4Gcg1pd0aakn6Pb+XvOmn4/pcG8VUg2Yeez6bNS7lKvDfN9ZAY/kvtoceyWfCw92Bzo
wSf4IfEvh93Eqm7FxQwFADR2WXyaKpYQY7jNlnVXH9AAy2PBxMzguIMgeS387k9PR4QmIPgnohr+
qtse3MD96of01A/ZKREkmzMU3QnmaEHRQuWMuzuqia0cUOnCryDu0cJSE9rJZ9H2zqoMu60PojEz
7Lujmr+z3eJxxtGwGhZzYh0uJhmIezzGeEYA+5mmPGdgc5DvJmS1qy+BVngxdG3aZHZOpvao6ZR6
m5QaUSCTVmPEl8pbMm5qVl28FkhWN/mEq38xZFRwe1Hfn+CLb1rpfIxNuh6s+SWxK4gD8d4m0KJR
bGtl+wrd+UdJtFFxQwvaL1VJEV3cKbhkZIVatXEd0mWMWFyEFR67uvodd0ODdrI4TUl6H1Omoq37
DKvpaVDWVzePz0q72PtpSjOClfrEHVayM34txhRvSl5spkGxqJ6y2XnyaolWJvvqceb1hr93uuZm
M7NrwM6QFRVfJohL3I3YBZN63cTNQ7riVmsL77qdfXYZiyMAUDAML8wCX024wN5geys7j/ezHE5D
BkPAnCuWi0Z7jFrxbJf2zpuz6/LfMqGftEHfZ0PEJGm6Rj7BKairf+eq20Xe8BSY5tWtWx6D+qtZ
GCd9Mb77hb5UQRcs8UcmkPUy2LMNYSbW45FU8wmd2wlRCctm/Y1TZFfmxRGJza1xzb1AbrwLRMH6
uXhC1v1kM95yERWhFYOfU0Xpw0nce9fMd+t/48twI7yzPXepCmh0jQvlKN7ihjnc/yyPpEFG1CLj
d3L3dZbkfvDBY/dEDiE7J/R0YdO/RFPmfTN8YRcVZ/l1QKflK7BuYeN+WZV1tMsJPJRFtbLCIeW/
uthy+OIgbM+Fe+tYz5E4EsF5S7n3rLL6/6VVCAYdOwc2AjNqIIgyTqhximFiM+bNQAp6uG2CspvS
umfvysjcylnFRk7wsJmgEdRKzriXkhkOA1YaJRZSTLVuMSJ3MShRIlJ7EFyqM7oDBkD98A3J5AVU
JqnebshxvAhZalPsLOoPKPGbISEaLMiLT115a9vX+xyiyELP8vHeyvr3gF4O5jPE3KhfL5PmrPPt
i7ZNqP5k5S6DhTYys7V0pnHfj6ApMMEmTDa1M21LqJQtdQ3mTSI1GOUCIYf6emLF8BWMBpwqnMh1
tuWC2aUC+HWInCYUJ4vMdvbqp94gfGRyxEox5MlZfZ2byNq2Ov4gTno9gTngTuBKUHR91pIq/qbq
2ce0zW7WktnPyNMcchD3FhiyvGA0U4nXwgJPW0zlYbFDFKOLdD9eck+aBE7DQDJQoSkfqKJoBIyl
2jTLL7tI75JVMQZMtlcSYWGbsSYLveJaxXiD5v6k4dtQVc9Ac3OIGsLBZBTWlxbbzDwmf2RVnJcZ
yTzZV8wij/8XyeByt6LznsyAPO4IW0qg22SP6Ho3h9ydDVPN1p43ZojWu0/o/BkNyRrEAcCYdWhh
TnDs8CXIp62s56e20HA48xEa4iJSnm+ViDaoCr9ntC8ix6teYBjQFAp58V7q/LR8XXEYg/95Z3h9
5QrZ+Hn2FiLWj0bIXY5PFQfKn/+fSmoD07lnxRL4y6TfD/Z+0d8yXd4i26fnBRxhpEezWrrVacuN
tm0c7KwMrP7n0ljZpjc9KnWycxH4hOYls3roO0aUEdjRblKsEI0IyMll95vGycaeQ4SR/iHKvIOk
VYqQgpPvuujR3YevzVOT+Y9aWjsMRahdbYEtwukftU10fWqdOwJE5z4+5qHNzo0sQ8DLwxOaFlgR
ub92CrrEOJg+0nRkzCv9838sncdy3MgSRb8IEfBm294bNskmtUFQpATvPb7+ndS8lWYkshumKivN
NQ4IsMVUmu85vJ/FlEGbNKalBn1bVih8g2XH9Q9IFqoFTBtWtj/M6zR4Lzjoet1a62xbCl0Awdl7
akInTUDDaHWKYry7tTXX3LltiAygWQNKgPgSkn6ppbFHFOoWIgQ7NO5nDxqI+vYVgyixvCckYyI/
2k8kjK92Vv6gggexmOUuWyXTbZjrOGT78GxwYeqzYr6qkcQxd95ktZL9wGpT+Fl4YHEEDrakMW+P
OEui25mQPRjmqmpp++FfQmsm835qtWHKHv3JcZSki2cv4ePvMxWpX2b7/kIrkbAtLXqzrnHvzOZF
q41jDeeQtgnY9jphgj+fvLo0NxGLom6LV1pmG9MjU5oLyB0mcCEE0ZZDGz1dEzaW01sHEFPIcIOk
oNAoqSKGN9+kViVfNAk9iLG09Z5J3EYd8icgCAS8YkyQBz/+Gp2I5dTic8ZAkuAOUr9KowcaCbsM
a1fExdw3P6xOGmYiiZPZqMS3X07XQ2ZG1X1taAF3OeZ/Gm+y8N8ZwlVuJLDDIaZvBm+4VzkdFtIj
OWLZxdUX6nsnPZveEtW+uRZtW/rBKZrnPHNLK9681j8Nc/bZWeq4EA7wGIS4hJhXjwZV62ovTWPj
Ke/Z+7LNRZVpxLcdOJnS3xCyeSnq5qegMapwei4wq34UYjypuJcsdrbFzElapvrdqtqrV4YfIz3Y
nQ1s/kaHwgLji7qmZ0Ahd2h7jkS8rGLgkE0XZZjBaviOQTcZJFhefAVOvE0rBo2o3wIGhz9JR7jI
tb1XIabu5t5bC2h7YTvijdSo5V13I/8SKHAkqfrHc19SQLWZtdIBEA3AXlhxOWml469IIpYMrHeF
GYBEAdLR08JADCMazZ0jaeBQ5wFoS4cZG25MJ3rj+jYdwvCF2c9Muu9ayRWpKotuMsJLuWNMHxS2
OHaEbTA89EGnDdtnqJ2UZYx6Bzq8zFyVASdBqzmr9fxZ2SBWxzExUBngDMOSas+iQMSo/CDJ15l+
6MpmHOjBKkzYXC/Zhs702VUlMNhheGW+8aY4YYD0C2qoPeVeOTiUi4ECDsi+pDimLpQ2/62bzqpX
DZoQzbX3IiapcCwMymraOJeorM5lg1OC3V08misL0sCd3vV3ELjFsoPC4NRDvqqBVJCS/CQNnFUy
PJBQL22WHRSk/qEXhfajNRUedaZPxssMpuAIdGsStSnzrQxQCK/pv+w67vWPWViMtbrYY9QOmhK8
vwXoijozRj06s7aw1fNfLpYITzsjY6E1D3vrWWQ9RJompJGZYnUK8cb+qYLgJUdrAMnJ3zZKYJnN
pDcabwCMRFFqPOMP+g699wXT0ZcahYDAx21QK9yr3WgangAdZT1irld6k9qtm3AiigpBt4HBrYbe
ZWdNwDb4MLD5+25Wdlh00sLDZ7uKm41Wo/ZvgKoBq8GUyyvoTzQ7dx7OFQm4QpVFGdhTszLcxZec
IyjvUasw2r1JqtLo9Te0DExtyl2gJKeBcp8C/+SKgkgBJipryW+CDlWZARDWaaiShmkLuRIcoXFn
+Zr/4kNmorbA28cujoU+O9upjDduDyAv9Yx4peM9GJbWoc2a8Nuc8ZPXp+qh4zgd1dIOoZ/cUrys
CmasAOrd4psY8s7EA3CRZszHqQbqM+Vpv0E02NfIlMpD1EyILuUIJNbpvrA8DyJDXoKZrZXkXYQn
mIOBmOxZF2ocoZMCeQ1dYlDTJqLcJHpRj/cM+T96imtjmj5NqzgR3nYe/t9ocu2dOb71abSJu+4K
c2rlhHp/QDa7Qt0V/aAotdYxfvMrVFGUBS2JkOOeeQlVvU7JQRax00bGvdY43ZqAnlOcAtBmvMIM
pjEDWN09OIxzNJ4Hs0hewzxmdmX33zMgnx39KOkYF1fVb/d6W/8ETfRwK7ISYDGbFJB/wjd7Zr3v
nezOQHc/ZaAJhj5pfrn46JE7oko3MNrt9RWMhmtjijVcRFfOPRVm/NEpxdkaIp6nvfFT48PKmsck
+j8+oR7Jg1UyjFczUHbIORyRpds6TX9sxmRHs/e1DUDqoeaUoq0mCtlDI6DRiIS5IE5Lm66I36jO
4Xq5yzlDnqPF/U4jKc9K8R1gltZ3iAW1p7ko1rVNgy6p33BVWWmx81czLKDf80lp4FpFCdO0OMnB
YmBkAZsRmxHcMrIQY4yG095QWQTmqgd2Xhiiv5Ob8F2hcoKQtf5UWjuI+yyGS8CcFhD3BgpWVxiO
pYNJVXWLuELdBt/rgNUdR5qqeT0sHISIZx1Z2ghhVc9DI97vhu+qKq/gpOzVDAG5boYtVg+kRNLa
KuNgbbvksMPAU1GGLfLKT8HJjFNzKc02W1Z2ux5NMEEhDPGFMeq7GruNREl26kwrsxIIw7zrdRiM
lmiYBBW8iRzBuZJxbhMpzDgM81SxKEUze+WqqIF58CSY7C8nNL8zxnnGEByZpG01kYNPYUttYXDg
3VAicIGIMgYsEiHsGrAqmScomOaKOjaeaM7ormOMCGFYLoyux6cocv8C7SFHn0KYtdV86g1asLVR
MddOtdtIzRTPzQBNFkmRxFL2oVPLgzc+qhYVFo3bC7v1YKJkhGh8bKFaoM8kS/7HpA8Xw4JjJNdk
c6tzCS8/VNBP0m+s4m4BSAsxo8yDuJk1yCHQPVf8+nXGlHOrBz5aOEHDnCrjsQXj3wpOY11b27rD
oQ6KHkrUO3DF61D1fsMhehK4wdH1nJYlgKjSReAj6N8MR7s69fhWMrmyxvGjSDi6cu/pQjxDK/6R
1tSQg0kOq1dQppq4ml/CESmbaWiB9cxV960igv2ZZYZ3SHs92GiT9+XkzXcB8o+CiJDWd8l+Nosj
Hj48jHgDmxYerHPVuLNEn28T0nmxotKT7b/lbmKmoXkzwyXPz2kV7gsn4Siag1uk1iMa9d1RXuUE
Wiuf/5mDs3r1c5nNW4/N6KkONKHmBeFAZlzKJlFlWGb4uNYF+9kXayRFNZFcbZ8o1n8gKHaiDYQv
RTbugs461tgx6Vm0tkzlPTDirWyIwQOQQ9QDjXC28/kDlV92UadvvdED76JdJllbrLoUFJxLnpE1
xXOU6qIqXM4MnD+VaN4xiANZ667qFh3VR4UEbJQB2jy7EP+HAkOH3PiFoNpR781b3u07tk62B88J
EAWL2DpaQtBfVtpjHLjUaC+L2NQAZ6vTpWCEYf6Ny0cTR8eEDmhMHZogyeL6JSsKRBff7RvIZ1g6
yQdgW1iMfDnXkEOC6y+RvxNgu0tGBr+SkblzAbe/zEGRJbRdIjaN3RLhmMFaABZIpQlzyZ3LrHOG
tNDw2o2mZHuzmdZl9ZkAHB8AGDja+2A/G/Ob79PKcjMNtIa5VrYt3WoUH0DC0HuxT7gQrM0Y82Cw
EPyGhaS2E6MmQ3faMaJlb6lgIPplpGbo2z24YNu/NAhNwGUp6URaOAhij2IHS26HC4WR11G5tf1P
UDwTZPj4o0DHh1+cRw0QJLw4G0Vd52XKf7j0FKAWs2tUbFzB4CwtbVzM3OxEYezSEa3yTec0f5CN
1+E/5nsNApQs8A4rQCMIzqFUfc4+z+OtgXByVOGfad1Cj9Z99G3CHINBRrAuun1OHJNPVBRIWrX9
Ffg7D/rrqO+jwKFiCgFBUdhqD57CCOM8xAmrT84OSSK/HbBqMyI0/8ATRUUTdvvHkI+ruitxJv0z
My5xM2cxIbVmD58eM95xIiD998JYNGpmbuWldBxZLEkgty8zWUllf2HT6fIgsr0EIX6hIvdXUAOT
Vx/Eb7k+/+Fv9Uq/GEwDOjPZzWDWdOFtYZ/unobmR1SnbIRsLM57mxptQmvYNTCSlFbsdJAnI4vJ
K58aADIEPOV72A2s3gwJbfAHi97RF2OCzsLEbI0pBk8Bz7CtW0wwHR7D+B3mKOLm9oo1qPQvdUbr
RBYgfjrqJi4giLSbCgoGXiMrbtfXTVCPGS3kN8N6s8Cl2fWXi9KaRvrRKx9xwJBQ31Xz24A2JSi6
fYiSSFsgLqOfHOSLzZT0ClO8/19oP27i8DerfiJAo3+heJ6otNAQoGKykY9As86w3xkDy2+YncGM
AnQnRigoVB645tmJX03X38G4QrxibynRccZTnYRAzqMqNLYa8F++VGCrUHzwyMBeKQgffFndurSe
EF1jFMvvtg1YUvJvPYRZoBUrs/6KmRWxprk+eeu0tWDrZnuNQMHs/VTDPsF5bKc44yGvMFlsKCkE
l9MhgKNPvz0bUeEAErz3w55q8+lXQyM8iZ882mRudpUWr7RukisMRnWfaC8ha8NxyzVDkbVs1bb3
Dmb6jJsLq5OrQN3szAXIdpPFO7zg8nTkLxi3L0u210g4cNWQNt5rgUQsvxGhmtQPT7JdqlF3HXb2
goXFg9PJd3OkAApMOOYbZi3woMtpMduvYHD6GSNiB2E2UNmzuWGXp4RLYkNlfsuX9wI+Ek0NvnfM
fxoUekAJILCrHlNULWu9uaY8EMbFT94GGJq1AfGMRR59taBRCgeJL+3qZQ+uPYSSg4Hperb9vRPl
zQUdmS1z6mrBc6FUp7nX2tciTr7w1WOsFFBh4uPxDk5tP4Ghk2gMo+9A/cl5PH9Ohr3jUSaGesql
vsxoTPtokhuB/8HApI66SwmGN1TmlZVZe94FT2uKtEMA3NEnXkdduqIFDB2+o3B+5+YnHu3gfuBL
sxgpThljbYBWryb/XuPB2vfhLuAkUWkqDujaTiM5IFsuL7+R3FvgH7z2dE4Q3hv0YRNhzZZn1SXn
zviUt9C32cHVsXkmcYua8BYW+MzlCrMabk4tjxLc2xoABXjotlJR2TW2iqXvzTG/BpMhgVHp2ndG
/0DoIhrWkKWCZN1ZxYpFgmzFWrf22D7ixJF98eb/SZt1+yFqHRDGaByyi3oCfviqq9arzd9wqU4p
jnrZBzcRcT38jFcjZwqK1bEbVI7s40h9FALfHaiJCgw3nXaToFMcjck68p5BhPl0hxHRTHcDJMGW
TjTNMh+tS4RWA+QVJZWV/VAgJsRCrfTi1ruIhgKmkmMFJu7SbDecOIkHStEGAqgzvW03JZOrkuNj
7B+MA05Rky6U5oklkcSJbG+71tohjTDCS4+CRg1CNTc8sS468q+yYPCXX6BvxA5dmfZ7SgLfCrwY
UmcaF98Kc56aBrSjdVvWBvAdN3tMEEUIZGGobVHtW/m+Q+pbrbDkWhmK9z0HJv5VNGxysoMozXZa
Vd7lB4quWhBxbTXZJsC4/WsCk82F5Er5uGeSvOtqhDq14mxSGXByjtCX5ZzgSjWKBxe9jl4A1/hI
DR2ThcSe/6LLdIzSHBlCW9kQq7NIe9P99mkV6hG58tdCT56TMb3wqDRfW461/ylbo5tIptlqI1Ou
IK+unWa/or20bMtrV7GlmNZKHsOTzVSwI/w2MixMschd1Zgsv32gj37haJ8dKCgKY0hEUSt9T8MR
1dlsmc7iQf0HKyss8pi1KifsEHYRB/RoQ/+79O687uNTPx2qHum4WttU3V4ttbsskg51K9CUSOhx
ajcLbFx2PAI5owcqLaW8y86Zqw8aT8gHoJ/cg0GIE2un4VxU0FNME32v+PNKh31hdvhPu8SXaZoO
3Vz/NcFCL8O6/sbUa1en7ovWWhe9mY6Bp6zQT8dsFRUUZ2i+GENdkrH8XfoIIhc4m1a6ekNSr6ea
gKlEVjrip27GMLP9aeBHUPzqowmUlXXSdYxIcWA6KFPyoXrBXvWtQ9Hrb4mtX0PfsRZGgsSKme0H
ezqi972f22LvZdETz8QtHj47GP+3CJmO3Eu+6djyrjTjI8ubIwLh29r39wYRgJ7ZNkTsYwHraTm6
yVUzM26KVrDlIf2SC9qOxdGYyPtZ0/h7UNk5prkJ+hlPjXDrmDNr2dc3qOStaq07OFUwooeEwgXH
YTpWGtUT5pWDp4wLJyx/Mic7Wkr9OmZYA7lm9XvgUcSRujZavLWj5lpVGe2G/qyOcb9U9HZLI3Ov
4ppuV9o2ELYkbJ+XJAeXmE/ubs60R4pKsySXAxg4Bj07KMxbg/WbdTBqKZDtfLhY9ZeCS3Sk39jb
qn721beauMmWlXAcErQglbc+U/N3rfpQ2TWFSp94Y7TV2QFEhAsTGE2i6lkrwJOdSZUlp2n6HzWZ
1xyCPUvLJc4z8CD6vAGj2aqYFZjf9HAWOYDHnCZH1Z5d/ydsn5x8nH+yYyYGSSoy8G1yx5qUMZw4
0EEO8X4ZTOzF688ZwxcCZ0ZqSgSmM8ds4JIZXyWqMWkdwti6NsldzhgWvBwdStH9msPXhC/mU4nE
stRCuqcglDZz/xEks1Q50h1sOCrH4RPqDEMvhpJxtww0eztgB6CNH1yoPB1CoeOgoI9qnmTWXLjS
vjZ0eCpQOsWHCSU7Bg2eItEL/Ho5N8zx9T05Bi4FZPaqmh6tmlQyex8RlDFMcsdwPttkFiNdBaJz
oUNzqxomMOpOoi1GYyutfc9ByEzWD0G7crhMNqk8mQgnZhqlJ4WhA++NjhQdJc5ZEjo+uedElanH
DPJfmUHwqrBSgAWQOJj6Qb5/gLjYj0RW75lTJukGKAk+g8vwGf7ozd1LWuQd3tmsKy+Ytzy/HKuN
9i/WUoDApLzq3Q+L5N7P0HjB7EfSzLRB0pvAmtm/5VijYGDx8KNAjRd5FkAD4qFU/irQb7wTjlAw
01A9OPmvDvVGFIco+Xz/99mSt8nvzUCmixE8PKWRbr/zNPlpL/3uQsBJpF4dbwkR3WXcfbMwjJiJ
pL7PEoxqbWaMF5YARHbZWxL9dX1He//Ii2m1pwyTKgrIKuLU4k5cJPI65SOxko2b3bTsr0dmzmeG
4WNmJg8kYEGXDF9XbaezKjOUbVkFbj8TTE4955ZPEg75fNvFZ7YEVXOloi+k00gMX9kmcYOsP6rA
YGl3zK9WLqqnA2ZgQwJPOYdCgXZGD1Elvil0sblGSQtpd+6itD1IVprl8WUc4rXj/xQqImg4RwB1
Coby3GEnyxrY4V55qVqR8MeLFZwBR0UxvyQxi81+6moAq24aVxImDLgqMi5bhaG14yY1mxkoG6CL
moP4wANsPlLz+slF6hckEJdoTa0T6+rY3qcUh2OGfoESijM4JILXwXkye0JcIXtiI5lus8JYtu6/
80/2lYoGr+oqi9AB8ZtPoKu5tniK3yVigP5fxs5vs3MvFLmMr+GulNeYIJDJUicgjOlXgIp9HWSH
RA7FOnsi9gMej1kcKzE+U3p4rX72bH0Tc7dK5cOZIWUa/CUr3ms9YH1IU2gDnJNkMfq7KPw9yLt2
38XSGZF81k7gLKUkDN18nUfdwktsOFvZQ6PLhi7NjfE6YC6CU7Kuqn/PwOPx+4gkai5ZyL5mErCQ
gl+nmIGLMWfmvevsuxwTWjuenTTcASI4hNwJDQbJZy3HQWiEgTW5oxh2W+PRRJITRN5ljEHMR/qG
FtjK4arias8bZR8StKSoJrJIePd7fyn/O5DTJBQUXncYkV3lKvhpdM1W8m3JaC+pPbhHiNf/1iHS
eKvWK9cR6UtE70ECv0TdLmn2/8SE1U1hfmt5s5w5xkK8BIgymfr/lSxLjwXFIvdqdU1Y5k3Lhh79
VUWZa/In+zRE3lcHCNEwBekN6+K10jLyeAryQyWd65kgwV+xN2YSNs5ylBCAxpK9NnQC7aTd+f2L
1AAuOxEJjhu5Et/D+y4icITZQ4JvzhqptWfC7orYPrLYE/VK7OFByULlp21DByYhlJDPtvtj0VWR
zavqGBxh1VFEIn2wKWlxSckpmTrNUXmEhEPb/2EtTv3T6N/kZKsRCw9JoglsPnx4LihqmDuTqP9r
i6Sf00CSIQrw2kM6hZjToubxXgQDdBE09NL6bWaW1dJiB4EsrQCN2ljOQBfdDC5Zlm8sY25AT1w6
wYyr5s1hncBbGtd1DcI7is7ylurU2cmfaZ6sEgvmxocGEVCaK/J+OfGp0Ghz1F/INi+9EtVBGh42
EMluL02OlEin4hYgQdCw9kZhbEDJr8P+12w7CK7B96KI4FiIulfUkEGCOLtxwJ0bwdmYBp6ceSWH
OghWKoUUiYK77bbblDchD4QbqczPTocuQYz2kkuYfMh/SYWCPjkp7kUeiW+/jBzScmBws3J0T6S4
rIl/g7vcWrLy7PxBjW/Y59Hhn7o/TIm2WtFcNDIhJQllWXLGymqQy63JzUc9Yg4ar3lPRFJloJnG
Zu1JjOOWD0KzC7lbCRx02wKA/sbZZDexqWhQOqh/+tO9Qaie+2A9FOHXjJbOYKorjZOSVIAZCjDw
DYV6kmzk8lmBeZheTOstc7wF7zGnTVfFAIfl7KuTtXRo5P3JGpWTQJpsNAL5SWniySJmZUMyWdNs
/HciCVyXd2VTPnehcpReIZdiUJL2RbqiH8VEgpzUWOqKgTY++4WzINKxeXh64Tsf/f8ErPNy6UQ1
eAxZvDASdLBeuwjEpAMYm+xG8gmqeJOP8VGYaeKnHAZMG8Dm3OoCmScilZ7mkKm+XVzNEo5pzlQX
NUxJMrC22vHcLIo7apeWbSPdppKWWbc3e+J2sBVRBWT+b55uM/SDw0ZqzdLCcVQaVHKwEmdPHDc0
SZMG75VsXdrgr/h0OVfhqSwYrEPtQBqZ5y/nk+Fr06vERl4gHGJthcM03j2p8emmZDq2X+F3nqVn
Qx9nkP15/tqgOYG8iwfwtF+rhr70gu5mDPrVbWDzC87acjk1vKZwEW4hH4cEUmD7sIi7CBYpqCu3
BB/VOkhJuLBTrBRFJz8KX3tKCifNb4OX9IAp3fgx2fb07up9jjmiU1xwE212dl1dSQ5pAkXtvcsC
Qm9EulBNGxSo13GSnaeatoqQJZDXYyplPbI02g8gdhZ9zmRGEjhZUKPVHGYkHokk9qx82lTBjd6+
JaXDgxDTOH1b0h3q64zMBxBcNEw0MBC39PVh5Zh4reEyVQQ0BsP5JVVzOAvo/1hBe5PG/MD8QBuV
LcHt1iFDZvfNWXabFI7g7/9qFCEyZPzv56eDFidXVRleITAhYNTV757nffYujCabLn9Yf0uhpWj+
0Y6jA8B8GgnGdmyTU1A5bzm6GEvVuqiNdkIpfz/S1RxtDBjGam/RdAB7eAmc4rM0h6fXhIcg7leS
+kvRkpJouU5zqyf0ENpROSA0sZW/nEoNtyBbe4QRzaDabm4hsxeJRqTDR5vwbGO3/cLw+a6o9FgI
C0DxEFYNiwroyhgvNBX5iiSps+WUIhIPHQYqYBghTkxlwzfYiKbNoGtx69mOLmPAfBjRig+s16Gq
rq2Hee2c3pFdO8hrLYYZbKkpKoP9udSyC2ObC57c2Aj1e6Mfo60fqLAgKpJZyxQ2pBWbZ46gcdXa
tX5PsuzaFw2CFBlF85T07j1RtPI7QAMblr1Cl5OeHNKHCYVsSLc9RcoNhW9UpVJNWQ8hIlZKWkAe
NN+bKH4M5B4qACqoMvA3oxGTTZoUkBkuWUPiJk3Hsc4BPdBsmSjgWlfflSnunAlvUs7KwtHBKfnl
y78yTRtlrSz9BmkncqwXOfS63qNJ1lPhgM2ATj1MCLeaeaCxzKZmXSTQWiqKSd1W5zUORndD6Z/4
pIKfTlGM00jE0FOC0l5nJy6u3w2tSccjAM/RVbgKpykiNAG8dQXEnpZ6a6SqEZOiOo2n3ybAfUZl
GHEhlXFvzSB6TJBiplI5NRmoQo3G7c3w/LWnFNupC+1bybhyqWaVBQrd9jAWchkyYtLYD3iuF4M9
M4RRL6rbv/RD9ybj/D637l0DoXpEE5iklhkedjNI5j5qvRPySTdjXaSjjOm7LA+SlcFof7xIz6Ai
gG83nii0EUTxsEbnUmJm5yKE3GQrD+yaDy1IDiVpNw75faDKjqYBB1ohynevBVk3WrzQZYBj9uAo
DFJhvfugU825z4PuvyKAsMyzoaIyw8hhYBtPfkDT6y01XWThxYa4OatGoYkLSnRN/kas1zR0R8WQ
zUCwq1jLGU1+QzKyDkkNe9gyJERmLAMfWK6ggeYG6wgCcp2P4M71lW6VbxT1eYUa1Kgq72o3rgrv
Wy5MDd5Lsj5O0iF8lW4AQiKYUTR/euq4PLcgnYXY8YFlmpqYFWLsCw5QvJ9BmjS4NELABDna4n1H
Cpy6tw7YD4K1FHDFQg1tVtGGUTP4JyQ6UYJM5uwlFyn5nDNEPtplWbaY4nCbMgKCAnSomEf5zdNB
ccSkQJZGo/TE+AnJk0xmBfIFmIyfRl5GiXCC/DN5CDl2270VPEMHraa0DyHfhFhjNMsqn+gk8Bp8
/NnoxxXcckj3rYnJSPOfwb/ryARUTHWXNdU8Z2AixDOQQTIrtslW60R5IRGwVQXFu/sElbeOS2wM
axzRvIVF+4cEpbef8snkDj3gUcy0OF2xdSkAglFKyZ/SnS/xVJThLilsiF3CGL7SkFRIs+Qfg+5V
DhRZemqLD9wr2YOc27GcybD9ehX+W57sMh8cvqPtaBgcLNRjHLs9go1953Afq+DMh7bM4mRtJO60
QaOQGT1O7vH0jtDwii+Um7IzZFXIRKV8CruMDF/6EQ/hbI/+bbDGr8ACDIt4VMRCa6xpy9QxMdWb
qXJOOtXGBJuNXtK244BO6VHwGSMdDKOFvZDRfPNEmXv8g4PxZ1pq565O3hSvf6cSGlO8cjDGYy3z
mR7c0A7NDDrp9Du7NXfB6wavuETp8F1naUuZIJesxv0W/AnIQY7c3mmxIKcGa58OqvoBJ2qJcgXk
kqfPQIPkXbasNJ7zdPy3AGiOeIAJeLQ0zc2+eJN0J3M+RtU/Q3Q5pUW5RxNkJc/fUpp1liBOz4Ok
k7KWJ+WV+T6Aoyl1WQNJMoOyZfXo0SvwtR8Qbhde8ddGDXDRWul1Jjm3mZhatDCRoNAQpE9mAMHh
KywicClu/4uETb4rQqhvWWBmYPIlDkIEUhmwZQMWaVU5O3iUO5lABBxzNWxdvwPtCNFTUoACKRFY
V0uVyItFob0S7fjcU2AN5Kc6O/RecQJifRnD5F89CWhi3bBEa5qdgXMCK0BqO9IXq8G9Trw+2Way
3mTEFnE+yyRUAlCFXnPXNVjO0/izKnPr6vBf0+47ccaHPBEJWRLpVOA1GnkybbJEc7ak8/Lrfdkc
Gr890ViSPWmXCRva3MiwuyyfjCk8J3+re5Sb4vDh5DMgETzE676Rz5GF0kS/61E5EzHncmKn3BOn
obtMRzZdOwXPjUkvbzagT1DSrwhYoPyrosdXZtSenQFTQpbZwaSZJgi3Pec/aCZwfr33rF+fZpkM
5xINMQE8juG25BuVf5S8OnUHdFXoqMUG1AO0ThhXeEQdgmbtIwAcQjNvMuc6cThHFXIBeXVIUQS0
tZSWFrxjsiPZDGw8yiaCLm5MZHy0g0KneYBMFjFwtCGmBeg3Oss/M97ldnFAWgJ8PzwgwlOh+ns2
hjxgNIuwJ0bRuCyjXYzgXUakLgxnN2jW7zxFLrciOsG0JnzGNdit2f6pKkwB+nBLE2vjssOnokDM
r37Eur1G5x1gj1dZazzCGd8bv6rQwotC2ZVu/Uux64c2INUFxqmcrHdFn/+KDE+o9e/OEK41Yldc
6vcK43cUKHDWCKcEEV2j21s+ftLVStqpud1tplQFulvCXEth2WjFRk3Uu2bOFBrWiUELLujlPiVA
66RajRF9UC45vrpWVG0XVy0yZxJopmArZy5cmW2FDB4Bfef05neoUmmwCguiA+O5f8ebALTGRjE3
Ls94XYbe3mUne3E0gnND3IszOBK/S9feDGZ1UGzUkaWMkUApU2k5mmUrVKRVTTFgxGLsqgms/sAH
5/YvR6S/Ri/+kZVT9KjJDEXlYGE5LNzBegAziJTYuDfBLzq26wYNFNoKOwPBv1PkD5+dm5/8AGR5
hWpNU3fnrHGX8pKaPN4RUCQbkaYM5m4b1g1GlxIUKAoDSFZ2ah7xydjK+VpgVgp4XfnSypyebF7S
HvZAvGl09BQ6wY2XvNk53GAOHalYWUdgahAIB2dkuCs1ADnKf9dmtWnYYnQ1IcpFSzkz0VP7lJm6
pJgysJC929OOQHlik/PfpfcdmzqCSPgs9ndp4/HSLcfHno8JKos1soyr3EQbnx0UTsvKuCjlxUz4
eJAG9BbiUG9Xo23dIyVHPrS4a0wtbK0fV4M0ysEe0jL0gYPJnWp6f8wmuG+6sVcdMkUTKczYZSBv
cCAOUA15EkCI2Y9m8CvqcYqcDGND4I+mHFjFh1zWlMBioUBIWhXoSymQppw6rUVDDJHiRU1fW6IH
7UTJoSWc+bwJ367w6SAuWvOJsctE81lyFatjKkxDRswl3Oir71FYzP0E5RXVe7V1kAZB7m7KrvuL
8SrCujVOvpoN3hh7ggy6LppOJZ1YhvnrXnXWJWsxKSLKaciBv8YiNl860C0tPSXovkCpZ+yeUA3k
5aUx03scJcNgOpgx14v8iql250nnACrxQ9nmgl4tOk0YxwHOc37zkZQYQFuOtg2T5uIA5BlBbDjN
dEpxdZzJyDnBD4OVQqGxmX7akQlFDSwj0RAPgQ1HnX0wovQnd71ujYJ+i3QEbMsGIIjXmVu7i7JH
qDoo34IFT5kHH/VJ0UCAgD9UugfSRku1h3rSdgic11H7U3HscD68qGb6p0pGcME4ITQGlFqjfNSG
+VSy9OKrFg8KqDmez1q3gX+a8Hry6G42za5rsEby6qcRYQ5S1wYGbrO6stF/RGoYIxzfDEBgaN7V
QBZdjtSagmNb5V17M4l3k28lyxl56EU1Ys0Im68IevxLvatG7aJyiJuCzdAL76yzrm3iuGX2h8iD
MOTqr1ZenuhacYL4tCrVeNAIy7O9SEuvXxUGsGFlbva51nwgfL6Xk9xQ+ytJyjGwxy09pGVjZvd/
4F7kbefAPjLyRmRsJsXuuhVxD/+tDoz2hMuHaWx7IyPCor3CYuz6F0XrPnOYjdZAtzmLNi55MwZT
R1brRnOYXSLu5Hv5zuq6T/CEsE3mY+9Gf82QdiGcJnYPPWeuojDFK2KKScNa/RcQZ+AIIPmtAdiB
rJdCdemFVJ+4MEAwzEHvxX+KYngYpDXwWFbyBkLUno0x+KoyALhWdY9DE4TV8OwnzwENB8tU55Jc
i0UQahAGmaf1ZTBD48EwFuYw5PTT3Dhfk6MfuyS9JTpPj17Hgjzip/MgYKXlA1niTykB6lijgppR
UmTvR+I/4zgH2Zwe/pimn7+TMSH2RN0fY7rQYyNQJuO/pa+l5oNlty4U/xEY4c3An6iqUT2XyVaL
Vzc+NPuM7w7IGILe+E5GIMpZTYhE1JjZXb3qLBzXKkmYU33nmQWiMPW8VKthM5Pt+umwHtVyC/If
uTEGGTPYFHjbTylZwphS1Ip2AUQrm4Xksq1qhVIvn9/cylmhp+kvIjf9jsHT+KX/kyMTViBlq5HR
jn39WlXBTUGy+38cndd2pDgURb+ItciC18rJdrmc/cJqJ3KUAMHXz2aeeqbHY7sI0tW95+xDM516
h7VH/V/MzJQUXvLqpUh/TH0VTUqVv5NypHWstvjQH0ta/jZh9x0J7ZHc0OTDR06HpdvaPs7p4hc2
OeE/5iYPgcjkFV0DOawiJI1QyLijgHAM9NaLAAJ/DbC9bG1b79XQXlxGOUKZ6JHD6W7UFXYq66hS
ARQiqYE81s693Y6/PHzceaBpYsLcR18j3iZ5chUMKfu2ZcqCuIDTDPz3aOUbA8Mezj5wzrcmt9gd
nD8k2LzBLo6XifFf7Tv72ifzMuXOxONiuApAuYQANKY0+rByA2uE/SHa8QBueQ1l4dri4/AHiBhh
RGXZI16VlLVd0NN3TTwOANP7TJjTIPpw3y5TL5oE8Pp/OeKmgInbN5rFm4igIS57NEwbqWknUf77
bJk2sg1fHBbiNSMxGGs+IhN5jgBWdH6wajltRd5+ZJZSoiNefi6fl+TojWX6K91/Lglma9fs3mKf
aMQQ9dHytSK6T3mNHFM9UANgGj5r/rZlG4OTuum7BDJNC6s5KHHxIxEugoN2o20sXiytaQ72PyVH
9Kg1b0Xm34aYdiWpo0nrbNvOhlYX/wuhwRDZEK2anrYJbXRavtkAogbO/noiulAIWDCxu3Ixd6Rs
Zikuy9zxSC7heFz7cIQnglXyfJtMsM5rOus8kxzOOroA0ZgTVkxrmlNQxwm26y55r/a94b0TQ4lQ
48SVNLT7h48ZzfFwyeJ+L43uNAr6/8sMiE0HEQV/LIcR/hho11MDBU4AESJYw14BGRjDjZq38yIS
9rINKDjQRvkmBB631Cmsjy2NAnCjVFXsZFxIthowOEREUVQlTdXTlQOpwOHEZg60vKYDYfZLcVDL
FA5Z0Yu7vBlolAewkLzqgtGCC2k9NwrKIkcJ16bOjX4swMFG5r03FOAmoqTKHRWL+bSzJ32mvb3z
/YxUTgnLgdpbj9ewkdegY3DdRcHGYv9VgPNBn1gP1oIh6bWkE11sHSZ2Da2QolQXBfZTGRxpu6k9
tqE8jAEsutGi9Ycolck8v3PwkyLvssz0kUu1TBTKZvqYB+Mg4Yiy7U7rkFTYLOuuAbb1FReOyIOP
mclC+8HViTNY1Q7eL0SfVHhMancuex2XjiL2ueagqzWkispsi3UrCDpoyxd7Si/LEoVP95ayxkWZ
v8rn+LJsBoF2L26RnDLXOaEf2xedk+8HIhZ6I8CtyIumdHiYaJ+B7Dw4fYEGiy01W3RyZqDZIzmQ
dOJRIQoA53W1UJF5hr5lTNbz3vr25LwN5Xgv2JxVQGmYtseIrkLcZczVOUgF/WXiwvhxB/UCs3GW
qkvko4tAP2sBpcmofnRfbw09lrzwaETbI5x9DCwAYvqj0CPAMirXqj97XrQZCkLx+phIGevUuvYr
u+l7yI4bBP5F9uLYiqfEBjNU0KZAqXQKMnbRJqHcjMx3x8aVFRYXbvLet0kOwBu2aafuzuRcqyyP
udlIVhayf5pMXE7WzgxtCC91WoWfmqYOj+loWReTi65KQGFUBBDv1rQF/pVNu1rK7aWIMHvr6GDa
AkPFDmN86R6ZCuYdoj1QnSV6hfbgRM7CflqQufGr1NN+mDFXNLyo5lC+SZi7+Cc2Bc/VgGJMWXgC
mGr2Su5Kos9EKz+aGsaSjTgHITl3rbS2cPqXxtx3CSxWDsO/ufh08Msuq4AXDR/57DzGgfMeq+yZ
F8fiyFB5BL5OTfGCdzTb+M2b63PSs137Gc/d2rXS3UjFwX2gFQCQhdYmnTcR5+dhAisFpQwLg4j0
GzeNxx32xtbkUyzngpDjA97cM19A485jaY7oiFaRvzU7Bz6Be1fF06NF3+Ra88GmKUCHJd7zejrX
fdN/Jy2SA1LX9i7dyqXFYjheSlkMJJ6tcDP7SX0JOdqvyxHnh/8Kv4WyClWuab03ptHhYQE7w5Rg
OfAYXv1kUF0zu4+br0FN1c53PFAnoiIO05iecPCws+kvq7dqchbzzxYJaII4oOdw2A0/y2sFsn+X
s94h7Z/c0F+IWR9t3h5a1o/eXfoLdqlvhOoR9dyohXnLE+bO/a8xWpvAEXu3FeeOJaTkBV+VSBwI
9WDNs1Wt/i9sScbD7a/9h7w1fonJ+XJE9S8bi2/Nsc/u3HWOfmZ26JCEBQRFbqHo4T7EBggRmn4c
pnQk6NkVLjVaMh1LKrlb48jp1g32VoyWu5vi7MGARAV5WeM4trfh4FyWgPRcfJF9+M8GhLkpOH1v
iAU3D6TsqcMQYBKxUft/DqmVftpunx3nOTNgRPqMGgSR3zxvozE/5C47rvpfrIuEIcAlFYxoCeOZ
oMQYEhlSshFiRT8urK+M5GWPtXt59s08PoKspC9MSKst7mIf9110jQzwlmBU6rD7aDRk9davhq2O
HiH2IdVm2AEj8w0o9rcp23MlmnPbjo86oKCxOKVvsWp/uxC/O81szHJGPgo4AMNAdBq43rgjn+kr
RU4NmfiSDGHyQNW1x1f17XVetu/7CswAnetI9NUahvUZY9ER0Bw9Bh4FiUh1FxvVlmVH0yPrjmTQ
kCSlAp5Z8AkrhdjRRtMU64I9zrqMU3EkkOzRHtmevLET1C/uAk3lFV4qHuEGUOSM6j4belIpiuKz
FUC9zfnWK0gKlaDD0FdZQxievtdNcGpme2BQZTrrwque8xAeoo+d9NaW7Mim9J81RpTCVk+V532l
QzPsoihilpDCrVa35Zrj/FgyL7ueGCjjnbQ9ip8IGDwJMsTPmBWCcJu6Gft6HHfWxpBSbPyiYq+G
mgvpA901C1jnqE/tN0gSWHP9EdlxwJShwPSrqnZX4kVDIgL0wmy+Or8Fb82bqtsCfX8D+5xm2Wfl
6msOnjYZGf/JgRc9UsvGkRr7mXbVvQcDHxU4Vl/eP1trRPLTSFctfImCUK+jJABx0xnhMQadvm2H
MQWSQ/toCvur7QWnucjvLLenAQlXM2VUjKkq3I4BQGlgFs10aXqWTzDoL0bCy2qSt6sVJgnlkZcR
BO9NMT+mRbrRff4h6uxmj6iIq/Y3DtSmKetL5cK8m7R/4B5ktPTBn0KGP8PO3OR6qb9sGJt4vJjy
JStLDMlrOGX8ijGzDu5e3XJKrHc+9HgURyhWIiBWnMLjV1P0e/YBpN/ZxWv9XYYRz6OR3uvpFOQh
3Y355Hfl3nTyz2IEu296xQFz6xZGxK7OvDdo7UzU5+I5ryqS1apH2Pr7OQ3+RaY6zPX0HRvWqfTy
baMtPFCI9dzgJZ2w71AutY1Zr8cglrtoqp5mQSvNa+PfIhWwGw0L4UQtXyMbg2Ltn5n12AfX6zHz
1z4bvqK2nlObSniU3R2DuafC09ivvP46kUmAMJiH0yLarw1GFvkm39Xd/BPqRUPGKAZuppttOPue
M0MyF4aZaUuH1WuCGChpF+eefujt/i2JGhxLxXPR1tWJhiUHWFo2o4mVD831sHEijXWn3UUecW00
HLEW0jFex8o99ssXMWzeNC7HA93QwcqtHM5VXX/0OqvA8pqHJS7rZKLI/RRcklBIXG/kf5AaxssH
sNeVw5NBKIKAr7UScGt9c3rBW/9gW96VbG6Ob1yQXez0DJTj8VdM4BedjouDiXDvRByApON/FrN7
N2c8o13OiBTU0zkmMe9+QIWE2pkVWuj5kk6saqllnLvReZpE/i0qC9F3jLhMd8BoB0xrIJmxQw75
cMgi39qFGDW+Y6nQ37uWJF59pv8aaPHHhO3ZJun2yPG64eDJwjxEIRifmmYWQTQbcg/NlarEuEkG
8Naefp9UZe272mVIzRuLBx8Rd+A0ikczOErIamnaXJE7ZjuvmpY4dZeAZeyj1jxhxyKxjSi1WmC1
NJgWwlS7UwMxmx0xOrkSv0UW/YnePgau/DELRpjseiJK6V/k8fA4AHU0yJRZmTg903hItmRA3lRl
7j209xtVorbM0XzimWdXxNnT0yYc6zA7kbuRXhqTYjkmnHCTiPAvB+DltVSgE1562Cp4SQnEvVpN
e++b3pMrUy5cjYmx8H2a47WbHOTEC9M4JABzKGQFjULzoJKakUVEDrbScN8a3mWyWVHyx1F0FkH5
KmIwZ50HQHcMbk1r/9iBH17nMHXuZdEvMw913zbO1dNzvaN3da1hMK/ikO47q0/k0JbsRewT+xWg
7IZLhtO/IUNI/OhkfF4ECFhVqvUQu1TrE+TuWYv/nZJ+Y0ERn83XqJrxklCcc/ZmkkOtG8umWqC/
a6mmcDUbkJIL07429VKtpOW4coV71U7ykel+H4VyWstK3RpCZc5eMbBxB824UuEEEVIGeDramxG6
v4boHh3feag9jl01YJ+Vo7RcUSdcnNE/zBlCPN3Ee93UiMWdCV5/EMJZEd5esVk0QCb/V0UBITWU
sW/VdIEwd/EVoKRK4Sp2xzURJ8cZIaQbQGvrWJqxnK6lTAHW1JCFCNNjQN+NX1Mw7JIoZvyZnioM
2a4Hs83K3A1Rhw9hYu6GofhYpowGNW/huZL2l94EtX8VJkcnS0jvWyTGc16abA8AuEwGLW4Y8vxA
/q0issS9XzPTv7lB5y0lLCoRT3BcbrRUmq0hsuweMRhc1JbTpoutUOZEhpR79DZHx2NxihQh2/V6
CtPipGuPNwVj/DEYKPadmiWNRyN5J4ak5oTEbDt0ButA4Rhxts8/UpeWnxDZkdH4SjjDU1g252jG
0Z47JHuW6n2MfBqXNiHzhYr/FWST9qVDIlt9Y4vg1xrK88gUYVXJ/AE+Iqe9wjqHBlm5YfhdpeCv
UzpAxlLaSNB0ZWnQcA/nD9MBHYkXYtFKMlPtFhwFohTffiuDmtTkYYMgjJ2vOVtldVZ1de1sD8Nj
YCig2KF1KprqzmJ07ZKBuw0Iu6EMlZfOYeDjM0d2uuw620Rl84hiIW7/ylHfkaz4bIGoLDKDKW5M
8RcURvZspTYNipK3tD7TOAkUTQaHMAqJwgN9E2WpOkf5YgqtH5lEAlLTnInHS9d4fyIeBDtL+5Q6
1UzSD4tuD2996rwzhQvbGzLfmojPlQgwRubEXDUi3xYWZwTLJFeh7XJgVi5nC6AhJkpNeNJKAcYz
i/iT3sOZjeqvdhSH5PKUGO3j8t0LEi380b+PXXlKE8ovhy6Tq02EH+UxB1gdzRN+EEbRldE9us30
1C6fZ/lflZMbaqFHE/Jgo4o12DJa23vWKUQPJi6PrDyvmMrQ9Yw4TvWhqL2NF4cnO2d9UgiPmozZ
kZR/Swrk1iZdp4u/G0Q+OXvQSov2ilMPLddY7NOYrLFlFSEhdlWXycsoy4dK2P/qvCPNvNtq7Pgk
9RS4vIZvCAXoKsL5OOTTZbGWLJ9e+sFJlMabRxjm/7c1Y1+tY9Gvsc6yYViU6V61MeyJbpK8U4Z3
cergbh4BeFX+uHEar/lh3mm/+KkCuFFobw88rTnRukKlmCl8AW027LLBCS59NkDomkpmmJHUZkGb
mfi5TRope5/7oKzBJYDjswRHLAvym6SjTrBrQBRxlv9V+PfJaWvdS1+RAW65HcwkbXyaM32s3Ard
TWh1UCaygbGgPSO8TlxCAxwAuH2iXuIhjGA80oXszPG3HIP8pFMX50SljK1d5cPamq1uAwpp+Irz
KoCfVIzGKUDIFKwKjBX7chhJ7rTdmvYDKi+TVOPHMBPZLRUplBJQwMNJjJV4aSQN0jHqsGcnTTSh
3e+b+ACqst45PlOGwk3SE4cyjNHjYF2NiaE0eEXO350/vdilZx9kyjqKEEA924xk6o5K1SwVLTvi
3JPmwYt+ASRhpOpOxE30Lu8q0HzHWhlALbW8G+2j1snWyDKCaRaNHw4Nb1UbxnPtfihdv1flx/If
oJcel/9SJAlgIsN/qUOQdQiKmFIuOIWiKhcXJHjqfw0T/hRAcM6/1uNr6757DalvQ/QVLLP/ChGn
u9HoWKpTmHW/MQHjFncPK/myiiTOKezOi4dm+bcGNYaD5s5HDRZGSCb9XVm9KGgd0gh3yKEMvHZV
c4dnZqQSnpNjDqWliqwdrqlpfNFglHz1R1AsZ5P3HtyNQDc+0jBwrZtlIyD2n3Rv7Ivkz7dIInY+
PVQDtiVxmB2Dtt36MqIbgraps/GstPQs6PeP4nn5BflwVtF9JVV3RnSiyADJEPkmBfixIFrV7jua
dotfvqQZFhAujjolVdBaJBVwTboEP4VEszV5kk9jQeKuxMJuFh8m2jruTs5eUibJc9nTiQ7QC0SP
Ex8RFhqPPO84HkMHTFH5GUKOxTwErixHB7tIsDCVfzgWSYLVyeYicuFE4N74nnYHMHYCKRvAGHPa
PV8wjNY+n8JFA7f8UvzRu9CZ+xOLEm7No537yzcwm8VX5jEO6U5C1lebyrLLERqCG97Klr8YvjQx
Osvlq0g4aMtflOP2RP+SERi5U+yNEDIaut6LGGF8CxalVbL0kLmh3CL+HQMapSGF8/yFJ/LA4WK9
+GEWrxV1+X1S3TK/unFaO8IIZadpTkOrjpMaDhgOvnSaHHTl7rir0rjY4XOtgQlUp1pW+IIYu/rP
KgHldT+PGNPFjt+QD7vsOIR67SyHaQ8QK5t+BTgdpNdKrGH5rhsuMga4ySnXy4vi2T/B6D5xRSo2
XRpF68TsH0bnJ6gMdDLtdjQhLVcnc7yWDD74OnZr4hQaTog9JkQa7m5uow4N6/0gQpPp+NGhhVbz
Y+pUcWJ/DA3gUFTvJLplT64B371OGbg8SHYqm7YkjxEvXdohw48ASHH+NT8qzE6G9VsGVy8v1xGd
m8GygKtU7WFQqsRthPe18ttxHcQ0PsMmxav3afMZl5fb7N2NRfQx6aorIEzrrvxdPp1FlFyLkLwA
6XlSstyp8LMvm42NI98llKEu831D5lZPPgAPC/cn6Iz72HxZvufyB8QEV/p7MpbBDqO+ZUyQ9NxE
a3m7ZAVPwfptKamW32NZXED6fbA+qOU3bhv7ZU7gnbbi0dRM3OcnjKyWS98XhUDQTEfJ/5l39X75
MdznZXHhi+hqp1O3p3FKpmu3PNbcDcIgYY+Zh8yBIaPYA5dPLGsAuM3b0ER74SQXvsVcRXgGiVLp
XvsmoumzWx7YwJoRBp6wGdF7/13eh9RKNOCr6LbE4x1mmP0yxwgAN7M2tmnuckZr4vdFeJbk5t6E
qWfqGqcOz5YzNHs9N79WNr+maf81JUiBHfJloCh7nwYpneBMD7Kft0ZVPKSTCPc4h11yKu0QPwle
msQH5016pNmG56pp/RNDse2CoPGIzzDr+ZXSg7e659uiSSGsF31+RHOzb1/S0kQHRHpG4DBDqOx3
GeHpymn6RSZqUmdEI67OKTs92gr4A87PpNEZNsExyXjtJ/src/prDvS6zDMcEEwfrf6BwIyVY/e0
ueF8TRZczOZv8NC7GGMHXA1jsRY+J8wyOneW2hD0vhvRkPii/4fMJTn3fsbGk/tYFbj8BJ9yhNhr
J2NW5tUvVMhM29uZvgd5XqotOfD2F09yHknnbGslAiJaq7z9PAQMmIuNg7m1bE3rZNRQKgz95YKJ
Z2t6TYhujFSFrAm2UkjGE3EGydrSWJqhVp5I9D6ZhE7O9EpNB0rSBK3MAI7c8DI186VXxjP7MawX
ysxxODZTfBi7eNs3eCJbfbEMBvWGPDQD+cqh0Ht3bsR5pI6RqWs+VoxOpsxgf0KJF7WP0kh+ekXp
s2ykNQ1nRGinImE5yntmJIwuMn8+z3W6n3VxEmp+cmagUl50XULXK/C+rZFCEqGRF6AxN2bwu6zu
LhdmpLd0sKQFTQvAH57V6sPjl57hmoReuE6n/jzP+XYy4SAGqntyXI/2ST/9w1PybScB4x+1hgh8
1F730Hn5vYitl2botiaTYkYJNhYmdoqgeg7C4dkth3OGhN00GFVgalrJyHyMrfE4cCtBEq6rlPBf
E8yTKbNfx6rOIm4JsET1WEfVuGuNDwVRFJ2T99a2rAJmYfb4e3r+cW6oyWhqu2TvAiKnLwyeNt+N
HH99AqTDiTTKnjnDELEFgu57zoD/6tB75ID1N4pscemFHcev7Nwmb34UIWvtilvUd0eV9/fSSg9d
Z2/M3jly27Hj4FbS0dkYuosSCOuwfh6inI7BiDGCu7aLm0VOnr0KKznPRhxgG06rS9g3BYg4ErK6
5Vk2yrI9hLb3pdzgLo6J0UglMsmMCaEzURkqhc3H8Di7lNxG2xsfa4Uiz6sP3K4XuPUgb3W3kaLZ
YxlYDVStbYzyqh27c5WzhscV3WGc5CbqFWtL4bF1nYzjhvJAi6hna9TE+ox/jWM+G1Cy3Nnao2NR
64TUnQ4y6rqwJuzQU3me9fiAFxo6nVEk7+FUA3FQ+2haxBstlDsMICPyNoeIXu9VOPLRIRb21MCY
FYPfHnLiirD/Q0SxYdEz1gtg6znlOw3rnUqbb3eMwJry0kcMBkBWduSOlB6CnxKVL9nBXmojxE3u
AoZeeWY32I9x2LVI9gj7oSuAdSOLyChxpuDmpbLbIzXj2fVJn0celuOtnJMHK6BynDzoTcO2DfXN
b5prwZNi9W+9rN9zPR1iD1gkdRpsmuCYjeOzQCqLZ+JhyDyOKHS2Zn/TNxpuOeBj2EKav1eOdwrt
8dTl6WXoF7l+QLY90lR/DA6eN2x6i9askxqnyHJJ5zTqUxna+8l3vievB1GZZV+cjVFz9sPDFHs/
oU8E0zACuAtsh8fEjq5+6b71isE9cMEtI4yDrL1bbut9mgRPbjKedcR4zDSfky7akax9B3aQzgG9
xAbV32Az1F+eobhsf0eLyOi22JgK1rEdoUKFRdehTo0nHC71UXXtxfGnx9AXd7PbP6okfA1pERd1
eBpYtcc0ezEQl5hUO4T9UjdZqGIT7HczYEO/7V9Rnp1autt+H68J5GD25pxnlsi1mzvBjvtjrCwy
OvCtECDl9Wjcdf5Xlg0dCyP5YszwKRq7PzQcUwcHqATfKiAgk4UT+bSxyWLrQsQvg5Kc3k/ffOO2
UfciYa5DMNdLuKj+wS/WzykA+5VpgqxxcheAUMMBMWrGY2fIc92hOJzSlkmFJyTu8yUBSkXf3hRR
BjJbx6GDB7ldkktmUQx3k86aTdSVf1Y7/ui0uWAdJWFFD7B1/WCiCPs/Q2Hr2s7443qut+Fmx5hS
Z++pEgYqV7dj/uwoSdpmR5uvneYdzU4fsOPQbocW7XE7CoY4GRmtpiHUtidgfQuXYH6IC4OJYt8k
VPj98FYUjXGOG/YQKcOjaqKzlO0+aCSJZ96uilhckUK+VwrMjKJL5vCiky1xIBjmhBfs3BQ+goMx
22cua4Lttu0+hNkHGscgvKP00HOm/nPBhEGJ6iPusFNWrvU4NzluRRtisevCpaFBazng5uwK1vAU
cMxP8vDW5TWqorqGOyrrh9SuXMR3M86q4nOeet6sILL3lqzbbZz7N4LSAHeY3cqos382NAQQTj2U
o6mTtEY6ZtkA0R1bQRZe2u9ancvSfbCl+VPCDIiD8i7OoB0zJBjXjSIjqGNcYXYUH+V0bqPujOER
+Ru6tW4/kuO+7VSP+TXyL7zZaOkIParVeyjCW42kQuXlA/qBu7nKmY7LNkFYFRg/s9TvgpcQu+7W
L2piSHtMLi2Rp6JceOTy3W0Cj+G4vHIOX/gPd3QKHo2OQG+WRDweV2VgjJ/nD5rf99KEWFSTZrSe
RxsrZCJ3Nr+xmkC8ktBwMnrMpQ4kMRELMnvxPqAB+S4Fe0WAnIqH/V+TuP+SgYlu0fSPHRl46TD+
Ssu4r1Xb8/i6MY140IoBw0pGBFWBC5JoJB/AX666+7Clw+NASOnNDf7v7YJr9+dyHeM7jZT4JCn8
1NoMvJIo4FGExA6adU90/HmC8rYcf9ygec0KCZ+EQKFhoLdc5DsaRXKvx8ZA+QCl0TecoyFbQiEo
PigmKD5wqzVusC0ZAKV5ydiLZqaVvziUmaSP3VPwzm8kP3+MMvoQflke+rlmuKqZaBe0w3wRsLGE
r5GuvjOElWE10OHInrUhOUOLQ6GghdcGcUN0NxrHI3GYjBomPuLWLfSqvnAv0dgXe4e1Gj6H8QlS
ut85KX2HyabFC9D4uc2dnfBpC3tlTjhvt+9HIled8Jib0yaY+udOaMYH1S2xiHEoJdntc5e9FAbL
5QhVA+w/L7UgI1TWyOJ9gCkuosUhIO3SsX13z+joZphq52VDvI+o+dBtTRtlmDfZdks/YDjEznyX
JvWVJINn8iWuaSEfRJTfbIJs+xqjyUwT1Jh6fr4JWSjg3pEjCVdwPDkebsUlcgBw+xZgN3VwOeOy
7NHqohGkUzZk+gK+8zPkGki3+Khn+WCbxbcJBRqkMXw9K2FnhkZqMC4bGTAy5TDwe3miO5rEDX8J
LL28iCOKeau7t/klzYRc2UVDIpJbzOsueVUcVpzGk4ecGjUyLawbKR5AN68PSwRpGlo34epTGoc7
gwnr0eScjn/0RbE4+YTrDDk5Z9ojRNEKkT67h96b/1zExzy69KVdH9nfgphwinOVJj+eh5+h9vIJ
eZhDQw/flbJZNYeBbrYX4KEhzgJBKOIhfh9ziu9KPz+aCS1/UEkWj7l1oDNNv14zHSLPYyVlhEVo
xJciIvChBRGcmB9etYHppx73U80rwQs2pR0WNPupMCiB5h7gkzWLdVlmNPmcgXyoemT+iQCgtdfs
DZvSAr4bxOogjN7duj5SbjRhBO5IfzFHijcOCwx1Rv804masxoKRT4GfkpL3YAz6IzAVo1dhIjAf
71Sitoz/d5ZLgvggGcMidsrN175EZpMu+XOz96FyVaGVQzJlkA88ZdcY9ne81JFhZuiNG6TPSRk8
YM94LN2aTxS4UD41J+OporMOtlCtQyovd27T9RSb7I1Ga25ECwC+Brd9SMoF5OsgG2E39D1iY43W
jw6mpYsvjkv4x0jhZNV1DcAdMY5J0zpK6exK3leQhsROg2TrsWon6XQxnO6hrMyndqJRMkdHnYhD
IooDSoEnNJ6cOBySgUlm3UlOVUjo5dYDdBzUwU61qDLlSCJvMtzl8fyc8EGdPjk33aJDwYyWuLQ4
JrSls/XC07hOu3LTO5KMRD2+lTMvCSkQmXQOodNvLSqKfo4fAIe3TwNqBqxCMJAXLlcc40aRwAiy
tj43izvLiYrt1DEh83LnWhjWMfUiZEbiqLNo5YTTrjFNg0mhixkUjwplP6OsLE3304S5P6sdjaMn
u18ezjr3Sf2hFTWh2MwKRIrLP0yIxU1uIuKwszMyeinjYOd0MtjIYT60/XSPCleR+uUOyEa6MzOJ
n0CkH0WJ9KbSxiGjisNh69CJp6UXp7kk5DaA/NEZ6TaO0ZPGmWRgD910a41FxiG/eTJZEV3SErK8
1fT3F/xyoxx3G8aCeUVF58Qs54nrqZ+ydHoK05gR9PjSVcGzMw9nDXeSTco529TBreH++qTRA2ei
1susdiUV5zGZsC6F3r/CQrjS2+Z94VpbQRsf8voqRLslS/yviu2sGW5MzGG/hpcgDNABWbt0sPY6
IhfNr1sYnL4xIjmPi7MYDYZYHZOTcvY5NJbyVVYmANkASbiO6s+MOLxRZ48DB5olm+fBcckNJj8E
2H+biF8aeX/J0ugJ+Kl5Ff8YPaZF6TyEvItZML+YQW3fVxkdfgYb1SK9ING5QAGYM2psEvGXTvRU
68W66tWvDB2APwpFBwgAG7zq3WyWO1F019r3mEBBkuB4hO7GH27wsd8g+xNdY766kve3BXFcaiq9
Ob45jT65dWZv8ij3Phqfuizu5jvbRcdY28lZq+JVkdi2jgeWgDbAFW+1VXiMRNOc5zykvcYUZCUF
cWOWXsIsjBVtBUDltsC2Wpd/lMI3h+oOrwAfLqwY1OJNW9LI8ORXsVeeG6J5eD01oAoLWxWxrAN5
4pn0wLuZLAwzY7G+Z9LQ28SgJpDHDSoWEMisDBwOHgpj8E8cwT59Z7QAX1h0mXXLoqkaVLYwkfzZ
eWk5p/ix3vvK3ccohnFLsW7OYc1p3zlmDZ0J5eXnnPtYtPE7Y0m6h81M53aUsIPYDRyWzK3MundX
E63LOlRAIy3Tvd9NHVm4Cou1JYDczphpivAw+tmhycSrghMeFXTnbbD8m2FBTduxfrHtmQwWK+7G
W8FqyUl/2EZIhL1hIJzRgu5dp7/cihs2IOdsuuYRYQ2SBwDRt6YuqEy6+BhbUQT2jcTVps3Nw5gH
v31oCUZnM71wIoNR2/rHuLIeukCeVIPCNGoIWQ2H7hwOKHizvJjJn0Goao9HiwZY1KZ0d6PxrwzG
cJ/zns9hDuXPv0U2oxLkCUxXJPoZYSx2Xw7IAP3PZBQdPVMQKoIeBwUS1ClCLaNePQUcKkkk7VG6
mie2910fo3YzkmmdJzCiBzf9FijyVhJnsV6IFV0e0vM0QPGAySnIqFoVvrz6hbmn44IzzzP/OvI5
7czD8ee/oPE6MiMPeLo44OepwwBoLk5GSDJQNKcPFqgNvhYtGjGxHksrLYrq2A84tuySN0cFb1FS
Xqeo2KH/Odtxskvz+jILNJrl7MIZ7pBg9s7w7CXI2KPO8jdMrgsgViwXgmvyVxpTwzbFiTld7NJd
qf7j6DyWG0e2IPpFiIArmC09RYqkRLnWBiHTXfBAwRWAr5+DWb2IN9PTEgmUyZt58tgLCtoHh/7n
yrrIPKGK3mT3wT6bc4rYe8xEj41ZE6BuxkfTlTCwlmtjGosXSnX3lR1elcwvPX0AMEcQAAYPtFjJ
YGxv8KJsVDEEdFK1dAZ6dEO3iTjmibqNvfuvwHweq4tDJSO2GEQNl7s/22GInXnoow1FHuulqSup
63tdheyaS3IzSGgttsI/ov/oCuayQjMHJRouXw3OJE0DXGD095QFnZLZWRfpiKQsX3FNbnTQvI9p
cSrGIN3rhvLG/m8xsHEsy7j9d+Ik50kGG7XN61JW5x691GdgMRfpKkngUKiw+RKReWjMbBuGxYF+
dmAgVk+PU+FALaAivPRReA2sWQa2N9BVnJEp8QE7Yj0SDlKrvOL/rsqlccGb/qkKt31bpJcZlSrM
jM9AQDhdcN88HVu7WAZt0VVKeeOkfi8N9AZkY/K4Vv5qMdCkdempWZ4jhzA0nYRZVq1pNP1WRM3f
kEpfrZgX3vdgstjWD1GrU08cbBaLdM+BRQaARLD4GR3mY9wtHpYEKkk8WF3NhPzv4MaGpQ84sAcz
7DJqCOZ2A0LlSbntvvaLsyfnfznRMqaaBoOIgPM0NWdBJt5YwX2VbTUT4XCKL8tnGdfheYzldupe
laRzC28lkLGnfKanpY9v5TyBW7Gg7y3nk7ywgARopgZ4SQlPDrdwqsddG1f/sqjgLaR2t2cqSjFU
n/64i0GTVTJqgMCkf7Cmnirpbn0O+sul3oqNjWMxpqJyhWbxvbl4/0loyhxBG8+e6k79ZLzjEtn6
DaFjha3IoeHSmFFthvaBitMdQcM3uCIHy4xwJpBtJKVZdYA+8bxCU3cvywM5lQTFOZMVhrnXOvyb
1S1zYBSF2HkuQlwPCSh+Ppo4DvdtZ+MnJlGUERfUk38a03HHG/ZbDpLtn5tNQXmw55uU52G4W4F6
wLfEgzIUFpGwJaGNWtkaLXOEyb3HRvxsBAo8jwoHbuwWQ9bKB3oUmUgmIdOGeFJ4VIFH4TLb9ETQ
eLn3k1N+liZrl1cbV9wtbz3chU0xNckZYndCQF/tZz/EoRPM80YW1vNUlxcN3lXTbSKAX9pkDtcI
o9AKbHg+GLCsPAGo6xssiDjw1i696RsqW8VhcGl7bywchDgnP60peuzMGOm7Ks2nGLAK1io6Q0rg
/5zcr6Br6ZIwy2jj+s1rCRbLhCncvQ6I0D4/LZEs0kv6sc3CdVTp5A8WBiyrOBVi3BErYXvc/Vmw
xbI0dKDqavc+ltieRx8qcPnuUdZA3TL3G+Aa2IEYmm9Q4BmHOQxTKnnNzJcxopdi1Fs6324puhOv
CXGN7BpLrFwV4qGdf9ctfe852XozTw9pWn3lk/UscUBgmWcOvojgjb/IFvouCwZ3LI6vbtND9/TP
tTehtWFkYC1Kp3DHB7bP7L8NR/nOKT9IJ6Az0zTMf/6gQvs8jz+QAVel+RIaHWCkf3PSbiY3elUU
uXDRvlhJxOGkQaCUbywie7IMxPfFoxNAkEWFYvwRr6qpoYXe3xaMZDOeyMbhKh+dHYL8y9UrqIEM
4hdxA72EGd70KE5VCbVRDnoXtXdoUVB6ZXwpY3XDEcncv8KVTBBkHJyXsAmZ3ruH5RPBOfeQ85YJ
qJ9innctWx/jBy6VfJ06wXczgtWJsXGtbfzY67T2Fko4qgFqxi73jTdSmtceHxT3c3LN4hylxsJO
YGUyfH5UJAUEKZ+P22lxSJSfbdL+WgERz9oAiQjm+SGE8nEKgor5pfT2KqKv3aYRFzN6ERg7tPFH
FZsPUUtdwkCpctW8EqlFQAgOgJGgEosnf/TOogTtWMxJsXfm5jMzPfU6K9q+PZPMGSfoHDgLWrOd
gHNRrb1h0TuUNvP7pvGHNbv5DxDjz4aJNYlY55oJm9oUGvTaVJ4woV/dMn9Tndeu7HRCbe96ta2F
8ZgSW1TAoVBzEa9HP1obnYP+F7FMyjbds59uqrzedZ5n7u2IRZaUnNM39U5ENYdWvjCvcmqw5c2f
QFpfYFK3owwpOgqf0kgHRNKnVZsPe1HqPQ7xNZwbBnYk6uzh1SHTkgDRa9P65vQYQwyuydE5oJvW
j62HshyPLbxDHgUmVZrLbDY/MlVfK1puW/4bOU7T1h4+UIn3dU0zju3LlzgfHwW3gKClF2dJu0fn
MooO/bJRGTj/lHGKfX1UBBh5JFO4b26Yfdnzu6mwuA02N6tqh5NoJSm3iBVio/yUbvZbjuk/Ag8r
yp4pmK2yZSGs34N8efvo6CQZlV4bzLBe0sKSMR+yggHD4H55yQKLjBWZtJyYIWTUYlvVESHslpAC
W+52zvNra06M6ykhb1Hz+wwKBXQc60hx40jXz+BjsANiY6ZfrQ1K0uDMP5XxiezBqRXyRwpj1ytc
5BkBrE5TSV12HKunc1eP1zoyj4IcrIJAsM6Zw7P4nrlj0TXQiW3G+Xcs8pvFAhT32Zvm7VgFfnqR
g/1FOVa06lgOiwZeWTrhoaddKOOjab57QFtLvoKLDpfe3DWLpRrlhfWeLzlUMawQcIU92zbWtsMA
iEbw1zWDuC2PPpLsE6EaesDxZFBoti5r69WhXGeeJDot+AFm4VZi6q3jJ9SWNO22d+xXq3AO89yz
ZlEhYpa0b5Rq+qrtmTa/4Ung1Vt0YKS/aT3wIKy8ZViJGPqcdum/mi9tQ3zYWgVB/iJb8niAPdAA
+Fl80VKbxvxn1TNZVo3zTxc8QFWJWRRR9yUVWNqHhd43KK6uOBU9KkFi/4S/nFw7QjjnnUD1uBLI
djCwydcG09BpsL4yQrALn1Tm6l8XUNLKAEt0DgBrilP8ngRvsBvn8CFh6jwyWY68hGlKWL9a5COh
QLq++dEZ3raX9j/Hjf8J6g2PUCnP/khyvVIosssCD2CeeLneqKB/TKlBMZrxQJiX5h/d7su8eaDE
3t6CqOvNpc9LfBc+KY0S37Mfu2jyvE9WzxFZK1AvGJeXL2Oynpj3MfcAfZ+CewpnDi6MflMaAoJZ
/CY5pMLlOsFNbQ/g6kjfHW+r/eMb+k9YB/tmqb0vGqB0HOxU+mdIu23GeKaT0daO3MuYT2+WCDdY
tx8W1TQkVWT2HVeKiA+4M+mZ4u5fuiH7ZcYJoOUVMfZhGsJ6KVmEpYuPXYnwURXyaba9V1Bt+7hD
2Rvd8p1YCl+amHNuoeX7RP4P+ffMVPwUcXQM4B2TYQahQku4WWBH1T0Hm6T78LWb7+y+xLnGLqV1
jssmNY2NHYuvSU3AoCINkzm7BlN5jZj36o6WT5N3JSjM9qUKcg4utndIe71nbikYiuLTcui/UZP5
oqjdzflCd75L/A5v65YGwRAIH/9eD98EZixaWtS8JvzlHcTlwu/0Pm6ree8iaZAQafkyteYoBMNv
UufUtTGXiPlnOTYid10CNq5wrAE7t09YOW7UJP4II1wHSfFjG+rKZdFp8x+KOt5dEWyruHhVqo92
atTt0Yj7W6ri2zQxYVGa/sUSAroRPgQtLcntCFScW/rHIEg1pSCjdLO4OccriYqDT8xtJXrjm3Ig
LlsCTWRWuAEHJv2QObrS3dhde4f0Q9uKPR5ULv9oD1xmUlPTYvy1Q3Vw+vpoNYUA/zhHcAiTXbTQ
J9p6WOrP6XSFfQUzh6LOrqy/EpXlq26a2DX7bysKnlrmIauopIc2g1+K44n2KIX52c/lCx0B3Xok
Mml0CNDW0GFGjYxnj6HNcnxETHX/EC3eRpZiMQtgE5c41Est/4iFAJUFI2n0GPyncbLM9iKd8b68
9rGb/lGRuEWBu9Vewi5Cmk6EgFIyFSIrfRsZ0MOERG8TlX9Mb/rSCXcEJ3myyFbhUGKYbFEvffAt
AIsTeoUdOp+w2X+WNtjl9WpiesM0lwcr2y8XqeUCU3El3rWR+GPQMVM5JDPjgFeU+9Reh7yWTUSH
BoaBS6R9EHrsHZCxp1fZsuxQJhtgmYEW29QnB2M2ia7kRsjmFLLvOkWHXMgDhoEtAFVPFaeF3R9f
3codMGHyv5mJ4CaGjEtJfQy64F80oeb0PByClrpeWI9RUr6MZvPHKLy92xc81oIdMxj3ZjRSHde9
5U5+ZFjdrD2ndM4j9j8owuTIJwgHXO3R95sCtGDd444MMmOTee2zVfav3I+eG0h8ZgHIJFkM+Lwm
HpOM7H/RONkOZQHyxjVGuH8M2BoeYeqnA4xSilr2xngwRHCisq4/mKq55Z7Mrx7Cf+xglaSkcm1L
ghOQAAnE2s0qg6211A3HAziPNnbO5I99YEQ9YWP6WtfLMlkQTPPppk6y4YIM/VLlFF+GJe+CFYR7
rK97IK6n2rK+zNG/mGaFWtehozQOGeBR3T0+VUnaejHuuBRede9c+lmkewv+WoqnFH3vZlPag4sF
RG1cfUV+efK6mPt7VT13SITBLGHQd2ydeKdi+2/v23+Xo2fjRhfbwA0YNZDdLPlgVsOv1YLyrxDr
tSspMlMHu6j8o5E1PD35r99RTx3nRC4Lm1em2cCE+nGU8ydMTB9Gh76Blvm13eLLisD18zZisEGd
NxwGgtwqtfawYISrzmejWRZ1PFb/IBOSCIY4Ci3Dfl2OVmPhPYrFQgTai6SM2FbK2/gRV/mKhEXv
pI9FGO7kVB8R8/WKMhyaGjOQvelkMVW37Qd0QuDIS70YRd7Y81aeg/VyVJzku44JoZ11L4PAvOgO
r2bUXunlPSwPcB/aSKMcJYVmkaKE1LGF2qQhr0k7TOAjzGATtO2H7psf6eS/uieIYHpQqsz+HC4+
IGNMknPudGcAjCTL6I1BIMUAx703HjivV7b4tUzOx6lKvgFR8aM1wXvhMdQ2J4VbJQAHzgc3oKMw
4JcADVFGKpbStUPH7MqdZqYq4d3yirvfB9iapffUm9hxh3aEnYTJM8QCv3ZZiEtNG3I13Xzgh7HI
MfPFD86Un1iPYX870bML/24t3K5iBQvvPYpYQQHJJjLSvdfOOE7SS1jp2xxzlY5s+d67mkoVZkog
TJo3HLUvRJiuRT2e0gEvjedOSNd4kRuXBS6ajkajJB5cLGJ5zHnFjY23FmrQKvG6T3z5YPC1i4FU
7+2lYaULzjWnjAgqwnJuNBjuVik52Lz7w7OCC4eCQGYBcwYPpjR7ImnODf38PQuJAU6ioS46yq7j
4FPvjt0wN+4ZRli3NAFCWJSZ9uupcJ4GLFAytsZt2fpQPUz+WDWQbqIVnRFfjTtPMyFY4pHONuNG
v0l8+xUbSAR9jRNtNIT9ieLJ/hDY08kKxfcEL1N7SLw9oauGl3PscS6m3avIGGjqLgOEKscnxPH3
aqBKw8pxiY15y4DfdvdlVH0owE6xh7QRwPmH5rMGZ76edMyYgjkdisajo/2vcK6uWLoAF/nOy/Jb
tThMV5lQ+J8j2iwchmrpYxeEqIf54ut48PkcVhr758rV02GKrSMWl3qVKHAac33F9h7QoBZukjm7
tVZ8Waxxth9f2hYlmoMCMZuTNC2Kq8SUHxogEzgIOLWXiy+YH+mkmubFBDDE0kl9AnUOJd+fZdo/
vFfHfDRuy4iihZOhMBKEE6NLA2Jok3Iw7tLgZi/7wPAZluOz2c9Xb5pCSH5QENLyzSRkDM3iatXh
4zjFVFCwOJR2tlBjSW9zfmAMFd7Z4w9Ew2lozz99rF9moncIrzciqJh/krM5BvBgKOhicDLSa7DI
csvFFjHk1LfFrURsLFmjl7U6agjv2fpbD/LBxXNGvGo7Lc7GKf9xgnQ7hPMmzsqb4ZPfK6DwIyV+
hnGO4UD6r1mKBK6Wr4QE313NRH78DIEigkATKuMg5/roiHbnc6QofPOouwJoXkF4kqXSZueqbcHq
V9/KWryILvjoa/VvWSN7JMFFZWXEe+4wMTlNRzMFIzffAdEScyMOpX0JwvhpVOKga0z5csQbZfvP
poi+I13dm1Z+m7bD9J3nyanCQ+Fqd+2HRQY8ArTD0Az0Yw0B4wP4QakqwCbZFx5fBCfS8c5Ax1ZH
0II0xs1D5mcmC1ZxOSXoWrVMprt+VxXFsTY5PKU9MADVRo/LtdNNomorlXk2e0bgSweVbQW4lMjL
kmtml8kocUrgDEAQeDJ99ZTnXBSldeJdY0FJ5CZxYHS2jr0jxkiMBZ0gLr2/7ggldPknQZrtIiP4
Oydco4XUx1AF15hvuBrZK7DL3L0ueCii+K0mXF/2Dq4vaCGj+Yik8TC52dHOmcqRIDCZcKFlHJZ/
5jKxGiZsI57ch5rocTsfS/zDvtO/Bm74NrJgcMZ+GSoOwjlHwkhxXw2Nt2HRJIbqW85fRknkx5cM
YdS17tNrynRjzrwferH5c492FUa03hALl+bz5E27BIkMWAe/Deb70BwpOyNviROE0HTM1g7UrmTu
JvVwnjkoZTEjB8wwLY/HjBxplSTekLDM0ONU3ZzapHpSjX8R3gy41zku/bDL64gQss9655L3JrDM
ZVMU/FrZBW8QGNPCOkPNPWfUeIElT7c1LxTecYJ3fepcBp3fK5KHK8Cj1H126l7a0eNyEwrGYac8
CgpMsWGk81mCCxtZGdii3srIX5k1E02dqVtA026cRO+wQ2jziJ47f3gK+A+AJL+PzZJ0g+W5UsuD
FMeSJCktAVGYXGKQLMttpGzGn7kcvzvOvf7ymDf9K4I0LQoAYuqu4mCdnmtOTogQP25qkbjyi73n
5R9JzVwmdk6t1nSDidvQYZVT/a2BEoNzd2tQnjCQbazyfhuk6mT4/I5xWO0URTV4rbwt0yACkWbw
EE1NiBG3ec4c9kKTa4NnQQoQ1E/Dlh8w0c8NpeAIU19t57whoiGzs9hPurtbxFZBcSTPFVIVayoP
RQnwoq6f8e2BijVAZyPXmP5pOUCXjfkwdeO5aWlJsBWwEuKxqwm6ft6OL0muv9oU27gnrPJBJMH/
x4q/E0lF36FbJONtEbY+9yQgOSfwWVTWo1lzE9e9mh7q3OJmy88VsvVKF2icZZ8nQ5/Mrn8Lld4H
CTRTdgC6UviuRSaOJT/08iA7nXzO55S9cv4dnHwX2hI7j+rflx824fUTvVmg4jIqIKFLasA5BHX0
pRTRqgh7YVAW3DWgJa7Ife3+z13KLicO7coPJ5GXUaqf3nK2udu+2xY91kbTVo+JzGIuJ6U+FqH3
PbUKWUBTWCz6k8aipozhkfPmQ9twgBFz9YahYt8uOLWyu7LGkYrQpNXReKEsD/VjKJKLMBSWmxb4
rEFoaQuaYuSg1mnOO8kPti+2r+4SCv9jTgwwOU21nn35t898pmsdkCd/OnQ216nl9puUxrp0ggfb
tQ92zFRUVTtbjfc2CVmkR+6U0+KasIzw3Kpg6/Tkz+ba5sJL9TZzt+ZWFoQGS/w2Qlb3eYwf2r76
qFT/UTatsRrjHsif5dgMo7vy0s1xBmLbZbzYy6fEqu4M4NAQ9IcnzFsW4AKETP8Yj8U16fyXHgAL
l3Qb5wXv0iDUvS3l0nTW/stDd58G5OMi3Juh6/v7EjBuSm/mxiQbu4s688mkkNaecRxjuEHGN6pb
KzjfAJzDTl4V0O27A806yWZ2XW7EhQg2tocoWufpSHoUhJwVJeSQRzoNYLfp2dn3bXngbErhIIeZ
pr4OeKWocGkfp4wuvdHcEGQC5Od82lN+jh0QLW6Nz2DsUI581I050C94HcWTUzs2o5+a8283PyQ4
kom+yZPtMSBVhn2NcIXm8Df7kHGxxBE/W0m+Bgv87WPd7Pvog3govhEmMpVbPg6mOAu2npFBbRBm
fJfzVbSMDeuK4smBsxieOXj78XPDgtDO/gtlpke/wbw/sdIyP6SE0X0YTHvP9PkzwjdGfcbe1Gyj
meaYSrEe9iun29Azee6zbjvMuJlD1pAeaBY0AnBCQNZK/ComyHUTfIDrEqXVZlfsnJp1qZybazdz
kwnG5J9SxksdZGflmCXqFkYAZg+ROdIomQMctGFOkQzTpQvTiCP6yDuD7a6xVqkfw28x7L2JZqEL
ZhCS0gT6DmNcillHk3RMRIBFk7W4mEnvTV+li3fOSBczBz/SyrIgMsH5Mlr7pnmbqVl4DaxYPiZG
4698u79I+E5EmES/86EFidSGekwPOIOA3HWfBbuSFBE5h/zN9/zfMuR6zJF2yNIatgffTj36gO31
rUr7qxAlJoFmOjm22vX9RLkyXj8Rb9NO0tVWwexwhpbUpsO805jj+EzC+5JPCxirZ3SZKDxv4f+n
EO2wYNWufa+a7O5rjdYvUNhcRSKkL2ZaK6Gj/r+AOoV51o75rjQOPXdk3RpaUZ7Q6h6NTP7YHZfi
RCLe2SbA9gSNLQ+tXWtT1dNo4qQZwK21FxPUkpMaF49AfGMx0BvPablixe9mUl49N35oCucbLwNG
ip6AsGtK+aBV0+2Jkm7M0Eczh556SSkopz+6A6oEKZH0cdF5e1lSm4niXm1LUGG30XSCi0t4AAEM
F9a+ytsFiBEXu6HkekEI5+6w7LXCfnU784vBCUGSzKq3jsOiwRz1nuR2QIrTYkg/wkvFyHToKnjz
MxiGEO2tIuHehNvYproW2v9WxfVr0njXvGpuZCEF7x8+0SntHtzCe275DQazZg2dDh6vSkY5RO/j
PaKJKJhgbEh764z2Roc5oqF5XCaHnWvvcRw8hiSvpR6v0OuegAkvjtaKeAIxkYLSckn0OLWAkFJC
VOHMxVPhSEJI2AnJR8BDwhhH5Xn51rPlbiqEBc/wd2YoNkai7pxWfhAFvxEWefPLJSaXI3hPY/hu
EqJdewCkgfaDg2z6YFcYybc0y6U4omI4Lb8w/Z9iQCyELb1Hnbrbmkxu0aFtxJ1zcrCzF1F6drOc
kN/4FqjqKLgRE2GlHsRkltDQruPwQgym/zNbdcHYIvwOVfUeOfajp+ePgr+gcK1sS88q1XMBOF9O
a/EYPrrohiNjpzZzb1DE9nXkgrk2cCdNZ5xqzOYxf1YdjG3fVg3xc86j0EYqXr06Dzj2u7Zg4jOe
GJKtk7x/4fc5FXP+POTtGz2uD34zUXzDWhxaxQ8Ub3Zi78Fp5Kkemhs0EUC2QXFMmbg8+S5umWYK
BUd0uHc2v7fZ1iHKP+NCglkF70G2x2J+aLzyNPUzV9i2RqRG8kQgdHfs2R8OxsqsMN7mGfjoOC6N
UWUynsI5+7C7qNs6Q3yPg+TYeuNT5LlPvTOdop4ElhGihFaKCsTRoOoiNDGcBPpSiuxY9wNlopra
67Ei62batoSvHeIWWlyCE5glgtYGBY64kZYvvdzkroqPaeqdHbff1Un51Abk0e3B/I3m8RDW4tMJ
mUbXHfd4DA/3ZEzfbSpzG5sBWq27F6FDZNDC/dKmeTSoRndG/69V9Rej83+0Wewz0ZynqqP6hWk+
A4KbAhe1dsG8PQZ1YHIca66CcT8PLo1ARRYTIZbmcWz9nV029q4aJqbkxZifNX7oQXl3mfbnWXEL
nariceFnSlEf56o4eFkCZdZJNwu61Ejtu2dQZmENHuXirN8yEoi/mKRx/73YRfdDnqhex5b3U4UY
GSqgIoB7dl4krjXNWqGP+hQ7Huye6MfN9d/K5tbRhvq14MgVFqa/hzGTbvOQe3CSJr+1r1nih2ev
ppYlw8HYQyLCcR0cusE9lzGn5dJdMITyS1cxyWOGS9XwhLT3WzuRsc5U/VWO2C0teoSkJ7PXRtfc
0JgQUovJJyUkmlptb3XhZ7BTENXFsOieQfWeuN5RCIZPgSsPWMqjZUL5rPkQlT0cXKd/aMLI2FC1
hHXEATRZNx9kw14HUimg/mqIduZ8sCEtLKnJjTLJFK5DABdlx7YZdul7mbuPeZs4IBJqqEJGeRJ8
3AQhT17jkUmbgu9w7vZODdFJTlxUY0CbjdU8CQ6reHIyrOQti5kM36skkPfErn/7SDz6uvvsavdq
FyhOBYCmXdVP/38wQuIs6abkY+7UT0euyfCHow6HT8oOj1Y7XdgINiwn+4xPsCtyAA343C8V1CQX
4POHU/q3QufkEYseMJj9EyV0zQX6VCWMmAp1dQsoqbW4zML9tQwYu1HSnbylJraofrH/k3Kqq0Nf
cISm0etkWT7Ts6p5kw6d2BQ97WyCI2Pp/3j2DEBJic/QRLSGibTTFcUdwEhvzvKvhDgtp+xvS3iH
PCzwQqVjvc0b/TaHi/O/GR/wk66tcXhN/e44Y0qPiwo/ybhuUipOsHRwAipYSgd/1lt7Su8gDZ1V
g9KKZopUGuMu90N/KQEP1lMDgsnk5R6Qy+vqadT98/IvANt6wctFDQGOS8aRm5LFNQrUtk+9Qzz0
9zmUD34Yb5nJRJu4g1yaxhZnqIQOP2xXDG2U8e5kE6hXCNNYBtx4GXiSq8A3t5c4t9yyhcYkMIAT
sEQzG+QLewWYRFf6+LUSnNbYCh1r53pl5W5VYJgZhXhTHW0NMcHoTy1q00RuJXtJEsp4pzEhFX+w
IBUFRt2syMDRwM023C2LZ1K9WJ3fRVeigtxbhyj2S8rj8lTWSEFmmF5731x0A3zoSXwC6bhce6mw
lb8Z1hmHzzNKhQFDTnv1va0Stzj7WFhwScpkViYvGH1vJPObmu4xRuo+cW43a8OYjc31mXAMWTdu
yO4gY7HwqwwPzWxnG5PWuJxsuKzqx0jbYbVpWi6yG8Mo8J8on5zuJhrGtH9QiWcmX8quc3/BcggG
B5mcuvA5yvkQf3vpQVEm3bHElqOoNKiMz2q5mIfCEtFmk+c67S5yCvCvugn3NUbvbuqfo2BUr7B2
XffHja1MfAkzrqeTHYmI7H49lD4tQBLGHzVrzmJlVG02ri2smth59WhnoE0yTYpGM798odpLsHdY
AwYmqUPffwCA7xsU43lmcEhtOVgo+E0hpwk4bc9vlybmiHkAfvh4KK2KJ5rreNA+RZFyoj9B2UD7
Qg3qMdTWDKkbunSxvuHnYRLJE0JVTI780NSsTGVWkk0tjUGxn4LeyVYwKmhlz0oDLtXW9xAG/1Zx
GY4bz3NcazfImhN2SOTRvXcElkvE7TYk7NfkYE73k5UE9BlXskSkxOKQ/QzSKPA0hHaPARGohK/C
S5YZfEReHpsGKjJsMRhkrQiQPvOue/XNVuhLUxtjeGZCmvBoDyqz5rUI+C0XNG5nRH9a2fJkfE0B
w1O1Vorm+p+EA8hK8ybGjfRVuu2SroVNE/BdDDUpi9ZgCcnyfOnaLTKD7PMkQCzc6pwU2U8NhZ5x
spysxQsVCnO2CM95smRHGPHDdNkCEyzMv3YUYeNYy2x52PZ+AKgMLhJjStIIYztK0BWG4K9MwK83
dAqsJwOJkbFboT3jx3YGS5wbTCC1vsO79Kd6mSw7hGRdm2L317kvhU0oYvLN4WPoWd/fu9b1CEa1
mUHJaiv5gIi6jaY27E1uudTwrFXL2Y4Ai13NJr9qSi7e4KmpavvFm6yufZ6DIWxGLIXe2F7Iwhry
1ayA3Bx4h0dgyBIiTYRjkonjKDaFw0cNjquwOMBzhIr92V85uplxaZLRKlmggwooiqYLRtXhZ0IQ
eSZkHevoSkK8bN66orLwHHRWM6lnX4Z28OV2fdNxkqQMDpvPbFrpQneLzar9TBtkh+9x7luqFmx2
Tr0TdtnbE6Nl7Gc/kkhb8GbFdZF+cKC39A3ruoqiBw7qZEpl7LcMx3Rn5wZ/ZMTA2q56EckQWlzn
Mt8ck6wpw52fhOZwn4Rjc3VmtZrcZhsFUTHi00Avj6l8wJ2RIfwmNI0few25tOfKoojOoyDzx3vg
iWabwVVrZFQx5x/LcHjto9HtnrIS7czhtEUPIk1+3Wi7IcmayqVpMTEGsmurNJ4L9PZuQBbLaH00
M5vONccGKrLBuREvSUzWGglhWOD/GzY5hmUwZyqLC+KALRPeN6yOjn7S9iQWrjJmugDF3DIctGHo
WqXxEYxWH+0jWuyXb1yXzpg9pAa/C+0ndTVAqmIJWZg0ILZaQ9w6P5Q1fjjctZDq7LZt32MTnBvJ
XbCY/k8hPVMTVJDCoT9Lmmmb7LjTsfLTjltqoC6mmiLki7AA54EpZLAaTQ1N6iSWcWxzi5jINugV
jHJIeqhGB/SKuG2XaXanEBvTwMduLSYCsV3suu1Pl+movHXm4OMos013xEJbCFLT4ZpFpytf6lRM
5TN1V9mkjlVbK8TnaaFMTa7ZIsPIsCyvJQoOYMFR9b536gjREvINAisg9BSFLsPVldV6s9dQthC4
HVzPyoQaiX8vRQgx3B7+6a5xs3i5l1rJ0kvNHbEm5+A0thcVRKlBWlImwyB+srauhdjusx6koOKB
HA7dnhEes3fPGaKIebCBUrwo0enoP5G3MqGqjHksaRNUXTYN+5brKdvjbFZuJ1bwwh3OuIptZZk8
pj5p8pXV2IYAeVnHbVBsOmmZJk4vNcF3OdRU44ppl02RL+qL9mXO5XoohJD1euzNqVYbhbNBT3sj
0WH/dyTS4KPXEy9Lp7s5jjhxTs7gAaO+GXHV5OoUOb6smv9IOo/lyJFsiX4RzKDFNhVSC2rWBkYW
2QiIgNZfPydqFs/62Vh3sZgJRFzhfnzX5gyALlmjY88JW5KpnP9gi+mOcUJDNiaApn3NseWlNhzf
IRhmAli060yZ+MZ2MdyiYDwvIM6oZFwzzuP6XtfRDAd8F2AvKwZ0ay48fxSSY89MjuJg6fg7UwJW
9FK9b8EUgnCa6t8aQGPvijF98p8mrULpCj6HEoLNiTb2kRUaji3oqE3ktUPyGEjL4Z1blH10MLCP
yiGOLNR1qddqWR+anO0xQ8Ag9SneIVwhrV2x8hYpBgKEy3O5Gcy2Ef8Je4wFA5A2qRhnyRjTFWO0
opamt8bAGms9E5ghadnANaXFUqhpJ8B8W7afWXxv+7xA6VmaejXmG7fWysJB75jziGca6SuQ7YeR
9FVUFBK2bUBBYIeyJNQnIUK01qsr0Kkk2cItb2kSyJoFGp4GhjV9TZ1o+u8MjqhKS3Gpv+ABJEsH
It+bRdp+SK+Ml1/cUJHKXWrFpPkhwgDW6kCjMElWrKLxR/6nm35bHLxxxqq8sVyoHyUnWFFp71NZ
kCDDtCQvYdAHFbarQANbbezyFh/2cYgXp8F8ocF1Xuo4dv4aASE5WzAOPsAum7yQyfVjKA4831WR
3BPdkfo7boUZEyQb+8V8EmZhzd6hjVKIGRjVjL4hWnjCeD2FGn7FKmz6riRenoKv4yh2htIrb8gq
RfSHgwSED0GKeRt8W+wHMQ15c/LbdNrQYfDkFXeWk8v2o/F/sCFErMQgspI1g9I4j2Bc5V5Qibek
6ntgSoXr+iNZim6sj+gxNDttBXbducW4Vvd5kzzqSCTLd+fWtr+EmI4M28PkZeAm38BYFqwpzKiy
7Bs69SQftlRwJZJUkOYmsbNCjD0TghZQI/HgVYSVoXdahNENQ65ur8dsv7RDNMkSOYcY6i76L0Ew
4JmrgcMQ+BsTMkswE/ejcVfVfWclh7ipHG/YUw9Ymr62IZd3lyJhi7LpahhI+QFzbOvdTWi8w2et
1x55tlkSj2+aDpOOJGFzHITcWq3noZgP6sF/jQogpn/SxI65kXDPxcT/VtIDLcRYvCy5uMH29P7f
YDTiDKFhwEiV2gsaKjtj3EGcZKSj1jbjZRn9swK5ZerJm4PNsnxPG6MzbOYXau67TmbDI3TNo7wQ
4LGWrNcoPXCFxMGaf7B8RlI4+xwQKMY0YsKCkTUhvU2v69PzBC+U07+Kiih9Juhp8iqW1nPfsmCf
plbPyY2yrMyBaM+UZt4skZBIu8jAISxHM1qeP4BpucCK5TMVeRtyLx6hNFV2bz2Iu2BvqdF4/whk
EsAhuwigtLHu85kvIATC1gwkKXE6Exs2T6Xdn2mFzOGadAR0C4y8Ud1/+q6zYDsi8Rg4+qopceKb
K1/IXAcxOw01xM05mhDvUoTx5UT8HZnomJ2fM7LJx3xuh21gZY3dcRn6kYPcjMmp/mkxuybecuip
1sE8xnqEHa7HGMmik0VvhwBs5DvOrJAC1h5+U/7NcWBIzif/uVh1u7MQoYJSJzbS+HTYgTT0eHUQ
sJWZcMDbb5rh0UGujcjJEGQLECwwhHosiz6nYZBVWF9zOA+QZfuyktGVZ6fO8zWJ4RHLL3eaZfGb
Mr0EZkFpwsxpMHULKfGSTGbFkGYODHrVCZknb9mcFor5g8PYT8gNbsxFHme5+N3Rt4B83W24Kfia
Yomo6Cq0GUzNaC06FveUrn/u6BbLyqkPBkp9eJK2SbGHj1YzB/PYu3WlPO+TzaAdvIwsIPeIrpDK
m+TO2C7MvOMx3PBJjO4X91VMSLE+S7u/5ItrY1+KimxGBpra0ZwMAKFSaGuoIOhuWnB1OVi9JIqr
X7fVIr7D3lApfrYsypiNG547/E2JPytLY5IEZb2qkrbIDQo8yiL3NIHqqdOTmfGE85RZbFbxcxeo
sb5jH5YQ2Uq2cOtvPt5xwBvBTDY7ijheQOTY+DThLLCJ76J+0xomncaO34bXiiOEUF13y19Nz655
nVWWvy8HHKuvPjZ2DKF15xvWnzlzdWq81ksNiKBTagrmOMXIZWFU2HDXaRvNtxhGj2hBsTUIxFc1
Awz6zFwQMef7AYOUvWw0pv4rH2WFykc3QTC/jjSuC3MAyHhBCcNqjjWHlAhC0hjntAiQ53NRkvUF
c6KNEFmiJi+K7gF4xCd3wmBvUCCOXoo4ONlumopwbm1//q18T9EjYvI0gn2WVKmPmjme0qw8upHu
6he3bYBGrZlVjinQMjbFMlrJVg7aDxZunRewFKlNGA/dTwnKJSJyAgd4mqJ5Xg2lGC1k2xY/HtME
NMcrKHVKSlfQ897TeIiKh2DwNX3htFetUjS6OtGLXlIuM60CCab+NwEVQ/dgn1LVxLfKWeabuEnQ
Oq74IrJ0YveVF8HPYMoe6xVLGlPCQR4YG90rribLU9OaPv6txjqxP6YBlMWM1X0Y5090rJH/mjlL
56FwqHRXunzsce3eSBCevM+5SNoZKAxdQ2N/cgJHcAvo8Sy3Z5gl4zYACBmwZHGsAdTtyiMAcvqb
uRnt7oWAn6VCHjx7wfjrFJLQNaiEafw3H6OEAs13osyrngmPEPbPENl1TiKHNtDg+7Gv67eg9fxB
gzTpx+S/c2xWjc6WAEk/PKXMGZTGBZSMsoMTI8DYaEFl5FGU9SAPOt1aWooXreUyRnlGsvbKc3I9
ZUDouJMU686YJTWA8PQa4Vuuc1w/p/TAGR/njn0buSJ+QLR6hFg5thigvzZmn4zA2B2g+x+ajWBg
xFyed3UclpqRlzc7StPq0TT5XIdCFy10l3KAb0XFZ5egtWe0BBdZNS3WlAk5Ne7ADK9j/bfm8k6v
2LsrnaqyrI35bptuyjKCKWHbkN5JegeKmxwVDOGxZmXHDzYxrvOfFnd94pEL5dOnoRcrxrHelobt
TtUm7nCUMChrNUn2OOtv1ucbvTIrxc4cc8Thss91cepiYQoMwQL3JxmC44ub0SGv0WRmRQipkTyX
ZfH6YD0lJXUrE6wqOVuBZ1kHpxD4XQko0vp1StoGxQZjGRIDJkY/+Ary5CdvoFxWhD1YxDMX+cUw
pXWcWTNfMNbD13Yz6nsrc/Mz1aV7rxNYAAaXnvpanZLpade4F8/uwFwvHnG1K2tqinsvYbpWMS0H
3htcfrWf40jBNQdAo7PzaZcYEzdq7cw32y4sNWBk2NjaUGB0N2oPraoTNoLBya2uBIkXnjnxNXTH
LsKXQAe2bLKyJFK3sjuLVGYOlUOcm/l/wknEzgpgzzZR113dMeJto62o/7bsAMKBQcFX3rIkh03r
sXIysbTnW732g2v+zxJWSPcxuMZ0lLV0v9uRPrqM2VLQ7ogNkBz06n2inxsApBffKJsvE6MCk6R8
GCJeBhN3ILtlZtAjU5BAlIBVm6T9HJmWvSxMB7dgiPIDTW4NIb5Puw1SxfxhI4aD0YkfKJRp/lo2
c7RznKk7WGCzYTdJVLEs7m+ipZElYkjskRexRdaxy5G7rZ9tDhcGZLm1o1Cftkm6dJcqbTHwzj57
MlG3b0CyrLtdowaKBiNdI8jC6TRoFYm2dgMDC3aMmjH/aouU4bwME6JTSeyCN8XaE/+ZzfxBhSpk
F5EhYtDtj0SigvFG+EOo9g5tAFYTt7lPOIU5pOe6K/GJByyuODiIiF1UwmeMdApkP6to7KTWPwdn
T1VbOuYGJOvWLj161RIb2yfq5JNYBPYsb/ojHP9paGhdhE1fDHrYS06JJfcReEUWtTj3ypcSkIKS
bw96c8GE/FnmBIPlfnFQ+9W+zgkmduAbQo6bKOkj4kCTKNtHjCH7FJQJng4gGHy9rF2yorp5REr3
hktv6ncMCOZzErPw1Ab45A3JikAHovmRODjMQLv6gt+hakN7WNAe8vOmaAEiaLg/Rr3gD2TZDLiw
t10sddpG9vPFxvKyJOQecwcjEQ5peZ70GXZEE2ihM9uAgsZNGtX/NQVmw4gUDyJEcOtly4udBKFK
gjdTgsdsEvYcJkCdGBEd09mI7NwJc9tl1Z5T/dlgXwNfhFimjm35uPU0c0vBq6Kzx4uhl/esmTYZ
L8ms/ybLl5AI1sCIkFe9EUaxNevstWCfhip6JjvZhJNp7Z2gCCO+WQZ+u9L8iSP0nYa+MUu2+Dko
ygpt5PLJebyRSXP1epQWNZDwkgQWZRjTDX9Pk0sb7fUzjnh8edX7OFIzE+yOiQZBwdTcbR0fFNK+
jdfl+xnEPTApBZ0zrWeoVMQpLum7RhgxDd2ayzckKSFsDCQAtRIbVd+l+WcUzjZt/ENG5pNuEis1
LTovZTD9DJ4n113rXHgYL4k7ErBqng2dKKNlCTkHz9YUnEzNuCrNZ5xzk0CbOXkdfhyTJPXOx3dV
LO47GbqfTUtSM5iKaIYEYL2Xc7K3py7s4FDLPg1Rz1JpOC8WWP9yNN+MuHjl/AVNXBPkMn9gHD9E
gb4dLA8lJY8yIzZUa8ilNZhSsAtGOFpGPK4XZmm9bX6UffYiA/9F/YtK7utLDzqQhbE+oxmy90yo
mSR9EeexqeQXWZ97DZiyhFoSs6vEF7BS77Fr6asqQADh9U9L9pVq5hHOZVjJ6YcB5R4i4KMvXxdf
33ZyPIkiOUSssAnrjnxn40bzaWK7NbnWR6DUn0bhrYaYgKzApcIfNFYBzac+BxessqfEqP421Yho
0FFhGWe34pdx+ZcnYZKUJ9h0LftiIfWT3Opcl+QGwcwb+c6M8cfFSVARY5RLikdUsFaGNbsjL8Mh
QRTDNU75ZC8diYhy+irnnANvWDf1FKIguyd4WC0gDzyNFdk+RvMxqE+dAwjkHCj+kvmDwYo5i45d
QrRilr4VyBicdroxNHzSdecaSH/b1trWmYn4RhDJDGfdpVWoRAQW4A/d7W/I0r4ImyEJ0Asr3rUJ
uaBgSpcXnGjSOye8VArpAPscfWxw8Zk629a3Ag3ZVrBBS70JmpRtaHONMfMmVgnpH8lk8aPTtwaZ
8zCgy7uJj4y22wx8amn5TUz8Ke7xa7C5YFJ4dpt83cAmqr35GKdJKEjIUNJPKI8X5pqr3tVCywGh
V8JFRwtXJX6oDoyJ47vO/rPaFoeyzaGC1p1nhUEHG446e2nM+uKQyaPpzp7B2EYdzTUJ3cxL566/
zXBYrcTd6YMBgLrY8KYey7r893wlMEfYjn2o371HXqcAKQAtyarmbOR0MCN33ZTJiwH6XJ84JzEr
GspJy1uqPvN0qs/U4vBhg4OXOE/Miw4WxwL9ApLL+VIYriI8btDt0ysZW2QyG/xDB+bG+ybW/oxx
sEkrzE+cfeDSXyInxcqir3vyfQ2zOhp0SwELLBBZ/TcqxJOfGO8L9lP+kor8xJc9r6hyDpyX25w8
Iqx+Rz7vnadlBPyCZvedkL0gcn0PPNzEHoOVraQ34qsCP/zkTha6BWMfezGoXDwS/HkdhxwZgCdH
NwEnEl7KLlJ9JzMICvX11ix0TYVETtl12H/ZEh9c/3vBElNjnalYIfAnvLjJ8LB78Vzr/rmIYeaz
4qd8WA3+yKo6CheN02ZiiwvUBSfTQR+Djfr//SE96hwkrVvtcLO3HoGEwlpnNu0/6gx/gmuEFw4h
ClqHYm1pb/AOrl7th+pMU2dWVvmQs1DGcoVTDPDTg3fPG7cN3UbmL4oo8ymjbpMjP8x5P80ejCXH
h7qttPJb1Q9ZB81rLJpjbFj7Gu+m+qwtCzRkCglxNMsnw2swtKR6aDArXfU2zuqaSy2uEd+YSYX6
c3RemKzsht69DO288xYI1HXaMycx7M2QRNx+cyX2dde/pvwyfj5vHcm3pWlPPpnsiyVDOzAvEty2
Ayzf9K4MnTYFtUUCXdvx0c2iBe7BdWipDA1ChlXdIWWyZhwKGNQMx7k4Fa2zVi/crM3YJQUzv1TE
NCSz6zGxD652ZYVKkVBk7cUfI9xa+Mi5ladhPoxDeUTX+aaZ3xF1c9sYXKhYnUoGOdgP3WE+KrhB
OeIfrnMWp5zWFg9NM0ky3pFm8bOpkDmEEZqOefDlEKiwGvhiyZu5sEJi1XNxKVgDMewq1z6p26VL
eiUXwD/F2qBD546+sNDcxzzb6JuSgz3bH2UTP3L8qQvdRDLI4+JRo2A8OOlI59MG8br60XEUf7A8
3RtCSMZR6WeuB6G6VSbMB2banrtSneT11hF/tDy9mLzkiu7NFHaj/Evqd1PPPdl7oZ8+szHauTyc
hdO/qE+Y3c3Fspcb9X7YFtqftCMTV8Lcb/3yScTBkzIhq0eXldSqJVfBCMj586qdOk1LTnhY11cP
CIf6zcTiJ+s6Z6FVG4ecAA87m/4gN+J16bjUmMWMALgkqFSDI6nQ3zCl3UgR3mUtRkk08TrUSK2A
IG3Nz10340AqLnUFcTHKjF2G/UXvsSxg2WNt0m9zYEFWSy45kWvKxzc5CE+pIh1wPKM3bFskXV4e
HEp/eAAJ2o0x0R4+/M/K2dSoGlVFG9nuXhf05JihjKXeKD+SI3BE6tV5SQldLvPjzMevuUyYKRdG
JnEILEg3xjhFxoGfiAB+XHf2RwbP6nsR3UB3yKeu/jgDpc48YBZ2RHCU1fDc+kR9UEZpDuDLqPyu
KHSb1nskSfKsTgd1aTpWcG/41CpEJExh7u1gbbpxOAZUHANrFGaACEL8I1HOFFDZK7DuAxHM0NmX
jdNbu8mMQATClCIUYZrMk1ScFCT5yAl2Mz57h4YOyStHX7NN+L6rKD/yLdxTBek3f9QVDFpirxyN
xGv+q7XnujjXA1wGTlw2Y6t8guGoym1MdBHX+iK7T5vrqemTSy+RO/FIQS2EVanIE1noyR50fnpI
ZXbSkPPXVGyO9U2+O4RQ99ogikrz8lIVn30XYdLw6HtJ7CFmfSfF8ln70W7m3Axku9UZ5ahyR52b
Vaow3sANuNbJr4O4gW5+8K9DRpkcWOt6mcNAaM9Nll7cJSHgiGSuxkuB7hEYjqUq51yKJus0c4VN
+AyVMcOL0yMJUUfLH4/JqAY5MftQxr+oGK65qu+IOlTljx10J/UlKwNkkk0hxLV1zCxXHZS5rB9N
Mn5ES7BF+X/kyiHL0vwaICL0/nAtI+ug7uUuz98RGyiKBFuXZ1WXQBH5r2GG2o8UmnMLLbJ41an7
be0t9/lMBAR3x4YtPLypg6wCCTN07DL4E8FeqS/Y7YKzOllYvR4ZzfzqaOPQMuzUXYr9iPgUkrHp
cJB8nqUYvgbXHEMPrEqf55+aItDwlLKrPagWw5flbso6ZMse4kPgyVYxsQ1GZkPD2fLyNhnGFwBR
REUSsALjrYzB6FUsV8AL0af7UXGsSvy0unXpKAlYT8L6Tn7swaCCaplELiFnQUwRCQdq5/XWsemV
2h7pODi+hzr8+5K0Vv6pWss+Xk4l2kyIwv9el4TwaBCsJ/Vas20+sCNFg2RidGzs54jrvelmwnmC
rarYZ2BLBqeMet+ZSt0NXMWrNuBWsyRmoqjdxXW3G3BUMrvc9K1/HvxLQzelfJdxw0ibvDa3RqKf
Zd8+1E7bK0MDeqjhkUgxXXPXeZ4W91Dz/kqdMJJF7vzB2grX2amGz56nNXsGti/ZqWEr5dPbsYI8
sLg4aZgA7QIRdV4wf453QVLfNGAH6kbrgCH3/MKevKoyMOU5TVEAulSMeU/XSvjrhmt5XXHkG1ny
H8vRnbp41dPipZAR+VY7dJLqGU3aN0d2W+nQYgoP7rm1UX+eSR/h0iXVNW5P3lGU7edsii6Iv3m/
i33gDQzJ7L2LHZGF3tkjYynIX2ooUupRYNHxro6LjLff0x+lGrZF3Q6Su6p+hmbYaYaBa5ooF8Rj
hNZ0/qUi6aWs279EnVLUOGECFEf0y4k3JmyZh9YIxb2I0QnHBzXBrhDTVcEUCkquXMv3uuOgUbe2
6t8jzHcT4w/QXdSI8qZeCX6I3plHU9aU4sAWeLnwYt8yoUE7T9cuS+wCq60KngXZQgJZqfHguNxl
yyv1t5GPd8jKtHjFxqpS9pJi4xIkx+yMmGIFplF8K6GEIfbkvapzTSbBnmeZB8GPjD9tMd5l51yc
FAVNeVFlrrpGWbRi7wWHqT5pqsMFxhwmKgYwpzKb+S08i2cymr+xxxx9gSdK8lnycKhfl3v84Iz+
lVEdAE6TwET1Tee/I4OX3ODEbp7KYtxqi3HWg4dRJCEVIY8fIUZgIf8VKe3kknv716Lk15qrOjv7
zn1ajHSrqn6NI7HiCaya8a2hiyB4bE+KZyjM4IXwGP7WJu8mVyEfsjqXTRoPAjFUU+O286dqMjU5
P6s/Sr10qjKKKFkKZmuqnKICzBKgabVnspBorzQpuyYdWdZGLDby+CgZ+TS+vLF+xYTlbfTsCyH9
kYspoenVPPuEYOSi2qPAJLbXlRtLwWMRJi+L8WvTxaeMIW2tXfOpBHmxV8ersTQX8ns4GoPmwAV9
TLhroeiz1G1Cn6wh2eofNhbrgFMwAP8i2FmvHMZpDgCrqgjYHy3mXzdYnlJ0PV7D4qO8CFO7C3iL
iVM/SS5blkMH9T2wXv2TRQ5JPeI4memnB5MjR3LIQjqMqBKV05ynzr1wCm3nWH6omQPNszCCk55G
Z3UgqCNY9xxmj9XdiVIyVjjyalV1RMuOSUIOr1ANGFhGhDhn9qCiDmk8f1iEvrEyuoEfe1INWJXT
s/K9UCTsTLNmMJXd7KBALuXTK0yrUc7vnYm+nJHGJJebkMM3yb9hNyL6E5482UFJHeYcC0s71dy3
QV1vxJK8q2oKAQwon07+647R2arO3cX+sCqTIexL+SBe+In/3eXzYhodDMN55O/U8/PQAj1ZQb3z
mYjwTIAq3Gc5lETsBoD3gDMs0d9UWct5QduGopSCu5FZxj7akQ+P/UjtGPpZOMEe6Q6LLnHRk/jS
d8U386i9W/9/TBFxSCozmJoJtov/69JRVHpHFZ3fKNR/zSk6Gj4L9oQSP2jbe1XVxhp5wDFrlrs0
B2OjztvS7/8acXJB6XK04B5Egffslv2xjdA/gWMNU2YQzBY3ltRuarSoCsB8kHu2NqA5JsZqUQRP
2qzjK6Hef/0IKQCSXg7V9q0W7HK6lrWkPlk3NakxWmejyilMtSSsWFyFcr8YJTo+jMVWYGFOqMGb
p6eIWSarcLmdOTzm0mT7nv1hAXT0/f6J1dLK161HHWjc6u2/gq2HVtx48Zs6C029eQ9KfN5Mnkaa
QAHPRhUgwnJufVT9qDZ85L5kVXM3u/4KNY/kNt5zmZdbgl826E2PbYaIwNcKi1VS967KYys3b+ze
zxwel2lMfwpN3CBsnPlxIZOiT5aXG5cRApCiH4/uyzbHP4UjCNHV7f/mtH34vMeFZXZ7zKRkHxJB
i1/m3OnyvRjxfTrevs7mm1PP3CakeAcOz2GU//vQEPudjMo5BOSe6snJ8bxHm7onLRteEXde2Mh+
jaB3//XcIwY0Qs24LlQx8O+ihgtKPP1d76oTQKZ5R2LUK2TCNxf94bo3lyemjJtMs7DSZSejIWKT
ybxJD90hVVTjD8sSJHrm+4GGVqFgM0ruvgMSr6khFDeVSMe/Rkf+nJrncf6DTcgCZnmVgxJ91k9B
jFPHQ16zshwHJ2/0lFT4Yzvqn7RGNKsBw5XOzjDibVshgfH5b5D03tt2fiEQjaeGQtWbyvShBfh5
IGhcml7hTxz7b6LZ+7aP8GEG2goL4rksinM0pR/jAAGpY6dg+/yxpSAryjpR4h+wDP07TFxs9+ol
dOvkVXVU+Wg+xTwtsibfgj31vevHF+DALmaB9qpmStixmBHQmqreCGksexX9Cbwcb4tcmK9zBTgu
xD+fe7nqi18aiG+tIXKpLP4Mc7qHtAeFt2Z5GQDow9p+Gl3r3HCY9WbrrSpspEA5qzDuhl/NbV+T
oDtHrnV1GAWNfrCb6em83HrgzAvRk27Vk1N6QJ/t1rtY+uxtx9L4Kd0MWUqz6QJpkpy63CzGiKOI
2czVO9XbQHb/TJyBOHEaV9vOvoqp33iMOschoCe0j8KqEFNKoCgGnGyqERv1oqFCzA0TByWUEZhX
xJ3Pyfvkmga53MV7nSI9QoDwjRbs1LZ8vX6Wkjc0yA8/1054dN7GmOQwV4P05LRjqIIZIBpZTxGa
I6NJXie0gat4ZEpCKgmunr5L17XAWynLNqJXDIgaNtLfJcjf82L8lI6rZhpAalu2y8CUE7oj+9e3
CQHUJoJ4kvKncNDJo2h4dclYiaYBjxP6jlWCZADHHDaLoj23M8s29HKgHOvyc3ZbpNfyrXQbhEkj
S8xCN5Ge1uS6LSInZtNnO6/OeM8NXl2nSfd1smC+Rm3EysPVVefsBL9ehdNE+Bh12vnLoqdC7Oyw
3dC33rDszNl+8oz2Q83DVFFsI8qloh/ONshYrRg2yOeOM4lnXpCFE5cZK2eGRbTDasQ81QVHG4+F
R0S1YR8gZMON7vhTPcQ2uQlgrYjfYf+GsaPPm8SRH02fv7kDabukHWCrR7jiNpBWOD8Juwj5v49U
BGHTAMLMuBI1dgox8DAfiwyWGnbpGVpGlsF+CyScARF9GH93Ej3lS2lY4ez5L8HA5DnAM2tIOC2e
+bDgnKPx3JO5w+RS8rG39C2FwCaXQxb0CK3Llw6PVX9EIxJtzKJGQJd1tAwiJBqd3CESc9jwyxfE
M6HBVcEwgZ8rNj7Lt76gjCrT8+xVd5P8no5AgmxwoCvhll4YsNPDlBarvYi72MzP6rpPxvFGtIm3
QtF+GPgPAssqtlqJPp1xscSKtlP3ahzBREq7YNypMktNxPBmHNAvnGNNC6eSieIUSFCx4jD6A29F
ttfzaW9RWqufyNNHVJaT3VvK6VKbsQYGx54ZRxQXf3PLvcT2tLed4Q0B2dckIfMHEsExJUgfxJcY
Z7Tyx4pVvOD9ljo9tutxwqulE1gwksX3kiS0aEQ6p7hOA3aZdeuwbVXGd56ed5Jo7nM6iE3pVqH6
Dw1pfqbgtw6F7h8DSBZM4tNbTMUd+ZStvgvVgOFU6tLaMMomW7FeD5WyLXIaQcup135rNGfIyG99
E/RhAfgM97g4EW+Rr8hI+kiMSHIBsplt8QQySwBAXu/Sti8Qg6XV2ZibeI8os36iMUhDmQiqtF5c
eqs6tnryH+eSqybI7ZOfuNt2MIa9yKV3NOz2rQMeDY1EO3o5wW6ml1yLOPk1Bvd50TUwEnjFFZmR
+JzPIqpyCIj1edBMcPKtR3ojb/KF6eNOePVVa8VDIUcaP/8kN2Cf1ONTDoKDkMFbbUdfpUlHTMgV
CupIf8t862XOCRLsJ482zCBVRL2HqVkCn1n2xG0iyvGgEAEDWE86xFTqmRfi2QlVoL3Vu+UxOsGd
QoKJsG3/LLUiB/TFU5P0v60Yw34Bbpw4vrXJg2W8q11yEzPPdpgi9HwlQACawf3i+/zMe+C1GaAw
Gl4y37UvGuOd77akLFL67+w5uteLOKdJ/eBQOhhVe+/ZdKn5rcc+SOh5ERJBcNXMhZWgmRNUnt64
UwHTTlBrOyaIhvmYu+4vzgfAJ9avXotzm4JltBKLLa+Vb1DpobjxOWrEYu6JUOf6YHVDUsczYzfg
jOQqZViXJx8sJgOKvUac9dzOR+wga9WSqSdlGOZdFDeULyTgGjkO+JlGYRb6c6WBLXDo9tRaBH1P
sSIA6SFZjePWeJ1jDN9c9unILlFmeb1vFQi/L9DnmWO8k4O4ZGa2lU3/WRT5X/5mz41LGUKmydV0
dNDB3abt6v/SlGQlJgfGlB3gZ9+ywSLBqqLOyAykenPhWWGtoXHWyoM+T09wAdD/86s65ABH9dHh
n5NKP2rMENsNreiwnxbGbLzE9gj+TcwauNLs7BWC8qT7W42sc9tEGEo7g4gAYhzLvKLz71GhXxqr
e5U9awnk/x+aQy08sSY3uLNxZ4RDgTPS7vZFgKxq7vFHIAyzboZrCMD08cGnaBlNEGytHxCx2h9S
VWOov5poY+ZnKm8B5ts+IkFpXceZGvAFTwRF7kQJ5MOju5ApYWCZBBQzppx7ODq2hbAfnK2sIj0V
74XhAD5Sm5Ca0Oo0sYX3hSwSn07wnTEKmoUbraZCPQ0j4Fd3mIjnsPPq4PI7m2vdl/UhQrT1hjyC
4PpRHE07w/+tfyRz+qNlNkONzPgd0hzpmeaQk1LP5iqpmDBrkttMveGZKe6Wae3NijGF4U9M4vSM
MAwwsoJBuWE9Van71U31NwvYj2RgCo7u8pbEnrvCDuycB6NgwqgmSwQWkqFTv5UNThTD7zkMbPQE
HbAyt+7+LKYlVkiDjhoRiYUpHiT7PjGkiDDKJA5QF62mCU9/1QVKeJ1kHZIzRasqGXZzvnNaZ2Cn
Or66UFPWmZPW68iFL2x4WMFRA/0Utv/RUklHvbyw4PxENod1362vlMCPBmYi0wStU4wjxGGqhl2a
+U9suIuaUz8GOk0xUGw67jhuhr6/dmZ/M8sBwhwuVlxuL3zKBzOpX6fcY6IzEHoW6EyLGTDmuvFu
tyZlMeuMwIMpisbQoxwq3lOveaZTD10ctQOz7iiJ2Ato+VtjJk9CSw99EjzNbLVmoW1bjf6v0WzO
dpiobPWgzlS4ylLbOdhkMsecEEWtP+cdWrNo8B5571xA5t6LoDlqmjiwTL0sxDYp6ccV8vMbTigA
QlF5icB0kkXmrs1/qWvJ1uyZRCG++0hbZ4+O+1oUHuyx8mvh/O9d/XN0fCZ/+pmL9Ndx+5eErcIq
wbAwmO7MvsK9RnkSTilrZq+G6MG6LM0BkJXta9PY//171vy83nZm6YEZ1++TZR2DgdUCKthh7Q4t
IYlphJGw+JP26VHm2rn0DGQICz6RPpdMIES5hdterGhtb5LYEZTP04tBCvtKH+OfeiIq1uryNRY2
fmVde3OzIt3k/+PsTJYjx7Vs+yvX7vjRHvum7FUN5K3cJUqhLkIxoSk69n3Pr3+LWRMFrug00yjT
ZJmEAwQOAZx91h61txBr6Fubi0JYEkcfFMCQ5ehFKHA/VFbb7TvKxXMfxaypqtg1Ztm5zu0/WcbF
XRp3Mre+MhVg8DZzFCxO1D/1hTYcWkV7SZPkV6GCiG4MK2Ni22S/kJtTV2Yy6hZa48HGIqBrv5EK
uIkt9Xoco3s2PcE9st6WauP2VfGGX81Q7JVaxks6uyasnqQejBNyFQBtxcAHKqvxf+otFJsYnA4v
LcSNqyBV9B+FNSR3WeBTjN1PrGxbgqRoowK4x3bAPgUG2MRpBsebccIVpN3H2CElFaZfU2nscXuo
3vpi1P5EsGjOVVgmTwmkipuS+rB4q4O8Q5nsEaZrpeWVGjFZD+xtoukpw7tu17Q+5iaQi35W4exO
WYTG+GrHeYEUBv2NgaEH5HwfPx3bQAZmed4jcb+fnSWkOwJi/4pVDwlsVvM3XdPz01hO/pNkgSNQ
SwlkP9ZVOGxpEanQEtw1Sl0nf2nyqrlS2k76NtamccCR0D8Y/JKrwDGveRlu7aQwUE20JoBzqVuE
IUEumx2ePo0/A6cnn6/AdP3KTerBcMLvcun9HuwBBBRHMgqzdwE1nIrSnn2iNOWSLznJhaiv7yCY
lkTzaOTrWcHVCEk/9seG2l7oCXuzjO8yXZaPvlm/URr/M+KKnALXe5yFX7j7+25Lwxe2CcdOkd4k
R31qU8rzito2zurUpA8pBX4uvy587OruAVMwcI8JVggJADLHpA6+ULpnFkh6rNgxUD7A1pQLI6z2
PBVfDCcEmclNrMP+/ErWYcdCrfziaNSm54WmHfgXEnmx89Zge7xN+vYryjMEUebk2nr1GjFTmi7+
OnJbRj3di9pRO6ymh9LODolhfrdtYqI5o664jgeMhMYzIdFAxrqbUHHzQcDz11SxHiDbbBvjjRVx
0tRMeTcUkTuo8LeKnnqkqLPvGgOrZVyI4oDjbGmk5ilTZU7YZgahxsxu/LAqcWe15vs7rYQBy9Ws
D9o6xJEZec8vpXX4olv3fVJihKDfyp5P2R66FAgrypVZyw/ME4r0Y2NnTRz6IFNxAxpx7rI06xCS
kfCi6VTV5mNYZDedXG5t0GCBTTiSq+4RdOOBqHSdGMVTambfx6F5cAL1taGuCg6KcrLr+pa7yi/Y
hV97jFVvA0jp0mS4N/CSYhed6VcDd+ZHu1e2Bhkv7kyMAyATcpVVMNuTSreNk3/LUG00FBB4uA1P
JfKpwuDnUHvfSDbWbPzn8Pk3FmBQLdFurNx7AZt7LMKQmJKMd0lsPlt+cNcySFcAPiboNhiaUSCO
PFl6klvjyQwAqXLMeTY62d6bUolBNv9D4TzlZQuEpijJko97u9FIDHHFESe3FOvcURh+UHL7hoQm
t/+2/CcypeOAMgyRJFMY5R2Xv+yJuYYsWuPsJJ5DsUSwo/Twzpby35mkTzeRkbXbuOE6xG6uARcc
DKsDDkeVN7mQkpo+r/pmSfo3fex/Og3JdiUDxF3NHPmGK3pb3kZQTCnUnh3c8ic5C47qOB0hC31R
EIJvsFe6nxooKaScsisU0OwO7bKAH2lQtpiGX0Yd5WLg19y9jrdSSc1PJFW/EhM5Y58eE5OiRG7e
UDjJ3qte9QfubL8RSu8CqUO45jFwkvooAd4eccvLcV0EUH8edVLwc5ZZVyKZw2B0zbwhO9J4pIVQ
HmY9fA+Nq1Rwjwn5DqRkJrdQmUqGEcPtyH8OBzK9oCFvQIvftvZE8XZDeW2dk4YJq+9QoaZNNtiv
qmo+FlhlXlE8cD/jgopRprY33fU2VQRWwSXvaGIn4hy4KXgOU7hiCLqxIpDIZ9kMbBhDTs3t71RW
47FR1K8ASM5x3D1lYYiyNDjbpfrDHupvmWw9MYW/dilpLN2zUM5KRIbRuvvfAVV5BdmUzSyUp2rs
rSPFf9bWUuDIDnr13aszpABRLyPYK0ioUHpJYJS+jpUm4UEAvsf2gHv++1//93/+38/hv/zf+X2e
jKCV/5W16X0eZk393//W//0v7N3mv17/+u9/SyrlfLqu26bJ33++PVATyn+k/B/sQrmDM9g9ZBMV
KlRxTc6GM7b6fPnxxsLj57+/e3wld6PZxaV+GlLyfHlXZ+eIu6udocvBj8tNLPVg/vu7JsJaB7OS
YEHpUBJzDHItO2qUp+8uP12RF3qg/f14TfLjyEwi9TQkySnkUzrf50AXujOq9HZQ8ac0jf67P9hw
sGRn2lxudqlT6t+tcpVvcjtRqqeaGng8+tinUkF59bmHK38/fHK4XO3HQiX3Fr0WZvMANfz8uUfP
o/juZfilxs2ZFY8nMvJ3YIRh4Bb14+VnWzzjg6lqOH8/m6kUUIjljyerUOEblxXyJsv7linq16nh
1Bn195cbWpi0hv13Q1pTWhyt2/7UBhx7G6jNzqg+U1UXr7yApQbmHr4bJYvKy1KtpeFk+WN4aAwt
3HTapF2PTtNuP9cHYV2HnQIYQC+7U9ZgUG81Rr4Px6A8VDVfhMtNLMxRQ1jbtubFdaPUHfZMqN4G
Z8A1a8LG4fLTl8ZIWNaRXiqxz1mcFTD9CuCMc7QhydkV+c/PNSAsbKnMR+ogKxZ2CR5xak+hCQcw
T24uP35pdIQVDMe0VYeCCaQnnK1qT7qWEnzMLj98fosfLQVhBZtw0iJVtZVTnno/WA27gIs1riWP
FqVSK20sLTdhKUtKig9AXEH4p1YXK9VZAFDvBtOkbsBD9UAZ5uXOLIyULqxrX/JkL6pi9eTX7V3a
67dRla+Eo3nFfjBOurCSKyWXAzmyilM2yvAr8qGl4jzPs+cEttu+4kiDn1FjVrDtzO5zL14XFrdu
GaT48qo4mUr8J8ngMeKV+bkQqAur2omb3NS1cETSDD2lyrZVQwFaEu9KrAeNlfCnzFP0o1ETFvYQ
tzY3chifG9FwttMGfWKNSUR/k5XJplQjdIrdgV3QKZHQontk1tKYLdHl2bCw7nVh3WsaYCuVksPZ
cOM3dk/adhoTPCXYFa7ErXlefdQ9YeF3MhnfrM2VUxLYt5oyXRd6f6NZHonInHv94DjvGCnlvr7c
oYV1pM+j/C7Yk5nlXjE05pQB1hwjtGyuQCuppMYnxUIuWJkaSxsVXYgJscTe0dGs9uRpe00ub9EY
z+IgLVeutf62QArBVXeGDPByt5bekxAe+NBPJRsePjBqw204prk1SHWrcT/1eE0ICmoPfCZCqHBO
e9CM3GySab3XKEG9/PiFmKMJgSECFGTjrNmeDdOLz4XpvbZyP3y5/PCFodGECIDYCsNjOeywOR1u
dFSMfeq72E8fLz9+YUJpYhCQnTSJjbE9Kw2+t0Gi24dsjKnoSyv5aNlS+jDI1rCyHBcWiybEAu6h
AJuoQXcOcVV02VejCipaHepzFB99jBF3qd1iR8sN8RXcpXGl2YXArQlRgHLyQpWbgWbNSdt3afc1
0vQ3apSSq7iS0LZDULvC5uz35SFd6qUQEvJI7/qg4Y0FdSF94VIB0bEOrawcn+T+eijVl0jFXFEH
sNOu9HDhE64JYWGQda7cHG7FUs/qb6SpowpSC9sfPVCGk2QF8bfLXVuajEJYcJqhHiQlH87FOOCg
iBPUyUxVZW8Ddl2ZkEtNCKGA3C8JjsHrz9GUGieEJ8G21kLnZOnIdD/VC1UIB04lA1M1pf7MxYtz
coKRij0D2ZVSo2y93MRCSFDnqfg+Ts8TvAbecw4pCLrl3p37DxifK09feN2qEBO00iBnojNGctvl
29qq5pKEtjo7ORTCHIOElbC8EBzUuf13vbCYx5CbjJ7X7Tf7xIR2Eofp78Qx00cD9NBGptB/ZQov
rBpViA2Koxc6ACvtbFKFCKgaRMUOUBja/Z+xI20s3HLjleFbiAeqEA/q3gr1sE7HsyRbh0rWXyY/
lzfJREskjKVWBXUcRSvzWVlqTQgHmZ/JQ0kBy7lLq1/6JD9mCnIZr0spOAzvYH+U1A7Fx5AUWZIM
r1Y0PfPt/ZNR38kVGLdyMXlkfbK2reEjBlw7XC/9LCFkOE4gG8gJ+jOXRr9iy9p7+ugWY/kiF/jw
goyYhVHBystdWg5C3EikDlhJpitnbLOx6gNtstHNUD9cXmzKQsxQhZiBsVNQaSGP9zT8rX6C47jS
9IfUR/IJ+9kObitrP9cWzGUcs135aOzR+RZG/3L5ByyMpSIElMjp9VIHaXi2nfzekCnMaVpzN8nq
nWerby3UQvg34e3lxpR50D7Ycv4z0d6tyqFOCkqokx6YuJS6ymB1N7jRQP1USDYWjmo+FwCGZvOG
aAP5g5vUScF/STJN53T5JyyMtyLEn3qUKfHJzO4Mzw1MG/JZcuP5tVImK290IfAoQuDJFDKBZUwD
So+nExppci/ai+r3D2qPL2tjrmyull6cEHSQxsLvq9i5kWLUt2ZR/eH5SAtlCQvXRMuhok/TbaOU
VIFdHrqFMKcIsUdGLJYqPcvOiXR1J1XxzzLMvlJivI3q7k1Lh7dIDaUrnIEeLje41EUh/NhYPplU
y/Z8iZrthKnqVYamfez7Z5IuN2VQnQzP+HO5rfn1fDQzhZjScgWS5PI0a/0q+NAW6IHURuuDctgo
jpfbWAgl/6yKd7M/8BxHkgejPlNOW11F6kBKYFx59lIg+ec49O7hTqlOiPgt5axmboqojUMc0Kuv
c6VlUjUbP1V3xI+5DH6uoShJuNokDsCvXMVWs73cwYXFJQvBpDSD3oABOJzRyIOw1g9T1p3ZRSQr
M3BhQsjz39/1UeOaU0N1zQwMkkOr76fcOvMPsi1XIFlQpQ8rUXHhTclClGhS8i6w4JAz6mPuqvio
HGNy8SvvamGuyfPf33WjyI0EAWXPpp4bK0xD7mQpJCdrnIZ2uLv8JpaaEKLDTNqlMo5riyRB7WAB
T73Fl9m6bYA1boehsVfaWRqo+e/vugLVQZVQPPRntC3ZtSOl6IfLXt5f7sXS04UAMDYaBqOVzm7X
6B6kSHqzsHi+/OilqSSsd7mpEtz5gJxWVmbfKUrRI8JRvW015M+JkQTYM1OUjBv0sHKQX7pNkoWN
RDX0Q5lEeXv2QOvBe4jsQ1LqgMpGhIEaIPfNVIGFsnMVlQD5Yr4b4WuAsSf4ij78frnbS/NC2G5Y
Yytb8ON6gDbF+FhEM6dMB34GqL/yBxOmeZC+XG7q42BgOUIwqLjqcaqmB+aD/PABy3dqyuIQIwJL
85SVgLDUhhAQyNcWrUf16hmzBaqczOBHX2WH2taeP9cHIQ6wy5zJuWV3xiQV/blhogOWHGn+3JYr
B5WPJ6LlzG/q3QrqW02x6i7u2QDu4yHChKAd74IYhyS8tlD1Gc+Dba1cAy8N1/z3d20B5Az4lFIB
HmkYU0fYQOxAxn5DRbC2R1jqjRAPchZN0zRtd6bU1C0s+Hhyfk618KWRNDcKnWsHq4iVkft4p2U5
QnQgQoMViNiPNFoC7BMBQq12Ot7ccCD0+Bj01dp37eOdj+WIwcKW0yaxMK+1cOHLKZ2nXtc3HKT+
djOeqxYEYxZE0mb0AnjD3WqC8uPVajlCyABwaUt2VfANVcJNVFQ/IBs/orv8XkEaXFlCC/elgMH/
nhRTpxELrdkDDI8M1LNJhGA7pF4nqBTpYIYq9f2IoG9aS+oqCu1wSqt6be3svPASbSFKII2CNG5r
8gnD2301VHfgJY54bRxyBIU2dUSXF/JSM0KggFfmUNaiyiezNK8LCrRIMZ5a2BmyrDzadrLSzMJE
sYV4keDV1MdynZxtSsY25oCOHdLnOav6GxYGNffWFzVJfrTTuJJkWeqXED0aHQJw6EVIC8EfPiCJ
KtzSb6lF6VN8jhCvXMtDoa8suIXwYQvhgz6FUU55xhmcn31VZfar3dVH5FfXl1/SwnS3heBBuiN1
vEGKzn3BvSP+L4bcbUB/H4rwcLmFpfcjhIxBUqmCVRxoQG2EdFP54qsAbCwKwSn0tKS7HJEU9eGX
G/t492LZQtSYyrxTIyudThYljCW6LlsGfXz52UvvXYgMpZ3KFfeA2dlWPPYr8jltkNyPqu1WgfEk
J+nKhF565UJwwFUgMNW5omGuXves+Du1s7lh/7nci4XXYc1/f/89ss0UHGo7nTqj066Ksb3h0hSp
EIYyGwkf0SgquUPqWlwXRvnxcpvK/K7/86RnWUIowMuiGCSKk8/pfNJL1OYaoukeo6yrpLY2KlUe
+Cqf+gETXIx3ytGgpMOhmtNTirWt4Dx6H/0EIUxwsw3jWisxVCq9m6HX3tLKfpXSFhSFVT2rcH7g
aW/UwgF3MKzlyhemoyWEChDuo2eYbNWl1qbmATshoDZrSo6F+WgJoaFjD5bGfdmeLV3hWzzER8XL
vqY5FAcZTO0BW+SHy+9vYUZaQpBI2zxJ5a7tz6jLuj0HG0h7tZJAiASm8bkmhCjRQhbuO9/nnM6m
hbrfP0U8HlPF+Xr58UsvQogLqdHGUp857VkfCuWcm5BKJC/vj5efvvQmhMgwH79Nr4k6/LjyH2k6
QBsxFU4z0dH0lF++Fv+83M5SL4TIoGdhSom21pwte5ZFdAAh/NFYeQMLhyXKMf+ODBFSRNJCaGKL
KNpKfvVc6NSXo5Us9QhzX++PbpCjhtBmJRTi1zegVlaaXvgImUJ4ME1Qn3E+VWfVcUbzSsqj6hzj
H3jQ7IBchambr5cHcOFFmfPf3wU/KZeydrL9/qyEMaWBJN/7AzxvbTM5fb6VnHz6WtrlWv5y4XWJ
+kbdwJ8wTeX63GF0BggSxqTqjdnKoC31RVj+Vdep5TDxmQCcMDrU6VjanQmPE8OR71jvrHxQl1oR
ln48lyQVuAfh9qJTca2MxpWRYL1RJyokOn2caxQ/d1Iytb9fjjZSEavgEHIea8W7S/CoPaqNDo0Z
W6SVT/jSxtsU4oCXmbIR6wFhJrGOljPORR7FvilbcHcJJVwS1Ira+omRm72xFXXl4mMhfppCfLCo
vS9MXWnOatQcKw2rsSq/G63gy+VZvbR8hLBQIqqsYzMbzh4aeJABkbTFudMGVFrk26wGknm5nYX5
LIoglTpMSRqU47kJFJ3zit9T7A2///LTFwZJVD7C9aZONOAiMzX76MwWqEJLm7eI2PtPbqYNYfk3
OnjbHpXuGZMfFxblqQAA53jmw+UeLLwHY/77u+gSOUNa9ZVCebbGzUUb589ml2DvYdro5Y2V08fS
MAnLPrajpjS0uj1xNsXnrFOOZutAlYtX5upSJ4QFL/m1HXd+VZ6kYi7HiimHoPJA3xZNcaOWtvW5
6GUIiz30tEk14rY4kVPETNAnxWY46UYyAeq01msWe2vbpH/STB/s/AxhzWe13kXku0GQNiU3f282
jK+WW2A0+9d28EWtmzsvuM3HaVuGOK5Y16kSbYnbm9ovjrWmX+sUmF+eIUsvTwgELZ6kaduhz4um
8ja2k+vOUx6K2dr48vMX+yqEgkqiLiClBOkUpCAqvP2swopSGI79Ns+mHex4KF7Ap+J9YUXs96cN
Uio447iTh0AL1S2puu3l37IQLURppQ0XPkYlk+K/KT9o+LJUev52+dELZxhRWolNveF1JsYU5Aug
QYagEnwfW0gA5ji9wT/L+++SpvrQO2xnZWgXXp0orbQVC/KfNav0ev1XDF9Wb+CMpVnqrKyIfwbm
g3kqCixtVZa1MWKPZUF5l3EOztqx2eAJWtl3zkiSZzPpnCX21KH6sXNV4qjBIWpKcM24xhoL0/us
i7XyKi/83yruUnBpyz8mrCMq/xw/MTJvH9uexs132DrRUzOhBb8e+2monw0d8+EJlbOf9ji5wRaA
TcBZiFbGrHN8/CKmaDjgeaCXByiVBsC2QfuBr1to3udFATliKPLigIloSN10j693B8xVVq14puAG
Et64wTAXLyY+POn4SpfADX7lYiAMYQP2MbiV3RSDlfY3k9xmzfchUyMoeNPU6x4g/ABfv+jUcC38
lpa40NyObQas6PJ0WkiRW7oQU4sRbzZotOm93Wq7ZCpei1j9kceYRQe6DeqxNh47h7QBHmWHrMtw
UV67HV6Qe1AHI3wzksqyKu683Rz1xBTIOyymN6HykJkPgTptYKtHIFRxTzgPGny09mmK9E0TfC3y
+JjiGhCVeITqK5mKhc2eLgblCWa7ZA6JO7vS4DoxJrIawug0bWWAdqt2zR7rn2lkjLQG193Lwz/v
8j+a90J87g2rNiU4Si68x3hT2SFcZi2yMcLBycRpAG/2VcCibjVn7YUvXAaIetVgorwrhYzsNtYh
sd6K4sGxqeyrqRJGqKaEwTaCmkxm4HNbW10Iy9x+NX6RktasUuMFbxqEAkAZ2N2ubAoWhlBUrOKJ
lZQdRUHzReQL5XbSplPVCKxQgitDNnU0VfbUfvbO5068ooYV96hBraMhdUGf4DeWhXxpSrTYlXFj
htUuUf37y5NjaccuClq73J7MKmxTV5bV59xRsqs6kIF4QFzAee/e9tpjOqFarLPdZGY/Lre6EOxF
mauBwyv2r0XqFmr1EsjVH39M3d5Yu41YWGeisBWWqV7pVZi6uAN9Uabisczxx0uHY1GGj6mTrJwL
Fr7AopBV9kfIX4OO6MeufqeR1971WbSmK1p6uBArRggyyQj0ylX1/KxNGElMNfq7y+O/NEBCSICK
lAUSTGs3S4rutunS4jmQIeJcjU3RvNmhxc0hBUby0+eaE7ZlstfxsaOuxTWw3b2qNOWanN25jUG7
a/lta1UrkW5h36IJYaDoGpNe1bnLR/2u0es3K9Mh+BHXVT3ZQj47y6m513x/ZZ+0MI1F5arcFRUb
6ix3Q3xzdq2qVBwUgPRVrfy5SiZLVK7qmq01RhTkVOrL94Gf3JlYZl3hjbMyZAuRTdSuoo1WUMej
r4k0LW8h6CXmzxYXZWlnyS2IErWw83QrB76Gz6g+WmtZ7qV2hbMclS5Vk4A4dPHWe2jRiGSajx1B
9hPD0MfcafYwRD832UUpq1OEZBbNvHAjScLEbki2iAP3meH9xJv1Zmyk3admuahjtQErsM3LCrco
jBtQ1Hf4LANTZlvB/e4jvowrH7uloRMiQ4dzJT7YMY65WZ9fhU73QO7qWW3zx8DRDh10y6IxV671
F06rqhAo6hCLnIFCb6wpYEtR+/BWScV14oHCydRuZVu0tIyE8NBiQt21Zlu4GIfsABC8mjpQU0Va
+XgvPV6ICmHTRTpyk8IdE++bFJTPlpd/KVRtZXotBGpRbap1rNC8Ynq1RfAQSdO5q8u1G6GFOC1q
S7Ui7uO0SJm6aTfhWKcVsFQ16bkvgm5bAuy4coq4XfmcLYzTf8hIY9WyDJjiLv5mL3jcvvlaCtBQ
X5m2S48XVrzRTWmIzR5TKRtGbgZyaC57qtBgqZlxVK9l95aGbG7+3SWRMkoYr3d+4SaZTRGL8hKm
0hEpwAN3q7vCCX5fXuwLi1AUjgbG0FSS71eu3LbKtZNK5hEuV7pV2zTeZqRCHstq0n42+ECufESX
5pmw7DUNpif2apWrG86uNeNzkme/Lndm6dHCKjctgDiaE9euNnoAsP0aKmaUf3J9CKs7HkxkD60D
6y7rNOpGEEpJFmZ6l3/60usWFref87JrUyldZ7iP+5ug1qG953svBASiZ1eXG1nYV4gaUMDUGrZh
aunKiX+TA0XZyI39HUPTZ477+DbiG0tIwRv35XJ7C5NL1IQmVRwOvZTPnUr2M8ADXWv42MscNhIq
EBQlu7al/tvlxhZevqgLNUEEYic6le4oT7dh59xIbf25dJAoCkUWosvqJJeuanLBgg7RDm/xWy86
TIO0ut/hnFmDkoIruTKRF2KMLCx+jITTzuu80uUmRd3iQQ24I4r67eipa5cZS3NhHsZ38QXvQ2+U
Y790/SH4DnXTTS3jNsXXrsQoKrDy306HvbSNJc3l17PUJWHZw5/zPKNmLhhjYN/U9dSfFI8aCk2D
unK5iX+C1gc3BLKw/lMj6hI0gXzCKrwqFA2cLmolHwyYWnXHpkhuJ8R8sIswHWi3Uzg94mn+oAUK
1iTyWpxY6qgQJ1LLkaLeako3TmU3y/NHx9RBMPbXlzu5EChkIVBQgzdO8FtLV2lNKp3lrrqy5IyD
biQ/scxu9MJe2c58vKBMUSQqm0YblNlQumZk1Feqb1zj3PD1ci8+HiTTmSPG+9ln4+nRtIS7LspP
8qA+AKnlhkVa+ekfT27TmQfv3eOTsowAWaqRC0WNTJ1a/vKz8EcSzkYRxtd+MjF/kb+PSbIS6BZu
Bk1RKRpNJuRbPjZu4Sj4tRmy4tYYwf2yPLPbFS2Yfcfyq03l4aq7MTUgXI1a8m0fAYpdHtGlLgsh
Axm5DlumiVynlKN9F4dP9oiNneS8QWz96ktQrjPVu8o0a60K/uOZaDpiBFG59JDaMcLmJocimO4q
yd43HkwyJNImnrzmSuhYUBxg4PD368w07D5NU4tcH9svHbfsfuz3qi5dZ1hBpbl+MgL5CTvOYzpO
5yIxv7G1WPkuf/wJM0V5qdGGHXIQZhI0TRypwuBrrCkP+VCG26TGmRcdUNjaK2t73kL+Z/wyRU0p
Th5AuKsydjXJsN+UOPOSrR0a2h3oD/vVw0Mg+mRLQhSRG/xcikyN3bg2/RfbK0ccSzIj8vY1FXzK
Vq2hNnzy9Yk6UlWrqyEOo8R1tOY60X2XffN2npF5KeHQHDa4xoxbI0jcOJFv7Fi6GybbW+npQhSz
hUiDMb0pRxqNp15ewfo2S9kgQVJpa5uqBdGaKQpLw6DvUSCHsYvH/EY3hh6ekLcr686dHO+7YZS7
Vkq+yoO0HSfrpoDcCsvzT6omz5dX/kIstefZ9C7Y+QMHkInSXXeom8cc5uwYG26YaJ8qIzFFZWmP
vN5n+kXupFYt7nDYRZlFY608fWHKi7pSgMncPaZ57Eamf5za6pSbIQZ40W0E1uxz4yNEDxkBf2wY
ccx3jJwTlgndxiP1ee10vv50uYmFKCHKSQ3JsiINup6rSP5R0eNXTfdm51QY5+rdwH5XxhvhclNL
AyZsL0YIU0Utm8w2zE9iw7m21eFsxM1RzvOVBbu0ZITggKHEVNkyhTA18/rkhFZyhyNyvb/cgaVo
LipLwdo1FLgwWNTU7MsoeqlVeWMN2LwUarr3TedparUDzn4PUV3tmnr44SlrfK6FrokCUwyBcH6M
itgt+hpFhOFnO73Lw/tPdk3Yd1id1g1+64Ru59dvRlJeY+fgb3w5u+5kBTJw80Cfb50KyCsFofsq
6Z/SINpdbn0hDogiUnSRI4RfyJsgDTxtOxRaFwFaTXVzV3Z1b758rpm5+XfhRvG0obUNKXRzcORX
clbtTdu/a2T5U9c3pigibXt9GsLc4/mhcZId53c+SEeDBPHln780A4RooLYd0ooijFySe18l1Xuo
1GTlU7P0AoTjByc2kl2AaN0WrQquptrENYqHg2hXrzEGlpoQVr9akJ/HdyVy+zHeD3BDST7qGARV
x8uj43y8A7GEpe/A0QIw70Uuan9OSOV0h74SsO6UHjOIV3lsXoGv3LQpJV2XW1z6fIpy0mDkZt7O
+XxGeX89pWQFJlxg2rxArKDdBnDYsdTsrsYuekg1J7+KYBtm0Wxrv6aGWYjeoqy0i9JecgIj5OZg
9uFI5T9h501U90946GRxPpfXVN+nZMSh/XKnF7bOor7U1tLerI04cu1g1uwH91Kd3hRqcohamPj9
2tZkYbaIwtKslWM5Ai7uek0+gY4P8aiI/4TZWt3kwloyhVAApZ0qIPK77lin16njKAgQKmtljJbe
ytzouzjjV11UaAXhzNPGrepHB/Y4DZ1ot15fvgaxhif35y5bOUr83VZlgkPLoj5xK4edm1VsFa26
ySinwT/J2Vll/rkIIcpKAfb2ZUqpqdtZDTbvxvgGbRS/Ja39dnliLb1xIT4YYw9KXesSd6x0/35q
4/BLMfkxDj7156BapimECGDVuWRi1uQ2hfO7g2wS6s4pkVe1aQsbHFE9qjWqwZxFc1EqIQgnE7q4
dBdm6IcMvFs+NUyihjTXx7DSI96DkuR4gQ1Vu6mRRxJcVAt3h881ImwGys5WJYWctKv1wTZw8K6C
UUfANuEXf66FeQjfLRGA4opmRbwKqVGG+wbc3Y7Tb/fQDkq/0sTCB0EEaJbYJ2otsGV3VLq5iMl4
SK32enL0I2KVaCv75kk2u1PVNSuf/4XQaAjLnhxa3uHOi0Sllb+BgP+m2fWtTvZGkSp7Xv7Pl8du
IbyIwlJH9cO0KyGdNAlgf9X71hXILDmYtoSciCRnEZb6yiAuXEyaorS0kSdTx8QhRTBV/Yos+w8m
NU/sdu/jaJcUOGmkPaFNwx/Gsb6kdvFgFRpwhuA68v2VbfdSf4XIkKRkxbKK2TjCHa7j+tCX8r2H
cViAixj2cTuVcb48tAtByBAihGlhemEl6EkSM70Pg1ydr93MaXzKQ3v0vl5uZKE/omy0J4cEDLpn
7o/5N39Kr2vfYm+Q3pjK8KjXGSYb+eFyUwtrQJSRZl7Q4m2F7KOi3hYzjY2jdE/1WO9xnr1CEXgY
Yv9G1oqVFbAwfKKC1PQrw8DwO3FVu0DTlrTUm/tOaPzOxjRaK9BeiLKiiNRqu6TvqTiiT77xYDsj
slgsMQ99EBgPo4Otz+fGbu7kuxA15FPhJIkRu53umdtCk7Dbbs5B0751WEspI/90vF9yXf253N7S
4Anho2UnWYSTHLvqUCk7XdG0XazmVJ1n+rgyHRZ2PaL6UUl0aahbi8O+7LgkzW/Ltl/7MC29FvXv
4bIw6m3KgqM3wHAbu9UeHw5bu9XH4iY29BUxxNJ8FkIB0OLSKq35nUTWieP4LlVKzE6CF/icbq23
+IJaj5avrYzXUp+EcCBlGFIEYcdUm8ydXrU/CQ7b3nOeJ4wTPvXWRV1jWjpJOhpD7Db2tK+9CYPu
Qb6vS/lzEU2UMUaJ3fKSq9jFjGw6enIrnxqsVnfcfKsrC2VBwGj+h4CxR90TVnXsBg0GLkm16yrr
R1clWHNwzOPrd06D4YflO7h8WGtYxIV3IwoY+24q1DClY/iv7Xy1Ps/3+BKqzDKbjpffzVITQgSo
zClLkpT7w6q0UIsHtwa5tzqS7pu4W2nCYnV8cG8uChitMdBDeFfc8FU1Bg/F+EfCXELy5TfHx6kZ
S+vPdUU4JviqhbVEy1EVyrv9xBHcOCR6gR7e74IHcBBrnNyFICZyN720tgK143YeodeLXWWPVux9
qxPr/nI3Fta/Jqz/MQ8iO5omLsHi4jGI5aOu6qcokm8LvLJDW7lVh2HfGGCbL7e31B0hAPB2klEt
9NgNtXo3t+Vp/isZqtdPPV5UL5L2z8wx6mO3V7X/z9mVLcmpK9svIgIQ4ytUVVf1UPRku+0Xwvb2
BgQIMUmCr7+rfF/6aLeKiH7axx0nUGnIVCpz5VrTi28HFiAM+YPjyuZz5q+DF1lUu1BNwwiXmLTo
glPA0Mg/2RvHyrAfOnbR91HSjYsJ203DpzB00sZvn4lf3juIrqFxdxY55dCyLPlGDsxgkjoBJ5QC
+q5bveYcuOKFM+/e5eprP7mnCtptn9t0Ha2o2FwtpMYYXtgeLt26aw5RHDZ4Pz+369pFb9nUpjKI
8GTv+999BE3NKIfEX02/XP++aY00Ww/yAJRtU9ycG7DdFgdHxFA9k/jfSaDQ8ZFMYQXliOtjGWJZ
HZ1ouWMV1AqxOZ+icW9ZoPzpGqYeCmivJqhSRGiHsRB2IvLYGNFgkq7mAto8dgFQxOqt7fCb0vpU
5MMzxUvg+oQMIZKrWzwfEEFiBc91kb/FRQyRWMi0ferbOk6xqgj01CGQe4ZYq/9dlt5yW4Ca+HT9
64at0JGKNSsGKMPil5e0uR1QOZ8QRNg2lJSJukMn1ZftfL0p86kDFYWAZIQPvvpzURKU1gC3Vak3
Ke/IRfWwrNXTKERixTNDncebIAIehCl6qpo0H8Da1TJr2DgNhrOu82L6bjygbaupznmIF0fvj/8A
aZpFXfmrCMIN9KppjMtJfPcQiJyB171XV+cRGUJnHp7sAfSGUfycN2gfu755hmOngxnbAk6zhWzv
Wa3xFz4uS+L77paRmiagOQQW8E5Nrvv/E1gG6w58A48thZS9Vx6u/37TEO7/rlGA2orwKpQ+Wssq
WDrWw/wgOjuUO/D4TVNi84vA4PWxDB7gP4SXXIH4N4Tmb5lPO5d0/0CTGwme1tuYi2kvdBeApL10
Q5ueCQSz7sbK4+lil2rj64aV0pGMZJC+1UggQqB4g+AYirMhhKWg/em8Bj55/dQS6fBFsdZWGUgf
969byx31vfYEgiJoKnLOdteHMM3jEtG+swrWLk0c5Su9dJm/oGiMtnzQhHas7RPC5VbLvGmUy9/f
jWL3ExSPAmCDyiKc0kraBJJf+dcyrwAtdshGlGTYcR20yMqYA+WNt0QJ0Mwhz0s3DdAeuLFShvNq
X0Z9NwdgLqHH7A5AObQKCoPVhJTwiQuvjO4wrpw/Zxa2ZuVcORfFHYR6lIxq70JLAM8iOZ4Ar9va
c8NrRUcpkjAsVhGi/o0e7IfAlgkt2rRnzZ2vmmdf0M8FSDqnpRCd5E2/XKJ8pzxUXo2ueTTx7sTi
blF2mXZcs3F3ZdKFCAveQ3DtIm1cjqQFhL3zLQGCjwfwdQiiX5a9DBQeXLEdedCK7N7Gwt/Igny8
Db4OQWziruzRfwTrlv66C71g2Suf+U9Kynjnu8OYsgaxxXU7//j0+jogcXZoWaPjHE+gOIIqJH3w
GLiYumCT596AqvB1BGLvoGpeVlgqBrH7NEfeGI3fh8If7nqruYPYZhKERdqAE5FAtJ7Y/Cdac5+u
z860Tdrd3rBcLF4HTEoLOhHo/bS3Yqk+d1H5/4EZOm4JuTaUvHtWt8kFEjIH5c+g3rp0TVujWXy0
AEILji96HkvnB5LGB9QzoPRd8Y3Ax5DY8XUI4bKEwZS3Prs846J9GK47OUU3pJTHZg1skBCWTx3S
/hMvTovjPF7fEuOoWoQ/QucC+skFO0/ePD7btQsmM39sDlC2VyAFL4ME0gDRLXRB5/tolM4D8MRb
ZIGmJdX8wlyGLWSrGTtDq/NWoEcSKqfhLeK8DdM1nDcdUFiF9bx4jdOePVm9FIhfoJn5ubvS1/GC
DreQZg/d9hwv8aGM4QpABkwHJEacrYyYaW90xGC3DHYb5S7avOviwXdFvxtLclANPQ19+wKZvRul
gmPfkUM8iY01M+yJjhJEq92sepl3Z0tWEGoFKBLNq5DhrXw6/bl+5j4OM3wdKThMRYz2dXSv+8tI
QVlSzmkeDuXJs+sX6JnnG1G+aZjLqXgXCdTzGtTSnVBM48t+YvRxidfHWAVlYi/t8+emojmFBkrV
LigVUfacgy/5Eh4uME4kmnZ4exYboYbhAtJBgyF15NwVKAoWTv9WMudB2OsZHLypCtRz2W/5H9Mw
miMIQA0rmwZFYnDhOjf17NU3wCDQmzr0rJ29opE5DEi7v75uxqOtmb6wweG5TOiCz5FEdnr+Ujeg
B6rH8iaK3KdqVXs1zekcrw/Q0t1A+xtmqAMKh3Jli2vXHQoyfD8V3SOj0yG0pu8k5rdx4e6uz+3j
NJ2vYwejya3dggXsLBtaHhuYUwrSZudQzlP3SHIQ3UOPqTyCQgXhdTjEG0fRYLjhZdbvjvtYDpAd
jtH2SQmkJdWP2v86oNR5fU4fpzt8HTNYw/qFwwQ/V950Y/PmNQbzD8hj6qQC/VgbzDc+CzfOhmms
ywTfTYTgIQvfM3DUGvp6b4flGfKTh7AAwCtu+T6AnyWbmmCmVdOcRFF49dD5GKzvK5J6IahDfXdd
zq3a9EOGWyjUfEQfgutnUJyjVmfdjkARDOg6ur4thtSQH7r/u1bIPPb5XHPoG4zVLu/tM9TSfoNo
9YvX0x+hLVC9d18Kb30m3Cn2tLrtkSoCsmgjXDW42FDzGajWrYBEtd15HsOvQiDztXhfuHSOfHuK
F4/w36KNr0MNXRpbvVvPYARoqiPj3mtJli4pxLyvg/IAXvoudZo8o2hLG4dhK9VlOBc62rDguZKj
jX79Bo18o9fcc797stgWIYhh4XQo4Vp2PvWiy+fH7oAGrR+0srMmipx0pvUGZN40Bc0heF0UjaDT
7862YL+Hqbthg3qOiHe8fvZMn79M7Z2ZrnbbzHKENyW52qOX7cgZ/TU24pO//jLsu8/P5exVZY6j
5QzhP14BvZO1s9adH2xJD5q2QLN8kI+WyKtW3bngpEhyNLROi/SToqM75EH21xfJYPs6YLCgDrK1
NWJ6aGr/Oyv3yPotBRLDNaNjBMcBpfGW2Ox8+elsdf9YzNo7rC0SaEHsFI3TsQ+fqira8DWm/dZs
vbJkAAE+MGd4M+Tum6JPmMfvK4CRri+Vwe3reEFStozHNo6rWudm5ziS72ULalgf4h4714VMNs3h
k9F1/jkQs68jCPO5tDta4wTMg3UbRMPjxamwAejRdolBLSZ5Brao3VoHGyZjOA06nHAsakVGgSnW
+XBwguJHV4pf11fP9GnN2AeJw0UkiCsqoqoESWDw9HXht+sfN7QtAlX0v8ZodawuBZrmzxUL60cv
4Pl91SxsT1Bz2s0zKVKgwsLUZ3I4hMhK7tygne/LbvnsymneYKWorskcehSXx3dhtb9Ymx82Jne5
hz+4YHQk4eK5PUDsCuRdU/fWyuFNttGtz+JkyOuHqRl2lzsbSJhTHalj0XYHV4THqSUblSSDH9IB
hl0nIFZRYXg3cr92ckDxUNyqNjwH66akh8F2dVzhujZubiM/cl6sFeyYZE6Kcvrp2eHT9TW8nLKP
llDzDbEKbf+C5TsDoo8CK51/WRHNcjb+iXtynjCh6+OY5qG9GjgBr3Ico1jMmvHG8vKTnMv7GG/i
6583TEPHCi59jVIBJOvOSLg9DE55jl12WIhMm86BMMMWyYzBVnWcIPfZPEZKVEAu81fsyL/D5Gws
kOnTmhtYcjRrDgvaUD0bxPh53v6CfubGQTWtjuYEci4LxqsKgGuI5FpueBwA6U/iiv7mhNyTeYus
y3AR6OyJOVq+QbwDbDrEWMf7cl5/NnLMwtK5D7sewV7XQvicbO254UjphIlBOLW1TUL0yRFQtQTt
XRM1SzJYYisNYdoSLfyvwskBH1hYnOvO7cAFG/sHcGZufd3087UHAG6uurDqqjzLcPk2+vSmYePL
hPLpdYsw7YVm2L3ltjNQLSApmCt/16tQpbRiYr94y9dZdR4MvoRMzwwKlesDGryhzmyI5kSHj2Ad
hTcc941qb5zRzkE3CgKmsN1CAhlOsg4DdAMHLcw1qBdKxh7k0ns3ioXeTVeT8WYcWffgriLYeDkb
Nug/kMCIyXyIQDdCaeHE+z4Cy+DNTKw6SMWMPubd9XUzTUkz/IGKyPbycTi7rYLKgV0SWadiAiqB
PTSlK52vXTe4VrNffBJ21obDNOyWDgv0m24FGyyIdBi1wlQo8VZY0KbLJXaL15+LmnR2wwikgDOy
1OMZNa/XWAw3PooV11fNtDkXm333yOhmaLNB8RafdulhGccvRc+P0OL5XMhMNNOP0PZESouDg2Nl
ip8mUS0M2R83FONXtElUwffPTUNzAn1TiNiG8OWZgbnSR1fsrghkn45V88kBNDdAURICZ14+nRur
Dn/ToFGPy+CcY697vT4Dg5PUmQwVs2f0PFXzWdjD5WFhp7T4ZIcYUCr/u8trD92vhdP53C8/pO98
pfGjqMFjsD5FoOUHTXx6fRKG06TD/9bRz62mxjiqP6pxPFRhmbDF3nAkBleso//WUfV51bc9CHj6
YmdbiqR17KPRgPDqDfXt+U+B9N8tlXa5RVpoSi/pAECwNE9uhC7sMx5PFJgDi742dSRBJxOFEBWG
pM7ZGolbJWvBcT1Qnh9j8GjvfcfxEwiiWCk8bLtVcjGt7+Xv76x1dsNuAcM+P+doZ6dTc/Bb5zio
LRYq0+c1Z1DSSfTMrUAMNdj3ANo9Q+wRUWC0lVIy5bxdzR2sc7GWFgGV0jQWY1IjC510ufwqxy5l
hfMTlZ419VT/x0fpAHTVW61Zpnlp3mEhIESWBRLDa1BkkKMrgHYav6t2kzjBcAvoIMG8FQQ8IOtw
VmVOkpjOUWJPHaUJHorWfoD63Vbbg8FN6HhBxP9RXXlyOIdspWHSgRFwfgikFURvnzJhHTS42NYk
GxcqURfKPiuOZyg4uk0yrc3nrgQdN2hJugxgZgdpZu6y7+46S1BwDJCO9Sv27/U5/F2ND15jOl4Q
6gpiQI+f9QD00800RN0+8CFqiAChTUhRV0m9gN10YLW68QQgSrGohjRsoL1kgWzzEIXcnhLqkxyy
2uOSWmU5HNgYnPvBUrulFWMyL+Kf6z/WcDh1SGEwXaQDc48B7gcZY0uOAvoWtnNipR1uvIlMQ1z+
/s5tQLum8F0bObgqctsEWre72bEe8LreeBcZDqWOJnTWOSdRLlHObET31eJ5kAirdTdClMsl9dFm
ak4Doj/r3Ba0w+V1zKslWZAci7GHuGOI84BHSzIsG8As00JpjoJG5TT4DvJhVefu+PwzDJxkCbea
zA33lw4knOO29acJX4+d5mfeAvMbho+OO93lVt2lbaH4rgi3XnUGl/TXBb/bcxAB1LQNL6U+KHYn
ioPdC5y4ZdLGNiR6GNtIUhvmpMML0e4/Cj/A0WJl5GX2wkAr36KrSKl1hZcdnOPsCZCu2ZU9fbtu
MIbTpoMN12i0F9IT4DXGEhKICL0je2M2hkXTmRFdVZDG8vv2LHgN5UY8Ldcymae4B/mtH6EJC8+I
rVqsaeUuv+HdBpG2B4GUU4Aiu3ABOrMPCy7bIoZK0uDelLmfRNH0OZer4w3nGLUEsV4S1zJyg71d
dBOHckk4dVBi8NSWfpZpRpcNezej2He9fqKKoS+L+P94YzP/40ZyeQDQeP3thKw9lsTib2O/qmkj
JDTlZXUUIq2AxbG7aAQQuD2spPkpB76TXJzARHbsIRrqFmMa+tBisSFZb29SSRmckg5NrOUwcJBo
YlzmqINX113SqyVGE2oe7CVCUY/x/E4FoZ8yp6s3NtI0qvYKWaUzSlH543kI1W51hl3Rr+kQ+GuC
nPN9DGwPntTjvrf8/XVbMzhEnUMxdsi81kU4nififZm74WQ3ZRqK9sf1z398YjwdtViNEOTMw3hE
q6t8FrT5xw2aQwydwpI3R9f1wXW9hVP5eCaeDmIsSeSpIW6mc8HYIWjjt7lrn4Jqiwnq4+yDp8MW
fasvuGJqOi8dFF+n+IfXqRsauYfG9R55ab1eXzDTMJrT6Cl4k2ziTGfZTkcqrW+gNfi6ELqLl+gO
IuLP14cxLdbl7+8sGdet3aw9mXChR8e5qcA9uv6JF/vf6583vAM8Ham49FHU1bk3nQWpU4jxHviS
34B65VRCWb7N5V2t+MtUMqCi5Mv1MT927Z7OjNjX+RTV0Ek9N1V5HGnXJ5T4YBCg0EcRh+tjOKZ1
0+KHtuXNsIqoyqYlSNsY5zc4uh5yxVEF1j66WznMtiH7uPs6tUECfdRj25+U82YH1X7jN5iOiOYj
wKrUWjY61DOvHG7ySCZtOO4aMMN46zfQ74KX7qdVuglVB/y4tUE2ZoGKovNboouxAx6ZFFvO+W9X
1n8jN08X5W5HUlIpSppF8/wHJODHOWgPNHweY/+uyA94aPIq3gFFuiOFv2vUAazBt5ffGJBDQceb
Gvggh64pgAK7XnylIdsRumxcHX9zUB/8Oh0bSRsxFkvMaRauU1q2eCh0D+1Y7AE2Tyznax5DpYmy
eIdlakCQi/9gzQI/ThbnLVx+lUWc+Vad5ghFmXipneYgvd8rJM3Bj3IJScvqdAlTodGd2H1160+P
If6J/0+91dthOG46AlNB3GqcBjZlaxDdO6BV8MS4E86wkfo2mIwOvpxaNxZC5jKj3vwIlNieQ5vK
LaO3YKw3Xg6mGVyGfudoHMdyJ3fpl6xf69fBq5/mnqZQBvjnujGYZnAZ9t3nO+40oPdhKuMRpEJb
D6+HOLT+jCu/Z8NW065pEC3sWQEJDiif88wPuM93UZu3wZ7XJBDJiLfdS901w1YCyABe9yLtMTQ2
cGIEj60stubHkYz3M7XvAzxwx6bzkp7NbwVaMqZ+uJknaKdDaBh8xOPnugw8HYhpl95ISWeFGZRp
2u+r39VoHFvB67nhvAy+K9J8l+SO8BTErrNg6eW93XsqRdrbSlDbb1LlO4DZjD77c/1wmM6eVkqd
C1RswXocZbacAhC2+QtUgBH7YwG3GKAM8Y2Ot7TLwHb73I6yQYCCGuTO/n5BB85N17jyGFk1PRRQ
sTqWYGQ5Xp/U5dB94NR06KUDJaS6bIY4g+aO9YNVk/Mva8nnpCw9HWEpJGnKwurjjLnT2zIsP+PI
uq0lB3bkc9UiT8dZtpBBKqnq4gx58COET46Vl79Y3pY8nGHTdYnvBslYBl6fOJttpEK6SwZyRAVd
LepzoZNOyhh5jvDBKx1n3si/URLu7Kq+C8VWg73BQnQo5dD4C3c9GmVwy5Ck2MV0+El5dAco3c+h
37Jzg0vTQZV1yeeIoes5A60K4NwlGfOneI5y+wTqN4/s5sJpPmeFOoCSLEPrNUULExmW4j5SEA0d
Wiq+OQ6gSNdtwhRu6gDKwIp4ToYRi9ZX9M4ilkP23cp4kThdpZybapVqARd3P4BEoLG+WHGfL4nt
MG8LOmYwSx1MSfJelPkCXxOhdYQVEqnu6PX67AwnWgdS0gI4ddCYBhnJxXPQukC/rc7RGYaNnJjp
ytEpGBlkJkPhYACfl3vqeSk0DDMXp1pE7ACiD2i/ApiYjh478AZB5DTRL1FOt7qaDGdRp2bM5wgF
mMIPszBsgO5tC3YLWVIZAwe3kGM9DltyBIZaj6eTNEIBvumH3gkz8E3uBnYYllM0HeTkoFJxijxr
H7VQkqrfoPVa5C8B21hg09m4/P1dkNK6ELoH83eYRXV/27vdDw4Ri+tnw7R2WrRAphhPuZqHGUVl
7s7nFV5UnoxTP6iqR2iKjjfXxzGdQe3dk3sV6+1mCbMem7Vvi1J9LSmSEDXCun+uD2F6W+mS373I
raDv4yHrFD0tlvUSjgjH1zxVrM0Wpzn1S/ynqas9s6GTwSN+nFFVgDjwXdN6d5Tx3cYP+RiO7ekw
TVYIVzFidZma2WngIGMO3cegUCdO4z1ShY/oFPszzcGD8LcUpwxeX8dpdqOIfRDpiIwD4JAQG0qK
SQU04t7N2yjJaTelvRTet+szNI12iWbeHUg3KHIwKa0im4ooAUFMhjzozTgzJBrCB3/Y4g0xuWVd
PNyPlR/ki8UyaNV+q6vmG6fhbujB4QTCtTIVS/1lnmmTVCpYkxkEgNenZzisOpSTeL50VnAtwWH2
j3PAvsYrOaFH/un6503+UieC7CqQiTq0Z4grgz+F3z0qG/ISrHjkIMFrqKeSbrUP4Kl7hF6w2C3U
vZlC65N7pzkT5gRyutASZwET0zGXI7Qeyzcos6o9uucPSFyl16f5cSrS00Gbkk3o826HMWtU/90L
yDGemud+Bitwt+7zyjqCnvRhcrYs4PL7P4hrdfzmNLgSDR3tmNnF/BtIzkenaTaSkKZPa4+OeeZF
LwDiycDfXz2B4G/Zg4An3HAXBhesUzwWxGpa4tIxG93qDlTqz9YqoX1c341BtTEBwytDB20K4Xtx
B5FItE/E3E+gBRgOiTUBqJK4IzCLSQuxYReSSGHFE4L88bJxBkwDa46CEbxPc2gNZwLkbtaqvi29
OtkWHoW0t+vDCP5rFB437jLDNulkj6CGzQfee0E2B3F5449xfAPRzS2ZD4NT0FkeiVRihcB6mBVd
G6bQiCEJ3rXjHSSAt3gZTBO4DP3Orfo2sdqC236mCGTVIYdcJ6XYgoebtuIy6LuPo8HTl6vjOBn3
yxlsD0W+Rypq3i+0XQ+YGNKcbq52xdzZG/thONg6uWO4igZytYWb4UKsEtH3KXcqkfJApN0cbWF+
TPuiRRax5S9eP9prtrLyzg34m+P20G7/ZIrL02zf9j08aGjjZj2fHkkXnbuuvLeXKIUM6+f4vTwd
0EkEOqXdvHKzQA64AMIJi0RCF+ChzcqbYZV0OKdXI91UTbaTjVG5JmUpx7RtY/aXpWx/3d+bhtBs
XXaV4L27utlQhgdA005CyvtauBu3punzl1jk3fntFuL2xFHYiNB9CPLm3umWr+gs3vj1BvPQYZqr
I8tF2sLJJgrEdsUdlciB0lvLHt9YXPG0L/wpZWNRbczHYB06ZLOF6miBat2aQSj4CTLvj3PlpnG9
fit4v5E7NQ2hmbwz0LosVltlK1/eikLmic/jmz6O90RNr9d33XDL6/hNFK7WKrcKlbV0JXhxda9d
2eyrsDyClGpMWBzcz9MM9NuMd+f1IQ1uUqd0BMBacHXJ2Tr2yiD+gfxDC7Kt4/Wv/4XVfBBI6JSO
7dq24xQuaxaTZ5vU+2hc71X7B6n92YJkAwUfT1DcsfKtKYGYiPrEiejemoPbZhHp3GysqyHE1tGe
4Rw4i1NVa9aGEFKIAs7SQcQ/4nId0pkP1b6LlL+xoIaz/x/wZ5UDpaqs/GyBLjwt2vV3DcpS4YBj
NJpv2ej9KqYq3wgJDHasI0Dt0fGA7V2LTHgFTWpRvUSqKFHpir9e30DDyukg0JFw3MjELuGHFIpI
4uBQBZcXkfuchg9OQTY8xt+M6QcHRUd+urUT1kMoqmwBYyIEanBCSP4IHp+//xBn1p+W/kCqR5SN
lkKit1keGe50Ya0Jy2Mkrn/P65q61YM1LalTz8kcvhTTC5vKg9uH4E3Ba1UkSCbMw3Qz0e+r9ybl
9yF/Uu33ir1EYb3DpzEy6k1r66QYzQrGtHRWMAMEqexIGqO8t9Svi1vucXIOw5A/k7pPSzLdrlBE
88mBNj2AUodJ1Ukx8gyTuNSjIvc2t/5VIlvc+4nMae+WO+HJ+7wcTqhOzQse2PyhqMMHa1Coizlf
KhTn8KMHbOr1fTQ9k3Tay3CsaotUXZX5rZUFVMHKpyc7sE59uMrEc4sbT9HjpXLWgaoSv+Wt8aYv
G4Mb3vCu5ju570cOQIgVwiWWTuoPCnhY3pAO6Lg4wDpPo2f9rLxqd308k1VoeZi266KSdVOF10uf
WRM/rkI8RPa6cROYbEILkvLJcynze2gLedFDZfk7YfdsV1Q93Skos0BxeUsTyDQRLV6agykMgIMq
snoBJmoizZD4oToNId/SSjTcajrA1SrGtYHceXwOchvN7hAJC8Vt2UKvQYzP13fDlErSMa6ge5qt
FRfmuQerUGV1p1V0h2EWJ0fQOw8FNZSd7wqvSOOiPYGS/WvlFr96u+8T37I29syAXPJ0HKwQwSL4
WEXoW1JFgkLNTef1f3hgPZDyrpbqdzX0h7xr50uSem/l7pbEuGGFdXBs2FrdYrVjfC4BUYHuyRkM
gfdNLR/CwN1ynh+/1nVMKwf4CVF7HYDSVkU/uDdXN1w4wV1YtYgaCI7QrlUQRNnYT4M1/93n98Ej
tx0uS+qh7hmDTq/7WffRHYic/m3X7sQiH3KiIgc1PAix6vjf64OaVlHzIHkJYm45KXKmtfxSVdYp
nKxURMtx5N6n0F5g4P/fmNhdV5sGMnDPbhND+Sb4OdE14ety6gt2GK0VfDRh9C0CFG1jIQ3W/ddV
v1tHz6va2lk6NN56uJVG+eTWywuTn9P08f5awrvP83kse5DdhND7lRe4nAAF3uXq67ZyUkab0kq6
PVo0PFE4ErxKdpxFDoR5EzbZwx3nAHMovxfpRMP+2xJHNipMQ34nawnxg4vKx/VjYVhCHQ8LrvAc
cMRLOCCju0HlWR4ELzazNsIrw6nTsa/zaFN4glqe5Rj/tuPlJgq6Mlmi4anqyZb1Xo7wB5GPjoJt
eW0Va+DzbGylGveVNVDkgUkYb7FqGyJS+zK7dwcB9SMi17bEQ37qgPuRS8qtqMnQkNj+KAREeRse
1X+Qeum/XN8V04CX3Xo3YC6aFeR1C88ItNyPTT3buzxX8wMlLfD8NJgO/sRBerAOW1hvw5Wsk3AC
3Zar2sWIsV90uzVqvzjBItOikd2hEO2f2Q62NHNMQ2lugneh4p7X8wwcIextWM5Dg9BQSt+7tUAf
dR8EwSclraDl/r8LWYW0l9DAZZnjd/4tGGec+4HE9mlC0W8rMDQdPy3G8Pu+DBxRlRk4beK4SZvS
2pf576o9UUbAReGkVgWAufVWTSTNmdxNNRBjTfBJE9N8SDmNckLb15A5I4JuSsplp2Y67gpUHh+m
6ftnTiTRka8QDR5jrtohK8PgDg02f0akyr3Jvm3VeBNN1TOkcvfXh/r4DU/+g3wtxGiFdj9mDsoq
3yIl6V0xV8U+Fut4LPjg3PK5BFh1ienRH9mWqNfHror8BxFbocoiqpBnde09Fqx5itvoDNLwBryn
ciMH+bFdE53K0+dO5zjoscoks86VcHcB+ngaTu6LcUIfHnizvK1G2Y+tjMSaC+kL1E27lvYZYeNr
x8SbM5MvXhiV6bB4u7jsNnbLNCUtriA0CNbSVvCNjO9txf/UIr+9CB/WobB3Ef442e3v6yfDUIEj
Oig2QHYln4ZuyHIH6aNhlWIvo94+1NU8HS0VAqnEp/44xaH6VTKXNUlusS0qC9NMNV8SN8EceWE/
Zd3sjHvCrWAXF8F8kII6N60U/YH6zE1s2nVfrs/XtIeaZ3FBJStsLqYs8kpgAnu0BuDlMj4jZNw1
OevOAu1XG27sYy8GH/i/nnJQnQuhnXDMSggtHatiVPeOJcuN0NAwEx27qvoZPK/Kis+9uxwkWK2o
hN57RW+nBjWLiDm76ytmOiE6xHRCMbOaeRufSSBf0ULxatXs0crX3ewPZVKT+EucD6/CH4/U33oa
GZZOx51yDhFqVOCKrFqdGKYcyecVMOANuMXfBM5/wxui83uG+KGQj8/hMOJvij3FtXtcZrUPldq1
wa85+NY7Lz07FJZ/Ctr+x9R2O7et9rP34td54omf49KmakQToe2krn/C/fQaLGUS2pYNHu/gls0b
b0SDC9VpQq0yHnw5wW12jN6ApuPu8jtA7/3glGBevr7DppN02YR3oRF05gSauCzrDI3Se1YVSBFF
qWjXB/CbvMZom92wh4uf/GjVtShlXivHt1rFMztoxosY3PBdSFzc9YWGYmOMv9n1jwbRXEoPWpHY
BwofIssHjw1AksVnO+54EjJ7P0AiwFt+sPa77wC2TetdByogpf4EVCR5KZNalQe7nbHaBxW8EuvG
8W4JX6BD+TrP5cETZIdz0bIv4XSIaH6H/0gQLFtsAJr+NQifpbux8YaHDNGBsHFfBXxWeZfJvny2
UcFHgXrfr9ZNpex1lw/+rTfHu6IYkebpQNTEWbUVTpqsT3NcUDSLXTw8uywIy8FJVki7fBty3t9c
P2+Gc/AfSGwoiqG3cpZNIJlM29qddk0v2AGCQVtt5n/brj84BjoINo/z0rIiiLH3y4kTnyXY4Ij4
e8erwCFP5Q4bFbQoAbkn2z9380kw+6zwD7XcTxYUlJW1k3Z7RAI4Karq1I5b2mWm2V+s8J212Wg4
iNuuabMmJHeUqBbd1VEai/nf66tr2DwdPSuQ61jWnFhn9/84+67myG017b+y5XueJUCABLfW54Kp
gzoqzIzmhjVBw0wwE8Sv/56W/e2xe09Pb02VS7YsqbtJAi/e8ISBnafODoQDL6Gfv/ats+AaOztN
bpZA3tI4YHeB5x71zuzh5hlmBvTRhyaXHh8ieHvdeb9b9+oqMtljT+wasLvDJd4m4zMZPkCP8k6W
fyPsXeNoqYaVEHdn43BZB0v9vcSEXJKnptpqXt5Z6jfC9zWKFk7MUHtPtXFogc83GY4TnXnEolHV
3qNc3goU1/BZYo7FOPWLcVDJhT2aet2wvyzofJ8nGeQHPkCxGIAx0//VQ+l/gWk5CPS2qYxDB1kw
x3nsMBHRQ+bBxOrXns01WHYio8vRScM1uWUEnSAwmKB6OES4rqa/t7puLIBr2GwJeQOIauHhOLgG
PeptGYtNC5QW6r9VAtfpX1vF1+jZbIwTJQH9eF9oqFaQMy0eLJTvvPyty7isvb8ElJJamd0VHJsk
03uayzWahkGewaN0Tl6zUd3JN2/sxWtorCGoM48d7lbVZyHIapFEDwPVV/Tz0HLr5a+2OqvjkkNC
zTgYPPUluhVwD/Tie5D8G0HxWoIUTVQoTqamcUgNIDLT1DE8JHX3ko53lYN/c9pcy5DWlquM2aTG
IRkrrzWetPyypM+VE5mGFSAi5jDDqS7PvfewLRFrLmHg1+7bVUFTVFbbjhmimJJq3cCEPcVHsEdy
ZyPeunFXqQB6o8nYxZNxWHLJvctzASXoniX3jRe/xrQmsCBcpDsYB96IxBfa2HVl/uGX7su1zCh3
W4h01HhtybhACqNO9eXDm86d/OxGZP9fyNXRtZnTj8aBNBQT2G6IlGOsKKglHr3biLrRt7nGqcLT
ysoMZsYHtCez5skETZXEJ3xzCfOGhFXJvTrj1sl+DVllBdAv0+y42N7qHCsSGLGHIXI4VtOac3VO
nPGw8LHwuvmXJEmsa8lRO+66AsLW7kHBZccTPDfBYCOvLW+zOzHl1jO6KjhsiYF80jJx0Pk4+jo+
uc0QwPsAE4F79+1G8L0GpWLyI+BIRMTBNV4yveG8DJFDGNPjnKk7OcSNyMivdrjrWkCnLr040JZH
POm8S/AwsiT4+Ua50YO5RqdmtUAXMK3x8ma1c0p65rgaKMxitivdzQRzdU/F7I66xo0FfY1TNbme
RyteiiMdZ3po0DN5GCkZAimzOjAcFGP50tthXSZRUS/dnZV2I85ca40aRBQzs8biuAB6hQw1XaAK
yNX65zfwxiq7RqUWLcbCphqKYyLKoHHKfWpUuALLazp65+y9leNdY1MbXRZtAk3Q4yh0tqN8nM+8
bOXXcSJV2HLuLc18iFN7Zeb9urPknmTGneV3Y4VfK5GKBADipbMBgmlyD2ecN0M2DpVSY7eeXu5h
bW7Fn2sJUuTIipGqz0Gh/YCizND5SeNaVAzr42a/LOZDOX67W13femZXkcFd2hgDE5ofh9HIAkyq
o7qYPyXpmPosuYe6urXs6N8Tsy7GmC6GH8WxQm4sxmJtufdAq7f20VVMyDS0FIF8zo+stvjJJYX2
tCEYWik4IZzuCS7SdjR1bewNQAXfyQVuRIprFCtpC0FcZpfHbhhdPy2dLYTtIMIkFtSYzo4nfeF3
1T3K3o11dw1oJTnp7cRi5bGwTD/ui7Awj9AKhTtS7GOYF/58894IrtfKpAb42g7AM+VRVl4hnS3p
PZvwO3Hnxiq7dikvRJebECIujwAzWmDrmIBtqSVSqgvnVvz4+RXceCrXuFZgmKoq4aQ8OkP7QHBw
8+k82x/TIolsI95weudibt2py///S5khilEpq+LlsU+68YH3MwVMsq5P2cTse2HusjP+TR597U2e
Qgy20HNcHJs8DUE8fRnK9rsRzxHiDbqy3fjWSS2jvN3ImITt+PbzW3hjo15DXF0hjRI20gU4ze4C
ycbh+RJGf/7at5bxVRDgVmmbAxggJ6PkOFMrswvSclKnVgAHVpl2HMAI8heLgWtkqzHGNSTIy+RU
Q3bDCWdtlyTsG1GafsXa7h7p40b0uYaucqudJmfq0lOWj0c+pU/QwgebwfyYcr0Ts/7UMPsxE9m9
OuHGPbyGryY00TIfGnHMar11C9hud9YC3ry1BYIqUim5M0u8scSvkavE4XGnBiM5xe4i/bKGhqzT
ocPf5V0Z/Xw53Fhq19jVQU+VAPYpObVdbwRDx4xIzsM9QZNbr34JRH/Zo8XEVRVPRByLThe+M+bK
G2PW3FnK78vo32zPa7ymWRhGY/PZOtqKhyPOSSAli/FtwgS0yreF04cYIoaZKTzRP1J7A3toT9u5
Z6cWMDjnpoUiTr4tReY55Q8rU4Hots2yx292+bzGv/B4IRW3H5wcDdE6mPLTz+/6jUB8jfVMq7Fv
HFPxI5fDj9juX0AkDeGQ+kGXy8dfe4urjAIm4U0fK8qOjlQfOzJsZ2lc7kMJp4T8TvZ8a31exRIY
4Nmk5Q5E9sCvsuoFM4ucA0hKv/38Gm4tn6usYpa2mzuTwUBPagB8qAeh4LuJAqENfv4Gt57DVTch
cWgBUJHLQGIlrjcY2V5a+TqN7R8JI5tfeo9rZKdGT7LgucWOhmk+8zhG0jo1T0lafyRxfOcsvHHm
XgM3BSwOs5bhYRsjBhh17tX5Frjqi2xVfqHf3ROjvPU+l4D4l/1s2mOZMFDDj+5M11K9ylRvsIoL
WvtLsS67Xxz4XIM1B9gLOU5c0yNM2zs/S9tPzUzvDTxuXcRV4uAYdBGKgGDFF/tbCo0kyLlsrLHe
OnkZDMrdNMO8+vmzv7FB3vtzf7lfctTJksFL+SiNAdDIOGU+fALlViuIUv78LW4s4WtEZg1qbStB
LT82jn0iQ40Nbwnuwx2G+pkq4pdfe5urrQ5lOt1CsLY99qP8Avu8KCtohNLE9KRb3DuMbl3L1X53
CNJrZQwtsB85hP+TrWhx0AF5wlduUd3Z87eeydWep6AO0NmKY/QX2HfIriAmUubJlv856/vPb+q/
kjd5+uMA6v/53/j+m0TJmcGe5erbfz7LCv/89+Vv/ud3/v4X/1y9ycOX6q2//qW//Q1e98/3Db4M
X/72TVgP2bCckWouj2/9WA7vr49PePnN/+sP/+Pt/VWel+bt99++yRHLBq+WZLL+7c8fbb7//ptA
YP7Pv778nz+7fP7ff4u6L/W3t+vff/vSD7//5v4DhF+XoQfJXdc23UtdM79dfmLwfxDLEdR1hAlb
Rptcst1adkP6+2+c/MMUpsldkxNOLPsyrurlePkRI/+wuACyHzxuLAsHGhz//4P97cn860n9Bzzk
T2jbDP3vv13B7jlzGBOOadnUZiBYOteYkqJFpgWbFtMrq3lZT5ayQbgmkPGdaLqbsyHdlbyzMO5x
pie4iqu5/mxB6xBl9IBZrqNhTqjQ8thJDQWXv9zEPz/rzz8bZxYlFqfUsU3cxeugWxnN0ENvwasr
9L6ScawDYFFObbqYZ8xtPZktFNKBcMlZ1VQ7O7edjHXddYYPBcYRxItBBMPIi12SW/dAOO/16L9S
L9wqjnY1YRyP9/LP9dAS2yaTsQkmkdto5bHe4r6pp+4QA+MeLq/zYALxZrlVWDRqCZLGYE8F2CA1
f5ma6WLy9aUpFcOItgJsk29jblsvMoYGpkPadmO1uRXEfZ9sFECBfg8V01CXswiyxexXJegQcKW0
t5aCrqAhjM2kaxHaUyVNjzTuzgLH8vj+BcJ5bpRZ0PEz8KzvRJJ3esLfb4JLCMwcKGfMQni9iluW
HG2Agyx0Qt/f2kzMjSUDNWv5MXWAXYeJgleW7Jm6ifUicvJAqlZszLnUm/erqXoz2w+x252LPE4j
npLHn6+h97bv3z6hTQHWZ4RRbCbXsbGR/3pwQ5LWydPOkN4ycUP6MHVwV0ki90nD9F7SjkVwfw/g
IDDg1sILrSpJGU5QN/PBNUG5Wy7Ea0uYHue6rQLdW+hbq3F5qIuFP8GK+KvbgevP1Il1Wbfp3AWq
HKgxraIkj66VrpK5Wh7SHHYFhU764xwr7ru8hJc1SsGU1skOntdwu89y6wUiR1vdOA0YnAPdwCez
2xGV+NBBJl/bVL/0aQ0dkKwNhWllUWxRHTQuzx/dwk3XLAH/p8lp0Ftj9QypWH0v1/172oAVb+Me
4k7aGCxBbPaaDMoUk9VsSwlOc/d9MsvhsefZEPYwypZ6Idul4ae4JvWp61BmMDjHH5ui/2G2kMca
7R5Q7wGDvgq8gFUMn9nGlN2+st3P+Ft7NS5Lty+c9Cu0oICpUr0V6qntfAjA2Z4E8mAvZRL863HM
kLTYuHlZh2Wr0idFhyayu3HHmAGs8ryz0oyfElDIIIx34Ip5joif68lqX7WD4fjYL52nVVxEc0OB
IBIYdRT1BrPh/tGxuzPcQ+tjV1VPmTZdz1ZZc0j7+rtbqpcSOdQ24WNyp9fC3XfJvn8tVoeatkVN
ajq2QwS3zGs1G0he2BcdlsIjc66DRdkWIAQYyyh6bguLQQlT93AD5HQFleUgpqkbGvoQF4AVJMMu
kzAqMYht7ZaGfBYVpIXiqdo3/FvnsGwfpxX1mXQcb5k1zFddZ19eEgDIz9NgasjXLqGpzxUQtHZK
f6SXjaxp/Krm8mL/Pj5A0sDwUl6sChjrAWG39AE8Erud3VLPSgEginM09fFbO2l19GEsx+fUQPLX
mYavJX8UuXiZctOjhfG5NbW9biSFPQ80bLrBXGEgsLXgolrZacg5RZ0Kj+mxCfm8hF2ao2uXdo+O
WeyzVDQBmK0PrKcFqDieZv1jWs3nxtWlv+h2R+0e2lCxFVqF+FrmOR5Z+QR+9kcDqgsk81KjbDzh
kgYUSvKC2d6TQ550U9ZQBXRivwQwINWYU8GG51zZ0xe5PPbVsBo1wm5fEBCw0x/TnLEPhJXwgSJQ
J2P8QbvkJAwj37hm5vrNVFsbeJan3iT5sIcwqIpSSJfCB7GvzzB6oqbIH3lxVMIY9CmehBNUhLtQ
xpzsBs6Z+BCIApj+GZkDWWkIxnh8oSFJZnmiZrKCiuaXuTLdqO8WwLoXeswb1A3vX2Aw0OH+OUfZ
ULmGRLT+RGEqDbPKNFColrZMJ9DtB6vusYcqbDi6aXN0liRfWS3hoPv3LqxB6xPHBGo1jzxb8bGJ
T0JYhk+csv9IUv0jhUHs99nN4XcL6xMwo3qDpMf3L+4Qw8RqwV1O4sS3yBTvpipOwAyomR3iBSof
wq4JbvMl5KLU8RpVsDdWfGxkkqYerRpQX5fkexOXr7k7ys/Q2Z49A7KaH+IqU76AbtCTmOKAwrZo
N7K6P5iAI6maVM99ZxAvaVy6c+ItKZnznJrTKxsbdSCTTV8qTKFLbT04rppOgzGMz9lUhNRu2cei
baIsGXQE9+V21YL/+GI47od+mZ0Vg6VI2LRpetI471134OeOD/o4DaifASuBD13N/IFbbgAQSIjw
KTaY5wm/EtB4gbMr5DOFlYLP29CnblhSHx6W2QuLky/KgdBY3NKzXEh+size+wm8L7ayHsGHGrof
79/1uWj4Hz8A3RNcC7bVZmrUwAJYxvaPLwA+tFYClZRFcRaklz3eZk22LZ36PMrsRIuqPiZ0bHct
MydIlKbuRzc+lKpwQ7MZ4jBxNQDu7nAcetv2ZSxneMDUS2T1dMLCVknjZxMqU4eZYvfHF24LkJz9
i1bsBPbY0I7D/l9fehoX60nC8MNt8XCmPl4l4Ex9insTGr74KH5Wp3RrTEC8FgzeiW7JpgeHkl2R
puY5N3GBNGnGDS3HeOO47ENGzkY2vDlV0kUqK871vHRHp2rtB14ww6Nw5iMtoV/sKZIqnb5mrYg9
OmjeRwwbYNVZZrFrGgbYZt6jf4nv6nRE95ct6jRaPDLyqT8LKyO7fOJ7iZc/Dy176LNh2GSFCSvT
YsFUlOs26EZJ18TNf/QVpZcER/qi5R9llj7B9lr5NWPLp0ZfsMnxwn3o0SNBM82xX1XdMGwnUgxb
uEMsa7Oqgtro8woSrvNjD9xvkAzMXKkxMEq3eTWH+Y10/deMwnwQ+ulDQHiN7JGa5bYVWHhxU9Ez
IKjbRnXDY5HZ7cruVq6i/WNhBGY/uI9l0jxCJqgNM1cOpykxh1O3pLi9MY3XuVu722zIk6hJBPwI
crKF90bt66X6JnEI71Qe0w2d49CUW3MhlfTdcfLKKcs+cZ7XvmHPvmJOBXQYBMM+lZO7fI46a6if
+TSYoYZUbThcvi2qAqm7Fs6ju2Rv04inV2m9IpVKNiJlT2gSLQ/vX0bHoSsi2/IDxPN0UENAd6e6
cvC7sQMHyHHbFXMXdCeVhcRiZtMAO8DUXTERfzEFZq/aAGk/sTOIfhs1C+25Ntd4yokPIeLpkTqL
3HZsaDymq+nRAHxgl7jlR3hojI/SGMdHp0LqDjuIwjMmI/dga9VudGzyh6WoEw8SWCVCv8Ue5m5S
qyXFce2Odf4ApEgvPePyn+/fv/+XqOG8IUgRKjkmp3LOsuD90jBQK3cd+9ihl/+F5P0QCjFHPR7p
nGBszRtWBU0GIQD4GrVBLAhdW9DiPWF3uKu0IBCrIMqIYEaEbBWHUVTlMfBa5TLvuqXoVom98D9y
T10mnigpZJdNFU6QjwHJuOtWeqw+tHHtnA2lnbNbCn456b6/X6eZNJsxF9XJwUHiO31n+m7mdGc9
oSvB2nQFx5Q6bOfGekllgyKyHkMrhnwXrL8o4W2UleXswXO+3l30LqpGT1ujreSOmjUC7AJnPoCq
6+e4hXcCFItyPxnSOEqcBCTbNJFeZVvtUwJeILWg1sXhvbxAE9yFZDocerC102fdyR2OtOkx13pY
VcIFADwX50ZBeDA353qTtjVSeG2Nq9nVh64xmzNsfiD5NY67DOrQOk+a12oqtnwKLTq9LHUjtkyJ
LhoEryIpW5zEwioPAEWgo2g0dZQOy5OLcmGP3Sgfk/ptaIj9sWC6DqhS5amjTRPoyuyfgKHLglol
300OM+L3X686mm3RP0b20c9fRwIYQdvS9ikryGe5ZNPOHbLuCVqRkSVcHqC8gSe7kGcTKWkwzvmb
0Kb0R3bMc62O7WBDDR0lMk6VZqn6bzqn361Zps8WB4MohURo0o582y/TocMc2nNII/ZOWchdV+Do
QgFSJmkbJbPzmuXD4AFEVcCzezrV6GY8aNC5YXVer0qre4TU57RFijIfaA+m6zAVO9NtiMchz5Q2
GfVUYUFj4ylnfp6yz5CMSDYzhWyLkyFFbABMjSZxtGbMrKWDUktB0D2vqmxvukhNy24P3njxsgzT
vp/kuScGNgtgoQgWVqRA5Q1kW3zIScJ3Paprb8gKmIf19MnOrQ8WVv0D7t2ky8hWMffzcnho2ZJt
L6JreeRMjbmKl2Vv5YMMxWUCqPT0FRbfXpJMIfhw3pikJZ4aMCNqNKIB/OSJenMTG/vFNkJY9SgM
cqppZ3dOHmaDWkLdLEdbIGFm2ghqYBvXbGTR6Az1GtLPXjG3caR6vrVcI0VocNVhTB6zkcQRdQ0k
sbWBNI0aD40l1ErKo1manmj65Fw61ezzlvfI97rQGp9UMoH5on4YuWlFU7mNzRQi86T3gf1EpVCY
gatbnALFZHjmsnw2CzN/tKqV0Zcek49oAjhbalrUpxIfZUznc6v7SDVW8wBURzTQWGzt7JKzmSs3
HR0vnesjShGchh1VQffQZuYUwnS1Qzkf1HSq0WO96K4a7trQJEoaOQS2O36GUzWct6vybVySA7Nl
dlBIzDrIc0aUJa3n1kHWdNyHQpZeq/K7dpvASFJzV1v6OYVC47qVYgoUbL3iQal1tpS7cSn8vsKy
dBasdpEqG+OW+ZmMPbz93FcHZwv8lBrqpw4T65jIjxB0m/3JNTK/SJHGQDsGElOfwY7FUIzHOc7D
V1TWiJKz4cHWF2415QJPjUKBqosJrUk+8MqZ/TzPugdYZu5HU5zpbBoBteJmXeYV9FjcfdwR0E+s
JJglj1ctIDM5JpdhRu0fI4JImNJpwfsiW1vIa23RwcMJ/ylbDIZnwsdoafTWEkYcsViVQc30trWH
+VKbTjvwMk998W22O1CjwFFYiq+GmYsV8jr1VNXmZ/NlxLpfuzPU2FNd+7XbW5GZJlixrd7tYxAw
VdzCDx3iLh6rIdXHldyJpak9luuv4qKOYLdxSNpegKqZ8K0idbg0sBsuS5RQxQDyJi+iKW1VCBOh
R7KgQCvSAZRR65K/1xzhctjMKQg8ddNBqK8EcyMvxL6HkTR3wRm0YbfNm7HdlmgYjiCmhRYMElEb
LWEJdcwwrpeHJBnUzkGoNwFjomwuvXlZ3vKsWNGEqw0bWOybUDRpHbd76OE15bVIJnMLSiHo8r1k
FTstqtHRNFpmUEv3LV9mOMIBoWf2VbKqnx1aAmg80M+JhMD4hdAcQKT1DPoH+ix97/ULEdtm0X6B
Wfra1FAzhuqqHSQoMUvdPCcFrjYu4aVl9WLnVtAJAgOuCyYOIrLdbatqGldVk7/UEGp9gnudZ+dm
/wgn5Nlf7MGFUvHXWdfM6xNhgZOGtp1aCs90i3FzqYlyo5XebDp4+Dk2SWH4aAob0SygX6Q1lrCL
cORZJG48gsMbgrCP+ZTpBwjwXlTG1Bp69hPAxqZcOa7xpQa9168d7bnwznooewuSk+6sfXRPf2To
LQRQPZQPgzJ8pxA74C00TgPrIU5YfK4b+4ykCtgy+UUwcVao4KgsP2rpnHOAgDxL8SQAsKFeLQLZ
iLDqQOes3vclGrFVX7Z+PaOY0lyvdCvQDBzILp3ab9KdcTSioMKahLj3OMJjEgqSnqNk7mfOWOyh
xz+HSIMswJBh2zA2SJZLtU4H9a01mY2AAMd7J+lh21KxABhMnlfMS6b6u0n4Y7IAE11rpNi2lbBA
yAp9IXxynxMkdyYJlNUuPlZI7w8ubmsaUzh3y53sNUJEDYlpAWQ4lDNFENtpFxQDlG5lileywatR
dbsnOSRwdFE8FFPBNsuMZwZ6D1lbJgeQkVOPdRDDtgb+iqYAfB70556oYlUa5RgNibEpqVP5LZxC
kz6u/JnpMax1tQaGqnisJTwqxo+FnSQ+1Dj6SGh+FjHS5AR5nK9ozQNB44vrAjhTTQtoVEy4f0GE
e0vaLx6adqVHFWn82sQ9qPoKjW+S5SGtcq+UiKV1yia/dCDIbEDhYRZqDVZ/uUorlOgon4NOLBA7
Mzs8gyX71JlQw5yar0MMVNlo0MieSOtbqXSjBhk6/OSqjWH1G+HOr5MRALH8tmRV6/PRlzkExkS5
kR2Tfmw/OTpFCTPnyicT2TCrWoLGFlGbAkE48o8lLTKfywpXI/pVbiJ/HVPtz20GltjixpGdsxVF
Y+ERprnnJAeBShSkADkUIYHWOQ90jFg2Z2E65vuEtcpP4S7kCRggjrzFUSRMGYKeq/1BWhYs1nB2
28awKXrULI1kOMeYCRkcNRYBaeDHVnfCt5c4XdOYb6DVerRBI/Uu44ZMtPE2nxIA39LyZSZO1PWQ
iBOl1azMtC2COZVjoAeI18/NvutXlJA+mivcdVW5AYqC/gGtIRuaQqtuQiDNKJURL9ANZmazHUSa
hQ6BcKuLA76pce9G0HotqFVhLWbB0jhZAJ0qHCnU3mmIZQamNQ5hR5AZFSNdQo60dibYFaIRESk7
jngKvuWUTVNQXlalXVeQHmbTZ1pND4yW8KToQeWpDXwCLrFUWrZPmQyqCTMHYT8NC2ERE+aIDed3
Ok592usw5ZeAhqY5o30wW2IC1nDo/fwjxqRfTcMZgywbnqvFeRrG9kNajzE8ecCVR5EU8AVPmGuH
rBPpGwZNcDRADQjnQyRitRbD7KxZPeHE5LUMc25+pWh9BW1HkrC3L2mdiTZ3woqnYYojJKe2l9uu
sS8G1A4aeZBXlwKAX1GEHUyUfJ6JyVMZDJcQHRD8E9Ra4BbHVGivd0iCsTcYo1Xd7kROX4w0dryy
0QZSN6feV6blLyPUeokB65bWcYztlCLGwVcCe2gZH3oFwX07KSku0DH82MKZWkHNQeQAYGKdgrxv
4m+M6cVy82GbJthXXJMQYpRF0FcoddvJQz5rw8bNMdY9pDSyYobQIs2nLQztEk8jrd71lTz05oAU
klsThjl4dy0NHXKlw8pMDsj00Q5kCO0zyFnjIDO/QuCbNU7Cga8bAFSipoGjpZ32eIcBQKApDViz
vLZiPpkNuisJerroxPBzvyiw5Ittxs0RxQ5tQ+SbS2ysSpo6XlMwCIKODxgSgGtNodQjsqb3OMuU
Z2MyFRFbM1hppiHK2WeXCI1+Gs4SLKW2NWCVzrqgddAlQb3Xbw1Lorjo8gbhJwFVu7SlPxQJ8/tO
1A+k0fUDMKFATiUIgN3srhPNuvU8Dh1SmDEgsYNSDEq6YS6FCAqoYEZlojyzy8stG9rXFs9nr6xx
U/B0A7EEucrgtrVXhfanBfinrofJJ2lfB9UtWwKNZq+xK2x6+Bp4BtmijFw+WB3jgdNAEATu06sY
BB+vnxLjhPIyWxdcgooMHyBvckLHSMiB1sVGusADdbaGWy8pT8o+FRr6kWM//EhsNXoDpDA4TUDa
n78avDugOAjMJkTae3AFDr90kl96k4xhJ6wDEg1PLTJyh306sk9923xxihQ06MieYUup+zBPnW9q
wf+yymotbNgkjPNmXBCpbfk8tvwbsrHHArUnDvaptN/ifp1iMvDaYIH3FgtFMn2AIYHp8cTZwdB7
QKaAi2xV/YwRD/Gc3vHseWl9kJ0JDmXnNV8KiA8S1Mc8fxur/HFp6Y7kvh3X8BHm4bSUaCu7OSaZ
kzc16E3a35qZfe0ngrElzGM9Ekv0a+vH5ZujsJ+qUn0kFVzakDI8Dz3KFr5s6FISH1X8ElC7CnLk
ZZ5d4TILl3xPmUI/kTyjBYZ1hzg+VW0IDbnan420ClMbHzJf0mDucQgNrR0sC3hYYFDEAZombWG+
DFKhv29eNgbM2U6TrJstlCfACivjybPy8nlwhqNRnfO4QWYLWS9vcHMe5WLim7g1n8qi/lA6AJaV
qjl0RQz1CpFppH4oK0ajszyT9SxI4uFb0Q4foLV2cU+aLocfQ1yZnuK66PacGuuUjHZkwRUTB8mE
GQqxeqifltSfuNzOfZqgxCM/3Mwml4aL9kwncOY+KjBQ6ztlYvwFEZ6eOSO63wlCx5SEg2vD7U6x
r8h1VNSlXzFOCq0ZnrDOt55fOi32wDYp2vLBkhUhIAmmn3TIS40LQVnkhxFZLNxlMIOrcbp4yo0R
7Uuk5qWr4kNWybdBxxtb9XvDVFE+8w8D+uf4PE0HbarZhpBmLBCq485PIeWrKpmAE0FBvEUAA/ow
5kF6Wkw57stk5P+PqfNajhvJ2u0TIQI2AdzClK8SWaKTbhCkDEzC2wSe/l+ljhNzbjjStLpFA2Tu
/dl9x787ruaOr7a61I1BTU/3c0m0aF08QuYH4myVXf5ZdOAEXX4mrKcM5+qjZT9FxCJAMeDp42Sw
q8MCVh75eRUWY66uPVh4SI6JvWusDVreXM/VkGjviSV3rjUwgyUabXBiebeX+ey7tO9pTZbvMgkE
TOfifTXzdqcZYxoWDtG6tNzWl2F+5S5PD0Pj7fATSHf8Gof8VShb3vWa/SpN5Vs3LMt+M99qr9C/
6dlaMqv2XJID35MyU9QqrCrfuahAOCWmt6xjfcWh/A00O99v2afdg6dOvZThmtEyAQvh1h07UbLk
EYQxD5k5dBdLWFHlVLE3xyIfly+9MEMLCCQoU19EdZ99p8WdE6vFdM/32/tOb8vvwUNL0JXbR1Em
ZyE3D8T27DUnE1iRqnT3osziQ60WcHD/fSwdPTINuWvyTnuyt7yho4kx3F6T+2BS6NE39b0xIQD8
watDTPpEwq7hOlfLKVNUehsj6/9gARE0TbXT2mZlUF/YBOV0Qj1SRJ3Dg2W5doV0Kzv5ogL1IzVu
dvWTmF7dpll2uCoc/NMeh2fqgyx4DEvziGg3dQNOrGLXAal4E6oLKOOo4/i1k/bzwTMm9oeVtjnF
j04SrOmw22ztvXNRU0qTukVvMSN0O3/HzG8O1aq9mrV7K6c5PUO6L0FdsyJgIKJ042pN04lcBALD
vKBrlR4NvRu3ibejxCpo4fwC4bJ6VG76kkzJR+lmj4k5+YvtLVxM7vl5JGlD42RxmFR147manY/G
JpWWhUKFdAdG2uRQJYJzhCfE/pn4zm41qDD0npPGN+OCGiEaA7b72gA+M8f+EC6zP5+xH85JzTfi
3kirDFD0fNgDuKXAe2SPgegkWJkFirXVB69rSVxYF3xKxrIzR+9d6uMvqnbepNciJxiG/QB0FCrP
HPZL3j7VJbml+VhFOQrXsJqZTtRC3dBcvIhkuDOThgnKtaDTnWQ3wtft5jauH/uTJQXhuubMFGfB
9C2LGddFXTOOeFXg98gfTMudI9JSH22AUxM3flnjCbMd2DvERJO0lm9pW4OOEbVIflsDgQYmU3Po
qq2QF2soiAfp8lBf3VC5M/Y41XYRZG8ggVbxLLdN2AT2ksxhSuvXrtS7aPXfMR0/u4lvHBogCWCJ
qQCYbRgyCXgM/CU594b5HQFEeqo0mEoasV58lrHIcQSaAYIrfRuSzxgzdIZ0HuSlNQcpQhze34fK
cXAjvswy0jnmrwbAHtExTiQHkMbFa9RTWw/7VCV3Ckf4JnWUcLbYDkrgat/It3cNVSZKEzA/Y8jc
kHXkTmTYT2GOfzka3JBDkmJhIK3Ar4yPElw5dMZaxkVxpta5viojsHITKEl/WV1jn+HlYzQjQ9Ir
px/lNl+wqyXfljWoCBm7AITWXFVbEjVcVzbNmkmynfIvsy2Nfes0f8VsFlxoehJ3Kn2eOBKHEn7V
d0s7GMfH6iL0Y+YxvcKIBojZvL2QOedmdTK07VA6+V+8Q02o50BwiNLDhRKZMmcVU9lI52k7KDZX
Xv6umsvQ2tqJrQMuJXlazORr7uHL3AYYrRZIAsp0W/fpsPyk7iSeFtg+z+nGU7nR4LGWVSx4HE5q
Uqdms81TYefJvkhk0Kxi77opQ8qq2P3Nz0mbeNH08i0RiRGC+C3kAop5IHOAz2Qdf6GAm8ElfAfY
d3rNeDPw9XBOmqt5Na3ykkVUFP4sYabfsqp76gaSYRdDt/cFwGXcFcqPJmtGvaKLvVQ5FKHLQSNd
85Y2xmM2/uFYWn2cn5JRFvsVjCtQY//CxG9zUdPB2gyiD4WNnqq1XQuCSfEfI1ctJUpTOsTSWdvF
ZZeM08pHcpX9bWCWBtMHMrC0YOhH+3ttd2fXRRH9+F+1dUwxQxb1ff+udSWbmN2OwQh9pM3VeHIw
Fu79uvxOM+6zlJXLyAQ7CstCCFlrxAbm8N123oDkvQqbGQ8+WosCKn1CltP7tDSKtBHhmOTyNFTv
TFD1eVrmU2XrKhKQqLy8xW5btGPTbZ9OMy9BqjO0bwEkTpBWdvUhB3hgad7Y6LvZv5Ysj4ZIf2Xt
wB2oqTgRyA9y7r1o6o18B4udBH7moYRqbZ7IikHF/sPKHQ0GCD5QSKM9d+KjSA2BbhCVxzhtzjeV
lnth803X82RHphOgmfieVQBCwm2p7kTH54/1cNAnbvIVOcjgaS9jkpSx5zdzvHoLzkT22agt+z9t
2QGlUfWXp7CKPog0f/zDGMkYMaS27Sdv1uK2QQRR5Evkwfce+5eWSr+r2fpHWfZ9VE5GGfA0cZh8
zmX95Cl7CWsM4LhW2eWl4G0Dwox9hzdFDtR7TrUSexTJV3Rh2mXxPrqhSy+m7ME+krQMZTd9Kxd0
HL74XQ21e3L74TP1v2cNdQvISr1T2Qv96ujV29bzXOaOt6DPyOab7afPWQ/CMeiT/lGY1ZvmmIey
bZu9T0pD2D7ZzF2knS9bwLT8W9ZR1on3QUOSMjJ52J5zMtuNuF+nuEzs6dn0lTopg1yCAC6nrjIa
kvx3tYaFj3coFaJlMacUrOsvZS3GSJec1fnQhzSN/O0zLztm5ZbGsB5hR+Kp5uRkvTvOQXVNGafT
8tTr2ApcQa+KqzTj4JMi205Lf6SzACoTBYDlfKvHVftcJRCZlzJPycpJn5W/zz2Oewhi/ST7nFjr
npoWS6l4Gt2z6fqnajKCZjYRRtjDu6jBjjeqvbSNvm/R7NqqsXb1lFsR9jEdTLoW4VyDCBseS69u
zxmIll4/G0h0ArJzBEnLywjipO16jbWD5tgstjMfiw1HuUXIa5RXVTAMbhdMtZYTlfyjg2I8j6t7
tBzWK5roVEQadyw27W9Z5E/Gmu0XHuwdeZKHYoNna5aOd4MqMuAzKxiVkQWb6XRH+PpwWzbFN9FD
Edeku5EYXql+clwRMIbVvPY77gFJAH7ZOFZEZrN5HQZ5k+XIpzruJqc4LE5estcyBlg0qQYi4Wov
mGmHkR76VclLUZlqB5KQRMMrQa4vq19+rQbpIWJyrhZIXoTMCbUUGHE4P1BZTQ4b4H6gXG88Zs76
qje7tYeak+TlFJrnB4kXDzWSw7LQvmqjyMI2EzCxrHRZ5zMVrN4AHnVSMkcRUbotL7p6zrTxCd7Y
3Jtd8ZlvHrmvawVEk4LWmnDPU3Nv7Ok6kLcdWXqH+KQEORX6l1LF09poerSw8SEsZh3UrTbIijWP
En26bjZzaIp3mHS5s15MJzezoa98s7poTnJDKXW3shQBv2DsEtvHxA+6yXQ98D/cxy5L5nWnTYGt
0d1Wixm/c2X2kfFYVcdBvo3jduvKDg8+mJS59K/adqIQ9Y1jYgi83oxx+ypKIrDzOeNkx0rnsMon
L1z6q237p1JB2w5FzzW2Xkej/ZFr1iUvqzaG8HvZ5oK2xq4/T2vhH4V0f3d2gR7OYNCtwMqDuXKJ
JrLsAWXY9C7MlU214/4tcmxlTa+Q5CXoa1JrPtY6sDidAUuQCX+PtBJ5sWbfHedSukkaEHsF+NtO
h2aoDrpsOZOQbR3Yf8MErVmQKWuIF4G0R1+rPoAl6QI7b54cvTx4vf/JcLYFi2h9WJIKsRFDV5B2
3APGpre7ynah9bSdZuuCLreVPjrb/FMKes5yfL5B7/9Yuof27IGcovyuY5vtaUKUV6OD4TKqYaSr
iXvK1Z56YewFbjEUfz5zI/cYEoKTBYwE3KidB7t/T1Ofh9ZPGVNd77huAvgEHUzurCVSoOSYp0tU
p7Bsa8p8VvljhtbSOVjZwSuRKlad9qvJXJrmzHavCucMuEO+p8aNRnLkHCxLQxqse0jy2g+nxml3
BeDAGdfmGz/8GvRLz2Jztu+LIwIDt3kISm6HDtIH1g+ykzl5i6YsAkOV2R5yNKGYPQkL1fnQ5zkv
qV2dq+XqTMgBxPanyo0r5/EadYgzeQd+ysF9H50tTLzUOmYTu+VoFHE6ELGfLRUTYPbds1PKtNv6
l1c5TzmG/WgeIJ26FSGStG6dVjzP49bu/CWHdrRBIUttk3sgnkrX/iZDLZ5AZI3O3VfQpaXGID2C
CBtzAzsVbkPi3Dy9coJKwjVX3BxjNlaBViT9fq0HBkT0UGYy88K75qVwliIaRbpjg3sxKu9zm8o/
UDAFPrZ6QkFSRqi4T+xRdtgslhvqaf2768UL2cxwyBYPIKTnPss+fYL7eIF0mPzSGzmG0ulQCCv2
qG23NqILgcHn1en2Pb1xgW8lCF2lGuM/E8Fh9FXb+1EYsBXeZIeTV8iABA3ekA0wwtd7rhq/jovH
62oTTRHqQGoiaWPk59yhcxKOLp+znQ+vIl362M04vTvYdW1JngvTQG31GE5t76u31CV7rKs+CurY
nbZDo/dnuZV/CRp3d2Qk77bxPGTJLWuRTCNx+V1PzR4+8weDGRKlZaFRpK6ZIAfQtO5ZFcVX+sAK
uI6IAEbRRIxhB/Pi30w8Z3zDWngfuVWxr3Layrb2XQIz6gm1sg7JUyAcUzxZ/ooz0UajYDbVwZ7f
kz5PYvTaDQb+hTvIrw+l1ZxVzlhaQSCNrj5HSdoR7j2ZFymWe6O7U9yO/Up2Xfdj9aGj2lVTgeWP
Fw3vxKCBe2oWg88s3jpIciiyD5n9NUeVHpaFK33OvtZha0LpYq6w3OQXL6KzT3KqDfyy14IWpUug
rfJv17palDViX9nzt8bTImS3Z63Uq51ypjtXBgedfPy4bCMSrfVrdekcYrFh50WBrmyF2uOozQ/u
edpeqzGbgqxbssDJso/Vtmke7UemMiOGpX8ezezPlGnnTa80lCju39oNnJ4HYRonBMZ2g1bBZJ1X
XA4RtK8f2A8QWa9/2fVz/1bZfxAzvfYLdfILGIeqHYTGXvoJpbf4GTraYvq5jj6jqiLexO5kjvjd
HyJSPGE0CgKDfEtGhSXQ1MozEFScJh4vTe98+hmjJnakQ7GKLPRwflYPQHysC2O3jFPPT0n9lXOG
Ki6RH16ZisPO3fiEHdX7LEoevrfuy7P1H0OfavvaomVwbf24UEjWGiG+JOTRbhbb+9ahE1CgXFqF
ArZXRcOEZHxOavyWIEXE6tgfnRbVFTBQCwqWvSVTvzNQPkUa7+eQQL9Mq3qbZmg0rCVDfEfd/FEb
iR+Ujit3nUK75ypg11W3T2Dx+S0vtLup8sjhhQ42f0re//Hhg7Z+N0b1s5wqNzAKt4z1qf8D+//G
dw3vI/qbUDBA88+KInD0JsHWgPE2VG9E43zzC+OWudLd1QTsInZwjo1lmJCCPIBWo5f7TbDQQvG2
EcfuSUshuZhbTYaZBjpA52Db5uxoyuKtljwRmU/XaO7ZU6AzmewHPh+GwywsV/Hhl5oMFadfM+sv
dd/8nrnASRf1nnuTNX3yl7fHURusV8+SDzLC4VaE27Hc8d20aYU2vPFJL4LBa+7mCL42VfUPrSGL
LJmn31vP0rWZZbPvOGquTdect80lSkazVdTSPiQzqiySZlLBPN0KL/0r0v4LtPC+TPrGe4+2uLe2
JNAqSzt0V90qHtBwIqPVEQrCtyC7F1mSHHWukcb+cowX3Mzc3O7wDKM1hdW0kEiwd2xBw7gndjRx
B0ixWe9knQXJQqKrq54IhMz23piEfU9T54TiupYZr4peRqW7xVJ7r2pqmRrDBXXe2HtW3v6kOxfb
ikbGim2Xr6CrOFa77lKn6UNsWZKRTBR5n8qz3zMUt5Z5MNtuQVbGTjn4nR/4Dz9v4zzpK9Ia6OeT
zvd+q8RJFyrd+XUOym6A+Vpd9zr01hcqMI7WzOfu72v41wrWSMBFJD7nWl5UEVQQ0KlmqkAN9HJX
eXeZUcuNc05Wp788KCIomN54VlJmoV9lxV5nDzGKfNqnjP/hlIp7Vitwi4QdohHuU4323iYxJ7J9
na3C714B4MFMN17rWXx1Y8c+oUiLdTrjBacAU0ZBhbYs7liy7jlPEfN7D4q4vSSmFc+tk3LBgp7g
UroucMjBnDBfbA1QQyfTj27LxG5R2y1vi7dGxvCjJRkgw36DdTv31FfpBpCbwKfArMLlKrzuXI1F
tGpbRRivUTwMVHk4TFsbmW7Zn5saeeyk0aCMrH+HaJzjTzsNHdOTo68vJj8X3VWIeVVnhE1ap7eH
HrpxUb7SSPxt8zSGGO7BmQ1qzRD0c20PtkU5j4QOMlko/Xr6MqxN7BdP1iHxkrduZgrlai91dNdr
qof4In92ZO+HhVYDe8sG67CLHKAwpqMHznQSjn610wjAGu6+86toKbIvYSFvaR+LVW+OT6PB0uVB
TwbJZtZRNcBaje3FtdQP01XLYcLnNqfjeqQQ6qNLqpso/TTeppq5ecew567GtbXnaedpBUbCwoiL
tZQhUhGFSaX/2T6U/Wh8wylL7UA4Q7triinMvCkq/TU2t2o9bfWbbdXLbi74RmM1eBK9mPfSnYfI
qn8PuHuwL1Wvjrd9H5YOAaDHX7zpfdiyxCFodI/zuhzYoF9G2/y+bX0a0pvC4TaO7+Pq71Xef8s7
/BxcCXGyGG+ZM7/TMAptp2uBSrX22An4pXlOIzdz31yz+pvZ2w8w8izM5Xgrm+UbFfQhJ0W1w0KU
hB4PZKApfggdynfHMMKEoS3UFwbZrj8l/fTuuM58RRVBddsI7uG5c2jYzQEzthWbvr2gjBryMBvy
+4x2mH++xmSrMKfiEfUYIYLVniLBSR+0TAeMZOqdSQrDGBdZm3Kbzjri7QLj3L5WKzJJ4y/EG8dU
LhFq2e/KoLVXWAUiqeVu5ICdwEX1pbL8w+LftB6OS0y47/SvrKyfhbRTcGZQxrkjl28l30V7NAEl
TaORrq29C9xNO9ttvnzSgJB0FNfM645dY9kXHzDl4Cio/83OAsVlDITkV6Hb+Qz59nVJkNmP/YRI
sBKh8AWThuABapli3cII5oFVdXJ4webGzsFJhQGShTVwRErEuLq1B6o0g5Q0fTixxyZnWb+s0bsV
E4+0sB8o4xloMQuQWCJEQ3oauR2DcjOkYl8+bm1chTJEFAoG4S1M7wsSCEuCuW+D/xAfP8He5LQR
SDP0fH/na6YZEIcG9jr9UnhYd7XWflnVzCX/V7i2DPXBoKqBUADMs7kWF242geszOj3G50pjV9IU
TMZU5Cev9eHByhXc1/6FjUW7Eot4XdnfD+j1XyFuIJbceBwl4sTyibbVWzY6TIF62FbqhjmlfJZb
/rzWxSNAvPhOgqby1d2d1oYNKD9ncq2itU727AzusW3yjwVxy1HJPq56eV3lxmPaZ/oOvYV7Juor
2a/2oAXNQ9KjWe/SzOo94+a+rccYg+FlhVMuB1be1rmVCBtjR2avs5A+5yqYjPPm4ArblyXnNRnO
If1EKc459S1H2slh1H7NKDTHlNdRbFGfIKx0REFpgTFHNjbFwK46XvS8uleZAxdcYGXL3J9FaR1s
Wa0AQci9Vm+7qsWiJFOpL7fdJ8Kbz2mZnhbA9Mezf7dz6lVBgnj/vGOtLrmY9iWde7vEB7CZije1
5UPsEdFt2h6Jz97FUoirSq85zjMyG0jLOCMm6uJVw14rKjLxcbIhNHVDb8j5hVGmNCyiFhVrpCdZ
5AH1A75n1WltCGicNKg+IrHrrLusiACNKbMirf9n2H6EktR72+FrHfUz+p46FqIYwflknA8JEyiF
irFqq2Nm1wf+DEtkMfdB41rgNA91cac6e1caXPaF5107pvWHLMY+tQ9aoJ2nZ5mhmIVMfbClXZBz
BgSzhlHCGsJ8xYuDuMJkdjWsYJqSnzX6n9DWxA9MLz6iceX/dZ3Kehuh16zCjbpldfblhHwg39ar
NuVPlU5fId2hOum2yzc1OQGRXQWdZMR1+276vSqlOFot801jfcrcA24wdG1n2HaH5IiUc7yicdHF
phqbaN9jM4iXuvN576Yu0NgxpL6rUjpzx/yp3Pyc27F48JX8wCgwHR6eMOPWtJ/64vwuLUzLj+pp
LbHLM58T2krHrA8CBJ8lH0OKBxCg9MNgtvMZ5cm+9utfHW71o+qtmECYfwjmL5wT95EJb0c9DrAd
A7ajTZ+tG23zg1vv3QFZszLi2dfQDisGZAOMJFirF3g0fPoPLrNb+6++ahCD+mhLrI7pxKrKeMyL
NjTWL89k6crxRgUdqgTYhPWH09IDVZd9B4AnT8nUIjRx9IPDpd2MODsaQPCY+PA+pBXXCIqG8cwp
8+RcMWliyUcCnGlRY4xsYD4ILGJCa18vxo7AgTTwhxbpoGHrO63ZdtvAzdCOHXaloZyhzehqbFz+
MouRykRvaurNJ38bdarMJZtkmVUH3R9w6KwL2yJ/W2BY+RVvS9miaTSl+VtLuyYcklPNocOztu11
66kB7QNfmvIIDcWyo/LnderF30x2TwgwdFUgktfm/rZlpAdwKmgLAlNfnbuFHSLvMSLZcTZAa4hM
6vA641UfzB/tzMOj88cIWb0YyXRZNbP/Vmq6DQDNKCbH/sNoPCvu/fwKpOyim5pW7nSUjeqFUME0
RM5PnK3X3U3ohn1iuygvpP2CO+8PQT7Z0cY3xS5s7snSm3eAqbgPl8WjLcw6+8D/BxwPPzSkY8iJ
PLO4SWCQ0FuNLtZlJm+pAWWrZPZkaKljH7Qaa0v/cI1uticCX4CqyKHPvtWCq0am/t6ZG36uvqyf
lxmvyDjrXzOLJuBRdkJt0ob2lCDgtbvnJfE8pif53NjjNVFrd26TcWi5YNaXye402H3wEajaE1ds
d9ASDU8JOqHVGM9lmTUnv9ZgkFJzq3HojX7Kwlo5pIwUfyrp5kfH39RjoyQ70kFeUI/zna2nRxaw
1CGu+fxnJ5eReGNbfROY029ytH7a0OJ1eeFZLo+e7H+hC0yPq6MuTuJrT3AYX61QWGoev5udOVwd
0z83stWvQ+6nuxlkO4FYOYwY2ju1IJp0WqRZPTBOhuA2BgFBoSiLNZ43rT6NTTOYKDnT8oAk3t/B
YjzKbrvmZj0+/PvVbOjpqaeB8X//f6/Z1R4jfnkormxZw/dOYPHZUPCHE8IXAxHO3VYoiaSu9sNs
o+UfaYQFTx6IAvCTYzn22b7zmR5QoWNRJRIiqgxzekJQ6GF95c/hPIJxkcXn4DtmzMhv0KKZIWCr
NA+XYp4c9JGZW3nqSEJCxPtcfaH656xDACe1Wrys1YZe3nrs34PrvJi1/7PP88f8Y25vVglhoBv0
Z9J2ub3RjnRY8mq854srXk1v/0/KB72ZP9NWfPv3rzSUzl6WRwEvKRDrnUyDvUkB7cl1UCEafW29
/n+/5dq7aZ371k/m/Fz1Rys16rvz+ICgozki9vnSEUpY62TfEt1rzta67OdUIVMz/DNl1ultqkb3
NlsWoRgq2dWoMM9J7dtHaeovldwsEWSVd1qyGi3+RnatP9ph3hnO2dgS58wbzzdWce7mpeue//dB
zdI7z4WHqMvNtxjPBBilZ49HTHn2vZaTuBmuOPhdZYZ11S+HXNTla4u7XSbKuqtFL18JVLnZkjQ5
3yuzmzDnt27lBy/0yTj0o6butAK3z3XyLtdN3YfVKUO7UsNuNWl51swGSy9mjmH27q1TJS2TfvLb
4O317LI62cTLHOUmHRrLvXK3CXeMheMlB+chZXLRjcQj08mhIFj3R1twEXp99Y7B7NTMvrOXGD2i
KsuNHzlmcTLQKk4pbKbB6huUriQD3FU+PJeW9+tfhgYCvYfN9zWXDUZVQgpcjMRA/6uP5FKaTn3o
MqM4TKOt05bOh5GH6L9f/futAQUQ5Hl7MADDDtri+0ihUCL71fzqr1l69XzYLgfpQzTZg4N8T5c7
rBE6YhqxvJldn6OJnrqjsMc4m9rpXFlOd/3fBzfhoa67x9dbHw3PMtCI/L8P6UOeuvj6tUc3fKz/
WeRRxg6sRqQZCNvKQoxUK6sAFstyGccLmqWYIsrsRkvY48ttzyKFcgz0BiOR46MYRxpVZhdRDQcs
6enBtjrnpJEq7cX/fjnndVjhpw0Hn8AIY2kItEtNLgiHOJahHZ7XEvld3a7VaXnktGgi+SJFqN0b
tmeciZg0zoX2YbYkJ1BitySvXOxE+m/r+MzCho6leIQFIalqL856XpO6jnQNcFZXph42Ti1J7QI7
2+AcDG6bf0xCl4+nCrfyTi/bC8L66Y9pOVe3ssVzo28fDVWOIZCOfvc435Cne3GlqOMxnZuLf+iN
L27CkqGWiwOWWxX2O4XfOp7VEruENqE77kBOvdr/VEuWnx1s45ALK1RhYu7mOl+PMxYCxoaMNaZq
m4eL5UjUD3I7ZZCY19bewayYxCtsfaFbV+jvHt+Hfx9SHQnO1KndYOuMHw+z8GyKK4p682g/POBp
Akab59jzDGMbwhK/yk6OP/47LErcAxv14LNdlG8wMOAEjxSYDkVBpG/tHP77yevbMAVzkQt+hBYC
f6xE3Rnuqh8OZm+8SZxJkF9W9QTRaMc1ryQTkegiqSw84rK+Fhqprp7K1FnHdxMuD8R1gJ5FauKf
0fomZ8PE9boVtYoKU8ciLKc7AvIMkZmT3lHMHZVKucD9rbo2mWaEvubmZw1VxTK5eZD2+1bcRG/0
z/99WJr2W+6S5PmoiByS7mkBA3kq+k0Hz879/bBtP0QrrMPoJPXeZPQDKXOfqsFF0qtPC4rhrb1s
C50afqeORWuVb/ygslNqatkOTwBFop1xWixLf4vsanTOFG5vgdckxUU1fYdc0f4h2wWAUFgLvJN4
6UU6v7ZuX0RiY64cbevdoLCwkVypdu3MeyIFmu+GA20Es5CP2vTmEnpsLXOF5qWsPixliWgY2vLo
jMVbbm1EQKzm995Y8lvJQ5SS9/K1lfZTAVx7pAgXv5Rc5LvNjBVrFNmTdD2G6baVZ2vzShZRD1sv
CTsozfmt13ndYVvGg62ssCFs5bhs7EDI3Tm1iR8Mp3rGRLWakXRd56npbDDhZegBb7t+P6EEv5WI
PG+YSPhcJv03EVZbjA0BoQsrQgRlXl36rEWX5A60xjzCpWTppU/AejhKAbr2m7M6L32uROh52Laq
tZKXTqv8fZ+7jEqVOtsEcMW8jpBaxbjepPeGeXG51rqjheWCTLSSmnHhLRz87G3UG+3KIDq/WNrE
Ut0+z6tnxgBGzCYiczD1rIs8KLqGwn+PvVFuE+Ta+Oloo/PdLn4vE8OvAzBNS0VHug9eORMhJOdE
hk2uKlh0m+LaPSId8KGa5/8OH0n8wvSIKwI4fAF0BUpMlgE1TtZ8sw1U542lByjA1p8CyYdp+WXc
P1YJNZETtTHanXg0y4Q/MhnwMcsxq6T+VGvjb6NEltWmlnHp80ZnYuyd72YnrxnOa4RZxDbYWFfd
zsHt4St5IjagJkw9K2MNhQ1Kf4wGjjH+dVsLLRZf5XXV6+o6kRhx6CvrPpvYjoa+xi/UzMk5W6xj
Lsp/NmSAvJkwE+HppMM0DmN87WOiFXm85Fj/GzQmARYyM/r3g028+W7pCz74rtrOiVitPebJiinN
tWIO7AQDEYHLczZpl8xa68fh8H/UnUl320rXnf9LxsEbtAVgSoJ9K8myJE+wLFtG3xQK/a/PA94v
ubnvWvmSDDPBEmXJpkmi6tQ5ez+bNqiupvNoU4GlIkQyoepfymSTjzgEPFaojrVwSwX8xzQSP4hT
D1zJ7OI1aL3wYMQkLeM4Aog+DBggJoURO04+IggXL1VEA5vizz24nE/Wem8ZMB+4aEW6jIRZodPn
HlHSzVM+By6WPs23cpzihhMYea4fx5wOeQ1VbYwBVxi0BB+LPxlP2dpR3AdejtQi8jvS45fLaE6c
v/2ipAnjUyZnRsKcvtGcXWwP72g4MIc1MWuI70BHilu0zJ5pHGNGiZtJjPN5WC5j66ljS6vTCaEz
cI52p2O6tPQyK70KendCoyaKmAzd2OjVatQFZN20eM9hlF1wl5THEq3PSllC5yaNC3p1smeTRUHh
4Pbb5UrN16layughugP78XdVZNh/nX0UN+lrCfxiMTV+B27gXHpDqKdy3sNBnTePJWeM1dHpWrkp
jfwWTmF7cKyBxmDcjFd9SNETsxTt2tbzdhq6Vx1+7bClHcYoJiyyoMuMad9F9VmiB3hGAq6ta35q
F1no0JuyFLtSilUeU3yoPm3P/igGzmL5S8HCE2BoGr5T0Mht3swx3SkBS6efzphdtF0dKmeLAcR9
JhsNJlS2nOmdhMOmiAMhzGRn5iJow35vN338XIbUDwp3cZW661kmzVk1dry1FvrFX898TIYf47IC
It+9z45JjTlxwAEdEQPaWao7DXmwTDG5lU09BvpyyxgYOSC28tDK+3g3aYlcIzUJT3wh0axnQSPL
FOwFqmbDUR0VXwW7TIVoN1uagoluItOI5p2oEX3jfM7OjD3TQyTLt8qmUTnGnnVMC5Ge+Rs5/sra
vupuHgZu3o6YgYrvHk65PW7BnKM/GBxvQjlfh3N0SSF4+SI/98PHMHculGT6Fzqdygij3u1xz7lm
bQSp27qXcLDLY6ybr01qHgdt1N8GBFXblnBMTLTNjZDcqykEmC+q0hVPbbyLvMgDKatFxYtXpECB
bBTRj2KeYDj5+bz3dMmdyg1LQzAdz4+vVHwexefiBZpFlNxwfYm7QVl6FxmqPlmexjw0kPn8j28j
jwPMBHYtHwuO8RCq06wpjl3eZ6vBcqpg0rWdngiLMB0GY5wUrH3a+9bdUHI7cTi70EXbKZnW53Rh
5mFBIN+x6fa221DywLYIyr7JwOtF2YWIuwPLWTBbk/imV713wvQj1gl97A/SNAP2uk3hl+LJoyu9
61rMAo0g1RTnS3gmRkeezLnp715aFQePWn5l9FF/f1ykYV0ivfjS8/nJLlxm3hSXvjHe83AOT/2k
4FA5KG38qT4loj1VqVOemrTznxwxbB+bwTBLGfz1We0q+x222c3U+DgYbZZ9k47LmxGZXoAW2N7B
/8wOZB07wQgACl3zBJ2o6dZePTgns8sh64zc1TPep1NVG4zMfUXxBz0PuaRZPqfVrH3Q/WRm4Yho
J8o5XYcFZirZpIuTqomuj4uwjOjaRvZ0bLLmwNBVD6q6ge6SDnA/kyUHsTBT7Yk7j1oiC599A4me
0aH1rdxZMjDEM51KYw60yNc2Wp9kz5b9LQcYh8JbsB9CC2qZku7MyqOZUsuMEjqzjVNnMPJJDfbq
hqbTlMZVuI0nTWxdFu1VvHym8cACbgCBsRGUHU3UqOOcjPl5XC5AmD9YFEa2nCQ71W4lt349Y+5G
h/FtomronI4RKaGs23ro/D22myehjPDUmZwAbaTXR4X3dJUs/5K1iPCkK3+UgOZOjtXFLwlu87U0
i3jf9z0gG8RTOyRDKHN1Fx87raatCwII6auV3wdhX/sodzZO7E/bJlT53TfE9QGCyvqx2ya9Pp2S
DtFWldjurs2YCRC3CmOtKb/LTg7RwSFuC11FX62LNq9OiMSioPfnYa1xdlrVXdtvazqnJfHF16Ig
TgLbU71b0DBIh8xLmDhPtHjUizXTy0jS/IvSd/jI8CYN5CgAxPPZWaEpacbE2cvM5dEY/D/pZDXn
NpYujgvmVsx350MZojQrGiMOjMmTd1vp7k7Hn3lsRAzsYoosOu/aWkvL4laGjhdoqQmwq/G81eOp
dzS0aVPmcfB4iMGGFa2M6fOCLudYyZnHIQNs1QlsTTynC55j2u2mH1SDY58yw63wT1tIYYWGdjq0
4Ka6oXVl2QX9IIEt9gU2W2KW1b1vIYpZEU6PuvW/W4TrUTsxhzdmD3XCoqhfW2YjzpRr4uxYYXIY
4+JFyGqfhX5yn0sj+mYNMRuQSsmVzZEMVsbcnPS4lds4dpjHeyLodDN5R0UKmAKB5pUY0p+pUNqm
cJzyPrjx7rGgamAnM0MMNCCe6ijST8Kds7MWiwtS96WfuvwvE0wnDntKoBkIQ+bOUt8edCWZHwZ/
tK+QkuwzWjA4E64dXWwzYbbvMy1GldrK6W6LzLpl3kfoaFQvzbB2TU3s86S7GkZBx4pkmRUGQoYu
nF5oqVjWcVKnukgF6Ei9w2TxpHc9U9Clq8WpZUXHhLi0rn3x6zBjwXTelZjIzIpxHfM39gzKD5xr
w+Cvg5ZZNmvi4xGlzn60a7x80Wz6xbA3mFtSWHlsaqzTNJPBNVrzj2kGq/HAQHWmf68tPToVoRMf
RU6pHilxMKP8S3Z9EDkpOmkQsmrj5FnPwLbyb2aYpBc/0QFwcPRtzB4wgz3vlY8qB2F8FQwcXY4P
bpuw3A85k2Lf4cbeKOm1Z4ij32MMkNd0uQgliHxpyqOEJ2JFw85yc+fGDTCAGFoamfj4iqNUgpaj
FL+VWYFbyIb4ZfrssHNs85Kf1PRuPhmi27g9e0wNh3NqDe27tOiRwXyKmIMa38O2iO5AkpK3tUW/
+SQbcwkcqIGsp6CzHlbkcirjS8e6lpc/XegerYG2cq2MxLv9/bCQdn+0QTP9RT7L9N7f1YxxcfLk
4S4W67Jr61fDRHvraNq06YC08IbaS6Re6+1Mn81XZciSq6Wg6EmrAkWQ4npN6lc9mo9anKIKy18W
xeoVg39yf1yyiYJAZLV1wpOsvSIOIiHlrrVu/AmwlRFspL7MDG9ir2XO3qhG2mz2Lh4i+kcwrqAI
YPsLwhJvptB8uam0PuR9qWm4z1PXH8MvOVT9sZFt+86EmnvVe3cVxtM6D4sX36vPQo85hzflvA0z
30b5LZu9o/fNU14Go2ss55RJ/6h0i/fLT569giG/q/pvWdbvy1kDZieRBHixo46dJyP2HWe6cOyK
tpENHi4UXXhEFI4Zx4VqaGnNexN1/SFEX3VLOByv89yHnjba8ylLwj90qtCM+z6kNRZNFmP0Z0Yf
e2iHuvKqjUdn0CVYFkDLmpYzG6Ia1laabZ5tDaZHYYifpSvnZyexrmBW7ZuBst+AivvXIxJO15aR
V0Dek+l9Lp9pobofpaPTTB3zYWuNyv3o6A3BnnRe6adhU7XfwOD1m2pyrZcihWqoMT4/QTEAA8vM
s0vyD0ub5KHBxBOUrO8llJ8XDR9U8PgqSRkUPr4aaPnhzx02dotMOXUS8+lxsZMGxaCLimn5Vjd6
+XWZyzbCY0gp2xPFYvHcFrN+T9ixu1QBNGUHp1puJoADvY5ObLnMPoABetHtmpqCEKSCCPCM+T8c
uwqJDpZ8D83AGYkROXM2iAYxxP6hiGcDJw0ngnawmP9qw6XyxrMxI+i0TcqhsTtwOE1P9lJNyIFj
j99k3wTEow8YJG/4jDWKARAViZG3l2yi+h6Yz+9zsNNbR6Jgt6CkYIVwvyQWm3tPKV1Hv2k9Jk+P
C2Nbex8vT8glSvSu/xldLJ+JFvVPjoUnMaZj/4RqmdPlUpVlI3yVyhhXaZQWvzK0sPTYVXaTmAkC
zrW/hkrU33qt26CWAz6dhz70MCG2eBvvDsozN+87RM1VMOv+16iK8my5Uf0W2B3FFIJV71m0vIj1
CNKhWm6SKpNPHK+iz76nHmvgQKFPUDvXqYtXmTK5R3FgIKNOEBWCq9DndjOOGqYF5XoGfUYbAszs
8DmNwBe0E/KPvAc32KMc3EBedc5jjf48c+V7hrttbcVfDWrmU0OF4KjmqdTx/z7q4L5SV2jIHAC0
zrcRb9WCjZIDl+79xLaMbNdFdUrvLdz0o56e5OinqOldhMYDq3RfFydqjhMjoS2MWP8QL90yY46r
/WPjUAkSl5DKe5Nr1bHPh+nd1st2rQqfcQfFBQk46lnN+sTej05vtn2E5xjLj1iwTP79L10CChlG
v/nmoJaEbFKcTKPQYHFvhIyGVa6jB5imyvjmYk7apK0yto+HvVnCUGuMFzBc8BA9pulOPHqfsu5v
idVX3wdVNzuleciwmzb9FnvTT0sZzlVlTrHCf2Zfiwl3U4mmZk9IlnCDrhrzTTbpF2bBOEOWvqgk
wfVpAclwbuR7mhOpp9EU+RE2EWCyxOVHolbb9wVvZ6F1Z9MfJ8CC9EKLvHV+6un0SX0qn1tUzf6s
bix39R6AZ4GUuFY35bLAaHNS7wqT3jiNKBzLC2TcVhzIgCHjQpzoPA+z9z3VrEs3i+KXgpoV2eYW
JJD+TN1uPCOmQOavo7y2fSYKLoyBp6ZaZJDSz34aVbfrJUWjbjF98JpsPve2i+loeVkLdzz1HpAh
CwkdctjO3NaW/MQWgjOwig4sPd4xZswbRLPbv+j0bRpMvG8McRGwGFjkI5WaJ1osxWbGjXsf6y+P
EdgaTsjwRhEAm9p1pb3zRt7gpKq6bWdWyQXAUXLxwopJ6d+PrS59aWha7B/f+vv7j6+quGWmooFV
8gmO2QKzcXA36fP174urAG27IvydalG7f3w/Fv3IkMD40s020/YTTejTiHr5NAllHsLONp5hkPav
3c/GRCGIgwCnZtNOd15ppnWenq9Y1ZpbWIJM8ls/ee/BIwVRbGcHY+HlN63aY/ra6yOlBUQU5zkM
wwubw/TeMwilzjCAj1X+S5Ui5TGt35WFryLSO/vVTNngk0HthQH663FeRZJvH7rRJS06VdxuqOaU
T8vw0ZQgOLNdT3hinqWltU9ZuDO+w6fuftWT0a/NlG6CIZaU21jj4yDgQvb06h6XQR/hbCCw5QV/
pS1w8KvOv7jLRev1Wg9GZf7hc2mD3TcrPfjrT3BI79SgYwT/nz8N7msGFzBThvSqvo/u/JuGh3l4
PHpcJMjoPdthzU5TGTV2KLRcjRhPwmiqwLZwXfY4f5EPNNaRtvmTIvXx9vjW45JXscHND27n3/6A
4MFXQ8hbU4Pe9to4vmizFUFcyd+8WXbHXu/tDa/uTKFl/hnSSX7gXqL7P0fiIJ2i+JiCfJlfVrYw
Dm5T3ylW6Qy7pv2srJ7T92zY31HM8AnT9Po1ccvnufG2VVdPPwbhqw1WbQbb8PoOsOm2E47el3mo
2KPDydo+quu0PKGSXldJZB0J40Pv2ObaKp+a0MApypJOr+q37cWcwMyy3UcTMgk4cn/gWC3Gu6aC
bmM1b7quH7QIeJYyqheILGpt1TwCOcrQG1ATI/QZy9gqbex7lkZrqVt/RvFG65+jqemmu7zFBUh9
iTTZTi0E8316tEyk05reHN3FfcxIy0dHmC9rKhpVlzZCE39wrNCx5Du0g+3ORRVgoQQJgwIeGkbQ
udlq6afFJHhvJR6gOybjiFaC2IWkKlLc5z7lpodmjuE2ho4amCJoluqkW+oeDi2SJhXX62pCW91y
g1RDuBADkQQ7mrWapD+uGCJba9SSGZyFxZ5Glw7Ze/skQskwfPnFEuQnLYps42ver3LpftrEkOaM
+Ned0cDt4GC4kYqaLY45Iw/R75H+t0OducYfzJQGSHHTl/KK4wqmMe290L9NlpYCxPS8gy6yQ2KD
LGEAWh9zx9p5MFXWXiNBlIxnepj9rcC8VqW2XMl6bjGmuiY6wiLezA5H6w45mm8ogJgYXkRKAcVO
9jMKaduQ0NMihVisn/b0ESJ/W5W6UV+mGqlyZLf9vsWOnA/YQmlAHkdlF09zy3KRMM+tbVphiwXe
t9NDHxZn1ZVnGalh3VKnr2bLgoKRsEfSfwsm8nhCEkeoqQHsVtG90yz/rBMwUnsdQJWeU35S49Sm
mqFjqY+rpMPGG7vIzrvqkBr6rhoJPrE9ReKeo4P1SUbJgo+py4FGv24L+UPXAUjkvQT0YtbhhuQ8
foLWpmZcEzeriaRHwypQSY/Csn9oer8OfZWu1ZwCDzbUoUDJsa8IRTz21j1mdvvqxQLfxdTRa0O6
brmIFp02vKMVpvm9EEXnUFukV+xoHIK2ejb4B9mbN3ow+Y5h5EoDyX8IqyQ59FILGs40gUfOAEYv
8GtzDgRkCr2PuCnWrU1a9zDb7j6pgzj+CvGNP4cQLoeuTg5zByvA9vgvt9gDj2WLRyFKjVW+yL7x
yjgt9ikgtEFfutl5gMjYRC3tUkxHcurAvUTuCLiV8fO0aioCTFuRPUM3YHJV9L/B2P0AwkEObGG1
21qOt7HGJIdBNF84lgbKrGByxw/PjiEjZq63qJyPnpO9ItizNxDPWIt6CtfB+eIQtTFN57dAExH4
YqakGbf2nBlbq1ftMiTNAsEheGV2tY2VrNjqVh8eQ4loMgcYx6QP3CIIQkZ9RH/1VvGaaYyOSyv6
wKFKq7H6Io/F3rqD2d0sdKSuDS1xrtsvHOfO95qFsvKt3TyHb2mBWbSZGFQ6GDGPY2J+aC42uko4
9ygxCkxzGLC12P5KXJdXOtZ++DRKt+XY7d24f6qhClMW59uswWdxNFw/u/mckOrZPxsc+39YcbtL
W6I6DdZeUFF83mz5pbz+K8yYQpIZ0q37iEyMepI70AI/Y7f8HJ18AYEsYCSo6+sYNdelWm4FT7eM
jQNPFtFL3xyAAb/NbMs9IRObzv1W0z+4WSkE/sgEtQDFfmvGlX1OkhDhdDMCUCGxhg2ApcqsIdtY
8L4kOm0x4YjQ+zxfqYrMiMEmyaBfK1F/Eg1zTSxR3yGr0zNOARzR1QAU2WS/1QL2EcwR6eIaMjAa
Fwm2c2h1rTt2g7hNpX2uDWTwzIjungmn3Pbn5NCaIlnk3YtfmZIDKChKg/7SkU1FvDHSb70vnknQ
wfMe1j96iQ5jkphAw7mXQWyam7kp7SP0Q0TP6akEPb6oea6jW979rk02tYhOmTT+aLR+NuVQ77Mh
147N5IVHwa1HU2eeAwz8A52dhrKjGhB+d6iRAa//0YA/gv7yT7L1EjTp+hufpDeZwC1EO7f1BBwU
Wxkut9pQgmflFVNGE1QmKj67QpGmOfBEuuI3zDVYhcm6lBFmasMEt/td1QBl86J7yaTmH9vwJhuc
1vhE6jWqUlRIDhMMPwM5OA7uLZcQaaZoQAPHurO17ppi76DHFD03PlpJk4E89Z55sJSWHzAZ4uKP
m7Oel/6VwKdkE3qENdjPXUQCBGT1y2xyrxnNlF60Ufsz5u2txn22q3XiI6bB+FOX5RudF3RRYfan
7vrXspnfm9m8WjFediw6xGjbWyrChXRqwb3xOWRnkIwb+TG2oGk6fXiXk3CPhsKbNvB9jLVwbXMq
xtng3omr6fjkzxWD+FYv94XL/eG2eybsG3dIjBO31gtAH04ZueKQNWEogBCHeH6XTtpwTJGEeWkp
DuCnz8IdrgL1P7GkLlzwMDkW/khCRYTTpNVkeeySpNsWJZ+lDDfqOHHOCGVxzQaxxcjwe470e9vX
NyOqzIunsqNsor1ISuPNW+QhyHRy5NLJD99PeFKJFqT82csQRiVNK5Z1NHMmLdxVpSXpdrRC/WpO
r5MxIS6Nz46rI06sWINNC4uSaaMXgZ+u6c/48PCu44bej0n56cPxSbXO3ThtsdZ1k26zWbU7z6Ty
kNpALvYUoS9rSWPF3Xyxa87vJTgo0ZjIRZCM9FXxRYuwv/Yt2labDAUaWGt/seMjsgzgsz7NgviL
2U2fekxg4Xie28+yJkSiEPZWFfquzqMfoV7/Lp0RNRNYBFrvcCGM9FrqdrZnoLDKtJ2mdTR4tSjf
mPgvdkxannrN/A6lLvWqTzOtfyRj/6seHZQ1WHK2NGsHxMzTZWhAxLp5/QdH3p/UKp9wQ+FEYCaw
90Yqwr71Ge/7SX00xqY+UjMxQr5I/C8rgkSrtdWQL4AQ0dl6zCq+1aP5ZkAXxspdNgHd5ZwE0KDM
qhDL8/yMuBYHdVbuswQwadx7T2mOKNqvfJBMwCg2pjcgAnNQkDl2t27r8VD0dGddg3yYkELwubGZ
HRg6PMsxyFJs5YyunhIDHEJH+3TtONGpbZR9GLR+J5S7Fo03n5siQ13V+OLm1HRv51uMSPZ3P2hP
GMA3A3E0ry0rV7MAKE3xjY+1ukpk9nMO5Vf03nb400ZGuzFtoA4tKpIKpXDb+/WhNjGr2GN8TlXF
RUY7F3ssccndxae4WrVZT75FLbaNUwBo1PSfXlQbt7oI9Rv47tbTor0PQ/JolNkWNRWlzzR/j2cI
o42d/cDyo73YhmoPEWKX1RiKt5axXZCFxjMNBIEYzcn3KE2c/aQ8cApE4rjcJXsGtdCNa8gkoTUO
twJXa1G01pHj8n+NBwZDdrYgVNpyC9ZyOEi8qGlEqs+k0wWDMZdgatdoiDgDQnViYoqovmL1s76J
qj71LjSs0QpQ95gWct7RuI1lnO7LxD1wlt5Wuc9whVHmPspIUajmZ5GFHORteo7T9j+Pentko1b5
FFXlEtFIf8izTAFJyTdc04F8t4Rr/i+ZowivXPB7GLSbmaQZrwOcE2e2u/FI1GH6ha7EZUdENBiV
G8VLjboZhUDZeS/m5HxGau2ZicXQDOVJlozX//zZmUtO6L89O0fnHzAs7JCCEew/nx2oGM4+U8uz
i9g3snSE1h/l4VPnbDEX8lIqN9k6hb4pMnt6NqwWZUPy5hjxhW1H26oaqh7dtzPWAQM0CytJadJZ
LrQ98R/624yPBy9y/X8IJbONJSDvH8/b93Thma4rLF13aaP983k3SoD+yTvQe4+BCRza7IrfG/2Z
P4kzOq3imcXpJ1bScj9TYf2liYGXAx9Ms0kOwj3H4NoZ6MM101abGnEcPF8dm7HfoEbKvtlm9i3y
p2IboRtmaNVtWcU79I6F/ozFUX/uMHZpCgbdjFmbFAvICLr0gDTm33vd6c9dmQ54iZUJ+8GJA6cF
CYpZCRikTZxBVYEXCL3kjOC7OEXVPAYSFwWFkrXpQlnd285QL7wANuAuEiC0GtCXSmtm4QYdylwv
k1MC93CNfs7BOjkkLNkjTJo2TVgVobXtFVguGHJ4n2Tteby7DlQ2iQ2ds1Z76kvIRFliLANeuJuV
321AsLE2mJl/jDAEQpwFacvfYeJzMrVdWlnqMosq3tnxFK3j3G636Onl0ak1GPzL5fEQjPr3FB3j
9u9v5XEZb+mdfYfVwFyszWijsUmQR7X81uP3H7/qxoIcA3Jj7HCOb2K5yBILsGl257mpsWBUHE0N
MN2BN5WMNxkzsQaYv+SgvDuC/5VcmolNNHgvdIcI9zCAnZucfrK+nYCkc8kV3InOQZmPge36aH3V
hjUdjB4pSUQjYzNqZU4J3hFFkph0FSq8uY+LMMQremR7h1cq3eDmqSCtSHfvK+2XSvsCHzKkD0Iv
q+PjoZ0lt4lxjKf08TgXxXPXOnJPr5Y+qnadW3KxZsu89D5SUAhi7wa14GGKLYjtRp2SaABmf1ST
eDKbGumGR9ID2Inw/LiUMgdS4SqwpnasnQu9oibWW5JjqLOemqG2XhOAir6Wzi9zSfqwrGYziKil
jDhyf0S+OeDbAoFiRWT0mCOjplYOa5GQXJPT8WbGicJ/4r3wZ/tu1pfM871ba1b2XU1XNyOZ3ula
/+iNCAqGpgVca4mRI7VjHUmjgfJeN9P5PvKpPONRblA5OxH8ANW0W0YgYbea3cQ+t5zLtGVYitUr
Pz50mGy2dGDm06hF5ZVAMcn4sPkCOkqWqVu0eDLqtSkH4zhaPl5Sc9Ke6ZYwFqUbuqZFmdKoJk6h
lMa4zpb7pF3ujnLjRyLfk+RXvfV1ma0ixltWU9TPNlhBOBkzUQoLSICJkn92MEBsBpZzErUkZHwy
xgDr6u+eAfjC7k3sWXCs73mEW6AqKzeIxXKGSXJofcpFyDYXau26Y3M0sduuSF5QhYIu23gYqVP0
FYxjk+PkRb8VOwTqlOk8zzZKXlj1pikJyhDVofXS5mD6NaU53a+9NiXqmoQKL2mFkiyUPhOT5Xsp
6w35ZVhPGuVxVKGERgHqScn7qlknV/OvBM1lPNs6PqOh+BU62cgw+0LRYJ9Dm6hlJy8/mMM7Jzcc
ImhHDYbATBWbxsYSOXH2DJdEWKu2OZ7opdokpHDtxqJEgKEZX6gppvd4waX7VWHDFhwY4MAIVs6I
1Rg1eIGUCp2n58d/cO2ae+aW9aGAIhkMLDdrNWkwPQe9vqfWHO2xzJ7c3Fc3K2kcitU6e+1ibhGt
PVZ2kZ8RF6bbXnn6VXNpc3iNnx8tFxWvXQ0XCxc4llSLUJcqhWwzHTMvTT+6BeA8ZZ1LjIFBVwO9
A3Z0tBxm2H0+fEAEvs6rVHsjbmCEUXX0JkRB8GOd7jtq3xMNN3/vF6O7S/T2Tx/3xVOSj/JaGrq7
ai2ru6JgtDdTayVnZ8imfW/2H1VP56MfMAuP7hgUGDOnUKg3Vb4nNpLdyOKM0Qx5RX0CATPvr63T
LdMVrdph1+hvnvCPYWxcEiJUbmFoa4ep9BoCReKVHlrUDlCzrtRSTORmTh3GUGr435p+W1Td8oIu
o0oLY5pGmAL9f/G7hi10TgeoUW0UDcdmudh00NZdbzobaCbsoK409gzbim8zdO69y4GDbCBKRSsE
zZST++6Cxjwk5GMEGu2CT63fg9gpT/Rq5K5wwnkdTaiV6PGjtC6Ki82r8FYMIUDTMByPDGrNvxJ/
/xsx3X8HRv9blve/Pfy/ifa+JL+aSlV/2n/P9v5HHPju/58AcFNQF/3vE8B/JMXnz8/hHxngj1/5
KwTcsv5FDWXZrm/pvu4RtPRf/iME3HT+ZTLp1n0HcZiLV4Ww9v/IANcM519C94Xvm1RdVIwugbyI
AJcQcM00/0WomaF7DpsuoA/T+n9JATedf2bCO8J1KZx1KmePkHKTSuifVR4RgqRt9AOnqSrzuKMw
pKcpyjOKboCakV7F3r2jz95uIjE47c9qUJItxmJX3nA8SBhmzT6oj/MA3Xc+GEQyqSdbj1o/cEU8
tbsJ7TvJMgzuXXCXZlnof6JqAVowCc7IICRJgSm5LvKF3+xNGaNxY4R+2mrOvU8zI/zlcN4CYkME
iLhreBbrdYaUUK7GxpQdnXZWxg1Tdrvf1KB5yf2Kelh6uLkZGgzhxLaYkILlonwrmzaYtXDWLp5t
+9NODlnRnMwYey1gJc8PzJr0U/rZTiP2NLkSHVgkS9SOStX1g6wYNPp0qFQaegj4c4GghLI5aLEW
O+8+5Aeat4Sb0V2ceuaikjJH3/A8cL0CMpzgATaRmbx2WRu7+zibCezB8szLTuD70YGZwbsAMisa
nexUEUTQwfZgCGsiOJWRV/+GMOc8S9vSGHs2+KgOnkQheDd1fRhvvlZhXkGqMzJZ70lUO2n9JEFL
arQMavJsMx1GpoRAE1ij7wwvkJPr/pB6hG0E0GpGM2gJikXeo0vmc5GScFAhzflltIUKiS99RYoB
u8iYJpCCRiPAu6G6QMLPabZ1Y7fhZ5dW/kob0ArUdn1KR4zflm0hTF5G+lmIcwo8dnMbe9eHqmD1
tvPN4d2qTxLyyDRi5+76Glekm4wfYLqKbNdZjI4OFtAi8Lr0SuvldB17n7zhfvmiS5PqYyEmxSmy
pBox32jZGoNJwpAYF4jWkkJfZZJ/HFd9o6ZdmuuJudFoJUabvhGqJ8gqRPHQSBdzmxelTNMFpvr0
MKWjVZ+1aLKMH4U1oDlHoj6D39OkzRDAaossvhq1jqJ5lVkc5Tz8g2Ztn0r80UCDcvzZ9AFyGkMM
OMir+17gqK3ehdD036MRsQ+TUNJo8EhEh3+LEmZeQHN6aqm9LeeuA7BC5EBAJ8YAkTR1aEJfZiAS
+Blm9PbfepuhL36HsJPbohPw1fQwA1UQZxp9V9tui63AeqTe+9pyfxdA+OnUMAvCYT7YRabozYbw
oXSFl/QyTX0ykn3hcBvDck3Au/Chl8cWmhKFhWXZjoqCyUYTEai8UN1bgiUKMVqt9fUHakw/IuOI
//UJu70u7tDTCoOUk7lszA+UCY33yQem/UNEZmsHI6hMBkO1B0YM7kFtvqcgfbIjroIJf3oJSiBo
aaYDiITPhWQ2+u+snUlz48qSpf9KWe1Rhnkw6+qFKIoSJUpKKXVz2MByupjnGb++Pzh0Babefe9V
mfUmDOHuEUCmSCIi3M85Yz0qT0lYUyULkBto8pyQC6ZSHSbJw+i3dXWtpgw7mJHF93VX6gFnghbp
5AyqF7hgkec02LNpeatRnNiDKdo76I8U0F8EQf0zoGIJMhWOMVhy1Y4VfDZzv/1GbQ8c60rRui9z
hFQnubKICki/9p/aeUaDz3EN625I0PU8QrftsWKok0Adbxq1tCCyhFWgp/S4A4Lbk9+pEuvOLSaw
VFSQU1NRgHXK72Iti9Drijk0Gvnpixokfpw5+sOpowHBFjsyUcab6qHgtK2CxMleTjTa7qYpndbj
TBTtzD/DWWnKD4OnkXZE7sep/lAQ3GPzMs4prBppnoXGZV8bjXHRmDO1r24GGPlC3n7/q2XC/2wN
8FD+yp/b+tev9vStfL9aWO73oyinOiJ/yTLk9f6X39pvv3WA4Uft9IHM4/T0q+nS9v/+n3VBs0T+
T53/8Utm+TiVv/77P38UXQ7t4NOvgOX1f766lmMmw/tX64Ddt/zbz2/v49dFAFTJ/2XDm+CQYncM
3dQ1php+NS2vc83U3t77rvFfmqm6rml48AbAYcqJy+tr39T+y+YcxlAt214c1v/mpa9p707MTMc1
NcPBbFqGZwP1ene2Q5lSVOamizC6Ah93ZLHUj6IXKRPW67POXx5wk/oLncTQwhd1qSbmRGcdQznO
vkHzADqslCOVjIJaHaGQHTRZ6aVvwnKeVWP43HI2I17pWZUXPhcws51FJE2/RohTwgZjgtJzwQdJ
V+5QQMiZdVelrTi3IzhC6B5KkoduUv51GXIEC898dpNRiUTBnjs6u16BUX3qffOaMnsIF2NwFahc
cyBn9VN93UofhqC48sCUe0N9C17FoKQaBESQd+WngRfhAUbQei+FelGAOgwCTulRvGljPYEn0vZ5
DAlNTrXos8ObnKLUgjovwHbPZRVkN16HrIB4Byfyn5TuJD6xeIUyXZRFOBwHs3Wf3Yj76ZbmgRBw
0ocpLq+MmpMcoIn1UaHiFUSq9OHX+8dLcbHrrY9yNUUW23/pr5fkkOojZyIMlUuZNWExs0saWM84
FicFUs3qBRlS87FamilRh/uyMHaC2JEmy0KKbTloTVMk9coo9W4suHdvCkTPT16x5O0NP/6gJVqB
/lc+vqAGyGFwUHRfh7ojURB6v1zU8RKO6y+c0gwOGhuyyKYizllK5TjsbO7UenyQHvsOAG+OTgIN
U/AWZXhlc7fs5N6Z3gaaemvcVRzBQoiQ93uVBexdoUPFNZkwCTTz0H/WuuQkmzdY15/idsw+baHV
EpqnAzjHyu8/s6E85U7q/Kx17ynO3eTe0GdeJ1lzsge3PulWZkMb236T3mZvCqhDLksYF+05WkMB
dg/wGy5DJc5Mxz+RxuVtxnYWHkZroqqV7S1MeRSR2rnpgQwYoHAp0VgaZr3/3lblRRPV7dfC5mto
TXZ3BJUePXkx1VShlfffETX8rCBn8jGFI/XaLdidm23rfQJIdJCAbW5e2DxYaf6buSsFnqoujfKr
mZ3gFanzfNdzZvDQuZQBIt/WXQaZon0H78HPX/o98ygemePBu3XhGnlIEip0OtWP7sEwT/vaCvRj
Npf6EcKy1yuxScMCltLKv4sZU1Q053p4cGHw36tObj2n8ETcV4P1gao0+1lMTat9qFnH30Mkbz2r
WgqVdmSy/Fu6lZ2H997ofIBLx3qmim0+DrZ/TxqZRVWdk26GAuFYAHYqLklVanejUWuIL/Tz6s4y
QyfLvXTFraUGik7LQPGIbXWvcww5ElwKNcXfNTRzZ57tq+VBjMupaHvyVI8kFUwLAHK14UupFYem
VqKfis/ex0K06jkGDcfBSDhfg/3unjo364EIE/L7bOpCncu59HwH571/GXRW/6XxykPCgvE0GWF5
SHuSvUz0XfFitDFdywddC9LFtvRyx8lM9D12w9u+C8c/WEBwXJ1Z48Gb9TubRCDSYQBAJ0O9h1wL
oEtPzuXEyv7aL4LiQ7ww37NuDx5M0k0O1XmriaxiA2rwJP4xavk964brGAWj+iJcuE5KkHq3ciUN
jDzojgVUs8Mobp05pAu9xQ8dvNhB8FwJPKcIr1BBqSkguwTeVYYp5dXSJ6keO6cN+bUFyUA/gQUO
Pnj3tI6RQCvPb5uq/TRZiIuaffk9tshAlqntPoTIpN9QaJofFLhnnyMF0uMAlv+faU/2dYkNYNI4
i0W/C12vpHrI4RpicTmepOEHeDzF4wTrxmSMwXHxik280eINxdvndnBEL30dy64Wnd7lpAfQ9uJB
62b1WFF9hHlCP1jNVB0r6jzhzOKQfyeXqaIg5iEuadQELRA0tJdQaqzW+M19Fr5GBgu0o6Hch3fv
2D5R6t8+qRlF4I6VtpRJ0k2KLn6MbHUnPWnqtMkPVBPZuw510R2fPoXK8sh+0FkcX6Su7n5J9Xje
mU7S3kHYGX3sKd8ftSz5YnDONfqQXqNdejTSvHmJnfLW0BT7qwnZ2aUfDjDYapHxrLfVs9i1mHdy
WnTDXUum7amt1B/UQdpf1VLJd45Ldt53h+mxGNEd0svR/joMkQH9O+VqI7vgh4xf2ItydJ7KvLhx
+8q/syiYvFEn/ZYss3/nLyanUP27rStXYkvMg+1lzRoloyVemi2qsqcndgf1tdi9ojZuKQqm7hAl
qHhRtvc56qvqrqCqxaZSwRz9A2dF0x9O6B/hRzsMgXGgqKLLfsSfOJ4G4ghn1shbB8awXoNcSUG6
O/Dc7isSo2zz02+6OiZXcUSFH6u47I+EAwtIdrJvths+K211gujyR97APmS3mgkvUJEC7e6/9DVn
DfA7LRq7SPVNcJVd1SUbqrKiehD2DeVWmU3A00sThB5GuQwhFNlny66bpMar+31gJOE2nHCH1Kx+
xLDTX/T6nIBCVgG65Ymm892GGSxUKsoGqBnLH3toFO0QakKJ7grnr+i5z/SDsiQNijIs/QvjwbqH
IQSZeeqVKaJkGSddzamB4LgT9W+UwfyDZ17cElP7U8QKsX6QsQ4lRCrrz9/mWhl6ZEjZs0aTyNXI
zz7FmuAPbnzQ53bvpD/UhSHXGqf5sa8165jlirE3wHJ84Vfxqh2qbI3woRa8TfwCxq+6fQIpgcYd
Vec3mgHiQbVa5UOo7QyQQumOt0J3nVVDtBPn3w2YlgHgf3lFqKdx9K4ze2zv8sZpSYMgNVh5ZHGk
Kw5pKj/p7rY4uUqXERoiCyxAHKoQ32YRx9YdXEoCL6SvWcUtyBrveptvi5Nhrd7th34qT7WlUorp
DrdsnvjLO6AF90YRGJddqI6PsLuSfJz5Taln8E/AzmPyA7X7CfGTz2RowGsrWfQxAMjic8z5KTMT
tOPaBlnVJcqtrPqydD3KNxcvKN9bn8KApxqG7g9Q2DyajaH+oVlkhy0fsEulAe2Rpuzh+NAS5E+K
2F5NVEXwspI4AB4O/4FLNA9s3ZI/+xk6Y3ulTv5zhjzRIeyg4ruRiJkjtObKC4vXEJnGMGyIr6r5
NpimEsyR8bWMcvM2XICr4Wzm3hUAAbR+U+qN4CoCdRFkFVrfbvc9jniZi3dEu7i6HMqvRT28jl2n
W70yoivcB6U04oPZjcNRi/Tgptci2PPoSQMLz7heQVzwL2zh4pUQQFSkv8n1dJRCtfCELp6Cbz1n
hlGFa71OCoTNITckLeXMd9AaqeThwz9sPTAP0tvsgBbUNWKz1YGNBHLUQ9e4eMXRm93r1TubPdXj
heXE+v6dY5tvm6DgcAwgrWFdSvC7m09t2dwmtX4V+tCfZF0af4XEFIVrfU5PWaeqT4PmvVRWmHyd
KvS6Eqt3jlmgm49lCjcmMos3Rmp+1xrWTyxLX7ullY7WRc0B5AP1BmuIWVFre2GGevNgmTBrL8P+
ziYggHYZmqRg5BW27pTHIaSYFGm7fk+mGrBwpfP/pIYUI0E4DddJpoyPTTl8dNQ0uJWvkzQytO6r
16Fi81FUuYPYicQRgyjbgX4t7Gfq2gtIel27PZQLQAcGAs5aS9O959iwhPHns+B2XCVDbcagvt2u
I+PTNki6HBy/G8Q4sl7odARzWZKtDqpbl/PNpb7apLAe8cBA6yA4WD0Lo6NcSdNZDXzYHpVfnPqf
O7bgdbDSldVt2NOsg00P2AhksTsD7dhdaVIuRSrD+phrUFGi+6XCgm5ZH43In25MgxyDdMsoNE5O
4H6RWOqFtacaQiDprQET8qNZNHxYJxvQ+rNN/juk+//jVh3sNG6rseWEAVkaSPterzg3uC+AzN6c
md7CDKQULnsNOvZt6DYeauLimCEbvjmtLvTBuSwTRCUCi8vEm3cb+iML0bQt86zbU+xDvlLID4O5
8O44ruSX2jLgPPQDg3IsLucZHoChQDdE4tYhCZUO6HwEO7FJnDRBnJj3nHZSVcABM2xMTLA5+hrh
wrd7SCyqc+Yasd1HHEHbfg30lvITUj8XTQn35vph1f8EFRD9oVRh/OD0MMHKp7RWqfM0fcPh5JdP
Oq+LvxsUVPFwUwTDr3pkJRtRi/VRm0zz5JjjJ/Lo/cdxwSU7lMEbdbx26qH53mVGehIXi/fiElEp
6yBdnUOxa5lr9fbdOpf0ZELmSmMz/ij3ypL+e+/WF1qoewd40SD003hs1eAH2HWQVbm0LtNGVz52
MCJREz80nCV3ycsAizzJuhk8gxEmL71Z21eWBWY/hRHxxWGPd91DnoL4KF3VRdsVwa0Jqh+6CkCc
+y4nu7wMrUxoMDlVvJIeyZLgZbySOLkRxLYgFOriBCnRcXbgMTI7IH2tqn0IkWz4EDuKDe95cq8u
JrH7HYyuuhOkFNb8FcaPgQqHJKxoYkssag7y2T8WU4GGhROSX1tWSOqyLpp0/bYsM+8kJrieyzst
iP8QnzQyyI2gCpcun/HmKaxNAKguOY9u8E5R10UAvamSRZI119jTw3azE1JJ6fIkyI8tVU9r100o
GM50/cVHHeTs0Phxra77j7zLHosob5v//k/9XbXgcjLraDaJXRKQmmUazruTWQCsFmwJQ/1HFNTT
3gSEyeu/+1wjtH5d5GN9VVT69LVk7+8YTvfZV+zh2tKqGi68ZP5qE9+9xW/23+OrZZ5+4T0DMvU+
XuZ/u6/M75nGa/wyv1M6yaXhkuEosjq/C2NKe3o7KD5T8TNfDihF3yTZnH8erRJVTDf9mIHzeag9
yLrF7mvJdBUvSGUZpc8om6OT+9ijW/4MEctxXCYzULS/JiNErdjSVSwFNZyh9NgmFt0nr76WwWE4
sfwiNcTvBbcsp5GKY5g5ryZLc48svJSTNFVZ2LfwsFxuJlBr/NxJf5iSr+EQA7pcBpw5dP4QQFDb
cgdu+3UqPQNIbuXsCQIVfS4DkPH1DMTlE4gmjqoQir/nMC7/xGaXHdA8vqRwUTz2WvkkZh0Q5nHi
uGKnJFP+KUNUYx8hOwGrLnNw/Is8ZhZCb7R4Kci6TMyfSd1TeU+JEMng1s3vpTEvHKXI7rVZTdSD
eWEtHWdh1IuMrDIuTVA2PoJ5c1obl383oOw4japq88+8WZBbvBCHS3tQ233kpZ1yURlsxwpwqhC+
R85jmFkOC3U/OOl1eyMmEubEBc20a5NMQ1Vg6U4wJF4MtcqGG+lOyEJa51GiZf6yt9v9ZtvuIdNL
XOCP4SnqK7j2uKOYZMByn2gegIHJ4633GYbXZ5FgBy4zeFPq+5hDqLT06jshEsmXqw6N9RY8HMQi
qT11YAhJgVyHBG4x2xCxrcFv03RhEl2rarkOOJtvi4NPKD0u+tRGCBhnpzc1aTzfYsGileVtQK1+
edHPASW/S5Ob0Eet3T7Dc9Zf3Gu4jJQgc5ljzCkaU3oTeC+9zS5XM1uQternt6Kf898juFt/qwLm
98hy+KpYLIddC3be91XAkRW2ANBH/6VZKlYoeSvi79TzOizrPWPNDESTou6BEvJmW2zSeKXmHRH0
+mMzyVWp//L4BD1sZrtHxmKd0fI4yjLv6oVNMYbq9ACtTX4pXH9ZV7mPkefB2Tmk9S6yCypCBrQN
yHD9fXDruZemBKdefR6c5zdmV6NdTGr1ohym+oM0EbXBcKT8ZRPOW2oaEujLFhGBhQL3nU264pCx
EidT/Z1tGyv3gMus2lsUmV12uW7faqG5E1LlQg4uheVN+nDc5ghUQT8nXejazPly9Jp1yFl0ag4t
vKdLuJfn9Z7TNGNB0bbO6fc7yNzrwHd3WKcQIzWNr+OYZidDel/9uhTyGbECmUObN3dtH3JqL2RN
S6Pas3lfzLZyRTXUBK4IW6oXIcDT5bIbq3WEPfnIV6D7HRzQ3Z5Au8GDc1gmzMpKP1oyvzcgp7nN
s05WD9191OxmDb7blLITymEh75KmUKs7qyrre+lJhK7Aii/dyrTD556DlXcRWdc8/+v3t+Es1fxb
1fzyfeH/2NZM2wSA6nGC+Xs9FULlgE/LxnmxPf+XlVltD/x3dG6rcjCgr5sLBFxA1O8VQFG3JPQd
mHhxd54LbPMsUnV2fjsNt6YXooooDsgonde+DJQpVj9HKCQ1OMECPrzcR1wQfvf9zXaPNDH/nNyu
vJopKXqNEW89qX/dY4tWQ7IbVJ5c5ByGIDTDudbNhIoejJXJnZAwZQsDoly9s/nKBKtpXcx7cUhc
3kfV1dyzCODgS7313xq9bxSgg0u/p2LjalxiNrdcmQpUFrtQKdVbVqs9mNx0GNDylOuwqE6h5fuH
1egNBkSny3QSHw5zejSRy3RgojulI0U6FtvAL3WGvqhW1OpdVqvGx1aHLCzPuy8URlhXqQHHqHRj
CnEHlJNeairCb/M6gpJ5eByBKNxS5fxYgGw+dHOVodYbZrfKQNaYYp6UVqzFNKBZ6jQz0HUxnPmk
3yxjrRJQuxUgU0gVNrwoMpfcg4w3U2397VZyJTHile7ZjA1ZKMpEQcItN/incduwd/cQh9jWf4LM
IMagTEj4Os2f0lu9crn+084Ma4Djw27Wdz7kMt1lZ7fOt7gH2g/avL7TZ47/TB0d2rF3nW9kK77p
pZ4/Txly7g0w7z2wzwxEelgflDH5bneZexOqYf6ozEujFMVNhDwFAhx0N0eX5t8BHDprbKY1OUeJ
QXGTqnCUkD3L1lhxLPN6BfIfOvjTSxAXzocpiZwP/HNugjJWEAKiF8dl+wgNxUVjQfpM1R6vHjfy
Pkt8vAwChTgewCKjWb4MEEcJ5w1I6VrZb/Mafd6SA88H5HSy9kGLc6qg9PTktk160lpqpiNt/qot
ps3OEU521oWbIdxpeZnvtzgJHhxXRwhmmYoCTbQxHQoZlqm2OHHC2Jbse0QQqC6q/0yiaCKHa3Ug
wCfnIXQb96nqIBOMKD+CkHvxsh15zL14OLm26T5NbWfd6B3MwRIsjaVSwZS7HXDTZQJ/Hi2IQtof
MgC0nPukG2CDQCTAQrJEeORkTrHRI4lFT5pm9nSWk5F2UBxs0WQ2aEz5CJ/9FWHmAYzorRpfGUz3
IdDuslBvj6nht8cm4osL3cNffbnamn8TI26JXufZ+u+m2Lpy9U/jNCP9rKU9yLm/eaKyBvIiQ2cl
+q7UjolaoAIz1tIoWgkhkxkgRSP9UWk/dSHcze9Cghpw4UWoE91Q/XWzUHJsIdtU72wqBFk7c4IR
YHPILbfuNtasPg9gvW/lLpt5vbX0+f66+7A2Xh92C0zg3N+5alEccvDA+0lJyoOQV0fm9NqlklLj
tKAipxn76UPdzekD9a3OXQexi/TETvmndfzXr2rNpOrq91c1iTPNUVkhAs8zHFf9/VVNbY3JSWc5
veRF7N4oZvJQZ5b+xeFpdn2WFx/8KusPatZMx84x4pMZqurypRk/uiTT0asdjR+h0e7K2DT/NFPI
rIMfWQrdlGlcWk1qH/0oy2B378nqTAF5YrkUo4S96yp9x2+9GMW9jRabAvppmbn0onnXdEG/q5YS
KGn6JPPgXJYSKMUKu6vA1earqhu/UwXG8lo8W3gpMZtxMucPRdqrBwmhphFkq1aTSyzq5xDcMyWg
y+nzQvUoR9iLXQffTMkGJmnkGPstfjPJ1Ztd5pEp3uzbPEjdckY+te1zvNxTIiRWRi12ct/ZMYr7
cafbUJvx4s9vpUFW4/XqnS2OWvBLSarQApggyDTII856AeX9YkwU28VVzq/j/76/xsrcMovEu17v
3ZisdM6nf3skCVlvudioDkZEcfRgYgAAdwtNRbg2qHoAXpJ+XAZ/XW5+FLm+taj7Xm2mNtLD23fT
iPedrVtuQq12vvs33xzP/oddoaOxIKWokUJCQA36gh09Q9zCFwtBzmwEL3Zmd5P/cZp1Ctsgue0u
G+RXThTjFie4dF86fyqvFY1i7IPYknYYDkXt/ZgbyF3XYD+Jw5El3/iilHV5LROETuiS+Smrix6N
cA5BKTzcpeyBr2pd9++zhZW7XK5KAGHXIckaiDFKAsUobseM+Ut700l676eRuHWIZ43pdRsSrpkj
LANQkcaDb5z8RjVOmprD2q4YPxLo0e/OTBLikpY8RKR6INMtzJPYtrFiC5oEqsOSn8jNsU4q/Sz/
WbjhdLeaim6mCnC0EfKUWVmDUsTugxL22X0fXJXshGc24QOyveVli8zD59H3H5GI8n9pQ3VFNd70
LVfJV+kURH+om8g/zLU+3dhp9Dooieb5s+67j62h/UhSA+rpJdVI+YKvqcXKnSuWQdKLcumGMyKn
AXIf0hV+3QGu2ztlXNKXveuyxoND5LJ3xxH96BIWWj9OYKqWS33py5VCHfh6tdkoHNrbqKfciHNu
nQZ1bsLWuaT/D5fvQmVup6vuG2NCtGSZ4uxJ5FYVNA2IlvYItCEuQyGjDS9CRwYiyl3e0H5f3rME
nY1L+JH1CzNTe0APZgo9zxIufv5tMFG2IweXgfOhDZT6hgMoJBFzDozvIb20LzmbMWCEKEZqk1xF
vfGp+1m7QYTCUmOnl1M2OYiU0FsHI5k3xVV2Wg/wh4XmZOSw4bLOIX88RFOVX4dRUEHJk8EjkLOl
AzHXLgcCdeJcrv1gZMePVIN9qcfZEKIX9Vd/0JKaj00DqW4/fo3HtH4CYq3fqaSydnXaw0LWNl+p
rq2foKxFm13jj6w6wfQ197uzeHYnZ/HqXP0agWEAp1E5RbSpST8UlkMxjxmdJqd7baDsRshG+oMy
OPuo0FHsXtzvAreu7rTlJYQ1HIf8HpeUGrx+Eji2CDFx/gVTtBjPbiN+dYGddH3rX22Pst1hs3GQ
SPmf+eLPaMGD+asfA3TzWOVDW+6VAdwIlJusNvFGaXoPj7R529lz5100adpe1Qm5MIlTVK/1ANze
lK6pPqwhrZfwB5/0aS8z+z7TtyrEvIozHwJEaq8tIOL7BWO9Kzso4bzG+ByMhfoEf3tPThU8bmAa
qx2CzfkpyLFv8Q7xoYZd4pGVABioH9EdaO5zBJtASyOb45G5TQY+YVGqXlRLeiuz+/KKT1V80O3K
/ETxKe8lNWrfBkmUHdivg3KrNa5LRW+vSbJfzI0JyME1rYcSyrYvswr7KVLO/oekmu0rVa0nXncB
tRFGol91sZI9VR7Sk60PTZaPiA9yJ5RbQuD0HBTB14FfDwqtMEGU2ELTpAd7Z+kag5c/VHF0m8Lg
dWm3pbvQL9WnTPerU98a/ZUzmTB9RkrUQ32H0YphJjMGsJW6H36HDsm9ySZw+agEs/mLl83ftlFc
d4ts/iRu2xRKbDX657HiXTaV5tsGdB1umPmNxMp+dJv8bbPKbyD3V97ielWh/zafbFJlG/puPomo
Kxid2jLLoUTP+IleGtiCU65u6ml4tZjwcfQXcxJTDNL4JSIY/F9dbiPy0sW/9f/ZDDKjDdPkgf95
llpsdbMfvjG8TEow3sqZppxubibN5rdo6cJBPtyGwum9dCFAH8+6Ml4xF8bvfzZWgwTuwkhbyNcu
isK9jpy0Pw0qJbemEj9FIppFgucQhp62k644KEVOdqjlJtdikyZO3Su0lM371fTXRNsg7Z9NhMyV
tmtj4xcZRvVYhIlzz6E2B2Ve7H6NgnGvap3902vaP/NuCF4MiryuIifW1tAwTM5CldhfQxuLHOkW
mk6dcw/7fHDZgXb8fVYJhfZxhJeOB4iiqL7mHTDsto3CDJfhRdao2l62CEluWQ7c/OwMznYPZ5uN
v7+U+YqSj/g21botkW2KzJdtl00TweqOqDJFMPy/+gUSw9poPUvDuvwP9G+bU4Jax3PmohKLIke5
F2eW28a9Bbh6i5/j+g/Iq5tTfOPeIDNafkpqks6G2j7quua+ROYnssHlJ5ua0Hvf5ZhfglwQZ9et
Yyb7cEFj1AO0P2AFkWse5uKTa+cvqcoJTWgVwLTSzzJmhip2nQJGGLBSml8f2kA/OMZg/tl67TVH
jeM3ir8D9JhTCDuLfrrSocghoVy7nMmj5aDmhfKkNFBVzp1jfQO+efD+Gu6H8fR+uAH0/SrvFtoA
TiySYPCPmlZ5LpV2bnFdwzjJNzXPH1fjW0yHRDoaLZQ5SlxTQ7uCYE+J7BdsCy85n17o0zTqZujB
1TffD6X52QjRgBHf0lsjs3b1Sc/QSYcHeviQ2mhZLDWRZ0WQY+BmJMN09COpfJRaxi1E79P8zmUt
UHGEv5ZTSphEiFNVjR1sQCa14xyE1zun5eVD8YFhoKA6mNpe07+4Y0+ZEOtMG4mjX2n9Qw29+Gda
8B4qx75+7g04h/lPCG87UylOSNvne+o4zsaU7fe0apKf8TIGKQNytFW3KLgPUTg/1kGS7T0zzK/S
5dM32H124uf/k5tY5rOYOAOlJqr17oflExvlyEfbefEa3/rpGh9RA4/y86zvDZUKYaVKPqIFXnwC
0R0cuwq1ZkH5eHqfA7JwomvxWnzsLjxYOk7i7YafaD3oL29TiNViq35kpeHvZIxWO/k+HBtSiXnx
3KOcfTN0lsGGqTdOUIjYl0NCQXQ3euwDxChubYzNUwPGAQCLcy12MYlTmkzz3WNFudw7+xYb6QMa
S3o+77Y7rveR/jI7gBHnuocx+jqA7fCjCpdjwqENTAhcBXWycCL8dqXAgbnaSLq/XqkGaJNu6L5S
3NDcQtnU3JLbaG4dIJjIySz99VKsA+rbCJkvAUqJcmWhalDE05Nmm+Lvh0iQCiP4bRql5RUiZ9V1
oA/NA//Y5qGyO0S0PLRFhFq8Z1/wIFebQ+JkxOboM2jepbtNRYG0dxDHFvzuHlvwNpXcfLuvocFd
qMdmcztpe3359qadE78M552+3+sst16QJxWPMEJnZhdDXbefl+9/sXQYs3mWMVk8XtSAB2ZW3O1g
HD0FxYF0Ro3JB4d7M8E/3ZV9cb/Z5WrsvZ95Aw48YY8OI/ebbJrRl3Fwafqmui/KJkfoDOr9zS1X
a8x6+bt76uons9A0M/xRjGhkhVU7H+O3ZhqTGR2F5lh6zQh90NBCPLx4JW7t65H+OkSiN/e7aSTu
76dA0gF48zZcQqWb9BU8lLBbHTwoc3Y1SShgwAniR7BrfHD15L4o1fgkvXDUmkeYcaHYJwByVuUD
RfA/AwBL6bdYj+754UAQefnEiUpnvFwVMeqpQzQa1+IQm3g3RyEaMWJ0fPR4JHocBk7BNmPpm8a1
dKWReQxIrFRN50evrg4G5Zlw7XmTc6qXBlnR7Ma3Z8q0CuckdmofQMNIv4SL+EItk+ogwWfuxkNv
ZRkntrL903Lz4aumaldWXHqfM6qd973aGUvVoP6o1ol9IaXrrq1fZaXjnkVYUfNvImQOIy3sC8jR
sh/1wnlTzuEx9nL3aFqDe4Qr5fVq7nwYrbe+uCXwnQ2J0QnewmW0NPrbVVAsHumvl+IHWWTuIP3O
dme3DSOQc2f9t8c4s0mMTHF2y7PHPLvd9jRyJU/sVz0qeWn5aTW9u+MWdzajWu+VlsrXBOYvgIFD
Up3aMipHuKfs/lh5zpXY/MkuKVLuqhNnAc5F7+TTbnAm7WR5rnYqrULDCytvn3q3Yu8W58CBAKS8
EGceWU8eQzgVQaIuwetlkLmIXelQqr6bS7rSZAW8DwUZiv1mkxnkxgZ6kJWqZDfW3EGv4aadfZSm
m6d+P0KjQEmjYfM3z3pzJ5dbTELlkHYtRmMJOusXyBEzXRkO/B2XSdf5+4i9IfTodfrBqVFhbHKz
/lAtjZ9Nd5aWOHdiEmGLFthd13bOnfTEvkQ1/2iSgbMWA0JdFDGWqG3g2/SrCSTSDWIhHI1AcnUP
t0W/Y3kEQckcaEgCgt28AJip3Zfx3lSt9H6Gr06/yBevC3PbVYC2+24UowyRadw6ewpCy7yRoess
EB4ON5rXfJSx6zQSrLLxBgCXwFm+3Q48mH2ixnQ1yRCZvoN1Y99ZOdqsGqRsPdy71wZHj8dWWdZa
bT9BPKxDF3JUl2btG73516W4pC+jpCsNtRIZ9RrDBOyLv50jf/+a2qscxowZyapJRWtxcU1IvkH0
LK7zsPNrmUOaQaLXMSrfgfXjtPnFdnZL6Y+eNl0aIO53Z9XwYZjfOdB8iCkQuJFpdx/0zGUJIoX0
eVwl+0yHJMUTjIo2Gdmdx5AVsgIKA9nGlOWaCryZklpHeczqLPjQJYp/ZSdDS10tNmnMnsJYrYr/
lF6xhCn8eJ5Sjhtl0Baqm1+RETIftsg2D54MK9Nvt8hKCaBicXMo/d7uq/J9uJRnkfnFMYeZ8k+f
pY56eD6nel6fo9HTIFifmWcwtWC88zPXuFbjFlpYBHjtYwce2URXz7SO9tLMNqJJF3Lp2Rac4G3a
W8ezAeJa+zkQVMozs09im2TS1fN+qtUn1q05u5Xcf30UeSoJOrupPERd1wnMYMmnBqG7S22Mqi/t
BLLD58fmAXoj3vit9yL2FKKOfTcjSom8TPklz/8c4S//FFQQV0Idml/Oy+h+GW3Z9etoTVdeJHxo
tJk13ZOG1PmutVEABYDdDre1XKq+vpyQ0Ef3ZLzN+hb/tBg3j5fCGZ1N6v3ZkBbuNx818X82ep0o
9cJfvKBRFV0ml9usjq1vT7AOXslE223f7nj2pNUUNnu/0xCVLg3yDguOYur5iF3oFZt5knQHseUL
bmMLke7WbCFlVTF267+LqWIUGgo0DS43h6d2wD/WVu6wubZ5rDjVIKwNm0NdUzdPVQ9JpDDXwY16
TahQ6Tv7l6NhxJer39C0+MH2ouHaZdRFGHKAD3iKHaPOAlAPa7xlkDw0sd2iodBP1zM8XLfr4JQa
Zw9g302etvCDmplDps4ESXVbZVZ3aSvAIFYjiD0CerdKw6tSgtcha6taXRZerZGQCEe3yA38NDLd
3SewKiErRbPOsMb846h1htUuM/T2ZdK72vH89ueD14dYH0ieOGF7AQtWMgMBavmFu/Jma3ycFef/
cfZlW47iTLdPxFqAGG9tPNvpnGq8YVV1V4GYhZif/t8KshO3q7r7O+dGS4pBwpk2oFDE3gXoV3FY
wMEjvAll+qUDjPSRlNQAGczaDDV408Hhq+gI87JQVQ27eARCInm4fcPxN81Q/bkBLSzOdUBLtIlS
lA1PvVWDxx0NmD7lWVVynkXtIROXurNGWWu1YqDred/c+JDaaDrk8M7uyjKWsPz9RGp28pkn18Hs
TVcByBHQySVRp73wsnnLTERWoPXgqobSDOPe3To4gUBiHhIaSUSNabJ82wJnc73YkoLsJACesfO3
Tqhg+eF7U4jaXbx/x9x3L9RzHAG+Fm8ot4vCpHd3U1T90UziA2KVeE+X6i1+7pLPKPHDJaFQmsHL
90LjAIWWQGq71EayJ3SWSXeMpyKKcaSgsw/dkBhPpuB7wnQJUUf3ZGFE0C1RgpHSLX7vlu9+Xm6f
UPm6ybWK4zAGCdZHamyvfesNgGm9kVWxDjg3EpJN66bGRuKQam26rB3AsMHqSxGiZhL7B+zJMCJR
PTVvvUWGe94nz/CSvdbF8kIWd2ZtIcwAScED6o3gf7PEVJWf6xL1ccaqbqxnK4lBtS5q/5UbGlCI
ZT4drRpIGgPzNDynmPaV6dUc2l1sszqfcJLhj7NtYfQMFJ2nnHfyUTSJduyqVt+EYVF98XqG0rEp
/8O1QYbzrxYloPZWQBH45zkWC944eAmXPYizelRYYEuimfjLcZzgICr1gYYR9qirzurMD21WsXtt
oyNkthjXargYk3YZ0syEaAuUQPO0+KZ/Tn5ubpefAX3bUYUn8egHVr9K7b37Adk87lZcAL307hck
edwcWZ4CkH5IHpBx6ah6hSgH/0+qQGeplEENc7dp9rHjo8jCHgGXobQdzsUeHCpnUCZClS/cycjN
pjqJPu/AfFFozZZAFUZEJ7csnAAMbqCu6gjS83irV0CjmXEYsiQYwDf/gnikF5TAJtvTCRiyh159
0/UeZZJEr4mNol91fFYncXxiE9KEaPhPToMWgRWgbzluBV3x4iKATiEbYSbFi4zAHcR61HiXHXK4
wFYUr3vHwSPN4tolH63wIlJwyq5KY2j2ht5/IRk1i0mmjIex26YdIANnh8UO8GPIAgXUdrDIFl89
H8ODPrjn2W1i4KgAy96VofjrzMHRcW6BK3am4SzLcJAJ5HQJrjuYLArqLca/80UuyVOpyK7/0ZW8
ljlpOiSKe7uBtY+/nVJdBJn9zjW1XYTQcefZLNrlErXGkYGjl3KXCGkFzEmcnd4B48qyBytoW8+e
E9VIS0NDgV4tQ0pjW4z/n3yzgjvHXMt+FMxN5Y/CMc1jPtQekBoBgmnLyd7fyCRKLJEoiEcBCLTa
kh07sMVZDbJt4BZzkBmMKIQAh2nZTF9GxAkmnlzCyDWHoGF4jcqRqb4t9E6/JA6S11b9mOkXGnsp
0IIsRF1I5PbuNMtpmPsZYgzgCFHmrQ+kkrlL4wnQhgdWOpffedJENR+brcJLWnEv4+uYNU5AtfI3
ZfRUHr80Swl+JccYxfMtaqIU9/DvTOZp4mEwD4VA1MEcposOsj0QCrZhkMo6vibu8Iyk3PhYTH2O
0ImSTSmwSHwnqja1ZsRXklFTdrYDVi4w3dxYawx/khgcHkhjd6J9anXPUVvHx8WNZvGkawNSOq82
suiMoEMgRTFp5q/V6L7gLIw/0Ag14x0gpJDKTMPSKa0DfnSAcGZt/grWuuYp77rA8FoXWZMSB+B/
dwWmKNgnlW0HetgbV9Q7tuRKyveVx1qLH8CBU7wiDtYGd+46Hnbzyky51wOq+d9X9lvhblMt/9p5
6YhUGjQWb996NCxNd7iXkYkxmH/YkwV4139yjcJKpXW9q5fp65CL/8pVMy2Vi/a3igzXAY6X5QKg
1LKRrXaXqxaDs1HiUKn5aHSIu/WAujyhVv0Tsi2jXZyhCiM0ASDxHcSTzi7i8aMnTaCgl1q94ZYe
vwBnLH1wu+FCo0ER9HXgbF8DCXTYk8xTFsjXmC0MK+Ivro86HFfG4z6M9fL0VjsFiuks8R5C4f6U
AKH51FhIq8glbkA0xKulDDSrFQdAKuBQM+2RnJMaVyP17I/CW5PUMRvvYTSNeYZUN9geGOhWQEqa
wZtyccgqVCpLHPXPD7guxDs/IE/d9fz8ozHQOV0FdzlcWhOlhX0LrvcaqS0rqSBJEp6dcqb1nxgH
yq4Xt+6BJYn7hAy+N4vcQHYrM/kTk/qxVcgB1jgxYIeKn2aVJHJT5TKoItRga2BbCFf2GJtr21d1
IAqvYFBNVdTsUCXNvYeZ99u3v9rU+GKnFSDO6nytOutpfqhrLbxSQ/IGECEABNKAlKoUYyW0WRvG
Nl6sy+i8yD0E7I9F0XzWlVXbdSY4s3JQUGDHtuvsBDTbpiueWZqKZz21G+zywJiF4Lh4FnxcAWre
eABrQP6I9C4Xp5hJuwsLAwe6uSgecfoJVBwnPpPFIgcbA1hdmGh3ZJa1IDMVse1sGpzHBYk0Ub5c
Vtm5AEQxwPR853PdN4fO95I/R4DerMap4YAK76ZdY6libfA5Pw3AAV2RSQrSlgiY599oNjOX/sUx
x+yMurViU6jZKsyWAgrgTyZ91LyVMX/NbIAIZ7n402Dyawc6huswgc2c4yuS81x7KSWLXkFeuS7b
3PgY+WeAEG8moNkEIx/xDVRNr5qiV4g1HPloNBoK70EDx/dskZppgmKHNtvPWuQGsVUU4ZWo4oiY
0QSk4Vr8iui1d6TCQBNbe9Bje5elTLDiHbi20poBFsqJtBVQcJDhbGfj2uCpGmt2eR7z8DwP36fx
peVeZlmY1d6qdWy2W6atixAvyY62M4FV9RSBZQnM7qn+jafFFpw82g+A7T4VnRg/yz4Rgeia6Nr4
bDo0QIFW9Wv3Tnk5hD+cOHtqrBG5YDUILUCNVfyU4OA8EHZW1KGGXvMvC0wWIGrT/SBxU+Et3rzX
Lr5zq5THMb6Q2dYvMuuKf5B1lUWRnUJrekBdsnUFeT2b5QNQ17aNGTXgPfhLQVoUrgNNKQu1m0lI
0TRgC0LB8XmZHGcK9hmhmi0ZLBP1AvAfWjeYq8WWTIzSMoAJNLibO0VoNM8e4Abw0/vranA/Gx5s
79vd3HqM21fCkbwbVQ0AnEgd1+0QoHJaJTP+5U8ffxLejxpkU4c7uZ7sEalJrou40ngGirP84yKi
GQQIhDcRoNBv/lCkABVEj82RcHaLx/whvS7gWS8uy2cEJp55ApHciTwXOasjHakfEZgP3q+b5kBh
UAZqEDnd/xdAcXPyqtw4LZPkvtoXl8BCV/9dmghATslWZGC1QD63CYJj/xuxk+V1bKH+RslA54Ru
/RmH5P2FJH0szctsYddIqkZu9GeSIbpnXky8bI7BVIHZwbSBBz77kyPp/3GhZYrwAy1Ggvka6EJU
QwvWzP28TDhUbR+kfozbnl+lFwFywX5VGB9jX0/PJGI4bea7sQMQTuUoCncgIYDQLUoveRcPPQ7v
wnpj2L6/ulGRnhoXv/NVndr6BqeVgMVZNNTr3OiE1JzhMK9sWEhDR4INZmdGzvAUk/MIPO1r7Fx/
OL6V7eimTw+CafA2Bja011Y9B4quLE/Wo6gncaxE9SVJteYx8cu3Rrenx8KrGkSC/pIPHVgZRxf8
L7OZUgCqml1zoEApxz5C/tOomrACRKzPcXSwKGil0q6/LIuQg1qpjSas9L545PsoFVAr0WykiEEm
u43BL7CKUdbo+OX0nHF/fMapz7Bh4CfF31V/k0XxcPAHu38gi8IZpyPKSvMVDakZIhtEeGUr9uTl
mWH/VKHeTc1IDSLo0Q71h1GwyBCj+GS0HLQ3ykyrkYGcl+krjeiCKg5gFA8JMNvFKfFArVqooxPl
1Nm2ucdJMI4m1JC8eoFMDb+I8yPJ0tCNroPZ75Y5ls+4fG63Gw88624/I3jWbz9jaOv5mvmG2JOX
lovhCTftZeHKMKOdloJzeVlqSPSbz2jGlnkW3QGYmsJtT3X5h+2+OCbiu6GCxcMhkl2v6rIL57ED
EHcYYVinw8SDvHw1mBOfkPAIYL3ZmhxbzLc3GYhFL7YxvUqEGMa6qx7juO1eGvzOkN+Ek3oa+s6k
X0EZs8+R8PsSgg71BU/DYWUwuzrS0I9d+5A1jgViZe5Xaz0HD2qVVo9ahOl0oHQiORmsJbOxms6r
0j0paQWaru3eLkj22ERR3U7kALjNjbNoR8U7c2kPfxf2I7LYN0bUvRnN8FhpawtwxlF6l9GNqEB6
6EFXuytcK7q4BXh5G73Zy7iLAIQEETWpwUGU9j4kMw9pYnfy7N2CbAUQWA54r7wxA6Rn0q/IjZZI
W8RtkZzUA9+Ityhs9JIjIROUiT7tLafq1jTsCs94xheSYApIAqQJtgqFnhyBSQNwAt/9xZ4Xz2RK
DQdpJCLDmP939qHojWfYWwroYJ4/BgQ2XY/nxMnZS5LnNrHCoy0yw147VoW0NKS/uziRu+kjohwe
qemVcWq340qAXDi4Nfq1D5ZNbXa71S2TzQvFuotFE2oBAfAdj0FFPuWgpEYX5slWyUGmjM250d97
JCMt2d0NwT0lVgkzkN2kPH5nR4p/XwO17c+jSEGlrCaR9giSbXL7Hy6D7CqJkoSsMg/Lx/jdir+T
0RKNjoOeJjn+Dx9iMamrDL+G+SODsWmf+SXY4v7zbxlF5dbUG3GYFFiAoRqpQAYitdFFfBectmzc
k4iUd2akkAQHsPjy0BM7lC68ztr36ZZZqEdLLCbL9GHiNyuQQMjNrKXp/92Z5rJ0nK/p+XW5krur
XZagnoXctWCcpLfloGyxGw/VYQonCiUb4mQa1Z83oFAmmIol8BW2iwyE1rs0KrTfOZUCnK2anbir
zKmGS6Eay9bA/dQAiciwAL2rRkhFHy5mP1l9wCy5783pAyrEksdEL5NHgAtUeS+eAAMjnlK/0B85
DtXVgMTgI8+exKl+NyEpKHH9kvmPZMeqSWztDs8mi7XOpgUH4ypXNzZqUtWLTFHI4HdqYTq4v9Xq
7ukmDBQxUwXsM4d7W0/mw6cplgfDLY3vTTICPBBbuOs0JtpJxqUdNCCQ+Q5idjLowQgaFL7XAPGd
gcuFKb41zda/j061Kw2Rf67wvASOg90chjzMX5BK+pM8eZp/z0B59wLWyehAaxea1dPaDmO/rF0M
3A6QgLysDeSKt7WBNFhfQbcMrsJG8qvrIq0jqgGWVwn2TRMGzmvqpgNFs0iPllGgFgi8ua8OuNBW
UYrcfKMHaaSyRZULA1gRf7PVXLted3r4TBHesAOYxsRTd0/DDBU2QRlJ1O2AWvADaZfhKGN+Y7z4
4vSte2gGLQSCaVkGEow6XwcdhXoeMwEn5GQP0sg8HPxBzgDGs5KFXj94nteBwTf/Qyg5bucgSwAq
3gn7/vwDShYRlIBc+I236ZLY3mdIof6SdzgqhNgCkP0utZwBRAlIWkbFq1gnk2U/+KhzCqwSWyyP
t/aDLPqCrXDUVl9KBIvnIWkyZW0xZMelmq4htKkMSdMipflU+MaRJiS7WRtagLkIDWbsAKlaecCm
dL09Ykvf5rnqAvBto1O/isacDk6Ebd9QGdGpWnsGQi4tqD6ejYbb+06CN4WG1KAuEaxLUWrufV1Y
QZ64YCryY/MgO1Cj0j+mBGrZoVVDisQvQ/o/0bCJ8lvjIQQs4eJL2sWYpiJtrRb6H3xllAV9F1tP
ZinqfW97yQ4hJfm5G0C0CCzjb6jrSAM7HvQzmB8RPgJmFk4LodDs6pM7OP4LSOUtsAmb4cbMSvcr
H3HeCH3ZMzCFZ310cv0ifwYp0QYUmg+oZB6/6jboE/RRMqBUmOmTW0hgbapCshIMy6C24G8KM+ve
FOCkK2YPL0IUiiHfC6DOrALDeAlYCUBnh0CvVD1qzKYegqop5XpRZLr4xW42ToefXBj+PBOZ/W7O
2dY/cbCBn8kqlKXW4tXvr1Wph9pJbYfitVeL+w2OWEGnYSHeDyZAvwdWUGjsiwYnKCs9bf0rB6XO
xu7rKqi57V+pSfFDv04ae+qnyj0uchkK49Tp3ZlE5E69DNS1AYKiJvhfk2tT97ixuULoKy2Oy4MJ
zvl0bbcXgep/REGTAojnMSgDTJQuzUMlc6KWBU4y+ZtF1uMt0O1FC8rLrni2q5xfkRS0XQwijaMs
JenadZ8J+9DaYEi3bDGccPUhTrgT80vjxABbj0CgIEuzfXRkw3GkbhhfeGXkAQJ8ySkxjOpjEWoB
yfXJSnZjXBW7SvnX2ICD7LP/mPNCO2YdA7yCkrsOaLWbHmDIwL2zUN+vl6syQWIuq4HTmE1AySnz
sbwabeGfIsONNgjDsK82kPHNsc7/+P+zMNQc7G9zNMNTI8ZmxvpP7RoHPxnSFcAXrxgArGj64rm2
vdXVSPeyn/9R0+64fz8mANcxYAxdHdXsjDlAhbg7Jqhyi6ES2E5fQGO5zXEwszaHYvjoaJG1jbMy
3tqGPnwsZTUEIUC49qQFM7K7qjMDL6dKG4bic4k66CspFRks2OH7l3Lqw1cnj1azuJfYtifVI7lM
eJyeC20ApUTl9c8e9j04sgU7TiosRJoH44iHafxCjbBEtw4rOwX0N2QgojKRzj/NFuTk4gRpreFO
sx8jfwg6owKfxN93SK2BVD3Qio7bRUEbHgTKSxks6ppeGGi71E9RvpkibGt0PxWnJmrFqVMNDSu/
Ao5vN9qPFkh1d4sJ9RY7ciNZ3zocXKvmcbG9M6tpTlJ7I3vEg+Rt4sXubVl1GZYrtp7bunsgjuDI
e1mIrjnVHb4FS/t0RTImiN8NPAstJy63js7bZBNr5Q9gyiWKyH26LnbTgGowCwS7Zha666bXww1Y
IMAmiJLd/DzisGFqe3B4o1jyTI0Ve8/Y+Cikschec5XKjr2zd9R8W9+xtDiNZatZACBGgjoiTnkI
qEXY9JTfTtLCwEHQ6t4AROg525OUHAZE12WXOy81k/yS6Mm3AvkTr5awslcfuK2DHlXPJCpb/MSY
5eXHDtnQr5HwAE+MYkHWe/GjoZrKjRuEjutm3Q9D/EhN1Bf8UePeEyhxQ9QuGQV4se0uPrpW/eXO
DGeSGsDx2uu//xzZPcKEp4MDy/fAgambPlLL7xmqQD9n2hw5ix8mEfvBNLrsEEchABD/ItAwSuON
SoNkUYGjJ2UxM2QsdpTgQVokAJ1m5gySkQlXRBudK9hBVdhPXdkjda2NcUBJ6htzsvSRDr1RFcLr
ZYplHpIJvJNuWIJg/p1inmuZ4f4DqCshFzJBeuPbDL9biUyWRcitocLFCBkvY2k+gYc7RJo7u/iJ
bj65qmHI2jsYYD1ZVa185cJR6KApirPBe8+RnFICUfZKo9Lw2zMoMV7AlYQK2za2cRpnZ3mwOGRY
bmUnLNyTByn+YRIyELXm7ZGP0e8ABtHtBokHvq3yLU2Vl0mNiDLvhJyZnft3OZkxhUPYoXR+seeh
SK8FoIZXU2LV+0VBDoCzLoLYqtxgmY4Uy/qsAhJ8YpXVlhRk5xrYKKuL6Ka0s1aScktzpMBlanGy
WxZaFgcuOcgGS9xX5zUXG+o51tTtUGPUArMOnxmoIclxQpbrzvRsia1K1JpHkPu5+WrO/FBjlGaa
RxoOhj36J1RQmMfBm4oDADtXjW46gJullowWcwNR23U8gn9pHAW4OQrN3tW68UijHNmuqI5QCl7g
RWNFXWqAlsn2YLs63CgSZNGeFpOkiMMTyUDDDueeh+ZhBGdDryZc7LIwQtiSxvcuSdtbx6TlSCeB
yzzNbKiWynrcZN4c35eue9M9uTdrFFExYqtlRkPA5YgKgzRB8Xs3Iug0MNCVLsXuOM4ofaSbjz3o
PKdDrDVd8gICgHYVNXG07dIMXAtkTuXvKLxGOQWgjdngsOphAGua52nRaWLggnAzoLvj6ECTK9Q7
FWeNoUo+oO4sNbTuQbYO+ENrcDqOeYct200XG4Nmi6Kdv01Sq5nIiCai3iID5OMDA1L3/ka0TGux
KEKW7Pu1kXPuiEdvcqKDH4PIBGXIALEpuI5wqX26EXFCuMEG+IJzxnwL3nJjVQyROQbkQU1vOtlq
FFm2C5Whgf3kJmpA7+LWLQObQ8rOCRKN5h4Yp55DhNH3iygNAasSVDhtPwvvi+exja6lHopybPep
H1EJkRtZvqLhNPUeIiNAghwnvwhIRo3fO8M6RIR7t8i8Qn4VYAI9IT4LBr8RexvdG+UjWTgZiH4q
hLUX+7axETybcIq0yOy+MZFBXFnBck2dVaXrOo2jPdmB8Dg9h5F1Bt18c8onrd0njrenUalE9jCw
asX6tMVZIF5dSUMNIw11RyexKpxswp6MvBJs4T4qnTbkuCiW4f0UNKbmZll8K5q9qvW7Wcutivi/
EmisO0RTzzBtx9fBYup7vuvo9/kzOAzS2soU5ksL+pENMlAfu24M/0Re5J6LqIhW3YRaEGAEcyBy
HSITLySroX3AGVTJwbxbgDS3C386iX7Ivdr8syrMJ9Dm9d9Z3X03LLMCqXvxo+yb4kEHZwqyaMMU
deRdtCtDgCh7asuEGkcEzMNqWvlCiIOu5+UzKdphFwM3+WkeIAByNHGItFqcHA+JTbzKym0KlKOV
3VZsn7Zm+FRb4ltme9XJ7IFZsE6jfYR3jqdZZzrynGjjs4F7AMjn+IXERqcDu6rM23UFKvhkjbMT
bd2FjbltbBE+oT5AexJ5+c1xM3Hq67rY6n1VB1wt9+v8qBh6ntdGNOxtXsd8EebkPpLLMj2tTmuo
qy56j+Ms1TFEsi3CxMa7S2irQiKHgSpJtzrgLrvxh7K1ZCB5E+5io+QfzGgstjVDJR8N02xo970X
YnslDP4BySRgfAsdE/mxMI5apI7pk/ZZ09VoyLonfTS2pKPGewA3r/dK/VC8NFaZH9uhwstXP+zA
GWUdwVRt4USiBEXYlCHJza7xz2xz3PtJU9ZTyNaoJYI+7bta35MO8TVk7CBvyNuQ2dxNp+4boJP8
zTzfbPnXaovfzZKebvICad9qeRK7rcj+65dhsrsto2Eis8xwbIOB2BXpZfdYv3Vt2P0k+hfX+eDy
zE2C0FTPCQC5rarU42dqENoBveV910Eq2BlnR+Vp9B8tGgxID0EFz2/8WFS9jCVw3hutTeZZf2s3
L2UlAntIzL0mI5q8d1BjE8x6UwOcH0IWwOdPneEjwuDhvjcQ9iGMF63V63Njj1cCeyHYav8v0Qzx
QkPp9VewuMsnMiMR+CqvC0zM3+chU88X89R2XQLk0jdyyVG/rD00KX7DwE7wjsiR/E4jZ5LjU8IL
JIKOGiBN6wTcIuBFlzufN4hGkUc5lIda9mAjSnWLrSbDRpKalr84FhgodyXO3QCs0Z8GCUQblLZn
UQAyVQ3Z0HH4kGhyBDRzgke0F+nXmNX6VTBkrRVxFM2yRVGaQ76uWNaBTxvGnI8DvtajenPDMyIb
89tmkZVN9i3q8IaxiBbbRQZGkfQsIwUv1pq4oYKRpN0uhmCryE//vr9CzPWX765v2raDL61lW9Yv
d/UUJ6B4UxDVS0U1Bni5PMWjtM7YO1hn6oED8HZICuC+fmtb0LbNI2XLk4kDg/Tdt9RAp4Uo1o3o
brrE1FAgIA0n3+i9g6wuNY0edUjGjkoLL99ZeIlF8bmRmv3aaqb/bPN+pduj/YpXaPsVAJVbh8vy
iUS+hfgbN8RwpiEgzdx1DXytPQ2RfNxsAffeb6RWO696MViHSCCUSDN1NuPbJtQHLd+4JsfhNcq5
jlw11KMGIQXrCKg0+wicbJS4UHfRUI9kZLj40TS4MWZgD3+fYvG7mwYUcWITc5/P8y9zmTQD+RmN
C5KafJAXX53lg9F7pQ14l5pHo6cHTtyaWxo2fZo/MFFdaRRRdoDVJEgxj4dTpvIBGtzSAc0Iok3S
+pVAYquDwLyqFTc69k3mZbQfRg2pRV7UZWOQfjILULGQATVVVJgXvIwjA8noy70ltc8kH5saTjq1
Vl+UAS/wzFr8qEd+1EMBwn/dm38J5+GejMCGaYG01Abd+304D2DT4C50mHwZ7cldOQkS7pqqCi9F
n02nogOOaqgjT/JdTj1q9MHEDtmzi90iW+z8Km53uoaT7UVLEy9DN9Y3U57Vpzs5rTghsqWO3HHb
UWsvE1MvNNsJB7bmrFz8l4utDDtfpc74L1c3ALDq5hMvvrSEujqnAkrzsv5yER2fqkCz27erI9fl
KoDHP52mwQhINAgN7zZ448ti/9sB1ZjuNxfnohsg9QhsXt30pSu771M3et/0LEfYzNHcRxZa/OxZ
4Ah2J9kFjlsPG9eNmmELbFcrAP4AEryssuR/+BMIBDWkbPX0XPTNkZ9nS6EekW0Vb0QUuQdHt4zs
E8k0LvtVWHly4/a+4H+MHHQmLrAbVyiJrrUnlJXVG32sHGxqbLGXUf190ECbIsspf2hVQ8MxxgYQ
b0VPi4jkzeDnD8j7dI9S2nsSobYCRJfU9TO/OBtht6bR3ZRSYv8UyQ3plmkXq6j/FKPOHCxGAIIu
6rrfRtIaL75ox0uIHxMouTQQ2nYi24pyqqsdaYao+aEP9rQLtR4QypLniE6n5nj1GgDTkUnW8AnY
klUxBFk7brQe2LHITq/+srZwZgvwkQvSvWuQNpiFu/mvR80dWKxn4IeISinX0rF/wOPmjtJoGksg
BwEs5QVAye0Z2ewoQ2Ty4GNfgO1V2Z8dFBu1Kxq7SYFuaYFWLbYAlrUYUQ//mf4823jKc3Znzh53
U3mg0SJffOcFaNYmxN7/flWadjGn3vt1Vj2K3yMbaDyx5/10y9B/zXRj3Oa2mI665nsPDBnIAciP
wq8yA6uHNJ0/E5ha+oCqQ+GNW2wh3kx1rcRLCEvDr0Zeb/owd/5EDIrbua4yF9xgwRFMuzB59Dcz
LqBCu6deYSfWbElDgg7MOqQYvFl2hC+4WIWa//CWxtSB4HijFUkFHl4UMVBjm/GlRMHAA40ce+pQ
9eyUs0Wsyh+Epp3vLEotLNfJWOXl+jdaWgEpaGkJuLhfZiff0lI4XY6XAhbzgwWasHQdgRTq6LMI
O3ktjp5dvYme0zxyN0nNplXsAxcMN5JTNgEJOeQFQn5q6CnE63KIpnoe33RxrMd5UAOrHyyP5ZHM
B6AbGk/UnRs+yLWfomaZhu3q37/5zHR/ecuyfWRBmr5rYhdtgNMLb2E3OMl95pUS2NzVi2WU3jG0
SwuoOaMRpHFTIDKbmldqWqOczoXvbGM8zq6zmVFp4a7Mp2bFkq5MN4Ob9EFnI55JLmHYvjmjNrEA
Mots98uEpFULITL2y0JRipyPd3dyosVAVdSsaFg735O27s4UV6b4M2635SnFg4lE1NwE2o3CKki7
xKpnamsav2tvPNiUgMeGmcnaVgASDLTD2K+pLuLnzrFUDfU8R+FJkCbXAe6rx96NdiL4CIBxOMeG
MCnIcZaS+0jIFMuc6VR+iBJU+6HapbxQMw6+IiCymm2ox1oya/DCH4Fvzt+TSUvGg4uNCI0rPfrR
WyWombVu13M7w2kYqlMb1cw1qaqwVSmbhIMbRMnNMkRWUAPsub4AzoQb+tOOyn5YhjOlfpDyQsPc
S9ZI/fJfB0CXPzEkDoFrDbVCOHg55j0QKsmK5tB6qc9zJDK9nWOa0nXaMP+1clEeOgP1sgEcqTVD
vjU1xMxSZXG9ie0CueNKsbC1OKIZQdynqF4WlhfDDq11GEpg0qIsbzMKPDCG1sGuhbyr97nvJqMh
uSRqqbtZgcGPpcjmpqktMH+jwKVygLJMn7gawy+8y9g1sjXzI26V9GdBKb/9ENUSxByqomrSkRag
S8sOkKSfX7Umlshl8r5GU1d8scMMxXZV1bzq4LtCUlOfPsaJpm11N5FnxEntQ2x46aEHuNUlw5no
FiQN0RPrShFkU9F8sKrWxLlQWn9NDfe1ATXwj6gBJVaGzPbV4IeAsWv5Tx+hMgQezhzoIieq+MiT
CAmpNUJGc30HeD+sFX5gyYFqQGxXeE9tDnQtsKiTA+86uUdyQ4JMJMioAcj0H8jEYSlY491y15Xj
GBALYWx5HIcwcgyIo7Aym9thYdbu1vR5vuvCXr6GFeDkkYf1R1h4n3HEb73apQh3xuCl+78b9NUX
QDSyU02M2boLjEi8nPELS77fiGIFKjkA/2FltQje2sn3LooQqBj1IrmM43fSJ0Dgxt8GpNN0PwDl
vS+BDz/fRdSxV0xM9zT+SznfK27O36AAuO2b13KfISfkLlvA4p6AIJVq05Yjwwb55aCHXAE3sTjb
gD45OwBcEUgiPqakSJUNaQtdjzagSHbwsoFCDOTo5AOImhAvIr+p6Tz9Ql2vASVlqFtb10J1YKw5
+ocCf9pVXnrFz43vyPxnN1QJCt2K6UPSMcQSWJ5fMrvyQMqbaFsjtxBUxB8cGMoM5ae1FFtCVDdr
hDzt7hxNivuZ8NVJXuOGFNSGsNfGgKzOoKv6jZEDzBgnVzoQWRSY4tJMCgiRhsiTm1YcHBSBYMP0
Zvhbnxv9TZcmcdr6p2RuD8zo7CcODyewS4El46RnEjyfTIuzkxZ2KDtXQmpIJuOmdtfUFdQFjdAV
PALgrm99gKKI9idR8o2az81tkWpA+vBAyXpuirVWyibHq5SSzUaxRFcOVYQAfLPCcY7SkH729zyu
HXLsIkYnl+dbjV9WyM4pANyimIITIhvOqP21LycPeQORogv2a3bUDJODi95FGBe1woCnzDJRrUid
JcVOJrw7eiA4x7e69HJkWBhpgEg4u3jqtAUVU+64orHegvZR5zFy9eRQ74qSdacsaoOsb70RZ4HY
FczduHIZ0gGw+5nHCRlgT44D3EorVqFjFCskfcRrNsb9tUXU60o93QYA/WQjvZmG/8fYd23HjTPd
PhHWYgZ5y85B6lawLfuGy2OPmSOYwKf/N4qy2O5vZs65wQIqsSW1SLBQtbeHR5ODfEPxK3SR1iM7
YAmALaOw5bWXjX6cTcgahxJbgBiOYFv5HY/kTF7BECQfF3Gb4xFWVz9ix+hvrm40eOlB+xqYQ8bQ
19u09qlEPcmi6tGKyytVrVNpfBflL3rSOA9zzfugOxsQFcgNLUsOlNkmqq9kSk4f9iTKTO5sAslH
UKKiDp7sVXyHGP7MrHwByvR77PQjNtmi8LjETtty6r8Mlhgrqct+FXlsRHEZTr5pGML+OKEK6mFe
gYbi0WlwGKoM6GiblYWzA0BpjQam307/Fqguc++BvJD+nwNhO+usTRR6bLog3OvjaOM4TjQzkpwS
BW1hPxCIHEHQKVFVe9YDk9ZP3Ozw6RTwXKKxnassyYgi/BnPlPWmM/HOOL8YVCn2txmKQOllgYZa
aAB1D+pZRDDjJFdgCCsB4P8t6yfu+noZ5A8puLEp0uKfqZi1spuh1SkeShi3rWOycgO2n/dLLn5k
okJRlPkNhcLQR7uzU6GmIPw0lNajl1T9iafdpu4KYFOWEpxbmeFWvt2XHjClcNx4MpMA8Lw0naXk
RGvlOY5AtZwVN07vUXT3oKE95mQrDnZ8NdFoE2TubrD6IcKLx++1ZgzoZhFIml9SHXtFdHjy3SyM
7O485hYI56r0U2bY3VGqtuK81dCfLMHaOrjT3HwMkuX3luXMxUYe/89s7lZeFIne7EOh9+dF5NrA
nDI7/r1R7pZEcQJSxEa78phbb+kyRqHhlQhEZX6n4QnSoovlTLPOEQM+XCG2bq+lPilsY8DrNann
qVXixmYlSIOSUHQDgLwdbd+oMEssmt3JpNWKbaBCx0AoQ+1iMgClxALMycbEWcjJLbz8yrmODwaQ
vR/xkG6yPy2cMmj3k6yjswaMQN80cv6zCl+CJBA/zNQsgLqcmLgTVTjkDHML2Gguf24SewBGvOl8
mOJktEAp77b1UDzv+VFb87Wwt4kU7V9jzcU6aPXwARDf8aNXle7KDGX+4w8DsDCgsMTRL+/dR0nP
Ddwt0ukNJfagkW2inyUqSbaVyUbzSxWlP8HCxLeujVrOtclNsZYl8qhkHAQWUKo+/MiQVrmikgUf
8m9tv0xVxDzjcjskmynhEngn+XSlWR7+BGBldaEFDSjbBeYHb8QuVFazqden+yFK8ChQ7lM3Tlfp
eOJqPy+hyFyPuwF9gJPYL5ZuzNNdgcwWXjwyQJ1rwMlGIQOwO9QF6q5vUH+NRJIPaIT+0MfjiENv
NCBwRUJLA1Ir77PJc7PKXzR36n7Sr2qnvruT0/Led4m6xCNZ4CEbbaSlvmIFf8D9BUdp2JMFvmXo
2ioaaqApAjkv8PVx4kD4LRx/XuMkJHpEMxveppX5yE3zKiLc9lUIWtGwhJnDaql4D9OZzAFkA4BR
NAXF3APFp1FwPgS33v6xclFS5SjgH4JpR8p2tqSV8uO9eBlF3+8jlenD5wPWiJoBI14+JA3grIMe
zXqkIBlpaWAqI5jiNG/dtnW3WgLc2RVhbqNomg/rxXcJ0LsVeBSLL04qcAgTFMZe2GX+bA9a/ow+
9xXKArIricDYaJ6SDhCyke1XibMBnYp7aVBE+aIaU3b5hKyWY4KMtTHj6AX73Y1jte6FRIsFOZDs
I8ZiUQzte4wPC4rxT1chi/+8StWhPM0ohwq1blr5yLvoq4WOzD2tepT3Ax1MKVAlNisanQN4vDPc
bTl12gpM2Pr65rVkfh0RbaaBx8TW1/OLCRgv/NKNkzx+nJrE3YVRu4sM0HSAq91K1ihVDjYst8Ov
qO/fpiA+/QQYRjx+C4upf7LoaxDV5mosgvHUS6f4UiaAB1fyIUwq8CGFyeyuTxPOhZrBuwA01Xni
bveJwuZDlm5tgMvvyOvjKtywQPlYuGAhUFfvzc5cTX9cheR0Fbw8bwzPO6Ap4euUd+lz0McpcGY9
tunwCrum5ayYIpRNaSNojZQJICau1hB559b9Ab4V+0rSsUsNkLLlXyO0TiKv9xFnXo9h1vlRXWkH
Z2idDfPQIZKK6Jozrr8WbRcfHTfvNri7Ft8TfcSNJAi/ylHrUUAbTLsuMK03VM76ZKC1Q70BNmFx
zMque7W9/MlOgvw7wEmnVd5V1QML9RHf8U6gVBEKycAdO7madY09YOdZfboxS2QZ6kkU3//8GDoS
ahuSq4+hctznfBiGreWGxyQbpgvHn+3F9oZ2XaCEcDcvBy06xaktfFqCTyrAvvQl4on9TJImsVBr
ktftgZYCfZF7pHiGFS2rNLae8MY4r0gkbRDuaBo4Q3Tbt4chfTTVQDPW/ZReGJxpgf3tuxgHhukj
GwFnKQfrsMjJjAbRawAfdQbQ/yjbO38GCJ9VLHpvvSgWO5Zjzy5xxrtaIqNBf0SXhA60fe4Yv5YL
LSYM/49HKYDdQJ8ucqQ2/zgsq6PHeLdYxgCNehDBjNpcyEIcgJALrl8wRUarZW1ZP8D71KIGuKwY
dmss4/q2Z12D7ZZClbT7ESRRemOtSUiDlQhX33p4507LZAMkIPS6Y9v6mYXBZghL+S3gFl4klZz/
IQ9dyMlemEjXjxKZHeUEEEL5jTtyxGGFGA9u0c7BSL44fVykwLvbKbNlvYtVx75lVgdhO/q5V53/
JBoDUW/wxtiuYwUSQLIhquvHMcR9PpkAMUiyuJI6WjQMb45ExjwfsEuWceqnrquD5lBFVdeI0lE/
z24qqIiLeoN+MlxDfQoavEarH4EtirJ1iOxwmvD1QedfhBN68Iz0f6PsEUcQdu89dY7zUjqx81ZF
fNqaFa92bIJVXnYAorB0dDlMYHyJ2wcvBQEL3b9Fno/7bizKlS51nBugFPIhbnn6SHfye20kq3tt
j5KRFc5TVFH078i18M5WUWZnb+jajT6h9rZXPCpSEazQLC6+tkEYXbp4fBfXPY4EF1OyCjMZbrKJ
81XntRpIxmQM7l1gkww+7vVPFrZVe6cV2YPX5lO8G3UkI1wLOUFld2PM4+lr2xXONsN+4UREF2XI
wYfXI69wsEN9bRMFBpFW3Ex7lvwEE4i+RUKpP4P6pz9rdalvNacLsdNFHp4Uo2yDdl67Qd4W69Sx
Pid5LXfkMsbAPA0PFe/Arp5bP1CfPQA60zYfTZAog/hFitOQZbhbGKC9FJ67x15suLZqGPEN20Wa
A95PtSQFjrIKbC79RUIzDxlfX08jY7coEHbYezqeDg5urjvU5gBSZMzWesFBuVXEiY//JpGA23Td
xm6U+oB50CeRQYIeZ7TPoK62Qf7SLYcs9NOc7xqnNf5u0uo8el75M6usp7pn7l/lWLxZBUh7yob/
bQ1N8c3R0TDR9qaHbyNARptQilXA0mA7eG3y6qLWlpKitJrQ6STQlfnpQ0f502X1oVOW/39+TRz7
jijECcdNgOqcIvSFCKSkUGwPWgPFrxfhRWtV5074MBVmQPK0997lKAaP/lXuAsN+iWNb7D4OxddD
DwyMY7JjVnyhlkVbdgn+VeML9UJytfpTF3rhhfAMyVKtFr9UTy/UB2lIO7kqXTYO5llHHeVqQhX5
SjI9/dKkQ+ED3qz5C7frU5rFgPDvog3ITIFWNQFIrS9z/UfuAffImuo3PPWqFWP28IIjeqTGMrA6
D/GzqbfuW9qM3orlWXU1raYA7LyUhzZzu8cBR2vrpE2mz2VQ/O3gufMLAElB1P+y2/wX3tS7z33g
8bXRZPlj+ISvOzZfo21eNRRirvLScL4IR35XN+tfoPBFdy5OCbK0e5rszvzKB7tecaB0P099028T
y8vPoBMKsP8wb+PYVsK/eMXwEUfvR8SpkY3ROYptprid9lGH5mjQTvKv4TBk4IjELFGyEHzzXxft
Mvtvuzvtv8YjOzTGAkisd5qNa7nAvCy9DP1IlfkpDPTb5aJtFIJs09jvWlouWlZLYD2lbrCKJ5Cp
HZC3b451g0p3evtFezFgnVN87XHsvyNecxqQ8P+EHmF2WqjOne4hHFOGG7LiU3eM7oG302leqRrw
HDjGBxGjVOjGJ9T1TdgwnHJ/0KiXGs9WdDlHuZGi77NPHQrMb8LF/EyXo2CNE/Zo0UetkwVy9haw
9AcdJZS+OerWRfsa4nt2cXXg65PAdbL+0Az2X03So8mfZF2B7x8O8+U6jwRLN7Fb/pLAzT6MbROk
m/cYfEpi7n/4z6aL68DQDepM7QE/UXqiwVKJc4fS6SH46060XtRT6CDRHgAnWp9Kc0+Kxa5ohXsU
pk/i2fTOYolEsyU6BbmT9YPVID3S9lcnqteUgMGXOvaTJhxf44HbW69P6mNoucUFZyt8lU1j+z1i
9ZoyMHlro8SbT8NrmcYAeAKXPdUy4nisTNEo/7s2si5CnBxajTOrqbSRtKCRT88066j8cVlHsX4s
cMQBDDb9rahRP0Sz0KzeZ7GaDeWov9Fs0YJ9VX+7s1uiFHF1BOXkTw6wz1WeGwa24wzPXsrOBJTQ
scKIrbqBGXNCZ87y4PAEjbEhDly5DoJg2QI+r8zRdmSrJcmsynLAOviJJDW622axVjcoAJ3AWUqK
Aafyta2LB/LxMqQzI5e9xyGv0Ym5ikOLuC9eUQkwvrInIlEbMp759QD+wbhmzqZHB8I5T1p20nI9
QhuHJV+rAkcWvafrf7OnSjEDLz7NmPENcAnFsRhAxarqQKqmn3weO/xAywkP4fPk4p4tVYEH4O9v
tWheQOktzy5UF2zm/Sue5/qpIybIrsV3Ri2pJJiGQptuROQkYKVrlnZaqoeVVd32t6I/Y3GRou4p
0nXUMAE4ugEU75SF9bVGNodW2HDPK4I0d4tmXtkKCv1Py48V6T4sceLjrhOjDB9FU121qYtfeWs3
pygAhqUX5dM3JW/LOH71ivhz5EbZbkQnx2PJxPsgOxxKIxsLLNghZJq/aBzbARAj2ONWi2xxZiIG
2qGd5LOWFECy8PBGBX7VbSZSz1+scU94vx46L4et9P64Upkm4gBIw5ccZW+PhaGLVTwm9mZetiOY
s5XCigd7H4Tix52clhWexxHyXufQDisgNHjjXmGdXhOrxR4+Zq1PS9zP5JVmWXzxekBDkSSyIZYm
uD6FRGZoMZUsG/dokkNuVJncKLBDDdNs884jWLXZp0QxaM1MWMj8PZZ24R0jJZuIHcuGrHHBd3fD
oPUhAzOHC0RR/ZttoL4StJ0n7tjimYbW84BWOPToCfyQmVb52c2KEklzHLX/6UQiQzffnQS+BydR
OChZWJc4jF4VFaoE8MdB/fI85QkDzmpeoApwEaKNFQjFHvCWsDtFwfTHwKb0ycgKsSdjncfvyrul
rvfsEFbeluTkPl/tLtxy8ZgqrMny5nPQBXD88+ThLXCbVfaIXtdQc100kNv2mpmOt7WQzHwtweV3
rDIBHjK1NHQ7fU7BYTmWBaCJa9G8dczrHvRkKF5Ne7LXkk+3rjIAsBe5gq9quqad+Nlb6CqQXPSv
LpfGOh2zfEfLTutRD2gJiZQ2tCbwch/byHiiFQ1a8T1gQfyCEifosa8FUOPvYEVtvQdLRNi//lMw
3UHd5MgYXu8mFOSgRwBVCvhmaF2EyrJaVQHTOrNwgmm7gb7zrBoZ4Q8FzUrmsa2scdO/cZ7QGYK7
o0C6hIfeaY5I+k5Hsc3A23wb8CZEigdkX1IKED7ZMbC6WZGjiM8FthgaQ4FB6JaYWmpqxdZzbICk
RAyowUGhMGStgkzEg9o62UEN9AuswkE3+6PToqGQR0btV+iUfyDjKsqbeGdpBlK6Sdht5svMV0Cr
imIH7KxtM5bNccpToz826A04dKF9WK41XxtboXwTd3rgJwWw9vXGvhiVaocHmlHn656muLTAXE8D
aTSl5vnPDkfcpx4E5h2o5pSHGshsWaKUI/LDBq+5II2G4RKq46C5Lnl5BEZFvkuGivlWyJFrVEMS
Dtk16NxzpTk2UCF+ixjw03YDGl99slgcAtCwou7dOy6iMu21fRK5oGmJ8vwmLnfDb1WSxccgc0wX
QCqAzR0M+ctQlwlzJWtkF4Fizi0OfTFYrp9hy3vsACdM4SkefQA3DBvfHVFPSUtS5MAWOElXPk1p
ilAkc1uOPA7OqXdLgDwU7OQl9qltnXg1yazf0VFvNTS406IVec6FBUAyvgAQfoXbDW63pFVLsqXj
YvSqzA6zBS2lZ80WZEYxlpAfMexBvqZGoH0eTOROe2FFn3mfAgbN6rSrKEa2Rbo7PJeF6I+x1hd7
G5Cnj2h+KjaDcPkLzuKRS9CY9VXRH4MaffiW5mnpO64Yt3qcWNdBHb1EVWzv9FDiUJPOY7oSR/B2
0W2aOjJbdIdUD5zL/DxrdRfcpRQBTcI4vWElvCsGcgw9wFuXKUdzi4NXcbkZDOzmZZcF29CbcHwr
xzfHrQdQkkU9KoSQWsFn6c60pBnJGsd7KNEwB9C10G1R3gO7eUqGo3Luyzjaa3XxvLjdmOSiGk4l
6kMEzmmRKEJ9mSa08qqlLSgoOh79pTX2a4Ku8Ncu9fJD0rTdtm/r/qseRuDKK9d1HXtPfR0Vr0MX
nbmLw2cLXf+vcW45SIHp5Z6UuQSEuGwBfJSMJTAgZBRdzRwBaaUcPtzJ3mwnAODXabWPkHpHEh5F
uHXCTy7wHp5xQuBek8T8bEx6+ha1ib5ruoRtaBkbqKVLi7p47I0R6K+96VvKrEQVx8nkyFrTdh0g
IoAZMyJcwQSKy5lbzqnHnfbaN3WPuqfUfQgZuCVIVqIx+Yp+W2QiBbL+tCSFZLg/AZT8W64sRlZH
hyZLvjFV6EnFnGEVg/rPprJRY5LOEbf/xlpRJShZhdkA5gCGXFgxVcICKApcST07SdSCeJs5DEVc
DGhGQ01B//kqhTSRtwiBs/EwUnETs/HfrYYkHOPT8LHMeg50cqPocWuCImFxcqqTsi792Tp2fk9T
ZJ13zVh94W7i7ksQ6KxThQRvhE4HvnBkz2O1xEnO93YS3aUqvfBL8Zk5ovwS9hFQ0PTkb/JgocZv
AhQV69ZCBSCt1PgcILTaZhMAsXM1KVyXBF1H7oqNRrabPP4EDMf6JNRAWhruZLMHafAFwmvHYjkL
VawGBd2LfHbhqXUEZoK7i0w0Ha1c3AxL35NjdLJNZD2natQ3s7AucW6Gbrg+eze49Zjn5DdbuCNA
UzWQAezQF3t6ly3BSX0rnaOjUjM6UZR5zdUHWT6NaE3kJJTNjT+paU2a2ZGE5B3QRecfoXM04axy
JMKiBNnPXkHld5E2Xl1pOCcZjI8zlSDJAhsYtsBzPs0yIQF/EgNrft0qN/L9N7ehENaJLMh2ZNxF
HtbhAGLDxWjwXOac0DHyuIjIVl2V3IHzop1A+TzfE+nWRylouvO1AII0NYZObnVLXOSkpCQ1zUhh
V/a0tXkczSnrRUG+y3LxTdBciERhupuKAoiRd9dYwqe4kx1Q3oyaqN938dmDrnvnljqdi1NQJCeX
AMsHv5NZANM7dc7+7tMFwsHnWbzoEg2vwW6AE8L5YRJU41agnOrcqiOIKYzHi+vs5/MF1AsBQccL
ujWKgFOQgGLPDWRjc8DT/OB1JbR0ZrGYkF9lJWxlC5DU0sMrAhyVn4MedEdLGuhJF4Dlxk+9FCl5
9fQruc1PfVFzX3eGi+OFE1BEnPyyDC5LUKIRacFukdFMOmJEwRhoXBfFACb4iz4lxWaM0wBgC1iS
lhRVh5c8zwGvzJ1HhqoVlFMXn+7kk2bZ56mQ6yUGG/B8R8PakzWF1SOFneKTWQ3ZxQqr5mHgwToL
uuACHtrgQrOga+UGB4VsJbVhysFSpr3gJ56Oi10l6unU1N45Mr9YWTuN/FgLZAGdqAVRYAC0/Ydl
0DsbULV6xnBKj93ZjjQAwXH3IYokgtx+N45KO8ShNHi0Z2dg+b/7kYc7dT+qAbwiuo7OexCCmpsq
Qo8aAKiqc4/buH2wnL4809rJW7ZC+aK+Qn1veV4Unc7gvKxJ7QmjPVqmtqrCCe15qIkq1rZToZG1
95BDDITEqQ6KsU7dBPSePU1p8GJTOyQCx4HKsGUBDGm6mNAMBWa/Q5h9WvPVol/MrYFBk4CFDMVW
1oFMZusbd5JOeG4A4k59InKfrcA2np5IKCftKiMHTxoyXC7BUE7q7Wk9/1QhtjQ66uV2OcdGhWn1
gJfX0XFONDAtcY+Z8YWU6Jtu0AqEf0qAxykTYYS/p7Mu04JyG5rGL1LbvZwA4a0sJ9faDAX+QGaS
1mdbDerFZB46bBnduBqOd/IaNdk3ZrODko0oo/VDx+3o7eZ8F9Nxs4euC9K9y3PrJAB7CAYAHe92
EchHTyBFw5t2OBxJQcNiR8sc9Wo1ChLhd6e2shLNTLKpV6SgeHPoO8PFmWyWZYPvc4akCRAM//hU
N1HIg/TklqNgYD3p2dkKUWzdZ4N8iw2ADcRFOx7jLpZvRv1FsDL7koDa4exlTYY+CIiRnnq34vi3
PU+Agl0JF/tluxHRV/A1DuBMAXJqkPPmhZc4k1VyqwOYK+Atwaqmlnlenm1eyZc0HOrHDEkpPwQB
09dMZuU6TcH2x6NOe0uNWQwYqvjY28G4JisAfzVgqLKq1Rj09Ur3bHGWcvg0BQU6a/qkBYQ7BpLT
kEXt7ZJkWoAduXofX8z+1dap0X/ZtKBQU5eiga5A1/onWV+Myb6bkqd/DXn3kcpR0zdIGvb+ogDZ
U7HOM2x/p5cK0ExHgBIkJxqaPsC9thuSE83QXG7uHXCXkjLofpvRsgvqtkQZPIR3biT7J5fFLmGW
eHcegRy0t6t4vshdvGWZSBS2MhCxaq3mHfuh8Y40k2pJswZ3RXAEqPU8vdOTD6+9W28NaSQ/0Wtz
facgY8PETh2d678vSDZ3y/lS/25+o+cjQHU1tMlvUN8P8CQcA/ulIs7tqa8ATDbYMwNepz6RNEKh
wDyb9f+4LlSktjYBvEPuKfU0hLrizCUHiueB0ew4OPuMcWSwOTqaOwEIc0fYwIcGN2740LoD3tQ+
NLMhaYzSA+CCAbws8iEZDWCVhiIrgnQHCIzET1pgJIZ4qvrovIzdnc7KQ43W41Pr9SaaWa3gf9S8
zp7bKEAdUyrRm9mIfhurV/NlT4NqgnglQRE5v7MvikIbwhXabLVZkbUCZdmx5Qa409bmtgxLgaZ2
cDKA8vMNDd7BE/JdqFfJcjzQa6avaEkKjiIWIGk67tZOmTfb4QnwLain5kRmJBfjOWjr+IkWSSqt
s1EHl7Fh6MyaioTtsmoCtYu6CplomtmujcBL5rBxX5Wo6JYFQOa0SwAUXYB5oXsBf4R+M6SOu6kV
QQDASgDTa3ovrGTWC4k+7EtlYAt2a48kNgAXJLjlVLAPex4HzSOtyN4w8cfOhvkSJR8NuoRMKyC6
cm+4JLYUyLR2ATpKWndtjamJKqth0k80APHTOCERO6xaljurRXFjKBozCdekupEuThr6wk9m76F7
KZagA2kqcD7paLp6aJvefOhBt+VbmVehMcgGvNiHgpY45XXOQfVCC7JfrGgWRGO0xfcEhFJm8GNq
Jral48MFOGWGVFmOIQlxhQfjsfKYtV9OIWe7xa9UEA9c8n1ntGhAqBnO6BwUH6EYZkz70810NMd6
HaUe87E9609aLDP7TF5aNY0rJP5TZFyB6YztlIKzAyNncEICAAwfNNWjK09BtEZKKwN343qxoxl6
l1Bg8eELh0rg19YWab5FhnUsdzXAtB5SrXrMi0YA9z8HPDtySujPlO1mME3QihlOu2dldzuL27ib
ZeHH7M5O/uk76B1eKYr+ez1pAInIzQA7cA2ZR68Dyps2eH+sG0cljrICRXtkH/fmCh13hEZScaRY
G5wi0orVI065kijfzEtuIzs4gcIHiL2oGolDVHuWWXcglJICBEPHzglbfwYtUTgooAoCQSbeFgJF
WhIz7DspHFkMWjeHI8yTchqBVcjx26lFwg4oKnpr0NXNQRyeeGD3abxVntXaRipMaU0NpBhrbYu+
FQeI9/a76MOfDBb5EoMU7YSdxzusqDfW/XFpp82KcAIuVJl/jga72VHz611vLC1JsbiRTHlJLRS7
O/lNOy7Zca499Ciy2lMQj9efjUah96jG3tmWpksUI8TWKBcjkv43DXNZZqjanvBALXA03DTV0dq9
75abO+cWHc1UoKKow8PcUTfbcNWfl6HVdCbm/u8mfP4/IF2uoRmgQQSEnWbYnnHXgl9ntT6gSjB6
noGOUC8oN6Gn/6qa0fqmJkh9Wt8S0/qFjK79mmqjXANqqDjg3cF8jkYrBzw2+BDbprmEYzR+nlqn
3rKh2dV1Va0W6pkZLxkHgu/MNE7cOOs2ysAo9ycCM7ksssUuAHLrRsdde9V7HCSLredu69YtHi3i
NKYpt4C2ZOn9uwZlE+jLUzZctZzHDSBGY2tEhQHIRokKNMVt9uyM9o9IUZLO1KP1l8YDrBItjBzt
HEZY8yMt0UHTbVFel21KHdC+ZQ8MoEwXxbWuuNi2Er1zqAxA/iLUgElRAVjJMKwWx2Vu8/DffznH
voeoAqA3wHs8IAG7Hg5X7uDV6piXCQ65QZZXGu55YDiYAWFytc3BLfalyhmagtDIY6YCjEauAXg6
rXTAisRdlAML/jyDlRXAgzmhkvW5oxoFYwrdU2+Lpyg1wqsXofScZkYzoSODWqmAh3l11UAKG3VP
FnChvR45WT/IcJ2BN8WKlE4rU/wm6viLDZQTnMepJWib2LF2uqdABeGdQOoIWLI+CtXHK/BC2h3v
e+a7NuB4feAv80vSH0gZqCP1UJ2Oa6UNhCxUuu5nM3ITA/4gwIwAlWYUC+fC2ey2+BrKzS7qds/7
CtGbtvT+H6AWnub9z5/FcyxXA/u5yz3bvv+HcpG+YuBXD1+KNun3sXrD512DQVggj5ynar1o7ES9
56XlgZSLnJaWBxQ3f3ED1S7W4N3COM8X3XyJUge8QWJqKFD7uPitF9nb6iP8cxTT9bJ4SwYV6s53
MWvmnwBtCdbBBT14PhnBReD88ymN++9pltZfu2HIN0aDampaRjhJDsAKOZhhcdQGBnAsZQWczBQd
sBG7hI2VLd5JbQDsTHk3HLU6gYfXe5zo6/4Uhd6OqNpmRrc2LA5MuthaqzrsRQHuSmQKC/28yEvT
Qql464k1yWhgzQTikA6H9HqOCnCSzdfxUJy/2GU4yj/kEzYSC0kdaQtNHFzb086LvFbXqXKgSS4s
db0R1HQd4NzgOvQ5RxyH+xJod/N12voFWMP1Y6gjE6nwVb7HBn9RXSCvbpqKQ45cxVbT3fybSH6Q
vrXRgaYH8qmz8b1S4DOhGkSTGyvD1ewdydLQyC7Kgoh2SVQrC3xl3y2YFoI0qO3245ROfmq7wH8i
wE6z+xuXkNcZrhN5uofQk48WAYC6mWQ79POgXVzheBLkppWHYAkqWLmdMTwVkGfLjF+JZOaRLEj+
O+wsMXH/T+LxcQmDOsL30AtO6BJ6ifNnaJLj3TzRARTpxv2E6moamYWSXlC3gpu9jQ9tHOvnWTSr
u9bSzjRgnxidh/pAi8oGuAveBY0Nd+PsPKAzKopBi4GtdIrjRSVSM/tjdicLkD44eQL4J7+tFgOS
WV0PZnia0iCbqj3mgGoE5JS3F9OgfWsAYRIHsvlWdf20wkGFec3qON8LBqogF23ylxA0RGu0P2Rv
OG151WWFRtsCCH4gzM12AxohgLqgOZ8mUTpb9Cppm9yN+CfJjG6L1rlg1gob9EYtk9WWBTDGQZ+9
aSpL25JvwHBsL+1hXNtAmzGyMH8wKyN7aBPLQg+qmpJwai13JfDyuDajOp9lpK2bFIZk07nBDpzT
6VFTYZZY80y5Dbxq92ZuvyxKCtdOg/keBKX4IBtsVt0PCSTUTYvkyEVLRADq5kL/Uk4FwzFtb15o
SKXRXXCQPhuQbYeC+MPEre+mMDzHJ7Mps7IN0GKK9Y2w7XAkyiKR7skG0b2HzETTRJq767IIx2PG
i+KT2bMjdcPkMnTXKN0cAYSjFZ9ypFFMvNKd0L5Urj0hprU0c+9URoFzFSgl8cUwxn+F4/SmTRVq
ADpNO6DpLtlOfZd/83pU3ysD8pzwU8+eTOKZhTrSGLW34xvwGt3ZM8L74DY2cH9QnmRAnlWXdFsL
rC6uQJGynwuGhqOqOnQyj640mBWqkDloDhqRiWJjopUDjEfgulxMaIZ3E5Vg1B9xY0UkIaJiJwEX
DpDhCXRMs02p/dVMmXHoFT0CibI6G06tEzyQaP4UWWLbK6CHcBRk/rYLQp5i22A1obF3SpAiNZPD
2MppXe3U6JkO1gqkoXxQPqAbq1ICkpLeqZJNagzdYRHN1vfr2ZukFCIrsudOkd2RaAJA+Aa1LNgg
cSCFmGqoncpdSZBvrxYZSt7FiYZ/kmkKVgQlNKcm5MEOfUOymuORxxJ04kihLrL/jkfaxZiue7dM
k+ktxVPpXFUJ7n6Tk+mAKHK1M3ayyTHPvQ2tSG4OUpuVJNOUGc06PUmPgODaBPbox9HWzUAFW+Fd
5jSmaTTPSOYoBc0ML4hL/079Ty53Mo6OutKvbLdexVLXV6SmiBRr4lqCt34gdOOQsz3R4CnYcDCA
6aoJH0JaE0z4slyskV9PUQCTpGuyQ+eYeaywif6Gt58fZhQNL8IM8J+AdlFQ4NX5G7DMUYFpIaXl
WYDuzjIUpcXSeXZQBr5LpjQDlHZgXi0XhdtJOfQ/RnbV9c75SaYtigVuTDmvrNk0zaJ7UyMFAlAC
SOfcMDMfuYEYd3U9AkYJSpBoVoGrcsPGkq3uFMAttQ5OzV/JFlw5OWgXlK/xf5R92XakONPtE7EW
SIy3OQ9Op9N2eagbVk0NiEEgZp7+3wQuk51d3d85NywpIiSyXCQphXbs7b2ixNk/TaY+au9Bbzoc
OgimXd2BQuc7pDVO1WYbtegOSe89z/b5c+EuDKJCJ/I5VpKZi5t/Q1qGwdLPwKe9KXII+YJQ6jTW
2x6I3IiYkfqRHolafuJMztk0h0EDY3JS6Gyn2L9PS848AS0KtT6dE/fSPPRzytk0Dx1HDb0fHBod
CFqcI6Z3+NFDpb4GyI0cdcJa0zmjti1+Lp2oQFUb2BLIDl6jc95V3QlndN4S6MLiGIgR4EHN2z4J
7ihvlAEiF/Vd39HXJkSmUIj4WypoVuYh2yTh49p1vDctsQ7ihulfaJxCVf0C0rci2ps8/A50SxdH
yypCdoKWMx2AaHeBoS0ToKcP0/qHlkKz1ykjvV64njfFTEuo8nN1RDPEbqVteZO7C7MJy00ncv6a
gWIAhLdRcYoGxl8HpF5x/P0auSX+LwBbXFCUG+XB9k+DyIsjmD8N8sdBbLzTYGLdXrttC2j2bwHH
EsjKg+3LdUdStOTwjVHPkTwWCm/EmEmIQewZbB1k/EEDBd2/0sZCKxL1gVp0KWMNX8O5Ty0xBiqz
gicQw1Z6wtnSuMl21aTwmylT1lWH23mn/nSdZpmHlqXLEjBz/+GT0NRx6CLPH2beKo1L/15x9qDl
DFJFpW/xBdmgUIQSnJynUwjZJgeIKo6d7A6zqSsPWgphW+ALKn85OKw5ypz5yNmC5Q7V4AK0u0HQ
Hgsykr8bg5LcL/0luYwws1asD5t7nrbbLJRhsGBGjk2W5qN0LB+W+KaA6s1EFTnzmRMBHf/ghhIl
2haU2GMOVuA8sP29H/npYbCs68ufbCVKcVGJYXzEUXceRo4bm4fVDzAYSBHdOGjYzT3mkOkekt35
mqVtoEuoDoIJdeBIQULiZOxPzTJ0ioPEAiJZUMAcSt3Z5mhVrC/JrYe6+GhOk1DU7SRXUazxtq3U
LGAVnOABvI1yjzxZsKhp7TTayBFzgV+CAqILitZ2o8PVctQpR8bCpjVbNTpSboFprQJ1G02AYnRk
atphOAQhyIaDRANiA8fKZ+StztjZG++WYj0AgVp6qaqu2ao06Q56HycnsJMOawPMes/CsfHuyDLr
B0RC8aOGgj5Tb59YE/xVAry7Q0ke4KS1gxMoFEH9GJJG7KcuecCv/U1kfXFtE1DPUlbW7YXXDji4
GusZPLd8dZU0UVOG+cgUYWd3rpLyy2Ap7WM82bymfiqjPj1QLF0g8lxC4JtfVOpUk10W2eG/83Am
+weBL7JvBnMsz4TmuWcz/e8spsJOWwsajOrRacwRaaTF9x1Wwfelo0FrFkxXq2bsWl1esZVVZMnG
6QIHCBZzADny6CJ/YYl8pzXGd5rBLGTNVl5qmIfBBp4LhUP6NHebmTgfTz1wNKzb1vpljvXLOjMf
nFKFBzb2tCg2kRVFq5Jpt03cvgCszg/4gjwUkzP7gSGRd5gcZPObqtvaA76/0qmBDf2cupYvKOD1
RHoy1LBqbSN+773cXkulhoMCxcdFxqAsGHQe/AgicXCiiKEKNgVPs+kbe6Bci8cgcOQUIfvgAe8W
+aJsnoHbIBHYjLEKx4XmvnewXySelvlCfC5aHvcnjUVA8nb2kZxkBzMd6BMhTtmcvLVpKrATkp0i
GuHhwM7Z2INWnoyId94KuV4wUfZlvcG5E3h8ZI7XqSM8bdt4AZjNR+P82qSWF30tm8Q+UUd9BtBM
WTrUm5v4YoCeCc023ZLctv4+TwIl2C+64T+7RW7eJ47P753wXLSde7JHy2wGeTFAihLcL1e2MZ7i
+nIaRDPQBeUc5n0PJsaVGAeRzeTxW9VnyZ6cZMJACLC4J+rkQeUe4kgeqUd3DBQYayi85r7GFuRR
/PZu9Jnobjg2+LgbhZLj90cMQ79FOVUax4D0BMiBfsqqxZn7Pa0biQU4WOO8oM4vqTF1yAI2LtCJ
dODgoi5d8gpFzYYxIFPzL/NEqI44qwib8JF6wQGiOkqae8uw63tkVpr7QunVnlXOUw2RFmNBXroY
Ks/WsQkYPcXhB/i329A9vO9CK9zOc4VViQyl6yZraA25x3gqh6w8oVZGABY4YrWaCK2oepL6Ro5S
8NJKwDk3UmdNJFdypL6ammSli51k15FXExl6AzINs9zOwXQDmrupUUIABFcCJjz+lVZx2FKBCUdN
WS+y3CwFaVFINoX39WcomecVoQQxslyl3oInv8JBGFhwdrLS75wENDFJ/oFRILQC9AitO1SKgFeQ
ddbCy1W9cXkao1oDDjAbrJsiB4lcXxaoNB30IwE6Cz3LDtJ23qg3AT+5x94l8FHYhpiFQpknMITP
yZLabDREMnw1kt49GbbfPvslGJ2sMul3WRHvcuw4z2YBjKQu0gcGVkRwx0BMF0LRsbmx0tZ4LIVr
POJsgkNr6EKWHgIHW1CCDEvqFmNAYhrvrEmiOzIxIyvvWBq+OuHAoXti1uayYUO9JS+KD4w1HyDn
k7pauOWg/ZnglN4Ii5yxkRPQstLx6tQya3cLnSTA5DzDPI4cdJlmMPXkYkSBtcu86Bt3cf4bg3nz
0WnTfmXkoAukbjTalNUv2zTOH7q06x/rBrJf4CDhC3KSLS2gmV4J2e3BfKWBiaALF0mdQLBgvLRR
/dGyyk4m2Cz/7s8x4jN6HlIbkJia5rlxzzHzDK7l5oehE2zdO6Dpd6UPjHyvV8sA+edwGRaojbvq
l6pMt3XSVqigHv1zX7a9upijCM88BygR1KXkRbzRAWZeawkY3Wt7+AImUSQLGncAK5WZfY2G9BF6
odVTmhjqzkxHgqjRjo/1lwaN+0uQeeJeeSizIXtlI+eZIG10Bgu6dnaKGgBEVE1+7fH/APi+1570
xIb+FQu+mWGb3f33GsRA4v/m2InhwAliCp4LpV7umLdU6oY9Fj3bSf3YqRL5XMfRDvl46ZjpQ5SF
+jVqdoDa3aRerx3IZKJmL1vc9qcxk29q91YMhtnPYdRKGhdjJz/dqjbMbp7/Zsg0G92URt/2yUNj
/nl3mr0toK1jd9VGAzn6JvBVsNDc2gC1JMgIP5pplgcnstKl9qS28UzzJVIMqUQTdFJHA5RzwYma
lS0xMkyFtx1ScU9DkrwO1GUaneM8pLebzYQEaIq9m/LuWKUpjlV/9wg4gJ38V6uO0nPjpMYaVbRy
xwPVv3W1OuRK6k/gd5HnJsSXgOwUpj7Deq08MACrn7Acug7jLF5Cmgg5CnqLxiaA016R35njy1aM
qLBwvGgtmJNHu1YY5Y4BmokKazz5Mg7TA4ca66Kis13qg+w2WExflLlP4fTNMKAoNo2hLjnIhrP/
YEHfpXlumou65ChSyJD37S/G+gaKoUn4FKlaXqBOtmi4jWL5sK30lQXqrA3pM8ej10hbYIMieMXo
pbGBg7RvXEBAkBXBE+dxtOu7qoVeAro+YwGOycqjrGz8qI+mrg/rndOyfElOsjlNdJ9aXDuRCWBs
a4dfL9Dp05StuewAljZSI1vmTta9AhPA1kGNiq4gN7pXJ2mQQ0tEfW/apXrEw7OWQ7DnOAB/QyVO
smGiyw6eitQFnEcD/lfxSPy/RSSBHe76UtPvMpz+xZDnfBMgDVuzvAEWX7jlHRD+ao26uOY1kvrF
HFk/3UROoZFRhuusS65D8c6eQvOR9XMMrcF22fP6FUA8Y2Pbqg2XUdab0H36ez/sJGrWwvygYXG2
BL0uu7A+sLcBcwZUVLsx6ifTdAVO5/gdGbJTbjvmrwYclwWri6+sN81lbsnoQWjc29WlVe+MaCSY
CdxmWaI69VviuhulqnRnAzS9ChTAyCGzQsgoZEa+t5N0RzZrBP1Ti48t6upUIkBGuthN8J2D03pD
IWSCiCRoZSxQRELbGRUBIIrak8AaESl0vv7bRo//3Cc3BZINRHLxvgpc9xQ5NXa968bSwdLU+uMj
UCVnNy74E/iV92z8TgfCKXZSywecmXndG063AEdvo6swcwzzoVd1FQbKdeBk+mgd4Idz1+tgQYi4
43xxTGntbIa9+aBL90sEbkn8SbpuhRJz90ulJcYWa0N/VfSG+0WvIL9Q57Jc01g9jvWNVTb2msZm
gQIeGAoYG/KmEsuQskihwD2OtWwsbT0gxrbkRSmJvepb0HZSV0E0bmXrAEYkXpOveQ7lxkpUyP+b
0XiaNh4FMEP/3cwh34Rqs/FEQGrGqkx8bUfhFDiNuR1OfTGWeAjAu5GDB30wKeUmpGs7XiLOsw0S
f+EkcEsOXgLdftUnIwDi5YLUWIiTg2ftpmGWcaYe5MXrbQEu9WXcdeBDG73Vp7cbvQZ03680XGTU
bIoOYiPzeD5GICGC99Ln7Al3g6cybq/H//3+pAgTmZG1yVHE4kp9CwBN/Ro2GU6TUfiOJPpQvRbJ
yQr88iUthv6cdto3slYmOCeYsM0VdVFGJsAoJOz9NCYaHrum9h+GrLSfTdCj0syx5yzDKihlvE8h
c1SMEhNZrj4ushRIBzsQEZkd2AdCkIL6WlOBhYbCOyY/IlMnjO/mcOpSyGwLCgsaPQmWRL0y36lU
IWUg0Rapn22p67r1o6xHdi6rtR7GKCp78ECOeRUV2uUU1Yeu9QD9hmkuinIFEgOR5/Vvn1Gfc3Vj
CQXdkaKo+88oGpy54bnr26094krnB430lP9ka1LAwriKITHy+VTSQzo9r2Qs6dGd/a7n1Cu/xm8L
TTtFRglPAL6N7UULpOwToIyPAFjykwz14QllrNj+ham9Imc1ONZDkw2rsEZRFgqYah0khvgdJm8b
AnKC7VawbMPxVJLHBcANCdTnx6kscB+vBoBatxRcxJZ1l9rt+zTVeNsyj82TZWf/ftvJOUbUyCZe
3drJXIhG9Zo2/SPoDuPtGwmuYyuP6wMN/dNnaPLhneKdcd7Pf77b5tG9DNi+HoHCXenUR2qVY/e/
bW2ISnssMFFnNw77/xr7p3vkJb4HeZxm65ub24RnpiGF2wEBpFUolHIElk1OFT0gTxY+IgnwlJqu
/TbomY588ZBvO+mCN6LIYmxtPQ7NbLxCdWxOH+kCYFy8ZGYkdlUkcEpZFuGBg4H6lJtD+KhCqGSZ
WrRRY49MyAJhTxj7JohwMUkSNRrqTvJo5QW7TNigkbOaYgttR+dH3lS/ZGhXb31aSuRt3f5J8/A5
siQrzryyoAEM9PexNVBv1A2AOlc4wL13bfxw1EmVPpYW9sx1qpwX0emgjTcC8X3ovDsFsvdg8b/u
J305PEVpFK+rqICar1WDInQ8D/PLAa89aoLS/QeI4pKNZzv5kS5kpxbPwt9xs5tazmf0NFfJo26d
ozieQbJzacgwebBZaO0grW3sADrJH+qMs2VdyPIrJMj2+LXzfsliuCuU2b1DS09bhpDwPuNfGO/1
oYW4rx4GW9VmG5woeWe6GCOqubE0toZEooN1098cQxx9BUOVAw3433bV+v7d3+fwxyRk6FX5qs3C
7pSglPXUjy03gapRXps/cYRjtiuyUUjoGcNWT5yfSesLaAB9DishD36wyhERjKFjBPnqpkDYPLsH
sA9NTPea7VHXo+Jrnn38JBSSOQZw8J+fh0ZkdO95hs9hsa9A7IJtbw+QHW40fgyvb3Pr8DnBNF+s
u9lSYUmxDFxIyei2+ZpXYLjTheU/OE2bnwMAd6lHdjy1/gOz2o1nQJ0ChESOtsCOJQLYhLE9xdHF
xnttyXVw9VdlhhhIexYbbBic5RwTtf2w7wZNgNgFdyMH61DX4fneZurR/MzJFoboqjPdnD5GkYSv
lhiC4xTmlv3O1KFkELfQvVo0jp/cZ+ajgdocPCPB9UXrsn3tQpTyxu7GqInIBcf6ahyQWbWOEl4H
spay8VCw/jkLTQq4gb1RQWQvZgeYpNptlfrmaTAA3xsyU9wnutmeQhlrS1HF/Ltu/vRM5X9VtiHX
jvLTIyra2YMbC7boW4N9B5bsTpSN9ZJ0PN36IO/Z1TKTzzpv3sNxBqkpUIt2CbZVnWj3KP4Eg3PV
JG+gcN7mffEXNiWPHBQeD1GBOgHRQGx+KNmwCcYu2brO6LfJgERI01nmAwVrRtGcChFvqcctIMqM
loMXMWn8A7D5H5fe41Y2Ivz9A3nMTzd1meqDbdSbDzfDgET7l1mGCKWfKJnBXa6a02SZboIJ9e9D
ydPRIGqmXXARwHdtKE7n8pc7JN068PvmAPx8c3DGC6TYsDWgJnje0SS/oCZFUZ/81JqHTzGze46+
8kxzXt1pvjONvL3RPB21bD78gkCj7TuXJDLt9VydNhW0tVViLizJ+smTjaVuV1VtsekFpzlmKnUj
Y2jkKG77d/98I2rRHPzzPrPXGEAnaILpe1lUQAPnPZ4+Zqpwn0hDbLnQ0xcIcILJSKQ//jOi14Zk
iuhz9cXET9CuiD1UtfZl89VwvEfmNs2TCCr/6IGodYUzy+YrH8qX0tTdx6DAVtuxlLUkex4nX/tS
FI+QM3PvSlvrljTPYJc/peXwS+yDkzmDKuVkN6QFStc0Sy69MbwDe58uQDWnDnRxPlt/sjmZWeP5
GWPiOP/xPzKBhv2PRKBpu8xE7RhoSvHJbuREBWDxnt/X3gWrgeoO2uriBDEMcaIWGFY+WinASwmk
E3dk/9cwJn8kvQLf0jhFovMSWuMpEyAuxUQyUeWhKnDeMPZm+81sBqoAt7I0/prCoBrXLihkHmbY
Ql9lGYjhbhxzl1rG+PSm4aCvrz4L1FeyJdAa+crtWL7lqP1cTVzYMrDWoht/0FnVPSYQmCsM60gX
I9DafarlawMyBJMpsVSGcucxJE6tFJXyny4ZBdUxMlYcUvPI7OZBf0yqrMWTMjbpEso63GaG9jw0
+YeJ7IVvbkPLiA4K6xIwVHCrOFUa9MRNoOGoR5dOQ7nAKseqDsVq6hd+5ettAkGoE3nLWgdjGvU5
lDCg9gmlm2nCTsZqKwQqxP0+/9FXaX5uklS+7rgT5K8xfu7Owmc/2naQr2aVBXtog/dQZYGz4AzV
TA1E5Kmr+NN/P4ym849n0dGRjLZNy7FREaHfFBfJwh6CHvDZiyucZHhpKlc72AyFOKQCqTQsK7AN
k9vZFqQetCcgHvnhmeQiB4hRxrXLTqVkBhLr4I1GsrNdWKY/nDs9Tc5/ckCQXu2EUjk2Tcj8Bh6y
xXShbkvZX2v03LhZgB08mPPeZju03wLUxOXhvsUpzn09XnIcpaCEoNO31AUfs9r899/Pui3OYrrD
LWagYtXxTEv3br7LVt7aUWsO5sUOvEuMZ+KkQLZ5tFWNQ66xUjkZX9d0qQ383cBAkixVzKM1xFaN
l9apIfYQaL98rEZcIzChGg1eqtDMwyet9N0Na3T70FhRd3JSMG+5Juo+r3BsE/6MoGgmB0nfgvBp
M1yNwGyOE1a7KOO727jBZAHw1dxahlx2gK8BA+AHIju6YY53R65BC5gl4iWro19RZfq/tPxLKMzy
ZwXSdpDqxT3kUvJh4wpsLv77D4sNwe2TaXDH8MZH04MQpmvfFE8lYZR1CiCYi128NELE91geFIco
BFt/lCPlG6veXzgqd7+jwh5E2PgjJoH/UhZ5/ep2yPk5egzEMlAHi7jz3Tsz0pHn9jPQzcdW8pVs
dLmKmZqF/l5bw5OPwgucr0EbHDXG2E5oxgvKNMKdtO1yi4Mk97VuUkDDR3lwVFQvsSzx7zKQNZ9d
yJcsspT/BaEguY3jXrKlsJz+4AZDf+Cy6LH6yVmzs8c+GemCjasLBd0KpxQ8+xgCirgiBZoPgXXq
K7wtx4mcErXwS68NkjUeP75w67o8Zqq6L7itnQ3UIQL+XfEI+4esWQNh66drlRo4IvPtk4M8LJi2
EqCUvFbuAIosF1NI2xcQSwxQSELzUIxR+Lus0gbcvuLgpkD96kn3m2adiz5aGi43TnQhxxQjQZe3
MAu/3MzuOYZaqgjwyV15vLFT1+uq9KBae09zkokuiQqBbNTtQF/nRaehaA43v4khGxY1wwKlN6Cg
HkNU0xr7qo1/uo5uQvmmslAsoYIjHyDbjkN8+RwGvlyITtS/QArjRGn9E2SxfGFpoTpKMPRryXLQ
AV/EcaLeLUAPiZpt2bpQfvd5A20iYFf8Iq9OI/niGrW/cunlQ3UKYq6nWw9/iR3YOb/4bVWxg9Y3
/C40DlNviOXPKArfCy+KUcnDWhx7iv5c5qA29ZsuukQ61MA8ruko5Sxj5LGs/Bk6i80ygbLMi2nX
EAxT3nDSrMbe9JpfbeuM8TvFjX7X4Vj3CBFge286nbfPE5kehS3GTUbyK2BNvYDAizzMF5zvg106
TDsd2I3fHjz+Qu7mPrVQwIIDeGrSoBv3bDNBEY7F1DhbZvoiWcyu24muQq+aV6Om5u2wecKrTz41
Z9fV550/6tVdrpqC/r009OqGVwFXTZprvkushujjTzUbr259NfLqn/XHDzTPDLJbd//fr1fDua1N
ZTgNYPjJN3DB+/UWEocfxbSOgEy+JKCKXtRlXdmAumbiYOnmlzwW+nmy4dUcbrtCgoUyArX8ugpj
feUI21hlRtTu3RjF2ShzMZN+aYEI+gHyv/Y5wpYr8w18Xxp8STStA+RjdNJFajx64H4LJtEGhAKf
du7jTZMI7DjINoRRgTonHUnAtI+K3Ryo8pTf+Zxv/XS8h40S34WMGShskMLDo5q9BEGElnTlC0jZ
xTIFg/lLGHqAwzhd+YKMy0+PqxURfE8nUU2aryy89wCH8dSFHN1og0ykttYItQAwUL4ymYKqFJ1W
tSr8GEPhRAY+227mQTGltqY4fAWtZWOnxdrO0u5USKDTa8cvVgB7taeri2y7qUshOJQrVuY4gkJo
7NAC0reoKuNjBs+J7fZqHhrYjnNfDWx0pKXUOLlfasFS84y0jLYFkosgNAEzCU53/EXLJTjSgAE+
a8gR4tJ5OxNIILLThexhLrHKVvo+YZprLlw/i+4Mw/sVGiYKnrRc7MyY6aDbVPq9RDb83pURP/pi
2NzYqeub+CeCSL5Z0QC6VONQagXMwPJO9496i+JSyPdEKLkNfRAgh70GLVKJX06AeReZk6E7XlJI
bw2jxod2mqzUvHLhFA/i2hHAh2RsBesXskUJpwaM/WNZQJgFDI/dAVhq47FxG6BAe9ACl/GQLlUF
bYXSA1PD1LeTYlmZQfNAY9sOh4YFtBYWRREDnJQw9T8wrc4/NpGMgSBY51ghuTZzrZuFJ84BQDCT
pdaD1fcdCJwbqDXdkRSt51fligEKjpNy0LFIxSyoAGcCaSRQsZCtMYNNBvwzSlF4j8Gia/YGYCl7
0jIlTdWKcw6Owu4HaZ6SnVqo1Ae7pe6HkC8cbI6TQKjYgG4dvD8GyEQ3hWi/A9j/m8pnYvghbiB3
ZEmgFl0m1p+5P8dkyHmDwRirh0gTD8MoUxhp2j2LivjBGHsBeuRjVsW/aHZ4ZpEuJt/YK03T2rqO
GJZabHt4R2ktNNUVIJmpEmtlm91zljlsgTdg9U1axd1Q46QUxNjQjYqav0Cw8sozKPL4OjBLSIHU
j5rhx5uhy7U7I1Ji998vY/O2IJ0xZruubXvjDkx3nJv/SxDsoCCx8ptLZteAcSzCzkftSmOsfVfU
0ABJnH0aeAqappk6JzkfVoaVJi+epSULzyvzn4ZbLxvICQULDjZn2UX9t1BKe8FUZz8FBs6ZjV7/
7jiQx9JdgXoQz+NgshU1Xjt9a9/h61MWqzgL8VQE8mDaMseq2UntuykIGg8N+ENx7qi13jcZmesk
TuR7UHNs80XlHzymlQ/AUGEtouFsPI+7ZjUVgaiRTgLnL91dEW6u6kK48/Lff0XO/vmTZjomx3YW
/JA6Cjlv9rJe0AWDUmZ0KQWo08oCjMO10z36MkVFgBVUZ6+tu2OZDD96u/ph2Sb/C5TjErwZqfhR
uYF4zX2k3H2zjM9toXs7O9X9XeeW4qy7ebeyIVX82mIo/tzewrELvvN194dmsfrdCD1wZVShty+U
w94ab1Pbsn5PWhnuvaao1xQVJ92XqmUJEh0M6sAMG+S0s7v7wAxxhi/1AQU5Ub7KvDx7TqEte5/n
9aVsvfSZiy59Llx9XXVacKGenegJDnh5va/HCA+v5K2DE50VDdAGCQUiWV5oMhrgWGNtAMjDIOyD
9/aIUdYtqe5TVPWBVoJPGGLCFBthnq1a6eoTPpliyaGBQm0c4Ebbvsfrzras+IKVQXyJE33V4dcf
Qn9uFyyLOH4QCcoXyJnUdXxJAwiz6AxnM0jPIkTzhL9gqObcitFNMbbToNbV9+INL4c+wCnFADCF
747CGYih2zEXTEmux+vlNI+LXMvODyUI48YYumGvK/8AAp636dOEQ5WfylShCrbuHj7Y9OPY3Zl5
AZiDkliJ1AxE94bl3+djj0zz5U+2aeznMNQp+kfbTfwjj3R9I23NWYiEeV8i2SzNPAeNYOfyvQ4C
sFXVO91b1APMK0HjcKKwPARV1WgPU53voaGCRyLtDjP0l4DBE8bXdLCxZFr7jbzgd67sjeNHMagX
8lcZsZ/I9vBLVqcoBzBlvaRy6NHOgbz/kz2tgj/afQeyIkajoJqS/ib91XkEAZcgPk8Ev6ABQ/Fl
k49lOViRLfpYebshdCXKcsY+8flqKTC2JqS5JpsThhLH5Spaoe76J1TRtLes5XcQ/JS/NG24B/N4
+5aKBPzRVgUQfOmGSO5Z1SaLCv056Fi8AKc2EsWMfa2j1vniJbVcKL/xfrRutOrKcJS4KkOI1kXe
t8DDXm5I+/g5wSHkWvmSnSq9BAtw43c7z3Ojs0ARyspFxmmfOuotzVDAAGV4+yhGak1qkc0NJCrK
W51js/jbYacsx0nUOGRqUiT1r+bpCyhA9XaOt+xnoCpQiAEM61JQMjMc85qq9JHipCZdqgzKlLG0
UQatqyxclbr5CgLjahMNg3Xoatc6REViH6gbSygHIj/6uy80A/1mDJoiP8eE5CHj7KZuZVU4fivf
SyPzdsaYhPQH60es0uxMOcifUeKnrxGOys6eB/aaMYK1PIQOVtmtKInJY7dfYf+sTRlOF+NBUZV+
jO9tM8NhXpeffRnjbPxk2hD7apB2jCDXE4B0gS6mbhnYLBbBRz8ey/eyXMJI/vwmch55454dNAV1
52kH6ffL//4lQuLvNnfFXaCIx9UZeHt0dpsV9MBiD9SbaC5hFBTIdBQ2KI+SpPgO9p1VMSoadTx7
rlLHex2KuF+JwdKg2Mm2+AELwCGBi+kWXyXIt/ZOwj5MZLdKlPiVrM1WN46kzoMDDoseb+wu1KDO
0PtadR60W2iOKtLXPGQ7AF+xzZMoXPPBMvQGYfp60wL7vKVu7HSvnlF6DyYX9WPm6Pehp4q3JgRa
cEjSYU3dIlTVwsWu957VQfMFr84l2UtIXh36OgZtZ28Vb0UHgog4z+0jeS2xzLG0fa3qsAa/cbht
BB7gbBW53UVEQmw71kM1CNwa+lGkzb0AJeRD6omPSw2lvYVt1O2usGXiLVKj9fbgdf5OIZMtdMyv
rsojMBmNITG0U3eorKsWyTjXPGFi1SenkPHOcPXnqLEBzw61x8g21amK8wSo18R51yKc2OYOyFZw
xt1fYmF94yx03wNUEa4clC4e2gGvIxcUO8UwOO9gc7M2rl9tADttl3PyvArAdkUZ8yBBWs82hmZL
3dlBweRtgADZkuNmAqRG00UqIhw/I4m8j9hwX41lwfgbG3f1yKdC3anV5Daq0nS5nm3kKMc4atGl
S7puxyAlVK5jsF4/tmIoHrHak3t/zPe7dQ/W265um6XSU7ad+lbaLN0M8owUjWKXZifTB1BTQmwP
9TjghHY4sKRVmB2NQFm7qdtUprxTyByAYHoMoj61PD9BQtMtIA/nFCP/9OieIkOjHnZFHg4Ljxva
2g+T9q2znC0Be+PBYNgINuGlKERzGISuFo0Hth4sLvA/KDTnHloMBk5qkCaAVlP03e2SbZigBA54
J7UtAaLdeV2WvEg13FHA0AQpWBAgXDyPjPRAPKHYEvvPAJughod/GWX5ljWJ/+YnjQLpp8UflQNe
TIAVmxOvXLXX3SDZ4zzRPJnpwNcVyGGeGgeUmlZbFO8R8hFFg00H957bgfVbGQp3j+KElVUP2ZsK
AHQdctVvUcZbvsWALFmuXn9rkMNc6dJIj3qoDMCfcc6q0vpbJwe+0FEogpxH0Czx+4t12ojWrkQe
spVrduLeU+CBRh3VIWoSLzsin14ppAPIF5VFwFaV2T04LkqYrBAcKNDS0zygF6IU+BXtPEDx+1sD
Zcxly1l9XzKw/5cpqmyQ+WbfHK1/yHymPSeoXN43g8w2lubpXx1xp1kl+yZcQD/9apmhPAD0WPhe
TXoSTiOCtWJJuQjBUVM/kCdpoH791faVOMZhifgmy+wdHwzknvHzu2yx82ihRLfF3nUYD2yd8tBX
kVb+1ENQuv4fZVfS3DjOZP/LnIcRXMDtMBdq32x5K5frwqgqd3FfQIIkgF8/jym35XL31z1zYRCJ
BCjLEkUg32JAJnkxWIWALMxQeg/Uj4UYUgevOve6SqIKiChPZgCM5a77aNb6tS2DEtZ2pfcIwL9c
tElQ7C6dQHitgC4NV3A78h4tJ6h2dd9Ni3BOdjOjOWlp4ZcOLZ91xb0HnQsaSSHgQv/5SkGIuz3N
Zf6nK9FsGSR3/9OVLgkloMLvfxMcx15d8FFLxzPXdgsTXTYfDFAULmcxdGGh4Tu36XBpX5M0OLof
0hu1GFSffYjQqA9ZUK9dXKTs8s599MClWDWzzzSWNmAXFskXwf1k/3u8zBzjSeKJ7e/iPURx906b
1iurS37iI2pEqcdhiRLEmDU2vjYC67ywz+Qxn+OQLIUVdp+9QCRM/V08VaO874H0vuQPWL5YAEsB
Vm+mLFlUeCaPMhPEkgFuyFCdspNybTEL+0HUtqZhOA5TjR83Ok3IgkfIEqTupl1TzKmL8q271B4m
cbsMUunZx3GXDkqnQ+fE3YrDZQvyBjD1odglhzx6LlesdPodVvLF5vJaKLPDHiwuBpbopu7j+wtE
GL9MfQK+cUeAYorRoZzhx9fmh1iZbZLJ6HcVXIEgQvqtb/IOa7Ww/xrAp0tjkQg6LGc3uPM1EcWZ
qJxVYPN8W5md+Bp2PlbU2C0Toh/PQOB9R6VcfG1s4C1ji8VrGsRH/bWUyoM5s93eW8q7bYc+A+9P
1OsmL/WBDkE+qe2ErwS1Ug4IVzFUYG1JuIKDTtQiQFFIbqEdTM7bQArWPIQQ2mgUy8sgCgZOD8MF
mg+/4u3GRSFMTVEdlN8sbbW3bj9ZKBvCtAuaFU6yGiF/vCjNuoKTKbqvByzhQqzV+hY+Tz1LVkkz
WstctCO0PXo3WU0oUC4aCBUv4xmPVIC9seFBfQyAT2WrEObDeweWQGxF3SChg9ZsfI6OZZs8UgIN
CKSP7Z5Ki1UsQndj+v14Z/rsF2wq5LeyTLqFqQxxIvGToe6a5QRE7NJLg+5WSf8bdwfjC5D72T7o
4eVCTQFZiBVghuBAwsHzy+BAzyJuGCQm5mRXl7djWFd3SmfhE7yZ3TmJJqwT9xu1aELXrL0FNW3g
+i4TUtNooSoI0/SIJqXQPGkDpuydlGP4VLMbuvLvr3IK8dRGk356ldSEL27+4VWaDgikoDtcJmSo
gPI2ef79VWapjhdFVo2w78LyPK/Fz6ko9ZpW7LTGpzid/UtM8s9Dr+Nxz4WBk+uiYhA2CmImYLQN
FgfDYZAg5KqEHUouUdh/7zXKaXajrHJjuWD12L5Mvsd2vI/9JS86/pIP7S/AYPFrnCl1zltU4KE2
/dIOZbjEg6Gzo+YWt8a3oWOcY306D8Vy4Jc7lPIMXbRpBw3idos3wNpfDxpco33LR9dbURBfSRg3
0GkqzKaDU9ef+ZYFaHAssC1qjpkD5Y5+ERoQdIT1MRCmddRg6/cQzJ5DRY+vwRF3f5gEQMc/WScl
aKhchfVG1n53y0BV2kKFFp+JFA7WEdB5/W3LK76dSoitpLOmhNQlehrpii1YcsVbkEZTdg6yOm7G
eXRJpCnk5GtoWqRw852wudUW9l1Zt/x5GiawX4BGyTzLW+UmK3cwH/oQzzVQ1oBtljtvjmusYbHo
Vd/KOU75g5fxPSCwQUSStwK8qMw2nB0J5V5VcBVud0Dfzfo27ykklOsUcFxwSoEnhwhsXVgQLKGo
bm3yoPeWQW4FSzwLibNIHXGG/EF/mvUa4zCzQ+AW0REIOICgeG9uS6eHVmVmld3S7+Gumsn2KKqm
wi/UfDq2AkJJHmp0FGOqRjfH27r8kJnG6ojatN5Sd6M9sBLnwZ+zx6AcFtgIrpdJDehJRP0fTmkQ
DbcaoB2U/YMZwgXOXKkF02rYUlP7qkV52TUjataNhwpE8M3zXXH/KR9P0+6DOfpv+ahBZwuQ/Diq
U9obkl0ZKn2bFMyAVHZ62zihvqUQHQIGck0A3md0jVGKtj2AeaEOt6SO6zDcHeMIH9twfY1V86Sy
tp4GaOXurzMJ2Zi3NvRUYB2f3Fwn6jIvOGbYGr+G6CzxnRIW8M7rdWqKux72NbXViQU1dQaEP5zm
cDtW0lWXWaiHLuiMM2RRsGFLMZqLXmGrsp0P9d/jdfrArIybFKuv97eFMksPqlkZUx/eKZragNnT
BpVIDYUYaDWYXRLu86oEKBnEwu+etnbjlMFNFFJmi6FP9GvWGlnkGIDAWD68s30Af89pACLi1BtQ
XUTt4djbgq9TG8WSJpj4ouGZfjEH5573akpQx43A/M0gQuQBRpO33lcoEyigJCz3bswbe+1NPiyg
2xG2ZbIVGwNw1LPsimxZY6lltUxuqhHmSsyeciui015WGy8sm8OHWDHnKKijm23NDpTWzRJkFMe2
d7s2YRSCVaVehAGksFFAUlHV9saLVbrfYimsnzrv942vdBJhIwL7T5zBTTz5JYDlgJjSmO5jCNT/
jMf6W4iF2zcBmUew31L7poPmgDmLe/hG3QJNmQ2RIGkOCha03W6ZN0ah+d7n0BBx58PQmO6/1Qat
z9tPDAxzxix8jWzb+UshxHPTRDO/EHcBN55I8Z8U/ftZ4Z/OyizJoX+tXJQTZpoPpF4O17y/i13H
hqzoDnEF2lrz2gHg+iSDLj69t8a5ZRTVK8em3qVvblVdr2AQK3DZuShpA22/RP3fWV9KlrU5HIFO
/6nJ3QEaFNtmsJxbBgeVhbAqc+XBZC44Jor7q35+8R9gnleA5yWYWYkJxfLWWOWxN8AXxyhO6eS7
d5o1r7DgsO7gAlxEeNppjwp7LCvhTOnTaOPnR/T4iU2/DYVh/tFWQxvlHFJKJuuydZ/b8SGpquBf
Ngu9vxT/2Fyvgtusa7mh5QWfqlbQJcpyox/bux7yASGe4mrTfOhH61ua6+pnHpgvepisRxd/x2aq
x3xrVen0+E8JWDvkN8p0+LGewGQCDGzAFxM/rORKTT+XDhOgExeBWF9jHOioXcuHc+WBFVdXDURf
stx5qqFKHlVQswax3rYvzWsv9OS8CFijeTtOnA3jKJmR32eox94HgR3vqtRtIV+BJnXETHtL1ECd
1TVmTM0PR3B+oFAsugQMiQVKBNgID2sX1WuZeVCWxFlsagSH9/a1u+vFfVqnYBLC4Ojwzxu6zPkL
GNEFCtHzIL3O/BDm7p/+SalgeW5pPp4LE7u09qzb1A7At8UNh9rqYBYBUFfZNhUOvkh8gGPhtTsu
deoAZ9BbR2xdLGE0C+n7vp2WMjfHh3TyyntlvWDPanwY4np8EHgnF25XjFtqWpZ0D3YfQl1s7vXg
BvIAoWkID6fhiUYVTRus8978gkJTHlGoqavq3na/UoOuo3r5cdYUP63L0oIKUVrig9IIwUXUY2F1
BAq1O9JZPveEVXGfu0W8odYlj4ZQm/L8qf3WpGOHu6yh1m0Jac4WOzcvtsOAgC77Z1QTh31fmQp1
r8B6SQz107W68s7hKb9VGpsTbBqsl1xOzqKD98sBuhzlU+HUW5qHpjXBx9rE45Nf7ye7MPQ613Dj
UDmrj4aBWlhXjrseenfWiWJ0qLHAwy/BLPwxJ1/GUQ8NrhvH6KN5dF2EA4yS52nbvPa32oehsyol
zGyxV6gaMUTYXjPORje4hybBf5E6gupHokFls7M+XTu16+xCljsPfzOwtxz34CqB3f/Wmb6F088w
CyOX6+yGeGp8tuUAeC/cTj7IVVfuGnVAuRq6tCW+rZ86fp+EOr1wiD9P0jlucWiC4puDhZoEZf15
0GAr4mEaG1rzw/EcH+f4NMeD3+LXfOBsP+TbEzOfW40ij+GXxqocw8s813ya36tYipddoa7uum21
TFi9wT1BQTAPd8U1CSsF7z0pm9SORJMKMULqeXCwlZ4cWRq0z71M1VqWjr2r0za9rxKnjzLpVj/f
M0IftF3KiLGRc19bsCehDOgIHrGr+A9zNE6+TGR5zOPQ39EtEty1/pbOKll/AVvL302WMaaruVnO
aXKaIJ30nvIhRjfV92GNUUJlL8BKfBXjOQp+Oq6bFsuLiyYsodtlDpLZKiGXzdLg1S1n96SwRKaa
QyarczynpXNaKaR7guxeghnzUAG6K9SNakJhPPDaS7bQvAixutKtsQ9+P7DAPwH122+ucVYD1Qqh
xARaNNCV2Hu8hMRtv087KGpEJMFMePx41nHxSO6ZgtSms6A5TWr0TjB5ix2ruOm069zkeNaDkl2Y
sKVvd8WSgnQAhhk9cNpyx664SXKo4FEctWuI4s0DSmfcjkOGq7+X4WlNbinHRWEUOIsuupxTuHKN
CsCFyV/98xpetRDu7UaImaRWOTMuVTcstWN6KF1n3IUULtrcGGHla8dGBGoRRMthCQIxkFFGOjCC
lV00MOGjNnWNSnUnOsO9cDgEoVxk1EsdUOV/66Um+KD3nRcDWl8ALpnNX/z5UDvjzOiOJ3MBPmC8
pKDjNdnN2IY45NGEx0Tc/90yynI8ei0AFIbOLHbPyCnL0qyGCkEjNtQ0gVo72PgKRincpe5j5xTH
peggFggxlesBm/N8WcdusUiM925RCgiucI3VJmVS+3Km2TxHXT0aY9JtQgiJ7hXAK1aDPXYf5k6J
czSVsPG8kQEkSafYzGuWDbf0woYLPCil1/6ucewjB+coauPRXH3oB6j7z/FNmd37qaq3H7pp4Ic2
qpDRBJX+Q+kSa3W+BCRW7MuLoSvC5XHYJyFD1fV96surHCHJvfEn7+XTCGq29IegoJms7LpLFqoH
0s9xPDuChYJ1SwfHHOJT3rFIyNa+hChe+Hay4xXWOteObk7xRN+sdAPZiMDUzAMeD0G/DsEKUSNg
2/PMYIvy6J+fXvy/cHy8wAwdh7m25zHT+sw3k6VX2D2QRGcIGoG5DPPeWweAr+3kBhMWkh5M12od
LgvW51+qEOCOEqyJPxJYlYLE9kuNwzOWGslX20rK5TTgDpg4abEoC5SGmBLlKZ9VhqUDi4Q+/GLK
QNwM0seXcg67E8tBEVXNmpo0KPvjTQ253/F5AaF8fhBZ6Z+7ecnw3qK+dIRy+9zXBFa6xkMVGF6o
VNzSIeztFzwWjLvMabx9LCp5wHYzfBYgzYOazQD3Ew9KqoUl8tem+QNcx/aHJVkIn5xW3WQ6VGAF
O2oF/K3xjM/zcQyD/NVIOoAeDe9xcNSj8tJa3oG0O+1cS0HIOAPULg4qC1wubR7DOjSPn5rQ39T/
ghC0Py8SmOcHWBsEjge8DbNJ4PTn93uQjfv/+S/rv2NL4iOO54pHCXELGAJYx3Sa4NbiTHI9hBqE
b5nxF1M4q6Q2rSdvUOURvnXTwhiR5s9QpBKYs5MKTQd6TdbRbfXOl5XNf5hJh2dZCR60L53lyEb7
qWJHqGn3L8A47FFGaZ9CmU37svbgsqet4F8+n5b9eb2KFRBoPrBFgzqaFTrmJ3lWOM17SRMPyaPf
ditnyB6HwMkgPFWLh8R0ttgk9Z8HCNTt7YEBMQSD3ecE8tpLAQOfPfVmQbbLOsUfZA/CpwnBA8rq
tNBbFUPN8HGAwuG5d3R1TNx6WJqZmf5wfB01FWMvfpPwNaiS/U4mYIMYGf9CCY2JLRIHlpFnOJFU
S1HCtaOVBRYwVXPvBF5935dpsvUbs1lcY9hYyBeeObZbSqEONeaLkFnl2S7TbpP6vQWjWZBLYAny
kxKaslZQEmqsKIQ30jEMeGavAXiQa+jRpxFuSJOIICH3DMFzgKrqwHuBGukKj70ogZkwEvFtWMy5
nQq+eCakj+Z4PTK9CkIx7GTllnueSkiRyH0xfzGVbnJ8HLCZQk3f6up1qNpyQ/LfPOkhtOpBvwuW
g94XcDdc/EA/K7CLDjb+2FgWP0CIS9pV6gDrHc8KyJkX/5zCosYyrD9nFrQtXSjvRW1bmI+9NoLl
2KjutgPzeWOkfrgfdKYPCbYJNn6VVWerMA6JDRxQ0vH8OKnlYLrjcfD66Uhn4JC+nVEM6gXYOmc2
bArCSkB1A84O/3zfZIS7nWVQYR30+j//xbDWC/CVm8m6Jm6cf8Hl9rIUqmmq9BEwj+pQl6598p1h
25JpIDVVDt3UNIZHYFznzqnqxbaSVX9XgDF1myTNAkyE8dxUgVw1DRvPSYH/GZ1R7ENv78H2sxuD
hbCr8KFsxIrNyCpYk6ijVsCv2XOzhzbXpgcEeU29Q6/aBfchz0q9yhwOVcWqe9B5ASBQQEHHlbXv
M9u66ZiXPpTFVGzbZhgXnjOkD2lXq6PHgx8xr6NyNKuneOi8u9JKjiigGF8Ks02PheH6ETVLtx82
NvQnV9TsUC4C9SnTO2qm2fQHrw0GjwMMnWeEy1Cwv/BKpxb7uXct0KNi18SzLmo7rOgXAfjXYhG4
Ojh49Amb+gXA6tXTpDL/VnTed8ryZI/V9TzItUSk4Wgpdr0/seIE8MpDzaC8nMSQw4YlK99jHQUD
Rctuvlr4+juqg/KbaQPkhN1MmLT57ddGA5RlxlO/NoMRNGIXa5MD6KruwRozbDD0umkh8AWR8tgK
q3R57W9q66edtwDTW+HYHUTibuD9Bir6/F8PM7+784vgu1X58OB6D8XS/Q7yOx6vSemtNuxLkwZR
2ntISQYiA/ZUCuiRBFAKb0e1a+EMCxIjrkDJOqkh86EqCHzNF2yAdl8PEHODnWYDh5pgfA0Nl0eq
L5InE2gnGOGV3WlI0mGPCprcwBOovuviVMHVNQteiqG8CarW+gVpBgCw0vpnUYE44VdGDCMbbKMx
rHOALZLlocZteq0BnLh3fQ54DD6/30vu7oqc+c+pV+/xX2anVJTuaWh9nM1NadZ+hHV0uKKYlwBq
nsjJwgNzsPK0Y331ZM6xL547s7L4dC9/tTFq6fCtcl+hzrnQzuR977hrQ8uOyVsnrbI9Xhys7lFj
f6TcOs15xH0bOoQT647mfGi7YBDRaAzYzsDNqMvNfEOtS4oGqmGqk0LexQGsfiFtbK9l5QxL+qbQ
98MW1cLseHCGzg2/E/R5g0uXfluqQX5jFetyPF3XaoYTdmsIHUwLWrVxdZNPrrMagCp4TjmMmuYP
IyuwtrJDo4HRTSt3Rt8G4GvYTb0JEt6tL9dx3czc+WMBz7IEgi4C8rXLhJf6vkJtjxn8kX6pS/bS
BtW1AcUy/kgPTkijHpgt90evquYvTBb630LjHqpy8ADoUxgsSc1/MYYFtoZMUejXX9xqGL67HYDa
cZGXL2X8ZbCPjtDeIuRFu/ViCJbJqovXFkfONOT6S2Nlw7JxLft20grbk7VT7GEEnJ1QCwhW2RiL
h6EBqQgOctn3Hlvj86erHcvirp23F9Oygqzrny1lFvumCk24QGn8Osy7ljbUPFdBnKTLbG46cw3w
2qGDMl3i9wQVw3FesV+zKZGGlBASyHIuVxOqgHtYaULEfD5L+Ngt9az3TNsQ1SzyfFVsvuxKDObB
K+AkTPGgtOsF/kAWGRNu6eMwJbsp8c2XX2Ew6RdpTtnO5tW0MtLWeilKfqedJnvog8w8QUkbMl1z
ctkl6cJVjTxhY6x8wI0BPo7Ih4m5XAVlW0R+kbgAvKMEktppu9AaIg+9/GK4tfea9jCqsniSPACC
bW/GUTU7D2utujHFwchZCQuoxD8lORBudEaxaY5lc4zOKJYFMAkF3+Pu/5D7z3MaE/94RZrPyI0v
VZWCDDIrh3uZmm4zmOJeWrMuOEu5vS1qePJSjA6QMUyX1izPdY1h3/jszNbV4FKA+VJnLaTBUX2R
oPHEWCZuATROtnbh6MdKhC/9BK/Tf00oAViF9k3k1Xb+ih3bXcpRk4JWJDBGll8c7aaKT2bC66XK
c/HdgNX3aFT5q9+hlqnxlHVXNxMEvyaQLmTVZI9hBbmR3knZrYhNN7I64WLhgWplVtXNU50mDm6X
rNhR0yyltyyharhBsaJ9qso4x827TNbUyypPb1w4wS6p14thDjZiE3dRZ1DEaiovRjUVP4Utnqnx
nZMKBXnZ/IAdQDTGlfcKT2xQB+LCe2iA1d1I6BHvKDcsYBvhA6v7KbcFJP2Bz7njnBuG3P8XnQTv
8xoU2+eOCydF1woCL3TNT2z+QViZGaaD/XD5bUM1e9PCrnVtukP6yAE3iGBHUvyh8p8gkHU/4S6D
N7xmzZ0sANEHWAQMLi75Xc5FvvAHX/wMum+XIaC8wIu0MB7cSkAwQbr93sFPxw0LdLHMRJd/C8Z+
S7mGqm8VvrQ/ZAZLtqALugdLWu4WUgfbwrLg1APJdBP6+t/hLfU4Wlb9GLfg9IRYJq4obsO3ubTq
79OgUvwS1uNuCP0j1OvTwxRLtoJkbH42WPd2hqoVW02JkZ3rgrGVms+S+KWxHcAxhJ2vSI0Rn90h
6qBlgNKhyx7tqodfY6a+ZhN2VylNp+bwL4+34e9rStcKwZaCw5aJpaVjYgn2iXVmo4wMp6IGdBiA
91Gy9/bg0Xh7OrPez64xgZeQgAaw/bvca9p1/P8rBnA1ygbwMUlmKuHFuzmcGYPUJoflIS8fVS3i
9ac4ZVDsMozaF39mOr320zQXz+Z5srEwYzh9/HmRkgyjL2bOQ/LDDXMhoB5em8myRnF83/5+KPDE
sJ/6ACCauUP02sWa6T2HeqB04+2keLqGP42iDorRGVDNsGu+tv/juGtKACmWKBdSrWkjtQiKfpVD
8njRyAT7rB4Hn9CHLkndVf+iaT6zFH+rNLtYF8H53fMd7E3Ylmd+FulgUttBwzr/XFsOtnPlsh7d
6jWv4wTP9AmHmnrpbuFsXWxl7Db3tgecNmQycI/Cza3i1avSI0Sk2YkAoonIsWroBvNcoe8mi9MU
OAIgRyGRApBRmb91lAYMkagjbdGR2vF0RqlA9yjYVoW5g4ZgD3nDqjdRbmn8syu1f2Z9HWzTDloX
1xjvhHHKlF4B/T4YEeXBWXPN7NI5UYsOPuziIltxC3SD2D/T+BKCWCudDsGSUpz5Es5g+JdLUIzy
Rn+8S2ZxfV1a68KwgockSY1z2KWASEvneSwsfzsZ0HigZm6kGpbcMt5T86+DwG4TUV0GP6+y3rCh
VX7hnsHELI+NP36FYRDgzZB8xPYstn84ns2WnAFDC5KC/7XgiwksvhcFDTjImshsRZtHoN//BOYo
PDdxVaGQ24CrN28q0ehZrA6CGg5bdiFXp8Y1AFSt2/zJwQNnVHmAXE9wOIRmGPsVdOGdJ4r8RVsG
FK0ri51hGcw2I6+q/RAkb8Ox7/k2XPvdfV5Up7RGhQaqfneWGSZ3MvPLp7yw4GyPcCZGdUL9qYsu
C18nczdcQ9uEejs/YXDQAMuaekUs7px5jvHPOYACiuJsCsFXdj1oAjmDuRytEfjIWesIz2KgOFTc
b24m3uJDw3iydIGu2FwM3cGVgqQrfE5mA3J4N1aPEoDLSCpHHHtnADsT5EvQJsp6TSkltsoPFW5V
MCdGMjTIxIONxc3coHyeNNgdBrd9F+fJaDz0LJjWQy6Lyz6eP0KnO+yBnealf7SNul7Qv8J3k3IB
N0zjOOlJP+Iv2dE/GFIpyWZWTtjQruA8nJkju0kbuSf+CFFMunyuNAFCsbwyTtI4q2Ho90xvAyU4
POCXd+VCRCG1p6Bmb0OnDrornu7HneEWEqIjONgsrfdcV7vBG95CFJ/mZpFmeL89AWkihr190J30
ht4Iq65GFAHBKqG3pOuM9I5BmpRalMFieWcGUtxQi4ZXWaguw6txGHcdlhNRGIwrHYT7amjGhxBu
5bcFh6EZTx31tTWANAAavNy6MwETFpOHug2Ghwa0lNuUx7DoY4X+WsGI8j+mJTyFJMU8vJtnw3Kj
VHGMT1LqJNW6ASXw4A6cB4s8bqFnY05JC99vnH5u9yxL24gGXE7xaPFUDMq5THKJ0ciiHeFxSqcf
BlHbq6Gd6EH2VLneSXuwjYLCUbD2BWpw7nygM7uFGZInmmAvrWJzjcMAAq63QiViUfVxvqI81KxR
i6FxYInIkzMXJDC79DPEKYXaDIpWywE1HWAzsCRcZkXawLNLyk0cV69Xrx+eYYsIGukQRZ8f/alj
Gsw64r1d7ClGh15unKoc7y6NOM4P/2meIXkVOu6efVvje26Y1qEI2u5LDxUCgA/4ywwx2xahrNbu
3MQ+8y0TRvYArZv6ZqqhSDYpv325Dg/wlPgAs7ZNMtR/VIWvgPSHLXSbTIDGq6qAIbWN0uq1TWeU
M4+AFaheUx7FC8vzIui6q+Vko7pQGHH8QGei7YzLWfd+1qZFutOxB0HcpKihftbzDZ5QnGd8cDbk
L+yFtr0A68U8yVYHN4PWJYSKsV/tcnZ0hr4AjjuoLiNhPOE8p8WjlBBqnF/9p7/j2qReW3nZVkIt
qNStvQdU3d6HGTR5F01X48GjLFA51GOcYW8O/ZegGzN0Ua41Q4Yv7bcB79METg51ZCleSUeSRCs7
VO0jO5f9+qotSeqUn5pDmp+ZDz9sAwwVOUBJjg491PMuZ9Qc7L7Z+Wo8fYp/ymUzrygFsXENptXH
8UHXs63LR3GeetUsCndyYBZUxI9OH2/oNiqGuNoE3RCv6W4b1jYwwd7wCDOq/FTBB/RyF74Oz/wp
fgTZaZPG3+vAkveEefPxXGC05VM/V7P+bBBSDo0CMLOnP9OAwvoq22AF6Aio/Cz4UvqqurOASrnH
NoCCDy7EpqhJh9ZQ3SIQZTzXesU9xTBIetjeAKwadbmJxYuxzbDzn6dfGnNKH8BKKo4ZxX0bW+Wl
I5YJnuLhKgG0zLGDiX2Pe6DEPm+ctMvETtqFMTdNlc14s+C2pRSKUR7rSwy5tiv7OcYC+EARmvQy
3Tz9p9jlalDiBAsa8tKRBkd+izqJOtChKzSkG69tm6Qcr23DUm+ZClDOdebpP6jzGr/MEMbNAtvS
31GbhZ1vPYj7UWTiXoHZEYW52+ypOZh+c2agHFOLDjDI45tPoxyv/1akwOCb0YQfckA1iqzYeCiW
rZTEipvXWeHeWM60zgw57Q3RCbVHBX4Fvcz2Lvfq4GEmraC84jy9t+zRsy8tuM3gL/7Yuvb9/8Y1
AzdRdTIgBmTa2VcfXsWpMz6L3KpOZQq1Ewr3wNavwB+AZ/2c5erwHu61wx1WTuO9V4gTZeGhNdia
rjBQhEEWNCkzIAXSDpWYy9TMbMdnZsRvU4POWD7YhpIH5VXiZpoPcLyPoWkBJ/sy4aaFJ/P5l3wM
+psGtnrcSprdbFRrb0KB8lbn5yfKuCTHSTkcVBiuaw10+fIylmsfm+1WBnvj1LSBX5YwZbEMe1EO
2sIF5rnp+jVEjy6Xvlzh/YKUUk0d8IzcMTZ47NskSeJhg67K7ng6PbiQAQDpOQi3oRW7S2X17Hly
RnPRwuVvDwdZ57mFIDkNgjt2dlePNuTpv3pYF2wt4W/9ADR9/EdVcBix8L4c8I0JUWnWGqzUOZjQ
qcftIwAvzduYa/rnOS7tOk7DBcukhHoU5qA56cwpK8Ckr8OvPe+v6nLBawqdXaal00t/N/riYIKw
GZY3YcyMzVVdNZulCUiH9VOMOj7F3sfzWUGBMugA+Pd9EuTQuPcd5xzItl1ASCXZUNMGuuXcJF6D
4iiwqRSjg5Wr+hSG2RZVPmhYUywJ7J1tV8FR+vgQRmFTvk1Fs3ALDBAFPQs3bJz1kEKnbkzS/G7k
PAO7nKQKAqBILQtSMfMhrDx2AFLgkkHx2cbrhpV4s+dBdKB4lv3kOnFvr+ExM45sCuXxGmpNeD8D
SAiOyDw9daihhihgnrab63XNlrtLmMI2K0hQ8GThzK/X1cDMXOei14tvXR9dY8WUu4c88+6uf9bY
+KDqCdAnc/Ect1P5Yg+g5tmpgwLl3PSGdmGmk/5itQ07COC7FsEcb4UIIlSF5MnFOuOxxRQUL7Qo
NhzShWsanrYT/AJa/wFEIh8LMY9FFAdP11uwhE27dowjw5HTrYHtxFtwsbsFBLmqdTwFiL13CChJ
R9bIjQ11BHMvnbWT8+TWMCW/5lI881AXgZHg8VMcrqmQIAxvruFEZ8NpYLMzLl7G5brza8EtJTmE
XNzY0h5OtgPtHkhLwHOg/3igmB9kb7HAWQ71xA5/l9r8zchAAVExBHx9nfaaBqa21X++6oR6yKZL
9cunS3xqKhpLs1YoiS1hKuwBjYrXLnUf7FOQbySDsg0QvXk0pKY804HkWjT0C/qyUTfXuNmBwg+i
rcYXA7kkzlKg7Pt5fMVQ6YHyYA3TE8s7psCZgSqjimQ9WeUQJUpBIsq2O+8ITby3g0wqPgIzb+0k
tBl21EGjL9mX9shBABPTDzLmMXTo3GOfghopFDsf+s7tVjYYQyuK9bJl0E+7JFCkHjTMt2zDXFE+
wz35noNKPnv/tCZUDMukEFEjJExig7jYZhJ6cczsStzPQGLhVo+nX0AoYOqKQzXncd2hgD8Z7Zpi
vQcMI9ZpGJzMg+E+iDZ2UzP4NNhY5Uc90JcsrorD9WD/3qSOMB6LA++9r8Pwv6R92ZacOLDtF7EW
o4DXJOepZpftF5bdbSMQs5i//m4F5aKc7T6n770vWlJESGRVZQFSxN47ktvFtMwyQh9wFBW22Kj3
r8vRjCWY5vIGWpZui7pRqed44+kgsggWq27XuqDmwa4B9QmdBqoJiCXkQe7I+kHmdv0AVtc3Gw3J
Qbam3oJCa1/H7mXSp/BoqKYILYhiUZcaaxAQaoitKjzO3cU1h+ZuxLDpG723BT5EjVNb79TyNAd3
cXPf6nKbOTbAanim4lvrWGcUeuHgjbplHIM7p4q1B7yHl+CliVGj5IFwbzV3VXg0guCEIVF6TCCW
5XQpvAn2IFuzx/EDYfGoabgHAd7W29cmA2SPbITbI0Tf7yFkJ5ML1cCdEbNHX+PYBI2TgWx6ZYBP
HkPqFWpIvT8N/8M0a8iMDFws/WsbFk9dbhn7Bpu1q+f12ro29PIFVX64j0A18S/TqvHUAGneqksy
UESMw3fNQ13r6HTGc++4xcZoIUjht1kJgU7p7UctBwGjWglgzPIFyrkg1kwLyNN3eLhA4cw+l83w
1oCqwtzE0h1XZCOvi2K3ck3jXAU2YLlZ1WPqbHXNwN+JJa6Nep3KK9dDq9ScQL9GI3LQEoMsYwT+
vvhs1HS33qMaqLJ01FaY+ropI/3Ms6g7afJnngMhsCITNXpTJBDk4FtDww07Dkv9TPY5TqgxOMQw
hSOD7oMX7kg2B1q58ZEiBY5RQngPImB23R7jhmPvC2B7f8RmHBwiTt40exlF/RHVKaEFabZRBSjf
P6xkaKfWNU4UsCyzxPeQHjcCioTeiQhGDxnt1s4luFv8em663rw2E1CcN3YapjiGyiEHflniye44
SXP27Da4sdMQqudIUcXW4zySEGouOhvaWAFe8fML16ZmAM8yKrkOWjF2JyDz7lD72O/CpOxOnmqo
Z9XAwW9RdNF+HJMf6mF3sgWg0NHjMgQBK+ZQIC0YIf0ZBstC5GFd4UN56NdEPwX10Ipi5i7NpEjP
cEH65abN/AQIG+xZAeO/0qNganm9n1gP4hWrQDmTen44tnaS1pgFfejITRi1HSgvM7HTxqpCkRjv
nlJeTo8jvp8Zw3khWVK8Isa2BAeMGoZxmJxRDf83jVA2g7CyQrodL0nzCDW884I0xNn/cAIQ8nMX
QpQSZUwc/AEgc3Vy0LVaqqEhNX0E9hFPhQyAEfbr2aPoWMkzCLwPj8TruiyxTFzWXrzLBZYVhkHd
Cua11SehmFFdellB6MbnobGMHbEGeUMMqkO8ZS2MQDcEQUQfRLF8AFGvil1MNIuG1KMwGr7Hkp2W
FPi3O74dobIWojZFLJ9x6oM6xsnjKMQJ/dNgh+WT65bPORGHvNsLYyyfVLxrOmCGGTjwoQwJeTYV
QVPau1piC4OlGvCooWf3osVXWjPL1TKm3mwk/zKHhtNoVWA518Ht8L4YOdgwWG/rlMpD7tm4jMlI
4cIajL2nmfNnWuy3H4c+7byMM+C/QvctGzDAxKgM9CHTRaz9xOtPQ2pQRxeEeqUfFhP1PkgD0Fgm
VnWalQGW8TJnUQtQC8q2Z4Gmf9ZwY//kj/4m03Pni9uF1rbSMmNHwxg6nllhW69Sy6Kj04CJgOyj
mX6a8B76KPUkuuL3463InucFCFUgQnnxXMN85EX0bDoJ++J6KJCQ6lnRG8bVA4vRtZwi4xo3+t+l
k3f7CPdBF/XWuXG0oOvNVMRsa5ndADmcj9j9M92EuOevFZLACPn0Fmbnpr6ZmIYzMzUXR4fIYVG3
AU6gTozhmPU4j1vRdVFtN0IEtf1rUpTDrd6A8RN5MvfcaU58iiGEchqFWYKD6H1Mxjwp8PZJXWrI
PUfSGDuKKkjiUZV//Nc1loWsCCdrlo7i+TwFtcekjSuBU7ENCt+KANUhIYRFeqA8GDO/9Dle2UKp
WxchfGsEtQDXTzEE6Siimgr7Qj0KoV43Zm9L0ZCavHyIzU+ExGw6eS35mF4IuVlKk98Be7QhHzUV
nl77fASV52KTY8uChnO+W2y/LwQlmf5i5GyHijcwjAmkrlDAfOo7X5xYh9xNQN1WC8diRV3ye20t
TpOP0jlnzPz1mDk6DvL6j83/lQ0Jibe5NK05jmOIZ//7iv9hsRKyiRnKzvAhaDVQpR9ZnXeXxm3a
bcFjQMZEyB6asG1XsYLzVlKA78rpX7Mib7cs1E1wdBk4/zKh5Q6eaX6MZdQ9izDMtxEk0zdx7WBY
RDGwx9WwIq8O+qEH3082AzhgnqmBOscBWYfknuJ1o0apmYm9NDkdvCbMq0nhN4coC8E8lzcgfXJB
jHCaNGg1U28ZooCghWZyHG/IZrqmPOmqyVtwaFbxRY5OeqWGQcIVOfTH0muQmyNTnaQr7FrZebZ1
oj4A6mIdfavE252XA4jlGvGJ5FI+6KMM2k5x3hzJXijZq8XJcw/KDdI3ghj0oFHr8u9SjNCaj2R+
56VDdckBogtwv4y/g+lqk8su/dzmOZ7TTEBow8PxKxfjlQLcGBsimhmikjf29epSKpaAooNSsezT
b3gXLa585MV1VD3XKsbDWyoY1T+OtmpakOaD/xq8TuqvccarPwiYoI3Snv109HeTLZ5opMUwNcQa
9SGwH70yiKypW39whc1Q7ZMieSxUIpqaJEKh5iAdtqPk9OKgXmfUPzyvFvt5pKgF51l6Wl4t6X5r
NNHOzkSZHHCRQ+IZqXvJxhEPzcQ/5o4rnzvHcpWUBduMVSefUXIPRueYjyvyphBnecCtJhh5OjUB
ajCvXmkmd2FeNM82q4bAGlxvT7G6k3a7CjXHayQlceZS8UOEstxqNUlunkjT/XbMazc94OAfnPAQ
+lniJnB7vynCk8f2S7BEMMHPYaELPFebrng2RaUQIzkPFKTtsjQZCGzmYYvD1hO4ReeIxX4b24HV
rhP2LrPxdfhT2H+4lt0gIwm2Iei7T86wsqcq3iwSRX+UN1rkjm7clVrBVCuQQyvp1whKKdQXDtDA
jvX6VSCdAWZR5vpnKTuoz+QOMv4y20A5x4ao+5SG57kLqpzwTGNhQPZUi/2j7+HNeU2T38K96QeU
68VuHtKKs1tNpp7hcSuooqpY04JuaJRnHdw9vtkXKyB3xKnBtqsADxpu1mbrJCcyGsozUhAZyZ06
0w+jEK5C/OD2/8clPqw2dyk2Btf9GnjmdAuZ808Edam46QMiXWVn3uTaYynlJ6EQyV02/NH+h3ha
p3hfJ7Wm+lCBoRMc28NaZRxeADVykEvq18RJ/z4iTvpsnGYfcdLT6Pd5qJy4WWWZp3zpTqujabnG
ckXlXWLV9ZfRu48+jYtCkc7MwdDPy2ptCa1dJbJyQ0DzquzUqsZw8iTZNiNEqgZ9yk7U89rUAXTg
PcjNhxFECtOFkcOVoM5YLeE6KI0Akx2Ktdf08lJYXbsVqClAVXcmL2Sj3iCZvFBPjlF90mpsBNUE
phrquVU6DvM0vZpOFjToDrNtWYV6dQTK2CwHgPLGsVyDPoab+Ujbq4+xOGgGXfP9Y9Q+KOO6sgV0
adLtoyGdSt9T16Ku3/o2JAia8s1KLtZpMarNnNo+uumAUjXqOpNeg+8T1AnBUHhDQFO9WnMgyadW
mRfUPUOsgKh1QLvC8/vOE9k+q0dQlo+lB5kpZQTqF9R9GhhwQMR1Tybcjt/iaEgNeXkNWgbP5KfF
Tmv6Xos1DZnP88mrYjNk2U7hhKuQCfvDX9dXsWE3uR5khN7ilvms9NO94Rjdiq66ON5jF/uypsAN
e2MqSVhtZQqz3vSElAd/N74AuVtuuhlIH6qTgQ/jUaVNhjRco2xkgx9nPNlxO56oNw+HCdKqi0cz
wMplVBK3I8VxLSpFfK0aGv7JRiG9Pb7MHNrvsTdTaUjzaTkRsXYHDjW/TQ6ijNKVBqox7L3Yxctr
jpIb/rH5YOv96MAtb46wkwlChNDJxb0Z/52O5TwVWaHfg/l4Q+htajyzEKs6zs3TbOs7CCbiFQUI
Zsh3aCQ2Dlxm5WmZwq/XFyQWTUjQojTcVOgS8YRi3/D74i9LSC6/kcuMoWave54Xdzl0i3dsqNuz
Zyb1IRZ1ePA6zToZSWPvRgOkyx0YjjeFX/QPZmeiNiDP3GceeyD39Pruc2GLGCwxSft97MS1GXvz
ZwMhctMdBtQd9p+YpsSp9Sg7Gr0+/FVpw3fdc/svcYTD9By8FqAUdP2A4zM88nJsNsvHQtWfogNy
q/ljgcEezJl2+vaxQJDuofjQBIYJXE2HTNTs0TYUlr43z5BaZI9NbLHHSolMGiUQjWmG27aTROZD
ljyTj6ISnI9sBEjrNhRADrsa1mCNTe4pIgJSaq/ZhQzoImTjTv9iSoBiKB7vst5xclHLQGtQRAuE
3IoNkEemYdNCUT3G6epyFSf3onVYxNDcVB93NGrzwTefkAwfATcYwY0B0mD+ao4h9uGJ/sAVy4XO
wTvchUi045kPig9NZrv3CLvt0gDIM3/be2mHGnWoFeH4HHgW6hVQWUZZR6UFNER+Xs6OJa4FLO9/
oTYyUE9+Wx/sougfVcKWDScETm5qzPGtA10xNgj3tZPsRx0Ac9NL+1XH0/QbFBPvpxEFo6wCofKU
eBx1gtPa9LP4R+jqn7sq1b8g2+itKr+1nt26m9btZNf3GZiKUCAPUJrgI3JNQ1gcTC8QVcL3VACJ
OtVVUqbxqxsn2SnlLFqTva515AsEs68jZEkg2Z4+UaWPXoTuxpAmVBJxmJSxjAHnnI1ffAA4GxwX
fm8h67XWUFCN//exuBsSJw5q5cjM6YRyselTDkZA7JX0o5GC7AeFJAyp1Ca/czXrLtFy9uwNVfPc
ZUGqBmTpbH7GcW54V0jXefZj+dj206qveP7M9Ci9pkX5RKNWmczRXCO3Wz/gXpA99yJGRQbj5qG2
mvx5StNmpwPnvqYJrqjHbTLW8SmdnOKa2laPmmIn2zC8/FtrXxPFFUIGfZAqo5VN3wov/ymFzbN2
lYHAa9WNnbbSm1rfm1Sb5BwqQGEfS1V3ZIcW2ydV6a10ValEDcU7+aTvG52jlqk6lUZWPGYTDlVG
pACdzA2AOkxQaixwLKcIiKmhYSQUATGqJ7AXrU1082782RYtkIcqcFIO8t7M+9fhvBRNo/WAhf7p
6z9aQ7HJQZLcdAr3aPga+9AsNuTMGfge/6cQmvsf4v5DiAfmlh02sOf/ELtcVk54bK/m8e+f9GaZ
qj8bzWAdXQOsWKBKbk7Uo0YwE5K5qqEe2crR9repzF4W083UxXEzleLwuMdh67KyE4HuxTX+7uKE
KzJcQDsUfxxXDfX+f2x16a8tCEscKrf5x3JQSGKg6076jeHqfVC33P/adXjrKYbwR8s4NEbq4osH
7Pm6G9rhzh6M7IDba7lP9Zjd52N7zXp5Fk63haIP6LfiEpXPlabomfjenzQGLjuO73urLPDNURC2
25YVmOGtlJ3AR5ZD3cR5TCPefa+c8duIG95XP+cQsWhD8Yi3lmEbIkUPNbZfjQvp2osnovgyfLmx
LkPqtVqqBT1uY2uPN3xY0UwOqaNh9TYfZGiw22C8DUQjDYbERM/ZBsSVgNmB5e5IOKMuf2TYMLyC
x7E663gVDchMUZ7t/cQbLpuxaIYbeUFoAUkhFHANYOVw3eEvvnNkU75oA0gEhJ35G2QtixfDdY1d
C7aJea4s2BuOjeaCPjs5QesSWudqruHjVCm0XZx3qLkgwohxY2Rf8yn3/7IN5w5a4vGrcHi6nQCi
POK0y8Pd1S7BzWJ7fxnjdoxy8VfbDXZQNp1zLaUOkWeQt65x1hXgwTngsQo2WV/HcwcHp/498oPZ
lXt8s5ig/ueD2JJv6lxkV4oiZ6i3Qj18h8Ni01qUA/opXiJSiIXdU1xW4anMTJYHFEfLKa78k1+w
52Wql7Dynic7R3gQnsKJp4njFmxbhunS+baNF76plxu8H0EmQxmpabW8H9ZN5YCAF6Il67HKcI/y
uh4v/G7abm8jwa/6zJlv7OdAwCPWNTA5J4qzwZd7MUvd3neOw9TRetMXa4evOZDanyF4iC+v2bQQ
S6jHz5kJieA0bsWJhixb+6zgn3WLu6exKFtUW5bQ/6gZWEbiThxlD4AwnucF8JmhAGUSYKs2PnbU
jNa3HLzXAXP89m6Jrcr2LRakf8ar5MZhJlmAZkqylmkPbgoFdTdRDX8cUIAsLvpYngev/xZDPxsq
7WjcvHlrukj7OCQvxVHIn4bkoBCmCecQA4M7tCAdAAlcKM4dw0bZyz9lijk9xaEvMueqW1uQRKOI
NB/AvI4y4cH1wfS00jw/eeChm6z93osu1DABrri1Yenl1vY61J/JsYl2ZSXCA++kh4oqSEOibFKA
QtBsuhMAgVUIOgh0vUpDgnRxzeOy8MyN7uKzkmc2UvyHMcDZLVKrE5Jkhll3gEUI99xy4MOsDEiP
D0bfblyItMGtdSZEd3BEwnaeG5oHw/SfqNoYW5DmsXKBfKrD1ti09KxHJf6lBfr2QiGR349nNcGi
F4clmLyjhjfUvDaOSx14Lyoc9AqQbCVGEW6W2nDqUZxZgIIFBXXFsKo61JPWHguQzy9OpQJfLA3Z
TAJg/MkNfN9bdOi2UHAqJoCT1QpLMLIdpx6v17sb++2imbr6h2mxnm3Tvhf3eQMO/Q6aciU6Wg+J
ORu0A/jLzx0OwcWf7zHK1bvMeM3Aq+VWW6+zvdVcUdnVPxNhgzVpUbwnx01J5U3l5fvcSA+LLY2o
aPPDKkjuo/wOWw7jak9adcTBwHCiprTEcEoT6204FigKEyXf3NhpSBMo9ma4rFRDE6RakRsi8MHQ
adDbUhdDDuLtEjT8k20JYeUYRCYrjlL9ryUtKMcSFyXzNMzVP+HYxWCYo/HcHSrjp1k13ZZs+mDu
PRn3e94BV/pBjpLGqJ+pTiC5eBOm/JPN7JGXcl/+FLlMrC2/3QzMaXDbAH5hgSgIiExsms51bx0U
twSDiGcjk8jCycVv8zWR4AEeq1UqwI/mVZa5SBnVUCjMGqhFe31qBChlk2dXGPI8lqG5tcLwB5mW
BjRj8rwMqeeoCbLU+AZwAdS0q0UWxzK8mTuhWgOEnRHAcmoBuuwSTDYaLo4IO6kV6OnaTZ5X2jpp
J/dYA1d6MHrRbU1edXgJqU9O56Z/1Rl2I2BX9B7aHArWoee3W2wEu1fTLU9SofwpAoX1/f7tH8jI
oavzXjBMpcJz1fC/Fgx3VEB8U3dMVcRUhiwFrzegO/VOYRf5Jx/nYScauhBFAhvhuyfE+d+hB1vT
EkIzqEFBc74rfOi047iWBaYBDY0m8fHePUKaE5gc5xU/ysWyzfhv6Q/fG8hkPHOAU3a2lfcHaCCn
D6mdok5XRdjajxZFiN9x9BAGrMFBTdzL8GhGXbcucp69jKWr7U3fsAMaJqBlPMnEMUHnracvpoiH
y1hGf5MT8p/pvfSQwVIz/aiJn1qLgbqxyV7IVIDNObXAIqCBQ12w8NnBeeUlVlBGuxzwFtKn2a5R
IEgv87UDNwQY6pW3z0AlxKYuwGMQyk2qMhGa5tG2Q5p6Pdco9l37NqbSQzDASCSfva9vLJm+h+Iv
Qo8hmTjsR2QDcRTwC1GmSUAdNDd0t2Sjhg32HUpHwjONYp5Vd4WnfYCh3SxEYRDNCz8s1OPtz5mF
QcBCk6O4PJ9WsSnye4gE+Nj0svCu75L6NA9xihSizrJ6i6nNDse5KsbxM9D4l8T3WXfd65j24+ce
uH/UmabPRa0710kMqIJSdlnocqONcoIMAobjrzDuls6Vt8NXnGZ3p7LV8ZolquIa2yH29VliHdPB
OZDd5iKGcIzwXyX0T08tyyHXahRQZFX42cRxzW3Wdc1MHKUrEQ0B+vCZOKpOxKEESdujP4jqKTey
HeFoO0AEQT4l/Rl0S2vw2Gy2Qz8Vr5YvkiDxbX40AD7DW26RrRcKFWbIfpfX7acwtHEgRfQpM+Ur
dY0SfDYj6ut5CukXKAwO99QMeQEKfhBJ22K85w4aMkMaGiIHDU4TPoQCTbkDgCfGydavOBM56Dvb
nieR2XHAfVv7/dUtp/YsIUymxWNzBP9deyYT/iT49nv4F0g8HzdwGuNEYtrpTf6JRjdxi40ctJTQ
ujjIGwenq2o9OxqQGib33F3m+K2YP8I/YpbL0OW1JP1Ea8+fiz7isgx3n/PEr3iIWucy16GVnN/H
eiUukGBtHptk5JfRse87PQX8STVh1FebIq7lhoaMOfIx4+W9Y0dvk0zUu104M+dJdQKGaOZ3/qpX
J/HUOOo4nnolznkh+OxerR6pWLJHmpVAnoxCBquo5nkc7CW/dd8nLSuGnlQ60iHe/tSyH6ZQzBLY
07p0CSEYqowya/fBNncpHABdfJhlZotEOjL+IZL2ojlgOw80liWswMDmcx5CzceCchS8lsr10XDx
UvD/41xQErnAuhV7E6U6m4FyIYmiMgK0AfSoyjhTBBOVcCol8B+Arm0WBuLFQdFcTSbbvzpKhaSQ
E0jRYqTqaiDQehRibghGml1MgF1A3MXkptaEfnTavHu0cHQIEGscf488LVmh2hnHExLPZ6fm7xOH
1HC/xUXUzBMLgMXvLek969ouKSS0qgtAMPrEjfo1jbuR78YmG4+THiGdDShui4py1TUl/ztmkQ6M
obKlvtatuVoCQsfAQsZdvpkDZ+P74sYEltxOunVA11quusTlqGYFch8/TjHpuJQ649mx3v/RQtHt
RI3lh6j2T0RXbkSCjGHNhI7EEiRGTg65qGtycO9sGxCExw2ouechzQfgaNKCZT3W69j16UVZbhjK
cVfkmY1LUIca2tOHRfw4xiScSe0KHAbtKfDDdSmcjHqVdNt+mL4OHNlBU9WEUa+NkQBcbCZKUCbX
FAcyLfZl2Kn5y/BPIWT7D3H0KdQVIWD8jytmZVQgYayu5kA8IWgdnmyAI9UvLPtSA00xkz5bikef
hgbYUqA04kMDUHkXB03y7c+LheW6ZkI9SAZQaAOWkzdgckjsA9H3UUNsfe47pd9iuwmhISAua7N0
rXl+i7LymQhwiRWl065Tu/P3QHxDIdSYHmskDC66jgdjamnmFyjJ8QBskaMSOtceZRs/kn3KnGoj
+ro+jFmkgYx/R2av6ru924DuKUONyxeQsJ1i7BieReR2Z3wTcS5Pq9Ztv8KJWnTn4YzoYUosVDbh
ajhcBTKHuT2Q2HX8CtDTHO8NYbOT0FrbFmpZHTx1yH4ln8QUpsDLy3Q9Ffh31pwS9I+izrZjGWtr
b3Tzp9CuUSFuz4PByIsnu+H9utYqe0sBHK+Id4Co7aU9FU9kEia0JfJW8/Y0NBLRn12LfaERNbmS
+/AA1znRktNkeYfCAeMoeYuhr+7LAm+Qqf8l90ApPREJC5cgo4caS7mdx24MIFpm1mBYNXNkJZoS
by04enogjpUG/MticPkdka1EioQYJKsLTYtanOnjdCQ/2YWA4I4qJN6SbWZ4URcxUfUTLDa6EG6P
6xSHpU4JRIMIp/AEuqDwRMPGmJR2OLXkmv3MFxut1idwRvyaczORhqbVjDvdiZ67ZkQ2UTXQn3Nw
WIMyFtBpyA0DYfGbLbITcGjPfksVbbda80oTde7bgGORH/on48rXWn8ts94+eniyzM0EdP8xw14k
B3cZuuShGL8AbeZs/OD/0I2hT2MFy1IexLqAA2CvXLe9NeMoS62zO7seUtR0uullUg31liGEq20Q
3qF2ieLKjln9irocTGeeHmbH2aGF+66CaMiy3LII9VDoB72BVtzpSQppc3Wt2HsyIz8/30TeXJPi
l2Wpl4Bhd8ihE296rJlW0h9dVI309h553xcaOXbhXnpHt5F5zIafIcO7jpt27VswuT3wb9KMObgW
4wVvgaBpaB5RSlKuKHmb6s6lrVLvU84de6vztj1QRBlBZIb2su8Rdj7aW7cwP0bQfhivA5cksd3b
NXQN+VNn2NGZfeqabO3WujzQEDpoa8Oe5EsVJc6FKcpuskP/iQGD74HwWO03dAit34R1yu7bOPj/
tzBbrUbTabXfL9oPUTNfFNyAbxddPhstri5KYbWGpILlQRdByHRYhUYxPiSjwUHkWuKf1KncV9fx
D00sMpyW4xBwSH3IRL9HsBTcTVUWeWsqVK7NHEwUDId7SwXyYOKUHHLa4IFUUjTUhGA613NruqdZ
4wCZlV5PPi8BGX5V/8tCg5kCG96A+s8xvemQ6bri5oMOGlNNKwLeufKJLN2Q5YGmgSGSVNCWeBI+
oxCjmOO7xjjxKJ32YmobJW9irSV+gm9d8Y2+KwyVJEEMQd/rvwRomTYG3K7fAhg23AV4YPyqR+EA
UgKPlgPinAb0rH8V3nRkstZevWjSNsIpjKOeF/X9lEEIlSIgPRCMrQgfoVx8n1pJci4tsB/RJ6Yf
RUuKXYcX5HsyoQIXguao8NnyEJJKEfL/G1cASRu6mX3iLejVV8uYjNRYTh+CAbk1VouNelqjplD3
T/MgC+LgbRLCkiAUgHYnKlDMn/4g6z1Jbs26W0qWy8+05JCx/jOZUO+rEvVuaF1dw/mJnUK9J6Gu
WbMrKnNBwWYKKRi84kRbumtDvgL3/OXO/mFc1JC5TuIrPSDmW7zM3H8+IHoTcllO7x9LwwrAPM6v
S1kXGwUHCNW1QOKg/aoLU3HgyIqASlC2uoCSIVJuFZ7+QYsnpX6VIXQtEtbHW6PmJSi03VZccn/Y
Rn0nj7MtaYC8l1Bk7AW4FmYb6rHTrYatMErGrPv/mT4bOdB/sMP5lmfouuX6rqnr/i2vu80bEFgN
TXTXdShMzF2tW4kCNWGZybJNo879MyvStC0DmykeHL4ZuNpYri3I/eG4fzC189wlv2PbKIPkThfM
Rt/Ea/ugeXlBsOQdlQlQScBSK/CvpQNt78Rr5HJFsMy4WWAuRbhZy68hj2t7/BIBu48n9ZR9uenZ
Vpd/4RJH3zmkA269ssqfhjhPt6bGtZM22SHKR8q621ZK7ISMpVai/EBEK/IudhpSYxvDnawy894c
oVAppq995fOd3TBr52i+98W1Nzj9cVYjl9iG2SWwzKp0jOrHeP4IUhfjkSwWw6sgSIFxPKcCMg+q
h4Jn1opq03olPGK37Q9njGLQZqYlaG8H3Q00JIA3ZKyyOr4D52d8h/ShseMomcWNGLY5Oq3T+KLL
NiDb4Ps4jEoF6IBQRXOlBphqO5hA479BeUxprnDc/+YB8BJHpm57mshB0bovx4Mo6qfZhj/deKUZ
OEMLAwDB3PXtMh5oEVIhUAnDKyiJaqXcg045unZ++dbU2NiFrUTiFZY4wpYUGWh01b50pQ721mXJ
D1ygVh4vxi9JU/VHsGF4a+TCx6/24B51qRcv4DXrj3EPPkBSQlL2zscbskT6f0cid54NsDFOUPUj
cqFQytQLsCL2ILQibxnV4UNh9ivdCbVHE4ANPe/NQ9i449qN9DhgJVAI2yQGYQjDCxBlx7hRIjFm
5bUFwowG4FwFmmi8Hhcq4xAK6JEm9+nUZoGWZs6BK43zoY178ELIZkvD0Yimveniz1r00nk29bE/
AwuMiiw1BJ1i/jBo+hyrxZifju1KIq/7SAG9mXzuSj280GJ0qaxsoPuluxdSj6Nm9KMpWbdI+DJn
LYC/DSQYDO5QqdDceSYyTuBYOZJJN3toJWlgCTxBgG+2OdwE7bNqCujxnZBqOJIpb3GHG5o424e+
HpBcXiZQYqWPqXFXRsYIJOCUb8AgyyAGC+kG5tr6yuhTYKdQVvcadtZ0ZooI381BYj7lYJE3UPlY
BJ41fPA6yktz9QF6k+DOH17x657OxBS+zPV6s8dT1zZXmpGnYgeULYjHOt/dOKGJLE6jCK2owXFv
cSmKsUDlMU7PyBuVdryLmQPajIRPOzePQUulJfqnMHOOrsK16ADzBdys+qseDsDYxfUQEBJmlMae
DWP+2jZZhir4btrOe5NYbVjoUUSNnWqoY5OQfdlYjbp90tbFssarCxnrvYNE2gFlhpcFmDMyEzlr
guHoEGs6oBBx9i7wnLIXAgJrth9dKpWhnTi+PG0LIgYJWPidpW4e1CurGKn0qNu6Tprbs5ccLRDI
oYdKryWW7KFRgwiGAXdMw6XhRW6DsA2XUKfOB16Axy+cusYsAs0EeZkkqQjV9IW+BW8RO3QAtZw7
UpRQ9tKo+xwEH+hmbtZtnEybVkuMT+ISyxh1bxDMNbUmyHEAth4gyfdkOTGOmk0dXBcYUWM7zXcp
vemMSmG8AobOtM3j+m/eZi9u3OEpy2SsY4NHLWFhYdMs5ON0KcDx1ubh2dPwDUisfHgxAOPCqYI+
vCCv9NablK1B0eqxEaa3XYBxC04ujYYJdBgKUre4O6sFJ/Wg4W+pHB+wdU4INrS38GUmwO74Ktjm
ZjJiKOUkkBibYt5tkhzyN+kkKxN4NmVU7moSX8GFyfZkEraFGznQ1OmZh/Z6CaNeCJSAkeCC6vtC
jczqp7Iv6n2iTC3dvMixfAvfQ+bv2vLdo7geeJe67cDinLvmEZId5jFTvbbVWAbVKnTl0iV/w4WF
vGPzB/8Uk3aRWuVDd17rw7LLMkWW30Ux07a3V/ownaLB7X3ssNA+/F0+iDSEIAOln1t3fEHpP9st
JupRQ3pDNHX2jv1tLB9BA+LwDCKGGqiINdDWXeWQI/kjvkoQBL2Yfd/e43f2TFYkVH3ofWYR6LVY
8VpNdrqJvSrdk1d3IQbeA6CO01yUlvv+owk1uhXH6wL2t9gW0wZ53gyDufx+cBMoDKgtNHmXONOZ
sPMAKAUqurnY8KTGLSijs9nwLieukur3IeTo1MlteGcmQEQGKrhxWbqCeqojLmWCKmkWxoV3gJCL
jcwSSzdvCoKQueCTYmgL+hFSy8TbQaQeRONBGt7c5nJjJgVua+R+4wABoyJWgouM1CzUH4tNd3pv
1Ru53Mxy38vi8xiQ44/r/B/Srms5clvbfhGrmMMrO6mDpNZogu0Xlj22mTMJEvz6u7DR0+C05XvP
qfsgFLAT2S2JRNh7LSmkQJjnosTNwck3d/IYGRdcO3WepyEBAz2SdVn6TWvsAfmGkOM87mYxm3ZU
Adjjn242b7UKiYewXHVVbBWDDV2C/3Ki08Z7CZVTYsKJJLpdZvDpWFWDjgxnMR9VjRSauftJj/Pu
YCVjH1oJb3YKku8Bf08pFCbfRyZTj9SqHHuL6QjAwl5zPmsGqy5zzktw8GJYZklwbVLv0IAFim0K
9hcy6Jt33eHIlLbjr2kH/H6y7Lmd4pxbA/O5cATxTrsDWPGCd0bnfrayvH9y7CzeFtnCX3M3OaYz
BzYCUvam51TPkTSZps2eV8A9nUSD7K2M46AC3S7H64zUZE2N27MMZePGlxg0t2dPxzYqwPWML5Fn
/e71JjAjnOmgzU72m5n1zRaJ9s1LUGMjoPWHby0Ys0URrIvqDfRUs5JZPNhMuRNvnNh2Ho1XdvcA
wJNdh/roGtyN8O+nLveRjQoNTrzvt3KRrka9Lr4PcGGLdQZO+JtNNo3Tc+kP5Vt6ktw6TQwIgCX5
LRrNZjcD4eXM6sF5tQ2QN1tWh4pILW82wwiA1UJgq6JUxXzifQkmVQG3KhrqUbP4Ge9DNSY303CQ
xvjD4yO3B1mTxdcceFOvcTlV5xYEhBvTbe1vwDmKd5FX6U8aSCa+dbz8ak25gW0Nrf4MhjXcfp+8
jqAPOOQCwNIvPCBjih41PZCVtrNlMomRKaEwCe5SIV0qP6ketYM5e8jhu4daIWrqhZtiTwR1MsnE
r356HpEy+tZMvHv7IaGB0zf924BzWGFDkkkY8psXDUgclJ6y+SlOkPlfAmZ3sSlWHXiz52PwSpSx
E1uaM/f4iyFESg4CXnMbVY29HbHKRvVAHDzXZjyANmdxgXRvW8cAs2WkkANQkQ5NaRigwgEryMH6
MnC9klo6cCWtW4BcmrQZ6ryaALA1glU6m5vi6BqJv5ELBmS4HNueA6Qu84rlqwYA7y0AIZxXczZs
2dhm8oZKY9AW3OUB2Aef7SbZkJWSz0MVHHKeA7FMuCtFNibOhqe9tev9yn0ya+2XIbLMZO9FXXb2
y9opv8yu2W0ApYh7oXFTFNWGe1GV508gB2hR7KqPp9m3vSI0UoAaTkVU7+bYRdqYE8Uh4LcAWjxr
yTHqHCQcO4AUi/I5+TYNINu1YottfTE08ajZ1ZWJkiMvS75lDeCL/Dopn2mozXhUI93r3QJ39PsE
KtwOFBap8TkxUPMPGDhmbusMaZ1difJjxrxkE4j9/242guVpEOcBYkscM5Au83fUxY25lrQivTQl
VUa7/tS1Y68MfdtOd1z4j9gL83cUmtQJ0GqQ0dVku8idMLFrKx6fE7DKuJvHrk8GQeHFZ9ltkdh1
9HD2/7GlaWvfAp56tfVJi+cKuA8JUpeqGJufi860Dabidb4dPNPaoFTTOjf6J94nQMRaLPfVBZPX
bxOm1Ni7bBdseujtHnwsw8UEU8kJtcPLIcJ69KqXoBQs42X6puXsu44Er78Qxy1bpLh62yEFdVUK
OkFDZAyI0YTkSTXiZo7yN0CU6KIUJsWpzRPuEUDBYkjVMmAasUPUoqVHktnInnrzQbbZN8brgv2n
AjNCnI4neI/XvaWdqJFjUq3Go40M9FDqbNM1NyzHXxtZDdhBOyt7JSN3pahBv3z08wRwBfsqAupl
oRv7XnAFmn427qwE7MqL5rCvH8iniEWvXpy3h5ySUhOBCcqXyDkDHc4503ClofFS7YcSEDRklkbV
O7djVCrd7Un+oecP9xEbI6sLOMb0qQeJseuBBTrRQyB/u5fYqukfGLRSge40wKWA0HGWA1hzgqM5
ZzaYyXI3Phlatacq6KZh44G31otr+LfCaADdlWdq6qVx65DsSE1CGlKPZMkMClX8LuBDddHUo8Zn
TrLx5rZKtt1cATk4DDqebbM5S8/UtFN/6z3IotlNzqCOw9F5WzdoH8xJX5g6ss+dCODqIs7KUHoG
XfZLjYpYQT7A/QAcDiVm9CiPe6AON/K52Cf+PEmFevRPTfZ3ms3gc0R+0SvqNIPXslyMZxGj1MbT
kHWYAQm0Bey2d899H3UzdnQxBhDe1u7xQlvJyIa01uTXmyUFo+5Qg4w+HKYWjqRnml88eVbxjQy5
CY5hHAT8rtJrZzdumnAZqxngINfYGGucq4l8XmVC+bk+9t7P1FMNyaQL/l/2w1CmR2ATP+QnkUAm
HnVN5J/m4DHjiXKJzMj7A+A631Hy6p+pKdzh1nuUpZoD6AZUjCu76mfjf/el8Do74QmOAjoxerB1
eFDs4qge5VOD/sPlk0E+Jej/vhQPFIOeLWTQ7SeNBSf1OCADMl0/W2T/4ZHixeCj6gqckwIBFnvf
VIQtu65tohaxso8kC/IyQ4UDFW7Tt+ozpONUrvkd3KD84Jdgn1TkXpmutxsDmx4HdwEnGCmSwn2y
wIf3QqJkcYPnKupO2HVg+YaCgCx101jgYrMEKSYKoMGenvvRYRJ5iUCcF6euhvtMWmCfgTpmYF98
bbSvpaV9ikVCpGGDi4DnPuoS/Tbb1ZkVx+Or5oAYhDYiWTJ9b1tsedHGYwBKFgfoO8NKRma0ESnk
Q4/NMyWi3l1OViSiRsRW9sqpMrFBlnYny2XOns6zHw616di65t5yCbzDw0k76dQxd+sOyR5rOwDI
/3wsr+xIEaDGOaQLxkaaHu3e+4of43OW1/YOU4l074phjNJtQMROzYa0fWL3LwYHXrA3Gp8ZaAs/
c1CzCEuSzK57BZlr8ELO5cjTDQct5zHxB/3aG+CQahO8gUZ92lEBa4b04IufxaAUxJq13ww98BYj
/Z3KWfsxwyla24KvUVTCYnMs2ztld8rcRt/JnFLJ3+cCFz4sE4cD0BDF7bg/51llpCb2JBWUgBq0
TnMsdEuc50cgaUtabTcUE8py/CHakjDRPeCXUnfM7AigD7BsQQwnewuODLWd0qwCkRDo8PNx6nzJ
y6DIGRRvxIOsdoNu2/iApCdFJRZG1KNGp4WRGhOzA5Iw1i6k9cbC3foAdNh6WVf5RzsakeoWm8Db
F7SYlUjub1KzdJ5xStvsMRnIw5a4MknvOi62VhgesVKlA+AMSAPCdap5YOzJq9Z4HsqxK/iK7RjH
DTxHUi/WOfHZo6keINow1VNjM8C2TSh1JCaDGaR/Z/03pN25p5gmjsrPFc7SjRxA6fYXkjDSfRyB
jnJPDxxGT5k0ezNKxz4FlPi5Uth61Gy6xiv3WWCxczLEgAOex+6dmiBPvxQOK59p1HPfP/RdZG1o
aAozht0ow1q8NxKBADnZ9S2qELUhxUEUGJ5fQcCwJ+ViuNjLRG5hOCZmcyQZXVTHNrHJ+D7GjiN2
fBN7vvAocO29w1zUm9rYlRty38ZWNTRVUmnVNh4y0DzogPUSspWiHUcUCxsJv1RNNIK4I+m2JOuK
GKdlmR96SFv/BRy11wB1U5+GuWNvpc3eUftS/4L3iXsYNOA95eVSYaZg4V8rYu2LNg/6lzqZMHWB
d90GHNS9ANugIVZ4WCgkS3KWw6QL09RvvuYFd56jGbVbFC22Oc7647h6oqG4BWTKgyvX48s+tl1U
GYqmaiYUHzGU2oPzzZUKDZsHODcpUAjduzjLEyaZa1tmKK2trNnWdTRjKZpBqOIsvRE6+pw8e2Vh
ytCkLOOK7UFD5YXj4GXeFkXrxsuole98mQw8H8SIQjl9Xx2XOv1GFyIFhTLBu8nN8bW2x10bpdmz
1eB3bYgmQsnpaS60NxJNoBYHh6WPFMcB75KtsqOePdZ/sM7gxxRIq68j9pBfAePNXkzkUJCBkmtD
sBympEe+jLBVgTIQd278KDH2ypi095tLovllRiXwkxWZ3Rnwi7cGe/giw+g+pp6yMWZs/vkgFlAi
ZUsyHE6t4z3YkfZBRgHi1sevDiWA4E7+EeAjO9tx2LHuwK4oij+03nF2ORMpmbT1q8ZyoxgAiA4Y
x3OQ9Ar8avIBT9Y/ZGQ3YLa11TLWv5ExxVK+/H49Jfvf42XIidzgBBNlXuCGds0VjRYRarmO1Zzj
OdoTcRYBtkliMVJktraXZoJxTDFwMXD+Ki/lSr2flRTS8OOnuQuakzpNrKsJxGGVjm3yn08YMWNq
R+CRgY+tMcwnpZUnjjRGQfja2WwYyo5II/yQf2Q+4VivG7ckc2PvbzDa9i3ACrPgeUq9FgRlLAKO
jwAYyASYAPXSRgf3IB5SAP1ey0lJTelnQAp4cFNqCkXOJItQwBRG0YDUovs1lLErLq6GFoEQ0Phf
L48yJW3CUZiyWnmpUA+38dHFB38OUDltItH859tQxt4yG+Am/PnOH4bqTo0gvy55PR5UPLJV3wYp
SFbTt/iv6lz8Gmz8GshjAQIGlm59aDPALw5i/WilM+BLaayZgw3oTiGlZjU2yEraat2ob0pu9RvT
xqEfCtSjm4McuyJ2lGmASpVuJPBmt0n21FUXx7SunQXlqHCR0aULt1usS/ns7aISf7xetby02cI+
W4bPNwAa9PA3iSHPUZhmmi3YDcUwL8z+Ao6WFGBVGvtsp0H2jo140lEjgnVsAJkVoJuAsTtxAdsw
1tYbNYsbfdORdHxWokywbjtx9qpxzXqb3La9ZubfSu9hHoR5a3FVom7QuuMyBECGjPVbZBPYs3ss
u1CwJuKQMbDA2Lac/ACHl7gDUti+74aAHmBPJAP5QQtqR9ppDMBIylEi02LPLwXXnI9XtRyPVWqf
rcjGBhgQ1tpQjUmYmsw6B8msQVNsm7rpzysRmVBjiAjUk8ZktPDYPtz2i4wgsMK4/up0S4AJXo15
B/IpwMEyOzOSK+vJCF1ws+2wfPcvdu7WzckHLsYekBoxqqpMo3wvDOmtL8C/1EB0sQVcHUDlOUh+
Lgneqhd/MP1dOQpMA027yZS2msqMhWQYxwuwHDwLKTFIm2IhGWXIbWi2dsDqCzLXKYLUdiiLDy17
dncjzWGZj8+ixwzE4mL2SrNbACC0IkfWtUIUKpY7Y0C5nJwzkz4a0uSImcZLU9TR1Rhw6tg1pRzZ
4xJdeY9HcKubKMgTFtRYBjJrjADzbCXLAxN1oq1tbMjN9/zg6mlzfjKn7C8Ska3N8GfvmNpGjsQV
qBcP+c5lpfnjrxi8S36o3nPlDDzeccBEll579J7zZiPeGBqeBeq96dxlKQfhAssDB8eqjgPiyt4F
IVdadSGNrdRAd3a0S1CJCQYNScNEtYTWmVYYIIdw7xa8ujIwt6KMavD2OMJFtqLdMMD476vMNH51
rKnduKnRf3Ino98vvO4vgTNap6Zp9IPe9foRGbh84876gfJyZHJOWzqbpbR0VMMiVweMk/2rUS8r
ixQ74JtZWJDD3SLu3XwzLECyVqkcrjnFyOsSmR+UDhLoUYqsn3zak80t80MkiqwsMysCMKzNX1Qc
rGJmUGtT5TWAI8yNAWqqsz8tt8aZc8CXqjH3zPGMRG0ys+62Ky8Lp+1aShylM7J1d+Ngg9UgTY3L
4IBcUy/nE4moAZEB8gVEo9keMrLIrgGh4LEx2Gklk11geZaHqUHC7xsWbb/TCrisQXZWxvzo4e/Y
eSbZz4q4iNPh0yzQwoQxUD3AcTnid9brKE5zpmQHEgEQtHrdcCRPuRg3kL3JAjCGrOo9kZyDVWQ6
IAPUAx+IrBYdA/B9VmUwo9540VAk6unsEqDG8TwZyU+yuJ4upI2GiOEhgYZ6CygqUV1kT1sagu4R
v1xl2CZfeN3Vl2b2mnEbYHYUZil4eDUBtlNgMQmKowlEZEasP0eVIyZLjb4HqpoLKmojfTE9y8O7
zi++N90B/xvdHyiDHsCByZ1DbQ4pAgFuu8F0k4MOqQXyttEcMuRSIRMQqNykjWsAWYccJcFP4Jn6
lNIQ3+BNTTaoyzaA0BXbW1IEIMB4uiUyYMmCdGMBg+UhxeJI3cmfscWFjak5TExgYcsxqXIkbZZY
uA8ggOvHfcyqDAzaaCL8yQN62u7rkMbj2EYuzkZK/TjqbkjqKCpw9NWJF7rsKk/+GjmAB6EEw6r1
pksR7W6JhiLn0O2dCgkVQsFzPHi9sl8nI/5QkLuE9Jijogd+YWsdEmSouH4RnQ0AqOzNuMzCJAmQ
ZU3CTuQpPI6jBYkKpMljbAaRDw2VQjk/yGSsybL5NnHMrlneUXIlWGS6+j1IzL3j5eUpTXlwcYyh
7VBEgK4hIXYF1UBjmruVBiQtJgtHw112uj6Y4FK00lb6xxamW2OP6kERgpoSG9Gh5431jjbz5e69
3LinzX7Z/YdOM6LogG/n9A8jMVszipnjtE10l846iXziJ5XFEYjvSg2xFLUBsI4tW1Jgko9vmhKP
naZFlyxpLDNEhHedujZY5xZz86BQxqUHZATnluBGXA8Ag/zDzrG40EwDSW/rBDjS53r6fc6BNrzW
k6YCrS/2knDsSE9oz8ORkcWNX+QDWT61HxL06HneOv03rKCng3pKq+f8gyzIjc3kMRyGFThB7s0J
2Ayt0WynLu6qkITU/LdjXaDKKff/K4YhsObIiG4hn5on7P9haRJp41mxoDxwqpD2P5CNZc83TZ4Z
kpSFCFaUG/X+Kxne37d4kptFML2URYl938E50van2izlEeAqG98ZdkoBZKsfG6ofbp7S3uqjxp5b
0E51I9/7FSuOQd74Z080rat5q+YjWZoiNxBVeMAN+jfj/z0e89M967weQNA/LjaDmGQuzfaPqco/
tYIIqRYN9TwTOJ/UawIT5OK26W2UDCXlYD96MNQLZH+yKD6SnBqKZxCnEo1Bc9IewWJ4UqGoVwCL
ft+NxYgCc0C19+Y2FUeyldNhvrZCBvLx/pm6PNsVpCEj2SVwoLzEZvraXgRJ704q0Cqw9EGKPKov
E+RyuelS4LUIHPYecCY/sYKlgiCsKYLlxh1GYyIFY/W3ai4BHyHYxaTfqvuhH+nJ2Vkq7mwUuRgw
osYTGJZQwM63aYAsfgIdJ7hxCR3eBQKZnATUTIQ4jpRFBpoJ6pOY3ADZpu2m2f1OIgIdJ7m0VnYy
MsoHk3SvpP+I6RbZi1/jyFndE8VULrN46V41cQKMJRrOfqkbt1Z169KYGuQXgJCENBHQa880jmdd
21Vz+v3BrqpNIM4oYQms0cMNlcSw7KsHhJDXcUj9lx7sp2LQ2gGA9ajnl9F+Ylg6kMIIXN0LswKH
f14B4iUSlhG4gIxhcXr8n7h2A9T3Grg+ccO2dHNZ48XJXn6koEMWfki3q25IfSTqrT6x/Ihknpez
ifRRBCWjEmmLt6m3V2IDWWP5mYFjAVTwaY+qZTvHOxFV2FKjz/08XEhKlraWFGeeAnV1Q0IQ1iCR
HOxyS4eCZ9AjT+fSjjhYkzGFC5IO/z00SXPjaDzUBYjfpVBN8Wjq15azC/i7LNg9OtK49X8f+nq5
aHXRbhaUOG5T1HmdZ3G2m/sOw476fUw9aqyxA/dOACBkoVQNuS3C90GmhpU7VzsQhKJc8m4HLm6c
cHkDUntdnbFdkeluiTTfFkmnXuF/A2BExa40AUQh0YA8hEaQ9GBdTmX5WWvbIIQDtzbmbMD1JKGf
Rvk5z0wAyIwO9tnTHPC6OLiQhhkZkhDbhkBi4dbNcASt9i7iICj0ARD7BAbl66p8ZRLVYQok7mcT
JScPneDhUAPcH7J8u7RD+etSsVNdW+6fyM38albG9JUZubNjtmueAWKuPyeM6yDCA8A1akkrudaq
cYZco2CKY4+sK49q/TXbo34xsLWiF1V3SWLT3NqomvtaJMXfJhJI/m5aYNMD2Q3f42+9NrFv5Vh1
23wc2OswVwYm/sAW7ZYyAdFRvY1nBta9D8jBAEg9Pbc4v96wxBDEfFgMo7rnB4EYubSmO0n1o+JO
9NWU2rShi1DAD68kLqLuQ174HoCGFIXug4aSlEzegjCsxEWUWkYQPGYqlroPulXlSyYkUyZK+/C5
6EKp+MqU4vFq9+9ERVbxpPH9A9NQaSlohLqK4+JioXj/VOpi8tfQ0me7X2j1u1Gx1K2uvi0VSH1Y
IEODxqgTYKd3RI4YuSWoREMGrRDlCkFDgmkQ3obsSp3sM+BR35A2yO8BHARILTjRc5EhB9iU54WB
0hTZ3yg6FCAGLTNbtqexQ5VBP9v8Q02WceA/GyKOdCEZ6j9Rwkgxf7ZBNl109kBoBAqTQJaHyHqQ
CTVHBf80m1h4qwqRRYj7qDEPpTuW4WOdSdGVAMDLPewckb8Fnmhd58CwsNpgBmhAU2CKAwxteT+r
D0ZdasioLZHGQvcWZxkqoqhL6rHMP+ngr9lHBgr4HAGtbIoZPfUeZFrmDEhKFDYAlh0PgzMg6Qwj
ZUdDJIrdQtHw/yOzQcm57bDzhGXmfMtJBjStdkr4HySRKceaUCqLDiAq/cojLpA5k/egFIjjrkQi
/j2/GWfsyWUVw8rAUDE1+F4tQf7UpV17CObkzWeRoFUR7FGyS+qVdGIo5MV7MtJ2AaCKw5TtbKR9
vyYNoDriuCzt0KubXxvUmx9JRlpqosisty6KTbcPimwZ5qcSe1KhMqaeZokapdsVDMAbZ77bNsnb
XKbLjvBQtRh0bmFRB9917GbtSTb33ngeBdoq9R5kAHqGh/TzG1Ahz9zGkUTAsf/eTcg04kgF39HY
c6zosPRsTHZLAaqjR/3jmPVjtV96M/4SLX2084yxfbKnpv0VCMKgEOEAiaj15lyhMGxTMav9FQwh
E+qYLP2lA8n0J8CkfsLBov/i+e088b021ciQxi6gd6gKuzxnTrDVsVF+pFEF7CBk2ggFL1GgPjmm
V4dSJYSTEJKGZDjsiDAvcvX5aYzHgxySRqva6qyZ+Q9vclxF1wAV66E+DjEXuwGveesB8OkheqFh
i4euJiOTPqVrSlO6u6XG43Hp43InLyJirsJLV3XPZCTvTH5EcVH1CcX3kWF6fZQhEivF+XqPCYrG
BuQPSxBRAvstBJ5okAcpUrqTek8aakgBYjusdEovAa6eACNV6r5007ABH9Ze2pCmy6Jf2s7y9moP
mHq044skczymoh7PrvuOsdoKXu0d1ynHn5RSkbnyflCoC3wUNgJfWdjo8bzVA/BKKvJHYPv/1VqW
tiP5I4eksiP1g68aUo/IKqkngi7iAfAgV0yWypZkONRGkqdSKz+SBXr23k11fPFzx34Hw0GL1IKu
OUxUflk6xtkqK0Ahd3nRiVyVHf5NgxOLjDcD2eLPetLuUCGv1bt+BMJSECdYsRCegru0Up0IEh5q
SkGKo+w0hmyqELnKDJRi3cbgyWJ0v+fAnwwA0nWSz4LMX95XQxBJvYOjAodZWnolpGBmA7AwVKDB
ElMYhMSQPuILyzH4hY5+FVRPCuKYenZZ/8ZQ4Ya6PNSjjqgw+LFkA0xatE39bNo+rOUcW78W5qKd
lBxoINY5SjAPEO5t2nZ7kyGbJi5xRGjQbrMlNp7NcppPXfZOcp0IFVC67maAO0V2dRmD02KKRM2U
mWvbAmw8G6qUSupufqaeLKlKOgH4KtRUbLWqs5LFVz97UwEWeZM28Ypyc1u2ah1r9poFftF2mV8A
UDBcXdGYWt1sWcPHnWGj6CGMTVDvAegKmRLZcKWGjKMUWIC9wfqjUuQes5GWXtjikBC+ZBinPiAe
dCDPuNgQoV0R0cy2DTT0DCh9JNNm3mMFbP0RpEZ78oEg/ZS0yJVGUhJHgtoAftKmXELsfwDi0h3q
awp6FgFs6TtaFQGEJdNDBlgsUArAoogYIC/H2TykGXBYSTbHRryzdCSRW0jcek69wXv2wUOw8wS2
Agcu6gLeDweoRB1+fX2WNZcmKTDUB7feTMAJedayPORAAU9DFOLfekI2gSvsit91hkUiYI4H4tyM
p7LAwhRj1QSz23kAcYaQ1AuKXEIz9sutkn1o7ad4nAJStjvxwgT3ONemgwnM3i80xOxtOhjMBd6i
0KJsdV4NSWvxpfvSfFfBc1HBTDdRelG5WfrKlzeW4KvEXFjcI9k83FlJ5c3k+OHnnAYQq4L6YpZL
LjWtpxXD5OONCoDn60frB5JVEdihwH5+/Zh9+Ye/XDl4wAFapuA4loP3wizLe7EJIw/UCptBDElG
2sDPumfkW4QkVw40DIA0JnbdtT0pYqdnFuBqSuPJcdI/H4wp5hTjUCKfgBArLs1rbP0EwPo+MJ62
eA6B+M0ukSKJ7arkBWe7hR5GoqsHqM5u6q9JWiQvjhXYExKQkR3ZLPmRZAHqHm4OmBfbG7vlzpaE
XrAMxlaFLjE922B2U23oO6YFkvxWprgBugULvj18+XI5RVofWvq61bpKGRt9UgMOW5MWZNYI0OCk
MS9gCfLO4MgBVZsOyOQEKXixaKjHjEHfV2aKf1ahNYZmelF2OhBzNsXQBMgJgII8lDZI6pOFKeeJ
5CrwmPfL3shKhvIoC8XFIEMcxIEtkWPLIxIxlJgANL7brWSrrvT+EYvCZEuNagxy7tvbRep8wgkV
53NvbobKy5+6RgM+b+aX10E01AM8169RnBUnGqGyu7rayLh+MtsUJPd3M1JMc/urxvGiG9O5vJKo
CVJATAvbxWg+R9yNj/Iprkpo5w65l33tWTv1JqAHOjX0fCcTY0hswaAxyZcFKSr5QpliVF8t1U19
E4orkLm6AA3pKnirvy6N/5prGiZYpg8Q/mgK6lCOE9BhPOeNZS5hrYETqqndc6Z3sERZKiBMhNo3
2wQwddawpSEppIs1TvnZqYb9OhhdJ7VwXM2TbjmsonGPoW4h+DttfqOZzGpa1dBMh6Y/tmWhlmU1
/yFbGsdehD8s9n1l4mTYhGqRB4r6pGLQsZM7N26Y+9j7remJn4l3QyKaaQYHRjbUB5DqATfuLqce
yXQrftVxXK4jOdS/BNlgblIBLBuLZmTAmcntrgT0NYYWTmtXis7D8pxk1DBQLb123lQ/KQVFIV+l
qDTkC0u/h/hkDUjGX6YoB4EsYOHj7TB1NjLR0ICb3gYuq1Wde/0fyhHwfOdeNGSL1SOyk2lMGh1n
ASHQbvI9qZWhGnq1Bxc1ph41mteNu8WOexlQKZSxdI4D/ie4cJzd5EXLiRp89xO2VsUYgN+sBCQO
CKcnz0TXSs1F/HJ+GNxUMLX1tg9Zh2LOlVo6jTK08KeoyonCqeHq8qSR7o+Xf7Af6cbIlRov2gPt
vDlFgsPSk8yXSMQ5BYIvczV2zGI+gL7vLGX+gzm5kw/1SE09pbBzkKThNBpxMakBxgR1pVQ5Ic8d
lYq2+VkltWV1EG+qGtnAnBLj/j2NTeopMW5anO5UtRP+rpEXRy4qYe7DBLqJgteONwJctDgDeOIb
b/DCRI4Ku+iC/ZmYnqkhumfqkSICrMypa/nmQf6RLYVjielvQYGjhf8a88H3fjsghaguqCIdtBEI
fbmfXrCzPc176tpzkV360rqANWl4ctNqSkWta7rR+4VvFyRDgjVV+HBj6nGcJ8w9nCVk28mICwB2
BRmAqaxFe1PhnAB/z+ARCdPSaI2jPVlGiDTXCNguE/bXkMRnbb0GhQNy/PAISozPhWl5l9Vzi55K
5IYyNWujHlzUA8Ge9yx7yZeVqzIj114vLaQpwFZelh6G8tq3K6obkRY4ecRGBV4cGh6mmzbh2nPl
VetmmjL75C7dk5I7YxItIY07Z3rDKqE5fuTaDZqx7dLFRXrPTzHJGIgmlgpc3C14ijyG0PL0Nw0l
OkflKi87iKBpO66DXjrUP2Aj0gSmTeGa5gkVd+ZpNlAoiNpBdKWqjEdg5DhW7+04lhpPXlvuTN/p
LcCnwYjU1Fv5+POoB2elkvaooA3jtk+CFgzUhoU6ixgE5DEWTOfWYTvAx9TIXkTTDn71QsO7kkyV
nHqkBKLX7kFOMUiJF4lUPrhrYDMLZ3/skGXqhbkVpNdk8ONPFRjpL67DX/W0Tj5J0VIPB6714B0Q
FtRo6bxgAQFERRwK3uxS17jyxLDAJg2zPs+ba2BMoXLKDR4dpyzHgt7q8nwDnLZmZ/a8BDDMjyDm
iLc1ynycI/mRwki80DPr7MoY0/EsyauJgbZbJD0ihfLCBHmAhr2sp0qv3mjE+6Kx9qS1iFWgtft+
MyVZj33rHy6Oxpj/bPnz3kKh4lEaSp/BT6st75x230cxWCpKx7saqOG/1gPKaUCh1e9IJhXtVD5p
DubBSlbbZgZQheyoRHMweMDXcFDIOS8vJCeRCYhWUM9Z3TEWl/GAeGVMwNkTfxn6NBd4KAzzIS5B
nhKqUgdTaHBYNh/IcKV2uP6Tj64tMcp97tJBBH6oqiCtikaXkSFJY5RYYq7KL0QEslFRf1jXuEu6
a8fQZ7C6/Vy3IRzXEZsh9LW4R6bSHfAMWzQg9cYzmaDLlALI19ZzZWIX4meENBqiqPodhUfRkUb1
MmGvHBB2yEMEgv+OhLlWLU+9zGE3i9EBDGyMea9dvwSD659sAZWHDPoJZNNLK2WVA6KQEPls0s5u
s+BEXtR8ICfRPS7Zk0jFJZkc0hUBlwgUpTN2x+ozeBf1V2oCZJO/jnvqG9Fwk1rgwDr7wfyiDElp
smQ8AG8b2xj3CIvwcqdxwdvEMLcPih6VangOZfygopOHhk2/BsCjZ5xwt8/d4G+5VSfvi9Yg360e
pxMNex2wvyWb/kxsPXknEdAokQanmWuLolz+JCUIf+L33kTCDMUgr6SrnfPdgsy6OrkOqBZtAALC
gAF3dAo8i6hpI/PWU7KUdQkwO5CiQ7L+bvJgXLdRtW/SGgi093gq6DLYgqg7BaK1h9xO8lWhlJ3y
xVH56vaWef52y/Uv0ng8Amge7wp6YYgmEw0YIQAtRkLwYONdEzVIcgSvvByRwkEaG976d0cVpxbv
KFKQbBWsV3FxjthamwdTcloZyQuV3mvagVIO1LzWSUcZxSlpfvSUzADEyLYzRvDyCBOl6NwxKKWQ
NA/q/0qmopJbzuLoPwptgElg0hIkETcA4UiRD52k0Ve7dIdjzXR9Vzr9y9C0zQW8KRfCxvH8ab7e
RwBzlCOC0UliPKeLEnlyZjrV9VHWwQI36OwyMz0GIJkj0ap8tumt33NQRLb5OcXKGElmeM7FOsCn
Gq0+0ki9kellbNjMQSp6i5S1H2929aK/K0n04P6vYfVoOeL/VBuOURz0B3vhqAoSjcFQH7SIhoZZ
PP81J4Wxo5GOLQYppyGZkQMN/wNZbBctEFVE+NuFLIzJUcVRVzcdTE8WIAOB4GlG7g4oQ4KiiIDr
YxvJlgvZoFvgR8I5hXemhrtjfQj68osSIZ/RTLYyAnWVKq9QkLTEI98q2cp86rgx7Ok6SFvftpaP
vWkdEO95isQcCVtCGCQKu2SFU/IAdaJslAv1WBA9VZZXP5EFiR5cSUawJ+0DVIpy+dDmHpq0D3fQ
jS4qdi37d4Jv8SyGiSV1qamAPeXx9EKDuvEbhupZ173I7mh13XauUB2mPKj3GCYFTWWNdY4ye7Qw
ZvAUfBSKLtc6y3stSPf6oMmf+chw6LrEvzYo1kkPlr3kgD9E8z+cfdmS47iS5a9cu89DG4A726b7
QdQekmLLzIisF1rkUtz3Ffj6OXBGBlXqrOqxeUHCF4DKEEUCcPdz9EhEa31g4brEgc7Zy/gEZF+3
FCNoBjAwd6avjY5UPPJexpFx0b3GBdZepLyah+RA9gIMXlhJ+KVj1sexiTX7JQOdbpl68hRHeHYI
q+s/SwPBSQSKg59A/cNOJPuZxW67siIv+1RJt9y2AHBGhj3rduEUS2AnahlKeAAOtQFPTwak61wH
7FEHrnFg4L7ZpQkoMKTLg9EhbJzNLCvvwEqQp2uWyTpP2+CCPPngQr1YS1BshQS2LenasrLAvllh
HVaUgBRcHGdLD6CrvOkvjZpgVtEMGuIx21mmacWIFSPNMCuXeWKxAbMe+JvV56ALxQJg6euq8XY2
a+MTqNJaUJijWI0DceQ0xS+321DaQaYoLUTUaTKBgDtiS7tsQXtdFNgzRmLlNCHKKNTKgtYCfdnu
Uixi7kmFwyy5S5lj+cvyIgK6TVa0oL9VSwnyWOagUWqORHmQ1LgF0IDVVbih+AUlImg3CXBJH/Oj
DhQT0lPqHCXGUbP4/tVt8cCOOQUYEgo4em8AthZYnbdI3ehR7RxbEpW9k7tlmlEDrMqaxn0G3JBd
UVl7W0h+pKadpDfNMjMqZBd2rcsBwBrHQFL48Fr8yXzlOXfJTqbFk3qeMVbu3aI0arxXgJEUOrtQ
t/c0xJCmvbJroPousR9XFKI7LfIS2AKgEdI/yTJHjVpRpZuMI71jDhMNOXiuhyZYA0QQJxpOHlyW
pkIo4ZyIV9KIokD9r5iQB693tbYjZWuDxmjVJ6CsBHpcsArC/NIHxdFWoI7UIJBrX4k3ui7DK/af
XWiESDogOy6z3kxDovlxzSHImoNWOfOAv50+C1FY1EwlWIbUiR/4ZMxjoz4QiTpWZsVqsVCPzORI
IjWxGryIZEVSCwYvjjfj2ICT7MFifyweN1M1guGEcPk0VvtmGTiCowzdparK5voqE8jmmKuv5qKr
dqrtne7UPyhfd9bN9rZBknMjezAmUS1XB9gEUAQhnlwRMMqg9Q2O+soIMEMljhhGFH6uSWkmuNO3
iE+BRVxRpyZa5vCto4pKZy8aBZw6Z3XlP8/X12Kb6lhOjxVwH4BInaNMDNGnrKyHS6RiUyRynYE6
G2vEDenIuvgZrHuKW12CJfTXUOqJHKAmPQ/nKRcjzbFcsG/sEJmIZb4DE6h9GtKs8LZN4rhgZBU7
mSZ9vUYljn2au3aVylUtYmPDJ9uoLqMCWGMgvw4iMSE/A8+qFe9AS01jaMom7lCCLoanq6+uTyR3
N8uXfHVPXZksL/5qS4nspRrvNZ++9HmSm5viasx8g5UWIKh5KLx1o9BSzKwA7Iotmp+WazvbWSSL
bafTiXqBglkhMQtzvMzKDEQkHzpyaXJsv+YZwxhQMnX8B3lw4On2qCPHlZYRdYc6qy5gk5bjdcaK
A1MIOhGeOl2idcf5PqH7AHDYKI1MYGmRhHa8uk2EGkJyio+ziUC0HYC3EYWMrAt95MLEOyGC1kcM
GLKGcMIBmEdgHydZjxuuIvhPI/fa0B/42F+KwFqHhpE8Gk2bPI5hlDw2Cf5LFX8Y46YPgQbJdgBD
Z2eykStzx9dgYsFx9ugHJvDOZmJPc1CDpHYEfL122s7XarCH2DRIlpgvpuGbuASRt9IrHQxRqHXA
yanTIF0uBBeh0jldC4MSqUe6qsbBhzDE3Y0bGZka1WXmtBtT9u1v5yBDOspgFTN2sZK8x99BQ+ae
McXlWksncAneyCJLf7hxL0+TXfcPrazOusIylUqamgZLO7BDtgGfbXYTsVOKvyioK3m/SzP8nHsP
N+zOcWXj3WctRypbCLIATUhVzmuekDDu7rHOBfZ7oFC/qUGaDzvJIMm2wQieYFBCNCujroy9R1ki
gIbOdgbgbHyNZMB2d/e58eLEEzCrbRtnn0NkfspLt9ksdLhTPaEGaRruSWXpsX3KcLBJEvHqFvpk
bo2+w15C8epSY1uWgyeCjQwCnWPRIbJq2yOv7qFTKVPxyDqssSGSDolR4UM+OM95NOKFr/Sk6k1w
PoY2/0Sus0oZS+Qr+IY24LXYeqm7kq4V3Kc+OQzTFD1oWpydk7jZdIZeHp2+OrMK963hZddNkITN
dgAo7OrGwJUf9wDQGwPLa7NYyUAi6G9eDEMP9jSxOznd1eydeW4sxs63avVhQP1yNmxQOGYoPhdp
7ICTuXMegZK0HVD7eyGJ5VLeB+C1BSpNl/hxECIK22s/yN9uLOex50O4w0ZPxUUwnAxdB1LYKh37
bYGj/wQ/bTAniYwlRxoCvgTsG2zH2gTJgPenadTWkZrJjYD9KqUF/Fn0SNdU7p/I8po2+uKGOiVg
tyu/ZRj1bsbeiOSyTLOM/dupXJa52MPnKcBxvRpQi1RiszTjOPggTegPcVqifpoMXmGZ3p7Kcmyc
bJYr0prULVskY+t98SUcka9ctDGKmVTx9lytTV1qGhwxJgHiW1TFTSpsEcszNvj1ukcVyqpG8ZEn
dkaIwmW8veL6q9NPQIJiwCFuJau+enn1E4gw/EHiSfkw5sGfpObMstdhP9oHqzSyr8PGc1l+QDYL
cidAKrMum0LRtJjGC4Dpz9Yg0yevFvzJ6Mq7LqiNlzRtYlCsAmbWcsr6swdSRGln/CQyl51QUcnm
HumcVB/vmPd9selBU288j3NQNLXFg169IC0afDsqVzGQaHTDajeTxOOMdNRgf/PTkKO1qwDGdYjE
AJYLM8SuEw0KSEAPs8hTMc4u4CWCIf1w/I3LoqJewuPo3ETD+8w004gyc1kBxAQAC51qeoWlYBHq
Aslz1x6bP5tG0UtSJW+v6DnIcxlDugKxSsX5/DCPDQE8jZSScmPoDXBfpYnVSuuhvEHHLwYY78Ku
LqkHvAIgMJMLV3424i8b7BT1jaZyFgGWkfPnou7YsMnLIy3YAQsz4VBV5ru8m67X+hGIBndyZNNq
XuhfLe+pS+5DVayYNz1qQKgANyWwfzXHAz+xPu4IBJhUMarGt1Ui2zWJZGiz9HuPg6+NaEW0GYyy
3fZpwV+AcXfURZN/z8YB4TXpGI95lASH/9kDIDOlbzIud2Zq8jtqZBvpc++fdb2MnxH0r6+G8kD7
bmouAxxu/F419dcCK2zjv+jDMH0RQ2BuwCVt3IUu/zmXyHqBFR/HWlUh6wAqxF7KPi0Nyr7wHQqB
o5wJVQUn2YLqHKobDyBnX+uMMUa+TtgWuz5iE/BGtOlBAA5l14aWveqUSAbQbRQPQKcgIdTqMkAG
BqKqReQle6CNf0JU8Fn/QBMfrNJGqoeGGvcPHfWi0UTgT9cswLj/gh6nXl90fgkqpzO4swAM7dQe
cCSz+GEgUQbRymiQuB7LqDxNgCA+FVZXIiIQrVOlIj3SkIpsfdXFNstZMZBSrr3Og4lckyrVANpk
8wZsDQMSASMAHfYK0nvuqUf/lagMdRZEa6c13dm5bCRADcnbqssEWQJ/naJRIulcpgOytldTDrbp
gYhOda+0NU21DGA5UDXeQYrsANiddLY3nzv+LXzyck54c7S4nAlqJRbQqRbU/u+cx0b33T6rX9sE
kQmv5S9eZtrjuozjaJuHwQhkoUrc3dBQNKlE9WoBymLUDFneapbJU9aoBN8i9iPBrcvEUbezH14u
gmck4Hd7Jky+a90o/zwE5ZckTPLvqKv/EU/B3zugxABow5m1K4JhN1g9anBMnkSndtBRZKN6Yeim
SC36kEnJGvC5po7Rb24MU9xFgIdFQ34TzUjykGJ/gczh3dC2/X6I3KM7MpzN1WBKnkP6s0yB/Tl6
T9F8rWad4VMXwQLgLVB3zg6YuyoC1DGVUzAPGzrkd4ycBViifAyYuz3v+L7PAyx/wn54Bh4icDlA
Sg9SeWBPtnIAyXlqbshoT7Vx7xnWjoxhBP8iNcFdi3v+SLrC486hbF0DRyew2lhy6VW0udpTBwl2
4tJGxskJD1wO4hs3+hwNW+IWIKEvt8Q78MvCFIb7L4EstgTWQhGDc9EpOhQsIbsPbeVwAzDhiMKE
HsBUqMyJCpwyHB0nh2Fo000pjWDFUQMEIjiQ+AKc2nkeJOJgFspmVpbC5yZRKITwXkSIsykrNd1H
bzGQn9dnABX/5yE0f2xGh6YoB2R4huI1cVMcyDblJUbo9dK6SFwATElh3ikDQEIRMq9BdzmbR2wq
7zIYUjA77CovTFcOkGbvjOwnlbkuVa8zctCCNvTL7QpciIw0jPCHSMThwKBmMxy/wtLpfJus0Utx
1sThd+EhTdlq5yrotAwOER87O8mRYk4gB/wuuwSAqQonY4G0KJJuYzEjPyyqBeXCy3RV0lWKAbw3
fxlGusazmM88wwQwXD1OkUJUaB6lgok0+upt7JHh6+CcO/LtsL0WE9m/cSFtsE7hfvA/nOsCEJUg
HGmW8ZWexo9BhiqvWD8MHsCVRdeXf+jGz6h3om9Cgm1aj2vnrkfCy0PPkDtcGm30bQzCrxEwF55N
nNUfvMe6GXpkZoF3LO+S5EHHgXGGJ80zqTTJ/7TKFmQrStWhLGs7IliAhEKIGsCUF3/yiHvzyr/V
WLC1AmSFueBRuhtr0W6cKXwZB6c5tSlnT9Jpi1Ocp6+l5Ync743K8gMkpex4GPGnCPgLT4hJkG00
Y8BGqUp7GkkNINFfDNub/NKt946qfgKRNL+j3iIyEaJq0OTW5sawiIvzGGflMQKDE2WC4xxEIFL6
KdEdEGP8kpqimkqknqifRVj5hKVJKR1LXkcSmivbALj2klGyuIWNsRrajCmyAQGSByB4S+ndD6rR
AaQA6GPtaCvYBNJPOP+9C3TtjlSLvg5ZAA62flyTzhM220kQhU6PKfP0I+rFnE3MM3Z0gcf2MOmB
ueqknX8P7GjXsLI9uz0e2TPNAniOu3VggwWWyBKIS+F31ApkXVxEwaXfpcgeW1CBQoIBIrkz8U3j
cF3BLumas+5bHfy6H3SlCyrQopuRgxbZTez3cQtAEPWAkavyCAd2sBoreQi9bisTNjzjaHx4loBj
UsjMwWFSOttFxrmV2nI1W5UunrqdCSLZe1LlOhLdsR6aNiRmXWPhMdxU+y7CAXUbsCdqBq/ptuCM
G9ddVLLcL3h9qVDheB7Kmj/1pgGEabOJr0bUnp77HIhWe5oAG6noUc0pLMn91mVfQ3fU105kaHdx
MKYP1pTbqxFlEt+0IEK4zmy/aHmCBYOs4j0g6fnnpOweyAE0gHIVsdp8KEyvv2szGW4K5kbfWhTa
qhloajHF3npqe4m/0zcti+OH+dkSem9/K8XeW5118YPoIzyjMI4b3TcXaA3btgKbJiBcS5xEqUUR
ydTYIpjcE0BVLjK3jB3p6r6jFM5m0wZm8ZKNn4jjOzQieYxsIwa4iideHcfJ/L5w2tMERvkX073y
ii0XXn0sXvUI1WGLV1d9JjWybsWxMqNk9pJF+u6Ve2Avcli+nbgcQIEco1y9nqLnQDf0S9WLI3PC
LFrXCtkeW0/ahM7b1oHlYsf67G3Zot5udMlFhuWVC+1dQaaN9Z0WniJFeIH4DM4wsnsSKsV+wSsQ
tSLECnw65bAYWNWiygxnHbvUybizCpJ6laDsUZRIneHDZskNvkn/lajjRYn79PUmhZgGpKjSxKUS
FK+R7OS5B0DKKQS6NBCNVzdzXblrMvJxyGYfadwyNwIxxRrFcFiOZtW4ssI+fgCYmIvwdV/7wjaT
N9AdvbQyr56DHCxbBbc50hmgT0W5SwbX+uIi1WKvA5Nnm4EZ+032visH9geQ96xtx5xqDxoi4wWn
JGuygxEw3mg4JD4ORZN+Gt3uieYzwxzgsUOen4vGtB+0UcN6R11IZy1qnEMrfkDx7LHIB4A8SQSu
raoSr3nX2hsgjsZ7z0zlq1OzO10G1XPdmdM96qIR346MdzfRjPGexL+6scx6NJt8jTXAFoeS1qd+
iqoLDgz6mcM+DhA/DcciPNAtasINtKIcSbhDuTZjQ3u2i+ZLVEjrrXJAruyZmXE/tmN+Fh4epWSw
omzfNV3y4tbS2+XANN8JAM2+hJO5IYekilPUQFbyBGCV9sEsEUAWIrXekOX7FqPA+lk3kvbY2gin
k95GKSKSc97CXLM3lVU5h86stWdr6r4ECLRHBd7mE5jonjpTTn7lIi09/iC4F2l6x0ZwIJCqK6L+
UuGBlCQ6eDSKBsHwAd+vn4L+OEXgHhPkIDC+mgCnZP8vE9D0Qde1l9jMtq3CoI47rKtzV9whK708
90pFehKpSWqUg3bOVPqLjnqLn5BZc5oYuHubtRsE43FZZIJq3SnXtN6k5sPFIW5Vm9hWl9Xphw/O
8aZjaUZ/hqmNY9uPhTgtyWPi9KE1Oa3BybyI1Jt9lhV8mAWxPzhTtF4caZxpB6DdmuM/ugZIA6dA
vXDotvUmUhU1pqqoSVTPUgZHA+MUGUhH1sUwqgIb0i0GJHG8jwhjR6V6Jil2Za1ZIvGPCoR0I3X8
BHSHx1Rr3IemTVHdqs6U9AknPKPGX9My8ja/84jsZlehEPbV0GxUMMdasw4CU9+BA+YwtqkEyfAQ
aOvUjZxNBBzNHGviap07bvTQ1Cl/GsoiPoi2Rt4IeSMVskYuT18ew95kT6GWTBc1VygKxLGqot26
6rB2Oc6dz3QT3djyCSfXwYfViTogGi2Owioudo98N1K55pj4xYQDUdtEiD5WZKXUM3HzdIgYLWoQ
NyCjo81zse6x2vYnVBBJREt+DcMIVNAhxqQoTUGpjHJaMg5T8z6iURYyk8HO5ev79gHrdr7G92Fe
CCEJOTfGOrK0dI3t8S/YJIJEQvSliYEhTG4zplKqnF0rzdakvBoBZ2EF2ezMxzi5vBdE5/Wha/V+
hx04Fm6JfHBz0/uzG98cN7RUkvGwQbX19ANoT2+Wy7XXBoXPft6N4acQyzzQi9vy3spibCL6ykK9
d9oeGagc9lKvUAaRN+5mSMtha9U5gqcpB32I4hABkJV7qLRgs6hIT81kOlO3upK7QeIlmp8XFSEv
09iIoSwMGW8TSsqRZR9mLL7gk2efey0FW5Q1vk5a0h4cs7HX/dSMrwxoz4CBTuSZgXfoszsh1Krc
cscCC1HigiZCy6fX0vVQgqiZDc7vUOl2COwy8EugLpyTEkmyLMbDrm85UKmQ++tmRXoIWIOyDnKh
RktCHP7XqeG3dmsOOxoHfE31cLfZOhr1S2l6X+oIz3u3x1tTV7XMmcSzlUSuKp0Xkaylcg6UM1PO
N2PJGqXpGpgtiORWDuAf5jZC1suv/miXH/0c7B0205EL4/X8jhpDHf0u4qK7Hkfaj8HzNf6bnZyS
BlseEaV3UREaZz4NOD9kYbTzOABQsCqCkhpXQeBmSI7s+KxYtJRykVYgNckQvAeV729GdqODs09U
muNl+WtKSunIsfkWyK4HbbsFyDO6zOKCauJ4E5oo+xmtoPQdoOchqgDmjqyKhvtENWOPaL4XAsOY
DNSg4me4L1KgiEeV2+9vRsQieU3w2j/cDAgRGncLbIyXOainjc02iMV4IqlNENhcxU66snEkcFl8
C50jQwgZOF2sUPNVgzMyQPRiPTuLpAuyXOH0KiWZr7yxgOsc0NF/sGWFzCtAIInYIZFnkaHXved+
iJoTqVB9nay9OAQ+TWM7G8NEMAmgPOUZcRE8TKm7NLxnO55p5XFRUc9Rz+BZl7DrWcjgKWta7GOc
4Tx5wYDfvtYgIqw2dti/DIc8x1oGdJog4/G8Yc1RzvlAez+Gw/uNHTlgBwCJ67PJw+I+l94hGnqw
zd5Mxap6OAyl7q26CT+PPNXtXd4Ge+QARc8gWYyezc7GMQ74ena1aSPdv83j+0xzZw8RfkUlnJ0B
eyoIAORXgTMM5DcBcJuYjdT5kgUnkosM31/vhcOGRB0MqdqWzAKL4DWOdmufRLeIMNBRA5fRTjl9
N02t2S8piZTM6Ok6vr20LHd4mSI5Je9YshsdVOWIMtLmdMU2BGtWOWavcZfhXTFkhnnBns+8WF7+
JxLK2j1Jiz4fpviAX8NXxlvzoqsmAC/sOayd/Evp9F9SBL2QBrSaiBuzdI3PDVYGr0GnSV/XY/EI
4AwP/7lA3vWJNYIroNC2DUY+oswY+11RGq/F1H6ZoqhW8wzNZH+Vmv5MRwrIR3ipzTHYkrQ0C7Mj
6SqvsGeKyBuXuvNux9vITu0BqUpbORuBp3E1b/eaRFsVDVJLyLJsAXFI5/gBiGAUDUd7r5tIh7Rw
LrYwq6E4lZ9ATbzLdUBWaE3u7mZaCIH6+BAsrWtArA+fbJHyc5KLV1bGQefjDZLZxSdik0B2BxBf
yupM4zxp/H6awVVcUo2XHZy0Hfcxj+QOsafms9434A9NETfQkp88Ne3n2cEe8BqxccTHjGTHveY7
8bw7lB5CpPDE9k4NWT78SNUiOWwt88bC26Au6wiUG4n5YKim4OKnCQCew+gYxgPpg75011UstfWi
EyVemZ6BbxaHB1qwYnnAHlzUMWPQ6JjQmB2/msi1gLM5YQUBZmhdOptOxt5x1C33SL3mN+LiQn6A
oHwfsQwrk3bVRAY7LL7O2LwgbltvsR1nSLb96yUWP7riIlLv5lPQ2Bu/CQRwK2NoSt9WAItdiyhW
Xrj21lQieNPGuSEr6RYXfGfAu2kUIuDiGAvgZdIMNKTtZHvAFwsyksmVe6FV4sAaC/klXjdsWo+B
yM7EKsYwsuibk+j73glBXWt6yLdzufUd1MngbZoc43ONT7r2Mk+70EyADhWHbEhAVeEVw0ZH8tvF
i7J8T09+O/ASJH/Lz/Tkp6Y0RbW1yqBZzwyKjkplBk05UtKsaEz9KTJWhhaXD+RttEW6TMATwK1p
wBm2NABc2R3o7/CfjgoxntcEr0HNFeBJWDl/6H3mXFIt5E+gbu9rI3qmpsI2cGMlpr5JkM70jDVo
e18Vb2WR2ViNYt2z7gKgys+ysADKPgGu6QjeUNiBnbgSqR3cu3GsPQoHn8LtJOr+6+Ax6fXg0S3B
vVsYiMqQSAZP5nKdtZa3oVFm4yT3qJFkSMlD3DU6BZ6T3WE7fDJKq71vp/69KV0r23h5ug37kp+c
2hXrwUvct2l8bMc6/+4B6B2fuOgvnhmAhkHHZ88j5AZyJ6u3k+PiMW972KAGTmP7S/oa4MUQS6ac
NGoKJGZ4UjSHWo7GuwHctvmcCaePgm/xdXxhtY51hO7cod5DJXplnXNn40MNh8IGKjXJJrhH1qLn
rV+2yEQeBpR1OsEflZHizEOqPEKi6aNeA5rVA3DMzmGW/ACxcvO5HoJmq0nh4ri8ApbeWGdr2wnH
P4ps2GpJYP9QrpZp17NrPJQSOWKJdURka7iMCTAJbAC/vlQTS3deKoptJnXjRXo4QZGyTM5kxbeZ
F579ZRmUMqt8kLKKUIisAPeAO+dVq17vhjucA51yIGoiY/9D1ym4vlm+9p/7ExAM7qIcnHiG21in
Eb8xP05k/r1OPzvC1d90iSV7GRfTaUz4dMmAieXXgKnfsjQCXLGKCXkK0twaSnwIkgMVLaIe6EVB
AD7xyV8MLkWUFpl6t1NUdSi2XNbf8VeJUJQOGJ2lIZ2nQHDDNnPXeAe/W8mQsPgxGrpoz91EIOzf
WwjqAJHk1IsKlFM1sg5Ih3XTu4F6krypWwq8VXIrBeP4EAMorC4Qv1TM8YiRNI8qE3XWmYpfftFh
aZwcOm4jnLX4kLl0c+1iFSGymoLpGZhNYluNAQKbaZqctdqtwdikxV8SO/nZqJoTTf80mFr7o0IN
2gq5WOIZhDxiq09FcZemiCsjt/+zro3tWSDwt3y0LCpm1fLJSFXZ7sHDsu3y73/97//6P9+n/wh/
lg9lJsKy+FfR5w/4erv2P//Nmfvvf1Wz/vDjP/+NVEbw8pie4+JfAxTgprJ/f3uKi1C5/68oa5qi
6ErjkiPzdUdQOwSrw41syzhqHBcVIe8s4oy+E4OnBc/yrZN28QzIQx43YD+D5wHglZs6svuC9GTZ
wDmIEVn08TpNTzhjxtdMXZA4pMgLgw+J1IDqIvX7lD3GwjT9EvHKN3CU+/jz2z8E+INWeaVVnzTE
oLastbKjnovu3jBTPBN0wL8R9Y9m4XQfe71wPzPqkYydZbjPKHq5yDMDH1YywSq042hP5Hgi2Ehv
Pb//kjBNtpXGGDgjKiQkktwoWdi5Na6RLK2dUjzcUHT5WLiu/hhHoEJvhHNPkpHH0/3Q9b4TImDg
D4B0u0PZ+KfF3xhTaw+eRZR8k0veRvk2t4NyTRNQA46hZK1PU7ttP67DQGi+0iMnPMxTx4X5BJCz
7ERTM27Gl9GLgVDlRc8UXxjq8pJhJXsmKakYB9sPQhdOMJb+P99pDvtvNxqyS13kC9ie6XDdsP96
ozWZFYo09OSFOXp4RzxKdjNV0Uy+NLMrlajui2Mcr8xmMM/cAUm36Gc5GngZrf/qw2QVtFvUZOLp
RhCGDK/XQye6cBUIPX8gREMypN30HdBhxgHhAtA1iZhvBG6qrRau8kQ43wr1ItM7szpHoK4/e9zA
Z0HiJdIbre2M8W1FfXyx60M5oSRrFxpApgtb11x3QA/fGsA1QrVXnWg+RZuACoqUdAotNWYGRlGR
39sZwiyzBDxhuWvCrD6BOLS+dDqSBWkzp3ZvpVHUPkhGu3n79uHBBM9LP4taWM343Rpaf/zzV4Wf
/u13BYIfPAwMJHx4QB51lP3qoTAM2lTmpjtdkJYZ+JN0T46na8963bon6ZqVXw0h/4pNqLFC6W51
6Y20erJ17TPpg0hLNrI05AGnhPprpB3NsedfUdI37kWsBxvysrH9tOvM2YR92+3NrGrvC+SdbFSg
1Scx8WR7H6mmT41rQ4XKvHMvEUFueOIn6o0bgPluU4RVuBdJZbyMMXAJPSTbFK1dfWY9sBqVl2gm
DVwxGBT08pWHbYfS4BTpUwzPnbVmNJ5PS97Sc3ECG3n5uuXuKeBs/Nr3WuC3zmjcx24THcA4hz8/
drMPnNeoHaul/KOM4kOlHv5lYZ1MUWwSLYJ9dNsnz47SVel2/Egi94R5P+UDDkaRj+43bh7uUMwS
gNKp0g5a4uDEPNZfRRUk31QHeLzptxidUWlUhzQfpoLJxQemHS+y+o52i0tD+0acRDhrMPeUPhkM
PGq2/3z3mI55e/cYto0MBdAoGDreKvTKubp7hJ46aRhZyUVDxp1f2655tnSBn5QH7uXO4D8mVZBE
KjKSnsQiYfmdEbHNjZ5EaqJx6NZOX2rzvL/z63h6mBgqSkp15WUoXUFMIAlyUv5yo6fP4BTucEyq
cGf1iXs0VMNyxMZQ+WM7x0mb0CXT3CUtydQDxoR7XHS3PjTdYqYeig33Iap799kYPePnpG/fr/e3
U119iGWum6lvr0yO9Onm2cl9+dw5AGZzde1Ff+W3XGWZZtFNWvzZHrp2G+CrO3ppCkI46lKTgDvp
iO0dOy466t3oEF2fgKigpqDmSqYpZtmpYyA0dTiG+t0cv9PRZZAMiFX6jTkCSN2q1ppiyz3kN/Ay
+ImcO4QjPfmlyxrgUZjVeLYn6RyRjglOP0eLnxEGAE4iMga+K+qUrDODn7zib8BNlV9sd/w1SC1S
6moatl3lnLGGz4BFyrPCd4pWov4FB3ZaoUWXdLTOnJ7nQlnLPn235kMVkxWR4uiZBsg+uh5PHjHG
MwTktqObxtsJaRUnRzcyvxwAnd3EeItPegr6Ld7rn/reQMpRVX/F+jDepQZqtkfhVF/1wt7bE+ef
aLhwkdtgKbdluIf/Mw1HFCsCyTL2dXOiHdeYtwapOP6vHzl2c84dWVyub2un6NeDWWavrB0uTqvb
PxBofeRaOr6YAObZjIXZAVO6cE+5YUSbvNWzV2/qFtc6AWVFF7mf3boyL17rAJCnA+6nkjInMAC0
JHFYaAvOfCTF1xvyIws1KB9DTTpG3OgluMZ9Jhq50Ufk4msi7OYo1xI5WwJco21hRZpjUaKCZHP8
jPwGA5l4fZC8j6URN8ExNRZvGBBwaNGOqALTXEPhJHUHhNe6FbfCTdvFyZF0ZeWh9I0MlSO1A94b
NrhZpFch8UZVFNdWzY/Us5RIvcXQq/rjgeqPqUveJpUNkxNKqVFBvIzs66xaCa9FgrUnh62Td98t
teqq+fjeyCEGqxLJDGd8zapX5JeLfSozZDbkyI8pVAUFNa0qjWio3oLkCSlrKz1g9iZV6SuLIyoI
tUOIg/f5f0z/+djF4sbGg2PmSszVH2T+o/Hk3UJ/KeSjcD/pVFbY0Jd3RZe9N3XgAVl6kcksdJWs
SkqSQe6ib7AQjFez5f9njnk2u222icaM9OzmVYZjYwDRap7nPeCsdDxyrE83giOZA5kaO0qgJo8a
v5UH3QUcD3kwAGiuqqbI18gMsE6AXD2M3tAfSKLGU/pFRDFhf6zDBnmuqBSszLBEfQibNsLo63pF
WCd23Iu7WaZuVFtFtaUuNTni3KwujS3AY/vyQDqajXpxUKmUcTW7BXBfHLPa3alosSlPWuTKPJJl
uQ6NwTF1gwS/UUv8ZuTlgdIsBSAEDrUDDnHK0iTduG2tgD1T32LY3ZG7qwDOUQN17R62Q+vbQVb5
gI32bH3VD8MPyQ1cCev1HZUoxhLwYyRylelstGa+6ZRVKpGsepKVO6pgFHmQA5tc/4exizONdS39
WIaZu2pQ5nuXqvvM/L+MXVlzpDiz/UVECIRAvFL75vJut1+I7ukZ9n3n19+jxGPcnvl67guBpJTs
bleBlHkWZOThHo0qPhg/qpcVU4bSGHiIK2onYFeCz6WG6BIZabfpfYEioYqkvj4L/XhLbVp0iZ6n
eH23/v3WTGf6162ZKcECNAwLvo26wy21dfu0NbNZoFlISxgXwLei5iC/seiV2+VqQZd+AaUuYNP/
GYLasHZQiwQGvrWNB+9gr7sit5RfOpY04D9L5xw7/V3aDs09dbVGkW9EW7cbatLAv0zKvPGOAuhS
q0m2mrQs9DGpN7vSxYY9mY99hQn1uTyRP+j8l8JJArLpUxC4eA6XB+rUDTz0o6HrQI5LpeZv/mHj
gbeNg+flsSdTD4LDZ4SEp1sDvmpb24wKvNAy1Oti+dMsbOwI8vEl9yGjYEAT5I5D5Hsb+61/rqFJ
CH/MxtxFExfXDmd3gFh168kfxgoluF7+aC2ISyOJ7ANhL12n3zk4YZxAE4RB61KLTKLYWZs1TohB
LvzBXQqUc7sxUPNVE0OYb//+A+T842BoSsu0JLOYboP7YnzJFkVe3pT46nYX34Hoj8/B8HXLqQTn
NU9WnPtoamUKF2pbZpD9AuMESt8FjNSS1FxTJ100fDMZ0kuTt4Zxa73ycp1vbMEnbJKg4+dSAStq
oaHcZtO0oiZsX4EZUheKXgbwn9BcKWQZoDiasSwVKOsuVojszatzFD3BRHnoQw32yjKE0ZhlgUAF
UtbKYwL8s/QVigjFXqBst6pV+rX9sEyhO+oDzyTeWVr+QFYqS/+/xX4KSTxj2/Xd5EbjGK7GOmXn
wjLlc83/tBTuL4E36TGzUbFrRnt4pagq6NkZRBznWWR/miqqHAGZ8wUKchSFo5iSNcVaFIW1qHuJ
okm0lg6trfPvPxm6Kb4+WlAqtnSu26Yt4Uevf8kZGBCMbAPHbC/mVMvVpJS16RJEOiwFLWjkLH10
l47DChIs0U0weLCZoDgdb7lPcTiBpbd2NSIhVUc3rQz9Q9+atZsXSfqA7zqV2al8LnGSXoVGZO2o
D9h8dra76G2uvE9W9aJVXDtTbKNDgifBn39NsVVWlg/ZeY7sA99ZtVXF53VabPHOddR8kzEAlKsx
TF+lDdVoWoe1xrQrjUaDyo1drfPRrA815NIBbNadw2hr8TPyLLu8NMa3vg0+9xegR1G/U2Sf+1V8
xOLpzUvGb5qoHxph3oB63tzjHOrdSj1/CZEuerVqO98p9cFtojflK/fNyzsoKuImYGP+zxyiDRfC
3ajW5PvehUA5H2NiaoynjxZBcj5aH/MgIfhpFVrzYx7UFrwLtTI/mn9CGgPY6fsAsaql/tfkBOG/
+/Xol/34FSjy49ebZL0ashaEsMQWynbeKGwYxkrtqnV9CidmUTz4OFUhddcUDxmz3vuW0eWO4rSu
5v/xXXC+pjpVUl0K29bxqET6Q3z5KrQ9wPl+2ieXwgZjTG86bPOpAjWXpSBdtjPMZoIRwt/1Ke6U
qJKL4axNFSoQYJ+sIJplPWqaH1/wzfrTj4R4NEfp3TXWsLb1xHp01AW0bnhyjOk9BTh2+UfErPIy
twaQzru2yQ8UitInMI2B7m+pqRvxuDHM/ht0ShIXaob8rs1aflfVdbobAg2wWtVHlyYonXVc2e1m
6dNaL16NgW3vhBDvcYD4/jRaRxxbbiPRDEjrLvH84oZmpXWW3uXYBqmfQj3IxJUXgDZPywq8S/zj
8hvFQgSAKPjZcWKgguZ1LW5BtetVrjRCNjybvo8t8Hu1l7w4URjuqy7Md2XBjNfEYysKgEu2sR4E
WAcDUi33XOJjQwO0pC1XmhYgEe1mXmIf/uOpyL8+FQ3dsBgzTG6aJrgBTH1UPm24yi70B5gwaedA
QE19IZEIVPkEaj2zYfXSv5BJvvTBnrtZS+mDwgIWmxuk/vRJznUh8wQ5zAmYY47z6DJAmrFGCksE
mrsMcIBwdJdGRJg0oIHWtw0hl3MG5FMcAStVq1sT6NatY/qjS8Makozxjm5hN33wDN8/4nfrjszB
fiDNteK1gAbUKg9Fts3b7ibHo/unL6ovN2poiIr65zQ1X4YG9Exq6JcY1EQSl4uh3FcbyymLK8m1
Sto5lGvqmRvUX210bNOvv/QAsRa5NVPAhdxpVpmivqdK64ou2WTp5whKRw2pWSEvC2WS2DZ+lLlm
7z/FqWk2QM6bTg/a1SSBRtarSt/0IUhQfDwsOjZhUbSNS/JIpGuzXBS7c+qLbafwAl5RBQ+ih58e
tneAuaoWHCv2HvI8+Ca3FuiocGZOElgZ9sDwVy7d0iVTnXQn5QTRi6i1Nl8HuvHh9x9wi3956xu6
jQecsMBc0zkXXysFVj1Bzc8GGCDzc2SIQGh/6nPztYgMq17dw4UqeQyhifTYZjq4tCISp4a36WMc
FUA7RqWA3gmaTIMjBTCYKQBPFogVraMUMRskFaKEOYCDxOWOijh0gS17fA7K6ET7eCrzUD8r8gOI
DPFwx5LI24mw1ZpCSelsAu3n0OCxhKffd19EKO8CfQzi4keTRnFg/958FInjvyPmejBFQIX4LsSZ
b67DQBdIBzoTJSWq3Eie6efeSV4Gyvl1vNXhOta9j0bNoJ9bjJYOKDe//ysgs/6PP4OD77Rj6Lqj
Q//4H8U1iwuJLT8yJV1sTqAhQpl8WvlxVwfQRWQlGDq+GP4oRxbdVDhSPxhJuoFWK2x9AEF60IqA
4yjWdqi+lNi6hPq0yR1f3kcZOPNDZnNYFNTyPi607hxjMwX5yy5bTU4ZwQ3RMfYUnDHIDkLpZ9/F
5ZCtqm5M10Xme9vJY/Z9kXCxBVTbZt+nMGN35tQ1Wwjgtfsp9LCbhXhGjfrlWxAUDVLRAzLjVT++
gkvmJjijzf1LfIIcz9L/azytk7Xxz17CQIP4rAxewzsTmaGVIC7r0qbhLIVin+gMDz6+Q3H2I1zE
mMFQarJwibT+kOfJjrpocAkzEjw0gfhGnBGCvC1bGZ/yXjCgGXHhINPctDl7LKq8O/RJVOxExnFM
9f2pcZ2E1WdJt0OTRLt2rL7PTXg83eVT6W/HBNL+roaMwjGbHHbEcQF3poNOan+6/RQ6334KmKep
BZal5qk0EtQtDF5KoCaLUj+FYfutGwO+baIGOk7GqOFKIwBD6qdP7TlczaG7ikOmoceDazM3afq8
CAxKIctVuL//6FtfX7BQtDOFRHnCxpbLZMaXFyygDZ0uEvAdqiELJiAmwcGDa1oBl1/dfIo+7vIx
eO9b7v5nXG6a+NuEXneXeY84NyTfphScPCfsjG089eObLJ9ya0i+6ao7RLl7qwW8vHRxBkX33Pfg
syZx2ijM5tnsGKBZIAV6XRAedRwS1pFiEhqV/CFDYcSXhJXjVUx4fK58D5aXtuZXFz+FQbWjt/zW
gwb9TQdNAVQ68aOdvIAQNcTpb1sQtT4N0Ax4cb3PGE1ImtIMoKpT1+8wMEH1Z57hwef+LYkiLIXy
xu//Jo6javmfQSWWwXWHSRt5AqFb0vqSJmgE63pu5eNlTIDuMWDEjTxZKPMTXcY4KeBIhUvSADXk
0u2ot5shg58ShWhpW5wseDy9z/vUnqPVbIpcmrXnNVvT0wI3VfqbIeq6m9wu82s06PmV7hobVn15
4CXrLwMTtO+2QYETNA3EasdAdxAwBFAWR3GkV/9eKlHrBaMXHiM+PCyrU4QDn9tzxqftpzXUTAuH
55s23S3htAzNqfpslUI6HQ7ZsX6KsmG4KYs0RNUpx5vKSoHZUn2JUSeGi1NLCQA3IGmpjjJUno78
5yBCt4pME6ZL2QPrO+u1EEDIwJ5kuB160C5qWAFudN87od5b83VV5W9R34PPbeEJtPuXJios4x5u
q9gZAniy0ka4TwVpoe8Gx2DYX1oMapqK9W01PUTrYbG4a7kBQR980gA6u84RUA7Rd20xMTcdPMTS
hI9Zk2ynXQM5sptplh/g/A+bGGwwbEAqaNSzNYGJoD+NLBrhjai9DM9QpYS31lbDqax1oYk5QcAU
cqiQmHHytSRe3DxL2uWpQHH0W512zsoAxvdiG4BvoQJVrbtwGn60xpqwyq0KYCoAjr3eQY98eSLE
J2wm7S2YGngpDgrZtWBBZ4DoBN9TANlRMVZAWrp8Cgw+hhcTN+hkYp3ITECPh2naKlP1Dt8PXrRg
giUAtcwJXerSUmFoDgEZc2/4ydUZuH2fVFkIixqQGsYML+ZhTMrNUPbTZuwjeU8hxvTC8fp2Q2Hu
ueDiwZOmtq5zEChKKPk8BCh2nvuifoOAFpxEsw6lzyxs11FpWcisgLAXJhDfgyTDdBys7pa6Age+
Qm6R2s3RdPQ7PPom1PFsqMZFrXO/zKK7sZURtMPixy/9bQ1PEdD/nj4tCbEBkD0a+Uw/tCADrQoP
nEObZK/UNy+ifi8YFXUHFpvfROBDTaquAdEx9fJ7p9iDSxiQxMlBmt4Pp3T8XQLjAleoil6t+Gxw
UwBvTvMAONKs1Zd+iqC+OByzVedAw9Emahx1Bopu1+mwyFRzKfjT6DzZat7nUTBNA1TKXkFgLwNX
OISEQp394L6AmUTasqcm6IY1yjratR/aYTd0EXyMc5xhIS1W7iJUQG8Hf6jXZuP5z6XsYf2VFfqP
xDL2EAEKA7ctIzdOeu1PJ+OvcR86r2M2VCsrTssbECEh2wiV6dwzqkM78hdSjKbLQt0YnXTLUCY4
U39Xe1D2rSA6ttKyptoszI152Gyrg+2JlzluWU+tkrXd+yoi3hbljmraDG8gMEhtb27aQjo3E7C9
NGhSmby0PkdYVebd+HF7WOri2kcE9f26RqVoMYVR/BRwEkHuIj4B/4s0PNDOLOZg3qV2MvcRDNru
BrjFw+DFNbtRQiRT6Vb23NiAMZMcNZnqZ6dJIF45D3tKuFINpwO0sxIohDM7vei1ssOOUyM88Qj5
H3IfSSv4f0a1dSY6a+7BybDXwgjbUVBh6UIDkQER88BHgX7qeyTB31mxf3fm9B0wMmjkKyHVWT11
OUf2zHvh9Qj+6qLc+7dIL7JMTiZfwkFUu0/zZi3WERN1NXGOBrQ3dWE8B7mXLgzumxiqjGWQPbbq
Ypf6SxAZw4Vj+/nYmEjqa6wHa4Y32WOlJ+mR6Q0kIVRsk7TBfdmEgHhikCb8Ol0LQaUIfcDzjT7Z
eBAd2rdyGF+hlrRN2oE9ei2rb/AWaCDLhX5dhUkV1qtmXYlt6MTsEYzqVcqT/gztTQgIMG18RQ4g
Uapyzj5I4nnFSK1YWN77itRPP5jCtBRoqwQasEiPdY9RGCiKefGia8K/xMgWuKbtFy+G71U7u+2s
DTXtkncrLwJGhJoydi5QzTHuaI089dfUPYoIig1qDeNjjTDH8bfSrHWZ5Br4Psg8UA6izaHYgZf+
3LX0IxHHV7oHqjT1zXmJIQV8TYjkZW5OMIAvrR76y8g8Xgt+SD3R3WSVzWA/7A83Mp6Mo89a5Ic1
y0quY4PPMsidw86ogTRYJ3kfgazd+RvsK+DKErTQ5Ots/0oXAxznfVFriVumQe6tZTrif9LYd7J/
j3DqFETrLLa+Q/3NP8xNmgtrNX0NbBBesiq6C9NgXjTS2v7Q4SFPYUs/Nafmr9iMTGBk4GNZgbux
g/EStiM+jMgP4LI+dqDe3XhanN/MA07UFavOkChaA0P8ybpcAKTitQUUDwlc/MXOfLYupyGa+BFN
LaMuT5X05NHZcCjCfqKv09fzvRcvr/o60LfWgYRyX1xnbjp9r601XOeg7RqKJ7/OtXXVWAC7A7o+
Bm5Ymy0ANAPfSz1sL2OmKqIaipWU0OBR260sUL+3MVUwM72eY5bEB4QHpx0SMLATUBj6WMHsvwjh
57I/QQypOizK93TXALKk+BpHyOXegUU2PubgH95HbQzzLrS6VoyPvYguXhL3V+qyGsNfsaHygTHB
oAd06AZbNWtDo1NUoU7ZZD8LEeeQu4m7b3U3Yq8tmH/K89Z57kS+asTYfYtyzdk1qBxvKSyS/hnP
ZP8xttrkgsJ4PIdpTh2uhqYrcLrzrIc4g6Zlhg9wwWz7GCdRe++X+lM3Mkg0gZt1z5CgutjMPid4
6Nxn6qKVJdvknQg3S59h1PeGL8SZIhIJ9kgG/2NgP0+9wcTTYLPmUerfqNFBUvAhAGGAWgJ/kwdg
SqGaHlhPYaB798B1redIWXf3eCLhm+1ZjzgFljG0PUJwEAotxNFU5hlEzg0wvekMGTMUan08wq6N
rU3XMYVJhpdz+YRTxdMi8ZD7Md5GJDbW21Dt9vYkBwFHggabXr3kOwAjJhcqlLeouWfPUa5HKC8A
owojYu1eNE3sEu4k9qxbDoDlsw81tzmiGBP/oWzK/3eE+imegCueEbNiM4K65kL5mcG0u4bNUNdA
BigY+q2IBx9sRbzE1yggjZsuGKJbM0hBTQxkdNsehrrRrtRLlzxz+IYZ2HS/L6TixwiOqGEJcXbV
muMiT+w0aBG7Lb49+WaMrG9JmwRHWnaOs6L82OvWyxxRhAl3016DlQTYuO+/Yl91kBtVC0Ba5P1X
nNvaMW9D7bosB9wC31QDQ1GQJmhWs8vVL2Ukg7/2O7vcaXn3Zut4VRWwLn9SLVaWn1pxoNU3dWoY
T6YY5rHa6/hTbtb/Nu9jDKpNuRtG2qEVNj5zTf8jcjqcAVQLhvX+XnrgflNzEPlzKlEqqsZN5iFR
NyrVqK7Ooa/uVcWuU3TkUYz4Hjnao0O1zCqYfsR1Wp0bNRj5yfuC82hvbkLHxEIF61cZRCF3VoHn
SGyNs8roojcq6wgb5yI8kyIp9ZccWg4sZ8GGREipb+qS4aRZ/S2FLf0f0xNPAwkxLfqtHPoYTvST
9q2fjPe7pe/LXTEF/tsEBbl5hqzqq53Wp2YqTHgBj8YzuDrwptCGe3BakbUZXuwqMZ7Vq/+2CNhD
q2IgMMRPCTQ/XMuKsksS6PUG2O7qPjeGMyS0zRfY0dmHMfBxIlXaxtokk7XuAaZFTbTOVjS092nV
gYYLfW6ThYW3Ik7UgH+59+R3DaAFgfRWM3uq4lm8H22IaiJFBXYIay6W+sV65gCKZQX3llloT1G7
o94oqASUTLQrtWpofJ8DDm4/NRPWsX2BB/Kamo2f6hv85+fz1EwUqHCEBTvaopJ7zcIhE1o6BndB
YMCGoobIwwAhbwfs7mmAQA/MEalZ8cG5CQznzzB2hj2eeeBewdTk2DmQ1eqrur9y8K2vEeibu4LB
srpVfcvAiD8hTMehZrr00V1S9vVahwjo+suAZH21GmWTbGlgGeVmpxSakUygH0kD9NNQufvhxG15
oP7QsqeLdKZpI8ZvHoBa+Gzb2Znuaji8NS7d+i1GAgeFFdf00nilT84IpWt00jBdIhqm2y4VSMxl
nbbmLAecFCLZtSzFnlp+P8bQdFLPbmrzwXZO/uS7oRqg0QTqaf8B5DJs52uGjTs47UomhCMc8Ka+
ZNhs6QRmX4zhhVX54M4oqh6+ltjgZdsFM9XkkNwvWX9DkKkRdEvl1PW2BKT/YxKgRNa2QXEcBgJ+
uvYSkHcXnW3kSlD5Cv5YeuhuCfWgbC9dCnOCP+y6WEUCGlSjEVz9xvYfCwkp2mmAIgDcrYNH1KoY
ZPNHgAfU6GQ63gNAH2qIOiD+itSGVptHCmeyTvBMi/DPVeFw2nBuysa6UItmwQv40jlTAhQH193e
j3wYGeAjL/rMO1ZQon+q4WG6xgE53DeqCStSMK5NCOtRsA5f+z3PRrGi5sCAMgitAVxEFVzURnmd
suh2jq2BH4FJpYsHiN+v2gRvMdRQ7+nHTHr6JDSvv6HQTsd3Fq/9+ETrWIHl1lBsAWxnggW90kzB
K9Vfj782aRQ4MmMe1Sr7czAo6Z+b/za3zKFeEHewKfcYtvaw/3nw+1KcnNCu7pAQq+9Ul0gDcYpx
qrij/oIZc5fT1OusiMFlMmyovUG2w7n2PkzTpdqdx61zndQlCHPYcAzyLwpY+nFW6yBT7qVbGpgX
+Zi/BAc11DWGibXrGRYqAbOJ++iN5DupC8yyo1ZX+ZWAonE9AjidiGa7xAMu8Uatsor0O96AVKjy
cBbx1onZQxx1rwNePIFcLBjCKvtGQVmjO9sOZ59VmwfpVbSF+uDk41sNrUP897XjFYqK6bVJQt3N
FKanQVJ0HqAZIcTtP82Ad/sIqFpqIQcXsB3p7iK9gc2W8wiKi/HUZJ8af49QWKntKezvOUMd3gNj
4MBfB1DwUfT8RY/G/FjGSACREQ8OBPne4LWIL9HEXun1TzsDsIG3msW8K7Uy0I02dKEmDagI2gLQ
JgHMBB1ZHhYcqUl3INgDUUibho/l6CdARvB9OQoO8UG/Sg/PDYFvshV0+FYGujy0jZWs8OaQj3ZU
TpeUD9+pxbsUGpImm6Daa3uHUBvDx07rGDZYCsCjmmacFtcAm4usaIETjKfwknDYAHDUYx413yjW
Y5r2u67Uwsepgm9EBHKtS1N5nGbncRzWkKLLT34AyFBZ9HBA0aKCmqNnIMuiZVm6+339Q6eq9y/1
D9uydQdVcUjKGMDbfilK8SIqdGQv8JL2teLIDRxdZKH9dDxtq/UdBFigmTq0wB0qHjMI5SbUBiYO
xhYOxH/g8fDd1Bz/zTTx+UJtSzzXLEKmIdPEw9hp0zoDzuquKDt/W8i6vYkGb4J8vxXh5V22B7+c
/KPumN0JzhDRvhuYidNn1m5HTctvAYD1N7wKmhUgyUAWYLu5squhe5GALwMXYxQ/ROJfoIs6+m7e
3rOmCKEz2Pub0knhrmCBu8HVlkv3FPnPrp9Q8s7XsTfmd2PTZduwLKaLlmv6Phj0GuXKHvoq06Dv
TD/SIAmEQoQRY9edNNw/WEIYJ3C8HVf3KuPZHOxwb/NGw94KzYEB2B23g4DHLZqwvAddFkmzEzUd
hz+bRWlcqRXJ1oXaqPloVV38UAXRlrp9XhU3E7in8w/oc/0Ij1Gz/CGECfkTtzGgaYiSM+pMbQyZ
BgWKa51IuLk1lScCodUfzT5A2hVJxgfPS+/aIR1ekqEHjaWdQGOxQ3k2YE20ASIzfkVx4EbXW+sn
Elx3gD30Lx5OBZsO0q9naFjYZytM9DVX8M++6ndGWma3Y8zSWw46DOgVIyyxLeQBwAJObzUHOqsc
Pik7alLwR1zEy3bHNC+E8Vc0bLQM9TxDwLmHmiakNMBxAg5+GSVYvGQV9Hu0MD7TeycwtRX3i+CB
Wi22qUvLmvx1ARedk4yZCXRmPEvzxibedjgAS0hv99l5qLm1HoY0+870/3dEVMgOxNjC+bc1IjaZ
/4GU4PpXbJ7lAI+AkjG3dJAwpK1Kl58AWcwDSVorsXDFe6hKLsIKJL4Qxnq8iWTUzloMtQFBhlll
gYZnCQaapOucZdC8gPYCtWkmTvgtFJo+xBpAIg9XDfDha4/77CTVBQfK6URNYMAAWqdb6qThGHiC
tZVZ0PxSgRZ3EEO3y8Qv6yyTHVMroWmS+KCqI50zgSTuEta2DTkw5mHc7akJbcHsdohHflRxJcVZ
yZjdUlyPDPJ+7qQYaO08zhjdEPDwlezVEcEb/yKg6sDramXofnOBeiyQN3E/948hqg3UP+miv1Px
BHjVG/1zv4oHgvYtwEZ8bxWZftGqQb/QnZIBugTtxhnG9FM3HGonJFNDpzsEaXVDob7mwfCQ27eA
l90NVjjYwAo28pqiWrq2oYCwpiZdirZO9742nuDvnj2ilDWtkZxKkBnv0TRQ74scz3GDkqePHIc9
yEWIlaViaQIwfk9IgVqXZXpcymRH8WMSaAdolr5P1wMkPyRoU4e26mCY0cI1A2Jv6zRp6xMDI2BE
cRy7qLASDURczBcK6wZHG10t1r3R5TiFYiMM5X2aTJdPQdimzotRH621xNGqsjReqF9ndn3QfPPM
ulwvoGyt1aflwqOi+dQU1GRDiaShsV7C6I5i5wi1yJepFPL1Z1BMUPtyI7I4cLvMYIW7TGyoXWsR
emlhGhrDAJsaWCng9Nrex7HkoHSwzi0la+9rdYF9Ub5i9hTvqUkDeQv3jCa4p0nKzWFfcOG5k+F3
cx8cSkygHqb4QPGagNK9qOcxWQIZHtn8hmM3Cv+Zuv4eG/zoCbPyXclwVsyc9qfPgMBsYZ/x7Bti
AJ067K5h6eT7CZvgHX7tvW/hSAKcloKG59obAxl8Um+DvPD+cgxPPqZVOm0z7GFx7EFoz6W2skrL
e4NqzIZeHBJ2JA0KplVf8CcoXIw3rJKvndkZT1YM5WrsI16XscERryWTxpNmFJBY+DvyX+apSLye
wU+rg51vmyjm2OF4iSCRCjIjZPaobxkQapSaEhLPMDj0IJYFNhrOampy62tyU1ZVtdH0VG6BibOP
ZVb2oF2CRsug7PJcN/r3pi68P9uwcIPYNP9woDAIokgePnjcumZd/xRIqIW6o9Zix6Augc7rYzig
kO1+vaVxEO7qY0zj86TSb+aZy/RPMXQbQgLk9zs98fVtYjPTtAxQYhxLt8F6/8Kn6kZLQFxJ1ucG
9nDckMEx09vQnTVGqJ1Pw9/tMsW2ulDjI+pEdyQswpNw2IMa61YG92d2sNRG+6arbDhRJuAOm/C9
hmy/U660sHewd9RAg101ptguJyMI3QRuHGsaXtHg0KVeFELnLe7noxSgA/kttEJxULIuPKpQPVFO
Yl+UEGF2MG7HlBczoUguGokLwciDjR+c6upDHZns9Pv/y3+kNGxk5wE84LplM7ic6F/ezAZUcnQI
8aXnd103PYb+0/wOkz6+epmTeluoLTjSHSeozshufH9L0asL9ZWj1duQ17iS6JInA+8c44XmkvSD
b8TxdixqZMWUYFPtcOjG4Ah4Mzrd9PzPSSnEeVZ9MOT7XkFCPQPk817z80OhFISoT9RaNfeJGjJC
NODzX+JaNXfpawqjghRYAO80EKNls7Vt5CMdP70HttO/ycpBuj7+f76lWQwMGZcSldamvO/L6Zn6
2zQRa2Qns6Oo0/zFaYtV33rWN71W/zDkNHfUZGzCKVaEL07AymMITNiapqsfx1I9ue/iIJh/HMVX
CVyi6MelHvC3v//D4kXyJVllMwuylo7UBQeB5R8aQ3FXWqYNYvnZqXp3cszVu+ZOZITXAU1S6KGv
g/M/uvDBW83CPBSh1qDvEM3ENye6qghq9SVw4fg7n7Cdzo/QIo+3BhBfr5Bz31s4B/3BGbwVLOmX
d9FQISKvlaZX9moF7G4KyvquL0JYLhjBnj44YF4zfGsn/MSogNQ7bCRgoGnGB2pCRe3TJN2P9jnX
NBds+WYbeQqR/eul1sFFcqkT5tHpXjT95d/ilr6SZReAM03rDUWo3g2V101kmXxfZtMrtRYCvm7D
DSdQg9hzvcITIr+hriWMZk4YnPs9fjcAJOLK9obsNuTUKhysVt2gusbPrODDuoQixo8pngNqwJ1X
gVVWN4EN4szvAiyvLA6T46xDUCNYuv/9p+ofGEOb65ATEqQzYppcfHlcZMjfNKPUgxOMd1BPc/uw
O6ZtrD83pu3KiLWPdpxPD15krIOCs+d+hBmrUWY/vKhkz001OAArZNBBUXOcFCxQaccVzGYRO5ap
t8ZPiPbzigLMZiamAZY7mKsOnszz2PXjxzHPXvMBZqcLSD3Mh2ntQEd5s/QljmFdoc5GPQtuPWHG
51AaoNC6X1Glt+sh0ihM0FDx9SlgjZKZcHfsClaDdwtcglWa35oOz7Cox78FhTnqhcqEeeN3yEX3
8OJ4AZRb3086dJ1pNPl1icLW5yVafaAldLVwaLL3JWgOq202L+ErdMTyW8Sy+mtinn9Y8FCgy90a
0gIoiIBSC4QqcIwELycTRuYKc7UMGEH8H4kYqT4Dn/MwNt7LEmh47uiWwQAV/vWwZ5WBaU3FVB+R
bwIPRKVQW3Xgh74PDvcq31r/2gQe9X1UZIx/Cq4r84fDIAYUFWa2aRhLtr7niAdH8yDxb8YvoHCL
B8jkiQcoq1xs0UAKUnXBZvM9ngZjwHcvURO+UOsjPsM242ZesKx6WASN0OvOrVaHP4EX7onIYiQa
wFoDf2ug5XKt1IX6eZXV1E+tXiTFjdOFK97IbGv3RvxQTjjOxJEBrhQQGwAle3+lI3RDGGxXvE6Z
z6Sx/WBosdzEVofURGuzIwq07S6FE4J6HELUxRqjbzwd7zMYCv5VJ29BHqV/DngIu4LX0XMC/uw6
cSDvBWs3/xBYtnYLq4vXptBsqAx40ZaFzN7l3WC/JmCkadkQP/qRpf3Hn5x/JaRIHQxU0zaFYRnO
P/Hg8dCb+pShQiU7iTTQqF1aHSyFJGjYZsykBt9O9C0Xr1Uab2b4c+miOw0p/7UB4sS6z8fnHr5G
f3aOB99dFP5dp6jXTWR5P8dKf/P8JvhmDNihAL9sPkwhTMbqto6vlSbFrmuH5BQ0RXQaA54i+Q/I
ZP4fz0KkFb980EG35czGB5CDfovN05cPeix4h5RoXp1MsAbPoGrY+xao1kPj5/7NIIXanevNo+Yg
kwuNnugHg2ldWRYt8mJFtEbNTPsjS0EbMmrgCQ2usTVr6/KaWUW1H0cpYchjlxdw6kygG9rpYcAT
0w1TA6nKCfkqWilocXiAO/efU54GUOoR8nn0RbHm+C++ZUZv74wu6o5IxhngvoXp1qpbce/FMAbz
AIh9k7Z+FamAdNv/UXZey43j2hp+IlYxh1tlWZYsyak9N6wOM8w58+nPB8jT6uk9tc85NyxiAaBs
BRJY6w+6cu5dP/zLS7NvYaha79iM+Ut5iQhd/vqJX2KPvcM4bQvYzsu75ZiiV/8l1ghXMjlYjiuj
DMCthd0ZNH93WdUhiIpxqK9gFK251i++mdRXm1v5PlHxSZV94Ti5p3QkC8ZHWb6FVDqASE/9V96D
p6oH97XQvFdfixy+JxNl9Mbtf6A2/NWv+J6wnY6WLnWiE1r58TLMoj/ui8ei6QEg6Mkfcikp147/
DOUJ2LMCOf9tENbLolL5Lv7zLDYS6I1jUUH+0Tj7pXfNvg0sjF4PzVVuI0ULwe9fWrJPbirzYl6b
YqTcVP6c14gtpuiT82RfSev/Nu/nVX7Ok1eByuDtvc4Y13U0TQdHU8ZDmavpYu5K/RYLIMNir/r3
QY67N+WZjPUpgt7kdXcDBjsVlAOuV6RjilRHr69v46bqh6s60151xvzqQDzbRmHYkEWg2c9efk1Q
GVyG7tzuZKwVMX4CC0/PyrMMkR8qD5HZfJetLohhAqiaukXhjnRIgJ2GyFzJgy6TVfK0ocS47cgT
s8ESea50Vo+q7JbtTguBq09NhJeCSHDdryHPggR2HAJN0daEdrYntU46ESzw0YbkdEDj3Hqw6vDG
Byz6JJj2bVeqm3JCvyDxDFyanLbcT0aB0FjgpscuL59DE/+H1HCD5/sIGcvECADFz3K8PHDf+ddr
xE5xIuv12llR9M0wmpUTj+YX7L+tzeCa1q6steS19POLHBDikLYYNZL2eeygJai00QqD3fBbpbUr
aGrmlyzSbfY0qMew+IARGXT+hpRbwSqSpmYG0XMG9sKtMyDoIsRd8XOE7JSxf46Q15hMq1gBPq9P
tWo/gxlFXUOLSCHGbX2OwdMszdFwv+HORYoC4V+3gW8MT6fEfG38HFtOofU4ttkuSutxOTmsyc20
3SlFoPxZmiZIUb/6aL02XI25NT01cFP2VAGrne6VOOWJSYOY1EJuwweyvdoAnvlgkuSlULK9mtvW
l95O/W1ijeGmJsmIeOL8xzQrDtrmdnlxFfNdhqHGKWAasX7AWOrJS4dlalTORY8V+9IWlvNQFtaP
GuXBGPGKGrw+WqK+G7v7EAbaR4JTio76V2bOe00DnZxiTvGh1vqPIi2Ns1L2DfmCnoyXGIb8urUy
kH7cwyyMmJzPSf/+31fzmvl7JsVFlMbit+k5lo40ze+igb7l41Ooa/Gh9XoDaQdtEE4UYbrG3AxB
FMpWazcc3e924ieL2mz0N7WF8B9oyXg2vBBWnWE2B3/uOZDE2Aoj7nNrptgGzJTZ9Kx5NTsKhCjH
50tIJs2r08/9gfqzukhEs3KA4tbWEC+8PGhfW7UbT6y73+VUN2/zc+EGRzlTMS3l4rceDEomdmro
PufDj5ZqzqoJQ2dVjkYB04RDNwfloY8GEl/3tp5F8JrubcVqH1U7GWoELcJeW/ZC9aKLxuzc2nq2
hQmgLGTsftCT+sFo45JaEmPl4ZexmK6fqlT5wD3LW8R1BMUna/VwEyaxv6BqqU4sKydldbOQQxjc
OFTcb6UrnJSFvFsMyKY8zFRWDgrk8ntITvhtrBxm4a66ssZUVRZ+rbnnSTOOTaEVjy5rBwWzOByS
oCO4aKeItg3EYM19Y/qc4/idsquUBP+ajr9zERSldiQnv5EXu81hc7gMHGM6eWrgnWUHKs/RQo1y
A1DW1WzhE6gSnTCQwW3t4Xpzq5OxHDbNysrQ7Psl2A0DlGBbIXMg8AwC5wB0/zb3HpLxyhe23rGj
/y8quXJH8uuOxWUdxwIWVWCdEvJ/CDQNMOICo53ig5NlcKArksmkkDP2qWGFFmoeXTtBFC8UYfec
Ix0XevPqRnrGTp0Z//13af6+g4JZqaH/qnpUtFU8YH9bWMaRZZUkyFAuctT0cQLiwFeVgzy7N7Oi
EkZXJSk20cudptt4bllTXp/wU4BEfqqxyJat+8G1u0sWhdhVi1HyEENZXdYx5dsoM8g0D4pd7nI4
R4uoxzklqTwKuKnQoavbUd95CUTNEqLmRnKtpA+qPLsTrExT/XuI0PCXvb8cRGwIjet/f9/Em/Pb
ktxzUEiyyWhqrsVy9Pd3rmn8EZ5RWz3kNutfi3uptfZtdTg2AibK7iRYyGabgQw1amSIDZu0eSug
oTnWyosELuiqhmG/QDwtPBZxS6HeyA5uXodHGaIAB4Jbtu1MuarJ6F7C0ve2k97n69rqlDddnVB0
wEp+L5uKoyaLxJxggYveFJ+T0nPrl6op5yt62js7dBWyoSrcloI7o2y60XcVK7+dGdbpMm4gSNhI
RT8VwDImp4EuUVv9Cz+yZRR2ykUOCPqywdyl6g+yExowarhpO25k76wlGgytDF2JXFlAUCze4eX5
m5ri/kaSJhzfzpddzM1c9rJ3eIjKtL4GSW4+m7mzllwKbmeYRYqECG7AxiGEILlEr0Ixv1P4/BEP
JU4XHqZokyTk1+9xWttXyS8yEBFZ9z4iv1VnrOw2DQWO+C2wDR0sVB6ew2JgMTUZwUeRwyWZAMHt
ASaGHwr0f73P4vemj7RDWevaUk4ncxAui6yOWJB16SsY1A1+h2JjqAS7fvD5uQ4AUswBJ4RZyfxd
Fw0pCuJoUd/kybQm+XCnMnu4Yf2R/IwWse3Gi1rxyi3klAlQgXlRsWy9qlOgn5V2/EOGsSzrN2aU
wgsTPOM+sy9GFEQsWhkVduMfg5jsZGa/kdfqwmnrk3RmjyXYV01qLhVhNh4KP3K9XZkmXybZQCU7
XZlDX29lU2mm/AjM9TVRbTyKxk75OgxG++gLq/NOU9eWjar2PMXsjoWsQ1VGxcmOtStCh/z6fVdZ
9ZRrL4lQhFC9Qu5/5r035NCFmrLfTgOOJ5E7nRRLydFrj0YTFd/hzZ+t8SwPCraQ5yKxd/gquY+3
YVlkAJBvw2mdjvgfFUZkRQGL/+rNYb+7yX2MorDXtT+GOvqz8OLkgrEKriJwXxbm2DgfpoqyZGDC
2G6NtH12o+aMk6DzEfka4ky13+2zMeqRY36Vl4niwtsqhj1uZDMwePc9zX1tAZMdEsfED2OCuRZy
o1yQPPA0MsGVtxm8/PutGbRliOck0jHFog1aba91IYy8NJx4RGvai9H13i7y/XmJp6r24jahetQL
70O2zNFrn8PyVYkZKSP87B5xxNCf5GTLTK1Fmlfzw214ZtVY6vVLkyLrWsUy/loKqoQGCaVGtf4o
Q6odjI+5WryQDlMRpE60YC0neHaF3aRjvgWT1S/IGvAqQR49lfpMzSpFr0F2OEVgPE3QfZ/Uxvi1
QxczFAUzqt9m3DtqcalESDw0cbnWvTrs9hhBbcPEcTdBGRenolD/4yz+2Tvaac+bXdjJcQJ2vWQJ
T47fb95gHuCwVenIISV1cCBnTwmMtCYfcKKxUyrDH47yJ2Ru/8+QukDfJ59zjAICPpW5gEVcbeKH
2jDHclUsw8z7nKRNvvdT4z8MPunh1qWcA6ve2StubcMBw2C1EaYprRsimGCP7/cRZhnYFzXyfx9R
W3O/Bh//Vz3iSxTqAyYelum0m64hKeJo0zOIPe0pgfRy7OwaZ5jOUj+aoOHO05XDcWJX9Gz481np
c/TW/Xxa23jJ7MKBprfCWWf80BUj3rsacF45mc3XBZ304HlQxvMAEmOTNkYH38iznwONj7xyLOOH
nR7l25Q2ANVYK1ivmRfiETaM7OFCtT1QjFpN47Sr+fawvyML2otDg8UZxq3WWYa8ripWwHCbrcx0
AkKbDpODFoY1aN8dz4nXJujBxY1/XBi70RbmZiPcZFUj3eGQm9zdqMo+OhtIDOwsDzVAgPooQ/20
Arm1u2AUaF3hHIKbJYwmY0g3bTs3/D1DPL/BtQT+IGBSin/VMFl9keqgufGsd9NnI6qf/aEWzmiq
Xn0rm8GocCxy0vkt6oryLc/g71idER5h1hnvdYGEXGC+9bk1nuweqU8ZdlBaQQQryTaDMYz81SHe
Iga3OLucplOWa/oKmlu8kk1TxOSZPLTmdB4Sz9uraSS8cERv6Gb+Qx1ED7dYDaVtb8ER3mm+pbH6
ZS8dhfpLS63gpVOGjAqB123UNoZ0ZSMQKAY0WIGvHNjRjwVsmXMPp3ccY57GStU9D9nQreGpsVHu
/HGn6U4k1B2HR8gnKl51bXGpGgU7A3yR3pAPznjOY9Q+C4Je3OSYywH/cs0s/itIlTcF0e4PM43T
ZZYWrL6m0Qc0xaIhSsqB9aCi7ICp9C9qA+91UBJrJXvRi8xxnI+ShexNlMq7Bj2JLTG1F4fQMc59
QIUDjagBf1myuB23rWOSWoe0r5PrJOyBTQVia9WgJiCbtw4Xl3M5QcbkQZ/Ry6IGdJKtMcWF0NWG
aEHdEjVdAAwk84PqJdVMdIggmPrlrO+cvMCJVhBMTa39s7DetdDyn93c9tYZCkGPJKL8BzYO+GTX
mnUBb1kvzaJo/ojz7hH/F/MvDZ5MV2fh9wGQ/kIxA/NBi+zvltJaz863giXuszz3giFdAvnP9o7o
6qNx2Edtga6maJaD2i3VThlRlsHDa3D0flmW7EPvi2C54DXrDmc2FyXbIIffHJTQxPFe/jyLiA1A
TgEYxMBq5dl93D97I7M2F2bYN1unasxdmypPd28feSZ9fKStD2qGxr52rF2QYZsW1TUYzrGGM5YY
2T/avd8468bgtT3sVmfv6EI1PXoDu27o2sHRTuaiWUUo0Oxr2zniJfJd8+P6fbTmF6NVi+eC9/uQ
sHBb3YSB+JaoA7f7udWow2ZauMISNt4PwBCWgFoCj69BEf5hdhBmX8dK/zo7fts+I5SNq5PXZQjZ
UL03gqndzaVrLLA0AD3fGWC1cKIxUJ+k+5aqvcekeZCcI8fIS7gRJmiBMCKvYhsovkCVexVVaMOC
SGC4VrizcaFb1X5mHrJ2lQmvo1Lc0TpxA/utKTvusXIExppr/b7Byx098EF59QCDSw0kq0HsuI+M
4GEAU3aP+xMSyfe4G+Y7+Zbdx3sWUigNt2Y0Jp+kkGrgI5zhVsNehqSs6s/4SAF2L0M6YkgbVeSU
UA6LST60AQY8enLRLP1rH0/VB6Z96bpOg3qfyKxTsxlS7CtYE2cPrqLOq1GMYpMcL0ZYP3WN7r5V
ayXpbi05d2n8lUwYQq41mwtVAlvH1lhoWdgfJF5e9somHwryz2LwvTcVgycx1xAYfNkc/Lpd+nwe
S7kwjZsGMdokpBom1qkz9ZaDXJjKZqGCPLf3N4EzhGPTRZFn3iENSMbVBQIoUYUQBMq21mEWB9mU
hzKvykU7efM6BW5QL+49cqCckgY8cuOsMFkZGqVas+fCcPbdAvlzVDxl4YAGXdkZS0aJTYDheTSj
OIYGGxhX26YYLjAKfdTEDwIEtJKjUE+pVmVcnXHbycbLbamUqK6w55rzY0mafA13UX8BwNUuVKX3
vndhurR5mv1lgM9SS3P8aDtsM8fGii+U3ccttJUOo+jiK17JFolyPA8AkGERNz3a6hR9q6JpWFGt
EJrlUYnnz98DmvIxiof422w2/xigJ9dxtrmreF6OyEWRv4RJ/yS/laqBj8C/xLUeeRK+N8Wh0fmg
xHj5rdeUpluFLk+awnfnRodS5kaPgzIcyD4jPy8KPrISJEJGWkDPlx5QP5uzgGclVuOdbkp0Xdbl
x9HP2MJQS/2G7PdCFWg+iMktqMCueO4UZdjCJO/2XhnkuynIbNjzVm1juddqpvVQuvmvT3Y9HTZ5
o+qH+8NePvsTNkDIUxdvMm4Ext+Pfai0+pJHebqWV8qdtOIGbE4Lef9x557lHY6l63vl6LeYvBHZ
P8fJphz8e4wlJroy8J0LwE/7uVK+shBtnm6aFJmITYb7r7FB6K3cRS3iqlC3vvHc53xzeteLv7Us
VMG62T+saUQiZ5y958Buk62ZCCKlrZtPeATMS8st91ZvGecMHM8qn6r2DAeap6idILGC1u0DEB6F
LemUPCkpzIQCbsgLIkAOyuNT+0db6Jc6Ektozfpck+RNcOjMPv7WTfxnYTg4r+Ocvo2+iTjXmHZb
CZEPW1woGpx9tnJlKJuyV64N700JoG9i73Pw/2vu/cryhe5zw3/+GfJ1eQvd023h2ZA0BPzXoNYj
YBNAK3CzNPUxP0Id+w1JcYNcjGR2lqCwx5VEZXhgXw6T2e6aRrFeZo2UWdWVl9marJfGRi0md73x
sROd8YzkT9/O6k420fLmJj2W41oO9vrA3Jt+if6fmKsNmXdMW+7gotXGuXtN/XEhZ8qXEhbNA/zc
T+9h23nxxHY+sNjJyzM3tb+WvZk+OH3Jrt9Sa2WdVIq39GUWwDaS6Yi53qbpVesB3JK1zKwG7p9Y
eWWOYUPazYujYjfR28Bf1buog5CSs/dpYq9u7x4P+0szDTYcoICboeE49kPo8wqJPsfPedEGy8F1
onVRumVPIpORqXc0bWQVymDcYneRnDE/aVZYh+ZvVOkKoXRRfUfteTMAQoFI0kUrBxDqj8Ib0VwM
9eQ9rpRgZeFXex6dPtyKosVh0IzoIK/p9vh6N4rnPOZ+AsfaJus0up2+1yoyOVTa52fICBUSHfxg
NGwyQ70YLpk3+0ur1Q4OUh0ns8LJTdfLEg06cl/SxU0eNBODVcEGU8KyevUSe1/3QX6RLPRBRaQQ
htVFMs0Hzbz1IaBdbaIWTgdKlcE6ta3sMAemfrFtI1/IIl3tuT/gL/lXownKB8cZqCa7bflV0fBz
oPynNhB0UNW5GEWr3X5SKEqwDhVN+cWXzWlSaYrH770pf1IoILorNWyrTRFjmi2AltIZsYrsi28g
m3n3SeTZBANnCh9v7oxiqAhpMIsg/XqfE0VITiRlWD7VWvTaKRD8bLsewqXeFPGWPdk/2hF3iYXS
Uz1T4m3eTOTf8unz5Gfk1xOlUL2YJTMyAOZ8JAWLE40OEkxRg5P8c+VfI0PkgU+BXEP6GiNE8/4/
ouVHwssNPOp+qJDNFfrAZDKdFQaW9roNEKafBw3bOT2dV6RkrOE22RTQ0yau13PQD7dXlBcVoRpO
+m3Uz5CceH+Dwqhay1AoPqZKUUG7VuOS7ZbxziMCy0OygzvZRKTqlSyeffZxeoTAm25kGLuJ6LBK
ocw8tbYm/trkOgOMu07cW3eAgVxhwZlc5SFF2HXZwc7Z3GNA7s9RmDvAfpmVh3HxpI2kQfgZAH4O
dWU5UkjYZtUYPnvY4z6hnyrSZFAsZM6nK9ILDGu+8HPZ7DLBX5Uk1s4ZP2N3mqsR1ySnRikU2bDU
MRTMf2YStJQ46o82Pss0VD1m1i2cjWn9Ad9bhuVoknmuTAGo0JkjTfvRCJ5zV2JhrNbNQQmU7Cv0
GY9U2TQisdbw2bELP5aeFz54RZTtzMienypH7Vcm6rBvjYBQ9Ypln3Q1+Qs+lnmaEOUjIeY7W9ns
Mx/jgkBR1L0+uM/mRHVPdsjD7JvpKk3UF7fw5otXJ0sU7BM2muhFw0atvIfbDlIbvG1vWe5ty4js
ZLC6ZULYz2wkcFZLHG9nY8m7kE15sNP5M3aHrId5/RmTkF1y3mjcJ124q1XTAp9I0b/yrPgqD74a
rxAHVJ9uLQXRrCY0L7KF9V1ybQdStOOAauc9ZuTox1T8DFKqopsobrHmFQfo659nPaT7ILKOkQly
B5EMOnVIc1vXwwjnPjb1Irr7kkJALi5lmfG4TIdUrGSFnFmep+NjDEWoFGpoU2MMmNM35dfYrIK9
1DBripJxWZiraycCmSeDSTLZm96qtJ3nRPHOLFm0aLNaP7t9UT+P+LYbJZo6KdulZyNiC+aTrFvL
zsrxUTZRlbXslJMAIEdLqzGivRyBaKOBFrJYvfy8ZOb6b/oInt0WL6CIF+XjeSyqHE6wHqkLB7GA
VRW2tbOsSJEfnCbo2kdDCdODm+P/SjWVqDzIoJxkFCXkO8fPk2QHkkTdp+jFZ7Ag02hTR1m7jkyM
VGeT2mNi+X+WmfVumSpIUmu0V0oZB6c2UFEi6x0yXK7SX90sBGjYks+wh3LZCcqHOTnvepsX71UF
PVBOys2dTXJ0MmBlNTijneORWoQ8qB2/u0JFsZOI7DPZVa6zFAUcl6TBL0M1pGT9otZO90uEaeCt
Q2eAoibG+oEFSFrL8AwCzPxc9AhiCgTomI6/tH72STjopJs/WAaxqu/4+TRJr7/AZZ6RGZ/i44jd
4cOsFEilmcpwsYqoW2pZnf+RafpjoQbaXyooBYiZ1jcVNtgC3jFAuShNN3MVF9hR9N0h6AZjE3cA
KcfaDZeeqQ9fG6vc+Y49v+JI8+70brcsatZe5J6tZ7OI4wdUe5HeE015aJOL6yn6VTbu44NSMZ91
MT7SyE7I3tnwnhtdzY6gqddzk/hPplDWswoAE1oaYr4qmlI8r6J+M2CI/SRDfgrIrImzkFqG8Bz9
l95K9N787cTVm7mnkl80X1PStps6ARSa1dMXL5v1H3jtPJRksz8KgC0LFwjNwqDsuaudHu3BvH5N
Mt84B0qVvNQB/qAi3GB/flD8fljadWS8u6Htr8j1WTwO4DpTa6pYqgBBfodYQFZBqwfutLm7k8Z2
VvqlKAfnvVZy7YEfEyhO4XdXDZjLZ63bPHG3NC9goN9tq/yCB/u7Zybzl8KGkIDfyLXzgVVAy/5R
Ydv1xRudDJ9YWNZ9ETaLNDPazdyfMj20r/LuSrEXjRWz1neymTlBiGHBbC4GI7Sei8K2nhmfDxtq
2tUx0VnDPjR9mq2SpokXegoGV/6TaglbQQEItpVvQUlCdFF1uXqyrEF9i+aTDFPF9NEfYhIUno3D
A3SYNt78yI76XOk9nE+E6fKzaVbTwmEbtEth3kCacSG+izGCE7HEUMW6CahHSmxDxlKH7R2Szpvh
HrrwE9Ae6GO5vxVmarvmGwHOAkWt6NscK5CZAqW4lh6lusykjCUzzMFC8fPgW6rw60V/XH8glVlf
5cRAp97o5Hm0b2q3vl7J6FONEnUpgDTGDno+KFtZhTKrwVu0rKt2tjVbFyvcWJJnY5Yk0/z+eMvH
lTQLcxqOcjc72525Kud5gvWZFfgDcpBnbJaTZWRExvoeq4BI/9JrOQWJHzHj3iEHy7mO6JUd8kCB
4XPcvfd+ZdUO90ZPEiUqhi+u3vEL8mNM8AITGFVcx9Fz41fDY1KaS7PWuoWSmfUNkJ7NprlAbJHq
hMCnO7WLXp/olfcu2bz3ysH/h7nIb4Ivu1dRQ27uXQpizZU7rhDlkuUATHojy6tyXOe6yn7AM1m2
cE1KcJlrLnEuXJTKPEOteXbH5c0K2VVRFUmw+apnyzjlBWWftFNwhGoy52+2iyS+jB0lPreg8q+M
lj/ux8Kpoe0UPVmaMU7eJJKpyeYW83Ywi7LpdQXf3rJ1Dxr6sjfEU6NnGP+m7bTTtRrd7bb8KPUc
bxj8jRa2q5VXWVRGYt5YgNWBKihSeejh2xtvYKkre/nZ7KOGUoqU+nQMvVvl2MYspdanjPlC5FMe
XHEW2Wa8axzjMk2VT+rGQ0+5tJ86P/PYsEH2ucerXq/6jQz66lhsEl9L5rdRL566vPKRYsagwAi4
P5a+9qizFXh2azyBsW1DdcE0KSkEigWnxY+Oki0CqzPbOgIsJRkhdwZJ2VQP4vf5aDlVvjPdPlr8
liCWOWQZK1z3C9WteHvPLd/Hjq0FpJDk5Qpsd/80hM5nwttnOf5U82ncfm8OSyRrY8edQ04AcX+r
xIuqLtXXKSm7S1ur5aUZ2jcZLklor+BC7OJuQi5PbY3suXGD/uwV6caWOsNxiHZ1MTm2qLXyvOOu
uK3tqF1pHbtERGIdy9l/yRAIeq2LmDUO9+Mo80ZckjMDLW+abcatcIRhftQoe6Bsi55fUlTRsVSL
ZamN0H3VMguePN1RTqU/vbrAefb3EEKIwZPvOP2KH+qwksNkr+wwhpmFtza8mkB2QJqIwXLIgKqR
fBk5FuRGQKaUA5sGa9HZqQXdkOZtWiPahej5Jfjzj5QXzfnqdQjs2EnpHkpbcQ5z2jqHizy9B2Xz
32K/DTEtW+dHibrXvcP9eel77LfrsUIfd+zqH6Pe8RcoC5ufUse3jFOqmhmKCN5a5pRusVu6SY4P
I8O8dd2Ckt0j51CvX4dCKPk2556xur8Oqe5pg4C3umj6UWMVMwRbCAf2lVskrJyy7r6DViOzxLrS
RoJErWY803y0S9siN45Ro2VgJ1kX1lUZvEMN2ynabAH7K9OXTI9XEvI0Z6l/NLkFLWSzngxvF2fk
omVzrNpkXfUemxmBj8r7bCLRE9uPSR06DwF+xusAcbSDPLgqguKBkyWI69Mx2AEyIjJ4O70NSlPS
/vLUGafqgJjB5/Rbt9tpG30sghUPXxNK1N8bJ6ftkhVEoXkjt0myo9ObawP3+lGGwiQwgf7ay/uk
dmABJC80m+ElAoryKJ+KQUwSA9W0bKmYooZ1b3eyXiXbZVpQEMPs5sTmZSUTxGHdTVsZv+eL5VjU
J7OlvPRv15c1MbeOyYFTrt+SmdXYPVT1JoTuTYIjsbT9rHh/jXU1nW+xxkFKL1RS1PHBIMjDZM2n
UFjuxnWJFEIqj5Y1Jssk89r1IHQUbkFubkgqiIOetcuQFPRBtm4TbwN1TEt7zf0qW0EEKMTI+mDZ
5qRHjg3Wuos6cK11ZjtRuI56e7StlamiSPxPYIEEE+Q8wR8GtUY+ihrdL0NyXSl2haX9Bcx52mJL
5m9rbtpvqJA8BJ0TflMRalmGejWcVH8MTsbUj0svqaJv1MV30P/z9yIrYnI23tnW/JA1EEJR2Lh4
Z0OJqLAM3osMTf2uLbzkRUacJDsBEJieZBdg8G7RD5l6kJ2Wyq46S3AxlL2NZdcbjA7mtezVGuxy
KnQQl7K34gb1iNV1uLhd2NgDmSh95zKPo7Ie7ax5hOWCiVFgnsu+HA+ItqBvBI72cXSFj7Fs9xWX
q0XhksfhNlESYCu44qpb2XZVdrVWYZQGcsDk7gyUfhY1qf395HbWW442+ULhSw6QhWbcd7s8UMer
wgfzyofFCpZwHcXTkzMWX0gWWm+J13gPXQwaTXaGYZZuy6q11rIZdV25CiI12bshUnJJHLNdVJNN
gnvMWmJSWrRBTuhpg28BrxIISp8fTm912wkLjqo7mFGDXyR8+V9Y8KLJLnEJkLI+3ON2KGXqRG+V
hcl6BnnNOvvvuVlvlXtDHQ89yHCqN1E3fZ72bjJRKBzbHTCyvWy1MJWL/W0Mq9TDLY1tzN24Ceyg
ufhuEm/bsmcD3wQkM+9t0BHGyfeMpSIq57J8Lg+ZkcYPGK1v72V1Ge9Sy1+WfeCvZhIOTy2YZnNg
77WMcC19CEy8DpJO9y/y4Oq+sS6a0lxFP2NhSgq+b2p1J4fIjrYKH+J+pkovhsVxYe+6rP0Tzap1
0JnqVR6UgJ01Rr0ZIAp3zpaT4m9HynYn2etXlrd3tKRf3Ge0KeAy9A/QMq4S7TpMkHCHolvHgR4f
olh7lWuyO+X6F7a1DHJfenSyuNn9Ns7qLHcN3qNaqIVH+kZ3x2pVK6m+vKsqA8Cjp9OdLzegdYHZ
6b4yPffJEY4WdRSyz5/NYWmJpozJXtcN/4IiWOzvcRJ38H9ibykH8LClvKGOJ5TMNPapeXnKlSZ9
GGq1ZQveJlc7QXZ5LLv5mzqFq7wY/T+9bHr1tNx6GvrJWMqNm1wY6kDLVrHZoxKgAi29d+xDyrPn
qfIeNQAnJKg8a2e2g3nCdc1bTW7ev6YUnBcjum3fNXTSAO6ieYJ+4pYqe/OtU3Q8vLtsfFG6CNvp
GmKhGVsNZoXhjIYiy64Y5UKJtLVK3k30sG6pBPQskPxHtm0JgmekQgDKfNjrfqnmD65qdEtXY+nV
ocWcP2BhxbN2oIKujl9kI+QJ9Tg0kbOoMlI5qFfqLSBz3Gfzsm/ZXOR+t8zaGECSCI4VDMuVej+t
h8I5yIMMwrPY+VWk7GTodjV5ept4Ow1IiOnRfLQRmqwXv1zMyrAn7cawXukiC4uAW78MeJKtZSpW
xuRZlGEbqo/jspW521vKtk6/67GOVrTVDWtnbKYPtwtQyA3z7zwfgmWZuukZ9F9y+JcRo5MGSz0Z
07MgXR58fbaXetXmpxHBhXNdpwoPNSMAPUVTHtQRjSEtMa56FJu3kIzPvb/QNY988884SfdxAUOi
28kRVZGc9ETYpQlh+jE5WuqQ3ATqZUQe3HS2F5VSaxub76K3QkDW2FK6KRdzno/eqs3GP26bnhiR
cFgxJSsskzNZAFGCf2nb/eSvbwuSji3cKmn914nHwe3Rgi19ma1uT5nMQ9l47H6EKmbcPYIHC01l
fQnUaM9P13hgfVQbK7lP5562V0VMU+ZAW9yzAjqDuXMZD/fN/iyHiBnyKpGRVcYtj/Dzyvdt/z+v
dHsJQ4FFqvPSRZnha89TXweZg9JemJ6MAedD5Iua21MfjtODWvXWW4i/ylbtO33r9Wn03jvJvptc
1KH06mL4tn6KkuzLLTnZD/opNuJfWjnPwYmq3s7wgh6Ob4UWeWyGzVrF7HNR6zb8gKQ0qscpf7rh
HkbHWvrRzLJS+qCl3C9ubeynMKDqfvbfMBGWpX+Ol4gJCE/F2ddPrmHOuAfIo9wfy+2yGeb/w9h5
LEeOLOn6iWAGLbYpmYqqWEVWbWAlTkNrjae/HzzZTHbPmbG7gSEiPEAmiQQi3H/h7ZHyfpGurqvn
LeWRnD8J0qsRoFM0KyDgyi9y65OmQC6kD98ItLA+MBpWaxsr6ZNf4DbXaTq01sQpcMbh6tjiILdP
0mjYyR4RZPyPbHYBwPPBnoPSe8qmFIzyFZlR6Gyza6AHwkeoSHveQQRcOH2AxrRZ0+9BFT8NS0u6
JuVP4PrKszR4yINNmovySn9Iw8TchHWW7JVFl6XW+rM7x6Tv0c389IJAZNG6xHgey3vg9uIIPHTk
7IGn2L8G2uY5RlJ14L3zXJip/TS65mPo9NEbLdzx/IlUSutFb3Zh8QLOG/e8KOG+ZljVRdFbpTTa
OWp16mTLnD5qoTFEgXono5T0eXNyZb98udbRWmcwk4vTvGEpq+xxXtZeLKP/DpQt+83X5McAUORl
huJ6h5HZjONG9zNfVmCanxarsWX3LQuyjipM4mjmMyAw56WbSPQvqzbLh7WdRO53mYM+m3EcnLm5
rtr0Kgz3Ruu511UbmTXkP0u9PPD4DVj+dXCtUP/lpgZh0A2sC8aAFGa7YBWyKE/u0e/+1i8tP0X8
UU9StKmUfFkbVfvILMInGUyRhl0VRV2fpZmQDl8P2KzeyYUMRxkW+zCYaHmB/W4KKkQehzrL7VUw
OnhffTxcIa+pO8WlmnR7ihpVWJ8j/vsgsszHW79TuNRYG+siXfKUbnrD2fCOLy7hXP3M4tzYgzso
LiyDkoQ9L14bo26+SoS/DPjiAT+yUdywqnLWYZ/+9Nkc7K8DEiiHPmHbG8TOK1KxqIderyCTg7D4
GTppQ0o4A84cZJD9dXPKD5UPWB2867Jp8838aYAmiV3tsk8czfSpBrnDcp6SuutRlPYq94TKOb7z
zeIRez0FMFBulXFkRhcU6Nxx6MRC9hYz6VgxOxHvLrdPT7Wrzg/4xHh7L8uyu6JJ6xfPmX4id5f9
Do35rZ5a3I1B3S/AgU8BIlNTleObn6b58+BlyTZ3TAw1loOcTXA6eeppUXiBURhPWX+GXBXgPvCH
+gGZ6Hx803Kl2ro+eFFT4/4pnDLZKFqq//RgBpSlFv/BmR2Ep1dqTyQHkoNdqEix50pJJkH5S/c6
/zHyQRZ6TvAtQMn0C5Dj9Gy1iL6rsY4KMbvWBDvMBslMnl+DNR4pBN5LH7JTOM1+HJxuOEddhR3p
R5eEtZ7SbLwCUW8ZMJDpgUyxt82uwmQqT36n0c8ep4k/WrV8y0Y//qJo1CgCbDUOGuWPR1wnUA1z
wVlXdn/BZav8AuP+4C0PjRyDl4OOgsBGmqTda5Qdff0kzar/Gcf99C1H4+DicwoHjUmQDHA8wSxn
L1FIwb3aRq89honNAsKZX/247CnaKB1KOZxRceivZwg/vA6qa+yk3xJ1/FuIh+tQuVKKqT9l4ZCc
ugjvwyAr7yoRrEa9zVrBEP9HOyetsIl6oMfdYELz7z1tJZjO0Ajnk2UtaPgFHnprCjxUgmW0ygKD
dU70VfjtMcYIMcs1trSQypNh6g9+Qe5dBuUQ/h0hLRM1toNtqO8RYdp2d8kYAz8K5l9uUg0nx7aa
ZyXszXs1svadmrbP0gUUoN5Vpd1ubn3LpLKzN33zqi92A73ZfSeFkz5C7LdfsibHqh7bgVTJERDF
EGettKbxasKc2+rhCEMy1Jx9XIzNjm9mgZJMG+40Fb27q4VfAF0Dr5Gld8lMgEAmSAyh5SyGZ2Bj
BbKvY9zcRgRLvyH/M+9x9B220iyWR3KVWe1BmnYF3gEVt+n+GuxOq5Bs+Aush+h56pSj5vfBa80O
5Mzjy1p5/nynVf1v30gUPD3gP3aTp26UwvP3QnjslQhVLWkudEhpjrNmrGZdxQnuVFbp823BJWcI
muN6MljzThZwpngV3kYiUgfUxinmpHWY77oi105VtpnnYPhp+/645anSHosYBRIvjf6SxZppIIGs
RoH7hFltdMIMLN7mPQv1GscRl6yDGqvfOivT7hVMXqmZecarTUl+P7g5dTsBzZQJgnPT4J+lySS7
L91d5DdQBZYdmRIqxn2M+pG0bps0f3E7LiyWTNe+pbAWayOsESqIPnLKBzuweJcLuGNINibmDVdy
gO0p+Vq3g/DQVT9L9OL2JfZIF0Wt/RlXIE7Jl7frvu7TbZcYykX69MLANaak7neHxsDre3OJvsUo
TrK1s244YZkZ7Fwn6KGrdRgieSWZTjlVSWEBw+bQLyP/rW/oqDik5vT8r9hSriKdfnYuq9oFmo9f
OEYTlEUmlex6FidnW8e5MNaPWBTDgLQqHNd6xzrHepI/lvmwqvJhupdWKl1KoW9tqww20td605JF
6nkVduRtiyaoTqMkam9t6UyCmc8kp9egqDbWPF1aYPDMCTQoPyuQhe/XkM4q2VXZND6UnaOsyqLJ
PlVQdT2pzpRkjrItl304ibQBMXbHW8nLHtPPHK/I8+3lLd23Zhd0+SZAq2p9G7i+70OEl/4GN3tm
Hm27Sh3/DSiPFiD67XAFnV9R5oI/T+qSG2KZCNbXzKmb9WG8TdlgO8XKGawJqb4k2n5esMqqtU/A
QdapG22leTs4aJAoTu+fVBQHnFWW5NZRLePnOUzqC4ZE7HXVcdnhjo+e1v7RJsc93HxkWgXfj9RB
a1fCwOhPj0ljOtiivM+cB7s/mMC8vL1WuMn3wC5IGM5RsU0CljGOH77mmavtgRDYe39wzG+Knx4F
uZixAFsDesCIxx6T+2nEWEsESdQkObDwnbdKGCd7N+7bU2fM6rqdnPEtbFjoQsobToOi92+YNVhK
8YInx77Uo+HRG+G/LtTaRCGzmg/ghoWPO3va41DkxfPiy8WrOp15HiL6+k3x2l8IkrV7VA/qvZgL
nE27G37YS6deNfVejAW+S2c2Yr1T+fBrtcFqLzCiFZhyYB2QRmpY/ALwCce2/mq36u4KekAMfj+o
kXFtVnlxcro6/gL/5lpDyNj1oLllHqViENuV/+Tc38oLY2P2R5YYMbhp3sJrmAf4uRZuvZX4xjBH
POnFyiqiAoSZhX2cSfjeCqRydtsPSiFVmtWS4gnRNBWM2O1H6txyG8BFKqhmKh8ysODD/AUoJl2k
+bUHKwg3t0kCMZML9TgrbHQBuiYue6IqHJrkG9bawTOUj+u7O5ynXQxe8EFe23VldHsnCLz19Z2+
vOzj/yVCVgLVWKRnFg3nK9w4x5+79KbHbtLT5ynJnqTbpoK0bzGp2w0FmhcLe30jAh7TIrQN1cXo
sMbpY0Al0jMvwiZKg9eF9GW8vHNXUy9JMH4LFrKm60fRNq8y/aAC3Xzr+svcQfWslbC7K9Ei3kmz
sPpzleTRiz5hZuZlFizmZXYHGhjOi1rfd6yinperluH3vG4zLNF5RO9KpS7v2sBhfQnbby9+jZ3T
q4ibIk8lTXMsyie9xaOndOBuAzN6djHxuBc3x9ZqT4OQSdALNbB0wcPE9tzxUMRsEi2dV2+qT+m2
Wproc0wnvYvrlYxqlRo/l2zOZFAOdYysDjv3B2lxI4CnRThLnw3t3LXpdEod37h3q5KUW1jBviri
v6TL0mfQCLYMWNl33E/Dw4SvD/4OyksQREX1FR53tfb3ZVdOPwBfV/uhM7u9kRjdD38f8Bb9QS2r
2s8qcnfSS0Ir6P8zI2xtl47X7Io2cp5g8yIG69fBY5wW5Z0VFcAKVf78HXuNM8pOLOHHJNg1jQpf
cBno7WY4yxmAAzgH0r6eVnZ9TB09Ptj6EKA0v8y+zUHVwsgWh4IhjJ0ntTP+CKLGSfx85boBomRu
nZ94zgZbweBY7s5wh+In4GltG1tGcWwAkB57C51tdMOR810A5EjArtqoqn+NrT5CVEr9h8kczYOP
9cce1ozxRWLL7t7v8JD0VQs3gyRzz1pmY9GZDWusO8azhW7F2VgO9oy2865x/XYFtA9oTmuFzX3q
4f6mhSxveqsfezQsIKapHp51ypzqZ9bsNpILCkgApzmxwMeoSwaMcmpO1nLwa+MYkZ/cRz7Zr7Xr
1/GpUGbNxe6MU8sPW7Qw66S+a3oUWvFRPZGjRtxGTi0v7Xh5zXV7oBT6KXtvaE53mjR9dU3jJ4tP
YqiVZPTl9GP45pFITZ5tpLRTOItZMCNB5pnhHXCIt8ywKoxM/j6wy23GlbQnj7Jt2lOxsfrPIZg7
19cZVTtlazdmbflp2u1acLCyXUYdoXNS9NtiAMGIwAEENyoMSc2kOAjIppPMcupl+Z0ESqe/wIev
EJ0lWlXd/GAsmWoZlcMwdPldjXzMSgb00DrUAL2Pk6r298NycAMjJqNeetsUAY/724Cc+WFxTBp2
qzIYhgqWhktYqyr2yVLQYFha0i/x0uw03lFzgAiVNGXArUK+liE0vxrE2wMc/2/4S6C019Thgxyk
P7cgR5f4B4GV++eAqhZ3VlJic7wMSLCcGXGZ3Vv5fY5nm3kdlH5nyu/ge2JOmBp3/8rjyhYi7dS3
lIrEnbTkcNtzdMH0hg2eux9LMggvphdl62smBX/YJ7dxkk0wW9G9kpTBOXH9cktKbH7ja350Gz/6
o3VsmQCLFi8UUTE2jJsYU4BJf+q8UV9JCCKgZGG0+adcjURsvW5nv9gXgaNtUF9SvmpzjPN408V/
qtBaQ42mQtMCo8Lv1vhpZoDgK9tQvqA5ge1AUU8kRFTjoIwer8bSyB5StZgX+OIhCFnvxbnmnoQS
0k4CFYw+Nzu3Boay7NUkGBrf5+Zca+OqSq3+iDSWtg4seGLYxq2FrQLwkP2N1YUvth9E+wAYzJHH
Q3TUA6qL05hRDuq6k2VjUGssBzlztT47pTOb/DwZ7quuf++Xwboz0l2tUruQ5m1U5gcaugENtejd
bfR2lY8fWLPd7FiXf7FtLGYap+0OeGAE3+saFYtkeM14jZ/8rrHX0m3xrGAN4dUXGMHWC3CTvbVI
wHgjjjQAwUF1LbPdNHpRWjV8biq0LkwH/1RnCbMKxBLcKXyQfIgkN26Zkf+PPgnJ9Vk5OKWNojGp
lGueZOiewjnWqKRBI7EabuhiPFLRYc1tx6wZWQOku38lk/XCXSdpp11u/XmKyN5SnZQVfGApO4p3
1XFO4q7auEnt3BWhe+mTFJA5fFR4UfXCi8o79BSttBx310jdstGwG5HAQC1zeqzs9olkTnsSapcc
8jxPtjrevZsb54sacnY2Me2QSVeiV8FUc5kqfbepGuYOmzjhGcD+7H2ajN7ilp/aquVdieTMSTh1
pR8iTRsn5UWa9UdTiEeJl7yPSvPT6MIZFjed21wJVjO7uAhL6RacaGW3ndWJT7d4A7ssiZU+3HqL
AbC1+dQI9/g2YQzuxpToSDywfU9M7XQ7zE2of27yW4AQ+IjJClJG2L//nmVAnftokzeVAyFQpUbx
FOqjfzRhMG/QAZl+xMFwUTuEppu4rveyVf3XzlU2v+GCZJJROdhNlm7b1kN17WOgl63yrS2BMrmt
DSRiQNsiVInoQL34rGFb59+xiXiSlvSL6Zo0bxG90T5NI5iH1W1A4pRZ9+96a3z6ZNgmIdWEYWuY
OgeyQS+CVrcX3DqvO74YTdKSiKNJxhb7Wad6kZYckGakNDJjlC2z2qINL8s1bhFyDXRB3q8hEcs1
bj/ldo3bT1muATnFOU2l+R8114IXL3W/2oAgLrjChS9RBcF+6udqJ4MRWNkTNiH4Ii2j0qeA1Cyo
bTxLl8cudz2n0Xzol4ga9TsyZsByZbQKi+axWkwPP6bDDdk3FvTAhaWdVlvfysO/kImg7oSF+Tc1
1kyK1K16XyhTybbLmwAZlfMDX0YqsV6mvcbz/N0jZXg0kQKpfjUBJMOUarfhvLqFSXrL9acflUEV
f54SXNbRPG3nGDWxeUCqh35H8elPm/KkIgvCLY1mgGb4+U4wYWkM79PQNJxzBWNGHuwfbRl37cFb
C7bMzIPn0HTiDWiW0Vr5VTYepzJ4Mv2CL04f9TziSv+Rz6B+HZyUnXJtG+u0qaNftmfx3O/tVwUr
1X06dMVdFlvhN3ayFwloAfev2QljP4blDsY9wcFpYai4/JsuXYhBGeJYzjZ1vfqbG8+vw9Q6fzrD
PsRm0Xx3lG7a+EuoZmfzaer8T6GiFfrPUF6Z0bEj91FwU57doi23ql9qbwMkiERr4z+uYwSwjrv8
BfG5Ye/6c3SAZWQ+gdBBCWkJKRN3lYbO+DOfrZTlzxDesxAMyRW9NWaer6njANaz+uKH0oTeCbHu
8TlT3fISVsqDxZv/WboU7Bg2pWNHu78n5FsgeOqDjIJcRFqmAH5e9GrODm60lBXVV+NOhk3Dztl/
/LxOVTwtBFmFTY0MBi2aKg016h0q+9FdN+sZqAItfmjqnmdCkvbquW1Q0F76MH/ozeuw6uEDWXk5
NsZNpPAs5BYOjd7c94iKvsdEmaqy2qu4pW4T5ccoPdIcCkY7IcJ0Z1dVoQuTYTrYU4Js+aCxL1+y
S0lrlpsqt4et4i+ow1xlveoCL/erIH/wSwwEY69oH1F8Cvm6eB2OTzQn2EyPiOToe1RdAV9L82Mg
wetagUuDk+cStvQHaoQubQbzJHZdCIkqN9A5d6yjXOka1zegG5vcBVzfd166qybXP2rq7B87VKFg
wS9tdNMvQ1o3rE4++iKjeg+UaIn7NFxROVS2MnQ7FL6hWmuvSfLlC5TCyYlY2ZeJo+J8rVvu0Q70
PjmHMMl8bvI9D3us50lhkIjgRb+e9BiArmI4FzmLNNtHhWn+cutPzQHeecgT49LiUrzK0mzc20lu
zJt46dS06TpFWp8GBsUNV5bnD3sZkSsOHTshu6COTfIsRhhlnRVjh/97OF6uPWluDNc2EI/c6S7T
MpZKtIzJoQfCyJjMu/W6c1eyX/S2rZsieKpYFFmxin9ulSpAGGhnFDCSAM4hH+wHSgRLeWkrav+l
rEd7sZdRn1UUhk7F6PxsQoQ/1mw0JnCjTbuPh41kciR/g1+ouzdwZVpJ0qcUPzUUQR6mtmtPEtIu
uR+ra919lofqJzlXucoS25bpeywk9hOfxbuMbdLgAGYnR/lldGvQ7qnkHOLGV5+la7BgnPHWMWEX
8usOaKQ8m1hSJXaJFefSFTgASlwgravbLMqwvxvzT97OFHD01H+qm/DNayf1O8kNf2MNNipmU1e8
ZfHXog+0732j8UxtICdhOql9J8mB2GJaveRjOZ+1yGjXMts3CuokcOXu87R7GF3UGIbVFS1HrpYb
M3DcI1toZaUt3BZolO9N8Vm8NWX0FiymjE6EB2Jaz5Axy9nYZ2mrUpruQHzDHfupmM2WN6H/HyWe
EDef87cyCBANGVKqb0lvHUZUUtbFDFBiZq9y7EervkQJPOOgt5wXOy2aVaJ78R8kA1aOWZh/xbH2
6AxK9T3XPG1dYXMFocpR946HNr5jNfDxnaA78uZTDkFqtv8+S8DrHfs6UA7/dxzLpWI3IDOFW7dW
P6GCDLvv1yigztZPl0ZYluOF9b7Bij9oLAPxKpSKwXwdr0Wv67Fp3XOH5fEnPJP1wX7SEv9cLjNu
G9orHmoZSHnj7LzUW/5bfhl+hbe4C/XA+isNMVSlwv3TQpt43Vtd9dwWkb1TQ6s5QZbNz3mlZDuN
3NaX2XetlWqSYVqmO2Cft1Sc8p1qQ/r4g6v6s40fRTF71sHO/QlCH80UgctVSiHgntVdjaz2gi9e
qmS3gzZ0X4LWAXy/9Jep6e8yz3TXTgDKwwLKd12U35qy3JdmlYTRRWQHbs1PoxShL7L6l9G+UP96
58I2jkK928k8f5u7pnd0Umgsd3KaLu1hGtGgkFM/i933qADdnGNSslmKjflpwIwkh7RN32CF/hHQ
hr0rhuGLM8yINywHc0xY5Muparrvnbdh6RsU47tetjpGHn9Pa+0Ilr4ZYLZYsyo5ogOCb6k3t6cx
ae2HSkmhgI9W9jty2CSolXnvOfovYLjag2sqSEC6kM5syIk2YFY6h4GtW5DY7q4eS/1B+uRgzcG9
a7Mnt6qS7009Kvq9bT9JVPsRihIxxGFz/nGbLYOt5VBerOznoqtJkP4N+0paPFTypD1f4WbSXCIy
bJ3bAvEbeFogQJeD7DavG08/zSmk9fFO+m4heUllbHVrIw0N3wsmz1YCK0SwKRFPHpJgPrhINy3M
o67CNHTzItsOiV8jK5/E25tbNdgR76Gf52Ne5soJXSEIOTGOfXemFpjQLHn8/ifDwWkQDHfol2W1
Ghb4thw+tT+dypBT6MVxXGSfRmA73jBsCtOPfy0+Er0CNMVywVNifVDBSk2aA4bI+X7UdO3F7Ps/
EuE4MIIQi3/LQaRs87LQyXzm3b2jacpa01nqK5YCMM1J8zUct/IMub1+tZPF4QmGljFoxzjjLyHN
/xkVQSN4Qyr1PSpapGQlirpcdQZzLNeSbn+wtCNuIyGC+lz6FlV1jyk0tkMSDfGzAsAKqwMt/OXm
AHBsquusUaP5iIJIu+2T1vpZf1WDJPplGAnywLrhHs15U0fs9qHfQotz4g6+3sK8k0OktBCzU8Xb
3vrIscHQW6KlD4lecIkSGPepv/WLxNmPhf/1f9U2z3sVqLcP//Cmay5nCLkGl6tCelShGSMx8YIq
6oagPhnIpiPulBoDMCHy0+HOWfLTwMzJT5uSpZaOUNLYUQmOHaNJZ4MBLRr3krFOluT1dYKja1Bq
Y10HRl3l+hkRwb3Sd+qdVusTkNolXY5AFDnyDtQZWkk1Go21Zd/BLmN9M05vvIjiw4y65DZQESj0
qgSvsDZP79GDHe/HxiNHYfT7cED+XjRDRBLk1nfTKmkt/z1OQiT4Fid9Eix9E5sEsn8LWOwWc7v+
7VrxgI1hmbU6xUT0i4QYJhyyOdHiTZtD0ZamDFzJY5Wuqpfo1y3UrPxsNVpBtusmtrvQvmL75GLE
sfIVq93aQIRP0idnclDxy2p2cmpEGl+/W3ig50W9kiHNC9NukVT7D8uUahculXM5JFIpl1NE6Jg+
LZpuID5feGlUeL4S+CmmbnxibtPlTKbI2ce86xQ2Ae8/xsnG38XIq4NdIPev3MqIYjnHBX8gt7h0
XUedK+p2ufFhUDjHDOLT9b6/jvPFasjC41fjGG1z6nsSAJ9PR9t4KiMv3+toBp0kxgizQj/LqRba
2TEYo5nFxuTUHn+VMGtWda+H5yFqUdf5OHNZBytQ6Q7/6o9lxi3uNjf2uG+rYUklflzlFqcE5ByR
Y/mHWEU+IwWyiFeoadNFu1hxvJ3eKM/Fh6DFJ60L9KIIZyM4rnt5Q4Z8Izb/Zuh0GESdyH1fuTlC
0EkEeNlp+GUMAF630uliR7F9V2+Hul6uGwWaQRv0+Z0UKlErtPahgTeJNIdiSi8kIn9Zc9a/BKUf
v7AnlCE5KJX26g2zeZGWXCvylRfV1Yxt18fKq10V6xik+Q9Y0/FunCz8O8FjYkSh7yGbWqto2XSG
8QymN2Y3ykNLvZe+ftmSKiAhNjgiD9tIdqPzshvN2I0mCPbiUr5sdstO6wDPEi3zpo9Le7zBsSSw
DvqomQ9y4APYq7LvuVGWPkerzIe5DawHzze3plehQfARmyKzcWrN8XTrkjMjJQXm9B2Wz0ssEJkS
4yyr38DCAyIJ4ktfowM3bdDkGS9yaOPAOuel1rMj1qOVyMFTpe7vDIDJZASwpeszLdvE9jgdpBmb
3uvYZcFj5MTNN6U4hos7Xe1mHcg7p4p+2G5ErjFDm3lKKOb2Rg+m3etYqZmtw/uWw1THfw1Rahyl
Jf3l5K2T3GUXt0xCDdC5J+OwbSyrxU9Mh70SagWyZst0mUDNeNxFOrKLMsNte4qWSWix9U/7sDrU
OfpgK/yeMUtfDte2AZ/cUmCQA6nM042MXE+TOSxYYVfmzqrCPwnGkmxSlr6IoJ1Z5jpvLbQlAAEs
2VdRew10q9o0MeJpt76b24How0pItYTMdsY95o7PIdmzY+zCQhVJb3CJX8GppF+CYg7PGSaGSDmi
z/3RnzrIbP2XflS2wnPYJvflGKCq5kDW7Vx9K2KwN4HYRiqr0jY9X8NNjfeeAgI+2N8iZbbPInwD
ecAlF6SylxZOpgduUm/XZs73hplgbEWjB7YBFYvU/CV9otPTi8hP7YPtNSf9bNeVvonLyTxiI/C7
CLzyZ2iV15P475OPoeUEL7Dqp/ToVv7Dcn6U/nBpF4RiWtft49ISNGP+j9bHWAY9c+3zdzpcgQpG
Pv6loI6PD+mi7FXEqNFOsfkmWIbItfHYzO9EbTHWkVwEWtPVC4PcTwHrf4gr/t0tMRItAaT7JXoc
BvKn//MCEtmM4BOcIv+rTmZWriYURNcs0zu1L3Hh0KbpJGemETB6jcFtIlXW0t3kiXlXDAp0FcJ1
JpMpSXFbxW7v/YKfJkrQ7XC7uvRBsEOMNHub/LY+RqiBbqSY1kY6IMMKCe0Oj8YvulpepD8cMwWM
UBJyi1BzMw3n3PgI4bP77+9re6SOv/QnQV9vjLlqjwglK29/pNMI+Y0pcu9Rho8hLrKwZS2NlYXF
PmQBtbwW+lfpzicoIQn05+vnlV/0+sHk9PpnuX2Q659GQ7h/7Rh8IAnqUWbaalWTr7IhGtrVPJj1
2YgbV9sZXvVVmWp174ZRc05Ldic2yvms83eooFhfcEdG69zwnBXoGeuAS7f5ZaohqOeOXa5ltI0g
OHTlloS+7dVrBKkQAD9PCIyfNcs3177fWOvaUFEN/hi4NdM8mJsVzirznRNoxwA/Y3td5lNw+r9O
XUTzQTMPcbEC5z8f524rXfbSL2dyCTmrdIRP0ehEGmhGk/ud/9JEOxB0ylkqjVKBjIzePqAl/sM0
B7ZYMtAbLrKTQWlsr51FEj+aZYuhLWjcaoNC7yqPN3mGT9OMFIa5ChFufojn8RcfPTg0Y5o+VMvB
4qv0oKk1egrWYjm/NJ3WAqtd4GOyTQDzUahwqAFPsYErsOn//tdkygo2mBz0HhMA/CsZlctUo7eW
30C6SNkc0LNQz4anhyejsBcbC+2xHwvNX7m+uekUP7xvpZnmc7oukzLdF5mvPpqIID4iIWWBZWTn
1y/zZHKau/49cjrvXTK3LNufqTOURwmTg0v+YwuPRNvc+qinXn8LUDILZ8r7NjY1Wr2eke/jpWpT
o5uQlj+kF8OVj17D1osfiYqur/R2ZbTEznqvPGFlXq+aAoGXZhz0H2VfX1onAMtQINyPm2z2nz4C
hQAK1f+Wd3q5iWNXeYjs3sPrrquPYa06Z0evwV3gPPBFrmQ2rCjTPq2aCMQsSOpwKZkk2NTsTMVN
X9jepIs1jPWnLeZ13s3Wz0FhpeBl8fjQLKK7Udz/akc2irWto4hq2qD4jKh8SosO8aMIhaulIIjr
CtJuS4Q0PyKkJZOGxFA3TR49NpiiXB8NpeJ/M9s5e+LrNzxFSXh9NOgt3gh1pFo72SiPpf3NzKr8
KQIe+q8olKss3I9wX8jilNXY8iwPs+BZS/IGrRZa0mUsj3WKJ89d79ef+rMeBaxmwGxgWEwFpymw
h81gd+MFfeHx4mVouOaRTcITxcktLkNjiMGe89QFRnHdn9w2IJ82JHFm4Zokm5HraZYsZi2UtVce
zvGrCe77Y+2St1Mh0G1FRtRMejLIvGsXnVGz7hJEEsJ5j4PquM0NzbobFq3uePypjaPxGrmzcbR7
rQAAhZ9caPMOcZO2pICoOU+RCcBn8ZNrEwuUwKC8GDb4CoM80VOiL0o+LilALQv8J5WPfNU9TVEo
8uc/iC68R8Ze+h6JshDwVZOso2BOcKhwW/VPM2900g2XK+/hSnHQvg12k1/wUoMZIUyIK/9B+xb6
UY4LCg55iO5dBFOgmj/iwqkeXPYS/qp0K94TrLf2V4iC0gUWeKslb3fVqo1jZY/cJygMz07Pwl4C
j487FcmL58hMtUNmD/MORln2SrLmbJcWe05x6kLVgLxgUbxmEIrPEDrUZ26E4twXzmsghHjMWKw1
8gjNXkZtS52f/8ipHEjYViCoEmfdNwmli0StXknTwISslXNsArhYJcOcr3HtmbeekhT3vdc560Ht
F2ENar05iZxH2I7hvWaY0VrWfkk7vw/oVDvuB9bOa7M2I0xhFz3ZokJ9P/e1L1RqyhUy1M6fdiDp
X6TtLwUG3bqPMiqQQWgeCm0u9hFrvQ2szHmj5cNwMtWx3MjjxUyqJz0wnC/S37K/IelDwfmjH4zl
BWWx+rdrpvlrWfRKfmgdilSO2uYXwNIIpy1yfmTi8stYgwOTskE/rSyEY+4BivgnheWt4Lj+Dfda
BgMX1vlChLkhvaLBK48oSmQoXG2HhVulNpRkjdwrMULN47uxTO27xmjgBSM9h4YMtZ4vtV8i7zWM
2r3j2valNCiNKi3kX4wY91ZXdK/YWfT7Gg2k5d5pvjkGkNZizh/BHQyrfkqLDdx2E6i6rb1q1e9m
VtGq8xrrLgvGiSoeTQNNJRLG7lOxiEjVfl+ttDECDL7MbiKEiSyoMO+k3QgSChSV7u6aZVWt/L19
Jf3y+H5vf4rXDbW707PBWI9tOSEIGYPFAJK+6XW055yuCHaJU9u7CcPNb0asUYbgTXyQUXIMCcrt
uXWRUSc274w+KZ+zwbER2r6TIEhXzqNWVQ/SMuxoAlMdUvVbrp/1NTnWFO3dHF5EZzkdtg1e9kX9
DUC1/9IvBzNH3lJHp2ovzb52Z5DZxQ9pyRS3iV4dUw1wUSMeCFO/j5FZ3ESFZ9zh/kUVdKnDVUYB
fSIJq7XU66RP6nCDZwNZQCP+1q8oobZbUqBXW0aJldE8AXi7xEpXnvpgbquJzT9/8zXI+a9VPk4Y
s4JnwGM4vjbtCE8oKgcjiPzcv7fK5puUIKhQ+veuUn6TcoUbep6MSbXCWiIdIgV99F/mLVeRSL+A
uGpRH9tFaraX5aMsGn0FxXrHDuOzLDNDPwz2Xj6OGxllVZo+zsbroGMpvAgpy6FE1vria8P+lvCz
0eOTrmu+Dy8IDyvz/0fZeSy5rWxr+lVOnHEjGt7c6NsDepZhsXyVJgipJMF7l8DT94eEtlhbfXpH
9ARCrswEqSIJZK71m37v1x4KNkmRHlK9ePVnZloamsOhb0UMChLemhUCIW9CrSbzSROC7NZsov4p
N6P+bGEpUUXvLH78H+7wIwG68T1TcFsKJ6t8xA7P2EXg2K/ZAKH0Flizc0XavPh2+eHF47RxA7tZ
IwteAF/FvTXWNXvvSNEZ8ON/a8v+dO7vUp2fcAVd5C/661T3xUoS8qqwax7wUOHuU463MlQrBfKK
sf4oCXzyEMyVV9KQ6MLOPL/l8P85qQwpNgrJxlXDO6+YeDtZ7GzjpnOPrtQ70Du33fxi6PaAuHdO
7LG7K9oK4MqoPFtwqGX+13Zt84iqzrhpRtYsmDFE00sdgg5MSQxtpPyJlKdbhPf6cUONFrdl27D2
MOkfbbNwbqNZoEuewZtybtuKm39YtuP2jw45ZKDOgn+Ts5GtPMOlLhWIhKSjaW9D5Nm2kkAh/YU9
c4fgSAPCB76FVmqHhnLhlYZh2ri6QMRE7h+9oIyuJOhrkr3yVELJSAMA7hd/612uMPfIefJSgxOr
WxPbV1b7Dg8pVQHL71R9pt8Y/Yfg4Y6IPJlPVhYs5g15OidKW61ACpBNRgNoU1s1AfTwrB/1zfJl
km3hGfqmAMCt7i/9y5dpSPrTIniRCQ/uiYaQR9C3ynU8aequS8zgQcV7FC6u0bwPhvsQS9Vo/n5J
Yak/fad/V5EmfkvDHH53HQX3KfZ5ezE4w0FY+sckusdWIqkau8FchObyO7Ri3bru9OExKpX11OqL
jsCCBxX8vVZ8ltxb5T7LVeLohHPtsuFaYmmCZQurnRqBcQPwZdA8DUKor92G+6fxSrFOxzMj74CU
eMYrJrjqLjIaYyd7axebLTO0gI1YHRhts0RTofMilONM7AZmu2lTG8Nru8U5Vn76MtbXcbwybGDy
smmozq8hsikP8ip7oMTDQZvURN3Xof1l8kTxC/XK/0Qj/5WsqyQTmypFyAqN6jbYSxK4PFx6LjF5
NkiKuDzVOgwSEDuGxhRpV/rgHOMQLpbjGj90Rb1JKjv4nidAYGBwgjRLvvWpon+xqxyNgT5P3usA
KvzUghrTGqBGMMbil8BHyk+Q2H4aSt1b210KVVNnuZGm7KimkNtiVoqT5lnZiQIY5dc6ML+mvbtP
sxnNBxE/6mr1a++xLtezxn4AuCR2FW/4uhi5x9s1JWFpedYqXXJUdHGQemQyJA/Z7B50MUVbxs5m
QnLcYBrZsU+Tg9Q0k6FKGV/Cwe2hznT94whVtkuwnfZma0cIT8nWD31QAnMTRnl8l4b9lU8ZAeEt
UNOUkhVyp5ndP6LnVx99bS4qz1cqyYKwTzRmlw8gr9pvoOsF8hpUjl6tYjB4O9PN3y+wV3n2aVzC
96pFfGN6IWNizDs8L3QAkSrhvdzSJT1yefDV+DrMO0IZ0xGu1N0pvJchvqhIDGY8+mTniKD6DQTb
FyRV86fIySfSTvDm+4jnlavjZjuyZpF8qBxnljUYiepoeGr2FIF/3YvJyDaKOig7vbKLdaEEXgHv
K9JukNjd+VMQXC0xP60f834w7pxVaZgFwj+ZhYWGTTlwXsPZhvYzr4oBdKMxnQfL+iHDVMs87tKO
fjTyInzqq2r/hw2xFWkwbYIJDu9ct5YH5HD6kwgTbHGtXyEZz8pA33W1ka758HsgarNFjUPO6EbK
gC3uWq5a4zBDmm0tVcICK+Iubuf5qkPcgfo5zPqyqG+7yQnO3AXDcz0fzCLy1qYFuEB2yJjsjcDW
qzO6Yx4vL2EHKjcIAxz/H9dICvWbKDztKCfKTkMfnpHkMw5aDxOncHHwk3WZ5ZBZyGLMEhrykNiN
A7DEOV5C8uxS+5HNwdJ/1v4DlOH8sOzwtDCZ9nkg3NWCMNfEGJ1zc2NjNNZs0YhBAHIe3TvN/pdl
p8EGBtx1bj0OTWA/RuFb2/jDg4yk+SBAVzTDQfYF5ZhfKaVLIjwAYbnsocA+T7sL5COPRr7+l7aE
enwCh7RN/kLRKdhfhugCu2Wsb9KjNMRDB9ICiv6ImC16NUERYMkXqjeyL/cdsRnLqdnL3shFtT4K
R+R2AY4/KZZancZIW6bWo1avsmbGQovAXKMjkVO8mT1ZbHIax8xNfoToYjRbUjkA8mPldvkbYpy5
TSe0TetCs6k/A9RJwTyey6CsTzGs9QucR8ZV/idw0BjroQryaSyZkE9j/dkc9zJ2LMVPIN7Aj5GY
MooTXGyxV0alYHlISlfzs48mENW5NuPuARzlnQxHdfxrlMQ96FP5eZSh38lwSJXCR/RuE1aNgayP
8K50Hw9SlrcG+ImyWZPxLr8EjXmTJRj3tf2wMXQl/ggLd+LHEYVPWdK5W7wIi3U9oi6Jmm37YKPa
eAw7r5mtJpoHeRA8XFl19Ooezgheq7ELMRLl63M8o9k72zaXepsdsxGPzWk6yKKbrJ/JGlwHcFWg
33UJT6Yf4I/cv8pBl3gROelWw7xqc+nosdr+q6hZNT6EuLJwNz6oijUKSBggDngsLGdaNJ5wiH1I
LeRyL3HZqbMPufb5mofm7MAgY/IQu3BGO0f/yd62u8sdkIqlDauLPNOrUPvpmvRMssaDo3ytBLqg
thJhtmE3xSsMOXflpGZ2I3uDydx52hjfdymanNYmLfxkK1M00xB+t8LKP0r+h+SUTLAvd5bjWevl
G+kGin0Lb2OZIIekAudlBdlizI4xk8pt37mVZ5FSuLdDoKHfFE/u7TifkXhwP/fG5gv5pmCNSb35
hhLJRvrd+KxVN0Et3BuhVfqd65O5l3RzoWAMWGvJ8+DihuE3rbULgGiv7b51juDozHWgNP7eD3hA
8lhobwaslOWzVT4zo2h6Rokuv5UtY/Zf1gS8Qvl8NWZ3Zt6B7JMHF8Mr4FnS1WRISL/XVrjv8864
b+eD7Xo5BtmqfQwmnqDrJjNvGuC+t0vTU46UAf2zHGsVPDx8a9jJ6QXQzvupDINrSxPffg2PZj9r
0pZrrWvZHpCTGrdajWy0P85XTxVfXct3IGfbVf86GjoGFHOJMiNBtnbaMtheqpOyJnlpXoa4TkLi
U/YAtaESIOudrtZom3Gq9DnJ1hvVa5gO96wRyEjX4xUm2uXPSWu/tqVAA6kyfWT5ExMRsHLGKuDH
GdlVRvkVQkmeG+UDFN9qXXYOKCmvuNGmocZpkDSvzaLK2k+j82dFexyKaJME3ATlb+pygLvyxDax
upIh+Ut1Av6ahv9dRijwIGIY1Jj66ZNXrGSwdpTN4PmIYRkC1lU++d6hT+tbY9ZBRM616lfL6dJt
YErZ831AFWQeDoOcKl2MYnZQOuGdMYX1SlFKfW8g4Hg3oNNnrqYRRavYUHCPm4PLwPnMoPp7pej5
/afB8rSxEHqckvb2MtZxFevQuM6zhDRJCFOcBe56oOa8ziXkCYGv+Fp2y8MCa5IIp8ucT7Coy/Al
KK8ph2cN8t38x77iIPzdlvv4iKwvCr7iuzrv8mM0LhFpItdwEtiHyI5lXPLXOLeaooOhiu/Db3ng
li/LrUbh/FaJjO8mkMa97IyltrA8HSM9vWlbdXUZ+8d8J8Tyyipz3MJ+X3iMw6OGzt5N4/TKHQ4m
8h514ad1YSVWpeWXh0tHw+piX4JbWMlY53jTXZXcyu96AZsEO6/xwadCa10ZtUJT6x5q3JuLvR3m
2s2///U///f/+hD/FfwozkXKAz//V95l5wLx+ua//21b//5XuYSP3//735buuWxnHEvXUdNyTVNX
6f/4+oBCDqO1/wEoWhRRkKdXYLuzrRUlUOhcfuRzblRm0GXm3IChS7pafxQ4vTR6Kp50nt5HXMPc
LTbr01d5oFzpbklRaMc4r8cnz6qR15kprZqWovBfjifNBx9eDwJpXDNWv6J++iBEpx/0ZLLhsw3Q
Gq7QzzOvELS7Lh3yetiXz64C+ISvsKb3d3auKjpWf3lwgzrkjpI2ZSTccZcMXSB87AIqGOBaHvVg
JeZmlCK3pOIU4RRWvCYVEeNYwSEZ0UcHVpbugTskSywao1tb4fsvRxTVZJ8EzseXSSBIs4O8UJri
PP/Pn4ar//3TMFTVQ5qdbI3lWobG5/H3TyNNDNIu4C6u0gScz2gF9Tl165qCodZscNsttzImD/hH
aLdlEy8hdORgbXXAr3WziTdUXNF3SavhDj5Nvxww5MjBihY8dwFWI+6ShgMo5U7bj9HQRNu2qb6j
27v5JfNRuo17UloRrEOV7DKiWNAbL20KDVSwpqC5q+cz2aFX5AdkzM0dgAhdi7eeDC6zS6vVUQzY
p5bhQ0Vmw7hsMXMUM6bi14ZTaXnWp5rxa8OJXGAM6qi+kkPlpNFs2HSGnXElH4FwKprj5ZJLjEum
tWefZUtesitEvJNN9PziOxSLlj2rvK68JFhpY3kZeUlPV3w03tj06vyADv/8URuq8cdnrXmOw0+O
NLFhgRxX//jlKYprYDaWh4eoVLUrkbrk7RvcIfQUDWAcDNxNG47gefyCdJ1sj11qw4151MfYOnVm
iWFeg3/uGkmreru0vUhpbjyE3Zyo+2tM3fApiBi9XCMvnVMI+vtQa9lAJj3xnkYv+YJN3vRhTNkT
Jkre84hI2c5Quv44VYF9z72ee5jbqR9B28INCJt3P6RSOJGRvMZKx0f4ocG4cxqmD+Tm2mGMPmzf
9tZZ3eUn3Rc4jfN9h2Jj1VAKIfmZvFoSNPbKswblPCV5iig90h6mlz4ijRpcGZDh7uRBrUk3hHnS
IE46uXBooW/JmOwVetTtus4I1nXft7PtIfPCgmwEvna3SywXM/Oy1/VjMIh+kwxJxNM/RePa11vy
UHz14aejhiMPOjmFxmZbK1uTM4hb2xLXF8FrC+k8/JW5ey8XES5l5oZFxPZyEatAAwMIQrxcOK2q
6kgOLMNNMNZIDuJ0wO1do4wUa+UpS/ElGhK9xPakKk/lHGtho/OYc+0fYRvFh2W07DHb+NV3OmAh
cu48Q06TTRi5d8oAkE+GlovIU61wjlrfGhBVDC4sY/Iqnm68FHa0t/o4vu4nAAvi90G3CyQNUJQH
S0wZ/Y8O2QyDFhZNBaxYNuWMyzjTVoxjhm7tH/FLs0PpzPFwM/tP0wd7hDWWAYCUE5xOnzZhiGTt
heal1s7GVcLsOkCOlkK5JIjNtLG5w587LqGFVGbdZi5bSPWLUmTiaxdV1qppSnGnmal5W1duv5Yd
UzadEKfPnx1rqo5xmyboyZXZV4QzZT8G8d1KK42DiujIiSRke3KEwwHw+9YElb+25qYLIMJEhJ6S
tgpwYmcFIMs3co5a5XcGXtlH03V1bSWHWxE7clBO8+VkYOnzq9o+mnZ7XgbJa+BFkO9gc7orObqH
v31gY0z2n4xu/Fj2B0fHeK/s9JuGHDNK/q55nxgICGnR0ojJ2t8aXXqUXd08yO758VHoy3A/oylj
JvsvSouwkWVTdpizojNeGimpbcbJmE72Axf7IV+uJy9aagHLtBmyM7+6HDvEINWC9r42JgsksjHd
lgHCUzYQkJGsZajoqDl0UO3wm52wsI0r4673VeNOnlWZOa1s3R33EbJ0NlAQuj212DWjY94sMUeJ
25uUBbzsXGJDQ4EC0i2wIfkCsquxhA6JGPcH2fz0KinJEZHUV2J+YRnPpgHeaD/7snkAduZ4WYzk
A/vw+xID3nn7z48I3fX+eEToqut6+LU5lsepac3LhU+LM+73ukMSy9hj/DEjvlJbS3eiMbvyzT/G
ohqukOHyz6aCGGk7VNmHqar7Cmujt9rkUVIV0+cRpHrEW5lhYpbXmsf9gAJ61Qs02N0GLvDMypvC
tlvLXik6LXunDqawlavGp8Geg6IvP62zOyntromGiCeRCwU8Gcv5HuuiH1MJ/T6eD8IAEBXj1X2Q
sTCqX6Kh1q+Fa39LoHNeIWms3y8HVdnjwB6fZEsOl2fyOlrS0sEIBHfsM6vc8lqbtd4NL+zq1RSj
FV0p2vxMRPW9GVWCy+ncDlIYNP+xB5VGb9I/D5jHyytP8+XlJNmUZzImmx1rz63vB1jW/H4FlDJ4
zn56sf/XtSx9uKeEoO4v11ve3Tzh85u//D+KMG8OraFdX97WMuUyRL6vNIuPegbEL/Zs/5ZtkrES
mpO9u3jRrWHbDNcgEp2X0QNJzsIedZlR7LSZmiJVlj5pLy2qS9zhUAiet3iXA7J+xnq03Io9P0QW
2XG5hPBQp9j90WP1Df6bXeCsO/j9Z7s3PlC18I+jXuL6BgmmxihLV9eOMrvATWZKPiprV8j+9UXr
vpETKQ9jrIodilUId/U/kk5xlrA7JPnGrmx/n2mD0a+mLMHJNxSKdxMNVbHrZ/KHbMZzTJ4tI+2y
9G9ajXphZ9fmtXyyNE6FuHyo7ZfnjOQbW50OjDzS9R/+qIpfPfODRo6JLKNZ152FZB/rrr3ROvit
GnH6arvOvhsL86vtOe4a28PgFivd4FzFZIVLXEi/+rBMB9RvHltLYImAVd5WxvmVBt1Qf7UwwdqG
VW4dU8NMnhIlwy9xCrZTTXmIbfBMTE+wylODrgGjgVTaEnT5ZV33aN7IGM7q5qk1fLZOY6R6K26F
DexMgrK7ij0wJh6w/JW5/COiLtmXteJfu0YTXyVVQW6iV2sqfXm9A2Ka3HPDLzfgPprnossM7CH0
5IudVS9gljD7EOkGmz9xLUL8UTtF0U52rlMvFwVLOU/VT0ssY0u6iob+GHP3v2676ldHPZ+ZOSby
kBv59slxMijnUUn6CCJcR6ouDE5xfCMdagOUxFXfCk96DNcNzKyyk01gjFCU6iLaT9yvT9K5NuRJ
ffTjoFcel8S85pktkJ7mLMGSIlHqTRLnzbXBlKc5LpFLMh43xfmfb/Wa681bu08bcdJgmq06gPo0
i82AZf+x9VOHImWT3us70VEo9oH7HbW2CagIgSiyKVp/Rchq0/Rx+sO24h+J2XbPsRnCyq4yBPmK
VLt1QctvFHcc3qY0P/FE/D5NLEfQE2w3I+WcV3w5oi3qqtlBNk2HfVRIcYO8J71GaG5ynP8eS23Q
HkwQ9TIcNmZ1Yw62iYwdn2opsunYjF8CrbOfNVf05y4yEOtWy1eMV/2jMSATEc8Z31ApcVtK1eQg
e8s+etWVxw7BuEfpgqgpd60YwgcZaasS1WLBNxsBubygjLJ0qqLKDmEAxtvT0wQw6V8HUYrXih/2
3k1QNQhKN146DbTb+O38bstuOQ3XEYRrjcDZVlZhrUzNm06515jrxg2L52HMsnU2We4LOQUd7eR0
woQEXEiJ5c4XpR0+VICE34pMfewwU/3OjeM6VP3oJ+i1na6KGD0EBzAc67J4FQPIE2r20qppvcKv
Y3h1kaCDktrByS+UBwStjjKMpUIIeFl5Ua3mpu/7odhb9oTKgZ9pxzmWTz2JUB0BqJWVFAm7nb1S
av4H+uXkX9MpvodY5h1iFJwPqkuqyK0MFV2LDmlwDTnw7P8a6oosXtmaCc59Hg874Y/xTghdXl5a
h0x00MP216X/NhQ1I+sp6NyPaKrVmzDrxq0KwO1ZyY2fhVfZP6zhBceL/HvRkbGLUzV9hDLVr8op
ehahQfbL0b0jS8HkqbBQZYwmA7iZmaZPPV40JxDjd6qJCRd2oeGhUYLyXAKnW+sg7/aN6CBFKMPN
nLq6li1HC0drVZb9jZ21xp7a5nuaKuoL4NSvFs7cP2ysvtw6ND/yumCjXXfRoxlX7q5TM+cqLHAD
s2ygSfk8Cdurr848CWjhqhTDr0lD0NubtEVPWIIUEmQxkYHPb5cWrLqjF054rc7Ah7+P0BOMrSKl
Oo+GorE47W8X8N3v5oLNC9sSpgo4XxVhb/Dnpa70pyLSynuTYpS275Q+gw9UOfw2VPvORzr2uney
GxlKjb6mBJE24xaMiLeOOsUmy8FBDs4dvqFpliKSOaSNsxqUOrjSOxjUEL7v5QZ3cIsr1Qoonswh
RYEgHnLzuWx+zQAdt8alJHyZpI2eua2DztjImNqmm0QYSLg33a1q+tadPh/kWaW3Nr+9xliTp9IO
QoMhIe8EURuwiRYODtBlHT66eljdGxHqmPO9Qh5SO9U2nkeGVU4I3Kq89xGvuYyQ18iKwtr2GWw2
T3ty0a67qoSN5Y1stm1214vmruEr2q29cNtVVvIk+0w7ee7QljnJllMjnY8T2LH1tercxaW/VYNK
2+RDizIuOkM8KMi0H5d2m79bU+KeR1OJwfWY03XcW+9L32Wu7E0xCni4zJcxAFrjHfo+KxUSzziy
Jh4K3nIMz/ihTaJq32LidjVNxuzCQ206x6r0daqsF/kFRUl9rf6elBlq9eCnoO/RBLur9Cw72aWC
OrdvPshD5sbFZlJyludWV5+0Lk1eQpctGRYEj42owhew192YvGShoj4OWrtmg5i85MHY3k+Y38kJ
KjiBO5vnBAQ+BIYR0cLrvkRScELkSDZLcs3XdZl8ly0xjxisIkOFpAquY4u6GV7Ku9YFZSpQjb8n
6xivMVR0Pqz4KO9dIkd13ait/iGfdGUvh9qdHS5Di6J0P7zp0LUw6E3feWxmqUJY+yHUeLfbS5ZW
DvQIEL7WLaLzsvfSzNBO+jx4nou+1G3KXv267tmwZ9RN3g3DT9bcgvF8i8r6kT3zWcYVTQzb2s2h
Y4PVfce4Fb3UeKsWBZKcqE2tqzGsv4pCOWDMrf+ssAXEDcL62iSVsspF5TwIrx53loj1a2cGinUC
/78oSA+Rb6UHud0yXb/fUK3JDnIzBsFo2Ih6/NWbUove5JQEYJXryWbM8W2EXWs8izxLDoroPze9
uVmrrv5cWO2v3ktTzi3xlXksSh6OQ+iy6smomNghDEGMKd6jvtoH1TB+B5/+Y/RT58n3QnsXFQWF
g7oG29JR4cwQS/gWDz/kSD1FVnIqqBfkKBPtvYbVf22W1RVJOyzFu6hdl3NTxgLwuMvZP8dKyuJT
wJaVVYaN/zoIXBW92GA/zaeuZVfrIRdYyzcipICaRrfyTB4yYDtbZ2z1jTrMMhA6ihZqXrwNFSaJ
eIX227bUijcHrMkqrigBZ1kdvRgGGsPzsABdtKu06d11Pybv7Fxa5XGoSm1noS3P9sUSX9qIaoMC
Juikl2qB4g8dUuhbBQeJVp3yqwMKQLWSYt+y4zJDdngWOZ3JzO5DEvAPEEiPLM7ck2z5cI0OftDH
a9mUB6VpX1g6vozc5ld1mP2UksjcIM2T5BbKw+CGgMq76HiJN1FyLhwQFKpiKltFdfQnlKqKVara
pB03o1b4PyzLz1ZRb7pPqtKLrRHtzKywz17vmUghhcobfjwPWjc4Pz3xvcJa7bttu+mq5m/1rAgH
hzOXHHBhWOKoY2MH3bC7srI8u42C0GVNmk1vcONuFrT9UIIuK5JXHKqqtRbZV0ZYIiJRlPnH1BeH
dgSVwxPstjQHUC5mMpzHMvW/9JqmrnzsdJ8LHJA3I+uRcyZgOOit/tqg53OWh7qv8IRIq3p9icmz
CUOFKQPOfIkLq9O2OXDVTfV7vuw1o2scZoY7TK5jbwV7wpt55CtW+/paU0oUiTwv/Zapg3GNFuj0
4EfQwhWTjJthTw8ypAqUvy096HeyKTuqSF91ePmdtXlYHTf2wTJJmjRG2CMXzH0o64AclrF6Vtmf
XXs+cMsYyNq38Cm08v5bJCJroxiucx2KqjwPJmqyAxSub+pg3wrfVq/qtKl2ZuzjUSO1RZdT+G3x
oR6RyvrDlEXas1wUS5duKWO6yJAaaZAcAiW/7pCB3OZA8W6VsHLWY4oWw5SUc6nodxv0KbAhB8x/
BcRjlXnUKLrCjl/RVsaeNPUecm9UHxvsHXj2xa+oZQa3To+FkWw6iUa9tkmbbT7mySu+4hThofPi
jsVg3TC+YJjZ38lOx6JGLhRWN3F4n8PwWqkYoT7njSrgASvFOWFxth+Fjn9rrqVXiHGoh7Qvcb6I
bWurqWP7kE2hijtjJl57FaSqOjblh2Lmh1g4JKTTlBJROcxSi9mdPmrlVztLxUqEkfkcNUqxGYre
OU+WB3NgGNSbaUKFdwjc8Mgn193GBYt4qPD2fRzazloY3rHqqgZ59LC5CTKVYsl8djk4vlPt0Gys
Vo3X4y6HwVtLdSfONz37LXXfs95d2mWnFkAY50EyWKVFvqnnIDuG9qap06dALfnb+KrzoIae/dAj
bhZlAxsZyv0Pk2P014mV/JQteWib2oKlBfBRjo/zqD35RrqMV5TCeRgwVoVmJ6I9pG20KNxSXDVx
NW7USi2uctXs36zmkMycsMbSi6Mn2nzbS+ZYEX1FgjK/d+KsWLfCGnc+fkwr9g7FuyZY73U2zEAB
6/ItwrlqDk8I4eMXi07Z0lTbn0Hv9+d+UgzuSvV3clzlu91lVDebuD8GbVO899YWULb6lhs18tWw
kDYyXPtttjJ7R6Nur473RTK8JZ2Ke7hwhxsXgeztFPbaIWMr/ub7eOFQhH/m54VhZ0IO2K4m621w
3GyjO0jwIrBgv42INrhB8Vb1anHtQmRDoIxw48Nc6kwYK1ECvUjkSrr1Mdl4ETzsX0r0xe7tqcKF
nBCp9fhGZ2+1kk138uNDHhbBMiFqIpTfefQfZK8cZ1Md2pOzasFoT29RGIrrWOh8v+ZDUuWrPOiK
M2Uv597uMI0M0Ve/DChrUElOCXvwEvPJYe5Gt882aUIVa63BPULIExSivIocCLv9Z4Hy45VsyXho
1ptcx6+tNc10Y4T2kG/8oBjgvdlI3cNl1rZjmg4r09ZFjvWU399oOVmHHSrKB82aBO5UxCbNH5Xl
VM7xY4hSskdeTZ4NgE7jjB1M5IruHGTQk0clHL4YVkYSusrDUzBo/jnXTJyD5w4n4kvmaAqkjibs
78kq/TSQ5PriZmW31n0lua3dUrmvI/3bcqFZQlfNHnHpTEN3OvU5xAYnxusgmwS1IRB3+kqexmX7
MgOEj59igZJZV7oboBbDXPRqhL3BAzrcWI5ubuS0wOjdnVfDbZQSqBrGblqThXdSP/V3SLWc4M5q
yuZexlWyp3KUDE1Wo1Feh+iE+E3BcrzRVnozwYdw0/KxVq302tARbHYdLQbYZBUvmmKh/igHOyST
YfG3ayfskhKpWR2pyqw/y96sdAI0EqtkGxpt8ZiFcfpgmg/LUPDy36JxeEWbsFxeOTPq7mRG2FDM
LyyvUBflrzezXFCLsuXNyKY8FHH96Q3VadAcIGRg5D2/pLzS399U53Q3QRvcTqGXnJGiT8+xarJ4
IJ0F9hsa0+9412gUojO/3F06XIrpp6ig+DcPk/E0VWP48u6MJ+GWWOk6Vg1wkNnE0ASdk92S9X4o
YCsBnKhZdpIPig6yF6aZf4f1LHT19rrIh/qKOi6WVXiRbi20xcxjVtViG8YhGWCwrBu/CKOd1EKT
B0H1bFNhh/Eplnoa/gH4he6K0AZSiIlGbYp61xp182K3+mPlBNF3M9LA+UY52RXcPDKWO1eeG0dn
wNKsq+cRA/+hslA/tIaMtKW33Z2nk+SgnBvtIltXXorYONfxgDC95b5aZCWfe6x/dnZW1zs9Ms4V
UsmQYEv8s/Hjecsj64wKrf+jNuqdkrfi62DDn9NZUtxraeXvxzQbj3JS7GO6nerT9JYySboV9225
g701fpqUGZG/H+ZJOZpad0OkQh2fJ/1+JWdENWDTjmb6jgSUttWVBC0+nd96BX0GN4sk+xgC5D3/
ccTICCTJ/vM14IenH0j4LteAf76Z7CC99at3kSrZWR50WN7nCqLwpoCmvM20xHV5ZnThHcPiqWO9
L8dlYeatHQSmkpjKbSfcjVm06YuSZtEqVzTtR5xeZblp/LQ097W1Cv/VmlT0XkyQyhogvYOmVP1R
znZ+z/bm2aqa6r9ney50upG0B7c/fJc721lJ3mxeRmC3JyM9a4E1nWSHTGOXQuU7i6uJhNIpXWxt
Q4cSbCspcPpDE6Gomei70GqSg6q1ybvrPsstSy1YwBT5TBMZneTd/hz+22i5j5Gj40GzV0NTvXdB
a5lH7qf5TTsfzGIWKvUc1qRNMdO8PTZMAbcP1ndJ+qDFjbGn+mHtq3mHOmnFh6NyB+/NXn9GVPJT
S6eVwAcEQ8ZOdx4pW2HdiY9cefTYioAb0cpnD9WhiT3EaxAkOmZuY7E0uyFNthQLxEH2oiNFvXwA
eYRm86Pe5fte9+zXyNDGK8TYqHmnMXlLYWvrYX6/ksAvufvyoLZRe2g1Axk/bRZ/Lw2bCt3cvjD9
9TJv0Ohh9WoFXUz6MLVIcHkxRPcCpX3LfJQhexyLVV1k5TVgA+tRzXoMB/4+AfbjZpBO9VZYI5nX
JJuqQPbdDNXpJvDDHiY3cqXye91mj4ORWl8Bz06bFntctISa/sQXgCdGmL3j8DXDtyHkkbaANmh4
YidTljo6C/e4MK3iseSJeel1VT3a2pC/9hrlH3ZSndh3rVG+Vd3wBKytvheZqty7jn8WZlm+gTmm
CKYo1laO0tkerXpYd6fGTOAJoiVxPYzGRnbauaUcVccF7TRfMUkVCgAUeq5lr3PvcbGrSpuHkyW8
KqmRLoeKxVO+urS1wv7VU8McX8HzzLZs/p2ry7y8CV0yQuKk5wiOoqxs/x/K3mu3caQL174iAszh
lFSWJTm33SdETwfGYs5Xvx+W/Y1n5v+xgX3QBCuQbcsUq9ZabziiEN48DkRAD554DNH9eZQ9OWyi
Q+GUaSCbcmCJI4QBikQ/yD55KModZHyMaTL458Lt52AUdRkFCyqnRwxRKh9UefIgD6OLWMtY1LfU
jaqILFE73nSdzZdsokZd7oD+lYFqttbGSCy0SvTEnPy08rqLPNRl0V+WtQgJVuuX7Aqrpbv8Y54T
psm5rAFar3PllJxczjGFHJ2WmnsiUlxQic5C9yQP7t9n/x2R02N7zgNURhHOWifKPnn2MXtOemMf
oe5rRGVyhhKXnOXZ/1/z/6nPSwekKRwr3XzdD4Y4VFOIBYqYx4s8kJIYL+UKMa/AVPKedbdfg97f
02TfrGIzmgNmkfPllbBrkJ+Wp+pYp3cCYUA5V146WtHf+Hpq6sZ2MhoNoLCp3kXGEm6AqmCcnUD7
sttE7X0nGRDxU3SNczmB/GD0McGsKU1/CloVYXchsBGPiapkD2b7GKEiniHlp4pjqNqqr5uomqes
+xUmgPtkbo2t2zvxG2LV1KobD2VsEqnfMLFt+WK+NZGW3pX6mqyMq+RtKMEGqgA0jrIZ9tNdrqAx
0QMJfRgz7ckSnXhtTZB/ExDRgrqM3QC0kk0LC1zbD3vlDTVO7Sj7nNEdb3DFmGxUR4Uyx1m2ZD+E
M3E18AGVtpdJUsfnZUIsWzb7xnU3lepaBzaqBiVI9dkDknxf4nFQOupGm3P32g8lUpoYH4UITLSP
DY4lpIeg1mwSxF/1VSH3H6QoYRvq+SFrhm/9oFiwSMfocVFDqAAdsHg3eiySPHrE3jNGAlz8kuPj
Oqnus3w3uLCq5Qw5EKdXT3uoUueFjGV17+pj9FpOT5KzomO1e23VMie7S0FzVrvyMGOLs5VNb01E
gIOwPggu6y0cW4VbAPFni/diuTF7U3tTsulj94TeA7DKefgxtUYdWMlSPoRTpFBm76ZjohvJLfv7
IrysPy4qwWbIiwzSOgU7r3UBkCuGQN1Q92LxIFtGDgang6RGPZQ1xXKh16pmDrJwvUD2FU3yjwtm
sMUd7ofZpTfFSxelP8UqP9hk4RDYICMvkdlbD6SyflW1Pn9H+hobUQX1jaE11Yc+Nn7L+XqnNUFk
UN5acNp8qF3Mz+VArGLiWU3tdNGSqlpN1GL4MaF5iQvX22nSXmw9FFOESHFPnXF1Fvvql83WKscB
kYyi2+BFhuH2v+ckIHTRhhphddvCRcmX+wkcKo+fVLHJ1f6al+5VnUzx1o/2mjdip1xrKJq7w6ge
RaKIa+TEBHlaGr6IHuqku7jt705lg2yaf/59tdOY8cfVsW3+8+qhixqfqGPeyCQMNkPlNcG94gqr
Tg8UzCI3Qz9ALJfpmLqL7S1Anp8dOoTBXIfODfkcaNoCujcbJkrqRsw6rbfVszdZ1xlzPVBdpGOX
5i6PPe29WS9cuoVCoON8Xhj383DvpYStk+uV5xIf6aCRbPZ4jvlJkNoZSUEfP/Z+kk2x9vVr38f+
kE/4oykH8Rv2jpGZjlu72AJHdu5tuwFWkeL9+dXq3Q2wcvc+m0T7gKZb+0DPbPTf2jGpbkBx0xux
hfCNqJnfSM2haGKPBHprsw8xHSTz/iSnhSVVw9I0ESLGTSSIEMSUEDVL8NnGxjzeyTKI8e+mHMUf
abybsiLa6kbPCiDM11mtshfqvewsQYsfsiKNn6vC+CktxMW0vBq1/jlBV2zIe4mxVayofaipZd3P
3ZPdoMj+1TPETx9yHnKclhxqtT7cG+Os+G7iMN0mMZQMcXHI10/CUofPviqpioNshn/Pk316opK9
qq8IcbuPSZ+fxorit2xhkqMcmilhCeyQWw+s0X1fQiHu5KjutBUyWTrpXHuY4cywcx7UWTvKptxI
y2bsMPrVlKOFvfvAvBiGfm/FOjh+/puz04BsXrH8skuexV6jnEXUHcjUdqs8S82rOo0PFYvMIbHD
6dnTyu99HCOpmLvvRectz3KCOsYJCjKwQAjzPibkWvheu+PnBHmHeNQzf3UhvPv/zpqUOj4QdX7e
xuH/MVBn/fn3bb4myB+kFc133RDVE5GVvWtaxWrI1S7hGW8GIjPdAq9hs/06y85s0ndVYdXH//TL
Qdn3cZlsh66+XwoUUve90LQHTQAuh2it+MbUOu+VB7VL6DjLegNGYGwt30ZS8v93gJCueu5/qDqm
43maA0PHsCCJqLbu/hsNCm6rsG2tso6sdcshxpxhCTxNFKeW6GP+OM35M1AzWXtJnA7HClaNpvfR
zsTcYatNtffcxuFaG1lACKi2SXKPvrgryrt2qgqfipT3LHBHJGNonXoHS4xA+GC73Gc5M1mSs6Nh
bKqvE9vOLVDagLYpBxHXs6hMueZBNqmdKFuSUspWTk4mrF3cyH130PQNoDXYz5Y9E7p0ZNll07Ao
e8F52tVDQ4lxnaHxw3ZlnGODTSspslc8osqrbGGPHgeJbqanvp/hJJIqP5mRNx0nElubGDndQz+C
UvLSst7wEaGl0aFJJBrW7XJJvY9RPfJsWH99dZSTl8oINBfTtRK9smPfLd3LgOj6xk4qQcGZpqdi
jc3PlUPiFd0L+IxoF489wtTrqJ734a4UY03cQ1MxlHA/Rdm0STU1gZGHZiZZv/TirAf2yullsVXv
NHv9RraQSfvsl9O++ggOgfllhBOuU/7uS7W8yIOdlNXH2Vefpun3U+I4h68uEk54mK0H2YdUJJwe
3kEkMP41IEeVOUxQtkiaE2kM6/jRFyI+6kXAWxcre0rgeF+KPAoBfcMk3hkp0HjZ+Y+Rr/YIUd5z
7Ag2G9d9HT7uYIhV/Nns77VJ/xxdShc5owjXEX0R6uOMjlJtlo+ykfGy28+xOQeyqa4Tcrv+qWH+
cZZdsu5WWtmDtdqgyK4CpYoNJEmK7mtf18XxfTlUm4oHjGznzYYucRfF4/hIOgpQvIBPIpvykJk6
6KLGSY6oh46Ptk1AJwSOyusF8oCsFrJLrOXoP9EH+Wd8TJLqtzUtOIivXTq20Nca10TZkveZEH7Y
Ok5abmUf4jKkiCvL24lyuTgIHF1EUvWPcWM1d4hHvMhW5arAvLDHhh+LMJfskwfEoo4DMgBX2eog
5569rPlLzpdd2JmA22+cVyMbKRqpbvt9MH8pY2+8TUq04PkH4FbAruZp1+E51676kjuTsZk0Pd70
rvhuNaVywku22DtlNgWF6CsE6OI+0BbtPhnZKSjGQrasa9T3QUsumiu8pwTPK9x9lh9gwNt9AwOO
/2RctiiZDIdpamOEGwrsH6fuRA4B55spPahFZF8iK0z3E5tqPJYG59p4xkvZoMXgdoQYHj+Ep7X5
scW7auuNMAbHRuxr22zvlOKCa4lYwy1vwPRA4yca7YOWp7vMqLJDWlspMPIcNY5o9qt5gYZSxPaD
GuJ6bajKdCrihIqkq73WztT9QKKZ90tlqtdKqS1ANRH7ILeK9qbTaNtuys0bqNygmvXoUR4QSVCP
CyAHbv6/PpCW2baprAYI5v/6Rg9n+VjJwyNO7vHHtVFrkGLI83s5TQXKdkd1+/Z1kVorI++esEcH
+X8XZZAvA01z0r3sm1Eduwtj7zyYYDR8o53rEyVRzG9ku1yRF7ItD7YCVDaacd1GUS73P446ZnEn
DQmIU6YMmrqVbX0wq5M8g3LO1GUdb+VVsvfzUrWa/FBQ/5ErkVykojREW349yL6v5lfff+alci2T
wx+nX+Nft+DL6nwueB+nQgwI00GowT31NLXd5yGJsODI1kPqWHHuy7Yclp3y7KvvayBLGsSLvob/
e4uvqz9none+r2H2BWGd+GNkuQ8K8qFPST4cUYn4BXxwuakD/jDmEOmbFpAP8HQRPi25qHyFLM5v
y/xdRROghxGbWd7i8QPvQfNQeW0FEyw2H4ZR4IaZdNmvwj2khpb+rsU0oHUViielq9p9qeXm0VBy
HYImWn0uQN8f6exsFhX7NMsDoh4haLCx0IY8G0uVv+AudLRwl3iP8yHZuVED6m/EQo0LqBdHafSi
9Xwz+zb9q6MO+KIPYuuYwqDcmXfv2ZJtp95UXsZ2qQ+JYvnd5IxnGx+WMyL8+bkxt7ro5qOXF2vJ
lYwHicpiY9iNd7D04pgsqXHsI4QewJDV58o23lbQg3yxp2ve0SUQ3IQvrJ7zXtgdymmKlrynDQU7
PtDHNKkOMcpjV9KmmKCYOY5My7wvqjHdu2LZzErXbmuxFsarDnEjwGV7I4pUCmAgpnlusuOsIMjj
QItF1MDN8UJPH5VG6w/mzA4nTEn0g8G2/0Js/5CWFOPjKR7v+gwoJutKIBQswbTZ+b1E6YPpKSY1
hDQwx+wlR7DiByHWNo3c1ictnV/LKhqvIbKSAdp5yo/SVc5h0hevNtrChwIdv/3iEMIPANm8hrq6
m/Q/KzAJ/uQ2wwNUTfeYz+m0S0NNeQVxcAX/X99Byi42IizMAMeS5gwAPn9T5y1vQS1YBA8MunHe
xooh+NZ6uW/rqTjnLsVspy5vxIpYMXdRHrS6YW40Skm3QTO9zYQGqWdXm7G1jX2fmN7V1tU3cH9o
UHRIKtaYlRxTymVBHOm/HHvKTgiMQUEzn1xeY05WFqchBU+tVOqKqYuqY2kYLlqgSU2KqVIPtiJO
5lhrQWtXvpfk3cbTi3pTIpl8dewkP9ls6KB9+EpX+55qgxub3PBbXyP62QnPeUqPCftKZMLI8zce
mxNLkO5NgH6qrrGf0/nF6OviqThaY/IwdDYG28ja4C0APicm77Szs4at/KK420awC5v1GwbFyik0
Wqo7YgLatxL/BOJJqZeS/lSbuz6dHnQ7hUn9oOCK5c9iTnjdZ/0dBJYoTI/h7z6dtV2Lm+hJHmqv
yTcz9nlz6aY+4jjdqa7QeK+Fh3xXkR0sxdw1Zq7bWzur+6Aa7HeVCY6OFdAYP7ET6na1PpUnedC9
pPo4k02lssuTtx5kM8Lhltf437P/M5yToaPmP/oGMeWpWX0CCe3m4qPdFuVfsfWXU1s8B7ET4E+n
n0qR66fFjC1CdPa3OTTDrgp9AMvfcZPC6p23CKBgLIQhE3lLIE9BPb/Yelzt4moyTmNqGydnhqYJ
aWQC/3YMs8Tzy3ggQzJiAJYKZZ9YlNh9z+UOZVMFadqz6jdgiGsXIWocOGYH2RwPWeiAdzxAI17v
RkqZehIP9qjyfKu+qs/ZsWnsQgumXLw6wsHSbP0JYKXZnlod5+6lrorp5EXjdFLWg6du8jpGd7Ec
ilO4HuRaI89QwYkh8ZDC9O1I0TbjiPqZmo79iSQQJnDr2WANP6umfMaBw/ZrNeMTqNcllqyctZ9Z
ETCOa3jMx3C3JNkV6XLl1Kzmj/IQJsiKKLlJ2j9D3a+dj1bCLyb/fppZv1qgebcdaZbTOC/FiQ1Q
r+TDqdUL82haADxsTRCjOVTzBqMvtqbao4aCrOip9MR3o2ytbaGmM8WMssNFpS5eI81rTnxL4dnx
wZqTcrZTjDz7GbqQ5+zlLxajTBYUlQD/kejLKam75WR1KEaRPkc7zK1O5CvqE3t5d++kCRuSQj1l
q4+caKr+42P6vBEfkzzLi3r4OMvQez52BnFfiIwHcHxdBFHpgiFVm2XX2taDUQo08yIPEX0lbk/y
4Kp1e+ozqFlYdoCthKThV2XpQ0xvTyIJv+P29NDU4AGrqO6CVNc2oNDObtP7auieNWs6RYl4TGtQ
aAY4kOMQNae6IC2vOdZ7YyvhJZ2GJejS4qFMxYSrifYXqvGInbfjWVCuRQ0+QhbTLlzYHojL2kAS
MrV7rLM22tg2O6Kmyttdgqx0AE+XymttIqYFbhLw4uush2KHxEu6QRyg2UYWnhRKMkZEfrCElYov
nJnvitD9kSkkwC27e5rLatpMVeRyiRcGja7Hvr10+S4msofANT7FDtXVaR5Aoa8JsLW4mlk2hukO
4lLg6vBBdVbefur486oP0Vn6VsM6YYdcDmgrwqoNXyq4gG5jHcAiq7vW69gcWG6zjb2YRUI8APrE
I1MdYUdHk3WAgHTzoo3SVBHsFr4TWlhMe/SGDP7rSUc1jt8njRfynZPmR7zxMQ7W+S179jJkmUR4
n2cR8qy5p+yjJL+fUqs7uHZ3Z4eKfc7i6piyZp2SMNn3Iu34KAcHmQMsVHOsxHzsuMS2WcplC00E
rzMlumaJqIKsadQt71Z7iy01MC8nf8UXUt3aKeSiVKlxNZpQNEjifDt6Oob1SC5uMzd6FSbsuZHC
T+R005XF7sZ3qDkXMdbTznC3Lqs+pPt3FSW8TUJJJyhcA+wIu+6NqzpUKzXt++BCle+6Jj4B3A6s
xp6xRW7RqBmSbOv0Xb/xovraxMmxiA0QAp55wyAWslDpmbBscj1wW6Dkfd7u+X6iT9yWD3pZwVBo
2i1/rOVgu8La5/awnUa9hQVjNj5FJB5qYZ+tOOHvqqTp42LwyOnGcSF5uCOYuK67/7s2QTstn6fy
qBkDocGgUqtkN54tM9D9noWeykYwVkgbWqhlnXM1+ZPOvQCrvyonDShUk5fFVNDEWU1FPgioLp6n
GYufN96ibHZ8S1lQigD9fpf39+2CtZda8ft3c/bLqupiq7mKcVEsXH/JwPzxzBTtrLx5IZg6L62O
drcFaXl01VuaIpZQecteV7yLmcdlkGmdd7I0IO+Vho5Mlrq7DFXza+ddpkiL0JGOkyenmELCn9w6
uMrgbMghWVB+uvvUdNH0Iz7Tbc87aQlq5/GayPbC8AKlGiMOUmTXum6U22LhlwW0Vy/r+aTk/bKH
XP29LDXdd9kW34/jS5nneDmMuE2z4dO27KPGoGmsOzuPrQOC9qi8as3PaWa7ghhHeGY1uqa5VR/m
6YZsnuVbULX3jeWkZztXKY/HF8cb2k1BZbgZKvcWT7hOGE2X7rsRRJJBDt5Pw8y51IvKW3/pbRjW
pobNFzuqcRDuJvKEHnS9UfkaALjdVHk+GmnOI4wjDZR8uRk84awLtwWJ36mDesB/KaoxsiS1hcQt
mD2IV8iN9tb6Q6XXeCjuKbigMxiFLZIkKL5mHs+JsClNKlkSUepz7G2/nNBK49eHWLzUbhwoC/x8
hCILX3dJy2nmsFkq73XOdJZoBOD20VLtsMf8rkP32oQL5dpEAxVaVkl+KyewhuChg0idOv6/Aph/
YVXBGANHQPozC0ZSN8E8OtNpFNq9HvXNTrA834RXwKqwYAyxCMT3UVS+YGp5h9zdtSe9fEU5dsZc
jEJfNe5Cd/AeTGvY5zPrTy1qY2urKlKidSJuszIbvjf16+/DVrSo7XnXqOUTwP926xp1vymV/kdW
iG5nuxWOTwLEhRHh7ZfFSMQZ5gQqkMiJPwTBfrioI1ilEs27KhmhicM1zNyXpTSVZy9V7sFJn3VU
5S+kPoadrqYEQHY7XrW427lZpZ3jtdV3yXi1hTFeVSWyTjYuLPCdmZHEoJ15QwQ5jM9FKBCUPP2a
xIt+FbDXNi1yQ4Fs8tI+TXPaYjrSTuDWl/otMsFXd1XdvlXVOPq90fdvE0x+37ON4Y2c7gBwMpre
ItZsHx4jbEgiEj9BCOZNK+YeuAPFTW/JegCtg/HW9jZkbR7oNxNTOiRDGucNuFTrIyDovrH9IPqB
2byZOg0BdJPcTAXa/414hyeq6bRvabsAejXM+NtqI+AboRheqzhG8x89gZcmUQB2Yn7a9PWLDbM4
6NTOeo77wkBqI6qeE8FbebapmzleWBymtkUBCC2URyhwRICmGYHAuMAMTlCsA6FtacDKlsbRb549
1rtIhw0KGxFDnqSZL16amPs07+a70mnGg4k99Jkse33snFY79cDyUfbEWtgFPAC/yg0Pypzjj2en
+WEea+PUAabcCmEHdWo5R3iEzgafBX4k2MfolLT5tktUwtikf8hndV9GrbgHod0cOiThVv6HhfZS
8dxkmDqmS/WthO68ASSkBqWJ71hhnu3EvMNZTCMK0n4OrfEKavdPYSskXtj8q3p9zNg/AAIWm6mG
TTERiPcxX/AlHj8PQ6acCn4W35hdb0Pl9M7y4mnfOPMrioXjxgrt9b03mbtkROilykV9Jjrx0wJ6
heZo06FAYCyY0AH0XUOfghnb38BZQ4nUMsajOYpH03t3HVV/KZT5dzwQmZs8r7Fy6JUovTV5QTDh
OW8h9ES/sqz+xY1gfsGKBzzU1Ls0IqWrNDqwc8UgGG+765CM7i7yCt137BnbVPK3g34HtR4NolWM
IXWzNw38+Kb2xNHyyK0bAy/URMTxTiAdiiRn8jhTbve1PH6tnBbigW+MC3ib/lQlinaIleSBhWsz
mukUaDMqQbra/EF6WbObEmxI94eE7Mhq3oFyU5PEtyLTOolFG7ZL0Rd4sDfnWHeyfRlqb/Tewxpv
kc7qnixFucudfGdV4CcVNoEfVZtxjRrz8oUEACElkpAkBF1SoMWuGfJkr5vveimMHe/H53ooikAX
6XjpeeApOxrRBqHyvdM32VkYAFXHaoQlaY8vU17b+ygMO6xrhu9qW5JSMMV2sWPefVM4XBJSA3bY
orgH63VLlf5dWB18IKN/icI5AeHh5ws8v75BpUFJWJmUqtqWneZsc4eFv+7RYIjxhYGws4XQET+3
7q7OMY8s1cHD3gZhJ8+8LlVPXReFlzT2lvuSnbSdDj8VHQkyzc1QpgyR0rGdJ6H/NTkkzaiFs+Oc
+vcHJ87dXx6ctBQTA5CsECeK6BS2WgbRacLTe1y8BzQd7VOnz7+buTD22bh+IInb3GYHtb+gTUh6
out7i7xE343F0p5avAoBzSF3O665AlG3I6kiUhSiCbrMnpqbqqs84IlH3FHNhBxFhSs4gOr+yEZ4
2M9yWI40kJ7wbW1T5suOjxv8Y0zeRRfqyUzEvLedP1kdNsehV6ibNG6gQkM5GTjb484DNU2rVPuA
QU5QwU4PKqRdtTi198a8zShiPaJ5c83REA2SrgfGVaBNO1F+fIG6ikfOAGepyLZjBzVcyQpelqCF
yN/slcJ2fkYptX8sSlkIymVjLyU5/BCnjQSZZ5UklJ+1BnF+NZ6ruNv0Q39Pea3yMbWEg6oBMLWN
/qFfhAE8pDIhknXbODrGETo5Ro5r7JyZNTIUqz+kyMR2BhOEjFr8WOasV2iaKXgDz57dIUFkGejx
NeEmDOPnXqA+qzunbhi0lz5/VkHloLwQNde+HH+b1Hz3w1Knh1qNKZ9prG8L0Cb8zbZQNY2gnIA5
KMp8DT0kfqqmfUnChspc+Ccci+JZDYcfxHc9AuTtbo7CVdGa72JVZVcbK5cjJrlR4Nn2Fkmfd+Jw
tK9Fv2x7JyTYbd3vuIXmh0XB28ZIB0pHRrj4onYiH+sdnqvmNTPtiPip/d2M2E856fJsVdkuK97q
MjZ/hHV3sZsaOwt0b8X8LRKi9NEcx9pyLh9xzOp3TuI8GlP+rSxwgU/a92zSXsK++13k7FP76Iea
zH/cpCnYUXg9lYMooi6XqGdXQ/nISo5t3e9Vu19+1Am6bCEGv3o+4IBa+2VHKkUptHqn1Ua3Ta0C
Hn7yq8NljcJV2V3GAXVKoeYpYMEaLU9v3GpJ224U/UQdQWQ4NQsr/NOu2CzLgUiA7LN6P/Rk3nhy
Ewcz5BwMKqq/cJDZfQxANrzFcYitw+9qNxqbyppdvxfL95wPBrt54pH+vqwNbzeJKr4PJ9MCMXct
PXuTEDi/Oe10tOwx9E2Ic3v0j18UVyS3lUa6T0OFJarzDqSjvT0L7w8FUZtSNaJjEYblY9RkP9F7
nHxXw+teN5TzXw4vCLYPTnmKKPX5SPNjp+wNeeBOvOAP7LqzY5aZ19Fl51WSUgtKLCtJKRSAY1WD
rwQmEbVRFZsEHTRe/wRUCfib3ULKZaPqJhJupTld5ZnRkW51YKSpYwmvJGwGKDxN8oB/+TFqK+dg
27YSlGmlXI2SX9XBb8bCloZHODeudTJbF8pShc8GSXn1ZgBzVp4t635JeTUWFbp6ZOcH3WrjeyUt
U4imsY1MsZdrN2DRLXkVj7R2lC7N1p47/iesyrsnkARoeef9XReF1HiypUPaogSJ9GmDJTKg7UN8
UQfewuaS53duakPhgcoalM4SXuDsbzo7RvO2HtPfKkQxdusxuT8N6VGczhITQmGN+0E8U5Aif6Hg
OZFavgTrNJFoznMGm0kymkvPrc89zla+RPaoKYnqr8lyVDbZUAZWiv1bTiJ3LQwPWA9Fjdgkajzu
xBR6N1srPw9jiN4BqJWvbt3QMH1cQI51yyId3T+nNgrG9+kMbQXFdHS5e51SIZlCXpDw0eE7zG8t
cvyU1tzb3MBLbGZkIdZuOct22ULgj/YxyyXMui2t5T7q1nCR3QhJXR2Pyl8GRw4ryOZBas30I/qu
eZad2X0SdzqNipcWKFk5KJVrZNc6g3QRDkKyud7DyPQjlP2Ypdpy7uVBF79rTMluKI6zhqj8TUAM
JKevCcJBY3Eh7Nqy5QKkYubutI8nLULIYb2Ewio+Y4hMyEuKaqk2dppRSLLTN3ZV81PVzc1JJe3y
Ie2qhZcGVfPvTjy3uxqd4aNmRTMescOFZ2/5Ec/qSFpINS+F1nY3pxsdXw5AInlzq/bSTwA6Zg9X
ibzNqE8CcN4rXvptGLx4v6QqRaIJxGRYxMWrkTRv0vwvTUDxLebwXupstWAQ93d5+I0XH3wcVAUC
2+5hZKb6kFEO6HZ5bjpXORqVfXOx8vaS6WGfQSYKs73mqThbrfoMJpL/V1A8z4NqbxTgmY/1ipwq
kbCWLckrWFtzk+mPkoHw98xPjJW9Md1s3qSdcUNdGjWu1dXiw8ZisTrc4QQSXbOuFYfPznX8P9YX
6WQnx9VPUDqQg9a1zx8O5fiZtXtS6E9yAP5hSY4RttT5w7C8XBLo4B8G3fXoOncfOtmaUwRx2xjn
T9ng/zXRq8Zjx3Z2bXNwHNe7D3Eo2Bn6ogXe2pQHaGrZaS7F76+uKEGmF954gBKHqaDUwlycfbdO
UwnAmv+7cmrV2HeL3jpSSQ/vVTL/94tLpg5/6Won58kBlP1cYmHSMD9SAxJIFYvpIROJfhmXodsI
MqgbPW7Sm6Zp6U2eTYmBFL471/5/BmZ7Ke4yK9/J/nHJBvNjSksMXhfAieRNumboTT8cFkQ31Sgh
vcbtvw6KrXabCv6I3/fTb6lAX0yLta3coUV+cZWrn/XJr2HgXORoHYeB7SjDc7m06oPbp9dknZWR
7z9FQwMwBsQuUZw3b0v4+bt6RN5empt1BanTxFLY861eZxhF4FhvWslFNvl87vRe7R9ka2Z5tMdX
LR+0hxrYiOxsu6a8pC1aAtJfjYBoPBptHG36KVVf47kYSPJRYTNd+6fuYU8i2qHmDwp+BaEp8ZzF
swA/gxq4XmGWNcbGW1mC15VzVXchm9Qn7k7OtQzxeemwmqLISwktPy8dBuvj0nQqxbPTWTYlZMfZ
fcwlawIRvqEIuRaNa6fXnrEmyG6eO93KteVVifa8iC2K88lHQxTqC6+o/CqHOLQBAnrNUV6s90Cq
5rFTt3I0KeLsBKdR8eMeJl5EivDmGO11rMf8TQgtBv7buXwhou4OOGOznZdp+FbxpLlIevz691Tb
1T+nDqpb/2fqOPdXNFjr7JDEFfC5PqrvwdHZwIXKX+rq2WItc7QlBp6PYw8RrP+DmFz0Xg3IXxXs
aTZykrw4xET6Ho6rfW+Z+T8uhmc6H+W0hjjUwivl62p5Tx0GuC+vthoydkOdKUE4AVJrUTU9aEno
3bux0gdjSH25XvS9Tab796QbV28pk/cGdYeVW9PeVMz2fLzjqaOsriXqMJIcWUY9kM1ZKMmjhQ2o
bPEesZ6GbJwwwFrgcUcKJdzUyZfXLL9BOWuRSjTqgxmpOaxVHYVn2QnNBFYXlhm+gVvGx8S5MbFu
GzvWcEiOftQXyV0zeuJZGXN126WdspXNotXgK0egYPR0Es+I0bhPLvSHtSEnmBVZOup9d3PRtidL
xYkH1s3y1kVsvNvG1E9ygbahOLdd942VpAaI1+n3KtF9oS3KFcC+8ZIO6SurlQJzl9Y6hmmtck3w
tTzWGIZvoszy+Rf+rpflXZ+0kK29EZLdH0xWsFw9ze0S7/GmMx+tGbOOXOnbnwYvGa1o76tWWram
073pbCLeuplf6Jt4pDRJoZl0rfg/nJ3Xlts6tq6fiGMwh1vlWKocfMPhWl5mzplPfz5A1Za9uvc+
fc4NTUwAKkkWSWDOP1xPFFQBMeehFPJvY1SsyzZl6+Ho5Azqrm9IvTeC5YY5pLpTqzJbTV5eHq9/
yrSFLiJ+NgZJIulRNJvBJ6y54CxDOaq4a9IlYPzEhazbUmLanmFhM0EQmB5R68GMNBSi4e23SBO0
+KzJT17SBveoyeKcVITN59i5CKmE6Wthde6WAru1tVuvfM2z/ExOs/lsHGAAuam4lyatq1PLBnlV
mV53zHuoAJIog4VWv2u09LHvMjLkTvlzsPJdodfVT5V82Z8nYoyMjJwMDnRxJUAGz8GhdpUhIL5H
8nBCd2RaVSUSeK1KTSEBIraQP4Opj+1VPITdXjb/HAb97GvY2Lzrkfc2tNYQrtUxwaBKmVEFGwdy
JQo7YKGaIFH88sxpA2dlaiqSM0g6rKge1HuE4z3MTXP94R9nvL2vmJEP5dH1wvQ+UILNzL7rscl0
/UW0GkMtHqGW6NDLdbxVOwA2IescBbNm03lm0WMhTw7CphDsi7CeTlkI7sbg93puXV/ZSTMdTcfn
OkIAcsOjDoxKB9n2TEpoI013IhVF3URRjeScqyFWOQg8TosWftm2mbjvoPwA8ykv2wiQBZg+4Bqt
ulOGka1O6FJiR5U5OyEcFS8oS9vlNKEh6U7A3ziTB/Y148YuURsxf8VuvWMDp1FlS7aVsRJX5OsL
GGNvn43ohIW1jjLJgCpEFESP2VxOx9bemVVLtrgeKFaDd+4XXJ64Yuu6jyNBbh2A18DyICQPfYOM
JvCS+K425+lwGyvP1HkeV5N42ssmUCZv1zkFVgOF6z/kRrPRBjaAnWhFVLzvsFykEEhLHiCslHvD
JhF2i4GtypE15CBnyQ6XlM1CzbMKTRLmIv2QXpw+X7tDQY6rNy68XfVxRmZr36LnS/aqULNl03Xs
uepBQeG00h5TE5kfBHl2rewNYYivM13Bz5BtbLYUr5foYX9JgG+nioMUVuecwNRelHF24C3kzkOq
KfCCkwgQgmjKjhGLWib68dpKuzZeKqHv4doH2z7AJpwipukjV2KOJznaE69lP6RscK8vGeWRsYQ1
kWygiCpF69wNZs9VYyX/c4u1D+AFciny2REpU3QqCtz7tonihKumQDSjYU24ckaUGlYOIjXUFbEW
y3S/uh7GrF3ylO2Pt/hABaBflaWwpfSMgq+GwW0xUdC4zfPN2tmWmf7tFpJn15eJ17a5Ces6uG/1
v2/7MxnBzPy6PeuaILjPsp+pVA2dc+wsLDvA5Bn0htKudQ2tHysclJV0xkA9cU/O0d9h6jeTt9dx
OE3aatOYE0LeoplEPhY8kVbdlZoevE3uBisM482ANXNC0LveTi2iHlK6iwf28/VGcLWVDqyxRR/e
fckK3T5dfe0sa9r36YjWsbA6B3HAtU+2aqWZQfQ0k7pexcGQbSPB7Y1qM7rHyWMdSTKvLbRaYCV9
9RpVHN/7/ELl2DRF9ab3jO43hiNwq36jBZA0JMOxETRHeSYP8t5eZx9ZMDlrhVz3YdQM/dymrgLP
CiHNLAu/Sd5SC1aHdVr/VzL0ZAYi336MyZttkYg7tk3srwLu7k8mQpH7MQCqlggK9CiIa62xzIEJ
PskIefx8abP73aOAe4iKwHgloTcE0/gZGyPiqHy+c5Mj5lNTrKcsJ+girAudYPptQN/OytkMqBap
9dQ+NuhOLHPLJG8aBH2yz+466MiX2TXZPIJC+CshoQz3I/yGqmK5JufUHyFThCtlxKjXRyyI1YlW
P4Us6nfebFPanTT7Zeqsx3Iek5PbsgeP9aG56E7XC2UxdWsK93d5+E8dMpZZqCxSIbc3bu6hr2mo
7SJUJ7FNpilj8kwelGlWT2lgqgDNc+72FLNeY4FHd+x/2dMmqrZUyii6l562Y9+1h8gBzSVHyJiD
2cPSErByxfE/AtOYvvl9elc34fCsBFl0hLU2riAczt/QI77GXQEQSRrlK+4yvhXjbRHPRDxGPXWf
OS1SFl4QLwCBOXcl4rqvZvoGacZ4C4fIQiEAQVYnVeCH6j1e06jzbS3RVEfvQS2DfH4l52GvsOeG
jibNH/UqeMIq0UvRDqrJnLcdDMU9aBoPYIwytgFVXdc+QYqbyeqVCNZa+vcCD/HHusmc3+Jtpl7j
kcr8oQeXbuc2hiaet8QbSv1wFazbxepaH1qwjsHwLTMqxGH0Yrg3O7XfTXat7DC0x3TMsfjrBiox
iR03FxBe9iFzrTtUjgcc8kZkSw2ED2SMwhsLaKMpUbpQEywYzFL5YfDLap8do7Ue9YFFWte1V3Yp
wAz1OKlKvJTb0zTz6009dybfFftQSn8oz+VpdpJNJ3M3mlV7Z6zinzSuxVNTevFK+pIj6cDKiZJs
nlBSQkCRQlMxBC9q4Ty4SRV9qvoo3ApG66KlRfTFFIPhNe0CvTXWbIIw5XHwEFuqqVku0IRR9prq
xo/yUHsnSzWAT9VF8th5fnm0tf5TdsmQ5bSi1AHlRFpnhzrCOTidhtxhxuxexqQbN6SaT02rXLgn
SK54CUK80TiRzUBlZTi7lCJKFWfba2wu4AqEUXQoVHjPQaJZD7ezOSvdVTiW1kPAEnaFrcB8iKfs
LtKsDNEUD8Ft3YlXkLPz+1hPvg4elIBSCew7GReStEvdq30Eu1iRRnGiPUw9ogVhalQb3/SMN08A
48Ud5zYiDcavEUZRm29JUVxH6BRZFkWjHvssB20tGeP2b0d20sNG87IEKHOnnjD9aRyVrJWPc/ts
TME+6PqPeraMO5Q1zbs4L+nA6flvpGO6XRW12Dy4/d/ow/TnBnvG1jaUYp0qSr902UWhVqAjYylM
GlsNQxItQ/swrmGMOYZxjz+3ea+Lw+RjnhiXPJbbCCcc9IoAznR6DSODcfIQtZW/yV0TMRgxQ8Z8
ZTRhrueH1PSBQSJHwfbSJ9W7dYUmIdkn3q3iKItsUv2TjEmJQilbWDZjuyY1PS1lTMdnxcxss/pM
+va7G+Gqp0R8HykWBwHaYQh8Zf5KNhUq1iSjTO7tVohA7awUh0bH7LxGGG4JwQEnywa7nEvk44cu
DT4pWFAUqHp3d+2uRyTekeLL4GfDpda9tVwjKHHfPNxit6xtIcY1vYCVyrQtLhdf7dvaQs7ryxo3
H1Vz7+W9S/OUO2uanbMp7mSFN5hwKUuuJ3k3m6zwInvl2DAszV3rt+jOAlMAn0IBtvTqU2jCBZaH
TDQTEHhLhDCH1a1jtLPmOkTrx3ndd6gDDPrQIY01rTvfqx/CRKGEcL1lhlVE7bhhLW1g6nQAnp4/
z4Vhb+BQOitD7McpK1TnqW4+OrGRb8Qhq+aF1TQlCn6MDzW8BkAlbWO9U2DvgPsPESa4n+f060zG
YhEbRSwerGIzAkH8q2rABDfeGB6sygufsBGtTgDQP7JqDJ8cq70bLBWH62Hgnokj8XRWKTT0gxLw
U/NBgMIq3lRia685ro3USohPwJ9NKQoLxd9ZTyN1Ta+Fb9EryYLqRP/QCaVhdlOILSGys5LNGK74
E5IBVDpSBNYEVf7LWd0EdeG16dzh6MtFZYF5W1GowvpXPIjlIxk/Grqp+//N0tNZkGf7Hmmze6mU
MHkB4HQVR7DsEpPBCXs0T/hrdxT+1paiUe0UWgn4X1wntVr3/zRpCnLt2NfiA1YIvsi1ZQCUaC+b
UvgVf5OvpuwNpz+aCUY418GJroCMCuLXrDarVemimYgW//RuF80ijer5VVUsB34SuBNljLKNqc3B
PlPYXXqlUT8WIwkazUN51cQR+bNgi8kjBv/NEk6oYiKbZxWP3sTKwBMdHuRVBU8c+RZn9J7v8GF4
l++w6Gf1zpkhkUNReEEP/J99EyPDesQPMXIoZloN1ZcSUqJZ5lD15WJ+CANA7nOv7qUGlxzT47j9
H2OuKOTIIWFvt9t+AOcYruZIQ405qy7kONyLJapQ8iyJSGLnMdi8f3TgsH7uECc53uIFSLOjOcW7
DM0MmUuVGVTLaA4o7lJWEGnbOAFZhsr3sJOJ2lh3ux04HmMpJ0xKp12yyTjMeVIeUPQellqaII9u
B+HeUlrrKfd1bc++BX05Cs5PRWFbTyidlmpWIQ1EhOf2ZwxwL0CX4DOyMe7CQCYcEAhVo9w7U+BO
z2k8VCsnp47Syt9/q/Mdi7WsXVbRmcomsl205FJWxttEvcZlaJSX658xOUzO+vUacuwAsur6Qsjo
rMHh3IOuBbkb5X8NbMMXo9XWFD6H4Mhvc15nJsYZYkTvGpdrTqzW2jWstPEsD1FRj+dAHGST3Pc2
toCfj2BAFyYgckQQD2WTgUgZpvqhF/dDH5RcOEz3phDck2EibuZM963o/lfEqNwt4gykiaE5sULC
0Gh5zb+oZWnsHGiZC5mekVkYeRgtH6pO3B38yXvThik8liYJvTzyrnYUsgqoO+nKpzh+Jx8f8hBB
k0qt5iskHz2/Jl63q6LZ6M2h1WuAaZky3o91Nd3rTQE9EEzFRsbsQZvuoR1Av0latnNi3LVs64Cs
MZCAu9Prz3HCOyIKWbBXqobPSFQc2FdFa5mDEnGty7/iiZNGaxjW87c/x8t4xir/HoxcvEhC9dSm
ofk0Br12ViZw8zLrbSsmCn2ek54QgNNfVBaW16R5TQ0bsZtxI7Pgc0XeS8Hirs2BU7YVimervjkA
1grvri2rFXlBG01xRayF3Cp9vN6qG7V9QfVYfUAyE5/V2xmZcITNq/WIKyUZyWlYzqOmvkdp/qHF
evzT7j/ULhUQD2ByeRob3wcdBEc6WvZz0xXKqsBW5U5RwOqNsxcLpIFBPTWowKb3AElcmK4/+TAJ
+7XCTs7NPANV6zXrNfRif4ONBaR42cRFZeV1brOXvebgoLWcufq5KgvrVWDfy6z2Hns31J97jBPl
JJCq2SULrG9yDvyn+aCWfbe04G3ceSFajU7m37GVrVb9gFtuo/sA5mVQbVFwj5P6IlvygJYfaTQx
wzXGYxX3yuEWN8dMpyANTqIGK28BG99Ewmm+iizvIs8C3GeiiU3fLW61hrPDGzReyBjwUO+iiYN8
kcqtqWUE0T3p6aliGSiwJ0qa7m5Sw5l6TCZXPY6uVm3R83+vaxehrmkw61OspFAqeqWrT13gXbuT
gaLkSsbMGMLuJgDNsZqmvkQ+ZDXoqnnoFJ9EZNyryfF6morTofeSozyTB2sA0ry8toNx5goWg65R
3Ak0pzYP/mzzdmfvWInavnyGAIPDTCl6+PfI9ZFT/uyjKX6YsKsMlwyWLflU+b9MVyjW76KkxaCh
qcOLlyJIG89UbmWzVrSQpCIdkGjKQ2yCyzFnK9hRFlnMGUL2+TzgAHydWyQNoCF93t6myY5URZfS
DrMldqojQHR1vJcHIyT7PKAQ1Yr7xC1udcGe4odzChSB+AgCFCJvU+VgOdWJk1c5axK3Inn2a6pD
BQcJtQSdSDnVbbVpX3DFsazzDFLiikPVII7316aiFRcf5x7ZslrNfOSdIyjlqQFF1tJ8LMQB14Su
ZJUuR7lA53BACPWl7JOjQPA9QRFwT7KlokF/VPUOCKOYLWcl1vQzgyFJ6sHcD1Jmr3bg5rXIGEn5
JFKS6RP6UbJPRjCrgAb0/zM+7Qcfhm007hwAO2t7GKyNLvzYbN+dILWUvzdvvXKw7FXFYFcMvvXe
5mrCy01xdfBIlWFtrLnVX/4x99a8/d0wACld6c42FtnqKlXZA7baopHpaGdy8k3bQrUsBnPKgOb7
p8Zr3LMr5BTM2LIOWIslC0Mmq0uvipfI70y7AfXdB9P5NIw832kuFSmpGKlN39A4Ut67JPg9HIXf
O8wG32+jpRplEH7/x2gZHvvvMC/862gzdI01Gob8ooXOc+wWb3B0HqvSE+pEUfUSwA+QYbtL9DOy
r9Wi7cryDWy4s518r8F6qCvelCy0l9fXyL45NQ7PJqJWMVIa/NpbE6aF1ZrxHXYdOEYMmvVizqxa
Ebsv/rbSJ6nymWv6Sx+E9XsVJeS7yyG5V8jA7moSwnvn12zt12y7HPO/3fEpTwvzp5gdI0b2Hgek
GefSSe4zaGu7oXe+ZgcaNEe/LZ80a8Avxw/BMDr++OFomDCZuvp3A2uPWy16+SOmUbNWez+4k31T
0A19b0eMjgYVoM9gUcRoSHTdaWaubFFB9w6tCSbLiY15G5pGe1HZZq2aNkmfk+nNA2a2iLU2/oGK
wALQq/LdiZRgJbKed3mvm0dMDLt1UobFu+m2R7fxgRtiVoVG1fiMpE25rfDChr2MnUgMmgAoZBLv
bWDW1OzK8Bgn2JEIpFOqRc49mGD9fjxE+M+hgeS1hPXyOXTm4niNIcvbL+eGi0X2Xmea6JoUA+Ih
iZxXjbCL7AA9S+XsKpH5LfC0n/IEP7XrCZiUn5qqGt/EyX89Rkyfxaw/Xuffp/8ao07ZujfC4NHy
nR51tfBdiwf2zGhUPjfsspDwjh9ly05gCcWOnR9MPc6fySCzbIAutnL9sT8DOE9WRoJFk/BkLNy+
e/IdSJrijhBTtnv61Uex+donsXiyT2OebP2ah/wG+JQxKo5WViXb3CeFBJrCfLHn5k5uyubSD5cl
zhKXhPLKuUCmbBmgRfipoj5CbqZ5RbJsMQv2YVqM4C0Kkq+xOAM9+3UmY7JXjkP24H/pvb0KSR3I
S+HU7idI42hyaB+955Aw1aN6Z0aD9tEYD1Wstu9hqJh7f+Ivy1HV1L3h1R6Rl9D7uyCFhijjFG4a
VCxr/aTjmP3cws8aPC9CKarWHr0B02276Jp7S68VZAdzFWsDtfwISg1VEPydmqJX1sj0zmuvK+ud
rDFT79gPNYnWHleBS9VX2bUUHQKtuw6TFWsxjGW28TTb2OfUCJ5ch80e4tCJmy1VJTQEDLPYFmg9
/89n//s4N9XUo+n7S6cxii25jP/+lRoV+/YQkSJkA5tLg6/IskFtbVO0DdZaKQzFRTPhZyEhFkGY
9Vv5+fWwvVd6pXpMh7S7R1zx09Xc9mRU1DkNtdFOcHU/ZYFHFnEC1d6HmgFlUNR8SsFsNUCYbGS5
B/HGbhECttpCVQCqaar5RpbZJFpVnoG+Lu6g+dj4YXS/90q3ejlOa8z11KMuLKy0PM0ia6xYyXiW
bUchB6DCE9ukTkFCFP+qHXbOwVkeCn8OzqRKlmrgoUjzKz6Q4N5pRk1lI2pOs1iMVnJdWsS7XtHs
owzJg9b2fYv1uRqsnAI7R8cBaopJW/1kanxnpDHQ26v08l7rwhZ6Se18KpBfesW3f/TTk57rj/J7
hT1MbsyLp+vXHFnahe1c91j0QIogC/xV6fq8yO1O0MDAS3ubWw2+iXXhQ6T9lIV3WbRXYf3rC1+t
k2VlF2Bmy38V8W9jMBXGo7rwTrJUj5Ffs/LVxN5afv+id47xOte1vgbjiJ9qya1oiBqDwrquvAND
O+JsmX3XXKRDS5g7yDxmS6uwmos7RM703D5b1YAqSuizEDZtNdg2SI4upWSgFA+UsbTKx2U/hRto
/t1JnebCOid9BYlUlndQRYDyxo5gZ8xZzZLeM+7lYfDr7jKbf2UjHP1rHF3U11wfXXj0hXkdpYpV
p1EAKbvFmjZ2dwXF7qL6KTXvVH3g524kVrgLw6aESYlAniEOslt2RAJOrsKxWpZIZW6lr1fT6dpO
N4C/TwJpKmOl1/N4jDTKNBKqCv74PnM86ySHRFi2XQYH6RAxAUchoOcSSIQ6XXu5bu+nuQayYQ7x
/FpF+7pNvGaDb+y0n5t8jctQj2TjzEal1U4ZpIhTjTjzaUrhkmqd94xj1rCFzTg2CxmTQ2wJr8hq
P9qNnfM0ySSNrjj6wTUmZD+EkrVnJcbBsodLL9IylY4VTqwlyMQsR8cLl/KbEN+Yj9DsVTRQhuR3
JeJehfjYLfRr/D/jEehFm3TwEk8MvnW/b+a7xBdUO97Er5Z4D+OoxAt8gAbUoIDiaPcyYxNH1GdH
7No1G4vPf7WoAjTrqBDZeZYsF9tGj0DpMnyhRDPL0vYIsOR4/eSqP0G4CP291OzGHO3+ClvI9P4s
czCdBicgJBW2uxqJej6epVnr9LsvwIDobzUwTjI/w38VUvp9HQproOJshy1ES3k6xnOyco0eJJ/o
ccq+OMuz20HGAB6rHmk0MUiF87z5usib0PuQwetroqiCurWLh4EM/uPlZNMTf0LtzGVIwvR4GzZ1
Vb2PoD9EW014wsaaehhsfdT3wqBinRc6le77HO0r8rG//h14EIj29PXvr34X/TfEcXg/+o5UtXtF
qvcZKMkoy73VFYhOUsDZ9YHWkOVgjScHIrvvnb3WXF/h7IHoCIDgTJQ9zrFcwXmzKaSUNYyvUNdd
4oJpr4DU6MN3W0+/RbozbDq97Y/tmPRH2JqVj1RcVkIPKnGNGWYNHVz0g+XZ7aD4FFZtZ9rdQv9p
mIwBAOrBhU3xFYkkkUR64XNrByC7lM3bIc+nlmdDtL6FJHQJ5Qb/Lm0KqDB1jBQU+KUuMO09khag
HHz+F2LTs5ZmBaHOnnzLWekt9bvW+3k19A3nOly7maKusm7EpAjpOtUY7Uuvpu3jbBTqQc3nZCE7
ZcxLTMgrrhtuZbOa1Hc8rFzq07PXDVeMqh74a8uHZmMZao7pELoFMg3XhYDJMlTCz7mBM2Dglqdw
GCoSYwoYZQM3Oz+Y/IVlO9ZWPpADFKF31Zy83R7Ut+fxn523eDXUG5/C16GHnHlliBiItp11vDK+
+COk1M6yV9qTk+b+vbcTzdtc2YuG0dMclO13HYsM6JNwzuXyi9U3abNgehwVxCuDKP4RTxjV1v0w
HoORrcOpH+LkzsJNcMlKce8V2H+qjQ+xNBo/OgG/dXXHwPcQAkTQ+O1Ojdv5HvOtmfRpqH4Tk/yh
P2oaGWiZXx18Zz6PoQLLWGRBfqVmQzf9HH2UkmRIHoJYLKWzGVMboxzuEm9YRSX+qlQov2gpA2UV
y8JvRK4NRl3BBKJxizvDaa7D5KcMhjhAKnj+t2FKOWp3lQBc+uhSOuODfOTEYyIMzfwfsiUPCSnX
dVcKRWRhViljNS6rC0fVs8OX46W5Lk3sY3wo6tdUsvwQcZi/ZXGmH0KZHcoQWFrPLgns2+eMI0M5
FSaqf+IrMevJW/mK467kMxwG3AWIBOaDXPLXB3buQS9yyb9u5Aj51C7MKNyBwjGuj3kZGzQWhTUC
j7cVgd66JdqImk71udaSedsjV3IHPoN6ljAQ92NgWcnUe9u0cv+WD4aun3Y1ZfajbF3XAW08/haT
ywDYn/VyMNlUPNQQCyFALAyzdvEUGuz9ZPNE41nbv7kF5tECEPCfRuBh179BXPltRNMIHVGrRalL
LGuiWHFPhabujShhSSM/Zj7HuyZFg/v2McsMnJLXAem8xeDGhFvL8bGDEUufhGfdfnZjeMNK+zkM
ef2iT2TYYZpTDuma+kLtFowf1g9k0aYF/Kzxx9S4/MLsFnYTBq6k31x7x1c6PrT8h12HCMdMNff+
ki896LooOrhwEww7WBRJ9J7pCDriZdceai7Ig10FzcbBQRRpvqx/7sN+PGZ4ci2qeO6fa7S3H+cA
C9Qi8tuln7anRmunS2MlHuR8dVrZJr+2IDbThxqO26HTAKfksVrBtGx3sk6EDP3XiFaMaP67EUmX
VegYdL+9hjeX7VrFKW4J5iLZulqcLnMbjgtgWb++KPFHNzkw4pIJWqwfxubu2tvBpl6ZVbLJ9II0
XmsabwpKocs4sKOT7qXmm0nxKZuK7mUCmn4hm/aXHFUEpbe1jI5JfAQ+2nTEIZElXRHgIyBP7V7h
Z4/NExwX4S2AdsamjwQ3XYiNq4XirbqgRPhFNG/4ZalCnmqWh8BVYi5vHXUHxNkiabbyHS9beQMM
4TQ19o41eAC6QZFAds4D1o2Y4UBSFoIgmOFguYjkYG6+GFrX79HIQOXeCcq3IQd5U0zptAvzrnxT
Y3BxWmSod7I3tKBvzsMrvEX30pv2e+dG+NRgfrBQK3xCbSX0vlu+fjCtDC/VbPiYvDT92WjzOyZz
1vvcRh0rT7N9DNnAbADShmc31+y9m6vqLuqHAQqJka5UWAYxPpcb6ZYlTbL0NOeuKmJoH7BGzIPm
qz2Imp4cKGM2dhPXeTLm2wN6ErrebSRUok3BpOitxULacf3THM3+aar0YAWdVlkiFGH37HYz5SS7
Mx01caRHl5PqfkMJzrncDrVVJyt7wMJFxtyOnRX4hfCEMbx2vI1DxXw+5nGL2Bzz09QOF4Xvzo2+
9GNUSQK1j8+dXa4rsjIXRI+sizwbhjrZsot1hcjcV8wr9f5Qx9aPKbKWOhLSL2QzcBGZIxO9Km98
7yYkUs3eUvemEGb3UBFE+OvpC7wjKsWyfiwLy0asb7kUgnvZsrRIXeEV421kUbkeQYxnSvxTlqSx
cPxOdcw5a+Igz9RWffczr92F5P/aLTv0cKc23mfktF8jWrWaNkh1sff0mmGXsIVkwThAsrCLiWr2
oG0jMJnnaxNtefK2RVGv5Ji8dJp7u25x1smwzs59hycwAnVjaGcf+ZRZCB7M47FOBvu1HFHRTJrs
AxLttJsHxHxMHUMNyk/jArpOs5sNpk5NAGkTGdL62iZTyc/I140n09c+JtPSX8d8fnEaHcv1Pj5y
AQYfSeLrqwRwyNkaU+c4+7lO9QaVLdUzTA8PUrtSwJKNXbUaQyyZi9Y4dHltAMKC1nviNpGsg86g
7C3HmHptn2DODFtuhTM0ARU5JN2MIHoXz6wbv7IXt3wFKecEfT/A0idffZ4slMOceI3CVr+3U66j
7eyoEUiJBNsas3DO1yB0CEzFGbNJoAgtSqx9ztLEY+ASNY36DdhBdJd0ZM5luFQhjmm9029kU04K
taZeWv3oLuXmKXcqxfUWI/8nG7Jt3X5OtaeUW/xTWvPFFCZyKAKg+82ujKcJd8jf4o14Tv85fmYn
vEp77xqfUCuK862e+JD75S43FXvg/NcB9W+x9ZVHmBsQXjDb2MBPQ27X7l86KCsHH82xlfxTWuvv
B2ceXlCorH6Li/EhNRGBnW7Oec2m3fDNB8txw6fSnPbyzt6aHtS5zgE0Sg3/Df3onj0nuwy7TJOH
L5AVWvGgiDQrhZuFg0wbAahWTAc1nbShoDUAlr1i/mS3PNhpbgGUz/Tq0y8df1+hfbBysmzYekLg
YA7xKZ9qC1xo4sCfKt30IcFfsjU6qH8ilGoVRTLWPnK8ilazXpeHlETB6Z/PGNlGmE0jAVSjtukr
8UbVG2U5RLV+h34okotaTFraMgCYKN2wg06LrfNYW0+p1Y6PvstVRWOGOH9IVP2v3DGDc9QVzXKq
cRiUzdshofh/lk38bdH0ANu4RdlpgCjg8k1YbM03FZWkPTWZN2eMUi6UKt7aAjaXK2F+r3oOGxmB
AS4U/bOzOxVdfCAfEiR6O9RpC2Kjdr7fQvIMg5zxjPbGeLaNFBVD07yOQAnkKTRt/NzKbN9qzfQx
wopbAS12z03Xs83UUNOPcjV79U31HRM5+wcVKwob4UlXmjfNUJrHaqxbSovBzyKI06MMFVi6Xdox
38xigAzZlq9u4kTJVnnYGUjWDc06GMsEVwkrWEo8bDmruM7Fk73Ho6o5RYgcuAsj/6EgFq7VmvPA
1sPZV5HTbeaxwZcxLY8SuQ6crFvYojiAhBt32CC8S/IGkmhgvNSqjmgeLYOK/bWFvNNfRohUz+hP
CG5JwE/DbnYxqvExDHX9cYqA+bq5LnDFoNVQw9zXCGgBLKYZjV200lI3OsgLQEyyJgu1CtNFb3gI
Ae7Nnl0c2VCdrg7BZL14p2F4QpYnu3QywzdoG6Qiha4d3578hnTHn5aGp4zb29dqlSMQZXe+lyHE
foJDkCB3ODVxReoW1E6O8wjIaataD5NTfijN/OEpRvsQ1pp+cXgSLGQc7UT0wf2wPbSxnb83/dkZ
yurDcZ97HY/rME2m99TgrSuQRM7Qff0X5LGucSupzD01BjQaYmc1Fmp9l4/gY1/lbSVAnEKiH5So
cNimIX8BCkJGJDIi1jRvM09xuPxHR16isNTXar2THbrnBzvf8s2Djr7aGFQvsn5jpctwoiH3xfSg
d1m9IEk532kacBeR+bbNBy1w8ani0iu2g4FLSaNV2n1TValQ083+rrF6yALzp6oMLza/vPcRvRVk
J/X03kOradcaprHHIyC+G1JsXzDpUC5jjiaVhTLGmcJqcyqH6oXtIaKsihn6q7mprXWPLd6jPGhk
Fewkts9Z3iGS6frhzo0sPTmD5NC2ZuY+QNdQL/IXGaf2Az8/lVwrv0HRJ1tA3rzHWZvXwZBtaos7
/+QoWA6PrC21JLcPOepQG90M8xdISz8GP7N/iKGD2WTLIkzs6hODn2Tfkwq7K7T41arK4NrC9bW4
k/FRdFp1+OpTL9zLeAKMWFvYyY/aMN9qb3JIxXAweIbCohSnA6DFKVD5nnmAyk437bsZgJNarXQ8
U1cFWjWbKxzpSsNzkvoVN/VqFXksgeR/pNNOvzdvvbKgZ2DHt+zH4KTnCR/3j18QKt3GCvAuqkF/
duR6edd7QX28xZvcrY/iNbypLjbVjKld31nGeRSHrC4VlE1jChYpHJLfYtcxjZPtgkn5kB3ykMgZ
8hRZiHyZx0657ur+6wWjLebkoIJCw5o/nc4yd75QOAr7BoVJcTlGoYM5lKfCWmnc8EUNp62Mk76n
aIWH10Y2Ueo6xHlSP+NBkJ7l9NoJXq8CAl4ZnNVBD52PKfSePCBKJd7Lx8QviyNb9ADpIlcF6Nt3
QBFYqUegV+lvSR+UC3n6W/s64bc+z1X1hWGUxQ5JTffiKO29/F0mYedegLzda5gwnsZ4yP4Pa+fV
3DiPpeFfxCrmcKssS7ItS059w2p3YM6Zv34fQm7Ln6d3Zqdqb1gEcEDKtkwC57wB8T7E7JIkzw9V
n7ITKsu5XRjGGWfN6phbIwrhUDSGwpNvTFJqc82W82cXReBljcXDWkxqfqsN4IJxJzDMoeoY90UE
GdJtKfE2g3H/Mea5mXlpcQV2JIp/2+VQR+tSim6QT9dIPCg3oMANdG577yFMkttY8NAKa9xqLlBl
pxmre7tA2UEf8bR7kdA8rVAUvHVHo78PzaTlEe6/Sno03IuuS3/UrCu2hAefgtqlnx81XPC0Jx+E
AMjhUqPxu/RGad0Nxl7SizFG8TJMw2zvIIh6QKE+X+gUm78bOgK5fgKUoIY352h8UnYj9obXobLW
DAnXiMRGWU1Xg5+2LW1YXbnbyzKotjRnyWLOvalT/1QPqP8t1Rb1JU2v882nrWpAbrbXd2PNxugm
71WYoEZq7LUQMWpFDm/FI4oaXbiXs+FZPKJEVyYrkKDItV6eZIoZFoeuqfZlqG5IsGmv9Rg0JK4q
79bOnHLHbAx2IDw+YX74KjYCH6EF6FlU1IP30Mp1vVWvRf4TWvPXUKctrP2oRb/EigiDau+yLLJ0
6RYWvrW5rpTEcmkwFegpQwS7/oOxkkvnwnOjO8FhEayV0tLKpTU4GShdeC15qtxKUm1vSlcFMmd5
BVLNGDIt/coCN5d3UnuD9NG3oeOv6vtNexpcNTzZwAcTswVk4Len6d06j8fAXoumE8k4Cw7ed9ES
c6qsehrCITyISU7i1ojNJeGCcqaMfcwoL8lLe4d6hONC1gL3zqnkKg5iQJyRtvP3ZpLA6BqcYeYa
ofqzXXrTOksPC0T/Ws0+5jocVtsBRDXKWNLFMcsivUvjZVSCUsdV6AxDyPvxjxPMPHzRw07jcmLn
hfVsxMk6b/Bm52ljHCO7Bh6I1/qyc2v/rYTH29Q4KBjU/Q2WFDeqgbhqo/e/xLiYaKKPNc8rNb5D
qHdrsTZ8sLyuOSmTdKr4/x95F+bYwswks8qem3GCfDWIFYjRLEbe1KwTHgB9EDxmsr6sU/BIkPBg
nvnrssUjV+tq51X1L90yMqxrOYrfu4keJRejNlfpkEF7rKYnB3uF5kxDKCCIRqCjpAlLog1VMSL4
6H8anlsiTYlX0fHCMzeaDCCdCSEHm9RvdozgQsQO59ZSeZQBAASki9bm2a7q3wgkD98NxSUD0z9X
mCltRqqHh6wDrb4e6Gt4HUUkz88D2CQYk352ECg10US3OTsIlNpYIi4mRtmbqqsmjJKFbmDf1Kly
s7PwlD0loXRfcE/pHJTNpalEVv9NhGXOmzyCgRlzNGan5Ct/qlcqvMo5CFqsFtUm3PiljHijW/cb
U1f6YwcfSOwoxCF2ImOhFka+Kid+LcLRA1ne94hSN9l4TBGpOeQoNbIP8a3ijN5zetR0tEkqLagO
rLfCs2kjNTyJheCwoq+qJq7X1QiWxDeNlc2qB6JK2+zDpES+rjUrtIamhHKmKrdg2PxTpLMHcF3k
uS5GvEMlLbwSUxgxGkyjnsSo8PCNNds7jZW3HAszuh/MKt1GLjnvJyr10caPEYvRZNwKLpDUDLE/
aha0LUFbEm3kU/+0x1ZfNCMqzXDBbQCQcHG9XELrNEHZSTQFBNLA7gifgZPoSZwcQcspPpziDQVb
iGu8CLHrv8ZrSRrNAh870HKycG0tTV1IaTWSsHCGdnXBUGdRF5AWnWq8SiDtxzgd9rgFiv1tKjvx
JqeyNQ+m7a5WWym8DGsvdsBiz2ulI64kRXwv4g3MAlmw6ObGRNp2R0H5FYGlCUMsF+ewwMvWyUDQ
ItFY4cE4ROUylZVxblas5S4fQU3MERoGqxSRYUTHCcYcAgA88RYeW/gjpkDl0UaE5LaNrQnaxueW
3ODSFIMiTERIibEoYUqvS62Euz8tLPsSQwon0bVlEDjkZj7Wl+KM/6J05zo6XHbWnZcl52XaUG3V
aDSp8FUB8mP8NuvBgzY8Vv1KRxGdcjZ9nw5ZhwpY6lSXkOvA0KNwNeP7r+31WH9zE2rdoiaSGV59
gUE0gYJ4/zQgav5WCmEUDiedlht0l2hRLRHDzlQ8FQOOgsnWr8yOC5yOsby5QwFEX3cG1AfxB6ux
170Ns+AevouFuqWVr1ASNC5/Oglk5zzxh3zbRb13P/iYiHTD8NOXJWTWpzV8gKK/tlDTBLHm5yAE
K/UGJnGAacEm3+cLsghlishf8gAXFqkYrqgpXoavyQERXSSjPLeRGbtsDwZfKnctr01x2087BlxZ
WBEEiN+Ij2LrM6xTQmzlEQW200Ja6SbCcuiqTltsq/8B7onNLuaeigFH2SvMJxRnvGUfV+G2Q4Rw
GU66OwKSFce2dwBzu+iKHAUG0ZSkciEiYsD+tp1M2rGBfisOXdH+TklfbK5dMtioW2/wwy3UyhfR
nyYKHAKznAx9vYNdJP5BnCHuNS71BOGoa58Y0FUjmOd5Pqzi1Et2atC+XL/TVYJsHUJwL8H0jxCg
Uw5JVXCyIczw3yu19g5ly4h6ekYRyEV7t2c3/8tEXDzr3V+BASVP7uzosdNSY6lmWrWXFaCile6M
2KyjCaBoA4IWthleMGMOslGHMSyfBKBMwMhc3NOSFDUPiLL9LG5yc5WeEMD3wfpmzV3SBW+6HkxL
dT/eopTRLkSzBqmzSL3c3oim5Uo/LXsI7kQrPY2OgRehSIuMLcJQtYkwT6KpmJ9Nukljlmnoy91r
WheV82LSTkqUNrgRykqUEdN546sreYKOCbaCYDSIs8uhMHDRloKz6L+GSapbLrW0KCF4ZdUtnvbL
SyHjSzP2yk2nO8m8TSrvxAMlnFMyGL4hnXcYKr+C9Nr5MwvY1K9R63/H/Gs8Y5yeQXSVAgo8tbVG
3LS+0SJHxz8NpzQ1l5KV2ZW/4iZ14q2ZkDqNjPJ7qw59930EGI9CFOzICV3BMvL9cG1mwUCiWLRT
d8BVhB3G3+JEn9osUVDwDuI5ZU4PKyjnKg/A3J6JB9P1ASZGRdNzPHWJGcR7yHWgMlAPUfQ7rxiy
pQtVdoESbXrhPIuzMLiTAiu/u3bzGPocKo3E/wltjLj4FFrHwT0Y0FtMUYdj1EryqrONdC+N3XDj
y7XLextLhKbO1AUl3vaxbbtmNrIie6t5xF/IRa6hzDQzzVG47X/Y+Ms9l12hz5vSxi2ApCCeDoU5
98EXvEkIc8QdScgS8OHKDVp3q2aq/sCmmD31FAGf6Qcq+d0pcvJm67gjAtBqo700OrWRKWAIYZzi
0ZHfooOnHiyTZxlwcmlv89A8SBPQ6Hpo6temGpL9tUecfQqF1bXAd6yfX/vIUi0saoL3QVnlq8YB
rGKY6Xhq8Xa8d9DoBM48njrZGk55ZbTsPJX+RjTNXPK3KmsbUIF+Xcy19klRu/JBDOrTXqSPyXaL
Jqs2HnCj8XYJdWt0OiX4R2KwtFiT1Ym3A9CLeSUJr1skvBB2DsIafWD8q+GmkvSeWqMScJhCwrFr
NmMU/RT9l4OYhWFONh/HSGdVJac3GZipmZmxBbRVp7lr+I9cwLBpnxGzBoXkGb/jaG5IcvobFXLE
Y9zxyXF0lURQqd8C08PXPZTb5SX9NZKOTN1FNDlZOV1hI8wO2jZ0nOGFgjyi8Thz7sImGF7scJlM
UYOF5folaurWyZT8M0oKCunztT6ixhYpb3GtP3csA3/hJvAcpWFhJ0jnjn2oPzRZGK7RS4ZyMDVH
wEIPLUx1HGHHQ9C2tKwBYzXFzGd41sAWl/AwxwNXVbfeNOx7XXurtPWNmH+ZkVWY+MCxW8UoWTJj
WHQtHjgXHnWfgXrJW0xzor4nhx+S75mk3zMs3cUSGOg++jQocYvheBr2Xf99mIwPLMpptj1gdBOq
xbHFylVB6K6GVtlRkvxSCwDvuzPN2th+ebVfawHYjOzyVDW2Yr0gwopQ6m56FHX+VraIFO1+bE15
U+IG1s1ECLAXXBTEhv1jWAyoYZZh8zFVRMQoQpWXyQMJ4T8z8F1FiZ2dOVq10W700Om+nIp2PnWK
s+YV10npRpzrkh9fek0pJf4aJYa/xIimJ7WQ2+LoNUmc8vKjdW36SwtRBac++J5++NuPPGUp5LhN
L5PED3LNV4gJXZKiA20NKEHm3uTOJNugErxs2wSqvwMQ9X7AnoNRZB88f3XtLe1Cwbd2Cr0EiKFJ
MSaxMPzUcmNdTUCoeTOmT7KemaC0a+s4RAEHF7VxFouXRsD3NrSNm0u423vpFplqNO2n+HA6yJVG
6qoO1IWYIQY8T0rn1nSbtpDajZtLk3EOuIXJ8UCtdlZaYxFjty7S0LZWg/GZehMz8nBqkZzl1xFD
xEOyoAbULdyoyu/qSCvAhITJj5LSfxrm6rcOyNVyDBMbOgKlUwdo8TbT1FkhO+ERS1MNkBH2Uqv3
9b3UfUe+IHp2ozbftpOFiZC4kfGZt7w+mRWUOVZpZ7lgasrE2qhDfDPmLbVQxTaWQxDhPtdja5aX
2NtlpskX1hILv7rhm9jZyD7wQtdmk4nIlEhg4RphEgktm9xB6KqszoqlyB2IERrXkT9hf+bAASQF
EqUa5at24obW/UxgdwWduhjgi3YBQuSuPsEz+o8YMSyY2Kaa/ss8JEiwDteqk0tK72x61os6lMkP
Z8jQey+qc9JSvwBD5ayzKvNmRgZij7pXcANGDzu4erCfh9TgvUOOIEUfY2abRnf8zxGNkTxWZVhj
cdlUdxcNnx7+UtuCCrEVHxCzkP6Z+hDVlfZf4uSpL8Wofe3LFZt70PurVMm9vS/12Z5FtbVso1I6
axo8EuzP3V8GTt6K9kvrbVQ6lUI+x9OcwR+9PVo82d7tdAuotOueYUu8z2n2X+aI+zgdnpOhHTwp
POAPYFSVJfodGHxORYCmdygCoJurkeukPXbpL7+P2JtNLReBkWEm5rGZT/dDhnnMR6zov4TobneL
CujWsduNojTmz0g1XjOEgNDcVPxVVcjFrtE6H28AUBrUavXXKbRIx3HmxslvKnNOhfOy1dZrlF2H
JW9r7CYUlHR4KpansDS+p4rtv+W4y8+6XsmPWO12Ow91xoVIxwXKPaUB41tYaa9B2OrglpRhI7sI
ywTTSxHXs5w0Bk4KSDSF59QhfyiF1daTLR1KKuU33lhIwVeKVSxMv2Apag76U92AhQb5jTJh5qGr
GA8J4orgDqNFpJI1HwMJ/V8G6saI9pNj23y0c2PnK/qp0tzgoYPud0caH/cWVPxfOx/DnsIdmq1o
mvmrq5In84oUTfQYqUmeKP6r35HUtA2tOgShrZ3xyVmLfjTqeA5GDpvo6WLTTWxQUDNE081NmbXu
ThxMO3YRhdbfm8UQwvBpVMy1PkJKUBvBwu77WccnXw6525wqHh03dY+TnGiqo9qykMMrxoukWzAr
7UnJ8gQLOsx0xCB2QSTlDHMuBsWkqFU9LMWkbOvqDTsYvej5Ko0Y5Fmt9SAVXbSFXuGv/SKqnsyS
LUiRVo+trXY31eReN+kX5tPBNt3ghgdGzKvCNo9iIJUlMOIOehaKq1bh3J9EChF98deXdmIrP6Os
sW5cIWc4zUO8ea7XoXwnroLimXrbhdmqk5ps1UKTvcFN6mcdRMkPHAeefDdLH/W2UNa1yZMjDEf3
VGrZ3wKKPmk2aUtmUrGiVaxjCwvN71fguuAnHbCQeuvC5I+1t6AD+954gfrYVdiweglfiJD31jqv
UxXpjz7cI68OV0TrquMI2Rywmqo+o5PyE7GC7jafKj7ieey3zVILneaiJ2oMHeoJXXMM+0c09QOs
ftQMZHVsP7emuRU/FEwUdsIxcshtirMIq7N0L08oBBt2Uib72r1opYXhbO3ARBx/GgTMUT8g0NDP
+9yX19c+zAK/zjI0tZqJCSLM6E38gFi//K+z2pSSDoTgaoKTUkC+zri0p3uUQ7PjaeHuAUf6py5z
xpXhwJiRu5gFI55X/DNZfPXYD4AICeWVTy6FBewECekZJZPnHStl2ZGQfDZa9h2+3OGU1Dh730bU
qp2UpMZYpiimxRGOljwgNMK02O8/hYl+EdYkSD5QvR1eCgCyIsxTover9R9Xs6arieYUloM3n43A
iw+uzh4+FhVIXhjPJgWjVW8hogUej62A5E82vLZ3p2Bf8Oiq8Vz0G1Fb7QYEheaRzyq/rgdloQ55
thWjPT9MgVrlgzn0+tF0e2AxXEwNqbtC+vKWopmP1MMlu3R3oum1v/GsLcCv8IFcz1gggmbOyhA1
5tFLwhfU1JB20MunAWG1W0S5a6QCi+Cl7BGvTdtsWCMnEbyodvSqSHp7b6U29aI82oruWimGbdLj
5CImFV4PlzB3+50Y/ee15TBjyT7ds0qMz9dGZv+1ser2Pqqz7m/XVqdP0I4TT/Hj2k36Infk2DRt
P1qaj0ILB1mu38+0nOeIpUlCxMy/TfoUz0YRiAiGu4i1CGG/KRqBVUbE7N6Oq23QNEeYt8GtrtSN
shBT4ATNpM7X951eGBuEXJ8CVD+R+ZRiyofIJbVyaeAtVOfpRspydv9urSxEjOEY9kHdNxixJztN
sV/xzELuYZouDtHHmT6a8YLMS5ro/SqdpJd8m7VLa/lHS++Uox5LJ3bP6CL5FTIJOS5JAtJJbe1L
lJgsomTU7dFBtfR5zDPrxi7Kn2lnhN+nk/zPiU6qQPSIk9FvfooT5c/JFPxfxfynW4gLgi498Dtl
iSihhSV1+bBhAdC/ZGm/idM6ODfJVIFSgnwm+kWYqyE0YLJ4euHlsvHdODyDU/uXMGe6mgiT2+ZT
WNFKbJp8ZKWvV/u46TCgVt//82q2I9dLcVODMtcil7Av9gOMyKIBfoMoZImmodfSXpS5Yh4vl1Eh
t3AdFUIOg2T+v84VH0PcSFyZuri0v973+iGv9xWj3cfHGIK6XcMrtOaRYYOZcJyDEXb6nSyZ+p04
Cyu8UNxI7zFqmQbaJrBmhaPKs3Ss+7UIVEVnVRaL2Cyrw3Xy//Wi0928LNbvrheu0wgjW3HPjwtf
+v6bi4r5McC6y6f9dFEFJLFs+Z8/ra+hOOBp0uVXcIn9+uN//F7ERW1T7tfig19/5n934U/3T10z
WWrNQgjgt3703OShjG0h8nuSjYcu2U5/LZqQ4QB8JCXOld0kx5fX7jEPqI9MSnwiIlP9T9Ox+/yX
6XaRfp5emdlcXOxjOg4k4ywPK/ngNSQxzQnkHGnfk3EIflAlZRuLIjWakTZ0Qgwc17nbRiePsvNf
QiOzeg/tTfg4InRQil9R1811K4gftUzXl/EI9QMvVnsH8A/4KW5153HKvZXl0LEjmdU87H9l6EHR
kyTrmuXRTJnKGuN00PLWnaudjrnYVAcxyhaNItQAdZxeTyJM9Fuegc2OpFIybbFraVBl3Ymz60HD
A4Gao/0ech34Eiyarq3l88QCC0gVuDtEbgnjwXPeUBiuEEb50wyBc2fgVy38/lppXGZUFNAQiUEM
Bekw2UF2NywejZOLkhhQORy49UnMDQHJ+IGkPGTk32gkhmcowPW5lJ7Etls0culJbMgzVGr/ORIN
n8K+zhFoAL5//zpHLDR1XavOcvUsLm2mnr1yJAvd++Hpv5n418+EP5g693ucPGW5yebi7YRhgTRH
1l+/Ee8wxDxZkLXPwNCSvWMPfDsntoKf65+jFOUAp7Z9ZvvyHiWP5VtcjykoODlAwLJXto7sGqew
c18oKPlvjQxka9Q6G6VTyOzDiHifEL8Ns1+9bGff+mkifExlWyF+cLJ9+0WMg2T5PDH0CvRwpiu2
6W8xsQMFuwq0p2o02psqcjEzR1sJ3IwCscrgldm7T+IbLAXOzzr3oidKBMVStbvowG4Ji86/zCn6
J2FN8TGnnebUfhod+iJLdlatjSs121S6pK5YdBS4CdnGrk1afZJPQM695H/Mp6r2GstIuUBB8WZO
OcvzzJ2+Ty85egIv2Mzr81ZukqM2htF6jPBB1pJJfBUsr3/C5NNZjvrkC9n30V1l9QpF8C78ketb
geSSgjicB2E/3LPsd7YNurKrBHunRzN3XkSEYqh3mQZSM2++S+mg3UcT023MMWTDCoDiLS3Rn/kZ
xgQjr9VcrlmmS/hMrvRYcediWBxMWaN6n0jHUoSE4XNvYuwNKCI8aFVmbovWkzeUOoZbw9HjpW2F
1bkasMXxQe19R3jokJXT/ixiH6/r8u88G56sNgpfh0Ep5zHI/gdP469ZJzZmJU1brsT/tjikZt4j
NMu/upW9GUFa73MU2LYyC4iZR1KiPg0Dqv/OndSSyntDnjRDpR6O5kzo2oZhsw4Ue9xZgumLGl6+
sppQwgdz1G8pKysotQbeLiwBRw5N/Vh6QCQjS+03IYpmJ81WfiGQkd17UTTMM7WdQ22lvPfPs0wf
UADyogbP2Onsn6MsF+ljE/k++s+4TK54PNn4pU6zvsb6zArF/H9e8+sd/7c4L98nlicXbwCsY4gu
uvzA2xyRvarrUTemaRpJc9dn+NzH2IHO3WJslwFr6mVXRbTxSltXbALvRHBXeGh2ySQWyyJSHhDq
StYaQqvLnBoLwojfSe45yyzS2q2f+PmjOhoHGDbVd8OOEJhHtupgwke8x++pmYmBOOFhO/Rmc0zx
Rd3nJtbn4kqSlW9BgVfokefGpi70dlXFlvZN1xd1AYgPzZhi3Zu8cyDxPZKBRUIhLn4KSHzqK9Y6
S4xxKRgjZuX50/4u3gv8/DSpAjGV+VT1kI0aWY1dzry8hB8d0teLPg8s66fRyKqo29gKODu1X8ql
XQH5AbeOI8F2HF3zZBgUsWEjozhTucUJbzKMcYpfqRmZPxRPOhRFxRO+0PkXazVQCgMQ1zB2WEp4
Mp5S4a7XclAgrunM8YMsb43RA7NPAmvZmFrxmuv+Ok1C68eoSlAmrHx8sEZUi9lHKetQKYszXt6/
jDF07y0/QeY4hNWhqsZb5ZXknZ3SPrueGi+7ospvVdmLt6otedvO7Bt2pmawNFI1eDRyDRtZfiU/
pNHFrrOjoj1dqYrT8V38PcCAA1W1KpqrWmuSqOr928wf0MHUe/O7wdbX5pH5RJW82Rhjjx2iV1kv
PuUofeMkBwG97fpcOzvmQagFiwYwNjEyIqg2jXwKSw4CoNu/j/xjjgoZE4YYT8SoRxslN5olpRb1
lbT6QrAzurLw5wUWnvf/OWIMsnQHsr70a4SjZvjDYhaSYhjtYZXZ8TtBEGNlc+mXAS7EKurgNSmp
XgNlTPpLRFx0O7nw8+cCM/sVKbaGFVuvPEiaFL9HZOaxTnP7EfvxZh3VZE2VUndPtpf+uNykGV9r
f+zOCsXcTQVIcY0wujU3JvYgIL/7RLP8B8+Kq2OtdWdqt/mLrCAlRnKCt+nUVODrzbo0cm4T2zfO
JQle0Z+phbXtJKWGQWLkL6gWUEJijbYXo85Lhp7fS6MABilkXOJ928leGkPI1dX9VsyBTrZSO6k4
s03M7yQbTWFsrZPHTOl1SJMZstlH3qLLDA9L/E85G9WOMz81P/WFUYUde45U3LVQh+91vkiygUfF
R2lMFL5E0+wzf980ZwVq0r5QR5J4aXJu+hzCytQFmLmm7jKdXkOuTXFmSzhZN/DaFl8GYjnr0FbH
ZBujW3ghaZH3O0Ss+10Vef3OsGEbXjqDMpkXimpvxcA1RMy4xIkRS0y5jl/DQY7aSDp43eLTtcWp
E0fODMXFYREUirHjoWLsxNn1cO2L/PCRxC11RKNMy9nfQq59VeX+iakN7zJv6PufNfzNlxJLrgJf
w29ZnMh3uX4MpR58Ta7p2xQpzAtMa2wSDOijBH8wIF7XUq44E31ThAnqai/quaJfHN69A/6MXge+
lo2d+3fWpuFq8ZackHZRusflEkue2pYX174G/hCkd+m7+iGILwYrZeX0UnRR1hc98IUiHshVvR3b
SUCYzO2qslGxhibVxmtKWsXs0g4GP7tVrDK77T9GRB9sdE/BpVDNbsWcUMd+8tLpw/Jdhg0a67jL
3LlV47/YVhcu5Rqpi75pOtzYIsjDYJieDde4F6h1+L53CCi9h9ZRhzOHT0LbgiP6l9BSkcw5e114
s5OhSah21Z3hG8bcCnGLvwo9X/SdSXmRK2DgGvxlQFwgzsJxXrVDhPg+aEWB8+mAhs3HDtwt3ECQ
iaLzClc01Kqfm14BkPIvAEfRd73C9aoCLtRZQ79jj7jQ87hZpz3AU8U20wd4PulDBO0W/zbJ5F2W
ZA921KYP5fhWmZ5zLxpF5xg3RYKlhWWoyOurFNeBzvv2sssbKZpTyT+ZidbtxeUCwJ230OFWoiUu
cL1rDNx9WbSQzq8K/kLa/9p0sgnj5+jh/CrtL0YrVCiTxG1ufKd0YNsKxnrZGj/w3oi3taeZMyeN
lZXQ9m2wd7lo/hpepa+RVcpnV9FfcXaJaw6G3EWX0Gu3DrZ1RnlKvOx6QKrzaFAw0p6MzUTTKetq
K16Seje+j16bwRRcpbKxtdRp6eeWWKD4/S9wT2+xVkcvQWIp82FM9KOj1BNulXSAW9r1jeriBexj
NYgmlanji9bkj7gcdrNx6LO3ocRgU4FJPMtLygZxgJ+PgLK3wAKsqj3HY94s1SZBSqTyWkDrFB+g
6VOjmkYVeHD3jVTyr8vgZQJJ8cathst0pfA6CpQwORPfT+5VCS5NkRYoOZs9NL4MZ8sydTfgcsa5
aAKPUw6qobyKVoPV96m2yWQQ6UWKcs60Fj1jWb27REfAZ1O3HW6CaVBt/GJZVr2+DKgICAkFA5eE
eW7V5Y1oYglx1GTHO2IUlDyG1sh7DN2Fog3HQ5NROem7MXtOcZReO6PfLlveH3utK3+nPhAqcdAy
u972CdvGFpWBa3/8ESH6xCjCpdhqyq67LMeC59LHDDHwpXmdBoiO5DyM/sWXOBFyvZFlgryZJb3y
6kIFWF8/y/Xm14uKS12aFeiStEKme/rI//4WxvTTNjDZkDRt8LMDDVJJpXlOhtScN9qgbNpKMkis
yOVKxf5mKcNePXuBpG5TngVz0YSrbx8k1XwRLdwZzYeolWdiZj1Nlz1Q9J5dHEWA5LoglnRz2Aej
gX5gzm+jkIbyAGR9iWEfRotD4t830yECcLUYdV9ZiKYYECHq2K50G6zedYKvQL2m1Aq5bbrI5dAj
g1bWaY0JSphuRJ+4UvbnhqrlL9uLi0Ef1XtEpoL5pVzq2JixUVXql5d27vAWYl3tbK7100pW9iDC
ETSbqqlkFpIjMgKX+FRCb64I1ZMozooAr0I/jzQ9MqWGKt1CMZqzNy73AtiKbvIk6U3246Yu7It4
txhV6xbtRHF6iRGnH4ECGluKyZeBCUzrRfhrWKOnL9peD/MVqAOUG2rvRtM8THOr3Bt2jT4G+Uqc
At0ddr6kQKJHfIyEGoKkK6ie68y2oXcNEs8EFFcME4v5DCGTIpxl0GoDhEqAsLc1+pjXvh7hxuvo
9ez/Etf+Ze50vc4DgSEskr1IRW2VbZuXZ8rrl7OsitTXXtaT2Vio/zLaT33jNPrv48QoCYv3uC/3
uN73a1yABluGEP+UqxQ6IL1RL7A1CKizk6/Eez1awOpGu3JqVmkF+6exMLf3m6ScT8FWqvpHoSpy
DRaXg6L8HixG1fobC67mPlf0rYqv91NYdv0tzI0fuT1UTwHedzvZHNAkmgYDXPC2smLHkD0Zjc3I
oiSvWEsxmjoGtn2JiRjAFNz044QJ8PMblpTlUxpKIDzl3uOxPY2G9YOOJu+9aHVVCsXb6E++Y9WP
4HVEb5bW5tFFNacZbAceLVI2klYGKykNmj0F2mSHsRkOSRQqH+QgY0+j1do3dHZ2ltbpv7WmXaZo
075BosfaibzTSTeaYFl5D5NYHhbmXrpPFTRIppYqIaICvgD+sWiHg1pT0R3C5aU5KaiIs66XrJsq
0NaX7JIndcOiHjoE4zoF5h7a0XjqNbd6MCLTOaLrGMxtXzs5VmSCUFMKf0X6gGWoWGu50vg7kRXn
hrVOPWOfGe2EA4khZ9mq7MZyKZpeLbVYhXa/R5w2oDQZOyVx85PwLhmHOxOC9nfTYekQFLn5GCZa
v6gczbjz81qH76kYN1LWeHvDB6tfq3oGLauw53Vm9c9F7P7qkM/9WXnZ3HYmawbF6tZuXpvnrmNJ
bdsDvJsh24o8ihOr9wjY9keUS/PTmKobv0GeYLTtDpoDsFmRixGTUpyJoxLYbTn3ixjn9ryC4V2r
1qEZPPtwbWZ2MXMjs96PhaSP4BqJK0LPW0aG1s1LP+2WUSbbMwzLyr3ryT+1wMO5rx8xvXfZD+9N
cTqYao5xclwsY4vPUfbWAYAPd5vOstJrx+kXzLvG8Sro1HSacswLx6+glTt8cRFPsOaubX4z66K/
8avRPWZUTm67SgdtVUhH0eW3jrUZoU7MdE9yj2LAihtnoXoV++2pTxzywixmkQsMrqeuE06GiYuk
CMs7D+nteSLzLS8HEple/qvCo3bWmK35qERYbRdFHd1qaEVuw8pgA+eTn1349li82Ln1aNh2+rst
Ab9vpRDKJiqDI/oVck8+FS2x3MAuTzFC/1i5IZZUZBOQngJYDFrsGmrFnsS/aShtkqj18SL9E8pV
NcmOz4E+DrMoc7tVkOHH1PZlIkOxC+YokZxMLNowMJHLpVoow6GmxoLUWWOsAc1qvHUjY+66pHoh
vR7hUem/JYSH3UCqf8YTJSVK82JdFUqzwJ+sYB+PK61V2iUkWCzvRfomUcwH2eKnvUZ4yKx8ijB0
+6Hmj/WYdipLN3xB1p94QlQF4HuwS0T3Ed8G0sLPqWJpSBAV0qL2Yzyh+sQ4N23A/9Wk8YhMqnbg
67FPJv1H0VVpkrJAQn3uK463hBLZP2hZOTz4kkTawTIOogt0ZbOztfonX8QsQdMKdSfTdqq1iBUh
qLArNa910fDCodho/0PZeSzJjSxr+olgBi22qVVpVlFsYGw2G1prPP188KzDrObh3LmzgSEiPJBZ
JBKIcP+Fjsa/NOWggFtFoRFjeZnk9XX84GDLcIvIazirZhWH1++hd+7neAFIACvtQQPb6b2lKdV9
Aztx3VtR9FfgK0cVbYg3aBD2vugtfc+rL/icukBalwCZOfiAg1t1XHn84v9H1VR0i6z1bPvVRuLk
8EF8lbSqcdHLvd/ayg7cJs7EefTBabTEywahwKI7iUx1g0DXAQKkuhZGUYOfznMM3yILKAD1wPhQ
ckJGBWkXAPo4k+/1pVniTrr1eZ7wSENW5TYq2gEyiooN6dpfwdJMsqbYkwzFktct7lx11v9eTnLQ
tnISBFnwkic2ubdVxIbDtjZFN7tvhmlTW8fs4W52o/oCSife9lETf23AQwwK7Poxxj3d0ah9trpv
7EGh2IeyzpNnu8fsTkLYleLRPjufcp21jWHo7iai9vDZ8BxjMwXWdJDm1ELm6SBi3knTM9stz131
pdD16sUzG/6XNOVtxvvxLsb3fSVN3+ybg1yyNvjnfdexjQx3uNgQFsACqt2TnWbtORtcnBs7VOUV
HSysrnyzkBnZxoMSkcms8hfT8P4qEWT4kuLXgLZ19yXG1Z5Sk9o+Dsuhs2okGN3yfOs38zpn7Rzr
UCuIlUM/Ru5DUuxuPXI2pjFyiRUcz9tASknkpM/ll7zTpw3/2O1aDzRnzldprWF/UgfA+fFox8oj
NKN9gZT3MO3ApVorUQJGKGU6B07xKq1Ji5unf3fVi42MMszXKGn9e6Iek2Zf/5qkLE6EUzmq91n8
7miNrN5zPun+UURmb5qzrjf7mypDIkgGmqLE2S+1gdOlTvh7cJnZ+n02f49DEu6Ger4KAsjLDIBc
nW1YkiZI1ewSd/gHTzX7rLueda6Xs6YGsbr6cCpD0TDYZ5/q4KEwmzvpChQgo9bAaiZMVOx9oy47
og6AcExMM7B51ahvZPXtF+mY2y5AkxJbumHMWHjg3TaGG7Mui5WJzeo5YfOOKsS/zrC2fu8DYPNf
o7cZgZ8i2ahOoHP/EDeUj31tRpQeCfifQ+UDb3G/fR35wMCwviBsMJ4Kv1Hu5FB5yBdpSjthvwqs
5DZwbYYjK8akAGD5a8ZvcbxO8bjU727dGI076xqnM54QVR0rwAvKikLtVJ3lLA7mEs/DpX09vY1j
htCujdgyrnNkwE1JEK/kVA6THrmHqNAO7Tx7D2Vv1vcwGVYhHM1sm+J6uJuiAW/mxQ5PQuQsHBH7
RILVONwGmqS7zu2XK9365SKlU+fr3wayvgYbtVxEBuTqVZ+StUDR2pnVr5WDVWKcNeUhqcNyK0aK
c6IU6yaO1LMI03lWtgmV1P5kmDDo/zBJonwH+Au/3v/rpMCqzafSdn9SR8GmwPVQL6GaM2JB/i2G
XbHxbKe609XRuNTo2vDLC7Wvxujt1LmL/w5rHhx9hA+Ahjj4IVEdBMXhczyXRgKSVHMadEKy+dgN
WLYMyyOybjLzIUfHfTXq8yJj1N91gZ2+qXrpAwP39L3V9tOb5dlnCWiDLFynWdQ9VOFkX1S9yFhk
J9VfyBWtcj70G2V2ZTtBcTlqwxi88Lj8KTOthUpoVbP63PYFzq1ja6FfnfTfTGR7JIJkV43WJYMw
vdEJKsJP8WhdHTByLRoPmo71S7WA6GYdty3dhYNlD2r4qUvMg/RL2GTgY2UtUD3V1UDddbjP+LYT
yNV+CxNJY2252r/D9DT7wuIUU2h2Lw/JhLCcWo39Bicx6BeSVL51SlJZctG3AQNAO2J+5KxvSWov
xkQ6qyDDmyqqt/xUpn1h1ca+SkP7c9QZW9L983fFR72pg7B1URWlfLLCrFiFzaR+pwqEIEGBQm6n
m2gYg4jbyIypw92d3+QXipMV6janyLF8FExs/RVShXdtiozXrXlVhjLYdXmW51+1sMcmbk798NLg
7rXqYjd7tNMpf5wT9KzBdL8maT2dbv0GLokHieW/Ff248V9x175ON95jhqyaoJAZ0dYfLXD3KlSc
gnfP5daMMd2Tphc5vGmXQzJmzRM399pM6+wBIrXzxILdOpYTFCkr7WBppWSOd5aXV5ugTbt4PRdA
BnF+KPfXtlLp35UBP0zEI5wnFlzOU4YF71iF4aNcELZ5dY9s0l7GNJ5E2yKo/H2htXu1KOd/lpMx
ta4n/X9O/ntIetTe2M7jEH1wX8/CsTiyr/suN8Qsbgi/+uTuwVAU924+40OcBA+twy3kFf+LfqAp
QD48p74WL6T2EOn+8irWHqUmcd1+S2kjhVhx9PX50e4pca/qRadhVsZhF/SFtu6HbFqpDoZGqRWm
r2FcoswGjF0MkWvkYq6GyLaubsfQP9kn2a9UWFVuettR7/xOa+8wJGFrGnXhj/qI/F27en95FLAQ
DjEAnmLlRVl2BvqzVCajFh2SpTNI+uwsByyd38+k+WH4w/RbuK2F885sgMSFk3KHQjUvMewglbvZ
I+0S5KWykxHXxtJg4ywisEEGZ0FiruEyXviGdkflXBrXHsNdBQiiPPooVCGp49wLASEEiHq2re7H
jZNQo9684d+q20nEHIzlye2ye71EIwm9fHQrljIGKmj/aS7ktyya35uCtrs1BSH3IfjX3HwxnFJz
M0ftNErJdEIdSisYjWUxT+lGi/wCiwB+gzu88PRVUlH6acGk2UdzyssLheAESPwceDskLP66NvVl
BH2n1D6i+4bmgJ/vHbdydlEQWa/O7FMBAoOR6d1rX7vOa+yF9g40kXGE+50+RfzvreIFz5HDb/RA
EXwP2gYdnFbL7jToiygyjeMmQNf4Wzs2a3rsH+XU4lrva/lTNWT60TVGZzeX1ngcWighVZd/s0kc
/G23xWGwfftrrSBO4UB2QmtULc9NRyoM4Uzv9VcoQKdraGeafw41/PJ61dB6D22W0G5Q369a2uOH
q6akqtiDgHQo5vHiIOZzYAXwjKiql2+ipU8G5DCq5XhBtXW8ZLax1ZoRpszSpQcJ9MrfT6dkcb2M
snEjk/90retEl13rATucNep22M73q8kN0sVo0HhN8Tdhy9gll35xLb6NisGxjJadkVzYRLwHj34Z
b3oHtbvlh6aAfAQ4lprZ2V9+jdKZm8O4cko2gbe+RH6cMiwHGflt3ocY8PL9Cj/7sDu6pW7sywU2
lUCg2btZzeKxM9Xn68EErGe380VaeEEo58ZIvl1BWVMPBLDTtWkvoyjnF8+ITMrFpCfNM4RMq0xZ
I96hZiAQ09f631eruNoV0nW7mlyg7CaI6fE6FvxXwcZ617pPbjLU+7qo2se0RrsiitzxbTLg5nph
ZfyIq3bbShHQDu2NbVXB35qPEWtd6tabGhYp4uyq+pjnTra3ErU/l4ZXnikT1PvWsWF+jAUGhmw1
HuRQpZOD82yfb299QemED4WnuHs7Rjz5twHuJp3nK9voXxeRCdLUvPQltG3/KC3pb6fwUACpOWWJ
/RRCS2nWXRUc9Ahwz1ghBjK3qckuyKsOsJGjT56uxMfZscu1jHa+Uz3pc8uGvY4/RcoUffIn5UsW
2QXAUOLjiS+P0Vm9k8HOcsezXvK9k85sMEILAWh2/ct1EPQyHB9fhW/K1M7Ug71uU3GWptOjIIxC
35O06jD6mizC7REVq52fpvPTRN5hgzgu2uKkjFc2IgnfWCt/QoNn/ulo3hqYEpyiLIxWWjr4/6Rd
/VCWmf59rsxqVSCI84Zjmg7+3J+eWXuOW0+tjXssOGzkzFHZq915Pg2ssw+D5zt3wfLJsQHHqU9C
9ocKRU6jL517JNPNfWWYHYZ2pHzNHtCk2VrmXVaY8Q7b9/6pD+N04zad9tomCXr7bld9c4r5NWjm
7qdf5sjwBnzXdvw78ZQoWCmqeT9ppf0dfVQWNnoSfo7BPazLWNOf5ZOLDMSromX6piM3ZmxKVuZI
ePCCVJvuXLde+Gj1FI+VIfEpmBvBVzMqbDIzcNTzsu2B788HC6fkr5lSqOjAFGitLGE50mCqalXP
fZ13D9CDWWQu/WC0nE2mx+rRWWaNFne1Zn9uF1KboYXgldLOWAtvbSoQvJq0QT8XoZ1/sXEZXmhu
jtcXZ60vjbWQ4CSqh4gIHSkvvlgY+P6KomZmrIXNdouSa7nZlUEHtrAAP08UepTqPuzGlHsSOEhe
qda6iC3+b5blthz6ZdVkT2TrbgMSHCwzbgOTLMWks/zDZWLYwWf4/I+ym7CtxFkNDt4YQAmTtwI5
Een3O9s5NrY/oBqOZQiiji2GvUH/yfTYr3pG9gyjuP80ZCFkV1XVzjLo6IBHA9fSdgIFQKmtP6J1
iUTFMrU2s/bBtPM7GQwKRTmgkKOtWd4517xXbvrd3q+deStpsDHloZ762nSUZq3oP6s+se6lZaTF
SmnCjIWc6jzNEHYlwTZUXXgpQxPJtcKmul85FsuvvA2rVy1+9am+BashnB5aFOu+aXhHr9um1p41
iAO7xiyHi4YU4AllXnXPH9g+Gu0cb2qWB5+NPvjbybL8i0N6C4ccMklouK9J5sxNv3J1td30MYwo
O5iilVJ4HSp4UbajvFRcHASAziRsnV2NF8XzjPsOFbRSQZS3PHm6af7j6DGShm77Fxe1Vl5XKltn
tlW40aW7y0rS2rJjoSiBzcRYZIeqic2L7E5kQOIcFHeucYVsXqY5P4S6Badv2cXIvqceMf7OQ/fY
9hiSiMqYIyJkNS+F3R87uzp2V9cgib9FDjU3iKfk7SmHEPjQoVn4b9sLvUC8AfFUsruLFYaBpNwp
joevEfapB7dna9dVBnKBdRy9zPN06SOvvJeuWjPeI0JzEcaIKvXSmNP7qBF6waHXbfPshJGFe1Oi
vWVd0R9qyyC1XxrqWz5V6jbCrWYvo11IPt0xzP4ko1lU/oM6RHsvgyWeN0FsBC9GgqxupPy8XqFo
MvYYxcu1pfESR0uCT1Opxzk1Fu3IgfQnxcvStaSxb01JYzsanyajksb+0JQk9x/mZjG/P0lyfwgO
VZbWy6WSZVQ+KMfGex/yVZwstM+5QnlCqnMZLgJb8LvJQUp6Wpx9TxrHe1DVKnp1alYdi8a+65Vs
/cI42AEqMj/3sXMGEDtQdBnLZ3VcvJtG47MflbhsBW6+saj9fHZcJ0GY3/SPbR2dsDWFaqgaR8e2
mmdY4e1zmofxzp8TDe4qfXKwzeCrGqneWVqqZSOwzKQ050eYF92j4vrTt0+tno7fQmVA6NAw6v2U
pefZLvBPxzEEdavW+mTjBbSqrNH7ydsItbMpHfKVVQbOpwiO3TbJ5/SCunVyWdQM3Wl+mFKn22Yl
EJVBLPGkXYZIBF03pWXsp/skDcu1bedPOJF39yJyOBQYIU8tz2JpWrHXHnNPSdcispdj6/nk2/q2
jHnDo7RYPiXeQj02Md10fzlc3rwu5wVooQk4I5gNbetaDopWt045JY9FqlhOc1aG16DbNRwVHwET
A23EO4vtGJfGZ50H49ov1PkszSgtNkgKWZ+GEgVytS+/WlFifnZVozx4gXeYJveFquQpXngiYm0k
Z9E87cO4q+9u/ZkK8MQz6vqDK1Jpqv7OrxU4a8t8OcCoMC99XJzcDCu2MF5SOIt+JRUdc+OEtrET
UTmzQ6qzmbwfmevC1UJ7DisQaIlSGrrFylR1pmC3xMqgdIUoygWubTx4RjU9XrEdydR6F0kimJln
7+e5aVbX/+LQ1t7bMtwZQPhQZfpbVOOhmaVbqjPVVfM7dSDwrmo7fql5/Z8a3aEZZml00bBVkxlV
ZHkPdVFDuGvM+tB/qb1cgeEz+E8UWLQzb54vQ+H6T6DG/Kceec0d3FdrLX0SCzgINc7CzvfSJwf0
9l4Drw0RLOBCU6gaT/63MEB89yq5jqZMsg67iv+UWhtYEHBWTO6wj5cz1Gnez6TvNgqWJ0aMMnHO
fsvGq5nrdkvG33mssTF4dHCJoK7d6yzo6aOmzkClRndBVRylCxGQVuHFhUd3p6v314gl1ihh2rnW
3BxvfaVZj5iF8zTG2A9nVcjQcX2XGVaFyYNaI5ewtCme6aeejeyHPompJKYK4k+ujuKl9NVV0Yyr
a2RQuObmdl3LwHW7QgpJ7dgam0qqPHgjO8Z2qLIfPoZ8SadaX8s8w3nqDxHKgJ3IENnXiEblDghZ
dD51XfzVi3TlrbLxbPPiHBluWE2nSQ+Aw+td8VIZ0Fy9AsMID3mRbHJ+VpXOPm04rrTSdK+WBKIU
b9QsPZXahYcj95V0emqsrSzLmiGEIT8v95QMXGdfb7nbTBmXyNvsRnd7hIf8+k0Psk2FrNLnVHOj
Y+NjONx58SIPJbKlbGNK6HohojYtgNXNFJv5BXw1GWM0IldNXiFnKp0fxiUeuylSKlWwN219OErI
NbqxgMQnVgia0mnPcjBH+Cyr2Y7NciUdmYqosm0sJtbSaUvANex6HhRTezaHpDt/HJPJEduQstCD
48f4qOhQOQMl0p6Hmo3vonK0Ech2AiwHhXSkvRzw3ALqln4BcTe9us+AtJx/65cIzUQzaJkpg7fp
7Yg1hmJ5fwdep52NBBMpOftTU/qU0qGUK6dl4nmbOOQGkXlKOuAwNPmPvHn788jb5NwCybueSV+z
DNxG/9Sn6Q5WG8W4+y1WRedEJ4c1VjYZYrU9JDOoataW+UNnDsZBZ9V4sdzevaBOWPi7sgWxlOHy
tbZaK0T50h6mI46bFpmAfIp+Zq4aI76nfxE6Je+6NVZ22Q9rXrBg/JieAXTDYjTn4VTXs3sHF83d
YGuR8zsy803pWfHz3GI/5M+VupsbVuTrsgielcaY+Qop5ocYnDxUJVzTJVYOWjDYB/DK1kqaODC7
m7AH3I/CJc/gsX4AiWG8Vtbwwua8ftCXRc8yJi0Zg2H5ofVrTCKXeWbl3PX9mALANIa7G2fhxm9A
FOZnMKsjvBoi5HDTq5PmEtHW8PBJKvq7RHeDY+o09zx+9NdaVTHOCer7ekk6RXOZP/4aKxMnvmAP
AO2CJK2l40jcqU5Bda9FfVU6cydX7vQ6KfcjeUtYMjRvA5bkdVVc2KwmR8OewWuXnDZRwI76KPpN
g74pI6v93s3jtA1tpz55WHc8K4P6U8a9bBF4DnL7KYC5ecaTMNqWA2QfXCzMtYMK4Xl0XTTF4+ZB
DlhHNg/Sz/bkfFXmkoFffRJxm1ApcLKQOMEgBcHWHOPTL5WGLo9X2S03KE3HsY9JpAJjCzLtsUR3
YwgxNmzVQN878eihDE0Uat/LtqnjFtNjiNHqNzJpCJPkrX6WS9vIcx+6sZs31lIgLXrjDAjEPFem
h7PE0uWh33VydR8hG7rk0C310TpQezyPFEr5v2LJIKtrk232ChRrsY0DBQhmFC2WZK31dc6MT1lq
Tf/U1RsbOsp31WwdWKdafw1hRk23ndq3cQiWVJjrPhomr4mh6LNL0YT1qXSA/lCE1e7l2mUfRevJ
DvPxaXTC9gGZTf8QYDCzHXgifiNjvqaqqn3mHvEPpeKw1dOt8ZtCf1zUyR3SbF+6FqOrZjnImRyc
Xll1qaucxABLukazU1EcpTI21Wq6k78+RIjcYxV3J3+8/NuVfjUco2j4IV34CamoTlipti6TSNlK
pxxMaxpXdpS9GkABH+om2LhOmt5Fi5aydGGVABBt8g8oVJrOpreGR4ifbAjYejpAg6Nhr2ig/kjZ
1rgr7qJxsDApVsnSZO3w1aNWhb/kF3RBolNj+mhOZ0r/tTHCv7VxUB5VtUa1ou5Y3S/hKGWmG2cK
ojOK7OabbU9rtLOHr+RvzP2MftNOphdhc9JrtftkVopxgURVrWU6MrY807D/uis6JXrRfYxnl8vK
l1Jyd0Y73da5xbAGW7SW17ii4c21KDjJAWbpjH3ks5gqjXGuHJIowUXhV8CfJs3OdZJE+bGCo4eb
v0+SCznOTLm5Z0Wve/FnBUfHcxP31TOLuJ9pkTXfu87B0bzT1AccO9w7j5t+3bAz+h4n/XOqNtUn
OOLJqayifisTrPmH4gNcBgIW7KNeyw6A55vPeZfuZJ4VRuNGRWfiHLZwzWc0HA/iSomGtU2JILYo
ff3LrrJaOeiyPE5xU12uJWP8OPF1XF6+6nKIHf/sAYQ9SStQXefSoIgV5jFrHS93ttMQ4AO1NGtZ
XWep/b3zVO0ofTzCvAdX19M7M2230jUtyyS2s2yyZwNHLwUBKPmScpD0gd1Nz06iKCf5tte/IAiK
Q4JooIFQQBqar0KZKQI/ePjVqucifIgq+1XINtLCW+DaGrI5lMgZ9Ad+cVWOxqveKFR+C31CT6Qw
v0i6qqsrEOwUmC6Sy/JjT9t4JrKfMmpRwz20WJhfM10ltg73dgkceSHJyIHcY5s5yUvWzcHZLsJ+
1YIKIvWmsIvqCxT6StJKMiBNgBDVS+J0d6Yx8RKf1frFHuuQWiisEBmUsGRfIpSNiB1XsIOi3cwe
/lgS7hTxdO814+V2PfnIIqZ8p6A3O0Rh9mgkZLmH3JwRy068T1pi5cc4xp1Omosc9wUdazLzy6g5
Vu5jo5cHacnBM/eOhWeeNKiV3iNLPT9Iy7KdFsOsmtXVMtnSp2jjtx0gyaUpHzyNe8v80rs5Mt2z
mqj7vsA3Y8G9A6KsY3XvQC3fmmNcr7H+NVluFTaCOI1y4qdN9QJiUoEAWobjTdcg39DCElOqBmZq
X2UYg3jFeVjwdbzAH33VcR8drc3fajjfaaG8FZMFP3K0vkirz+biZFi9vpZm14WLYyrZt2vscsFo
rC/I6vX3fTiX97mCLSbiXs22tWMgjnGOpWBojAjsc/DKsNtZWFkhtxZNj1YbTXc6RT7qR6x0IACQ
2wC8wkOAJvS/96akirpa+a+mGWnvwb/NlWAZ7fPYwtDNrLdsbbM79HTTu8a30ju3rs3LpG6kW3pu
Y90SIH3c98lOw7R9JaO/XeMWB8AtQ2+413e/xQ1qAxpfGfZZqDg9a2U7nqHwTc2+1SiSSNn/mn+5
dX4An+ih3eyp8M/LA7QL2RIjWyCMjrJzfLxDtoPlh3fDnLUY1b238lGtpVWpXoKwxrgtkW69g9Dl
bhzHmr8M+XyxlnJrmmsvXdVEn3PXG7ZurcWXQsmmTeOaP/vFes3VzWGLvTkco6UpxkZxXD83uWNd
pMuA6nYXhMa9jHluiB2QuO00Rfe5UcC6dvigzY6nvhVQ+e8oOKerTh/Ut7LKyJwpmrmW0a4xrOW+
Cnd2UGtvlWpgaNo4ykFGy3DmLTy782VcLjVryUPgZd6jDGbJwUt79/XXx/WwCnmknzLXC9BFHMrP
3U9PH5S3dPL7BzJK381FtH+2MGWM1bbbSFOZTA3WdAnivdWKz043/HQsxTlSzla25ZjaG6cYKD3O
Zo4gdKfZLPemsl+FyNuy6cSPEGdFsrFBYG/07miQ1wPqn0EkGjDBOFtRB10oiEf2Jsup47WYrrRk
0jxPo0BW6p/FnPVq3gqmtd7CdrdJYiyfJ0MjUu4sEJUS/1V7UcfurMtecgvuhNujXaTB+kP2QE7l
MJE9OLPyXknLUNG72MtpolR/TaALr1eRrg/ZCYpbwHiuusU2D59Ni4fukzq65lOXYYac6aq+K9MG
3Ljd5OT5vcQ5XtuZk566dtbuJLrvygZGwTqoQTmvnXJCzKxw7q6heQscpmypI0usHJC8KnaelReY
cvJpdub+hXrJ99FrSdSE+KKj3HMXe2nH8i/ktagGmX7QusR9lJDANYJtxFfEy9dyHoPlsBBaDkNt
4ou6XEUGOnf2FwvK7a1L+rWQhenWpzL1uZ3iagdnIOTPqeYnHDqHlRag9Rvm6UkisriqdvwegxMA
h/kpUTFwIbee//9EhBnshChjw225Gveu6mxSRwPYcj1OZhQdLUV7+YB2uZ7yS9gXuRGcr2gXgbGk
do+ElAmfTCl2PPbTT7YBGs1C+ulnG5HiLvyfbWGhkN7k3StrU+A9Prl7xMq0c11bxS4o4uwTz+z3
STbisK3p//Rq2GtlpmI6zu5qG1TmfBlK7X2SrljZ2YJJcmXqI6dV7jIS1DeO/u88fm2h/wvfH3/N
rF4lyPPzC1QuPNXqjR+W1lvXQ4k2DSX4qSOVzD8yeXIAFJeqrN1vrqcoq8kLype8520BCAd1utRH
Yt8dggM2qM6DXAk+EN4jQaueYgDKpzLUvpfDVD8JuzlduhBUuXaJlbdELV3SklDp0jusqRpuZema
svyvfMR9EobIThJVuSS7ekvRtzn3N3UnFnDXzjmJvsVp6xxvua+h5C9t83QXePWpsH19AABoR0A+
r9oceKslB8yM91raz99570Y4r/fzJcpM/dEZoLnKQJREIUR/P3l2m4jcUq0aSF8wI/VxOodY+iUb
UDfLITIf6smOPrfsFDQ0qFZtU8SYnxv9Yz33R2Gd9gv1tMCZhzT2i/TYVfWSUsq7Fx7qlKATAp26
PslgNSAEUGWms5OJUedEB/zWAYsuhFievu7ZzFBck7nIceRbx4uxVYvdH02kRMdr2voX5T9trQ/9
1/dgY+jXviueTmCWPDF+tNP8KVcgMjltGN7JIYqUL1VVWPtbF8uo8G5KNARP8gLkDHoAYCrUwkOn
/GYXVxjKzura7JQshnLS3zvFT9vncTbMrrqdC83boLASP8sha3nYJUkcn5wluyN9qXGwmqB9ksYU
aOk5HKwftzmTObw60DvCfxJUElaDmHQppfZZg2j4EukpFQLoNQiilSzgTKsE8NjxmDLV8AUeqoGZ
bdKR+VtG06mCTGLYqElQ9mzF7pa1XAbksnBRWRlRp3V66+/UuFSLIdBY9cGqtTrzVXWiYQtKwLmo
LlwevQi6XRa2gC0j/x7NOH2TxvW008cO/lFXJw/2DJRsacmhSBNj1XVUOKTpGLF3guFYrqQpszRb
f1SaxLmTrt4Ku71bueDtl4sobVRju3ac/G5+njW7fnHVivRNqW+7QJ/24jqZu9ajnynDUzonFZXG
+SCuk36bjCetpWAlzSqFq1cv0rX/z0luCldvWspEt0k5VWdeVbq2rtDZxyUX/IO4T6OAFh0HPc0B
wdd4U3tN8wJp255Rwvk9dmj66DijkrgOcEp46UJLYuPYJA3k2TwJEW9VNiqovSp/BKLobmP0F3ew
KXoevnilJC6GIXtn8U5JDbzE09o+/s43kjb1x2ynQPNc2WFLpfH3IL71qWjIh/qZ9Z/L3j5LrTHr
NNxRVbJtrQATcNinH654dyN77efQfiwH5El9I9lJt+UW8Tnzw3EtMPh0iv2N3UB2+DVJrXXMRHMM
6rQ5/n2SRLkpqlkyKTIrbZ2q/XgOHQD02ojgK7YnpPLL5KVe+HlZnhkHg1LrUw/jmDUVIcgurDQK
m3956mCsG8yEHwo94vmtF/nOgGH11vfe66AEzd+8m8ndddNnb8TgN6kb/VxGBia14J82MX5F35cP
pirXHZySF7qTJXCYvDLbWpo6vk19gvFABVBbH3Mk8mwsXrJG7U8yOvcoAJlR4N/JaKUGp8bT3ScZ
tPflNLbIfNfJM2vxo4SYVZPchzFaW85y+TlrtFPus2WTKfLhYafq68rMD6abGt9KHzn1xZTStbqf
CYXl18LNUXHxHePUKfhPxRBuN79Ch6l1/vYJdcia/DHUydUPV/0VGg/d+1WVflh08uwPV83R/tX1
pHzGyKLY6W2u7MlK4mENalUPo/INLJVxxlbdwGhwqL5mSUdWNwzTezRxshdu4geJv00PB8JQo//j
9Noe36cbppXKdLms7zlwrRIo4U2xydvxXWNEhEM8o3Mx8kxfpNXovmmAZCEkqgxYG91wloHWniEp
jUWLB/XEL7CX9nsgjnyoJrx8mCxzfl3ht4/UcSXdBKDhrt/FzKD+zVT8V/E4U02PzBZ1vd9Pk7EY
VljRmhsZzzQlOMvZrOvvZ7e+D7Nl2HPRFHh/X4Gb3VRuPt0nfuBhw6xtpXU7WEDk72HjltvUNiae
UMSCFeY3JKdOBXvSmsIj99N0/2Fa7CPs4Q5kmoFKyXvYH9Go8VCa2ElTBgS1jiH9x4Hrezlv2Jt4
KQyjD/tV6XQj09/dLiuXcJdr/y8GJDjiKTd6mXLOdL+6U1JWSGWon6Qlh1wtKK8ug3JopqDHJk01
N78N5KZa3UlfwoUPSCq/IBNFPbYtYNqsZHJfYLUyuTFqi0vV63a41b8Gu6DMdWvfYmCeIi0dxvV1
slJXzQ6mNtIxixWtrCaQT1pMfJaFRZbzv1QbIQkPWYBIZ644GXydusH2Wkv968zeL5KTOfQ7yLYN
ZTp8YcQc5moB40PNCtUsPDlVn+kXGb6ayVzH6zK676BY4x6W6iFQ/zxm4xlhmmGQ2TwD1PLstd/R
K0MVEiVljNtD11U+cJAlXAJ1cpXHYqxX1ji09k6y66bSoPaJ1MFOMu6go6du5TSRCux5SbzfgtLe
JijMnQLH3vp7WikJMjUGZmWxx254bvXXW1OkraWZeZAY9YXTchsVaetb8+rvGoWg1nPyKEhqFrn7
DLU1fXOfbXto3rTM6Z7jttqXZty8kYePsc72vlzHVHv5IqbKn8HgjH7CMaUmQuKKmU1ggE4YR1ZJ
y2g5knFR9KHfy2iZuDz7nImlwzKaG5gAhaHfXWQUNskb8ok9AmMMLhL08sVio/COc60M76JcUoON
uga5zchPttfmIsz1rtG1jDil+T5SRhooUP7S987fhbxuI1L4lav98UIyMpPlXF89s5QY5j2u1v+H
sfNajlvX1vUTsYo53HZudbey5XDD8rSXmXPm0+8PoGxq+qy965SrWAQwwJYsNgmM8QdT/+6p7tNk
20BharfcGRO6krIJJ8l8zBrLPcUo0WwM0ZQDaqp2cPt/yMYaihXqG/BV5052jbOFeaKNx4xFhu8E
tNe/2IPrX3SrREDRiAfgESTBIKaPGCGLPlQ/z6pV/kT9ZSuBPKqSKxc2d4i/CABPOiPe6fRs7pDo
MT7n9vhPaWnGQ6u25ScxaajaZmuPbflilerOd8fiewVWeash7CYWD8DyqBAfdPakr2rshhtse1yh
wEHIZHfkTHFzwf+3eYapw64SUcoIZvm+qIb+1E8YzjcIJHVhmX6ueyW+xLEd7mS/nJ7AoMmdWEe8
uRGKy+EYIENtIbeG7S1iZk46v/mebd/3lX4Xq4XGCWA/f9CSkxYl0Ntl+vbPqA+q7AWt3uQ0i1EZ
HFhjw9JjpMULOYxjKE5vSj3A/+dk6WEobETPx5gBoPS+TxWcSDJlfCRZk1IC8TXg0ZBH2NfD+krm
+EsXquOjW/mZv6lBp8eGHt9kn1VRugD+cunJy+0d31BZwPyuMi7FMhOVTxa357U/5olxgyiJETBl
yLXf8bvdBJZoxpI96JDryhIzObQBu/c0HyvUX9R50whIy3+JEDaKTz4+FmuEZqIErqehhrBvVt36
Gu2DP8RQSfhM/MLfo22kL+zSlR1qxcEPNWqnsySRyn4q9xOwmDy8j83iZ9Tr83c2rhCoyqp4NIJe
uQax4mypY83f/WE4j0k5or+MwYthpN6htpz6q6uPGxmghNhZl1EdXki1qM9aED90cs8G0gaEdlV1
L5pffZdSBZDZG5b4SvZUxpTBfBMtulZoGAzKc+KE+jfdDLx92Y/eGSnz4+JjnxrUzyk7DVskJ9Kv
WQeEXyozky00S9P7ZdXZlz4zmy9Ni4BERnbnCYmNBEybBctd7+xLrGIX03mevSg8l2OCxmsxo71I
yfklH/V6p1iJfQjFftREWuyxUqVqc3VL46Hdd5Z1gsPchVtv9Oebg4wIFEW4f9Bt/mvTbfXDwGvm
UwJYFEFifz4CgEm+5UhJJZhwkx5NWVqj+Sm7uRlD6j7f/ooW9ygV1hcFAup2yOoH1QrxPx/9zgPa
wUN9aZsmezHMsPrTCsCIg2Kv4wT3ILua0Qpu4gKZGiubRNHVozfp2WMg3D6BrL26HV/ZVGvypSvR
+/7kDijE+WNORZJvZwJ0AlUd8aKPSQHiRKPsZXMdkM0IBTg0sjztMJRN+BCzuNlgWwT1WKdQYGRA
mWTTrXDJVhJ9uuJFYXzOzJ8z2YY3L9f2th1YDWJAkYbcO/TJcUqAnGCvc5RNS+3f+3LR54uQqFH3
Orm+3SCcb9tB8eFeoS/gJpb5IvuQFa2Vxn2WPfXg8iAt2CVaRfio9X14hQtW39nAzZCMKKdvlh3f
tfEQHhuTKt9bM6Agoav4vgJimI4I2UZowOrqdjbi/mtYJ49pFpi/xjja6qHn//DHDn2uJjRfK6Uc
974N08RwzGibNy0enWZ5H6s2LmOUJpJN4BvNxXPC/iVoTes0VGqx9UuQ0dsB+OgA2v4pzez+Beqn
sfMsB8ZfCBtlCNEJEZfy8RLfDD5cyJU8ENmBu8eNZthKYoAcWJgGk+3sA2fk28Q7/JZ54xYldV5b
TQbpEuK7f/nQrlWfsoKdHGWfPFilh1dWwg2il/6DN1s8TjurvAut+VtgJdOj05c8cN1BO4SknW4y
Ygmr2bHEae5iNUvcYEf6MTZVPIv1oL84PSrV4n6Ut6G8PWOTdUyiJw4J/N+3Jpiz7pI1+YOMWPvd
WFM3Mcje5c6WA4NpJZdJP3mRdkdePbhVurCfzIQ67QgCj3Ks3g1n8vx3sk8eEjH630IGaoVXEOks
FWPK9Wpxv3BYNOSjruD0Nn0X/gNBRzuUkV4KRZzgE7LzHv5GJGhjxJpf+0mwg3L7LRQtqpHpswst
SY7JeH38YaKF/dKEg/LqTOlDjq7/gxxyGqQOch11ZhmumtTb7SH3APxzLVWDxmoLUT45OtlZeHIz
p9wpI5nId0GReapDlJNyDBsUvFh2sdoHuwqq8Q3Ff2M5IJiCv53iZvf4UExnOeA3qnFb49wQ0KxR
qXdL7Do3aItjm1sXWUBVS5U0kOPz4BEVWWeMj3XWgspQHYdHrgnsmu4xavXb3PfFRjZntJlPUYfN
gGymI2BNZcxzQBqZdm/ZYGv8qi02cn3PMhd5mpQ84GRDfF6a6wL/Q/vD/mA5hRuEa7BuXbCMSq7y
YKbR1GzcsaIQ1LYInsm2HJp5I1Hp7F1zX8WOefS0FLIcrn8XabcVRjCWQPvEG9kcHHiAiJY75/7O
nccZY+/EvI/zMjA2BY4qAJV438jOIGakZjd/D7SiuC2m2SOpHfZApe9g4uY8hUJKeBK1BHkWy1qC
bC+nsreW+sDg9sejmKNTqtu9M5XjMARhwfMux+TzrUY55Oj4pbdPRRMX5nTnT1l1nvgSv2EQn4s6
1XyTzb7Biw601HPpIgrhNXiCikmTXVcPQRR+k0HQ7NFCFx8QIgp3LkA6HzzgQNiOVPlNb1CO3UZN
bcEE6D5LZJ0yWOWuj/zu1MM6Q/XFf2+uo0WtdyfAocE2TypeBpNX2ye5sIv0K5oq+sOyrBsGLdjy
BayPcg33vpBz+pNVd91GTujFclAOMDW2EoOvk1j9gQMItuWc1LDIqgKZGlbfJ59E7saRK0aXp9LD
NF1yu+ZB1jdUY3Evxymw21nZlBylmbmpDy75EfAIhrQzp/6B/0IR7B01DZjaRyfBX8YgVHyE/Cny
XzUU2sflQ4yCbLljYWkuf0z5A6+zlh8UY1Aelj/4XpbL7yGjgt62KMCG5vKby+mUxqKTZzVPqdmd
Y4hIvLCFDJ5UxJOSd/gxbBIob9cCnv1vfTwRyOZe2UWKO2wNsCynyOkMsqmlgihYlAZQ0AylPDcC
F7k25Z8r7xxzGZU4ybUpR9dgm1foZ9d3v3Ve5aDR0Rx8y8Rew7CSQznM/j/gGFnPASOCSA5/qLbN
5h5l2uisV258LrqhutdDF6+C2PReg9YBKo173Vn3U7DQNsxxM3Hjm4SO+raa8IRLk5tEi8pR2ZwF
9iJwGF2DrUB9gjiJ7XdjPSDYXj+xTfwmdz0tmQpAG0F2toey+jrYd9TxeLehADrsZFeJ9+bGsGP7
rCupu9c6py+O8Lswwc0oe7Npn5jjwx2canxr5I0l74J02CFZG7/fBjjbuBSe8vnDbayAAmZTxjSt
DvahWsA9B32fhTurcpJTMoGF5zWuI6vF+gXpsHngoVnpoGlQS0IQr7vWpn4D7dAeIhD6y25GjVKg
gOTSoZj6lX9a2nHeRfdgxUnogrJc+uREuEmXaPqeCQELKWUxGd3nqQNUKltAqpunLKg+52NcXRY5
DKcGiSaavqKlZ8ThVAA7CM0A7m7dXaaU6kYiBv4GD4A8Qo/H7Yx57w6okEZ1dWrDAlS4X2NLkumK
uu9RsHtOGl99diDsam6Pd4hoDSVPMMXQUfIrgIts27DuNjyplXNAEeQ5yk3nXlwvx4p+5wwDjh47
vBMAuCWO+sjmAM6Y1r/KAxTYQx+r3qNsOaalb5TYVe9kM5hUa2+2lb+XzbyuurvZmPkOe+HwqjdN
c4iHxrzTMYV7YP0bbMeQTDfQsASMM33yAGBR3xeROmw1TYsfmtjGbYVl5nDuo+6z7FuDA0Xp7rOa
t7ll804fkgdg1ePdMon8gHZNsL2TqKJ+HM27wlKChTUm4UGyuYCMGvvjaPPvZieaJZrJ29xwymvi
a8n8Rj1T26Nwx7te8cmtoLsj1Ix851AKzaX10AmBpgSMzQFAWc+7i1FFrSnxy1NzUO2bdf+hR3bL
WfKa6gRfRxsobkBmBg+UJf4tCm3vhkWVjoNJRV1cjsjOVFEIqhOkMCCFXYxyblW+ToS3UTjsgBAp
wG5677ZeR46aKktX3sjokBH74VLytPLbahM6ZIhlU86dyuZkK0ZzNCcPRp3TIAtJHcE22+zcWLa/
q4XRkj+A3xlQWLjTzZY92zRGy7N+eYCnbbflD9Xdy2++PKiJN/C1KMfD8h6LvKDj8Ur1Ngrzz+8y
+myDrFtpatkWTG5+6gRISR4gVZL8mZ/SvGufk8opENvX4WeLgISK3bXqepeS6Byeq8lSnq22TUQu
KPsRKPrjDL7vzSry+FggnJ3mnntUora5xeyD91Nqm+AwLFsop/Tf7aa7W57TeownchY2PxucWGDv
co2wVYVPvdE8dClfriFRqT3YCrb3DqpYVRJjVaxiHZx6HfhQy4VCVqfuXUZB4tgNvvoEF6/Fu9XL
vg1GdJM7qBYNi8IkL2Lp4MLADH5Vh7bZK0nA7+Zk083VveEUmHN9nYHnzF19mNrMYE0MWlwUTJYz
2ZQDf/WVvq2gfcUfaB2olNrnLy+uIOdRVKa9Xna99lDysb6ZntZBeRlNHdQ7p/lVBhgbZ8LxuBPu
xnPvtcdsGtDB/Vd/H4ysJ2VI4WdCbjB7deIgupl92p9nMtQsCSmxyD55KNgP3uRZGnsGloPDV9n6
ELeGKAPV1ESt0Eb56zLrtazAc3a23hfk7fjgdeCvpja1xrZzlHK3DqjBEG3NJDN3VCV8kAAROur4
CKF5oaNaoHvmnRyQBxWWAkL48ig7LBEoz3jCFJcKuWx3srfwtPutpbKBLrAfByggVHRWjQ559r8L
dchhZP/epT/WeesUUt/RtgzBpNpVuTUL7vWgQTNU0PkCkr9PpnOOlQTN1xmqXmSZ+UWL/e+yJftD
XVUPOvJ+O9knD3OWtltgIhNAVq4j+zJ4g/LSWPIFG8cFpDAdLMt372AR1Be/pBSsz2wG2NaZ99Ln
ygPMg6VIMhwsOULaPrrOugpg9dJZ2J1U8b1ZkgJY8MW5+mscO1azgmWf6voAA9pvF2Sy5jvzKdMx
YZGjlHKLe91Tlpmx4PBH/U2LLGPXl4W7w6+rv7dtq79H7XK4N2PzP45r5SfZZYr+ZVCEpeW+tLVg
iVwn9ixwTupYfpFX0Hz+beQkn9Lfzs7mZLdeQ+nesE5hRS/2UNtJKREIMbAszi30QvLGP2mTBgak
UBvSr4a7NYwnuZDsC3PLBjh5kVsGn5tStvxecTemFpj8F496W20DNIchuwyjt5xSx0djS/Yup02s
63vVq1E0XqMoMzYXlp7TyeiNYrvC0Ltc7w85tgpbIwPksA7oOeZKYVnd2rB76TX4drKsOLQONJsJ
zqoa6ot02tqvVYZ3VSJt6ZfFQFlI/NMvu9p6ROG1BNK2lmp71r0OVB3cwDL/fu2feqopQHXG/don
Q3Q0agD3KF/Xfs8lQYRzicb3SuBj0ZnXkU3Lk6+2h09yVrvjrdQc82LOirH303FGpTR9M8ki/hSh
AuzzIXTwE+sCRPM9FA2yt7IwbBkagKw+8M0o+zcM9+JKK64SayYRafBpjqNT2bd/d5kKSwSJPJP9
luotUWvXn4krSE10yYlzip1KWPflfhqBo24mZazOo6rerxYoAI3Hm1QQk31eYlfnzpq4m6kTL7Pk
qTxUVVSfR3+4r4Wm2NqfYI9xgQe4U2o9VTd+0Yf3M7uuXWuU3cdOV4y4ihmeoj79uUQjtCNclIUw
l9/C5ybCA0J0H0YpgqJygji0XvpFYxl8WvtjP+sPpcgKjF1Q3Oa2BN2kFNupIb2+k31eEgvTT6AK
28aqIlQBCFw6s5oXzqaYEDVVmRToeZoc5bg8DAFId4g36KnDy72tA++zzco75YMP9SbYJlGQ3Mg3
J7eyD0cqv3/asYvJGASJYtN6ZXKTA6MVwlCQp32XCzktGFrLxFoETXmStztdfIuQLjj7KZyg5ZKu
PFUa8Xv+62PRfaizor7rKURfJnXOLt0UZhfZlGeyjyUKelD/LQbvDPLnRgvumQtEo0GcPF2voLua
i7y7mVPsshEsnwftovZNd1+kcByHLE3+aYCXuo0f/bRyz0bDRy2fqJM0ZxK5+dHWC/01ctKfMsLO
/UupZ8kXpMhRomENJHMeo9CrQhYHny721Pq/m6pogsJ4H/UM9z3YsOv+jFKoznc4cvV4r4E6v3MR
wzqWeTkAz0upskVG8E0dnJtlkZKOWmVrozf2o020Ef/wvHytMCzfT13qXfWpAiiwXK8x6nLbqwBV
3VTspmI0dKXUruxjQ1Wh4yB2mqOIUSraiy6vCGxqUAKyL5cxcg7pI6zSF7FVi/LkNvWaUNlRk9Q3
IAKVgy52P5FfsTcSZxP6h/vEj9z3QAO50ZOqTz9Y5L+HyDi1aPRb1GfAAK3e3Mg+eYjZrWZtn19k
K5p16KdNau/bFlrdCKbq2kUR642iPWMHg6nLny4ZIQcxJskoiz9nrHkOmWeZu3kkz7A1O5Q/TW18
KgXrZmw6YZgAphLq+DfoR/o2coLqsWrx0hxUhA/8rsG2JIqcbZBG7ldSqIjsBf5/QOvtgmS65rNS
49QNMTUs6vHW9RUKhpLFGqPVFZV5I750v/tkoDwog/4m566M12XucpkMIRRxZXUuudtgl20lDkMi
Noakesd/yj52DA6rd/hzoDlWSMfalGfqx6gPyI41DO279TryM6IEmdRo0Oe9J4tmI3j+MzsWm90G
v3CnhtuEJOBFttbfA5TtfAen+UdkXiNdL96aqo8ezbz5nMVu8TkhX34OAMzsQNgWn+1mVEDi5hCk
RbOzmnijsy+5l00nvLE4iimvOcoGTVak8KzIOkqtJm2ysIyo7Wee4cqDX2a/ZHcPm/Ew/olCluhD
lDbEH6Lslixw5HnTF16ANzDJ79fqjOCX1H9arqWP6qE0fMyKKiN7LTBm3ZlZGB9br8pQIPPDuygr
XADljPZd5Tx5mDDKwUB0pW775jrkcMrqPy0wi2OR5MOxgwn+2phzsOmFcvk0hmjOxNoXyOrlfp6r
8FpoQQRkrOU/yh6n79AWllCkAlAMTXLzaepNYKBd47NQE4sxN+7TTSXqXrA1AVOHiOdOKT6tbo5S
cPErQGcRZ9X+qUjCcD8O3vvZ/OdsHV3PkCgankZQ7fv/j7hiAgXBa/joZ2apf3bHeEtVaALLCPZb
RQJiG6Nn9LXXsucFJ+9Vx9kZ+1/50HyrFczY9NB3wVUE7mOJ3ju+2dBIsQaI0C3kOoWiVhszEza9
LeYcm7oHxvvQ2S9Lkblnh2yZXYtqaNJcO69rPiEvdGBlj3HnYHbH3qz1gws87qsALbWVF7xGaFPf
7Nqn2CX61XTmrT5VFXDaYjgb2KY8zVN+1YvKejPcSL2iyC4Ehg3y7lMxnNA1BR0smth8wnpRCuMo
g6dqoEpr49giR4NyfM77sHuUg6Z+6PjDvzV9gV2VG74iK61ezX5yC1YC/XnsHV5EuadebcOcO0rk
oH3nulaqdldAXpp+BslY7wNVPRV1rh9aAzZf6mGpBQFM20SJk73amjU+V3m2kYNSGgcazHcrIMMq
uzQP3GE9B+zAzeDQl031JWPr5tb99A0cLksJX7cu5Eaah2ac2G65fnAwIJrsFwLOmJJkJpn6smqJ
SHpOafWU3P/oi5AYO+QIId59FAyRgVafDdukTw3scyyQcuIg5/mpzxqGwqrFLh0b010xNNarYWvK
ZbDSElMKy3rN62Z+RC7wJFtKRBfm00XUzS+yR83iVxUnUEDjDOkaYimOHRZ38lpaTzqyxjfwIJvy
k9owgu6ElR0VxTi31f1EuXg1aUrw9MzYcIGdK7J0PkB3q6/AqFyE04Q6EN65ol4sxke3RiVcdMqg
WIEjc1BFW3bqXfwes8xZI/PUJtEzJ0e89ZJL2ut9S8Wb0zngfgQUqJ31voxPppLTlCPy4OWW6Z00
U3dOKsX5sOrmCxwPDMblKZRkmH1aj492nNXnv4c/RC6nQ+QovB6nabO0/cGYL2g1TMpWnvoV9heY
eJ1z64/tpTHkRbgr0hqwW6OjqCdKXlRZy3Ax0pRteVgi5WndQ1wzmzneSKKN7EPz1G0OSBf8JkQE
sLgXDFqnxPPJnZJvEin2l3CI3qiTHFywZevon4EVfrYOhpk7ndI4/7ZYScoLyzhP0TF1yVruA9Ss
wAex7Fc79D/JnynJ3m1SvjtNdzNGzXxQ28B6gKmWk3wq75cI3UmCA5bv03YNcbXKfFgvhdrBFpjF
zpoztvSjHt2Z5Bg23qT0r87gpI9xMZ/loOzqxmLvenbzVMVz/+oFNjIxHsQqOTgN2bgv0C84dKM6
3Pc6xDPTFvJhXhLuZakb/9TiHugryQRxZqXXYIyg/WyDMXcepMtK7wGLGcrJQygMfTBpvxJ4JTqL
uqeflhA5sPGybrh7t4GYnFA795gZS9WxOCGhXgSJu5VNw07GXVwE9TKq9umjbw/aUxEp+pNZCu6N
81vf2Q8ReRBSjGYfInMk9J1ls5/bCSM+iKEDZH90tpGCDvO9lIJeQifoLwDxpy9uiFSnoVk+uUjC
/rqiCMMDafqyCkuXGiJARmzzfUNlPRuU6mZahvWCrVcCyZrqkaRZ9B3CmKjELIOBYFPY7vBWdmV9
kwEyHgwgAFpBy0DCwLz35uGGJLP1Iru0icSJp4WbpuDSocBZ8N2eHqESmmjqoaLjCySGPJiq5py7
JPrP2iXP0DvaNWbn32RLXqPkk7aWI9gX4mpyAPc952w1yk/ZJcP+TDcmEvPLByOKXGhlvcCYEX6y
0S+EEyoByQsOeUUzq2VSXSf98wdk8gpwTgTUGUEbFPT9Ojsuc1esc5JRgC25MYBIkfVN8mukzdql
KD0USVKRFta8SyK65Lj0AvWKGRy8bDOoutXBqv/hlaFdlmKZ79avfzU7AxLpMloN+WtnOMk5HQ39
qelg4ZQCDC9ri2XF3dU40b+aNbwdWWqUwXJUlhprESznokboP6saFsiA2wBYUFBDtSGKvokUCsyL
2LypzahNu8luc1bHQcUOnhEFsftps8zJGn+LCq4m0y7LnIyV1TbMakSAz2VUvMgMUtJ3EHTSJD4s
vOq1LXNRMkae5fZUb9l1Re+Bsi0nyuE1cwWNGsCbTB3ZKdnZ0qUYtMgPSTkiX7Xcq6+5+R1iUYdE
ChYNnvosKL0nQ8oSmRbuass8tNjOAPfuZGpHJnPSpjXgR5bdaU33VPH43hdaMdtOzRZ3Vxd2J8UU
7ebPeKfZtNdr/N1eeI4ZImJ26BmH0mKBVLbum9/hMysPIdnwe0VxnftJDx8aU6vvsKZDBzUD/nY/
YbSydzXy0zJY9smzpiC5Go3Hdbo8W67bIN7CVrE+JBVJRRArfJj8aNTJ3nqve8gG1RzCXVOWBkZ1
VlCS8EuLC3+t4iLP1kPle+H78F8xtV0zEvRactcLkUVxhTXEiDBJ05v0Kt9N6wuqa50XVQ2K8wdn
ZDkqBgySOOd3kLUAbv8ZwBnu94z1UgqgCDlDvhfRHShOtQ5wcCg0H1fyJMJ3uUs/zRUaUeTR7p0O
Lf45VfVnrOi2Wh9qGMPlZ5GhfZWRVUN+MJmzJ9kCifM5G8t6mYehCDrhyMhc5CAGUAPKOmg2yqt2
Vujs3B5RATmqVAjYewIXJZu6iTp0YqK4W8gfKKoQvNJrdoeiKX/cekZ1OXRnNJ+i/ArfCaQRcmzx
pfMNqAaZP//ucJvxHx9a4eFDkOar8WVpL5Gezxt3ixVaTI5LrbaOnpvXqh3Nq5lizBdRxClES1M0
fi3w079PZYwO/h7d6Dbay+Y6eWrKqN+snV5cbQEbBBfZtYyu0YoK1E/xNG7/ozORpPSwX7uGjtoj
Huf3y9naZzY1fCYnxSg6zvF6+18D5WSzv1Dgw8FIXGlAaOQ8Kc2EWn+HsJRlnUOS/BOyEAm+DJY9
LIc/o77Ga4waFQOxDAQJeoGRfuUBYTQHxEIbWC1F+OLa/+hFrD1JeG6pdflBhbm5k2Py4JU/VBEg
G2jDvgfI+EDrP9kh2d52Jzjim/W3bvFi2Zldhi+c+O8AZYvo8fpfIQNd8ZvJs1l3Nzr6Bndr/zJj
bWtDsKuDLHkebFebTt7UV+c2n596RXDfjOY+nersS5rhDBhpgXd1nKC9um1R74sZL8sSIbIebZyt
ge/4rXQt67mf7BcEnJ2vlFoDMDGzex7g+3/GoGrTzLPzNSu68ZhRKQF3QJgNrs7LMbvpMk27gyON
Sb0IiwrtW2GhPoneLYlMHaUjGQ+VM0ZpMRlu2OfsJgsMeO9Hl4Va8+G0G71wWyqI5cjOBVoHvjn+
GLr0sgAa98mgKifDxEhwgIdwMETRXFHbX66q+w9aWDvP5IhurtfVT42D2uktcCMfJk1mX+cMdANw
Lxjy0xi/NFHubgxPLfYYI875nYq38GFBJ/T+RPVrND6r+maCWPk5dpIYpSLcbEm4Gp+NtnIPHUhV
Utc0g8EYNraGO9AQW5TUeLnvp9gQvHtSumHnYj0VIwSGvZyLkXuwSUr+vyaP9AKCXpumqms+zgz2
fWfED56TBqeY0s2dFrrWBfxecvTBiguWSb1DfNP5hEBHi+KyrcANy60dxGiLtUhP9rTSyH4h4YIj
mDyVh7jRK/ZIfrRb++ScyPGMTVW53dbHKPpxSDT9vudJtKJl5dmg+uFuwEOSvf1vGG2vVfr9gEi1
7Fohs8oURx9i0QY2zxX4g5PUnwsKHJO9cLqugnVTJJTtzA6XnQmpeVzre1vdyfGo8oFEhs6vvzTu
ZDOd42yfTTUOrCscRII/PBT1tmC8u71sysMSM3VhIaCB31u7MXsSOYBJQlvf+gK+kVaApWP20FKg
VB7yz2nuq49rhwV0Zap6hYwGcqhS8RSBh3kb+uq0zDOFJipAR/ugh30Hp4am7MvMtLokjvIiu+RU
+IbfMjNGligLQI2HrvI2IEN/mKeuOchmp4OzrnoUGGTTbbRPRuZHj7LlPSO4bL4lftU9Zlr3Ulud
8hY3o3cnr4dYCmplIaL6yfA0N736Q5wURbCcjP9Pz/8REwxN+yUihza7ARr8cfVmAwDcG9Dlr6k1
5Fc3icCHAcb61Ljhj8FDxt+Au4wSePVPl1MWnw0/wNaoh04YzPrJbzoUgAul2ZpoM38vubPDKun+
E9X+t9rNu3ujA3U9uWzCY1fPvvswvjF3MqwHxWYXpUYOoBGMAL+rgf3JBz+PwlWPHoUrzHfqNP8+
ReZuBEr22aa6eLLAyB4r1B6+mtajvGCtqM7enPPhjFr3+CkOIbeJDypVI0D9pO7wQKzGJ9sDku0h
EfWaBOO5tQ37FIZ2s5nSka1s04H26RRzL/+c8p6Qf1023Yc87szb8rcW94oVDR1CeaN+WvvqMAn2
5kQVXpWXq/9c3ppnCj1+dF78h9ZaYzzA8nJn7Sgrh2v/UmYUo8NEolWOBp35AOyq2DWBWt6mNBz3
cVqYr06BnZ+qx8HPjAwjDyTz19ykj0HpdV8N3VS3OYunJ2oVIJ/5itx1tplsE0PTH0zLzzZhb7qv
AeiefezN2TWrsuiK2I2yd1VHfy3ciipwVTn/CXbIGGWfUDu590TS0BfZxLlFtyoiubh325Qcou9m
2jKCojptR0Z2QgxFBK0TyRP1cCkr8yhkfdbS3OTZybkdVVhLlN3WWls5l5Sy1jg5ssbIJgawv4t5
a4VPjuQU5DYAHr4OYxtsJfhCwjAyvkK7yc1DvqMW7Lq8KPELR3nuTsZINEeVqGA07eRRdo1R09wm
knI45jmYqfC+OfH6CfCDKJOjYmrVfV6oef9TiRX9m5Hp/R5LxRA21mQ8ykMJb/OmZ/mxRkJu6ZL9
qTPdVazwrpFQ05ZdtomRMt4TSJeJ6XKg8pL2KC/JowzzEHhoweg77qZ0hz0Z8faGwFX2OAld/2Hy
m0NPrnXbRWP2uA78O1YOqgbgQB9zlq0M0/ocuqKSzFdEFgVnxP5ZCPWcQTFLROWU/piHfX82mrF6
TFyS7inKg8+qo730Q+3d1V6j5xun8iA1NKPj79VW/X0qA5ZeGbDEtiRDKZDG/U52yqDK92trixV4
cU6RfWnDBPieVln+tXRf4FV5N9zRvNsY4JW7M4S46qTx0s+dEreIeqyG02xUX2SgR3EaCIa4wFi7
l6BuI4z3RFw6DdHeMvhPkjEzREreX/l4p1i5eqihtIpFyvA17yO0QePsx4gcFprgefbooAeBH2kg
lzFLhATP2Y72MaIEE7wxgMGHTh99iRyzE4ra3g3r3uHN9dBkoJsXPdrhGvp2butFX/zemnaVN3Zn
OWrpxpl7q3rp0k597Mz4S1FE0RdcurRj6bhQty2MGN8FGbXoMjhN8FBXenJ169HdmeyEv/dg7aQg
kwLVjV1xCM+T58deeuPVXQRcN3bu+aXxVYqDz90AFlYTDGTVSv4aa5XWuf+/5uHNMRw01uI4ADrF
fWgGD20QueTvxuLe1rPiXvbLs38PBpkXAgsSIWIA2Rz33IpZ69ShybTTOKZfnRwlmkErkXMHHeEJ
TERoxNhaiTNEU2HmNaG3+2tABkdD0R2xQko264z1KuL3uybZf9YeboheI8mcPs91W55RUCt2Ze0X
Z5wbEclMkvkhbHL9ODdlfCmnvr0katkdR3zB0TxEBFflN/mkxlhsu1M/fC/j/IYNiZCTfasw1wg2
tZU8lLkafMeYTt/YIOBfexN+C9hk9sT1ptd97WE5NKr+gK/ctFP0ztz9NZCAAIdSQT4lUjzDhlwm
ot14bwzg95a+oPeNq4sKKwqn+oOjztgUJEodneQnyc7JyH6Axym3gKeBoClR0t37/Fxtbt4vXanv
IsjRpOUujoIZOxaaCMJPiEWjA8fyOJ2Ahwkwjab7P4CC6zzrRWso2M2tLzysJH4YCVgm2SUnrC/C
2Ew/u0FSHWXaPjT0X5GG2bBskQBkXSxP18Pf4lpx3rxX7pz2uRYyQBbWk0Ua2d8zWyXroVjD0/+Q
9mVNjuJat7+ICEACwavxPDvHznohMmsAMQkQg+DXfwu5uqiuU3Wi7z0vBJI2stNpg7T3GqjnOZsB
6qo7d2zZGQBYiT2gV//VN8YN7lAhrLJDuosAhipk3302oJ09bYCqJ9uHAWIHE6qj6Xf2HvZSYJhk
YXNDkh1qDBBNfIvyArKAlHxL4AIA8e2HrFb2qdf2Ex23Fr80ZRUXG9+0c2QUIKieID2/baZbur4v
J5MppbTos77Bz7f1OVYPzLFQe3rWrblfx6YcPpIeh/fSyQohnwR1APjS5PEYsAo0Kt1k1siPkkVf
dWsAC+wR7PWHJjGHUxcW3SNx8mTDQA+HsjwGO7dQD0l0H/PAhQpGQD43RkbcC4zBlrM+bigdMCYH
1w9Q4zcz8EImR786NfeVqpuHsXsZnLg5p2MEsWEa8i3StvApjm2A5qa+ecDFgmdRV/X3vmY6qwrC
tzEcvxdzMB4WXpiqo4YutcJx4eITfbojnn6BM2lgkxwj/Ofi8I5/GjR+CgmIFdaTxUJX3Q03NcDG
HNPFIAoGJd6nEsCERwd1vaeoh42pPybmQYcqmvogKxjWRPexV7CKdVb6n+Ka3Qtzx26vW/oAAIy1
DV38VfO/eDDWvhwiKAg4eHrsfgIkAocKFq0FMNcdtRinUM5akAmmqLGMFlMs2SFDyWDE0Y/7iuZm
4EEMcgNdCHgHMSgK51atrmB0Nw9mSfm+YRF+VamJpj/QSxlCDYM3AFzNwDj9Sx3179hpZLVGdaOH
fcmP3/V9+aqH9JWOBcnq1AFVcCoam2P7TTlNf9QVYsjW1qvEo+JeYK5TkR5ArwUpa6o31wLiV1Z4
EJmb3lACWrZwQwMqiGXhMi9iQJZ+YGNnlGw2PChhOycNmUViKd50WmcMS1ligcyVTZYkmuybH+2w
GR91h5GZadB6EjK303jIOdY3U7gNdSdQ3qdC9PRYYtOharwCGperLFXOiQ4CzyzdpQ8ZPJynft2I
4ON8hw7UPn5NZTQc5sPYlSCOJUQdRN2KCtRBtN2+hmh3KfY6TnfNV+gzX5moJJXnXhJ+aFlcAQcK
8fEWiClYwhTxX3GRfwI4rMfn/J0+RVn9oGjev8XexMALo/RB1cOw7qwY4vJNyw+N322bitIFTM4h
NjQdMpBmzkbHwnXNS+s+oPv0qHC84dzCeYjDk3mpuxrfQWYMlfiNoH6xBTUIFluOrG8ipHA67lG3
vpdOdDuty7/bSd0Xe91mFRBUQT7F67acWEoV7eA0IqNqPZgooVCnC9+kV0LME3qMSdbtfVQQPik5
6ZJALvuqxGjBxw6GygYd+fWfF6lJ+XG6KEdO79M4XeT/5iIFdW5YJSQNlEmRAa9twz4jUxdUJfxP
TLtA2j7BJhIiDNEJxCXsCadD62cAbLtRup37IsATIVhU90vdpydwQNHadQ5Y3dW0n9R9VjFZjDIU
ESQsFECkxUGf6UOUE1g2uhWeGJb5fcBSkQk4w99N5BQn5eF+cnrBtXpAh8yzlE6eLRoKYOfc98ss
pewhLFI24Pn/PfE8CYt6DzTa49yj55nfa1Ub6Y6T8fpLf9pj8z+WSbKrpv8odSdQCrgu9/+3F6qf
mwSbmb6v27OObe2vA+mzG0CJ3b4EAXZx98sMXWjWcdoxcCfht+naqr4SQwV3/8senMJ1TyVbzgaa
oHLtIZRYnrGZNh+wl9kRkTm7O0RCgyfuCIxqKSBFdEdW1H2NVIFvbUeLQ2Mq961FYjU2rGSb4Twf
xp4MZ8FWlS/4WYfqMd09Aiu0SSqQReZ4DutDG4BzTMf9HPiY6fp5WM+g4rWebu7WZ8Kqf57ulxeb
pwQq/4rfRLK/V5YSz2c7g5OHX6pTuhYFMOhDpgOm6tZcnmpTaqyi2M+DuZw1j96rVXNbl8b4FE3a
0FjpF9KjrA4g+h1eDTf8cLPe2t9rbZP8KErgn3WXLunpw9TVSBgw3St0ENC4N2dAN2jDBrOueVRE
l9Fg8TPtsTtFpZ8duCX4c1rD2JmAIbPToywZq1WU1HStm3BmR+1HWc5SB1sjCtkGq0WgR3sQyADB
wtc1mqbq6t4A7sJBORmtKs6sx9L5pIfuk8FRxR/xzNGtisoH/a4yC2h2JChfFb5dIPFU8RdKehNo
jakJD1t+vJ/CngmnUC486jNoUfIjxEAa5LEBmBTOhxUTdw868fcDmZrO2FYFALjoNH3DhdSrV35v
93VU/+epDr1fpSf4bXt+JR1jAZoSQPa5QxLi77fA9AvrNmODCSvIetEYYXRMJWrWPlXxcW7yqa8c
hxRkQFtdO6v3Nr+EoOiYycU9Rk+hr2GKJHBjgTXINLW+RA/+MrXumwd0HDJFHynxyHruL5Gslfd3
WebduPasHBqiQNLsExgh7vXZ75r/S98vM//3qeI/vY1MxmG6mN/gf58mzXs8T34X88d349slWKfD
cNVX3V/uPg1oAP946Z/Hfjfdr2/15/ifxvSl91f4qVe/+v0V4SIGZq/u+I/39O9f9+dX19PoS2Xa
ws9gnnsemft+fVc/z/Q/vH6eAfTw6z/op/ZPL/vTqX5bv2/X9oj7FQsrbEl5sS+ngz7rHSf/tfm7
EB034cn2+uyP184hc9wvr/bHqf7Ftb9MNb/T+dX+OP0v1/6LV/t/n+qPn0trGDcIdEP0fPro//hu
54H/+d0acFNJwVT4x3/6X/zRf/xM4e6HDNi//UzmaebP5HfX/n9+Hn+c6o+v9tvPY36X8yf/x6n/
GDIP/PJxz1O50CTjaQRRlxa2d95iwALiPGD3HDi9hPcocOUWYIfojCd0TNeCbp+K3F/pQN03j/Zd
Aq7DNDoP3GcAkhUjxAHidpoGYs3fJ9TNCEo9AaT24CYxlnCskPWyIso8GVGhjqmIDMhPsOHNQ4G7
Kbj97MNgGPA5k1y66eBz1zsmGYPyPVr6wEFjx6Y/HzZFlEyqStJw71dEA8BsKW2te7QO1JcgB4Gq
pCj38wSu0UcXSDn/Mq9PRiioZfABDZUfvUhpuYuiH9tD1ZP4BSXgCvXkwj0mqopfXG/4DLVmeApN
rSKBmANohxfdAg4eyoEgFOlWSUZkoKAZpGeNskez9/lCQJ9gXdbVZDQFMaz9T6c0jGo7UIAPfe/t
5lMdi/SHhJhcAsEYDlwhwOEOdJqhMrH03NDYhH9FXktecpg5oy5UPnZmGr2qxvP2cZzAB74mEDIK
sb0mKm/WelSWqgt4alh7PWor/qxQULu6oQv8BYqa1lQOFZB4XeRAt7+D2PYZ4kvWQ2wmUFGP+eSF
UPTvrFABShN8k9fwwAqJ6i8MCrYXmDDseVfQg2+WNl8RA9ICkJo5zxElhGHO0nrXPS4CXMg5d/6h
aWCIOs1TdpOOMFLdW1h6+CckJl9CwCDgKmX2TyGEgQzBnxgyDzC5OyLZwNYUpucX16fA7jXQ0RuR
kGGxcJ9hdGZDrLHPYRCIpusiHQ2ZKICKpmYVe+EGsHN7CWl559l1YJMJg5bw+yh0JTdjlBYgBSGY
KOjo5kDhrnRwMYArAwkl5/voMFbrpFN8rYOLEfQBCwotax1MKSUrqBjY91HAUNuV5XcRJGFNzGxa
2SqDBMhGBwtR+Us6mNZG/wkESS34KRnRVs+c2b5cYtsst/paSoDNFp1Dtq4B1y6nipHxx9uFb1NX
HEvkE159F64tHraZY5Eaj77hwCJx6o5peUqoQs12HJNX0ku+ddIqW+nR2ITVvAH1+Z0ehYTeF7Bt
wjMVZX/ym/BsdipZMs8KYQBu1E8tyJpbj/QQ3pmagjTWuci9q6GG+om0tXzqhjyIEpE+JLXxQgE1
O4CmNm6oSEXQNVTBia6HLXlX9PvUdwtYjuWfoQWYPjSAiW/yCTyf2SVYe3zokzUw/tBZ8R3rtUuh
jTTaeX3UzZZQ2DbgkUgnD51wEE8CXNKSAeBdSkM8OWYKxVCIIOyzFMws/F7CdSWUC+gfOQ9ZTaFF
ZNMbAcZ317kQV9J9MSjGN2ZG3bqKoNGt+/RB5NCjalIfCaHpWh1nV8jKozieQcgWU+kBu/YvsuvM
I/eTeHI4exhJD2kLC6yLlO3tluPrHLoKyWVf4Mig9n/QBz3E8dO9Nxszfx8kbMliAJP4CPNEJ6ni
R0C0sftjsn3JlEDpA6aXn0Qr3iCzBKGewYEDjxTNqonosEZloQJrZj8f7FRK+FdPnU0ov4+EyFMv
0hb6cYqI+hx1X9q4S09wdX9TtZ9v3BrKaSMPKRCg9jKGDI/l2UcYPo7XxFFL3rrZNhtkvWGiiW7Y
+juBbZT0KjLzXIB3uoyBy950mbuvqQTNFjiJgKRy3Lae2Ge0YTe3dtjNSAFntkfkfXWfJSikMHHL
Wch4SG6WxTYJdAZPOT5g1WfhDhqSBuTwcKhpVG0MFuULqCgYJ+a43VolrVwAddU00NsGR+V+KgSq
zGXXpasGyiDHdmK76DMd4yFHvGrMIg26GPkkC6CHoqeXvODmVfcgxTAZmsQMaDgE6IHaNxVECKEu
rfsos1KU5wqYV0wVcUU/F7CFPM+2924DXzEOzMtS9+lDUfjFlbBn+KqnFw9lrGtBggIm4U9eSp8S
yCGcq6ypn/sJBuqAkHYyZFQ/Q0sPTG9wgCAZhM15KCJx861a3LDt2AyJ4Z48SBoACwA5RfzoHiYB
yIeSjfaSlaaxjKdq4FiqYpdGwGDQmLeT3O8CUMJ6FdaeG3hR1B+8JtlnlfJurecrsCViexVKnr11
RvpXUxn9LR5qfJQQLkUVtM4XlmGgYlSQAYqUwzvtw3bjACzzgBpwTM1lF43uV89wr7DvgfxGPlUM
awIZe5uqXeYhBUGbpHjUfcB2nTq7ghpiiWdglopiS3g1Hs3BoBuURRI/BpYjd8i1rYVYQhuRvzDZ
ywWc6iSQO/LUsZ4sas/uUQgZ2FEfTAmPwLmpz6hg+RZZ6ceiaiGDrvs6Zyr8uUQtM+Kw9QBXsgCE
6uE4ePD6jnwbjpDMyv6CJ1Pgp0YRQNCWbdPKtZ7hPZYsewJBjYgazi3MjAAmUeO+c6dPqIYb3Koy
snxhtMnzEE9ZapR37Vqpb87QvBO3tV9F5ANv12R8C9mWYu0CMOyqC6xQ1SXG+mtHm0bBUD22lqJM
SeBCvf5E8jrcDxKC9aN9hJAvxFC88pGbdNUZEriFwf1EO5IdnRGZyjCC7RATZXFSICmu+q4fX40G
dg7WBk8S21gUBfGvbJk6yr3qc7Bi/WvlWFdhKBc4WrSisEZMQv0FEMV0M/cNNStXkSWtpb5KD1jJ
aG6VBXXLuQ8KeeUStMe30sROuQQw6znMsq8Zb62vjl8vRtFKlD97fwEqSvHQcoicKt+E17uNTJzo
DFD4Uh9OqkXxVsC8s/QTeu1QDbl6Gfs6eFbx1rRWtLJp1+9o3aF6UDa4nYUChN6ueGiYQ5/q1gO2
Cug31nnNucGyAqLbQNM5PQffPG3EUo8WIdzM47GyN0bfZCe7Us6iA3RTUkhsut3eshp5zSAg9DQK
sDZd7ihgk5i3jfsqWnlAhCyV2bgXBR3JjTkmAi7FvguXNpCMGiW3Vi/FhlUiv8WgFkLMrYg+55G7
r4qufU2zGrm8nPY7s8iHB6/H7VFHmHy4OVHvP5txA9MXkIq23CqjJ0gDf2Q+ZPVY3g1nWM4nq0y2
ycFypHtrPIbVJkTsPnLZf/Vpzx46eMJgNQkR8tp0q/eiXDM4pC0sOBk+kX44RX5v/WU5hbUcRuKc
8K0XB0gnFWuv4ADOx5DMiwSsrkqhglyy9KMApWdSVpBXL4EaB1P1ocwagWR+0q7LzpIPbkxKiE01
7G2I3esoYxAFcvdkuXnybXTkB5hf9uvIvGjZo/RzTWz4zzNpmBsotkFAg0OnMUbxxWhTkNmJBfgZ
qc9QLS+/dWSSpzchoTY4UKkq80fLrN2vTuqsGCPWu/D7KoBjVH4z3STZmg6rdqWws1VbtmnQhPii
2q1DtxMD6crrlgSNVUhYSSmAIwBOw5IPCrVZ/Yb/JV/yyG/ggV3Xu7bDbMAagiRQOxV+9LcUEmNP
YD8yyB9wCMJVjVhZ0IK42GIIoeYvvGNUgOeY4z+3L0CMxw23Asq0j67QrgZc3cJuKYG79aVKnWHt
c8jHR6Fbb6qwjk7MLvMtDN79gy/SZOfGsbevSv7NdSEbYyrjOGFdoaZgQ/i9rHa6pfv1oZ8i5rA2
dt/TlHSbuWsOi6OuXfmpwkNWMucpt4ugGvP+oZha8J58J7E9nHqnhZFVbNcBAQxsp5veYB5QzvsY
bZqf4e1WXuGBEgWtkPlGNzOjLa+ZDXyrS5FinyJ0lx5ERR+YQaMNAUrIKmCMIUhU8KhbVkPfLFJJ
vGPPu/65o4+qTeQ3EPACPJAAJuFvlvC0ChfkI1DBu45J81H0FrBRPvnSQj2b5Q20rhPnksvhKvrY
30f92QExPzAT90F4EcwFURf0gg7m8hPsDXjlfOq9n+JRMQR5NJZreJ22O4cAXiCUV73YzIfuBQEy
Vzd9VXQrJbFnjm2mFgyripsNksXNA7Fu0VnOsJv7xJh+tIqx/TiE/U33pzS+OW4twM7AQzroFdtm
UBg86UF4736BXG8OaG0B4fledi8ZhEH2CkqHARyOJXbwyXPfZXBpD4fnkIli6cXyk4ZGQuHMgliT
ARsJ3dYHANTQWcbRpowJTOkRovs11hK2jd7O8ttTZbbxgRhAaxsh7r1Y1aiFY3f9mZWF8RAO7gW/
6fxNtFD+hd0N4C5T02/9VYhVqaBHw805VlOJGnYjjx5gZVEcY/+ryJPk0CW0OCqnvlpJKU9FZDF4
nFrgqlvms1n72aUV9VPpQjKk98rr2Jd/dWywTsIR1gnkV2eVGEYdtFGc3MKUPJSVaR36qaUPyZDh
7/O6vYZbebAzgxX3hOMqs3bvWDYMaR0B3kLG8P+EJTFz8Itv0v5aw7b+wyo9vohg/HEpwvavlhN3
PRStwncgo69DJuGnOPiH0OHFqqrCPaWp2qbYORyE47CNbGAgp1LkAhjqR2XusWXU5Vu/8W+JEP43
QHw60wHlMOrBuQC58rPyCHbWgAG9umACBh1qTBsXrwNkCDRxrZC2H7RwX40aEl2Q2l8UpYBUbgS/
ENtqx3cWmheJG+SD54eQlnLwhF1A3RcQz6GKgk6M4O4KJBUnpYmV4bkSEI0BTnTErA+RCFEW5ZX/
10jgiGuvC8G7b0bXrwrsP6OFId5pdgFP2znoQ6+4e4BPNW5ESXVTPSTMx6aPAxvsks9pTpZpONhv
kVueXOjMY+8FoXtw/sPNmHnuK2AwIGB39btbMuzULVjmVu1AHoaq/gBxNNxiLWdtYyEXWdjxL3C4
6BcdL6M1tzk+z7bqHpWqP2W8BogUSMvHcLQN6E/B+hf3mh04MeEWXlPiDCPWcgVcDCTEZHIlZgV9
ADseXkkOiKJPpP/WVvWXBrifjzzpbnxk4DFVuX02Oexr/Iob585tckixZV9E2jhvhPMam+3Q36fw
EbiyOH7yoEkMhz7rpY5d6wJ434tuVX0lsfjImkVpi6miWF9mLBE3IYbKZZGshxyrZnOAO1Uem08l
Vd7C5H5zaGHesWyK0IFLjQjXhQSFQ8DIbgnFL7WeyrQ7MZU4/S8K1sk3qF6GDmFnEbn+IkUua+0X
DIsW3KrlZe50pmYYt+4SZdFy4ULSD/ZjUNEDcQru0y2kezvA18yq/wTkqPsOzMX9ZOr5MSTY6Pwz
xkyV+84QDD0aFcCzoTgrW8UL/N4EsCMuu+YV/dy3YfVmmkm8imypdtrKCiR9t4aS2YJ2MV3iT0CG
hwAdBaPrLtzFsCa41AoEIYj3xR8xdoViqPxn13cr0N5pvqm457/mPhj3suYfSKDRAL5a3akGc6Ou
l1pxWMsQ6zOtQmyQ3j0W4uWX7jkUi6cAGmmQuO/4wo8nPw87QoqmG+RKTablXs44vppZthtSM7/a
eVVcU+7AbTet3nUEdrgT9T32gFYEPbFYRyQCPwPGQdewsi0kL8dqExf+8BhWNazrJ9kyBVdBOx/E
BxaaIIkie96P4nXwkeDyGUfejUXla2rnyTKMSrrTo9RsXwzZYPvJs+Ql62+6N7Sr6px60BgOWwHc
ByQ3mp3fALUGFm2x7HICcsqkoQkaBv0MVCcWgviXDgYeXEZoZBu8UfGgDzWhm6FLrLNuFTaXa1hI
b7MYdmC+4+KrCPO9T3a0NYy4eR8dG/AzYlk7Jw79pzLtLhA7b96BXlMByC39yRsidhyHnC8jr0nf
mIjWGthsW+BYWQAKwcWPMPy6IE/7z4jRwVe058LZg3z4bBvcPoA7SZaCyPgjM15BCOg/EcqNFQio
7g7yjsWq5q2zqEGfxGatcIIONtaPAjKItwGysNRonMeWNVjSE/lOhANAoF1Xq9woQHLGX7kYCIg+
ZWaWWAt40OvSJF+ZynUl470FhYTz6PvypXTjAyAp6oatevOS00sRFdUzQ5LzEb8wkCrQ69ppeBnD
4bEs8ClEbtYt7UhVMJ0383LRWIbYdF7lHODNXID/CQsosFEe9MHyIVUhE8hkYW3YpYEHquYyqlS2
dkeYY+qYqveAazSh8zVd1g9We50miTvYt8PDEhYMP/hYjglA5Oi1ET4icLT0Aai6ZB+m/tvdkqN1
L4ZIBOjIMT5yw+GvPA1hlQHB1lfdV9jwtP7lTI8Wwv05zhDg+QivWNiD8RfXro2kpgfD75ML4JgO
cpdpsorBpFiTSbRg7JP4NMUCoZEEpd2na0ezPeY1iyaHsAwLMC6pF+gBw7SRKsBSzlBLoPO6B33G
kNm9n/k/zn43CsXkE9M/kS4ysXRkCxfahF/yAkk7M0zdR+h255uhxAaudCkcb0eIYrCRi48pFoxz
in3h5NBhgAJDWgqMOSFAXLfueIH8cI/7KlSNegcyVnQaqP85oK+wuXlJuuQlZg1ARTwhzxzaYRvd
lLltP2O/Y28qgWo6+ILLEe7VewMY2qvRxGUgSiv5kn11SkI/O2BPwE0e245m5PaeA5m39hgxX8J0
fDAiyDWRsH8uRtwuZEM76Lq0chXm3jOvTFaCIRnD0twwSXoqiiQ+k6yUF/xv2p1RR586M0RLd02H
CFuFHff4J92Vx1W5jSncBfC9xA8zKj/DroCfUovTg12IFrnKa++26sQ11RaUNHWC5w3aQI/sIeTr
5vixbWIYZ0HIDbn0GozawGqwQVzj5jHuB6Alu4kwwm2IQNPSrx6ZxbuNHcEhKAd5/5pMoDpvAL2o
N4YCogW4eYMmaD+XdseWfUGtjXZCGyBZvDQZfLm115keVVOwOQXXU7CUgMjbqeIXX4TyKiN7q5iE
0MmkeJqrEF6wWXbjNeRM8Y2dPKsqtteDQD0DjitROdCjTe8X+1GWUNmaLvU7VHGgUBvIsCPPeWdk
6yaTGRw78F+H8GK+HqO6XAknW8AlE/crv3UO4FrCIXNq6nuYaURraHH3V92VR51cprGHLymbtGcE
qEGmlcib2dElHnb2eVbSm7qiKCPnkvn9NY3SwHTBLEWqpnhSWKvdEgLrW406Jln4YjSeeaIT7pji
C7gsJYk3uqlcnu71pYaC8lwBdu0iBoMI2eIxPZqEQl14buekGZfA40D+YBqeBzjJSxBGIKNtMnh1
yCQZDg4SaM+OhZswNJGRuyA5DFBR8CxZGX8Zo28WE8bXDORBUhiwiGsaYGJJVJ/IwKNDxoDEcmRc
PuYiRZF0dKMvsv/WyBK6d39fQ/MxX8HTuz6ZtSA7nt660K9v2NaVAXxh5OZ+p9dtywcirpmGfcoU
liWjWhI55EuTunytEaj6gKId5JWk+b1PY0t1XA/U1Xqc/h06LhTYWtpEOviBoXYaGAawoEXYiKeI
An+qz/iPs3nU6FGVoImJ1Cq4dE3fepfSET5WT1H3kVGGZIK0X5IG/Kmx5QJLaLd+busQKXcEKAYj
PWgERjeV9gKZIfjiDQ4neOytdQAN7QHKcIWxp+xpmGy1wQJHgYPs4GWY3xu6G7WJZEsERZFpippD
G0q9RcLLbKMHoJMP174MvpglYTAPMR70elV/0Ph3egfSgZY6fa66X3dxyR7uH71uOojQg3SyBPfD
hh1CsBpSwo56LcR9Gu9D3/ID3bSZFCsJIYOtXgQRBQ9pOoADqke99ltOI+vZqvzxOrTOY54Z3a7w
OZjfWQ/VMbAKBLLt8AwOf5zljYnCS00Oul8f5jDdzJMUAkiyqIJ5AJKQ2YbwMVtoIdyoDbsTCpyL
uyGq7tOauHhWctS/IXWs++YBL0ayzQViPpj7kLQ1d32SvAvoelr+wmy8C22QXdFQdI1Q14B1DqLe
Hn6RZ92lB3W/PutBrYB8D2ggP8k//7hCh+S2iMlijq6maD0X6Yp1PdHXtO6iCrNqTyAXPUs66v5U
+3NBew34b7DZgPsEUBbJ3S/QFxg3Ch6tm5ZG6pW24+aelgTkPIh46pyKtqZnRlqg2ksLPkYsOo5A
kb2Y8Zhs/RHEQNr5ayyQzANvhbctht48GF30H2fYQnvb38VFTnRs9LN6gNSUumHxDc0ecTQE9JD0
goRNdYnQGcKdXpC4vKTbKLRkoEd7g0F9zlcXmG950DLDswLLSZDip6Z+dIBC2GKPiaZ+sKgi6QIp
YbNAsphPFBTA/w3YLkPLLTnql3C4aawzH/cWPUr8KrtyM9/QMqIXB8WwuwLqQE9xI63jdwFUNA1g
HI560M4gAT5AY22DTIF8aP0G5KrMj6GmhiYUnJoHkd5Q2Ktvuidtmul5DnV7PWbkOYRqfRdScxlc
gTP6JlHDF6vOnjYhXh7tNOm/cEdjbfGiBSMVBRKWhlASbyh5FTyGChrvniqTgGDudK9NWJFX1k8C
gxlJVlGLqLpuWmQUe1J93B/pSK2bkDjgbXi7dxeEXPLKHj5V2KYuw9yvDmML++u4Sq6mcA7Vdx3X
bNIvcEa/OFtha2wqNrjrBEXgTx58IHt4TLuqJOt8ON7dDZMO7jAthM2SOneOPhiqS5Ek/rOgUD1q
8QbgEP6khZXgFIVaCE3urWlMt2ynIc8/IrXI0tz6e8y2HAqLGIgIaQcmMrgqUDmMNCvqwoCyFezc
1hC1mpTG9aHHavV7BBicsKiE/k8r6T1CXzTPoS9gBuR7fswxpJRclY3qoQW6AAhD6d5ILOup5nJc
hYYq1kiAWFCLGKodoCEy0KNuqdJz14XPcYpYE/6ITxZb6SEd3tTlxexYdrlHW9CmIdBq3pthEMWT
LhH8FhcNU9mW6fxC5YAaa7WmXDsTAY9Mh2pSs+5jTx2woAp0q5okrO9n06AOQx5PHUCi/x4x9acV
bxe8gBXuwEsvqOIKavQmrPY6BsDA4NXvkJUbT05UmNuh95/aITNPuouBraCWTpz4kNpLHNxvBlBX
qm5KGJQ3uMMMoCqWppmf9A9gHIRxxArrpr//uguKb9AutVH3mX80v7kIZZH7b0hH+bC8XIWmalZ2
gdRs8N8uiMNRPsyvMr/yj4tYKrqtrHAD6vKi3FMwQffS7cq9bhLThuV0wWWAcgKFWbPCAlEOxcrF
N2/pwD1tVcZQEkGiNhCgV+arHr/ABZOk29pK2QzJSD6eDf/rvUXokB+9vtuZSMKtIzvH25+e6Prp
rR/+DrfyRZXX+LB/DKi+b88dbhg6gmYQUOKun6xb1LauSqlojS+bFYwmqhr1kMdXPTAQ5wqXVn6w
Bp+fRY66ezfwqycTY+ebEETkBMtjNfVJVPMtP/eDDgo8QWVL4e2hrYDaWy6adWRCT3aZkNA85ROF
hIvkwLCIgJQDKRZOhL36MjMrcpQmZH/BVgs7mPH1bwK3piMF+XjpRhnqxyUEfFBDYMjgptVZHwwY
UN7PmsbesAgcQ3vwVAAmdn0eCgcZlTgERYaXEIpk2M4tQd6qz00EzxyQkSBi3RnjMlZ19WjLCjbP
oVk+GzZJgojS+lU42Alioduc0ozHQdzAmCEB7A3QjxZfZDrA8t2DvCcSRygmhZ8GGAYte2qVL0YJ
N4VKfg6dcLyShpobD0IZa0DavIU30vaU+uwxdUEglqosNwVSRMtCpkEciQGcSRzS3FJrk8P0XPfB
eEo95KF6ykRioiYFm9UKRFxuJMAamk0tL1jbl1HCihXsH9oV94x0WRkEu82QJ/dDXPtrxbrwOITw
Pnd8+HOZUFHf60MGADH0OnNxisD7W5ptrqDE4/gvFVIhCyut85MdFeFLYuUbCK1GYDbiFhz68VJH
RRSZlQ5sxwURMH+MLCV2nRjEfZSCsAMXpkRh+YA56tTyFqxX1SK3MztgVl7sI4jV76E39f1s7tMD
iZjI2XqY2YDSAcOEcH3QkfOFc98cos8grV8AksiGVWt3nwaiXKTaOGYRlfvPU1Sh8FY8DnTtOKGn
dVuH6jPdZwwNiL7PoBw3G9vn5d6vVLdzm/KJhL69nt8+T2MV1AN0qRoBEKL6P8bOa7lupMvSr1Kh
68Hf8Gaiqy+A40keekmlG4REUfDe4+nnQ0Klw2Lr7+kIRgYykcABgbR777WWdKWri8QX4QunYQn0
15ZQcHM2vheKWRK8ERquYwSSx2DRLiNGe6oaGyPfJR83JpQUeZ4dB0IdMPOiIFjL+LAFPEDcdJjV
uPmsLLfGE4fXuCUG5VQq07nBo094abWt9bCDdK2LD1bMui4uiP3wjDkHM2AGJchfpAXy9YuIVyde
sUjWSn6r8knWY1Es6l+qsi80D6OEaljS59mhWeKUJ8XIsoN4gQVDawuskg8wdDh9ETVdXjscETmq
VrlW3U3azRB1+AiW8svrFx9TlK2f6HL6cuZSJo4uifgul+y7el0k883b0PQPOrQMaFjgzucDX6pJ
olWIfEdU0bQ+dErk5+Th2algpUl7Ylh54ktyeXZRFnSd/fNCkRdv5lJbHL275F32zT9+uU7pax4e
OUJ2rsn4FOuaPW9FC2gtNZ29Hlz/BloNrFCtMaZb8bkwdueny4e+ZEXZ5YtespJUEpB2+eDizPvr
HNvZ5CWQqShQC+Jq5FLGxdoW0H+Q1PjoaM+Z1MyeKGAkan8e6hmhzSizPE09ZsGxOBmM3aca9z2N
czkUCcqz1dt8FkEJ3bXQkYrvc3ldb7r5eri+3bw2t73jby31ZbJZ7PcBs/aSxMv70Jbf+V32d2Xi
CnFCXHbJijIsYj9vJQ84h2Vp+NEnzvXaU0WfFEm3DATiyBKgHZEXHfl3dX5XBpUEn+Vy5v0viDPi
tusvTBmxgXUVe0TaYQVa/u3LNxWdWHzYd2WXrDh6d9nvyv7trS63f3dZ6FgVJpugd6NljIxkNCd/
Hi75fmlBYsx8c6ZkU53CbcGpKcs4FJeK/HoTcadfl0+EW6Dm9qtQHKl9Ne+bLj2Im1cwhm5mbStB
d7n2Z9FNxdB1mRTelV168qXe78oKZUFuiKYoKl5uI8ou2cttRJO+ZMXR2uMvhe9+6nKb3/1Sr6gw
BgbPqdbCxrzMpuvo9/5QXPumcJ2J35eKCm9qicNLpTCq+nkdyAcxxr75LVHr/V1ZeeXH3n+5DBrG
EhR2ySbLwCJGF1EmsuLof1tPXCsuS/R0M8dqc1iH1cujr8O6eL7/dii+RyRGcnEYEOpEAM/Xy4sQ
U41o252C8o/WA36Xg4DGLIawFIdaeyUGCZHPCFtcAih/DXEVSiNd+3wZWsW9fjvcLhP1paOJKu/q
XfqYOBEHjoR/e5LXSf5dP353rZ9JWLHk0/rwZv4ylXJxXBbvswd5CIx2A44LdU53OoYWjlGx/3ux
9mZ5EIoFhniQSyKe2gpiVMW1rYlzYydexmXkF9l3Zap4i0SvicVZE4byVvTZXBzahEcfdKxfe2nU
v0wEts+eWG2hIiQB91t6vajuO93TEMKqGjX2mzXo+vTiOza9Iv1caqZiAbp+U7EAFYdrY7586QZZ
XsnvzINoNJD1pRtpzifIQ3+9EfEfr59SFL7J//qMxPNp9TweL41pbWO/1rzi9uJnL61VHIkycfZ3
WVH2u1ulaqNDm7LRl729eDhRtU2KzwHRsOwZqs063GoVOzyIBRyieNnCJf3kQp/y2i2rOzESiSNU
I95mizDLtmam/Ag0tTolHVZIIvOqkw+j5sGPsDTc9JUN+06ID0aRZjgT+urwZkpjVczsdpklxdQ4
FnEye0NRAHLFj+ASffByeTHiSCSNQfS/lre7Rr3tYtD7lzlaIpB5R6TiWVSURkPZoNvLPgg4Nbde
ZuWUqMJDA9QJRi5ijRFKiCLzoWocoORjtRdjzlynLGUKEOTbnlcmWq/o2Y7RMRnNpsk+vwv+kmCt
Q4KzzNyuaYyNqKI0cPtDg8gEvCZ6ze+3o7IRb1IkrIXgzrCO4inFl1mHqgmBXFjz7EdRVsWR42Ji
uTON6XsIqubIde8+TDpIGT7x76KLp0W4VeK+5UEcTx7Vk+gmtdMdkg4T0TyPVyyUMqxyKuqbxTdm
jGSLuRE2+eVzX55PIu55C8nFV/SQngnukLYNkhGz1yJDcYxlzHVogqUuVLZ/jY6jbY1mqk4s9PQt
DeCzePg3u7p1Yf2mdO1qYrl9ad9DY1dLqASWhV9rtstbVKwEz0jbHkT3Wl/ZsrcUbVvc5N0YtPZv
UfjuklLCbRuW0COyF58Qe0LyRixM/XxX6LBDo46F7xBxKQZ50F9uNtjdbhrLe73XsQMRJQps/2AM
2T2OM1eByyYL/GszTrxsbu/N7K6IHGsrfjWB0nPxOLrQpe+Ckn03LYjGsnQuaKVcwygR7lMPUtGw
PUn1ox7W2rpJXXex68pCdETRzy+Lg3dlmtgtiDrr4bvzIvvvFxjrNaIZ4L7dyUnh75to2IEis9bt
0r9dfZhaDe923uzXgVbjNaaf6zY09pe2mpu6R8zQcBBFeNSZT8SYsh6KUpEXRyIxA4lKAQoWrB+H
na7OkG+g56M3xvYycKzLYNF6fy251cKsj0k9FujTYv34ZYcQzWSMzcDtkPYGNZO+6YCXUVR0ynU9
48xyfGBMwbxoeE4WjgfRIgmAmYAaqB5EE/5eUdKd6H7ii+Npc9U+sg+i6bVzv1YQv51idNvkRT2v
S0XxZO9+93dlYecsrtnouu2Zmb1yNOUdUVy363BWD/0O7so78djibmYTFPus/WlOEXe0xkbGhBR+
UcNcmbeWNOPNT/czPMni/JsZXjz3OlGuvUfMamt3Ev+hoTTRaX40a33T1lJxuFg+sl5TN92s5O6b
BbGsooBZ6nq+Nus3TfDNoXh4PcmLTdBqnek2sMAdisxikiDmYJfGtEIxx4v9b6NiU5PwZgdltAN3
2R7j/rGaI3OfNvpOyy3WpqI1WU0aArxpoU5vv/n1okFSVSps88vOWvQI8cPIVM44fgjGuzQ/0bDe
N9Fm6B6ywt8gT3uY63BB3v1ttXrzBtc3ukz+4ki8RZlAb7cZW/Rzfw1beldMm6KKGPZ+rRSIRjr1
evaJkR5bEAxry5LIyM3oMBJQgH4ko7DYg66HYqE36qGJu2G5x5vD2S8xElR+hJBfdNBhtNyI2qIF
h0HFqxX5FhL5BfW2LnHE770ZdC69vma5t8nGQF1fkng1TRi1mzJXobcWu3oDQ8JUJccetNzs6bE6
7lQc2KK7aln7aOgxgTDr3D9gQkCb4subJddE+No26WD/wuY8mZ6DIxhTr9rwMkwUwZb/8Oer6r62
cw1DrliDimYpXjNPdQrh3l8UBZxuf3n/joIjKV7mu0vZupZtl/8LckR1tYHkSvXdgM97m2JnO+bZ
rWgSojVIzjTTrQdvmAEJHdBvIRqIEUn8sjla0Ta0YHp802vE4ZoUhpuqlXXIlhaDRc7ZVqjfHEvo
i5cFrFTLe00BDDROmN2RndfXvb9hZaApQ5lV2TLIic8hjtQaVkYI63+NpOtDiXNro1ESed6KQ1Eo
EvHVxJGGL9vzX+02s+7LrtjgAf8LlSR13dTZkZ4TriaVA0Ghuo/61vC3zc7qWmnfWGWnegNUlOLN
rCs7MR7pFYHrB3G4GirFx18PR7sJTob+rfXT4XjZ66F4wEJMNyv33SZwan1IWecUFk1lfgT/mW2D
dHJTMyPsDpNSKP/Qw6cRh+dh2hvLd4TahyAC0U7EsLV+Yos4XDe56vTF/CDWgIsdNV2SfElmSPC2
UZB+FEUi0aurHjWAo6ieh3eOwyOnyyp4XHqk2daITWTP8vy1D6/H+lYFArqJ811f6rd9qxHZIuFW
tSxiIxpl9BQTmAuLhSCtDjrx4NBuhq5e03hMHH1bNludK9UK2plEE95qtpncdrOmHeFZvQsWJa4o
zue9L0XfCWYzN7nUSxungg04IDAJY77V4GoPiie4Uw2v1euf2bLEmQUXkeZFgbEBl5+e4s4OD5qm
SXvTjzLgtTgqitnW7ruyLpkvIxyoSxalnU+RatQ7dY5cREL9u3l6mjW08nLi/u6ylHAn2cks1Hhw
v/XSxA0JzHN2EZDFx2T60RA3fVf2pXlntLQVKa07oNsRTM125HxsgLBuiLqVGeEkd9UDrQKfJjWB
Q5UCoJjtdI1O9VXO5qGRIVdRYQGIJFknTsE42/Hs8KCbyBnD7dxpBymo4y+l/mnWQnmP7K+5SQbp
QUkCOOIkcDNas8nzUvtkhn/1IIeaZT2MghJSAYtTE1lbHP8/miHbQ38J1ruvf2jIyklerLC0JdJy
Q8DnvIHSLPCqNK4287RTEnU+yXb8MepGQE0ZkkjwuctuHRfDztT1+LpXUK5eNH1yyaSvFuY5DwK3
nBgcO9OGzN+I272CNOImjUsN4eIgP+az8sTzaKeRsIKT4+N6pP8Vfg8CMxMpoXASuCDDQWCt5vcE
GFEkQ0pgcjWrvWcudxC3sURtu/0+5yAVkGxPn53i61gCzJmcwXqOmuqjobbgR9s4u22HkQjJcLbP
5jDlnh4ZzfYywa/bKEjwk80M+sHrIFe1ujI/w+XmDQEvAeXfK3X5pNpCWBFYYboR83an+46Xmdrk
mZ0zntNQ8T0fusiNvWRlTb4DnVAS4qMepQwteFQPcXdF6rRF5Ef1mgRYFtCFjmjiUtmpORySM7IN
1T53Uje1OwW9zKQ7ZGUPBX00JpugS8yNNdfATOXIRcE3OF+SDuzVyckzgtT4upWOz4z96YI5u5l8
Q0GGBy63XqrvEYIAx1ePGjJlHuzdkac6Rui2tnnvdHl8hXfFdwnLJZJa6sEjWE2Cbfveb5UYdMcY
Q4d4bgeibddk0k3UYou7OFUNlLaij22fIpzdloZb2dkxsRJEAAILXVQUSgirl8KzXQbt/azX7X0T
19u+h5RO5LR8VK6zQTtmZZ1cJ0uSWtDi19PdXADn0Z2RWNzgldiQ/H6ek0NdWONpTJTtqwGnKAFl
9jFWe+0KQvzqANm+O45V4QEJDhFgNpiD8NzsJpsGZUOOsdH9cnSlajbORt3vTStrjvVQEFTGxHcl
ji5J6UcghbRka3Zopw7j6NqQVd755Fpf1je1ZRTw8dpPBWJBRDKkZ8coaq+2Ydc15sQ5KJXcbKAg
BNpoZMEp1HovKG3pJSmck43y6ARlRyu3/gsE9wkhCDWYmWJq9X0cx3utKEDpGp39OU6iR6VAQ1Oa
gx7VuganngXXwICEBQTLpey2VQiV+EKCL+WlcUCDD1cVTH5eW+QBzroJAsKoRK3SlIJT2gVens9f
6lbx3TQFXBAOUJdW+qNu1OUTeFhA6Q4g1JLPmHVmsLV8X3PLrvvS+wVqRmnyRarjrWyOFRQcEWaB
pIv4t53rMu6+6lERwZjhoyzj05ZME597lJvHsYJYmCZaHJNMbZApch7CrL2duqk9dID8vAGJg2tQ
bg9VjxNakhw3xs9/NhVZcrOOqFhQvQstAOM0VhPZMxCCbRPJ8hKT4kjD8VmDyG1fWyXzFDZ8oNMI
F4t9e98u64AGKmFcCwtEgiCIg10BgXOId4EVDzFPvUUSMpG1TRmErhND+al0FqChpTESB9q5KqS9
HqH3jjtXwUOldtPeydraNQtiWVS0cJPcMnCK8/qUPHsmpj6DWh7lO2PTZkmLKtR4j6l11C3zptF9
mAobAD1wakeuqhqjZ+gEnzXZjaXF5cdQal8U4GxXPnn9meUvz4oGX8W/W/kMZnUrwT3bSANR4mCl
AjXwt0nu4hZwc0k3tkILetb+1ojuQSp26giDQt14faKzC0zKTTf0GEyzgiE7KSyvk4B9SwAC+rRS
XV1WjDslMD85jm6cpKYy7lAb/9HLcbOzTB1dw8TTqkg/1BnWhDj6PsDIjDxG9smshvpgTHeZbis7
HQUSD/cX3ZSIZxfEkXYq1Vn1WvkuLcvWYzi0r9NO+Rb1E2wQXUzwmt+k26Iu4mdz9tlv4P7HjqHg
EFO08lox0a9OFftIGCs2C20KThZorGtZkSok5GE6VnrgSjOwlgyzkKo8TAudTdfV57GolId8DOoT
obk/EggiCsMbgV/tO1M6K9nXqjblZ4h1p2OYFdXGVKRhnygYH422N2+sJcn17r7uqqvCD9VjU4eg
OhJ1IqZP/laWgQWMR9G2XY6zHdJOV64THOUEyV0ZDTQQhhQTullHXoXmvZdqELVqRe549GUQuYb5
NTTMb4UfpLvEyZWto9jDTovbw2yWhWf0eggWbxgJ9mirjZ2NzjGry31TsyqrAfGxEztI0Lpfs1j1
vVid7lJzbFHETjr0whVnK8cwpACzbq8teuKhkszntq+qezOUMAuN6iYFZrOVBtS95lb9lCDeysw2
ETupE+mm1UmzpR3Up6E1k0OQa1sVy6gUGOrWSdXHYuznKxVRKDc1Rvk+DfCz+oV6ndcIPBizNNDC
EL1LyyE8Wep36Iilc2ukPvtGGe6NRB6ZBfpPwGbB9Eb2idByNBB+JbFdzjVLTwonB84k7gOofH7K
o4/+MPWu1sTyLvMD7dqYUGVtpiHz7ORGDhvnbu7vS52Y3AaYA8G1WG0Qndj0FV9oHrVux5IizacW
QnsNjTS0hXdAr/DZGahO9aH9aLN2LSQMolEDvYyqPac9gu1dP9jHRfZyQzyBRCNOj4Umn6Xaqjdp
JZWugVIOXyc4RLI31nS7GQG0jVJqV4YcGlvCejzw/ch+1la0L/B6dU0xAk1QfgzOoO/SrpNOiENN
GyWyoRJtlmE2VjM3c74QIOE1eo6nBL37TdajHyxXjIhjUR/RCgHdhEYXq6NDgpKYlxrFo9LE0ybD
Mms51bdY0aERAqTiOmV/I6EXVms+WGGz+pTqMk7oPL2uy8a+QfLORtkqaXdhAzcOul2EU8pDSdzT
tgoIc5uC7MYeawDWtT6Up2nQno067HkSfQTqb5bnmRjjYzhZhNAbWfOoKGb9mLDulTM1vhVFPes1
6LmRPxYn+zIZHnwDkp+wh6nBiSUvaOwRExVXGtk030hK/aCPXf1I7JO2daaAFZUDSCNQ8mRXlBKa
JshQVGPnHxnR+GEi5Zd4fOmqG0b53MQ+Qf12BT0Vn28jKosyTdmYo+YQDAoKDaLke62V6qNtlHh9
25RXbjQtBBxVHG7aoP42mjn82qOTnc2qt2R3lAOkMIr44U2ZOLTSdD5pYXESOXEZnRyNJnO6RlYL
10U/9HuADvKDKbfjg7URxyIxggYe3QHT3aWsUszPXeDH1w4xXA9VJI/Qjw7PlwpD3wabtIaA61Jm
drvvSKUTPN4TA2/Lsn9SneQVIobggUCo4KFDFXuXgMfeXMq0ugK81hC4l6tpRCRYbe8H327O4oq5
0OYza629yImkbQasypOq017t4MG07Y1q5dFdX0PHoZpaclTBuDwUfqrddOZ0K3IiaQy4bStQBweR
lfN4Oo8zD7nUV9UqeGw7QAsoMFt7UQaaoLsFwrBnFb/UoNpUoaQEBrdYa1RKVt81Ogpm6z2oQQB2
t9EHtL5FWZpL1SbPJH9bdT9KqbMeAIRaD07Xj1s7ixrE3tGbISJ/RF9HCu9FlSiDmTdnwvbkViXG
nPjb6yZnmWsS6fagNgPOHPTPXFF5TYZhIRHP/UMZgLkuOu1xUNFbZhHQe9aSHa0seizjvTyY2mPC
euZRnuvAQwqjO4oKA5uoYzxLiHcv9UUV2FMS32HDG4z6MTPV6EEqnfykTNAfpEkdPcRLUi6hpbWe
FViqyIrEDtmhVoRVnrCIlQmyMlBpALjvZb3wCCjUn0rEW7xMU1kx1rn2xGJu2BoKCqDiLC/IOSzQ
eq9wZu0pSMziphjLF1EXiaPxwa/C9VwyfJd5LdMcVkh6m8l13sY/EhgbAEjX4an2reYWF5f6OMZh
tg0BsqYIn3jxVHaPjTEkt5LFhn/JicQpFtVMvxzWMj/QNQCs7D18FT0ye0latdiB/Y7v1qsQR9oy
QE9bcVJGlveuQuf9csvOyU2XeFLlKMpQ9ZpO4cLuLy4QZX4PwD8EwbXWsHEP5MhUbkV21KPyfvRB
uy1PmSOdeZtJ0UHtnNgzoc87doouP5YtIfGyxsasthPlEZOX8jg6tK1ea+9FkRmZCK3PZrYXF/ij
2V/32viNRZHyKIrS2LnRSzqGyNmqZRLAJPVbkY1MXpZc9duqiA+VWis3jt4MD/owwvRRqn8xOQ4P
IpntGGUYo1WWCfNnWenY3lwo0d1aYyps/ArE2Wv4AvaxBQFd2CFRrSh++Kr1N4IxpZjkbwCztY+8
AHsj6Xly1isDir9QUfbAsNt7qUVlrmhV58tUhUd9nssfKFefxlyKbgYnfvEXLmaHZfa1tSRmZflu
Bar4VtPwm1RV0Tx2ZfzXVEq8tkCbaeU5VByVuZGcKNzkQJPPiStMBGENi8eoZNVOlvTa1Y1MOti1
l4/queoVyOTqyDlYj12XbR3pC3GK+i1yizUOWoDmo6kUHxvdOdI3g53lS5VrQezQ58qDZUNQ0b40
KZJOAyxdkENbmD9C+z7vIX/RHa2EGjpwDvKnvCFwOJA3E6LJj/zru1oxo7uC8XFO1AcCPKcN4FuH
raMz3hhzpWyTyYApZI49O9SSL30ymLuhjjE3FDnuV8PaoqqsIOKIzbUdQ/1KAyuq1dHr0KnyKSit
F7tJrubCibbqPIOgUav0U2DuZVtlbYdYVoEV2HPiSv4op5a0C+PIwuebJbdtJH0H8QibTBXB9GcR
Yxm+0DfUj4U/3uld9awr2fRUNKmElmL1rRwz+ZgsIhDsJ1HZREXyqFgtlGVQo7EY7VQ3TpL4Lgcy
Rsy27H91hpNvmlA99Gm2JgrCwZU0wisWlbMrltOpVufIY+AujMb5adDhNbQQf03GPD6juROzQjTz
rdIqze4AyWj03YLcw5PLyLzNIclYHMAmy7byuzaF48dmsh4Swwi+K1n8MTds5KUy+L+AluB50Kvw
SqlG/2T1dXqo9bE8Q9Ve4EGBhpN1aPCoZEbuRQQA/+VY0rPVl/MPBeIZa1E+yv0UtzPcBKi7T+4Q
l+mzXU36Zo7C5gCTgOIabA0QZK2a+gT1IEuzQEaUJCnRFAz9/q7ru/ap9c32aVogYmbWP4hcquZs
SUN5vhLZUVXKbamW3U5kB8TDjikIAbdr8+4pMZcJDfzo5W5VLu0S1TLuRH0lskwkao0Srj5+ytCT
bBcO8bgVWQf86BX6Guwdl7NhzdRvGBPcReREgs7Y2dYHTGhLEfVbMAIQ1Ius2Q5A8ohp34gsUjjz
dYAF/+fdrExfZjBxTjyfUVqfZjNXb8Sz+4MZb3qc72uNKavZhTsTVorlpwrmi3Nq5M8i1/ZTsAn1
JHWDyQ9ve5TVbglaSNwsbnOsDpSJJO59ZaNMASEftSltJtD06BrKwS3iwHDuw6B6K8lSfrIq/e5d
uciGIFGNfp6u+xYjgSvKgr5lpUJg+05cP+D7IcbeibddXznnaazkfT1id2w0iwYtCkWCtpzby3Ts
SxEGQudcEFDvtWNsrTcQZ8UJDWD8MU37z6jSn+W67NlYqYWGBz00z204PU22PB/flE1glHbsaCEc
WKrkam2elSbkEovgBot19/WaZXeCUlE2hIdl+sEJ1BgeYR0Vu6/lGq0p+jP2fJERCeQ/nISSBIG5
qcXhIvLilDpN2VUEIknNVPOsL8l6K4KLM3dQFWsvCjv4+cCnN/0urtL5DNOtegKthsQpOVGk1uoh
6I35bgynIxDLCp6dQX8Gss86qJPXHHJ+e1Z9/n0bOvpzYsS7ajaLB1GzVrLtnI7zmoumatNEs7Pm
SiJxUasqHkVNlMDdeq6nx8gvjedOZeOod856Lq2/qz6b09kx7CvogMrnMlN2Vjgq9+lgF88SWOwu
iZtbcQ4KUjjK0M6+qdMy2+kJ7gbdrh8KtH57w41U4hQ10ya2U0oa3AA4qNPA2kR9+RjPqNo14aw9
ENPOjiGWF9PnVB+gqsg9+P5p/zS9lM3dQe2xq0y9EriajdCRVhbV0ekmpkBNNu9AICnXxtjcaAt+
Opns4DSMcHeKrFIUKrQyJos1gzCPGHHBEaIaD2ZFexMSOrpPoDHbS9OXOq6jl4D1nwdPWXPnwCzo
gudPICG0yj0d6KPdwClYSHG+LZW58/JsAbfk+VUJXhy2JbhB4sdK6YwX2seRTZXx3OvYFALwsWGa
SJ8I8Afnh1bpPHZ5hE15cuOzrdp64PYoRNa2Kr8mknTj+Fr9kjnx50rQkE3oZjUZcn0YVrUDwlgv
iJc8GIEawTpcJcQIKMltoPnajVPSsJeieEnEkS3H2h4gSOz6IL1gVfIfQXC50tg4e9Ss56exaO96
pyq+xvgSQcRkiqtBruRZqdTCpqe016paW5tZsyAttqqJqEEpwjpff7JM5zbz92aW1ETEkESISoFN
2hS5JCG6peVe2GeP6QTYpSiRH0/1btcpdrnNGPu8oB+Gg5wHlleasQpxSFHv6hHR2iH3w+e8T5SD
qQLfN6c+QSyj2qdZF21N7ViWQ/0EsRRzTAdpJRSr9yLXOv7HThrbs2mZ6fMUQQsFGgnA9pJNpLDz
dGWcjuOEBbINGD2HVP7kJ722z+ese1Yh89g2mmkQGzmYjwmUuhg7lh1zTYx6f59FavqkjkG0D6w+
3Zpps/vwx3/813++jP83eC3gZp2CIv8j75bYoLxt/vyg6R/+KNfi4/c/Pxis4nWQqJaGuKSlyJa6
nH/5+hDlAbWV/4OfGaxFHEaHzpo+pbJ5ElSm1SzbvEF19F0mlwLR3CU/BmF+vdRRo+KvwJiZ18pK
uQ8Y+DdFNsvrkSgr9MwnjIKzIXp7fElUR0U9yArhBAbrvLLtTAvHTgn/LVszIzsIfh2RsHhg0ZE1
D6JGY5uu+Mf/4x//eSPexEtRTsx5IGj/mf2vpyLj7z+Xa37VeVflJnqpi6b40f6Ptfavxflr9tq8
r/SPO/PrP59u87X9+o8M9FVRO913r/X08Er/b//+gkvN/+3JP17FXZ6m8vXPDy+Y3tvlbkFU5B9+
nlq+uKrzhX+1kOX+P08u/8CfH57zqH39/sdj+7V9bf7bda9fm/bPD5Jp/suxZM2xHN1RCUE3Pvwx
vC5nFEv9l85imw25oTqqYzof/iDuqA3//GAp/9Lg3NNMTbUVlSsa8LKUK/a/HE01FEgoVUtxCN/7
8Pc//7P5rl/t3zRn5Z/tWcd6oaiyYyoaOy1HYyD7Z3tOgZzlypAYr5VW3AhV0rFKCRQKZ2cvZEkH
vcI8N9fOXpyVbUlZzwphUnE2TZOfZ393rbiVqPy7axXnaxQAIgz6sroSiZ2mSKhe8s44VVfWkrwr
i+Eg/Lui1Fyb8AgQDTbX15ckLZ232UjPpKsiOTiVg/58mWbXkBcGnrRkqwn24mGA5Vg1K/2TarXf
k7wdboNxhpE+3BZWjW1pHqYvRokYSKs4n/pg3BkOZMs+AgSAgFLgM1fTVKGKvhyZcKNd5X6AdM8l
jzWUyCK8o8kEskwHcue2tQYW0x5m5WpMFQudP/wOVyIfmt2tVPhY5pMoPkwLPyA0rcV1uiShP1oe
IE9C+v55QmRFYkbwJyZlIjXwsnJYHpxgSK7FuRSOFySnRiDpwYT5WsPZHDd1T3ykb5/D5WgGxOrW
OAU3COAWjdZ8REZQuoNTKtkzWOMMgh3i3C+JLyUkzD2uUeYDoyBUH6WrZ2aGLljg7GGuPytBO58J
19HxBmKYUntY5OuFBSAMoF0Pyua5yhgGCbMx+ge2Ys1pRHXBNEDxyxCc83/0hzyKorVMnFj6iutE
cXAUWXNWg4f/6SJxo9ToDxrUyceBeakiZqqbrgY7eZuIshLeyjcnRBmhp88/vzlCrFPcH3RlSG9r
AVv3JWPf6Kbi1QvOfWwmxYWakkhadWj3OFG0K0VRu1NpDf3BVqrobBAGuc3tuXhQR/TxDCkJoby1
sH6PTn9V5pW8gLVSLx6a+KM4Sn8dNYMUrWWXI0tT1UPM0hqAGk4axcqNvQP4N4QCgfyQ98aeGPPg
sHAsbnoMWhg5h/DRGpOcSDqc78Eo2w9l06OEK8GPFI5wg1dh9qX1J2K4dYweRqv614GW6Bu/hcu1
6HQDKYVFhUOTgWvT6Itd+Us+QxZyHUtSgRN2R6cud0JSo7anxa69nCHczHABFrxY8CFVfvpFjVn5
e1AaSaclm+d9jynOmiWchcUXuif/0K+sYH1o5iOC0tnVbLRa5eqJrlzFeZog2pnAC68NOF5E4Xo+
bpRvZpmFByszoi1uHNPreim294b0IrXA9hPL1864p9DwtNL5Y58OeMKqKMAvYQdt6irEC7vEY0x3
zmyMa5LrhOU50duSAAbDoqqJGNKpOqZYaXR12qdWECHVWCCwOUERGUGMAHH7+AkFx7OVV1hEGT1E
wqjnXxnLOCKyGLYYTC55PuCtP7NMtWolJixVyW7CGqg00838GefMtSDvCqP5UZ8hLstsLKCygdW9
mIEdR47zs2qfz9cQCBaf3kyFv1ksKYr2j9WSbjqyo+pQ3+mOaTJhye9WS5aSRYR4hPZrYkbpcY1W
F6heEbHfJirR6+Lwff591Tf5/3b4/toGW5UntaO+1bVZfu4Wb7cxjbdZFMXP0L/5WYO4AsQBW8Hs
IhLFnHXGsAzbLpJw78lf7OWKUar9rah3uezXFZdyQ53Bj4sr/v+/UeU1VBBD/gifQ4JboxjuIxVe
eR9GlI0B6vlrkPQnls/Bx8yRoqNu+xmkL3b5tb9qI4ABEAE0gk75YCKa8VEChQALjzvM7eMYzPmd
ZLLtgeDzBhmR7vNkGCGuWFPfYvjqPuc9lFJZ3YT/j7IzW24baaL0EyECOwq3XERSFEWJsqzlBtGy
3dj3HU8/H4r6RVnd4565QSCzEpBsAYWqzJPnHFOr9reV72hLjS3qwq3GAKxEDc+vSmWmy8T4kMbl
nTP7KWQFazWdvF0ZWtnT1KpL6SdXDF18E+kbL42DV61h0zM4z96YKduurUyI1XD7nblrIkgLfVc0
+8ac4pWHYvYrG8HVfzx9Qv/69EFqzYxHQ67BCodH8fe1zRQZorZVO/wZabERU7NW7iQ1igkTFk0o
OmuGwjNO7ST4lOfjqwpxOMKmTX2DvrZxCnzlaeSFvUJKO0IUwwPVw17zRiJ95Jn0KYhGx9nkA3oC
/HPxy7OhtSH/knGX4cgu7yqj4n/8X24nfWodQUPc3kPTnq+Htu1v1Aa+lrhCYDzNJ/+5saOjMzPz
WaD7SttUn2SoHpjvod2kfwrNyU3/zBXjLiJT8GSjG7LWoBVaVfDZUpNXTGUqsjsBEJZX8qqPzMhH
koj+g8Sckwdt8H72++jXOAWWtwFh4fO1l9Fc1Nq1Tq8xbKiueqOM0+eDW1C1MGgV+OK/xMZeod5I
Ew2bm2ZIvW0Yo8iyuIRcrpU+K8+Oek+DkbxUDkr/18tSF3nSWO9XQx5feVMyfuPjCc2e0Kpne4QN
M2xE/0bDyGFCggrkctwARFLacJGGMFVC1X/SwrSalYIetWiIjpIQ58OaXH8mLywf9S6NjpJWZx6T
liTS+Yj8f7pumn/Cx10uP8/nJ0jrY+zy8+axi/Xx86wscXZxAcVMpIXBAXSbuRwsXapJ+AfpSx3T
R2nkf4d4Pov8xFzacFDMqhPvo1+Cg8Hztn9+kx3n9xeZvZNhmIL9iU1Vf970/P4iD0Go6DTkKD/D
SH0AcC7uhRNFhzr2OjDakB2xJPjRZoa4Z+kTHsoPv8CPKMe7v5vCfpkDaZfx5PDdT/HSb/jOj8T7
K6zck9skMxhYwAPufTy157PZp8I/uo5C24QUt4ZIXD5jclge5NMmz2QgX0dzYdPF1C6k83xz5IVm
OvlAXSmScyuBFz0DuQC5E4tiYE3wP6oGehizqWYiuQfPeLby2WXAfUvVIc3Jbr5OTULX6GiRrmzq
Y6/3xbIJYwjhrWAZIb3zmrJMniWD3iNs6yeEynUn7J0DE+findD1wwaj++e/omX/8684b3YBg6m6
C3Htl79i0Y45bIWG+Kn4iQY01dLgtZUbw1zbJK2ufJNGHG97q1C+USHJH8Lxry6F6q5G7962K1aF
H2bhIVjLytg7j7qhAy2hP65UvjekovQbw0z8bV2o+o01nxmzT55J32U0n2VWLnHyrA/7k5ZN4U3v
uOxBTDoogM/Vx4vSvRzIQc2yKfTfB2QIUH9Wp/NAYSXguEDs1UdtdsrbyGgZ6Maju/jz/7H9zzfF
YXNoCh1Mm9DZ0//+pvhWBzR7gMDeyhp/WVN6u6Gz7v1g19DNL6RNQyGrw8Jf06Ve06FOiHTBDKws
EoTs1xMZc0jQYvM2rpNFZAQ1AuyteavPB+kPIzMBuqKZyy8DcpQeXXa2SKQ1tE01YMSh6rtV8y5a
hXr6XA4hvMgzzXA9tPVREg7P/ty0x+05NoYi92i28b4zO/1x0nMkV5wQjGthPBpkkCnxxfuSOuFl
rJ4t0+y/5XkyrnNdKXd1X0R7eRb14/tZ8nF2Gb2c+b0T7dHjqzZ//ttoxj9fAOEI27Qtobqkg0z1
9z9O4AReEo1q9TNusqk2107hXlWzdlMiyrtCgedGWmeXo0HLXGXtuPIN4cJsKO05Wo6DqR2vewes
VCYUJHACCwELN/90GzkgY0Nbp0csRzjCK6APj/JJebH07ETWlHQ9CZJZTnEuTt8NlPJee6+ASbHJ
1AfIBod1liveoSzUaKeHWbkTyJccYFjT11ofVQ9GmkWAFgP/db5jEKMixh0pW8Un+L6rjanQiNf0
ZfrDVFEwGfrxOexSb42Kc3+tJbZ3JyOSyu5vE2DDi0Y+rvPjOZitegN7I89sX46A0eCiuGo/Ri6B
ud5Sb/a7DNYYA3JMuIqRbgoegKYFDzqFZtoT4IKVvo+IZihjsM3eSWqfUzvOrnTPC1eSrFT6wgTA
LcLgCMHJHaf/YUvyUhkofYobRasLq+nlXqncuGZAibRagVqoDOiAEyCufOQW5Zmjp4hNWkiNaYjl
fPHLCDk4XylDLxdZ85XVfOXHbWWE9MswPRzOt5WuL5f/ftvazf/jmy3+8bBbum0KC4CcRQnAMr7M
9o0Nrz9YA+9HPGag4hwbwvWpZIeusk23NZHupQlHJIXnKprofqGLeyGHvwRGInBA985XlzJomO8h
Iy/h8pbSlLcUhXVMdAPEtNSPlyrw9Du1twU9PDN4vzfGW2gDEYd3isi78nsqLgkfdf0sHi/Hydq2
NA8l8WaaRenPw+930cgiLVBcsda5vy4q0c5YaITVtCgvIb+dT+WhVhJvn/q05uBRe0TZPgVfwsZ5
JFCFu1eSNdrl3E66zqdeG/IBcgzvCmQxKNAsG68K1uz87oBCpU8eLDILw0Keit65KdSxQh2nCd59
l8DAbd7vIH0uXSzX/zHdmV82/45quarJ9ov9PzOUIb5Md747RZZbNMpbXKM8R+7CoLdKlCstb4eV
/EZcviWio/1EvEpHmBWEym/KmBrlKqZh/hwvffLKCW3A2+4HM8l81/krdb7X7/c//9Awcv52+JOj
4lPfp/Ohc06BapZ35zXDvHBgC37x+CKN74roxqRfauDvch83yUzPTmNbbeaUs5BifMgmO9rbpU63
3Dw6aIP1MF9gerAbSxcZVy7op0UCA8lGrm0UmmNWvDP5Vpp+WrYroPf5VgWh9ggXw/uozLxfRmXm
XY6qc/CXa2kwzB7ztE93UzH8jdZIehfMbPbyoCBsOBWxtpOWHGxFAg5Pr/5OtTq7S+CLh11LN/iX
ADVpryIAiN28cow6iPNGfbSO5ajSbF9bBQwDnv9aIxVUeYHxPE0Urfwy33gD5WE+LsFDVxrBgxYP
a9dvlKN0DeGQs5AtghVYEL5xbQ/cuqEuGyhU6y0td4+l6QpU3jgrgB8tyKYku8vAELvmoVToop3D
Ln55E5AZ3acBcoXTwlBB3N2i3Tjtu6okuwEcF02d/E5V7B/N6AzPY5dnkMlZ8KMWxfgM38HRbkV/
ioPgPyZChxrOp4ohyoeaoZqmCo2BQ9nGsL/kwBBGE5VaTsMb1LNs7hfZgICNbQ7WgXXafW6BBFw6
jfm3QdPKforU7oG0bb2N4ZNaSlMeuuKbnU3lSRp6yHNjOo4H8SHxgZZZ9Ndb99Jq4TV+6ELv7zgp
273eKcUn+uNxVNZ53ytwg5PhPOeqEuEGVwHqcUtysOatHDlTIrstqFLXQimVZmgWYanLSjkuEnUl
113576aLPMeqAdhO2cs6GEn+IJP78lDE6Z3fVcWttJCHG+ApB/t3rgZElX2Jz7XRWIJmMa/NaDBW
8iy1B/GtHKubfs7TSL8J6es1Uq3iWyOKr36jV1kORWG17DXV9/5rJWfNVTGWjBSH55rg/De1HdMG
uOAKExrGr39TARVnM9Z2/gZIX6wyz6t2TdqioDzG4wJm3uGAKBwwsfksj7N6Z1f1Lfu52rqWwbOZ
9l40IrxzSgC2Hdw8TLeF6wbQlfU00USTvXZgkH3gy+IuqjBM/3LSYR+3BSwWVQLNYxfrP51ZBSBT
rVudnOCBJH5GhkvQrMf2mAbEuQhtS2FN+uxdZ9q0qacjhKHH4S+dyiasnTTPT/On53Kwg7C+EfPh
4uuyYqHSCLZwdJeuDpZ3zSnv7B3agFv4E40nA9DGaixMa2clivHUoHft6W5xapHVOkWNt2cKjL8X
ztGZOe/5VWhK+jgIcC70OXXNPq8TbSsHKrejQqT76ua8babw9C0pag8UCNkjuYmWe/OLKX1y3/0R
ew6bL7AVKCAtGArqwh/3l8PUFeM+TdJtmjY6/biU4BeX0bPtBBSsbA8Nm6g3j5Pdr9osLQ/GbElX
w1dnD+r9IC3mmHd/l8OAP0YQXl98MoQazqvWjvWmJ8dbvUWGmq37ZrB3Roa0UVKM/ktqIIZK7nLc
5whhPmlVdPbnnkfLUwAegMxc8GLkNbkoW3OP8NXb95rZPNqz3yJBQgsOIlOZ4mQUkcYAylWvHLRx
3w1AJzIjDx+b/Eomnsxak4bMH5mBCOYRaSRzGLrAlzA/vCpRIF3/ebVgqJS0v7xSzI2ObjtgfmkU
sudX7hOwYgAbCfJ7Mt7SgPfFMVVBjw8HRUwgqEZazS4+M2jol9FJhJ9jMjQ+bnjzrI+rZOwXU8Zb
Kl0WCSoRV07ZPATKNF5HnUtidD6gGrOEeWa4vbjssFYXY6ln4JFz8xwWGHZ8ZSOoCj0CPuS/tZVF
G8yV6sKRWwx1utOG0v1W2ooKGKagojubBQ2j27gRAdsOzGjMqAfmMxnNbLbC0o6A1w/SioMJEQTr
fKH0pHa39aLIuUMh9Uekptk+tUk6tyaYE1kCG2dZhS8+qXwR/x538SkWletzre3Lda0h0J7ogUJN
iv+Cym38ve46Za3pAZ+U0fcO9qR2q8SK1Rd18neq1to/fw+NHb4+5hxqleBrw2HoN6IKnJkZjXba
+QC7c36j0mUbhAmtB1Y5C/vOA9LuxXDLZs+EnF1PQKDOMW5nBbcV2qRLI4Dt+dN1paI7m0SAAyiD
IDkaU/M6Oa76PbJZpsFYlCylWRW9uXHiIFtLE3VCtKQAX2/OwYmHbFvSVXtp+kr57FhBe7T9Svse
gI4TBpRcXjtjsw3rYbRAHhe29iy/YtJFbW7P/jZEXc51bvzYPJm0iWl0dbLt08D8LAqNXNJlp3bZ
lslRvSRv9GW/pnjQwg10UF2j5cbs08ADj7q1uQsGNV1EuqAiONZ7Yz74aVFTMORsgqCN2c5dXVzy
TIbJCGnKg9o49d6jsWRD1T1cRH4rNrrnGGs6KMJnO89HiOHpWop73/vujkjxduGzCgczom4ZCLLZ
1F2k0xxbTXfSzJtsD/bcQw89evFqJDa1EdE/2xuuEXoH3BUk+yrpxlfpD2e/bqr/6ncCFe0exZgW
shw62C5sWbMpa6KyGioHLmXTi6+dmm0xqTulVo2Dp4Is5OOnUvTGvBzcDxOCIXgPSjPcyFGf3Md4
jq5KPTpM4c4rSuMQAUhf07KSrY3JEIeBbTgt/X35QuIAAszA9hBz7L3HovV42cPyxURcbBPpCWRp
k1q8lLp5CPmyPwgzcM+Xo3X+j8vpGl5JP0slc22F0U1YCuUT/MHIC/rsU8e4lvAHVgLasUZ1XVpj
5jSA4lklInAVH532MYSmWSzYlbM5oNi4GkIFQGdEAUv6LFujguE8uhD0fw7LrOe4Z+dD86vi3pvj
aSK5ly81N1NW0EGE6FJB5K+6pTcPnjn+O/v45y+EZs0Zg8+LLp0tPBApW9UMy7bYVf7+hXDQIiu7
rCteC8/slinrr73ahVkF6lfjeD63PQuFIKdQl3oA2RW07R8Bcuh8qKyCjjQYxyh+lhu6qZNzIrqY
TcGzuZZbLi+3i02OtslabshsdFzOoxF83vcur6rEL0g8gzxr6/axctpwd/FfoBD9/wZl/DgjHy5h
rto/RhOk+DoETVkcooo+rJ0unZ51LeGdClOFFFc1PrtIbi1ccry3sdufw5TJ6Q7pQPOIXPCwulBR
QNTARs6FC+m7rIS+VDQuwV+WU1/My535ToXnKsblpvrQ3TRGJI4u0E5Zl0zD/l5T4v7JRBEY8oik
uUHfzL1R/DFYK0qUPtdGdRvWJPhbmSDO/MY/eXxLF1rRlLDCsfbtaRHhqz0+GzVgx3qsqBfMpgzT
gTLdFFoHy5U3lqS1h/Tu8iz7Y/rYFYN6fX6YUTOCdj1ljytD5KGZH/zAzh/bPlfpAMeSh0usvOf5
pVGs/Hy/KB/DZY3w81IqzpGJ1lZDbblrqTYnD3oavk6pOZ4F6LxeE3de/CyH5DWB4+k7o5mVUGeF
un+7z5DR8vXnFwh5wX+8QIbukpUBZAR1zT92LfEQ16kX5MVrE+iQH41ZcEhmhZoBCSfaPNxZvMfK
ajiAcP7bsByAJeOlrs1iLzeaDbRStt+dpBFXVb3SPRFspKkMrXZQveF03uTGsfqrnIVsoDmwtsBo
w6U3QEixitzWXxllka/6arS3ZdQ+hWx91mipAOCZJvdomT0ShFDxPKEwF11LH/1OLs1sCrU4D/6e
2ZpGeA7A2oFt6mkRPY15Dv9m5rnmvQimtfylUp3MA8oJ0NXMe2cPZsB7StVLO/f7BxlR0ZuwzLMk
30mzdGCA6OdEjzQ1IzEXZRz2m8ScshtUSlcNq6VbuxjJKtIWjwZIoPbovCjNMhBthr7oPFQr6it6
K+Z2dCGM8qFapekmQ7xwGLRTALXAaiK5c/JjKMdAv2unmW5glXtCPyhy2e7Emss3MqSUngR3Ur1U
KprWc31J+tn03UlrCuH0Qv9jD4GRczcp3YucOurcn666QkFooOr9fdtECMpnNCokAPMlZK3Rs3gX
uJVHsZIpXR6U1LuHIaY+SOsSISFv8qqPe8iI0B/GhcEbv7jMi3Ky02ntgHjk5xe3NJ1ODw6kqqRx
mTLl/CjHvPbnZbKUZ6V56GpBM8j8sSpEFCOExfaZfaPY2pHVH1QtBywjkoF8XxDyn2pF39vApPcS
qfG/yrS5cxPT+9tu3roMCaSFQt9SDoLwZ91or5ntQsQV21CNUPC4LnQ21FIx9SKNCicP1MRafC/i
DE4kOMCcg9RRzcSDHbAG7FRl3oAP0PDSaOdvLqm5IUuucrc78BTcCz8wf3ycQDpw9kT/O5mHGs05
QmwR7201EQeFnohp0VekFlsLBWTpdDUQnKuy8QpIwpzwPows67pQh3ARtA1yLLVpwa+mxi7kFyAq
mX2q+2g8JorYoAJm3VzmP4f/jSvWe+nyPPV1RAeC9hwNmGUfxsk34p+lBHMb2sglaRR7LNOtobEo
jHVZUUOCl+Ys0py3Wgg/YRXDxNI6t7ZnFsu4dKAXEjkfXeFa+4Kd676aD9K8HCoalXq0onYXV2vH
/cYAvj5916q63ZDwXpN8C251qpF3A5XsO6FE9MLS+77pHFPxFrmIuqugtGEwmIfNOTAcUJxSVZ9C
ZhltRJhAu9sZ7iZKqukaYkBg+zG9pa1W8fCYprmsLc95Kh3rxzBZ2a8inhuWgPFBUTpulbIa3uDg
gGKlBbs/khRfiC6vHnIFJhZdt++TWpQPeURrhNpCdiUHjbBxjp7iXslB6aL5X1k0JCR30lTUpN9b
vsUGv49RsZr65DGJjOQwlUVG8yt43KuyVuEIQcJvHySUR9Dho4YiT6VTHuJ5+Hym6la+KDKKL5cY
aTLd2hthDjNdQzDL49Breh2E0fOQD+4R6UH32M1npR4iEx8X41oO9HE+bL3KV+gtnyCy8VAdbMUw
Pus6lbPBeSo63UM3no7HjBQP6spIg06ZqvLg6rAMzAdfeYRF07tTSDqfGisbEMapXi/jRmWKdV9A
7iF9ulr/JfIhYqHg9OOwSWAoHnu/+KuxUnvl2np+E/aqc6tpI0JjM77yXyIKX9Wu+sJ8NtienXzy
n9CVISw6W5EFm86HNY+x0qDkPI/lmrK+WPPYiMbJr5Qk7j7J2+iuBTN3ft/KhKT/QCb0vFyXwOOs
7vaeCWDPK9LbEaHb75aol1U1dd88pUaqVctop8uV72ZmDTelkdA4O0dFRe9sojIo1nI0iYKavqgC
dHEBhEDeWs+T5E5r2k+bAxgZ8k3lRe+/QeQbsKr5MQQusTBuhol+3tSZEv4yYbLubEq9Wi/qkzxQ
L70dityi67I+WhK4UtVUyCCaJHk/LyvPzmSEQqrTKaXSkMYnzFbYm+lxdlegkAcUVumPUbCTnov7
EhpoVnonB+hpGuZQ1VHcTVfQG7ENc1VfkyOvF6BLk1814DIt9345KUr0mt00j1biAtnX2ukGGjVt
7yiLAT22Sldg8wTkYyThtWtP3aPqO9U10nif/OZgRId8yt9SPzVOfHyWamK432SmJRfe0g374iSt
yHOetc7zznkZnSTosmvL/FoOdn7jrijEJbDHkcMJDbvZ0KCs08LJ3eyxGiGKQarFEjDIdFoekdJ0
qRV7lXWjosd4rBzNXkDQELzx7t138OQ9mgYfsEJPDVSK8hIiNCpc7KY3dQXtoJMY6YIpeJZ595VN
G4zjFhRSd0om0S5kSBSTbQEF8gonNX8RetgPk552/5EDN/9lMemojqMJA8InC07M33djBrhOX3OL
BL0qaDS7sr3TZoG9uNHRS6rjcgFqqTlJX+HUGpN+0m6kKQfoVft6FQpp2zF3G+XBstF6gQQfYpIY
UqDLCdiK9N5QfZ02RAVIgGM09V4evNQq6RVX/4Jfot7TsTYUC93R6z09XO8h0jSzhuvk6eXiT9fI
+wxj9fLnxTd0CF8X3w7fIbp/wEGDi/7H/xcEJHXQp0b/oncQ3qW+hqKTYjgHbT7IsyJI+KyHanOq
QifaSV84Lyr60mKAOkC9cRQDUqLZ2c68NqmO/mcMVw1ocp/NqK0dv5zR4K+ffcPH2f9/XK/DmmH5
aCrOdUoLQDB8kyTW5LZYmj5khHtZmJRmbA7RJ1OOXoIv18L6KhZfgi+mX1f8oETxluqgOTciz/Oj
GGMUwEB3yAP5emOZuoaxIQEbPCSTmx1tmPRNXS3fqnhUUCzJmnv6NPRtEbOJDIQZsy8wjEU0dPbP
2IMNeKx+2nELSVsyRNeFxpRsF3UBWV6SPfsjU75Ca+1GmtngfFNyJ7vPdIpxoPNuDddIn8Mkr7eB
0tJqIM1omhZQP46HPurG70b2K0qn7LlPaEQ1TDE/2dyaToNwlQu1vpajo6ks3SCrAIyqA9sJfgN5
MzUN/Sv5G5xN0/2Wiy67h/OjPNWddZv6UDFZVhTuIMXXVtXgWJQ0Cu8ujGaMLEKCb7wcL6HIjQeD
VtOdHWrBVW1F1atw3pTGCd6+XOi12tOfn3/d/vr8k6KyaeK3dUtXdVNIcNSn/P5kMGsqEN58twfW
It9NTZhXdRDZ45WfrGi29/aKbXj7oCvvA983N9KSfipr0BNebLppyLwDA9v2vZnuRjtijxeYebp0
9FZbOAhg7YwOApeytIu73G6XfpWMJ+nK4Pi66pSsQTeECDlg6u6DXbUABmeXQ3PODT3Pj9KSh8HT
UNLzyKp0QH7XEc3XV85UO5u89ab1AGXoE4vMYFmpTXJjAUZ4GkJQCSIdH0HS+bsyciLabDurmeFQ
01I3HbGSL/H5lZevctjkG9Os9n6r6gvYFtNNhNb90aTodT4UsQmpXWIlnwaCOURe4cxXyOCssN80
A+KGwi3oj+t8uN5UNy73zcdZJUekTaFXiKUQzo+hQLpQBiowTDWqffclDyDNiy8cUTKozRvpQXXs
c8qg0f2SKptnwm2dBdd0gCjfIXx+NZn7j9JqmyMMnOIx1b30XnWCI2Un5bveBsNeVRH7raxW+U6T
UrixSbXWvcY3jgac7MRcHd3X/EGCWLUelIhDGaDt6BZRuZe+tHA3eZOOGy8quj3iJO1eycdu7ya6
KJAR+Z8tzy4xYo6WJtu+24Aks95pw/a8iQtIXlwHXvEoYRQSOCHP6IsvoSxzQZqPBZs9n1TyJc7K
6QCrlWhieaCZRy20rKVdsYIyZlMeoLq0IAIp7mdE7/VYWSGkkB0UtlUHS/rvYVHZjItzd5w6eeY+
hr3vKA8Z5Gy3YryTBtlA0s5klr9DmThBZNun5kKOOFDPrzRTI207X+ryMCGVHR2YcaLTgAJkkvcI
7s5WYccp9Ytwno2ikzykCSWuif4qlhf/85lFwFqervU07oJDVo0/pZJ7bBdCWlLIPVKmTxY1t7NV
p7r+GEO0eYmEnxM6i0xN6YW2p2s0TGeOGM6afpjOZ9JHH6axUPsEgH6L6IljieLayKEtWttOmyVQ
/sznGtQHmzRKsoVDzXsH2wmd5Wmb3OjCox9PGb3btk+ntUKp85SnRbgys6B5RN7SWXiQ2LwMXfgr
Yj/5w8o0HuehoQMgRHu+C9l01FW1cGI/9WnvaG/SUhFvdlD/DRWIeM5c1MjNQksfc7rEVp6gGenP
E6rxtXNXwB+Eyuk8qTKZMvwFXgUzb5D1Ze08BnAOLOSnty/acomAd3It09eDQqcqQq/Jtfz0ylEY
wd5HVQ1iSzl6uVaOQua5a3WkYv/t+ssFAVzbS6uq9HGfldAfZ00AM7LsEphbCuSZ3QK5ZzPc6XDO
zbVnEbn9jakj3Mp+uX8sKq9a+q4N8xub9hawq6LoRxMypqdJhNP14ORzRRaTTKG6Fr4xMkli2r4D
lL5sysPUaPmTZUG8NpbJprUad+2jNAi1V11urA4WoXayTnIjCC9IsBAAnh+i3rK2ta+WG7+JnEel
M04hrVJoKATm1hiQ7qzz7MVSgObT+a8dIO/V94GrW2s3t7vvaW1/l1nuj9C0zt5D0fRBRnsOFe7w
lPeFsqJj0jmYgrbklZbQOxXl7b5xA9Z0UFOKg04J9mA0vXjT0+lk81K+qUb5Cz4P+8Uo0nbhpt70
RNcaLZG23T0ODk0Yqau3D0mUjauyJUmhKk23FmVgHjNIya8ABge3CC2oUDyYUET0prPVlcFFfdNJ
r9GzHnZOj2C4gJ9qO9o0A7qw3m7aoXBui8hS1rYYpzsdWDAlwL49ZeiIraJQNN/qSmcvr2f9dyYu
yGOgVH0OHSUBNdErr840PfMvqX6wADg4U+n8snrYRto8uPYp2mzLnn9OZ2bJcYRx6D4ryrchMrQX
zTfVVe1riBjVNEJqSb+Q/nRo0PwG23Y1QMf8EvjWNkhE8K1vjwMv925yx2iLiPVEp1QdLilqxT/M
sl0EZdz+GkuBxIjdFo+hB0OubinGvikz/yB8C0oZtfSfYKv6Dgtx+0uBOLBtLfPKzuG5GNnTLHMj
bk+oTBhXRqt2ewc0KxOiX1y1VVA81GnEdBkY6RviI1daUUFWnocJSuCF2FP4d84Hadok3FiDWMFK
DkAs0VcLeaqmEacy6HzqzpcbzZTt4/DTbWSwCJt+6ah5stMVt14NvVrdemqoX7cwFF35oBa/AXjM
+OCY2S8jeOmnYPqR8WGGujNT7/VyyrZKZIqtqfj6nRJALeaXTvlW+9VSXpMJ8TesXDl0Mib6Rzx6
e8ugM1vRMgcIbwBriFepfBaj9JrZ8CGUq4/5YMyrFOmv2ukB5Oe76+KnKvkgrd7TaYpIwvp8j/+r
T95E/oShS55TA5gAnKrWimYh/xsURPVtk4o7XYmCb9JlW811TTH5qM4u4VYpDZShupGDkSVS4GQU
A6Tp6iP5OHtjOpABL+uhW9Ned2skU3O0G6V5aIIQ3taYNJbWJdtSs4x1N2e1aJ2OFp3u1sfSMNoH
vfU/hbUjSMvUfYKbf9wWpOlStwfFq5eiuhkssGvyIM00hnUfAYNsRfrIuPO03L+Lwmtac8lXSpfS
W6+G6jbvPjioRlhL8xLKbS5glVHs//w9Ic/w+wZV0DAiQHlSWuXl1DT1CwCnRIh8yqNMf6T+STHm
irm2uO4nsbHJu92XYWQ8Tq67oW3z3ZrHLtY8JiOb+bOOHNWXsUvkxz3r+Z4f1sd1YaxUm77KpoXX
eZRTvLanvOLeqHUHZlLY4630yMMIWGqjROiTfBmo4X7ZnRPFQqTqyq2y6yC26GSYS2684DkE6t5W
WvJgzuSRTBTVUrOCHlHuRrTLzhXjJsjQ8LYdQQ8gkuDOGHrXoRHdhxmSKtIlz5SQck3rTwpfjP8N
kN2qYFn0x9vIrddmOul3/rxqHdOyWCFTXwI7ySzwm5G6Z/0QL8ZUf6vI834LNfELBuPgsdK6/mrM
PO1a82Lr1jSNAMSwX++KvHfXZKPo3mqsk1OkxUNcZJs4tfMnO+ujG6slNyjNAbwis5bVXFVDVjyN
kx4uYZS286K9VZIsXZGT0sHf5zaveQ9luV+tJ60GCloryo6lBMzkKU2wkABOf1l63i/GuGvQIwjF
Y1voJ4Ni64905mIaclpCgAbZ28Sgkv4vEWQ3c8jXNH1DI492NRUNRQ09TQ/sgSEdKtT0O9+ynzSK
eL90/aVt2vouobPY3HoObKK6CU+m7iTWXZ/k2jV0UM6abgzrWS3gBhys9IemJO8R/Pbq9dx0tnZs
yld1YdbLII1Zgs+QX1LqEFhX7JX1ApALmNNQEf3+DJHzgta/CcfhBkLc0idFEC4apaYftI4smDt6
/W9fM29JM8dvFX3Biw4o7JMoSqT2+iRGYzfUVh7/mLskdBFtATp+sIJ03A4NUJYx7IK9N1goK4lc
HEg3JlcIf4f3/MUgZTAoKMNJbNdXrMGng1GO9EboubHzVWV8jge+AcXgkjP3qsNA/8FC+k2vnlZG
MBA2T1xDOXwKU+PSQiyBGUwZM+7WWO9hcUyLd+z+zac9fjL5L4REoXrxoTtYJ7YIbpqorG4TLfaW
Pg16bxrMI75q/whVNYdgO3ZBRrmQpDUV+k+2Xj7FeXqb2rH9I02SX5kCB5RTlsV/LX2tL50FTFWu
Zpi6RjpNtUza3X7PPTZDrDlJm4+PoHXcU2V+F0bLxAtdxrUFT9YqTuLyJQ2jYmErTXvs+tK4h5YQ
ag388RSvu7FfBfRhLI1iiHdyIyLNsLY+m3LUzpt9CT2qO4nkxtP+D23n1dw2sq7rX4Qq5HBLMItU
tmX5BmWPbeQcGsCvPw+aGlNbs2b2rNp1LoxCR1A0AXR/3xswY4uasXpEO7DxR6Idr0Y+P8QSl+uh
pm059a/Wrr4ZU+a+KFA8/Vxo+YHkz6+ua9UbRW1J3vTV9DVyikcEO/WnZqmPAOOvkYKdvg6nOgnK
O6ESepc7+jKd1a2Yy9CX+30ZFyDBNZ5jvbIOduaY3c4q1WJVW0ayc7KBlSXEceeMjnbzFkx3hLYG
LT2cnKQIWSCpo0B7mXIQluIUjtYi14hRxocG2cWubIbIjp2H21Pujp86076XSEKJPYTlnp2WKgXS
wENUORkSEyiuQ75Uz66DNYGjLpshVUXq14vHH10Mc1UPrV+OWz/icKB8QVDA8tOk0e5nyOo8/zVi
cb+Ho8P+Npxv7jLctkLzVxMPj7MxhXcYm4i9E4/FXQutYFWGdvGlaeJui7JYvlOatvgSOfZrH5ji
Psaj7MmDNiurJ69w94gnIPGzDComdn+m3gQnM1K7l7jcm0aQf/HKysZkA9iHLI7K9AT/5i5ZBIHQ
h791Eqt+DkWX3QjNGNayPizCO0B19bPRTevCmzXkGaut2WEJZ7CSPwEef3+41qlOJzZmiaao7HJt
kEWQomIDZ8lZF6Kd1qOeZw9eXXgblhsqL8p42MVJXp/CesKrgmXhMQe5cGNwg+6NpO/RCEEuUA0H
uBTJnG+mPBkfs8wL/Mot2k9phxL/qGn9F5TnF73KyfimB0sOuCp/Iqm+ndIgiBAd3bkWWFT8SoNV
n4aIaKolSZjA6f7ow/jJGOYi+TUApjjIjNmIJUsV9OmDumTTSjc+BjzfHmQbGZ1Lm4F8y7VNZuH+
Os5Lm2g9iEK/sAc8ExPRoPSivURgwo3FJaaKIGctHOkuRDTWFFkF1JVfZP/kqeGBZXz4C6biIQrK
+JVYiMaDYkxvMy8zEDhOzW2e6M6T25DFjpFm+ZnYPne/86PBEWU164Xy6GpzuetYDBzHELmksGa9
WeMd8FrW4U3sZd25xWtu5xDJWxH4DH8BOc0L0/ilVN1rSXL5xelxsKgR5r8znGraz4ZeHYygN7ep
kkU3+HrG2yxqtRuj0eKz2tXZBtBX+mKI7DM6AP1PUC7bPjWjb1OKbkdlT9E9xAieNHUR4UI1GA9Y
f0Rsi3XruyO+smSGbpAVhjjHkqZgj5W4WfKTYmEpyAYQQW9npjaN6BuUi2C+Zd8PonttKm/8MrjT
tHUKk1jjAsTqNHOt9or3PGWiPsFrwoq9M+MvfZkAV+PngZULRW9uzn0biscm6LoHUaZPuqwujWyf
dxOiNEuR4B2RTyX6o7BEf0s+ga+igox0BUnN8eSQaY6J5S+rOHmY+mGtIDl1J0tO4cT7Jot25AqM
mywdIVyEjrczq5Yng5op61brFxXa0ca0YBBfu7B6SPh1oIesbNI0LSOMZ6qbyRjC792sQewPYxN/
sdvLwkBJ/+BB/Rk9XuOl6rR53+dFhHMQRc8bel9RuNMurfxZogjt239ep9t/effZhkGAWAfBr3nq
XxjempihSNu18owSrga2yTD8qZ6HO1Xk6bEVTbCFLlk+ByXLElPPnR8VuMCw4ya+9p3gNeLzccuy
gO5xVTxXNf7ZVWnY1+65iiKVnDqD4Hq89F2mtgrYJC3Wy/6FqI1gMpD6LLvpiPj+xJXnOPZl+rVr
B9OPu6S4N1N0U0v2HXsMXZP7ENaob+PL9jWHkR2yKJeDBuGkREHBaczgJvTlSVBZefyMi/VKX/Lx
EYJXz4vko2QmyLbfpSmdP7Yt40C5OP+LrAyQuY8bJRgnBhoGqm3wDwT6/1x9EL4JTOCEzrNBaned
onFavSCtvQJilu4AirU3rirgZsrTpicd2S2HS0thTp4vK0XWkomcJ9cPcwskqT2fJc5FwmHk2QdM
zIeiEOge13Nnm3vIUmgD9cPAAnxwnxxNZ9HpDv2NptTOqUvtYdMirfEJqZJwteyCfubVCTEG64cc
hNQ7g5yk36oGe345qE1DbsvINT45WcVSP7vT9Sr60QuBCH3LXVKHJbKfgGFg931zOnv+4mld68Nl
sR7VKYUWm8b2uUtMZQ//EOVtNY3OFnCBxSVVOXqR+TkKiJLhnNOcCNGh8L4EYZR8Fs8FnDjelWL6
GQBv7kx+IODxwHsMySeRetYm9pq3QQTC48sgtq3170HosYIUaJDqajI9vgxKlist26bLlQJdEc8I
XJMiAQC0G0wPt0CAnfHnuQu/aZarnYSRJrgSIp8so4xtwFq2Hcdwby4xyNrAd9GqJ+8Sg0RearUA
kz5VmbUW6iLZj3/zl2r41S44967vxm1DPGXvIla7VNdGUt6HZvold/IAeTS4um2rvyBjGNzKKnmQ
RQ+nRQLvyelDvdnqut/notkU02PaG9NNtAggkgGBTLycXQ+yLg2Hap8WJ55Q7sC+TX0q0gVwnAXW
SVtSu44NnlZ3C/ukD7b+SbZOvWqdGu8pbMb2oOep8YL5yZYknf2kjk700ETiKVtIYKXZ4hmWY/im
zLqxUXr0gMoKkWxB/H0t71rNnYq9N7n9pShbc7vCYHHaWVX3y1q2ZiNA/S1hHJsqikqinWvwn49B
+cOY8Klpvck5ywVupG1jR63PlzWv7todytID/h8Ep1nOpKi7CTVBPa2NQFezVGOXGSJuH0VYfUX5
kzUn7+tndn1jYeVPS3+rz71XUz9lEwj/vINjm/bRxpSfKM6rA0t/dy2MQd3bs8V/QB7NK5yx3XOX
Rmgwd+FG7jOnoq8OOfFhX6R6/zSNUbWrXCPZykRhkObGKk9N75Tylb0UyX2latNn0GfPFxAMWC8D
OVhF3bI2do550Ctnd+jYXiZd/cXqUnwpiXUOSXW088J6FemYABT34js8t4KDp+C9Eoee+ZgVmb5y
war86HREoNtfBVyH16J8JBhcQiL880RRPta8bypAL2Dk865PUXfOqwq5T6YcwL4sOSKHcOvycypa
UkZ6rIVb2TpAk6zL6bvrrIqJvXrAf6cPlaC7zWInPfVWGaO91jqvfd5s2qzT/sjLHocfLZ0fMhZJ
AAFtd4u5hvcp74Zn2aPJYzasuCl2VVbvereID1rW14/9EnyTPRyEJyprmM4Vz7R1t+iNNMtBqJBp
1CjX1q4WTezr7YRKxzb8rHeST/kY3xp6Vt/Ll09JiQHVvfwZL23XUmeE70q/xwUBP8R/fvt7qvPX
9/8CtyHzo5Go+6sWkmEprYI6NCag3rFRNNEfYtyAfUzO8D0rE/tGEiPkWdgHbIBMOE7rpA0UsGRD
sO3xAwXsLuDhE5u4qc3RJXuuPqdO6m1sHlW7ycR53A4KosILtFiCjJNF46Yr0SeqIazFiBrd2DxZ
Pzum97lwU/1OltRwXBlF8pzGRG00uwiOPLebdYix3CuM6x/ILeYPldcqt+k8jKschtnt5OF6lqfj
A05ILeS//oeFUu1rQ2QN7MIwvSQGfgxxk92nUyhuywQWeuy65W3jOcE+0QQGiOxOc/aQm6mvh6dR
V2ckyfuvGgacT1Nd6H6C48vWxjp2VfGu++HZ7crgu9unWqLs66D7PjXowOVmXvF9hMZaaF7zTeNu
L/TKeTEnM9hBBy52dl31D5FdnTOgvK9ZbqxlXknt0CWaRBndO0n9IJQoOYxjbN8EBVwUeeD1CUKx
rJFbW3hCC69q+CV03rdkaOLa+xKVAUKbhtqghD11d6TEeJX28bTBiKbeNmlg3jU8nXwR1O7WFSAK
VrC2UW3qU+fRxa7FAAb3TQMwsyorzMACp0JAHnPUUnVfIqsYvrsuRocY27WbZO6Tnd2oms8TQLx4
th1jfRUNf4TQ4ZuwFtGqN56HwvR+WYPywKZ435GdX08OjIUpxfmuQ7Zb5JG7S83OuynHdtzbrnIM
5hKniwkWe4ZTngq6+mVGzXw7gIvDObVnB150d3oFfq8FdPi9T8W9S7L1JyknYjaO54dB5G6RC+qO
GbAYyfajw5+0wGKaB2gL2Qlh7eRBHupa1W6UFAjfUpUqSuPHuWttKqvUzsKZ4B+I6svoVve1XVTP
oHKftcbL7hBRUj+Viva5DDXnVk8qHEet5h4iAJD+PEnYwv1M1L44qXH46MHrPoTYG5kQsUvzpBCA
9jZzZOevwiZqXPVqs5VFZbLv3Irtoa0P4ra3u3EVKkXxaipJvG7UPrrRvf4MTNMF/4yKmGTQRB5n
NZpNaRWFu3wSb/WyMSWISbhm6SLLqI19VZyyWA/B9InMSHGHDe4ncqAYWo0JdxLGB0ch2uGz6vKk
Bhqe7wiS/OC9Kx5ynHrO4+jsrcyMYh9BLQJ6JhD0pVGdAvEwjI5zrOb0OzlGeggUEg5ejC7ZpRyj
iIuZlo5LyFgMm4rI8meWMf0G6D2vtaVoG7bnq/h8Hwr0mbexV02+wOgR+RfbKG4up47Zs01ixeX6
uEWR7Ap5Qbm64kfiFnc971i00309Jdadm3c7dp+LSc2PEs3+lZp034VpDfdzl1e+Xroo0sevcwPQ
N2GnM/VJ+0uYT8J1xKc2jbxTHcxwh+sMWkWKyVuf8EhHwi/YqwKTqYrb+T5X+uq+WM4cU7vPeejf
yCrZOJRtvhPCCH1ZBNyU32Lf9j0lJVy2jvXcpOpwEK3d+LLoYAhO5C39liiF/Yy2sHjMewwfl1JV
wtiMw6HfjOqonOblAJrs7SzDnH43RPa3a9W127WvB6OY1AZX/z3SsdsbULy/6qByj2PdJge3Dzwo
oWO+j00tPIs4bndRY6S3pBKnrVEZ9d3sNs7Gy5H2wNvr3uPNvC/zMr9Bj7g7Rtz++z4u3ZOBUupW
n9T5bqy7chMA/njs5xTpaVOoz1X20DQWqAN3zh/QtU72g4mvcxJ63d0U9zFxr6x51YPirNbc6WkG
tgB/369Jgxs2SL383iDtugdIpe6Hqk/9usSSSCOKetBsZhOWsrwyRO27jqF9s9lY6Gpj/3Sr/Elj
DeG3BBXvhaFsEBepfpmQyiKeha/hwCcUUVreW0Xc75upu3W5lXap7ordaIGVUR2X2IId6S+q1X7X
7Tz5VdhnUJoILHAz39vknl+dyKj8etDaR+Re+m2ddeUJs8AbLyEnGIRKew/DCJuJlkxAXY5+VDbZ
TzVim+VhQffJdk28yPOivJlnwzrr4EjWkSe0L6aYzsRAXBKVnsYje9uqdv0tjqx5I1y1xt5TOI9F
K37CreBBSdaeHXFrP2AzktwYcYiSXz5Mt7m3bF8sCzvEKoSW0U17Ler6nR2yREKy6KEHpfuHB0xu
8XSdHqfcxD49a9RtUwz9C+EJEiT0iJeFM/a7+YMusJ7rx3avOmF2cGbPPmhzUp74v0x3k9rZd55Z
e+tYLHJVY+LtJz2eTkUFHH+MveDZMs323mnGYwozVRhiZdSke8Oxy84xAnw7MsjdRoK7Qr7LtS3i
+iChXz3C5iBF3A5RK6Bfbe+uejRNn1V1KB7VoCRk2lk3VjNkvmEO4tD3mJfNrla8QsT4SdZlvK89
qB2lEf2Il2euhdNtNSiVH+vEYSdPtQ8DFq27cUiLx1DHzE/F7OUP28NRNO61n7im/KzV2PlUq+a8
0bT01Z2aCqMMw7vPlwMEe7HSE36oga3oyopAkLaeG6faREHj3cuOnoejnZuYHo5Jf9ah7Aa/xeLB
sswiu2XWaN+7l7kvk2W2tgtBNQxifpmUMNq4ZVWclZAAIPxA1s+DkZ28xPvqpIZ3jg3211H7NBsG
VtizjmCtB8u9wRrKc7VzBUHFn9HXBnqCKL6XYeddDNl0Vy2HeF9MebFlcxzvK3YKa9Pu9RfkTr8Z
zTj+Ij83g1RmocJuu1FwAW47r9wIYt88LrNwPir4sUemYj2MPEf26qQkuIXa2ic7CZ19kCoFIo24
wjla9gUgTLae3ZYFl1pNpzkAPYLLi7NNbGNEDygtt646Oaey7vsBJaX+ySqdfC/rrgetdf/s0ro6
cTUH+BerERQJ2/bFbUWLszg23gOi7usht4z71IvYooKFAM+9S4wZigCEBPA9CEEKvRarOe7OojHY
AhKhwkoT5XJI2eNB1mm5Ya+GGXNkGFz3iRE7P8lF4YKA01PoPoYGq+RYV7+pioLPnlnOR1OBabIK
0E6OpyU0USuChWD6RWnj7FWoEYB14EALcNklAB4dQaUPCKAZ2GuNbrOxwdBbUUxCMswxAq7G4hDP
BfdDpSrr2pl1Unte8Dg54jG0wzPc6DBCHEghwJL2u0BrygfiaVCSlRoPZa2DNm6zaoJS23yyyyk5
j8Q1CIV0zae0Kt1bLzWf+f3Yz/MEmwc6+J8McWdRi7lSwfDgK9b1QAJYEsRlQ1K3wW1X/SELdhSp
m9IR6dpxmvk+RRprZWjdCDPBmO8vdah97PTMBXuxdJEN7BbQSFHQgKGmEknqq1bBAnjRSBs9pz71
ffZ2lhlVukE20kLmS7QdeVj6XE55EvG7yvDeRTIfXUQLyUlFhdqda15wlgd+Bt6hh2lloC1ytnAR
SvU8eehqrHDVksciK1jnQZtHxFH4Zg5WYzkPsq5zy6OetvO+TFwdgSmYXX1mk4UfUYNTCzRVakwM
zcC4V6fJ8o0gCh8iPvVucqZsr7C1rPVwho02LSGEOxCs68FSTV7TIDe9SoeLk5ivA6S+czT8mIyS
RGs/VVvPJXBbxalzbIOWtdhypqXI51wqZVkeOueWLO+0Hfq42xA2JUVRwYQUSvYapFH6FTOBRRFF
6T7zvNf8LsEfDixKvMHvKLizVX4UcfqNzRUJ+L4BvN9bvFqWojwITwdVa3lEB+C10aSPjn0sxBrX
av3eaB9js4XYqNpIrwR8wUgioJysek12CGxdwN/QlNivZuIBZmpl63hWjAd5qCMogay2+q0Wqm91
Tdf3JGz0+jBmjXnpJzTtloSefUpLy9tWaA+ve0czj11MpMVDw/pZi+z2UbRipSKC+2w6w8ZLVQUX
IBPQSKu9GCBWTwQIcGheilaV5zhcYoCc6xWmT8WAA0aF/P8OCaaMXGz5hxskJc4BQhy512J2zOb4
YKGk4U9eNu8sL3Bv0kb5HCVl+ihgSJp90z6H09RgnONCeuq02ypUmmfPEJY/oFHNE5YiLizBThsI
zeDndGuVgKqgbgW3RWL/0OY5eQnzpDnEakRGyAvTFxu2zMYUbbyXrTAi0O6MzAr0Cq3YTKBymypP
qmuqj7w/gLFQPToDvMVosRNko3njKDOAwcEy9pbRZmtURGwYU2mLYBPoMXjg9qecUAL+Fa66Jq5P
66Rqu6rk9a6kjkWIJUK/E5joRo7VvSHcVVrVby5je0BnvO2J8y2dWeG123IGGS9b04HYnznN9aUI
TIsX1jSqW9m5EBn5zdFEznC5rhqmxabpCYxdxo5jsHZIaO9kZ2PArq+J3ODSmtnY35LTrfeXsbEg
8TaQEpJ/QjpHik+GNd1hxrO3HG+4G5C+3+bxXJ3cFA/sMn5WsJDXVPGsaM7wnDfjZ1hU3rk0i3Ff
D5A3FWMUd32HBF08eNCLlNi+1HXat3pGT+1SNSBWcGuSbA7UCp3bhB0zQPPo6ApX3Mk5iibO0DzB
xNgtRj93CsESL8ZbTU2ymzCE+A3r7Y+C4NS3qoqwgygNC7suK9nHo3vsujm/7630U6+m4Qt8ZP2I
rwWK194YvjRp122JtU9b2Qp4oPXJEXpH2VqazVOOR959GLvG5/5bW+fhXo9KdV0Jq0ExxG7WLbzV
XZuQ5MTTAhkkr8IdZINj55+n2XJqYkeq++86vDs1c63aphPhg9B6DCBhfrb58548Exjv6IWfDX5t
D0FWHmVJsYR5l4TToywlc4EEaiH+kKWGPxr6dlyTbq2jz3ODdpA7kqOTsybdbGwDkCnrxFaMuylQ
3w6mcnAUEd5dq1nwVziuhZ9kp2s9tmbaJprIFH9oKMNEXdUBbIFrZ9mFeAR7HXTMxO/LBQMbRqvR
tE/w4bex6KZXd7Zx6+oANU8YZp5VnXAX2Om1i9YL/Pcm8uMpKm/loV5MUeRZZlgut3fBO9xBBUTW
ab/PsjL3NuMAoeRDg+wsW0Wv4Ky8zCyHQfbBfsUWLVEJYq+XWdvWXWXtDHAPs0ybAMs0F0fkwt4O
CUuFY7Yc5Nm14drv2vCh37/ocp1+BhCfruT813GyeO1zvdK/6PJhquvYv/2Uf3u16ye4dvkwfRsu
wLwPzR+udJ3m+mE+THPt8t99H387zT9fSQ6Tn1IbpnrbR/Hj9U+Q9dfi317ib7tcGz58Ef/9VNc/
48NU1y/sv7rah0/wX4395+/lb6f650+KvEPD6tAofVRAWNrFy20oD/9QftdEKopRRea+jbqUezMt
L7NcypcB74b9xyvISjnV+1F//4muV732Uck7z5try/uZ/q/XZzPD1luYCavz6xUvs16uc73u+9r/
63UvV3z/l8ird3AgrFoM2+tVr5/qQ921+PGD/u0Q2fDuo1+nkC3Z8l/+oU42/Iu6f9Hlv58KTH2/
nnD4WZnJ1N72Y+RsGhDxvixGwyIZYBYtyB1awWhZvlq7wVpx21LfZS2mfm3jsaJcmmXHcQrBxAFe
OUFSb456iWfTWjaHw8Y0M+8M5hcGnawaZi+7qT1WgZVe6Tt9Mpy1SVLJh/fnk2YAernYtV3M3KSv
m7R0g7OHpKc8tcY5Vfyr0ZvuvA28Vl2t4ILASFA5brNvQdwqBxPJZ7/I83RHTop4lJqXj6Ay92Zd
dLeILRWPCtGXk+V197JN9qq5c7ee3YxraOHFo+ymp1iJRQRbjrKLHqgskQqWpswqO2RVCYbLTLTV
daJ/eXXdHe4dSw8Iov6HK3sTykt68D0sDCJwhSvOM0isaWWj/XGWZcwmI3/MvLfma4P5u4ttKnQp
R7qU4m2YHCsPsp/3exarTqNtaULe1SoYLUaTkAWQp/JAlBCR0mv5XafUdc+gL6fduzEgT//s/q4W
ccXM9UdDFcj0oeGPy5t9O2AifivPMrwrhqHozx/qWRDFa9an/IY+DBi76DSkIWoNf84he8hDxfYW
FSh72F3r5FmUOcMeGuTPD/Vykqp1b5pqto+yUVY5mdjm6iQONXh7MJPkCTFysviKHL+wG+9SLxtl
vTy7HoDX2TeyOEsBPHnqkkwJmuRtrBzWmnGwjo2mw/MsH7dAAAY/TmbdW6Gv196vao0gCaZGCr9a
INSE7exxm3i4DYtQ7e4brXKOzuA+y6prPfJbz1beuew16CoPOXDkrW2Ggz8tI2Xd5RpypmulvI7r
hNPlOrJBreYvedm0O0nTlWfoQD288XU/UHcR4fOq1aXtci45u5K9iywsaIdu7aHLiXF5c1Q7w8jQ
Na/z9qjUis15oKjN/zjvNKNRfdk96JphvOk0HafedsjXbWK8cadTpfdcohvQqK8Ho2oR6ySaL6ve
dfnIvJbtYeJCx37X1VACIYdLIjbyBasYnX+M04hZmwZE6TZz7ZtoAUXgEKl+zUvUgRYnjWuPyNY0
RINF7uuHD6CfNAd8vpWVzuIWCv/VIgCyLn9jg9A0uinskMzREgHkTnmMyaIiXPmnEB6C7Dm+ct1w
Ec2rpJ700q8jG3bpB9RCbFA9aZGOq9qHRaFgG3dNso6Qeo98kIIFcJA8WYvAax4qMTUPsk5b6npI
3ZGP33G+lWXZ/GGeUU3u2j4ID4PditOgWsPJE2SIV7KcoEJ/4+q3ZV+OxfrSQPAJPMDo9N8jzG1I
3OsD+sthtb7O0BfJ21wf6qJlvkC//VBtq7GyU/Txof/tEvruvfLmItoEWHObcIWurxN59g9vpMtL
RgSx6oeAnnwYfujjKmRM8yx+EfDCdsViKicP2e+zSZrKXcuyeRDpZcSHellkBz3sQP5/aUXvzisC
n7CmPEjMuRkr5+uhCNq3ohl2qx6YyEk2yvrL2AE2jh/Ozby5DiOqHqyHqtZ8RJJQuzUhHEKDEogB
mkYcAwLW6o3itK/G1OfhsSsccSqSgo1p3NaHZM7qQ2pkrvooLGIH6ugWvuzTLB1TSVWYPJDRPVk3
4pC3ssqN9NJnMSqQB2k1Nfc93UaveHTmPa857Q4yq34nz3J8QPU57s/Xeh3rtlOuW2gX0dVTAdWu
tLGydg4fG4ofldcDYT3+ElDf61hBxPrSHJseUpW/ryZ7t8slx1IhJcPVrh8gaor2NLTm5Wrv6ous
Bh2DLx6284c5i+sdcWr1yetzhCqVwP6hY+cR9bn47naF8BtI/ffB776x4cwf+grnS8Nlsho95VAj
BdC3iKNlXks4qQj3BnpN4tJc2zERSZAOb3UlxKpyrHHYWUZcBst5RLQE9erIXbVLS4OOmbaWM9pj
tJddPg5Z5oZaG6P6zgjZWlr1OtMdZ7TvwKwXG7dFaJj/OvuHHcET0dL6W2Qn6HpYbXZXNynev5gZ
bi14Ls+yr5Rr+Z991WG2SNMAfVD0Rlk5Gq8kyRlocT2ADJNSXGDEqoGummyVbAPZ6rgAHWSrHFv2
5CFVzzC9xg+YxzfJk6+axU+KeD0R+Br81LUoW+vFiUq25iWuMo0JoKnVUPn1+pUZZO0dQiUweJaz
a8O1LlpaQXBoOzuBrSD7yYNAjfnSAHfjx0yGbxaCJOp1gLzEh5nkJSbUTlCEZmLZ+XrtbPlQoK/a
cw2syXDMamNPwPFie0xe4UFhB6O+hnwBJAtjpIZFr73WlgbIqpqeplLAz1PSjEx4qL06heqQ/FSD
c5jNKgaI/GCX4XLWoiuaw0i899/NGow62hiKgr8Pi8eDJVxrpwUDzGzwWSv0w4ZTrMfhS1TNh7Am
2t+5yfxc1qU/LsJo8OfKW73HNipcekFaZO1s4zEjW71Ur/lTmFK2yilh5YmTbI1N9d2UxVSQKGYO
tyt/kFLIyDB4JQh6p39UERw/9G5kbzG7sj8rc3wr38PXHhnAz0MVO9Y2ai1El03UqcSqma16J9fJ
cxIbN6ZT+B/WypAqWYHPqmrcWMlb61udbInb5l3LNPL6WV2W6iR89kbZPqWL1oKRZajomO2xU4Ui
bn8XSYqGZ3mYC+cAObo62wp+dkxU7lvNjR/lwQPgUaVg8WQJbQv9XJvdjTGYGMDkUz7u8l4MPGQZ
MHP/Pzp51vmL/9auRIoOk5hOPVZd75xll0kPxK3tzrvrAN2e0z1PUFj1cgBUZsvvkE+/9Llcd07v
qrKMLpMYyDveRROJT/kpHGD42LYH1kr2lQdQ09kabJPYmsv0s+JW/ogrwpOSrdUEbdeyb8XTFDa6
HwuMb2XdCOL2BCrqh7fovcqqujSRCsrVs7NUCdDp27SxWUUuxYpN36NhfZFtsruZwCP1cig7nRqY
xykPXtEOETdeGIqbKRhBoctTeeDxrij4Wvzu8LFX/btF9pHFoOzCeiXLSJ3FG92ah8uc1z55mUyB
fx0t57Wa6e1zXKaQ5Sp3nlXRhLsPXexW5Y0aep8iq8FJpffMozsoMdjBWeVUHq5l2S57ymYHqay3
nrJsX3temmRXEhKTr4XojMhOcg55dr0k3gSK4f/Hq8me7FEjVAdBJqp6O945CAyuk1FLN7I4eBF1
gzHeDe7srAQaFNsPDYHIfkTkWw4f68vxGFW5dtMUTWZjp8Iko/ukT5W4DfWwA5yUO1uPneUDovbN
KmhmcZBFeUh791E1h+QkS3WSaA+9Na4LDITuyqXkmWH4ADHzOqRGhePc99Y+mNo59r2+Q2XAy79p
0L9jH42XmVtER+xPDl8uPJqR2LZxDk6pbnzgPeKhcdToCSIAuMrgSR6MxO5AEFnBMVvq3Bag6jwr
mLssRbL1/V0R6sfa9N4G6AMQBgsjQVkFFS3fOPOAbOzSH+xtcRpK59e1P9RA4F12+yA71EM9+eEQ
TXtZnLuqB4xmx74sKm5mPBbV5zzN3q6GKlJN+NJ2DkbWpaBuSoOgjbv4lqElmvCXJeEaifXyLOvi
0gJEfC2bBwOiHFr9dAiWQbKXLMqDEdsJOJoyXH9ouBbxbjG3kWWDEfxsaC4+OZMRYpXikmwa0bG3
AD6uO9HOW7Lw0VPgxtGDGrurZKryv7TKsSaWPLJvZrjhkxwPuf/jeNkjQpz20uN6hd/Xl43XOQAF
o+ULCN1D6n9rRWh4pQ0Weisb8s7ZVboNzIwQIQFL/NF0SXhMFoz1Svbu7djxp8gY7+WhQzX1XAUt
svbddF/YkDzyJMh38jMhMY0lg9WcLiWXNFqrWOMqlV/H71b56fL/0JoREns3tl/GiuWrK9TU2pOr
DmE4ZVBv0qo5AhdEWwoA7OMY+Vm8JPyXmlJNvKM9Fr9k06VTE/SbrHbjzXVMKMpsNQ3h2zyyATHj
/4/zXK89/u+fpx9m1TcsFMrqzDJOZavvhkS3Dl1gsN7KhsE4TTXTsPTKjFNmG8lxhAKMLaRxklVC
tl76yO41pJyN1nlwSZYhsqecWxaVEfeIdR0i+NSl9bSRlbL5ckXZfYSEtIF81axiN07fntLVBM5n
VZnGtMcTY4P7XWz6BDXMY1zn1v9j7cuW29aBbb+IVQQ4v0qkZlmW5diJX1iZNud5BL/+LjQd03Gy
97mn6rywiO4GqDgSSXSvXgvQbdzz2wCPPEhMYOzQ/Z38yOUI2yurtt29vtf4Y7RHlk+5ww8kuNhd
am/GotXAdfzLpkoH9O/QmVPz2Z6DeQdiyTIECuafe26Ue5pPJprA8PVx8U0BLYqcT46hz+yTyYWy
ibMR/RxDeQJWojpNzChPfxuSg0IEWK3NekJr7f8cSyulUfDVMsGIVpu3UtGUNZ3pAK3MZ7m0lakC
8b8373/HQQ9WASoYyUw79T5wY9GQA8ar5BEAs2+cWWSvwz54J8OdAlqQ+hpo27LgzKwAzWeoL+t6
BozzqGsAMMc3TZr9rEsOAnvpNQ2NCq334EhSAGCeimfOkIRHFgiEozIYb/TzGhPeae5jK7wFaFZ6
xiHBz1bHewwULswMem/borQeGt+EmuQyRHPIvg9AaLJVGmf2BiAru8ambpxAET7eT6BJMYTWHUGC
Ju59HYcmUsCCXUXctfoSN68xNpPTZL9OoFl0sLV0nkojmj8aSexZgNK4pV2lyHV2YluwSLuWaLTy
uhJ5Mt0wIKknbb6it+uyMJs5hBwCC6zAzJYfSi5+doHBDkgNa1eQmh7UOFTPrGvtaF08C/SKXVvp
El2rnJk57lrNciIIaWfikCj8nzlSR7MW0Ol6saZrLh8mDcD1HQMWUwLDfiR72jrtuoLEx3Zeavkw
5KYPGFvp/EGW5Ypn5iTWPo95AMIEbOw0uZ+0I6XfAeqPvi0FW/rVYmRiAu6W9osUDsw3IkFaP8cs
SyyOxbYsA7WfeDXhdwqt+/EJKbRnNFQqj20hjG3R6eWuzer0EUx+3ziAj99/DxgjCF7UAdIyRAUk
VPTJaCDyIjJANTQ116yy90NdDimYvBS8DMn7YW5hAp7eAmO9HjpDO2cJ8ECjb38GvpX5h4CBLh1N
PGD5qktFIE0T62fkdrUzRTdj6ya1NhyL9p+0MPRDCIqnIzpJ8V9VKdCpRGdoUYNEDFbomI9HpITI
K2QIndGhbtAkNXs+js2o1Q5m/x2SZib6omUcLUdjJJE6tEJXh1gEoGsPkj5DGzQO2sRCZTdWSNhP
eI6se6PK7X/SVM+OQAOXSH1GWXZsgIhaJ5bP1jSpsVPHi7oOXXFAwSr6GVrN6FofBDoApUK6HII1
Slyc0O8gQu68eg21r68TpAHOaMB7xq6z+Nxl8bRiReQ/dx3gSKwvxLNfRcbKaZv82bcgO1gUgQMV
hUZZKQZ6djsNHU0oGzgHBnXauU9bj2N/HjKiegBbzbvh4qW+uv/fuWkaRGtrwJa8ld2fWgd4jFZH
DO8KjnU2JdsJymdAsQvUDI9DUHlkGwG5nNzZLadkfcG8Wq6go6HLcxivPbtWyh3oU2wvQdvuF57E
Tw1aDK5qX/HLkFXpiux51utupgJG7khQL9qf8WrGPvtT1R7wB2igVJIlX9Dd1qyawPHvgAWcHkql
vZI94Fm1SX3dQGIMF4madtPpgBO14Nl8jl60MB5/DFMAuQLc1q592U47qJ9UO1XPggdsB4GhN3Pz
R/TCW/CfUCTozcTVjEEL8/pmDb5JdD5B09EFhUWKHqg3+XkyotUg9YSw0jPQeNYlrxRlrQQGnmZv
Z0GOVCnZorezxTufxWNx7nKQY0WBeQ3x9rrHd1G7owOa2PU7I/ah2gjlwNUHBw1F7F/LMrP3FLtE
gOcdmTADmNM+DR5A7pffWJ3Gnq8C9l80aByLlbJcG72Vfm/HeD3pYnwJoC7mTXXyPqKRJZL/jCCe
qDSO1lkUQk00UNDwkYNqcwt2mwy/IkUNLz7pLIeO5RoqOMFmEeWQNifWorkcoL9BiYyjA87QznWk
g7xOauNHk9ZnoZQ1mkLknubdNLk2asDjsanPrZTa5T0SvlrllA8CwMT9YCt8M06l8oQM1hyhoeln
lQkQD5kxWqJy1IeZ5FuHCvhXlJ7ZEcy67QN4FMUduM93Wo6PvVYLUWwMwQeXYumgqelXUNixI42q
LprQU9nvwOfe3GNzue6nGmVJH2JuJJTbNsjDFRqyI1PTik8Wz11qgQY9KrbDkFNxqcvZ5hZb2aap
ntGguE5D1iu3yBfCA+t+YaJTBrS4dAhNVT0ohjwAa57hLoJTYGt1jpaC7luGeyMqBdJD4bKn/d9O
8wAikDXaYdH3WonxGsn7Nci+DNRwUgPbejQu5D8nv803i6TnBNwt1P0qaAUKa0f2j6qfFJLH2nhM
RaivJrBwuBRIjmUpOguSZhu/LfUhLLEvisOyJtqCcoXHbpsZbtua+b1Rptho6km8rXmbug2PsNNU
UzTOdyp0RvX621Bmzob36gQpAuhTk3Y12Vqnn9ajMjZXcvyrTZVz0eGH1tQlhqakdTOsOzEylwqP
C0H0XLZ8V8cMoV608YfhE1UtZ/fMHf3n+Vze1DVI0s2c013RmZu+6D7ZkQvyy5XBx/Q8iL4PvURB
q6eV/zFMZJdxPiBDl/btlkZvoa3sRa7l4c1OK9KI7BTxFk92PeTv4umSFOq8mBUImErJWk2HovRN
r+nrabXY6EzyZ5554YDGlmIMG7yE6Nd/ndfaA5qCKHJIKkhpDYnlFVXyPmZZsQXx2hbVqB/QSzAP
VWXczX8PGoL1Cm3R+AMs/yJU2eYwMtm5hSrA29R5SJ4PNmR8v/pBXa0YH1SvaXFnI3aBstF+AFDf
XwJAi4FhZSviIGiCKjvpOnhCKYomWUEP9gVJZf7npLZJzq+lEhYxKH3rOdrdykRAQwryzKukNMcz
jQPI42x6gVIi2RQZ8z4QXdce7lbWPJvcyAkzVBaRfwP2WgPxUPxTR+Vtr+RCu6fD1PaWaw1N4C22
Gu11KCGqwSrLVR3bYki1D1I4jA7IVoNvtUbOOx99MDhKqbDQTDSIUb9QwDtz17MN6GyzNdmWNZCT
A+6psax5DXKYOXPOPMCrprxU93Y9oIDSzTTpw0cH3jm+o/Ta75fFKwc/g1Lv8OVz+A4MSqCEkUKu
IDWsrxov0Gdt6Zcmhwo9tCXrqwwgEwXQIbbemyhUTgRY2Zgn/r7Wsvzva4mi/exEMTvYPFxZptE8
0CFmBRTvmd+96tq0BUiR+OTo+05N24e+z5z7PgtljgpaMkMAfVVfRfQ8RuIKtficvUZbaMe5L7CV
+Ri9XI9mqHJ9sgl9dO5HrE+jrmTPURY+j0lkXccBr3tVooV7GlLrjjNZR3ShNWfq4cliJ7jG7EgD
CgrBTI9eRv0xkn0/ZEe0v016oKZqA81g6w7SeS5r8MuhGRSDDuTXSy1LyUtZSOJCdhsfhrVFePVr
9PnJNVR0Xp0GXCZzZGVL9fNNoIYAWQCnfx9m/V09peJIJjqUYHXaQg+bg8wRYcg8gks+RpxqdOKY
KFZ1qEY9tqAkDNntHW0lEnrE0SkdwOHouy1jbEXbFLLRtoTOFtsy44ONFtBR9VupdtF5IRpAARkC
X9g70jA0i1r7Wk2PM50Y2l1fCcMKUXuGwUGR2UNccKOgf3JTywLplJTZBm0GyaaS1dTFKwL+fWRA
0KCkF63Rp2R5hGhfYPI0JG+JkuPsXWDyFIcqbTjP/eCYl5LeZMI3GdqGyG6hiwiaRk9TCaYun4HR
3+6Z8eR3/AWCTPmFnF3LVyDJ449VVjsPgodbMocZhPi0AX24I4/Mp7FQm32ulolLXiNoFC9wYtTR
5AV8aB/PF5iXHK0PF0Ax8d0FIruxN6AyBeoVbS7tyQiTNYZIu9AwMwDoE4yv06Q/gMDTPnW+iNzG
iKJvFRo5Jg7+UwjB6ZuBFyZILYrk06jUVwoAgNIC2UWgXZaZkAcMv1UMm2DH1z+nU2ZsIO6Cr5UB
1vp0zMAPE+Fr10uwy3IgWw7hFdDb5tvF7kT1sKkAlESeC+JgH6bSUCEwpZyLPl3oRb0tLB7iCF8m
owvqctVJfQo6mEWHRBWd1jEgWK08LG6yiSkI3WlAIogcH5eY1ylrFIqRhXY1Xpun5TB0fXPoS0CX
3uwB0EgnbQTRnvvrFC2H/dS8iynaaNwmrfOtD8biDlzJ/FwrGxqAGhrAFxOv47O9yrZkJwudtXLO
kDT8jHebxRxAUBKcdiiy/rbou/UW+2+LBhDE6vMmsq01R+eU3FPQBsTwbXM7jskLmZbDh/0HGoU/
Q/QLeFo5E/gyvoniEdliOVxiLblaFUYv8w6IvPN+pq8GFwAn+xhrWYWUTl7fmhQNfKoyoRklqyzw
CFfWozDRmQ7Cmn8gYWd/Yrh/IofH/NMU1/WRawBCQr9Iu+FvPqxCpVV/KO2FdL7kHKPir3N8pvin
JoggzZ0UwmODWIuswK4YGe2XFvfnVQ8Sl0vd9KDzUAPsvsJsemkscD+AL1Ks0wZcjtYgChcVlfgC
6PG4N22hbLnVFFebORV2PujD0hzQLUvyMBEN92Pf8M8fJrG2VsC2qhfXtgbvgS24tdcHR2RQncAL
JPqDamuTGLn2lNTjXSrs9HuiJeikxNvbA/g1a/SYIiJUVO2pHvo7yp/9LeJtjX+NQBObvc7RBeza
XfIJvBTZPQEdOk9FdevJEE2NBrDwkQAVRaiahxEcWzPMISs1QD2hhrHRRrBXdeDb3ZZa3q+LQofa
tkRCxHk0L0rzW5cWFUBL0qKEoUBjpzUv2jHReTFESwAtxmuKag33gVrlJ2gbYAcCcbJ5SCL1xBvL
YELuBAwr8nWH7NJUx2p+oiXe1iETBD3XVqww/JlB328C9IjGK5B8BKfJ5MmlkUJ6XRjm37sQiKnW
cV7EpPpuio3WHGG0ar8KAdJxgLTbmE2MBqq3fCroAJpLUaYMDsjICcqfLkYDPNiQuVSwdaHZKNpU
Kw7OB/lADky3GCek10SWXbISXKKka95V8QhA1Z+O2lSwl5COABm1eUbSO/gWS0cQl/qJa+AhPo9I
VWVFoza31/zOoFnZZkSBmvTuXL8X6tc2eYZSaPYdmT51HTliumPAN53QwA6KsNeAvI+8OlWA51Ni
eyvabmOorXU0hW9YLtIlySYHkSJQRtCYJ3ekcOsY4d8D+iHoVaZovdunHE3s9C8DzNrTgP5/7kYw
fSx2cON4epqEz3+JN6WdR04BZGMDLrIC9B5pUuNXKnOSNFbtoF6hbGxA0A65C6dk40o3sxaSsZX2
3KDyUrdIQiI5cBfWXbkilk3wrIDSSgHfIQ11U//vSRXTAc7LxRlJqgL0t/KggKcS8ELoZ7TTL5t0
xJApgyLMANiTanoC7MYls6tT3AhxDeUhHw2vKQuwu8sRHQD416MGL53S4mSdeulQK6YRKB3BxwFk
HySRg+Niisc6Ow69+oVMdDA7p9jbKm/nmU1Uh/u8Nn5Coqc7gvsTMkbdmPQQBy26NYjQDdSYhhL5
dmkkD0XS2RxOYz3IfuapqgIvk4wnbJmYV039sCKsJRvQfYP3cnhoTDF0RgewpIG3IDktZtD3AsBZ
dt3rhLqBxHY1qZeEW5AyUlrHwj1Z4fjLdbXviSqw3TjRxGPTh8ijGs6Vq8ByhWMJ9lCTKUdyToOq
oqESQuvktUH/tINotb8mr41HzdkU1ld0FotHA1zQN8gBFHVdd+uiVi7VAG4xiiwMdGdXIlf3tA6v
8dNpjEF45OVNNxwY+l3BholPBBxHfB/z8kDLUgSQkCDsU6oHGkU5iCix5axOtBpyVh1I7CsBGi0T
eqM69PAM1mMbNoX8k49mVhQ8ItBEQYl0N+CLvNdAo3tGVzZuzXVQPlYgx1ipA5TZCvzRfCR8AsgF
Na4axOOuC3IALmROFdtpto6isAIrHoYZL0JtBTRDcsZDCXwtpY5mG0W33LiN2Tr1s98CQwsiAH6V
bdS8ggqwLMEpsgTny9JcihyQ04/tHZnIaTYgsFEdfdhQBDnMDkRONJ9syyLM6IDRzbo7squNMkCS
BppZ6Ndnp7qr8l0Z+ld/UnRQfxGlVZBxEFkxcKROfvw9w7Mc5CrSEzYOTqEFk2xMaAevyAjuZoTT
6RwK6src6zqUpSBP7TrOc1i04rKkAISioy3Aj5QdJQ7IETX6CCHspnZxg9XuyZHyBjXvgj2DICM9
WEWR48bn8K2edc5d2ULXIDMiCCr407RWayt+bge7WFlT5n+t7OpuGJCQX43TS4kNH/6qRYsOkr76
mejZkzEk+Uun4L8W/cviE/YDmRvmaXPt+gIJAd1gZzscp50IrO5Qqc4AVV7+x5WLUX9/ZUNeWQnL
u1IUyLMU6QuK9u+v3HfJU1xm6jrO9f4yRfkGJGZg4550ZasXQvmqDfieO13CQYZd2x4o/p0Tev77
A+robKsNsXqfgNBsbTVV+dloumcJ2sb8f0BthErnlHxVmKI+B72VuBw/+vsg9ZUt+rfjQ5TEzXls
48kznKl4tEIfhNGhzr5BSOP1YzB8DMUPgm+dhiTgh48hJuePjxHpdvHbx6jxYnPW8J687kb8nqsB
8hUoQmSPoIItrlqL24oc6Y6KA7B8uSXyOzLhbatxnUbrtjSk6eEErBINW22cp6Ov22rWcioaA9Bj
DlJka9Ijt9dCAwLxLLtiqwVgQmvcoCdg3PpAJmEggnQkWx0EEvUrua5AcnwDwii7mv7rdEiCoZ4Y
Gcgm6J166lr99dDIswTwd1PpgS6VIzPqJ+RWUg2JU+kBOQ9Ue5i6V8FS6ZKug86QXUAJZDqBDRaa
eup3MkNdFFIxMop0aigqn4Q4lZV6xXuLv47KEnyYYtDrUy8ZVOjA277H+zHIoCPQP+4XB6QREK2+
RYux9orW30Gus1tryJ/tqXiXJuC+AsOEDTJU4KzJC85rZ0+Fv4xPkOO1QS9r+r43AwemIQxXvj/Y
2yJiteaS3juTRmgq2FsSdiexeDojLweL26qV3qoFdqYbWqiugyTsMoXaIyeWWjkSpvpIFLbkk6PF
JyPVt8jf50FgeI4stVpDIxlgYf5gCC9pwaFEr4Dz2yAZx6iEToh8WaRSOR3maL3V0OWL0vxycIQi
PFHi7XcIzV2sKxpACpF4AbDLLVMneRZRXaLVD3bipk0iB0wWVTrbbSEZxmxfvEj7Es+4/hOvbwPu
Yci9jJKxnQ5twtEtMnQR0m2wLd5AxmVWOwHsQLvFPM3Cu4DhwdW2AzothDV+dhw/cEct4weq7ljF
/TSJ5vlD1GDFsrZ4SLGDvyr4T+s0E4ULO7J0185DFDilMOugNeO1EvgvpbJGz7Fno/LaqCnWNdVV
7QaWHU/B8waaKUZ3UlLs10iphqcMr3M8RBOR1LGB7EsOaHrYHMnbpsZBgLbiIQhCndYgcw9p0VOY
YQ1aUkMeDHikJFtlYZFAwaoLb6WoKtDvAKhUaVF4K0DcD7IWez2NYJ9dV1oPTUPftzaVbr56E2yr
aSqZ/jZfRpDTQoOdZ0CTBr0DtdWW8p/SzATmVqFXJ/xTmpmzXDXC+kTeSVbGyYvqOIJD8JsvXvo1
0TC0+Pu5fwum3xruaslpOOaRNa5z01EelUD8cSZG/mob3s4+xCkxtNzHph63TZ5ox3C0Qbojv7TA
QTyIchQ3o2+1Y9mJFKqG+HLWoPvWsHt5Z6cvs/8rfojBBTr1xWCqXmlaSBCBxOQ4NSE/Ct6aLiTh
tRXZFsffhsgl8GpF8xa3lk+m24ZQyP7gYHL9FE9ct7U1SHwpLLzQISvSR/SvWkA8/jLRGXjdnDU4
5VOvIL1MMpZxA9oU0wYF2u/RUQiwe2p+W8yaCKLlCplVvF7BMoDdkqxxzpoHYerRjCXYVLJbMGR7
RQHLJrqX4lWVjfGmhcontORsvm8ntbpTZaVXCTPnqHaAGMhKL560zUODnBNkFirotsoIcmSNvmfo
IZsnob24cxuImwk2+XeQI21XSuqUX9oS5UiDZ+Ex8/vyGXpks70WUCmCIJHuVUldfSnxrspYUTxo
uQ+2okwAaSztvZyODqhgmV5BcvUWmN0TRC4KF9p7yW1QkW6hM7IN0iakjc7+b+KUAumFXAXX9DiG
bO1oE+j25R3N2E69aD/rPBRHoQKzTNYkzdh6HHBHKUMN+hVeN4EE24EIjwKCvE3dxGxLQheTpd0Z
rFAfkmxM7qOG/yAzRdmRrW5zXRefZZTqWFstAx6mUPQb3jXzIzNwE0A93riRrQhDd0ST41UzNOMW
Q6jZtYC63lIETdAF0p1SAPZGNjmhN8HeOucBbB5EAPElHli7w2fApeu939fcC2Xqy4LdaI339gLb
ohcZ/zf7MKVQn638VTiG3V2SD/Ym4X3hFXmYfQJlobaDLqWzDv02+zSENZqWrcBaKQ6G8eQjKVGC
HpOCmQY+nz4b7siZlPH0kICELMCr0wCdLTcLCv7IuyG6DlY77PrEtFWk4cz2UOJhma4GFvh7Xdsy
o2n6H+RQCtBdHTM+toc5HLJ90JuBCBXQUxVYWKZyvNOjontuXXPUh2dVaVoITo3pioZB2UmGSQUy
sNILVdIS4gpoZaFhNkLBLDCGGyrTztXuzDOZ8dcFQ1EAkHuZ1FjShgpaBiGYHXktJl58XbSbJMX+
bnncIjuSilWEDAm0AN49hulpuzx8/dGTTb3vAsgXkgILnBNkXuZnNU3kyEFHIEM66WB3xx6SDZte
VtmybmwfosnftF0YXMjUqTb0jsP6B/nItExabL9PasepOrJu+EHx/9tJUQe0GNge8NG6xkae1Bov
ThwA6lE2g1Z9E3VwVGK8bd5yvy0e88T/h8m3rsqqo5WNl8kz6AS1eWj+PiTvEoyMVXNehkOCjjOW
BpXrKHtfl53Fo2ZP9xgF1Gfc/3WkWXm+GlKzegAkhK+NLORXmzOxgax0fQIRXH8YGojlOJbdXJBf
1lwFgIlPUwUhDVFU9Te7CvcNA952VQDODX4CCIVm2jco74SfTW7xdYJy27xkr0jaRyt/XXKYAFjq
BuN1SbSUnwJ8d6O2GT4rBe9BzYgzgR68FXQOhs95g2vS2SBtf40rtAk0sQ4IS9djm4Ub0gbzkVY5
mxYoLioQJ3s0rLsaQuFQ5CSlsNCZmkuZcev8ZidpMRMJDDyMkxjvgmc7h2zwCie6j+fPClId88l7
13/EqAD8HPop0jZBp3VuOFn+PnIc8dmCnHU3FOVTw4r4nIIhejVC1+MzhUVQetyDIxg6m7q1Knnv
7OKE+9sQzYouGpN1LxpK/F+X6dS5WpFC94PGotU70IroujdCVAi6oObkaaq1BZbph2+IYE+89QBd
tRc6e7MvJrJPBpvjieKeTIYEjIyw46ka7MlOJnL+j/YP6+M7/u7z/L4+fU6HEB1vaw/c2Djoatsw
xdTxhfx16EFkK3h36fIEvO/VYKN0kcffas3yEw/YduR/6g4kI3LCHKNNMYReYguqMDHu0n8utVje
lpunx6D0NccMCuFSDUEvDPktasq1w+x0QzbSTujAfHo3pOpK6zl4sfEo1fSA7VEaVWfc2GCn+spo
7O5sgWX+U1Rprw/guHwNm2FkMsxpi+4M1hDzU/IrbGrHP1b7PYymF36A/2IT335twsYYCkyXtjSg
Sa9V1jVqIv0KtOeA/mF80Qv1lLZgtqDIRtfanWlqNrgSOTYlMr6eIlAdhjW4bilGKIa5qhug6Thq
LHOMvALYl413V1DdOTwd/OkE2oh7iqZlRwf3LW0uDqnNeBgtoFZ0X8l2KXQwn9QSJQnf8oMzDUH1
t62zNropUKS7ZUJzhexxTVKNo+upKVY0nCam7UDGrM7edAwBhBnzfEdeWjKE4MaZhnJJkYKTj5bM
Qa+TdkF7NgIftCiKg2RFuOaUN5GHps4AE4cc3IlyKV1QTtDEi4INDVkSDkeuQrOor8L8MUDd6Kan
cyqFAuoKlM/L9Kap1LVjdR5rNagUBrFzHSu0qnGpFloOPWgnrBZA464H+8OfEYPdHusRj/oPEUBO
IS0uSx5/WcPC/t0dIw368HhnybgHJA5SKqam4zhJ2v0+VjZEpD/bZj9I9UGyX9VggTVyhW2NSkdV
goPVFHWw6mTRECWTeUgIG8LUhIMxmxZMzdskQutQ1JuJRhT6NpGjHeEUBmiljnlx6dLkCPlB6wZo
sHWzOH9CG1d9BkmsBcnyyvaQ3x49craW4pwFUlatdJIpz9O7wko5WGkxO4mM2ENLfb2h6bbaMOxE
62/zbDkJUhpbwPujezKpdo+XKhA/b+kTjL3dHUPoAa/IS2tw1OBylfdXMg2lgg6iwUp29BGgrl0d
DG6qAID8+kQg/YHql/JAllbNoPo0ffPjqN9TAq4BQe52qrpyTuANkdbe4UF7JSd9yVCNheh7HF7p
CxYmLdo+fp/eZGXphiYHfXOe2PsIzwFgd+1961TZo8Hj/DHDe5I2JuMlqDR8xw2urw0eNjtyAiE9
7TQQJaxpwtt03K8ykLgKy7PNIr7TtBuBJjgeQi4gvRPYd8B3n1QoKtfDGH0DDe5Xs4O+D4hGnH0W
Qo3RSlP2gonkp4miVGzXiAGayV1FjfnekBB8plRih7I4k9CL5oq6sLHyyzrd2GAtGCCD9LlLIg1s
pykqGKlUkpJSLtIOZC1/Z/89HjXDM3fqsNujdXkEhDUBUkFm/j7kAEsrKtdahILG4niXLKwpE2gN
YNXMI9zD+74Al8bgX6Hi5V9NhioLXo+dbQ8Z2ys4ApDzN9H6NdjOiSK4H7P7sfs6CcOI16kTmpI+
/KdvDWa8NiQ7cC2XpFhag5Y0qhqaffIKVc+RvO2g3u33aHqTOzvcl0zI+AXtnoY1V90QrLCfIuw8
8NryZxg9KnoDCtpO1v41rJKrEZD5LUzuY+bVyE4XVTq9WS5Kq3U9GJX7ZABwAsJk23ZKkiN0wdJj
xhR9K4BCuIRDARh7wexb5yN1XXGj+MKj8EsUDuXPKobeXWKN4UobAYGuw+Jn51RfhBLmX7IqjyGN
k1g3wfFjLpUwvUCg4vUqFRvfX8XUo9hDHawG/fFLpamvrDFQmh6OwGwRR8w7M7QhZ1qZv9lokqTg
sAMGiQ3H9lLk3m4QiSkOBko2EOYx9BvZguZzO+j9w8DwOHAMyA7XE7iwlnhIXwHS2Kh4S61ZfZ0P
z307QbS00O8NMZoHTb6smsBubFgiYpSx8caKYvsItOvvxlk8noyajIw9/TA2tv2jSNSTCpaT5cQy
2Wxxfp38FlPEjniK2uqF3pHpbZlelEUPsfnGV/dkHxz7Emo2sA/p9KULIDuwpHcpDSztOofYuW4G
G+o8EMNTGUCpAlIRzI1QZ4TkXDzdaX6jrinAcJ6SttLXYY5m9boJ0nUzqcFmigz9TgHidj4wh4cn
p9G9PvOR3iIHhQyQW1rn+JFtyNaj/89VjSiAMF3XXPoBdCGtkYybIm/w96sKBQnIRhzw0ig+gz3X
gkSloRw6OeR8Uzmj9VyCvOZo2FDvC6V2NMsma901oPCfLCUHE1b5sxSa8iJP7KR8PWHgx00aCIIY
DNXFnKXsqbLb1g27Rr8MDNoCSR1lBxQMwOjgT45XcqgixMzP12kJ8p1AytPl8qyzgfYGkAdjlaHo
F48q8/49hgLpEMdgOwll9LIYnYXZ1zxvHWy3tBNtOfsinO65Mp1IhiyJubiXPtphkq/m+LbIzemb
77/mgQ8FLPej/lJDlmEF4qPwFmq+vRE2MDYDaAzPPHYir6sa9lQo3desGKFmHoEHD29130H3rK1G
OUnhvyYBfDue0dATg1lTUZ+mcZwnQVZ1nlQXSGgBbqL4fXKMKkNZp9MQr5FzSo6BP4KknTytH4vX
U3JNiYoEipFNB21EAS2XbZWFgkbwiEF4HVpg0cnxwaChZE39oOhxuS7KJnwR2XCxDPR6rfrha9/Y
7U+0TP0T2ob9ZKUaeJjtUb8klppA96kJD/jLludEaNxrdNu68bh5jvxgO8n6ER2GQjjA1oToG6dx
qqFcnBjjgVEF6l3Mmzu0Q3GgUatCcb4VzrQlSFAxQqe8r5HRmxFCEj4ESpa/2xoTDBQkSk3BFDe+
zSXUEa1Hcf+6nlHjHd1O2hP4N9CeolqKu2RYel19BEs6MDcySZPrAAUWhgmqMomOlgea5EPbyVts
U+zcMeWlwrb7ENlOiV2yqoz4GwbuPByHzLyIIYvRuRs5SBeAOCmSB3KAyc5faUYebt9F423ZrUXa
n5dgw5LE3kl5excGIffIG42sBhf4MwhinHNTlIa2apEP2Dua/1xy7t+JBvsWF/D7jamBgWwOQc/V
tIojX8HdRWQu8EQQNVjuTyNPS5BZe3Rjasmui06/y9M2cwcZTB4/RQVupTYACMbNHPzh5kerZ1xj
IFtEW7pkOzQlPWLAc/Rl0qlKxIeLi4wDi3Wg+oDNkFNIA+9dXNizInQp0IgY2oO00tL2XB9m27yC
JspdDZk2PVxlZQa5Ccb0+yiZqp0Rtek+1wxxmSAECY24uPoyQu7RUgLlpz1UO7Pg1ktrZeOaJmVm
XO2GlIF5xOnERcOS86RMNc90R9DzdocckTlP8oFru3di4XEo9K0y2algyk4FOpRjtUbSyjlr+sCA
q5Fbe3BthKC/QusBCBlf47BrAnNJU1bAmyPls3qbrBbRsIU+GuSNUc65ADM8XrJkqM7chEJ9wzMT
4jugQFGjWhwKR73SyJQmOgNvSbrrTNmeIKfSIuTIlSDZqCXgd5Zf56+rOGnaurxDJjVith95uY6N
5phwEBIul0JtCZ8GCJodrTaKeOfHcXPXgFTBs+0h8ugXVciflRrlNyi58RONat9pz3nVgfcPPjo4
lTp4JhAXXlw4rzZ0rl79QrHn3yK6avNzOWkXiqefIsjjGy8Ih8pbFhr85l6DbPGZ1kFyGPQbwoqR
ZAKlSin5r1gS/dMMsXVv9BDvbnyw1pO9MQ1rzWrGj3WQj594HG5bYbMv6f9j7cuWI9eVJH/l2n0e
2nBf2qb7Ifddqb2kF1qpVEVwA1cQJL9+HEEdUadu3W4bs3mhEYEAmCklSSDCw10aULLm9bAltxQp
9MzAxr4eO/Pw76YdTa1cuBI0XDRtHkp+sAgWWGvC2qFqMFznzthuiIWMmgli61+aTDWJskyvq3A9
94YSQQmd/4rwWnjsoCl0aFJ8S2raDNHywvVRiKB6E0dxRLISuETV1BNgDxtF009NpAzic1q26dSM
Bqmfo1L7Oc2EjMclifh3akWN41y6Vn/yxnF8bHnT3mjQEaM+ZljsWmfBhfp6IBev9WCBMwBXBKNG
dYsF1i4EwcpjrI0aMEXDhvryzjTuXBAG0jjhiPp+aOMl9ZVjFD+4+a8Sv7ytTIB1FyHv7mXOU9By
Zd3RVeROgA1bu8S0S2jpgC9qckE1TWU5zi21Ep6ZwADGxoaanQEMN0+DC7VoEMcCfYEAQXekJk3p
+eLWS5OHQdGeZF2d3mkqastLZm+xwOggd8PKfY/a/Qu5ICnDLtCg2M8D2rzRtygEAIJCTUIHkcfN
NEmUV93eAnR5AYaJAKns0l0kVQA0c2nb2sLUHAaRrSZY2WIMr2VWhFdUS2a7GPJGC518KhNldrwU
F+qlAzkPBx5E7nVySms8XGr8BqZ50wBMSbqTRrt50Hwtri5jJKCwDVLurFBwBQxJEOnm0cEf53Mt
kMsYaG1qf3n79/GQrYWHIHjZ6ttEZN3ORbXQfcScd5aM+Q+uB8gceMVjDrq0PzmktfcYDEU5OeDF
2+3KAZsuNUOGzdKdBx6ZRexC054bUXn2Ms16NpvNGObxc1n11aWPI+C0lVlwybYpgOMbJKOs53nQ
RxOr9QSRrHEsjtObsTcD3CMxK1DeB3mkLwcRAvDGugEqv+io1buVziDz7l2w4YmtPliRJTBNrHPS
otiGGYcanmMHkHXNmrXTmMljk2MpGLdR+14gVqWZtv2rQRqr9IbkxWkR1MiAz8ZOW2B7iOX3wShr
FNup4SHEbqbho6/Xj0h5dOskw2q/VlgIV+EjmtrG69ITF2p5OtgUxjZtlsZgAN+heoUvP3qjCOXy
lVMAMaWGfo4P/J5v9AAMpjEorBELQCF8p2pUMgu0KrhB7pG398EVhb1A55n6q5AP1B+C221lWsF4
pIGZGthSccvYP1RZPBw8VVZRtT6/OOqMmpEb4j4Nu5MxQmsbLBzgZ6wKeSI38hi1qNi2AmSxe4CP
xNJ38goZz0GbagPCLCkWsaHLq9H55QXYFw1oVqROXVkW+H2WSpz0rxFWlAa3IAQEh3lm//AavznS
y0nUcXCBDNq2ZXjTL2sz6jZg0qtX81JPDXBl1h7JJEHTt9F9CyBphEebxO1fw6zcg3hH+2k4xgnC
peNLA2aBpYd6/xvwZmk7R+jdDuWlQG2qQZ6DusVEr/Zjz4qbMbT5Ih04O2eqKjWNAY+WkASaWp92
p3F4s8plfuAWuBRnkhnAQqHrowkP7Ko6P1BHhp/Xushs5PjNEEquQh/OFRjSnsWvUhriOTL7CBy5
YEULqsB6bsD/tUkM2W/ICaytH2NMt7KfjR92lO1kxeNbUVns3swtAOMzHfRVdRLfZ01Rn/DEeaHO
kbHyDIrqM+/d7GQNabaCMi4EFlUzEHgDLuiUDqGW4BGmeoY+RY8H4U4l1OOuydg5b4DEZbf24FWX
DPjRRdsF+jdW99qqqEy+p2aKjAXUMeVjaqgtGHC2CwZmmG9hUvXAVuj+3mN+ckTVqbvEcmgh0qZ5
GvOInXVtCECgCxgAhGTblVb40aFQTeXWKDc9qtgZ8UpookU1kmFAYa1AZcMO1Px0M9RsAIuBG41A
BWP9hsoOMGyVxffARUxdRcwTvZZAWgn/0ge8OKEizl19eiAlgRKARMqlqzzCFpTy5AFNouJ7VH3M
QR4aFOfARQSOZDyQ9LsWybT1WKEGpC8q4w6l9MZd1gSbGlHKG/LI48QC4iDoF4hOgWfXS9xxgafN
sCdn20JNdjPUwFxhKI2o1ZwIR9Zru5BjvixdbdN3zosJTa19CjqmRauYYZwxLI/UhEiN9eiI5qMZ
9UO8iVGqvOqrxt2VHIJhtFd38a13TSHjFW3kqZeatFufne1WhkcEdZIFZbVauwVVcMK7TVz7GkDK
uTg0tuUfdaC2puxYGoKSq0eGlQaQnVJn9dDH2wEYoGmmecDvcyJSBFXCVcqw7DEzAN1Y3qXXIMUb
rR+92yrkMAFDcOxN/3U2dYkLSQQ7l8uozUSy9FjerBKtTTdTu4xGxVkeW/upbYR4+VYFv9AURe6m
16EX2B+qwcDbTfNnKLEFSV1/yOJjHsn0hNXOx2H0E4B9fm+zouyOeX0kO41ow8ACjapOVDPWxVNg
87ELIRjsoZbSCjVzQTZHdeDfXyw5QFHrmQaEzhBGRxoVSDsW5/ejMzgPfQOYzBDfiEZzHshiaeMe
9BHi2ihTZ+nVIimFdyQPjozEqm6ghFZrtYsVFUolmwocUjSUQUr2gGKsYEFNlMQal//hSp5ViWsM
iEuNLHwgMgeV0mOVH1t1iHsLbTGwHJihMT/SGXUXtuhBTmz14G38HBORO/WTZzmW4PP5/ZT6tbqr
1pDSird2FqUr0g3f56o6rMTvZGXWujwLAPDPTpalq0w3rWPvFj+bMBUnQ4qPQ5TY4kQ21we/nmNn
R+oclYcAWwPiaJ8u1NOjgg6UzuBVy7XbOU01dh476kP10nxWlttIM5CJ0lR00FpQVCovapErDRxZ
Ow2cMlp/zTVP//e5yP55xXku868r0swm59YRtdh4fOJhVKWovCUEr//ZxHbHfExaPFbmXiwnvjap
Fwlxlpn12XY0ee7NJtzj1XZozQSIHbJNpz4AKvvEMA5kowN3S9QzqwPKDEBS+sxa7CDA29V4w6MG
+L2faM9lWxVv3PKfffwQ3kAFPZ0ATzqd/K1LD3vvCVIZB9XN1cj/YYr/7z6QAEOVF/i7145wnFPV
u/aCiB5ylrFNDZ3aiR3C8qDsUpa6c2nxlZ9M/yEeTev5T4NC36wndoh/HdQnpfUcWXZ8khzFlyLX
+isd2tjLoJW5nC0jAnFXN1YL8pQp0VddsVny0tgaMfaorjSGL0MzsdTCqginKTsDXB16r4IS6goq
pnetQmZs0xBEsGSzkaFc1K3HQQ3Ky3WHmvp96DXZ06CNW16ZALUqu26lwWyXUfFh98DYtq+Ar3ty
CuwhP+2z/9/tRYX6NcpeTYkvlb0C5SU0mYcpWVaBtvYkgvphzp9lnVltO8fvl3P+TCKFiShs7G/m
pJiwo5cssvsjmSY7WxYhKsoo5zZqYXpiVvkwX1rggbOtKjYs52nqsPs6NXUMRjZNTRPpoHK+Ctdc
jgYqBBt3RGAwAyTlkpWuu9TqJkcdQB9eph48oYY96loec2Ujv9oMoaAIBMmWZpjG0gSfs0iw+6Cg
SU36ecDydJppNs1zVnG6xfvGO1IncGB3iZOJU4cy/lWfe1hxq4XMtPLAi68cbKRmlckHz/SuyAZQ
dakmLVccHiHXJsP0SDbXB8EBQOE31Dm5qXldpMI3s42bv+ZptcH/Oi0NCjQEsxLZpNhHYRlE03Zg
tKZOOrSf04YNtgpDiVVV32rOvmyxsqP1jB8BB0FNWs9Q0/U7iUIkpCbmJvWilg33S3ryI+x6OlQQ
b8N+/B602BJFnt6dQCiONR61PWWkMzrEIYdEbFpvaWgIlnW8NtQQas8zhAUI/q2uvvvNPs385SJD
FsQLz+dygxBHt++96N60O/3VgxBrEDrxj1wk3bLuE/8Cwd/2BBoPlBMORfDdqM7k4ECVeFl44JSv
+rI8c+iIrKjD3VrQmHqDsnO1cisZnwMW5Rc2AnuA1Fb8wzUfutIYv1soSl9Bx5arZXO4RYoYsYcG
wp145w6vuW43izi1oivnrn2hDmwBUFuhOjSU2E0dpQb+5dBEHUVfHTyDgVrRURCovpF3ZJOtA5Td
0A13FSKDGyvS5E2YMfPGqPXbRi1qE6SSqCVbjW00MOZDERgij5HnmQdEVfZU1DIXulAT6s7OAeTn
Uyf5k50OA1JLByd2d7/b1bRgh9YOhdHuvvgrO10gHTV2REHO1PnbcFTvIn+sy+njzfU25AZIJD+O
ZbadpzWBqT8nvlxWWtOfXRcJnR6Y/JsuxOsahWbxXZMGgP0WUGzo64AvDdson72mRhmfrLNX3wcK
QEr+I0hBnsRd8UvYfJWmuQf90DskgxLsUrJmWQZW+AupM8C4s/Stj99Ro1c92kIMa4ZH46nSeXE0
kF3djL6NRSXIBxZR7rc/LDNaamOW/wIH95NwBvs50HoE9xF5v7iaru8LG6X7HvZktwn3u6VsdeN1
sLu9dI3sl+6NBzEE1StAmxDoAvuhJ5oFk914r5s82YZ2lR4qr0lvbJ9FKyPo5CuQ9NuhTLOf+sC+
iSwZnjrZD9h9GvwUGMI+4c4u1l7nFc+eQDhQuVrtuI89nx2rOnaWZZQIUGA7zTH2jfG+bYx78HQ4
r9BohppTaLcn6IeVd6BpeyM7vgyiMl0lzxy0dbd1wwCkjv2VFqC4DgSY0UXLeXyuDIbNvmV1b7Wz
dpOY/wC4BjJZysFs3GGLGkq2TsyUX1H8wq9FiAIvBBxKxOud/GpAe81flDk+8ZjdkAk1XBoy0zKw
2KLXil2ktclGKtAH/tXareln8QJhY3mw1Htv6ghRLTCGxZVazA2Lc26y8zwoK/DWH1gMEs/PiTgS
xivcTMlGI4gIFtQfE5OPx4xmkfv1DyJ7GxUfZ5mK4djmC+4oyreJ+G06kg8dvrTLPhqPDbCuwvAP
kLBZOC5YPIrMukyYhRHSGAgOJBvCOETcbM4o0HiiTjK5zDibVvfh3wDhjjRZ5By12neWREdhF/W3
IraNOxNBs9Mf7F3Fv9oTs/3mZM2HfwUA0JLYK/C7+RaEiXnXR6immiJZPOyaD35XJEFOngtuUMIk
UKlaDv6Ftm7BPRHaV/xhiscOkky7FiXcm3awjG8jHryR8NgbXmGgT2lS7TQIZ7yBSrUPogwUJKuR
yOkWj70a2RQIDEVuOY0kBydEERiNtICouBEJRMe9v0bSNXUPEEUa6TBf/9YAfEQOWOmh9iJa51Ft
3wEhnmzwzwhOMo3BNwzx6p3VWCXyAsyCWrjQoUdtgV7VMtMfkC7aDKU3RqhJZGtwdBk/EhuVhUDM
Jk/OqMtVYErzppCRtu3Grj24VTuckGeH+LhXVHcVHvMoz+v4C5YRD2EKcO+C3Y2iBmNY6ZVKVcR+
aTSdL//02UZh/ctni0r9y2eLNQ0iu6r2i0q3WN/ky8Zi7WEqzlJNoObbA5V9NaZ2hzqSZl/KNJUL
RFZBIUfhOr/2qrUVgzFgMrpI2679nmkLpLE5dq2tt+khZrZkfYi/OhmbIsY7OnJOo1Lx6tWBC93b
NBHEzr2y31q9xw8aICFn6Yr+TGd0EEkBhrLQdVdzR1WFb3Gjh4u89vqNlUTW3vdKducPqqRtANUv
kCcnlHiWz+Qx2JaJ/Kb1iOofuYQee3To8Six5rT+lxj/dEpOI5woBeAlsbORPcO2H2x0A4K7juej
BiXM1pWCFTdW0y6MFsjADrCgB9cBRNpOx2/kFuqgOXXKEhG4DnuNOG7bS6vcugi1fGr4n9x63Plb
DigiZKw88Vjn+Ral3Mjr4c7bmA4bt7lqyqxcJtANeU55pR9S04XsuDbqL7rT/xySwL8i0dzfgE0b
FevK3zICd9kID5krNW0u+Jb8h8T7mLZA3Hg35qhsB7U2GHY3PjBjS2QX4z1tbalZ6kmynza+qhcV
G/GXJmKZ8T6pdGSiK1SX+gRcjWKnWxhG56wDHugnh9CueEl07gblGdePK0Kd5hi1iNNko9meUGQC
eokcRNUnCHSG5iYqUVReeL3cUD8dNC/+nrilue25KVDDgkPMo+5cNFWBUv7MAYOM7/YLMsZF8+Fj
uUIsy6ZB9ld5U4fwoh78l1BaSEskb6G1Ls5ChgATQl9q2RaQaJQp0PxI3eMUK692A8a3duEjNNkv
yFirHjrzgZTZF5V3M9tLwwT1x9QrrJVRAmjYY2Xg4DV+bOhGwy3Ezm1q456jU+bfl1aWQOEMcXM6
IEeVSYR0/2q34Bfi4PUny5eR1B7T2IBm+ZLmmsdASAiheHUwc89a233mZhfQg7UbHVzgl9IIrbMu
Hg0F96IDmelsZNJausnA1zFWKh72IKF/GqN8SS4p2YaA19DvYfZ6nqGO9UfsThho+nzBFxpUyQ6B
OtBZlDotB5OCCyP2c8GarO1Y24DvKi/Hs6F03gw78iGT7RR/jaYp5zb5ULMocsdezj2u4RUrw4Wg
ZC2RMJI8/jgkiEbWqJdHO+v9CoRD0c/JllEPuTu1V2y6XPtFEcgvQco0jqHyw0Ce3gLNfsLe8Ws0
87fgJg32nehRi7UnoKCts6mBH1BabIBS/JCcqyHj4F4S2i2K0Mxl1TITMZ4sWoAxkr/3UboGSJED
+xFDuMYJ2U+RVG9F5Lbf6gF5e81l+h0WPD64Jxsd/8ci3eOl1YEFp0Y1v5euXbxccT84HH+LRA6n
6VSzhHYwaqypeFqhkkj10MGVQGYNoMXrsRtsYxNFe6DDeAHw8hZinfW9P5bBCcWC9ZLsmgD5YlGz
6iYNrfEaOD3WL2oAA1cAMkaFc7RRX/zgF5DTlTp/jIqxXvRg5DvRYZBaftLVYbZRU0jRLJ3M3BQj
AOGSN+fGjYrHACjYu8YPl7pZM+BaVrXLs0enb4tHRF4BbyzFHTlGRXYBSsq/oVad1O89r4ZpEujV
gVY1Y7gP1ZyF2tDiQST31MxGZ1wBC2Rvqdn6JdKDCHBvqDnEYYPdWO2vLHVRcIXGe2Q3rCX1IhOv
HaoC9BbU67tdfG5brFCpV+/N+gYhg1vqxNI1XpTOoO9yTbNGsC2nNQoy6kOLxQFCSXkanvHbCs90
psnyG/iy5c40CmdcmFXYIQA/gAneyLExzKHMrM7oEEEV4BDGOMzNP/nNw2gEudCwufn/PtV8yd+m
+u0TzNf4zY86vEaKfWfchwwiyxpUQooFnc4HEH84q8Iq+wWEErLj3OHFoKSvivyvIdSeu30149yk
s98vkLXISBoeWA7/+2lY9fnB6Cr0SSbjfFUyunVlFwvXNm5HEWPvpj7EPISakwud0pCyTJ6hvFnt
NSsuri2kIR2kgk5cMXbSoRwcoEC0sFwOpvVhk3SWpBsNokbnQd0BwEaLZlOLFLUSn2NpRJEALdd7
5nm2jzpqt8cMTyK66twxgF5HujK9cJ9hZS5Y567TMg6W0xU/J0aUCoXb4PCWdO1McOySKyNZTVPR
YCZeMk+ym2mqTBjlmsVaNbkEWnCxQEK0BcOEOLhCF4fpzMu6j7M/2Mil920vw42NcXTgn2ezzVXT
zLNSx2yrwBK6TGzc8aB3C+7KzgM3FQOTOjVDJw3uhAkJbZmaN0x5VJBX27HW6ZbUWdl+cFcg3pJX
Uj9Pg6SAUiCKeBD5AkSUi4bf+JZ1AU1K9V6OzkVz9fLdFt6FeTjhsPhh0py8OAM3U6CHe6/uHwmQ
TjD0SGHREQmY7LOJPMieV+MNqswX+oANQeYkVxDo2bdJnHgXPJDW1KKDNoLNObPa926IUmT6WiDy
yqBqlr4bgsXAy6NjndlqP1+5L+3nWZoYHzY66zLbfWFsyBZ6kXsvU2+01Y3gPhUivXUcJ70F77V7
atrxSCaIQ6S3LYD4NyGeZVDN66MluXXdLQMZ05W86NDWzS61CnmmVh8n6W3Ni+fC42DSUDOTqW/A
WeFqZrSfbV1h1Us/0dMtuVBHJnIUXRQo4iEbzckqyIlGrZ2u5qtGnrC2aQ8G6nm+yMrMvWf0wGsZ
Pj5wUoz+0XbbWxpGXwm4iApKpeWX2Y0KNLzJ9BHmr5BiRynB/nWZTTysr33gsdP8yYQXxgsDNImo
ScUfjHwbtw4XmuZ6X75VZYaAkZqgqyIXOgQjOEAaozGmb0WTel0A0b08F8v5snrL/Z1WAbc+f9Ou
7rSD7stv8x8OAVLw/otsP3+6njvBTRG90FzT/zDoSxV1HW6m5ljaBzBsSFVMI/eeCZEErcj770nT
PphZnj4kkGw8eLoOhK6yQ8/O0or2MmIdDvCn32xaUBnt/by0HwWI7shJd01j2bp6fY4tR1tpTpEv
BAT47rveeJLtwM9StdwyGDfAioA5uQqM+9rt66sP0qvWT417MnUGqL2iPIqPZOu7qNzlcaEvpwGO
Gd33xiYUwgATJyB6WFd3yZ4mByduekBUxFhQkwYE+LFortHfkqkbEUrM+q7e0uSoNslPicV/Uid9
XC02jkjhRjfT1VtLAm0Wu2uazPdSedHt8kL+dAiS5HuResaJWj2Wh9vQMzvQieALjVof3QKpsqJO
MhWQyFzYddgfqJmOpbXzYgTryIU+gkRlnD7ek0HzoPESVKO+ow8AWg/9EIkeW0nsqWT8rMdWdzva
nriWo3wPZRB8g7T7sIYi4LCLejSZ0FYg3QJGMwmCU1nnUOBDBfU38BTaoMTN22PZxYCumbeTuYMC
n6gq8IUgRrP82HGDQm034fRmbH6K1Mex4+XiC1DPShqIiRvWnYaPXUbhM+WvI52/iUYUDyWSbDvR
QOIHUdrgQTlQahtrwDe7edUQ5HxLHAAgU2n/Sq3sps0G80Uk7QA9UJPfulbcbf3K7A9h5aaIU6Q6
WAPt/iEdoIzLIdD5Qw2HRqn9K8ZwL0cwGD/RcBNaGX4amY6SBFVHHvsamC2MFMVnGeufoFEBLmfY
Zzepqs+zwEMaEQG1yc1F7T25oTriY7ZBuc2zxcmPkIgOIHk8gOYb5R3aIh/ec48BXRqYz5AdrgBK
NPJd07fpU9XZJ6802BvqebJlCXj0RXimfi6MAak1a4jfPkfKDGIUNLJwI8C2LUtfaUmCBFHEsyc6
45GbTmfyD7Y/+UW6oeO5WWZf8myaaw1HMIPtvmT1phybM9xrzujuKb029XrIkq0drUKZyWeOjpxp
lqxqdmTvk2zBRyR2L2VXllsX9APPZl5OfFZu5hvr1PLrPVBIEOfNionPCmtp2JMWBNpmoD0pfx9x
MlSpAabgkIC4WUpzrbDzS+YG4MGuWPpv2nKZiEUYi/AYpJAdAVQmLS756CDhYsgVdSBPWFxiaAha
q2TsV8BQhcfZLRwcthmizFv2Nqo5JYAaR5F33QOTJl+DpazfTM0RRGy2W+MjmV73IKQxgsA1O1En
HaQHwjAUdd1Si2brU+NjNtuQH7NFlhZtOsFbRLx8M10QZxbkh07SN+oLtRo9a3ZJkNdLatIBQV4Q
c0bNxa4CADaVRwMCsaWtpETI9oc5Jg814O9z/OkqVgXt17ID9yQb7PJeS40jcTOEUCfdpai1Wvfq
poBGX6xi0fKmgmj3vS3How7x1zUejt6RNRFbtv5on5q0sJ500KVPtHWCFwewUJarCKi5b+QWZpV9
MvRo65tFh6J6943umKaBcEWFmMVtq+vtsY06f6VHafwm8nNRWcFrl4J2dWzH+KDnGb9XA6m/Tgto
6JiAC1lx6u7TDPO4jem+Rwj4MNbKN2RL5bKzA3ZNfcOAmOsIllGrGCGinH74OlBkEZBj5CsDydMO
DL3g/rD1VU9nFraqkgsf4QKcTb3qzGLfnbaHiruPMiF1ACmmiLYNAL1bp7WRlBV4ErVYRoDf3xu3
AZ4zt5WH1LriS5v+GawdVo2LoCv9LzPWJbdQllMaXFcn0J3XDFy7EFOUr+bY60uRJhJaepHctW6n
7XRkOm8kSsKXyMuNL1Xfn4hDO+Bg74wL+apXGeQgUX+hySR/4Ci9R+k2zqK6hGwoHskPWiI+bHMv
nXFdb9aS12AGsvGgRIlGfqCPHLpZdnKr+vv0idVXcUuQfZFHzsQOigXJY5CXp6LQgocEhE8HPFHU
XSiHV2XPdLwtTMbsg+uBKuXv9hGJjEVhNNUOj7/+jAV/fx4dV0If2i62qVnGi0rvk2FBPR6Lx0Vb
OWxbyAG6Zhp0EPxABbVUc7Z5aTbsgG2rbzt1aECsj+wFbNSkjtlWNF6zqUKzWxLKjfBu2APferYb
7gnfNts1Lxm3OrDDi4xoWmdlq8Cqb5Fba9Zc4OkRaYZ5w1NHW8fqLHKHjzOy/akXwFLQ5wAruU3w
6zn4SB1smtErH+uav1uIMr7HVbNBIE6+GnmYroCfGi7C9xHZM4pmwzPPXZp81BahnxsnnxgRKFBM
bQcROaxzogOZ6OCpKDKdIU0BLddyhBAtwKubxBOoVlYFdwTiIhsIAKB/Y7lnBHKKS6Aev1yYL+bY
6rvEdvBILrU+3du6hrdElUIDvWsiG2I6RvIe4q7wTdf5XgYsWRmOk1+CVPePbCyadS+4QK036sWh
5vluN/mvoejaB5/F7TYMi3wf5Q6U0tRk5DFaUFyPG+c7QvvJKvRGvvJ0f9iBQpAw6nQIOK/WoeeY
a2pKFO/duR8OtuVs3TwHXHxo70ceorQ/jfM9chooMITCwy2UQT5slXfWwmTPmbv+k2ZFaOFVqzpH
lYr3ONNXgCxK7R7RNfwVZByVK6r9T5G62iHXa+IVBpUnECnWtwzBmMlGTeoAur3dWUvNAwFCZ3fm
I8rAu4Ntloqb2kf4sIY0xNx0QaCIv6t1TqwICGnfDZapYhiHVOuT29TRvee02akb0nBJjN7uX3ZR
WNmpsJQ8EyLwa3D5ZhAlLBe4bY038G0IYP7N7OoJdwDXC/4RmRN397pfg3BIPWoH9uHbMTAaW6Zg
d8wAebUIkcjC3nB8tXUo8/RieIZczIedgBjgyJzs5D/yJFxH2ogag7ZNd7aM2QZJDuT1/BHPReTK
wW6DopA0y3ZGmrffyIO1sb1NIM63wGIrX07U862m99s/tol4HvkyVMk4frAzXVDDMbeB+hn9SUX9
tUm9iPjLPf39q1j+S+9vY2fnTk1V+ZrYjtF4kAOSrpBCr449IgAbXhvWPQckDDLHfHwvwpuyl+FP
a6x+WY7vP4rMwM4y6sMTUOD1NEbkpbbmAyqV6H7TB7veJhorEHtSayChFjxSHbJgtJa6/n2umZ7r
qkuQSezzCuI+NiqvpZs3ECgexEcl9uwHTQaszbv80dYbHb9TWYObJrc2mQNwcZxW5RlF8HwN2FP1
VHvGDypt1NwfeGyl7/MYPR7ZSgudF+Hin0lVa0AYV5u5GTR9tYE8MttkXhSdnAGlV07/TOj3ougg
TcfC4eLbvjyZAhuZuAqN7006OVj9vd4bC2QLKiBEcEsUWGEiLGyXJ5KhyVXTUU3qtTrUdlIv9orm
I/X+aWzqMmQucg4CVY1fsEzAuhICtGbV+8dK6FhqKrusXRAGDO1LJfzC+iVSz7+DHu0KDLdRfssi
VcAg4hOYuh37B0cN8Qq0GvaNVkL1b9C89DHKinoNJanxjJKv7OCWqbsdy8K6WknpLDvHZS+dye/y
rLB/obAf+MZAvLPqr+EeE4BvdKkJIn+8K8CPECAUE+Qnp+1CoAf6J7r9yW7a3N16ZT2pDwWDmV9R
233kHMJIsyBRXrJ26wgGMtwRgkRzh1HaEPzQrmCwARNVCdQ+giuLyonlkZrtUHw0qfQQb4evvcPf
m9Sb6CgP+7djixEYnYrnK1DbnpzG4/tALbCARoQim1/l7ExtOiiXsBj5Pkm9+GRg8Ul8BomQP0On
YFdX9vadPqYXIkOwuLS2gI0mG/Ia8vEnqvSiK9a2kxeZzcGCV5/BS61cP+cCf8XkxZvS3Qi/sdaI
UAIg3Nf6c2yBGw73dXjLWQM+bjz8z6iRQQ4q7BiCLtI6j4CKQxyxse7aommXhcH7b0lgfe8CL/1p
Vi2GqzyUk1XYKunpuxtAaLWPHB2CbBHu6agBN4ockCbpjPgcGtr3TAvtaUHZpUZ+KhL2nZZptEHw
UeW68K0uPdBiLbDxG0QxfLkmNi/i9RJ9mJ21Gq8KxfxF9rYXKO1Qdlv6y9mV7JDpzPBiCKoFCHvH
LYpm8mcP8uLc8NlbHqIM2gMX2yXJmLz4KKAG1KBlbwmkARwd3BumF4fbv49MjXi88tx65ljZnEHB
xM9Y9fIzdiDJzum1J9+K46OVxJvIzKv7LEu6q5t6ALRIKIP2iLks61DXd9SrdU57iiL/derVB/e9
QfHHEYsj7FpcW4PkJSJk5EsHENdtHMm1G2rFVeCu/vmP//1f/+dH/x/Rz+IKGGlU8H9wkV+LmLfN
f/7T1f/5j3Iy79//85924Fu+49jgsHACsI+4ro/+H9/vkASHt/G/WAu+MagRmfd2UzT3rbmCAEH+
nvAwQm1aVCF0G9g7K1CsCqikv2vTAWW4QnjvSJ0jfc5/dNpq2sdGkqVHVKxsU1phScfpdoCaOdnF
HVm+9YlXDnKp9oL9X8a+a0lOpOv2iYjITFxyW0V5016t1g0haUa4xHue/l+56ZlqSXP0nYkJgrQg
moJk72WmKt4tLoNp3P5UBo/4GgEIc1tmJKmd+MjGZDAIgTIRbcI0+FhHnatM+Qz3+BH2xEDP6o2d
Z+PF1JsxaettgYceFJn+aVV19xli+tne7hlW7Hbm1MAjyX7pQmOpM00ANwW2+vOlt8Tvl95xLAd3
lm0jB+1YP196yOMVxtC4zlM7xNMeSeAQqCk+bzLLqN7qFEkTvZwYZvCgK2nV99TDAecJVG0GmNh/
96rzwDhmkfwwz8C0zIY5djArNo623URvKq6Fn5jpcHFhiXmqSuhkTMhNfZoh+ozL6/ylu0J/Ghhv
3ZUFcBoJ1XSmnxmvp7suSsyjZQk8c0FpcP/HfemZv14ciyHqi6tjARri2I7988UZZFpJQOfzp2WR
7pQ2ePmF9QkZiuIBjrL9A6j6L/Q4jJvc2NIjj4q6F+Ba+cNUwqtYRN5XxIC7jWNnOVTT8GCK8gZm
DbbdfhZdfXH1GhEvxcc8YcWrbZSwDCoHdJ0K69S495FR1PcA2m+RsLefCq2mX0HbFnIHaXCiOkiG
pbu2hP4jtdKAOh63ttblR9QMrrV1bIG3Z2ZrBKeSw+zmUO0PclAexwCaGeaQ1usmAIswap/gXW8/
/dLX4veNIw4Szh2/LO3JYU50tnfUjWQ/N/ch2EkDgh5Y/rIzt+K/68HLnlu9QaSwrO0EAmAoZLHT
r3pQD4+ZV+bPouP11uBzsaFWGj0MahldQLz3bok3WqVgG2G16Qdx+b519VOZt1tqqASL/scdYXk/
3RE2Y5LjfxuO2S5oyK6pf04fnlR4sogJUjLhk41XFOzj2HgdOOSViWcYV5+414ivtAizjH48h3Yw
Xo3IwxLNqGEFmaQXcpVdXGLJPHaxh6Xd2ivLctVqt7cYIEB471QJzGXS6kSDqIGK/8+6ZbKQpcGu
aSRQNpMp1d4dZn5iluQn2rPG1KxWeTwBbYVEEdtbMjncmn/rs1RYdbf7H8+enx/7+mJCAMqxmCM9
ASE6z/n5YqZRzbjKWPDojs2EVGzmrTj4C/ciNjyAvjO+6ZWXvxXM3tBal3rUdQSW3mANULiF8CzS
iKUE97gv9w3yDPo5W+un64cNSEaXvoN5GzpQNTw+EHTiEcJp4Zyv65RD3lWw7IF7abyiYAs1sMx4
b0B2JkaUALLuhtXl66QsoWUTeOrBAc7lz1fFc3+7xUzLZbbLBSR3mWX+clWworLCvFXOI4Nd7sXU
hhmQNkkBYdMut6SJGjpJ4o/lQ+zMyv8gvVzA0IDkkqkO+nkgxkpIyZO0cuBOwMGNTus3dWJAiztr
1gQFLGzIc8AKOTzZGjGYhDu3K93XW6/GATrNZbBuHHRoqAwSiGLERrinYqfrBgmGUjSZv9VRv1KH
mpbOuh/VTY3EUtsy3mot771yw9l6wmMYviIiTKDU5VQHaokreGwFNWy4qPVDb89qGhjkWt456oS+
BaYvuJ3KbSKaeZ/bAKroelaMDp4RCCpCNQVf/BDslwDj23LVN974JDSBpAQRGalbfCnpkm4bJjgo
qRZhOViERWEOeeeBBweYe5fXro0hMz+3wUlm7meVd+0jVRV4dfkKOYwtFamBK1CoGP/653tE2L/9
dDz4bXgc5gKebeErXLd/eA5NHsPrbjKrxyjiOuqcvyZNHX/LB4AOg9Fh98j8xIDnAQAMfb3oWwlF
DOT3g7cSaaUtfFOhkuE68fPPI726Z/iAmc5eZsTguEKLxRmSGjEpyNVSUcbzJiq7+amPXKiKhPk2
1o54ZWEUF8jEAmqqi/jCaPfS1So3upjVEB+tpD3uqQii0fuUVIQV8iYG1GwjTdzlxAiKA9Fs4tlp
P1CvwRbHyqiuF+IQAlXzQVmgui3UazuDkAScwPhCvYbbXHEXmPYH6nUZjs2mG7JuOQQdZwIxB7hv
kbpvQrjdgyO88C7twX8dQeJ5MzsBp3DGsjMQCu4zD6tDEJX8Daoi7RbP1GBH3ZIE+uclcl1DK4F3
6vEFQfWO1X69TWuGMyLAejhNW3ZFiFB8eW46awZuFNaNU9VHz9Bct4DPQbSudpvD1CAjAFqBu4b6
RfwXlk/5Kpur4CXtZ+EHxqjucmBD913RiwPNZLfIAN5mGlgWPnrlCHIyfLL6YFwLmMYhOA1ustQb
qrfrdto0ttmtuTO/11ED9RsxymTMXOaQ8Q4mVs2dDBFBya0u+wIB+CM5Q7ZJe7LH2XsDiNFZJ+4U
gT8B+1S3rfl+jBGw58I0cQYy+yLj5tgE+QvIDOkdw+PwYcKHETwvYHBtF/0z8lwh7OzC4rnI5gY2
AWW/o6JTqe7Q9ACOUxEmzOZ907Bt0pnFAyLs3C+Ych9FVag7Vrk7Po3uI1WNcdD6gQjmranrhFU1
cO5YugeDyq+izA8UrIVpENQNlXOggFFEGTJd144usNE9AyEciyUJ6bY3I+cPcW0jqFc0BzOoqx+9
SL+aySzBeW2CNT7TrfuKm83OUo0BPNAMuQawOLdl3BWP/zWPSg9jVlY7BCz6TdXDEi+Py8dSs1EA
g4RLsiai5EYB08ZG5fhJoY42NowDqK8z4ykl4wo5+XH6LIvCn6dieklSEDRk5XDkWvDFjtWtBYJG
gRepFje0VemDWDQeh7qtkYEb+iG9NElRrRvOvAfok0Y7U5YxHGeK6ZwKROcBSXSfHIFEgVNE8hs4
VRuVhdaPsPNOfYuMDA0HHMB7sMIo3gHQNG///CQ0f31bYtVgMZPhxeBwzvFM+flBiDBU1YrR6GEY
zxFiHQKkl4gyALmpey/q+B5SYYiIUF0P76io7Z/n1qlgeAOVfMct+UPS51gPDFX2vcBdCXCZ9Xrr
AQx/iER1EO9dLbFCOisdRFbx/dN7GxJV6bSBLe3BwhHGuOuwabJlHWECfbzurCm9dlEr7qmBIQNy
/+fLwH9dl+rLYDOsG/R/jkNf2B/eB+44AuctWXd9x7S7nmaS4ifP4HwMES+EAUwxQy/z9qNXoelb
o1n9+jCgEaUCyJ9+/VEJPTtkypL1n0/Z4r+sc1wuuZT4y0k8PKzfvjzBNOUwGoyT67KgnwO3hhJ6
GH9BTFjpoDzUdtJd5QVs9081veNrDijV79UhdBuXamZ28RdYbdx6N0nr+nZc5dBo2lCYM3O9+EXY
0HIp1GaKGggHI+Xh5ymPHo2wet+DEYLlDx1oHnnILX/Se7d+OSzy/sfnOH0/3CIhNt7p+Ay28GFh
Op7FUP75dh6meYzr2U73UwCql702YcrSz7DadrHQRADJfRzmAYa6mnAydOk9QG/1p1uPwLBm5IfE
uBrCAK6NAlSGeBxh5RRBYFrhnQMWaBE92SyrjoNupSJtQiSCJ2cMz5HF4FX17/h8sFPwhDn/xobT
n+8BoaMLP/9z8eOVLlRCLOG64GT9/M8F1SKbkMkK9wuHyyzXS0QGsX3vIsIciUtoqNR6k85hAx1w
1PdTDk4bBKpXqQMVx7DrIczHXIStQ2HuJmg5R/heAHX3Q/nWTpwwWf+Puxl/JFNHAz78Y2wm8C/x
PFMgwmNJ+WsUi8HVt3DjqNmpLrWOHezC10AKAcE22OHnOPMggQfguXRrMCWtMV5RPRBA7hZajEhA
x3n02WOFgtmR7Vw5cg4vGfKi1C0v7PwURgi7ULGwIUvdJAODqGOM1fLYlkdkzL4BbJX8yMorFo14
I+WhiYxUIN+01PAakcHu0QpUu81YVZ1b1btHJJGHXVtb8z242aGPR7l41fP0bRD/mOf3eYQBpUcH
ycSyvPIwwgsECpL9FUD7iwzT4ijw6+Y6PNRBgSrsLrPxUkN340q9qJqKU1fNe7Cfv1I9VVEjbaa+
CnyOZf96OQJVNnrKho/9qsvzcEd1Hw4m3XbXTUlz+lCX9Xl2blnl20MFv0kaQoeyQf7aCVVnH+uo
j2HXhfZA6xGw+P2sYUWNb0LJvB1WWtUhZFBBVGCOwcWRg58pVe6D7Sfsc1IKhOtTHkAmrzP6E5UL
WYTrNuQxVrfTRgWNA1e1OZ3WEFDGG8Vpsye3i9zLbAV3jhWhpKs6FfBV0zIbXiF2hvxNaJ0MK/tx
6zHY7AdEsF082q0U60WMRCLOPbQubJZpDk9PBOF0iBZ09oV6WKpK94iNIwCtG6nOTK0NQlfR/XKk
zJu22TTN/jJHjBVvMid3br2LmxRKcXqcaGS+4R53N8sMRVA9mPC3vE3q8jn2QfQsdzSrNZfBNVbh
UdrMLtagA8KRogymvWLLcdowsM6wbnml7jTPiLT+qoWQ5pGKQSQtzdoBrlOfAm2qEHoayhFnGhXK
0NjXJf4mdFZUZwrQEZDrvlL/2IohzhHwyKdrM43BF7No4rOENhyeMf1WRJb1CKFH69GcIYUFPwlv
0zp2lK9HI13BsSV7oC7AGJigsMGNNBai2IjEandeDzXhRn1Vg1Lbcbbig2WI8pOaAyxAXPUVCMjG
d9pCnOA6Oj4aff+NV0H6FbgoLCXyll9l6KV3WJ06K2rInfFHX7nGQxwU6XluWuXTARAZP0kNZyz6
6QqpPsjYj/hT0EFU8FyUngn11VHtVDl4u8Yyys+w3l5PrA62QjWglnpI4xjtaUgq5B46BAPXeLok
B566DBxrXDJEHtmqHGNWrQM8xAIe5g/Uyp249x18+e+oGBke8EwwXl2mqnEPV4jRXKXXsScYYsTb
QCCQR8Uqr9kdKI37pW87gp8Nq4BiGzTmd5rNLV1jB5Nde42vcP4kjNF6zMwTtS01OZgQGRBvy6lK
o82P+GaB1Yo+c1Ph+woiIqANNXhpIh77fs46JpogWbej8+gKZp1NK38/58GRd4AT58s569thC22D
YkNHVTYQ7LPrIpOuD6A3dN6INw/Lef3pnGnQ2Bi/nXOY1hDsR97trs3H7WCk9q6rvUOJ3Bw4aF0J
YIfRY2lBu5PqasBWkRMpY9fee9QijQJsxVzB1m3p2YLUkdgyhGubxoXoOQYgqrdBLF9TM4KRNNUx
yItGZ9pdastesBWgdkFupH4U4wVgpk9JU4HPUUPlDUsQ9QTepXqqMjhSDt4DdQBowNwwUKk2VCxZ
Kh4xmDrSEDiASX+IhnxLdY1EsriL17BCnQ5Fr9bvwzBvE7XA5XQVdLdFr55YaLd3E3d2tx5ZNXX4
Z3bFnubq5ta74Irk/boqyxP1o6F1OMKOjY3NgerykQ3nyUre5mruDtKslI/IbrKz2tE+sjTPLuFY
Y6U++kFeHmRawN6K5dlKReX0dzRvVe42PyY1f8cXtPgkCyQXkjrIgQmH8N3cWPiwFG34MAbQkcl7
kX0RXCJXjEEAzOJLpxVfE9uEEH87Z4905HEq7GOSjM4B0oC7UjqQFxKze2qT6G9zEBXSpAbELR1p
X2K8NbZWGXKw6WCZPaWVt2YBMA9Gs6ksCHMooCy+ypBdIaGt05+I2sgRFzkBUCCKRfGX0YXfKzi7
fnZGlq6tYQqeGuhT+rBhYKB9zO/HBou/PP5y3LgL5QP4EKDNRdHwCShhEJw5EAU/HQ8W3eDzFU25
9aYSCuZQP9/W0ADxAwULnbznWHBPPf8KYt4q6EXz5jWg2kdQjdszxDI+eZZzrDI9a+3xtZxhdGSO
Pb/L4xS5HBqJWGQQVdNT4PHy6MJMekMDsnw3i0R+AbVEwSBnaA6A6cvn2XPuqX12EsR0eTVcoxLh
ebAb4Xeuj5R5IYS+LPcZP7v2MLIo3VaiDr4E9XYZaMp+I7q5OHKGCBdM/j4vJwLU7MrIceFSfBBc
BPI360JPCODSsYi7/NMso2kvQAXfZm3XvaXltKIOhgl+Hrz7shPEl6pHT8J8ig7V2CBvN1g13IfA
QJwdKGD61GDYzdbDU/O1k6a1k5Aq3UXpaLwWFv7y+piQuKv8OZIKKVwgfuCRXC2Xq4Cx+gp4l/DR
MeBQE2gTYRpRJ0D8IJD01s5OuBvnst7DhWT6NBfwWdEXOs2gqwABzOzizIYHCF4iVjNeSS9IVr1U
Exw8YuAJ9kWYwjZsSXwj+21DOwHxLAepSy0EQw08dJ+MEeac+m1aG4n9WOqNVFjbVWZibOj1GXs9
GuT3yBmb5YVaZvG8K6D7s6ZB1KsHenfCcvJCJWfsPLhuDHgNF4XYYZnLj2BQrVygYl6UZRgPaVie
eNCHr6Nb4OKA7LnEIuuaA+bEsnFDrU4WKt9A6u5AwUcgSX+oUrIrlfSMAiiKl1zPCHk6CKsjfmlX
OO4/ZHEVwW8SpJAzsKfy3Nk9Vqd9NYr94HZ3QjeA6wYS2YdmYyz3eOg7h7lM4GEHXJY8B7b4Z3eK
HLjszONfIf8yWCHEvrs+QxDMM9N15EbtWuIduatMZqVr2DHuRC/NawO+yeNcs+hiZuzuvXNuIOE3
dpm/lAXihWBoVi2cbvRkTQ4fUpY8qNhTj0iNI+AfeX93jkKb6GS2EW2D24wO1FjF965s+QZIdLYB
3tmEEpeTvKrQcDaZ4RUwtkGxGiDJHkRpeabiaIo9MGhYRRWB/ZTP5aaY8vQ1jGpkMrSpFxbS6Svc
EuSuZsF7a6LG1Idi03Sg1p65X60iqu9oqBFuZpOBsaCq8h7Blxc6TpZb1ZFOKtPzgzL+3ydFrRmi
j3RSBhQ+sVhIq10wzexMKM8F76mLORLgqwBfMotYAHVZZAQ+IENDI0CAXXdySUzgNtHSieaMdSc7
y2a/asMNPunXgCUlT8CBzC8m0O5pC3YwldhQYIkGNXYqSW4ezJmlS0mV09kMi+Ge2oLWu4Nel7yj
kgjZUwVpyaUEVOVrN7r8Sm15mH3jkR0vquEMDvPIjVjDZTkEq9UKv43gTNrgEFitV7k3ARCiTy7o
CmgWcCVP1JrjPb/imYU8DbXC/x2/KQWkbReyF8f11Dpjl9ap0wNSY8Xz7LjJLjUY96kYKtZeZB18
dpkT4y6GT2k4QW2MGlmLQxVm4x3zxiiex7QvtnmCED21DoGZnZsJT7RlbAudFKmeqWuWQ6ocgXos
3PVBo27oN3B8UMi+YyIPCgxHoP9VPTRXZcJaQKUZ95Ffb652BZ9fgHKwm0TAWExwbNgulVXkoalq
+H2S9dYBoYcJlnB6DgYgSGZmn+shOowzMOoQR8yfuDdk1yqOrszgRgGw6IwPNm7CTki32nHTnoIJ
iLMgq4onqoPR1Rc7EwBi6arYG2Aarz+EJppg4mAtiKLB0xfjRw7oVBDB3JGKNEKU2yjt2SPV8Ahr
vclW6Zbaoikd7hEGWbpTj2GE4XVXIpJERYmwJ4T7+8fZHb9AKqc9U3VrANaIG7Q/UjFsKgtMI9AF
qEiboRbPZqvUhY7kzaBXxHh7gbKEE6UNs314b/i4UdT9YI1sY7Ku3+BJU23ztnB9GtgX3Hgc/l7+
tU3lzf4EsjlgeZhlTkxxl6pkJ6Ipf6Ludo7ErGCzeD99GVr4BrJfvRR+U2vwRcHHD9dwdoKyt2ua
96mrkdmGPN6qaC8d3S2QfOOFSksVDDeQNhzHHQi178Oh828COj71aygdHKJydDfKAs9hAgr2vk9k
tmyCRmrDheDodQVkZrIGcnfjmL/3M71u2HYujP28qIz9IQ35Bfns9gIkYOano4q+BwcKM9/amdX/
sZ3G49Wc4eNPFVtkuVy/Qoro1LXg5pM7+q1IIjq3IqhDkJ/RnUFTRGcsv19urTS2ASzTrz02HiQy
WHeNyX9QStiRESTa6trZUUoYq7bLBCOCxxarUOoVJO7LNECvOMwGb7t4KAn+0ndx++BZXvWgTPWJ
kDBlEsqtW5betsOrEynZ1eSAVgmScbG76Wwpo87OET5b0jSOSqCA/ulCGlvpGFU+pHDGzTQU6bRy
vfweuofJgQBSSx3BpJyxbfzF3A2e3wCIlCMU0B0mcdEgpBzNFiC7OYgz0P0zX6gVFmMwOIavg0qH
cDuGiNOVxgA1TS4KdolSb8ORHbs39WaC+sV9mJXfJlGnRypRvezE+1Cqow1zjNGf8NF2Z5vQOo4h
Tn2a3KZ/ttOu2bRV1GwHXbQM7h6cJIzX1FpYiXdX1daRGqmq7HvfMxl/oBL8ciDPO2XFCR7sH2dj
fBuHtfMAp+z20UgvnciHB67tz4cMKXQvaNmK2qjOCQ3YWMUDAkK6P9V56aWtO3Huk+x6G+hMI1tR
8ZeBZm4jLY5B4IMNCFPM70eiAUmWB/tCSKmuOdYJEF3gCGGF7t4wcnHKg8H5bQ8r/C13A6C/WkSP
EElDlEKzEAAPGKrePlOpGw37BGOMr1SiDSD/0zqB0/nOzAYIdfcyfOwRT9WDaZogbg396479vkmh
uq1nbCPbPg+DET06EUBSKocH5PxJ0D8pgay1b0WOhAQqLh9tkro+KdM0LlSaBvBox4F/olLtDv25
LuS8U8icneMwgqOk3qT/7tmx1+3atHqjHopX7z2oOCm1tq0ygS2h1UKCFiSgGZa1Kw9q2dehUt4d
0w2ZbigsgFkhCAuafjF4dyAbv48A2/XHXArQdWx16DVEweSz9WBB/XIWzWOmYQouHu37pkQYhTpQ
3aDFgAxgYZdBTWFYD663zd2LY49rJxUxwNK5daXN4I2wYYOH7raHoRI+6NEQSQ10nnSLBf7iaCKk
Rv2oFeDC5x6ubHtS1so9B5YojjyRsJbHobG/ogYq61YjCL8D8wn+fQQvodwbxNNtLzSmyC91nRGi
1Uq9j623fmNhn2F28y0ahuoNwVmkQ/DnvyLvKh4rZCOpvoYHPcJmTblnY1y9RfhMysbS+dR3WPBA
ghOf3Lr+NjyHS82pBjT7vhVQrJnh4/SKDwkIoOu9WtfRHtVRK/Ub+jr6tVV6w/vYog7qtTdEYmfM
JkhybQSRJCjxHwFA2VDVrZ72CqcNL520mp1np/OzpYKLAZOOv/QOIJMD7cAUfqlxazj5LlbkAf4S
XdJFR6Pm9yrAN0RMfznabbwZZj1yGhAgwd/U0RtqMGcRHb1/Rkj8S68LFciFcQswHubsi2Jsd4Os
+DP+lMZuUGHuU1E1QBrbCNusqNiMKT7TsFII61h0a9MQ22FIEmCHMNQDwnFV4Zd3MlqTP9PEdVIh
sKqLkYOJvRyx9gARXugET/IeAmObMhLj1dPkoHSERSizQ78H6wmp7KC1zFcohkHSMM3KNfeU9Wo4
OaK1Rl6B51aZr3XZvE22qe5DxD+f/2OQwSfm54VwLjlstQ0jSbFW8sMQqEv8YvyYdobZxxvL2Tum
Y28zQ+S7CRhvxMfx8qWi2Vj4stIvXyq28FNdz1lUPUyTso5CecYaMlDTZwbRpHXf2dkZIZf+FZi0
3IJnAvWKSssA3cwbP3sSor0QfMrOZm9QLxr8X71MA1yQnDsRoiFp/2oZF5qhbLv3w1Lxl8OiV6OG
YlsZA/eRP8yut01iQg+uZJdbTcbxHl8Bk7Wua7s8UwPcRfIryO/dmUHY93Oe4beM98wLXMKcfTZV
9jZF5vNzXze+0pilxIWJQVi28pxACfZu7GF5voCZMDKok/RFVe37SB5ky0jqoP4dWYnMXEYS2gkW
kw9T0e5jeFV8bfLdCMGqHzWcKFdV2TsvNlQ6NkU/xJe6MtJTbYxi69lO8YRIC3Jbbm997+ZuRaPS
Ynrrojl+bRGM94Eqi66RhdQqtxG/Awk2fUyaIFqHmaq+xYOEygMyZ2mAN6pRNp/n2Kug2dJEd5CL
7A+yLt6w6M/8arQQi4LxEvSeJvkFC05garv4hzY6ScF6e8sz7q6Dwo7veRuIvZSpsy9MjiQR8Pew
6R3GN8spYGODdys3grcOL4SO2941qHjx3INCsC7hEbLnXlE8M6SqQPf05nVpReXzMA3sroVbIn53
xTP1sEe5D+dJ3VOVU3vNOpEyOlD/OeztXZVx5VMrgvjtFfJoD3QoqpLR6MNqp3ugUhuZHvhG8DGh
ueO4NrYOPJUhDYuTcUKzAAi2/EJ9xyKrr1lsg/EdGybMdOLsGaGra6/y4osZAyNtQdLnWEsJbO0M
UkfDiy9TMEHNs7NwU8DL43PJvlF3gwObNEos7KkIXQa3aIe3wuyqPZz1mi1Vw8fUb60kA5ciE4dC
RNWGJu0N+1jgx/js5C0oeaZ1AIYsfUwLC749FsDdjdvDn6roA7wKK7yrEU1+LFugjKKpB8krH9K1
E9bdHipeBhKkuvz/OXiZSh/tPyfgIVxAk7aA+opWbGjB7IeexUvCIUbW8dJeUX3Ox9kvw8FcutX5
+KFbK9XHbg4WSweGdfJliskSHEnEv+K09VaNy+GX0M7WK4Pzbg496E+MedGd41TRatYPUawP+p0H
bsaGik5lIw+PQMGZioH50odO+ykya+s6ZmGKNCYm6x0bZOIOEodJv3KQ8/8ONrvPRI7gBIBNp4R7
3hfLhJscrBPZI8Ra+u2YtsYp8KruBHK33JpxaTwkEwTfInC8v9h9dxU0fk4hAzXE9V9lDouK0W0H
KLTCe7gMvPzqllN3gIz1tE+Cpr3LJgOqwrAi+YQE0d9Z0kc/Qra3hYnzqLh4kUqOcKPBb8/QJLMk
qfgOzIDu2EYz3Fr73N7E0P58ZvpBga/38ZvhNNCyRkwMfpH9PjVZsJ+MOvTbRpgvedzKfVkhCEHF
CZCyfWqkyVKEyam5F16TLsUhxK80g/WZz4rEelFsRLbczHO8X1Fs7WRE0SmWzi7S1fsKRopLq1OH
7d5FRGgZGxUu1nkqgtWgHls6yJ40E4f9oz4r0Hsy2MYZ/dKa2SCSdpJBhVK3el4Z70NuTEur8gJj
F/acLa2zSoIdUuwgY+iZaxeJEFiCm0urzeH0bAsIjtNUUczMHWuho0pFvNv4bu4ayBbosfk4zDth
BzBN0cflvRh3sG8DVWtqDo0s230w5S/wHhrHFViWzYU2+PO+7yXmndvM4/nXHtQtAuV1hUSe2lGx
KWEynEc2TJO0fWRmCXnx5hY4ozK4w8vXdCGO4sTbKoT4KVVSP9qERfLNjYEspRI1Ogb0J7ts2CZ6
/K1rohCLUglyYbc62msFexY5LE1vczdwZj3JyD42cYA3HnULEnBuK2jl+DQxz/DwWcVgj2dgWZ9u
BwsK2I9URnGf4oP8w/FB4WggcpQnG+p7O5gr0oMtm/J8q+9CIztCu/oTHfk2d5wLuUZgjC9zuE+B
y0EV1XYrtDFiOK1EHlyyJ80q+6daqchuV1QWsMr4d9dGKg36LZAcMI3MZwBYnJdd6tqWylhFLfz4
qOUP07Uq3okgRGpBH3LS8zhhh68iKluTISEx4okNTyTWZtDB9QbuHaoQdzkVHTt18d0UFRdme+Gn
Gh5uVM9HaR6qmmEZC/DVZ96ACuY0gDsD5Wy9ZIgGUH2aeeNhjkaQA2ly2PIgRwJcIWIgWNBypAJo
U7aJd671hopta1dbFoAoTnVDVSFJjRx/uWKCWYhMJe4lcVv3kqrG7zxzPuElbCE2phucwO03CHzh
vZLmWGdTR2rhMWwbde9Ij73V054X8PdhVFzG1qF9tAporn6rVLObJmGcAWlQ0soutJmsGIJVekN7
VBcjYeQDB12vf2mA1DgIiHosdU6Mfjexsjj+Uk89aCjS5MG2xnJ5OeJ/HYzG8tr7hgCijswh9KuG
YNoybY846Q1wXe+bkgwUFWglBydkm5qKtz6DGbI184xhJxo3WdncjmEoXYcHt8zUbohC9SkO0gei
lMxNkOC2aD/28ABG/3OPwKhaf5pbyMN6UBD1uhbBqzbMz4K5G8uE1+6tylUJxBFu5duIWqTd3iyq
C+gx2Znql87uxFy/z+BoZ3ddew+teTBbLDh2jIideEj31e4etlTFqprs9n6pLPNmB0CfFnJFXaE3
Ta3iDb6xmU/TLA3chX9MCjXtmWkbJ+3tNBoTWysVdOtbXSIj113KBXk33Zo4h5zqikZS5Yd2KjcN
tDB+me4/O476DKiFNjSjw+V73a2IXx1e7NRH5hUcYbYpCGi+h4zLuCrDqbyMcGNEZqeo2KkCN4WZ
EYrU0gWN6PywrcGtxF95S5VO7WhTkMlM/LSG9qk5NI9VzPAsEbF7kF6KcMlQpw9CfqY2qgHiNNm7
iDyub3WODR+POAebjqd2/RgBK/BYPFJ32ijTw7KdSXc5BtVZEUsgGhI1e1HIYc8zBgxMlqkLgnHq
0iD2sY+gAlEFBR9w70psqYX6AMvZAo/dQ8dZ96YGcCf5tuhNSIZlShwLO+2b5yCD4a9dwQrPk+FT
ZsfjG8+AWa/trEUeuoIpnQoBkMib6ThVINVj4RjeQ0gTBo0GGJgpPp1XQ2ZNf4FovwYJZQhXqhuA
NTI9YJYsCAqouHs2AiTxerOGdIcL6W2m0uRg6HUXuEvFxhyn8blsACaPHSjrc5kelplgdIrgSgDB
xw4/P5Xl12DOIKLalifTFsjjupMqkR36p0x7tGnipthbjQmxpzC8OP9uEFoD933EYy2Lpdgx2bxR
463+l77zWEUa2/afc9yGRqnsj/Dk29Dct3rau9XNpYzPMWSz9Rn8cqRbHZ1MOkN6WcKF8N+u8v8o
O4/lxpGtWz8RIuDNFCBoJZKypeoJolwj4b3Lp78foD5HHSf+yZ0gmAmQokgizdrLlGZyaOwSo63Y
6h4xhiWo3omN/ewWXdimEv5+8eQ5CDmVqndf61K/18Qv3VQKqa/doElfOn1+GafCe5XR0O3AXRw+
A86a3WTvDZb/ob42vTVLVypQcLZXSsdWIzdG/NhOWlgFPUfcLqy5H9rMqolhi7nVyV7nGK12tlSg
4DJs7e0hNunTGUbrqvuYvbciIuc7n6fr1kLK+VKU6nT7bAkTYMud758t2zkWslKftpaXgZDY+AaU
hvMN/jmy4amXt+2gQ4QNy8hQoSjQVzbmPydaGJVErrhu2KvWYKPwX89gquLHjFDHr1do8Am4pbE4
lHlCGP1/XxlxvBeWBuxLjxBO5E6FGeI9Zt97SDd3s3LS42I6KMvGGmrJejBARR4Louf1iN0Iq1L6
BiM+GK2cWZ7S2q5NE1P3WztBrk68z30gNClV5gc1WaZdAbL1ExeeRrN/tjjt7dSs0B8MpXauy0hZ
bTvRoDYnt1P9Pk4WGk7Z/0GQ5R6Wrq/OBWENmAB+PUyhZ58p63YySGO9OveaTXbXrEQnIh3AnBFU
2lZbv4oRGjgzfHsC3KtfCxY4h5Yo7N12tkBc+NhOxTtgdN4HwyR9d0i653otquIyI33LIcVxjD1C
AVBIESsylOq50yL5ecjK6d/Nn4q0C4x+lfgCKoQuZX0UyUr8q7md+J++fL2udksiaLenaLIPGVus
YwsdaBaCisdSiNARaosqNkmfNKtFCdN0zc9utF+9WTVes2E2j5ljRvu8HqNvCjKCGSrNz0ZiOVqO
S39N1cJ4nKl2Bk07l7c5EWp3iGOUaCUsL/wwpuikdRlZkZ0e3fX1wK6puU6rkC0F7g/hwLJI7yZS
Yzi5XcYU/Qf4Oj1vr7EdhJ1AAo/3yFLhpQlTkm2OlaFpLH8ZdY3TJoV0UqGG9JCMMMKj0RLXFB+H
a9UIPF+7yAaJoPl1QqzNwuyhPhmEMH2dUGyreVQgbjpNiXNu2TkfRhzhtSxa52IjLP42DT/ttTsi
A+o0rOAgVYLGh8EcHzW0rjhgTQrpqLbygHjYDKe4oPCzntj6trOWxjYXs3augQ7bBHgQ+kohnZvX
wxB3HTP5qS75c9c0ymsNtevYSVPf502pfJSWEmwXLCRs74YmMx+2Z0YlVJ0teoWYkedCU6nv/hMF
0Vs5s11m3FLb0m8gktM+LhQSRP7btz1qU9EEK5yxX7xlREPIzmhcZpcfJs/dDlab61evet0aRsUA
4ReQ/k5z5fx22mXIQtbdeWii4Nt9PatZnx8b9eh3S+QcthPbW4ngPhDhE2Myv6ZiO0jxlaET7wuZ
77ex1mKfgj6AcyuXg9N0Trhd5kaUCGzTY95dz/5/P8sak+ZtIHxJMfTxjjnReEeNgNWHQU4ylaSH
r/4hKSkUS+myHeSy7USWq+oDEOtpe9LWz/+L6UM/rRCXY9yodoOwT679TbXUj81UJ/UO+A44f5S4
w75fc+t3p1Ps3ejBrzNi0Z86EqOOMLOMm1V3/zybT/QD9vDfRjz84eXix0+fv80B0FmtaYRFilMS
Eej5ZQ24nejH+VbmmbrTcw0ycOc+LhquapsjVTrqh1hN3MettfWvXdtVnhTR4bPwq5cVhD/TFi/1
okdPSvEMSRjJy3qQRDLt0mZO9lsTuugao9wshyaVGFu6w0On9cvNkgVGllTdAyRV8rSdTJx52ZPC
XIbbWfJu50tRksOznW0LHL0WeFzbya0LpQVUW3O5bS0rAmOIuoeI7U2p79a86XyN0xghlO5yCOnB
1vzKq/4Mutna83pN1yh9sGVaq447o43WlhfXxbZTVwgyZckrXxRUPWwm5rdlbW1dqq6/YxObP27X
d/xkD8TEM+usV7jQiJ5GYQLg82IeYgpMNmCK6cTo6MmVeCyWgDOjT50/LarN6tFMHqlLqTve0PSE
rZ3OwtZn3Hya27GGXKlnwVIs5O0pIykBw0fcW949O9sMNk8O2u58Wai25oVzMEHX967j2Xuzyj/q
tFYg6dtKIChPHinHnjACTp68iMFdQ6P4lwvQbfY4NGu6aeBxYc7X7ZFiQTdqagwcdZuvNVWmgvj2
ejU99gLwJ2ZpoFiQM6bkSY1IO+4ic+dWOihutjLJj878tHjrisjD2jfm72OBsVRnQ29l8KYnqLyx
zzhz/88+NLZfFRZ7z7VqxKfYLb57Y/xDpLF3iBLNO2aRArbFdphZMuFXJN+sZMkP9spmcLv5lLY1
/yv+OW5CTLFp+Qt2UvcaJeJeYHuQRbDPG+11MLS/PE13fRVG2M4cItBOxfFbgwKRukD8meIhGCfu
HlCCksypntguPEPUu+ep2J9TJ/R1KRAAUYgIIT07CE/rudtR6QinaWBeVvP0MkNb9EXVPw7A8TGI
/e/MKjUIg0YfxpXW7OteKfzJhGCq52OAryREp+S7Zg/yR98MB/ILT520bkbdqhevg9vK5DSGXtKW
vpYsf0fDj7bEfZm97x+ssPksuu+4DB5Sr/w2FpBJ9HpAils967DV/KklXF5XvsVlFlhtw7TS9MSP
CfNHXn7g+7U3+GRKj9C82en+qCwTdpb5jhqgOUM5ZndC2ItvpiOQgaJMgS7LHIKV9Zee6BLCN2tK
L6lEwAXfEZOGdckEuxSETTV1dk1smNUypm5nZWQUzNVwgC36Q5nK8nWI/m6w0D0gQntTQEdZJ8hr
PQMgFclqODXnTB7S2amafoWPyX8iG1yZgBegSE5/8jRur9piEIaWvw7jqL0ZznmEQRkokXjV0IXs
KpwNdjNjAIineSJe/GrK+VwJlSSurLhOPZlPGhKZUGZ8GRR6x0MCn/ScxCev6UNHJzwxqloicszp
adCSlsVn3xwSG9PBcRzuUD92ZrtMsJDNs1a5iq8mSQHTbnhxZEXBcqnkbojK9izS6dQOcHOxWqI0
C31dGdTjNKExq8wS4iu8LmzrqfYnDhEqNWWifiAtbiSVIYnsq+tAcyY1RwyNfeiHBO/MRA1sGJAC
64WjlOgYTCKAfC0qtTPbcjeYBoWle9SewLB9s+kXWBzqOfUE+vCmSfSwWZruPGQYp9+2hw26t9z/
1zmpq3SUlT0eOnU4VTVAF+xInrW9irad/nyBmIygNNL9YpbTAbFHidrZbH2i3md8NGR3Fl6i761B
val63ZwhkkvusMQlLoX98a5bIJkM+vKHucpGJiO9p06sbvKsDHxmv/hs65grlHEQ1Q4ZVLn7+5k8
p++pywZucZrEL/Wfuu28iGjwdWp6pxitauik46+64+sRnrzXpo2Bb413MxX4qlxNskfv1uZZgn8w
wau2eC0T2YT5ABG5Hf4UDp4lEHUdbFPrOpRK4t7GNjoV0lVeIgx+oyW5aMbwVlp9tce55Htf5kro
RB1fHsaOuP+Mj6otRkr4FKq1rnrpkvGvuDV7nAwT+5DZFFTqadhHY1sGvN/sUhTzwUv4QIoazxa9
sMbHpuLD0nLxWkzU9fWGrUskDlla7CWA8tEW3UNRVFj7ZNXbVKuBWLNhyKkkJorMNCqa2b6vooe2
xlUi42ZUtfFeR9pHojtANV17UdlvBIMcxxDlonVWdEWA2WfmKReYXLR987fQqsonk9pQ279x6Un9
2UyJJu9yAlPjp740tCMOvW08WDsckCune1Fz8d6YauJ7xszW1y2uiWPH+9aY8BeO4aa2XnHSNRYJ
mZt99K0n/SFzl8DpHuo+9117sX3hlQS+F7W7ryj3XAcoi23c9dfSGkBzsSPBTA0dVi9UPCm74Q1M
P/XFaH0YVYwiC8jpJlTvOOV4nrjduVKWP56D/5XlfbemgvhPYzqVVJ78RFAuZnKeg8WCzlfpnhsA
Q89Hdl451TXcbPKiuaRTzxjszuae8AzdH9akTyPX3hF0z3BX2wdzcb1dWo9kZ2SIU8WUXrbDKKz0
QnX0khetjXTYLqDxji9uhsACZMkvbMUf+vbv1LDerWn51eo9NbDEfICMfalRIToLOKJpu80OH4Rv
HWGjoVPmr9iKW9eZ6d7v27w91nFX3IsFHp6SDE9ikL45FHlYsKjb6QizMMVKSfjSJri0hR0MGsnK
jS4MDIHc7NgWbvxALE2E24+RXKRXWKeIldpZJJl2TicDhWZSykuVZtOxxAT5AWq4cdCEWB7HpIhZ
zCJrhR7T7MeJYERqTVpYp5lzL/o4CeP2sRmQ9ZjCpphKACTeGSyJy4acwwTz32BlQQZ9plI3N6HE
W0JYr7bhERcoRfPWdcdRsckbKFP3radoH7SONeC2n+AxPEADMhYimbDIV7/Jhp2T1ozVh9JQE/Wy
fj7VlmntkLx2fs9w+TFbKH0SdC0fyIp7yMlwH+Cpkvo3COODCYxkRaRaH7M9DGT4CpVsTYv8DHCR
jxhDFJ9hffoAT2fDljXjh+ZFo1/AkvrwLKyQLOm2H3HFEIGPYfOBhGzGVBuLt1gxzgQO6lf8Jz0A
CSfabc1USP1aKqiI5uRD9lkdoEsy4XTH/b4xZyZZ0zwnNnviKDbHa4+J67Xjf73MbruHcMZemQlo
V3sFUsvcsR5Za4MoeXdFtsprn/GRTWYw2rxLLIYyrLznCY9kTGGG2FhRUNx8oEZB+41J0LNnUwts
KON7VVU6glO6H+6YU2LGGwSNf/VCTWfZj/iJ7GAK2QFpWIY/akZ+a6zJ8ReRGWEGBOwb1njQq8wj
kzyd9rK+jlmzHIcuja6S/0VJ7Qc4i295Eok7QOrg40nFlNUq6g0rdBz9Snm3zYUJu2qXACABdh3O
3RSm2MmqYzoEiBn6vbGGoA5lGqCIz272NFQnT5K0irUjGSy1/KsaKnJGKnloSOULl9p7hxy8G9op
RfjC/R9JGL9L4wr+FRtuCIHDvYSt7dhhlCWxH+UArV2LD47g4T5NkQyJCI8vbcrvtpJd9XXojnOA
K7sY2t2Ad6iCDxsTt0D4ACCAF2tkBYNXOL5aVBQimR76NLKfp9oDVLeKfTcYtT9VgBqVF7u7jAA4
v6OyHHZJbe8Wtx3PGHXYj6nQUn50Et5CB1ymmQyoJUvom1OlD6XRQNI1Hhas6cLRWtIL2o7mwMLf
4p3d8E1rjhqOGULpokvPrYo5VP3LdORAEJuwjiNWNEmSAiEvjhb2fVQdqljkgZm+dbbW3ONl1n0Q
tb8YvakwT2I5l5Y/LmPtJ12s3Oy6G66zPSt+Sbn+sROTCPBs5h9XvXNC9EZZAfNkfXsH7YbcMED8
qVocKEuLAG1H03Cmx/PSx5TWVbXsirxxz09ivvYd1UZiFL1zHLkkphbuI0buhzFWcn901ZsJoBMa
9rL4Wq+ce696E8J2Hspe+dPOfFGzpRmPZt2UYbdkvzsD/k6LqTjJOfdqaNOHfJxmX0kXx59JGeiZ
93GFYFpR7eJMkHcULhHpQWJEKT1EEaFrWHcIR/ljzuZ0MSPoW3OdBMkwW0En+J0MtV6cFTEiATUA
Rpe5OrnLSDKIWzUPeI5d1ZYtlQFVxCASUSdyA7IsKzJR2Jd29kh0mVk8ae3YHRDZhsmsIFlrhDwW
Vt5Braxf+656UlQIbxhsdwen675rItcDo9VM7rCcm88zb3KYUcnJ+OTGpBatmOgwJlmIHTQr+Fhb
diq7j9pLxBmNkkr1Sv7VdQZcOZYFO24KNBTkrAdynkkfGrzveVSafu+MYB3YNM053tCdfaNUOl9n
SIZ4FnX73I3fHcxqwtnTSTMVeSjn2GYzPPIBjaPY23GkhsLJ3wkEmncNkFmI5aoa5glswkqJMVrR
64dyxg+ri5iiCts0fAdLuL2Sjk7QF2kfiCg5gMHl5wzrXVvV7Qtr/AfCLntszNO7oWnKoeZG8qPl
nkPgmIpUPHXsZ2OLQrPhUjcR6Er6pmPHqrY6K312drURz4eitrVdCsHGFy52suktFrPF8qYbgwKG
5M5ysqfEExfbctuwxyKXunWh7kfkeEfpqB6KX0xOGMOR0oxZsR8wfpeDXWHnlZLFgJ/6PlrUsHPc
1keunO8jz2IkiUQc4vL0XcN3J2yGbnrRCmChAvVNo+tEfXkemaUGxl9NlM47wh9f+KpcMBb3B/Bn
vhcKSReLsXNyODIxoBxsfacl0aTF0E6PCmg+s3hPwGfQuQYK3EBI7X0bjCwp9o2Fg3mDEwTs8Kp/
bnIkXAaFQI+afzvDoM9nc/FVVtLmQDQY489PbBami0jzJyVqZDCqWvQoOuO7bVKHl2N9TodMnMqF
4dpUoHNVVDNq5+Kwy0R6eiF7d6eRQhc0jYYjUhUhnYvgKWXduddLSF5zjqdj3PgRBqsHVWHPMjZW
+3mwJCwIsyqIRrKtp8jL5B6NJmEYGYLUQSrs1OcihQjgNSciL4fzPInxvD36OsS2OZyLFOoUmhpm
age4HX77YSlz98CXW5+NXK3PNnjXvpfVdcHs94wlkjynBZs2D11SsL2a21MMGPL50FBgxIbmAnrh
+kD9V6F57TlryvfWLQBQSnNqjzIp2CJ7qJrdfMGWeFjOkzHgZe50ZOHaWlH4loU7i16ap1FZA/Hq
w7zI8swsUrIJmqPQGqp3O4EV0I9xxesDtXTk7BZmFShJlbCXcqPzdmD5yjo0ya4WsPs+UtT2LIcW
v6zJOrQMh+dWzeAuJixL/aatXtOs/9X15fD5WW2Pto8pkRbe50skXZxfBnGI1jTKbZ+xPXLX5hrN
x/e9a+ty5k1zsOdoOtvxG6KmmoEu1LD6Z3dBVdZz0nejjEst6NQmO/W9pOAud9qUPWmKl5Jmzz9G
8c3ChhInCFbwXRdFAYPU+gaa21h110xhuMBCN0iyJSr8RI2ig8yb49Q1GCuUpCKmyWnq0SUqLNag
wc7GeXsHmHlQF3bkG2W7mrwKw5XB9rDTkprtb2T4SQ+JEqsQ5N+vVemxtZpM8BoCqc4QHfSzQGMe
1A46tuanK/Of4C4un2yEh9yoWy67Y9pkYBGDmojT9l3V+lyd2/WwNbeDiZkHP/P1q/y/TkcE0f/r
6snxuv0yCcDF8qDVU0DY8nc2J0PQmbjChbZiYjBSZsexKTyKOlwQ1+R/V26KWfrit14LP1M4DZQ7
DiOMv/3yW5ApQQVw1pT+IcqH5JQrBXbut4GYwP2QjE9lVD9kjANnXLJJSKuLH9jJxQDlHTKtgYxZ
qd86vOGBwxU3dLJW8SFGU06IU/kcNUXJ2C2LvTbFTw5Vsah4IXf9rVVd4zCuMIFqWcV5jrGJbFv9
smhE2xwQIjgvQ8s97I0ufMmievU2GSTxA2WMkHKcTkplZ9w67nIVC4ZslqN0rJrAGT3MG5oxP0eq
wJe7V1hWIca68NGc8IJRLF9SdfaVGZKWa+h+5sXmC45HZV1nZ6+Sv/myyaeBtHoyp5JsTT3tdwkl
Mn3qveskpHEAVK5RjQUpW4id1XbVTS0QNY5sowKR16k/5HF1s1IqzhhZYdpfHhDayx1VGI+rMHw2
ZpxtybjRXZl9wPpvL1GZmgGRyOWuU2TzkGGcYWiV8l4zzO6duXVPOblET2RnUpO2ZP9rzsTBkT3Z
87354jiiOnALlMcIHP29KiMcE1LlxxCZdYA97QhjVORXRWXf03ljWOeJ+BHXyRtIUkACt/l9jMUT
hqjOn0KApzEv6KVi3/KI5UsZp43fqsS2mZ39E2TeBQtgjHLUfjgCljxTGkTjMjQIrUBLdlXcZScd
x/mdU5jyiIupPEhKBztYmsZOKn0XsnzcVfWUHtRmxTs8EKkSpLUXg32F6E9coRifS/QkRlol3yOl
tlGCU0zQX7JarVbxShKqhi2fu0n93nfaRzn1De7kCCap9lOHIasldVMPH6Cp3OG5nD2JNCsQt2YL
g1TYL0V+aYp6ulgrerdA9Z2Mtjl6Y6u8EX0dCs8AUkWxt4uGPJzjNH6DKfhTEDT1aLa68mqolkJ8
hjqF7lDAbLSqZJ+3s/u9Bb9uPRdufRctF4DPeJeb2CmNVJCPOPLvXJzcf3TeZARO5mg3dgDGqa2T
7tChPXtJzB7VO5XwPy32wZaX/m4JJGY9rRlPXpXXa/aIefSMUTwZTQS0oYjyV17/wVYgoUaa1L5s
be8FtnG0jxMHwXAjydiSmbwBMfxe9P4kF9G/TF3vPg0YWyQlfGaCptsDTuAMR1v9O+fNnread0Yt
Lfe/2p+ntyu3zq29HbbLv5791fd/vsR22pbRNs5jVqacYpBP1B9rqPHnw2oi7nhrb4+2+WZMVC7a
2v96+HX+6/Ktbzv8T9/2OlvfovXlzlDr2Wdvl+P9VpY1k+r6UHVYwgCn/qfXGE0WBOv5XIGyG5LH
9k/786mfR7FQBlQsZR9nojlvh3qdZiezwnxsa5vd8p827tWsIsf0oVr0+NnSVG4HtzACSETx89ZX
Fzaje2pOh61vO6ho09Vkih4+uwo7u8cMY19P6kluPJm4+X/2bSfKTrbUd1av4/XFP/tSpfM1bVRP
X33sOAPM7I1bZeZamLh1fLBqrMYrpbGuam2q16jwEqa+uf/Rutp7ARH5RVeV+SwjUYQ2AURP1SLZ
PsWLj8Vb9T2BcXFICYA8UhhBtYw6kZC9naZ7425sc7CUqHy0q7F7MNP84DLHXkjyZIkks/yEcuyQ
seW/lFi2HjB3eSvb3LkiP1RDhW0Xw0psP079nLLCVx+zuT9jhlJcSO8VROpA5IZFJUPD02xCTwr8
4yr5QzjYTvJBey8A+o9l36rf8Vsrd2Kyy1CV2p1y88AWc8CmscrmoMPd8GC2FZUeFUMmTUcox9J7
l42j+tY4E4TRPlvVFCBJOflQRFDFxkda/za6oWOnDKFxiK13OZn1rkA795wnmBTUc/UTLH+5bF1t
rA9XLy9OW2s7IBSO9x3S7912/dbXD/qbZ43tw9Yak0pSYZof+37x4Kn1YlcV2fRciqhEBptMoRJP
0/PWl1QsdiFHXbeWRyrnJWmKP9jQ/HOBnLGqBpWEg7K+xnYo9L+TyRJP28t4tUxOKtGF/tcF40Dc
g6m0+Wnra7hvH3olunodNfyl2uGXGN81WaiEeGbL3nHjFZ5g2N76Yit5KkoqqFuXVY2wbvPq1zau
b13JJJdArTX9sDXTpaueF1Dxz1coicDWISptnNeN5Aod9J7WqXNMO8ZXLFv+Q7r9vKSTrM+16NtX
//9eB8RfQoc09P32el8XjlryMlONY2dTTAEOTtUjloHmyZhX/5wmmf2tbzuMlVo99ushThXonPoi
V88npDn/PfF1sZZJ51jr6v2ra3u05FH1+NXnpsUf1WtZ/bSJ57ttlz5WOiVjQVjv56OvPlvpIRG0
3nm7QqHC9HlZGTf5UdEhw/Q6ruNpbRKGohb9WwwQFEasGfZbUxNVQRrCgO7asbo3EUUryWfFCteL
k0kUx1QISNVrcxJDTWIwPBOsmth7CfvN8HL4bZUJwrw2TYrqR72Dud9Pg/02l+10FAortu1sPnfZ
sW/rZRebaOXH3nbOUcuixM5A51RFE5ik5farM5ZswTzxvrWsQste1jrB1krcyH41TAuXpL542rqq
IWY1UdTyYWvCmDIDMhy/N/g87PS58V6tZFSwBEuU0PI891VjaXRUSxZ1W7PC6gX/NRY528UGw8Ud
BcNlOxnB6Hj9pvOzHoNpMbiv6vquri+a9Sx3e88rH7YLiSVmTbcMJCMRXOhvfRMzTyg6XKg89vde
Uo+IaJjy5m1i2+YmV3ci4M61jNOPyEUCw9bl0cm7vXDGHO5nnBxK3EJe4+mprtti7ykEQ+fT6ns5
2S+ABBbFX20IK1hZb0o2gk7l6rchzpjdl7J4s7R5YZ3PKEdoTM5a3HAuMkHujI9o/jYqM8UWL3rH
DpoIjhnzZ28wD1urqaf21TFOjI5JaJNl6cAKOju67iHfyrCiLiPx1s0gWXlDSQoZjX7UytgJBDWB
FeVzghGmS5jk5rAHxlqxMZflfPGyDEYZmHoRHz19h/moe7fXPJjtoOdHw1RuRtl+G3SFKB63WW68
aWw4qhm8OmfvohjIIlOKx0Fs10gNdTwEcc2qfvTleI+iRn0lyXBj3Pit6UUvBbhW1rBWV5WGz2fR
YBeth+2RWNcYdmU+xmWcf3Zpc5ScFWN8Trv8V227xrEjxuIqLPzhFpa4l6IpPlh7d79cU1zHudD+
ELOxz7zOYrN06xbpsyAvqWH3PXQJK/M9zJW/xSv/WpStH5ON8Wam3SmByPtLKzCGU+45MSbPul1d
cOYt95UGTlsqaRm6U1pT9E6+sehrDqOLkEH0nsCfPuvv5li1AAF28qsVP9RY2gev01Z2funuFhWM
sExFRXC2C2irwoy1pf4k06l8nYZ0VRfm4rw18wa/UUgTDyjv7Xs0LNShhqlBq2HM96Q1V31Z2u1h
BafHrsEjxFLKI3FPhDjkdnsE9GtDc5WVszM3nln68+clNUgKFDtIUGGqUOinqJX7qd4ngDe2b+pP
pA4+x5IRyGCo3ceRXpH2XcL6UrT6TXd6PGuL8slit/Y2Sld76jt9v53D+tS7DGRo+7P9e2BwfjOF
470UNfb8RGS8jZaxkKJNCPN6bsYIDqyZVNO1peK3+NyMIPdra6RY/FySxLu18AOunzsv24uott76
qiFstywO27nBs9QnJ2qPn63abJ76SZ5MNVOxtdCPWZPLa7EeenW6yLTXgWto1UM37kdXsfEy0u3r
rGsOe96l8EF08AzYOo31TGoxxyxLcSn01r6qk8bZaOllaCbJiGHt2t5ObQcKmMQ8jdet8flSRdNZ
FFUrYNRiEsdpLIAlO0Fgmmu1AsEQzmFbs1r/AEUAm2evtGeqFtCJaM69ztXSVeVpEMvrZ3M7o7X1
eE6s7Frk44dZpdWpAPG6jmPzzwEHTCckV64J/ufEpHrzo85b+bq2NxzN8LtZa3wI5FiLrK+S9IBB
s55iGGBG8c3I3HkvRsSUWq7GN+4kRAL2KJeHNcNo69uuc4kGum1NtzHvKO5AGdbnf/XLpsO+qLUV
fBnjlqVcpO3EEgkUpxzKtC8hGCOxnPKaIvLal5iMnhgBxdA57P61sMq3OmrEdWt53hKt1EoSydeT
U58qB2WyUzbS5fCq2qX+aJP7AWOkh/TCFQ20VDbHL1tDtNSY8KuXD1tT66FyIMbLD1uzXsr0FE0e
zOH1mdh4Fjc5JZ9/eOuyrSVI2jx+3lpWMQGxTniibM2E7PfQNlcgen26sK36jBbD9rdmrjvWvUWC
u7W299fH+jG3i/a+vfdi5XnNVqqQp7m+75VYtOhaHW7NmnB5fpolaTfbe7MLbJBSjKDW1vZqSTTe
8xqIl8IypTVLK9VAabr2bFMsAEheGsZqs+qOqk1lKCb8882Zq8VP49j5AYH40vKITDrup86Sf4Nb
vC8god/rAbkIRXnxQs43Uz1LQ5+MzvoKgyM/1pUdnXtDiksUKcmROmR5rDDxvOlF+p5jz/a7X5xn
cyGv3XHr32VR2UQuZ/NZqwk1dlPYN2A/ye8ThfgOBJ+NgRa76TWfyxQmThxfKJEe0lm+2rI0fOw4
oW/Uuf3Yy6GSftFo/Ly5U8e8uG0HxbbzG2goFtnRDweHx2DMUKC7U0M9LW5GCFdQz9HQqXhsDqhY
vH6+QJaXp7ZrfhKbqZwsrVheraHhZzffNfLg38ld+1VKN6BAj3N3He2FLf40Q5HdkjTBtzZ3lD0y
ffW9tlKNRWu/11zdfhP2gZJY/s2QctobSpKGrpJfYsX7xXJdPZtt8sdMqp/DLEzKO41z1GCMUmVz
Cc7CaGxu0xwHJsQPnjCyvyaKRPliuVCRGoqVDjd21szeTheUlxqIAM9VdQCRTyn5EXrelynhL7gT
UyXQvjUy9o6WR+UT4nseNgJ7TNOBrDTBhe+6MXqw/nJRfV+nUns21O6MEL3xqULFe7UCEbOwuwR4
mcF7VdbmrWPc5vkvncQT46nqbfe4FAP2hzME5TYAZ1SOmkJdDU1Ts0c7r2MPEhnnX1A91GsOArbD
X8nelXa55sjKE9MjFpt2/L0p3PZF6kzadOk3h8I95G5HgJhyUMxZPMxe+mspCV38f4yd13LkuJau
n4gR9OY2faZSXqUyN4zqMvTe8+nn48remzU63SfmBkEYMiUSBAGs34wD2rlYLf6eocGUre7hBhg0
W6sP22eCt9rRqqzwElg5u/JR6e6CXDXeQX7+NVhx+dtEBZNY0K+o6yrI3yGb9UWJOMTQdhsVkboz
zn3Di1po0VMFSkVyklRWqx0gzrM5trSQxC91kC6jd+dDVnlBRkUD9hefwEbsY7wYHnvNVF8nQqt7
TyfWLVkLIcWHLEYLfqnsQRe+DgZk7NHur1JkwD44OpFd7Ro30V693mhBeQIgWnJSpBkWgm9tmlzk
hOXrczb4MjN3iU6F5i9qn2X3OvlAWs2ofJYcnlTBPnV9LHSWypGVDfHq9iI5T9e610hJQQg4SNJL
mY5HyLn3chsWDSdIwqTkwKuBvehyQuAq0z6pEhU0Ai2YVcdPnU70YalUlmQc2PhTIA2cpQVb3cPF
L1CBWi8ZuOkF8dXk9jdn0VBsI296nWK2OyZL018bH2u0vA4vaRbypSva+Lfd2uhKM3d6cUL7JR1+
lnjivrGnuZ0Ma8SaJDfeyrH8ESYITUgdW7TqFnFK7wRi1HyzNfwMld4b9tI2N/TgUmFTs5XaQSXS
g/26dfTNJ773JWCYesouXsgMAipa9CIJ4ijFvkr8Yp/8t0yfomwTVB7i3bYevUzBCMrL99D+No9p
GBmvbtEZr8msMOiDaTlLNla87qzNwEOkiTbYxisfsMnJolv7vCGMPKLSerKX06ugPgB39xFEh9tW
KZ3zIkkSN4x2zTCenSB2Xlq00R/GWIFmrgNAK8wAdjSONEdpzI5g+IyWHGsav823oH6bPTdo3ANs
/vt6dfe7yBR/D7MfYBS2KS9w6XQs7prulpWy1qx3tcb3THKYmBbHuQJgd8vqPmfN2dEHuPEoRaMx
E87rYhVbjyp4lbJp9i9azoshubpV+lNr1QUt+FFJent6LAGH3N+KYEHiaDV4G8PJoyfH5TVv0c6y
J93cENslUmwMwYsknhoe1cKYHyQ3+m7zENXusdDTKNnOzbILXFfORmqLiK98aulsnTVJfFjLDC/5
5akqH72+bJ61CFbZLwdv0bFRXyShH6Hg0ROtXst8c/hUR+p4RdFHfekDP77Wmv1lbZCwTkF5o2mO
a5mLXVk73i7a9AOCFcgIba3Rnq56FD+1o5c98A3MHgihX3pIEBfJYZRpqxs59NLwRWvN9vxHmZxm
NcVfdesHO62sMkA+ufMsiVuzS+hACIChTlmpKoB0icXUwy6Bo/pax3756icl22teHB2lLIty9ipj
IOZhXpTbqfLVDX3fP0tj08CjtUCl2DCB/5Qqdlgpw+w+6KL6tZ7Ll5aNwnv0XuvXIkHk1gwVf6tC
B8XrYbhzOrPnBlAZAp/aEUgFKaXZ9as61fFjE7tnqZQifMY0Nu8b76xNQ/kwmeOdXYc9z3MwPjXm
UF68se5ABU1Bdl8H5T4v94o6lLumceqdZgUzwCO/OZiK4dz3CRSNuPeTxX5sj4/b58bwC/jw/dUv
+3urD1BsD4lJwUv4y+/igxUieJBYrHQKZgBeqVWnMbJ/zm4Ogq0+q30Ac0IJwXSrvb5rmYNsG2Yf
uYe/kJ5tZlDC2zFSIJL6fM0l2gc+Bna9CQZdVYYLiIlPWu1Ex4APAhvcKpB0QMp9r9+pM1pzraYY
BBdgJ7nKMR31d9ZdDDagF3aloT5kXXrGjFq5Vl0JPbYf3HPWQ4AzjE9xM8Qs/1zWyaA9sz50X+fM
0i4TEW32O1o2E41ik+VTC2dqo4446aJOTPh2wg3AK/tk0858I1kM36v9sxY23tMiwjdBYrCnyoT3
GBhXs4nVg4IxyqaI3ud5fiMitItarTwUduve9RluMGwEcLgm04ACvG1Ud4iWfQZhMeJC1/aH0gnx
cdV1/6HPf3KZ8ILcirFB93nYOqZB5LZQtGvGXDWzRvXZSLnyUGXznYXgbBACEskULBcTHU7elJwa
bagvdefXe+wjh13jOME1det5p7b652DEPwDEVLcPZiga6lw+W8A/nivd/KTEUXXKUGu8IpMIroRv
yj5tnPZaFgW7JPoAf2v2t0E19VeABKeuRpCxrZNtXpdHLxu9c25M1S5l3sDSygw3Bm5a27rvTla1
IAKDTtubg50cAAj/hVTT98VM9GQSJd9yt/otcLhuizobO3j0G7tRgOslbXunkaKTAFwLLQlW7J3B
196wYduof1WJPsGrM+u7AaDBWVk2PIzmWWbU2jKtZopCN+qIg6Qhwix5gmRENLTqJz373tvKQ5rC
80UcZZvGz6CXf8+uUV2Iv6l8CZMazTX1MhWV9mLC8DDp9oR77XpIwN841dbIw+ja5VVwCUZmGJnG
+zuF+PKkXYnc3rD03jJjy8rp0aRwok8Y9TLBTNhDtau6Pob29Jdrqu51dJN2y1ZgG7IVegM74K1G
bMl2zkEf4ggRQKbRckzLinrZKfkMESDfDnH0s8lKXLIj88S3vE9ArCBvVR+4ob/rFIuYkW14og+Y
crSV9cTGiL6JQZft/Lh59dwGjpnb4P6mGsU5rBkHY8XczkPfbMuOPYE6f0LTVL32UaRd2yVxTAwr
HUiYab4J9cDfmx1IvVDTWaEoTsfYazX7IEncLaCsQ1QEPxUiDygxRCgKsZXxo7eG8r1F1pyP9qnL
sbFzXDhNekAMRB2hp3pMj++DBiDP/MyKpN0S96xK8wFb82yDG8CnNFZDft6xFgj1boJc/Dh6bLDX
ejcRFQ5eEFbh89lWIJR8tQOHb8bXEeTlBtssZhUsCrtEhcNjtmxez2lwsL1FfbbqfwaunyFQZgBv
dPUUEIOZAzz0j+GMVaMOYX7TaVCZ2l8DpMEI2O++8YDz1bbDrrOzMfNW3SI0XezVogOh3CkYsGiq
gnwkejFB4BNYKN3XqZpextBurmw1Ztu5mxBFy9pH2Msv7DQ3Gws9+bM36aBAdd86O7Z7UfzeuyiJ
716sBadTxd33xvWuZcQwazYKw1haVacZhSUsVL8NAFGPVdd9w/vAgBNsB3ulTKb7Aa+iq8PmcbEQ
iINUf00d9w78w8Qse/S5g8O3kVU7uxsB8KU43utG52+aAhJFFldsVLSBSdSttE6VWxUbK7HbI9D1
AlCcZwG64WNwgMx8cXKCUnqB5hbSsa+l1bns8hTaLonjYzm15rGvK+9L6r3BZerU1v8x2/UOzjvf
Um+ByCg/IqPf5lYWXPQxwB+xUpsdK3Xv1AM8O1rgQMGdEJJSfBZvHYR7xyrY9FDNHXPGe2+0hqd0
QKPIIYeYTLJvzeAtzxT7bk2qoXBuWZuZ/9muoYhh8/Vg+cwdvcECx+hmAD0rzzv4ge9tQw/1NY2h
b8uSeaOrAa+ibxp3cx0TNmX28TPN9X0eJNNFnZFvQijqWYuDX9biEAVV54pusXRGVmd8iJdkEc8x
81G7qmbdPg99Oz208TJyk/PKoH2uI6a6VZ0ey8BRw23q8BjBhJ2VlvVH16fMPKzoPUl1dA7N4sky
Rvsw5hHr7yXx3fvZ6+ChtVq8b7rn1GmSS8jy4JL6TrQzCggAsLGjO8s2n/XAgL3hjfQo7B4HEFfs
78X7QamfZwwq2dhjcdYtAmdadhIMmL1EpKEKA0s0rcXrCgTmfxOlI17Uo21aeNhlGCGSWn4JUmPM
vJZtFvwaHGTPl0CAMut73cfWFcMtOBKYgXpwrIMeNNYUDBMrTp9z2Rq5Iih9pqMWd405PanhPELt
8O3diCrNdlqyyBRM297kYZmpC9DMCVN4JR3Sk7MGusgzizsQGadhgpECXOmhM7tnpcX/KTfjZKdj
ojlvBTMXLgR+C/zZ3hmmHE7B7D6MqaYxFeyyR4/Q3CVuqvcZuNEnvDZAGxbfwyFKP6k5LjFe+9Mt
fDq37BI4y1ZBPeusdFI6lOO52r0kE58wAFaesvOlNRrg2KuVkiqAPX2QAlOdmxe5DK6Vb1Ed5Ocs
Lhmyx87ZYdgNPISQAiC4Yt4WKKZFTmHzXthbkyHvftCg9NYABfBfGw5Jw+8hOeLfx2ywnpI5fA+R
gkN89DBhLbdznBGC+4I3AqC9SzSeLvq/qbJN+/o365r2rh2yYz3WfCZBBSYOltZqAkmohcdZ12cn
/FrkpfEZCXkUOccXPQmsUzooLzObAAu9VT1W5mI8EH9TO+MUe2NItH7nxbN3DiPrISaUtk11ZJVa
NUf4zwAxbt+5pj5dtTR+G1VWqWEVIKMYQhleTJoqH12bpOH3gAK93xQggqzuDjYBb7BcpX0Tjkin
393gaK/Adl2ksZWJhYDJOK0tuPo87ZtdkdreEywA51Gd3mYQfE8GYAQ7D5pDFSefSyYGyFdGQCtL
gqmSnVM9Y85XZgA0FeWYdG7I/MlIgb9YuzzojG1VFv0JdkTx1pl1cxphi2wlqydOA964tvALVZp7
psv8P21n7/Qy+DnZynQs4nS+Q/jjqZ8Be5uunTwGSLk8Bo1WExlGCtPpnXRv1XZ1LKGBGwHsDCVB
Yi7jz1uYGu6AVLATEmQsgo0zj9meVfSjwT4Ho/guyx67ELDY99x+w7SsPWcLZqZccHUhCIuz6TxG
C260Nib1DDAiXJCkkkx69K4ohr+P/1sk5dI8W167+lIG3FevhU63yYqUVICejQ5yWqurYOcfJhwh
T1b4FjcgBfzXsQnSQwCd124NuEXD+IpQOeqGeN7ddDUEIyS4ocxkweDGDkrei+CGVHR+Ckly/Gty
m+ACLsua90xW+UvkUN5oq4JLdpLDZGYHCRYW/95QF6B93VZHQahUjtMCKWQum12KHrh10OD14G8S
RVv2ESgNwGLtiap8dZR8l6gBDrk/zX4AxbzcuGa5ohyt+ERbS9R5L1BFKRznbMpO0jJyWu4MsojB
3+e3y0WklRaq08Z2snQnf2WC1jQBWITPFle/Y9CoR1EYcbwtJPfhDIbzR7c8v9GMnFOOGrXEgCVJ
5P7LYcwSmZAWxneSzbLqGJaKjv/M8jfl4D4DvDNO8pPyZ+C8HEbVgDhJX+29svwp56VjAMd8eYy3
JyyFgpfKfaIu1kIaXcvGUu+OSK3gyQTo44b9ld4A7ZYI9Til417V6++CB5ZkAEbd1fDr2E9FciSr
BhszospJGePdZi9B7xvOK1SDbz3Mxb3XhDxRGwnRQ5s0r/Ls7cR9HNj3Ocy1wbBuDRF6e0zdCW8V
l9Rh+deGaLatDw3ssA6Eugl28rjkachRicdnspFD6QVWqPvElbuNV/T5BV9HD/SZHC4JRAT6hnKs
8HpnbBmSGSACMGeshjEC/eNQznZwpACJ7Br55XY4pz1oKDs6ye+NTcMedbOL2+TzPOoXuXO3uwS1
dFNY6bSTey13JWkL1v+thvjKggGQZyJnyJGU3bqD5CUxUhxDmi4Eoono49C9yIO/dU25NWtvkJqa
nc9NBYZ9J7dC/ki9r7k/bVDoW3bQmeVa1V/tYhuC3OXt/pq5088Ar4xDxmyAXveqVXkL0zY85DNE
51afXvRl6JDPdhbbznEOZpDA2PFtVOicKOE26AlZSV78Pz/8x98gh9heQXbXQ/3W8vb0UJPBobQ3
9J0MAfJ975AbP9kAssaXFC7v7ebe4BR/vDV/gCo+3kGDMF4RwZqcm4MR5tq8j93wm9Jl6n69wwyC
F91xoXSvg4vaP2WYWB7kb+n96jG1Z/WARmM/b5ssvLaDrgDzWMah5bWWM+XoX8u8rpwRDgiTnfSE
Pk4PTGFYuiwdQR+RdjLhWK/dZ2lgVzMNTH07IMF2kh48dtZwmnKLZUm1z50B4yN3AVf+6+/aRXr2
Q7DCXm4AV1gAKWvfm+N7V18AjEZh14u8DcPbMixLT5LsWlaw+7OMSJY+O3vfqQYwK+mTEyiMkdJe
kvVt/aOL3g6lfq684eQ15lZ6wu0UbAWOynvbECCQsZAFe3NEofu8vuFrX5YyyQZLL1T7/tAA0juG
TnSQOlM6u7RYz//YBSUvT02ObudI/nb4oV6yH8pu3basbPvvoQdbOQL8qXkO4MptUuAxRQrIrbdB
OC8fDt2DaBroLFQn/YAPBXF65gXyxAdbxxjUeczn9tlhbsD68KqzYzGrBR7byXMOKGWouztrwarO
Y/mcD253MM2ZqUSjqzs1KNi76RGY2RDgPQjvYMoXu0hzHupdEJWPDubF64OXX5Xs7XVa81K4dpMP
pxRD2p567AelM0pSL8O1HOkJ9CUzhvMkd18uUoBnnMCs0O16H1r9Vt4SWO2UyuEfpYNrfMktRJRk
3TLhGryHVPfVFi5FyA3rYiU9sw8ONSRe8A1jon+KeuDuyJjs5R5LIo89XqYnCOWyRp7Sv/JJv3ix
kR3UebxLzBKBMq87ySCjMWq3cHZL1HN3YRHcvgBG+xNSfnaWC8qTlyNG+nZhw9jR8HMevCfM4twb
ZtlP7Fcfz7NDLj1iHQxUTXXOnLf+fXo7art+gni/3sUycxhJk+Uzk7mZtfMt6EJCKoEX8AVcssFM
3EN+VJoQW4NyYqCLMmrW/qZjJpMt8LrVcXKd8wQwh3juEXokGsWRvc1wDLvNrm6rqEgLCmJuunYb
hOFSP9RGYhzk+vJ3+XY0nlv9cTby9qCaxrM81fXRylHedT9iY4o2Y1Gg9A+F/O8F2jpwKPLtl/xt
YsfytMSRhuUDGP+9ltk57Pw2H+4RZDdPQNOqi7B2hqirLvSF32WYZbfnK09iHWPWB8MH+lcKPdOc
vHpnQZBGFsMxcDgpeAlcRvAdCoH7klsmT0a6daCy92gBD/YLfEP+O5hLg3VEX5/krUMv4/16E9Za
OZIm//9LMVcbYS/dr0O9/DGSvc3F17wc3QrnCNsPJrQIM8hEV+nsk4rHojSRn71NueQQh01etdsh
ce2/YfW3D6X8nX/MMm7nlrm7BRZwJSCIPQYfepm/Ehxh61pek7lADmYbTOY3tFbYTw775FQ0Yaju
pfnt0F++oBFgkC5Ib/M46akyo1uTtWyaM0IOGkqRGjCxZRIm/86a3FCSkv9jLnv768t5hIlzPxbo
uvUcN8DTDzZRqnmLXm9BEOovV/4Qs77orq6eZVomkzo5kuR26WVaKFkCQWheBxBA1sbSZM3K0Zqs
j3EtW3/jw7lR/qlDqIMxjDFTBs4OIEB+kry8edzxhGX8Un/74+dSKzaRMqh/TCPlEd563vw9gGh/
lu4aoaQLaHp5BmHXIbkhPeWfD+Xs21AFKKc5uWW6+0gFCWCKrEu4D5wQIXhI7VqxrgGlQpK1nWQH
/8eg1fn59tcvPflG9ljfmdt85taZpdTT8474yX/fOzm6tZLDj3k56XbVP1p9/IGPZykagY3WftNm
pGZlXFlnD3LuP5WtTaT2Ns+WwzWR57Fm5UjO+9er/rGckdbS8MNP/VPZh6t++KVgGfAxmqu7EEbf
8orj4Uysoppva1V54SVhKwVyJjQiFu/LNtuarGVzhico9DvaVK3B4a2RDLdy8bXpHzVy6JsBCCFC
8LceLS+LvCfry7K+VP9atp4m7520+6ey/+ul/DlfyP1FDNpv3Lk4tDGtXebC8uFak9tKds3/sVfx
T80/lN3WE8tlb78g1/nQ5vYLQ+JdNWX4rXZeuJWhQdagcrR+o2UMWbNytE7I1sYfyj5kpZ3fIxjQ
/9BqJBGSwobIx8tJ7J3prXTh26GUSn5mK5tldVZlB90rXtfhHTAVtPE1r8wLjVzyMvIzFwrYUbIy
y71tHfmB1c5bGR7Y/UeStUEZ+G+62m3QsFX2EGR0KcoZEibib7t/Gm7XruDIon9ts3aDtexDd5Gs
1I5Bk7Jl4cL0GtTZ3HWOns5bWf8mAAzYLkrGt6AdosPtjZebsia3YXXNy+3616xUrK+uZAM2Uv4e
viX/4QpSNmcJ2Akt4TVaB/vbxPpWL89nPbPBq4TFW3a22Bgxlh2SP1aOazM5VxKZGKxZOfrQTgbR
teyPf1xqPpwyeJWyn417UIFPNVQKXAOkBTvlhgaSY/lwlTjita8ydPlZkmUnuTNl0ufZaVadTZM5
1kle9vWJ3t79PzYz/5gqrE3lSB5vVPTs6N0a3Ta5cgfREyOOkEnR0coeZq8kHIOaizY9yCt626eU
HjDOetx8kRf5712tWg32WGcTOmkIDuZ5dk6QCIYlDmlNkrohWrlZ874VKOifhdamXHSHndnCgIwB
ed35sHQtOJq6fyecbYsAQKSiXSN3VZ5LnUFl0qvirYzhmQifXF8e8NwiutPe9jM/3H65qX88otvS
9XbXZc0ih7fXPCI4OXvmtJe7LD+7JvIHrFm5sR/Kbqs6qflI5lxbSvX6L+lhqG9trPU22BhiFRfk
/ntXxOPRQAhwr8OYJQv1DAHS4ozPJLWWTuzMcJDpWWo9D5inniR4N9XBa6RlR225hprU2X0Z1O1G
Ws1dNp6UuTR3ap8B0huGYtNEvOqSeJlrbm0PgKcGpuiaJu5BjUIr3yMZhOEyK/s9u5Kghifn3OhB
8wgni1gzorEQzzMH96JYvab++LYg2l8CZGBf4N/UO1TjRlQ5yEpZhuBRlhCeqEdUIGK7Sl9iz0FZ
0OzupxgtBAfYwkEntn/0LH9+SqvmB3zHU29q5fuYm7hqpf63vGRKXuMDf/EDFaR41rz13mx999it
J7LrBwQctBZ1nGHYBE1df65nML0syctPupraWxR1gFdFyHapxWILYLKVPOdWhX6Tqu4qJIJRhirB
cWPEWD2MSw1bSZgJDDgKhIl2bAq7fJinpHqQI0myonDQPctzhIXZhLeKONiVFfJD/jR8NQmeHVt1
kfLL1MrAjgQljt2yAbxxfVZucRGjeq1C+DR8jERVFAx3bVaACfLagfVwU7gXkBqE1zw221tUv6Z+
ip6GJYHoEj35avINWU3lLEVlhkk3uouochUInxkW0RoneGpQw35SiYQ+pYqmbadxDFhBUBHbHtCq
1OZe5liK4iG7mYahe9CSznucl6TOgO3Z9C3Y1bRYK0I9S7da6eCKNhCdMSfM5sZRRxfG/zUl0fxw
y4HmQPnXoc+t51eR5T2iMhNtq7DdoHtq7B3NMnfT1ORovAGmLwzNvNgOUGdgrdpOt/Wk3WAFjwwG
DuClF5bXCqrdtVmSNUv/PCYFe6gD0kY23LRSv+SzmRpbzTS0iyTFFPynsOgrZTt5sNy9MGWzGVGD
t94HMOraY/81GfIvBqF0cOHQ/Xm3TPjMIBNBKxQVKjH9/Itw5+cwT/SvU5OAVkAQ5y0YM2DX6GA9
zhqxZGtKrLvKzfuL3sftKU3j4oFHoEH5b9WXZlToXFlq3qtG/1ajGnTvRsnjYFcN1Felfol7AkcO
Yo97yUoFodBPyK/n+3rc9Bh3bKaleaylmPLFYLmW84hgU+Qo0G4ZM3Z/nGzl35x0Nu/kUnVjag+O
F54gh+HUmSGLduCDU+3Wv6ANkt9hOCe369bG3D42XbvPVWRttj4Wy32QvWJUOLNpXzSslW3zDqJF
8wL3vH9g6/gsOYx22xdM6yBDZSNiTUsLKXOM8uNJifumuuhx4RoIUBvaDzsWy6ECg+6Kflp/rQe2
lcsUtROpcFCyOCODmYBm41boptIeEdvUtpKV25Ol6vKpcsCELffHHkeALtUy0YuP9vj79u+kSe4f
7aKGc7bcP1SnQeRlk4c/PX1mHEyUU+RQkiqYYbiveeltY4uE5B+FUi01HeSO3fAIcAYEXjBswHVh
qVBWDEp6/aWug/DU20OAxntYfSvLg9THQ1gfUh3VpmpWHDasFRe3cPYDz00QBdduSYYE3RPX8I9/
VPR9ip3Me+Db8R4KQ3xXjhkehksiR1JmssrGssFGUS3Woga/wX9pKKfcWq9ndyPmgP+XU1J3AF+h
asePl2m7ApHb5/GhVNkN3H7466S1/MhUlHpzTduFR0HY0bRaGLAoUt5HS5IjMHEv2cn3USyM/AHy
uhqzub5UlyrK5Zu1kRzhoHfHh68jjszJscuuSlhWHp4Yk6JcnHcLKD7KUlL74VTJyg+3qI6eHITA
b6fKr/1xRqab+64EoPGxYvmrpjKG7Pg8F/aXFHtSkEuzm961U5XeuWME4ERDebPLiDOqRCv2SRFq
r2oZDldXr//KQ019HexCfdXD+qFjgH0gNg3TBdFBvn69gf6XU7f6nQ205N3NuBTBnPI+Rc3gPaqU
z/CRg0epNMvg3i9i+0nqQArvUwh1L/nScqzfk0Ez3zQ/Kj5pyVma8M3JXtWmgX75ENbpdO0DLb0f
lwRxP33YmEnNod3MG8Zs0HhLVtpANCWQ47u/1GTAvdRl7xLmUvqeeTU62prRbiVr9M1wMnBN3ZWm
hSL+xra6/gUbK6SLrFHfRxAq35seWwQVvt5x4Ve+AwUrd3bmm6cRy8yn0h7fgNB0X63y++w27mdL
cdtLVkZIJ9l697WZAVKojpU/IaKDlm7Y/w4cu/0KZEvfzTEu4nbjv2mAz9CwbQfwnhzFYbufsYaF
L/yfImiRf1d+KNMtB1RsNl/Lwav3+LWVKMw5xVumWPalSbsJze2+eNNhTL9g/b6RSgUY2xsIjM8w
edV7KbL9hviCO5RHyY6oSZw1b0q2kq1j13yaidJJTq7YDeq9itabDiP6LphmcAmFFRp3NVox0KJr
HxU2O79n0z3udmDxkPVEWnZf+YNzkZq+9b29qQ0W/Q63k9ln5EEwJnrv1arfwvGJLpJ1ItUGphD1
d5K1MSLCB1L3r5Kdlem7yzf/QXJTnz0xXudPRgy+xx+DUxgNynOatep95EMjDn3sqoa8egLos0d2
on8uvfZTErfqHWCF4VnXW16VGFX5KnGv0kDK0UU8lEqdPUiRJCYqR5ENgaHudAxXC9xjMzt4luYx
dLSn3HxumuLgdm6FYWG9R8a8vLMnp7iLOshyi1hweaeoJE1XucjMqtMu9npEx+2oeQw1ByvwyXpD
ISz9qlqVt0c3szxJFo4OkHq9eC/NEUlKowdLsDTT+snfoOkHqiYfcVdWW4DiVfoVFHV2hI7vHHRi
H19ty7jLXcV6NcPMuS8TC4DF0qyd1F8TaMkznzbtnmmdhhsRR+6SzFrqb9nBa8Dv/qdsbSJHltL+
qnpdO/7T+XoLAKaz48d6nJuHUamASxcu0neguky+RL9y1f9kjoP93jgj+kC5Xlyz0LBRNq5SEHHD
/Lmv3GdpOhrptY4M70vd5OrOrWPrPi09DFjqGrUUdGE/QUf6oSB+tY+LrQts6KqWvFTuGH/vNABi
luE2j57ZBRfFdpJjlIbqK6oq9UYu78xf1NJrfnTEjYARmTE6jJNxYs+2RHW3tJ49G81xXncHYUst
3yRZXaCMi0bVtWRMvdpluOt9Pb7UiJP/XXFrI9XlWgqPBPAzMv47dQ7UeCf1IbjHq1wtdlwK7Qo6
YeWY51tWqnVPS8YDr3Z0axlo+rNlJtZRtQe42+slLMe8s4GXX5zQUvapVujYUg3OyQLve8brprlq
hukc7CSbniZ8XHZ9qzafeBtVoD+u84258zPaPMrvxntzh4Qp6VhYh+dXuy3MH3ASEYs0Gefpfby0
WeJAUgnmfV1V9UOst/XJNKrhErmthbuvX2JL0DnoYwFWZeCDmamXyGL5vf81DsZPSWQqvxSQlrcf
ynINqbjC+jmlw/dQUZwvmt1kqB1r82toow3OFCV4hELtHrNFVFxV/PSuT2PryHZA+uhCBQLj3Fjs
nzGQ2f4cfmUA/gb5UPmpB/ggg05ihs0kPAlc81eGMrLe9W8B1hxN+9J3YJbRKW7evJY1YddX2iO4
jQ54Dg5L8K6cHZtrvn/SdQMPqtFZJA3UFLc4rcvu5MhxakKASCDcdwmyLvjXvGjO4L3lqfdFm2Ll
3uw9j3uAfG8dpvVFsp2B8lzuxN1Zj3uEqTTmZeeuBOpWNK73KYCQvqmGUL3vq9L/FNXzV90K9AfJ
zQsC3NGtR2nqac5dpFn+k+TCPji2aZm+mIXuf/JnYomF1byWhuN88o+jnzlfYz6Vx3ZU26PTDsG3
Qj/WQ21/K0FkYZlT1achGIov2NxteytyX1hHXjF5KB5qX0E8P4C80fWhtrmVLRVRQcQZZ92FyTIe
ETuaeIkQXjMi45fYHVqIqYVO0H1aGzRGbewqu7MOA5aCD92S0DGmXYM38k6yUkHAtnhoZty2sKy+
A+zELwddBboBw9ENe3fFg7EkNlK8d65i3OdONb+wC/ClK6Pp2xQtQI8WPgc6UEjupfqXeB6mb2Md
WdtxKY+W8v/d3kVyaW3vuz7XAZ62bQIXwbf/XH8t/7fr/+/28rt6NcDc9sy9mVvxdmDB/lwOU/2s
O6Z+tJcy5DLqZ6nIWfzeyqQJQpHNc7mUfTiXLydyVop3jHW+iZJYC9vSqxr1QM/I/i5TsY/2cvOw
NpPKMfa8TV3DNwjKRyVrLQiTcL5GrR6CvcO7vuvRsdllo1Y8SjKaPK+if9c3WlPt9TBRr0EFEY9B
SjIotKvXdkkkaxsKpPtbPqt2Pcs1tB7/Uyvla1bOkDK07e7yCEDbWnS70ppPGfTm0X0suV3fe+w/
UCTzvibwmehUZX72fLik+ui8THbvfTcQoGO30BseLdfFcDRBb6VI1YjoK2xiiMfnplQOhu7Nn1Fk
GI4dVxXB03doWWf5jTADztdXrXWPE7b34Hcaga7l2phXPOrctU/gRixcBwzjoDfteNHrEM3uxXBH
HHVu5jpWWEDOZfElFZL0aHXvXUBWMNF752ymZom4Tus/Z06iPCMQ3e30k4eNWDLPaLoYaMcgQu6Y
G6Yg8GLisT4qVdYfWfwhi2/8rsz2GxIjw+coxgk+6dr+MWp67aTGbXb2x9R8CAMdTwylnN/TMP0N
6DD7zckhdvAXxTRRx8L69xk/maMxdsFDVTTNc7Ekhsr0MCyQS1waGPpCRWqAbFht+aCl8OKRTFb3
g1d0D9JemmHwtMc0csIADXGaZPFkBzKPl2yfPAeIdeCr9j+MncdyrNC2Zb+ICMzGdYH0RtKRV4eQ
OcJ7z9fXAN26OvXiNapDZEI6Iczea805ZpPeAh0iIEInGE3r5HFLDlp91YMu2VVYay5JhqlCG8V8
Ni2UxbjjjZOZDdGhAGV8skWkHyh7FEd7modjVo3jQZKj8pRpBcE+fh+dk8YH8TSY1jkpJ7Jea4ok
UZf427htZRIY5Hpr2cWI0RXoMgCo/pb+RLlJY7O786E9wQ1GO8gVBzVQ1ff3c0fUD+HO40Okg0fu
hNN3IUWpoJAfG3rQbjjK2tNoWbC84Z4+kz3TO1U0jRefHCoQ1HnqVVMYQcKCH8e9CcOHn84fSWNt
fPLIXuheN3BtosVrP0f3aEm/I0OeP6RE+6Dwi71cDyiUB5a6zVpuzv4gdv3yCVZMfgc6sJKIh5EJ
lTEB6URi8lGgS1Q78W6jNWAKmA0n2KjjbU2Q+kLjn4Gu1RdbnzpQyJwBzIzKfdYogGSA943XGFoL
g/JxnwspevAl27yaCm7aNQg+FD2WO90f9n06TC/CYO6kKMGDVXCmKFNegA2Qx5cIAeAmKId+v75L
jZNDrQ3KMTeVwaOWWBxxBMVMVRdlsG4TyOG3zs8qMQFEXF+yPvpnpbFsWVf+zy2/Lx+zlU/IF/x+
zrquqix8aDTw3IzEwKtetkQ5tlL31BFgeRx9OQNfwS7J4G1TtxxweixPIdrZm6ktyLlcnqpiwrQk
9OKwPvXTWnFwJ8YOIQ+Y5AyTScGyUPOQvKdSTOVptJOKBAserYvf16yP1nUkjfPqRkWiNOSosf4/
3jcDjCoxqP8/n70+/eerTXIEDoyEnH/W/b5l/f4xKudjlr40Uxg+cM31nSI29YPq463oc+1etk1/
pw2h5M45/2bTLuJboyr267P1TUKz79susy+6Lu1BF81Xu2uwFLZ5+9yPZuVogxm8t4H0gKHI/hKK
ss0tLgdwwN1AydWIFwDl7bL4m2LGDXSQ+KOK6pjbTtO+LHH3bqJ35YU690kG4n7BKFBdcqUKt+BM
ZycRcnX53bBuZYD1n9cJInmK1nTl7gmJDMnNyyesb1lf+Pu0N0bTMYeanuV/v+R/fLQ0JviFVP8p
RaMKMHP5kt8PWJ+mg7yn+RUfPWuQzHM3BgQQER1K4ovUh1hIVPNWQHK8TY3l6qsUKAxEaP2sw+lL
pFJq7U1KBRdTJrgklkH9/zxd1pHUPVyiZbGuQ4KpbMhFowuybP3dsL5uXVfVcrYVA6kA69PW0PJN
BBbG6+KJ8n5Vf0QYF+xCrl+VYML+1pfTk1kyaa+nxr/P57z3kIr1d2oXQ8M0x+zG0oCqxEDcLpPe
D/sCVS0ExwjNPrFVBz21YYIsV/HBlKNrnsrVNmOueyvD2qViQPU61WuJwnqRPfLrQpeat/WcGBBQ
9FmINzJFX/wmNT5L3T/KFDIDSDj4mpI6YSj9WJStAb6PIgMNje57nOyzn+fFp9bE75KgSs3VEgE9
qiFd70nDEqAWdJCe2ZwNj349NDDNmUCsW0czLE9hhhVw3ZoT4Xn2+7lx1q1xGmZkXsKUW7dOrZFe
a0m8Jcsn0fHIb9K6ul+3xcKi5gRoiTF5dFO2snSNSRLicaDP0c36aF3IWfA6q3J1+F21PiINNfRi
cnx+3vW7VTYzcxfTiHLWdWYTgpu0GnynwEHd39f9fo88ZJdGFMbRn1VeO8ekUuFEuh8Tu6RF5NM8
UVLlZFudcpLxUeFZj5RdOoOKWTesi9GCGuRKy2tqSZqq7e97FF/6LOcSst1/P+afl+hmjIds/fDf
T+uJ6XB7cyq9n89dN/tpzFf888rZkCSXOCzhaYaNEWz5eGmosQjiYP3njeuGn69cf2CYyf7WFuLp
Z522/oLfL5/shEPQNzv50ISt97/+Tb+v/s/nKl9ZALfh5zcse2F99M+PXX7cz29at/x8aVdmNzFg
V6ziO7215FOxvGx9gS9qyjzrw3XLupjW3b8+FFYHumH4sOkIXaRu2DLaIE5tbC5NElVuTYBFEGE1
C5r8XS+aCYYemsZePhihP+9Mu/uLLHfyUsCKcvTZqwnRkcIgj8KGD2YP3SFM26868+0tY6aTBcI0
qtTIU4xpQdnan4ZERHbcOVLNhRzQrACHb9nUGBvSraw6eWKeuceE9yia3nZ6Tju4HtND7VeIi7tH
JRj5MGx+ELGTay83ZzPGf1mheqKgs0mpbhVCfQ+L4SzR9ZwKIhEnEAzl0vArJJoOCX7fPT5ipql2
cook5a5uE+lWjpnyluQZ3Vb+STAWIV5uWTWMPTapNLn8rFMIcXHmYsgOv+8KqOR5WQ1yidxU6Xbd
gAftvZ1xXFVtj5Vzvm+q+yYVw+3AQKg1a1joOVPyYUYyArws5ocEj1JJyAoJOcQeVJ0J2aEdnRGr
qbDRG+rptVdGEsCWxZT6d/WAjz8rTmYw6Kj+WRRUi108ZuNWLWCNretyCAy7mZQ1Cqb/d103M5AA
aaruKlL0Ckv3b7JlAY7CLs3qtjXANaUtXJyRMcztvCyiVCv31mROzvqUK4h2G0OjwDDU/Kz6Xd8Y
4jnSW+24rrKkSoVLNs7EhTbFZl23LjTVV2kTwWxcX/LPBoh52tT8fPG6WlcL+rtTkR/WL17X+eHg
GHaree1U07FefuS6MUrk/KQbAAiXVTpl9atpSt4QhPFdUW4KDMG3raJEd/TMv8eo8g+Dol0Akafn
kbCq23VhzbD+wVrp29916dTnhLhB5k9kKZawNPoamdfdMdET/ZZiv/7z3i4yNnPhk34Utg0pWhaT
Nj8lY2jWS2v385yEpGpbF6lw0fmyPSx19bQMnuPGupltRgf9XNErqjpxa9uJdKNHp2B5okXxfxaj
Xr92VC2Pk0iXaSF+H9L/EGb8vm5MoBylM5fe9YNMuTDIrohuCbzrrmUxeT9H1FxGAVrj1oGK3NwU
dRbcCYpkd2pc3Jd+MJ7Wl60LhmSqQyxQuV+frq9VoKx7eoVyfH3Xug5HRYolIbkwhxtdWw7s2zTX
7Fu43PNR07q3wK+hhCzrVTPrSZKKHT+2cP6vL4OAeaBzH17WVzDyu5UjRTtFM8dfMUXtXgps4xaz
qHlLgli1UUKLLINxNm/XDUoL3FMuac6sT9cNAFPEtUoZMJK8IUGODVtayZrm9hHX36TXz7+vDamd
EmbWmLtUreKtNaGYAGcZ3pW4ITziWZKNZkJGc8228rearUEOh99yB+o5uhNtgzdUS6gfjNRDLS0l
VGjJMlkXjF1m0rJI81TnkdFGGRCHJxEW4i+kPh/w8H8eLU/h6z3nLVl+ZGvY6O+WaBWfcOjj+oi4
5oz+9bFdXELdImFcH62LYRVKLgsmtQgn15Wga7udrdLxHmOAL8X0EP4Irxadt8ywu36R1ZkyS8ss
djE+/C4YI2N1WJ9nq+uhF9mzWIxH3eKkqZefQDYRziNj9R/pFWA3aJAUBeDuHteFWrXjTMBRvfA3
/vtQTe3PKFFhYDQ52Md1c9/POETXhzHYGZD/SUybA3A+TTsoez97zJqIIEngjMSWQQtx3Ys/m4G9
nJaqzA72CXEHOMywL4iNNGkSFrvu79SJLx9aRFpUu5H4L09X7gNyHY9F17+Y7NZTRBzYtlXEWzgJ
ezMuqtqEjynsE1ecbLP+vb97e320/gfoYYUbEbCvJFLSTnKnenUSiH1LUNvR0IryYDBJSKq4diS5
2w3CeEz5q3V9xKGPqUPmP8whoNSMyS2A9LOke3GNiXkxpeWL4tpc/lnrowxow6YCC8J9t1eODWSL
oDJodGklJL4kHc//7Bgsyuw3w25AKJqKK0mZT72fglsV6p8iC6WNpp+LoR6PTWgMPwtNROPRV5c9
l01vmaJWRyy/1dHOK6Dj68Pcsntlsz5co1fXR+siMf0KtZMNDWPRzhdLHEupVRh0GHT8rwdWaZv5
IcoAASwe0eXPXBfrH/z7tMs0yDIKuZn+4mGaF43iujuK1XO6PmxnCl55Zk7e739mPU5/n66PbGUg
3goDLxfvAk4gC22R/f0u9E6Eu07op2TR3q/HwbqIlqcDLY7tHDXndVXp64Q7BBajkTXWoF8TDQyp
5//bF8WfVGlq0ke1HA/Y4hr7eWh26nBIgHxhkmefLnyIShBjsC7Wp3EEhViJpO+aIeVwIhiydebG
7ElFkeLxZFqFpxHT1Rbj5AQZ0boh+dSebFXMYlTZ31H7+bLT8UEpF7Au4xFyYwsC57DST7TON2rW
4xtNLllRhQ6MMhqlcxmeDbQwl8DvXPrtjTNM2TVTuEXkdqV7NpTVk1y1LpeMkhY6lcWy6g7gBpap
7Szf4b5X9/NAgpBhkUlrPrd1m28FTRhU7F1PFksTbKOWIEqRO1Kf0R9BJuhxw+WiEd8IVTHcSZmk
jS+1xML06hb2P3i6+VET6SEvS+p3RBJFjXithorMwindgl+KNjpGv6LtzmFQyw43R5zJYVF4DYaM
sDsDfkVPEtPSlWRar0FMUQUvlQuULdoO1ZIR3WqocClR0Jx251IdyDe2Gq8EUdFY1Br78bsx2TFW
bxOVwvvn3j4HUxK7EQFbfh7LcE2JKI0UytW9DPhWi6HjE5pZ9d+xjyNbRknljrNu7XxYN1LZ7ls1
ZCfAoYuEwZ4WIV7xZhDoYoYn21pKlwRBMh5rvkxu3cu1RVFgx5jGIU92mjRhBJbQ+3eDtGNEMbv0
H98YPIcba8K/X0pGApsImY41M/YUeHMs8GjIN/nDg9ye9ol1N4JA2tPxlM+IaUnPsEhgkHP+0SUu
XTzzXQAw2AosmaytTsCcwvUUSt+tT7ZMPV6WI0iNjfaShvNfnY1u3nCjrJhkS6Z/LdTus8qgI6mc
oq4y9IQ1TQP9xtAkMUeOhUdB9FwkDQm4Bj4xHNxeSjlBE5jC50ROXaNdkCKwlp1RbZ997hcelFeH
XGbyQTNaOBbfZVR2BBNi7l1UORNEL/3SVdI2Cxr/boK4PlfWR5mSqhfIwfvUS9vWYiI4KL23DAB7
QwtPaOW2uh1+SXBYnWIkm1gZ5xe7omBBAVKR/ppEJMI10qKDplDJs2P5DuKC5WpT6vlh/zAp1pYg
XOQjIVIsSch0W5khSclnUinddq7GzpvCtNxK1lMo5bmjx5m/qdOc+kyfb3VDKs5zyAcOLZXBSFFu
gjFuQVNOh05+Z+YfuvZk9puuvm8Solpr8rqo528Mu3xV2h48C4AkSyP0uO2fUORqwI7i0CXFM3MY
DSruDH/VsQlMddppzJzYDPe6kGSnB9llxOIJkFglEEmC+UoZH1Wyl8ekr1gQQ2Wl2ytaoLNteg7s
/t0PqhqoU/EVzy+zmgBfS8NPxLmZ16iPRCg+9ugl6bpASx1ONsjUpbfRjp3lUWsbp86kZIYI2PDV
b8o3IEyM13jQr8VI0z61z0LlZZkyXDSZ0T/X9HjTkzrcls3ZnzsCZPNpRzyvQbpsHu6nD5KzqVc/
JHn3pnQEysvtdCtiRv7dvOB6CwqBRKPT6BNcoXMgkx2aYcCGAceEWxcdQLD4vWcnOXVJKLCkSYdy
ZJAVCqVy2x37XvZSk4I/kQInrdzWme7fkW3YbmjtxO5YmY/GmHla3nEhkMDQpukLGfepp9g0vJu6
jZymyZ7Ri2JybJlDj0lEXhLqTaMmSHjJiUUZPW4aKX0C5n8HOs1ymufegEBXRQm+++FgRepXISVf
WaR+NpVGWGANmV9mDkWFe5cP3bS1MpoFkYKW3UrREYVT8KJQBR0zYH/DVNzLcXWtlkJVPi2N2L9a
YxK9MPCDQ6SyTS8cuHf1ZpSMxe5c3vRh7ESFQbVkEepWwXgoFG4KGRohA3gfrBeumkbgxsqhzqIb
EyGGU6bFNUuK70wzD1VlvDcRE69R3IZWmnlCTvcIVagH+S15LYOPr94aji1pZgGoaq9Cgb7ptBgi
z9AnniGRRq9K7eRIej56viZ9WpCNQr9HiB5pG0GolNqaxm4a6wdi3mhDZ2JHFWCnz1Qyw/wxH+Wt
INV7a4UG+mE0K5HOYSYVL7ZcxMfeDUJrYYj96bUQ2nj6NM1t6sGfeQjr+bMYjWe1mO56w1Uzo9oa
wXiZQXMmBuS5hvxJxTAuBRhrq2jgDBYqHTXRHBLfR6Zt7IZI8qyIrPvXKSrf7CB9MMruPBpoGuXh
KWzTfYMGJxk5JuK22YJkA03Tn0PAgQjaAKPVqe4lJTNwqfa0mvMTqrye7qumGCjiTjDj4EMDDSC7
ItDfpnZ8I5s6c8xUemwsQDZtpL42WfI5gNPTqvEVf9lfZLvoYrXd3EeHTmQPEzZyN5WLP2UHvDyC
w9QnKKrZH/eCELFdQRsAzZ9G7aiZdzQggak1h6Dr7sg0IkPQoj4+tObfRjSgKbjDkrFN1HsuQP4C
UHYkMRB5Kedgm9Kz2uZ3CWgeR5kHfSNsezca9uE1awD0QRs6FKPewttPEMtPyCNCcjRJYz8RilFc
8Q0j4TPBpquckaVPZYeqcKt/yll7TuThpeNHMfV7jhBhQPpMn+xaOnHlu0dcVjpdZ7Lrg6tCMn2h
q7s2HvZj4W+bfTPk24bdwkWCmT+9w9Ghtxcx/h9AAZvlNaJKtW/JU5MbgsVG+5wUsD47LaGfkm+H
iLN3sPy/aUqEcoI+LR/rZ6Nrz6rd3nZW6pLncFe2wZueMW/EQkZ0w5C+mnjq4ZMWvUtrhpQHQfTn
zLFBRwBsfM6woVYGRjTjxtJkBMbdTjDPONjMlovsSvRozTggkqlVcbp0z0ZLUXlOrdGBw3OTxmPj
VCZEQFkgONKy4KEw0r9lO9ZO1qaDV9kdiZGYDutQPvSy/cfUGEROIeTsPOhPWsMou+z8t67lvJs7
dWsA8zab/qJRvYOckngg7gwppRta+aBE0U6B3H2GQYjQKaCEplE7rHuNnWyyG4k8mbmgK5nXqaaN
4d+ynD4eMi+7bzIYUX0iyVtVg9nQ1NEfAuBbH7Y9NzhGknf2lzx23VkBRMZsTN9bfvsgiQnspt29
iRbS+CRF6F66t7qxt0EPUrSJyCi2E9tLKRHUNDhShPFeLkucPAzCKhG7VUBFoJPljIp1ss/m3joQ
MvlsRsB7uIN3ffmltIyNp4HTs4CvE0dnIRUkzA0wFGMOlyr6o3D58XAnoWoiv2eOqnMQFd+EjIaO
UDraStqj31gEleQfCuQ6a65xSSgkgvmRRT5nfumC6mQwWAza/NrbNA3JFwF1dcFA9MRY+8miaeHq
wZIVoY6fk84MILH68WrZ3GqMyUusbkkY5G5uECAVN3BUq+dErTg7BteoZ/lG77ORwXiaOMJiDGak
6DaC6Lunnt2e9GIhZOkjvLdxeNSLYaOo+sjAitCMyITtYHS30jCWh0hKbrWAATmZtLmq5zuNylRV
zQMD2rDfYdLWGiPzKAg9GmHwAd8KdmqCZi9UKs4ADhrpm6Lfe1QkB9/QRpKBW7qV16wEYwbiXjgp
atv9rAe110DEtIfYjWf9Unc22tTury4diVo+RwSz5hShAT6ivUvKDVbG27gXYivn1SuQhWOXzxCf
iwXR/FYJgqtHW8GsX4SPpTAZCaGBsigSOJUcMO4sIjCTSNBza4doSSca0hzc2MDcY0y4QvT3uAMB
2Q8Tme2GuhXa9KDKxrmKOQND9nAiCJWgK/lXN/3eS1uIw9kmVIxdZIxv83hEOfOYokh1yAWpNpnC
fiJK/IoTA9nIzHzdwKvUTksJXn+WIPMt2jYXesiL2pwkZWsQeOTYunQvCrHtAdwuF6nCgYOKFWpC
QL1b6HKkfyRc2CTtBDrwtQ+1D9WQpq2v9sCSsZBCNGR6mqbg7RgR6jZHfyHhHWBgQmxiiH+FMX4b
hTCSEu1bM9rcMUbK/TrUJK6blBB18IKqfBdZsgpVzvQSUk4dyeYoMXX1nYLLXzKUy1Of0LVWadxP
RBUlqvIHYF/mIZXBQKkpnpwU+vKGTUSN2FNVGvtWshM6XFplHPem0luMA+LSBTXXQE9pX2KlAkfd
nqSIo62ohdOk5WOc5tiRjCNgTG8uGD8PrU2qL0UKx0jD3UDiONTO+WogYS/F16TYn2U2xx5CtpLD
tLsz8+HVbIZPSKL7eZpcQ1XeijHSoSUPIHoxX/hjrcMnGXKXPohcivs+Me+6xsKWEWeX3upooFQy
jWz7NdZbEu0z7cFv/3RCBtUNQ5QEMRJ3ZNP3xjC/pLo4C8Xg1A1a8pzoY9SyeVMy6+iLfPDCSL4l
cORR7UnFtLt8G4TTn9DXe7SA5h0NFQJcYh9m8/xi2X8sQ0Ikoi4svqwd3baNGWAzwARfF3ixWngT
FFtizp2+7ug3hDupzC95+gg2z6bZ6e85Jt26DLXNGCvMxHqFl6pRvpFUQ3OtYxMA7KToh3aBbHC7
Q3OSm5uhkl+kNKXV0qk7f4S5N/qE4aVg0Cqzc4O+/QwrpPe6dmB80eQpA4zBdHRGlcy+hhs5OTCS
1qEOp6RURbarFL3B15CHkNqS66PNzStNcS0r/prM8CWkTzlNXeZKPWzA2Fangzk9FyJKN766SwUN
6RwfKh7UYGOQA1OI7iXJg6VCzczfj/mv2UbtckOgV1IrVFrJq5N2MSbSyUgex5G7t06q97YcGHL0
RkubsKE9HBISbZs2DOWv0icjIwnLaxuEW40gka09jacyUT9SCcNuGEN+X3hDVfuJIumRhnixldCo
OBVn/MaWTOaGNqfSMDTXfNraUICniXI7eq7K85MAOluBLbDCiZDS1YobvH+pTy0kir4KPz3LpgTU
PC5JFvJ1Wk9Rsw8BbDiIlkynLtSvQQM7lT4qhpnvgkJ5MxVpb84j9RMbNY9WfhUFqFN43V/wZt4Z
UQ/bSg2vM8hhyL5J4pIGC4VgvqlDIlxvR+6mnIoYDvN3JDFIv/tv8i2vvk3EcsQ1SiHoPOvNJ1sZ
T1MNjATOHFnyWn3T1+I9558FEuUuSmx1Jy2Ry2E5nVNdhvoe5d02ipinyYz9y3J44hxFBoKofrkc
Gps6mHa8jy54FwC+DQ/ECj0miip5JGDtnjCS+s5Q+aiHvuzxubK0Z2rbD2bWMdpEmKrPKM6IrsY6
cUoTm2kqlyhfY8DLuYnIllpvVSOveZUN9a1S0FJlaCYo2P4p2HlOPmh3UppQMhTaS0/fUgmG3iP9
Z+Gp2ME51MVDMBt7JWWALgJC+bg6MQKAtMcc1lJht1adhtAYkjAFq1s7DO7Kv1x4fTo/A87KMezv
UsFMzajx08QDsShCfglrghomtSAPangAQJpu0XDdxmZ/pq2A0U9KryINWo9J4HlYyK2Tdq+8B7n1
bnbNUyNzYCb6E9kX96qReyIgp5AIYCjgBMlOx6bmbMHWhUJ832jyS9fqH5LZU1dG6dZoZNfFMsWY
mPu/OUcajon+UHXXpIIDzgUAGdwCb1Ze/WXyaknBeYZUCFL7nKjGTOGu+SyrcVuZ0lNKJLFjhtrg
DgUDb1lHzeBztDCK6fLCxiouZEcX6bHw249cYKEIuxkoJfKnurs3U3HSMqNxValjTJUjv5cBVI+x
JHliyeftbGWDFZwo+rj4DLNwD7jiWEfhVk70r9CqqVPVdAFJUiVKMdqpU3lNDAJF6yo9lD2RqZ1c
blCFvydKg1xUJaFbjzZxQuM5btG/+TngYH3DTzh14Y0Z5YiEh3MuKfCdDCV0MD36g/bHb7FQ+P73
nEsPKlFCo1GED1LyBjMx12fVlQIZNdagXifYY57WKp9m1x5UO7ovBjrrOAC/Wn/Z2WH6Nin9c5Lj
qyZtAfpVwd8cDdcpGS5FjDzPD94ZQrwTrBo6ZtFv9XJ668rFlydzI5cyG0XgXMAeV1HbMTZfKpXj
ji5e6GkTpVk5UgmAV6kmhG+2TiJF0uTnLCVOqdD/ZNYg6KBLr3MwnOUKhLSdX1Qu4cK0dm1RWG42
ALnL2000RC9RWgv3u9LLT11LP/yyRGupFncZtMbWzLi4GDVpS3oLHu8058PGJz8elRNebaU84TO6
V6UecTrOX1wW+2kASxiSDRrHMkW9Lu85GtGcz0LzZHqqMLgCvCD54MpuO48xSYlRsp0D84SD8t0Q
1Vs6zzc9nC/aasaFM+TZSKC1SZ1n5wUaTCvYqXXsmkOH4FgiLSqer5iXjlBr512laxsdvAH3H4U8
ytS1VM6ufpb7PZkOUPSRgY9WB2SdP6rU7D+jSfHGpJ7iaIzoOIrzi5Y+dSLxCFC9rcP2JexpgS+H
4DwRMYWwRN4GBgcK/onrnPo7KuIvvtleqdze+IDymSXgQ0srZUMK0SkV2X0bqq/ZaAgmeiHDWvxU
lg3lSbTcGPPofpUKBDJFGYrH5Z7Z2D2h2i9lG38y+33ABdoewOaTqTz7Hr6XF70816X/yvAAPUbI
EMWnUH+WaOTUCmEr3aQnGytT96iMKOvFk8aQoQrIh5TOhVlKV+aaz2NGbXfuzC152blX6MbAnH60
t9kMimYWabLP60teSDQI+ICNlUifzHudCS+EiHxrP84SvskMZCUhWcFoBcc+Gpg0Qk6gty+5ZawT
Wzzpu6nJlKOU0sGqcCLQiTCZqFmhjD1D2U2TXR2wx0VOPZHBNCpa9keaGqDxZtLs1qc/68DQx5yX
Tep7JhYOQPylyr2qJWzczAqyDJb0p/HFEhEwbgIsDHOc3MqeDoWJJR2T05tBHVkR6E9NrZP2/D3b
WWGg2gmfSh8Qe6Y2T3NaN7ueEXo9cA/rawqQUXtPvvB716aLs4u7zywNB6H09s70v00yO90pVd7R
kXGvaZC7xbIIyDlOX6UOoGqhMbQ3BuWvn1ucNIywM9//0GLRuZSILA9sgLA1IM5yzt9kcFmyqmM0
LEO2UDqFJho+3/wMbfWzb5BvT1yE/c4/QGIGkE7FqrXVZzsB+q1vy0m6VMvXRUsHRjOQTw2Q723r
CX4e2MOcZIk5d/spPs+y8Scrb8pY9E6cDvd5QPc5taxDXQpKmuZNouImN62vetSB+AfV7aSnd/HS
OrCljLLhWJ+EHAxuU2ucETYp8LjKjuRj5F4VVCM9/NZjcD1wWmuHvBcE6ujM3vZaEApgEyg7ZAMi
gWKWMFETzYTQGNSbWC9v6rh/GbMlaHGM+52vZd9DNDeXFtJGQHlb1pkpa4HNDXbS6A9o2sYO5Zdo
Mi928K02Gj3Zmjw0iwlnGVk5l8f4PhuefC2CLmQxRwsDLXCwWDtjC8thLEbXsmPmzqY+OPRUd3Ek
K8+JzdUadiyzW0osY0Y+lBKdREf1xejFlTn2gyFnz01mpRupFhFCi+AFxggWdkvd4WaSXYQeXAYX
0aFJ7BCVQ4pUnbuUPTe9illd5X+sLt3WWSIYUk+SHUGmvEs9afTCtrJlvM84+bOBUqXf01wBoYLF
nY770I7M4SRyl6w8tdzEMBQcTf2DkgIElDWQL31RIquiYKWXX0lcwX7Jh306UWdWUt0+qOLQZm3n
TAGNqWam+GSayXtHkY+7TSE5OaKHJi3CQxD3ywBafdWxuDhUKwNwJ2N9K2cZjRVV/yiW1pP/VlFh
cZVEYuzanhtqlshk62OANbBjMHLnGxyVeUGxs5PxnfTXHn+di0al3Ni5DiV9ou1hLIk1XUXFL5q7
gX4ZBwxkhGRXh1AqGN45Y510dxWZ6V5DvNEC5D9Rl78EeuWmHXWbEaKGMlDWZCxVHuK+gvjBHSGs
hO9WXSRf2kHeZowpncnEOR3NJJYL+cYuhbYTcldtIUQe5io2HSPJN6FKYMsccHMIAtGcBurtiYXA
PU7GJyNHZCq3j3TN+P/nM9IfKrJ+1MTHtKCszrwVTm1sEL3Sb2ExQJGo8ujcmvRPq5qifamNEqZY
eJCpnW3mVuNmPDQvIHo2ub6MPwuscXN/0BOupGlUPOXGrO1NtUDNLIrpKJqlJ1QjpyF+Aw2fmdSM
a1PyxPFubETIYSENAgN2QyGQE41plqE/ZWmduaaS+y7IlRwtJ67XMnaJbMsBQC2n5E068hXJxCms
pbXuCiGWPIXqrIv4uTXYt77SGvs4ShAwcdpj83mqDf7iSucr8RNRiQkMLmu0ZAyrf9ZtHWFxkp1B
fY6noLiTKaFwROWOz39lEyYNuO+mZrrHdyvltCVopKfrzCjLpNezMayycOOg3wsm7sQLZ0SsdiLf
0SzWYMRs7f5ShIS34JV9lw3R/slUf9PH07M24Lrszf6x8fF6IgOqdzlBNFyi25sxmnmR9C1ICaKs
E3yUmtF5ptUdA3qoFA5tFTBKMFE2N8ov+M3soim+7eVOInzawgHTW8Ru5BgTqhI9rUqFTiVspCNh
M+dI1n1wa5xIuP7Li5haLjdjrh4AlRQzwwqdY06UytcY6O+y+t2P8xfoGcItAIXr1e3cGDJknP9D
2nktx41sa/pVdvT1YB94c+L0vihfLE8r6gZBiRS893j6+ZBUixRbo56YiWAgKg2AKhBIZK71G5c4
tPuE+BZ766q5kmMYFKQMUa+pIJkQ95C69tiRYzZx8Qn9dln50qNT6vayUUoM14IoO5D5s5bxaOOO
p5PTIe01lxVmOqxzIPcyY2Vdu0bYR5+jiREteG1vQ80drkxXJrfB0kdPgeRYXtavJLTgwSHf1FIs
r0r7jMYFE0N5uG97ZTNWMlHhvryrWzIiZlfPVS+t5n3nKEwU45Fv7x38qn6MTVJk2je1Dc42q30W
wbwV27YHasRyoOlJQPuOxJx9U8IbP3n4kUgZZtaYOy26Snous/ZR8/D1it1D1ICt1Jvnziagn4eE
4EFX3tYEBfB7c9D9TU2CH9pd67I8DFFvWELQeZIm9ppvDbvewrogCcOLpOeo5xsDt9yYZ7MMKMpC
aVnzWZMmfpWnL7LWfalbmRmL2W0Uxp71JLrdZfEXsBu4V6J+Sr6XlbFqldf8opC7yg8Jvxjx2kcC
F7DhIpLCTSJj6Fy62rmonPAqq7i3tWLhcZFnQ+4ADyQJrhSOsfTrrjvm9lIDPbuwex23jeZpGLIT
b9iQWbA203Poc2WWggPJV0M4EXZr1h2YtgGQH/PnEJIVS4XwRpUdd+4XhF79zAj4ROAk9rLmlJow
c6WvxNq7z5K3IfsqI+2kH9uKNNvYp18ta9Jm0VkalRXAupb/iiKPa88Zq1MwbQyibwlI2itRZcYF
VkZEHvLI5NdWkwWN228S4I9gclXGUozVbclBxb9sh0VeMA67uXIbNkHIfSA/VMhLLBRVteaetrFN
01joo/PgBb4Oy42YdlYl3bJ0WcgkHTyIcFb2WbEt+uq2tfJxrYZasGzL+NgDGSN3THZOK+NizcOD
sbHdROgI9+RqycQxhWOMhaWPTAXR4aVWVs2xze3rOOWCpmM8S3KlPNZOnePhvbJ56ds5miw16Q1U
x06lOxDkJ8xY+/2XrlFQEbdIy4eNcq+ZIAvz6nNeoOQCo4upULJ0SuuUkBFb5KNezZm0Ll2ogy0p
VjRzJqON7iUsh4VrtjX2hVdR2fQrhL9BLrpHZ/QOnslahWXZKlJzf95JEfEYpbtS8B9gktO/MOQi
HmXZZ0UrL0UTEYYxvft4IP+p817yUJAupeFbj39w6GrKMTC0dlGnibeSYpwRCsX+ZhlgNJP6vq9b
d6Yjgzy3BnluVQPjszY+6729KTVsssNvlskNOibx16KHWytbNXM/CROjdPB2nZbflRFgipqbS61u
4XHsnBKEj+f6SzcoUfFo1Jnl6F8nxgkTcdRJKkfV5q5q7VWQ1zH5l2XrmVsHyM8VRMU7ZbIZ93KJ
bHvGBbD05yqGbAmPKCP4uupdG1GbML51TPLUqoVHEVogV2Y2nFqN7IGhu4/+GQQKo8rc7cZlowLd
b8vD0ETxGljGdmjdE3YhUF+IRURKD1TH4pjeMDwkqfFSjv1B15sTs1Rki/1d5NKDu1MCEFStIr3h
7p5mZ+RRTmbo60xnq4TIibYpjHqr9PigJ/2NNIzKoQELpIIDXmXBJimZ4taO9qJGWjNLzepByuqR
OFfEy4DrpsLMLAA9lba/q8mlEXN7UvW63iuYxYa+PaykunYW1ZjNHd3nbgkuMcoMc4+xPivXyCpt
wUzyKo9kFX5//jk2sRNzew3HaenFM5qnSI++1KU/cver667g/6IHmBfit74yx+qzpxGEDMOJTh+S
QdPweFIz25vrSJQRYSBja3CZ27JdAXxihL0K6/CO//+19aXMS2fhES8gTEvQv3LkmdSxrDK8l77q
ryvVesnj+sEeqhuyEO5cDSV08i2MsxwUpQqX5YCuTOgd8qgSrsGmDiQbywN71iRjwZJfJutsudoO
obQvitvZ8yIFJzZls9Iaej4rtXiB7c627U3EH64GbVhbPEGpl60TBm7XlD5pTfANcbOUyHPRrzMZ
WBv0d798Sa3qAZ8potFpdir0leLy5mRMR13Z2SR6i/px+kWNbLDp/bKxAyB1sp7jywDvNJ/sZ6QB
gJ2rPFvqCwlNe+mPzqEHkrZIFaQRgF4HhQym1/GvemNUZmHgH/JMwrVSS/YmbLUoLZJ1PRjyEtic
weyimzepuVa63kNtLC+wYCmuVQ6MwhqPf6RflSxKPRiduDv6EK+domaEXw95+OJnxSQ6VW+1VOJ3
48qpm0RxmN6yCJs80IbuXhl9Z0dkY95XeI/bRqAseyu99fPyrDUYQSBTzdcIFl0C1tUmWg7f2ziY
EUuhgnT5PBhkjKu0aI+m3gX4N6J/fU7GqieJ0WPuBHJqXdRSvuzyUz3Kyi5N2lWXSt6iiJiU5dUm
SxXmrcSEgzTgv9enS9sfD0HCAOT6RbqU8/rKszFu92RsF0AcKY5ULZ1Ygq7cfor7clm2FVOA2jtL
CpP+Ls2ePRJ6RYgZpeNJwUIa1CezLk66XG8SJx6WtcJ8N64jk3iQBlkoRpHF7c61p33J9Z2nMWri
E2iRDvvmgHHIdAOae+u84JHyRPBLL+x7MijrHhs4OC07jUWp7zGN6D31BGHl5HfyKega0B7KNvfi
ZKUQHjAT89yrzgTlYTqaFxgpDmBd81J9qPrgFoQl01F0qIy6haiRmsd01G5cLbzWGVNWttWso3Jc
O7ly5fImhyw6bzISZFhTLsOQaCSOnWFQztSi1xbAKCnZHpOdHFxMlRA1h8sdZP56aJWVVdfMSgg2
OngWzHIp3ut9+eyG7XNUkasIx5lSXMdF0/DQQPlzs0+qbz4HvfHStBl6/epCk+N8jfg9+bIBYYWC
VbvpfyEkS8I+T0uCZ9JJy8Zb37DuQ6vfyKq2LXymqlKt7pHfge6hg9FpeCEald3M9t8UXVoWcs4L
A2mI1tFXRsEbVu6+lCmygdEXXdPxYYu2BHUvpkUkLq6zh9F1FuUw6mu/Vu4cfFiLwnn0mwkRH/h7
qQNIAdAOF4ik3xsJvqeZSoA7se9kVNwaNzsheNSCvGpvipZYTO1Bhs0s8wBxDEM7N79OIDLMnHHY
p42zCEYDFyW6kDHZa+ikkGa1V4ZdXmtG8lRWeJVJsoXWPoA0ub11dMLLmgOtwLBvulphwmYsGHLJ
QKORAAxXv4sw6IRugryYoZVPqdwsJFCqBa6hfaCeTMXCMxTdwJCYe5O7m+mVR17gYUwjY6b7Kdx0
qD5uYVwKrToaZW/PyTWy7Ma0biYV2jluzGqZgunpbJCPfb1TG7LBHumUUvqKkgNWj8RWZ12JgiS4
VNXiX9uRL49jhXWptSUEz9gYKDnvtXHdKM19IhMCQxVpYqSvJYjdlWMyKWGi2MFWmdKA6EkFyE7I
3kBwgNmvW30ubGXVlPq+sSz0UHKcISPGbAQtrIyAZlMfulyvD0oWNAcCECNpvU7aAB/pZpWU99uk
0vPrUJeia5bV02dRkVXwH9Ep4rVpumhBur6nzEtDrtbfm+ko9e0SW8PiJKqAA5CHMPTHt4OEnRcy
jtv90hir/Jo4THENXOwmlxHvEFUa9q7HwpE3rx2mXjEGpiu+rb94OxCBdFj6nSptRT/A1v2lL7Cv
n44qNnBLNj6EStLWfDNRV5lVPQdhZyDj8lddHNhzBVGfk+iBdtcA2iUkoG1E3Unv2+8b1nYXW0+7
qw/1OnMDpHQ6Elp/9VcKExULfU+eVD2+VcdYqx09EEbioKI+zgasp3zjzFpklauFew7x9LwtXIBT
Wd7VV6JoOlk0ecCNy6APm1un9OKdWhBLTL2u4c1R2xc8EOYx9Jt6nlr9oZMZfMWuQ+lUcw+w3lYU
w9gJ1xAb9MXrgT232+NVSNBsOm0ZozoXKa9dxalsJ38g66IfxJm6AMvG0bU9AhJ075oi2bCcluai
GMA8PXSOepcUEt9Dlk9aoVQ34jgKexLKKIu9OJCRAuorUsddidY6NOYDmF5YNXF2ERsjLspVVPJo
IZXl+/PGzNC66JJqLppBNGcXThhsSjyYGcWnPkkw+qCuSGq9HSeqhp71QLomSKGu6loLToTY/VXW
9fGZFPyEHMjzCxJ11iLzgvY6QlJzUaGqcDOUhTl3Yd/cMvcq515nxvc10TeeO6N78Ef07KzYsD6l
vZHOYqnJPutl/oKpLHTJMn2w2zD52ucptMFQe05HgOyxnX2re2YUCTkVMhzZvJVzBo5RPrs9M5pZ
uSdaBSQ3QYVGN0PgB1gTM91p6T1ma59cyAuJiJ1Wj8VzXFoXC4T/l6ALH+3UL59k1gTM3irnUSV3
O4vCeFgFuYc1iqMUF8zk0dWMLYagyXBZ1HlRDqVylJj8tEVxEQ2Kp1gMEm6+FEXRUAYEh0Ivlpju
cKjXfrnXL00gZgtRrKcDZJZqL9veRlHvxznwes6AT5NHM7oi8+djackrSVNQIZ76iOM75ATXfWG0
r19VNKSV26zTipyW6CKO30syOP/WJ9+fFeDZYKRvxjbCLpIU6Am3oGTTFEaIJWjuH3jMpGUt9eEN
IgbBvFSM+nMSS0fVyDuPHPFltF3/W5EYTwC8nYfOVG0skGtos50VE1Vxip2UZtrOUjt7xeK15flP
VPLiWvupc9tPRoaUi28sYQ/wDxqj8ZJaufnYm2o297xuvHaUIFs5ZoLcTlK1V6D77TWuze4JW9Nq
oRWRfA+iMEQwyT8XcnSdjqp61PIEoQXN7EhNkAtsIr84cuOQKPKy6BixdFpraC0cokiP102BSkqc
kuBKom44RIZWr7UUVEGqk/xvdCU5KM2grlG28Q6Ko5prHhRrH0UQATIGXJ6yqxTQyTqH2r/RjNC/
MBthSqdY5lcvvkJXwnyuWYfPqtobrkXXwBglojJ/de3b6kNXDZrztYzH97qtDUbfJroBPRXu8T5b
dy7apqgtE84QdQQ8122Rd/6ywy50kZcyWT+3uyRqhbNy6I5LNRi7i9hgL2vNNeQkVqKoTP2UFiau
p+XGOmdow7g7JJaNqo+3VYOif93PDwkq26pbXpEEfx5x80Ooikg/WP9znTvI3sBTYjVobzJcVMBY
dpCB4SVcNFSFF4B2+qWo6zLbvTC7B6OP4iY5IfqJOqvTFt2APJModb6bHJEo24iSOBD8NGcT4p4H
nJljiI2hGy7GzTxDb3XgOUtSuaa6bX70I/+xUJG2O4mq3LFTJN3KTVZiod7Hcb2Q1Q50BQGUeiWF
Ov877CD9JWxE+JjSGBHLUquTxWsBIMBUSWwymr+Wq6JEgI847mtPUUQ4n1DTtHk7hGjIDK8+maTU
0Zy2kYHpqpPiDvJGBO5TKeZLcGP+Hyo9w5Q3kkKIX+woOoqNaICHSjp42nkcc+DjkWNuvWkBWvil
dmyJ/5y8pADWgmrgZ6KGFUkeIzurOUIVxggfJ2tIOGpW+pKqmXMJPIg3TkE8XdQnlnOD3Id840zT
3aKAFiP5Df3TbJflqEIZA27T7pAWS1Hf+KyIuiZ/IItjIU7UY68akrpMDCxnFb+TdpXF3TQTH+sB
59K0b5EyN6SdqCrDiFZRfv0oat/aWwfiWpxI3z7Ui+KHOkO1lW1SRMvOJoaK79Ww89Xh+0aWq0vQ
8FtHHbx44lvGJyWEfCDnUf6ZpN2zoefmk2Sl97Wi1Fvd1PS1rYT+0kk0VD/QgL/XM4X0GQyPVLUZ
Tz0FXaYyDh5wvMTUmAETVIa0rLRhZ6Oy5Q6htgAVzviX9sehKJKXIUfUs6nUT55RySBIM5sVeydd
dQ8bVWmRFZVJ3c/kTvM2bpKytK6hdtlq8pQ7yiP+5NI1gtnZLlWRGQysEUBC36yKJI8fWpkk2iDF
ykqCwvXZdOccIFk2D23p5VdKUcYrGYLYNmu85N4ehi3ByPRJ6bQM1pPr7hK/Da9d3fsmTjeqNv/B
os9OVpa0R9cjy9BPO0zfAwQlOa0QbGBqevoaOckvIZKkB7HR0r45FHoDvNawkTiQWKUXACQPmhro
/Uz0gcs5fQSmDQdO330v/jiE6J7k+UOSxNnm7dCxBixYl9p62RRQA/p+3KLb4hxFKY0goFktsvei
GJagWICnbju7OlokBOttRQQEdJgczLNCKh+GlrxqmOrFozWStw76uHrK4uQBmEf3FYvmQ8N89KVq
TShZqYeDfTbOMhuawExiIT+Fox0PfkvSg5CxPX2i2yfwxGt4ypO4XGYVKMypSj4LsJZei+JbQxRL
CT7I4Cxbwt2n4F5qsRHXEKTe26ZfOKsqB+Lb9Wa19bXmSpTERnQxpn6iWEzsIr3ziJfV1iXoZWmb
2vC6EljqrNJbRBRUyFeLYGoWfUrJledxTEy0NAz68Fr9ypJeunrdRVXieal6xum1M/+no4KzhFEa
1gXCEAf5cY7X/Ts3KbmzOEcFpGDX53W3mtfgsK+9KEmv3WnJEcglWJ0fdXbV1IuIEBjQHSThYK6o
51K27X2hhuUeLssDa2LjVoZWhd6Yec4rC0nZEDy5xY24F40GqvYLcCD5Rs7BCdatlq9TC7xrXGve
XeBm1jJvEUdQwx4eFfROzHNaqG59Yt6OMSgbJ/OklxX5NfclbZmSamVt3CYcawlANtr3huYv8jCG
QARS4IZo5rLnWGfN0IybsXQJnFoqK0xIdqzNEXXX9DqciVZLI9M51Ja7Jz2PwGgQxMe8MsujBWKN
FHoZfCms5KpMQ+O+1HILToWHHMiYBA+5RABh6mD9vCe51Iqguu1/AS/yuqfJiDXPh0o9k1si4m4V
8W0Xw1BCwDO4hK6LbpRSZ6RIYmvdDaa6C3lHAIdJGjLaYbZnfKvXQyJbR53rs7SiSLtkMfZ3gSxZ
t/0kWYQe76wodHtdNe44zJLJg6GxBuVAqjMmcInq1lSVguA/5NPmtV9d6hneFtL3PURLPQw4JHe6
iwUh5HZy3EsQic21qTX+TW6iWREg9LYURbGhg26ZzTUz+4kFhPDQWwdRRwdFJxxIBKTbuk6j40zb
ejszjctD53fJMkri+l4Nwq/iX61o3wKj859D7lWC6QNGF9M+NlJFO33aJ7aIKZShXt2P2pQ+6NwX
PX3dJ3ViZabayfd9ChNcShSnOyhVzk6pB2dHypP8VqeSkCjC1FtFvBtK3LBpSkXTx49MgrWF1ASr
uC+SBpMCHR4frrqzil+PyjM+6oOHCMPMkG226VTxtqnjAANgUK+3I0TaZdPjuF4FvbbPUjVaBkYo
PUCSP3Xchc9G0J71qtMe4C2kpMWrv3V1k+Ykpq66359zJ/je9cNR9VHGYz0rIsKIT2qZaneyW+a3
XvuuELRPSmuqry2K867l4z65k3frqnQBoYxFi7N4Jfe8Y2H8kxCV9aX4GCkIAgTTJndCFCbtk4xu
166MpvWa+JiiQSvhqfpzrSijDF9ejRoha2eQrlLD20EZ0dcxqeIrsvLSlaiH+E7wVFQqSW+jizz1
JunnpDPRqzGVxtiIDpWoFR/FprANcmVWE85ylDO+9xctg+J9bpzS3w2M82ePR2MT9wTmlKRIz26q
pGfxiVnofU0y9eqtvnc9ZWNrJO7Frj/3BW36vW+Ndu8MjYMG2WHbO4iNgdAn91GiL60iQbukbuB+
i49vfaqBdMfHPqLZlA3EWlqMZQJght6thPj7Lk1rmfj09FGVQHyJT2JTeby7gCf5s7e6VrWH4vBW
jswxWoUJOmZiZyiOKDV9OA7hSpI0VWUyXNnkyN4dg4mTNU+HXgZfk8PVQq6vdYIzQgbp2ZP99FzE
gwVH3NUWzqAm7xs2dYuA31ttrmnWgkyrthA7ig3Syum52pRTT1FRdeDDTKYca3gaCU4zDyPpxgNm
CMVMFKEyZetKQ2lJFFUdyqgEV3MvioEZLHhBqre5o6rnKNFvRXUXoN1a63jIhUM6PFQKqV6WENZW
tEqGfMJJc7xglK3fVOn4emgn1ptdFzY5ekrsRMZjWKIrxHp0+lpKjJpgZkjascNX6UF1cSb5+7fV
p2/LNMxfkUnqH96+rThkxLdNKgSaC1j6a6GEnvC6WNWZBy56Ekt/VUef9NTfikXlw0RzgNCIVtEw
9jEjuyjHcvoYK3G6EaUhKXYMlVB8YmXphMx1oQUGwRltt35REc9e9pU1AGXyk7mLUMExYyqEdZJr
kH4okc8SvV93tDQf7HRhT74ewdmQquAM3sxjadFdIvwv9gjI7xqptx9kldMPTg/ryHHORRvdVVN1
6sCzKSPS6XUT2Q99rYVzAvHBXrTWZognxhDdewro6VrHYqfvJPuhhDS2SsuwX4m9VLUjHNmE4dGR
Yud+DPfilLbUynuUXskATqdyw5BEbplKa1EcouFxxHcWDasqv608dylO6dTkxpQR5+umjdV7HdZY
FNiHOtbIeMgy5GKMrA44ZVuHrjDIvYSK6YIL1W+GIdaRG/rR3EtgGN52GcdxYBBFYt/g1aoZsE78
9sbzm/YGoyVChzHgUNejiOQNBjLd8PTWQ2ncuy7U4oPoj+tJtdZaiJaiWE4HnLK407HEPl2ZGHM0
RZy1oxnruhnKU5/Ct2cCANS+lHhaZUQyG830nv1L47fZMx5OCThBb/Ia0GHbjrUN0b8L7wyz+uJo
UvocuSrwF7P4pKlGsaxRJtwTjTQP+agUeCA51udQKhaia2GT51M72b4eY7zhBjngTWKU3fWYO+1M
nM+EpBi3ZvHk5kAVpaJnMiZFxq6CVLnMAtN+ADhwEF3rUH1sbRkOomoqfCkiOuI3ZG5XzC3WUX/9
hog11OtvyBLmVOI3lLCG7oK0+AJ8t125RaSvYjkaN4ADkoWKsMedKLZllC5UX1bv9Lr63jo6nvau
KEdqsSFplKxgO5Mn0aTwXsYnfSEPcnkEDN9tCyWqNsgmoyMqBfHCQjfv0zC0D0Cg9W92tatiaXyp
C4YJRMhDCOXsPTpueayIZ2YNggudlj51SeGv0ctKkL+Lu3xPZA7LqOnTh2KDyDM2w3o9Zx1A76Lo
BtgR2EC7dWIeY0Vbur0U7Ekb2fOYuOtS1Be2ChYIonO614xsmdUdlhFewx6aE2D84vT26wG6rWbp
uGopk72eZcl7XQcLOpWK0APFk5XDa2Nb+sqyLFsUCaYG0UW0Oq2a7UggoKIfkqBCCWwVl55x0Ilv
HsxpI4p+3Jm7EXNJURL1ooeSkD8i6WOhTJ2GUN+nfbsMjyPfSFY+rjdzIcAO0/UuR+j/JvAATFYK
OAshhG6N1Z3p2NEN6XT/tT6PrXmjqNVn1DZgm7fPqI3zDgP+cvFy3d14SAetbT9Ob6KOJEctye2z
1slzBKCbJxnVpgUyjsoR6VQc0Jo4WPWFVN2XsnLnlVGHpA5GWUPqPBghHiqhYkX7Ji86PEC0AdX+
wTuzxoCMnXoXaOXdXlNr82JMG10Ft2hklyEMzElRrDkAwdzB/wNrWepRuVVHphVv/ZuqClZyzZJN
1IndWh8U/hA0yVoURYMclC/I1htXb90skFRWlSUnyJvmJS7c6mS30vytA8oyTM3C4evbYSrNKtb1
CKlP7CQamiboF1Hsu1AuOJCoU+q0x+w6SLai2GauuUqDHDSEjDeO4xkPNku6XecAAhDFahj8JUo1
8kYUrSi7q0l3nSFTuTcw1FdV3RgP+eBBYHOulT7UD6QukOD35G/AsOR1WOYsaUSd2ARBWu3hXEFb
pq88ZtrKHct8W7fpI1hgqOeOqy4U2Q6vuyE1zrr6pSG2AHEGu4otMmZQXqfGrMyia1kP5IVMdmgp
6l4b3PxRG1RlJ0pIKRpnJ/0iuouawFDkLZPW98cJ40wGFVFLy9JqW4ikdfXowaF6PQaLC+DaxfgI
+cWelw6Z6ZDUvzINQAF6rzdvJdd9LYmxqkfl4q2t/an0Yz8xyP3oKfYj59TdqB256mkA/NHz9XxT
2yS484v9nN4D/eh1W68bogPMxuhgRO51kwztBjmW6PBWLz691hU9CbMOZAPd36rTkpF+JsrV2H6N
PYD5+DMc3MTIDuKT2FTFgKaKGjcYiP3V4Cpy0L8r61awyWQvuQo7fChfD/N2hLaShqUSTtp90/HF
RhyLSUE7++Nf//Wf//na/7f3kp2zePCy9F+wFc8ZelrVn3+Yyh//yl+rt89//mGBbnRMR7dVTZYh
kRqKSfvXp+sg9eit/K9Urn037HPnqxyqhvm5d3v4CtPSq12URS3fGeC67wYIaHwWizXiYk5/Us0I
pjjQi0d3mjL70zQ6mSbU0MxuHUJ/V5GYa6dq2/KCAV4ruoiNnRT2PC3B+xYzKegcJiqYBMQrL4z0
Yzka2usmGZWjztB6RW6Ya41akn4ElZ+vJcVrZm/9RAM5Nww0swDJ5DwgKGqkmyK1u4ORJv1BfNJ+
fJp6oJySMo0Dd+qzNDm4qrKtgya75AFQWlcf3pWcVN4avjOsfn/lDefjlbd0zTR12zE021I12/75
ygfGAI7PC6znEhvXg6km2bFr5PiIu8X0GfZ2RX5jqimWxoAzGbCNHumQafO9OiwdZAOLyj1IJDcX
iS4bCN701cUJrBIJBep61zSAk8qtD6vvr3LelF+LuGxwn/HvC+D6p4Bs+L2s3sdR3dxpkKauI7Dc
otZu6vCguFAMRTFWSKr0moR4/rSPAfdg6cVVCXm/Me7BWsTz0UrjnWhNs+jd8fv83fElTd52TQnR
0lVwPXXdGrGOqj0Qff79hXa0v11oU5G5zy3dVqB86frPF7qxU5sJq5e+EBHp0Ivh+okr7CUOF9VA
ygJiH2p54hq/NXcZsqhVml699vOrBqYwOqJXvj6We8I68GEjbrjEHBpMM6fK1p7ww+Kj6+rTR0v9
3is3zJe2YN5VeLmzRbNKW7Z2PT7V9WyoiIePGMSs5ERttk2i27eGq5xFe8Iqh4i5msPkdM1jibzx
vGrt8cmtotueGPMtY8CHA8bAD65lRwNoOO9jdEtHoz+3luXvmy4/iBIigcP5e317xucZBb42T91Z
q6H8CMxFW7j6Wxd2rfX0dVdV0svFyPxkk4WgPHykQ5CwD/pr2S1uh15RMHhriSXZ9fRbPOmTZS2H
xpAfZdT/N4CFzNeiOQTHFA7rjWZjEhRkRoJhKnv/6qjT7qWGFoK4Nf7rp+GvEsPh1ywfysDz6w/F
/9xmCX//M+3zo8/Pe/znEHwtswqQwG97rV+y41PyUn3s9NOROfv3b7d4qp9+KizTOqiHS/NSDtcv
VRPXfw3jU8//28Z/vYij3A75y59/fM0a0qIcDZ2W9I/vTdOwr2o8Az9eE9PxvzdOP+DPP26bNKiC
p7/t8fJU1bwUlH8bjmPJcFpkW9ZUleete5larH8bqoKggE2MXbY0i4YU5TP/zz80mqadbITdp2dR
Vf/4VwVJZ2qS/62q8OIcdtVMWTPUP/764d/fX6//sV+/z5TpYX73PuPr2Bq0JltHcMlRTHt63717
n7lOlCuemkez7gqVjWsQsnPieidt3S+VZYKAm79+d2l+8QadhunfnZBf9v6EcZJKhaJzwkJFMQmp
huyg1M8RxAgLKeR2nP/+dMavTmcYmsZvdJCf/PC+rk3V8xEfj5iR+/HMrZ1PvuydWVIN/zAz+MWJ
dGjAhmKbjJqKOb2+3l3I1ghj1xxR2mli1EwhahIB8KCt/f7nTF/3w9XTNcXQmHqo02pY/vksslVK
jhlxljwhmg6xT/UnzuAZ1fzXZ/2nR/39TGe6xf5+KtWweAHopmUp02vi3Q/yLaszIKwTGlz5t/LR
jBf5Fsbwqt74D1Y0c2+ipb9SjtWi2fMqmlsLGenNf7hZ1A/Tren21PnfGZaJwo+uGx++xDgSBnZ7
NCvCZt5dED9d5g0EcXVeXQDj3w0na81LFLWVeoG25WqKo82rf3ghKr+8Eu++xPQMvbsSUtDaCEny
JTCnOw7Lbs3KH9GutXM13AQL6x8u/C//xe/ONt1o7842kNRCpJqzZW0wN9JPwNU07ZPDe+z3t9Kv
btj3l/bDkyGHRpVHMueJTJSVjYZ04G2GB9Hvz/KL8eWnf6D1869JTVmFYc1ZwArhV45FRHj+/Rmm
I/ztkXh3vT7MC51grFleT2cAdtcMhxb4r4+MVXvFyvP/89d8eMibquxgiXAugyl5pIYLdVT/4RQf
prkf73jzwxMO8sjCQYBTSMq5RwO1Ryujj27kCoUJ6bOfI73df/n9FfzbHWfbwNUdXk+mqZLc+/Cr
Kh+Z+sRTwV4D8y2slaNC1TGIwn/9/Xn+dsf9fB7rw09jRINtosEWRfgfH+MrUrXzJrr9fziJCcBa
ZnRUDPnDbZ3Akxj1hpPo6JyWOBqEzDZLHF5+f5q/DwrTj3l3ng83tgvhsYMPhvzCqVmqS2WTPvj3
zQIH9Y07l4//cLZpnPvpJv9wtg83+dBA0BbajOpa+TSdLViPR7DVC2OOZtDpn17Syt/GXc5n6MwK
NMdmxqJ9OF/hGsPoZCNqn4G8Vqe8R4rClI/6qy1RwGxyCfTtDsnQdV0pwHlBwWz/4Tf/03f4cFtq
mZknVTPAuSjl/NLVWImnSgszEkrBtkixsZWCR0sZNlhQkYP2P8mZ+un33+FXd+y7y6B/vGMn40fT
5CvkYTLXga4VDbl6dfO/STuP5bixdOs+ESLgzRRIJNLQk6IoThAsGXjv8fT/gjr6XhLMn4juO6lB
qUonARz7nb3X/rqVz0vt8rY109AkS6Tiqq42YUlTWHTl5W1ftU+UcoMDG/+bHiTJObqvz6077eAL
13ZyHK4w2njN9/i+OX/9Iz7vBFc/Qv44U2cTh15/5EfMt6pHvrNTOVhWAX0dAwcnsx3tt1a6Zef7
qVe/f+7lz98tdT3DdG4UmjQ6O7rJbmZe8onAEJcqjtvtoYYfjVN2FTnTHh3bNZZSRzyY7saDX/zI
797+anlHA6Fp2syvqHfqqT+CTj8gRnfVH6MDVfsZT6iwi7emj0/T/OptLz/q3aML6UglSqZR1atc
835yg3N5S3zvEX3GoTzrdv2svCWAmuzS23rvf0/wH2cT+pMqk8CmajqFrNWnLqh+TjVMFRuGLTBZ
6VHDfWpLOLnaLlgg3Qe5YrQP2cOU9Sf8i7Ymy+fOmp3ErE8aQK/RAmURAd9QjjpWFdX0ueb9LRjP
GtCzIKjuQ3CFXZPtEHnufD/YZa2BWxG8gwrz1Gxx9DNrttiYZ09EFQiWgfQ8w26lRx06m9GZNh7A
nWBp0ErnjSVWWn9xBRC9JFmqKLGR1hVlNbNAroyZuVhjZa/f+X8aB8foAR6RozzLe964E+y6jTbX
+6ClSR0LKyVDReYUuBriJXHfKK/YsI9JF18NQIpOmLXh0n/dmddPpnLMVHRm7KUJia/ysVvhgZAK
MeZ0xTUJc3QgP/bR6T9rQjbpPAYHT01WdWqhq56rEWgW+hULXxxGCJQg68s5RZ12Y1Lkeyw/9n03
VfDPSSqPZHAAMClGfXyYkQTnAnHmT/BVPTfycKOyJ4WrhhlXthh8bwJuwMkzTdOHfkjwlQ7c1hE7
TgE38qqhTIebLAoV7vjD2bg1yqSHulHBxaMYmlZkq85h8uBLFYHsZqFmgRPmFcK8Vm0D04lH2GeO
PDaRSaxrH53Dgmy6UulylKthNdQKEWfZMHnYFbLMGeZWAMwTiuJ3ZRKl2ekhTHQHPehIM7AkKbky
wly9VbAJHw0ikA9zCiVp53dhfAiSGhgyJBDe5Vg2yV0mWvM5hXS11/EqOthfg0ddaN5iQwoRnbYS
7skZeUgJFFcISoTqIw71KAWB70tGxTUTLj9/VBW7kQfV1hL9ZyVN4YuvB2AQekUEesO4KDO4y3gM
bjFuKIcmHS1CRHSO0tCTRuxG7Tejq0ONdIGS8AdRg6VmW6MgBPu2bKEyDW0hxwfZGhTUf2GQ3klF
AKWztsLsZDUykMqo1dV8x39WCjvMmECrKzxvmFAp/n0XSxIgdp3oB+0+80vtdkSHD+QzN+N6XxDW
E5FHiFUfX1RUGjcx9sgfVUtfA35FNIA0ByBQEv9eacfmD9+peZBltN/egJwkwLo2JGAA1fJenVWR
64nxlwGK3yZSh4vFGPAA5i4CQ3lDbjVjjvKj4aQL3NTOBd+d0YyMD0YIUUpIzJXxegRbSN8AlpqT
QD4Pledb5ZMQaTxDytFXDiacRGPjZIOR72otKNHkA5tT5fGhmKoQemg+BhNFaXA9xRKSoed6LjqC
NKZ7NL3V5NJnUCVMQBzbos5fUTbEx35Yrg1a+VT6iOJnGX5ng0eOA68FL3M+ykCF27Z0I6t5LhAf
a1CVsmXKFOT8Dx7rfie2Ihtg5GU7Q4TpLqQtKgm8GHulba/9FuIM7Spe3GTHhasekGXro0XKQtz6
hIHfiz0pkkAkv2epXz90BhwrZDX4VuUoWGA+hOAG+iHQxJ+JYr2pbcuULYLJCqXyaJbRuTdwqXb+
ba523gw3TC/lYzIFD0ujmSCflhBRCrPwsFrs3UQdgmSQiS+OkaGSGCq/Eh1okm5gkC+RcJjc8Rlh
ykgeoAMob6U+XWtzjKO4zmW3DFWM6o0uv1QRsQh+7/pd/lrM/l60wN9WdXcH0gd7kL5r0GJORs6k
7xd3WRudyHg+SuCgDY3wZVwPWaDjoZDi67oPiUOc+WLIlu1RkuWjLgkElUeonpOi+aezsEPnWXrA
MPlYZyO/I4slXLQQ0nxzeJSwnEO47R6JVOeSO2QKGUkfB83Npb4/dXemIdUsjcaMjV3wymny0Kt4
utI/60HuWcIsfx+aBGcxSSRXaQw108yibxhyX6lqHcKs7I6l3DVeNSe3ZSkQ/9CqbhSaizvwe8GB
sVD7h3iErIK6tAysxzQZr8isx7ktIinyr0dp3EkCV+dIyRhq6i8RvkIXZq5CQOegkJ6LEeQfaR6P
Q2XdNWKtujKJ3IDM0tqpymaxrfanKGVNZWp9CHMsrukc76tefETfhPW9dec8nXeWLHynn5LGEeGH
jogYrltSDVX9RUa4E8nlXV2yFqPOncnLI1G8gVOSxebNWFeWG0wyKlGA5GJcXHeCjEsSvaeLYDA4
SlUreGgzvDrTSU/IH0acsAc1F3WnNuPqQWsHQh2KsHAh/b6kAntORCmEp4WmYU9+WbmNr/lnJE62
zPJ2LvKQ5CSmeDdTFgTVeKi08bEHcZUkv4paArKkjzutsRxdAW2lp6kLZ9OWktk4DBzWUCgWr4LW
e4VevI5hdZDm5MEA3Ybb/8UsE5dwMM+MZUaJlJxMUznHAuZXfRbBH88wX4ZWBEWrdnYZTL6NXM+Z
Tbo+Qa/QcOabWTPewDCiB+kBl/XXYYKKLSrMHXd+34mvcsZg/l6LVeMqQRDeKgn7PUzGtZNRC97P
qVi7SS4+zUkq2zHEopOIL9OdVYomgkRksp7AE7WuxQjXmN+ID/2SEe4buDvyN2SDpU0d9BeC5oNQ
qEfVJ3qrl16aCstgnQjnbAqeB731fDO6UqvxpoxUZvXUgpghvASlwnoIPzZBYAKI75yP1bdMF18K
yQr3AgSnpGKgyz3ocgjZTCBlq91mFiSCzJTgc5JfFAnAOcxMcZpy5KQ0hdg2+OseCI650qtFhoHA
G5vyQySQOUJYWP9GbGJwn/JKiLkwsjC+5jp5YClM5NoJUWjucFnhxM6oHlk5ERR+wC1mFWjgIGIs
2Gkc/NOlSe61mSw+B+EQKG4rgs0nME2rn82+hbgAsEC6rWHje0ZD6EtI/haohQknKwC0fVNzis7i
HOpS3ED9zNvJk3EQUkgtjCj0/Lqm44mkV6pFDDo9TCIPVgvOXx3Ou4m8y+0maa6cwizHH5KQcPtM
ZIL5gqMheCPiLgQDJ00ouMdyJ09SQXEP8ERWGt1NpjTxN0lLpCWJI3MNsGfHTNYj2Gb+d0ns/MpO
lbrC+DiMIDUyQJxhmhJRGRgkQVfKr26aAHnlgS5FYJdRNgHKil5nyxK+WxZggV2kdNW3KfOVAzTA
ackeMeSbqKsCrC6Q9mD3DVDkAjTstqzzFeyIsupsV0KMqdTsTSwtc6A56qz4uxzQL+8Me2ANrdjt
cTs4cd36t5bVdL+SNoZLELEhRIo/1w8RM8mTZDW6B8li9J0i6yKALmqJJDxIETpApEkWPJ4xZVCo
2pl0jmE2caHJ7BVq4hhsITF/5iFVNvSHgHuIL5Qk4xdClNYxokKx00G6UibjGAjNTT+Zql3q80OR
WHfmzJcqS+NnBuSqLORhn04WGX6ieqgR/AALNv6RlxxI8nNkqOHDTVUTsak0T0Y7DlByJFyZYzWe
s05fWMMoMCpB8BETWwvZm5A7BbvOgPHbEKVHwp1Sj5vKJ/YQvJrsl691xwC6QN4lxdVgCdUhnFr/
UI659Esk2+Ne0KWbWI3vI/wEUIzwOWhe1PpulzAVQA/KG8HuVd2Jq/5YCiNOyL586sP5Tycx/wUD
2RMlKQ44N5U9gbKdp7e1dN9oKqfAyRBdVg1CAMc2d40OkFWKDXmX5M1ZGsLxKGoxkTMlABIDhe6c
GW8w/gbATuCnVHMcMQwPsTsqPaFTcApOxtw9SxPzItthwsGCF7UmILkjZP44pfNvWTJuoRPDwR0e
OP6Q7OKj/fXhBGAGnqckAuo2x9+LTHStJH+VJKW060a+jSYAMPwP2CrGujkYfVIisMCuJxn+Edl7
zU4kwVMZREefRBAF8WcsLJS8GJW7EDb3OiuIbfTFgj0LoXXyfFMLPBHAe18M+8Yi7EBLbiHd7QMl
hbIS1A7Suj3gZHcEfNb5SDqiWL+2fPNUBZbH5PmcquXPwC9/kxT4yl3sqeqEW1hN/U7v4s7NEx9k
weDfyUXxFlrFnRrxen2Bw13DxIyVM9VdA1aRPS7UYQtSRebAUXfTkLM2o4T4UWnEPFtidpMUQXfS
DABtEZbXqR+RI9BD2WujGkcZCUG6dJCL0hvA+8wK5mjLKm0e4IdEZuMZQx2MdF+MXDQY+TcmMd8j
9u7sy4Vrqf7JKMOd6ncGgTx194j0EZhY0XLKKKoOWFY+5Pc6wThv6EyY3s32rshMVlmwb3VAhFJL
pLkdj8FwiKdxhE8ZW1DTYuQp8OLDYdx1UdbHNpuCPOMr+yGzXDUJ/yTE9pajAeL411yTTwgPF96F
Y0kokTUiR0ztrA/VidD1PzkZ3/AbW28xmhy6ZJD2cpZpXqenHHDi5GaExbfnAmoHOevBiHTiFKTp
j2JOMCzmBsBofVyo1fgYl8QcXPRS1whnTC3FLswk/L/DUO8tfz4aA7p7sdOinaTO4w3Q0l8EERn7
DFsbihAQG0HC8WxuppdpJtfeHnsD7AmUyIQElLCfQkfKAIG/gf/WxTPzXjx77FP1g6jXij3F0zI/
NWyoQJURYuOQ1Ma+ivVS/Ieda/EDXVo5oPMmStPwYbOh9tbHPas4ljg5HbSD6DfT9Rxq7VUWQ340
exQGwTgCFxs0ON98YT2hJNebLLdykvVH9tikCkZtbx1akUOm3pfxW9XCaECz6gPJzP0etIDZ/W6M
snqe4YAugcSp/6aUuQGPRhLAFAu+jpkxIuedsdIF5lFQfdAuJYxCDphgikpd94oKEGkt+umjIeoK
zAxqQxFewBvL0kwn0lTgbHI4TKjXrH66F7kCQKmbRWx32jYWAVHx4GhMxKkklVfCFtTOQ/rELWN9
JA5GAQ/fKMOziXT7nIlNfBvj03oBeUHSs1n7y9oLPrKIpdtGy4XfBUlouV0PkO8dTe5S1wjxbapm
BdIlncz2gZw+EGFtR4ZyLLT1t0lWCIku5VZ+NQKT1WSM+m7Y6a06vonhkuVU+wQZ2GpTlN8EuYm/
B/HoX00F6Vm1VN4VAixkqIOccpvmmwmM8GwZSLI6GHQLF25MiSsH5hgj2J4dKbcAgSIKbs9sg8Vf
Sg2FXo/CnqmsGeVTJxKSHYYpFwZdE95EScI4szB2BEpC8rqWMoNOfXQtV4p1mBoS/9Q8TL7VgyUf
sgCOZ0D3c6EDpbdFzBTQ1Rwr9Cw0z2UfYZJoFT05MNuUuw6RPDWHpAgRtvf5lVb18p4rd4n4VhH1
JvDa6o+cAMw7AZ+GVpMX/ZVOnI56NngW387wrT1Qfk6ezcjnnD5FahLhQ7dyGFgTO1kDsOhDUsC9
tS2D4DGmLA4ZewoCTMqhmPqTU6ii8trMI6mIUlEtO8NBZz8DXCW8DpCsE4pTDKW889OicYZ6Agsz
+L9UhS2B36T9To2K5hpkrP8NBAQ1SWtKIMPqTfVWa+Z0bvoQkoQRs2XJxbn9JXPceer7MH0u2wgI
nshpeXHTS6j89YGhivDvitxo8brpYQGX7cRcyGGI9FEK/hOhD0TLBCVopc4axBvLJ1liIhDj0DaV
TFBVRgyRTdBcdRUZkuVM5ZQC41ZL02naITmrAHkOgiIr11oA3n7PSkD/LPgXVHKN4B/VN4QD51rN
hyk9JFd8Y3ahY9OSFgNztxLTDriD2T7pZezfomornwoG6s+u6ofDCCYd4Wzcnfw2mZ0ibJIddkMK
vlE0eMCip5NldOGLpUdchfuaxi0UO8+rGhjo7QQfkJwzCK5XiWYZZ0UWxNt+bFsRM3pJXlJhxQGw
Q3X6DhQCCn7dCFC9o7r4QYQjSiri/SRgP0yZFMQM7TWZY/OqqAMwoKIKtnNQVeMRUmch47/s8X8W
CBUOeJrBQXbDcynGyX4wm/Z3QYc7d+VfWTsq/usIVTK012xsfsbybJ6BOZiQWUeje2VKqJ47BvFt
naslbLqkqqATEmrLVSx+jAPbZHEnD/xRqyhsTPLMvCNhZHgtGlU8EmFHlkwaSzvuHJlp0yguf8yQ
KJ6E3Mh+Qo4uD2NSxoJdIRXB6jOZ00sf+ObvUkl6DgpS+tQ13fCtLdPxNsn8iJ1LnQ4RpiWSn86+
z1E5g2mqU8HhYK+VcfUUxmo+OhRA47OmqWqL8VXJnjN2Ji8RobEkelapvMPBK590JjaG96B3d63e
GZ5ppJDDh7TEiUDdhklOS7pruWzDg1ibICIzmW2ipfl3YHxAQYUz+Ya6YMQuSEP/qGFTPYGIhWxn
5eV9N+b9deJL6o9ZMcIHTUjzbwR7wsib/GK2WPJM81fkJ/A5LZ09WRGxw7ZxKdRXcTUtThFJ9psb
oaNGZI1YkmRLwpgpJHFEroCSxO40kDriATYiTyUKwRL24lC7YpomIjU67L5hU1mUKvq2PIRcOvwB
mjv8zHrO/xSoR2JFu95qU6cawcrbUZX3pGrN6uBkcG+e/EKaiaVNNC7Zap/LzENMmjMzbmcWrDi+
YCQd25RKfyrnHlgIW/04OkbQqjx1lqD46VbCBsKWu4KlMK6FpPDGUiQ5UYHjCuhRUmMKJflc1/op
BSYhXellncm3SV3J+WCXLPthuzMqnNh7pZQiFi6zHIYZxa9cydJj2jLGKy9tcwPrXStVUXoclFgK
/nxd3JfWV3LLPcX7q5HVtTY/QyG/gTLOKKH3wWp4EPFT7YM7fV96PgFmh6275qWK/7HK/7HFVZW/
LBqq7soieBAZF0pFMEmAN33M7lSoyZm6FCza3dePub4mWZ7y/W3M6pok1tiOR37O7oCaYTpk99jU
9pxIH75uZi2sWJrhUleXRc3kRKuu7pnUIm8gytBMvZzC25Ci2CiWUK795HfEXvPr1j7d4P6rOU3U
uLDUuUVefbsRw1xDNyTszUvvQspiHmZVw8EMdiAqsLVTht+p27inuXSxxb7yfxpdfb7YKIwSdgeS
GEnmtHrOrWHjuS59rPctrN5iLIyJ2U60oCfBN7BS0hydKa5s3MiuZUSrlyevrvqVTq5TWaKVLkgP
yyITAXbROnyLiMTrbOOtbTzT+jqw8KNpbkxaM607jl61cCWUGxf6W02s+jjhGXUWDDTBFPM4jMPd
FFNDaprp/utut9XO6hJ/lvUBPDrtSDG5js2Tmcc7NuxfN/JJkPKvz2OqlqwpIlrO5Ve8uy/n6rSJ
smWWUD1ANrftYXRId93HbrArNr7NJ2nP37a46GIMGYaFRvdjW0ozT1w9huj9/koNdWe2w11+FveK
Kxy3pr+/jpH1/Ge8a231nWJfbi1/aa1xs5vhZAj74U99zA4YhnbUzJJHUvAe0tOWqvFvh/7UrqHp
eCkoz+ny6o0SUaxwFOCQPjlczR/qW0joNsxtp3nhdgc6rft2Kp30d0whDCazvfFBLy00xrvm1zot
NpIjPCW65148kUiFoinwJI+ymxu7wk46ft3exWnKlNkFKSpa1r++nnf9BzynDoaG/qOXzZ1sHdt0
3uiiWy2sviO7LjkaLVqQre6FbMfb1v/99TNc7pjvHmI11Pqy15NmWZwHp9+RDJ144V7fLf1SS5Dg
+htT4sWRbUEckmXKjEgXPo6DESM7EdNoFrqBRHRrgJma2pqw8WUuqjGMd82seoKuQfmqF2mE+Vq9
Jed0D/9vHznzieQstEcE1uTepv7m4td61+hqrVT7EfmAvkzA14M772KiDg/xnlQNW79tjtR7c6/4
bybkd02uVsphrNrSXF5nU1r3AYUqaK1vAWTir3vJxYXsXTOr5bI1dZ/T0PI6dcPVSLHUygNEqf0s
Ft40JlvjeKM5Y7Vu+opJos3SnP66xCT8ER3Vmb4V1/pdeBs50VEAZzPbrUeGxMaDbnxCYzVN85yB
2S87DyMRXYmioE8a99fvcquJ1Zhma+8X3dKE1XA/HeyNuv4/tqB8HGNSYxq1HPL65KR+rQXjpstk
7+uHuLinNxEdqSK2Ef656hGFIgaCQrGCaWPcIZ0HjfSn8AzH8BRXH/9sS9gvDul3La5tCri9idhe
vAP/bnGMf5Dx6vQux9HRmQSnhW2w25qwLk6QJsl3kiyK3IastUnhxEFU40xIu4Or8qSz+AAXbmd5
KQqJe2Nr6lo693oNfd/eauqyVHQgcU17y65EOSfewJ4kPRHyvdFNLu7t37e0mq/ItG6NNv/7ZKIz
70JHSVQ2+Hjdd4pTvpoJMNRvW/aLi7uu962upiwJ/7tZVbS6LNHcOwfuosWUXOINtiVy/59++r9f
b9VPB0P0syn7+4zjbt41DvrezEMA5UFBGH5st3hheBscPtVFCCiZ1t8f9G5T0HBjYvkLUa62dLy5
RMBSg/968F1qAiU1YjyVzQf714/jOyBmuGAWIaApq+uDWuXtzhyG7D/fe7BR/Z9WtNUkrIA5qSdS
r7i3RhJOKVMA6fP1g2gXnwRNvQmzBwvSegfepFBLeiRztpzNYPn6fIB7kdeUKBNrOFIzUI+oNbju
No1i2vVdVv1AebLcuoy9bYwFlMAYGHEzD9JdCRA4w49faXeVJMFC5doUBIMy1Veh9WORRXaUb27j
2iSKW8jj2r+Wu6HrKbz4ip1NShE7ZpdLR60RzNIh2HC8CdWBa5QyEHBi19KtQggDYIWG4oxQUkic
qrY+Rppc7ouiIwByFs0kdBJF6/cR6K0Fkp/1AKWKGjewqZ/awQe/MMTIjwOF42BN0ilhJWZGVKtA
0LeVtvGLnGjQ10ux2ZhY1u96LeNcLW2qkcQzKVPMK4PY32LEao6yNmUbSs5L06XJB8Xky52B9Glh
CBs/C8XBiJkuRad6UA6Jp9uaJ3joITYPHEtPX82V7xtbrwnYaXEXTTSWHoNDcmoPxRVMEa/a2GVd
qLmYFLAkxcSDt6htPw44zR+aspIZcF0h9E6RlhAD4/w8at3rtMRJfz0qLs3LpoyUGieVDB1gfa4o
TU0h2WGKbTV1SZvmbtdunP4wUTlzuF+wwXGSb+R+3eq6e3BA/dDoalsyyRWofZlGh8LNkmZXdt3u
P28B9a2pYzGlnGSslpu0AOMeqkwospyNp5g7mmMjV+bGt/r7zT/2CQv36SJVXuzmzPwfP9akD0Iw
CWUM5po0IC4J4xi1yvBDJZxaa1no4n1tyE4O4+Dr57uw1nxsefUK5T5VDS44+W730l53dJAXrkFJ
gWR0sq1+hqfNc/7S8d4/q0qaqLxYrFhudBaD1UoQwt0kxbJjo3w97xcLT29TWHLRHzrLgdfc6Jnr
cbBqbu0jm40Z4sRAc7H2azT+lM0zEpLKfP36Pa4H9d9WJPy1OvkIovWXJfBuBVX7dJbiiFZULzgs
8wdaiKN42NqIrDs8zXBasTC88gYxg676yTCNZtZCIide/SixWeaCdmt5+/x1PrSw7g/SnErhRAtR
MQH0aHdaSFzU96/f1tZjrOYm2BRJ08s0omvnpCF1rC03vvqnKf3vm2JPo7BEY+azVgPXhyUBB4Em
4iv9hAXDQ99if6/fFovu1nZ7XR9Y2sIIoEisHxouz1VbqtL5ljngrdbUP31Xek2sELSwsUh97mGY
3RdXNVYD7obWU8TQF0qQGSztoZLDZoc7pnbIZ3DOmLV2yMXsPFnCdVSnxsbk9PljLQ0v1UaixlTd
XI1XzepiYBI9uaHCnz71UDJ/3Rk+v70Pf7+12rPVWhxPUtlldkKuGKYQR57P6JU2ipl/t34fpx2a
wdtvcAehUPta9TlD7KO8rhF0II0p8qNVTz3a7SbaxTlUZ8AYkrhIHFhv/pSw5a60iZRPGaaV5yfA
0AiUCEECyARqm4lpuWYTxo/TWCtelMnWXqjN17TjzOUkna4dmrzzycsVmj+iMd20TfOTH+cgX0U5
0ygyZOuYTK+gHJw0mFCo9tzSR0gFiMDLczfpI/ITG7l4MUfT+qVOenuSSC84NiLKcDS1FjUNv36S
pVD1RL0JHKNakq+SLiOgUuqvRHjKu4GrS0/l2228yU+FWuY3PKWKwXmBU8Mn44uOsCCwAi4Fl91S
dAgeRLfx4EYdTPwYi3nIaR5DV8o3hvSlAYAsWFfRlcumvj69W11uyv1IEnPR1Gxw21mLjlWwaDt1
1JypHQk6lgJ51LtvbMlRGArhXG8MwgvTCvZgBe6Ewk+AFrGagEHh6MGkGilF6sUamMPwhxPR7BbL
fU4o8sYGZ7O91XQ8N1Vm9Et7y7uunxovuU6OlreYH8nn23jDnzYDfFlmSw6AGjd1CrPmahsSGlzk
11bG0w0uGYVETnsWxYplf8qGVcM1cfX14F+mxtWofN/i+sCWIVuwSE1h8DcPYvyrFvvjzDBUYvJF
g3r/dWOXnk9WJE6IhoZ169Mc0OcqXzemCwGi2U8uadwOdNIzOeTH8FxebxU6N9tbptZ3uwI5kqU2
i2hveZ+k4niBa3KxULvVsfe681Z7SxVi9TI/PN4y075rLhVbCBEEuDFCHsbZdK1c2VOTJIoKLSwm
UowsX7/QC1M3ECpEY7rEsDTkVX9pp5TAg3SRT44JIdPCri2rg9U9/J9aUVYLRKbVRdz2cO3L6ofZ
31cWgseNDcnGgyirYT2qSAzMRQcaKMR6orhQBuWoTo//xYNYbEjYMDDMFOXj9ykzssm0iQdJqt+N
dtf3/+j+xmJ6YbEGivK/Tax6HMJjSOUtTRgTWe2KelDmZOvIcGHM8gRsBZbiIvCd1XYHb1sAXq1e
LuoG8l6ccPBCxUbs7qp2T1jFDoFN9as8FbdttUlCufSAqiKyBzLAAmGG/PgOO6lBvTxSG0M75eTW
XTps9LZLyxu3YxJWy+XhrE/1HSWee6tiNxdfBbPje9Iuu49O/Tk9A12dT8Ou2ANk7g5bB5VPh0Bm
XypjAI04KlvyJ/xEWlZ9IYwUO+IjRT87OqlHw2NL4G2u4EtHW00UCCNEHlMWecaF6vR+opi0OFMR
TsZ/V7FlnmcVE/l01DTVvXjo++vNuu2lEfa+ydXchAQUzdfSZHwcXNGlLIAC0ukdUr6cONnJu9gl
ufi/GA1AtWFgSAanpfUhoBimSBrbglwEchcxzGTJj69H9IXeSFGAwYzug4GwPvbFKaFPZTLGtkj1
LcBhVW5RXS7sej60sPpUCTpFs13qKumxPv77YClvHiwv9foP7ay+j1iVIpEyPMlwErkdSQ79VcUl
534hbAivwZN2IsCu9LYOtJ9u3+n0H9pd3RyQoNEQWkC7Xb3XHvNjuY93SHkVuzTs4udSFgDeaS8s
kcqtDvnvLQbAp9L++gesZjMlwJ5X5vwA6/FfsIdwpzwstX3ceN7XvWXrW65uETCUS3Ja0lRQPAcj
4Vjzc9YT9Ps4i+JCht6TELL7usnN77paoo2wTTGzLCUyNpA9DjlMIz9Vd6bq4nW7xEeSRcHJrr2t
reuFoUF5XFRl8Ik6SZyr91qXKKK6yUpwqpGjqvzoCHHbeLZl87uaxgxO28t21aCt9ZHYlwKK3DUM
rsFRa3spJVkOouPbacct1yaPavnBX7W2/Jp3uysk3mOC+Zq6P6EmafinS0H6zzeC+RzK5kZP+VS0
4rBJzVGWkWko5qczN6HuZTiLcW5TAb8eYTrqSAAFJX8mmnTrOPfpLf5tS9fR5YmwrbXVh4IwT1Jg
kHL23eF93aU7q2CPCvPDJZ7lHyne+mqfFp9Ve6tR0HFwm4d/tbdUHNMdbp1/cNs46r72tDvl+HUv
+fTZaM6Ckrrc1HCFt17OxQzri2nwKq00NvDUGYQbim+xFZ0mkVwNpfn2dXufZ7RVg6sZDRh7pDQa
Dba7/u/79K3n9vscO/hHOcex1IGifTIJnm9tPB6qnX6TYvfrH/Fp8C2/QbNA5HH7K38qRxpt5nOX
w7GqVVNbQBNfvH3dwOejzdICzBARdZgJmGI9rwgiNuIozG3Nlk+yg1kHbZh8t0yc6f1gb+0fLjwQ
OzKJppCiMaests5YmPymTvG3FnJudwpOwWljyH0+auORUdmBqYiiLJPd0cfxHSrcLPfYS+xYdUvW
ocBNHAxcDboivE3u1mJwsT1Nhcq+3Jgo1NY+tifnkUaYTZfDFTRJdWBKThzFC+4Yd06036pRfpIi
qDze++aWN/xu+sK3IukRoSl2/dJNdi7vRDdxl1vlULex/HUv0651Qndzfb0wvXxod/VaE9BkRpX/
+zHJYqOiMJ6y43BcUEpb/WTzra5Gnz5GZin4wHfanbQPmV3GQ3vIUUmqe/kwGVuT2Vr4sH6rq8lz
iM1BIPSBEL9T/aTQVHRU9+O1sMnN2Xyw1bTZ6HLXhTMPxj0eG+jGCR+1m2X/nLvx9q7o01Zl1VtW
w1s2AtgTJc9FdLiUOOof3YGKz4vMn6tj9iMSrqeX8DCbFPtqR9gWsFxYJOC6WrBugOEpn+ps+AEj
QTCJSUuvRkQefX5fefpO88SrRrwSD8F2x7nwJT+0uPTjd+MDXjnk+oDa07JR6m4qrzxPe32fbO4C
L6ztVGm4/kJ9SRFgjfI0gcjD6eDRxuHR8r1BsQAoHAvzx9cz9IUvKDOJWQaNgOdbb44SXcd7pqpM
L9wp4j4bD6MujDbpsc+igEVtqk9la2HqTsVx93XTlxaHD22v3qUlqHMTEeX294rPPxEd51hu+Ny7
ipPtg93WVnOzvdVUWhWVCLSLZ21c3wPs8ejvDNd/lBwsVdfWTt6ogCxT1oedoIROQNEtUVQ1SYIK
+LGrCPloCTV0G9uahuA5RZRPvJAA02Nxnm28ygsLn/IXcKtKmqGw0n5si+DKOS8rBmJp3fruAqTT
HQO4jlftJPlpmbO3eXSX2gR3y0JrwIjiTutjm404S2UhMtUEijZfDxiBqPHMysajXXiL3CFQOIS+
pnI6X7WSVFEzEj6Q21VwP6cvfn3EB7kxP198kndtrFaDLhArEMu0YVlYta6k4Wnj8yw9edUVeAjg
1FyEgFUS113B9GfgkexLtFsUOrIbnRKnJb7NRju7zz19451dWgUQCkhsU5YNOwP746fB/ZsYocoD
kTYe3Phe54U7SPDgUdk1bAssLkwiCtp0ZZGG8ZHWOkKxl7sAn+ayDLTHzjOPyTE8cBdw/Po1XuwK
75pZfSZFEqRmyEbq/liCu6Gwg/Q1ijcmxM/1NW5u3j/Maihl5HXnsczDLMKb+nZ5cWh8TvX11tbu
wlujGo4XiFvaRWm/qlH+P/bOZDlyI8varyLTHmrMQ1tXLQDExJnJzCSVGxiTSWKGY56evj9k6u8i
wTBGqdb/QibRKMYNB9yv3+Hcc1owD02G7BpBwXyRbft9frFEH8nlx0/tmNsD6mZawGAoU0LqvdoM
8ZhEToud4axgSYyO7p2N+gPyGlK34lI9dZre10oUmXuL+iRIH4vba/UE01qYjdn9XFi8T29z74kJ
Yy/Zy3vjxI44ttG5oWgtUGimu77m4g0MqOnhIvqVlUouOvSgSjN3KYimJ2lel++9OsULlG8JxcmV
3pXxaqcNHQ2Uv1s4qquHKqCEG0m6k/v2YHe99/Fre3//c2WonGFr6UThYN++td6JMvTDIuFaMWyX
2bk1h74537ft9cd2ft7wb1fFjAfLogazkOuvt6EV5FoZGZDWVNTpdQ8ipkNx3t6nt/Zhvu00t94z
Qz75CFT64R18smiZngJ6vC8/4TmUxTnSMja0d0chKswB8jk4Q6pN7zvdLt7P7FFjl39OropP1tLI
9BbO9L+/9DdmVyfDSmtNWBpmlxxcc3vfuKn96MbZCoZrFr721Esv6keY3ggRYj86dTLfe4C3y15d
CzK0BlAoYX+BA2UXM224nw0S5d72603YHPpH2iS78YZHvx1uP179e2+KcVrUMrklxDprpy0Yp7eA
88IRJa6C9NwwP+vzySrO4sNWm+uNkZXLnqEOsMIwpcEDUewAukbZDRcqlKGnc/8jvgDKexg7GeaA
8l9eI1AYTe/USYorMmVlq/P25m7be0slJTqLG087dakfe4C6AdKKGIibfV1syILMsRM7XNYW7417
cQmv5eDqruky+O6mtDo9c6N/+vitvUNQskKu2H9ZXWKZVwmI1leBDmvYsmegWtto57nwkIIJLobt
EubJimdR5zxlddmJ6/cIukdG2UAHVrYu0yK52aJWp5dYjeGDccc7sVuqfwr0eG4TMf5zss91yuQq
k01KTenGyIAT5MHeWduQPlDlj7xPSDQpCfyH9myuY4to8915QL9wSoLCLNk+XJKecg8BXOWbP11f
/SW4sk7tn8W7rJ4pk+vAQzTTIINd71doUbRsyi3B/c+UCbPVLuxMXn5QkdRjXuBUaeeYozdMeF8U
BYyq/i6jnMoeJmFjBrZ/XR+c++yu/a7/KSkbafIrv/PRr92UXzp4ciy3vl1aKdoPVDM+3r5Hzgz5
CX02GXJf5F1WHk9QeOlHYFuu1j8P8nOebI3m1BTS+5uTPOGVjdUJsQa5qrjDQdq/1Copl2cbFwoh
wscrWT5l/fagIYdtF2wD1/MqyEGLvTamlCGIJOpu+6raZ3b+42MTPyfQ1zZgD+bTl+YINf63Zz2P
p6oi34N8K3arlwmsjcbkp7SxGlcUwInkbXdY+JezL4HsfWz7yIuC6hpBHfIugM3rqECxinAGQVC6
MxSc8GdBivdg5Sfcyikjywl55cvMSWthZsCrJGqnXU21WX/vHUm+VxIp3X68niO3w9J8VRfhIBJk
XtpbW1ZAr362mLnTdwWN88hLfAdJgNlrr/6TPulSr2STLzcSrZn12c4471I8Ya3fQpTjFf6MBPWS
jfcbw5tNr9gUO8O+OB3TvA8pFsO6wtkCPw064e0yicaRngMK4waX9aHZteeL7kp9siF79HH+BPAD
eSfcXyf/YVvXwnCwA3kRzxQWdocNaT4szlk62VQ7UpZmWcxDGJRRSGPWHXSm/wc5F9Xy9pwHq/Hh
M4juTL/dwLPhTXtlhHXw30hsjy/zld2VL4GuVDStwjJnZCuW3KnfWxvrdmkd/hss9+8TDFbJLAYq
LwvwYu1TxlEvrElhCKjZNDbt9UVUICcQXbD2o9d8VoCkuUsh9RTd+pGU7a3l1WXbijTI08VyTSS8
nI7wLGOCX/VPE5gcf6boZJDd0Et8h29iWKKtgpr0vQVeBw1WsV0OhryVXvR9eFI64L2fNmTiQaJQ
jj6D2as3GFCZMFIUnd00mPam2viGHt6c8C3vbxxYSwBFsiDVAbK19mNxUwzWAMS02TjXVbPNYw+C
yG1NmT94GhGWhmDs3yqAL6/l7QXx1vDKqRVt/1PWhdfGTR2X9UMGMWYQQoY7EYoOVXCeTSeSliPP
k0khQ1aB9oJDWiOrenyLZahRiZyseCh18aXI/q7UEjXMNyZWjxMkgFmPEyZs7QHUWFkiharfn3hn
x9aBTJa1gOxACq8vuDEOW1MYpqAzGV6F+3xDo/1nvXRBJkN9XEBSHG7/g8oc4hCQ8SkqLKnUaVf+
OYsadSxVXGZCKaa9W7qHS0xbfoJCy6/2Jxb5/oJ9a211rO1cllIkfpeNqWyNhUOS4mNI8bHe1F8H
FEOAZ0/nweZjs0etQjDOAAp1YXtNrNMMnVPCiy5c4O5fCglEcpBvUEc4OWP5fverCLaDR3A0AAnr
5rI9hJWSdSoBdHcxpa0Lny94oBOLOVI+M1RwhOxJmkwEEKsynUCOS64VnqF6O2+VC8iEvdSDYvkx
9EqPuYC/HXhhDk+1dMyXEbnVBiFCKWu5xZcI6d4af9jaixr9+fH7OebtNXCLPDuiBPB9ywt8FXdJ
5TI/tAQJKJ5vUcAl7Whd2xU37elA4X0FwNCIH9GXovhokZq/teU0o1KmDjc3IrRn3S6/BM5wSXPQ
Z9D0BEr82Kt6Y2vlOOhkQRlm/4wSmJncZE/JFn5vklTxp31/+mo5ss/fmFt5306dESc1CfJaqNRG
VJ0S4ctK4378to4EBWxxOklMUgDaXQeugSigydUlgX8HJSVdTdWn1ky8oHupQI98bOvIfUIhWuZq
XsbG5PVeR+x77uYuhMtW/ZGZqmvEtyZjvn3r9cFVPp14X0ee3xtrq9dVaXYdVzHW9GL+DvyG1mPt
a9qpDtIRT08fBMJk5ghtjvJqt4PkbzSl0IW78FgqYq9a7Ykze+xAGY7MvcfZRSdnPRFRJnpvh7DZ
EdIUB2h18RHBhUERuj3ZNTgWPr22tZ6FCOLIRNMEW9Zd78d7Gt4/wsOAklq9c/xTswLHAu831lbH
t4VGr2tNrMlnyrbcKudSegt57GZBYSnoR15Gt/bVqQmMY2/s1eNEs/WNf4KPWrOZQMblJrVbwqOv
nQp4j2291xZWR1cilcDPEhU21n0aquiiwXWYpqfGJI9U6xCmxelRZtbphqzTMWodqJoPrKRGi3My
3BqOQOHB6x7HFJZabymdnWa/WJ7PKix8Y3V17Tdo0ozqYnU4ay+s7VJL77bJVcjkLHNpm499xvEN
+WqNq06FlRXh0FAhdPOvCwhDcef7eBfcAYrw47tTTbMj1piAXjR+bWR+aayv3pxcQ5BbtlAe/OIs
yfxhONj+gnARW5hYT+q8vQd8YI9BJ4c+Kn5xnZOpedVOpi4EwF/yPxi/zEO3Lf+NmsH7LfnW0Oql
0f5O0VLiNpGzu9T5KtILrfj0t1/VYoNyFeUBhMzWBaUxNaauzljM4Imv/QUUZmcqfY+flCEJ22P3
sb33eRHm6HhbBmrOvKpVLJMWXewIKxNu1TEL2XXydCWQSNvoSSf21iScE374vd94a2/1CAH6Qn0h
sJf1Z3VaeQ7p3n+wIgaqGWlE//ldzT+3A93MNHZfZaDJUjCUEFs7qXS8uD2BHjm6lleWlt+/itGG
vmsgecUSfLIuM4sbuWpPndzlrLz1Ezwvuos2taKF1GLl3CeoeCrDLJbtMAL0y/x+bzL/DGfurt4N
56dI5Y60+SwU9LiDlzocnb7Vfiijyeg1hcbwkvkTTPvpZvzuXElfl150SYsdsniP2eWP39lJs6tt
0dhTHlaSWECoTCJBc8TsgOUW39VriC4864yZ2Lu69cP7E3bfu2FA7QQckF0sA9nrGpkhS44WNISj
C94op0SGdEWz7XyT4Zlur/w4YW5ZxuptvjG3nMZXOyanHpePFubmJ2iPp8ZtdjhGFyWWq+qJYw5n
z9XSyKxKfx7c4PGE+SMbVqeVQSYGak17RxloL5TLkY3/murlMW+s73Xr9i5MwKYb7ZvrGAYrpJNP
WF22zLtFk8Y7FF4Yrl/DcbMuaMwJpRrXitxxS+h1S+j1Y9DcRY2yRwkUTo77vXEznXClR7w1Lo2r
3WQjg6dZXUP5ZAq7ynE1RfPQZU+V/iOUTqVpR47nGxsrFzDDb2ykLTZqP74a/f5z5ke+A/rX2SmI
XZ5qhx9ZElrZTAUypnRk9L0pdCMIEoDTlNHcrodwCGJ5LTw1G31kVRhwYFsgIiLNWDkBGOkFbSDM
IBtoPJlnxTbwy3Ot9KrYnTcZDKXS5483ybGFGZZOvMdVBLRnFaAgmS5UJ1RAhdffZUiQ8phlneov
vN+INlmzvIjZ6yDx1t3gOtLVXg3C3JV3Iarn8wHGEpJqfwEP1N4CiEpB9FsH6ZTh917GZtLeYh+S
zzv0Zt8e+zQLB22MqaMu4Kv2DgwlrIyzhxqcL+9P0QUdCb+wBkxEBW67QDWWZ/3KyaSaHSg9bOj0
F5ZgT5PdnNqB6cIxsY0j9xTka3k1b483TAr0KmFDXjDU62gvbS09MKu8cNM8t17gNWkOVjXMO0OR
hrsI6Q6oPFPtKtaM4izsECv7eOccid/f2l8dQaYmWhlBY5CBaCFu8k/tTeajdesbXCX+/NXcM6Rx
Iis+vmSqJQD4aL+tCyaB1MiiD0jtf4Hp2v2wjfbtyenOI/uVJ/svM8u2evUiVa2fIEfHTJ2DlyjD
88DIL23BXM9YoYsm7j5+kkfN0SlFN52LEOGht+aSXlJDaaIL28EwpUifx1Dxm+rMLG/zSfc+tvX+
vPPSlnogISdEO+tZnlQy5ILJ4wLdF3vL7NdNUQQbM/u7LHI02d6YWd232qy1XRZixnCuu4buvfb9
43W8v9CpOC49PErPjPuuPWWsDY09zrwi9Kx2Pao0qQzhvmm2fpwbF4mSnY1q/Svs/K+n8b/DZ3Hz
62w1//wffn4S5YROUtSufvznZfxUi0a8tP+z/Nn//W9v/+if1+VzcdfWz8/t5WO5/j/f/CGf/5d9
/7F9fPPDpmjjdrrtnpGae266rP1phG+6/J//7i9/e/75KZ+n8vkfvz+JrmiXTwuB/v3+168OP/7x
u87Z/a/XH//X764ec/7Mf86ZE31s46ffPj2X3feM/xAvv7XR82+eKEKx/qTnx6b9x++a8gchByk+
Y2Mag0cOW3F4Xn6jqH8smEuIZJZu3lJA/v03pFXa6B+/G39oDiAlbkBAzZzwRS2+Ed3yK0nR/tCp
t6CzTGcFICqlj//3ld+8u3+9y9+KLr8RIKAblmi+vWxhq17qeMAiudBlJpzXVx+iRL0kjU7kqnok
lTs9taogf9HmoEov5gThNAi0e/i72rEST7pS4UZFnDuPkxH23b6HSg+nPvZJY+HkTQUNIFdGm0Yx
4KEJYl33kIQsywu7ZYTg2pDDho+NA2f4BrKuTh7HNlZUJBfhHXyJJAnBQU/J4Oi7mGp1TvcNyNQo
dNsUHfXQNVTEZhfJQiF6Eu1QsuSboNEEcGLR2wwlZFOqIrLUN4o+ekYVlppA8cs2SiZPoNDQGFsN
mzjepGo7VDeEwl1x30UqkrC+iOhlucMo1+XwnKZpX/OTnlaJiZgE09lw4yiFmWSuLEsFGrGSUWlK
5A1VaFaFL0kyRdFNNXYyJSKlmLuxdvkWegwPYhO2suMWGSHGYzcaeTW4UmXGHFtczqAiYetYqf4c
oZ1n3yCsm86q6yiRtBA1J2YGHhxW3oaBMhkxr+EKZqho/GGIPkZ4o7XDIvwUxbJTXAwlKre6p0IB
N24F2pf6DwOxO+FNqlzOT31Fpz7etF2a29+sXm7Lp5HRmI7OT5XrwaZFeEh81cXYztepEffORRqi
73PfD0mU5W6usrYfJGjx9BTEgWU8NQ3iHPD6m0JqzufWVNrbYCGVRL+G6mMRuYmpouTl0CBR/rTm
di5qd8qn2vo6G5HTXIQFBY2HuG6a0E8rke8cbbCVG0cIa4gGt0D3Rb/oVUhoL8oUHNQOXvyYpl8Y
q5CRyF0aT0wOhUI71zOq0nsD1TrnYQikKAJ9WyIGuyjNJHKGpoidimyTWnYTookWyeysLqnLLT3Z
1Nroimlbe6XTbGlXAeENbqdByRYNqKxUzxVzrkUF6NTR6AGmTlvctNo8TvugqIdsF80QIzZ+75RN
9CVF+tm4lmI9VsiRK2qIhzAqtMJw56rS0m9jItfN2ZxnVf9SO3JiPeScyua81IZMKT0J5RuQw51S
I1IUNbHOSw/D2Cg+CyCG1Yae4dxBXJJ3yX6YzTpn6NMKTFdtApknLOvjTuqNvj6DmN0xvrVtZqNC
FtuDw/xaoZnqhrTMlu7baMisG8TgrfBO2J2EDl7UNSlqyaKXZ9cgS9yYRT76lb4U93s9UK6NacgM
qCvCH6os5fl5VaRNchiJeQ2/UGNDPzj53KDwg1BO13q2isANPLet5DjXSg17wm0Pn3vyRdaCgeJS
GdTiooq70LxRQmGGqLyEahucRUj0jGcmYkvo46CCaqO/pyNV67PX2uIiNlqn2CA/CH26p4WNFHjy
MKXF3YQajh25jppDR4T+aiUBtsxqDZJuNRxDaxf1chC1KFnKRnwtN2ow7MvC6GBQziTAInprZekL
Q8WmvDFyNQkVN+zt2vreDH0v1A1pj804BnJFUA15iiShYYtSZYOkpK2gRp+6ESe2E17ZqVb5lKtl
LlATZHCrQ/evR8uvnYMy/QTxlDygJxxGZf55jop2pleoTFWj+xLyx/aGjReZ2zaopuEx6aZaGzxJ
4Lxn1wmQRIZ/YjDm+sqZIZDt+aEttQYWq6k3v9egJrqXtGQc9BtD3hICzaOCpjdIzCF14i8NSsnx
hWgKp3DcTDFCA0BOo83yfdXM5sLL0Ar07nnhJnZdNWqQ90VhC1XT75GmiBneWb0Mzcab+kjQL8nV
2CStLpQaeQd3mHIFdqdgRus09fPOlAMmURdXUVPYgNa59+xiduYRAV70nHu3LdltjNr3gVyHfohK
z/Q1STUTzsoYbBSAqC4ri9TeLRpvRrZXhnlATdgM85YZj1F16vprMqd2/2ch105z5qhT1w9unRE2
77ramhLZU+SyMlFJBSra8DjYEHLoVkk5OYSWkzzv+ag2utf5b4Y45LJxnvPZyQ2/CfrUvkFSrkVo
aEaX7zam05U6kPbLo/VnnrZytbdKrUxvw8jqrNuuJUHedHYwqRtjDOI9sOBI3UNLUab+KEI1+WK3
SWjftgrCA42Ph59bN6riuts28dg2imcGyIRlfmfXmoR/GJzoE/gigH/bJuNLodRmomq275S+mlRv
bCWp8wsbEaRNJEsVzHBRVUs1nQRdUpPea2MoNK2zIXdauzsEtl6OFc2EqJWaM7sbTeU8rlRuc/SJ
2z4euTeZmfE6ObTSF2eQIkT5Uk0bUxAq6PRtVQSSyrOiKmN5Z2RNPZxV9hJ2cJitod9ZRl+a3miF
eMrtKGsxR2hqQz3cT0iDjddQrCKEuFWauCYB5SJpdxHgBO6nejIUsSmiBFZ114ljJTzoBQFVvRv7
Wa4fJ6kd1IvQlNPo0uyKfLhurbSXbmThBPrsmlouYihPsyKZ5vNRlZtyZ2e5zGiCEkoBgkRzlgYl
FQvL7jZaWg5298R7U5KbDOri9olJqRDZzwrlquoxrktIzSAKziUb+iNu0e4b8qrckZsmReD5aXKQ
w/qBOAWYRA5eRwnWM2j78ZODtI6GAqSk5Vxg/FUVXdZQJAvmIzKkqQ9iRNv9skSqI78r2Kdj7vZS
hVSW2zv+uLFLefpC3FP+qKMoqVBt5Tpmw1ey4wUVQvEjXHSWWxpG6qCQPTQivpIHKclgxs0qfeKW
pmEqf6tlibPugiQLbuskGerd1DuNtZezsE97F4HJWvtiqLOU8pEgoooLvaZy4aLKmZO5U6ZLk+/s
rroiBCm7efg2iboUhmtodXJp0rRC2QTuZ/AwMZ7/ccYlBd7UaQHMCCZpycM4mrPEDFaKcheTeX2W
i0M1VXL9jaM0RgcKJI1yL0SgE9eB6+MS9YY+i6dPfckIV+ONg9Ifohp1p3sRGgPqZvLYT+A3wqhT
7EMe1Eri5WPeDolrtbY4jCpoe8tV1KRJkOWzkkx2+figvzOYQ1TRibPlXj83kDA2zuVISq3zelBH
4YVRskRphVFFN2U5FDjFJIor53bMa6O4siTVlq6MeirnGy7u2qq8QS+64Sawka0+b4tRK4lrUKqP
iG6YRLwLHSTofLg3844eRtJxvistr6tLo8+z8akRUpL8Sp7/f1L2O/NvH2VlV3H4XMdUon9leEsa
9/MvfmVfiv4HbX3yfJN5M/qBConUr+xL5Rf0najLQj1G73WpG/2VfZFh2TAxLSkY0wwLLd3/ZV/6
H6oF8nLBqYDRYl5O/zvJ16oKwbfChEl/ha/BaPq61yaQKm6COfNhVAjgf+8zDVVstH1rL7SMrHVf
PZe/Ur/Xqd4Ra0CTWBXCafxrXY+OlKTK81r41BK+o/Hp3DZxWG8UKRhOFFeWqsarityyLLBJlDgZ
WAXcvOYWDkXcm5ld+AukYlvqTrzrdUnxe7QRfcCBpzBea2gFDdelsmnaigrxOswb6x5VBYvoFECw
McU2Cq86spHaAPDKKp3Lvq7wO3aknTW4QV8ObHszkT5cyRbu+uMHrK4qWD+/iLZskJ8Evoq+KvcU
dmPinVN/iCbpMM1BshFddp8rcrdLZAjxpRxFw5zIv+30ZFeU1pc8N3+UYbgIvRY3UQYdHJdB7k9d
Ne/IgZo9mQUc3ooW3kV92B7yaLwqxUTOVceGlxjj7MURT1SO+itEJ4X/8YqOLshQ6KXDlsITWT1Z
INxhEZmJ31joA6NXbm1SoFoRkk+15cO6oKKUKtQT8NH1eO2vx8i8FCXypaq17qcrkjb3U5D6WaZr
2wKVzTNak5Brhqm4HhlAgoQtjc7sJo92SZumhyGOq08fL/zdWWFLYVrDa8DGDPX921pkO8SDnM1E
bVLb73o47m7Cauq209icqh8fs2TS8YRdgelv2mNvLaHEa8Wov/olVYgtMSgK7qMouy+Rkw8n3uaq
bPzzucLiA6AK9qL3SBMnSagwtIlfO3pH9pyHW8HYWupbcppvrbQienDQxrwskfEERj7NTKN//FiX
Wvgbz8BjtRgZocCLE3qH0W/1KMjFyKiiliUHBWgcFXkrOcGgfuyJvjayfIlXZevOCYQd9akf2eoP
o1Nat+37lzIT1YnFHLVDPwWE+lLGW0MXxmQg39YS31ZL50Au/jJPiuFy7J3dx0/tlKH1ZsyaJtM5
hbJaZmddGqL3a5chkIymkssTe+ToG3q1qGUPvXp4RZzmioStsFHLc70b03NNIrj6jx4dfJHQaKM6
vm7JqohshxlkjXKdDosgwkCdwdD8qa/rE5aO7vkFJUvfi17GuudGlt0IdB18tOTOS6F4vcy0oPWg
yYFnUoeRdkU9nzD57vpbNjmcpmhmaAiBrCETEuesy3RQQHMqblAhTj11EFu5LZNLqVNPkVkfe2E2
4AHKt6aKDt+qa9KlgxEOLDCW0ZFXG1Wh3RyLw8c78L0R/AYTwAQ8DiP764ZTWXeUH6zEj+Z0RjGm
mR+mVut+hbBv2gqv4xPl/bvCChMDTFYuVa51A0ikqipB4u4vo9aL1JSyFzYVVS/wEa4wdjRJz+S9
Ck12v7mtTl117w/ZYnzhgWV81nrXEaqTUQ51liimjbCkjSw9W+kpeZj31ymbkEYAxXb+eYdGD1qD
zLOEv002fCPWe8+IFU+Wx9YdqJV7lmr++fF7e78VF4OEYXCs0UhYk3xUat9Rxk88KoNnsaK4Q2Sh
2G67OlXZjy0R/K59+8KNCmCHR4jRd6zqTNBoRd4Fbl9TJj9neagq9podtneqLkp561iiTfdOYWef
4ek2GheJU/kyD8ikPNqn+acB9RDL1etZ0ffpEGoHSRbtlxYwa7Ydx0zcKm3nXGSJNt93rdW2vq6O
/deo0yLfrMsvcjHO36oK3g9S3WuqA8wVFD15WXdfBe0+qobPitRHVEi0wEXN6Vbrov4mn0bt2ig7
T8TqbTqbBWzhs4DLKLfOUIShzhGFsp9LEB0lQXZn2dODiVg6ZTBklryyLJItWWIEU31gqrkfOOmV
GLL+WwWjwp6Kf3epQNF0YZfZsInL0EGBqzD8KVUy0KR9pu7JM0YN+sxBBwojQenZh/mdXdVbrpzv
XTs1CC1paA7qqviqaVmwkRVUlZ2+oqZkj8mZpInrvo0tIBlD/skUcjleTT+rZBS4bVZDLVHYg3wl
F30ue7aGjO0OlS7UqCnEBJvaEulSeEwQbbJu7Ejd2HmwndvhStXTTVxMvlprt7lU3DgOVPVq5jlS
wASyIbZZ42zMvnKupaTcRlHxmbnw1lXb3D4PLcXY0p2hmqOY6E8j9eSLURWXQVVChpwXF2UxmC4d
2G0chkyjF82lHkF6NJdi/BZRVdvSOf2MmumDVps/8jL7hIKCvdFLBYRLmDgeiMKN6K3+Ls6SCWby
rCqeCjPPrgswMWfLpZN79KtnXwgNHBml/t7h37raPdhSV0wbu09KryMA3Tsjj69HEl1Rp3xb9WVR
eNSoOTaRAkIwivNNbrXapibNQEp7aVf1hY+XzP3SVm8y4nhjatQrGtjddnRsxkVH81vKeI8XawEM
jamYzjq0kK9nLdZ2g6Y/O+WQunMk0JqTneG6ii1tV2bOOQRUAAks464pAtWLJ+UC5fdbM0jOLLO7
ielObexQGX3J6L/UebpI13eXsxRdLfUw4DLzPm8SsY2l3GDIXz2TU/NeD7TPGeOm7jxAk6HOX4ok
+E6h7Hqhbr4ahmLgzoid4VON9Eemx6ZfNo1DOhr3my6Pv0am+thXOoUXByB+2NiwIEuCSnhcik08
aPEuLmL9kJUKu2H8HJTlJ9OsnMPkROjCJ2hlzvUhs8ToTlEwunnRyJ7J0XD70uGwCnE/yeZZTsU1
74OzoUlDXyF7VOVCUAs3Xoy0/l4Wju0p8yS2KGw9xMhTZEG9bapGbEGP+sVQbrO+0bcUoHofN3Fr
6zVV5ilMrsapV3ZRnpa+mseZpzf5XqXPs7VDAKekNLQMErlz+7i5ixXJvobLO/fHUFOR+1br71Fv
vlSMQF9TDxg3s122m8guHhWrk7YWrIteYymknnKXUfhHPKI0JdWzk/A5MJzQHZx0M1vtTtfyz72o
vsSTsR2DoXalKQBF1VoSJ9S5n50o9Lp60P1On0MvVHL02lP1ygoGDNBQ8VM9hxs6VW+IaGCO0K3L
tsi/llXr7NCM2Q2WvO17y3C7IDlQcPg0Zup2zCCimaXuKQ/NZ2tsmRDVaMqFdnzTdGrpFoaB9EY1
TYc5se/ntle9tom+2eUsbeiCfZVi48ucqNe9aSauHebJZhwqMC3Zon0SKrYn540vhrHxKXaH/hSF
wV2oZraXOO1lHU2jX1pK72pF3V0NkvKi0la4aegYb4ZUeiiHQdkYUhnfoDlSeLOAZ76bbKqwk2Li
7pYtaMjZVzB9w5kdSR00d2QNFDb0h1ldKKWT+Dsl5syTw9py0zA557GdU7NsN9WMaKRDGGtN+nfN
iJ5auz7PWgd1kcFQLo05RV6k7dQN3avcU1VOQDRRppSNSt7PjsHkqaBrULrZkFXfBvzVtqCQ7qZK
I9/zYnroV6UmPivsInx0qrh8mGnDfC0ShGcA47bXo0JX2u1GLdQoL85DzoB8uNCHSzJNCKPVq8tR
SZJH047sfTW0xUvHGPGLEgT1XQmnz6Evs8ZPwyr/POiTOLMocFyNbUCLMI6l0I3kjpcNnXFDPdxO
tnohw5wvoqlo92mbDi96OuSz181jZvsoagrJHeD7erQBe3w1JBPa+8Iq5m0mdaF2FqVZIfmyLgXB
ZRENTumVVcQFW4k22mtp8mdE6vrA2E0c7WSJzrArBIV9JPwUZ8T5Jvow5pcibrqZgrlt1uHZNIgk
u9PmBCjKXM4DjcfATiavm0Q1nRWBlKHHHRQaHVp9oHC/g5c4NyHaTGv65xKio61XKnMEpWk75PHg
ZpWQtQuDbRL8mYStFCPQQlLkgR5X069GJ0fxPQ/aiQ5g5Atj64hBZQsb0qBcJjWS6p6Eb7OvpCxu
P4fa3D4ZeZ7BVh/2AA0jNSiu42yk7swsKGKcaUIveYebKz/Ts2g638rlgCxdwSvoUyp5JYIqzVk9
jKX5Sc/sijiAYsn3ILDRanRGut9+aNlB42tIGop9rJXD6M6yIixPhgjT8hiKLJJzbeipXIkmpFMW
drOjb9OpAVCR0h2x/LoZWrFpk6gwrjTCn8yf+8BsdsM4z9J9NdhVVqIBAWWhV4f0Sw+Zo0XSZZCI
0PxWGVppeEAXxnEDHWVxO4JEjh4CbYhkf1JC+4FGSaP6falY8YH5Z7U6H1DisG5CGhaW36R2XWxA
VMjjYzZQib8v80kZNmWTtMpNGBd2sGcgpkVrrdEo+rkmqtbdk3DCvPNaXAq8hklugx3v4P9NNg3K
p7OXVWqR4+ZGal1yE+ZwVlp698PBS/euOVYxbc6KAdi7HmEl5aCVti4uzFl37vhOBg2dzOC0BjW9
cz8byyI+ZLJC89guWpu4Lk0cJlrGWJtBxdvcCGahQSeUU3m/7lo5Uq+EaOn2jlHTjyEN5Goe0fe0
ksVpaI780vURGnb/y955LNmNZGn6XWaPNmixhbg6dJDB4AYWVHBowB366edDVdtMJrOnab2fRbFI
JsmLCzjcz/nVGaXMnnmxAjZ4m7K28kOBkopzzGwGLxSlMRmPOv+3XSwtnR5QosiKvXB22jsblgnZ
Y1uQ1OwHEikpfw4mDfI2zc5Ok65APAHHeLhYZjEchLZmn8fJVMuTm0mfQX2cb6mMJjnn2VFNmT8k
BSSUvDOVN3agqdUiy/XV6jd/tMPamurpY8MGG3oenAh6Ac3+yIK5KA5dp/e/5rVlk7OxqfwYGROa
Jl6QwznPsq4VAfJuZiQ5b/uV80q3QsWQKq67KPWXhnHa71vdMqc85wLeB12mTBEEW61CRoUS60Nx
6T70Q9H88oZq0S/FxlSSnWehGCkz2VZR7S5iDF3RaWtYynx4ItnFZp36qSCp1NVDQ0inj7PCND6m
rR/ScGFCC7NthOdkd37voWhQzljB8XTr5MQgBzrIoFtM5U/G8vTth5b58P9h0OWad6UNWuQTFVxv
fagU/i4/BV6Rwyebm1q5Es4u5lZmFWOpxrjwLM0jJkKVo9FdfHdcBz2W47xSoFRbbn8d8qLsj5sb
aBUs46BzBcxK3SaJZt4ZnDSDz8a5XO1I7Cy/iE1N6dfRtpWV6HMT2Kd2bBneCrdXTYiL2r4K+uYg
HWfSfy7tYIiHyW5K27lsW7d6tyAf0vWXZXZFHdVO2W2JcpQrD5sG9c4C0lndZxGw6pykpipYOIx1
4mYPa0FXhyRJBpXMwtXRMgQpSzraDMusqWXsH+PC7nHJShi0R08bfT+Sozssx0b1g35Jubd9pK/L
5p2qHm3Sode3EqtFsbUW0wXc3PhMmKeZHwfNHqdf1M6Nv9cP9K0ks/S9946uU/+irCYzjp67FXbI
8BO3+GJbYh6PdlbgujbnKshPXUFU345Y2731MDhMNrpWmtO5jyItuvlMeN64xanerFZs5pNVJT0J
gvLWVJ4u4Y4Hk3jUQhZbpOmuCN7Iv6UMXrdqEkmrk6B8cNjyqFN1v5VxWW8bPYm3SGW94j5oxdnd
rCW4milrhw4BqXsW281AIMI6F7v0BkTWPo3maMMKD8v8MS/BMhxSz2MCKbqu0onG2SjeKnsrraNa
soV+lsAK8nfa1Nuah7kY5uyq5sJL31dbVW3UaIveXarGRchVNsVmo+9xxW1tfGnC6/g9MYFBS/Rm
ZklNJMzSNcx4ZM5x9sVimCf7dqCJg+MVWRepbAqIgcQzzdQcCaFDymBnqiPdEZIoqEpJgdflVUDL
guYriPSAwV9p6HrVE+Q2733KY7jXqT4qCATJ1IwtQpvRjyLWgqVggXvpIEUX56kQlYpc4Yy7UkPZ
+hIaxor8TvcGwtLcurPmI93e2rzxQHObhbd4FQXcDPPb/exlv1JJYIDI+gO+Hi2P675nIxLLdGrr
yXG/eUNQ/Mw1S7RfZgZ5HuFvnSRLhyA9ADo2d8Jdqz/gm7+TRfvwQZ3WzKE/JOcHQfzfAc5ysb3F
bTCyEa4ARQ/Fjv17SaYt/HPGzz9gsz1ixyfOFerEc0Ho/v5ZOdtHu4sKJdO0QnNO33Nz+Tfu8v95
3/8VcDf/32Lc409ZfzTrX2nf/S/8J+vr/IfOrB7mOgU7GrW7vf5N+jr/gSPBhaCEMAKYJdDy/5C+
Dn9np2AAANFTg/+BTv6n5Nb2YH0BtjwC0XDb7C6t/4Hi1vwNlNPJfIartAECyc3yMUj8fVVsxGl2
1rDl0WgPhyCtTHGYsHaGDNWeYrWR0BpZhYqrce3utmDcjkXlk0JVNs1jZuhnqyaQoTBVfggq985C
Y3uyjULciL7l1Qw6EzUjv/SQwyGBmn+UW6YeNtKL42F2h0Tb/jQXwzK54L+wOvsX4kUyiYlwHPgy
e//vf+EMPFr2QstEHsFofmibnV6D/QenC2I/AG4x24kpC155XU2OpWBIp1uatfMt3UodZWsxJX6V
n/IhuKGUnV51mouHtFe3QTS7bCa1j53h5PGwTV5ktsK/WZRJN9KR/Fv/ve5OvXDbA/v4fFfnbc8G
V6P1a7Y/RPh4//yaxBGhs8NTTPofc1r//jUZcj7Yk2xxz3Szc2VOpiaTpa1/SDUVxzwfpqiyiU1B
knjNa8s+Ov3aRUaQWZ/G1JMPw1Rh162Xu2ERJ6ML1vvc1sVLNta3wtke/M40TmOtLY+FV8vYZTtP
qTmbHenYuJlpyiy0Xp6Rl9Gq5br41jnHxj67OIoeptrRTmWbOtdglU5Iq/QTHarxPhQuCFM3Nad5
yWJ8nM29ui9gXaNpRlYWVlpxGj2L7c8cpquqmms3y/Kk02/E9mi714XpH6FTZdkXBQoA4lcQErP/
cmno+7q0cu4FjcCVobUoUbcxMq1OO6PgextzvTMBA1PrzOt4r605J/ZQaVG62uXNKaf//CE31B/o
sl2e8dt6xH4GXwSBi8QDx9/fH9Rgq051aAiBO4b6gOCvvFVdxcfnU3XytRNYjZeFdWHeSY7FhD58
u+oa+GuZM28X3OKjXnUvZN2297C+2cGfVv1ZT3vrblLunVZoCgKONcBkgSDKqjY/N+aYJ+ueK+Ln
yrh6JZgjZ+GfTq/fAxp51ch82WN4wfJtCJ/fXrVu7uZt0lQRVbolT7aVdX24uPX9nHvk1SO6v1Lq
eEcOuToNESL6cVbXnNvCci+aYjhy16XMx7FRNyUtcoEF8u2IHfdLDTaHksyxboupqlug/SnJ4/eD
d790BARkS5N1j8b4d0p90tuq71fmw3Xga8yocs+TXVSfZ/DZsJn9azegMcCvg5x2xWvk0J11tSij
v5wSFEtr1jZ/JZnYq/+xOPbQOztgroBBxM1vu69aZiphvdj7nz44DtUEG7Ii9TZm+1NBGXhLURDf
xP6zVW/6o2q6N5F35Cn63kvgPAltCi6tbweXf/1scQSS5f33MtcbY2NyfWD8kYR4dHjx5PJ8RoUb
rcaR8qevsqsv/r7vWvCMiHl2Ngkydf+qf9l3VeN6q9kxVGPUujVhcuZ0HaxnAsMNOmB+Me4v9b9+
trWtPGHoWU/5vkb+7w/bxp6xEn8S9nnuH/51VtBCJNosr43dUeOr8g/76H+1EHjjOfcYnLr7Yn+j
s7txsPx1V0l6kxU3WqbC2jHKeCoWYuwmQ4+rrPhRAy2h8dNsgKFfRFSd//tl8LvGZF+NVAf4b3Z/
KeOHf9sjlk0fcelTji5d6hy2Pvvu+KURm40LhjrY+i3IzD5UuSnCtAeiFP2f0rt36dlvj8/WdRLQ
qVHYpex/vBBrXsOvSwY9V+jqBe6UGNFme5fjMTEqPb36rfrmFlZ5ZB53ds0VvhZrfrL7Buty3r0s
jVjuXCeNzD6brvrclmtYB2P5P5TjcKuIz6JUxiZE6eN6v4mAGkuZSByWKgKDZYVrlncnDXO7mGpf
I2N/6z20q/Yw2jdRv8jWEH/wA//rTvx9obNO+GiHlCNKtN83dE9DONybZhtt6MjtLH9ZRBcJW/9c
kk7w7hYNjv1+7sN2VJ9WFwrLXTXz7DhjqPm1cfNU2RxKHzA8bQL9NuD5C23LFImeLm2CQM8MNwdC
shjcZ11J7CAk08JwqeHgOAe3C9ov3uQi9UWRnvzrQK+n1YsRtr6ZJfJjHXjq3pRg+fmiyATfX7HF
Hf6UM2Lua/LvtwFpGWUWygL6Crwvf3/fS1/PgG9WhkMXF9F7mITgjvR7oTz9nl71LljFdAYruYyT
Usnq6q+GbKxPNG3XrZLVxZuQ9pt1Nh04BLI7fbAuZb54Z1wijN/OxZ90K1TM/7helHCIASl2CRz9
7Xq3Ffn7wvH474Jp6PX86ALK3qTVj3wHnDrMEQ64jfeVnH799y/4b2w0ixarPx9JIgvnJYKWv98r
t07torB3TXHOcHurmNEib5aWRcoa61cumZdJL/+kfPxdwrB/LMHiBJowKgRNhvPbVwagXzDiZfvH
anDCHw0c7IF+3IuXIB/D1pX6TTZ1H9trkFSjtcYZIPY1R6rsS9FHVq3qC96rLV6Uddr7kRd1nSop
/+Ag/i8KCYhlrm+f90BJ4fx2dgwNnrSl4/4IQrG+zR2wIcbR3hzdT4Ul6kPriOcSOPyp0IYxmi1d
RVJj1PTUF2uoE+wagakOhyrfvnVuz2jBUQKwlkoDQEyHF31btnARf5or/l88VQ9LMsypi23xH1tR
b/iZ26RuzX0C9cryqQjdvLpTQ+/E0qyZI1XNfvzfr6R/VgzYNOglqbnYrhG/7Bf1l2MWgRoMPrdw
B9rZrI33sR+HS2kuT7B2cQ4vFBHRbYRu6kd+lZWxndeX1EdoRKYKA9L86nHQi5dVZd+CUg0cLyLe
6vSLVWZo03oNAo9J3kUpyR8VZDw6zh8K4j2G6PdXETkSWAdFIzGnLNLfXoeCxzMEEj62sKkbV99+
ApPAJJFrh3ErOO99kUYAPsfKys27SSt3B0nxPB3sJVNxtvXklNmJbtVNYjsoll2NEdco3bJk6oQf
92t6E8JxyYOot0PeVI/dYBURssc+nv0J4CyTTxsDbkJnCg5WawR31NXnyWiqg7K1nw7C4MZgerCr
2TCBJXjY8NyYjv+sgE92hXYofWciOa0ttEtp5M5ZpaC5w2oO2LfSIdqmz1Krk77ZhuvoEGLpQrQd
OTig3Ir7Os3V1Ri/TG7KFbc243WmAGKs26yotxhpag9bWOEsZGr9p0bahLF24qdChcAMBNhxau4Y
U0yfDNr4y52pSrDFP+CJtFXAyKZAu86ddmv6TxA+6uWJVq5L2rlrEt76IZpV5cbg/bGOifVsmc0a
+nTmcRV8ZDruDsoNNyam1bnglzoJe7bittHA92b3i5lXWqIGVl/hJbVRNOeKj5VltlztzXhcCNx/
aaLqbras4slLGUyZWZaKcS29WfoEqby6KimldhBLfRjb/LEtPIQFBgFPRto7oWZryEFAv6e2XqJi
fFIulHNnkLhdyXQ8pg1yh9nUx6TBoA+02I0cgTVd4zAlAIZvRb1+W4D0whnxT8xc5plHyy7rfcgV
yQQ8dEKmVIO2b4PFbfKwWhzrgPQuKPsrgq97RnCbUTYtuHggcNYGq93aaN/LebmlQ7s8wPCupA5g
cOnXbwqjYawZcySqygu9EabGFRHykC0c6jKPx0LroqH5GFIKt1XbyA2pR1QrsA1qyR9GMihDSIE+
piYEbKGsAUVV/qUbz5vUId8wNaLLENc832VT8guqpuWgtODHSMbEw9INdWgxqPnI+oc/8BskJOZF
ZsYFFxAcUWD9DCr/uV6DCqqhuY5X/19BZOX61MrJuMsC/gEcI0/m4JDbNPXfRIepBknAZdN/us7a
xLm5A++lKA/ZTp3Ulf3WZ/hH5ZgKuKhd+cIqmB0nKtEpLNUQ6zhWDs5WS7ggZ29W1cnJ8yizJ2J1
sJ7GddN9zwrufcCbTMIrPryGNKKw0APsWNztS+5Y0TBiB7BH/pm8GpngvWhzlC3N93rtT0FWDGGH
D/DojOOlM3nL8RoQyLwLArVq2o7psJFFjfYwYqC7nQxDPZ/y8WmW+VUp9pNgNepkTByFI65Xw7Hf
jO3YeeXLWG96IkRtxdUZ62ZHXdW5x3Gpz7JchnhlmPQpX1xyM7u5jSth5Uk2B0yjG6c2UngQN2P+
UXuFEY6kIJDvYdD8Qwh4yVSy0hZTfCYCCCWUCx9AnVdf2OxJ59YduJGig6iY1RjJSUuki6tpDfQX
hGkOBYpmRPiG2rgWFVRwPb8K+zvgdM+k4x9ghUbEuPDXnh0pqhycpyV6nJPPIGQtN9JoqngyaStf
SjaYY1F6Om7Rd91Y3INVNN9cvprZ2VnC7NUlrgcTLD5dI99W8HOT+yqaVVzLYoihXnTWqMHQnfVs
tSK9MfPnEADlQB9a62HWVRWZdtEluY1ZC5ZaxKkx/AhAILq6RpqCSCF0m0cZlIwTq17N9pyL7L1G
4RQ2k9eyzDTYUwZHS40I0aCLRW7jSaHlTSBTmeYjVxUx/vVzugfois76Ii1+orFw62C66YGfnyBV
vw/7TtHyem4YFcpF5tD42ECpQhz8ut3H2sEj5N083uzB/eqosT4wDO6rEL8ELFtU4uaOeuXW3Mgp
f1yV9ljL2Q97Hctiz1g8WBzt3Q/6k9929qPbjX1UVBwgAP7rTQrz3JlbcaG5X8LBKUbOhfxZGfot
bRD6uNL5MhSr98DzZR+E9F0EsCTy9y8wdcahmN+rQblP6MSr2BJ5cNBaG+A+t0LIsjyeJ/1tM1cv
NA24YHtimrijTWFVPWuuSI+FAG/BTfeiDxKTq159rZHOoTGaXnvxIF6pRn/WmM+fFuXchlSeFNLP
gzf1ZmKOVRW2qB6jAONvmNXQUm2DEBp/iUNHgYqoQuOAnDgzw2yxcRfuHJiyq7fJebKC5Vg7eh3b
lX1G3qnOskXMNHYqtAOxxHnpU7k55cvSVsz769FuFGlpJvWYfReWJIhgqsdj6311NHIfIcVBCW/1
uDEoyzTlRbVOmmTFg+40D6Qzm6CC1Q8be9sT+B6goubG65p/dPvS6Mkw50QnLnvUnXeRWWFvmfk5
MMbbWBTyYDnZPUflWaY2PmO8jM6cfRGGhMdvrTlpbPHg2M0dY5adW+D5H7QrTjyOpYz7Zb5UUrk3
5ej3bFP1s5pTilWuSyIdIkDz1tXam/DTV5rtcwcmzh/zDkyniIcSGrZcjFOZyy2S9hwhj9FiXK3k
OuCdCdsJoWbX5WcQwzvUBTXKy6aJS829lWPaHrE2j/HWekcr07832COxYTPXxhIDSmjPCkVbvA1r
r0XS5/fZKz6MVn9gateSiEnhcGXEsGw+GnudzkOrjSgg4HLR4spuiIumS0ql5oTABHmoawOJ45YX
MYzSAWGoesgwYLPMV/No9+iekZ1/J59xI6ciMKN69byTCVTMi2x+cuppOtm8Sre8aoPQ29eovpo7
B/1har+qYfKjGisBIRmTlcwayqBFVgrs13+mQL3bDJxgCAEie9kQxe1XWY1O/aSNIrGsW5eb1jsn
XpU0U0EZ0U/x7KEwtV2aGErBeGhrDV0AfxekL4EcvGSVVh/oPrzr61zUzTfSVF8auplQ90cfgsMD
Ze77jIjJtqu+NJbxUpb6jLjomGUHyhHmi5zk5OIVhSa0zZNTaR+Z+rToTnYQ1mlF34fpyzfiOrCT
utrTwti1Q9N5zHNE4ygLOAPQFfbAxInI2Ob18koWC/PryWGWGhEhmZc+I55eQxv/8OoOp35hBa9N
IB7NvnxtCtZ/bzRT0jjzcVA+chVqkkBg+R2Ri55MaUuq3uz7QNxdbBX1Kcv6h6bScYT6KQEay9di
rq3EVd2dlc3vkxwNsCUGB8p+jKeW2lQ6eHAnnqka5oOeu9SdA1QpKmd7Pc3drpFYhl8IA78FhfAo
UbWrM1u47T8YyFAel3ImI9EeEo4xNxmt+bHRNPumdSJZOu8h6BF/OLN4kaN+QoYcuYWexrXTaVjN
AuuNLvGVmViE8C0WKRSw4agxj/OWFF71XgeC6or4ilCbiztrMY+17o13nkrfUWJ5RzSt92ymzbHM
tS3snMykLxoeJ7xFiZLucxNk/nPpt5/s3OzPDXUHXOnjXGx+PDoMMEPtcoWlpk5CCkyhPXf5iU1W
S9rSWp8NE6hizfU5XtvH2lfBuTARe2+E0F08m+qzxQBmWHHNkJgXJGORyjV1yirHhForgsQqtPey
XPSH1ji5I+LnbNqqmyvdNCzZTGpQyKjQ618j/fpS1bwd4tT294Wqplg40xrSQrcvhmqO7dAd5COg
rxkOyO+S1RgOM/8jLKaOPW1DpGd/WwztAX986Bry2g/Y7a3ej7AyU9+xzaNc+JX1kasXPxW7ta7u
UdfQ1lAPojU4VrJmIrl+Kw1SKTbr0UbC0PWvToHKzrWRv6n82Ojw+MV6nWvjK5jYXqF9BIY9huVn
a2LiSEntMzVn0wTOGYeOCt7Sntdc3FnMa/J1BEqr221Ra2z3HXb1Y9BMWMEx0DHT6olKJydYhPQt
vTEuKh3eaErKqS0PGq1UWO0Dv5c5vUxWsF2n2rg0AcIvNyj3gr494lX8KoveYh2t3qHE0w8U/jo7
l8qprMSq3Dq2VKG9MgbjmiqHVZX6Zrimm0UIRMcrv2XngHeatJd4HkuE6k7K9abtWy7Tg7uaz8I0
bk1x1Jv8sbJNA3FvF7WD/kO01lOr0OCWvk/Kj7Flp8Yw4hHEjjP6HbKViYVjizHBEZ/mKTbdnDjx
rEvjsffaSLN/6qXzTdcXiaoyRWBWWEvUakuYBs0dnQ8ZYX3QJ+RLPdVOfit0ZNGbjdpGNW+kCnzi
zcAw7+rvued/s0cnxsbyxebO1lRiotZUVKbFJzdL0cAOeaIjvqX0B/9uT6Kx56O7Rln2Rm+5yv7r
uK3vedc9DQNqDkRosY9U9FLioohpjPIzGXfhlm+fq8B+q0vzru88kxHsMmcjdbLEti6e7I27NfX6
cLONs4HSxkKXHNU6PXFjMEnLMB/y3OPwqxCVuF0uj1uP5FI2qLqI+MF9WOkXzUyJlDUwz43aZwUT
4xzyTWbncdKR0diX1piDiBgOEeqm+NXk6Rpr7fZ5NQOUeHVxRGn4TP7OEZlhHfqiu9V0dxfO3APC
XvPebFBKu1rmxg1Fn9tukT4FAThh9dEr7d3YrbP1YP8kDyKpLdYO+xwJIG9lIL57GveV8/p+xYhv
Uo/Akma0HimtgFYSLIF9kqvWQECD/FhbL6ZnqhMt+AtK1vNYMwzPFUSAjBaPxsvyJdKrrouajUKn
VvpZ5PnzqoaPfMLcGroTgRh2inBvNyaYBQ6/sij6SLTBpZHarZQMbtLEV02r+5MwkTlOSP4R2w4j
xI88t7b73Ne4fitK/e6EzdZP6Dq5eeV88ojUEwpSLhMHBLVetDHmOKqa/BnLAPEzpveywimf3Bz2
YfUqdkmVl5HDJlOvZY5peCG4xJbiWPdVdtihmMQllAjGdrtDG0hgJlLVmF1Tp1NyNv790Bpz/7gW
dR2LvuTFS6en0jXnk1miSZ2bfNfCbpxFPlLe1aGnrZieCtO7Y+bk5NnTSTjoR5c6367pOfdsdbGm
FKpkSrDSB7TAvhlp5nRWk33RgJfhi/OvvTn8TCXVkp3qD+Nss0zFm1wkVZxCZg1D0oWBnTa7FPNn
W/aJ9ryB6h671CwIa/GiEXlZGFgIgV0fNVLQEZw5o6xbqvGJ7K+LaN2R6Kb2PK+I5Z21pVQymE/U
1yRrdiwjrclwSxRWehq39ldFINEF8WKc+bQLqxJesgj73S5ggTcyTfsq/dwDwUfkutjI1ZFui+rO
NlgobmY3MTXcaWCYAJEi1XhAe+pd0lUdvHoOztY435Wj+r6Q8lN0xIfJxZi576Z7ZFL1o40HArmo
cSDgpwxzzXzLy1knIbqw4nHW1sT94Uvk7f1si4MqLY1uoxjOstYOq+aJG5TiF22RAXrtvIt9J3sm
JMR/RUMf43eJEA98Wx321iZvGQFRYF5RqomDyeNwWxbaGWnmYamd+x1Daob5ThCTddR8spocUJZZ
+jSo063KiwO2/WfV6HHPzn6pZhtcYm87A/kjyAD7Ri/9alkCPaqp6HfdH41CszA3fK2xyJ76Ivtc
LX4eYU1jM1s4qGqv1BO1jF+1dGQjMs6rux63RWMbSD+Lbbgb2+roT94VLusbNU0WMdHiM2rO61BX
PJ2RR2iJN9+AmRROf5u/QijT/jpNexRam3QSc7pwDUWR3ZGPwyblBW2Df90/F373DczgnA0NOIpH
thU6Ew5RLTAoPrQykb3PQEOHG4Lr4pA7MATV6FPvsSmuZkGuUQtMjuaBRq8bGf2DsjCpyk9qY8Zm
SSdMssiZ/Ep6BwlEaubMQqg1L8rn7bK4jiJDyADj3ZR56Ok5CGw9NgYbllg6LRF2R+HLDPDQkHFt
gf5Vjlaf9NVivAEVKQlJEBgZa790ZB8TLxfqFmP+GuOlCozsQqRBA3s6yohQd1jNafuMteXX4Npv
4CPHwTG/BuY80hQih7QmXp/J0CLI0YDzpP5BLMzRdwHuPMZCkWknGtBH4FBTfG9H+yd7KiOqVh4a
ah3zQadjrVYi7SzHpOXpP5Ma9NQ08LUsDxy/RVhvo03h6DybOd9EKHVu0unYC/s5b9KfGu4AQpoa
L3TM7CCRo0bCHC7N6lPoZFQ5OrhFZRF3JOsFXYn0skQMoF378+jtEZ7Uc5NlGZ9noxdHonleLXx1
F1q97DqtVSI7Z0fTByJp7PE65U0RA2GXJAuSAIiB4sFd7nITfTqxNHVSpHkyjw0zBgdtS5yVAmYf
fMtSY2EOMwPYNeDJWdVDiLqy1ILnpdnifm2fNd/rzkv+LhshSLNTiTv0R3OpUzaIWbCTrJe61N6C
8s3tX8cVtVO12U+eMQOy6OHWOu25npc3BD5NlMq1Pbe9FsvFOudWxe9k8gs9ZRG5hG3BFMhPPaFc
+Syo1sVwt6XaN0shLJdzkWyDPkf6XMiwUIxVyjNPHpqlPVXEKzF99QQmzuhka/jU0411zqwuXjvV
bAvTwWtKNjxTBz/pzSiY3gJyki+yAC3MWiw8IH/FqJ/rIaCpDNJjpbsdBy96Bj8t7qBjyqgVvFOV
Z94P3fBmSfHDdMyJFA7NYXVY7jmvMLwuc36z1pG7Iu61Wr20qRtpAfqmYvtkoZsPzIrHn1rb/daq
PsqISjrgETqg4r/HZLUkVp1uoHVuEDoeioXW7b436ypOfkjSdeqgLHErDPihMfVl7BCGj2mEZKNx
odTTwXUbY0I4g7Fka6b8UOmbOhrTeHPN98Xu9Wg1toHko9061GwP2KtAJAPt+7DHhdUI8lDC+yFW
gDnqpr1g6vcMtQADBokeX/S7FEda6GTQKHUJKqCTqFl2yxhRy1w1WT4MW5VFYmYjoimH4A/00Cps
HUPd+KyVQD1OXyXsLrTeNW4cfHgRdBGvOZUC0XIV4Zb29Aksi2B26axHXTdwLW71d03wUX0zPGk2
9FtL7lzY1pUK3dLWI+2BV5E6ad1DsvYzc/CPmDHqxFYG9sRva739aHkCUW+sK8p9kFqyC4PQdpaz
uc3Hdt5evVYDDmKEuZ2aDoMTWBVmhmtlM8mSkPQFw5AWx1b/wESDPZzMKV6n4gqMSY3UcAB3BnH6
K6LbEfF/uHTTc9atB51xeKepXAhkaREKA49LKCjMwIimjyUa6NCbt+pYuIOINBh3BDjqDtiiPeII
+6YFKjvmAv8FmW/hih83WlpbS7Cx/6CxYre2rTvJgPRjESw/oKnrlzVzYtxzKlIdwXiIoEqIFMf8
7IL64n0jdnyIGEq2JKC5/nk1uuexH/gzVXWRgfuCIec7hwhIwiTWq2dmP4JZfpqIEjrnpnZBGRiC
pdWwSj+J+wCWbN9sn7pYpJ+VLH4oTftqrbOKcFm1B1ddUUuPx4yvwY1E9WQzePcgfOQwnHM9WzOt
d9cA/LWOtQdqAnRlKyVcdygmSMYxa8pDq2ODm+z6ilMqWnCdJghAPppdFm5md4vLipvHPErz1n61
1pT3d63vRwMZkM9I2Nl+dulFoo6VOg2vWzHh4i2DC7vaUcvFr2wWz1W/c+gNbaCfmgaMh/opNeNO
pYi6Z836lPfDpd907Lw8oMrs58hHBpWK7Ue13nsStTjz1zj6atw9mc40Ebd740WiHqh+ZnvDtpg9
dUHGwSeQHeL83DU5h8rpGCjlQVnIYHX/N1fnsdw4D67pK2IVExi2okQlKznbG5bd7WYOYADD1Z9H
/mfqTM1GZdkdZIkEPrxxbbT2S4+JmDMXKxJbda9wqvnVz4IXiZ4r5+8MGhE12R0MtU7LkF8bC8sv
ZqhttXjoaTJAx9YC7utr8dBMU0jgoP9gEy6zNiQvvZreVE/Cm+xxYpoD+rCSWyWwhi7Ulbtp5/5v
oTWvZdTscj+Ln50pPlgX3dxP/l/8i/we0TPQzhOEfx1Go/GI+eJ9wES8aXgPQBsPM9ctfsZVNpOI
nlW6ieHAQoj/6bp4LBxDs3GLRmulNn4heOXTF7GE/OZ6YFF4C7rab1Nj/mPPPedhsHuMUa+9Kc5m
tDgHiIw9tU9LkNUIHfNsR/xZ/JC2Je7x+6jaLrzJDs4lVXaXPBn/eRaLVK0Z3Toa+0dBxqZWRfAh
6o3Mn3rtIIwZk+Q58QZuDh6DysCVQ8IJII3HkcnNuiAl/XJdom1fs7aQz9mNLemaBDn6nb6ZHKBO
L7n4jhQBn2oGK0GdoF1ouCzJupSZ99RQ5pUIf9wkbjsEpFUXuA4kvs/E1dckADzqxHY8jOxnTcJ+
KcfqHs3ZvUVbE59qR8D71k575r9cjWGWJjNe2fJJTtaytoG76AkBhphyoj5E82rlbhn4TskWUGvN
SmruuMq/zZbYdlzlnHZn9BfFgN3oHribylLuJRElRCZyLo4dfCV45jcR2BUDTXutzK7a9PcckdYp
30Bc7a3pxoCjws03BgfwIKr/FmDGuw7QeDVyQFuZTYOzHpIFMyvpgW2Y1Vx6vaYurqO569kFvCwR
PXNs0Ln8K/PLZaRb22XLhuszrrC4ScAQ9S4wOiKd1sRa17K/zgJ7IDDUrrqmPIIFMSq2Hhsyh+Ml
hi2Flts79wSUEp6q6FNeyqgCFQ/yaCOjgW7MY7hqLyEJWFcBWWUHPvQ/c1fsUXLTYIE9KxjI/4gz
QpitfiOKKFvVC2BxPyK9KKorbLQMvFLAPnX2v5Fmpk1RSP6WszNrf49XiUJJAlJpVpk7jrMDZ9qV
eSjxnxMmOvLXxgISI1oJm+aVpu4gcLo5lLl2iKMW7GJO1nORHTwDMMu18gvLwZqMW+yU9T0xy+Wq
7JAGuLjNgAJ2OJBMEfvbVmhvdofbE7QZkMBfoDi1dzzQQel5r4MWXbwqGtBA6WFJ4vkGGSQTlekb
JI/ETlA0A3yRj9qhdvuHhO021Zp6x7nymFb2GTBxJrByJIYLmN9pyGGZhz8TbHIFhjXOf42eVaTF
0bWaJgHhxtG2tUgykfPJpJZhRcxUGchFvtfL8Bpl1tFr03/4kN7ceQaLI/TB8eW4l3VuBBo50+NE
6oBcxNNIfC4BBRGnttQNJMYmXWn+CjaSGcXdI9w+TbaoAtPRD9x0adArIuLtuujCOOvegKBvVmte
CPZ0Vvr4GtnxtI5YjAMyeRgEJuaEMvI3wKD+1utGWML6jyOyA4IAbnXXfSATOgB4mreD1z8pBs+q
YBdfCEjdAHx8fOmeRiDkZG+9nO4VvcEzPevZc1oTruzcUzYr5sqIhA6CLtx7qCNqPdu8Qd05GJk9
zk3VNPFVbq+TZHkXc8lRqfb+qIrDONnj+0n5f6Xq18Lo3touMjZFar83rCIbUsLzdSSji4zMdcYx
OjZuRdFSdcNBPDPo+CvUjrk4Tou3qCux/tX/Ws7+wSKf9XJBOphVL7qSCPoohicZ59nwtXdkcodG
mf6qFSzMVQfAriaH8bOcbnPdncxWd3Y5ZcJrDJqnkktGyWdVMJ3A8aKdzzEr8HYGNXB6bt8AuZwD
bSBEIMQdiU6qXUfmnADZLKvcG376mQy7PvMfzQzUzCrKvTGoHJlFv13IDMOAXj5lZvvjxQSUwBBs
WtfeJhWgQ9fpMixzLrcauBe9287HRbiNJ+EASGZs0SYm22W5uTNR3Xf/HNa8L5Gb5UbX6qNRUFDp
58yn9Zx91Hl/U1FdE4dbqVCL7N1Ye0XQzb9Hm3ht1dHMsmMHrtXadyoO0cDcPhn6o8yLT1G1O1Jx
X7qSahNYC5bj6Dijlw78lvfPS5k92vpu74aTWg2G6++bUr26cAJAReXERjmyHHIcmJAsrjJP7fHB
pKRh61u9nJFBVreog3IyDPlFzyboNhmwKyFasnWsdlPVxrwazeWPmfxVUB27HJozLm3SrpunzFGb
JkPmUXIQiDgBaMZjG7m7DKyXScNh7JugCz39QXHMEzO7xqClf/PKVCtQBbaFPAUcnIvr0t3INA0K
xz2Jqryig0PVQ42S3c4rzgDbZHC3fqLLzdA7u0WHK5kZuKoofc+ajhMjuJVvF+Bvrovj2toThPNJ
xm+5bo3lS7ghduA/ng9S1Rjkt3X5/IA8Zlpz6owDIwPPLrT5JW5nnf4HF3TBfxiivmGnRvNqa+U5
n9wjFu2nrIPP9wEdVn2UnwRwyY601kNppxwXGqsIa1jbzGoQQ1EIb/HSakWzJ8Hga43/j+TUo63i
bU4kAUoO+apSh+RhQohXepAvbBCYFAmwUe6ha/6m9ryumbDgLsQrU2GyqVx9Dsj93U9DAcDQ6B5y
Ol5zbiQrgT16ZbDSrFOlUHJ07TZHxh/WUXtz7ElfgUiHGjJ83uRLV2NzdQZQu67+mvvMgPVhHSuy
5GVwlHZgD87XLeYYAyBNgXy3XWmdZo37TICMNIWHrt97NtM/XW48GmPds7T0XHL3KIB6srawxz8J
htRAc8b3vuKzVuztHefJ0Kmyr8eSmre1cq3HZtYIbbZakLHuXenDyzJmyCBe0ZfWJRkohsJvo4X6
UqQbcrerDT7NfTpED2YEZmbBHrWevSv8mRnH0oJUdrjLvdnZpL7OiXP4LC3K0GbYmZXs+++YIp8Q
WRiX619XAQm1vWufF447aZc9OMl4YBDX2b96sUmK9DXPdKzg5HUIzfgZcx1yfjTpvfLif72Gv5i5
GNbAr1jE2E6zeY5Cl9Lu2ch+9AFVjNvTYScrNIpF+w+sx1HFo9SzQz4x/9ke+7iv3/OFECksfgXA
Avu50ofqY3Crm22o0FFZuhkk9EFecDsKagaU8bJ43tqR1nB0mmIrFIoKg9BonFtI8AZO6iTCFTgo
zB89mvv3fAmcedNFNnZ1zX5KZ9aftI7JEh1eh6x4lznjA7zBc5MvGhokFNIUaG/AY0BsGS8Sx423
Ivuw3LkIPSf/dO8p2CmIHhjDq+5RHs66pa9Nl2WzbLWgyypcu4KsB4RXGYSZSzQ26fBBYxa71kr/
iOr6U6PeHDIp171ACjdY2Rtm5fk6bBAz07DeG9PKTwgUU758axdB+RL+47XmlOgJERKYpXWXH1nr
hmPU/Rb51xAjYuSYppZsuMYKlN7Nl20u1dMkR2M9WUqt0RF19CJ0fI7dTZ+acC7vC5iWF2uvHn4i
34V/RNCz7zxrq6cdKyRSsrU5zx/+oh/1wn3weDGnKS1NTPfux4DbfDs084EU/61BmTQ560dURt9y
sYdt5dN7oC/WOS4tbzMSbLDSOuZ61ZaP5twy/c1/aNO1wNTv6dqAkpNnMVurPnSZ4UlZkHYwkvS/
rh2/D6aBGC0A928jie6Mx/w16o4TLMgrA2C1kH1zDjLCJ3bYXTZa1qnrrG61TqILwdIRBW7yj9HL
V734Tp2pCyxHDax4MxKGsQe/gZcqazR2GZKB2kA6NSyr9M7gAcSlR8ONii2OHGTY0trOgg81E3V1
J9CdjW81+9g3vwlCzw+d7i3Xyqn0q7KSW20Yr5QcYNguxuppEsvzUIoCCky3UW2Oh7Jrtb3h401I
xuxCAUwHEoxCJ86gechYOMgWxHaKrMuQjE+5nm2tatE+9KS/1UWyXcTSrC3M5Ju72ykSiTwvefuQ
muzfSvgfXuQkGP4aZHkcasLWYNJrZQIyboWlFMOeYAdoXB9lsXDBSD0xwEwpub1nfgCBl85lojl6
lRo3QwMbteOZXKJGdq81Hyy2w46al/mMXjm/dXUcQlgfdWjlIw0dbZDqGfPr8qZJIDM9mWM+ciRa
kQMuG03Lj8tYPmXaU0IZqeoT5nUiuIWXWgddZIh6XPdULaNGvBoSjFyIx2IivKtG7DwPoPlqjtv9
4nYNormFkBzhOWzeCqDKni6TO38Wg3GaTAyLQ7a8daMvH4hpoNghzvZ9an637rJu2sjcOZ52JFnm
jqkVVoCF6Uvo2ORchG2BHMnyABRutXHDhY8csHqQS52Sw5cmRzv/oxQLvHSLi4tPhzU401eMYv2a
dsLWvKL8jDYAhPvFypOgvUyMxAfDS/uDaJQKoJ0vWA3umGtqrTMBxin4DTNW0jG6GFqGDlx6PThI
sq4X4rqqqT+h9EbvYpek8PhbYnuIsRL01kz2rsvVSfeq/DIscidG99YPlHqPuZUf9JYABLpZWq3V
j+lc0isBIs9cGR3KZnLXUQqv3siNBewFoOCwSIjSf8qiz2nO+0O5Kwkw0dP4mdSoRwIdkZ31Pvgq
tEdLe4pcYtQCs7iSynNszH5voL+as/ni2SqMom7e4smTe18DN+tz8VYC/q9yp0ZzpxX5jlISaAf2
vpKM/bJJrRfDlKhU3CqhkSK0neEd2LJcFVgSjuPEqKbG8t/okxylZxgnTXQnK7vUaJPo5bWdpLkz
tDSsaMYhZUyiS2G0Wpe0egUJGG2jiRi+DGGyL6I/5OEchrlMrnUy5dwWibMb5q3LO/vjtcaj19qr
NFq6RwPS93GwevKsbNM6/D612OODqUQqLqJaO5qxjti7jvmoc9yhTRnpV9t1ulOjJ9uxa4zrcH/4
7/uWe23cYT62loctx1YC0rkZHrI62xEjWAENT8mTkH7y5PfENpUOERrSdcWOCSox6FAva/KcOfoY
yeyH4v7UJYgyJKgwISRN10xuNULnPD8/sW5b59+H3gUs8uwY2Bsi6KEZXqoxYuwl7PQyUS2AVtBq
HtGgNzbJU9bkxUct8pZXrGhftVlF599nBeI9FZXxbSRekzjP8pkUwgsbuH1OwUqevZGIQWhVZ/v7
QwIeqn0mTmZl+wy1rXjqnaV+GmwIC57EDVtzKfNznqXrCl/po2VFxqPeFEc7FvVZN5JiH3U1cStl
Z28r9BmIVcV0bZ/KFjZ0TOcV/UNM1nNSfQCDP6tRuuuhifxw0OAtYVuTgA4nuWffB97+dbkjV8tC
QmfSFa0U05HsuP/zkI8z7KZsxD7rzODXkamPdvsw3x9+n/4+lIN90t0FyksfwAazKnBK4R/8Hi/z
6tc8JqUGDe1Gf5pxbm/mh+OI/EbkWnujRNnfZiO2L/NjNvXL0gOloud/nxpbY72Sw2FM8vQ91Zkc
vV6h0+iS68zkuOH37kJHjMVRWPCFVtJ8j3QhnSXOjpfOaL+H+zN3XuiEcHwV2MvIqdlNXkt4haOq
vQg5uefc0Gvff/L7ILvOPhbF8IY696+Oiu15JgyOkdqxXmWRVuse6o+wwrHbOp3+EsVLESgPuR3u
ojokoaW7gxavtRejMcNEF0wTJSOrdjMui3+pABQuoAf2xSYhr/YvmOX6DYegCixDt464u6yjk7QW
zrfhL3nrQMgC4MI15XM6J/XZcNv63A1ZUNEOcizbfd/FqDPnJAlJFe0efx+6vD5UUwNGrRf949RF
uHq8lKybnvjXTLM/CArDCTh/YhLUwgqj3X/fzpnvXBRjQtNvrVGY13QGjPKnpQoIvYzWi889hT6r
Dyxpc8FgxAg0QMcXr3arQMtF/0qsOeIFcjrYigPU4/GDrMr83Y8OHk6yvU52z2vWVO1eYZx51Jb0
iElwBNjWIFTcqdkXzhhKX2SPmhu5IbGklCcheea4L0z2BKQ0aELHIE+6N0NU/j9w2nbEwDTqJVuA
4arjfSxYYR5agImc8ZJL5wewwl77NiGgo1FpKAm405i3xBPgSWEbw5Oblc2lbqaQ+dk4asiBJDmN
fPn7YOU2ZvS5wPSQ5f52it40UrGfOOUnL+bkYfPWo0tdG1VIjYbaFB7u5XFsLdpXLkky/rWlGR89
NQ0bt+vLA+lRf3Ri0LZ5x3RIzIBlPszDc+k7w92jwijv9jI0W+Iu7VFkD+bUb0vXvnbsqNd8cqwt
/163s4dxeEIZuNISMyxsPz79PuRzlfz3VVWPf2sd24HTkWdFMnn6jTcLXSlr62NpZcZB9VPHcG7F
VwrUmJOirxH9zF9K0FhKgXWeHGSJW8fQ1RZHbLb7XYdJRS8PtGmpVasXdlhh/t5oaXyOWyUecXvG
VxT8PxPilfOY9P4m9pNQQ8B3dDtWaN1XDucJd8ukWm7JbwQAnxSK11qPtr+Lw3hfFZaRDxHqPTRQ
5AgdgB13RnujAikP1ERHEXEB6Euz9tWsBCImn4G+rtP0PSLBLpSJHLeao9J3N/U+RFGXoehMjm/N
3FG91XRH6/4VnUEh/Sf5Nea4D1fdfLhu0m+R29vk7KI97GZSRHIPHnHoRx29olU+/j5Yrv2moY49
/j7DR8TtHCfrjKXvvz+Ai2HZetqfLrJgUtm1z5QCjr3bXeyo6C4OnXO7iLK6RlYHjcLEskkGaOs0
femT6Z6BoB5bLZ5WJn/lqGHBX3tkKzMdAAyNjW596/egILcw/gp6N1Gp5IjYpT1dbfKuzoriOl33
60+RzO3aLya1kZn9j+Y8Yl8VhGIgiFYMor5g0nVbJ8ALRsNOE4GwQ9qFHfs7WK51bnSln6r7g5mD
Va1+n9tjlYRY9Kz/ntKiVoXwmg6iDDJS1NIkUNpVcVDibrpym0dMaRkaHBltadPKg6qlEOg3tWPC
ifFkIoReeZYP/XY3JavZTI+/f4Syr+IhdVCpcDnUzhvY6Vvtmd137dXPtXHMIAFODvnDTxYxwjvL
1UjVvde4URsPlU/kcPC7yqGZQE/Rhn6DjrlJHs2+KnYkjju7tPXvcQ0WcYvddUyK+QhQPvbAJmP3
8N+X46TC3JgsPJEJ+rMhN15LdzZ2S9JNa6NmJjciQ9tUJZriphDGa6F5rLSsm7nFiFXp+dbv3EeI
iQwXGNxhRXzqW+e7cEUF1HEqyANVpvM0A9OcUf+d/KhttqzXdhCb+XAVpBOPOjuC6sddoUS9yWvi
rSz9Q89IBL323Bhnhz1n7TXtd9ab2lZbiOaTnjc80E/nUKGrLxBEw971p1eL6LRdXmCwNsziBUGI
NmrXTJvtVVXNC1DsgNqPA+fGqrBp+9x+12EwXrVOgO9SZcRFNyCR6RJ5KKH06f3rD2RE/lBhAqVL
XvARNbx+LKA7OsMuSfOdaN5YmEzyrN2bE3o7R3OMbR0PVKjdH0ytOqoknbYZSwzkTtSFs8rejaJl
l0MLB3oL7s/8aByrBmBdh6vUEps2KoPMLV39tDhrtsuYXjLC3vaFEJfFkrDPpnZslO6tuoK851ZH
nW6SSHKbvWpr6eOJeXXaWs64ydAmn3LX5qNjnbNQ546Dkb20eb8bkcV/FLEg9lJ30eFB87rkZT6O
RMxtsIA3JzwCOnVUjdh5S9OdpRppSibt8TkZ71Aa7XDnakBnq2nTWwU08l3Z5n9f3L+j1YCgaYxV
A2OfES5oAHeou/znIpkeB+xniNXRSvbLWBCOgjPPVR7V9qVpvtDVM55kHj0hkg/n91Y0zXuTVsax
4zQdOE0zv0+2vlfYRRNUSAumTm88tZn7RsNmveMUMJ2Yb6ftQnEaRX85QRHG/SbuC/E0GRM7pHGw
6RN9zDv31cY2xgnSfaL6sgSwgYsoDdlcsel9dBnYZ6ri594hs7Xp8cFxFT79PuBWuRFTax/Ja/LQ
F8YIsv+/4fF3gvz9HpJJF8HBj1RGc8PNiRsxzcs/ufJ2Tp7mYd+OfWhNnFsdQaDyXVnsG7zLbCLR
Q9obrhUmJqETRIjXZ8Vycc71/ts0aj7We2TB70M0w7PP/hRYyhov09w6YWZzCPJnKa4aCTwUbZpH
w3CTYzu7ahc7WRuQXSnhl8p+N9+XLEOrhhPrn8DAcEj0/mEk79JYwaOdkzgxTj4anYjcmM9s6XZJ
y8eygXPpdkVHEHiKAP1TGsae+Fj/haDpZV8N6Xcl6pOZsQvrShkXurIgrxMAjKyfz3hg/S2xgtBf
lalvCiIWg8hL2QFdGe9/J8tGS6ZLRugBN9vIfzyAATro46+EPPRnb+yiVWwwCZbIjva9DtRqktPI
QQiTz9w2jGD3MKSc608Zib0rNZSzXa3Xp76V9UlIGeq2nA+/z4x8OPh6kZ9m+QRE416zwYxumqs9
TYi3TRLQ4QAWiESRGde2TOINAaDOWt6f/n7PV2wZ4z3L0ZrveVtFI43jQB4qYsFRfjXmXG1poUBZ
cH+guK8+jLyCJPHkQ9dftEQy3KHGOM5Db6B6EgZaVm86+g0ErCQ7a+1Fg7VHM8S130RTt2oG8vV4
e+DD6/kzzRLBXVpU+4hWViIrIZNH5+4Oc2qBCLZ3nzNnfKhB9D45+JjoKRTYSoFUiOCv+JQSITmu
vD5JTi4JZGU3ph9Vi7tCNyrEmnq57Y3R25GX2z01uskdmw/mWjT3uMXaKx/Sxj5MeO7gJL2HfnFy
dwU8mIRpN2GmqcbysnTHCOfkqyWxdhdq/uwszF1x48z7REz2zWn8l/Qe588p3sfMPDjnt9L3EU0Y
AuJxEc54AjM+zwT/I750xmKXR+4PisQqHKyYqESve0eIhGSjUFmIiI3jqkoBv7pFX812JPfdgFW8
pQAQD51lOmEpzv4QLz92IWC/pzg986700OOEPWOBvVauHZ8MGVXhEhnVpkaXEVI64B4lDhOgGn8B
/efNt3rYen+2hksOI3VxVfZoj8PwVTfR2Zjz5lMYio3c8+zHyS6IHCnm+aGKgCYiT5jbmFYnjriN
vo3JLQnr0R8uv1+RzqMuib88Y0MbD7UE7nSdjEyA+7rXLeb4ULbvUZrbZwkEuBOO+hdnPPvFAn6/
r0ZdbJPEwfM8VxJODjmTXsNLcw2R9IHKp+ow6v3fH2mj8jc6kSk4213zYCPE+01G0e4rzO9X5NSr
LUkMr10Tz8f/fVhU8/8+7XLBIXIgvee/P5Kijmp82a3+96X9vlLnTpPQEOCvf38wpAyDhjFnx1FG
ZN4v6tOwWKdyDFaQPXm6jZ0lOUZtPz8MTgvFj5sHBdR8W4poupWLXNcEVl6iXjVpsHzVspc3Qovn
22QJ3kqaX3//oEhGwRVskuPimvnBI4QusJKrhKh/qO8PaeUiivvf5yUKQN8pLhpm+C/Dc/EuyLa7
9T7o5qS6BmUuCqwlWTbE8f3VDfs5SbHfKrbRMDXHPU0cH+hkMOvbaFM8XXeDzMYab2UhlzOrtC/y
lTTTNAQ82GuO9ZRNNxHHt8FM1HOnTZ8pFEXfRqgEZRizoZ0otnmHbte2ybTpG9c+EWsebwk18gKb
lFDo6qCxc21HsaDxPJsK3xsEMn3OKOOmwgnphH7gfHMfxTKOZXm17A36Yo7EKn+O1URuFOeOXdz3
CMqdlkziuP+uo2J8rLJBBHhb9jqR7pug1BBUo9xJ8fFow1GvmRZ9DzG0ni7Rg0Wu2IM/EVqMmJzk
P54hpKJp2X2NqAYNyA8R6zFlcB3H5pC38bXpsIo3VKCuTXC/RA7LscFYV+ppONxTrfWJFAYqFbuN
3XgX6Syk3dQa3QjLmyegA4UFP5i1B2C2f5YOoW0X/bQSxNY3ZWGw5k90/gxoKN0+X1vxRE4tmn+O
FFTr2pOPAce11kQoBT14HBHA3DEFWpw2ZLpBip7gLdcgtLPiUCRpDQSGmSup6utglMekA6UszbLb
NKbcVXH+7Q7dtcQlrWX+JbbkG+Uuy03vylPvq5MnpBtQiUcxutPgh9BopAN8IEgArRKNKe2MYx9Z
ukK1pY8vw51CsTtkQCZz1LorxuYhW8QB9pRQawSC98N6oFMP/MzB8RqTrHdHz0DU9fHJruFRWiPF
zKP5er+bmD7i6UFkqJiwoHrHdGHHEhpQWlv0m6W1kfcNhXXK07e2Ll/JlAaX0FGnSV0Q2a0/VE4c
P5Lwm8E7IaTznCM49GWI8AvUhkc0Pw2gbH416Y6zvWHpvl+d1oqqZbWOnL7ccYrRN7I2fqTYOgIp
2dT11kNdVvtFVlDa5F1tXL25diWSaC3uT1HX/qm79EvD3hgM8VjtRCJsDuCxh2B5SoOudb6njO6c
kcKojZrHFv9ZZq7zNEQBLDnYlH/ixT8Slo2iH10kasgIW0OCLKDMuRoX09t53j9HzT9s8EAGpvhp
vmTpvU+gZHihwN7b2TnR1JzSzYKMCvMru5G9YNaSGUdih1epfxC1TfuFkNcBwgTtfPlJ9OeMwnPc
TMZyD9ZtpwBBUbRHsLLR5PBXDnpzgzzlH5znI8qPgDHJwwwg4Ynk0h3uVxDFzQdNtu5+KFBvVkoc
W25/1LaxIG6BlmUC+D3CaxHOOytDkqSZGzOacUQhd6fyizeatynXq+2cyg9VkedNFSMW1z4a1mh0
63U0hBVlimeyE+EeBwdPl+mHZqP/8XsgDahhzldjQapmrnZY78twifPN0BrnhA9yo5UJEeGEiuC2
IE9hEN1XLokjRMaO5mV5a82aipm79/FVVdQ2ozP0ERk19sYfqicxim5fZvE5V5JEFdVM686GIndz
qEDw1HVT2KyL6skgpDnQRofm7+nd7oejr8rt2NZ71ZVs/31poAFR7WrKMKZGaAgyH/WXThw4eQSa
dqNEuE/KbUrZD5TktBCWlvyLsEsdkExV66HDMOyN1UYlurXPdeQdHNo2AHRWGI89eRI9tt7Cek6m
RYMfdUKzblHQJOawcSaF+VXnkJ+KsLHpmVTa1plKmDq6AwGGoqtsjOju+hHI3mBMOK2eZ+9Zo6j7
/ETSBo51v8P557/SUFSu4gqvlzc6geMPn77O8azzj7Zj97u4wwBcw4FzZ7OJpxptUb4TNEW8HIw4
2VNRkW4Mg9yJyWX8mNpKJzAgQaE0o/AWvjh60fiFaCZHvWvfGqsJ4jH24Zp6XAgmnB2ukogeY+9S
tFq6KcqOkyu2gAH51TyZyKQsme0K0ypwnrEgovJCAIhvOUM2wDLGisF06aRE1pZcEC5nEm6SGf/A
HPfHvhenmRDXkzmoMJuNTWwOr8q3wAM1flu7ISZC1ucop/zEcMUUmhUdaVaZ4ni8Q/qqhhsqKBhY
dyNMrlP0nJAh7gKWCzwezBNoK/HKDSiUnDg/JKqRD5B37/2sjjNFE0RJN18eXIysWOvueyK9Grxg
3Kbw2G2MxG/k8Eyfd3bLE3xow+LRFbx89zZtUGXj0ZjaDN/RiPKarOsjrPl2Hrsny0sPthaXayVs
Gc79AacpitIZ5JmMEP/ot8NzXrrv97ZOz1TPTScTpC4CJVHhQhP1zc1bFnOzaLBRqmz+FVGxyTIt
2uSGMlno1lKbcRu2GC2AhHZlReIAZDEz3XwnRzjm1Kl76UdX4Z6Ueujldx1F5hDqYBrGVSCPXdkY
VZZ0hDTNptAVJi4Gmkf92sAHy7LM4V5jV8LpGcccBiq5MWVUHI3072yhxNFwdKhK8x4N997fge2j
XnSeOdeSlXedjoZ19EkxRiKCqR9fZjhThHQyGZgJvz/OLaLWsodStVHUI89vrU3jxG9FgoY29l5S
jal0AjvjNommfRXzoTCOdRNsaZ1on23BOJn5OIPt3PpJBbjTuUmm6JQdGXUdejQSxN+k3rL9PXay
5USb4pkoxYbwMERgZLXqADIQAejNKZ+gt7lMhk1qyH1ejzH3ogEwXhDho41vtZDtW2dWz8VgPyWD
Bp2tCPitNAvPaHxJSmNhJ5uPQ4WCWWRw6N7cnyq7bE7MowIfo9/tNexUGrZFtLp3svTbGjNGDhJ2
CO4YIkb++rvRl+YmDQx6fabI/IgpLh8rgMyiKjfqfj62op58Bcfb9Ab6eGFO335qPOZ9f1aiM/ax
NX22ZB0PuW/taKj6dJ5MYtGu7uSjenDIMuJMys5j3Bbk5mtXipuWU1lV3ksDGiIqAK6aJT/ImGuq
a9ONBXQWFJG4O+qxVyaDfiWbZdd8/Q9z59UcsbFd67/i0jt0u5Fxy+c8TM6BHMYXFCNyzvj19wMl
25KOfWy/3SqJIodBQw7QvXvvtb5Vm6VyZjPGfWnAAvDHGRM9jgV5aa5RnaN8u4B0VRfIllkp3Me8
7vYDiQ07ONHFPJHVB7fSZxs9R3ZdLmMFwLHXAVCAeX2CmM8NSRa92zbcDEDoBWluyyQrmVqTmeSQ
6iTRNi90uxHchb2Bay1lOOF8q6nylFR4/0u9Gua97k7YJ8ZBrUGLFq+js2jUBjtNVR2CJmgWpdm0
mOXa75bVgKwB5C5aC0BAMH3vPPTsSoXCqtF2Wa2ux1TcdwbLlEmSywQDspYBpnj8/NRrml3ivZFz
LUJWhjJbWysI8xyzR5EMYQxFWrrKolTf53r4JhW2T7A948ARRRfPtQrmItTPbug/4ogOV8YE5xF6
tfCraMPSj5CM1AkQT5hlDIxew0pPiI+i/7KjiSkxBpKTFnvlKhjMACWUvxsc9tUaY8Scw+9HPtpI
L0omzIGtviEXlLM2bc5i8C0MWLAOTQjgxNDZIbNIRaAN7tu7LubONMl1mVEd2bALAufBMebsVDnF
MaJA/62NDaTMYfvYufEmJb91G2ftq13V8xKar8dIZ87xquCJoDl3E32L9IcceoLucfO6L3nzAtJy
Mk7yO1ujS0ekVfdpBZ+oJITKUBB3gk0jGSbPtHXSju62DcZ79C+I7gLnObSV7zods1UY2OBnoF67
IYIPYiReBjPiyEXqnUv6wuAFmL+ieFtq8Zmw+2+auw8+qydmRNddFXvy65VDYYKeiPMXYNmb1hg3
DjEzc1rMcp7kVB6iv2vzsV5VSbaLg2TKKwrWsKTlCgtAgn0PoUiEHsjyzbcAleEidn0aH+1DM4In
zT2tRJNAb6PxfOMwImL18hILTBnDOB6yt1jDwNlh9ycBTOQ+BO2HEVl+OiBMHJSdnW6VwpZr3cpU
fCIEo1nyWuAZadFW7usxeoa9Jzl5MMh0hrGcqYXBSykzPHJ45+jSjwv1dYTcx16IKNmOeI18+1i1
6blQTKwsZv5ADbNylZrJm2Vz2/LKLdP+AXJWN/H63tAJqHd60L57Cg5eQQaRHmgs4KyQ27g1S4AJ
hBqJqSZWjVy7Wqn9QhQzysTqHCQ17fukdteZYjHDiMWr2X8K+sqhNJ9Cif1Vc+z3MssXYHd/2Fa3
rmgmrax3s2VXb3EbMjzosISN5nQrVMuq5YiqJNrWFsM9AIUZsNuLy147DyfVYVdr88D07g0cxMi5
AAnKCBE1J5W8RqI4uEm46LTOWJE4MYstqCc64cOrsi3XTcwNOA74HZCe4ikMcZLUGJdaz0e6XVvf
crR3QxPfN7mKlaUyTg3qAklXEQu0ByYOyDfgHfNg7vl7rRqmTbOQTQ4EBqdDxaDGd1D6qlmDdT7T
V63kENNEWbH0jHyJl/xesXHYYS9j+o6ir6Q3S+Um4BNIJEyqBrUkC5Bg0Tsk76Zb2KS348O5Txyo
I4qLlbXr91hXFrz6L4EDf6ZvwjelKdauB13QwpDGYOGBoeDSSjjQtQEK6nx854Rbz1x35PvLeGfS
6G0WHi/InJxfoeC+NYK3rsZ3EgU7vypf64LziqVUiFLj6APCjz3LIc7lhX9y6gM399pqshe1wbnF
FPUS2PGbE0vOijVq2WZcjVMGErOK96QviKBpDpXe1LO+ao9QMKiR1eJ+VPSlrmRox2X75OFGmQ2h
+x2M/SbyWZtslYsFnzF0cUKO8qfO0Y+uSsHuS52Fsj80re6t9K6a1uYPyw+WbX4YlXtR0ipS1ZSi
HlF5H93lHQmimrsjRsueG012qwzrMakQ+4w9pev0rIu4fjABIiS0k4IP2uMm0iQV6pOSPeY9x5pC
f1CaGs9hRrtEFd1aOm3FpKNdgw5hZOTVGQKYWd0z/7DV9M4fhm7B/rCDEr4s9K1DneTx6i4EIobN
UI+PMiEHU7BP4t3TkuvAvI47f5kXbTIbpgUEMgxJZ54+00qRwu5Dw5DjrIdpB4NNxFjrUuNB8XF+
0kKbObUKz5sV+9CAtdRSuIaWoEobCjqTyeQJi7F2HnWlJhknxzJeezmNZyu/9A5a1KJo3nJfeaIr
UKzcrCd7t9c+TeuGYh/gQMOrhPGC7D5WixT2GOhwr5w3eOcmG1WKStfXqw3t1DN6os9Jb0Po5LhK
NQM0noLE0Wq9JfWGingCI2PZm49j09zQdwBMs9KbJZND7Ltnr2A/ssS75n9bXhUumpLmuZ/4p4gx
MBCSZ6bX3TwJT53aHOBYPGhCIeOyN+eqxe2E4WjqzzgfBAJGs7DE71biLoZbqzKgtKHPMZOzpMll
L4OrhgeI3kK3tgfxrpv1rcftMHI2CekZK3p253uwUyLfR7WbQtgQZfJuK5Wz6VKDmANDvisBo5mI
ifPCGPhNnU7/pA2Tz1wNF5EblrMm4eBoMafhUnL4M2Qd+w0VaKrc+cQwzdHoZEuN48BMyhGUd4AZ
sZ0nRN2hEXafVYFDwSsxzOREn7rIrc/UjcQKtUfSOTdKQupF7Gxti9553r0kpTiryCQXyCVP4Cwu
WjMs6CzddAdnXABHhONyusyNFqujqVAbSjiAqk0gXws6ZF6ZDCnNFKlWramrTxUW49LWoMIUMcrl
ZjCKNWWmOiI/sWR5CkyQYpbXbIaY6p0acsDLnDtzObxOiBnNpDdt9igZKR5vo5d+YlShORq2mM9i
SYHDfL8G0KXD+qIYi7+M0XiTcX3jUAeLoQsJ61IPbllhMFZw8pgc/vDqlhBCuOoV2rSzhBhxS4Bb
GirXOBEL2RKUDr5/mUuNv76l0DOz1rjzHLwdl1go32N6F0GwXHc64mK7C+in1pzyciUkK+mUD3ZN
k8BsZ4Ux6Isq1S5Wnn4wLMgXRuvfe8gXPcDkLELBsh59b0aom7at4KyElfVUNtFrjn5vYKC5SCz1
KAeGzQ0qm+4YYNntOkBC8JWcZZmBvrGRKYkePXCAHRvEHETIIXepePxb5Rj6nHhjMSfwlmrGvFNV
w1+WDZQG3w4eAzeN9nVm5CsngA8qOotuYnEOHJfwTS8ZltHIBUmE/L5zcXQMAEjSQvlgAprz4zeK
b2xSp/aPhZHwkrjsx4HbLaDpMbEhlUrv3GVPBhoDE3s7ThmwimIzM4yaJ5Fk3gE1FQgrqhdIg3Li
/Ri9qs8KRuWlpVxMlAc7ZNYTmrJiFW8CZ645jwEdqSU4k3SWTbyewnnxS2S3HBxoZffGFyr+cWax
uy6421cojOZiFPlKyXOSp0aanaODsbxlmgRwQvKlpfOmC9QRQXaBvV5gFkcxDdwWoiX2vSVrPLwc
RKexmwRw0Njr8WFtVNluClxI88hyMVmLw2ird0SNaTPPdNY+mgqettWhKdLaKY5glkJngCBB0YzY
h6XPtPWjUXVPiUYh35C5RaQYbkXm+d1sCGhtFbbziegJLExR7jmNprskG240/nJ6ouoB9O5Lng6M
t8ttLof2kpXKrpPHgnsnrmyDIEUB2266XavG6Xei0ZaGbNhvGv/RI7lNrx+6nqu/jIvp6j35avJo
+GDS6soqkSML2JVRYB/x+LQziTNpSfH1mNWdgEM7rAxzfPZ0lc6C6a7axrgjzRZtH+kXbQIK1Bbt
blTEXrHLU6q0xswRzI/DgSOXoEsddFgyBkrsAWszAT3+JTHFu9typma52nELoAXVycBusjtVqNkh
ab0NZ/NkRgvgLIvwzdAKJmNKPWFxrtgT8unZ1jQ6dxFShWVNJiEXq7XIGMid4B/7mJuV9zKltnHs
JWIkhw03mPWlBIwFy9QYHjrLrrf4EVxUavMQGsyiUinymthjoTZDfWE0xtHEXQBcM6OPbN7KByVM
Jz+P3QOvTg6iQQmkNC2XmtcvS8dgutuDPPcswCdJFG/CuF5N/5ZVdAoLWz1GmPQXYxShPUamgrld
vSIOsxG696/EJBjMH1cgwJapr/eUktzbqsGgsqdpScuE9TQy4mVXl7RcFMhdRcXhxI1WnN3W6Gkv
xqh8p2FGIDFITzabEP+dNQ0R/H1iv9SpEmzLCuQXKJ+ZqnjQQS0U9prvHFHD+wyWeaVpia6IQa3n
wkyxfCaCv5wt0uuoE4oubHukgsXPnfs0Iyyv4NDdoGfHUKGtWvKV3LE+DfikjFTkoMWqpwy2/NIN
JmmRsqtra69OOaMlv6QQWBBCqYy7otLQl6pr26q9q21zXCwCSqyQvf5NN7Rz7zUcctsrOOpy62v2
XpmqXsDo46rFYj5T6u5COjex4JW+wYvUnAIurZAYUdnWkLw94W+lLr+HEXmNNNp5r4iaXTU/eKKm
SWRCE3boNKj1PMq8T7MyXRh4IFN07vdFVpfvyEFozoUMsMa9rtvGrsFKbXvpRTra0wSUJuBJl+w6
Grlx8/rkEzE1N3izHmu5aavosbI98UwF6OHBcC+lqTYnjvHdIXWozOMyemSoK46R3ds7ZwII6d29
ZuRvSYf9sy8/IdUYSAOqMwxhph0C7CUZvd5Bb57VWCoH3S+Ieu7NdVj5TBXynMVbjZYiYgl2BlwY
1ohlLAqQzoRw14fnrGV441dTLC/K3oXMmbKnWnZM70RdR9s0ahc1Mx1OtmCHUM2O635Qs6UgqIt1
Ze57BO9UPVAGKJ77LC6/tJS0897u/ImlhGMSot/SFs4tgHVSFQl7kK6UG2HjnEBVsnQ6KrtW1+/z
QF8HuuWsij5YO7Qd8yEzzjGkjnvuLcCx1XOpoGSOaZjKpYpS0sm+epZ9VdC6MKRkEthxPmiUBmFk
Ssx04zJGLjyDSSioAZC771FTPOatc9TadysXpwqzszcUybMJuo3jWMf5Vc9a5tzF+KZ5dBb0YAVS
aZirddvTDml3KgzhfWQ8+rUZ7gwvM+cF2JV5jb+sD+mIgHeNcYgC8hhgRA1YY2paTTZh50FVLvuB
ZUQMnrWQvn81wvAeDLm5Lk2Enj2GiLimoWl5eKuLsnwyu8pf8Oek7ozyvULO7PTfKvT1+86DizA5
a3QRLgk5+1ao5UwOdUt1PFRMh9aZap2z0jl1Hg1h2Q7aPmj1cQvQhP4waBuoCx6osrq89bVO/VlH
4bo7O6OWbtsse+lisZSyU09YmNWF+EFdGtR2LXgWjEoLlitQsHia1nmFs8RLikvkNNkjlMpXbyE1
wJkcgxDA0mT28pGdoXnwLQebIVcU5+x304M7VU+Ha5+lkohjDFiqf5QAzue11c3VHXlYHC4GEGEm
Jo6aGT8qvOAcGBQORilJ4w2yr8i0Xt0ivEQyS1cDwwg4qsVN0nlD5BDP4R5sPcGMjRqAY4+mgndx
lgoVO32ZfseAxCxvxKYDFRiwKUAAgC5TIckfFkY96LjWAVsoarTq9fJmxl920eln+moNMstgjNkH
EQAeO2FfEM4eDC0oVlX6mQvHWFXNJKVhKUko8zDysZoZWcY0Jc7pA7uXsKtfe08+pIZJC5KjbxxZ
BwU/mgfQtKiYl/YerWrqIRCRzChYGxdG9YpkBYc4avxF17WfDTCfpZrEjwhte7A/3F5qGz2MpEBB
yZu7MS7PPo83Rda1eFmpmL0h3tRNfA5NWyzLfJJaISsB8dxELChaxV8oQLdCdZyvRBpuO/BSiVG5
uGPMW941C+b7rxxEPryGEnaszHol1GFdVgXomx7ehMbcwqqNU18F4CT6J33SN1aF8+Ga2Zc+iS0s
HXptSQ9ElKKltQObgvrnOxvL+3ZMMabTXslj+NPwcEhDdr7R6WMVbOxxJtkdLaGsMiaOpq5fiEzL
RBGsDZ0S3c5fE7RVc0hOOTfNkORv6OQ/kKyuygEUqeCXFaW0Z2raoZFU7Fuvy5ekVT5loe8Cx6iP
LRG3uXdnWf2Grz4rnDoWqRvCQFODfolO95jDf+eqMRS4EQwuPKncQM4481HpV3aJSaVryXLLxQqL
zgENCkZnBlxo3BNaYRCZW5QIGgHuSTe1fWqkArb27bbaZyseSnhzLcOPlVmC9vYrR1+kJHpvS0V+
OhECWmGjzS+0sV/Eo+i2IWIA5ytM7vAlvEZaXNHe2WcdQ1o7HsJNgVGQLhIosJ7DgU6N1wvzCPi2
RexalCO56tAqLIMcjjR6dmOTVhNL9gxAznevIOHVki6aI2m/WYF41hm9IHjQz2YcsnkzJQ99UKbY
UoiCVYd+DRJmlnlz9DNnX4vmRf6dWRu42MFKltEHeY2MlIsGKcVolUunNgoGgBywbSj6NMf9+VBp
QNEjzsANoBDF1NFXpMODiMS+RcM80phf+w6WNBUoi4e8G1Fd8MnQa489FIu8IpR5p9gfBflUADTx
mXk1j1Bqgn25l3A68h76UNlMLV3dWoVJR33qP5WmfUc8xGocbH+r1vk5RWHS8nVzy2VK6gEsMLOC
OzD0X9n3ey7CEXkIZ3RogB2LQQgYzXYegQhXB9dnBZeldFeuo19kQZGhlu1edQhhsIPiPGIVWQUd
QjgHa72p5AvR+iy/JNJosfUmjCuq1l1i9U9DgJwvw3oxCxitMDcvShDZaD/WvkUCthcCHTShUiCn
BkY5JWhPg7DGmrxxpCWqdrjHclyn4TfLacs4eGnUXANh02lrX8dqmgbAtaqYg72G+7nxx4XRQa52
OQhB4590cO17Bbg2xSHDNu6+RikeCwuNsEoU0q71Fhz/nWVd8xTNFiuMq33HwiMLoBgelYY/YoF0
HMDQgyN7/K1ZmTIDyviB9rCpO4KlY8rGFsVJ3w1IEj2Gtii6Fx62lMPQxxur2eTSiZgNkDOeR+CV
okYsOel5yCHkCxpSLIRBXS+imMQknyiefebqFxOlUNDhCqo17dPN6XDh5z1q0lU23Yj/TLMSsSCe
ubvSxqrLbG+jITRD9TNijtt45PwS4jGz6EBuBw1yIfOdneNJY65ZPmnOccbvJO/dMD41OYrZnOee
SkLajUZ71fTiOjSdukzxlF5GYv9gZmz9VBt38WiIpT5AncN9XUtxy12voVz3u9XQF2+FVyWbAHmh
WXCdU1a/ay45BWLS6lfpmZFtsRuD7M0BZIw7PV3bvvOFbf55BHcahtrHILRhYw2wlCTXQddGNiOA
cSHN4VqqLegwWgRZYUT7yki27qkSsX1Vu3HflSSnG1i7lhhd40WZx80+z407+NDVnT5BfgarZDsc
W9rknTkdmREXUHQeMsOB9SN1fWXLVF0KKdJ9mZG1pmAcTFNWErwHyTozdGPdU6bkiTIfPTQsIzi4
Ve5PXnmKp3Vf4Ph27G5cdBWZ7bmqOJynq72hpta6xcW8VLjcZ5oyVUz6bkLakeug7gH5ApvA7Div
AzT5tcjXQPWdGcLj9NRV+ACrHX83Z64oKp+nFzanqENirxGJnRj3rPpM4JlxGHoptinq5ZltSuh5
4LwilzlVlga7QuMIJhB8zXQYoI2vvpY8yWUraOIqMpB7qaCzUgn6PuVomd0gbxcjdSOvycmPKndv
BtFjWPW7MIloOCUgYQE7EK0R3GKbwWEfJu+QzFZ9266jIbkLkKzbvrJxYnoRjdFnZ7uAruT4887k
1oYxhZPa6YYVkDWwwD097FSH72L231WsH8MSznaLbLB002DtuvG1y0DYCe6DhQzsL+nlh073NZjU
8dbQsrcMPPjcplONO4/ht4X6Qa3lh+WqHcisiHZIvQpkbiENb9Vl31jgG3Pv247S+3hkSlZOQ3WN
UsfonUfHD95dgygcTaKuc3ruilSE5Ps0AUoX1hviGwCWhbyaENeZibM0RorEQMlZRUFfg5FwQ2AB
sKk2NFgoxLHSWNootkG6lIKmtEmoEw7MQ+cN950e4BLy3xwPze4YJTA1/aVPYNLaooAnJc1cuKhu
a1Mixh9sc9dFuMYr2R9FVuwhJaLOQZ/aMDL+5yFg+j9k2RHRaFm2qU1BhISATaHOfwgBoyvTKj+D
8pRq6uZwHQ+6M74NKK1n2OL3GUlHJxGazp5ZVbmUo/lGmdBuBm7+K8eQ+zqX2XOtoFSKVJuh9CSz
Ivlmr8OXYTfBjKLUtO+VXHCXB/dGqYg7sLQma3KZHTWhA6QiSgSzf4qMNKFtPET6JfXo16YZxCDo
LY9GqGVMcpBm5wgYZ37anxW9SeeZkMWGiVZ1zq3lb9mwQY0pylNTxlX6EF07F0Vc4QzW0cUb+VtG
+Uf/f72v7PJbQuEfM1e1f4htswQ1rwXiW1N1U/trQLTGhY0aR0E7pxfmFKxjLd2scXaVzbAe1A+4
fwExZywXQ14hecg1Z5UipaXAHHZlBKJEY6CHFs5bRYrPSYxQv7laBJuyjAjM8CAaiUDfhjnhHGFP
01SrEKrNmyzPFwXApKvRFBimZb92El3fa1lMCHBnMVdNPOdmD8oCTa99LZq+WNkAsv+b/DXp/EPk
t0UDRQhNVacgS1P/y9WDZhFEi4ZUlzQvHDWZKS+Z6+/DWvGfDMbe9As95noJM/kcy8xzGftfXdUj
Dgo4ros4KGhdpRyTFMDIS9TUA2tTOpwi0C24gDxcVY2BNpXe4U+E9AhfDKXqzidyZoNRvrr6Jm/U
CvybnoEYiUi3OVBZvGll+l6V3TNQ5gkMWKmLvuwKvLtMcho1fOgciaavJsctqc2FI6pmPQ6ZvNWK
NFeTPHHpoWGf6Rqbq5ar2X0cevec2jn80eQ5aL4AKMXSNwus3NvBtoo5wwDjVyAqnsxuZhWEdMjp
G5sOllkexmKL6H9KsMHEk0cVzDvwNEkN5Ghwa3Gmnzxu+9agGMnSbl5wTp6imVumD5ADx8ajR51T
/CW2+g731zkbyFwdMhGOrj/sEsIfNoUku9nQegclsPea6f632rb2qrehZVUxIjtvIrynKvnlP4Gs
caRHEJdbUC+KIrHdSXkqBbVYCaEJvsrkV9r85EwWGoDUwSKCwG2aAOC/feldYD4gD7KTbzDAAeb6
PhAJNqzMiUHvw8DBbyAPP2/61JSHxBF3Q2z5Lzw5EOUNq6rWPbhVbi66GBbQT8B6kbXuPqvfiOQ5
qSigNoR+BWvGOM4bsFVK8gG5al4iRxirlZpzcy49SxXvDeiSuV5YR42Y1hNTIPTwanVmQm4vOt/Y
Iacz9jIfUWSbVXrxWxWNT6O/W1lnUdgzixmmgR5t9U9t6OW6bkW/aKGTXcfyA2LqgeszIbQgHY+q
6uVLp0AsAE4Q1FtW+NekFU9BFkSwXcAb+ZNooZxKZ+Z70C0hZR5tE92b6BlgVlp5i8Zigk7mFX1I
6ONgQ4oXwRIShf2pmLzQ44AUOlIIUaTlMlN9oT6YFcz5Ac31YvRhLhraWG0hmqWXqgUaneMoXpRW
KDjktgbKfQyDrt4xWvG6CD9AEa1+do7/86fVr/r7v/LxR5YPJXVS/ZcP/37LEv751+l7/v1r/vwd
fz8GHyV4we/6n37V+is7vSVf1V+/6E8/mf/7789u8Va//emDKaWiHq7NVzncfVVNXP88C1bx6Sv/
p5/8l6+fn3Ib8q+//fKRNWk9/TQvyNJffv/U9vNvvxDO+Ictdvr5v39y+gX+9svTW/T1L9sqfks/
/+G7vt6q+m+/SNP81TRMy7QtLDOqLcm07L7+7TMGUx1DmlJqv32Gjar2+SbnV03auubotmbqqmHx
JKqs+f1TP6uv0HQ6r6Rh6r/822//+x7228v2n+9pPJs/RWrags0Mjx5vbMsUeBb/EvVqJXoKmsci
DwNSCD7EfNYCAL4EDMOihXRWmb/r9S2XF/0eNG4aDexs65tb6R0sZe/IZRhMXxM3J6+7Ge6+Vh9U
/VS33z2ZHRmDBiM4VyHIpncd0Y6BVe3U6mu9wUJ0SZmKJ8/cR7K5ONHVLF4Db5fTQWK8jVrWIrhl
VlMvq3OZYZ5hxIohZu4cIPK0QNrwrRUz5l1JBL5zRheGBasP96E3Z/yPCUus3TfcmuVr/kXzEytE
zNBU2UTIYWlRt6ck3/rjlUOhw0EKlGu2ISyAVrRPzB8EXsxx+YrIm7zbNsaa6XFVLC25b7stdl6N
ZA+ko8O6RUHAvY6NP1714ZZ/xu+Ovq+YdYSQxDNrN1hLFaXszc7RKBIEtcTvnSVrYErkwCAmJy6i
C+etXDB7iYK5/YDtIEI9NaAgB047p7wv41XRLRj2hVizEdU8A3CzgsXwjDLKTagQZkPNsgLiC1nH
2grWVrqyMWiNcxRa1SYTCw+91X9XTbLt/8PFo0vDULm+TVIkbGfKa/1DOdmzxDpNa4ib1a8qbGrF
WdY5uK1q6zLL8QMqfbXcQrhb+7m+qiwNMz9WwdQ7Jxq+QmBREa46s6P14Lms1RmoTWTfENqkGBj9
NfNgODFVmZOgDqJNJ/AIMXBO0kH66qBUjPADO81T4rjEob0FOishIQMlQBl+MqkmeBcaBZ9CgzaQ
gxI8oQ7xlgW5Enk6qlESE55kclfZGGPP2fiRVq+lfu044XQMV4w3Qj3pqiB/w2rpXpvkNRQ3BGV1
fxscegA7EOSzgLxwkiB6AOZPkpwffgHU8DUaefW1DZ7EwPMEgoisB6qTc43pEtj5zTQOHpOZ+FWv
gRPegu5W6MCzLfij4gNC+KJlUzG1GTIChTas+2E5F8JY8yuQHwSti9gM5mRCzWk8+wj0aeHN9OZW
Jt+Z8eHV+NSRAbnHzLm3JfZK6pB166LuXuF0qrJ5QU8wAPlzbaxD7bx06V2cHHvnGsGAjM6hdVS7
mxftceuE1kyma27CNt/bMbSGW18+ppySxRJoUMf8jBvYubXZm8fNqLS3rHhy9FNnr+LuavH/yA9t
ejCbC2bwcXwOlbsyfofUlIVnSt00wXL0woNR8dS7G0h1fXHtsf849zEuZg97Bw3ZZW5tdetqMPLU
GUU9VM5VtSEWzB3mrm8J3F1a6DrrRNgsLGsJgsQKH3tGp22GSIWEIRd91PHasizV5y6mmZazILXI
AVJzk/BfzW83NKF2qqi2kJC9fmB5Y2TPID5Xyp0aWOvaa+ZRlW3o4f7vN9b/2a75X37V/4fbppTy
n22b2/QzS7/wPv1x0/z5nt83TV3+ilXash3YCBZ7Jrnev22ajvGrKnQVTRnKZlXTNXbG3zdN41dG
AxxsbUe30Muhzv73TVOR4ldHGDohnlJ1VMK3zf/Vrjn9//+YCc8pSFVJ75bszJa0WPn+vPClbS1z
usE9pFGoGvC947WwQ/uY9Ur0+3vYrmdupYz7UI3gSms94+VuvPv5KCmJBIzLMV0gQ7VpTDoW70XD
xTd4Qx6xuQ81cXJIs6T1LN+KUIX5j9XqDlEmHCVXls8Q+t5DfuqnIHjY4QyKwMsDtORVxWfjNN+0
Oown6UbvVSqutEjbKwNpbCRNiRsFt+MeAZuDQljrr6oH5VmEuflseMTMYjVcDibE0qXKMXofm7Ca
S62S+0FL5H0dtXfRZHGP9C6hKSrlfuxMcQ8I8M4Y0JphwWGtyfP4KdW6bBHU4USQacurHVjl9eex
PFO/HQ5VeyhZJ18X/v2PrZ+MZAV+qIf/KEWjRnmtaes00v3jz3uKXga/vfcfj/32nseWWeSodnuj
GVZR6wyvafgR6qqD1LjPNj8PVyoiH45S5s4jjwIfcnxUMmWyMfPeoGi/v/fz2BATjUHUPTJL4+KE
bXRfaZDFSowDDAUKb//zYYV3ZxXUOoF1DpO62msfCQIDcycz7/XnPWxfyssf3ov6R6t+wWNLJOb0
RptgNHVBRLGwUg4302OxnR3+cHP9J50LaXNX/OV6taZju8Gc2lY1zZyu5z9s1KIMytqyvQ5plR5s
ElmuejLEX8bIJtxa681Zg+ibvnz+QAtj2Cd9Ul1FRtSemfRETNKxxOOsVvt6ei8ff2a19Hd/PmFj
yMShFQ4L0di06rC1vYMULp/zG22K4RlNbrEWbeJiMYwU8g60ZsFfSL50pbnBcdPNCtdzrwFupBnu
k4DMAZWtTnfuvKhVgQjgafCN5Pf3fh7rp8fC6TEPkDi8GR1JVlEEp8xmYFEWUfk0JPVTZ0Tuq2IV
B7jtbvSRpwaBE5PppG+SgaQTrIjNaCYfd3/5tGhrQp4z5sclHWf8Mna1DSH8nXilsPrlY3eLpc7U
Ly3Kd/BRa78OLooeD/BiaSmPjv6GQActHn24u0RELQiB3tg0GaHjkH3IScHPwfivWv18+POGicK6
mqzNcYvhPzKlfTAQ1T+gTAnYyxah17rbnGQDmq6Bs9Ctd8YnenTkUD+A5NXzmxu+ak7u78m8UC9a
+KGGQUfeqPwCRZs89T35c6XtJ5c8Co21R3cdonQF119Bqv3DrBgl0z04bfk1rdV4aVTaJ4dmC3Ci
/U05AuOkAgbF5YVyrLO3HVDl7aBKd4cIst0qZD7vyDWnZjFqtuesNu5NeOPCi4J3kaDu9cfAQdWm
t2AuMVqNvQPkdERvP73R4rw623am7KbHfz76eTzLt7j7MQC1OWuhF3Hvyaq/YSEdLhki/bOCiZl5
crix2o7+9/Q8ha/QqbExvShEyG3cuLjWbqE9qXpOcD0szcXPhzaNXbct0nXZoINvi7zz0Y8E7aZp
HKC607MKHUJta4UTSFhbyWkwfGwju2ySLgGOTT4Yyi7yIRI3QEbDLGiYSnQoYihHRvTC0xvMX+WB
0CBz/s/vaf0v3UjblhKt2XRw06Wmy/9H2Hntxq1lW/SLiEtyb6ZXVVZFhVJ6IWzZZs6ZX38HqdPH
tg5gA40CWXJ3S1Xk5tprzTnm3Or95ZauR8LkNeg+jOI1xIauHd0mYDIxYXR76Zs/kPVuOjcxv9Fw
/6phCLoizkAt3HXDbVWtPjgqmrMFfuSf5zU4roof4zhpVSIzvSul6T+4IKnuINBRik6YJ0Uu9SY0
TwIY4NIOCXefqWCsZ/olk0N/0YNSv1iOU11qde/aCSGxeYLga0CrZQkJjdCaQDBx0+zd3uAJUzd6
dkL/lF6sb7k0lfPHceyIjwbGb/2LX7u3+qfWN9l7ECuEyrNaqga/gvr7Emg1lVNgY9E3qsmMWOr5
cwTqCOlN83EwvaN2TU1sWNGf/v15GVTPfWkyVUb/EqJXZE9qzuyejibRBDexliDGMTDF3fe6K5L3
VouveqhW18Hvn8pOM9t7xnCP5UQRiUycmkB95F96s/+9Gkys2fQXVJOrAt7Kp7+utug4SxfPHuwU
QkCYHRw9xFNL0Y/BO43n6WLNUzxZso/GY4V1gRY5au2BYgOCtF4r4jivN36dfZODP2xNYqjQuEiL
6yG120MKlnapeCK/n49SMCD3ClEmGHQ5StX6y0fNYJW41gKocItkbM2OnfJ3xJz9kgy47E7EIGw0
5pux0SW7Mo3Cl8TMQQa27j2zb+WS6eI6+nnwUg2egwNMilWj6sFL0OGVjiM7XP35NrLF5yejpWqO
pQlT1x3T1K3pNvv1NlKGAEcPrA5jXnhT5Hs33DrNVWOEETo0oHPDaK5o3qAclMm5RPk7FTGsIwn0
gRhya210pO2ZUX+cj0qno6eqgg3rm5dBRaDTVvxVtveieEqxSULixMA9TPLEaFyrdfyijiMJaiN4
UaVK4oPQYce4LsiE+YoZxGrnW0xchFGLawcKhsWweujdIgdB5u8bWflnBP7mLgRdvZFVVtx7Cukj
VSHH9woCTxrSOTFBqoMoy+qP/912NM84vqPHTuKuGFNX33cQf+/QZi5q+BiPZmQEj4VVvDd+SQOm
HvHKGIMr1izvzQZrvbKaV1GwHegww04/tFlgI5SICkBnVboOyYZZmqVW3gWkYK1cc7b9WPWtVfCQ
mAsopbfL+5Dtmz+RWn0ASX+56+3/FOqWjoHDRIVJla7r2vT1//L1akjBMK960SbQquKQpJhsLDiX
H0dpAnljYFP5861cxxVRhh4QZ88rj0yNydmavodRej9iunVn0/3mT+sVY3Vv2+kT73U6dUJEMqVs
v5gyY/xETOcRQOM0ikJgYh3nd0c7LTe6B76+m6ZYLM2OGX0ACcOp8jPMOyWA9Vp5eX2LeGfKO50O
kzxDbkrVvxSqfojHXnzJSObp4tH55kY864Y4Hh59KxDMfdL2lvxj5eTECvhWRTFpqslVrYfOt9Ef
vll6YTETCcdlTCMcWJzaEyIQ3yeJYu6j6aWUUVlimQQLmvtZtbIAAG1tFetmNrFj2wkPaZdO//Ge
Wl/8XK2+pDmttgx64UuAYpnJd549+GORrzTSs89BVstNUgTl3gdTdMvsxfnLCmj+Z3232NfxTJcG
mzLpfC5xw4QwT0srg42mN8pGL1NxNdoUzxqDDlhp5rCXc4mRkUyphiGKyulUAd6BTxUqTVaLHJzL
ozPtUoqk6QkSJAWBGHmSKwBLQ1bsR/4GSMiuYu0bu6Ch4qnqNTfpxE1lRx2JHyGzTjpUEIidDGFc
HwzVU0z6J3bJfvgGigo5kY/IFhrJrb6bHyTlzIWbXkIiEdJRNuskbJplgWZm2RFnCfapI4WsdZl4
kRhyVJKUyzYboqNKIqkzJfIsHZ3U9ZQ5wo2G4ni4aQRBBDEA9X0yvgcpfmMt6i6DLpIvmU5gTxBD
cGOwiLAdjdudNCQR92HVHkXpOVsrqoPtnxda6793ouAbouEtJHMa+XmhZb9FGnPURpts8voVAInO
GVzYXdhYX8IJXDm/zO+H1Qp6jW0790otxXPTe96ut1tJH4wqLuM2vwHECVeQ+zJosbKZgnRKj1Ld
U+Fma5b38f6Y26fAiaJby4f5ARhcO1mRrp6SIgPkEeFBnn8wvzf/1ID4fIyH+7Id1R0wl8fKA9Yi
JcSpzojzk0XoBHVfdmt0unufFfq3VLP9r8JExBX3nXbXhNojybEpBEq6g/GQ0k9L/3npxnTr5pb+
GA2tQ5N0tNdzTWBo+07SXe+QKW7UaX8gLUNZQD111/MpeLxhpw6kyPlpQy8aKmFOSgFDwzA9FZWe
n8oIG3PVeMNfbiqGCZ/2jRbzATF3W4Q1raK/L58l4ZVQULRwk6RNdGoKAQG89ASpkwQ5ftwfJIm/
gbClNzs1BUonf2+gREwrxQySLZKcri+sv7WoI3a+Uh55XnU4PoJ4oRAMTyKPbuwtbfIK4+O/syut
3rkDsS8qdULfjdlz5GR4ddOBfn3a5M9s9N+6MlfPRkeIU58jUg0A/N87hd/fRKlX7+bT+WXAQ0Mb
sL1YCbGIKIPwI04ssfllYDdx3GR2t7frKDjFgKoeRq3g6vShMSjwue87nsgby5rcHb0VX8u6enL7
nvGlbiXnIsBmZY5M2g0u72c9LvFMyAwc6L8AxEKoF2we2m7GIc7vE96M/7WOyaWoHPNi2iDzpiEg
jQcE1Fn6hoEuIZ4IW/y6EuhCIm2kQWp+oaRIT5rjiWsuxBdnpIb2PeNF/QpxWH6BTEvWGHJP0oSs
/t7BI/znO1j83u23bJu11WLqpErHoI32eYXV0ZTqhprGG7JN4bpUb2OLRNYJy+4UulpEnLuK+9Rx
xuyiZJgcZS9z7Jmxvy9qWHRY7ouHyunBI5mVWIlCY7BhmfNkIr2o08xmgijrM/CtCoDvuCm1zVqh
pXUKpiZaqqQFneccsqFmBofaBgIoRxxD0aiL59qqA2yYIXVXmItn8nT2gfP6589AU/9bL/Ko4ymj
mTrFp/n5jiCqwId04xdoFbsBpTmczl6k5kEm5ls/nYWlywgjJWFQgk1npapVchg6ffigNzfDMLIP
H7u1Lr1FMeP9MB10WyxM/dEwFFh55VQhcqne9DbqxzGgs5ZlIFD66Wic3pvbHmk9AHX2S+vUBUSn
Apa4wO8vzwU5PKuZsyiKd6PyX+ZSkU7jEbM0m7sAldvMMZchd1hYxeri5z0Bw7BblpM0F04ZQAmn
z1+FMPJNleO8TL0m/wd+l7gAOKHl4+xHzY/BmKEX/iW2CCGRwY7DDBxJ2FiX1rTTH9a5VdindHoZ
0mMa6V8InVlbRZUf4rBQ98Xc9uuDhvJnejYkU3ilsBnVI9bwVwZxXiT9gRSFmw6QYWqSCCUDGeFi
3xAh3U+yKhZh6eFW0XvJs8UlH4hVnRxajCVdjj3I76R2ciIbl4NNiNQwPCLQivA0NOMJ2ax1OyaU
rKGkptMJ1iBWgFJnLnoA3Sd/2Xkw4v3P4mpLi5mrpuu2aVGf/r64hnrV9ahFso0e+w056lOIdG/x
CbYDaPbppazHHwoJGovUg05WK+o3nCY827yUyVimJ8cQ58sdqaQ3nuffenuLDtspb1Toq9x3q9FV
jb1eEWNT1fWXsfDzUxQ3u2KMisOMwbbAWqHlrYttnWOIsAgUIt0DkRPS10zZSov9VmP3wwtk4OSf
9b4U6UKb5FtuquEvmo70DPG2hJh8k01Q4cnvDZtJvM5HIUySV4Cha9mXhItPK2OvDcoWLe/LXPX6
Ti2PRWXvkL+Xxzk7IKknnpKtsppDx1xgake3HEYv8w+jogpWZtdCe+QtrVPFOh3MmLhj0R1BY/dH
D7SPbcUwx3QvPckW/JxLy2LVx0pyIakgOfQu7FNXeHLRW1X7SNZAenKt4nE+m1/U/qApRf/gxSbK
4ESDnY3knby8LH5IuwZnZlQKkwwc9a4ajfaWKBnnGCQuFhocUM9F1r949ENvRwEKaQxgAjaW/cKe
MVlmA+rJAZ/prtW9Yskm+mtgl8mR9qvKlpejVO/UTcc8WrS4Iqaix/bVRxCl9gX0iPIwlNUaqWuC
CjzKTgL28iEQoLOEDPJnN1W1dehRRs6ndCK2NF2ObGWtr5XiMm0AA/m3ZfE/zwZbqnJqLSMhMLio
P8kIZEDIdj2WdOGSBnajVVZkVDTIpWpEOoqwjtr0Mh/N7/US5ahkGNnl4qq4xmuL+vVUTGdVK17L
rAj3sRNuu8ozH8Ywod1EHtWGLrnxUKRatZ9SEehOFCrKO+Lhtz69w+VY2yuuPAzTPUdIyoExeb1D
f9T735GdDHu/bINNmuQr1pPmtW2CYWWVRCEMUQVtyJb7zDBGLiWLkTF7hE51wcZPR/Q/p1TD5A6E
cLPK68SAcl9lz3SRyxsdX9ex7NP8uYjVGxNm27XNLEobQujGhvzMwbW9Uypz/0jxAMIqrtstirNx
5dnJVW1b4+t00EW2sx3dXG5oSJ6rsWnv89HLLyAv3pM6Zqqt1uFCZXKwhRKorufWraMC6AKCi08y
3lZaQ8M56VYu3YcHnmLZjdAT61tvGDfIVyd7ydTUccJkXykgnrqSOGfsOGJfdta1nYo8zJyghzST
SiwvOc1dOBGBTsS73AWj1V99PSzgVOkgEERv/6XSMD5dTejYeKSopoHIhZJDdT41ZbySwHNYH82t
4LFRPwDibR9UbMR7IyALtxnbG6tBcBc64D3CeWmfz1ul6WgsmKdWmPw7r0F5EXb2OaqidalV9t6J
Yh5TrUdcsJt+9TM/eySd823QMvf7gFGph5zzbqF8vGlLe7jUQ7TiCxBbJNwtckAcIUE4Ju+IronZ
Td4I/EmXJlbSfc/0hToguldMV7mabYVjAE6xi0SuYg+XoVFXi3gDJFJckQwOixZ58c7gkyOmwtnO
9Z9vxfZaxkJdzqdxHivn4vnPN+r8yX1IWyc1k8Una9pYSTV6XvQKDfGpoDcgjjtStjqiAFI7FlGJ
y7GwIOJ7bvviZJ7yvXIY4YR68/axwBFnsPByy6LdO5h3P49kbtz5bvCcuxhFFkUs4N+rbUzV/MNu
4bEYPoK8hp3w5OZVViGUhcxsGTB4k0ptPvJ5z/NV1M5qZkbHZnIa+kYWrMh7VN+M3r2Z+6mxnxXw
meziXLfQjDUJ6YN75AaKPRSRkYAMV4X+0ZPfZvpSEB/Iiy99eUArz4xKON4yDgfGe930VDHjx8RM
+0NRZPW96AeiFczwCC66ui9VG4VeEF9AWHs3Wu22+97z84MVWpiFISssSsLs7pj/2FtdT/0tMO16
m9FcWM6PlvmFhNgfhrTbHVuHSbycELVthtW5ry2kBZ36VCrQBvxYY3KQ181a9dp2ndXE23lGreyx
Uj6pfdat4CqKpwQkbkekFvsQ3AWmFQH4YZvIrcn2BxKZe2hQuqMM8h1m7f/3SSn2a79cU/9zEwo6
8pM8TRhiEo1P5csvrbNuMEfNGALtlk2gf45ysqNjB5SdVVr4kBVVRMdMKNfaUeCgUeXj4iDSxs/x
JYdlo16GqNswiMkYOSTNpREZ1FKl9t9hjcFQgPZXa/Z2SILh0o4OgTml86aBSr6I6aWqpbb9qEeY
mC/cqiaNKkmfvbYe17mTc/MkzTFqWnnr6jXI29LWQKSV30IyXh0tz2+Dvs7uKhsrD7s8ZUsHoNtM
V2FvZs7JzanCs0E8SCMp73s4TwRWickv6gDVGnBMExLa7Vr8vsu8KJpNj4d9ESfxs6zzdF2M7o9U
Kw2eQjwH1L50tppdVIucKcRNMigJadmyvBuGIT+SlUYITbVDjapebdK/buk8BB/1+fT+MKxRycv3
kuqMMrommDU9VaJGumPxUValz2w7mhyiIxXETZc3zlJozjkIaK5H7Ji/2uUk3leVV3YtyToSOPBs
Bde/FzPlr8vGXTRIE49BPo67j+k63Px8x+LJ/slWSyKw/TpZq+p7rU/ra6G33wDX9ss/X1Hm780E
mrCEaujUjKYg3JrS/dMFZboGU2bTQSpWy2GlR/Ayc4dYeXD26aapS2NCRaODjYMHIqMKysrCeDK7
bRpV3pNh1NBgc3OftsJ4wh2iH5oK8lc+neoES2y9ZKR2zqNdVqEJ61hmsE/LHyldH9Eq5qs1WJjL
SWu4a5GXbkYV/Ebpuu6uqO2U1g6FKduFeiG/DoVBnzfRL+W0Xv97Nsc+/HvWF9Vr63n1JQkrEFcD
CF9vElELCFLo94CqYFPc90mKSKQW5oFu+Ej/wk92bAgKJp9lQs1P+Q4G2l5ADDOfJAhRZJdm/9VI
2luNHNO/1Gnz7vTn8j9/Bbj/kb/oDrc20pXf72kMxVAEk3FYE5vx3aonfv70Ql/6nyM6hGuH+zJI
TUtuW3H1XI3uL0Cg+zZmhktcc/gt0ehOUhO/EVfeArwxIUi2MJZj+iYoDV2DVZkokVYJiUDsjaE8
MH329t1YAL6OqwPRw9nkqm5Wc0EvI/dpEK2F98vWrxYoK6Yj1inKnPhgd0jkR1LkpD/A3rELD78R
iMIQt1sRaffF9KLriNqjUKprL7Zx0vTBU83Q5o7uoXpfl2BfB2UoFxWm1cWfr2ku3N82cTY1iios
lkdL0wXDt8+rZJPbKAg8kmHL7JySSP3s+O7Cmm/zlIfxZqgyZRMOuCqF4lW7qsnzZ+G4r77dizPq
ddZ4eznYCdAxk7G5xJsA6IZOWqJ6GwKCqidMAnL3830f4z5WpJ1fIrppbQD9nk6qYtCm3bLT+xhy
z8PQmPlDk7Tto6DiwXhmdAdft9rHqGPdK5Kk2JgxG3OTUNxjAO+We9ByL5k62kf+iGjhtZ27pZOr
YV8M401pILDIMpPuRl/WF2Yka77+bKHUJT05gZWoLcypfNbP8/8rdp1oEWZSBzrKL6GYcC81iOO9
2vT31oh0IrNi6xvRxn5hZPuOIfHSna4MrbDLjxf2b9UhKQSOVqDuF1+fMCS6w2Kd9wcH02FlD9Ry
tbRgnHTZiIcSHS59u3irt6Z+FbaLLDeH3xsSyn2DpslYprEbLTD2MIbuCXM5CGM/z6+7xEM81dMx
G+fvDBJAHujuMQ7c95Zi6drGzsVt+mqXVNb7fM3OP//3LIylvTIJUN7AedLPsDm6G6jdw5tbdkRJ
Ett6rjpdPxulg07TAQ9DDot501Up1KaBolshNMvxc+3VRLKyxvZXbTrPUl97ny5Ew+SQbsC547LY
m15tYnjkMeW4PNuwuhSnYTDFFmUtNrm8uojAKF6NlmwG1rpwO//bAK53YAzefRmaO6XGj+QmI4Pr
6ULrk3jfF3lytQ2ksGPcLgqRRK9V9zS3pzPH09cumVxbZVTnt5GMBztHnZS7di62hbTyFYjS4UVr
8WGpVLAnhFvFowsDMtHz9i81rPX5OWIgvkPzoGtI8GwkeJ9q2IaEG/aCJJMmKRjMsgR6Of0dlRwm
eJ7nbk0tls8F6tj5RkpD45/308gLV3lmtBvTZIZg63Cu5oFOwmJ/CIUPOXd6AM4/bWRQbmRc3RrC
HF8Ah2zmITq3mEDXjuAsKycXZQPuqcTw/U5YyzJJeOD08Jcy2RRvmHarBSZSsYmdPl2SNHXkE2ov
8wVEauJR/HbWu15627vcefQz4nCV0mBZKkqa3c9HqEmy+6APNLz3SnbvTUdB3eSL2LH65dw8nuxf
N6FOMvm8gwia1NkSqpCDqhdbn0bphSmuc+5T7fZnoyMhTsBVHfWunTohSFbaGzIN0j386uIv+zq+
oM+rpcZ3ZxN/q5o0NTUVleivNWWr2C2pNybzhBaH25rmYnvwJk9XlA8b14+7F+KZgkU3aAT6xWWx
Tx1lXeQFCGOSReASxMqDpK9yk7WR841IrKbK3e/c1hDc0fadGZW89wr+a9h1eIhItJ73dl3Q39NV
z16ayqkhoKR3Q6DClwiHr/OXijLs2S+l+9gYrbkxbCPbNtJmIt22pEiA8DQMJ9m6ReKcNRDxG8cD
aU1chnNWgkrD1d8ZHXRD094MAGOXiZ+nxyx2T8jrikfK6HgPZbMFDO6RZzNJzaFAD0g2j8P0mdOD
1AEWBzpWAU79qp/Ctchum097hJW3Y+EhKkoZ+rBEI4/EPshGqisOigy+p9PC3AK+fSAOeBv77HhZ
EAgrAJrgrmtfC095YlcbXYQkOimpsjaZxG0/8qia2GBMXVsf8VQsATs6FOUDzqYvKUOeL/8epMQX
KmyjyKQAhc0HzepbBnG/qlBHRjoxvBY5GF/HpLuwHhdXBgL6NjYTHGlBPZJubiy1CZQYsas+mBJM
NIMT2OOB61x1t97Oa1Gn0zRyDOe+8g3n4Bqeuc99lAYyzKpr22GEErpaf0cZhgxTeO9tPUVTsiW6
y01C5ZoyC3ZVQm7Bnx/zk9/mF/0kT3me8/hj8H/q+B0QH/9+3dZlWQlFVTP84r26zaetI+Y2mGSq
bwFg5LSKdWNrWgrrcqE3POcLuah1wMVllsW3TUMwQdRF30RZ+Kt5xMyAnIBPbYtRjs0Pka83vdJX
d9WQFFBxkRqNcZQC+IKgRiODD9YhRLCKixdrNL1NY/pH3xbGcQSezGOv0u8YUDnLcDrKguoOtUV6
o6pM5sP+O/Nj802b1Zn6mJqPFuiyMnf6l0YyzKyb+uDRL3rUeuhvveh6kD3Ms/y4P6lmiPo2Awgq
BveL7pXDS4d1bh2aVr3x6UEuAs1Pt/Xku5RtTt8rVTfoAYBLFeZqrpgVKClQojlNsbMBsxc4fCz9
DFTAviOPE+WnIGdrerEbpYGhQrTkfNoEqvKXb/KT3mf+JnW024jLmWoa7Eh+/yZLvxeqa7rZJstg
N6zIiQWKNfUqIpV4hKwBx5dxsxy9nGwEL+rqY2YH/zvKiOjIrj9//vNo/pdeb9wLO9af2j5fYvG1
XyHGASZqyA2gfABkakNqmMfWsau9aMiMloYSlAeofntt0knmktVacdv+pIWtcswyaF06VGi1NdT7
lszJtdAhHGh5mB2wtdhcSkq3jRKRLBkC9se5B655NmGudF1qnPRo1OrB6l8AjxAKFkdPddvIVVRr
X/oUkSdEKfuImNXeqSoNDTI+ykvqRC58Ubc7wix6mYMioygEPTcW8VYWKSvLPKzxR5UvalJvZ0my
i3FKIkPSLKrQzNwqaEfg/OfaXey56b7rSQarptG1LDZVaZP6IYGosHzt0qxOX/58vxr/ec5YbHHm
TQ7DSk18biAmSeyaBMeMDHcnrNhE7vWnzp0XNPcVLpvbtJVMkMYeeY5a2+uiDoud1uvjPQZ64hko
BZ00VHaGPjLlMotcnqyOkAQ2jvpSehaec5s4GdwGD8xJumnZnhdr7PNXK8/C03yWeLeIm7q7olQt
2DPWD51h3T3DisfUrEjC8Vp/C3SE+tXlzLbG3acjdvEAIJKpaLRL1GaTAKwqNJI0zBTIeAQSdZoc
G6GLCS8n94BWDqrbglaYqiNDzfaFZaZn12ir2z9/wuK/Gx9r0pIbBtJT2yJJ59OjvCzUPPcrUiQc
3/JOver4KUmK9tO8rwedaCwLWB9IxJlGBWKTqZAXGtoU5AHpjUa+CWHDs/K5jpPw7FF59deoU5Vt
ZUFAGuHCiGm1KZkr7dLOX/tOl5PFwoBA+q5OdgX+wMxupoQElG5lddYD1dgyVIVgh7BwzWQmpbXZ
GNbSy4utruYN0mjyxryqFAs3oMKiV0+D2Qk0Pjc+WeIV9TV2Xw3J4ZARyIP0PXZHdx9OL/PRz5fK
NlEWSHxQndm5S8ejaQzbZmBYNFlwfzlM0PJwq5IcUSKtZk4SQc5WVx82CWsgcKfSzW+AtU52RInS
55a3sjrpHBjFRuioGUl2XmTdVezcIXiySsjU/a74moF0rq9odGWwUTP4sR+TkKEKs23bu+PajxK5
KqYexnyqhJyGhBDesOoV23lg3MQDPuSmIaFimrC7Rk5ihJMgtWaDF2/cOB7Prhnfz5OZuDKHc+6k
957VDosY6MbNAMV7Dy2w5DeInVcwI8sIHj4D6omXWWC0tJrEPQY60u8A1gNTPQaYqOEZzIQ1xO3f
fjjX8T//Wx26HzMYzbsY0xk1mnuSmQ8+qFPLpReF+jaLWmv/65GRwkCYFMwff0M85hr3bKAd+HXU
Aws5Wz8ELWKlKZ4htxrwdHjrLW48hfyrjV5kPmk7lffAKOvJ+VAoq8XDXJvkHZzPIaMIpy14GHtd
XZSpUxDfNvldMsCcN70/EOqpxWDuArs/ZmZVbTw/++coU2NQtHDselFtDC/sj6iIqo2YjvrpPVBq
h4FAk/V8OSK61Vmhin5fkW/mGVpx8iL85p4vcrRHqHG9LvtnZlupHsgOaQ3NTUPT4xDaRrcNEFVJ
z3gk2lS9J781XIu+m5JfRHRiylQuwc9bmwQP5+bgR073Ro+dgJQyQP9Nw3p+CS3zbXI64QsIVhWh
eqcqG59mh3oo9HHt2MY5yfXmThXGdt7YwGX45Sw0i+aujKwt0V03CbO5Kw3Cah+4trqYn0tzWqry
ZisTHiFtmSWEbBCQ4HI+FPoXivmEyYqLcSmTP1SCcHzi6G9iO8z282yKx5YAjNiNu8jVYCTMX1rJ
JmFBeakdquml7AHgpSVOzvm9jBVnw3WILrAer60hwwf4iOHB9380uiFO83JSGsXAvncSqas+WMIS
FE2oRuMbyRebQiuqJyaucje/X+t2y6KhdGSjIHxi5r9MUCKc5jOvYZDdOWm9SLk1yHGywyMRkwvL
GBtaAllrHDN98WE3GFxnjeWmudHzzNbo0kkAPU2/aBiKLqrCih5gkK9GD7Pzx0aAK6i/JWSyYVcT
e7fzNjwhQSLIu3b7Id7WCRkYc8V7QBtHhnxih+v5g+sd6/Fju6m0oJMUrwQyhyb8qEhs1UOWnrO6
J9SiqFRSAVkc5hfi56O1Q7u4Ms3hQO1ffPAKZl1SLYORTU9zntNt5w1GoXr2qi1BKXduk28sAhZ+
0ZFS752LPq0Obed47LaLktpXTy6h2sDuTktvPTMPZlMAnxZBVXlD20Q3Ga0ab/NUky0hD4POfW3c
14/Bps8HvpuflUaMNlloGTxxe0JpBoK92qxK7/Tx6hWgwlFjDYfEfvBA38Cgo4YC2xktSb4zllWY
a2e1Wc+/0vw7zC8RYtw/P01nQ+PvGwxbSv4jLSlVdhr2NIz5ZdjierKUdVAqmzgh7A0ExZem6hrU
B65DWiyM4M7L9bexfxg9Mhi0OiRP1BzI8iqAveetp9EqUuFxJs6TW2JlHQ1wgGbXaK/hIH9YA8zD
znXLvTsYzdGGsevoqnvqox5mpu523PIJe8ehd0/KQN6eYgp3rye+su+MZkTfKuNNKmA/zq6QzCpA
tNoKcBRcIfNL0ObRss9I2+6U8hJ0qnWKIRutyD6g2cAzdiMViycfoLpiZULGXek5uBGjy4vXyPue
2rH2bOcURUlqmSS9Vh9roGZk6qZoDXupT7o34Jx3cFMZbQQuD7Ci0C7pXMaHYUmwuleKZU4/+zaq
lKOjII1ohA9zLFKMk2rbdKTVNHiwdGUaqgW0NXsjetLc9E6PqacZM+L6MrIERnqVnQ0y/OilNuE2
I6PgbkgS7NwZguBZ5qeNzcusOss0IobtgO3sfGqYakHzsOErjP3nhsePCgj6CjVSHssjBkWi4dgL
pKs6tJNLO710RdbcfghdPv6YMSfvs/RSYqUaJvBJGr3RLkk288SyUlle++L0MbAMQYmNVTRup2y2
wVOsy6wYZYdm7tSCe6X1QaP95WK1ptLu1ymC4bBzUqFPkLfgIIf7JPbIUxOqNiFpW88s9HXOmPXM
COyqtaZ+/feMsbi4qsgEb6nsVp0M6xWsIrkrHAk4PLu0QeKD+zbb4/wviwTZWF3B//14dCut/s3K
CC8klxl7UpJmC43bOIK8qVQWYblYbR7jPtnOVSL5S9CntYbWiEghIuEU5YLwTOV+Poq85p8jLEkM
sWN1i9lhY2n9HcHW78HUgZrbUGqaL1O8EycmvvnWcQyUITmsAejgp/kKLMwc/Fhan3Cv6tfpzJhA
LQRIt0CvCXCHqOM89T2dtFly0Tn7WBoogNIYqejceuYhqh6og++w8ubbroO+oyUmVkThwtmf9xr1
0IU3ZaH529hyxYmoEmAUYYfSX3rQzubft2U0sgjCq12BCnQjsBDz89RQWthjRqDvdWYjxEdpU2IX
SWAM+Xip+lF/Ui3CN5t6X6oUZDJOgEkUCVOgzvY+XogTII/eruQqNXN2lb3t3Ba1uZKTPDHMKbHr
KHqPyFDYVCwXC9FU9Y6QQPr/9IXhNCIoiIbCv8YQlDf5lEPZWTlE2LnemiI0NvMjSEovvLVi6B1C
tuG2DWS27HEJ3DStpIkcD+Ujpu5N5FThQ4WkjfyVViE4g+pk7jjg29zLfMDhAg1Owe9IIwVQ9MeR
ixR86O29Z1XjWqC73Ph0zF7J0Fy5YTpe0T2nh1yFhMlHVryWESTKwE/WdWzjBpykhrNcV2QO+Mr5
0qrnX4G+XffgA3hCTYlKIo002CJBewEg3hF1QyITU8wLtsRsByJpbuYmJ6VznLVndZuPZ/Kf70jd
sCd/16+3JFoHBlGgYni04G37jOYa2TRJ4UfuRqfC2TkWBkbEKf7aaSkM5xfI3UQt/TyXslsixfrS
R/HXeY+gRDZs+j74GvimdQZPwyTcltGWJtzXVGd2kCqjAksYm7WsJMPSWbtqk8M60o1d1k1jYDy0
24eGinnuvBfCZmHgW8uUAKUCk9gzY1zS/aZNjAjcy7yvSQJlMXfEPLVwV5BRgiFhoG8ZkoSnCBqN
46lXJWU8KvJsO5eeOKqJAJ1O57LDM2mk2JV7jhQswQLn2kpWjn9lnkXAWWQg7sGRzO+oanTHSs3C
d6uXX0jZrRbw/uI7A0TJ1sBSYKYDu8qphpu1n1KXNjeTQKAxvUeR2YBylXJbovPLEfzfEySBoud/
Z/9P2HksOa4kWfSLYAYtttQytd7ASiKgtfz6ORGs7up+Y2OzYQEgK5NJAgj361eodyP3XF2OJWVT
+e/n/rxxalW4lIKxqEn4mYS559jbKlIvWEX3hOfouBa+Hd4JzNivC3DPirGXgLapQJeuD8B1FknL
tSvT/TCX7jSEyDx7Yb+5Uv3To8LYmAXxG2VpuT/rPkdt1wzf+J8fI3wFMomycOdq6HOLYsgukTbh
GhL6j+4cXehg0nUVOMmTesh1StPFGIr90tLOr/Xcvrh4da9A/TzYyolzLN0OP+yybR896lM4fZKa
a5KnuHGzsT3NCeNaR9YJuUk7e1tC+5AAzbzDTlk2p15kRGeBuVDsOeNVdZqeldz5kJnBWdrxCNO1
fqFU3DqZZr2TzViehdVhyFE3H/boA+Np+WNb5+NF8+27GyFscu1P9ADGw6yFxbbHKOEIESl+8zJx
6Ol6mRTJ/xjFEIN8dfdbNO04mdEhkLfBqPp+u+ZZgjosWLphPw3e/Gp4xQvzJ203JYPAjKQIiFv1
3OHcmNBhdxE541wJ8ivy98RQAeXjgrSaJoi5/Fv4xe/WzYJNPhMCPbcRbvTBHIR7+niN8A+jeTTd
99svxvR2OekY6K6jvGK9kkRIt6iSUzahwG7KftNCaUEv7o3IWIrfWlFQgs25b6xvP8Ase4LR5mx6
SCvtTUlnhB9OB5Oc+S21AmG8bUZm8RDOUKNA5h15SsxhnzxqSb1JSr4fQpnSfaqwfpK4YQ1Gd4mf
0nB1dfim1VF9LDI7vUykJas3iFvGsG7saTkopuZi2eERw11hknNjSaqw4gurB5a3lyLCocUUZXPE
5xVT+iVtdksg4pci4KarzUb/eOMAjcNn2ZT5I5Yh9clJsb8fq1ZAcC7dnaiQXFEV5u9lT+3IMCQ4
g4J/3vRdosN9wmIK67gRCkYj0cR6mGFMj8Fk30Fvt++crvjzUJnoOvP12CftuYzS7l75CaoH3xnO
AxJKoFjGUkhNGIR0vnFXULCmq84jm1ME0S+lO8tKUFADAuM+ILPiXSNzdOuEiIgGPeuAcXnQs+Un
utn6zNIJdy2EkOLalOEcby9qaI5Y2dzQted7tetVjncoSm9GnYnradPbBfHy1C311+0j8idqgVrP
L2kGHdgtHW2LPZKFhBNLJG8p/UOl9WF3LEntfW3eFcTADPgZcVm0reDGvdsRyxoMFmPWxVrd/xvK
MXU5GMQBMe2Z3K3arRhK7W/yn8zwrHY3VU2yTeQ0Uvi99VqaM4bygKjk4YqXpkHQhZskbbO83KfF
sFa61/RnnC78dYeN8lYRUCpsyi4u36UOdbLvqvPtD5tn617RqWR3KByjuO2JtMPsJFneyr7ep0R/
nUimhXBh2UlMrhY1lnrAm1O/dLmhn4ZbeejFJM7Dhk2ewwxJng0HDnV7hxEvnIT206ZIxW9LNJcy
cXZMIHCY98hCybBFlmlBLuGcmim51aCGsgYUUprLeO5XlnLaO5ySx1jnxCgDYXOd9+Pb0IW/a9iD
1znKSS8c8BRXn3MZxzsAZu8lmjFbqgQpoC3u2VLFd4CYoX9kRHaqaQG+679cdf6mJad4E3Fzz6TL
CSvpMxTO+ywS9r2bBFgf9Wm1JSYTKyzG/2dEGvjSwrXAkfUdd9nmzbHvhdfhwSmBuFAr3oymfsWw
tsWvF7eOtGjfh6BOH7lxTxtUs5jLCPa3Q5/HZBbp7kHHdnw/QC56jcl+MItQf0G55dw17vCuw4oa
rcJBBYBQMo3nH2mKuFmYBHDlJuyeytOlJ/10HHmLQJoFTgHCPcdV9CVpWU/qoTYWC1czhx/GDXqV
Sa7JKAecuKVWz7Nzu1UR4A5xquyJI5MkJstrUowYU+fazpM4qhNVk/fyHuLNZcofyZPLr6KkNGrl
eVi7MZx7LvMV3K1olWUWqhvD0Gi1y/krSG1oFq7xPmKXwdSFDJbUiMUV+Wp0ewi69Du2tO0Jba1g
zeymg8Kz1YNfraopFfsMls66lzoSp/Cqe1I61kob57RV+2jG/rK5nXaD1Lf3+JMqJamtmcOxRIiF
SFVWOrFWHRYNS+rAotIJxqJ4GSHf3nWx8ZxK6XQpfc9y38bIjuVAqeQat6wuuRdDYvei6l0PSf5O
Z9K1Esu7UIAFD0piVEZwJdQW82QM4ytusGEL8yCr6GsqOV7ATqO8WNrwC/xqm+Kd8mbYLcmMRIRc
0rwf101WBzv1eRPwWK88YTY7taYyIYAP1tfrEn3Qo97UWEH8e0tvLONwW6oWzHUIEXFfEvkR5/Ij
Vg+Q5D508l+uAPKHXojih28s+qp3ifbLEhPPUdCPOMnjE6693V1C7OomjLFvIAM6XgtWaEOE44Oa
Udn9DLaG0fGmWATdZNTEmziYxwfDjuLnaW6CnTdzRWGL+iC6KTjqBepldfmFubXXFmRXnmYRmO7o
9h2DES5BKTubWrfe02SJ3QhJaSV7BNzkCF5F6EWt1fbWYyR+BlEDE6D/VE2k2ombL2fRf5Y0zReF
vY9B715gmEHNqs3rrdpbjN+IXKtVktYUqHJMWdPH3O68TO5C/N/wrlXlVdBp9VVYxo8af5Qf9XI/
zp33E7sA8jem2Vnf5p2G0VbnYARgxW/u8UZ+Aczf4ZAwbdRuP0ze4XanGu2V5jFtGnMPeraUobjj
sTNz/80Cs7hrnc1YYsNmTxlEBLdxn4gQf1efGJof1ijh4/5mJd4TeRK34wFTLt7z9GEaGDWpz6/W
CLQ23eK1LIVzX2PkC3mOlcMr24c+Gr70FmakrxvRNmx149roBLHF43GaPG3nhZ73xMzfgbibTT8k
hV/jhvDixkTQzE483iP7kkFHs//lZrCxk2U7+nn5oqcQlDF0fmu8wXpHRkmB5dqvIVXcrsHUe9PI
QVMc5P1BenyDCTD/NGItPijflIb2hOzZpwqPfQfO3TWVAmY0/7KiRY6qduMA38GwmxtqNACnOEre
hR5j7BhY3n7KIuutr5rTNBCmpE9044qKRt/kb8tyarC3tFkoGkjjCAbCYz+lsNFbSPGUXUzpW49x
VtRxn+kIAeIZ9u1Zu0Z5/x7AVjpzh4HDLs9tdfpHJq6GJCo6p8kqxbNpZdPZki9Rz1ZR1j9wF6WQ
bl4R9eHfklTBazW9t1LQ4nZGRmxWmq8yIXKibpxfhMRlDJndZVcLa/7w/OgzFAVEvShwH9O8QDNS
zR+sQf98lT3rRJ8vTL0nm3Rw2jPvfvn3Vjnqf4793YqEYHUu+j+vK8O0ulqCL8Wyir2HRfxpSFtx
txj0PVVe1++OMbz3MaxGnUXj6tddf0Kmk22iri2g0sHj3Bda9Yiz44X47PJd9zkZp4HecZp/cLS/
Kkpw48zv0ei5B9IhILtk/DFrWtRop4TNcUaN0zLIxWWH27u6q4NAMtmsXpM68M9+Co9mmvMXdUXU
IerUMHSxnqwq+1x4yLnVuCtysDYnXURe8nW0nXJTCi4woEowTXqcBpBFtaWOCXlskcfUVuJHu0iE
eHFLnbzDjJ3Bm5/jwc5uZ9anIUmtjTtFROhJOyM4VNhO0AbhAylAUdOpRU8hTkia8RDQYaL6M0lK
gOPlzqkD8dxn3J1u9+gZi7PQEwP+3u7wbNXEt+tMAIToh2fd7t19PbnuWj2JT9zIPGK21jVzzFUk
4AzDoWNeMsBwmD3owaZ517VDfx56DFRJjiQ/szKMfW8TtGE1evuQZzXjx2K2OZFnG3w01faE65GJ
7cEkcHyzfdEDzDyzLIDDbhJ96o3mmRmdtRkkzUDLPuwsiD8Zf49Slotxz7yLFpM/MXXsZ5PguLOb
6W864TcjdKrTXwmsKTBjnXqjOSwObJBaX2S73mC+mlqPWIr/bqRZA8FNeKEEEfMPu7YuyxCtRGy7
31D+rZXvEiYC2aqvdXuvtyFtStIm2wwl9Ebd7dVD78DqzEKgJKw5b31rVY3+nwau1AdjVXjxl89i
d8rkCOa2UGDPtlnsGDsETjwxIHUjeoDIbqyGGJ/J/UQw7ih91ig91sV3XEr4/Y6PK9rIJUPa54Gx
ukwxJnMyiqJptSRl8wFzbKST8r1XLAow1+0jlAYTGZ9Qbd/HwV7ZilpKY3RYiDHfaqVOro6SaFqO
i/2J1j4oET0Z1M5zs4RPumZPl8b4poSeQBk1YdIyycTE7UQdy+wGFaNlFvcWqu11aredvL24xEhI
es4Ctw23eDRCWNg4Z3S7w3MHvDRW3vCWRRPD1/hJDb0co6xILm7HnSNdgibG0SdIsBtn0ryPAC+V
3UgexUEnTOe1yO3HsOPbudF9O8u+KxONIkqWNty1d6FZtqdw8bV7KnOWJ0l6Zy5mMr/Pa1Sgflpv
Ee/G3xdbI+VDS7KrOfvkEviNRrixg5FvJNNZFg0+rJ6n91yZMfKi/tWTAw9QDwPaHC44yBVgO0rz
EGTle4MYoZfK7bSNTlYIPM/8RdUL4+JBLmevc8wI865A3zrzxJfWdNG3ELJX4o/m7z4mvaKXCbV1
am80cw5/IoT57DKz/+QjDIm5dMuHUecElLeBTLg+WDspD1NoTvCz7eH7UCAohEtBDyaFMFpMuzl7
tbikZuK9aigmwYjiY89sYGcMdHs5ARCPzWxF+yWzkrPm92AwcyZ25DWWW3/ovD2Nz2WQXGgoO/g+
wRE/xRZDIc4zsv0MluxSEoCiFDGHsIb+Hc5lG4IbpKOnX3BXyC7Q6EBZpIVVbTtXA9bVG5Rbe6fF
Gkw74dJ/1cBkOHBYlzafDjT6mzIKjgiqzF//vSGEdwlH9D2aJrtJI++uQQH2grdXfMIT5cvlV5xx
u+iewi7s7vDMwumpHiBPUg2GsdueKpO/z6q09mNxswOlRfYjx+Z7JTRuaoIQg4QFZz8JacE16gQN
yC0hj6ktdSyK4OHrWsVFOwTGJmzknWr2TooK4jjXWgv5E6vuoW+z5inNygfRGsMVSn3OHI+r3oBk
rQcJfAHLXx5y5x1FxIB/ZOQ8+/UYwoYtxy9kkPd+kHnRqsYr2596blFZ+gzkEG78LNCOQYYIZUjC
fNvIQn9MS/8O5BQIwdlNPTf2uYe72jQW0XgJngomIwpuCYxlk8F6Cqw8vijIgW882PYCaenoevkq
NGNc+1ABrTO/Jct1GP+jM0IPUe5cuyL0RtpaV337w+7sleLpOr392fVu8CYq71fvGPPaL6b5NmY0
cGu6h/u09zEVV69G8vB9cvvpLVhwLOW66a82Kr7boHEOgk2aQ6mKy2lZq8uo8+fl2MhAaKsaXhyu
umem7hgsO23+RPPrnshHLLctqvEv03m3rNcxMtPPrJ7SgzcLc6daZg5XQZJ91sQ6HEo6kHUchvHR
/RnPorzLMhMDL285aYJEmAaPxHsrD2KQQi37DDQkXlXaX1uYOnBH9d9DbIyPpF5C9IjAp7nZ9IeJ
ICYaNLYWtRXBQ79hFyp7XPQdHCpmM7+LqYuRKkflkze42lEBp+HSVmuWuuLkpfAyMa0BuIzKYEfE
xnJrPf3OrOCO9RhIy6rVIE/9eFviheHDE59m6WvXChnLRJAnGm0zocXmtvYcxCPQLoh3GeCobKQV
+dZ4VLZdE6LnFyRvyREgRpSt3xhYDDTOoaz9J0VNFCZjIzSu5AzFI+mHU05mhNyCN90dOmfBTgy9
kS4OFVf/CzQymHF26oGeFk0qJMlLwTtZ0p2iNpqQqc32cdDbaNeO8N9yfSQKFi3Ow9gJ/5zHMf7x
YZV9J+k0zDTjO6ywgSUTjk3QIsAPxjL/84TucULa9Vm0vbFJrTm6pnpD4HbcoZKWCEJSMNPLxHIy
mU5dqdgwNW0P8LzK36Vb/WNjyppDEmgh2acEBna5Nj3YDcSaHEMMokd0uFU5y8p1aNy9W0RrwyRm
opMMtkY+GKFVnZvEOUe2X6z9JVr2qudYPBK5zMFZNmo3s/zoOfLnVetkzVk5fNw4jTP2ZsDmBXQ0
+U1Zid2e1S69snEyRp2wDHks6Rsb5isIFkrW7lzbQuB6Tkn4qM+6t46SL3V6VA5krRXmS8W5pVyn
AUZDztS6Wpior7yYL51AtqeErKEVsRvWnXoIJdGurXr/TNO/i/Rk2ljtAtVtJotclSkDJ83pDycg
7UgGRNSusJW/KIsTTs0qtI3+iKPVsnVHWwN+BPtoYns8x25XgcdJ8INyD4qBd9EIawqDZ70wopeU
83g1lh243yzES1y6ZN1K9EQ9ywA7vs+wiEenONxHosUg1DCOdYtHU+ku8cOUYo2ll/Dx5iJ5E1Gp
3cV1OpNOl33gmho8LzVyvllAhsnpI78cIqmALKs9qWL+PqKrP9XgsKu/iFDNvHvjpmm38nFeXhd+
Or5bHrmprJRvN252baTIRKryrG5vJOOczAyLeDARm6VKzEfaAtyCOUkqI3e2lpnJGEfJ8pLIgBcl
l3pwzMvo+uOeUhnnU5Eah0bN6SrNujM1JN+h9DeLTSKih7zfqet3KFsd3YhDNoqGycvUdWApOBls
uPVUX52J0saUPliKweEp4XgwgHXAIclZcPPxfSEMvqy9u1tBVQk0EWpA21QV6ZBBIFZV0x8TT9xo
/j7iEjK7Qu1ImSLe5PFhaQl90Lz3KvaLrTN03NBM7fZcz0gYCYYb7x1uFnywKCcd7BYLN4Vo1Y60
grH94Fqj/ZuMyFWIOcHPOSNgz+ItvyDTMXH4k3J3sOo1QYfGvZJMkGQPkph5xi6o4IokmfYS+5QV
pQkar2RT9uQSihhXr0at9ZeKmcM6LJ13LYmCJy2aXrXEsb8XY/vPjbo8lzp+sIvr/SpwXbDrhCF1
Q1mWUP/81KbiezmW1ofpJCXjtbl7tk14MeSB9Oci1A5FnueQz1sXcZ4G84a/GuNrycGRW5E8Fstn
//m6fAwO0HFeEyqvXegl4UMVk1yT1aN4dQvGJJZo9c9Srz6FXls/c8/YQnvCWiZsz06Y4eA32tEl
ybVh50BDO0yBSdNX03N6GEgfqC6cg2Au9TCGTELdEaPjgiTyCCr6L6rwr7qZYbIRxLunVg7vx6b4
sBT4aKIpWOa+IOQQLDKpEbLEFfnBsTc9oXXGi6Wekh+xk607KejRtOpD7kCmr67dGOQvdchYtHUq
92AmEy01RP0DIUT+WghJ9DDMbwQMTMparxLpY5wUzmddYhwAdaF56lK32mV0NVX0Uhv9a+93y7cF
17gVcTDifmZBv/MCTASawV++teF8P/RlvPYUh56+/+bTXWgZsh9L/NBCFwZlXlzMbmGmVJcQPqn0
xNmxmmQzzB6l82R3qwE6/V3Y+vXjTXY9RPmz4ucwFQiuFSF9ag+QtXuiDLxmtXbuiYNK1wCsr8Pg
pxcDW/mnsqf1w6pohTM+c4lI/A4Zjt9baZyusaPDhthJNqbfatKpqd4yv+nOmIy9ZNiynAHv9Zs0
B0+qV73PCBbuYbsPxUx2uKSQj0NF887y3sSFefblmFbtWmjIvdax18qNeZAuKGoraU3amqIkkziF
Vtm18lOR9ijqiRRckllp9jEtw4ihKfyj1i19YqgpICGBE58GznE2hiMuicGLM9IGeL2vXdTw3JK7
8fIEUlGdE3l3H3qEhq1txTu1m/l9e/YcAXnfLa4wS8sHrLaXszsH0vED3MPCMm7rFvRTTnZWOpKk
zOp8M/giOTpzT3Rw7J6NTre2ZAeCx3CFntVD5jXubYuvv1xpRa5vtTBEg7oMlnGuh/Zfm3ij44kM
nWMawgLfZXO44snabUUcai+zIFlEBjD/NIi0M/vh5+h59pvXR0+zJ5bP3MUgs066/MkgI2qXDUZy
Wfx8gC5CAJgyEUPQYZy9ymRgLsELxGjmaq5xGFUnDEg2FhjYg6gzRxSztq9C5m+aa97ImHHOAgnN
mV3JQYi9DCV6gS6dONU1dUz37MZJeIRh6G/xIicftHwaY4kZWdpnGuToRhjYqwfXC5f1YBbB/oYy
O3l03wzZscnarREhTqyw8Hhqg2irCA6N3KsCjeggig9ND/Ndk6NvD7ThUfXp1iSafT2OzLlcKo6i
bfVrERtMqjOzhJ9AW1u4SYVXLtNrbYytg5ERzx2ABFuaGH4n874jZ4vQMYJbYiwWP82JaRYONcbR
HBZt65dHKnbxbEv8Kg3c+y6ajoq+oR50rRzXeRXF+66xDn9mmAs0lwGw8Ni0uF+61hRc00E3t3Oe
hk+OG9Rrp++cDxHXX7M5Rr86AzpVX6GdBSPYGk1/z43MuoHGjuWWm8q0iAqegJwGw9HoxqiSw5lJ
r6jKx4Iv5TInoAKKAPDvXRqo8JD15rxGkOdehFR01+akvZZIcfxJIFEWyUsrq2S5NwZd8oL++3hb
24rM+xxAKo9l3ASbzse1q1mogfzaNVYVWNgmk12tn2EaJ5rlVy+nbWRi4lOLJZI+QgUoWQG28c1P
pwxhH9NoZGhbd+q16oEv4zg2SXXnNICKBVQHkEh/emgd42gDNkJsYy91Ciw8WnJqcuHWayyB7xp5
F9dz3ExFPT5UxuK167FIdqWPdpn19IcNhRE7ClluNz0AF4kr3mZKb+9a/W4S6TrZiCU0OM14vd1T
o8wyHgLDyNc2rsN0XPyayIQ0BocFuy7SU58jjBBy1rfga7DFvToLFLsn6Or+Uk+XzIM0JIMYYglL
xdNFM6mpTGD6uxSmTi/L3aHT8/PguT1iIipDlMPFJwM+QEypPx04fTyY01ZFfcvXlhBT12DKKqnM
isAcC/JbzTFtNq2S78iLA2gBwNLED1FdK0wjzWMFo99I6eQTajKQ60BidPwxGWsy1l8kffQtXLgA
NacXeGTX+lq1U9rfWNdjBAfGB3Cw98fmY1xM4jknpHmM8MSJBnomZdMeHrRknLZ/t1CMjA8Rtnnb
uUrXAabvf/wWU3EHOwkf7KycQUvxdKTi8WFtYrzqxk29cu2+fKAzH+6A5AY4YbXA6D3WS/KqumVf
eGG6TfPO2NQ66UkRetwgAkvTbJBbtMDe05JD5G18PT+0S/s8xFp49qk61/Ywd1+RU18yKakOI0Q8
na99ZKP1g8wntC/5jY5eSdfDbAwwR8RxooixLRgxHEa9jIvoLLc0mxUlSiF2ql31hHrJPHQd4qpc
nEe59fdZCWvefsDtdf3yZqD1BSeAbhFaU7WaEkHfCqi3dmK+imQcaOroV/uDE5bMAMEcDuCRwUoJ
IG142gSuRE+RXo7Pf4DNiZFz4D0409Lf/ccSyiGtejKbFJFrVFPHtOOHPbg1A58ASlgOYUgLSf/K
s/J2fy78xUF8QeSjqHfqqo/HMjoSVkne7lCOB3Jqk42KXskG/TkArmqQPYB9jFH7e5LOV3b/4GTD
8tMI7HFF7f8He+1mnFfHub0vJZ42MDx5dzokMNJUpapXqO3xuZYJvKnlWNsx93u4F/jPjTbnegxe
e3XkLkgAbUW+bNGKLXu319tDIyG7AW+7VzJk37qFCA6x+D/G0Z2vg9VelNCAYW6z65mHrRtzoNVU
B/Wi2BqtMV5TiYYH4NFc9nl8TebhHIRx/ivKJ5LmZ8IHw+6c8qXd+GhwXDeNJ+wj9xj82Zr6Da8w
UnmAf97q/FG976kinGVocogi0ZP64vw80nFdCB+Z4hIEznTwlFRIjMyABaKbQSZF7ORbJ0i9D6OD
xCRx4oxLjUItP2uJqJ415IkowpixF2mGMX/EELW4pjg4blqP/Az1m/UEiNpnDqYF8fRmzVTPafIE
yvpLHwnncCVmHGY0yNRmyTXyi/6lHo2jgboJDy7jZSK54kQeBB2U7OerWsQnf6TIUDeWOHMfx0Fj
0qfu7IaJjKzJRtynJd9stL16nwz8Vc9hH5jvwozdK+IaItrlwBc3P2/TiHgb2Kl+iKTnSOlMv1XV
KUvMvMMMDg7NsJ+Z0Kyc0IR8LVdeofXJeWkhGDNuIdsunor9jNnQoyDgWa1has9l/erNxbx6IVHC
izdHG8ehUEz99LsUYvz2MybPcMtWgWY9NEno39l1TsQ1GRMbJ6Bs9Ds9vrNG5s1icvIfrr+rGrP9
jr6vu71gwnec5p3B8/9+QWPFDLQJOPzHizRjl2ZZ93//lH+9QL0PXHqja+eLM+12chlBile13mif
k22OUEqEpHvry7Pdw/aUxxMMKra5VVhk/aKz7skaUq/3EqYzbZ2Ve4bC3XoqTQMPACN4nJZsr87I
OF7aPwsfHmrHEdobraPsE6eSKFkZLLroJBT7kCUuqYc1WDC7xtmOY8ru0M8uALPqa9ccXPc18stv
uyh5v2sOgc5uPeX3aQYBrJHzjcls7kThWchtbEBva7jMRhTeijtyu+Z9UeV/dnNcZ/cNPqNzHEpn
GT2Go+JHa9Odhk/dD97jXky/MCNc1yFQ6YpcnE1aU0zF8/Rl9Zp1bj2zwriBRbI2Sh/xcRzSDcML
LZw8eB9051rVTvPT6L13PUuC16AjLwBDSGASLsb7NGZymiLAWE8ZxgL1tDTruveLJydw8EafvPQi
ICqeEcujygt956FP0wvmzHCY1Gyh4bP3li9DDIcw6C6qJLj1fJ7L9ewhU9I7olgru3uz+qk61dJs
jC64vesWmiw1UrJqK3yke4lwanHSbS9nkT564Rq54WIb1XYovOnaW/ygNCAGpYjRd0K1z+HyZ+JN
bdHqR3+26Lip/ss10iBkMZhzfBNQfBfV6C4IYjvTbn+aAxTcgCDhN7SPa4Jmv3QVTgLjerhiTpho
JYYSWKTgB7mvW438ldp/UA9t4N+8Q3yyuu5zYzlFU9EhEwCdUwW/p43EfBb+d302pKeifNalWUBS
k7rdcq2D1LqdKwswqtZp9nu8hNtZ4zShQUKe6ufZvT1h35MmffUt76aNKwWvIQXfyrMTEhXJb9q5
8IhyPyoROsKshVPCX5IhTFsHtLO7vE5BryVrq0OgjWkLuw7TwLXWW5jyT9VzF6f5D4R3qLwoOHBU
Ith4aOb4FDpec7sRum4Vn7Bz/LPrYK9/Wx1iXcPnIk0fdYc3rM0N86uS0hn1kImEQLgQYsurWjrQ
JYenJMF/V925S0zXN6lDXqWs6ERg/vAZ311V1xXWy2e54A/pI/XAD/5qz3MBV4raqUIUhNt1jBi1
WJxjRZOFrSZhYvoEMnt7UyFkk3QCGVU/Ws/FcMbS7j93sxKAUSOhIapE/KUy1LVkEX+2yuDKKjQ8
YkJF6jX2jvdOkBiH0amKY1eYALUSF7NhECS1Jh5Ss9LACpaPYDHbJ1Vvl07irrnSIAujFcCg6//x
YrB8859WPpiPIiWCcGGSQuvrvvPfsrcWOADdgBYdW1cjQHuqg5ciDPxd38A4xEkoeIm9Njg2BmCQ
ehbq8AzHJfymnsRT2X2sewJk5f9UDy1upwvmnDsHTtZGHVrIbplr17q7/Z+gQNHPlOuknmQgho0e
fIK9evbvb1fPdsRyHW0Sfda9j7PUMvYBLVw6PmVwpCajeFYPjZv2GxZ/ApvlsWQCjU2i6sBttLy9
wux9aPWkz9z+V2XOyyVtwo+/P2PEXo0ap8nP+BmWz+gkEzLjy3mlXjL1CV1RiU1d7z7HZp1eFW3H
hq5zrHWip2+ctr6ynw13cTcMXe3tkGsGutvAO4+iMA+W3JrkMcAzCcxDv0N1c4TcE7onTBQyZJet
uxcM3ta9dIEVPf3DEPrVwWj0nE5Sp0MJld9nOUHY0xrzCBcBDjJr1DAk/RFm3nQlYw4fkDhJdqPc
xZ2TTLhSg6r/zfHC8ZuftNYmAuwHKmzmE7jxG6ya9qwzvn9spHFia7anXL+PbGv+YuQSrpT5Kw5m
h9qFmgjryHhvtfFV4eS6hXZqKGd0KxHoRtA0K1LpLcIFLHnaZnTdTH7KbaPhk+hXQblXup68azOW
ASw054DhjGwzliw49ZrufOkDnBwPWyFKdkIScf3UdlleaNvBP/lenPj7JkQV2YbC3dhe+1YQYbsq
9B7z84JA4r9bKIv+17G/zxZSkNyW3cvcFcVrnPPSEZnwzRvJdWMmLm26KSUtN2MxkTeZEWKtgwgb
g4D0Sj/hMLmdDjeneSMZOZVLfHBgP3AfBJV9XEYxXLn31zfbEbNCpZ657kfp+flGUbSQOx01feSe
W8z18SZ4LnttTZhUvq4MWrDSglNlMW2S5HBdi74l+OY2lQ8ukJiYUGFI/KQ8cEo//ODzDc/qkL2Q
LiWMY+sTqqWGk2M0a8dlqDvOB9N6LaZKOxaMQpF8Nz/L1OhMunPcA9F7hNsoip37v1tRxTyvq/Xh
pMsZo9NrKSXEbJ3gt9/o3tq8YLxF+bQbMqtaKfa3OuYRtEdU47cW/A7bRy/4rJcthirIv5MAea2U
eim9VxJ5ZERwR498+t0mnuez2vr7oDfedNT87vaKv8fdNReIdjEbYW661gE3lYxk9YC3kr4ZFoIu
fGf27rqg2ijyryKMQVFFxg+SiRa1qN7xdNKKdwz/q/uuLH+kuVu+B30ijgK7qk09Z+Ua1rbPSa1X
e6f2WzrRuf7EKDTjNJlCCgO/e0/N4na8KkN/S1G8UcpMPXzHFbh9UTvZBOk3yu76qAINGKCQaNOM
awE+hH8vQ2tg+KiOpZ03HKBb1Pj7MnjBYQEnprEG9pZX+FQ3nzfVZmJ0+aqsCEFtwebevCB+XIwq
+8R0mAFO4GB1yuW4NMRq9XIw2ovOZ2KIM4jakw/VXDprLcDbCaYwzLYQv1WSTezV7Zynmxj2XjQb
T0jCfi+gU9/TmfJnDhPtUQHeuQDKMs1gfTuXE2051EPdY4UyWO/00hvo7TM0m7h9MMLwHYpgf+dw
bNMzdEmzFH5O0jV7i5wuuBF8vJWpn4Cqipep1atrquEEnVRQd1y8grTmBUb58qQl+v9wdV69cWNr
lP1FBJjDK0NFlVTK4YWQZZvhMBzm8OtnsdyYO5iLC0Ohu60qkTxf2HvtTT8x8UpMwL6apTJdRUJa
pyR4326D2x1QzPa7QIJc37aqN0GvoK93wCdiX2CxZ5nKrq+lw2qnkzsQEGlInfDfS1kqNOkUZl5a
rl/KMOLmt3ovtEgfPUyFDSBYSItaySFSz5RY4kRDcrJn7EXZjH+3D9LM/vcB8oR/H9y+lU5KqGuN
304/5kheIXSu+WJvf4hBOMdilLoft2Ub8fZhgL4lDHWDx9NVH7HXVE4fpoOYjjd/Fu62hwHt72MM
Zgz8JqV4Pkd9Y7v33rZ7XEQpT1RVcFpGR70SDbVrjQQxltNCitlEFF4Tt6d/F5SZ1VeMJOZz5VXO
ASIcD/NtVWGjhHoulUPbKHZQwbWgi8Qv6teJ7R7n0TtNKrlArXXFhiP+ez6OWt35bPLqY8/9zWqW
x0/e5tkzh2V3F6/9p6fp3GK371qqDoGmtM3mF9MqYmy3p5zdFu4BS6vj3553tz/iYWOSwtQIZ2f+
lobuPehwHh8Y3utnu2zu/n32f7/uTRajWCVu0b/ou9s7pgo33VGztGwsMLh5upn7cVxY931S2RFg
nWI/MD8ZQIcKwCr3dWEy/759Wtcc5xVr0Nt3S3fNcZ7b7Ektsb+9thkn4HVe0yieE3Ada49mQh8g
qKIb+eN0EfyA+M+0kgHYaHb3WlXGR5G3xjHrsuB2RdokrBzHnoCNmyPQvsfnGz/ePq762jyBkeCs
sVK2Vl4/tSwUFYCMEu/aMPw2K+K2jdpCdepxpsxFDk2n8lmO9oKhHP9vnV0G8IIfb5OgEr4HTj5F
6zH7XRv3e4v+6d9mYdg+bXIvjdKR1Uc+ug+3f+L2pVuN7BTGf/+CnQ3rXTchNHi6RZkiJdxmE017
j5B5PSwILm51Rr/MhEpNdh/dnoFNqaanlq4bZ6a+vpS1StGF2Li9gfR0Q1cPt9Kh0Y32ksTXMcmZ
U99MwUK3mbp6vbyLF9MKmZc23wXReyYC7apxmKPPXc1zuBltKlPrFYCDeY+loPJlYSQ0XomHk0Me
y5Rsdt1tLYA0gBg1qXxZAmxHMy/D6R8IsbSQW4VVbL53GOcYtjWPN6XH9pkxE+NRGI11bC1GRbaL
0sDqrTaURpFE/+Hvkc0iB2IpUOV2NOaFdnTT2X7G1PtxEzWOFgzI2QYmkGjVdNSUDF5YU0RkxXnv
DVEWN0ORU5dXjdX+vRO3f5EMNjttbdvjUJfyZXYTCLx0vnKB9YrMfbgCuBlCQL4SH5AW8Eak9yVS
6+stPK/fSB9ytfiZrO6fX4loBz9xcvUXSB5wrJS819Hx3lNWMvsMP+E/1aTIGXZUHduuGAxVOHU1
R32G59Ku1fG3mhRBd1sWlXDCa3ftvuNhcQiibfRnORVw0BSoVJZcFf/2yNNubbPKVCacZiZZLpK+
4KbqdWhPb+K829dnvAqnKs0cDma735mic4+eV9qPQFmGzQxLWTe/3F7a7Q/MI+BTUu8yKtilUxM0
VyswU2cFKgpHzY1HSGto/G3G5XO7MJcky6kTbg0Cv0+9kzU3rxUGhtg3y249bTZnvxapeBo71k5W
r+VPYABQ1mwABHONbkV5KvL6QSV49XZkE6ne703ckP6/otzMtKNhdJa4LCmX3mSSl1NmPUSnGz/J
zbzLjfVhb5vApZdQWxanPykzaokV2eXNLKq0PZBdQ+T7mzsrXbYeUuoHECQPcjMfk1AW2QQRwkzQ
FPb3dcxRm13XZligbzGd52brj4lk4H77aLVokRusS/vVk79ul3XlFcV9E89+q6CmzTJPPLSOsj7M
FlrIf69Y0lVc8qRPnltev5VJ5b5W+fWhoKhYMM3y4f/7CAhXUNpkumyN+tmOK8y5VYfOqUy8wS+k
jktjW2jDTs8v0swfvNh4u8l0VT21d8NUKjuhj95rzZSj1okWSLLp7/YBY7L5byJw1PK/I/vVNmqs
RUP/iP/g9noGI7l39cIMNHShRxNywlNvMTHEBtxd/4WudrHYEp4RkmM5mH96LZBSyxEYEpAQe3l9
1Vur4GngLrum0t1XAvHeupbKHt2/Oz45uViwmmrro71Nim/2jLZO94k2YRhKTKBzbVmRt+M2vgFF
Y9Wy5T7L+//+WCdjuUfDer+KvDrdvg6q679vLoifTpX23ZLneKtgTWn0d2Y3tr6WNPc3kS6EAHpw
3ZieBkEiKFT+5CS2NnFgHLwnHnP45/fvV/eS5PxM/2Pv/APwsOgKhnwAvS+6738cEayi94s+fNMk
CfCiaNuX/tTgKX2uhtU9p47+M3pVxeyZyeHaovvUHUMLb3HQVgOyV2uB3sxrp+1MuzJf6SaC2z6a
rlA9NtJ40o3h53+Mn7RVm3uHOPrb+m7SnP6/AGCzVeAKOxjIYuYvDzoGibOSMulDetYFQxIXgVwJ
RnZM1zqMsZHetUW5SaWU7qhmxX2GcuAfZ6hk7BMSFrjsbFUpkQEO60OutupZKGMZQbR/+5eLkfDo
09rnHuDJjzXoGoB8Z7z3ynrZqRJl5qA/92iYEaRI7TqsGnBbL7ncrlbMMC6p4h3COJPg4cTK8jtS
D34TPOte2gVyaNb4EqXqx6zhnmgsAX4lidXHnJ3BqNhJBLJu3BubiCCGvRX+C0GOEygD1Gj/D/9H
VhpFexfva9udj7fhhAtssow9604lhRW6tYKQZNOpjbMX+1KN9d0gjTu9NEkyFQJSUK36TaWQSF0N
nFoUtH412Q+m+OUNPXvsxIJ84j15Ixxkd8oPNqVAX9XPmebdQbR+nNFLBIz+bWy069PM1M8eay9s
y+YMm5lLI0H6oSHrUUZ7iYyJM2mYCXGf7hDxK6HMmLBOEloRu/Wih5PQDoZH7JQZQtEEQ+7ptm+7
3k6L+YkF+pdA77m9zXh47tt8xsWg4ffrH1bdc0Inb8VORVeYC/2wZJqFVYTtbT/gZclYFw+zSyQy
f8vdLPh73RKolrs+M2TFsth4cIKSkPgu81BMgxWIXnmHYvUoikqE4ywcxJCS1N2k+l1bKjZlTKJN
6uHwZglaEl/rJ5nBDAaWg1ohru7S5dnyenfvlT0MrUnf0WKcJtOYj1ZrI8KuGN3DZQ1Uz3hMxVT6
PcjXIG2WJJgBKfnczC/lmrHNqLtf9YDAXHwN+hdwU4gEYqdXcyBN546woiwEeE16OstdLAU610hc
owZxvgAyHJxSfd/eL+KCAQymHlROdaHvYtpiUZhFpUWR1DHHODox/yrq30erLS6mOoy7wgIb5Kgy
8ur2mYPnB7UktB9keXb1g7iNJEAWvTEHBQZGVJxue2KX9eW29j1x137OFaBNJfwSpTzlAG4CZZ2+
GZv5Mke/1JVOu1uslUJtIeSzsxISRBbnyjTgZ+qr9zpzrs1mgnc5qgyt0COht0ysnXGCV6xevVY5
kYmoXOS4HBOGJBTPGk7nZXwfaZSDZnVOqiz/WJJbfTKMULPNX0Mln7O0Aow8aLtyjV+UtZSMZLcf
ysAxFG+MkBles1lkz5XUgoUHvaIZCezprOGNZrAr0T9ZOtLVS9dwluXrAoYw10RAoVnNnhc4eIvI
Di7gnZtajO27fcapnt0PPNI6jJRDz5aIBSvQHSU28DBd4m6hGzII/9bM12qElum2rNdmVxXo5Trd
d+gufFCMnxYslDscoJDCHJ+E0pJfasy9q2U/smavL9jGxjIro0JLT3raPbt6hyZ2gEPJ4/i9nRBD
lVOBZYb5QGzAec5I54P13AJn5yjP1OHLKAAgp4wIxsxKDkY7PqCoaamLsqfKIErQ7fIPbOw7nD1L
YGfNgmx9myL+sDlKgzVbeB2kAuer9jFn5t2wtn+oZMZ96ySPpj3yQhxmXzqyvk42GLZcVIFxXa4h
as/h1FfWWXUXSepNfxoWho/6Fle9FmlUOHh/dPuunyiq5kX5ozUr/INFXq1+REFhD/cuOdg+kUaP
jergSxtzbBjT+rvv1d89wai87WXiY5E4JhvpcN2wmVN/XWwlg/wAYaIeoDOr4o0HMzr9YUEwyaij
dCN8NlQwdfzllV13zDGu+EXSrlzLRRL2ooK1pWa0IqDLJ0otEsPec6YXiCgMClprn8v2wXGKR0XT
PxV7jWkHs7dBUEJDiSJjqOidXV4SkDIu8FnqIj+LLN/bg0vJ1SkoLhWEt3h2k2wVGBbIhtCx4Wme
tV9b+VZJehMlQQqqJL/LdMppZNHRusepNJkdmZehxWcU69UHkfEP5qDkgc29MRptF6WCmCFdgnSI
173sO3FnJB99DCIHvUiwktwbQEz0SxCEm2yQXCa7ONeVyWE4K7lvZfwcztxGkN4evL77KCA1hq0i
wBVx9YsX1Anr68aCS5s/Bklie1y9RSjSbgI4MP9xEyML1+6aptY372wrZP22rvEdiTCBY05lpCqC
g6V/Jtrrmd/lcLLTGG1Bss4cN+V3r+m8T+O+6ZmtFymLd7zhs/aIC0l7BDqLgC9eoq5PPyupTv6s
Gp+mtaCPi+OPPnHkXqLNChSDcV8nitCwRvXSoOeyTZVnD4g5Iv+QOJPGhNmCdgekDFMEBfttqGTG
FCxg9/dZZh1WlXSv2t0tm2HeHQE1wLE/ixYPkO1Nz8K8tFM+7rxYezOkPvgldpjQiLU+GBZlpwIA
x9g7jGgXhuxBVCmwDozgilWESJXZhDRXacYo5JLOYU/XwVU0Zi6/9u+ai8e1YJA/jiAKe1/gwA4t
277Y3fBYC+uQawvz0dr+YDM3MoL91kDXRHIaaqJkMjY1Jt3tpLzouf6hyhT/CR6dTsPQ6LUesSKx
86KtDVE0LmkOmTedhpFqfAEzNTbLeOfwvvnGMH2msYwWC4cijSULVJ1BVB3L5zj2Y3fRdxmzQ18S
Dh0TlXNnT8Uf4D9PlWpOERsJ0y9U3JdTZ5CXYq9JYBrNk5jGaBD21aVf4QHEb0t0hMxoauj2dXFh
Q3+kf03OXQe6BduB7ve58mNb61O56tdJRVzFjuxtQFh6umek+lNXxpXYyeVCeHpI4Nc3pimuHRPu
ACmFMGrfsqnb6wvrcivmB7ORG/oJQ8RLbn0munpum6GIbGz3BJqg3h6bOxeTwao5QV7Ry02WyiE4
S1A11b2qNZhAyaHlveT5yk0EVu3OrbnfJZHtvoWHLnQs97Pa0tFLLNU8Fd0XW8SPjsrkWgNZNBo0
gojnSCVOrmJgDyZypBItAzLUBXE00qwB30sCzpMD5ZNzQMz1yD1IOBewNhLJxV+ny56HLK4wT1ed
P60KMEoEoEDU5mvSfDbVVOPsE+Rnz+qIb8AiQTFdAxM2R9Qmkvt0IHk3yYuwyGDlk3YLrNscVxwM
66WU5Wc5QKGymDKVnfuI1LLVPpO4bOGSUyQ2uH6yforECH13ouJx6eRz2IOG0o6HfNBgTqmC+mP6
MKYcgJ7InIuYu2szDy4x68Mbw6sxXGeyFNivk2DWqSDKdEr7ZExcf2ldI2TmfhJgFVjLJZlvIBGI
GAcKnKJZscPuFCkIciI3rkhBc0gV9GSJpWtlYdlUNfbyPg11WYLg8yZOAq341TOSY8uBHNJW6q+E
N1hT5IuZKZJnuzX4gIZNap9yr5oWraSRGpGAvx6vkEO70fjIyK0xSy59A6HCCwblbrEjR0kFT64E
d6ekFpDG36z0XOZuFiccE8mZjUI4wX0qmFRSizOXt3p+8zVvYWNsIFakDmqOjYszmMunm45TGgkn
vxIQ0x3HSSLFyWuKZky9s1kQ+cQbLk2EtKYyhI6kVtOrjNXUsmCZXt/mprtLnILDa+FuH3X7a3ST
k8LU/S73sj+0NQTnrVISocM75w3mM0EsL166pc/+mmucupWt5KHpeVd3o4sxcsPdh26krytO5r4I
M2IPg241Mr8b9RqQjuJxj+M5pRovdLXYaUR8Bo6LayN7Kyocta2ONGo2kXc0fUl5lBbBjD4UqCge
ssQ8IhO9mDb7JkHr5c94jxnWNzDAOGg1qfc8dqsGbholcYEXxVTQuIKg9aFvbTdmlxtZQAwzAr8m
vWbo1N/tIqhw2w5oBpjC1Vjoxst2t4y8vB69utqR16wkrzBGPvJF7Gp+rblOGoMea3snBWbPqgHB
9Sz2Wp8SCc3Ww9IpF8hdCtTRWkI1bu5pH8DEnxWAbPRLi+uv5J4KWf52czZUetH9ZoDhngfjt6Wg
hXeSVAuZrJ0pqOBLmtV9koetT8YZJU1CdJs0sURU2j1NMbmsaqftJ1Zek2FnvouKL/BY/CDB4xGf
+MvknDvT7viip9wnc/rb9soLAbFs5TL1URkQn7WKvCgYlIhpm/yVDMSQDfyvwcG+Vi5cpTHopqY6
dtwKhQfjxKq5hW39wl7vuSqeOApYBlAWekZWn0aW6ViqO6IdimdDhQk5DpkP+wNVvTe9Fcwu6no3
2AeArb/ihDBXhaH6zs1Mh4CNF71byYTXuVnZuzHPUK+DDSGgo3DoIytzXm1o+8GA7rtzVm+va8JC
eG+FPL+4GrcbWXWn38tUHkhI8Q5TP+5KO9PvHJjkikxYEJVrFRSPG5IUHOMXlrCTk68EF1DzRCa4
GH9K7htIBNexZU8OQ1xnFxu1tkenV/f2UdChP9l1Ei0jCuWVxmqFBsc1o2iImwihpQ386WPwuF2c
nyd6vqVFjJb0/N0r6wzRVO+kJD57jWcHpsLacJnaMrBbgOKTgKpjuv15SJX3he2mLwzGfobaTtTO
iHjKsja2YZJzMrq63NlZ+mlPjKBsT796yHY3B5GMeu0E0wdKkazSIE7iV890P7uq/yAFI9ClrPel
lb3GeGCCkchOv7KSL1u6TwgJGuAQ3RzOspQ7hGh3PWhbHxrlRQI8oCih8EWklu88bGXIFnn+T7G7
Q4uEIK+7R+zPNaoexJLHUW9MeFdSY/Kli0TfY7oatVWX7kRMG47v+6AWMSFKG4qS/AhgjTwjqdIq
ElutIdBiT/fFbNCW8vDyLEKWi7756FKykjJnYi/MOuswVvO1zuLFB6MwfzjNbx6kHLIlD6yOzsxx
4U7PmPRw6qUTQTaIaZuUXe4oCswpLY9zd3rph/5KFo2JY875xF1YFqMb9YV6FalSUg/9bteRvTpk
QlSluHShd/hxXs7PYNhw3OYtzBOOzyELa81pggzqzkVN39wZ5N5qSBbDyP3MEjaKtQn24hFn4rwS
GCmW7q2XAhY4/aEowX81amSaeoRJh2KqLOgtHe8Zjd58TDbEhCjdn1kQ3IO3o3+EQxeYMeLHBCmD
adYUuX1yBGEYaeheF5yPabahC0qbLU/1XtBr+FiV/WE7x8sl/nSy7aJVLRUKwoAVv2KwbWPE5Xmx
cgzirajyDcLkd0OPq6e2YYco4tEjNcawxI6kGS0w8L7x36CysJXRNzqjCb2iBoecDN6RGUx/QpT6
FxPlSQ7DN8Z41qa0vUF107iv2k5tKzvIE+jRM4D5owka0cc/5GyyBL/12r+4p340eChhpZlXctaK
E2uDu6mxWdiOjRN5HjBMdtImVmslSroVwkjisMr2ur+adabBdI9p3L+jU31qlRS2vCmvOKNCO531
a9Y0uq/VVhVkZfuDHZ+hlqbiALFhkTV9vuOw/dWxTBvbGttsnkYkxBuMi/9W3eSElPEJrLbmx0NB
6qT2YzJwEm1tsNWaSWQP2jvUVVbySeyFJEDd2Yv6uk4ONHQwoAlAQ0Z5lMCl8tIWw+uc1U6g6suH
jkGWG7O7d5S6OHtk+jCnXR+rJTuPFmWdtMRfyZD1jKDNdz2rpBZUu9MQZ2h90mSOgF0CgmSTgYRB
ude1YvZdG12iPpX7epp8RzfuKuQ9uxkqkq3b+K+ahGQwPT7Ps3wslNREI6G+jPPAOcqV7lvKXLB+
ZV2YCIm51fpDnvqpGN7AL3mhC/I+6OFDuUAYAyh9VZgbtNDoVng/JvV57BpjB0MIDWge9up02v7r
1mw1u9U68bgXDKFKHqkjNo0BH1ClkIvdcdha/S6ZRyNqmv7LVf/ibmMahJHAHxbwwe1ExSpSmGIY
Pv1mmP/UY1dBMiHirUuHhEmo0x7tFRubyrQ77AyKSPRGZrh0RKB2G7MA5zctjbc8AaCjUFjhr6y5
ydRwmF8RiP9kDE3R9veB1pPCx2kBUu4uLplA5kNyog1yorIls9ibk+8CBV6gDy2X87ju0fv5sTc9
cKe0nJ4yJRtQewEmhwFc2dta94pXH6OBxk1kKuYrTFiDRk19qvL1V7o5de2SAPW851GtzyBgtnkM
memwMRV+/0oBNsxKfdzRKUJQxmAeXaej2t9m7y2hdJqTM5EyvfQ5J49nk5Vozy8TY1zakB9vlJY/
e90YWi2uN6K7Hc/7QSfd04A/Mt9hi51oe5DZ86G1i86PDY0f3G4c1otckPwTTK8IkYPS/VNOzATY
Tngs51fPB1hH+54EHqnrJ1Wrz6yyV8oRbowYdgj51fO51JqosJIGNFRCIDAcMmgT7TPS2VDm+T1T
i5XcxHXFAGEfS1xhXrlec5GokfSMh8ZiNDbjAl11VWf25hm+PqdPaADONTRkwEg2k0Pv23aG585p
roUXhwBqcebmtRqYk8ocmRIiJd85Gmv1B208YXfSkTjceJeVKv0CaBMxCWAqvNYo34CZQOWqQxzK
h7VuIVU6KZ60cXxGXMv+sBmMsKCWRvmENNroSL7o8w+sFiXtCOk5EIG/825oH81hb7ZYPpc6wZ2u
b1MTfSTikZ2AXaJPKKYj2r8uCGyPqZlClTg18sGo6AbAFTPIduQudlv0a61NiJXwHldj1QJGvZnv
Cfp4EvvSHKPOzNFqwKtnrvIzuhKkavaaZ2ukVJsmrYMokFTZa7nI9ODFlt+0FF1kYFdR7M0w+IKY
GMegtfntZF72ommgkbOZUYY6P7JH3ziIVPVpNbyOuINOQ5JMaAwtNOlCqNHskG6+ZaohNg43edLK
2ekB3drTB09Z1b+ujrHXZNPcgVp3GEFigJnbX5aS4ftpILyR+SwDhyNcw1AS1XnxNXbKtzp7r11B
wLg+gV0vMhkjgQKL4cV40RUrO7slUZlz/mEJ4MM1NBA4VHtrtdP7RKOv0ySeq9ElQiYlAW9sGXNN
p5FUmR3JJFVg6PSsOFjnQKMy9d0Kw2/TV5GxeNTWmvnYO9hLNMTzu3LKvoo2/myc/jEH2tVltR45
+dsiNl+OoFha1nQn3SF5GKuGaF4nULhxI2YqVeBR7eg1O1hVExfkroHaZa9ey0Xt4raIyi6eAsYp
+8w0d20yNKHmKn/KtbymEkdJZvDs0y1xdOOVebIHlMdRO3Mnt1REErQpuGr7D8J6eWiz6cNK0bEY
ibppaisiDHjmoIH6W256eap+OOfhpPXKKY+XHcPIPxbsyaCL24d4XpqzJnIBmskVDML2IJjwLXkq
ya6us5CiDhfDK6JJIKyfU7GlvVBL6O+iJe8QIbkdstzDClvJg9GgeW3xry421cPAS+1VXphpotU2
3jqvOkKUesvAD1B1peS2VOz4hYWUyIs/qtX4bHiz/HFwtzn1qyhcK1BJzQ1wpFqHtteu0zrfV7PN
gTZa2r5o/qgg2qupOWAqVZ5iDL/7yuyiFTyaXxHJnSVlZBT9fKIK+EyW2QoIGC4it5dIhvgdViuz
LqlAi7H4pLO/+XHPNpYz4MMiTD3lzDGRUEvBUJabvyX56teB7stz/6o46Fs0ndWg/+5n96CL5FQg
ljWhg5xwqT7YLelNbm7mO127SxdqU7cyOt4kNBVT8dPqHhc/iB6/LXnOgycNHcG+ShA4A4mwCtt+
+DOEUENGELFw/t1a2wom+66uavLvpm8VSReulOI8VPEnVsMkWDf49FqZV1NDGpqamKZjZ45kx0KK
wcYv3GIk2HR4SQoJW9Gd48sqRp6IWOzdRsnY6F7j3kDbKWH7rznMUdKNiL5A1rECG7Tc5J3jOJ2b
vyMuWWARjBAIJQiI19EoeWqmHPH61AimGEM32LvZpkrXLTRTtocXPuEsa9vRvLZ2/OOyBkUSMjI+
oZMFtSn9zk6bI2ZQB/Ug25HJIALEpG6i0Ex/3KkcwyRPFJ5yHTItc/kWqez3PS9rwidkIOBwBMhA
XEvM0PaZOg17hJ4WSk8ExzNbbD9Ds0YtfpdhenHAFKJ9YWvWKtYB2RGb2InKb4qrnTxXBRPtAVFi
zo7upWQZhU+Za5bed0+A9nHouIqHIa7Rq/a/VDehF/Dczy0WlXIzOWTjmAR1x8NyjcXVQa8Fm7Sn
Oxqpvp0ItD50QMUxorjRLjzVql0OLm1pV8mKMMWcQZGSFOqei3a7Jz0vyrLxER3qSKZrCYpwyT/A
+4CPNzp8dtp+Bf511CtxFvl8XhDEqPu2pi03BhPVdy2e7XxXzkCOTRUQHMegvRpsx5L+DqeSeVwn
4uEt9NiM+xmurqLym6nZeY7+ZsnkNVeDnOyuvZkbf8ySE08uh7GfcZtMKRsA/A/S0DBBIEkzdb2J
EN0/VRLhAfTVB8LNieYT2UEyPQ+ko5Nt7riB1VVE2FnAE2LLdmDAaowVDEDepU5mZ1oFmLuYpPf0
HSNz2LmbukPsjixVZkSO+jQ2JwPZV7bwVNdrFxBf87Zoyx/53qRjfICXSpMldMfXG69Cql5VF8zE
p7VVnajfSkJSK7SOCe6aFBWFLKKpFU8mikRUqLS9comjwbNQJRDQtuudkybnD9IPiBFAA62a7o/T
494mMSp3m29z1n+Qhewgdq/+LOXenUv7UOgxG9zZiqB5laDU7L1uxy9atxziXjV3wKlLRgaXYd3i
MrCj+toYH1tV/1I8Wn/XvWuHjIQqFHgAM61XUbbrmT7vZ0ahKbMCJPEy9cfOLOGh8KPTN/LOFOYS
pfZfPfN+8oEnnKlT3otSuTcaRqqVVX01fUJbgfZ4l8nhiHGWMLZYIA1Wkx0jcJqeh3nAtg+Uy/W9
HlBLsvwdGpZWuder4WKPd6ZHOWPJCcddjgSzlK+tF6cho5WvpmZRih6aIaklViwU37Aen20wvmGu
EnoBfJVBb/fcciNROehUSkZRhvPwx3JB2cIVxJsS9LUgQsBZ3s0GlWU/ckUaM+MKjfnnmAIlS2D+
hWNuvgoEKWmrf7Bj+K7bpmVwokQIHUyHtAXfW8Dr0bBc2qJ6tYHsAGI3IzTUyFOzr7rKfgRBxBtP
KEDMuiJmYf4/z/US6va1skEQpuXjVNG7TIqR7jRc/0ZNqssg0YcBpjnHzKSCMmdJ07p7JO3lvrTV
/UguPFJfluaMqtjd8xgyWdiBSAyaaoNleIWIKDf9LOWmMGvuutzm5XklgnRDP489w2O94GHcs7fO
GOEz2GzlpvDfKUq2PnjGCkCqT8/ZpEQlpNFdVqe/O7bEvpdvj3gwtd7KKDURADpUxDkGWRPnmWUH
MLaNGKhftEIOQenZp74ep6hiVacI+7ucyAJmmvWhtFxOmstFg/IQEJFKwQNYKdH1H2XU3O2oBqnA
DgNtHdEVepMfaHePcwfGsEKuYVI3hvPkfWoLA8SS8ImrO0N9rLczJ5P9zjGUb92pvz3d+FuZ3waI
80CfVGTron22kckoAAs5/weW4jDYWxY5fs/6Zz/Y7XPsqc2xUdTIiMvx0CbnQRbiiEaIMafSWkzw
XYIj1Ph3Jmb2BGSAtOo90cDDPiZTAensyO+HN8Kyh263lP1LD2RzBwmRWyuOitL+jrkjQbOYT2uO
T5uC5ujqWhKknfvirL8Asv1iW21fgPfEvZlgzRie7NwodxJVvpbyhNFK/KgkKRjjQ0G0pe1w/jWt
n5euTruIg5MGUzLT1Je9mdl7Z4sSc2WHF5tiUKx9scut+sTg+bHpnRxFBZjVQfkjt01pA5qeU5kh
d1yyvUFJ4ISKoty1KN0BHcOCYEx91Of2S9/sprVjNs8NWMXMOrcOVGdL6+wIj525t/rE2tgvRqDO
afXpxtljhejwb52bIMht657lMuF9HQ+k3dbKcdhNv5wGjlVaa8d0No6C0eplEk1yucFfPZebyWhy
liKODexfQ1FIgVHjU13cDz2ZG7SWdGoWi40hR5nd3hT+rZh3VbOlI1VF8aR1fYhcqL5HNtoHYjGa
qHSUCp6WfgbmOBwc2+qehgQ9nqdQMv77dIuEkCWa6KkSA08ART3UMlb2nVT1u/995MbFp612aCE2
e1Y1rsk9s6N7lYnyJj1FMZF4VXsG2r9ciN09eGmMBsJxoBvDCYjGfrtd9Nl4X+YqR0zQJHdQH4x3
VxcBPsUM+fFmRZFsaRscK1RDun65uYT/ecdn3TiYS65eSlSHA2ztS+VitWVhZrIaTAmUIX3jWdgP
DMUM9EUOKwzR99W+kdNDuwVOTzbaSEd3q91omO0Rur0MHfz0XPHQuunb64fFRAh2Y/DfvqHbeP8E
noHrXC7o4OP/Q9h5LMeNbVH2X3rciIA3g56kt8yklzhBUFIJHrjw5ut74UKvVK8qot4EkUCSEpkE
rjln77XhFyUWMYMW8gRkyQSwyv+HwCX7SmAu/H6tMm7jhLx3QYTQedNh+6Fw55bFMxZFL6UTLWeU
ufgF5++MadgosRsdWp/8cN9V0p0zCzpkMGNav/76fCOlO+aNxuNTRH9InycmtuVMitClJt3v0reo
xH8sHed5bKzYh1gfIlTeln+mJwzhMzNIwdO06ZuILWNlMEU9t0gtcLu45BW0dX5GSLgdU+ecsmui
9Yj/VhcstcjiNPdGW19TU7W+GOhGkrrCB+NoeNLC3rlUembcUEWz54VZuS3jAGG2FvyoPOE85oMZ
M6DXHVYnEDbz9TYx7gR5vWPU9LbSnG91PYla5MAuGd5GxRq4N5KveatpN8VM5yk40G88uSCGKW4e
LPKVZu17cpkEaTb0TTnPfMFOU+YWdVZ3aSjbPXT1WN0dH3if5eHO7ahdRq4otjI5BQk8+U9K/1jG
7SUY9A8Vq8/HZA7a2g8JjGixXK8lnCrwsmwruipf8CeTqWbsV/V3Yfdfl6gwdYAFmXjhdA5KZZbS
QtmFhq+h4zZPuYpTH3txvcsTklIWhX/ledN9YiURkdL3YzTo6umGk75WCHSRY0fq1Yiz5MQUGIGW
dE/j7FjJZDAIfjo++l8EjgnC8pY2qn2grzh+aeJ4H2aARZUQE6VXFTRd53C/2J61IhNLC6Ww/F2j
GMaJ4ql6RaxLts0orDdXZ02VjePFiGaQtoqMHLhz58f3eBSui+ZKmWv9TIW+FYzHODA3km9Dseas
ql5z1pPe2yc5RJCoH5R7YfGkKzXqT5pywUalUUURGkpbr6qHakQeNkDWXLhEXYkWi0Ww2MYOSeFG
5+QbQnNcGIhu8GCFIryieIHCAPBrRefF3wjg1YekCD8lC8bB+b9nw4E2IVWyu0Wyee+E2cM0n8lL
2Wj8kXdky4/UmxZGCcbjN0U3cF7hZTqJKrV3mjd1LyBZaDH7dvviDXMka9PPGCk0hXS7dDAVIUze
JvSrfTSfoqaPVxqO/33ST/NGHXN2YMQ3IqLjuwRlaCVyunDOz9HGtNuJGl3RMsYZf56jmuE3VgkA
FVOylcOXZuvF0XYwXYm6Ki/LR99X3gBti3bbLNGNFcEuhRb+tYXbS1umenKTFCdb0rg5qND6pxxR
nASRs+PxlOGBVldpDjPnLwikpu/aU193ZDiPrEa01jxYWswnPrXNi9+9dTgzbstHMUb8k11Lvydg
LMYmwKvY8dYVFviDpP9UMwJIADtZGz2aneUaRrcNP6W3Lwa4PlntVTc0W8bWKUrq6AMLGAlmQf+w
ZowfPwz1i8OOv4l7dVVYTfzDM39I85AdTt+JmSjfEm/Mtz3gF5pNNGWkcNsYrK96VHUP8vFuQ/er
pWf1uvFsdlISq2/7UXxULMYR+YQqbv441CJ9ylhE352y+Gy8tzowtLu0/2MZ2SBNVI7LoN/30fhI
Xb3PDLSJxFHoONa1BpVBpWUPgD/tNSXH7PuYnsZInUUkzXiUtqYmd+2TsKc7Yzn6v1BxlWNjsyvE
aTMdvcBBvCOi7pn77iBvMXe2ARZFaVJ35RZLVbRYo8++Gyxw8M1LtenTqMQz8c31C/oGC5uoBbds
vh49xEI0nzHGhK2S6uOxGGnWQAKojta8tffMwADYMtb0ADU1pU7UXyCb5XeWrb8OSOLsFSS8nhqD
tp/52FuwceMyFrK7a59U9yscHus5DUZx7IIxZQn7kpM1/elSkQDV5Q+XPnCpCLMQOki/qzQzVYh2
0b8NqxjE6E4mHCuIJIBpEZsmDSVuoxnI2+PqQaGyHJqaSQGi+64Ho3csR6HuEXTZj3lVkv42Wum3
IvRmuE372IOWW8VEUKwF2qhLQ/zBG8a/Vdy1w/syLVgR05ifxjG1FlHvqwyzxUAOiKT9SLhT3XWw
wWwcaTPyR4zsOFBUtSRNInXZ1qarPXbY1Alms56n+eADlGRhkDunuqP3DGhpLTl5CzrPiy9NzPQt
zwb2gGRlV1i0XiZTu3hJGX0bQzT8LSLvBwM0H/SZjkL+/EYyxXthRMa7Sp9uD842O0SKkrzN3ym/
QH5n7iEFC5t+Bcsueuoc5SqNp0ptqsc4o5mplJ7xDjMd1S2+CwXX3aZhTwsMfobm6i3SyygSc9++
NR80PUJvy5rtMIX6tZ09VUbCPseJZn3jWHVX/O4WESGe/QaI/1Bp6aVg7HjCc1k9iXS6yAHRqVLn
2FdKtnEpB2zLlp89rJAP0kPzCTvVlWcIDQdLiJH9aEWOpQqKsJitI57CKGaRkHR1TXfVl2H+Ujb0
59M2qy6V0eQvKXikbc6NuzM8NXvJ+QSg87LnM90PGozWMxVO61mMrPYn8MKSaBiqrOrmmqg5kRBL
nCOg3eCqDlH5NU/qhJ+1L7cyr1NT1a95maabnmLPg5J7J+ksKk3/Ve8q9W1ooU9NDNK+5X+GpUD8
N/sNZWhbAXqgUoxqh7JIELWdkqWUF+LdM51PCFrmz/ItN63up2XkLzq97veMff1GNbz+WrD3Pltq
RlT8jKBZXH7L4m0M7XugQB2qqJXOcvTpxY9dcCEwjL5lVkVWYgiwaEzFNtLD6rvj6jvVt+izA/vB
6mbupkZMhMQwjHQAzFehrahXeiwF/X3IB4YetlsDkQAQNWG8WvMpKTkK9W1qXygdgpNHBQOfiEk8
m5lMX7LU0slOgDSYebFjHmyhXVz0kVd4slmdVMuJvJInFBSX30N32Bwkdgw/OOhA1hV+vJGn8qBa
inaCStof4iIYznhlIQcm0Ed7lnhuPKIDbL1oN8nVh6H2rEhjKEj0Or+QheDSjBPptRIivVD4++rH
9sfwp+3bGZPkYOShig6ATefvN3AlJjV9btESYYSRGNXIPDr3xCiye4GtP9TubRl1jbREaV5M8UNQ
Eyxgs616L5vwPWlM/48K7xRoNecEDcGitgy7X/OJATerLH1rPW0vMSzyuuO5x3TCR0OXBwRqF9PV
Cyi/yVWmROvZQHMmerpTVHyOjJZrU/ejO7kXILgAke4LyLnrsZ0VeJPVBntDAMtjR/niOXSyIXip
gPbN7tFr7J+tYbOKt7EVoGDK+7NEVVadYp3cyad3N5MrXWHiVRjbHlMuNS0qh50Kuc+Y/dheZuab
f0+P9WbIyl+zY13TsQxbdWzVwCqODfy/ISyVJgqlFWX2K2G0t8ya8ngU3QLc+rv8z1cupdflWsOD
5JlT9RqyIvCC2AfbHuY3GjhoGUMrexyDjKS7IkOX1bv+eWIntTWngWBQO3Gq5SJqSe04R0dEqjvc
la68q3Qlz4vPsUWMu1XN0txQf2pXqghyKHz9fQDEd+vkIU0mFrzotcrMu8nrCVGBVzv0Plz+52en
0JKd2ak4sAu/OFe24e5iWIVPmLyfiiR6My3Pf3VHB3Tk/IouRL7uM0grDZLLDSEnwNqASc6HqEal
GVROdZGnuq/aG8vMtoVPx0KZjOAaqhzkKz3U3kpsn9dObd8TtbceOrPTX2kqkSVXMIS6gDUy9skL
BNNVsVCaVvMo0ZVNTxPMrt8LTCU7wrowCc8HP43MB9tV+Y2d5KVt9S8LRtDBk4xWBQd2pCa0jiqw
s/8j7tt0/357kDbsaSrB9EDw7X8welrUAllkj93R6kz7QY9nBiElQyMzwrvZ6mQ+m9rs6wsTBASR
EYmtMrc5Q6xeitWqG0EGzAZEI5UmuRMsReyulrVfBjn6vCwy/Mbt/J01sHVstfK7ZsXiwFIRkoGu
IP+0MN3NpPOKDQrJanCDO2qpyyLQQrS77cVLncTTk8yfGZysX6tEqhziOYkmJ+qNNJFsN6RGDY8S
qoYYArgBqLVO0Xyq9emTU/fu3abF+/zvz5fm2H//BG1ds10Lu5NG+Khmznnq3z+fojyo/9//0f5v
xUo200zPPio8/Ws1LqARq42goYEvBIcWfczKs8KLDCKNmKZ3iFpo03p4/VO8cQhlSHYTM6MzfZeI
AEOLhxmrjAA+SJHjGGq9dWq4W1YMmx7VsbZiVva/TaELTw+0TaE+MWdYQDDSDc9xTwftP0tLVe3x
g5fNW2Ag3nYGr/9OsYUsafsHy3oEOmww1gPm4yMqBh6+5uACgL0J4z+kg8AbokPWz/IqgUsqmB6k
+TAg6mAViTy4sYc0iMqgGxN1JoIIv2dDjHthiQCCrWVeTB3v0uilX+Cik2lAAWV5JVyLx6CZ7hrl
4N0UNEyPSZTeUouOnu/d/DgKAGEP5s3U4VqZzSZup1fcIc1jgz7pEaLY22gTN0NmpbYqqgCdeO14
GNxo0+zbanCutpq616Kqx23ia8n0VmeVoDOe+Rf0vxfUTtVjQnLIyjDN6DIG9gXEZ/hctbp5czK6
FyBLVXu4yuISmZDew9SNb/KMXenRd/p6Q6hm+zYV9TlsnfDboNiUUIU3PURdyxA1WRdZLbERdV4g
5jC1ynOrKV8WXicEivJBKcZsh923vHH7j2VpEmYUJVsJ/Qu9+ltrauGjrSrRPUBnvtInhXJgFAVb
VrEhcV5NdxG6kpzrPAv2HQiJJwBf7PJCJ9iHZKseIr/dJkPHn13RfiqD7784av/i06dd+7CnDnao
1u8kze+mvqk/TQBMG8+zprOjDYLoP+B+UC0+WZDjWtNT7WZMwfdoyq5q43UX5ID9BSPAcPTJWFZZ
y10yzEqz2xpj5kp+TQvV1jLqr2Xkn9CUFa9OZfanKOEm9k20EQsY7d+fTlv/+8NJFRExLuFwqmPa
mub898OpdbUjkIzlJ9vvi4sorehlMBEtG01912Ve/UIiKQbNOf8i+sD2Sa0244+LXC0Nyu1imm/T
1qLiNtJqkmTnLBQj4D1aTzWgJo0d7UXa6YeEDdkYJt1uyKAi6E057BEKaMeuAo+uz9UKedrMp6EZ
VmtVsbA0zX2wEKbdk3wVaFn0VM+qZk0L70IE5KWJiuUDcpI7mWXUMFNc9nKLWrWduW4jBGKsCgGI
2AX/T2J5FzGQYkfm8A/cd95z6oj2kJUZOvIe/UMA93DTmHr4EM5Z0pIua+exwq839v8DBmfNg+B/
rUIcg46A5nq6rls6svn//jswcGaEEoY55sw6XHVm9tbrrNBN/cTQwwRnuwUxoHryKShPc+aXL67j
ZNgbyPv0rRwOih9jLC83EHpd1OJU3jJWDcyJAphk7GU3rKgbSbVBFviRp1l4kElupqakx8V5r1eW
chwjc9Vo7Eh6+K+HALbYztGt4WO+7rP3W0G6NA5k3vwhS6W+kxvUesKf7HGhfP/nTPETZ20TDnHC
5uiepw6dllxTygMQrB0su+7873czs8Y/PkbHVB3VcjVXRxj3j7km1tSKHVtOO6uZqS5ZbdnftUL7
ZToXA3WELiHINZzimfwVJi/LzVuYqG2K3nm2oklZBxMdR60h0jyvOh5lqvsruR3s6caSrkb6ejkF
b1mvlYe2tb4VEUX3TTjTe+Q1L3K/8Vz91GRXYgGX5GwEkMQWPPnZPp17L/JAWFF4pai3qhEqPxEz
+sUcHO3B6OiUN2GDyWC2zOOxfzEUZcQdHg7XtEFaaIWusW1z199poXD2jZ65e8ovOOIT9VEyStSo
YMeoZF8I+gq3AZq0jVLj5Qb7Gj5nCZ1QwILNVjc18eQ5u1yWcqmVIXBrrrhb3jxF4HXLKBjryOhk
v0i2ikbR5gfaepZ5wDUA4ouP0veVbxAvK0rD4yW31X5VRvmIaCtFFRqyWr7IA9LkeLesdojwtfcj
4seaUbBKLvmfh5DdLx9ttF1uy6lUPo2BPC05awa2A8JzCECjM5FHMq8JHeOcj6GriNtVq3sqC9W7
5903FAv4DudhofIRcTaNi6hMyR6SsvZ2obAJKbE89cxK5YgdwnhX0ro+qTU6BxL2KFMofrdBJB9Q
sg6jx9rtEb8gSLtYU/y6rL6WRR3r47eu6CrMD5Slf3MUJD6h9oggqutnWjnTXkLR5RcM89fjV/ZW
Wt8FV4IK//JmOLRnQKDxRX6p1Xru+t8fFeMf61rHdTzVYDoy2fRY6vwk/WVVRqc3gfSvNkdPMbu1
7Qi8ssXoaUC/mA1q5KNkd6R7ORwP3uQ90qdllWtPr9PBaCZ4GhgQX4IwzlayIgHfH19VOj22jHt0
JVLzODOp5v56eneEFmz8oKy/mGX1muWm8VONX1t/ukUsrORzo87dBPnK7qctUMJ+0yc6GkjNEV/9
5LHER/TvH4Hzj7nPhdBjaA7re4A/rvk3/CYl8dC0Yn84Cq2/ep1mvRVM5qeqNLp1KQrrzcbVvwsq
gKjO/C4e/GhjqeRQyHfVwaUPjVjgSp0D/JMF2tka9Q8JyrGNEEFa6n3tBvhDHaY9lK2at/5N/XFL
NPbpoMwRAjQ20tL+9VwEs68NKet7MmnGV7Zx6/mEQiDsAV4YwuIzhr+IxwsxjeFmtzKc0IVy835a
sMpDrQ63dFJD9KiZdjG60aXnohMtj1r9oPZHFMPho8mKFGn2OFd95qIJu8dwLzNGpgo5aTdr7sLE
yV4SL7IvsKG+10abvYhwJsMyT4CIqZvjVPooOXzjQR5UezKXV5br/o+NmPEPWCoFYxYrHnt1g99K
/9sNS/dbT3PkJSejVwpgMnQYfMX8ULMoXLdGRrZMKIIdkfUe7SJFnNQQ/Z2a7/MShDmj9bSTJDNR
Fs2TPKRt/UdGl1kord8ctbZ39r1KD8pD076stZRYOedZ6v6IJu2Ysg6BY0opGVtTCV5yXFVNCtic
3lGUGf0mz2hV/Pstqun6PxYGrgMYFS0FKgXN+sdNmqAA4DnVqJ4OXXTCcF4/DVO8tWloUROpxK4w
6hB1NQd9QA++tP2JAQ+2fUuG1mRkMbuCaPwC9ZaAoSrW92aNFN61SAtN7az6WgxIK8lE/4aunX60
53QXv9WTOx8Ezbg0sL+42g3GwXDu2T5UZV4hm3Y56pgczvLAD17syUf8IRl3KvFIgiLrDeFG/TgN
MOi00qVNN8heNcxLaBghiY84/r1LPJes8P8dtc6ePgy/JnGlcsd7ofH0pb64N6B41r2mdOG2RUu3
k+czUWUHyxrfTZ8XwBJKfCUtuc0h4D9ljjYad5LSVMeoQRm6o4s8hcxAXKeCoUoIz96IyixP+NxR
MPoDzuowgJ+j0syaVPHVznAtTI1vXXJ/io/LtOX6BXYjrY0+sVgTdgB4OQ/GFiFQfFrmRB75CaCI
218zZyh2SYusXQK25DWcMXa/8UGyTbY23mWSHeMQXoOuiqkIEU9dhWpzRQXxSJuTellpaf/1Lg3S
q5XbFAuVyr2jORhPhkI6XR1r4uxGNDmvOpkg28wM8+NE4vOe1bz3VKZY1kTZ6G/LLxJPw0c4NBkz
vEa7OdGyQ5GY5naqanR0SX92wqk6941DhXTOB5EHeZ3Ep/PvSz5k8GWJk7o4WsBSwGQ2HKwXCLLH
VQOrbeOYY7R3J+dnJVL/JdLA/mgN3lrsst5DZwzXpQxiNtD4PY+msRM7u5lPupO3rq6Mz3Bg3eMy
3cuZn9Xtr5tdRd6jMl4/uR48M7n0sczbGJOJ3rIWpE080D6lyXlq0oQdq6u1j2bvtdeC5RwGL3CS
8g1E3+HJKM3hTkfAuXhlP1LVnS1cvg4dS+bGdu6YsapUd5LDGLcA98EQU+aZy6dDQs89Mq09QBx7
s9wMmWXgRLdR/rPXIl9m8B22clZv3RRnTSfhZVmxhOFqKiekuwjzV0U90sgmTcEL2kMlDoPQomfJ
GGtcC8OwCN2DvJmzCEdJGIlzl+CUx1pjsLd02+fOgZJiAcBglgbwijTfp6U85jvT8fx3gx5cK2Mn
VHMfdNVVMA398BAfzU9ih3sHO3gzvaoAmLeqGANKmeYXybuqIJWefF18yDM43vohLhOYtUalQEVo
0j1ZlfHbqJSPgVC4dctsOqtt4h2Rv7dri4bR4xhR1Jhn+2heL+MCp/Ph/SE0Ko7yhzUqWBl+x/89
DHbztc1L9uUKtcdaj4ZXXUVUJ6Of5Y8QqbagZMY6Rk8qZY0XrN5JwKx8A5VIc5SJsUxWyFDIpN5b
YhzBYeTjA/7EZpNFpM17rTdAse8ye6M6zVUL7QpZT4C5yJkA8GB+XPkUbxa5UFO9lTx5b3Zv2w+t
9Yco+usIH+IiD5RTfr0y+lG9UPXpvax6iPn9N3Ef4Bx1TMvZ4AnNzzw561lKK8slOvjxp/lM6qrk
GfqGjayeah4VrPm9nrFgHUWhv++UtrrIg950LLETAEdnLJ7UKledDU1Xi1LrkAdFskuJVdCJ1Bw9
80PuwCXaDooEILF2U2Rx8zIpxFMOBrHihc7Wd5pfDfM1+W4gxE8SIftbN+rl8+xv0WXSaVuWzzqN
LSvo14rSuXc5erUqGnRV1SFNi85YlXK0D0bCB5fNgGq31V7Loy/EIeF17tW0XbVDUu79USdZU6+t
MyBCSsqsinKtJtY20Ddy6JQH4AE0p0tf2ZZmGx2T1nv6PRapYwrvanT+Mjw9QTzLIf0OxNN6Qb23
HA27pVd96rFeLx/j8gnKD3Pszeri8LeaFG9gA8mtVR7lk1/THDkvs2vjJelabhhILoaf6sePjaUa
zyrYUXnZ8TUs8bHPRsUIFLDMIlsFkzrcRkCYWw3Y1KuTqn/oiF6unpiucRqnV02E3bYmGHHTyrZP
SZsdyMhsUSovPXn2746DpYXR0Zhq3Do+nj44w+EGucv4xabgBzvbLC8em3RmOMQhmRs5W7Lu0yOV
r/BaEwxCIiezd2SDsO7TfEe11UAgVA0Xstn0rYv093GhnCmKf6+9SHmA70NQZtcoD8QGGqs8V28S
sBi5VnAOQrRbg2b1OH4RbE7zqyFEQSZfyWsBZsXl3aF1gu0sbN38/mL5aogyF5F+N9MUw5m0FH5p
htQ8RETX7aQWDkX1mshcB0X3jP5G/aqgqNvKIUAOBkY2BLcOQ5+Ph1kv1ascYSRUN8wcoqFYxJOt
MNPfZwP8n6+IydBo8XXI8sqBvbB6dsuxX75b02vl15o8DbPyIANa65DxCpoKyA8LWTAuzehQZtEf
fLD1EzlowWOh/MjDEpaWIXJ7X494CkCDYtw0e5fIQWXfKMFGjn2/f8aAObQvNSjMdqccUNnatz5A
xeLY3vS1GoZlkVQSQ+rZ13JOgmhFrtwMx775ng/x1lZsWqoBQpeiK/ZxTAddnsrDgB9i2zljfcU3
3E9G+iV2qTiTzdhhKFLbfTJNLkZak+hf4lavjUBNZTMGyku0DlfLZreYsEUFFToO9sj6LVE0ZYvl
IzLj6MGZuxUlIp+HqGoPQVYjqE7gbPWjeGbCoSVIc33eQVNsZ4ZVE+O5sQ2iOQh/fVN5zE9wp7Ge
O2SRrxbIaxf3GGLmYUAeMo9BWR8EcTLzyOBbZ9e2+sc07feIMbLvfNLGipkHwKNQPuUHHLk9Bkql
njsuVvpgfdPNgtSxwSB7WPAXwlOvntVu/JR/PUpTzVOFhHAz8sQyr7fNVY0xIM+/Z6+ntHqmKNjV
eanh1p8xtIoRpVf5P7lZRcq5G5/CHm+fiFSw9LHjXDLzpMhlkFuHezaFYhNNUfdlBqWGzUC2Q24Y
a3kb537KDGXDEq+0bZn7+VHFb7czCat6SwPCv9G5HdI+0BapmI+QWC3BDxVNbzzkKCFjeLzfs6L+
xIIKdVo3tB06y0XoSaKRBh4UQ+ksAo3CUHsu0PiEphoeSTzUWO865vMY109+WGMwmpUkQSlMxqNI
JVjdfDJkr4uAR2tXDhGwYrtRkDZY29yPgxeR4YIqMNtwP4F6XO7EElCP6tWUNaKPzINMxpzwwfo0
2065Np0VeAnoD0EKiPngtkgwl1M8NO+uTanR8FnHLDXcAI/9xhDZCIqg0r/mWnaTdYQ6JU1yHIzv
oYjxnExj8aipkMZy4A6920TufmpAbkZ5Roejw0BQ5YjxG2VKL75WTQchwH41iFRQbNFhLudlO6Ef
tuuaV8kSt4t0TUe8ufwWDUlmvgGSaLNA1htKpVsXHy19yFDD3hh4xYbqcbVFS0+RrFTEN8pS1gVQ
T7CAN4vKwWgGIPZUI8yayAw+D9Fsf2PDh3DB8K9J5ieEhZrWtcvVezU/847eBafMDHZly8o8MlCm
lyYQUGum1LJyfFi0ATGbtlWQeajuDJ8646LeGC1M3wn6qF8CR2rvyq5SHXA4mvqeKWhzCsXBjD3f
IVZt6Icimj5aAtvX0Ai9QzM6A7QKgy22N70Y3I3roIlwvw5ZuncNy7maDM3LK6RPGIJlv3MIOn89
AwSe61KprpVRvxm9xmbaM8ZrGa6WEikObfPekoG4Be1mnk3IGzdPqR6Xd5HJtic3rPE3+nPMgYfV
8RIT8gQ5AuU+STLjmbhYoFFG1+35Qe/y7Pf136eAU5EbTmqAtmKCdFLJI7Q1n7ADA6RUvm5GMgOq
mlUOuiS+RL5pCQ8T/lj6Z3mKMzAjQpphvR7hxboYyVF7P8hDbU9MimGgAE3V9Ga/nNOKPfqo2qDx
IOnHe3yWKYyN71WPQVI828Fon5Uxs+9JcVAzYR7HwqZdiwX+g1zVnRB+/SavmyGZD3RqPkrXUk5j
qowvTqbjk7Ceqmaqj7/vY6mZaJKBVRx4j1y4yW3E43YEMhaAiJyyR7dCpq2B7visINEuapYpD+7h
SNtz6/yAx1LefTMZ795kAajSMnU1KEe77aadLNYJckuXsp0s4NkxxGv5bluG/lEVdUjahoYCX0en
PRllD9KicJ/B0yx9pRptggrIkH2Af0HsyXYXKt+hCBO7/Fbgy7xXvXqQT+Uo8dRZkLHMx1SDk5o/
OcxUHti/vIWTRMCR4qJaTUyXwiN/xXGKq1KnMXiUzngFy41dqsr9U8T4Bw/SOtIAnqPVcsa6eq7S
zQ9hJ5/HqaRnS0jXtA1j/Dei7xAnOiao9fZoQ70mAmp0rpliPSpVLB4jNrVDlZevUW89L8XheDCw
hAxVv6sxL61/Z23KV7/fiOaesLxGENdTWwgBX9tzrprXnibbzU9O2rUUYOb/z4IjfNVdp1+NY/kE
oLihR/jnX8kNVJQaSLXnv1nqd+M9YjN6MeLmZhjW3rb78ibHDD+gGuSYLSv+AULIegydPfxQeqwF
AHzVsvRDNcJvnmYZEnhl9akoE+1p7BG+FLGlneQ1HX7Lg4q0UL5pRZl3Tkbru24CoXWMuD6OY6G9
9GCXd5Gmq1t56jpVDN0xD9byVCdV4Uax+kaInMbalHZR1rPXHCzrZ2foximeufvyQOfJsPjFwvmK
21vUzqOBDDyXcAZNocyJZUndbRbZ0DKeC/+10qH3wchh5PBt6IAueIed/BBSTGFAoYBeLOOocLvH
AiTGr08IHOLyXGQgYBHsBUhyoSNLVTUegw9R2y/El4RTv/KJ83yrnWwVtbr6pUbruXxnFzbeVrol
3JJOjAXrbC+/X56ySG/3mMHbMzqs4BCY3TkcA4XELbV5Mio9v9jD+CZLlgB4+90YAx/7y82vhW/V
OEGlRI+Mlob5oLR06xrl1U2xfeOSRdVtuZflbS0PRIxv3Ur5omlGd5Dfo+nldCak/KequOMe9eWs
v8pL0Lp2YsYEH1nhHgdu+VYyIhSqa6x+zX2pY59DZHC3AFrEcVCVr5mTamDm52sVhaB120/6lv09
noewCo8pSOS4niGl1SNWvPwxJYaO1/KqIJP6cTyN81fkRrP1jRSSZ+a+ys/L1ujgFHWPZx9hzFs0
pC9U4uwfHu7quFKnV6gVm0mwSOtUxz8YE3LVpjRgourjR6IWwW4q8wBl5zy6gJezwQyMsB9ghzzK
V2WITr9qgn09+PWDWWS/IsZBLSDFasnl6Cr+gPNKAVyDi5UQ/6W8x0IPZZfD+uSsOnW795ym2knE
9jz5CyvDslzTyqawybTc6VF8soPsHQWrXin9u5iC7BKEhHjL7/GrbgsjUJxIztn8bYiVw25Yt9El
B6oOhKfaCoKPt8O8CyQdvBqiCaP/kFzswn3w7eZxyZSD7gEloqeThOkAmAVblFXYKxF7f2Zh6RGw
gBstf9UcdtbJdYfHCsjPZfkHKLGxpg28F2rG5lU0mIrNxD8EfEh7mcOKlUreSgP11wNZnybWtkOO
HQ8MHRfMGlpS3h+UorL/CAOCkWfxpTy01sSELKMklNxqDvIelSuhxPQxmSa4C2nYK/ulgMyGOz/1
PrTnfy+3I3z4e/+Ypjk4OIwMtu7Zhv73lpBnCTeCDH2ciFj8RsIAvMF6bJuHIeI57JAk7QzsLSuI
QfsM9x9GYbK1DJb614Al8bwHogdLYEMTU5DCBxdVFQNpbo+HwuO2TZw0O6qBuOq0C+/yErVAsdOs
8ms9euNJ6VP33oGvX9kIgr4ZmfND/qvgpgJk1rAhraI9wR2jPz3XYGwbujjYzi0W0ZaqR1Oi9cKt
qPHMbEmmQQBVhlgTE0fgjmQJXTn0pag/EAUC6k+oQFFya7onvvjsSrqlWmTEM378h+La4TFWA2de
VGd3ILMHMk3in0wqvAA/Q1Xa3fLNzSlXlGGv5OzWZHkpLMyvxBOVR7m/NYph5bh0JhIgAXC4DQZo
I8Tvq8IRzMNsfCEv4cUVWvhN8QtKO2Zu85hlI+M42nnTCch9EahFUgGZaiDe/r2IyYJQgGgXgVMT
LsDO28w7cR/hMyrVqFzyPnsxQlV/NdvkqVW88ebNA2+Z0FEgq6YjmIQphQql+dw0xDIX4/iHOyYf
8gfuFUGUIxjBtSicjxGo0rmBlyd3xgZ17b0fA8G1UCpGeTF+KKYbbftM3VYY+7YWRSk8h4LAPifZ
Ld2BVP1UosHZu3bOGFqY7XbKCthdMcnaBFqo61zeSQOciCcXFlhcaMUV3s0XrMXmQznWHhsmrPXu
fOrQnUSQG1Yr+W46N99MPwero6QXPcYdDvUO+e88pE3g6Hd+CE0JN9xXu2WWYIcJq6fpPWdbdCqQ
q7mJru0ho/7x/wk7r+W4lSzKfhEikPB4LW/prV4Qogy89/j6WZmlvurpnph+qQCKFElVFRInz9l7
7Vyqb0tK5UfdjiHZR58DvCy6yjQ8GjymeNiDH8QrX0yybu+E7fLTAI1K7wZa67LwK/lngirTSeUT
2fhOoCuktxKbekc0zn5YdG9deryx8Ms7bEEepnw5dspQna6SVHdPeBWhIyRmtoEx23/LknmX0xO+
CB1IeQXXotxoOuFsNIrvlYWhGj2dXupE2N4QGjuQx/p6kBOLVDhCStXwGcvRRYmte6JGw+KwnJzU
Q50gG/YIsfdkQNcHp8XrrDl68ZJGXbuikW48eAtpHO0AWyDBfR96Kd5EGRdDv2B5CEnYShhL0Mo3
lxclhRcmSbvLvNRHyym5yuo52FHMwG2xuYVj7IfJhDUg0ePn0Mc0rpUWcn/PX5Ujxuw1SS3p3W0a
VDXeCmTLCua/++oX81PIWniXpiPk/MY9uho82nB02x1JDJhgZLGrHmY6QW3zP0Q1pv6fayJzGoZ4
QidVSrfc/9TUEJ7ZOwXwlmPh2p8+rF5C7GIgttgz6TEtK9uhb6MajCWdqQ0+dnFgn3kSeugAxHSC
bQUTf9mD6YM7nOgL3mv3t5GUvzVj+lJV1jCn3kmeVdq0Uq5RzZu+NCOyDpbLTcn0HE+S7gmkqIv4
fylU/f8SAviwuVnsTcsgivc2g/03LYRnQG2eheEfb0t6ZTjPiBvKFfrq8dNvpW8xm4M7JxF/3iv6
DQzsBHiMPRq4SRfVI4Tb5VpOxYXs+njfdqGBHm002B6buD6bmnQFqY7QavEcx138rheyX6pjWyeI
a8/MDFrEMmfxGSAClSiOrvsQKfyqlF+ObdQrWoglwQybGYv/Yz+xyDeZljwu0cwAI2tpb02ts1uC
4RMCtr0JZXxkB+R0itMYnmqznkk2pkahVL00BPzZzviiZ++lg1gRQgdMC5n+Zvg1cFpaJie7JgMM
b2y1VWkwU9Y8hTZENVRS3iWZdBdmHUfRP0fYw9I1Dosn1aBT3fw2CbkhVTAsa2HcKTHJ6DbtYWaF
IXD5J7IEeh7EvGhEbC/FxtRo2KRDQzaR/xuOBRs8HD54KzOvBZ/MWhUpOVQSXICJuXssnLhU5Y2Q
gni56P53n766ykgsCMTa6UTl6L3mbMMI4qc60gi9vJ8K29maRvWOyY3Ic3kWaTxvARRbi9jbocpC
ZyV/IY33cEPns9iF47RTTTYjr6S8CSORjuDrX/7224po51UGU0grToFOOZdi8Ad4QgO/Gso7L8Ur
x1/7AJ0z29TEf5MPyqV3hjbLB7/3/deE+fo6agqCiw3X+xKou2msuDhYoSxvAfm529vtIrFy82pq
1JR8fOMfc/IDX7m1GuvlN6NV+zh1PbAvw2/vaQUlK3qw2ePtT0xtxMC3blOd1sNOVRrayBCgCN60
McmRgBoYXArEkTPt+wMa5fme9tH2bwvMjpD7sISfQW6pZ5PC+F5NbXqe5ASbTLlDZmbWylvQPGkp
sxe4WXdsumQQyV71Y/4+qEZNaSAwiNpBnAx1a5lgW9IQIX/5/1/k2f8tEvSRkQiHtQwfvosA6P+W
PpEcCJm/y6KTPbuDv7ad9E8XSs+Kfuvl2rQN52J4aL0FCmbfkmrAoNI3oT6QQ1ztGWhXuwVyIf0d
uuW3V7KJnHSd2Sn8A5IJwD5bfXFW5wMX81oJzqFnip1rVhBdUZ/uLBtsvsAg+FxnibdecnRneV+R
9Q0PQT3YzleVjfGj3UJTMRNcT61Xg9onMvo4YSkEf/ZCtwrbSRlqv+z6qnWFeRHIm2kQRfGpyUL0
sbK2N92uZCLle68p0SQTwscIY83WacmidiPzB9kk7auDeqmwjeVkSfOdMuRVsdUcbJSofuDDxqvT
q+c67MZJ6ibCua+JROmm70kB07ecgl9+NoBf0QgrJHKZka30v1k2MTsRHoNzvoCf5cWLzl2UmngI
0W2ob1mEBvGnQkNfj3i+kjk/APH0yBSArz60holmLDs4vnkEQDW8l53+C9718BHIa6mSNAP5z+au
MS5OmlQrt5+svUjdeFs41XTFGjZeq/xtZhP7wHa7efR0gssWO9xYIF/WN+Fwk7YYuIZrYtls0Qp0
gLp3V+RxAdOJ6NdRWJ/qSuE2aa8dcFKsGC3khKF9rJvutbL66fzP0zejSKoDsQCyEgrrLbJtZ6f7
87S1x+IYy2VMSTuL2pYTAFkCWCSE/Vsb2rTbvWZp9aZIrYhfBFZm/Ppz62H+N1fz8w0bYIMtL7At
EuzlPCTw66Ymne8SKwVn51HtetoMupEAF5DawwJmbjDkZY8gmqkkvmGnn8BZpROCiK8ycNw1/hPv
5HUZ9EXUY6R+qCsSZyj3I7mVTvwZIi+S6Yhp8dUQXDBmrG+s2h4Y7/jR89KiAQnK17zLbomrXm1U
91mRvFD7DSu1uxpKz2SnoZVsVN1xLZJEDBt9soZ+l2QworrU/TKbYnotELDJ2LX4lCei36vxV923
UCbj2oY25K4KqHNT2pdPedprkvRkfo3senxj1k+JBt1Pmwn0mXutOiaMTGGVsIFvbL2+Mt71v4S/
W5YWva3sDsqfZ4kQsV04HFWS9O3mnKcO5CxnQSrE0NpzmQFFlrsh8DeB/GD7Xx6hVEeVHN2VZIBG
CPe8FMiHrNBVrR7SlvJaVjX6R81Ri4cXNdBWf0xBfA7Z7UtNpll61y82GZ6yjkWMqREO5zxnjUOD
LcPkanFnW7laH1Hu+v3BWipxLDUPIhtnf79NoxBb2UY5nDT4Ng+DH17w6ACkHKJfJcEsUxqOgLKB
ykxtn67V3cYvC+9ay5au4zYPY5V2SHkXiEbj/KC2WcT2uQedPQTCqSn7IoXMAmW85fOS4BrvidsK
SooGq82P6EjcjSiSHxVjjpeGHiyKmHmrRoRqGt+H7NaMuTm7/RIDgp5ZQyKi6W7ugSRp0ISw/KJc
C7l+Vxh64ruBpQCNDM4mQeRiWU/5cUyCQ4MkJUe/7Zn7arbtdZuU6QWHBhZ6AVNKZyzzhXt0f9sC
DVVWHtTfkTGTZWg+4SxxoMLLnZZSizg58SrdzCWpY/TagMV3327/NkmC74uDEb2VLSuvcctT3def
aeV31xZSC0EdmHvYvBwL+cfBNSBxK7E7nLbtl1b2xxAo1Rs5cv96Wn3DaNIVcaGv3c6m+rlqSeVI
8jtVHqsHIrfydRPUa4+Q970HlePAZ8BbuW24d3taZRjqf/YJJJ6sL1cGn+UnPfxU2xzl42R9AhTL
vH4zdGyHVDsSxYexLt2y2APCH5O1msCMWSlOSYN0YFqM6gn/wa4p/QG9XCh2yqIZ0mDdow09qs1V
GcnQscwls9G8X4ScJST2NzF3w4uhQaKwHPB6Hhk93tDpdFDJBW2HxN6RF9xsby0CIkHgcsRia6bL
gYHwAMoqA/thZDNBgYu9VQPF6G1Kag1YKpCULMnPsacjdA0AKtAAbx7qYu5RSU7jvoiabjMFdfUZ
Rj91efvr2M+vurmYLzOGJccJ7XZX6820t0Qx7WbdoEIkR/cwy2mVXfXdsbStaK1EVkp4le1aK/L4
I6MGo5pVnqGAPYfBtKuHsDurETDB4tVGTwYLWE1pXsVIAtVw76IROwayAorcdjpjBX3r9QKDmhzs
uDFWJccK54PS1asHpx2Cy+01uKlQHfQyK9/WCqJbKuscWml9gelDC8SFWejQkumFkZ5UcW1j9WFx
ijbWzAKl5srqwTLh4avnlFrC7eM7NPf5Wb2ubp1xeflT9dmEwXzEKojccurrI4xW69mZtebYsLVj
LwxykY3sp5VEB9E0zW95gBnPQ7Mx4mDL4BeaJe7nAfPFVl8qd9NDD2QjSzm9L5PXDNUmTWXuIILo
rlVAOHXup/obAZN7Lw6dn5VbfZ/p7pyniJ4ugB3I8oXukA2fRNWzOirq8KPM9SfW9eVsWSLfFqZX
ftMiyHbGS7XURIBB+lmRE7NHKDAcvNLpTmJg8OE6o/xkWfXFtSN/5wURtb/pEc9b+kg5hkCcNSFs
sIi0jDvXfmXc2V8Hi7LaXUCplsgCcGJbXnFuG/7w/yFI56753ztRz/RcT6cBaeuOa/9HadoOZT9M
RRwcb78qLeWrBI/nsRvy7lSi/NpZrZuspiIz2VDn6YPpuD9ztJEfoGqznb6w71SneabfjVaX3vnl
qEMeR1qlvASjm1TbUAJRK336yq0KPLDsgVdMAfc5KH/2d6W3MQA/bMa+iy4O2zLVghxE/Dg5Q35N
aWQ9LiaBxpJsYPV+/kx0VRtGjP4w9RxV6doNUfPotLc6VjDBWeFcNE6tOQKxNaPuRFinvR3o+G1S
lN8HuEzxJg6N/qJ3KJZpIuHUiabycGs+l8PgrAhiLQ8wSlOg0XCDCrdENJyl5VpdopWe14SQb7Ih
+1cYLJ00Bm7JhIrd5BJP/EAqGvz8xWh9phYZAFDXi8gDFDlgE1X3xa313dOtDzZVxmGUNipRuvuq
owszMNYV5rIcDTGC8CX/RiJKkg16q+wjGpc35n3OU6BFH6idm4t6CNysvR1pRtBukQDxCWKpteDQ
JOPa09xx69I1h8uqBQhfALSoQeoCcmPlw33bo7chH8oKfgeFQPZSA5Ttqzw/MvjNH6jhmq0jYm5U
nlleB3esj62RXRetK6+BNjf9hshv6L51XK2LZUB53MT1cDGMD+nOwP/SaZR0vZ5n2FdTAdkUO7kV
9cGJyf+jOvv74JgD8fX0ucp7bynPSS/8VWYKYE6dZb3Y2rJg2PWuAqjN02Iv5pMhtJNy7LbGvuzs
7n6k3UrqTZ8eDFumhEsXbQHq4N4zT7MD/aQyFu5DQzKxR5rNJz8NskcTyuizlXR7A5DAu4/rFCQR
cGrDG9CIKJ8w/bF601Zi2mgx+zIUf/C7lO6G0rvdItznwi9Kod9rfDpw/bjDM2kSaGbHZjkijAi1
GqSzNEYVmlIXOZuisC5JbRUPeYUNwkZMbGsBgkCZMuzB4dzrbdXdGUX9DZmN8VpYy+1M1afqa5n1
KrBIav7LoOEndhLjbEDe+Qh909rkLqQHhoXiLhZMIqU8qvAb7+AGtNy1pr8xg2Zf1xkeg9pXpX7Q
sINUp1NsfuRJbz+B7rmCY3RfeVvaQ1br2V6QVw5rzl7H1Z1yMgd2/4vpcfqajGRJYopiFZ4tf+0P
UjsEbpSEk8z85jku10iHdCOjqFAzOGpeLGTlypzn8YD4d3pQD53ZNKjGIiIGJcKin2CK37QaSUT0
sBqzqgdXDlxzL29ZRxgZr7GQBu+hKUxCa9HcWCQeXx2aITfTVF2esombpvJNkfgRbHQbTZ+JCmGb
VzIPg6bAPU3P17lPHkKUPF8CH24ht55t0b7QdvbeA/agcyl3fG6Tn7rBKWGTkN/jtexT1FqnO3P7
cLu5IobE1DxuhN19Mlg06y8EbW4WTvtsmepr2RUT4Ykc+fK50gtc4j2QMuiof/Yho/Lr32/WhiTd
++Lfvv/vN9hOib0i17rj1G+03KX9W/n1fZen7mPre29l2tSfDVoN2UN3Dwz6B2Cqrn8yfZtpbJP/
sBLNWPmepz2Epj2cOqDK2y6qtYsBlWY1sR1cQzGY74IxC8AfdvNa8XKyuDgYCwB82HLNoezajzC1
g18z+vwe/8oPmDreKg+YjtBdH/Zq8Ymn6icKgJxyaOUGS/fL0L8wa6U/g4hYlMyMWjrnBKTVU/Bo
1W3ymbfv2TLO30yMu4DRy+wA/PlkDxUIXiG1AzrutlxHJqBef3LhOnLUsulQWcYPtxnM498bVJ2I
TaAzJUgmTb830jI5NnXbHgilEQ9+zP+r6wvuTSZBeQo1mTTZI62B+Uj8Ds7/2u7nC5sVpvG1jYSL
sKkJUyOYL7SnDsD3xiTbGdBgMlk2k+yyuqMJSdoRbQFbH3hwa+2adq1w9nDoXdIc1Q8gAwbJ3Zy3
xjE3nPfMSLe3N9SbR49cPloGmTac/a6no2loaAUKONkSEVqdIrrJm9tkN/MYD42WcWE0gKUM5FbW
m8lzYflPIemIm1gU+qM6KvJFf5yp27SsN/CoLOBMG5SZCBZBrNzO87xItq5dNbef/nsq7fEjaPA3
29mQN6vIp+8bECZEr3iYvw2Df4EQI663gTthGyfTFT/DbATc7NfzM5+d5pdvI6RM5qy5u92uxhBl
RTnG5RE2vb+JZDeEIaO8eVh/WCdLruEmXki2MTX9uSPbbDd5gJCwrNK5EFm7pSb+5tVZzDQaNohj
lU+EXU1P2WKe48gZX4HGWu1uRJ7EGkmEhsREubyXl8TMfcApNfCg2dw0bEz/KOUKnI3Hamy+Gt2K
LlbYFpfAMqH0L5b/EmaA9YIC1L4xoGRa6HxvXDNLT2pMXiO/XCpCRzQrr17GLH+Pjaz70sbyXUt0
3P0mZa32O+XTSiIjCmEH98K+84vXpUHUWtezv7KqND+i9CvuhB4PG3qu8QdUi+2M6/klXDRmjnEk
W7HxB8Gp2m6Z3GlnylOxuMde6wGZLzmwNEhqauQBmHdf2YhDI9/StnNp9KcIq8cjVuXfNhQYTxmH
rKq47yskHeaEbDMxvJ6OVjMd6opZPNPD8Hyjz2QmKYatZ239xNJXptukRMaIwmSMChYq19GNTzoR
Op3TVc8JjEGrAkvm6MGpM4x7tZloauwsi4eBZpFwVUtzy3TrO3Sc0Ttu3NkRr0iyJ4DERMNVEVmR
lsP2U829rblA12kPA11zsV1C/zf53O4D7M7yAHCUBpjl9/dexsCI8AvaKO7gnkJzYS0SADqb2Sjf
Jl5lpKYkVkPm3JtTw66p7YYHT5jjgf1qwAa4d++dafLXVmMF67g0cmogtPZGqX8Q79JJkle/a7pS
O4QCk6ap9/O+rPIAA6HsisrTxGfAoHaJdJGaeCFtBgMITGvDfG8sqdzOLe3aWwsB5RVtmdL8oc+z
91glRnwtHLwPqVz7MFQ/OPWinyszbZjuDn19ul0/tCydfUBP8jWO4x3d+OqT7vO815pg2ZlBpT+4
CfIPhWmb9YSZqReLw22+OSFJbg9DFpRP6okyLZ2DG0/eSlsc/6oR3rVJJBqO9ah48DQIpkXXkQNT
AGOo80CX3LnmhLQa+7M0cDZpXT3Fg34702i23f5IB1WsqucdXacRY9caDCDoMSRVoNOa2SQ3pbWe
RdffY4zJTm6JONn2DO8yl/z3PDJzN/gKsu+swqt4kAk+8aTdVw1+Kb8OiJFrdG8r6rFAt8JHe/Go
B3Ks8DTFnas6Iq7sz1EisOA2BWLAipzlrNLmO/41FKEs/wwHUzuHk3lgMhGsE8aTzxPsFybLi/+s
ngsngKUAqij5dKQu6wHuTLkOe5JdwrFEbjmWA7T3ZP5I4oyjdqo2TsLwlgmyiZPum9ZgjVisqoQ3
pOevrR/dt4O3fHeYsK0tn3SGaJhqbvXS3xbnDYSLPga8HgbaW0U/eSI2kplw3T71hQ5Pi6cdYjMv
GKqN1dDF7c5ocdvNaQjxuzezh7me0zPTG8JXR2/8NKNka8p7/n98h2XyHyu8VaQP+TcJkq/nWHx1
A2jYKBbuVT1gV7RRRPMFx7Zxnvk5blY4wY1DW6fvq/GRLXq3Ig/sMqha1iIsHLXR0lKzp8EVavlZ
9frQwaIdRrFF2gaXXmxHzl59ytTnjf9GSWJAexgxPh5i4iOOxPdUCExhLwZ4lT6ytrmHWPt9mqzp
WWhxz8+pxAuRY/NWLEtxbVkET31GF2YM3gjEUjaooYO+UwuPG3ZwRbRxzWYtfWHwyqrJyCn2IdwZ
uXuO/JEQFJO2Uu1n2pWm6LomQYZJtA+u9VaLmtoy7XR7ikjcobF0I1dq41sOE/ph4K1GROIY27jP
u23Y2OZD0bbdNpZHoXxOHannSJce75Ggb+ZcxjNK0a6S7wJnTY/qOVXYRPXIO2cEMs4FIqpGIu+D
P9QhTWiE03ST9Nc+bj5SAUAU8PkDsDESI+zOOCvfbKeN6yRlNxQDMty0pp3gmPWepMTgjbq62CFt
1k/448S9zXhvzerk/ijIyiNpISd05qiwmV2+dJKWToqFpByFyXtEztKrK7hd0GG+6eBSsQSHAPgo
BBzd3QFaAEPj0zS8iHsiImDmhZAqAvngJqQgr5KO5nGUELHgpjHznyqgvUheGn2QuxviMVlYcXSR
oc7F5OSMvfikt/NE3pPzFI65wxiTBb0aQoE6iGtzcPsGoyr4hyCl8681pvZ2VY+NEOWDmaEZ1dPw
vR17C5kzFtsKreF+9K384GWY1dl0/haBtmub0v69cJDJZ+SXUg++Vecv4yWJKe4jhwKhDkbxUCMy
4KPkRV95QV6S9mwC5X10gt576v35nDrEqZdNlhHnsNibpNDij6VfSBBxvRD1/siMgCS4VROV7Wrp
i/IFn22xA29MlqgMjjfAX2117WGu4vjiEVb/2ITj6zKFz2y68GM0dXltqTmv6ujvQ9N7xTEbrKsV
58db6UZ3M39DAHLvMvj/1VrBTgamfaeh24JPIr88SLdGmcdgpvPyCn7M3eiWABRbVieBRvyga9O0
ipk7R8D4o0M10VEg7F37RsDxuqxE8nOQflmso8VTYiG1cCn09kwhhzutYtNUBN6HRmToTX1tO45z
NqIFJhPjh78uerPDx7qA7tgHfALvND3aLcoCiazgMssHIhFZNYMaW03byyzo4D5HnXMOvImmi9Qc
RJlHjAcpnHfjSMVGZSMnNpbz2LEzsmIbbZzcGRFF6B6oROznmOwAcHx7QuDaNxHY1jHpelpQssat
R5h6/zwvkuzXmDkv9BDxrCxKQm5A78+S6ooV/Fcx2dU+zwNr3xsu4SxLeKPhe7FOqKpfv9PeIg9W
pO9FnldHQe2xzScdQixtFNi3ABZ8NSfrzOEXFjxigFzG+Zr1Fg+++aAV85+HqfpB46C/b4zSuj0d
jna9AmGHaq7v+qNq8reE4KHTC8rtTZDdETNbTvOT0lUmdmDevsiYt9+EoT/S0y0ZVob6AKVxQqWm
bFiVm4hr4Bw6qTDjFpRep3wE7MGZm2nBsYqWNzV1UjggPPrRlbi821BMionU046e/xBpGTKCNGBy
5RJ/WYB52NdiweNnEr2rMSZpA9LCOzuptz368IsTDwwNZxyd0OzPhNkEZxxpwe1InZphVJ7FDHn7
OZSUtblATOFamf9EIWbu0xq5zW1vTsVkbG0akWtNb4NvjaPtjTEKfsV+fQdKcNgHGXWa0pmELo4S
dm/LTgE2KNfvnczTDpMmyoM9CcZReT/ejw4svLqcg8dI9/fo+/179QBKFv60a/bM6fs/z2Fz7c63
mneZtZ9RVL+hvDZZTD1mFB0bZnWKi50A12im2R9pl0mqPLK2x1ekqBLsUvmtoYCikftfU2HeDoZ/
HcgvRTb7EDIuv/2/vy8iTO1TdA2W2uSO1o/zc2nsRyDR/btV9w35rWl70TKwF20foG128uJD9Nnd
GHFRWYh/YNZp04YJXXnKdWv4yLJDJq864afeIc+hhGjOBvl5+Z7kQ7XpWqc7dn1VwWvMPyvNx6k+
6DDHG7faj9abkafmezzG9kX5otVpQlm3Cnud0trHlZyGw9kRz7k8+YP+8bP9WITwb0M+nE/YjieM
cuRLGERrS8aceuiNKjwFHSFNtZyuQRv1zgVEOCgLLuVWOM0426f6BpyprMPgocyyWu9BSRfxj0Ka
NcIHCq95M7DjO+NFC/F1k/bT9qP1xMgV80MDwdFF6VKHU3NOp7x9nKqRjTCJMCs3HcxPH4Ox0qNO
A0Q9ry+Ki9/X5bGTisWW6SfdMIqzDoNdFAOrnutSI1YjfIknO//RuN5vE9r5Du9hsRF6kCGrJ8+x
GwhE6e1SB+4WEcLI6AW1vJ8/Yewqqezu6U742/84isj8uT2XqCNanptKLO2Bi+2sPn/W0GrAoUnR
VKciTHBqFd+c2q++8yv2kez2gIi9j53U5d7mHIo+M4mhtcNDko68yw3jQspO/7p0onwnjWjFEDt8
KfrnUoonbIav12XKbARNaCZC7wlAHmFQ1XhNZvaVCAEwTynQ6exlGtIO6xQ4k3bCz44O0wr3ehfB
sJRnZtnNm7zwE+LemvJY+sCnb+Pev+eJ3ZYYxshjFMtzN8T1g3qPIqFX+9vWtp2Q1QXDKXTs8Zc8
aGN7Ugd4ZoNLjbTwhiZp8oJ71j+QkmXxaQdU4UU9j37kyCyhvap7WUqcFcGXprdRtot8jjOY3Dqp
RaCOkd60/a+gTVesSO2PHOriOtYr93HAp7G3kHwdzQp92Vi05npO9XA/DkLfZab1e9F181s7ub/H
Kv9zEBcmn8TmIVwQAUclcx3V/HWKX6PdBW8D8ZqXLiShRD1NNo+5agqsWF6GXEUKc268bHXoTfeh
r++qoKYMJUEVJLWeXqy6Y8UGkDJs4PGHZAS1bOuDAcmi3PVm/5wG0P4f5z7YqrafPXvLuVj07Q1n
lvcmIox+QapAjqKaF+Miap/VmRRXp4UPXcEKs+lxHIziOah8kuoKgbu3MsmEo7u/tWKU2osVnH35
oI46a+BTk4h5PGaqy+b5w28Eh4+L58VImHOuT2OfmuFGwetjh9Gjlcbhg1sgEBOuYPKLiHY9DhDj
O9ckTEU5tbQYfnJjB+JYzdq8ng3fu4KIW1BuRfRGpdLYyLvzkFfUJSFze3lf0mDubUo6umsDvPvt
D1Rf8MtHuw4o1CQ4QCncxopoZScksSNyUBnuE9NhDBjN/a8m0UuSrYY7VzfcvZVa4vz3YbE7s17V
laRVD9islX+Q7dYfJ6E6FYaVHAI/u2ugFyKhLLB/GOMfN1goj4yufy0qdp63l4xsn2EVE8e7pQev
rxRETuHkfJOYplgJELLGfC7I9yAHt3X4qKfNS2H2zz02/u9sumQykTBJdPXbO42gNeik6Hi7obbu
Wjv9crQ+eVoAqF3KxcF0i293z+xuJDWDO6RVJWfPqrzzLM+U1aczQ/eURw4OAjSfs5rf1gbx7l2Z
OGfbtWBAJl2+osntt7vq4/bBERlBzKobmYCd2zY1I/2/9qBWCKZloGy3ahjR0GPotMY6dlM6nHuj
G86tfFBH6rkJi+y5jT16z2D+yQC975vAOqmZxSQnFYsfjbhRjPagBhe8glSLllGv+4UXk6qmBzXB
vUd4VXflhrNXNbqeDhXWL4I4/5bs6kjV8r7rp+d8as9G4ByJ7muvt5uMYSd7BL74VIsfehX8XBLP
ZUUT77dlrFs658tEJRQupv+jH51uZfaxiUIKcGWXLtkB+enRXwJ2ML2DUV4vtnNkNS+B42QHckH8
fQhT7sVuzA91pTDy/W61M7qAINMvfS2rKU0317GyVTZ6Qt4WCUNRDK08EVax9YPg2Wfe8xr0Vb+f
/EAc4owusPBJPwqMPv3G5mE3wzxVP7/LQ4Rmdj09VDrdOrJdza1GJMCn/A59Xn4Wbpo98TL5hK7P
/cmI4vbVnKeTidoPll9L1iD1G34VCGXkfI7PVRmKQ27pxYfDXVWReLCWFTsu/mOvj2I3s8t+Mt0Y
wVNij/d/mtqMqVdgvA7qr4rSXNBA7WZyf2p4wrI5TpjEViv96hjb2SZJGnCVEWDVEDZpzXTi5NS0
yRNmyag90qnWvpZ6/DW0WfQ2xz6hWQ16u36R8rSsi49qb55MBiE1sz6vs2wmhSaJWYesVDQbS9fr
fV2jzAlloorRI8Gv87ramSNSPJUwpWvEKzKsY+MKdAbM4Gai3aZoKdKC/+xx7a690H6DujGBvWmr
F26t31vN7x6zXv+wpbGoJVxCiwZpeCE5K63of1S5/70sTednEnf7Hq3u+4guc4Ci8YxObzqiwDBX
i585B5MS91aht7JMtwfoWEYQHAEKRARENuN+mIOM5G50lHXdWUgAx0f1a5VQCuw9F4bQ031tjc1L
3DtgvY373oVrDQUdHqh0h1cl6FQtzO6ybCH1wibRS7nJgTGnV3U6g8o493XcrLlDhFs70OvTgnVp
vUj5SWSUyb4LTWMD/ChYK2W1k13+FOFR2lxtUfr3teV790Vc1nsTCgSCohG7oZlB+dID7Ccq9auu
iR5zsW4x9TZ3QEfsZ2617aPZ0JiUdAM/ScLT7SdPFhDyMvS/JbFnfJcHbd/dDvTRTj4IbMczUu4M
qTNf+jx/kmc2ebGotdOVTl7RQ8Cte9XWbXhQwjBVzqrnmn6odsmQb9UbPXZl8AAucO2hQ9rf9gi0
xN27cnhxFmwdQq6nahMSiLY5pBMCmMkMxH02kmL7y/Jr3i5F9Cu1odnmDmHPjigewyUsj7G0CzNa
ca+dNAmrI1ESHpB4nlh3ddNiyBTm4QavsPtd7dss8gIGIb58sQF2lD6p58BudyRG98YxhNz1QN/l
KTcHZ10HOu0EYJEYc6x0rWf2tMWz09+PfoTdyYuH21Ejj9LA4obZDdbb1Ex3ORPrV5a2/oBwNdkn
BbDp2+uPT+47MfAytLp6d+zKvUJdJm5aWr1ywvr2dFpqMKWInIJZg/VlFx5OGWTMQHUfsFJaD+oo
WbSnqICMoM7MxSoP7pQb9ZeOb3/nMKNgT/qkhvyJVZ1bEp+3uqbh1ZdAEY300ge77LRrI1C8OAI+
CDWnv84oQJAO2e1TlxE+XVq2tEFTNdTF+KMA1SspAjYoBZbaOuunTTEGaJ4ybh78+/4cJgSbBMyS
0Gum0hdboVp4v70H4MWs/d+uAyu1u5nnrlz7+kuywHdIIhgyN/ZdVBHmpDVMi2QzMknJtY6ypCB9
naMy74uHyesOyZgsKyVIYKwBv6yyMilDhXgCbVtc1Zrzfwg7jyW5kWzb/subwwxaDN4ktE7JzEpO
YCSThHYIh/76t+DBbvatflZ3UGEAIotMRgAuztl77ZyeRRskxkWfoIYvZQFVG2i9BI2CYxyBDsx7
2eUsp5Z7xrZt52Sk2g9vUYv7GgxAp/lkea+tKnDukCcz8jMWM51l0Bzy3d47ULPEXuVY4W+WC6UU
miti3pt64RM9NkNBKzs4fR7+efZeZftqTeQCL8NIYyIlVs2mO+a/sa1mZdEsQdnL3jMsrGrnk9RI
NXq03mHtiJUwqC4r3gSR2M46XMTMkcuLZfvD4fdjbvDHwMStr6SQeWuxVAEz190GfoJ8B7Lzni3p
oZEJQVGsVryNFBrp10n9HmSDTqhVPG5VJ1jaKY9/YlOnUDripWQiPSO6kMxAnZRVc5OD0LsXm4IY
LEcTO0elESTgqzmOUG/APf9VU+x7rDINf5cMb6Uu+ysjb8TeZdG18GghfQvzqxK4uK0V4udkoo1S
Me1RsBZrJVU1HXpFqJkM6sWE3ZXQBh7UER796bgYulYiIPrZ7s0v+pSZ18V4RbM0udw/L1m/UnTq
D6ivracpRIdP18753Pqy/XX/3PTyY15M1nbRsx3QB8oYlGRI9xi2rh2QArR0ntiNFIfR61mVLqc4
o3b3FrreMYBVbrJRX63DIndtdKa8jCU5VXeZ4zBPPlrtJeBPBtqaQL1fWa1XV8BdDeCrhGplR1Qf
o857MCIjzpq022RFkqwYub0Tn2lLokU9PiCP3sYADm/3jqErsBGxIbrEUWzQb6+NS9lr4zmtvqeh
8yxCqwc4w+5Xi8rugyLHUvOketUpLWzr1MHpnkkWkkpwQjOyr4QEBFjwXN7bS4AB16msywOmF3lR
R1E1yUu8XJuXa1E0/evdLAjX944LzJH4/m8KMnAxfUqrdCJ21C7t6tChyb0NtCy3eVV7zFOElIZS
cz9ya3y1xaj/MoPXtsq1l5wBft1qNE87M3+3iojxRz0DcTReDHUTdXYJ4ilz2TeEvnXz9Sncx4Rl
rOxW2DcHrt+FmuW6g6cFKYj87u1dvHwSgPQuyWQ1l+rfRyRT68cuRF9bPas4sjl2x9fIeJaL/kmO
rTpR7/j9YK7cuawPmhDF3rY4tfJKPsCOkQ8xMTpIFZemsmMP2ZOba4KA7nrc2rXevdW9lm0dI7b2
MF76t4QwpnXsAbtV77bBKFZVNMvrLET3ltqYs/PYJwO9cZASBubaoeO/TkmjvWo5FvY2zH7pUeK8
3eWfRAzsjNZkr9f381YfigC2Qvcq8sm96MzlOzvf+cinES4DH9N7otnYQw11EtAkbIODwRLreTAp
03pt/aDO5KAPhzKCvz0W3/8ISbSQxkXSxN/zpchUVRkKFN2sqFgm7xJ87nuUBUT3GE5ya8IKtkA+
DOipQsh0vXzOUOrijLP875D31s04hD/jLNiPJtKFRfpXGBndrrmoLyTFEj4V2Z9l6GBGj5p+3S11
SBT+81qzamtbpQBs7ar4/JM+iAT9212/kkwlmryq9I2dlvfJJnJZ/mnzvwJd/DaOr1MN/MQdw/TU
N4n5aDrGjjIUDTm/mB+IE8ctVLtfWC9MJ5WvV2Hla/rwpsbLpKjJiwk7rOZFSA5swWerpMUqrSSX
FLXhrq67DGJsOY7aJhjYJERL8kzYZdPJo224AnaMilNuJg2+vxv289o38fBkTYYuujaQ/9gFnPzO
ZbgwcV7eb/j7jW1sM302CMRzMVezI8LElBWwW0U7XlsP7Wpipgle8RksDOKmTxQSK19E0WXQam/j
kS2+6bOCBs0y38hMe6yTtifQaICr3MblMl1U4LqjdqNgdfXkPRRFk72q6/lyvdBIkBGR4W3zIJlZ
+ffxEUOd/WpV5YscxgS0c4T12fbOLYpm1QlNwpIeamnc+6KFALelNtX3TVDJg3MB39GRaCHe/BL6
0Z8XmOv/earemEpCAp0CnaQIIZora7rswdqjJJ6AoTW/q+7ugLW5T1NqfcgGD5MIknWCOpKZsaQQ
anJLLyP8fZgfnXU/IBZVg6saZocXz5l7pkKc4JYt412vhxQylmd/kU4eqDSJVWxCMM3TUC5ZJ9YX
YJBYwV2zv95TDv99qt5Fp/r7XXMSJKX3Mf1do6XKkUTvXVgVt6YCMUFQWfQOGSI79hW5nOrdPhfk
8Qznu5oa+4VxaOtOiW0jG+vuxK8SgEKKWkJIltw0wqB+zRaCmS4FL0wBGwnBsiL/U+ZwmCxWljSH
g1+7zo4iEOAzHEdPnbFsyimvqTMQVwdzKZKpM8p5h4DGhZF2F+WGREgeH+umwGNMSPLZDPp8oyY5
26G+Gmnji7pOqw0rfKl7ZxOyODUsUT+x+3+w7KR6T+Q4nYZ40tfOcppKmvypJzd266J1EhB1VsMS
FTXxC89W2N54guhtRF236Y0w2udBsALMHn9H6SvRLzGS1HXZPPq2AeQpt7WV32iN224HAJOMCqym
Misjlq3uSMhGmDNsSAGxL5V4ifFtHkcvclZRDWy/mDqBgcLCxZ5B+62m8ML4Fr8YS5CRbYln2w7i
k49C/KSOyLXHpzc9II6m0byIachwIG2CEfBmQAJ+aKuWqBT+Ya+2W59VhvPY+h+yzFOAoYWPiira
RNyf5you2nWXes3FMgoXx6Nfvif16JOzzqJNdTm0si/WUdHTxTTJzRBpIvd+DIM4Q26wMmhNr9Re
DelxTxetpsVtM7OoUmXnJ+2R3W3IF1JhJFnivdSpegkDd+W9ZdTGHecKYP/3U+IMMt9BNCM2vnO/
lZWms2av7FNQMrFo7Wit7jNTmPn5DStbfc4wBfJkolwsWByTFHzVk/bkOvYPhd60ZJ+smkRWGzsd
/1K5q2z0vzkaNbr7rf57CdNQMAyXfY2S/tteLQ6AQPtV1jk//tlV+/9xLgQ2gHbdJLvEYQv0t5Qn
FFYadTtqK1K84Gop939axAlEb3zL6aMqrdughXfE9sXrUG8owrChVX0D1UH4Wy/BCsS8uyMhm9hn
bWmHtNcGGeNzK39Vi/36TllZrt91Z2N6aWjenCrgF95mnqOzHFnI9RTjb0PGqrrIXsuGuwtK0XiK
LVx49FD9beUxOHdF37+CD5pOThqwL1zebdv6URud04xf/lqb83him7VXOwwf5wltV8V+EkmjbUZU
h2s1B5B3maB16NZ0GACMBgzujZmwwgWHgqGx3XnSh4w4jjxFiH1vd8hhHc7o8EOWjLVTuiuKk/LJ
bYzmyYv6Yf/P35it/91sEuhcsw0c0LpLOsHfifp6UxIB4VoE5lIj2aM3xBwRpvY5DMr5mgy1QSkU
vkMa9Qk4MR0x3hwYR+Uo8wsqdM0kSqLcTrU0nuqlcGT3SX7Lqu67OuuFnd00f/gu0vAVhWP5IfUF
HcFYzUFWN9OPsvPeZTpUjxGqjTOZ2izIBL4rBOIJtnT0q7npw4xBdzHX4zeNnO9N0kb6qV6yOZuR
+rZm7hBA+buxz8ZjAh1h6/Xp8xRW3kW3hjtmSxoeW1UpAdcQAPowFUThOuhjpG86RyV6a1sIhxBM
arzAlrdQxyhwzOEiGIAnmQ7iNe21ZG0CTznaZipejczJcNdb7VOvudG26aue1Sqq5Qw7xNUB/7RC
cCVvRevrr0Y5s9D9FhJt8Kw8pnqKw2aYjOdFdUTjFN2P8mUxt/0g0KF6QS+to4T0mhck9+auabrk
XPlBeiBhwbj0REGfhGG+kKEjHiEQWtcZavNCE7uGSn9si1Lbodwju3SZ1hovDc52HKNZBLQkhjG8
pKbbXOiqLIVSqZ1MmwD4xHCKR6XuKkbSITJ7zKgpxckaociyYYnLK+sHhrEFQlw4WbCacd4QBhU1
dEIzc9dps/Yk2gCTuz4eTcTE26T3YCiaBc2Vru9ouLhWeB7cMGNzy6egEa93Feag7+9H+iIcFCZ6
9QAP5yGog2Zf2IFYDW02XZvC/xoI2Vz1OZfjykUHe72fB604ExCxUZfUi3n/EZzNMP4vqovZJON+
rPvxlBbTr6WhdfbmUn9yx+ygvhZRds6uhAKzioYBa3psmS+lzi5l9J3v90oPxHW20CS+6t3YxwCI
KPR0tvYzrNK32K/tjzmD7J9lUXx0aV5cZ6N985D4fmoVyqkO9fDKLFcV/KRkJYd4m5tu/zM0mfT9
qUbcIzEGBGn/3mhavcbvRoBK7X+dsjQ5O6lM6LdwZCYY0JLQO8yLvkZxxhV73C+9CDPEYlKrq6Df
m7n74STufIhVjHbcOfDeVQMNl3+16u06WhMdWSxch8WBazjAQGfoZz2D4wE/GTy5RXapTu3e7Tc9
4Xq3xLE/lMu77Mh9HawpOOp6MWxtRLTbsRz0a0KMpKqYqRdThMa20pOA9nfxRRE0ppZ08zH/7s2s
i6z0zF47fqmmFsFb0A0rSO8MlabUv3q5a23mUHfOukc5uRLFh2PpLd0NatxT09obo+8OnWPh/9SS
H6plKj1KroCTb7pWl48yytYTMSuMMU4BMiFioVuhfeq9+kvohs3OSWf/1HlpfaCQY/Cg0pGh0XUd
9aLaj4M5I7dKA8BSkcRkiQOpkN2xBJ34MjQsucygibujTzI6stgUpW3zqngphvvQx4h1/5gwCy3+
aBKAP0PWP7IAQXXctoj9l6OoI86g01rvFrvts+1aw4PChId+/zyUeo/NCTl9gbVuTy0+OMX5CNnP
zvwtf3P8WnnmzPeJuO1eV9SysblIquGimvLvScOIR3nZeehLVBPGnD0b4HXX4UTwiVpytwOPvzod
hpQMYLU3j6a5WqntHxWDBdMy002g0raOJE6mgZLjwR6r/OJ3w1EQ3IJID/Y9XOr5clMYfLIio/Vd
y2NG+bxR3QW3ZPFitFN9VfeWR6t91dk5Er9CbLHQMv/E0c98gVHpUmpQsxbTpjbJ5aPMTYQsBIlE
3LRkOwS3jCA0ZayocO/tRwdYp5wd5+zL4avtr2Ujyk8QttG6GDuUv3lhH1LGnvv6yGqH/INFSQyD
EoUGXwvWsaXVol5QDVKXIfoPfdYwrLoy1x/atM0eaPFh9lBdqwlxrNUDqF5Gzoq+3CmK6o9Ix0BM
pvp3BX1Re3G16id6lyK0ZcpdGlbRxolEsE8LWq+aneBX0yg1ECWS/S/AE/u/53nfI3ua1PklGM0w
l4DO/8AbdZVJpA7+9tMoxvdJ2Z3QJdkbkRe7HEQJuU2R+4I7TXvKq36lL+0RbBDOy1Dr3xLvyUxH
b6dnow6aNbRvRZ+OIdvzMD0rPrgCo6kjv05pSNtNsldCK5kl4qNGtaRUW66THmRHPC3FktcZnQrI
CZY31EeDUxaMX9VZ3H0NCENrSDcTB48n6x5VbJBBt6hp/nkFBN7pb2irAKhTEJg+/3xXd4K/222X
FmnBito6aYTNbAdyEFFYfPFkle76rkdYZ7i/cied7j1hZNQ30wpy8JyW+DoZ8pgmCL+UcI/afPpU
xnSjpmfHe/aMGGJZ2xGKISdj2wtALQbld3CRvzyJSnhN4iC6Pbepz44VyG1jyvCvwAbIYhxyEZeg
TTqgZqWoT5Q43oT0y61aVflWViDQ8Wc8vU26imJzPPcwtpTFHPd7jUjXba9zjd+XEtKPkQN8r4E6
iLJ9V8XIybKWGAnHBHHXpdGa2YFSUjZgyAuyjrvT9pH6D4M8p6kdIixyRxa8Oal5pkF49IhAx8JN
dyatznrXQGNyA/mvfJgwYXQ459TK2AkaXf/ax/Wt1d0llsjXHqSf13uA0A+uAlbb5q7QSh6qKO3g
G+OiMtNZPEgDQ//SSR0tcFoQfJy16rWZElvSgLzwrEbGKRQwsayuRdQe4Ksrzbig0QUdOG5N76W0
iQOJTo1hN/vR6BHq+wXLMGLAqo859Eg2JDFjV+pBeFNHUZbTtvbwKRcWNUS0le3R1TL/sa39m+sU
6XvqeBel8KqBlJWT8QUvRvZ1jKx0xZRLurZTtXsLxrZywnnRBQycAUwqGSHOavopizqYIdncPJLO
BGdbk/LdtORnO9s90zLmTZSrjef66YqDoNGqF8qMAfuJvU8l+L1MnG55598/Qt4mS5CqixFnLl+g
6mANc2Xx+/DV3mcCRG3tUBc/SDf41sigefVih/zfPH1J2sFbGcmETzzss8eZENRVNyEL8MsAsXrd
6IcxpxSg2gxF0sUHD07a+p5QFGb6yowGF9o0xdbC7txdqnQqsPZn/M2be2nfiep+m/vhPRnAaALn
4htU2bzmd/zLgngk15bgizD6OaGKarzeejf7EK0t/rANgk3rvdAICk4WZAOjye6PXrBPNLK6Qbkf
lV6wZKmDJ00EcBKoNvQhsfB4Eux7MGhRLuXFqjqo9rieDFuZAv1TpoA5n06BoTnPjp5Hz5re3DqD
sKwGHgncLSrWnlGNa5w0r3XsaedxEfwluu99HUnYDPpjL9LuWY0DAoH12mtmd+XYxScb4pLSyhI7
fK/Mk0MXr4YRdJ/D4HYPXQ/NoXhI8/IM+cXeTbbn3RnRQVh2h9QCCuWUMQCxcKoPsLXqS0xSyNYj
RQc1rnXDnIfio3abHS0iqvgWYTaHASLEetJXJO/SoYaeIgqt2LGbnrZNDM+xxvLIMqscL/eIXR31
0jOkDeMwdkANeeI/nSSz3/vY7OGS9dNVfU7xT/YwbGfH2OHTwAQxtJ4JsQZeQkBh7eIO49fcAbFI
FMK0Q6QUgOF0fyWm5xwluQnbFLftpqameCh0vz3H1NvXMXbodTq5JlFtTPosT4jfC5BwVqL8qVoL
motFaDmrzEg7DOQ87JMENbKXe59xl73a0GrfXMd8GLQI51VsmPev1QBgg5HRcK+4PKNXyf0AwTVe
aUZh7pQzOVjsyeoF3/G7rC37kgFiWbV2Kq5ISYaNGdnegUVxv517Lbp7SPpJfq+laT9U0vosKAfc
PftViK5Na/iMY8f/gf0xPLBJyP6XWcv5r0g44gp1CNeernuOafl/zy1ETlbJuanmU5Skn1MXU9/U
53mtAkqtJtahi1l/hb4RbhUilrovwlMf2sdIoN3FUy5kthDxSZGFx3ImPyo3rllgZN+WkqS1pGlQ
CAepZD/c50HKbvMGc0SMKAM0+p8XvLhvWCUPd11eEOTjTtGRFXqe9MVy61pTsTV8rPMOGP/rwrB4
JQzp3E8EOwIo4JvAz7cV/bgzpzkAQBzLs5/2ztsMf1Mfk/ojbFBxpyVYZ4blfmUM3bx3ZUKVvkvo
YlsiZuhOTJg2CLmKbmzv1Im+6EGPFA0iKqKxHhalaGlo3UankfX85yjKA3A6Xo0ME8a/0uPdwf/q
XLg8b4vmcIkL+XdqeA0k5xDPNr2Y5Zry3XRMPo9TYj5XTq2dwEcEW9pOHogBVAP+YCZfowFkpqxu
6czdpeoOEfXELTQ2UkXqvHipicZY/rzMt78JXw+O6m8MS5u+i2+/qWVpNESnPgrI9A7yZEMu8Hxg
aAh2i0fwCJrcofXHHDe5kPfmSMRb0TX+OWTsvqk3MiOnOxMuzoXSpJmkLpZLpq8CFySZ1uwjTRpb
ETnhDewJ6mAbvohjMbouRe7RgLmKzAA1/lLg1vkKNvFyGkv3BsmOnCcJpqnJDOwJunCO9VxXT6XM
HhWfLBqFvrG8q5LKq1ULtROaVch24R5qNv5dSIHqDaTIaUgQnPJ1uBr8D5F9hcOj7yOryvcKocNl
2ses+nuwXD0W2QNIE5jixcS92mj9DwxjPZVg9Iz9w12+kvhEYaJCt1CBHBV/uog0dAvgIbeAzxFr
ONO7O+jiqBB46kU6pAgqkVKU9OVRTTC1N1F8Mg3uqPRZF1p/UdtdFJnyXHrujzruJAD3DBUsgLB1
no7BNu/rcG9TpvqL3cYlMdmNCqNxzqEdVKd24SuwIQpWVqEN+y7Wx8dpUS0mVSn3dbtVLQI5IanT
A2fcNIjmlCMAwFu5iizXftE72Fx2pIl39qXNXjolDXWUhpRX4IppG62n9tbaQ7nXupq0FtRjF6cy
kfWzKwLD9r0SYXa102443WdwWg3ztu8HYl6n2DyqyVfTne54X17Ew0+1Jkpsa+3lU/7VCXAst3ST
0pGg0tJMqG5r1hu9Uu/kg1B7dQrt8tuoMxlEQgAGUFk6dxtqxdB8B3qqRZ5a+KEHoWVhmuJQgxxO
0gLXsj8wf5EdJwnuXNgehlkOLB+X6Va2Okb5oWh2Cl089r2zsewQ/skydEW9x9wbYIhXUreKPJvA
oWqoNqNzWrg7bzllAD4QpxRc8dfE5xDL+723J4gD16i4b0uTihsr7IrFll99lJNerfCz/Cy7cVpW
3lw3SeTy+oLaZWe7Wy2crFUw5od2bPC1ItHeKknIJBtyp1o/PCYn5SsIKfZtmLoog7JW2uSRpn/O
bWbu7+KBPomZ48b5rD5E6YsviZzajZz09k59VgUHU7TmOiMPZEUB46v6ixTXLSrbnasl1VNRZ6/D
7JV3q7fIkletnj+wNsmd+mm1RBNVjBR/sX1HBLr+UbsY8UNIQswF5Sxb9gWmxbJVPHfxyfSl/oHe
yEfgVVEHxNm1beCmbDBJTKS3WN2DWmje9ZMjX/pRDTs0mFs0NVl1yvMq3KM+bNZ3DVYCMpGGBcTB
+2/i2kABSOuUeyT1BV2kqSSFD/2L2/QGIWpeupZe9wTfHkL+Yi2ZWiO4DkZNMz997QKRXNXTawrd
gkmRrtWIp34JwstTbFDBgWJ3+kQq5rDx50jfZcjkz7knOmQTnb7rmwrVSxxyW+X9AJhlKLetDIYL
vmb7Iphlt9VI4LGKOosy87WUXfC9nNzXMkO2IRyUhzNpCcfS1zEx0FczLSoU7CGyY2708SVPkU+q
ZrMxzuhBB8YMaYzffsuhcm4chBl/XrowXYLr61sx+9VRTOkXk1Xe95HipGVCkKeFVq0kPq5NYDTR
Xi6Tpq/mz55N3vZeYYmw6FSW7m1iFaldoXrbjrpfb8pC18+1k/1SaSlu0rCbq8hnzYafgV1p383Y
Z/BsGuuBFBIF306baHl6UGSKqgHnMHODCDZpK99yL2qCK2GBQyfEp7e6N6x8Tw82aWNsRApiOFxy
tUztL7VAUeDVEt7duWQL6ifo2Gu/dA6ew3PehdabtP1fdjwWDxV0xMzwzJNan3iXIej9C2uK8RQM
+mliGwRAJd+VuYMQLsnge+RauaYf1lT6l4Ce1F+WPrUow4Z3je0kpacR4fEwNtuJf9AQZPamsdGg
10O/bZe9rxuX5RljO1bcunTXmVOa6w56ymoKa34Lnqo19QdivmGIbewFya5TXl3NsRQL/4qqXmym
23+uahAK/F9VDYeHwHVBdTuAxIIlSfk/6j1xTr8BvwFZ59JxV/7EYJeobDC3f2FWlqdO0KZqKmvB
ixL7qSMSeqmJEo7pbtBh6NpXvxocPMlv3H7tA02hF5vShgN1LawM8zUP6UlgL0XibcfpQ0UOQOiX
wzf69KLOhs+0k5BG59o6dN2CCcvT17x3kqu6gVCbYVhIuu+wJqOLLuZ219tpDwgBUDsgH2S7AXA/
16eQMbNvzcZw7QZyWDUQ+uDAUZdqSvTdoTCjnToFZyzWzRy8qlvrvkijGVe6Yr7W9xuN/dsOKBJM
nGWR5nVOvsbbZBLHkSPfHPPMWNE/BxtSmeSU2bZ/P4qXa7M1Tmt0XKt+jJCR0ubeKS0bQTy/EqB/
+3uFk1VpSx4jkZ6ZmONrFOvUBdCfEDto1NQYGm83twRLqb8Ruc1KCWUEmIiNb8Qw83qiZOMm/Wbr
MB5TOZNuxdGQ1O5Hl5kU+/+nrdaC/ripQlYpqMcHlJOOd9+bW9nLXf9mk/En0MltsbC1T3YbJYhi
ZEvRxOt/pyfF9D32THPwoRnjdmTkwkOuPfKPK5ZTSvDsR/ii4uwLkbDFl2bcABck9ZbDZf6MqYsH
8a0v2/R9DFu2vrnOsLuUF+CSf7Gg7qzDnKzAKgKz04b+B0DTYS0cTz5pxtywNQ+NUz2nOMyAQbY9
SabzgP1cvZQ+MRt+aX5V90YzJd116vlAG9/FtO+FD2KCUknZvVn98zPk/Hdh0KNk6iAkZ/PBUPS3
kmkRetBrsSGfAj/WtwO+RekK/cdyYIXm/cBJm+Ld7qpvPokO2BT7W26a87GLKnttG3F+cURIagkh
IDXD4DGNQdZZjn7x7YWvulTApqqid+EGP+8rIMbsrSIQkZoTIfssCZ0A2+Y4XfOivgqtIh/GTJqX
xmNVgQoV/1M1vQ0UaL83/zrItP4txoe/RsJDkO/yVCkHkczmXe4N8qIuqRc1WNdcByojL7QXo/9l
LHL8v4cHBIbvBp5N9d9jv8rx/xyLaBeFOany+Tltxt+g8EgaFxxTK5Wu59z9y/kyNHdOVbJEn5Pd
aDUGLrbAxE0IMYHpimQqsWsSxrMmENoTLE3/2iTaEVZh+GTNQ/gkZtQ9xLsB2l+uqZeIWvSSQHFq
tGmmF+dCw8f5uK2BVTO2NSBWR+66tnpQtVVvSl/n5azSvJphwAvYHaVY6RwTHnJokvxM8+Xit1Zy
QRikzORqoxsWmBfULjGrHP2pmNDeuMQlPPWB0R2Sqqr3AH7X5CmnZwLM6ts8VtWmiYIMGkPLe6Sb
mGjnFIRZvbgxwUIp0vY7ZBFHLVZSJ37qF+QiFZN04y0eVXFUnfBxhunYedmXmWJ63Wb5MZ9r/R57
5OvVN+kYghAOZFGl1n6xlpawaLPsBpxw3braOovx1tOw1tatlXKUmdGmUUfLu1bhfffLGG4Fl+8/
sPyobUsbc41Vkzlq7gyj6L41nmzWIhd45wi/3XvtcLShsj7WcAPvmoCwEKuSPTaMj+KGLaL7XA5m
stX2mu4KZsqS7xll5l618rQO1CBJfJAq/KtnQWKkPNVtXfHLPJG3Bs54cvp1YkPtTiSrgapvCcz2
j4A1iC1caFVjZp2dGUNSjwIjFtSSo7ggJXZjpNbZ1uefqNzkpiizX+MYH71B+yHM2l7noFlGx/s6
d7Ug5KbzcVkE2wjHU14V3+YExbujbzSzYgHTmG8mDrsUFeIqIX3UWRym2o/IMFj2LCm7hRt/QuaF
mpBhweyn4MSjqzGhIWG2kl1SW3tbjvyJ4IUmCgV79ClQ6FICJG2y6RHKRJAyu71nw1ouW7cDiaSf
hgmeN+zibOPhy2p3lcsOuqzzL0MbvCQ0Dg5ZRIcf97wj07POTbYU+invemSbFivLqPet19+qKNpN
ReIsNs1mmw1fgITom6xrxAUnE/cBK2/iYtl/5qTQMwKFuTFdlijlVSZl9MzeOgQ/wm5mnujhVc+h
KKLdMMuLrIk9HqPSPDoO5IQmuHiNFaz8MrWZbuhh+rTiu0yMJ60Qr65r4uNid72xB3deL8z4qINQ
n4pxA3xnZRRM0qRDHhFy/FWz9mNsnS8V5lC4lQdAjZ+zTVF31r/axiNKz2xlgmDroYIVnkTEMg37
qfU+OxFwp6dde/Ah2qfN0jf15pc8SMnjjMmr6g37SFsfOXQEyocwj+51Lp3TJGpWJq55NYT2CaAE
lFW8mmB2Pehhd80L9+ylRI7iDr/UPc9zyzJ/NWiCzw85Udu150BLzLXRkC3K4L9H1eOsFt4j8y5q
0xGarD/6ILJ5bv1aXmmYvDiDuZ2D4kmKXzr98NBCetGbH/OUuduxwecVi9cAOi1yX0se7EAn9ahd
6kFdfPH15n34d4jFtBy1aMqWnHajIkjZ8nPzTYKJpz72I2mmgKKTnu8qf9b3LJr6l1QMpyGhLmJ1
Wbs1lnmMqlxKVhJLRq9vv0wG7rQ4LKundmjfAjHccmOMTn/cLATal2c5t+tMz6tbvIzxA+aQfY3q
oyxuoi/Epp2LPe9AIAQfZX0tLAfa+AydskV3+85idYOXcaOhSO5Jlgz5ykY+roLQ8RTIxPLf1L/A
8iLKjCXn1D3DTLzBZlyH7lva5at2mhm0c7YV6GP0xyT5WllouC1I0e1FQjSIq5+2dRlgGNniQXcP
0j9EQKF6MD+FvhtH1KTJKo/AwLh7L7rCvLfDVZ78NXT+uoaLY+sjyCHwkFs/g3JHiSwlyiA5Tfqu
aE5GgzPNDzESacjh3wBrBOtIf0ck+V0w8Dz42bMS53adMNa1HSL0rrTnAPHxOeyo5IVIBX0nAiHu
5mdDLBIS62LlJ330m81M3MxZjKynBrv4GXVOsAFwGz8YECmE8dUaUK6B+B9SkkfNcFjFuP7W0E2J
1LUzJCZRixXODJ/7MFzHfgFqFh3qKes/fAfdYOeHr40Miy3VnvfJ0On6lwTT5P2Xfsjqa95puJp9
78zTpx+TGA9kszQ3prlkktAtY4O26RDigT13kIf0mWFkqmR+HF0YAWIJmSH9wielYkc2S3l1J/vB
1El0rNH4dtmPkthgrd4GrfHNsyeiR5A6rnI6MrsObtLUHKNsto/o7b5lwXsbljokiPYHpiT69X0e
PKp6Th0TB+szD2f9eugSNFCmrA5+pdcI2saD62bxRQ+9v1SZiXoqcim/MNfwt1zUlr04zFnA8g1f
xjYdTPFclBUuplnqlBSJCXW7CIq0hWAE7KKFQbOhG1x61s0CrbtD4r9Yqbmm3kXlVW7o9znZdbDS
11EbLlrAwihwRX27C0BlBcAjlwkpC4kc3rEzUjwjbFqhzO//axHI7mAYdeDDjWJmgGWHvSjaBjKI
USTjCpoXDbJdTQ3lPDM82J6PKAo1nOjSaW0iLNuyitKB38BAVN21VmrTLih8e5cs+jq+MuseJT51
RgQyypl3ygYG0jIGGZWi3FIGNxeqUYwDcO+MyUFESXsXdNA8ZBu4nJYZ8dQW7sWt0k7aA4rZhoQ3
aQp3e69l/POy3VDRLWWOglkcP//v/2F5aSyiRt11Atd3/h9h59XkttFt0V+EKuTwSoKZnOFkjV5Q
smUj59AAfv1daKgs63Nd+4UFcBRJoHH6nL3XNmi3/lpu6lTBNqGz2aWz2LBR64031+1sP6WDuSUt
LrqsczhZuyPJPbYs9+9Np36ikwFm603zXmAxuAlP+Bm+0JdB7V6K2VGOlmUTWchCeutl81FEyafV
Wn6fDMX7WGm3dbtqlN+16FkWL5EQzMWgU108QB8XuDkptDhIKYCZg5dchxZbVaROja1HNyPtz0zH
mFOHajmRAqq8diM3kWEZ3yKromkAnuHVID5r7yhJ7ucY/liXoIlWLR0ruZ/gUp780PF+FzOGK5pT
88uoarFftjzhRO6Dj6s/FGeZ6eZOeot60/iYy1NU185DFg/tfdLBlC677qxOkm06uHw+Q/GUjo7K
QLi3fbGUnyIw3AdjvrX1eIBdTd4dUATvxuDrEBYFYexefZNt9SarvymiJ3ljyQSqeKrsPXiyDGCi
emuDNrz1YYc9bHBbUNNxf5liNsLSmNc3t8pBNJ+pFFIJpSyuXKbm0VU6Fd0+TB+d/s0ZjfZhbYvi
/+1uKXqfx3GKL9JZ4jKAfM6t4dTNNiy9us2xy4zmc5aVu9X89u+Xn679Y7eDMFF3PNVzTYxGppzc
/a3zQl6CaMKB1X+FG8Ql2IBgAvfV0401Ir199AoHB5njPvb5OGyMSom/Vxa1e+98HxZgz1iTFJZb
zXiSwx5aB1x5Y3IsG2Mno2YknUDVDOJCbfWOZetmQJ4JmT0+6FlSXjWvsf0hIatg7bvxlaN2N2Zs
x128DRe3eYWcAGf7QOdDsWdB1ALgkByE11XSQyJAYSdm3UczjRD3IvFqP9cWx4QemqrDq3yZXCNv
L921KOmivN9xM0ACX4jq6m1t6nX1aaU92DAJL5ID0Zdzy22G2dsKnO4hFll70QbtfaW8G3PfXrqA
6JHpq2Yq29bFY+10+gjHN0Xt4bbmZTQHsZGfJQ+YZjtyqTM8w6YqX9yv60fPnzlTCyZ7a4rjLyMY
s0PaKe2xSmP7DcT4wzxoGOcYV3Y8Fje5PfHAl/QiZ9n2rZISQwmuTLwI92aq8jc+lseYCSYDT7GN
o5qU2VHlBzJZeHlxlxdtNEhiXPmKQ0kmJz1jf1D65tq7BCUSWXg2evdlnWPwPGUkH9Su39YR0tds
DNwfrDJTz5S9/EvshRDJn+wIzeFBEh9q3r7rSvMH7mPtwkZI3TO1cDeeAV5VEpGyUb2tTXMmsV/h
1RJUGVjNwwpZN6HdocuPgF71sMxWDUklcPCuT6OYKoWGEV4H+ULQNIaHZUQqT60YEFPeZAGkFpJ9
21Hr8QYukoDlRb6X1WDNus752kF9OGmjZj4GjtacrYn8+OVM7UILji1Hs26RdY6cxZenQYAre22K
6Jhytz8nD3M9dIeY/fTaR+OGu/eJZVPas7lm9FwpwKKIYh0Xi5yByAHuRJ750vemtiGtXqeriIai
mk3ojRNxUb4m5a5MjeJvQlqpqw0VgXqgqW3CKHSahGOY3hXd0BDAKTYkHbwO623RdtxTjIJb0IA+
cpTTvy8r1mKd+OWhhsrHMBxaKZ7q8nD7nx4KnXFXK9WmPRs09NIor9mzR+B3liNXMduHmWmm76Le
fu1qS/fNjBEuVmz7Neui6TCX8eRryykzluIyCczpatnbbGsi/THr8pv8rU4ydtsSNKX+OLFwNohT
QvglXX8WBAZ/qfvpLsO0sgUKZVpAoagKoHp51ByV6Pbg2o03ImLGywyzDdWSo36iEUfsPMfWYyIa
7d4ogqiyqNI+M5T6KGiIXlgX4sCthw+hLdMAaBaKQ9lKmmb7YpTF9B/6CWPJ0Pj147RMlZBfFWqw
aeJX+bVGENGSQl1N5Rlk8T2J2Om5lqZ/hEgRsC8ZyWM5A0cnBCXbRLnVHtuxZ3FZXmTjRGQhCNKQ
nVDj9A8/OzbCJkXLrno0YH1jnxphElmq2co+QT5ztnPzuVTG+QF/+W59aEZO3pzYuVnmETnffAfO
Iw7RrCh+EyfG289TqYFpZ1R3/35haeY/JgU8rmzbA1lrkLnJc+vXj8IIVSwMgCvP2iRt/8b0PPXp
KhtphkRQ9BSXAB43V4w+vScdH0ed5n5g56hcq/gzTNvPcSrD35aDsOryXZPpjS+DE4uO/Z2Sk/GW
j8YiG0SoJvNmSmGO1L71sxLk7WXsUveRCLFkC5ZQ2Q01wZJGQT9C7b3wGeRhdaw1dT52/YKzLHgq
ZFqxC03SLWMdSXgxIs4t+bsOFqL2j6oXVOeOazNFw/sVWYyUQpyks4Bko9JvnT3Ley+VP2Sy1Oxa
9zJF20VKdfiC03lY4XKt9dFCSUCVJoxT007ZXhO2cQzVOv6SZrQclKq6Wkv28jBF/UM/Jl9hE4wn
w6jdPY5nPGhl7Rzw03XP0iLsjd8szbTQjc8WtT+Bj6S6MCJGumNQL/fKcwo3OYo19Yvu1t1RhUzj
TW+JxuSZX8ZFCv9GYdffPyvEkj5TOYx+r6o6TRrk4+tCNLutspttumuqEn4LVWX6wlis31iF9lwS
Y/nuVO4Tw+v891G8qpAxk2BmT2zZZIcqRbSVjPhpoDmko1z0qj5+ZHjDQipfWkRul8SmUSzI+12d
8Y0azTusSjNDBSu5K5P1Kcntg+eWxyDqqh2GjuIw2q7Y2oy8GR3+VWyo9W/AzayTTB5SGKQWQa7s
w3JKH+Io/PuRmIdsO7ETQpuMcHBaXnj4qf/R9be95Xr/dWlwDEtlJIfA1XO5L369H5CQjWyEoOLH
jhGfx3LYR/X0EMbiKZzI2LQQnkc53gED/JjdFfPdThB+5pVq7XWvD7iUFEIhKMwZb8+f8qiM1Wk9
iv56T/50pFb9268L0+J35qTaxfHK6TrqVr1tlkwIpOd8MVZR3oSiupc0xjQLKWEnqdKZNYG4UFKe
xAtkeii9+Whrge7L094Qno8853vX4F+QTJBOYPUk7LlZxT7s5DnFCQFr73sG5yZATtnR2q6T4oDA
cbzLF/ZxZFvSx8DswVgKy4j3GCxmUoAX4HhafOBpGsMPX049Iq5ATugaduk0hKELaFBG8LimCE9J
U3ZrIk9hmp9aE5fjUwEo+3/Cclw609dGtZwdrg6hwO4Zz3pb9Ddl/AFjw6C/8+y+J76cLD9NaXUo
tPnsw7BMT6p0EOmh5m7ozDHcjFAY683k4Onp2dOFbfcEP36T8LBlE22IF3aW6XZuw2T982Sccs5O
7EcVrS3RqkUNEQAsbXqJYDsQtOFUvuNlxJkWkb5r8zbY9XXGwJz2xJOc9kZe9uM92HTOZjJClBKo
nW6QwP/+0sE66IKuPMv3E4AnLGuueormlo53uOCpFzZOpqtLzmFYncXCxqm7+FnNe+b52RaXGP2I
KGguSmFY7x4DTgmaz2K7PJLISSgfDiRmLoRBjQs2J7dpCifCfVWU2Ox2yXINYYd4VN0YbxoITV86
tX56tqSFS5+7+YJ7PLRwUILiLGTSWPuoldl7N6gwImdrvCtmOt21whM719YqwnPRv+osKXhR+enc
041wp/ikyEyzekj1K5fw3QZ+Pc/jt8ip6D6lbkcWTGs8O0HzZwo4/YqyV/XHlg6RLdovJY5yn+em
85Crin7SFcLkoqn90pKEvG+XB6jRtDk89yzbO206HryIeXdbuvR4CHJ4UDw1/TCx2i96Y/RQ4wb2
CDvVMjZuGbRw3zSS+pPm35nOu7ov8tykJGcyaUdxu44n5alKz3Mz2gkxXS2reScabsMEQZyoP0cb
HhRh3fk+alvtrCqV6meRg/Q07D4aBtuHWjADpZ8uvpht7Ltmon7re3X2wU2ol6lD1jYaKQ3xhZqW
CeSla+k+iTy/6niWATrnM58FQE6Mbd7WyIr31Fv4BVjHfvCXywC5X6toL7FobR9TpHeUwn29nF9w
7KCQCLkY9quOCohoeGb6TEADDQnJCpNc37wgZk8nP3Yn+VbBmAKcadpxZ1NMnbKFv/PzB3gOxh0t
BvMRrdaGeJr0kcDVBmeOWn3GE90Lp6/wXFWN+NAqjIa97m2Ghl1MwBDyyUxpcA62/jZZjb1gVPtN
p7Zo1TUoNDuJpxlgkLIMbu1MMT7chqF7FKjtRfKBsJsDWw3qK6DXckt5EPvWkm6ECYQEGIjDTMOu
adLue9086mjxLg5qiYdVPU2IImgSEuF/lPaaPV9cw0FxRmhLeiuVOYfs1NPtB9NyDB0YkIKgx6NH
5WIOOumhE4iO1HqS4/FgIj0odQiit+azTrowSTjzC+31yjdqwqqQ8pNYk6vFPesdk+ifZtjpWqZ+
tixV8hFv1W2/L0OyeXx8lTiUJ+xCjWlHL12UV49RzQVWsUxRrHSvNHaqpX7umhR/s9aqN6+1d2uu
WSQY8oeRVm7MKL84yKY2ciKH3NS9GBbirNyFzB22ZM/XRnmTcVPITJVLoDIogDa/kjkVEvceJ9yh
OTW6mZXVi0xmgPaxNWK3fEHZ0G8aqwdfKke7UYs0Ue+jr1IUapjdF2Fzi5XKi0S911j1VLomLyGT
hxfBOLZfmO+eUQBD6j2EfJSBL7ZAr4GlDOVWOV5CR+f+cpwbzIyBFAkyMC6N3DjTS//IFs5PtmB/
gFdzI0yKu6VVavhg/EjdWiTmTjB013Ear0xzH0pb678nDCHlQWmX+84L/CzVs7ux6FtjVK0qGUN3
WJrxtpNeE5jUWERIlfrNsAGfY8X9GHCikWgMm14p2Dc5njluM2oxP8XaeJvAAF0zVMi7nKnxnklQ
fxxtHUM7ZWzLTbenkTpDWueXsW4Sz+CB7yOU5ia3FVNvdxdbMYnEW/Qr8gV7u3PRCD3HBa9AuZuI
aKjaeitlgVGu+QNChT+Iu8gqh3vMUe5ZiFjWQtv8MufT83KxfZZ53W3rgrw2pcaWX7UL5l5lSi2m
D10HeSNVaDXjzA1w/eoqT5ebnZnisB0Go3k0NeLB3LxrPuWRljk/juR7At4uj9mvPNOGpwE37E23
ma1Hy/9bdTBD4eQDPBQ2JxI43MfY0tFK53r1KaHVudGUZ12E48Nq2Ctyp4exBjBR0zMiPVznsRfF
vcqNH5LcynTymyGghMhGuxkTFzYvqd54xLW7SLt+J0YLXhiKWV9qLQY90O8W4spmCs6mFX6XrMBQ
1cQuKRVn186O+QL6Kjn8MNYmtCbinhnVKibuhhY6HLSlbV22LV7x6XdchovxhEanwq6Zng7NKWtp
/tX4N6+u7Win1VAZ6h1xMQ0TyL8YKSEyB93Vz9LbAEQqjEPvd1ikydadjd7PUGDAVmXXMjXm50Au
75d5TmimivYwzUZ3rEJr2sp/c5qx92hDrlDHOeE3nH3Cy/I95I36cbQqOhWSFTXO+dcocN71xUr+
t2KfgSMLE55/+67yNIXXNTH1DZxip2CT+CB45g4HhKeOkd+CLDYfoEqbD1qIxRt77R7QtHf1hNgN
8WRyy4eEuaJEFIj3rHqoj2tAR7NYNQtn/i2YzPRqpcOPF1vPUkKVec81xsMosTdePf8eBMhQ5TrL
ppZkc6ksLHvjDsVp9//+GQ3xiP1kTQ910jYbGaYWDuaV7N5nBXnCW9Em36Y0178tB6Gqa8wYB+Mk
Az7a0ndoaN9hveCUD6vxRCA9VnU2bxMHpd4+rd2y1GJUZtssxVMjgk8ENXe4+m2ICfBxNovoz25y
f9OVWpz1pqmIxKF8VsNI2btTCw18Oc1yl/J5ORKmWW/SpeA28qZ6cILxMGe5d5OVpTo2CswAB2Gt
aXyThSHKtPwUum2PsD5kbGozfusxshzNhIAU1QqsB7MpvrCbre9amaivsP38MalwWgU8kRYQl5ca
9QX5W3iyo3k/wCm9mHE/XeTRz5eiLnQ/6KM//6MVof+zFeHS6TDUxc9iLJuwX7deHX1WWjbMH1cd
DQPZYauWxL9HY0waPELV7ZpRTBCZfpD1OWjDM3VAeG5Ns/FJKLR8s+nebc3oLoUwLquulcLtqhRe
wdDR+ZDfqfwUo5K3gtn7CJgUndCskBpFBOepH2DxLjr8cRHeS0hwjL6XUE37VprDWRNx/Fi2yriD
vxlf60ZndpnYEPRVfK6YRMRyU0K3HFFOD+plaF3bT6IGqjbjxi2ywOz9x9Efaw9z2b+9pEH11Yra
8dX2uMORgJ/apLbe4wws5pK3llTReOrLfTFr6m2OjT9lYFW1nMHV/JMJuPGWZpjp1Ci0LnqkXaxF
booomBiThWzPhtfbNx0Y+4xOIzNf5TlpnZBWYkgNv+yh2qIaS2aNJVLVEJ81sFz2/ulGageklMCs
g/jcDPZzkqbpyUIKuQMBb+3dsKl3bqZCIhJs0AxNjNc4KZ7iriseGG/OpzlyEMVFDLvQNjBjDgF0
jYaBjrvoLqk7fqPorX0NvZZft9URgRM4tKWh5tmTdrAggH322PeJ6ab5SPZmxQYCVSvZwtxzon50
UmT8NQlds427LezHr3oGMMnJ1cXbxBfifNZ5W/8HQkVX/3HVGg4WYjyopo5QkN3Mr1dtowsD2RUS
xqqqEgiM0wXuLrOLuGIIU1WE9di9QzJ19hrimc6Vqr7IuU5Daqq/DknYoDi3gc2MWOQpow03hqsn
ey0Rk8QFiZWJKliCOUox6G1n5DdbzQzjlybHDa83WbcPInLTkM54t8BZmmxq0b44E5RnN0V70EaW
o+37ZcxBf8C7psa0J0uiPmIroj8Dk9w35tIgnmWeP9ZmX0Xk/S7QaYPaCIjZCTxYCy9Qkijlkatk
z/hWxMEMhvtSL02mqT7Lemk563ABPMtrcjkDH3pwE+sgQ6KlkFHtwJtk1FA4GMGWIY7+6VBI8Ujl
M/u6VAFYlii9fsUlANLCZdk9rA0g6M3c9+ZxjH94mppxS3yaupNNDj4mE51uetSxF18bs/ou/2GD
KRhScqYjt92ssxk7xq4MvtQ9eBgDTqEdeXcglli9IhZfXG/9tdF0RK8q7nX5p8jTFNs3Xo14fi/J
AtwLLQfl4LQX4Y6Iv9VGn6pNlKK2oqNX5sdW1R5kzcaS0u3bMegBrFHHzYbu7tdFwOoYDht6T8sx
1acTY0rtHZXGXsKELOo3+ahc92hjMpubehqjjywsTjLcPk5gJNazyB4S1GRHkWiojQ3h3sc8WQyc
VKqJCL607WQxqsidLVrPQXmZPfZdPZmdSoc1PFwWmrrTXowgd/eBbag+W0n1qCSjfVSaMrqHnmID
QjXcT3Rg6uicOiQLfyRZC26JnLFg7A1KO3g+XPZfNMfNz4EIL5LlAKBg4cyL9yI3v2Rs6i5lE4Ox
Dgr3aOVZApVmCE/yXi3nYm/XI933zrhLpFqXQ4RFD/e8QFveQh5ejEJizEP0c0kTFtfQnMHIL/E/
Vel9mSyP+lZNxRVUg7lVnZBiEztBAaDr3ms87EG6xW1eHycbNr8kvKFRpUOT9w3ECgrc3YQxSf6B
qq5+r+wo+Y8xhGuwNPzSa8S4joUPsA6jYs/Ulp//bVZMcxaBvAJHXRMBd2+KNrwDvcgOxWE2VYQR
DyzvwWim8NrFmLrkwpJGISGCQf6CrASV4V/vY1R+U40kPlV6rq71n8eTGjPwkJ8l7xpHy3g0czx5
9JheCK/81nKwHWbP3a9ujBTUy5WbmgLLE5sqm/PnYcCfZk1T8ilghOMwg7ZhjEvoA2etnv54P3Mq
48lCvcTsrXgfMAieRGdBt1lOC9oqBz0YH34GItVAv44Aoymkl5AkcMMG9BY0YlpfEUve4RUd5pjJ
kTrExyooJ38i/dQPF5Dyik/mbjAeiGZkinBos8b5TRTaDV7s/N3VmE79ckCA1/qOxoFj0EiY3Fjx
Rc9/lUZMeVXMrjkqIXr9/yhq7H/oAUzd5sIm9csBkowf49fv2ACM2Y6ES50VQmJPeFnNC5njWzk4
j90RelbdmxASs+55VuzUd6F4rqe0bZVziFxzo/QoQbsWS09hvHGSw6F5y1GcKu1tFYz0pL0OyRfH
7BmLdiatIjcCiGV29bORlneXp+CTbjT5S09eOmSY9FUjaFnhogQLP1gPqu26fjBE4k1lr0LYSCB+
92gde2B7X8o+b7aRTubRDLDxUppBvJ+rfny0rAjwQ9GyXCxHo1JU28YeUMUJ+31tQwB3bzGbfrZF
bgFHn7aj2TMad1zv5JFE+rO7FKjBB+xhmFnLHiqd5vA+0JBGcvNI7Cxfs8Zt2kjPujTxeT38UatO
oFiJ9lEJ3HM2h8PFXMTuWNLbR3nUj8FZNwa0MiV7s08dLIZOh4F5UGBs+4HiYSPLGlngyJFVGlCa
WxhsUzvPdtQrBNjgAlxfQkhYvoicJ63IxPo75W9af7uUROnBvMQAR9FeKNHZq0DQjqaSPBMcFO4D
rj8/1YM+3Vpd32/KLJ9Pg5IdkAqIFzIkeOowabpampvBnN/qeHYu85gXNOhU7oi8s2550anPjVlS
JlYmYwUl3kGHNRCsVuqBWNBxjReRJuZZDco9yKdwI0/lS5+iDVy7400KWV2WwpM3aXuT3sUWjAMg
c72LfaVUzJdRWDcxavqDZL619rBksboboYn0FuegQIhPTG+KicCILms9VumbNnV/yBlu0Tg7oo/7
/7in/jm9hVPnYMtQVeaVluMt092/LZsgIjTeVc1zPeRXbekSWoZQ9nSl+p28RXq7UvaKHv44DdPU
jwglFEbnXAgcAo2gDNHur1OCAo6hrYNKyBlcJk5HjObyIo8mPXGQObGkDNZGvj1bw5+LggM1J6z8
yAyQY5rJU7WA9OWLOerAMyJ2VPJUqRLl9u/LijSf/PLkME1j2SbxzDA1/R+eChxLXavrgXfOyCLb
VURyM7sv/2isMKEp0TqvSFaaPZPS9GJODtsWVdP80nIhq0/9A8+B8g+7a294Pa0vUTVMfhwX0YPj
wPcmGrU+GwZIoIWvZRj6eIdruyW1PbrZA/1m8FkBFGP8KWFq5YcF6cr/FEv0xgwJATolVsJVnGb8
WPS70q21O5XvFiQrYV9NfdJ7J+OiRwfz80XTGtMfmDZtIVRmj2WT64cEJumGnk1GR5LB6SZseCCa
Lb9teW8qXKQbxjABQ5max0nR/pB+POJpzQOwcn2nLaAuD04HofON509VBhWkQ+/mBrQnVaQKv/7O
os7hhFgqgmsnLg55PaW+ZxuZwTbcL70c0UwE9tsZNHrwy5et12I8wWAe1itBvheJfPILy4j2li3M
479/7Zr+z6eJxcNkqRbQLsBy+p+KQXRaJmA+e+dVuzWSo3GFGPbdcU3npkWd5yupZu6jaVK2yMAa
gm1Qe0UadhurrYkrn0N/YFE60Oqqdhb+17fai3+cynsHrlG/+ZGcG6K5H01nQt3M3jJT4X6YCt+k
M8ZPjAeJIViEgjZP6J5rQ63Kb0UGbD4LbP2xVRT3SjQ3tEak9M/5uEjPszA9kUKtvrYI1mTVSnuU
EqUvx8c5eKVPm6z1Ozb05gB2GPgqMgPFiNOLnEE0OURP0vDi9TniKYir17a8bmVrvCHmS7hHIIb2
E57Y7Sys7AhIkIHk4gTO06E+52n3Zxjq9WOAYbq3nP4FXijeTW0xlyynAxG2V5ABX9czTOYvRjS9
9zM7s4yRwsGc8+GV4PDKB75hHuzlFHx+eWxorm7lT3W1wftVZMmmEmRRaeRigzkynFNdjdkhasKA
TUHK3N+wBzgmUYOeiE+5hyl9JZ4QQs5yWnXGcWhAwEo/ayViaDfWWO7zCHepzbBcImdcagjaxNNj
DP+GQe7SzSFA9Vlo4fjGUnqSZSyt7nAHTaQGp62f/v3SlMSRX1Yki74NjVs2kiqL0/9ytAw7p0fo
GOKCl3Ysi+DSR5PLXGYvdbCqQ2gNHuqN4Swp5HIxKc1zCgL96nhMrULSaDck35W0E930ZVankkdK
mRHn3P04KmGYlG5R3BoLZoWYe2+/OtS1FJsFDNFtEDvNU1fr0dnp23izGumEm+NLSRRfNmeZyeTk
zaUvOHyUo+oFIX4qqg59yQYbE3oEzqS95HAUTiHWln319u+fk/XPLpdlWcbS6EJ/ZOEYWvoJf3t6
1eDCO5AH9SWPGP/MuuguSq7p+UUVTrFxFtSrF8ThRi357IiA63q7wB6paW9k1O5E87tr1Fy+EEsY
sPvr6ssz6N6Frc0X7mJ4WOQd1O0w9UJ/ZIYOv7Evh+nNPct5TxiF75aJmTrCKY2ZSS+vPSPlKy6V
aB8FhIGpfeltPDpeTfkUqzZASvQOuFzlJhwNU3oaF2CHORf1lb3qLixt1wdWFEEksdQPkGgbtCD2
p96WCIK75B0iPdNVN4Xj3PZPdplijYiE+dy26UNdJdpxctXatxdHZF3ux2jonzOzbRlZ6DVRlV2w
Q9c7XOJudm/oNwHmtrRHKxMjh86adtHHkS77svnTlOCW2GV+WjfVcSFOdecWD04tmmNYit+she4n
M1Ll+5k9/LnuqfGRysryJ8wuCIr0uK6FhkDGZrhd6IMPQIdctjtniUIxYRtF+yIgB61aZv5S+sim
7ImGJGxQvIhXwk4HMikq9S6PkuWoDKovdahEp0RtT9GSPcOsrrh7jgVfrmWoCT0ASV2s7UYektHO
1K0/ad8yoBeWgwgWcsuaOetAXN6tK+BcaZO/skzqGrBwnFrbOGQ9niOVH9A/XZH7qUqxNE7B6EuJ
dGOSetYbMeiUkkwKyeas7In/59xf1niiOUDFIYmWggSyIwlVJCMQN7yEi2rV1hVE0zshX4iSROO1
Nvh3TqqNIY+8LH0hCeVJam2yLPrqBvG4X7VvSf6nA7/usGIgmiJDqDFo9l6MYD2cvCJez+1fYyOY
rqvZICCgerOiJtCN2xtZedexZe1KL7IJYsm6M9lvx59fcBxahKMG+rDNFkyWvcx4R0WtbwV3mnxL
Aza59RZ7gPzTksUjUBN/5GsNiT9apbd+OgXmaRCTeo5y/cdRmylkTpvGOj9iPeeGSNSOPhkLkKii
R8XLzZO0PMgWpj1EnyCdr2wd+nsj4DC5M7u1ehHOy1OiUA/zFJ5krye2OlIxDIHMFjPdSz2IV2dg
PArM4RhBwYyeMCJ/DvAxjpArd6hyQiL9huq5yT5IbH6R8v2hioiRqROyBdoteOYArGrQ3gdVgOyN
kSytFQQ+hO9aSXUrN6S4XpTrMtYrvsvETXOAV9O5dby2JGpy/U4AjN7dUX/H+bdPFad760khoSU7
hrbLw0xADVpOrXz4goxqfHAd4EAIWNVTFSYlrQEWqEVJiRiQXZWdtI8JItSDV2PqwgU/YYmzbEwj
Qmt34QJeSzG87OOkvThSOB/Y/qo6EbYWX5nosl4uL0vyXt4zeaZ7qD3y30n3WZMEvjXnxrX3zMQH
uHuUC2BV1v15XcwCcP/IjAnekxwBicEUOvjeutSfrLIrNh7636PD5b5PpsG90Hjuripz5B2yTeVZ
OOjAiIRpXpUkZm8kWkF0SNBsO3z0pI4b80HakIbltKstDSd970sUaMD+Eom6efEmK9oHjdCII16C
oUgOZ7/STFeJHbIq6yFSAL03+pJtj/NP3eYGupas73lkskDe0ige/biOoivGG/2ukUC1Yv0HwtwV
CnNFGY1v7MC/ygOlDL4W6mA8acgONhJ9ZhNiN9fJeBZQXPgIswR9YkzfUG6v4oI9aaHSeTAHuj4Z
RLO3udy0xJ+kG+QESYLhmNp+k8mDv37EENbK2lf2Zf1rLYhFj1rRnsIwCT9KDRIc/xVwJEl2Dmod
yiso9Z0kmBUDLrPKw6UMg0hWsJSP9oW8vMa8d4p7mxb5XzRF5QPPxcpHTJr48lrBaYOeJ3GvSych
wQOPF6adrgYgKkwiEY74rn4c8KocRL/APYX2ULXCqH9LXALFJM+uSoR1z8q9ItB7qbmdHyRjL4Ox
a2y6gbUNr/144NN8Xo1E/RTqezw61kufQfZtgvYHIZ3E7Xhj121wsFCcbi0Asb4s4+SLiRVNPk+t
jGEWQaRbmY8rl1mZm9unRrVzm/Gt0THCLkHV8gWjvovJXSei4K/3EqfNbuueXlmsSCHu2SGz4jXU
VX5aOcYyvCV//URyVdi66ZewzG8LePZQYIz9cRSr9zkJ7bMUeaMFD29lgPGPT6wFDfESQqnYmljQ
z2tvlmSW9RQDYuFnM9kwGqrTx3p49xa9V7CoweSRASlmw7gGPk7ZvkXDYD7PPJBpaPiU31GxnS3U
N904Dug7wpjzoDkH5PQ8yF+bZpnYN7a+V0YSRmVVa7swzTWssq09D5ef70fIiH6+X3co9bg7ER7C
jLcTLNmBUqd7+e83l1NvStO9bC4HCLp2nXginZ7vmUTkr8kf8q/Sc6PAOGCNhzIvlnezSsMvPyjG
NYs9dQdxeUko+i8UhSabhL8U17Znq0yOLQdYrWW5/zMZTQrDnMzSyi5h29dvqoVKTdXS8F0elWat
rO/Jo9AjStGNvsk7F8AX62bjmuuNjA6rveSA4jcU59fVHUS/PYFSJ7DSsqc4SCqETJ4FopeecyN+
0RcgmlyLZOCwh2zywKCaYcUwg2Bzud+DaSZu1FNVINXluPsJVqTHpbmooymxzhEX4p5Eu+atmdzf
Q4fk7hI+EIrnzzGe7I1uOdFD0EbTs1a1r/J9oJTFLhniHkib576xP4CH4R2mdhxfBrSxTwRBPEv9
3gTd7tTH2hNtkWEjNx2x2Rgbo40ZFy5Ly+oKWgtmI3415+oYzozyZQMRBTmmrESpj1ThD42j0RMW
Sv9eNC/2QsFsVN2+xiUEAYKc9j9A8BJaJlyrOdipBnWhTh5+NgynDGCbVrepnyMnMJoIFbeaB+Ne
SwmoliXpUokOxQBNCAfTxmurehPUnvFRqrG7n4p+2DdSmhgakLdJxCvqCNVuYTbYwXkZ3OnDQliw
Xeu/THW+Ok5f3kt3xHlfAA6TsUJxEuPNL+IXJe7uhiLUhYijb0ujjX5Tm/hQGrHxUVlljQCGBPrY
qx7Q3IVLikufqP1t1d2MMXZAdRo0Hj5Dx9wK86weONTfReU+mjY5j6vg5t/3S8Y/nC8LO8SgjIUc
wsbyf/10LvgORYU8fOlyd/x9rsgyI1qckBaOzEjwfdui2Aah8e5qbvpWRGQZ4Wj7P8LOazluJNui
X4QI2ATwWt6SrGKJFPWCoBy89/j6u5ClaarVN7ofBgOg0FTZROY5e69d76qKGKj7p93nmnUqTHUF
CIk5JNzuVVHT9ZZ793Pzo5k89/frEN/QKFTibJ1mOAOkDyMix+sU193jv79U8x/FHZslIY5Cl98J
aZx/1jUDtQMXbDjdEaysvU/tkZnEnIiX1iqyTrxWXZjGtGzN8XM645Jjx7hZtIZPaj4oANCcPQX9
CLrW3Nqa7w1xaU+Htm+fmSX/OhX6+RO/e36MeFbPIwwplr7V+FnrlJ6KL6vmTDGePI2qMpo0cQKn
2J/KPi7WY1WpiCfsJwcacg/O8DPDKbz8OPs5EjqZiSy8/fsbYs2Uqr8NezbLZyJlMD9ZlBb+HPY0
S9A4Gc3hWGBtpghVsayclxOePewBmSuvlet8qYf+i5zVNU60i5vkOmpRfYmsSjvYhftTLqiNzAr3
Q1dtYtP1zx94ArmXZhGQUa0J16OwRbm2OgO5+kjZq+prdCd/yZkdvVO3zeTaC3lubMvpWGUq+SFl
oX/ie9kZn+Tuzs8qZkVujld1bkXIMdVvx31Yh8ZRDq5eMXbUS8PpwILuJOalpDrVz7TuotfUHvo1
sRz/IbBx/p+30wZ1jvjFFrQs/yweel6F1Q9S6+GuojEb1UMyQ9ZYFkOelqYNiCifQ4hoT5jsktU9
NBTQWLIblR5r4uQQXeckxVxRVB4DInADGlTPkDWK56xtGNDFq0Jf4lQY8SGvKtNBsUvphVhXdyVX
FF42HSBKZ2dfaREX23oDUKQYP3O9Nw3qa5yBeG314SCXUlVnWavwrVAUSpSFO3wOg/o6hJl3gWfy
vSvRUXI7sLZ9RpxJ04Jzk3vVvCd9/hbcf/o08KalhAYMIZ+vaRP55MGSSBBArj3NfXGBMiKipAdn
Nrb/QH3zWHaeT+eDBZptaGBTZieRnTVirZUqeSTzIVCAESZM7aN+Y6Fge85I/yFcqXObzod99zwf
yaoqH4n/UPsupncDtKNsh2et5hzvg+u//240Y54P/P2HI6gda45GeR7q0p8eeHStTq+guD1yUb5n
IJyuXUOquh27G+Qq9cYhhH2ullQuHT+I669mSE0/68bXum++FdhPWGJ4DxJQS3pGunZxXG0Uh/v9
2GvTUuKkSl3F2DXPRO8yFlNz98pE/1r2qYWlPTI+pzeWzvnRJpGnUL1nUq79s9xIH71XJc4vEUzT
6AAfwI0Qsgxj/APkRpfh10wZuzICZqKklygv0m8FqA3Q89WpCmZWzlw5ax0dud1Ucx+dYnqgxbs/
TsmhYnqN0stEmOjr+zGp8dshr/hVI1KzPrxIfzqKpSfD64m3HKyvDcTQdeg0HvQchYTB0BC4TLJk
I3/9rWk8tQIX2xB63xO1CHAl0+Yr2nG84IG7N/lyTRzutyC6p/VB1hjwYirHyVAXnmWY/YowZZ91
tKass+SQQIi4Bihyl36ZPeQNkdB24AZHZHEs8ArDe80LbnaOxyen2mLh61O1BJkMb83OsgOpTUS6
zF9jufGyEPiAJY4o9pg7GMVWyY2t1vgI+NXiEofjA2BM5WVK3fGInRQOt06enqao0dZv0fkTJBRc
I7d4z6eB4DT0uvinq1UDlWxMPfWlCTIShiDA37/FCmHya/nNyCqHFIjZ4u1nhbljFH+d5mr2ROjq
fzgY/xng4KrCcQ1KY66l2UwU/l5P1dPQaU0Hfm41uMktHFOkuQWiy0iDUJKa+peh4ZVpbRk/5xFZ
9uXAgAv6kgbt4Ni/pPFIeLvNkEI/nctwQtkbhdM9eqOePsnqHImPdEHUJGCtmR+kSRzTOJoq4arH
e3BX1oOXjf2bQiX5m9zJm1sH0/lK6oy19HMtejL0wMJTX+k7qZqZJTL49CvQT0V9Afdl/EerVPxj
yHc11CV0qWyb/xd/DvnMCbBiVfDqc41wq6L5nPX4v5bDpAbYGVEm34+zmsaf0hLYxHSnP4m2eWnS
oMVqBohEDmA+DqFjU0IjkYdAWNr7oeZsyRYDNROq1cLDb/ekGlRIhna+f8xmFos6fQzH6tXrM2Wr
RGjk/Z6UZU3xsb0qTiYgHuBtoBDgsb7H1gDtpnsynzo6tNVaWD6piRl528Rvfk7zpEVKCV+F8BsL
Kxk899bQvnW6qV6ULp19yJHynugl/FXiUmP+w6DwXGosWrzJCMyd8zudqgDR5DTmQppHjIavxRSk
1dYFp/fvY7Gu/0PkQxkeAydTOh0ZCEKQv38/IwhteVMp/mk0eXpJ1AMytp3kFI+I+oYYFTmS5PAr
7++L4tBQovwMyyWkosWspTmUpvpDHsnbp58U1dIqVIij3GNMVezxO2SXSjjiEIWE/fQ4QVOSE39m
bnwqdKJFPDN/L5RzjgKMjsBonBRqXu892i6qOXZ765jCrXG2KKfQUZkHFWTFlnr41rhzoiyzrckl
EdpRCkxdSmsffINWOkpKZTVqCDCtmST3YY3W24R2y5xUqNvOgmoLF3tDCOms6bVdYDCswd7Zo1qq
L1jBnU0TFepSjt3TMO1Sowwumd8CmTGGC4JrfaFKuPO9Wgm2jXcTRBWirk92Xr8Hs5knmnTu+x6K
f0cnm9KKSopz6MePHsKPhKnvtafas9ZsTHJB2yf7XDSEN7QhU1iroVQWmxcdE0pX68Yn7qjbeGjM
e5xdSnMvSYtlWLULhJ7F1VZH80A7EbHrnJu514ywfuszHyrkGNnODkN8/VhYCYtJhSV1bAd4FEEt
LZIY2yLlr0NSw9+89x+y0dj6JUs/JSvdRd1U3k4iryun3Q8ed0bmCTEQJBh/9tjSEdc17ypYEy4a
0rIW99wGRSe23BhchwKa4+9LcJpPow2QSO1xXk2Tqz85w7FXeKOGPpg9C1wQO9e7rxjPyoDIOjdX
sJGuCZ/UUcpd5DrWDUCoTbWLp0BT/dVkA8310m5jQ0P6aQljT8Zc/O7SxCFwxa6vlch24QwijKPW
3CWB1TwXQ0SL0+SnJj2+TdI/VdZYLAdV4W4NtX9bhM601/xJeTCyqly1XfgkMmTSSExos3OP+hiF
s5GpB55Z9axCJNv4atg+fuw5TnV19eqhzhBgdrZKfnLvtfuurcyNiZm8FxXeqYyI5jlCHr7mdzHF
42NZad0nB5GrZSQ3qzLvJS2lZljWwPavNSScRZpt5iD2Qz330vQO7JKKHe4gfQiZhYG0AlIH18Da
SPum3HTQDNeVqPTFxzm5Z1ZteaSSuteAoJ0jZxy3TZaI412F/+/jj/EPebJLthFiGJebDJQI9w/F
QOGIminZ5B7Bemdr1kfWM2tg42CkJIrJ+Z08ZzfawrX3ddLG91+z/Ek3qDF2sWrSt51/5mSaohtz
CN+ynbo5hnjJ7jarwfrkFI5+P1M09ufWq9vDvZ1Xuyd/QgSOs1RZj0NcYuebbDLH6JdIX7x0yMMF
I/ha8XHhpGa2G22N1d9/jMXujH7627QY3YRFx5VIS0HHwfljKI5HOKqFgd4Yk/JlzDqskPhq9nJF
rdkTJXSt+YQD3WS0pJQlzw86Ou4iGpt9mmeIZhunoxJaOnvp1pK+LTdIpy+zlYvoguKzXTGOwY6l
2iMIY3NCa3iMRjvcwNwbACkH0Uae81MCLmOHXp9t16AedKpaWfrseKl7pfm1q9uieKWdK45Ua+jL
ZTGxElMjgM2kOT1jC2h4MOlr+k7KIavS7ExK8iIYnJ+B3v+Sv1URYaKwyant4sF+6kIRPUDDWVJH
CDCzcUpuzCYv1rZFlvXHOXlJEmr7KJowpM3XqoW6wDranmUYmhbbw5c4BlgkE9FkNprnUVRRe06F
Mct0nXhJKqWvak2WZkOYtlpZyCzmno/cUNKk+6Onn11nUPc6sL49R19iw7TVVWj/6GqMGxg09G47
IE1FSAFIzCor5ayE5eHffyi68w8oCN8NVbMMDfY/cqg/qw1dSFujGmO4cB48RQlVxbv607Jy59FI
h5g3RyM5061e7RL+fGSkLonVpflq8kUyE7CFPm3hZ4dp4kru9Qkls5zCUixo35mW9+v8xxUfezFZ
tvgWMPvSFcsRfZ3okZ+amQYXm21/qf7aQ+b86xyWxvfCiKaDbMZPBPj9kgWpTf42Ud/cJhM8fMcW
xTaa96zyJiflIsFwH3pvesKc7m/ybcLJqLFA5tWBbgC98Y53WpU0sFUGE//7coY1mUP/hxUk5MCV
1bfxa9qMxd4THYMMnFFeuOrCLrPqfBsEmXGeyNnc5p6jn3N97v6ruEpr76owecLb25h4NQ2sEZUH
fa3A6VAj03xrx3jdWzm8B5Usj7FQ6q3ZuuFa1num2Ky3CRZZJBJz+hd0tGBdVfFzK6Mjx5R013h8
VfpieCwtZ7roYflZOuLzIW7XPgbiXZ7n2uqul/EnggHTFJO1moVXORdIAP97kZ9sPVVR8EgCSQlc
+6qzkLzkY/cgoyCFMzF/kj54XItMjWYotqXj8yyVUtnkYW5A3lDRWXqCvr9TrWUGitzLsYRbCZFP
ct4roiA8gOwglanXTzC3iLPg5rT6LUZ5sN5jxpdjIrAxuqmab3nGVI2NNntiHjc+0Ml0FlXLSybX
g05rCDiZZRq4KE9fRghNTiOlwX5B5cDaubUC85IMakbepFzLQOOJV7+i8WFtuG9kh4AwqOXdU03T
HRWBSpROkdiU4YdqH+B6P2SYUu5aG51fyNovCmcp6Uq1BegGQoG67FPtbXQ9dWPrEXQmowXGAuD3
gqZwpTst8AgNzaBXFm/MqoqzqiR87qWPh1613pNa+yRjZgROoaXRtPpezG6gUDW7TRaG0Uoh2+35
j70s5aalDSpFe+Opm6WMLR/AAfDguzKhXYxMnLCOFgLDnZWNsTPSAXWwKHmaRaWede64m2z9xTC8
a9zk1ie7SJCkpYm1KwPezMFHBDy9ZQFVFgm9yixkSCN39N1EQC94X2/fjX19DtGNkgX8TQ6JhW6/
IIzprvcVM4YHZSfshfQ8uEOWHuMC8nCQ5XRfszMR7fWnlsBUKaJwq4SME/Jy56fPFNY/y2desrAm
NglrdzDfj+Um+mtP9BsinpXT/VVJRYLckMoybQ27+CFStyLSQBXLcdL9YaEqTX6+70KUO2SCW0AA
7GwV6Krf4hx7sly1WnVxQ4ldMhZy/azHAU5l7jpy9S+ii1KG8VLGigZwhdHd8PSK1HyK0sK5/vvA
TVXr77d1vGoM2bZtqK5JMhrLrL+vsFjKZ2HZKvrxvkjwVWTUos1ZfyRu0DyYvqCoTcFunTaQiEwg
KrgSEAkaWQ3mMuXT7nzKOhqUcfxkrJtEU8Yn257i019ayHZox4e8NPu9cBBN63adX6DpA0oDunYk
R7xdynlzM8//G4wyqxal2TqjOnYu2m4ldUEtEjWC4dZWAkaWpOGneM4JrOCxrZy0r4/c2tQ1E32i
4eAHLybf8vdyaeSw/tj5Vjph388vfmzr3wACfOxAdyTqJo+B1UQ0Zd3GxvjWadZLVDTobbKs2pRF
br2INLbJMcic/aiH4mXOLV8oI11XtfTghTWadYg9hxSWQEs/jZ7zHZg6ss2aUCrVTpqt79vdOS/n
fCFsVcIKCRZIjGYrnYhN5GL3qLxmK+WipWG846/Nd01a/oDthKshdfN0FRDEHReYf0y9EqePTZ6Y
IXkPrMw+zsm9Rhsfa5SCKwMD3iZ30BnJtrROvWlLEpyzJCfLXIlJbV5Lw3mJ8T/88Ah6MJjDHPye
aq9lwguczcfRFJSLWgTqc5LW1JVtVn+KpX82yHmp+iH8CoSXGk9tuicwIeleuJ04+nMUcB2woqqi
gui+CSCYRmamLGnVtcmoMh/KVrJfE7GSZpNgptf+gDHv/UiQxFtd870NYGiVTfPWe7AZnJmgJDfe
vJeZORrrUUPQqVnqomKivKclFl0Jqo+vpBYti6KKnuQpmuz5spR6XrI43iGADi/IjH6C+0h+JmKZ
xr35E9btlwkr4I5IAeOOQcVGMZxxiKJ3qce9MpOus64LlsnIq9eFo6O+KPYksnIbhZy1ki8oVBJt
qxs5NMK5gufEU/kfCQH/YJDxAzZobKvC4rXRAzP+WKNQkWsaJQ7sI+npYnu3Io1KN0M71GmtjBHd
pTYM6M+KLn6i7uYD2zCQ6zEtud3buq4x/IhUM9xB/PGh+pbqDRfcLYZM6SmUK+uhRrdcDxtZ4JM1
PWb7EZ7n8EuVkOb5IcKzifUhfCxcBFNbrWpJleiozOzj2E5vZU7KExqZ/ihvY0DtYKcH9bSuUvVb
3vk2+hYrAZ5OELYjBUsiQWrNAh0OeJHbT5Wgh5ZAghdoIuQZMUz2kzaWOLEz9/BxKgrV1zEVw9LP
0Omk5CMWD/ffRqWfmCwdiJXbU+fJyQCZfm9rKcCo7tBH1i0M3PPAPCT5Y8Vdxe7Bqtn613vPuLSC
t7Rwq1NgEoUgN62OZ2QaBAnJwi/X6fzFl16aqZ9b5IbaP0cCjzg/N1hsdeHT2w71VWNBkSwrwSyr
jT8HifeDhqHyPhJyDjIHZdMw/VR8hpB5Z+SM0ufNQzq32dy5zGphXE5rrYAgTgU2zoEo3fUJqmgf
0cHFpxz98inBB3TIVPrhf52yJmzGhjAuXY5PCYp4+1Dh73zIBAmoLWPUVw+laolZ1W1PUqRfmqHz
ODK9Uq2AaqgZGd6OQinKHu39TiFtpzjcIWnGGzmzLG23xHYQEmq69DXdWlcRtgqG12HqeqAhSQrV
TjdemZR1/1HeZrE+B438tmpFnu2arEtof6r8z/hz1Wog2vB7Jg1nbI4bwAoRq9aQpLi+Kg7dvJGH
Hxt5zgH6tBxTIrT8EbUZORJFftAyn7kGgvPfT5qtnx+IMQRpKHd/u14ey02ZW4+t1Y8b+Xc+zk+2
kZFzSIDk8uORqar/9y/e/1jWioj5AUw5nW8tWvXivmnCoDz4jQHuW54k16w8yJPykBBZMPMgl9GG
ZodwnDKSwf63N4AbX+plUyw/zslLMCbyr39c/cd//MehvE6e+/gzPvXvbc1qpldEeVDK8ddmsGqw
1rrJpJaQn8NgWRgru8qOF3I3LXH3LxKlzA733d8uaJTI3KpetG2ROPJezRdZhCxMa5xuvIPaK6aM
fSr0k4ubZekFzg++DsjnOtNaYQYlf2NvVsmjFVazyrZ7TKDwLRrI9aMDZaawxm1a2CsrvFkOtK0s
fEx1biN11KKk9MOTGnc/iH/YhZmLOwR9HK7DtSm8Y9046WbMFXAUcIZIReibpVLDGonHm2fH6Izs
emU0lgEyLAOnZK67khK8ymKuzKY1HB4oFWNuLZwpfBtxo8c59jF0b0kxvTjDHESM2H9ZpNpznjSv
bqDQnwl0sdZLfWX4wWlQSnvl5FTg8yo61dpIytpXjOzhhrCVdWJ2X7Mm+8KyrlhECTMewCH95B5I
Y7nUbscczEdhDn9f7Rh+Bv9L4Qfhes7VctUuXnhdpy0o3N3STLt44mi2Vr4aKw+L4959FRYFx8Ar
z3Xe7T2XLDhnScAMM4j8h+3qIACZBfK7CBv9hsFgAfTiVjm0rJkyZauu536ca6eCVMfFYOjHSFsq
ofLDxN5pUApcdWnwKUsu+tyxsHYQ4E9t+hybeXVgivKMzolyvc9QNlk/RDle88QhcNF/MgkWsdUg
WtpUQD0fhCSIwaVpkjCn6gvXo8LJ26qgjwast4wCgcS27vd9YhA1MqejlJQRzO5qBlO5yCei/5Ae
Ak8Iy1Pmq0u3YlJBeW4X2dwNvepLAwZ+pabErbQolCsNtuzk7QjrCxYsMsji0Jjpl4p96lzrIa7c
J36XKt9MW8MnBCmLAj5Co46lQ6PhSSDr/d3OMAyW+VM7kPPlD8w/kuSr6UViZZHlmYIpBl10SB3i
gtuAcAjSIygbld8m1C7c4q9eFD7jl1zT2rrg5Bkwhdxobn43C+3RrN712N3F8VGljYOjS7w4NurW
rNy3Zm8vE9fMFpOuvdi5ukqDrt6kRvEC3u1rN03TwjQgffrWcypuYY++FT7PsuryjdG14ZLfNSmy
NQ52g+CIqk6HZRSH+7BDv2qHP9L+ZvG1hsXyJrDfrcvRf66s4Rpl3DdK/S2LlCelYT7aq2+YZEnU
anQHUDXJkV43vpA+Xi7UesLkG+bLOtOJFrHxsbvmW54ZZBakxmokSisxxIGWbLYqi/CB7hUF6+YN
gm+3aBH7RDzFagwXxA3+yJTquzm4LeTBsZ6Wo1v0uww2n134w8SqOysgLXv5wfGnnTIo47avk/KA
LKM4jJA+ksXHsdvRA8+7diPHJrmRY6Mcn+TexwNyvJSHzAu12XNAQOw8JMpx0dcchkQ5DsqTciPH
QjxQqAbl8W+7EWRJL1WNXSjccaRRkHfZQW4Ctxd8lRObWD3TRWqspdlBm285ck9e8+fhX5fcH50P
5V56/wsNSZK09NOVfPofLyRLyfab9X/ZQW7u94WPk0yDSEeVD+Hb4FXI9+XjUnnYmF24SAffX4P8
5D0w5n/dwat/v1fIvY9z8tDmKSCd/usa+fD9v/64vM2sryaq7nVRszg8ivmO3ZPg8GtX3oQhfQV0
X1DM9lDpd1YFSlLe0oIpJEp9SUXaY/gntl5RGNKCeT4QdGPaMCby5+Sx38SvAf3ixUAe6sKsafCA
PTEvmlp0aBdxJejosVZSvBjnOUUgWekjCcpZoKZonXJisasSxunbzcJNQ0a60Wf4q5piV02M6cwE
Brzj9US6wdgt/QKLsVf22tUdrywMLBhwnMmC1GA0SWL0x5wT5RfVyasHK3QXZJ9h5Z9N3nJaGxIT
vyCABqjaPB8cbST1am3vWTkBmnUsR2yVgHB06JHTqvN93Nd9khwMkzQJWXMLmxJXGWDzvexWpB3Z
HOjEn4U12ofJ8XGGzcsemh1hM3xKIJ988odlQDQOrblF/in3NRYLiHFYEyS/NCZSbSI38pyr5Yg3
5rerNGoGnAkdtj1LP61544vaBEIHsw4uAYavXVkAckpT0T0nluod3NbAflWgylw6oXYsA7AoQ2Qk
Z3OMfpqKTq4RvNMLtwcipdSwXvMuxe/cHW3IeF8VO6pXzjSMWBbc9rGYECzhbFkYWeze0rZWHwrT
fZZHqpKGzz3+CXl03+C1oELlXlS7d29OHL0DuxKnCGy7NVq3xHUIo6uBlJIfAnjcT+Hte8rcSOUQ
YT4UkriylvKQRj/FqTYLF4g8NzRRUjLbjOaCY3ljdk1KhBcVdGwa5lX+NeFUb2BsrbP8p6ZAfK+C
ALvAGFxIMeXDLeblQDZvciWknGslPsXW7os/1Nb7vDMltvU+DPWXXBTifWIHzfjwRjbqIkqNFrNC
KB7LyPUecHMYCxklbZrTrwfq+QGzNXZNrhwaYWNOyTxB4YiCajuXqyXIAGvXcTTU5imPnvrQil/C
Ikif9Alyy4xn7cbM2I+qEs14pUU7Dd2jJK/azjDBN0XCrpPv9iTPdXphH0LhvcijdgZna35+y8vu
QdNC5cJ0w75C3jjgvsquYVnvAFPCXOsC/dAN5emXn4lTduaMuz5gBjFQBICgMLximS+p2U39IyF0
KtDKIN/b3OEPUdaeyiSO8EOoBA7p5oQ2ZvLWicjc53T+qpqlZYNgsG6uOzXaqgk0sZhsPjWPSduD
sMpUZTRJAp4JMQy+A6FQHrqdFTz0LT0JaDrnwCNZu9QgqAZtoybEVWmvZt3Wi9pzlW3fJM5TnqVU
duKuep+MkPlobvqX1rbUE+ZHPLXzA4UWHtMWZ4htZtmOfgR54MT+BhGNSV1p/eMYIaxS8ITd8D3z
fU9ZnvW1dcsaW7uNQBd5pE7djNJs3i7xwz9qTEkfmli0t8LVm2Wv2PFe2nndqPVwIhLINQ6wSlI9
81e6RX5Nksx5CPPGc90QDzo36Pk8xNhgmWfiQoaBOA8E+9xxNLlXRgtmQti2pkqcBTza5WDz07vz
RQeH/BJZn54I/+3Jt2LhPQwbN87izcDYfJYbdAtvlV2625qc2fspeb6OMkxBfgd2HdlAQ24ShRHm
e9UC+hOLVtF9USet2WEZU8DcK412DvtXyVGBDrKvawe7sxsEyx4LwrkbuulaW+5NqQ3xlojRXdGu
9w9qEIyvLWIghk/7rVHrZsv3EWyr31xz1yUecWiKZ91RiPbKs27vVLZ5uHv1fNjEuzu+1PQtKqE2
esEmG7a1lpXnjz1DbX8/ZyU9Krqm1sTWqslXNwoCsdIGVIFMQNdy79yIeHpUQ+BXJD9g1EO4t8ir
Nl3MiRmrP9QBHzqBHD3rykhnoJJb4uecI9bvOetW0ZwdY9rIEPbOJ0i+D4XBjJJAcqTY2S304m5d
NZ55hhU07rkRq7vJMZQHJDfWCnH8Iu/NaU8Fpbs5FUE2dRyjZ5wP8f3GRE04ZAu3WndzYxrMd5yk
643j/X21IgfGWSIuRS3Kh7LDtiHf74D0wGWqeuM5NUL96gU1c1c+h0iU2pJa6FJMgXUiK6s/5mFS
gxomXMhUyKOASFgcDReZ6zQ40IRVB5oLhoh4xu1OQ1i+CV9vl2hhur1aJlg9wnSDwy/8nFV9uaB1
Vj6IbvRfGtY4BfSaz+hdyiMwYoonbVFeFWV6H6bkKsG8rqef+2wqP0+drqxEw9ImrpnFR7UDJd/N
vpmi7rdV5vRniZuTh6GV/5Sn5GbCdLO7u42jGmsdT9S7kEGj5ElyCecDY8Qgb4XiIh9yQ4bGwHXG
rZqRZRIL/VvhhMMpz4X13MeghNLyuTcCDn5EJhA820vcUxT39NZpfOi9X97MuBGsLPMzaUH51UiF
WX51nLbY+7AyhDCNny45wbjvhm8KKy20j27NOjD/2ih9hN4SUXrY/0BZhsq4zNvbaA0xd3LTPo4T
X1ySd5aAm0vrYKXxY69Exb5MXwI1B5zS9kG5yiR1PaERCjmLtVFkZeNTqOcxTG1Sz6oOCa1NayxU
jLWqJePO7ovyLXYrvIlF+ToM/a62Ita4gf4dWUD85ORl8VQ5T7K8fKf0T7oiaGNaavsj9mLv5k+h
WCiwri4TZ49+a3xtyelbyZYmEQfKsmKSdJCU6GrCUE8cZ1yMwaGfOaXSpDYYU/gYaQsrHRLUA1a8
DnS7u43OpK9qOyXUj6ygWxgP2NWmZkRcyqN9VZtrVKbMnVDMLRVnyN+bCtT2XJ0XOKLJDRvUWwQZ
EOuwqDHdjvGjnzUgkBRnI8yweO2Stllp2OL35nzoRuk7fO7hMY5b9SEQ7lsEAcA0gurszzIz2UGZ
T9laVZF4BYz+Lmw3FJcmARWC00euclBT3kHj8o5fbjP0TyKgazUJYTzBTCZrp8/etIaW+8f50nDb
FTVqd3nn1HuZdZGyNMWHJmfq05tddrjZVHh3ni+afdRhDx0T1fs65j/Bl9qfZ7Kf1HMYA78rwAHW
Sh4m3KV1M8h+C4VN2wkgazSO67GvqPsiH15Sz9C3A/4YFqt8r8eeyk8qhHXifp2/ptxzR7VKbjp9
n01REjmQpO24Zl1gnFD/j/yag2rj0yu4RXaIzo1SuaUXGhTiIrsRqN6RZBE4u7p301ulAdVTjJk0
PzSbSlPS18qAVgBlV73C6uoPea52a3qZyYtSKXsJH7CmyT8Rh9QvZHM81Y0TaoBwYcu4qLwoZv5D
QlCrNqHbTVE3+wM67mDem+ZzH3t+X6O1+es6ShyUH6PdHxfkgpSZYcgIfTe1Y21jYNbV9P9n++TK
F4rN6jFEIb8sVcNldd4xC+RT5m0s8g5J2/gOeyY8ywZAhHxqXXaDupGHg0H1VyRtubei3nyUG8ab
dxXQ6W+nNAp3j065MuaL7IH7rQ8zYIvYJ112GjYTzVDqK5Cl5joHD0aKvw9cxV3WvlEdbJz/ODAq
/UFUWb4WXmFj6fGDZej14q3UhhtNYPWnC+bBVR/xyceXLnKrp1zRznL58teRYQHPow1ib3yTQoKu
0wxANk2wqG3DA4i0ccPHGTzHrhbipLMWclUkV0rFAARRXiHPySuymvW5QjqWTdjqXq4ZCtU/6ayB
n+SaQTeARwxFA/t3XnHEIb/5SbGnnXw0qYZoU9KTAKub1Nusx+hE8XNqvvhihOhXqRoTPE15qYtK
bAvTxIU0H6ZJVq3EnCSpFo1ztkiNWdAf2uFfzd7AiQdrPob2lONKPKtuz9Sgc90vZuUscxE6LIW4
WdMkHkgxbPKrm6aUmRU6T0xwNGQCM3+69sLvbh3uzDHMN5bHVCAPUf3xvIwrvzRlHZNaC0vMxk4A
ZXsXUTF64Fy+bgFQr5UwcqFJZMrZjsvHym+n/ah16Jhc0tZXYeCA654fbZKf+INzXsIIm9jJEHB4
tKyIT6YHk4Ql9b7WHR6yya02/DZZhDQkszH8b6auGI90X35tDMPHPZhFxoAs23oMkScefTdwiCno
T3fQgDzM4uY0GeOqK31tWTN7XmKtwkduNrp9vu8qyQMNyEVbhc0JWmwwLMDv5Ge5YbKTn+sp6Vd2
a6nLEDDUGJjKo9TwUdrS1tYUB2up6zMaRAVi9p5WU2VeugyK69Ton/zUMC/jLGnT3unnYyeI7aOE
f0r+Q1Pb7abTg6vCHPtRKixVM7qmNXibibLhgxl7L72qXOTj5SzIHLjana+OAmQ6fWvdhHKuTUV9
MZVpemBhmjAxmzD0m50F1NR8bXMz3xkz8nYSqdWvNL3TDomcbepN9pgk9Vqdf5AQRZngDiDR7Lai
8TKfgyCJgR+TRZt431Oztc+VSIpFSPt4hewdj7RaGi93LUKo+BszMMkpJ41ixIHFQjFaJ2RJlp6r
XnBRJZgsAenOHtMwm5oD2ahv/qR/UqC3+/n4xaR8sKFVkG7kc5HP4P8YO6/lxtEsW7/KRN2jB95M
TPUFHJ0oUl7KG4RSyoT3Hk9/PkDZk1VzOk6cigoGQVJKigR+s/da30IOYedZ1SGUlZSTUXY/ZCsQ
PFSPzZehOa/mX4dR8y0Vq+JOLNT5LmxP289vN3U9ki+zdZHN3HJl0kAloncmYkhM0ng3Wvkm+yoQ
tx+itnwttbC7jFxSTFIQx0nxzibp0ayM8U7QahI+WQQ6tdEgjeYh5BPSY0uss01tExIbzHa7KkVh
14wt5UFS0oliQaXpZWZ7j6k9x2FY5zeaNpvnHl0WGrqmfq+LwhFCAndMmqB232rw0PNY9ouSHTl8
Ykpecgr+XRmwbTTzlcbsOadd/pcbxAmDV+BadIq6uzDSpJ9/u0NBIPt6ZFyZp2I47NFEoHqqFYKS
1+oPuytwWrUg7JNsiG/Kov6prxfsdtMD+DzpeueL2/W6PdYp5nxbNcSRS6VwkQw18TagtD5K8zWk
7HEKtPbu66EhLQ5fFPOvfmdWfO1vB1K2ZfUUIS97VZmZImV+7SJ4gGz4kQix/vSHKKt3UxwNbADi
4rTRvHN6Sj2aOfzT9UxpTND2RNwOXjnFulMIGXyNRbNiwoqg5SXUneF9ZFg1DDX+rhJNXJpj+KbI
c4hKZY2HBEa+rzRwtZvjQEwb87Ad1nNR3rYyO4O1Qbrk6NqMjtzJDSf4+zEsaudeSe9Uszxtlq6v
4Nq+Qb9uJDKtp+REy5Ui3kpzaMx5vXwM6A5iMkU+7paPeNMdpf00H7bmrYVX/tYQJn/D720PLYXI
BBqRH5ZoUHdS7I+nvou7+6mav5uCNn4dpRiq/ByVhBtUmJtVZCNHuVoqG7k5Hdy0GY4bkzdgY32K
pup+Jhnj+qvIOdUs76WE5OLaRAW/rFSD9WYLuqE2gOvaXE5tPOy/QgvJOtRg0lilW7dCT5QKK7M0
DN8ywkAuZEAj2UDaz7CwR/RBJPw6skR9/QORRnHajoYsTy5E8/jC/WB2yztQRtnN5gjIZZMk9wM5
jfb2RNmmna1UA/IqtRvYbnWNt1nNNizl7wRwa1HYoLIr9xF+1adea/Yj1La3ogXvufKBZ0EkVtIS
hpt4aLLbth9tPhQaCTrdEpX07a97vx8bK2Tj3axDYjCie5JQyAleqvAGrlp6wi9R7touFK709bFi
I186VmKDvscQnLKv5m+ykQRe0iMekxorvosydQ8SI0X9khhXvVyEs1yiJC1qeNp5KT+U4lzYpooU
aKvA6ds6TcwtGilaIewXtb5RxUB6jdPYYG2cl2e2Frgr8I8ilgSlnFtx92gOBjOlFg8/8LUwEyPn
1pTWXQjjPsW19Ovm92Ft9MORmUOYEREBp8B/Xb/DHPvY7phD+Jc7NRa0lGqR1BGcBtmuW+W8BXwY
rrrQfPyq+Ci9BamFCoA/DqlIyquWH76ufS0uwlsKdJDRm3L08PFWtxhSzxuKkzYScIm8uWwoTuKB
BPQx43MmoxDZ9JHVGFpeI8j91yRQrIcRqA5fz86ou7M3SWmwdJZIM7pwP+dL8M3UhcVeqGxpqmhc
QwEDRyprxUEOy+HSCyb0vjaL2ZBjgA8FpbDntYS63RNCdXpjSwqedr1X6GhU1hqSAxcKIKBVkF6E
u8bZkNJ6X0EcWMb61JkTKPs7ELbjvTXM+heEMI6qyk4HWYLEK6bnJmD7KFr5fS/VLE4HKwzsUqmy
w2acjVokhVqzPPRic6FYSTlR0kBNqmhtvT4xhbtQdrZXpv16QsrSJcc8efhKu/i6PHM8NVFPdMwG
I1cEiVTZLLCtJTHxYbBmEjtruCEAMiRHaT3OO6HzMoGt1RQWv56uQuMRE+dwUEiiumwAGuBlw1Jd
IBnPXiwExiEVApdmof4Z1hobmWWhUtlH1Ma4uDbH+FKPlp+NbJo2uICZK3h0V78ScSlOHjMbyfIC
FchY6VVZQDyzrLJhtlj9jt3yWfaTeiH8MzoIo0SizMIk2LVcqkttzZ4m9JO3zYeJFEdntGDhWdI0
yiMtOPVeU200Tsm7ElBhhbQXXsRMHY+Iq76xipKdVoyy23E2A//f3Ssz+a/Plu+R2gv2Fz5+qsf4
GNGT3UwiJfYUyH5Ld5bzzLjdNoX0MJ9EJc4uWdxwta4JC7FE73LpM/nSxWZ8oBCOLR3U97UM++9m
I9+HRpziNCHufrtXwIpxKlrc52XozpunbDRiPr58Xr48ZVsBYHtMFmhBxR/1ajDElNaeiGOLbCUf
GHwS6EqLpbe7JWqWgyqH2ZU6QO+0NauSbhFSIsICykiCM6yVJFXotIcpm6xfBbz9Nt1tQqGGjeDe
7CpEkysNrlLr4fylDc/gkjiTFv/kX5x2W6SPKUvVXqwU6TCuqXlqrOeO2rQi/hAGTHt7UET3MAfj
Me/wzG//etPM0NwU0hGLtcaV9cAoqk6nF8S72m4ilJqMfv2hFjrhpqtNfY/0DYJFktWv+pf7Wk0e
kK+CsWCOOFPraPdaiPkRuCXNM5SrOyFu9IdaBB41jEMBcChv9v0AhFiDAX3Dqnd4HrTRFntKZ0H+
ZJVIHlOBn4b3lZPXouoPtCFIQFAezTjUPxfkuGwEi++apM5ODrcW2eYi20LJPFmUSv2y3SMVp3kZ
B8ZLIVEIB2gGzJDrPGvxs7cDHDpzM2NLbaudvxRZnE0mZOq8c7MWIyXQXDsJLOltJF7cDyAr+dIs
e1+8urqLdBiKyr1S0OmYaqSOgiwYr1A8j7pQNQS3Kx9mXIdPgLkM36xT4dDrcXHtDblyeoTeH8Zo
h9Ws+opCvDT9otGGLdy9bvdGGcRENxe321JHS8G4dFSKkFan+U2nQ5s2+JXotzLcJDqUtJJct5OY
Lvdibwh+rGb9cy3ql0qxhIO2YK9WNdhssxnRrVFhEWCqx/VTJ4esQXAhmPBLqb41bz1Yuc3PP+Wa
L+Cj2m8PS9q/fXjsr8jdg7tCLB+HrInvU9HuqE9hjxRlFAQ6RSUd6820CNGdNSQJpTNiB3G9CM+N
pApezpJytx1i1Uicoa+HkxYWKzY+uvYBlFz6e/pnhgIjRRz2rhJa5FCLTi+DWXfHoh0VPyEk/PH3
a2Xiqpisy3crk2k2U6s9TWtkfKEFrU9dSXYLPg/6jTR9LOinpOEQZmiRjeShSyOIqjN+gTaiOYE0
r52Wtf+xRfXVX52RhcDBphhuf3GbZYSEUhRhcCR/kNGvbrwpJw6QwueK5rJmdo2jYVUnQRUo0q4Q
dGs0h1M4M2fW6HCO20TcKE3L6YfegrBk1q6C/i3V6vtSMK2nQI0w4TSjsc/ksKKfRvtz0iYsusuE
Z3WW+iulDWyO/0JHLwDvDn1C8sH2mKZp4BtTbCjRNK/8oJQ+T5JQA0oJknyLouqGgsT0UI2ogrA8
ombusugtK+TK7dngHa2o1F+Nq5Vo2bHo2QKJuTzeA+lyBF0oBsdioyvhRL7DPEPPTO4IZyZ446Zd
O7hgGGS0MgQ6GGXyc4OYbDfbR61ZvHQWkVluewoSDr7ViiywfJCPc5oLx7/MWmvSXkJKoK0R/7en
9zU8Ulzudizbkfash/HaHY5l8+d2FE4kOUzqdNvmSug2km54X1d9rdT1Uc7bbwlefXfO0UShazeI
ZkJTGzjGpKlXbVXTbjedrj1Vhh6ffj+Uk125QqtTRUw/G8b1NSuvWLAZt4BAvW4K2S7FuFKsXKv8
TlqvhCoz6RIpa1973eoIei6f+rZ/M1Mm9ClbxvO2SWzNICQyQRjOG0SM5d6vZ3+/bnsJOPzx6yXb
E6FuwbRSauPWVKjLmEM/+dvaBf9TelcghNiOyopEjF+5SKC+d4n2MpVdRze9rJ1lTpqfcZNf54qW
d1KVbM2NRnzpCMJzFmnSH+Yp06CwVO3VLJIFFSlhshnm/r0Z5fmvaWzqxNQr1xKLWxnzudX04TgZ
OYIAfc1A0WYJhY5MjOcaiZcLc+VTFmfc0PKHJiBxLJdlBBJT8SCnsyO0GovLkdV7Rwi000SG7G1+
EOrMivO1Dh6X4E6tU6Tta3VENsjWBdcdfv0mA7D812EAn/ehb1LH+p+Hth/YXvH758OoYHi1sAhY
BZFidPjzHefLU1LmxAdsj8mExe7aNZAcJXp0z5r7qQYi9lbTwvfGDiyDkFkVWzSUW9PoajD634WU
TzOwDKB3AcL/jgTbfdkYygPcXMQ+eqp/VENzatUwep1IZCPTKMlOWNt3g26OO12G9rqAYP8KHTPF
3m8zS3iNMAp4MbYRX89zzGtMT729CWs2aUgY9CawQeWtHKf2rtXH4/bO6jbBQ9imwbGUpe4lFlh8
r+/YQgNChzIZ9plg5K2b2V8VheSIQGt4CBURWlin3m34cwR7eAtGbEcRJ4OtYmj5VeboK+B9zEb7
7SsO18N4UHclNRlPW9m8XUnbOo3Aj69H2w1xFQTwVkLpf21hEGIPtplJ1Yuhza5KI4cAwYUJuqYS
UCjaj83hrqSRQh/a/CGO0XzSlPn7Vsr8t0XN7RktMm6lxnD40NdmM5e4st4AI2ThB/F9e+j3WMDm
xtV7qQIuzPAgdkFKNA55XMGYmLs4lMQDCQPBbc2p7YZKO75CfiFx56eqjMKzUk/DUS3TxdkOayGv
/F41ZX87ZMFWOUg3tD1a7hajmAH1MyC1blXzROTv2pqUrB6QnsphWj1Cm5wwscrtvYSb72w0u7Kz
UACJRXRspkZ7wHon79PR6pxgjoKb0BifN0NZqsYzDsZQ30ca4BInXo9VpcKHYoazXcwzDsqs+fLr
/zbt58H4l8dVWTgrWhwh8EKiUQ6Qb3JTff6t0KCrkP1LwEFufYVWYxN2bK+IaxMwACH1bm0NNI/S
uMU7rMCZsASY8norHuM1uUWAZHDteoIL8e7+zAzcUKXUl09ITHvHYhL6urc91iXtAX1ohTiypi4E
x2u38PcddZWCethmszdopvQI86WzUwKLP2RimTfiQG8oF6MSpjdUgosjpAbhwnKhOIlK4hgqL5R9
a2ykXsETj0etOUniqD23s2WrvrWR1NQ0zxBH6vFuqwApJrGroay51rBEwBZYJjJWzCRNihXBnHMA
AKVcjttj200bkAIQYCcR1MZXCirgmaSDBkpZ5N0GXUIuozJdo7CYHTOMpqMyqx8zbL+HDpP9ka6n
4oUS+y0oqAlfqR1jwtkxdWqMH8T8EXpFL3Y77rsx90OhVnYVG4fbPIXGZMhI84YyXHbb4e8nYvxa
a47OBz6UmUDcubhuC9DtpupRIsusyDJifbflPgH04bmZ+upUSYoTrvTpUQn7mxFw6XZkdUyDWdJD
nFtnvLAODmps0U7dzkNoSJSDMZYIHYHx0Liwk/7eYm73zL6g7iXDVt4OI4TmnZAHxwZxBfko7c1W
WP6qLo9EosRQS+0QBZpjpXX8nfbHTZEaxTMlvWyfJmO70zSyZb6sPl007BuEiMw9EtU+xerqfd5N
wW1m5L9u2jzNQJOJxM7SYG39diBqJoqH+5FGi/vv7pU1/BAhnqQ9zdQqJynWgvVWF08UKtY6dxyh
nSH8ykTLw51EIVDdlsRrO4U0fkPdOMwr/imbxpdI7pFarEdGgbQkXqiarEeTIf+w+mH247hWb2Ch
i18kp9kwvuHfq+6VJiSSkrYFen7qLV979Do3Al/qhgFBZSUYx0aS7W1lm2nRAQb49JCiFfcVLIB7
Q0rNl9ZqnQ3Ala+PS+vjIB+JVlRvtw98UPTWrQjDdLd6fqRTEf7V+aj1GoMnH2KtBt+bSdB/fc7b
p0uesuIVYtOBMpp+hqYsX0aiPg6mzNp+m5AVvq6vwzrRAw/jiryTqMJ5xBlku22RtB1mUwqc35oV
p0qC4VUdBwpZDQuXFVmZoZm9CXXBuLYDcqaa3sv70CufWqcq91qrKEeh4MPZfkCT1l18/JS3BRyK
JvNHq64PKTXDJ7ISL81gLu+G1dNtr6zktqLtejH1hQBcjRZ3bAz5bUGMzZjryud6R1Drrzvz+sio
xmcwWernzB1YRRpN0fQt6qXOkSAYn7RNe5BGZ5Sixt2C4fQxmUnQW3vudRAYNwVsRltZXyXnOZXQ
il7H9kNxNHWsb4ecwOtp2PV8rQc9U6NDZ6rVGQZFTWFwqO70vMvckfre01CwdUQCE3wrwVLPxLb8
7NidVCiMAJsLL1ZlINRSreWUhNN87UWSgIt8GL6nTXOxEtl8moQs2KlEQe4yVO8arMEnTRMv4IzK
O3kQ86cU7PNAQeclbOLwVgfr+HU4JLebX/c/P6b/Cn8AF83mkLjlf/43xx9lRQJeGHX/6/Cfj2XO
//+9/sz/vObvP/HPc/zREPDws/t/vmr3o7x9z3+0//tFf/vN/Ou/3p373r3/7cAraAPMd/2PZr7/
0fZZt70L/o71lf+/T/7Hj+23PM7Vjz//+Cj7olt/G4iH4o9fTx0+//xDUrE1/udff/+vJ9c/4M8/
HrJyeE/j9//rR368t92ff8jyPzRdg3Gr0zLXDFmGXjH+WJ+R9H+YtEmxiBmKoliUv//4j6IkReLP
P1TrH7qoSCrRciqwEXAobdlvTxj/MGRTIl1ZkxULrq75x7/e2N++wN9f6H+wv72WcdG1f/6hqNLf
2RmGKKtEAeqShTQFcqksy3/8LdSiWkIDJxRIVjklrwx/TXEIAX1NSaLfwg56TMrE2vWpPB5rAFYG
sZW3uT664WA4xN6RcSeRSZCZQ+wscL72XA0Ih8CPUgclsaiOSU5dJge2kLnvhYLtd9h2t61CaN40
d6eCZQKRVrgQMyRcF5nfb8O7sLwFq8mR1OSdyFbpUUqXyc5rS/YyNWNfN8XmQamhF5OAVB58SGnm
oZ7GmyzjHTTzeNKEVfvS6SMtCGXBzE0a5TgJ/Lzeq3Ynz+Ier+2DId4ueS2StRMgyRmoiK8buT44
5rP1o8upZaV1nTqddJ+1GBqmZm7s2ExRh1X7TAyfCUC8U7PkGaUkvyRTiY3pNKepQ8wzeYdMTzKB
v0vY1Hm1p6UQCTtsYWUng5wxg+wcV0BLQq12RxI8YP1OgT0J0oNmBPacdm9h0kMonH+GSvnRK/DR
0+ocWNG+KBNKpeS8r73sPD9l0XSqrfKJgbG2M9N8htf/VKGmt4z+Aw8Y81gEHiPrNFq1E9u2lKC6
+UqvEIsU/Ho7mV6DOCaGoGLgDi3idOuPqTPv89GtVOkW4TkvJKvWEbuYllcwAN+UB2+afUI38Sin
96baX2R1fuqLEAzIcyew4qHNTtmofGx0kxILqscZOhRW+c4poaMYGsSRPitlWy+EbyScUewkNKGK
42MMFc8uoQM4S6X+0IAxnunhHqUBfUuUWX67mlOtaVmxpQKJebmQIb2dVUSH3S6HSuvmAZZtjB/4
Uwp919QTkzDf61jrItzjuoL4okI37bGONH2Q+wb161roH7Vl7p4JIn5bRMU1tOaOLcdDFlatvQiE
UQJyMIYOJpjM3DubowQhKvdUNmNQUmBAgLa1wxDDcEeQIrmqE3Y1tOA2qNPYrar2KasLi15nF/tD
OH4EsdUew5pmRhZB9g6t2hX66hVZhTuPpiejOVVHKbZDKa9c1D3olQr+kDoSkY6ht9Hi02xasU0o
CVkI7UAcPCJhgYQ7Kc1qv5/yGzVjk4D0T3HMYlxsdpXfTAp4LvERkA5EnGdFZ/l6OQ04NPT7oJE8
qQlMn56CbJdp+pTPYbWLWUw5kxlekPPx/uHXrNLJ3NdyIC45nbBlhDgRZD8iQ79LlFjYRW30aZZl
SJxpQ9d0hi9uZPa8SJadNAAtlVR9bRGp2sLI94rMi6J8wwkRUWE4K9XkJ2ovOTov8URicfFGMPnp
1AwTiC6IXqq3OpETHPCkzMREmbAM9tuQ/QP2Op1zp7KNaHoal/ST1Cyyja12VY3TheRbu/JCvpM0
eDcNvHJpYJGNJus/5pZ1y0iUeITei0tBZqTJLiKZ37YCgNcvZcqBYSPvGMpTJ0FAV3aqqwE3lvPX
aWLV3fcor5pMYzgVkPmn84RiHyaq3n7vDbF3+ySntCcb79LYAluP8DDHcbRbZENxQT8kTp9E93Om
R7Sg0KQPbT3tcGNEtA3INynkLNuZGS0Xv1Oz0euilGT24iotSFkHYbgoaIWdWenMnQ70AbtmY7MZ
009AGKDFBOkZ4ixljrrGS3iuddRDM4OoOs9HGZM+RNgCIjChNAkVjRD2uU4CmN0hzuK8auodpkJ8
Z5xKsZojHzOj1A1iPHHlkHlNwa5vFR1bpH3aFfLzmO6MM0mwhWurNVmiZ/aW1VBIDPvjfBMFxW06
fhNR+bu1otpVZyFNNtI78FryIQ/4ioJIje1KMe/TOY4udWum+8okZnxWhN4NlB7DoygeyyLFT80/
VrMCgj7XQ5oluFiM35Ia8rdh3S0LvN8w26NfsdBEpB/Kot7kFddkLEeqW6TtY9S2nNOI0G0EWMM1
uLPCezlJgv0iMpoTr+ICqycKtHlpG+SIYJ6mDq16iy/GRYEMpC5GW5MhAyuLK17nwA/7hN7fUqVU
6dLAV/a0HVSbAoK5gjT5qlwc46PD+IldCEFPk94mwUhmXSRjcU9uZMjI0yKqazsxd2mqE2NHrzVh
VnWB7aTuIGDJ5r+b0SwPpVHWIFGSSySaIHLGT4HolyTO3CAl8QH9bErzgxQSKDOXlY+xLFg4MCzJ
O4NepyYWBpUY6RNDleaJo0LsWca5BA6DpocRMfATMeC3fUIoSnyJEwKtKpNEDXOgJgdg1sl7RNBS
CJ4JHTMOTHP6HvH3NwF0tikc2euT6xbnBeU6Lf7osMTJgHrcRo9cMkpU+DiiN3VtZhfoC+xiwfKs
VvFjKy+eZGEaKmg021KWLnanV6sLTv1RRPAUk07VHa46pzKwnyzZ4gtqvKP28h5SBPZRM3NiFboT
dEIGiWPYDYqAnJdi2S7X2eticMPMOQiO1mBGDgwMd8rMMro1QVqNL6rcqneL+cRQa9kVPUgHt1HG
MoRrVdU1BHNi2DnwlhqgG6Ojp4zGbTymO8DZeGIs05WzIPciECBuDDPBsYJxcUlmj+2UpRn6xriw
p275Kc/ZWWg9JlrZY4dp2RrpPW4irfv0OrUhD+peqreh2zVSYFerfHCog9JtY6FyKkt1tHRE/biC
PcMyyty8M4+miMd7EqXHJmk/YzlonTCneR2Aaxky+g7GMD0G+ioEb0IF/VCIh5c8pVrzpcT67Cc6
v+xFAs6e+HuXid9IIoM+nVKLjlHvRoHipm3PEq2tPnr8OTRuscoV3fi9QCvvCHOdYGgAaiVOn2Kt
WfteAgiTozd3mUOxKYbG7CxR4AZZJe5UgikcNphcQMtt2LQhI7mc75cUMjIaJNPte8rvCQhjR4sV
u0VvIVCmUJAnSJ3brOKbKNQulTbNNF7gS+fzeK4S4yUjqwrmhbbWiSzBjjAVEZWIR6u/ksPyngp8
qM+zlSd8tDOxbro3xHKyr6Tum2E1n8PQAm42lBjWEENEHJcEE7XSLo+T73IMJ5D6X+TLhdC5gcRF
vQCDcLWx7b2OuFhHoJrNYIoUugZbBbXiQ8wwsDAHQB/Wfi594qWxcLvo6tMUkh8m5CHVJbotNlFg
TGkzVbi03gFLR81pvculUSD0UdASG3d1ht0/Yr6xAKwUaeq1AJNQAYskEBp3qs5Kz2y/U+gYvzEC
DVzDz4F1PwNIkZRvk/lC+hMf7YVlbiJCC46+1f1jp56j+aPKz5p2KbPr90T9nmTvZvQ6NteFeGqF
YSNOdp3kFMxIHTVNLUEuVb+jecTDAxMXH0f4XBmQm2nYZp+1fBili2i6SNSU3Jfk1Bmg6ISmO2l4
BujlQmQR4ZIVVMKJFbfFUHemxrgukbkTlNovw9pR0vuG6LJOXA5lpZyzDCs9xW9j1A5ROuxG61XA
6NpIt4nukYyB+YaIc/zpgEUc0jP55kvmsdAJT5i37YFyoUhVVJNrv6t710jeu7m2WZtQb0tIvgWs
GtYA4r8p8AuDnRF+T3oGLumbYKxpH3eWRsIvzKmy/G4SymEN+1q61PejAsGhw5PUYS6pLyK8xkYv
XRIX/K5ao9GeCmS3KuXCVZpv5f4ivgwqK9Bcc3Qhuueb8rsxIeMYf0kmOGnaOf5iUcu5HRvsov0h
WXsN6/RANzJ/Mnp4bZLqmQZ0aFKNI+KRc3hRP0Xs8vEk32Mo9RXgqVYR7Q0mepY3WdG7/LJTLgyA
DRKgtvKh6JZDvLCoYJEX6YsLncwuRCKXQGHqwjVOWP/MDzX4PKe7qj9J5KwHN8Ad/FEllS2nXjfu
YghX/Q0ohyzywCWSVloUDmF0suFXhtcBuNQQiByqgHrmyMj0FFi4NdZVnyLdiOjQLKibLlPXDZLJ
4Bs8jvg+K7kInIzOT4q/0q5ab2q9kvT65Ma8K16JLywGe0QhFlxC6ayn+zlmIVfAIfJScT8I72Rj
ReItynVTPiaQIWlmHkadPuJAsuxhYMxuPRPpKGWcITFtMs4yFpF46aClgOATdmw/7ID1mzjdl9Fl
nM8KqoHYeCyTYz6SBRMhFDwO5BkBTITUnjuacGZBgLi+m06xfhqml/ydk6XBN/ukVY8MrRS7Ikj0
tLjSvdLsq8hFVs78fhekZAIH61Ix7NjJIlNwivQG5P+Y00H3TRxz2XEJd/iCga02TNOtX9ef0HcM
9UcCuUJmMvT4yirZjYRLYLCXwJ1xiO9ZP9LJyxeEsU6I0xdKlH6/yOSResQNMHPcNDf1u3w0Cet+
yK4wSojZfWNgjUn+ZsLtUKk6JLcwSIQzpc+THjoaND0QNYZPXJcl27XoCHRDaW8v9KFhfZGg5gVw
j/m0XPWupwRcY3GcHXXyJusMnLYln8HY6Qn+xhOu8oI1rubPyaHEIJMeteCYDBCgKKNJu0A6igZD
FfuXGtJ0/TGWn8lbdSnjfVG7IsXuK/QBFXajoxSPXCOe0OwHDNWqVwTnbGbQuTHGU249iBnGDCzs
MJFT+chpVbffU2k3Uv0rPytmbMYO8y7OHpSAHkbxc+T7mtd3tbSv1PnsXD5y1qHEV0VaUss+xXgn
7TLZ5kRE1K1yedn9N+IvgeVqDHaNyyUada+cZ80ACOow+TQ7NChs+SkorjmqAgQpAu+mOI3LwTB3
fe7GixPXTjI95LdtQwmbUsDD0qM5u7YjIhrkn2wId+mMc55sm53SuNZF+4ix3Om2eQxzioSkKNga
dXQXKNua1ITEV3L1wUU/Y663DPBvYeCJ0F/Q6zD3v5OZoUnA7LxSPJjdvfCRUkrP39LGZvHXcQbj
gLlm0234jHul+bAITcK1xAlmuIhG6gACGTkqJFFAUHAycz8Jx9lEpQDP753rXOkccyJF7qgUF1is
S7NHBY6qQ6+wIxGtAYPvTJPMMC9D6scNNnun+Ojye1M7NoknR5cG/uXg1sW1Cd3Kstl+16x7Ximd
xD8ZO8rnnBV+44ssXCU2Ml6YHOrR5Q2iRRJaV1DcnuGFbx9rV3ujQzWO3fl9lndyZmeta5k0BRjc
6dlq1i7t/DT0aSTYC+p9cibJ2Yyd8pY/je9Wb32CNyXZrdfMS9YlsFBuRhip1UmfYgfsRyI8KfCx
B4eF69AARvKoIM/aXWz4pBHW2a5Trjl/dkiz8WghrwKr+s4Xl9LYIQ/DL+3RS+/DyeU6Ema/GHY0
sAOWR4uvCwQ17ELhoeIdzwE5EClbv7NBRggY9dw12n3EYFHQvz6mynEhcqt5JkeYy13vbmSgssM+
3ZWph74ZCY2ZABi/lxirI8REuk393+6FawYTm6AuS3mW5UfTcEn5QpBqHtrnjs8S/k8K/28nMh9E
O/RpWeyiww76G2YILlLqEEQdUuZJrKOaus2bqN+miEz8bH5OM69k/QclfKcworRgyVxBfMhrXOk7
cIvB7EHJZP+ABs7jCzFeytJBNdmCvqKGx2YNau1eaU8cZQ9GdEGooBc+lTU67KxMXDiwsGhG5Izj
ER5Pim+9dMXCoXCCSplLY5ZPNY21tbdD0cjpGN1Ve/wm/4QkjsVOJgVlOOfdJbpYktNQ1GLJ65AW
xyXFSgJkDvsEjZ0tOBzrs5txVj00iWOV+D1pgtH5tEUaXC+pwQpXgT3AEnAvLS501/k8yK6R3iD0
j/P1bxeEy9R5rIro3zFzz60v6Z/EoibDjoxOPl5UNpJp+8y60V0SXRvRX8Gxym7saf8TuiLbc3bo
rql8IIAdx79+S3fISh0F/JtHOFJh7VCalMJLvXhVcJHFvTGdFuEYhadE/TmgWFKOORlBGoJ9t5Xu
isgrpTtW6Cx23Sr8iNUdlxmxwY5QXPiiwa+0AeQcr2Ve7jwKwezBqd0gu4lcozuK4p7IGCZfgenP
OFnBeRzea7D58KEjVwAT9ZKAfViZNv4AyMm8pC+BeOdiEkXPhNeqOFgK/TP0giXZ7GdN31vdjnXA
MKEL2QnCWZQOQn9s6KAz8iVPM4M3Hmx2SR9cihVJuaXlZLkPLluIfGIYpxfdPKm1Iz3yWQC+BbZj
JE+45crWl4X1D5I6Lxy+l7lNi5NTIG9x4u8ZrRXLDpXHMj0E1LewWQJTpDXW7Jm9x+EJ3mMcnhGd
iY0/AAte9n3jT+aOBQ1INWMls3IFeDTytICB9FxODgWUypeXXacdtMpFf/9/mDuvJcmVJD2/ELEG
LS4JmVlaqxtYdXU3tNZ4en7os+RWZeV27g7NaLwZG5tzpiIjEOHh4f6L2bgcMrejkKM+Sp3zg5Kf
svLud/IP7lysw/qQvN4h9OBFLlH/Kpz5IkeuA/a+z7nhouWEkCFI0oeiW6gXXUXLZS3fkcUCcLnH
ukLjv1GLGPKg1HZSiizBsx7tf7Qmj01nxOZn9sBM2DT0Kedf59V+1K517N+x2XkTo/sO7+fU1ptH
tfal7j5m8Ox6BfKjXUWUGwheVE69RTkz9XPKMaRrH1JzORs73boivSI3gV/FBa1POw5OMl7X3AO/
IiJx80smoiI9c1n76hvpicAhwxhuuODz0m+OzlvtIl3PlX4XAT/h8SjvVej6vMopatbneJDHqurx
qqwpaUUXmBBLrHLupdK9UMP38pvKY49oy/NIbtSfwasqdJ8CO/pQ6GxNlrNqHiuKER6gNQXDhT8p
VAvogIBX1BjVuSoVuB3aKHHxFvce2uIK98loZ7PLzZm8p5v/gy1IyBs9adalglAHmgOdN/oTuKWe
i/9sKGn5w0W0kydVvCQhIY9FHc3oXshs+bf4McUdN3Q7OpLo5orNI55ChwUbDocOTFEkW+b/AaH/
Sn5CS3S+GBHCcdlu7QdJ5ywtvxtcc8gg1R+YgWGLinaQb1E2y6mJr52IzUI7YGToS2i/qC4EsHjC
D/Sh/JORQOBK3he41D3f7i7cD3cqyKHSnZ7iF/7Y6mg9Pta2/o4HJ5mgiCViZi+P4hOF5zOIQdTo
uBPT8Lq5Mj4gbBR3YeLMVD/RVBjc3F0eC9othNorUkYeGVVQ16g+y+5c7/TqXIDYOUNfnbU7iRiy
AnqDbOpHY743kFTHRNZFecsz1QoXyRqX+G6v2JrRe0OPokXeyvtZMD1WLNacbrBuAaW7pdSjoIGr
apnXhPsbGdRKhFqazQMRBXLqwt0KEUr3BEF9JP+KVkfadzyBLVu/tAa7flGm+3DdAyLi41mqd4ek
h/Qzfymh7hWefCnCmX5apLPNpgoANK4UZLXIvKEaxb8hoMDq8wyXAXy8pMld+hqiQ0KOTiZMMltu
OxO0BBk2K4JZtK76WpzvlWG2Afw3OGBW8h5Si5khL0ascUoFJVN/bq/H5tK6X83tJ5nIvMjuUt9M
keqkKAlJCtI4470xYjOV2doq7wz595BZAZqH5+BW3WZ4lMbUf1KUD4setiQS9K6gLe4mAQv3FuUX
6Xypcdq8Npe7NQliIbxdu9eW9oR4mbKjYncOrwUKKSNFv9hRy98mJiU11asGF4PKDB24WHZqID6q
0cuI8mLvivMAGTW1O3hJjQn+BjCTiq9BZESOiBCu6Q3zayq6JHOVg4Tuj8G6mibjocEOlnaoHQI5
Fa7bHB0ZB/+2hUQ1UaRbmPO3wL+cSUzc++QqrAcHdbIzTP0e5hDHaik819ZzC2khKtP7YUkvoia9
llrTHlH/1+b2Dh2XZkj3GsF6LrAcCQub0kZB6ZKHv4+0U2RLfJ/5DjaUsZ8tFxHrft8v+6krN0ne
NUUiHg/xkrJOm2GxqMz07UV5+B1KXevn811viT1o0PAuKYqnRaYSpmnCixW/9nlYkuRYwoUYkWyT
drc6/QW6Hdgeh+hmpCXS1X0+amdzr+9lnT5sJBSX9YpeUrMpDE6yiG5IKtfBlKS/ZWwxfPAl7/pP
i1hbp3JvdwjwTtj32UYy/6xNiIftcFMNUDLS+BHSV+ksUto6JWx9dbMWgfCToj2zEniqISLiNG95
T2uGWEgWK6N6Qf2SMv+W/ugFHhxoYSmPyIbKuzUGlaGAwvJpO3kU+EBv65QqlSXDSGCp6fEkv5Dm
Imhq6WOm55qnpDhYdXKyKUfco0cLeel3mzaPRurUsXJe1sNlP7xoSnEzDLOzVKviQGpyxBFQymCh
t4v2Pmq6YkCeiJFaXAr+kCFEr66pwpOHbmuPGG9d6BQXQ4n2MmIvthry/EwMwnxTkURlJUjSUc+9
Jr4Jx97yDJxqiWNd6qAxRE2e29qcy52cfQAyMV3kdLYm2fA7rn7GCE3edrGUuEqp09A1KY902WMO
4LnukQfsm6m0kaIHOGn8yuJacZYlwukgj+iXTgiKNJo9SoLkZP2aOxVSETYqFo8pHi04FYA9jkmR
VIMMFp0TtEe1JIhUV2ytO7S89jQRFt7WxX5UDdjMcYwyZ1eQSnDRAzRfeGm1Bdn4eDbI6bNkVMRr
QSwQZ6gn19JpG8iFktLBER+0TiX9hkpEd6m9Wq1XfNE/oKvMtgoJ0fHaLMWWnLq3QGMODBMlUBBj
SAorb1gp/8pLPIZayu40beq3NUHdu4GwS2+34njJA3po462iIpgwhCrFXJquAmqk8ZavKfIPKMm7
IlURWMJv187QpkL4woCoST27jNOVRkAa4tOTUMPEMh3vekmpHhMdO2BTlW1q6aAG5xVbwRhfxgUI
d1MhydBV3ZOZgfhHRwbtvJJvUsRnjY4ArCSwnSfzaUJGkAYYx6wZtNcJikaoiD/EhGxiEXhWVsIe
XUueQRoMOxo8fpkLqxubqWgbuvQY4TKXg9KZM3INuByhTMU2TmWux1Q8B+4OOihZsdvs5wctC6kN
F8vPHF1uLtPsLDUN2c8kY4FCXfzMNnNGaEYI7HaxP45As1v0cuwCrRO3hACLRi7GNlNrki+GvGSk
FwNtPFekAeNLhrf080UxwC7teoywp2m+0La5G3P7thahZ7QpdzEKSz06kk42Fk/GAAGqUPzI4rJH
U8GWJ9Qkhh49s9iQrzDC/A3ZYDdbKPHPBl1lPHpVwt9MW4HFCkEqCPQfFgKKHiO7oa3FWyc8ylW2
I8j91pN2L8UND7uqKRx4bBp5Ky+wKFfoNqRBt0QPc0ua3KbXagFdJIr0PQY+9NA70NrW3NkiVWlY
deONmS/X80iRKQMfN3FxJ7lh7pRbKUGgpNSh+ltxEKKZ4ocLPwlElqdY6V7HFf28l5YfS5oEk1Yg
fUgNUBsjSilLdoWExm/V4OboMWPphu5OW9PzFiMfTNGSxi+F4kVPKBTQ0g8X/amHf5SAkshmUv16
8ySNaejb2USpiVNo62OOML5MtdgwTF8ZbsJcbbw43upARnKubl3MYlmeQxWB0aZ4CdO5gy0TJ1yA
ZNYW7uwiNFb4T+44s4X0Vk6ommMLibdbgciL3WfonI5th5twTWIR49XnYn9Oz9PXSzpDsRa/oKtO
1JZgrYt1+7guVYBeFPog2b2gLBVPewq7ypBx2jWTqJqjY9xwB8r6dL2GQNTNqXxae60+i5byCfsR
yoKUaQa18tOYy01FNwUu4cjVKl6ZOg0NRUoUV62ovGtYkDcAJeUWXCn6wPeCJbz1JK/QHcWQlGBI
lLOsMcF+Z+oT6KfrSZFeY/D5mlGgewh9bSYfKpAnVjRHwXjwohbp1CrPrUYFuI0VT2i0nKNupkFR
vipGyy00l29DRlESyMbZlHY3bUmFKmt6N63rxzjTfr4DEH6T2oUulfSKIXnE0xzZJQD0z3PGk7+s
4XGN2GMhy27nEeUphBpmuqxNgFW2tptvwwVBGamxUpKlhwQJ5osp6V+4QtC1V6ofxWg9RnIjnA0o
E/VhzvdEGCMsNI6MSLdZ1SKT5jscRVOH7VSgnWaN5QWW3YZnLW+DbFQg8yniapC5hwkOnGYW18Mq
uEolZftZt5BPxrKE5m2VzCAxp/YDOmFP5B55Q6f39CFvpyX6MLJIcOmfSMB2KeyCtLXX3sA4Q1k/
ENE1t6Y2arr5sJfU6KmVMmkvoXti62opuCnednWKFWkxXqPKlbpo+dMlXLkDFlO7sLT6AzPGfVsB
fJIb6lhFNF7BUxiCkuOjqnG7N1Q6fAg+3Ehlf7PKsivLDKrBKAqiitcO1DuD/WtHAI+hI0FF4Z1U
tCZcg1UDEWHMuzGMNTssYtOeQtAunK9FvWnkEJB2ob+FJRKKCuIWbf2MDugvIBUyDRYaFuCqzLyz
lyZrnEZpZ5izrD46W8Bi6Xo0+T3oGUokGYCm0TLei1lVXSFCA3lFLUerRERZeG7QdL/Agv3nhOOi
XTOTBsMB2oFiguCvDkHZRnK/ptSlpEgEhLKrm/ODFdGW6mv5xxTDRjWG8h1VDt3rKgrV3QK+fYWa
2nXUcrsipIVOdJvDRPfqEjXgZiyfcgPhXFlrH9RmjPxZqK7g0HFPNh9iiVYd1/zkgBl8VlukJNCL
462HHXwv9cN5UVgXDVfaTitbwZ4mWLUTkMEtX6Nvk1huuhoYlsRciUL4CKa5iszfYZTfrc18YbQm
oBMjlh2E/1wh7s5RuWiRwR+2Rm+/OmNsBCqV5pzGi6JFb3n5s8CaIp+LfdQ8IicCYblpZk/Oa5CB
wpORUbMU5XLlquXabiHfOKBpzAAuGSrXXQAcnQtn3lVWjsZtjLpyNaHy1Jc055YljgIUpge9cKek
3CEfLjii1KH6pLybvHtlQUq8GRUdW8k2nBQup7RQJj+agJVb8YslNYJdzdHPWpH4+BBmaCCqA568
WJQKPGou4CTATc7IlpTeugnN4cawkNCRmxd1ySWPxigvSzV8Nmv9qunxiBBTlGWtR7Ok3Nr2/Q/t
1hoQ8BmS7gm1PoH24bVpLNRI5QpxPpmeuZj66bpTYNtQqOpfMxXFEzE0dkpK+69rpHFnILOy1NSb
lPZxnLuLtipf0Tq4nnQEBbrhJ4Rfb4Iqn5fnfUk1tlGplCC6+NQPFYLqGpXpqHlRTLLJNZN7J9df
ag2GskHTtKF8C/6spgwXoiA5cnULKd4WKO7akYp3qBE3umOwXB1HL22nAhSiclmVQ+koOG+QCaMR
uAjyvo5fp/VFSsfa60LAXnX2FJfnlVzcRotIg8/Q6P/3YkfSq+wbBEQdsuncF7LMKcBTOn2CisBI
5pqVKFPIEfKSyPg8rO18kc0W0m9oTGFooL7NOvIBCfqFYlyfl1VNc12R8O3LUAMclPthGYNihefU
YXHBwjfQ4LrHujDOYtQP8fikWVRgtqN6uZJF1Fgr0VOF+tmcC0cGWsWGwHFHipbbMMJptUYmXRNp
rrSNed40eUijZfEELF7seuYFPU08JiwcSPRZCRQJgfg0TfH8tLir4tYrBNowmrKcjcLQXphTLtG5
QhxgVfVdIQGQ6bkZ3K6dP3rY5gEw4JK+k0WXpqg72LUjz7LeQlrKWH/pIN7PQkPbSyWUS6HN32FO
WS6Iew+9gb2oj5ovSkjOwldpweax1k0bCoEaw4pZZqHz1za8GMa4udb1nGcFdC7KEHj62iFAQ95n
c3ouzmDpRcM4z/ryTq3WvSZ0tYf4hSMKU7nTp3x7h192Evx7ft47wEMEsrpk3sXD5goyCb3T6VXt
86xFmT4zLiKo0KD3sxt1SMvLiSqdaRVXiIJ1Z1aZAMjSJ2oqlRb0oHAFbC+wiaDVZuofALCjs3xq
p126mOdIC09urFnpDnVzUoJ1vbeQ6vbniIQ7JqQ7tTI7IG+73ag0iMvNan9WDRTaZDXL72KLtxZe
a+IZkLQhf4zqwUXCIuVpp635TjdHb6zSeIerPRdmrd7p6jLtgB1ndjEq7h/hLgVnC99ES9/OE94/
WkdAMUVtJ2ImTO0F2FS6ZjlwYkx1LOM6hGp0SSM8MLJpua63/d0QllrE5h3ideN1QPw57CmPLVkJ
/gxRzoh+aQntyI2h4CNvLSjqSvk1bew0w8646+BO5Z30NtVydlV3ze8+nO8AaGrENa6lVMOrVaoz
g5y30t1lpY+FnkbCqSRYyTpqTSr/Tzo6oMnE1htFbIEgF8ASEq19abR7YmWD3LjlRvBFNpulAWoo
hOU8N7KdPprvTahBG5hxbk5qsIBTBPckTTRIp0bPzTyNF4Y87iK95H2CFJQ7TQ1aDdymKMRUe2XM
3hHFl/aZVEQePoCTKMSOIE7LvqrCq0hbaUVmberLVQoKA1UqNSbqGUW8n9I/Pr68x8YNgrv0CkDW
5k2YAT4sU1qCT8RHo5BDaVdMMapEsehlHfI2SWfNvlaXJb5CJgBezHnccqaNpicqah6UDwoDfqOh
9u/dkATNFAb6IOjvukI5opTVdwU4QtGCGev0ZLo2axSZ6ghrvIg63yhl6vmYdyDWFKRHKspLebHQ
RbZISg1KvCN/YZd3ReVOq8n/ligPyyyO9yhA7sDpk7UipMPRaX5j+IsBgfFbBpG+U/udWGA+o6T9
D12wnjcxG9DD6CvUqvKAevDHBIw2m0pE8kTjXJsjlHYiFVh1csYigi9oKtNuzOmhLfU+AIB1PQAS
ECOoW0Y/vbSoOXmykfR2oRrwENGZQ6/IAWtU2V2bXYxhtth4eJX0otbfulkiLNPjUKUMJE7VUP2O
Q56IC0HPjzq4YgLazmpKLl2kXjSb3trzextDLRzIVS16LsOub6doj42NQu7vKHp1ZunkxG1GQSyZ
qTSU6lld08zLUWjdJaTusW6gh8IPDldkrFMVfJJhtB9dzD+Dg0idI51J8GM4adgPbw8ZsXS7UvWN
jJ62SAkk6mSkTag0R5NgBYizoCWNzv2KhBrUSh8dwHkHNRM04CzxPpJiejsddnzGSpdXTnpa6ECF
+wz4Bl1reNvjtRnNtFBorLYqW8uCGliWIdtRy5+7MEeQEEzUkLp5gbcqLlP0gMf8ZhVAniWt9qxT
qyDV0lHXyFwp5ubW6YuFfYdSv/6uiduiVfVgV1F4IRbDLz0R833nTU2R8fMXHitosVpTuFznQVF0
aJcVgWpQN13yRPCwpsf8SZQNpyJPo9hvAn4Js+Eibxq/GZQ7ywIxCXe12TUCYrdm/8c1it0H9Cwr
wXRjlIa0e+kZtAdXE2UTrUHkpxHz1dMLEx4adp4A/rB9A2rma1ELBgX9Y6w8ysbrm7WhbZhjCj+v
Z2X0a+ii4onLLJCa2bSNUt+whwi4abxTZfSTMYymH2mgel2mOnsWDbkRacsyWaNbyxxv+dOghCU5
ooHXPXPvRw8DVfLQ4JExuCUaQQF8AbzscpqVMPaA9cfzSi9DLM9FPGCCuiNI9CIiEMtY3s+VDw2h
vIFRym4H4CkYwwseixnN9Sj2RpUuXhMKWISo3fMUUy/H50LiGVer7rpJbKUT9YKwVUH410DgIA6Q
G8qAfAR0bdWIcjoQEiRbXhNknPDsEN5jVARscaxDO1dUFP7spV57nhqi4jUyyaRZWSAJkElE7BC4
CLdEmJA4aC0bI0kGdzSmuxRFJ7s0xLu64aGOj+G5UHcBsHHArfnc+Qk/JYcutOtCze6rZSV4Fnet
EeKQtwBe1Zb52SikJaB1ID4Ko6hfqjELliTtGuhKsSAPCQ8hKaB7CICB8wJFitykqxBbkF7Af4f+
/1tC2P+HXC8oWP850+t/5tGv9ivRi3//1/sfMpf0b5YFj8uSVVP/QvMSzH/TdVT4LBM9QWReFB0O
1r/zvBTj30QLBpZpyqqqy6aFQ+a/M70k898s3YQCJpmahLeYrv53mF7SV6tNQwE/ze/j2W3IoqSb
1sYD+3i/Q5YMXpj0P1IlpkhfNT+BvXEBBtVl5uCUeTbco67sflqUf2eZfWaVSSzCJ98zA5aZiXin
pJiaAX3NUA7GkmtsF5F6gpa7MwPJra+hwEbBfNbsxyACi2nHwYkRN5/B/3Ba+z7i5qX+aXaRKZTc
sIzYu5OnO7wYz3UQEvvJT3ftpaXYzfnfRzw1xQPn0p40EyUYBkTUL+lfEz05YR/37YMdLKIqfp2S
lIxF2SZcjPkeOS+7cVCDc+Fb+XWg7f8+mVMfTN02z6flm2PFNJp2pBoWtHuaLuMP5NGhYNU7EAy7
8hYUZNUB7zo1xxOfTT0kHxp9pWBHnNsgO2m25y4gTPW19bo9gh43wEbSUyMeHoN/VhVms6Hr1DWM
7Rd9mqkpd2XVRyQE9GBcw4ce4SaBEciueH5qUx7dIsj8qBpcTfUf5uWnocqIfpyRwmiw5JuueNVJ
gE58tiPLJ4mibsmmIkqyLh5swrjVDCOUlH8mA7IdjCXFYVBN7nSheMm9dPP3Abe/d3DKPo8nHWzJ
1MjFqV23omkQ7fBX2SGp6Mu7bvf3YSTord/GUURZlWVRg5KqHcQPzDH7HMlLWCRufCO/U+SuAswe
bVCa+62m4VC7vSxOnGhp22yHs/s86kEMCa0aVVaL9jTVNA9CCgwCe7RVG8szP7tW/yFTf+FSfwmS
xz6eIutsQQrAIhJBX3diSXt5akv2fm0G9R6Jop34s3wWr4eL/gpts5tTUVn+tvVlTeMyEWVsKSX2
/rbqn/ZjYxSI4s1tbgNn8Ie38t4o7DWYOq++KX3Bk+7Me/PF3CGbRiXRBbx9VQ3/JAz/+aS3L/dl
jbffIKuWKJnceap5EGgwEqcQOkDyjYESwsb11Zv8XvCQKnHHM1Rb/DbAbJJe3qnZf9tSMkgKS4NH
x3+iR3RwVERzpi+Gyre9tvtluq26nZxfnti23zYQY+ApIVKaNLj1rIMv2itLM4cFKqj/bCA4OL/6
Xec2+8IvL6vnE6Md+ZymrBCYoYcbkmEcHBIxMRcFZz1ekxf5TeGFN/CNneYBbS7nVNQ8snimqWiS
gV6XSdg8GCrN0dAZMIel10T5TuEyby81JXJOzOjI5vgyzMEBpE5OGh0xjBr0e95VkQd+z/AGV3Kg
WP1adlR0X5X9tDt59L+dRZQuPk/wYHfEIhIZY8zInbf62+Ev/cbR7hBb8rp7CkInZnpiPc2DOEr5
T0ibbTOWcIpj8xLeNzXa7tT1sP2Zg8P2eVaHh61qC2WFFYj7Hua2dNkDVR7OhVV0UxEeb+PrSX++
0C1AHuTEBL9/SZ1it2zoCkdN4+77GmricUbcUmRv9hX1Mko9FXhpsLWL9nOkeHZi33z/eoxmKuTY
GqUBctyvo+lzTSMpAowAfdQZ9/l1e82t7hhBedc79aN6d2K875+P8Swac2Tu5PXmwW4Rp1FtkLHb
9um4h+otOPMP8bV9VgLMpq6FCfFVW3g1vRPDfnUTJnDJVKrIWjQRL2FJM7ef9Sl+C8kUUhyABTX6
3ZMv2AV8SVu/SYLR2SInFXOq8M8nBv2WxBwMuv2oT4PmC6iUMWWuFO/9cd8FpPKxuqf6+udUwu5r
Rp9K7t+HlY8t8ee5HkScWkvCIQlzoGykaSzyfYuqO+DDX/0Z6oWZA9jZoZ9/jVIx1kH3SiA5W1Yg
4NXgSfu//5jviQG3tGSYksQLSjW/JXK9AqoHtQYy4nvJlz1E1vagjl0orV7kpsGJ0Y6cnS+jHUTB
CEo99gYCQnboFlB5B20pPlb0vyT4FwNICDQVAAEsrEgRXzTGOz68gJWutd5PxVMm1sfnzr1piaau
it9SMVxk566SmLt4xmfwkzN6R/biA6l0xHPlRH55ZLOpkgUARjcVLpo/u+LTZiu6tJFQVaQyL11N
IINMtTixsY7sqy8jHGznuFQnwhKLK8aXtN+cEB1EWf5v56888xXyui3TEsVvWU5ejAIdAPgZ8UXv
Kr7ipn4RmA9SUO1BmDgQs9xT0eHIxBD6lhTJIJk01MOly3FB1dSKN6+G9QwFdmW5DOGf/H1vHtma
XwY5WL0SyTR9KZmXRk0eZcmKF6HUDk7d3Bny89/Hko5EdQYzJdOiLqJK+sEd0qVJB8FbAz3qbTdy
B1jWJMcBvL0nD4CM9K+Mt+07BHHl7YH4NdLN0lD3wriNB3LXVU2nf5Ao+PPswCQKqhMN68A4FVqO
ruinQQ8Oexhb5ZD9GdQLb+EcLO/GTrKrS31f7sJ7IwBZ+zpeZtf6qdeHzGy+5gbcy58GPrjDaOcq
ZpNzxrY7c73ogixQbcYLRDtxTxVLlO2vfRvNEjkVIufBOsyM8zSei6mhOqneGm7nRXfb98SH8kJ9
rW+Uncg/4Jn1Ie1Atl1vz0rJK3wOiTN6gD9tGKVgtNeXYWft0YrwSQ1d3Tvx/Y9cr2iH8ozmXaJo
FMm+fv/aiJp+yTa6RGLTq3eg+Z1TdHHbXXYp3wwuVFb4f9fdqWfnsS1gUhRUqBMAjz281pN8QNhX
ZAlAgLVu/9LuIao6lWO6vOYBctnzWbUX5KDwT141x4KGyRtb1FWTTPHPi/FTvE3xEcu6kqGxPyze
5wdwO2h2g4xwV6d6MALJq4OCD3UijBwJ89rnYbe9+WlYlZYP9GqQm6pKXSksnRnEwomveWpqW3T5
NIZmJqIy1UwNcmLyNCvO7MYb1Uvwyp30W2t9WoFufXnqmSkd20Wf57bN/dO4rZKrq7AwbvmiB6Pq
DEER1J7ZuyoepD7KS7NNt58uYzCcunWObqRPX3Nbks9Dt4KgYR7OslKdmS6Tc+0Zix5bC1Ds1AIS
xEewxWgJA1V0T6z20S/K7kV0TqFcLR9EE6Cm6EmrxRar44cwgPpvC1cfqq38ll3QvM5/v3DIDcul
8L8HVA5eUF3Y4cG1baHwcbthEdhwk8fptXONs9wTXKDvJ2b4/bXNgDwyRGpSdHUO6wcWfcO4F+kS
bosrrmfJre6iyLer8/PEN/+V3QsWG/2X7eJTDwt7fS8VepcTi1jPm/S19EP3A7UoH6N4V/Hay2Gn
PPx9gse+4KcRv5X2MIBKUSbmai8KJwIXISMi9fchvle0+WifxziIsFWqtXKzcjaEXb1Xvegs3HUX
HAkHke4TY52azkGImWURFfctmKfFmyj/EtXrE3M5dtg+z+UgvgBv0qWkZICt1oMelZe9aT45ip8B
17STG4Bv3vJs3gn+iYG/BzaT/aDjHkDx0DD+pE2fTnlFfSm24k3J9nb1mztpB0jXgMr7GwcdP/Vq
xFDoKZ8K2UfeAV+H3Rb807ClniB5byBuAy4FGX8/3PMI42LixUs2e/Jm+h5Gvw53EMuW3lw0HoA0
5S90DwY88HunvIf24qrXQKdftugd354qPB9bW4n+mCobZAK0675OUh86w6hzJjlMj2uPmPAd8rcn
vt/3osz2gvw/YxwetN6y0rWWGWM6q/eoYOzl6/KKhHb/LwQReBBUe4EiSFQID293TZukFczMNhL9
9ZviDNCcY95bZLSLK7rybng+VdQ+toAGlRHWbmu0qAcLuMpFiuotQ4Ltt/vpyYJF2ce//r6E3882
qpn/MYh2EPtrdPYtHYMju03vlv5ySl7//veP7b3Pf/8gTGnSmG0lbIQgirN2y/nGOEBSGbardiLO
n1gu7SBK5Y20qLjVc5YB0EviXdz3Nkotf5/O8eVSrO3lRg1c2iLZp5NbiEgta5jy2Olyjtf9oj7+
/e8fCeumRkRS0BQiJpmHiTOyxrVq5gywPSX6vbQLXdBIlE7bf6FRKX8d62DFZMRE4ZQwlhgsKA0g
RyPZiJvsPkyIkolDthGALP77BI98pS/zOwj1ktANOfKu6HpRdukXyhLmj0q8+/sgR567X2d2EGCV
Wg+leYaQgygNxT1tB9Y+0N3ZGWjl1ZenWnnHAvqXWW2z/rQtpnRWm1BmVvmF9YJ5wPW4o355pzjj
I049Jzb6yT2ynblPo5XaUE1DsY22b67a+8jbSnim3d0U1//K3fFlZgcbfjR6yjzS9r084RpKo+6k
7mxvUle0z9ur6Trxtb2wP5WTHtsmIDypvmhYDX9rr6lSNi4AMKCEh6hPc1EWkV3AGf77PpGP3B/0
RP9jmIOVnBsN+9uIfTI5aNWA90IwQ3wHJYxyGCALDVWd3MYW4Ha+VVpbvOjv6uBUvv9HFPjrex5M
CrLBBrLBEo/HgxA5hlRKkw2UXn+QfiOs+aeRbngIaDwJoWM+dO7koulLKo4bNIq4aESc2lNH4hqG
UyLlQkpt39/NuowU3CjwG0CTLemjceouO3pCPg9wsNKr1iyWvk1y9BegLLKdu7HPc9wZENVwUBZ4
+PunPRoCPg94sHE7njv4V/JpjXuRAu8T1qEODcQXASKrl7KWp+oy23X87TN+WsLD6pNUFFzi0Dpx
4UCf0vK2fn4bnEqrjk5MRsbaEOlWioASvp5+fYh1MZMZZ3JghdzJjvVjwx8pPEq1merOqf15bF48
RVUw/Rv04vDKa7JUrUcNJlGevrXxm2hAsLqdax43JHUcTZMm/4lvdyRp0D4PebCUamykhoIpnt2/
CB8of1yDMNTRKHX1/fKx/m5+It2PffAv5BlPjLxdP4cfEXgJADF6mPK3ormFpGkqamgvIEHqgRTC
6dMRnMSxAlgIqBOen3wLHAlB5BEaYDdaNLp0+AQxFysew4ERt7ewdl45QMn26e6/AAQ5MrcvIx1c
iiOirg3dvW1uqFYh3fEGC9KBg+oK3P3/hU73sYtKB3fCLuXdTd35IIOtUM+Her9sW3VBLbAJQpJm
LdD99OzksThyY3we6zCRxTShmhKBsdRA8tXHxEuC9B61cXAuCDeep2fIEpy6pY6dRQbVyc//6L0f
no20V0TLiFnSf0AKYLbfBOcjvCbJcKbnUyfx5HAH56LsFasuR4ZT7kcXFSeqvvqrcisEiNWd5c6p
S+E7dEimTwVvEglMAz37w65BbiqTqY2saY+sHhHABO4iuCuF5Q0+ZKGohMDvAwVl78QxPHYodNoV
uAmRURuHry095rJo4j8fc6acvr21tn6wfH5y23wvRZmcOlNlh8p0mA5bPXJvlaDSZ4Qo77FKcqRd
7OoXG4QtfTvVVZK2z3MQXL6MdXAHanDnS1RfEdR8Ml7UJ+tH7IcP0EJmerAoWAa4dDR2dq/eoR16
6qV8ap4Ht0ZaF2u7zszTvDTPINucZYESdHv9/HS56Og2/bymB9u0ScO06ECe2/P16KK5hQstsVt+
QBvGwbsq8U8ejFOzOwg0UamG5Sjl/4S28magAfMxuO3Vf6HJJH/7iBYvP3pasmqoEtL5X6/fJrVG
FBwQKZiogq/IEHrzDldnF/p9aqORsD9xFL5HbYsKB0h1SwbmRaT5Oh7SMRrUUoQ+/wkxEIu4kAwP
SY19H8BLDP4vx9vm/+lx0VvaWIuiBaEI7A5VuD8xW7mcAUUUvuWexEQcW8/P89vm/2m8WSrgllXM
b7uVZGerdscuJH5uifjsZMHv+0b5upoHd6BQISe9moy2KTaBExQ87SpBjccD23Iys/+eVH8d7OBV
iFIQvGJ9omcivwoa10/2euJjHR2BzqNO14lyweEFW0I8oUXNdIazS9yD+Fq/tmBSPoV27wjuyXN2
ZDMyiq6qFg1PST/EvQ+mUqH6BKJw+1iI1Ao/0J8ids0IyeIu9i9lu9ZWBqF8uBm0fDtuVty3ZmkC
U1GD4q6PzyXMHWzzJ1I27sAdX+9j7+S1d2RLfhnzIH7xIm1iRaC/U14sHnf6meVZj4Or+uJusrWf
f/+GRz6holBKErnudOsbhnpWzCifZHjF6lLY1ibKehJKeeyrfR5i+wmfjlhs5IkClhWZNmqXuoM8
rDvulhv9Dxh3E1Zw/j6lIxeA9WVOBxu/SmRRbBYG3HJaBBRTCvnq/T8x0lt+wKg+db2dmuLB1WqN
xtw34Z8Ru/ctJCfO4gN/91N762+f6ojIp8b7X6Sd524cWZatX2VQ/6MnvBlMN3Az0otGIlUUqT8B
ihLDex9Pf79DVd9iRiYUVX2BQgkCqdx5/HZrrdkr0I+tGgc69rpHeJPX5ddgG7oB7RRoR6+nD94a
EkuouT6P62ilfrOsTb6JjqW8WizNXtqrlLsBolgmmJd5ln3Mgd1LKJjhosXP6kbZx24FavBB2ch7
5aNz9euVvbhZLQvMC8UnAag53UmOUcuOH5OFsIvms59Hm7ZTtr82ccHpZPMQKRs0y4k/Z2+51qRl
nCPszW7VPpdw/d3om2gbXicfBFUx2facZoalBT2PHk6MzqOHOijpsQSttrKqYdfkkgvjyWGY6vV/
NDiLSxSiBB12odMJrKAxklOHCQxf0WxwpVV9nRLxWZ9C12Ro1GGWrzOxF0/cTsPRDAAA4g+KXPNW
dZiW8qBTrFftltafnbY13SL9dGevQSy5yQ0Uw/FtQUppKbI9m1LsmaCnRccqbZ1nbSojLD0Zilgr
37svg32hPtnm8dfTedmEQ/so/e+WNo9PfMojslHDcKI412pxZ8TwuCzVJs9yEWIYOvMm+vWcs04W
qrcJ8zqIAwaAfB8ek9uAso917d336/4AeMKVZXcJ7vIW4cwXjVddJHpoQztrsdcLwNboAPkr7ytg
RWSZYXA39qL9Aajn2rgxdiARP3Qbed3tRM13afXOey/EuP/8AtasMKTp8aAaHeOuN81VuvE31V66
kVzkag/9mmTILrqW9sNia8CFJaVxiHiT+wVc3XxJUWfJUPW0Xjv1YR3S2YQ3uP2xU2/L4V44acux
w4XTAdCAfmdwwOB+5iG85CRSo8TmqwWzdP45hzKS5nyIjNTVwmZ9+6TZkmKJ2qHKXnXOepPyMaxG
JTdfe7dbS3uRXmp30EdTmZg+lQfRmDXs/sLxP4ulDefE7OxpzMFRd01gvOq7cB9/QntxJx6lYhcs
IDbEvfyr4c2eRK9pEKwIjVcwkYf6d6hTdrBYLFpRLpkRiQGcT24VulZOb1C5GKaO1slXBNu3pfG5
ucqutG27k+ACWkkbXFESE7R3jV+c4BPsjYsFkUsb9L39WXzkD6D2R11nFUWrQoZc0ZsHLO3KbbAn
KbkLrozDr6+58zIFS/jepvBG3jtwiHjDimO9ykfQ6GvlC//fhr/jCAf5gc627bCBeNm4IT47jMcR
qs/Nr7/A2bOPfYfytwyti+xwEZ7aj5zETIiHX6Xka9Y+A0j/9cdfOoLvP362QycFSHXFERxgzzFT
9IGPcKWG/a5DkefXls6di7eR8FjgMAGonV8vmU8rhFpP7J7gs/QooCnTN4lMvfRJc8t7WPPXiznC
i5OH4DptJiANgDKdTp6ehWHqBT837Jsns2s2zT4+mIQT9iY6LLWunc2mSShBuzQ9kI4NzmG2WIiz
pEqdT690SYqiO+U1IWxPA8G1li64g2+dYSdnXtgSL5TBf+yP2WFspBGG1Gp8lXfUWMgs7ayt9u26
2/p32UeROYBU3YV9Fx2TleTmO8ltt/LWcLtrw+2v9H18L31eWOAzx3z2jWbHc3Lqyfcr84d+PWz9
fct30G4AMm+kHVIQ28WUnhjgbAKo3Ck4qgYoNRAzp4ubhg7UGY3+o9t2V+1u2Osr8y3h3CzWfc62
ERKmsgkQXDSEsKqz6xV0Y5nk9fRjKm9rzkmv/L4wc2fvhKkK4VJR54Fd8czvbpxmUGun+SHu7+Q2
3OVXwZ7YabuYgzkLWUyVJ5CXFoM05b1Fj+9us6QuikAy7O/Jwd+Pv4v+BmqsQLEF4mTpulbPp03V
LJUedApKRBTz0+eZtRnrRf/dvjZxfWMiw2ybX9MVvYu2zl1+rR86MmlIViIUdFPeBkflo79dugOw
dLZPVNum05HpNS4U7RAH9ipkyqAT74rqoYUHthjupjRX5c5cxZbjReiATFLuP6b+aEbV3hyqrjTX
8CF7aUryT21hIVvHY5So1Y+R4TawyFilFHryR4UJHSHASMrEN3eW5cuQ6KXtGPbqV1iZ4cd7CpC1
CmKy9+rQD5BMD13gw9MdxFCgT9JU7pU8Kk3gKDA4aQ/od4UIJuL3woMDvd/koMaWjnZgNY9Nj0Z4
5sInaqCTqOdqKdeQBhnkTNaq1iBbrialINGFvatrn9QaEiv48wMNRt+q1qBRmfRSzT6YqZTTvRhH
VQtEdkBnJtAQ1ZM0wXSvR1D+wn2jKOFTqwdSLMOdE0lDeAjQTldHenwmq/5AEa+oDrSYcukhJgJ2
zUEXyXB8Bz7zFtkN49pX9SipXDtUrAB2v0FDNA3dcEEPHEY1wBIYPwrIo1aVZDby9yiz94qRRcU+
6OGfeAi8wAp2nRnE8KhErTfZh9Gy1QCFBSPrVWNr+WOMeIbm+Ja0LaZEnj6hOJyrN0OXVVy9td4F
FNgiX0EojTVAOrKN++oeJhHPvK3MSUEDycjreAg3iSHpRrGKG133E9h71DaE0y+LZPNBpng3HHSY
I2mE0KJegve8Kn2ftnb4d3ZaMzkqvL9laRdkkYLWgLFRK/shPbbGqDQHtFklFAUMDepclFEkhOq+
w10YKB/HejDsu5F/oJQryBLL8VbLxtjCvbCc7Lbr/Fh5aDMrQvPEaYpCyDGYvr2DKmhMp/2EZnrT
QgZdOKjlDm0EW9SKhyIlAWHKCCY1UlQlpWtJ8digUWCMKspEvmn4SrUzc8MIXtKkRRgnDHqtuJX7
AqXtCZYY9UZvkIAzN6qnNdLdCBmefwhSQ1JftaT+WsvsuYnRkfd/8FhCeKn8Qe7jdZh4YVB+SHsv
lY21oUbQ5KzqOvc16EujHvqqAEq0K4cGk+6D7Wlq93tJIhUtlNQXSbIs8yfgj04NJVa0SUvJ7rZ2
UU79q10bht7tbK9ttB6KOqab7620LdGnpXF9NUEffurqtvOQYawbaSWVSqB9CWDdSe4TK/fpf4hM
GzqvDpFDqtdarKjBowKNewuRbeVHcE4mmuPQehVY1WNXRjGUt7KZyiYvaJ3r6VVrmwlPQB8q8CRl
dVOFB3jKVPMmi9oI/VFYipOKKkHaZ9b3tmwU+CSbfsjApwOl8pDoCsy6uc8MyDWPZoxEtXFbogKr
h58Smba3D3GAVLi0muwqGqEdilUDUsAa9Wj/xo9srboKi7pKjkUUms61HJiZedN2nQUne5k4/msW
OWmVsXvhZhaE65H8WoUsxk0fVloF1fRgW3BTgb2sVW3l2E0UBTctEpVQB0o258fb2no39A9aINsB
qqyWhyTFlDmda1u2N22g2EZTGSVcOay7taZA/jiua4ujhVCTrg+wnzYRn7DNBlrALLj/5LE04C/1
rTLa5HrnRwMye9zIIYXNEEZl+ORHWx3HzNkGdlXkQ8vObMMR8nkHxUF+Ba28AD43ynSTr9VXDXkW
87vmBUJiTvYG46axnaq+Nco+QLhvqqUhu9Zj1Smuo1xuA2S1mlRSt7rad8VdoUlTfJ/DMQP5Q6AU
sH+Ffh0qx5ZD5n2S/d6JHiJourLbsAIgdpOXtVVYhyIEL4CkZ62r+u8QjWkTAE0r09KVJVlltqWP
PzQUpFNDTs2Cc3AWdQk6HXAmtClYNp2JM+8jCMsONcwYwhvkLG/1o+6qP+CFWcGhuvFWPoIqO3lL
DYVMxFI2+cILfmJ6lo2fwkkv9ACundy/doIJfeOlFM+5z0iBG3S1AsZQ0WnFOHXipHHQpGKIv1MS
ulLd8i4EAAEYGKb2VXGkH9tdmEzhgZ86jaf2xIjfOUCjUQEwxJ6+K1JXvoGSZtP/rog6g0sxP3CF
9PYyPukskWWeWp3FBbJVtVqiRYySIsCzDKcxOEq0S3GNae8z96ZYv91SIus86yHMknXE2RPUHObM
Ic+KUtfgUv5ebky4tqTOzRhueJSfEHmmabH4INA08n7J8Tsvtgu7gM/gT9J0Mq0zz3wyPd2PYv+7
iNPtB/MIqgXxoKuWWh/osLd8p1buvS/LxYELZ+XE8mzEVdoOKgLrLyLXmsFEgtLS7i9Uxi64lCdm
ZrsWoRpVyRL/u6CF0jeC0wV+h90bncsiyOx8x2qy4VgqZTHHts+86MTJPBC49oujR77b4eEAW3W4
dn99MC5ZMYnLVV3DkmXPRhTHsKqQqH4pyxH6AV9Fpa+EVzNrUSv/+5YEmxa+OIVF0o2nJ3BQhpBr
znrRvY8ZhVlZuwqr+1+bOC+CmZr83sb8lAdhRkXBehGN3PIGfSqUil3nWdBgBEeIMCn3LVg8j/xP
Lc5O+FBKZmEZ1ov5VdQW9Ae8ADgzQe25PbJlH/U9ZVoYDYkCVoukH+e3NLYpP6kW2UYclJntMVWG
Nmysl+jQHHqIv2+tm+6LcdNv1W2y6QDrrWHVXBjv+QmgvYpXSTZsE4KYeTJHih0kQsLuJbvqrnQi
OxFIdg/QZ6/+k0N9akt8l3d3dhMPKOL53ctbCm5rw4VWH6rd0q11fnWQIaIHmOAYJipwJqdW8nQw
+sE2sIK22k5gd+ntWr4bL0wcaQSSeYpOe9dZ20BudA48kepL9ViPq+4KdQ0YaVcFQp+rYP8XemYu
bEyBLmSJxEtOKux0WGEYt7WdKRwFezdd5V8RuHP19kXgpPvttDHsnBvZ39o3zv7XW+TSfJLnEih+
R6Gvc2bYLiep6J2OXSlyxN0eCWjI0JZW7ZzxDbzGOzPz6mEiVf4gtf2L/VVBqW9vfYi2irUSLoRN
BJhu7S/ezVLF8jyVOTM62yvwl5Bj6foXPPqdkIzcoOx4K5qDoHvfho8GqlnLIz1PEjFSsC9wF1Ec
sufVEtszJl2rBzaoaNVJbhFNAV5eXf9nU/rO0Mzrc/DWzUnuCQ7pNEHSQgFMDVrEuga12TGyYGd+
W2wGvHCJnYxutl00uZd9KrRMqbKtvse4gQAQHys8pGZn3/RflvJC513xYg3/HOVb4v/drdIakzwp
44Cr4KwEip9uwPCAt4B7sji4i2fhna3ZfvF6smOh0YMxKB/0B/WTuRMWvY/eldgwcPfuGroG0B9a
bLI8f9fJKFLt5lrjEqBl/fT4R91gTq1cPesVsqTPdng3aQsMDOcLJyywHSlPmOeEHUYZJkEzVc+p
9BCS+zLsYP3ri+TCEQf6B16ZUjOEZM6cFklpaoTJp+TZgyLs87Qe7sOjve6gRQppTd+KBVtqtjof
k7DoKGRLgWZwc57OWupUk5NL8fNk7sL8swcF9cKQhJNzGoZgQEVsjUnTqaXNliVoFSLRMH6WAzyU
cF9fwxdxb66MowbEJL5dKiJd8MhP7c2OdNnBciVF8XO56QgS1U9iyxe3YM1pfTCO4a7aTFR4lwEM
FzyxU8OzmZwsZTBTLX4WDrnnv/FB0BheXUFOuG4/Bshhf/711J5veHahTMLXoGvzQl+CDuiRvr/n
QTE/QlTpj9Wmh1j+bxuxQSoYRK6CcmJOedi01Ag8MmFadQiDcZVWT/G4UN85f2OQTaGKhNcPOIms
9nzmYCvqq1x50neo+bgdbJFvLB76GnXgrloNG4OQsV2s0p1tfcxy0GDpEm7Q2WFz0ihDqbJ+6rba
1tpG22ZPOfkaGReamjxX2i+Vrs/v4ZlB8YXe3cMynjpc2PWTdYveMbGUQSSluKJ3bJn/7+wetuht
0jjTuCQ4JfNjF2uBRd4wEXNKyUjatNv+6i/4XGene2ZmdtrqzKBxsk6eRPgRPKWbbo+Gz5Xipmt5
v+weX5rBk1HNdkqdxmNuYE7fjQ/C0xL8icWN+pdm8NK21E2aNdgh+JMQRJ8ul+1TiEPu4PEn0W2N
GDrz2Ky0TwLrgSd5r/RuuxheXdiVgj7C4MTBdXtW65tSv7Ehdngxhm34jToLGzO4pdl2bw9b4QUh
B73+9RG/NKsnJmdRR5zn2qA00Yv/bDyK5j5rU8GnxDlQWcPFU3Dm3HHaFF2j74b7BEDLbA29WsmC
JgtfArzlguQQ8iiut4JCfcErP7+QTw054ou8O25ZVrVpnoS4ItAGI7cXuiJ8Q0PYRTEpyME6L/qT
Z9mvmcmZ96ONFhEIY9NWsitcV0iBINN+Yyx2w27lrVRaYtA1WFjAS1MKtoQGI8Evcda+nPVtjX6L
900cdpEL6o79Fdq1a2nppr60Od8bmh33KpgKeO6cb/LO3skPCXSfsesf7FV/xRVNVvbvu67Uu+nA
IZyDpFXjQJyuIRR39UBi5Zu6Ux7JCYMJmnbGzjqKHq2/X2afGZuNbrDMBE0sYYzUM1vF26YHAYRd
HteFeTwZ1uwMgCDLgalq33KdmLS6G4vDwo4QH3DidYmhkK8A8yuq+PPUk9OPTj6FKJ2RCB03yHlC
1q2BqRIYbnF91VBBBnscysUq9JlXgmWbR4dmc3IlwHxPV8zTcj9QJPmbAR+sd2eFR11faAG7NHl0
elqWShpINPGdWhgjp/CMemLyYCDT6tUQL/V5X7AAJIy+ARpq4DWc91tUljxNqdN/c+6RcVyndwpU
7upTeNBwWsfDcnegKr7ybLkwCPE4Lw2o0PmdKFvUlqek/zY8IocLjmn4onwQ3OreR7FgIRx61O8p
gkD37rvZcdxHLpnuG2SXN0sYrvOmc3zKd99lfm0204iGRdmLrXPVusPWO34z2T/hHSrjG29dfGjX
Jc1vnMJkdRzIOS/eouKc/WI2hMDC+4vb0/zGkPL+m/k1cs2dXbqCDsBe0+KzQk9q+2J8otH3uLwM
l14MwE+8uRY+03mqz4n6Kg7r8psIXsN9ss7d8Wlwg7u3FpW1fPfrQ3q+y8Dj0/vq8Giw9nN+Kn2s
C0eb4m+K0Jm0vxj+384NU0IDQ4PEBX302hklVQnXoxcP1nOznbbyRtzW5sHf6StpB8r/sPg4iGU5
XTZFo9mNsjvBt0H36emyBUZHD0hgP9vXEypv4DevohvhKAlSwF/P3MxjoZvHIBVL1zJtYXDW4Jud
mjLqYPKmunkUTa7kFziew15409km3C6x/Z1eaG+2dMJxqIMJYUGqznZj4xmS0avDoyEPW1n9EPnd
pkg+/v0BwWCoAXfitjGgZDsd0FB5KvI68qNzb4KbVD6IHq8J8Q386A+LYL/TxOzPEb03JjbmO8co
AqZZ6RgLH6qDSXoNH+yxPCSb+DZxFxOI4pv/uSvOjc2WCqltZLpS+TE65HcarXq9/tG5No7Zpv8g
fW5d1VhqgF4a3azPU29QJBtj+VG7NY9QshxhoLoXExkcl6Os2Y1xPrrZWwRUzUG9WX607gXOr7yW
3GYlXYs2wL9kbmlsMw+lpbOpqzL5MabUqDE2e63e9rAa03W4TMqytHJzJwVhPcljIoWxdhceIei+
GrcaxO7x7V+YyoWxzcVTapTcW4mpDB+EtEJ0K1iL0ytnB1HacfEILIxtfqjzoWjUAWP+cwVF8k9j
xo7+eOLWZd6TGczhj20iAPw46Lws86t+KFWEVFPlMbWhKBCzmUmu4DuPUtFGvk6+Out9AM/qwq1y
cZR/mp2jK5qxbLrIlh/1nfToPZTwMOjfk1WOzBiBiHRolnAVp27Mv4dJPRyyLdx1bbY9IyOfsgF7
mrRV9fuIFsErZchoi6pXURl4S9HIabT1hzncTVVRHFyk+YNDp6yR+T2BwSpO1zYUlqUb+wwSDbaK
eW3clPRitkwYevrQ/bQroiC8JKo+pN5O789mKkMazHQSAyKPEyEhvu3wqkXFNba3C2t46iWcG5td
1uCqaOSQ9cd2hFN5IpZEF9DfsXHslbqursXzuhhPXto37wc4u7NzO4qGcNAffST+oJlBXTqmbmff
eivpKBAk/9FGfW9wdmfbZh6Ekq4/jjs7vu/W8kaAK+WPTff7sBFv+pKTe2FSTYpLFrlgtg2A39MV
tPPaQJoxfKq6tjsI3jjZbPv9wspd2J6Cn4BQSKOMRSxxaiSOkV1Gw+TJutev/WfhqIjNQiOAY7nm
I+QdUD7626UH94K7QiESUTPiCMQ/5rGLHnRd1qTG42TtB0DhvvTclV8XRnbhnJ/YEFf5OwdCSoZY
b1rj7QCIN93QDmN3sK/SAwKPX0XAPPTI/K3sdqsVqwXjFzbnifHZ6VP6oCpD03gs1iKofWMI9g6C
vQ5pSlSs98gVL1i88DKhdGiqZOVIQ5zlUgc9CethCJ5GbzNuFNKpzZ6ycgC99F+Bv58voCUL5j+R
lQYIOO838EbFbuW4fDLtL4W21q3n0F96F84HhAlYuN5IT0itzM53FIPBmZqKNGp8Ays8IjHrboUg
w2b6+hcO9/l1eWptdrjTEUGtoK3IEdsAtesdIFvStv1faGw435eWItgzeYFw1M/QC2Hgh7rTMHXN
Va5cWfFdkY4rHVEquVnaFBdWiaw6aCWILaFPnidY+i4YoyDpn+x85w0fi2FjBQvVxgtBDii+dyZm
N/80+l3hxz2r5O9RzIy2ohQopRsoMgBMqNPCNr80IjTJIEFAboHSwfy6aqzOG0zMxV/i/M6krhQt
RTnnR5eIVNDt6OL/Z7STkYnUa9QBu4KvxYcfwN/4P4RIGP4yUDpjydxpWlQ8nZgDpPCGZyFZNLsp
ks4ebVq7nhLnNo5v/BTuO1qUbpuiWpWAWyrbpblh87cvC/wRpk8mgUAgPN8YBRb1ymufmrVZraxt
CTbJP0Q33qoDdrn4cF5YtBNrsz0SNFEeJ1L7ZMYoveMDUS5YU+x5oj84z1eCvbxykfF2fz3It0fk
NKhjkKhlCA0rBB/miCxTSuRRb7onMBnc+JC2faQ3EM+LbqIrdZMe0x0+2EFzvQ+O7Too4S6ynsxY
v94WF15v8Q3gVqSwPAvLqxg2GyIGvoLz8jOv36Euc8jBX3VPvx7upUmms5SaBekNGnhn+8hQkrxE
IPPJSLd+9JLHXC5LXWZLJmbrqDh1milN/zRGB2TJV1V68J1FeUrxIfNVez8O8SXePdtj3QcFiptv
F0rHikVb0cYjGavoRpxAZ714p1yIjy2YXP6cutndn3e5WSWZMKlt64r9Ee9o6BQ1+Dhzq523SZ31
rxdr0eTMt1Nlq7GHktX6g+lHFnCsdjvE+xF2y37fZNv/T4uzsKe1S9/x6v6tCBru0+Eg2mTJs9sH
xdWwqGQLkc/FhQRcSrMLSSn0Vk4XsqIJuu0xqEV3vkex1bEXJvHSdoRRARCuUE8CTnZqIIitAHm1
4UkaP8B45w7lXQXweWHaxLecb8f3RmZ7w+/AmMj++KQ4KFlUn8GxfMnd7oNgKRs1mFzkrSjseneq
vIyvvjSD723PNklm9U0B/9tTjf+4bh8MMHuC3lK+9e4pySAT9XepA39eWAYKa7ywdBsA0z2dU1uD
PKzJxifvd3sn7kiSy8MxCGAq1Fx51f1AcsFZl0tXtZjEs0n+0+q8adDQQmBn6fhk6+NaKo9FAUki
3UVTuuQ+zDCQP8cH8RxKUHTKnvdfZbKRDZOkcgqUR6FOI21ytB6giwqP2l2/Bb/hJl+7TUXqoXAd
csLta/ApXyrdXBrv+28xOxpZGpJGVdWn5jGiArq39hEsRNqNQMyK2k15NVHV/pul5vOxz9Y2jibS
Pr0Y+7AWoq7DN+HW2G80MuFWWXJsLu3ed4M0hePz7iKXbDWs0bPGHCmBq9rVEK9zp52oo3dfCzf6
fbE0esFzU99bnL22IbyGaWwyrdC1yZt40xVH/7rCFdX3wbAyaNVZcDEu3UDvDYoQ5t0Qi0yfzJYh
hsonqd8G3pdIW7i234L8+dF4b2L2rFf0I+X0Kz7JirQrzOY+pHd8ir7E5VVeVutxKtZ+PsDRsQMe
t8pBXDqvfn9jpPA3tuNWTb5CRbFKxnKTVa5Xw6FiH4tmNxUfdOdjoujr0L+SfTiihm0dPaC+ZcXX
mvop6J7kKd5KlrHpLXVh1mY9K//eiBA8I2jK+zBvkJeazsijRiXnUOEN1hM8UaJGn6wglg4/J1R8
x8XdLzb3+Tz+aXN2j8dJ1xUT8xiBtIYZig47KsuLVcEZPcUfQ6P5n9SGCFHmcbFidtXUjirBQ3yj
P6uv7c7f6B87V962W/9TReORtEOUgdpWbCyKaSxan+3HPrUG0M/qk9+v9WOxBeXTbkF8puDwXGLn
6/wAW821toquJlI6frbK+oW1vXjo341/tl0lxa8LqolPfayujOY5DBaciovL+O7zhf13J25M29pQ
WsEhOH4dtTtd3Tq1vymKcCMTSCuaa48/FjyAi4f8ncmZm9EFamnmTGrzIohmRf42vA43gimDOE30
h4Zr9e7XNpdmcb5ZqfEqKqNUdBf+fqDE9cIyzaBoP/fpG785fStAJec9vFGWJLnPVSnaCkXCT9Ju
g2/mSnENgGikpyGKKwgOnfUSbdqse/jc8mwFY92MPD/XOPwO6ivWXkih6QeRbKk/R2RRFwv1YtOf
nnxGCL0YpMsGnVxzl8agplG1jo2r3W/I7LjhJt55e3mbbcb9YjR/vllsQa9A/zUXs5BoP92fQ0sZ
IJ7Sr+j9JlvTpOYbra27zi1g13TTrXFUKRQtMX2cbxeMoi3zppMBq8vs0KWdhmBzk38tLQDS1d4w
73+9HS9EK6cGZmumDFMFkjv/WuWrNoFAXlmJVgduNQi4VoJMZOlhnTVIi13iQBeNh4aAMhA6c3YC
lLxpM72anmip2pKSPkbffwI6uM925ZXQ7ktvu79AUXO+fqd2Zy436HstNvrpaQruxjpcedqPKvj8
69k8jygw8aawTTsFOMLZao2a7o9DLD/lVr+JysJtkvaqn7QNBbmPph3d1QF6hr82eeHFPbU5W8Cs
NQotD+Qng6aY23GTPGmIqZif0yuYzK6TG4nk495cuMQu7BpHkWG8s+mAMDiAs7kkS+3olS8TS5g7
bycs6p/DK7DEhPH+duliubByMApRL9Fs6B/Psj1OlVVj1ylPXXPMSsj/rW1sL6ycmKXTm8SB3oZ+
dsiEaB6RZ4c772LJBzb9pKb3isdRa9WFdRK7+swAmUC6OCCd0fTZrs+iJhCMIE89kjNl98kzd5F/
DZHJ+u9vB7pg/rQzWxl2YIIykPqkKVD5ORWPmsB5v4z+Onm1f64Pik6bX1s9f7qZvXdGZ0FPbjVS
YPGo5fEXJfwYhJ7rqVDaSTd6yR/pUaWn/s3if78M/+P/yD/+nLn6X//L31/yYqygjmlmf/3XdfhS
5XX+2vyv+Gf/79dO/9G/bosf2X1T/fjRXD8X8988+Yd8/h/218/N88lfNlkDHcSn9kc13v1Au6d5
M8I3Fb/5V3/4Xz/ePuXzWPz4528veZvBGXX3ww/z7Lc/fnT4/s/fmNv/fv/pf/zo5jnlX/2fzM+T
59mv/3ium3/+pur/QCqDlInISVJaERyp/Q/xE0X5BxlosIE4A5QKDNHEmuVVE/zzN0n/BzwbtEzJ
vGmAcIC0/vZfdd6+/Uyx/wFAgboh5W26qSgI/fbvL3ayQH8u2H9lbfoxD7Om/udvyLaeHAHiQQH1
JF8LHJMWP0A/pw+o5DeSLCfdN16IIN/lbVujkdvB+l2/jp7TSutA78Oy/pG05ZDmj2GSknkJEz+U
XptCztJhpU2pofrrMTTyMF1XA5mAhCyGqlHO8ZUxyQ71pNUNHB2WZ4AR75Po9xAmDShJ1k4DlUa5
H6zaMcaNU7YU8X74uTLpkNlqZql6q7CqpQRWgiikRhDbHQUIGN595143ofZQ3Qarib+KQurhmhuH
4Sh97SffxAnvI91qP6iDbJXPppym0Tosx6baj5Ot+kcE+DKI4n3Z86YneBglE+2uXooSxZUGedKe
dL9zik9JptXRMVTLgjEi7UT5tNDrCrBBVVbBKu7qftgNMDwO2zYudA/W2FSXp3JVGyqX0Uqyg5wc
eKr0xo05SXHR8QtSN2Suk49Zsvd1ayBeGGDs+VAP1ghootWLz2YjJdpeyy3F31VqOjjealC7ErLm
yNGS9DYP5VHqjlDZQsPjBhEYUXmV+qqSPGfp6JXtqjIlCQ7NsCSddt2oWm63L2Hf1c21qqtjbaxw
1OQW4iN/0vOdlkO3AnuwOjW2a8XVqH/ySkWN7qRM7qZHz7Iafw85kCStorqJnf2oS9GrH1MHvZZS
OHMqOJOMur7K/Ui1SeKGoUKJQ4tttFTK0VBorfeTMDhGdUjOt0pZnMcolSf1yk9l1NmsOsdyFsUN
4pWj3tntXhoTA9rtsQ6G7aRO9nCbDnpcu4PZBM12MIpmhFZoaLUNkwztky614yOkcM5XqyisxyGs
unxdODZkUX6dI+dYk91TV9AEtdDma2FBpdgY4mqd91Lb7P26LuFztWwJ1iQF/nS3dJzYc1Wo7sZV
4CN8sxl6y9M/Z5kWEOzFiU41Jw9t60NfMaqVZEWE+GogtcNhhHRT3gK5LqArT63wVcmaVmJVlICI
Js9KaS23ztSt64HQYBupcVasxt4TaRO/yOjkzXP9M3xyaus21LchsJh0L3eNqYqHVW9p3ZdRNQKy
E9MwhVdtG2qGK5UASXdDa+LnSF6q/+jTyi5XeiWldNzkUfxaOX3gkPc2pq9aM8T5Wq26UdkBj5uK
bV6oep4WK833rIgz1/cFtMdq32jeNoM4DfSCJHf21vaQ5aJ8Zjqjq6TIN7mxbQVmDzYrlLtbqYq9
0bW6IAPDyjbxP+d+GdPgVyeyeei8IpWOrNtk7ZoYEqfPajD5JTJYmiFJOz/LJemmj4M2W02d5kjT
CpaueIR9hyJvbu6cwA+cgYkMtfRDnUS2Zx6MXs4M9SaqlNDfBNArfctZpzKF/Ivrb+9APUVnzGiH
8SaKxlI+RJzKcZ01eS5DSTxqZCW1PilL2KQcIVXhZAVBfTt5g8/B6xNU2AOnNx5jPZbpIETXsluV
bTQ4LRASLw2PnSQn+i4agiZZqVpkdIfSKLJsywGoHHVVZlMY7PskVCEe0stSRn+qDIeuXCmA+8dt
UhpVD2V4YoXmEVHv2MYjGb0xX5tGYinkaXIvQQLMCCfrWw9lFyJIXWMUYbk1x1iz65WWyokBuqoM
q3g9dJ0t7WFB66MYleIill4rKew0i0kemSl3kOtOcye7qKPfzYw7/bkdKonGqHqM420cF7l9pdEO
o2erMoi89BViH2NIV33u5+2L3JaBjmNp97nzEA6BP236EgI/1Hwg3CpWfdwb4WsJAdFIVjeukLyt
zCJyWwJ7Z2eNmi0dMyWLnY9glCvnSa84mN8zvDTvqakKB44YbrVyxdHqi3VoxaiXrHqjsIqv4WDm
6l7NAAc+GHHVZa89rJoe6eMkqfJ77r8YhSFZzoEJDtGUOMW2i2sDoZMxk8v0CDuY2dxESuRN9ykv
d/dJisy61zfCqda/BU6umTc5/HdBVn1wsqxzgnUSFD2Z8rpWC8W7sQJPyq5lL7IIjnzJHFI3qfS2
ZdiF7Gnjpuzq7O+FnEAAIDzHS6C4SZKL2uYs1WpGde9LunprSH1mvgaKXlt7x88nZ4GQ6NTlFnbQ
PMBboYtaRWpkHkM0+jj0EFTdxJACqtzKRrPQJjSrEp9bmLmlThKYgxX6N2TifXtd3pTT/2XvSpbk
xrHkr8wPsAwACS5XMvYl91UXWmYqRRIbQYL714+HVNNTUvW0pu99UFmZpVKMIAngPXd/7mn46R7j
VzgOri+5yMNWfAnfW5fmClzP/ydU+Bcj3x+fAbl3SB9FngSKn18aC4SzxULz+qr4hj5phVU/I5rg
eXgn+wGwgTiY2/IYf/jrCmbv42+5yL/d4+gi5obdE3ALSFJ+LbkWoxAVWpqzgPXRwV8JgLHdMVz1
K/kVE0xAgn7b3aNe/Eufg+/78xV/zapV/dx4kafPwbaDP3J9TtZ2XTyEG3guPcrnv9S+f5aYfy0p
f5G1Xi4GHQccQ+G7hL7tb5M4Nat7L9b92a0vZomHHzNvApm/zcr13xWR9WY+/s7s6edW7sdVI7y4
CXKjwst4w891LEwtB2JZfTbgsar5oYbdXd9d1eVvqKSfu94/LwNxBap6iKVAaP18GZEnQwCbtrOf
vMGEb+W7FnELv5MR/SLy+X4VtL2cogtgAJp+fUO6zhdECns2p3YvXgB+ZvIUA/usXsxvNRO/vo0B
2t7LEsDC/2cpJ74yTdTnF4u3PGumIesV/7e6bIBylysk8OqFrRwu8itcxpO4nOc43JekvZGSnntd
rZZWHOCSuP/X794/+y4xBiYukAEGzoLLOvgLWg1JsRcvEt5/NUOJlERLWhfxb3bIXzQmP77OxfQH
rdfFU+Jvm4dBEi8EIXsa5DAIVTaFBSF6Ag9GNhVBJ2Cuo0iftKpu52a6UtPvcoB/fQUvtxNvXxT9
8yCMhQ0IiEDNI0Klbnzn5L2GoKLLOMeR96/v599exB/Xuphn/NNAjGkMpkEl4f5CYV4iCX24dqwC
KGrCnYx/S8D/MvGGW4tAO1jwwxgL/q5oWH455bQxChqseGNGlC9wTh1VWYl1IHWYHL3CV/KIVWnR
AxUYSAvEChqH1tAsKmSb3BrTL/604tQMTcbzwfORESnibuO49ufTkDSu/0YY+jfG1bSbMQU8Rilh
Hpl3Q9P4uyZwUwHjL91ycSUDEXowF50X2MumXkXH/i4oLOHHBv02e//Njf7bmwsREQwOsaPgpIfN
8i8gZWIu45Md27QviBXKaDq8dynfXpLZMFgBEQ5ffb/gf6AaQC5YMP83WJPCzr0yb/+1eXP1XyGb
77/2J2jzB9RrOEK+D6xe3CBw1vwAbTz+Bx4NvVhSXBYEPNzwoz9RG8oB9eABQmgK9gO/hM3nT9Am
+SMAMIvTCb4cHC83gtv+DczmBxj/v7Dld9AHvt9wkP8eHIP5sJ+3OSVLTfuGZdFYq6xSaOOv8rKD
61KVBPqq6n3fTy+QAZJuee/B2ZEN/ZxGYuq+xbEq33qXhMeYynpZa3iLu3QeAgfR1ejvOZsckvKo
Lu8FnwcOM1edXI9LyF7g5oqsH8+zPv6tqelE5vGW7VveNySrmV66bJknfuujmdr7wainjIw+eoa4
C/i1mWEYtTKNMGUaFBrJXW3AXl3nqm2s2qKDCW8v+lWoaqVS2PERICfL0LwPA7bhFUy8wls6+OoQ
82nAPjRJdpROQwXrlfYlmYB3WJ/A/LYotJ+nidXFax07pN341kR3OqDFTZnXcoQ5tSFbPdoZLSTx
87dWW6AIReTDkzoem5s5TOruqfXRvYB9aQav2wS+TXLUhSbGzKsbKpH5ZsT/er3XrnhZ0S9RGeeg
acaGnJwr8pXnGnKNu+hNCIIPvWCdt7AD33fw6kp5O9vXiRWKpK2CSzKMg4sbTpvpUHTVcs26GlnX
jW9wdoBog4+vng9LET1Fo2HyEMKOF9bc1MtsM9IVPISrfeAcrVNaL81x0lRv8zpOHlu5hK8dCJ93
Hnry4vbqTS41IoJKAW4EJ5UT1Eg+F/VN76l2640d8BpGMe9nvXizGMOOog3ywyA5tlhMwD4XiFLW
GRvn/N3nY/8UTbTcl7brhlR1MdtPE292dmYJ/gllOtwaw1ZBY8XNFBbltzHS6C6zcuxR1fQ1f0LY
rg2DDdSxdQY0Wm4moFiZLFV8zal3iYktksl9nZuZOCRsmCW5m6cpgSfvyNgLGxJM2lSeSYfAgxsG
AgFcijY87tIBLtRshR0/PNHFkXRCQ3dq8nw80aqdjlaLeCOWkqzgaA7pNKuGl2aApC2ntM8qqjlm
Oll+N3oGAT+FXaJPMcrqHA56uA3EaDd9pPS2rRJ5dHC6/hDtqL8K9Gcp8AEAeLzDJJcvbUaF792P
tqpP8Ool6wCOx2vDh25Tm4m/Oe7nNJ2TLnpr29575S2ZTmJMir2a4U1BoFzfSsXj17qRZtN6AdlP
ui0zM9fddmCSbYgrisy2s1xzVw3v7aVFr4EEvHcmnq9ApOtnwbv8ZpYtWfV10BwAaPmfi3b0bgk0
kK8wVrvSMg9+uiqHxXNrm1O8ePTcJrgXec3CXZuIej2jSjzFFwdsEgIlGVr/vS1LeR1Yjmi3mZN7
rLZgjT3QZqHgwFn8oTpafIV1LDmCgnJBtw0sxzYVhGIPnpQAAtSEMOVwFOsy8s0GaTj9g6YVkBq4
sO9lYfk3Dy/SqiNFv6+UTTahom5FIgcWb0F9LMyCoeWxwhh4UdgbgnD6c62C4Rrakxwdfdk8A1bx
djqCUVAQWaiPVdWeu6QfD2XtgBeXOc2hiw7JIrJhpNM5sWE9bgpf1GrNgtxf8YlXXxkamnXs4mQl
2tBs58qb9kDF2o/CJMuqE0X0KbtaPI0dmc/BkkPeRUR97Q0+mgPUI+LKJm2yi3kv8PI0kiuA7Er0
CU21NFCieTzfwIndXSXJrK9Ux9zG9Z06TAFsxbnhvsbWOM+YYRvFl6rh9XqpO3ryWLJ8DHqBTXY0
kf7c6MUla8jfFQZAvZ5QQJKVrlcFCbxsKlj9PNgSCHQkzIge3++vA0mDatfDyboDSNoXTQp39LJa
AZuGZfUC9kJdd6UJorPxp/BG1g2yX/rOeCFGlmD+P558WArlOsuV59hjDYPsKpscJiSASCFQzQHa
1oynNjLW7HpkD7yFnUIuiC+Lu2SM9bsdB6mBzoxRVvZ5dQUpIZWpGOdmU9ik+TRNwvcxa5cC1G1R
Nmm7SIiyuG0iTNoMUVGvBxyIAy4UijKFIgc286DuI5sFygt3DGbZ7FDQCVfJEzOVKS2CeV6VKgg3
o9R2P1LiVpMS3S4UlQ2uutlOdYb6W4QQQqvhLulV8lBr5u6cH3pmLaN6gX1yUwiEEPcYBErLyQ93
iDtCYHeYeGWq8MNdX+CAaquSb70y5G9c580XD0b+LfRxKrb7runaZ7AinZAp0kHdyrdaQTAxhrAK
mxNa7adCCB+QrxaYTjB1iQS1ADObQ2tVlgjWTJuyTMRrAbtCsYb0PWqKDCYZHv2IGQZ69l1UC4su
KOKt9Hfe4JUnIqDv7VMcONSe8YKaAvbPcT5O+9wkRmH/mci0Tlq6QG8gForepommqL1Sc9eMe7VE
4XQveq7oZ0lMGX3yvPeXExm18R47b3EZAhxgK9UFyw6NksYmMk3oH9q42oFLKKGKWhZBNoMq6uNM
2rBZ5bHLg63phMq3vItbEAYB8z+iCiEOlYl7rFUhzrGs2SPUec1NAVfelw5JBE+M4Mavw2au13lp
C51aIMp5KuRsr5aiZV8TCUgyG6Tk7zUHD5sFwlnvrgvhrIEBoKU9ttwv8wwZQ8u8LUCSeOnccUFT
qcr2ruOqlKvYRyTYPLXJw8SX4ow/DYIToq4PIBXyy62DA+nBkqF+tZQaZA9Lzpb9ApRYbYapmDYR
EcVGopBUW8OWBokCOdnNuZjvRZ7n5QpmoSHAoKloN2E1sb2Z8RrwpqzAtwl3HCYFGtTBxi0gY3Sh
IrpmSOmCDmckDbtTqsm3DnjzjizldFDJWNw3VVyfvVI1L7QZ+xclI3W7EOwUK+oG9d6Ngt82iJHA
YqXagThTcHu6xIGAecNw1nwItbbwvXdDNGZFrTFNkdvuRGovqbOLMf0WZ0DDV0iwHm9r2yBqs+2S
yKSVX5p7sJEaQqN60isXSewFmlq9DxHnofAmEAguuCrYvVRt8gLthj0IWhf3OagbTCOPLonRVCd0
zyPXXS0uMM+RKBLsEQOstXSViwRU3FS8JW5G8issW9YCJdAHviNs7eHAyB9oF5pNTAvPT+OkzO8M
EM+PGh5TDud5zEVaedTbuwZYzjbvwkFtI8D0PowcbH8nGrB1qe+K4LWLoAEFyRWe+Fjq5rnDjcMO
rmk0Z0vAOpvWPUDVtOHTgvIWKQyPEHDKT93r/J4mLXJIm6Bco5svv1VBHt/5fa82qJbnIxtbljEc
1OtBRv0D4XUBNxcZFxmbcRBF1IRP+aj7XYNVdPDDBRky/tzu+zbUj5wr/7zQKf6caNCuoqSKWBqD
Btu7ScyZxsM6FEUc3Me+R1KDv5iGCq+FG4f+QTEX30Fv6q6lK3nWdUuVLTKYryhvcijgLGan59Hb
8CFSuxzpAs8TyZvnRVTeoe6LcmdCfmm+PegIIp5nRckxyz2Q5B11iroqdQkP+Tm0Gyp0lSElWEN2
wKGQrDy1ngF0p8U0HnTu76D5uTJDAJWkLp6s1ijjL2m1q9xUzTaUIjy1E6raoJ0ROzgo9cnyjjwv
YPHVBiAqfWHRhAkuTHS17zFgx7PAQfEZN+wC/5E2PjaWyRdVz/Mn7EkGDbu2sl23AAmxgPM5aney
7cl6pF2HiWndxaceI8J96rMl/FRmEt9THjRcyQA/vAcOJuQYoRrHA/GK8CuoqhwXtw1OBI8FDyLM
9ZewTuyV74hfZKNw3lvRonJaBXVUv9KFGoGnlAzXiV/0dVYOMfabmHQhTkE+7nXYkh3KvGTXzdPy
ORtspOFSzv1KjNXYpEvfhOtmFP313Bm7Qr4LlCQqQqjeuIwHEdT19Sxse6Yo9q/gQa9fckYsFkfQ
bQhBgE+qbRlea9LIdcKtd4oSb35H1xh/1pSKrZN0Pmmdo4Rz4Jw80SUoI4a5vRwX1QnVqvmAHs7d
aKz3NVA/cS1YiIggECkpdA7oTDzhb6GvDq7D2oIjg3So3FBHMTFudPRkZj0/osMS3zpsDqvCxdU2
6DhK9iCR/D6C1egZwSTkNp+W+kqDqjrMbdnjuCoHN6WkmftHzZthGxV+9zrkbbOJkJv4lCQW89rQ
DyQ77vXVDe3V8MQQmDeksm4HyDqhjHptUauuA4ztrlnBg02nhNoseTJv8phUj3AeTtIIgoQHjIdj
455BCsE+M36sPea2DsfpKXYtNrAK1dPGDYs7FnWRbFXgw/JP0GJD5to7atTWr0ni6H4uCGYZA4Uk
skZWaTl296i9CDoxNt32Mzdfo2qMrx2wri9g6iiMnJjdcnyVrd9ytuZKqWMdKQwpmG5ehbJF+OzE
o1eiGAFxiyjCAgRn2H2y1hu/eBfrCqaj8f4yCfCCpCD95M2J3RM05EgLDqvyxbCyvUUCz3IYKprc
L4YGoM0RZIoMU1rdq2QC+Yf3AXGjoKFeQVv790K0/C4yrv3i51N7A5u+YFWjANmhrQlfm7bH05tZ
h+/llyHNXB6PL/OUzIc8IPDRqHsAeZMnXzu1jLvFC6HMLIEjtktXXtesd+tC9/1uKpl7mtDCPY95
gcQZqRiiWgDmkhMAFQwxxCq8L03Zz6vC2o6nhi/hymcCeTlV6Tf3toGF+IQy8VV6Xvkej768k1Vb
v6M2MmRtsAms47nJsdUNsHheeXlUBOk4LwQtuTTeXpu8q1IZT8lTCKYvTgfk74Spi0bx1IE+ufbn
2Lx6EbT6LMbSTJNJfOeoE2YRSkxaJPdisx2wsgpw3ZZEZQrZhNlQXImmgVGuR8CnH2793A3XLIzj
VWxLckbisUQT0YoKTL1mOKKxItoQOVe0KI6sHGp8Fpq3O1Za/lC6CgBQ2qHJWlfEYYX+Bxns5ouI
60ID/gtgsO7c+GZ+0nFdfuNPTDD5w4fdZwwhIibgoDcGbfkDE6TJH9+JIHAO4AMCcrFO+xMS9Gj0
Bwz3KLg+eFuCArnESvyPkIuFf4A+AswIGA/axn8TFPTZhdv4X1AQylak1mJ2nwE3h5iX+b+Agib3
dBAPEG8UvK1heVBYdEwIGeL6MW9wAqAVnEkdJin277i/GRGiVK144810VdNCYCQEKQTkrGH0Fu9x
EI8XfYqW+bEvbRQ9sKIq8xcajs1yqHo6uZ1tnDCnmo/x1zlGfM9zPnppPsXBWxAWM1LKlCjrrOLh
gryzTvlPiPki7bkEKOEy68ODBsPWSQ38C2Yc23isSpsxA0vqY95FBc9Yq/IWzhg49DaJD/+3NEBm
HOq5KIHqQmBIAIEukI3xdUG1f6mH+xCWoUR6j31hw2g/0KkINxDytK/J6OZPGqnydeLwsUu7vonH
LIk6Yl7cZU7lSpB+8tbRhFQXAEKczFsjoVYAymbkvNHLPLRZb8WC1pLiK6+c30NQVFNDovUEq1Rs
csEC7QcRDb13RT/V+zESdYiI6xYzyC1kBSwNTeI/REAsh2fmmng3ArAwaxU1uARsgsk3l4vuOaIj
1FnxDPuvVecj3mknu57En21nFYwflObmFPFxHN6WeuDkEA8JK6GbBrI5Z2LwEnzITnpj/+6oLIet
hnYAdg7aiwW6DIi6/AGo3SWML69pPjR7qIhEuyk0euNb5SLTv8JBDg32DIQ2McPCkXnnUb7uLdRM
O4ZYtmVXGYSpXOdTDgUOzie+OORGsQVCD45nkXs9sqHCzkrgHIGsnhDLB3/CqIs4WP8ZqGgOtBLu
uVAI9iumO6PSyMwdO+ukWrxLw+Q25ZR3CK5D2ZcKX2H+pGPm28Si+UMW2AV3XSVGzFIsLnTXRY+j
LSsmtLAphlflzRABi848WkJnMHUsQAcaUUS6K3hsoj13PH9VSpL8uTGdbNZVvETyygdCuaykX7MY
AE45P1LSJWMGrNMi7jpowvZToLtHwt8UW/uEbhaUcwbGAXIn3TMMhuWJP0Hia8YaEBCmc/QOEJWu
D8A8u+FJD21CskUxER+qjgPgIAQw6TS9C9Ev8VdL1WJOanBKXldjzc0+FsidOxmsFugh9BwNEWR2
1dKADS4E3vF80X7xTUP0w8+0oyQE3joj+k4atPzQbqInR+2em5TjdHvzO1O+VGPhexmy6QLUebwo
w/4rGvtcbkNaJZgIMU0V3NBuaoZd4Hw+HZuRO/DOagQz4I3LUMGofyZ5t23DAI08VHgqxEBLO5TX
NpK1e0DnvIxZObWTd4fsktbuYC4B4V4qTeJ1KxhKzNGaDRO1e6h5uupLYGMfijkZwoMXT7IPVn1p
3JdpshA2RRrjmys5IDZtHwXLwm466oG9SWNRIIGyhreUOVY5PtYhtN5gX5tB5+yqirAoMaHX8+m0
FMy1wCErGe47W+n5xU06cjSFmxk0xllfloF3jBGCNxxZVdbsMPnW+4LySJYHPAzgUaobY7KqY7ZA
UhgX3YH21HDABKVD040OJIiREQhsHyhOOMzVatBjm6wCjZoeM69Gjgc6J8jYE6WT8B9JNMyGCSiH
5t4jrMmBOizsfgQekNws2EN0ahSdkdnXeXL5EAXUZZtEJtwD8BsBDamk9pMMOZtqXuseKyGrCC6G
eREp4QximqY+14PN1brHflPu2KjqCR1d6S1vSV8F4XiAT3hlqrUZsGiak9WQmIWryQFDovEu1gX8
HO61K7Wi0Ffaae6Ro7to+KsOwYgpjWXo6uARPFgrzrRYqNo0qtf+bb6E9DPQg5qyxnmVt6ogLUPb
BA8bkiFsFDheuTgHGA4vgtyQwgMli9FFfS+czj8JFMNQgwoIjjOozLTN/KG5jJOWfUHOZTE6D5hC
5X9JyjnA+VIJ7t8XsuofvWbGhKMuKc2k0TGKpiLC+MwYhLAVSJwIgKS2tBgy0VZ5v5WhQrBmANVY
nAGCC+JdIsuZbkZel1qk+Fqd2mK36flalp6Ot3UBimxbDqJKjhVKhLdaYng7rTvIbP9ThEGq/70I
uxiu/N9V2FVVfLZ/5WVhKPI/NRgYVrCrUPdEIVQ+fxXTkz8o7HEhlI9RaFwy3y7KgT+LMOaDswXa
iyb2Mg+B8dd/1GAXDT4MXZEcBTIV6vck/nd4Web/rMyA7AkiF2joUcwRGNL/bV6lapu5KhpAkYVi
w1EjEhPjisBZVIYozyYEop+TaOebuOifKs1bBHOGeMW7tIUwYojXLGn9AeYGERmLLyxfIF9PZ2Iu
U19Uk0u6vG6jha8TiIOSvU/DdjEohwDObnjSMnnVhVpYMJAjQ6zkYufo1AdGBvwAOatfXjccubnA
01WCyEZiS2GaLfaYKtkGdCHtphM4z79UfBrbF8DoC3qcbsr7kmYYXxnaIfWwcJFx6WjVL0tqbasa
rIceEpQGZ0G+icJ+7sgqhIazHfcxLdm99vuBjGkVw7N777cRc0OGBLQxQEyw5hSy5lJbJRAgO49S
VTso953/1mJYwC74VkkO9a50IbmWETPtLbrjoVqFFtQ0FnPXf4x+L8PtvHSJf4K8GE5IS170eerg
3foG5mAxq2Bq7YEDGUW4dFt1t1M9l+jHamzg4Av5BWtHmDZ8HmhVd6nVQ5QfQNSYb4GJQWW6pMT+
5I8W6InsIwjrgQe+oOSpxrQZo+U1ATRw3+YISM6QbEUw7lt23bEADknXteKgQCC/VuCXvMhVmwJH
7de6Rc2a1ZY03/we2vRT7Zhc3kaZ5BYWAXmszW7MO/SIh3lqHCx7QjIHjzjbpdgAaUMc0UhNjH8i
Il794RfMeGs14hjPEqTR0Cc263ZYUj7mk3wnSQtsBqptFlk4TRLUX/ZYujrJITUZYxVHD3Ev5XjC
GEZRIY0aNm5ViKg9XSfNBvcUte43Rvuo1vsySnoNrgEsEZKfbFETuoXSKrL7Omx6xNGWPHT9MSBN
N0WgvWH9SLcTkYliW2SmSbgwVIWfyOVKKwbHvbRzc1w/C4vbIu7Bh9djeGIOZQ8QLPh2+UGaN/At
/xrTOfQeEkJN694CJHI6UFUGAHK0joIhbCuADrInK+T/jsqDBt0YCf/frgGzvKGV7pto3QDIb+cs
WXg4djeIdmZefi3mBWqDE8TF0fIVQbYhZN3Iq7VRPMCpZQH3loZVOy7HgGvobtdBn8/ypqkV9eBq
AdmFf44KmFMfIhn63ZnghnbrBLG63YOnQltA04mZPbGO4yJHGMskIWvYsIrnaougnQG01wjCpNTg
vHBQG1ClBcrLVVtA8T2lSJxuxq/DSObqZgQ40b3Y7zxQ4azwjk2JZ3LE5Su8lwIiOwppluxb94rb
VaJ2sgLncIoIgipcue+0VgVaPLgqh6msU9B4vriea2b1GaBzU5wL3ukK4zuY/DtgqWmU62E+Fiu8
eKZdmx60pkSG84Khpyz5zvixH/RfmcMUs0BUdiQqlsLix9XXSGQe+g3tTTju/Ug0gYTQAmj2R8Uq
oTeyn5w8jU0RIjl2MtbOJ8z5jhTQTlC1a6J7234JrR7hHd0jtPna+R4KCS9Gkg+CbqtaXDc5HTBY
j8bLwmJnrL9FgQVBXoUY2cq0Hw1XcW27CbmmqBaSs42qQBcZ2nHWvLQV3CVfy6lXy1YtVmqMAE4X
CN7VQP7+A6r8OM8Z/5eoyv2brn+CVL7//R+YCuARCqkVBo5ZxC8yq4sxxQ9QBT9if8DQAQJp6LO/
//AfB7pH/T8QPnSRqdMAalJIof5xonsUA3eXcdRLqhRm6hBQ9O8c6Tz4eXj4MkUL+S3AFDj0+PRi
G/ez1CryFXZbqBYexrIsUu78FYD6MwhUkS7hAJcivIn+kwq8ayvg75BrdQsU/gnnxNW0dOeF72DL
+dEMy32POedUN/6H87ptbL9IMqWNqlO7uG1owamH8tFZ/JoEgcHYKQloFshigxLhKnLrcSj2QKTR
BQb4j0/gEUx8NLJRDvlGg0+gwRvbNcREOyiodoT0aT13KVVwEAqCAwKwT9AIRWN/VQGBLeCNC+Dz
umTBGU3lEcCNCwA28Cumy5sGYt1aYv6Cef42bukaR/g9AXWBG7VC27m6VOxN0axRaedR4jCa4Zqs
mKt3ZeX1ZF9sTTMIPc+L9A9dxI5FJW/bWa8QE7peevB+M1JC2UtN8Uk8b05H1UKxKT+MiyEZ11Ca
NvK24PiJF8UPoXfhSdu7eqKby13xi2af16gmOGJavWA5xIHdcfhwkrJ+sop9UKXe7X2nMY1Y0nsd
hA9IWt0tlDyHVQMAKYwzr0Ibmb/qnh7HAdfRofcN0fOY9Um8lxhaCFoHZ2DVl/rr7DXkgyh5q2Rw
7ofg0BnywWRwl4hD44vbEnulEM0THHjOXZDvwuTEGnNHdmDzj6QmhxEIOfO9XWOSc34DhPFqmNim
nPWTHdnG0HyXNHoXOTyqtnqlhVmF8UrW/aYMmju8A3vdQcDVaYAkI1cy9RIvlTZuQYh6KRgxgWR3
iFTD2p0MUrqHi0KsohmqnDPUHyuLsSDSlEej8+t5YR8TxxMJM4v3axG3sx4xZbYrIfMjDcQRc/IW
hvM3VKkPS7w8m4EdxgmFKDbdd24/GmAHQ79kmI9ZATr5JDliiFRgMo5xYtXCpjfwVlMXY7RTrjHG
lnkJWDqdE+iS6sPlD8pGPJgm/uZh1hBTV33WCL6vp+oWzwE2jC8YA8LL2/ZQvYHOlQSzP5hfPbZB
eXt5Fch4nOKiQF8H5SInrZ92w3AMlgAJfx0294qgahbiAZNQz3OdH0WDwTgZgvwqpdvMXL5YGX2L
8xJAAaKbqugRjNDWh8wuE8v8ofL6qUD8StviYfPuPuzLDRiRb6SD9Vi/U7X9GHiQNot5KmtYsbbD
VSiutJC3uQnh0Re8crDgmiYzoDZvJ+p8PZV0MxTLB8qffT9E63Jutwnv1wrYZQ4Opy/fC+IfoH5Z
h5jBwtDdRzH7R2wun2Fc2NREFKOhAcrNiG1oC2vFi9q8juf7RVe3kC3fkYYe+5FHKV68lHjtofWD
K2XFbgq3Yey2QWO2sSs3jLrt6FW3Y4zbAQP+mwgFLwHJu7zIGn5nmu95oXbSsdMFdjDg+UFgT0dt
oTAa7PglmuIjsuCvHZ2+TCw4sAiDapXXnAjJ08azANXqrWY6Syr/WVf+ASr5hxKKihQ4KDaQIlkR
iGTiunw0U0Ixm1a+jqUHIeKwU1iDZI6/iaJ6D1okQFn10qKlACmH4GATvepyQnaSiLZRiM0T9Z1K
KQq2NJ/za2/BMsDU23Vl9G01i1eI8Z97Bp89xTJQMdt4mr5UXfm64FYJ4u0KJIOnDN0/RniLYzSy
0yS943zUdbTnFfnSj/kuXprPtsdlMEe8AQiU5Pg0/83emfU2jmVb+q8U+qn7gQmSh+Nji5Ko0bI8
RviFsB0OzjN5OPz6/hiZVRURlZXZeYEL9G1cZFWiUGGHJOqQ5+y91vo2SvthIoVbtYwUD28bDYbg
QLfZSK6hTvXG05gG1ddB1zZZmZ6nxMA/Xop3dMs7JPTPRd5sUys/Di5vSukf1cbcczJmlp04yl49
cWxHEV8NS1cpjraYxbe0/cgotUG+IhtwE+faKWkjf6RzRRgOy1NRPpVdcJGEDo0s9ZKoyVA8uSB5
XK1koG+yavSaUJwCRRxGyeV1gksunIeyyx8i5UtF02eV69nVfmgtbq1ECx7SsfNDs71J4dJEubOP
FGdP9mZdpTgJHe24/GohN32+yWV7s9wtdTA+9sO80hx6tRheyjn5rKb2jd6Af0nMgxrLS6w/Vk7/
Mrvc1BAGNihfz8NgnQEaYgRIdvY8mSjJTrI2rrOWP7l6czfUPCAn4+A2zsVWjbPTa9vITsmzziDy
Cv1ejMquRSikf7SbRvaBUNsqlXvOu2Ps0qAMgnuHR4QSo7/p8z1ZqHJlcZMmDupD352r7EbtnAdj
0g8UIZ/t3Lr5VPE8aVNjp8XzyxSJ09wrl7HDOxDE14T6QpVLf0q/Dl+pGcsq/2qPytfSVh7CziZd
2vtqbe8h4fjKxPrI9z1wf5NHOXWLjzngGIj6Tmrtidc22e0x9/jkC5HSJ91eCabOfvvEevFURtuu
zS5WxoXsxamexLlvjVMxZOt5ci64NNcoOb+eV38AOfxhiOvbuccx9aXhsljgf0rpzSX6EE157aFV
k4Pa2I9hbe8KzKYMqFuZRosLxcFMOx9OjI2mJZ2frJYISmUxkY4HHm7K77pAv5MqW46C38tb3w5i
CPAW7FyM+XCFfjyIqXlpcYUj7UHK9uJU5oEw9UYq+Vr21hfFFeciCj1rUrfcGXeO/Vq/j3LaEom5
zTsOISpPqUg5pWNzKbhtBg1Zv5QbIQNPK+5CHUdeWv4JkY/gxr+8abhEsB1UJEBIDj/nuAK8wdgj
rPEhdLJLXWXPOv3CJjspMKK7oMtXI6W/GVF02JbuS96X0O76af7APn6SenFB9b6kJawBs1l1YbYh
e7JvS7GnnYxzQUNJTn0s+5t4TmiKwDYswk1Dwn8W0bUPp21cFw9heyBptqm7Z56pzlxsbB6Z7In+
jLAT0Z2u+nGVHuhKbQoVBMJHQKmuZagYrr6eB7lOdBCJAd8q1vCBC24zQIW3TIm+s5OZtHqwcToe
HDdz7HiV1W8zRJg4zNZ6b3oFQ0i1kN9QkkNVR4cusryyG/206jdBaZ805TECk1f2JtGC8Oqq/dbk
1ECC8hKl+7lOSOhwjMmiu6Zgfoqqn81EOcli2EhbHBiC+oDdi3MFIxA07tax3atzdprLdKWxCxl5
eRu6cosJ8rauPyKOEKHbHfX5VhYfFonilR1g8+cMtFEw7mXMpmjD4naqmn2tx1cgBde2rjGIrmzp
3jdyPKpYrle47jYdQDkR6LdKpHqJzmO1G95Sq7V5GrevZvxqjMHJUrAwdNFKYU/VKQ+clNk2qdxT
+DzX1q3ZvmlO9wV0RbpCzrupMa6GyabGT2pli6ct9DTgEytDNife51GvGYXQZlclrC9BPK+VPv9c
B+k6ScXZxAUkLf0wF4bXDeEhG5nVqKDEqd2FU3zZP2gFzkDnwY6U+6abfHoCa+TIi7CX750b2rWq
FU+8Q1qEn4x5mUigPsSOdS+j8HmU4WFwnbuacOActXsW8NbOx5suNs5xHT6Mz3pAl6yp7AdAGifC
Kw/2NL0L/GNFu5jckKXpea1UKcE2Mtaxukt14+hE2bpd9pqyWtEsPal58Ngn8jbtPsUYZbIJ17vb
v7nzW28Pj53LKm64jLEdPLlxvqOz/+DgbGXcea1PNFM7j2lN71NzsWvnUe/3WVdxYbQDbZ6NBtfD
2A+xue2I5aVRcYoC5wFNeC1lfqtriI5Jfhs1+W1iVFs3Ynp6YlJbPc668GozOUeuF8gR7Id7mjXl
xONovRwgMwXiAC+Je+86zJUnVeeGHOSdG8uNFXb7gVpJMQrQ26ZyxSqLsbJBx3qZM0ZGiWyHZfCm
kUzucDmlJoIwTspfqopzlW+7UkV6Nc+1tm2t7GCPw7F1J9+cZ599YDcpndeicoaRwvQpNo9u8Dvd
eSpjuWURbawHdjKlsA4NrUr+jEAhJQPEOWdeY3BBVqxe8ZyvWaI3QZB5SYUPSxydYTpkZX6K034n
Pmon9SztXnXR25x9KnA8HtLRvYtQKsc02y3/1dKUlbpoRpjoUEFnjpRTOe7mQTnYrlypmXLVe0bE
pSMj1E1vVppjPlWX1FwXJR89fQGdj4wvt8tHISh0k0zxMYq7HXn6m7BRrssDoM+ydRTaj0bpkiTW
bqwRmvPMyy2fhZ7iQ4e5ONbGVRhczKo9a2p+6jTjy/J3yuqr2oc+cc4HN9FIDzAz1cxfwcEcJzt3
Voyr7Va4R3e0ZMtVwuG8t/oDKhTYmvqScXjnXj+bVvU62YwwUx9CrbxEdKXV+khjel0SpljRkkPj
t5mSN49+GaSnpk3eilVKJLlUXi29O0aU52M48JdmO9Jbr1IcC6d4C/T4Trpe02AcdYwdCaX3tB1v
2jm+60L9bJfUnFhydSAYojIOs9tc2ClXKVb7maddqoZfMelxyMJyKjetnu3QRre49g+a4OFXRps5
nvzEpNpjLM1SEzpVtkaS3X1bwWG+7qvxJueroFF59fL561AOIHU8x6KHmFGhpRcziA4THunBNHay
nXzatg+NwpXNgBdyH8cqw61suaWWv6Qj82jEZZ7dpzFTTooB7dQtX0fLOJNhOiVafwwy4xzZI2QW
xb1P5vBOlO3eqVPPJR2U66OvG9oWxwge9GjT9s5j7bj3jGM7zQWDdSBcNNkn/PmHKVcWCsODsZxm
g3wzpWiEyj12Fd9Q3GdT9MeEB1o0+bYUu2EkVVWHd/2Y+8JgmGdMxJqja9NHGwbsegXLsNeCjS56
TwzGWYv9PB6OgRVIHm7JrSPK1eiU1lpLEw8oRUrcIP2EXHWuqtB3RLtP5HwT83RUEu29z5zHQjN3
pCjeQbCcDIvqnEjrShIYQrhp1jgsLzR7DpPWjGQ+s1AJV3qSn5CHd0xe2ANVObg155ZpXk9Dyeqc
zvEgGj8MhlUVKVcwKjdR7z7w8neh0x6Dke+eDVFNWMr0JvIo3MY6byul2OAvSqZ8Zyb5DidzEBxT
oayX7ywLRn9g3U1f8jj0ZSyPVsCJylA21jytlyUZV/nasIJNGofnJqdG1eWmbO9djCvVTLtfGDsT
V7ezVH6dsamU+BEtBBOuJYnku0c5oLHOx9xUX9w4OA66c5x1QPN5QNoofWqTnWUNm2aodhUpX6gf
NwPRKDdJrkHVkxg8p5rzFZH+K0SFV5rFn4yqO3TuV4NUQTdgwy8CrHvZc5YJf6oWINBwTJhySBrJ
SY17vSzYuKjdhpH+iBAvYZtf4Jvh1Yv9MKm/WOXuSiyI0EpXfWpCelpsAKTYjkWGPDTnF1GgSvcV
MKMui/jM1lGGgiq+/uIW0daQ2r4fOW+yV9jxU6+nz50+0WDPsAWRoGr5i52Mw4/wIxrQGED56m2i
kVVMHYOuoU6XyFa2aWev7BRzhFYd3Ur5mirmaySezdR5s7VkrQMKsrvlKOnQDoE6VPJxkrL9Ehru
n43U+Rmo4JjL2RXL2gJ0ACq//Pl3WXpdl4QitWF8EF147onrl5Re6iQvTZfu/vhw/xMdlS6rhUoC
TxPllnAP8w5/fK2qnQiCAtN9CHlsOSNtjKK7yqHZFnCSQWp5qZ4cOAseh6E+hmpE8d76Gg2ysN+h
i+2dvsF6Mtz98dvS/6X5u7wtYBYM9/kWzf6p5kAflKQgzfFBz+5H9pl4TLzAfB6MVdddqY9ZIy8p
Wo7fNJ/a+oU/bZe8YN/tu9I34lM9XJWY4xiH8xBf0dBYKzkFFOKVl/msQq+I3v+6zuB/lAuXrv0Z
q/cDjo+0Ev/5wx/5tyS//wf5fMtX9+9NBauPIv4B57f8+K8ahPjFQUVcnAMsQkLdC5LgVwlCxbq5
mA3Iei+Tlwgl8ku/eQo0Hd3C1fgzSCckbpfI+W++TusXfAGUe9zWMDFt1vZfESB+YnoS9RaoH7aN
3dNkAC+2hx/vDJEbNQIWReNabVYLSTv33mndLZycbMO98idl9jcSzD9dpN9ej8Y8TlcQxczj+QaE
+O6ux6LU4cohzQG229wxd2EPO/sAVmr13RfwO/X8732wH14IDef7x0tJdi7qeCH1Wuznb1OoFY+N
/au6XljIv+EO/m/7Gf/6uX5yx9plrZAso2OnrZpTBdpsp3+ULsOUo60NLDzq3iET8sJ/+jkX7swf
XdCfBKTJIVbkEI/htIPPcqUD/NGOBRPumdp0hbZCj26f7PQ/n+e6XMA/euGfnt91NKBdU04ke+a5
xp+W0QvNhvZx/GkZ1vfnn5S2xr+8osPsYhUJBhf0wrX88SuNemyQaLMrUs4CH/IyQwRvvUhqJQer
Z6aTsgUXXWzdRJ3RfNQ4XU/ToA8exx53eIqqOHOxc1r913QQk6/ZBRYAOYrW1/Uqpmcx9YLuNsnJ
0EMLssQKb8X0FEeu8ahVlXYYsMqfR8IS9IX5qebGGfESriZlsGNPixNxcKbSuVdaY7hUphpeMCqr
zNAeQlIdVUZs6NiMoMhw6WOz3pHhau/SAWWBPk1P7s5N64aCrDWnPRVuPkESFEnhRa6TnKUhpw6W
MJaUjjc9cuqco5tkSRo0OKr9OB1KH9xsuU5wV1TrvIwHmuJmPzF7s9D1bWCpyb7rA2NjO5P2kNB7
PySFoBfQhcm06c1o9Ovc1ZhubIrWpLWlVut2SOhA5CUdnEkPHN/qq+l5LC3MCi5AsiBuceNgVhRi
0I4zSdt9zOnvw3QmxicoebXJ2M2pEjPtfoZMEq80wjfhijFwcew1sF8OfQw/sKM0uy/7Qfqq7Nyz
qpj9vsoUubPs2vyqRar2gkdjPONsTc84Ocw1DiFOhpNU16OiIqyMM0UE0AqSYJigd6Sh7P0wG9Xt
aLf5ndqlzXlO5HgJCCo+Tk6uHVUrt/cMnHQ2s3QMD5oy+gf0t0NIzXcIchkxSl6JXjUj6r3KVUsc
qplB7ZsXLG67kZt0mpKrUbVKgJe5HF5bCAHJOSmNichINlIC9oVpPRsmOXORGHipgE6GJL7nZPE1
4acvN9WSC10lEHYYEqK0GEepb5NVzxP0Tk1s444Pm/RbhNv6DXhorXkyVJu33pS4w4ltpgY/O6e5
X0kZFp4Rzg5dvLmObgsDF7CXVxr+r1a0g9iosEc/rMZkRiL2nVms9dSly+tSNHJkbGOIH0IxNHvr
joFNGCfJHkK1i/y467W9VAs9O84ohuIyjcbMshlaMmJWTVV+qFJiJDtBKPOqljh089pOr7Nutvm6
CFSVUeNaDxwsV5StBAp4SPqIfhIxKFVsRixkPincACCsMuqQQlNtX2LgOKZ4P+zPaaWL9CPqtW7e
Uj3b42PJjFdjm5KvqVadTjre6795Klw1dvdarLt4Pye7/VxjSN/jt5o2capL36gWCoCqjAZN3oFu
Ucy8odirutyaVwFDa/etisNoFUpVu6jE3TdWRyjek2zux67q6k8FYMKjO1nGLq0qhZZopMVk2TjT
0xuea5ce1tgy4E2NnLfeUoSncAZgpjZyUkZ6LC2JoBfdbD8nsVo8GcYQPWHf7Rly0K0p7qtVZXXP
okPsxmqd3dLmz1/JtakpUIw6hpEwxKdRdt3N4GqVtiUeVq5r5iZtGDG3qEKzQ2+hLJs3JtKMKdMg
JmLV5Eq2jRXQVh+miDR9iF+sMnGbFaoiP1StV+h0CPtJSszIITa01yroopPhLJayeh69vK1SnGjR
fFCMkK6PpLAMnKBY604JMamLYm/AxLyzQGYiFsmc9EKdKxsmcNtnonrD0R4nexeG/LSR0TTAaW3s
OqVMt1moMcK6y0B+JrLHP9M0N8pspscptcUJ3xcpB72hb90Uuh8UkbtpjZHHL39VzyoGyXiTL/QD
OkyMjR37uTyJhY4wtPV0dkKbwrKvyrXZDtaHkoNSGJqyoVYGRTKSL/C5P5c3W80bwsXjE1nN2UNR
ZLxozEiFTWWoxUCLsBgPqsXtHXqmZRLv6HVoK54TlNMNYzobeoCgH3TBK1kLDqKu1Oo56WleON1A
X1u104d0EimKKeI1Sm2x6Re8BHm+CnFTtuu2zXs/CJjANoBLWHAKqGRioVRkC69iarrk3Osy9/tC
DDtz7JN1HVA2MwswejCdOPPhKDBLc8b7AZUk2kjdiI+Qd8O1LO1ijexpbJSFojFMpEuLTmf6NFiF
N/iVMIbn4mPCTXpKDPoU0+C6u6BtyK/A5qHHlJv+VLTMPQiAgoomtU69U7AjVAvbQ5miBuxOqN05
C/kjNuzy0Jc5SJ2FC5KHHYSQxLTOuq24bzMlNOKjVmFvSJtN3BNGLrPR3GZqVm15mOHMmFAD8IJb
m0LXxlfputk2H8iv6VYn9sZCMOmSOn0Bd6q9dt8AJwZo6NdyoZ4YWUSKZCGh5IEdnZyqB/ghKYdg
1RZrmQyl13YjHKOFp+LOkfU2Ym45hi2i8qhXwabjyHrF+BqdyymxP0pLsFu1hFivE/Hm7eik2RqH
N57xheliOlmONALnxa0dexuJITzbvbbUzQsPRtDUCXWtO9UAJZjrM/Xs7qEd1RyaMi1CKIItU8p+
vNBBs04R+NlF6qOPSYcY92FERbuOcPXZntYoYAD6OWKuDicdbjibj5aZkv9Z94NKHp9YarOf4zYC
+M4EYLKBJoM5aLTo443TjSKftwQTHbhCaTEH+8Jp9ODSwjFksIt0aCLbWQsSY4ja5s1MKsDbmpPq
5qYLImXaWDxhn9UmNMTWKVwWf2RKmayr0pzVJxcmo1yXpibTXQ7FhP47sWlw0WVFdD53IA2sXcKP
PK57JGvkJIcsxLYIRfqmjBI8dRBq1uOQ17pdeEo4WMZ7bpERwj06jqDVkrTX1yFGPjAtmpPLd93B
wHDv0vM49oL7R3BwqjZz26oXpTPNEdN8PB70EB0FJ1d5q1j6EG5EN+R7x4rku2LN84XybDiDwJpP
CcFUf+oG0DRdbR1IeXSH2GjclZ6OH2alx7dibKsHe0x0LwyUeQOvCmsJOsmNrhBzU1VcuZMxBH46
FPKL6cruVW/jLl1BabZ8uxub7aTL6lrOjrGdY1OCt9aA6pD3XhthMG/jSrK7thoDWlqt3tJipZbv
zNjrSHOsdZVIMqw8i1D/pG/rdpLHZoiCLV6vlnhYEfppkaBlERKpb52sgOHQR7nXCLzVSVFMO+ST
RceN7KeKwDBaXtl9YfNqj70yA7GaZF6f04yvxoB5t+kqSBZxY1jeVGf1fFOOqukxzlbb/fV2wr9t
A/zQT/ivBvRfptD/QcOgb/riS/x9DmH5hd9aBio9A+p7bEgkB6jNqYN+bRno7i+sJPoIGEgJKZgL
Au7vUVD9F+KTYCldx1QNSzgWhWJb9r/x/kGlCtID0H35x6QJ8Rf4cOJnrXyhQxJRNZgeALhRJ3v6
YyGWNH2sqKJ6mlCmr26ThpApjeAyBhqoMzzQAoZ7GtufgJkiKNpTeawHxFWLhBtIgl5eKNUYIOmo
UGdaPSje7aGLXkxR0bG0U3DrZm1i8KoqcaVhDYqoVvu9HBdi4zjgViuxL+iFTE9aFdhHJ5mr2au5
Q5/lkIrNtDx6oh78vqers0MiKpTTneiaaDcbdYqrrmne+Ze5j3CWkIIPTTx6Y2p7WdnEm3FkYukq
c/Lq0bTCRCGD6eJYlua7ilmpd2O/Gow120ZyDIOyukIYb3ZuUphnyqTgdcyx2dXN3Dzpfe2w6cD3
J4OAFdwP9R7l2W7sZU6ALXfurAT3pQu9Ig46eP6ySQ9EFOB7RwHzIeVU6CsXCplKmLHWzrKqMaQB
BE3TPcPKxnltWhrQBo6+wU6vOvekqYr97Mwy4jRVzIAfcIxl666Pw3ewOuUmz0MbMokuLbF3Z1U9
iSoan7G2t37oZs2jtDvCBYHCkWhOtFdTTO0TqXpnp3axenU4rCEBIqxsyp4BdaoVlAXjDThKDA2V
s6eOnfYSTLOzCaYCuYhozOB4Y6nTO7eyvn91KD+PBYxKfaUDhTmTSFfQKax+SfW7yeyVmjqv9Nxa
XFDSoDgEdfVJAeS9F46LDcTltYWJKkmSrjg2Wh9cQ9vuN8ARxNpVTDSpeiTqFqvzS+y0yiMW7G43
s4dLRATLJGbQOkC6y06HplB2xVPFp91OwF7WNebbjZiEdaxQ7fah3vaXolPFnSvyei3nMPIVG3Qf
WIq2u3aKqNbpoARHlbAoZ4LIwDHAfYHENdbufWEgihlJHL7Umh3bHqyqQUVRMWjai44bnzhxNO+D
IWnWbVIKfwzU+SzUEXWwyWzlOmiwgVbVGPVPNXWN2OoNKFY2dVHSFxAJR/JJihgrHXaTuHGBTEdK
zTjGUpH1Km0ctNYCkg06WStSa0soO3pKa5MecR4p9hFfa/HcNXbzpaJfgAcoLQevtlvzhdRpaa/V
bK5p5DTK+MmaG3WbZ4FxkXZr9Hu3TIKdAlcM1GAGUwBPon1wtBLiYZ3K5mxInCEm4eZ65Tjp5OdY
/Y6dCMMrmzBjKoume+JeuC0DvIDYGYzm1tUalP04LB8kMYlPRty1NxaRhTWBRcHoj9DciGHEWMDK
OgNirG75auajKYW6hZecfXaMMn4bmmB+6LRpfg+HuPGLWtU+dXEQoVQWYm3NvbPu80K9c2LpPLt6
OL0QbyhPumNXV3Z01F58ar42jlm9VrrSxeTGkexxdDtrLbtU4yHTJb5SJOqNIFh5sCLD/GoyQmOn
jBUjQOJK2+tBq260VrUe2qHWXmXfzbc8UiTUNoSwsqhgjRAq2Iq807ZV37RPPdSWF9dipG5dD0rK
5SyrPY0uBkCYxfQ2gOy/9lZU49BVxsK3jD7+zHCO9hqEQXQJAZewf9NdvtZ2ruykUo8+qdv2pnSi
YlOOlXaJmk7H0s2pgBkdDpZJQ7xYQWN7bRYxi4A6etoU0EhXmj0rxy4ai4NDYv9xlpVzaPpacGyr
l+kWmn7qRNse5FCMaxuX+k6HpgaHpjeOlsqZd5zT8TISuqWZBe+PlYmH4tPcMsIsjw19T90ZiTvD
HQ1t4+ZUnPuw0sC0t31dMbJ8qILalyHZYcZBCJsew5x24QNcQVv6TjeXl45xbBIMF/TGfsslrKDt
jRyhmaHpcNSUaQXrj0CwUKL8/N+HlV8zFrauL51VEowA6zWdWcF/mLn432/Txw9nl9/9/b9zLf5x
eLF/cQRKl0veQbdV5IZ/HF60JV+5aCF0bFEFVfOfcgdYDJR18pYW1c9yqtH/ytHlJ3Y8w9k4rEAJ
J7lhoALCJP/x5DKGJhCJqnuZirGyNoYk/NB4bROqYoaqBoDDM0qrAJHcBsGqgYZ1ELVGie+B8Wuc
uzbliRVQA8uM6BARpKYMVkOcNvYap6Nk3lYxY2D8D4hu/9XOv4vE+u/Pv170+uX7w+/y07+tF7HQ
TsjZIhLhCiXN+Pf1s6RycCnq6rJSlzEV/1g+JHANE12eIzMr+NvIqr8ffW2SPJoKAwXBwKJYd6y/
tHxYbT+IHigpyBJEfeEJ8A9L9cf1UyIeGATMDqXCbuduaFpNk72yetcIznUb9zCLSzLzT52jKZwm
YtJlTJnpi1E9JhZ5gq1hTYl2E4UA/DjPRBY2khk6gkhXVRDabu7zN9GW81RLmLPY4WTRhidRLJix
jaN0iu6uxgbM4Y2B7wyPBoArN30Y4CVIDI4zPXP1UgVWJGCgpYrATkc7TVOeQXFqxmM+q5V1biFJ
aC8NPUFLeDRKO8aD24Vu4+OTJYmPODON/kYt7dxkOmpLx+gp1105f81npomjhYaNKNc5wV/mG1ma
Oj5kchjbKxZeneArQrzpV2IcvvCg0cS8bopyyW5kIgoTD8pnra0qkxTfw9DX03zDcLwU3FvUDap8
iVvhMrciMsZi3E5srcW9At+ve+C8XnfNSlNjOHXsSVnz2QxsJ0dqK6Ga3UEoSKvPRPR7jpSjtHN8
ob1hjGQCOQQWw/OQIyOEXhDCFEUWNEVUanQ+qIbntdvbmkKfVp1S96zYJBJ9o4gy6yXMtGr4lMST
jfvGUbEFa5lpc/JxmWrW7GrUJYQO3R2w+diEWfcMDYik5WXjVGUv8A4y5T4s7dq+iGHKYWExNCSE
pNcJeoJfYbSkeF4aCZ+h7fZNnTNkjESKpPUhL9ok5xkKaqgUmC1f1F7pi/StjkFcY2ZtwnkGoj3N
wkgFg7nYO8uBFVcmzH5C/PoWiNVtepl0NrRJS5RNpCFEvVDStYN+NMcs696j2CDi5lWhkujzBvzW
TAQ3U2LXGb8CgDBwSK6Kuan00O9nbtvoK42hsanPLEUox94ookw2h3ZOa3BzjlWPdEcHbezAJhYN
jNIVQ8yMlP6tkkBZI1VbYKGytEDVbgQUmoGlFUTOBIM0MqeGKaCDNlh+BZ46HjZlmHU4NwvdGoCK
O1LQCdNrvo0bMfdudJfakRadCxi+zlnNTUf1ZYM9/K0cYHzcgvdbOKRIOoByU8AeN9QGc/EJrnE1
iFXW230VebnG47/BpM09P665fsOQoppKWX8BngK8dKMRA486L0l5ixDPx7rmoiRQh2TiNUVaOFuQ
4UbqermFAypZ2WY9FvsmNaFCrxGmcshtrMaCbJvTEgKkS2OXStedHWtSgleSIbF8dnSwNed2JnzM
6u/6Pv/VLP7fQP7/sWQq/2CrKd/L9m//8/jxkWFO/19/27cMqPvS/rD7/KP14sLMEjzWeWhpKiSH
hc/1a+uFP+H/xqmBW0P9liX9x/ajgHnAQ0c3BK8GU1Fddqa/d14wcuicpr6H9v+Fzov+o98fUL+t
GxzOuSV5EwwVXTT579wTNE9hwiSm7htzRpnaH7CFnjrLJGtpry2bZFTb+MMActNAk00rfzEmm7Gx
K4pgkxvmuiF9TXuh9oOk9mOclmE9P353eX/PefE7bxKfFQ4VTC0u3aaf3uTg1ADpCkv4JIzOsmuu
ZY5F182VVymDT3X52ZVA5vQMBGA4/Intw+Sr+86V8O0KcVk0oS9zYw22mh+vkEY43xSiJtEwJm9y
Ms4mjjqH9qvTLOADB5OdFctdVY8EqS7gbl4sfqCYKYOEHZyonaNVVAa3TqXuaxtXtaMouyLoiQmW
kZdWwYeNqRhNYa1aFI3kLKYYFhogdsZWDpIPCrX81NAVXmHavs4FsTUgmIDx0WIhkk2BeW/2xRpi
+DYIrmYz3pFOvEGGwTRsfGaC5Se3dl8zXsByqqdwuUQFQaUV5Cz7Ngyyx9ZUXpNp2AQZ4Ad7UHd/
8vX9NH/m10sI5oQWo+nYMHp+OiM3Kd05Jx8BJsdMY5HBHcJAyQ5ToS2OVgMry/ZL3XjnFOwZ5D69
viEHME0Edyr9bZLMsQyK8rp8fMJS51Bh/IkBZreuPZnkiChF/aUCeQ+VP/ISm651JT/skKAcWJPP
QjzOcfgm3ebp2+WcBR2RUjqvoaOc1Lp+KqQ4xLU8Ms4MEEh+S9Xrz07rN6VQPVU8OTadRjt6NkMo
cBlW+LB86qiW7SZ803S+0Z7Y4px3vuHyXcd5/UR74a2YULqqiv1bOw8x8a05vWAofWoWR8hobJGf
D8bEO7D2rZLvmV+6mfIPyRUym/YQ6uZ6gqkaf6gyvwHL56mBAfu99Dkp+foboxc3s1mssvrI7IRv
N6DJ3bq8UKomaAjBRolMOnWlj1z9ZrjdMnYU+K28CYr2eflVVbRPsMBsQjgywIUSxldF6F48uUx7
7Orr5Da+NtjHqim52ZTm+m1Z/CdsH/+fOf8MHl//fne5+6j6tyx+/1v59W9d9PE3D6nlh7Evy6//
Wtlozi8WA7KpYRkpbbKHsE38urewfyxOWFJcy9glTsf0039r64tfbModMDSEkIA8MuLqn3sL82Aw
CS5FM9OiKOBp0/+FvQUL1Q+PTpOK2HbYV5yllKLetn6yVzUJ5/SsQYYFvAiXZC7yAfpY4tinMjbU
Y6TacgOvYNyWTlhiMy5McBsBQcx7ADgNsFCtbsGulrXDnJZhStZdMNXl+v9wd17LdSPZtv2V8wOo
QCIT7nUD29GJTnQvCBoJ3nt8/R0otSFZaulW3DgPfR+6oqNKIvYGgcyVa805pqxEvmwWbTJdX0uJ
jjlzrK5td3kejV/1xLDlRVS5X0NtGZ+NsctPagSLajfEU8tw0CGqxaPuTNObZC6J19QcO2AkW8b8
9E0QrOLhMU/LGKVLy35WOFlm0qyfrHVZnrVkm+DKLnGYatp0wOgIfXEaW8WIKyaNPiBpYEd/uIo3
C31DbTOGDWTWsNbCakuJwGeWfZKk10avRH0g7Usv9mCYk3wfh1MMZEgYatH9OGwxr0kRnCW9nFba
QCkNDbXB0pT+kljmCBqtCsZjQzAtEwTKdGaqrcMtJZIqV1fNHJoz5wl7cU8SlOtjCMa3qGLI346V
JNdTM3TWtZENuKG8AFN6fkkLXGpfw2Vu5E4pwmJP536p1A3HHdv4lrCylnj2ZZuOb1izNbK5W62I
dLUxJnsMLqReL4C96ReiXesNORMpwvMHDNFkghBAUO+aXHsYxFJVp52L1A7Nuj02AjB5kQ84USLO
qNGwotfpzW4YJzvptg5oTyZEnjLoLDbWyEgZPEzcB2mECwwASrRxlikdSswwDW3R1VtPUKLZ5Lbz
BdWYnT7oVpMmB6yCePBkX4fLbULERPeaSirxaKPnaUasBVcIq6sw5aAtGCEMruHVsLvLV0VLJ391
0NV0z+6k6yZ+lMitX9Ug2/w8HRF73FhLFqclwqY5kPuUYsI5MWl49juUG1rzOFhWRixY0q8HvczR
8puUA2uGDHtWuqdmyzj2RhgeUL8xf7HtdLBPyCtKYnzuUxtsiMdYIB6URVGsKPugPVuayEKUIDlt
H+eprPstZgDcJbVF1spZTqqBfKvM3IheRwb+eC5xnhZeF0GVuSaWrM9PNZJ00vMp0jTsUlRP0TFr
iaU40WXvOEfophWxIVUQAeHQy8ahPkgcEewbvMCr071F7G5IzcbgM0Z0soEtdaF+WZO6i81Y1vFD
JCekgnBQnWHvAvXhlwhcj+5w5xSNL1Wv2yMgbnNeVRihSLwZfLBJ9LCJgMkGrAxwJ6sCA09fAWcS
9z/yOG0TOZmVvCwVVpvL3JHZwlOo5QNKi2VG4tJ0nQH5vy3OxmGhjIi0EUYgGSnJpkH1cdegBymw
YlLobJWsHZ9fWQ05PFi6lPSYBCz0WJbpW27YvDLO7FRqn/droHQhxEvc68NtSGhxsenqJaBhX3eY
WuVidPvWLDTfNEajfaZ5Xid7lKEdabJ2xOzRzjoykm/DPqOODTl65qcqNOruzm2oCraFpQdEu3EQ
HC7pCOXOIZyZ3HmzqDj52g0so9sEXz7JauirlaenIw8+/chEbRNtWPfxKbGqI5wqpvSZSNDoOUUg
v+iKfB8a7SjDDyWWOYF8ri/sczHC8T+2/cS4pbQSW9KvzxF70dMorIeCwyZmAaaVpbfk3BQckSge
d701B7B2p0i/L4Pe/F7bVk6iByKR6czRm0FtqY6pu/DVluJe5NDMDiXtHoUiyHGIGwD8GG77yKzz
c/IBIGkMVl1TNeUxic3nXFWKbaPpUbdBdOFSmcBxiC6Rfdl6vMkTAaUTr9JEmRMgiBxv+CVhVdfc
uSHXmuW63UcJyh/PTAyWmrya4uw0UqFTeE6oombjzgOQKbIzOtwZTIqhXehhfUKtY46cwfG05ncB
rGwylvqyhK4OPTg5cg5cyF/K+rG90zrs2eB4OXFzkK9xUyxaMbiHLMzphIUDQi4fah5e0Qhp8a2a
2Ca2Y9TzyeclaOOjqUMY9WrC5+c9w4xs+GbiTmQHaqw0PI2T0uwOhXK4oNToQD2z5dnjlzwxrPlM
SR5qz2Ly4RD/Igj9YOYEtsGKZ740RP+s85yKvF0lutHCCxW7o0+vhbMKD8Wk1OnUWTZAFgPNX3ln
yd5wyLBRc3830FDRL7WgWxMwGiZU52CQohQqgAw6Zk1GBd8jw5jW1GTNEHVL0sMpwemZOEaJ2S4n
UhNp4wW9gcO5d/HlevRauHnSjHPi0xnB9HsWhFCcwN7Ro+0E0UP3R5al7rQUZcMTtAQRXQ+X+zCf
THPdlRfJRAwTriOt6tG+K4FbRYfsyfuqKrATwmXiy4hbuaiUZbravqnzq/OghOV6AdTUqUGiMGT1
TXhjGCwzVTU2zbLE/trnHQE2a37591EjEXqLfA1xEaGNjJJEq1XxbUCmV3wcrQW8yxTIhKwKEZvt
N9HTGMZWrrnhdlSCBXece543mpX4d7nnQUhlkDblPmxjK6XeX7rxpAlTu/WFbgTiDrinFm/FRJi7
2phirOpzEArO7NV6IMgrcrPByPyeRSOs/Vmv6jTy0VfrTPZddkV/nCtlnWPz4s+GujucQwaOOPFR
DIBw/N+q1P/rZgoMbjiM/udqfF/S2/mfw7c4jLr2f276l7e4RUn+2n3o9vz4Kf/Q2ph/4HvWBZiv
tX7+R0EuzT8sgTHLZbzr2kSG/juFUco/pER4g8rGNdHAONTq/2j2SOMPy6F7+mc249+qxUmd+1CL
c+rWlbNSyUz+aYEao+x/3+iJq1rDPwPLOUKDsimoOHyjX72G3fwlH9GV1f2EfjlrUKpi7ZviKvF7
KBpOCFaRCBhIMv0TRaLfqeaN6uI6rW0ISYH50jf5GRnDsLKSWG5o296amqb2ohCDw0obY6qmWNlI
PN6vaMqhAxiLIb4Cvu73plkXF6ZWmieD7NuvU5QH2CWs/i5t3ZzgHVwZ3mj2OoE+TSI3lQJkvgnd
cdgVph19WZp42nYMg3Uvr8fqq0qy5hqsE6gVOwIpX1qa/r1LenNXZrLoYTjZdBccQQg5qetvEuU4
hseihhNOKq7BAg/ZW03nxAzVj43ei0fii6BXIWk+SWWg3yAkj7wMoJZtDqdZahwSuNBdHfhTbx0Q
eRxm4fAqTo85eKyidA825PkDMTYUAGmgLgDJj1AjrEei1G5UU1/FAnm4MubLAIwNJxuz+AI1CtRV
YrXUTuhnWqjDYfXaysX0EzNatgIp55G+Q3pX2dgyWnZRAsayhjaI/jQpKb4GcwXQfdYP7Gbamdkq
T8j+poSVpnrpt1GyA8h96abxA0ArWASheSNWGhkmeJ4NLTQfRtSZJHcAL8oz9aUsUpPf/wAGhpos
aTPNW+xJ+HySdGfoQXWajEF1bQP2gqIUROdSzWqlOy+eXcOXcDqMKxz/4GKubCgAl/u/v0L9t609
hvXLPsDTc/4SP79fZv78C/9YZDjFM1xfM4chBHPA/ldX2TBWQZ9aGwISBK9c8xv+Kehz/mA643Ig
p9ULgwkkzb9WGo1eAhRCBvVrW+DHAvV3jv7rovWua4rGXTLWZKWhvSx0KexPY82umokaVSjqG96W
9hBJGWe7PhoXCmcROQSSbWxezjdhDCUnoF5gQZK+UwgjOEmcgpLMzXV9El7McCus2dfCPLrAV5Ep
j+I0cL6u+2ALCsNe4vx77OZmRXWEZ//Q5MlMgxCdT0ULD3Cnl9t11uK3MBCRV4O0o61gctgeWqfM
IMGEWV4vm9xC8lh7o1QaMT/Yc5rTYtB5V/SADx1v6GW4+U2bFa37UhlRyQ+3mrzdBq07FOcjp39t
U6RhfD/10hj8ude14li2qhwYLgZ5uDMYJY1Xo5nbVEP9CAnJFtkEkdZJ9JVpBpTdOCHyQJ/llagG
zJqbwIq5hl9qhSPzPRC/kfOtkUO+Be8kk+FqWNzBm/tw0uDdRF15HuChadbIx3QNVQzJ/Aub9aQw
mXyge7MipMZvbLwjmtsJf5mqfq9pRU3VOA1JCduJtfEIXAbTb2QbJTGweGXsjYDaDkM/RnIBN2B0
89cuarEzWNVi2ncRCbPZLnJiyzkHhWMpJHmTFbHVKLT27rQGmiJxclrE6FPCCpjlbAkberpqL6vZ
QWs5jL3hNTMj3YNdiniF4jKj9ugOC4exq96PHB4iW3+cnTZo/RIYsX1s50QPr6yoglaYiqFsTrKo
yAoSfkrE7UEZcO6wDeEsW2U3dfedZbiKtlrQ9Ni9KCuXC5zP490o45XwIXriFpUIrPw1iImD8Mtc
J7g3M5xEXCI1gibLoNdKDy42NEzzqRuq2xmSR7XtGklMyTSOfXIiKlV0F0ngUm42rg6AKk8195vN
bA5ABXFSEeF+WWXDC8xgEKNRRSNNbFE3YQpPysJruXmqpQouOqR/karKc6tq7e4kjUzIcEk4uRTw
5mhMtKIyfPXscrT/Sbm6xvAWCZ9jumFsQ3hGMQ2YIsD8rRdTfxRmxKPfTclK2sBaXDFYzQdq6QUt
IjJOETGDhc44u8F2qHM57Sq7nc2vhT2HyyURjTaTVpdB9LGVWcazGozZ4pN2sRiXiT6k04noB8LN
Fwtx93MbCQvQRYsvkWNOM9m3Gsaqa5jTI1rRprOgoDS543qtZdU2lsMcPgxHEJf0Piusq4ZoNmPM
IYBmuPAuhiUmhhYzxCSFNyVVOCOBZSxMf4Ez+jaiJsCBqUdAzi7JNHAzfzQb6W7TqgSTZZPxOfUc
SMTEk72kkbXcJwx8Jo+Uhqx7ieKQEr+I1UhFlGkVEU98ReWrSKEEY07OjZ8ICxz5zCJZTiZuWftF
BJxISfANJRat1EGBcYrYB9UjbkV6W0ublgOeIaBGu9AkFsEnJiXutyNpjd2OKQbhB8KajPYwmy7N
eVmaxrcuJiKCicKYhXvAiRERUcscDNE5ORS97tVIlTVPG1tcorQOg+IJB5BO/xKi90AUF2rKYUtS
DNFRAs3gS95HjKxLIhohZmmaeMN+p2XcxqrIAZQn5PCK1AJ+pjN9wyHQkQ1K5kgluqTzsZZOL45e
Wv3tlBVD5qsKLUUIEIRQsANlcP5FjcgLWpFAGAwysAHbucFedkqSxHK12NZ8gg3RPcxkR8RbwJL8
igXhopJD+iZJSjTKxOOuhyjcey7LeNtWeCZbNROx6fJDruuhaIA8BW7QYt0w6KcaFtm1foi59DYd
I6lv6tJYpp2RRwO0URlhEdwtvAyPA34piyDluCD9OrQL2ze1qtQPrHCmi2o8SQNvys0+vo7ccP6W
tgFDEYlFMt6YhnLka1RX2OtijG8LKYcTsdPKXlSHvCt19NabIiqcXTyKvOKMmTnOZRop0E6ZCpse
wqO2kFkyj6L0i6aes0Ntgu3eTBjN4rcobaIUFaU9XtqJgPY85kl+x/BzesrMJlanIuxN97Rx9IEj
u8in5UyroE2UdW5NO+oBucDWBayxd7Bg2d7ULoYBrNYQ5SncJXXT4MYkWsjN08oPKDhba6OPTnBS
y8pWPIHoefwUHOa4dxGDwGVF7IiPtKMPwSLg0EuAa/gUpln9BTAni0OnV8FCn27kMSaqkTubTvya
6EzS3jvqg6ya00CPyRnqooAej1ExNd3aOeHMWasT/cjezT5U0omQz4gtteDKjgsrv9DmtaokXRc/
0SaEseSeWJC9lZ/Mk5XvxFLmPU41t7WOsYYTaDOOdCPP+QU1zYnW1WJ86ExL+0ZMNK0ImMZx7+HD
yqez3NJ7uWGUSPA7DVge1DpeNOJEdZfYtJgt55JTQmt641i027pCfLtRZhk3L+20kAxtABfdVIVT
nVcRTMmLco009DgHSeuWp3yaD0Hg1KTD9GVPqGLvGDO7hTnjiyPoNzsfQznXnmwzd9k4GCuMQy5p
gZ9r5oyfYGZBmDeTqBXq9lTE6ljXi7t4Kbmjxjbo50jD1Zwif3LSZg78aJpTcTB7Kq+d3icmI3nN
oO+XGW3WnbmpPdCON2taWhanlOyOyLXAPSBTaSm8mEzCRuhVFO6VQWbfHYHqFtWXE/fyhQZoK0/X
BPt8a5kiqD0Vs4VucrqjA0rgAk+Jj/lXEsozkLfDu52yLCPKtnfMp4ZkwxEqa68rg3w558YqQAvr
O5cmqclIIuzKsNvNdRjOZeRTL4xsnsjCtf4sJTfoG8PhQLvQsmRKDk0nuJPBnEUjooKaKtbaaFle
DDfEcqea3yRVtNwHjW4SEWxlUWYTU6Uvk784Y06fxeEPSPD4Qw/tj/2vcvb93LOzihoYE7hhRQDg
tWhUPewGgxuxncIiUXeo5AE7xGGYqa9hS77FNqrRsQeNBECYE/EIF4iiRHthei4fcvbsZNeXKQOQ
LCYPjwwljsqnLUPjCD6VkwWX6TgMzcXcKt0JN4GU8z0m6bF9IIymy3dzNFeA74CKea0dM+qws4DM
sFGtu1BTkT58O+MCRA3VY9u7Qf83lN+jUI71VtZL3x///vHp/0/TFPPNX7V3zp974jOei48HrT//
0o+DlqaQGEtExlia0RHbZLj8s6VDufOHboFLgcGCKAXt5r9OWob9Bwweej2Yroh34BT0r4MWtHcb
lh4+JwM1O7l8f0t9LM21bfNvZobDTxKoixR5c/zf9dN8bOsUlqaNKCYAOhMBt9Ea5TYMQniBWHda
Z4BYHRWYbVVq4hKpg5ADWQI3gYzRrFoTHIM58vvaHCOyeMOoTm6HtLdbnPBt4dy1LOePHSXBAC81
sSJ/cqcm3+vObLu7ADhC90a6O/V5VZVlPfpBV/Y2Eem6IP1X5ISwaohBNFzdthFfiFqWjIFnmp3r
YSrurvRUaPW2HtqxBoFY5dblWit5Ge0mIAxmuZyNZYYoZhiiaSutwplOKBhppfqcbq3gWbA/hi+9
ZZGWvPQ6UJKS8cweclwgopCpgBPUjNEMGek3ilwyqfuEgvbhtVbQ74f9JXNDKp1P2YSh8YV/a5jo
+BzSUjPjqeqNpBnOTPbxwqRj4pTmQzjmbL2XC1IRVT3MFp4uDmsT+75xVkQYfjufqFozHS70kOUd
uLeZao0LH6GJzIR8jtXiWSpGnLO9dM4tZ5ywRgo4xlJfdA6KZTWPpzTS6Vcp30xBZnHyFGPPgmsO
jUuLjtDlIfqut4mLc17VetG99hBdu1vVz07AvHmZGJC9Ii4SoryjVUmlo2+jLleVX2NtQu6hm8rQ
oAe0U+pVAKPq87JgJnvWh03LZEB3rsaowBDejVAoNoyfidCbi/KtTtVjXRIvJ4r20Wrq5IGNDraE
nc3ZqVi63ndFrhqSsFt1yKlR0bCXzanJLnIWJS5IjDohpS+Fuau79ezLFpy+UaX1a52kKXiyyDry
PiGHN23csBir1L02IErZqN6x7q2wB76QoGbbBFXBka0rlnS7oJ+/b9nwHzvuNftqV4dXDBrZuYgj
ITygCkGlkpm2QyVVPpZBVX5z2rT/GogE1FXe8GN9dwkqvCG4Y3JOuRNx0vzhwdyHBZmuh1An3nof
ONp0xn0KOIPZNV4RuVgPtBpltulbypAtw9+ar40hwMOthl4aAIhbXCbUGwcbKn3jQaZE+NQGdtzA
xSaJDvQo4gI3jo1rPZgwfPddQByCM6R80CA97clIOsQpKAlvVC1uQToBPMSE51y0iEiPgT7gJO5y
u9qM6WReVCZW9vMYtCYwTriLmggMMmariBMjVaubUUyYhi+TjIEhNvDAU50sQq/Q9O401dHXIv0h
z2ajVN0dIMmoG7uYynBrN4RVn7IexR7Jxequz1HALX0yb/DSEZppVmo+k1NRQGBMbXU/LQUBnYaV
qxNmfstwAuIi8Iepsr+t1cxpkGr9VSu1+rZJYWIz927pLAv5EpWzav1wGfSji4zbPbYhOKttZ9tR
6s0q02Gaj2bha8Yw4lHWrGryDaMWE458PSJ3yqiNbzoQlN3SFekZpIXkOClY1OQZkKPpaWgv5BkO
Tad+Rjai5DENBJI6jtzm8spMbUEhQRkM3d5Y9FGcLzbK8edaRiN5zVZIKC9tWDPwbadBd1WV7i4q
64VUR722Um4c/xHNXowgIWxPm37Ceeu1OM2s70FcjdoXqtci3Qms/MmZEevydh6jGIoQWTDjzsoG
4R6sXJfaY9WPZXivhRhftxqnk/w4TXTdzuKAs/v9yKUbgC24W/sdj9X0vXNATh9qLZ2+My9OJ19o
CJOPS9NX6rR2EyPYzRZBvncMCxnOh0bObLdBGsq2sVTdLnZQHXtt3yF8aJMFtHnJsYEFh4WcNHu4
oYx188Y5YrKCQ4BBMWq8ue2dNwLuGId19MuRmlMshds41qcXvhJ8jHwCi3OwRek+sZqPhs+fBkUQ
av1ImjRvO35OQc3srpU8SF0H7IPmlAtzfjr5Owy2wFNthotoLCLjbUiW4oaAk+qbi9rPgWMgQRai
NgnuGKVATVKE9zDfNLPK8LNY9dmjPYU0oBpXAo6FqOWQW2S0weL6pHhZd1PBGJA32gzA33HQIhcz
FyBuaYTkCwFioTWpi6CZcfKYY6dcZJqaZW0QWCWCfYjYUG/pEQHsUoiGvZ/G5ST3bAJF5+EyFs9O
WiK8oIUO1YJqrrPO3aK1QfOJYbbouURmdGByJIDEwMrZhKEUAxHOcJauSrEIa7O4oA2IDBo0ozpr
WbpmoFz0fKBTG8mYoRmhMXTyrgz6meSWNvHHumKdU+nk2eCYweH0ua5AF1xMo2XcDjtnP1LaH6Wf
7AhkGu/tvbPTD9GPDv5/xJ197BdjewFAh1rBZDRGMDDKsY91jLHw1gdz+xDmnU9+mDdk27/3jf68
gsQNRudb2CQbf7pCg62x1or5QT+JD+05yuWI77NS6VAVtUBcj78DwH8Cxv34Tu+v+IlnRiYjS1I1
P3T+yCSe6f9W+svB9hbPJOKEhvAh+c1dXIW076rBH9/RpCFr6xauolXb937IlzV0+FK5PEhV7WNs
4dljXhqtAR8qZSos6y54noesa08TTt3uF7fFvvbjLPEff5Fr2fuXzwCfEEs//7C41R8/A3ZkM+ha
+UABxCnq1iUzQohlq42i2yTLi2P0+4IeEnISQhvSg9a7ZyE1BDEbiIT9VWE+fBuN/vHXv37jZw/Y
+4+1fux3QvcaBVgqHeNBpjaqouAFS9aFUSP0HZsvjD8vrPJe1QR3jPFFFg8568qyrZb0MOQT0sUL
1EIbl6BAlIQ1Sx8gt9i4KOW4Ke0eLUJ5bEE7//oj/+wTmzrCHJCmdGw/T2wXReRII9TDpPVezC5e
w5T6f7vCqt98d0+QKtkdSLMH2HVb0b311Fy/vsDHofOPN+D9V1hXmXcXKJcGs65UD2ET7zrOyU56
Y6nlgF7e+/WFfnqvhM5wEw6ka6n1xXh3IbRbetYW5sOCFTTDdcQYeGmKYPF/fZm/fh8ILgZTNRMR
KZOtT892GLQ4OgMs4Gk+bGoSBTmsI8EPTL4bZ7PmN7fvr6+SvSI5ca+6AhHvZ9+D6cZ6R732MNvw
ilN6agF4YrPxlnA4neKvQLV/c8G/3kYuyMIPwRPvCaPFj7eRHW9SRqc9zAbuVRYRzApL+puthRPu
5wXi40XWD/Hud+XMxPMS0fdgbiiZD1RhAIFfwaX5r2CULkmF1M5XVGh6A/bsDPvjbxfm333LTzuB
bg3W2NvBQ8Ir64i7GVHrrx+Tz4YH1mECXzGUcl43yAFxP93HGRHnECz6Q4fLEbikSyrykLMCO2C7
QOkRlyKKgtZY8Gg0RINJ2Q4Xqe7c/eZj/OyLuoZYexFs5pyLPt7p3I1pNcbyYbSSfbxi59sMqAPN
KODyDDrcRbCn18DupDu+TYrEDnsJk11V4P9rIc6dcMTUdr/+UD/9TA7AK4O9nkf70yukAx/QU2k/
zAKpGmj/23Aybn59iZ+8pTb6OtovaGfW3sjHrx3bUsFJsR6iQaiN5Y5XHJsP9K3X1AzOQb++2Pqw
fNxy2WzfXezT0xy7FZPLzHqg3fk6O9nZPJi3MXPTX1/lJ3ftw1U+PbJs97K2uEqUECy1hM0Dv9jf
XOJ3X2S9q+9eS/JeHZAM1oNNTAKA0QJgfPc4kqv962/yJ1P18w1Dwg4mGH0A4NVPX0U6SZUVifMw
eiMjqstqF1zqX4Njs52205NtbRxz+/vCSPxk0bHfX/XTt3OaOJqtdL3q4He3xW44oI/dVBfV/w0p
+FNTbn39P1zs0zNOKmlRcDu5GPF/8WbcB8fBQ6BMh2Hf/uZ+rj/rV7fzU11TGPkYFFyLTh6Bd68T
Eug14Bf7gald//pX97OH8P09/LTJRsy4mVw7D5DV/NQBnRl8//UFfvYIGjZdVmx2zqqU+/gIFoTJ
ZlGbPML4u8xdfYsO94iwevfrq/zsa/Do0ZmF+wsm/tPygGzCpj+AWFOvdlFEKACr86+v8NNnnAKY
YpB1jmrk0wOg9y0NrKJC5cVDHh70r1rgadsc+tstXZXjSowujJ01+7++7l/vn4OBxKDTu5rtuPzH
+8dkBVLl4GIgFM19nS3ZF7RvzB+c0C0a79fX+tO09/HB42I0xwk0Jcic88bHizlCS23oO0+BqW/0
br6u8voCW9+u6y1Pn3Kao9FlmNlwR+8xn24ZqxAqLi8x1dCukF6KZJ8zsP6KJxIF9W+eJPHXXzKf
zpWWaXPcw+b06VFaEM4USRk/1Ym1KaP6hGLuOnDty8BgDBiOBCRa4wHN8Xay+EX0HcwN1BmYfkor
+80b+ifC4dOdQlNlYqkyafXZ1qdTGbvwXJVG8oSO/FB8yT36WDtr15z/7vT3k8fO4UKubmHgQuFp
fPrSTJXKpinTJ7UfgcOWG8bK5+FJzNJDLnrzTFqPT2Dnbx6Enzx09FUoFjElU+/on56DkvhzWkvd
UwEkqunRr6NnNk5/87D95dfJONdCtkoNoxOSug5U3m9OsN7aoh7yZ/tG7PrsKA/TKaGeJ/pO747G
hlLm+Luv9debySXXRYheAf00/XPxxOzAbGq9elZ79wGUtEdarWfv5Z4INo/j+zkGyx8L0/+CI/K/
TetoIv/7zyJrr8zB2rTvtY7rX/gxgVPqD5h/tG0g7UDORALxzwGckn8YTI7IWaR1JDBos/X9U+qI
AZJ3n79FEQ6lcF3j3xnoFQwp/u16UFz/4t8xOX5aaOhYrUM+MhV+pD7zJnx8MqEsZGLEorlRe+dE
21S7tbG+YXjhjz5xXtuYhJTfbS8fi5l/XtOhPbe+dyi6P15TU25iarj4Nu22OwMN4ncHcTV50aHZ
B17+m3cP5AA/7t/r1z8ut751uiWcNWPh4+XiNSYQ+w5Rsc2JaZAP5xZb1+3PTMQizlz5bpofgqxC
IU1enNZeDUi7ZD5c6fm1Wx0NOOGg906Q3fgEqZxZ5cXkXMUT4I1u8iwT1lgfAfdy0YXPh8R9irqH
WqsPfXZSNNERbfQOj6fX9V8hMJ/kkfKHVnsxjeQybdfhYbgt1anbv3XuExYer++RjRtfgP/5NGUf
BiM8EF18nFPjvI/652jprxjQkPwJwnpJwUp2w1kyxHta/dvW1r42mXxOGgMBzYio7FwD/hfJhv99
J+seIm3uaSaBd3iZ5vG2mfvrpieYGshYNKEEs4RP0lXer3ZN8uBRctn6ZRszXrAIbTDTS0QAHtrp
zSgJwxIWmHfLa13rAgEa4hFgraGd7mymLCpur+zGPUFX5Jejez4xulq1BFk8e1FF9mlWfImEsUf8
CJymwYo0bHU3OEHgsunyLxYCiHEa9nMyQMwvoARb7ZlMr7rqeyyiiolEA83PnPjO/SmRtgxYkonQ
gOEq1SLmhM4LTLcdozrKo+dMXdeuZDJ0HRJxFNYF+X0k80796bDi2Kd6l4KsTRj4dILMTfQdVnib
T4HXD2gj5wGNusPcEgNM5FUkLQ5ieBlGJtIJJBMa89bWzcTdFGjXKoTOooLkykg7pKv03jSV3eVE
DuXAUhhF5N/dsdk7fYb0Qs27RjmXgbLfGFrEZ3HSbgVUuTlub9kxYq83Sz9sDsUEXT0mwDFkbqrA
G5fnlboMLPuMJ8iDh3A1BliuZuN2md2twIlbTS9485B+aQemdJhU5dEGW+429ZeSgDuYNOeT3d/z
0HvdkG+z6dDmb7lGsUOItVlNV0vzrK8QfxRp3RJdI9iUNIiwGIXWUZMPlpPwKc8GtUJjXiQRVFoR
kLv7iOkRre6s/HgWF6UGFN3dDtCLLCZ35Ly6IXpLK3YJjiLFkm5uFUdPuSqOnTnfD+PzzFCMqSfg
n77+PjjOHvTpYY20qMW3RX/RsRXyfhytMtgnPJRYlzZMt5/yrPU1gl87ffIKuBUdGmCrYj4bMRty
LZ+z062CAk3S+DaD+5FN0CtqCS152ZjufJjIVwyJpTD0/tTsGUGnoEi1cF8NHW7DwM/RYc7aXsyW
b+fgg/EyVTQ1F5IhqgVWkt0dAJdvFvp1iz2c5JPuASrf1P24URp+i4Xph/YGtxy321uix9vBIRrE
QY8IfDXgT5YZb1aVfUH1dlfqxdXQM+Qe76civg4C+4iF1UvG5S7B1u3NAeFczexBm972RU7zNvBR
am7xwN0g3D7kmsVig+n369SUBBaSbIlWuUIG2hHRiUp4owPVljV5MzoqYEaHa9xXU3wPwidM1l5I
ysdQuPupZNjacxpr3paa6ZqS57whnoFQcZtYhEqW8hAlxSPy5Ku5RgHHwrtNEWupyiIyWxu2S6fh
wVThRTDET40ydkhZr9uC+hkFp0zSXayJh3g2YG7HJoqCLoTu6ZibWlcXtsKmySLNHUu2kYpODZ1Q
CJI08LBHt4CxtoR/5GRCG1vQsGgZw61C/piAo+7D+AnKiD+K2MOag9BRWzzXZC42gtzI4Ue7D9kw
3Wua8zwskWcnBk6h5dBM4xVyuleEwNdVO5wYzfI1CKNnDftNNFl3IishKyb+suIWkwYxoFXLwWNI
uIU0hfj2NZ0o2EPkVIPjwe88x+K76fDE5Rwp6ui5TmfPsq+JoCLygCcD2vV0jIx7/PQ01EpA4/+H
vfNYjlvLouyvdPQcHfBm2AmTPulJkROESErw3l3g63tBrypKohRi17AjelKTV2Jmwtx7zzl7r43y
bsUlcaSfhLNronzXqYk3Z+GTJoXbHjvBxHzPWGqfbZ3PZ3bv4Qs9i4IeoDqLF/yF22QAM6qq477H
/BoK51mrlktXEKAea666jDezSq1QKWxCZfp1Iu3PjSDOY8wDqGbYtGe+5UwabePlp0PR9T8b7s8J
x2sl/+s2zGRsRQza2De03w7aPdd8MnuYmggFXPIruWJfsVLQ1Co2uOG9bHE+O2j8euxed34+ElcI
J2HyxLSP/eAR74bWDITurs0a3UUMH4hj5r5BNQ+SILz9bGT22eet//2nHlRnoYPEI0JbdtQ2jn2R
rau/X8MfJdBvF/GnX/Th6NQWZTqY3RojvA+3plveoUd508+9pwViHx10bwiG077Y5k9AU7xqb+/K
rbUvXXExn+hI+3//Oowf/3RT6RVDqVzNNx8HF+zWNd18EsTN/K1CReCkX2yUikP2La97NKmLv+qr
8FG72fBiZqtKi7zVxbr0zoyTivQYRQuq+s3EV0+7k5QhnSXje6k6bm18aXhKnMj0l5KDRfrYD8ze
4BrPUUU6DcTdpjzZY3c09SddGj0tvFZDyVv0mYWrD9ByMgUj9q/WNpEO8JjYXUiY7zSGkbx2SKKj
K1rMhECLjcHpxSHsvYqQ+CKWLMv7Wv6qSXdxdo7E86zfLtprNdhuiHCoftCmabOYL5XTPYl5cjOt
dzW8zGkjfMta5TXRKa2frFm4Y/w0T3Bs8vhAYMmdmqz5BqwQpeohutggr6lVotP1L0W7Em2Yv6fk
GVvfneSqn+9koOBUxZsR5czEuy5XkcvB2dcVDogHnW9BVbGJNJZYUjgzojRZiFlecYsrBPWGM+YV
DIbGo0j2uqQGuW6RWnSJObogUALST0weus3QUM6dQy/BeR4ydPxG6KZ57rdG8sXoxbDTzWTPAQVs
YMKSlT92sditRwCiko4KEQF5p20kDaDH8N3sHtAj+LMF6M4Jm91cC/je5YvJPyXzaZ9qnF+UnJRY
cVsVwCsW8rkaYMgZJ8/iXSl4WqyV+TtEy2lm40qJ34wf2PSuyrY8j1oBPBJGej6Tz3s7VpwSkXjg
JTpotIj01dnIaUSxJIgNqqerrxNXXE1SLyuqg0kUaU4TK+u2gn1cGQZ209ItFXrS+Agj412ud1US
EigpufWc306mQ75n6vfTtAXO4MnN88hstZnwdY2Wl6fEzMrPlf5oVHwvrOpKRLBPK8NkoJBKkSyK
xNdbWo2KsTXk7L4DRWQhpKh0WKktRyK4lumXrpm+mcqyY27rhUtBYTC69uIQ3Nt5+Yx7PCIKmIP8
2Dm7djR8sIpurDDM1XtwFnqgIqBO2m+mjfYwgYWdNY82JMzU7oJ5uk3JIZKhl8T4wiTzsXce7fq5
5xUK8++TVrkRqv4wvA61/Me/Ri+0KUIC4SxKEsB/lvQlXAhbNv1afujLykdwwoU4LGibEXP4uNsC
QOjQjPGYD9+c6IxMYaOV/NcKJTamIbQsAavwftJiL9futOIRbMlm0V+S2qCFTk7sNPiYzRGEY41Z
DHcWGOq5ZajGmjENGv0psa6MaeCobgF6M75N5JZPXCBw827dUQ30jacbIWHtoHEw9+eGij9l3EXh
7NdSDkKfgyG52u3kxeATOmDMBWYCYC1QI+sdlqlNb9m7dr7T59xrQ9YS82GUCGyXtjr2hMgxH8oO
ybZdHyNzOsGrdlEzb5OxxbRQbmJj2Xb9JSoND0nLo9n38C5fRPaeOXbQ46nfgGg7mOljWJJGE8vb
2tgTBuOZpbQVaGOY7G+KLtqFTrQt6vKE4cJDaujVLQnO80vrxN5UF2cnK9/j1vk6KzeWTbLegC5S
BUHiTFupQvpEom1jH9HrbKSm9W3Apb2Jc61Id1H+qhNgIS8J92s4iUp2lX64GBPUUnlbysQxx5i1
0iQYOEPLdkGE7UyJEta+FmOzWm7TJHnI+xclt55DFtiEhZVEICQGX+dBuRvKxUM2txlz535C3SV4
g+3B3GJecfMchSqOZ7ko90iEeEHU4h0ZZ+MunfqUG28SZWwYPRcUM2QFXZJyB3nClUzhlfJT2IUe
gtwgat4Hp9nV5S1ggkBU5r2alicnnbewm9w+Ink+rDbkR7mq0l/rpHGtVDKZXJZweF0JqMaUkiz0
NEjWpWnG91yWObRjTiYoFgvovpYH7++b44cO3D+nD3udR9PRXOXSH/oOISWINBHcsMFicdN8RUrm
w3pw2RQo+zd0UF3Jsz770N97KwYRmQhMQfwyO/3YrE3ieOC7IADtfC3oXvLMpdHoGgfNb7F4bZqn
v//IP5x4fvm49ev8dOKRVNj1UcZvXMKWPdChbSv2n3zEr+OoH9eROQTzAFy5MMHkD9ex1AmxinR+
khYtG3yc7C4GkJXWBfVysFDAjd22SOtbx3k2Wplksxlgk/BH2MHtLMhfHAOLmJz5eye3KMPvJ+ox
O0HZg5Cm2pt6+RgbzlO8zLtZEzhoWh+D5EGFRqG1bNO9RWJaGAy1Te1Qk0VRyTQVEI42w35dwPna
n7SkfzwZH055v/ziD1dVmLLSyOuTM/WneIn3ijn6OKr8MYlczmis5dXaFoAJP4Y3Y0YyVDgcOQbv
7An6bx77NdzlgrK06xpCxuttniVeVX9y7z9IpX6/MXQpf7756C8QApt8zXzfXYpjclmP2OkdBffe
OBg86Ajd3dRPPn/K//jYWXCsdYBj9O8+HIOdNl9YSkiYZv314CD52U16J7n9xtzMnjijif9sOPHZ
J65Nxp8edLM0Bp2H3aAhRiVdAlaM8k8e9D+cpRkeEtEpU6z8PtirIWrZksLlTOVvNoWshHuvWF7/
/jb9qHl+e7agTGOSp++Ll+PXHzI3qugjibfJsniuFD/OERCKEdtVd2hpg3Xsl0Ssu0TjITnOYVrI
vkHr8O9f40+XU111+jrt51Vj8uu3kOB1ttLE5ewzJAeI9CFZ//0TPgz4fjydq2aEIz3DPec3CWht
TlOKAA2N6l14w+J7CL+v0yuHDGi3/s4L7ckevYWXCK6D2z9/8ul/uJm/fPqHuXaFcAWD5mJy3Nt0
GFL3ui92+dPwxpt8IFRqR2TmZ7/4DxcVCMKPzIAV4PJxwwHzkw1CRf2en6Q3KKRbcew3yP8OKHeC
wqMd98lCpfzeWjeYUNpoJVEKoUn9MD0IMY+TRGZgN3D0E041gEYHesx+Qn2jL707mO95hrkX0Wr8
7syPEvF77fhCN8PFd/bJ+/PHDZff/+9idB3C/PyOduOsmeNAMaopm3IPVNxBshlkrqywLtjw11wQ
fb7z/Nmm+4erQJvhP5/7YYNqBxJcbYcWCpjrjTXczYJkMQPbujV/csE/yED/OVP8/FEfdoZwbBsQ
LPxEHN63nAFbz/iiugVzFO2ebuS+DoqHwu0CcYB5DIGmf0yPivF/cev/8Hz/8ps/rP3aaNaaHP8o
/J8W+A9Ovo/j97+/RCtv6GPLCACHpqoyzQXmmR8+JCNysMvXRbdJn1CJs/fdzMZz2yleFc87HcqG
IWHoSJYrZ2kfYUScWFu/T5ntmUpPBpL0YJfaF3LD3DYMt5ranaqeXRwfEh375Q5kLDlVZvD3b/2H
kRrqCIOBE6ssieXah5eit8gErfqMx1ATZ1pQ/hwyNJdfBq3zCulFlaDMlZVbQhVT5erKTIiZIcFJ
Mz5jP/9pCfzlm3xYhPqxM2F2EHnQJ8m+GCcQoyEnXurSQb9Jiwo2CAGWzjAyEyseSNPzS2T/UlkG
epMfavxFFONf4d+5gNm9yXj45Eqt9+/jXsR8WtUQugF0/fjCDsUM17PjSum1uwSqG7vdt3UX7wGm
+r1L6+qTbedPS8SaLk8qHLkCMMo/3Jukh/dhAJji/RFef42p37O9N+EqruxxQA5gmW4/+ZF/WJUh
oJsmxxVbRcL9YXXIlVCrh4biKIdffI94f4v09bbB9OGlu/QmPTe+9cmLg7z2tyu7ZnKYvDMUA2sO
yK9LYR6buD9yiwzGsIZfpBOKLKXfujSkK5D6ytjswR8Ewpq2DA83Qp72htRe1xO1PM3hWJZcARzA
rEu8NGHIqbneKbPMdE/3MFztUZEHQD5vRLxsAFB4MUMMhwYA6WU+lsqTstyp0reC+aEqmt1oPUJ/
2Iy1vCPRlNp61QDiI1NNt2pDV62ZOzc2KhzW6PiuNb+341NW3i1juyPe1Bu4diSrHbRkYQSgHvjm
ntQTm5V3QZcCU5Fz3iuokYSkydO4i6WFyPDsbE+vI+wEQ38ADOVWBhq20vQRhsIBbL+ujTuwsEzr
vpVheh7zPPNU4lAJeQaqkW8l/OtMWrdTjNJOZaoXW/wCONjlQ6mQfPcAmoecp84d+2WrDbM7hY/y
9IC2TBUGM7rJrfRLMbwmyknEJ2die0whrV9MAt2m9BVXamCrGAbAimaJ7Zf1fG2IjmbHiIHnDmaG
n/DbaaRtDOM24eRSmqcWCf1Mb4o0oV2F5cmO7jQ2gZyM8xrvjsW3MbX4Orbf2qi60ouYiO/0pRLW
pgmdTc0YCW6PN9sGEeoDvgG7PeLwey1rNiqCPW+TgSGZXrptLUO/WZYgh5wgzJdurFytIx5o1UDh
pGQeF15snQUsnp1LCrt4JCGwKTPQo+pq8sv2Sh9dZF24TV7uwvioD8z67XvYYDeLbdFjnTYh5061
xQNa0S9bePmwJyxrY0lUvlLSPC6EpyfFgQy5zazsjfltXv9eW6wDhCcWUxfTOdZ9x8e9GxTtgDfV
cYfmdsEgG3YroMTVM0hBE4PhUvFyUJcZZJRFzQiQf4fcfgNzY52bfIkhquejjYktO9b2sq0l5zFK
yHSOCDrH5dTzJ+oFgSK02LwoqAun50Tk57TIt3KH+Irng/wLr6WDXYftqZup1WrJx9q/L0xpOwHB
kF/ttPBkAsJjLb1kznU0vfYNHmbzjXwv31Yi+onP0AbcJDtK0Ic0p9sbqgjI49ghN2AuWp4JZ4es
HG+GcmcPt3P5GpMyCI550zf7qHod+Q4L1LKiDjeFwPVMtyS7dWbMOyVPsnh1pOQMW7mOZL7n4CqG
4iU8cA3RyLlR7XCRnvvmLgul79ZQ+ZHxtNAUb0nb7vsbjYabFA/MgNf++QPSosW4xReNhHgT1Q+q
DGUdXoS9HAw6Pjrz6waPDFJFL9JvBX2h3LkbIdtBHt2KRN4N6Xmq6mBqL+lyLU83eZds9Ym+/SQO
vXKrqs9hDeP+rhlq19Jup9Vpx4io10k7H5nRtm4fnsfivN6QmbGBaMsLHG0/D02/aHO3tR/1MGeA
+8Bf9Oz4S4Y3O52i3dJTWDPZnqrrpieShi1w5ObGTIsnA9SNaJm8M7od3oxhvGlGsdfq6Gounuqq
+26XEGfEqnMg1M5YbW0VYKLdMr5FETKJMnN1KDvjfDcS5yzEtSjuhXalat+7lfwHt6PgDttatMXv
ulHU3qXSd8OiDQhxuSo74XVJhE3T2qfltbHyerlvPE16FXnQQME/j1673IHiJT15b9Be06Hq6IZ0
V86PKLlPSnmJGDTXBHpG/akHblGBdpLncSMzGMaZHcgxHwbllbB3XC16etVGYmOK9luRGrfmhAiC
4LlWCYPcvCcNfkcUkLtmJU9Gtk/02ZVuWz5WbasDYetE6Ij9YnT0YUzPKIerKHrslNCvktmXStNV
U7J0m44KE3doioS/LohzAaLhgVJ2Ma97XR294VuG7t0lnqDLrcvxpgxJQl+IJAyNYP05Fdr+2hg3
YYfasVsYX0AXHJX8XprmK5yqdKzTW5mc0VAN9/mCwZom8UjXdKoOqVa8kGB4ZYS4haU3jSOQ1Thb
kFpbrIqu0UmIUb4w6j4S/7HlO/qWVH/RyUJSDOsy1MmNI0NZN56wQfijNQDxplUOu+PZblaf/z6R
tkajXM8DjBq5upsU9kJyThvjypp3UjI89nrlr+kFon8MryQRMb0lsls9yuaBXM59kZpEVbbOdTdY
N73Vb8usvhdhG0BMerUn4nGsatplmX7WnOoAIyVopFM9vETG4sUpLEMjchth/xjPFz2Ox+ymq5Wz
2bfXdniDMBGU4aMR8VCI3C0TFIh16Uv1G1JlLurFKfWdMipgsNn8NBKmiZPqjWule2hIuxKzHYTW
8yjlp5iqbbATL6+/i/TRmjG3qjwa6r0oNDpSTNj0ZlMNX2QOdKEM2cd21eIIbc1Pu5PIJ1c0BcCY
ZLfk13J2Tg3BpkOT25iDKSJM3bhZireMmY9QB08r7tI42lTd/dzeZUJz287cdVrstvxaWdzFBeNN
J9lJEhkggHTra6uej3T1yT3s3Qjhz5T0+0x2vI4Yjh5c6BwC0mAXHBOE2WAcLT4kZ0yZvmXTXd69
1zxSipxuy0Hxe35Ra8wEZqJJKAYXXuHJEYpvwJCuZmau/QvAE04eowcfn8yM+xEZAwl5BZ06cqiR
BmSeqFD65MWGEHS/B+McQqlSgFDApyKFEANWM13NKmMfQ3Gd4SHPL/GYeLYtBQAxjFg9zoYgoAWz
scTrAO7SH+oxSIwycBC3AO05GeNrgn9rVNL9guypcKx1kOWjPTozMTtlU+2BzoDfEiSNCSLvSisM
fyoX1x7Jpdc3CYMPaa7ehmzcqqxx2eQcVedVcHkg6m8kVB12AgeA7U1YF9MW3iDdayny3/5mYavA
wIXneos+gwNA6M7ZymN46ToUBfG5zy9DSRt+zjZjJW4zyFjm2ByU6Yj6jw6ltguz8Bpa3GZQmocu
VA9tnnjGiEx1IMR18MDa+9hEXSIkiEYmJCrUkeVceokE5dCvkSQp2hu2ko2cXA1cqiq5EtV3rKOz
vY+0r0txGLTk3JLbntOO6ORtNR6y6gjNoFfvJOmix0y1ELkwHuF40LBWk+Y7m/tRZvHPr2CFbPLK
2iSURL12owk28eWr4mSciKqAyOEItzYEajdHIYk//WTG21wq/ZlWbHi91LIHS/bZTJ81cZzKYTt2
O4rOjUjboKlIc79iTCeTOybRq205vSTTfGx7OaiZjIMZ3Ih8OCRh5LZyxHsyBbq+t5obG5Nj38qP
IBA2WTkFS3bJtO2sf7HNl1A9c8j8tnCmruf7cjzUTnEZi+5UMke3q2NLDpqR9VdLMlzAKFxFDEE7
3ANmWnmdtS3UZ/Zo5ObcPtKACBolRibe1ZNBn7na9NqaPvC6aDaG070S3ebTbQ+0ZeBB4/qBf4T0
IW+Hfk8uTeEMblMiSBu3YXduOSrHyMDkZRfV0KxkAoFiJt97NW+YPx6Fc7Ca2zA9SOvZJrpE5nFI
2/tevVgKBx3hr7SMpDqazZWkPJFhE3wZrPrS8mogbvS7NQSB8NsqVAKO8Du7PTs5iIpC2LDak5uU
S55p011MWBXc9b3MSj1Vl8bct+FZssuzmeR+lO77fAcFGRzIJQVbVkQoIIkNmMXoVfaX0pkvElRc
MHOIESP/v64SKdgwjmOYlW39t7mNXE2LVIBg3vTB4BNs4xOh6+qb8tHasqrQwPm0FP69a7V27Qx6
K6bKgOpjI3iRzaEOFaFt4CTu50vih+hw+83z4iJ4ZTgFpHv3aYvy94r/RyA7mWKyhrXkR8fnpza6
cMbWIIkERcZXatH6erymeKRFR4h07Cf1pv605P+9h4TQ2LTxLdAK1vi1v1bCTl3Guj0oKs25q0Y9
O9pLIi6f3Ly1sfhrH4NWj2xb8EOwA4P1+vUzQLQsU5LjqpYP4WE1Z4mDtG1dpqm7Tz7pdxHVr5+0
3tSfrt8scjSUBZ9UfW/39FlfomPGjWPK9xKdoAX6JCl+Y2I77/41lPr/6v7/aXC7/qLu/1b27df8
f/zv73DTgan/O+DoF7k/f+EfuT/oLATohm6Thor1Aqvmv+X+kLNAzMHawiEGK92wuXX/kvuj9pcB
F7MAgI9g8CPTlfqX3F/FI2DgM10teRbtHKy4/w3X2Fr7Pv95Ui2VTpAGRRlhHEMRm7/86/Nj9zL5
i12+rdCrJ54+2RXwX2tBuOZq2lrekurLWVDWgPRuCTAgQAFxxVKRSEE7Rt52Y+jY+9qWKMyNH6Er
vcBCwMFxDWOBXkcuCAzDbL6Fc9pCmSGsJAqAo2b2O0HsufOaCGepTnkFa+6gJxNHgaHNZUJgfgTC
5FoxRRfIE2DdIS4yhyLDJkt25o9ImUy03Xe5l8yA0Va110W/FAgVUzsJHKMZk++KSCRxzuD+1e99
OtP0NWvii67DLEmtivIMgPkddKKEI56sRem2Wfh5QZ6LCMqnMuj1JQWG5FyhFyf2gVlvPkhfax2o
DmdUciz8cYQ5kLpmqgylq3R2yBipSVLUmZmRIGG3xnC861Xy6KmlTDWzUQpVpXadsULE5zyPnJRm
udSWFtlxEmjzamBc/4ZGZK7eq6KNZTi5BN1T0luTKP1i7uLoVmtAuuzBqVTRedZSIwmkFsH+MaTM
nm+jGiqvpzaTDmpYZVrzAH957M4FfFX5esk6Pf+2pK2SfJlDwoK2EP5IyjMbaQCXNTWozOOoWpYr
mdM9tbRG5l8wOsjRd4QxqPGliLXOue+Jv6p8KKM21W8CcWmzjPXQctSCSIywFZEUJJl+KLe91mop
3xZU5ktGs90+kAEUJS5Y27R2hT2EyTks03DY23MskwAh6SKDLaLr5XhuRCNXJGXxv77dRWI+KmPb
wiCxiQs5EJdjMsOrypAAkQyJzglgV+N4g57acTC0jjXueZ1ytB4ggBfMK9Fk02wd7HuhrCU3ciC+
iZPMmnooSxQv2AI0JHZTrnHeU6elI3InhBft18kQmddxUxrUFR0KVTS9HYG18lgpZ8tZjPo+sUOk
yXqNIt9MGj40mjs6NCWER9MNrb5/k8s4RvTYGZSTapXY4842ZQPfyaIAlkdvTbIAgUSNOBI0z/xs
miYFhG+qNmi12wyFz5xqgmNePdd0FssmfDO6mP846BqtGalTiH1JBtQ4yGhV8GxtQeuulbqcZlCe
cCpcqJmaslKZxvf9FB0yp/0CGWp0TlnW891kUUovU5g150hdwteUoo/p2UC6b1mPHgnLmqd1nCiL
yBo53cl2R4e+k6LSR98Y3sRMq7prY7HK98TusEPQMy0vMZq+2Fsm3Wgg++rNtymX7ZdBArV1meJK
tiikuxiiLdkwnM96rRue0lRAXOWQhNQJpaOS9K7eIrj2+StS9DYmg0XbBtQyOHERoSBqatvvm9GE
0k4PCqSTrVXZ2VGlYqAesIzhEPUw7XwcmshgHIv/sGP5DVcaO/SyAKKBmvuOKYhtg4jZPdvdiDS5
NtP8CfXYVdpkkGUzw6KTplXtmgwd5dnJ6jQ64A1nyXZPjRiT+FDj/wgiaylQXKWh3m94DijMWyVz
ep9mTxluQzEkzj1ZOrkc2OlkC1jagP2uEtbb3p9gBY/nItVGxyM/RSMlSq31yZvMMhGoV1FZcnoH
xQcatq0Izmyg0qNrtFmKCF4aoDcNJVO4LCojsa2rumyDCcoVsPqJZuBTGHO9WTPy1OLMCz2PWHYY
cFtI7CURw3ot496BAB8eJ4PETTq2dZrvi7pOb0lXbatrx+h7cY6LQaU9NWVzYm0HkF4OvpgEMtRD
VCLd2apsO9r1RE52sytJRx5PcOts5Zh3uqAkGvROI0yiYV+YlJb+qNF0lvUyS7m4rgCTAcuYwZR5
nVLp+gEsYj5ijSxpi2wbB1DNkSgsPTmlvEzdzoxAAd+HU09LaJSU/IwcDgUmPBJH2yKgs8zXnhtg
b41cmo0rQjO69oC1wNFvCqVsstfZqLX+vSt40PpL0TnpgOISgDcOHJbDcLltLXkqHk1FLUAQRYRo
3Ovg0HcOiPY5sOM6CV9qlXX2xrTCvj/26hhGkKAFNaDUGAs0XaMy5Hdy0YxuSylKq6rhRi6HARhs
vatFF8UPZiezTW3ssCNQ2+gaXQqMsRYYjpSxSJ/HRi1C6thpkvbtlI4DqFjbiunqNbKJeG+S8hGO
YBZ/HTpWmgO5QbjXyh+p5kQR0q5IlbyQSCWv2u/LbM3xdgkjIjgLjqzWU2nqaRGEsLIGTxqQM55U
pzfTzdTMenRnqOOi70RV58V9walFO1Vjr6S79cSR7wZhz0oAT7rX/LQJbftZSg2SnQ21AXKntTMF
X1/p8WXgrvZXRIIj3M0EcmoD/CExak2L/yZDT8OC02fYvU9DlUtK0Gf0W127gjR5rztCTY9mZVC+
9o0paY+s0Er5NVImuZ9IlJtkh0BVC5DgRu1Zid1arrX5mBeKTmWB94hUhrZD/1cVMUm/UqFHZzOz
kg41mV6Gp1nIcLRTu4jhII0tLfrKluE7xTnueGrhNY9+YJ9772L6pJ6dqDG5WXMqEJA3g/m9movw
CpYaFXYYJ9K9g2+8CSriYvMAfrIaHtNCm7OjaKoMbf4QGTdWl0WgpW1eu0OdEyvDpMjOsDmrTpFf
zIaHg4noGLbNxXEqTi/CqFLlxYYUPGyLpIroZ/0Ti101dT2/6sAIBT1nxVLTIG2TiIZbLLLiasqm
Jg0SGO35eyXBHSWdu1kUtpGh4pFLrLS40Z1MQolcDKGleXU6GwWuhTyx4o0eKdn4BKXaqjjoLFIT
kDkp0ehndFXucyDq0VlV5iZ9rnqZZImxCcWhUctkPrRhuXyXdCNJeIkQO72WUSh64oOruSX3F5Yx
r75c4TuC0FhMLHAiMV/kUGMbwRcnpvk+ypupeeZ3NeYOU+Yy+SSJx+IoSVXVnzI7tUZsqinxajk9
r4qsyq3mJAacMiEJUT8sppIrfqpn8XhLplw/bdq5NeSz2ozTsjNKk9bXOBlq5avmLKOoC/kTuN3Q
3yd0UDGK1//Ic/5/AfU/GZj/rYJCDPw/7r9SAP9SMq3/5p+aSdPJboH+K4OcUDGS/CcNhmwpBueM
zh3QZgCrVhbTv2qmf4JiWMxZdv6Je/1PzaTAKEZFJ2tUAWtclfXf1EzKWhL9XDKhpYVJAScZ5z5/
0fogGdBtI1PtZcbq6Iyd8hry/5kIR+Ac9T2sUUd3mzR2WmtNvM56Dm8GT3NE23jqJ9PBgUY+aVAp
EcOyHxfxv3qe/l8z0lPI/u1J2Q5J+e3rz4/Jj3/wz2MiWcQFo6RYo3/ZxQ0kjP+urSXFwC9vorRG
5GpRjP+7sCaADNkwCkDuHi78Ve7xr8La+l88OmhHHcxh1OurAvG/KKzXBs9/nhF87NTVPKbY8flr
zm+su8IKR0ze1bkVd/gTN2H/JdQ/sX7hkVtbVX/7lA9yqCXT4yQDJkuNj89hXMZ9GdEfJ1AiORNL
nESBMspq0LYLRa7NuG9KUnQ/fa09JJxHKX9TsihMhA1SpeCmsNvSnU2OJVmuhRgoKuOYmV1Lvroq
ExOTjs4D50Cx0xeI/rkdLvdm2KpXWJV6Rgd5Ds9WrbdKUuC0qGqVaPu4Fv4cEXqsZYbsCQ3jdkMx
eyFppGKxL3Q603KLK9lmi7Mjwrl2ubHEpyFN+rtoJQQymjH9Jp2xJHRdBujflNqLqmftwlA2t8+5
5YhwX3RUyyP75Hc5LcfRayIwkUBpK21x24bRwkJ2Y8w0UJZPeZGPhz425o1sTemjPhTailRt0D0p
GRlGcf01jG1Gk5Emi8bX7diY/BSL6yE28ZTkchjeF2aR+q3BRrqR0zG6rdN6wTy05NiZTH7asVHb
adeyKT5K0jxeWoI5KGUWKXKrLs/fNFS157IuSGlLbTjHVPvNMxQphndDaJ46bbC+DoKne8MZAtTv
TLLQuKTLRbUwWeRZKQVV1dVbR5fbLwopCRsqBeugzOVymKI4Ooa1pXDGiWbcJEkGaLwJJ+1oV1X6
GAsDO7FCzbePtdn8JrpSgTHOVKOWzcbvVSoMaVAMcORSdztZw0CaBQ2YYIzK9mvs6O2zGIzyIlN4
3HK2U8F/ktVM16cm26Us05c4cpzT3CvOyeiH5tWOQiJbwYeSx+KUeM1qXctPtSKJY2fM3T0idQMb
OFRZs+mpkrRscVNZsp/SuDHOprbIp1KCvklpGwe51DiuqejJlvrwTei5dDVXKs2CxGDczkJx4Xmu
z3lk1jdN1OJk78vpJWs6/SBraci4SeVGzVFynGckMlGnm14x6riZ+ibfTqYxvRdCaYOE1jETLkML
lqj4VhgK6Zm5VPnZOIxXDBmirWWHZtDLUeFHQ/Y8SfNBn/JjJBjCjK2pka8TZ+9jueS7vhqLQGvj
BE0U+PgKD8uxD2POOWTVHNYzMYnIRHFHrhgthREZcn2Y3sgYhylV4w3Gp+WYWGsfjprs2GaTeCQq
W+zhT2Osoaevbs2h63fkmzJM0qPyrtAkIyOHu2K00bNFnXSlzepVZ4N8Ze451LiDNs57NRYTqiQy
QwH/DjflGPWHUo3rx9icBIJR0V7NCqqMmBhzMm8j7cL4INlLpWT5Q67LVx3Siq/J2LMAAQm0QSDk
xN+2cqh7SH54IugAtleDPjkMi8lHCqKirCrs9oq2N9IJry+GUMnPYgu7jmqUXBVZLYt92C3/h6Pz
WI4V2aLoFxGReJhWUd7Juwkh6bawCSQmMV//Vr1JR3fENa0qyDxm77Xna08P89h4wLNXw2hKtCHS
WRsy7SeM9wbRHUCWvQeMETGHkLbRCYQS9VxX1/91HWR9MP9mbuxQDwBpANP40MigZNwGAllgrZ6C
k5k188ArO8abDu3Y+yAK5+gYy/ycm9W8bgdD3frFdEiYimdnjsLY6D7mbC52BUbpC2dH90oIbI/+
o18+rMKco6KNQX3obDl19RJEBgnWGBQhNB9tIP0buw2bW+cmRpSnmdxNHj9BHeT5jnoewHZssZyt
VHjyitZ+19xmK2gzcxRPbbkVoxdEDiHk2zzU+uY5CdFvzYCAQZr6UMs539lL4P7oHPeWn83L1vBi
sZ2zOn50jLDFLes1+GkZppp5r16KxulPVOHGueBYWiVd7m/JE7fujIA0Pei8ty6pLdN92DQCe5bb
PjpWa2e8McFyGVh3X6pqAGcNTnsbspT8MZiDrVwnDR+9qgTv6abKeeJR9F77ZMFE3ozyuNCTXlI4
+O665nZkm+klHmZWkcbne2bMbZhm95kr3D4l2p17fiatn2ZzsfZkIAnMLZNzhAw8bLvuHiQwwdKJ
mqGZvyejhoCQMS7bkjcb2DvTLV0AxbyAJ2GJ/qcKUR+4Ok8+MKvhS6VTKh4zQCqRMNgn6qVtD4uo
CFhTBS1hqGR2rnOjfLJzBlzZWJRIE5nr0A9CwUSr1vvABMisQFfIJ01r4RpEvZhxXxLlR2DdYaqD
5As1Y6kIKZUlEKshnD8N3+5vLUuDndaGv6Og5j0FoinCFVOG6Vz2uYEWxJfHFLEmCz+xjJfeFvAX
vDTMMfO5yvuz6oV3ukoK/ZPDStuQLFZ/C8dPv+w4b3819vovS3F8OlkxIl+pbHFe2G4cmiL2T7K0
9S0BVnHyhtAniEq01fdSmCaQBuX1JiLrZD7T1gU/dtss+LETbRGKYcbzK+VTvY/FUD0bZlJFYRjY
x043JpKVxHbWfjybz72xWAfQMd25V2kO8JUQ8/VYmPJsab9EnuloE71gEnOwp/UtG8P2aZZBceGw
n16T3J8kzPSxOyaqq91oDgmyo3fGKZnIUUZgTvsnpgx5f0vqpHpsG0c95DqIX+swD1GpMfN6iW26
WcaT6bIPwYNuDU2UIsyBLF3ljih2vsMXR1Q8yeg6rfwdHFFxtqxcMUFc2mik7vlvIiHu2TQkPkFZ
hvaK5Ov4tCTD8JMbeXFm16huyJkRwhIhshfc6RGYuhadycgfw5ALnIfnbY3Rl3sjUPoapOQp+oyT
mcKMfeRMwX1WUfTrrvP1boQ5c5J5YfpnZrc18A0EK3JjMHRdFZlnPzWzMJ3NMg8hGEYD2Srshmou
0AQ4y2mezAH8Bhnlq7xE+5Wr3D7MU9BhMfWDS2rM3FlDpzfsRPxmpUrlnDhq+TVtIS5itsJtV1rz
RoWI5KuUiyqtvPEQgxZCBktXc2StIlb9hIhcGqV3jRmPrO0maz+tJJujWnfVLewJJ7NnUR+JnU62
MlHyU4OKeSy5y3csdPBWx5KpnFTpKZjDBgyQvfCbAe4fZ7fXkVHWpYNNhKwXABr1W+n09nEhxQ1d
SuUa6aZUQ8U10y+s/KtxdN4Ck39TYUzc/YIKmTRGh+QtlK1A1rogONjdZO2A2wTPpDn5xz500VEZ
/uivnHAE8tOZ6pGgMANHeFceyWhQdUR6sLfLXDCUFRklG79yjH0xhKAWlqTY2XpArND18zpnbolb
fekPNi9SRIhjeLQDzpM81+ZH6bhEQS4JZzg5bujlEpvHrx+a6UopuFxCL00uVQwnwLNUuBVZYUXF
aGTHUVB60zMW76kJP96Vo1iXJAncLBAW7IlMcYP3lkWeo9XjeNdaaqzWR186wWm0Ev1qK2VtOyHt
iGgM8SyC2bmUjdIfmg1NiCbZXK4khVubSVv5rg1c4utFaH2IcUkvznzXntqhMn5CmcJcjyk2YXFS
v2Nt7xIc2sFwbgPbZcw75DtPBqTSS2OeoT4sAysKxuPvVh9rmoM2YEy/sKxBdGwsL1j1VMRMhaQM
7SbeF++qFyMWz9Gaz2kX/Gfl+NHHDuOBl7QFQsLW+IypUrYtMawvk8EQZ6nGFC1V0xk7VSBBhYer
H8RSV9TewXx2EIOsHW80wPHULkN68q2wuNlkKbSFHzyKxSqPVKPLhSy0+uqDUiA2ZUzHB7tW9jHG
GRCpMpVMkcgl6T1FaeeI7Js8NXReXV4xsPeVd8GCiUgrTcP530L6KWq4rCdFuCMW44DWhJALP2ku
uBrmz6rVyTrXrUVeaGhy3DMPJ4fJfRiDDCoTcuz2m82PESUlinWm1N1jmCBrK0l/3y0N8mWrEIQm
9ykG8txvgHHmEj93iZaaJaXcuAMrOq81sv+GBsa70XnDVqOxAu/TDsmvEipvIvasTrquk/vaQ0CD
6PwlsFeWn+uDiWD0llrTY1je4VctCsytZ9XyaHjo3+5Zqmup1a+gs5hJ/iAxt40C6XkIvrp4kwZp
/1qEnTguQqg/nl4x4KBNkDL1i0MOd9vZNWtlJZPn3qfWiYc8wHrQYqQPBKNGrp2QmlZZ7iYOGwa4
FKLLpznjQEAENZSwmFziJkWR+K8VzJp/RJ0hda7MWn8IFpDOSlCS3rwABghtVd9vyzA12a7MGAbU
HFT//KErwn2qu7uGv+j6Vy+OxTnIpull4H56IDJv2VKNe+9GmvCw0pE6O9w62Yb0QcLhCOco1wno
/5NMUZWTcR1+t2Qo7rEV2jvlT/5vaAQW+mS/ul/9SfPoJ0Z+rWgFLlIW+H5yhKXo9vUYOYanrwS3
eGs2QUTEBIP6Lwy98rqUJMgOTfEnZwWGJLEm4hYaBaBNV0Q9ZemuqEJgAaKvdsZc9Qi/ZmWzK+n7
97YjNNANgXt1xKNCS1m+ZcgU3CVBLnKKTHw2mdVuUOfOBJw41ymzP+1mzKkw/MzmEm6z8T8X19ze
9BpS0ishquFomjkQjAZZMpYHk1IQ/bB9tUvT/VDWwAK7apfht6dBfLQwmZyEbuWhy8SccJvUXhRz
UH+MJUp46ej6V7dDdilYpGxrpxnP4azFk2KJVq2LpvTerPsMHyd1QkkpmlNYBRJ0EsfLui9d945m
MOStU3F+QELReyzOWALOo5WLu25ueu5CMluiTor5d1QGbmPthA9ScoSvytllD+cUJJmj92UlDilr
xN9txMwA+ni59oo0lxVBvOEBNAHIF2bTT+xWjCgLK7LbjTY+dmTC8JWq7Ncgg/ytnbJ4Z5FoR27g
yB8xydbaWW7fbPiClg0jcYMM3ExGaS2dgw5Blnfp6H4SR+xeqQlrXHttA+F0GHQ9rYdy0ONaKI8n
JPV9MgSn8od1GpHOQ8d0v0ru57CzUDndZ4oO22SrKZ8mtQTGMaRE7d9l7U7FTsREpR7isanYuU6L
TqLRafCETwY7xnXeppX5UMo6+6+qaJhJXE+Db1+5HTmszl9SljR5U3IxtEPeop2nK6C0YCA7J0eX
6f+yYsp3BD+RhuEi1nVV9j164oMoo/9m7ewXY/maaos3yt70vbqxXfozRPzZ0rgbbr9TZnWmNnlB
hXHpQay1wURfOsflyrGSpzE2d+0gIpDoOwKYb+bgyvd2pCEjaXnczxIBKhndUV3cJbYZJ4yhl3+O
p5d1GrBoHrqSLs70v90JuIrv6Ys3Dccm9l5KmeSXeGiJbMt9dPDW1Gxmep1zJsAU2Wy0l7kz4UaM
9BExrn6bvvNUuSHK2VH8V9p5tuua8t0cEixAZZpuiK9BTVh6gLIICl5RM3xVBj/1wmp0HQbLX0ZK
5drRVdQWEykEy3KIQzbzdDHILNxtU4gbsZ2v/mSjHQ7XlhNvtVkdoXbt8aPs3GY6lHa79Xu1SQcO
ZC98SqhA44KhzqDBGA5Tuk2d6Tr007nxwyLq7wAYeBnhdWpQoA3Eqo70OC+gjLOtHNWXdtzpR5P+
vK6bBozNVF85+7mBO90+9zPF5DB4wfdsOOnBD8CM8Q5Wl85AYWAxJFyxOaHeNCGd1MmCrzVFmNL0
vo3egc16oYNXE54g45zSOvnJ6O1CJmprM8YH0qhcRdpDE+/5+IOsImftK4gmrj1XnTIamq0a4fKx
G3guNBdmnzWUAv3k7VklLS+Tm15mCeuuxwtK6T51jBWX9IhdIgFogQshFPDN+Hb/rLJoj1RT47bP
RLUb7mJ2jVt6y9AAdEPYvDie/zPQle8qrtS1PbcJMvD2uRuMHyDL+iCIUIm0QhcvC5aFUsoXRlns
U23KlUHhEsLi98/MxbtJ6UbgpmMdVOjPYFdwdfFwyQOnqh0JE+Kb55QeLrr8F0n//0UeH/CSPgMZ
frEzPBmtj8RcYHuTs0fmYYZedU6Rx6hYfKABpH1r02bVW/MzJb/ahmpxI0YGLphFzAVLGhh7GnQc
dKkMt6whrkheP6gkgKFYCpV3lhUb0MDFjgCnalNUeFaKdhj2DSvFNa5a8577/Mgans4lTT5NpR5s
E7FHXY1iVciwpWEzip1nGOW2dXWwK725fbNMGIlUTXKdSt87kQaMh3EyHmjryrUeZL/JECIXnnO3
v3nDxUjT/lASg03ox1RHs1o+C6vfaOVfzBqrE/XmNlXWa1ypEd9YKYDtNs+jqh78LmacEz7NLlhW
XunHePH3wA5f06HfpxW9VmVn21JCDbT7+VX31pOW6YeTt4csnP6RPBqvA1m/z8Jh6D1PiETy/A9B
05pF9/7+e5dRf2OvaFb4QVGO50cNN9GGcKQLY9dZe8rKSASEqvt9y2EynKVGES3qF6/uL22M8B0t
0VPVc7QnYmf7eoUzeY8O7q3MQXOk+XY2mmJPL71tMR7ULItWDrVYk8mnds72ljld8v6/JIuv8o7J
clqcmXV7K/PlbmDYo5bCUuFgVAp4IllK+0Q7Vu/zTB2c1fqcIsQqmx8/FZTVgP+G1Dm1xN5xEewa
a2a46ffvcbPg+3f9nQmFlGlCI80neOHHKXYPdjnTQMJzNO54rjweT302HBflHhwaU30nqra1fnNc
+F6NDJFyux6djEeuO+THxyzGn9iY+wppX+qfzIWEioEOei0G44s68oJSrNwsuS84jvq3ZAlRBzHC
ghXTJzsiycAhJe9xbLwkOaVLQncIaWgoIsPisB1a86/ouE1m91oPzdYoWGvnYtkoK/spAJ0GHHPK
sI0NCcckAbeRaQevEBD+M9Xy1TQ65P01rkGx8CEPz6SfI8Dqz0uWftYuiBhH2VvDznZTOBA83ArG
ECS59FYOnGuMSjroRebdCoKkEQ2Wfg/HJFjVdXxB1rIZjIlBP5t0u/zGf0beWbcOCLlbdYO63fuW
vgi+iYzc+gQsYnuIV8wKvmfVbIKg/+hsa0e4/KvZ8+XqBGlYxk5xZdY+WeRD/8qz1a3qvBH4AAh0
NCWmnIZyrmVkr9niV1P3Y/beW2yoBmes84C8poPP6njb2ravbl89DA53vdh02v5kq7q2vfLZ6u67
oHRlB0nUQ04toG1ZKeeJ3oyJfxwKps/HlhhuK05uTo2/rnTy//QUwz4e0ge3nm+4qxDy87Hgnsr4
RLxr3xond7T3Y+vsUuAPREh+VqIBJaeurlWdlik7NsD3zFzfb5HnChie5aOj8PWjZLCQZmhF2i7H
Mey/TFZ6GZfsMaOVHjNx8Brr022hwKNKNJom3ywkdW7TLEMuU67aODvVdvhKcPym8GWEmz8K8KtJ
Na0s5kPDP2+5jsljVv45YwfprYEShKQDaWXFL2/bAsmrL16bcfTXRukHK/LYI9/I1zEIHbwMumFM
A6IdeFgi61vRB+fB9NY+a42cpv7UyAeyyvch4dYzjEXsQabJVsl5VvGyrfH9xRMl3J1wusEX4fvt
JWjYrdCTcg4U7RVdxmF0sqjPgqhthu28DPvev1Zj/VLfsxRrIKGtsTYnZszW6+RKNJDlCzMj+rNu
B/LymaCyVcHdRjG/zm3rEQT971wiSGP31c7Ak6e1g/G6N62n3JrepjDcDyZyQBM7ld1fewx6toAk
wdWyKOs0Mb7gqJxXMU7Jwch+7/RRhiCbFnJUEpxQbK5rzsvEUZtWWHi9JkxOw2pJH1A/Ynz0N2HB
4x3MN8N3d1zFj+L+YAbmh0rCA8S7k6rE22A6W5kjXENqOQfTXg5UaPSUMxa0J9tun70i3aRYjRku
Pwa5uwoBmeZKnA2itmkdHcyyOC8LMzmxLFpPRXfskoE/BtwdxfmKfuogUWky06sif3zO4ERi6pgA
Tmb8rUvDcqBo3xeJ0iyM6VPUezGXX2TJvaMWJbUW/62lb4RHHHGZ2evGb06Tz5cxCcJB8U1mz+m8
a+W+nzIwQJQh6YOw9mL8HvA0JM7n0FFxvZcMQswBw8/wlCcXvDYRhfxGYXx3Wg6Fpv4u+AyJ2T1Y
vbqSXfswxlvscchkSFqtEQtm7o+bhu89jTUG7nrn5inCg6p7TUbzebCD6zyBRsQQFNJ8gKNCQlSI
U2w4kVUX57g3X2oqdzuUZwrsTTPl7z5XjOSHJbmi27AQe7QSXPAVnk/be0wWDgqXONKp3Ks5vvSW
cWuXPz2Mp7RVj3midtOSrNigcNh5pxh1EyZbeS7v2t5Agi12y4cGdxnJkgxUOKGleV2C8HCvFNTM
LqGANTAulJJu9qYRj01MGPLe/CcUzQ0ZH5tOmduK0Tk/JFvQMtgnJmJHvuDZH2MACurg3Bl+OTxQ
BI8nv6VTn4stYt7tKPx30XU/o6kuTScB77Tt8yI4iptpWLvBkG6mGTssmYbbbko3TtqxwgI+SgGd
SLFV3XJo6/mF8Mx1772Hy2EhdaKBVFhAAiu8fy7WbTsYIhMhuYdAbeG/J5fuTjK2y4Z3y+CzKfK1
bq5asAHv/uH62ixF8q7S4pr64UPMLwxa/lGyqpqzV3QO0RB/9VX6UvTTdgqqfWLDhdf4Zuvyx+hj
+vUY9B06+ownKR/ZGgT9vCGY8ZPg9vMSzidnqa+snHfDJKJsJBCLPq0T4ZvARLnY4M+6B166fYH1
teceMgbvSQV8Fkt+rhIshchyHsQEGgCK+gNw7hupd5DN++7XHjsA7x1L6qwzGKAbHVwVV73QwWxE
mj3kQiiOmvpnThomiQklFmsKGPqucUv7+F/vmy+jgY+P453eFwZ64L3lqGmikb8uzfJHU5onXASH
xWfQAKE4ZrE9CIDpqf1rEz4zWAo0CHM7wz2SQnoxh/E56ayN8PRvXKvHRPgM1ikrxsl9Cdr0HxtG
n4BWD6EfWVDMA/Nt53nfwwyYx8uDa8hMeecYTbiaS9YD+WS+GoU0kAJn3qdnmYgbPFfivc6zDV9U
drBjl369N3T4q0APRLnlXUk73C1Olq9cxOjPMeU45ZpD07r8dHFhbwqGaaupMTfL1Iarki65uS8H
kWrudJc9o1/4lyV8kSI9huP4Zy4oTnFeksY7LpHb/KJuvbmNecqxdBOi+LYsJZ8YbgO7fcL5GGXB
9FrSAwccMIVZr7SiYpdGF7khpIOp/zCcHzj9Fzqmq9GoQ6Htc5zBeldav0/iLfQ4bmzjOGXLHwaG
7RQjiBvUaYidk871djbxQXYJ1R9dAwV5j9ncgcS+ZrS4YSGK76KjlQ6X/F2mYZRrNr3+l8WhXVro
vS2G6EXXRh5gaYHJth1HC0iIu2/z6cjZczEpSJ3rHBiRy9llY87PLFY/CF/Jr8kGY+2CZofqWdP/
jHm///+kfwqZkUwrhtJ7wc1NTCKoweTYS3/d2YD+TChl0jlZPKN+bFySGQVtrW8urJGw665ZUERt
PUXSyDcu0r8BzmfaHqsgZc4JARKnbFq/VH0NENQ7i+mnnsCZoujX0CKyPl/F1EPV/Cunj4KhPRJj
5iEsLH41G6J7bPrguYcKnUVrPiFyXEubipYBWDT5/3Vx/1vmr5VzbnKOX+CFPezvuHjwvX+j+Laa
B8sxVhUPpZavqo9CUBAd0INJHZvkJH2GiCPkcBjKmLt7xk5K8DSBuAuAdCT6DcUoyPF7vPK0QwHD
ZPynTN9rPiVHnPsx2wvH2oUBiItGUmT+OBqyZvKukcAICu1xQg9kPzflxkAVmofmTcMksQjG8ONt
25x13e/Gu722eAUlSLG2XcqEJAmqwQ3Kz40Bw8OQy8ZM50MXWOh6rUh3rNT0COWVu6L2m8iFUoAV
dnFRVDiv6HT3HsdFm/nwWtk03wGkQq7wq65jt93fJ08pxbd/t97ynmLa85Kn1LxI9+xi1liAqiN1
38ytBV7UeHQQEi/xU48RKUfU3kDetVqLS6PbVP3jSA1NDQAVw78Jriqh5Rq3IAx3jcGXwzwmzx0s
VIoNUkDWtrkQvG1lYcGpvu77XjTb66l66eMsYvY/UinK+CySfZAf/eWlK1/FwhN98WW398XVKt+y
hvIkxLqRrqtBc4ZufIBv5qlqLzrc1sa1Lk+yhScyAzMpbr166HGqdpHj3KxswxEl6CnCIECixJcv
f1vj6hZHQtGumVdDwQDgJJrIHIIon6qoal/j5dW134PlLOKftAM3403oWJyVYdVAVBVk13sr+xGm
35SQUV/Hp9Z7XWJyDNQlVWB5u5T6xT01BokhJO26//l+v27BhEh2Mr2/bNPmouM/10FnMBa4gIq1
j4ZbQNBV6hIzwZjcZq2zx4HIbBqZVeDklzlxjl3AzXI/SpYHDxfw2N2U84+pHmqqZn2XTpMfUQ9b
25abGOn/UACL7fJjyCfs29U+82A7LEAhzG8u6n2tza0KBtgc5J4l6AvUfLWsBbyWpY5TPx28ABFI
ZjPefgkZsE2OfYQtw+HyZcoBUXfx4CbtOohf5iFZuzidLftfBuHQ6z667qLHz5mY+3AsD1V8RKlF
ZEfZvScODuiFxjDMNormt0+zqNGgK4Zik9nLEVnO2syMe82Dq6pneSA2S1aQKtLvY4nz1Ase3Zav
1/U3zBWY6j6iBVl3LGSd9g8L2nnkBej1tGc7EC3VdMILtEIIt7aNBjBNtknhLjktVqPZfmoFWh5U
gF5VYcc39iNx0yNhHXqor/QzWHbSQz92B89vvkbnCak0uSO/YdKwly93PlYoCMft4zCHP7Ux3cgQ
OHQWV5AW2GkyuUVZ/VaOPmtj761MQTixTWbgb16rigevSaA7wyDYe2nHKk2umUKuFULLbZexImDD
zeCgADvgPpnUMZXbnou2hXHkIpfJnZ2gGLMZ7FaW9Y1FkWZR0HLQYrPKkoqzdgGxU/42QRNHTUwC
nNnfZoc/qXXBKMJ3RfkB5LsPLyqg+1WV/vXz5sVmOt/4yYEhFYJEMN4L5QPHzGqRABCcZVl7ZX6G
0XsZRXbpk+QxbEpUcbkzbbJOfqD+etUzfvjJ/Zlgb2I431sLaRt63Bt0nkMsN13ubJ1702AyjrOo
Z6oqw+XFmsFwq7+wqM/cVIdkMJ5KhivaTOWDZzbTKq3oEP2Wq9FIwg/M5xCuy7Z/GDQ+rnJI/yqj
ItJlYmFpJvFhXOSbQVO5HoPgmo8tJdBMOGI7LubamJxs1arkxZdq15Rpz+nAeMQy/U3cZvUuL9s3
OWTXVjJU6EL6Zi3NI8HU1FY2uhImof4aReNjHstnRtdqM2XyQ0qbKdLAhYknARue+TiaMJ5TpJCr
PCk3JEvY67xjJe56jiK0piqPHd3eah7UEenmsAFM8iASVH+GM+9CP/5nCMmLaA7W2mriaU/aX7KF
kIQcJtQ2qKKUB6eU/osZ4jMqxu7HHRbwLKHzl7VEqWDgzNfO6L5PhfmEj/NatmCt5uEzF+QteU2I
qcNXUdwpvY2t/qkJeSUVsosf2Rj6qZKnEDgg7cE/c+bClKxo9rmjBQfnXJokXNVvztKqY+a5PYqL
1iIutK7NDcvUT0/ne+id+95D2VOgb6x2HRPnz9xpsldlxQWjWYvUb7uyWTOJoLlI1VODepz6TyHa
lquOuaO8oEgPykYe4Nw5K53eMvT8Gea83tlF+5njvlynY/UgLfQU42hzx7pfJNE8sdg5YfFsNzEG
yQ5cisSiup7qBZCbN25Zl76U9cTslP4uHrJdGTQvg3TJBXWLra6sk1GovVsmx6pJ7n5V51RbfO45
9EuKr8Qdz7a0tmE8bOE0kUzA3L4jV2ap79t2cz3U41efdByW47DH7x6ZmrylSgY/tHkPyaB/bNt7
6Fk1aWmwymyOJuq1oe5Q+AzYSjN/2puDvRnT6cV32Bm5NiJbeze5GTErw2EpQxYvbXVsZH9uNANA
VJErUYCSFPc0pplpYl5+kRK/6Rz4FBJnjaIHGXP/Lvr6YkV+LGmc/LmK16UFWqWrooAvVTnqz2+G
K6KCBxxZV4ZVbFBs42Bo+5bOzobF5a9yxL5y4p8uSJ8r5Z2Im99XbvWUzOEBi/9tqJAlVjQx5pIz
JLaPU0CcTpDbdMX1hgQIqCHDjsHYNmeSJabPkQmvh3hhDtKryO7rP+u7I41lHpZTeuenhBRoHr80
LR5D6Ibhh5uwG6q6mgbDepJEGfltsPEL9a/pqxvFxaZP/b1Xqos9iS2v/sau8r82nW5jYn/NlX/S
lntLje7TlMLc9VD54swxHuwsUCuybLjB/LMa04Hdw/BR6/oZ1+hBAURJwl6vDBPcVeGNzYlBGCS2
uMTWhEC2mwP2hU4NphALoFhns2DkUWFfTaPa9MK9WEx/i+hy2LYz3Oxz2HnIuXxRvfaUX5sJ/1C/
i8sh/EOOA+bGYTOFrytYxIODVZlaoSGVISlSajcuBMrmdHSqfd9AM+VR7xElzJZX84m55GC1Tjgf
0G2Yr22RYM9BrhHs5ppY36rU5WuJQfFNVK2Q68DKh6hvBwtztRGcw1J5SNnYCZMQ1IR43N0KrkRl
EkhlDOyAYlQaLJKaIjzHnTaJ8gErXq7qykweVBH6W0Kvuo0VyJxuv+tvgu2jtUF5kf5HW11cl9yq
/pSlMIWiozJvlE4+F2hPJCj+Q4zE0JUPSQO72algn8294+ykzbrBtzu2ZtWQn4K0sH+WQM7HsHf8
j7tw2KRxg0vRey74ZTLZ9SXp+T4R5g1MOkdW8HhY22dG3fMBlIA6eoNNSTBIGemC+hVjMhwr33Gc
x6rsxXuYVe3ZQP8UOX1lH5NsYc0dtJrkW/SER3di9ztjqrzfCPLZ1s60G8dE0AlZNhkViWJPinxQ
RXkVTD8eAu8HKAHZcVZF06wFSsDvWlHL4kYrKOVSxFlTEZeMDnUH+wlwOnN5P1X2pYTU91SNQBF3
mRf/k2JaHiqRewhqZF2ROji6JkljtaEte59rSc1luLp+apZWv2S5Zd+xNW27T8IZKWg4AqL0tca8
zFtTQCB4EvahmmlPYjZobprnr2axsBhylvlI0BdjfKOrtmOrGZHWrpOuMidMHkVrtaeqr+adFKHY
stYaFW5bHf7zbXRsnkKtB1882Sz8f7ybemLIJMXIa8y5ifJgRo9Vqf+c2JpPDRaCfTw3LXN8vwwe
bJvCoS1Bq3GFdhPWcN9FHpeQOBIs3VNs19VLyXcYjTI1bgWS/lPPYO1cV3eNi+8nexn02c4zwRvG
CYIvgsCX59TM3chBeXeE/DhvhepsACpaGLt5tAeqvtH5DcYBZdgS6ls9dvLd4VVwkItny1F1Y9QO
tfXYKxVQWUj/1Fam3hZj0pHMYo+ps3ZLf8zWU5PjT08DmE6upJCf7cye1sX/SDuT3bi1bcv+SiL7
BFhtFo3sBINRhxSKUN0hbNlmXdf8+jfol0BaIUHCfQkcnMa512aQ3NzFWnOOmU/mH2xSiN8Sufud
hr32c7Tk2btopCnbZD0b3VLploYkEw8cKugRPU99bfRR9FTQBMqkZG7Flla/a/thWuMsHx7lfLRI
6BhUztqg2krUwecCAQ/6OQY0SDiDLnYG2irSJGNv17H5SCP06HkjfD8NglUQyOOhLwVpCqahHHVa
sGceKxbsWKKQo+dGvYyS0HJiW27colWN3wj8oHG3NHOnzDP2ddDFmE0rMKUeSTlSGCrngmM0tmgh
6y866IOt1sb6pUjVJzy+nCaAwTcnDT6UW0RNuk2UTt0KbSRjpa795Ez3hgZIRpaaZJu0bkMCWfAZ
x71rFviHKKDGVC0Q7HkoOsKa/bnsSwDpGkVBQzzGbtsOk4m2veiQ5AOfW6Gpmv7kTLEucDLKJQh7
DlGbmcoijXLzTktR/Ayi7n4GVadu8EjIv9sya+7bgJKuRdabE0WAMQOZ7lbX9/ZrP8r2ucFkv/Ro
+VHBN+TwxVfGTnUnkhzmSTirz2wJw1+qPU27giOZTxqNnK4nsjTPdAJY43LPGBd+1WvbkDpZSMO/
Czwnl9XZo2+KjSLlL2Ey0WXHbSKeetUMNo3n269YvAQ7ew1wm4F6+3YEsnoQkpEdJY22akjrC41+
094ojUJT0EJXs8oHmoGk3rhy17WIUTPyD6Pc5y9vh5SCFXVbqq7dkKcJT0VMjqggTekKFgEHsVz8
MvRecQ6bQbpVAp8jzUgdcAbPNS2PSG53WVgjUmyt4d73LfGnrop8U8Zqfuo8y08Qp+noJKRRCTBN
1ZnqglAM4Bq2+NSWVRTGj0WVlzs6N+adTTzKY640XrHkaAVrVx2li9Im47bv4FUZdmlRo+9G1AZ1
OtHkiC3O1FZYvuYYV9akm6TP1ERj9nNgPBNaQeZE3BKabwal2T74pWw+ekkWPjXIelksSw4hOmnV
rgLD2VcT+IcdErExkr1frFyQ7hBr3cekDiCGqsadGqjFhhfq0/qV1LNejqYrMTAcs6ecDsUydsG8
eee88JuVV+fjAXRegKpORQO9yPIu1KjtWWT5RRzcnqpAjYCTdRhFuqB3mcqpUggK6gbWE2I+g/Ib
jvO13+4vTxmEjo4jR9fFdbCb0ghLMeRqN7STthN+LVbYDyrHjPPvYgS0a9Mdl0JuwYi02Nda+nVO
eNhg8rAiYwfcZOVvYsxYDuvQsltOSx16dLBs6Ao7FWlrHXkX8vIguSRh7XwHtYu/amGVHIjBevoW
3/Xp7yLfQNdhaZEyc2VL7fLAxsY+/y4eOFHZ0XLYY1Jaa670PeB+xkr96zycH4Jmaig84f1DKLpy
Hnq4WxLTlFgXe+9S6lr1RuYZMUj6I6b69JZdyXxcIWwnRvC36cZuXFNW2iWhRGXMtAyQhBwvtQQE
v2eDPMlq3NuqTAaZ7YG9U2s0a1UUM2+E9I+GRv9lCG2nTgMKiKJ5Grtq1WbDJpLYZ7S1fMsSZ6w1
zXsu9W5bt2CMA+2x8VH2DJJ+znVRumi9ZSa75Hc6DW8cntWn2Gh0fOs0nCMZK9kEjxmMyc+qpH5q
DdJOg4vUVplLUlCxkKQJO1j9ZBhECsHwPiLsD19VWd8OdZotatow4G75Kq2gbE4BNkm3Fs3f/fSr
TN/rHxvs6b+f9P/K2vTE/TX1//nfnz1/XYaBr2J21lGy8X7+wX6lcpX6wYB4XrXaTdmVxR2/kbC/
rtKfCwRQi68vp342uHRVARGl2HiorzFtXqVoLPPBPkQDs8cxRQKrKoK1Z3RIzybdohmUor1ru+Zg
t1pzL9dBthxLgxziIWuXTC8IMqtSuSMSK733q7C8HSoWn7SK9F+mLLK1jM2MFoEer/RM+y4y6Crk
BAwb41XHA25D0hMqDP73z4vCD2JmQN9zFqabTxLNAaoJGCMq3e0UDoyBH8brPsroFNWTl5vwDzGC
Yf9jM9Q28h8pTjL364f62Tsk30URCr9KV6+/IUMdoXvFYoeOLHowhEw6YDSU0ipE7MbRvtDzx68v
+B48/98PwdTAhpnYk3XdumJ9edNQiLoUu0EL72ov/ymUQHG+vsQn8zDJmv/vEvM4+mdcCtHTOM4J
+0nQDHVHdpkkyerfXOQqZeT/3oig+GPy1RuaevU2hWrE6K+NXfqHisEp3vcP6bpZtEt9Bez4vtwi
R9qVT1/fmfKe6ffxovPT/efWRiEI29CMXdXgYFXa+JUG5Wta5tusIvRJ98ML8J0NPTji0Qz/4eur
f/pc/7nj+X//5+Js65UwkoydZIawvs9j8qBW39zgPGVcT+kWU6ymEMkqtOsllGQgiZwpYyeUx7g8
w1ule3fXKDIRLsM308lnd2OBvZNZqfh7r8MI1JJAXBr6u9Enk/KXAD5D3+/rB/bpF88ShQOfHAk+
sqsxMrZKNOiFuVPvgpP+WLIc2o62BqXKuXxJuPf/YEzawtY0ldFnW8r148t6zVdawPbKxXi11vNO
QHKyfRBBY1/Uy36Zudma7g6dw29u9D0B8u+4fHfhq3GJRUmpPTvASr0ALufdeWvdSZb5Olxnm+Qx
pqUF0nYxp1lQevzmrj8ZM7ahmmy6ZBkSxodpldOMpGjRnhIBCVhFGkuHQcxBna2t476pRu2n3CXe
6etb/jiPMYGpwlZIH1aZyq7msQSXk8+hcC/svD9JNqYsf7Dkn19f5ONjnWmoRBjNmzwwjVdfnBbU
FSEs5o7FqQMxjsuwzQd42U0uxZvEqOscUb+CsGjs47uvL62o15+i+hcYqZmCR6tRDH3/tfdD0yij
puxVWuWuqI1p27YkA4w4PZ/UrFFfsDG0BYcoGyVdReCa09ZZsSp6Nr99ltmXb37Ph+/17+8hrMQ0
2UWT0PX+9wQwUNiWNfs5YwjVOuGUqliGrg2PdgBVRl7vIuqWoIC/edEf3gHX5eSngM6E9MHrfn9d
AiXQY0Xavhsaj4KcHDl9m/pHIfvyprJGo1iWVZduevoe372CeQy9mw1VAyCtbjEjwnn5kNmTVrak
9IV6SPTEb1CpC/OO3ByxK2kq7CWz6U8yAr8Vm1ciTUrKInZYI5NH87P5+uGrH9ad+SHotsm6qmqC
EMf3DyHHzfR3smyWCrLh5cqbHEL1lh6N+mefHuoCZMYxXhW76Tc1xeXXV//szduCevRMKVUZ6+8v
HplpmxIps89T4AakhcgJzsuHr6+hfnzW4u/8QQPb5IFfby4DkTemOsh7m4PXHCRqsvIYOoZK23Pp
jjWbNjHLbd8C5+9pDiysvmgQVJBJ2xVSse7zoVqOsg+pT6nVuygWwx5nXg41na1nmavaAwHFyJAL
HOfffRqf/nZhaCwyChlP1zAgJQHIx3e8H6sSw7ctorscgdAlNiEJsjpljjkZNV2blFJXE1ZOl9AO
6eFXffMQP/lUhGxoChVdQ1Y/LD+qUoxj02p7yoqWTHIxhwG1lXTHY9u7b/yS2uNIM3ejp6mx+/r9
zaCmq29FMEtSEtUV4jixOr8fJBJpMa1GARHl9BzV2jxP9VAf7RK6pij1G93mEE7Djf49kTFaxuY2
lgsK3KP1J8AXOKM2OUwHg7kujBR7kgZwr2y28PEfbA0oRi2ZmaN1GZbJLKDfoj95lIIjig6IT7RX
v5nLIDpdwprQAUd4EkxOGp4LdcoQRem0d03yVdEYTquv7/zvMev9LDHfOadg8EMz8mdeH//ZlqVJ
VkthJ/aYi9GAW0HtBrrc3vGIzFUA+XVNzYrAmoZ8DK1KpGXX1EWPetxUN2M1GW47NzjRJyM48yrz
Rgm0aTsG7X+8K4ei9e/PnAfPPz9TZIocGp25j0vvoOu09qWmeCiJIv76cYhPZot317kaCH2qkcAj
tL0ptaisw5seq+ea9RVDwcRJ2w7/QPOdfVXqE5xX3nmRPnswZcqybRYVGWjAQjHhDvITWoafFBZ/
qu2wlazqTOA5rmK1fmQbfB8iqqF/g+obuAciSP3BG63ul9mFxlK2tR+ar9UOznkMmWSpe5a3VedW
tD0EN0MSrFvV3tv8HfSA/D8EX7KuTk9Gm65sTKgQCrNnvHAnVCWH0KayQEHMyfFCOGOBy9CaQBTC
CHkOcgwgoH7qb072HzeuvCzbMiliIcRng3w15ap5QJGL4naQZZRWoiTrcN+MaL0LHw3d1B3qivw2
24IvRuida4zZsFKnGLmenKrLUIoj4z9fBN79ovn7/2f4TJAO40gz9wblwQpnf1xIW0N6+Wbw8Jdc
fUomB3OO5hyF55n+/UXUvJwIZbL3dQzhBZWOQFs92t/Mkton07XJJKmwltocCv4uRf/cSksl2SI4
46DdUuXVnpH3CTT+oqaKMeiut85W6bog9il1O4NlqHSSPaIpgmbmKv8zWgskAIeZTz+HNqvL5lis
vwv7/WQmf/cT583hPz8x9bpJCjSbUoUOznN4SmRUisSV2HRdcEyu8YUf/vNHj57FwNpvyizCV59t
Wxke3cv4YDf1Wh00NBvGFsb2dweVT5YJqH4shqqqKjp5e+9vLAOhlHUz26Sz6j0aQPCSWtPcBrbI
V0ja0TemtnExAqvdNX2dg2aSK2KjaLwMfYd8WyenMPWgeLbyZFPkK7779D6cZtjzcZ6wOVRQHqGM
8f4Hho08hH4cHxQ1OAQJyuk23WAAd2VJ2ivSd+mkHyfL91e7mpTVqSkjdSIMrtC5HDv9HeBT75GP
THK+fr8fSxfzjVk2kYrzTu7DgamkC8mbYQGuG21jamXyIhV++IpSXkGQSu/8h9QEyVHo0XAzdX3x
kNQRp8avf8Wn98sIU9nLc7HreIkm6xK917QD5SlrgzA9YlIfSa1WO2nzn18JqD0pDxqCgA/jOUOf
Epp6fEA+trCSfWy6PTneX1/js7HC304ldE651a/vprD6WJMN3p6K7w//9gSqDsSTfbD1NsGCVFub
qPXNb77UTxYHzl8cfmEKcoOcud8PUa0OEDIMwwFX75qoNhc30xqo2nq4KTje5988yE/2N8DHNcOY
gYYsRtdfBDJ73et9lhy3fHyFdoI+oHbmg1/l+ifHS1b639D672KEPxsq1GzkmdDItHRd3fajMszo
RR6wcXT0HxsT2Wfa4qAM1PXXr/HTOzQpaJtC4WWaH46YEaoV0Sl8gB4iMkmR09da1fyjTSe/Ymda
SIcgVYftYOlIj1lQDoYRW1s8p9PJrHT/J7UD3Rlzmsl9gQisK4UVL5qazv43I+5D1UMla4bXDvkU
huWHc2BWBnk7FcExFDAv/Dw7F4P//PXTMD958IrOUUY3FNhT8nVJOtNrK0PbdLB8cjwVVc/QOKrZ
omALh7pcgV+XVt7KC7vbrg0gzGN2gRR9gst91ADaOJ1dXzL9b6jR0Dl0B/qVarbDYirUn3WMQbvV
g3ydQLFbZnZzyiCOa3C4FlJC5kJo77JBe8I1iZ2+YPofaIcr4PB8nX8ZEOw9nSzBrP8ZBPUJ6dsm
j/CJgF+954EBDZuwTAZ5sjCVdpMF3Yk23n0ZSDdFNkc+NVxHtaHCJxiYFlOjgks3BOmAgKQ7qEGY
IcyNmg87czCG3y17V3fUlZ90sop1PPu3A7/9NQz95LYmlsFc6bfEX05LU1X9lQf7ODWrs25FIMDS
lVxJEDjYC5N8/d2p4/OXxLxDPwas1HX5S5uEb9HfPRpJw/KEaVw1tj5xXl+Phe+uor6facyu0afC
Mg86KBYY26g3B3iV9wagom8mte+udLUvIEVMrWPhH+HSvKEBqCBueoWL8Mn+z2+JkxrrAc0gkKzX
WSdN7GmwLYMjeLhFg8NE8u+a8D/fvhtCV4AT05tgtb0+DDPFmEoPwtOCUC1C9UQ4iRuRCOunSK0s
fefbAUS59iFU2Vj06snwtdt2wrnxH78+QVlCcH6Qodleb3RjYTHe8+A4VIb0qskj5k7PCu/A7uMx
/B9cyjKFwU3zz/UhmIJknuHIPPbh5Jhjv0kjMsqS77ZLH3ePnLNJambYE5nMk30/HouQ/wiiD9NB
fJDVfE0b1vUSsUaA+D+4H9YCnYlQZb9yvej1purV5HNARJGwKkiNa/izLjZ6+/qxKazY/Ob3Zx6D
KqNsyXzGUKmvS3siMZRUrYNj6YHD67ASx55wEvTKnl8eJOXN1slnrO/tyTqQdrJQDQT+xVtt1DeT
biymPLm0LdaWIDIufgUpvZ4Ke93A+9haUKoWSYAiLBqBxel/nQpjYkAgwCBmm79HibTRXOscRW52
MsAqkcyY+rLaNkJxvRwyEfiSfkJSBKJ+G9XIn4LUBTMPY39jFhg67GNu/6nijS/dhjgRjDWYngoQ
V1nuAuzNYuVJ/i2l+n0vdctuOqZEYlgunCyvQ14ZPsuYamADgbyhHbTQAAd7JylAYU8mW0v335m8
JRI6SDlyjPdygTRTwMHHepyUu6pc2wU232X7O/jdo0cOdoG0KY11mnmEl7qgBsFnFdMDCbh5tYLQ
ujDJKZoQ4y1lz5Fm9ot5hOzvVvazZrtZvtbhP6GbI4TdWOLoIwYwl9yhLY8zaS4Sv6Txpu1bDqeO
QSXS9DA2hr/T/CJjKZEwhzz4mJB1Hq/Wr+vHYXocm192F6/1Ulrr3mPDiuOn5wT0ix//lIa3FBkb
W2DHDF9UaSuyX3XwI8Le5oGEaIxn1jxuNQjOBq4XcUusizCRNWCxuZUOHFz11iHXJPjRgOjdZRrF
Hdgz66nZa4FrS2zOdvZTJJ8tgWSMd+dqNb4TFDFzQyrHg1Is7N5aYI3BwDIWRwICFmKC+XjKM2cw
MWiFG7BwDgFMVOoWoERD2UWqm0rPUHRHG0OrPSwVzV8QDeBZL8EUcGB3sFBFc+o2v892qwK3inaQ
yIl4jeI7LyLSuGgWkWk6U4dbZu1HPwTO3EDZZpgv4nppVJsRi/8GU/dS7wEwFn+m2pXLFV7EZR8+
4ZapYhlu4kYvg1OmPrbB7dBtKU5COvhRRfuikZ02S2AkIMnRLsIONr2aU23TlkrKRqOvjmkuOUGn
rzQkrao1bDX7tp4B1nazLtTMVc1n5pQbrXnOphvsnXNIr2NK2gKa5wKCk6NawlUqa4sBH/X0xe6P
FvroVHkp1V1brXSk7T02P3wIj9G0lWCyRgX8NilbhoA6AiIwOxMe/FDzSmNLbGpgb20rXDmbaWjT
M2FZt71BuDGeiDTdVCZZ5Q1GwzvhH4YMZ+a2V851AbzugAo1HFHrjdIi1k+y/hjNkDgsP3DZcH1h
ecv9fYSCcPBXDY2aLCDiUCvAVTIKw7LE1oLLJkaOis5QPcVprzrwHBeFChMmBGFfknWaQQYIWoCy
WdSeWhkdbIQHpSVuM0Vgp/Lx4ZG6ISNngOM4qMlNP4aYFw6Dv5Vaoh7XoezvlO4p0U8QzJZ2+RCP
f8wYUh7ttKL8YxUvvnQMoLFKKp66S9cmTlj5iNVWlliTGeEY+TbAN1i92sUNOUV1KpzAu1hAWQb4
GDEhHisMMxmEcAyl3ZOEZyrGJX/KY8rB1S8gQoHAxBYvg2HXdS+tRYzKJY/eZGjGwa7nDgjcFTLq
wm2Ez0VWNlN17Jsz0AuUz2tI3tOA9/Bpqn4FYslE22drZVoV5h/N4uWEv/rgUkq/Pf+x7e9lH2Ue
kmj4I9llbLeF/NPWt7a3T6SN6DH/tcca54L0kD5YlZuKpVEeEvrfol+RZ19V6wIhfwcfEtki7krL
zdkXJz9DHyo4DvpFNZ0m8zyNq8r+U9hHI9vjqnHb6bbRyUiXngbjV5EIBy7rxvMvcahDezmMxZ2C
uwyNtBP3O7u8IM5IzRMIGG5GCDeMt/ZTmlg+0PPgVxSKpYRBJxUjwwCichP1CH4ewwYVVQ6joXGA
hbkmfzAO/XXOYCkwrNFzX0p2TN+FKI0Ge6zUuqrOqpalTq8Vbh2iXzZ+5xBWfQarsmxwBdvFqYF/
OpHeqayzbNPNmFNpIwHG6HkM/U1Z3MxZqtYl8F0NwgfKMLApqYWe7iGd/2Tyight2UcUi8qbLkQi
27wNZrSZRHDArb3AeOJ2k71SytsiHHY1tAOtvhdMKnkr3ZiDWKB4osX7GAXMX57mIk3YNoF0wFzS
DLeVJkAI5isbdrUwa1YeWDGYgGVOEXhj035lYrorC2WptQK1dEvAlbnoWILks15wXMZGWL2Zw2uC
ZL4+GUO4ZVqw7UscP8TRGcJyjzPX6/4wkeTmsW1j5Nhk1jcOuBKchDsWDozvB50QW+UUGq5NLDOO
BwNYxUrBPyw9ewRhiQdMZeFwyPIXndwxbWkU91gWyK9Jf1nVOt1KJPek0JSWE77kExyRKoPGsQ71
k9dtRrrZwVN0Scu7cVjh2F0InC3Nc3PWWKDMZVjf6+IQ5gZg9mIh7D8RXKC3OURFhwxy31Ad7Rbd
b6M9cYILAg7tvPUfRfVEp25U11YJqVNh0KA2PYTdRiqxyQPzzflQHbOhn/4bxBvL0i6V76L8wRhu
Sd4zKzByt1gDkKCgU8WMAHRvEcp3yrgazHqBGrtnjqphpYcphpN7VWHI39mQrfzuB4ijDvq+by4S
vVzK2T71bkR1J5cnndk+Mdadvmb/UNg3cbgvjYswz3F+9hLcgcR/d/kuzadtIo9rP4juEcaAYprT
ddkYgG0yooeAMPs5rg9GhgeJAPu/4UMGbS4i3JT4uDzDWNTRD3BrC1/aWRA+knjLHNxEiaP1SHw5
hEq/oQOywNyrtePrtzVqeiYeG3QSeJi9l95pxlExz+DxSekOqzvm+sF/mQPy4IqUe6IQQE3D3D1i
SnOnpnEmbJz72L8XDE6vOFgFgQEnsn+nZNf97iG1Ziep6Ij2yukBPVcs1ezUHVyI4Yi22fWTE+YT
fO3iQvXZ6uVdruAaH7Arhd2qTRB8YxrsIvuOb3vbh9pprO67AHP0tI7a2+lByz23DKDMBCCAYrpv
ykkl9wj8U3G0q2IVWc+j4VpgjqpyBS0lkU5Dvi8Kj74LUKAO/TeGX44TToI/I5zEJoU25pUsoeEi
UrYzhzCuXwYUmp3Cbmum348/6srltKUqbibNLUE+4M1A7SJKLCZ2OkGndDz32MeL4KGotgpbZnKF
eNQYEdS7lHQ5bGhZ9VpWOxsYfJm8JtotKu6Flx7i4s6DLWRXb4kOQLEERJ/dFYAr061V7UO0oxly
IpmZ4LEunhqoM+VN07p24eYxG+A1dYPqBZrEovdOPnCKcI0RS07YTx6MctfXm1x302HNjMD6zL7X
seDKNL87NLwl38NJ89wUo3JpARpze4zqGn+YPZ033FXaSaNMo02J25aIjICS+9ElUS+l/TK2K4NW
vb1tim5h4KjkMyFiLpyeKwLWx9daeUzjFelaC1sdgccpaJOcibCEkM8YPa4y/CCtCSEbiU4uApe+
P8gNH/jQHQpOIiZFFTbxTLkqrAD73kx6EEsUPKCO/rar/SitfB2bPByy7GLGEArMXQWuIHpkS2tF
KxvApUkax469zdCs9bM3Lacap9kDhNRMX8ylpJEQMRfmf1Xe26rrPzTpuh4vceKYJYeL7TCdsUMi
fxifSj6GaGnkB5zcMqZa2Y0mt+ErbNzIdIRyzC/EmZbzAQpuFhv+bSUjpGd3gWt73Y9bT2Hfumz8
TYOagnQJUywsthVRRlOSZIL7Qtr5Fpi2k+guhrLjiACI1M3ejHl1gSno3Sf9DcErUMojsQujkxHd
WOOOnXPZdw58Im1jl8dGefL724m9KV8fcalI/MErUVJFhoSR4s2PfolQwQFyX0b9PW4s+k9iT8Sb
igGxvffz4Ydp4c3QmwnIb+eoPDwh9vbZZr8cWJcSEvsiqTG59Pve3rUe+W5vdc/X9aeQ+qXKUi8j
l5igBY5YumS82pN10n1a1b25UPDdRMsSndj0qnhPrXIDttSvnUnaxYXbVDea5dbaqdLv++mcyksb
93WAFii4jbwbPdlZZEO2qzJbV3a90KEXDOvGYkD/LOWdAVy+3xOfrQZLqXlIpMe6BlRGI7qqnyLw
L/ZJxomOa9s/4Y3lqyBoI+hXWbPp+UaVbV+fDenkh+xc1mBFpAnEep04U7L1o3OVvcK+WtM5nqoL
hGvbXw7VnRXs5y8lP/XWKuJoXcfbPNxYNbSLM/FraX071M9siYRYAkiZf8Oqa12sg0HnaPcxW7fs
jHpPY2s9hPhlaWssBPMUDJ8K9MXM3+6ceUP+7BOYrtwkWBEFODWYqNMeZNGznXakWsJWd1N4ZTu1
CMCCqWrO2a3oNrFKcig6zDXM0J9mZTdO31fJntoR18QG9k05aG4mXVcaKBdqyPUxCBjXNcMspysx
9ckR+F5yJhpbejWDgYK3Qf7si237/QOMA/vZwkH5nVr3k7o1xy/0S4rAMiFfd0rUTI/HcYqP0LzB
avtDsg/6zvsmDOkTyRylFHp3IAKQRBKM8748BDo8r4gzPKh3lN1WygZwgONdNGdOSv9O9fjZw6TC
R9tHpZz4QRSVWWS2I78/tootcfAawbNMvRQQ6hXGd4jwgIoNnWh+tIUEterrqtEnxVLaAGjwqNDP
Vper+0w9cNKJFR6Vgrpi1Wb9Hr6kttXJL93+/13pqgAcZqba90l0VIxSItLDstofMspLpH4EkHzX
HP7bY74eoCR5oc6fi6aWfHVffumbcZ9wX9CfhNlg4I52fWE6BJK6RvzW86WAhV7ZuIBtqV55VcuZ
pWIZTWafPRuxgVM1AZv9kbbbqjf7jcZxkeqVOvRUE86jTQxPAiu/AcehkyKgcbwh/FKpYWyyisJY
gqUoXeAfxaBaJmktSy0b6+DN1w2OLaM4pl5+6DosY0X66AejCv+tP0tFftSSajVFxiGRohIdEwNv
LoSaR5JZF1ASHGycZ9pL65AVnvBjx4/uOgis4SE18XRDfMwPWdouzYlJIOX/zsbGGpkGiaCSZHJU
JFAcd332Q59Ova6v7Ox335JlC5M67oaFgWmmnCgMCUF/pdR+K3F0a1Ph0bLpIPkc6WJsyN/MJ4Yy
v5DrF0alg+9NVhRVvn5h8Krb0jPg2MELjKqUrVwobwK1cfz8hggXHF/LhgKPfKykHe/cCW2O2FiF
VQ0EfXjp6dMgt1nL8a+kP/WP2bNn44B7sNFYNNVxkh6GAvu62JS8bAu5z5+M+Bvcy8OPijekx0+1
SWRMFC9b6eQND0H8w+5vcuOGjJWFBNRi7Efs+cIJQS/YOuX2CMjGOq4fJVQFXr3yI4esXsAD3qnr
qoUZSos26baUsdyOPVPcvsmhv5AKKK9x7vpW9mDSEYGtJeGRbVZKfDdot1rAQrnsG/LH3HZNOYMW
mdW7Ws5aeD/lREYjil7Ga1Etyzuj3STxZtR/D8PS5kxpBg4ZS27MwW+WlXCkrOLHKvuJ3ijQjkZ5
lAPZ6d+C9tS38CJWmU3V7FZEVCbvPGixguzqI/82lRVIeX7ByLKiuNadZ4BnWYujHj2oHQGZzxbs
h/4mCF0IzSnFULGmZpdDCFbnKAInk1d5ra2JPOAYTu0W+qhbKXc5jM9waya7KYYxzn65OZT6SZqO
1EprYyviPceY3ruPsl02Unxm89cthm7pgdOKZBc9XvLDpmYYvgHoHBtQX3s9JENnJdgOeAcr27ZQ
1ctbYT41E9q9hWHsWBTL+lRbOMpdD+oPxVpArNQ67lV2hXtlcILkYpKaky/Hepc3JDFslOJSodkR
tyPWRICDhpvDQfJBkq+BYAhzVWLHM2DzEuyy02M8ghSIo4X+6pOYEztZ/4fqT9ZsW/ko6p0RoENx
cBIT6IpZbbDvPfUZ3MMYby3Cb4gmM6oVHCnZfPaqlf1EzXScbqt8FfvLbGB3dRuWBAJBtu61BQXk
3HZwG/NHFbbN/SUynJQzuDVBGSFCAydsqK0C/w1fHwZSTJeIBgsZnS/E9xclSjjwFV0Hnzk/tQ1D
YsgvSUUKtRRM4wJBpbXNhdiQZvLcTiVVMO9YJ8UGfgnV/T+jieoTzmFXwMmMPWmFSe1QKxX+YhK5
d0nWHBrbycxy4Sn6thI9pYv5BGLMERnsTBnuyaNsZSuvvYGLEyeXv7EBseTWgFym8UQ4wJKpsjYV
V2pf8jxZ2USvJewayw3e8rL96bGvJpFVmijq16eO9kJ1rJKDL98W8mkU+2G40cezUhyqweWj8DXH
Bs4GUi67Tf29LTgcb3vpp1bgCUTxbm/C7B5cmec/peW+V7bAqBHqpdWfvjvjQGf2yDrQY9HWJ8ZY
vtF1DkHSgglaLe+liiMMWlRPjoiL48Ds7WP7KGUQi6s5QJ2ktIl4p+k1HZ4C5T4I+ORWY3dgX+Na
Hap/FeA0iw3qDsfjvERO7GISr8T62NnJsB56QhLy9jkQ9y0zf9s3jgihz4OFlFERKZN3g9Qlp4Ux
HOziodIvaUSm+GFSO9jgt7r0nDLBNOmPiuo+Dkts5ZUbgoxrm6cBel+7tTI25U9qeonih3Z8Nath
N1rUScdFU2zS7Am0q+zf4iODDeklS53DrzGttBydvOqS32MrNy12RhsswrGRd626nJhTNDLxnCg7
gJyWcHpH6SafDlG4ghdJ0A4p9ou+34AFBegNIjOTOFPfTKyWnBlVB3q7cgPWIuQgTAWXPAyobB0H
w3rYY5eiB8Xx/QW6KIWjtyjO3ASc7MjJywtuAnjoSWITLs0xdIqXsD6ZTTVytoDWtbKxgsQZd+R+
U5waJOBg1VrBMd5b9Nv1bRFeOszeOUjF3MQGkV2Go1+RX58vo5YzrbLqJDAPkAokcOhIiqm5hxjM
IavV8TnolsCQyNbDc8933LzMZenIoQVdjSsCPygHs5Yj5fD/i7rzWJIb2dL0q4z1Hneghdn0JrRK
rZjcwJhkpkMrh376+RxZ3ZdklVVNL2dRZSRTRAQAdz/nP78Ikel3W097Z8JV6zsHmzY+94SV8/TF
847ezDDumbAGDBUgeffdMQ+3VbaTBhySrXxrqvcmQQ+Pr91bk28Tg8GGfY8C1isO6XRnxocovdcE
yMyGoOR6PA01dv82gJ5cMaxokO0Y+9TFE2kPRXXSThK7UvsCOtBHD1q7mfZ6e5kIdPFWXXnATgfX
Ye6+sZo4xL47w7H272NxrXs3ptuCI5xqDUt5DcPXZi9KEI0320iMf6hS/2qwCSfax/lSiUYN69dq
vB4muA86D1lisafUkbLQwju8bxCKTjw3MMX/4RX/Yjzs/vyKqgv5iTVpKXtPQF/ijZTVujDjB0Ea
yZb86mor8Lr8+j8vjmEMeZQ+lqkUZr++3Ch1N8EVmgEipk209HP/VgBX/P2LGH/RaHhKe8SAGNrc
nxiTWVCYU81UVZ5ADBjjptekze+yDXmna/iZqokHTPr+/9bl/EXfxosHjqJrKinMb6xQKy2sMOqK
K4fQhyY4Y4j9TzXknyvIn1/AUcKXn26ZQBsAs7+8ks60MwhVqI0zte6hNrrdch3/R8HIV/H3ppTl
R/t/1I99L6HtxCJql4jff//t/7f4ZI9r9r//K6Z486399r/e2WXb6fpb/v6f/7GVMC/ibz/HJ6sf
+ExPNv1/wcFkhdqI6ECYlEByeJftf/6HafzL1x0f+VsAaRRpDo/lH/nJTvAv4kVAUxD7wUNjdf93
frLj/cuBUsMPQKXjt/Gl/3pjt599g/zt7z/r281fH32ojZ6JPEaBBgaibfN3Xc0czYmWusLYVPY0
3uZ9E+yrvvuS6DpsMi+dd6Md7Cc5KjKA/y7d8clu/Jdohg8VyM6iCqAe1Cz6Di8ot1lOnxi5SuBP
4h6o4srEUmdn18z8bTc9xl1MdvKcXUJbYuLfgav3YflPxC1LbXv/7pk8HUaoAxWHFY2tHjQh9aF/
euIJOk2TnqSc7aASX7Et2hBkZNHqySbvzqWU7baJQY5B1IjyHLcVFJSVid8ap2HD7E29d9kEj24+
tkzAmDx5CgOkbtcncDNibUBaJ/7Kprydaw4BG3NJqzn6aC9wcsVjK7WAirns+Mf28sGMOQF88+On
p+yPm/nzzYNM/9sHhTkI6whbAsPClMP4naY6kFUzwJzQsSPVn82qZygdcG7a5Nitw0rvSUGX/SUI
g5ON+ySWmf6NbmAG6yX7XuADXBcfbmnsl2+tNd2lPY+pe/N516fY3/ZqZGmq1KpEJPPOz82ryRvn
dRXQ/oxRibMrbZoo8VpMGjwGbdIwdp7ZScpmLBL9zDmlNhe7EB6zEPVrnbqwVnXbzrt6VOXYgGNk
CcLd1gh2PaxmNrh9IwjQyRhWsxW3c4lDyMN1r+cBYEKvbfnI+kE3MRTDMYgjaEw3VsjcNhbZxpVE
AGEHJrFsj10Eg81DhsJ0WsW9kvMV3n1QMSSuR+c9NjLsPXHb/XxtHSIEUS3FmsvNe53mfh10Yt/Y
rvoGkkRcl5s+msV72qevkZMGGNHDfcmYvWYFQxPDhImZJLRbzE/rKn8xw/agORIbpAoNqUNVZEUU
aoWDnU8jK3KOquy6JOGPnKv8o0+23qQ9zs1z/62AlbAqpX8uG7PeCaN99oeWVMjZDVbLZZskWV4E
IMZqpQmy2lZmA+2tanjmorKFbKRl9npMJianNZUBWocHfda+RlNubevCe19uQwKpiX63CPYRxdno
V/3ZT4O7hv1oFaCqouChCF9ekDNYYJxcbuU0N0fyae6LoqfnINEij+t5t9y+BE+g45xLZtNWSH/X
VOcM2pIzGJtJJ7uhCPrvmTu3VGT8qzRfSgGnDO9B/eygi8AMiG5inr9bUnVzRJ+MZQhNaZiZ2dfM
d5IBJpKtrmGrVmkx5k9xbTYbMzObY6Iz4bcN6/ty//Cme3P5b3JYCEF38g3Q7OX7DKaNO7OxMeUe
yg02hsFe1GZ1nK3+KfcyRBl9GexlyTSO6umUdukJn/Dv2OE+xn6wDTD0vxB5o/Y2fpGnzK30bpdh
zLeDw4w9mIyezREabze47TbqCx5rqyVvuKRTTIiwSdrT8izX2Q4bjOugn4KVGHjNaBzkJlPbxrJ8
UdBIxKes4dbFwtjs9n7IkIOMOWWgjE0tiWk8sgWvHgjgFwvf3sT/sTwSbenDXcHXePl51A/+/o14
H2tl5wRo6i0XBQnnBhPLbBN0vE4U8sWy+yaR3m0bdwKaV9dZYlE2+93tv79neXoTqyRGL20gTgkW
/HLz/Tgs4ZUwp6OEVl+vtAzmhpXcEX9rYVbLnDMGNYgLTo5WBs5m6FANNphxnVyDTxmrRhtjsPNy
65c3vvwpqywuQcO4342Dq2UzCtU1IBuaf1fbxvLJlm9rholoO2zRByuGTTUQMoiGk1wTlUMx6eGp
rJ37uUvlOmcago+RtsWEEEeLqmy3y7cvv9pLAyLmsqDjdYPH2dmXdOmji/HMmFDRZyL/oYnmsbNq
/jlOH1z0FUdo9ly1ypV8pw+RSf1VZ2teBZYK80VaQwjufnnXkaZfC8eet0KIbUVCxz7ArG+dSqw+
jeRlKnm6h/JJtHhQLmvaNbTtJCDDdJEFfUwrS48R8luRUYKTK7CdCkblceMyJsQjnTPdYZXH+8nV
O8KqS8JORL+eYrgIuWtF66AXGOpKY+Va7lYn9mu/3G249YqJr2FHG+wzp3CvUnGWWkHwl+dv+tHt
9qnaMrzAu5AoeVurrcMK+m9pm95nPn7v4YsbcmdttZqzLn2y5ukxLnhq87aSAAl6cxQC+gTMq32J
l/FuBjm+5NUFGjrWrdVNWrKjJPJcqJVoqhXmG9K4LG/PaOQR/+APonk3Ec3CpWvxv7Oj4dmNn5K6
CtkREqKKgpYcbp6NeipgeFhzsxKixm83wzcnddc92wlONHgna7OyyWRC2YGDjSErYzn4yVEl8WGu
X8gl8vde2SYqeQZQhuXpYHa2mbQYWp/68Ez5KuyOVstNqjJsSWZ6wmWJEgVOgnGQkCAUEdTgsJrw
638c1T+7dQmoUZ5UiUEU+LzDAQ2TanU0StvBM7OGIalHAr85+6pR5+SIUQPJWPMtZpMksXTuddHw
pFUdu6lbTCY+j/GVDW4t1VHVWNimmSYYiFrzy8E19DCrOmcbhRxs6nXHGQ3moA5VvwaJlMQ+h+bO
c9kMTFbtLnSNq3nuFCl36AhKJQ0J+/W+rlHA1DE+FxNGbgXPBrv2vPvm6JaKM+NoC9P8bTaneO0E
crw2QPgBpJRddU9z3SBEQO31kHt+fEiIwCQzEJ85fJKJRsoYnpcu/ValS/M2cq5Yv7BPs1Zu+tzF
bsqNjl3l4eVJa73cYmTMCemJOeFCdYlveGC128x2H5cKtJx6nagvVod6GjwZeHTI+T3SauM0ACLq
tfeiV/V8Wp6urJ5uymTY6vXLZIVEHxLDs9VUSA403XqcDjgDA9f1QUjSwMeyPWlo71a4DYIhgA2z
JfUJT22gg3E1krBLC0BxNeK7sM4xqCVHq71rehrMyuQeqXugPQ5pUW/x0ZQ2AfaNKGfQfY7T3gIq
DOTXyOBEwX5yOI6xh8dXS9UR6YQL9aQcLaWqJNcMsEEmZ8mejzWZcTG88WzkGSe6yk+J/fxet5P7
dHRflgtRuhDgysl4Ws4+zYuw9ANU9fvbosKSecq4wKHdRQ9DPXGAqQqjIHCgcJsI8TT7e+DrKHQE
AS8iGr9UZr8zuvpAYO6I81TwyKMu90Y14s6DlyS3D0ZAxn2Jc4ZZts88qch5Bj2Q7cZk91Y/wxbP
tEh1G+pvIqHS6gRDpkjBlFRhGC09xqoCTQmLIQPYq9ZLIZFbxH83hoOamJ/rq6/pCPN5KRGWRbj8
CafKij3LJNpIfZhh4IQ1h+xQBjNbrQtS2vF8+ImFmUtN5qI2YLVbmMzZq0S/9cqmP2NmU/iPyyno
eWyOsWc9CfkQu1eZzTbgqdKwLGMw7ri+jlLm7UXjUYH701NuSZD6FABseZnl/BzUXhOoo70sT3o2
v/aOGhiIGKFrWUO2DIHGluqdBBGufk8Qivkgh+m69ps3BNMwoXi+HG3YinogB9LGi7WfD7F02x24
z2GEMFAXQ3O0DQDJPI4/sMJc46oyLGvfTHz4LUl8RVioOhf4+J26BkPnfgxpMG2Wf1q2EqfoXmqr
uZczp/mYMLzpk/GWJIEpwuV/+Qx1ZH1rsdmVLlvbsluFKYyQZe8xVGlWUuARKnEuKmZ8UJtcdTxY
SyXCSdwR9ozDCm9k2fQbPTtXPTE9SceeuOxdmsOSCEvYu36bn5fGavDmVz+OsD0vIWNWJQ0QZnLg
h/aJ/JFHqaqKIuZu/33D9Zs9m2osHYUQoVk10LZ4v+u2+ppd020a/7OGWh7kevQfhA8pAgO8l2gi
7WUy9XA/5xjXo5vf6KQ3HpM4OpKakkPril41QpxPie58zLX54o5sbzkuwqtWkEKkNzeN5/+jl+Kv
GNPSECP25l2bwFyO5f8GAUUY2LTpYAjmCTbxaUW+xeQhjZTOgRu/I+/rlKY6kcvWeannq6i7S7Gu
Xsu2Q5YWSWxj0yzYDwaFhqMTdKQxEiN3A87rAHUay1hJOkSUOP4KFUK96Uw2D4ugwNScbTA044Gl
Cyc5+NFz3uzxXnhdyuIZK4d/uEe/IpTLZ2Vuj+bMB1FDXvIbZBjQq5BdV4QbfWKZRTkVuibo6Qp1
GGrVgIgzIlukUu+XHuGztXXcRiWIabdLvZPqrb2SFfKlgrYeBICqVjTNUeWZNTidHpY7r0Njpnpc
9y3RHqJwzwtc8PefxlLv9jcog4cO1wvcgHDdXPgYP0EZLkZ5+MDG4SYtyKtzPjq7ndaGGR5mIcVa
DOLWaCDI6NLL2YIwAl02DljCx86F/lxO2U2sD0+5xpxjWWXL2s60YCDspd61Gb7lWbTx9Xyi3BM1
ED5+zZLseWco04PyJCtVhdpODFsZcy0XtdMnLElteJ/f//7j/nmBGaSxw2ExgcMcN/h92u1HgZj7
nFRpoSo8x02+zOlXQ2teEgv0gIh4SRgIreFScS0tdxVQHy0fajnHxRy9Y3l9KVvpP/uYpaqHoAjr
jVbCJ+4Jk+QAS17+/m0vOPsvd8kAajIcG6wuQA/9u7p1aPWZhjZ1SZKm0PMnwoSinvNu4pAlMiYD
B+vpEKN+N5IKEaQPgyZ4NxOZpwYsrb9/N5b3K2eAJcDbUbJltL0QgtDY/4Z/xboXYO6PtY9r/OgC
Ee2xIadxqFRJHA6SmGKCTvCsheea1hF5XbjawCkT7tYJ3VtuS3ayQjLkBEa6U0vijvSnlmNsPIa2
3RyJDOxWvbxaOskwjb/KhIq20IMLXSfFkDoPaST9Zhw/q52+1v01zlouBNOJZVhV/rTtmJ4trcJS
vGkkTB29sLuzg4btfmlzB7nXHUEwpl6u9TkDOVC/eVnNPmCJn5/1BnciodBIkTg4odUq1Mjxv6U2
bV0c4Cg2imhdq45Wld9JkmpEKX/IYrznmTl/tq6tRRqH97Ycy6U6NQyTUrwJ/YMcU7pzJOc+jFmW
x8vyODUxZXeNLTJsVH/aDRMe9HIeSFaNw9MCjerz0OxtHy6nwh8UZmD28X1YUl6MRb5KM2HBuiS2
tcWLeD0wc6+s4BH76C2ekSkyFFVIV4TmzSHvRBvZw1SFI4ZkuNJg9M6M+Qf4ibQh8nnpqxaYpuht
bPJpDIYcmGYMwSrLIX4XqXtpbefVcgjrSCHB7WVCYksUmLsqR1yeOOTrpqVL+q1Z7kQbPQl3P9jc
yaWiHcnnyDr7rQDevhD2blygodySXuCsCn9nulN6jzNYwCx7wtaACTiRGZAIFFJkusmHbXQbPe03
Q+OcosyONqZPeRCqzySq6cTkCqSwibTHnModw/VHYVLQqbtF/QzTgju9cXuOGi9rx1spKLgmsiXi
CX2n6OAva8OuZ265sinv16EuqahvnQnklvQEihaLVOsEj+yqXzdqS89alToQoRgwc0zFGMk8L0cD
ggF0OHPyY9lBUw9JRq3Vn7WQEfLr3vMGVE1aaDS6mHNQepixhTppeFr86MWkllo54rBxRl7ieRPR
FpN3IjBzXRdQ6y0CfZzBaY5DELOdkm3DCoLZbpjBajl0hpIGDM/u4/JhW9mjBhgTpp/BeHLwJrvY
P5Z6K9bWWi/xCFDAzVI9T026kYDcsBTIrovuP+F21U5m+lwf2WjsxuUpmkpqxoR/zee90eLD3vne
cdk63ai9qaiy144qRxzVBbKr9GsSodCtDJFyJPDNfdF66wUmSRFXtLhLHnEjfwii1N6FloCmCdEd
ejzPfGtr14m0/fXSUms+rh5V3a4mVIOngfy3xPG4a0b6nteztgvFYFzCmSxJH/JKBbtr6f21nJPW
s8WV2yComLxptzSDRoMkSh/rcGmg1Uhv4xkJICYbiyinatcRZxV1NKrxGURKbMVQdzQc8J1z1eL8
eiQsp8YnKCuAqqOkfTFq0nox7aBfmSwHNm8l593ScCTUP1SsWAAawROtKK7GoAIlPP2qdJCoF2G6
k1XwuhwD0PiRbsUgqrgI7ZwKoZFsk/zY4tar5Y2EXEw6Ihns/DrnlozkdEua8icASdpmvWlwhQO0
RpakJhYarQaEl4jFz5GW+h3QUmQRWoHXz8lXk4p4BP4aVYze7N0ESXtLBMfHghrq6vntOLGFT5CT
7o7IFPvj8tEHtUvEdViQqubsDV2UxzIcP5+uwWqMs+xu5Vsf3vpJ8xaraspHHzimLXo62v+l0FtW
jJjYeDT6nZVrjvZu0IyD7+DcsfR1RPh8gTo5783aeevIiPonfwk1LPu1UDIYkynfBtf33QDk6tcz
zyKyPDOLCOsoTzcu5FsYuR9vStVrtqX7xzjEVkeOmYUXktfEALNQHddFRFtdKva8nUX6JdyylZWg
5qWtc57zMPuT5BvYpOcuvnJj+dybLXIaeV3TR1/Uzt1odrqdouqy1CV+2oan2Wd/DAwKNRmzCsqn
ZaEVEXIkuECqnwQKw8Kc3rpTKGbnQdoxyN0j17LZLnfFI/hzlWPjZtQGD7u63J66z+Rl741xDFEz
cq6RhrTnuEcHgVzLSL2jORTof8wX8pONy4IqjaPD0TkjIzXKq9EYHvJcPgWx/7T0V1YBzIMrwx+g
79JSjaA3G/y4kUghU8Qnau0S33LlmdHBq/JjZ/Vkv2Ta3qRB2DQ2mWmgzeqIUlfDHjTI2j4uEWom
8t9fOhtAqLsFoCYsZhXGnrH+hHg7YSliID4P3I6YcTXCSkLuYC2q2pZudSD20Grv/75OMv5UW/PI
eMvIH5sPLEh/m7wbwWRlMkMtYpGWzKPC/mFm8YOHaknB8Muzk/n9116fvmtYyDH4S84Dn4dGhx0y
DsFOmj77Bz7wb4xPVb3B3sYK01Q+f57xO/W4IP5uGD0SY2qmQ+sgIlCntx9tZwRQXJ4UddcpR9fZ
4HY7WUeoYE3zj2E+Q3nxXv7FcJFJ6Z9WFG6L1HpY71PSMgD7dUUFkT832Qye2xhJsM/TKzNptY0+
RF9KEl9yhXwsVYfIKVRCSRJX0Tlq3MI5R6/Yi5QEccdY6RFTKVWiLd89j6iLTP9Z89Fb29EPTauJ
eHHSr7k+R6uM58N4CrESksO6NofXUOEtGnpWQhFDRmDVvduZT/ShIERXwgUjaL0y3iqZvRXo160P
5m8k4kz8WnUt+gOuJ9O1ABmN46Y4E0m8ImDpgNaDi6YNDryy2DkZ4fTUGYTuNEXgbRJUNwtQsazY
BchNanragYe5NpgUxKoXCYa3yWvdneFMz2NuPfnitXAwUVw21b4k67oskvtRK8RhaAgZVG8MpPIZ
80hagtJ6HQFSPttOr9hnOEYhXQLwNjA0KUaboYPqc0bCNWjUCZbI4um+HgDZmEU/JilXZdl1SdiN
1OGLCsgn20Q1SBNm5xsLCpWh62jRmgvhyLuCEcZAbYRgGA6lMJJwt0zKEqLcttRqn+NiXHLhrF7M
EVh+2RuqWDw6kXzNCvtuaXo/l2jVv02l8U1hLSDP75ixLh97qQCXKW5AxK4Y2WVHoD8t9NDJep8o
+LKqRHQgFrHUWVPLslP9qqxJalwK/AXi0dWeN6BZCyex7SlUug58aXk1KOCJ3Shh2QGWeUnS6vWy
IJeB5vK2pTtAlnZQq5bMYiTmmMv76zzx5kw2YAU7lZq6Sj8o/gkj+vNBZHnKBAyDasPGrvM3rCUs
vFjXiBvZMKWhbFcr1pQOjAO3OgeNOIwekqfPqY/T3U+tatzVKWWqpsNs7Xuzq2aCJ4nKVMOCau6h
Z0Kd+4QagU29vFDSUJabGiW3wXBT2QWCLqgKamzC3LL9B0zlL3ZKW22RLj6J2G/ajuIh/IRCtIFW
dK6Te5+j3TSj1o0M91ZTpjvOQJhsajfaZoGrZeHsh5GqqTXs2zRsGGeoOYo2mU+SymXz93u4pa7m
r503PqzIUNinfGQiv5uIeFmJDVk6uBsRlk9ETz3OE4so8JfJcbUDOxmvWybiSQ8AsjRuScKAAmrt
cmfmgR2rKMmfBJg45sxZ99mHakSWnXYBTJbpXuXJuyFKrO2kUOqlplrQZLQ41FQpdl2QM/7Br4ee
/U9EFkgsoAqg0woAcn9v5EUmpk6AgDN3z9yrMGkYfZUD9hohI3pj+jAHOiSPUY0OqT8i9K+NvTtX
2tUmTU+iKfKHYXxyvfLJb4PgXHZje9+YzUHvy+4IcdA+L/8TAxrQCeZ0OMpdmURfCbEMbwzSa6tm
gou+0/XqMmaFc9JPrei8a3RNBSYXwXctQ60ahe59hpBeGuM+cNNpa19NzGp2XKoEiSuIi5G7h1jI
EsKndd9zbPGeQ0LuRqKV+15r1rYm5qOk154NxGHCSmlKBwYezAseS+eKOTVTxZEDgyimTUZO9qOe
XgUG/F2pNfOh9YabwFbIsd4GF5dJdBiF4aXseAOBhh+VXms/sB+7s91C7MM6Pjc6K7H0Em8Dcbox
yUDU/Do5Tlp6Ffe12BgkPfKunGlNa6tv6m7H/Iow7o2WonOi4KZ/3ae6dmq0DBY4OvThOfcnpHgd
sMN9bDfIE7P1RJKzoc03qUyvWqhBxD5BS0kp62NR/LDEuPPt7gNB8dYeyWsPgGCjqELjCQ040T98
TXtMhH8TwYsdeDSJi9uxM4vE1jaWx0CvjI5JyxOIKgQ+zkpmLYJhT2O6T/optl6McFZRqF2KybqR
cXaI62CPaQPs3VIQ0ZokhymbTjkJ9fmxzgtGgzL76tcuzhRs3rHvfGEojcNu8QKhIMCJ7MlKERSC
PK30OH+QOcRk+PaZ/oKVOrRfHGgNYW6rytlHaOybs/mBN9e1PsJckdVtNI7bWtmbNQfe6ko3rtJh
U1MfF+6POsHbTIfwM693Rs6QL7VXV1NyFVRfBvhW67izrkNN31gCBc+IN5rLIP65x1RlwLaioHCe
fawMjP7DI6oOv0fidNbm7MGixgwkMA82MXmrKI6PM2bupW1wNYnU1Kn1Ax7f4ilFvH/WygC3KIHq
khL0umXS7U/W9dRyGbt+x+RrFSjTBA/CtgffKPQhavMrDXe6nlvmTEaGfe6I2UvtBVeizi9G3J0Z
6DBfds/SGjbkvjFmst8cbKy1zvtGDC0uQD96JOmZnR6VYLRPg9tZ2XQKNMG1MzyMdgP6VNmQCvpj
hbZTuuGV1yBxj8YbZEmHLHCeQ+YfeoyyUWSvU9rdO3zaDCp5md5m5LoVtfM8OdEXTdqgOv6hHHyc
jUwTbnJ/LsaGgq4S4Son/j0NSVUwil0qcTJw6YTN9roG8x/9+RRhw4B1PTqVztzr5bQZSCTW8/BL
FtbAQeEAs3pCfgrs6aQUafinHUpkvx1Ki8Cs76dyBznm4mTjTmbBnTD1Y+7fahpOLEO4ruQX2FNr
2ymxCLDWo5m+6rZ2SUhjL0CjQvhg+AmRVHhtavK2mqubUCteHQvvmCYjgoxJkp0Xp9Et92FR3JgZ
c8lSXrVaD9XiLg7D60Iwf8V0qMaUItYvkW/dxFl6N5cRfh7hbVAgdyNHz0XLoIbbtn9mI9lwyFNh
huRKo3pmCk2WLt7Ojb0V7e1kHjQSRpv4a1oZb0GMWY2tt/dDFeDTfdEi0Ch8jszyoTR2mYUIrn+x
oncjejoX+DDHHZGXqG3qzN7oD7Hv3hVic2P233jrYygOBOLtoqcO5+ViWmXeR2mTcAFul4nD3OIG
0qGAQkBPCua2wiV53MwoWfyrlqTNwMQxae2V1+F0bzbf9epWR/uhmddCY8m305FJxq6K4BA5Jrq7
7C71iKsr1f4p1mQv1QE4F6UKiXPbgBBus20eOoCsoktv6tFbCR1F9rBv2+IcBkQonCSWTGEWQ4mp
6AexnRHYglbYJ7cVGuBTw4KusAz30MXYkAjT/q0Vzj1qvLO0xQ7PmGDVhWefO4RF/3bAjTKqoL/Z
d7P1fdQ6XJKae8dFO+8pWQBaLrs6ayiihRo6wVnTjP7ia+W+EB91MAHpXuY62Bhov/OGvKu4QQr2
amOO4ONt75qYBzgmzCpi//xraREx70jyZvr1bHr7rIA34OXbRhZrPbyNwivAHCjTOJ2a6SVBDGBQ
MvvVbWfnR8yld9JpAA/feqIMxqI5wpPfwPWm4uAaNGihxn2NSWEZadV6IKtyE9CEAxJzitv7JBzL
HT3RsSmzfc38VjPmTUJSXkc6n8sYZwWPzF452tEr9HvTeUmgk2qMDIf+iHhuE4YfZX0O1E4ScoRa
7drzf4xIBM2TYdJG2QVh9/CS8HtvW6Z1jvu9s9wjCfFnutCV3jwbkU8nhDFAemMMQMtwEN15H00v
SE16jUy6UFvHsX70xg8HFCky562DijI0/Jc4UNrucAsr/LHjLRoCg4k2x6hJB6Eo5b3NMFqD8TCC
VcHC3E5G8ST06aHRYR0GGoM2pzk5/XwatHELt441BvZGiLje4F+S4HZlVXgF6TdlSlx9Wu+NJl7r
RIHZvtzn2qEz+td2Ds2V6dXYuFXDOdSzG90yv7vg3rqFSmuyOZwzRDgcL5bAp+sclqwjy0tOnX1b
Ren3UZJ2nJctNJfCe069MEJBahDBDg5a/rD1CDMxYt9tk8/TeS9DUD55aXci9W+tmenDHIPrttBU
DSO5NZ9z3GBc7X5ux40ZWsRSr+xNFTcPtiFuG31IAf3sH6WBv2hEwHjh8DDPMr30unewyuS+G5A8
W4gTn3o8hvribGoYZFOjmsjoek2hq9Q1LoRCnNmKl64QPAkAoIXJyYkgBswlLb9ZPZ7sk/va+C7u
NKnF46odzDS9E7iKzioMl34xTw+McW8j22bymSFPnDc56dqGsnN/9TxcGdjPAiW+OMM0u4qtdO9y
6dOwvlXpwBqzhHoun1K/vZQmFQiM4be69d/qsDuROh7jZd6fejExqYj8s5lR6VA1zaCdznZqhHHP
YJr4ykx/nWHQQ5WkbOuLrrtL7IPBGTQEKaGoBu5tjamztyTGW5uNMLmFWCd20VAHRBZkOgLOXP0b
jDmIS114GoMsPAmPPyVTT6JnSyjvgP0Re8dQnCuX9jSKcoKOCyOGDCPqg6mF2kPjjzMSum48VXUj
Hl3McPcWMd+b5atupg03KPtOfT5h2KC1JshuVnAW8aOhE4SbuRghl6q/RmWpnyuLIKLPb06mdzcu
seeDCrOr8zl9dL2UA9gfsY+rhcnk3bC2VMblRYbkD6fuuZlE8TwVQXZi8YLNDXn+rA9de/CbatwM
YVYdQ6fVlASeENaqdbbLtzQGiVIR2dz75ReMgKJsELN3IPs1f/YSNjSp6cZp+aqlSOzlwKh1+WqQ
wGjW8jV9K9Ff8MjCFwTO23SoYbjbYQnrRq4B+4ZDYlFRhK9TOL1JnXdfmCtFQa/K+GjJh8zN75OY
CFTD0AgWh9LWedOBAcwgwEUIFVzbfbw1hux7cjGM+o6MdHRrbrV3+wzfkbLfDdLBEqfdFTis2fjL
+R5CTrQIzFQZD6ETTRxGRPHLIH+AweLoXTxEfljDGmEnHQfFMP2YksHbQAQYVsz797Y2v/uctOo/
o6nXaQXIP/j9rtaV02GFF8m0JT730MCDgrvU8GazQzSYwy5rzK1T5AKxMQGtk3Ej3WmTDSMhzDpz
rUgQnyF3nYkhToPlthfe1xIniymZT315E3bjsNegEBRaImAbiH07d6fJzL9GOoLP2d0p1lYk5TrT
8WPxcZ2adUo9k5kFGchAZxFsUOMu8Id1kxRXHjrzJDr1JhYBnitevciDjdvAhbcldr9D20MIm6+n
NHllzzkFQ3Fn5W5Fgxvgd6hsaRL2KMSYwHu7Fn4QqbaUiUqFDI9cxzkt7gkgKCv3inEgVDZmxt3g
AzdqXXLSoxe38Tn5Ge7AMBu/dzrTT4tQ79FH+VaSSVHflkHLY1HO+1a3NjbmY7IxYZFWXrPP5nFX
M6vdUMK3Zo0dUVkQbO6/F5QHQZ3Qcx5llN0nuX+lk1qppc5zigqhHqC8Ygw1mO6lcZAJD87acKKV
p7cPdn0beT+IT96Iyn5nTLsawxDBr3eg4X0qipzgaCfckZq1HwWAxJDV6AxRdpvWum0BiNIJ4+K2
nJ+dCLRTr9/NpuVie0mI69BdMGC2SI491lo2C1o48GiTiNkPB5rdpddDzBgf9Va+La3qS8lBuIWj
eqtNG/if29DPtuC0/SonrR65aZCuRqwvZ3k/T+JC7Eq2GuvoyXOIsq/kycZWYV0kibGvnq1Mw8e2
JwG3KK/jzkxXcbTNUxMtrcseUcOvu0L/ctvV+FfNydGZHBSqqCIuNBnLgMw13RkcINvUlenirY9O
fs41f98a5FwbhbvTqjw6eia8FrPIpgNjCpNOcgOn875stRITiNZr2YqGvW9G9Sktp6uF1zkrvF9z
55cwzvNz5ms9Ak+k1U3hD1diwLjSSug/+ibceKmpX0MVxdh5luFrDf/umBvYleqZhWlQncb7TMGl
ueXUV0OXN6vGz/g/MoQBF0w8gSw4SZuI3nUlp/BhhuS9F/+XuvNYjiRH1vW73H20hRaLu0mdTOoq
Flm9CSvBCq11PP35APaxIYMc5p3ZXWuzse4hmchAAA6H+y+0sjpUGQpIU+WfKjxXNFoR3NnoI1Nu
MvZtpRonvXM5txFt2lFc6w8hPssr2iDFoXdNC90H5zGzivjW66meBmp76xrecxJqJyzeR7DO5Oc9
tPFLJeNYjBLzbtDIg7reQMdNAHr7tDf2dR6c5Jx2+i5GM6/MjHrbmaZOcXyegA2bYBco167Kdta3
xLG7wt0iCYPJkwRzS0yL23QHpXfnNdeGAiy/8iNv3Lt88n+jd1bS4gMROAfq8xwg80TbYSOnsgS0
vJ2otBSU0204S8ZU6MS04UHSNGT5WiIBHHSPIkjLMNq0g4k2lvxtN7Gv09RXtr7NBdGglvDyFwWb
obJHY2ubFmm+mWabOPG+D71JmjI3x15gu7CCbra/Mon0TwxtMxdZ/9KiUnGfWKPbAYa8n/2LKM3Y
hkl/6j3jkBrgLdUCeoBaeduiYSQX1LrkOjQ1IFC66zibgqEWfS4z9A51VH3LHOUYoEaC6mI97JTM
fZDYV1npzULcKibdjTcSvupRYVqR7ey9HEyaFeoHYjV9bDE7Tus/63mSn0bNfAH9yka3rYzPTjxw
L2zSVRLxcXJwiXaQff9/FQrlkxd4iLshyAHZJJKfrM+qQksPayIV6D5K7grqlOOV1VosPIGFdz36
F1yv5ASD4BLO2BBS6LvsI72+43yiufSCXJC/EmqQHmYX9Kcr4M+KIJxBuKgIcOPaERD+CCQJcLGN
6dF8SeMy35R2+tj6KhShrLnrRbFctswLQz0MYVhjd3q0uiDaj+OvVpTaNYr3L6wJdTWJEJZo1lFW
NkVzstSgs+kwvxIzMbcA1O8UcyB/FgCcQA++61mzl0gGBwYXnUaVYl20rr2cTTgmFw5Q2g0NcFRs
HPXWz1wJEVXqKUWtZIPObavEyTERSa1DgjI0T7K133Tat7mZT7FXYRMkHj0RnY4I+hHCUM2jpH/M
871tx/OV6HXKR5S1Wr0uPX5H3cv4JFFhwVh9oRJhSzDJkIE9jIn+csYCw6v3Q1RtJbBVQilktT2A
E2D0KFdK5KrkAsm2x+RhfVY3XGJQ2pD0I4nFUAC1A9enPOiAKoFBzjWt9BQU/TC0VyjRS4StnG6J
tUezCil57LkVRBAy9I3AFno72dlVOmLgCAhzY1shzZ1Un1ZNr3D367LLsYPWrYk+rWwwy2bSC19F
mf/YfpRT8FK+4grwwhLAKVXhukjZGwVGAQGMS1PfKJXHvq3MoziiNqVKUzwIaJH74Ih6wggXMXs1
hqmzcgQKZChEv8VlpRRuPuwyvMMkTkPSPn0BPsnz8NirnJ+lm5FBiE9tLeMBMQYioOh7UIkGWkzv
RtImuROvDaOYbijn1xKxLVvDI5elyuIKG5Y0SbrSRJ6wwL5bvP2wRDmEqmsY9holHGX/0iKz9RKX
gGrTPzZRg+iCaMrJPpKtFgSCbD9gVzVn+9oNkkNUZzoLhnVbc8fYy/cwdkBT6uirDA62J9K6jjp1
jcCtp+aHKax/Ny13YjOipqc3N5L3Uve0yEWnqhyz0zwX7S6tAkS2JnhkMF1Q3PEO8vWk1Oggw4B3
fTmEDb1ZcZh5L9vfKsnZR6fZGQHlUw8ISJAEGIlrwbCymvKuLolFehPo93ON8EVKmH6BrMgWVjLC
NQwPshnkjc3vbkakV7SzCs/7qnbWVzdydkGTkQoLoFfi9NNKSUZIMBOgZEHo8IeiARHFZ9IooX0N
V1WAWPIJXLmaJf3OJKCI/vdL0BQMN4WT2G2LGqVHDMQGLWqgGQqhGoKtDPJmjVJx2jjNXi74uuLc
n8Mb+el+BLXS6pN+pcQ2ndqeCrIe97+DAlnRABGeFHEQ2UyJ4+m+Ngf02prip2bM12WGRi9Fq9Cr
n4oQ1HSEDE9tafHJT4wvRp+FB9VEorIJyo2iluWxAgH2AqyvspALb7OT+1tuMJUM6qiTcso1pAZc
6UU606dxt6vJ/bpAv3Jyg26Dbv7dBTbKZl1Gc6AcSuBEgnfVQqJZg+xfySgpoe4yTMhlHuvkXD50
UtXVriWEKwS4sOmcUkXF0Jm3buJU66i68jOwNq0RksSJQ0lIsNr9VpIH+9SGAiS8sXF3cnduJXSc
BP0WZV8TiBf6n6KXBqN4PmC0Ta/ZxFArLJPN1FdoncBBEQ39PV3E76VI5BMXtqYgF4299mdwHqq+
psRQW79MLFdZCd3ftRvtctvWdyY7emUCl6SqTFsxdFH90iY7X5seElNWaAOnQ8sLEiplxyKl5JaM
1t7VUlon4kHk9pebUEXKf0z0G4lTUqY9XeGDFxTFC/Ej6xFfKQMLgc9i3rQCJRhHLPHaZFmOgvrm
Gz+ybt7XWGO9EAAM9N426Mwkgjyq9h5ld7Yb8/lTNuhko1yGCxny5HvRYT9sjbq6kO8/S4LfiqZb
L8mvBDEZNoBV/XtuDwoCo2SNbQtiTIclBcTJuZYPItuy4jBESe1YgtkAyhA927YFvAihE3X2HzoB
R6wofY9dgMJCg/aWiJ2xj+N3lFPCg/gjw788kNTEPpSBdyE3SahbAA7gFzHbMLhdzV95OT2bQgCa
ZbM7seGtKXd0VO6jInrsFNXfmWAjZYqQJBanV6jslYhWs8CuvAQpA/zFMCHP2StsdqdA3WvISGoC
gMYrOUtycUo4ELaKwUqlKoOe+kGmlBL+OuTBU2R1f+QxI6NO3Hp3KhCIl9MHpBOublEyA+JJwSwK
PJqr/YrjgDIX4sGzZ+/imXuuAKpERvSUE0XlqSbfoMQE2Gn4Mw8oOcqzVx0tgrx9TZZ+/6/DGCcN
1Keifh/XVFsd5MElqcUQmCw7+Rvu3trJIaDPuCBvA8FhFoxPKzIvJ65M3PLBCTb5HO/MwrwSMdJp
AojnNXJvZszfSjAxAIFVHsQXCeUH306/95DR9hn7uNKm/CDnKi77aZeM/lFu9J4aGnETtCxsNoRA
Q5O2eJ4gBiBQExImWI/c28eg8/8h8BZ9tx6m7kEiNiSYLy2ovtm1daOFlo9iF/3/Ieq8vRrDqwum
aKeVg3OAuL9xDeU0xPr9BONdhjZLADsl606eLqmFHLF+kwgms8SQuSUvGlDtbyeOQ+SzMiBrUFDC
DIuHEBlYZn0nT+e57qgUq+M6gu3cOsQaM9MRYhKoA/DhDfm/cpQ7DFAkEv6/uhIcUOBH3wwlPmo9
9gRIJBar3MB+Va4MCTZzNMJQiDXZXh66dsqsqM5wGzchJj2cGALAMvdkO1ET3zdJ+GAWm3FOKNEI
+JcxouoYZ/5egdywjib/phJwa4Etk+mCCwJiBuE9Nt426tMHntS/sEx00qzxazPHiPQJuJLtN48T
t269E/QbwMSZrgAEDfamXun7vgYvrBS/jNZo75zBF8wtomTgAlDP3eAaQYGtp6H5MOhRyyL4LaEW
UvdBTgiWo5cUa6gzJU/z0A0HvQcWUIqrBrDYy8iMWX4CByu5bHKhSfkDCT31dDhxmRPMK0Q6/e8B
xhlTPe8R2qC3VXfPEjDZhYJX6gMRN9Q83FeGems7VE9jK6RVUNuXU+LgZ8JaLVR935TFZTKp0TaO
kSsXUCPxyEZbwmDpEZEXgbNtoXAFlfPVQkpi7/gt4tHMt+l13/rGPsgzTWwSif+TWVIefDXnghim
1Qqk/7/lypCpgZwEmWi34tYmd9pUWPeuFOMWHyKOBKp6VKb/gfjoVvjHLosn+RMfi6psQgI87Cvt
wAnlb2VQq0Wlc3bFSaBybalHfEbti8ppv6hauI9xrpZQoDpXwZfU3R+lIA2dLIGl9Ls9MpolWgdx
s6MRwBYGfStAai8RTDCX3c7cFQi0nhRVv6y6Kd9J2GNf0xbXxWRlTNZLYj+MLpWDNuVuOt3Ke4CX
mBZSy9iEyh0oYzi+zdG2al/SPmT3r5TGb+ABQFVE1+SSC96lHWfXvuAfSaiJqcfffIuWlG0L3nmn
YrqgQQQcNPsOLNJTkbSX1AFewF+0G58q39r7Fm41LnpbMjq0Xf1Tvjk9G+7TUTsYWuWwT9lZElsp
aEneXKCS3BrPMq+SYUfmEXFro0Wbt9dFQ+NhokEuAGMS5DpPDTITyFtKoqVkaViwZMEa5S+oLAln
bntBTFWrk7zXygUvD7C8CG7doNz6lvot8jB6mL/JVT/MdFHHYNTXY2q+BIQB3Krf5tsH7Hh1fBhY
P0nJdZcK7D4xsr3fG8JlADhN1KiPg+/+kacGVC1llWn0MVwl28qbu0R8+2p263v533MOoj5qWw+3
EuTtHl4Q0Spi3X45X0V2e8+SxyZF+VMLjrTK5VG+xymxISLA1eunE5mKspaXfL93yKgB4Mm5Q0ux
K7o7R+B6u06BxpdTwtJyVAS5nUrYq1b7Fzqi9UY4Pc3BRCyBe3nojPAuF/ciPW3UVZwmJ/mog+J+
NdL4mx024Vot6Z7JsYo4RSzOstV1LbiUY8PHyDfdt+qfWvG4OlOzlqFf/t+VF5C5xs7KLg6WCIOK
osQbpTeflPikDGp1ISOmNaaQgiO0z1UdQTcKjl0BXELye00CpwgV8mWJf4nFXWAUFIUyW0cDPS/M
975kI0YDckxVh4ZAr+OFzioDSzelBXWI5A8FySvQPPlRRbxbTpxMJacOZQdfLWl+YOEnulXyaQMh
3pjDFgAjT+z1RyNfAz25VDNTu0yQEfWxTKSqyJFtgZlwiZd+MU47pf/Sc32iipvH29ZCfM7sy69B
X1Yn39Xu3Vnt/iHbcqPk3tI1mCDJRgyppozjctHL7xdbJWYXNRcUN0HZ1g2bJyzRMm+iGJ5j/BO3
5nMwJ9+r1Nfuo2EfjF7/couy7OJunOOL1LXBaAtpmwGUEtc8CIFJbTYcrDh7WiQONsAp2vK+sa46
HWnQOWt3COHOYft9btFz9+25pMvdbtQQlOQY0Nhwy3vJz+eqgO4wRlVI91FzsxXgMlpTclMnxEr4
ZhdzJ+099yYxnSt53sLo49ovCW/QpAecrerZ+FqZ0UPY6H9CFQt1ccDLO7MzRaDPI6AFMnwUjp5t
nXA+pTHRGxM1mj0NYIApUW5rizqPgkq/ZfJC0lylH1ByTtomeS7o3LGix87JixM62OVVEXPGGNs2
hwLqlN/CXLO2mRbtw55PDjpKPhl9TZmPOW5/4XqU9i0wHCN5+UExMpgOfXMft84XylRMDXcgLK/9
m1ZAvqqkPHhGD/uXBlVW5c0Ro5zNzFnc5H62MVLgSXqCwFNuzPamS7y1byBQaGlht9dQuNo5iB8h
yW1dWOAKkKPt8D5AEHgYaJkabl9CuqDIh5FYhktRc5uWlb+jcfxDGU1n1+hU+nPnkLvkYdkQ//R9
f9hAUv7uWPXBynWMyMHAdBWSOYmS5LuuxpJGPXHlIty5MT4S+ngTFKCYlTDZh4kwD8nWah1XaCe2
wT422F6KbXUbzey6TTWt57gbAARgwujDjZmqrjpVQMXsPLnQMW2AndXTs4ZN1ClJQHEXkrXhBifE
jVHAQMri3g1sBzeU+nkYJh8AALoeQxOdwsBdJVODsk+nbDFe387RSBPLKJSjzkpc+zmUsBbJCx29
jzUFqWhOysu+ENpOSXnbZF6JY0rpbuNg2w1qe+UbxaqwfGT9S+sOskbGxZ/q0phjrdJywdhoE2Ey
HK/dcAwP2rGqK0yxkL63C1Z1Hxpf2A9B8wcj919hzS7ptdFE/ta8bcfqafZRq+0HpA3k/5RUYIqm
JArrSoHl0nBLhYmCdWcgyA/GMCnnjaGM1dF31F3WaODsQKranYPNQ8irbTLEwZiZHG7tgJpFoHfH
EUBrFpbYYrjWrW26XxqrdODUTgEmIumu7YfHqskuc4vikO4Ah2905al0AlSsrHLc1hD8QswD/na9
6ocXNOUOuzjgTTh1BjNQY71LkGuIu/TQeHpHh9Dy6bpRcjDAnQxF+OBNSD+5IEMoMeMTlcf4TiD9
X5r+RGaJHoyj2Gt3LOHHi/sc7acfgRPc0RIHDTgJkdkG1dI8/A19c5N6iALUSX2qXTSJPVDJUGEG
xPqb9Fs1dj33hXhc+e0pzHrqhZ1Huxlt67Tdx1ftiIBMzD17a8Rmcghr8XcVRiT0SPZx3Lc7/jgD
9qpAhPAguY1D+p3LBkL7Xf1Noc46D4iX1MWTSUtnB05vB+yOQpf3xQh+O4ApLsvYAD7ojidnaLxv
nf7Dq4zf1ugJnd7oZ6SO+lUEU02fkTD9BtJ4PvmwDBs4OMhUUdoyHKSvXe7eAM0BGXBxSWi3gzY6
hiP3t9nRvX3uhF86ugAIzQDgd3pmH5HtDegyD1GR6Vun1c62Be+YI1p0NMsYCRU024Za61dTpfVX
SLY2A+SeJNYw1AhBtHtmfumU5tNIDeeU96Iu1NAiQbBvWje47XipEh3NrHUvHGPAcnJwdhFZFIAQ
rhxD8SMr9WCtV5Tx1ITGclj8SZwxhRvQHamNxaex6nmMaEpAb8JUFCZgG26b6Fq4OZJmYLXEraDI
ctCMgQuLMFEvC8M1gHNaJPmdvm2s7ps/Vta+sZEcQiZvi8oRQtDUiMzQqY6DUz5QitsbJtBb24Lt
lfm6DVM3DPadOzRXMTV6pTGmC9vJWjBhdO5Vqh0XtZvDRWEVEtzAWCSnJsL7AXaUvsu8HhSPxUSU
XoBOvII8eCFuRk5lviDs/yOZyf1zIbQXm09VJr+iglJkn/7Kv5WrfKNeiaLiP99OaD+++Y+t1IG8
657r6f656dIXpUsoNuI3/19/+I+aJBdY1CR/FV3eik8LoiJ/rSlpg7r/9yKUmzj6WXRttPyLFxVK
0/gL1L7nYvqtYrwOUf1/VShN7S/HgXGEXasrYOZCQ/AfFUpN/4uf4PMA9t0yVEd8gYYxwv/7fzT1
L5BpHv+gPaiZuuX+RyqUS4KBVMj0TFu30DgAsLiUoeSbDUY+2iiAaSlQOQWojhsgibDz6jR6KNNM
f9QcdP+yRlz9uPsCW2xGL8RWKUA1rmyh4hqaCQZZh5P9HM0qvuCUQAX+HCuvNClAs8+GFZ96P9CN
C90pkAXGAfV+UkxdkAJbCmUYdpAata4G690t5mu6YhHK5mY63itelF0prepFm9HioDBjDW142AWk
FM6MQfHGB0ZBxSBuwA5u0izKHkfItrd9YyLSHJP+d2AGkW4z/AcH/b/V6NqI4qVDjflCFWe3rV6C
bUMbfw92zdhhb1ETs6eaKwuV2UC0lvAroa6XOqoA5dbtVQg5EA8WL7/rIyO91QN+kHQgoycfMc7c
NicQmhYatmVPmc7LjV+KF2eXqWbD/Q17i4ada45C76e2rqzZBMgc342dlxwqw0jg3iY6IMlCuxrj
dvwxalAsphCLttzgAr0uATHs275rr2PEbzahMoD5bJr+ajII3WMyQDHS1HHlWS2COnUl+hiej4Nn
FQdfSuBn4ylOyuTouMOMcSRNwajFGLS1ovjObbIJIPIsWARlwAE9Yftg5crPrhRouapXQ3JawfKI
0gCLpsRJnsE6IO9F3+k0o05DM76poOXC/6W8F+JAwImqkTwqSJSCIahwIQSMtY4DGjXwwQ0bzQJb
jQ/wqKyTa0UeV/Nw8nfjjA66OtPVH/rCprQWGeofCyW9HZQTbihRbzfQXRQ1dVAzIq0HjFZY9WNo
WSRrrj2mX3tfK8NtrXk4XACe0aPL1A/sbltEmQKFYC76m8qiqhjoXncfjZpeYj0FBEEfUnNHbpzf
VpTcTnXUIu7s9QYyPJ1RpPFa75BfapmmGE3zlD9r0YC57+wovxrbsrwra0+900lPrjS1sE5jTqkh
CdKOI7uMb+ZYm5+5N81XelJjzOZn1Q8H/MNPKMzjA62/8g+1hflnUY3PQYb3pk3CQjJXj7ctjh3f
1LRqIAho0TbDjSPcTq3ZoK8HLMS71Kp+AEup6u7B0gNQy2Q2yGvp84zlVjA6VXxAjAMnThNPdxc0
a4wPQNerGAI0OqBVq8Ad7ojWFdw5lnALytSLKDvvOqDLT3E+20imN3mq7dMoImcaSkBDk+cBSpyD
ztNRROFueSDnwTgxK4tAodHchwhxdI7X/kiN3LhOq3F4LkZvouDXzdXdq/D7AYHSWKhw6HB/bIw7
hLov75RA+ZY0hQpN2upRr69sc2dbu/iuOXRr66ZyTvSdMX69UX7BzftG4Aq3EKRW6WY8aPsuv6Fa
P2x+jTXcwn4F++aQrtX7z7/cUrHk3ZdbSOTWZV/WbsCXM686jvO1vSaCbRCMzbbGWl9FO+cMU2sh
su28jAhsTQW9LYR5Fro8WRYjQKBisqWg2ncXfp03yDBeqd/rR0NdV0/4zuwAsV8lP23yxJ+fP+5C
E+ifsQWBylFtbIsEz+oVf810FSOyFZ7Wa0IUWr3f1dyCtveAf9Wnz4cSpOFXhLR3Qy1Ys0ZTRZ1d
C275Pjjku/5g7JtjvW8Onw8jhX/ejSNkm+k3cWDK1ffqkZC9mFm/PNJwgQ7pDqG8NZWLI5bg6/NO
TGdHIxN4PYGYw0K7jxkNefs1oqyAFDdwYq7tXfmQ3jlnKNAfbh0hpIPCtWMIJ63FcFPU1E0lVifg
eMCZq+4hxmwq3Pyq1uGGS+0uVVfVpgVQgPNUsMMs9ph80Q/Rxt0SNQ7tGqfqtb/+fM7lEl3O+euv
tVjCPhSoLK75Wu2uPGJ1doUs0/pZQfJt7d1rh+yKBbVFR2rdXqkn61Y9dT+zefP7zApbEEzlCnv9
LRZKB1AeqeJHrDBaLF3XHKryZ4m7Ec1B+EE7bqpnnvqjOPZ6vEUcG6YxCvVk1Feb8onWyQYLwa/G
gb79I77aK/smuOw2IPm+4XOwc+czo2viVb+fc8cBPaETPIzF1rUU1odqEzbazbA1iVJceYor1OzW
7gpzuC/Dwfv9+QPLwLwY0jFQRkdaG01t2xBb/NXW6sDkxE6FN2uz1XZUDy+qad89V1f9AQMNc2UT
k+t9aK58/cE/x7T9IFK9HttcsIcb3XBro2BsfW/v62O96TfBgaUlEBtARi7M3Xw1HcKrzx9Z/2hY
kjHd81zb8pAVf/vIWDAAl0VJhXbsKjxO+2lNznMV73AdWdW3gLM37rFdjWS3q2KD+uL6IT8Ux+p7
tDu3yRaqA2J1I2z/r2+y2PpcMzVSTL7JHHjWwXJh/SO4Agh9ouyWkM9cg0Q6J+z34aCG6qGzxvUI
IZG3j++ac22ljkW3THCyVCrfmXoMsZgsVXjM9tfPZ/vdbUdmBiIxQKHOM+zlmgZZ1VhDRxzBJwU7
dsW4bRXIrzk0fHyNYbRjPIRXKB4q000VTzvTvK+C/OjbX7350k7GpzPf54PHt11NKARqDvoT9mLB
jz4c6yyV4dYy1sW1vS7+9o/9TwCfqEpTx40vsEsFraRszqUFImQu9xoB3uAccymoWov1njuNoSqV
zXqnDmcOX43I30YUSj9/wnOjLN5v3lNrAnuqryiWUeDyaX4lydDftZNp3H8+lPFBwHLEicxd28Ir
cZn2IXjglThUczCv+01zjTQgYYuG5iFlN3FEP1jX82PH3gJWv4v2w85fVbd4ge3SPSrI2+QmvhJI
9h2QrjMHh/ZBbuJYpgau3UYiEYHExTIvnDRxBd3PvTJD4aEWnPBkekzjg3aH7RbxFJu3R+4vO170
1+Dx85nRPxzeck3VoJUN2X0xvB/4CLR7HCS4eq1Bzn2f8Ow69LeITu4BPiVXyhqG9xpuxaHcVwe0
Rk7NDTeO8M4+2KfzWc1H3wdRA2GYaZmuudz1aqxDUpYMOD1H+F/Nfpf0/2at+AZDYwd95B4+6HMb
GNvPJ+Kj5FsYgtgupHQVpT6xH18dMO1Ym3GqoOfSbJWbcdPtZwJ8t4uvaauty/25dOqDFflmuEWu
j39totsdww3pN6XC5Lyyd58/0Qf7i0qQgfqhgWCNt9TcDC2gOrSwTTyjJ1rbgJlRdoWxdW7i9PfR
4s04i9SncuEjA1bgjggQPMVizB4BbMBOyjJ62cPebv/2Iv2kRC0Cs+pRAcbx+YNqHxyU2KTwrFSP
yRGW8apHJ5q1xDeg6XXT45DYw0qbOwBPFgRCQKZ5V10Ys4Ehgb8BN4H2mrbycU9P9Q75D4znwOie
+U4fzb6joWDEhRPzIrnvXi0nzevSNFK4OdcbbYdH4vaY2GsMDFbjFo8viLurfH/Om/WDI4PTAp0t
TTUpk3mLJTyMKhAeMaYZdgAVLxHxadDOUpH8qZMzefeHz6dzNpCeqLa5PC7zrMgB6RvmSjXzDXj2
XaU5N9imnlnEHz6SSTkTfohh20vdpbhJzMwOdabRGdaCKB4F1dYmEyltbaWg4flfvDZ2DLZAuoq8
xzLn6uNIpZkyIZV4QdZhX2D/d4tjTroy9tviWF+EF6fuzK3xfSQA5YigCFY/lstCWbw1eC26HqHc
s0q9A6JCcMLizedP9f5dMYIQqnVQLSHUL07a0nXaJAeVguN7DgoNKQrPXYWNcmbyPnyQV8OIQPFq
yaMFMgZKyDChO1yY7gxD4dfnD/LhCAQzlwOAhNRcjJCk5dzP2YCZpAOMn/ZalBj/zVxxq0Hfl7uG
sYyaeqtNVmt2Gg6V8Yby67VTzF8MEMqfP8kHlRcN4oMIWqqnU0FbpHd5EncQgRmn2SIBtwElBrZp
RSkzuvO21n7aQPCh2euv4326P2cYt5QzI6F/M/oyYqoI2PS6w+gwrra0z59x/Vw5e9wD/473Z570
o9X36kmtxerTM9tHjkaOhe/gwTgBHO6/IAUdr37RO9tlu6K/PTfqh4Oi0I7uoEMmayw2FcIAXtrU
KWG+og4Z+Luyx+ERY9TPH04XX/5tqsxEgjokVSFGvUssMyVWukKtcRy865/svbZTVg08ohXUO9IH
hLvyxxK4MM6jv+t1OBybQ3YugfzoK9CmUQn6Dg5bltg0r7YdbQD41i3yMea+PapXwRYqA/fw5rbe
nwtV76sc5BP4o2FxZnnG+80xmEoROcxqQKvR7r9XmncPqm3vB2hcYx1iRvPD5xP8QVr2dshFdjFO
QQoIM8EVZIOK8EZjy68UFqu6y7fhHWaY//G5JsYjHdYMA2Et+X1ezabdTGWBKI0GZSg5MuEkwTZQ
GPWcjtRCI0vsQMP1aKpx3aSktkz7+6HOMyQmtFW1xeBim2xDqvFA+m9sddduxfbHhLS4yE6Gthpv
AYjeAlyXc/sf9Wz/ba/1jVHg/2/WgDbb/d93ZbfBVLZvWrL8+ktL1rD/EqUGTCdNJM91so7/bcnq
5l+2Z5koraECSYJlEXH+acka2l82l3QyT5NbC2Qz1ug/LVnsBD2ZHPNzYQXKF1sYAX5mDCiC1utg
Y4rbK5GGfIhEwVpeUXrAdwFZUrAebcA+o3HIivSixKtFt8q1h8Haq1m5ffng11Z2InC8G87DVYEh
2Q72InDDQoZSOZMmd6V+CvV4n/nRmd327vYrH8mzLViVKD+Tv78NXrY+t73vucG63MTHGeVoLKD+
wCk6RKubcfVsrtxVZ/+qVxc84PHzx3t3CDK2S4rHaxX3X97O27HDoESoMQdL55Tfw+YGNOAqRA/Q
Dx6qALFJ3HObuxR+nDf1507/5e43SSJdFhGZM91/8pm3QydJmOeIFwVrJb/p27swN1BWSK61HnUn
YOx6CovH/jvV57vPn3l5LPImbZt7kmFyLNrau+nGtR4qsnBbrzLsaIPQ2PpKAyle74wzr3Z5Voih
sNgktXXZRyQ6bx8x6i03A1SYrJty+mnFhnGJ39sDCKK7MkgfamAM900WJ2dm9oNRqeBZlExJqTUM
eN+Oqo59hfQoAjXFHIAOGjT9Z+J3oOnG5DiA1DRwXRwc5dfn0/pup7gQrizP5ESkYPfudVaai2Dq
FMRrFWx+vtZjrfil4dVhnrkNicPuzY5kHGqCKAQA/uANigDx6nCa66HBWTKP162LLJiebEf0Bwo1
P9XZuYl8/0gWEBNwzY5rUQx9t1JiKDRlBeJX7/ADjH6E4Z//dM7EAJ4oeRmq2PtvnyXRHVAXYKPX
sV7u8xRpMRC754xH3q93BrFsUVyjwUgF8O0gHURYBDyMeD2ntrfTogIZYTTlV44Ozv7z5xEf9fbd
oM1oIoCgkRVQt1oMpflgc+duitcBxKIaGzVQrLp37yNK3+bW9vPBPno7poUFCZdDloLwr329EBx8
2zWrLJCCDqwvbPZ7vz9XPnq/1nge9hFXIV7QuwxawTWiVEHLrI1gUK5aQ2kSOOtd82M2IqBxcYHs
0n/8UGwgZs8lZFABXMwgEmXNrKoV3klzzv0O6SYYzoXrnxnmgzWBWxDrTndETWF5G84UzQgaQHp4
UuB0bqMgUiBRV5/z93kfiSwOTapOAsOF+PkiEiE8qLVNhCZ5WaceVgMtsEYWn2L+0HAdCnBGGK1j
hedl6JogdT6fyg8WI3gkChmsfNg4y+qM7aAQ4ZmIG8zTFyWB+fOUrvW7yXj4fJgP1oihm7QJAFLQ
k1v2KDCSQzplNBJg2aUWr5PYKIsLpWj6Xw2KclT24ySMdp+PKY7GxT5jMXpIY2ssEyAMb5d+Vja6
OnVYZyk2MGW1+KG5HvW1YfqhrZviLgvS5mAjqXRmRj9YNYYhXHBI8zg3l/HQSdXG72Mtwdsi3VZa
CFOuUve665+5GCx3tk0iwupHqdjyNJpfi50da4qudRlvDnizchN0+EN4etmcyX2WL245ivgWrw+S
pPCNDI39NRg8HefGwFmnxWyf9N4AuQ7h7cxLW87ecjzx81fjBe3QoOzJU/nhlamd5uqbXn35fF18
OITBaqfRQ5tnWVApESmArMkQU32NMgRKDhFyceWZ/GK5+ngQ01RFIZKKs/WuKQnNFP3aXE3WlhUM
l2Rxw1ZodP4ZsgRXhWwA1tun5rGfjbhAJSKI7j5/yg9eHNbS9MHFDkCscJE4jujsokIzJeugCQEm
BsoObCYo8DzL8LguLj4fbRnD5NOSBYirqqq/q2641mBYat6D7ZjrsYHo4NMzw9DhETW4YVv644gU
op1elfE0/f350B+8TnhONIAIUxrd78WKofLGbcPESM8C5fYzxGV6X2LTc5izrvvx+VAfbLk3Q4k5
f7U44wkxCjshis2F/mRP3q6amjOL88OJfPU0i6NNtbMhHGaS4SHw3MuoxPYK/vEdtNk2UbtVmZu/
lQwTmf/iweT9k/yHXHgx6hwlLVANSv+6T810DF3noqgn78wiebclCP5CwYArhXhCZzF9YAjbXol1
uDx6iphWVDzaTQy5zHQPQQ5NIk6+9l24nx3rTBDTlrcoMmBqqNQWPbrkDlWbxYurmrQOQkQ+yVMe
0Ms+TWPxUIz6c5pWX5nkh4aDtW1DxCXTx8+n9t3yXAy9WJ6u4ddq1yCaV3iPnoPHSv4Lr/MzweYd
zmb5gIupjYYuMRUofuskr9ezH+0Qs0Ho0/3h2ejqFcTvKdP2ZilMxaILeK7HMNE4di1020CzXn/+
zMukQn4bsOiupXN/tZYZu43Xgt62vGgD46MKekfTTxd1lF9ij3XRqefwgR9Nsdj6LgmMSt1jMcVV
g1akgaYXcN3yMqqCfeVRKUds5POn+nAVOaIIxyJ2QTQt0A6eoZh+H/EqAz3GmmG8RVjrAtHEvTvr
0L2G1tiUk6uj7j8eC+6Unw//0aQ6dJzJRhG/1pfpTBI5EDJarVrPIeTGr4HXmKglZnE137aUePz7
1AR6tBuR97fuPx/6XdzjAuliZkItknvlu16XPWsxdK2+wmDKvdT07I9pZj8/H+Jd3BNDELwthzIA
tbNFsvY/hJ3HcuPMmmCfCBEJD2wJQ0+Joii3QUiqKnhvEsDTz+FdTXdPTC/vfytCEglkfvacOkvx
Bs6iA/XvvmbAicWSB308AB9U31B0XQd2qP7/P/L/+Vf9Xz9S+6+HQmkaa2QqaecNJfMxa94e1vJ/
izX+xy383/4s/b/+jNmBguao6+NnDF+yNq+jlRxbhoA2mvK/lcjwy/yPc46sUifYoFSkU6j6728C
f46TFOwZbDqrZeC71VbVb1Ox0BwyxGQ/zYIyGsPufMDhwFawgFxjKZDtNcn6K10LWXldP+iQPVa1
ddmyiuFJ40S38vXFbBngb41DW4wtm5VD/KfW2QpIeftwiKpssEa67YPBhfZfZW1guNLaDIaVH/WH
7iru9D+lslib2lq+K6O5j/N8y5G/8mM/rcnZNsafaH0tTS1YFhksRnUuGOhIsReVkA+VRrvm8qQo
2879sdCeQOjY6H18nCEcG5oNXTYHfN9tTROmlCk9rYa737nbNdvF+r3VMBJDlpvgriR2feynfld1
yr00bupU7WTUHQxMN6b6Wzd2oBV78wGBENWh0tVr0oFDM5TQGRzmI8Q5V2xWB6EEM8Y+pnVY0972
WL2p4f/Lo9Fal9pJdpH9NlbraTHrk1x6r0F0Yi2ogguzFBt7BB0FedmvJ733KES9RsCdGWzfoBrb
iCzdsP7lMcsAk6ljSWu6VP1Oc9ODGb0O1m+KSUxW2V1RbGtf9/OvO5u/JvUKY06vpTNvFbCtqaHt
zJXLJu66k822qp7a28zKbnk6vKuWudciqCFAYbXpU9cYfkhZcGZF1+D4tGUbsn0JtV3fWmLaumaK
QDT3LBEdIgsKpiFPevMvU5SAbQTSm6oIDbe8SowxC2vFIhlIlfFMrPcoGQ4tPNQWzF+kLmcVcEkq
QQrssQiwvQF/DO5lYPAOunekTGv6Int2cz2zPcOPGPXdw4iegQ1W2cEEThBt9DHfLtkFZLPWfuOt
3TgySJYTSuEUNz1rhsCwlZ2ahaNiBL0BqQeSQAdXHvrxZLFoF79X6Z+5eFay7cpvYPjsJ21GNXtd
SnEwysYTlQBkzoIvQ/xr+q7k07sN7g6yMPv3sGQBVDnuqYugQwLw27LzG4MzNfZzfFj7164Dncde
g5iZSTytxmusoLcA0jb1H7W4zqbq87mqxj8Z0f9jD1eBHcqz4PiFOBVjtNez5F4OiAfM86o8G+5u
aF4i9hc162pO9cbsnu3xpVifxge8KFPCInVhqiWLj8jQk/NZt8yDZil7Xbtn87+VzZUMaZeq/qzN
vohWfwEzlbDyvdZeKd8a85ZPH2y7m1ZguxXw9Xs22aGRnw3tvhp3pCX9PL/Sc5rXPcGFhXTLDtC1
dA0QEJGD2D+X8R7G8cbt3vvxQUplwxaKtAquGhILX7DV750YM2RW7acylNCzITgX6WckbVhM+woY
+mNO8TlFtNdF9xnrtPNjazepfysqG+nwP/JH+mIcaWeQ0Pfuez2G/HzN8YDXqhlOqe5kjZOfUIU3
+V8IAhpgOXwzDrcK4F1zb5ZhNm7LLMyMVxXa02uheUXyPZm+6Z7L4TJrBxIXHU48G7Yb3nBctEbP
etD0V8gRaGvEjpjqRr9M7bD0s/ytGgtWgPOWqcNmELWF50eyYM8+MFlsYDr99LwQWkOib6ptJB7o
RH1YEKeugc4LPXfjZcmGbY8EoQWyW6w5iuXCo3u7g4TEmtm0sFBXIvS0k90ITXdEyGzEMHMSJqmd
Obq6Sv1UFi26BN64WlhXdsvCNnHhlkMe0FL2yh+/sJVY23awD7JaGHAyTuij7xaohUREu37RoJMz
juHO8VZAIEbXDSOp+zZglHJcHThQ9inLa5n6NWomvI15j9hwl/WXOhJPxbgvkEvocFr55uv1kI5P
D3ckoKb8lYpL7Oo836+d+mJDRRtPEgtdimchomLYQQQLC/fepFsB+h1JfRGa37kZdtd5ToOZPbhk
V0VXreSYzjfx8Kv2PEz5sanOFdI+GaTm1eneuhGi9y7/rrNwKe+94qnUBSn9LIDgbO1AfLZJuKuK
0svmnYGxAfNHfFnlkUfNqXesQSv2EbXWyI7RDBmgZ+ZAYZm/XLYxzG/H+bTS4ieOh5spJ8xkfwd+
jYYIGjo6uL/2qi7yrEWwC93lSR/qBm4DEg2puX4/m6FS2wvlu/SjKftwKsRtMPC0Q4pLW/j7rL1z
dSXTfcxP2rAERsb+ZAmLrj3X8kPP3/L8M1KvPbzg+U9Tb3Nr6047GMDT47B7ntYg5XBUmGiT93nh
IW+9iqXniDtROu+9uQPk4xZ/SioQQKSVHKnw1Zh+o2TmonntEpaBgzQ+YgJO1WMBTyJJoTOkn7Hz
wY43M84j6Otcdjye/5LVW5x/Vr5djYAbjV0+iOiAluN32g24zl7EGhr6RelvjRZtzMiDV1U3m8jB
d/ePZmRk1X7dtc9u/N7MApSGYOvuTaoXxME+aNIj2a2fZ86pwlvrst64UfrptapmRitNHvnJzn8K
FXGehG2SQorA6sRONpA/Ghttq5+xxQbq9BanqT+m/acVv5j89vFon22n2M8K0Xr7yQAnAHOWYPKr
li07W3SP57aWLTDjJ1bJ8+wQuypTzSyFgzgZ6ptZwlyklEHPFxCY8qaZ8UXO6oulHoX7LdQnHW/S
YPvDbKLdTjZ1c28dWpKsjisW0EyZHPo2u7OP/JxpLojUcr8s12HgHL89APlKfnft4dLV9rZZ1Jsh
7Jb76EuWjZ8OaBe6kaPV2s+rzUkLRKD9LrWd7pCso0VZkMy4kGWfWhXoR1oGU31wH/wQ6v5FzPe3
OH5Z/Jnwz63sb4kWFl517uPPQuxs2AFF2EThQ5dbspCCdsoA7SMkW2TtV79e1OYu9bNVfUdQNlIL
mLLG4pB0fKFwjmT1pVPTnTUx2WL+2GINpOLyxacBodBQfkTjT2ei9kigh7en1Qkz5SajT5fCxrJU
m3HuUK2tuLYh4wnjqVyx5U0zghRH3SNCuFoLlmF1DhWb6Oqhkuw5hFZ9K5Nzjt9aTNam1/unuph3
ecyF0zS7DKcijT/IJ/k2NWoGpszb2EehsmIjoCHii2GRBEXRV2chalXK1negMMpS3Y/C8uUjVuET
qwkReuMwaPtFPRgD3AH5rUs4M2l6XAA7JeAqzYYDYlED1WgPyZLf9JVod5yCjvXHcq4+rdWG815O
wKTMl8R4c9qbsqqISvJQlZkvxvSU2vFL58ittIy/Y/JR8Bw2xxVl1qK4p6E0ICNoZyWS2zER+3j8
rVNoadFZmaU/1Ik/9/1XVl9jab8XyZFFyFtBmw9uGpcAROYHy1X1CCfYw/zQIcglY+7pbHFvQEFe
594JgAtxrtyTaQ1rpb8vsR5qQnxX8u9arJ5T9MCCAqF9s9Wc2O1L4sRBSjhq5sORGvChEBejeWV3
mqAs2ecz2hjhruOm5BSFTO5HLsxDo5i+HAeWSDypL4v8njoMZsZJRIHObacshorHhkxM5OtMTENC
sSr8ZlrjMo4VLYAREqRuklvdtNYo7PoVwZFRu3zNQL5i1kxv9J4mrEBddQZ8hYlKZA9WaOE+TXZZ
H9Q8WrblYB+rTD+KGnDO6royWHMTpY0J6KTtOJoIK9wO8c4qzk42PHzwqZ8uBkD4stySNYRaF781
C2viYOG1snrL+TDsBLmJPe0rWLslrJ1+KC66qsHUdC0k9vC0djltZg2SkagZTUUxo/KA2MoTjyEv
4qAd7Nk5T422zQBIJsr83BosAjrZqUNQFVev8Yg72qBpYjDTFA7pm+wP1XzO4HJh/AZy6w/rvuR6
bIwzq/gnBSvOXNHHyeqjAQktb4x39nJenQXcH9Fapz/PuHpWzQLrcl9rwEULS8WVulkbm3yuflGL
6tb136b5t252UTGd4hk/VbXr8U+4C14GJl1HhjAm+z6Phd/kjRchgbAG6Yueu8N5dhQH0CcCRFCN
etx4w0L64S6bkudpcXc60FQSR5+/+iOusVPFYCwW7ZVX9r0sujDJQFNI1726bvVUCIPYZdqAIf3p
kimwaqzO1ex10XaEU19HzKgqcdA59dMoFJyLvOXWV2XKsM/OCxy/KY+QuWUcso7fjSdHfpVMutcz
0YryrNudb7sNaxtvGacottZNUZu+FT1gsOUmIj9I3VstYGINp9KCASpGv2ytg1qB8ePae5ofep7u
WS/ZL8vyJxMYjkIpTul+O9kdIS7vU7TwcojBhZC7JPHegKZSpvmW9XXSGUrXlnVTphQQY9bCNyoO
Y5p33/Oq/Kiu+syGDdSv1vBKo90+UDsIGkMO84dNgIptHRbz+hxZfCdWub521fIPu4tn3Nm6rvOj
5jy7C7gS7kgT9imzom3/pyGO1QjFeCIcK3lS4VbZiXtwmwCDINs1XdjY5yUmh0i3j2t+iW9V8YJT
ecf3ICFzZmO3MapkwzkpyV/hjxRPVvxhaBAVd1b8PMVXjb52Bv9zHePfCOxPSvhXxklQxB00ay/p
zrNJrEwy3D4wU9gvqn28AlDyl6zYUYFjzWXwK6f15pFBBuURT53nOvXK+JJ3+9kKRXslFzPKHRsD
Vglb6jHs9A5Tc9uyKOyC8vJ61SPMqvqTqe614lXa3uTuVQJUHRQTQZ457qdoCgZ1l0XrtrDnb7bh
1QAnAEBRpgxyRUP3/UHWUCu+ORwmY9s7+A0EBvq2Oi/2n5knC6+cH3XXKYkCzeFj+td0q6f2kIDh
7bY9fNPGRIG7AIyefAt9zficKUGm7CeLrIy0teK/F8ICmOGN9jFK+VvBhEp/ZbJ3ubNVFyTJn9Tx
WpVO3yWKPlaUiNMTUCcn2aJWl8WlKwFQ1t82B3DPql/6R6k9O738B0e1vkPn6sk/bULb+ZhX6R6J
jtM9i+gyZCNmBuLx6WUY3xWCYBo16B3KI4NYL1nzMFh4FRlrRYUHa1nVvklLHJR59CLYnwoCWUSV
FGMKdzkgFu/Gb8DXzTJu0C3o2msnOD9RDLO11Udfi6Xs2o7xGubXmcpluPxxP5rUAfKNuYSC2eYi
8RpEegOMVqZEKaSsiJSbnNxeWTw4J+dK7Q6Dckjh66zta48PDOLSo1EOLcjx1vzbJHmPy56KEK4j
kOJRH4Io2GRkSC6ZOfbAh3KUxWN5hQ8peU+kc5wtavRzMCBAZh1X+ktC7G4e5lJjOoN4PpPsqegX
0dVwg4hG65fayXBM9YKgkKpATlZ6ly6gwLx7XdERR+YS4Cf2FEPZtPprIw5mLbx+YVOrgu0LM06P
q4emkUKHERYSBnd6QnHizeo21uYg46nORm7jnkRHVwNm64z6qQNArDdnTf3No7PewnltCIxQuk55
kWysaQRwbgR5Ff02yvBvdtV9vZZ7RQAcGjuTw/Fztp1Nl6dHY6wC1dI4uS1GrNOLwqiQQBaVA0Wi
TkMBA8VRRaoP+sp1YMV/5zL1ov4ydkDS2vdBu7r6smnjeF9QeM7Sv0YMqLd/JlzjT1yCecVknMc3
KIfBarXHsogpbxUNHjDeFsDnTmEHc5bPntkpZHIRDPNRJf53EfKFaWK14ehY2WkQuskfna4BrMHR
hvGMaxpGE7UxGdFfp/iNlt4l9gq0xQLB25OoXQtr0T9N0PmO16fp6mxqFUKi6kz2Lou11oNN2X5J
jUKawn8MsaZJDXrGAA0QpeU6Gw9WWyxemkoxUWcsUO3XfoJNukar8tVVQ4lkKH/cS/zN1fMSp5Lb
e04VYKiSp7HQJ7Hv9SQ/pk4G2ySulJYsqDXQXvV2TYWOfoE915Q7LBqWG7tDW7rrMUocDNjGX6ab
rUcw2TaDvWJG/yEQXemqVdyVFJkqnh2jAe1o1c9UZ2ugE1XaPfUItEBzmNqLYLb1MMp+RYPiPOR1
bS+h8nZtAMhweTO0fKGapen3vhy1V+mo429Z2tXf0Y3U8ZZKjhOMAeoC22Kt8h8nTptDlzQJhBM2
MP1Y6YpvnAZoSddkJK5pTZa6xKhg4UPIi8qW73WzlESrPpQtNUBprbPobzuIYAq3az8tO+23a0/d
UT6sVX09VB/WNIlLD53xOa7qaRcxgH3rJvaUUpNSa1fniJhiEPKU9x7gK3jvw7U2UzZ/FYVZehtO
xGdGEfWUWBrFxwF01wXQbedS8YM0L5aEq8tiq09upioDl2qaHE2iUsB4GIb8rTrYMxs56qyGlUNK
ZRzfbf2WTlisArHItvbcrBsPwolSIrZCvxZL215aDETPpa7VX06kIaN30pbzq3D1v6WpuxRRB+mO
Z7jvZhY2q8x49Kv8wXXXuEaZdJjHoFRqIiMtVmd2CbNquiwwM1lfGQb1pc1VHaecDeJWMR4+s5mU
v+mW/IqUCAmeBZtMVfT8SSio16HtrCzZSxXQXi91z7K5RVdF67+AAYqb0GT77fRRckq6zKbOX9cu
9YJCyLe+XdmMT8069qbZEduVGhZlVoOjuZRifI0gnQVSdN2X/VgTy2TBiSFzZ35p+uo/l2DSXRTU
r39mEw+gW7fyrFeV+5jAqQ2OzBHzGCYMs6bbwhSCXeFbTRaG//yxa0kk2kpr4da1BsFjy0a7tjW0
hER/HIBDhWJo1mo/FIWaIOLNRjhrZjxF4KEmRJdTl9goBBgD8pfS7hxvWrvHz7QzNzsQzCEjKFFT
9DeYo1hG43lND7nW1JwkctXPdS6o/IlUz/LQakxkMiZ0zL+zxTVBwl6e7NGefpHLCT5WmKAKDCdH
TuGkG8nBSjILrF2dfgCFo1RdLZVXqi7+gBKrkhAlkaGVTQrnLDN0njmSRJt5ZJleQz4OuLdtt87S
sHNVcfMdJ0vl5FS7qmerHD/JHvgTUOW2wTHr0UsW/XYUEVUsl4fkOqZl+wehbnnrIkU//wcADGc+
DXgCKjYXIfaTJVfZezstlN0QaCNaTeNZvwH/sXesxKSrh8QMRAcL7eGi5zQg5jjVI8+R8fqvY5ii
9bTFVkOUVc5TCeS093tLsekIdEXzq+VWmYa9Smo8TMCR+u7Fsqvprg7WhzZ2y4ZJgo7EA4sf2rvC
L43pa+kTKgHzPIZxrTbMUCdaYDm4SSVUKOs8umXvkEeCyfPGlSadZxU0N9w4bkh+BgJ70fywT9r+
kmCD/xzZWtuYYv4RA1Va2H6z6uG6psCyauJsZqv+qfVU0a0kHbdzNbO0XVbacjKVOnslPqM70K4V
V3+mtg2G3lGlRmla8sORAo2Pu/T9m+C7Bxk6UUBsB/SZrKkSYuRTa3PQrAXhFIPOl3US3WfRFQyJ
LGJIUL1qNBGSxdy1Frq/DoSWl2r2wvNNrtXgDIAhbGamTZjYNgfJJODPsrrZxW7T6hrPFXdiN0zq
XdeLYs8R0L9YxZI4XhJl+iFJik48kMrxF326+T2pk4zoOXkU2cZZecqZ6dhqtpK8tE5OetplzXPl
LMJHObT8MIzR0r9exfMEjGmlUJWxW9L0zhdmyPRbjfQRvaJFFBWryvIl9Qk5aN8COvYUmQv3MM7g
nr1Igwe99nHpD7qF+lky4qMNMeyzzsLwywcVO2fRFBHRttusRZiXdfe3SpVu2GsZ35zfVTYxRzas
SJi0YtRftKXtKINa863EXHgzV/BVnTHj08jhnNIr7rlbmjZ+q2zqTk07sg+fxZzypat9mHla73Iz
Ee7RLYyXTD4CdCPWUH9EZS1lGziE2tqxVYy5200tG2787Nn8iE1swoCqUpvlIYclSX9k73rYtLYl
OoK1hEpGWlslpgMzL9qj3iQjewfdtLCcZ45me0iTZKUUO3R6eukZXK+fSyTi2FjyyYjabz51uwqG
iUkVqtKIivxMA8p1cbskEvuljMzuSTX6Jto7TI/hck67oT3bQGvglsQ4tD9zPc4GUgaBCRKmAy5K
CwxzqzPvNCjVNFEXdWJ20oloCi+lpZjvIiZpWX5Mi6ZLymCMG8uqqcrqLIgRca/215LU+vfUC0QG
5Fnq+j3AFrBYO/Lbse5Kz4nj+Wcykinx+Ezy374t1De91sbnonf7D+aS7HMmNG0PCPcZV/i47xKV
AzjnKHmLVLd/nofk72BPJjR8Z6t3XFdlmmBpiljMzAfD2KFs1S9OaXRfMe6agExJ3zBG1G+XhMyE
W+xd7Qie7KrhwBBWt83cCusvdQ7qNPdskP/WDO5WhJw1JtTScSoWlv0hRBWmvXnqDOA+4xBqLdVP
SzbftQLuVRfSIPYg5QCnVXFjOtucxL+kT54u4mIpBHGl1hERWtrWXMYq1LmBNlkUzVtXUDlbqsRB
XtDfZbR6bo9zuDf+1iDj6BwNBxu5PcQ0dPAmwRvYBps6edurPs2dsFg/q5ZjzDV9pSsZkNvO6XIa
jPtsKrRjMwyNqS9jnY5H/VSVoNmRiHeQQxHHUFiaXvCUfPX6KzPf23I8DQ86rWx24NV2dp5eY7KI
oYhDi9vwAfaL0u45Tna9Om5U+W9Mnato1WBcXqNI+2BalYIWK4kw8+yp3Jp0bbS3dRyPmqpvc0N8
u9nTMoqtTQe1pj3f1Dqi+OlPP++w+3oS4oq9KC+IGA5xOe2Y4dwYA1GRfkxSlLzj0eml38fZVjTz
wUVEnSbdQRKP2a3it8rANuDvIuIn1i3CegVNNIISG5etnPRdqva+mUlKpqRsDLmTPQNfW62DpT26
7cQfivlpWU6QD+OHE+V+M3Yg69Wd1bzTe5qbkvZu+hv31JftmM81xV+E/DKa00uUMl6iDX7MN5ew
LLgKTJz8q8G3Zqyd9sEtR9jGLbludBC2C1T7XEUXJxpDdSHksHV6w65z46DaKY557ZqM0h38wJjW
sQsxkHdXTmdby98x2gR5+gflz6agotZXQZ/qP3rVBSptHYcf62YhTaH71L/PVnsV04kjlsEtOvoy
DzIMasJRXgskveuAbpKOUceoeHFOXPNBFvyEA4qfWYROo1/RtG4tDTSj3ZzGsfKQyngT8L1EN/Ej
qEGBgjlfm2B0aWgbZtAl72v/pKMYiQ1YuqW9Ucb32JEExuuZasd2zAU8dwCQ1W2lZ9g8yl6LCCqm
n+gcDnB9URsCahy3ZqefkOa45UuXPE2VP4g38JVeLl6JVP1qRC4qMKyHw8oLXrD7MJmBnSJUkOdm
GTaxZWzqIacu+90VJFbLOa/jMDZn7yFhKa33oaLBoRe+7H6XmkpzSxaLYZiNx4H7DdgiatFXk93Z
aD0bCiXC9JalvEX56rWj9BITb1wx7caUqESVYQOBcFFo8K4OtM1KQ4jdp++1aSODyoKiXz2hvqf2
+7i+15BWiuuKS02u49eqmh4Lw5+6lAgQkWNoqbEZInpdVHDmJSXvReP76dqviJYAAV2GYj9N35OT
+/paBGI8N9HAlr32NPIQqZpxXiF2P5DIRqAsgtesf54q4a/4J1P+RS6fk/Fzyt8UjdVWeR6LA8RJ
Vf83Q6yHOh24wylu2mtCngKMcqNhC9ek6lNdyeUxk17DFA8t7YdbcXlf6U8CSsFQcpMPEhbDz0Sj
Xl1G1PNwHboFddt7LpVNrGOGhilNJoJJzv6YdPGswsto9da3l/qtrvptYYx7Gy0ARe7UfHeSdzu+
9eXlkQr2vPDAhHkDFzhQ5254t+fTLA7qMLxlDzdJNp57N7rNQ/aTWxqWZdaU9NlDoNxo7FyQ2ekP
UKq/CkZNnh+/c41dh//LqdJNTbKg8SZoeZha9Bjdo118JcquqP/pw9+6b/2sMtga+lSL7bSele7m
2h+M60XuXsiD5pym8ri4pzxHfMZA6ohfpIpVPxbPcr0N2bttuH/SBIstMjIKyH2QmMfRDOrpljbv
VG2N9jyN7WMIZIpPWA43S33Wnc/evIDtDnDSNzZVYhmCmr4OVB057dQ4Po+MnefFP60nnJm13cSa
QCNWj1GevZI/sbq5JZ7GSfOzyL0rZ2+yZAjqe2cVLoHYTpcHi/yojilDvcuSpIH1qJ+RADiyZhqE
jDuZAE5iJXD1fwljiEmt+vQ+z2p7kIjTl6r2UG1tSsrf02x4k8bJkz4N00F0xdaZERCT46zRfuBU
Eu29mvMnSsSRcU8X+xXgaNgkP4JHRYsxsa7UWS1mm7a6FXklY15ioN7qupDv58/MOGvS3UsV2n3v
Ai3A7cKQ1ZDBgav1P0NmeaoVTIID180PutmEqvW0JrrvxsdySfdM2zzZa/tN4kOEVhGxcWCj27Zj
sukCh7zK7Uqh0ZahPq+YZtJDRXxoSIOGKF1fW0BnyIvQNpZfDU99odf+OmaBxvRKmrrUkP61xXOu
Wpuov7O0F3Crn1LL+Ke4deRVVmDp21W8A914Azm8V3TW9RUsiwQ3mZMELu4RRYnhyumhOY4H1yku
5jL4Hb9aQ9MbwKofP84wXNq2lmwT+ZhLglRsG8Z7oXYvBTFLr1MB6KG22XTZaMEUiX0o2nwfo5hi
4B2AfBPoTCavVU14WZ5bTNg55fOse7gSP3r9hbHPQIv+AvrzXR5jVgx9a1C/tfLRHlOOUWlvq/my
drfINkNjpONAdlQmlLes13UwrsxwveXGd8bl1acB/gVm+FQf4K6fK4SIBtGK7N/W8nvKCA+JoqeR
yujQ+mkmToprePFo0EES20lqpCxmSQST0PBP0xnhj5he9YWRuca5WqqRcOpbPZNm+Q3o6sUw3aAg
rgSQT2NX38VF5C9tviurmxi/cVugdKVPDka/Sq+9QlLcriE19eO0Ju+ZUMNWjR9u413jvGRduYtW
DrYZqKA6HFaTlSpKDJ45TL47J4dSIIQocTuaP9PI1MpusulB46LL5N3ibgaD32mMJw8bfgrdTFw7
lrKdRi5KYi3xvDYW0cZfEDT+on3HBmnJs+jpHeAXzlDIuml90WPTY5/k1Be3xZTHtB/CTjJkxyce
IdPo4dNUytER90k+cP3HbCnirdLhUol584aNnpOrCH25dtPK5dofiglaZ0mOOy7ovtTykNjKvUg1
VN55/8zmg4XQNSdr6dLOX9sMjbBLeks1AbmwwJTuGD/p3HojnCM41LzuzqPavbWp8e6r5xrPcSgT
f7yNx4r+Ect07kZ9trmmksNw7fOzm5FNBLGB+ZQs54ZiAzvnia6mJ7LAUV6E5DkPTJprCu/sQdSh
yhDyI6S91OOWKHY5ZvapuNOWyJWd8m47d+1f9ImDXbwLZsLeDWTRb721yW38uFxYfhsO6CrwufPW
y+vsM1F25+9tDijTh8EHPUJFF6jucB4HUMjQ6lEnRRS7mGyYromxizB3HZj4UacLcNVTfe7CMpDP
uZ9yyEMY3mnQevJT9Fu2++K1Qjzb/YyMfYU6R/7z+mHuB286kDO1/EtmE9o3kcKQ9llK3tWYn6kQ
7voLHQOCs5OxJWZ6VIyvykd/I6phpirfrKHzVmrHh4v5yNp9u5ueKmMfZxfqYhkkRMYPhgMeTRqG
mV9nP1m3Me+ILtIwOSbci/o/u7zxLLHjSKk3ZupQnOLX5jk94Hwdhhf7UB3GHwlVjcEQQjItO1Gp
XegwcpaFFWxCPm4bJEz/XflkZvvKT96J4nglki1wrzYY3pvGj+88JrS7HpfiHDZir1ER7NWM5i7z
kt0/d/6uzb9ddLOXL9W99Yh+1zMeg4jJoiLU3P2Y+ioCWBqv3Q4+NzmSDW2dPpflz+ahj/5W/8gu
9C4kOGCQd6XNOL7Nlk9xyexRuhKPeg23o06RjZFJ+oDJXhgepbOZWZp1RxdBzOEgT9nISGgdtj4/
3aFWFPYEgu5rRSHXDpBr1T7TgWXmuS2rfp6aP9P+t5MNI5vMvZrakZjdzugy8gps42MXRK8Y3tMg
Ivl4wTDv+uzUsPM7vZov+nHNw/YHTzM/6/9wdx5NlmJrlv0rbTUnDXmAQU8ucPV1rSeYi3C01vz6
XkRWV4XfyAq3nLW1vTB7qTwI4HDE9+299pK9em98msDc6a46EnzDZiU2kduvxyM9nsixzZ9Cs9sQ
CghvobzLUbHPRD1R2U6AydZeghuBbwddC/qZ/Zhv+9uK9T77MJtjtazNTlWs0pFJZJtFdOsvcxoH
PJ4kmLzyQhSXEbo/1L/gYd1ohI2G/vPNNzc044dx07ATjR0qJ8Q0zmQeruRDhq6WUzS71+AGIY7c
e+ONsdXmq1px+2iDxDd4BBcfRE53a2zK/bhH5M0OpWGsI+gE5sxizS8tWssP4h52yhMDZjwQclmq
jvI4Wmx8j/QkBAs4kbKcnsvbFnl5u4vfQ3nJHyRQegUbpb6TAhdsQPohx7sKGY1yXVuvtQa43QsS
p3ijCDf9UKK19pxlT8WzdYvsX74eSB/OTlp/SgcnUmidbFrlCGeBhCNrXM0GfHBijryY+4Rh9iO8
YpqvaYEAnEeQftFML9Z9MDuC0KkTucRz4PKT/MAcIjZym0fj0iar8FL1jA1WjSPzCFtuCg0SQHNC
34nVoaUIYMkn89VYN5nLXajiIJJbv3kT6Hag8XG9SFpTmV6JlpVyVfI4aKZ9xITME+dyE91wpPAZ
tfaFXq3F4Pr+UUNZpNy1pKjLz8R1pI1XMQ/S/UxXrKcQgW0S7NDXkG8YqIQHXk39OlRW+gM3g/K5
QhOBDZhxVV1RgWyaNaG3zxwckJcDrrfe6gs2YTfTvA+oLbJBzZ0RuZZ2YWZXKRpgRqQvPIOchSx8
5+CL/7AbdsSqEHbVGJ/G/GJPL21xYVgXdrVW2+dQoK3PXotgY7uA+ZGPTat+m9Oy+UHbXuPX5Xga
XpH5cdell+7nN7IKUVnS1pC2srxKnqVr+ZBcZQ/NdYTK64d/xTzU7msG17RfKhbySn2MUqdnQeWn
XJs2MF8xoQvs3DGcsCi8ERdBBQT9ct1sB/u2LK/lkfTINXsbwI+3CtaXYWUhOjuph5SjLv8QwrXJ
K3JogjArPUiHOdiqB+25CDx62lvylMhU92m7dG6PxHW8bLNPea1TkLtp9wlVUKr8826O79qSgtXN
EHvco/RanPg2nlVxbx900x2YIZiiGwcd6DB59shiExBY40gf5lGwv9rP2hGhRZ2t5T3TVX/dxte9
vCK3xUjRlkIXWN4mrWs6cXvTZ/k9zdRTCYGMd3r0OFzOgOfJlYpcnRxo7A4XzRHOnHDLXeIRt9Hs
g8soYLe3at7mx+k1kXfdibRn8ZEp7hjvxuxHyQNUGZGc3m1GqN89lswffZI7cnEvs+QXvTf1nmK7
WrFvLdUZ0FnE3SfZ3f42lU+YfmMkHnfSrl5rrrw3t52DIz6ON/7wgaREgzEcEjO1MTb1Bk/r0X5G
1cdJs/8o0SOod2S37pqn4MN/TVD7HaUXWvoYXlf6S+xxZikVR3qQG2paKybBSSJE/YCgCVfI+/A+
2HtD3SV38V7lv3VyL3jUHljYyfpt2dzKDmIPcidebGlfsXd6p6vbPOeuxc7apap64HE+9dSYHdpY
+EO86lAk2+AxujE3wFyvBLWzS/4FDMjlYHmIFj3sKpx3U+exVRi3aJD6p3kzeVW2m9/FRf0RvTRH
6QrtJrVsVoujzdIaD+tqG16xrl6jx73gRKo92jfZg3wvnuyLOHP4/flftGItflKfKYn18iX7sclf
zlDoQoy17V9Z2g1Ap6r3TI1j1R0HEdV+yORD397nSDjt/qUn8Sy5JmYkzi/ihJAx87bj1E5MAYfz
FdBhybrIibsWTwr5t0Q5FXz9mwF8reomFMXyKw4KVdC5uU7ou4pAP9nQY7weoyMtYNgTThFi1LhU
2OAG3dEUh9neFtrLUjbuw4MR8tQwxXBg+dENvewOLR9L0F0WGXV8YX82i47OxNAQBixAQPvhqef+
h6WW9TbSpgA5m36lyf0TUXk7eGgHMLPM8+wJiGNBUFBsg+peY85ucnERST8UgMqzxUgytLVPKPFg
+4802lbNY74oRRDqirWBeK5P6J5aHsbWz4DfUKeEUvi2IyZI99aS6oVjzmvsq6kmq+o24pRBvoS9
aYNxxSpUvy3CSPIRfQajvhlAPdT30niBF4bOT40koucbPaiYmnt8RWQQ7sPiKn+MZFZwdOKfARUC
WV1VwyNni6RfIQlkix36G5R+Wr4mDddRTd+pKvKj4n3eITBtd02193Paciyz/mVdXAbWRYx6stsn
jTe3P1+m76q35UfC8CFCPd8g9eFY2UGbzTgQwJkOS5e5ZQ68nuNzTG5e48qLvCy50RCVc3JU7lvu
u3ck4N8dVYcVgSr6jaYxb3n1U33ddnsWoE6zPKyzjkFaeoZbyr9KUutS5UFxzNFd+a154gg31U+9
esn+ZpiuyuqKbOSWqkXzYgAGVA7ivkcwrJ7IkpvF0f4xaU7ziMaTHnqJtPa5pk+sa+tEYnoWx4rS
Y2mGByt/Hrp0pzQ1GfbaW4XoS6MRobwytXaRI/ufGnM8FezFupDf6NJFFjkEAlFVeixe9c4bht2c
7wvEahaKwDJDDBXVJ6LQnZ4gUOt+5izVZvcRryMpaw7D2JrG9SKwMZy2fK6QPYjrhHNxtZqehe1N
P/jqJYDdNox8hUzCF5Ysi+nQ2sWsSDCuV0OU7UK8Ds2qs+9JtbGrDYuWxhmtR6lFtKNhL7sAyU49
bkFPfzTaLqg3Ns3zgsMmyT0RdYm6Eg45cs44unpz0Nuf3qUlEH6lWWtfukqjTaVs7Apk3mqwn4p5
s3SN89Mw3XPCp9glo9Z8nHPam65USg5BuZuKUd3iEKo6NzAZ2RSdpY6egUURtLo1C9IZKZgaGXFJ
ceG7VVlejlp0SIoBTxBV3FJLW9fITZov2hMiyEPdKxJ2sK48TGGkrEN2KnOYhEfJ6uwnQ4qR8OO7
SmXad4SXJrZGwYiLIByKdJuNJM15zGVoJTvTmg4qevZ+bCRSI7s2Zv2rzLc6ZhsQm9Fr0sbt2pYJ
mAwxvY2xZl37bRUZ2zZF0etiaKAsWFkKRUx44wxyYcC/qsZ2fm76wH8eYxXNeYBWknHvX/d9lG6K
2hh2CIPaJ59IwH3qq+nVgHj8Iywtdd3NRXSfzT2Hjn7or5VySDdARFB0ysa8NybEJWkk8tMs/HGn
aPJ1HFAuS4y4fNKjhPjohA4QMm6TLidYrHE6iEzJq1VALOEqM0AugB5RpkujyihtDJ2kHSUjo2Xf
1gGRwBCf7sKBCoMd4n1qIHxwoAiGiS1Y0mgEbSMP8UZ6FmgudPaaEsbDRuQ9PWUFxaBqpYzpiJi5
azVgPZn7JWWJCKO7ypTSJ4DRgRtEMUrRWORdcU9iFd2pkFK+wOTTkrP+0SWmdJTRJO0EjhZXUgoJ
gW5ssMXMG+RkKDwhy1Wf2Ui0PXXUHAlqUuY4Giq52reDrG9jI8tOo4ktg1ZH3BZbpatSk7sB7rgS
5vycRBSS43nQDoUuKT7quqDcotDmk5rCmcgcUu52hUKvTw0CBRFpk25my1c42Az9YycW8JjFWKAk
xm4kpiopjJoKhk+pNTJpli1hRctQD/PBjZqxc2tr5iRXhqZnkaTKbEm2bdHk049gwBfZy4E4NhFH
mKBUmr06htgtY6X1N6VGhaX1s0WQhSorSlsLmfok3zSDwc4o0q2KWaeu7eXAIVHG1JRyYpsWiW58
atAytJeBqlXEdKlZ0nFMKRsT2bxWrgRyHGfoOQKGQmsei17R7xXJQO7WF+ZIiyoKKjetfRSzVSk2
IsmqpbCt1x9Wja9Q8vXhrVByialgTLH0901x0fVGS8Zu1DxobWxxctdoW899jr5TbefyKEUlh9Su
6PkeS9MKbFcNUhL9Ml3FbTHpgkN36NvSK8GTdvNSqmOWXJFiJnJab1MtH4Ii6+ydnxudfRhrE/1r
aHeKeBDU8aWbSjZyY9XblBEfNB47+8YqJDhMrabS3leV3UXv5jRS+slss1fZFaf+VIFbyGnc+hZp
quyH89IiKDHSFUx2WSiUdD0jkwuPsW2xboSZtYz2Itbk8MPvKqwBs98l3TN9N/rpK/5o9rJ3DfUY
DxFKK+kxB29iMSfVsnEx+TB5afRQBt2ndt4XW13Px+LBlhbHbuYns/Eys+CxkCZFP2+0tGLFDwMF
lRB2rK5Iq5OVzwPbWKVHBsJ4S1Ld8CfKB/OosrUvIB3K7fMQabqWv6cMckWhq0P/ylLWeWsO6miv
CfkxBM4iZWjERk+TAW+ZOU534LBraVopcKyCNHdxXEUYpNdzlU7bP1vcz5kB5oImBS0FfZupFk7x
V/t5n1USGprlHDQ8jgWiWBRtPiqGfL6z9as/X+uc7rFci84pSP4lJArO7NdrqWPV2jqiK7xnTQeU
qGGWr/KXJDHuZqXP3BCjJ6LcjCmQg92fr31u5f95beNnThcEMpk8wy9glhBcNg7bqXaiMuUY0gbJ
hSTpzTf8knMz/3IVA9wYKgfEP789zaCVWGCJ/CM1N2aaCwJvRtJeBHaxi8LxO4DQP92TsWAtoD3Y
aDTOiAilpsm5P0Cb6NCo2RyHu0x889j+6YaEDKQXsKS5wBe/PrZez3LQZjw2lcxT69BzbE6ZG8zx
O968svxhf2VxLY8O1SkEeEs3+MvlZn8h55Rkh2cqQky20rKnmyN7cIo4crEJdFNfG/2wY/u3Mk3R
XCcso3EzeX8eIf9wqwYnAAAa0Jd1jiNf/wDxSFCklbY1p3CZ9vSMDcALGg4C1K/+fKV/+A4MICRL
HKapg5s5e6iyGU8BRM/a6Z8Wo8BckD9+MOQNAra1ZeyEUvz7t0hABDfHiADBen5rUY0sTvaV2kmb
kDRkBM6PiG/xaaq5RV1Q+o719A8DE1IdWFlB70dnevn6KBGwRv08M2pYq7CWyyQhE6b554f4z9cg
a0KFGaca8tnrMnycMSMiZMcUHJwLFAcofTBJ//kqyhkvA/KdvpBNwIAxcXGts1sp5llMql5AjmHf
UxbYB4V/oSQlXqJTTrOqoGo022uZDOI/X/kcWcP3QE4TQCIwceiNzwG9HT44wBa8Mwm6AzbpiHB3
bvTPF/kNHf/3VZiKNdA40IDPwDitXMtWGS/dHxvXcBo++aHxWKGmUIZ+Z9mpO3P4kxrsi6jZ0XCg
wwgb2pzDxm9ZzoiDjLMYZXoy+ez7kss///H+4ZNkOgA5CPMFRr91NsGFyCeRopNe6NdKtkUaN7r9
VOa7vERZKhV99c0zP3/b6sJEURVh0qGDjsqo+jpwIbPSjaz4Mlkv0DFTAMmQDCj0gSfa8DgsRS1d
xqaCp5z2x59v9vcBrcuMM2KSdNIILONsQM9zqE/CpBZBYu+NbnbXWfrvxxSX0A2DhIglTeR8jq2H
giSTiTGlsU0vu6uGV5cP1jc3snwSX2dyViRVqKyyNskHxrLl+GUmZ4szl1PJTF6h1VGtW7aE+zYr
3C4eHUHY9aR/N6EqCyTnyyXZu2jQbqBJGUCl7LOv1BoEmkGTnUWncBiyQ21ratUPc462HUq4yjDe
m6LZkkvrFYPpoiB7SjobnyzW0D+/xN+2U7pgTteWHDtSU35bxRI8r/WIAJ7G/ISE8hks7UpPShTt
mBjnb4brb+vIcjGDuQFSMAGR2tloNVK/xGuETQrO4lV74ETtoil+bDf//p6WyXwBkNoaqTBf32cu
7D4RCC0cecgTGBtYik1/uikN6a5NZbZsdBD+fMXfv0Pu7NdLqmeXzDUrAz2DOS9C1lZ8UpXrU2zo
dEXb8pYNJoWTe7ikf7+9f0WxJ1GcX38MFf+fwsmX6wD/meooCNv/RzLFGTN/oNdX3Wtb1NFr+r82
SCV+vH4h2fOjf5PsFeUvXQHdyE4FDDdwelaJ4UfT/u//MP7iWUPlArDLhoVdNTP4/yXZ/8WyqbKf
gyoMLpAB+l8ke4nfj/UUBKoN5x7ypKz8G5T9GdqOT2BJGwMvvPA6+RvtbMIJwtoUaf8xITTNN0Gx
wftVbbSb3lHbvUHHepW/RO53G1b1687g76tylGDG4dsjcuds6bSsOYiS8kO7lKln3ahEwJmHwLM9
/TJeW+4SmwHd4n701FVxa+5+eU1Xf89sv+L0v375v197WTh/mWLx/ftlUH0sKR3NJiFjTtqo2+8i
aNXlK/vvWfX3q5w9V7OZRD2XH0vOXbRN7+j8nNAuBN6SI7xkZigOJc9tsaY/5FLr/TYi5NtHfDat
t31K9FVDncNu9nPV9dfoaNlz2WZ3XyrV7dSQizui+pz19aINrRJ8lFabBfg5bS8M8E8NIpKeoq7+
odOvUwpZw5V5V9aD+a+m4t8f1fLCfnkh7JIgaNcfLHS8kHa7vJDvI1O+bof+8yIKO3jgbQB9z897
PbZMgs4/Yu3o59ieu4/KWsKnvzksKP/42n+5zNnk2+eBkCiqxLt2p9NaJMdwyewz7pcMw++ydX77
dtnakskpC1ZvljIA8V8fnF5HIwjI98EZPOQlu2pfnEit93pv9pST5H4XyfLt9c6+HN0Ko7I031H5
Q5GaXRKEttHeuKDviUT5tSAp5dtb/Lo5MUzmpuUcxDLNoY98luXf/zI2Ahw9htTwPH1qkNuZZF18
fZ/Bh+yyuf92XlKWJ/brV/vzckv2KLs8XQZU//VyrVq1U6q/m5Ub3jEaHe0Q39qOeqk+NXfFjvDv
7b+/w2Wrx56VCR3qJXvLr5cEUQSVVn9XN/a7uQ72iOpOnYs7iyTZ/PTtKxTnO2V2rgJcPTsfwQKi
/oxx/uWBYrIEdgO2aSjGCWVEhNcpb+XhWLSlfhtB7LiWJWVKNAh9Td4fzNaokmuJnf21MNQMLflc
TzKO6UQdahYGLLsoO6a6HOg6y0F81GZjSqkfc+xJ4gkLF/ufhS03Yt6XpET90Lt6uG6aZtimEfgd
fL467Vszz09jHaqP5oAVAYpDa9+xF6zogjXSa1sNwdEHlgdRcRzfwzkZT20J5AeHzA9Nrm0XPNKw
79qhNdDo99QDVclAFVnorGxpxf65jInGvZFTpb/VBPVS3Zriuzgfspfep7jl6J2df6ZNWW3HSEvB
KRvmbVuWL2kg0x2Jgx5ZB+GlviP0qfSEjpcnAF4ClSfAi5fImGi1NJwoQc7tFk5aCx2iSPL3cAir
l3TMrEMAJh4vm1mQ7Gmn/iI7sAMSvPskknVXj1Br73GDtv26zsrsLjbS4C4p1UBztUbqTnWcozoZ
GugODUgDuSmGlTmZs5sqEG3SOIG1E+eqciMtxSKmaj2ePUP0tNbsPMDpUFXzYGBQbItkL3ofIIQf
aU/5XNcRdaJo2mqJXcA1gzyZovJ8n2fiEkDrziszB9+J76/46ORA9aq2zXeFyGO6YZx2B4h0zmAk
2fU000NNzMk4VDPNniYyDZK3cxrFZI+50IPf+1ybV5FKQ7Uoo+6YKNlbg+3ZBdd4zDXsXlWdHpOa
z24syA7J0dpHPdy9MJK6F3+SQkQ9U4DTqEA6avQtnAUKzHKCJG+m1bWrE6IJi5TW2SxV1SmqRIil
M5RPZkl3K1nYx3Y7BVdyUuXvnc/QqgPsNmFWTZfSgGmLjDJZQbhlBeEG0T56sB7btjdgcYgcSlKA
7qq+sC9N/HBEaaarsIW25ugY4mJABmHzXXLGb7W95XMVy7yEUXexjZ2tjmUu1HaoSajBzxdj6+IO
HQnr4CzS1zIq1xamgxlpWYP8rRHf0L9/my1+XpyzmICBr8r22cWnkBZAD8MqkmMD4I0Cko4+xjcB
218nXe7o50WWmhdneCrpZ8tYbCeNHqaBM7M9yagU6XLuTMXTn3d9y3bnv2f2nxcRhJJaGM0tMjnO
+b4159+oNayVaSc16qI0ftCBJuwTxZePhRDBerBkmnByNpjfXPn8WMvtcWWyowWzPHWRs50gDO4q
KPAaK+F8GXcQJwvCR03pos2GbT/7/7KKztXMZStgMVqoWZ4XpaD00O3E3asUz5J0mYrrVDvl39UP
/2FQqlDvl7o5A8Ni+/F10ZIpgCo5ajqZhCj8U+vMeTc28Ta8/i7z/fexYQpuRJYVMowE4VRfL6QY
XdbIaNfkgj1Ne9BLxAbjd3z2n9F8XwcHRyzI+kuFV8NHfDbMo6CpMCCiJ8QSA0DJjFmSwsav4KDJ
Yvqg/4StQCvLfK0kZoIkPdB7xCtF81g3DGsYewLDgsD6ra6rYTGCBUpcv+bCkmC1cPRyNZZiQLNJ
Fn7SMkIuBovLvJpkzaRd7StPWaWhJ0qMCmXnjDUHuucbnrB8M3WTdNBaY/QME89gRDP7WRZd+5aX
cVyfhrwPxbbQbRTfhR6IO9qDCN1HWxtOLD39QalT/a4ybTzYutXWT2Nr9fmSiAB8qSExBb5ianXC
07IrQ6+2+Fp6y5d2Zanlw0VZ2MFnpTbyd0Xus63k8jlyqiVBQaPzYgnzfKOVpkliFtlI3Ni4Hl08
pW/2he3MDkzOTXGbO9Z3G/PfZzJO2VyKsjp+Rf7/60AKE32IwVI5tdu7qoOheTseaJatxGpyrXV9
kr7JD/l9vuEIvxREFZl6nnL+HfbFWI74vB1rgkJEnnmuulZyA4ff6NpVF4zrP09vv9+eRRGPL4QC
JyE39tkH2dPpLbWOLj8YTr24y6dv5ujfb4ffnxr+ErexlB7OHl8OqJfRw6FV5fdvG69HqirMHwp2
NP2unr/rJ/1WlATeJi8b8CVew+Kezq4XhLrdV4ZKda4+Bge2C468Q0fpGE7sBd/v+78e2xiOjEBF
JXFcIQ9OBu/9dXRUeUPQB5C0YW9t0LdtgNOttD3CUee/ih//qlD2/2fco7qUN//nitntj/ot+lIm
+/kDf9fJVO0virHsMBRaUszCKiPw7zqZYv1FWZoYSMWgt8DszNj/zzqZLv5CdaTSbqCPqZCQxcTd
QAIP//d/6OpfhG2wZeFz0PjXQvybMhnlta8FBJP2LSsdQTMME5k8IOPs8Nu10MZLv6oc0z51utpy
YlChVVrKgTW3QrAHHtJEqo9EpXTLdq/VcGaNLMcb2c2uWqB8k2YMxlgKXZGNNPLL+iOYKqR4kWag
5l/g2eizZ5yVaJLFIwcUolDiANOBpVwmA1rDOroRINM8e7EFbiq1BxxcbvM2kNh7gn1i95yifxa3
dpwy9eQpuFF/wC6BY6Bpa9ggFnN/8jKPaQGKICgdgYBNCvwfRhvfG3KP7tHPtgBeBtdSxoIjgnXK
YmsGdC5v5HS8IL8PobgyfQydSZOi7OcVsQI3dmaiSm8x6qu+iiceLKLUJ3dpDrBUBDo2/AE/TD6j
mI99dWdx7KE7CXDaKBXsauaBJpvsQAquYXWZso4yhLLkCs4WofBEt7n+SPg3BFKPYOst48dLZnsT
NRIZzRk9mSwHpVhd0scwtxPSHWcWdeRZefiCHiPzok5EDnQZ0A14kp180AbW2eDYCD/DFT10ayBJ
2FXm6kedTBJe/Q7oXZ9uINSLZgDcFz/a44MUKRcY7Q/2NHwk/IeQ9ZJXX0JmNySkRFaLZkaHT9Am
SPUriWgqXf3MehQ14LS8sW1JedZxuNcY7gNeUCbq0kln7WUA2mqgxe10oHZ6iWmYTikee9BpXQvL
h7lwnWnFWzVxIKqPYTAAIKzwkoZ2g38BeG5tIt0SrR+AKMevmPmvuKWrNr9t0eKttAZDqQBW7Yz+
qRuUjZVCejCmU9l/+oq8xST40PW0BHhaOw23sd4kbt7jBleGKvMaaX5dLKkw2wh895Nd5Pe3k8r+
IINJvvxcgJhqNubnOGbzMSgIOPtcuRiiTzRcR0C2L1IrfQxauEXEiD2rqZygGAoiolRIXpL2sEsQ
SuBGDIDTZTUkcHZYK804+ZJ1ahFSrHxXBDaPr+swHlXiVSrmh0m3DWdswBbHg8/hXLqwouEo8uA6
x2JBduuTMYS8XzW7jDJ02oN+S9RAh1ZWBtXn97sq7z9zJdyNQFutcgYHtNyynnU3NUp1gGabWmkv
hGbe1oq5a9XPNsjeRDJd5qlxH4z+sewx9kuvQkBTQF9I9zF8FOFwPY17A+N8YDQ3plK+14G/CfJ2
C07zpJfRegzvdTgpPLzDlFc3aDF3XX/MfF1fZXPFzea16jayONWRchcIsSM6E6JjgH8QqcdTVQc3
vGpHfTZF+abGJZ+GRa9Ha6V3DQp20OQlu078HIcu4Mgj9/6LpdP+kdqGjc9ByqPeXWyVBdoXcOzD
K+bQXTt1V1Gs7LQapoNsAAisX6VeeTf0/nloGbG+6fiECDm2Ia7KQt3Z0rwt/QBPXrsXAYNRk7tj
mEnX9dDPjpmYB1VOQLeTeSFAa4QpVmI1zCaHJJJnCJ9wJGg2pCr2VmtM3rZixhCmNe1TFKePNggw
J0ko0Y4lIQ6UplJMiE3Xw4jBmolzsVag42lqD6PXVne1wcadzLnYCcfxsdani17OEXTLwQPVHszC
8CDGcFqnTSyv2jC5A/rJ5q+IPzAtqW383mXlTtIhvGbJhdmD+KJhcxVVtSvXKMZFGN50nAJWKbxv
e+GkdUz8amve5ZALosHGyjYOl7oDT6NVGh4/GlrsNdaLNqNzNxsSJ3JymBplg7O4WZtFcIr0bN+o
0QEGUgxwLR0BmWknn3IbZ7xd03UfWl0AV+h1vGoTxAFkgxWkAZwySAHRxkuHwI5VT1P6B8VK3yIR
1q4yBDjSQOK0tXk9Wm/B8g9TsD2NXT35qvaIcrBdwSA7sd0DddoaRxMWZ7f8Gaxo9EyJz7atoDu3
ynVvVQcjiAyPGVVbQaa7qSAFiR7QlhG8KHEyMR2vzALxqUhTczVmGmYWCHxV8z7NWuZk1TCiAFYD
x5gf+5J05FAyckT0eP6buHqEj4NMuxm5034VROp9pcP+mx9t6ZSm44cfiBNwHU/qBPgQZWdW7J3t
XLxGmY1hoKk2op2fCsvsYKcXJ+BR8CUjJ0J8bCXT66BPCpBh/TpiYlZHuDi1sJh0ioQDkmY/hklW
rscG3oXmuwZZJ6g57wwKesAW8o8kDG1Q/ThazRKU62AxM7dim8BAo2sLm9VHYIIlkwV3oSXM8gCu
PqYSOdtPfat9ZmHgNUMhnNynyTVneMeL66oDjV0K7aE3psvWb4w1Ja6enXR+7cfSQy9ILwDxY1Jw
sq6mEgtUG6mbeUZG1RpmCtQ3eq5aXfIaYeHVDT4saacsRN5QhbbSTfk1X68Xo6V3w4S1TevSbWpg
5kwglfChSu9qNt6b4AfU2HeRlUJ2Q3ELd6tQnNQa5hW0iZghD7WRAKac1wJmCxPNkLhmXwHDiycM
StVTBHsCNZv5otJLUvr0fkSkNNsjLpce74tVY8RMS1h7Adg3jal+SCPOQinZ1ayCOoU5D0ksWNTA
OsjKUG9GbfakAEavibpq1cudjDhUxToNNKH0mX1YOYlmwHtjz8cGMQrTm5S7sDiNUVlPfQQ4ZWi9
lno2KXIXfUagQjKqnyYYHdks0WcS14CWcOWn4iip5g3cSd1Vo/fUqkNcZjJWkllZB22mebbkv8kS
YBV+a4xQ7AzMvLC2WoQTdPQRZBGwyS1WipfBLdeS+qYJ8KnNnNUxyfYQsBG4w3x7LUD/V8G0DeFy
rZBNQouA4gRJ5k7qfUipEDukEWvRVCz+2HjEpaWlG2iiJjOOquFFhUwToyzt0ZkTi0csStzJN3Eg
ryVZe2I/lKxEhcM4B2qsKD17vno0HQsLZ1jlXmgx5bLidY5GsRjLYwVQh3XcXvaahOqcpJSonEgn
viBHSEv8Qx7ks2OoAEql0Z1S/13HZMyyvxstgEYKkRfJnE7rqG8uqhlMqUGagQi2+ihHVK3xptbV
UlHw4fModS0d4hqSN2jKrVzjp5EzyKQg5Mh2YUj19kUZ9ptGnt5Cg5ePy3C5WjsOu9IvN2wIUFH5
ys0E0tTSTGJZKMU7AW5T9pCHesaRQ8AKpqC0vm1nPDN9Wj+3/spMw88kiC7n2n8Yg+wdsBjlWsrx
9nhnLINLStPGmYzwxVSuxt7USOIpMQsW9TW76l2ZA1yaRuMjjmyPrsgVngPqE0ruxaUtOctKmC/A
ICBh6TbTBBh9eXRyCV+egckph7Pl5hrmXBTj73aoPITYJezSuGfkExZi1Koj8FhWVnpXZoiFhwhb
TKXUpzbNXqH4ETNi5rRiIUn0hcpmdWLOCqP+rgqSKw5QDL8KLHNiPVQjiexGaLOBp+nHakr7QPEI
855PYTS8ljJ/5npoL+ym0rYZ5XtXTaS7sZpvZiKgHFhqgNgq4Ge5kX3GfnlqzRTbuVEBp1VWctjX
25iNodJNmKuS9sX0mS5ZfF09nzJYyiozQDuSQ5Kx7GbBgnGNcQPWE6ZdX0aOjVhLg1tkrvs89J2k
8VETNBlO/5J2iR7jhV9gnRMaCUcJZazk2A1SkZYbVO/v8eyzf1F2gs4wmc6uDIdn1YJyQISF6bM0
ibmpcqDpfQkNFFioGxRQY/IW87s86PGmCDSSeOzy2o5ldHhADF01rvPtFDzH4PI8RM3w9iQmjmbA
v9qok9uy0d7AacROpI/rTCHpRM6jg5E0kEEoUsCeLNkTFunOHut9NOGlFQrUR43NHguNCySE0RSU
eESV/MeoLA0b7YTnAeNTKJMglVeOkrUNk7N5wxlU8vzsSGlTWoOy/IBOubUHZd0BcZaIsDiiA+Gs
mJCtNWshZ0ij+1Qig62NhNVYLVCE0bV/FPR/m2Hh3Ko1GbXqCJxtidkxtWQneUZJUM7E30vFcoNA
f6CUWREysljjweXF4DtgWGIwM31W/miNBlBdLyHan579SNWdVKPVMs0z51UCzQih3ky1SQpHnsNz
1AvfKz1jsCExGPV2mNkKlDSqHNuXHVvidKjE8kVhGtQsB8sz8vxWSsIXRARMemnIBmSIkSIod/+H
pPNYblzJgugXIQLebOm9KEqkzKZCruE9CkDh6+fgzW7mqbtFUUTVNZknJx05nQu9eSnR7lvA5QYr
5iJr1NqX7bY3jehgtiTbNFCIk6m8hOBelsktHZLypeysZ9dO24OnF6CqyZcaBgxToNpn+MSwgEN5
1SuLo2HsfgEHzmg5b1WjlF+Zpo6vPjZXlSzgQZuYuNwE1AIUXvoeNlOi9P2T50GZ4CPtHuxs/NDb
qcf/aHubPJzDmObuw0CrFs3hrxTfPlmwcldHYQO818KDWRrHJNfguJc6EUG+/dTI8kWM3pHQg3If
muqF/ORs2yUWDze2MNeVJZYuVlk2nNbZyPMlQ+luu167MYZIzl5N/zrVxdFwEhIgA1o98S9A6HYo
1fCIfGy7DtPqhe7xwRx63LAGdP+tPbDMy23+3SiHwo3LaeVprbeXIYlzI6VEbZesBjVzWRUNEzdr
VebcgijP2YvhhLYLDibXxE+epZax1B1HX+TtPQo+/agScxEBqbKjUcp30sHWq4O4ynnUwKNNAIsm
c1ULIsFK22fJE+nY79ObyJwNNb69qgGg1rG/NXKLIbCWaUvfrwBxyuGsJTApEp8+3rWyQyNsakow
jMKep+ujhZlEwuXjdEmd9rUADbvUgT4vfaP8pyRu3N4MAKg0GiS8AnaAM5AVYVi7kmt5aQS9u64j
7RGamyp2GrbY1C1YRmoQwxzPsj4OMPyXMkt9DvcAvr8HdNWg+aGnhcIeciQJT/0Wk8ezAJXL6pS2
yno8Qj6b6WU9gm9uWUpvirx8zz06S98w1br0DAYJ/T3TunFV5xmVZz7HXSREUfC6PIOeyTGtY0pL
vXSIlV1uSgsiPG0sYj7PfW9Ge1vwd80o5EqPoD5wWy57i3dGn8KeRCDcuh5WM6I7vF3MyCAJWFjr
pBNrHUWnPRbPoKP/Bglev1JjDUdsk4qM5ZuLFzMLWWz4sjm2wrrOMKrGe8/H6p9e83jkRQk8A8YB
dr1FyzSJdWQC9ihwP7ICOq8i1ap+IH6EOS3yY5NB2/Od8pJUY7Yjk48PXwVhsEKLBZLpi7KsLAS0
SgK/8cGJn8Qxt1U23IVtUWNnZHeFMroS2/P631CiG3SwOHGxrnEc0epou0JWL6O0QCIU6zzx7n6e
EIUwuQ6RGFC4Bo9vGRsEfnAebtyKzCpgAWZTonM9eXq546i1yZJGqOn0fbiWIj32sgFX2MBQmWEb
g894wOt2ZocvLFbm0sokyWzDIQrSP3IJ4c6W0Fgb3duVbcSQIpqgSwXhlw4ITaDerd66IIm4lQLk
At2PMjD2Tzz/EN7Z+EftZ8vSeRUMobvAZqoxhNFLg7VvGfMhc0hHcDOX78c2fXzm7uWRN8SbxN+l
N8aPrrLv2fq1HHX9Nw2itW1pfCgo4jnTBuyuPNNgfAknKaH0cnxNLY2LQbyarfG3UN9wFSScVbIs
PmTgbPvcSVd5AYpLTOIzQEExuObNL7NPq7Y/rBRvrP1Gke4th7D5HZLmbmSqXZRmTNgvyDQIzgw5
/+K8e/eoCRepBU2kq18i6T7levKvM/XvAbASemsCQKLix1QkkZFyiHhhXJhmiGAetB6Lrx87NKmU
9NdJWTcZg+8oKeWTQuxKQjir0iUSwNFspkL2NgBA7VvJm95ggvzvz6m8+G5s413nfF+wsdkUusWJ
JsEvJjLcjTjJliRp4O7w7Z0Ps3xZahnT2KzI11ZSEcdu7xl3AlWD3GRFKbzAPumIK+DjMKqJ9MMV
mFrzBDFOCms1xRzzIuRiBZpWILWgXgQPSUxVX9aPOu625dTV68mwjFXMB57a0Nh04fQRK59uYcY1
lm81wDJAOj2H5/AMfk8sPV1uarKHkiz8hgD3WTnW0wBLpmplSzM/4E3nvEMVkBFXSISZU5IOxlTq
mLc/egHqBLMidHMn/YlpLTDQvOCoewlK4uZ7jMR0sEBMdaZyo3SaldlnK12f/KMPgkqYPz0ZSHXK
PdpMcK0iQQefyfhgKIZrhYKnhFnrYLpRuFLyu3UZHY4mWBgb1vPCs04NE5awBYsBh4uIRt7demj2
FTEjbbnVmU5OA9DFwNhU89cdTf8WotkAnnutumoX6QWRYl6wgA/NVFg627JPkIsGeLNNpiqOIOaR
34PDXR8MHe+1OfMY83vU2mQ8koMQMC5dYtl81xjsY0Mhrg0xP6755MNTX1M3vEMdlIXkScphp8dI
ogDBS3A37mtJluuq943DCL2ZTzekOBhks0RhE6dFQF/V8JRHwb+szL/qtj+EjCvEvOHvI34ZypIr
c8R8HxEQYhJJxVW0G4zJWlFV4RMByhWEcicGgPZmh1vaaYrnrBjf7RBuBn5axkz6U2UE3d6zOpPM
LAWkIgB8AjvTCZDz0OR/dHa48QU9tpVABrColZWGHzzUq6eu6c5GLiHAe6e0c+J1wfW+9HIIXKnt
LKDad2CQTz531oa8wl8VxLCQeLF953vLhrttbuGjPdEaMAaqYVwb7VGTvbUVmc8YWXLilGWz1TQe
uG4E74WPeMMQhlkjg4uqZ1uAXOhLm4UIkPIPUK/XwzRRgmbEjSp0mMnI0Khy4e90TRovy0r/tEv3
7pWSHKAGKmRM8EZngkxLR1AQjh8/ZU1HhZeedQH/Pe79Zt2k48USBPG2wnjN/bnUKwWYV379OFsv
is36spzYn7RvLtSmMWXOYtaGDvZnwRNg4AmG21gOKeStviC1hxqKbmGrO020sZOVrTRt57caG8Hi
onshrpqYLCE+UKtx8qdlZqg3NyYiKC4koVwQBFexzDdEWySL1rOfKgn4ooYNue6T6C2r8lUm7C+C
GhgqcWAtKYM/OiP9Ci3SzggmuncO+5DK6oj0Q1TOawfMYETJGqHUR5mTcdoSwIBIzVxLxB7U1eme
k/PBuKL2bXmYpAM2JrGBXJPgUXlQNmKjS7ayjKlOnfilqOxvlI4BJtK+2oB/HZjvaBxKUwGAq3Gy
VWQRi+o6f1YoMno3YmPMnF7Rj7ylaapih+dvWlQ9pXNbj0xBIuCwHp1MYfSEEDtjvunD+oFHqlml
Le+9EPV0dLXfOUG8MAvq0o4pgJkUKwsLCnQmbBhB9x2zWQPevosy5ocqKjzmCjjIKvzq0A7Vm0rd
ZpN1LRytYVjbGUzHUGnrLKCTdIzqYOY5PJb6I47lOR0GeysERncGr+B/Ot52J9NBfpa/AulXeo1B
wkAjLO00O5Fxes88cyVDYbJQgiaQA0wF8TDBzwLUywgsmMTvNHkXKJH9PkrfurrOKIFGJt141x2r
gWA/RKeCKT3tJUEApgYqylP12nAtWB6yhi8WGp85a0EEJxyfcQTxrkpfEy24Cm24D4P7SDt93rFh
KWc2s4wLAFhmmowbJ9+msZUfOFdGcIUkia9HU4IktCoqwjr5EQ6MPvHRsiPQm+iOKYFhWAPFVnTf
6JwyPkslICISfqOQE1/3uWcizM1LvQ5OtlsIrrT+zabUpXSwn4eaH0qbP95OwxKqFSTaajRXbiTk
DOTeV0nnzRTRhekwI0SDMsLQAiDbymffYpMlFPD+uoYeYlbtOo+IVaMQbw0aCD9xUF6IQxEbwBQa
2GoEIRxMTdtEMgjWffMTVOrDH6sEBIdnswdlGpuY+hbxTrwqgU/0pdstTC+/cDT/M6tUAyr8qQoK
9NZk1gpg+4/6zaggd3FJQTkL26+p6uktcvma1tFfOg27MS2gCBOQRMEcrSub6croW+s+z8Uplc9K
Dh9VnUc71SjvME79Lg7DZFFFhnFwgy8Po6sf2T0EYO+UhPFnWsiQtiXljXI7betkFFk+qdKxx1No
eGQdGVo+bmgU1yW5H6vWPxhWd5K59xJlx4JDu9F5t4qhMzEVpvWqophCNETQm4LWOaqPBtgqxyb8
Cr8IuG9N82iL4TWdor8ggOWm4payGmvTqsGaDJDE/05s9h7toL9xI4LJdvnmU6Ff86rZadNk7yYt
+RLcagC78n+TxWSbXHMGOq3vMrID6i2tWtsWqrl4KvqRLa1wCSdh2TvBs+eWIx6tkBvTVDtZh9qW
LnniSn+qRHCqiphNBJ0w0woIO31i3oKUdQZkCncF9hqR1Y+rBa+NDK5Z7zLkKcloZc3lpuG2D8+a
roq1ZJe7jrL+PE7uI6w1WJ9070Eb6JDnPPC0jk1WlsUny6GwrdtWrGWqdUvT7ZgBTu7KMP1PYaZv
mCDiS1U1jyTSd5h1yPmMydCj0vhIHePPLrlDqL24ibnfPEbY2UAipuL6pSOrD84UPUkvdw/cjdsi
oguT+YzyZcNh6kzYdfg5WTGPO+11ZwEBD9LkSMBjsxN+SlNnVUD5/IkHoSYt1vc/5UqvyNkrzJAl
Niwzi+w6bFoyXycEOpY14lumdJ1d/hlAw+sxZLBMipX1jJF74JPUNyf61EUnAWolYrzJMPouLdSo
rCA2gWf/RIW1j3znbAcbYbXonjQCTEU8bxiXbdq+J0ivwU5nd6tgktXWffIZNhklv+4AGZV2ttGT
8MkF1WnaQruMKZHBlInrap55maPK19it45VvV0TwBepWG8E2AuJ/KO1qg3CwOOozXK7j8fUnlHHg
WU07fS5F4T0ngGdhB5e6c3ImdfPI19vSr2YEMDuO+e1w4EO1ZMZF0BJvnqKTbjXqlsFNoLV23W8c
FDw9zuAfVOaeScTxFnHW+8D6xpON+3dmCZMa2gNP60V5GcV0CXUJNC2D6ISr4D9chJgOdht++wVx
n7mnfQw+yv9Ii1aO02II9JJPlw1g7VpLoIGwLcaEPc3MRo7hl1AvcqEnE+vPrj2FReGfOBkXvTN0
W1oH8t/Nkkgmz11lgwlAEoZOFfLrdu9GUhGF2ca3CmQG0YVEIr7kgYxWQ8VqERPkJgwI85JhSMxj
d+7DcWSaEBnVOsw0xikO6MGksarVkMhdFiqI5MKxdsUIyCgumcZK6WnHcjSf07gfFhiBsFLFBUmI
TjsAMw/CVTRS0A8GPJ3CPMfVQErJIElOMrG2D6680+ZPnAEnuL0JgytO86lytnpQ8zvkCWOHtWwn
UD8mm62VtIqvDCLEJgeWJex4jVU2WofWI/PdfWY38ujB298mCeTUgevMz5kCu+60T8vkUZgt8V2S
tsj2mhTyqTegFfc/K9cfTlzwi6ybBSKgU5jI1N457eJPFwcHK25gCn3jrtKg/izyBMu8TqHjOOk2
yx1iMqaZPA8VLEycY+VgaLMyF7JYswk9aztOkbfvYRawV3WHtW8ruFTSYAbhqC3RcfzbmbUcaWe2
wdRSBzAQAyVodnW/jSZim/l5/6VszCZZkhgEWp3Nb343grZnQt/RynfkA5k5iUVRwC/BGBH/mDX0
YKuR71VRrAroRC+eT4owSp9HUA8ck3qFAr+4cu69I5PihvRZCJKpwTCtPtSG84IfgtzDqf5HfhMB
uYW3G/ThqyvUrphqlPYBYpCwVH8O/+ZK0GqvDG1e9Hp6tdOt7JFL9pSta/yYNSN3t9af7KZ+pNS/
MM68HVArIqNH8HgxH8fCAbQjJ36ilvHbJvebXdN4/qLOwXxrTuYzROU6671H4XPiakK7l/pIIqih
GYthhVqgPY1kNq1K7PB70R3absTOUIrkJfeMk+5qT3UW/PmKsHqINzECiuY9zoYf4WpLJxbZodJ3
fU7bIiA8EITGSxsOwu2eo7I9VCZt02gYpFYN7jYHmL9AQByvMLjEAOHqfVLKaU0mNZ2/RhQ97vfn
fozDJdUg4NMyQCWdth+e37qrqDSJ9uEc6bLqTNn16zwMMXQHYXt7v2reOpfdjsNdD/o3uBCzCJ/c
dqimvPKcdOLLdH0OikHDMz2AABzj76oLflM//xc7Go1HPb2UcMwzZ3yTJBezMeC6ykpW0hw3q0FP
f0P2X1o8/Yk2nvaSY3tFLBobQPtK7Lx9TK3hOoysP2XnMGrNpu+IPhW1N1FZYXuth4R7KDVwh3Ss
rJVP2mLZCh7aKF2aPv8pHYtwk1F3LXQUxqfeyn9E3WmrxuhhXDb+sWEEIQrjK2+6aWnJkoDWN5Rc
akFUZ1hX+7HhLZq3lTJMdzzP8zIzOgjMKpvdNKQAdix2w3HGyGlIb6SM7OI2w85EoE+uc/GYBSio
QN/0tY1zJUK14hvGF6URy/dJMZbYjaZi+Qo0CVRJ9NFwAtb0oqxtk561rQd9gzQnXeirrgnecb2Q
0Ex2Zp8w0CQvPpvUykv7XYsKe5XOLB7J1vI0WaPFtLl5rUvHX+rsyMkFIOu3qgZ754ibRFQXNuNq
lDrgXldOZxOI7eiP+qKUlz60kfC4EN703dAM7yU5gCuMPL9Zk+64pnfEFSLQc+LVKNSLLIx/OlWi
L5Kn3mL5G9bxc9aU9zqGXmc1dPVxKs9Db3Q7Dqaznpy4JQlWtmDmIYhl4F/FDyeqKFxT2IpAA8vw
kpBQrBL0cyrgT1SBGFd5glw801oA/T99zerESPtxEUsSfxLLJFLloTtDuffK7pA4acmiNlcEJViP
pDH+vDbCwGXWz27lkZlgCuJlewIxx+6QD/MoV+usZS4sbyWSlCJr8k6WC8tLBWBNJd1xUIsaVVHR
kr+lEdAx5enas2krZlVSpGR1riNOZWt8sVlUJuGPayafla5ChqYF4Yai3YuQQVQvRXGIU7rEUbZr
s49r0uSLHWGaf6Ri5t92Pt28Quq/TkkGRlZ8tNzRzxm1JJXzUJwCeKbhqM96/Ct7hHIX03Xw0fVo
QNuqenSxtQfq8DBzPr5Kc8eNPhTAcVXyVWvZ81jQsLsVkZfkgQC/HslxZGLHTn+6dtm1CPTwKOv6
G6naCpG8c2ANwf2moj/Q+/vY8JrLLC8T1ifIq56Ie9qpUfZffjW+FZ5ByABT40XKabpt3VRflTDV
QhfX3VQx2Wknnt+48oHKDuab01faJkjkq5GCRO85vPeCJ3AUbfoUs6FPOsZrjWoYvExCLRmJeF4P
OD5IQZ6SdMUsTxIpRj/LrtcPxq0u63ORR+3Rs4kA6lkwkB8htYNo23rtDhHxlOxp98uysfoLlgAI
xsSaMW5SxylmYqeZ6VdLVvIissVvLKx/0qwf80mWlDsFJ490FGK+hzD7RgIg654RO8UXA+0N1qqI
TaCacVTWGinCIH1+0iCDncsIW+n1l1eyAYp1X+18mgVlNtO2nlwbrZP8aMmk4d6Dwmr29rZxIK0W
7U9h6mu07azkfAlelP6uI+HIZ6iwjCxxDAgzJYr6C7HSvNNliydR7SxawMa54ZHRY0AntTNWxhPH
VTjnh8HUnDTRnOqyxTqRN2u2+pwTyS7GzLHJSx+JUpFfCJTwt41bnC1nuNt6RvpywIc8JM0ioKIb
FJYso7nbXAKLJge21znhrQzrD+U8wdmbnSuo7ag3T7IqTjU12FRZO8T6BllwwB/ygaFnhTrvJJ36
VIOCmbDkb3y30RhFUcrFWn3yO8Rhja+h7QUJT0YTxDRVSzDfHiIzdlbaGB/GINjURW0e/Hjadc28
KIjnjcCsDwyNJaZotuu1QwfR9IqchGZOvtyEkvGOrxtQbiPvWYbdLtO8sz3oe7RbQGq8c2uJPbeL
OrYjVVCNZEkgFopTe2O6lU9z7VG+KeQmSRn99pKE4mfciOeckaOmowUaU/855ddch0xGEsYdNbsN
IUgMrsLXMd0qSgAUKJJ/RVP+wvXtL4Sgxr6zf5Jq5rsPKasrFaI4YZEzyLuZ5NfAHH/nFyncfON6
6TWrjDeLLDvlh68KFSkX7r6KJgKso1e8pPfe9k+uCvelzt1QRK+Z/S9QcmdP0Q3r4300ooeViXve
Oi/QwT17fAtr/5LF4z0r3JPoXhg3kP6SXoUBSzZoyJixjlNrHBn+7okyW8ce+LnG3UUyverzlWLy
QgfyyKz8qxG3pmpPkJLWWlM9aWGwi0T6rrnmGqfaWrmsfaHOu8MT3f+hz5irVXfhpd/kaQBebth3
YOpk08LzF9e0rFFENWPLW2ntSO9q0QdzZ0b4HhdtpJ0ps1+tMdx2DZPnTC37aCe8jJ+VetdE/sgA
aE/n/95oyfNoyxdYDAy7FSvHY20sPbCwVfadZOKTO+Wfm3LpDrZ8uHH4hECEpYNXIBwqj3MAFGZE
dKc8IbU+HcZKnVsIhlVKhnM9AF/fO0G08O12KVHIjcGZKs6dicBHDQqqVknQ7QB2q2it2RM6tWk7
jt0S3CMpge3J5DiOSiayvVWQ4aWd6NhS27gSiPSZBNnBbaK3spoeBPmeeuiUaT3+8zzzu3GNc4tb
14mtF0rrZjpWFkQ0nb8ZlseAPCGntP+cWampOafRT5hMj28DYRtaqQ78bPbKrYk21Ypzm3ZHUjMy
/b2PdfJbZhiN7X6INHqLqg6w6sWyhxuCma+cfi9NUB1X6W36wDr7V5TVk4w2RH0us2ZYW7wpPIJr
P0w2Tke/QaQX7qqHCpEjJP0tBu6YV/GzNyfD2tm2npUz4cbrRIXstr2VRryNxb7u5HmqvJOLTdgJ
FKC3YQ+hcolwa4lKYS3aZ48iqhvBZIPORVJziJhkFnmzBS65yr70MrhwE651cMsZBobKjL4Uw4BF
RFaQ7khGbwaRPNm1FB2T9OkFtA3MfmNXq/4lMcxrW2t3zWXsxuaDr7/5jnrzacI0fo3j2N8DdQ1U
fSmV9WbwQM4PIFq1J2m2a1LTNpnob6an3oq0IM3w/18PEEsJ3Nv5aTTrD+dJ2uFzUBTXQiW3Phke
bRpf+rTcm4F8oRtZDiYCHN87NUb7gh7vFhXTPevEs2Jd0doXTbGBQvhb6PKupeSgJGvblWc91K96
gUA+m9c07gli3I0ARHwW/QUd1yVmk2XJdtM32ou0olvUBBc98z/mY8THUl71xAfx6ke5zKr4Hg/R
bT5JAp/8CQtm0cp334fqGjbpY3DyQ9huJEkqY3dv/00BIhOYRjwa1MHZQPzwtTX6M9p6v706xZ0m
5jzEJYTV5pC6I8ZtIM9xs5ljC3XA8l2aXEeZ3GpNHf4T9SXxowyNa2TISy39j4aZmV+1e8PmmWIF
GV3xfpLOQvavL9VtPubmP8pu65UN0N3q+3uNNCQbnDPukVvd5lcWNzdXj28uirGwDx9V8z7Ew8Vw
ORm7+I0N8lX23iXL4kcS2Ge7/s2kvERRce09dS0sYon4waC13izNvkN8d3PtMr+eYH4/e+aUVGXF
8NJmxcHqWTMNMzH4BSP8yUq+IkXovAouURs/rCS85C1nNN8KIsSKpPR1WV2mKTkL13pzRnnpIo0Q
7eg2//u51Z61futa4Q0l0REd2n2wxrc6Ju6di050ybulwsfoojXm1vuMXffDcYAi8Ykyeh/G7g+M
gCtN863L7SdbhTcfhX1A3GaX9Teaf5oPVEd8+GJCQBLm1J4Yny1f3nSf7yUJLOVrmS12dfPVyALt
cvxQ8fSWldPz/ENNdnylfWtNyDpqembl+JpI+YJC9+O/S0f3PkxzoIRlMRw9kIa+xJ73UcfRzWnW
jiWvSpbfRTMePFO8NIO5jXy8cEyumf6pYFjrWv0ZTRJt8q+V9Jsc9JxIotf5JeRptvO7U2+Ij/mJ
4r26GNJ46/vhNZPbpE8upqGOVf3cWv3L0NjfXlxcqaRe2A3cHNLOpNA3Cv3Ufx8bvb/Pv+TQGfeF
iXyBCa5va0eiD17Q9LxPU39LNP0NSc1H6VC9EoxRZ/YHco3tmJCOpbVcENAUlLibZX7NeUDne3Kw
8+3sT0h5IqtkgE7dv8ouvjnhX8+RbFvhw9acg0+M2/zXWHz+d70Wafgq9e4yNPnZKO1lHofbsU6/
bSv9bN78qXkWG5GIe5P/A1n7RKH7Yo/acyTaSzzw3R15Z3l4mcV9LLbaSiHPLs6e37/oZvIueeQ0
2z016gkO2l1rxhvtbsmiLcInSBkyv6z/fo0BatAWSxJEszXKWr4/XwjE47/X6ZoHrX8NJ/03qsMb
AwTqvM/5p3C74p0T+Nl2STYLLyzxX8YwfE3s9N2M9LecD0Uzuqi95b2TAsPIdByQzASrrG3vtmc+
NZxb9bxgTFXwQqD4MY82CNx3EH7vnUeNZbmoRoqNzpe98m6H0X2+vExz7rLWVlN8d1X7Y0D86emf
XDoqlkfhw8qdjeQEDS3t1o7FpkVrVnpQt5ES5+02L6ezR1yApZFeASXeCcJdUhArTk3q0bEnDlgH
T3tFWLHPvfLI+uPkGGRWwtggYI2qMn2eb/YmyHdB0v5E8OTL2NsObvgwNERTmmE/kdQLRJqIGiJp
SX4pr0PxPiTGr8w06iSTY7F6He3i22nGR255f+3QP+XZ06gFN1cAB3ethbD718TktE39U2Xh6ixh
c7O0MMKbowgbKqyVcL2dV2fvUpW7qR73yh8OMcrKXFIvE+VCYR9UO19feSMjLzntfMRF6FjAN9qE
G/IXkDp5BWHTGFVXCnllLBRng70sAnmChXG1wnn05Z68xDiHZXdSyb7x5BZ99pPOIm/MNtGVSyK+
MEDdZUKeMPucRq9fdwyqO/0Y67B1IjAtw2+VzEbB/pY5bzz18VMdb2zq4RZtiu+GJzusj13YI4Qe
1o1eb3VT7SPEMsBLGGvR+6lHGManoSRwWOsus/xPAECqO/FqCBbIc4DPhHcR3Hz9xw6V8tIhIZcS
Bq0nJNlDHeuHEb1FNZPG03Ezv89zRYksUQ/CE7p2srxQpfbEQlfq4PTpJaTm8J3vJGhvroxvMlHP
mA2QvFbbwOFMYxHeV09ZkV59RIj4w1jmTKg6I15JyCoBnQSIe4RE/U/Ip8hMOJFkfy+7/sXSkEUm
7aoK2lnQbDL1SJ6hcF9rvl36nist55eBj0uLt9Wozn1U7CYbhdiT9xGHHurp6lgz2hrd4M9uC5D0
4dJ1SCtlgFZiSAoCMmbmwjVMQhbQ/tbkOOv1v4TgkFld2XnbJDibpNZ4brTvxnSZsaREp8EoQZCv
FW3MtlyTObmY/3stCYbP8kVN2oxZweHsn2WeLjtAvWyCyXji48WLCfGJpOadBHFUQz5CTbav9Ppe
zmQsHMDqkhC9SXtzYwl3H6uYEbZ/sLRiFxkTgY0ewbf+HpPUqJatMtcm6N9OYQlKmcyIqF01ZrZq
n6qkX/uxWjWQ8yFtHGfcuxeSLzT6h9AR0BdJBU37fZnrTxjEDtOQ762a+BVVrwxH7YYo23dGSZTT
RqLeQ2G6TmuTvSKyw3ZtT8mmMfHlAAujJB30X58e3OEB6vmRRMfN/WvNyQeTxucUqWtgrX118+3z
/A7wv+Z6ef4t5CHhb1mz6tS0YqV3873xoREl6gX6OQjEulyPenCIifBhqhAzEI1v/RDtNKvY0vV/
FNHcqkXPeWp/JOKWIGXqS/vgSfNtfBLeeEXZ/yEYmNNlVYQGSX/j6UeHR38q1blpx1e0ZCc/zK89
6oKKGPi0esvqbJ8k7Xb+FGS6dua8IfKp/BlcRjWOiS7HVs8I5FlS0/LMm1F3to4AGODzHVBypmVw
mC+8Dg1mqMQ6HL19kzKwH7TNIJotmBf8Wjc/rdjoJPk5NLj5BvNJb+OL56dENo0/gnAVJ1MHg1dd
4la0PFbMOR26QzKmezJoV2FOkvFIIEr1VIvhhYXJ1Ug1jkD97FQDIlV7iQaXEFOcTzh25tK0Dhlw
TBvcxufBIWeXL3Ojkw3t7z3JtYb9Jfc4TfNwo3BgqMHGQUijwP+Pc2MrGn6NhPf2pMO4ya6ytTMd
yYJAE7HOVciUI7qM7rRFR71uqnEjVLDjBlpbvQZrbj27hHAPEwmcrbRcreb/DK99r3liy6N5YZfe
cxjMknNXfc+aCoWQEV/wdr4Ixzh9Vn1+Va19GktnMwbRUWPeFz0zETgo+ynsEQuWSPhb/5Lb3i4x
qqc4sZ5Mv9nqItgm0UvFBtcKN064wUG37hhYaS2R208TIS2uU22VNm3dqf6orJCYFwKMmn0aOScE
nkzQFH2wvy+0cNvwpbY6m7yrrjcsNZejNcZz2TeEyKhVjzDUSpoV2eXkCvRAN9yTy2J8yIEOpMPa
1NK9r6NgHUH18xYEw/+YO68luZFkTT8RxqDFbQqkqMoszWLxBkYJrTWefj9Uzx5mgdjEaV7txczY
NK3pGYEQHu6/gDPd7/VW20Db+5QFfDgSPB+I/Pia48WyCSzjiZb+K9Jdx1oFKfJtXFRmjlUAgGhZ
O5hdfMJiZKcCRwl6/WcQHVqR5lwnY4ia7aVOsd9fh2r1hEnmBq+Yz3km3lS+txOkN8fxDmqbbDON
Op5827NU8C3YmjCcteZrrAmnsqYDVESnSE/2+UEMlXtNhoGs4oiHB6BaNzb/YrxvK0hrHDuGE49o
poOBG06cm4dxmqpfwTkStgIerTTaLLiG71NOrFIdNg5NOWqLSOCSKcib8Uf2AgDiwNpRcVixVr7U
/DMl9HYdlEoK1LZT4GjVkATwv4HvbOW2w8TmLVIcW0/NQye4D7Kq3JWiapte84C41G0O55AK2Zqz
lQ6Cavuqyh33ImAuWyNA1XnpHpTMqh4pebVIKSGzx4O5qZu95+95QzIn+c37WY30sWaJu5jqXtJp
SMY029oDQ5u9z0Yf1EA2E7vVvVstYwVjGSgYOvYu7d40QSj5tY2K+k1UGecwwYhabl4y2nDhkBwM
uT6EPJUh6XNdyzeeo4IYtnaOBNhGKqELdDa+p+eI1jhYRRS4MLgrhx9VgfVbG1OR8V/HlRyW/six
uRuy6NRmwoNukWthtBmAXEGP63ZoWHSJvKV3vQcxtpLcDIumzzKOmG1T7hIpw1Xim8G7DuWBSMTB
xLxJUMcBP72jkrQZP3SObFbtx/teS444e5OThNGzm0k0FdU7UVC2AKCORmHusrQ5J0Z0RGtgj7bc
zvHhqjnmBm2AmxyLYqDdd050KtL03veTQ+DHx9jtnrKQR0+G/IBvHQo1OoCXvY0F5DoUIgGyGeB1
RkArRD5DByZVHsx9n9AyJeXGV7nq00M/QPwuI1Bbaq7+iORA2YEwSoMMMx3qZIl2j+haA5bfeVFk
Adx+ppT2jdOh9aMMGQ1iBGxaB0z9uyrGvxII+V8o6f4/NUTGQP+fSekaV4VBtoVfFR8FdMd/4R9h
EFX5j6QY4DplzRTR7hmVO/8RBlH0/6iAGvVR9ttE62qUDPmvMAiaIaIsqibYSAsqh24g+PJfYRBJ
/g+iQ+iJIPpCsoD8878RBoE/hTTMpXbUqFcCWAjtEVFEVXEqe97FSdyURahADZf8bWko5efSMbxP
bZKJdiTyiujdAFQJzA9UKVLKxK6XgUHGeiaDpuxJ36JGguBTKfrT0EcBL+3cI4vNgju68jWG4mAa
4sRrbzTUNE6GqzT3phYFT45cJif02eRH2VXBsUIogo/OPQfsy4e7IaqOuO16JG2sEEh9DYCuU/Nn
pVSxRgxAV4BEHu8hjY53K8SntkY7qBlgcjohuJYW2TI0K+rcTuF560qtkZm29Srt61+hj+l5ome4
S4686ETGDUj0NXOHGN0Aiw4So9VZj0Xe+Yehw/ylkCLs2rrhjOLfcGxq+GLNoCGMoEiPXHg9nA1f
5bWQ9lAdY+NodRggcFN6mxLpqtWg0eoD5oOOSK+gpEbPAwEJ1PdEJCLX9egql0GTt/0q+SR7pXIL
M4lcvPVGD9YBpnKY4Mpm5f6zXgSnEILGyjKbfJ34WrblNGjp++E+bikV6kZJa8Ei1ADGVfhPBnpW
nnskgw5BnH+DT9M+i4YXmUgZGPCbpeIV4yL6+QWUFMGEzNB3EvSJrMK2HZ7m1qj9X0DNXxXF/0JN
Y4uUAsHxqKG3DRVFGhBuKGruf3EAf9nHeW3HgzzYqan6pyFOgoMIEH0P4eoLGPW7oAOOWYEELYri
mwZwIcBTaB+6nfIUdTByY0HrzpZC6duv3echggdpOCaUiqYQvV2f8BD2glMwWgxpEOHhmtYJpW4K
C2kCnkQXs0Ppc0g7tfasaXW6UyQUG4DAPdaZIW2yuH5V5OJLK/tnhKzehi5x3jQhEdetlYD3o4e+
VuGjlLwkbCY23hdV+N1AMhGkBG0cyfSfXKAppygPaI0EuQi/c9CfgnLAOS9QEyfgTerJm8LtdD5K
2+9iPVV2leNgWNwDPujoHdJTJhcVGnoiBVyqRy9T85MnZuKh68H6e4Kb2lDE2891J0evUaBXIs/5
IMWnnO6oVjXZOvDrjPp01q0kRFw2cqzx6BLQLSlz/1vURickFvSntBSBFlZecwdh81nmeMKMuHpj
zj26cEAmRQcCXwa3fK80Y20b39B8SOxELqCHyhhG8xekx16Ay5Gio7hrVCmt130fUzsf682OrtL/
jPWTUipvSdfs1AjZGENOm1sjTXaAis6OT3m8VVzlVyDlOgihLj40ADlzCy2rreCnIi4hUr43MMO4
y6UktgAUo95cegn8yjwzc4ABGJavdZ0ySFwJ/psoxdYdp5VwypMotD0gtzad6ORGBTG8VVuNuoIJ
L4+mVXbj+IV8wP9EuYmjSrx3rMD5kfV1flslOMGsBsmQbwH0y7vcSYfnLPN5LYiJtY/Aoe2hafhf
+sp3gIYpWvazr9AP8Ly+YVWCzWSLj50boOkl9npRknW7JBKCYWMFuWLuQ10WoPSbDTwJOujCE3OO
UanbKMB4RVUEcm65nglQMqwbqL+YXj1LSVoByIg0VCp6mrgY1nYFjuqJor8KxeDsC0+MH8IorXYW
NacflQDuyyxKY9dwkO8g/PNYTwW92Zb0O22liilRdAIZPwVzG/aseICE0q3FCuZbpoh3IIeAdjSe
xftKLj+FuQm3rnXU2lY8ybFzPsaT5iftj9SJUKoJfYzNDGnEnqE49i1t/OwgukXzyYKmV0C9g0ol
ZzHWylEVkthUwaOsis2+l6yfee7rxsqJq/YQZpDJEZAQ4DJZ0Ds8g0M56b+1AksSu/rMfyqx2Lor
rY4hojYFNq25T/IyAN6RuSivkv+oEfDq0ooRU06F7k4t4VV02Fxs6xjOvKYkqAyJMWrgucbJQ8/v
mADsWGuCZGI3zFnSDqX42GdxhZUztaCSJj6ekSM+QQ7LfUN5885TFHdfSPxVfT+SYVs/LB4yOdE2
qmZGuFx7I1KJC0psjIpzd0h3iYhtLaXp4IDVlLGtVUM49sDhK0hRgYMruFJg6gqcyLPdUgvOiZlo
z9agscdGvY26Vnk4pIP2II50MbFtXB7fGJ4PmuwdFIuTJPQoK9Uu8A/JDIGolDLfPG9aCnVoFTtJ
rp/5du7Z8oHWKDH3utzH34WsUOwSTFxEdSwRfiJXDaYubkREj32R2yMwEfAx0wJYROBuarH45ISj
qZ0HlfAeuSY+T0HhOEgVBZKIFvSjbkP1rer67ntfqd903xN+OWrRQa2svRH26SOf0Jkh/SIRdUQD
OmhhYPoZNGa5d4M0OrkmusoDQFG0pkwgdo4SUdPErFqF/mKFpzy70QIBHfKgx/JQjKLPSpdm+y7I
LTtNE/HWd6TsybBkVr3gNcL3EFXJW9mlmGEidbU1wHqcIi9WKZ3SOtw1TQq3xxJbmOPimwdccC/0
BkTzWgUvIUjCYyABDFpjnAiz1OqQdC2C0DjDZNfOfe4kv2pXtA6mOoB195AjqnT3Neh0D8GRjFyJ
fYlUMf8ycjJ+3cApz/2guAsQhG75wRVUVECr0OMjeThGVRuPNuFuPZDG44jWo1sP5VwM48c8Aq1I
SzQwPzVNF8U71ACS3cCjeMNpdWtiNbbBHgdcpuaJ2yRGDKSNVG8DG6eHERjo1A8lXpV9g5etCZaK
owi0RFnouwj8HC1iP9tKHWQUsFMhPESZFncOORKrX2Q/QXmWQXiMZasnb0OAtVJ7T6Wr67airWSQ
gDo9FZONRn31s+XmyqFlrqA31Dz0z7GDjATbQivuBLOSP6s0tHRId6aEQ6kTf8rlqtyRZBo3pBRR
ZaMn6Z8B87XrQKUGGAtqe4vWHNDZeISlePAOA4F9p0DRhi8ue0/AOfNN2nkFmGBxCDnFYlzuEcb6
2idypoLkKloVvRVN3WHuWFTUlixUWDJ6G+cwjwRpX/o+Ekhma/Q3boFs0LPckLhA0NLzH6R7gFUU
IeNo0vGpRBVagKKENIfY5TB8oc2DhUXhGo42mqtsGhzhyCMFmBv7RojRhUIYUjhAIos/60MJMUI2
DeHeiCP9S5L7/Ssy0HmK2gYAYvNLC/rfRv451m5VuJyq3bBIbIzY+TsFRG7eKllKDyGTePaUPHiT
kHt5Fby8+OVCND+FPMNB/Rs5AN2kyvAFLtGsg/qrZ/eFp0afUphf/lFIpTQF+9721chqH0GMigQu
Gz56/RzXevFLR8jm8xBQsPNal8pqSI0YCJZ7zzrRnUcWWiztyTyS8TrCxRqo06apAuNTQ6L2RWNB
fA5KKXxyDRNn9VzsIvJiMb/VhDDYaWUvHaIiBpEAmG+bD33TIvg3hG96Z6YPXNOw7hQw77Bn1A4+
TmdBuFu5kCLvBCTvUWOCymWsWtUdKxBW1CEUYOZnsigqiUnkj3WxLnXtDkUi6tYqhxiGy5XyDUYp
CJHQqigkBX34gvJJ7mwTHx7DVi2570aEZn5LAyS8s8RYVHZWGA+nXOfVdzTaTnvs8pqYqoufykbz
PIw/Ut+9FwqsakhmE3nfeaAfS2yVhtHXuKuyWgarklXtK5AEQ79lt4rPplSUD65Uc78qoYjIll8H
Q3FKMsnDtl1SpS9QnKvmWEtap3wVDdCwFTJTStLkPN09Q7hLfCf90dfaV+S9YXpbDrIzOgu/riwD
v+uER40nQUgyyypx1rViUYCOUfzV0PbV5I1RNdKzYQWx7TY03HbAc7QT3u8Aj7NaRaELQ1RQaX0e
tudYBAS6QitNFlZVXwLejiOh2OZuhku1m6ifIi1L7vy0406MO825baWgPxfW0ICMj8h7Q7ctj5aU
16jJU0ZUgpLiVFEFyLkLeboOI7+9V5XePDqeg0dx05uPaWI6x0hssNiV8xK0r28WtkDX9aBiRPjT
0XTg/hBEg30UqMO2gDF5G/Zd4aevruN6m2ygOJcn6MuvMNsEzOIWxW2NqMam8JERKyL/pOvdbR6K
/m3uD+ovLwEmD3QLpGiSh2xBBeWPPKdRnbUDaacgJKADo7T8Igq++ijWWnkjoU2MYgJ2ixteotRz
qrj9KgSwKRM1jr+ZTmhRP1Oi4IyetnHjOll8iNgpEOUTGavoXBE01nmX7GBV+NtYa0nkQ7Pf9LHR
8gIRKP2CSrgZmlr+UQZ5S6HSQwOiDdNXwKCOPQB7OTaNV4B4HTRy6TSwm06C/dxLafkr14DXIE8X
7YNebUnijKSiy2kKXwQr9V4aMwCdq2Sh+RqiuYAkRJEdHaQi9q6iNVBqIxVZzSFWY4pa+AdYPVad
tivI2jk36/BLNTjCRlAEBFCETqO/XkruqcYY4pCh9vS17SJpl3CNnDAcds/s1R6JSx2dvwAJIkiD
lQRmJzHDT8mgeMj4ha6Xo+EnBXupkrtHw9NQ4lTyGJW3RvWQemZJYTwDDkyE34aPs2fE9AHrmDIw
HOWVWAlwTEoj2yF+U2wFJW23ehuyrtH3ztadpgfIMVFP0x3f2+cleilKKcjPGaIuKydEnKCw0HXz
O9eBjA1e+AQFuN/5bVq/Nr2HPJIpeXe9P9oca0LzlVdTgm6TIttJj6+wgVTUF95mzr3bu2TLrRqS
q8SYEwyCVK0NRA2kteqwidLKQurGaJ6rNoGby89bcWpm6xzx/iceG/I5aXWqD04MXGiDIKfypLaN
OfL9MOwW09h6RPU/Pxuh2z/lPEJ3DXClV2Sn2n2glXK9Bgmq30diDtM7Bl1+TKgCpN8lxUO8SC1I
689qamQHryKdO5ZdmDp3slR72IDD3hSs27oDzXsn4fMQbOOwLUJ0BDDXFjKoaB5Cfdmge/qjr4L8
XQNCqXsbdL5Lk47Sf7SDedP1W7UW6nwnF1Elr6gUe8i/WPC85Z0QOp58CCIBKLQ3GGhilY0eWfd4
obdfW8WpyjsZ46h0Y4rOgCRJF3uqSY6o6Hssfor4RlXAQpz6NqPwfqHie/9PrevSUGnimoI0riaL
BpcdxTZDU1VrIj4dRqQrjWSg6YSnEgbabb5CJ+FFPYS3oq3bFFHAQByMzfWwU8nradSJaLvJ80Tq
BThlQdOQ+uWwe8tKXjBAmOrP/xNE1xEmxsDQnMqGBwZMjFYBmiwVB0gX5KdbJVuIMT+Q3zEm09ez
IGhnKQwkh7xa76Xy+/WZksa/4WONUhYxRRRxrJSphk4t/obcpAQVMgr1QftefsrPSEscSQ9Z6fT/
d/p3+in6K/1mWEvP12PPDe53aNyK+GkXfjNa0sjoPrA2BjLFddBJHO5Rbh2uR5lbgnioUQgWJawD
NZki8WUYB00CzL4ZIQAMZY030SZf5zvhUd2YdyR36i3KDyftb6JKmqrphgiU7g+zhYamq+XCzll5
t9WmOkS2s3FurbO2jW/bDQDOHW+zJePiP6TzWZIYWPwOOhGiLlPLqnnnqqvR9wlqJK/N/fDN2gIB
5p9tkLLaqebb9fmd2QYfYk6WaGjoKI1k40CjW7lNV5IMiz6qF+ZzKcooQn+xVoZMTMTcJYpf3Yre
UdPfeAv/01yh5eH+TGcOq7kYsq5qEmZLGPNNF4rUGQlpPOsxofG1LWpUbftAo2UV6MH2+qRZf+46
SWZd0IEYPf6mxh+VKSMN5nXqKjXljS45LxQmqYfoX/vcvIPmpK0A1NwhcnlzPe7MlvsQdzKNZkye
QYrANLaRSA8uqE+CNwK1r4f5QxCddYgeE7tO5GYRp0dj5A15YGScvyF4w7BINrGOhoaS+9uwIKe4
Hmx2g19Gm6x6MHbkcy69tnZt7oZNuKU9CeUb6uxqtAnUoNF+M+6l++th35fD5OTEG1RW+IpIkGPk
8nFJOhFkOddjSfa7aqPY6jYH9YZe5zre5ZthjTjMJ/Ou21KIxivAeRR+6MWCc8Xc17z4BcbkAE3A
ijQB7qKrVveVlZilhwCw199ML700WTGM0dDFnBgggJLjkQ9WaYXG9hY5npWQHQXYKTukotbar2hf
nSzh0VzYIdLcFrkMOw7+YsdngySQDRHWfAH8hFISj/O9syk30i9eeQXIh3X/ZqzrjW6j34RWBhI6
17/wzNUo0dqmfYdrqibLk3Xlpy4yspGmrgS+LM9stzeA4gCBCpBzNIyFaLMfU6X/qOnMNVYdH8eb
i2Ygy+M0i4jGxzSmojDdXR/Q3AGH7/b/hJgc1b2KtkU6Xrgt0kqQ7lZB8RMx2KUFszSSySEjurXJ
MWupK9Asn9CF3HD5HZRHRI3W0inYZqdFo7zZtaKOrVZdHB2YJ0u0NtxI9Ho2QoWFi5mjV7AG1oAO
2g4AxQuvESzuh0fkUNbxZkBMbL1knjc/5N8/YPzzi8XaRK5Ro5Oprmr5QYqhK1EpvP7t5hfj7wjj
t72IUONJ0GUqETS17wDwNpZIM0ftEXb1yz3KmN0WGiOVj+th505y5WJmJ6tS9xNHimOWjJ5AwreA
TN0G0RenWtzuSzM4WZuoSeYd+en4CbvNcHsq19D3Nv2dsYP68PPvVoyG16cBdAC32UlSqNWtmBoV
a7T63v7yfpg/vU28tl4gHLvHbGvspG11Ul7kG3FvvElv1+d0BB9Mc+7RsM3UFI3/1s3pzTF0OmIs
BBePkOvUT028Hm4RqTfg0a3pF+6MY7zxHsJNfXDuxE286b+9aEeZ2tZRAXK0Wna3nJ3937/Imtwk
cRlQPBv4RTlqHwE6xKlpXx/07NlzEWEy4WrsUWeiZozoz40psD+VU4jgwfUgc68ZabR0GZ+cWCxh
gPxhl6Ro8Kc4bv3z3EQCtB52ivMcR99TE34o10e+ISXY6MaxMr29v/mLhyfpgMaLSkajVxIn26Wi
2eZlIu+1vG7PpEBHMAXXhzi7IS8iTPaJ26OmNYyvGRfJRqkQV10G/ygq1oX163qk2S92EWlyjGtq
KlTgKtj65bd8ODooJzXmghXWxBT3vT7wYcImW4HmCn35goVXbhHFg/S4p2GyNb8r63ADJ23hEJ3d
eL+H9O6PfnGIOnSyMw+qPA40T7Im0nw0kLmyUH7R3K0aFtsu6nfXZ1Fa+GDSZEl68mABVyOmCocH
kOoOZ1ysnrGScZ09ILEN4mh7+IvKm/+6EHq89v7IUC+GK3/cDW0W/XdXqzvFphOF8sAecdeVtYu2
aGNmL0vW1rPHyEXAyT2M+ag68Nrma3ZQg3zUzvT9wpiWpnNy09Kml5ysJQTodVtfR5vqm5UcUABi
Y4ubEKPhiJQxpgGzcLYsjW1yAedOqDvKGDgDSisBoKE1cn1scxtOBaBExolMBO+Kj59r6NMGh5oe
RdneRr0Hma89HiYLQebmT5VxTQSTpqp/2DM2YsXBFfM0Q2mg/G71gmnjee7TeBAzcBshemvXRzW7
xXGGI5hlmCBNJhPXlBqKojLnSLsWkVpb0frcWWv3GWuCB2Gx9De3xS+jjeO/2OJuqdDLqrHLUQrt
EJhZZUdhu4kK/TEVQs6ypvwsFeHj9THOfrmLIU4OZQPHjdBE9puGn8Th0vv5dzkJOlrJZv4vTTzH
Es/l+CansjJUgiBYA8dJbtpqXSMZhhTMwPNv+H59UPMr5fd3mxzNvouwLXLuDEr55SIjWA+IOFDg
QTd/cz3S7BmpIhTCI1rW0AyfnJEBIkh+hhjz+xMzadbi1+a+EKESbGGQrDWyMVc/YH9BH2npeJ47
I9WxOD3abKPyOxll1lapl2p8tf7o7OJ9QBqYbYOzs8LOak27b319qPLcMXIRb5ppaaagAAAkXrlV
bAovIXeB/sO7809Ivd24W+vdFb45t3fw7OzhR70vv6VPS8Oe/ba/R21NJ9y06kIfJ1xtYM3VKBuY
wcFXix1a33+zN1RsirHnM1TUtz5uyEIOWwzc2JC1dNLR5EiDr1Y4/NUhcxFlsu0T3B8QEWexhp8k
27AH7jngm59dii//C0/I2UNGg4Aks7UtPCI/jgnlaL/1nfEhTZ21Puo7/Zi89S8IUp6RKw3J04FW
HIef1c+lG3Y2w6VE8H9DK5NM3XfyFsXccb0+JAd/Xz+MzyQ4ZivvEfOVg2inFHnR8Fs4dmaLbJdx
JyumKQda5z2Vw3HIw2DXD90NrdNt8ijRILBNG4m1u6V0+j05mmYwl1HljxMN2lGoxY6oGQ/70QzW
PUrn3la22S5fyixmd6YBXFcHSY7h9GSEsTxq/AcsVFNIpJMpYyCI5KC4BeQN7LBSzPAOvS5xY6LY
eTDNFHXutoT+mqadcKjroNz7wH23CSzhhart7G41uTl1TVHGR+vHWTCHGvD3mBjQC8L1KTkozutg
oriFTPj142m8qKbzrUkaTtgKDix4/H6MpA2dI1v4Ka0AGz83sG7wcUcVWClNW8eeZe1Eqn094sys
o4CLIBqqDNTep2a4YCUhlw18Yb/6EqTffc9buFxmJu9DgMnJIFRV1cQ9R50cUZR1bR2CXWHV2zAW
FoayFGmSBRSRgnh8zVAgqBZhtsWGYOSAbsDBL4xprtEj87pUeOXynbAe/fidwg5SBGo4zFqWbr06
sMW4ALhTPRiueMwcPF16zbk3GucsU5BuJfCYQbKFzP1FGoCCXf+EM4tGsyx+B32TkT8xWTSCRvfY
r2qsy8sHy5P3TRWBhsOGQQte8f5ZGvvMNF+Gm96gqgaTzoKJu5J3SDR9zZ6LO8ZoHpo1L4B4Xf5I
bfwddkvV4JmF+iHsZMoj3U1Kqyas2PVHXVW/wAPwF2ZyLhH6EGRy3lloc7dpQRCwdfv+VL+Y9DSC
LYaIaxx61vq38KmE9w3n/tu//oZcGqIEk5nixR9vD5T+tC4sG+phErwn3V136HVagr5TRBedbHnh
I84kzIRT9PenDjSdyWRKfVMVokY4JJIS+cUVz4P/6fqIlkJMprIXgbj441EW1LiBZF2MaU8PFrfL
vHh7PZQ8XrqTY5PhGOJIRtLB+k8uZQ8eGvJmDEfeuY/OSTxCnNz4Dx1Womuv2EnGqrS7bQpz+RYv
Ff+p3qcLV8TM6tQlrgZDERUedu9pw8WzR3c7DHzM8ftlmrFV/UJBhS6sF7KA2TkFW/WepyvmdOtp
XRArhcdFZIgAIuM0/NnKprDmubWQls/scV0a200jTUv8I2lURayAc5F9UJraKslFqhZ1hhchUjo9
9ojXP580k859iDb+movJC/Ctg6dFNOCy2+hZXguvzXCTPjR7zBq2ErqBmAGdHHT8bPHGWxjq7Jwa
6GLw6AeFoU+2Ql2mUiHHJb5oAfIVZSTkL5XeIAGbCOnC55tLp1iepDayrhiapUxuKE9JpQB4H7m4
p8lHOevVG8msnH1F0XQjqFaAAY/j2EYYF6eMnhiYo6bZiJ41LCRb45Uw3TDgTkwTJL8m68b4KruY
ccGJ+p7mH2/lDDsQwUm2lmEhl+/fhZ71NS9w8+td+ZsDDmshw3nv2v0RWpJJ8DSNCu00mYJj4Ful
qFFlcYdfKN1aKzCVm1Cq75PBpRBf61QJ2uJNkzDVtBLvhrb1g9+rzq5SpTc1ijiGASKiUZgiu+E6
iEOl9RFwZraS9dbdpL7XruKyRjnZ3SaepkC08cut5OTFUvF05uLVQVgBgNYUqg+jxfnlLNK/ME1Y
yGMtrNtgj9SfaD6vq5W+wmkxv1XW6O5unDWWc+e/2DEXkaeFVLkUOW66/0YGRy5t0gfUc/2dvpLW
yjq40W3vjCLFJjlx5C4EH3fEn1/wf4Y9rajKpdw1LHHeejSkEQfbVfvmSCt6Le/1x+uxZmeYahn3
Oeg1FKU+zrBmBtguplgSVj523D7yfyjfa1hC1tW5RK36erS5o0CWqZ+KqgxvdXor4hoLSHsgVR0i
7ZDV3Q0+V19EM/6LE4f1b9FNE8FpqJNlk8GKwGmQU9ySA8EGxIyTpFyUd4XlqAsLZXafj28J/kN9
Z9qYZZmkyLZy4IjH/BwesQG0geCfFl/FszN3EWe8Hi/Ok9xAWNUHzLgSbjpbsuEL2s5z+FMFhxHe
p7a/wfLicP1jvX/7P5bhRczxN13GDFLD78axlVv8WJo1TlHxFwf16F1FJVpEpuGoxwtrf3Y9XsSc
3FRWrFhDlBFzcLpbX1N/6jKgb9D+6E6eSmTMr49xflp13RRhRKOXMbmbBE12My+i2NA60cG1lHt0
G46lpUkLw5q/mDRRkvQRFSVOnxCDYnqFL+ccyocKddt1SoW43khr+tnFyxI2by5XQkdKA9LBlqZn
/vHDeQk7w+kJBjaWXmBW/gCSni8tj7kU5jLKZHlorhxbPTYKq3Rbb+V1c5Cew2P+UzljXW/s4gOV
gl0lrJLub77ZxegmSwTjassVJEaXd7hCBf1xQLqi1zP7+tJYmsRxpV6s/r5vNDnQCWMIX1WXKmYT
LUSYW3y8b01FM8CQ0T34GAFjgo7HCMdUa0W0Bmv1AXLRIStBP1wfymwgWWblscI5dSdDgagdu3nL
IZ8FqC2J+1r+5EFCuh5kbr6UiyBjDnoxX4ljDHJLAo9O7xt4czlNFt6Oc+vtMsBkulrDJb3UxiMQ
RqEns3P6HAESKCgrzcyXUmaZnzs9/C6ivb+ILoYTmcpoj8xwMNPY9NsSlP8K2Spai+kGseRFeMh8
PHpjhm5phjRtIsVN1cEN5jXX2OEZP19AGr0NFXQ11nfrhW81+yBQ5N/RJnuozMsqGiAcEC3oX2Ux
wWZx5e6hEm38dfsZ79FSvK/xocnOY4UZZZGFjzm/Wn7/gMmSBGLgG6XOD0hqB3M9yX+yjPT1+oqc
KyIBNfsdZLIkFUwkE10jyNhKHW6RKkS1aJ/uhHVrIwkFWNNeLOgufcfJKu0l3+iEmJjBQcXIln6/
teb/JFv/R39b7Jb6HLPzOJYZNB54Mi2ej7uODAh774RnsePlOhobtB8bR1rYDLNBgICC2lNGVZFJ
kii0TaA5DUFSSdiFymB70W7hU41/xR/bjf4pzTFapTjefBwHqYYDCJsQGUYEj+5e2vsvlN1X5mfR
xvp6t5hQzX6ni4Djn1/sb4zNpQRuOR05tOUPiR2fKsr98W16SO+XP9N7IjEdH73h0XYMQJb1vlQv
wil6aKRuSj1T/uKczAd8wNfxg/nm3FY36Qt+UBsAO7+UNVIiN/6dgGH7QvlkrkmtI8pOBVNWDXKd
yW1tynRu9fF4RoBsJ+IDQt8RArHEq6L6aR0W997c/F7Gm5wwSuxT2TCIV2zaLbrpm27v3NL4tFNb
uF9KeGauBkPWdPoHOg9bxB8+fky3gI4ZDlwNaRnf+Wp8G3f1jd+7P7y+XDi45g4VQzZBF6DwAIx+
2lmMI6fqgoQN3q67DWIR66z72eyzrbBL7bh8tTbZaelymLm/DVWma0xTjIjq5LCshNLJJZ9nk6aX
K7f64tSqDSt3oWQxs8s/RJmcljEUuDgIidKX2Co2ihPt2sRwF+Bdc1fPhzCTEyvTGhx8/2mFNxvD
Rj/GelXdNVsjP/k7NH94Wazq5+IB17nlzubCIKeFTJR9azNOGGTbOD8p+LvIlBXVX80khCl0D99p
Rx+Xo2PoA3oXBEFbY9vm8BCLpf08vyR+h5gcX57TFk028iuyusAKwjwoPtBxXdounMtLcSY7q4MM
iD4Gq/2d3obQvIvF7zHclRvZrrhv8FLdtjB/zkspytyWJiUmZ6Vq/yepqXdSX0l0BtjlDxhdrQbx
eyk/lnWzsJ/nBkidjMSVwjKcjsneUo0qT/TB06hkI7YJ0B6NNCh/9vV5nI1iAXzCTYIW5/T0rfwm
UuSG0eSYvWTyS19lq1ZKFqLMvdi5QX+HGSf14pYRQ9dXqrF8LR5HHkNAoRdeG92V9IB5R77NXpby
j7nPdBlxMn0N4qxOS/FwVSXFo+5lsJ+VnZTIq04zF7KQpVCT8ym3SuxFUNVYCUFZw/Dvh3szd/2z
K5iYb1tLsI45QMCHyZwcVArURGy+xqFxgyVv8ot2E2zwur51DzhqrhV8hPZL6ePM8TS2waG0WDqM
y2mBDPRdrBdlxRhRIzZRNTSbf3+Z0D9ROJssUDp/wlXSMk8tOPdUdYqXXOtXEiw9o/18fb3/OQ6C
jFQFkjnyxinUoIsG6MNCpqEKkD/XkbknR124SMaV9TGj+hhicgJCqO71Ni+0VeGjoyo8uEW9TY3D
KLyJtdLq+nj+3L8EM0RLsiTDwL12/POLjYU4SoCUjA9rTRw2KFqvdKwmrWb776Mg5Qc+A5SGiUjf
xyiCU1lOr5Qaig0/jP4W+y0RybzrMWYyUUUi/1NVlhcswCnbqYpc0VB7cqV2PdjSSBVFUAHK8kP+
BfrRwdrWdPJiMDY08vSKU2pNj33pV8xkUeOqsKiHwdeRWewfh9rnLbeKQHo4EloKNDGARvtHF433
dzRco9j+4ttsZlF+iDm5yziZGqOJJeALiAmeh8zRHwMX6Z7rEzyzLmWAC8aIzocWPj3qyw5MQ+nQ
fpGNgaqRqh36WNhHpvHaqd05DJ0l/OnM2qTwAQeRt9P/Ie08duVGgm37RQTozZQse6ykI9sTQqab
3nt+/VupxrtdxSKKt/sCwploEJXJyMwwO/ZeGV9zmiwxuob4KQ+Lc2DGX1uLYsXmoLtwvqvzZjLn
K2r3YGopWC3bSgAYxSQZuxeeERQzXeb494hcnBLtUD0EezhqCd3g0BheUwe9Y3erJXNz/S/sLzym
RvoGMTI8Bi2Mg3ioob/xWlE8gDTp/ie8Hc1b2Fp4Cny4tIYbbBmdCv60Pc7qX1NMyoZeDuxDQfQe
8eq9An9dDzENrBL7FjBVoJt0zur9HDPzj2i0bOaH2E43nsHbd0n8uN/tMBrUhv07wL64i/QsHYpG
tBabfYKIkAdllReCEw/+tJ+M47Rj/hSA3MbVtLr7F0YXV1MGmX2STxhN0reg7DxzRsMr/Tnb9cbe
r7qZKfpDxEqqtWyo2L7kRJ2OmwmASHNMjqKhop62XsGbUyo2kbYsEzSq5dxAepB7LQbN4haErsqT
keScv4/mHzEiPXOgHe67080BxZal6WLmUVFoSC28aaghM2qA5MEX7+xCOT/01BK7aGuOdcuMuP4u
/GJS0fiKe2EGZWYN3dD2XS7/8X9bivgNFzb0UcnTNrCJyiFZjVCgjO3GM+Z0d9/MbSDLllEoYbss
zcbtFmFlnKt909FFdOef3ffmfeH5u9Y13isM49bHYLfV6rp5GQQ2AUYdoEmabd9068ewM9MO0KAL
lG74I51S9bMVTj/vL2rViMW8OEJccB8pizWpcqXaeoBnI4Y3PJAeBo9yBQnzfSsrXgDgQIfj1XI0
3V4muHUalmnSsXNDfDIQvtA+m/HGDSQC7cVL4IjDI5IzLCxfOLtus0gpRGBcQkVpSg8MVmjpvCt5
gxinfBji5Hh/Ube3jzg3PDuAAKihaYuty/SwKuWooY6qUEjtkkNg9CAatN0Yb/Rzbz8SGG4DpAHc
yjpjCAugk9LbFQkpa6tFk6ELv8KNtLGYNRPgxOFOJrM1jCU0JJaNqIhKKo+RJVRT8iPDfhs3jtiP
6y+Ek12YED/h4pgqCOrIqYmJMTI8vfuuS0xcQ3hSwewFQf39j3OL6aPIfGltcSk4QzUxi4O14aHu
jvlHERlAJvgx/pI8VU++m5Su+SU4bI0k33r6tVnhNBeLHOE2LiZhNiHYsoPUUybVS+ytQsTt5yKw
sumb8SaBXrIWq+uq2OlGv2R1ST7uIyjiH2rb2uLLuLXCccLrgBDA8k2943oxZVo6pQabKaNR2g7i
JELybONmWAkcDFIyW6b8a0EYviSt6HrNSNKe6bECCdUQgr0BLlfEYHd2pFAoSA9DkSOLUoeEVsVB
l+JXe/g10DWxHajgoEm+7ze3S+bnkEwBi+ZUg5C+XnI+w2xlmRE9KPkJvPJOsdMtz7yBLZrXJhbf
LhjqvKyAvLu6BIwJN5mk6dSoAVUrC+3E7Kg4MfRt7bPdff6/LW7hnGUNNhMOUbymDBAjCV1f3ZoF
vr2GWRx3vcHYPY/KEhzVl7ZmjUPIpWhLB/iAkW9wniEfJCGemP8E5aptjQjeHjlh0qZDaZK4yfbi
dozHoqsDsZ+R/Dw1sBr6r2H9/f7OrS7L4cIQ97ytLhuvY54olgMbAAiQTttnQfnTAqtotoUrBc+x
D02Yg67GfZu3Qadhk4YKEIgICY3F+1KT7UT9WInWcoUQb+4OY/kalIIc2X6meHiOILGWR2XD7G8U
2fU9LewauklCBZp9ScCRS9YYQWXPJ9SMlxlYXT8FEP1+KNs3NBo8xGH3ea7uBqXeeIOE+90Y1g1W
C/aF22Zx9uiX+41TZ5SPYcc+Vk6Ru5TRUNHR+nYfWkq/EdXfAohhGAFf9j8GFydxHgO75coRSYs2
HVIErrqjoK9w9slTcoZEMrU9BFe/ph+yXwik/Yb13f/GK7579QsWJ3Kem6aqQ34BADRvUN86880c
tqbfbttsi3UuPAny8rnpGSKhuoLkwY52zYOzF6gBdZcft9pet6giYc0kmhRnxbiB1rZxE0Q9iq5u
gdqn9TPVkwfKot6o2e4McTNaJW7V/5KHF39uN77orQdRoaJQpRoGXTdtGZIpcPsbqaMZbpQi2uOT
1pzN0Rw/ZKgiIKWUhRvlPu32XhCTaAD4KaADA5eXOysL1sFeh+rkLPaVupXpKeaDrO90fVc8hG85
nIcuL9t4kvb6OXiG5hq4i/8u+gMA92GijZyh0uVN6XsVPkaY+hpvLigyUasIDrH2NlkbW7TyeWi5
UhThkhaYx2XEn0WaHPloPXCdTC2EzA4i8nncyj9bRZJxihjBH+IW+NdD+VnVvg+x6mw8siuZ1HVg
oV2/slUWMq0yE1joxxHGeiipdU9wtVW75gle5anZbc+c3voGNkVejWMSbCzrmGlgxzgcwOBxemfH
SHwZoIlb0w3Ufx2tXxlazgqy6yVppK65jJV8UIL2XdXnGxjk22tDmDBJ3onXRdv3ev9KtHytkmvN
RchUfkWMHCUJ1NTfDGSd9/dvqNuA6NpdxAm4CGj1BDLMbMBdjNba6VkAu+wGdO5WsAW5FpmeNWPA
kEZDWnltIh9tM84LE1XFPSr2H1GY1D/pD4g2HuwzZGJed8526N4z/M8dHD5MzF0et6bIbh9bfgNx
BJGEZUIQt3gK6rnVq3bkIPuF2R6LmgC06ia4KqRApX4W2edE5kxKuU/7Q1XC0/1dvnVOzBP/6pS5
yb6W2atRtw1aG0xdaEK+MAzG7tCZIDKVQOl2XYmw9317KyeQoW/CGbbb4pJeepDcKW0dQt7NCWy+
985Z280niPcOefUbW/Ufetx8ZCrCqHhxOzNFt3DZhvRcMI6blABMVCJyJtU4puf7y7p1VsoYCvUS
naowLZ5FwsKzEEfWTCgoa/VZ1jSkqqaNK39l57DByJ3ohpjMPi9AQWDF29lG+I3Esn1S9zNQqmbn
n6aDuov3vqdsLOnWMYU5EiTmY8WQkfj/i/PXlmPdSQpBkVUSACGaOtN1brTjKOkHPVcf5CQ5l0n7
FE9jsvFUiMfrOh7DNB6iMC4CYeLvnbgwDV1FG6l5TgDqM3bbJAqSnaitcMt0A8LwdXGcqnALSLu6
XgeQAvpRjHYtHTPWOyuDPlxUvaoD5MN7PPhDZJI5SAnA3V5FnDSN/iyi7Mt937nt/pgs98Ly4sNS
RhzhRmKn9WcEB7zhGL3/e6zD/ipYCXJvC264UqO4trhwV9+KaxquWPQ/OZ1bnstDuNMgpkFnittO
kCHEwJWLH9GPjaXehi3CMKES9SsuvGWcZAWNWtOYwYeD7GjEsMszbhF/yW0thd1YIbXoQpUJsOHH
bPgDDPHVwzDRPJCYk3Y1c3x2fNTXuEBGrx67r2Ftv6NKXW88DCu1AZH5GHQE+cOI6+KLQO7B+KuG
L+TSQRmO6RntvlPyqVdPQ7enyTrBZTydJuSohg3XX7tILi0vvowRyQhq9Vi2EZfXQlSG8q/3v8FK
8nG9uMWrN/VJ31QyJuBez47+EbTf0fLC1q33UHHvS7fl6SvdwJPdaNedttg/VkKIq71dJFuKWZYI
5eF7fdeUJDoZEntKJR2ayNnYy5X0g5U6Nig4AZlhwP36CusSZ5TkSrj5s3LAxw8oe4AiRnZi9784
VGu31oW1Zare5UoU2AXW2q+WKyCNymN5GD9SUiG8tGpXjRgoVE/Ouy0qgzWfIXhgws0SbMD2IpeD
trKJUpsaQQD0H7Se28wbYd/a3XhpYZFt+MgrlE1GHhczryHaUN0hPGUH63zfNbfMLEI+ONA7RMJ+
mxGY17+7Xdvw09+ZxvJ9uVzOwi/GNBm7Fjl6t9rPB3WfIqMKHLMl8opdwRpZwEVmvOsHYDyHdgu4
v9JOBTTxz+daPjSFGeph0GG9eej2oqsXNx78tdaLTtNYP6AOHT+EcMyOu/ZQfbE+3t/jrcUvEZtK
q5X+72+pvHWhJ+5+/4x81vih/NK6sydC3fJZOstQlG183pUM8Hrli8utRqe7nwNWrh/1v4ajfVaO
xVnzzMdtRP3aLXO5yYtLLo1Cp0HPjaNffVaSv9L0KOdbr4T4uXfcaFmyneuADmOEDaRSBZmdoB+1
ntHy9fqjtNsCQ91CRQkTLpe0yBTMQkuMsPm9e9Ep3c0/8l28S47GMThnhSeocZ2H7ADEdyp25qf7
XnObJgjblFaV30ic3+WIi4isi9WgLXtiz1GtrX3bdMUBtZNvhYE2X2Naye6+udUHmFEgOsVUU5gQ
WwTtDhISqS9jL/pcI/dReUPlKTsgFvvek4TQFOSycGbuNzd59S69MLx4+fPcUdtcwbBQDjMOxleB
JRBjIHB058ox/qDsp8etHHDVWemx2YYoYOlLGkmp0yI0cvmyCLa4tMj2nfRpQhj0/qauWXH4hPSn
oL66gayMPPxdE1Ahtwfl2BXSTkdTNHa22gwrrkJzCJZVnZwSLJPY4QtXaZihzqWR18gakcmLjIGk
S5GGp6SX/Oc6ytQNLP+qPUCCVJSgAr7JU6ZxMtKiZ1mTqb+rKnkXVOMRTR63CoON5HXNFMIwaC6R
EsE9vHAOe2ZyXYNozu2r+iFGaUlPzloVwqr15/1PtRImU52lDk6EzCCtsdhDSJtpVyqx4eoNI4tB
Lp3oZISuHRtH7ptnJN0aZs6NzZ7YygIdSoo0URyqigDsr7+d1GVTPjkdfbcnpkDO8j7Zh4f80UBz
miEh+2tMOtI13hYbyYpnUoRRgDiwYNxmsa++7thtZ2G2R1/FcZBUbD6G8bv7e7pysqkDMP7MAjkE
y3xWrpCBr0GBurUqf+6kAVktlbvlvpG1kBP0tAZSA4ojEodFpFSOYyp3oOBd8/3MXDJXFdXW5kmM
jW3T+K59LtwDdUHBw0MKef254rhpaqs1NbdQs68Q8Ltc34cilb2x3GRcE59+8dhRJNMdBkpsgXJY
LKybbDnremzBUPPePzZuunNemkPP7DP6OJsM26sbqcFNSTJk8ndZNe2lro2TbtBcKyqdpx6JgYdA
KtBkZDK0+2EGGk0TkviTJvvy+8Gewg/Im5twyKqIBldCKmrjy65tALOp5K0ghSl+Lja7R7FNAkwu
SsfRaQTrA/pZsJAO5+lN/5F6/77TDmSFGplKJg5KaolMdeCvaoyIDU8dNAElZWoOUBKZP+4va+3o
aZRYTJUaFa/CIhQuo8nPEE7VXEOf7a+VWdsPXAEk6MFQFRtbeHsCbUpfIHEA6gk4yfJR720njjMV
W8Nk7jMYMnYSaKmNXOU2DcMK5TFawFxhtEeuD4VaaPVkihK/rOd9APe9Ez4zfjt8H5WufumoFh4a
e0o2rK7tIxcXURJTZVT6F95hSU7Vpz5Ffi2Y38t98zCpKeVkI/n2778XRQmyWR5XsGAiJr14Xc3J
aacOuhN3atGTzJSy3rVdmzxNZr1RJ1hbETrAZM9QR3AtL1ZkV3CgqHkDn8mcA4v/GYHxTuStUt+W
FXHFXaxn5Oaa0Z3jmCPLHcU8AXK2t6StcexVM0yoUXgCswJg9NoMuuxFGJUtrRE9Rzk8dqfpnYls
wL//OKAP/sfK4tmeNasdNIctY6L5iYmdn1qqv6QoG/4HMybspaI6pRIlXC/GLlLLqrgUXOYrvdzW
TxQAzkOwJUGw9rpQaUZECWgbw0eLbNxGtbCBzprjqvnv2sL3JLv/jlrwU1J2x/srWjXlUHQF6QC9
3Q0Wx6QLbTqYQqbtS6WhD5qYQesp/vA0NOP+vrG15ILWKahZ6vwrzVrqySMSVLzRCNLVCTPXjbrP
tb4E6IBKoDvHQYnikD4+a9QZn2BPDndxV32f80D/VCI+4SBP0vitS7sh2Mmjqm3cJb+98fqtJYKm
Bm0CZoG0Ql4c8mAIUltm5v5327w/T58E5adJch4/qidB8XN/Q26jTRGw6wifMINq0CG89qdYr2cm
0LlTQOh4bW+6sWPvIl2lYsVoh/rB0L7cN7i+wAuLi7slUAJZKRssyg915v3dyxgfBkYtzEP+PqSb
sWFQ7NjNjooBXJqWVPiXwV9XI2CZhrIGYUy7C07d0TzL5waIfrrfztRvLxv28x9jS7YkyZoyWyvx
5mJov9WZCeVUq70kSr/bWNXtsWE14sDQVaY4sLzVAJzOrV/y6Pyt/4XuUkII7WZHKri2ByetF+6b
R2PYjM7WDcMQw8yy6FyK/7+4tf2xzjKUoDX62P5zJjXv63F6EefabVr/7f4qb23RNIfKQuD0xKlY
+IqExJE20lB068T6xYjVH1o3/Ryi4q8RfN59U7cfDiNk4QJstYJQGANpHnODD9cNwx/R7H+qqs53
Z0fZGqm4jVEIgnjCURIkS7hpcOW1XIbVNLImRaHL+qIWH/r6qckLAPgbAd6qKRouNm+5BuXcIsCL
YyWasylgzCeS3knt8I0e3k9TDl5M7rVDWLSGe38T1wyioKSKUIj5+uX3iiz41TpF4qhp2S4tSJZD
hZIDPE3ao7kJvFlrnlHUoHsv4HGw+WrXrijFddKWwKQ5A9Nfmelahdt48cHetfs2fahBuUSbrN5r
fsKRUwRhAlqK+uJ+zgqtmKSMJYa5jczZRKvQOGRDu7+/k7dmKGqI/E4AYaFFFjt9ccrUdFKSDK1w
FDzrlxayYfI7nwhJqrcCF3HDL69HJL9452UBQ7AXT70WGWYnGZxnW2p/RBniGP2wBZFaW41gHKX+
RJ2L5/d6NcqAJKffcLgyJ5jBwmh/oiONLhW0TRvH+NYDuX+5GBligPTwhicv94laNV0c4yD04ugY
GS9RX3npnCHvvFFVWLUlCk+i2sW8l1j1xTeqRr8bFEXc9W3wqXPqh9pQwh0a38dsQJkqcuphY3Ur
qBWWB8kJPJkqcOElSxcpY4FIcq9RdlYOoed8mVJ01N1pb79Hvn4XHqS95SVH1E32RbSLeGQRMz+a
/8E5xcgs7KDiYl5SrehOI9U6gqiuXjonuykYcQ522TxsFNlXvUacM1HdE5QP1/tLp2Ko5ErclEGv
eJM81k9mPTNvV+bjx/vHTdyEy0Ogw4VLxvO76rBw0DpqtEiNJ00QDUOB4p+jM1P9x60m16rHXJhZ
XB5V1eSBnfCeZaEs79XYZrB0slLgKSM1S119Q1R56+yt2hQ4GIfijY73XO9iXmcRTMBEvBGkgyfg
zLHnR0HlJrXZM8NmN+6oFB/ub+fanXIZxC62M0khjuN+xEGqqT1wcRXeqA7qxvTNCpSB8pcO8pJZ
AaixlwWMqph6KTH5agLDlSEcfxhp0hMrC7YoNBXewr3sbs35r3jlpVFjUcmYE6kH8YdXRmPmZn3P
JM6rrW8sbcUfr4wsNlAqaZBEAyurM3ST7YdQHpHLTs9mUP+YtepIBf4FZswNqyso7KsNXc5exFLl
x5PN2tJz9dLR6/05ezw/25xDW5u4cMrBGfPM1jEEqPynj5L6Tv4TfLAQGZhxVEAo/xuyr9twkuUR
3jk0eYDO35TxEiolvsK95fc1XEdS8WagPO5pg1qiNJv+vH8I1t0T2luQ+6SaN6N7oeoMOpUaPOWv
/Amlu50BlZNWe73sqRa8ITSbD+mRcr6+dTJWt5eeHZ0R8ewuc2rbr9pY77lnpmwMIDNt43Ndz9EZ
CfGtvsjKUefsMQ4N8pnS13JPnaQf5sjnqEfR8JIa6edaKzY2cu0wcMh1aElAnqKjd32DqY0zcnNm
ovr6zyDsNjRAFSd38QgQaP1jRyz14j1vI3+GLwE7gpky2vetK/9pA0QzTk2/Uys3PkSe4Pvs2uc2
RUMMviOa9665cXmueamgQVSpKIIoX95qtBdg/VQSzY2DjuG7eBcr045e0R6H9jZcdO3rXdhaXmZT
OJh60mBLSNTE6kvioOBp7+hGHubIq4Zjoe236QdW2tlUG/5ZorG43hKkPmgLYrY/aAcJiqXsU07z
bl8/jl7Gy6tnh1r2fET9vmTiB2yC4ISB5ae+/AGLh1hVSm3Kan4AKcquP4urjjEbbzhvu9XaFsOW
QYLCS8X7u0jCirDVwGOX5ESB8Tx39S4Igt3GZ1xbjgOfmSit8w4uO09+Oid2kFAV/Hs5zbE/oYIK
hlk9bdHFrV0tzLyKGJSOAf2Z60Pih6HfGJW41HzzuYnml0KTH4GJbhyC1ctTiIiJWSTe92Uq6Yxq
EmqZiDE59PD5J8AP9uWPksh2PNb2zjwNp/yrHHtbFdaV7hNK9QT19HlEZ3IZ1k9OnkW5qOSmKYF2
QfQEwANaUkkbky9x27R/8GhAfm1V1q5hbtYd6/jPpA38NxWm1I0O90rB8vrXLMotRiHbjQJwx82f
BK4sehDDq/FePYOj3BEb7CvZbYqd9nHDpVa+M7uOMjpjmIxIOiKsvLgMncKkSUOKCmvdtFfHXTy4
EdQWcB8/1W7zVjpe9Spt0nGuHBZB+klFklGa20ZbYHEmbRnh5d74peXVbojs4/2FrdyuAnyuQuIo
atvL96oJZkWdht5wy2iUvjSSpfyUBqCckjbrZyWst7gIVlaEEbIkDg2n5vf3vdjHqo66rmkmOEVj
6GWasTYfs6YyNyK3VSvgtRXmCBhnWJ6WieEMS2LqzA3bpv5YzXp9SrpwON3fu5ViscABUZYWQ4lk
Zdc+kaehNJrhCDQhGgsvUFAtiP1ee2qbynZVJ6xPDA/SAfGtLRLata8GBlgA7Cmu3qg+z1Y9+J0q
cb11w89Q6bODEjM8pM2An+xJ2jh0K74v0mxq+OCVDQpI1+u0xibSU5RX6eHFnk4hQbKzQ2pvWFmr
hF+ZER/1wjUy5ElrqcXM+LPfAes6COR3vZeeJ3SA/xeP3oqTXNkTy76wJ6M2U/sd9nr/IfpcnvU9
TJSHwDrF31HK/a2Bt9XIXgnd/i5TM5dLyWJZgRyaFO5oPzBdntv2E1oCGSx2U72Tyz59CX3T/gTD
TLYbg1Y7yUOzFZyuuA39bYoUIpSiZbr4kHAEOYjwUZq2rTF1ldL6iqxZ6caN/yM0lI0hjTWvAT5D
vY/+8+2LpSpZF/UcTbdKR8WthviTUUyfMjP5ef8Urn1G4A3UtxCDoP6yeIFpaktzCSjezcgQP1Wa
X5x7X0oO962sroaygWCZEMONy7Oul7XVa3w5U8mNPXUX7bnT6W/HzqRsRKFrC+KdFLPbKOtQ77n2
Sys12lJ2csMFyvXOGfo3Ku/n+6tZCycAyfxjQ3jKpe87fRjYGTRs4VP/U39OYi8/C0pi68X2D9M3
5ageygfpvCWKsOaAYn6GtgJ1XIatrs2WjK6UVlFxbzHcsOvq6mgaueY6evM5CLXd/UWufTIhE2bR
zpMp+C/2sfMde9RVkGONH0McWsVf7Nz8wfDMhqOvLooHmhTaMTG3CA3suYEaRCiIG8MjzbwHzaTm
Ikee34Qbn21tRYTMoBCYObztlYTjGJc6Chmc2CLdW1H2rpPYR0drNrZubUkk6pTBAPfwyCy2TlL9
rCp8Bg4npforsPSveVP5TGvq+6jc8sW1RdHRUvF3heLpcsBksIM+tUe47eoe2ijN6Gg9O59MEL7u
v/cHIlmbTgJ4xZsyrTnEZUUX23DVJnd2mTb3nlPMxWNWFlsv5gqyXKBF2D7xh7tp4ROpU5Z57A9/
j1Nqu+I4hwd5cP2R8ZLpYCDxPaESZ3oqU/2tm20OGK89NIymIqVMD4PO/uIDZkHXTEOM/cHrd/rn
kk2FvwCNPNeEZtkTgnHFTm88WIYy240SL/oPCpY0Ty5/w+KOQXMYwaWI3yA0eszPYojBOEoPzes2
bf2av16aWmy3X4VFJYnl9slHWarfacy3W3YKvrHciPlWmmysSnB2CfAWPDOLemcC8m6uxJe1XqXD
4P2tuBJ9UgI3ZRZK27eV223YXF3dhcnF29PkcZHXJibbudBcUvViBy5beYKGozhLxvDH/XOyVva8
WuKiGlClea21Bvbic/GhI3kWtYDi3Xbdc+WlI3wFoMaNBhJhefTtSZ2SGPJxt5yk9nXM8uxJyxz/
319mqF1R6PyNH7nBoc51PLe1TbCsBFpz8vNq3jl6WOwrX25PdQIBzP39W/lcEI3TcKMmAOx1Cdc0
Brkw2hR7hVNPro1ooluZ2TP8/0+FRARx39rK9QmWV1GQo7YZeVo2n8oe5fmIIXUXFj7zKZb0/tA1
rXFSM3ge7ptaGdcBrggqmSIcgCHqAdfPdwI/dgowQYj9MST+pJxU80lCAQgRqvCl/C54FCJ4u73w
2fgW/aV0G/bXlgqpBG6N1hTTbIvoASbfzKKqgzfO7+bS3MvMaQKw/w8bemlFOO1FaJTpk9YFM1b6
+ms5Nu5cxq4//Lq/lWuef2lELPXCSF0NbQ0wk5ihgnSi3INZ2PD6rc1a3L4DqKyCiJURBxryQfpS
tN86Y94wsvLMEHXT8oUAS5TaFg7RQ9WUQdDGXjHw7fVmIr36dZ1+R3pWfy4nv/f0Ko2fMqWV90Hd
b5GQr60RugDG/XhjVQ7d9S5afWkOhQz5bqVmr7OWHRnE8WxtK0JZO9BCNZAVGjbEQ4uPVSajWI/C
x6LkY+2NwfEQHDgYTfzlvlesrocmPYULjaBr6eC5raSAWtlOqSrfmppsO5VKL85hOb9vSPldAVlU
fB0BJmcEgCEOEr/rrWtrJ2+LzqBqNg5T7EkFd+MOjIWs7IK4nTwnmtTzpBTBSxWq0lvTtrIXZFb3
GNdj+GK3lozqrsz7MzoF0AU4+BR1D3Z2/FW3o/0O5Lj61Z58qXBDYyhfY1tFQ7JozJNdyunXyCmp
YPKkoTFt6tK4T+JJ+aDOih27RVVl3ys9UennZ6m1V7qqeyiTKHixY0nZj+0o7QMF8nczm+wvvtlY
f9rxqD1XShZZnhRp6TvoDyOCnCGhoxbG8/jZTsykc7Vi9N/FtZqfMgSLv6aGTB3KH23/3VT2816C
YDR1szScG3jOcl3b67EZfQCXnRy0Io0fhrKInls1lD6MY+mcjTRuXSXtrGPpxzkZRpK2vwo7zz9y
S0atO8gjrHrUiOx3eis73520U86xqje528VD8AmREetZaWYeIVbxVI1R9DgFRsH/VvAeQcYdPaho
np0lv7P/8itzdqduKn74aTg9xN2AIKfFlV92muoVJp/PqGRpl3dO/qgncvMY1jlDlKU/ZF7ZOARE
TFvtzcJ+06YBwbYOQRUYO/uvEsMon2VzgKxHpd3YFWLUgCJFVu2UvN2cFVxzcmqaxN9g5ijQLzzP
7uOxjCLSW23u9KfYkuc/O6dPvSBox43Aac0UEB5KHgJrc1NumXMzdaYeU3rZPOZ6+NRa1l7t1bf7
p+n3BbA8TMSCTCaggXtLzt5OU63MKfCxIHWLaV+es318GMt9+CZiJ7h0dump36OMAOmNG3lisrQ9
qnTlPyU/io01r11Wl79lEbzhyFE0V/wWUsRnqsf7NPzSBb/KcYu5a9UQhJjcLfwjx76+QajfKlEh
8rYwQwU0LCzpMZjl4QzBMSSCzvDXxiaLy/xmky/sLaJgwnoT8krsDRAbtwCPX+2H8nV0zbP0qYR+
4D3achCG7UQTOY4ZGFaPzUN83BKtXSudiCro/6x7scFQr/WqpPE7BMoi9LRHjv74xT7X+34f/Qpo
QQQ5jWZ3iyxgLWSgcSbUTpWVyTBAf5BD1ST/VSM91ILQS5M2Iv9bExSyKdfRnKfURbPj+pPG0cB1
pkCciVQ6jN2FO+g/7n9FkYhdf0RQ7RpdLDE4pJHwX1swkxhq5xYLqvSlS37yGEAYHbk6NO++ugX1
WemrCmuIRgn8OG/34uEOFVhOVXngkRNZMFzYQ7erRpiN1D/9s4XkUPgoMVfbuWmys75tIa1vbx+s
Q93HcsEls9jrtSpJ6Fv5xFr91GWEka7Rrz7cIl5cX+OFlYU7yr5lDbDSCP48gHb7YC/Nrpofhv5Z
qOEqnnlwnlW0ldJjBe1ztFW0vwUJOCRv3OR0c8g+lilcNEZNUYSELKQfUexlqhx+iTM7eOgrbf7Q
qIN1DhQ1PMpTrb5lUNJrnu8HW3XFlayckQnEspl2Ethee+FXeYK2mZ5bYpw+OGm5q/6Zf0sPDndu
+tLPril5wetm1/w2+r02al9/4Kg0lDnrMWq99U/ODyV0hw/Tc3jQXmzns+NB44LyUxy8ZZJnDfto
ewx+zcNAOsAPKZhoqX1f/4A8TXqyNH5AiHYMj47/LUIpSXRClb39Ou1EE2MLs7fSgWXVF0YXq9bV
qqnGCqPC4WBNeMu6Xaqf9JjJ8NETlOyBkrjB69Zxun1vru0u4oYKiMSYMZ3jNk5RHcPRYiQ3qjSm
fqzqS+jLderev6vWbkOSTFhERMX1Zsoxk6dW6msMzrbPZMxJDbfwq1sWxJIvssA0DGPoP024RBoj
pw0VwLoRfvu/rWLhI0Y6DmllYcPRA+phiasy0XjfxOqXudiohUdkUYbKmtioMO+eHWM6l+VZMdGN
VNLkX9dWcIILUwsniJQ2zQjCEN/Us0+zIz9EymM9NRZOIf8nUyDOKXUwKLeEWemhOmUhEBa38Ptn
zfzOIXTtyYFdfNzd378ViIVY1T+mhJ9c+EHSmiogcEyJeiKdg/LQn3qvOGe/lE/bo9JrXickSAR+
TIajdvEuldpQN2bLHpIZvM5B+G6ygsP9FW2ZWDxK1WRqsx1ioimVfRXVD3NU7f+DCb4KK0C2hlHT
6z1DUdbvx4EiZW5G88eSBsXZTmNCz/tmVsI9ulUqpAoWLQOoahbfZqoDzQ/mQVx3GgQ5vepN32lN
H4MHIfk+7LRPZXTaxoStoO8QvFSEGA+s8+Qwi3OrjGoxT05PaWU8iN6c8aM4hjtrb6X77Mk6ts6u
+1qd6cMflV/hk/Et2Zp5XF05jzr1G8F+LC/LHo6dpFYh+M3DpxFcWrYvPpF/Rw+ifSBemKaFHQdd
pV8bO772qkHA+P+/7DKx8NMmGLSGLys/9Oeg9OTn6ihmWNKX+iV+HJ/lU/BabcQxazbhQgDOwUI1
8JsLb5J907FzygGW4QTPXddBkpUn+p42VLPRLlw7G/SGgPHDawGlxcJx9aow6zSn9ao6ieWajfRq
p8MG/mWl/4QM5T9G9EVyVsxSQVuPiaMx9aQ389mfvCnbD39BkIvCuL7LqveJdRJfsTxau40PuLHC
5XhL3aSAZWJWyHU2fqlhyWJc2gu/26lX5ujQtF502IKprb1BRDpCA5O77Qbxk0KVFecVzV4wMF+z
In6dkTzUZAnL4/wfnlRb5IAoKzFIsIx5/YzPJ0lkYkpQmccydsIzAGN14xysuSQJBEhJjgIP9MJP
1CxSk6QgzxyrZDw7bZfsinLqzvPYbMFSVk3R0AJfSBmVcepr78+LKk1niTpJrcfdKZ3L/ktTJvlj
lNv5Rq1k1RQxDUMsAn6whKCM0RDOsSiVKHIA5ddofouzKtnXlrU1WLhqCaQG3SXABtA1XS8KtFtm
qkPAkaagd+gMCm2u05fJoR2r4j/EioAMDHTtIDuhArT4WI4dOrmck0zGQWucs9Cw9nK2LVuwsiZF
BogF0pSMljGP6zU1PlAyzeRDCRJxhHb65iPFaOOUHaudfIjrP5seSj+IaTaKSprYrEXeTpGHreRB
oBO5fG3rIYykbs4A2QRJ/yRFjvqgwxCt2dDij6iLumFhVpGbTTpjh1UovxplI50K2Dx/qHkE56Bc
BiVZMCO5uhMjmG4NzddsroBNhlblFUFjv9PiLnjtjCT8KM91flIjlA6lplJ2c5SZtpiOo50mzUPg
jWMi917Q69G5LLTJ69jrLTnflQvlcsXLV6jP/GhUbLaaMu/gTog071Q7+K7U47tmtAbv/p0p/GO5
v9TEaZ4hAy1wkdcfttADe5onjkUF8ON7XdnqDkRWDk1i6mTHOJEBtlq0u1oztx4MvZc2EQO35TWY
XIQYFe29lVG6wsj6NBiJcftDcGJMtfizfuy95qk4BIlXHyGJPN5f8tobBRYNLAa3AI/9zZqtJlKG
uRNtZul13pnRc/UC8zrOHFGaCaK9g843pbSPyWFL5GstiRU4OJ2Ajm7izSxKaYO2NbTfxcRhD+/5
bnzKDwmnyPh/1H1Jd9xGk+1f8fEebiAxv9PftwBQI8niKInSBoeSKGQm5kzMv/7dpNw2iUITLffm
PXth61DFqJwiIyNu3LuTBxFmt+th91KU/8bm7JnEKpdpFcN4x2P28LPR37mHMB/AIP1+7T5ctTbz
SAZhOjUSWEMvIr2hYR3SbRMUPRr9bdy/q5f+kmv6e0bPaOqGwbdQRII99N1HzUH7Zm3KnY+MgLuz
j6Bi2q4z1BE1Y/NTg2jNUzL3ABK4s3srM+3SHDpEbcodsn1+65+qTfpgfLVPqIYc+dccwY4Gauhq
P4EDAHFHRMDfFYcglBsQOa+ixBciHxDO/P2FZksc03hCqRBfSCnDKpK+1NsAeyYuzB24ZMPmg29F
01rBegE4i1wtziz0ewBNRMbnrfMoMkLLPkPALJrR/FryKblKHZbseJGmJylK5B+NwqVIzkDM6LFu
NHHdV2317KCgtoXax/jRA+Rj5Qmo5n62NlAkR6EH1SNVGJmtjdvhmZ6lgDuMjtOGJNc+oDVReXo8
BnV26BpTrjzVlixC3QzwHNz6aPOf+VBdS1yqZbBYjWVyZRTVeOvGWR4K0pSbFDEC7pDCSj++78YW
lhyIUJXnhSfBc21m1Ywd3lEbnOqphUkPStMEl6inr+nMLi3yGzuzF4res2bSddjptmzaKIUUxbkl
kTsvA9Xav+6wFm5AHCzU9oE0B1uaqUb+KishS78gQ6fQwlltb7Wu3Hosuygr8bGDLk70/jQuuA9Q
jYMjwQBBPRgu1Jd5ZYwj1NXY6NmgmHCfXC2uAynkA28ZX9klS+sFNgbwFiLjglB3ti81rc55Qhsn
EKD0CWJ3OHmZvf/1wQChQiB0YaNiMw9ydda1sQ3CssBK7adcsmvNqp6oWGsIX8p6I9etWilQ8QNh
wSwcBJ+km3p95QBJ6HinXkOCFE14unc3QI3paHE05EG7qEV9ijleWBeDHorSKfdO4Sdd4JLROA6T
Ze0mUJWsPKiXDiOeoEBlAzmBJonZ9VOmcYp6OEgoOOTCwsJFkWeS7NGWzhWnNfq8IdK3srILWwh0
CqYSLUJv5BmkIaOWZlQ2g4xi3AwHOYC8HpTqwGGNWiX6f2IMyQLV56kUombHvmsM2mQSqVTuXgld
SbV86e21d9nSJY4E0N9WZoe+Nw2AyTJYUdK6ikLRu5xCL7BBZlOEq1e4+m0zl/3GmgoRX51BwrLM
cStYs3bNob8qwy7IPnrwLgLE+9rD+2dkyaG9sTZzLzxuPK8vYG3YJnf1nQwhFfygmJ2crfG87s0W
d8erqZydFZAmDqXZw1zSXBai+jxCQNt0i5Wk8VLaDlUwXMK4StErN0dEQSaMTgaHmQtgAdxrAiAN
BJF5BGqng+pCxAA31iWDjArZ892vO1EAAJE1BKYL/R3zd3w8OAUfUxjP2seRfo+hwpnbbOWpsjiR
r4zMoo1S6UcWykglnQuIHn9xKHhFZLP2fl9w1G8GM/MgrhG3eGzCThd/oATFNORC39+C748Epe+3
+72zGiMWOiyUELVoCxm1/DHRxxUryxv9rwlDSuetGQf9bYlUQg9tyE4CZTqQ79/EW1CuH7JNAirb
zf9uWDOn0QwZh1gE7OUlLjgDD+UW4gL81+MeLA/asgGEeOl2fzsqURU0ZzakE1D83fqjZQdZ6a6B
WxduEfTWwQ4I/dFDNO+urYsW0q+TgJHxBEj73uhH7IM8oBqNgPHavj9xiysFflVcWCBkA3h/5gDB
nSzEABEgdLznd+YeV2gTxQ8meMydbXcF8iSxcksu7UAAKC30CSh5l3naSFq5BslQH3Arbu0Kx/9E
k3LfkV/HFYJdCxcVSuSgSUSZ/O1agf9dCHTlgInXk0cjtm+qvvnQxdYKfGRp/gCzQMuXIvRCans2
f03Sannp1ooFHqjgm4EG2TXbDeAfqT9bF/R2TXt81eDsDjHyeigqHwazw3DpPZFnJWDmfnB3oH0X
u/WK+4JPejPA2UQKk/lUJ9iPAhvfKBIQeq0VnBa2hK3aVtE2AplOQE7frpWnQYMqS1B1wXsj+0S9
2n+048ni0ISZpt37G35xOOgwAxBUsR3Os3pmNlZT0WL6dE2GZr630RX4DywA+/JSpUMj/izaJkRM
duKryYpRsXJJnO7trHN//RjZeHT/ZWV2JRVVyw2p7vaccnJokYk8QGQuDxKmlyu339IFD1sqnwyB
MmRiZ1vAYk1rWTXWp3rUrv1repMdAIP4rKSNvUhsJAnoKfuYPsgD/m+zuuMXHmVvzM/eSVObgFwA
XWBB+rGC2BUoaRFcOFDL4AM0D5qNCg7TLVvVVF4QrMBb5tW4ZytZAl8xMAuGhWleNKy/9tBPjU/c
ycLY1qAAbUZ6w2WqhbE2BuWQrOykheaDt19gtshs8obS8vEF9FtylQswSkbJCW0IUH6gEbiHhrv2
m+MewHa0Sbd+tNrSpZzXLDrGYw61JaX+gGfxzLlxNHWwwWsBPUii5hKSNkF8aJIgvs9+QOdiM+7r
fGXIS8eTKJk2oFcBbpq7U2N0U8GNBnT+IwszPFnl2G3eP58LeWd0df9tYuZAG9pKo9dgotv+VLPp
twrBsxaSLC7eazuzU2MUmdskJuzwg7llgJcDW3iqQzjrkJ+6Ty7yhHqk1UEzBOhhT1Z5XRenEkkM
lGfUHp5P5WCllZXZiCAtlk6b0rK6KDM7Z8WfLj3I8fr828xsOuMclRsrfwELDFF8rI+m2NGtixyo
tc0jO92hYB69v4JL9wV6jaDrBCJ/cMjM7guTdF7sjSA+BWOtBPUApM7pkMh9l8S/3tikGj1A0qkA
F95ZqqsZB1AFayD4m3rhX7q9/7n1dAY8qmEEhcf4ysiWXJ1puARIcTDNnz2lEtvQYjtHNDb29d6b
2tA3Qek3Ys+Mt+/P4aIlNBaBkkaxxsxvqVaWHhszDKzK9WtDe9QcaL+lbRSTVWFntRxzL2IqFkuc
aDDNz9OijDtxxQHZR8SChUJWHsPZqL5BtpUrt+LibkSZE/2uSIpgaLND5whEY7EJML/cjBvjQe7K
0L9zAT+Pg/Y6v/dvVhGRSz4ScCkw+yhSijO6Sd+rKgt8cD/ZmkkoIRoHEkYf+59EEFfWL9Yci7p1
5tP5yuC8Stf7jcisHgZN6+uU2h9a77mDTCly5UfHenp/lyxGm9CWQAkUhf9zAsaRlKj/xghmQOC6
taBxpB71YmOgvEGPbcA+vW/vJYd0NrhX9mbexLUmStwcYQ1IFKSLigIJ001aB+URqZLL6XY0UPT9
mZ2JN/CZaDm5WFvSJffyesyzPZRqBrPiBN8hi4/NdAnCgjCP13rVlvJcSrXjr5mdRTV6m6iGEczs
T0w928SRcZcerK2+96Ph5v15VdP23rTOIpk6dvVBqmVsch4Jp4oGufIQWpo0FcEDM4pu/TPmAdeZ
utTjSsSo9GlE3eYobW3Pu1WW5qXt74BIB+UHOJOza80VvEGzonqwGvpHW5BPvlXcuZn/TabsRy3T
3fszt7hOSG0BEwvUt5JAwdS+yhD6Odq4eo6mwv7ofmP7GsU1nIYxMKHpso7pWTxw4A+ByBCQd8io
zVYKPa9906IX4qUmnQyAi+yVN8kPBXgRj24Jm/9kv782OYsyU4AOpIV/wBrOnRDYHhnqhfulHvmK
d16KvIABU5UVhfKb5+o0Qwgw1wIxopGhf+SOU14gd2ge81TSjZgGY0djsDKOVgGMX5ut8XsvXXkA
9aHSAnICYPxmJ27yUU4ySpjvudiWFRKTzWd/rMLJX2vCWrIErhEDTEVQ/j6DNiQaRcdXjJiobL02
QD5+V7kAvg3xsK1HuvI8Wzp5HppB8aRVUIY57wGVfo+YAe0IXkvy0GDMP+RGJ0DMPv6D7CFAoTjf
OqCBiuH77VlACjj27d4FjDblYk/MVmyhJFacJl+s+scll4WLHM3keHGq6/ytLaLox0wNcD79KE9a
FdUvlfU+8lDgjqDguct2qwCCpbscyTACvwxeMDQdvbWZVwQ9rzoQdarfCnc5YpU8ZIBIqOxKdfXr
RHrgf8eyqRZbVcOeXTSaM4C0L0UR2wT68zTEPP8wFhw5tzFO1xqDFs6e6s2Ha3YwsrO2ZTAn53mj
A23DuF/hLZLSKDfSTcbMiOf6fYyeySD186eO+iunfuEwAKuA9BgOHmDl80kdRV+MsmRIlhpVE7Dc
/w5M1wRYhjZEFYnXFpEsXBAgV0AZTkHGziuEfqXzoVYcOGA8zcOePtZ3SKWrZgMLsQTdfmMHd8f3
/WWx6Z7GB7ovuzD9nN3l3/tDgWrhbi2BsXBA8UxB8ITWY4WWm7l0pCe7jrSeEhX0AjchmGgNRO56
ydYSBotTDe4T4Kk8vFjIzMOlde84WQvI2lQAMFlm8Rff4F8rv/ksR7mGPVgcFjSSldoZwI3zzm28
+UTJCxzQOAdUCz1R6aYyynwrEQVs37+EF3yBkplQZUFEF0jrzs5latuazGvgQrGDb1wIe+653bMV
4ZWljYOwQvV0gWgIqa63VoAH0bQORBaAF+DVkOngHqGHsrdBJG30bSDXZP6WRoW7EK1MELk870cf
J3DmuaWOTL/bhACLBc7w8f15W9oPqIy5qMqhLH/WDGhMcrK5ugZakm6l4YwoDsePXibv6sLd/QNb
4HeAzAdBHnxeHU4LrSnaFOkOu9DuO5d+cklfBq6WMDA5mvFKnmhxZCiyo/MNPu0slIiBb+VKmwFa
HfxoJ/lnrxq/C1uASLbOVhzY0kZHGlB1BYB/EEHu231Rdzaf9AG2miY5jbF3yFxxbwv54f0JVGHW
LEbHUxyARIWgQK515iYyOeUgMTFgphLf8yGHryy6qITg4pAAUDX2eRUUevnpfatLsECAakGHjcoW
aiXz0bUgb/acNEY8XQbsNH5UD3Rto9+zXb+1j2hluf8nEjlYuVc21cl4FVNXtAHPY+Ij4Z/1YGw3
9TvHph99k2ub90e3tE3QuIdMChgf0NQyO9Jd59VWLhUjCEmOE7E2edYEmpdFfT+ulMGXTvNrU+qr
vBrTwIguaxVFU5J3Aeu0i6pY1f5aNqKaTj2cMm9OJifatkK+wUZOcTQCzfpig8r//Rlb2uyAkoDv
xjKxB+eIslIjVTKxBBhKu+siLbEgi1V1QLKgNXDlDC+aUlSvSukQYfnsXGFxbCljnCuz5VeCgyes
ta9Bb7/i1pfMoEAHrkRg8AHLmwV15dBDyAs/hFunO+C7cH+YH7v410VUoFOkhMWQePJQMZuNxkkH
ozNYBj57e7jWUnrpC7oGjlnYzi+MywBygd4It9TbPaZRsy+AJUcZnVn53tHrSg8srZAsHFN72Ast
nb6+vx2WLKLPFoy8tqkw/rOI36FaY446tG78uj/kcvxexv4BreteKAu2kqRYWCjsN7S2qUVSZBlv
R1cCt2F0HNLBjjvRax2M1gpsbxyMstdXLqtFU4D4ASOGcP+s04x15SjNDJcVmGPB04ksEif3lUG2
78/ewnFFeA/SUYT3yA7OZSEnmY1JWUmUAkGXEoymd3S9evr1E6ueYootHp39Z5mXhOTgF38BpyQn
Avl44h1t9+OvDwRFU0VhDmWLMzogT2hJ3LUYSN6Nn/PJf5QFWYsnlyYLcFLA2RDAnmNZXT0RpFSY
EbvsAtvMQLKRrUzVogmQI+AfSADhZf52h3Em0txSMYojuufULu4MQ6y0ui0lcFzvlQ31HV7dA1ph
ZRblysbtRAJ3O+3T0NiN2+rUHlQX2D8ohoBdGshORfpwDsbtBl4DnAR7INqF+Ns0Xum9dosIY2UL
qPBjFp6gDoK+SPyrVKlmvocM2UQ0JexlGsO9zeUdrzA0P/vqTf2DtMe1dr6FtcKbEZkwkH8AEDPP
5Gu6Xf/UKwcHqfvdy0ZxEqbVepvcHI1PI1O8PRMfnL0D8EiUgQk3cLjMJ7T4asmBjEk7oC1HZF+I
6ySb94/DgvtAhgDfCzJnON9zjI4vO0cODHNR+t4OrZtXRVJOQV8XK1fXUj+qpxpx0Sutmkbmk47Q
symaCXnbEWweeCqTj7QI2yu0i1zaO4sF2o/+u1EH6w2NC34f0aBC1bkIBs7KQ+Bf5yNp0doAgip0
juXIaOGJQqDM2laoWWZ1tn9/SpfKpYhpHATzaGdEYne2v3y3Y02awSKH9EZTBP7F1J/YJg+nO1Sl
0BJD9/J6JJsmDaAKUexWA5+FDf7mC5C3BzfrY/QkF/gCaVtfC4Ole0m5FuqJEtgqKnMj9eY799PH
EfpbeAuAYLTKxSPvfGxEahEUI7JvGeeHNgF0JY3LTwKcGEwnPJC9QzctoUWQdZmI2pFC0sPyCvCT
+tbJGLuPzC+irDGf9Lb9wMdkAwf2lJrTyUyTTwPgaIFdwQwk0zSQ25Fj3PHPeJI/NZ4eFVl5ocvy
zm+zQ+HaYWtBSSqpyTdiZB+tQjd2xZQxiHlYfpC0eI41qfHBzHFyyGB9VNFDUBj0up3WSILPTgnk
5BQvCZTKUEA9a7FsqxwaCi5e7TLuHnU23Fllf23y/Pj+zjlbN5hRYusO8OCoi7mz9DUjZeLU4OlF
XM8yDvp7ru+tpPQOky1FHmRmToADT9daUJZGB68Lik2AocHqNduvDbHA2KhQr1Mlw3jMIoAQw0b/
5Z48jE65AMizAlqLxq23u9Ie2o56MZ5nY0oCvz8OvgwMBC3gAF8Jx5degshCgNbGg5AiuiBmppKq
HGgV4wCM4bTNZES/WxsegcOOb8wrf9edfCfsP+X6mt2zBYQLBfkq0IfgLD1nTY+ZXY1EpSZVB5Fq
TKPbKQmkjVULU4C/40BR+Yx62BShtaZsf7aML8bRWKrK+yjizkKC0mdOVQJDH+jgtEJeI+gqGmjD
4/t7dNGR4yRgp8Kbw6POdgtpaG0JC8135jWNAyNy9+yYXFmACqaHPmpOzZd+X2/WiLuWvPhrqzOX
ltrcyPwMVuvBuPZTHURJ95wgtJLuynW9OI0KvAfudlOJyb3dpqLuh4ZleDYWU33QrPyhJfWB2/ZK
dLUUFCAIQf0I+QpF8/zWzDg2PCtUUQAiGt6TwZwxZGjUvXt/tZYGg8w83r8GAmuchLdWhFf4OddB
xg0aSFxEwtAPls7SozZmefS+qcUBgc1TZWuRHp9D62hStxlPYMq2ZSDAYyWzfsXE0iZAgzv6UZRs
Bjpt346mGcFqmOpo3fdHiXupQDWl5M/UNG7Tkn74B8NxkQFUjb3oSZnNXEsV66ON4dT0NmufY2Th
/1cG5mpVaYYHYq940jPrUsghAAFm+L6FhcVHlg+AaKB6ca3M406nZbZFJsAPrDQYKbkWSbMnKdm9
b2Uh2QcWGqDc0KyPMNebLcqotlfmolfIs+Mt4iEAxD5rYxpVTXbFeLbDrlzJT6mpfx2/E2Dq8NT1
TDAmq3BSjfvVu8SxwKjdQtQ28LXbvOwOUwkq9uLDVI6B3pMt5c+yWsOynyEolVEIvgIxj9cJ2txm
bg+yslrlgEj2BR2dXKhyWrVX0B+68VbGN5/Ruam5rzNxdVUJTLW+HoI1MLTN9Jj1aDwx62Mrursp
WUMSzrfK3ORsERFe6BXT8Cq2nSTQEVlV3Z1RrQUaZ5Hx3IzyIa9WTtR10bASIxuPbR9JyFBlW7AI
jF+MvQOOGMDReBKkN/kDQbwIVMK6RPxLEni+eV6v42zzTDrvOtrhKygpKNXkq226sNjmV9Zn7zuz
Iv0ATZ4ncKvAPN1kodjqF34E8P2tawT6XbzJHq0THhOrWmRLu/r1F1PO79XcjJUrSKde21o27CeT
7OvRAzyPAnY1ltesjEM/Ge4mMa441TW7s1hpSF0DTGywq14rAAfv+62xsfZrzHPz62G+9LPY1oJq
fDxRmJGI0p04DVYFnV7KCu8t7cxlU0PG2MPKxLHb9hsojBkgQlAyXwAbh86e3yVY1CI0fjHbp4aG
zBjYY6EifK6LIiiEKUuKGoCWdgAva62zSUH3GXA/oZv3ne1ZTubFFm4+VZxCcDKvTfm14k9UNY4+
HKL0DrROoRZmFzICW2EUJ8Gv5mRgDzmSl64QRYI574jjVp36vlo20Fh/y8vkUWp5jUwtP6wMbH63
vxhCJQDtEzZolebxEGYO8roVCnz8kt3pYT8FChluRfSOJui1On6osHJrL+Ulh4QU4F9W53oQqJLV
3EphVXGMaixIn8BlmiBkRz9jCg5IGzzZE+DN1ZMiehgv1qZ3wdW/sT+7VWTNO48XsK9/0eIPRdHt
XNGEorrw5BQVfrNyVy9OMhKGYMRTmoDz+n2nO8ANuQNOiM9DVqLtffjsxR+Yx7cry6kujNlZRIIN
zMK48QFtnpcAwUo9oFyFgQGBstGdoAApHjZRMCoxXHH1D5cSCXcUFBTh0lliF1X3Wq8NtYEOyb5H
PFUE7ieKyp+9S8CbqAXNsT5Y+06vgnSrpVFNA/+wBtlYOp+q8vnXt5h58Z4D98x0zHB2sLdWGxky
VJ3+7o7u25vs2H8ymxX//QKFmE/1a5MzB64bvRjKGAOvN8hvObt4Z0buxbSPd90hQ+/glkYN5E34
nfx+LNFcAs3DLBg2LRQP11g+zyTd1Sl+/V1mXh6wtCzXBrXBxk39EWAVWgX2o4P2mjhCHjmIg+GH
5obs0rn0b+NAf3Au3D5Yw4guBWtvvsbsJojjiogmndReYHvy/PMsA3DFAv1ilb126Qy/GrM5KyyV
Vd0AOg1jw9Y5yh8ZCcqTfNGXLPbjYw4dvI0R2qEerHe0nUE6Z/P9wvz0KmhwWtpUVQbbYP6B9Csu
PMUTY+/IJXjq19uw1ybWnIWmeMz6U0Vhz9plN0U07KuNvjXAWgV+mJUbYW1aZyFpKl2XEuVBmgLq
8tIFAZUDxp2x++E3/m2XQRB66FaZAc5SR/MZnYeoIivt2oVZazduiiRiFxJ6ukPIn+geEeHRGAJx
tcqmpDbkO2d4Tg0mOs2IX9aR/eAkkKAIIUFycV3vYjgP8miiFWVr/LB/kIj9T275s2aD+ahnbqsV
1JGsxLqWP+iDhS5+1c8P054ZTlmgwqb1zbQ25pnfahK0DJvKb1k7xTKY7tB/9w8ki38ODZhnxfWH
/8z2kVOlk8gMDK2QMDDVkLpfq/ctvJ7gbv42Mdsz5ZimdcIVrGa4b3myGZJHOunh+1cqUX7kzR7B
pYKbDYy2KCU5Z4WMunNdq+rBISMiY4ueMgSY0YDGLzxeXji3vG26zQ/ZhOVKt+sX7FkAPzM/c+05
FdzTfJh3m0+0KMKua9aChiUT6O9ClxWK2YBXz95mvmycKeszNcIhMiDeHR/8U3eRhlDC2JILow/X
YAjnxx2jem1ytvHH1BLN1L2YbNGh4aAfM/6c7KYQ/NuQQ4rB1LF2SZ7HCDObs41fpbKXTg2bzlX6
BGqVl1do2AS62DtYwzhcvQ/XJna2dprNYsM2sHZ96NCQksA7tnAtUIDvI2yZkx6l2zWfpmZuvl1f
z+zsDtZqMNCijgR6G5MHbmpC2wRKGjWHXt7aKi6aAo4IiHGlDjivLdpAwI9lh3C29NN9WkM9xk3s
MWCs29rJGnXxeYyD5UNRwQVrGTh+z/quc5cZRGgYWHFJd32I8HYjImdHQiT8r1WslYjIPJUMMRaJ
tAPkefZrHKbn/vrtd5h3TlkgT8uo97Jti4Pzw4xUK9pYvWjYVbviy7pI39IWQlUeQhU+QePD/OnQ
gvmW+BnmGEJ9kZV9LlC9fHFw//Ft+D/Jc3nzc2/If/8n/vwNXKeCgahp9sd/X1fPxX0jnp+bq6fq
P9VH//qrbz/47yv2TZSy/NHM/9abD+H3/2k/emqe3vxhg1RTM962z2K8e5Zt1rwYwDdVf/N/+sPf
nl9+y8NYPf/r929lWzTqtyWsLH7/80eH7//6XZVi/uP1r//zZ6enHB/bNJSVFXuaf+L5STb/+t1y
/wBWBbMOxQ28bCCe9vtv/bP6iUn+8BXrK1BnChDrm/hJUYqG/ut3w/oDXYqo5qPdAAJeULf6/TdZ
tupH5h+gioWLBb4LjacojJu//9c3e7NEfy/Zb0Wb35SsaCQ+/VLueXPMAecFaRP2I7SozouHPBuB
ZHZAFuEgWvMf/GSsmzFoeiKde1rpfXwJpXl3FCGph4lpeGQDoFRv/KI0ms9mYqZppGfCSzc8S2If
RU/iacWHQdPBJtZPwyD2CXNqJ2jNQtevLaTNRWhq+WCcRGVmaKJPY5Aw9x2p+RW6zKV96rSaJJ/G
trU0M8zzxPGmKOmqjIFQqiWSGEFPEE+yHe7ZeBAXdg0wgHXtFoY1QGCE21Wgl4gA9XvudyZ98MGv
x6djkaLQDMII2045WLeKQWv09rZzJc3isO40yv2TnVuaqO7NFEoH8nsBFG5mpkHVtJ6sNl4Zt854
almBhMoxjrNyfITmjiu3uVOb1UUvalnuXdqLBBnfrPPboIHsaXPjC1JB2ckRpdhrqL3lN1QjJX5x
3mQd8rUQluUcpbhkKu1oQoDefPEHH6FVWPa1z/Y+haoP0omAYe4FtwlKk4kY3C369mJNIL4uwSeW
ofqWbCois8iOOdN2OloHuwvT6Gi+HS1SfXc76Ibt9SQp9E8AiaB3poJ2ufzUVxWfQoIWEP/a0Qc+
HCiIj71jTmyR3Xft5FJocTGTggvIK8iml20PQau+l7qD/Kqh0TJR4IweKhs+87UbapvdUG40wfV8
RyhESEGa52bVNs20sj3EvNTBMUVAhf+l6Y3JqUKvgRSsCOvJoc6d6YBHYpOWjVONO60Z4vE0FXWN
t1FfK/g/elm73rwCwjrtTrTOkzgs7JEqARAbAMFQFxCeOoEbqZL7FMXW9JlouTeE5uR38bXm8Pgm
5035xZ0c69kZ8q68JMAGYJDC6vzPVoeJCKU/4Re2Fu2KwKoBhw7MipbVvk0TWodp6jl4PWV28bke
IIEXNloyolMMnKrZZvBpDm4m3jluYNm1AUIIO8urA7WY5RQbgyei3bS0B8QsdLgxVgdbuDLZxIWG
JReVY8eXbQlltwvmS6u716c8puWnsswQyuOsp6iDpxV/1ipIEh0GrHgRAEw2ZfsqHjKytT0+8e9e
A1TrTWsIwP0a0WhxUIGZjWxKxhMG1r26Tn4MldcANcTwVbfjmMQWD5MK/SHX4GbqWR6wmE1VmAgD
SbXJkX5Thk031sMXdAn1ZRrU8Hv2Ts9yy42YaVb6x7Qrxmccew8CCp7BZMRB4T90iFo09GLaPMn7
wOMjkwieOkaJHiCd5feRFUO+jQW97+VocWUiLvZitFn5oNIVVZT3DZG7CnsUTEQ0d8G6aHq5gzqH
m1ZT1KejI6ApjNgzqklB0xHSB1bZbbTaeWlvaYW8kiAGrHaIzlEJZPA3XuhDzBkfiJMEuS1oaCRP
LGM2gdxyLBq8nxy/u/WcknAWFkmHNnuJcl2ya0BSX37BsBrnyWl7mR+51DmFDF9bCLrJLWsYoWfn
OBMGFtvOtyx1r1y9NONvvlkNRpiwSuu2ZVo6fCs76JBg/1Nvy7MW+WZOW8ysrY8qB1WCvjm0O5+m
G5tXXh+40zh1l5RSYpxA1mw5N1OjufWVO2YlALhEig9d7hjNdpLWZGwLREJx6On1ILcsYam58byE
TIHiY6sCmY8x6JwN1mThBFjbRzZQIsK+8CbA0rsRu6uWBYg1aJLpDx2IAuyobdG3sRt9S1RXdmY1
6XUlCOT2hjGd6rDxAMsLi7H2xx1xZO5updtixEbd6QEQTWi2SgWZ8odREyLZ5qXI9Gu/wWPruurS
DpJ4k5DdUYxTEt9Nkvbepul8Iz5YQzlal2iZ8ftL1JfL5GNfoR8o1Dgt4h3JK+07HcEiUOP+KdPi
6PV2XwHT5Eg3i1Ku/SgmCNw92klVjXs0LCX2BrpxRI9G6Q7DnregmN7JIaYZQ7xbQ25RgkOycIMc
dC9IO5b1hAbwJu3E0dap2VyAsGBkF03DH4dRR4IoJ+LKaXHp7XKI/PFvKfLAkCb0J+jd8qRNq8Cs
05TvRrsDL76iE/KzLpCN66e7UuqS32uyhLDPpWvFznCTFZkX7/WuBk4sLLqq9cuH3Gr7+AvIqT0w
nTqlhgMbuFbCi6up8nOA8pwCdN20MpIPvVMUIsAR5U8kG/C/uG9wPAK825gfNYWU0J/Opd9CJ89I
i1tgkgy6SRpRtlteVsmTPhEnD1xTMutQmlU/bL3B7H/WXX4pYPxvw8A3oeO7YeX/gwEj5JTfjRhl
/9Swgr2OGF8+8jNkRGAIjTkfHXoozCMKdJGl+zNk1P9wf7INA5oINhwlX/FnyKgR+w/02qnCAMoD
yDE4f8eMGnH/AJcHMNmq4RlizA75laARpPdv3oYoXIGvDO1H+A4Q6wCYY5YyNZPOJNUQa2AIx2Ow
JqBt20+qTgN9I7M4aKLrg1qOuCG6vMVrNbEmJzSKNglaJMq+xk3t/9Bt3u1srQcKzyx8J2L9BABS
DvlPuKhi09jodsNhSQPAAb+mbTeGTkWHoG09JEcTEDFMsd+Ejmj8ULPG5Gbs5L2gBAoxOujwD3Xr
lv5Ho9Sr9IHnJP4umDHIkFlNVt47JWXksmw1aCVnEwcDl52MYd7r9Skp3DwcmGhudDFBMHJKuF1c
d0mVe32oJbmeX5G89dj30vTK8qheSQUCWl/TwEFMNTsN+s6PUZxGaHNVUqO+bJxYayM9NZn5eWwS
nuxYSkCTUVWJXmxynnpgKbDs/mriLqhJEBb3cWTaU4l3p+HX7YmwSZqbTvYFQknZ3+UWLg6okibA
nYAgWKvjOHAYWLUhaYr+AV2Te3eEKmQxTdtyyNCwXFQ3WinQLlFT0Ke1LoCgguT3w6DbtwiqrAvT
1A6T0zw1LSUbtwPXWcIydPtrTbVl+OOtCT7iLbXMnAeDn/oJWnUdUkQNwuwqRCe5MD4Bmu/nHyyv
0blEvQZTegIEHW7vZyLtl9zG/28OwUPK479/QT7Q5992T/nXt29I9ZmfDkEzTJx7AGZw4gnkc18a
/356BM1w/lDPS/VQBJrm57H/r1ekiR+BEQmyOuhlQUMd8nF/viLxC4FvBC8hWnd8wMrw9vyVV6Su
6gZ/vyKRQ1F6lbh5gP1H2wfUWfDzV3UM2k2NI6rsVurmQw+RkUD0do5OHcgI1wTqU8QAuZ2ZaJ91
IQ6paA6iG/swNQEfxbX/FcxlwBaTk+6hLzmxmw/Egh5ypx3TOAOjvWsDX26AXq0me2onV8n/Ze/L
duvGtW1/5eC+q6Be1Ku61bqNncR5Eew4IamOEilSlL7+jOWqjZu49ilj38eDiwIKFVRsrSVR5Jxz
dD7xM/CRIc5wBniTctARMCJDadnzlwnbBPTNwwhjUTFhw+Gf+mZ6nX10WilFxSklSpSFvFive2nR
vkbh8hyH8ysE8OBbLno/RU09jDchCqP0obdzkNNouoj9ey88haxzd7wZwoc2hgGZjVLvRQcrzCPD
Tt+gN3LzqG2HLzGztQTQ7ox3DowsDuNC66d6DuKbpa4RvNEBa8tF58AXfpNjzucazUyDVzbz4LU6
4kut21ZEyQjeqwT3NkcAnl7yjSe84kRSrxh7Bov7NKGPzKTBpctEq0rW+ZkineuT16yXQrfuuCkm
p5npnk9R9FXEbfTiQZmeR9xN2yywjbObgolXnqFyZy1NT33XPmoZiLM0ElK4xHY3BGTKHht9ijJ3
cbboc7JO3heejMEMswdhgFu5jftCZ4ddc1AV72I+0k9I7nI1ah0JMnS4kfZ5HvChs1Fsscw42rsT
Sx205BTpwdcGBfUNVdScYitsATdyD77HkcO/CFwc5qOItQTFILni/oy5sgWdJ3Y7sb9EpBdmDR8b
r2YHwjV5Wvw2STNtF49mcdBvV6Fy+woW4NCPmmY5iOSiUok0UPRsXBxSLcpZnsZonW4VU3FxEX8/
DKljDkbgX6B0+zstV5D/6aJBMjCh82WBUcJhDZOlaKJ4voEPOTs0zMIM0N264xD1yZgrl40HIpnZ
GdrIjLXbsIvBB8dzYuO060a9HXy1tVdN1wZZ00cYkDPVnra4aZ4mvjpfRuV5hY6aFgOXBnd1FR0r
VBR9WWpkuEYeN3XR6C0tQW4ThxBak1sLC9IvSK6ucZC2Yrpd+nD6sjZT8gnR1fUTNCvRU5AOmJJE
TWwO6ebGmO9OiScg2bnIKrowWEXRmcX+TIhMrgMsJ5rN+BmDcOwQjAPTmOTybZBpKNLIXAcs2fZr
7G5l2/nTbb1aSBTSkYApPStdQfW4ZGHQYj0mPaNFeoneWpemvu79mIHeOJjwe2s1hAcLLAw/L3Kw
lREezK+HxDtjWhMUwdTbe6uC+RN2IvXEAuOUkRxtETbJ+kiky04x7DIqDmvcWxdE+xs9qvqqFTa5
7XiDOIwu/CbXZLsxELBBwMFnflzkGuQkqZsaUdgdDStvqff1MCceFLrdkFM3aaFIqKf9qKH+C9TQ
72aZrPvaCbyqXvvtq+XL9TqNOFUxqR5KzDfoDyfhX0O3+7wwcorm/qeYPGx+Nd5yOTcnV8/FGlmv
WIeB7Xxujr6Iu2MPT5iMTW7wKRhb3HQyNXmrRrGzdQpGlwD3U6yB+13VfnsT9oN7rW2k8ZqM9bF1
DFrorn+hHv3BvLTPcPkIV9Gm7I0ndvHS+fdoLJqiDd07jWj0rBvc8TyhxVEwOJzSSsXziuh2QP5d
Y3F7zGXupWDRBDUMvDlWL7edBeJPk+QnU7LGRtio8pdT76/p5K/TyHdw+NsxAkYo6l6QThCP+J4C
X8+rkXW93qly/pdgrcuQxh5WMwDMj8g779hDf7/cZWb+y6mFFyVcWrrdyaLdcvl1vQ++b+cYrv0Q
G6TlXCI6hWdElUxdPJZ2HyEsvwOof7/8u0NzdQIRxvi21qRg24ZlMkPPyrDhHoxODmOM2BJXfMAg
+h0G+Ps1L1DML19Zil4z6613QXJTmzaPyUeCtHf6gr9f4R06Vqf1Ohh8qwsjC3tUmGNGBlQOI7Wi
fSXNI9v7GdyqPlg6H32vdwgZ46isQ7bdNTCCTSfEWqf/D1Xn/85m9ZJY8z/XptmzfHl+FerXXvXy
E39VplH6BwLJwKcG5w+yASi+/tWrOvhfaBQh24PrByrMBMv7/xamoFtedFhocNGWXjD9XwpTBDN6
F5kAPIIg8PxPCtN3UC24lDBXRrV8kVBcfuN7VuLS992Gv+Xk7OxHGb0HowqDt3Jt4BwbVqMBRPwR
7wVGc78Xw39eFERIaIguJft7Rj36PU83W+TkPmdt5iHyIw0vdB5h1swuyPNCyQN2TNm5Z4fMZePr
aGc5GsfuSAKM7ohEdi/JyJzk7Xbvq+/KvZtJuxsmfYw0yb3xKuTHaKp3rm8sqN56Hyuw8oYrG9wu
pn1eoUCtJ4X4SVPZhOAsru97uuR8ONLhVSzbSxq22N9HuNMrW2hLisDcMguRVSyKVNc7iEpNhiL4
sG5TOUX8RJ0o3xpMnl1SbErtuD8WbHMOJlQw78fZtHk7MBxynMTnDmUXmpg1w+PfexqFzzTnwTTl
Qw3T/QXqEtHliyboJNMdWoB88+dj4vTVKC1C793KZ9cNr8uWuY80uabpzRB0+xUd6tLB/QERDusz
jYENNWExSgwIgosKp8GgFC1F96WBRb2Kb9uEnzgz1RgEmD8n3Y0aKjJ9lZegvJ7kvXTLkEcHOgFy
9u0DxFaP0TicOVGFZPyB40wUtVNMq8nCOjmSNiprOhZNDfiFbPmQjoWh8TEVMrMtINVa7eS4R337
GK3DtyYc7yyaBGcZT5iLgL3oY0Rp+59bOxWxtz7PJpxg0LlgmgCFClZRu1uVPPhT/FO2XpoZspUB
yGe1QCIxoz2iTmRR9z6Wxpq3rMcaFnlsusMi/MKLXq2/VUR3eae6Sokk87jG8kD17Y7lst3N6/Y0
eg92MwfPD1F8f5nRe0HQm8dYSvZl3l4Hi2qYmft0iZ/pllQL2IiIKU3TO7dG1U8rT9tvnmaQGH5D
g5R5mMaw5C4K6POmfo4bO8ZqwvWme9EnmVm3DLORLOAs3+Bb6cD6RKm5Qr178IIbCJEgAR1L8K5L
gEMVq+3Bp2e2qsMkn/q2Pq2Llwke7Gf5QiUyteboYUtE5riX+LDW3nlRf3bgEVvOyrsdI7dyjapG
V16xeblTBEoLeMlkSCu/V3P6zYnDAhP4kgzujZ7nMvC/CQsIEZMimJTdcLvcpC4+XRKXTTsWkbQH
2PCeIH7Nu5TehmaDaiO5Z8t83vQMSWBUzG18iIa2JLR/dnjw2KmsluxTjbRq44PGCUveada7Nkhe
wq2/tfi8iEw7KOF/Z8I9jL53nGpSqVWcRRReh3woWql+rvP22V8VKshtD2ru7VLTqmvbU8zkvXSP
3Xzfe+tVvAanxhUDNJ8AZQK7ZH7ildSA9AIGisFkuPHu0bJ/rvsECUOgRLsGRnWX8CpIfbDo82SR
ZU/RWc9JVHQ6Pdutg46YICqpr6zpdqOW127Edhv2Bp/w3EzpGWrrA3SKxZxCNuOAlxuG4oc32Lx2
x5cwcq+3CK+Vfzt2SZmO6k627u3akt1UB1dtG39E3HpXQb3ttIDQEQR7UceF77d3jRG+owOXFogi
3/fHFhJGlIof0vveUbdwQLzpJZESAc71xRDiXaU2y1TriSKE8pLN49FzeAfX+UuoXwELtw3m2U15
IUc7GLkdP3bFfFfbvF3dxwnmxhekHhqTdzUb1TOSDnxaAIfDynwxENm8Hen/0Ujtf2dxgxf2n6qb
TxdSxX990q/PvxE+3n7qr2F89AdUIeDCQxWJmfdldP7XMN4P/kA4OEqVCP5EcMi91AH/KnD8P2BM
AY+9i4EMBG4xPsRfBQ5+CCsI0zwM6DGoxz//SYGDK/1WbCDl7I2in2I6eMEM4A77++IYYBcmRqs/
C6bRUoN4UFukt9GVJCwbRuMMJ8esxsL5QywgCwy95/QzYtttENyFqUM/zcE6QIwiI46usMc4vc+j
pRXowpUT7FvOx6GSkVHtlWWTGQoeRqrL4cZMMcGTs3JD8KI9wKDXM3dV/ZToOsB0voELFWJhu1QP
21jCzi511t1QL7HWeyd2+hoMgjaBq062jkhJE3sdxCvSMaUbI6mp1bDx7NMQUGgQDZtzJJ2co3ua
1P10M6lmRLXkwXIDJC2Sbk6FUz2wOXVG4+Vu2qBhk/0QwnNxVRv+bv0n3DZpkwB8w0naNTsbzYC1
7WqoC5qspxNEwFyQOyYh4zj4roE9lwnqoVxYy5OqHwgLn/tATLqU0PerwwzIXSZZ5LeXmd+wsqDL
AxmtZg+fTcg/VApWSSml8BGAaOTGC5eMPP4KJh8+tl35VEBhIYFZotqKhqOPnDo9ZX0Q1a+0veCa
FnJ0ixmYgv8VTmYa75Gfl85nRy4TveJUbf4hdkEVKMdF2PC+UXIx5yGFDwFGJ2Z0b/ooscuBaFc+
b2+Qa700TfIpXBIJY3Jt5FwEbzgtRGvM25mBe2te80DqfHrDdT1KZHuzveG9ZhSDt29Q9o5F4tby
oVkSuPw0A2vao31DjSGWXg0KMT19WsB/GPJeq7rJU00wb2JKuShMR29hVRw0dqhipTGTcN+wanCo
/bmKfEDYE2eoLZwO6ZhXneDG3jqrb4ab+A39TtmoAZ1KDfSk43grMncz27MeBqhwa89Jbh1N4B8/
mXauAidyeR5OKmmqcNV0qcgbBu9jthN/N0r0WEiuLXBxFsiiqyPwgMvJ9fn4M+S+t+1mRW37ZQ1C
isGgHrwWs0wBD+tPIB0NMLNAPIQ3ZhTkIl2lI03cKyGbkf6oo67zj4pOk+JFNC6X375ttV1Ll6IL
aIHJLmyK8rglPPrG8X1mIO2wQmnzekuSW5ijpmj/e7CuJoBpoo2+xSBBkfyiUUFdloh1QD3ljIlj
IYhZFIlfoHLd2C6Oe56gChh5u+AyunZR0XT9Kpz0EdZGU39olKeSuKAA5FGq22kdfPyiIJj96zYk
Lc/xWsRruhtRKXss74mAd0iJ+VoUXQ+TaBh8WwGyhcee6cTLVYvwqGQ/NVrE5Ub6lKW45cvorAfe
umRrs9gZQ28pmMGbB6bLvI627MfNQ2m+dn5vHjCMYP7T2gzRcBvNXSOeEm9Mn5CD7t/QdpWQi7vh
laLhnWRb6UaQmp06f0m9nVaRqEG02TyTrWCkwLAJLMc5HZwUlIMQ6U7w9Sm426WFv+C15U7KRREM
qwFr1gBfOwxzgKlux0YH1H0naO/qPqxF2XV0mHDfFHi32EU8jC0AQDDEXzV0OQm/hmFzkzZRnzfO
hvqIeKhcG0tQDQmzON8SlmjQvlxnYScE8WgX+zKoQSprmq1F9hgJh6nc/LQ/Qfwd7tls8V5YYL5B
uTnRSPeor3rooOIQauhQSa8S67bIo9iIi4BdXzRjuaarD5gO7J+wKzQDDWZnw3mCdfvkNeQ+xtzS
nFy52uS69oiE3mObrf/s0Cja9k3YI55YA8i8alnc291m7DJ93phtRLVtsPbPUm/tut3g4R24ioBa
Ik44rjszoiUxLoRa/sXFBdHg4VjqLjUqX5fBtq8r2HVDGRs7oE/RocI5okJb3zLFau8E167UnFMw
DLxvc9q16Rm5IEw+UtwdNCvJ2BEMlilpkp3kZGQ/ZhUzcq0xyI6uEUMxvmALaLqDiZI6Ql8YuMMh
2Izo4ciD9YIEWn6J7aYhyFg1Flxy6Gg6m1K1Xes8hWCYDJkQI0J3GzpQu0NiLEJzAMbLa4GH3uUr
9v0l9xUJMBxlEhZzk2ih4xZDNNfHOB2Jl1F/DJci9brAyXpw8tKCDh1rrro1gH3HgJMLfSZv2u3G
bSGmy3CcdnUhzDbes9rh4xXAbInca4djBBC2+P25g6z2n0ATogmWdkHrVQaYB/yGGpnIQ6wCIOtz
z8lyCsHBxK4pJnB4dLIlmTtt5hl5jgvcCFqRGjB2mhiiOevjFqB22WBtKRrZ5hsAWwRtuHPI8jEZ
uhYNe7dh/OgbBp4aUc5PAracvkHceXsVBBMEaI0cCLB4FDukqyiMsJcX4CdJEW8hvKCYdNfXxVXE
gThDjeTbsg4JOXahRUfrDZt6qTdRtwXFpZeqHwnQkFir8bkGZhmda0XYl5H3i87jem7oKUh72pVd
jRiPHcBPvGM6Bb8AIOAybocpno26hrt4rasVnQywIydwppxwqvszDCbGoKI+eEI70KhMe90DT0Lb
A6tEdQpUk9qvXWr94afawrg/AsdZ5v2UTIOLpzf1fQUHsS0pQXoI7VUagNdZ1kR4gCisIGFRp9oP
Sp/qxl5rE8YKga6zfNoCvYFJs7itzeceFtOH2JvIsFOenqZig5e3LbfW9+MSxNJQVrWrHLFbtRvJ
/QarLScfMSkKyw3pjrIcAsVoKVTci3yZYfCUI1rVpcc1VNxmIvA5x+OigSqb1G9tEdOIsGolrJ1P
GMZ1QQF2malLZ/bhlMUirLZdM8rZ3Xspb7HjDPMS/Dl9/f/9w/+B++M/9Q/XP5b/yp+7H69i+B28
f/u5PzsI8KrB5wF6nyagWcMpGF3sn+A9SNd/oHGAKSxsBuGaH6FN+KuDcLz0D2S4YMZw8T8C4n+J
X/+rhXB8/4/LePQydwUJB85v/xEH/H13CwqZD0snF7UZlOKgEL2b2MNmLw2RKcYfGmrOcGf3QKHp
ZlBBB4tGf7rvMa/kJnKApkVB5oE6DEImdfbMzFEO2/QRbJXgE2PRD1pHwWE2kuSjwKHsxjTdze6H
1jvv2Ab4wCn8ieOLVARuW7AS+b3nmafOk+vatQ9rEunD5gFQDZlaM+Q2tIidm1RhPWj/eHCmtbuT
oKwXE8F0B9ppQMorgQ7QDe47sbTHSTrY/+HPMWFOu2MDYvJ43By6foARNqhAGfjdX2rdlOucPgYU
VHG9dMlumaa7eedYdCx9EyAzF4KonAU125lJ7swMUqh0BHDpDugZHVACK+2kGKvSUyTDFEjm9lF0
4Xs063JXiHtxPIKoJbqY9P1+V/zO0fjU/fDA0kcp7H7V85cl7c6rWSAAJBKRaVI7mJoG+K+prmpL
wwM4va9oYMBBnuvCQcHqekaACLp9lvPC8hk2Sx94WIeX5fQLV+Ty2S6WPAhgwjgDPfXl6f4CQXGh
BtS6o3jAwXPkrvTRgiB5Y0v3ARVncNfFLtApkuz88Dixeq7qYPULgfFLTttbau9idLW7dXIhlDX0
isGJ+AlGPLmaJ+/Qt9TNEjt1YDnxr8FofkKRd8emZb+F7vMcMANp5voKyhTiIw12cMS1RgeUYiVh
PasmPVS07T4bmzaF04DFmva6FEP/VXciLdkAOmbt+QIxTnLC6tdo+zLcKOdPtOk3Kc1vSOilbX9/
k6KL+XboglGDScHvN6mdkg4PaxUP1GIGarEb5Fts0wPYWqg6/RKlRlcuZKxSNCpJMkJMq9qfUrOk
0ONMi182tX8DzL5zXYE0C9HwmLZBpoKBBUYK73wOAh2moMvo6WHr+2eYGLPdRCbUHVyhwVjtlvkj
mKKkxXPC0ZejzsM6G0hFQV0DToB2POmd0lEdyhGkDdyMjsKppy++kfEKDrIWj7OMEyxTds0QPHaU
Kb0fmtcWaSLXk94e22jZ8VqoexNg5AqicosufKo2ubgfIInvAcy37wqHDnCt4Lwfw2f291uv6x4d
CeSSD2rhQ0bZZ82aZ0qbzNPVgHcGD72fKonZdVKXKY2vBuFka9QtpTBjmDssKTelf/7zE3ib47xb
EJg9wg7Kj0HvRKjC759qCxdk9DirfHCdOACjXxcKMmNt/JMPpn/mh+21mZZH+PzunA7z+rS5gTn8
Z9fiLZlhpuB/ZXrgGU14kiueIvnPripnPQ3LtIV6JwEus0TeBzfzMhj9/VOD/0QgVsIJ4IPIeple
/fKuaz7BJjyZk4fFwGzOddx6x6OtBxaGZfzPd+iy6b+/FDBI+EOnMCn92xvjhzX8wlOOS4W4HTX9
toyBzRpBHnE239op/N4jcOXPwen/+J7+fS9Db4bJM+Ji8ZKm7ruTyDPJylBYJw9hwl8hi7mLa106
/evKB5Lx9CPd4OWtf/8dEUGDeSSBPekbZfjX27kuqREitfiOUoJQDypnc55HA03mEH+4Bf3tlA3A
JYZS2Yc7Maxj3gd0OybUYxib5KFBqE+GzUHm7TTVGcQOOy9AI5wSQSEtavZu4yFnMcXs4Dm2yQdG
e//uOwMmhpExnuwFUv19CbXdxHXvWfLA8WJkGGmc0w7SnJHxT61yP7gYwp/+zS2+hLVcDqYQN/rd
2+/EA7iAA08f3G4hReLr+bR0c1Q0UHsZRzh540p+4CCcZb6WGGmggatEuD4YvJeHqVWnZrR+5bri
irMxvCKijAQYg3X7yBJ2NogbKAY37Q+6276nI5oFtPNH3nm3JGZA9CzYu1A2ITBGB1VrgFERRocM
JsNtvqCfyrtomQrG5f26gJ7TN/C8Cly9T4awVCCUQBgj8g4mP9DMfQPXDBMwCNu5RCBvOnAgFdY/
8LSFOfcYbzfTGkT5AhOPPvDL0FtdqB/EPmCIC3a65SFMp6AAWNTl00hOo4s+KZ7jO+Q3LNWMRgpS
WZzCgEnBTUrPOnH2tcu9r9TZvmHUdaPRUCLWmN8CUumLBxVz/uRS8TllQ5uRzaszsDfjToSlQwTS
7HGcdUrs6lX+cPiGcJp5MbuQHFpgPJn2OpUvsBjjMtzZ9mKvLHhc2ls+YIKAYejPqE3dcuIthPXe
sO7XwATFwtHvIgIBqF7CCxsxkLwwz2nXRZSz5WrH+myE8OlGWXFEDTRWUMvcYiQSFcGIMFTlinkP
YOzzSAra15+VQ8erIW3gf1aLO8Dun3uqw31NErNzQucRRed0g/npPYtBqGu0ZpWC7DZrWtBGUbmJ
knYosGXPhgpAK8HYyUmqTnzvfCrydYXGh0F+k6dIBXC8Ztj/8yb591ofaBJeZXTPgJQvqMHvbxNr
+nWBULF5RA5LWnn18gI7vl03QJtvxcTLeYNBgKjvNpyCucDpVgVJUCWXcXGdOPBBcZwD4+PRTzFa
ZBhD57R2Xum4dyBe+uDDXmgl77Y7AG+XxFjUtJfC9l1jQrX0o6Wfm0flp5iSrxZzc9lc14mPuoEj
nRC3MVMQF2UBJoRl0iaPC0GbIjudexssQHmYr7SnqOQiOA6HhOXtmt7+8y39t58SEgkCovWFAX1p
4n7dlNvJhXN4rJvHSLHCjZdycAF5b/w2vSjzxsCUTTC9pqZ/AusFLqHdWoGLgegVN4feaLe0ChIf
6KoqIqdH235wAv+bwgFPHFQ2NKAgiCPd5/ePRzuxQf4aN4+zx3/GoxdDFQdOhpjMoTU+qBKDflmX
ZINjcH2SbQrd1YDhDsa9YQT69NhTJFctpeUuDJ4hcMiHoeZVyGqea0J4Id/sar2w8NXSfHC8hn/f
/C9qdTx5VJ449N5HWSxdKhj2R/kYeKgarEtRjMP6KiZtUqzBOp+AgejMWJhEaf8EXZ7cQ6cBPMQJ
d0YvfRFCeoGa53saIYELurkGAhKNea6Jn8B1PA7NiCNltYUiMN6A4oyCaA7GB4Qvu8QbvOu5nltM
Am1dwGDxpxe0qFEnSBjr4CBi7xliQQj18g65tkVqQTz3QSRF8sY4h4+gzQY5WBZlG4jHxngvBGPm
3QeLL3xzAf29JsAtijFFQJ+AKIEL3vnr8tuiHgP3KJKPjH+rt5Xslyjej0uKmFlPfFboAq8xEb+B
S6kr2HpPTOxmje1Y7ic5JkR9aYNOV9tsxgPsyzoqr0Tg0YNDk6OmkhzrdvoSNfOIGZgnTj3kyDgd
d82CbcOP1x+hj4BEu91NNgOawo5C12iL/PEnnd0upzagZzElJcWEMaPWSR7e/kRXaOcchIUw1e27
CHwsHUW8TAUoAp7PRGn17OWC1WFleTnAFhC/CvXurGMH7bX7vSbQp8LQczsHPpDODRls8MUg296O
O7Js3okO52A15po8mBWZ4VS1psLSOJkO8lpa97cDkKKDY/0XV4Mmo8Ze5d7c7Fo/mM7hok/TTPVB
NhguymBKjoAEjj6DLzSNTkvcioKJiRSErEvWWZzSPtSNOWTnQa7Htf4Kqz2eJ9yFBnCtMVE+We2p
+8GL9W70p2cLTOnMIdvL48X/QuVqzhpjZZRUQG9XX8ozEIWtClitM+CcNrOBZHnSDJgSTwTMqoEA
9PR7rDTMYjGiNS+g47RXK593so1Ae2+2aTfrROLkiV/RcXdgu0WfrAzbSoD7vO86RBBJ6pwcHfxU
xP8C/MW7ca3+pDn1IPWOQF1vnbZCPOgLxCdLpoGWlIEZHSipoUdy6xByCb0+dGbe2XgtqKMRuz0p
AtqL+9RLp2gjXV9Bk3xWyTafgEa/AndAR+XDXmOFByLchjHAjUiHFJn4LukmeRIRGG3Usnuoe69N
PaR76/vQ/zt77pPXFGV90MxToZ2g2LDdgEak0O4T/+hsyVj6vqWVdBsnY9581NuYwXpg3ru+INep
3z80xH2tvTk+QymNGEV/qzMf2EDZ6OUUp+t8o6KmQIo5gn7djt7T+jLKH0DtDsRX5n5HoWEzxd0M
ACwpOACCAl3PGQIIsPiccdxPbIt26TT1JWX6Fefpy7JFpujp8DzSK9LstOd3+xh1SzZdPDiABlU1
OCONnWkOljrU9BDYd9s9VHMcqpN0OFo/ePRRkO4k6+94V/+IeNpcuVvjZi5yZgtg1EFFUq5LSK17
jHhg2QuXIV7045qAo44zqZHcwLKzAUvPX/YR3qY8SEb4fbv+D9tqCFt4eJmtACHbXDXtdE86IBBx
WuIFSjH9EEux6dDkoe8AlQKhMmtwIkPOH/CdAfKUA6rJkk7VZ3fssxnytl1s5YzMXVVfOv+vMiL2
uMY/euZCH493Jm80zjqUqaVupQZc4sfZert5kN/ygQWYKXTXMdClfHTwdkOYgYK/cyC4wJBj7JYT
oDUgM0l/EyzjFTWrczKBaA4WolU6KnCWNuntxzC4Qs87V267eQ/CuQ+H1s/9NvbLtJm864lu3eeh
U0sBqQBAxaH/RLyR3a0O0UW3JIAKZbMXtYI5iwjNHnp/kgM+JNfWn6EC+TGpdH3AdPdl8MP1qMKk
BPMZCFYPcGVtYNoHbkhhIqDxZuhKw/vbniXOrTtCo8MGuxdUws0AsghJ4G+FfSzc9aNHKjADm8X7
IYRtdjhJ4HjqOyQnkfBKB6Hb5bhGIClGEowj1n5nkx9dgQoBz00srq6R02H1R6R/o9QrJU6MUy0J
4NbE++y7lh5qkfi71CSgL4nhVkDkebNBsLi1jX8ibn/j6eWZD8FTlDpVLVHrAcTak6T7NNgYIIIY
sRmCMsZa059qcG+zZRpYbsb4bgmcn1Z38BwL0hyVCMl6qDAKGEyAiJekeezAJbthj3ScMdfyacZ0
M302K/maLp5ztXQ2I66We6b679CFsmMH72ky5Isy7BFy/iSd5KHDrgYkdnkkqwOFPxKKi3O6gYba
ceBRjrsNxZikt4nYN0sEeNAzDKgkJNBw/zi1AYszmJoEYN0u6gYFxefNn1XhRtCGQsdKb2FGDbBp
P9Ux+drHDlrrOhwKJ4lt5RMMwlmz+CfjaPxsk5Y4ji/yxzjOwdFCHLPS096f5iq1eOiQXvpZDwuS
E4a/9BC6EiAswjAsXAIWycZiS+CjkRjZ7IIhmK6oizDnLbTfYIPSXy3Tckt8a/OJ8eTRNRqS2AOk
NNGnwbvXLaaCPg3ns8/XLwZEgVxBYXZoZycs/pu581iOHEmz7qv8L4AxaLENIHRQ69zASCYJ6XBo
wPH0c5CtqrL/np7ejVktyioryRCA4xP3nltV2Fn62d9PQ66HpUz1q9xzXwOpX5X6MD/nyHEDwldD
z4/zXb+qRLnzXpyu+zGzuT44dXuT9unJyyz/MGuUSCkeo0NleubBT9gWshLn7E4pqWu+Xrb/+8wH
XWG1PrOlZsbdFjB2cpPJ3bUx7WA+xTxQ2mUv46k8Js5LUsc/Wo24GJbRzaHp/c9UNRkn5/iTQaTa
BcusQnZW2T5H/3HkGhVIk7pg60wG+z1giWws+K4BN7it0HaFAQ5/4oziYEumaAgsTmf5rdLE3Wea
vLCIEVwEeGUtDLpStilySNtCl2IBF+U55mvj053NdxglpCbQP6sAEQiqyoyNWijZ2m3ZnfQ4aZcL
g3w/1HN0D6ObBRcryE1mcdpjVWsuVDVWsy2vKRyH8YXDOYkkFTg6mCHYtqzkNv78iHihC81AGRdv
mqj9PcKYfVInTM/mzkzqLY6yg57p6UeRk85aZLj5cEh3aGBPObIh/FK4qJpMbtEZXMYZax6mwodg
6vfZXHBLoyCXKn8nMFTfwBh4kHUxbUa6283gqmYja27VkV5/cUFc0kj59Agbx6iutCV+bOSV3afv
tj8lW2NGXlpKfkF27EznYcmLW6EHe53OnCKkgVfSVW/BWH/XvXm/GMVTMGQGOyL9AeMhUZHmqPaq
b15KpSMYLR4xdV5BhBgiepIyFKWrRYGlHYJHp0uW7TLkfK1aQnGNCzRSZfKW4l9sLSmiITGYY2TO
eGKdQhtlmEduq+7s+XIfiO4HuzdgLL6LtIjINm2iIzDSDxm/0wI4R5WWUQw9AuaN1hwme3jC6Tnd
Vlkxb+l+jkOnxSFaokiMehL2juyiBpLQ1sv4zxmTNi/NRKiPa8gsvrJfx9TYEaArhW0da1FyfRVO
SFgm6Tur77BbVhHWlHfcB6TrcNwa8C6zAPnISKEJcqjSKJkTo4nGcTtUzNDjhdSFljqYYJ08lAPc
HekMHi1sKKVGNofJHoRE2GzruROPbz5fyx2tYwkiYzP3eb/z8kxcOtbagFJLD5FUpyebpcSP681o
sstA2yySp0tsWy0ruowYz8A4Sa94oAAhtWq9Y3W5Br0jFeRM9m6TOAr83NnKpvjZqKGLXDeDitty
AsSm2V6o3q7qqW/OeOkvBmqQo18isRtJOAlL0iv2nkAcbDTOls7CifQWkaGahTy3Vv9iL4HOqLb+
EAVQMsZ63S7g0l2t7AOVy6ZDgo68exVnTAjxgrL6XvrOuqjhhbzabqsjNWlGOo856feiqbVT6kY1
RVs4Vva0NZoF2zyy42eGphtrgYTi98D64jLfTbV5ayxWviupC29ZiUeqpgbAjuoBehq0VWPxZjeN
d25c9aNtVoulbNsNsohqR8ynvW9ENm4T6nNnGPortIzmblYc4H0P18eZqcBqCEpR6aLysHEDothO
IqRWEZZca5sIgVW0/nSSlKBnP38Rifc66wPQDW6CY63j9WXZQFlW83V1q+Tcq3LsvxRvZcsF5eVc
1Ep7GlKk2E6KPNvN1MZo6hvkeCJabGmeead4g4ctW8PphGR/WyxlHcIDEZzQ3TZxaHfSdc7G6agt
mA8Uupult8NslhcHi6x0ewhdGbJ+T0OZDp5pJxQ8bad5yNvc28oieHYFuP2yvW9ktq8yKE4WwvHD
Kgzsa7QxpQgwfrlm6PXpT03jlTsIwyMWhO+zBHoe53eZ48qNy5e/gDUi/7BfNq7XbvMm3YuiTZ7j
vHjwi0cXNsGOB1m6d2TPOyBGfDOu6lM/a3ZDUyEYbflQNUFgkD4jgkEEd488hfohLz6MLP10mx7t
S/LAjpDmNRkOnUGrZAUaFRLAVl7d3iCJhAc3dSghDrBGS+mzxB3abTJlReTvtdyi+himKqxFzPTu
x4KCaLNM0yX228cl8R+ddEHhtJozvAw1fhc/NFX3OAW4KejpcCLhzN40fdduPA+5PjfvpUrryywL
gUa386LS0A5/uYeBG0F1ac2QIfPHkDbySFOKtVaQsrY4V7QneWT214FaPrKieNDs4RUVortPE/2u
mJg1YXr34KbqzZHA4Feybu+NxMSvEsB/ccuK06uc811Vdxgv2mSTqTi9QUEDuAclpLjkzaSHtma8
lInl4Fz2n/BVL1tW+xZltAPkfE4jWU8PPLx+tuxC0MDZBi57+WjmfEQ6rdAGzfBV28WYOEAOaXZB
ulg+PDOgvlcxi9QMQdGmQKEKLUB7xGlzEEPwLRXFY5v62a7oXUrj1Nu7jJi32IeDiy9pK3Svd85N
0hynemDWi8AhbPp1NslAWtOogn4NgxQS5KIJmq0/fIiJQaGm40up8FKHySTqHURLhf9CZOrHwGfC
WpEHojAespxJPwHpzan2Xig4lr02PCZT+gM41xjSzRp7Wy/esopGYJT2QJ1ybSms49qiboukJp5C
9bTHzAhChvD9GcNFgVklrAsNV2nsXeo2s3ZpZvX7mPCz7eSaZ1eOH2bZ/0DfMJ/mbmxZuphn3r95
IcDswNaVZ24Mqc9Q6gbsKa7oIkv2KCGmbWBoU2iPlCK2UXxOQ+lGObCqNawtPhe6fjHy/DtDx84E
Fzerj6Kw1ejFdY6XopLuDkxDWMc8uJikfzhDfbZxSKEOG7mrQwd02WNaL1/6Qau74VYtFaOAMni1
26zbAqZqOVWz4pi72m2edM5pMoMX5VlbI4h16vpv1xTyeuzpkxe9gjBgFPWm0UyqmbZ8dC3voqBF
b+qOqSlS1/JYO6MFSE1/tBurOuj++NCW3U/pz+m+tMXPIYjszulfXWcZQqHjjtJisc6jo9ELSsSf
/YTBa1pjtLQfGUYcp02SaMr9Y8xZGsYWrZOuvRnwCDai4Jk8Jx+t8F+z0TggX//UXP3Kpkg7+wPq
hBKQjSF7Y1f2zH2WRZ2CDCCDY1MBmxJbN0s05Acuo6bcRWk3mszRleme9eXKtfdGK484xKpLkfJo
h2aY3zZZc6w6itdkXK6XmCK9lMah7NoRCSMtN8BjWnnHpjgyEHQX9OM97eF12UwyUo2oQ3MshnAx
kogPlk6PokgMyIzXB3g1uM/amjmZy3EzG8ZLkgdwDdB/zM2ihf46w/VbSRZgBZ2BoCRxmOo20hA3
oypt+52K57c5Xcp9wnYoqjSuA4LfYOdQ30dZKg+jIP/Mz4u31sXHXiKVpBOJgAUwLbGooXNmLBtb
VLvcMJcwL8E/+lqrNrbRfzAOWh94sATGBaMe4Kxorh10rzzXCXfhzZig1yxiF4Wj1HaWLrdJx/Aw
c4L53u31Yp8SAcPyh0Z7NNqz8K7ctRxKAu3VmLXhZM5OATMrf2ByZO+d9tKJcry2nfJky/wRKCH6
Wi9+JL0pjcAXIeUcQGPNqt5nVjcclfC3IHRkqBs4B5zUe5x11OiZDxF6QbF8YWOTRo11zW6s2DVI
cY0hvpYsw/KrBaViqJtUWEJ6xHDysIhMYCAcMgcdYwNe9vKtZoijRoCEiQ4HIRuwoMruNu541XWb
3EkLEnwQfJVEx3ANtEj7RmaA+O7Mto4j4XXFoZy9E7YPxihN8G6LudyPTAQ4bmn/QZ6nA1LpBciP
GwhGIMVwGzewGMzjOLugVLnJl7Q8l7V/V+v6vqhontPAvNOGMjKa7jlu5SERfnPMDJQkos2uYwfm
f2Ak/FIOYa17WwNCz8kLsxNx5Wnqdmg0BgxoGycb9Jum3VcqD+M+Ptf+a2ot1kYgT0KS0+T7fIic
3tlBg+AjUfMWiwVWhMKjY5/GM77UYSPKhMNg8e+MDOOaaHP7WLjxPciAGz8eT+XcaOHcGZ+LVRII
2JtZ1BjqVDT4T5u+rNC1/7B8ksJrLQXaAo6zsGMYNN5UXKaR5QzP3Yxxdj/eamw4Q26DaEJFvJcD
xrlufRAI18+pUfL2GtbVt8BnSWNb9lsNZ15k87TaMuXKqV3TL8G1GpZpVYY15gfyfHVtx+CH72Y0
ryobpF+htIJ2zmIugpZ2ByLbj3Qt69HKxJxcE1OexWvbA80A69su3QExqd9KAABHr6vCQAXu9td7
7tbKuO8CttEDbOQJMfzc0GqkN05mTqGa8RxTHwOgbqxpO/T+EI62kufGi+EJGEnoObo4mAIATr2W
7FOZnIdqipnGhflTvTDdK80h++GgZ1nAkq8fPM+a8VRAvVLp1B4sCoK+dcR96U44lJlV0Yoortfe
v0y9juRbX7E/gXHMVT9jW3B89Fa2Hw0TvyZVdGKyZvs1T60N7MW67mpHRr9mJ+PC8c168ZrhfPbI
PIE5suuPx7qShH3kQP2CVEHUa3leDeZdVgRRUdqf/px/edkIx9FYP/iFpqorprXHzTaWQW3Bcsk6
ZtHirCLfYDkB+bOPrjZ/oW9YbkcqSQ+07BHAl35GwzgfDOI1DGI78fSg34fL5Wm2/28WW+Qs/tNu
E0s8K0OY1+jg7OA331bLALSoMyWegoARrSOW21JbDSC4Z6qEaWrr6BtAh2Ef8Il2yNIWYzjkfdzs
/Hycdg7j/yL9yq3+WOhFumVLa+2C8XZsYrYDyh/ohy7FRL6CqvR5m2iYpjseNWV2P5oX0DLxcR4w
oSCAeijsEhqZN6TRKOyK1UF+ErofzvGShZBri21ieatnlMO6C8KsMxV9Z6+Teexf24t3glQzRgU+
17CzXvK8oaPu5JVPPOOG5xUk2pQ0IBdvMgswAlXmZRd7OLnJNDauvS45+Kk/Rn3n3fdB8JM02wij
0HVe05RjPtp2/Y1qWIiIoWG0RQtmML5azObLyLSfXjnUEZalbDT3uV4ynsIZHcT0qfrStBQUncQJ
1T6z69Gi1jY3ehuAHoUCvYWFz+zN8Q90KM8qWz0BiuOEI/sAF+gdN5w4WIV9Uwu2pR7m4mjuuPlL
G3+HiF9lYZ7tYXgssVuFVsBXBiG3YDuQXDzUMEVnUVjhbGb+TVtpWN2uiBPsywHQnGrEXy55yHZQ
VrSMpkXF3/ifWHJZ2ZcM8PHZApWCcN03rWcWsDRWT4XFnsuTJL/wGonFaYqt1/pnnl7nRMB4FA7P
nVR63Fw1N0mffhGM1IUI8q4ZM9GOcWfGngXRTmdmmxsnj24V+T0NL9Q9ljYjpr3kLJoG6E1TPlq1
Z4ayfR11uC/AkLy9CQ4n4RkK/ZbDg8tgWT/NMahTXhxqQMRPG8cbsQzcE2feRZXbXnkmTWwnfT6k
VGP2b3NiJ1q3y5HDe0k+Q3JyaOBjbdry/HhsweDs3MlBWl/ZZ1UMbxOq92LZZvHwFWBhgmBaQBSY
MxBCWPI2vonL26iSHiVyYUd+gTlW2L3c2cXUhfiEvphB41cElMkUfgn48PPPsZ5hpo7uPqjzz3aO
L3HBfLucoxqH5abtu/NUuO7em7M8tPC8sVsAlTBX2xjnFlp+g5pX4xoTjh+JeXVUULttnJKCIW/q
t8xPzqalbqfFUoQAtm+OlT3YlnnrN9aNbtDMM0HYF6ytQnOAteQiWVnKpIliOf+YOtD3MDffSrXI
bVt9ZF5zEcj5KNoVu8b4p64ekPqZoeaBeoZ/kKJlHfoYmovb8k0git36OmEy2vPsaowapoQAvGE8
ObXXhZ1iO6YM68r2KOk0KXkGTpiXZBls5qX7VI1kMZAld03RF9sUu5qwaxABowUcWN2gr4AbXY7z
1rXZGdT4M8hfcBhg8ShTTf5lW3xfjTNs5sH1D9W6o7AZYicVs2FEy8y1DJMUITu9n7CBYIjhNnVS
zAz0J5Vd49IXfrBZqnc0DVxbdfBadsyEvEbPw6G09aj0bnmM7nDcpFtt5GBj3P3aj/NnWpR/9UX/
S3nfb/ESq+4VNB6K1zU2GjWu/5t+MbVyVnOuUz3JTH9Pe19tVBtfa9P3Itr3KuEN+JJvoFzGQ1VR
Tzr2Q2Xjjvv1vQQsHJa03f3PK/9/FsXAMglcRIsgQm3H/e0l9bScgZW48smUJL0HPn7UJE15GBNz
i1GstZkwuur4H/9SkKJOYCF2dE3PX434f9Bx1qCncowq8mmBXr3B2fkZKOezh6a2GYsDbqfNOLjf
//Pv/GdBO4BC7BGoYlDjQpj5TYqX61mSG8ZYP5l23Z6GEcmXtwTn2C3rKwZyr3b9ZLA9O8UpJ1Zv
mEhTWjRerffmyfQKaASJKrXxzpYtx/BcLPtyKWLqWP3yb17o/+dZjkjFJ2mWq0T/ZR7/46cjky6H
t6maJ91o/R1uKZbVIDyTcqEm56vBbMicOPmEA9YBwKCW8vs5BCCTRkIF3oZr6N/UF8YvZcxvshA8
l45FwADfGwC9P39jeNYxK0zF8EQ0ONsAOsA46A5IyPdBxSeQBv5rXLacwy5KVR2UPFtWeQM60Ge6
/DU28ht3h3UxVLudmyFYS4/TYjM5tDoKPvhrIE6ZcfkDSTK+sVxPht1EEvddhZpr39cJg+86UPDD
ik9z9CMEwLRUonQOWqD8PQDyV3tkbFsGhXbJOQo2I1NM1krXnt6Kq6TivGm1de2pALImmVZvjXa6
9pwiOZUI88pG5EeEhAxvnRrIXayFLrCava8RRF8byxuDigxsKRKseNY3xSSnZ5rzETsxVvP2HCsw
QKI+g6pOroWbgZNJEQ4bHld0+hY3Rn/0BhMhXhnPm565dWh4tPZWsvMWNCHSnsQhY5sW+dVNm5OS
4HsZrzDwdhQebCxGL2pN/yFdljNDZy2stMbBGoNwgvnWNsuaejvy+NhaQ1EdK8WayBdXGbP1rsq3
ZlBg5X9jIDRu02k+TgNrOb22Yvht2j37jB1LE4PBv/m4tJI1kNsS4mWn1YEzUN9UejPguKQT1wIJ
xFXTw6CrpoPXd2+9EWxNP3gximVkgFBxhKzyn1j0u54HB5z9cRekoa5kwpkMYC8FcYjH7M3UEa2Z
6RTWs/du686XWOTC7oK8w8Bo78ADbscmiCanLlCJvNRuhSJJr895jvDf8JkNsuw5jX19Wwdph6qU
nkqLM5+9FJc/CFMXmrfX/TuB1O+FdsC5gUnF9Uk6t0yADb/p37o6sRMde/6TZXNN+sCZNro1utHU
F/5Gq7RbGsF0mwL837Egi8zqfYzTmblgFp97hM8qm5ntFs+dtZ/LadyNKcRR6rl9isop8hWiOt1A
9CcY+zc8tzH5qqduLo5ZmS+RHKwXkXXZvk/1/QTq3Z5K/YDB1d04fuJdwfOMYlwpGyO23XdBeoOH
xmccSEzo+rCQLD79mQ2257LKWLIfgzI+sEBoB238SjPH2g5NjJt5LqC/Z/nLPMnQj/2jIPqCvrBD
/z/u9Hl+FQzggxVb5MduCB38XbW1fe4s56FY+0xdITIoJ6g0ceBf4qBsD6VkQR32Oc9nrAITiyOD
q7WvgGBa+paB5E93zY2YZwlywcDHbvjinFErhHGdH2KaKg6/6wwcHJMh5GZT4RS7rm4QVMzPRo9z
0ZcVZLj8Y3QSbdOY9mVJhw/27syopsraFzjPHb8H2LUOy4ErOOASwgnJ2F8kkv+Re3H/Jdc0l+73
NBpKhX8k2PzvECmPUvDP7z9ofTV//0n/N2JtYKNhHeRR/q/pbw9pRtDGe/X/jl35Xv38IwTu73/7
ry5H2/2vAEciBDjiaQzqhL+7HPkT5Jv4FjzPsLFJcAf+1eVoQyjGwgckziATbbW2/N3kyB+tzsjV
V4G9gr/t/SecFAbZf+q3PbzEv9T8AUcAEl3d+k1L7JrktSRVtjyBG4HW+mUr89Sm1V3eGp+5pr+g
gP3MHets+JzwgYUczOPBHKuXrpT8z+rBzNO9RIEDbezKEGgX8868sM3OlvQ+XsZd0tdEJ0x7p8ye
Cwi3xC6wOzJSQsni/OCM+bwd5QAGUSbHIVAPqi3ugql61nk8B0UZBdS46ocvnTP36KMCMUz/x+oz
YM6f+t3L4LtRIOXXWGAH4GQm3BY8sZUbD0JrtpmrMT/yO3S9DHr78U1D0gczF9iVdZlN7+gbSC89
7RFV+E0skFz52aEZysPga4d2Fm9C5B8VkO+wLj9J2kOGbqLwFYX8UgBQ6G12qr9uUFyjumwfizne
2RV1lUN3stFj8zSNWEab9r73jAfMsjEtWvEmpnxb5/PdnKVHdkv4lsj/GIV7mxjzg+3xV1vDYeLR
IdQfqSXdSXviwJt0xn9rDAn/vXMwexRmf49j7JCzJJyE9yyzBWmEfeigrMH0YGPXNHuN9aBtx4eg
5ud2bWdtJnt6aLp2b64Lp8U8BbTZ5iTvAdQhzJ7jBzGNV26pYihaZPGNSmyFOeAml/qusPMftt6Q
JtPDnijQgPlxVoaDxFo45uLOZP+0QekHKgMJE9uyDc5aILgev0Vau0mrT73Zr7ZK3pDtXefWeDDN
dfmQIZDxO+TzgJT3eWrcNI0bBjwN05QJ8IwzZPlwURRThwi4sV536+OLnBO0IwQtdaiUm+c8WV4m
cGbk3dy4pU7aDJavVGN7gdBdm/RPMtVynhxMBAB3O+wA23tjcB/1YLjWnMeyr68kPT8Kgq72b4kG
eQNsAsijq76ShncYEEcS0IfGvvii1UkYeyzvxOPwnF7DPuS5Y58ZmiWdtYPqZOpttZtz9RLk1qUX
NkRaM3KG5JYPdzN0GAw8aBwO8rAh7fboYR4S25GEzHaASTot2zb+e2Uq1NoVOTVN6dPYatumZJ8j
q13DQtQY9ZexbJ4Lwzk6nnwu9f4uXoYrZVb3hoS+MUnxXHo8mec7UpuQ/GvLA+rmfe+Xt4lELbqm
nJSKnCWvfsCot2bSgNVJbYZd5RCNcBAY55K5UQAWTm3wFKgm4q6Cnq+RB2eM14XBFdSaZzR3dyD+
t76yQ89KDzFX1tC0X6MPSdA3ttkuVebFyPjyvNi/y4wIaShfxthuvQ5fvj86CHb7PZKQ/VNfTReA
dWM4DPGNlQcQNLL8DV73ntcLXVx9m0a3H00Nk1VJCWgyf8vf4lr/MUHP8yfzwhT3zlAzRMUJ4blE
QVA17aWZ7M96tE7Mo3DqOMe6F79eaCIrhFDe0Xb87yK1T17pHbFLXESdvNqTcbGD9ENBvzYs44zM
6GPM1BMuha3NiqTUi0Ng1fddMT/ojXZwcnFQPpeYZqcf2uSfGrbpujn/kJP/PVakejXWiXjy86rD
7JfHHNhe4agfdZLuWyVOc22eHV+LlAH0ljnsHx5Ut39pdf5kof1zV/bXE99xTB+HPN77390jtLIZ
+7B5eRr8cto4rnUTN/VrbiCB8Fmc844/p7m6oCig/K0u8ZSenLgh2GCMJGu0f/Nq1ufLP/qxv7wa
/GuY2DAzGPg4+fM/dNAiaPCMt63+pNMrhrPg+sMAYuGe2dSFc2iwKCUmSmnJtiu+yWvxQxjJGfH4
SbbWHbyL20k3wh6gyq8X9h8VP/+7uuZf/l//B0sbn4//X1c1+/cP+Sfe2/q//62MAbtAvxCsWIU1
Y/1vVYz/X1wh2Kz1taeGA/iPIsYkW4VsWvJpQSza2DC4EP9GarCAx8GB/WXMh2fi0338BzkLYHXX
tv0fl5HjYSUizoF/LAPwHNOpP19GlcL77+PX7WGW/Iz1mY43SW2zhhllz9W+NQL5YiarJ2BpMxcg
g45akh2qRpISMjoPx0IxTrjXHONs4+y7GRolXzyA7lU4OCy19oWHs+9aX8biZuxoIUCVucN4lQCm
v5GOrlWHuNNXSCoycZQBWUnMh/TkS+AARA8DWsXitHgjf9EoGNxHfuv0N4tjyJdybYEbLXDbnSVH
5zsjT5ChYLn+HK+NMWjYve616O0046eianJIyOO3uqXmPydMviNtQtIL7jJPrnMHIMw+5u4loayT
3XBv12CId4NrLS+sRuZIStFfytHOv0Qdi8jKEP1fIw7n9aUEE163k0tXNPXrut4fBv5dkpb21STC
e0qA9htALW2MksIreDN9NTuPsV2PSPQsb3mh+mtfE7ITD97SogDUHec7KOrutU/N+ZlDWv7s9Bad
hdUL9z2wB7cJm8Izfuqjo7d4tNWcrit+F+yOMfp1g8a4QstH6NWRMKbOoG/v5zslzHWS0jPH2Fe5
ahT+pEJdi2qh00smZd4AtTD6SPfb4bMcfflS8RQjvB2P4m7RpEJEAmPuHusmj7EepBESL1iG7D40
b3oXk1gVJKJCa6jklFy7/VAxTU5k8Zi4fEeOOSPN8VXQn03N45FW2zVXVOsN8mVqVfwjt3TxBj0t
R3i3vqWsHPSDGffz89T1XFmtPt+UDlOCyJSlfp2ntvXpeBW/pEU3TQ8ZU0elMlnCjE35vs0ZiGxj
U28wCsgkAcfv5Ow9lkaJiJBL67WdBiJ4/JGfUPvOZLN/6FrwZV7tfeKNWF5MI/Oul9KfnyEBetfo
+viigImk2z4pJ5SeAo+N15eZBM61xF+Wxqz/3k6s4EnonfeEHqfWd0RiatamUkuKlCFZPIYfCYPV
cKmzOEGK6KXvzpKR8AbZx4gE8UzfNNL1bZxkMxNSZaF38FJieSLNwNuEpNgtryab6NFNnBDDg/pC
yufeRvCV111/qMqSICQWHJGLivNY5R3+kLlqrE3aD+KVXA+H1MBl4YenydRd9GHpb4BP+c/M8xiA
2RnD37gsu++pnbsLG0CuPb2Jqx9Ozt2ptU7yKdsx/grAneFsKJjb6oPRvrY94MiwUfH4BEiAK93R
LYI0TbW0dugjnrr1skk+F0NODex6nULSWVMEioHlY9Tpdfcdl7yWFpjCe8CBlBDgNAWkSeiFcYGz
1X3PDM4FjY81fRUVEX69KsH/Bmyzbx1ZJNdQrtpXsCv6S2EX841lzq9BN3EXFYLXkAd2epxQsl7X
QUHWou0VYFfMDoYLyCzGARtmgmZ+NqXVXQIKjb2rOyZqF8di9lrlNqAylLoSzJQnGaX1wbNVayh5
dJDxcySccf3k5o5Xj7v8aLCFYGRiga73nKXExOIaPw2n7m/8hmuqytvOxzPX6i8WemEimLXJJJDB
TQnLU97n2IOmsHJIZmExF923xFfhELKHBmVnlo72UtllcDsMzuiGXA31Kx5cRl914nKZW6bob6rS
qG8900nO02wzWcfaqh/chY9YAKPOT4yqqAKyXBgXPMb6R4AU+o79TXOSGT8/rhdu03j2knrTp4JP
m+sU4ickPk7KYVYWBl8037Ph2N2+m40Jp3EC947CmMUkqsQO9DSkvgQasD3E9CG2Wm5nN1gOpIv5
z1aDmonEyfUiTpVApzubhlZFtizRLxhax9Vbk12CdDpVJ9tdYHuVvYYICmCYs8UDqG7yZRh+2kwE
v5VYiSZO3iYHfVr8ZwzILYugXPsiz6aNo2lSbXXiQF9UFNhTIzcNHyjzQ73iUaFw3zyi2SyzsPVA
2O1QbTrfsCy5lNY4mNZysH7IMevxL6uGNzZ7Y3cq3Jl97yBjxstD6lzXWW6dNanHUW+h0M2FaI6t
Vk8ns23IzyyCBtVgrkTwDeurvuqEyK4welsXtyTlr8t792TXuOQ550h015hq58MGoRHHZV8/GVmG
PMyrAbc1SXUFpYxOftLmq8Ua+0PCoGUXB4hYhr5g9Lek3c6vxxGQIStMVrHCLM5zDJBZeToKeMB8
u3lR7vWAOhOTOvA78OhomwUgVBTfyXjLbZ1+ZBn++rFLsmuzQp1DZVqiSy0wHc8SQa8NOpDFUYAD
yxqca6ZzQG2U44L2tpfXslf5VhioADTpwmexZh1Et5yJbemn88Q+c9ulUj60XW/cdo4Hm5gI0osF
fOk+zwYFJJnsESyC7WHq+J0yWdNdyClB8WnLxr6qkyzbznZM5Is+MVRQvonfMxPmCTJovCs1dD6c
STpr6al7bGNNnj2LviFn34sFUkKIwaZ3NFBlvYsA5Yf0UcijPdhAwqs9mAjuWFz1OCYxe3ryZgTO
eDAcgA1BW5X4w+gvCxeRHFVDuk9YWuyGPHsBVtLuda1s9m6eONeto81bhFsIUCYaH+jX3NvMMEKG
QipqEjiArq5o8AR8fzeAIatwH+yATTpHs5+mHWtRd6+T2sZSOcBoB8r1bEn1I9GZZLRZWjL0tn2m
EX3uiWOFWHlXuBlmJWmm/Cwmru6q8Ik5i69g2w1RoKZmPxMF+9xVSXwjO1xHsoerAE0O5OnMK89b
nTVv0Yi7RdjJDeFTSwSqNjn0lCzoxfPmHbj9f1N3Js2NI+mW/SttvUcZHDMWvQEIjqIkilJIERtY
DArM84xf3weRaa8kpkx8g/WiN1VllpVyAnA43L/v3nON1LGgICVO3aCnqAITvGUnsp2cBGir0z9V
YtVAUL+kMOW1TwBTbhCLw+XVYVPe4wr8VrZz6EWD3H8nrBhZQ4KfjyRUSl+zJVDTyZyoRDHd5NGy
L4n76mZCVvhdbWp9R5oV3a8KC9dgs0XArhoepGxuXbDqJCDNWC5Kgnke0NvLO+IrjR2BE4MXLCdd
1kHDnYy53ZR5GXmGyS7Ax04EZMvKdmmoaHdKQAuGY5aWbjkst7soUDRH633hyXVp7+osDh7NupvR
cKi4PKZOcVoIqFtjkhEQyDxGdFqsM1TA2tBV/SQ+Z7Ian2cYGceggLKHMlA9GbKPoEqqsz3RTOoB
d0IGVlOUrKh0usKmivE4sa08m11ERBCgQyQ1sJ12si/l3zUtNI4lRaEtvTkd+b9Nt9KuNFwafDAA
hXZT0vK51QNopFmoknkc2jeQfv2DjOfLRfMafgWrKH2L4wZ6v1bO/ROlIdCTxdjEdyROzx5uRjAT
aoWuvUiD9jfMkfwlrFvfM/SGn4MnudwF8GC3JaS0hVkx1RyIR9i9Ct2ZNDLTDV6+9gDFv6VQMxvP
4QSkJIuz4ib3Fcp3YxXS+0GaWgZ41OpQmTdTEJAcWNCbCGkJ3NtIi59NrK5bq6Qrqne6dAgbLb7t
6HR/U3Uz3ZegTO7Z5MAAmQtjS3eb3aQwM2PPPlPZ63wwV4g49E3fd+JEqpX8nZ1N+zqYdNHAWVuk
GaC21hDvr/JqsFFs5vWNXepfG6PAJJw1Mk2GKvBSlY+Y0iJ81xAH3hbzQBAiFk+e59r32/TAgy+O
CkqhVW03r2HGWyEmYzhm4/gz6ztF9ppqAAKPwf8cJNG4M9vAfjQGMRhgPkPlOWR/y0eiBm+VRFnJ
JikZtiq0mJM5CfErwQXs6WqH6irmowJjVM2Ep8z6lDqRHMQ3E3MXIWzLFpGyoo4AKVrl+ogSy9SV
DH9VwDt3ylM2TyeBkbg/AMGoEvAzga6d8rbUzrFRDTcsMNwQENA6JgdEVZ6O4RqHxZha+3rOKPzW
vbrR8ADzJ+ey01CApH2xQi9YxryXFuhkYm5ZGopSNdyU88wuyTPQXWlX6Ju8U6tnLeRwvB5rzkpO
pUoh3R6ZO3xoDKM9zg29epe9T/BIHLmMkY8F1CaYDRmuaG/zqQtOWZnS25Ho+t5kUyYdKzZCxMWP
QY70D5u/1yKPQTHj+x1hgVDYsCOOWnAPzVLz8sIEsUkhOdsTsjvfxeCIaG+WixKLGh/Rdyov2hpW
uDYcZlP4PxVFLAdbkW8gg5ZIUrSm2vmDWvX3RaXqOaYz+mwOzDwYI8jcPHWJmTasoahhcJfZUdMC
yo5JQZoXpImTtbje8yjH4SJJ/kObSQi/aimTnlH9SV/aWmuwv7MOIzpVt6rJ0usmqmLvmwoIEK6r
b76WhjeqXOZPfjrVPzp1AM1rJq9RllH+DqybEhns8pn8xZZs3PmKerAT6wsUdhnU7c7G9+r1RKC6
qRFhxuIiONewiKtx/a2JtXCLcL9fsEUDs8CANpxTlG0H/WcUT+dOs5/4YBukqRa3Zk0Ed1VRoq+B
FGl8F5vs7BthjnlKekACrnj02XejaVQrkBSYewq5dv1Ge8kVaXY5WTzFPjgMddlk1lBPibNKVjYE
D0TgqWe2I8TolN5liKx3jKs9RfFjEReo09XnwKwReQ/Bng+vvTV7CLy0w8HLVPXarumnzEnRcRji
LyrEom501ZhpBmRfm747mSL6aSoozxRAdMhxlpCXuP46atMv3Flu1/f3wsp/+UF7nuv8ZxUmICyS
JnAnrHLz9C3X09tOzrCVdBRsWbSh6UmOnaFNSspdg1Qv8U8Ymo9yFz/QvcVtlW9T2EmF+dMqsGqB
kqQFdgPsfgfM+dyWOkXZwNN66VyqDSyicJWm5e88qXVXxHx2QeFBB0nYXMkmvntFg2vh6wQiKgPk
JmJdwnDb5PY3UQeTB1P4gHx8Qnk1H9JmfNBJOkdDJqP9KnG290/VNMA9TKqHXl1sgP1R6mBRUs5c
UE1j095jmFuKsE9aQDCcZJ+ampq5uOPcA4lJRRmozw5MCBhESCzJiaU3EDl22AO0m6L1wo/QY0EX
OEb83lOqt+OWJKKwvO+z8tkP2K2F82tO9q47+8adAhJqDHVvmmUiuUa+J/qPSl0wesEjzPBjH8Yb
o682lfaYBey4SNq2Gv1ByhFJdzS812Yizsl0DhsOIXAzsmnTNc1KqfJfaSo/5ND0HY00ez2pMCgt
Z0I6GWhIGBNuZPcidf0PySCjL/mBhOtbUaAgjJNipyTlb0ugN1BzbR1K1sNY9U8DGsCh/kmBCFfB
N6U8DIT/0o9RepSXbfSchRVwBmWVEWOZFBN9GbgSfe3mNqmcJkdlKhlObIFS1/XwxlLiZzEnAQid
XzoAwRbLGzPMQLjszzAC0+auGb8Hwt7aybgmvnMt8TVVMUTUUwk7aOBEaZxHdTgPIPO6In/hvO0m
+rOq3Nod8gLQ7kYzu6jde1eq/d3cEmzEKcUanlMFUXqa51tyItZt699oY/akttFKw+M+Tst0NTCT
ZZuk7VYKdRy1ktaZHq5DC/ewiXg93i6MoqQ8zSTw+UMPAwYQqpFsIw0ZcjmvcYm7gRCoZCL5ycYr
P2OJ7TVzS3tvk6JjMStQGzKBUPwoBWCD5CgTvqnEdmXJchQ+YnIXlS5bf5edxgmhzBae2K+YE2Qg
1BVypCN2dqcQyAqCuylX1xXBqi27O59KmBT49y0QMMCPPPTsyLq+MvX2HqS8KxmksLb9cxvBBTIk
D8n3y4QP054VVKPIYqzfklRsI3PCfbzhj5dQsMlZXeF+/mVk8mq2wo2EV90Y8MzkJ6nRnnsdL9eM
41fRMnxohcojx+XKKxRx2UHebaa0rilJZtmK34lbeLRtwDCzBhZpVWO9+V7QMtvzcc3uVZH63+SZ
ckYENKOznwc6K/grogON3sGV/S5xK0M+SO18bhK7WMWmPLHBzp4xHgWsr5m2bcv57FNegtZogey4
DSyfg9wc2slLBhbiWz+wuMx9sxUZgl7TiJR9E1ovtQyg1hcIdOUMolNdqCkKaJSKSZY03hQbvP2i
KFyVdNVdEGSRist8efnTbqBnW1kDuwBfxMm48TVf/x6VsSKvtagobynQzdlKisZJAO+oxuIRdX0w
8BmY+M56DfnUM+x1UQ28caqVB6scFNV3oy9wDsV1HcCig6KIIrpQ6le/41OT5lSRp5VQqPecZXSr
WPRHY0BGR8qD/5Kwm/Ufy1nmuwWi5At5D+Mtbpwcda9KSxRInpr2/ZOe4EG/Byth3qRDyZz0wXjh
jFagTrzpH3zQbHqvLqAsD08NWSaMVDxFtmZelOW7WJfLmaY3nAg8r0Oqi9sQRsymt7JkutLYQhPx
vgVwMdbS93rTSeopSTRMdUfWU2Pdq4i2hD4qK6PCwdTa2PCuaAk/vDYdLSGaDjoP1gV5FP/uHAs0
uX2ewb7SzxmQwVpTr2DU3sta/76DJkYIhlCRml7cQYRbmimVNkrF4oFXgsorRsfFeEwOS0tNBmvs
lRHf9wf/jKhwSdCtZR1Mj3yhaY3B8iVRCKEj6H4AuGrwKOEo/nxefDQGOk7D4qgOyvvyqrihWTmy
9HS+zSleMh2tk86fD/HBjVPeDnExHTBPRBNOSccnaC3ohs2SahNIP1qLIFnAcuXT58NdSKL/3DbS
PJjn1FCZ9uaFkEZhR2/gonKWKCwAM7pAdbtpt+pmWLFyHlplPc0rwMrXchXF0iF91/pCKSQMnf6p
oZtog5Z5+mbe66Ka4iTEsuD5G3M7b+fyufaGVb1Hd0OW0MuV61ym9WfDLa/hm+Fqe0z6KliGE2t2
qmutO2Ky9+JDiP3z9spgH12biUAEmzIznX71+8E06jtlHswOBqedehOvcCZuu1XpiKO0iq+sHxeh
mH+eICm7Jsx5SleocS8Gw+ZOt4o+VnyDu9sl/ztdU/jc0+9yzGibrK/l3H48oL70Rw2EYQCt31+d
ZbTV2JNsHqfuuFZRQDti66/wumFuXHV3oXc12feDNZJs+3+PePFShJNvBvRuHOlAc6n10E+S3Lga
HZsnWHCY/gLv4Xw9qe0Ctvj3rX0z7sUc1YJAHTVQHtKhBRd61lwDwZcbePe7MHZvni0nPhDM4w2n
Un2sneFMdNbqylRalq3Lefv20i/mLdl/VK/5CfJmXqPPvV/PZ2NDBdATW4mELCfZyVx7f/pPPOcP
lqJ3d/1iaaDFKPX+30Nr7vDQdg6dSZfdFz7/ve7xvHlfnSXX9GoA8B85x2fXvfy4N++rMP4enJOC
N3k0dsLkRnP1m2jfO/KOhoHxoFKHXtE09q7c8mX+fjb0xZfEaE1E3My2AMGqY+zlY+H+udVsGNfT
DljDtWf80XLx5hlrF+L+KBN1X/JCLctFclhyCOUdPaz/wXLx7zm9SCLe3lhzoGDa81T/vjr7gHbG
ZTrTXlxbLBdXr+7Dl9dADKrqFlIL+WJAO6gBbCzrE6731biy7W26CrzlCoWrRZ7yqO6XddH/b62L
b8Zd7vqbGdSEVRmw9Xa6PXMWk7Cbrq2Vv51ZF2UYHNdXqQ8eI74RnVA/CzCGeqlJhVALsA4Tj7xB
McdtHZmoy0XOx+tL00eL8LvBLt6PToltqSvfPcZkWQ80x96Mm//eJGVzpdO4Acauo0t5fztjUWsz
0nNncMV6uF0mzV+TtN5LO2n9+Su4rOf/fgNN8kCQHbOPExhdlk3qxRtISkCTW8j/ZPwq51Ti+OP7
g/n0+SDLD74cZAkeQcS8JLJcDmKE1DTZEDlxP7nzwuKwAJrQ2vsfjbLkz7ydhR300jFnFHizjhTf
xWNGluGPz8dYFuKLK9EokjHrVEXhtl3MBb2zcjq3dAVQExhzco9wGPoYuYqOnINnaCLty+cDqsuv
vhiRfBICFXSBCs663OAkehSns4Yq+AaslwdUPDnA1pQoA/oIA1w6i/itH9QTHbRV66K6voNgKTsZ
X0iKw1sL+2rg0pIQSC6dz3/bxZvxZ/IQtQPD1EKmx8byYvIkSk58VQy0ir1Jvg7XcetYN/o3izeR
jI0tTvjPB/xgshrsY5lDyO85HFyMRxlDDzos5VZwVBVyceXyCsX+Yhvy54oMsjMJ3BUaAkj5YiWT
QDhHiIGoA2+gnk9gEfSDfGts9DXOJdf/pY7eANaOO1u78e/RJ7129IAVXV3LP3hl3v2Qi52fkSSC
HrflFPR7Wrlctj1222w/v58XiR3/vNzlhr9ZuP2k8O0xtpzFHeLoL+XNX9sd+Co32rmhGXbfnfOn
q9+paxe3/PM3wxoSaqOxsZzkS/Wl3gGgXMON3NDCZ5Np/m5P+ebvT9T/A7HmXfman9v69bU9fi//
P/CikC/x5qGvvrff/9drTqFuWlw5/+d/n18Rnn9P3/pP/vwbf4k2JSH+heMDYjqBWAbAUo1X6q+I
LUmY/6J0QHwWSzP7c0ST/+E+Eca/SGLlcG6TrKKxdv+HblMsmk7CH5B18t+4UP4rqk3zz5H434uf
JdtkePEN5NSM0t8gQ/r9RBFEDMngeW70GIHRGhGQ+dIyMkhl0K2ePaXTDhcsWLBRkxpU50ppeUVG
PjiikuDRUPRSRoJhBotAfuwGyvMqMIhJlqvfKMZJj6gs9WzUdbKeJrDuTQUHJGohQDXWL6nGe9WM
bboiMTKjSt+QWYqrC/mTqu/VoYnus7iBBR+Utur0gqUBYQFuh4rutFvJOQwys7KDnx31elSlAf5A
wG7zrU63+FVDFQbw1EJvChlLeuwrKXqm5wmWW4O7T1/AuGmVmD88KepOpNhMG6U0PATr2pPuWzNK
j8begn00D4YRaxvC9iYi7X2EqfzItQhjA55BbB9lI5J22Cb1NVTk/ugribwuxwHsbuhXz2bYl79Y
aWhb0SjejVmmeayP8k42p2CLYVJgy+zGUxmTygvoNRHImOZoQ3CS/I1uGqllEX0IQwnCvdQnzRFV
anwzC61f2ZlFcJ892g8hfe87yZwDSG6pyPfAGppV1mbWahR4OspCQVioW/DasJJos0svJ95Z/YRl
GUWdJ5cBhvgKSyUypm4TthgLMyIoHiZN0s5h3enbwEI85CRxq3wNdLoTkiiVlxRQ5DYiUAY+e8rt
bMdpl2VgMiYFMcWU6iEYwmD6ieai3o51UqFkUkhGttCB7KymLB5K0qDJmG/hM1X4PfCs4IqMESh1
9q1sEXKIcxSkTrDU5RMc/ncj4LLbHjYOerrGXyN5LH6acTg9Tq2ifEMOLD9Vslrck6EZw87zrXhd
tb21HcY+5obJosW5R9aZUSHC3UEhyfh0F8YEXAJwh1bV/qYd/XJjk7pLtghUEjoqLU1WMkhMTMnF
1BqeXjdI8SvrDhyzeV/TFUqdRJP9xkPV1Goejd38BiGfeQijDo5QjMJxyVz2kq6y9wh+dJzJluoV
Vpoe8Ir4O6ka4td4mFBVocRQHiAcFPcCv4q8942mgISHNhodj9Igsgj9m04zfLelsAoRkJASqywX
Qmruk4IZq9ugnZNVYTbyptVEdMSqmG+iCBD6ZFrt0RCBD55nrrexpASbYJbDbWn04jj6KGeMRgz3
9Ojl58gMFRRkfncMRFfc9LGMMyQV9b6XB3pNJYeEXRyaxb6NESukZO7tWl8JAREnY/Mr7kqaQ1au
gkPus+Ih5NX8kqBDRroqZ3aw5n0uZKevZlp2WVMpihtYvXFA0Uk7jWzu6DtNQ+1HpKQVzaihHEyC
RbMOv7IxmUfB7/8GTSWONl2KntyZtEHd5UGF+ywgqveVyjvILozusivmAZBn44MdHYo2P6DPTjzk
wwguyPbNHbsOhp8B3EcvCVs+ynNs4hbn4bQj9qQ5jhwln4ynYlIskn1lE3GEXOdfZoPmZRAjgwbr
AbICbU6v3xqZ5Z/5sxoQ40FrH8H4kHeKziA+BlpNyS5R8ZYaJu1aD/6hvGY334OtM4dNCSl1cgks
l+HxQsEMp6i4H7ghL1bZGPLdhLr7rmb7dFs3in9oNHh0SNmlGJ5XqvmBW4lCzE4hId6C4zFWCCSb
oj+0s92fsmAAHYlsVVXWpV7lr5DV6z2ZQuPvvMn7B6TsxANSRAHnbmNLN7s8vVOjEDuwaScwjWWW
0sErRUYHiBfuqbHVBMRyRUxXrMT04PK06hxNmjIuxETdXes9erFxDuaDpCHmdogBkTKnmktLXWEV
xK1cIKrdq4VCIlicNQdwm9VXzi7AvnQL6LIv8AwFVZOcSNAbfuepIlEPb6ynMGGtlxpkjn5aVk/E
iEAwq0dNPVldqTyRrEKMD/TxGV84MHzuqenfD7Vcv+hB2tzX8RzddKAhX+pEbQeE61O8H2COf/Xb
uTkxy4CdKGEC4biv+rNRjmKf1QR3z1kUbbvAT39kWEY9/nb1INGLBxlEYokJQmiQvsxCIhEhH+3h
XJJI8ZUbJVgtUC3/QoxKkUtE6mtY5smmjKJ0VY5helcYOSEhxmRhUPC7nWYGfYUhIk/3cwCOSyFS
GTE2YJc5Tc1DaxLlKMW5fBC47ltyh0a9JwY31B9nbR6+4//SftIdayDbpADLSx1mdFqVG222MELF
RtR+rxIlPqUN4kcnaSIQgLK5YIFxZcnugE2MQgMO7TsVfaztCPixzFnMpE6C4f8J4hhI17BnP+BG
wWzto7CV4e2BdQr4cyN0szRpyUqO4ka7oS2p04216dVKhhGe57wCGwjDN7jL0VYhUqFT600gVG4F
J8y9KDPzdzZEJgFwdll4TTzPp3SQmg62UCIaR+kbHVGg0gA4idHvdqjBhX1u41g8pOCNERmnCvh3
xJM+iUpE7Sr8pwQoXC1TGRlsEj6ijY9XTeRLPywUapjupxhfeEvI6G/eMI0XC97ZV5gzZQD8Lhpx
5oYIiQZAgKB9yqF5gL038Fv0Gjwe1gD5OyJjsjM7s57uKRT1tyDkqwZzpoYpDefvvRTI/cakG/In
dby5780JCaZqFIaLfa4fmSOauXy7y+ghUsJW3U8JtZmTVfMN/GlNiaFtSe8QEsoDutcRzvyJWAxS
QGS73AbkoixmdWoEoIEGtRj2GOPHc50X3TPAMNLKI5RCBGzH21APgBCy5K15f+0vdiS1t3Wpp6sB
gMu2txC7ODCYE7RzkwL30odqkbD/Yg+pOh2M7y3YKWUNKIyMrs7H9IN01utJYqucAiJ766bBPFPc
zeZe2XamMYx04P341Y8rDU61mjZLWKEGDjjG4IPePDJqMs0Ck3YhVlJq07XRcbjGx0EYSDf5X+VR
HtZlS6fTo5ZN/EKU28dJBLKyBgwXWMBUTfrSI+KdGz3q5cPIrAaoOvvWNlLz/Cm3MrFq28Inur3I
bhJDdF8rVG64a5PomKLir1Zi9styVedzfdcGvoaTQOXxs45Pvwcd38GqARz9O4XLu1OgNK552+yM
G9IDdkliaR3ogC5GacgfgESDe7XzUX4NAlH9iHySuaDFE2JCGM+G3qgPpT0WlBfUSB1qlldehZXa
IggBzFhNudPUBvCCOZQwXsyhyA9WrApzPDZEfhcHEtflL/E8sDuyRrkY132NZ2cNNbeDwVQS+CM6
nAJSSMQ6G64aPTPoNCtbVz0i6CJJU8tDRY39uRBB8jQVSnhnRlb42pspwvkS4WmwblR2tI49qSM2
kWYM0FJEpNfyVWwVZIAyFLsNHDZUKCTIZfxOSLK8SsBhn30ZYwihjiWOAMOcEPOwLEb6LjLGOPdU
PezBuRRYkrw8VNguxNhkXIV8j/1Q2bhcYljhz3YwdJHTZcv3WLZQWLsR0Ausz5VatcjINAH2rE3L
c6rxgXS1rqP7zM7NtJ1YyYsvE+Zc2iwA/gNH1BHxB+ylBFgxNdGx82JkRWiShiVkdJs4dgfktIw8
PiVDCA+0Gj/mJsufF1Grap0hCjAkWMmoWXyaoS47Pgvinaw2KgLesmQHM/tIvVxzmroRfTEyvoOV
LaZKdRxefT7Fi5saPxNET7NaA1C3xE7OyJRxER8gIVaFL2lsEnNR7tBx+l9NWmW7yDLpGeBLyZ4r
iKw/pk6CKI2kLMpAcuQ5TSPJr+3HBMVvN96hCrZeQ8WkpCHxwwZVQeOAz2Vlqtm0ZWkX2ynnvBSZ
Cxc8YltFxnflFbPtP82tHXaOEkj6cZpkAl4dVPuUgVU7wVJRQpQzCdshnShMk+hmVDFwQCGT87te
8Yk0DpT5hphytlCyrtmJ20Yd/wcRQcN0xIS9ASERUeps8pm3OLU0XlCkLAi+47GnHGToEvBXoiFU
BLtpZyYcXxRrw79Um27J48q/BD3QRofI22jcop3MznDEOmsbyyaC0mas5xGNdGZPORFrIpd5LcTA
JrdGEHrnD0NoHXBttNXa160qhi9e4/RIbrUpD82SNHYzUu+CWTVQAzHNK1v90fdiWrEv7L0m1eqv
TUu0YSdX9JbN70TMs7eLC1h2cqCnuyntmm+1oaM3BTsRE72qafCwi3YFdpvb4UPEHYc+fzC0DqRa
nhOOwfJZvbaR3azAQBquKhn9rTpUuAEm08ZdIqOEiWFcHY1Aim+T3rfu+0IK1lCDIAPhIcIJHUTa
hhq+tlVwEn7Pwzl4wPYjDvEowP9WEXupqAiB8weZtvFDNsVOGfvGcyr7xbplD3ZfokJ/IjrbONgc
Qp7CcYbFzOE0tbcc0fJfdtDzrVVEnu/0Gp1rL6lUOxEba3fZxPNydCVvvipWnr8qmobGEZmZ+aR1
Ouk/hd2lV5Ka31eJKVvYAvCZoRsU19EvXDbcE0lRh1zV7vu4WPcTJKJw2LDJnV15lvg0kL31pqRz
/1dB5K1j+33f5894moJUwkIF8qdy+b5MInPNbaEZJyPzb3CM7erRpGBc2ZtuauwrRd/3Ndi/xjLo
LpmKSs4vbKD3YzXyFLRTJ59GSzVgJOjDAKLbtq7cQfHRMFi1qC3JSFpga7wfRgB4TGVdPqU12Xmr
6IGKikvKNFDdVaY4uPhW9eZqu32p3r8rN9mCYxRRqaTS8j/1i3JTUwsg5bU4TXvo2LK5CrbNBt0y
Dffxd/g7LFa2h3PG4yBS3Fwd/KOH+Hbwi9aCYoeaoZfiBHn5hbrPcJwP0RGx/F2xm26sbbiPj+zM
wisV78sQxmWuorpScETToUGdclmLVYfUZLN9qldjQSfDLW/Am2wooxxLz3D4zO/E93o/P+XuNTnF
hxdMOC2JsRgHMHm/f8RjGIq+m5UTuHNXq37bxd5Cbz/E+urzt+N9tfmvGUuM8n+Mc1HkjvQCRWGq
nEJBcpMcZz+kMXpkJ/X782E+nLFvhrm4kQFrYZ0OysnsC3/fFVLi5UKPrzyuDwfRDGqcuNURu1/M
0FbMkG8CsAb9j8z4YQevn1/Dh7fqzZ+/mIOJoXeaiNVTaar7tKkYwPpijf9FQdLfT0Q3SLgGFfDP
PvU0lFFdZZwcjmKteeO2d7o1EmOHfLhVd2W9upA3/HOwi5aOGZaVPefqiWrvNr3DRkf1wFi2soum
xSWY1dXWHFzUJ/9Bevz8dn44w99c58UMR9nJ2aRUT/NMVacDfbqPY98jp+RK5/OiEffPa7yY4liB
S3Pghk6nmLDIbb7IkkiD8bqVsUY2404P/7MLu5jr0kypxEjUU5ffI0wHmZtgayCKZLyapb3con8s
yXwFIG7JQqUP/36RKDPeBMSvp3ZFUT3Yim3mKrv0MK35AJyut90+vpNvxlse6ZvWVJTx6VQZr17h
TzgtS2G77b4uq377LbwqZPjwdX4z2sXrjGk+GiVbPUXxCOQHyv1w5YW+6PD9PTPejHDxRnP+DtEE
a6foS7pTedmazXiwPdOdXoYVmdQHnM2r4trHe3ml/vHQYCFQNaBx9I+e9TBXdqvN2imjDlvp97Yd
Oa2VeX7aH+ORJASMNpb5U0oj0PfZoyCD5/PpuWwOPhv/4nVQ8nxME1s7JVZzHwbT3k+DdaiRA0di
Rd/Pnp4O64FWz+ejfvi2v7nqi6k6GNR0E666DMx1nGRbEMFUKWTYG+3T5yN9sL+kOW0L2uALmPFy
D4a5kYpgZpwUzGPP9B3yx1gppzUi4ZHqtzYlrjyU+erzQZeff3FT9YUFpwvkiDQGlzf1zZthGBUG
5848qQRRYECISm+W8Mb2ihivLNkfbMPejXTx+OTcsFL8FjQBpPQH0b146wMTOwIVRfGqRX7+lUhP
c5UFFAs/v8YPHiGQGh0ljIwlnIbj+2uUA6Ps1do62eWsE8CEbQJS6JOW2QCjII7/1wdj2w5AwzDZ
5RoXg/WRGmDrt09JRaii+TPUnygR7XXjikT2o7uJlOAP/YbhLje1s2pTdMntk4wNNM3mtaYQ+6ab
BrgM5TkPpsdw0MPN55emGB8sAbq6bOpsGbKheil2phrVjLglT2GOGsxu1k3D0j1hDbKafT7Pm9JX
NqVCr6IC6MuDIPzUPvSj9Qjf5eRbzQbo+93UQ/HUCUK2py91WdAeKddkZRPs8KsWKsYu+Gya6oi0
cPPitSSkTrOj/ZDrXtOhJETQH9gvUfq1kH7a9ZcyA+ZQTHtTpiYlIozBs0PdaxNiCO5JVIFBs65R
8gwjSPQeLHypPRpt9EK0kWOXyS4bv/s9BH1ddeWUTM5u2JJcfVeF4dNUSw9ZJdbtyA6WRwBkO3bL
GKEfkW76qLoh7FJ4QU4c/pLL20q5FQYtZVu4SQ4anjiaDflSbpiNiWMl2EbMOn+mlAMgEBLM7O8q
mHrBi6/H3xugOyOZuAr2QmekPI6JBF6oGTiaIVYjMdsD9QEdcj/1rSxMb3qdm9xYPwp7BCPY+rmj
6dUWqzdefEJnO3HW4qe0n7ZmPtyLJOTeLFl27MWI5MSLuiNg7Q43MaEglJdyc1OZpNvJPqhuHl+W
ifvC/+XTW8nDfqNLwssJcpxHG+p/7CX1LxPLpzMoyQNqE6oN2Lq12ZN704v96tgN9p3CeTwYHyvl
t6nDM0C8JAl+qa6T0wls4wiWuiBenI5VXXwlAWodkilXy7lDtoGJgz78bYuz5N9VDV3ScouBn0IZ
MTvhV6v8yUHSmUIeuFze47L1AOG4tS3Bl6BDM2+TaoYnY52yHCpBqj3QRCSWSr/DqrFvW4IhZsC2
cfeNlCEsr0blO0FkbUQ7bRb4XiA2g/xCIoSclzedStBPWS9BDewty/xBqcFpz7dR4G8CcbbLYYN1
f9em/paUwnVHtY2H8KKGyoqAlU1u0ilhPu0UrTpm4gfaRy+gPGU08akZz1byvaPepVgC509H80pb
UQ1yaz9egQ/dwTlalXxWy3p2NCzcOJIc/A2eSq206m4UiqwLOLGwvtA79cKOwMWo2YZL+0eiypML
7FfjSA3JWLWW2NZ5d0/vjYjdeCsMnz5HdQNha0cbwFFU/Kl9GfcbAjDxgapWsUrUjkvuZxhsEWmK
/hJgXhmb1CiuVDo++vKxMuOD05G4/kMBFofEQHSpdCJ5hoqn3ndPXQIfpq9BHtLkMsLKayOyDD9f
zj769L0Z9VJZGApqfmXvn3xMaWYlbha+VDqzNn0+zIVR489mDZirjgFXW1bNy0WTyNZKIm/rYRHv
Km7mVcdo89Pc5J78fLXc8OGdfDPWxcYQdo5WjJN0Sn43Xruc+QNH+jFubTd4ZJ1Kb7V1/0D37K66
sjn88F6+GfeisEMgEJrePHjopGgnY5rUYaXm0enKnbwyinWhBZ36uqZBGjzIewUbwQRdB7XZfrmf
wFXIFtzE++n6Pf1o+/Dm+V0avsjgmSOKxJRwJpwTpIvsk6fEHV2sc6tqHe+DNd3CK/fzwlb096RB
8L1otVTkWhfbCBPRUqjKwUO6yx4AgN0HR39NF3dtrBHsu9oxPV4r3Fwdcvn4v9kKlr5VzZoIHswz
LmLRuZGxZlFcpet2K/bpkh/k1v8J2feHt/fNlV7sQH38z74Wky5Pzi0UEwnX5FQQLE5EraOUxfnz
OXRttItdqKJMUz4OwQMR2CsAsRQMOH7Gybf/y96Z7NaNpVv6VQo1qRED5GYPFO6AzWnUN5Ysa0JI
lsy+7/lc9Qb1YvXR4YyUjpQ+GbcmdYHKQQAJh2Mfkrv991rrCzN0QL9v6rNTp84WbRWckrdprCq8
ty80GaO6FVN0Q17qBvvnKaKInYlPQNp221p2/hMfkDlGMbV1EtVW5Nj79rq27LIh7G9w4noWsbyE
V23WMgz3IJhrvOrGwG1j+b9/ys9mHJ5RaAa7QuNDoyo2WUQ15nUiSqJwDGWfqmCXoumqKOqHwZYe
f9+c+HQLauuGRUUXo8DhS426JSPpwboe3UWF3uI0e8hc2+Ui+FI8cy0qX2WnAK5dsDVuvLETX7qK
ro9Ns2snOTw0aVwCGcK02OoflrEtrSNGoLWuMyWVvzWmWX4JEQLORxaOI63YB7Od3tUp8dfWdS8U
srRzwmnO0dsER17o562sRWKTmpZ8eJAIiLdkANrXVJvutAh3+So9+v03W7WrB+/rfcc8mFmkECja
qHQ32XIlK8hfWqdQLsKRrH3pXm7MrSyKTW8H3pFmP3YVvo3FfQZrjybjiXg/HlRRGCGwyi/knu1T
X/k6kiXgQPrc5But8o8Nv4OZRcGBSU/gnzJ5eiqm3fetQS6ZlbkWt1GnnBdTfJNKsie6kqSevjj2
Qtdf/qYDrm1hj7QVHo5hYOgHL1QOtWBOQvU24cnW7s+uaSNtuUr2692Rl3jQP342heKXXRkhvbhW
1vH/ZlWIwiUz80G71bbJlewDKPC0q7MtEvar7JqKwZEnO9bawf7F1PuhTXvt1jafQ/bg9sPvn+ag
hPTnwygG3YK4WIsbivcPQ04cWg+h3a5VYzglu3zPIf3kmAD/04d408r6529e2WDMhAHI2q2SFdd9
pNwZhHkdeU8/L3AOewAI97+eZN0qvWmjjywlmxWSVR6q/bQJd02/Fa7iQeP6moYY4KqddjnTJ4rc
0XbDTcqU2Dj1ZeEes4kd7Mk+vNJ1WLz5ISLukqrhh6xn1bQ467JdMR7DAx6upH82IqhTyRRxcKcf
rKS61NWVZqi302b2Le0amt/WvFvcityLq9yDrHGsZHSsxZ8GnjePhaSxiEJdpdvPxJSfry2OV4Wj
EFV/vraYfv19z/y0QSrhhkkqL4L9w3WNsgtidmHfclRfNvmNuAOdan5Nt40/ezC+u+P3op99uTct
6gfrS2eR8qKaKNi8aq9fGifDbX0eeRSRgcC7RLt4o3Oss4h1/B5227dtHk7JC8kruL5v7dtmb3/l
VbqRzOHbMb5wN+lLrrg1twvso/PqnMtSV3ZlP/pCjlH7Vd5W3vh8zLTy2VAlTg3PoayxRbMOJgS7
t+RiyIPbMuEWViV0M9Ht5//MlzW5gl6napWYgPcjJJZnmRz84FZBs1t398DIGr1zRGtsZxWzeXRK
0ec77E4nKiYqk7Mj4vHIdHF48f5zAKHF+Os3iPe/YYpqa474Dag6T6AuN1fEx3jtJrjE+P0l84+7
Vj9ZDbl5VtifWbJufLgGthOx1ASQ3HIJjfokoqoDuO+mC35Vlf+/Bei/k0n0pqN9sACdvDbt6/zW
AfTzL/xyAIk/ZAXEKTOJZoGNM00G/y8HkPhDoINaTYeGLDhbrrvXf/Bn7D9WZYuC70+wvSWh+C8L
kGb/gZlUQHVji29zB/S3PEAH17fQa+gXuIwwqaKpoQhzsESaRlNLiow2fsYqQ3onppTqkgRFJ4CQ
OBivdds5vdi3+NUCJy/Kk6xQNoZ8w5F4ayJCffPmrv6cf94qbbA9vZuX+D26LHP5olkMT24JeLr3
q1jYFLOUAPQIjeW2kc9CKCdzYbtRE20qWMJB8V2HvkJ+tDO3Z4pN+HaQ7gJ5vGrQh+VmcJ4uz7Ek
EMkinkMDBnRWPYmh8RVpfF1T/lcR0IIHvcwa43kOi7PFbvy6FKf1ZF9HWOTS5j6lXKsMX9r+hxKg
A1tqv1ZJYS96ZF/VRkVoK7+qbYq8fM3wfSY2xo1QKnbYfBWCKfG9tPc9aI0ARCyBSDmVQwUQeQJT
QSL7L1Ry1yI+JrP2ou/dKMTMMeK1iB2dNKV6QdAP4LcoK6ckkmB9hoi/OUODzghqMLBGKmTJlY3f
T7kbGLm7Ip8DjKKa+mIkuVsRmRY3mZfPvTf3vUekoReVuHan2bEUyQeg49g6fIfpJZycBvKGoNxn
mjsyqwYqm3p02beXRkL00ixxz016fnxp9SVlc1AslHRn5V5XKRCTexST2xjqqDFRR9tcU9fI3jq3
ATgdFS0BxS8xcuAatStRjnp9T/SVs76/sLzsuscYbuVCAFdOUyqR1p0R+mBDvN4kt4ykJ2tWfJ03
DuUMFaFjyRuKxa5kPVYWJxeO1V15zzMH6RWCwnjI3c4s0C++atN+mu8zsLYKjy6h1TS4dLBbErlb
Cu0oESuq93FIXhBvbxE/a93xyJ1US4hrYLsCqh93BuOLIO+yrh5n/aWyMlB4qqfNsh/yKdafQK4p
ulD05wGkVVjCsuhcgji9oh8QExdkzpeOrW2qUPXUFvipJu2ElVyvj7vQXxYC21Ot98hwo17coaif
0Z2+ZMtZ2T6O8ZnNdrG+BorbwEcN0oUUOdXDauYH9WXFWcYAwl0UL8PSoa8UnimRz2pxmTJeqtKF
KB91vl7Bd5qD1FtaSEOPCiaQoaAnKrWvhK8Kn90g2Ta5bUe6Cd+ljXLXUPmcCl2VJDEY326G2DZB
S7r+2Qhocf331u8QE5A/cLmg9jdtcSkxImGh0yWCmqBHG5YqUk00y74EatzIa19dlM3aTUyFgTLR
4fQQ4H3oF3HjA7I7LaftUi9gkoIdeaAsViSX5ZJj8aJl+2Z9QiV5BZ3jtvhR8ihwA9gkchtuKwDL
WhduAW12mUR6quVWjNlG8Dwh/kJ2UW2auzNO7SphKCSvDZ04b8lUk4gnQis6vCrlVq9fJj6sHIUE
PKpeQLfhVdZYhPDvuHBjkDyjXocz2y6BX5rVRQfwQg4aL9GyMzSf98xovlEtd5U0fVe4RgB6c941
051aal6eaufkum9rwX9aiK2OfjfBnWRzOK12ix56Nr93/VNZqfyKgc/FDN4NJ6J7VlyKDeI1XUY3
zR5Ra7oNdj1VhXBe3yvK5FZ9s8nKl5KgKps32p1w7iLkMQaScW1yAOJzETK2ichOL8dX0XXI2knN
gvYSExkc85VIvYXRtU1W29TcbFtMVRNRdzr90g5zl9/XG+l1FFr7Vf66zovD6oOnew0GknDeUNGj
fK3oiyaEe/LQjfo1bfjM2k0gHpP0KSp4/2W9yQrruWg00L3GxdIzDTHhBZXlFu1j1m2m6CErOyfh
9nDtu+tAZRwgKXRlLo8aftK6Oikls50gS5RkPp0kaIG7pKEPS8n9LCNbJquCFEEuMLysfjGnlbV5
X0/3DYMI04cj8teZAWia+4QfqxEE35Kksc7jcpRjCWAGmwynnvYRHvRMCn2o2i5x2G5iMAOiWzY1
lsWRzeOa5QNpUqovaxTzdi024wQlLI+wIHEJvsECt1lZR002fW9aiatHITaZgc5dK7mMzNoH20CV
BYvaRDg9mXwUeFDw13cCETNpzE6cv8pDsx0DejAfReXF5OZNKZHBKG4aMgHopFgYnXTWvap27TH0
1zko5RuP3bLrQmMvRg6DbHrRnHkTwVjrAlQg9V6/XMocZiCoY05kP2pzmVja4baLmz2BQTsZTvNE
GsLc2N8q0u3lTjvr86ByAJDQtcPt79f/96eSP3cj2BBsjeMOaGPz4Azb91FHmDbK7LJ4VbJLoAqL
1TuQ6dwgs521P//99kgBwWzNnlzlXuj9bgOnIpmqZNg7EaZa8TLKl8twP4uXKT8d9F97/7+1Q/7y
KYPxLYLxP/4lzujdv/WvuJD/LzKP2MP9hnkUPRVPb3fPFv/6n5tn5Q9lBUrL7I4poiO95rD0a++s
sj+WwT1bpiIUolxktui/9s547im9WxCRqFGgNV5rcr+wR9of3AKwFycT0SbhArHN3/HPH2h7TdYq
kjlWFPeKgkS3c3CeXKl5RZJ8kU9wBnFJ48x+tfnz5B7cRl97YueQM2D6uDp2ej+oUfxqeZUWU4pZ
y2cHRScJj1YuptvRtbbjfe6X2/UabMH76qZeeDyY7X2B4mNzB8PSlpJ6WG1smccl7ZbNzK7cSv7g
Wt/ZvuLfJaDjWBH36CMelDuDOpLbabldQ/WgUzjD7RrUU3tiUyYEz7igOfZvut0nZw9l/Vz/LIl8
fMqDkidWVjA4MoWmYV/cwlZ2zGtIJe68026OtPS+2PGxpYNDToLEGCbRz2eb79DouhnBeqYbZpv1
NpoEcMU/0uJaPvnns1kyADCqdaZCiRqTHvaT9xNdV9l51umP69vstzH1Hc1Lz0ZP8dfUseny9629
7y4/GzN0MnwojKNk+yDzWqpJNebmae5vxvSFCrzb60d02p+1YJGowX2sjuPnsEandI2sLcFTEMD7
u6vkvTW//P4RDus06wvjyoJbPIEGUOMI/v6FYVnThdo9kRH1MD61LinaV+xcr80T3HObeHPs2v6D
kPRne0xKq6mF7MrDKxKgndjZu6fWr/ayn+/K6zr1Ao+Ye3fxEf8EX9fLM8v9/VNS0PvQLxCQcnun
U5jCpWAejLLBtoiOz57jKexPhj5N7vVJ607aViUjocP7hAkKipunlhHoS1lgEOo16kggzK8EsBoY
TnrxlCWSth/AnT5ZVm0+hUUu37C5Q3TWlCtmCmejUhaaF6xqNTuUk2/L0jZspyvb9DoIQudpQD3A
nUSOkkzNxeUQt+KpIwFBbBNZHhuQK62NkrYkfmHGLX2dQaeJ/T4EQOl1iDhvFmmteyvxJD9Fom57
Jyd9PODwUKYWhluSLOqLJstTTy65ZzsvhFY9lOzbh9NeH/OnEMXN98yw0g2OuQwdXSGLlwK0nsme
bFDiBysfKk9NRn4RZ0kt22hLJX8Z0dxeTlqS3ZhpY2+MUbjaTEJxF963an6im/VD1+GHU+3+tMuQ
7fRm1fpSZtXYTNvxa6DiBOPMwiFaT03+dpcv9lUhL3VBwLyZc1hu4T+6CbFehVfHthyf5lZjSYkj
WVKwbUacUJuob+bxqhpVC/ARQKl2Y5aG9aM0suFHbBkREBBFbiO/Cac89hS5h1gbRj9tkv0AZrcw
Wu1bolZGgAN8iXfAc8R9tvRa6GYjhRenzooGORMBDIujLGWhrp55IKgiJEYFEyE1Dp2Q+FcSKaLH
uM64BZAyFRZKnHFU7cImPMXwmr+QejOjMpNAYmikKQ+akm+ivDUgcxOLgAKOnQB5DF2772Y7u0Gb
G4E1L+WzpZVIdmirPtm2VrO6WwfZ/iY3urxTlfQssadtrgbEjrNqgO2Ul63dGdmF2oeYxgdoEQJY
xfUMKnlfpZK9HaOu+zp3lXiWYqP7Zk5Se2dG4Xid9BOnU/C7HDu6UU2/lzDAyJGw6weSOzNB9kPc
Pw+JlMgcS9rCX/rWPuOE2a2mP0ijGUjgrZxhRK2NIf4CBR2LrqZwUi1sqTkPF/BC83qoivGJnCJe
JW9TLPbz2LWLrxRzvDhDP9QP/ao77PP4+0zB7JbOERMkXygjsnI7wP6PxfEk1Cu19hZ94LP0bBS+
VyU4WLkzhjMt0QLZrful/KI1mnqxJAy1MA/gBnDov8eACgitms3eIq5E5KmrjYrqz2HFkGHggN2o
QDpUiOYgEdk1rg5b+r6oU/WtX/T8vM7FwKmuS3dlNNhep1cVzC+5Pe3Bv53WWSOdI37sTuI2iP1A
zbVHEcbNgz0aDVJCRYVLa0kcb0qzv+miMvq6pOwv4NKXFKhADDbTuCSO0AQzbSDZe3JHxO0anb0t
RVjuSVtgl6MKEFrDMAebsc01L4EIUmP9N5m/IAf4s9Ja573goDjFuIMh0egX0JHG06gc7iA1hqgU
CUjRrlW1ap6HKYlO7XiKnutcb0/DojX8IKSeY8sV5jg9VjZY8pY91JrEHfV+9ltz0LzGgDQcAQbe
ZpYBKMQotesMqNzVMMSl1wYF1l0tac8LHVUK5bRwwk8vmicNkMpEIRAs16yM9neIYtV3s1LCzG2S
Ei30ZEfht7lTORdXYRVtAAviTe9g3UT+KMEClnOr8wegiA/l2Kpb8izA/lZS1qEyrFVPQZv6bQp6
scGrL+3LUOQ7q2a2bORIIklubAw3CURcODW5BRACirC7bodJuQhwiMP9MbrHcLKrzg8Sq3yxdCNc
2RCjTGVh4VRfRukAGDqp4TJknKFTJW5vjbQLKQDGoof40prnY1VVt4sUVQ+tslR3qaQIzKNqaJ1C
dxePQVIUW+KMzU2pqXz6qa603ahJ1sViJZkfyRVpDxM34d/ikbgoJ7GJA4jmad5VYp0jKkWOIVTU
gK40pufG4QgdeMU4NTeDqJdLsjSsDVcx+lM04vddsR0QrWS5BWFuFVxxOmlEKJOsTfPzApTztSTd
/WkZI0139bTvv7TxYBIHSMIUE048+3Jc9q8yLBmWqkH7queqeJRFnW21tLc3+UBeilPL/Xia0y3v
AmCYz1mgyK9135uE50s5wn49vZ9JU/DJMqio9yrTpiEhaKfzo7xmSAMQEZOFd3c2v2QKVBqiRmYQ
Kj2S030xScOlxZmVahPfYG5bou2Vtoku8jZJmZFSci+38Sj0q1S0JdeGID2AiE8V2tYkTy1I5rpe
45oGguKkoT7fz0mi3aUVswGPWTw3oN3KjRyEFfWVSJl9o4/rk9wU1o9xCKQTRRuLH+Au85mqSdZv
EtkGs2iqSXobR+b4IwwH+9JeEN12nS7HPraQ9MyuC9jTsSz2cdUR/q/OdgToeezvcQ8HzzqhqjBD
jTB5bNRRP2eVV+BCa9ZGjZr0klO7sjPGTt5qOkiWqiSzEUxGEZ+ViTlvbK2d8BEsCFWdKMrFc5su
xjeptOy7BVUfDNFI3owdl7hhHygl7ByBMjLo800itGJrjYWAC6t2hWNmYq08Ymeua3u8CCoBqbBc
1PmyFlYDMHDuriRVz0/GOOWyRGRt99KHE5V5q7a0fRwk+bbJm7VipcxQahwx1vJZhX5qvu/URX5k
z0+xcBkYejl/nrjUEQ1XVysgJy5RM1K3IWFN08gg0Ls4Pw8kUjfuMmWGi8kuqHJULRVcBqQTTGa1
w8fd63V4JarCvGELq3BKksv6Ya5livvxPE6SJ0u25UT5PH8j+avbln021v6cL9Sf4qE6x0KYJj47
hPq7WqhMO3pWQn+Koj7pPTNrws5p+yzetq2or2YzB90aLjmXiLPaw7foNP1yGVWSQIU25pObW2OK
djjTTrO8aMIVGDJvw1iaArJJE7GHGYf/vzIakK/kacHCLPLcvpRCrOLEF+XRrSYoyeBoIM1pMqZ4
J1d6QqpZU+uL37U2ujmmjycjmbofQjBRoa3TSV6IzVpa84OML1GvqqBJbS2/sCkmGU7bxUrqGpUM
CK5XrPJ5GWDzOTjiqn3DYnKWBtL8MLdKeCHImCEtqDHVbavXfUqGQECwU1gMXAuYYSdbLIsx6TZ6
maSzY0iWjmMYLay6XeRW/lblCyXyyiBZzekq/oKTL5Cj3JI1xDNtcF8IM0TgoqfLr5R2GW6rKdPi
b2ULH+UZUW0NwClPR0I5wC5qJ4nRD1glQvTgYRe9FlOf2/SBMTL9tqi1+wDQ30lVMcykEbITlmo2
tcOoBKYPr0Z+6YhabRxh1nBUBjmzNs1szgRqlEP9Koi22FnQou5iXQ/2Osk77J+lIG2XEx2aXuEs
ap2dwtTEnzqlOVcUUw7Hk1sAjQupamwXY1ehj5e9ktWXgzkL3oMYF4W5ck4jQgMHE2QNSTj9pQm8
BARSYnC/lAXN6dxEiXC457Mfbc2q3CUc5682v+AsFgannQmTBkf8QsEqUFfsjy5RILJAhEkmdirn
geWC7YVuf53kKlGZJ6UlvVQq1GArjoy1uWoVUioKkZ1mYUAxVxrZ55gmMJquV2WFm68WbwXIwoy2
tcmdyumyHkbA9bHJKCGRZpAJ9bvBicAqPUkWBeb1w5Fxs8nzQWYOS60pPjPtfMo9wVpbsd+zlHul
rJJzMlsVf2pi9BtNaLt60Q7nSlMGbl4RwWOvg17+eeECq/Brp5JiEgKD+M59CejgSIR+u0iUduQ2
ICgO/EsIXo+JKMXFW82UXtu6OgumCH1uk2Z3lm0E3EZNvUdeYuD2Uyb5FkFfu0rqlxNjtBO0R0oP
3ow4B5EVNTXpaNrpspQ7ZFBC4Cyn/IRQv96YN6Md7Ya61Fx5luQzvSvsK7bv3Cdq0XqvUHKvauVx
hX5PU8Znq0cd6ipg9khOh0XyYja8vjGwige2suEEU1M2MuvOBszbQpVOxqW/lRTim6Bv92hEwat+
wVzbXxRdk9DVOfk4zVJLZ61RJd86LRG7EhsEaJQyOpd0dj9OKdfJ9bBI5YkS2Zn3+wPxJ8d+rqSp
Ga52BP6nHpyH64VwKLN7af3wxrhvz+2LP/Xl5g8Cze7s/THv/EGVay2VvG/voObU5XOoG91LfD8J
R2BIUBCILW5xwfp5F3rHzvsfyybvWzssaqhK2PXdS9BnTm/VZFV1fqXVR2rqH+TrB890GAIfWlKe
9fp3iU0W+PfILW+4X9iWburSWcrIYw3stv9GlfJA6XL4LrWDKmXRxNpgLC/ydgZASY6wo3jzHRcr
3GByr8r5gPKolbqrbP9nr/lbhf1/r2r/Xy39FnHmmwH0Qfri/u//1b3+t5f/sR/KuHl9W8T/+Rf/
ksCgosNNhHAVjzmSFv6bv8r41h8GSdCAhG2Op4pKpuc/y/jyH2jnkWfKYEcQta+lq7/K+Gtdbo0J
X1NgqMH/PQnM+2osYxDZGUVE8gdXxQm/8H2pL7SbKm3lxoVtt7hsJT1qQhuKByR+A19lGB4r368a
nYNyLCV75mWei3lGkX+W5d6IGptBpxJTzm41RN34pR41ovkcYUiJ9aU3TMPeFGDijVOjtFObfaQy
5M25ZGmJ/X2JyDjAos95uo69Km/1PggdO7OiRvhyKECrOmSXGqIieG+QvsO8VCkfzuUSnpLeZTb7
USoUChGdZVPQ4gggHrumbma/j1YILHEOrGWqnOuUzTKWbfBkdrjsFZup3DPJr8QONo4j4Kw6yond
lQfMOOhOuYdFUplegkIXzYM0anX9RQ7UKbhpE5L6fGNImhU6C24YAcvPZb5dl67LjD2n5fd6G6IN
SSNDH844/OvEsVGOkz15lIx6a8cql/7znzuQJa0ikNVWZf3om2jW8UYGEORPldLMrY0hJmBoqtGO
5kmm6Km2bwcZTjBVqKy8KPKlnBCjFIv6UIxRm33VOEWxoC9UjICQhRHURILp7fp1Iq2LkwYnYes8
jIKORYGoOZDn8hgYePjqrDzJ7SaRTiyELNa26mT8iJKWzF+0ok0oDIyDtJSPkU1QlNvLydTuitIw
WvYGSzw5BMNZ4YZLrGi5IfOsIdtUG9SKCggBomTDFAGlw0wjLM9bYgmeb9svdozxUpjtNl7EpBTo
aKBk7/s+Yx2PeitOziQpjvRv4RR8hZVmEOUsaQFVu2DMzvtw6UipMyU1huRNcX1jFxMHn6KAt02q
W1Smfkwpzt5T1OcslA+NMFylBrrt0HOkB/DxzUXfT9GPkTOg7GW2ZCnXoqkoG1HFCG6BjRAcnQ2K
aOELLkq77eUBiyj5rYbpkbSHXMSIe/poIgf6QzgLdIiLgpjBsUXPwamrSlCCaaH2X2wtziSHiKVF
2+l2aRBcGvcW8K3UgDSoVGNc7fS6nfVdRenNOEECEUynWm9lEyqmKTcvi5oILj8dOFW7ZW3kzWlh
Dj2VIvLc7K3d2pbERb1W6hsyUO3qPCPujlgrI5FwNodieLUTAgOdPrQn0zHJAW6cJcdc6lpjk0Eu
rc3UPrFC0G+7BWmc1yjQOIn04vIf9OvUEBoWsbtjs7zI+Sk4rybbNRWZdjs0bhYLoSJn/UVkTpp8
vVhhNexEWkrZGcHO1LNSEaC8kkeFTDMD2mfhmuUULjcGuWfcgvFjbWQzzAZX5MlZBSnATVLs5swa
A6QjZgv3Whkn+0ShkiGRnionxpbc/4JuzMfIPI0oyhpndkC1w9DrpGEAD7V+Qup3V5zbjc5ZJpGy
HHFHwznTbxgfN8R9BvZD3pjDpgiS7L7WJgyvMHZj6KC5YXYbSR+H+IKD1hJwjivl71WO7RZmdoUP
HF9LPTtdKsz7Rs8D2ZnUEUmKBby39jQKTUgNBmNok7MI/LN8XeUxiXpyN9niHPR3dxrHehGUnHul
JPFQR6D/ayrYwLs8VUbVFwBc5X29AOnbmSWyOJeQf5zAwBuVaAf9G/84WIVU2bR6RKpcOLal6alw
+4SjWXkeXElisbIt0bqR6WWqpKdbLCaD4rVDzQS05g5/5bguDVvKluk3zZzyaNeXGkRMojlbvGTK
VMDt1iTpRJb6hCSONkJk14K9oEi2CGv2KszV+sbKp2XBmtxKCmT0NEdfPZudejfrmdT5SVJnyoZE
96i5jdueEFakaQrBdFabGKgxZZTJCq5kZdtlIovP1BS6ptcFahXfCuLbshPNajrCbds8SNoN9ytx
dMY7qJ5KiHJ3vcw07dqRoGiSIzhk+KKo5NzUdyF527DbgstFcBj0rHIou01G5ubLKGXBgnU96ky6
Fuv5lsBSC0Z3ATsX67rc8DxxY6KnqhOKGJaSVwRnk5kM1jRNyn6XtPV8x0WXldyb0Rhe5DpG3atm
zFbgrd3bw+mI23LxKanhkJXBLp8xpQ1fqkkgdytlkqyJHDCX1mNm7qGcoBMLYT6Wnfiu9aNMOaeX
ZPPcqG3RnNoWy6en1HwAb0I0hHYm5TLsG2dU0XshMbSQQ9tgHjZB26jKRqdgt6reFJDAmLAMKhVB
J05AS3LjrEOiBE9pE5y279N5CU/QTHbnKauD+mSSH38nTcQuseW1p8zjHVM+6BaWGYRWQ9Ts54Yd
VNRpXIgRPaUVfjsn6ripqzRQdxNzLytBLhF+PnK+yf2YXq36EqXfelvWa1xAXpGBek4su5R4MbUy
yuMjywHFtRgtXVWu/HlbCWH7/v3N7X+5bevqS/nXkpPT12J+JzkhTfAfmhNN+QO1NapoysKqhgCb
3eCfm1VV/YOtGnILTArsPK3VXv5LcqIj8iYohX2cya4U7QnX77/2qhKaEw17EMpfCzGKLCDM/Mf/
RMoTvpa/RAntwf9/K5B+f8ahgEVaNHgWAyn5ajk7RFDJBfjngAI2V7BA+IZlT++GZB+dtwB337yT
T/QQ7w+Lv5oyYVawDefpDqOhBKGa8BcaSsa9sZtKMp0hwldcEf/fNXNwautHXR3zmWY0OfSiQXLn
st3WlrX5fTPivfXx4+Mc7PIDTYxrLjlC6cfJQxjqD97iVVctPrpuV3v1mfUQ7AZfx1p93N1ycCb+
2PrBOT/srb5L19Y7L77g7miNW4yc1MWdvyd/4FScHg8APMg7+Njoegp5c8rQk2ShOE6jq38H5Cak
wW6nedwjoDE5lkq1/sf+qTD51RhRNIwD/Ksk4rxvLGLZhlNfrxfZVr2ZcXxeED+v7yj3WPslVaad
sYj7cQwmL2AtO2LT/6yz4pXA/myT2/fR5SKlmKhQYzl2q7Kqp4TWVPtKKo4IJt4fFX8+JGoQhj9H
VVCV4qCzaorNljcgKpiNQe9OWXRlNOO33/fUzz7bu0YOeirXhxX2VRpp1yKG8Ik5cFtP+bGKu/6N
XvLJh3vX3EHXxAwwhYQYMaV8p9bJ5S2iVic+TR9Nv9/gGGAl3jRP5M74a37gMd/XQQXs4ys96KQp
1BB2ZzQ/bMqn6Uz4CUy9LndKsM4OReLdIh0pUB041382aVFwQGRqQNX70Fm4vYcrHWKIwE5ynVy1
N/O5+TVTffXrdFtutX3na5visWJv7KXf8sQhVCf0jgZLfJyQyJhhFVlTXgGsHmZoqCYF4hke1s/R
CRxnm27zM7zDJ0czSNeh935oEvFKlQU27qqHPIT9lrY+Q86JiHNGAgJra035+64j7uc84+eb48TC
j13qfYPrMHoz8dgB5X+kGNw57te0xGHX+PYJF27b34+UtWd+eC6djFwLe5tiiwP9ZUS2KsxvmpmX
XW0mrsY5NapfFdxD6y2WTTnj9w1+nGV4rjcNsgN4+1x6aRBmX8Zs5IElJNgtovZFKdlq/LUX+WTd
PahBr93zfSsHMynaFCNpDR5rtbzqAIVL19ib56tbPvQMFHvHxuDnj0XkqYaUVv6gdQsrW+IwSYNC
1RwpfZrBTbTWkXiDI40chihI5aAJ0s9Xz85DLm0bZVdRuDry6j7rEQbELdYgroUZXe8/kFCjcWh/
9nSUUFCDhROy2jZXxSbxLI/LNNxW9+Khst3iEUPDkeY/rg5r3MA/Wz/oHrGYNEUdecQ4+dFqNxFs
8iPP93HOeN/CQdewIY7YTfuza0gPPTNGv0mvqpN/o5h+rKWDIWxNSI+VhpaKs1Uymm+Vbb3Hv3EU
n/3ZXPH2pa395s1cMfegAkKZhv4xV6hbbfNvmKw/mwTftnOwdBdBMItOo53Wty8BdW+WHdSRh8UV
XoqN/Fgay6Gx8ucoftvewSqOTG6hbvDzU/VP4ofWOHiD3NgfnpvdsNOcxQ1jz+aNHh3Onyyp73vJ
wYouBWrEToymK9VlOdcbD4UxmbWDW5aX5okgneLYVPzppPX2cQ+W8QD0gybW/qJ8n2vIytTdrkOC
UON9dpHd6BNtHpu21i92OP2/afJwRlHwvuS2SpPDCA5z8DrmfeRSSXf/+1H3yX7h3fu0D2aVxDYo
Ia6fsjGbeWOsyUikPD5zjN9oQUEijIW0IPtaU27hNs8J8LvVq2epXfMXWwKCtdZ0hrS4Ve3oQsuL
+6yNvsaZchYE6mYMj+1vjn1/+2AeChG9LmJef68XbMFanSBKOB1OYMTvmq3thV+PvJ8jc8VhmEea
tj1FJNprfXWThN54xw7OoW73gEQlvlo73nqwSje213gAHUz/9z/g03kXpR7+dvYBxKceTCFTAXp3
nXfreIEmtA/z5P+Qdl1LcuPK8osYQW9e6dpOj3d6YUgjid57fv1NjHY1bAxOQ1e7TxuhiKkGWCgU
qrIyORZYW6pBXw3tbFFHJvX+76soBWGPTteXIPonWQsB0djoLoYFXVFE/LDwrOSYZCwKqwEVAjDG
hI2ccjplKIy4MVHvhtShXeXfxeHm8q4x3hlkvz4sUG5SpovV5ym2Tb0Cqm+PBPTqrftJml78s0oN
V7wnNWfGqJtLi9TGShIYI5Rx0Me6FkABVB+jw7xVdpyFMUI9JBTgCGDwYDT0qqaWkmI23j8WdFf9
eoPJYFv4ghI1hHP5syrvDkZFIgwLgNpItFAfAnz/3AGNYRiHXFCAi4KGMKrc+xyznQ8ShOWP0tZ0
k5/qDqORu/4a3Mj7FhDnKxwPEOVBA061/+DuYURGMCChaINyETIhjDmd3alSXS+5PgGBluzKkzI4
9V45xHsBr0i19cg1noFFFFR55fZvdt7S0LDFxoNyjbpkBaVtcnGEYXUTbvUeI6OOuRswxIAHlVeC
HX7LvXgYwQdr/TBJ7f0gFjXwyzDZzcAUtTkQ+3oVQEqsdGXIlLgARkPMOV+uss46FgqP24p5TFfm
qbvWSKoBAnYwP1UDcONXQAZzkj6WBZQaMK3GnHXpJOjltDHawIa5mZTA08SRE2pYl7e+MkET0KTZ
qFcQGYlsQlhHjieIR/MvkY/JHXfxAMWNr3mXN3NVaN8rMkbnAAmg4gEAAW3bgRnZhmKdl5rQKhR4
guWsoK1jlBTPfLxsQBJHHQPIo5k5gFUR5vDBd+vFpWdgcA1d7I2oPv1ZNeX9zUmHAgujQ5IMQXE8
7ql1lWoSl2KPCWD9i+RLbldte82tN/G+uw/3qKjgxlB+6Nse5BGlk3yZfvyBJAO5Gj79BqQsgIqC
GO8Tiyum2NDGaSBGl+2i7xVhHsR3HL4S0A3vyUPzdZA0l7xX/7VFc7cGYwtUPvIaFDYHV7E2OpI/
UA96kW845TEIN5g8njAq7o7HGmrXfDAFOd8XFmtQ92SSgsBcLGQcjwA8zkVga73hWMuxBWysw5jA
5QjHdFuMCoso5eNOpufoJKgkqj0e55gNNw+A17tWHDmXTTAXtDJBxVCrnUAm05IYKnWbAJ3nspId
q7hBL9upp4VzWbKuCkzp/V4QFT4b2VCjxcA5FLS7hohzgd65Jz0FFFAur4vx0EMJSgJ5HemsYHb1
/FIaI4x/z2jvvT/0lK25G30I1u15FwIh5/nsEPjz4HwnZDKfqkKiNKiBIhGPFJ3+BBoUAFkq0Nk7
ADyKUMbFRC6mZUcX7VxAlH80KK+A3TncyQf++WAuGhxioJ8nVWPaX+ZwibRAQmSFgvQJakcbZVOd
/kBaiemXKzuU05Qa9LmBmYL6LoGMOKD5UPx+Y5zEG/ENEpu4fvf80jGj2mKI2GVQOwKHJcn0Fx1S
fRhTAUdPyRsbNCFvPbrRdloX37RwJkB17bppeaR+rLz1zCwV1oVqmuspmjAPheeG3PnKNt207uRF
ygZUo27+fNlv2fYIPRL6gagX0+/MEaMX1hwg9892YDu2+82C+immL3zFU595q2N8SExpgjkWd6KI
diOVTwxNtLStgACD2uZdC4FNDWDfywti+OSZCfLvq7cMJo0mA5pxv5I0UnYmB5Hvk+QzUIEZYDoN
xFIixlkhgnVuBkAyJdZmJMWmBdlJ4X5uRAdi6+7lxTA6a+D0ltB3kglzFIC752biJQQrCnRl31NO
EQLa40mO7qWD4c2+BmEArxigLPiVr2XDiNMwjBoj3lCgkKBhg0pWRSZatZhFLK0HouSZQQioyDyI
SLpJVHJyNJZfgMUNjGHIA+VP3ViMogKjN2KZTdGAq2Uk8yIcJQtWGkiYRX/boILI1EgLmNhho3PB
8YXG6KSUjuV1eKngPQMdif5mSg5/kQmeWaVuIOgCAzOmwGqeVH7WgucFAg2XnYT9qT4WRh+qEl8R
U2qRHSLYd4XmiBoIpkzTwai+GxF6iksFfJ416nzptVApaY8FxeF1O5gAv2G0aJ8NO+CjOAtjVRnX
mydR3t9PrQyOINgafEKtixTTQkUCIqQgj9QcCERgLGa4QQttqUCBY3PH1jlu+f7sX8USFLF6XZpg
f3TIpONRccE4A55r0C116CY6Ou5UHnyWkbKcrVk+P/EZRmq1yoDNfmhe2jGUMOOTgcJRPenm0nCy
MfYOI5mXgbnQLFGlwlhmpGGZ5bA2+Sl6CcXraLpgAtsQAmPRz74Wp/FhAdbniivjxorTyJV+WyZ7
v9rbXlaA3dSQMLWe9tJ74RavMhF1hA3AlQ2010HB0XjDk7KA5wedjT+gFGfuNCgWdBmVBMBAKE8e
xrpW8wA3RQYaNc0cs80wZyGQnWqPeSiuMzOdSQHnCxgJcHHQZRRADkMhJRfTaFbPM2z0Q3UrCB0o
/iBxBToyN4+R2AeKaI9DFWLoTNxjguVG0sIrK5b2l48xc/GrX0MFDS0zBF1Z8Gv6qPmST+JPs5bu
rRqz1J2yuWyKuXA0VESkF8Cz07U+I4XIFGQ3EAJD3WlGjJwNrX/ZBDOLkZGIgusRnBbgkD73pkAQ
9U6N3zPR/JRDFbD3exdCAqCX5ae9XGvU5qmBPIsF+sDw3W7XXWNiP3Ith3AQbtSDMdr6HWd5jDcv
EFsg/IbSEw4p3eOWMYTWaWoITq/C0oq9CQYFDKIJZAhZ7TDrUg7J+BUQuhYq59GSGuDHSqtvagiE
qt0HyfTI+T2MVwgYht7pXtGfxvzC+XYPmMG2ggmvEKC93e5hPIH4rN6YLsm15mZPaFc4FsmW0vnW
2iL1gWOMaQVYLwJVD1VrZ/Q0H0QL4Am/L56Nx8nEiwf8eFfDadjEPg/NwDosa+PU944lCTWPHsle
VPQHOZmuE0N/MEvPbAbOlcdKK9eWqJgUgMwrkGK8dCrMPhsSRsVkdPPymHNe2GZQQJEwzgT4HmVm
buMkRREVuVB5neuaXapPs8STKGMmr4SH6h8r9PUN2aa502UshtRLs8AP0gMpnJDasPYjJyx0IIoE
6Id3hbLK8e8EWP8apqomkZq28yC/uyf646TDO6BKZG1UAJs33JuMs5nv0WJ1k2kYwxCFAMskWUry
AmbMfrKL6+XbYJNCuOKJ0h0fhcIMQoDYIOCpABJ/wjWki2TOUDoiyYnkE2BRM6CkqW3yG3lrABXH
u8CYy/ywRz8UBStupIYUh3TtIOlgYVdjO9ceL59z5knDTLNmYC4KNU3qpOWGkUdpi5NWGd8m42rB
DMPckuFaHtiAgZhEBX9liToCOmZ+B63H9kWgZnBFr7+SnkG/mD1DUk34Ojno7Nk1Ho6FA+U3TFeD
DlLaXV4s62IEYAltDGBQDYgtnEfRCoRBCerSaPHKkmsNN23ErX0zAzUAtaIFFBxUt6n8Tm0rLUgM
+GbrqeiCgc5nG5HmZXQ37kQ79tPWubwmZkaJmvRvi1Reh6aVbPTo0dst6EvcLncEULH4VQoicFJw
h7T4oY68RQf3WOxr3y9bZz1O1sapHRWKbsqVBsaNpAH9gupi8NfI1bdJBRnu8nDZGPNArFZKXYIY
8KhxZ2Nv4+opAxgnhZ6lNbuXjTAPxMoIde+JqP5qWUwORD0+yGLnj+qyU6LkrYE8/WVTvPVQZ09f
8j5pSJ+vNjG6UmggMcAQVM6LI6zGhbH+SNTJWzpgwDFqTnwStDPfQS5EGuraRvJiyda3MSSH/9PC
6JHdKZ0GsI8h10UedUBzu05ap9UkzpfibJ9KXTpDp8ihGiEFLWtTng5NEg/IU4qojgAHK4eKsyiK
U+2952yQ0gyAGKoGoKd6Hj2aBaTb4OEBreqbXGzUJ9C6gkfZrbziq7U4woyMCOIpHqZ2ePvJysXW
lulTZsrpBIJZEHoLX+vkJQLRbwsRZzVE1xWgHGlROFkRqw8DbnkDMRKhUhfpQnNqiSWGn2BxdgY3
es1uwA8L6qV36IWMa+hGvoagg6M4uSu4Aw8fQXaSzj3X1qmDLuuFoaEQDOtC7xU6ZCLkgLdC5p6u
Vkidcx2MutlEMvz4KT4tbnxQtvkmTe1hmzrpscB0j9Ps5QPa6XcTDyrBWx918JNqwVzPCNvRLrht
HsjQQOq8tWCrgtVuw4dFs47KekOpCIBR33mSCKRGmZ+Vag/+PXRlOJh5Zr1vZYTOVyYRzUpdgxEA
xPbB3tjGKTg2VfudufSuvo4R6Lb//0CzNkmFgEzIuhH4xdgO+kdVe2hAki/qnKSBuS5Zw4SMDloQ
YBHk83MfCHmXK+Qx0rmgAtijUJH5BP05uuBTgZqma3GZFZiZPIA6eMOL6Gp/wpSXcdL3YKoluSY4
Um9RKALPtR24tQuaPDcEkSi8hEeSyuo2G2urVITryimZA1J+y3bZjfkkPha4a3XnhmTVsqsehJsC
/KxpYCtetM8c0wGX+uUPyjoZKCfgP7REVQiMnO91Y6j61A9YdxGE/rC8yqDouGyBGdrWJqjPicLt
YFbxP7ehPoFrtxMcMDmmj+SlJLviNnwbnyuDSCLu1AOvocjKL9bmqQRRUat4aQqSBgcYXY1Lu5iP
UdNBg/eVs1BWbgaYAlhAkYtamKE538sRhEddEeMFL+7LxcPs+fjUg+UdJVUDr5YIVb+ncHDgS5hJ
aPgFBLIQOoivzVNBTp2aqX4veBGWWDwNIetJijaLo+1FNEvNxeU9DEkUu2SRinIgnpHBCYMvC26f
ejH9brDsyLiOdBODZvtwSMD4yW0Ysb7nuoBAeayWSp1RkQy49WZPja/mk2HaEnqIZJObr+MOSl2R
evgDXC7rrKwtU46cZNkM7nzsLIand8HPZNyA3m0DSnYvynbqEVNT27+BIZ/VoSjvteZ0mUKSgg9+
d5x1vyw38lO+BeEw6gxEEMAOgsfoUGCsgMc2w37orGpgVHRKjLaRxw473QAbUt4hIwl0hOLAbTx1
9ocnYT9tmqv+W/TIhQCSraQ9a73VVAJWW8qiJBOWPaIQRviVB9Ee7AkVjszrwezsXj66TJ/CrCjS
TGBCMOx5fnJlLckLECfgVSXqTi1DCV6ZN6aA4SmeQjMrMQCHym9LlA/VehCp8whL2ZhsQRa7HK2s
Td15jHrv8pqY6fPaFOU6i9kWWkVcx7xqdq2T3Wt+5gueciW8K75hGvrKNGzrgWOWFYbWZimvSQU5
DDH8TGpiAwTI7diwE580qREA0XwAbOoPSkUMFCFeXB/bSvlLC57aOShgVEbyOlsAS1vN6IT5jYW5
om6BmEPTA4WTdrdjxnlUso/JyjaVPHezkcxdjscXwTN0nRM0kxPdg5LVNjbjTk2derzpb6RxC+o+
/qQH06HApY06J6bhFIWK+rlchd1IqhHVKFR2U5sg5eszwwta3vOPfDj6TEImUdHxSMEDhcZQ54hF
A4gvkJbllZNaKRgkeXk6azFgmSE6vwSERzdSylHsYn2CCdBFHBd/ccUfxXXoQa/VFt9AvzdtUj/t
7MseS/iLPi9sZZU6k0MIuuwgQVI7OoRL5GE+1egvlD8VNNEhGbXrYwfUIYHu5k8L1GscCQMghhPc
m72joR2BqQXLgUiSC4ZYId1qDUjgUAeqNVCX2FCW2rbXyZ57MTC/xupHU6dbyf790Z2ffy1PKn5X
5IuvkwOBE1xGfDwIsxy7/jjUwQ6KpdUhwoVH4j68k70YY63qfXIibWrLFfzLH4UFAzMwjY9hfh1y
YiJd1yulUYh78iQdHeF6NhwB1fTj4oIzZznoO1CAvohv0pf+h/FMrmBChd82XnLLHb5k7bMh6waE
IqDzBu6m86uhnYKutwqsWv/Se8MRg554PIIS2q4jtN9yFPd5lxGzcGtAzQQiwjKGsUUqmPV1AXU2
8sjq3N4L9hNeW3vxKr9tb7ubcK+dwHfoQdsR/MH6Qd5aO55vMZ8l6x9ARbRRCP8pBwhbEIZ4/UY5
JKj63BqdvTwLDgg9UYhQj/DrAzSeBEc//Q0SHWQ2H3tA5dI1YbkK3+shOHkbEzB7InpgJ0+gVHfU
wo72vKct8wm4NklFUnDAgNUpx7a3XvsEInhv/GGdAArfaT9lGxhqN/Q1TsBjxbu1Scq5ktlo6rom
ziVhbdFop+22V3eXjxLTgxVMKIOiGiSOn4BcLWi4ZrKuJTf8FqSyecRBpDFf7Lh/f5ugQkORGIkm
k9BA0jUIA7hINr5ZJwOPDyhvfZm/Cd8vr4lrkTojxTJXYFl6/1iV7MpfAelwBlsFO5DdHvESueUD
xtgf62OR1KlQhbkOugom41DaxcvD1Gh7PZc4txHPCuX4PRLBoCFbCTSoEyz7vAdFtPoX2Ij196Jc
vemHDiRNMKIHN1gJplDASrqTa93hfCZWMgjgCbpQGFRSZbpkHKHVq4i/HGNym+/9Y+TjrvSKU39T
EWUWHgSOuXsre9RVLoLEQox+2VteEDhlbzlmPa4MAvcpB7RIbOVr81cjmyhVf6yTuo3LVBeCNsOG
auDddeKtdEg3mBHdz6gAvpdsuaUjVsa7tkgdOSEHwSsqmuSSKHbllrRIVQChnQldvOfyNnI7PJeK
03w0t2a546O43nvbdDq4/gHUCYTCnZanZKunaDhCacMuW2nTK6Gnq3f5oj1VmrIzwdhb86hgmN/4
o5BsUd+4KUIQJRPnXXQIhF4N02Mvffsbv13ZoL6n1RX/1DkHf3LxbnKJLlQFHoR6V+zHZ957l7ck
6mPGiyQ2MmFCmMSTCRWQXLkJ9NvLa+LZoL5XnxtimZMJ3wjU2W6jJ/ex0rfg1PqHceqM82jNccQq
g61rxFScVEII1bRkfLUOoS7QW7eqrO87YQaJ18+43lxeFfljn7xQJ/hhgsNQaSWhIp57zHOQrkJj
3YY60l9I+GUCynwoILuXbTFRF4Be/WuMnrOqUdhK8gkrUzfVTnXIEASYeF3x2G3+BkcOYD7hNxHx
1KLnq7LRkMaBpJ1jAPJD6ViiGn15NcSnPu3cygLlc1YQLNJCQlYrlOOygRwFOLWDroRK4n8zRDle
rkqpmJB70wSJeJb9FKE0etkC07VXS6E8Tp8rdQZYDQPzWp/6ohocmqCGHqoeczyAt2fU5dxIXa1p
DZYC2MpdqqbXrcYbs2FnNqvFUHdzqUdjgYI8MBM+eYCWG+VOQikFpXIy8oZJZSgWqAtnB9nRfGWV
ykSjIQPlE3Ht9ImMEnfPKmlBHHOf59jsNPu3Jczcnj+oxFb+xx0617xVShukvWC28ok4XPQ1figf
UCTiv16ZLmJh+lsmsoM4xOdWQ0NPNaheYVfNx1reJSqUJGZOLGL2/SF8+duIfG5E1rRp0WRsIrmN
49xWtpANmlEDgDCTE+2D3OalAczwt7JI3VNi0s7ZQi5hRW22Sln6QYip3UDwhfru8hljlhPXi6Pj
RTep/fC+gz5kiKC0nT4N7gxttcTVXb1248Uv7kDn+ahwHknsE7FaJBVArFEMjZ40U9WNDHGLERTP
yX23JVBM4CniVwBTfN4b+H8Y1SCvjqwO46DUgaiTQlPKDjubZ3a1S3GT6TaEvFBARb/DuC1MVz7K
2357eZeZAcb6bVWhDgcU0i25JR6kFshSy+9R0v1NNF5ZoA5ClYEOMyWf0QpML4eAd9K9XV4DCVCf
LpaVBeoUBEvVGLi5cLE0SnO9mPlhTKZtVSV7qGI4rSkVPuQTOFVY9vn+2DjqIGhNIIG9FkZx2TgZ
lJelxk4wNHF5aTyvUKhDQGjlpN7A9yHjsmAhdJRyR+asAYJ0lh8mqn23vHIQb2WU96NzWSQCSfSn
vrYb84sJYu+Ih/T6H6HrY/+oKxTzT5OMwis5YwtWd4OxS5Abzj5Y9wnEnD98yL4HVm5C3aWhEpXg
ZMG6cMDQ2vopws4dWCpRXAOMDjhTwOgdmUs4wDth1PUqdGkRGiRXWKCStrSnPH/k+Ajvg1GRIzGg
4vN+1bQ/QQA+ezl0De2yBHKp9TPUywJ7RJffRTufe4uzFofiOSoxhHf/08R8OGHEriQEZ+Ieyl94
+uIrmq56nT9gavWuAYULzzuZFjHiAqJR0DZ+mlVva0TPhDzGCmitBfE+mVOPs58kXtDxBAH4XxP0
hGAIRfZFIeGf3Kpozzl6siFFBCgKbazEtb5z7HGWRE+kh5WWpQV5vxB7kht7EvjrUdAn9CPyIbjT
AZV9vmyT+PqlJdIhs1qkDGz2KPQCyYf+DZQlQ3BHBpDaUHNltBtx5uwqb5FUvJSzNCNsbjjqSW9D
KdJWc47GKzNWrr8b+Qkr1DghIA8tcsDFjbmRXLAWgguvef6liYojUF2ZvPIPz1XI0VyZHBclLqX3
Tk67dC9jZHplPL22eXwra6MDTN8+wkxFhRFMQdbuYlNS/cFMOs7evsOa6c+J+V9TBLEJgS9SPwMS
S0GuTVi5eaW9JMB73EFo0SuO0XFwJ9cYHAVjAtVWugW79D5qUEpfTGc+ZgAucFm2iK1Lv4UK7EC+
DYD44LfEXeyq+n2HhHQEqf1lB+ZZoYL5pBAiLRPzQnl4K6ZPZT+isPDtsg2Wy653lYrcQZR3S2kA
fhpMVg6lgaoELrnf/DcjVPCG3F3cqyClRB7xGgX3SvT98t9nXrSrVdCgvSEssiDS8D1IqXx4iJzw
FoRyjnCbbTHrvDEeLtvjfBia+6yWJ1C9S1iPnu1LpXmNlzdwlt5dNsJ6hYCoBQB8QN8N+Pz5sYPk
SVE0hCUhr58aS7Ez4aWZCXfa9DdutjJEh5QSsiZ6AkMDCtdBEPh92fT2GHMrPeQXfzo1K0PUCS40
NdYNAj1Gr1N4F93Oif4R9OCBx6u//8H4F/NDrSxS51RPZG3JRlhMdvE2vFM9Mojb+5Kj+xNe/hWY
EXiPR+aBUtHSB82WBCYf6imQdUYRJcRkDLLlUb4XJ8u/7Bhsb8f8B9i1wDepfhoACYQyjAOU5wiZ
x3uPOnWEd/aO0Jl+ZBuL14ki5/PTh8MEIfoNSEYgVnTuilmVREYKyVJgljo3hYrJ9/JL+9gELuri
hMWr3LU3oi1/g5fiURJz+ZCZzVtr9QMoFw1AoT2mATaVvBDC0G7RuQRcQMT/gDMceLz8GD8oTnAA
iWPqVVe8hIzZpl//AMp1xSwJhoBURH+RQcHsBBxrZyv75JCkNvehzGpEWBBeUiBPD+58iwr9ojCo
qUI+MQhAD4SOIkPliBBS8PDOzBOyMkTF/3mIayEkU7Z6BeWJE6Jznr9c9ldWHgYQEZSJQNsHaitq
7zpVywptwFqG8lWdShsq1U4n3oZ1bQsTLwVjVlTW1qgjPxhCJhgkQcqOhgTlQ0/0ANDC66f62QOa
/gbc7x++vchWfTolq3VS30zoikFOk/dTEt5VIA1vbcsnpE+QvNwNGt6XgBjE4D0A46mrQYfWubzP
zE8JPQWMOqAACA6a81O6xCUUa0TE8VgRwD6zFbL7peVxWzHDG6gewbum446jYRTLIEypVWKR4vDY
YEZrDF4vr4JngPp+8twLNRF/t60wvU6FxTcFns+TP/HpQ63WQH+oooOW7wwXaRsdmuOtCnkjtIWt
+FYV7y+vhvlNVqao4xUMi6k2IkxVkGKWHNznLUSsxhmXXgaZlJDjAqw4hQRZBKAMOC/yujv3AV0c
qhjXxq/pTukI+NJ9diA0iyCD7bhhivGtzqxRq4tqwyjCHjxnRXQaVGObzTHn6uFZoDLHSV5A/EJ4
/uK4AWpEalIb1Y+Ed6PyPIIyEzSBMSQqPtPoZEDEvoR3C16MQD8IjnjT4i5XnemPqOLY/gFFIBBk
gwCMhpF0Orx8bhEbJcyPavqmn14sHhUtOyQSonsQAYAAk8YLgAkwCKUc6WpP5qBEZ+m25Rdgf5EK
vVgb07S1r0uGuhC/QcAM/SvL8rk7GlYc1BZSc3ueXvso3wyN15cQYDbAzdHwOOLYedHKGpWmKPLY
5CVJvfKn0YN+OhhOWzfdSYDLpBjw4oVC9mFDkgeZemhfyPQ4POQo5njGfBnkiVRwLIktyGysI3hu
Emcco2cr0q8zoQF7fIOQrynpl0ZAltJNu8sxhuG8BNuJTi2mXjCYTy1bj7opEglXkGwZHjTQHbTu
QH0ChsWEG18YeQkkdkDFhbrU+xT0+QcNQWRXzBU+6GKMTq1cZ/ng97kA1QSIlSeHcKhtEbMaEQ/h
zd5r6HUjrIFsDEp754bTpqiqfIZhMqAAmR+SE6m4V6PtWECBg3eXsuosJhLe3/aoTW1boDCWGN8W
LAdP3UPqtdC7AGDOmd/AYD8/iB3ub5AqXv6U3GWSeLiqtUzJWFkQT8QyZzvckkUqkL8l2hu5n13x
3rHM6LpaJJWZKW0YacmETbUKVMGrn438zFkPIwCcbSPx3dV6erGaoMAH31SgG77R96qnfBNEu9yY
u0rD8G7+IB7Tt2yP7eT2RMknoq55tJlAVgOiChF8aFRQj0K17KcOqyMlx/5OgmSE6RqO/EIah+JB
SjjvaOY5/LBHt5lCZQIjIGGYD0o1h4y4FW6GWmiu0q7u92UvipzuDCuurxeoUAmfOHVjlZLP92ue
AxhqEFsFT4ScTHJkW34OTH/QHbnl0pOxwKxnpqnjWFeCUgUD/DQ5Wlt9Q+hxlWfrtGyARgCeFYcG
4hxk+hR5x9Y6NqErcDID5m5jvg4PbdDcqfRcmAqSznGQEGuC+EeqaPbcvIrFzVTxojzjhkY+9WGH
ynHaRoA2H+Ee1GXtB0Q6f5h18LNIct7HZHqrIQKaDEYtiEVR3pqCiaguyXowYXGHWeVX0rNJUSEX
ZaDr+MBL1m0Jmd/fBukOAChsIUMfwCAZRCJoLGCxnglNmQC2k2yj3l0OBcxYszJHOWuaT9AIILwj
cR+7o9Ki2nR/2QLbKVcmKKdssqWDoiCSxeVeyK/rZKdLG8VXoPCVOuHOmj2oMEKr3cg8Mmfxlj78
Gd0x+VKf4s7qZ5AvvYp5M7SwTIXMn8rh4vXpU6GE9qg/F0uPeRlgw/pvw6RyYg9vd6l7IweHpNYM
yPtVa7BntGk7mTMYzTxvq1VRd8Wkaz3YK+Eu1TTasZg4OjRKFbRRAp4oDmu29cwzqUtjBImRLpOR
T3UT7OUUuOf6MXIHByoSNtiaNsWJaLUpu+Ix23NvDeZ5X62TekEVczBoxgQnkm/1TbfL3qRtd2i8
xclvBijQ/6XcFySGVq82ymM6SwgFgcj4/tKkw0wrUiiUDUBQ/USGlFPetcx0l5VByl36IjSTccAi
ydU47JbdAA1Rz8IOT974fQH/Nq8syirhna2R8h/LnEyzIwSFgz8+RdDBu0kQccT73oUG7XP8Xfpp
XZGaLNBYr82GV1DjLZh2KSGqNKuDSxlTsWkX5WuqCc3fnEG8rqB2qaEyQj+zalmwJiHBpioyJJbk
CWyALSfVZ+eHKxtUiEtnSENC4IV8OCLVCHJLrztUHpngFFwefxyjoIVP9rEgyi3bUNG7nlAZD0tR
PI9toUMtNwidKDdUe86r6FmtSwisx3rNJQEjf/tTEF3Zpjy0aoa+hMeAnfSncm1uVK9EnbcDjycY
OyQciZbnoMxzvzJI+eeojXneKPCQwfiWqY+jdhf9BZzmbD8pJ1wEsPSZOdbUGd/M8WpYrioeoExm
hunVMqjw1eopFECW91AyuM1D2jhD/iipjvwjJ9JDdxOaLdk2zn0FrQIVlAi3ieWYfqTZylPqdyiF
bS/fyswfZIkWCg/Qef3EX2lKkJMOQ3IbFm+1MIGx8nuVoALb//hvdqg8rc6QQI0L7BQpxNsbEATI
gZ9gkK2oncuW2Hn3aklUqgb6ZhD6ydhjbRzRKEvVyU6DPtoEYX0ftOJpSgRfzcUNpBYcdSm3kaZv
FYBvolK/a0btbbTiE2pBPEQfOfufjowF+jMy3qZ+GiUdKwUq2RGeA/qVDkFD7RDsLKRZjoDgMGKe
/PIusIIDghzI0AiBPagZzrMcKalNbShgTVzmTV53z7I0TJ5agqlACW8bJUXVLMbk5mWrzKx1ZZZG
i0O91ao08kCWrzq32RERNgEgV+FKAolJ7PPG9Vnv17U5KmsFUXsjTOT9KqGEk4mlOwFnndSjH/aS
OzecHEtmmkNDD109iFKiXnO+qX2AcY9SRgVLvVLeoodmN72QgV15L/40rtW9dr34yQ2hJRS+mr1d
PJmKg+G2erdAuaPa8Eg+2Ju9+jnUmVJ1MPX3Nb6xupEwsghN7q1xBYp3DOYCarXRXM7HZd3SkmqR
wVQkRJ/GU3V5EhOwv+MGhRid5Jb7BFArkgaBM1C2KydzeK87FmAOgJQPk9Q903a9ZKkRPnD7s31q
T0SEKboGvgsO9tY+VPv8uj3w0i9WSMTsFqaxwTsLERbq6KToaDQaabijfYxG0DGXvi9kTKC6v7yf
HDt0QUKdzEGsCEd/pyh3XYlHEEjEw2hyTHHheC7LcWWMFCtQONKxNMpx82kYhVIiUb7R7zA7vxFD
fSukxS7Res9oyvovci1Zk1H8Bx0juPSp21qPjCpHDx7zsy3uMEFDK4ezeQxfBPgOVNKwgqbe+9lY
veKsSh/1oMJ7tewN24xCFx0czkXCM0H5XhLNpZkWWMSiKLZZPQQij6iblXWfrYLap2FY/qknCgd5
vzwoULwyTtq35Zt6Q2YRIAvd2/lrfx27gde88e5+ieEWZ+aJh642sSu1buo6rPAXeX7sqa93ZgKJ
7w6mkwMR3lPs9Fu0uez4vI2lvLGvrbBWQQoCaozZbePeCXoudTSJ/NRte7Y0KjYGBaASIwFO/QJQ
xl76Q/1O2AjF7dK5l9fDyjhgzEAShewNx0s538cYAAhNr8GGETwaoB1tANDH5HaMofH0JjqRYh/k
Ou+5qAfiHZ/X+GGWctBJaNU+CvHaUDfqz0Sxy2UzaVs9vTFBVu0q+8Jb5MNcSRCk5g2Osz/hh2nK
ccNenieTEExl1asqVnYo8dB1TAuyCVIMQGgwwk1F4UDAPIsi4ANqAZqKwkti8IIUc/s+LNCotHGc
yzklBWipLRxd+JktX6Jl4Pg6zwiVoWjVkkDkHUaaqHUrbV9BiNMCWxPHA5nuvloL9fDUBbWO6ha7
BWmn5mj54R6EsOMb0XtB1sWBnPLWRLl7a+X6oJOPr6Vfyuhh0kw7AikTZ0nkJ3/y7tWSKO/W8yHE
2Mb7CR49CQxqYegYHtp1yJdDSJG5HHu8LaRcugvINAXJbjQBjM+Fn2/0hwVEeH4H8p6/yd2AttHA
YIPuByBw1AfLZqUU8xDWIAfxRGanCdND/CBcBXYOaV/e6pifbGWO+mRhKFsVOkFYnKjchUn4Iknp
qQ6FN84mMp4dZ8uiPtqg51B0St8/2vSuypfH94lPWh6LNwe++GDtcb+Avd86/uctpT7gOEP4JiJU
rQ0Ax2F5IA26yM2etca3ZvQ6kr3OOQjMGLXaVer+zIoGCgUGeIgkIb8bpv6hG+Pd5R3lbSh1V4rd
iOYKQWdBRWhQgGhVwck6asaYbY0lLYZ9VaqyBZkwTX9VkkLmAdqZp/BjiQrlpwFqTGVD/JTQ+qLy
eU1AF/q97Jd+8oNX5GHVz9buQxPgKLHeLwFJuQggdECVFdjBzJac9DXZ91seAS3zUAC9hwcGiG7A
ZnV+bZuL2kpRg8dqNGFyRK0i6H8uRuvO7ch7GDM9hVDyA5gFmkR6YQN4cK2JXNW1+VKVb7nOuwGY
BtBEJchWyL7Q7SLo1Pdhq+GeKQlllPQtnHg4ZFbPHVDnDxPUVSb0ZTEXpKQAmOmRtBQhtvSNPACN
jexO6L+7f1NmPDNJeV9XipKcEQnjxk1Pyau0je4tZ34pTqGT3Fo33Bcu87QZ0HIxUaPBw4UKIWki
d+0MUgJkVOHkprqfPVRY4Q4cMqhvKqfgXjIOC/rhEJfKrnjVjP+xwx/mqXiSGFaXCDkpcvraixg5
xkt9IppW5g60U5mT6L7KnQ1jPbGxxx9GqVOgiq1WDu9hU9+O8k7dxGBaDNw8cQ0oFIVueSTyyvwp
KubpM4GgBYM9hLBpbFXbLZnZkPu2Laqb3uhfhlg81Vr+cDmAMg8GsLqgH0epANCY80MejFAZ1Brc
fGZ2P4w/A/H75b/P3r+VAeqjSbNexBIRLiYUpMuxu5kf+x/T1oJu6uKJD3oNFiWep/AWRX2zsZMF
NSWVHy0HN5T8GFmKc3lZLC4yCxWu3/tGPaD6tBRDcO2Tt2EJZ0+PTb9HjQ1YXdWeGtuonHAAcLFz
gK/GefG73NVfAFJz+LQrTE9Z/RTqKaBFGF8cSFGxEMWDJn8NdRB6TJrPWTEzAfwwQ9cupTLPipzk
SOZVb7hDv+mOVmkbPt5yXu1mJ+CTi2wf7mLJlb9PmImo9uNBlzkXPmexGhVloZwuRAMSGVueX5f4
AfXqNP8Ldor1t9WosNqIGBgoFaw0gZJQOZZua8oc/2Ff5avdpDLOom76eiZK7fM+hYCJv5AT8UL0
N6Yrfn7LORAa+fdVJcMsFUzjkFPezstJkMAWYfJqaMxiDaiyocsCoUtFoUtO4RiNYiO8X0aio/iA
1GyXQ/OsnIZi374Q/H/hpT7YLjf5YcCdyKsWMcsM6x9ALVKc4khpJCyy6NFeFGyIwrbO8v5ymP0K
XE83sothupv/I+1LtutGkiV/JU/uUY15eOdVLTDcmZejSIobHIqiMAYQmCPid3rVi/6K+rG2oLKe
LsF7iMzspUSJjpg8PNzNzezo85NxjgPGQ6eTBWCfBocwz28otkcaUwqGe7c/kZvtRsK0IAW/rPIj
Xdf82YdLwYO0GCgQkT98v5IxRLBALQpb42oMc9DQoSnIDt1LnkZJH00vsgidR5DCUR+WHknnkA1Y
Wc1wXEi5gYdmdlekqZrUeAPKcyH1t8ULtB7QMQ0CcuguRGIrNlzxJTFNB+du/FBD8BUsHP/zi3zy
DbPrpDNMVCHldWxeUODSD+iivM5X/Z5fkUOtozmiDwgkqZfwP4t2Z/OuGUQxNUVWboADVDZ0q4By
grzGB8muOR552PrqItXzuWN7OuGzS6ZCijgmXGYSxiYkoglIvODVz17PpyZmlwe16ZCBoQQY5zTQ
y8hdO3BFNVuLhwTaEsUVob6I/lbL/elWmif3Czvv8HBCKAd08gjSt6kvQORqT2IRVn3uwoDwiop9
oYGPbe6W4oqVmWZxmemcohrc2K1v3ssIznjKj9NhvMkGSAItnZVz/b7Qj/1lduaMaFYO1Oog2K7u
shszqK+La+1O9BF0635yhYoAr+4SlJ1DQB5FoAKbk4VZtprUP0F1c/a6Of2c2dFlvY0LZ8TnSAy9
DnYdrcNDdQyarb2pwDO5/twlLk367JS2TB9aocIcUvgbwa8T434ql/yu/CUfXOHJFM+OZBu3lHMZ
IdMp3U8xsnpMX6kTVFLVv0HydPrw1mcHUaud2NQsbFclq3y0Agd6ZvmfT9m5s36a8ZodxBqoym4o
4NibyrwSVbkpuiXnuWBifuiYlsSWMsBEQbuL3nW2vecu0aGcW/mTYcxRvSIhZqM0WBTFqLakYttG
KQ48NZf8loyPPiz+r3tgbofVRDdT1D5xrNWgQlVZicxbFxA7Ffmz8mIx9XIu+j3xk/NED7diO25r
+Ek8Y67NiG30rQT0tbvlHtwlnzzPhhQilhBb2JrANJ0hURg1aydqf4g11DZdXw+LVdos6ricD+BO
pnTmsoC++EP3Q9aEwCjj3A3oVuiCAgpq+W1x0ReBVBRkkStWDf0TTvPsgX5T/TYg+23MCblcpAuh
o4G94xVa4ieiQmxhJCD2beudkYvXzw/cm+f/uIVQg1V/mpuF+X1KTTJIbVotwdOUAIxWqn7+QCP6
rEU6qkJiWjjj5w4H6Nj/x+Is6HeKmLuuVKAcgKYFC6rvpdBxGZf44qTj+2xgs4W0eJ7wVLqSoUui
kVobjx+UaVr3zIpEsQDcOedUTsckx3zytCgzzx4sF0let49DoT6zfCmzdtYCEEE6FBLRkT5nhxsn
N80VCxaKKgedAJA5gkaf74UlE7NXpSn0jGo6TlyOxqO+ryMjX8iFn116C3Q4pq5CDnjOEoU2ytFw
JIRzLCAN2IowzWxQ7S614JwdCDj/VRRa9Y8K9o2pZEmVQo8EUKagKPjKId3153N1PpY4sTG7DJtm
zC1tgA3pegUqT4TBMTShhHH2drBUhj8fSp3Ym92MGgOfEFqtZZZTwn2b9RCwlQcacjMoosEFhJTt
0g266QtZSV45ke1LXp7+YimqWZhcU7aXnWz1Mea8nCxENYZ2I0UPTLUIF+b2vAmgQkDAIIc8O02k
L2NLE5jbLpoi5JPCLN05YDYBca+ISNg3fpoE1mKF/uzutKEkbaKnQtZk3o9Mr9qyahSYlQwFJsLD
Hl4X0pWyQIqOvG/LD9nzqwoWfZxn6Pl9wBvX+pjwEnRfb7WMEv2N6aZwI4H9BILLMRyG0HsgTz+J
/EEYznwPuyzZTns9+zp0wVgHBV2sO569gU4+anYlsFIx1HLUUbdX4tvEAfESaiA3xQBqCK5ZS7GS
3Lgf/PSJtdmsm1Y1lrmDjV1u+20HXFyxtVfLb62lQck9d7JtIZ49uv2ImS5VqEwhGXsfT+ivz1X0
0Bbj4+c7+OwGPhnTbAPbg+d2qQSW9EqycvWbMamDzy2cf4qfmJDjPRmPqEiOAEGVm1WVFIzoTt3b
yo3MvIoA+qvXvIlwCcX5sis6GwX+enLMe2YzRqeuq+EBZLlPHPIU+VZEK4HzUK8TdHQ66+Zu7PyU
BrEeVlF9OwBysCjtebYQcvqamzkiWhgVwkN8hozUGuF3GaQJ2KYHvQd65/prA2oz0VITwvl46dfg
39JgJ/M+sDy3Kw/bFdDVg4OSE7i73LCPWLeSie3lrovFcc6OY2ewVFfGt7e7tppu2j4AlXjoIs63
AlvuXvTOLkb656InpAmAQkcxDwWR2bOyqxiktBtMLjKzN91N3Ph1UAfGRXwl1bXaI4TabBA7JmDr
W9jY587OqeXZxVqpOYeXwXAtHzxQmNgtSoi+F8n+HfRioRt8tXSlnXP8pybnd6vRQBRJdmR4HGzS
aKS9dPQ4sKhaL4S+Z6OGE0v2bM+y1h3MkuHUvumih8YD+pEL0P50W5CAooYXfT6Z55zeqbkPEV1i
d/UAT+4U2U7NUIuxX6v82ikWoKPnWJK9U0OzPcptlg+gF/65aMm+2GVrNO1H5fXSUi2NaHZboLlD
cqgi7FDMG646QWdOATO/WvXfqZXLzY9uB/RX4rXy3r+SXq2452Ib9moTVARAX2/z+eKcPdinJmYu
PBfmlLD8zYVraHG09m/CmtJ/x/54oz7kyw/484fr16hmx7rGreTRCaNq9YMqAvteg/OCJriIRjfQ
X3g4rv9e3UVKXADTYAGNO3/RTnXfMrVA1N8SFbpfw4gqoNUuVT7OxRFQ+wKblmuiijunUHBVnrno
n8BVU+1V6C66Dt0Mzg9IM0P6ofAb616323BhCT96DscyJJMhMqsAwBiz+UxLq2taD8gbcw1uE8vz
tYO2kSnFBDmYF+MNAxAfF5kN5HF6HzO9NzvzkSbITszahVlu+QzEI+FPBq12guSiFFePF/zImWTM
e4MzD5mZwo1HOc58WxyHo2w0lsIhxg5oWXQSpBC6oktzuzDI+UPD1WNXI9JmfJHdSCqQAjCfIZMk
J3+ifnzmYn83xHnrH8giPJZJc9NOuWxu5BAhYBZpPzQE/8vsFAs7Z06G4dABVUhprrRvmHqjcOLz
asnDLBmZeUuHOF1NpRGZyLqUQihNwB6KnWRm9i76Z+vLMq/mGbf2fiKlDzqJkHK36T1Pbs4+jK9T
E6IvzdoNjXV+jAfQuPyZGOmjWwM0yjQhjOlCx8lTZ8eQoNu4JrLxnnffFGQFC+/r5wf9rAFJWKqB
FhDay3KiT8akZswlQkoZOvVdBjqYYYlgbcnA7C5wM4vyTLYqNPEhrYt1Zk0L0kZn18U7GcNskgq1
FgMa3RB7oMfrOjvKyLV6AIVHeq+/gJcuqIJFhvpzG/DU5sxRKRO1qlSmlAxnW/Kb0qqDMnUCmrzY
SrJm2hXDpje8vctum4EGAz8ysMtBLngh8Fr6jrn/yoQKNDrGnqATpC9oVNY/LFaGf2eXeLrrmCbq
bPMSeJ0mTVc0uIK6QfGbjPhV//S5hTfI79zzexAN+o8JuY9ONiJtSDP0UgJcRse6G7pO2B3RQfdq
PdQXYLrakoPUoJtuXbCxDL72nD3yTb0Q7p2fzV8fMTsNetM3WZPiI1j+lIC22+RV5Lbrz4f6MdLD
mT4Z6exEiJQ3taEgdmVAfaWqnxabHD0LqbGAXl2yMzsWWdJ6kwFNMR+9SqFBPL+GvG2mvirir2c6
8G6EEilUsAHEBc3T+7WbuJVNiYEUhDn2d25aXk8VfJVRF6Fm0K9JmXwrOYla1R0W9uVbXnW2a2AZ
VHLQTVQhdDcbI7AuhVHqiDTHlUxWpoHYWFEc1tcN6HQQ/nV+F/YPxsZ+LS/lzW6tjcC5RxQaYXH3
BjSUnbChARx6VC2l3c54vnffNnMRKocAU5Zg/ivIgFDEUWRYeFKetQDJRCitQazSnDeagenaMhB6
YoUhblIYuILipbqlJr9yPsPAJ0Iq3gClIkRn36+tGjfWJAqMoouUSxdHEMLf9+RIIvHN/tqExZ1b
++S7xVDg5ovwzHMDPDU+m0Idblbo0njFrU2aV1ukaBdujzNHHlKLv8Y3c6CgLGvzDAIc4O9rNkjQ
bt2xC9ve2PzlQw9KSrQkq6DtQpQw8yxuQTyz4zgiQ+mumGoGg6oFnvmVFff/f4Zm3sXRm66zqUwH
2qDd7e9S8ULBoqd1S9IDZ9wLRoTcLhSrdECGZiHYmDGwLFSYuBaMSrHX+lPdrJJC37BMXzjmZ/fg
iSm5TU7uhrhj/RDrGNPUQwopUfgeHPmS9MgtQa2kR10+rNPcufl8JuXO/rDzT6zOlixVGrVNZbFF
yeM7IGku4ngskHf0olT1dqpsC/jc4LlABgcM/HUogyEkm78nS00bR1PiKuoo305RtjGpRA4GbdQd
prtCRWvMUj7s7NSemJRvlZOp9eg42ia0FvwxO7BhP7hfwZcREgXE9M5DG5MFj3XuvfVuiLNdQ12t
tBwBe8pmiNCosp+OzXV+K9vk2Y/6e3dbvS6Bdc46EUlSDt4eMETPa/u1WgivgpqQr/TeipT2IU7d
v3O6T0zMRsV4znIqFw53bqCIZpeonu9yG9QVC/XY8/74xNTsLFidXquxNGVdSkU6smu+QME6lAQ5
Yi2bZs1D9kIDL1xS2jzrKE8Mz45Dj8QEuCNg2MifTQgXKPWajePCEVgyMvNeptcWon5DFk1VoOaQ
K7W6lc0W6NmWrMzutILXZcwkXIoOO25dTe1dV/zF4MsBmTT6sg100ON6QXLo/bnSBBma0myldlv5
TU9bLUCZ5kcFMvvAbeol1o/5Fn+zZiKhByoTkGzMX3EMmiyGzWrAQvVBOWDH9zvEoO1CdHzWCvC/
SJyj6/yDe1KnuiWpjio9Mxo1qBkZLpPMHf5iKV2OBYJqGgryloVi+iyY7LNGj7spy33HmS4GQcKk
PXqGGn3ua+e319zKzO+ZDYldtYKVuM42HgI0pddDU0vDKrn93JIMIE6vkbmlmW8AeRae3j0sdbri
awDWasUhcZRNjKRyyeyNS9fa989Nzvf33OTMR4DIuelZB5Mq7XzbaX2dPhbT/edGzu2G03Wa7XDP
4MRuKIzkGQkMC1X7bKkL9uwiaeBTRdyEDOs8aEIRzOiNFCaS9KLvvR0QNr7nVuGklX/Rgb/N2Iml
md/JlZFkBoGlmNprVji7XhOJP3bWc6Gxhafu2dU5sTXzPoQ6g1tJWyWxtmZePnmK9QjM88IOP7s+
JmZO14HF/aB/SMhgUEAOc7DDOEXUCi37kltCvf58FwCXfm5/OxAstcFjigzVbH9nbp1Zpp5iH+i5
wgOda2RHbau8oVTNH8y6be7aPMl/KEJRntQuiy+BMu/zwDJjlkTpZFffNXNKH1uPByVRIiaK+tUr
ukoLWzKhOJbFDuBayPDQoGpTDr5Cq0v7197KoThSYTYH6I4YVoa2HAIhROD2ytRLDPRnd7la+lAj
jcfBT+pKGaif8zZHmNoIvfyq1WK0VnkcT89d5QrdZ1WmK4GjecK5sdpeiEtR15Q8JsWUW89J7mUQ
1aocpZ0CUmfdt9JT3STg+pR1oRtbVlSV5sB9QVliBqIdOFvx1sy431EUJIOMMwagt53yywJi3Pde
lyA1VEGsyN6LQUly36O5iZ51Kqxj00kG9klxE5+PDN1G1NaLizjH04F1nvC2emxPGdqKNWeALTHQ
MGtB3hlMetFnWwG5pyJiFKTbK9UWE8Q2HUR1kU6SHhIVeJa2+44U9Z2TpM5ry9ohD0hCbMXnttKg
xh0buAnWrHTSIciqhrA4gQw6TRQkretEc/sbE/J0uZcETd6C3nHL6qkDlxeyRxDm9dtCYSkJeII+
XRRYtdgG5LWIO+US/JIFXK1CmHaceDeABMxAa9MlhHgaUPwJxtqNNyigw6Qd3mNXsTZ1jIacmJ35
JKE15T1y9kOc7NlAEwvyYG7aWphjlrcsijWvbDs/NhIqtoon4st2mES2do0uM7eqUqD3tFIS7fs4
9poBPrVsqjdgiSiqa9Mi7rAaKkAAQlk09cLeKXlc+4nagsuorKn+w+nSMrJLy6zXKvUI+lDsOq0u
HKRWUBhpXd1FdxYTE2ePRTMSokea4rVeAyIK1ogrRXVHpAVVxxHXY2ESJbmwc+bq39266yrcDFDc
1Hq/mIbSDG1dAzf6DmLH4x3XoalySOmUfccjpEFCY1AsJSAd7a4NJ57ISrR1aV6kSqXZF4hMmhLs
KY7CV6rG4D8z80WByDzoRcGiBgnl/LmMBRLmace8qAaFrL13Fa93I6fmyniIXYVbQc4Gx1w5dm7S
SFXcAtIQYKuYfDczSgdpzSkrNtTLUys0zLpz/E5odX6LF2iNlnegapqNkRXOuDLVwSyiHnRNfNMr
TYy1LuKxC2w6Ga0PqQFnujOp4ONGKKxLv4vEmPpXYSqFCIGDMKsi0CxSDusaEF1jl1QOQC5qb06j
P8Z9qa0QKbhu0NrodfARW4zD0WZC8EPjFLblE6oIcDRQypV9V06Tfjdys6s2KY1FkEtN883UAbIZ
xC6rDDgBXmU+HGeTHRXSOtRvqKY22yKOWRHQRilJoMexiUuvj1UFvel1yof7yZvQHVuVfcNvi5ZY
QouGqvecIeyKVm0jh9gu7n8P0L5AdzKkc+ooGWulZyslN9zGtAKvTtvxThtbLeW+xdukA325Ow5X
uctSJ+zj0nN8TWtpvWoMV1G3NvY325d8TFRIlWYTHMCacI3mYKtsOO3j7efO/ux97GpIlkBnBwXe
2c2VuuAAg2Ik9hMYTvlBRyHSysuV1RkLAcwHENDbfXxiSV46J89Sh+DaQFoPEcxuyIKW30olIbFB
P85OfXRftCrCIZ8ul4s8Z2/NE8OzdFCtKairyttM7QokaFc9//L5HJ43gI57C33HUDyQPz8ZGat1
NjAPvl7NHkdgziBpFHxu4Wx84f6yIH9+YsHVx64wTFgY7W+mu7e614q8fG7i/Eb4ZWIWLhla24rK
hYmuA+1Zh4bA9t4hB+IsvKLmKZi3bQAdYNCW4mkDOpT3Q8ENChGKAXYEAazWQ1k4B6PWWIS5pyHZ
bK8+H9bZmYNEB6jP0Jdtf+gMNfQ0LRiOdFWoq6qp12k1hpOqL7yj3ptxgN0FIZ9tgUkOdAJIoc2O
kZ44NY2L4TtLbQ1YZEX6kj7XyjjIRUqm6PNBzeq/0pzU77A8hJwmRI7mZIhxqmScVNo3i1Wxpj8y
LWe4pMrRrR+oGJz8ugBA1Lrx4n5StmlX25AnxF9V16Nhcx5aCR+teN2yulMmn+J+8P4gp/9fL+y/
ktf66udrqPvXf+PPLzUFzXWS9rM//usie2nrrv7R/7f8b//zz97/p39d0tfqtm9fX/uLZzr/l+/+
I37/H/bD5/753R+Qys96fj28tvzmtRvK/s0IvlT+yz/7w99e337LHaev//z9pYYvl78tyerq9z9+
tP3+z99RFDlZLfn7//jh8Zng/93++3/Xv93V5N//57fn6vtvV+2//2/1ktHXD7/i9bnr//m78w8s
INr4EdLrOBCG1PabXuVPbPxElax98sGM3SvRe1Xd9uk/f9f+4ejwNcgL4DntIZmHwwpslPyRov5D
BRQORFYoZWoupDNM5/f/TMa7Zfu1jL9VA7mqs6rv8Kvf72wLVSBofaiOieZRUIKhf/X9eR0yWqE0
/xXIzSkU31Xwzqx455NdD/y4ot9lV7JpdAk5Zc680U+rmolkC7K1zoeXTkHSXmP2V2zmTQzaFBuM
TB5iA8V4rbu7svhGNWOXmmXEVBuKoN+Golp1aCKOjfbY9hSl9c5XtUsnuVHyZ8NpA2b1iEk3jd4/
OYXnI5ADyEb3U9CKpySqlCkcJrZqmB3wnq1T825snk3E+mifD0ZhhnoMBluvuq5sY2sN2z65Zsnr
QERAzUWKSPm6+pVdQCYGd4jkGFQR1xjYHPLnJ86+nzwlFi3U2c0ER/ra5VnQsBsrN0KqkHAgA3oe
HL/sc1w0O8ib44nhLDiY9076j0+AEiR2IPafOZdQs/VOZKOO1tysDBN0u5cM6HLm+KN34bGlfPUs
MvhobXb1VLqAhJqGLk+wfvLCt23f2ktAi4kkQaTXgI52l2kB3j5+c3Iy/9js7zb3x6mWuXn5zoVq
h/dByoY0COMyNuD+SaOC9jdDM/i9loUkGa96srOBDK7GdaNq2zx98dIfGlsqd+rvgwc5+PefMAse
ppEYWY/HrGx2HXYoh0XWGEwX2WYAI2m2i8MmHKPW9vkh3/eRGpYb8ZrdLoEvPy44vgLCf3AYyG1+
WHBNaT2vhZaF5oASKd5w8IQpYpcnJFTo8+eTjt/4YYO/NzZb73ZIS9Gg4M8Udpt3aASpwAlBtb1V
mjiKj1NsXXSVGuKBirefHtogi+5MGtjsi9GIUOMPKvi/UyiOkyH3a7cMKwJkqnGXjhdKySM3F1GL
MlI3fnOV7FDZaLSvbCgVAR8Zg+G1TrdO/XWaUPjpj7HjQoA2C/Vmr+cQvkYuPH62tSTQ+usqRs9X
DwUAZ9oVExRliLZuWmVNWrpyKiPgbhOqEO5yM7Cjaw3oZfC6pmkojD7gmgqKTbScGweSFjuggVZQ
WIxij4HPkH3RWQmq5iLyFC1yHIobzAh0vdpATD0qKttv8EYpvDsHfqrVM99DhUoxv3fDK68KMFvr
N149+p4a+03Brion3TbwaqIafc1SNqMyhk7LthzqD2bSX5cUGg3eVZaKfWY8KRn6Ntq9ByZOZj+b
jAUNRFTAk7AuiL4XHIT4VRlQlEx5+a2PX3ghfFN4vq0gKaMxH4/KY2mCCTL2vpUa2aRxdxg9d2Vx
56gZU9g0TpToTwnTAkOxH21QgnOFBrz4hmxigLjQL1yAABH9tZA5UwxgyeJnzAtyPPWK6w/olAq5
sH03z7ZDZd/3Ux4meDF4IBEHWfE204XfMCcYWxqkan6lpiKsh2ajUO3C1MYLMegHs47Dtq5Xafwj
oTXSP7j+yr1UHOaJCCe8L9sGMFlzJNEo1I1eT6+ZCNHfZegBiBQC3uig1/ECJ/6qgYgQ4oOQRVCe
BJ5prK6CNklCFfU04rC9ZtPArK0bjfe7qkzvyzxZdZBsGnLU19XG72rFH7Ux9Cbhl3V2oRHjTozQ
CnOtsOitFXJjvk7yILG5j7pD6FHINyZ8xbNHrStXtmeBjfiLp5hhlZlRNqjB5IxRUZhYstsu2eGC
qyd0/hePKdODpu+C2qxXduNdFGmzrvB3pEsjy/lqJVCHVFJccFZQTrg1NOMWpPe4Yl6I4VzqlO20
2gw8owohggcv7IUOi8E0N16kaR5p1FgJVVtVvRYgy+H3HQFxDBhCB8t3VLrSvSxkBdAaQg2Ilq/K
9mhDY6G758TbpQa9HOLqhrE7UG+EzMP/weuY2VfE3TaY6AIpEsXOtoqKRoyi38doXaXIlGTTiIVO
ryyH7N5UjgAOHPDOd/cKQ9u9uHTBBkrBVccBorUGFEuKkA79TRuPh84bE1CmO/cDegM7e1jFrvCL
kW0STQuUCl417le8Gi6UKt7SYlq3tHoc8/rrYOVfsrR8y4BX1nOsqZexTr4IkW+dSgTNVKyt9KIp
NR+cT2jlyFcG+NU4KXaJxXxkfpPSvFSwyaAP9zzm7LKZSOgCMN3w6gA08b3p9RvmsMBSKRowE7DV
EJB8p2tKxC3EDXZdaoQFa9EW7+C+z6LcYBhZGejNEe2OR6A6vkAXE97s0Je4EbTxyNKXBK4EOkmr
1qMbjnQrnFOn7my4uckkfu1lQZrtCy8O0hpduhOyawoqPshqToNYC3bsmxKyMQg34ksIEAVOjlwU
gNfuEx5zkY6tFX+ptMdWi6+yLj54bhFUlu1TI1sz8KU2fREZRnFRExeYPXT2jMmGWzQaSB6J3Fmo
Kc6ITd5uTWAucGujq0jFe3r23lKRM46regKyTJIjpMEEUg8VraaHcW8JIGFZVIftl5xtKmxWvzY3
w0J1YdYdIb/g5xsMUZosnKmIzk+jtFx0U1nQbxJCw+5wT981tS+V//IIbchLUl8fr2eQIgKUATyW
ijfsHLFjpqigGqCKyXELupdlddegqyCpu6CauuDz63nGCf9zYKe2ZnkaNuZ55UwvKNTyyFvZkb02
JHwPk9xFxoqutD0BEzB6XaIsqA9ky1HRXTlrIJUulhpJ3xqU3ofCaCAGmaGOOr9UGJ0tMyK30ZjG
73ppBm53VSXqykFjiD7mhwa5YLvqgoyMgdpY26Zf4iHRP4YpugUvZzhAYyEa/wCyRrUlH+wnucWS
ffwkVhQMQdAiirzEb+vQPgwhPcbfktBASqt9bL9k39XHCdQJfrJajJHldprPxOnHzNImdmw1prD+
+JgGFHrZelqh93C/RDkxQyO8rf+7Yc+eHx0pHZFZT+a6OOLtoweaxOxXl0o0rHLk7Y5tkO5S+Cu/
vUgXckOLUz4LhltdyG6Jpz4EsBbevN6j9GI9UuDp203Fo/jgHJsvJJBPA76KfRf6285Vv+bbZT6Y
DzkWHPB38zB7+FoEWrPcfuqidouG6WsdUw69IkR/q9IOhv3iCp/dbhJHBkpNA85llqaEbDwy2/FT
fOGFbSgJgu0BUSlkkooAePQNmmm7K4ltXDjusotrvrEAMoA/M9GVjaTSez+mgTeN1v3zfzrD6S0t
gi1iGzdseeBc/+HS9p0KAG1kbJd4t89OswMtUw18XEA5zAFSk93HjlPDvrseDxQkxVkwrSr07EkJ
1cVJ/vjgA5wVsHvVxZtPvm7fj5bEJWs0iMkDpwQG5vUA6EZo+sgMRjbopZcJuD6+7mDPtoBTQt0Q
Ktaz2U1rpk7mTx+SbQonyFduyEDI0V3FexNN2ks8ivL3fVjNE3uzp1UzJa2mWE+5dWhGZE8IFu3b
5xtmlhD66R9OhzTzyUXVmsKxn1q08tolmJmy6K2/5jY/8gNUpq9B1b4AH1k0ObuSNGXo1dp+guit
ed3coyAJRiYSDBbgUQnyT/R62eHOwOtymO8fqbNhClq6tlsPiDCqrf7cdehH6dZAtoE29UW/jW8d
7iuFr+20wN6gyZ8+xZG9RBk/Qw/+5yNcaIp6hgVE5swXN1025gkyTMNuiKZ7sdU2qOZ6gbV2H61g
qPzJX6JN+7hhkcg2EFPZUHbX7XkvrVV1DSka3HLm3dRdtuzr57vn7K/HPSYFUk0J3Zudvya3tcac
AJntQ7NtQrqUyDgTl6GIBYgE2O5wzNHZ8N6C3Q95UZSTr6vXqZP4w/BcmdDqKeoNARCgRcTNks4f
uIfy8xacXwuRqfO2Jh+OoKsjhYl2TDT4zY68LQpVaM5Xnk4BH8Cq6Sa7vC8jQygR1Y2wbEGbVkGP
Guj9XtN9cEf4JfRmBg/3mv6QZ9+gYmIWLy4lEcUjWSlK3wbhjM1QjM691RQ/eU0fVDrehTW65woR
ae0YTU4e2h06AVRr3bXFFpFk0Jjc70txSLzvrkPWqcJDQlCDz2/QLR3m9vdCg/i4/VIjA8bHCQ/H
ZIeixSWtXb/QQYPsxD4tr9iwGcHK6pJ8p4/2Omm0fZx6D6qeB7FlbGmOvCw+1PDSqDS1re4dJeF1
0rZhjsd+bpB16fKtSftrK9cjCv6P3EBjC8ZcQmRBn1LoVG8rZt3FFqDawkHf0hiY6vhoVl7Qa4+W
mW4RaoeifAC8IqzViw4fJ/BJKOxD4vKOi++UgM+4n8LMyfyRIGnmZGGFOK3o9G3qVBcE9AJaDmY8
djQqy/cEtAsUJPf4FEJOLkirnd2WSG+uCBghKyNs42plDfequCTO5Oc2dMR5vzZAnMiwZcAsuJm0
nYfqVVz3QZw/TOSo26C+cGkgiiFoxmeKXk4j6yKSJ37PnZsO1Wgtd/2xiYMMDzYT9IMmORSxjc7P
JuozBDLeNadHkvHANPe2JvyheWlUcpNNlwUaPEoV1vMp5MhTIH2CPMC0orTdeU25LpUvrq1EbjJG
je0ihadfV0oZ2AOL0lzfUor3qIL3MvPp+Fhl9xO6C2pb2WlDG8UmJsRAwoM9O+BjI9QEpq3vfAdU
R15VbR2rCIDauBhM64qZ5Bq8wxatABYc172br6Z8DLXsiuMVD1HwME8Ppl2sRDf6Q1tejYTtbGV8
FEIBW+GL1iEJp6uhOz3WdNxZfb5JJ3fTDXEYe+hD6m4mlMXzZAjBmxxn4yYrj3npRXyKD1nLAMeA
nAAksWLlSsv5CuXFwPMuUcH3VTu56vUjkKypeeGWht8ZXw30m070Drs3yiwJPunCCsV50Q0ASHhb
i3fBoO8I9K8sbwCF25PieGvB7cvaaVdNY+0NI/MVpQqc7FuPElnNkHoy7TW638CUpgSGeJ3AlmFz
NOKrx3xkodVBo0Ir18gOBfHkhhxSQVQtgg6Cl7T8mmZIGGWHEWQtqnNHy2zd60Vg50CRXlkm2GIm
J8wqEDX0rR9Pl1WTPcMdRxBGDEtebXt2l1IeGDj7Bf3SEi3K3ev6/3F3ZstxY0m2/ZX+AeTFPLxi
iInBIIOkxBBfYAxJxHQwz/j6u8DK7pSY6lRXP127ZmVWVRQZgeGc4+7b995O4Zsy8lWJYJkYKEeA
uIJesl05w17fCh+yNncVTaE5Mj+1nY5vy7lLe18RzUaEL7V+1ljwHRQiB1FiBx7XmYqXNzemsBgp
62wjcVG1yJ8aju0q89tU29RQRkL5JJUTcCniBwfvdHCswb6tIPcm8ItQCCLkrE5dGG3i8psYlk04
hb5jdZx4+kZbp0INnHhm6Uv1tOmALtGorT49jt7tomL6BCzhTU1xqp3hopiZt9DGwft+v9Rgu132
Ig2nPH3uO2ajCUwY+W9z4gno2DUm0YZxHpvUZoSMIQfWjFuj0dxKWbV16GCV1hwMg7SL6/HVAh5U
81cjMe9jOf6UJAx6rJscOxk8Fp3zUGs+YfnYVPWNlthHUexK55qZ1qHN5Z3EygnbmNYTg34NxbOs
fq8N9pNVjTe1UwCODdNdnqeP86Qd25rhW0p3SKTSN7Tx2LTdYZTtO0RWh15PjnR09ylIrp2HrtVF
nlDNYKnzTcNBt1TRTRnK277Xb5Oa9ixEq4YD1hZf2ynaCqF4qY2fkgCfjZ3K7+Tu4Aj2eJ/aj5bd
+LPVJewBSBCJ2t8SV/xaCG+eyk3TTi9CNu6EYXwLZ+LTCN09XF6r/nvo6J4QjlsV0L2i3AUmdTVg
09wwjr2heUbCtENtqyvtw2LNfkY0cyRt23KWpMZNklpeX8YbIXgj0vCiL5fBhg/XnWSdw6WZMaVV
vaGPn0h+tkhbDsMwb5XQ+ZqWX6em9Bh+velk3c3z+bQ488Exym+Z5BzqavwaQkXy6ezcRUzL9nJn
lVrr/UsxpDoOdPCuGAlSuWEBa06bv2pL+DCCU2JX53XtQ1bUcdCM2iYzy7dh/fdMveuAH70BNa2X
TDVXGbl5PPpxR/8pXHqIoyZTN/qWbTVYZzWRvoh68aLysq6vJaHpQKxz4v5BbcSeOSiX1oSWZRep
VwzySeZWqo4uR61+U6ejMn6CGrcdaDtWicL0SLK7RgpmU/XCuHRj0k69UbwqF14+P5YRlDMRBhKU
OXVWXV1rjnGRbTBZCxQIhQ0griI+l0yAVFq8n3TLTQhUUVkFC3tIntAspGjhsxetZQhXjmSu0n17
Bq2/kcGRFfnVGus7JzrAP9wVSXuOGjOYNRGkUoveqNgNk0gDJFXcT7Mb6Daq6bTJmuXsaKk/Y+hT
jnHQ6XIQhfoptcp9Vzr3QrO9Fppnbi04zdE/yC9iSuBGkFw0z0NHYl1vkGe664SKyeD0aFnMPaSn
yK3LL9W6VtNP/XSXtveiv53GT8pouyKVoUBq+yg1aKCkwKM209J0l/mtQRFZ+GsMQPTXRrlP0hpw
GjeYhlFFnySHObzAvPhbQqMkwDEaI3KwXbZorj62oXzoMrFrldRvxmvRXrVh389o4eajBupqz8vB
zF9CZnvm8+hOTsaY9CKIo8bL+4Ik7NHoGHWX24Eajdsinb7opXoxk+aYhrI/SWNgNO2e0Y5bA2QD
auxe9N2xDvvPgzygNzY8q7sTyr7tWQ1tQycGnmUjAqPfFfkp0cgqaiCXqNw1puY1IsS0eaBfcaaM
2UpqG3QG4szCpFFyb/SdnxkKZ0BEOMoOoud2FfrnCufI3G2WARTPwgFpbI9JXp/Htv7GjJJdGrLT
Z9XT06emuSdNc62FYmN+ykaDZkrk2w5T1Mzd3D4p0ms1sJQmGLn2K1rInUwm182XZHnupN8hrb+s
addhBzhVKwo2kz9n9EOi4gdsfVkNnCTXusGM92QF1nZFopJNvMWI7Dc5/HuN8PcU/q9vXKuYHzrw
fa43+mzzjeF2uigYowt/eVorP1YpoB+9D7cI5OtvWQ987N++Ft8RgAlg7b/VXuRZQlOlL8Ok8MK+
WNXDv1t7qdg6UpPg/kFp9JHVjQFr0/Tti1mhwxDfTX3/zx//C/yK1jGiQRt3TuVvgpXeGNNm7vh4
JRhnze27YjuOO/O3krpfLAe+B8xfx4eODsCH5ZAXZoc3wItckfKoB6N+LozfuX7+ou5eJT5/fceH
BZDZNWzT6UW/1bc5Mzprj9T6OG6GYPYpvba/9Uj5e1n88/d9qBnHzmmWdHpJ9/lN50tfCbu+Obqd
q221N+nwe4O5X1Aufv7CDzjRZPYcmhNw8hiEh9gz3zScGvUg3JcX/TL7IcP+fuuw/YvS/Ocv/VCa
S2pVCHV66Q/axdi0zNGV985Z36j/A2PaX23hlYdnM9oAiTNcqZ+3cFUVTjNPIMnJybose415NziR
3ROSH8kV5qO+k59DL/8NDfCX7/Gvb/3o17w4amnZw8uk0n1qkqD57QjPX0FhP96X9qHtJIY4UZGv
FNTb99NXHDWDJMDKk3S8YIIszhjbwjO+/fPO/vWL++G21J8fphBtOxjTy0pRaZGJr9wc42WdmBU9
/hYPXj/rwyHIDVqqreA8YBC/fv4ubEorWZJfhk1+ktx1JFPujfflvvTn36KzH/yT36FME8dOGf22
LGNX++FhLhZTehz9RT4U/SGyb5KbdTKD+Vgfwx02A/3gVQf9yJTy1XSdJ/u/OO/5ehygkPnpGrXL
z7fqmItWCfMFrQNV+de2uPzmtf1qNf7w+R/nQRZxXo1F+JIeZ28O1rFLIQRil2Yvo16ag3T/p9XG
n5zL+3+9pQ8kzw//9/9XzqfMMv0//0mj/Bvn8x7eaVf+x0PytfyJ5rn+1b9onpJp/IEEHNstPGKh
7ioGJ+6/eJ6Saf0BS9M0GHKm0mfEv+Mvoqf9B79q6IRrpFi6aYN8/0n0VKw/bE432mHAnXSGzX+P
5vkh5Bk0XmwUoHSYIY3acKU/7IUiGSK8TduceQcWkqqJvN3051I6FDZrv673SmbvjbJ6zPqSCctw
H9A8cZuuNOtB20abQq33mqh2sLD3cCLQ2Ojpd7MPj3X/kM/zjRr2/mjiGEfzUK3afWhbm2FArVua
viJPAZOfAtPCjUwHm6irLQbMFKObvq2OsaxvRRSD6gVzVt7rmrWJNX1brhIofQ6WDsMeo9hVaehi
cXZwlmIX2XhcCnFQjdy3zPIepdXRHCUIZdNNOA/eYoCeG0yS7Xq/i+2T1evbsSjvY9W518fwPgN0
65Zbs7PR0OfHMU6fpAg4yzb3RYazSAsO1bUbZQxy3fBrOz2pQmAvutyEtk6dPm2dMzbbpzafIJZt
ZPgsGaSmrLhvxOBm0rAtxZuzVLtxKB8Rm79KqrXR5t4vLHHMp8wHgD3w8o9F3ge2Nm4cabzTQcem
U1/DWB21HTOkbtNyQE1RbX9YvX/u4x95ke9x6q9DmHaVYdqqQnvMhlxO2+pDw2WsdCUJlSQP5mRv
8Cqhq7mMHPGyXttMmhmEFbWFjGsPv+JENpQSIK7qQZWx+eXahZZtZKV2Bb8unGJnx9VOqr+p9jmE
5zMBuyUNfwAdR9Vha0iWX9RkVoCy/3wf62X+fBuMY9NxOAF8gUDxngX9kMcvYyx1+VxgqV4bzOiE
cTWE4qRaxcsUmccRYjE2KL/zcv85D16f3c9f+iGA9c60JHYooqDuqodev0zUv3VazwDoztM/399H
K8v37+IOZVqanAXwdX+OIJgrJUXcJVFQrJRIMBo/HPcOHKherC6CUKSElL7V1cVUpes/f/fHeWrr
dzM2SnEInRQr1sdOkRljObpUuYRMUjos+TEW8iErg07GsG2J1s13s1QV9ln6TZgY2yzEgK92YHP1
n5oWJZWT3sGjc0upfsrVa1n3xzg5J1JzzO3pdw4LP9cM7++EPNChroJDwizJD1amZjko6DATyXey
8sicZ1d3jG2aqufFsJ/iaWld0TxyKCHgtW+s1rkos/217m66xnmSp+w3j+5DEvfn5eCvQkmLPxu2
nT+/tsRYtHYpQtoUkrzRdDi3ZZ1c4wlQfW4ulcyAGwm6mrDuQpBwIfK3tpKCLsqPRp++DWb9+M/v
EnL5mmt82CoOpSc9aqioMvanP1+SVkySvughIGHHu6s/V0Z9EjkdTS0ynjv1kw5InZf9U8ngM/B9
f1nCxIOwcI5irXUTq9LckHVWAgiN+vNS3ZZp9lnX0jctEcdKhawe5VgnyIv91Nr6Oc7loKHNY7QO
57Auvo+p5tmhjkhbXOPUeFIi62x3YMiVcS21QEnzY50YZ0dxNk4Er9c8NSvcJ32WW52WDn5Pw3Ke
/HzgEmfQ/zKur4YGsKQpt2qnbIy4OPWmeWwscWUg3VueVntHqb+ICmFeokA/rRqJ0YOPZInfjDU6
4FTk121zMRYGRobaedHA04sleXS41ywxT7Ru3u+lbIxzX1q0o0b9rFvRp948T5M4RumAmmoOcUZv
b5rCOMXCPJVy72Y9s/f07G299LEjcV/vrFVQv2Zu53D8azmdG3Mv5+q3dsStclLOxmzulYI4F/N6
yvqKptY1S+tktcYWJ67rUJaAMTViR0OEX8ZFvZWcVvWSVsMyKzT2Hddm19m2Bkp383lFXhknYzf1
s23TpJRJdhNR0Lwynkxw7y6Or9LcXcLYYpgUIqE07R1Pb0rbT1pWRTXkx7nJfU1jbG7LhppHCIlq
qt8qWfStVIiYSvaWIFktVGur19gVoed8GhdrP2X6uc+NG7Wq77I5cVyJgJkxaNhXl103dC+Vkz2G
S3S0usqTpciz+1UBsSSVK499F8xSRPEP+JrokQjK2ZvGAS7iQsNlSREVd69S2amBY5inWiNDWBgk
LIcF7cxM3qPTs/91rbY6BUNZb5kd0cKJbR1PlmXkbl8i3ThIOcoQIxuAMXqV9wM8yvhUPY4+qSGW
HGinr3RHTtNgn8o5P2q1ddeKt7xiGc1qo4G1KX4plWcJPH+unTv8zydGR7FwEiyxpbLfW6xgla2R
aXXqVpPTulmca25U0wRZlNSL54pJWyZor0RfT7VQ+CJcI388KQYvecynIxrb/SRZEwCqdq6y/H1X
jLAEm+Ybn+iWJfvFai+Yas7wNJ2nYezJTuaHpFrfYDk53hQZLyPM8RjzinVPhVZxTDso8ZaONF9W
+fBQSt56Jwzwvcc9VQDzD9yLpMXXfkJgxpzASmeST8xd6+3CR64LUe5Ur5JMuss6Z6ptlaOvOcgp
stdOq7+USSSYSSx9X6ZHWKtZYLUcgetZO5PJjZG4znr0ljsGNZjdPygWpQp7rC7Em51YJ3LpvRjz
62jQR8BE1+skBPSj9S0s2XD1TP+zGgRU4mEjhcVxvca5YJdpg+FFSvGiF2LTKPN3FDVnwsXTEDun
FpWNa5PLcXTINZ8r8STqVNkWUrgnYdOa9N6Juwt5HytZYFjgTF9Ku2n999/uyuSTHoVBVKZcFkdc
LN5UzbyVLPvBKJCEInrELnO9tCYUgMva3aLAco5C3MLnvmGmmHVcRH9Zz5Qw56dzDYe/UzJ6OqdF
1851Ld7kRhzXnFeNrf37Ax+ElHhYF+wR1x5kTgcJQLroRy5/PNOsfNVg33YR7hpztTFD6cnoje1g
WHsGSpxsqbhKkLHnev4kL7y+NaXGK2M/hbwzLbfua3OThfkhi0b1/aiX0+zNMafbvoGFog1KF3R2
iTdC+hBZ0HFknoadzvXOYpMr9X2qjl9lpwcw6zSVbSujayGVrqJlwGDBflpfTKlZxyllIui6ImEO
1JrNE7GSc1U2h2nJyYObjdJyQesClo0k9RSFYEJvI5ttCKgKL6w360tS8gExfVXJSN4Uo310mu62
HA0kAsvnNapqRJtU0E6U9HMX4Ulhm0QeSVSelRODEkc9pKmzs5PorsUUwhOOcq6ThHancjfQ1kgG
noKU1hra8fxYdPk10cOnxYreFmIabfjCSm/kvr6EFb+zRkacKgINWXNppNt5wNwsU2uaWk+OKp4K
vbmIlJuOmjbgjMURIs/ejIF9IBY+ujFP8ajcyq/r/6pl56nqh69VcZsqJ6fNIpJxzqYhzr/W9anv
9PP67CYO2PVO7UF6ynvjvL7oJFRZDD2TVfobO75U/XTTGfKNknYbBb8K9/3YsM2TpnaXaBVhaFkE
L6VwTsqsnd+vUDWjqxPxiGaLP5CT/BouuBuHREa1POpSdZGkUQ3Ugd2kHpl/6A0pAhh5rFVv7LRv
dT4fQjNi8GxBFJgdHd288Ti0/WcMEjrKPrbmvPR+bzp3q62CUISLvnVTrvG4S5uLHMXXQlPOUb64
g6aY3nqjTVLfO6ITbphLTz0o0ULzd/0HLSrfplR7kT+lVQizXnmEiPSUj+Vl6eE3QIEndK/pVsQE
QzdiJGUn0CAQ6NNcPbNiTuvv151xMuzoXA09HOvqYTKVGyoz8grzkZD+XWnCIC3ay1jozAmsm4wI
yZ/XJddcw2pwhTPd1ylkDstl2nziVbJee0t7WmvVeV16GXJuL07JicpaeYjIhHHq4GCvASp7EsGF
C4EN7rUbWaqZQqjDO0nwHQjMUS98uYu2VjV1AVRYihxXqdQXPeL9UOL7+ig9YiqW+QPNKMyND60e
Xw3JCVSoLS5DwwIo5pdRsNWGSlzX7DxNpe/ZYt2oDkuU334/+hlVP+d4QC7mF6UgvK9pfT6woAxZ
CRJkTV7V4gIhjUdhYJKWL/E+4SEwjeHsVIRJ2/L0tvdWQIDBkddB6y/lKJ3T6CxKlFsZPTLPMnkC
8Zo+2jEXp+X6ackGv7jVLHAIhazzPR5JFee0ZD/hev2UyPKbY49bURTHOSHa1INEc1Q9hxCFlehC
mpq6TDu6FmvUjStei8QbCXNzP6bRS72VWlRMbJJpzt4gw526KBRugz5nbGhjGQNrPZvX22yyr0th
fW/xrkKKSJ5b5lxojpuJFUMxq7H89uzGdql58EtMCXqN2Z0RTr7JY5gFCAhg3uh7aym9up89PLwU
F7bJm3DC79OElma0PzPhb18Z2tYW6VvVkAxoBWfS7BTYrtilZ7COWnvahbJ6FhkZQiObIlBBLeoR
8wytC8weL9YxuQqhb6fJ2bLnkFORksmQN9zQmLOgrc5LFJfbIheCNMSxgjbEDMQRqjvoxp2S0C21
CGxVNDBYzRLB+5JVOi5k5UFoQlpcdLL1xkjPMD9yvPGQmoytHw85Mjs98bSa39Vj4yGy7duxwZ2o
sPtvVqNLvlXAdjOURN0mSfpmVB1enPPYkB9AXGik17wNWePJEQMRPsfOVa8rjIuq9NvIIoMVoRQs
OQOXnXjX5M0Fr4prJ38y2+akThqAjmy4mShhsOD/40dlH0Q5prh62FYbLTTORiM4ZEqSnKR2AvyB
tH2MvMnCl26TpCx3Z2bwVhV1PFon2jamcjBb5GxmFN6ok6rBJqlkX2LHJjQnGVsD4bNc9O1SQbVR
gEc6TrViYIsnSGOytDkoI88CFxD617CfcJ2w6WfrB81YbF/BustLu3R1uzyXM3Kheg2HIR5ic4+S
TJ7C0pOMKOiGlLWiIj1W1JbVGcrMdarbky1y2FND8SCVgo2tmojzDPPRaIxXx1Ey/M7y1ldC8TRE
UG3aoXJWN6SDMIvRt+WhDUox8POprjZT3Uau2umZ19RxvFUke9oqzSaS08JLoXD6em98kSdl3o+r
vKrQqWkAtm5hiFzn1sG1YQxfnZZop8S96pVtfj805s7qyWw1wShn/mUhZVDKCGwi0wPRcqvvPwYP
ZSJns53VJSjq7i5FXcbCZM8lg/hEpvmUmcpZq1nAojASj0M/SZqHZtDPZoiSqek5u+wpO1hl3fig
+K1PQ/p1onnsRiZIHsPbk8Se3YyhIm40hOcZBWgRUTCg5G79Iw5E9iZSuotq2t+NMoJDEvfQdczJ
HVNxXcu3muTRNSsicg2l0x9sskKNgrZravLx8K4amst79QYcdGYhn/iBP06cIBCdvlCg3LYyh5PI
h7fRoAXPUTYjDFJ655JlxXH9CjSAJ6dLr3Vq7DPkjNB+jvrSwR1hYw72IVTaS2twGWs0WFdMrSXP
nbyzjPS6praSqsL9KQ/2Wmi2491aXKxwxZxHu2bkNF9Ym8t6DPRF/Da12dsgcRdrBBwjiRE52HW5
Y8T4mA7yi1SkVwvzWk2vAzENph/vqjNqWb+t629mbG+1+JyU+ddEkrwxlTczfMq2qbYdCO1QLQDH
UhDPHbwu9VOyhF/lzn4qYEGOU3GInEV3W0C4QuZIHF/6Sr1XEOamLXcdpruyq3dyYtE10/YFI1+y
dVobnMGJpRpTyrT5dpFn4ILB8dJB5qBNiLRQWSLHIbvOeEZ9QpnTrtmdZBHPmTKFZrKrx+c8BnQ0
5fph6JH5y+ITmDCH4/ycVLlfy321mSeLCMKbDvPHvIiOfTG89oq5M5RNG+XPBNa9mg2Pg648gys8
TXF4gBOGd6Lm5Rl+1JhoQjWRv8UDiFtTGx72YamHf0AXlKnXV9XXomLpWxlJViY92QOhRAUsdUO2
Zj+W900YX8XAHsii/N5qrENUIVAYKb96At5cxVesv4mYTfKWmni143W5s+r+serl3fsalEO+q1Ca
y2xm12gON/UAn1W05BhqFZ7DQdk3zvdkjj7/Bjn6uce0QlmOyvS5lTG+Wk18JBVoOZ2JYlrioBrT
QO4xiTAt6WkFAOp42Icdsk6D+UFocJNmh5uR6i1wdPGhosaR5N8NwkGq/hHHQtaxKlkwzVhdFD7i
WFj0tz1QCmHHYgZqqdA+7Lr4kAzNRoqNYJdG8h22dXfIIw9ZWh3KnMwT4CFnyyngDMvBNq8Ns4JH
M/LVjAULiVBBMWlWdSBRlOmk+kyO3xqt/DC20rZdOOjz1nrOxuxhrdTUPjraRnrX5ZGXyPB46mPR
1xu52ZrpnUJb38hsf2mjbSeYd+bYfoFnlZSw3V5spuoRmxROxDUrHlMse8PCDzv5K4Yvp3puHmUn
3fcRIy9TGDxStGeNj85TGzWcbqHXlDKSqcjvjQRP78k4xBKQRZWDwjDOwlk2qSo4oNEHh+ZRzsKN
qg5eD2E5hKLkrNfDJDZNJNc+qjlWE38cTd8wqROM+JD10k3crkkuyEFpAwqNOnSc/JLprFxCKQGv
NE/D1B6syb5fKPEyxdjjY7jXCrAfeglKtmzGBKhMS8KgAjkxUv0kOA3rOLkOivFYi3mThPiRSmlP
9Aghd1bObdtldw1bVM4dZojpeAN0JQGAGzpEmvEYrRZZpoz9IPuqdpytM+vfHbna1Xq1r5r5dsBh
Oq1PGqJ7BfU4NewOPTin+6QfZyU6Zqnky6F220vqb6zI/9aBMDH/UlUazKtI1LJo7f3IJCorC6wl
sSWc34BxBpFXpELm3oq/REb6nFakaeux/JtN+S7a+gnN5Wstcgm+WmFbah8AZrXXiq4OWU2YrE9u
Ca/TpbOXnFTcN713wBkXPHuV2NlU0N7MJXRTQ4X6llDU9CCDKzY516yinLRyCO2TRHE8h6r3HlOM
sbusBXmfDs81n6KsaPA7RDECJKy7IFeHW8W8zlp2zeBCrwhnMzlPudVchsJGNDr4ONVd4J2fs4Hc
K7fwmqqcfV1RqmOjGq40wFGrL/2ioxvQzpO9hjGAKAwLUUUAz2hrNbPWoP0a1MpwuAxUwmYDQmS0
AQ7RdyukJS3maa3w1nuU6MItJNUrUAuBFIHBtxZ0DIyF0JEbOTTtlR2fvFnhRGCV/XmqL3Nt4Rdh
bNlfT2VRXoDfL+vazjX7nIugzpKrmtSXTpLPA58pSp31Zz2NNOd0WINqdYEefFJHLn9FCtY/fz8z
oqbehgm1m7U20iaViSZV9PZechOF3cmSU2Tx7KwIAuw2iquUyX1NSqIZheTFSF+8ljLQawz9PEdE
Nkl+IvTRgRPOnaOo+bbS5H0kk7pJHSms01KjoTEkI50pFPGEfJbMDuuG6IyU+qB2vMIkbT6LmRp5
EC02Ftm1oZM3D6RukfR9RUQ07nSFLiGXXiw47bUJYFeCqRYiR2qNdGHBZwBH1yH2y2vqtM8xCYn7
vr7/LZ4BDkv856Nd1E82U9vv5WrJ1P7jL/23HlXr1fyXZdX/G85TOtv4vycheK9z/lr8x74V+E61
P/IQ1r/7k4ZgOVhHYR67yhFxF6Ix+l80BFv5A1defHmhKGAqCh/hLxoCf2XgNLEOl8Mj8F229Z80
BOcP1VznH6C3euco/Fs0hPem4V8HF1QYuDhItxRZV9Fo6h+dos05ReAQN/JmlOcbqA9+oXEsJS1T
OZU5vrPG4ikBAnXlVNw3Svdiz+kBnjZ4SVnIQV3jjonzc+ablR09Kri9Rgyu88iNj5KUaIGpxM2d
FPX4kFTitmtUsBj2f0P7Xhsyhm4402FRNfqD+GiAWKI0ql0cuGxQVXVy9aov+bHzeZnjKCglu/A6
HI1J93BJ1ZxkYPiejLSpFebGVPvxYLTdJ2PUu/2Q0TxKw7jZGd19NnX7pb3nPT2pFo5OqulJ1rwt
+BqRNvsfFsEvevk/tz7fn6hDAMIzGF3xalP3cwSSwDIbSjt5Y3CAVEJDx9F4cic2//w10E1+bCD+
+T00g3EjQzitvet8f+i1R9aQ12FEP3Poyczx3s1JoZbXNO/XF+SNY3hrJ2D1HVCxNaYXHaFJbSS3
o0LF3lv7cgamXjH7UjG+d3azgMgU+7iemf2nOSeKhtZP6BzSDvEnfUy9uZBezGz+DBLuh2V1ttRi
gw9H7Uq4vGHPG22HuL3RluGCK9hDKIptGoPz2IkOMtWKbwxYESBy/fchKnIIGugIuoQy2B4Sehx2
RidHupP7eIPJDN3LUKPjBBrW13gN26gf0KofTIszV4Ws3SlD5Q5Mx8nVr1NmBHYV7s1EYa51nxMD
LIRn+1LgJPPPT503+bfHjveEhliTLjJZ78d8VzUkWC26rW0ULR6pspftjFeOVlivSW9cxnjk0Ud5
cg6TJHSnbDmLRTswLmgbDmrjT/LwENrGqypFARHjixbqVJ5Sghiszj5pUK+BF81XVR53kmw9zuM9
djC43S8bUYptW0RMOjrJXeI3Pf5oYK3AcM+L0TJXtwq38WB+ieJlo9WlDOXY6DbaokIy19RXJCTo
gfo7kSlPhWj4UjO970OY+WVhP0ZFiWe084XrvLWabNsn4pJE4GwTKUpV3Ih+2OfmBFIrF4Eja9ul
xClHNDcTacUkl7fa2A5BCeaEJYgSepgvY8QI/122p40wgDRxKl6PjGQr9NEXzD3o++yuXRqEZqBf
YYtJkxRodRK0E4O4xFxX7kS/wnMiaztnbefB6jh041z6oLe4CsW4PqBLBXuyfAUxpKE+xgP4/UoV
Kspt53Sfs+pcVcuuIk2Gln8aiupzn1pnntzNkrFQquwwRFhvRkw8CwdcZmg4Rnh9Dxb6inlXm/gP
Re1ROJ/QMtF2+qINN9GC6jg9mkLbytD3i3wfa2MwVvFdnwLjm+mpz7dR+7hI8SkfvmVLssv1W3UZ
MbGrj053FA00/uIaScfQwoVHv60mUuHFCsYeU49J3sg18EJ5VtJz1OVovram9N2xUg93piCrceI1
34QcbWXDudEUy9Oy/oqSZueY2aMmdTflUG3nsH5olR5v3WKr6oD9pIiJ/skUi99jGhRHt/1a2qej
F2ILatFiHtHGVkaOcTNmC3gNTabuSwKweNGCwcA/ucJlPaq8Mf4uF/nWrvsAmAWXNLq9UsmKCINR
lF5VFB4RD91FvknNOkhUdVfo89Yon8M43CjIS83FpkjrbxJoZHH32kq1R/lNLwtzQ0nCa8z201E8
Q5XaO2W6LcDObBmErlM3U9Z6IapZZXrsR4atzA0N2/zQmA0zpKEPoFanz5+kw2bUgpkkyEY9kAPa
YmBe0UgTuxJ0UeOpCmq/mA/OcjfJNpjWuwMtw6neLC3iI3JwA+slxnNkcuRaWNEpIwIxFMPdnr41
Wh8ONWcn8bsp1GYtP8j8tA8TNwnZJT0GT+vxtQ9RGpVAoOHnqHqGZCbm60z3mjb/zcAlLXv8Jek/
36B9dNecrfm/7J3JcuPIlm3/peZIAxz94E1IgD3VtzGBSdGg7xsH8PVvMTLuvQqGSrKsN3pmNUtL
heQE6HC4n7P32vN+hpStw/+YOxavmai7bGF2G7Inf4YeDN3GBEzXUxp1CBLl35KJQBF1k/MBI/bw
MfL106D8MamvY16lFf+Xf5AyhMQJOosrWSj04x9NZ9hrY3DUOY3gQlqI6Umf2EzafOlOs5NB9X3W
YJtaULB4cce0MVDGhOIlizo/wk7VtoC7MDBlLMULVb1vJwK6cB2p8bGchlWo18tWCyBb0VzCRoYb
1a2uBujphbFNuus5yTw6Jgu75w+U+cIy+NbijY55yAhVlCn03bQci6Qs70FWP0jzm86mXnHh4qhP
Lg9CVDzUPZy1kQP4dVRsFPpRLc1PTd7Nk1/P34Jgr9cPjbuKQK5N7Psr57qzLL8RMMz0K03bzBGq
SNPdtFayrd1qScbisuyf7NDdtxis4sQ/LQ66UwBvkwu3pW+PbWv+GrlcvPNYlXKDcQHvHTi3VN+k
J9B8NXWLDmIWHfHFMD9PBqKrmm7E3WibG17YKAmsdVdbazmQypL0C5vFO5qe03D+EqWPQfBNzXib
ptto+moqX6vgvsxeLfk1iiZPxGDqXXVpj+U6xixKc51qubKo2l2lHrSaSclSCH7WEw3RbcUXjhc7
LcjXIviSDe6mrtcz1btB1Ffd+KABHkvGm0D/UY64uOsmoXXA0P1tUuBd53AyWr6djusBdb0SG14W
uMs5uD41G4BV4oW8bZtpr5nsJyRYuuK7kV2k06sIn0T+amsA/uNuXcGsqPAw4rlbJwFotjTZDEzq
Gm10OJLBToA3L5Wg/xLHoQdnTNLaqcpyCeqLxjuVkAoSvkXjLQyXlngIknXOQQrz7iLMEs/tMs9G
3+iY2zJ86YiQxJbtoTLY1/berfGq2c4qdYqHcOKo+x1nE48nxSXrduaL6t2DVPdRttXJMI+6R7No
IAHWK625UmrnXqKOjQPu90kOUrHGuJxlGwdL3lwGy9FYBlPUe2pULguajSl+y/IqyRRmfLZU5LR0
VN9t2O2q+yHEMB3gKNMOlOrYqNFBzA+nvlmkoZPEWdNfD0AVEx5o0f4YYVudapwVJKQkQw7DNeec
fOVOzpSk6h80I5apeeicx1DdReO0cNPHOL1D6LaI1KMT0sbRy2VS0F+uTurf2VNNn4LnUeJcGEf8
9iuPfWJ7Qt9xi63ez3E4QJUrgstUf6bh5NXFNYrCabwu6n41yRvsTGwaCPlFMGc7G8leBFfmS94g
JFW6Z7PMvvXzl6K+ydW7nHeLCYQsKy7n4Dh1Cm/Kb0RjdXD3Kud7dTIf059QNKX2nc72KwpQukbX
3qI2HO7jFhRa5Czy9CXi8kMeTT250vTcP+03RHpHc2PT6Qi2smutxtNtKOuxvIkkf7KWqyy8jdhN
WHrjmwghOlbzUDWenBHtLBU+VekPIrhTI4WtQgYDELNZnu1DO9wog1iX4509mJQzONnQ+2TOo0f2
MFnSl9X5OrADtoqHZ/CE+SsroIulvdG61w40XZ5j2YxPbdrBjymWJJnq98NROgML4cYdEFE0V209
8vq+Vax5o9mclcyr3BZXlR6gQxIbkMArjb7rmOxS1di1aXdw0TEnTb6S9Q9K9b5oAhq4d5p80YyD
gZ9S03DL5g8l2zFED2r4aNUsdvq4TMcHBX5B1HnReFPxnRQ0E2VPDXYrKuQbfPVNGC31AY4DT5vV
XbSYLXM+pjWFC9WSnqx2Dt3vKqDwY1THIbq32SFJSg+pzfbcNJdWc1E5iIpbtggnH3CtozifoEXy
3M3KU8mMERlPmrwlnDOdrs3gUMRPpv1FGS+hni7NWseiekc0wtYwb1uJ1GIMb+05uYhTjgt1vwT2
jrX+m1JBFMjjq7JX7jpZ+4bjW7Q4zcCTJtp3+6rg4WUDRRXVj61VGV7K6j4zQQLUV/R0vMh60DtE
nlXKgaX30W+U0S0g3JWV3052/cKve1b57Fq3Y6YuCt2lIoTts18hbEEMNm/n2Hhq7S+FGz0rTu6J
pDz2Np83N09b9NnOETezu4unJ8ANFLnxSnldW1/GZfdkSVp9bWkuOiW/bGtl5QB91a3hq6Y2z7kN
B4Cq3tI47W8tI99rQ/KQRPSKppK3Q9F2rzIeAjQz9qUlo2eZD4cxzT1M9Me62KokVNQnEKQkIOKp
ai7UXFtE4dNMcEOYTp6qX6bKMWnvC/jJElWZ2i1nXVvUtQfpB82ls0mM+gcdFzBzUX6ZKOGCzYDX
WE8N+OYZT8BU75xWo5FbL+wEe3GWMwh60xpNmZVx+3WD3GNBgmEWDtdhckfWzMHNb6bucBJ8m1L1
C/YQUIX2dqleWzkon1DvWLqp2TvllVpdZaq81/vIsx0o04mxM0OJNqfut1qOBHZSFxzdfWNXQCSl
wblOstIHFXLLl/SJp4yyyxtl7ulgzQnPoJRLhwVs/rnfsYa3auhDZKysJlxNNdyEFMwrpM6QQ9vH
x8nPhjqTkxdTmZSJxlBzVFwnc7w4SZlYVEWbfFIu+F1u/OuiTBXbCT5X3AZnbhO9UGMqvYmxCvqe
dL1vk/It0puFIH0OrfsClzSKzumTyztD2/056lk1fsRtpcQFo6o7l9fLUeKKMveIYj3sLX4JUa5b
lvDkaKB8clA/k3z/a2idjGALIPIffkQ9zwNFaOlpWwkwGJpJMKNGzJLLOFUXShtd6SZ25gqLthhO
u7i9piUnHAQcFPZB8jPH6XvfNM0BZpWmWYY4Lxs4Wjp1YZQbeOWphelropiW4bALkruPZ9Tv7bi/
L/vNOO6Z8N4NbGhMRmasNCJWIlhM0/PHA/xZ3mLy/OdC3POJ5FZKoGRciKLfyPoQaXdj9gl+7JN7
5Z7NGqpISg/Bidgc/WGMY5Qf6WlHuBbzzcfX8t5D8fZazpzNbAZGd+6YI5NSeOkM2MmFvRyh9qBg
oXpo+nhAVJ/TzcfjnjH4/vyWzp77cFZnqw65iQgYfsSbeo1QZd35rMwetEf/MwrfZ9/Z6edvSoXa
yBNCbcJYtS2wv6Df62boxbJbfnxZ739v+LhP8L0/UWYVKnenNWJj5RaXouDs196wT/fa4pMK65kT
5tftQ4snVArkrn6+QicTajSt4vYZlrUpSYPobqBoIplvyOit1n3Z+km2m1CdudoutF7c3PSI2j1o
I+fFPseMcnCLUzX0hkCoWjngS1GHTybxn+VZnhPyFAShqXQEz221ucwyejd8xlNoQYRgXlcOivbF
rKZFNH/S9Hz3+30z1pl7bOZxnVqUfKusvqtypLzsucQnc/bdZ+XNGKefv5lDRdD1pcURZYVqCllO
6bn5MSiPmUXFQn+qi7v2s6fzjDn862vGQsQCzn10zkMR1Dyn0zqVxqo4mLeQpXiFaJ6+ociyVG+H
XXkoCZTYJD7WuK3x+JlZWPsd1PlreLLYbZBy76DzgBrxuDQ9s2ydXcEt33zFTnhlbD6F7r47ELsO
ldRRxyJn8Pdbqw5zkuthx6tqqa2Gy3iH1HTdb5v7z0Z6t3itcTsNmBF0KM5pnFFI0d9yGCl8GTxz
le4IgPLlkt1w4Wuevanvg228nFbd7NsPFQWoC3UT+P+DVeI/n+HnbX8zkQZlLvRk5DOUHMBta34E
XL+gXnpq9jx8PNS7z8Wboc7eVbQQCAlKBhak+asln4IYiUeoeR8P8u4b980gZ2+r3khKAgRP14O8
WTGvc/Pl4wHeX+7ejHD2mio1UYeZxQgnBOjsgcc45kcOv9v0YHjj3vbzw/iQ+eo+W7Y769rdxIii
Vh9/iDO+w6+n4c2HOHtlcXjpCGXmaaBqfN1ujHW31TcnMMG4HPxur6+V9bD+PEvs3X3cmyn78+dv
pkuruVpY2Vw8qgjhnRhFfuDZPtDF7fjDeSo93K/fP6O6vvsme3Oxp5+/HTSbQ0cLuVgxH0Oz9k0t
wLfEUTTNLj+5r6fp8XsDlvfEm6HOHv7SiaKsK3/e1xP2uiQkwzMW1gJ83B7A9ydnmzPX+Z9f49mr
AtNhVIVja6xS/VqXs+eq3UVhPU3DRTDUi+KUdaobyqJXZ2rt4QOxn94cxqu6//bxdb93hy2dxR3B
jENO8dmjWWKPmwqXvcLJgJRvZDljMYFvmVx/PM67Wy0wRvhLeYWYWP5//yqjSNdHWh3s8XbxTbj/
iZM1IKstwiUO5c/PHe99n2/HO7vBLqGhheOOXJhnkaa6qteW13ro2XXG+xyw/N4S93a4s9eynLMp
kuXEXjmKd3p6l5f5ppvuPr6J7y1xbwYxzg4VkUwqu1K4ptlQlpFJDIj7yUvhd9nW39Py7Qhn0yGd
IVlaGiOk+t0QIPkFY6fbC0viXas2GrCtj6/ok9tmnC3a6UyGbTgyHvLyXZRdy6JdW/Lq40HePf6+
vaqzhbvpRlODPGCszEt6i8v2WnvtNvhq1vG23AJb8OPbYKmuo3X9+PHIn13e2WItR2Ns5o5ZYQ3T
xhbIsjtzk2rBJ3fx3f3E2ws8fY4366SMIgzXAbfROeLbkf4pYXLYUx/aKQv4sLx3eT2Q1emFT+2h
vkLcuTY/OQy8f6kG0lPOAxCqzmbOXEVZE50u1Xa2iX7fttvKuP15N/+R/Om/lS29VS39fxetp50m
/n+vcDrEr9+b+OWttOnnb/xL2/QXEBQyOKE/m+iR2FT+W9ukaX+ZeBrxJalIJTQ49//WNkFYwYeP
OIaACRuN04mo9EvbZPwFqsUlAY0QCOE6uvFPgvQs62zZAtLgWgJUwk8eBYy0s9lp9K4+l9S1cRMW
wyp24t6iJWVPG1dJFHivdUzLEDguOMe61dV9qlvpw5AJZ21x1Nlk6Wj/cArOVEGptOugE8O3sBXV
jRuJ5D6c6uQKzqW2yQo06n7lCHcb9DN4QWO05JZwDX2TFE5OCeOkBe405IpZP2KyjPNNqMfmxeA4
w1q3J/VKhk6wChu1vZjUTN8q01z+aJtE/yrKrnsGaaJdC11TiQGEK42tEoT/0a3n5LYq1cgf8wyI
ajDL+gaqJfXecRCPrlLM3yfLnbc0AanWmAENd6Egq8TBsTGyUfS0zEmirnozWHVxo++QUpVex8nh
Sek1wrHDYj5UcQOHt69kcNkLfYa5iO7ea1RNeq0VxaBnQ0gbg5kT5OTINNliOItWZq1Cq5IqTW+n
Fw8copq91OEiOwWqsUJrg2s7xE3SxR0WeDGWL73tzreoddEOJ2iq49FRr7JOS/ZgUWATd5LcnESW
IWV/+LzIlcIa16QqL7nNzR2WNf2blchYkjdEfU9DmwJiebCXOIDnaxsM2m5IKxQ5StVGkTcK+rpK
F9W0BkucXI1DJzc9cSGMXJuW0hDdfnBJY6IxL2F+d2mA7iS01q2lNJ6wEuWycVhqctK/fUdVqmNm
o78dHU25TidbXcXpMN+jUa426iwNElxoOm8d5Jq3jlszT1SFEnymxtibpvZx6m36ywWS830HNNhT
JmCBgSm6TQLK8naWRbc3BtNdiSDsNnOI3SksKd8ulRylVZQatIe1ilfLHKMJ7eaMymYnyEUP67h6
RtmdY9euoPkaTXyBz4mTgpM2j3maKYcu6YarIJyifYKL/6veNvQv3TRukY5UoS8TxzwOAtR2Lvh4
5NUGr1OsOc0i17KKrHFrgqRrn8K9wtaofuBAA+aaUG/tI9VaZCM6gQzOB3ZVUz+kkduh91djJnJA
z3mMxwJOkRatW3KsV/iC1Vs4cqMXRln70LUNlq8ynyWAbwWRIdo/hUpPSeRb0zbRDXwG56hjEvja
TKm4bdtxRpgu2jUhn8oXWzdMHQXETEYriI97gmhnv3Q0kMGVKY5mGmpYiNxoi3A7PzjaUKzDGQd6
OsbRfY8W5yjcST8mdpuvOPvQA8ii2R8V/dYCQL1O49raoo/XSRIDkp31IendbjSuRWmQ7ATHVmyl
rqpeqaeoluebqmrbvTpGxTKqjf6EvKYfTPviOLg4u221Qa2jq+gFrTpYOYqB4BEJMW4zIhpZL7Gx
5Xm1HhO05Wpapg8Eew27eraKr21dQ0rUe+mPZe3gnRM2Qdh5c6dOmu5LgrKvYWnAuBUTkegFBsFF
YeooVKCcL5vOxVwaOQXYVK05INqoBPZ7KMpLJYKnn9rdBGC3dHhgZrTteaKsWXZP1nOMk35i9dmD
mZrpFoUr3TBHoZ3TkqCN/zjOi1Uaj8gFtaa9Q5uJsb9qhv6bXnBLbMK1l66IhbEsxRRWqBFFpILh
Vl04qU35FFPni0DHT+6+z05myFwztlWk0BwvMhoyBK1HGQx816TJXrRT+Q1nrgy2QBvsYx/UICs0
nteLJhHj/aBVNuiLxGqR0XX1bWrO0SEd8ENsTJgnnAjKdpP3lrLsXAK6F2acygtJ3+SEdQh2vBtQ
ZStFJY5VE/Sb0RDVmjg2eBsNqAszaMQlzof5zpxPgfWg4jdUHtz7wIb0WrvM0YVEN7inKkjDErvS
lTZG0bIBDOm1tgtHCxv7gogrkxzVvHgkxUCUSyMT/QZUSOfNUQUINZkieBtN/pioM94CEd53ta5t
gEdNy56gh6WlTdnVZLZ0K2kuLUOZSmxiQ7xFMctEV93iEZdr0a5IkDt1skWiEAztFAB90TORJwKI
xbczR73VhiDxSS1LV+EIobpMWsR2tiJuDDMP/bzrq41lKcGlNVS1l8RSPzhdpizRXCrfyY0ilA4n
31JzAq8g8XaltxaSYrfJDd8Kyua+6JX+uWyCEAI4hPA4a1WkaBNWTho2bRGvwskOnqq6pdDgxPUX
nqzM7/J5BmUimx7ZZyzBxQxQnU2s39tCyn5YuWrYaDsn6tJvM+8wDl2BhWwjV3XkijPJbsshTlC2
yMAJM+Ilo+qqa6pyI4MGWd1glPdNWsA24WvZ20FQeaYwJbwPTPerKJyBPCfdqFxmVV3fdIDin0MJ
0QFMS4ftS3PprqKSOMUaxCEilmaoHqWdk1IwJuprIFzyEXNd7pKgRvGRgxtvAosqXNoTdWWwjeX/
6dUlb2k6pBhgj3XcdAcx68NVPqv4CMyoNmknZ/OXqsrddVJ05mOSzcz+sW+enTKTO7VqLARdA1SA
ej45ORFE6Nuy1ckRhsOEyqWSpReEmVg5prJIiOpIarHR3XkGYN7F36q0HB6dmrRbr6piA+hBkMfP
OSZWUlFU/F3GGAY3jRu4X2ISKbw06esbVWW1GKIZt4pt8aRnivrdHQqxCTJhPA8CIZiA5HataJNF
QoWRxgd88yPyAgO2dazo/jzrIGzwRqxBuTRbPbIBvXWyv+4h6PPiaqn/inmwiKkMjeoCIxQSTkXO
5R0uUFtduIMeLofcqvfD3PTXWp+N+3IeRrrY8YCzpXaD6XW2RvMG9El5F1j1rNExD9DIhVYj17E7
h/raFWH00nVO33/ty/KU5smmoeWpMuW6LSOkg6ntAnaPgjqkc4gVaVH3afc8qRaBg3oy+Sz71eM0
moBd63HwLQ0Yw1SmGuofU/+Bi6rqr7pIGBclYl8Ea2wjn/EHoUQcA57kuG6jS9VhFYia6ZQJqRUY
TuKYtQFcOth9uGrOuogr5aFJCdPMSa4cIANmWIilqlKlymztsW30/GYciPVgL1rVBKODRe/FpBCz
oZC5WdXGOuk13tluNrA+Codwr16ynYxKSQhxo+VPXRMHT63A0pRUDRoruvDIjYzm0oyM4tZgZTy2
iRsCSyjlWmcZ8vrZCreTrSTIfg3N2SErCb4DHwwe7TActwEacoTApOF8F24FCtwtJGqWrA7DR6Bq
JpEpuuA2yHm4YSfRN0eAiEH8XAR6ElIpNkRbbUs7rUZePwrOsqqOymMt4giCTTkeVJTFB0IU2eGE
Bela03hfu4n5QD5ADdy0MMxu2dAwinhYWCGvVDHzQieIQkEthe4wTR/KrEqOTZcjq8vTBEF5Fxsj
VgFc+oc2jWwodr19issdoZcPVNNvAEjHlCT1gag6250EulE8hYTHuGY4WsRdG9VDBfHqOJbEHq+d
KUXLxAZBXE7svedlYiohQHijkGIVmInmTUMzOoc5CCsKIG16GHOR9nuhFBlyukA1yDIxMnANwQAQ
G/NI6iXToBIqWiJdSuw8YIOMAunFcoaGKFsih7wyb2eH5Z3HeRHoQ404Mhrksz0SJLIQfWIQmAIF
v0PdLJtVo5zyvPGkB9UG2ByiO+mU4SOKl/pKy09aDydBGP9YE4sw7hret0e2H62yzdSosReOMMJL
S+lCPm7bo2ysjNP7Xddrv9RrBw4CL4KFSOamQps7poc359N3zBfirJeikgJERxf2nEPgEZFHZ2c+
B2E4JBtqbQ209D3Qrbt2OW+aV+cgnrKNvDqpH47U6lfT63Vw8w8brT9HB+Toklpg46o5b0yavEKi
SseO7Fw01nct+z5/1n7/40yL+QDIp2ubHJX/1HHMisjYa0GLHkM/Pglv2ueP7+B5wfR0DQZAdECU
XAPc8rOiVYAvHgkyUsxts613CRX+nrRJspBI2kQt/0kJ6c/roYELN1oHpmiRuHVWvoncMeANxda+
Oxr9NsTJ8vHlnBUWuRobCqHrmoYgbxwz1e8VKpS9TtDNBSEvKMb0HU75MFhX4zFgZ22iAf94NO30
595U838Oh5mKKQBq0PhDdRIrIjSaGgfxkcCa3bBH+OYpa+z4/7jQfD7UOfo60ibWPoaqf3CiJric
pijehaW7JvkCO4j3yZVRGProyv7gYFfWlJta4WFKWdYIszyUttVCrniW4OR4/8/jnT7Pm9KiWSSt
4fYF0Yxw0sGzDxuxZS1ei43rlZv/0cVh6NEwuGsopH4frCdaQ6/RgIQP2Fk4y9FVY25YixlkC8SW
xWeN2POu1q8v7z8DnjWYNAwMYg5Lj/TlbKv6HAQcIvYUiH8L6YnD8DCss/WsfzY9T8/un9PzP8Oe
NUMKc6TSYUMz2oUAZjier9iYbeGX1MvwKbtWvM9kT+cl8D8u9PR8vv0aaU84DpZ6gsagEy45RXfJ
Kv4eHE4Xivcp8at7HQrjy7RNV5/e5vcmLeILTUM84ADvO/teazkIQyfJLNmOh36dryn3+fW2WaYr
8FHLTybRn0uZQ0CCTUQyi6b9xySity4HxONe5xXb7IpS4zWPiEectp9/62iNOp8oTD4b72wOKZm0
Jt1Cw5l9iTmwpl3zz6cLCyZiNV5lji2Qsvz+5clpiMBaTd6wUpejV3jma/BseCeaeUsE2OIzxcXP
pt9v0xMjqmm4wFIRQmBxPRvPHlylLKbRFxDiSY2/SDdMnNvhUT7jKYVItJZeA8xzMb0GvnOTfbE/
6SW89wFQfNIkRDGD+vM8+STMk4H98+zD5VuTYOCDOFhlXrRSWHU0YHoegn19TUNjgbI+/ko/o3z5
DMj/c1L+fhe415h7yaVF98Lr/uyuU65u8COskm24wR/SgyxaR2ThGotwzxK1Q1XsJzf1StkKb/bh
CW7Iio2+yE8Tck9Px0cf5GwJHqh2yAA3ROZ0oC8oujj7PPl0oT91KM9HwcJqIRrTWJnOlZFFkpnG
1DboCtSloH80NutKvLYkvnjRZbcxFvVh9sn/ieXKHO8QWP/DBEuSrpncp0VCY9PD/PvpkX6zRvXS
RDvVNSgMZL00/HJt+5SY1BUnr7W6/zXL/7eb9F8EuLxZMv+A9h++oxGJfgP2//yNv7tJwv3LQJ2s
OvSU2Dz9NN7+zesX9l+qxv4QSSF7OSRojFKUTRf9n/9SBN0kntRTnwmSP+sv75dfzSRFV/86AUBs
x2T5Zx9oOv+knWTov79MTHanCF+ZLAgJBNFI6tl6W88BBpyTJ0CIyr4XeeLAYQf8tuqdoDkh05oY
jmLVbsTYjGtq2f2XoKmQHZSU76OihI6VlCBMl21tmVvXKJQTcLm4TAK93oepmcGPEPGSQiZ+vCLS
8nulL+dtMUVzvBwLtzqYcRzlS62sg6cRwzesUrQZGm9UyiaZW4vHwXDZm6VV063VpME/oBQRp8zG
HqO9UhJfSE0q25aNdYIcU6UHAcJ/fxMVi/xIB+2H1rnCm5JQrHtyyTLoiCoMi05VMOTTal31dUIV
NbJ0Qa4FCPiV1Wr1pu3K8nVMO3YQRpZdKWPeZytbinlbK7PKMVrRn7A85UCbVGPcuyX2cz0rmgvF
DaILK6G+4NJU8CxrrhBrx5pB98bquhW47pBTaZ88MAQpW2klDybcur0IMSq2HXgg6obVXlKPOMiw
V26TVq2XVZcQnVAlVD5wLzZe49QVnSvdmTTAr/DRzTAO7ro8iHYowrUnrbRVOGBp4ZVz3VyEnCaw
MAM4dYzAesgC2aFR0fEIgub3Iilqv0F/6o1dRmL4FBCAoMn2mhj34dZxkvJeNLnY4V0nQs4eX1AS
leuyHeZXI1XTm1oP7HWJBu4QNml0zAIHKtxQ9uWDUlgmhjHH+J4TTOGJaIhJsHXA7zlxvI01dsO6
Ku17TXTyYmywJyZgg3aqG0V0KETcvuijVF7DbK6pWosEU7FpyFU3wiJV7aY52DKTa7PQ0nXK2XVf
5mNBLaUZcZDnHSi6yD25aydnE06J3DNe/r3Q7fBbn7SKn1Zm5sVKCoF3SO2jUtjBMnBgG0RmlwIw
zMWqqwv3trZaQJh6Ol0ZXdjvMi3Q16UIInguQPswfIbGt1bJ0qOZw2QK1fjVhddC7ZMczqUrWfgp
H8j7JLbbVZG50X1uDMpjLUrrYKqd4s11Wz+rtRI+SkQ/tAJ1KbxRjuptTnjzK+zEfKt1ot4085g9
Na6mPtkFHD4nyyLqHWEoQcI4xlIw/y8TdZBLOzKTXRnUxioyeJziwImulJxkUDczqUw2ir3GUK94
OjV4TJ80PSLFqjCy0k+MReludS2vd8ZQ0XiUklhgwGiv6TS32zLJ1S20aM63bYx1UNfzp3DI3UMS
u9pKgL06OGUpVgUCpn3QQkgqpqJ5Se0hXYmMNGHNUaHqwtzdhQGgQouqFnXWFou/qk2rNCn6lVDn
+SWfB+W6GEeCzvPQ3EBZwLNnnxrGU4rZLxW93yGlP4Qxh0RiYqNDmLekaRdqtLEnXAgu/aIre+yU
pd0n2VLXUvsi6mv3mDVQ8dVOB5gNrC9dAbp2PCO3KPXEqVg1MrH8NuyapTlQBM8tqBGpJKyDyqqY
/FFM5D44rYnBEeN4J4UKZTClZ92MydrGb00dCuRx3WTaQzaocq+KMN2C+yMKVWuVfSJQ4dJ5Mqq1
boFUAgk3HWON9j1ftFw3ukNTp8O1phYGPAkUu5eVqNsj4aWtX2U5cJC4My41Mi/8qi1csMTa6A2y
VKjtgyNLoHedZkp3z96zu3AzHukBBde2ThI8fPypfTR208ZpWJrFUDqboncRO7eJ6XNXjNWgFvMj
kZvZDQ985kt6ufRU9WibVEZ7cIJegDKNu+nGjCr3kkRUmm2l6YISqtxl0HdEDiR5uhFTlu9GIbIL
dn/g+PQw2xcZ1is9L+xrN+/F965sY1hCxujcUjykhTO2871s846AVdnGPlHi1p4ZS/lOquH0mLWW
9lJGhfMMZ1N7iXMWOXAT8dGORbQ1YgdNEq0WP1Cw4QVG0q+xRtkrqejJXWXUCd0TW9M9vZwUMp71
orkfQIzvKehNV7y/sbeCWPpizROMBN3Il6ecrBSH6yx8py/juzJO21XSG+IWDgnt5akVnugp0O2n
DMfemI7GRrEmJ3WWSlXoKwf7wMoutPhFy0bNH2EirY12qDHH0llzaaZGOEDVeciWqpulHg+EAy9k
FLQR1HGR1Hm3FXPZY4fPYfPlfX/ZzTrG2xkXnY8iKlmqgzttJprvEM50Z1PbIcZXM5/9IZ9dKI8m
L7RuxtcLJLJi9Y8C8GcRuctJ1QaPucbvNDrozQpnMYGembItdRFe61FBMG4du7jjCgQYUPZHT4lS
+bWblNEPkog1XNPkvge3uFSLStv1U+V2KxMv6NbtOoQbRU3IZKBGLbnbpEGD3VJxKxp5iuHajGCJ
JWHtJ3rZrU1LxocIvB9Mwylt1v1QGZupb7HNR6kdbo2g134dBf9308qmlS3jhxKo6eV3ART//teW
1fyLDayjQmKiuki1mZ/8vWV1/9J5r9juyQZDzJhg6/mvLauu/0WB6eSQ+TcP6teGVWMH7Lqu45im
+fdP/8l+lYPLbwcrjjSqeyrk8gn4HBrl8N/PkaoB4djpMJTPpIyGmo9cI4jU28rVFX2iWpgGg2ut
hJt3pR55HVtHrZBr4gGyQn+i1N/Su6X1JJoGzkRfEYIMrN96daFS1Fu3SGAFjqnjhPB580HVyEuX
qgRSGKFTUIDA0nHANE03JHG+jvPQKp1npCOQlkRPpQaCcQ7aUCyaiTcDiU6gRpSSUGu8qokmhnWB
tYRfkU1W2PzbE7SRWHhC/nQok5eVzDUY4FoVNjSsualf0pmVZ9E6Vr4xs9hSX5wOxYWxD5WsrD3V
GNqYhN/K7LU1wolMnrrtVkp9L9IGYnUg6oCnrLzeKG37/7J3ZstxY8mW/SK0YR5eAQQQEQySQYqT
9AKTqEzM84yvvwvMW1YkqFaUql/7JdMsleIhgDP4cfe9duoNZhdOrD+WuwT6YVlUln227vhPHChm
dyf2KpSkUJKGgcMNaiSsgSGhYvVMxThedKeH6AN9szTUUpN3ujwYIwGZGEJREhK5xiJbKVM9RGlO
AFzTWELUnChXQadFknS3UBqNhSOIF3AfXp3JDX4dXWD1y5cQeXdGQiCL8vIveUi14RUX9BR7YYCA
quWGbV/Miyf3kSVSJRwXYEUTk675q0gVo4eHWYTN9DpY5qTZS1YrooqmXExJaUSJkbaCjZyoh7wk
lXJRK8expub9XIjGbL1olKB7SE3T2C5nmppm84X+pjyQnKmVJgP1s1pl9DLNlIvD26Yt+va+7ZI5
/REYU22dhEDujFOhx73yM4zCFscJBZ7nAqo4EqZl16bqjF3qIA2xQnU67XtIxHo0ULc7BalidX/X
kRFk6LplMVyO9TAPU0jZv8op+FhNZZYB/t2TFt0TI3Tq7DRiMg09XSvUjNwusywyyq1BdhkqaBWF
X4VYoLcElrzeF6+ZOarKXxFNIfrXsdTlllvSAMOHLlZaV5BYK2qh1clXQY6JTh3aFQpZA1wwTQUU
FeZIdDIizmPVSc1ZiRDv02d3qrqJWuGB7haiVA4VbQRvheRpyrQXmqL6WQKdG9NUiJIh1qxWuIti
Mu3h18VCb5GWdlvCg505qWZQNoB6otSak3Op43mgB9iYjE0LfVeKjEJc6fkVq4HqdD4rrSFeyDlu
qkO45JKZM9QVfqUbivgpo0pvjKK1Ialjmnqu8b0P963fXEWzDf02/Fns5qvy+d1+e/4nE/TeG21T
0nsbkpSgJCkkaCTFemNvvkvPmHonJ2a2dleRj5PcjJRgRg8NsiUsNGDu3mADscct2bH2+rfhK/QT
Vuzvf4dPhpy6CboPnz6aUikvWtuyop5bk4WzPdQoupyh1vY+9lD0No8ngBKVfzEp9jFRvz7zOh6f
lewrD/32Gd49s1hRhZ14/7bs6z6Nmw7hnbSbQaYcopvoqrqOwj/SEL6NSPqFbYBMHK5d20JZ0lmE
j2pMTaCAUFufRvnn1P78/Wv8mFB8G0OXqVrCqzNVi0rtxxOpV8OmlJtQxwXipsnu1OagZ3e/H2JT
WXkbgw5V03hTfKz5049jJEun13hHYg/wCNV93Ik74Cn+ci9poJ1t4wjU2b2c/P+YxPxnVIUoQDTx
kyRxvTlr+7AJlhLjGTuhapoec59ekmP+pwWNdRzarUHl82BkoNTtG+zMJAqpHWG/PqHdkbSHLpZ+
xEV3S8cPJYAAvgUsCcS3X2hF9qUSaX+OBfXv3zHBy7uM7fpLoKdHEUk/hqKJnx62IFatpqAA+IB7
gWkSytcy2JEvM/Vo2YxwUrYuFKU/j2ggUWZ+rpxD2vw3E6fIY7NbxJQR6VlR6xsj1I+DKto6HBrg
1rWQ7n7/iJ9nKgOali4h2Ge73EIcGzEfgRhmKtctL1dehhm+GO6Jvx9kG6BRVFFFXqaqroXvT7Vv
IU3TWYr4mCUw6HpIPKm4NMRGQ7t+KxpjNNpt2EB5eduKhpYmipk0Iw9y1DzrOXItZBk/+qfKC4+x
r113T9KOZGHsWeeLtb+PCdO3sdc5auhQwfXPy33RlKkuIJjb/TG4i/fxMR2uIUg5q2myWftqeOF9
/mKXNhDrmlAZ+TdNGOs0erdrBotqAiikZ201kqc5yq9Uv3UnQBPh7QTr5mI99VdP+H7AdVt4N2DL
18NJggFXOWTmDQB4DsZ1eZj84lE4kbP4/YT51dc0ZElbjQOJ6xV9M96wtMIAvFGxcRvDS7V7UY+V
l3wB/bnmep/iw+z1sj2eQiACoTveqReO/1/M2LU2RR5cBZJCf8jH57XG2TKs1aNDkSJHzO6n4MuF
J9yMoKzFd2IfpHri2q2x7aDBL4aG+BzPvhFjMxvdNUwmr3mW7suT5GjfVzOMXfnjwqDrr/3vEpTB
oCa3NYYEr69QCFpP43efsauMpgDxDBSbppAvkys7YOq8yBWc/ut0xynvko7wQUJeUGN+flgTZjjf
UaPKJ0rbqGIecPkxa6YlOYTJ+Korl6xRtytifTKFSoaE5c8qg9m+znRp5BrNJ3OCuGV9rPjY7HU7
x147Ol6aHduz99No6/O+e49Co+ilSCeOXbw2J8m1nhX6UlJncvTXwJaecN3+40jp05jrTv5uzEGs
pj6tGXNtFMG1ZCeOztp1s24ywY121twLk2Ut82wmy4dXuikDxTRRlMH49kpNX/uCI7wznKU93k12
BenoiE3Of/CcmwPpfx+Tezz7KG1F8mbl503DDXiWZbsDxk6pKKZpIi72F55tE3auo9AmIdEvxdqT
P1Fq+irJJquQJF7muNO8fJfeCbvanT3wyj/WEPv34/1i/hNrQvHgNiFz4G7WXZjmUZkFNNEm+pMa
XJf5hWDwlz/flNeGOZM2w20/gT40nUH3Ob4+MGA760wD6e8fYNPv9bZzAOIWV0AErZTszR9nn1aN
AldZgILiMfC59u2AoF5Jx2yPZ8ylsX4x8T6MtR5G72b6VAdlPFajxJ2A270j71DaLLZwE/qttzjV
jbmPTRtt0YWPtJGM/+sZqaSyNVOA3eaRxk7TK3o5JfYQyeseel8/z7SBTJzjnVM57Q+Qkhde6y8+
HFEXW5eMr4j1qZVGSAOKd1Ur2QMZGLz97HAP8HSn7aQjDnTK34qTHC8JSX+1e61xNaky6LKmqm6W
2AxVU68tnEc0e3bWVgvy+njDXUt37UmGyxMSemKfbPw3D/tuXG1zY1H5rLk8M26ACcFLdpZgDdvL
c3Ml3QmR0z409GX9cay0LvX3T6ttZq6gjplcC4wqooe5Uo/qLrpFad2eRA+mgveHTRb/zCL2Lhah
pRGGbtd6XZTGJKSA6UbH9Nc+j9pBGrLPD8UuOl7qofnFuiT1ivaKuhlx/Kd1iRxhkQG4sPIbz/TV
HfcUet93w07+D57t02wFpLLqWWka4tbOheHjwqwooaZNRxNOK36LMoozl7blTyufGJ6uJJnwlTYI
DAE+DpDOUWvmJZDhzisOizvcAg7WAET8VL4hNKND8TuUQRelHVbgf7gSwZWRSWZvU0lxm6Ky2aLz
vlS1KZ8xntpJnln66uS2vnAT7OuTGlOpBeJLrHkp//H2yt4fsgzLTZc7JuJh4rJt496yIF4Ql2wd
NvCDO/nJfMLwZ7/swdA76+1l2hsOZPATLVjOK3hfuKT35U993zxmR9zULuyB29N3jbnp6iVQw3qB
323zFsQATVZp5BVoZTDVqotvN4jw8UIKZptcI05jmFUsTS1hNZjfTCQ1TNIR8yDqd0RrxXntss0d
82T40m54zC4+1abdjev7x/G2O0+HHYAW1G/jrSdK6yQ43e36m5Qg0eKmBpJM90RQvU7moyeKvXl/
6XT5/GbZay0+McUS7m7qZhsSNVwb8DshySmrdtYZUOVTPGHzCx9wg69ZH5W4hqu2gR09LX7b7WdY
1GYOzarkRFEIE6Wr9Lr2ZcG2nDVULI4rmsDcGVQULh3b292BkWkw4xijuUwWte3caQxJEDoj4gnJ
RiluQpcEEpt97JBMdGW38sUa17ELh8ovBqVrE/29Av+Q4H8zk+RSmKuBvlsUIOepfBYgev7xxrDG
itxE8blAh7DNRNXFWhGOce7Erfpv/SjRrhfXNiRa4VGHyiPb6e3lQ2tdZx+3BQZFtyvSiyqvWMeP
G2FNe9IYi3g4jcf+b81r4eYtjYMVFxyw1DPOy9cLT7ndefl47wc0Nmcz9Y1ZiWnlQl9jt9+nh/Rb
8FP+CVI5PvVcCnMvSu3sLwUJ0POFkS88qrFZGEW0oGVBmUlqYeAuRdM0eit77ZqWduLevFd+/umA
bPEcL7AZVgXIJ9patQD/LtWFKeM1J/OYHsmxw1nizJxP+e24R4T6X4zIhodWhz4C/rm5uq1HjjwJ
MIMxf+NyGjmrVJM2V5Nb1NreKt5fGFDeTh9ZpRiqoYBCjPm50VNbQCGIiYCF6k7nKrwnY7MnpjRc
xcEk/mLz+zatgAnMh+E26agika0wrxhuwcXc7hNh18gLodzwWuJPKVDR+H98vs3ySLuo0Mp1QOPW
smGx+MseywBOj+nx8pn4KV5GZiWtaehVikTFersYC8g85jRjnjBnkIjdJtz1u5mCEOVKXz/UbAXr
0I1/qU38097GuBSeFM4LSu6k+z5uAkMnBmOi1KxBBG1YZQyXcIqfz+F1BKo95BHXqtP2UKoqMv1h
g+tRvdPv/tlmxAP+fCy9lTZ4MVpdJ8KHbW0z3jpv393ssCkW46RjvPFoOoO3eOIuY8Ubhp06oze7
0f0KjyLCu7p0A7/4qJvIxqgmFUem1VWY4tpCj79JtZuMjWlT9b8SzpeOw0uPun7cd49KHxY9BCPj
pU26+tbRWJQ7FYjoLP/bmv0klC7k2D5dX9dpqlvk2UWd9iVOj48j5uk8L0PCiN0bPa914t6Nd4Lz
qr7SD+sviaucL6zDT0GNTEKfMH21w9TXvPvHITEuwfNdoDKoVk5AP6MPBsyJ4LDbr6uDg/PPdnMp
aP6U7ONJFdiOFhlaJu+n4pCsRCXWGwtJKLs6dQfurkf9gLrUUU+XV+EvZg7XKhLRFPNIgVMG+viQ
+hQaqiqstw9PN1zDW/YCJ7F5SyiOUcP+Murs01m85lfeDbjZTtVYa4ex6DPII7eqDuudqDFcbs2s
di58v88b98eRNvuoVApKrVSMhDnWjWDsV4ob98ddl+6bv3Gx9HBzclAscBu5MPLnE2q9Ra6XPRid
PO1m5qS4Kwqpwkudjz2lS+TRgbsmUAWfUGOyrYcL461RxMed5+N4m+U46xRpAo3x1htHeyPtmyvd
nj3hKO6FC9LcX5wXH8fa7NsBrDqrUdcJ8xre02DNSx32g50L3rBb67KinV23s3vhCT+vxXXUNRVg
0lSF1vTjNK2NXBGqiVZ2gA/pd3x3Iifz0M86mLDi9NO73HCukmvj0pv91Wx9P+5mT+9Rd6vVwrj5
bJt3KxoNyaRPHF7t05Piz4y7POKz4l943nWGbL8oLFnQNpRoFERUH583mpPeyHsy0cnBwFqHqlTk
VvvpaN1Z/pr0/+PEzjpf3w24JY7ntM02ncSA0lpuX7/rcBV4aYM2qfRi72L+/cIDbgHksAkmFRwh
rii72QFfr+2tewzKAdHYK04+9i5Gxr/YDnidNNHpNPlRXNxMoX4JDSsJzJTtIPCb7sD1cd9gTeZ0
O/RXVE4jO1J86I6HS6HOLw4vJOzvht7OItxMtaG0EEi6ixd9paZ5Pa4qX1xHSIHqVyCD7i9MoM8L
xsS+kMsyBSmy5tv3qxh1pa0dW+vFw433EC4cCql0u4heto9d63BZyvx5F/o45OYpl1xTaLJCz6LZ
2LuQh4iP1d7w18vxxSzv5+nzcazNDluuBcxs4PGW1+ogkGERblalb/BKfdj5Y5k2yQYSRjJZZRrS
iAU+ZbLSqFSFqKIxGlPuvfq4JiLl19HFBGDfP188P375dO9GW3eld+EVPWuN1NSMtqrpmgftjdC7
lsPqh4YC5qXxPkdz68PR4kpwRTb503E1yPSgV3w4tcEzRdLYffYwkepTWpHD7uPEeEZgY90Pgixf
CrLWSfFxo2NsEqMmHqkUOLdBeokWB7/6ERHUboJRYrPv7AdKtbRF/yeGEr9cFu+G28zRQDAG1EAM
lzV7cdor2gu+eL9feuvWvH0ihTIY2lP5F2XoMIOt1Y1QpNeponB1G723tMbh98O8EbY/jcPSVlTk
dNYnh9JcDpq18zK1i9N6TVwP/W4H6/hfJav/3zVO1zgf7//eNX79/ef38Hv7+r352DrOX/qndVwT
6fVW6BSjWqAraxH0X63jKv3hZH5Xh19S/fwpf+dfakeomngCk9ODEo+enYz8v9WOsvZ/dBHHAaSS
2JCT+vuT5nHGeDcTNWom5IBoM5P5t65+gqqGpSYouRWaTnJQPIzt/NET/P/gDiG9RQf/notvI7F8
V+KIaiD93rZAYPcr4m2eGk42TCXJrkTEO9QZpTyGqAQrP1v9v6RG6zPoZ6OF52MZopy8GQM5NH1z
CjXKIhh/wfDRMkX51hS68V01he4vYWoT7tAxzctUymEC+Skrr8LGNjSushY/Azdr8i7w+skaC0RE
TSw68NaW7nEopmgqQEnOAR27dVoNIOrVbibdgdEWLu2RjSAE9ZUNEVBdVptFSc1zW0HyQU4CNzOx
PIM2zNLnMG3i7iqU2w54WEVreDfZGe3a4uqAhrk4RLGh0NgsO50/4llR4iH6jsxESlO86JaBFldI
e7VQA6KQZ2uwI1FsU9kOQM3E8P+mbNrTbg0R0NbyUW1pwA9SKyY9okKOs7y8Dif9ryWuTfRZSNhq
auEL6jZtNyGryTyl04EDx41UzLCwOjSW11MvNObRys0ygphS4Gq+JHIwOwhfFetV0PquHG3oS7gL
RgOFvb1RjVn6rYJ0CPwxgriChrQcBzeY5wBuIoXeOySiFnBQXfc1s5+frH5IcUcuKyRTvYxRZyTB
cHQxY+mGXSLLtDQFGGBdw04c9wsNz0cg8M0xgDSEf6clVzdlbVhXIuLQEZvAPnmex058CJsBS7Iw
MH36qBsHwpEYAGWTwh/0GsReBXrrJBQi7d/hjEzSHvSm+AYddCTqGHVUWWUSf1XL2cSHt1ZMvMrk
biHkqsQXhfzojTE23COKOi+OwzjJ1OOQUVkUL3T9m1RrJk1Ry3gvcFBcI4Ekg5pbmifN/I9BHSmy
3bctnqKCoIWzz/EVRK7YLDm+AaZmfkdLMIWOgQEiSlN1+CHp4NYSKZGe6MWabladz9MsZ+SJ8sLE
oA11Z/rclOuCKWdQT66shOZktzXd4zam9M3XrC4Hw43pbX9sm5gCtpKv5iBZ0w03YdPLbo3GztP0
pD6CEpXvsimVKUJDfSeD34/LDdqByLHEFk/IupnPc25QvMANLD2WA9qwITel01yhDLAhaiOEHKxc
ZoVKxU7DcOa8RJp8beoJDtTlGNKZTy+Bo4YxXDLJwD9Q7vGh6cphD5Gr/hYYgoR2SqvMnSW1DZaE
xTRfidIc1W4VY/WSh/j58q75HUg89o6GfAJCy1JdE7AK38xiUTs7iwXrBglnHDjynFgZ8uUxfgSR
u+DtOlTK1zQWx6MuIMc2ed/nIq8ovM8ota4Cdh9rbypaSoAWm8nXTkJx4aSRPH7T9Kg9ogKUML6c
6yHwBWBz99GsTB3Wzn2d2ro8htdiqUY38TQFt6GRZ8RgrSXo6LI6XXHKVlv+QqutK26GnqCym5QF
a89JIiIqN4W+OHfQ3J1y7I0rdTYQ9glNFKbfZ/IC2NHFFUaGZR3/JMfNxacqjYBrbB1re2Qd9VVu
ZHrmrMdK7YhNF9Chp0vpZHd9A7a9nSJUnlo5fMGRM2CriGkSLEr1VKVR/CRPk3bWza5cv24QX8dR
U5fgZjElBpYpd3c60p1Xo+tGxu0DTAWTKcVQx5BwfywRFCe6uJzhLVs+vH/VmSKh3M+hkdwvwqT8
TIOw8adOx0RtsfALVYNIPSRapt/oUSX8WDRLto3ANE6lUiR/RWOc4Sk8WLtSk6IbLUvno6GEmgeo
s0ae2y67pkmMPelnkl2Z0DdeWVjFTTYs/U23CNwNo1iOVy2ihIn8YNA7hR+nJRiOWAqBH9Li5KKT
xPlAgtWWx4iTl07BI1OFZSfELawPGTnLTwuB46Ev9PwUdaH0M8oMUO6y0uKyO49/N0gVri0RT/tA
N+KrgL36MaN+e1NX/BHDLsOtZYYUjeWalGrVLVch8+XKrKRXJcfKXgiX6WiECD+caMQBwgBy6kaL
WB4GciW3UVLMXh71+Q5Pb/nOqGdmbJYaR32Smxe01IKdl0HqKfOiuqNUlI4WW8JeKRPlixip+mus
VtJMUTWv3EEOu8TW0wA8utAgyY+SYS82wngeWsSq9jQJ8Ys85KGXl5FFjcI0weQxOXtZDrwkLNkP
JTm9U2e1eDSyRDxrgRY9BKNBd6RuhY+4MYueGvMdixYfh0Usut2oJg2WAV2W2EGbS8/aXK5qzByk
4dSmpZf2Cs1ykdAfkaoND3mU57ssfatHz3R0V5HS7mTGwrSWa43NktbcPpiFv8t6DlBtT0wkIYRP
oPWqC7db+wrdjz7ffG6ae968eVWH1tjbepMPd3mmUWRSpzrfdfGcvXAygFGpxjp2LDPQ3G4J+9OQ
FaprqZF1CLkcu8EAIjOVqvh20vQBwqBJV6jVyF+IBUqvF43Y06cSguY0C45MBOCnHCWnrkxLdBRd
kTzUVVy7Yw0Jc7C0bGfqq9WyGbXfInSvP2J0LbbAjZS8EAr7tlQ6J8/ZULqlla9Hq+QGPFcSfs1o
wOjjL+7NUm32+VR2jq5noBECXJeXQFdwY2uRf7LP3OaiVl4pY106oyAmvmkCNSlmM/ORkn6nUzJx
4kS8yaqudBMN7Lg0VFTeqsY4R4k241Rpqg+Ik6mPDTIMlHlU3I4wyxeFlpilSHq3TCMTq8wFzVNW
iR4o5uk8i8h+O8y/7LFKmntYb8nzOI7i3gKw8G2SCvOHUmj5GUBea2Mpqe0a3sO12k31SgdsXsF/
SGejmTBBaZLxiSyM7pb6EiJMnLIzfWLaFZrKFo5mcuzDHjSMLox3nBOs8L4VYhcg4XIQDDm4AkxY
3Zdw5zzeIMjMqUWTURvld6LQBKNyNXZDII6uWk4Atzp9OJd5ufxldRF6ZUEcvEmbiGkyM/MqRe2c
iISsm+m99rNSc3TwI3vwMZb10a/FQjkVSmVKO1jRsFqHqnGjdJLOhBwL6rqelmkix2rwOOCY7LpY
YtQpls2x72TtRzqK/Z2I8PKUdEWEUzAm6wfu0vrrjFzsiywWWHLHU/QiC4BSOa7GnWApDdDVsT6L
S8vmEs8i/FeFQ9GJlx5jxVIxX02xXTjbp9FPZh34g9jF37sWFvASWu2dOQQg21JMUKVxUuxFj+N9
BFvlyqoMycM9TXbgrS/8XUt6MYu0hkAgqV6tL8JpXIBn23Pa598SrdVqZ8zm9l4S4Azgpz5E/R7u
slyfVS2ZJZ8C6UQCGyWZW5USPsm1Hiahr9JGhVNobkaiq3Q1bMhELYNvWpMl1+osBHucm5QfEbTf
b0taqVeVNKGkTBFhPVXI3q7iOYlcmmS1MyFXAVPZLHxDLeIdkP1mNwJp9qpAM++sua8iwm0EW9ZS
FHSajU3lwqIAmRSBe80oKIDHzkf85pMaq/UJCxxTT506rCRP7MbCp61L9BW1SfaYroo+0H/1MZ3D
mukRBq4OuvCuS+fBjkW8w4c2152x1i03Ky2a5JVBu58hIPA8HUg+M+YSE8XpmQOnd3QjqBFeWPSo
6YlxhA8RulMrwgyc+/hnzSrUFaF186BCxNQJmYP1MIyiBFPCOpHgvLcSmt52Cu47aNv7UNRaf6o7
ZadrYXEd6TVGs3Fo7ERtaHYRFt+uWkNuBmxh6natD9GVaoXLycrk1uszOmhRdfb5nj3IxKs1koDb
59IBFG3BVhAWA470leGnjTTth6nrBiqFsUY6u8SE3ZBr/Kh7M9sv7HB+1ojVdVuY/TfLQrdqq8rS
fm8WSX4VxLb2wBj0X8O2jK8KDUxvgNnwHscACOmZ0e3SbMqRakTDrtD0+GAI+MEkMHK+DMrQLbaY
aCIW5pLRPOYThOYCdslhAJFxIxpD5WNNicVxCFwihzDhBohsvHlZ4NlMZcvbpwVYkbrwFvtYvJqp
x0tO1rdEkZY8uGOG0zOaytFGrCwejSHuD0WRLA+Iqtg3cYEaCoIqY/KSuqi+p2EqHYIoqUFQL4Jr
CGrny8ZQu4PRm0RxcfqcizjZLitANR9Hc2da5ZIfcqjSR94oZw347Sy7l0AlwGZtrOh51CMN90mq
53QSK4VsD3O5PKepCPtlUZQ9BXHxeV7kr2MdYStQhFSGagvncKtv+zONfBwNNY5yKzb+Z0w0dWvy
8vxk4sS1G60RHiOAFXc1qw5BnLAaVmeGDgW6oqj+zWhb9WxW0fBUo+Ozp8VavIJkg68lpoETcNBd
FUXY1gf57ZaqgXMGQVxk3wK1yjtk0hnMY/BOFR2KXb5DpFMepErDRG6sZ3y0rfgvDoXqWTEW44a8
up56U6wYzyAQ5LOxRCQuazLSfwexyYfhOKHvtuYuFvEpdulQVl41WtlzTU9y5miNYlY+jOq4crG0
apDELJnpTaKFMFiLln1U4thQx+zARox5sF3I1UxQUvVI1ec5PuKgAZO8zMzlBrRT6C4KnpwO7r9J
4KjxqB7iyYhfM2WWXFmP09t6XjuqrDlNoVAjG95Ha5hUWEv8nLG5IZQekVSZEdFeVybV10gLkr0Z
WMpZimJ9X6DE8BD9Ro5g9vEVRCA4OWHT/p0nquimET7kA/D8V30a4pMVNUGCa8iSyVwCmBKSMmdY
rSbplVxGdJNooXal05oFu1dNu50yGvNJQee/ev0YZkVNPbWux7Rq7qpuMs5oIuX5Tg/rSvBivWrh
grfjrdQZrHPy/XQ3MXWOxcCdUJOxZbf7KQhDO0ys9CYtu9nv4lYtPNSPmnBbtabUHYeq4yJXZSBS
BjjveN9FdIVXQrUTgn7aRbpaHJoyQ1+mW6sZ6EJ7yMyOHyzDGhuq4WkImuBl6WcDtN2KA2/KRfwi
WKKwZ3Pj3gkSA7iWycxppXmXJup8pVaVeWsQu+9pqis6HNbj+WyGS147dA+2PgfA5LENl6Ytmum0
ekpEIBDoJ1uio1XF2nlguT8Roo8vglUaD41u5Id40MzXJgsbN1ydQVoiRD+pEcOOPddEdY6NL+Go
yfvaMrJzKM3W3WAtGGnjjtHbSgqEfjJC48BUVrl6wjbQ2upNiK/TMRpnjsStJLRjbsIu1jiD2xnZ
eJ7HNNBsnGYS2Wmw5viuLku44z7XHQW9ZWarunRjAKCYnElvVFK1ihKmHl42s+LK2jDeaSvZnGUB
gCDNggddy4t9Qv7lvtCE2c+keo7sGQuY68Aco59BrEqnLjBruxyG+yamc8fKygYc2byfZhDRtSHg
676wLbUlWY6s1K/FXjxBBkJLZvWJW3TCQ6jNma0u8KmlUe/oFmunxKNkhP/HkIQn4uRwRzBDlVeq
AWDDAzulLYKVtp0KRyst1TW0Vvg+a2q8k+oQ0w2yoFHlkmvqD7kcNUdN6irRJdtRkqxTid1duVSR
Pnf6SP9mM5jTbikWc8+pVxR0pTbJQewq0zwagpXt4YPLd0mYJosjiuUA048DStiH5NO4dqtq5iu9
GhwNdUipkZB5hBqULNJj1mvSd6sRBBF8/2ycZrJAJykFIGzLVWdQFS/koSFlMASuNoR945RLU6Ru
2lka/yGzHrgyBndBZUyPsTDihCEnOKXKXSpzxzHiQ6ha0KsSw5hf5jzGnCGL8Wp2swRTB0caDAil
SSed4YllL4Iy8WXxz4koM9Z5We/lvFiW21A35kerDE0Krdx/fjRJ3D9gVbykriqP3RPn7AriUfTs
fk606UkGM7Pgm6rlpT2rCxFxXKXScpbUmhvKMGupztyqsmMHoubWaqf2oVMwQ3BavcbuIgE1/i2i
T/uct/V4pQh686pEo7DDBwI7G3wq/NEIiQSTJtwPeZJdSwa/tM0GI/QHrYoAMAgziQToNMGu7jPj
lYg+3QsN4G9M3JPnRWCt2bhyjD/Bx0tPiQivjpg2jh/Eni0Za6OlczqzxLIEtw9SH/Ggn1IS4I7Q
leKJ21iqOHqiT8Aj9ZyMdbfoZb1TMnl+EZgPHaTnEvf6ftBaE7HwqImcBrPJ96gDOfYrjHQikihd
13oCPBScW0QF1hy3NDMaXsqUjpsnoxOYy6YlqDNpMeAh0PWKOQFTTzH6y9Trs/qchxkBiC3Wc8kW
XIUJ59Ec54N5nUZRfTNC3lL32VQP06Hvwjk9pnhh9LbFswqvRtWLWQiQBBj911iJaskgScc1gwzQ
BDvzVlRzebgLlKlX7tRBNIO7vOcQ+QIMTZROgcgt2o2gepR2EuFz5aSB0cH0FbQuPyfUtDs3Nydu
yaXM1Dyir5Fpu4LH2QaqXQRTVj5m9TBEN6bAneMcdI2p70q5ihq/XcaYH2smrcwpISuBOT8ArFrI
GQQFp1piyYV5DEcziA4LVhaJ2wbpKD1XQkogveRK8CKoUZ0/dEPbMWbY5eFzNnABgKPQ6Pu2ltnG
OyyzaCWu0lZ9wpiaSSynotHvhr4ZyIEOWhT5axCdu3lW51zxsxaDGYmkSvfMbXiKj0ViNgq/7RTy
g8QURU3iWFGppV9CzIWT275EO35HvkQwjnKjiMWBudPOu1lV64dYTAUcntRaB6ckSVJ7LPRgyK6D
ouiWH3VBxujrYHXrNwq1qRdzV6T0WB+MpGkDp+gDTfZGfnJ0MkkS6NfyxE3xVqlQs7ty1YhWY9cm
BZVdgPPLQsZCIuqY7UBbJPGL1QV5cV+T1Qk9Oo+6l3eVp/M/tZQP/IyPNeG1xIJ+ncoQlRxdB+ay
aV/QMwIULRqg9V1LXnAUHzPFVYHpnBvUhO5E61Z4ZHsdaEzDGKO6NVBYpbbCVci52KL2sYr6+XfZ
VFGx/MyiNOF3GZ3Fk+J72dGd5DZ1JD/UdsLolmeA0NeX+N5rF9PHItPHN7Cp+VOBq3Ji8gDLLdWe
WJ+DeOklf+wR+fxgm0aqkbtstYwM0fBG1yaYCuQ1GQcwwmujU0QXVx3SSPE/pJ3Xstu4tq6fiFXM
4VakpCnNPJ19w3JqkmIWg0g+/fng3mu1BHGLx73LXX3jKg8BBAaAMf5ARS3AsxoWzS4P4tf8GQ20
ZUDF0oDFZziDAZgHHYnNhGlu1s1H3nf6eoKgioEQnzgEnndYK4tkzvlPi3ozuG2VPqToKZ7F7BKA
pHHLDJgA1VzlbgJK7i4C1i5hVf+Z5/9G+d3bPotixrmWuOJTCj5SbID+OTwnH6q7/LMAypYBTqG4
zjxhK3d7F0nU++vA0i7Ki9atu4nA1jt1TyXxYwe62vo+fUoeTxtve3xrP+oBIL09HJIlmMXC1P4G
fp4NOvGox+k1sQ0Vc6KxWVHz96t0AVGxFEXaJU4poGMhUaIU49r+p9f8OOK3fHserzvLYiv+8/2k
fYKVissFgiBUe7fQLV/ihAKnG1b3R44LUN0+Fc9N68XB7bja0sKRtkTH6e3pIvOo2/Bx/Ou4w3hp
naydpzBGFJ6LBWRW9X6JEi+LBv9P8nVp9ZtwHBxH5I2zT1cpY2i4JeNtg+ZjvIWb/iDIa+nduHaE
tHgQbbklvyE5HuRb4XBALXgvgEj22vhRBvWuRN97EYp5idv5z2L+51eJvz/7VfSP6WCl/CoB++x3
QGeCKWhecSDweZWtEcO9Oz3kwK/Mt9ufYT4x/RNYShJlOEZm23BmUhz33fRjVZtLG1Us0+tk/98Q
rkTZ4U03aWNLCKGfTnH4sKFYvYJZ8lK8DtvlvCdZHFxNpgwPjI3Eyk2ABKSkCbywtaGbH61xZQp+
S4j71h6jNfD72SIT4n9Z1P+MVTpOzXrkYDP4joedKYBQx13//NuZI1CGFVW/J2cvzL4WE5IE/r4e
s5QrEq7OxugyyYiscovAZCcOBHWnpwMe6BxpSzxBYz5x/DNUKXHwxiaxZAw1+lbt1G0bxC8geYH0
u2sEnh9CtpYDTbzA0SLx6QAqr4pvPR7Y5CWqnJgwaGBum5ejzyv0F+q6K6D5T4uCMLMbC46hYxrw
75DduNxYYVtStBRrwXyN32v9aqRgmfjOfbLO/XATvqNb8gQvQI/xjFr9fwBqxAe/Wvxn8aWNnfKO
q+KY+GJj2x8FdCfDxaR5n8N7XrTXmL30nEWTdnOF9mpn8rTzUSmLuVDqa1hjyqq9777UD8WTBTPY
O62OX5fJR7N55J/IMnMVNBG1txPj7KmzK+m+D72Fg0pfCiEd+ENvFSe6ZEzlPn7htcRF9XeaHH6m
a2Vtghlt3vfY0SRkl5KHzb5YCzLyEr569lTGgMME7CSYa9LPyNKu7jWRMZWKovXjeHy1ko+3k7Iw
Y75eNRDwdBskFlg0KQb8VdU4etB8rRUa9gYFe+6L9k597rbhl3albesHZYsbgp9wazxRN35vQ7f8
VyM9+xVSMhtp41B55VdM5YFbzkc97wJD+bUw1tl7wFkUKXNNh9hx65EoQs1COZK5rE/uHvLq2mOf
1o85ilHpe2NbvR2R215pj9o383v78fhWvvtDRY+/syhidTYPNGADV8oadtmgl9OXZNG/Jsxwkb6v
kRCJ+CW0phMfBcgchjCbKFikCYhPKieK89BSojhYFAK1TISGs5fepWuaWe+THWpnG3Xp+irxzK/H
KeUJtVbBaFQE6zcRKtowPZnt9SGg4PzOfdF36e7wpgfqJ/vt9P6w9l6WfsBv0b8bo7WlO0GotlAl
Gn6AAJhPAbnq2d6hZr933qMzFUC1B3KO8+txxbNs46yP6/Q9V7K7YlvfqftyXT7bC0paEhvmP3Ni
awB9BdheVjgYlFgxwNP9nalDqk6//j5Btb2+MXzsn4Dn+kun6FxOQxAOCwsbeQyUFS6PJ/B+dCta
5kEfHH9wH499tbm9vyTGwv+M6yyE2H9nV8uoHvDhPv6e6uTbaV391LgMUfHYcbUXKWSZFzZ3Mzgf
lHzmZkL5yik4c7s30JtUHyl2Vm8Feq2te+/l1BePg397mHPn/HlMaft4PajL3CBmV0zr0HxnK8+a
9sFB27j9aFsLeotLX03aPlBRD64mVm9nmj9AKuy0cVogZ82dMlxYUHxC/xOSi5QVG+SOs+TAeAr3
w1F/cqZHpVk4ZeYS73kIMcqzhVFHbV0eY0KM2LUaJfVaI6jDdu0uev7pYjtL290UNzAKmJaoeknL
vNT13EYg2vPxObuDSfuufcdFkAsYjnXeOn+IXgy/5qnOOVN/d74sHWRz13ILTDd+NkhN6BBpLofq
jBjBIx8tkmv6hM358bktd4pvPwz7E9Uf40PxNYNii5jQAtl1ZqVAc3NhRMCTRDpF+oyZ3htjCtnc
d+37avw5qj9vL3uJYvp7d+OtKW4iKF7pV8DwfPS89IBtsy8KW+Nj6ZM0kVcWRKh229wBZVm6homf
LH1L20Qu1oQVgX6GTDNVseXuzYh7v7o1t9YPez89CCMyNV2VvDkEdSejNxMIG6yjH/6Am/mabZfk
NObGjYwG0EUbojs6pNIWjCqwUJ4nsrX5W0+oZuDljxEngo0eJJvFOunMCj6PJ+tOlE7hWaeUW0pb
5L6BO3A9fI+BpKi+YXF0GaXxoI3l7vbXnUkCBEXiBudPFTKPlEhtBNunvmKQifE6xr+8qVuloDdu
B5lJA6ieGiwh5JINCAaXe6MY1bCrc+yp00kNov4NGyC/h2obpwt74eqbwZHgU6Eixv84kGTVpANV
QmBRDc3Y1fRZ2wy76S7a0q9VN78fJgtbQ956cjTpRNAA23mtR7So2Yy0fDN01G/PnPx5RAREKtH/
cyFnIOh/OXN6m+PPHdNcpuUGo2EAVKlvTHfzb6J4KnuOG6kp0+VxBxoTcFmTX2TfqM0hTXk/OIuy
A+Iuf76r/x7LP1HEbJ4dBrY1FvboTBNlMRVDjLW5HihQ92tvXMX5Kl4vEinlp6ocUJo8sxh6xc4Y
luh4UNVseZt/i0oY1vm2R0kK6U112tDf6Z7TzWL0peGKTXE23KFDPd77PVxgKyt3f3wOd8YjUPkB
/75ks3TNuyrPyKOVNtkJhHyXVIz2GLQP/c66T18Fj3zcIFmjrZavYDMBSYyeOPF4lPNHOniO3aEw
7Sph9X9jev2o7BAfiLbWq8alD4SZX23jxz9dqCg6mZywKPcjZCVnq4bmfpYevdF3auOFp9Srk9i/
Wjde2NdXhznyrOw3F9k6ik/UcKWhlcc+r/uoH3BRy7zkuUGgyvxqZ4MFnaLA6ixeJ27RxYFmZU52
b4Y6Htg1shLWt9T7mYHNtz+3Bw1Lr9SbnjT+Xv/ziUAjHh4mlF2MoW3ptuHldYjXBj+wPijlttar
attVTv7qTNVSfUtO3r/ngtcqoigoXMBnvVzHjkk3PwfH5Bf146A+lJa1SjGRqKI/PSVEIPz8KJ9D
Q0MkW9ow8FYy16qqwc/TNBgd6FFhCAqselCORfDH6wgRK8dA3U1Q8eSS3aQa2QB+aPDDETlC5eC3
dRg42bS+HWbmOBKWLFgIIZ7OnVBW0sNFqKrBFqp+/xnde7/0nbdpW+4MH8i8H3+4He36NCIY70pk
VbkIIn16+aHU6Kjap4OHf2l9hEqxOx7shWmb2RcXIeQSXIe8YqV4rkpG7fGH2oxryDv7/IOzLu4m
COrpZ/NuWe/3agUi5oK0N0udE+r6Ogj2CiuwUO39uPNWrQKnYYTzb1M9AWF7ew6vRyjFko706pCY
BxqdPVk0/zZAJHryVhQCqR4EgPWDyHgYPpro44ULS0WcRReHI3F5OKAVB+qU+4uUcQzgOkNmTtgw
RK9u8ZZln1J9YX3oV+ehha6jqKajNUiZWn7wKUc8ihSLGP3G+jy6AUU/756+lN987tfHJwjjATLm
iCzi07MdnsSZmD1EFJFP9/rd0vl4VSCypV8jlvPZ+ajZp9bVxxH6tl+uypXh3qVPJt25ODAD5RVF
MNTWqhXEjwCixWl1l/m3P/XVdpHiiy9yFh8Q2MFpU2Zjyr42494TllD/Zf++/P3tbmIw5AFK+azo
+rHFp6/H7TvFlG/dfSioOmHevjU/Nr/s9zSvHw4UzI9b+Gk/y8DASQeS6fb2z7gqOsk/Q7oXtPoR
sQ7kkPyB7Yq27LbfFTgv+kIhIPyhPxwfrS+L6lYzy/liqUnbCLOdjt8lxv6QP3nNzno4BEjZ+NNe
HzcVuCqUuotHZ0lEeOmbSimQUxFIuZjySbcIYtoRCHx9IQsujE0uLGanEYSVR5C0+qtXEyDGX4Zp
UbxSbHgpIZzPoHzstj0sDlcsz8MufcvXXB6F5CkQEmFmstTVEfNyK5i4y57tBSWqO5xn2Iv9pt0V
mxYVAqENsFQkWQojJbm8VYY0FgkIr+19gXYDro+bbL9UY5/7QFzbTHS/8AH25EfT0MYd7Eet9+0p
Xxs59xUM+ZBGXthZM8cSspQal0RMeYTY5+WkHWHl1G1p9r6bRyu1czegIVH8A9KWKQtL7gqJIjYx
DBmMUGxdlEakD1S3djzlHR+oDaoHCGSHRwPB6owaNg6j31Nf+Ro/qUGx7snaS0fT3KY6jy19tcKK
JtiRInbO3aJ80eAtLOSopRDi78/WX9fbUF4GQohafXJ3jFchZR7lEYosq90LxvvFaouYMXnJn49K
Sv8RCgCVIfZXv+nW2B8JD3A7iJ/y9zwIlxtdSyOUDoPQTk9ZWzNCYawOOwfe3oKSiCR3yx1TWiNS
ok8HgI/Hw+8R6X8JCsGP8C8h70sNnv5W/TB8M3+0qCYtQhJmj/LzuZSyfYJIxWAYgzjKca7cHYMO
SciBriKChm4Q7YTwVbRTaCkKm5Llyb2+Z0tDl7biSesQyaeQ9Xv98AQ+vdWPyhqfXNy5nf8PZ4aZ
r0lRhqeKg1A9RWdp8aTteCDvnDo8CnHDTVZtuvTquqpn8zUpZSNfKCqvFJWlZ1eYJkVV9jngocDd
Gu91xNqT1+/qX+G+25aPuNWjfm2vkp/6g36PIvdSIW1mhDxZTN5jHm8XfN8ud+TJKVWDKT0Basif
hAEbMuAv5qp+qHd/d3QWUX4zB95FRCkHZKFRpONAxOHz8UFf/62+Z2yHteHnwTK4ZOaQ8EBrCDFT
A1tOWTNNKavBG6fo5I/lL0X9kStwPuw/faWL2zx1SNTvkYG6su6JMuDyMOW5enkhxrr7o3fwu6Ug
c1/qLIhcNi5gf4FN4cXSleMXK4Itb6fm+9sJeubgxqVURUmP3iXHqpRa4rLwTFiAvd9ABDl6706a
SvFWWxlqFSTpYROOz8Pp9XZM8W9eJmjeQ6YQXqe5wRqU9nSTUpfP+xzdM7UF206jvILxNtbrbvoY
5Zp/O9pMDrsIJ3vIpZ2N1IqXcZp/Td5YgQlFLSEVRiNzXe4PG9GfT8Z7SlviQFoqjl5/RDYburYg
BhkzngKX2y2th8RLspQnbvyhLHE/drPg9gCv1/tlBPELzo5YA+leFdccPqE1UE0+rUxe8CYUiz8P
gz+cMLVFJZSu82UYjE+zEJoNX01/U5Xd2G/DxXbCFfrOtmhXnAWRDtOTVp7CwonFeVMgVgTSGaU8
oX2cb5NXF5eS34pg0ef0eenacH3no46DPQGmAAKYI3cZ+8mK3B6qmw+VcuN1+zRBI+lg+oWib/54
Ig26MvRlTQpHV9VVqzZs7ZTqXBaOvV87GPKoP6vqj/sLYFC4UXLUUPfXr2UOo9OYw3Vs/Sgbdxo3
H6MSNbdmYfFd5w/CoG+KtjLnpSbv5diyxvp4gtWToVE0Of1OtdW16b1N5V+hBTjPzh5OsG1uz+DM
y1dEdRA9o2JDPUzKWn2ZdbqnnFqWyUb1uydEqn1AW77yCBp/H+8zf6lnOLPJLiJKF6HUqmp9TKlO
6Xa/KpNfxulb1H1aGJb4R6TEeBFESoxj7yQDZuMtnebkDd3obbhtn3cs/J35znv91n4Td+bo2X27
HXdm6VOgxQ7e4KkD7VCaTThusGm8vvX7wTls6xZ1CdpWzXPbWsk2yzRlCS1zfUOndopnjcEfGw00
KZXYYTh5nJ8tqrvTxtpkoDz1nylwpSOOYtPL7dHNJOCLYFJKicJa7yAWtb7pffQmE4Xacn07wsza
uIggzZ8aV2hinYgQH3eaM77Z2i9Ntz7cDnIFxSE1XkSRViD8zSP+WkQRYpDgu7n/Q/ytPmnUoIWC
6FrZDcnC3M2sDFYFFWdhwsj2lmICBp1OGhL3/qEzTissubmaNtOXrndQjYA3tnBUXzeeLDQzzuJJ
GwA2vGNNsAp8DK1RVaIGnfHMoKOHch13xWSzhCWbGyCK1yRjHllkTOl0zrK465He7RCXQoA2zbed
3WxyJVwr2HEtfMCZZcKln+YOiYvWmrzqjUKJ3NGhl/a3n6V2X7Ur0MwUaQPNL3+qYJijQF/y/LmO
SpvZs3SHqxaFYbnh1U4HM54s4FpDQYTsrRq/dk67MLbrPWbzXkLZ1vkN7ZDrz3o8lF6WxpBVy/rN
GeGrFvofXxrRfDexXUFmAMcXOQR9EZTmXQTArOiAZkWh6nDlEUl/PGSh99gcQ+3e1MKlPs/17DlC
gx3nB15KtD+kBZk6fdrpB7f0Q+hsENGReAj9Esb77bWxEEbmQcWozajp4JS+oYcQeaFaTR8ooS98
JUkqVCxxRoO4mMqZqQGhkBLVWJQnNU0YTV6ie5Mdg6pC9S2OoanvOitBY3DY1lUZ2Mdpe3uAM9mL
0JTSgE9pGkgjKTQEWvPY5owQzUf7uApRMQqgz7/B1zHomyl7lC6SPwYh/x7wWVQpf1VpzhOuImpb
I4hUlm95BBmyGP4UcCfHkZdJDAQ5UYmTHNCPKtt10zzCqlh4ul/vMrA2vCGoGtiYZZhiFZ1d9LP4
UB0m71T6af/WNerqqCxq5Yt8d3kD4VJl6xqYM250V3ieKLFTXTUOlB7x39TX+RofanxTocQVa/VT
d790rZob0nk86QOpIwozWpyW/tR9Kux9uwz8n9lanuUhSooMC4UdGb1n13F6VFy94Ng86qtsJ2T4
kRv6grblyGXg0X6P+spmWoPR/XX8lX/JN2i/BMOLmy/zbK5Pm99Z0uTRS3X5Sqo3Aa6e2gfk606+
95y/YTv/ZO+maDXcC/d5JFLg0a1CZ1V+Wth9MgCN9SnS838DS9OcKLodZtpY+DaGIIoFj1/V3kV9
vh6n9C45mJ/Trv9eFdlraiQLl72Z5zexuaKbuBAZOjYIl6v22CE+WxfIRQiS8Alb1ZzGB4KLq2aL
5saAdVYXKH+d9FUUgvwrg+rx9GmpPTE78Rhm4wFjOCoNgcvfYCIkVleoU/h1fXpViuR91HmBXanb
U6KdlrLszB7yaPBgscnzywTjdRkM/TRTUXI4q+reKFfKyrmP3ym+CXHH+6v9ulzvmnkN/XZv55FH
arh2BS+jcsx1k4D2o5DsHx/zr3HgBsrjsNb8Yn30q8clRMJMSZqYiE8CEaJMesWENEcjq4uWGQWO
t8mfmqfkvkF7utym3EaH9el5wsVwmSk0t5vPw0oLuT8obgx8k384aZHNUaYXo6g/xaFrLXzFmcR0
MT5pxRhhmDllQqA+sX+kbvYxNt4tbMqFscjUxkNx7OveJUT2gIbMQ/ve+9Rx0QiOd8qjC+xohX7Z
iCbO0lEsNpyU47nJYHKJrfqMhZ2SDvUpKzuxPpM75TsiNViSaH7zcnjt7m6PUXyOW6HELJ+dWKl6
opWWE6oLH4wc4iRwQMt5BXK2n7KXQjms/0U8MDJUPQyQ4vJ1zTAHoBh4kKFU0fV7L8wrBBT7ZKM1
2rRqjoa1UnLnW3fymgXE/VyCEdgO4SsJNVg+msNOdECNinWJQm87TJsQAVJ08XwIsgsrc25OKeqI
LigZlcwuzSn6NVrlZYWvhQCJbcxl40895C5PCQbjEETmkoHW3Do9DyjtOdBwSmg2BKya5CWO8Xcu
45Ua999vf7vZlHIeR9pyJ6vWQyRg2XKo42EpI/jUEySfp8NfXUdOEcWP+Je7Hn5w9b8de36IeJ+R
Qqk/yvSd0krsXjsRWm88fT2ECWCgNDd3UxItvShmszUQRyqN4ky+epApxzzTjAOxTn6PtkSDKtKq
MVchlmSnYHxAibTxoQstHYHXQ4QgJq6OlMtmqOul5k3I1UWEtd8pyCSpWYGaVRr86UQKGhqTqILh
pJEmHfYktC7NjmHuHw9vEZ0LA9xLrn34vwXRL3dAhRFP2KkEQS7cbzuK3TiM5vpSo+76CLgci1Qb
sCPFRvSfMGoLK7WJ98h2LuTHmRcZMTyx6uFvQTKWYnh9UoT6EYEcrW+ThwRx5E1+cACdNlr3aloD
rU4lbu6sbLTu4FT8VDov3P35bBrYRFoCbGpeFYoHHNw8q2CYHu93CoFfjQ4AaK0t3APn1t95GOmj
WYc+UdqDmE0EvXKoEECEuqP6xxuZkjr+s9htcS1R5fl0cHpoOk3P/bFtA16zdnQKpngRLSly7OW5
dhlGOtesLjzW1UgYJeY1uzH/QjzWNw6+/VN76++MrfvZfu52Biqh+GP7/+J7nQ1RTPTZmWqEJcp5
ObGH6rEzUCj8dLAWriZzw+OdyYJkTVAdk3ZxVtZNbJkdJPcRzetdjzp9bv7q3Ee0ZG8PZqbhQ1Xn
LJS0LMi3xclICDVuzVflmRf6unksyMH3Hi5QzhZtcz+FwIll6VLtbyYTw66i6A1gkp7TFdRaGaoa
I4QGU2bHd1+bb43w2FRXya/U8uEZCjVyWEgJIi2HP0+TF5GlUTsHq05SrSVrhZXPhSVwDGWbOtlC
epnJYBdhpOyC+3jdJIkIU/xwh3vn9OXPv95FAGkfpEWbTJGYQVHSpIFgfM9Pu/a+DpqHMt9Mj4e9
wAynSHa+p8W7hG0zlsYnbYVpzMZMrRif4/KiVkd7lXfKFjXBp1Gt37nmuM7MHtHbaIs0baA58VMZ
4b1pPsYjIJpSXdEW94+e6Rsttaiu242J/aL1KZgvLwirjKdpcW+e6CYVgAGnLYXCNy/dha63SdA+
1w6O3yDOiqTzQhqb2YDMK05MBse1e91Vq0F2KlCEfEtJzb1iatG+0hRnc5o+nbIvbTka325/SXG3
khIaATmIKHaiTiA31GIljoZu5EPGNCyDPNVH1kx6F4Yh+N1w8JsKUwPl4OZrJTPd7e3gM0fDRXDp
ghk1nVHrJcGPxkOqfdbtt9p6vh1idqVALhEWU6p25W+NAcsw6BVVcErGT2k6rSLvsLDZZkfxuxnK
nQ4nben62hl2lVtqmfuT+x0hF+Rrv3qQSm6PQ0zF1XcSRBkeGgJVLhbOWfI/DsgoqIJFmDndQzZ+
7BoqDPFp68YP707d0rV4PkOehZO+jBlqbULxRlRsuo/KKv48fhBmq6hy44vzVn1V7yOKZbeHOLsU
Wfr0BXmlXiGwPDNzB0vNcsRA0C5S3NVhOvmHk+m3evzU4E2SIa0ea/3CC04XOfdyaoHBIN1A6x+H
dVzQL6eWDm9YpTWrUIitTIG2ctRVmQZaGOTWy9DeC9skwUydkHKuNlFg/UQdOU635TLsbqYPdvlb
xHPz7DM3Ctpdh47f0gZ/e03Gz+kjfjaBcA493S9asV/nm8t40rKqLAejJV4mfjFp75ISkVFgJGM0
+l5V3LnIKN7+xDNcjMt40rrKtdwF+EC8v3uZ2ip7ph5rWgBRMUXHrwP+73RY1cVuqeB8vUuJDFoB
sAKCu1dCDWblFqobs0vL7FPSmnu1sf1aPy5ca5aiSN9PaTU9w0oJ3cv4UeeOOGR3Zv9rYRJnFqyA
nsHwZdFevx0MRQNWZLFRwrBt9xb3OB8/pcF+yJRjL5TW0Rgw6hDKR6z2r6exaB4cQHOPh7pzPoxZ
XS3AVK9zLEmJzCcYZXhOysqUQ6x5qRemnMbHLF0D/Yp3cTktEYFno8APJI/Ttb1Cz6D24qIxylMF
dXd1WDmHuHnFEkrZ3Z7dpTDi7892YN8M0aBPCIhzOX13KjU+ZTctpbrrqpFI4/j28CDnoL/idRmn
Q9RiWuMPKMuuTqd+40XJg00Zi/egufB5ro8O7Omof9OCpsJxDUTrIjuvNRqo6qQ9Z+roH3ipB1qR
JKsm8z5H6M2u++YU/vGJRVgNLD1VAah/8qo4pV5TOp0Im93XnblPjEfdwYYNZ4TUDLpuyZJ8ZusR
j1Y+dr0YBcslwNTODVfpMcu1ur4PFN2tHsYWTe7Mi4wvt9fI3OdjoWs8IARVVi760afGrgN1Zr9D
HDMcdidk/Tu1e2ccq4XDaS5hwgn9J5SUUBo7L4+qQ6hm7XECvtfXzRY+guegELxy1jY508W4wVwd
II4utB1nZ/QstnQ4uNDgk+hEbDXepQVqIi1M/zy4PZdz+43SG08S+vtAJaWniqsYcRK1BInix7L8
pg0L3+p/mcF/Akgb+lSUBqLlv2fwBFkqXcMM6xs/3bZrZdu8O+Iv9YqGB3JJS5Sp2aGBVgM0KZyc
ZYgctgpqUqR65k+a5nudvUqRTbk9ezN1JFHx5tIiuIb0OcWl6ixd6ZOnWC7vIR/nFbJ8eddaCAUq
znSfp8U94jnRqkWeuTWnt6gChboQfm6IfDn0JlBf5iEtLZGh6PAS7I9ieVagkILT4ItOkLUFT9nt
0mBy16e7f3GUU6/6J6h0iWhaN6W4RtBYefQSaxXS8DouoV7nrmKayYUbJX8qFfTXLmc2DV0j8jDx
gWSHRrXyWX2kcFpHe5yltsY3ls2p2i89bGdIQZQEBf+IpjVlPbkAcyoso8iHSswnUohUQr4Y9/nj
CAnjDmofvtjm3WAF1Qf1rthHm6UK0wxY4zK8uHmcrSZbsWpQgIS3X7VNge8fT91nxZ+26ib9wq2/
vfeCfCHLzB1P50OW5jkrI1BlXpn5+V+Z9hJlEb4Nz2ZVbrSiWf+pcCnyBsjdCM0SIYbHe/dygGVW
umUZ5gwwth/71n7LNeXz7T0xkzXPQ8iEandoLTzIGM94ylel0QWWFgVhuFRAuxI2lIZiSbW6rhrq
g3csMhAbzur0rZ580z9ts4BC60v8rH0COE2DnVIGgoYb/UEIl+a8qR7/xW68GK+0ZtQGSXvnwHhV
xPt7Eyf305dQXarJz6VxwmB7KCB71w9gbF2B62V8OaH0pq6zYPoeHnibtXtcUyDft4/HX220XzoD
ZxLcRVgp11iHFqOPLuOoz7Ag1Erf1brN7QUzt+suYkiLMqx7kmhKDCHiJ+i80asDYY3mrL7BA5tz
/stSCXR+kf53Nn9Tlc42esr7oY97ZhM17GEFamyLls8+D4fX22ObjUMGFRuOO7ucz4ShptVFaeb3
RoHD4RsWmKsxdBZOwdkowFzopNDnumKHJglebbmtIA3mkbLqpDusygZzb663we3xzC0Hg9EInUdh
zywlqwmChAMAPfXz3tsm2bi3avuv2yFmaGIel9h/YojfcPZtbHPMImSuU9/+isoN3HlahYfAxM3q
Q/kYbdtKcCGe6H4J1lb4dlQWC+Rz88lMCnVBRFO4TV/+gsM0jG3dJyx6p7grqgn3nvRhPHoLmX92
MsVBh9k1sDP58kDHBoHBxgUHi3BUPjx5w+72VIrfKVV2aHxyq+T5A+FOPsKL7jAo6TFEMcdFbCut
NpZX79SS0plh15+6HFvTpAF+lKULdY6ZB8JFYOkT1rWFxfWJwGj+YdGHNLn1iKDLCn+S9e0hzs/h
P0MUn/JssShtM1C/JlI3flDDuzj9+S/+fdvWXSDoPO5lAJVjtnZjFR5bS99TnAO/eVy4Q84uNhYZ
KVAFoiXDGpy0q7AOJAKKWz3GXFX02sYLo5hNsVyT/xtESuO6Ziu9mxHkCDXY2BSbI1LXGFbgybRG
riFdZY/DAoR+Maa0i7Ij1UZFYXl775zPw7sJAnR4Zz67q+QF3d3A2y29gGfPyLNRyjIGiFYPSPAT
sV6bewMZl/AQePmq+g5vfmWAMtTbVfEIgBSTt9vLZIauS9L6Z4Ll/n/dVPjbHFiHf0uzChJ7DqW1
3BXQE5Y0o2YXvQPgDXwnbqEyaqNylUyjUEqwU7xTc/WvRkAcb49odlmexZAe3rxsXLp1mBmUg6rd
WZg+PViKpeHkejIWLgDzw+E+B7qdh5SM1C+StDLqWPgmqAechHbOsgaOOJfkTMhjhmKhDfGGAuhl
msC0qGlVm89zDKjIJHfaneLXAAXT92NAp3ORXjE3e5RGYKHRyOJ1Kr0LDRfIOWZnpHYgQ5XJBRWn
0LRf2NZzE3ceRdrVZdy0yqgSpcyhR9U456JpdXsZzIaghGWJCieFR+nAV/EMr9Qj1s6nwnuHjdRL
n1nr/1sI8RPOUniXYhJrJxqKDwm2u8OTs0S7mjuNLAiHOl9iRtUixopySruJtIAUpO19NvE4nQqE
z+thKQ2IdSSvMyHX6KB6RDdFptUg4VhHWTumyIFEd0qDB8mLh8aS6F70zdclROPcx6GGCq0GeMc1
4HbqIqOf9AbkaYlzPW/Wplv4NnM3iPMIUhbwBq8xx6YV4xGbpr0bUVFR75be/bN3PluHTalzBnqu
fMzWVH2bPjuyzOhBWZsiGO6Fv0jz+IYBBSD8kqDel2yNFNfSJM4VOtAuh9trwGrnJ4i9fLb+FNuI
gRUS+/c303yL8+FDtUZ1cBV9Lqvg9H2p/D3TXgSEKsZJscP2eNVdhizrSu0qCxqZeMwd36d3ohHU
3gmPg/TFWLvf6bIFt3eZLpKBvDTPYnoCKn82TEAXTXbUiClEk0ZU4hGSeB/dxdyrvx6C9r7d5eue
tCiuBMW62uJ40CDsOH0sq1WRr7QI8cOliZhLkw7npg56myKonJY5UE5Ho+U3GU16X+JkjNN3OC0S
0Oay/3kY6YneGLF1HDvCiMNZOQZCppMyFoacXH4qP8GUb2G2RX6XJpsHDCBVjRPNhFp6Odm6VrdH
zNE4byCfuU28MttNn2qUXb7lfy4UzdFpqZRZ0X1Ai/Sq1WAkbVq1dkoe2AgPgHrbvcHuf/qt8Oa3
K2NED77cVFs9X0XB8XFpB119RWAFkGfIQCowOlLf5WC7qDnaSdggFpun704xZZfO9lv78KdvacKI
Mi9gf1pHV0dRisFcV7kxhbJ4CFJP2R1qxzfGbuHTXSVVwtAeRZWPQhmABunTZUattnBzqCshCdkr
vJWO6kKI65TDyxL+NgcEIhoIoUjXAwjcQ5pgLQjOTPeHoxbgnLxHIHp1dCjhWNMW903MJR9N47ul
fMsSZX0YlgQjr6+s0o+Qbg+VF+JPPvIj1H378Pcj23nCBGxfP0fBkjTdzBphk9tcv6hPaFd1+kOY
JM0px17brJudNzSfI1R/3WpYMua6OusZFAovnMGIGlyDUYqTbU7qwNW4PqgPVr/PctMPj+Wqwmz4
dkKdi0QBSVNxNaHyIvf3MtwnNS/kSond7Q/DLj6zHBHLitp3HDG727Fm1qRO5Y92Ih1M15PXJC2W
wsOSlVFZOLIelXwTdlOzMKDrU4m5gyVJxd8U5ncyFmrCtxI6DddJIYUeGJseV5Ek3TpoY67sH9Na
G7gpq+j3LwSeWxtU/PlPXACudO4Tc3QotBA3qRH6VfAMpR4SWdX6X0yi2NFUW0Q/WNrYXngKy9Ah
TAzzDJvoVUuB/XaI2ZFQLeDiJ4DFcjeKdnepp1GU+bXdrTXl8ATI+P2xMBaWw3wYkFZIyFDfkXUL
6iYqmlzlNV95xr7E2jdz1GDAM/D2aGZXHWqy/wkjJQjdS04NOH4e8Gl1N07Ynaj6Qoi5TcQblsoH
rWv6ydK7rDwhPTLlhECG5E4buXPY9q7vcjp43v8xlH55SrlHq1NqnT2UhEXsrmAFRt3GGUMr3Ndl
k7h+nFu5ulAIu7oHiC3FB7IE+ZdemrTmis6z8oTqoX8YuUPpuequtWQIpt75NJ3UhybLF9DmMxMK
rldQnSnPgiKTArpqq4V1ib9idcCzqo301xgTEXs8fptqZUlqZWZ0BgpKgl+JWtmVD0vCyyq3TYJ1
8Wl6y6vssC+ORvIVyEHp155qr9oJIZbbq3ImKMA8phMikOnZqli1Z/dYp1DMye7YY73Wbetj8e7k
kRP7CbJTbj5gFN3/+cKBQIl6gYVMIfdUaY0eatdN2phRpkbJgilf+x7EgTq+FPppIdTM2ITpKLVT
JlXUdi7HFtnjODTeAZcuc3g2nWaNy9WuNhssiQ87fVrSYLyG/jF9YClt0ESaQQFa/J6zubScykRj
DySVuT0g54X5CxKMp3X95okSYb9xfPMZN+XPLuDOdU+fyf60TG287uRJv0LKM8bJPbQnBfxUs3a3
U1AEBi8wlGO/sopAe/ysNskJWX08b9dlkCuBzbv6x6nYKS/pu6WX6NzV7GJKpE9gxODH3IQpOYJA
1CHrYw4CKF90vYt18u6PS3mXY5e5kPHhkMS2+AJa0q0GCrF99O72fpnJ4ucDkp3XsPMdBsVjdj01
9o+ncdV5d7cj/N4BF68daRBSagUrXR4SlxAnv/7o3YkKc37XfIi+UtABlbGdPnaIJJYBCmv7/NNh
v0Txmkl6vKMtIe2A3tiVnUus4Zc0agaACO/4U3OUbGUZWGZym9q5fb1UGZ2LxjVISJnw2Lm6rnTU
EhulBoinVE29qgrv46Ror12NZlaZISZxe3LnUoIONAirEcjGV37EZphFVleFmV/p/4+0K2uWk0ey
v4gI9uUVqP3um6/9Qtzv2mZHIEAsv36O/MWMqwRTarsferpjHHGzJFKpVObJc96Ymm06NobN+MXJ
7a2W/WlDCt8R7WXUsRHPrcVs82AauRNlsGWX7GNI0afsTPoX8RtG8JnwDfDJRPDYyLp2oBU3Qh4w
NueXGPWd8k/knieayp4DK5nShTH+Lc8CXNa0Ts0mlHwz9xBBjZdNt+kfV2H5rmHyj5OAodMr3vE9
S0erGgG8m7TH2DvZgyZxgdVFnBkQbrwozq0OwGHceCXbotxnbZgHLQGbgJXourPJLPF/P9uuwTOm
WINARGBXM4S+TT8p9kQmzbIWkM73S/gmtadQxyjxTfSpDrrkpaV/EfHODQi3WhMxXZ0mrELPdb9N
J79Mp/D6Rq3GgLNPIlxZI+CXXcfBlkq/07Nyo/fEV4spwL0uSXdkloT7qGpcUhiQ5EDo/jK2j0WN
qSz90SlTiZ21OGNYIEtCAx/kZGLqQVOlzJrBAtwLqq5Nl/tjQsIKZKLFeEgxCHN9/9YcDbWPf9vr
mLoRPxEDab9LAUq0SmSpBQln7gt9/V+aET6TYVFDpT3MFHwe0X6IlM7XVQlGVbYW4QtBCcrF9C+M
RFCRqApo4moPefanczwIMmcbJuYJad6yodJhRInGG7WLTiVgCde/Cf+d4i1+bkLIczFdU2u6Ag8A
K1ruR4bynjrZV6+KP6OivYnLKtp6GqiKtObLdcNrLn5uWEgfPLvQqoS7nodiKYseu57sdRdQ1Vw2
qrRuidcpecq7YCugpIiHucYutgrbxem4oaVxA2GKuZA1hGWW+L+fRdK4Ig0ZWqypm8ybzmGQo30u
CgPCG39RPYFn/F6TcJT02XZpzT+bY24MMw0U8tCr5K8OEtoVALLzp55xuZwSCp9aRRCFYi8hgWqX
KehcBkNPAtBjtu5fRFeM26GBhgYqQG+CJ5pG7WCYGZ8pKdTSh+NtouIT9AGTn+uNxNYScspP1pkx
wft0JR16wrixG/PR+AT7U1BCfxsKnHoGhDnvrP00t/a+eBy+GBBq2Vx3/rXb8Ny8sLO2paSYAsbO
OsbPqbtNk7+JTmfL4/bPHNGLS29UKvx9oDIxWMTqnw0p46BPdckrQLYQIXfQ2wxtd47Un4csbOIq
dKvD9a1avaJAVQEOSWCSF1MjcU3dIS5goYJ8YZdVP3CHuH4fFVutqz5j2koES1cD+297IpK1LMFO
15uwB6ip3wAzgnFN8NZKrKzv2/+tSsSxenUCRTW+b0aF0TPdCMyolmzcEhjzy8d/2xB83Bu1KcGt
j2gEdrP5Zj7UzxYkzTZcF6f2tU10ArITMC1ZZ0i2NsG5MTtbgrAWdhGQQ6tv/amSOcWqCf7uA9sv
mu5i97ZRjdxtEh5oVfoQpXiz1+b2ut+tm8BzBX8flS4RRqfMkW5FOTehpIHWfGexjKBw9bYAGzlm
81B2XwB69NFqK6vFm2gcvwzpMc8Kn9G7jHxcXwhPd8QbHjcfkjzwPC85/o0hSdqyRmurHqxpm5UK
QBdeMisfkMCa7lvdbF6zOk0oJqWiKJFcIauBFrN4uD9AyAgSXCFPUhKWlxbBOMgQxHfspnmzj9lX
903bR189dJ1TzoJmM199MU/yItOvG0pcO/oLvKEHJrTFnM1gJGihZFg7n7yMgGYgR4gXAthvBP29
nJtsLXZAZxaVX4MzI4lXGMZpcQk3EyCkNstmf2qarAuUsvUAA6oazZE83NaaedBQ4ZQS8B90goXo
yzJEddfoOYZa25rgL2x+oHMTeLsGapCB7Fyvru7MmpDdOEnUOXYNazquzO4nzW7r/J/rvrr+wc5s
CHkNgC1qSyzYYNtox5vaUWg8pQhYnC25+Uc2rLR2Ns43UHgqsBITiGRkOBtKfugxa9Yqw8Fp7jK7
CW3jNVZlg1+yPRSOg91VgNKbMEiRRbnuidkYH2gkt/9q5AcCGGMtvEeJhsDl9U+sbLCs5JdfFC/m
HJBuW2h+/oiaJkSc0RzF9BwrNs2zXKV93Scx7op5dshgoKp0aVstGcmckeMCbvo3yLKB2WTakhdj
Uwdya2vbCXJ53lUHJNITy0pDMw8KVIpwAIb2ro6ybdkPL3GThNfdci1Sn5sRPL/Nc+qUOiK14dEX
PY/2VaZ/s2h914Mn6bqptRWBnAidZXQUOZbkcvviGXPMVY+IlWJubSjMcJwdfyrf/zsr4oJKjbkD
hRXaWWE8/NN75qbvZQTXq50G14MuJWcUXo6vNHOWTlqCaTIbBWnQkRLWDDta2JwXU5mid9UCebKr
UvIYq5xy27SGjvrE1ipjQ9ve/rAio/ahtZu/J3PelGFD4nrYmTPSRB+dPUb2Ta9Bs4YSLz60Liom
27lU6g3w255Mk23ly4CtG+VjDf3q5Sy9kRRkSBUMrMzGW66iqj39M3fO5vqHWQlInBJcBSqOI0hF
bFThES1xRhixqnqvJmgRlFOv+DoexRhZBnuxclDTdHfd6EqqA7gf3l1c/VZb0IL3nVUpagRMiNM8
9uWnM8rmmJZIPz72fda+E952Oc3nQtdiHtbpoWShgam+yI+hWLzjBFLNyxAO2xRCiRi4tfH/D8vK
h57C9WWufcDzHyHkw2AmIPB6LNPLzE2mvVpqGYAgQWJF42sRco6LtQrBF2wPY+m2WKva5XBm0t4T
UBE1DvmSU3ODU98HxAWhld2lD05jfkJd8S9cFahGTKLj7Y4Gu1jW0ytrMGiLiUaoGj+m8fia0+Fe
1art9Q1dgv3xwjizIxJ5x0NusIjCjnNvH82g3GTbJMTr+YYT+6WgFpZNcK02nc4tCo6kjXPXaMOv
UdHJDTri0wYwvnYzhuTJ2ZfH+LE+2TfDu5eADAIaNzSQ/4jV6/X8RwiO5PS945YJfgSXbclAZ6pD
da2Cwk66s5+d3XDTbP8DbbCVU4q3HKBHALJwwhghNRo7PCFakuEMeejXlq3fBg34Uz/tHgBS5yfX
I/uLjA+ARg3YI7wbAPUTLiPmjHWc5wBqYKrjOFmg9nWzo5FFEj/it41wYizO1wxaMpS0FvNltj26
XslwG0UJspbNNCYgFDK0Tv3Hdlo0i6potGW6lCu7iakbzPdYyNONBX+RWtCSpQaeQjltoU1TF99q
UkvKtzzVEdYFGw6fmQObAZ4Fl3e5nhh5N7AJOBdbS4LZRHvFNvJqb03dbizbgzvkvjWROzOjskHZ
lS1FOZ8fTtTbUTcRzgnA25YV45UcYNoMUn3fZ0xzt1ULStq/aLZdWBIOg5blfTbxWYGoT4PY2LYp
qNpH178eavhWiVsJKg/w+YOxCEPwQlbpUcUsqgrrmZP+ndbzTonwQmjs59km+9QqX66bW7kqMAUD
cgGUIsGiKE5y1BTlqFkBzC9vo9AGTfuQmP40y3p8K054YUZ4fpBqplWb4EaqPOeDFdMD0YAavr6U
JVmCDWJIXASIGIBcLQpoE1GbPOeDNmk5/5Po5X6c6+8ZSBPiRNkZfb1NmHkqFfv7NGqSg722jQAH
o9NjApq0QNVi8E+nkYOvBvAu1Jg+3LwHY++rZIFru4g2LCciRp16QWzI4tYEURasgBTB8rnua+Nu
lI/xiEHiANPf2NJ4Kxs7WzlgGMBA8OChkTeBL892CW25sYO8QjAZdPDjIcEkSz59HVn2rpFWetOu
+D90Uw3gykDzCe5S4Tx3tc0ALsYpU/ZzEZATZ8pKAu8fCBZYmHXbW4+Ik8YbeS5uZXfu6vai1/AL
XLvUS7IwRAHREQzSdNYAjXnbtxv78fonXPUTgFxVrhQJjgJhM6uMETD/AWw1eXSLLorfdl9pqez+
3AouMQgxAacJbIUQjlFYUOKBWpi5xNsAfcHJnfwMOeh/Z0U40zZRbBbPsOIQ4qPZ7RdIp+fk88+t
oKCF60uH2PlC1tLOmi4aG8Ba1TgJ1OklBuIuATv2dStrTo62GS4wPLHxPwSvS4gDfAv3OgMMkW3c
+gX4H0lfI8D/ecDFvBxH6AIRvIRTZDmLx3bEcWrzMuXSjGMWJq0ZvRvObEoAL0tv08CjAqZJzjhi
IvO4PLqOUo7Uc0fMxBQYnjMhl2JWfuzIHj3Lc8Phn5x/CrA+zGsJmzfailHZBcy0fOpsMsDMK2vf
r5lALogGnWaAGE2cKJoqo4xYAhN9l4Zd9b2wJJ9lzYAB/SGeJaGALB6ZeWbogkBtMVDL/RTrEJaR
zZotXQxVWQ5zhzqay+H7lx8DD+0+0xy+S+UPhrFdo/1BTOozmTDHr+mKywwChgDO5rqUKEyJ47Mt
2NryJGXAyL5P04YejLAJkq15SNvN8FB9wRBimOzV/WiG+tP1U7RSA780zffgrBvnFHOSdBVMNxvv
GcZnBIYgjSHKSXZgOgit2zmo8gOqxP/hg0WHgWtrFyIfxQWptQV+QPdeQ5YAM1/QlIp9fdw6Oz1U
9yhCXl/yqt9w3BouRhQgxSpWrdDKq5QG6VoxhLjW0HCQvU2WNyI2lU8fIT/DJxVnVFlDmgYi5Uiu
wQwWe1/Q7oIMqBs0CjCtvSSTX6lLw29ARYdoC7zhYsQTSdRoFR1BpgbdKLD1g5zi3njK3rQADMCv
/wFbMw9C4ifDWDTGE9G/QHwXPlmsjm1uN1ieuVOVDcVQRhLaoXZUrC0ookN5r2TtIJrQyOBDrAAC
ivNcU+VOJmgpkEV5k59C4Hss9/V0N9mSrVyJvihLwzPQ9XJ5zL88DFNC3EyLSw7+93w9/tGhHA2s
o8QB9dXlcIg6F9hbPl0Vmnl60mE5XchC9qLuZjT3N/kRHOzZPdvHu/GYPpTQ2TP32obuUHycfNW3
jnqYP8tcde00cLgTFIEwogTQtbBkK6VVkuC3GG4HztHZz5pSclOvnQbe6eXPTFA8iWG004dKs/FW
D1Ty2cUnUr2OFNJj+Y3VmxJTK1UfFEFBfQaoKFK1BTh1UrNJV8aUz7GqgXYDrGi7IzvezYOg0df+
HnwLsh1cc5ozk2KhqanQBc5tmJy9OezIe9u2YQLy8utRa6V0x1eG3UMHD2dB9M3ciGKzAlc5xhju
aNzEvjekgMaP8S6L642h1dtimCCm3OePapEFA5FhmlfjDBcJBWklyhILyI1X1q5BPRz7ZlO+WS3u
qRYV0vhQaTtlZ++rXbK7vmZzzTkRX1SwLcJ7FrAbcKk4I2M8suXTe6TUL0lvET/WUX6NnPnW8u6r
gdwoEwVZIJSOrMdOf2UGehLMwniwsVVjC36t+PXUBxr+G/qjwMP9pHW8n5XnFm1W5Yao36PE22Q0
3ZrqTZ2Wm0EdAo2yPepLlW/qN7MKwcGC+UmfBAy0uE2rnlz9qWTJ1ksNv9T7o5dqkkRwNSfg1QSk
BXymRKwqxKnqTkqE3Z4C49OmfvNU3ZtYyhf7eXr3bjkbP+aS8/vktfvzsokGZUwIPOqoPS1pgPR5
nsZJw7ZHLUj1LBaAcSgArYMkDq6M98EOMjckhxzwJCIl0DuOjJZgiYaDgrviPpOZbBJIqfb1E3P0
oO0mkIV6+4SysCkZPL6AaHcW0jkLPCor46zGDsy+/2L+wvUtjtWwvJjQ4MKItPoIYfLUL75qX7y7
+ZH9pG/107ib9uWX6w6+mn2dm+TJ0Vn2hfFUkjgVLpzsxq2DsQ/Mn+wAVbwtpt/rgJ5GTN9r1Fd2
6Wd27PeysT197SY/ty9E/8gwSuDEYX8I7J0yYVgbJZew27fv+Phf811842zYiYKXU7uF5M9rDwwa
tBn217dh7T48/xU8DJzvQlQSvIX4LpiQM5q+Do23JSCdNjTZo3E9hp19Yx7Mz0yh5WeqBNougTad
ooodp8kKrAzz6ZTcGPGP2NT9OYaASOIAmfY09/s2qiUne+2+OF+tkHHXgGHmlYKfoKNOnjg/FBOz
TNIZsdX7AvQ/gF6gMrlkcRpKFmVxzwf+UR6hVRO07kOf7rQa7HX1CEUzeNhrof+oExl2aG2BKOeh
yc71EhbYodysUuqBACbwwOAAVdEqu1Wiz+sus+q550aEXVTrOrKTBka6bU/9sgmGnyAxd7b9rRLE
u/Rg3kc3dDNv7JMRZGDOuOvAqyDvt8jWKmSMc42nU8nllwuMijati7d6Cj69fHN9uatmAFTiNAOQ
RxGlM9MySwYzzXAou8pvvXtl3Bflx3Uby/aupqFsiJcR1/Y1xYKKOyqDWydIMED7v3Vq3LNV4Rtg
aGhUOwDpij94MqTw2sEH3TbSCRBIAi7Hl312GvEWLoEaj7LAYU2QjfqGpNPNpD4n0jno1eNwbkrw
F0SXHO8WmAJt8yen2+hAw+uTA4GUNft6fSdX0haUC5GwAGqCqqiYqkFJ0EZnnI+PT8PNqA3Pk+oc
rptY2TkkRYAv8GFogLkEv4vLZix0BSe7bTDSBkhj4ue2+w6RcNXvbUcGHl/xP4z6Y4TFQjqG2VPh
QxWDwjqnQrGttoz3trHvxn74NrutzCHWUgIYwry6hm4b6MSEC6lwZ2U2alRbjfvc9s3HAQScEGGr
fIgsPRnUz56gCyt9BEnNCjdQMetF3FQwy97pTfZdB6+jEtihsas+oCK8t0/lvWzOcnVLIX8AXknQ
cS7ENQxiJwmLUYagpA2nBlBXC8z2ri15N6w5CuefQDKFXA5licsj1lcYKDdczOg07hQqxWPlFbs5
eZ5TPbzukWvrQYkMuFdeUVwwiFSTGXVNhWROKZS9xqrt5HxH0idZzto5BunhbzNCCbucdJ1EPGfM
DvZx2JW7zzGo7jIIEsredWsZOKf9BNIFZQdkhUL5b6BEq3v+hUy8JkDT5h2Sags40LHz25C9lfg/
ZIdRaD1MNl6obK/v51o6qkOMDv8BrSkHS1x+OaYPbUOK5N+n7BxCnZAP/qZB/oKhxGTDxwNkiRjv
ZQiFnQuTQpAcqG6nQA/wzY0BWOj2wzbZ051Mi3TNVfCggQ4GD2FQQbxcmdW2pltEuGm0RnsBvPk5
yYrWRw355foWrvk+7kzUb8F8hOl1YQcJIqI2d7BDO/OpH8tnQKY3EcFTUhv+GBrHccQw4UHFDABD
4ZjN0PlQwAGAzspcvlVOeSKa9pnZhQQ9ubpzZ2aEOJVEWWEVBsyk7jtJfnTTxySb61r1AYczzXqI
wgtZFgOUJxW0fvidjCeX03SN3xcOiM/z+kvikNumgmaEUo2viAF/8b1ATOHhUaiC5UOkiqi0QVEG
SNEGuRpp21RJnt2inPHiMIlvOoOMgGxtMx1MTENfneO/RTSoZpKu81ykBFMZ+Wr8k+K1q09v131w
BZCjQf/il0Ys+qPIrS6dnWLaJfYMOwv0nXev/6Qvzr/SzEdiBNG9Fej74kd/khHHr67tt1VxUsQa
NDdvLFi1rGI7ePq2qNM9OpyyIMXzDCFiGAAiAEAPig8+qX25uioFD0RvQ6rBuFe7mwhTmqW68U7F
NjqALhnTUWhdOIyGUIyFUJMsXVhZpYEeH+phFnKgRVpsxsw1qoJlAcRkX0tjeibAH5a0kpy6ZRxB
zQ2FYUAf0ZhbtIDdmFqRUuB6hg4pcBYMefIctD0Do6o9egfHqZP4j5/EMAnlciAHkIkvWk9Mrb2B
cTVSVVEB7W2iYj91+R3yCOVbw/phltyrq0s8sycUIhrLZOY8Y4lTDYoLdNX9kaXzFh3IdpMW1p8z
mGB5CBD4ZNBWWEBmiD6bvQa+wSCvvfFt6GLT1/si2ubejHEgksje/avL40zkGCMGC42YLqPK4rkg
NYZAk5HYP0fV6m4bK9DGKQSngNcH18/8qjUwViGM8S6QeCjUKHX6QgeMEqw63lsKFi6AwJ0qBtN6
EZW3hNqyULZqEe5pc0eFWSFVUTo24c0BzGhR1b5ZevtIMXLgO101HHQmowlfHjuMrXD9FFQJ8cBf
tHYH20lmK6uCU58Zb+Blf5Pkksun6IUBkRlSUSgGnCCXEtQRIGg9FBjDHni4D6cYuzAzJhBGAgzy
EzIhWSP5disVInSswV4I5i+cPWBoLiNalHs9eKmxlUOQYBIhVN+sU4ZebAHpML+YfXUvo2Zcrhbw
ICALET+R4yxewc00NCNU3kpIs48HE7Q3SvJdyV9NhxxZ1h6sUgbAW5mDwNIwhOEALI6+odifJFrl
dhoEhgNtftCiR8+5b7PRd6t0o6o/qnYO5mjvDE8FYgHVZXSGS++BcZQx0BpFfFtwQxaV5UVmg+U2
4zedPLuRiUFhCenUSvJ8aUSIZ1mOl1dKYMR5pjfRz3w/3JJdesuOClDkEOCgt6gvXj/1a55zsTDh
Lpwat8p6nQEW/9P8aQb0uXyd78agZ2ids1cllA0ILe/eyzUKyWDp9R1qmbCXAjPHjMBTzGAu621V
VZBqkVSHVh5el9b4Zz2v1VhjQfIB1mzg5dqyCjwDjNWgF+nN51YFfx2CnGONIMGKtqX94/re8qVc
phncuIcuJfwV6Cih3NEMqHVQByqsZqccvVILCowLXjexfijObAgvyyy1s960YMO9HTbOttnFO2M3
hH8Ne7hckRBmiJkYYzbDGvQ8P8bnLFQCk2OlMX1ylJcpV8qlF+ZEtgbo59VuMcGcdd+/jVvQ2u1i
cIxnh+QBAW5b/AKIQ6XDDNMDGg7DzXQoHmXvvuUthR8BPljEVwf4JvE9VtYYQtQpfkRLUt+b3lms
+o63AQ2z5P5YdZczQ/yHnPkqlKJqo3Yh2jmNpe8WD6n955xBpg5WSocTAgAbvkDs2KiqdBpuiXjO
vs7ABqWpHtRau2G2dwBHuUS6YOWK4P1PlEqBQ8edJPg/be04MccR+VJqPbblESXnTTxOaHmWYYtS
LSPT7vpxWInSmPMBPAZ8eg669oJ/KqXSpmZVw2EK19cjUDOPTwU7XDeyQrSGNOkX2wEobpHGCyGz
tOlgTzVUbZX9uHV3OuooYDlzQsxXbuON/lXbWceq9SERHWDa7DiC8O0/mZpY8Rfg+hw8BlFy1Bai
aVQbckisoH8Qa9N2VPpw1vbXV7ri+jp0JbGbaGUv6wOexSojjnH1dLQ4zupn2VYby4iCkUkF6FYX
A6QxQhkwmIuJBbBXZNQDuTQgx+4j+cj3QEAEKBQD3Rxg1jdMpZMvK21MPMLOTPKfdHbecJ/PtVnD
pLfXj+ymeKhuoh0ACffsH+tJPeQH9tE81EdyL1eeWHlfX9oW7iUTYTRiFLazm+qAjho0ZU7kh7Lp
t/r7cGNv2TcutOVJnoRrlz3wVtAtQ6aIyRexW9JXrVbPHmSszUeQXukbbe9tLBDr82ng6JRuo811
B1r7qgDTcuEcDssX01KQ0OKFSnAeYwVlmyAHk5S2BRrRbiT34IqncggymhcYXEU3SNhPjH/1c5ri
0VkP+fDU6Im5B+BBP5Ems/1+sP+cfAupOpgM+PyECVyJEAKA3vaidAT5Vj7Nzn7o9HkLJdZBktav
BFD++kMnFHhhD8C1Sw8dmFVPBd4UAamtEzPwlWJ1X2etb8y7uWX+LFO55H/wMmMB6BXPTZTCAU9G
E+jSoJ0PMWjk8eKMI2Xw7SJ/icb5K4qesnm6pWMAJYyYAkEMUE4s+FW9Ymyd3oYqrtpqKgMmRI3f
lciNn67739p6UOnBmx3dGSxJeGFGZTYMc4k3rdbWgPPngwNuBOKaP7ox7iQd8vUl/bYlJO9MN+LC
zLCk1opsErqeS76jwOapkqC8aofPMuMNi4ezCCsso3ggUzfhVoV8cxeWeQadaFyrzeb63i2PFD6R
gclZKKmvOF9tTmzo5pmPVc6balJGaGtV3mmKhuEwx0kiMbe6rDNz/OecRWMUUFPqVlgWIHnaQ18p
ylMaWUQ2e7HqEWdmBA+vRmTsVIUZ1tsKRtWG5FhlU75tqkbWilldEXIRlN5UjloXnE+bME3tOHjN
kaqrnZAxRZ19cNA1kjRr3Y4Dqn0M3qHoJiwpzlntlSU+1DS083sXuzTxywzYsvC6Q/C/IwYHlEX+
zw6PVmdfqBhVNsQtto6URz1OfSuvd+WMNbXVAHiG4Uoeb6vrQnTVTaTd6LsIMbaxMmqlNfZvwBe7
xZzMuM0NaZN4dVUg7MNMF3KPBX4Kdfa0GEzcxAMDqx3EJVS/RtN/o7XGznbiwh/sJvvjvguOFnj1
wcDkQkheDLO0GynT+KNtplOyMUokq2ahxH4M/mfJxbji73xIDRmVi2GQBeqZ9NYwE05ba9vT3su6
23xoTkOCId/rzrFiB2moi2l+uPqypA4B0TIj3QCilnhwdpri9H7Sget8jPqf1y2t5E484/1tivvN
mR/STEPTVuGMH6F3HxfgyU33zQ5Jqg/oB/jo0XcpH3S/3kmxpCsh0UVu4YJHAsjjBSYYZ5lmptOB
wYhUO6cZE78wyi/G6G7mrKh94vXPTTLes/iRTs2uBTeU4lavucm+VyO548wyYRNJrp0V/3VREINL
IklfImwdaIZ4ZQF2EFbdF3URpuknnly+YbKgzyVI85UCleXyuUMM4IBJY4ERgUxWQaDzg7niW5f6
9UN5hEAK5GG1BhowULb5DwhJtGUSBJtYGmgv0BFdJEFJMaWWTVNQXszZzrXi0FNbPPnV7r5z6d4t
KUgW2tBT1JDL/mX6fZJq29YcAjYOm9iCtzvOobFrKFgrrSS/WAHFu/hlJggs8A4Dz4QQoyaQ4doY
ScPguolCyAQyhkL1PX28jUfr1HTGVnGR3A/jLW3oxuvSxzhtj3gFvXjep1p5ezf+XrcZsA1tijQ1
2TpN8xKZUCLw0GfLh7AvSYg3tuKzpJYEoZVzxOcukLAgD+P5pXBvVEAUWjYDGqdIfeO7FW9QOZ5D
G3xmSqCYJ+UVMzR3QO/fW5ILS2pZuEmUVKeuhyZcEH0jbzFYAks0ZzfARNA7ddttprA4ps+ygrUQ
obBOwFU4KAGYCBAm/3obnYUNQ0sValAQy07GfJejlA+Z12w80AyefD1CCRcXtwQCYyTQcAzwCoiz
OiBXLAco6OlBYXphMjSb0aSSUrFwKGACjziPH0QceTyZBb8bJ3umtBynoNXJCWCqL31cbsxy/CB6
9RbNqK9QS0ZzL0S/XzZB24/BABThkWgIxRW9AOtnXNVTkGvDXdGOs1+reEWiPwutK9Mmkl1cfi9u
h3eiONJ6IdbSMTM13MYcg4w1vkuwiwmQ7ODv+bOPBWwYDpAFtQeAmjAjIGRp0ZCUlQZ62yAxMMCF
xvCNZjDJ1xKXItrQL28sMNK5bGxgA9wFJx0D4lmfvmjMk13CouP9soNPxIlnDFSGhBOdEkPpzUmj
AS2dUwztcwjBS76K6HjcBEIxkI86/v6iec3AoGOaxUyDJi1uqaMdLEfZKWRqN2XV7TSKLAPaDhKj
a+s6Nyrs3+wmE0ZqYRRMUU+ple2NYny67gZipwCqFJcLE06UBg3Isplhw821QzN1b44RP6pMDfMK
LAwYei/areGdyDQ/6mn+fN26bIH8389iE4taQnSP72q+N90poKmMeXbVggflWi7nBGgdd9EzC2lG
E+DPJoqJiLTKggRwtJ0W0VY2rM2DwNkj4dc28pooOFUAh4GozqUd0KQ2RTHWNIB0vU+S26jpjnVn
HjobGHVzCnvahtogm45cO2CIs7wvj7EbJCaXVk0ws+bQY6YBS0G2Xr3jOt2UrqwDubaH51aEayuy
tH7qBljpVPVYgIfLZ6Bi+AtfPzciRNnJtKZKS2Aka/t9XbBPJy8ladzKGeZsip6NGWRks2IboEkz
nZaq1YCLgzyYbnwY+47ukoGoW6Ibj/qI0UgDLfnrPi7WW7lrmChboN+PsjlPPS4/kgNWOaO3ClCm
YIDQLo725NeRr9u+t22Dcf8JgsDPUntIZj//2j8nRxlOcMVJMPnJVX0Q6hEkBSdJSqPoMs2lgTm7
mLdnIUnu4pLury9TvCWxSjTDcemh0YLKiThmOg1FqVCCcaCaWXdp1R17J74bXAN85k59e93WymED
hIhrwYEKBJmGcHfVRCWGDsKTAPonZtBE1O/KeIsR+Y3BnNvcLu8UW3mlHZNlOGtbyedAYRUgXZTX
Lj9l3lWAjzUp0J163PuAbL2xkaY+KYuv11e4tpt8QBjIftzRC9Alnad4YqmHwGiWxzQmb3U3vaAf
t6OV+f7npjx8N+ALgGxbjNECcobiRqTTAHW8cMSmtqmyd9VnRzlcN8T97DJE8oqQxt2EM9WKRXHT
HDWnqNs+iDHgV7TJvtI/Ots4xEq80XLZXMtyB12MHgNig3I1nlEiE0hiof7eOkUfzMTGkzDTmmMz
kA6SiUYSWopR7K6vbukaF/bEwVLwPs2T2eUYWSxvpuxu1ndJ+v26CfH9gEhyaUNwP2hyKRpNYCO0
7tMn+mCEBRpvTgDCAS/gqGo5aG8Z+2ESyA+0FeEdC4/XZq+iNuSPA9BqnYps2MduvJEsiwdAwTEA
LcbzGiVrhEoxwY7TIXZikvYguEX9qdB2mGjcVj1EVsfq1OtjmMbQE8RzAKEku1Wd+pHmyltGWsn+
rq6V07ogWCL1FbmalMxQFFXJ+iAD4Yo3Jz6msMPra131kjMTwlVK42iOwEiCAVebfdVL9x89rffl
jIGC63aWERKf7cwO//eztGc05wGFL2wpBvSyyQQwEQJc7L61hzDPvwLLw3IZh/Da7qFcwYkaIACC
0vmlyWzA9VdpShdo+TeoPuwdr5UcMYkFQ5AgtnvipFoXwxepk4Sl5dyz2WXB9Z1bJgmYV/i9DEM4
Y3Qs+sZpYcQYu40bJWEC1n5HL2579dswHco0k7j/2qcCv4uBWxMafws2vp6mfTSVXheMrYb33uw3
1Zcu/dINboBGNwg7oZjZ2ZLqmVjR+hVKzq0KjtgaitUWRdQhKQHhcxp40Djdsj0LnB2mdr6T3v9j
Vft/bWKCBixyKuqYIkrBYmPbRzZWSoBb9acMkxGsmBGWLdk9vRb8UWT+X0uO4ClRko85U8CRkM/G
lzG39kXsHXHXnkg/HK77y9qJPjcl+AsB0yA6EVhUWul+Q19z2/atUQbBXf9eZyvSL0+XVuezC6mO
DsB01B7iExhfABOwbpsb1zc2gKXfyuDa/49JTqWDUgse1mLeWBFjYgpWFms7c9qoIKZkX8DA9u72
EIHb8RFNOXnI6h0HOUHO32itsYeAw9GaII8UmN+8+zEcX5rHLBz37g0G5z7yhzgYX9N7Wb9+JTXB
CfxtlPvTWbicrMnqHP4RO8970/Q0SJz+Lmr0COLb8bHQ6fbPnQaRktPkAo+wIJrLIjdxurbvgn4g
r4DFbyqXgYHUKb9ft7N2DjwNimzgQsN0o5gEWflYJoPSdaBDsxS/s/KwHNrK77LhnbWu5Hm1Fp65
nixYUsBMspgpG9WmNzHHgEDWP3fJrZJJyqeyvy+ELA+EaNoIeHHQTh8OuZtkVf61kwx+fwBd+QjZ
AvDW2xBJgg90wax92gPgdqjOZoVM9HR9Fb+tCK42eLNLqhZWknralBZiBtzg+ldf8+bzhQgHV4c+
uJnN+LOs7apy2/dJpiI0KZBIqCsjeUy0LvnqWpMh46SXrU34Qok6mp4+YW1eS19T3X3MaDdIMhsR
y/PrFsH7EsAGi4+ti1ma6yZZVw01zs7ka9vxkH8D81XtO1MAuiZEQi/z5+/XN1QkC17YFBamaVC1
0HTY7ELzqGLGdQIOckceSeAFaRA9xw+RP3zvfnS76J7TYMnAw2Iz6N8fgBAM6jQwES30GUobbMVJ
Dd9n2/Ku+OzMIN9Eh+4XErXac74c66NhAWruXijLWVeDCKauOCUQpq/+h7ov6Y4b15L+K+/Unm5w
Jvt0vQWHnDM1D/aGR7IkEOAAkOD867+g7a6SUmpl+Vt1n/c2LkmJBInh3rhxI47vAYG6EoP1Osbu
4cHJLmrfjEUtA808FXt9eOWgpPTXUEfP2SBd45SAK0L6MESg44x7SKtFdG8F2kUzBfS7Fv1ueWTO
qV4PeRS2wj2skgAv4K5hNyGKazX5ViLs+nwBffz+/p6YdRSQTE6XaAlswkJn30XqNvHCQi55G5Mq
KPYNqMS+F05whzGXmhcOS2PlXH7+DU68xGO4X09HJ9MyfIEqzx7bOqtCveZNUDg+1HnG1l58Ptyx
Vuy8YNHIOfdmeDZaXY6xNtbnUy8VblSlCzsAEx0tQ32JE0k+FV3NQjVVNDLHSS5kkjppYHF5qtD3
wXluAO8DXjPzl4ECvL3U4YbsFiUFmZhXF1MzBCVQWePx83l+cOJhDOjRwq7dRER7dNSiLUPvazQo
QbUCGUl5k1incNGPZoGyA5A74Jbv6zSjpUGgGJ00odvMVQfHOWtKH4LdXatHvz8XHyZbKDtjQu/U
uIaRd9BQ6hpgMx5dGrksN1UmT3H7PnpioLWAr4ijzAEe+vat1HKYtBQELsgU6cGga4GWnDitP1jq
xusRjLcjkDL3mnIewWf8miaoNhm6cY5CRxOk5imH9g9fz6vpHIG7qTHS2jJx15a1G5HRAheDBtjp
8efv5rjf4cd+AgYDGQnU23Fgzd/jVYQKc5KsKQpcrd0C+LG7mOBoXUUQ2INa+z+AfT4oC3kz5vPX
ePNDfjVeNo3KsTqM1+fQCMxBmRfwWIKa+iC7YCDQu52+JSCCyBxyXs0p64MPF8mr0Y+2VaUz0Apt
jN46Xyfz2suuP3+cH741SLPgOc540/HR4El9khWF3tyANq+FwW6xfVH1d/P6xHv7YCBYviMitkEf
g2To0fIQpdCmRi+hHt0XIyRizZter/aFXj98PqEPHhj4DLBvAtJpvm/TKsSQQ9ke5wKYxpuikmfu
dKqY+wFOAXEDNNWiDj5XjI9WYCbJqIkJQ/jNXdndOvWt1qBwXH6vaRcB+Q+ypDjx9D6YFYacnUQQ
6oHHenRW9N6YMY1jSKAne2t0lw49FXJ88IIsE6wI+JmhhvaOROhlTcYKiwIXFrA3rPyQpC2cck5V
cj8eBh2mEEuZqYRH68A2vZx0SkO9h7TFrkM9fMkq6Z1B3IpFv70UECLqc60HxI93xL4SDVc2R2UV
YmyP0rge5Imr/cOpvPr8o+M1H7PcceZ1AAVDRE11lsJ7TRCoU+f3n8/kg4McTSZQUcHVijr3MV6k
6t6FYiCqctIzkjWahNYyz5tF6WQveeX/foBkoRV3NnHAegOI+fbAs0afTk45lwC7ZVHuSpQJXZdE
iX5ip370+F6NcwxiUi+RdgmJ6pBC/HHV9taVkwzQutCz1edP732ihI4SIAxwGgJpZZ7b2xkRTZTe
lPQViD9JNOYu8iJBxrCkCioNhfEg8rKNQXt3D15Ldj7lF1YqVz1kkiIvaU9QQd5tZXwRFMwQ2QMg
QB3o6ERPqnoEyK/gpOJW7d6U7WOT1tby8ym/WzA4KhDOz9qTkJl/R52hU++2NXLD0DdaXPaDtxqJ
AyXIesnak1T+d+fhj8FAE0ePDoS4jhdMYZt1MznQm21zf1kbw9ZwO0jE8fFlqOxzXwJBGJiFlJHm
RvD5PN+tIcibw7QXshvY5cDajx4mNzvSOmZehkyTwdBTpGLX7klluPlT3pRl3Lnl34W6CNqs0DUz
f4tXIcDkTLbfKzSOswJWOO10AEX0EUaIcZpJCcIhH0/gFu/XCAa0cDgaQJDQsHd0SAonsUhRJWiO
6KAXCaIXaK26OLEtPnh2GAQkAOQnoIMci6lzItBUojDI1HtZoJfDvmzse9XVd5+/o48mAzISrpVZ
xeCdY0WZgLbhDS46nXRj2XD+aHLz6veHQJkHVXeC4hkUkN++oMKzpUopCPBSFSizS/+qlFp+4jp5
v6dmizIXvG1Q9yDMczSIKvLJrFPk4lox6XFbtBujq29yP7/MW/0ENfODdwPVYcTuqIKAnnG8pTwn
LWgDUVeIxKttpaF9MONpYDTlb48zvxi0tWPbQoj7ODn1NBx/QoMLX5tbkK8j8eR+tTy0uf7u+zHB
uJzPByCKeHpHV0pfuF5DbRNyEnoZkMGP4Zly4jJ+v8qABsF74Eez4sy7fLsERKvy0Sgh/ppKcuMO
ED1wu1MpznsCC8ijcxIPVWhUA97l8hn6BZXmQZ6mHsjXvi/WdqqeLRsnn17cjh3fZtDl5JN+Z41T
HeclPXd1DkUxuvDtIbDNajcV1Rkvc3Zh8PIBRKwTa/TdU4ABAxqV5/cJ8Z533BNDH7OuGBseFkAB
y2Y30lO+je/OQoyAau9MogH0iCfx9jm3k2s3BMrbYWmyYmlq6HNqm4hwfTPoJoMM6vDbgSluyflZ
o/Iyd2cc7wWNc8fpZcVRkqArphKonPbhSV+dYy09UKFAV8NumHuj7fdtIIV022yijIfejdzVuxFe
MHnUbeUWmgFsna6Ks/zGffp8X7zb5vN+0CH1BQoPKoHHhKQuk2oyfM7CwU8C1lmB01YRwT75Mcx/
fB/+kz6L859Xlfr3f+Hf34Uca0bT5uif/96z71DkEy/Nf81/9tevvf2jf5/J5/KqqZ+fm/2DPP7N
N3+Iz/81fvTQPLz5R1w2rBkv2ud6vHxWbd78GATfdP7Nf/rDfz3/+JTrUT7/+cd30ZbN/Gmwji3/
+PWj9dOff6Ci8+qJz5//64eHhwJ/t38YIYb1/O4vnh9U8+cflv0FwBzeNZorZ6Xq2Wuzf/71EzDU
UIh2ZqfN+bT/41+lqJv0zz803fgyt7NC3XomJkMSAN9Aifbnz8wvc6uNAZolimholXL/+O+5v3lL
f7+1f5VtcS7AAlN//mG+XR64lg0oaePGRGIO8A4R3du9pruaqETqeIEvjIVd3dllBqJ15a49ka2a
LusC6Y+XXZ/fcmuo4NQUNlk1BXnRozr6tS9YEQQGpKw0Z9NWIK9CmpiOy9FsFgbSLlTKNrhm9ECv
wPAob6B80kDevnhJR36BRHRnKb5lnrwQ7gVz2u+vXsSvyb6Z3Ixg/x1UzZNDWzCeIYp/P4Rb55+/
CqqaJIcmdtLDd14fVx05h6p2hKhnlzJ+kZTmgk5GOEVQ2ItKCl34+ttIp6tUq66LTG6smt9ovbsa
2iQq0nyJRucdGiia5FwfjMjzoISe8WVtX/nG1tX0sMkXDCqIZmpEJsnPTKnOVSs2Y+NH4DgErnhh
wvm5695sutczfBsW/5og2jOhOQQ/DWJjdb2eIMpMlEJb3wv0oY65wc7T0V07brsfTX9TMmspc3E+
DOUpxsuRM+jPgcFzxOkMMXRkPkdHdNJZulSD9AMd7lW0XupNua1Vsu0HGId0t9McLlsqFALC2ZNC
uZ5sSUHRX5cuU88OjL7eGLkeeu2ht7ooq64+f/PODPEfv3mwHqBLBmsxyELMl9irNz/4LmK1rPED
4baxrYb7qhyXBdn0qJXa47gbXHM7OMOBDAVEYtIFqgl7V2VLUj8Znb4cOxqLodnw9h6agis25stW
OOvebO+zprq3KbvArKZEq4OUJCsJbIaba8KtwJXmdTX6B7QDQ7CrDXTZfDXaMovGdthUqXan4wpX
nC8NpUVpgf4yZW06w90OBqRVdpM7LMhBSPMSiSa4zTRdIDN5MFhxVxfFGbc9EKrdRVPkgaX1BxRU
zgj7+vnDs9y3V/zPtwtZTR2n1lz0O76AiVdoU5n1PnhZ1QHF+gs3xb5P3Y2WtXtDh4+Z9dgS60Lr
2I3hl995mnzzR+ue9t2ZTkNTyOuCpDc2Wdj2tJ6ICxMlfddkxmND05XRsLBObFxCdFE71rdM6Uum
Fl5urRKox+VpG3AiY+rZiwbS0SgtbK2BxXnTxY2TXhM9KqCv0ypEIDWNpD9dp073wLP0ptOLrWVH
anChiturlaH5EeU+SiL5dO0Ivi6hUpUT7avXegsqHv2+iGrd3Yu02/eViAlsWhSXh6HIN8phVxmW
KroAl/aOUHflELnzrRIeEum6oF81ykJbGYcskecJxrjUhfNk1w6cWKZokBCG5vYCsUDUJPqB9O26
Et3ab50QDf0tsc88IpYwbtk4vFs7jbfhjv6I3kb8G9aP47BySxKiKWsp1b7v2zOmHKj9s0V179bd
VqViIXi673S17Bu1VxMJTe6EaEGNGhsBRiJ2UIzelhq4I9SKrUksFtxnEdUlWu6rTaorIMtVNLiQ
6mP+Cpb0W4+NZ9yA2hV4QrRFubXR18+oLO1NXh+YxZd9agSgXY5BA1hBY96DUSUPfmCW5b5x2YWW
GrvBKO5a09tyVGYVuCupEIjanFDr9Z2ovG0+aLGZZMuu7OOC1hs0esd5rlZaIs5ATbyp6izy893Q
tRuorUYFr1Y9pTG1zMVz0YpzTmw4wrhrdJzecoe+lK27SvJLS9qLQO+9a6MT54ldX/HBWiaTvHId
eAaY1tLtpjzobHKRuLM9pAg0jT+5nbNOcf64fhajDnDdONZdrd9QaV0UNlnSyVtmQ/rktPZyHPUF
Or4BWxe7CXJWASi+11VlH3g9IA0YdnLKnjS3up+GJJ6g1zrOp66roHrqrjt111rOwUrava2X35Qh
z8VY7CB/eTBImAm65vcy1nWsEQ21OzPQfCir+T0PeGMNQYsd71Z4oToshSpx5fRBWk/LsXAOHN2I
1lTsdO1GemmoN961VbPHJimvqgla5bW9zMrxNleGCvB4F1ZrrhJRxJo2RGoqArix3DajtRJV8ai5
JEBdDBuxusrMPKZt+mhY1UWRaisQ464Hnz3yhASwL0OXIX8k3DlURgmnjeSBJt61dIA12Vpsj/pF
Xckq8G11oCk4EU696jycwxmAUpmny8ITV7VnHnqabCYnu+ke+hbrcQaTysqNBz+L2jwNtLE6EFR4
Jv/FqapnpJFXVdnflhosZHqqYeHiXvUGjn17LbXsst+i7Po4MLzc2rpAfrZr836vUvdg19WVKqzb
+hnkHTiF1IYe9FvqHSzg6x7zLzLeRCxtgIEUQQfJ6yAvq3vB0qdUILopk+yG23W7cItulbhy29ve
NTUZwCcziwQ0jmjiroglznPVxzUcTzqWfxNpvnOEfShYoDJ7XZfiymyRYlOD3GZjcl34xpLkcilc
udas1otca0SNZw4lLMRZfDJY0BnkxYMP9yJV5WMCF8QIYQubqjJKnNEI09zbgmk+i9F6WgyNaQoZ
xwi6kmXQubCg4m0VkGmCP4UeEy+/qlW94v5YBMqwLgziHoTBX0AgXxDpXA/KCBppP2qqW/eZsdYa
NzSm0gx4pm1Irm2MASeM5/kiZJGu+C2wrGXr9StRkoCKHsDY5YR6GXehjgnBcJF0oVnLq9y6Uy7f
DVO9H6S27UUeoU1+k8DRomPNraUXK5t2a0NndyjgnHWtT+EtA9V2Cwjf4N2NZfJisSpq3Ap0CH2v
Ehrz/aCLS0mr2CD1GBQPDssRrmpn+iiu0ccQa069BWeCB6NuR73HDrWZxdPkx0VnLAi6u1hf4RhD
ZSBlF4TBNyv/CoBnNTTYYwbZ+D3MZQhHI1i3mkx0jdj5xSwXqcN0sNPbsFL6zi7SvWTeqkuyNTOW
CaBJx4do2Q+f2+HayJ3zpIVWNO6Bz2/oH2oLx+ENEodZoMNDMcU7CmwLyXtk+HCUzjmBFc2t13tR
0p2V5ggkb4qMQYLxOcvd04BA/s5r4r65sMhjr11bKg0lRT7zH38lXG/yir/SuuPs71oU+P9xQvcm
EfxnCeLyWcyplTr+qP+VuSHyJTyonwH7B7lh/tCzt6kh/uBnamjaXyC4ik4eQAGzHx5BkvczNTSR
/iHwQh0BYu4gd5uIz/47NfS/QBIAwmM+uPuztSdByP9Xauh+AXQBQA8yXQB2AZn/Tmr4jlXioIEZ
lhfgQFlA1aBe8TaGln43JRkMAcH20qHEkY5UGHE2mtU3Df1p4LX3roPIfnRhFCW8R68iAKF6iBWc
rMfjSbyK5kGzAOYGdzuge+h5Rk/Z0TdhDPXxApXdwO5tc+dUbZ4HDaotl2Nd5E95UWaXLbWh0adz
IS/yVqirxGhMxOsleD6F6LqrIq2q9at3+WvNv06+0L5+9L3Qjo8kyEN7G9ieiJbn5PpVllEknOOU
nobAHzyXh9DgKKadZediNUIR6M5mvaphvtoMq9Sz6kU2JWB5eH190XO/iAgO961eK7GoXJfBbdxU
CxAP2k2mUycGBOCupZXD/okoGeW2BYPVUcg6GG1fxNAJZuuW6maUJR2OYz3v2zCl2tQH3BPN2UhS
+5yhTrXvnZIsSki0L1My0Ssz15JFWjG4OLUWLW+axB6u+kxjG98cs93YQ6E3KGBYv5CWpqJc18DK
N6ywwPsJWIm5jkI7cFPB/0+kxsKRerkmSqVfCXXKiDbFsJ2cyl21VW6uTdY30MwnBatCaDq4O9jE
4r/WjZkv0oRVfUD8zEUYKsb2G1zbBsTGRkIudZJ4bpj1uh4aUuuLoOfjdN/SLt+Uwmq3lp8N287Q
y2VmNu26FpkXWhlzdjnIpsgN7OEbqZJ+OWGXXFR25e5gdEYDLyV5lMDYc9dNwsjXdZc6C5RdoDNj
lO5dqbp+PkBxbeQT8Td2X5dXQjoVIvLez58I6AVLy+HGubBrXZ6bg6oa+DJRWEfvcb9relC5PQw7
iTNkCYIIYbdpFiQyVeZZV0+Q7zBNKE18R4DokypuCfOTPigRSltrPxlI+o3w0oEajTe6GTINR1nl
mavLovqK7Ve3aeDXlV6gYQbeMN7Szso+j9oGAfUWMEhlA5E2IAixt0DH4gdzKjrkbXxIKQSPwWiJ
Gz3px2AAtmvfUUIJErGST2aseNf1W5tP+OPAgYeeDz2cXtGzBmKHaEXFutYXTavlfJEK5dKw1Zhz
KSsJxk8Az3rtYKU9VA9sqve4XoZBRV6lzCdLL9lF4/WN/JoSm0WjJ8m9UzJxQ4QLSz7oF6TQZcjq
FztNEP0pRwfhHu1dI1/1LUXrTtVpEkFk6W1a1sPFE7IXaO7kpo7g1Yad94tRu9Ym7x04QgOl8aOy
MrK9pZzmKfFpBmPxrkzcEIYq8t40MwSMuanlMXQrdR1+VqV1qMgwghuozFYPjHKgbuC51FvBl8eI
Ci/zI124+VI3i+6JYtPdQ3lBJatxcLHthOMOG07QDR9kHZfjZrBJ9pwS5d+IwW/62Bn0YtlMAynQ
wdg0tY691EPApnZHNWmBV3QlO1Nl0i0UOOpugL73ga66HmbigZ2P0xNLTGdpOxmPFRvozZQ7ycIp
tOxFMxPw/HJZk5jrKQw/7AZdaqNAL02n14dMUhFNUtlIVCo9KIWr4jyz0bvg2/l6cNJWzWrYU2xC
D7gNNNh7odLA/Z0SlrywVIegmZj1meFSa91JZHcd17U1PJe9zaSQdIcjc6t9NWVQ/BFdc5fbbDYC
bBIfTb6THTtW5uhBofPpoLcJFFxS3q45GtCB5jd8inwDHMSUNFpodMNIItMZxkVSWHwx5A3Od1eb
BhFwCKlBO4tPVz0zy+9o+6ifhqqkj5wSZyuHknYxp9MgAcihMI9nNjH0aFRMou9XjWMdWcLEUVej
OB97zJHnI7XTNS+rAkRmx5oeM67BfH0s1DfJixqqPh5AAzYmaDDpJot/zWpqRHmW+xTFfCrXgzeR
m0QZU9QaJVkpy6iXpK/MbxQfiRzGNxsvZszPq7NCFBCRSXUABPAOkd+LofXuoXgOSkBjmBMNNToa
lxrrWA94kDVTNDk2ENfJz7KzxiU1D2w6gvdV0rFvI/jRDX1YeAVrYOo4TufKqtxDXeXVsPZHN8eJ
Opq02rRZLt2gBDBjouUnMxbmZMqNbyMfhJJWd264bfLsUps5gaQIc5nTT0jUM61iUVlL5L1JBlqO
4efNIcmKBm6Pqvtaq1F/KswyWddWDbkWlKTO/Vrr1tOYm6uJjSAvSmPk5z5eCgxGy1LvAgdy2l2o
CMAz7Ooqec47WWJT47b3Yhz3SRGVgtk27qyivyW1jeC01yX0ldhQFfejDyr2aoCZ0oJZqX6b+cq8
ZWlWbDKbat/RtuuFdpkwHMcle0mHGr2ZxpBsrKoeznw3YQdGNdRRp2Q6Gz27dyAzNwsquRCK/C5t
7kEysjeq0B5M/1yxWrsjOJXKeAD+OyALm/o6UKaFdYhKuSwjXyS9FciClt0C7Yu8x8VXz1SPig8Z
cqc6N4MSdMgKy6BIlmM5iTGoEYnTC8F0EybsrvA8PJt6WhOHl23QOBQJLtxQJIvQP9KyOeshmyHx
2j1tsubCqwZvWI2GKhZ8BNEXuiiAz2H92N4mClFb4JJhiptKKCsiNJuaoJUmnOWYhWtIa2y1z1Sm
3072iIooAoMXE5fa5egR+pghNF150FcHrpY7ZLocCQAZNPOrrdckGQHZwXEPYCwUW7/scHelUlbw
mcrdSUILUMHBIlPK95F8uhLnNUxBpyhp2xLwqTDdW9oXoHZN8BWIQZKypqWHzPO8QYBw69ejczM4
DJkojlG9QH46tmlsYIJQWjKdJlYaBKA4evmXdQrArEzNEQBcgXR7KPoxCUWObtk18nw7TBlOwU0F
XPQcliz6tRJd3Jl9u0wAYEUlYtcrCCpkq0LzfBnoikKlKUXocZYr2HPEo1/DJlSreiwMz8/HQ4Ww
6FEfuLzqrTxbyoHRMoDqvu8EY1lay8pGBQ0KCskVaewKkajdJruc+OOdiU6WMnRrvfaDkeZw1et9
cV2oBq4NVVXU63wc6cKzOvwS98pvdi+Kx2rMp28mwqyVbmjFlWKtYUWmbNJFx4p+l49y2rjK9iNw
evIbwXV/6RKZ4KZDgg0Qr0fECMhFfqNG1jxrEPNct2OGfW04El54VaZdd63TGSE4k3xtGK12q+tp
zUGBd0H4NAb/pgBF4GCCN7Fp4QMXgfyahzSTIzjjgNEgKG5AUjB3eNBXBaJDjbkUjXEe2dqUpxe2
KxPYXxLvyQdp8SrTc2vhpRm98l2hm6GjsPsoelUjjbTWUterWfWzqotFLkxgm7kDXeNGEHLGeKnd
aJqWwkeqkNaBjo0HM99szG+h5qqcUGgMqJDudVHLiLOisLtd+27j7UskSzVu03QaHssZfrfzzogH
V4fFt58OCRihunvfq87cJLIHlDR57ZVE6oNTqAQPM0w90l0OpVsdNNW4UzCNYnqgrqNt2SB1EI47
gGRaQoct62S6gKpVv/C7EVqwRYWLLnBQMluBiwV8puvLWIduGwlSePLuJzK6sRoMDeaHOCy2WcVq
NNUK2FwGRlp4dz3kIQ/1kHKo3FjjUgyoLmFTo4bPOd37JMGmsjWNhnbtDqukcJN1YUl3OfKGxKTE
wZOMlvHd7oiFA5N7B+rWDEUYk9yMFmiqQY0wEmdekzjnjUbqCLBreZYkVbY0qlzyQDCruEBkqO1N
onUA6Dz7AOFpNDB5OMEuYT9aW4HJZfpstq06F5pdLBJSyzPZCC2gyHy2udW6X7mYnIU9pWJdoDSz
thEKXucUwLTlt3KvSaUOjjXKa2FKAJ5eap23TqqZAfyYAfYhhhK4zKr2yhO9WFC0Nq04sQY7tlqt
gtKeVrOl8ES61jOv1gKrEllkGmwmrCZesy+5YNdFjvAKkMfgyKCenOEWl4tckcbjW62D2XaAroz2
epKTtW3QgnZnsWm2eRjtYGqJOtSgy8GmZ5LOFHpmBYNHI0nB+uIaJspwJA7Y1pq3NxJubCXqGHMO
YwCgTNrhWetU+73NFUBEAUnre7ea6nuPmlYVJjC8X3uucmJmW8V+ag2Yl8P2O8ZSMG7bpvFXdW5N
uxpH5l0ydu2acd15coeS7VF1LcHjG52l3jswoCWtfUhLV5xl1qwClxpQiBEwU1/wdMyWkFHNNpNd
pRcaokoN1alxiF0CqJCoHAVdH8s6yxjckkEvBoiIrvXv3VTnq7L2nK0jHXkv02S6o6PfQdvObuLO
ZoAFUeNGSOlw8O5whrsVzX5p+vwq4P8zCOmf4UP/1wgE4Nm9AhbegURXonjI2cNrlOjHX/xEiWz9
i6UDgUVrD3hnoFsCY/hFICBfZh9q9NGCMgjRzbnG+Qsl0nX8CL8MiWVrZpL5+KO/QKIvszwOPN/Q
EGvYoOD+Fn9gRl7+BiKBzODjQUdApRU00LnK/hYBqd0JV8SAJYgol8a2CxBVM6LaA4Q7jPkq7/RN
CRghePWAPkBe8PzejwqOpIeuCQcGhEfVZ6c0hjSxMCppBjJFXSEBqiMCqTM4DxatdqLK/uPz3s3y
h/wlPAeB2R3R8oTV40lOGK+7H18gOeXUgV3PLXPmSovh6WEESdBceiKY4zcGJ05rgRb1xanuubdl
2V8P+9XXOILBTOgIFWx+2D4joVPsbBxWnz/YD0cAn322Nv+gi8sQJSQfBEZQbhe04tKATtLnI7zD
zH6smL+HOKZk55WHu5fOz/K7f4asfpktsz4AJ2NlbGl0qhPvHeXqeLijpULxOBUyNswohpcC3zkX
dGWuupVaoH6RhgidL9L4pIbrO8By3havJjkDh6+AQZcVmSp/jppfy/NZP8B5giYZPMvFYlzpJyr2
H+6HV8PNX+fVcG3dtCjiY5I2u3HlhqMeM3oolZ7qjP1wt78aZ14+r8ZxuNfVI5BF+B+PIF9rQZ6a
s4pGKBGeDDDxAlK8+ny9nFiRP/hLr4ZsdFKiwIUh2wo4xkLL9QQFKW7Ahu3/ZyAo7oIu9EFzoQX+
X9nXWJcS5HwAuoUbNsy9+3yQ/2H1/z3K0RYuCt4RqjBKE00LnQWz3TKstDbmJrtP41MHxv+w+v8e
7uh4NoAEOV0zb7b7jgXeywge0kodUBKP1ILCVquJUYVrbk6poJnzAj8+Mf1ZqxYMnB8NoW9Xiizt
yXYoMqo+BIshTENta2zG2FuqTRONsRGrlyGaoixuHhmkfcvDeA5/pNhZ+BfODupwC7khJPhNsfQf
txXqIyDV4XKcWe9vv1Waiq6WqOgHIB0Fo3HXW7/pffFzhNnBa67AoKpztPHHxi0nZUCpfFjAqKWK
0kW97b+rnRlS5E1RagWntObfdTvPJ5z/asijzW8TNfHMxpDlrtkxlE5v3EdbRe2Fvs2W/aJ5qKFy
89XL0K0W8s2po844Juti+JmnjJZcuAx4UC55+0xdbqhmmIe3A2ep3QP/Oat36VNGVhDZsBf11bSF
E0jQvHS36jw/dC/mMneCoQrNMLs/LZ/9wRH15uscHVFmWSRpkeIV58jasuLO9ekiU/cGWpIBKUWJ
eUKHw/hgwLm9FrxeyKy9553DFovWsDCYd3QXIda3QisNvRd2yBBTR+ySraCU/0PAGgTtgFphM8Ad
IjCCNsqup1sjKBb/wNRqXslH++/1tzrW5DG8qdIaBToBMpuFe6/XK2sz7Jywgk+ys6tEMLxML0jr
D7Oedpjjf58fdHPl67Pxj3aakQo9E/NTQfc7yKIlak0skKidfz7Mu7YrrL438zzab17uDmj0wzy1
VXKRbMA4DLWQnOUP4E/ECCfiE+N9cB29Ge9otWcFNLEqhXkZS7ztF3UoI32VrOczzFi0XXjaAvGj
MxzOyfDw8CFRCM7vUfDJUu5y0WGKcPHZaWf5OVhlAZRHww5WNwFhiD2N1amT8qNT5c2oxxdVmgON
mUe1lumTfZY+lU/8qYxmu8fvvQjgPNU4QX3ZLE+rEn34jF9N+OjSqhNdH4t5aJ3lUYOaT5Zdfv4a
PzizMDm45UH8GQ0dZI6nXgUVTGjcmxqMQPpp3+a3GiR3yy6wEyh78FOBxUd3/pvRjl6gTHXXky1G
QzflGsJOCwGZDetarEWUfjt1Hn+8I17N7ejF9ZmABCrHaPMKLUAqWtCNFclbaF7gQIzK8OSIH0Sf
b+b3/0i7ruW4kWX5RYgAGv4VdjDkDK0oSi8IyhDee3z9zabOOZzpwU7v7g0Fg3pioV11dVVWJrNe
84hsrpjBYhrolSWH0LcA8NfO/N5aPNmdK7v+Ho5W7/MDnO2t8r+FZHkgS6WUzYguZEXGG/Ao3/Dl
Mjc9KR59oAJQNtqiF/TlFWSCicme3D4Y/HGHByAVf/iXh+7EFuPNymoiZTfDVueu3hgkj1XhoKim
vQNB7Sa+tNjrYgEVNmsg3+m54vPbe+fEPuPdlHFCPv9jrHtlT6O2xjbuVTe32jdkM13u44yO5+KW
OLHHXNZoZI4bjdrTHqqj4lbYMcg0vlMpNr5b+YvRqeSjYRsCIsw+jfFc1gQV1lpEoHi40Mc7EGr7
kFgtEG2Q9XKuu5ltJ0qpgPFmQscUuz1js5tmkVqEEw1Rmkf8Z9fPYNBNbiQrdDRHfYizIAb7jk0S
p/Z5TGubx+PEPnMLg9QBuM0It1W+NJZe/jbDF84I6ZxdriDCPvAQ4x3GYoSWEkCSlO7YHjIp2dF4
gNrEg/hCd45go5IJtMqd6oPcXHT+9X79tM6sKJmnvEkIrI9e85aApg9iS/ZqI7yi/KylzWXpowfg
ynBZrdBoxmw2OTX4CleHd1VzCJ3R1qwVsmm3rZ0feJqF20v4vyGyDC66Ii8EJQQEcgNQKkOfuiPA
4NdXUd704OhE+s8qGozfSZLSBPocRhRfAzUSnHhiCT+LHXqpAYUVQcKV3+ZB9ljs9CfgW4Pyvn4G
tOJPvJUhEGmhBRFM4MFw5drWCzfOdxm5733eu5I3G4yDStopKwS63UwAW6PpR0wqXoS3GbmqQH+A
rASEgWwjtmiQQe7plTKv6aOoFGjswG7WgWZGNGJk79HUOrUiOmCDsESSHtGeYYthoDey1YHG4PrK
bI735GOYQAWYmHUYKrr6YWbJ2dPIE2vkGWBiEzU0tQb11BgsOtkXQdVuCVfM4YJk8iNGPxkEE5Gg
IF71gAliEJHT5chChKsdNhYl1aGINqs84lZTS7e7b7lXGm98jIfQkhUN3QVst8rvDA8fkfPg5+wW
laEaU81BXKaPG3OqnZAcUGd3hILTQb3pZD8nUGXceC2CSH+hRhSf6tiMu8nrgtbnxvznTVMf+WVg
GP+39VXGDcg5GqUKiIWhCVwGXAPP9zF2hEkAL8eTnMyA9KyekhaWySObZPDMl5aZcz1Pcd21dJ9P
dqShTcNtCqdBVRVhj+k2r+LPfrVjzeoCPLHIjhfBbro/AxURZG1AScl2qI9Gsua5gpyBZgKtNxfK
z06J/TIe3aoeOf5la0OCVgpwURFsBYTVcio18FB3CV1Lku5zbbCQnuOY2NqTIFilOSE0cJlsJ7w8
KHGoisjIAH1n1dphUt4LHn3n5oqdGGETDGmxoISPCi8w9M7sERuJp2JX3qF9RbB7S/fRHF8RK971
fnbH26ibcwhlGBGeBRrTOuMVx7ZP8r7GetW0AqpWdhjySj6bTgs5PNTQaDXkQmIkyStBMek6zZJD
9rPTPNJwMdUtlPz1hyogNFyzJ3v5p8ze1FueGqaDP3mbruMkaQ01bAAp5QIbAyYwtQ+u3yubsTCY
JsDLAWTEJV1fLuqhYAiYQvTGufX9LILcXnMmL/nV/cofBJBwO9ctbvkwKvqq4QdS52yasMfTSi41
hKI6GignAG3i3hWTVfwKOTk8ayhpqmH2g1v1XeypYTdzHDWYs9jYDQUtlD5R9kRNFI3YjKsOs36d
wlbAjp2UbPVnDc2+AIfXKdEnNC2vuITWtRP2smosgRqOaNoCO4G0Ol0xAQy4Dm0L6kRTMMW3bCJZ
UOiQS/MAtoBYlQAQFZ68UYReW+AqtcG86xPRTG0RHS25t5gT+VZE8ZD44O6SMtNX8zgHXlZQOiEi
dod7HtoaVTygwueQBIAjACSjjMizg07WTqmdVBSIKDsi0tuASozAatbVBOjnaujLgdSaCHk6NPOs
veiZ7VRKjRdP2Toljt6uMyDRTQcQxOyoIwFtiV3Aw2uTLQtEnnRIlZgLfvWSkuKBskqr3gJ2jYUs
JYDPSTn8Jp0yLK/TiIvcpD1pRq9b07AUerKfxq7qbtYGGNfUigotxAWBMrXQt3aVthKwjuiNqkaq
O5mYKJyGBkAqiwWUd4w3EfglKqzC1KgzWGJmOYnAdmeQkjQISdKMAA64TMINUplLtosAmC8fpU4A
+N0piLoSIBbk2rjTkSMbfrRZm2junDUi4Li6UWj10UjXRf8RZmsjBg26OofHYkkyFYoYERBHnmbU
K9rTJhpWD0JlwChOfTpgBCTO++9NlE5iMFQKQaUVaKKs/VYPTUpQ/a2bO6OOJBXqObGkYckncwBD
0LygJboqCtPFhmrar3I8avVjqmtJ+itZUlWy5ForU6dJwNTggDI4r9wlKpp3E3JX5L1QilL5Vo/j
2IP7QwMyOwduESTJ4mBCp7wzxOmLGGuTtpNntJY9DMPcKLcdsNbLoavmFM8tYFeWDA20c9ITuwKp
l/YLOcU5DqJyDlU0Joh18zItuj7mlhSJRa+gdysO+5sEFDFvFYQ133tTQGNzPw9olQc8c10A91eE
+Qg4dQFoVySYzb1RZPOy76ewU4DLKutMD3BAjHK1Fl2NZiBPDaXJPYrT1o66MArhw6LKC1hJCyFt
l31WViVQvkVbr8kN2HvQfAicUE06PBa1yhw9QU5XFTw+yiQDDYomftk106Yfn5W6EMlzEepi9dAI
xlD50QQq1xL6a5mNaQLqeF3XMHSTvg213oMHzcixqQk0iGQ1TBOHFIpRv0oZduShauLkWR4W835C
E5UN2vcy88NhQvoTmMAsK4+VPkfzvp3aFWrfmmA4y1zLQIybXawYKnDLTVcu9iClYT1YZgOiEase
zRTVXgWKuV5SaAl6gddulWwlHXRj1y+SEt2VjYy9QlJdRFemsRSADQ2qOQ/RjVIszUp7luNK9Wqp
1tpvWjklqEpmhV6gLlmY2J6ge1Yk4bcoNFUK9O6QZ98rNS36G6mBY/rZQ/gi/L4AlRGlgQBgZW3e
ytnYiR1wRHBX2cOw5ohcH6ZQz9XpVikUAb16i9nLiXmEzzAghbC2UyIOD6Yp9IBZ1CqJO+IWaL9t
lOdeBynBGgCmrLbPQ10pwvLUVDPIocdEht/SGiLEyh1ebIrS+2seLWm9D8tlXhDcrUr1KytkHchz
kVRxVjortHnE2hGVVeueB+ifSgf00xH00JLFwBn3w9IU236H51mrPK1dLQDFr0AMQEcZc9QSgp4X
qjkVhocY4G481DGBejxwHmSbcQHiKnTF44Ci9YeJxeOmHomy4h7rncmt3sFdsMM30pgnfFIskB/Y
0xMf+XHBCkSjAkiZg8kc9GAGqEHOo4JoKoGhr2F2srM3giLTXB4qP/E7Z3ZVez70L/JbflTt2lcn
K/tx/e7ezGCfWGfzWEVtjGVRUev7OojBhj3vard/+ZNk4RU0tyKFU2PMDCdgbiw1k0bIPtKthx6v
Hc1TbniphM26ioyyHZq4iIoePObpm6tq3KDzACv5M4ztNuj89iuwPIjsxDskdNzcDR//TTYHpC2Q
mEIEJON/58sYR/WCmxdohr5/jfSvealZ15dqK/Y/NcBEj9GUJDpoS1F3C78q0bOMHpuGx026FX6f
2qDfcBKhdosgFyBJg42h+jaJxm2hZJxjxhsGE+GLxn9NAElqSZob45cse9fnajM9ezoQZgfIyHtV
K50sepbn2M9WSyucGsinN+WFcqFT1eFZf9VBSrE4hcfbglvvTvRW6jJ4BVFbYGFl/SiHs0zTbiLQ
lEB83iOMA+5Us3ODp124uWYnppgcDJrRShF4ZWi2S+HraEbPuNk4bwreaBgXJawSYO8DTEBMYBfp
KDxLuKrExgaG/vrCXQwGkTy4lBC24MUOKjJmk4NiEviqzMS8pZOtNbsFJETXLVx6PGoCSBGop32o
4DJ7fFiQb4k0ndYKAGPQPWlX3ySBYS23cHpcYN8FFT8QmmfmmP1uGLVayNRc504uOAaRIcvcwh9t
NbZ7w0FEYZe/eWmPy/3PWGX2f653Hck6WC1vp5ekdEGUj3bSB4DBf/RWEtSN7YKqpcONnmHQvN1/
+Qal5tHAjjc23DC0Ds79iFiXQj21Bp3j8jZ6HOGB0cW+E19Xt/H+xh1K/95Z8p6xx2wbdOkhl97A
HloUI+AypkOKgkFIcVDlI3AQ3Gz1hRf7MAjCN1Bfb5QOQTUBsbEV85uZ9S0iMMtEm76xcl62m6cB
VJEIz1GhvChrCX0NweQSp6EG/x+JCkSJD5zTQL3D5cz9z8TF/b9UCMbpgWvel/dcOIirKxbOGEg7
we4cRbZH3VFLv5X3tJTGL91xhvjBn35y47SVrDZpAvtDD1X4dj/FnAhny4CKZlPw2SoyhBSYkzCt
q9TVCXIDkxofNXQThSMnh7vpUU5NMB54XCK5N1OYMJ/qQHHXXXgLGJSb7gjEvwzO/Ul4A2KcsbTk
RjZEsEbzO6uxi47zveb3z+armAG5aeUOlTLMbmfouIS9Gz+mK1ptUeOwxRteuo43dDbzAnxUoZOY
fsxdfL8G0Hi6oQGWhBAr8Xgh1sU1hEN3Ms8sxk9Cfgb90jA2JknQhujv/CV3oNrpOcfuMgPKGCLn
7muM1NyIQrTaKf7wEs1OvXrtLxo1aM7iqbqTGk75OD2//Y1EPd2O7HlUwQwBaWxQ+F7g36cu7IvJ
xBg7d3jRfJTnvBrIksk3vg3ehEYjR3+pH2iC8roj2NxVJ3aZIZcm6aUphF0CZjNjuS+H79cN8AbG
XAlaHdV1VIJsIprf5A69BCgMgZm2qUWrJRxVvo+0/rVZpKM98SrVUKcaWnoBwvWFn+M9ZOSqR2G0
QCDWIp+tW/NOcwzkRCcHeSpQH4Iozpl24xeyenPj1V945+Ti4UM3FAJnMD/KBuhPmZija2j6hM5u
3Glfxea2ag0vX2/Bj+roEdKQiej33AfD5pJCgIRSloN7mC0WmGIhEHWA0UZrA1CTHxEp8gQCt+5B
iK9R1wpUPDLq5xPd9F3SxwNOigAq66pdkecrnSXk+PDNeOLUDBNEQbygHtF/jhQzpB0Ld3GH4+AX
h9BLQYReeBTpqHNi3k3XBn5wSvCpbKS1ZV0ZR5RbqJ8d3PgX8sH73uocMCAeEof3Mt4ME0+tMTs2
BWNIpYuw1rkEjcXorLYpsnQGV5SN+vsz7l6fh/nf9HOnRtnVy8y5Qg8nfSW1tyC1MH/MiNT0m+pg
OPN+QW+9CKxl/rs9/KsI8dQ0s6ImwnwUWD/GO+QWcRsEiPMeN1UQ2a0dOTz/tnUCQVINulyEAJfJ
HXkIoyQ3YQ+ZzaBwR2Q5sns+imHzdj61w/rRYdDBhQc7eL74+qupuEgew//gARrODqp2K1zP6NYg
hXkMX9fS16GP8KK8Vvflnq86fOl0QZIKCvCP186lPqIwj21MFPQBiNFrKbbAVhDXTOaHkgR1uLvu
4C/dDWwZKoirIOJkgBDn3BWo4BQAUy5sRUgw7tI6AwWdBp6w61Y2XMG5GSbYUtD2E1UqzBho53wT
3exGujFdAPFRx3ELB4Br/7pF3riYeEtJZ6oRSOcwL/wEiBHN4BGcXwY2p2OCRsv51I2TQPG4dOpQ
jCgHCIF0kZ3ezCDcvD6WyxwnkMafi3RB/2lEoKCvqKUQRCkyYO3ZMdmB3tENNbeSEN3Q81fjwcSb
RYZWFjgAxjJzMCRBXEfw41BfI9rTDH4VEEjiNE4ueemsTrFMW/+igZwHaAAvtMAZSL7yPmJz+Ojc
oG9TUGzhIj6faJRPMqToZRqu9oH+E4Q0ipvsBfuneZBsDSwFeOP8u1OIXDnOIRwQuscYN5sqCXL1
Nay2JPWM5VuMCsP4ZWzsSU+96wt8eR8D2XRiinGrBKSa8kxgSkBLCBLuthR5cvnl/2eEOel5l056
LcNImn4p9UMSP67q03UTW4cOSAoqmYCKMvJo5wsllfUEYkWY0MGN/71MY/BniQXhoOM2nYlOhSVE
ZK5kyKmcmwkHMy5QAKN5ijpAXWc6UnAjOIX8FlsxsvgB/uYCfVpk39vtJLcheEeA28SbzBBAVwCW
Fi5HMj77PPzFLsC0ASlCxbLYhxI6/M0ckB8sUBZ/k1RoTuQTKlTgnop4T6XL0jtMgc8fPQxoYoYe
yPkMJiCBUbWOmgJ0sPMLX/LBa7vn971cJvXhQIBnQEuSAYGUi07doV0EEHlh5kR/9cr78Ql0X+jm
O+q2cScij7YOTnTHjcvoRruYyhOrzHUjjaA3w/VKd0j1lhlO9wAcjJlZeIpJ9vDL6K3S50mrcIfK
TGoqNQNOBYxONgH3xTv5gnSW+1N5Mh/at+UJNLpBx0tibJ64z4F+0G6fPJlI0XQUQYUnSoCATE+s
woWzcgYnf4t+QQ8WLW484Mi2SShTSZBVAucW4xeVHoXeKcPeqbT4OIvLrk1er7uR7QOufppg/GGk
J0lXUBP5Lboka/TVuJGrORI4tVwaaPL3KW9QjHMcVjw9dUqAGvUE/eRdJOoP+byKHEe/8WDAcYCs
0Me1AoYaxkMqvYYMeg4PWS5e2gXQnQf/mQNqcjt9ETQkWgHRcv8x6pyewROjdPAnm6SAkNEaiTCK
hnUrKX4K6mxfXzG6IBfn7cQCsydyIHch+wQLcGtvsxrognivabG95LzMJw04rllitkY3doAPrLBE
S0QS+lUjF2S7B9PP3WknB/+/YTG7AlCVBlTVdLUQQCb17MrtVy2ZXLRdcyZwO8Y5mUHGY7VRpSGp
AlMt2i4aO72fDrQROQJyvrETpAXXd9kGOZcPrrHrg9y82zQFglOAJorYKue7Y01rPSQ5tn4ioR9i
uOlFXxt5+c/N83VihIkjxSQPTQLKMAuyefaElzkokq8P4y+O1uc4mKOlLSCMrzOYmOz2di5sSgJU
uvrNusvs3tWzXQVSF26EvLnzATyQQeohKWBmPZ+9RcoRs32cLSUEZdubMP3SelA95ZygZ2uVgIQF
uTB6V9C4wpwwwMEGLTdAwiyKue42NfhjIhJaA4VxX5/IraWCEC6y7hDBVRSNsTTD5Y9yAkuGTJyw
vCtQxbhugdClYA/xqQnmEPfGiKo7MtCWcaiDbidDCNKjZ5kWeKPRCu/k3AqD/ElwowmQdDSQeO1h
+lFUzvUP4Q2VOd9gdZRI2+A7kpxSEU2aNwKRyBnt9sp9zidzsqcIHHOgA0JCr81AS7WbM3AZJSrH
yqYDMfF+l1G5g8wKi2MW16FYJODzrP4VbN82cSXse1AGua1bBXvawRVxtdG5RpndDwK3oQQxI/w+
0vt4IUq37WDlXuEryJaYjV09U8P8xNv2wn0OltmjkjBMVRnDLkRFIK+NXDBPPpsu/eUW/bTAbNFB
kAdNC9FQBDZW3SfdmOW+Kk/PGmhtRG2UbqoUelze9f34UTe7ZpXZkJJcL7WcYlxaZtGiVBiYq4Wi
8750S1/gvQK2fNfplmF25tCgkwVoV4wRKjqO/irkdoxm5sxtvwovaElfQBx0TK3EUe854yRbs4vs
AniKQJ0NXb1zr1mP0TgWMWYXqgCOAs2t9Ufia5ZhFd9E7i2+eQDBBwDVLQU0E2wDEcnTLisiXK2h
Lt1IoFS0FGhflJC8453BTb92YonZNEDlxVIfw5JxEKFjpAJ/HzuZ3brxLgGbCO9S3YyTwSsFuDgm
ESBq5upOpK7T0hYL2KGpF0Igt8sLEtBO4qsPBPIoxOG3xG6evBOTdGVPYkljBJx4oSZRgU4hKt8/
5MXoXN8em1mn03ExV7kwdFWqU78s7oXBjwu7e2sxfYfRqZ9LUPeg8GOHgreKARRV/kiA8zLP3Lll
XJsU92NX0IHGQfdSPQJ47ZrQhKvf0DgJKinuWvImlnFp8bpIU/tnLdHkQ3Dn2ZEr4PbL36oVtZJ/
++oBcb0BJCcgEeiqOF9MHd2oc1pgvwpQAeuko2Y8X1/JzUGdGGAORN0Z80RoDg2XVmlFywIW6sjg
HDueEcZpRrFWxmYGI2h/qVxZhdxIK1W/r49kyzVDYlwiIHoGrQpg8OdzpayZurTUShYr66+xSe+N
dXSAPa9u5slYD2Fd9dY4af64jEGsidmPJRs6l/MVdEWYC+LsK+hcnBw/qcvNbKBfofgL0ua5Td7x
MnGhomYteDiAk5Yik2xuQmXbrgJ8FyTwwFPHeBqpInhC1jgNw36xizcQJS3HCR2frn4E9eprm4A7
pvzNSzX8xaTDZyPANqAYy9wTeZQi+sxhFiSvb+ZNGPQIBkFcQvFX3DTzhvdG6RYEfDJeqUB/MfvI
FOp1AMjtz9Oy73cDpKk8Aa5G9MbKR3jf+lzEF88mcwWPqgx6bxpmUJxZhK530YZNdMFPDvmgghJ3
vGzAVp7qbJzMpFZtCeSS8GHTvEMHCvJyXuwlSJ/OL63h/L1KHs8qm6lqoJJattRq64QPzRHErAKA
Nu6fsari3egvu9CeOc+mvzALRQjAM3B82YRL2OUE8kjYQdl7DTqm5ljssv2MTlftiYDmNkhdwVE5
aQOuUeaU9iqpZIjs0vSq/NP8qZSuhrqw7gqH+R09P8KeDpZ3WDbcIAFJPprVEFRBxoQ5ooUQNVpB
jRaa4Jum23cRJzzlWWDu/qlrtDwMAc+F3NZOLe+hCeFc928bEenZGBgnm6ZVlqv0ESOgJWeMj4Mw
gw56V0ocqMn2Cp1MFrNCoGduwBsAQ5REJHtMvzX7FNiSBugSCdQIzQAMGDek2Jw/5E1x5UKmBCyh
5847DZcUeDMcAfMJydriOBxRBLUz0HT6EHu2Ic9Y2jIn1ObZZG5gTU7hPxPYlAv0eUA1sBOer6/Z
Bh4B/KUmUL86BHKQomD8iVAoizzSVog0EF8ocQglm4j22aF2Qal1H30zPOAgDtyIaWuz4EBrtEUa
Twh2w0fDFObpOgEcYIPVenaim8nvfidfEjs+Ns/NHbkd/czjueytCSUgJJSR8YFR9p0tFaRN/sQB
DRBzHcjsBc7m3LKABDHka3ALQdGTOQRV3nWRWaO1UVtBY14rO7L8h9v3L2VKt6JbqJoDnUprdWgA
ZdZMNnstGRIgYYuXBC8wt/MpTC4+isRRQUrEr6ZuDurTIFvDxcsWDabU4Bj+kMsIwkD/ZtbQSgr1
U2grQyjp/HAZcTVHQwkDaQ51eyWzOjJz/N9fzNqnDfa2FrQRbgM2lj0aJwvTBrEGUla9Gw4+9NxQ
bOH5jK24C33VwINJaMGBEPn5qEzQm4BDFxYBXbbF+VkdvxjaG+cA84wwPgKycnqZ0akDlfwcu7iu
FM0aHtYbtO85+mLlxmt8UziRpzocy5u74mR4zKIhlFXKggLeu3fJQ84Wjz0PAscuxOgXpz6uh/iB
d01uuv7TKWUWcVjIJBgttemi3zXaTZnVlpb81QjQs/gWTZbyAwqSicPzV1RZ+iJ2PzXMnLlOqkot
oWupPDRv3RHg+tSCRFaMpDjkDJzEXlsLyO3VGu5itxOtCsw9871+zwvmOcttMnAKKY1FFEjxHfn8
pDW34Xy//JskMvgAFBnVbHSXfyh2n75ThNqAuI4AHyY0kGlBKmvgTedWvv/MBN1bp08hJTfyOqLT
6QtQWqmtP/lj4ynvvPIou9lTaJPj9Q27vV8/h8UcR/CVVs0Sw2ZfkV9LPwVj2frXTWyvzqcJ5jDG
IREm6BzABEQ647Z7Rs/n95QU7nUz3Oljjl5tpMKw0ulb9ksOYhFLBfGLB5VbemmPfnWPSuSed/j+
4gx8jo45fAIKNAVQ1AAsP6BGPjp9MD/j2VOHloI28wYJZECNUepdXls0nZg+FbownPULP4XMnQDm
OLZmCaadEJ8iP414CRCfMkeaduflbzoUrj6o+XhHb6PDR4NAN6iMEAPKaFtl7nYh05ViXlDZ1r6j
zIxn9PisvoJ816f4BFt+WCdwUssvaCG/Q+docH3NN7fWiXHmxGRQ44AqHYwrshkMcmSbc+aqBa+8
s2XGALTYoBT5gBYyY8xFiDkXInYWGGRsTXkQya9E4xlh7mKKkpGAEADfCGpuSEiwwXTdhmlbR5qI
zLXxEEFMd0cLfej4jR20BgJRyLuKuRaZk1l1g5knEOe2ojc9vKufaarVdNf9ikZj0MsDFOpcXy9m
i9IxEnhPA5lrFKKACGeedC20lA25A++ycTB8sFIAKmDcD15+xL0FvF/Ev6PoX/zML11aZJ54Y92u
cTPB4mSjzQ5J5RIKFziShiM5CYKdHgpSjm6Hz0mweMk90gXAW9XckX/kk86/g0YFIOWBuiSAuWy4
CDXCcTaXpsElDQTI6pQQY0JGtLGzL+KXxNUftafVjuyltJKn0B1nMFzY3Ok/v7DpZCDfZYCCCD/o
DmY3cqdXYipDTfw/WIPCTdzMj3zKEyr+4Kafzo/NhzXQl4DtCRAwFF8/Os5P7rO1GAwNQnVgsfs5
4XWI5JOD/WWnhQ9h6gfK/4Alj7+IIu8m2Bgm/BGFaMmgWrq4q5dUqYESyytrgkeeb3p0kfU7+UEW
D6ubou7EO0jnl+ifgZ7aY93QCl73eIa9YSKQXTpAY93iHBzqu5ntAzoAUMeDnxddowZzVGNwuZC0
S4GucSGr7Y7OiNOK9pFAcbLfigMYWAvMaHZn3muFxSMlZMoXfwaIZlgA66hQyMXjSpFIj1q9WKN8
kf6CDCLg+aBBNo855ATRYRa/SO8gpaEUl7qzgoKt53OQnwP8Pj4BFw0e5Ohl1tFUz8R4cVeFvaiU
NYKjPpBvYme0ikDz0j13216sJkCE2D4KRatTAijmGiXmWueg31CR16uD5rgGEsi12xuqrSA+Gzd8
qNalH1aAj4QeJGjFkdUDD8N54KdnTQYs6yCgxWMEZT31ivMu8QcHfSx+vOeBgC4GqBGMD2cDEF3c
Z6zgwdo3eQvtO0QoY29JoBAKswNnu16sFkzg4Jkq8kK0gZq6hpOjD4iAka1gBkWH9uqIFSkh4Qku
kl40nVjGqSyaorFiAcrS/eyns8I5LheeB+AEBawLIvYKxbAwFzYk83pIRekGSA1laxWgQQpBsFXm
nQumNwebEtLJukLAEEZk6NOw8OA20tq5EgeQ8/iyJxkWooNvqkv9eEbzbdCCuz6vDBU8bVQBByqM
YpOgnwKb5Xxeoa8Gqa0SMr2THT604Hh+F9FN8TN7BFh/dKTYSVYwv6o3FD6cfxWDLEAvVBL7IMPv
s137OL4hGc6FDLGX28VnMRt4LqFwWab4rBxC9De9t7hIJcBF+OVTNCANo1jNbZwgDMx3QHwdmq9C
wF0L5qLHN2ABNAP/aEFLZpNny5jPmtKX2Gkvk6t76y7yxVeahfzngRO9wuEkwHwH7D6lbmO2dyQq
CbSUVRRtXqWfLfp4Ch/vXv2LcBD8HP0zIi+9Rd37ifuHWC6cLoD7yPrj9v6QaDo9T2pRNII6yng7
1EboVirqZAL0nkFopgQtxEx5NyjjIi7sMdfNDEHodu1hb/RGZ8p3MhxSZs8qJdM0XseHzAmPyY/r
m5t1gxdGmQecmtWZoEPtFHccklG61/gmkAYLokNaweHnL5g79cIec5iKtEOBuoE9SnrZQSVo8hTv
b5wOxhv9sQM1EFT9QACJQOH80CZ5mwH2L9FxGb4C6K95HDwosQZAiXyQPkwODbczj0Ym3R5KwU5r
/42nKntCPjbRyXcwYYqcge4PlwKaSxwdTe7Abu0LoE1zyYbecXQod9HzegQ2Z7EQDu5CCLnIVtNb
PAUoJl+FUivdzCffwZyeUk17oCE+viP0EQL7IbyZU96o/uI0nmz3vulkPGQc04v7X6u4jSBrD/Os
66yzdgahJAGAfDe898H4ZL4qe/UnaKRQbtYfx6+91bvRtxnZAuWpCdIdMPXRK3ARnLNFd9XFUYb6
lSbJEK/Bk/l8N/SquYQ6ZJKtudt1cw5Wg9FV9O8rMoSNYlip2XHyLxtnGQ1WyInT6EIDTcS5wXDp
5kYTVgKNwe9lArrVkhud0h3MjAkmwDiEG0oGkoA5SZmSoX1lxUma7NUrwLM+Q/2quZ1dGuFH3C7V
jQN1Zo6ZwhVsf5C+gjm1NpPbsRqVG6MaG08J5fHpnzulU1sfnI8nkUwXAd4+IgaAk0g1UHrkHlQH
3KwLIF4pOhQKyMsDbvj6M4vMG3kZRiWMR1gsK8OGODfio3Q/QXArN3h4Obr07LpRkT70g+HdLWvM
1tCTrmsmRKVYt9nRIRQDfN5yt0I4Z53/RqMFGy/Rk4/GzE97jCeMla4dkaWikxn/orsEr2+qL5J+
9Ltxc1MbDv7MHOPwRtCc1mWI4XVuGt5RYmP63p8kJ8q9MUScJsHX6AEYP4bWeiB8Wgp6Y12bX8bT
hZk6V2GDD+gdyaN+ZpqQDOx3CqR5UF7Z6QHUnO34wIvwuRPN3N9Kn3Qg+/lYWDwVA/DHFXZvzVjY
4W7ZxRwPQ7a27Om6Mjd3kiWgOYuwrolhZ4LbvtaDLXUgqLTW5+wIcWUDDBKlR0sCw+ItTmtCataS
1wNZvPhtdhFIcTMuTBX3w+GfrT7jlCDFrJljizmQIBswvZUOXN8H9nqFi6/dEY03VMCHNxlbzul0
LhjnBK5E0mQDzJJSuAEW9VXXUAEhk8YDgnAOL8uPbKyRUCdAZkDpfXZXFYjXOoCAbSl9VfUXWe7t
WZF9LRdcofvSxsuO4xi3rpWTceqMmxpSFJPBF0SjifhZQlsaOnEeIre+AXDLW24NILdc3tucc550
xl+Fcgp6zBQ2xfWOhL/VRrWyEBCHVLWLXLKuj3DjogYRIvpHdAqavsCfK0W1qA0xML+DhMJ4mVR3
VSX4ij7ey3IFIet8gQKE0v+8bnZr/yioZKPDiUDwi02RYkxjoUSIjsDx/VCm491UdV/XJH25bmZr
dHhSQDoPqGWIyjHbdGqyPG0qEaPL6qdIq27jGG+nPiW7SdX9fAbrglkN7nWjW+uHtnJk0MEjhbuA
OZLmWoCGV8LYwBntzx3oyYs8RAIW61hKULrKu1/XDW5NJrIAwIRDHoUmA89jnzHMBmWsUHOJ4zHx
lgGd7Ea03IdK++O6IYY+84+3UZEBMD5gy0D3nVtCF0+26jqiLMSyhSt5SRoUeHHjbUiRaLH5BDk0
oODUxaVv0sTjXXbbU/tpn7nrcilOFtJhPQEZMJDrkI6dKhyUbg1AWuvnFc/Nbb3WoGv1aZCZWqNP
lLyXMGDFX1FiB90U7UoilRW+RjZFDvBGyPRmXE4xc6kNnZSooLGmU5wco9Jph7348ienDJIp2dYF
t3gG1fM/RjVemmYuuLGVpzppMbvjKxIu2QtVaaKabEa7k+zK4aOnt7zr6ewyJ0WZon41wYxt6W0D
NuHM6UeNk6TbNCFBbUQCDQFSWYwzHYciV4sMDyIty98EiTxmaL+6fio2AwP1xAZzKoaBTKAJhg0q
XTg06OYVv8+9mzd3bQdC3lsCtBiSJ4pTBBJyga40/sAqJv1uRNqqg5Yi+ObQb8PfTJvH5eTDmOMC
ZmWSTqBwh4Z751cJ8Duzmrui0RxGnXxRZ55iwlYoChcEBk50uyGiZtxtomAmFgUJlSR7X8mvuTQt
uQPJxvSehdL3qg1fcAVxIoTNBf4QsEbVCXllxqY+pZmULHB+RVc6ihh+6SeR1yGyFfmpBohs8KAV
CbK+524PNOmSPo8THivF8L0zVEudyifQ31ijudjXN9OmLz8xxRz/OCpTtC9QU4P8EElVYOqjP5dj
cN3MppuhyFoVGVZaJmMqDXWPavYIHkf6anhW7PZuxVP9o0NDhNZcGtky+F3+3aP21CwTT6VqnQqL
SlcrghKQcpDAnl6vvAwyW4H9eIKdmmFOvZb1wtjMMENxopKD+uP3OLMNSExRmGjlDXxazK09cmqS
cQJJt4JNfIXJhTwUC1JcU2vFYKWfi8frS7e14dFJivwOCo6XHYOTliV5gv4MK50ETwAIxCRc5hqe
DcZxtGvZJlA9oLsj9Pt75Xeu+ZTocIXQ9yQ6IsGTgnfzbe3803Exh6zTUDdpF9iM2+hAoHdQ/h9j
X9b0JpJm/Vcm+p4e9iViui8AgXbp3bzdZNhVNpALmZAsCb9+jnB9XS5PR/u7yRCkhATK5VnOc44D
IJn8ZWDuV/f20wwbyNRZpsP3zJn8PIzZcEDl40WdHFSyUfA3QmDxlwRc/24h/vHeftpZF5TsQiEC
3/kof1f35WrzE//tIcoTlOLufDZIa7zJFxcpxfI/j5afOLK+b+o/fvVPeyyZw64Pmu2vBHTZ3ttH
L2XvOWgOw68SpCvIsD4qs/zU6dOQF1Fbru8alYb7X29H/37R+WHo/rRWg2ugA3no9lucAnz9oip6
9wp9hWb3mJsuNBHgRx/oAg37Xz2If/u3u/AEsH4/6lJ++gtCiszN0GJ+VgFY33yrCPxf+VL/dgT/
8BU/PWqLDLP2wQiUSsn3Tk1zqXUJuZbv7CH//RcYsP7n/+D4N6mWvqnq4afDf16a33qp5bfhfx4f
+9fb/vqhf97U1/Zl6L9+HS6f1c/v/MsHcf0/vj//PHz+y8GuHZpheRq/9svzVz3yYfuS6qt8vPP/
t/O/vm5XeV3U13/87Tc5tsPjalUj27/90XX4/R9/28Rk/vvH6//Ref0s8LmX6TP/8rn//f985Otn
Pfzjb5799wBSB5BKB4TJhY40/uL566PHsf/uI0EKKjo7hLcbBPjnoJ0y1P/4W/zoAtwpBDYcvB4R
erQcHz2R/3ccblI3wLSg4//9rvv34Nf3vwTP4Y/j/2pHcYcRNWhc9a9ZCVwcOa0Av8wDV5sDydyf
tlubBI4kspsKSFynqwjs49Y4gVkF+OJEu1viejw2zt7RIqN+vkA74SrELG9MMOcQJh30aqTvl9wb
9XWs+HvYy3sVSOcyEgB9IWOzFx6xL9OyQPqFj2FwGBf7adUeBOFbIGO9jhwdeyXHaqq9AgrcMjfh
/Mr8aM7plDT3AHoWO77OQSpApN2mYdNbh876FLlCXp12iU5W7xUwKZInMvKdNdJ654gqKiYWtq8t
C44DiPWieNhLf7gA1a3KRkzOsa4YvEFLd7kHKZo7ABhRWif9kEFfPDkQiOVkrAFh9uq4h1p27UmK
qM966NJkU828YxjpPxpZOQjsj/XBIQk9ucSmp9HlwGTQleAGVZRa0VAVXTT0J+qz/hSh/jsHGojk
CWRLfrURP5arPwOfDwUm1OxAwAJrtxs7ybb0/hA1p4PdWyTgprS5ntNwQPV8xB+2NRoRTH+82g47
KMr4ZDhqWKfHwW7/aELpDllQTU90YHNu61rdgsn397Zn7ZFzbzLEyWXmRhNIniYPKQ30qqNHYvB+
KuUBh+x1p060gKp0XV61fLoIC8KKPESMsm+j8bLYSLkktorB/d/7R00a/3imjkU/DhEo+q2j1niI
2gpeo6UdrmJxj8oKEiTOqJUOj8cvrOhXUCI4Xv/n0T34Sx8PD8sx8ik/GRh+jzQwVFam0ufANapl
AVs0GhW3y3UNkRaIIOhSbB0yij4mmo9FiLzpcWsGhw3fX22H/r86eLw+hHFaAfLHiF9sFBVcsBA4
x6G2EdzCKb83f5z/83B7FXo6yI0UOtsOt2Z9fEKDOQDT9Bi0FSR6mso0p63h/urD4aih+zNF69mE
5sfmz3POTbv19L3fodw+V0677j1bP08hs25d3Ua5Y6Acth02nU4wPUJ+FF5Cz9u5rUkGER+Moz6J
ETBUuq4nri17BCMRquJHTWsFGSQepM6qu52VNNWZ6TPRtncJ+ihvvEWfulX6l+0UnYl32Zq+t8d9
xJz3P52v//UO1+l0xjmknf48t310+8RK+6RIFg2NvzWxj6igtY8+RJhSyFpBVEULzP/Hua33z0NT
QTEKHge6v7/8qX873BrxuOz26vt1ulkeOMTjDAMGLQ7lOEOkqQf+pmVzNipDL1uzuHUz5NvLyuUj
KBiZwEKFz/z5Htdi7IdDSuhhCnR0qPqI5z1E8bJxcuvzShgKHskj6vQ4jKoQMDCX8yrriB3kXK7m
DC/LnB3gWjO/Uuz7uT87tldbA8COOdeBO2WQG+ZHasX11eX91ZXtiem+vrXrLPw04oimO8PMysCf
okxqu8tlNTbnKqro2WrWPZ9FcwB4oTlv583j1XYYUNXu3D5W+yr8HSjc7g6yiCa3HYRX2kSafO1b
7aRiof1VPppl4FaqyFAX7dScVG37+4pH0UnPMjoFCVQiYM9AyBGSAuG1S6jakYp6Oa8j6w6ZteqJ
2Z1VsoCAxO9xrorF9Asff0MF/2WlRcEYIFwRcCEPUNfPIXHHhqwuwjh+6fD+Lrj0v1m3lYX+C4FA
EYg9WHDmiyD7PsHkfhxtTbKOnjgK7oP/1bgQGDbjHz1q6qAHHkBeqnAtCrsfO9heQcUsDRbbuc9a
OfcEoiY3233ZDiBmqy6zxIY3Su+4NRpKcsdKmf9wOM8hx76ECd6xVxOH/GvtxYA1uaZL8eiroh6S
8Krj5Y9GQTbTG7rpsp2i/+r0Hin0Ya0BKVPhDSVgy2mK2XJi1HdRh0LjuCpZGJx45aVCBotJVx3q
SwKJZYORr80v+Os28NxP/wesJtD8I9CDXHvyk3+9+AP1kFINysaFLA7MBfepApv6lWkgLToDD/hx
ql7W5dQG/fs/T1FJnH1jevggj3doO5oPHWllGTVSXSZpy4vNibwQjLiDWfXRbSGQlm4dnfDNmNNG
UTCY9lX5Qxd2aF3QyTdlIGa66xD6zlnEHaykLU1uSZ/s/rNb5f/VnXiULT7Y2Vz3oQ8Ku27LTf6w
9ycMG5cd937ZLve657/bk1pOW9P5nFmZ5Sx/HG8nI1aLUkuHgkk3gjBjI+sCEnL8LVjAU1PFZMq/
HzbSOqBcE1wAgf9mE3oK2yE6yqoZW8RMHm28nQgNeNNq8I36K855PYuOW8cP79lO/tBPRAKqV7uN
d4PXNmXnE176Ypg/csEKENV6bxyhvVN0/8WjegyGnwYLnC4HQEzQwCLn8ZNbRIKFOckUBiV2SHoA
NQB/MZEgp9Xmv1c1OB8yW+DBjIE6L7TtdwFHmC3toMl3roYQL9vIWvaoKhAFMkmfo8bUetdaQB5u
0o+h4rlnqtwYuZ4xN4Jr/Gg8qATCqKBX15A41caGMGMgOYRDHr3OU93E6w/vfFwhWWmOenR2azl9
q2saHmox89t2amucJfpVQcSGaf7x6cBDR7GAh/ISRHNQcvVTOEINoTdOFQmLcGiRS/zXtrtttguO
s9oKkFm3WySa/9yk67oWRbtOH20aPGGFIUNWLZ9MbehLR9fpNZnDJpUN1eftMIDUZu7XSpTboXL6
eM+Yv2TboaOW9fq4ULJY0+t2aqg+bxcLVvHvL8bp/OPFVsz17xcDGdKKJFf0tF3HsJbvlDWS4eD6
KPeIG/3axMQv56Rvc9NN+tW2R4jUdc571oXzkPnLVQZh/7K9ddRgnmZ9Byq9x1srGtDd4lZ2sfUK
6SSHeE2sdOv1J9vcEdkpv1+odROQ6STtfXtvDIamrObGOWyHK3BSBbFHZOsfP8mxpv5cM4gYbFfy
rMh9sfzv32Ir3f4iKoOCkJ8mBRja4HX6LgLlED9FagL9P6wfcS+CdQoGe9fEhmB4ItILMuNdNMbO
mwGdpX+UJIw/rKHBmpa0XWYSW5bEyBNZp7QzU/2m1Tpjp3B1+kylsJ9kYOyngFnNbhmmdhfXzol0
fvUCuVDQ0rSmPk6Q2MmWmlz9KTDPMdXWYW0NPD2d6HyoJvBYxOZum0x43vSFDKrobQmgHPOPsapn
Pwu8NaWoeDhUNIYGQT/OUTHY3jtoWEYaozMkBxV5O6u1Mg+b69mJenmFwGuwYzCgMqjveU9E3+g4
+nc2LztXjOQ+mRZE6WKxdrMG9B0sdu09cMa3OOz9W2JEWauovq0J6/ftwiuVSdf/1Gl+G1s6n81I
QfID1OjLyHaOQ1TZxkjp2v4iwP8FlVfee/bZWXzcZojYTzFHfDx1tjBFOL8NdTQeCdbDvfIcaJSN
fs79IXpyOq6yJAzal65qviju09LGaMvCRUKJGaJ0x3GNUXvtzeTk9qm2huY6OFIVzRz0WSJQnbrM
BrG2tu4ynQRB7ijPz7YHXds12Hu7SKShz+hucMBIk3qEhJfJmPrey6MDm+48xvOML1AfPBHPaW3Y
Ry+eq7whI81ne6mxQ8z19QIlMkhxdmKRRddDB3tO9FxCeVZeDV2irKKJyPuo+2gpxxwSXYl8CHR8
rGvot4IjWyQw0qPxpIB65Yu+RiP8vrCq3Z2JXnlEvGtnuWCocpfMTlh3GvwmKngwfe7HaboCfIFa
H8tSeW+mS/MwGyMwxU+xfVLu9G0F01w52gZwJEOmgjicpUHSkAIrjyjtIf66Mu5dsXHsHVU/G9Kp
j2tCpnSG1v3TY6dC3ITuFHfldR6mLufWqncsXpZbzfrUJXJ65T25NAws3xDTW8/K2sUDFTmz3Oq5
6kazd2foA6NofvkQSRQrNhQ0JiyB7/u4KBxXnU2Q6C2ZM4wHG9nlDL/0qVKROs9zQ+7Ecz50ifcu
ZLiWk1TeW+RKKCaQDDjL+OTDWrkYB2U/HbBWE3z229aE4ywyCV8sNSuRu24M6KeGRFkysGu0Kv2q
ai4KiJSMe9bG0NHquVNOAPpdp3W1ippEgD3X/a7FKPioB9DZqOSkTD88o/CPlmDFb67wh8qg8sjZ
neevIfHCdI76sTTUb89BO0MpeOqaIzMrT1vA7d+DRPyF0nL21vqptyznadXELqPJ96C4Sx8pH6vm
pxi6uhmT41ugaui2izPUR805eTRMUpY5D58ngYjoOYRm6AkTOFXWYfKD8QlRC/0M7FtYuoGbiRXa
oSBykZdITfIC0VwNwF0EN3Kp5dV+jFArGY9GVPnse+ENIGXxnFjz88onVHe74wtuydm7TWDljd/w
XCruFB7M2VurIrNLombIBtQBWH1wYXEdXKLHq24PlroZ5E4QXZ7MDL6YBAPdaxgsy+Ew9NY3q44Q
45LaWlPf4LHjWa85ssckd8eV3ie5usdYDNeBxeupfzSkt5fC1/xz3TnBKYZ0MQJsrCqYRnpi7HRX
bA/EcFQlCW8+Dd48Fb+wooDw/3nLgLommCUAyIdlDYv2J0vBEy1QHasiO5/MqWN50WWqidpVVqOy
IOrFYTbWG0qO6ZOnE/pEQ/IeUTYAlpZK59wNbDgEarmAGM2VWH75GuxagvhY47FvXUvjvXJdcg0C
OufTGtPctLW5EES1ULGFgjaIE6NwL7YugFlZl1C5a+qNIdSSwmEslGbAdAfBh5kitB6PdDq6VmxK
kG64u6B2TEl8dUZtrQvGLY5ROdVhpoAzQYSr/xBrG5Ub0GGGwcX7Pa8wI3qvqV8wn1hpUUgH2H5/
tBiJj0w68dHw6OASy71RBHbOlt2MaS/oWCC+GJa0a/vc+w1Fy+1laUlywuDPQtjj0AeuhhwS5TQf
hGiyaoiq17AK9XMzi5QHv40KPkxnec0d285b7wXOYabex2RImg/GlhCtTwDC6ivPTm2Y+TtsKqxA
dI6/ustNs5reCNUoDoG8RFGvIb1XFslIMH+Lhrq+ONrAjgOr2yFKdAsIi6uOQzwjL1kH9ALH5Z01
dPTUEc8tbBRLIdvMx70m4Zsb6+Hqd74+BBxXpGH1Bb8B2E5Gm5NVjVdw79BTa7XmLP1eZT0ZUks2
kPUO47vbt95bMyKgYEHGOp0WVhf8Ee9FcYcouOsgdIkEeh4k4zuXqsMYdcGZNI2Tuu5isKX6em+I
BL8VwsHtONNjIzC9IT3MEVqavFS3cZzbUcNK+2jbg/daxbNT1v4454KF5DxN8+8TAS0Qt6abaAfw
ufvKv/tCQKZwodapEYt9rCrvsiLIlVdatm+hxZ662MJu0jVfiOcdDLPT0DXBpU2q+NmJGrJjy7hk
sR2BJLi1DhVAqGVN2av3iOokA4y9ZRlONOkKBlTCoRO6OuNj7mEJGcyD2DlF8+qcLBHD/6q7/Yr8
43GpXIPAS4u7DZzmVjkQjfIdzJ9YrHaJ6IdI4VGxS/BoVgDoAWApK2pDUiqovddhLH3A0NNxjcyx
GRV4U4JZ7zii/jcEbNkRaw1PY/7SS2JetBJzSqAInot+cHaBRs0styLUCAsruC7Gg7JcEJq7GyOX
vNaLOVYr6ZHzdd7XkieHaKVYDETLUp9DoZ4NPHixV/Vc91QfKU+uCKqsrz2YwzLawGEOCVL8TZ1U
N9EkA8LkSRr5CuG0tY9fUSEnxt5cI1C8iMiX15AibLJO78PFnT+NiKWA74L5qQ/L695NQ9F0QRH1
9G4C0//OI6Cbz3M0RJeQWsllQR4hVTDnDyH834JMZNxZ0DBP25aJUyS5V8qgja+Ls8Y7C1HUPDQq
9dqYXhu3xfbetMmeEAPder8DuY3TufBauc4rZqRJ6dh9FCKA+MEk9IVpDrbOVoa58mx2hr3HzgIr
iN2Rk9fiC0C3qdJ2i5+tDHGyru1S5ZtwhxR3fQaSTy+pIGrZhU4s4Jeu4mSSgeRzuMQYdUh/uNDW
sRxLQSM+fDNkdI/CraonPnWHZImsXDayz2yH6if4IMk9so7rICAl6fXRFxbG7y0ZeaeAOX469Qq/
U67rRXKzY0boJ5c2l24hK/jrR+t1ErBwQ0jLgpAaIUbgiTJrrfXNEv27IQHgJJjjIVvs3hRdC3Wc
1mUg0u1s/Uaa9aon9c1VVCIUltgZSAv6wlgty0iCmMJI2DcAouysmgUS0It4kmSsn9RAysBR+lSt
h74fqizsqEDdAW+Skgk+I/Hk+ucE4yDt1uU3Omj45OrTg3HwmCyJhEVGvdS2FlQyzUTmcbgG+3CF
e90lCR4E5tXcvnNl45zdGlMYSuTQShnmEDDqBusW11/qxo4K4/UIZWPlOU90SicGqgVbqzHv4io8
2lU9F4zqT5WrnswyWnvcPaRHB4OBBp9+B0mF4bQ1Gl4BNpI7IRPAnsjtQao9aHcryEHPjiXeOdUc
pw2UWy6kYmFuSWJ/wRqSstmvb0PyRUbjw/yxd93glAGfRJ92gUmKbWANhar94OjgXzguMwdb+faw
FBd74lX2KYF9dVpEeKHEJ0cxjtOpm4KbUWN0lsn0MrROctLaWAeFe0z4clRB5R77RzMRb8BXeXLn
L606hxUwYmDgPEM6xT8mKAY5ir7TOzn6YLLXQK4i2g9Eawp8aZ0bH0GVlNaYc0iNJufWorpgE/KG
XT+5t1E4uynsv3q1GPbULGwBS31vMPDCGFCLxtv1dTNnVlcn+WSP6gT3M4cgq3NZtT+n4xIGOba0
HXtEsJtH0ztdCjoKdW073y8Ejdw8ofOnZsbGoOBYXCaRfEhyBwH8coZs5Wkc/GyC4wVHYRxSl3FV
mAVzVCPk2lt2nPG5di4yjp4tXkM4XAz6Li3bL5hRA0DtmDlYwt2lOcembQuUNnMUOs16OaBwPD5t
zYL4KiQM5luLPM0EAPCFtvER0q5hmyJU1pUmhDZiyir3wBf+kOVlYm/TR0nlAGkV6E2NJlM0ds9b
M7dJXPhhd7egZTiPodGpI1SSdTJUGfDDLrK3Td9iXS95vyRTbhp+VdHklC1iKUdQZ71bkLLeV32Q
2hPSc/bkiFu7LCWZAviND0R7Uisr9/qkRywRUVt3fBcCSHBR2MsWPZh9rXhpxbF/8KDJmXaAw++m
VtrgePCtnaNSMukVG5KMLlZsvVe6lntUwAFUuHY2SpO0BnU/G3adnKFv7yMrg1qfOv/TCidLXbZS
rpm9ynDvQTL8pVX63FtdQYehvcqI6v2gtPtcGWyxdUffhJxvfc+sU9fPKt88jiXAesmwU0N5Kj51
C2igxrjex9NvNhPjtS5j2YQfu/ojJwvZuXNldlNFq7dwuQYtv0Yqap/muu0unpQfuWUXKPgMXrwx
ES/DskOBUpVZYmwzAEa9t5qNMIOW5TNzYxCnxmHR0qXGkGUYBu5DXcuP3wFWcQ/jxbvbANDBlHWk
Yy4uGCfqpg+OIWhDz7bftakD02HfO07zhIgJE9N8mL0ZhKzz1L5Iy+n2NlLzmfQrQFaq5RB5gz7F
sefvfagT/JlPtJfhC1PdUjIDZvPAXf1dbSn75PWtv+v6BCl4lLT6Ke8W1CnTGvFLt38fs4EU2wLX
q645TFg+QZwXnwNphfugxmZVIfavYQWmfiCj4xBpBPybB/sV3ELwsfXjFRh3cHC1E9+FNPLPpumi
dDQSdYaPhXNrZMsz6Jdgn1MuLMF4qDVUlGGlNwtUpTPed062ImF7rcFhUdXVzXLDM0JDPipqYO2y
pmKXIVHsArMcOrDjXAzuMMH2HGKVgmYQWbx43CfdF9138PXGSl4gCerl3y+vQwEfXITO3bZdF+Ep
D/LwA/f2nCVVKu0WGwoVCN8SO9InLpo07OvpYFHMXLKiaLOL5nNA98EEs3BrfIUtqwJ/r5FS5OHY
9gUsvS7HG4azUDO0R9tQl75qkGWdrRMSFjpvDAu+L2muG87ZMLAeUmy4RYBURVEvdn3VY5WOjm+/
cAu5hmHp61JQ5/OEVARW1WC6wkebrhZp4T1geVXOCleDRIAVhcy1r9bUyHwE9CAHSuLT4NC1xI1U
l37RMg8t4mTQYMbS8mi2V1My0V0jIwv/LvELPiJCQp2mvrRR5e5GjY4t8mzZLDrEIOBAuKe5IFcm
XuLJNLcoggmhMVlRa3oFWau5gqzsZn/glHcfhtW2T9WUgBTGfQXNqHMfpsp+gt8E5PqwJPnShO8X
RP5fiHKbG5uC/errOFN2Nx1GsaqL7psw9RJ5pbDKbiiXbm8wS0+6N8fe9+ZLG+j+yZvInA8QkguW
yL4nMXVKvYgvY91OX114qMc47H5rOrF3Y56Ulq5f28E498ohd5BQKhDKWixHKjW5+Ar2IjzYI29x
cZR8x2XP3TdRwd7qHum2FrmlQxV8WSYCD0oGWL89jlkqZIcg1+S95ww0CwF2JcgWmxGy7zA3HMXD
y2pFc6F4u8At6GckGqJylmv/NPUOu6Ng46gQGn4arWbZYyQ6OY+FdTNAWPRsuABrhAiXTLBDJbNd
xBLX7/BToObBQtAhgKMhC8dOyHRlrD519QIJGDzTfByR3k+V3TSoA0PtpmsvVVn50zd/9qKzN4c6
R/jOQsx79K/uowkjGRcMOxNo75NdY1XyCIMHDpmL/JKSKjWUhgjtoeGETnsT1d86aXVZ2yFcJGZC
lxRbeygxY+pF++fNdlv5eG2EcPar29rWkfNxx8hKTtx9Py4e9qmlQYBzlu84+LBPWwMQSJRB+5mn
2PrKdfb789YQwu5R3ff4I0cZZp49nhlv9WEDF2zpC8yJve2uV2seEKd3dHupV/8RwoTg72wBKjE2
siupU0VpJz2riABETmN7spY8lGTJK9kylQe2lZlm+GCGRJRQoRHnh8GfOqNdFwlp6F2utigYAFBp
NFlNC7XfgaSLt3Q7p5/pzZ7jbzNx7OOo3X7HvRU6ttESP+s+OvSAHJ/alZojWd3TqKLnwSzVE4Jm
EyI/PIBJWDcfY+/z499mTMTvEnv8FGJOQUGY9Hms2YQUuuvvW0XgTjjepfWCr+4Uum9L23sXd73H
nTZB5oBiW1Xw3kO7Hq68i9cMwfy4UAClZNi4YYLSpc8bysEt/LCy69D98DD+9k5sJOjxABdzlcsv
ZEKYG6wtNCccOlABSp0PxlpeF9uV8LXt+iXovXM0kPUwzt3VbxKICJilPnCxfIzMyD6Nw7EKmriw
+Qha7rZjJ6neE96JS+dfJNGoozFJUtajea+Q9jy2j4aOvVO4vvtqrT45WUsc71o6TA8XuT3CIYIe
oTVdbUSQL473bHp4SHCmunMTy+7cuj072awC7R4NT8jXg+/Am6ZdSALkqmHiA+nLLp7ymytpr8wK
2J0wlEwIKxRIGOBw0EN0bZL3cMamM6nkfEY1jp+1iLoiJ9yWahjZW8Pr6skUwUov9dDPv1uNedh1
ZigtWLSpdFj3OjTx/Oz2Qxpg+Yq4bx2aZknOlIyI2tbgT6nsIbw2j8aCIdAla310+q5YJB7h5i2Z
KcHNmB41gI0CgjwA+s2VdDo3ffKU0Hg+gWp9PsWWPGjwZd9cmmQzhvaxNSHHVoqmqpg4d8aDJTvX
sthuap4t5KG68StLks8O81jpOvVyDoiCfIJRXdEDcPDk+nOfrY9yZS7EcUnq/h6LDpLzul3fgmq+
RRV/GRDgvXsu0wVxQUhX1TTZT273mz9U9NZFMjqs1H6bRVXdg75aSxkOqAyxbGTlPCxLCLuMF/nA
jAWtGS+rc0ZiPjjVtbWDpLa+sbpG9qGfoxL+h1sg6BYX0In23kHVJdVBdexYaH73ePOZhSJ8XpSz
qytfwBsMvXdANWC+2AfYLOY5aBSCfA7GMnasm9109DmC6Z96pkmQZYB9R52WHrTnfV5F7L7ZU0sy
h/kY2osbAGiXfIka0V20etSWIMqQWl6X7O1Fg71D3WJHJ2W88CQHQ9DXqDPt2U6Qc2/h5kaqqj8A
9vjCLKAOQ0eVID5hO9r1S+pJTx9oMBS9nJCdlg2oDGMMNB1Q5949Gh4tKOYb38shag4YxPJl9R2y
wwyeMtlSr0Qt5b2Ds3namnaEaxU2Lhh6/bU/N8r34PEZAYbEsEtXYJd2+gHg2xIr35u5nAQR3ze7
bdtDHTn8QsAFWzWeWtWzM4pBkAMEkhsK8l8sLb1iFlOVuQIQsu9YIJ+BHJuYCFJ/obiZibe3uaPV
2U9MCfDZGzbz6PMhRCrtHCPYUkKKIfflaH3woxU2v5esRRzCv1YyeOcwc0Vejz0tYU9OScK/TXYw
nf1xr7hG4h1DPEvqhJ8Q1UVZXDzZTSn76EXG8XiePTWeIR9s5eCfRgBltvS1afo8CSGkFI5sBB05
Uj0pFFs/iGqujytwEc/ASSK7soZ9EQy0Qvo90jnAUlY+IZqSxUKtl8Xy9rHfJZet4RMytSApPon/
5eq8lttGunZ9RahCDqcEcxBFKjicoOyxjRwaaITG1f8P4NnfVO2TLlCekSgK6F7rTcvO2tsQxfJp
66oJrSAZ0XGxT2ixM76UPZ9QUuYUZ03uXYQWcE/4/iOLfBS1cjjw1PiPoCQ4L5E9qbKeHd+6pXzz
ouJPVteLdryKNusHmiDAugN29hcIm7PIKDbb2qW6X1UnEzrgsAMv2pqJLfzQ5/bZdJ0+7+KK1tqg
9b107JEXr7J2xXLflc0g200aszOZ2bBQjw2uHF9+cVSp74OYrcVblqiWOGeMaTf2nJmtfUk8na1x
2R/Xq2DZJPO0n7ZjYxDesIAvw9gGZ7+fARGdZNwNWt9elTtBpymkfetLIpd+xD46nLXr1d2ATGFn
AKaJBOwiQVMBskXaEtyQ/14lqStOws0vabZVkDNLnV7YQXzjo/suLSe6VK1fnHqtUHi0m8OcC+0I
v0to78h0VMbZyu5qZtXIVK0uuCWp9VvvgELBf4I3zajvsTbk3616ukQdR8U0ufq9n9riKKM+PTdV
UNwqTV5aZT0TzbsmWksGHhgwhRhtQ6vAplKUaaHhNG9GGxWnogres8Jx6aioPDjA3R3ahPjpwgx2
jQPEl1+avJBvrZ26wI49lhf44jd93Ex+kmyLuXZ+jngUOgXOb/tyyxgWpNM8WruV0q1czdzVRaVt
zLgGl68D71QkI4kWiXObK6aTFz6QK5hsenPMEzWffuEX0i/rVULa18U26j8djoG9MUfOZV6WdKGc
2iG7G0nNSOxFbzZlrnWOGD1znp61LzXCZNwsJ5MOrMfUFKwvShNxsCdPp5lp7dcsAd6fAyAVw6tz
AG1Kiwmt3rG3qQmRiuBoS9LgQY2sjiIgFAcUwLvVg/O7SCQx98srD8y1SzJvEzRSntIir46BqeZX
t5qvgSeyU+7bJUQcS+A1ydFOk6+c1t2tWhbZiY0bMIldU16z0x3lvMu8N/eZ3dU7Tufs1rSOfgXu
fnMSh11j4JOaZP7NZIZ7TjNT5wEcTVl8xo6bvxQWlX+it9fI5tX6JQryd3QUjos+IIp2Ua1H19Kr
tGsV4PZyu/acpFF0te0GQW9sPy2gK8jrJlaXdXH6loyO3gj2bBQYN4j6enW1vjmipMym5mpnubiu
VzJp700yp0f4v+TqF16C1parYk6Kg3LNn5PmtqfeNt7hoqeXdfMBh+7wZ0/RvjaL4Ka1Y8BxbF/X
VwZYROhJJ0W4zXYvUd4xz73l9KhjGwsw3PRFz0ybSMvl0s4TfyOW/V4t8FmxVvLL4jZBdCmN/mbb
0eeorGQ/ImxJdmM7cnIbH7iq4ovRlsGbOQ3tQadv2JZeQ154Smyo18vyWogAmU7klO7JVDAXrvQv
1bI4szOBA2Q/M/TVkFepfbEi27qMAdPqRmGdEq3jDXq4LsJC9sM2kzHI5VK4a0XgbKMGYmOlSdcl
UrN+zdVP1YLcrfvGujTB2J/yvn1Lgp5ar1KPaeqKTwMsRQ3irDLZ7gMvd8fFIPHCXb6RVV4f1o+A
PMlmZ8Fuh7NLOuumqYx+p5J2EePFcqO7rnfIzLG7O03jXfM4njCw67G+84c4+IserhAiO6bXDeaF
A74BW5hEjGyJIiGasq1nNM1lXZbBOtw4RbRLhvxP3cXi8t/SITXdRO7wFDosWF3m43NdLF97733L
2xjeaDwcpqgoe3jgHiDXAho5DMag+VlF5CKK1Nh2JDTuHZ7Jd89RYQEO+PTRsvqEDtuJO1bb3suG
XaTJjpGZqARXwZ8XaNa+nJqvOj/xxben7O/SIqTpDe273ibfbS1qf8gWGtSLp4/KKZgLb2Zw/wwU
DSemWaKfmIedbBSZ5x4Nj5sM2mPgOItdxBxz7+jfHKwCodfF3PaatUOgq0icqVLemiWcM60p6eit
V+6avnFOhJVW9NwsmErqqwZF1lnOiR1Sh7VGNCGLdiloDIbCjorEVh25SNdHzbuK7O5sp/Yjld4e
0ts4F3NjnterdRlFE9oazUkUnNOJnSY2uuylNeEGg0HJfafBec8qeUmScXwSFRntMx8Wt/GkeahH
2I5AeOmjMOz0MNUIU0ep/gV/qyg2wqT0S/QOenVSTXH673ARmHNQYc+X9GMtlOKicl9FXr86cdtc
+t6ZjitFZJe/K1+4Bw0N4CFWYwLJJOMzh1R7sZP+BBYSvQzexlODgULKb/WXdNGs5q2WnaLMjKFa
YnPvlW51WAmm2qnLo8dUeABlod0NKot06f/KFDmfn1SQYlUbHYXWdvs5K7YYgtpfaf9TOkV0DgoI
/wo8LizRTF2smie4FvmXVKAYU4NKX1dquGmiU1z9sOKoeivdGXzdefP8Qm/5maC7Zu//csTsv+Ql
8syZVupBaHa37fXg0XfjfM6ceFGVUTVN1m1AHH9pJ0YibFpV6WFGWb79y/K52ZvhDt0ZzJhGIGqx
zunkLKi0F2dEwtlZehu00Imx8aOlg+BB3XgemG26aEhWlVOeuzDosml2a722LlYAhk+1BAI+I/hM
TCXZRCPQWhW9paWep9toZD6dm2ALqVXsnQZT/hwyv3y1h4W2DrT0rMF4OpqYF0BQnMquKx5tGf10
O2ndjBEuqu4DTn/6yUYsoBNM9o9sEKBclXvvJf+3ueAQeR+7N9/48t+dwwevznqNtg4feVZ+BXWg
Ip0uiT5T2RVq+NKXAQC9y41RwOcdUM48PYC0jWNFJQeha+6qXytzaEcEdIH58GHHXXmpSgdqI6m7
0zTBpEuTmWatm5ihLbvu5glQ48LTokMKyrOj0x7f9aYOBYYbnnU+ismYnLdO1T+VnmpHH8rtkORa
/bcaMA0VHQ1Il22p19/acRp2jtZALSded7WKsts0cT3dUY2+oO/LH4bd/zOlOZPH0ix/BL0AnqoM
Y5f3Tci395+TJauPoEGsZCLsyZWO9RaF2z0wPe2lZPbwZULP1slgl1OQNmj4K7mxS/2PYchu2wj8
OJDxZnyqguH32JtfrNSPL/0C5DuFQJrkwoCjpz3rIPDn9QrpThEGsRaEgXmKFhHTusTUQZcsRaQX
BwWi9MYn1x7FFFDHbp7z8WJT1m9bzc/C2JHjpe694TJ49G/2kI2bVDOb2+zH4mYsi9cTweVX1Unk
8XQxInO8YLv7DJgy54YDez1zRzhp18VtUcHiX6rJS/St6FD7bfuqD7rcpXbDOB7Tfko7Uucyqfrj
X82ewDl4jgAbr1k+7gc5uy9IiJO3ricAS7dzcZCt3jwaDX2lUdTdUeQDD10VLeIkrOPb0aWDiJjX
tIlzwmkFoPNHWyTDZWbr28wj0AoihtNaQq93bVPI0A+UO++qnPti7vEBhjGjwGoghnNs5CfHiRj8
O9LVSDGGf9Wg1PHdtsvhWxBvbdjL54u7dA9tZAbXQPCMgMAclCwtGODCQYmKUHERaeBmhp2oWzHi
Uqm9A40a+4uG9MvAWSO09BhLq/usPgd2hyo11KMzJlitJk//ysPmqMsPGSNZNz2jj8JUSn9XRIN6
RfJk7GOBUs5s6yNC5Z5qMgEX86xp1w5QSYln+GFcwoXrramaTZChvatzbQwboVtXaQ5aqKKGji7P
27PZ0Cjt/Kiez7Ic7b83WjbDHHeRFm8yky3WXIokMaYmxE/y7D2n3/aO17+hhWye/fyq1co9q0XI
k8UAt13s+zeLbfpOgnxYlNpGBVPzLat97SqM+dxHbfNWmeW8nYqoDIuql8/I8E6kfFBDtHZyc3Nb
P7Sqob5EqvKiuAu3RvZP0NvBq03M72GgRDjpM8W3nDleMgMdi+wz51D0fv/ELG7xjdyjrtWSfSyV
z9EvN0hsCEiNInvj6pV8a4YOFZFlFrtubg2kTcC9Zqvfq9rJ9uiM+kVVOaBLWcjzUsBUOJH21seO
fyelh23O5PRcKUhPpgXK/ML6qwsM+vcRR9vXyAa+MNkdfWkNTA0NvsDVydcy0/IwR2n7NmIT2WRT
WAxt/CviTAxbV9df59LGYY/Kx0x08yNu4yMxCsZjFEP/hI88OGkb9lIf35PZP7hmaxz7QfqgWZH7
2vZluXUm6rCmsmfSxmhScmgDm2b4729CCy5enOVpQxX5IEFD3gLNs0JLZNWul6bgFu6r344pfwGP
bFZ6pEs9/7VDfNE7+bWJR7Qpqvz3quu0bDPB7RzGwvpl9XXFSRQZ93XJXb5zWQ19KPTk16xq4z1t
LPfZGIR4tna5kXPnvLmmTWrA1PgfqUulpmN2bKUwjwjMuy+GmDi95u5D1mxC3uy8aFZz0UTdIXPr
vWchQabFNG1z0ftbGirzI0VfGsq++65cvTxCDjUfhGI+Gdo1/xwD7bXW/V9Tqdh5ljfaWj3fxKiv
emQijJ65Z2P+ME+A0aMVgDuiBDV3tBhi545ZdRvy9o7vpLv3OppQEZtho8HJEJnF1NtFqIZ0qYJ2
UC3iCvNjYEj1Ptft/sVz5HFSqAGzRcobGf0bMlF7a00o2mswBjrYihQ4fqph17uuGNR3DY7HS+wU
XTTnf7NY1QoN7XqApMqdEPuoUn6xGqc6GUHCTFALw8ek1TUbJJV5M5nBVha5uxOF4221cfQepp4X
myETe91Hrcc4vVsxmuNTwqGdfW3KQ4vIWx6b12r5YTWeSE14e7YLeZ5khjY1ThJ0KpN4NGbzawCc
bm03ebM8ko7HSMBumFZ5CSpJ0YIk7SRAYk+9W34zUPaGTqlFeyRS/gMBeXkppPajSW33HJW0D8FY
Ve9aWf4xO2tkn7KTc0XFE7oaRut0cO2zO3bBJxjBZ2Hn0T1r0ds7OUvWDV+8CN5YGVX9FtGChJmH
dDfVXZzjKkneJ0OkD82Ptqr36nsVGMep4IMndxz/UzMyDyn3dOJBzJ7DNU1hv2vfRA619gTclQja
iZHzwsQYvyYVTgcE1/2rIzBNJ2JujqqXb7oltcO6Vzou2gxfS052jhpAN0wqlMQpvltRKggWykhu
iAn/YvpB+lTJ/AAqad46rd//Rz0HVNEbTDwtGBZq8vUxrE3HPegKiR0iujEsfeeLQro2bMw68a+V
ykEJzfRXlTKgtYpcJEtkx+15Uk9pP3bbv9+j0e7Z5HinZBG6JUn/ZXl4jo6KUop99aeSenQXmMLv
0FJFOPSFtV+/1kAQItwwb2bju/fG1glvGSrohCJ49+CeKGrr8gMCaA6xDHrfMvHpi4fqXzmU5h+J
1VdbPW2aazPlT0Np34M+cNFaleYnWuRtKufiXAx6fokz7e77VX4k90ld9WUZkq48qtR644cpfaNy
n0FBJb1fnM1Y0jDNMeWXDc3NPe/Qc/aG0+Q5r07AYInF/r0uzmLBF46yD3bbXitQFQhqFphO7VYk
+SdmybCeVHPIlk9mKhttkR7FGFnRiAfLogfTOUD3dCZW0NrHJJ1vQIn0F3xn+XsZMwPXghLYUQU2
x3Geu5B8Jed10ItvEEcMlO6E87oumbJvVYFr2W2vhhxI9/eBIAJZpF96q4z5Dfv04vaNeehTM7kE
+Nq32czMsIptgPJ4yQXoy+nQ5Wl7WkGdrPJKuUl671gUrUvWwiROiS+v9qIklVDwgnjhk7eUkmIl
xXJRHRkIdCiKgKCSZVmvtFGXNO2gaUz/cFq97eHOdXVdF07NOJwK5DJr2wph8m8Xa03g47Ev6cQ7
DIWXgaLlNg3VfAPO0+cYHVVkPywglsOKU82L0xAY+E0F0jx1OCmuvUpPEg/ePTGKjSUou6iob4sU
fDP61j9FIKfLuuSZ9e8VUcbTpRIeuKg17DwN7jFE7Wv3KKaK3Nz3TRm8Sh60V2lYSNhm/y3IeVgk
7NGAkuPhDZk6tDMYM+KRLfPCnCv/mN1Xtgmwy6a+0r/ZroLIqRmdutjj80XjsS7rS73+pxvxpTfY
juSmqNvhatnqoU+058Dmv1zigC7D5I0Xo08YcTU0R1HEM/cCDZTqzK7crK8b4w2JQXdufJ15YlM8
ZPC6xSapq67bIDZJr+5UMUejiDlCvHkTp1NNDnkcGBtZSO8yLAsqJ++SWbSg5Ty2+8YS2tky53uQ
5eY9QvF5jwGPt66LIHEmufJQBIwbXZkx3cqtF8s9SstX0OydiUDjvuYZJIufrLI/Z7y8kMqmPDrO
8ElGiYMzzXMemg3KE7BNuelWNjL/Wnp6dCi7+kfRGlloe3HzpQpgfmXj21diOPtTOsZImx3FaOMO
cnjlIVaeB0/sg/6TNNReQDkk48SHmI9nBhGRK2TNUQ9zWdI6C2jNhc7Xl2VF/9Oo8g5qSsn1qDIU
I/9vaYcIEZ1i3oE96TQ1C9UwOqhrI5NKmRfmG5oQ7aJWYZxb1V/zKokO1apCkGbc7OwmJne4ms4C
e84Bx8q/EQGrob83qwNKaVhFWe2KeISEsfXrukx2r1/lIgU1J8Acq70J6VcvtmEkoelmPtJMXjJl
097IEWFoYElCI+zYwfPF7RoMwj/5GTjx/2DR9QrLCPIIaWe7/+/R7VFthnC0qKgXDmNVHa1LpvI/
cRPbiK2L/Ek4+Hw0LR6weQzo1f3+x1igFABUfkN/9RlrAMVpVW4IYnefWqcNx2ZY/r5CKuBfnS6J
IaXbtQD8rx5MMmIlk9o4rUdRYZGUEqXNvGtb+2eUOOnLKiwwNfenr9u3YQzyM/mX85ZZaOZ2XCwS
fg+rtdalA13YxmqT5uSMbbNNjbLcydJhOIaeJed4DKxjHnkW8igCoS1X2vt4rDDNY8kM08nRt3Zr
zicgkQeYknzRejfbI0KIw6hX3ovrePFG83HiHVB29b8KsOMGU8VTy2qX2JgW8xcf4Gs39cFVRX9q
W0eGqHnJhxk7E88ICD8n8Hrg4OPODug9CCf2rI9Z782f60We6tuiiiqKrIwPDa513E5DbIemZtZ0
eXG0ncZxcpiDeAVydic4OjvYrFWlDSVJUGq+0XI33olKxXh3vPY4ueoMW5zviL0j9sZnny58lf9V
hPgxM0ZUhxt69kv/KUtvBwxbH5Wn0q2bN/Hhb+tOoglzAhagv4rm6lyj+kJh1I/XbJENrAteSNDs
Se0t2BSjcodTGY38kSTlLZE3iy4noPktOKG0hmcoR0OHjYqecvkxxSSW/PNMuxmVNr5bSbtXWbi6
vlZrFYM/zF0DFCzxFIe+o0FGdqXlXR5ZNuen9cFZnxnS2+ad26YMN6ib+OIsy3o1iji+xIUo9t2M
Bj4YW1JMS48hbCLQ8W9lzc3IPNx4VqLOdf3PKmCc2Jwzg0+MtMPvOUBBqNCVbwK7JqI0cQM0ICxT
bMVbu8mDbT1V3b72Ca5Be+K/jEbkv/tT/nE7icDJnutC6BVaYy+nL2+HrVnDOYNpz+JszfaxXZTc
6xLXWDhyL3hpIjqNMO/s6sKYs+FF/W8pjOIyMn9Fk8k/6CtK2kbezz3qujn0/UljC2qdu12X2jkY
QC9ykNQr4wz1E+acYyLzIsxQYqA1AqVaFzNporA3UCeTegKkomdAgAnW4l4YwU3U+S/wa/fYOSJ6
4MPTHsQyHR9CNKgz8cPcxt6xbnlsl6cSDdppxaPTa2QE0c0UAbelnyN6x0SzmVIG3rpz5wPUCoxv
kW0erHGaFhk9+PcKXiyERS58dYx1Ue0djCJwW0kVnDtrU1AyoQUA/E5J5VycaHz6TGfbeRiA/8IP
GA3oYvi97UWwvi46GOX0i0JNf2tn0eyQQdovqhmKYx0RLzD63pWv67dWgo9p1YfgHj9FvbhCJiTX
bHkA1iVaXqZ0QtgL0wEJMTP2xlobj2M1FzvqumUbcP6xYue1sQNalK4Q741WvwhyZp+elwWbEfkC
8l3Lh8xzjV0LKqe5irwDuiFiXRbUT7MTjuXEOja69WNkQMzDR3h+y4Psur7KeWcX3Yj/VEbrbvti
sHAfSutD5CUvCYI7eBZ2GaiHcuHzV3GlzOdNm/R7hSyTD1FNP6fmRfEjmnbpBf036B7j5PXsFTFB
DbaqQaDTkeNMbw8T5NB7pUfnKrO9+/pKiG7xyrSY51xvt/4tJcq0VzkPoN2GOlgVLoUprTsvbLM4
PeMnRkK11K7j3KkTWygzQ0HDorb+OeedUpsJv+veb1ANW2OijI1yC7Zm9EPR8jXyTv39WmGsNUed
tlCF6M3xx08Xn3PmWHgBu41iG55bzdtr9uBu5sn3Qv4BWH10BC1Q6u3w9cCfgGRs+sKOHnQBGFuV
vE/GaIVGbRGdQCzMLz/GwLk8B+WQHp3CzfmOjRWSLLOp6BnSzXKl+gQ9vhE7b5pTP70+ir5ZqC/4
qJnAhSvzdV2AZQOsSPFH76fHdgX3teApmPSDUdRuX7IF9BB/tForj6u6TGrfS1NqTxQly3DKqHyz
AvMrg48hsQeMAXaL5RqP/Lib/RlmsNGsbFMPk7XVfRGfgc+S24y4aZfUv+esdy+1tOLnWA/xxs6H
9kdXe4+hyD+dpLCPuZqnZ0U7S5O0HJOLFIj4r3Y/NlS5BfesQ9//oJd2joaW3qVTVccki4Kt01jq
q+6W29r6g3/C/Tbgfdy7xWAcM2Jo7M6YH9ia/7FjWZ3oZOaL1uv5q7648MrSVWGNePl1/Zrn55eJ
ouNYVwG0R+JYxXnq0P5rsb7tc1VvCwZpvhV11F7r1PutzxI+FJiwh/SGVSoGEDU6crMV7s2Eb7nJ
acpRfTNb2xNdc6X3bq7zzBzGJBimvZXAFtR+HNPht92t9N9ygfeiX9TCqQWW1SiL6jqudk6U6uF/
5jlh2qRM1BytO+5fcZqFukV2TiRKZVKGDNyWSF7zs/BMHzX1rB3N3ID7+x/p7ie+vZXGMIaB0eF7
T9V13WoNN8qv2POuiM77bdrJdrd+Pe9DbDX6rc+txYhaamGkqA8oj6OwTJWGf6OILsiyGS7XmQK5
NX8/o8R/6DiwaQspWeUGJ0OvfqPnvf0VRBTdwiJUhBeAvsqt5gJk5DWQfw2pkLvIufFCGbsOcJsw
EnYRIocXiTZXOnlPYeAVaNmW1nBtEkt9fMJhG3ttDF6hH+uDO9RBszFG1YZ/Iwx81Tb7lRpIF0Ih
6ZYAO61crPVRfki4g/GIdfIwAS8eyf1D6UojtJ/TiuFiLgevWOz3uqWXW1u103Z92Q+tOIx9S/Bs
JhXeulThDC2gcInXqzJgVwnbliCx432YAmYpEQVzKpMWW58/+FfaH/fakzdngn8vy+p1qCUsz2xm
j7jkPwQHBmyzSKBFrBBZmHsl6RlkFql0NvaezMhQGYG9wlTLi0PVyM+yB3kJNDQ/7YzDYBh1h4KV
7akanbzmA6mZWZGZ9glnzamswcg2XfARd2kJdG/VzFB3i48cyTzkT41qFZRrh9Ah264ZSHbaq4uX
yDG0LKIO1aKNSRaVTLFE3bVd8S3II32/9nhRVCCyqm3SyfzDiM5hmozqLR2a6g3NuBaaZUGtJk3z
TeXWsPUzPd11vfitMa3mOeiZfpxS0FGF4eWpdDgu0/qeGmZ6SoboXFsyPcRB/wtzlJseDI4W0eB6
EroU10wFvw2DW8JZVCTrUrqPgijGs6+bqJexBRnb0dMGhADUaEXfa2ezrO7OiqATPRkfsoJBz63S
P9sseEXZUpxqbqiHZwe/W3TMe30Jd/R5yE5VlOBw0mCbSs7EvzC7QU+PTk5TafdirkcKQgEEWSNH
VFPgWiDmjHlr2rUdDHNrYS7YC60oPssuQqhCQGjJnvcaT8NpKrrP3oe1JQIKwemy2IU9nAWuucak
qo4MEyMUitrXNAAMdU3xg40rO1dd9KHZuIgZY1fd6VxZPPMkh0Jdxkh9oFkeDgSMoW+MtP5CuV2F
VYarY/XqDIuYsIyyf9ykf6vpPi5D5V1J4jZD02pemqW2RNjExt2Q3ILC9p9SpZBkUrQXA9c0bjf7
K4Q3usZh2loVfrOxM6JLIjjzvK6rD8aM/LFOXITnWJ5OJnkatxaPjhS9623JaApNcwh2RGog5y/J
8yTAo68u/Vhbu0mqP1GtImdnp2UUcuDTfjPQgmAIm2Rh2zPP6aIDK/IMTZrdldvSRerT6rgammWp
REMHBQhNwkdnoY9bTA/YiAuIKRoamTgM8mLuCmpJfUBwHDh7bD/OGajbOdNnkdfd5MnGWJsmL3OQ
/fm/kfOa5wJBw3m9MmiQT2oNzJzc59BZ7R6yU9/KNid/Sk910BYU93PgPsDifxstFlahRepUu9Ec
JpIIzQZVgNNZryYRIZuITJr9KvFZF7hRETqZnuyA2sKsUPO1S5uBpGVb80OPLI8tNkDzJvfl7Mmr
5fxcbdRUrPltwJt3NjX7lU4HHStKP+7nLn6J3Ix+x+qLI53eMbOl94hG5ZxAkVuqjP3QCGvfNe5H
sIy9sEQqXJRTenkRqCtbJ+w656dpxM1hjEsxbHRPfegkKB7gUyFCSpa/V9FeWsK66guBq5YlCDIs
ZkhCmXI5Ne7OIueziQ3eB++UMhkFzyaAmNmn6DNQjdRsJ9rgf4ITHA0J5UQsivEA3Mt3ruv8gWUV
m2Eh7wJ7zO/Cd05+E78KbexfyuUw1xMceHar84SWwQ4Wju2v97uD14Kc/4XSraadTgCkJQmp08Ej
Bu+DrMim3pSNQypgX3/1PG98BsvSZc45ncl1id2LML30PoyzjfcFHrKkvbr+tyRujxu2HZBoeaV9
+W8pUExtRIwcR2OmyW1dBkz7DLkU051I3fd41GKcgZn1sH1uCQ0fXrckWbYLFjkAhp/RQL1OCQLx
wNS1J8pBUJAIrg4Xyk2uaM+C8XTLonXFLw1R+wn9UfVs3QEe2nOnXYwL62JRmsO42+rUoxFf33zD
2BPIZJaM8Kk9GWK/kznAnARRe6mnxNlEiyXOwL5xFYgZAC1w5D/lkCPM78qKux6rWoCpajeKroWq
9rpHL61rLp18MzH45/i39NYnahEpSIMM1HxZU0GSBDpKFckZ2ovTeznCnQrnT226PCyp1E51abnb
Gq6UdpSXOI7leTZ6j42jc461mc73NRXAsIcnBhxtzLpbZtmfrpqN83+L7HzjzAxHOAyvumnI/9E8
GOMHScfxLhuGzzVdrhb6V6S4I4J3v7imxAK8tEY3wI02v6GC/AsqqhYuz4/2A+TfN0WzqAe9d8Zv
WWy5/cBnc5QkOZreD+N7tFiY18XtlX/C0h1OSTpXyC+RKCDL3+iFDfo2DOJTiOqaoLzbF2kNy273
6c5F1P420qNSpGTqKxjkxpzJHSokSninC3J/o2VN+jI2SQgSekhSz73kpO3cdatAMLNcwR1uoDMj
j+3UIF1yMdMWWqOdjXLykR/GfRkaGbzMqho06gAuLVdVcrPdbZn6HUpB6oA+SZ4WCsN9E2NYIs33
1bGCkYKzxoDI7d1RPM1qG8D+YsZxkhd/WdYro37vuhgzQRDc2D9pGpQjX2vex5FikWydiryK3hwQ
rYGxrq+q3DRvcEi4mhLt7K4+5WXBjY+KicI+FHn0a8QR9r7Ywt5JPHJjlENaklhnS5PV+yBVqPze
+SzS9lU0PU92Vb8oN42xfjnzNtWN5m4eVtCZLEACPKtXsVS4IFEnGJD86FoCVKsasT7WcJqr1NJb
w3py4AkbWqaFC9qksMoPzN3pFsiH0GcXgWc+ZM2RPujFX9zH6zLl4i0fSLUxa33cecJmAC/gOCGT
k69w3s0WwQOB9SXoUNL66azd/iXK3KRN2KlsYvwqYOkuGYnIscoJ62fwUWt2/dTtsnkRqYe9DLsn
g8zBsmKyPIeO+7AlHfbmdJU4yyVEJjJtIJHKUccyq364WVT+sNuT+j/Czms5bqRNok+ECJiCu23v
u2lEirpByIzgva+n31OgdhT7b8TuTUWLI41EdgOo+jLz5FhRZmom9ooDX8wDyfUPjSPIMjOyx3zF
O31ogMlls2Yf+t66lWnrQhkku0rGglu2k9fZYTLLnCOu6/krlMofw0xamr0DljI12Ul6E1wUOhkX
PI6vEDMYdgMs7LPm0htgsNdV2lltQPaene7h1dXPzyMtSsxwlIb5WAzRg4gL8ER9fu2aiYoIBlUU
VdqS1GhY3D21lLpuXdv8l+zwnxZljlevIvoOcil/alyjpJ/AVojkPLIhFQAD3HMOnW8ogdNtauBu
hgm5YswLPIfgcEWb2iXJ7rUT04c5fS+m0Jw3aRzNTFQasalyaeH6iM9SnfgS7jJa6k3HMa3/TL/t
0BDn2f8FBLM9W2rxVPB58mvFAKko+NPGCtwYd4LLf7sbxo9Kw4b81+Sw+Bs+B6UtLMZDV9LTSRAo
qK8a1BdSqPIV6hfXQGeLs6aeP8uCWNUx8uB8u/XijjExo/kLHPH8EmvyS94P/d5SfN7SRrC5m509
KINS+9JLMz5zmy543hja2Z6q1+LfLP8SbZCK1QyTGCuXMMKYJiWmk8nwHUrBtKJwM+SHlwe3XLky
O8lmdkgc7Lq5ZGvVRcaPviu+/ZaOvOQKqLQsSU6SzPXPYcBT8u/StKbcOJyNUqxrizUkGjlIeRHZ
jBwb7aURBbgHzzdeGAzguuETnTsQjSYHjwxxEWNqTvFQPPdKhVsWPqfZpW2SG9sU52ErgVSLnPQx
iZ2VRRN3TOHvMjDzt2JuAoNhtctTLquPizg8Ce3NYp8IU8y49+zWbwNGdm9xObtJwdA6LH995gcI
mBtgkFHZFRKs0UR6drRClrAKsjcnZPcRqVBqqWni4iQOdlbX2TGdZreLt3qjIz8T+C7H97FI9M9z
Lu9Pv+dD94jNXqz8GRKxr09fahAsOzEO2RmeZHbGpxKTXSroTSTkWa6GzNuGk+MdAMX9yc2MTBSO
gKiAxpMeFArEEzYxGFnJtp+QGGPirAlfOE0fZ0/gq7MmgubDMF+pl/4VpklxMhyoFhU7Lycs8CBE
VnUCDDiIgawxKCk/ym+lNqAd4kZnb2SM4YM+VNeABpcxe8aChnFyIq46+C2sRuhvPQrqi21PENTd
8CriektQLrmmWj7e+QeMd0lAe9dp5D+Wr034YD7tfAyC8Pr/y69YvOg4aOpVqHKWfPqb1XJmS5lo
3zgatLdGXjPmuyfNytiIpuXwYbR2D4sHtbQm+34ecQFMA4WQBuyhiHjkLWjSaq/ncX3tpXMvhZ++
8tRnpiljJI2Ebb70K+pBrCZYsxMJd1oCtWEV93m3ZQ/QrZvarF+GXP4Sep+tmCZhtVPipDfFN5KL
+hN85H5b5Ea2lS6pd9Mey1XqT9rFqAiILrZGq0rY2Hrj1qss3rN4SM8GHaVmjCfTdl30Bfzb7Ety
yD+j/w4lmQ5LjqWrv8c/sEVEdxICaoNPcK7iAb/O8JJx6gA65KtEGISUXV3Wzkbq3XAjsW5R7S28
tYwniIvLWageCK3lXhJuUwU4FHm2ayLSbRZzwXVv5vU2VHm9Zckqv7k4evAT9pS1r7s4udkApW9B
HWMNDQFb2kCKfIL/T8uSJfYxGfrpvMlTYGLcqoar64UrHM6YoFEdz5wlvXPJ1mybmGQv6b2Nz/XY
4v9Tr5bFUxQqaY1yYygzvaUWn88JyNbUxZhWZHvi5TxzbUzox88vDtb0uRlatkFxmE3nQY2rlKo+
GwDoA0hMn68QfKKtxtvvuER9EiV4/k1gSL8VKy9xM/nmFUjZy7eht/16HuzgsiDiSGCFKw/nwWF5
cmVeVq/MMSAYmk4Jb4p17opgvC2LqAb9iIPgOfaLZj0boUB+G8PLsugTw+8h5YOjlDr8IuHZUVqV
UEvjUX2XmodQicZ+2OonzwVZtHKxjmyYH5F/G0J5njrbRdNu5o2Fyso/ZJhxTeDVdCovAcvQcGPj
zkf6CDATARoGccekdjf+PEVnVy2gyUjut1rrwl2MX60OeqXZt5ixbfUSJ4+hBGVz7eBvW2fqXI4F
G/Z3iPBcNt5LTGnYBmQWHoZ//+Pyyu0cmMXLNjaazAN/qsOiQ5BzIrRx9tv0nnZNt2fiwZhrnER2
ZqLprsQY5BtLxdhstYxlCpurZiQtKtwSXTVd+UDK4wC35JZaJF3yJgKHE9ZgXq0ItkNNENZhfvYF
2cFdO1iKXrQmNEG/o/1L1++3n7J/Hmhng9OlMgJElviOHanZmUSb+f5ZjD4m3jeE6c4pop/JaEwB
IWTs0JDy6QoL6xLlDvOUQ8HKpYtyzFRySt/HIeaUrDLEBRtiOwEO0C3Z4iSMzp8P9SmOHrMKiy9L
RqDmEqnEeA3vbF/O8ZPcY+8jMqZVvTyXSUbbAQF9ly7Y/ZJmdBVZanm1JBw1WrEOhJZAYlvOyaP9
5HMRRJaJTAV4AfhWLUv/s+BNAKYrjVcVMvx8vi0PueVxp8lmTbTeORluDE0ladpTydW6/CpWSAUZ
mvBa2QCmarKyOHkKSSjFwVlkV/V4WNzZuu2oq0tzfk8ANw6DZto7w2QmPbM/f4ACGJiSd/M99O8Y
xeq1Cb1mK4wkugx2z4zGhpd1guix+g9DRD1bfEQQtjZ/ddK6BBrqR863Aejh0bfn92iZSjTMHXek
jcXepEplWzuJYMhoWQ8rTsQDEnCEhFIy0XQpnkEBPHZYE5i5G3JX8ZYLlXYqJ6v8XAYVecILUJ35
wHIHZS+7gW88X5alaaQ8TF1z476VMNPqeASW7jkvYzQTpjOb5Zdj3WtbnZP3yhPkIK1javCQKPu8
we1dZ+VJwwmmwJ/VSiRVd8YdypUCaOlkJiC1QoBL2MtZ4dr+YD+vWTZOmHFMGWqyGCr0VBqRmla2
4XMb09CuMGGhF09wsOZqJ2cMjrVfp7sEKfh1EI3DPinKT4PNwB8TvbWa1dWZcUypGKRztXKv7jee
ZNvyd8a/vNIbDGVyJlP0kWfwtgsrnc483KbzqFxLjl0YR8LRxC/0jOd+e0+AHWCzyIn5E0Z8agmI
7EGoTChptWJHgRdq4AiSliF+xs/rsPwqdK0nWjIsZNtEXHulMUeV1Z4hFG6WGFop5j+ptKQo7txt
OzzS1rcwfA7jCjCzzzzwkNYYF1y4ZZsm9cz90A6kj70T3nvnuU6YB2ZZ+ZNHdr2pq+RbWvKD35Q1
GpjlcXNlI9c/1yWmjPkFZsBwzWJreimHRF8XjIwOes/sVDOwtxHlrx+G4XYoLbKFXhXk15z56SJ0
LJKHVEMTPyEoQerFjIMS3CS+mdl9K3oEECGNDThzLKzjasyNsdyDKxRH4E/HUs30pTraq0PMieiO
vvZ77qB5QGuRIltn6qkbuOFMgiOud4uHpxMRVc3NNnQ5cUmzbndha3a3toMHBXtQ2xX9bFzwwUSH
+b3vqO50OfTefbUYTOoIbYMdb93gwfMyeS+aejqUHlSdKo52kW/L+xi0DfhExDfIwdGdCQ1LBYqs
MnMdsmZ7L5Xxu4GHzcMNRITLI+rmI+xuZN5+qWzN4P/d28FKZtO6hAKaORUhegjG26oS8hKLzj4b
5vuYogUb6mOwuAwWv8HU9r+jOK6Pmu4YOHYlYMAOnjNMSOeajhhzXGM3ELtFCele29ktnv0oBvQZ
6WQz2u7UJgbVU+wFAfZ5MWqWZn9qK4vAMpQa3kmH3DAqANxDdadbaHXLtirn1M9pmFxetHQ9qaWz
rP4weczSpQMPpEK8CgrBBp1f1QYFK4XmE4UxAg5aHLCNu62haOrJl3JoxAdeenc1KnI/vtbu0FG6
vooz6jrK0nJ+9fEHcPRXaagcOj7oh2tAYktL7D6zikvzcdMI2WB6jmqC08ls/sT7qe+rOizh00md
MghRQkJs2/UyacL2F3/OnDI7rFaxa3u7cGr2SSSyk5R+jCPG4eYkyLOCfVaIuMXM5ep2gVNPvurq
m19+IJXydBYAhU7zfGwlLZ9rkUJrK02D0PvCnQNXWp/7tNqlbnf/3LgBsEh2cFGYTrshFiU0Oayx
Ck26LKKfOXCHU4GgVdcHGxvzDunhCfzGdCSFAIwvzKojdsJvEbr5nUFuvWXnph8M2lDXTSrZJ0I4
MdYTyvt60fnCssZpU3t7o9N+xzHu9SHwmyd7jtzNkOvTxoaqGzpG/x6wHVlIdpmawC2vcjWGq10Q
lxWaKKfV4bBAKswIDv8YjECS1O6Ii2NXx2N2Xg4uyxEG6dM+Nmb6lI0uk8hIM9jkepq1ijQGxKnO
kZNpE20WNqCsqkNGmeMOY9A0iBHLo4sr3mAg3YZPOWyFh+uw8WfO6rKjjOxTJKV9YpDrKmsaTDMZ
kGmGtWLl9vzKve3sgUBZc172XuZIJE9aO26AGHgvIeMDso+uu7ZVfnoBIy1L7H7EYYyylw7vcIC9
A5TrEQWUD+PNyY9lqQb5qfioPVIFi3AfcsKnya3NVqFDedPQRNtek/E2Bkz3VjnOh521cpu4Bt8H
fUWfNDGUK++i1CSrwSrWehIzG9Pjw8R+3RGDdl8WUbX+ym/qZEd6092MluAjLqD5wV3EWj+aUDHQ
3K7LqzKtYf6N9lrXDJ4m0pVHok/Q33q9GBmmt2Si4fHtexsabYvMpXd5ddd1/9ElJSFPhOXP52ZT
FQRkQyl3jvDMre4SwfKZrD3exjHAo1OO1WlawJOV1XwoyeMmR8O4Dd3gb6pxZUMnW7tqAEkOu+W+
inl1wTMtizf144HzU7TS+uhXpYfO7vN5Hzn5/1NZs7SMlGwKiczQLOj4AjKbbQriH7ZpcGT4j8ax
xMLvO86Gv50LDsR0IWd3UvqveSDnnlgz1r4FSb6IpRTy4T/BX8KhxTuxnba3vln/ymHhnHw963ja
Rc8mZpDbZMDMHIXDZ9jBMe9zC7+2rXmbe8/GDVZUp74ngJeBVPdHumcbkoizWlBHEI1ciNAYMcvz
smhA2Ddu2UTrpTdPqnas5ZVxG4tguC79fqhDLXs4yvEWFkHLtgUxatY2BWUYO6vUv7ZKTpRgg04u
7Mn9JHH9Z4370MWxczT9BNWZpOUUa8j/3CLNsf5ucuplouY4l5r87Ym3qltTFrbhTc+2hT7kx+WC
MIyX/5tqbv8vpjneLtfidC8MW7i8P/+zBkN6g9BMINFbq8KsnrnDFsd/h9bOUtSjvQsDFFGADH++
ZkAG5dIZA5g4/BYarvu7+lNZBqgup79j3bV02WVdC890mLLdoH7ZcZs5JINmfP5Xyx29S5hn4UpX
ES8xa/oVtv1zbKG/bhZncRgkOG3wK0FHV190FQR4+SKW+X+/SDRtZariKytouOA4a2PKrtqnRZf/
+7Xl5tqpO+zyNasZGpLnSPfLb/77+5avLb95+VqkO/9fMbLJBfkfFHnbt33DMphO+ga16OZ/tPEI
M+7ZH1rhXgPYu09tkEbL4tVsqiNbC7fLgzyZJgwzALMij0ywRVRniWfpwXvcjuOz+kJkhfAVPJOu
j8BswF/FGO7iNt3gFpIPA8sQTGEglr2OSdulE9GZCRQXefSTCjKsGbgUjqM3/ZnMsE/9R0o2DX/5
YSNzilXjMCBsOVZODYAlhz6aYyGyn8yi52dTj9u1R9rwwvsdQTMYnv0w6IBUCu05Ih0CTXI5M4ca
wP/aLE/LHqFQwqYV58BbIh1yUZNiqIYlZSLfT6uqWuwq1tcyFxzD2h74Z2+biNKKkQbjwt/oMwOl
MeimW16eGMEAq5kRuDDKeHQ6zO9xGGX3pnchhoLb3LJLoOi9LGuQWwidKXDthfWnhwXxc7JSK11d
rWxpi2Ps0IartmLAbdytN8ZUg8SmPBlqoSeqg45mc4egPqQ4eGPZ7xsfHoSTS+eUOLBSwtTpN8RS
K5hu20FSeyRi0neG5oi74RnpbWAzQ4PScGfoQFW9l5kH/tLhLokbHj3d+C1JaO7JvGlYluP5bvJs
XfIPMQQZqFX6tM9r5lOME8d9RSALoTWuwOHhNatsLg4/h3NbK5CYW8TaDp4VrWaKSNzLDFper/tH
8Md7rHjhueuiTaKGmpZym8epsfdAuOynOph2shiaq+E3W9Mw5lvt1vm+iH4UWk2JSGm3d/AjySpg
lHBvoystO2sraft/oBj+tIoqXsXQS4+WHfd30ERIvvg9W2FAorWM+hE4AXkl632u9GTvqbkhEC1G
kJVR++shNb+XZdlBdUEpr2rItlVKTUXfID1aoqSPsOrs57CUi04cQFXUrhHvF57wuryDJrvbUKGP
jtVqlx5H1yXxx4wDPtvdaMLInuQjlR9jBN57xBQ+dy1TWAz26CABR5RRL+R+NBrgZCkz+DaMkbfs
/tiF3fjSR8qRELhv6P+72i3CC4MYCeCdC8DnALFUNGi+mDfskYyNrpjkTRv0+74qf8mcGaL335ie
9PfnoxukITjpaKY4opgajGwxkhRyiOdQOoIGPh3mqT01ile1LIttghT6hy8FvVVTllxqy+eKNp1V
oCJw1t3gvXmM3NYpNnpr6uA3cunDaRyJ3lAxjXD4MURT/Or4pG21wjPXdhdae49vfcV9P4eQnX2k
yt+SYwjaS8OvfzLaGdcLTKlzKPCIyVhuMSWWdJBAg8beTLlaXYmbw8F9R/2shlcPqbi16svy5FwW
1xmmY4meAQorOP1davAiUVnSPK0mX5mbDnsDU7CpfAdUlBAZSxg4a86HItn1HNu7zKzvABemTRg3
895gYLoOsNyvceRHu0ENeYMezrIbqYCr3VI0Y+YxHHpB0uUUjb/GtDSfxfBaDhiOAYuZVyMyXgSl
PSs8SzWfHpRFUJDZxh9pP8EscXPLYHgeDOg1WPGuPMVYSvJpY251FDUkggIM7XfX0O/zd6kj40up
W/POGQyCcf8u2L4t8H9UyUqGydZWet5HohPsPvhC8zeeCfCDfBUVLWkzWgcdlVUicmJCn7wM5zL8
1rckavudiZvstCzS5mEwJqqPqyJnHCuPTey5ESdMHVG3JWzccFvhDAvbTP1ykJRfCeKWG1L5RUnM
aCKBWs4Y6mLvPtfWgaxEfSnb0l+1nLEPvRN4z6DEqE/MfXgXyZm7EvNm5flAdLbOiutXQLM9tvA/
OIRYw6lXr2oP4xD59YOOWYJbMExs8uq3KInec+H3+0EBjYTK6veokJzHzI+x999EDmqpihjP4kTM
Lwljxz2YDv21j6snK5m39qz9gBxcb4P5NfTDfh9SYYWAHp9te7aOJvfvRjm0NIVwd6LVyOf87BvU
DNDYKphGyGBjkFYDFzR1MQ+6rFzRFBEzD5XxrlEFM4Zr0P+Al8QhnpeBW66a+eJyj4AR2l7/QsIy
XeBJMShwj/ZVML42sSCl0vJYH3StOXqNaVzoCMFImJLnKUbja2YEP2eULKzx9A1pBQ1pjZoEaZl3
9dJ8XtNoDm2hEd25LOHx6dzAt4XWeqsObqaUI8B5brwUgTWgSgv33jVJ93D6HiXcOWRxBGsbBvEu
Rq15QETGG4/jagPKcESWo4tPq2P7qRdkSB1hnEUNmr4ziPmGxQemsDldUyvytijFjRiT3SIc2339
XkX4YGRaNJeOH9aGYeMfCcbsYm7CCIdVeRdjb3yEpfGtLqDhM5C/dDkDNj+Ve9K+G4j90XE5OU5V
Bwc75ILVQ/8RSOaAEKSgujWkSTojJ4YzchOhbmq93G+WZUi7t8Dyq2BTlq9Lnk5zHXdXlsZPnFju
0cnbPZHf+V4XuXWJM8H+1Ehhw41EC7yYhP4cTBD/RrovauBra4Kz08Zl3L5GEHMoeTbjja052X5s
zRkkh52dBQR3nzrw+xgLcO0oZ7tQ0Y5GQ42EdYIGXQtmLDGt5JNeWKkKqTDJjrYyKko0/fWoHtEL
X5l514QM6r3HBdbtJT+VuWa/IkAl2GN13l5yO1kPIeXVcK2zY4B4Y4dt/phnwme6CaRslNmPuiOP
t7CnfCbF9YQDz5oj++GN7i/6rrmfm/M3X7duCcFksDXDiT4OLoQhfcDVDg7FEIJSzeSOEU11oCOT
ajPI2U9lHslT2hX3fJLTUZpmeJ7UEnHuNHVZXJassV57z6quc29Q0nwk77b5y81sh/onRGjiuS7x
gSbFsz2ptr2e8gz2/sHK1UyuUVUmXkIs2JWj981x0ukSqLlKbRao7cbGJU7qd1QUYmW5SVzzmzLD
L7+YmXNAdAfm+Qrcvhc+IJCqTxPghniU+4J9pZWMGiFQuBnLkdDLIF6lSblaNA1Lj381TEF3YYdq
3tekBRs7oeXPtp8GSuo3NpDpHe7WaK1pxPI8WYYXT5/3OTj+d81y8VDHZfqljYpfMCopBaLko6EM
krBMW2zJnzHzV+aYyiExiV3qPWc+uvL68KTZ83g0kfgJEJB4Z9vubpzJ0p/mwNA2jJH3cRspShd9
ViuPYELudvmTlgEJysMJJ1GZHhZOFSYE2IimuSKMGGMtH/Wb0D8IHiAEmKWNQ+6WgFRQ5t0WLwtR
hwnSq0Re0QYLHDti6boKDDQ8xuAHairlzob7SclePDCWQv9obaqFYDwoKAJaclaFPzVsO+uGnTk7
JLwzqQNBXNQ6ERlqP7LEs99iI3iO8uDYKsk1LqRsUFqtq1+E6cEPi694aq1dQpf8vrLkC0QQuPdJ
ZK8n5JusZi7dKnhP4Vi72eewsmD69NLTFaaHlmD2tJBd+NwIcMnk5e1dpeb2iHZA3AvtuwXfBrPj
/NlNnDvNw85t86CreeKIt/rkEroTpjFMq0n7anHF7vzG/rE0GuodTsIY5qWm+kRS1SGAozXk1NEm
K90YMohWzZNkunTpkjzB70eT2VRP9n6Y9b1vT941KS0QsMwdtvi1l9a6Fo7JaKag0Cg32mTUy/RD
8Rv8WQob9ilyh/hrW/cnBDO6rlMxHOiEn9ZFLmGNgN7kkVbEAN7NTen2Bkdm/IR222+DyjD2eZ+f
uYO5V1HW/yAwcGTBcLDOG5If+SB+J4UlLvWQckw3hxdyygyiOOJs67Gyvnj4sWZOhxeR+/o2sfqf
8aSFawPsGk8rOJlmydSQnNiuLWkHDm0emKYGbiUO/UOp2EWlHmJ0n4CT+sCYMMDF6xyp6kwzerKx
sr64WHDjMUMCSFgWAnibPjIEFwECZ5ZSHqRwobB5iPkMfbsiiCdB35R3y8FkFNiUEaKp7Tv0imdY
8LvBavpdjWllq3m0rfcVf5EvjXmdw+lBm86HS6X4t4mFU1sPwiP1STEoiy8kdkF1MTHmL4NFLmFx
GckgD41e6CeGovJEX1Y2fLewEh5GBxRZXU7JC1au4R+0O0op6CU6EN+gr0jF8m1/+jJgc33JR3z8
5Nbywv4aiVdygQ8QHHQg42+g5o/IjpXgu0CFG4rqu40DAjdyLK8ao9CNGDxQ48Egz6bb4/MOrdcY
1MqV7qEZWE46HLrc6RGBg2zLABOTCQGF3Ble7JlZVAlEDchz/6MB6bL2GmANYxxlL0lNMkqfi2G9
RlVLrr1a0payvCRpW9zwerji4aUdMn8AQzTV9o9ECv5dDOkvQ2v2+2Ws7A4gtx0NHKhQ0YlONXZE
iRXvAk/i5NRLuU2lsG+DQuK7k0OtBl1XO84Pm6Zy2ktrc8dVH5NFl6JpLTnjDLhb7kdNmzufJ/ih
tgoSEcAgMBGSJuzUEpI521u6/QNJm/n8RPRWDmlLy26cuiuKgLc4SEwEgzRMeUoxvE+RujceXnqo
nTmiS2IXJ72lrcrO6/pFuPFPk+67Qz4M1sXuhy+pRnsQ/8aOP+T7qNDOj7H0zac4LHZNhptXBzn7
FJA8MAL/YduUlY8WYq1uUybBHbp8tWTobeLKfNYUtirpaEBrO3ElhGKcuyhxVW/bvo+geORKumHv
/sYP2N+1SphFWEg2spPT+jMS66pcbISTbsrqbtPzBy7MOZoLZVOChN+mNGpuj+ZBc9gIa17eXgYM
hSoNuixUj8y7OgqxEilH4bKEFvVaobXmI6wNHQqSNMdH2BEwXvYePK1CpD9cXrLO4SizVIz+eXrS
TeH5p6UJ3I/L6lp7GDgGN/a3jJXozYlTMzjmqiFAnTPIwrMtdkTzfXI6RTzUDCp0ASCcdHU0WV5l
/oNvsHpoRU7QmShBqKXjmppiDcGW8F3Ohn5FLsXa9SYaPUVxjCO9GI9bkT3pUPIPHO5gDzR0uoEd
+FWrIeuy09AUf7eW8ixEVJ/6XD/bUAbuWe8D5vfNV+kSylJy8CIMG4LWr6Sy4DAo1/gQkzHXLO9V
9zCT1lhpNoND54+bJvoRQDZOU7LJ0lGBajf9SN3qW1RO6aW0mvhdePHpHwzY3a3yag4LDbhrT7DR
sijHlnkAdcFu35dnSqFBF2Zn5T0LhEHptWdolukJnkL1jKXJJd9KoWNxHpq0u3ruG/ES+xg1ssm5
HKfH7EX0NGSknHjABSfDHIr1aBDy+os8Ncu0w9/nPCJhczi05fhpZkgTPGWa6gZbNp3QJJHVluO8
SIJVr8TsIBHTEarjfTmgdWX1kaqu+6aZ+j2lSdeOjUWufFi6On16tP/OYCcXmJzdw5KcW7ICqTEM
bFjDLwuLuUkxAw5wn6nnouVlbDkhMJYqtg1NvTujT71HWdLg6NDjucGikG1wNjEq8wn2xzwQAlU1
aRtOD9CZI8Ye+mS7lWqeCL3M59trp6PvfaH6Ej0mY7y/bAbAM+Imaaprj8GH9IBXQmZu9I3ph7hy
sfETXGsLO95WWIFpBeTjH1uOsn6AuRss0VwDjXFaV438sLvp4YFs3Eb8w3i3vsXj9KM2uplDIfF4
0jTfu5aGHT7CCa16/NnWMfXb5BHwC71U20ZdS7YOEnKlTV+dOD9W0eQe498MbYKzDa8TOiacTCha
PxOfEh3PY7DVjzrfELASLBby6vrDz9rqj5FyvRSGsyLaX52S1Mp2ofgN9aC5TGVRaNs616KnTk9/
NCM30ZEn0kq6RnizCfbUwKNSz4nPQibc26wB9P98Lyx0YLI+BsCeYuZaa0Bv6Hb01BYqg4cQvEuz
9OgEGr0hIGPris7eLh/KTefwY6vpZWwK2ew5+Q8bqSWnfrYpoIynH/xTzB1n060vJjpQxqi96k3p
Udic72kQLcF1dYSc9Y5eirgTq+joqOtV6H67p8eCLdYyjGU6eEqBfWE9aul+PCc1U4o4neFO6wAz
kvbugUNjd9Rnl4k9z0VvGEvEQR5zFObPjhHkwFGgKnLaHs5FKTjSHZYYh+A4fGTzLNe1DcGOaMWw
9T69iMhUV9jKX+w2nK+WOX4N/IgpTS3Nrafabcu+f9HMLjuYso+PdRicl0MQrcy//HLUjkaj6xs0
j2DDFGWVzan2EWEBAynPT0rgjNT538kIQ1ncMi9rO9JZhVdJrKmtt6eZ61EHQ7CvU/yisMm+tCaz
EdKcv2dPa9/tsn9nosowxLblTqrRYmDJe4lp5Gim7AUsBe8laCVPfmmQV47Q7pFE/X2Md+C2LAXv
oITuQWtEvo6S2rpPrW6CywFJlekoyqMx/wPjJjlpWW3dOJevSQaVVzA2xracuNRyzAOrsBoHRt9s
KfRa382KXDtqZGJ8VOF1EylvuQOH0Vb2pNQMr56mTwcA3eUli4S1HWeBP1WhoBpcAHtP999Sqxuv
miwOscnOigKY7oB3MoevYKTPeS44KIYRlTU6GeeMBM2OSavDSfrZbYGVadZMB8TU2C8HGv6ew4Cw
JD9+6phyJtwz+GQyL9RfOoaKyid4hXhVmOfJ7cfb0juM0n0k+29glhv0PQcFtAeTNzod8lcifyj5
xCSTpHDWblSpRDIOiNqojlQbv0J5C7fNjnFahHVPufaKW+Dn+M+KvHpkTnn16KNRliLqR00XvpNu
WJsgNTnhlcn4FHr5F49A/K6QvLGTsnY2Xf99cZ7hg9oHOsKMKt0Bmk6TkAavmJFHdzJxTq79BCqC
MvZvPdN/1YdI7GMoFYREMO1juyWRFBCeK8GdUySOcfO0QIS7ZURKPdZenzmB2Ph5ZjCrWNDKtesL
Idah5uIWdQBM4EbmiTXinlkWHDHNIQV58nccs7zSnYYKpgCPe+NSmzgiYh2yRtJ0mDxnvm5/nfnk
JBwvN8P4x48GUJua6xwhD0upOCWeh/BA2Y9OWcYJUfnYk7JYjyXbWL+DybUsdUIdaTVgPl58Daaf
0TcTumimesIevdFSckDNuMum0zLJsKUxHQiqdyvy0RM4n4FDrlOQMkClWbiimKGpgGiT/VwgQXFj
vU5x3t6ZStp7IYwHSUD4wJ53q6zJv7lerPGOfugeeGObERJ2fCGutmb+0FKCKkWeB+CmNPFCvdi6
APC8wXZB1qBWgEp1sE3VEXeYgldr0Gd7LTKv2s36GN58agZ2RQFhug9fMBuzsbK1p9TGWpOH8k2R
BPdWmPKNKKNgknwhcgCtwtfSS8v+f+fPQXHxghEYgxie0gRM5ZBzaUif8njexXqX5eW3SuVbQGoG
p+XVNJz1xZ6gJBLoXxP3dmJDsCePLTuSO+WpGZhMWZ9psBleGMrzUy6Q6bACjfS80lg9BTFe855s
X5vBArA6c7yMXHunKnG3NgbYQfj6vnfNoKH3MnBR5vSvzRzl5+7fRZLx5BrOKlJYKdmoz8ioVWCB
0GbNZ2BnvdEyZT0oX3WemyRbtXgbpVU2N68N6tvyqjPsVV+SjvbhL9aYsES0wgxh7wJHVJA7ptTd
Nj4DcAHWipN80O6pmgm4qBBQ/o00SuLjVLjmDx8M8MGkwGwyBXQW6On9sbTonvQMByPRzGwujsZ0
P8Xj60j877Qs7UjjRyqmtwJQyS5U6YJliRzmtnWW4U9RX/MV+D5haxolCXNtdeNY7h6G0kB8O795
BTNlPBU2/icRJjsRQNwnpc5BgA3eerFGLybpGT4TJ1pCueTFbRwfg4f7R7xoUAX5Ces9I8Q+Tzcp
x3HqbYIkPiw5zVoN7rGk0fNrpeUGZu+fQG7XZd6eLeqNDafgb4/q/Bpl3fcmG1tCR7UNYrfw/4u6
M1uOG0mz9Ku05fUgG44dbV19EUCsDO6kSOkGxhX7vuPp50NkTosMahRTNTYXU1YWmUpJ9MDq7v9/
zncuRhs9XKv3u0ZWdW5orESoVQKHG6F3DphJX8vFyujhhBx+2XIHVvXU7bLCIoD1sPXpHFz2+i4W
e62L011YeKqGPoZeaxOi7FDmZd/PDzHEzRkJbeBj6FEN8znvDu5Igduw1xVzLWnm2HLRqbxrNqtI
Pdn0dhPcaFhCaOJNFtu75kkjY2E91CR+Ahw0XdorEPhmYzwlqvSiar9zqZeC6OfLKGvKG5rn71kd
a+uKeWRHw2CZ+w02pIGjTUiwcSM7ycC7NBZhKWxyXJwa486uQeW1ZQ/RP5RoIhxCeioR4ixP8G3F
weAOVDSXzF7dTgR1sj7YSAIc7Sy24+3AiogqAx3jPJSJeOjs3XBonCWRxCMoaiKcrHCfzx9GWywN
SI5bfRbu+jO6qRXE3LK8x69DrVmONHRdKkSiYLZQej66vJz4wwJtSw3t/5wqtSNHbX/2l0MsVQUV
8Jh5dY7xYJPP2HW7HWQUw21m2VgKtYpEuGG6MvtQPQsV+bK2QssFX0qMnAxEuZo1WhNMDBexrOUc
WEkHRAg523RSEjRJgZLqFoE7ZnEGgFLaDkrfpZu5jXPYkbbz64HNLfN2wI+h3tfvDh9RavQ7Y+pv
SjBPH5pgLBxtB0sYKp55fSHNir9IpTIn8uCxT6uGbAtFd1CBTFh5Je2is9Nh5SH3XhY6IDNYh3RT
uPNWfoEZqZ5x2UgtaCLPH4lidq6GLYTHvlib85pwyiDMGyq1ukWh9t8w3XorCJo7QyT+lTV/wKkD
vuFP8iabKOEl+F9dUnSsyyg2aofeNu7MQTUvW2i+qkm5AHx6sAwblA8Hu7MFYpau58H+7Jv9OjbG
G0PJtH2UTvqKbxQszAHzZiopNz47sjM77vkwB5Oe8MMh6uPgRNUBUpP0WdpLHSHrhr3DIjD9aE/4
lLpOAvV2hC/fLcb5AvfzhzcgroHFkC5JZqBiTMfs4MoRc5Wl6pWedhG4d0QCu3iKpK2XgDmembgd
jYfLuvRsOupmtspUnkW6H9kNYr9gk6V95niB8dAp1TU0+4qMgr1Cv+zs4CwnwR1+RkuqpZV7j6Fk
idVUIoQ0fVzpWBU9C8AnqDx97qUePoTGd81yi/bKhH5Ume2SB4BKqCIh+WtKqRQyRIoS1x9vUKtZ
jn5JeHAX4nXrJ0+sPdFfHXhrP2OkNWt8TebuCgWzFuAbWG3d5zE4fCCY4f019DhzW2aKJa0FnDMJ
UeixieYcTwVJyJKqYlxQ7bOebuaZSsoUPezlIXX5p9jRtyJKbN4UOt5BeM8ay3C9nDpuwAPCBG5M
YA605BGIEB0ZHckQe6BZZ9lAz/aQVcVe9cNjblgVs/8MkFBPUSbfDLVK5BtvDapjFo5HgkKkNjGW
ioKM0iyL5tzHdkM6Bwm5RqcRTWHxqoFMQxXQtIhmpKp8T2KkuUoLqBuO1iLEb+AVZSQrJsFLgowF
9EZoXPR5qPwlZwtKNG1xjWm57FV/I2ajgyStQzW8Scypu+w1nYJUr9wrbCn3ncGNkXuKf8lte994
5WPla+LG0JUMYo5sgB7GK9+gjXAsP1TX+pS9jiN3a0fSLkrsEi3xWM5erspfC4l3w8E4nbQyKXwy
T+lhIRIG/rD3AwvjdK9o7mS3WLtpTS+nAjfSBK4Mia5ZYBDvBkhIckZ5SMuraeOZ4arQEPcfPoz5
HaVX2TfRonBI62A+yJQ/NoX1ki6cva8B2Gy9MNgefsVFuo40cGOqB3E7VGaSHJWSZsLy0CQ89InU
FldCar1Li8gnVIpIqimXF0QvOiygBsq6WFKUiLrAXLwFh5puSNK8PpBmGmUkU1vOlyboiouyRSjr
FxFwcSjjVQfgHppiAIyFzsU0ryc0VBNnZqme+dT/NwcEjjpXdAcxnP1eVajpXzRuqmJoqgopQoan
KYzPqkIkYHzdqkzWBWbAnl7AxiSCyGnJWmjHor5KNPk186s71tkdOc8+xzEBSnIDKyGxuizPUD+N
uzqHXd92VJTLDuBZIsc82Lgpglhz+oF6OzsYb8UOk1OqsS3zAuwq3OqGGLZqz7rL5BFdGGiYMaOD
IkeQ5EoWDGZqN/jT/S7ZxdEmn+0isS3Tdw0Mkr3J190NJnuA2WcDxqJe2vR8QDXyWv79abJnceVH
SaxJ5cgUqiabKnpYWT06TULqKnMYfLJY2wy4mUXV+PARzQqIWgq/N0auMNEgHKDjGtOhJ+LxpqCX
fZHXaJ9sWcUkbTT5PRGaPB9V9GiRELBDwW44mTRtbOBeBlHfLQoEQgMPlcjDv3VGTWkGzKwS0VKL
veSWomd3efjAuEt6u4VRJhMJGMv5N5rU6i6r+aOpi5fQLN0Qafm2nBn2lY6Qui+1nc0cDkeO/1Qo
eeiKTIvW5vzfYJ1n56FkY0s0+30sUxbS5i7vz1+W9P7cNioKKjJo+P8S3Uro+g+/FPO/yfX3ZirX
nLGIG6ksvo2djsZB1AX0sekW6nK+7/JSu6B5ECy0xqseuKoVHRAm9mSA219q3QPKgPXMU/zOG9ta
tezx1nVFJEGX0Xs058gye/6wsoCZxiohlYU9YSchhfhFqBAdOUGH56nHG7sD0f33RxaiUjncHP/+
MvyH/5Zf/XUb1P/1n/z6JS9GeJvUAz//8r/Ow5cKac1785/zX/vvP3b0p+7ylP8f/5FPf4Mf/PfA
7lPz9OkXy4wi23jdvlXjzVvdJs3hp/MV5z/5f/qb//Z2+Cl3Y/H2jz9e8jZr5p/mh3n2x9+/NWvA
xaw+/vePP//v37x4Svl7509J+OWPvz3VzT/+0P5UeLfKNnhdlii2UBDV9m/z70hC+VPRZAVdpC4Q
MQoLPS063yb4xx+K/qfM/wzLMDRdl02Lv1XntO35KvKfQjOpKtmWQqXVkvU//tf3+nRpfl6qfwPx
dZWHWVPzgy3705NsybznNB2btaHyT1PVjp5kS0j0rAh+1epBBnaR46lbpnqUUM6jaeLfeLi75RvT
CKZ62UsA5F7TyvdRm3bSEAApKhTzvNN7vWIyapXhB8XJzL7ubT1DkA6LdEm9i3z3sDRje1d1cdSv
DDD6iGC73BNn6sRW/REkX1Bfik4bS9aNQ2HXCcGXQo9frX4wgME3jRHK6YKmVRWvct/owwc9LrsS
PUVNJdOfwlK+8Vq6Xt8Fs5/sziQP465BZeavzZJIO8yCSFyoHrInfa6HqIYFbOWU2aK+T8Z3U1fQ
OzkjVq5+M6hKhKBpYp6lqDi70sOFp0qwEpKiQITVIMiviUKLJMymUOelR8RAHfuSUOTTSF1mTstB
bMUu5HteS3n5qKZaPocjjKF1TzqG312kWtrG+9bLErigo6ay3kY4yVqu0CL1oZV6c4Jm6StB9G1K
osbbmOgM1ee04G26SXVEik9BzLp63+a6UX3L+5KSYBwkVfLDjHIx3uLAImCSgFQDOFsFPRZRFtHw
pCxgztcT8UbniZbTYqzAiF8kQypnyqIrSGYB7CviJqWHOZmQrRY5/MlY3dRmHhUTJuoolreFPITK
C7OYWfoOrmxpJjiKRr6cVKg9rPkkKWqMhaXSCQJ8QuJyt64t20MMBkySXQSNB7NAYzkpnlmt1I6+
ikuvGlkz4QKt37C3qPvmjjS8WL6wwEIwnUjIE+NXtfUVyv61bIcJHMMxt+nsqDBtVjaGKIjZYSvs
bt4uRj4cMbI3uZGRI2qBBz8lRjtJHoY+5VdyCQJmiz1OCXY9HPUJsgFbmOehKW34QBoOFLlbhHaQ
VVcqvpjsUsr9KXqAC61m1+hWI0HXo02sLfA4vvWiobcb3+rsAsnnaezKXPWo3dCwTLbdq+dQ0gId
cznQ4IICbT8yMYVSP1CUG9gAezP1+T32FZU9qhwQKkUzSVLbkDmcwCj8w9Uqo4U6RvS3A/jvLfkL
yLwN/7FlBhX+VdAGRkKiVkt5geK3GoaBJ1AB461hT9MpWUq/01GtKFBlt9TxGMm3siKUWgYORhYD
fbcZmrZlKT76z5owDe/JF7k/dm4OzbzaGDmJbn00GT4qrDnCtGqo/vWmXbWaY3FVhidL68pooWgx
IYKEmrR2vSOYSuuv0Vdxg7i95qUYmQkr6lU0CXmVczAUb5bAdizzLZGshBjlMgzSW5FKiVpBOcaZ
/pKgYLKJTSCF7h2qSWk/FsIoyRRGDSBdmnBxCFDRxyQ9N/xEia8kne4q9XycZsozC7NGPx+9ysfz
MVA9vm8Beqp3Wjco4HU1hslckrgL6XwIcoWes8TKfmENHXVo4cGdfEV2B/yCqIE46naJEhYAvj1e
QedxqLEcFzJIn/O4GEBOqR4u1+U4pkV4lmFHJMq26wTsfzmla7PIJIUQHJddu4+lwag305RFBRnH
0qjVN9mE3P5BaSrMAFZN5eGS3M4oeYAM1Vu3ESYCdoGlkUojMWAJm8CNN7cEHb1LRXcjelapF2Yq
W2RhRnpTn49kXtqXrDfb6kn1M0Miip3qS+oiykI9qUj1ZO7pN0qUmXWexatU07XkqiL7g1YDwq/C
v0aq25mvPb0I794KcrtcK/bAZlVWJsXYxFHCYi2kJ9os/UTKeo5KYKjmARnTLXSPrvedSAIoAI1P
zf1HXe6rbK1HFNk3IjDb8QoRD/gHKVRN/YLaSB//IHkIVyt5C3pOLRu1Fc2zqgWtmJlVJCE0jxX9
ki4BFf8u61t9Xc+Xvu0TfzepGLb4z3VkqUC9OggYia5O+LIBJkeOpKuFeTli9PU3BVVyXtuNz/5r
hwsljJf/r9ZCl8VbdttUb2/N+VPx/8WSiJXEb5ZEPLgvL/nnVRF/469VkSTm9Y3BukNTDMWwUfr+
XBaZfwpZM4Rtm7alW6r9c1mk6n8SRqZBvGStggdWY1vy97JIkf80oY7ZtmpY7N2Eqv4zyyKhfF4V
CVnYpmB8ITDjGqzPPm8DqSBFsq/Kz/WSCrADhhkqxpVYT8tm7RNK5X44NX+vyj6uwsTn7ZT113CW
qmjofG3Nmpd7xcvTDVZC1mzif5RRD/ZQn56VNd2dFUbeleZ634ksXEjrdOVbC+uv+/LTEv3jiEyQ
x0cIVxFDF8tOeA+GcrDXfRhy4vVIepD/RGvQHs9iovWC88RTc5v6VS75PqGDkV64M5PT89RtYaSE
AD1qZhe1WwTedFASNSqklzbzreYu6lWJv4nUIpbsbaOjlvYXqYqThzkKtnz54CtxnqiaW7bsKeCA
5HRVa4tuGqlO0k2sYq0unZKILtAJoLkrAf6kzSboaBXJINUlO/CwvqvSovxWWECEvucowJrb3CZL
fjmSdeb9AM2gC0D1gUkXJhOdsh5iFj80bXKLhLvYUHNyYylROFDXvHFRUJ0eVrkq6n1osLJwx06r
CXky2UeuzE5SAePNHiW+q39ewsamDq0UPVfDgCe+wbzFIaO/G2F/V3UW0+C10wfZCGpo9tXo/ais
qXqi1es/YdtpS6dWhuQcakBaujLdiO9lbxmq08Mh3WkNXlEQhxmllUSr/IWuZWRWcg16scDYO/su
ketBZC1RrSUBCdIiz7xd3NGlWuHZiaVNkMnzispIyot47KxwneLWmwX3NolekwHTbehYEWGhGTN6
vsiDyHszwvtRUN1U017e6MLWJYYeIBB7ajEnz4y+6IK1XNm5fwltUYHkXkjjYNMcbPKUhLaY1rhx
a45JAv0n7oYKrWHISjB4iMIEoLRCZ3mZoSRLHU2zfNBiJtpYf5HRaQesDjylcFWWhsiPAzQMi4iq
w42GMSn85kXIQZaFH0AgV7o6rbe5EaTXZaCYCbw6VKqIltr6dcrU9BZOnvVmmDnXES4FRFy/Jdxo
MTRW9NxSnb/rpDF4SXGEvbAP9r3lYJpT4xqpLEInwqxsUWqQkT/0JF/v2oGTQswURoAdgq7ivMIz
EzNVALG2tVtcLGlagKMLa8lt1LRS9ixtafzTpZOEvsz0JLBINClL71Uxge9ftYK191XaT4MSrhSA
7SSJDWhAu01Jx1tZS0Eap0AYg1Fz6xL50b4h2hMii5+SOQOmTGSvJGGK71oQixLVZko6Bm49FATe
orBSqXIKLBFAxeouVaA/BZ6xJLdPyS/rgSAFsPyNjSQ5Qxb/jhxfVZCkeFm2r+rBI+4yb0wUCtQ6
m2UdIePBO1j5xhrpnY80NlbVutyrUqrV3ErlaF5FUqAHj/TDqD5oE0jkK5SeZE7qaRbp4aInhTq8
DXMYGA80+BsJ2Enbeu6Uj71xw22OPJdcXcE56qnmbIMaWvClJoZG32RVEGcX5LOU6eWgNpF+J7Oh
Ae1vVTwzoQwbmN77eGUTRDqtpao1Hpqa6HdnrGSkFzJvA+2s1KmCMbPLw0vb6rK6IdWTVK22Tafv
vaZix6OLGqbfgylCgZ7D0cG9JJG2tqf25gNwg90qtvyMhtJdPL1WzWCH0MuVrNMfkCfPkDK51UIX
IgtKmJg2bj3nVTbE57Bwpj4L5CI6JN43XKApteMHvFRFUkCvkAj6atsBX0cjFcCfVEki3Vkiu3dw
e6KC6xWFtxKQTxYZwK8bZoxVaFl9vMFs0LYrwJc2xDZk8AEh3natr6QCsYdDwIkKmMPrvY1PKjQs
F2miMpUViC4bYhoQCXYLb5paCYVIHiDzyZIVvL8M0QvSlaJ9JO2AQFG38ZKuDxb2oA2svBpfkV6J
+sBmZYxDDu63axqU42ip48tkHL0LkWoagedWnONHbG0z4x91YkjJmToYKKsnMh7UiTpAxpy38MzA
WHTcihgUac20xcVkDPeel13AKrwtmrBfSp64LtQ0W/oFqsQaca6jTOLGFuY+ACm6wC52l6FCQAGi
WPvep4tZ9CJa0+veSFOzt9oiuNVFsPbq9Fm2zfep0gCk4838Juy5R2P7uWuQ3Qea2QBFXaOMc/zO
3iOANW+kqrzHOrWUAe7GRQb5J13HCU3EQb80dVjlEoG5LZVA7CYGYQMZgqUuwMQ/T6JWcRGqMOCn
tGoRLzSrvM2ZDEuPQHCNwNJpptLgRW9N9WkYm++10B67dlyCCHAzusY0zmT7cpT8/EYzpGLh9TKP
mOe/WV521RaJKw35M0/QeRFyQw5KDVnVhn+fhOC2NbYQVU9XLbCLeMeEgPFIENaHcG7XqkHyLMoG
WwWBObcxNRHK9P03SuxXEoptZCpAvKSYiwOrkx2e2ujLVJNTDNolLg1K7ks/N74RhEHgq73MscQW
rbGVw3RCd8Ok1Y6Ub2mbVW922YL+iyWxpolJRnzZqJJrgRN9rHs52XVm9h0iCgVkZNXFTrJiy8nz
ynIrWN6pXXWvaH6kWbKtEFBDq5HA4VrbKoYZbi27JYtMtpjV6BvL87Qy8cbh2nqhw72dPjU+6CWm
vQagrhIT/E0oC4V1ZjgHCZrmiLopnH60U2URBSM6DCtB0wVAcvyBy6dyoP4EC70y2ZPrOLcaL+jP
cL9N+zGh5KQl2X3N/hx3UhgsiihLiCnxgW2xlFkEKQgauGeaS9Jx7toWjO2oyqxHXR1aoMnFja0H
c3SyVEULQtL8+4hyVkzxWNK1FSLVBgY/SqEaPwPFbS4CnP3Zo506cmnfUPF/bgRFnln+O1tZs66s
LrIeaKuKewhVlWXu5CAJCDS0/W0k26XF357rcBQp4WkA47nQSVZbYsHqbnQ/up/xe4tBl9yhta4b
US+zweC4zfOKaMpAviuNflXSQegS+nkYAsxZJnHTmjZTWhuzeolxDlMb+g7w3P9RmfHdBH9vYev+
1ujNbDNpCRHIhehdA+zJwjBEeoG8Zs1OMV4EfUI90AJQbPCKQs0eWEvCuzbUCb9TksKkZNEmw8Ji
wzHKVl5LEl0PUamTTbTcyCNKtn94QnDL2U6lT/TaCrFva1LhSGwEMKW2dIHNrrqQGvnamESJq98n
aWrgbWOR+9EVWzj9Mq4S8J14wKxNWpnlO2Zi1bHGBCuzkVmEJVv+KDtajpRigdNg1jts2yhHGhZW
r0Y+lTAvyIqxOvVx8mNkYzJ5b48RdzMCbwAhqWR9y8eO8Dg99JdhJNXbupdeZFbLi4HlwVtiZKm2
Zv+Kago43TqS8vOs8PZGPdPGk/Nw5tI0cX3Tpv2y8rt9xvt+ETb6Q2gZw8JU0fPiuNRWUYHyLIpC
/8oUUvYyaFgO9I4io5B6xfHrVttMKCFQ4qJkzWn+pmEcOI2QCfvyzBw0sKGinSVjdmyTH3ypDVPe
8whHmMkQsM4iaLieVgmmn1TVszBQoXXVPPtVp7zrEv2wzO9Rr4ja2AGoIjOvK+djdXSzQcClrtWK
RQoVsmSuMuoLX57EwvZaz9EGxVrbVlRzWKNj180DL1BCrsoio4vRtHASi2iJ32EAwg4LWIwyEowy
R2LHFKrFbDU8q3gpGlnmomUh7nZWLsWoZFtWJj72I9XeKbwPUJGCOIpCeIGWnF6FRhN/w9lvlryg
iTCnrPiE9pKMckA3bluLfF30GLYWZdz4BFkr/goGVvHQBUV3NeUK9JEhSiRlQbqFeZ9C5yOxOi+u
yjiLLnLfMy+4H+kbsXzE8uIJ40Lo6FqxshB0G/a4Y0Qu30vagHGOss+a6hs03KFJupUEZ2alVXnj
mBMOYLsSZC8BkgUEpwWr1ISdgL++w5kzfrNQbtHrk4OFX0mPgbCuycCjzd9bdL/nvLTKVABdFMOt
nSdnWdXf0VUOlhrrgA1lQjt5BBiPhVi0SJOBFyUO3CC/3lGPFgpg3E5tLwY0cE9IMnu3DoLacHx9
KBcyJHsn16KhZ+OXVMGboqpxc2WGZXw9+3MgRuvN+ALnMH2FvqAXjtISqOHCnMiI1aOJtQyGwICJ
G+bNuIwLO3yNgiZqdn1NOOi+KBS2BZIfQZXWPZvBMkv4LAiqQlIE5uPGT4J7CW44XN9AipeSD4iW
3YffhBT0RWY9yLCv0r1OImJ/X9eWFTL3k9LMu5mKWKpsE1kCkrGKker2mdt5rDx3vcDiv+dCY1ek
QxBHFOtbWT+rbCK0dgUop557HTkv2Cn2BgJZ1hAMwKfzEv/bXirVMEG0F+QjOHuPXZSG6A/9DnT6
SpNYgshlY8ebQJUsfTMxpLYpdCRuZ/i/VE0DrioXuhNbZUQZImxYvC9ofmgBFEMNbs1rJ7pySOCx
+1G9IV4qz24Uip4/EJt7mNT8JjJffLPTIL4qCfIggF6V3PlvrLBl6Z39go5DQ5HTaQDI56X1WarX
WLcWEkqg54Z9CqJEQ/SLPNRKHHmJ4uOI0G3wet5gAcRysKd62m1V+mwWqPNgiWadnA/nFWtu81ZR
Asl7ZsVDvwEaBOL4ZMhiKnfoIcV5Kde9vpTMLtZkJ6qmQrmrx6Yria3SAum6SFPcif0Y+emSNXFd
fwuUVqJZYfZDvWaObTFFwMxGqG4LGx60ZLDe34ouNpP3Ye4l4AqrEPI9y0qQlY+lqfuvnUxf90Qd
5WuhiDIKonELZzMfCMk/V27aFqUxmvQnXolrFuzFatiQ57YcvnU3Acr839eJjnp1lMVsVZeFodIv
1IVyPFjSTVWkB9pTtEWdsgFhvyKtZh2tfz/Kobj1s7lPNWoeRrNpBtJfpEp0VPzSPNNTotB8Ui/D
i25fO6yANuaPcTUtITqtTx3Ur4bTwMfYOp+aRVXw8ykMRSuzXw+f9QVrZhe2XuxiHXd6l1S/6+zc
fD1xeF8rX1wwk5YnfD8NntfRJfPGBDmFUVHbG5fCjVYJk4fbLY0VEdRr/dRoMxTp6GR+Gm3+Nh/q
bEMTK2NpVc/trl3OpT1E705NK+vCu6uWwoGmsMx+JPdMCtsTxzmft48jC00xUYegnNdUU8Zv+Hlk
daz6guyxN2UtVsoyWsG0yftrZTuuBIloAJvcvlxrtlutTgx8fIKPBz5qKcuBnCG3Em8oVrc9wOUr
bp9zcwdionY88KvOvzIebXLZVmVDEQdNz4dT7FktBQlFvNW7YFttaQZuhxvivFzS61enSrW/PKkf
xjo6Nqkp6aWp4k0zHs22WCBLd0CGL04c0XE9+HAGP4wys88+HBGgDzhqpngTl6PpIs5MXH+XOhNu
j4V9bb73txnm31OD/vLQDGQIEL5U60sRWo2tBvWfeDNBx9ASW3iIAJ1g5d+b99KPmFCRBeiDbP0v
nFHGslRAblTddevoNtWJIh/KWiGJ8Hyq77Lq2Ryvf386Z43F0ZNgyPx802aPg1T7+A1jBMGkwx54
19a0qCZlYZI8uKuuiBtzCZu7Awd9UyzQPObb8k7baxv5rN78/iuIX3wF3trMDwrvbliCR+9UxfMT
YzLUd60HqOUHl4Hsb4j+JmsJp1e9iobZhLXGO8Ut9Xhi7K/PI00My9YFXRGdYv/RC68sIO/yRL7M
zQzh0ryjmOS08+t1HbzF4sTj+PXeNS1TU2XTVHTZoLPw+d6N+qmP/GF8IdwB3v6PYDz1Xjs1wNEj
iIi8JcJ3fJHXXeVaO4Bmjr+LHQ1HqJtfKYvTD/2XEZl0mQ5hgXDyqDEcXTxdMkuUlP57IeyFUdx5
3nTq2ftyiY5GODppKXnsJFeMb4QMX8D63hguQYIr2QVo7ZSn7sUvD7ouK6bGFChrJs3c48NR7dYa
fKt8LVz7VknPsq25ilaSk4U0/hfBhepQzrzUT122X41qCV5qNneiYh0/AXFcjpGd+e/6pYtMblOu
JefFuwWg6aTuJnNOzQqnhpuv6YdXqNVSb0b6+95FP/LmW2vvEis/cdU+EyjpDXIePx7R0UXzKZAY
QGjfNJhzC7UvHrxSIUY436F9pdQjTogulV/cJJ/GO7rx2ZSPQZD77yxc3iGGhuz/eY+Js3SNoaRy
HeOx3xZP3iJf+Svd1c69pXXi2f76Jj065KOJKWhHAzOi/y7vQGWoq2zl78LrZ4hC9Vpa4rbY2u/l
ihNd7Kr7aie53okvII6XU8fnfP79D5e1Ys9U9rH/Pq+3RxgIV+MPuliX9X28Lt3pvagXIDe782CX
OPbd79+jpy73vDr/MHTTB3mB+eR96oHTTlvwZosp3MrTO1uPE3fWlzXx0WFq8uexRnByh0ud7KO7
v54VFsSriGcT04v7f3tZtaMZYiApc6TA+U4Fwb9Iare+KS6Nb91l4s4zpLzSn7jD62IhXQ/fQBQt
ARqeOOL55H1arH6+sbT53v9wcmUZyxeIovd5zZju4rW6Ri24Nk+9hH59DS3clxhl2EEdPbLaBJdh
ZCVQL/OnqHNky813kN9w6S2BRa6UgE2ci/9kW/3z+5y/runPsY8eXxNluIqlhrGbfaIu8HijcXdo
yiYL/cmYXH918rrOt8nXs/pzyKPHVWRRQ7AAL8FVdDUXp3ERLPO1vTSddF9urVVzr36TN2CGV4Vz
+pp+XfQcLurP4Y8e1i5t2NTb8kvvyI7i0HK6N5diF22KtXHx+2fz12/7nyMdPZvjIKcxIePvzXhb
hN9DFnhA4H8/hDhxMg+//+EW7aiD2KTLvI+7apsuuw2gzT1yEDc+8Sj8b16y/30wh9P6YSAPUVdT
8jTibmIoPAIoqlbdRrvyt/6VvVOXysMFqnK3ciQXqsQJC4Q48YwcSh4fhh/x2xPB5L8Ta+7qC2ut
scCKXOUqvCbub2Et2jvjIXRPzddfNDBHj8fhlfhhWJRulOR4NA9v9iU+zHPMDazqhKPss2v/5IDz
4/bl2cBiKViuKmhgjp6NwetMGSDzu0aIoBnDxowXXoxkMXv+/X3zi1sT4gkrfwuNN1SUo1dOOtQk
9Ubau5IxS+q39HudUH/6/Ri/OBZbZ4+DSIgNjiKObv8erFJVp9p7Abdn+NYCamkj073+/SBfD0TI
CisenWrC7Pk4WgXHZovsUFHeMSAPcn9LjIhbDMGpxen8ov98WT6PcrRuq5SkVUbNfJs3KxC113gh
9sgrl7honJPFmXle+zqYzU7FoPJkHq+EbV8P7EBX3nH1uzbJPBvgZStzV/iL+GTl4HChPw9mz+tF
LpGtIbs/nmSzVOm7rlN+8Dp+KfbhjebUbK/DNQVSldiGNdiS1ala3i/eJVhpZN1EyKazIzs87B+e
KruYdf2a+qN69C/UlbaMbisAHxfTmcSjNSybCxM9hwPtfxGyWNPOrXz5+7vmS4UUOOenb3A0CWhp
OUwd30BfIC92QDS5lou+YUXda52fuHu+Pge2bKFLVvBToCs83nsi6ErNNI6eMuzUwZunvErJBF7N
O7ES/8XExjgGJ5QyKUD04xJi7EmEk1rxU7KVl+N9sJpjgageKK4E7f7EkvfLY2eYOnY0y9Kox6rU
87iHP1xB2SvkMM7Kp9xrsQqSZRIlO3Tc699fpq83yjyMKQsKolR8eR9+HkaDSWCHgDvIJKAqCtQI
P0W0MJ/nhRHYKXmup603hG28YqRUdefktPPL4/zwBY4e/CgG5l9X7ZPIz4GOrpJV86De2E/5I1SE
+Q6dZ7uTk86XZSdHrWk6b3pWhKZ1cMd8OLk4GqaCrOsnbe1vaCl2Z9qrfQOhGNYe1Kl34FFb2UWZ
A71UWiA7gS72+/P+9a0wfwOeEJPyzFyXPpqGer+Ojazrn7TzJHDRHU17w0kuPTc7o1FmXKpOyyOz
a088KAcf46eX0dGwR3dVCgmgVhi2wWhjuBpFlIt8B7wsXag38X4sz8Orea8hufq/csAGlVqbFxL3
2nG9j1JcFAydxo1mJ87I2nc17x37AoeGI51PS4KiHsDDTlf/wommx6CAnLBM40tXw48bcskSk3Hn
xSio50uf+h9m4rVYKguwGOcnOxvzLXt0kjlClUXGrGRmpfH5mUrCCTXfZD51K4p9y+wSt+OZftOv
hANP4TbKnfzh9wf5dUBLM2VFUTi7VKqOdcRVDHYrF9lL299I2a6WshNL06/PKI08QSa3pbMCMI53
aWES4f1V6pc6qhYIbN2mBJYUp//0lEHmysdhjt5FiqTkNMLrF/1yZMpg9bnStsaltWCa2qin7ov5
Iny+SJ8Hm8/ph1cA8M0MNUP1En8L9tq629srdABu8SBu1HW5pYN/Fbu+O3z//ZX6Oi3SkpkfAEVX
DIFD8Gg3yAZfK3otoyjrrZvLaEVQwLJ7N1gDADc7tXWZT9inY8Sry01Bl9JShG4c3xetyP8ndefV
HDeSLthfhBtAwr/ClCGL3ojUC0I0gjcJD/z6Pei5sSGVesXd2NiHnY6Z7ujpJlgoIPPLz5yzNGC6
3vsXZrzm07CPgtTPT7bpyWMdQGc9/h9/OoaDuSZ5fUKr/0wd/nJTY1oEDCaVPsufY7DVKv856WLm
9XtW8a92yD+eegp5wiBsNBz+pJ3XK10K/Qmw+59FxxRT7qnGVyeyP88mZ1c4e0acWsR0+4lPumgD
hgQ/s2D0Rl+emvstbir2X+1L53GMUFW+KIvd3qSorG/TEb8+k4PqlAXDaT/rCht8+TEPH3LQcCZ/
ddTbVvlfn4t/riN0lguTeW5mQH+/jtRLMORa98lYVmj5KaA4L/c7PtxE5Scwr5fdEpQBjR00D5j+
F8/IefD9z8UpiTjMs1JwUs9WRxWxFk2/7WfenZz9loJ2aBS53KqT+e7L+su/3VGDGj03lAkLCjC/
f9JZ61pnlP1n/yKfp+fykIbjN5UpvN20i2/76+qCrvH9OH2xXv7xlm+f8dfLnj04UtaYhJbuszqN
R9Yxxyt9K1BftrJ99+Z+fHFHz1+Ef67G622atsFc7/lrvsxWQnt3/1m3u869bshSbH4sn2kD50n/
Xh+rMLlI9n+/6L9e08LizviNxY5z9i0y3tWmRTp8zjnV9NL1aW/6v7vAWaTSSx4duIWfZZe9uTDp
vFHYX+44f34Klg3AdSyO/Bfm/e+Px6TTg2I0xU9a1I7KjahCd5fdRCflqioOsS8OUBu/ePz/fCCp
ziNZgrzG4myLsyN7iuTWGrhvRfzDVk8AzWAiHGAY/v3mnW/YnNc3VAOrCA0WTFVt//8v63CCtzxN
u/HTIcmRqo858Llx+Gor++oiZ1uZJtsyX2f8ORfxwSzvHIsdlC704xBEHgrMeV9Y32iB+uIGfnXV
s69M0XsBxHH8pHdsZ8cYh6LqEEM9+PsN/CM+/+cOUvhTVcG0lHN+pFS6NmmydGaJjPr7uLmOyBdH
Rzu0rwogHPlT9E86/Kun448CwPllz+7p4ioOeqKZNAgt7riTDH/Yb1lxhBFdsEBz2315yX+9ob98
0rMbyug6MDFz+tyi1RjUL7l/QKf53vDGsDvqs0dX2SFOvrjBX1317PXOGA4EoTh+9vODIS5H56Gf
vno+dR7y33c5XoJfPtjZq1ZUmlLgAvu0ruyHaD/saz/39e+Wp+5EAAgr+PsT88UH0rc08i+vXCWq
nMbs6RNcl9c6qL5xcEZffKR/uwa7tm4yrQSu5jz/UKkElonNNaoMaOWjSwu2PX+R5Pi3axCBEKBS
lvjzaOyAdi0rQrjMZSznBrJaEz/+/U792xJob0WYfzoj/jiRJQsGIpMGpch+MM3DIr/T1OlFy/3f
r/Jvn+PXq2xL/y/fB02NMeRv9XPEqGS6R0Nc4yf54iH+c583TZPEE6cvyyH/et5iAce+LtEvfTDT
FdT3+gEl4l7d6f6WuP6qVPbHbTu71pZB/eUDqfpgcnS3P2ZxYuzSn4C8uEDop6b84kn+8lNtL9Yv
V7JQcaXGvH2qKZT31S7f9x5Q0Z18+PpT/bninX2ss+9JZcw9zXT7Izvi4g5A8n26xk1z2Yf0tIdp
9Cq/Cn63+/TbsnB2we3B+eXTARKzxo5Pt/Udjo/bp6OFJOiO8ubrYsMfJwhxdrGz9bwbWqMZeEBM
T/VrbuW94pNl8l6V/Xj1v3G5P2Lrfy5n0mZhsXWB5P79s0m8ULbF5VB2+jBA+GPbPJS9oNj399dr
+1p+v4u0c9BSxdg1cRPP/u9X6oGoxJVDSqBM/Vhc6+MXS91XP//sadcWnA7MLL3nY3eZzxK1X+/9
/RP8cQhiDPrXT3D2lK/FVCQy7d+z9qYGFus4t3O10wzXV9QmSPSXv1/tq89z9phXdPf30FXeW2af
1NndWfnj3y+wbdPnX4hO9of8t2kaNC39/oXESdtNnVzfC/r3ZkO9UF2w6bN5iod19kgvf/Ua/dsH
0h1dBR2k6pp2XlKHQAkVuVbflxjuPtKHGpVHoi9ehOLMpW2AIzsT1IvXklO1+2kXrfRoVG3gFl+F
EuK8Qiv4Jn/9Vc5est5N5SRb6s0KrSg62pvpIs4Egxv992z5vjLnktEzUgtEE+ZDDTMwZay0Kh+7
Ap5dfGzmx26Acb5NgLnPf/9W/mV5+/13O4+uDFiDiJ7fB0wQUKUZ8P5GJYQR4pcIT9TP9al6cr5q
I/mXr8YCZwRpwWLmQj9vjBVIGDOm/N/d6MoF/DJFbfj3T/Uvr45lkOeh55bZbcM4e9ackamVXpne
s7xB4ArxSZH9a2uKG6i2KHLqCzDDD3+/5B+Za77kX69pnsVXWqvnspczibOFnEWxg84Tdn16Wia+
T1riu6N6YHgSRVB0iNxpp5z+/gv8EU9wfTZ7zmz8ibDybMGD7MigTaW926MGV+1QfNt6OP9+iX/q
tWfv8G/XOFv0DLE2FWPh7/EPZ78VYxj6e3A+3W/Zzgpmv392C295GMgmPEyXX9XQ/rzBlm1QTYZ4
RSxjWucn+sqKlTgZ7Pc+kM+G3+zSEBE3s7NsV5ovabC03pz7L8sCf+zGZ1fdHrVfduNSjbJ1yber
zsFWGY0v+gNE5n0VFk9fheh/vozbxRj3IjVPPoj6z+8XczI703LV4hn6T96rMfc2nTjb/qgwwv76
38Wt/wdIvP/vMDAq7/z/GgODwC7+0S6/YWC2f+M/GBgh/svhZaJioRI/EDzzPfwHjqdZ/6VptKLz
H6pjDo2q/5ONZzj/RZM4VXRSG/SSWtuP+28IjGH+F53HlraluUl2w837P4HA0LL8e6jN77VNwliM
ivBXNMUbZw8lk1VZZlQMBhZjzixXA2JcLcwXUsFXgEhuKmBWxyKB6ugskDr7cg5nWe9Ih10qdT7v
0kYhtouQ5dCd5KlW2QTjYMaBJMZQ66jdQRBwfPVaVto+m+M5hM/mLVivfTxyDJpamfCMOMKwiyUU
yULmGYvJ0KDVF2Hd92Yg+Qc0JXnWjLwMOtuuAtEzMgwTJDSZIfbcou7DDM1LIEdZeH25JB5wXHmM
1zn2a1MDpEyKsF0gFcDx7kFde5qTR8d5DKU5KM9NZ1wwXbxT0kSGiWt8h3cxHiI9B8o+gcsuNTEH
boTHrwI54qN3eEiZ5DeGQI3jOBx190mNez8jo6blkRmssvHmWQqYtQnhgJuC8md+emnAZtEh3AfQ
VLBYxinOGvsE+GW6xGQHLuzNtVwNxVma0TgHoa9dUCbLMjnMw/TqrHetMkanydFDIF0DlAYVMIJd
mvDeqtdinQ5Okn8W/fSIZqTx6mX4YRel5jN1aDI47Snl/MlIG/5Uboef9z9KoFo4kd2fkVZf8xii
JUIt6xouqhmh7tUscWE6x6bfzUNG2lp9Xa13gDhRGJUJADD8XZBmvFXh216qSzVy6FXVmKksN3JK
kVzgN4foDMXaXTAN58w/eWo33DGwsyOLPfuoEamxS+qEWW/jGkW/g9CbWZO2YSaQ5n0mBb21TFQ/
xquBldu+0weKH0Dlvuno1rxVuqfYMlUfYxMjoTFSAlGvTLcy09rkJhyCZXqrWiYSTNfxtTZ56gvx
okWvg0x5por3TAfawZvRY0p2wiUSvU83GPCaC7ffC7OZ4fMoNM64VOi0ssA8rCLamqxnV5meQKbe
9k3+mMkCyvEMrroc6r09698BB+OtmYCiVyotlxbjybnQU6/tWxEO+KDdYaRNMUkGzxDL5dwiLexn
RKPOeKxG93pmwJRSK0KwmxEn+i6CdgKrBhm80FKdb1QP5s58akBCn9pRrh5SovxWDG/Z3H5AGVF9
a7NWGrHwSpvheEAbBp3EcNyMV6G2kFPK9qJRa9NXIGHqJI9QNuGkyPvOAyfU7tZY+1Zw5mFOngHe
haGZndbapb/08pBuRsp5enOc4lY4oPM1vG5jD0C4FHAvEhnvTeXDjeR6mXX16q+t2jKqKZ9Rd+C3
1EbIC/aq0IdaB62cEcePKZyWGdaGJpbqYCc2srnRwL6D2HMt09JvVuezAP4D1qEIFpcZRN3NRbBZ
tILC1nBzxK4LIMJ6M938AZKNs7NUzOV4END+kUmcOqfxxwnovLUkI8eFgFjyGfpQfuzR9bISi3Dq
WmZdS/Wun9HrJllYrVPKo2TrfpEvPBido/qukzwbtD2FTVX9KJTiFSpH5sN3Sz30UT9y8hMDzuRm
qeqwHiA2tLZxE5lT5iVDuQMcJYOkGiqsJFqJOJm7vD3e86oFhENyc2VJXwOW2OF41BcFSxYSOoT2
O7AfNvzlYBwBlFRTjiFHVrU/jNtq1nia1AABrJXL0yk37sh0NNL2ux7RyKY3S4MpAYKDUOxgGTYJ
KtwWL8+7NpgU64k082U+CMhJCuKjzWFBYiygPfLgqOnLgmSFJvAa6GSJA0nEK99mzWS8sD0og2Qv
5vE0qyiaa0ZTw3G57e0IqxAGvxQtolR6aOTO24r/z0s7F5pHLT/AV4ZtZd+aavGKAvzoaqCuHWlg
tl505EsF92l0rb0JOs1nPDU+IKJ5GgyIHaWLnmTpkXfeDQJJlDm7G51bU3y0It44zo+cAlGnTVkF
RBwa8CLuZKEgTnEXv0mFi9U7fdJLubmoK89BrOqvlfJNK6p9xUsaT8HqiJdRnHRtIPi2QdvP9nvk
2NmuZ9ivsg9Kb0mPEePWs+FtcPIjbl0nbxLmB9SZq5QhX6+zu+t1uFAEDAfdNKWfq4XwELQ2PUP8
ZVTT6yN6vLcpJnkN2Qj5vX1rzvDPrfQu1yVNc8AbtPEFeeTKvDdv9RIXt7VgXdDNGPOcKV4YWWf4
cFzDCnSkB1A1x6Pg3M09Y17LaIUD2vCgVJM9RMiHpTFiTzrxhSbnS/bJF9TiJbrfjzlCiDE5r4Wy
qbY0d98IiDpJNnBIjJKLVue5yaMZ+cKclABWU5VZ+ZcIH7uTDTF8M6bpu6rjcbTSbTkpAtk292KZ
Sm8efH17hcGD+2vOHWM54Imdy2fH6j9i0+l81y5B6dvvi9ZmPnNHOYgVKA5RRIdnF+8UAK+JA6Js
GmYWa/b0Yo4JFzo6QOGcHWQzHVSjl7AVsI9ZQ3elufzApU8/NNUJe3CpYT+pKNdwAfsZxlLLjF6g
6UJUY7Kjye8EX6XXSHgTdfU0ppkLNGfTaC7tRdtHOoPnNBEoRb0TWjFxA8cLdqdkw8REvsUaCwkX
ZwK7rGkhkhBaFHu1i74rrkgDOFO0cxJgPXr6oKz6p2tntxhUoOq3V3HbvhgAOT2Qa2yQbg+fm/tG
SsY02xv4HAtvQbFzE9onaaXXAYgF09pHfmFcWaYhw0WtpJd3jebPzvfWKlbENSOMmyJ5S3X3xkaV
EqzzrMMDH48j1cs0atCDQrhoIVkGU5NJbCjtK8uBP41pWFoICWiB9eeobz3R9vfgaxiUZJJfxAxO
ReMx6lJeGt1+tiWS8VoFMJGIPtCX1QySNgV+0rT+0N0DxBx3CfwuVKzzEUHw4ueDlJjHcb+Yyq0C
IDdoW1rlB1wizPdeqDDIQoAvaMDSewwhq591V8jJG8/VI9uvkrCIZhnY5hiSswcXYeUA44roAcYv
P1c3Wi8ajEt9mkGmQ5iho8Hb7qM5dd9cpYR13Jpe50x3S40faaXd2xBqAIbvpETrPfoptCKJ8AEH
v9eI2aQzePTbb+AOB8MmWje3/C6K7EbrYB7o0jxBL4JyD4U5aEcYe2bHgmgq+4o1Hfh9fuEYEJSi
vL40onuDbRnAxdjsFUgXYyw6XwGOSlSmXLmrONrkLfp1eYFm1HvwnpTA2O7EtPrgqaKTbXFny7jr
yO5ApnCQMU5ZjeTjWKuuRbTU6r6lr5rfldDVNYA2qXNVRfUB1fh0syrfDVYqGPTxM66TYyMZxejn
oQzcGbfLWp/mkXzWgH59XD4sOvRqt4ND5VciIYwwo89c78jmsIbA2vFNZTeP0eui8jsvjXJRK2nj
GyPwjnm2ReBqzUM0pUFDj+pGL+j0dQy2sAbO1zXtaXtauIIMcjFqw8JbtR56oZkQOUz9T1e0oRXT
Kqzkqq8g4TJ7640QjKg16S7iSYtDUWvcTWcOJ8wvKLqsIivhVOU/Vj3bzaqA4bx8U1WzJq+pXbNI
6iD6W/JxhW0HhVk91j/cQv9ckgYCf2r3QdKz45TAryJzl0XWg92AA4t6lf7E2jlAjll9ZxM920t2
yCyATV1rAQ2qX3QGozsdwg9QsZLgOXt3RRMuRfI9bzrdJ5AigIacoc8LHUlD96jX5WvRpAg/3WLH
eYdJOh391trk+1WHxlxaL+o4QKiO6PBpximshP2eV9ue2cAEiklRdNoPI18fkh7cForfj+xVLezU
TzZKmM3aKBvs6T2KVShNpOHAx1zpc3TZIfz1jK5EGR7bPsAox4v6NEBG9TmjHD/pPEAQbNgW6RAl
E44mDIJNU7A0KPW7E6tQTQrwXRnuTdBt7ET8YwvduloK16hLi2snx4BdT9UBAJzqT2VShJr1ZjkN
nHIOHbahUNw1BtNvSljnsgbEPBLLiiWRsGqKYoesmj1SQHuJO3zRRZ/4erBoqeZboOBCzU5OtWtP
B1K8BtRibtNgIC4ZOuza82Vkj/pedNNljHWZ22rOewPo1iQeM3AsYaZhpRm6sd5jgUKG7qw/zKUm
upbEi001+RnGTDk533QiX/BFt5MCFqxZRk9Yd9ps/izLFmBy6RXCvViwonAe4B01SwX9ZFbcdHwL
ntj+ZyoQ8uXjtGuc6SMC/BhaZXQVqXkWTB03b5D2McqUIqixVBty9SMrNcKyyiF2AinkYHZaMLRN
qSn80XFhxYh09uEThUma3WU1qraCtQDT8YY3th8cY77F/vWUTy6Tz+t0dKza466f5tWl+z3u6fjN
u0OBdDt1m5NATp0Z5hVY08fOpl1zTb8LruNFaOYZKdJwPaOTiQ5lbmVBN/BumGl6MkfL8syPMo1B
TdGt1RFL+I69PjADi36HziaOiNSf3zn4sk7n9ePq6GBl8+itney32ZktFBn208SKmPd1z7GtCCbY
WbvZJR8wRHjnC2gqfp9dmrI7TWDt8GPw3oPEyoCuIGJS1JphghU81hL3AadTcVgZHKrg4u9cPp/X
mBZDYCJG5iSKHQYppogg5/ltabLr6ScE3zYOgFoNuznFjTzewiC4blsQNICSzHCSTHUu9PdMNoEI
rC4kxKoIyN7cabnLRtC1qzeV+2pk41ES6E5LtfJYVdoNFpjer7P4+yBkHFYTAFWC/gCodBIAKXwV
lfsWf9N1eOCVTLBFo9IxBiKczprutBZ9ot26lDiXEcEWh4lqWkFxqfBE11m9jMFz++NqVl6fm/Ad
K56IKhvvBNyxcE3uU/Aeqk5qgr16FZaPaYQHHhZ7/Gzo88FJh5tuoUIyXpJB3yd5cdUCoh15PZJ7
EcFDQnyGFZHvm8xka+y57z7r372+3LgOw6ZFALBWw2CpDnpoFe6hnc3D1dHYEDSVhV90jY6dptwC
awzXYbzDHhl11gMWjiuZOEjEh5+ogp00vi9yDJCuYcVoYNLjCkS/ZZRYJaFj1Q2+ynwMLJRvbew+
llgU3DkJOp19tUQOpoIEBNoCQy+nI1EnSaBwFsozQXu34r7JwdH3WnTMxHwzVRyHhcdbGaroqlVY
cBI4tjuL770sO4+jwN2gz5dFbF/WmfXTJbY11jKU83A5O+VdNeTYtED4TeMRopWnExNCObxtIbAt
0X1jKy9y0G/gaX4SBV6bdnUJr/3Wisg9QTp7ttb4Kp2uXH08Cj3ihJvsFVW5k82lzj4Iw+HEGgfR
rTHZ+9T1xrSn1utl9I5h+TCvBHZNe5ln8VGy8QfF3CEU9gx1uBzL8h7F6qUZyxHYUPyjrO1vmpHc
1Yv22BL/rtl0aAxOmEY9Lh5aWjhhnJGhzCUr7Q1VjMXN7xCvJdqehpLVi2pnX+oDli2D8Ehg8/K2
/a8VqP2A+IHvjCGetvh6aqMysJyWVmhqLOpdDoeXvyKkzi61aMLVM+f3oOmdpg0WezkZ072+SjIQ
HMDtur+gcfEpizWdnafmYMC2BXcpRU2NnNRrS+VNTZWPidYSQkjyBj1L3mp9DJ1+iusZU7G7gwU6
Qk8sT1MlAgm8Gh5//NoY4sKMxPeZm1/j+NMbMbALLzs64XeCfkh7dI5rgb27p8zOVWUSvWGV+7mq
JHBswYiswq9sygWkm+6Z95WGANgR0QOh2mXT9w63RXu28kt1ASY2a86V1SncKyKoABDVHiJ0OCrp
XUFqv1zaa61SjhzcUFoiGxxr4xUo09Ec3GOx+lDanmZjCMsiHzwb45de9fslWW+hBx0mI6VLH0Qm
aK/YjDkVqdNBcRrOPmN2UAz9Klc+1+LFSe5z3QppEvwG33sK02oMFOB8nCMsxx9T8HvAah9EQ2Zy
1O8S14yupJBh5gzPsxWfFuu2HBuUW4T8qYXovDD380p/Re+Uz2ukNL5e411Dzc0hugxKTCaJ1ta+
zilLRfft6NKL3epO5MrzCNF53MuluXUADkNc1cWm+GXdVn+6A0MOrYQlW7h2WEoyuthpOKOQCGoj
sjDO/DJwGtacjlN5MSOXbidwqEuH+9jlGGVWzQHRRbuLV+JPzom7PFsMEGjxc6e5uecQX9fS2nc8
a7SMBqMcRh9UoXlcZ+0oCA7gydm+s25bgS6vlUbjBnOe84v0GzgtFGwos+tuum/KYVdrpIs6EIbf
8+hHbfU0Rbr2XaenqufIDUPJ+aTDlAWSAENl5tvkI129DkWBDi0bf+SzOXsRJlcWUB+13bBLjZH0
QOuS8Y75TPosnrrSvYb0T7LR/EkK5VKFAub1HcVyi9csXmMUfkSTTW0NvjuXQ8g+ZgdDO8xBpJh9
UOOK3EXzwpWG+M1aO9LqoN5Wk69fuCq/Wl1XflU1H1refs9I3R7YOcKhXVjBWOJvcdbFAQabH5ne
3VoWZ4Bcf2xgc3oEzUlQukt7lJn9La6W6Uplp5Mmp6EUunJXt9UlZz2jEZzl4bYl6bWV6tuGDg9s
aKYr06mdQM35VeJSlAfK9PH2dVyXM8iPonR8pWjILCdRYMLupa1nZMbCNPNg1JCea9J0D3g6PpBv
e/EqM1Sk7MSt2b/pEznUMTVJJXXNe0EJe59GepCt8qIj2L5tRl5eVBHf0RS+1eUY+SNNG4HI3A98
FDupBZPqVL7VsmYoFoc6hzzRVEQwMw2i53JAoiyIa8FCfyyq9th1rFyRZV3UFaxt1Rpjr8j73NNS
w+9TXpC15IBRZOwhuO4jr7C4qWY7WGGRsoBVUezjf5FBXuloWXD/hVkV4h25IkL7mWE19Jx8tYK4
IpEXRdMaZOUCpmezfOtFVIbkq/mOONbmJCj2sqRprMknQqC0DZqapMmUk/2fVVwPidCL0J1XDGsO
Qa4+PtV5YtwpPOANSmBjia8VO2LOqiVmt3NV8TcybGWRGFLIyuyh2kP2bca90iuFL3tUbU4JI6XX
rF0RWz9iM92PbrRsXqAfwiafqHKtddHRxqTG54D7g9N0vLKYJxQ+atF5vVhDs0kf65XW4npoFrju
I7IgoYb1Qqqhs0C5djyRA55WI4/fZZaooW71O1dykIW/ugb0SXFYn9+sHLq9wHwSVoM6IA3VfXfM
a47npD6sjKVUGvENvb97tcnEjteLh3MhR2a2nQMbelkAgnYmh5HlAzSLTfRmHQuBUVKpORXmdn4k
tXydUAAg4YE3EzZwS3SVwqPKgioZPuirucplcgPuG13eUB0tdt/TOjQXXTPBcQNXHxQ6R5x6bSF6
j7xRpPjCwXJOUk9OTqbe5BGBX9fm13gxaZG3PcPRaDjreKlJ/ey5QUJbDU8cyjqPdhYHQoiP3IBZ
iaNdL4tbXU7XNf6UuAUn6rDCc5IF4z4m6omsStDOzbdUDqBxs2BRY3WLtd1Do91FN2rqDLdUzQYP
7GpDOap5tEpHD8AlUi1ZjVNt5u/x4DiHiUJ0Wiye5d6lshs9XU1flZzoJR084Impb8sWgaddX5h0
PkS9lD6+a4yThTZeSEvND7mixzfaat2LTEs5nkHYJ5mkHTs7vetdXNQ8MOCwK1KWyfcUFHatTMup
1i5zp3KuY4zRrcur3y/UUkgstL62IPB2RzJAor4GKN57bj3C9d1CVcfJghQ6zZZ21X2bNt5Wa+Ue
FSN2z5TjcRsLzTeHTa+Hr7MvHrQUHpy+LBczudKGrKqXpFdaj6qHtpKwhsF8hb/ikKu5dbnw7smJ
Y3QqyXrbJP/9lTDaVFp1y53ddglGb6i//Gs7B4WjFuV7FeCoT9Uu4aQnZ/C2uIflyHs6gHs0dd7V
sUJqbVnKbnTb3DdHiqlJbv4YOne8KNdx4AP9iHWy8GSL5kOJH28U6uhH6kKVb+ZX0ssXV2EeTYeg
P67fcLKBrYxbQcbWPhiKTqGAh9gDmnlDD5ZgixIymMWPlZPcdjT4zHtIuqoCmjulXqFuRvjFHVA+
jpVXTDUwb0mGdF6xkiXzU5NuKzlBIKpz1F7sv3PLyObstoeWpiPf7JtXVhSFlEHshlaKnRY/r2d3
DXXeXGp+lk+73rCHq3EoQ82kSFKkQTxfgGiV4GyNl7zVm/26Ap1CuezVJf7HmSY1t6b6kHbJR66n
yr7nBNaW2acU2CCi9qjJXOEltznkGRQ/1qVhJiNWrrOyhTW4xM1+cpKn2G5IAI46IsGGEebFuF+s
fmQ7Ll2O4WIXJdvhLLMdiobO91zrONxFPEpgaVTw7fkpYS55R0mSnG97NdD2A4W75ETKid0rq+Qy
BYnckErwTfr1MubBvESj/B2PRsr7zK2cnLAh1xWPzQuDUJQ0OvK+OofIoVe7i6ztsTSQNSlJcpK4
6Z7SSCUno8U1vfDzJtectSAh0KJiTJ1yhNh6GVOhKDcbSNVrnukM0PoTjgI8s76CeLOMoQMRZD84
ZnvHVDeZDvnqTkX/3CrDo5PEHOmjcpcOBE9JaiiBXm3Vat7eA3jiC566npRkZbG75n4VsRoMDSUJ
tej2o0XkRRNu4bmWou2oSVM7QIru5fi1d2JMHlqFSa5as67UxvhsUpCw0tZtD03XRZZWD07cWQcp
nO9jQWbWMccqbKI4tGQLw3+BD77E9mtHADs59eNYRDemxqlocp5ERpHSWJ5cY7gBqH8PwY+wbrex
BkJuQaiOEcwym4VfqZXcK9z1OpKB21j3sf22OCbzviYnZKZE7nMCzlKSPqGUwnox3bpumLZEeolS
muFirzu7FmzO9vBed/ZRSeun3HGelYpEORXgp6YfL4c1v9SK/n4s66uyznaumxxkV10JUYRxWr43
1viz7tqPRZOvpKe93lofBFl7L1bIaRnWKgNJynWMteIq1kkNAq6FWVxH0GYHerqExsGNUwYxQe9J
yWquUUJLCoO8YZuqe73InpGG3OVq/DyvzQEJx+XULi2FgMnyOu0e0hETbvQscuvdT5vvVSycQQEM
J0bE2ayUYOXkNWnVBzgU6qG0iMHnWRHsznoO21dfw7G3JgotLeX4EmdxY+WH1B5OiiOdo+/mVU1O
Bj2Elln2MdFpKBBI9cJEHWevS5P0sZNiP1J2udDL0Q11m+J5SWbqRqso9tZK4/gpXoDLDjMnbf79
ddQRaVpL6xyMZiTfZedpiJPzJcsz62QXBnoM1CEoTjmaGo2y65fUvY4xEPO3AoV+mWtrghvd99NF
RVVy3w/LY7Ea5jULxF63suo4xBD1YftGu9TdKnDOMIdluXZgwhuUySrKMZ1Q3NbL5ZSl7bo3sYxT
DVQZqVCf0I2W2rJHDfHNXoiTMHcZAfnce6pE605dTc/Enn6wqGUQlHY7tyS4WBO8h8N4WaSN9Gpb
vc8TzvGTPd3baToEldlGPJVtuGYW4HNcErth2HcRhUDS99SpJtIti8uoPqnCZuDsMPM4pYOOW75V
fmS2RZVWT14FwZE9uC2Zdt6enjphQmzpNBYwq9YAFTYToeKZoBWBNzMoiH/9mUaXUBjdtzZSGIU0
SO+lOVbzqC1yZEzDi5sTBG61Ka1Pq9sFe8QyVg+Dmh5lp7Mzq1GxnzW1uoRdvHrlDKmNl4IyODuJ
bw+mu7eiPqB2OrbFzkpF/BjH/TdXE/E+m4w8iJzxrk7XmGTR/EhRhjQMBQSnyndlAkhZL2rzYBXp
aZJqdXAqa7kUcnbIajf7sYvL5zr+VCw0rwMWykGucq9NFSfcyaCNoJlGjtArKVg3CUfyA76cDMF5
dhPm8vMQKwzyAPr+OLdl2LJjH51Y7JCx2QEgRD9xenPXKs0xniNJgyUhazvo93hNduDP+9NkGJbX
2AltCzRwkU6nqwjqQRTGOZW9dpY3UVZqnuyW9Vof6tmjR1hc9iu7aTZo5TG2tL2ezWQI5vjkxNMH
bqxnW1nVfVLvh1zYW4sQgEJNIevSkpyty2m+nOvmUYVW7pmk3y6KKPNdix7b9X+Qdl69cWPpuv4r
G3PPAcnFxQCcmYsqVhUrKJWifUNIlsScM3/9ecq9e293WZDO9Bk0MHDbbYppcX1vnFKQM3rUqVdR
EMmEpP3O20QIZVvmD9If7wl2vxedweaJRV0LhIPHS+PjrfsEc5otiFZLc7pJU17H3iGNGwYTi8bf
gF2yl5jRJTB2vxnDPF9qM7MzidW0HeAZW8uZ6MaUzUSmU1asZcFFRmmBZ8CyHuLemg8BzQWAKqoC
80g5ek/xcIDd4lAGJp3mfgcsdao4t3Ii3dUhs1epOjxlHfhjHLczkrTr8bSd1ZqmXgkx3Q81BIRf
tbe6eDPrJOF6hqQNN0HsNVQFLnJrclNDeUgIgycrE1xx9KdvSZb6K96rbh0PwYMZsEtW5kg9pBUz
GdGzA3it5/C0edqjYtkPNLbEHmivwusPQt3p0bYPUhshlAaEAeozwT0rsa2va15/Nv7mpgwlX56q
R2Y0yGsZ5OtIOsomDWjJAAj2/V53J73rlmZ2xQIR88f4wRU6KJZqBTxdkYcL75Mvs6gdoKQ0usDz
DjSV+k/Tp3mltVazam7bji8cFDU7C3sCUFYQ66nFtVWpB3/In/EAr8RkbkdYhslQvMm2Gq+wD+IU
o642zTNRIOgNQkHnJV/mqldWWmXvRmrep9POMFbiR0s+mo4FSiUPY5CMO1Eai6CvsnUcsAN1TrIT
XTaqK63wRQ8ZIPM02KhZd28wUZbg4PQfXtO1OK+0gfdVa27U2l6ZFlKHckBGQ/aeE20MLeyW06DT
BSb7eBfwcaY5BGU6aPiaHcJ9E1NtNOvRwuxEB+pnOy5VkAu1UByqXqTXd+M2pX+ClaGKKLYCzkGE
F7vFrIZuGIfZ1mGCmhW0f3oks2Xc15DT9gSDHD45FJuh2oeVkLg73CS2gLFacxNOw8ZH4rYMI6Wj
zGNaoYO+0ennCJJocFtF+8aun2IVX7yraW5vAiu5CkcAnnya6SJRqmklwV2A4nKNwAPqc1yz1Tco
dqa1n/OEqhGw3kypQd4HDiFTCvCXBMKbZwCMeII+TeJuFyQkw0/y1k+my3oaPEYvNjHxFcKbwK0L
9UqoSHA0IXd0joFTt1Qf+M01NBGbxVJKSKl2Q2oF6IozufR1vaQQGEh/+AG66TAZvsq+zaboRcvf
WyGPPcJ2LTYQwiGccJspOIQptT5dm2x0tcq3IkW9YrA8hOYjlSSE1atgpEnBS6GOREpU+s6sURgb
tAgqeWq7oX3Z1Gl0kcL0uj3Bx2MPx0sIrO9V0Upx/GVkJ1thpOSUdA5GxcJSNrVhPToWTwF2ugsz
j9EphyH1RG1IFieEMT0lSFLKMqO6PrxWg8LGGnjqtkGAkrKdyExd39Egkbs0lShsT5sKwVMdrbtI
QQYDNWL3+T4rix3/VVIwnWsiYTKflJuQHcXS7Mcd/YsP2Wnf2sX4Y6ykf3Ycdk1dAjeHim9BCcCj
3ULkq7UD3afQpmcLKnOica012pUSWv12QDmI7VDZV+AlbDzKy26MGTqoFUjS3Uh6k50SL+LHDLqi
ED4cW/xAe1bkWS2Ns+xiXJVSonVom5e+g9ZBwz/K81rzRTeDO/bFJR0ZDSRxixCgaueFYYb7Sg9f
1ZL2oByeM9IfUsu/0EIqriC2BOqH6jj1Kt2warCGm94JYKll4ijNylJ3fmfqbouPZjmTCsUqZOQu
j9ZrS93yigmfaKbkqY6EXLFZ7CAW2CpFxHe7lKxtesUhfH1GQubAwjq1XlDEzkfcKad6Q+FiuhiY
q9FrXJYghQgawHJLB3otAyHI1eDGzKx4k9c6Ve5tdE9xYUDlS35UKZLgpJZdT4eh2gpiHc2uBGDk
tjOJr+TI0mSHub+fTVjPRlAtlprDt6SmYz5MqZTi5qdMSHJwJ3aEy77gLSsSJdmETr/KnGCZZMV8
8HXWFYEKjplyz1aFLpte71xn6JcyLft94y+zEklaOU0XrZH0awfGQk6+yq4cgJuijs04OCuqJZDb
QBMkXevqtF4vSg2auqCSY0WtDoRN4vMaz3wphpISWKtL3VzQ56OKFCpjzC7ZSJdu2qpA5PGTdhIa
N0imTNl5c+9fUA/SLKBgr2jCIvvdZNNY+qjqkniUrmYUz7niT8t4A7ugacUqq22oJpa/wVSOlFr2
SGfEbTKjGDNGjVanpDc9JSv2WkjpMjV/C78092YUfpv8qqQ9aPieUhe7pMIbfUu4BJunoEytbozg
Ug2gNvLRuelNtrbpoKNWU5Fu15QeNpZD1HLQbkr/gQLE6mBFICSiT6+SrlCXdCEkOxCTKDGuy9Z+
KRLjAvYdYQAZQ65Zo8Gd6CNbxJlCUXiebKaZUpG80sEfxGrUi7sajB0VUw5EyrO0SDsVycMU3HWT
z2CsBQZSmFOpjlZvCke7NroRziGYoj115PExMEta11APB1FCQVNMASUFdZeF2uqwC8ASUZB/JxZt
ciOHBGLy1lfkxi604KJv4+1UTk9S654bwP4Fjeg7ILTnppqMXVFHd/z/Niuq8VsevjsVMoY0tb6J
AtOToM6Piq5mYIvb3c2oHjUkD0aib1p1LNmxU4uam+iTufCoM3GRlcoyqICCE3qsAbx4+rhDPYK7
xajJTW6Ga3ucl2GYe/V8EjTVyruObQhp4fRNTy+cKuUZnWu+fvb3SapIWgrX0sbX1mx4WgcmUWG/
s3395tspAjrwbkmnDd+mU2TsLmwcbxLKMUW7wkJAQxgFrqh4BriomvAgJ4VGyvzbPGf9jhXdRX/x
qvTZ2qCkyVRj3qzTWK+VxrbOqpUYHdTDvV8twFQyZgLHK3TsAgVC6cIQym6K8qfQCPuFgsSH9PN7
Uu2Qq2lxijYiDN00q82bFCZSGU88h9VezeQThEZ8BwfvIKoOmINngjPQ03Pn29bNpmhmZWeXkbUd
b1TItWlsvd8MuonMOU/3fmJeRx2gdBBkKb1b2YWRtw5SW+WeftF1ZyoshPSCzwM6UNAPHVlLviwc
PXXNkZWQS6Sdip6EXjbYI5AM2hVLeCCrQ2EF77Zadgyc6pOiqGvbYEM9Fs2rkrXrxBqmZaNZ3+fi
mTrGV0tlH5blcDqDOntiCEB+w/o6M/vvRS2vWkIdl1ZfHBvjdH8dex2fFCITEoE6zSkKM922SA2v
y+7bXuUzTosSdc9gpSc6k0a7QzN1P4JaknTg9POmMt7SMeEqo93mXyzCk7yZZGIIp4p+o06yn88Y
g5IiXp6WJ9mV75HpX/pmOXn6PLI/SLprIyrE1u4spAdB+XBCfBrcaVmYLJNq9oYQ3avfJ7fNrJRw
b+K7z984OOJ+sPVkPcYQH86p1Yzggj0tUsgMHCNaGdbIJTPlNmGO4FTZ5NijfefH9Uqdw4uAqX4o
UORrZcR+UlheygSkGlue3BJp3JwuS7N+ngo4n3lst0JDrw/d2HuZFnxXBtwQaAAgusSLn4zfezQC
cVHSmJeIfVzVr37RNIuOSwf9o+3jVLtHbGBt7DK9D2kkXEkqtNEAROtGwH4rvgl1mU47Q86PGF6D
da+pXl2r8tIep62ZKgx3QXS0ZffgoMtyaUIDK+ijcpM03aYeUCrWk5KsE4y//GZkLjtnumrh5oRi
ClSMQNTJqKCD4G2vQvNGTwt1Q9d55dV6ZS38UEdfb6BcLMMMUz4vdNEgKkRjqnrBBKXnFI2rNvE3
UjMvS7CahZGZL0arMXqU0Zth54teRBSLZ2y+7KFihpjvKIgLL9CIgjWWxkVveYOm3GUFVLWvHpWh
Dleii9dBzAamDDDVNIytIyAbFOG+bsoKkhdMqFdpkS63LSpQKofz5VQi3W4nz88uxyK/o7L2R0lr
9s7kYaESi1CVQHrQjadxW923DaCyLr4P+JncrnMeFXWO1/iB+JjBO8lIueQOIEkXVP3SqgxJMj1b
Rn+djeN3B6gIDQ96UClHt5HmIVCQU4eZ9axP/c5QLH2njjaeWcWhymhQX0qjYBc5ObSeTZj/FSc+
tP53PZTz2nfmx2iKgOoSEl+0YNpGQejOpPiBhNE5qKxoGGPaG+YdISpEfir09ibQQGu/rq4LaR1/
esv+I5vdXZHxz3mBOsXYP+iVrjl++++L6EddNMV7e/6nTgf6nz/W/PvnbwdvhfvcPv/lF6u8pYLu
pnurp+Nb06Xtv//PH83bpz/5//qb//X282+5m8q3f/3jB9x+e/rbgqjIf3XLURfymb/uNnqr6+f/
OrwV+dtv/9nbc9P+6x+Kpv6T/BPia4g9tNRTbfqfLjtFE/8k2OYE/6om3Us/q3Pyom7Df/3D+afD
/wjiI1NNpyQcG+x/u+xMSti1n5GG2ikn1MFW/Of5X/9hYuXS/XE9/vvXvzaRa9rP7K0//uD29V//
sFWamIAdDRx2koSi3/ooLKtrA6NON7kxR99qO9ZfHSc3drFRwGWKse/pmM4sD7d8ulbhy1ysneVT
UEnjQGMh/P3JLFQa/cvUNOp27mCwUBZ3MKAxQgRq9rzaGmBBjHlbgx8ShJetxzk8hL1/PZdUsgYp
atSyGtJVh14B+QYLdZ8GOVsUiA2dYtyV2aqpK8OU1oOofwmKjP1tNiSrtMoetcIB1ykYhiz1RRGM
TzQQY9MrkClqXbUZ7YnpbgzpdPPlfTc08UnVcRPE0Y3aocELe8OmLRbERpHqXqMhfenEuqf6rN+a
oSoLq9Ieosa/TToqnND+Q24X+mNP8d5GherLl50+I8dUHDVbzZWuPNQysTezlWXRmvUIHoL2aFyM
UT0xHdgpsX801V61UtGwFLFawTiUDuxaxI6vCXXjUiZW3V2rdmm8z0UCm6Jl065SgWWKzAkvZaiX
j5Ns21UVYImbWmps8VBqgBJ2cOLvfVQcJNf47A1Dtg0QB8OVxgT/wzK0DPBCJn34TC98KDYB4qtN
Ho/oZrogVcnGtBpSjsxRHk2jnV+qqGfZDux2mlxDnZFUyzE9DplZ7bPT4B4pGsIVoNrizgDJMakn
NcrLrJtK6M8I7dHCVqDE2m5wroK5TXdh7KCrVXWF3rpBTFRyBYjy2i7mCSRyKV9ktAwG8BwzO5F0
sAOG5YwC1SjSytc4YJ6lRXsIuOhZuWqbID2aYiIrF1mTvk2DNNsazlivKiYdwC4kI4sq0x+tzBC3
lKU6W92K5DeHMit+aqWFksBC8TBE1XyhqEN5IbvqxKPl1RaY2Xrj3SECpUK1URvcXgh9xzMqTB0L
WtqVo0IT7UWBVm9N1Fx0VWdg45Ji90QW/mMelta+yRVqH9EH3bECgThWdjwtJ60Jjqjli10KeA5w
NdmE/8n5PpPGvKkre9jFSiTXqjZ16w7X6bCILMV4rPwZz5FIf0QWOiUjFkjqZ5xQPe0xg3hJQKHe
2gIzUdYoqGyqHsmCVqNPiWwKK/nOsc8yU4thCXCDYaTsVNT+Vg40zGCL7Nmy4FHtzNrjh6AS2Cyy
61TtMNYl5kGkGdEJoo6qq3q2sw2mFmWj+rK6adJA/pgHsDA4ZWWjAcOfKKV5WktRRjvYfelGvTbf
4svhcZ1IsUqiJFqzHwm8kh/9NUxpmkwNtd77fklZJ9ugldUE+pUZWuUjQhEN4tw6jZL6eNGkLd92
XczF0oxH+7qJbfb+pTVZ72WXV2+ZZgBAhT7VnnaHZUqb0UDRuvsyI9xaWRX8Brv8YjeavfPKPmyo
EDElGt/wfNpotV4jQ3aCm6SQBhPqVAErA3yv4tiSmzCop12qoysTZjce+zi66/P4G1qNZdro6TGh
SnmlM9GiCB9KLzAbddWgWKu9ONbFvprr/o6kouIYlj7wh0aLrS68JkEUu0hpX9z4k1mBgyaGFt1M
kf1qVOFsbbK+M29moyjExRwOpx157KibFn8nd6QfeQzs3PLdCox7Ezh68hjGmJuX5mxFu4kJ5xoD
5/hSCBWmtxrL1cDaDreS10g7jN6ghVszs9sKOhbz1ty/h2qikh6hTkt+QAZZQZHFLugQkFDYXB0y
gIDHPGuNGzsfwKLjXDc90WWZGyknmxjK1l1hl9NW75SBcuvMcYucBCgIxwFGhsbV6wY/Cs7jMRox
QjTInuRcWU8kb0472rL1FyDmeC8cKshzIaJ1xDy9EXmpu2FZsFv3hb8VAyqFBWn5gKqKYW7rWWhX
Vca/hsr2HXDFprseZj3gLY41YKA0aq8E8BDBuUA0EcKE9VBUVPVazkQLQQF5uJDsV3c8J9O8DHoU
KbRcajB1GgIiKovzxtXtyonwfZoxypLMOPb4LS1MCSncCJBgsM39Obikg9kcN6FI5U2rG3yJIpHb
0aqzwzqA1oEGWvU2Amp0KrF6PZIg+EIvsnLBSxbt87hMnyvKLtIlpFEEbNonkOzshPZRVMPat1q0
19OcftRYhfEH0Cq3lV83kC3xexeJ2fWN8UbJtF2fJZ4yGPiWco897tZUx6u+GV5CwMZBG3ZldFuo
dH737a6FriyC9L2bsYSOFx1uQyaQvZzNC58pMi8eHUjcIkFzpVdHxNQgfgjKShG9mfnsTk0LlxU+
1HTB+224aKpvQ0bJ4QTVRrxinGNognFahBPTf62JZzMZW7SGqPmSpT8wbNOkPuUoZ9rAwRUCzRFl
CZ8qwc2Xbsy300Zm1GGKaudhZaF0Q8vi6o4ANW+xyaMKgBOsTJQV2I9KjbGuc8sTKSST1YSYu5P6
LstAl7nZMn30capnKCgmNiUzWo26YygxJA42yDqUJjA7m2gulyUymbRu1if5r5b3tI0n22TGQuqv
qn5e0ga97E81yMHbwMT6UwGnoB9Q7IMDYJQZ5Zp9katjzvQNLIrZuKyj+7guTKZE8cpSsU39BIu/
ScG0sSxSVK1BvCENYRFbA3Bn7KUaIMEErta9J3h/Ev3OnluYx3inaeWPvpW3fVjdAL+RqIoiNDae
O2vEhogEHTQO1/xVE7OLi18Elu6oZp8wXUcDew0NTx2KBcP6TkT6KlOUi6Ay16ZJDHiIn7Wy023F
cLtQmslaWw5fsnm0trRQLBjJr8w61RYqnxQbsWssrYPdde/K5K/yzNxZwUicuXTrEH26Kl/qqr3k
fEj0bLadydOfN9ESHzc2m565un7vhFVBh7CtchO43I0QheP1lFy/jNjR3EgvWwKNyvjCKTP9R544
zSFjH7XSujq7lnbbORAYvnnow7toMy4D5szS0pcI9taiQbs6NF6G04/VbsuqCYg3lGv8Y9d1eGeJ
bs8ruSo0Z9nhnCQv1OsqsVBRFiX55LCpBcZCs3VLjC/ApuLVHbcarZKXIeJTxTGABMyV/GbkyZxq
MlpMcjms59IANqYvC9KUb4OeGqtauT2tERoREUAMyG4k4rZukTdPErV+SCyBif8+CTHqZNV9l7V7
n5AJGZkPfdc82G2zblB9LRnZ8Y0owTFvKsPNrHylsy9S2jdgMHcIBzfhZVL9aDnIFIgOY5BtLdry
PR/TLdJod7BuBj/jBtdubT9WsQHLh0/MMPATsDlAQGjN1tpU7tDCrjMTHRJuC9bylYZ8BT3TKs6s
NUzDsjMQnDLcouDENVwWr4p9zSC/6gb1ojIEdrhsTRb6IEMEgtVizl8jap8j0pSdA9kOPhX2Gvov
E05ahokL6w7VeKwAIycNdKJ2VY1aQa5Q61frfNB2+oAbpYvqfc1N023zahwjYysb57Ys9F2p3fRF
+qgNJWphNNttcsAI4JrJSbCerDLd98zGuO/tU/CUjyu0fEBeDG180NHZBmJbTgARMWEDlPSxWRtf
iFY9QR9u1AGt2P1FbWY3AUWgpahXRvCIRg7N+bhkyLrSh2AnQ+EFioF95+GktepAtbWLVNxOceKG
hDkMWoqDmjOU3xTRbJKyu/MjZ2/5masxpvRm/DTkw0YFIAnVkfOBXMYPLhDmJaB8pSVcyWw1oo9K
2zuUEsskyNx8PvkNEq+q00esSPuYtuqRDzwrwnWPtqQ0HNQc6W1kcjZ1DCFhMZsp44PQzL1qlg+J
g01u0tZ93Lioydhh+09Cdx4Kp1jlYXGw7PB16DILO46zx+cULTVdknliKkg1lIbcXuQcq1bVqsve
KOQrosx9iqqSh3ZYh7PALVRI+x4RF3RBpYI5n3zNWrG1M+N7a9r13phV9vT03LtyDFtvtE+utDKE
uSq1pzDo9Es5yWNFi/sStWmymGYYtrTxnTU2TRN1E3xfOTjXs97IiSJ25xZs1FjrI8NkYfnXVpr6
4MyIYecxtq4GPsoXkQZPkTrVDSo/bNlxomwbp5KbOAtLL3Jqe09kQbtTbT8lE6K/G83B4SVh4xwx
zyx40cV61BB2xgbLTg2Rm+oDr4ODwaFCKqVrTUckDM89AydweRp9Lx3t0k4Lr7WmC2H3LVggxsxq
iPVNTAxDYVdeXqKsP/F6jdbDpyV3KvBOoE0/bB+sbUb+iwQFm1GSLrUUdJcAnNEgD4HIJgYBlK1g
oIonEcyzO6C/4qjocOOMvxbKWZ52inz60FyjALoWhYrMLFJudXUKPdtSjjVytGVvKDsgLG8QwfTk
GCk9bRMhB8eoluZWh9bcdX5f3MopVUh9aAfYLkMhM4VlKJfg0BSQFqjcUbOYoc8XTuPHTud2Wefy
LVD0BNz/ZOhR83dNTI846J57p3oepPKeIt7fsUS/Sdlx2brBHHFO8LoNdR8tUuZR2TIFq8GJnQuR
r5iyP7LoYiDOxNVU88HP5ktj7BQEIMXjwLt0sodv5hRflwgMl54eMsns/KKdT0Es4bdmGNicGSCG
WS4QNtrsMzL/siW3DjXdfVBblwAJEs28vGv1+uDnpHM4I2Ntnq94ldYK2Ig1mxshJzZu8ICl4aGJ
cUUMeBldzcRt4GO/MCbm2KnY+8F44fPqtNAPqfoyor8/STLS4FvRdyvHzrdxGK5KjMl3RAiknl4O
P5Jp3GEEnxZ1zyTj6GuAJuS/ALmdrTAZCftKgmswRyrYY09DQg3xQSLLS1H+NEA91Ong9dGwrLDL
y8Fcq8qPse+2PSqvoeXEnCfMVugQKz4AchBugrvbR8TidgoLM+7e2DZx6ZKmzie6No8iV9BLjONd
PgHkh314oI8RQDNT45UaWVtJrX2poztOszt9Rq0okmlRzOijcSchQhzKCumZk3j66NxnukQv3qIE
K41nxtylXhxnGd4ApazbCEpKmQ/aZOLOrroHqy48e0yeNBQnY9213Jh2XutThy6UJAuFH3NEy8Z4
GNJRn53Q+VYe8k4/hoZ5IarH2sEKVD9N8UzCT1/eNkpRuQNcCe0/C5KYvCouVdyM6rCABDsJY3E/
tNbbLO0TlFDm6LiNTVEarHQnWqSdVRycAa78qniN7PQ6jdX7aa6eJU/Igor3Z5HHj2UKgdQpPerS
TrkuwvoxKMHZ22xp6cXB0BUWwPDG99V1EHwz2G124+wWyDkKzdpYqPCTTDuoVveQ+UiZxhqGic0i
GT7YVQhxpi1aiN3cx9aaHjTzpo2C+TY0UkZLv2YxCCyGtJKAqsmpXZ1Mq22T5s5TTDwya2Te2eXW
VmVU4JrGGXPaKhhGfhNF8aiuxzzRs11WmsrGqXrnh8gkGLuVoaNnoDLsm18Q1I8QybOEP/BIRxoA
nLQ0E4Qn5VkgKDLdnnan2PuzkL4vvHR4c5bBtl+VR7KrEFJDp+lfBN2fhSn+dthTmuMvCXjAfRmZ
LLFnhPFLrOHE1FNHweVSkiwFOXvflY2DDWoYvyoJ+2vK2Ql//ev5nq7HLwdmvmxRscVeEqXqiX1p
aQ/oTRLJrBkGANHVF4GrZ7GUfxyPRErAY8it3yJj7TnoA/LRPKkTGEAK1zj53z+/hR/dQQlurWNs
4zsKQv2XMwKKiizDzDwiOI5mNexqq3tLnOiLG/bVUc7iRg2r77oqyD0j20uTQiFnr4IVfn4mH90b
BD2YFWxV1X5r9PHBy+fCyTzVRKKK3OVOYQeJHLL05nL6Ksr144NhsVUtw7LV8+THGIySSSnxsN/8
7AAbdWdZ9+v52LjhkV5hbVFDUBfTYWaT8UUPz1fHPovai2E4idNDSV13DMAoMMiFIg5oaSru51f0
w7vGs/fnSRIf+OvTHsmkgkTg6TOYwTQ/bDcOrjWM4PbfWkjk/x7qZ17tLy9WPfpKVrMrLn8QFaCT
FrIUXnKR7kkpkfWa8dqbvJTAqb/1zPzPGepnCaUVYQHqLBJvBoqPwhsHC2TTlStR1188MF9cSl3/
66WUY5T0cZt42Ai/jxBcSxrOikXQ2OKLMzrlcf6VIWIdNkiYhfWEIDpfkcMyMYygSD2fyAq2GbM0
Hh3clJM9XSlz/MX6/9Hy9OvBztbhGsdEkVepJ0vM6oRJrQJhR18kvH545X45odPv//JkhIFGSU2Y
egmxZeC7K7T7yH1H5KN/42H/5ThnS5Tkm5IzeHio75jWCTOoLpDgfX4M7cMLxkJELKewjd8ScWer
FnM2p+Cvi/Ywu+XtqC1xfS9tpskFJtZdviRc6/ODfnXMs0cPtgwMfkq9UQ4vmh7dOqr5xer+1RHO
dgH1HHYWQiQvaAWz9lYU75+fwYcL3i9X7ewxIzUnHJGMe0qY7KOCdCre1pbwgDb5OyvrLwc6e9Yi
s4Eg6NnINxTuqVF73ZdhQupLqaGW+lsvD/2bQqWBSEML/dcHG5LDKOosA/JNmZON8XJO1dv//MKZ
yHdN2kx1CjDObsyga4XflwVexHJXhv41HVbvShRso9p++PxIH72lpm4J1YQjlzzefz0ZXUiqP9n9
6Ul5KcENl5gvTYxb5Rd36MPjCDLbSezjQT1voSzY5VbtVIDlKfJQtxjKppbJtmuc+OrzM/rooaas
6c8jOWfh2XYiSUgyCq+L0WFp9aUzto+fH+HDczE01UA8gKdenj0AE8FdUq9Kbxod5EqhVFyzKdZV
aWp/YwWgURmu38JZLc5z7qcwD0kEyD0T4I/B07qbguri83P56GrRfGI5JqFtRBGffUi7MtMqpS2R
D9gHYEAKohWSOD8/xkfX69djnC1kIJ0pz0TpjW20MRP1Zp7kzrJC9//vKGfvTFKBgXRW6YGEWKgT
mKZSIjRsmT99fpyPFrVfz+ZsUVPiAB9Dh+8uaB7boj4Kpd8XWXdrgCP/jSM5uk41Lt3G+nn0vEGw
tKiLysvy+cXKcZ6Jtl/FIn33T7vWz4/14T3632PJs7eGdSgflJp416l8t1u2OH5HErqa1F/cpY+e
N9siWh59jUXI/dnWdG7Jfq5PotWqP0bz9GYP5VetWV8c4vxUmob5YbIyD+8whFcb5ts8CIcv3puP
rtcv5yHP3hu/0LAMZrk3w3kNnf9dBP1W6fLXz+/KV6dy9uYkpl8V45h7rC01uAtUkCX6zefH+OpM
zt6bSBN9bcvMQ4zwDZHUIVfaH4gJ1p8f5cMzsTVJMafQkGGdrZlNXlajHhRsb/FT+sXW1Kr/rMzp
58jNAmagW7Ac7TdIQ+ZFhSal8CZChAsTdUunw/A4ZfrF+//zRz3fqSMxo39QRVhGtvtfP5lpF4xd
5uRePiJlNFell883anZRorXIo5sB+75DfCqiYHyV4aKycFmw78EVemODClrjF/dP+2hB+vXnORsr
jTK0pdLnXrPqXSCVQP1u5xvF9nR7n7sUxy2puIRJwn34dfm6OD0dn12Ms/cZsM0fM55QdW6ym5Em
dgjCKro1fCIWW8ognUa3SRIcdRVXY4RneWEZPjmgfZtTLkEkHrI0vDUzTu98JPYJG372UmktEbp8
mibTTZIwIY5s0NtjJ2KA78qPxapSofVJJ4/v+l7m9zUjqr2qs9RaRR3pGVVlGMklLFVvvsM/Wahm
8bfhvsc1s9Mr8O/Pn+7TJf7LVaCSlRhi0pZsS0Xkd/ZIiGTsTQQDXmjAHY5AhfxyEYb1KjMULjvp
jMC67ufHPK+uUh0OeurVtoGZhPjt8zD7ZpLFturJhN31lB57lYRykwi3wFg3RBn5ebB0nHQv7GkT
Ey2YYjD94kc4rXLn5y0pxXR+Vrn+VjKR2o0S4+n1YhK2HGy8aJLxC/SkUoz1jnAQIq5qyAxjVU3T
f7qpOJ09tW1EPDiq9ltpYZ77Up0wqJodph2Z2wP6hsR5xFub3X9+lr+9Xz+PdOpw0Ex66M5r48UM
+SYr3aPreBMMV0lBuA8O1f6rIebnrv63q+kIS6K8Ir7/57v2y8RsG40c0OzzIidkeG+jnbOMDtYm
Rre//rK4+/RI/n4wS6NElYbO3/r1eiwfzhwaXr+2nmZio+5apGqvxmr0rGW/cpLtSBLX8tQL/VW5
m3baS3x26LOv2lyqlkgtQRUomSiaVa5gXHdNgLGtIMlq2opc09y4RAAhQ+/ze/nBWTPmENkoSdzg
+336GP5yiVPEAv0MYj8iQlkRT/mtClmMCk10uBn9+wBocPX5EX+HDjS6r01KPoR6Ag/OJ59qanw1
4K7aqLJwotFvAMx91zWoI9RbgZEFm1r5kOPwjPtXZd5G2vzFa/rBA2yS9KKzyZZs8c5XJz9wkOzZ
wptRgzbq0o6uc7m30/9L3XlsN5IkbfaJ4j+hxWYWIaABarmJQyaZobWOp5+Lqu4uEuRPnJxezTaz
Kg3u4W5ubm723T/fJlRZ64oqUoQtmqerFw2iiUJSbaVZ8bQ2rcw4TEITP8SFLotOL47tmQhM/uJ0
yelDSIG/bcG3EU+xpUoy0OiRFWwXfykHToWWZ++kl/nC5BXQDka3uh726U14o/DctK/lA8XPqGl7
iA47w5oTfCuaNmJ7ZyJp6dzvOn6OD2ssRyArbyuen13RUZp1dV8+Ko8Qwm2uJHveou7oPW7VW3U1
oLp6ZrF9dxx/nJPj+v9gWxPCmW624q/0tmlsj9sZbTZPmGhpdLS7yDXOnELHDfNpLx8/AvRukSYk
6pdOqcI9+oiGahWruBaefMOcXDrhG7uWB2Xx89DOGTrO+oeR+c1EIXzPtQu5C6SZuuthnC9oZD73
+b63Qy5JQXGf0/z49x/sjBSpUmBcrhDYvVUn8b5B4Aecwxk/9I0V9gibEqqgRDbk5DvlmlE3s464
RPuqDwhkvfbnkLDfBNxwg0xRITXKYSKeXFAknytYgAUaa6aNHlvlRqYQ6FyO8rtxIKOvqLIqqsYX
Mp5PK6qBAN+qhhQcSM2rqfjLKtW9P/72EI/+sXKyo+JA1aHL1KuwHlfW7F9ZhvmQGeWfX7d1Kmo0
GZo0WvqnL2p53VM0XDcr329blDhiekhRj0AKeAq6EmFnOoB/HtYXv4w2O0k+wIISKX/SSZ+XGtlR
VSzTlveg2onz6irMqF0paYvVh7ufLX37mUwscOIdiZlHt/FhUWdir81W2K1GHfXIRsn0lTyE5rse
CcKffipOOyixMOE1hU6903ueGWepqpf6imL8gs4v4UnoarQVrP5MPvG7YOmToRN/gFBtiV6BvhKX
6LMtiiV6huMVDXlO7iGBi5rlmVz5d+e4YaniMR9KelExTrZsoMi+kA46rpUS3utk2y3jBTpLLnwd
ANl25J6jt35ZHtDBRPYU8HSehNAw+vzRpMxPLZrbV4raP5WdtJNrdUCvggpZJJOufl4g52ydhGTI
dKiz1PmrNH6u5xuj/V0fNU1b88+Ddm4KPJHJLH2u6icrnj8ZhUlF5TN7P4pW07BN4Ut4xsjXCzoT
R1iAvxBVAr3TIC9q266Ke38VIFfrjLv2rbpKXcHraflGkMRVNrQBrNo9NU7j08/T+N0i+WT6xFPJ
klVJUu2vzGqhbuY10oZL3ssV6jcdYyOzSCh8fTtj85tvZ8mqzjWIpwI6OU8WZqePYdwpfLuCekS7
OpDK2Ucb9bLfdI+DC0PsUn1I3/+UB831k4Y7CSAub5akpk+vRfOg16RhyORcCR2iw4RW2d5f1fe+
rbYrcdWc8c6nwMgv9o4H3gcfFoWQmkfsJffxbfhGlbqyihciEpUwp5zIWhqb3LPWVN4gRnZAHPSP
I53jeDVdIeNDg7l6ZPJ9tJ9WCeV1tLRGNL9B0LDT+dY09TNHwnEQn8IpjCjklXS6Dw3zS25JE5DD
RVx43VAlHMJsGIIzaM9v/KYsqsDOuTuTvvoa33Dv0+e+Xhs3+pLC7pXgpNvGJfHi1UuIBmfGc9bc
yYZoUpqsNcwdveaReTlR7fPsr2lOW4y0QHvNnwZWTKAmcofWdVWDang8CT+sEpkW8Xoci7WvNj61
aTG9QSiZjk/zHBt/HGwfbeHJFF1jH3AH+WyrMsbJaMJyPf4KrmFS3QUbfwGWYfT6JWVmrMKfN/p3
a+OjuZOpVJGnpsm8XBtWnu4ouKSTQmj9+5+NfHUmn8d04kzyQtdbhHzXRteUdppVr7LWXIxUi6GS
ZT38bOtLVML8GZKiaMSNpDxOSx6ywi9iuFHrkf7wYbr0hZdg8s8cBt+Nh/PTIJKXufCfFooQpvQV
l5R1J8IS1JGsN9D4CzcVOnH/L4P5x5B8shg0K+TEa9a6fDvWqCACfsnUM1feb042Zkw2RCiMKrmE
0yuvSGEsDL523S/05eRBekDswkH3cOkvGndyqYLfpM/UBp9b6d/O4ge7x7//sKuiivD7OIvoyB+E
h+SqSezsrl79ynaz4E3r9EpwYYzEZ2LJvz7OqTc0SbopSDNpEgv8s1lRADvSFOMaLYFDptvm73lX
P4EKthNHvfFvUSpZlNcUXPuP8VZcmYfo9U+/qUZGgyDWIm9zjFk+24/GXAbUMKxHS+yeqw51hy5Q
rQsfZdS7ny19nWAs4ZE5ThXelNWTbYdeYG4l0Ft8aoizZErojxgu6GV9kor63CL6uu3odOMRRich
JB3D2c+jklWoz1Y6clSi7WHPC9XRUK31MmJZdKdUh7J3V1v/8fi4fmCMDaJTHXtyAUHt3lCqfFxr
Wafaqe//MqfhVRuay1GgK+BnW9+Oj9IMVSYPRWrzZHy5PzZjVY7rdlLctoYnDT8xVLLFz1a++WKM
6B8rJ/u9V6VBA8SyDgXJcNntG1OAs9hnYGO64hz2/dshMXu4MbSov8QeuTymdTGP614nLyv4Fz2i
FqI23/88pG+tHAsnRI11aJ3GzTNYzzztp/VMJ48cv4cIbAhxes6XHJfy501N/tWUCNAJPkgWHn/F
B1+SRkp4lDdhU0cvEqpdh2JDpvs6fWgWSGbRmbCrn/O9eRDOfLCvxyfJTw0lUwv1JvXLZi5HYJBa
Z65Dsb62Zkr6hdoc/3zpYcPkPGMGSbSebOOirblEzeZaARqPsIGStx2a5mr6hNbQ9Pc+/iMlkP9V
5uOjysf/+f8OuK1zmf/fgdv7Yn7JXtGzf/8oB0La4d/MbVX8H3LCVOboXAItnfvJv9VAFHRCJP6C
KzzxGo1X/M2/xECOGiIq2iEiNxkifAX5q//IgQiy/j+4LcIVXn+OGiKEeif6Hz/pgXx2HVwheP6W
LdroycxJ5P5OVomUa4mmDSjcoBm8SnmubKB4IOHkxK16Jhz+vOi/mmJMHzcbqS5BgyNLY8IkpXRM
dhApx/nc1ezzlv7bCkksQ5GpW2VLn3hclNTzooWKZJfxdKOn7VtHrTh3Rvou6JA+wmhj4Ubv2qde
tLZpkblCQXuwwBNtIrQrOZIWZafsJ79/+bAuLv92Kh+FV74b/fFM1Qn8qJ85TTf4jV4Kke8Ltpm2
u7SVLxJ9WP5s4uQV9t9j/4+NL9UmXRJKc4SNY7p/dlMXTOwKAehlsQgWypms15kBnVadINjUaqlF
i0QW9bjOqt4XvvF4ZkSfn+f+PSLeBdkOZJ/+uoh/cNDo39ejRbuEPcpEmFbnBBRUCemmQUtBBfZc
qOYCTdNUePvZ8PeD+4/d01JyK0inqZOwKyvCHc2FCKBlZ1bq5xPuy9BObwPk4gVpmjBhwG7MaTdI
mmxVjsaZo+avwPSfM+6rnZPgoJa7ZmwL7CT3k5e7DaqCiZeXHiJgvTO4gVMvpdhVowvuqD9P4snr
079MU41gcAFG0uj0UpWYFYWPKU9gwMtrm3YxuwELYEsr35UOvWZDRE7WKNA4ILa5C1E0f+YHfDvH
H37A8TN/WD7aUANoC/kBw1W+QxlzV17QeWabF+LlsDA2oJEuznX3nB308Td9sNn2dSuA6uHdzxvd
6eBvQqdZhjf5Rea09ujE1GhfQ+zNef60z16Ovl23HwZ8dPcfjA9SQ49jgnHEQtzuHvnJd+5HaEx7
0rKBQuUlC//cJJ+zeXKEpPmsIWWBx0XP3wu2iOY4ghMta89aVotyGVycG+XJXezrujo5Sao5zpok
YpThOrtHa6IsL2QvueI90+lXiee7x3dGiYxr6yHWoHh0qp99bDypHPjXj1CAtpqoaPFYc3IhawV5
8s0IUtY4SQ+SJCy6vF+jgDc4hQK7oTYKtCCshxGx6FHTz1ycvp1zjTNOVnhZ00/vTShLIjxTor4f
BtkqJ7lsjOfeb8+ZOPUboebDQsKElB1x07QbSGcCgu+OajR5ZcsyCIdF/WSn0Hw3Zmk/Cwgnvxit
jLz/TjevTBRm4a397Am+cwTcNEVCbop0vhQ+9JLc9l2OKc0ceUu4aYE36OOZE/Ekwfj3kvhg5bTc
OxPmwLBSrKhIDduyB9XXSX8bS0RsNsginH/ePwYzp779o8GTYMeyaiFGzP544I+ufh+7kL6p0gHV
8HrWrx3X80+2TtbDlDd9I0TYKukSmzykmm3xvnpGZmdhusMCWasycvJ7VAgmt3aixbldf+YTnub4
8eMjzazYl5T3GUVaAwQEceSfrxOKkHSdzAMifqdv4fDMpFA0Idw0wmUU/EYMoEUV7mcb322sjzZO
vJcZQWo1LMRnqhL2hH6nAW792cJ3G+ujhRPXZLT+3Bo6FmogRFqyhTDWZ4jNG9Za1M4End+Ohhy+
yjVFhzF44v310qD3HI1M5DwPg37XG9aZwXx3Q+GG9B8DJ9MVxkovKCmfRCjFO5rWEdFqy+2c9p44
hHc/T9y3h/dHYycz18umT1obY/pdCXoFjh/9dbboHQ+VYIm+Xogg+woZi0W+Vy6Dh5/Nn5lL9RgN
fzi956ALzUJhLsvqCvInigf/pYETf6HPkay1RwOxRL+zdadTiPvfDUH+PAR/qiRz6rBAD/nRoQcQ
pH628K2X/fCN/tK3/DBLhV7K9ahhIl1HKwLK5/ACKv1zsVM8+DpgGZ9+NnhcYKeO76O941f7YK8y
wiLLLOxZEILQK1uCIEQXCbFuCth85P5lfN/PJr8N2mm4ko1jvYzMvfGzTamaxDKiotXuF+ZGd8qb
+bVsbfMWyr2bAnX2UkfYnWvB+6uB9MtIP1g9iR4TCeLiVGEVcXGPsBVpQ9taKFtojUWJnOz2KJKx
GL1qIW+hpECjNK94MrdiDzzUzzPwbYz3cQZO/IqmN2jtHhfS4EgL874jBWibG4JLRKPAYbjJWnB6
R15wtQ12/V6PFsH58/W7M+94FJAfodziS6o4VwO5tmYE7/TSCVbd0ncteEOZrd8qs43IPIwsXiud
dpnSTGQjUlDkq3Y4k6X87uD7+CNO1l+iajXsk6PqnuBD9HkbFJ1y8/jMhJ+zcrLiyFqEZiYdraA7
L/il2zc+2NEze+lbD0cLESWSFGh+yYcnkdioU48VgTjB1F/F5oyH+34Y/xiQP28cX6AOX5RYNijB
2ohZzNw3Z/VMif1x7X3dJ/8YOXlBEDqkKKsEI2b9K1bu1PGCSGQXT3voeWdMnZuwk4+viWQ6sqMp
2E3rsaOKvTsX6J+bspMvL6gNXEGNbzIMd3Hx2Bl3AZK1P2/nk9fCv0NjHnn+8+FPXMsglYM4xowD
fkF20B0U+5LE61et/Vd47A0P1Y28SL3zQfK5GTxxJLGqqG1zXHJGKwF6CeyiO/MY/t0EIupxTOVS
QPCl6CXVpFTn9Z1ju0DqV9Bt1UT8psnPLIWTgp6/5/CjnZNIqOrHaAqOB9FALZHs4AVeEQd0QGLe
6gvoJkv1vxzYSTQUdF2qxj4Gdahvc6YsTPgpodCecXDfnnYfBnaabatqgI9NQNQ1/6J8xxXvNfS3
vIiYq6dIY59ea069P3eh+W4TfzR6Egt1koCY8NFTNABdTaPwDBSHKuRbQ+SK07bxft4B3y3Dj+ZO
HFNcRrU/yJiLEpTjp0Nr5eem8btkqcWj7V8pAWo5TzYylFRtMPOjC1/7y3wxrqRltW6X59/gvx3L
B0MnmzktwiItagz1gbhAaBz51XPH0Tdfx/qraI7sIYLSpxexNAwjX5sKVFCCx17PbFG+oVMbPSbL
jtrfP3+ab/bvJ1sn+0rTgVHJ+dFW9iDnL2p5a0A/+9nGSWfcX5v3k5GTvUSCWx6FCiOtOy+AEvHU
3TjpxbF+AKYMKuhO7AWU5P1s9uehUWX1+TjU02BAhherBhC6FvhLxrHYI5j7s5lvFsSHwfH88tmM
NFczys+YGeVLI3ksyef+bOC4ok5O3E8GTnZPgIRVphgYABXsWGmKHCw9MxC4kkBe/mzq3JQpn8di
TuPcRg2m6vpKjJAIA0ctnwtvv7toQgagkBAFdrSGTqugW90YgorGMdvcj+7sWosUqI4nEs0upU39
gladM6BcS5HaKn0+59e/udF8Mn78nB9uNOh5alJtYXxU7rPgRtIIK6QLX1nmzb5LhzPf7tsJpYiQ
PjIeQeXTGogefXi9CDMfcrbkFGZq9+Gj0K1//mrf768PVk5WSK8lRZmlWMl3YespaLBfEmP47jHT
Twu5BJ3kvt5UN+dvCX8dT18Wp6GhBUsfuUQV2efpDExfpfMw9m1JstPQpevAKyMoSHvJPYY4wyLS
rxWS/0PgpS+QXt3zrS9HCYaTLYLKJAQJ2gX+qpn4UgEIti2ee1YV2yMMwC/qpoB4pYK2/E1aNMAl
bcUQYAxPZiUp8AyhseWLuEoCf2n1CFQB8AnJeJR9XuqORo+L7MlqFsx2nCRl6mSoljXLWkY9y1Eg
m7ebVDD0+Za6XP8RdFfDPXhCS/tWYPMoHgg7VURgt6GVlr7juJFrpOY6ny6QkGfySLVL1J1reHy6
FssvPIx30kZU5lajIGLKZtOthjrrKcKQyqn45auh3BCGCM2y0WFkegpaFIldp7FgXY6lEQ2A2akV
DBf9rCsJAC9IRSjKIwBLFoI2cpvYaUJUMbeU5UC96xpYBz2pwzheUX/xWAlkNa1Cu6DEuF9OEjKj
R3TgzsoH3UFT+w0FzdbrskRcFFU3obxLinqY9caRxv6xTZEyDmrhwUKrVqqKys5l+T3R+nU553eo
my+5YK6JjS/rqLkINaQttHh4psLGRVxxmZjTHeIKgN5DF4rz0veNK1FAilhJtqUm73IW8qQ+1NYd
4uFcP6WdD9pS9aGoTcTPivAyA1RGjngpZ8liQKSwCZeNdoMAtF4JV0e93TK+Dw20j9DGhVpTITDc
u/nYj3DvCgSeOmFby7eore8zvV0PEX3Q6JdGXbUGoT7lB3Q5+DcnB54CKC43KEe7l6gKHl9866qy
rs0QzDgTKNxL/mijZqhoB0lctJ3EnlhL8tYyHKWyW/ZkdSUYu2r4ResjmFgvaNazcdu2z6p8pLgt
x8RV632eASt+jdLORsMymX63FfWzpeROM2zZlL5Mnw5isAo9QtRSslbzfVrf1UnoUFVjDwl5ARF9
T+neB8UUGHcJNGR5F/WN06i7wXxRo8sZ9fJZ2/jjdp6XQryWjF1U0hCOLqgubS11pc05yh3NaqZV
0ke/N57tOXgSNQQ0EWP1681krJIuhH+19a19qecrxOjbrlwI8FBijdJihKLDrTUuNVIDKSKUCsLo
4kUxhOukeUL0OBbB14sGLI1uO/o7s+6WIvwTvX/0x996yZ2S/kzIltWqDcFNr7uCDIgMA6F3WnPX
Ga9ZtxcMivjDEUe+GJtXoS28o6bjNB5ggXg1kCVQc7JM6gYKauVoxa8y3PKc40v7XHo1GthDbkzz
X7oMOGzSzUR82oYLv1kL8UUzLgR5m3f8jXxZZ7vCv44yJ4svp/65z37H6rKRkaeVqHJ/G+LnYH7U
+5txepNqsOkVAPt7swZ1gpZl17xoKq2Ox0foefa05tYgeVKne1REeBC9Qxe4QKGSTTQlKJ/7VFH6
yF3Pst1Tm5EFdPTVbo9PrUzyK5IHkcsphStIWy7bGnlbUmMopc4Gar9i0+wmEIA5ygd3ckR5AoTs
HN1VT49dZSSbBOc2bG6C9gnd0wFHpIWL0UCz/mA0z3n9LmqbbDIdhKkz6GVVcinKB1XeSmaJkKnj
R5wtkCnLpSHfjYAB+nIzzNt86hG3k2xdK5yO+jvcoHaJHp2jJwjN99eDYLqlrjiNAlUlepHzq64/
1PRCIP7YNIuIAFDr91Vvq76/zGSX1nWUKFdDdFGkF6n8Fs8XbeqpgD2YlKMirtweBGHBhpH921n8
DUjTCbpXg3C8eR2avRDeCfWtPO6yeDGItIvvypBKlyW4EqkCfVCt5HAfRUuh3YXFrWICfpSPWv+7
Y4BtDbGdK89jvgW8brZLo4Eos4jzZRtgPLolNirig546USxTWgOvVLmupdSZ22WG3+5WbXCISz6A
BK9ZXHQ+krFWcxjQjFIf9Ooat5LOJJjqZdW+jjJwtuyVcpL3UvcMHnZm89BSUWIhSC/hSrLScsrg
GTlOF03cTTBSAJJd6kjmlzxD1c1rqr8BAHCyWfaMOFtqyO5Y1I3Kz8qUO4p4B2YSZCLY3AwB1bAC
jbo3anRZ43tal0L/hm46Ai3DCyQkbGlz8PeTDtVQqV3FD5wMvulswhw0DHeKU7dBZykC6oUuuJfr
uwHdW1xelEAkLFLbJGhrqjVMUsCWoz2lB4EmX2LWNCT5kM50WOuw4g9xk91kRzJkqySXuX8vBfFW
CEw3Y76GJPZmXT4q2nsqeLRQf+QB5IqOq42A+nzIFzJio0YGWLse5ntolnS5pIt48A/jCNc1QxZ3
fOxgeQS4yx6PpkLHGx/qGXcgp/ezcB2PDzkC70YYAUM+yP4LjBlHL+RHK3hr/HVctQ9GsR3T4Iou
XgAIe+QNbFG67EB6ZDqJh/QpNEU7s5TuwYyPPUZCNXrqCIkEp47mfKMJJIaFCqqe6SvqvTJo3Oq7
Odyagtzmtjol151wMyCNFFXilV4YoMT7X13b7wtZdhroaqGmj7Yv5tVGT6pNP0s3SPQeTN+8qPvq
TgCRafbVqmqDZ0EJ3loLPzX2EdTTKkXSUpj5zpLhmMLAIZuWBzqHt/yPAlzY+kUZ5mU4BNBm8k3s
i7pbqXj6sdiQAuhl1TEHQPdKfpkVx5MOnLKXF+hZ62O8q6oZcoS1Va0GhfRgqeX4txihiabwQHK8
zMzrMOeIrSsPs1xuJCXe9cKmV/JlNV/IdGFl/p3UMi8GAouTziOPyhcag7dEhPx3ZJjmc7Cpm10T
HdqKKYgPoohwR/XSALiso6dcvmtLLxEWwLBcpLI7c0V5jyP3m8KAgFg3DmrBwOv97r1UBqRLXvF6
lnY5Kw/5uwBfXg15PH2XCSP0+zK0jejVMhj2/dhptlo5qKs3SG7nLzN02W4RatyBOtRTJlfQrtRH
A55WnA7OpF0L5g0HHu1PibIphrvmSoiuhPJGii6SaQmz4XnQnEhYHOX2Qu2Og2XOlpa+DY2FNS2z
bJHeT5lr4ndIbUaubFymM5hnpp4p1NAMuZa0y1B1kxuTVHTynNNEbkJ9dupxW5oXsKkL3UlW6lIw
PCjoteyy/PpuIVPyUqKMUfvsTTusN7qnJMsE8N+jnNtGDXvThjWvmTdImMEBFe4juvBEb8aHTjYN
e1DNV1mxMXRvViKbwmCOcDKWQAbVEl60LWleLl9r6d2se3kfOhEoTLJioXTlq2/A0QAmpi77D7GB
eryRpc1EH85RLl5D4hkkBTrp+ju07aFxKukpLK9y46Wot1VQQql4Kuu7YUQwPH8tWef+tZqt48aL
BdPrBzz2UdEexNjsAzXBJ8pD+9TAmBSilclbWwmWM+eX8qctMynJd7G6MGJqRODZoI29x4OUg234
70H3MvgOBO6kIlvJ0+r0Eue82XWO0dzI7aLvLkcoDRSkRdONPD9b3WoQtmnzWLWikxvvRRg5qQ4M
jTdEPZvwSYFbgNyuYvYykkdGEHq6PNtCwMuzRDAFvNhwtA6E+WYA8S30JIO7yCUYJvRr4iUylpq0
qFLb2vraYtjrz31ToqG9rIpFl4BB8IZ7vfD82TWVjHsBDbZGdKTtHncPHBaONa7rMENdA6CzYMrw
sQ0bPR9bVW/NmgMAyHgSk20JO6/Qrk2gclmt4lCJzbpF3r2KRMocqWHW0y+zbOrZ0xVtfUQsCftw
kFbVBQhJtV6qkhdb23Fejg+0R0jhoSRTOe8S1W1QWQJPRfbXC+LCRmiHj6CaS7lXnNC8bIU3M95w
P01MWrntcKlv1Xql0/0wuBl3spFbkQu/QaVm61p5Dm/U9LKdXQP6neFa5b1prKo3cf7VgwLobf5N
bpxhZavDIr0j5MzZ52SHa6/pF6LhAbLiIOxGvNrlnBFT7am5M5BKBys3XhnZ7xJsTXg1lBeZtUou
+B4+u2Eo3Fy4T4+ySG7XL8IotHlgS3l5gtTh+h0z64S9GxFqzYeAPe+ogicAV1PuReGQ0bZhgl1/
bDkqStkRMrbiUnqWqDSEc3JT/PZD3uy6YqHOh+4JJLReYXY1zYse4vOu165Z1FYOtH4VID7/O0AW
nBaAeW09DofkzpferdnWkXBNPDB+UnnRNvtAWlO9jOq75EUge+XbFNkHsNsPERctbqEZZ9tCaDZK
tIwBXlN1qD+G2YtGIA9LtrA8s/Pi0QWscsU6jMpdPaAcsApKpzX2qrSVlXVv7YZpl8IozD0oC1Gx
Jk8Si5dslKG6HlVnDG2AydHvsH00cVgGG2fJtHPeUC6z10NPZfLE2yJ+0CJ+wiEPLgFaD9c5iInu
4D/J7XOOy3kOgTHdpM3Bj7ZxuakLjlJ7sp5UddnJF2q6QVNf4ZYXKtibD+LW2PHmzjUKhS+E6ctQ
XaTprSTAo3amwea/rMrbql02Yudq8x7vWL8pw7a4NpK9XCyih1h3gmIDJHkuLvsryKhqvo04IGCH
104KeRwQ4TaLH2ROttthZLUvJdmtxUUTrOt8BY442Dfv0++uWEvCusev80bd3B6FMbI9EAr0rZpx
pyY3oXyjQGPLHDl65x+X6XvDZTuh4sZLi6eFKbbZ8WQqVeiuqI2uOGh5ZNbmC9VfieKldPCLnbju
k7WZPxr6os88Uz4Yo9fsjodaAMY4uY171S5qyErli14tkeDKyTfNOhtctKXmdwYGuR0vZusiNXYN
4oJcD1AJA57SECnA1HEG4BwV+HQYMdK2rtc6iQqScMMqYY1lC8KBoYN/6/RC6lX5SlLdSVIdANAz
GwIlVuS6w6UlgCd8MQMSJag0uUW4D3V2A7zsUF/PxbM8biroM7OjFkj6L1ouN28QvURKQ9utrLr+
vSC5RW2nl724a9W7lqwx0ZrsSrw1C7cyUTlN5MmdKbx34XoefhftXdf9UrsL/Kz03MhIgU4XdbnM
2Uhm64jGdQRFsbxMx6WpPQui2/QvvXhI1Xe1XgAoU31nvgvwpoCXwFTaAWiv17xdgiuQpAXsiUB8
q/i3jsp/YB4Tb7xu3tN418xusxnuQaRDQEMZDdxaem2mG6G7UDJlWcwcxE3G1X9loB0QxU7gP3TN
Yqqu23of4g+mWymA8zPd6+WdNrxHzV3SPUF0EuBRFPE2zfaK8FTpbtzcRsFDDJEgfY6RkysmXpBv
JSBX1Y2BBy1COzffmn05vI0CEpjXauv6AFJgFiDqaHdH5DdHCOgWMigCynBZ71qwUNgYALjNd2u4
avwD2Ow4Xak3ANd7bSkUnsoCNkOAHU6a/Goy3tqqhxzCpIzIyBEZ9EtX7mcQ6dm8FRJYCwsAxp3u
soQl67U0Vnp4UYu7whM1LtQA40FM3IszjLODnN0pHMbSTRExq086tyAUaZNmK1LglM2uYFBttNVn
t50uemOhjOtguor7e/owbbCJBPK7ZrjJrQ46mF31ThTEgBYbe9I3WtACooefaFfBOkYOZ7AV4V3j
TVKvt0m5tWaU7W1V32nlfX+I0aprLjL96FSvTK6pE1mDqFyjA9LSAxUkg63urcfKYEVnycFfkulo
i+sM985EZMFCv1Z9nhRWfXcFlahJ9r66oGed2pFlAPiRszaanThyO64cHpfuhFP+jcsByNIsX0N7
mm9ijpPXljBrB2QeocRYdfPK0c0VN2YFMEQKmsWtLTw/Z9wRrebNw7YMflV0pZfiNm6PJ4AGxaNs
1i2kxreaf7By4uyCPkAvm50cyaP+giKVMFgm/U7XgHtRIGzXsdsjCFUvtYOa7jpkNEIWsZ0Kt8eI
O3vu9He/A4m4GKtD/jI0m6K5TQnfhvGyJzdluVFCsH0wQcTWi2NJCGmykdNKIRsHJU5aFu3K6Ng3
gR29VMFtk+6z8ZJ0VKGs5H7iv3+cTHMZyg/WdNlAnCrgjs1BYlv6uoAwNjiUNnfzUtW3QvsYJteQ
OI6Zqwh4LRcaD7aZRlGamb+m46XKCXZMmKpQU30nl8mcVBTnqE4lL9kvcreIo7dhAsF3UFqo3V4H
GFHjoPuVgxECCQ6SSnbz5/F+nsmX2Y21SLQFySt1FT5UlKxjiRA5VDeC8ICmftSvmDlxXFod7HQg
UjUzqoMu0t0icecAhtiVWl4IlwRCNaWhiadwLao3Ub4uSRfdZDKxUr+qSOsJ60TemqhCATHjoV65
7XI3eJ5Mea23+45UqFLeR+HS5AJv7VSSlam0zUYfns0dGoqD4QjV2tyCPosbO5SZ5udAujEVADrB
BRqNAGuA3wFbDGvi5oNWkU/tPC1eCTWqWNeTtYzTS91yYzHmY2vUKHDCBZukuTnmgY+FX3atuXq9
LPxl2buD2Tnk4hhTQYkU/HLT0eTFeO8H7hiuytmLfvWdCuzd9uWrJtin+iKDXsnSGu1YXsTzJtWu
8uSS5BfFhcS8pOq0bZ+CtkOkcd2gzMHvyOzeWBeISr6ol0CT9WzRRDYo8zmE5bItyLw63PZ1wtlo
NcVuYZCytHVURi0qohxFo5zDSUJYVfiB5CDBYJQPc/5IEtTq35BftKr7AfSO4MqFq0fHfcmAosob
9UNEA3cNQcHxpfuBWxXJuinT7OxNAABs0EfSLMl5ZfVekBVvninEJc9m+MCOyZXihOrpSSOJR3Ye
N/O77Z/jeRVWlx0XS7ad/5viw0jz2ncNWT/xTSCgVj10Qo/X2/AwEPDdJsRpfuuMEfOgeqERu3Qj
201nixykXXYrkQIzuy0XKimb7YjmGXk1PLB8xnLRVfnO1LgxPaIl3gXczPFkXPv2RUZSaTk81z0K
qK5E6HktJd58EZu/BP82EsFDsv2S3wUyDb+s8gLf1CVLpJZwqFq978utMLhjcp81ntgvwa2rN2rs
NaFbpy6vA0F9JXHXQs5NpNbECa+oBBGBb/FqbS2mwq3qtcoaNLxBvgDtDrFx+r+knddy5EiSRX9o
YQYtXhNAKqqibFa9wEpCa42v3wPO2HQSmZbYnn3pNmuy6YgIjwgP9+v3+qzClkdoBm5E+6UPT6P0
My5JOhUGTwREMDl9g2CWH4vtiYzunOfvYthwSG8W0YPM673mbej7b0Mu477pZmjRHZKk7KXtwr1S
EDzKY0quodpOQuNmanQvRcMPtWocvx2+9Px3U5xSpwzL7/5c8qlkS99D/ni0YuMHNZzebhvmVoNX
eIeK9GtoRoZLd76+RZYusjstlEVH1NMJid94kg5hXKW7MaqiJ6RFeRV0YkEqVxPNzp8lQdOHcBTG
Y9ZE/F8W5ZOs5YmSCKp4rKo+uJu0yH+o0c0UbTVWx4mvD2FlUMS6IysUef1W06L4qPb5QRM7UvX+
M31+5n2cdHvZT780TdHtckmXb1SRjL2naCh5ETJpWYmqYGdHai44TS+6Wj66YlJu6YXdSJZ1X2mz
EGBuvhrsF6MLjkMaPgsGCtNp5cQK14FMNr9O8csqFu8EIQPsR2q+9vV9EnfyNo2jl1SKm9t00h9o
3vzaKuprVNfHDOXaKrce0UmP7Xgi7qWLH36Gm1A0fjfKHE3ElbZNkaNArQzwXaMIP1u/+xMK8DBO
fkiK3hKP1ijyc69J98NQ/WytCo4bq6dIbfkPRt3WfxlWmbyrpZ7dSgEvyr7LzC0tZdFTnXIRVZHH
q6sf9X3EL74GAl6hh33/oDQFMp9FW7YvZqjOInYt5UMnHcW835h1nkQ/8x6+/9ven3rjmCp6pL7R
TZGjwzZIrJNE3p6DSfb4WiSuZek5i1tYZpGP99ubXBAL6RWIWdLC+qqWVf4lrkbeJzCkjj5tK2b3
gxIB6nqRIPlYDIYY/SCvQqgviatwA/AxtWwxitUfXRLBrThJNZeVJUjaj5zaV3vji3kYbtM6ILPa
GVpBkWQK61vE8ZL3MG0tJAgbMRsPHRwtSOlpGfhJNAtj8U+VIOBm69Xk814S47w/1rosoMpGTTIH
eZS3/UPvDzWCGvF8jmboTELrKMVoOSAD2xaUQrze3IUW80TM5Rkk+8NB0Y5zc2py0/voLacuNDAV
ick2b3x9sCcFpXriGHSv5S+KHGT9W5BlKa8twxpS66FKhs47GBOuso+N0Xsyy0AOf9BMNyTU7HpD
3zSUa1FgtShnAkge0OQEHJ8FnWQHY1gNbmIp+RyGeB4rwSVVxCRZgkIEhUdOdpgFJusqmVLpYHhW
JsC3IJgx7ykBqa/gq1SE2fDUh7KHaBkMyUnF26ioa9PNvLr6lcNK6O2CMCexmoVNDyd81NU/py6p
YdHJ1PB3J0Xdn7oLqRCC7RkzNhnagDy1ujCPDoolCFG0aQTTykk2wiNf/5KmQOkOXiN5COTKMSoG
1lAI+hYp3iLa+a2FMNygGKEtdKHa2og59qadIDlEbV2rjHALl1dU3CgoeNebpBNy7VDpUrGXqsR/
6EJakLaS2YBqFHuiMP4xiluzbvQgRd7OIqEw4tHZFrJwA4bFvED+vfSZIPLUYwDiWsUTULnthmA3
Nf2Y3VjNJEcv2gBL27ZKI5lrrY7kcKuHkfcthcfccMpR876ZYiv9KnuNmz8NoU7YJmlNDb6ASNTc
DYEXFXulEUv5Ictq86ggl007WS7beTqExzYNrejGC2MhdeUS9XhSVU0T2pPQGcR5Xii3bqF7Xrf1
+54APhrUmfYhlz2HZHr4XmaK/6NQxmTYWGjDQhPsJ7r8q8/MpvxeFDKFAlPUcw/9xgaYrNjxb9fq
pix5RGF6TH5aykR4PSGWmO4CQxK+5xlHNQkGQXyqozhU7aRStHCfhkmgOWnZpwgq+n1I4SYty7/q
sU26m0wfyKjqEGGMu5wB1W6OA+ZfWiWbIqYWIkj0TNsUxEJCP08pNaRvfT6D9vBE4gnSehL8bAhD
NBbidwmJlioSmmEblKH+02uVWt2kda9J+z4XvYAMK0rsFFuN7l1Eo7NAEjryjvqQK7w3q2qi1hlo
KQOqoOR2Kdw1h1jvqrshGKV7Kly96lS5gibnUE4kdrW0xK/zCNTBrkb9t3LSSkIlOkFCSNlVSMxz
gXCAKF8StY78vSHXKPlp6Ge+aEKqE3mVHVllqAezkltH1dJNWIsaVI5iWgk2x1YxOnKdziXvwgrf
E4EaNsl1oOcvstAhGthI8VHOg+6gtEU77eMBJMZbNZUyKaF6TKjoG834knWz7G0sPFqRN37zo2C6
h8qm8X6btUWXezpAnLoz/DgQ0XHU1AKFz05qtlbG1b5XM7WVH/V6yLJHLTeHsnT0BIH29KgikCF8
9atRHP7UaEJFDw1ytkW1objGfopTXeupLVr6j0Ex8+GWTr9yfoz7UyNBfd4SxuZqZZZg3VRj4Cmq
8Vv6FysNyhS+bCFsv2n062tPeqmEoqOloiW4IXunezf8tg5vOr+OKxTyFC/Hc6ce+czWkHIn0aPo
Re5ig3QJ06lvZLUhRpgKK+WyTrycF3U6CP7girI1gIiUh3ZGk+be76YZYYnNdHGUYM7Ouxyh0oE0
ReuJiWXLEQrDTisWPTDQLkyMTQm75LhJmiYdXEGSk9GNkKMm36R4MEcrZk/SVUIYC93dwFIkGP+h
hEfIyFNMsuFp/xj7ah0fRyX0Q3fIjSnfAv+QCtDIKcfiqFghsIZoBGSbtT0cqTcmyjEm+bB0xmmM
PgDJX41vpkgjlSO/R8oC9WyuAF8uR+GWbvXZiWm0Dn8xrX7z3dQjv/tVGcSR+wwB0TQH+Jd54+/e
o6zV28ZoxNljrnmDOG1TITTVQ15O3E+3sjKG2s+qT0hHZ6lcGr6jxVXklxRpArP+mmllNwK6AAHU
fwtmAWg/1sXpMZoatDWleIgK128aROsHGEca2+rzUHxTIyUaHn3EvdG5Lk0l2uZZRSm8NOTW+kph
UsIxfABM0SbPhZRkfKJF8ARXnj46tV+3EW+jVBm3DVRCEdiHru7f9TCz/hLbgRSdJcaW5ta4mUj9
MSmy595El9WJxRhEkwIAJYcfZ7R1oy78bUb3MEA7viBwkLwRRdvyFQpfUq+gGTyUpp65rWYUP4oJ
Jq8N4q5TQgUi8TTUqcdutAVVa3hCNhXU5H3Qd/VO9Say0c1YRpGTZUrd3CCkMmZPTanE1iFRch/5
uYh9f5uZ0di4XjDIk623LI6dj3FnOpOeRImLN1KsA7QloEFvlOZ0DGqxt1xhCFogo7CkgzgI0qG7
BR2bIUU9BkbqAt4fRMSvm6EipVaS9plCUFwPpZBH5b4381J4LqZYNW0z600TYIMUBJTvG0tqeajr
FXy8PZ4PyBKFBrMLKEpFmfDamkHHGMTOan9k6Kb6yPqSzy38oKLqLk6140cy+A6vieYAgDPvAf5Y
xf9TQz3TEwsZAIMdL44zNHilVkC1PA6M3AnroA5cKy3f1GxgULdCNgg9h7aW1CagtDyRFQ+htpGd
SK7cTArxyRA5wIsbGnkHsq9T0YeOACmE/xDKfk8hBOGQ/lGPCtF7zZvBNKkO97qE2/hi89w22aA8
1U0IwbsIIQj1uNiPeNCZul6kL6auiB0azESaT7Ga9OZf8lQbj1GhCfdG6qmIF+ujFN1NQVQUPwur
tCqqqzRZOrRMbRKFbfxUmDItzpuxIKLyt35eaYbbNoUau+2A8rcrwnvfOdEkZ+oBFYWxPvo+DBMH
fHn0blCiUi2Q574ZJuQWICM9SKgAw+rKTVDvpiLypIdCjBvhoTWGTjoUqiIUqDZK6lPhm8WvkYfZ
CMJA/RPJ/fM0RpodhA2E+TKpD6KvbdJqoranoUqKbWQ0fQNRqrx9sZK8n6XYw7L5E8QElNt87FoK
4bFXouruBwGvzWAQ1PeeYybe0wY85Xc8uYxqN7XImzm5X+E7mhI0jUtvQDAdclOrdNS1JPLCrR42
GU89Q/kyCkpW3RhQo4y7YSqImYSB/XyDhq5u3BKfxWCCekOF1cPveHVbBLwKZHkx5VRkdYfRpV+u
Iosl8bUbPBwpeisipiYXp1Y/e6OIqDnXEVi0sNbk6iC2LQq4Kbu0ciR0wVsWvda+1l2pyju5FzTz
m5wmhQIAbowzcsNNncxsy55oOZVZDwUxgQSbFnGUFe6tFEELCWBMFJfumIZxgPBwMmo/eAIwdEFr
AcxM7EHe53GcZCN68iMExOO+VVNEZH2vEcJmV2hjizBcXE4yOf4JVe6fRVJH6bcB6E31VPvF1Pqb
MsrD5iVGmYacNA8FXXhvO6HpnhVT4c/YcdUL3Wtm6QWpRalSWnKeaJbqh8goATsEZa8CPuwsMotR
ZOWwkwuy2G7zpIXrIw/HqHsa6yLKn3G5otyJuVjEL2JuRAOvCy+QC6fW2pFIWzdr0B+yOPDw+Z+C
qMyL56LCfJ6PLqMdvYM5luZtJfKrO1NQR/nxf7jivaoiC7HBnUuLErzOdk379ENrHAE5OwwLHbl6
jtY1vdEPtO0pGhclNNOSdVnnhIX3asmEiRht28cJzc/dO2zMIZQjvju3CoZQ3r7ITrwlS7KCPT6H
3mISpiZY2kWI3pbcPskw0rc7N2lBeyttdTuDvtT2tjPPbvNIweL3Wi/8Em//Mca/DS6JfjhPeagU
GARS6seGXXaCvTKmZTPJhwmkaiDERPUNfa/PoGY5LK3GmPGAaj6pzQ7tF5XUdJa0IzENCvK0PLUC
mS9VuperzCfJmMnVV0OswXBc/5Ql9h92CxXieAuaDQsCJW2BVm+AxCRpR5Q/AbsSvPFr2eiTHUQG
mLlEXUXmL+f2wxxEi7IOaes5l/BYiGzz2RzwzDn/IDv/orXsyF1vRHM3OuTft2uNGhetotljwD2q
QVMxg+hPIPl92sUooudYJUfdSzee/uv6LJ51j32M68TCPM0nFmriR60XC3UzaG6YFj8kMQA8HADs
8iPDmdKUMzVqv1decO/L9e1UI8IpHBoAxX24tmHmfpCzPfq3cy2JMtpkqq0+wLnEY7jPvwHW32g7
6wiFxE5/uj7uZa8Dfmyhrwx7FIJfsKUs/DjKRQU9k54kfoOIe3FspeQeKvOdICiHvvSOsrlGQbZs
XfqXRe6xmb1QhJ3980T3xRAJRMlwRyWNYwFLGcW7CXCY8qZP5creuHTaMby/jS16l4DCwygsYYxS
0S3aIwMtBx5IhtYpQWkConXX+H6Wnroc3mJCJxV8LikqwDtFd5s1wD77f9orBwMvOHvY0memU8jm
FzMYRmOuWWEEWrg2jIMSx+kt13W10k+5XKfZCtw9s0IAMlnY+7xOWd2napy1HuVY9Zs3fg/FdwQ9
eC7qm6i19tfdcNkEszS22H1yLhG+WhjrQR6EpK59Up49deHrZs5YiZZ2FlPXNCZZlxE7nSzYtQw6
XCRX02uHDNwKpQhRf4J0bxc0/Zonro1w6YlFLo0GZQK4wl3hgWw99y7wgR3YGvNZshGqggoKzbXr
Az7jLGDAMtIiXL2Q/cHoulhFLyuqsi3Bjcycd7NVkB7THngximezfhSUDfM++BdDL2e5epihZwfD
uf4d8/qdnmjLz1isr2LEQSTGvUcVv6bjPDO9X6LRiDs1iyXH9yRjd93eWc8sBumzM6mcEHSgL7Bo
OhJ5G2pCwrhrV3nXA/q2Nsa2JO5INvRJ1pob6Vtm3FlTzFrumvkaQQUUwcGZw5oL8vOuIRkVVvwG
wB4zfR4S70Xsqt9GYPdNdqiV1384yg9r9FWpBqqCqGUtRpkSEHhVLaqb6NZ09V0IBwNtwb+647gN
9pUt3qy3cy3Pt6XJ+ecn96Sgmn3gh5j06sGuyEXKhbQSXF00gWgjGsdUgqC//2xitNRCS6JJhV4G
1NCkqyAP8+frU7e89z6u+5OoaTFzqjapsVA0KuF8VtidmljHXk63cUdNn4BvQKIue0q1Ne3W5T74
MHsSZSyG1jVapJhzHENXNdDPL2Xz1dJywDkr2gHKMoT4MIRL4IzE3Ezj5zmsC7QP2pYwzU+d3k3v
ZdIQd+mN8ezt6KM5Vi/AkminsBPHPAh3TWkX9SYl7WQH3yEnpzQvQY5fbWZquLVYbqEGBt0/nK70
ekvIJ2gz9+Hi2+KEl28leMom/aP8NI/jN/2P8V67oyu74+/gJ9qMTuEOfwBEJk+gzYt7sjAuKGHI
GIud544rZ8XyZOZzoDeG90w1NHpNl73UzTQOQdMB487q6odnRk7b82pMVXWFLuDs8lkaWlwBuefB
NhtjqClp34+jY65YD1GmPJtBdZPq1p66L+in0oI/XTLXrF/YVZ+GuTiZ/LmKmNOHvBmPvQsz0A5A
kP975lyc6LkEvGU5xsv1TXbdJJnCz07oSWRmP2a2kr+E2l/1qlz1+Wkr8+hBQxZdMzhglqf8GOqq
J/BigCqTxCLAhI7mzAC8Qy5B+EZfzfXxnHuKDNUqx7rK8xl1poXjTn4gRSYdmZvBF/d+HO+1Jtpo
pMb/uRk2h4FWJ9keuqA/T1taVbwYKbICrNkZab315B9iEDjXjVx48Mw5AEWfZWhEFf2nz1Z4UAat
JXfQyld0VAE2+Nrq9U1J8VJIp+xGjeXEkeh8sjr5r7C3SPYnP6c8/FKE0Z/cGr5f/5zzg/Hz18if
v6Zp1DhWTDosBmCQsTEgxFNvZTowPXq/rps664XWiVFPR744+4dQ0yuyeMwv0LMdGFt0GQQ0aoBq
O/kh+i46le1v11R4zjeDrOvUXCEcl02oUBarWsZC1pZawQi72KeFpHoxZHONaeDCNAIuIdZDFW9m
bF8sKv3IFFsbNkQcazdyZ2xaAez/EDyg5bTyPrhkapYlMLFCBngZ6aho5yqVBt4yV0VaCAdbyX82
3a0Ufrm+XOd7nHBKF1EhV1XusrPd0CAfm/iaShG6OHYNKStPkqmMtqDpQwLmKQWgfN2kNE/Tabg6
m6NhHCl3lGvlMxnORqO+7ncKNtX3UXgrzLcoA18l3A6Ka1JDHwOEXut8q/Rfr1s+dxKFcJ1cDhIa
CFks1y/SRxXVMFXdKB71WDriso2sCWvc9/KFOf0IC+aUHASpS180hEbNa2tUN07jgLU/wHVAB66/
17YViJcNrPg77Wi+U6lub9E8Pag35ZfU4fIlHPi1QvQ8+/1irhVidbwFjiD+sdiNVST2/STzLUNB
P4uc0bjYgoqllJ4jNQOmvG+jfW+UdHz6+j/l42OhcSyLMhZRCcpt80SdRLMo2SpBYZaE63RtCs13
r3m+vqBnTBYfFlQRfUq0jmb1088WhkYrUvrkkNJobXgCaMBG9QqYsD3zgtIgVjrle1mhsaRA9Lwe
bH0kA5bTy3nwH/vzNj4ZYR8qWSzHjFBpKX7ZFAWyg7Gdmc/RF4wTW/5p7YDSu6FjHcqVV/0l4xxE
kO6wwDjz0s8aaeToCBJiDoqL1SbcJ6icNzdmvxtu4jvaIxzJphfgWRD29Cldn/nzy5q7TULRFE9H
EGB5v1EI7VU/0uSNMkK68mC0r+YazfD5EcixB5qPtwrjw4EWc5vUhREDDdhkKihdCxfWj3JdHRs1
WrmtL1qC51CGs1/Vz3QImjYKSknEUjxpNgqhB1BIEGZ8K3VlhTr5QlyAnCoZM8P44BYSFw4rG17R
Vf7EvD0jyeeA5YqcAMpoWrAgDtjAGOCsPZovLJXBoxneYYln85l8Ysm+HLqOi1706fWUhH3IuzlZ
e1ZemMNPVhYhhtkTZusFVsBPkIkftyVNTZ2eOBbFsH/se59MLc40eEaG1PQxpY0IzLfVRpO/y0K6
u27l/OQEyMauIoxGWh4Jus/uBx2JmgpWKtPIdxyzYyDe9jG6PQOvt+hBKe7G6p9P4WyRGx8WFVPj
PfPZIslvOU6nROYuho1MN+4qI9qp0xN4iRWHP2ONQQ9IJbDXJItHgnKWSMnkOIlaglAyt8FLQrfA
u/dqPSC3Z+e21H4xHXo7t6MAfHlDGem+2a0RoJ1fxZ8+wFg8XpJM0+eSHACHSdklcMOLEJdcX8AL
ccZnG4v5lDNjFJN5kLXbQRHioq5jUysydpSn3VXSsPOcB4pOECohq8PU8tJdrB6J3lCX6OqL0z96
9YWzw46zVzCgjgQmiPLp2vDOd9y8giYvfGSEWMLF7ZoJIpLMjQRMGRITMGn7Gg4IsSewCW8yKD3C
Oai71/Xst6E9Ggmdwm34YsBD0AHZbC1pZb+cVQPwKY5ripBQAZFcWiYewBB1dYOmIgTkytaKbROO
lq1lN67o6KDz4SlYpf+/NAUK8g6kYTndDGMxBfhOBxPc3GRr5D8mUk1+W/2aOtCI1OFXvOn8GGVV
gQoYVAUIHj9u49Or3urqMdaAa3qvKJqCAbZJeLryg3Bnbvyvwy6mbWizesevWV1kNYxMEFpk2Vjk
3eBQct1rMA3wlhq/aLs5r63+FdGCu1pUPp/YWdNLZT3BzJ3HVbWW9EXtY1bd6Uer24i0m9BM+9Dt
SWy7YGEbiKmDjXi7vqbn5+5n0/Onncxzkplm5vewxam75iDt9YO2A4u7q9eip/mW+By6magtylSY
dTSIzggL4UOUQkmafWfn74nMI8ey9QdaaGw7W+V7vDSoU2OLQcFwoWZkyf49qJtw17j6VtyvnaoX
4uF5ULgp2l469M2LI8/LY0nhaTV9EP2JRxBM5lv1MOx1B8Zyp9m1AHwOxDm476ou7OUx/m17EQHU
8iSlPSxaHxMaH+cxqtt4axyub8Tzm+PzEBe3f6tDbpGpmDGh7Onym7iu1rb6mon55ycuWFRxT3MB
JmoXsLk9vhLg6wduSVexzW131/+Q1+LpCzfy52Etwg3aGxKlHbFZutK2+4JAfTge5hOGDKItO8l9
Qskhfh5eKXLVX9LnNf7ti2NWKFcr5GoV/TzZNwxyNGE/NvvNKH0Bm7MyredHGSM8sbCY1cSopSGe
RzjUwmM1ZPuqgTAGZP91/7gQYn+2s5hJPVOCPtLnkbwNDo2GO+Ro4XKd5iqgrVKXWjtK1qZusbmj
uKJL8GNgClE8xW+aI1fGNF9kZ4fVydwtLroyS/t6UhjTfFiJd+GjVsHPRYvC5l9eGbnCV48u2dru
jQ1p0+vmL+7sE+uLS0jPfaBqHtbbMaNFILhNszeZR1lOc6SkPCoN7vrtuskLc2pqGqkafcY0nQOp
wE4rUjDQVDjcxZB6WL7nXLdwwR0/WVisWjygJwEykwa+2O+cBKD+topU8yaTe30lTTH/qcXq8X4l
CUPJkszX8rEswaUnGkI9bXyVjkAztNPyrqGtoJPWLu5L03ZqaXEGJ9XUR1rU0Axc/IqVZ8tcSRee
VX71+Sl0MpTl6dsTJJkBBipHePb3mYMsgXiItqldIppKv9uwgeVaX/H/yxPIucSacDQtMx3aaHow
fDKBXvlLTsjswLLYKr+lsFhxiguebuoStRRqVSrDXJwd1L0lWoJmlqVBp9FZeR1E79Ggy5S2au1V
bjsSeEHj6H36ct0blXllznxEMkwD1QV0+paPP9FTW2DsxbSxIBGkwcZC+GN87Q7ZYZbXkZz5KgA7
dUeqYNs7ypt5I++FnfqQ3QRvrUNSfec9GY54s3acXjh5THRw8VtS3+zGxYwkUzjq0IlPmz6Khb2Y
mcVzClHYz1FrsocgAF4KJ0s22den49KCw9YqUneatSuXmVqflBrAzoC7wtKbR0sSyvup7ru7whTp
eu5N+nSvGzx/vWEFrUuV1xRetkRydI1V9L4I4WioWdBp0PlqwSRk0Fuhb0Ea39OYsb1u8dLE8nDj
8Y38vIyI1+cgw9fFIfBFfDqNRrDpU2DcNIPY3NeZKv4JFLW/rWQqxv+FUWpSjNAiw7C85btUoTqq
t9NG6uClgg6xUm9a6H1UWj9jEmDXrV08LcwTc/NxdRJIwTImiF2OuZk0fgLLOMgfAmlQQMwJ2ehb
8hrcrR0Wlw52k5k1FUQeLIDln43Sr6iVEv1TEB/0sPmVxsbv226ndjAFXB/fRS89sTT//GR4zaTJ
fSFjaeaCKuTBnajqtcm3pH+8bugjbl+eDsi4An/j+LPOWH5B9ARem3A6JLflW7gv3fg+DymtRVvL
nasJwtEiqxHaCr1RTOw6x++li+X0AxYrWYGZD/X5eIpgjfPNfdjrK5N5IZ1NivJkjIt1U5We/Zdi
onuHh6t8i59gKLMFFypG1YFB2W0eefO61Wou6qKbnlperCNCZv+e3caRtoGdbLsb+Wuz2cCRwyNN
cOiLXAupLjnpqclFQBfEU5sLxbygcAoIUMk1WrYJh1/X/WZ1ZIvIzSoUf0pKzPRIG8CXY8dHUCuC
29kZjhLti2NxtwpJv3SJzlIAlPdm0folIj3OaH9K5rFVcvm1Ja/tG/VbaaQ/aczbehAeJ2Z6bHhT
XR/spSPcmkvu7HmFyuIiNPFb4OH97KJFILh+/tqF0aOWvUWpfOODjQ/XFG/P0H9zLHRqcLEnimya
0nbEYLctwREEtn7UTdv6qQGFC5zSad+9B+tPo5NC7d+Fx/QXD+/tP8X+LT9isWuUcBqbeOAjglHb
603gBOMB+q7SWKlcXFzUk9ld7JHOB1PRz4MlmXqbwizezhqmq2+pS683JpXWbLKoAOCXGYxuikJE
5D/sSDC1uSUA7ZgkorBTvmuvHhx59j9taPjXFP5tUv58jIdtVXijAE+kBaC/GvdRLK9cu5f34cmo
Fr4pDWljKjWjmi9CJXCrl+6LckO1bpPAkgx1EDS0wK/WnGN1NhcuStcprKTzvTFj3cXcTp6tJ39H
n922uI9uAheusDJ3ru9D+bKr/D2fC5e0KtjIowqj6m6CB8iy6yfV7SAW/K1BYEBhFpK2fNPcQ/g4
Z1Tm6yqxx11xp9/It8Jj+TJ8+z9Ips5DPbtCT5Zg4cByPXoWKeL5q8r7uQS+TXfttnkr7pU3uAPs
+GENDz3/xWsWF2c81bhoiA38qhX+yow72ehu47Zzo7BamfELqff5JPp7xhfHfDvSxtzPHuzd6cf4
hkKHKx+UR/m92jR2ckcy9foSS2tLPP/8JPIx9T5XElq7kCr0vkG0vIv30wFcLhx7LnSst8pdfiv9
EY5wQPmO9eu69YvGKddqkkquk+TtZ+NAPKBxSTHedXmwzRRN3tNu+OL301PYVT96i16wun4og2bl
DJTnbXq2ovPzAOQnqYkldjZQBjKPALj+nRgsHoIHaCD3ECfAUpS+B/eiEzuCo9AOu6n3QKAetBdY
+9YSThewjqz3yXcs1ntCX0GWDb6DHXZb8zKk1LOFDGIXrIz40iPl1NBineF9kNtYxNAU9JDP+NPT
0IIKiiWkiiZR2MulsIKtvXxU/j02fVEZRJe8DdJ5jrv3/HvzC45REvOVq32Tjtoxuom3yZ24ht6c
T/gr63r2FjPlrA1lbFa8tWftet/VD/VW2CVuv1cO19338m49GeHivpnkXDYJgeaajk8uiDA3t9UD
3LC9Qz/Ia7gaI1y2iEjIXO4FI2csrh99Sr0+TLAIvRXjgxzBzu9S0PqzXG/xupYzuFB5JZLn7UU1
m968M+R8FyuhbhTJXIaQtsUXZQ8DmPgwHXXqAd64dvpdONktQM8cBuTXjLNuwTGqQf9BWcOuHBzv
CLXDfBAJ9oA6Yv+SQnx5XOtDujSjpMpFmhPBqEAWtTiD9DyhMXHOFwzb6AtCExsYNMBQu5odO+tt
ARdeC5+sLTxGox86SzPSIUVaPVp+v2+935OwJnYrXdgGn8ws3EQFThygO8B7tmVAHryiOkIg+d1g
bkXxPhi+GsZ7gpaChOnYWpOavHBdztUH2t05Wa2zJJ8X1AnN0jiNhJBJhsySVla2LoFZgTJzZQte
HOncvkJFQpOo2X++QgrqZEY268vIO3I7rrQ33PQWlmCCkX+ug0V8SavIf4wtsQ61FHE7c3Zu2Cke
E0eyIKpB3Gva1+vDurgRTgwtnFKW+9AA3MxpXUduPB4hhVrZaxcd8cTCwhGnrjL6OsYCDE0QgPQQ
PN9M/vP/bxgLN+x9dczgaRo3PXTjugQf+MoJfCmdworMdzhjOQcmWmGSK37CMMI/MhIevgsdbhLf
jsIX/Y+2T3f0/xM5GU7Ccw7y59GO5KOYoy2eHNv99cF+pNwWd8+nb1nc5eOgBpo2T6kBFkx2Cvh4
HbV3ui1EbUcDCGlUPKjadpaBnj9s+pMjxoKMld39ad58+tiRioDp9D753nZEe/E2s9d6Si6v+t/T
tdgtejf6YzUvSFDS1EmOqab+Sa/yyq687L7/MaMubn64vWLU/ZiJErr/IP9tjd+vz/VFAwYRI5Vx
UhMfocdJ1BrIBsDkNJzgeaHzOEzDv4IhX4klLp5iJzYWz4yZ4y8qYmyMUn8L15jbSOkHlW9jruWs
10wt3hdGDgWZWWNK0NK/dJ1evDTe+eYfr+p//v8mbuGjUVuOiSljCU65uzyM75thLaad/8TZNjiZ
t4WPwVE/6m2JiZ6qsCrWbgNvkBbX2w4WxVKGrE1a2XmXHsdAIi0ZbhQuHtpwP18CZmI0sIbh1hqq
EZsBsElqZzfyg77RjnA8PRpf1qCYl4LbTyYX3gFaeVB5qY2kjOR4L7o1qs5gCx6Se/kwbkVHeQ3c
1STAJT85HefCT7LG6kJxNko3wRtIOC/egxWmZEe++LFNbVo2YRdQ7HQVq3Epp/tpvAvH6Zqkraxu
Hq/qVods2+3DW2ht7mdhvOK+eEPoEDBK9FqtNhnMh8XSn04HvfAn3nBhKiVYjsP0G71yEGBHNORR
fXXzOtlWVvUbIu93QaeoNv0X5asZWKlrUNipwLMWN5hShxbchBj368puqfKGE3JPwoOwVhi4GGmf
WpqPvJMjzZBg6zFDaOA0RHmCNrutJjDw/q0Im2+PKDgE3/Cgd9LkpJKxtoEu3QunxhcbaCqRHEtN
jHvxRtS26p/yCSGsffaX/FP2d9l3yYVg579o9QHrdzK5iz0UTFk/WvO2HcKZpvixgxf4+nF3MbrH
AsQNlmZprOPnWTUH5DdCHxO63H8T8mar1OlBF+HPT6i2NqoDg8yxiM1dFMbPScQYIcqyYXT45x0U
jFUDbmjR4DCfU58/JDOrHoo32NMnX/uahd1hEqPX/2awtE6QUCHqxl0/22CfiGKrMlhYm93htjvM
mHSev9TzjTd5v3bQX3bZE3uLM0Gf5JrmH+xFh/Z7sYVIG2zO9Ab5MWIMK2O7ePQZtBTCv8G7d1nW
TRXIiSwDW/PTsH3KH7uH2I22uoOQgCO9SXfJt+J17cBdM7pw0EEMJoAYGB3iHEmGxCmzB8//YfZr
mNR5ps7OuJPRLVYO8iwvqnwCJmg4jzIwTS/snak4RvJLKv8vc2e23DiSpOtXaat71mAncGz6XGAl
SFFbSrndwJRKJfaFWAk+/flCVdMlkRyxq6+OZaalFpKOiPDw8PDl/ytHny80pZ29IFJm+6/pPFo6
KzdbersQuFhWDy1AujP48pa8PhhgVRZBC4iWNTzt5BlsZmtldTcXlvOcA/dW/tF2KFspLRSxnPsb
HHKPkuY7OEVv8YrJZWVeFVyqijt/YP814mOwmCTraT3KXhUoCqA5eYzv7IXT298q2qdNv9pe7Kw5
vz9MUFppEaGPWz8yPo22MAvwnObXWq96LdIfIu+prS63hpwLJNJjqCGNYKoIEL3f+0sw9kb4NQFe
DkTrehl0/o760Ma5uOvFkXeiq28kHd0cd61sxYDuQD22hR1B9Ycgf4RFyFnexbf17X+W1H03tKMz
eLGjy3AWK6cFk6c52VcREoJRw26uhaeVQ4Sr3F/Qz7Mb8s0gj07jydRSKWuQmUJJNdhN2PixZ/7s
1/t1dLV3QC/0JF9xZ4yqccmMn7U6b2QfqY0s9fquFEspcRv8mZBjCoV3OX1Lro2vIKRzefX669y/
GOy7tLJH5o7hRn2XIpgTkImuYEqk4XdPS5PujC/dl+SCURdW7SNNOrJ6c6/1ViIGOlAZMCy/VCUw
TsvSbsH3LMdLBW9iB3wk7cjkVYkqU/OEtCws70svCp8Ht7hvnca5dFhdUp4j40axTKIXFZK69l4r
erDSoYta7rxMm4MJpPYpysML+ip04nRwFFqBsSaaSI62fyXXVlboOHASvBOaB6HmFRbOU+hXgeMD
nUlt/TN4ct+mS8XAZw0rmAK0/1IXScvd0SoW+aEaQSiBJcOFQZR2ozzIsHQRXYs7jc4ZInF9DWrC
JSykc7Oscdfj9k/7NO1dTMkbh5nqPhmaAID3zZZzE74MtdLdvZVc7+GASeHkMKILLbjnJnkJwhM9
uArdOseVfeYiL/bZqONf9VUFPVlJGt3OdgMtk4OyNN2P1/TcEQmwC9BShMJPm8jKeJStBrhZ+6As
YNiIo02Sw1TzsZCzDrKpgv1FpJa+n+Maq0jpitRIWT1pDWspVBsA47zWWOu/hjD6crnT9twkUtBF
r4+uqfRPHi0b3BjDslFgCDB3kacdcHMKqBvTS8gu54woO0GchOCa4Q+/144x6ZQFtJvsdgvKdO1h
NB/mvAOy+IIndW44FBmq9IrJFMgdXzC6RaHFhgV6bVPBja6bZVg2zSd1vuTcn46HPIxEKyG3GdpO
jxM/VN814MAiJ4sMiNSG5iGq4vF2r07a07Ku/AtqcWosEQcQA6loifKN47LNOYpoWYwgJc0/Q4K0
2gXqtXVHYOHfIJ0/1XNEgR9GuoC+OyA23q+UHKu5DBgokYVEWs2FCrfh4sfHwzkjQiEaScmxqSno
nVjEN6aiq/Ux2h+g3E3aQ5jMh3XfjquPRZxZH0Sg2MCFGgZFU+9FKDRcGOMIBEGkEHGOlyBUS3AA
dQYw1yBTF87H4s6NyBB5c7qqqa05NkUgy7WlWcLRnu6G0JyMW8A0L2FYnh7PVCJggEjQW4zqeAu1
edlXA6g/ADD9kMa7vICvxzBdaXw8VP/BAomGPJTNUNCGo9kbQKW1jB0wJqr2y5p/7faXUEXOhAgZ
zBsJYkLfqECjtLNcVkgQ98eKskr/ADeyADnk/ihBLmd5lzvgznjl76UeKV6ty0NTCXgWMl93tbIq
h2YjSImKHjChPFpLFd5d+wmewY/V4+Jwhbq+Ge5yf5ioukbw6EeBqfoRjcBBHghfDnI+GJv230ew
FYILYk+t4fvxHvkCitoPnZohFoJ0f6anRKFM6A+xVEapnyHOBYn4cuHXWVV9s7rHvl0z6zCvwCtZ
x+XVOI7Q5paQW85eDbGB2hiXShsUpu+9u8U4BeKjoak0yB5vv3axTGIAZMQ4RTl050DWmoMObFFn
MEv2Rc/8nHV5K088z5vlNA6H/XIXD3tA+RxtrQja0oOxbk3/WaTGY9Dm7aS+apZAyl6KgbwGzz8a
69He7PLUzC0D2cBf+5O5gYRvJLz+U4LJDmYqDxYWkdAS7aRWsdrTzkcvOHScHUev05FmWtKkfemp
ziv4mxU42s9aYXaL/ZIVGH3Vb2HuMm9bI5RfGzJl72DepsbTvyFWDPajyTja0BVw5gBvMxkCh02G
Sz53Uk802e89gM6XVORexIE7E0Z4r2xHe7lqmybqTYZahOkKDrLYo9Yk3Pn7l8v1CWcVDUeQCKW8
VOjFfq9omSb3itLWLHaupG4OsdRgW2anBP1uKK7iESKgCybjzFZSQdbCGZTBQDnZSrsUqCK5hD+1
9QXqXkUYMfkCF0MwBpeV+UzcC+oMHEIAE2SVv8cGalIOwKNBZZOZ8csYm3dp1jpypULZaELcC9/m
2OQ/YzxvV1k0upsvpIcZisCPB33GTNKcqXNXokXotGihrkGC0fcZhDoLKNybNpHcpgR1BhKf/sL8
nhNF/xOVOxow5tJxoZs66HOnQtZGI31tQqhSPhpy8ki9z6UA9xkTDOjKX4KOTHCH+2tGEYJ00F2W
Xex05nA1Qsfb6ZOjLCv74yk8c+20RI8PvrfEv1OHWB6nbh5jutS+W5YNYWR7m28OK+k2+kSCH6aV
/Cc3prV2f0HuGc9LxZPUX9uogGI6ModNMVRNnaXC9I/08QNSlN8mvghcUvL1Mi/Xl4N7ZzalSkkU
8Dz4/9oJqvd4yOmPUxaTPS7GGyUHoTk3IQLX58em22sXHNlz42NwQKWLPjH08L0FqOp0IejL8F8r
CcRFeCuzbkr/A63kvknfEnXhyom/16ryrq1kCJb0Sn9Qh3KtjqrdlRdqHs/pPiIEXqVh0vt2ZMyq
VDYL8CYmu+lbWxnp6JnggzWKu49V4oKY46qgAzmmIm0ZzJDDcC/ZrbR3dvCcfyxF7J+jk0d9M5jl
0b15nzZgoqZI2bdf8+7zotOurbSndOc+Tr9MF8M653TOULFPRB6WqMPR3MHdGMX1oE/2IgFosF3Y
ewgJx6IOOBwuKMM5jbMg3XgNXdMjeCRKL7tCbVucxsg0weiBQFG13I8n79wSvRFxHPyHRsqYDAkR
1gIa2nzLZcMGpcf/WMqFgRwH4SaYz4Zlj3OQmBSJy00w6ItLjv1pNtxS345EHKdvPMGYG2jRjowE
+q5AG8bvB6m6ob8waDrDN3PsrtF3z8upCfumviD8nE68lX1k+g6D0Q4WBCUgC65zFH2htk6LS1+p
44WZPGvdLcDIXuOZNFUendPtrmp3PdDJYLToBXcJzSlX8mbhTASKn43n7mF3E/vWw3+yfn8JPTrC
jFavFlmJoxXtLXiKVwDFXDCuZzA1LWJ5QFHRJ/p6fr1fvmHS9+USbkZbuutd9Wtx20HWZbcJ6JC2
+TO/2ns06BownsjORSyYM+r5TvaR6gzgCB32lZANk021f6rnS4Wf55btnYgjDVFA2WrHGhGiGnPv
wuYseAQsJ/q0/2VS63ZHVeanv9+d8X5OxbjfbAl5SBayUQqfDlKiRCNh090bHSxt0oWz/+wEYgyJ
iQAkdhJGUtIIZkATFwfSQXcyrih/vWDkz0/gGxFiC74ZCzy1lCvoiOjdg1/dppvkufAjt1pN/uyW
z/LLtPlPrlL4on8N62iv5Tog2F2SE6TQv8KK99TH7ct+oWznQ72ZDepQyP8kUAGo3fW+roLaeJyU
Fubvhfe3tx/PAX6PwbX6NIRWQg8072vGbnY/LfzTOvn2sQBxkBwdoe8EHCnKoj80ozEjQIYAC0Bk
Ox/38FOnYS11rtrDdtv/MrVLpWLntAYqLlGiCpbYCUxxlPdF3g9Q000J+VjYoKO/34PKlWZJxlAF
dFmEa49O0CbpcnNswCiuI0gKJjIHpNPiHwe9Si4o6MlgkES0W+e6ptEO/tox9kY/BwgByWz1EE0P
JTSJSgPZd2Q+fLxOp2Ez4BMIbnJbATcAFL0jM7K0iDwbZk0ZS659yvSFo+x+jZLSOAZk2PtJ9aZ5
IlfBJT9R3QuyxWe/UxJkk3EhiAualGQceyNys6wgLYWnfNJ8ba15pH3ddnanZ5MKt2od+/WXjyWe
OHaUlVG2BlC1KsoXjwVKMbxgcbbT7SR7SvXvy8V2l7zM8VKwI9o784KzerIHkGHqoIHhEtMPdByn
1rR230x1DrYcLHR+Gk8aoGOdWxnR4xAv19UI/+ScNnQG6ZQIfzzS02YzKjTBIAOna0lg+STZdDhA
5Vc2swlE8HQrQ9q1PyT+0hxWZRGvF6PCcOlkNJbeMu+DCogagP9cNbrvl3WwbCAf71o37UevjDdy
dEm1Ty6wrw9HnJueMIGWfqR0i9nU467cm/YuUZO11DQwfCxgT95pbeSb+3gMZGM5XLB5Jy6VAgcG
MHQiZwBCxvHi52p2iDU9J3rY1z8VKVpDR7fex7DW7gtr53w8/ydesBDGTdkwdYIfJ7mqplWbkSzJ
0m4HufK1TorgBs3VVQkf6oUtfGYyBcQKc6mqBBNOKnLNMs4BwoD1dJfskzVJ0tlLtaJIbKsZh94Z
DFqn6CjVzEuVRcrx/qVfToPIBeoEhdbjY8ljBkNzA5AiUMXZwXq08saqQ/K2u3sLWC6Qk63FAW77
shwbeCxLKpy6PWQkTmos8sbRD3oNVj2sKNIFl1Y58dwFWzeA5sKeKafYtJTPCqq5UrVHC0BVbTGu
9FJ+iJJs76RNKkFb2QEgQFZip1HaS1vLDcUR6ymDjaap11ViufJuaQRJvvw+pgsnKeKvy5wepfGw
v+Clnirl+yc98oN7w8pS/cCTdspDVmgwFOrcLyDD6Y30wqycF8V5T5YJA3icmdOnFMKFDFGxsth7
++wQ6BGcAYI3dtZ3F3K1p7aPJaDDSwQE8L+Pc7VaMZcLEIJBe1dS/OukIEcwz2t1F2l2tRj9LJEo
PNkvgnqqL0zpqWgAYUlGGzpGgjPt6PZOhrVLlD3FGXKZ3ExGAg2cvruqFN0fpezLrt5t5l17QxXH
p4+3/OmFgzgVjTEA78Bdpp6AmQ6GrqBhs25Xu4yY/PBdNtR7fdpfF1HrmoPktJm1GToylcufldk9
jCTo6UTZQcS6vx0wTPLyQvLkdMkFYC0IKJghIobHVarwLhaSSaMzwDzfR/qCVA0QyrhwqKa4cN6c
OCuYO9oJZcKSAn/s2Lge9oTqqqmFdjX/0iy+ptXXjyf39PMFaCsel0r/skj8vnfWVTXJRzUqKfuP
VBlrtlOHIZTl7D84Jd4LEjbvjdd1oOokkmeuiLjlNNEO8/Wwnx6VWs88dS9dOJJOTwmEQR7IIlE0
zTq9FzblczFW0KLapawXm4NsRLc9AD3BstIuAQycZnFg2IS0AJ+AXBrx8KMZHJLWmtMJuKIsnD7L
tOuCtvEYuc863ay6SKZcQog4PZdgJCHCDyyYIdC5jg75Vh8byH0bxV4YmrPrm8TW9kltE+EMtQUA
Clq0vwQZIazlO4fy1e4DBk2oEbaSY4+rNMoqrQc8ria1rvVmvG2ohqCQv7nSK+MlgdOv7NpLxW6n
mwwTTmWUDM4X99XjcY6paVC9jF1dzs1ka/3O06rWTWJgoJuDEia7HDzq5D7LNa/RoG8uysrTcAXG
qnJGiavQaBk3C62/4Oue6tZSB1EYv1pl27Dg73VrkfRdqUDBbVcjEOaxtPDrMmr8MlG6C7b+9CbN
tAuqRpidqBIjQvBelDmo8Qwrs2q7GF3ErFV3v0qdwY1/SonXO5LdvPz9/PeRULEsbzbqLp05ugqE
Rt/lr8pa9UlngQkvWXZ2LTugVv4bcBinDs/7gR7NqX4o6nSvIFO0hEufiYHEXg62nOZ3/b+ReT2n
WaK9AG5TUHNOInNLfQ/rh9AsqVPutbjaObsKpnuz3KvO3Biz/7GNPe3wFFP6Rt6RMzLN8Q4WDuR1
XnJLwfr+4NeNE+1XauoVvgBAomQ8tve1Z+WuDkTPwZEPXnV3OQ1zxlqJR6H9gA0laqOOVEpOTbnp
U2gaBJpsL4BHxpWoQx6fhtvdbXG3uMgHeHrCvJd4pE/GWCr9VCBRamjWxlrt2r/vILwXcaQ+RdbF
i75EhLzwzWsSvWFDYMQTE0uRnj47/a+Dt/OT9d8vanhd2b+m82hlU6UZ2naHZJFJS6Kg7e+E3NSR
1+ovVfUbdd07s109XjoELs3q0QmnaPo8KhEWWSvhUid1QsDE/Vhtz4kADhD4f0kcocdZwqhrpmwh
DMGQjoldJfvcTmSp9T6WcprOZgrfihGP8cbeFLtcUmuxGan6vxO4+Ia7X1PPBDPTZeQ4oQnHB5kA
G8SXoRmOypf3whICrd3hwLTFA+1akw435rY5JLYeXRkH/UL37bmT4q2wo5FJu1HX8hlh9fiUz7d5
+iKYvj6evhNTRgieCBMBHwGUfBKOWA6FDhEl+cGJW/F1n+XRc6Tv1VAHAHsdH5aReUHgyaBeBWI5
NUgvyegezWDMtVKdKwSay3FlUuWedYUj/e27xpGUo6mTk9IquwYpWiA6B/JADQSizMXDTjztO304
knNkDktJn9MdCJ6ipC61VfoFc4c46lrxY7AzKudSDd/JnjqSd2QMB23KoWBGnmz2mwW8l7v4IgLJ
ibMmZCi4swQORBnn0ZjoRqiWQ4KM9uvg1fcJ1LOuqIhefNYbZ/5ZX0musooc+afy49J8nlUOAZlB
BaQGF8KRVSK7O1s1eEy2qS4Oj6mVlJtYG5rMUZsiTpyPVf/sXC5luhFxxgQN2vu9HA/RPM6phupX
qQ39akJ53scSTjuGmUqI+cDl4JYHYPKRshvADFQZrFWcWXY22runA6Qk46b4oVW+AZUv5eWbJgdV
Sv0WPX0s+9zGJrhJtyUlBly3j64VVZXvJ8kgRjwPmpKGet/GzsJctp2fl0RHbdBG0/rvzyj3TALj
GhU90BwdLd8QAc2TK+zpSWtjV4FTPrDg5Qo/HtkZJSG4hftBrazw649G1knV4pCnwHVIzWJNmdK9
kR7Cg1U9fizmjHpoxEgEiDHQjyfVzIeDki72KVxu1Gk8jVN5w13jEjj/ma2GDKw2dSBUGRzrOyQc
rF/N7aTqjGZwYjkrbXUaAbFsKLlMgSinvKE16/FGrhpqZj8e4bmJ5O4pcH/4d4JRQ39Oul/ExWTX
OzosDn370B16qF/1PLsUhjiNwcAkw41HwCATATyh30zjIomp0R7x0GnjPriaJ5qr2y8ca0DVWL8E
jUN0vb8Ubj8zRLofZJIolG+f5tBHCwTGFtxAOx1rT9rtvP1Sd9TxUin6iVvA6BRaD6l+xxk5cXXq
Sp5VZYcYU6ZJFtSfZPEjU1Qb6e7hEsvh2bl8K+3ocCNGOhIORdrot1eKk6+Gu3Itrxbe8FWGXUHe
VnflzZ+m+b+e9/8nfqlv/zjUuv/733z/XDdzm8ZcRN9/+3+36XNbd/Wv/r/F2/71sqNX3TQv1ae+
fXnpt0/N8SvfvZHP/1O++9Q/vfvGq/q0n++Gl3a+f+mGon8VwpOKV/67v/zHy+unPMzNyz9/e66H
qhefFqd19dufvwp//vM3utGX1MW/2TtCxp8vuH4qee+nlyp/yod/hF3xVP3s/stNqQwY+qf0H3dD
9fOpPvtxL09d/8/fYFP/XVQ7SCrVPaQeVGzA9PLHb9Tfuf8DEsVBK8i5UN6qbvvkn78p+u8wLYIA
hjElSwX87G//6Orhz18tZQKEsJ/B4y0gaX/7n6l5t4h/Leo/qqG8rdOq7/752x9FTH95MAuoMkn1
UMQtQvVv3Gb9MGnLdMzUbRYCsLrurgF0WBGgcZuMrlZlLb7Vrs1rKnobFI22odW8lj+1XJJuorv0
mqJ6j4bhL/Mq8vZ+6WU3U5CuFad1u3V2lT8VYUVc07Jpq2pCLRg2mRe7e9+gkCXCNYI/3jPWY5gD
vqo5A19DbxE0bn4fUdu9g/SPhj1nt9ptOtowuYltVDcJ4f6j1FwG8aMNZ6/3YYVf7/DuMnf2iKOs
wDH4FBPlkN38ugsoUBy2sisaVxtf98vr+HqsCYSobr/S3MV2qu0dnDJX+Xa52l0r6+WNAZrmvE0A
DACkeV1cp+G4IjQDA3Lha95iNazNdX0X3S6ui0/52roGd261W/fwCHFjY5wJcYfFVgeTNKIjxSb3
U26Tm8K0o8k2qBF/jG5x4ez9DyCDQw0QpIyPVf3Ofgm9zo38h9SmYSAw8LfAFv9lOMyr30AbJB5D
A9mLTwA8X/iZml0D6udR63m1h56mDrg34nr28LrDY+BPtD7TDhi0Gyi7gnZlfGs3nVtCHWngnuZX
S2/yl0EeysF0W60AwA2m+/Iu8Q+BdTekdheafnIHZoKTB+V6gPQyGB3dqYLZHUFaiexsTUZrbfrq
L+qgbvOfcEN+71c1z9G5rT08UJA/ub29hGZGX3dXk2/c1KHmU0Lh5UGzkvzSTVbD1fIuupmvZvCF
JQEYA5DzzjVusnvpqvx5+LxTuPpwM3UU0qKj04JICXbiNX1Y2y7MPzWPlbcL978kv3d04g4lH5Le
JpsxUCAj0kPgijzZy/1sq211twgiNUwGF37N9NPydhm2SLOcNIDazD/kt9U6dXVAG1JX+qKBJa1s
pi+LsHRnyONK1/T655SvZ1daafflRg2HlZWBi+SY19q9fIsmwjee+oW3Y59I/OznsCke5dv0B/uH
V2Z3y3AO0s421lqw8NOb/FO2za6UdXFlbOuNeZ9tl+yA9ioDKataa5vuQucmLffvLiv/2ur6kVs2
1YNSG/VO3s70NI8Ju7B3G2r0u9VgL+2GZ2jdX7/611pzwyvCJhTnM4wNTu8uHtRQBHvKp+R2crip
EZDu/YnuWsnJ7c+pm/pQPDiKo3iWCWun7LYhO8zPV8DQ9Xb2nAKiihY5RLW5R6j+knIok/VW0fJ+
o8XrMsjpr94DQ5A6pgvy4Kq+0zfiODPcOIiDNEhfyp1dLNd653Qvhx/l47jqNzkt92YGfVgazDfN
ykL78xrf+n7hLJ3FZ81t+Vm/ir4lvhEWGy2kHdetH81v8VYJ5es4vTLRpS0FnV4exqHycLjX75ce
EE3r5bZcruJwXMdXBP+vI7/ztRvC8fWtyashv4WIVN7uwaiXUW9Sl07kjw5pIn7+a7AL5+lbYT9D
CeRN7AUCSG7nSWtq3eyfvzLeP7nsSV4bcT3MiO6U9JbLXhfq6+kqW40B2A9b83q36v29S3IsLBpb
didv4MWpT1JiXlno42ITf0Hj3MZ5MmAtSYkBGrZ4uJ/Y8CtwAhxlu9hUVwd/dAdvcmpv2Fi30Mry
XX598Hua5817bWkXgYU6KIES6O6S5sac3vrCA3HDrsLFzbwWcovt/CO+MQgT0XuByMyr/cRjC0AE
W3uvPD70lOVgLShue92/giAbHtVEjubIm9wDJxrGvNznakCTwxwMHDWdt7BLe7B/xZwII+RGO5u2
tFB3LTcmRx5mvGq3ku53q8xZPiy/xUR0JDv9KuI6uquGC04g0WqSMTTTWbpQhoSDLeJAi1XDhyTr
5pEI6IU7Dpmz9zeDv/bRUbBuWqa5YNOTtjvP2B44ymoHuFrK1HarsmJfmAz44JNSpNM7ZioHZ3mV
sBIVZ9WeqbBA0/2UcwANns6XKbPxGagRf/ZK+2flVM5g16KYPhiZySUcysV6Xg2bgW3Y+6MvtuyA
tL373QyMYPQ5mm1K00Fl6EQDltf6+PJCbcQhyS8AfuUJOVxH3m0Est+G5pqK2aAFxqjCXBVsYen7
sC5C8YHAOKBjklNe7/0dXyUYzZ3X8Wfw2v3GDAZPtU1H/AgNehL6DCywW/M9KdQwv9f4oJ1XryxU
QkEMCS1nz2DFh0MEFmYoSw8WoBhIhqMwot25l7gmSa8DWpmFvGtrOpNDzcTngdEpqI/BYFCtayaN
Q1z1sV6MnL3h10/ZA5/PvCp260Se4UlB7x+YT9ktvZQ/cHS4yprPY7rRqcVt8Rh5prfjkeZfLIvT
kF2bf0iSHX+KYjt5hNUe3QGIGHqPzinchWOEJeuc2hq2c+9XLKeFmlp+wp516Ul3zKBnbaFL5nvJ
G10gGO3ZWbAy4ndizmgfYjFjP+bsKDxxMOooMt0FGE4dVV6GFUeQUGUC+LwPLiqEVIyhpJ36SrYL
N3KjUAxHuEq9P2zmFZaA1Ztf+aEhXmC9herVKzF5VXj4am6n9cx0EJjyTdYefwJUlOYqCbv1Tiiq
awSLG7HSSyA8KmzAEgWOCZIVXut8Knn6BR8/0Kn4K+ehLB43wSrk7FkxF7pNTbxf8JWY5J6H5wKH
9igcHMStFR6nEY+zUjZ9YKyMVc+pnLqRZ60WG2zQZnE7gRwyo8dCloaXJ/YI7Vxe8qqYMkfFxINm
QMm3hrMIC8wlB4+3ZOcJlaiusE2rQmgy1kVCxRKMRwSnRs8U43cAa1E4nXf4eviahLVngMMYYK5W
XSwarTjql+g3xIxEf9A8iVN598MK9bD1FfasEiTBBF/G8Kqp6bUZKOvRX6xan+DXtLHCbpUEYjv0
vKRyEjDnDhwHlKi6Ca4uJtpZrJKwf9Yww9aVsFVFMDClCiothjrYqVsxoyL437pLtEphLmePGQ3Y
Unfm43SnXWPTWOuSW13pivluBKImdz7cX8iVafGB0IOgAYcJPpIPbJpdBYWYDyflNVT2sCEx9cDG
SN50LfNuYfhV3tOEAzshwhZBuu2MHBTsC9xoKTC3+rPB9pXu5sDkiGnBW2meqAnBrEFiwPavP6MB
eP0KI+k4XDLWhq4P5ltFU5a+wkoVIf4rDaHtiuJdt/EtxhkjWw5Nz3Lr1wh9wST3PhPrSmv11bZJ
rxq+92Usljh5xG6dHVmYIYmlZqc6Kv4ntTEMob3qdJREtCAZ0KuAGeXKcOPKfp8wjbg74tTjUcar
BN9itCl7tfP75GcNTC5vWOs8aME0iPZV0208C5ccHLSHCBe7uREIpTvS8Sr2aRccNgdjW92Ud/PL
HoTdzu/xbFLclXaF5WCrR4EgtrKuLTIDG24lXsE+zrfxuqgw0jKE5pQw+eU6X8frOijmqwXvu9lv
dttu270keMuzbwUGTbQ4QZJdPhY+V6oVz+IvbEC1bclHwUAQn4KdQ9f7llsRjAtkc/G6qWNcgQDL
q/BG3IwrBWQFII1D7IpdEhmlHQw7/IGlQfq5cGLuDJbTkOECQ4jgbuXP2+F6f/UH2XzvHTwLykuT
fHFDqSIfr3iqiAKHauRY181KDURGDOQhRwqbjX4dPeix3fOF9Gn5uDMe59YzrnDEvMSnr7EMTK4S
cJ+qMHbyiEyL6VqeQamNrYX9JgrrR+YXRdFc5WbgFgJ05e20sCmBTh+1UMGDU79rP80H7TYF2Amc
3lX2idb10PhGVuS63Ri3ZRCTDC1zKPBoD41jJ75bkEprQcDliMTNFH4oBMO6F4Mxv4NtqMRThD+C
0fOQ4IePZMYj+7knhg9qZsAPgBbv7Ft806fqqYPlYfbyq/QqrrnXDL4aAPvo4eatiBpou1UFa31o
fdep6uFtX5VPkeTq6Alf1A+8GJ9PLO9CXPpww1r8RcHAKbl1KO5h1uu6WXxg52dP2n6z+I57igIu
uqto1bkQ8z6osa2EaRsegsSvASfKvglEeRqguWE+T+7k772n5NUotORkTXYiz7h0lh71ObaBdnVu
g+72fEc5L27oiNutvXqNMXvctJODU5q5zZ2L66XkWoHiy3LAT2egFfpfHWa13zkQXgD/Fj8oz2WY
hq2XXB90f/9r9lsvQpzwbqPU3nP92iEBjnEbfGWe8fUpaGuFcmlxp/iGv/PFY/T4ybRKxz+L++J6
jsnU1Bxuwq3DCcKsgW7rNCsuotulh7Zj1mM/80rXYD/AFucT9MLxrALOHBYO3XWeekfloOXhHbFp
GqRTE/7qdKe+cLaFch/WB+fxVxYIf1ZMl7iCwHTA4wxc88TpIYH9AoaOPa4LZgzQIs68V4NiZxgg
qM3tDIOEd85FgPod/ieUyekjiHEsd7bBXcW+D/Zik1GFUHAZrTB2bsaZmuNJMQ4mnWtoUFGMofgD
DZQtI4kw8sIdtGASSTkPTX/3UGP8rbAIBLkHvd0wyIhXcvw6+xudAWgra40ePQjAs4hDafK6zwc/
x/doHZOzN/PGwIQOeLY5SKF3VuDPTYQZ9sQscwXAKOMWXFF2Wf+CFcdf+A2CMm/ibMFxsXkDD4wj
5Sch/CvXWSh8bHOJW6/Y3EA0d89gFHyE5oWrNieMuC5ervWgduV/ucYeZelNovHlXDfyFicVT7M8
OBWBJc517yd+imcQMOIMqVSHCwALsMSzEll1Lp3sbxNLtcN9sjjqdFu4uQc3XhW3wt8CLFecC9Ac
CRdLJpaEZ2ofbqLHaBtt2yvrpg0VbwynQCbCYeGxdg4xJpzqaa0TM+o+Fw+zF6/6ENg5DkMDiy1h
/QnUrMp1txUUXO2q4p/hYoTgPew3Rigs4uCbn0ZxbeMJxy/7L3v7dskhBHLd48Gubrpt9ql7EceA
/CDOt5LgTe7pK9muOQK6u+Vmbz+PbO6S80CYKovwus7Rj53ntNNQ58TVV+SngaHm6EgxwQUvztzE
6cWlUpwrlPbTVMYB5Zpr45eM40v8yG16jHbmV0yeKEgYV+JIOXCxnHBRke8QOYF4p0BE5nbCafXF
obRnv01AAVBdzKshMLjb+8K70Qk04DXbyueDK3wDEb5TvMbvMGRiIjhLgwXU2LV7eB1OgvNJFTBm
ihXpOEY0Tuc6PKwr9Y7WXPZcTShrxKKDbIQnjSXfO1kVDASIOlJrDB0zENkHb/y8uBNsuSrYDOo6
5aoPRm4wrjiYgxl7qXpsDu5ZqZ/hK5nBHv+n9YUfCW4/HqLwsbktMAaVm73e31i3sIx9ye7KZpVK
uHrZdmJ7CyNCRV3sADws8NRSCNBQwdYVOjnxdctVazNvYv8xw1McwtZO8N1mu7iDnDNZt8KArMTV
lss1e5a2YK6AGBhvuhEu4oD/I1w81dtJPuXIzbrwJB5IOIZ7Jm4IOVqxJQ1WQ7h0DW4ZkRycuka9
EpeSJfsx42P5cHu6ip6L6/h2ArKBPU7IocTMVE6BP/smTP5nvPltfBl41/9ltx5lqsu80fNCNIFG
L/KNtrbofMNPxt97lO4Pn4zcVrajf3CFI2tiGoVrKdPttbiZiDL33/Qw/aTf1huianeH5+KKn//K
r5e+KrCePXNt4pIkNxHxY+E9RLfxuvo0bpqNHKhrUOWJbwqIiIOnEOWc/TQ0cAz7Ky7QuDFcjcMR
l5hLnN+u5psCX8O4bTfLxwOsF5LbhRyaXr6uUZH0qrzquGJuv3E44ku6EqiDHDSeVxF0UW6h1luX
V4KztMamwnniDwQ5d4QmjFUXWndm7E7P42zvAKvQNruNdVOE2HesOOFzIm/qjXLdbZYhV2/v9V4c
/IkR97cSNw91yd/jXMy7HM7/mtv5/zBjI1to03/9T9rjJFsTDGn18rSw0657Gt6mZl7f90daZiGr
vxv0ipmAbukW7UeiYeyPvAydkr8vQf6g05zMuWgrQ6f/TMzIyu8gEJB6oVUQUj5Iqv6VmJGl36mE
pmlPpwraItGp/J3EzPv0PTXqFNfRDGVQuk3bPmGl9+kZc9QUOUvr7TRi6qfRrrgP1pl7GXb3fTDr
T0FIovGKKqATLDo5b+NiiOttVRNtB1LrWTcWF+pQ38ed/0cERR1MNpWvx7jPc7bry7ast12v/ait
4cEotPu0Xnz5f6R913LsOLLtFyGCoOcrWU5VEuXtC2JrG9ATIEEDfv1d3HPuaYlVURU9Z6IfJkLd
ggACiUTmMjyrVspvt1++9YmQAwW9byHnP+O5JoCZs04hItIiUcilAp+K1Dda9gI+F6LnfN2x1nij
dk42reOQjWOp4VmLLnjPxNjtQKexUtiztGUQNnZQrUxh5K9tK7r7Nu2x03SH2zdoUJOQJt6xfs/C
xEhxt/lds3d5AokYrhzUTadeP9pdVT1JU1cPWZJmj2S0pXlvU+CKd4aelPeZZ8rI95XsB74qA6+S
4cSSoLsqAz7lW9aC4f7c2nDxvvZMgaS4Sx0kVrYAdYjasjRC1Qr9OaTthEewE7SfhlnIqyJxs7Vh
FzaoReBAjhHA3zBfLuEuhq4DkPJxnjPnvQukDIOpw7urSstVqS0SUVVBjItVYq3LBm04VhsxxdbL
QpIC9s5qy3nxWif9Wda8jh2jtvcp8FVR6uWofzJRowsgW4I8AD4OcT9O9G20SYpaFbETG1pJbYVS
V14Hu1JDgDiCWw0ggTpNzDspumylSkP/VAMkJaG3Q8qPaTAzI+pp7q2AU1JumGZlsJtcc7gVjnTL
kKZpgAQ6L6sbFw6516nVDevSZMFNJgr3RU493IZ93RsPdcFRVXepuclKO72Zpcn/1KzX+6BR01tr
KncVOG1VbiDpa66xn9RT1/PqPgNq8SdpHLsNC16V73nqWnFJPPsdhl41EH8tSz9wRlmUSq+BLGDa
TxChygIwFoPR6na910mFikjjF24e2z18mJvQc6iDtovtEe9gDmZq712WTOMGRlBG/5jaPE9Czyxp
sklcP+tXrV0J+9bqeYIKN7E6fzdMVvFY1j4fd0kPEZNQByM2oltrJCR5VkwQeKh6f2uxtuBhNozJ
EKm+s0pwGca8DCs1uemKK9vF+3bKQbVXjA8S2o12Ek1MGw9lbkBcCXoXW9+rmrvC8eXOg7ZNJPyc
vsigkJD4IFOYNwkUboC73rJ+rNGfKIH1nvLglzMCoiuIMvYwawWtL0+DZ84Z7Z/hpHjVgfioQytV
6ZY0YFfDlm1V2RSiXrm4NSSNxzGftlB4QI06m31qUqtZy84dQpYVTdik3Y0zecPKHFtj5cFmI6RN
0TywSbe3tW6Gm67w0MUMiKiQGpoiqi2rfxqFJ+8kAx6q0SNSNLPyr6BurKPEtHjEusnaJFlvX2Pn
sdeKsHZjOMmwZq5VbnyQsp+LiidrqzaqaIAW1VaDXfCzKYJsZWpLRoajXlOv7v1VXWTV/eAJcSOI
b/5RdmVvhpojj1O8fi00tdaN7iU8sk30rPyO4jWYVOY9NUTwx209mNEMdT/cSH9obhJlFCuPMvez
sXxUi6zcfCSmow7Ubn9p5pQhcwzoUATmq+5tZ90M7Sck6dFcV5I8ErscAZeeHCjRDQx/n0zhPjyl
NHQLDwwnZwR+2/Z3XcPMFSL3rZdN1too6OdUA62WYafsJDevFbhw6yIwUKdl7bTqm/aamtYtoRC2
HW0ft1I5oB095Hi2Nj1ZSXuga97gJWZ5NY+mzi9XyvTQOmTWa+6UP/tkQI/EtXkoh2580pVCPgyT
+jANcnenocjyohuPQII5b/4Yys9v6MCzPWVtfQU/zumDqRJ20X1qv7mBn4RZZVrrZGz0VdFyPDso
K/ZBx5xPMkzQ5phy/idoCiTY6QSvYLPFE041n4N0f5QGw8uxIN064bq8E7lK8d8zjhpHV7ivk2V2
t2Xptc8BTC/2Jvf0C8D4qIbnLmQqhPC2VhAkMAQpgxc1deU1vNuKbaur8gPrQZ9SLwt2uWG2a66s
4c42GVTyMDjES4oehzuUgcj8yHIRXqKskFUbjRachgGSSix0QVJ3wk854Syqck22ea10HrbKnx5o
79TPhVvTa0C5LXwRiJatzbI3H0HqToOwrfBZQqHt/sEZi+LWKiBmEGajrQEvqKj5wUuXwuWbW+1r
MBUw9bXbAT07Vbs3Nu4a1OsgdwBkGvIC6kIeEgSwdNvCfWOf0N4IoQ+WoS6bG+syoTA+zSi6HGa1
T6aMbbk9QZcHzNYUROuQDNaVMi3UIzuFvi8kOCLDzx7HxDbDCoCjPWBnSYSQsGXj4K+wRgBSZBTt
MAOpdmsmt0BxWiCEQpEHG6vHi1K27lPeQ0UaH5XDNWoC1hy6PMofIniDvLVco/TmpYUMSx8aZpYY
7z1al3cQ9UHpoHMPLEf4KFztboeR+3t4yes74rXt3ifS2TaSs9s84/kvxQd9A01ba8tV3Wwq13sT
1Cw/IBjhGKGNFOLJLQN68PMmP3Qmz+Dc51HzofCYy/edyuWTrXV+6xZseBSMlrellVVwNSjlHQ4Y
erumI9oe+69sxNpJFY4BbxJsWwQq4AImIta2kU5rf1D5iyvsi+5/30GIf9MlD/qpwBpBvBqOdYtU
05aa1bbV3wS9z3+WqtmSNkPfwDDIPkkDd0UmzdZtgEPMaxM1k1SgGG+72Q+tGryK7Yp/Cuj+sMMs
wBZaI6O4HRNbvrtdwi6pgyy4MPNfC30H8E4coJ+Qny//WlWxtCm0dzN2ZBXw3y5Bw1KX0YDohGgf
OewnTuAjkridnvC89CEd0uPIpfdctgilzx5/HT1U0UmwguPETifZ5nz+eZy5g/DtA/AFjp0xI7u+
Z+40NxMz84Ib7g727djazYN2WPBuCYPHzeT3q/PDLQQF/rMgkF6GNyV8wKApsEB3BLriNsnITXWt
cFBHiqfCY4myuwnTExQ1f9hqV9AdQym3BQAHmgIXHdXo8Q6CshjeS7CXAQXU8mcU5hcsGTTGADEu
PDzorTdQtcd1++Hg+K8DFGWAIXoZ1F8ryeETwqfW+/n5n1rur2PPP/8ytkAiWNSjd9Pa3Ss1GVot
pUKXVGokTLApjM6Pdvxa+j7Txccd607AfxQAke4nxxVqiefzv3/Br/rP1/w6nQXGoIYQXN0qTAfa
mujoIOFH3X8foHCX7LSK+ucKwKbzY84b5B8E4P8MCfQvbOZN41hE3sb7DHoA/g1iwB/tmsh3vNZb
ucHIdmmL79iJFBXBnvCnGi4fFwaft8a5wc3vn480dmubHWw0OjOqGDpYpb/jvrhwJul34YH/P0eg
Ji1oyVNoon8fZsBVJs0iuLHRaQGaWubogGV3VtWGeLdEpPhhcHngl0RcTu0WD+xryDMGEBdaItXr
we7x8CU3U2KigIplXgVCuBd4rvOfvlzBWYsRI1CfQt7y+9RaiNCQoS7inhUbM3CuwO/fjS60FHKg
9RJ2YbQTxw18crAeUesAPcRYgO8Dh9u6VGXMGI8U+azhM5BDZ6r1LtQMTjziUZv5MtBiY9h+AWGW
tIwd2ZMtSbT7WVUGedSeLa/wwPRDl0j0XAlzI8eWyTqpE+fRg7JBxJKBGGFuAwVjo0UiXBzTnu6C
KgELvkr8K8cq3xvA+2FmZqIrogO69XOZvk++FWzEWLV1BIlLj4eTK/Bv+52zN5Q0ImHr1agbWEZn
0rS2vjHbu9atfV9VunydZI4WAp0u+aGbJ/YuLCVmyrY5s5iX0TVIG0KnXMeznjRtnzwNQ09rDCsG
vhGHCUv+5Df3SblvuhzKIn9SwHVjWQHIcYmteOKsfvtDFqHWUyZ33FbHirCQULTK3F9eZ/8rUsLf
kwpCDmZJQe5AgW6OVl/iuW9m1piYOm7LR6JwSvln7TYXorh54mCC8gPuOyDWSCKWu1jzxnFhMBOr
3OkPU4/mrULKvvFJMz1YUP3noeVBZtrlFurHaQuMgzs2hwR08fsigwJIOHltGpKqmG7bUmDLpQHa
wqrmMPfmLdq/QWuouyHozT0U8Mg2MFoJ42HLiIbEEcX2fAA/NRsYgBguJgPBF3sZAYIhMApLxLVf
f46JfnFpdyF+njj1s3fT/46w+PKoenJPeCIeeCBDXhtXoCM/V062rcriAkz11CYD+QzMfcwFQW0R
qeHzUbggxscC0rleBjQNF4/FcEkCCtIKx2ETRVxws6BKhui8lCRorcEgfSdjYg5AtxZqHZj5bZ30
9E5X+iEtXBSMKn3nFtVVMqp7iJnuSierw67ub3SZRV0t743OLDb+kKcr2oqwbdHIk+RAkIdZzLlN
jeKqoAX6cE7VroUYUHwxO5Q8y86LBr96yzWQ9xmwrSlCtlXKlQdvtYAUT2XvxILyTW6ar/2E8mDi
sSycAjTAzZmZ3AL86JgQvjBNFJssif4eG34NMLTPPWcDQm6Exybs/cirx+0d6oh7Y+hXjPhl6PpT
FtbVcJ8OyXVj02vk0q/Q6IzbUdwXkwUYE39OqyDsGFBOxfBhTilA6N2gUQsx/FvduwDPZ8YUSTZa
O9aS/ECaoYxya/D2eNLjgQ2OmBnCjeuhz4d7QYxNbXdx4es46/Qu0RBLN6GKKEfehMylV443hTbU
9HI69lENbd8QacrPjo5XzKkiPWSHhqDzmbj7QOUfSWO/DRXEoXTeP2SWf+HeObXT56hg4KqEp8SS
FGhWeO8CEhpbwQ/LUtEEO2UfpKz0kg7f37R8cW0jHflnoMWRyj2zIuVoxN6ju3frSH9AWbAENgyI
0nVx6Daz1UjsAxSINq5/3SOPRoNvo4GFNW+AY/+4JIF46tz5IIN40HWEUvDf8/Il7jLQy7IkMOIA
OvooQ4ZZ8zDw9/OB6tTizjZFqHIGcL9Z0t1UZyRaDk3M8FjzcyCPyR10+0JDXuLVnZrMl4Gc+Ur9
MplaSr+qjSaWEoAwWD8M3kN6CU9/KoDYNp7yIJehkzSzd76OYTYkKGshY0kVgGMkSaKxFRcY4CdS
c6h2gD4/X1VoUi2e5t4w+jYLZJxWKO5sNSqxwKsl0l8zP9O3qFiRKyXh/x3qWvq7glP38/wXO5E4
gwaMtyXUmaBVBG7b91mWedn7md3jk910BoB0NnYo01FlbNHIWGvPDG0JBEF+CWZ9/AUxboCHI1Sb
0G9bZrWcI/mzEgAW2a3i7w1k///99wuguDVbooLjfCzjWI+pK7Q3xr3pQhD7SpBL3EN6vN2/jWAt
diGIkDDk8UdAZbpyZU5X6so6BA9YrbUK4uplAkJJPbMHd33+mx1vzO/DLlJ0rxADXIbGWIzj3kvF
XYBM+PwIx08OjIDqBhpIs0pSsLijCecokwZj3Iz2GmXcjeH/sXsdlSaw+4BZnx/sVHUBhwB1VPhz
gajqLuaDjJ82PJExq8zZbHGATAZv6R36gs2qqad7WAaPYcJVvmsIA7qO+Z8Wip5wiwDmzfP6SOAh
gwpgSvfETgHTr4rrrld8df7vPF52/9ufuXiw8Jz6ozPI2JjKW2nfl036/F8MgI4zHtlzt3aZtBbQ
qtJQTIv7/F2QmFzSJJtb18uHJLQGbajRw8br2E0APHFZSaeNc3fwto7b/WIoc4HhVFchQtRaSndt
Nv7vepyuDN6/pAa5pA1xcgm//AXzz7+EbSiD5k1K27izgUh38kjoi6aWx3EFihq2i3AWQIMTnPzv
Q6D0qhxatOjkyfY2oz74LK3tyVurk/2dKDmMXXyZrJiqAUdG/nU12jWsXQRSromPQ+wP8qfL2LSv
gW25kHscH6tZ7WMuwaBeNoel73/b0CfCNIiKq58cVkmFAEQaCRA0Cg6uHi8o0J0I7N8GWyr298Lq
IXKl4ozkK1m4V5YhPhIrrSKzaPZjYbxJyKs5Vf0ChuqFkxKcutYcHwLg851ybJfYINcUaFPHiI7J
lhbpG7RPAcG2BuBCKwFeGB5ZO57n7lZU0LigZZcAuYsHWpCnwF7Lul4nugVCLaDw/imcP5M3Fvs+
oVXkoaS+Zsr9LZUPXttUgjwadEGMJL1eM1oUETNEv9VMABRlW79NZ6r2Xs9J2PCguKsGj92zkRpo
paFGNBFZrmqTph+0ywyk2T131nnTpyvVBDSsPR86U6xE7WxA6XuahmrllH6/9bRHd+7MNR9dnj7A
0UJvC5TgV66TOs+BSYpNlg9AauGpCeVlVyMx7/1fsOp2tibz9KYU5a+yKfInuEk1K8UBLTBaXm6r
adJrgW5rJAuqrq2+Y1eTzsybufWxkqoCe45CW1QNHElCU4xXZlHy2HcakGNdXq+F1wdri+dB7Lpd
CVhv78LluAKDzBhMaMtXDVC5pAE/oM18+BICt0UhXBqaZg4EBBP2HYqDPhAIygATbcgGA0hWNBCv
fGZ3PynRoPFZTGxblg/XcjDljZehrX3pTji+WrF7fcA7oCgdIG2dj/mXSNG5igwiUDGoN2s8uu0X
dQuIN1CA+VXzgpQZLTkAwYECPR+CTw8LGAsyPgs6lot8TKhhAhSki9EEX/EqXw8pELXoZVbJ7/MD
nYqEQP7ghQqWNz3Sjp1EIgrAZmLPaMM2+2HmT+d//6lQ8/X3zxP9sn5JbgonFfj9Hv1s+z7sikd/
fC8ne/aquSBHa14abBFzjUIHfZ6r2EZJ+WB3JagOjiquksQ0ImLBpiHJumZtoGq359K5MWqRXmnT
APo+aLLVwFq8mZNcbY18KreGMaK9DdumSAR8PhqaXI2obm9Y4Xhr6RV91NstynqQagw7brEr7tn1
E7r85YUs6NRV8nUNF6X6rk6hcIsIWpn+Td+C+VJVG+lesok5FSvR7gJADWgm6MIvsp92NAaRTm0s
eFFHY1CuBVR/o0oLEU5ps8s0XYts2lW+/3p+i5zcgl8GXuQzqccrjNTGNGBQ4uVhyu7PD3CiawS9
539mtjhMdt1UvouZMVFAC3JMDl6b/YIQ7RWn3otVowMqDPOSy/ylWc0//7LxgacoHHS8YwuMTT9t
Nq4ILtzip2LE12ktQlOLi7WFnHisGajrjrfh3avJfvDE3J5fvksbY3GEoe+pSoZMhtWxZQQR3Pii
sflpQbuftsNayANzL8l4njzIZoDs0wKUEvfV98XztaHQ/1ZxnSYfvEGRILUzYHopHoPZsKsDMV2I
8yeP2D8DLl9QfZa3kypUPNjvZb3h06uoL+RBp/fD/07JWhyvJiWBJIOKS/1uWjL0knx9/jOdHADy
S2gFz6rHy4KSn9WNg0IjAGDXSvzMAXv7L34/0kU0YNH8wfvo+zdpZYpt3HZxrj9SaHF0lwTiTn4C
iBOhGAboJjLm77+fVHk2ln4XO/Vt44BWSO8aoIjOz+HkGGiszpJwNh7988+/HEqGnvJUp0OsIDAv
aiD3HcgvIKf496PMslHIOOdSyrKYUtqQOjcNFTdUQKztvdITMrYf58c49bW/jrEIL6M3EsNLupgE
2dtEzZsgSC/M4tIIi7WqinoKgqKLa4Wruroe00tSTafi19cpLOKKELWRVaOKWddslOrvSo8990qT
EKDN1X+xWrP331yCgf32Yu+mCuVVb+hijUnk5XvC/51/+P80k6AA/LdQAYznYvOOY6eQ5fZxqz8a
dUetCyH41L710OCd3cE8PMjnePll31KPqEyQMVZl+iMrs92QJI+F3V8YxTy+KOdyC1JdDwJaaLwu
PrmhgU81HB33GuxBWMuz/I00d35qHlDYgrB3EBpalqGXVSVQwnnkAIPkpxOaliDxquwpH4oHbUEz
p4A6a/bZuEiYJ1Do8VaKMpP+8dymCDUDINQvvM+RDSmksqoL1+LxWn2fxGJbmQRvE3fSsR7ljlKy
dfprx3w9v58uLdTie9SpFI3J0aAE9HAAAghvp73A3GBAvTbbcT/21oXIRU9PK4B7CbbXMU4fZmBZ
HzQ69mio/xS/aAnKFIdyiQI68JCWIB41IMFdUm/9+9D43j2YV/OfYRdxxirg0VOhxjcT3DxwWDfT
LgAXcoQGGHRtElD6zq/scVD4Pt5iC45WT0z4h8d25vyirhcBNxfCBWcDNMD/dUUXG8Vvxr4u5y5z
FzlvzZMBWvwPcJdXLrinefkx8zLxzL8wvxMoqu8TXGwdnVAHiEAdpy89WGDgVkI6CLTvWbmaAokD
z5WZ3j+BLNYdDOiukM35Bb74RRevCap8NlhY4fEnBJ7bqLoVn+atvGZv/i4Hm2i6gOOYN8i5DbSI
jPYA18kWw1UESGfSr91LRmGnq9//bFF7Uf2WeSbQWUCR+K3+4YKBVyIbDmFPna36nXXTXtvT43Bb
QKOavp9fygtTsxe3ilGgh9igsN+NsOaDZg98jM4PcDLMAHwIDw0o2h9p5lqNI4QJQAaZgJgvYXpA
fptA0KdiWInipc+KC+OdPHzQ5p29reixK08jDI8PA2LM6K04kM6M6ytFuquaZQ/nZ3Zq6ZBE+vA9
CKDh+Rd8+eVCS3njNbqjaB3IVZHDgGcyLszlZMDEsgFshjiBevNi44EUKIIUKH92072IX7NUmQLx
fkZT3IxrEzop/sOls/UXE7rc7GggmHCYQrcfnbTv9zSAmJ72PTOG+R95S/CgPRiTy64hecw2JEeT
VeWFvcr7/oYpRQ9TQMwMSkfNBGQYCg2glchrN5UQW1Si3Fpp6X46Y0q3xM6SDZNevrJKn9yrtoEG
8JjrFTHLLmJuCoZ67thXFXp296XV5gcnycFFqob+gQrgT1r4EW6BIoDoRy+1eWGtjwsvyBagpgtS
F5yVUFdevLBH0jQFwC1x47uvfeKLN08Z/hvcHsoPie9wyPu0vwWsoF6nVi3eCtu6a6RfbiYvq6+r
NjMepTumayuz6heAgIEpVUUKxr5rQ5uOWeS5aVN6sOlkb20+lBBRFORPPrDkT9cpRMuyVz9KT+uf
/3KXztPC7rHhY+OhIrKI1bZTktakMnbcHoDo+mbEXriwdCfDMYo7YOHhIQ0u4OLC03zyaaPtuF2r
axsM5BocZCDKoTZQQ6kneT4/o5PXz9fhFpdebZYQoMdwxr6t5utHQ9IpW4kJfFJ+zR4DvZ5eTBQ0
+af8rH5fuv2Ojj0g1aC42bCbA0MPeJjv56MEODLJnCEOCjxRK2umfSS82V6Y44VRlk35URIjm+wh
th7zF3XtQHQQQLYpbNbeHuoGq+rmkgj4UW42Tws2O1AiRiXuSI64pwNaNpiWW3flvdc7EF0UEoQU
0fVNfWHDnJrc3wQXcr4YdvlMZtAmaIZaxm2g3d/cSdI3KB/Tf1txnDe+aeCBDMoqCsOLTVkNGSc2
4ADE4VkoveqlVcUjSGT/yjMaryYMA7lqoIHRUgTsaxk2AOpUrlvFtM/iuqW3NTMgMzNaDxc2xNE9
uhhnXtMvt82gweGkQwUIFpQc9A9n10J6E9IIT9YUmrc0Ku/Gbfk4HJy79PX80Ec36mLkxULKUiZd
q6pYw8GUs77awBDHWBlD5YV9Bur++dGOg8k8HGT2DewMQBqWTcdS+G7r1GJOLiF51kIMZ6aJQ+4D
+hp8dQlSfXzFLoZbpJJ5i2ulx3CGyH5BxrYCcc52ItNv4PRTykPp2Td6aK7LYrqeJvXSCBb3jXoM
UITPmuYTzf1kdWEFjo+iD5P6mR0ApwGUsRchO88aSmQi4mIMnktZrWTJfoA3ujJa/ex25sfgBrve
Gv9kpvkCo6A3WusX0ok9bexVZ00X3qLzaN/yASwQMNnQzgXk3TaX0J0M4vMU3ncx9VvQBfqwbcBi
FahBeDRqrefzcz85daRTs9sjik7LGoTtDpwmgC+M8n7sHmFLANeYx/NDnJyPiQaBDfinewRac9C3
b2yvicfiXQW6WLe+etagvaYkgUptUF94q5yc0Ux0BwXHho/lIj7QoCozwFxj6YIVrTT/A2zfIem7
SzH10jiL+FB3U9GmbhO38mcxQu5dodBR0wuH85hQNG8Gx5gpNNDqx5b4HoWghj9K8N5johm0bSZh
77JAeXugOIs7gCTBHZtQFC7r7tmvHMgK4sW/N1yU2KkCEhyupeWGeb1cZY4xXQ++DzOBwB6hPuoG
eRKlsF1cNXYNZdlMkgvF6xPffZYuwD/gbuFrzAv4JYD29kA6t6Ex6eUh82e6OW9DJ8VbxBX5bV52
2/P77MQHwcMAxWDI4QOkvTw3qcNqNhVm7BTNL04pX6XeCNkiK//35xP1bBwVyFKbgKIs5iU4eHg5
72Og4qYhYoM3/Bak89DsK1sg+0fO/7C+ba/Oz+7UpQD4BdxQ4JAIO7bFqLYNKzat0PDKWhjxfSZq
JrXvuuLt/DAnPhoUvWFDig7yXzfE7x8tZaXrsqKJO1qAag1ug2BPdHIfWjt49/z8wlk9efe4VuDN
Tmg+CASL3G4wRhZou43nvO86t0Z0VUslt15fTB+NO0DBBOR+P1RZb0AiS42QAWoJHmcF+JSp7xSP
JNXmpfT61EYy4DGEz2v+9Rn5vgY1yaxBO2MMkA5dDxaVq0qONjxAQcA4v9rHeRn2KupyEPJALniU
2uZloiF2T2NjRNFqfLdLvT4/wInP+W2vzrvqyxksG9q7WdfHUOWHw1qsGGquxpOTr6dMXLhFT2xQ
nDq4EgJ2CrWO5XFvPDaN4PbHnbiz6x8lgegY9CpkJi+ExFNfxwffBO61M0RxGd9Tp8aDUmKcUkM+
wsggX2Trt6ow/pxfOuvUxwHczAJ1EZ4JcOX9vnZ4EHWpBgbaKnpLbPyE+gfpFO2DUI57XxnSAGkn
g+x5UxVXhpfTdSuk+9zrYIq7qvB3Je+aN1BN+x9wGA/GqEs8vw+tRpDVWPdF3GTov+JtoyK8Gf3I
b/NiI32/+dH1Klh3FkrfOZ/+ULun626yofIFzP56Yn61t4zKjEeDQA+8d5s/ZTaq6PzsjycfzC0D
YGrxP4jMzBvry8YhEAlJ3InGSe1f0YLd93l9/38bYZEHOpPye6AGY2X9tlQSJvrp/O8/bkzAOAdG
cCAPu/DPOUbh1AFON9bJuId8Q/OWNqGLUvTsFcSejDv7jjxAquLGf5pz3WAL+fh1sYfABSri0D+a
BbfO/z0nVxScDsDK6PyYXWwn2cgprx0z7qm7d6Z6n6PQ8a+PxjxjWDIAi+HPz5PvH00b9aS5YcY2
hClcqIDYDfaL+W8pMPOyzvwXAL8BTF4+x4HvBmylt+JyqCM6/qSjFY6iuzCT47iFQVxsPjhtAsK7
TEsrywBjl5qxL1N1a1RJx2ED05FNjrwlSpJ+3BLAXR/Pf6FjLC+mNnP18aiE+yh6ft/XDwz82hqr
KYYEvoZIK/TgxR1kLFeuFULJE4JuYGSCfeXvNEBch253YfhTOwQJDC4dlMVQGljsEKfTGe3tKeaN
Sg+UJNPO1ZV4as0ellNpMoSk7svDoAtoVBpt9VJYkCJhchiREFge5CxMEGZAA7zwLY5r5b6PQwSX
YogVwVpumYO6hLfCUUYM1cFNYUfi19x58KuwhjUCYB1wO1BQiaw/zy/HqTiPrwlsNWj0M6f++8cg
YO7D3XiKUe/cjAYOaRtsiNAXkrnjNcfcUK/DSMC1HiFuS1oYPO9pnLYSKnsyqdYWqX+cnwludPyt
35902M4wUsIIgKSbyxXkNktritQUtXInaqmE4WhDH0o2NSEYEh95EcSk9O5bAVVYL3gg2GfMN2LZ
Q40QAOe2hsZ6a0RB3iNJKiNiQ0Xbcq/a1IGwiFh13QAgz3sFwDuT2Uam4z2ck6JE09CHfkfWtDuz
lbedLG+6TKOY3WYbkDYiXdTQKh5A8LGH3o58ph97cwJwxpU/DQWmlwweec02iDTrahrv7Urfas/a
6owfoAxFwoK4Ydm0NwT8AZ6IyIKmRwb9gt7JVxNNDpP/DjffqCT8AXIsULZAXFLuazGYH6ypbolV
HXIHRg4eXoUAQITOGOyViSMm4XjLg+AgNSweVPFglDh+EwQFWf1ACNBRWQXphKQLRTfsgs59zrD8
4NXLG2l3hx5IfJ0ML0OPnSqzu2EsbpyGPnaSrKwaWoeBmd5g8XfJVGQbXyfoSCfyUQ02ZF/Tqrvu
AGFgfrAfjSzqq3yHjFyGFiGPQJs8BtAdAck0MnJzm/Fq5+T9fRAEVdQCDwxTJbIdknFdeMP1QFBo
k84eyl47MViroPBCg0N7Wlgrwy9/t3S86Zl4g0naqi6hTu5UYV45oZlhCcX4M506nPyif0pb/J+S
sdc2Na8LovnqrypSxfzXUcs1GHHpqq5QwDBn9qdrHerJjtXQbpC6rGqIUKRINeTYXMuORYrJCPXc
HVYqyvJ0AwGXyJN8TQXbIKMJh7Lf4987cAf6PMQA653AfWaw1uj0ozzgXzRmO1ESQtwNZpcx2GAB
d724t7ialEMGI06uupf0YL0GPGRPKpxgVAi4NGxqbquLdOGFM+dcR/w+6Hxmv2Q4yWTbMOAy0KQe
V/SaHlKIEbsYD7LnkKI8HwFOXWdfJ7iI7D5ASbWjjTiVRdS70MAl90A8sAFqF5fKyicqBt/nNUe8
L/MqvKqzUqSt/CX9wXSontKDtxP/j73zWI4bS7f1q3TUHHXgzY3TPQCQlkkmPSlNEJREwXuPp78f
VNVdJJjB7O47vYOqCIVE7kyYvX+z/vUdzWvV1TYm3shrCVtrHJZl10TWfuy35wr2Z+/nYuuOhSKu
JO4nTr1ueZWu8tlS9jA3J7DjxeYXKx738wv8q6uy3GHfXuFFogMDvSsyrvB0FLGubp0BtxG3dMyd
fkcFIrb1YwpxyHpk+uXpzNJzjrpcmoRnDjRp433A5A2qnFUiD5K6AbdK3G/EB7k9iDqMhFlrMa6L
ZJvJROqbKlthIDGEznnW58fsi6HQvz7Esn2RpCF0w0C6UtgAOgZkvTrFx66y4+Qs0vbjkfl+qcXb
WiRWEAq1xN0FqwFZCyuC6Bte7SudAVBftIPXc6/PR98R3tW3327xrspioNYtS1aY9qrQGLQnwfmu
baRVdxmvMaE+87p+HDZarLd4X/vE11VBFGl4aWuTAed17Ex7fY0v1r/hT3P6es5T3jRP0FAt3haT
8TFDqMQrWWMW24b3AEABF2c88dVV/1zumk0Ml+Dzh3b+nR+f2b/WXLwuA11ZJkFYU20ZlxzQ8TdZ
LB01Lzk3KvnRIGLeZxnapSiHOAyZ+Pv9CJJb34qWwrU0nlFaaKqjHMaHmU+mXU77cqev0VM/MBDB
WERz+W9Ycp/4qvNQL1OFjC196BdRXQ1lMkRGiS4rSPaBea7gfKKIxTd8s8JixxUkTzS9QSU+Zru7
nZnj5p1p/4F49jFr/vzWndpuJAUin8agMuHkIkkxyjGMNEFlu2l22THcBFfSSoRE9/kqJ7rzfKk3
yyzSc9w3i4IKBdnz5P/ZZfZ241G4Cu5mGIR6hOZwnV7OZv16bs+ATN8NLmEuHaKv9ZnM6NQb8quX
LqmECB8kLe3ApFPki1eDLlBvrWx1PKdTPrV90rjkGaXKThVrUYc0pzSUmni6SnVYVdOXHFeBJgYI
Ip978U5FAtQ5qTxgQghxcblQkYSVUnM06pQ6Pc2u4r1UvijdQ9U8fH4HT2+afy1lLSROWg2VOOUU
brGVjm+HXeLig4DnlVD9ul3no5yPU3vztvlmxcXJYPZCkhmsKEzRemiOGYzFRH4OY1KLgewlk5iY
u0iH6Mxm9isV/LCbwUqW8DajQr68e3GZWLE/SFdI/0C1rGhhRm5m2tAqfmqr9NI7lJzC6ro+Fg/5
0zjbpoPBEVztOj3z1pwMKiFp/vOT/LpCb4KvtO4Uq+ilqxGSVbEetuJu9nnHEZ4E+b87pd4strjc
jKj7lSyIV4U1VvsxoYao5yrYk7LpHw0ljHaSlgyunmsSsx71KDwUfehtC3x8B/vzZ+3kcYKr3GwL
LUO0XZyXoxAbXc8NaDrL1oOfZSWv2uH7f7PGnK2TbdGxXrw5SqSmKtDoq6qx1rk8bidzOpi4836+
yqmNYC5uoTObNTzLqoNZKmWSeMoVVd3KLcO23/h6Z7l44qZrPZb0My/pqZ2N0rIqiSgZJFz53h+O
cmnGWdirV4UWMOP4HJEAfv59zi2wOOiLgdTc61ggyG+brjw2erf+fIVTO9rbr7A4jyYQ2J7O6VfH
6YVqHMKRmsbw4hFSCIzffL7WRyUSO8zbxRanUpmowiS16mzibO7lIvKulVGGZYef797UuxD+S4df
7k8hFI5JZMZHKVIAYpSBajOpHDy3U5cdzSAwTVdRMno6gk+JpZWx3c/M6szNPfksaRR8Zbo7xoe6
WaLQx+8L7UoXrjMKIyLutWblnL0mp14++iH/WmYRHAt6VspppcG8VfdA3V4jVwCdFO9yoAvgWy4r
SIVnbsPJp2o2WZurgagUFjuPZvRjHDYq76JUcJ+Tsl8LXjOu/SB5GQrGowU/gg6Vm/BjB6LmvpwU
m+IdZVw98FvRafzCvxAz65xz0okPNgctnEGUDD/azY16ag6Jlx4r/TspEYbWZ4TJJ27pu9+/fJ2E
oDatjLCrDTZheGdBk8lXXRqeeadOLYOFhYoYBVuBD5IcIxrwgmCmyUt+BnB/JW3TQusN2nOWBufW
WbxOWI53GPzmRy3ELLdK1pMV7TTfc2tTWX3+yMy/aXFEM5enYHyPxIYgYbHRpSkjs4yKHithrWTD
Cz1f6ugG0Phhqpw6xwPerOIv/8Wa9ELw82Ej/+C0L/SRWjR6dBzVqDFmv6x2p4kYexeGjGWs1FrP
oplVEE8n/fnzlU9WQGZ6ts5wj4GEY/GC+AKBJDbWM4d6gzX5Eb9hTDEgnsHDWZfHorSjh3NC4hPP
vvh2zcU+IApaxBU2rixzH5WDawTemafy1EZD19NEekd76UN7RB1iPa4m5arX6ysz8dZ5nW6Vor/5
/NqdXAVQvSExP299vGtYpsZFbF5VzOZuUyvBUiHNZPJiS3Q/X2mOGBbPJOJZ3KSwpqV6s1QS4oYm
hn6t44ATbtvLZjvX/+SzbZ1T34d3GN0Gki6dHsz7I77y0zKZ4vA4pdq9UWmHEsNz36rPHfSnjmEa
GSSEpBUfpxSLUo1yqrnHKKrDXdyKIAPxflqRApiu3+frCMu4zy/fieeNsAWh54yCZ9xncfCjGUx0
I46PDfaPGzG3pMqJG3Osz5z5p5YhMpqVPbijfpDHjxJFeEkMjqnW2cSedlG+fP49TtUOmSYwlHlI
lddy2Z0J4ySTej04zpVgWjPxNt1G7vTNhBTVu7jItweM/ZmTss4IpE48f4TKxEdYozIs9SFtSbWc
8cXgOGoXoaY4SOAdNXj0qgevwsC8ocFWn0tQTm34b5Zc5ie9OnZCwpJqJK0aBe9uQVrHyreWmvTn
F1X5lV4u3i6+HVY2Kv/XPgiWSlXNAjmMjtoARpRsjETmIOfmvlLolIzJFrBM7LRFTc3ETFe+uMrp
DgWYy1vBNzzbGbm8H8P72KudWIMqRy4pJ98TCeIbEWYlXRtCZg/sDppuHpp+2BdCvGm62k0aeibF
eIsm7kcVdDRNC1tXkc1mPkOpueJvOsPYtH3EyJRBT6bRdkxPPOl4dzM4Vkh2KYI6ytt13jFDUXQg
eBXjJ6nTC86/+ZqJ0D2WTu5oWKFNndfTrnHX1GjCdQ+BqN3jDpzHW6xpN0PDMKQAKi9ML7s2XnXx
YDfImLLsUYwEV233mgS7Ou4cf2K4GBbmCA1UgjNdYyRV71pTXBnpgxL39hRcmZgNhIpbFeFKFrAj
pNvmJYrbh7tq3DfV1kjupexBTG4F/05J3bYGuliPrtQlK40IOffBBhbxRRgwqd4WG6wNHUK7g9fX
tpLUD1H3XHc1OJaXtr0WE0jdPbi2+Gb0voUycIsOy8tgrVslXuaAaXtpV3bTtio6O23u0wJrRG1E
WQizPjhI9aNRl3aninyEBxlMXX+tgPtIwm0hPZr9dZph+n2pGfui8ezcfxm0u0gEFiO0ru7fe9kP
zFPcQB1cgkQ0UZvZH6ZSNHdsjbuu8dw0yldSrl0k1cGv1A1YgY1uFofQazFW6e1aUi7E4FVWwnVu
Yr2RNnYhMzSQjbYwSheJl3/xVMzOIj2w/RFmhlk0oHMkx9CmhyKMUNvIh6wawG0U+8LvL+NUXldg
sgJRuI0yqPIKz01RHGrl4LXKjxgOqChFu7QY3RE1pikAiusJdLTviTjc97K1SS04zZZGsxTq4DDZ
yC3xA4M0MunMDfpPbfuoaAcrAmjSINPPgqfYki/YXVeDFV8l1cgT2UEGDLD1FlN8NXFmeW5jGKQJ
prd2X9WoFAxhi8aZhSLoX6biTpGvO30Vh5s8w6GT8dnvvTbcJcF4VEie6yrlc9exk4g7ybhvAdSD
vzjoMs/olBWb1pz1FqqTWEOCZai4hki0ZWzoMZUP0jB97yr9oNbZLs8taJ+5sjOU6xLGSNEA5zTG
J0Wu8fxJXQUQndfMj654yTv4xfOtrRk/aIPmBPkhlXBdj5gK5eap5X0PH7WMQBcEut0rl5Gpu0HV
XIAhahyp1N1M0i/9VNmrwGZEM7FlpQdJ42+DeHJT7YdVDLtBk12jAGo4pRe60rnhZG6nFvK639hW
PYBCAm4/pKtaB3adT3agoWYIuk0bPiLkxRw3X+Ge44rxbWj6TgdPIC9VRxMrO7KsdcPMvOT3mIkC
SSub6zCDK6I9Wt2T33i72cA5LX8mkCbqmHnoonQ9CwBw7u+j8FqTGkfHBzmIglVuYVAUF1cVog2h
T6+tlmDYm8RNJBc73FRWosc3rOn+D+CGGHBIvtDM3cVGcqdW2b2cAU6nyRuL4NPN9E7upCd6wquo
LOAxC8CDA2tYVZIJSzox842plPuRJyVKr8xcX8XTwKuKKc0h9oBQBC1a+1JEndvuGvJiu/f1l9Lr
3al81gqAqHkYTyTL5r0lcJ/5iHg6qrZvGIj8ADsmGWWmHx1z33zOM8nmifgJF0vkfrNHuYgjy/v4
aSo0MzIIbEylRktYakG6E9VSvTVr+VzR++RSOsph3J0V5DLLEpMZWn3hRcdW3KfpXrMusK76/Fg8
uQIcgnnWDy3IUlOYJlVoCVVy9LW1iv1/q/0oUPd/vsap5AMzgb8WmSOqN0XIqtZzMWCRft8cBBto
NyWBmNyjPmCOAuUdPu1/EaMReooEaHRYPqgFG6I2NZ7io9oI4m2QDv1xrEv1TLh06tpx0WYJDYpM
Mp33X8saqrzWhvSY5/1PUUtffDFwLVzW//Orx1ww3bi5mEzoslgmFCbd6lWF1K3ZaVtOTHq4Cahi
cL1Qfcettfsvrt67FRdZuIdBO9AWVtRCuy6/6sL951/pRARNORP7EpTWiDqXRhZdXBaRQisnFHKc
8aWdYpyrAZ6qe2skuvNjzTDnB3GjodVS1AfCr6aU+IDtnFO78X2wZXDOSZ8+/zon9GjWu8UWz7dV
yyFGCgJ3CBbudbaOB+DUM71ZcbSXbF8A2B2Bnp5ZdU6fF/Hsu1Xnx/PNWxWHlWf4rDpC0e2gzu2l
LWzYS/17ARR2e67ldfpLzlkB1TW8eZZpIyqqcVQ870pLsyulZhxY6L/g9YwHYLkOIGLhyv0iaz0o
Iiwk0gA7J5hSx1iORqKEBN1Di6Wgbnj/+QYGzIHcHx0bJJDlS9goqS+VpX8cvesIGVYBVjyZijPX
WlZOXGuFR56haMSfHzxFNOZzh6ANj40LZ283wZyPgQqbim1exzcCTuXf0OQjYVFW0l5axW40UGzG
5sllUPrz237q3cGonKYS//3B4Xx71wWpavo4E670iHJi0cadLQ5TeG7HnmsAy2drxmlSH8NKhaPn
/bNVEIrmgiL8Mgxkx9mbdFiNTbQtHqIz2xtv/Zm1FrtNM3hZr0vCFUpXJ5nKdTfiCqt1lzWuKli5
xxuj775AJIG9ODloja81FWjf0OzHvgSv9A0JmtNU0a4slE2Qi8DGvE1dxK6WBzs5B1aeR7to8uwo
vs0bFYd8f9Ul5cqInzwvcaYSHHwbbQoLTKI02Bizb9LCQvZWwynAYTN5EjMYyeK4GZm5QM5MvFZv
JKm6Evvgiof6MhVbB6zOZR+TPGT+3lDKy8goboROukvD70qu3JSxjm4v2+ieaUtmsZGybz4BrEU2
FrZ7Y2rccDAPJZVpScgPpdDastHdtjKcX5OBfwnDMrNYtYFiF3S/BabuEwPQct+4AE1cVf1GH3kT
yCCfJdVNgtht8mDvCcUuVYbVIMObDuV9aqluqHX7hrhTD5rrQfiZasE95Uo7ycRbsfN3oW5e+KJH
qWZYC0ri+N7zEHUHKjwHJMBV8z2T/U08Vg9m+7OdmGiSXtB+rlszRqaa2KEpbsrgGV+ntRl7lyAY
bXBjLxaue5nSbSwhchTi6BYKSSmmWzkOf44+doqlvo5kstG691apLgSAOVD6EdCpUfHqacCwpR9m
p99mte8I+TPVJGeSSydsErsHZ1mIP2U52ghysPbzamNgftaVuEoJ1VMnfEvKeK8aPvX+StjDFsME
it4He4SPMFSsZUeIX3JvsOWeigqj8eA7NxO+QHn2Q4y5XWW7i8Jg6w2WUxq6M3gpv/12NGAJRJgx
icpOGesC+1sLbHN8FIYfUh9cS5G5H6roMGHjIUTj9WBtak147oD3DI2y74RmVXnwC2TNacR+G+uV
nQ8ipV/D1jJvE8G0lMPGxsNxq/sved27SZishvpmCA27Fa4r75s2fLPQzQ6jnYXPqvraI9iJxBU9
SccyLFfu6ovSvIsHXBbqdDP4gaNGA/ExrO3xUTbiVVFlbhojTBNgYguV22tAyiNy80m+aQfI0rm1
qtlcBCDaRFtk/cU2EL7VmLeGrbQKe3K13MTfLMu0XWmgkpTM8YGy9hf6mZUN8OW+qEMnj6mmCzN8
EPy3R+FK849BbDphns7gvo1ZMlDlKZeJZKxQrLojiMnU6NcQFOwguBYz4OiJ6EphcClzfwaa+UpT
UJ0wV/XcppwQ8ho/2+CLX8R200SyzWitQ7VjnZj6ZVRBL88nJ+oBZzc3TVlvu6R1jZGfCrELVV9q
83uhKhvk3esgbjeDFWwBzW2tOH/QdEgXEiIh4cHI0q2Wt6ukEletVbtj3B416i9pf1XjCBNhzYhp
kxvKA8ch2I+Yj1Aq61ZqXI2QulR7N4jB4vnljvRqV3vdo9F8j80v3gADtYZ8a3m7Ui9Xo3IZFwTK
hv8D4k7syrh0Fx4Ox/H4pel+YAqw06BkhsbIPEWDj+ZdrzxJ0mM733cM7bTqOENuCX9tZjy4lDPe
kPYXYAS02rYJWK3Amdc20gRPNCm7GGHAMuWvukMkXBlN8dQb0jfLIB0IB5jDSpXtvXQ8DHhw2DGt
LtuabWzVoL3rAmNreK1bojiW0skZLe+LlESHoAOdqnbGjyGVbmS/3jahcqia4oEJPtqgzbZJiptc
IretmoM5MkRnpW4vm19FrOvlIHXw7QbTthZQp4/MsOJDSets2OWQRBBw5DMVUte3+bDz4fpINDOa
RvgaNpo7m9nM4mJXTp+7AiOgJtnI/dc02WVMlupF5WZ+uSl0Cm9lsI084QvMp2nYKZbnTsJjWt0Q
yrlFN7hDJW0zVMiUP1oP+i5u7SSdx7zLt1JgnDtwT5ReNdA69BfmmvkHbzTmb9pIGIOjHvTDQdWF
+ibRh3LT1AaHi4aj2avlCTHYE0+798QuEx24rLITFz6XRkc2rjsWVioF5RUxerZgXB61TNf2Wqp2
XwEwTrtsMvJz1j4nMiBthgLQSKNo/IHYJap5oBaZdRXVOIjFIsWmb61yzjTs3CJzHPwmzp2UriqL
hkWGMn0awIJxPES+sZkGTTrTQZjDmkXYM88qEeBhgAGUfBFSi3XYjJUyHHXfl1bm5Ml2543+ys+j
FylK5evC0nefh3Ongh9NZdxd1eZx9GX4GlCPKpTMP6amSUWs14fmqY2G4isqBvmpV8XpRiJ2eYhb
vz8T056ovGtvV16EXYEAKhOV0jES9pX6UIiKnUdfOsrdn3/BU3ePoT1aJTSBdOYW3989X+5ThYGd
ox5t26hyNevK06wzX+Vktvd2kUUC5qFBlHzLP1KQXAnPBYLHaRPeY4mBQZJ+BjJyKhEiMMYrZR5+
lj7Yb5ay0PVTWdH/qQvdrlsrvMmi3rsptTZ3pbFIMbnuqFFfdrkW7bMmyV/maaIQzwShU2kXieKF
MZjxd9mX0p0+VdZ1VsfDGWHAietO7I7QlacZCdTyUVaoGqpG2xwj0L21Kj1y2P5gGONMNnLihWEV
3hZmhmUTg6H3dzeEzE6lpTkmynS0MsrHksJhlnXJNpmkC6M75/l/4qHFyXzm3MHTo+KyyEu0Spf8
YJqOWdSCUX6UpGZbkGAGgAh+Pbb/8334P/5rfv3HS1//43/58/eckebQD5rFH/9xGX6ngpP/bP53
/rF//bP3P/SPY/Ga3TXV62tz+VIs/+W7H+T3/7m++9K8vPvDKmvYWm7a12q8fa3bpPm1CJ90/pf/
7l/+7fXXb7kfi9e///Y9b7Nm/m1+mGe//flXux9//w23jjdv8Pz7//zLq5eUn7vtX7IfNCz/+F3/
+oHXl7r5+2+K+LtJ6Ijajd1xHhrlbe5f57+Rzd/nAcXZEMngBKMJ+9vfsrxqgr//Jki/z0PYmCXR
1ISLhnfEb3+r8/bX38m/QwnEQGC2jqIHxQTnb//86u9u0l837W9Zm17nYdbUrKrP28lfOzitNWxx
YSXgVzKL1xkSfP9A5l3gjY1l3EVZPv1oaE+4BOPxPsrvp0qKHmS5UVe1pSdXgW7mN9k0mpe9RCAt
ArpwoPIqyBRSpMMtptcxRj6IU1PxQFs+v0cwIt+rxtRfG+xp8HPVdlda93X2Q5D86QHmNkyjoPZv
0KxPF2oDBCQYBRwE4NGP6zHUqkuYyuNgK2Fg7qk0hKXtpQbI8UStd0ZtaO0uDQq44lMlruPJT59i
sxxVOwqCwgBCbWhftammWV+OvbhSE4O+AQjH/EmucvMiKnk7bLU2g0fM3JsbNW6yCHz30Op2JEWQ
bgUjMzFqE0qGNAVRI4Tra8EdfYE2WJZY+BnoOdjvVJK71zA1ImXdiPSBRt/ULrDxYF7FEmLfriJF
gJ7WeJdVRKoEzaB0xSmYdpifCRrG5wrIbK1LDNUWo+DZ02TfFbtqbZVdmNtaZwy144ujeOkZU7zT
kzK8qSKf7kXewm32TLn+Xla5sWtlwCpmMpHB0T59xtQZdoIvG68V+UQCNrodgdmXFaEjvxRTbQ/g
tBrnUCzDodLhHFskT2otptO2LxHaXMUk1d6+TyMG97okgdmSaJiwreoU/XY+UsBf6XgdHYo8sCLA
mBWoNaWtc92uTPJvmhChcTFMunmUBXCvOEkX5aHrO1Rkah1Ih7rz9ZVI23g/BYn+RQlyfE4NcQy+
6EGFm+NUeZelkuS3NOTCLZjvfN/mveRkSdveyGYGvDaIjeYRsvnYgxJv49CJoGbs/Uzw+cWhfNvl
UxBuaiHtVvSbgTL3sg9RPDR32TjI95I4tNdDkgdfWl3DMMOXAf4wzno5FlmOUUDNHK8nRxh2Vka/
is2hugwbvQEdHkdm5BR5PwlbdCO1ZGuSmej2IFYvfsJ6dpoI3lEN4wC7tRJrRRp68o2favoFhpiK
Y0qt8qjEGKlnmaddBVIvYHquZF/HVI+A/HlR6MaJmHsQQGqe264drsU0UO/qlFQ3DWXLrgw9De8L
GSLGqo8N9SmgSn0tNjUIg1T3+QXqJMGvlxnO20FDn+4o1BTRLcY6iemkEYpWp9RFGklGPDXKCsuq
ol2Vve9TWJIHado0wxBPuw4YILy/WYVFNi/KT1KWNbtEFOjHWiU+8U6TJH1n54llVA6uaOlG0sKQ
HD1LHrwAua+qJGLl8FAzyCUJTFDbZAzVtmq13DGbslpVYV1daIUAtmHU8Wpo+midi7G37pMqviza
jBYoc7ky5pSet07aYHyQTMFYW6PZrQs+NtjIsF+PQ91dRqI6XTd9Kb1ogm/cJ52fUe818n2lRdJX
AdOdnV561q6XomDbRxR+YtkSrpKRjm9RSJpjFKbqltkgPGie3CeOOAxJSUPeKDcZvQ2SdopVTSVk
BxM74K9G2JlPbWlMt9rUUvhTA8WtQ+wMCyGbC1rVSIJVkMFK4/T9/5+6zfjHIcqB+D//PNo+nLp3
r+P34DVJXuv3Jy8/9MfJq+m/4++DK5oqmrOfiU5k9MfJq/I3vMFMq2JYgw/CHOn98+RVfsfHZR4E
xMqG/3EM/3XySuLvlJFVtOvMeCMKpC77z4/3b5y8C3MS2qEaE+tEZpKJS81sNfn+4G1CuDVKSuwr
iU/IjI+Zl07rdAjupdT6qoudcYlK7AHaF3tKRN88aK2veL/79piVB2PAianP5V0r9BdmotwwjKxe
ZTVHDHIbqbiFEGTauZBGdqKkX0Nz3Hllvh4G8W5Sha/S0D6BY9wWRnoMZH4nxcTHimT4zS358zu/
jS4WU3hwsAgs5k6cKWEryO1YpIcjNl5Ji8U/BeN41YgRzeVmO1IRLWXjwveTnSpZAGHUL1ipuaUc
n0mllPfR77w+OZREum1gUKQTZb2/xtFU6UXah76jNU1lD15+B/Zrl9NFiy2fHr28n/eZTtMOamg5
uRLtFbVYmT1gqFz7UiY4oHNUjb7kBGl97/vFhcwGlbWbJI1foizA4YhSUdHWHM3jz7pOVuPoQ1Ep
n0kB1hBMr/wSjxAivJUejF9Lhiuq4OfnF3nhPjt/SYRWUAeIIlEpGkusV9jkaMKGLnbkqtz2vfYy
lOBUar3wUPkY/jNa+dGuqcj4w+ROaUAdIF+13X2ui4hcNDcpN60qzBXQrTzgu10JBU8NRjfpxEkf
qJFjaaJdZoUTR2jpjPwqVMbn3qg2ZWGsPfOmKJ+T8IeMBczn3+x9iefXF2MaaW4f0c1Hfr94ephA
jkIp44slfXRZjNaDboWb2KSsBDlVpsBZ+tYBb58zhhJzHv8mIp6vJ6x6Ym9a1GgKlxoCHTISxMgm
dvRo32mPMsTBIZow9nnAxs2dewKff81fk72fLLikkNAB8UW9YkGOQ1fW555Bu1HMb00ZvI5pt5PR
9SRDF9qSr23V9rJLS8MpM/9GGoRyNdscdqnkalrveiTNqUglm12hpASfGPmPOEAkVIep3bRAcWmA
GHFErKLZftm4tFZW6Rg/iJZPnKq019P4HOXF3rT6dVH216VgOFrqr6YB8ZAsUNlOVKz1tZckar8F
nXUspHwjhibCn9rVEh0I8HBmE/n4Dr+7HUuCimENNV45XJ0hOcjdF7lNdvrI6GR7rj/8vgDwx+P2
5r4ri7JZRmAB1J2FxPQb/Vy8Ywu70s9ZVc751PJm42rIu6oY6BOW5Z1ZytNEahI7ntTaQ0YYbd18
/jwtpln/+CKzSQmnlEaBbHmyjD76itBM6eCvpHXR7a3CHbbTLSg7Yq0VAs5/Axhw8muh+MZki0br
BylxReY3WTFr9o7oeNkGXwJnRDG5JeDrXZoCYeNAQD13z96XU/74qux92GvQz2aubFHemJgFrceA
qxl2uFykyhffxMZPhCySWpsqPlfJmh+B9zePwwybTf6bZedLwXRcwFvpR5Hxf8bYtXW2TjfyLrGt
DabNu3NapsWo1Pzl3q82b1Rv67hVV/hdzmrS8GQOPIxGgY/3ja5foWS41I0HwWIEVf1RJcxGye0a
N7LLVNUuDGvclmmL2hSJ6FQJF1mQbT9/xj6+K+8/2rx1v/lolhkIo9Ly0YTiktDGaWHeWPnt54t8
fPPfLoKQ4v0iftcIWCPNV7vm8EbqKSFB1eSvGW27z1da1EOXl5q56cVSsV8TSrCUNhKFNLWHVVNm
PCj6RHfwhzF8Hf0Lg7TdDBJb66u7JkzW/48fYbH9qJ5YNZM8f9skvggm8UHFtL6ZZvOWHRB0xcof
i+BG1Pcj8uiqOHOtT4RqXGzJ0NEDEDZTenp/BeK61QJlYnlQyFvtIlp7KBjGtbLqXs8pYxaGAn9e
7TdrLb6qb+ZJbRhj6JiX0vf4Kr0lrSvtxMWv61Ix7HnEuXflQxPbxqu6FbfnHIw/7hrvv+siLCzD
qtdxLaJWYGJ0ja3+akIDmZnyg9HlWKqe84Bd6Pn+/MJM1TL9jjgRgdX7i9t5jUp6yIL1St1ruV1c
z8SRbKtsxHWwbXf69jxLcjE9zqKz9Gi2mJ+tW8mDFuFTkdVGJqth6Fh9vMnS4ZveqNdJVjw3GAY7
vRI9jLlgD6F115pTNk9X0rvXjcGJhf4yIaM+84B/2DP+cADBJx2/dIzhFp+nDyR5oIIV4JiT3EZG
O+OABlfpGVrrg70wE0RNZp+lYhOEBUWRdFPn4jYtslUYa24AZunzD/Srov9uN2eCH+KhqWIegSvB
Mjuo014PKWcHjiE2K7WlWatokqsPFJWMwuk8ZVtP+HEpSBXS1A3DbF2Jt4LMZpvgLi8IzmgiM0kR
3YoRNctq3yVoKUJp5yGfTNrwLpRiOxatzeef+8PTy8cmqyG1Ih3FcmTxpo5mLI04wMMGQeardl8i
HTciV/YflOw/3hSoB5MMI+FCtKkoy9irFDS9rNHMOd3QXk1hsoHT5VRdea1ZX6wquB6MehVE+Uar
VWpT53xqtI9PzNwqYeEZzC1/MJDDzC2Bw4BEXqy0iyZM1waVUpux0JvQgkGLhUZeaOuwFl3DzJGm
NPmaOBqVORPBMYOrkoFVlvBQKqabKS9J8qXG6nAkQe6RbscJgpRILPFNMWyp2taaf21Omqu3wmWd
tWiEGKZIniPxq2c8SEZqJ9aTHH0PQQLnPr5EJedEtenwtgUBv+6UldE8CDig+DGeYsa2HI59rt4H
w6WAaqYeBzcZ+bcUAc/o+U685zj7IXfGu58AjCL++82lQhcV5mIr2J43uipyEFN7llvoG6Ps5kPi
msP1rIsKo4ou2mgbOuLxTDu02Tlfk4+BJ4/L20+y2Ndjv5LbtOWTzHNYSmcHTruZhcudM6wM3W42
//lJslhxsZNbQ4dYombFOSBjrqOmoD/Yheroj8Uaf7ldtlWPws3wGF3A6qKsGa/P6fE+hmnzZ5gf
VKzKEeguHQAmX06yxGuEX9OwTiiHriT4diwkrqVxoonX6NEl72GSw6soVe8tsd8kdbpSSvUuFV8D
w1s3MkgmM0VSZJ7JLT+k0MihQOGQbhjkzxSa/i9n57FbN9KG6SsiwBy2DCcpZ9sbQpZt5px59fNQ
s2iJOiPinwa627ANFYus8IU3fF4buJ3mvdjDX4CddJzn7jo2QMfFITgdwxPLAUBO58jt6H1/RH2J
3BgWaWWKa4CVicpXYXloxkHPFSvYRgErTomhGE1OYaBcHmwk62eOCH0p8Fiw8NAHWjPwGkzC8h6Q
DOqzD9EwuKo4LIjEjVHOrWxa8YtbMg3ir9zMqSiCQq2tAHDNwstM/Fd/vjP6H0UEgniKC8dv2tfE
MtESLi+yYb5B8vAHjbCNHvWZ5+De5CmAjyxX1jrfSeBSNlTgo/c0q8c5JjKceAeZ7EglW3Ajd1MJ
7ks1BFG/jyOukpBeq+eoaiUiY7SR+ILDMwTOm/5CteU3Yb94xrR7fSfyf3Mj8d+c7CpqyrRODeqJ
odV9dKCq2drdvtjXh96pjqmn+66y8Xrfm52fIwImqxOnKXCX4ausjpNQM6eshFNMucV6pKPqNcop
t8J9oeO51MAj7ADjqeWuTgxXLQq7n++r8u/UPHVRFNp5F56yKKFQIgVOqC+G7XCWlOwx7dK9Os7s
7+Dp+432dfkvD0wDmXgKYdf18jdmUSjLbAaFaHZHQUtdHaRV5G+hFla6ukssCdPFeIcuIXmkvJew
PuR7lWGERTQRS2IVD+FRc/sSc3docFX4GCjHWP4dJfnO6McLreluoXxftxGq2RFC8Jr1I8f+QDVp
ITbq/x5ULhmLgqIIXXYW6vKCPjxY1o64kIwFofxRoToFnjhx4bLFDtymx9kzXrvQjpAM3W3BRb6e
rAxMFWfxaaMatKaeC5Ei9pWeR07W/GYxuYnWeNT696lc2FE9HqLCsrvC2jjPl87/5wqExXlKsWPR
91/Izksd5sN8seUO2wjKMeHpyJKkej4pl6OeuNPYubnYuxO8RC2cbhMB5YJQdlOLDvaQumMEJnsy
7zTlBk6BLVvPhRo6iowQWPM445fZFo5u7Id4clPD8LrAf4mNwg5kaedrw6EOxWMa+q6uTDf1AjeN
78cwtPW8cJv6Phr+fb+ut6a5+qxgbUFIqkwzPQYH6ZCg7Bke6s344dwRw/W0WBcscAuCl8+v06AV
oNa1FZKYDd4SriSwUFxSoMdF8Wn4Pf78fl5fM8Hl+3FPIYnMtfh/dYY/fD+xlIxGpI3DAb5ovXT7
yBOc+VAeCOLt8lQ/pfutxOtLaW415OpQK8Y6KwKfIWHYOkktuOXmNlzRPd7Ph0/TWi1LQ+tLTE4Y
Y8Rax06up+du318IHNjtS4+xpW/nHko2jnL0JVtypsvuId/7WxfG1kxXqwaHs7LJWzN0Wnfw5t5h
4VxZSzGh4OUGlMztENmOjVFXOntf574EQx8+acR2nOOZuct7fx/UtnzqDhXLiTuLmkYLGaR/QTV2
cKdLvIAmt92jJIYiZPV7kSTY0hA5v8LAGnEhEPl90adTuxj2A848vATlrT0qB/9nZXhvur1sIDLG
7HeJftrGsv4a8LGs/xt0rVSXzMjDNSmDhpf6HmLyHaz+azTceptb0NGc+S8EHxopWwO/Fw1WN/an
gVcbuNLraRwEDopM15yBVkjaNXs9lZ2isRytf0iD2J1yiBgPoQ/3L2kPcfYbE2PIEubRCswr0fJa
U3Zk46XKYRxMv83ZC/vMAaprZ8FgjxZfUTMORaU5nSzuhay23F7w3dDoX5KqETy5+aEo4T4ZYe1z
moYNZshv6gS2fxDtVBww/0Jr+1mjrlDOv1TeghT/gYy8K2N1r0iPcnYcxMuhNitH7KSHsOicRNdt
ubROhZoe5BANPkgzfTra3fBP6cZHczb+90xfX/rQgGQlKkUUtz8vYjNImr5W388l0Yn/LMp30WV1
7O+2Q0p5STrW34yiFLUpYgkVE4LPYw2WPwFd5/bpd8pOeOm82RWfxoNe2uUuRqi1d+BCSE4Nluhv
5KaOemU9bh7EZ+Ja8HcgANALIbJ/v2g/7FpwcYB+BCa8nBWYpjklLI8E2mML66N2ZbveDweF7rkj
Grbgbp5VG+Ov7WsRxzcloVxOTFEibQ2IUeYnGana2pQPoZb80eQjvWsMtxXYKMgh6/4OJBIcl8k1
oTtlQXY3GBgbJlvszK0nW22pEkXZoRM0XgN6LSOuPoWvg9Al9lcS3aXREtlxU29UMc5d+EsPx1Ao
VgK8WGWMTYtBKejr0JmyQ1GHP8wosMuUahxeG6H5WJmSawzKYePYOrsSTZDk/GjglO8r9cMiqELJ
HAtZWa5/fy8GTvBLPaq0c7rH2kEGZ0su5my4wcoCCooCEyD21VXMhvCBFy7VV7pktMioHNpLnb1z
FSd4K/fFlprlmfzA/Djg6l5uDH3ox5YBxYkRxecQ10/Dd2gy/Fsu5eQtPwW7LQFzdGzP7XDMdxEL
BgKC3sTnHS7kua74M+91Ah45yvUhHcV9VkNFkkZs2ZWLEnpWIkyguTDe7jtbqUR7NLCJUHyqqwXq
8SUYSGWE5UcZKc9cEDCnWWztUPgpS4pXFHCtb0bjeTQpSOp3hhpfxU2316TopS3NqzJOT2mb3jSD
ccw1zfMRJ4kIbbFXQdXkgmIz1Bgg736c2dOc2cjgUTaI8B0Q3LRP3FTO9oEg20XU/FTF5m0oTHwF
/jXdT9wPDmxTd5YnF2emSz1o/hQm8Y0wOcIQ7ZrZsqNWuYjDOrerSLyrVelvC+0XfO+u9n2bmjOE
uxzGr3hXCD0VizeYAE4ND7GmNCRbxSFe8kYVGelZesxkZB8TDSaa6hr1fPA1ihDNTQm5YjaFHxnY
AFTlvDB4xtv5HteznSyA2KOf4kvGYS5v9WZ2IRVfRfrggAmk7lnYCOBRxn1L+Vujxlspm8u0Rn6j
LAHp/7F6zZvrwBZDzUmM3KlG2QPgyZQD1Dt+j9IeEwXH136M/eD5df06WPLNBOxUDRJEZqidpvoE
i2roHKTsPfD/1y0KinpBKzgCo+ubj+J8JUwJjDH5JAfFQNG0veoRu+l0eEtZ4yl1dTFxDMP18LSk
ePW70e3V4CrUwbHUgrYPRnU/i5ktSltu2Cu6whLPoRuBmQgblJaNurb/La1ukEOTnGBwMOETrhZ7
3hCkBDcTzFcbX+PAEQ9NtNu6E75u1s8DLwfzh9OoKSPRh+vBZq2fg/amm7HM3Dhmv7b5lskZEDG4
7hG1W4McZlFLC+rhoVMHr4r4oOfPMm3GJuNrW5dourkCqFZEaL063iiunAlMGZpcHXlmavqysorO
EVPW+GpMD94kN274Z9jHD2WLWIzduIs3dz2CNNp0bjhz6H4edxVuhEMPpUNevufJ3OME8tK2tvyg
E2HQ1/gL43Yr4VqpKL+vIFAQAOp5xyTr64pw6Xd+KQXvsUXvjkfpUF5MKNOFd773/QX2Nex+V7hY
4F8mpVZjuVU/rBi9wdSrlLmqh0ngBHqsaOHJAg4vd9+P8zUkWMbhX8RBONUXVOTHcYpRLuQO4RZH
0ke7L5O9ErfebAWeqY2ulQx3oZg/fT/k+an9N+RqM4RgywBHExDIBdRDrMyRFRKQKjW1jS3x9a76
PLf1O5xBXCFxv1hptq5FEdXwI0/ikowlHVmCLTG8M5tcAZpD3AJUD4fGVQiQN5lV9AmvcgJlZwb/
el+z/SDdWBhnFj3XPu1fiFewjIz1MEqign2suIHjyDb3kouA5WE5vyBgBWjKBu7Wov86r88DriKN
sPettp5lEjH15IfXjbGP6q1o5ly49nFSyzN8WO7QTgqoQEyKdUqnr0fMgLZcfjNrqP34u4lqbTqm
tkS5VY/GvSlkx+8X5bkCA0bf2oImpQi6FgWlHdtIckcLe57/ydVVBFbk+wHOfzeaeDRbsepS1VXw
XfVhEQNBokn+izjboocVuh0YBY82o4PFQuhtpdDnit6mQTeBFsqi2bnuJ2c5JnNGyqTwRLytMHyZ
XQqDF4Z6lD2qU96SwfuYWczO7EVoED22TsiD7El2v5+8dvb1ashoAF6jw2Gs1lBrJEIQBGPoFPTQ
iRZMJPUE/61vrqz+b+kX+7iWD63cuvVS6J2MQ6KUj1n3rx01d1YnJwl9DyNb15DzY6+8NfJRaYKj
0DW2XD32SgQM/9Lg54qTcJsKld3ML2ZrkoO/zRJqB8j2oLTtQMF2w+LOSn5oTWtnEDxF6ToIFscv
DXE81ExK2Z6i0Mtjzev03JaMAXJ4Xl/4Ze81RUXtoT3VBK7fv54zd/fSDCfaBkGhokS6Wv7C2Fr4
YPTkzerfKQ9cWbmd/elYQWuuNGTKhuKmtPK7ehJ3PTJg349+5tswOCwxFeYO9oGrc0vvRx371I5V
kjyEA+U0OuLfj/D/mN9/Q6w+v45XXCOXzK9RT2MBaLvULscO4xYFLUHcOcN8+CUpmp2q6bFMAndj
eJnTY1WWwOdYXqy0KQSDzfx8ulQqggWxzgyXZLCxu6vC6W3Y+JgekZ3//P8ZDb1Slf6NirbT6toR
1SgWTL1dRpN2jW1cVE844iin+lT/3WpRnzmbwdwAxEddGOGt9Q5v88yPkP0IHRNdCX34GXdoTCDJ
uTGlr8MYAO3fPV2XpG/dnGylOUbdk5bI4ESzg0Tgfgmdq4IdZfdOnHto570ErvXn+3G/rszPw64i
hWRq+27SsJcrKVEE0l/Q4Vsr80wwwszgXUI4J7xbc4PzIPTVaWKIBWYwPlbXupM/mD8XnfaM/vnO
v0CsU0I0ZmPTncEWEJxwDeCWABKHI/HzmtQLToGmJloQ2niXl+NBwEJ+FMpdECFL2sxPGkZ5FoiW
bLoNy9oT9GGn0qiME/VlHrDjQ8Af47L7ROlf5E1J8K9APi7CRRZ5aYzTDXtvG364kHVdLaesW/L8
apeF8YORl3BJkj61+yp1c0F7UEr1SJpMhKrqCG1waI35Ue3FJyRSbgs5esI4UdUTx8pmWywDL5Z+
fL86uD6+7OtlfcADor6DD+kacT12QRROxbI+JvkgoC7SBZZdDMlrBlYm06XTuNjp+VdSmv9p2/bY
4tSXtg/V3O4SVbBV8V+EJqU1Aw8zZtfC5LBOUq/DKTCzyCR6hHFnJpx2t8EcOE3Aem8u/cncV0l2
GQ+Kg1htqV1Zpe9IVnVhLraNMbiUMLtJzfiGfXvZS4XTdP2p1LJ9JGmnXLshKt1nGaWRKMt+haPu
xXlGt38BVD+1oNPrSneaMNnpGvw3X7hpesoLSZE6sVVdamL4ZJX5Xeo/VpSNjSr8Lct5Yst5eawU
687s36IOGUoEetPcmS1jn4TzvqGvN1KZSKx0X4Ah5twFSjOeKmOwS4FyOGWOOEKNsMsOaXKXJEhc
iYqbF0cCoz16950tVljWa409EUMdZR3L+AgxN2UCsl/afYHJQDx6/jx7lFB2giT/Eq30VI6jWw/7
Nrydg/I0F+PzHOiuqT72LTWUFE00g8bj0Lu9RqoIMaWGfVoCWsmBW1mBeFSEk2YGzzmnG64ftuZf
F4J2REVKwhVY6p7a7hRlKI2K1VUwW14So9QTQSvGWU0sH2Oz4zp/UCcRtZBgB2H+0ME0DiAZ5EJ9
tMTsYpJ9p7ceUK69C8xXsUNeEwhCO/6I+hp1ontNhm/4hifFc61cDjn4uPTnrNSeZS2aqGDV0oxg
EZCKoB9yijilFV7xWzrYOSR6dWeWsPmzxOtEL/dx+bDIpE5B7Wjpk6x7gPAwt0TFtUP4iSBmtG4m
0XSltMIG1LBjgg8xuYaUZL7KcWsrBY6XkWaH/kOUaVdtEO1bKLOBPlyWyiu+v3ZYIlMtXVit6YRD
+/4WW+XW1O96JLyy7NiVrwJoa5Hdio7wLikufagQuf8b3gJVMlStU/0ozjKabj+CGkXS+ckqnpTS
lnxYVlOEvIDyV2NfmEl5q2Z0uZCDctMYHRrcOVvpJMuzbaApVZaR7SO8VLfCZRfQsefEKoRfg/4a
pfIuD4aLQPD36QCkD7/edgZY1l0IY3Os2LwdojcJCykJXbFiTZim0+h/woKdVBd2V7+Ian4qBms3
J8GdBSqzq+6sWtj3nE6p8ivzzZ3sI0pndYdssJDFQjd8Cv9lmCkEKJ8RQd1r7XyVhsHLmOS/FMW/
9/1Owvy1d0JDd7O0gdCaOVbV7Uql3RdmeJqb1xYQhjFpN0UrOHn13KSPplTDv3nKwswbFjbEsLSN
HH1hzmstqa32tHzv98caoYRQeCt0A9a57Gpov7Z+fiWK9d6f8VTNg6shKK7lSfd6I9yXFEQTllA5
Zhe9ERzN9srgihjFf6MPL0Ef7suqPsZ0HeW2P9YoAUdcUqmBBHQeUAS86vpsN+WtXc/1tSxFoDpG
J9AQ1A0ST5AAGEwZpq39LpTEXVvNTqOA4ot1z1R/D3XjyiLX+lAfexmVjuFnuteKK1CRqHKNnXHS
guoXqly2QbV0KJ/DFj9FQvJwAmqdPEE2R0MIO0U5P+WBcAHj95D5ULNHVKeqwZ6Sx2C+lPOfaVZe
zshso9vzFGj+VW7md1p/r7Q3CBfYDUa7MrisoqrtWY3tHjXh0SSeGihhKRGueN2A2nO+k41/OZBN
9O7cxqK7YwUUMkQ7Sx4mjjag0Zelqp6SSoHhbNo16WTaVfvMjK5yNLEnQz6F+k+BBZMhWxbwA0Px
1JSlHfbR31mSF0WNYxU8ItTPNXHDwQ1bjlU13ySI4ClF9LNPzFvTD7HXCd1ZsfbTLLmD+SYhzIXy
wEUjhvZs+U4FXzvzq3spp3dtpJd0S1yRP/cBZSta5lUKqm+CftsbPkm2TFD8RzHb38Ogw/97HVoa
vNWdVPfewuJrqXFPfDO5Yf9OmmMJCAILqEspyi6Kf+JLf5w11NlaaW+2iwhaw15diuz+qbfIrUcY
1rH/r8VmdA5pkQ2DrQqyZ/a+m6fNfhIR0mxPncLMhOaKCbvNOB0tDdSGlnoWDiFpgeaq8LuQU8ev
pdesL2Q7zlV3mKH3q8/ZVLMCIKxNo5eh3J+Oj4ZvOUEwOWWfXI817KWJha3TDgrDRyQ0WRioEyBE
reD7YQI/McvhMiln18Dru0MoAV5ik/j0amfv+0jiK0lkFe2sQvYIMKNCaZ8wOj4s5mAh0NaB3sWe
moPibKNbz0d/iO/joQ5URHqnEH8Ir+YiFyo4yotCKAzA7F5pHoHv4OWrh+lFFo0/y+axak+8VGTa
X8clmdCNC31EkjraBeDZ8yQAlprqG+XAdwbZ51SJuO/Dg60y0WJqEpxZeLAmfwE874jlJfqJJGwV
Cuz3KtfEKEt2Xnc2uGW37JCtM65G66lnRWijvou0t1D+0csp7sSRHbaYJfhobfu3U3Ef1yVCqNdG
gYSYdd/w+xKNAMBnTo+AfivMEHAmlBEbIibTVULApQKNpWF2wvreQChxRNvfb1+bmEWAnAlyQnah
/YrEX034Bzl6PTB4or1O7caS7yoEJ3jDtsytnAq3cXczZb9kCGUba2fpeH19Y1S+EXZCeGndacys
pC2akkZciDpkN/b7sLKe5yy5bCc0Cat70x8ex6RzQBdsZZpn8iM+1n9Dr/LaCRv2ECx46OTTQ1YU
KEWQTnTjj9a4i9R/gjrY0H6RckHB3chds8rcoMcBTNh8B2cfhLa/uADmRBoQn5OZ2JiV2BwoNLWF
eCHFwq05lEfdug2VgxZZOxgV9lQPdq8hkW/2uPuBZ09bKDPxsJHQvb/uL5/jw6Os8qrKnAtJS/kc
EkS6nOStSdBrH4r7yADnCkoG7vahU5u9qiY0Mau7Vmmu4NhDq66x+CCslHfxpHkYj9kIXKD7T99q
ai/V+f77hXO2Oo2uGu0o8GJfvHQ6ZLrGwOfMafOfovVD9VGJzOHzcsXRyHO/H+y9tfXltSw4EABq
EqWCVSo9C5ampj2vBbf62kVhZhFoxl7CtCunPTTJjkxUcsr7wgXastXMOFOINACMoxRAEQGC5RrL
aU7AlsaG0cvwfkrZnoFy2wCwrkr4HCqtyuklKmdbgMEfPlX0RU2TW4Gjv4ejniCOmIuiV6uLqt61
NCSP2YwA6dxeR81VGEwbS+hMsYOHJcNd6pRAhle7Kpmj0GrFpVCLObuKXqWgiW6ibCq1LT9n/Un4
6RCyofuAilldOpQR/UEsJz5J9zJO+W7Ooark06kwhp8DTqqR2B6ToLDbqr1RxLa0VfQm8W3ZWBrn
9u5SljYXni334PLnH64iJSozdKz5Nml3LCTdTuTN8tHZmS4wTDy36FGu8/Su4QyvVcp/6IE2RyA5
+2ZwkC+V/k1u7dAcDHabYLmtMVfT6uQw0vKYinPr9q7kpm4vAY5oPdBHdv9E/rNV5DxTSUL7F+Y3
lwBSMesyasn8O7y9GLBXvRSgAipSooRzDAKh32/mZa+uFw5mbQtTjNoMzezPXwzZk3KkcEHB1r9N
/dnOB7xqmwsJIRpCyTHYNHA/NyDAMewDUE7A62HVugiMKJt8gfrpwhRYwC0yyaCXeNFdguzUNSnX
EXDHde3oSEVucfnO3K8YJiAyQn0fPsgajj2W6Dggl0uRfj/u8FtBJtrLHKSdr2/7C0xlvWE3ev1e
PAiP2Y220drWz5zSbCtsY3kEXsC64VsLZi0RdAZOmpp4oVzIWfcY4waCEEhhCBcZNn1UtyrAIuGd
YAy45uTXVqG/WP7fZpJOwUi+pw92nD71in4U9Hkx53A6REKD6RRZpSMgAi0vABIFJYo8HZF8SP8q
VetkSmALWUt2ZOx02TrFYXCBy+pVk46OmCh2EpgA4xvca6v0nxEJ96GUwacGcycOXpVZXtbf0l0t
259mHj6lxfQi9DomPB0CwNrEX+sMuxdE1wJOHpMaZAXyb7ndlP4xG58ywL5y49/kU+G2JBBj+vz9
Ij5XvFsqnxx//JdNszpmzWTO/UmXwbwE2Y9wjvZTcjKECmyaaBtp6qI3bJseohYIX0x3WonlF8At
+oKUMBDohMqhhTGtaiSuyuoUkAyKuBd3CqZZ5qsqdTuzIJ20xH0qmm8+2J0CF6HBMDeOz3PgB3AP
6AYsOoDQlVYBR2OmAj5yObuxB+MX41SV4nMUquBoouakTLmtZ/Wx1gxvJKMy5sqTxMQb9MwOTdmb
pOrx+xd7DuWCAgWhGAAXi4daPZAxzF0mVnXgQJ+40KwoRQNoutTj2z6Yj0Im2QpukgJBvdjgfyoO
L1OsuD6JaSxTHRyEhyHKtxKsr6exiSQuzwJughhxXWYvokoPkCjH8aRNHwtrhlmLe5ZBdJyaF5DK
bmb5se4GoLbWtRCbF5VCd5tzx9l4N/Lq6OQzAc5beMqUten0rhZdmtbWPJdUO/vwCWC3jQsqMdCd
ac3uiMsZEmdEJ4GOUde/ediitKyPUQan/Ulo8Q6U4S78fG4nQS7X5szggvRHlUenygw7Gx60+dWf
1Bt0rf7HCHM93vIyPtzso1ymCuoHlHatBuejlAFf04hiPaU/joGNW2m5UD/eSuvRVq+2kASosD2j
GfG9H0K4jTcG+HJirEdYXel+mZttKzFCgHi3g+Tb/TDhEwrnhWrBbahbDxpagKZS/igtcReMt3HR
eDWXQjzbs9b9miT12g9fJCTze6HeydiNooBtp/2rNr4N4t1EHd3XMyyJO9dS0t1US7gwoOFqPJZZ
vTGbdbiwnswq0dZrXaebwmQU6TI276fhbi7+Urn5fsGfHWXh+SGUhV/HunFngTHs46W6r1CzJnm1
dfMJCJ9byjffD3R2bX8YaPnzD2stAM05Yk0CWjJJAeM/VmVwzHrJNqOB8g84d3/j/liCnC/L7cOA
qyDIbNVhYtK+3eW0DvzSUbTS68PAQQaRA68D3D3vJCzE/vd5EsjCFKW/C09/9dkEP+vHtNVh9NQ3
hoAcKvDXSnq2EE/Kc4t+jXn4fsAvvfNloXBmUF7AuALQ2frUEPwiK0oVWAQyXpVe7KvijyohXWiG
h8J6jnTqssW/2JqcoKvfNgY/95Y/Di5//qxNMeRDIADdVfex6sinAbHRVxoWbnyTYWS9RxQ+w8q6
W/q/5X4r9vuCmXmfO2pHC6wQENJaXUOpw0muNdlHFSW+J9ap0Nusf6jt8+IE2I69GyraqRZrxUbI
9G4qw59R1F5g2LLBEj73GkzeP7r0JEjymoypz4Xvy1Xs015AT6IKdlgbgtudDgMOkUUU39WD5FlJ
svv+9Z/ZvYwKoGx5BYti2ee3n/ZtjEKoalGAkL0YIX5dvNV7inJYIXw/krl8yE/biULSO+XRItZl
oa2ChrxHEBX3MNPudRwxs/gKhMwPDNr/BnEPrQVDBbsOzD/IyeFPAS6r8x+KsRtgC2aqY9GEddq5
xJPidVapNAXxtSI1yt6Pw6VtqdE/L7JfI+IKhTzSCKLqx5nUl9qvFvvgbMpcwZCvJWXp1kgZ6nPz
figwNJmeiqQ/ZXP8FE34hxBh2eZAxmOkE9UZQ/TSOXOo4qN8ltttqDiJPF8NKLPi35EfrKx3UCd1
Kl8g0h0QOzYObUcFrK5/+XLndSXlspjTY/a93JLdQLIwJ3xGYu0qq+s/emjdJ/Izcqd2GVAPtubD
VGOioyI0WPfVqTUo9ZsQwxPrApjCIYOraWEfEiEt5E/hzoJ28P1X+iIIQRVFlWXY4er7P+9Vng+n
bK3D+YQsTE4BSKGlGTsHT6ZO8bQQy5vB/6vnI0vzUa1Q608Bpkrc/R0CwRMw9O8fZV0kWT/J6rzX
c8tvgblAScZmfdENthTaQRtn/NezbzXf1SEPBBaVQlrQ9mIDLfwOPMvRb/RdexWetgQnzo+lKFyC
iJKQ7a3O2WDu0S3O6c8tBYPhGlDlXn2XSao3jZ6+nmvLvD6MtTpW1S6pJZNeP+IW8052FDfxMliV
kWPs00P7FG4AYc9+rA/Drc4RM4XPHGcMp6a4u2Y0NP+IxZbM1RfRnWVJkAiBTAU/CXd6/bFEpKkT
KhaIdAue1g2Bq/rF72wK4sOkaxhNaYhgN55WU+9ftqyuYbtEffUfC/4CyZ6FUC+BMVGe07DQbMba
z4p+6DLoOm1zFVASC3PT6awtHcJ1jv/+4OYis6JSuuGO/XzMaorZxFBcefCO1ob5hiQwbHh5Hw3t
lbp1lcjnRqOOACcZxAoCTuuPIaqD2fZ8jDlqa08d2/1gDZyBT32m7MY5OCHpSpsM4UWwj/gPXkxY
XRny49Ck+7Fe+giPErjHEgvTEInSSgi9THqOcUf18X2xsO5qlUOud6dZ6jdcHs+uW2A40CcAnX2t
WZtxRFMbOJ3d4FLqlH8WYS/dTY7dDg4st/Te9L4/Zr7cgKwp8LiAV7mf4CGvriWiSGGaGoygxO7V
UpC4YexOBalOuPP9SOrWUKsTzcJtRrIQ14XaY1waqbirKdKo0Z80/iVC4kNPV1VIGuLsahBgHMd8
qAD4hy7sIOHjznVrhMJtlSk2xVY6mr+wMT4OCLAH9K9FI3PmbvLy9iD42oVU3MZmc7GYPAXItAZp
fjFjY7v8usrvw+J3NSLkqKp2BzS+oB4D8rTs4jdUCV7m2XoVmxqAyM+NF/AlAlABgQKBU8jUv9pE
dtOgq21XqnbRXwIwIAvaslk5dwx9/JirA6I3WmM0dN7wGL5m450JCKT48f0kvlRjlr38YQxzqSZ+
uCFzDA2qTGOM+IgX+B6pqIulmava+SuWu/bCy96iiZ+f1tLYWFSCvkghz9mY5siLGnYp3XYFjdEU
PYU/G/P6kl2/z+u/QZbV+2FeCs7pTacwCMquu8JyMi/cif0RKVsbhNHsxZY3HIxuY/t9UQf5v6/z
v2FX+28SslFJE/bf+Na+US8JXqB1edGJChxAKshrvafuglugFU/TYWvzfwEhvo+uatAqQT+TAKyu
ZCpcijJl75M2941HJSt7pWvlsCuSp/maCsoxelScYqc4ICKujOP3L/3cOycDQWGc8qT6Rf4paMRh
rAJIwkN1aU2A1id149A5t3Q+jrD6qrnRNqmoLj53g4VenrwHkrbPrex/Tc5ZPIYEQhjiCK2tNfXA
l/oAh4JlU6jyIamVx6jK3SH00esTHXkeHhPj8ftX954vfM4niG+oNxAGLBrP68JD3BWyj5k5WsQB
+XgPknRxRExdpbUo0dSvuZA9N7HyFBn0IlWNCnM95nRaLfEykf/I+XhoshmIGSp9PSWa0cefoEkP
gNIGx+irG9N4jkKYUeZDpoDykRZjAt26Soz4h17/iIb4dhIqDB4ad2nklpnwZMrhvhdUz/SNrRbF
cmWvJktRk0wNIPb7XfV5c6qVZaV6giyQ9qDvDdlWDvEO+FjtNOhk7GBhIhCxqI4IR/UeJIJTeReQ
kdzvX/mXJiuC1sTCxBXg3PnlOv6S8YWfA4NbowwwJVTvihGRzxC9BLXehXHqhUD94vlWBtzZ4Jdn
Jfcp3cUgKl1cVPdqjUp1jme4+Ffv6xte3AiW3FJxScThYinHfv+4Z07qT4+7Fh6aEYyvF0YaJ9qy
CJ36p/g0HwSv2+Wv3WV53z2ojbO1pd8Vt798Kov+HKpp+lePXAUr7KZpeUkq8DI/jPfS0Ly0Kuai
uZtgAJFowR7fkFLr96pwI+eYBML46DQnSJ9ExNeBKukStvYi0oXjs5zTnOh/DNObjLyMiUvonL5k
hHW5ldj9Qsmd/n7/2s5E2Zx66KEpxMekget2Q6ybEwBBJmB045Ui1DYpn1j+hUQH3PNqgl8ci/fR
+FAbf/Rs2pkmqtc6+kk4ZiYAtaHZ7oxAsqMCKgx2URImPGp/nYE3HCrWKfDS7x/47Hf++MCruAq4
NOLbkaISM440YiMveMLebWHGSw5oPWe6aF7kjR15ZtDPwcxytH+4LgmS6tg0cU0dHGm3DNoezNtm
h/bjLj75TnEINsOAr7fF5yGXs/7DkLXSDn6DMKSd6KLTaoCitgKNL+xTak+fQrTVdWFheDOrISFa
eFxQauPBP4DQthO32eDjbc1lde1HQhQoQsRAMk3saUrdWu+2jqt3YMF6K5KUvlczdFLH1e1eTXNv
Sji62BUsEmn8UVT/JDm08RfNDfrL5q+qoR6PlOfcoayiRf6vblJ+KuQ7ZjCClbGwjPqbA54tTNMe
QvZupDoVnHirCS/5wXuUChxr1g6Sclss8E5wYUNYnRC3PsqteEikYodv0t3QYz+s+P+HujNbblzJ
1vOrVOwr+wLdmBKD4+yOaBIgOJMiqfEGoSqpMCYSQCYyATyEX8ov5h/c+3SptOXSafvKEQqGQFBK
YsphrX99/xCOVbWFllVfwu7oVpQiJDXWnE6jVhCPLkWTLTuIX+u2u80TFriuCtz8YvN2W8GPNkht
sYhVFToJ6o4xlBc+QUbS2Ko+W2l84vy/gBwQyvi+nbDtrUJFI+5N8KiL4pgUDFW+fMdTp50pKbGe
S/cxLD4N7iCUo/YAgc4gqPezra4HcQPf1WKY9z20qIhnKV4tSBJDD6BmnXyN9aVu1XOHQ3xfbB2F
ZyA+uPGrXl4S/yigq0ucjWB10LTfDHjUDdkFxhYza8rFIkyGTF2oxT5MenZF8iQIIlwQRpvsldVf
VQeRXsrm2nif55u2XmY1sAvk7NW7qrpTJUydHBJY3QqgvEA2eOhhRETgK807c55IqEb5Q2oibkeO
YxrFNsUqOBQQjgHwDmfeRYv0C6TJC6ODaRWCbn6tw7waIsI0XtgQBurg7iYeUqtIjNPqbMrvIn9u
1AjTIfgpQwY+5hAMF7CyhT+2vtGyJ9ifWJozjx0cYI6TgmKlqzaf7DUCu9/2SaLUg7o7SCoWCtbY
U4IIBXAU+hAbVRLTrdjnMBgS7cZGKXasXth40KHpcIxjM35LYraDkgzLcQi+4Uhko14Qv0obve8T
tY2wMhAxHuIg0ftpBhPwSdDKHvXhZEDG6AEV5kzUBohNaRPqMWzKVD0r4DpWPIruwUq/97a2siSG
I9zlY3EgasMsd+YC0dbhHhJlDgkBiliguPXgeg+ducL6k/J7pKxnmjzAoBG4os9mxtf6858fXhvS
NZdg2gOPkr/kMqUnG2iGe1SQGqrbGVW+1zK5qEBexCyC8COBDeslM7sUOrsWFKR6bXjevvVqGjq9
POuZOMamd5S5sRN+86Kl5E7r043QndAnnTfLLJRxgD1VzLpaNXNHFKh9qB2oHXQgcxJMqk9wBH02
VkWZYfZvof6H8ufpS808uzUXnoNKVi1hk1/1wiUgaWo0gnXyvEyeXLnujVsPJttJZoVmO6yhs+hR
7yXrIwgCosqO8J1C8XZv4CHqwsyCQXPlRUgdh3HeVViwZ6/gSFYzZWmYf5qooPDmFegjBP+z8m4r
zGSB7Oj57VjcpsXXEYHvDHZxoqHIj+GqJ/vOgQ4flSuWeOgmOUmKW84FGwSrKju2cX/7cAN6YlmU
VWurtVCRyqJYv1HZM2Q+s9Httr2GPFcxRKpjoSQc0WsYBHNMk6Hvg5hk1hPQlsx1i/AD6eFJjofR
Ff7SYTDn8vWwhml6l8MGJ39pUBafsu8duIbU21mgTiPwGirvhJm0w1FGQuDjngQ82VpeDyL1gYOj
7lpdIKx6KWJ/IwywlHoIpqW1a6X2YHTJGlTBHhDyVOD2q/GcWwyTDabhqcxXdlfNfIPCJ2idG0u3
GYPKfdRLEvb6xS2gmIX3PKibRtseTM/dlbYIYpzljuXLfEBNRrorbDYvKGrdffRxNbRynjWvwW9O
TG8eI3BIBYqdFM4QrZOIl+a5s1D1aYHNXg+R5WD1iIRN2eQvlXKiRlob4epBnqeBByF80o6zFrUk
WN0EOuqDHO6HuV3coLimJ85l5CP61zxI3OLBLzFxdbPFCMx64YhZZjzo4JjYCN/pOQT7OKUN1BQY
K2DnYM1kC4MWXGa3urPg/s3NfcqwRTGLHItLBSoT0725CXtuF/6kuXcGbQLdVjvzpoVMAhMj4FUG
bt7E5j132cmkPKjgSVbFXWiKfJ7hWYD8I6AwxGbF3gQYTQAMzZwdrEkCp3JCJ9sO5HsJHxTkWnj2
vdUvDLbnQowLD1w0uxmCmEdGuVF9ROiuNb8njh6Z1FzFcmWkp9rD903jWV+nkT+cSJeFdtXMuwl3
k7bzkn9HcJkKb1ZUqKYDRtTAOGW3D0ZhIIl3Z5RHu78f45dKDwdxgC4Sz6CGW/8xTk4TB42621SH
RTrd24CPjzHKIZHKJQCotQeOyCeKofLmxWL31LmrxhOOxUckbYBOXAh7VuY3mrq1QH0bMXGxqhZ9
ZD0zY9RxHI32vkUHrjoA4L0urMU4l0gdm5k517EmjTU3KFOAIvU86PHH8L2b5/Ve2t1cwsouhhrL
nirQSijVUahWJiBtFnzRl96ib8pFGaPTFahhwMVylA4CHN2g7Bmd0bmDOwpXj1mDcFT1WGGG7iLg
27avFr5OChvtKXQksgUxwxrLZGHRk9JRmHaCMAqS2HGO5SVmE1Hr38euB4E3DH/gxaPTm7YSAbWj
BCZXOYZb3Ztp3mONOzdTB2XD5TKWGC2/toi8+94ePr1OfGc2sL9+beytl26sjgbUQxLPguiBngb3
vsbsyzZA5MVkp+rhJpmhbsw+DxYuhvNV7y9O+5IYLPDdtedFXQ3rWRdgs6QIavnQFibmAyjJar4Z
sJNK9D2qfxz5MOI06xh7WzjFSDdbGoUVmE6ysTuQ1OtbFCHOuUBhl+OBJA0aQnVDNS1IHSOSWfLY
Es1A/RadMxgY2U4k9EcX2kfXSCPL/l75jyTpQgaTI1SDgdsO4BaNl8NYLLNsROkfMpoSvn7gqhHE
jZOmWlIuFsKCF2muz63hjuUIFAJiTTwfCU/xIrXeR8FBvMC4A4V443wdeuukU/psdh2mdh1gCgJ6
aYW0W1ugM+7L4piJGP0TbN7qsTglWr5F3/eZtH0Kj74bcoFpwWirAzACV9l3CwyDVlZGG8yXc5BT
eSThMTGBHz8rKf9o7o+xGFJPtAXlyLu5P7IT1th0ElO3xsHMNlmN7mdphL+GvWxkKX808W5JiHIW
5I9rNGHvOlTkFyGLrFNx+82eGXM9AMQLngefLUPfy0intdPbNt8Fn/PG0AerRZvpSqx4lAZ0PqG1
Pz9/H8RMf2rJeReCTjWzMa0GLYlg+G6G1aGI0u8kn3+bWHAskLt6niOa6WPy839zkCgncJC/R67+
L8EBOng1UNIcgSiRLgTX13Xc3xhJEyRmFQk3RygABdFZvGDM/2TJ+OGS+23b7y6q5hjt2BhouxzP
tUTNTZsGgg2LyUcXory5a6OGdky2Tgqhf9Wi5+zvNGTe7R5TZksPfx12+Gs2BzGwKRCGMAmEG++V
I67dKJXSFmcCayU7W7WphOxOYBZdfhLD/XBVPgn4MQtG+A1wl58X/rnTjoM7oKlqi75tGSPdQCIj
RE5z+etj+iD9hoN609K7U2yYpZuMJlri/oOjh/2ICl2xbd2dm0JxCtxbrX1vxDNR9dx0Npj8f9K+
+UEP9Lb9d8+QntC8ZMj/IZRjPWDSBh433eXf9UUVVs3nBNhft/aeo0k6E6vB6RLC5Grm27e5sudS
fk2Tz67gFYH6vmd9c1zvIxFeNo5u06Al8ya/VBdt0W6bJaDf82xJQyx251ide8G3YYGisyySyNLT
h3wPRdZCoWBxzt1PnuOP+se332e6Dm9CSWld+cJ2cZ6dAiU6/NKaZA5h+Set/KXqceoS3zYzhbXf
NGM2YB9mHg7bjrrnLoKUCxUS4zx7NJfVvw9ru7Zmw7gInjPgm79P5eZeBveGDK25Bxh6ICQHQfdO
mwtAOa2wfPJOv75ZP0geTVFwJDNBfUGr72uOoCFAxg46LRydXe93I3RGYRLCjjuCYTlsuhcdsnWQ
xs69RRr6j9ong5z90Tj6tv13wTruuk1mJ7iItPTh8/Y6okLcMW4xk0GF9yGFbG8s67lntQFBBV8z
3Pnuc1l84+V3v4hQlhRi7q13cdDpciYoAgdNPK+604BFY4UZikTQucrSe97g6Yh7LFk6tqsl8ihF
Px/iamaBuyBuHG7NeuaGbq5Fg+YuO8TTSpTijYgC2ZiixK77SX/42XG/6w4TBoAeJYgdAlefJ4+9
/VlE+cOn482FfdcLYkGgDwDs4umw1kXHl9z5SsTwiWTm474WxMhJawXQ2nX/m4dDGij48Cq0gpWv
i1Dj9zJodlqIGHK/AbFg/jmu6wMF0nTH/mhyOrNvmnQ8PU4aHxHkKcfLAQ6SmxGQojLMDp/5YXx8
kX40NZ3jN03lWTEAk4yjA7R6XpMaE4NPJJPTZX7fpwL4BDEaYj7AQb9voShy3G94/Cr/kEFlLyiI
xlhZIIM3r00Z/fpp/2hu/Fa88O6eUGNJnLyZbrrr3FgsActZfD63+/igfmgk3g2AppXkOpzUEbJm
dzqCOaO2a7G+bmo5Iwh2/PqYPrwF3xzUtYd7c5E01eRVAg9gLLZ39coKkrVxStDSlLiamQ8ICkUI
d/260Y8errdtvgvKq6EbvcZGm7UBP65kw8BE943Frxv5cOR524r58+3Xpj0KkSFqnsmFDJKlu6A3
8cW6iUHCY1hjf1bE9eGt+K+rZr4b56RjpkMW45gs7SYZ6sAERST3wE1w/h/TTtcU7ZsrpvfmQKup
Jf+cX8ativqly2dsR8JmBcPuySfBXZGXT87mR0ubt2fz3aOWDpr0zHF6mKPiBFjMql8DhrL7nARp
fDjXfdvUu0HNMcWfIqEyfiL6Pa/JmlSIM8IawITLiOk9G07EzYuIMY8A1zhG+AJolrlsHzUzWQxM
rhnwLr7/nGVno7p1vW+ZZiPVDNvnFnFHHan8RkFUKgBi3NuVAQSWt+xRxg97pMBPh6CAhFHPrUWJ
/G2fHdyxArdlRNyMnWvrniGqI+yzZbLQT84kvtWzSzYgZqQ9F30+Q0Y0nKp/Sk2EVL+BRhHSACs0
kF/S2NFgW9d+tAY264sFa+GD96Rp2X1dKHA5rDmFD4s/Ap0imqNBmhPEwCtZl4ghqJ1TvyBgvVLV
OB8yEU45l9xHeREyCUDRLJD92OWdM6udJLTr8gVQRoSLAK+axT4iG4WhsSDueaSM5tgVySsIoouO
Qf8IFl7iQQPJrMfCuh9BEiE4m9l4y5rzgNRLi/zIYJlrcGmXVc02dGheP7m7pmfxrx35j6fn3Xhe
69yN+ynpOBV/iguMVKI2tNYwpNuU0Wcpzg9EDD+lON+7FUi3awx/xBMEbwRoKUCHQCZw7x/MOZ+N
SwThgMIoIv8Z1BGF5TRdiaVjwIeYBUgLhr8+9I8GSWIYNkrj4UIG1ePPvVTtCSszJL6LNoh5VyDJ
1H0ySfxw2PrRwnsNhOvBMcYmaMGOWvh5gL77XwrpfDgXfnMk5F2vbiWDCQgw2pm0zfnRCiaT0uYm
C+OAhCQagiqsd/ZiSiVXn6LqPzmN5F1nbyLlBoQbGi+AWi9iFhCABH99pT4cl9+cx3c9fN1qwjan
kbLj27TVZ05iwjPwnHTfIab8dVMfj8pTcaX/YT0OWH6UFzAXmolvMvDW1rLOFkg+GpEWtWtbwFGi
yoNP2vzwGXzT5rtT6EAHbfQMbU5ISQe+cPkYYFowdzDHIfDi++S2/EBkgqfwTXvvzieNfZIAzj5N
p8oLilgfk69ORIB1m19Zlij5CVF0txVhE9irLoAN+IIeqt1n2PSP5wlvvsd0a70ZTzuaJW099T3O
TRxVwYTMdQID1rpWmJ3/DHz+/Vv/P5JXdvyjT+P/+A9sf2P10GZJKt5t/mOXfWthDPtd/Mf0Z//6
2M9/9I9D/VqdRfv6KnbP9ftP/vSH+P9/th88i+efNiD2zcRw0722w+kVcGNxbQTfdPrkf3Xnl9fr
f7kM9evvv31jXSWm/5ZkrPrtz12rl99/82ysKvCD+biLuxY4SFzQv79t788P758p/s//+p/l65eX
1y/l85f9s3zm/PXL3//87fnLipfP1cuX/xag3KoTry9fntvX5y+3539qy3+uLqv//mm7r89c/P6b
5pK/gaOOQCVizKiJvRJJ1Ou/dqGm38buCYwCtdZvXyrWivT33wzvb4ATQTcPQxtUGqAg67cvHP4K
f+yyfPwjfcIdO/hr57f/PMKfrv2Pe+FL1cGcAWZ//PffoJf7adz745RBIIZCEGAWYLP57hkwuBwx
9Bpx6CNgAQgUeI0KvWftR7kPGUPoRPURiM48slALGHRreLffaeUcDqWwFELMyFoaW/fgZ6Fvzl24
SsA8yw0mBM8e3heb/pt5M54thIGTCPkvWEoJkBV0DfAVA/lZoL2huJPivkJwj6+MeCV7aDusNfIz
vXax7FsnXevF0YHWwPG2nD278U0RGhA2xXcaKrZ4fpf5J1MaQaeBUNBD5eV/H7NLnG5GezGk39pu
QYsgXVTDUsBUvnkq2iVAS0i9IYyoXlR1S/ONgk1EBIQBUovuOPPhiwGUWDtvEI7Ska8BrgQkw9Dj
0ejeCGOOvXKYJdBAQHHmgshQrvJ0NRabtl8lC/el9bZIA6KKrzwl38CKMHbT73MQb6qbLtCD6obJ
hQnq5VN8chbFAkVn5mk0N82inSODyoI8VARVhsApFnN+1nVIVxbsoD1Kcu+dkEk6tOYGpMFhNXHQ
3ZXGFqUMnOxxIBFRu/pEAzja+wELmzroVjQw6U4Lmg2kMEjdOSBbnCsNCaGDKm9ghwxqEblNEC/p
Z8q/ULG0l+pru7PUvN6xe4C4Cn3mP8IlWoITG4pb7dg/usgwImv3Ur+C7sZY0NczeoGx4rrbsI2z
Q5opXuZzpV5ovWYtaPsBJrDECjRna1sHFs8VDhVLkxv/sVQz8vKnb8y/1cn9/9Z9Xest/8/d1Xl6
/r/883ubfXt+2/tc/+yP3sby0NlM3HUQkAwgACZq1B+djeH8DdQuGFbBdxGRySmZ82dXo5nm3wwU
Q+LhR2Af5SdTDuHPvkaznb9BTO0TRBb1q+7W/Hc6G5QZXQ2C3kyzJ500MLs6Kop1eFahwPjnoc7O
OPGIRD48M/puHecqgvVwfBYYAheD354ZjFQOLBFkS1AkqfUH20urS69atgGcuQtYYw5PHd53VNMv
4Uakz3StM46j3sMeuXCerlsqzeMlQFACgpZSWzZ18dpBEhopTs315BUyGBJym2REIXVpK7GqWqqf
hecka3CbLFRnTrubBMVGNgER13AfJdNglUlj6PFjH96HFT6mt5V1q4H0qWmdt0FF/iWz9fRccisN
eslYZNhJdq6Axzk0vgqTNn4QmirlvmBDO0v8NF5BvZlcikTEUOimGgi/nnbuTLsITRueagy6eaTy
i+bZ612YikHkinCMM6bOSU9ycuh8Av3EiLWVUw7VcYQa4eiVNN+WJV3m1TisW3lPraLfwGZObWTv
qk2GxN06NpFd70ixZYkqthUB/tiHhQQiPVZdAGZYsg2JkxnnGrm0qbhvhJbuRzKQS5618EFNTHfV
aq1z8UQPBwhJdxje6G01FnOq6fHJa6vqVmnjNoYp1r5tH3jT8gNk2vygDwSBRZyjhfS7MjA6Apwe
V+rkDnVICJaDbVVidMkkANyMgHU61NCElQavjnR0HhyEi9Zdw+Bgn5nPfj80kyt4s1FOUtczGHM1
mzRNSOgY8pzq9o52fXy+vsA67mDWNeiCbmKtbZvLeSbLo6Za+xR3IjsoDuO48SUlJdRwqs3Ww9jU
8xKHHLaJnS1jISGuT2PvsSvP1Jc0RKZKD2VSEJiWYyo2A45JRZZmuTvIjA5aDt2Dmwk/iGstW4Ic
3d/VTL+FZ9eJy7BTgzy1tpOeiw4GrHa6gzez3I81hTTO4fkD17NFWUPnRxOzucuMwV+4vW6HxbRJ
LbQ/uXTM0fAO2GBkTkycvjVWWu6au9RdapWda8vaUNkNoL0cZ8GJ8I2H+y7hdGMmFsIRVvesysyM
UtZUm+vLUI+oxqNptdFbE4q+0eyQuTRtKNZKaJ8MjLshrMwAJ1QSLIIf23zatlTRronqzqPo2+P1
pcdAmrmq2APN1x5LGSa8dHat5nhLYajTEJtqo//rJSVCbUDH7zfX3647frzX1dAxaN5rJ2m2KlW6
zOIx3hTTS90gOze43rggMbdgHOvwqMyBEcorki3slNrHVjPUTMVasZNV9gyITrzLS9OHfIXdAN6i
Hen0QsqeHtt4fX0HJq7xMeeGdhysfsUpFD3okScwedFsObdujdTuo2Z06u31retLowswrKdP4C4s
I3dsH0cvH2D+MvjQ6RVeOeuSvp/grngGSQ3V2ELX0qdsSAr0WyoPTGXCrZrbdA8pHoXref7nb6RM
0rDvDdR7c+gQZ9fd3vSZDvgoINahxbq+V4rYggnSCH2PbcHwIScxZjU9hKG5ppVOALGltbMb1LdD
rGVX6obAHAFXbWwAjq3tANkHylAgmiOt/Z97+3/tHZjmrUFseHHqYdgXlebvzGylMv+m1LwHnzjQ
nw4p29M6hgy/hqnwnrqahIJKr0LdbbHZj5cx89yNyNm2Mcp03zhuAxwyimIMF9ZKJPVgyDVs5Jga
j6z2oWwdVHLB2TIWOfEdKJwHKAwzVHM0xpNCYRXUaKOH1RPIFnOt7JvIYZIvhSjg00YwBzGMxvdm
Xe7RYwNTnrTJnb2XpUkwunEepLEF+KYbt/kGuDEodYB6NCKUZka+n4e9y+Ula4m8AHW4SrS6OF7f
qs1KmyWWna4hlMtQjI/zD11+tutA7NhpsgXHwOdmcN38scMrGmPJYrmPeyfd5H2ebQzqwpH7za+U
jcacABuMguaaH/KUmavOc++9uPSDrDSsvdGJvcNEdSx02t1aBLUtQwHZtT0YwKhCiovTSkJtZPyx
kn6g6Bh/1XWNzg2LiwNATrDIxCgeCF6LZ5jrsiE0vKyGws4whm3qDkcYSmBTCRPTdVNHRiDVx2DQ
bBcjjozXQgq3msncjtd2U0Kaef3V0KyTqxy+rMEC2jkondohFJ6tmQEIMYPLbXB9z8l6c8diW4bo
NbP5H+9NHy6qQUI9hkEpVyjNm9UoBMGqHFI7qE7qHcyH2JajJsXGsH2wcrZA9y5OUi/FKcOcYyGc
tgpEWgIfIrX0u1JVubnu5T6AzwPE6AG070+uAfGunsvx1EN2i/GUXK5vGYWOWzQrorJhqAGeRi4y
jVx241YLy4LP9PU9r+sExvTOXRCXw3uzG/Wz8skQOX5BV2A30xtbQ/FWzMddUSh9Z7hNeWNTLAbS
UrDVdfP6Qvu8mHdmM0TXzWyk61RQfStpe1f3JXmgRiUXWQ3q63VzTKodHYziDNEiONtJuae2/WIa
XvmQ2Bgkqqo2Floqy4e8oFgkmak4ZB1XF11mf7xv0CZZN1WBLMH0V75sFdyFbbFBYQGqDqtM2/O2
gCS8bu6G2Mpxl2kcpCqZPWDVmi5U2fWRL/zsQRjycTTd7miB6nY2Cm2pE0iNk5p6AZabTVDr1NyL
wijXjpYyFOUL7+QpzZihHlG+dObaN1HFnXgIOaM0wN93pr4qhhp9j6HGYc4SU4uu06pBZP4equ9V
b7H0TBrHCJKEkCAjdRyUNrM2NGH0qHsQKvTWxNAonXKT+BhE8ZW71ZD08cWZFNl2rj87ul7PXTaw
fdvb3h6ZQmCRpx1F3V38BGuytNLHvYVpUMhllkYt9LGXlo1HEIieSKVbIAwxLYSnE18YSL7c0kJq
oapavrjOC39smtM08frh614QPckJ/cSiajQ2BxuOHG0P89XG9YFljtvkpCMYPYMPsHyxcafStlzK
Ac7spmvXQUJUvMmFlZw6wP5BoTfq56HsENMUZDxocWutzCrfFjIpQR8ZyYMWO8fOEMX3Hmyk1MnK
r9wCiziDY+6pTVUTgXDN1xVfttSJ18ohYgW0u1qbYLKsrc7AmnakYuOAebsE211tTVXbkdP44270
KtD165LsTcstFzCkhHRTmyZAZnaIY8hMs2okz7XKT2OPWhKjyb0VR+FDkHeK32SkKxe9npu7XiX6
cigG2BwkBDQ3XpkRw4w31z22tlIiN4CoDAvi0eyEGTxgwEgTNpyvBRXWHYIomEY29KG0nbnFLWBy
bHt40KEuAP+/h71C0g4PdHSBhvfsW9aV84yKGmJwQR69+o7kMX3WwXsJBV+1VWPdCB0EQ6OFDbI5
0tClKnlqWKIFA+3brUvzYp+Baxug17JnscnGJXNGteniykaxSiN2mCxCKmpBXd4UyX1FQfyn3fi1
rlPcmnHHboGQKGaulmiw70Nti9k8ScXgDfQy5ro84x/Jc+2h7t4X6bC8bg4GFv0pRbalnz6SQW1R
eiYNlOuMi9RfOR0aKMwuDyxSurvCa8nWK8vvhU6KmVFxeYM7QoaFxdxDYeMmBTmu3vu05lHnlu4W
QCu5rBSVm8qMySKLezavW/dg5G23v76M0296gccJNyJyms7wZOmyfpU6cPyW0aBsWmVhNmbtC7rB
10HLtftEyGGedTk/AaYRh1hJDTtX8mLlSfQ98J/qUHiYaCs8/u6GdPDwkHHnwh8gH8OejfTEapAG
9czyb/0E2AzXlckTnBkfqO534MYDXkIky2YwtSE5fCBRO75wYt14yTTrvnS6esUt9A4YrVEe7w+I
qJAk31iK5Yu4zOs7RNrueOH0LzxOdxLch4eiVTSkLiDXKNsqdrCFIyC06/SxUmrV2k3/0pj5V9J3
/FbqMUivI5drs7RgnCUbGZRj281yW7InpdCj5JXl71gr1Q3PEOXoUwY2N8os0V3BlEI66my01k2h
+exJmo4e6MBArdFz67c8Ucvr+w1cpcLUR6wqRWeXizi+VS5ds9wqnolfA6TpZT66PqM5lUby8sf7
HDCpDM5Ne7iupodS2SiKHsry2dS110G56Um51TLlFtZ+cf4Exbd5J+AwsxlqGEJU8JSBhlHokWBt
E173VjFWMbaGrui6lwPzPfMczdxcN1OdXGKDa4frFqpYZkJ305vSaLcSwdwlJlYWyqgExW1K3XVJ
MPqkDtFWY556a9wV5aohpr1BxSdf6npjbrs4M6LGJMaOkQ4cPyDe9vyOj/CTKfUq26gOiYKZbNoG
obkKKiKZsxMiGfoqbSAeaHgstl2KEN1guliPxJ2+6AdkYtsh+aa4q16suFgRs28emW/ZAasquot7
X2yH2KVhIfXqQTPy3eALErSuV257YJZQ5c2xRkiEiZoOATtbKy/xUB+Uz+MnG9VzACIl8OwYKapi
auv1ut/2S8z2nSE7OSm8oLvBnNvgRKM8S+82aYXaFI0Z7kJ3pXEDOS1M4BwSPxCspmO4XSWzdktT
hp6+HbN7pxjHh9TSzXkqSXuTmiyNeNx0m0xyc8NwQedmndy3Gmn3vfLyyElKtaMFGFVCF8bW1hK+
RF25u2G5nq60Ho7BfsutVQwl6Tpj6IBT2wI+0waQxWOFvyxknWztgbIlb3M5o9bI56wQ5RnQMjuC
/Nv+Y/P6Hh/MAKWb/JhTUp49yDUXmHFhmH6uiA83F7ca952vjigirS4IiNOLMcAVCuuhYwd918Ua
fRDUURmCePShauMmUoljbHpNmmsBZOVSGyXZdxx9d6ubwxlBn3LugFr1aBD5WOBMvFJ49vouQ2i4
lk1gtLHzUlH6Naka4yHjANEyTukZ5BcZNiN6xsJWblQxqUV6jzUxqRmZyDTNUh9kth9ljsA4p8jL
KJjJkNrfZ1BYh6ab1jzwsLxGuLbvytD1KbT6BbWisUafVgnPR7effi17SzvkY6ouho8Ko+ltJL7J
Ou4tkBsxagMUKp/AcXwk3G5PWm5520Fh4i7stHjipxokmrXN/cgwY55HaWbKJdZ5N37v+eBiOR3K
tO0xMscxhXQOp3V7fUns8qictljj4qZLoxXNTJeFPAiLdAdz+s0x4xSVozCju773Ywf603LhTeY9
73Y0rd+EjYCvqG5pwLXY4GEonZ4qCARQUI149nXz+oKc/cEp0aUyllQn00fULCVmxAlDjz69VRiY
Ual6gyuO8YE3/amszP6UYwkLJVWsra/vVZro9lSzVtetLsuGk2ViEJPaWIfXP7i+MBShaMqeoMn4
HxqozTFSKhvoteIthKVa62/HbIz/eKmafGgDIEO1UKiWbjgny6IsGdQGuguNopwhUCpWZZW/ojpz
wt3F3lpTwLb3AjYOaAF+FSVKK2o8CXaHunLptWXEk2Hr5tlSTr5MxIeHioD75f9m6ryWG2eCZP1E
iIA3tyQcQU953SBGDt57PP358J/Y2L0YjTQjUSTY6K7KzMpcXzoD7iTd5/E1EY8xUviw+iSkwFKD
scQl9yUJBx/vfajV1VOkZK/qThQxwMuPWf3PoMV2WT8J//Qp2guqdqxbKnaxoTUlXVC7J+m8F+TP
PO/xlXhAkOjlvu7+mNYYqLw1c94n8aso4IUqjDu9nJzMeI1MEIAtbGJ4nclgq8y/yfyds8gnteBQ
zleLJ27qDmOoWLOj5VikW7+bydsSj2MIhc94jfQmz0AU6IuMenaE/tVY8n0u/tuejhK+r3Lt6nru
QLEp60dd/PxXtcylPcd0/Ew5Vjk7TKAonjrA0BOL2WYoUwZrL1bnbjz2WuYMBlZ0xr+2Gfj2T8us
nBmfBLH7iAxyr7p/cWswBrZ5/vrV1O4k/UMyVDvqP6Ke9G6u89hnNtd64omG0vZWtPuVlyuAhNz0
GGPePPT5XTH+7BT9A69WQpUTSaeax2ECe792dE4dWx5gjYjPefvQlRv55jVHkCy9lZjorSQ+8UYN
JoEv5h+lDgldv4XyaHL8OSfKLg2cqPxeki+9kXZq8lUUjddWoZ2KL5lmoIW5KbwxGjaeMb1zPj9C
ZvlYG/n0ORGCN6QCGqFl3xN6KxuZXYSfYkKG1rYAQK0G5SaU3wq9I6lskFIZ12xhJLKxfpDDVoJX
8qDrymxbU/6aEIo4EhFJtqKry5mtapypirwofiVIPcK6UP9ICbCRy2dVkp0MNtrCDbavld0avuuW
tC9LOvHimGkL81e7MZTsbbmNLY+VNfhOj7us89X0NDbfa+sOXMEFy0TC8+yCDJcfubfnr5Th34W3
e0+4FIO7as34kZuLtl676Hmj3bwNB2rrlO5wlvvTn5IQDx4nE3YKit+KaDVbTjHqhlxjxbSdKgUW
MWqrHL0OdXsG00l6W/1ZUubDD25MJWbVr4p8QDmFVBgfxKY9YLzIzNhgkbI27jPCObqgLbxYddfK
STBteUZ9M42+ZrrL6LR0lsyrAcyDcjSB8IYlZVa8pvl1iPar6ne/gqZyROCOeQRfVGo6eLczXvXB
N1oA0t262FLsysmRvqyRn1T4L2gvTs7BhWFsG28tD112IVcMZ42+4RTyMFQQBX9W6AX9DGKtUW3c
YPThbA7nSbd2MmqtnTFtjo76T4h1qe8w38c0BrOiw9EyHQZflNkXBRscWckZL943sSMvrpAFYnPv
2gMxLWPoMC/GhdAa1yyuqUaDBzropAuZb2+W9Nzg2VfdFCkY/xAhDe2BW6IA+MUbjCJDdYbq2giB
LARhdWUych7/1R1hXs09Is5MfUTNuVlva0MCR+qvHLvNO0lwLDZFu/cLbyHkaXcdVLs0PxqYYdVW
LiMBJLtFW8D+k2chDO3weZVYXdKLEZP25M0p8epBTe6a/gMv0iuHGa14t0/zs0bhoJhYlPn6HOBK
sUSBCeisMpBnW8m1E/5E5UkVHj0T7RFxXvog7jIvO8Pv1sIxqf/1NRcQoADe1HL7DFKUzoQdxLi1
0i5KgQZ2JAMypqrpV+tLZ6IKlC1ztpXcemz5urBbG8/E5UDwc3pW6xhmhIZOJ24rCqUOKhlfQqnZ
JYAdM7smiBXALNktL8rmk9BwjlBMtOYu7byZ5GQZoxMC2MTHwNHTMzxUbQadqA63UKSrWtFQ7SDH
LYYYNW+AL5oOuvqkk96liQ+1+xxE/Fo8QKx+vMXjpYO7zUiQVP9J058+XMvap1kOM8+MDoNytPQr
3g49Ho2JvXaVTXbOWt7p8tjxx9qP51ur4WWS5kcwHLuZSxl8LWTOKwWAEpf42PLc3LQjhubUWS8F
eYYYr08QChc9cxfd1z7HNBBK5P22lTsbo4BlHH0bSdQ1g5nAIH7DoPf0zb27gm0rOysNmp7oRZeu
gf1Ar3daRAHup5VNwlwX+nJ5EkGCR9csyWh1J1jwuN4ZwNlw9I3ANze7hhsasm4OCCaLIqznfD39
Tp84Ub6IUWZqgWQHVhB2CttHsgdVX+v2w7wbZvYK0UY7oNb/1uWEO503E5YZ+cnkk5CpfvTNE4Ye
82LzvCWsUXn2ksO4pWUvs8ezTTsIu+PCcL1J+dULKgO4Zod96U600l1uLn5Xt74hRQ9JWaI97VJh
UKmMi6idORe1szHxfEyb2LpAiSLI/Gz0QmJG90BaQb4g12SjtNXC7Ruk0jrrHccEyQalxC1Hx+c1
elXFi9hV25qyDm1DX0v66kFNITJwAQCvKfXjCqJsJ3B2O3x21lU5lgY39Zw8dU0Tk8ZQ7mXwtWPe
1V9WRIarITCDTzqeP3czo6m5fm2wgDmq6QgWoRjoJw0t94AXaUAq1sf8HZEraNAqU0QwrqGrx3l+
7keN6MYw2THKXwX4emRRZ9jbeZSs81HRFiwDWm5DwiI1Ruf7V43jNC9QYQmpO0r9De50l3TQHxTy
mF7srX9VlKSBuYZVoGWmw1HAsYsa/6sWmis+OZ/VGp23A1WvFLAFKrRhKbaAAtK0tfImNF0b/PcB
fO1rLszXKuf9nupdfozBwzWayl7j5Emn+sJYIsrxYSW4rPmeEWnU9NiK+G+tYtJqKaXy6bT0i2C3
HLLrKJMN+Byr201HeH3CMArbjjRaXs3dJXQqVhL/pfAEcGQ7hIoqIYrKujO12ePKSOF7uOGtuA5w
ihGux1ldVKOnwB5F8UGRSSWhoBoTVLPZoEduYynvmjgsgWoaX3MVCOtdip97cU9FUM0uoiqCTWA3
KDUIA1CMnfUY/cjBJepfshINuRZeZJzM5Cj23RdbMQ5GqsjrIfHBHGEJ+n8KECDTIrYc6iR7bgms
Uqj9rCCrwmEBeGMcQjAiJ0IfgmmBDOdWmq5iojPhj5XHZG/iPjORez6+yh/NhrBUmT/kjMMyaX9R
bzy2uMZ+GVlBy3y0oAWiVHGDDr9yLB3XqTimSn0kwdFfSz/SozP/szD1bZjpaZJlajm+JXz+79Nm
yU/A8KdxV3KQ4W+niN2h0dfbKL0odbLFtX0kevuR8/c46NdheVcrfDN+Wq15VsboX6NzFxMJKSTP
8oxkZhSK6FAtrA6Ck6xR+24b0nByGH0pZosteckYiifsH6HIDZLnd21ZiZkMnYULY5W4aW4OCjLo
kyn+MF9tOCYcd6Ckms02XWcdnIHWmnRwt6yAXsk0q9hPBRdXi1XsNMweBwA96CjzGQvbxVNHRUlg
MpDxRJ4zx6RKsKyb9p1+YN+b4vmVSJT5tR8wKpjagfjDaQza8Lnq8AtqmoG8uqiWAm3gu1W5/JJK
Qd7RYJNluYcPcLLKy4SLkrGE0nnXCRdwRyE7RRO7dOdX4tXE8AHexoJ+eI50LMJkr7YO/BhMPv4E
dEOANV3zu0bTR1OiB8qlZ2smVTObSE7DLWSLJ1UdUU4PqEOORlLaJWC61nnpfNH012Qo4PKeOtGR
QlfMlp2e/rXSW9yScstaWDGzEL2UYr1XbL39awhaJMB7MXFRHOaPZVqCsF7cJdE9bvnqHD9Ve/q5
HRGiLHcbc/UwYQfb6VRny3tc+X3lj4rPuWKUB3HCkSUg7XzXiO+JZkuKL3Bxh5tM0ht3FyY1i23+
mIZjNZ4hYXXq8Hk1+QZD0MRRbooy9SqYbkpIEjowt8PxpbY1P9cNasgls811wTUg/0WGFpauKR3N
0ZH1vYmxEs8SqwQ2GOJV0u+8cTJcmgY7oqDizccCQ7oI7SVWrjDvwp7aGIX9MNghYjLqwMzpcXyT
3BnZ/Xgo2YvmV8rZmdldzS4hC+OdDjgVpa3LCzHdJDpIONisy45gaaF2qsxhRfBz0S+nP//bigQV
rnaMsVqQ3HmlhuJzH5iSm5v4IbzJ0nEhsqi2Q7LMKp+AiaTaczWkkh+19qj1CtMJ1Us3+cvkq4Lf
CY9OtVMc5aj2+qtBCUQMmJbdJ8G3jLtFWddVJ3E8G/hPmMxzu73prvl7HNqASxIT9IjqdGfCKErx
EIGYq2dphxKlHldY88bGS6JA5Qp0e17vqhEl5JopOLQfjQfymTct+qX3UYv8rMf5aDzUG5TE9iZ5
Yg5DPPH5nM6nCV2kgrYld6SlEb1RzYJ68+vHqzcvYwdM6K5qvFUjGl4Q03jH9PcyH2GvlfLvItbn
eauln8vqB+OtAx4cgPik+swgUGXVzLwwzOJqQKZ9rytEO0ZokHpUjbJlnnvJdGE+M5+CWmu5rb9C
819mepIUoPGQSSQvru1C5i+c6JX6vRr2bOGL4NLphNRnWXoSBXeo3SJ/7dMPK71Ssur6PmlOa/eW
EgUOTtxsSPqlKIy9glhQP4vZa6/29Ky4P6wncwmq8gtd9JD8xsa5xPplOvTZNU0/RhGpfepSiipA
E80u3NqV7mW7eqlBfx6VXjs8JevzIB8KWQp0meCM5pEgYChqbJ6Ny8yF7NtAbh5F/0J0G7mAtiHY
a8Tdb32OIa7IzcPq36LuxpHs4HSm/g4JdaDKCv9th2wvASIm3qx7kZLu+4r0c/FXEJ6FNvVj87wK
thDeu/xHF3BjWZ8LoAT8luLDQA4OFnNiQfUZ7Uf5W4zTQ7zqu2GlFpR9idu1VhwlvIdc01B+l5eP
+WnpVlDD3KNStlxrhCI7KkQ5tYqdyo/a+ox51VkZCMwKFZz6Xw3WN2RBqlyQjk9hzEbRrsQgKr+N
7bodBmbDilvJUgvXZ5lXoIqJXcjXBDiI8PH//1jIAuwhRWNxzygWWPUc9CrOn7Qm7UdTOZhiiYU/
WXSs38VyECm10/zB0xOKF54Kny80ICO5gpvcBQctNPVMBJUsv8mGkC9Ll4akrsX9NtvkLLkTEWs9
cs/otHoONm3dIHDvH9PMVTpPmd5bmfCDZT9F1q42vEb/QAC1hevFhieEu0Zm48Qcsg2gjTnNC38V
pZ1Uv5vzwepsBe5Rhr/H4naQAFRGqbzAxWruAoZmxIrhGlQ6vbEsTsRlIES7NgdCvgjozVL2w3YY
92Yy5S4myB+SHjOUYGqc1oPilh+omHCw7LSVMPhiT63ROlIiNCwQU7HNdrAOndwBLzlLzLBShmmd
YWJew0hg6OrVrzkrpyWhquvVdEa6KzoW2YTc+0ntrDni3RoMrBTED7mevKVEOL26jaIftFG4FmbW
3cvD6kabt454K0GMp1F9kuHUdkIP8SVg3TqNrfo2mhmDVMNPkkMBluoygzvD3nUy5VlY7yacSzgO
hq9U+2sP5kI0wJq9Dnr1Y6UFCMfgdskUVEvkLFl8J6BhV0/tKzOA1LOKBIoEtVNOj64FlIoyE2sZ
hsmISc2BR4XIi9mhJ4URav5sf//P15USxMAi6vP2D50FSZew56i4LW2QO0G+FR2nPIcnQWfSrxOv
I5oqJ42OIXdTpZhALoQZ7LoBJztLHC7xZF3UVrhM1ApzYbhCaHhYlLzXhPlFq+Ju/7d9T1PKxyH3
G1Ll/nMJq9UTRVOPZrpgAfnWTlBiAIruQGhB5kOHZA/MyIb5RWK6vGpuMmZFKuZ6Gdm0ZMTnwFGP
mIYRhSeB6ZjVnfrC5Z3C9skdsVHKCrD36A6DC0v+PlGzqNLZNMVdw6dK9tI0NyV80WCj8h3L3tod
+vBli99on9Po0jW3iQu7UPmsTjOclJ5W+IL7UpgHcf6iJbu0qPcZr1mVvVG8xHxFmRRbftJc+J5I
uAj6Y3EUtxGeeuFaEcHcXENCQppdF7lKRBo6F7HkEN48mG6x6MqznakBjhiTdDXe1cIe8gNQ04Nv
YuuB2qFbTNpbrJ36/iDWR6t7LrlbyVnPT2bkikowRM1+sfZ9dydD1+ruPUdOGzFmj+qebk18kxEw
VtOXLFzUGQegB/7DonQoySHMD6LJ+fydTV9Sf5i7u9j9ECyuj19yc1FmfJdGqBqXh4GuqCTK0fBA
hE9vcnrIt3XcLUVgSp/xGAztb2n5Cw/LM+OJSgdZdyvgdOFFIsq9CLrKyY5iTBNheYTfvQpLqjhN
IZJbn8xOOQ1+XJgHsyIaqzOB6hgg6K9dH1n70tSJ5BYy7TIiTpFXOO6pyrLjKBWvgtUtp7Rlo1bl
KECk0+/N3CDzfqFGUs1H2yYF5lYZdCGyNCnWXnJr7H9UIblqqkSwsJItB033k8WaL3UdrZ5Olsyu
4izh4a/R0pjMAHRBrMz4cjKwD8wKqNdiKTaPH2lWserSWxanuEmVnRvK0fjcqJMnRJZfiqG2x5rX
HOILfgCZvei9AENBC5FL1aMfw71klZ6F9sCpU5n40pk+QrKWFCkyUxEi1OWgad8dqkQTQt/uyuKh
mVLtNJh+u2uXkzs6cTC2k/6hYoKnZnPH2EShB0ltvogMgLBFt817l+S/HM/+uI7LmZQwjuVEnF2D
MhO5CgGE6VHT6+EJDILtlUetqBRRuenot1hR9ZR/qJm1g0wG0OpCySnRoIzzU9MhmyUd52mKlGex
MoNWpmrO6WWDrgPGlBPRAJ9VqXeRXz4R9fQ3pxRV3YC7W41vcg1bJta18GjDpLqj3cCdzzhaqMQu
ar5UZ9bAkUgL4yfD7fua46w6qdW1Q+UyG8S0mxxuwkiUTjbkf/EUaV61cuAbJdnwDNlgmDM37rIm
eB2PKaIJ+Lw+mXDoCjHzW8ucDFBUTnvMNqn4C5IDEtJpAdtRyC2AiLHOMRTV/0J9RTQgctpJA9aO
vWxBTESS+NkglKubTrItkQRiZfrvbEuwegTBh34wlgHihnsykfObqLLRi8jHVMtVdZ2aFhsP/L2x
Ci29OcTXnJ4gy6c99a75ujbJQc2e0PmyFfuEAdkQ3SerAV4ouzdysu/q8CWb8KU6pro+O1FaTY84
1cH6Ug0PzgmEqTn0inlO1n/ZMFpBaER2vzRlkEBBn7rIMI/oBTUl5VdqnFRxfxYWI7SXPOU8zwk4
z0JMS9FdHiWhTw4ZcsJF5IH++6D046kXNdFTs4nRoFFx5jq7yu0oeSvSPkzwNMEf6ohmVt7nYQE2
GmuXLllqfwmXyV6tudg3fdaj2jNwcYvll7p1mDJjilNAxLaz6n4+/vdhHN5UcoS9qKvO8qhIR6Ec
/u8HY4o6eLAqd9oNsPrfD3LSg5r+9/X/+TReyfbe5qG/EJU5SsXYM/FUtJtyyznRqc44bmBXrtBO
65yY9Zeslj8rafBt3Ev+gHXcLE31uZdr5RD1/bOUYX6SRlhIWlP30ZNsvx/KZYtEEQo3Kqz6Y83W
K2GX6i3OYztRor1iYtlWbsPgbWsbJpPnYkUYAijzki/KgThAT0jzgtZEDqudkK+pK2E8fxKjcjq1
KSeeOBrVLlSSDzREKIdCaIJxDG9hDwlTrdahsUAtQnYC80MoKvU4iB1j69FOMqXyY2Z25MAXUMVO
EjUj2IA4v5cdBOGKl3b8lDQ4XOYbKy6moYTpNipDTHEjSyue8iIrj0O35QlUukGn0LiRrOmPHjEB
w+9449Um41pZwgDRLKiRHUJjG5kcJHlDS1/UMQC1GuiFomHuOJxWFLMALNJFndrxKDfSY0r0lyYF
sRLhzEtZs9ehKR0hld/7nnzZLLd6NxHq90oy1wA7/I4YMyG59IQr2tKq7vWoWrx5AbIRZwAnc7IY
G1axZq71DctRjUMzVMsxLxn96tP4AvF3akSaMQNxc1bU9VFopA8mpweCZZGeDxVKVrWvBqcPC2Jl
ByC45jKS11c3FCSdQWeondoV9UqBBBBAZDHdadZX383bclOiN3aBipiupUghDMYnRoFFO48mqBhZ
L7G0txmRKZiCV74FSRPdroKSMzo8sEK6oM7IBvSHymForMg2U3VlByHmR/hiJxqcsh4fSRLRT2qT
L67lD5imFKiYRN7nxRy8bhA/10I6MQmTHEdL/hyssfF7ETSqGvFD7pdUsJO4fhhDrtzhVaVLqC4g
ADNch8K8WFPELtmVtV0ky3c965D4c6MGU7p8N30831urm+8JktIDNtUQPb0636uicGqLkkfMABWm
uaLj0jGUq6XOqa9tFLsIUs07EjHznnbkwQxAbDQ7HNZD56pJnXh53bb7wrJCW9cwvEySqjkqyvoq
fKXr0NtWprqhovxYPIvYvC349CgauH3IKBF9Iklb5T9jOwJlQnkNmKzSek41ZnuiP41sz2ILSo2g
XVLTFkTELtqlzBlMrPYau09c3JcI22w8j9dTM51RIu1EHQ619Fud6kuFNmgXb7MZtEgYsTXqgCRs
Qf/lY51c0cHvjAaOfSjdZvMzKh458ciFRbJ2hNWZ4nfNe7ywX/pdlztqc1jqs4CebeKw7gJR3tA+
1U2oeluGMxUkxu2jLf2FpaFCDKPVYqRnkm2VBW0+xdr7An2kmnhtEjwv0JPFVy4oMIbEdQPMA8jM
gWAG+aiXmtswGRmLB3bRcjnhCox3BSEP51TmmZBocWt7/Z+ZFYVfNQkzPNPzmMmWq1TtbuXQMuq3
xSQTSMR7972WfYt+oZw/yzTQxBc2tVEMRvMiA1lkTyjp90L1XRiIIiN5x+/ZC+Ylpn3Xgrl8bQ3m
hLK/ZHpLaEH4a6Y2GRLRmSInwfw/ecmzN7NzxvQgJIdI/0ql+5Cekt6TZSzSsTC1zjNpRpH5kg7D
HomQWqBfQGhbPYtTiaE4kRzwaYb8PKZvRY1Y5y0xPRBlrMnYWCGVa+leNec5e2qtiwGlnXUavPhA
KFSn9s4slXiIHgrKcjyqcI413ZEMq1ZGbDVR7UMc/iOHhP4L4IRfl+1zLnVX0Tde4LRNu2C0fsB/
GSpzkBAPtEeZGmMKHz0wpAWgCXlYuYvk9rRaA8SRnUMksXhmuz4WeIPg8cXuo22GqclreKr4gWa6
h0CYcoibDgq8Yyvhd874q6RzYCzVpu5bPUPrr9EEE1iUnrIQtCUiqnCUwYBqnew6OSz5hykCNfiI
j+mwbp3gRakHJwewts3cxtGyF4ezCKbVay3hXI8Bk9IlO4IIpctfxyhGXp7zhCHRwjiMFa7N6vuc
BhA+ewXJx9SwqovZUwzkOxucbw2/YWd6Tdk5hvyi8Jj55I7baE/fHjoTZb58ETmwO3x4RQXC1dvi
K6IJ2Uf9Js4VrU6KIwmXuGqCJr7l0Hrca9tabBIqx0blSvB+x9cF+I/jVOpLqMqnyPTTIQftuubi
uQivnYktv/wbDqgUTKy4GWcWb138IIcILl2KsZtH5mBiNExkj+mF8jf1PCbhTFzs2lw4xcMlGuxa
a5GmnnMaYwLePSOiTMXkY+0eGJ2fm1p0E94qEVuTeQpU1gqiyMxwNkoc2oQhMTWpjiD/I3CJTkQm
o1O2ASIig9SguGcXSvx58ec8AmvhPZf+dPEPp+cARDJm3mYC1m41tCGlTN0D9pS8LRFKA4VZmarm
siGJwaEaczVRm/ZiDNFQM4pNlqLpbd+EMCCSfyUio8fma4I+i2psNpmL3GQp84YbkCfwg915BKzD
00LrZEzAyeCOah2jWx2BSNweslVmawRrylSWxnAvDaRvJLGfhi4Y1wO3aqb8QM3tU2nxYk0/9eWP
VX4nDYCw9CvkrS1ZN/QvGJTvdf1FaBJXjF+sUnFMSk1m0ztwdX1f8ZqSGINgouzL5VMa5L0l3Wft
ncHPQw93uhK5kFMSbQ3zJjf12+6URjpnQo1RXQQ3yxSpGljJtg0TvyBpCAkz9CmfGbHeWnjslIui
XLP+I4WU1irHkOovZcblji+j4dwNGLWdcFu2JQ27njr3SAMwUAapbQHYyVyhiuu28ilKJ8FiMidz
Yzk+J3hpcN3XKHTmXtnFYuvq6cnCqRrlRiOWsBTbNg3II0dUT3XCYpIxC3+dSza39plnKxkaaKQB
yPRI8zdpPchzbG8cSnVpDnF4KSW4j3Qftu9pdDaNlxFGrMNYEzCxdbankp7RZivJPSF+svaq8V6M
BzagVDuH9KrktZl3eQ4W6xU9xdo+adq5Ud/QrYg9enKFu+1QTQeLwfcGo/d0TpACkBF6Myu3zZ5b
vk6yY9kflTqIGQtV7Xp9lO1T8gtDsKbmZew5QiRXFo8dVwlVnDBxhY5V+BOFj2xgYM8341s8LSDh
5y45Zr1d6veW8wH+M0aYFbS1J9NB77Tsby2OA5oDw7UUr0IwtqZkKMDC7nUr6JbLYp27FjMAwhw8
HbPUrZ5kdRxzRkCsoOkCQzilUpBJv315kWfgm984fEuwFayuoO5yeJ46B9X5kL7M9c/FXN6U8BLP
L1r7rSkf2GlTTvX6sR1IyasIMAjPUXZKuvdxhHF8LTXmFX1WPCgESPEJKVBUPJrxLg8dIMctGZ/j
2illKIDhXGrnRDpKvOnjT9YXe3N+JwQAknREzVQa9zQ8cgF4paHwLY0YrDefqItKNrhtm49QIjAA
SZG7sziWLaZbsPhGYDO8xhu4f+QKw7+PytUcnucymPXnwXoI47coXyblltTnVHVLkfqzRpZ0lkVX
U88jApymAQmjgNm4pW3gbg+pFZnOolATje5EJGyqXpXoI8/fZeaITabpUEoIxSGbAtF6KCX0IyN6
Hp2hUfgtzmhTxp52jwuPSRWF7Ey95j06DMZhag4dCbdVdS3k06I6wN80URnQQij/NQPPy6/k11B9
aBWzPy8lNUB36lYEKyPA3UGsrkNzPmnlUe8CaXyZG1zOVWwHM6Bx+ObwTYLfbQ9hC3gk/43lbze/
oYuIe2D8Q0+uhyRuqyWtLoKKG0TyMmdBX8JRqvvMXDhJfbSmi/EyTW+ySv0GoPXVYDOEbQQVCZVL
yfRiF5izq26vD+RNt8uFiuA5NK+ldB+7U4EnRfVaCIj+cLtwC9MzDU9DWMfw3S5BRlXeli7QLgo7
fMtAcgnl6eciWombxAXU7cF4QbslYZyfBroE0PVVs8gEt3aYoZk/m/JaWGdTOsXhzVABAp1OPs3J
W8NJkKSnxTjM6PSwN7OtmqEv5so44LQjTuxZ+gmRNOhfSugUCW3hE9c6Xa7qcqlXP7Uu8fivYHYA
LFT+Y9OZO96iR27YJUkBcv0s8j6Et6I5NMVHrh27muNxXw2HJrkMqG+U9L3FzU3WmE54GO1RHPwh
siukXvGVAzpPrqlyldoj8oFlCsITyioyUnd5dk6g7bRAmb/i6RPNLFpSHtVS3pf5YqGsiRxldjTj
IuovFnIf48AFE+WfLvnkKiACjASXV60X10T4HOpz0XvitRU9ctgW/QVl7opyUtA/ButH4q5QNw0S
wFuXXLIIzXhyCXVn7S6F/NRiSTzIb/hQR9JxSl5B7XdN8eCfJP1uOUWaA2dfW/2eGK/CBnPR0IW3
lWTx7CnjYOV4oTDV1nOYmDudYNbOPITyKaN5apS92dzlyJksDD+eaRy5Sp9KedS0XQn3J5PW5xMb
UK1Ia7pTaAVK8pZ3DzRXXfwyGvulurfZXzxfx/gqLV8zAXITlort+MqY417HdA15VMYkYts+oTjU
q5OevqqpZ5ZUjNVhzp7n/F50n/L0DJeqqEC6xGM0L7nywt7ezc/ddM5gYlvxUbUv5fzbRE9s8hCI
DSp97amUv6b2pVYLCKFGc0hvQEdDp83vEjctu6eF9jMSvgrXheZTH85q27vMlO0avPOU5GpCCMcc
hBcTlCJMN4fXg7gEpfqSWea+JewEfGSAjaaKRP6awyL3BCk6aAs3oW1YcUdLqMmeS46X+VqZV97n
ej3nqS/MDrXHnD5lOTD9zoLPaFzVCjZz/TV+o6qpIfWNf6KEMNlykM3UwollTFRuTS0zlW7Sf1Ta
fiDHaKGBZi0Yr0n5silVsz+2rJTf9y4gng3jUw31UxxFZm2X21xeaBTq1M8oP9SjNZe7or6vCC/N
S1d8ROY/Dh42RsN8qyjdOI7QvyJOlcenOf9VrBtbCeI4eGNAlT6mvyVaR3wdeJ5dc1hFbwEDGN/W
6XPbTgwvgjO2bvx6jvxBfVRsLdJr37rG+P84Oo/lxpEsin4RIuAT2JIgQS9akdIGIakkeO/x9X3Q
i+mZ6qmQIcHM965FcZmfGV+I+U94CM999Gkmy4CgVFXnstb+YoTuwYonj1NVVyBflItXv3T+z8BY
W2h1ingTKQxrM0VxnDgEi3uMkj3cAgMi3RMQyzyB3spnD9ua2bqI6K7/BKCIsm0e/nSoEtJrU+/7
aF/YH7ayEiDSw0Ua/qEsmPpfP94nlSuTWsjuPBcH8QBs7Exx1n2EfFDz8MkXHWOyzCmop4O9HLia
VO5LO7EegkDk0r8WKly4F7zlVfid8Y1xugB6EuaxUMK1oM23l0nnHCMOG4rPU2xChbUnLWnPbyA3
2s4O6nWK0IjWMzesP0UaPCMJHaGl+K4H+YIN4KVQdAy+8zUbzBQ7OTYp7CIfrxiprBWI5WRZeN1s
PrUaUs5rNU/DKWU7SEvNRFu2SL1BLYEcEPbI0D5fnSEWU4XcmqKbyp4T+cCritK7CNoGFq2U7xQ9
lGFMi5qPdOjG3YfeRKHT7Awg/Lh2JvlDCbc9T3y9y+uVJQfLUmwPUX2tpiNSNhZiXTwqmmJHLnLl
o1PuHPKy7yj5O01bY+65Evv5jlDGIqUh+gbZXlUsoLRgLej+wAMD1iJvUbBmzS9K5kBBgTELUXr2
23Av2l+kty6DAYBlhkyv/UjyTdu8mWfqVBCjYEQmITeyLkhtenZsgkpPkl02+ySZNcl0WPTtFhK7
a1I60S6l9jNibcCdQe0wISibud8PSrW023WQnepXTieh6Zi3vrsRirakF0xkP1XwpiHBr+V93i8N
MlzI3rSyQzFep/Km4WJmqK6R22QHslIcSnYWibgAlvNPZvwQyVx4jGE1n0p5s1Uxj//8oUqOUnM2
SJiWxSFt3troVNT7AtupHp4FZTHjtSh2IwJUHlePDa54IOOVpL2wcQ6MJjW9vIMHSgNQpkIUZErF
nZh1lJyIiC+qsdDkyJFrLXzHOYY3V7lzdyHaFtGOxbVYzgqz0hHILI1vPaBgZKtVe5FuAe7K6GTo
sAafZndHiqyqtzGZZgl5POwmbZtgqRpc/cPWEf7+63T0ihj6QVeq/tBhvoVUG0+CE3M6dhyFksZy
vcZdoIdwM+6gbhLMx+GauQGK2rbWntM9tbb4iJLpIQuEgF0mDTinMRWTkMUGzbxr52eoOJ3Ol5z4
qdzD8v8G/s/JY40nZqSB56p/ZjIM1x41epT8jfbOHt6YrPrG5dSj/XQGsKLsN6NktZmBmvzcxQQ7
HPrqYmd/YwJ++FnNjCVMxV2pfrrprZFQuK+ThGGNgvVLMoD9HERxUsqlJiNNgpA8m+KHihgSwwbA
M8RIb9204qgpBoELCSnO2iNntt7G6TpI0UW9yb6LA9mQuMBvPTO+elf7J+pRr0RxsQapi/tboOxE
cC+BwdVnxwwQHy22WYVAVtDof3wWbM9YechUybwh4qhnDu7jf3LX8IiWYonYNKPQ7JEobsbMMhuM
jR+9fnk14oObMn6m0UMie0svj3ZO1R4QerBazLYJmcbsHmzjQvJZY+xZV3gFzeHUURHInv0xS11x
yS4LgzVjWP8MikawMusCHuxdkp0yr+TQOdTds4W4yqLNgEdgxCT4Vit/suUmGbLraivxb9WPVD7b
3Zc/PYfhURj3WW4cXxXKu5rtZK/iH9PYNsE2NDZWtCY+B1FDFm5yrrJwU5Vo2rdGeaArpxRuMjpE
jjRs0kgLvW3ebGPPDc+NvAmnZ+o9QN0j/UOND3Z71W1XLT7IggpU1xSbRDo3vVMVZ8HI4x0LmgrT
PdcOY5wibth6MOmYBpY4eMS1nB58Dli0GyphZfZVMR1puI7qk6FyKNyUvumhgIaEBl4SBEd3mB+e
geH19jjoLjeH0I9Szd6FS2SLSHQM3yFBm1VsDP8yL9zEaEOWYxBx+AjxSD2T+r6OpIDSc0Coh2MW
s1D63DWZI9dHUVxJeWBXziDR0Ksyd2eyvy50ehYIUaqmdlG8i0Bl9fOQC1p4znBbcVh7BWcTKOo9
bi/qqOAcEO/CSJcrpB9LdSK1yvjXaojwFxZxfVVx8yxgYTAw3+6c1M43wuxXDEFa9FRt6E3kFVSZ
bLOUtelk5DuPUit6tZYoBH1tbZsuem76RVvEFgGvr0Kujgd7SDiEMrZ0QFE+uJWxSAXyQ/6XVsYS
Crm6WFLDgv0g+PXPk3QXPGT+Vojvmio85U1HOdSRRAh+gDhdCmMRbgHIAuVegk9bNA6l2G798HNO
2vOWXbO406NL26zE2wcuxTVq83PLee0wg1j+l5Ii5P4usn89xAcedA5djiI8FV4HerHyY7d4lwQi
DY3gASL7xLSh989tyb1BDLPm8q6hdtnK+CBz9zhJ/kOB/QKWaCEhm5J+fTt2CONalZm2nMGw2n5r
8TgUJ7k6Vj2F3dhMi/PkYQs7RaTc2mfmod5yK/k4oGn16dDDPasCGo+Eh/nmtQTHGWHjzH5cKlyY
qlWvTc1EsMlgwgctiYnA4r+9YViHFGR2MmMr8pCSY5fXvTelZc3xgadjV0q8+jQoyHh0atSrzGfF
e9miyT7jb15i6EUcdbLFrBSdEHznvDhrlc9XJL0MxV9Tbehm3XvbXcrxNWF1LfRVZLxE8RPPepBn
CY43xpkTjN9ZfCzFV1u+5OQaIzYF/uMBdHOtOVY+O9rNTB8jKVEUQfQHL5a2+Ln2GecENwEiSBso
vgKZE+W3J3M9ymKFNmkRK/tOPyajmiKHxfWEBGBUqGsOqUbVVyqPA5gU5Q6JdbdPSYNuLOCuZXTU
3QLJ1wLEPdT/WdXGTOVVmhK+z5CS6Xc0AgWMeOBmmAWSwi1K/L37pjyX4ZfBoYAzhamfaboh+rG8
cUZ7CC4D5O4pb9eqRM3ozh9xFikkc8KJsL1hqBwdRB6B5oYgSrHkNNorRgdXR8E6CctNGEWnHHBW
GB8+HrEleUcLog5nx0e3QW8GsVtt+N9zks66YDoJBHBKtWpsDFp+swo/uvTZof0g69odh2gFIbMM
aEADsOjMvdqbN5Pi1xKgswX/AAcHOqWHr694ghNv0TUHEW+y8jQkm8HkAXmY5Z1Fe4sji/OyKM9Q
D1hjAEeoTStmS07KiGT9SOmtn11kwt4ooB6FIVajHK2ThvANlDQm/mYkPqL/tlLJyZu7mDQ48HSr
lzV6MQ/WdyM7ofKsrBENe7dq7c8pthzFJOIIWolVaMQlaOTf3eAdRe6t2xRGoUR2XFbYUAfMTgl/
XY4o8mt4bEf7ny7MW1f3zP1+vR1CrJJ5h6WOXJK2Cx9BMOBwo2S1Dj4NXXVSNK0qmqbc+1Hhygvj
4unJqlCoYka/lUB/KIi+OuWY8lkjLmGbFgjTrb2c3QU9aDmqiQw1lmFv+cJap1E4K5fbTpMB8PGp
6sFXj0dkso21qeJDREs2/2hTTD7KrSZV02RmtEiJ7z2ail80M9Fv+tRgaIeQQj9iQ5lsGduSmWRE
yZgvKwrUvLJHycyOJGnO7JCobclROm8h6d6RcUsj5rNu9XXJ/JZtNc7/VPL30A2SxaqPdBtdVCKU
fd3Iu1GXOK+JC8/fE5DulkWtShsnqH5kucDeQT5gflJ87JJWtBx7Y9Na5P/V6BQRMoRoqec+BI3Q
6iENmQoZErRHUY9OAHsp5y+LakYRnbv2pxWoIVkFRoE0T+PWYX63S8tZ6Ib6a8rNnhOSx/ynKXgd
C5fJro6NeyWNq6bRSBBRt7rKKeWxsA5Iu2ekre5okKxfQEmVaqzrRqGedK/MePxwqmU6bRgc6/kj
idWnZ2MCb85+SYxYiOHbqutlKXtnuy1A2WrU5J8GSVxGW7Acz1YLuz0gwEILLToYHVL6MTt2+urg
cyQjf9c4kSrrNju1+iRyZlY1DOZua+tGXNm0zLeNTX9b4AQEjGTDyos/RnQbdX3B27GhBXDSYPsD
/Gxa8kGa2HGExiwdRPWS/zb1Bzpil9CkC5EAk8K7GliXre4ZdY2b/dHnsUzNwekER0aIHb8NcZ9K
F2nmxI1fYWjkul2jfNAhADuEYJSOJdcKBlJug0MPYaLCYcJRQXp5XPpq9WYpt2LPDRbmFm9TxRO/
UzUMhegBcs08D3Xu1qh6Pe8z8gkPxNcZiwAy4SzVeKr6XUTOpGNHkbJsEMFmER8t0aNMN1KTzY0f
zaOw3uTX9ZqjOZ4SRMRJT75Ib7rg44Q+oKqW3RJqQAMzzeP3okGArARHgeCEqg/KAI6xnSw6FbUf
YkXV1uGNPhPm+iC2lyhaU84yhoWFYfQrm5k45SIhL5ipfMjibUcZ1ywT92lrXRapnWx62aQ6y9a+
ibV0ZlprxnlQCX15oK5Rz42KBdePvtqII5+MDB8c5jK/FeVs7QIZrV6yPmEY2EvyXWseoHuciwLr
jZXVB/1fUBOXydbLjC7vNBURZWwhpqQCyEZY0jloUH+JkUaw0xBra5FXgv8NGCtwJAvXR/RFGxsv
TdXHq0RaVdJTY3qJuBh06CiSyyDBRXUw6LHjDtHeKk0sfrEiObJB+J6hjGfUbBJpY8sMKID0ANS/
CwbmrHlH1kh4YbXQ63vL3dp99+JHTG8tytceAXUa7C3/W+Y6TJJnWh0jI2dnlCJUXNUtEVAIvkQv
5vSUVQdsDqpCpZtUOqrebqlzO9rMIwFt2SYUFgTmUc/ww035dzxlxVJCqkxikPFWZnjS8TxkJYpd
g5AI8T3v5GBUdgoh3hJKzMHOQoU+gHs53fUtPxBTZUikjjXc4vaFGFHCiAncg467wk38WfdEFvMT
sR8z/+kM5aiRKIc95fq3bBBcqZNmxcttU/ysWtJ6IG7Gm2007hRNnoNaiEqpigjO0DGwmFZEupE7
xokfCpcvkWIriHpyanKTjRLMkO1EhleLcVrSd4kS17Tx5TZy31+JSdvaFmrPKFG4+KPYJZ6Mapox
Ql49aAhjIblkBuDBVHWHy7LBGEobMVpo8DE7wyyFUlcp3KkpnCne6a36ZenkYaUSMVNVZt3HlOVl
1fE8K1N8NNBw2iCcEaMnncoLgX09tHVsJOlP2p8Yf79Ttirle+o+rPSSmSBg8kFqD6aM6CCR22fj
4wosw7ZaDcA0XW4DohjxzLyN9yk1xXas2pAKLWPX+Z19ycbxTiLrPlWUg9dL6tLoUTzkTzumxFv7
5HNn0dc7lupKC7V7mKrfmSpmuJmPvidV7oAhDtnSooi6r2hOfBKtWHQye1Y0Dh9k/yyUhgAtMgLM
BraM9G7zzWc40YdfGwVZUP82TD7CgKlSLWfOqZwqfcNeOmJUYPOIAwEIYoqlPPIR8jrPXmikByAD
CvFmAcwBA/nrSg1wd5rlD0+nvvbrJnBqq7r7kamfwGh1G6GWKhubeiBkxP4YCZ4Ool/P2MjmwLP3
HpXnQTphzTbMk2q+Te0h9JN/kiW/8uooeNT0+ZkUMs4qAjF/PH/YkP5g4J6QN8UMKCbTTzR0x7Qc
bwwISYuZjnhelnXQUmLPdQddlNW/x9IHzgJnCKeTHVJs7RXrukOcClpufA3JmV5YoMTklA1AgoO6
EFUNX3Ptx+nd0MJDJaNWUfX0YSFyWA+a/FJCNT/6dYYGARnJFzFSmtavhvDPIBK2Ktc5Zg2ueGyZ
D2vck0m7pFz8KNdEiJWk6Tth3LzkOZRXxWrej62K/IAS6N4bNiTWEleQxGh5ZeABYxqfEXdlP8gf
w6SYHGK9cEw/3KrxZ+zTSJ17Q8NFyHbTVSFHRouGO47xohb6CGM4vEaDvRXGJqyqf/UQvteMXW3+
imisbSmiVVQeO//Pb2/FuFV6KuZPQf0DYklDsZOUjDx1ke/0KToWqKvcVpg+pm17S2Yr6gO5fua+
wmwdFXBpZrRqDRKCYiF/jLq/SRNzT5LrLvcoTsbQabVPXzmF0ltR/vNAWeuuvDTKtq/86Zhp1pOq
7wbxqYGkq0cGXRMMVhhlioWTPpaWldqyuJxqSX4GGpnKY9iWO4o/lpUOw9YSS8hPZi2wt05Omlyl
gmplAiMnJP5esqwrQDDP0fDgifIsGR8mpg2v8ZcmXgGyTFk+JfyFrq1s1PaZcVSls165nBUz3YJe
vARd51+TAI7T1ZxEt7Zxw/BKaFcPUkCthVvq4Zdl4j0fLAkPYsDm2EnPdCg3WgMWia+0Zb1N3jQN
xG5qNzWLRqo3j2Agr5hYqtZyuoT9WBnWpk2sTHofJenHiljalXmkj9IoYMGWnhkBXrjzwMKj8mrI
8ZffBysp74QbRvYxUdS3Tq5v6AudnLQfn0rpcSWHFUwxWHZJmojvRiP6yfLcdTvBSoNsFHLBWKrN
dx1t879eic9thzFrHMvQ0cq1rBO4Waf1L83M9fBO4rDXuYZ2MbxbzFeKNFym5IiE5iLnxWj7fTIf
W5QbXFsamoILnvzxmQfD9zTaRDJIS8s/aP7TrN1ePvHBX7JLgwkxHejSm0aOVjResvhHEocwoATU
35aVW7d739wk5Vm2jyHfQXaDeFe2Gyv8oV8ZT/d10PYyFbzWXgf3PFW4ynoVKiP/lwbiezT/VewZ
gkGYpAOwpRZH52wBS36UCaO8z+QJjUTO5Fr3td+eQYfIPSXcJbp1s0f1Eev+j9ZxUXEb3moiIDl/
QkiZwBOOUvtfetToJI0FX3JAB7ti6T8eYFUQHEa1oZRpG8avAZZffRtJQx6Y13bLKf4pEvJS1lV+
7TC7vo3sOJbn6PjmkF9YbLSAuPGrjC+I6KVgYyhc3U16a0WKvVpqvzKeBbZZCCmj5Y01BN/KbF9s
1G6YqHdyp7+mCmcuGexEbDQfQagcEt1tpoM5rfr4LMiFCV9GsOHQDJKdpV3H4UUGzmGS9qkH3Psb
2jRTEWe9I+8Tx6KMaXGEi9zZ8cWertEA+PW0EoK3/gXd2fPeA5VoB0QOxsvy5PsUu2m37+1NFRxh
uGG8Selbhyri5J4DpuwE8lUPVLxVlqE/vVW1tCfNbvrCTTYs1B6MLRiNt1EdNhBthDPRfULyJlIU
a42HhDyZFzZPKPOEpoSATJst0dqFwR4uH+PiBMd0ZS4CR+0zi2dzTSLWq+jkX7nsr/zWOR9Uk/AP
QiCWQbLX+3WsrXIU98W5YM/034X/Zppflbkuij9JOqvRg3JM/upO1v7BBGjRET5w+PLPhccP/uhp
X/Duieam0hszkhoezIFuol08IJvgZ1y3/ezf1ZPoREbc2xBW5pK6TnLPSpKHBYkFZQCcJPyzlapu
rTSEiy+cMXsPfALZjqYBD+NWA6pnC8IODXBPRcbBUh9V8FubrhS7pO01eEwmDaywJjnYVL6SABtV
EYwohO6ycs7aA7su4QzQkYhxCo2oinc1cP3kkEJxzWt4sK/b1VTsg+ocKqdGBufaSMUyRCnqX/md
ff0UlE9NerXtorKRGjVUPQKFjt4D+YcNcW6DjEzk68Vzyg8gcZi/Rd7T6m8GQr14U8UbFDqycQ3F
N9S7nr3Z8RNGTlIuNR4jgrHU8dTA0Kq/DaIRSHZyp9DEtL1rFG4EHWfsYEakbNfxYZpD0LXTOE43
OSdgH0Y5/PCY7WJCeQpU3GjOuOIxaLYXTX6auMQy9OI9J6Ge7GL1iDFXkw+WRDb1UX+X1GtnHQP/
vR6/8MXDda7MwnY0pHT2caquvO0q8BuMVx/iZSF+NdUJNVHQuvEmmsNlXYlrL50D9U/1AVa0KH1a
ulOC3wk7PBDoJy+ICb9bvrYhv5+Lh48hH7ijN/cvPXTSX8o1sL4w90KAP52otu8phIR/Sd0iJOCo
HxGAsE+lIHkLAv20ZAs8puXIQOdxlEaY0bxFZZKiL3iEI8m8pZQ6mdF38N/5opERqblCJQMYgmLp
g7QxxR0juh3WTagdKWqBR2o+cy8EkjgDug4T6Ri8TRG3gBGfdP0xjORPXrvJDapDbG1s88XHS9j7
MMo/q9T4Z4QK+AAYVt+E6A2TEwhdZiGTu/f5a2IHALgqg5PHp9InskCU/+zyn0WlSxxm10KY73qJ
pUBp60skcfGjF8pUXTA7qJvOepVRugEzhF5D55RB/IWQSJN2K0gdEZcAlrG097rMe7vxh8NY3or+
ro8Ud4U14WTo4HCtjscu2BbafgxwiPSnIty13iWSETMgRPxOZr4Dn0EBbFmNxDbFU4AOxoYuVg+r
tk8QVQefUtixhxJvh5FxZ5TFd5804RqJKHWDVoYvIfOfhuppy8qIviWzP4SlHSwlI/yIMkREis0B
1sSvvEhhnfuDloqW5l4/XPVqVRN5yZadzdx1gpa5LgCzPa0EDv8jnYR2Lh080edBP4BTjOZ1kLcd
zZ35PsaBOf/VFaJLJf1DqRVb2xhFP+ARfDzir0zScef28i2wWu4zfLiLXi9OyKv0xZRjaMgZc0RN
7I+isMFFfqUsowBdD9w9H2uLI6phmy+y/NQS+RAs9U8ROrAEXX+XYHqQjhRIf239PLPt5XJSr3iB
yopIPMfAuWk5WCvID/KLNSb/VtmOE0meK35Boz3mCfvRLs+3JuuPzr4PRrdJsfySmBxvgIQM5LC9
drDqTUfa4MPSHlq4K/itaPwokUA4/JAMfJDthryKunebIIR1XCjOUiOmfFJChLE1LA/xNhj+Nn56
GFR3DFfAbmqzT3HBB5dBYK3gReM67fdj84KHQx0SxPIhrb07hRGANTCNcky5cuSjA1/I/XrxIVvm
m6gBi1rGEzljmEKTiGzJPIvuMzYIwUU4BiWa50SEOZq+55r1GuzYycXDnjaMCKHXiob0fXANdbso
6FhJTri4pG+RnvjtSJ3UG/SFxA9uprhzuD1ehAVkUA/RmcBpXH6OltwW077GpD8vC5nOnJsbHK5U
syDe0QdO5iC7TflXahNoYC4Cddd7b4P3VIOVTD8i0t5uRLXebLhRzZrjEb8qk2d51LtLgmQdMVuD
VNZnL0K4tiDZwRViLb/8DNF7vcAcAp46PAS8ybw2Lozmr82Xa42RsVtvEdzlxz5qJ6K1FTj2HOnR
cWm9hcEKt14bvmvHpCAHUtsWgFGsXqSZ2vj0zkP3DvE8xktf/SIgbVXSYlF+4rpQhxsU+G/iAeVT
P/LRA8/nxo8/vWr/1lU3s/pV1Q/ZXI/zuzxyXEjyfoz+5fVbkB1hTThn51fJKt5AMOTtZFXkr/x4
0qd+5kC8Z1X/OTSOQeSUOp3jFn52PeA3D7SnhAS62RTeuezvwV9A4Bd7cfsWt9tkfORodpJmz/ik
GJJrWuOfWA0qOaRrBcCC75CtDfpWomkbm3/2DKR80PKhJonTt9Ga0FBdIQuJoHh/o9qvqjqa8d7G
C63+46qLO2L8PHu4hZCIKTiJ4pL5okS/wjwppEgARUmkZ8B/FI+k/ZPTb7T3KD4Wuv3L5LAQqLb6
Yp34lLgM0zL9Ed1HYb885c+vjtx3kpGSRc2FIqUwWAM3fd/Fh0yNEdg12S2qEB3qxQclOhvkOdz9
6rAf+bxIvr4xdeQhFlkAjYdUPOKRUJQ7drJZhY8AEs30+retyH17JPnKH29ztFcNWErYybuUr9Se
dpsVwEAXcAy1V+Sn1YA4YnSMZKZTF0Dw997Ew/5tYk7CCazf2/48cQdW+3VQbEsBnniSsBPlwbVC
bTFtJmmlfhQdHCIifQ90KiLKXxMkhfINy8apCfLQEamHXykS8Kr/WnZqAaU5OSiGRQ5jzPQj+gNg
eqT9a23aNg6ajghAvyXVujSDQ0vgqjKEwRpL8MMz4i2I3LuZfKVICrQj0I62UMsenuqaWa5T9ce+
eZXk93akTliSo7V9wMcICSNsFzowUBzHoHbJMJdKzIHHck96VAYwbzd/IlK2EihVhnO+mRJkrvs4
6lcSKHFt/6VMdFQUyR3hx2iaZs0VxhItInIiCNkDahNCarK1jV/ehUGAcjjZa1Bcz8idZQzjafnD
RAhUyNlkl8h+WZMskblybFRXeWyKTZrK6aJqmfNVN8z1+n20kx/QqVXVfqeD9Tu7dRYp1aZtT3BW
1FygW5D80+zhR0gyvlhvY3NZ1d+yriwRDCralzJI2cpjFDfJ1fJkwvrkHFGgtl4ms5mPDbctrCOb
ndMrDuooRR1mA+uSJSCXudFslDym6IicS7BZpDRLaT2OmQxzD/bRXakHKxT/rZpxS2XErhhkIWqR
tW7wQC9MjeC5MRhfoQaKqEzAz2XjJzMmm5bEaqq1RIKe8D8b2BJeRKLm2sJeStEOt0UJ/kZV+VIl
V73FCQIAhuFRtXje24drW1xaVf5KBFhlCzokWzpnrgziQOrvt8mmUNjdZ4Zco2IxPzCf4B1TpKMS
46cOYkhR0Y/rVBcvpa5PeNJaMZYki5gIaXGkAwtBaI8W1XxUczVoPkU+I7pYjsnURTmWEplTE+Fk
mVzqlbG3zOBPSsi9bpsGUjKo3Nyw30u9kRgnu49mZCewGmJUisWo1e2ytKENp0T6wqb58HLUs3Kn
xWh2CBS2wRRUzBkk9AiyTEuFx0EO3qVCfiXIEqmV6nr7NlLqHM4HiJQuQkONlhJLE/kIstk6GVFb
gVkE0NXMJ8EBmbfp4AySEsTVElan2gd/LyTbTYuOJZDMHw2OoGwavner3qso71xbn42RFbqOoMyH
fUxEheeNtH7kLc5ZKplCluZFKYobkPdlqgexbEa4nzKlAY08XJvbc9adq32xNOrxIWXFRUl0ZZMo
/8MBDWNDEckXHmZDFsRf+BMSUsva+TayK5o+fvsmKsG6yFUeCpa7BHhUKzEsBGXyqKwX5C5julo8
c6VQ1vEEKdoQexXH2S+PaoYNJKbNe/4HdVOwriTkQyty4AA65dFFJbIrMj6SLiQuk/12qmvnJMUy
p+2oJ4zm5q0ctIvWXRv1KEobGYS1U30qFWYAz8pGljlunNZgFkqZvduB4kmwo+KqQ0dkMZ2NBq1X
1DYwkJr8SlCZSsjL6VURecCI6rGdpZRhEVxiBFVLGJlnPTxVVd1hnLgr5j8msRm6taHMsdvRoST3
35WUnaxU30SRTwk5gEe9/EQv2U74Br5LU12MJMHJZyJhBhy15+ZvoBwES46t50ePH6HUfw3xar6S
7svU1IUVSKsYrWFX//EliuonZmNVD8aI3AZpdYm/u8TJAQsLTktxmcFS2qDTUi1zX1bqyowPXfet
wX4aEWNVDj9+T20oCWaZrgS4wJGxDz2yTLmkQCHxleQk68AerMZ6m9sdYa2qM3Vg+5m+YXkitLpx
MLnNh9CwCMeRz8p3QF1bLJ+t4s43SyFUOObtaVsHADHcsdNiwghkOjobaG1uAJlKJOuyfm2ZpvqE
2Ky2weYKt5SfDG1bKnuyPXsWeKlCOoe7tECg+5c05Ehdsl6QhRxzu1osU+e4h4iTtqr0N5DJqQf/
SLvlO8Ox50Cc0HEq2hbNIA7LSuAbbxnaNLVAUKEgk1+Dd6mrZvxsWviELK1tV5qQ5EgyvJgQ+T6j
5CTS+MM4q2Ykfx7bKoJG1H8aJMgPLym8Z4CZSig7BAOMZW1BNxVfgcBbNJV4OXSfN2TaGjxgs7Mi
jj/byl9aPOsJb0qOjC4hG6jE0BsaP1LiMO5H1Q8CxvllC9XfUuDNBNZY2T6ZUaQrG8YaWaKfQ+nK
vH9EBhfFuu8Cx4g2nY61ToHQzu8BfLHO3BhqDVZmThkZ44W5H6YjTqFIOeraQR+eNU+czcdFDR9E
Ji4C+8YUhS7HUO4iQzCz7tRN2W21ZDVN28DYo1agNjziijl4w05q/4yaF4nILm2R5O9ljq2R7vQ9
ysu8u/XlVotvvSAf8Fzq177fo+RCwijwTgRn7MiN9qkwkUn8pwZdkQTFJv8SFW1kvU8E2dstqIF5
SZWbhZsD5yrlYYseM/6UlmhevmwP9fu3Uh3G4qhab2Z292Rknq6CuF6+pNE3DoxieONUDc2DUDf9
5C9HjF8tocB8QXNDwuioHnITUSHZt7abh7OUe0G+iPIpD7dZnijfESxb9Yc3kVtAZgxiXnbv3L+V
uByS5OYVRz6M5c9izB5peErtPwYmIV9C87rqsj/P/xLpX+aRRstcegl6fal1/4b4GAVvkf7qmgeO
MtxJJSck9lpVmulRkgYHLpd7380elh/V3HrDydevJfw7AQELstHRf7UqrzBWkx7bAgHG2lssuRof
1NL+GseTJt+5u1cdJoyK3qXU/k0lF0rE1l9oXBVMyAGb3CFS3dg7qtVnbzy98KypXzzkQf/OvxHe
fvZtz1mzJn9vY5UbUKxJ2eEKL9o1Wcm451TtpOLN+41y843nw7Q8BEWd2A/Z75zZjdAfuVhTX1MM
Ru2jLu7g0Gl34ZzUg5NfXEz5lwWNapwK4SNqSA1W68s2P/PiKy18tkXcUUfVOKeEBbfII+IRqkhc
VJiED4LcESlb0MWY6/gZDXEns/uJqxBuXfPo0NmUze4/js6rt3VjjaK/iAB7eVWluuQm2S+Ebfmw
9zIc/vosBrjBBZIcx5bJma/svXYTPljC7OLiYqBRzY958S3FzRO8JZjknZw1F/pojWhQZsapt40b
LtxD3DCaOk5ORSN+YYmGa3s+HosMfEPrLCKa2dDA4FXeI/dttPfgcVhKLBJAjHj9w3IiuvdOGqJa
HQ0MJf3KADwUvuqWWCQlep+do+8qJLRMi3uWSxCAJFD4fS52FuiW8jK1dP37zli3yj0+u8j+Iggk
F9SSVrnLy6OZHGz9zJbKW9f1Kga33e43wKb2HXrecF86XP/bumGstm2St6q645mJ3UMd7lrYDh3k
1d3U3HReVYPTfTu6O1hCXXbUxCEorm8O5NMMNSZyrvCkJu9GeIqaQ+cgSD5BnOjcm8p+MwpPtvFb
KxvF2eN9qmKfIeOaMPUeKNKxHLF2+NbEw7uXznaCqo1iQ25nzYrHoGdd1ew3LhqppJz5A0rW8rjJ
PUgnc7l/SIIbSKiczFD7VOS3CBZHflY9jCcrQShierbWHbK632sUg210Dgk91HingfpfEm56F+S7
HHWxPITkQTW7vHhQMx5AsT0G7RPUe3YfEeiX+1K8NexM4wMGR92Al7iOrAdFMCaotN/22pFHKw24
fs58z9is3eQcuEfoccOwAtWzwzdmFy/O8A8qO21Cyu8CvRFcyHht2Kd8T+y04b6JbI3hRw98VHds
yazSz+17KHeCQRA8V+Nouysx7nDTKPpaHXzksiRgIaLs4y3jOR5MZkvGljOILOne3SYJtrINGhQw
EHDaUDIFxRGvq2684mITJlWfH68R1ulLW9Y7DXFbP2CfR985WxJ5TPCmNSZGdjwXB0bJmoHBQlzT
fQRexpi4HW4ztqQP93PkXu/p14zUVjmyXYNaTAXJCNxg0AK8qLiYUbAfCWcIe6BX9lR/VmGOkiTL
H2L0AHk6O1eBawP9AiPDxFI8A3ASP0egVBbC32aPbzJjITdk0zrO3lbY+i5t/D6Ep468iIbZDKjL
0K18Z472gaRSrMomW89bjqhVv4PCQf6PfCnOaR2VZk7a6/gNpab31ejD3xhO4IFThZFm3gz7sXXf
bFrkXEf1UYbQLGr+1Oj99Hg2kSJTcVjaNn5jrqhxX2KVGG6DCUL/WhGrO/XaIlEKezPq1nwCxMDJ
xBYGXkjyNJrzZql0/1RGgWZ32dRs87oLbeBpDD4zF0Vp8u0J7EKjkHCt0mie/kS+jrzWc8gsE1X3
inx/aI5G/0HmZxDuh2ofi7WlGsWiZN2fu03jVxNlVnFTImkftMJHf4j5AF+SKwZvk7geY4qEhw0f
2a6pfVQh5uBr3kZDJW0vxbs0z+i/RWmN28gDZ4sNuJ5cbefA1TfM7VQO001X8/LFbPV0b+nw8oJn
qYgP4IUcpie9z7aYyixNnKqJP9PhshlSMMPuD0mmW6SAqDk05dXDLrdC8uYFFJ8hGPxs29FYkcQ0
Qk9UQQd5O2H9eXBqQiS1JnNPiTGWlWpXnlP9iH+8kv6gfYcNY2GopR8lRl9D614E5lU7kIuuMU5B
s+2yg17tGNoRSYyKFKI8CjCegqp8xs2DgYkx42Q7jENvMnux7chlErpDqQ4ks+VS5d1jQR3Iuzfh
KCbgvdu6wyHE8JYRd2oQzSgWeHlKZaMqSb7sQSkvY3yVqvuRhnsyB3nEmRGyuKrFp4fom+WIB13P
C7SrYir216T9tF2MZOlh5+MNlYOo2QgCJQ4/iu6WdoQCXE1ofwaW0YNBFA+MQYLOGZuaqFkUxroW
zC258/Jtj+h93hOmm6FvNp5HaQaeT7PAiwccbVj2a8wQAt9sgh07l3cUuSJ+R4KGRbModpm1taJP
g72NcNdFGiGmvsYy3GaIqDJGLUCoCjZDnDkK/eF010Osh36t+ia3OewlUjmQibvsc/AUdwsLf0Dc
fycO3zyAb/Lkyji9j3r+ooz9S0bbWQuddhZ9V7XWabBB+RE/852iGqSxZ1jnAHfF2nriw4yLI2XN
JpldljnpvUyJx3/9eEpzki+oLq5Rv27bD6evOMWAie4inV3Xzpl4bpX8xYPmUno4JPGGD+4nezIW
qIV8SVpoPbuxu9bKs2GFVNm7KjoMA3OcrQwftsPsFEif7tLrlCGzuz7AIWsifyi7fmdDBsO6ZbQH
jZM7Tw2myj9D8jnKvyJ8h5FKmiEpnrRgGiGvzwqpnJxQfo2bAbWiAjHa5mqYyy92Tc3BwuY7sKXe
R3gQKyajC8u9VfW6AD8ion3evAdi1zAjhXVb2TGMZtkWhxqKqZ6mm+aOQslY282auSvLhdYODt5U
3TxtD4pXNOyIPrkYgvAjKnwxM//zbBNo6EEw/XeXOYuCVykZWOiykLBXdbZ1y1ePKTqSzVzbRe1N
Q1hTZF+6aQJWRPKIpj08NW1/rBXB9xY5SyGNrw6NQU9EaHFL3KuV/GXmIfCY2foVOWCoP1miipw1
nJtzXmoDQoPAEYc2JQXJaSEpoiHP8tn56WGJxv6tvcLdWbAXX4niRQkLfP7IAp0O3S/+WSs/COUm
6T4gJ6hBx6hqn4PAVK0nS0b6VnU9ihNwesLWvfGz4HwqGZeR+0YbScYeaxBGjkG+CqlppAWinUbQ
Dt1uP7KisSz7oWQFrBndb2JaSqvMeTLZHueMs4NRfuE4W05LM/lymh/b9rlR88CnpEkM8C4nFSyR
+qLPMoFbWHOiv6J9dQL0MFuGJGh+IHIdYmNmTZre2v52VDDjCIDvhXsqHahEjwKti8XOclhNzT4l
4SVHzHdyp69uKpZ99YTTGmKHCZAEYurUuq0nbe44Jmf7vv1hIyiqPzRJReqhA8sunYcVFhk/m7UE
Ekzj3PURbNRYK8vSCw+j7TEZl0tqJit8FPUTVQUSf6U5ZsnNpejXggOODDToNOVw3gibWrvToVZf
FeCpiPAWoW1DGPmMgwVkrWWHPjLjW+uUYx/+8jVS0A3SQwOWfyvBgzgWI/IWcUyE3L0lj1Sb1FVh
8FuIvyz8Yb6bopUslnFSraTAbEXKTJChcqwgCyU0ue8uAYMzrKiTPypHfOtYHCjdMuXnwy1qx8wx
m6XBWEjNPmoUQyJ+9HzwTnhmqrTEdMZyH5ZxsRYdbCkDC0LawqIih4vpdBw+Z1iPQQGks4Iq3TMd
nj7gMKMDcYntSO07sM5qsJHsXMv+NyMuMgv4WHIcYGbMpBoDPwPLRRJZ5q7OlO1IUR/iiVV6VicU
OLTwYKwrXuoe8ieAnk0+gyMbdPHQJhTrJamGpfFwnHrfGtk2DP+RWBksDMWbeV7TUuUu8+g5VJod
pNc0min2lMqDvBCamz60j5MdLyV6M202ngMjjykNLXathLuRX+UxEny4/Y9UrE3O95uj5m7YWJUc
6SNjpgZLQd42VGwtHbLFC26voIUvh+msTwgeY55L0vJU7GXAAFqt5EO1kJ6G4UEQ40j8JdPdYqXz
3hkw2t1X5KxbMJMrcnlXMBhiOeMioSoUFugtxzpht0xRBfLS7TZhWJCvqD2zzA1RmofIX8H0GaSt
jIRAIXZWV5UJPPOjYOwW/r86iD+tBv+VW9zsUNK5AdDtdIU5PUVdaJxJrVPlWof+yQo59zU34t0l
TC8x7V3iECEki8+y2TUpqZHQcQzD8YuB38WgrssKYUQFc6OV0W+i8hyH3FxjXz6LRBwGu2Or2Z3T
huebBmyqJfgh9xhr6bsqS6B85j+Qdy86SNRGvxUGEwdyBTYL/aLPnLSk6Dcg/Hgwl8H04QwaRlf1
jOts0R6bdeNWcDUHztH8TvwqUEBoiMhUjwOg6w5sMLzjDDr+xF9RA8skh8Iu/8z4T+3bdZRfzLVa
MXTUB36TKg/5hOmD2Cgx8Nva1+ph7N5j3m63ESvZXgTDvfaQMFNJs59G/KGAUkZeB2PDCjbIdva+
ZC6XVn8ESy8lt0E/EkfJZqfjrwi/mII1pXN4ekYkGc0HCtcS5KnsvIeOiJzWuo+pA2WwZ6852SwT
KMT0RJ6jEiRegfUwxQJKIegoa5X8BuZhQhvprQ+CYkJFHyN38EXCGMd49GYhoYIbOSVvTYqpfx6S
oJdT5z0v7UT5aKdbP32ryCya7Ntyn9IzqcHm8dab0j96eK6GQtJ6XFAzhP8kWZKgddzbhN07x+EQ
utHOgokQgLIZWP3r/AGTX1MaP1J0rUoa+W2lnJOO7FtifCwFiyKf02vgaJ+WQ4KOcbEBbdneyOgL
COp3NBBIVssvNykXcK5RP5Lrgmd/TC4ArBZGwmjhJNUW+427xn+/d2APqNRhNaMOJynmd3A9C/9l
fYpKbW0w1U3LZFULC5+OA7EEIsII+xWZggu9d3ivKqJPm9xXqazI2BvSPeyJjqjtwd6L6Nn3X429
LuuXMcLGvMC53PWQHgxj1UTNucyeUXapETvL/iIjzmjHWdT4cXL8VabbHwD3Eregsc6Jjxr+ODv+
jQJ3NWaPARBdDPR88FUYTSr1EcdYaA1Luw7YGTvzlJgD+jX/6pBw9UGKdwerd8MKKthHXB2pgYqT
7ZfD+DI3XySBhMh9l9bkLQ3jO0E30XDYBhGIKXtRN8+c6ttEgZzwvXtzKlfBbVSh1y8t6Z9K8zYm
n4EC7Wzen5LJkoagysnl00j4yPU7lT34rEzXrppNIkT422CaGdprKa8q1lBBcxAOI0K2946FtwxJ
EtPTDwNV7KBWq9KJF6FO5UWCQNj5kWc9IswOpuxhC7ivUdVdiT4+Egi61ehrJiaLuE4okfdtkq1m
82yOnalAK1YQnVjD9gBFv5rZIgbBKxFoAxM3f4tQUW6EpWEee6t6VrE928qvX0NTSTcNcKxPqwwY
BfFtA6aMwP3X6PHSwYSq5ZhBUBG0f+Sg6mdDt9DbWCuCHgWJgQZko3F4xjWZdI67tNTfISWqQi93
UThuZWmuLl35KNvujdJeSRFzcsEKmh9gizXgEV3ZmZh5YgnuHkQUbm8LbKfT6gRGcbkJlqNytqxB
Trkz51UMXBsQ+eBcFZ8p7fLQ4VSGjlTZB+buXjisKpA/zNhI7lKHuycd32GGRnHsxMsQKZ3VbGut
4tNOGWfzeIDB1NOryvkiqPPh9XC3Wd13knOiWMGG8zeLuqWG/4NopGR8H8NHNit0vzpbZdaAzmvu
WdiSVIrgQ50w++5LngmwV7n3ITy8Mj9B9CxD/PofOVGTFqTQ2cyd/DURMY/QONpCEobdrHJu9XbA
JpfKG8T7pYE7dc7CwAXHtuRvRAoCTp+cnE/W6H1vrWo4QBB4SEzfCt5RsEAa5UeWThvh5ZTOjDd5
Te078o1k4sneQwyFtGlHhxLfqdfhwGAKiiCh/Pt/hsOXzepflUIzkASmiVeh/SkxwTK/Wca/6IEy
IFwR+wdJA0yqQLUyP2gJyUr5/2F+uyzTnyeq/DMS2c5egek4+JoX2Yq8eCE9QdKvGuRgSvbHNVRr
r2NznNR9XrxnUCVhDUEoQm3BD5xF09oit1Wn9fXkl2rZ+0kCSqbEIT65Yt1k4T4z+NUr9uBbbHFK
b1YmU2mxazKV72QmopxSXWHXfY/qQ569h+6vy7KkrRNAu1/V/CaxQXZCsXXrmfYpRrJtLNYuN5Vh
vF5ww6CQG2EfuuNDG1YFtYaoFUzFl5q1bcgdUzFIMoZg1UPjDoRkSAnTuz676Ts7ePifqD1ZOOW7
iACU8m3CrY1RESe0T85oSMllGJcBwRo6Ap0aqEb/w2satXenQo/isBchggVtGOPzDpXZTD62XFY0
ANFThvQ1OwLtL5orXyTzasBgKQJMQLWbVP7okkBTUUSmdy+5s07KRM6SjAQuhsTu3ZAn3D9Ni6nr
u7eZWTS/MxCOJtHA98+yZOIet7+z1lq3AUbA9jlEjz4ctkpP/MBUrEMkc67+gfpUaQyqyH9MV+L6
YZASgqIn15AJKttuToHMsSabV6ncIK+EVDB5SLwmTYe90NQfD9agHpIvTVwQ6ENM5CggUJ24FbFb
dEwVx7WJx0N1rp79J6JbzNhNJzguD8nr3LvhTSM0eRo9BLR8UAZVcX1gOQK8jmgAQK+BteH6btW9
ahyIEd64+Ofd6Tvp71FV81tmPUTUYIjh/XVAAEE1ZVfvjBt656Oybz3tds6Hy9w6jr5jZa8zClL4
WOe1ZOqBT2WGtK2DH2l+NPm9Io1h8DBDzLbNpsWnPGwo76ETQFokc95lMKfMWwymPgmGIwf8GNmZ
GbVxWH1KHWlislMfLgdhMFBfEZrpbMh3eoNALufoJe+NUUlhY8QfxCpDn1eWbJtAKsD8TCuUqNGf
E6MBrCHcAXAJUVg12ONog118Nmm5cWDCDPkB2SG6hEq1vjO8xx2CxbAjD3FOmtzrCj5Aeouu/3Id
FqfeqkC4qaQHpe1ZtbokCxDicidYcbSQwky0jNSGxmEgBkVHec+mvZmcpblpQ1Y+YAARsKGxAATw
1vLdWyzFwX9Cpav+6c1DqylkGLySFbDCxr/oeRg0+IjxtjdgiHorUpj5VIBEcMPPQF6qV0X6urFK
yRoaXvNZdaM/M5bvpv7nmlB6FF7+Ku06JI78W+TGTaPfyRNaj+WoBCxdeVCCSxB/Z47c6vI1f5ZE
KcTBNwa2GqXO/GanOTLV4nPidHEsucrrm6kyWmH05Mby3KCslZhKxHyxj6/kedPv1AuG9ezfk/pD
YZUB/wTNqez2Ctb0BmeKpM6dO7AowA5PJtq6ZQXU0BKn7k5M5wzZqfEv4BOqmFgq1UcHQX1e9NrG
k/Mz7J1VZlAtu8AC/g8pSLZ9Z71pdvKHbtXtgUSk+sUOe20v3V+qy7uTNR6q9VspdBZWX33w3vL0
jpxXNdVNXI0D1bnlTxLvB3Y0iJ0gPJJoeA0r8VIqGROBioccGw9WZzYv5fhqtEcbk2S6xAWxyAAH
Mc9k2Q4IRtXV9aSYtGj2R0ifYxFB4UDK01VKa6fd6ubVHMm6LEtfr9yLqfxOqDKGg4m6n0W0VTAz
UnKuRpfetYQfOuj2hyF4RhsctRnCPC8OfgqVuskhsn45Zs1DAGdJ9qZ57PKAthcaHYxCViSzVTW9
B3wYOTP6mjKrqprtEBUoYofioNolsJy6+xyRWetWGG9NB86sbUTDOquGrx5ZM4wb070V7IMlbT13
xXfZnsaJ+wDTlso1snbiYJ0UbGKhsXmsWf+pCKU0gUYn+CpzTpKi2xStjYU2Qse6iXS8jMS3VFHI
tlNasBAINUAKPOMV5gFj9uMGOAUxSrjhZ5FMvMSUa2XN/AL9LFNEZodG8V1C9EbxpYzDwp0dTZVY
TkpF2b8eVbSZTpS9l9I7k8ejAO3A3hYhzZsscEadUBaiZEY/Jc9ew4Rm5hS7M4HGzTem+qfJk01K
E8LnGA5rjsRrEaazzEUt4pWu93ATCuu97yaEZQ2LSx3XcXMTAYOpMZ+V0uCxUaik7j87JEA14bke
LmrUkhoybpMKlXTQmCxXQfd3iutX0W80bh0Yu6UakStJiBEgG6F8um3+zyFJ0awu0nzXVPJHW0Ia
avELt4HRNrwZFxqKNllrlfwBXhVIHSFD6gFQWdSpXJRxxmFCjo3Wma/oJ9Rgek/mY0e3jyxwWDOS
jMccsXCyFzYvmt5j7OztjQDrQJGlbXIN2LZgwrjQRXjMZ5OSPX3od9G9OmRCBPoVgXRT/WQmc1um
AHJE3asXbAftCaGj4dEl9CLdF12/Nidza+gaeIGIgI7c1ghOQbnSOxDDK4UdJhL/IPohNMO3eRXR
X8H+0YR1iHouTiNzN+mYPlwXmpqUhyKlJ2ZVdNBbrKUtSQXmJgmyo/kjk5DBq+EnEmg2cIg+IMM6
55PT+3HhxFibinxf0z/Z+EeB27M+MZcFldSYkdKpO78j0U18W7QSlYYirpkXa3bAWjKP+i+SN/WS
QOomFJu2ba5YQfcD7kIci4TxYZqF/QtRHU1iv7FVnLq1J1gqcSrLGQ85dK8l8e4c+qnxKqT1rgvv
QSfYQMU3uO3SoFnbpMmw+yHgT81ehyRlBvYT9sq1aNO7aUwvZYiUvdc3Met45xF24bkSXnQyLY0+
ZN1VHHZ63YuThB4FTYFi1yDJT0YIncl4M/CpyEfDCCPoT0H5HtCfFOFKJFfkewUzX8/7zP80/gg/
1iHLod4P6Uub0Dto3aJQNF+RP+gqCrjzwvguJA4gSwHhUQWfIBcwj3a/rMAofQQ/NB71Q1tF+QZY
BU7uBktSryonUyomKcX64ty+OdWBw848ImQjQyQD3GoWK1tlL/oMGh/mu40bUF9UwJGRV4w0S3mf
QLnpPvY54sHS3tbh0Qn/QTyA0PeWgjEg+zB+NnIvumxTZxacm5yRM0cLMRWXES+COl5lvKrzjW2z
plxrwNKc4BwHfDn1CgEjylc2ynSNLyQIpDc8669PCgIh8h5zrnXDQTHXGdmuGkJO+49sSn0Igjyz
R5MKWRE7s0YejlaoWtXGOgmOXvtOJVw4Z2OAJufcHaLoJpQU2Ej0uepDIExwbtJ9aDaDxx85Eo8J
qSLhLSpxJPfNbupfKggElLVu8jVx+2ncQTD+inMtnMtQAkhpio4yqRLAFhyEQHZOWTVQyWLu+wfe
Uduq8oziEZh7t3doqpt404OeJ9jB2ylz5EBsrYSdM5DFAFFkZc5UjfFsZifb9FMhG3IizUeLoLEr
xQ5bLgUkbRB/oN8buPBb3LJ2rp0Chy15aROALJkLqaVv46mJbTTJWYN0i71OzTLH3rR9Q23p+diW
sus9HXt/NAnECixavAILceynjFn7PPED23lhDhfSLBUsAnICCAPjEAXVS5ijoWh/kFjp5rGvono5
UBFDv/ET7vc04jUyNHevDAXB6e1XI+A+s/IZsOQZ86zgkY4Ny0bi1lM672TM3RU1luBQzGyqunhA
rdS002s4ZXujuPdR/E1Szb6D99At0Ylxv8XEADvlbKg1jvxgxymu930WbguMcwpqPqHIr7SuXgGX
FlmF/xFjg6uHJ9tmKIHCQGYooONAPKMCBWVhwzvSNpWSfsd5dkSEvVM5wRNjj+gwld7K0V302xTY
jFEYlzrIUT1nGOlGEeJ4+S2eCKkaHMRpQU0IEdCq+fQMV8BIUsQKyVo4NCPdZzrZAO9UVlXid8JV
dHQCSkiSquJVOzBmgpwNfIl4b2cMiQtGIJJUfCID6DnFydkO1s24akIGmLbnmORHMkbMNA/nXYFB
UbM6ElcwWFQW99AjL+J7kCmXBrVGTwhY6MUtJ9aYroYoPCblqySDCucFFqkif62UkRSL7jSGkpBB
+xTIiGwZe6/OEofuGcc0lJ2GsTIhkpSM7NAN/vXwEdkZQOvQcxwQsHVN4TugcAYSpspS9Y3ilexz
xi3vaC2vGhtU4Apk6unkdVE7VesIPa7aWcc0Tx5xax1tHlbLvIVdubERZZD2xN6TOx5Ja7YYE8dX
DY2EJBS31rfqaM8BvSjaBoMSv1IxWGin3p0uYzEtLQjumB4dOO62htagqRmLgGZJCJhpYjm+jjYV
f6JcB6zwhNLBz9P/TelrTYhJsopPxgvzK6UiRMlsrspXQZAU5jPGI06KbdDzTlqZ6bs2YOClu1+y
0c94ohGKqdaPzWqjRqzO+pyPcPADD02S/KU/Fi1sdchF3ucsJEVTFOLQZsqdXcJ1lrX4e0rgzvQ5
vGywO8NTmmICPLqNrzNGyzY2UhJEjWyzjvKRwC7C8ObQuz7DYc1cvKGVw80EGiffuSzrkhUCpEl8
6CCxlIOp0Pv8kkOKME8xs5VrvdiOM2ziKf8r7WmHL5v57r/kTsgBM2lGZWgJQsZiTXDJ418bqox8
yce9Vu5Z+4D/0syTCOiesIboDJ0C+fg/Oesd/Hrjbua/TTA2N55OAFpbHhdOkV+coDqguP6ZJvdf
MDnZsuTUXFtrw4XR3I7AFtyR4AeEbBZLjF+nV/v9aE13r+MhCIX8Z8lL9a+u3mICfynz0CwtAxar
DV4Q3utkwuN5cBWa41VESIr8QShC7xV6L1lvrTW8/+A7J0n63HIyD5I2JCLLV9+Bz4LxgSfO10g+
UB4QudTiyJzSjT+IHPEQIPYu2J/uM++9t4h7m7aA+Fnuyp48cvCGlR/0cx+mAG4dR/B8U3xy5cPJ
FOcKERKsEsMZG9+EGbj60hAKIWQNT3VX6DX8qviVEIbiMnb8h5BuAOvdtKX6bmjTuDRHdrDZ7ISy
GGJF8VsdoA9fOVN8IfYdyDY3nqA7r3b2vO1PPqoY8IwZEsgeeM2tSdJ+byZUFJaodk7CtLp3eP6H
b9Z4B0NeUMRvC9n/jjq4oS7Lzw6qF8IaZrUkbwCaO2ypAE2Q7VhXZzySsoJOhidADH7DM61Z27Ha
88Txv4kxtbnLcxwIL0Rdmma7YnzYoYX3FqZ5T6L6lgvrhX5oFe6nGNOI4Bfi3mZvYwgNAHtRvMHQ
IqyzlmMOXqku++eVKvwooR8Z/4StwMbW1pJc5/rb037yiOJCnMxoP5k+50Cr4MXGwbnRzbOT4Zia
d6DJGeOoEcVXNefwFmVyRp6s0eEKPfGNfM20FvWoSjwoBzJuDmIx8mXVMaeIlgCpudmbAxm8evDM
GMyhJM0ZoY2sMs2TVd278chwug9NWEMIJxY23q1MwB/ZDfo36ck5tb1QnrG4GRxIu7LH3QG1rK6/
4Hlr1HiW/j3o73LAc8pNSOTi9IPPh2Hog6/hpKcWzHj5PutpexexiQVvc5ljHbeWPOVYYSTb3vgC
OYb/CiHWMT2xsisVxPGnGbUyvRD4wLRL/YThWQc+5VgZ+ATVZHcUdybHKHzb3zkWYViOKnabXKBj
CPD3mWX3b/BexxBzuuws1kGnMFpb3rkdD+gP5szRpUmyMAZkF5bTGallu1E5rxxwRoAvGTvGQK7h
I/Z0sWvQvbg66bRT74WlI30H8kWn5fWlyV+oxpV2QPQIqDx8aGpOu5eWvKN7xb22gjiYTYPfO9rm
87L2WoYH5PBpc7NJutFXxMzE44GSjIl8kvpqcDKmnU3OGj0OFlumaeP4Yug79vTA7yEkyU9+eIVU
iaY953xKkfMG3NSy9m58NXkpDc43VFElnjTcpdsCKly8xTYfVXfiIDwvvOmu9vSqZ5xPmAhapHfY
yFMXyHR4SDKf+XYS3lSXKPGPmUHbVWeI4AFMWPlV6UDcT6LZyeDUZK88ftxqJDMRxkAEidxYmD7k
2sUJIX1IpFOyr5RjCqdf+qGHkI/S4zjvFMZ1my35hPs8D5HSeB9ctNaS+N5fpdH8wmYBHpZcr/p4
NUaX+THJjL1u0sDxznGZZDYu5JD8748G5xBetCmlh+w3m7rTtnM8oLuqpwUyS3jEDDkq0a3F6Mcx
4EbU1Za2Y2qrIMGxRiYhRgalxHDf1VZe3FZuEsjELiQV3qCdGT0M2W6Lusf7XHyqSrNjwWkwsMr1
4lboY+cXEmNAo1e/ehV+CWJRFOPiqd4Wv5RSevNcttlKcAtD5j7gpVzNnqjaTGVSqcZz3hgqD8iD
TIxeEq+7wgw8tLmxi5h9iixdjVRGeTDuVF36pjI8CmUPTQm4BXJVVX8MlfrGYvs11vDQ0qNAmrU6
3iGio92H3WE7NaL1FLDX3HYyEEgvGiQ4teiXXacRgXYsM3sLyYpBNzHjSVy+kHWctCsLtXTmmyhN
TKaXjF6tl3GAuRIHONu2iF4mj0F+5tKsUnXl2WvLdrSL1mmPKcybhlWk/5DolA8r8jIX8E9XvIQW
OWz9sG/iiMHHUyQnZDh16hLUPvkNwaByek+x9BYrvh33gxGKBEmWHSOm9S54ylWKnT9eYz8w+dh4
c+gLzrxmGj8eiCgTxB7ibO5fkkiONklXQJyj1Ukqa6/fEjC9rtmyJuyDYn+Y3/BRfcIZ9etbMC7Z
8zaM9iIeM5WvpEweji7eQq/r1qrp3DNbpyfqWXyzQESzwD9SfmIg5WiKJrEBeId10XsXnrvQx3Dt
UpwFxqfi/QTGTcOTSpYBbLmLMt17b9lcDan/ALvjssfabh2D9qNpPsGlfIzKu05g4Fjg9bQ8x/dU
HcC1t1HSeUbcPyJB8gpaDLMbHo1SbLhnDx6E70VjriHfupF61APbV0XwjEPhy7J/5obyB57nOw8G
P3zJZ3V3DfWwVX13iq5N9RkybfZMIpZe3Q6MJpZ4Uo7cbMKGneFKY5w19L7nVdnSUxgGtOabQRMh
SgFGjLs6UpZjv6+rfyrGPyEQUFIs4/BDhtI8jRCX85B+YPneWWYCoE9DDcRw3CbrGuoSE3s8xix5
WV5nAxQrgz7JxfVT4eoLU4xwGqQw9r05fkcltyErrVUV2ouuwjmz4DGjZcS81gbrUo7IThzUFAjU
C3HGUjuRsRZsQ0+yJWc0ZPTaG9nC+68erSFYhWcDGMGMOBZEp5554hKXPFkU/i3uAOvMObBItP5s
TpmzCALzJ+08KohyJWAD9BbSvRRN8lzaPqJ4rfWww9H8IqnQY+HXmUMvCteb9j6Szz6YbACvXGYS
r1mHrH/SvbVa47/KdLpwRVE2wuG1j+nYGHgViN/HkFy7kdGIAlomTOQucugTnZRJIwgDBqTGyDiK
aZN0GHQTEQMqnjKgt4PX+R4zsF3rLTJZNCCo0GluEa2k0W7KdA/eNeVu0Cq48hUwWMVG1qCFKlBN
HQmeX1K+99W/piTOZdoE9CT2nOgEh8LUlG2VYydXhr3HEFek+RY35aocZ7r8C7ws4p2TLZScN9UA
Uu9wTf2YinWMqp44cudYZCMrG+0lbL5l99ECSFEGwck1xuj9E85EStMMpn3mBCi9jkE4b17KhV3/
OaqG/7ND4jM8W54yJiukQ9juunC1P2sE6UVkyn9EnWdT8toahn9RZtLLV5JQBEERUfmSQZT0hPTy
68+13OecPbPHzSsIYWWVp9ylInmf8nqBt7TDjpgF0yVKjhr4w3GiwzTa7eWi2aKOqEiHoI4QyrsU
9g3LXkqeIJDmCGxAOUiYcUFvR8QWlXYH9UobnjXSXLTmwJWiIoDrOQKm5fah6u4oQJgaecu9GQ5K
gWWaDICVaCGyHFetroXVE5vTJ0DE0sTN1aq+svpkV7dMAvDQv5e4h3qGNC8lLUIwjoy16umV5Q/U
q+yEXkCMXBGNACUFFZPZx4o9D7UvyGJfC9HQijwFLLFo+TUy0s2T8lSF3Bn0T+Im2Rmck4XxC7jc
0RwJxnz9LJfMOk0H4Ssk2Z9r+VckiajzyMtER3BhAKaDUMaDdnumS0fqlUqhvmcGmqRx/aoHRu+R
mUPE0j5yBHBlc9hkuAy+DFlFUZGhhjAieYYNOFPyUOM6KvaRQczQ9DIBBTppvHFYWyCWOjaQpUax
6oHGyOhsTNEdLkpG4m4o9s4ybhFwTMno9mkc6x5G376t6gD3QpLkqXyv25ybhIA12uQ5GNuScjke
aS+UqwHgU2TlTgyP774l9dP9h862PaWQ6YbnmDahmslUsZvmJUf4X++H6L2A6+9IJNNlE4JeskD9
VToGY9N4n5vcs8FE1jpCUEQVeM+S7AGNNg2gz+hYv6nvDi3gEs6xEu3CieJbta4uxEoXKUqPeXN2
qvmlmlQ3harAwTbDwGmjL3TKn3tsMqSwR1KmXyEU/Mpx/hNGTLUo35Qz5upFaABiTDdKb2/HnAOH
rkkJHrOUjjO97Tli5ykh5DzgZGgdnbH+tYmeM8066IGQhDMWWqMuTUkGPRKQF8rnEIk4UXVOcCBK
+J7SbG5zSGTTceq9oAwsn/ZZb1VCptG5NMb0PI7N6PUlTpoyMvsDBu4lUajSYqBnwebCfgg9lgcd
YT3KCa3fpYdf/tqEzw7CJVHzlsuJDF40rJedNBzxQKSeKR9yC5Exa9EYjVcMhEvsKEeJXiUREkZT
m0IBlhqyycqlgVYPFLGu0VbY8b7OYULzv3YTBnNQLzEFHWjGaG1RGAJySdZLct0BtJuwNCsXuR64
dnEryfGBdooOarNTbaTlrCJGC2plDvNzS0ICn3+PPM9OC0iEo3Kl62THBSp9vb7XTZt6C5KTEycu
rZ0d/Bsy/+ZqlMMqRIMeINdKa9B7KDV6DEghAw3SQ0reMUTzCp/O5VCrX8M8c1QTyqDf5bIFjwhO
6sWmefwh21eP1LoVTfOhC9k8Z87WTd93HozV1TximoWWsFlGyw5pmtSJ0UJCJnXQt3kFr4ZScqWc
wHPib8ewBFm1Cx17axH/NuDO+hZ02G2wyuUEOaeBe4vx5F5mrgXyMcBuIKvjdaSbJUhghPi1xtN/
psbAiqNfOo2CRJoxcbwV5m4AjNaBncecnYLWAiOdPHytemzZyelpudIaT8ESQesjG0lKPMwj3CZV
imLI5WJAif6PW00nZ7LXDdl5VkdfptbvSVwCJW4gcuSvaSSvA5meO/UFxxo+7RbtiTYy91p7Mh8D
DQqkEZTwiC0zGCe7nNdVYbyGg+Nrj9CXQ0pRZcUZ4GTTpcSvpEvRHaQQmQpMdP5iZWSuD56X7NOG
0jbRMafdprfGcYMp+op+40c/S0uFHFnhKuvxzH6nWtPboNMCanjm1dI/Ub2CPS308DQHJQBmvxKb
31kB9y0HPh87wZPcOs9hm4IvIgcOn/SIjvw3U75LKBuM/Qz/A33DLxOtJtAy5EFjcYgis2Ino7xb
d6hYhDhTz7J2n6SCUiHs6b5bjoH8ohkmYW9onPHCntF6p479sF/NXjHAHAKuaecf5HY9xZp9Agia
GexcyQhDcfySiKq0ZZkhtrbOUTkJaMhA5uiL5lqDFQ7oPPT5Z2ZXH0WHy1GpRWf8c0iv0dtM8kM5
IE8z5nQCpDd8sQ3ebMs10IMwYqZ/mnqcp7tRLj6bGLXXEi7+MEKOdSxNrCnKx+H8zIFxlGWmVwEy
2WiDdT7kKKmjXZN2wEL06RAnQA17Vd/YOgijqKKfljQSJ15kIYaKdUFkx34dXqaekl9mWMcUadFA
s97yBssKioEGGL3OLJCwnWZjU8nWe1qPR9MB3kjaBZEP7J1y0jIJGjO5fBHyuYVBxbWi9j0L81lU
E6TsdSgElycVADdq+kBJrfIm/tPAOJZZv5ekkG3IgiJgsYwM5P3myN7ZGeKKlqn4eekck4kAIyWb
eQjGk2luZg1gAAL98CA6aikPsHbxMrbHW1MVdICU2c96PJ2MFLm1xLSpXqNVORg1nFxwP5jM6qNg
8XMehg07sUrz1Skjz8mSFswFHVX60E9O2RrLpYreU60Pv5GFD4CugBIQblsdM7JB5DGu7aMeAME3
oVeaLFHLyHwHjywvH9b0DrKFTiBMDvpRC+W5QrH26TSeioAgJCSadJJ0k8S1vKRJ9QVW0zOrCLWz
Ji6eCMpy+H50u/JMWrZ6im7QiGBjHtr+33ORYhOs/j38++H8xnQ1nyazJcLIVERW7QlOvKrkxRO6
k2gxFdZbNM0IyEhVgfswj/79p1VVR5XO56BQ10/FC/6u4u+lALszEN+boDTLpzlxDrQqp2UtLkmv
2/IpzWwcK8U/g4BTp4MU2aGaYqW/42w4C9Y01MqAPhkK1EMr1eBrEshVIz3qYTbAGlO/zwdQZlL8
xh2tnvom+++PsFV2mqJgJvYYBC1bMnlCVqkkqHQX/q7u7zr/fvx72UDrtbWRZ66VdQN9VPhTra0t
87jb/zM+/75+hKqA7W64zWMbZinemykUSa+Pg8OjpbxI+VyaBhy3hwnzXl3SlnKC2eYA+OMh7lM7
Ft4YfcQlTRsxTw17LpGQPc8tQg0tWSNm1qCsZ+ogqjbuxfsRSTBy4kcmUV3PwFUkaT2zJWBfWeux
taZZRBLvxC+RgbleLVgnTh2i1KDsYj1gR5aMtSqGPgAwV7RqskkSTs5B6vZ/9+HvR6rp4LCg2UO1
IPo2xLXMdvx4goIImS69T8kIQyMyetWfZfVL///QIyRre4TC9VNHPxlwbP14+vvLvxlgt0CRpujS
aDVNnXh8wuF9eCpwxc0kbfPvyORRZvqdZnwMZZop/t9NLRSkgHMNCb3SSwa1x726Hp8qM8fysYPp
aNsxk/rvPf5+FD2WkIrTEYaIEcduxp6YKzz8+2H2KNEntjGwzgLTS6YcCZYxHolYnetQzA2VRKt5
+nuUi68C5VypssgPH+bMgcJu7cA5t01sJUi9/llNtknPd8TcBjYp9xfSWDbZ/3wvcEH//eS/jy/n
Ds6ZUy8fsfy/yzZsi852SnD3t8KGot7lwYy1dCdsLcNoIzvlG4Ce/CnWUNXPHwgg/b3ZqG+jrFrr
oAjaKkdRDTDGXh7yV2J1kNbmUWYoU1k3/H+/PwsGjP/pkXSK39ZI2/Uo2eQhnWhWJDjHszypS+w+
0MofV+wOb3aJXEhFQWqOU3JzKwDNBZVYb5V96mg8wIR5XdQP799VpSXYYSG78UKfKFM4UnXPONrK
/Dpp/vhAPiM0k2XRUzNJ2oM8gO43hmDyMgzLV8FhBgySr0xpCZGdYrEd+hDUkbfDlmu2PKuGd0DH
aQnCwVYw//CqT9xJy9Cnk4s5rPA/IySuvQrLczSlBEJoZbcuNqk6qPsHoF1Afh4NFpCQlQ7JHYQn
hgOeZrkQeCOgOxjCRujeexjENbAcyQaar/KmXXpXJqHOVSSYOEA7X40R6MMB1pamDrhDcu5DkGtk
S/3k9/fozPcS2Cs6BIhX0lrPgPy5GY1HcmZN6ANKOLOowEARTXHL3AXLRXkFRQ2DfMMTv6NiRSRB
hG0CN6USSzMbKRo3/5k4k8iXIx4iqQUF2oAoh3KVaxFYU1BCcokqJ6o37njFU2lXjJ7a+hpLFyB0
4eNOIEd4zvgPCPoc2mjo1B4KXMBXYCWTFLNh7NAwmF3IKfU1hK9lY16xoYnN9aMZl8yuwhgNHmMd
xguJbA6xARzH6EGiKepSkK6Ji8Ca4ipV+5abp+ASUQP2krL1xnOAfBSgRDrf4uOg/PI51n08o2E/
wJnC6u6rvRJAGtOiQJcKjoILxiz+ce4AqNqrQMTnSw5R8ixkfohJ8TelDRW7aFrXV4aOGEiyPOk+
nOLYB0fQ/MB9CSSvvzjg3KEFIYuMdlTo4gcDHM75pfJVWc84cYjmJ16BLHzqAp4BrPMXFp+Ge90l
/NQB21B/88ZfWl31a39Rnsc9rbRkO2zG64Dm5BpUK8hgdYkyLGX2U3EurqRUTeTxBYJbfbVv5YkX
cKHF0bgnuAZgeyZGQRVgp0WN8k3uhi/Rcb6XJ/5VgnjnRKzc7MpNZSYwH+orX5tOQn9WnmiBM0r6
zbiot7FezHes0itV/Bmvmc+PffzChGvPQBiA7fE7JA9sBJFm1+5chAHpWT6OvJrL4zp4FT9bdJ+u
gGx5OiJQo/o8061cOPeCakvro+5O7ffKX1D4piNMd+aKKcij2/HekujycGVofFyLI7g27KYSgJ1X
By/NRfzCzeGbcvu5eG76xFXhxOnuqQzhFnEyQcQQA30SMvVX7c7/9E8+IPwhEcjFs0yW8Cf+ac8D
35MBH8ExA/h0GQQaKXVLQ/KFSZr2C4bLmnweUHoEvwnlCmE9YjyD4FYsU6o/2VnNxEy2UP9h27mA
fw8UFBRJMVz2HjaK8cm4iHzKWdhv2Vl75RWPe7yDbNB8ZmcTkgAoWd882G/xZrqZb6x4thREyMWg
832Bee9AEaonG2H5Y04phtIaHF5w1dtYQi7Nrek2Qt9kZL84EZJ7Clq8eJJfkm+UNKCov1tH+0Wn
SwEQCcVTmlKSAb8GlQL+TVnRIX0EpVQSgGuoJRWDfZcD8jSYzFtLBt5bNRaSVoiJTbGEhyFSMupI
w7rt7FWqt/q6LLoI7hc8+953GJyr9RockB3hLvGwv5c7+cY+ZLxigPsZdsMJDzVQG86t9hGmgWl7
xLLnle8K74HwMvSkXxIIA64v6DzBhYAFBOJuUWUuQ4MdiPHMebJBvb3Ef2rBLgPRAYU4WDAKK+FU
IOj4S9LLPwL2OQyg5qWGgCy5PT2DxrNGNkda/QuNG1y5ToX/mcskQKeLyeUnnYYZn/UbtWO6V9FJ
sct0r9Qxldgh4qZwgfWQfqQNFa68HX6cLhi82Wd+EaIzwboO7d8NFR4lhw3jYUteNHQdfDRyUAIW
TCnqgOzoKORAsSoOYGSxTmkkIV6NQMl8jL5RM7GpGTte9vBF17JgBD7yy7hQXstwbiGZJ8oy/CGT
EMVViGda1sAWm+2j3wDuZdnGL+zd3ca625/9mX0eUtkOkZsNwuGf5mfLBmrdQ2oJYo6J3eSeHHGV
D27KXUhYeumLfiNhfnnsWUBg6QS8tFmKTTHdPHh8Za2Bw0SDBBtJlyHmrKpqaDgI2YtDi0PE4mYn
Z+cSR6CBXO1VpgrR+PRw8WZjjaDQSI7/njledVPfirPxis0t0qqv0Xl+Tc7ZOd0QfTNtgoN+C0+8
bXImXs/uQDEQUqE6iIQoYFJUILvndKI6Fsv1U4z3yuoN0cx128E3W6CwEGL+w+uZIqkHaZ66jQEc
RF63hZ8rL2wl+Dtcyg6y71v9TkdiAqIpecCDLSCKFL5da2Tr7tNFTCA34iZNrXhBq1hC/BpyDQat
yJ3BIaVncVbOHBXw9UqxwaFXHXn6Mv8aDgHlQr7+IfhoDvO78o6CvfELVaM7AElrOB0R4cNLp1/w
oDjW1wLiuNhnzc/5jD0qwmPsoXwh0JJb8KjdiSOjD2nkZ04JfxouttceeQKZxh/tLD0p5+Zk8Hcq
iu7F0bwNhs9GidDZMT0xqkKQ7sziyTcGCEmfrUy9iUFmkyPs5bSJruO0UG828lkH2rFLIgrMp9mq
WqKgt+IuweCA6nYzQS/jt1NN5aF29GYTAaxbOYEtbH/KW9+ZoBSnaG3rJVz6vq/2qKAsreJBI4jU
bdTtFy3vHjAjZjxlbNzs1BnITdk23yYZMGwAOXE1rRswiUZRHaelpV1vOhPXF5B/tOH7sMOj11gr
jT6v7AjhdsOw6K5ZKH0ohr0t+XRORPOxJOuJ3Oi5W1ugTEsXhzIwwoDokEBIafeNi7ZaYIX9ZK+H
jQqKsV/17/CSRhd4fZ962IDYSD3DmlTd+IYAad9ckcAHtuyYi6ucVXsaQcTv+rcG9uUjey1RkwPH
982Br8IX9kfqdBLdEroeixnECJvxa/87vlOEyF5lxOgwwClIln6bNz7rMS5MImNCitTt33mP9t38
dkx6qwsmIkp1qGwYvwQg1Vv/Ov/igVb3XnuZf3N7EcTL4Dv8bC8Y+ZgfOZM6uegfYPG+YyITCspg
OeTF8BG+8f7Dh/ZSvzNIfei2v7D8MBhDBAL0HUruDAlX8XiWvgL8OWYPBk6J4DiA3F/UjVqG3gYu
Cy4W1hpwePQ1xAXSVa9/owvgeyIhXlGXZODARKjMwuYDxwUUCY1qbotLOan+nTDl5SY/UJxzPgCP
EzACxJLxAgVzCFR2Qc2y/5Sfurt5AcPLeiX6gj3NQcNzLFaMWin/fDmnnnyXJjoMvFMNtEx20w+E
WAuGFrPH3xJTug/ppMGxS7zkF2WT4IjSkajYYUcwLDBDwDgRvg4zMNGR4uBvsndFWSLX8ctLwPmU
8H8evh3+veR5Bvzyq8I/Q1SZjzQSj8JOB39FcuWP9pd7Xb+PHbIkrvrNZGtNUu4FC8FE7gpS5+An
yGRMqwb+RurFxiY0V9qwgfXMaDKbKslNUSufdtngc1dUGo3pFk6wiSwxQ5e6CU3Jh9dRYbzgdEAJ
MsNCDgzAAmYFBN6hh5eNNucCwxrOOt06ICCuXeVTPG+TGk/wBSjlGLY74ZopYmAiscRcsgMlR+K7
9Cd+yfYpWwYmkNB4CN+Iq4psTQA9oxBASLqZnfknzC7Oo2LjUAG3JakByWQIdRjRI+2epH4bMJRz
yMpIpCB1EcATPhlUv93hcyK+pPYMSsIQlqHSBYNY1bcz7bcBG5HfdOqldOZgMnKqE44VXtVBUF1C
ziTsVe2NrbmDtS67FfhuNoYEXFAHfcUTB9OZK8xfaizgRXxJYEzkywONJOdOUNHf5YmDXTxB5Dm7
Uuc8lnNHChkN97y2kXpfGveedCIWryGGpABEPvZJmMdF8xB6SnSFsYJlJbqexK18r8hF8YvkPO9W
nFw5zQcASRYtCPETtA3OYyQ3WBwiAAys8HFnhw1rj4DgMTFuHqcacU4hxH48+RarC048dAssLIx5
d1AuQnl1VwdgN1woiL2xzmoJO8wUAD3EqJt86MDAvUVnqq10G8ms+Kqclvx09CVvAFrw9UFeQ7o6
HcgUOoECFbFZ5JL0cfFcc16Dp4PF6lGZ5rjmOrll0oWwLsOgWTBoiEd5gLgMzdlJUHiIOgeKlob4
LJ5Eg9UREvekSHSvF7wPeTA2gpwexHhy5alv5Y0YNVYwZSRsdWBoJNjTL/Qf/oFCM5wCEec2rE3o
PUzWn+Q739mVDIboEDompzpUAzy+byaRY4C7AiHFANP08VKNkbFRUmhPKHElLjqNnQYINCmtfheP
NLUStsGkRhQttviQzoJxqgBQLHZ9amFbLjuXtul/Kl265+ZD9exB2lbWJHuGNZoIsaAooAXKSp+h
t6V1L61TQ11WPdLKXZhvlIqyVxsBSexMhBKGjoBRoaXlAwG+yUUCyCo5JTEld8mCamUYIQFvyk49
KEQClTXirAvBQ827/Sg9el9L9O8+BgggQ8I06Fo99HA5RPG3UhrI7ySS4yoxgPHh0QH9xKZw7pzC
h1ovRTbY2lrHJ3MWzjGgiOIMSkw1E4nWAR5uU8UkyWYUxtFKRsezmFE5XHDRH0WLoxp0UfbBzFG3
UsoHtAltT2Om1qB0tP8l0G9Dfgb19UEXOdpYwQeSRThKIE+8CDAFbB7MliLQa0+WtNf4j/U/I5wi
o+JNiwqNBIPgNyK8An1H5t0mzg4s9NEZ8BSQE9XDRIIYvb5oI/CeQGONd51yMBDC0xujXcc4mvmZ
OTsLKwgGMGwTYDHGOZoJZEzK0dZgnUJFEICqedsmQuE1x/FwNLJPkLkoDBRYuy0IudjPtDv/p8ol
h9t6H9ECIeoctxG5ebkt209RnWnWOuyKycc3AhMNZ14PyB12OMK72p2NM41WRJI9KpAsHoQ/ERQe
t7tR0WFw1ufRAhVs3vgViRcbMrkfbZHJN3U0wHzyJKr2AzKFpBHJOhVST1i0dlRhp81QLIfOB9Ty
YqAZa9W3gj1k0OJiNUlrzY64ooAYFLoVlLNIeupRzp61CmDGBMzmYeaeFCrTh7pJ87lD0Ngw/NhE
Cq6b6Ff2Y4dW2WMRpwRkY6jfFbtd5wbqI1KqFlsmHbcKq8SggQOftWB8QYkmlvLZ6TNpFLA0z6E1
NIWgLPIgmSitUvkFwlap+rBpHJjOUp2fsvmwryFbk6Muyf4pDpjjFnsZ6jLcAipGIvu23VAEzRw/
kM8oF5iUce60kKldsEtRdyPBRYvKQCGDAxWl9PAJRr1m90/KSAmr1PEet2KEqCjyFOE1TwmdEqQZ
60ZuvVrlnk9AoY3UhuBoA2eG6rXoUXbe5C2dAYXyjSyP27D8UsFEd9yTtkKmTJ47WBIzMpWxtIqi
EOOG6KevYWmblbPPX1hsoETKcD/TAII48djWVwUUXgpVdlsFB83ckk1xItjBU2Dc2FdBj3J44P3E
njxItj/BPp2qie3PNN5nUFOwvio/SyMiJLs7VGr90TROg92ttazJMiOfospIRgYPh5RBw832kJ6m
5D1ofMoWDiU1Y1kUPjO2IaFLdmq9AUw7mtuQEG1k78coFFZQ+Gw3T8GDm9d8SKKNDA9rHmXHQ4Gp
+aKACXK1t5bJR0nVRxuBxRjD+GyMEzm/zwkfYHIF68V56oE4SNBqVnNHs7bNyh24nHfTNI7d8HDg
4VGQC6FukWiGIzuyEaK+bjcpyWxK0ocjgY5XiRalWH/J6FDolobiaczBCWlpZRg6h+NVDoMn45Hs
OkkpKLaKNIWKIgVNclfO/HkQZz61Jx5TDqLKyXHNamS1Tp+UvhLLq8WpH6ro4rvTjRNJPXyob4iJ
bmm8LOq1nVDLXFqQCvagSdrtIMPDK2f6klJ8qh/DcpQkw3+MJeb0PXoRGWMNExBWPSWgoCUMjeHc
VcTlZt7Gq4HmZR/gQa2bUK6Hrr/GlRquR6V+L7JsZ0JI7QxoMPM4XHXrJTFVqhktMEpUiLZoClC8
wl4B3oW+UbMctf4/t+yO1fHAnoINpJd8u/HJ35lPVIKpOCk5U4f8h2gYX8slQQk78HCjgETFWrsY
6L4vTRULPzeHfjweUUBuEPps7W0k11TQhnUtUV5pZEhihTxtjHxcVjVsjIqwgG1T2egG+uqKbq/6
Yvi1FPOAjWQ4OeAdEPqG0tScH0pdAuaxsbPGn6KjmG3Xlo/ME1VKqu+fmG49Kfh+EF0I2Wqlew0c
/YWFR6VMl95quaOFhvZvQ1HUhBM3owNJ4jUeJ0VGYpFQqFO4PZUNUrapUnNT6pIv0XAhaYGWHn8g
ajOsIpBsuAUjWlCoAy3cmlawwwGBDFryOpqGsQ5q1kiEwIkOONsDaOtVit0vjrUqF1tM37d5kR5J
/0Hmi5hXzBtAqIRubI1Ih7M78BtiM0VHPNDr78CB1E/zBnqEoivb177nkD0ne/WTshL1y/5MLEkh
5SzDiPlfDZ88mzUhfn1VqMUwmTmK2A25u8SqzGd+it7xTwUY7oxaEBk75SX9s9yZb4TT0iu/GO+g
DajYQ9NYKHdxoqHuSDz3F6La9opX3ghRg7eSqX/mOOTtUMrnzbhsovFoeI/2RK+E4KJXgjwynxj5
tEi4TvZeqkgUeDD+ofbTn7vdfE7WzhOZvrmk6URRgSCKy0iurDNjSQlBdD5o/HEQwxHynfSJaj/Z
fXkKvwiuKaxjkYnWFQVnAk7OMuJpyrixiEJ9xpuDkbdDBYVfcqF0YBhbXkNBiRQh3YUbp11Kv/OK
YmB2J3D+YFlTHKJgyn3io7lmUYl7Dd6oqMJLvVkX5x3AsHQdnS08HVmjcQemm8IRMmyLR74ob9MP
dUfpF7ur+3gMdvYLR4xwfiF5pKd7RM4HdyAoV5Itao29PqNVh0/wmTEn/nziUykLA9YGqA0bieat
CNfZk7hx4OXwvQFmFJpHMfAOKg8+8QU/hS2asRSyQQaOwFsB9v5bzrwrY0bJRexWd2IO7qr6+ZeM
pAGThQFh6rDimZs8li70UGhjUT4j+JeBhuawkDxbEQkDb0Eri5EjkGdxM1kjTicwoh18KUpr0yfh
PGCkye1y7dXRh5eMTNIAaSxLwan+RlrHAKeISFewHYC8SAtjX3/Au8or3BcWtDcRK5BIeyldMKRY
ubfifE7AP7C/fzfPvELbNhjc9EsFoQyIbeEiJbuW6NEBv6DrIv6ZErwdApAQIChLd/zIDvm7dMwN
D/azES9LpNMoYD+opYpXRxDNU1+vaqjFGdErC8yMxnc0ZFd979QHRSk+QWT+8Njy7JEaEnhDiVYZ
hF3wQIc+TKzNYwoPBexEbNHhEKE6BWgAsEoLWVY1u12Bh2SYc728o2sjqdOHmyAA4RlUlF/KEZ0Y
bYjM1/bxpBna+6BSRR4SYCsxwfPKfoC7nKXy93HGPK+B+cNURrH+IBKfpljSYZc16nuyE67jE0+y
IKQLJTUHWfjHs9jBEX1GPJpa9+TK5rcELCt4oTdJ8bQRGr2dfJ5ln2OkWVrIzG0L2t2yLK2HXmVN
tuDrQOC3+27TX8drRdObFGuHvggGZw6HyB4MJzuMdSc95nwnz6X3JdorP2ELqtKnu8MhypPGXe5W
xKycuZDmeEV1cma/Pv4TqrHSyB/1m8zB88rOwXS6y58sQbNzlbv5Gf609GDY0NRmLSoM8QJZKgqT
GAHFX+woNiVGsT/SSaxYBPziQLrJucUbsp0Eb85zcaYBw4LhycHGectlqVEyYMxIXzjHF4DdX1D/
O3ZJczM1Uhwz+hn7IlhbmCQTYrJHcTU0wjB3Zf3wXegdqSpNXHE9XER25QJpZxI+8Nr4pzrxaKC3
cySk5yEhRqeKZ2mxEqk2nAVE/bXYadhU6Q2Nd4iOtJaL6xcrHuNsgsoB6HcaN6dJYe9s1/VkA+3r
BxA70oMJNmx35o2aOea1bHfcZtpIf9sZhwq7cX1HKLgN8Ldys/M/JVlCR13Ej/N9zv96u86KzYRh
YPenECwulUIOpE/uIycXW9TsZjWe0XwjSv1f+U8BCZp2LRJyvbuX7pSQEZUar/wZoblOM6qeFtPN
eUaQ+8bRQ4uVZ0Q7lKBqBxwBDkQ7eJQg2Fah4UC0Ysuh98U2xDgwYEQnjCtIJG4q21oXUs/yHjaV
Hvaa6TMgBCZ7IgRm2InWxIxC3pI9jhBZlKRnl0HOW9FJ4fO5M1SJHvnbCBuPs5G7zV8wUlSeaNj+
1au4I/Qe+EPhh4KKDzO7dvsjdS+K4TQNiyMvle60bnkZbVEMtvEmHMiXGMOrOJhR3vlrnJPD8bF8
4NUOrAORC36B0eTaGGBD0ypxbPEGdjcqxwVtwgVCgQUNwMp75x8jEckbPYaQCSHUmvDP4RheUA42
v3GMNVM4fCAx4aLjJ03fadmPLq52VJMt3vsdAVeNd0ARdlzMv+wuCLaWQFBCt3qrIERBbP9Qvx8U
BamEvVvJwvgCWP6dPf8Ma7zCP8ya9YRMykLfO0Q7v0gjw5lN3gkrBx8ZO96ZhrTON0HSTth5Lgx2
ayG0CghDXCXYjILdunSpPFOntkBTZz4vM7+FxAQ4dJpxSE1yvshLbDoHFeINnGQieTcb/bzyDHgy
sl+XCOChqbFwQpdWBO91CT4E0FtF+8vj/WQK0rBvAWD/1Ecqe9NpqH3Gxajoh3lAY6irhzdbFNzF
ECq/lERKrOq5saxe5ExRTmAIqOv+3VzjjCqtdjXO3OvqhWdIA2GXGle2ObgV6Re3unnhtUA35dMQ
kx66+o6v0YtWSX3k19WPcaZCSomxPpYv3a69zme2xyZa2YZf0tjgbXhV+9z8kI8CfKT3xYqqIKrw
0WgcomfNnAOjQE+cuG7PdI72zitLVixVhAY4xCkn+O3fHBfqGCu2Df4GNhmhoR2Jzlr4hYl2hd0I
hX8QD5SKkQITI2BK7vBjvPOlqOfSeBpaAvdFe0lVl4lEPb24KO/Wb23B+UKdF9421UKaGT5FYCYb
dx2AAgOvS2IGOmduXtPRuljMXHrm49TFOEl3LgezAaaufNIlhKdocNGIGOlO9O9k0WhxxNxsGCqc
5X/dL7CkFG5Im4U2sOxxObyMrgazlVaH+q2YbNHe4CxV42CWa2d4ZoKLBXBj9Bm55hR8sjDNz8c1
AaaAS8+j8PnFF5FrflJv5ifrkw2FY4mVL00+BxEPWKzanV1crGVwj5RggSuwQwL2h2sDzIai6LQk
JGJLZOQ5Tutkg8YG8RjnCS9mv1J1UW8ZyJUtj8orOxDVWJ5lL2YfI+wlcmM7BtgTjEty6VfjmZIY
kRS7MVsfbXz25OazRQ/6PgskrUvEVX2SYv1TuyVxDqEHDZSIRLtdf9Hh+BPj0CCBjc0yL90OYzta
QciQIYrnRnZf7DTuCfkS/TVNfTLQZsQ7SCFPzQMdSPX0NsUsSuTNv+cYgknNyiV+U9fWj/OD2A+Y
O+mUtouRZn/jNojni44Ev5ABLq8pP1MWROuH2BftHGWpKz69kLBfzomHCElARSXG7cBz+nUTkIMT
hKD0tBi+6RwhbarvUceRP6L3bCV/G5DeO6+EI0APC0ES3ZPAlaYe2HzR4aFNEQNcIQXFHxnZBSje
SxXw8rJ4D1HVuuDkK0tbOlARmxrxIn2e2ePto0v7S9eDv2QWTdZTpfr0RFBLKS7pjW7HwPRi7Biy
vz1LNLKQKMMyAM44P3+ZW4St0xuCLi/xjTnO1tTunfN8de6gTLL9eKbT0c8+7FWc0lBtO9PyB/Bv
3QmEOOTaK/5CtKaVlQqJ1CejpnLPxJpzn2JJ4xEyE4gRc1NXIEVhsgXtiiwbHnJQoWEAD29rvwUH
0pCIafTGhCGmppb/COC8UbxB89FFawxF0WLyLDC5zk+o7B7DDhX+luo10smIokAUwTN9VumfGmib
uYi54/KYUFJmQ5dXdUwAr9rc7yyC8eSTJo13MsYHpXlRXCPIIYzjOKSaBpIBGE1wY39ho2FhkUmz
cJBUBe/edCtQQH/fO2w8IjNQET2+A5igmHwAxBj40qhsLdse/S5sXp7Rn+YmGKnfSe7McQgm1vC4
JzHNuecmljx5VC8m4uKJE73VqGADtZaBdLmU5lsaZa2H767UUkzbTihv0czC6RKW0OwpCRB5Xy7p
DcGB9qg0JanPPOMpjLBp1yokHSCh8CpXaJmJ7qFEV+iXM67gNDtYG2MzIcuETAQWrKR2FKDp3SEN
AVe/86BjtKQU6jZLV7MKRdHL8dLUESzccYplju/QVk2WEjX4RkZj0zXw5NnPfrSd6IPCQaJLj0Yq
Mu+hy6nP7lzjP7ic53dgADR/laDwQu2oI+v2WCRrQkr20kL2keiVRlixfm9+6QGyCeIk4eybG2bt
inXNOSNTD9dFLKoTpRS+nrvVibPIgjiDqhqx5cSNWdOd42Qj4FYE6oJwjbY+umz5iXiIgJYGFX2t
+IfWHOFL+OO8Rkf+kEyVmd+eSS4nXi/wUOonSTXlCQEHoXzBBKEQ3vpE8Bkkd15Ei45gGWDGHdAG
22eWbNgjqb3S62IxOKwE5GyJmkgXP2VaWBadIleErNDxUddCYiSH9OXChyfjHr5Ipp4wKgMqDyRZ
pweUG5QtJCl9gjiyJNtwnlkiIP5Ajd7yXfkpeipswRz4NHjHZWBuQOS1NpoOtLKKKxfO14n/Q9V5
LLeOBUn0hwYR8GZLAgS9FUVJG4QoA+89vn4O9HoxE9HBlvhEkAQu6lZlZWW+SJf5036hcWSu51wP
8ElllHDuaXIdaglizQLjBon9Pp3P8wAyC2+RriUdR9DAyQFAja4z+vLK1M03klGcZEYjyQi5X0gj
a84rQEhtN8kaeUkihcIkG2PqeLTC1Z/BRaDvJYkPKQ9XJ8xWsQg+y+QmZATIHAvJgrMDIdeGJ8JH
QJiKxUIGQVaRXJvP8Du55i/1S6wuiUG/8xVELytclO8skPEWfs1oerHkW5CFTrjbFShkIYix5uf6
71hm5461LYbzNs5rIAFV3NM0gfEKhc+8gnBCwkQK1VH2Ym1BbD2Qm8IRIBjRm2Yhwwsgj2Dlx19o
gEjDkkF6KC4ZN31Lc8sheZtpiqQlzFSQd3R3LXYNWtpImt3IHU3a3LwXHWn+jCfpbnFUbpW/VIDw
TcNbfdDxx3VPfNIULxeEbrYFNgpp3I5P8xjf5Gd4I2WdsxkoGHAlGYCY/4YtAsAaxsCcld7DG/1z
n1Ynuv4P3ko4WzZWyeinkRDdg9gNLiObGpvBO4PQEAyYVPOpZGE45A9CAtwKX2b8FFODeZupnxC4
y6fVg4cu/Jt3JaOuWaPzcTdS5PYI8OH12r6yccYemj5k3uVz3vS4PRnvnHWiF7G4SOF70jnI7RTj
HmWOdzna6ed2Z3zTkg0Q8D1b3/pROyskcOeycLJ7/xC+2Ux/CFjEqf7BjJjWL9nG+S1/+rd6Zx6V
d+gHHC+6tzvhxfrmw8JbkL2lftU4LPSKkg3ZQEUHHh7adYzIHfg/R+DE5ZxigC3O/geTOZxwroK4
S4oVF4SLRlY46ExlbgjgwcD25eQIO1GRcA3It5sHRiXV5La6G0crVWYgH6fRP95LcprCNctZe+33
ZNAM0PpLOCRwPgibZJrmo/pgAbBP1ObMURjYIXAYwQFbQmyY1J51AcfmZ5YpDsC2bY2dnWAc2+Xt
H+OESoQDsECRHJUAjUCYPgQ0L9D/peYiwUDuDRfPwjbRL92x6IjOZMSEbJPLCMwdO31hk0vcOR50
lOpHV+6cHePsn8QHx2WJcW5gcLA4oo/4xoJhH2Gz6J+cPOMMDeTBwI1wbg7tLpvPaTDMRJ7+md3J
etiQ8IV4lM+YhhdjoC/wTep5WZRcdchEkDCogAyajzORJH3EN17EgbnAZEv1M+TPDId/JRlj3yPL
ShBzt8Ar82FOtnRlLUVnK6JhtWIFU79lmq13qyZmhmBBGwDyj2gTFMr38D25+mf/hTqDAFy/VTIG
PrR6VZP2BDhG9gpiovwKPULNCM8gzWwTHsBPKM6bmf5LoJNexT2gcGWDb7SYjs4BiI3kSEAFACKx
YG+hEm9AsoFIeBaAkn9oYBcSSYOrPlM4GGivxHV0VJbSEuvYpbgy3PQs8TfeycQpCREArOW/i6MG
MS3f/LVdyU9AtoNj8QoVd0OuDl77xe6VoEuiuNq23c9oOB/3l6Fhb0SbgoXNiA/OwiBSSJ8S++nH
DhzGd6kFijmMg7RDQh9UpLbcf+QQ9jcckZLsGFSoF84MDejDMxA/I80ZnBzSf4Acnieho2jgXFI9
ZK/yl3UpXoH1X5LPfP+Hk1MZ5C/4pSA1LKwAy8Gjw/P0S1EBj+VPH8X6QOxy/IBRjkR7vHC8t/ib
yqo8I8cMWIxShkKiwCwxFVftuUGc2lL9SiynmpRhzatLEgeLrhJylxjJUOLSwQk2lMjG6wBDGhES
dLgZfCBkC7FDogzuwP0stLa6Ky4YP3gzRSxg0FlewnWkEiQRNhi3J9YfYqoUZj8J5YTkAll2CIjT
QcHCgGKPv6PUJACk2UEqVnI5Z9/gARDfiBZlv8I1jLsacrshr6LkzP0G8ygagNgcJXbF0tFMB8YT
IaBe6g235DL7qLityakoVYo5dQTXMPE+hRYHYYnP/hMT2kxnYp7S5AMuqXhRKOf78K3g0FGystcM
P2xTxH9omSSdwAMciE/KFhMk7vxlyxUhwaTapbfNTsVXvXvPWdiqmStegx0NzgZmzhS7+pKg0p4R
LCTFougfrCU0KLIG0imWVc14AxPmVOv+BZiInJgn5wt3LGSX2QBQQBq7ZE/xGehy7l0rv3T1vknJ
1DfwSWAkwD/4EaBloLn6F1AVmTg1K7kW8FTPK0Ga+BcWomHDDebg9KqZxJ2Z+LN2HBx6bCXnbrj1
672R3QGBzcnBjIeROGzCb7CF1GX2g/uBjF6jj0zuBM/ziwRNu6hfIGu6b8MMKm3TZ7LPjvfShXkU
ENWECoByWV314d4aHAqO3FqEHKpdUrjcAnpVHAx17nl+hpEC0qS/Blg2N7fIBXkH79aMOB07vCMt
IjAOPiyvieaOBGocQL7xFo0hOlUejSc0uieHJpJKVS4cEMajWiF+kLnyeoOGLcknyVxxIoDM0qjg
KDTULs0vwOA8nYfhDufkLL+RCIP2BVdlC7h4xdKG4RZOOIfmJAIc0AjODMwHl1oNzRsBbOQW7URa
V9KGC9kgNBNvoLp5xSn0j0DhceigUwRjQwdChVcC1ZPma4qU23zJeTc9sK3fEU7zHzKanunt8xdz
esiVPLfiETI5HGIWRYnOJ80ymdk9KGCOyRjzC5ebe7x8Ub+KzwELjhcsML9gUnSfYo2V319KCqiB
XPoba8f/ZnlxOenxcDy+NN19vi3MNNZFLqJeOqMgLCuuhok8H4UpqoUgpSatCmSpwd/noMgPYLBU
uS+si5i5mL81B8WZRNf4BU0hErPOYb7/ywmLKw0B4Zc9wPwClCW6mV/iW45yUG/rCDnMk0ZETPpQ
BTC8RMlsy28sa9Dcud79gkQAU2xe55JNYwP0hMbfiBeGQwXc/CbCGdBFnntjAPY0A2k0Um+zZ/C1
qc7DDX+GrNSDyauAhfmboERFARGvqJThthGXH8LdOgSv8ryuMAVNIeegjUcz+IVYgotqq8w8M+Cf
hspGSXNb8xibK6nJgyEToFdSp/bGRyPL72Xevcd7qKcojjMqRuj/5Iux5vg0bBGgQvkeAWm+w2U6
YhM1q/WWc2UD8jNXPq/cEbDCtvzKB+OlHo0GUhiHsRMOuGf/YOlypAz+Ot8XKjz8JfrFNBk4KHpl
oPQVBQsd4u955oljlhjXO/oXDVFgh/KN2S7KLM4up5HPwwUAgeJJ8Yv7mH8Bmq/nVh2QE1eD5wCi
OO8gVdpFu3CK1Bv1GJ+O10hIqxCUTuMXBO0/XKp9q35l2Oupy1vzSiCv5HN+J8IWUeovMsDN0z5m
ueyP9s27JZ8Q8Pc0mflHThhfg58pATl2Y9g4OcwzQek+emUfpP3JpA4VXP9GS4YzMUAyqebitXv1
UQn0wfTCM+uL/jhtAOHjTMtW+4AJCORBU5IXgZnQSKBlycfhI3Zs9fQEF3yDt+TTu4Xn+AXPTmNu
JrDUaLmg5jufUWsxy7oGNkwXPiXNNpxBL7zixH7OonqdfjlgT0YwrviBV/CpyRPwPLqwaaOU+mre
+hW159yba79AbXhj/pJuTPjCEdWvfF6pnCemCOfPNo9/MLe5gENJc32+dGwLXJsabeC5oT1FFWbU
7IIVzSTBmQvIcO69saPPEMIPKThZKAlwgPjHHQRaee2JSCAH11A4ECEJbJw4dp/hU0YeCmzY/47+
ale2gDk2cWXpkBAh6GPsczyJyA/nRk6RO9StjAlo3Lz78mUWaXklpHlvOpOv32QDILjhm/FJAQmc
TjIABoGHF8Urr8uxNPOIAerXzGPgvqYfFn/PjTLNYU+k4B0YyAiOzSs7IMUqhXJw9b5AGljs3PGc
d7feJ0ckOtoBz0ht5rgWo4ZPcUI5LjwKDNP0AV6emIzpubSYw9KqBoH04dIY3EAmr0AVKUZ02bc1
ODILdSLkKW2UkIyQpPlFdtATXONlRFwHpe6OIUYdXO6OiquFuzB5suciWQSt7Zn5dbSsfH2TJqO6
1fXOQo/DLE8xkgsolbfqyyTSPGg41rYNrIATWv4EUq3vu9pEat2iaa6pQ7aTPZoJqHMxNg7/cxUj
2ItdH5OfHrP9oLWNtq0kjCmzFi9ZXN3QPfB979JWKHl0OVRk04rrz0SoXcsMhNdU692i0ZRFOPTd
rUY68wQrcVPIJg5micRdooQHCWA990KAzbxDVhVdjZ9imt4k9H7efalm7lHwOdsyAjeSghnE38Po
NeJaNpj70lWIvFGKX3Qqy3eGpWkzqejMFWGk3PMi/+9XRp+7XVUHANr5SJHrR+JB0NXuAcQajrqJ
O/TgHzJ9UEALWHi+KE6brEbq2AwsCxTEENy/X0etLy7o4QIdwAP691wx/51Vk4gWZjSrC8wKyfND
I5axbZZ1/H+em1JEv6YYPuTfy/7+rkpLuhTQuqUqEVedEmi3Oo5myK57SggGVEtVGzdDVY54LTTa
TdFDA/Qm+KykDtg/KftT6on96e8na8jeuVQiA0X/7/m20LdWlzYYiBqrKcii17aFqo1EF3teoIev
VQssnmHau5bmf63DHs62JlYb3Tdm1LdlHNlQgmOuepiBCJX799uAS+VgeqjDhYw/TAPTY1ltwLtO
yo9CDb33PmyZYdUUcwuhE0/bvlkhkuS9D4JUr/wK/ujfnw0Us2EFIJQGiMv5NIgA0izmln1vqTVl
vMdQ5J6VtF5GrSw2lsT8qZ/LA3EgV2+tSldjjDLtw+jjY8Vw9WtWMqVgyAgLzBdF8yzh/PcQNqnK
bC+U3hYTxK436puWBaAi9b9fdDFrbkVhsRNZ5LBKwwh/nRvqDneEZNf7iCa2cYHCiYAKFW4qFw0p
mXVpSOXdL9XXOk/GYz3/FiLJTfPMlPZ//zhFIlGyQip00gd13aR+uDFwZ8DsVTR3STV0biaa8ans
hNIxOhVV9wSsPKwl7zVsaUG3IQqzcSifDUsfrlnCmmlMxrZyr9CZSsRxAr7zN1VBXg7UarqxK5qs
/1KYWTCirkSRZkRls1TKB5g6rYRx6mnYQxSbysK6NJHJjLZhdae2ROuQAJQfNEVv1hoa6jtFL5nL
l4xy4wlDvJ9iiORCCdri9b1xaazYuPQlZDitKNaolGAaXRndax5athK2xrvVVQZ0Q3lE+pBfM2y7
UOpOtmmLo501yfW1jUfQkESOtn+/xlZgue3YfedB9fAT1P5FRWHoJxeg7CaD9JIESLkLfs+ssoff
dMx6kTKRCJKeZAQnXkQMZvnA9a9vKN5u8tXRRXvi6un8FlYtWrdNAW8/rqujMT+kOk53k0kXLzNk
tpj5Ob0HxV38/UuaKDs1qKJPXGJcVNFGO8Y5AT6zMuy7Ton2tIabBtnaVJogxHTZRU5MXLqKtATy
nn8M++BUFSCoyMxhv1wWlyDofnItiD8MKzKhoygCavAo7aBmkWMvIt9bhTdsyxKPYXg9BzRDtE1e
ReekRQML4n+BJngxHtH28pF982BBhVaGIhxmJmWOo6nfhtUtCH2N6YJiJLKFXosYmRhc8xTBG6+3
iic0epgB6HfICgXSmIxklGVFqYWZ8dm0LmmVoxA2PwxKpG08hBjRk+vAgtG5+HuQB8QrxPnBrFl8
3LOw8vXVaFXBEc3CzA2DsDt4giJCkDBMJFzDmxH73mZMTJGx2SramTN+lVniAdkrb5smwLk5HHdm
HjM41cwOkGH5091DsQC5N10eAqfrwvA0YJsulor44+nNl44pLykRiB39QzdEFcoWo8ZzJcuHddBl
EqtTI7f3VUieQzO5Qg5PvY8GGUP74i1WlYIeRG2+mgNu8rk1yueUtZ3oGOymLeJoSjhCy6xlkVko
K1gz7yfvelUUmb+oaHmMab3zVPh2Qamu9baeXMknDmYGdsJcyPwpxSqWGJij8OVvWRigrRZ4a8Wb
gtPfQySBcjXgQGKrC5e0JlnsvFT/7h/FOAzfXU09iQvjeBlz46cJWsTfRdnYqJbWHFTVQD+8GvSb
aAgzgzmWXCJtuUNgtkSWe9g1g/wwy8K/F5ZprTQBock66IUXhF+PBt1YZuIIylYQrgoFq9zKKtRt
UEm7asy+6k6IjlE2MiuvSeNAskDa4k8DNm9FfyFAyuu4bBSn0Pz+PU3Ky6BI1OQNs2EwyYF4mVGe
NL0/IGYqruQ86LdTJ/vHxopuYib5L3WduKOuMDJqgNWQLWivY5hvoB17OzlAuE+eGjocAhqpkW4g
b5v2uWtporBFGK7aEwsQBURe9koWBOgTRmDeXfyORFOLI27FOFuExZWahf258ij/GqESXvAB0dZj
kM5Iuyq8FAipJ7V/kwbOs9/L3JesVNz05tGYw2RqDABZsE/SSdR2hgA7LUu5qZoiS486wyYQLKXe
rm9Vrg7HIGowM50fxF4Zj7ol3jI5GzZW8ZFC/U4jCz/6QnnTsKNf171uQQPi9gpKiX4SS/fK+YQS
37Wdq/nKVvFb0m7DM1GfEdOLNnTffc6EZUirCLHUFHKfb2CkGE+3v4ccGwBTFKPL2KcfccBkai1I
LLPRD08I7zPnoXTbv6f+HoZJQiwyxYSrHnt9//eQTMS+UNIn5+/XwK+sVYqdLz5CMb5wXnFPpDo7
+2Lw34MStADLWPetq6zyUJKGlXXzuMlPUzWEDAd1kZtjC+zqfpPRhEzotlEJKUotHtpWbw5KayZ2
KNL0VCNZdlWU5xg51QPEjL3/fmLsgYzXD9dmb/qHoZwHTRCPXAlNC1lRb5ESURJ0eyVFn65GbcGB
NrSTPKXiNS2LdtMOPbDg/I+ILaq2PnTCskaVZyfLk0nlOv84zdEob2elqkKVbF8V9WNvqPGmHkpl
rVf6RUq8CkzRMCGgjkGH3CKumlLnd+dkotc0+r641ZQCVoQHvw/JWLJHbt3Yk3Yi4/MPqQNjamXv
bnQx1lQ9TJPJr3B2lADTOyPvN6FXxLtx1AfAeiOF+En3lc1jeBsajSFIZm8mX3kjkGdp3j6GSBZ2
U5sg7q2WR3/M1lHvKYe8o6Eel8ygKPKoHuop/+8hrsWUxAo7zjCYsoPQAG7USoeutkc5IFBIhJpc
risF8t44edqOZAgRj5YEf+rqu2WZ0Y8AgbllFh9Mx1wkKlVtXof5fohD4zKoZbQKlbCx404/KW1Q
3OK4ho5V+PG5L7HjkgsV9wR1RM8T2w/mcUHFdHLWRVlX+YrtSD1MxKMRWkxeHURUclXEwz3W9kaN
KUUmv7C2MmHSRbHQPPqxvCZNevY+WoPgxszo/k85eWXcDwZ6IIN1RUB3WUxMawKcBWKIG3tzGvXg
SzZQ3/UShr/YiDdRn+6bCrMcS4anX7Rr9CQz2iz6VQGZ8lYVWFOOyTgSUsu2lV1BjDU2XVcW5Fuh
ZAx0v3BBUMroQX9khR7rolOYC66m6rdDOgkazATkS+6UJfpn5HfPolVjyGfDcyomrGjARclHJTdq
jgyNwcjKdKbMW9eUuLvzCSfood9J7dx4CKT3BEi7PiPT3ZRu6v+kPXH0FJr3ov4K6q8I3ZHhwZhT
G98j6dLV50S6h+nV7y5y+KqwvSbKqaquZrq3jBcygILWKjUFE3MzNKrA53DJf/9mYUH+PhlIBTaU
O3yQSRFmQZ40WQFd+q1LTgtOR9MWhCbdzxku2epMl6/3PD/THJW5NcvRGhoDGwuBcJhEb8Kv5YKo
5W9hOB+6Wwf1XlRs9B9kdPiZaoCM123ScQUIA2Q2fnMR9RMjlkgQWfcW52kUOBE59JbI2frClk66
BrxPP2nNq/lHgWBxiOs3XkxkSNuN+c3fUDFSYQ9XREFQ+khxnfk2v4YrGewZRLnYKRETTUu8oVrz
xMfJAPTqvSWfGP9kRI1JE6FCaB8WwaI/894o3wGR6CK9seKSR471CVoOCc4XEIz9AWHkA8NvDfcQ
tnAIkHUnZJIL/RKmdb6RAmGMkhVFQ++AXPW12/KWwg907nTBkQtGcxhhW1rXFkcS5L0Xqrasaaox
CSkyZbLq34CF6ORkQN1n3gkajQnDn594C3+Lo0+6zn/083Dt/TXJJTvoROc1nFnOE+c/uZpfSE66
2mFYW1ffX1YP+X245j9IWcB1hhkDW1ixOZ8DLttujqoIqSIfFEIsIzE9X21VZetwKUDrAZ1B6O+a
u2D6VwXlSYGPwMd6GS7jN+YBZNjKoQNcMiPb6OwkAzGH9Dai9rbAE2D2Slbs4Vp80vuadOyt7TFZ
5W8TIOWkLDNrpwdX1K358iUXn+/TrVkFBvM82gq4r5ePHaRzhApYaxA/QMism+Q9KqaBUHIDH2lc
BoE5JpRysm2BNR+tcc4hkKNSI60S4+KrZ0YioJbBJI3sFqQ4N5e4MWTRJvltUTWHCoWu/QvXJoLr
Tq8PXevQGdMVTQIvXlkeZqWbovzSp3O3BYZEOBHrZd/fGomD7JlUUgKtLAlaho23BYuA5Zi8dhOZ
yF0UGKReonVXA2pWm25ct/kKQ9k2efW0MzMBua1cSe+w50LlEzp8gQEDnhglERHbRtkELYwPDApa
zTEJ0WrfxM3Jy1bcB9xw2L/KtwVGF7G+1F9HHDIX+Y+huoP8OainOZINLktNg0eeb1BZDvcDRMBy
yW3L5Ep1hNfBLTA8Wft4OJgKsgY2TiLMLaCYiPE5azhFEieddcysKzPtwIRjcdeSgwALSHSCaici
R8Hw2Gv1PcY2CwQ/9BbsucYkA6Rwi8WJn9/RNCkKVyoelvIWqJuodPgDFhZ/r9HPyw18c5aDOl8L
bveyQUbmOCLVEDFhZhWPvDm1IdQlJnAKsG5+1PlUdKnbo4G7XOn0EO1o70U7RWOEbSEPaxUrDfoI
C/m3C/GhWCBjjV5yYhwKYenDFZCcqdiG4pvE658SHbmZ5vyKPvtC188IwMXtKaFbx23qvWj6SZCf
THKgakxuJ8jrHNEiMHMm0oOHCplFdEZYDdEJ4fJwoEe14dOIHfLQ0z4zGSPJD8EtvmOYrIBq+WvN
29VyDy94KbOFtrsw3BosuszYdvpBerag0TmM+OBbzD+L5IKeNEctZSCnB70gruuiHV9q0ekURzad
hDsaKzH9YyVa+z75GpXdNLzqAfAbd6sGe/HSPHLYjLPC9glfD7lE18ZgUYo3fT9lbEc/vEXi2XmO
cOS90T646MWw16JLC7DG5UuuBR4o2aefXj0Rf4ALmWNerJCwNXbKHjHSJDh20SpID1X720kKX+U9
j59G99PmDCdgvLBQFfxIMGvdiK1dJmgUcYkUGgDwhmgD0YXG+a/eC3DQDHIg2RashfcqPNo7pxK/
ZXzhkU9CfmXJ6DneyXKOZpnxnsSXJHnTocuoC3T1KsRczTeteKfuK4uzR5sSAvMu/yjHbVfdILEy
1YPPN4bZcXJMwx8EAdQ1d2+XrxuynPEajM/KeGk1xCleJpxY9TNgkunRQdkHKqaXG738QOhuKh/o
7vcR/YnDgK0Su2W7zjF0pJUk7Atr18QHFj2C5bQtJc8xT15wBSWmmxR9GrotfLCX6JCzD6qwDrWH
oW6MCbMyiEYbTboq40+muwNc0RiHnM8h36BvnY1I3CId4v+E4bcwfqktctNIMrsWaQZs7mBVsMGh
CYJ5wyw/vcxhDtJAQkj/PAUrw9rNt5MHD0OUVtydEhwmAck4B3O5iRYll0Fa5wDch6f2mLoVCR9E
/HP08CMGsJYe8vWL+N5DCk70D1+5YVeWiZdBfO+KL8QWdGMjSO+edRi6e9Fck3htdkvCBJbNLWaU
xm/NvSw7/kd0GtbJE3Mj4kSJehREu2iRPbiDBONF1LjaAffnZ4vIiWcznpTRu+83Bn0d7cjl49um
uBZdA1JL9VzhqdE5efCd9Mi3JRdtRqyW1UD2139pcJCulrkiM9RhrpjGnu0FOf8edJ73L/M98js4
EnPnmh3TZPJNEbiGqFXTYnhIslMBJZP16Ain0QfCj7dAeeSQXmWaRrNqH9SfJdoCK4sJ3O7M4nyR
g21L0sgah7EWo5TRMnC1jI8ER866ly1jfyvfJAp+BHzXYhFhUEacExy93mLvGCbUEfpG1CHr7AFZ
fUYwh+04bPtug4pzSWY5IFHsDE+sDgP90Kjr8Y5DA6Nn2riP8KSDwdM4I0xBEhjEGRHQgFlvwten
11xPGD5E3VkOL9bwq0hODZeIG7MO36IusjXtNZGPUYfnlCOSPws9zRLACLYidnTKgmKV6kfOoukz
Nrttexzw3Lz+aPt1iIclsdKyc0hIzKnKb6OyDVGb7U4r3zOBYV+19qyG1TJnwFfnY8nTixE0G39Y
4zgDDQ1BD++cNfsg/+JqkyRiMbUo7yvMgmML5wnCpd4vc5SZZOERYy2coRXT7Q2onIm1zv3NXPKI
6qzSyWaBnwZ8QPovIoYCaXGCV+w9YqVwy4bxuOhYDlsjZSfAE9gX1j4d/5hdBZUnJF/eBPFedalb
ILgkFG4KySmLoSddfOQPEkjAVob8cXagrw0xML3L2k3ObwUS6CgLoG3xqwo/sn6WmZ2l9Gzf8uZq
xjevGBfKm0pD34fwMqSnTDgY8VVMfAzVUY0sRNuEoR2ivCEgO2D4u2DcoWRtqzS4cllwJuCuiWZS
DukjU5/iD/BJ+1FfIgiSt/EwPdN7+hPcGE9kn1bfq9GWN9XOcnS7WTN3tkDrzRmPw8ZY9cdyG71Z
O5gOd7pankp9S+K5UB5o0Gnc3mQR+M/C3IxWxkN79j9cCu3RMDV+mNbTIzpFgm3+dMh+kXFutFW3
majDF3XsYuFc0GqCT4bYdIz+3WrQ3JgpHtkJbsNjgBVJ2YlJZD2n+Qycm9LOUNZsi7qwNkn/VDs9
ZORXpqOzm5srFik/Y9jixw55V+BB3z+K3YbUlzxHU1EisjPIgmyliCf1DP0tEgYPBhdbD244y8E9
jKQQI2yLEDjaZIBqeCZp0WPq7+i90F0BnzZhGaDB0R09eRfxpWVHgJ9H4GLkITnm4Rb18r4gTsyP
ZXwmGlsMHuBn1jmttDIFt+zWeEaoG1JqlsiEuTazNpB4QxtRPLJdQApk96jec2TUSA+nA3x6sVxP
xoowieGXwFoh9fFIf5lsvSPvQqcgwd8DEpUHDriC1syEDtRflapePCA/l9YO2aiAVwsSW7gtSltR
xfPa1b2tjlbN6BjID9CKA4yo5JPwg1bhDQQSHTta1O0bxOYR5x6X8jZJD1QRAdcdiiJoG/wpeJMa
uhAbgYyqP3AJ2Xf5J/KlqEUbZOknAJFz1otuSUeOAymTtwkWNToiS+QE+JFFRBLCWK30wMUF68aa
S27uA+MUINVIJ5ldx8xcjYFvImnxjkChhsuEaSfYJyF59M0RjV1/Tz+o6FjUw5PqOyOO0yGIUPZa
Cq9msKDTmeJw4NvUZYDhKIfwDEpNyAmguwG+Sd1Q12vEXRnmg10Q/PFBYA1B+IZB1GhQjm1qrbku
tNCjWJCNcw1Sfy2Ndlc4arYcGEPp5yKLd6ZsokzUrmB5nBHcjHTNFmEi7uVPVIlDDOQ+lWllQhP5
9XF81VeCv/OEo9lgO4O1CfMiTGHP/6mWo+3JasweoJCB3CUpGiknt52os28uPf1Mgki21IJmanaH
bQqsZhtvThHVTNDQfsnazoG8QnIvxBfsEEfQbIUNW8nyFvBPXjYRERjRBmaBtgQGAigYDY/XCqpj
5CqFQyIt5CRUDmPLiodm1zXrqG4cy2OkY+mTKygL8zt7ltJOf9c0l/3MeBJyuDmsJzs6e9wEjYIZ
nk/9k3BQnb3fkQYWY6YUkK1rIC2D+n2+M3s7gcvOYCUrmNldGB/i2sdk4aU4T5ueBt/K2tUfU7Rq
Y3RNlmyn8OE/k2xpcrgCzG2hDot4F+DtBZ0V5MhNlRV9tThx6mHDVSAJ1oAXfIa67AYZjlkRZIkp
o0hWdROe7EaAX1RIOHAN+NGRXkY+0xVQ/0AfuJNt8uroTcQ2mrl3Gwta9tK433cnJbSFByC0xtAg
GrAqAqswgBbZN6IRDWiuuZ47aXgZYRlWIIREhQAQs0D1omdcE4M4TDTAYdi+OzsrbX3mBzr5BzeJ
HDvlvfyhMqX1pRDb8G9iciiH+rX02U8hIpg0I53AvBQoHZYugYcKBN3Ohrny6tYKvyae15pbTbbI
OA0M8AkscRVorkxA+uE5AQ38aDdJpOHLIrcL4EhsfckIC9dDIWTW7HdogqjiHIfoxxGEtGxOzeCw
Dyw9jx5SvRmbLQ4ZauuqyUoObHiBICLQ20TvszU33G0wal4E/LqSWToMih0UN8/6REYBLg2arCib
CYjEIhqT0CBmIAjGyxqJLUIYG7g4rBBOboS9Em2JjJW6GgcYkG4m7OfJpHiF4IcsrlLQx8jJ4ZqD
IrLcmbVpkQlhHmZBGEWnsNXeRZk9raOs2EjyFmKNhgNsPN/8dM8TwUHdSPAembydBQi++JCA14wF
/0FJrjZtInk7WidMqVXed5aeIbNZUc57/Q43AKPek+XyLXxYbNYJidwY3Xn86aQLNoXxuAItQLMb
c7s5xiImZEMYCuI1Y1J2DmFLWYKNwQJS4q3qf5bJipAFEUjxHNhqWbzO0fsmB+T8AG2OTog3dIoq
5GI8UW2WyiKPV3ilcP36M1ARA3qk18QjMmH1HY3cb5GtA1I2l9iDsggqyfJ5V9/9HyIWz8KSIMlm
tyz9da/OwYQwEt+7J1GOWkSolqbhmDC/GerVD+El/Ihu5U/70/dr5VkedIxVT6Qp3PeXRnhpXXom
u+5k7LR9SpriCIBL2RwL493w0l+lvYr97bK+xsYyWxU345mtcC5bD2vEFYBjzE0eOyRd0iP8IOgl
K+WBLfohOpUHVPvZyTfdIzjp51n+l4bxD8ANDDdOV/iixyaM70uEYyJ+KK51ypmGZm3GW1FyzXg7
cFWMdQUnE2Y4dOWTDlpIZf8bDlQHpJSrqcEY4BmWWFI6DcxoWHjM62bYviF3P1OClQDznWXP2K/i
NC6DVlVyNvRlg3jDB+OJKZORsNklxmUA7s9NtTG1nWbeA2S2EF+Hcs5AuZOgUK4sDUhPCcBRproB
N0YM+3jDZjjpH43y6XUH7umYIgOwbPauX6NBUf6kH2R3BK6WyAA4CsuRYfjOFWQyx6WY2pnmCNDH
W3eAB487IYw7hMRRqWXmia+guo3hVKqt0PGwGFBzJGnnMbWGgCVJL8lOPg979CQqmF8Gqwnsgd3k
nSYO5JOURBXmhWGH0F9/MT3C11yqtpBRxJng2tNpXCoyEko4gN8IWnTeEwFZulkCT2WD9Ha5uBPr
d0mc9fFUBTr7WkDOdFqM+hr1P0w0ofqBiiFKD9Qza+rBUAMB+PIwWwVy8pj6IWazRWII0q1AUObN
f162+Bg7YgxZw2EktWDvnRPlBTglOR97Vc1izS/5BdbQPb8OkPUERxvwtmMbOg3mpghAWRfKlzjS
0l2O3J4pucZC/0ggEX5RlMwGvMbS/63evEOAVie6j5AoKZxMJIs25uhQ9cXQ45njbZcgFCVKENyk
UM3QhQEoL66T9WVcsZdlR24MJKmXnBHQNarx8MfbcL9Rk+rv1LD81zzZk0mPGKa1oHE0i/LSs/fd
UrIccOslb5M3+/o3lJHeWgTws+Wtqu8QIiqErcEGGv8vS+e1GzeWreEnIsAcblXFWKwklZJvCMmS
mXPm08/HxgBnGt0+bbekIvde649YuwDKn5Cz8Kj1aNwIIfDbS/6c3aaw86vbdBtemNvBFviZ9Xi2
QMk+2alNYFywgM/uWyNw9DJ+rjhnrKdkpj2Ky3v/OOCPgT3xtmX/lD+kHCt/jFfhTf1hAGu+61/t
G3brgyuykp4AX0SC5P9IQNPWqWPUFW1z4x164tIlgOadaXrEBzKTK0dbG0a2I7CURjoNLRo9Eisg
My95MZ6VS/23/ctRuX6kD8NFBIyiEHKix+UBXcMminpPC+qHEeCxfSxv8ef2Jh4JOwji+mz8YjRH
AKTYWOzrH+kNdTDSZ/Tqm50/hjf9LzwTdxPnMDJUJuEMwfR1u+sAfbxkD0ad2E3PbLGbAaJykT+Z
94pvAA/9Z/AksE0SUiUwP4cfWvrKX/Tb8J28sDLtcyA2I09TPavmWILNpLUZVcFh5cTQ3Z5EhOVp
fJWa436Mvsi/Wmi+yf9NScQE1vApOkslzdXHDJ19e5gQDUNqYC7ka/zv7f4/jomUHgUTLo4gS+lR
Ymp8Ug+Ug4XFZ3cj2AdArfrR8P+TvURmPQAUWQ745NnwQDmbI8j1xLLEjDBeWJZS5jiGROpj8Vh/
80n0XAkYkvhs+DBBW6BEXtnkWOkY9Dmn+Wb5TrT+hR2Ab0VnmCIQWDz201GhLNU6MIt9aVB2E7rK
g4rZRrha3bG6MTGtb3yvCe4zQDniXFgGDuUz/0DPs5DY7YXCRYV7mcjQ9GCi/OyIAjqI/1oEobBT
RMJtRN8dQA076htEf4cGsCB4I4ZDDA+DU33y3YvoVZun4We9qK9j/zqDx+7mjX0e3N8y2TZa21I9
aGIO1/FV/N1HWhAVpFZgXzhSAL3ACaMQHRNPcEI6xH/foEKtEyEAv8ybKcM602WDC/zA0cSSE3Hb
8oMhB4KF57u4jq/NdQO/6A75KT5Vt+FB/BuiVOKdEAGTWKk/RWw+lts8RONkdeeVWPLtvUjc2trx
jI3A98HeSidRjszBdNDm8ROx/hBJT8ox9+BALcd8kx6A2tnf6I1t/LY91Fe0kgLP3K/xzYe06geO
zPmXv1VEupf8Jg7H2OdZTBhx8bqYIRqqNne16Mgx1LPIqb6KKBM3IN8JaD/dD7gNXxi8s4/uk0et
u83LsSCYHAtCOD02fz2XHpWmb+q/BvMI6j9yAHI/ro4N7CpS4A9+gfg07l34Bk4TLKlPpuRyPerA
Sk7hr/GZq6vytb8coBqWiA/Qeo5Z8CuOVm51bjj+pkWf/rf+Ev7Gz5szvu19mgR+PDX+FGa38sIJ
WD3kf/Pb+NWRQYXrhR/aPxktAhDz/mPf+flgxYyLEIRv4yFja4Gn+gEZY9WkCRE6z1svxaf+xhYj
E9chOsMPn3ymsIgON/OLvFYeB34U5lvXkGJLFdr+4O67AGYWojCC9au7TX7zuW6c5O0r6GUGlo+1
lI+ByGqn/quds52m1HhHvex7p4d/dHKdfnsgGD4JiM/OZfMmyq5l72PZ42SRiEq2S+xQBH2DynCY
A3fgWHwHLebRBREe79wYqEwp+ZPYmTDgfIpv1cP6SJ//oz8AwxkJEYUjOA+kvzS3x7x4kd1x3n1r
DwQwOgAfmbUzEfQEVR3b9xYT4VOveAmX6jumQVyAOujv5PBXhWp1csrBBzUiYEglfTIveEENgk4Q
bJCOxWqS2YRWRajJwRspwSM+124mG7+ngL0QFpHOt/KJxBd+E8ZRmT+6P/3wH5/TcyYUP9liOVQl
I+lDqPwWE3xBmeBr9wnDPu9/b+KL+rvJB/WXtzVfMLPshx2jJ/JMPo3x0nx2n9yl4ysITvkLypv1
J851OEbK1NPJbodjDQaBK83Yywna6QFi9g2LJtKjhj+YcBA+surYF766EBRq5+AxyNC/VBJK3mZq
k+iJRjqd2eUSZkaopadSD5DDELetExiQ2cxSJayzeMpL/JInpBj9di34RBjzBboaXQ6wZDuhy1Qs
zxi8Jj3GtV0CBKnI6XneT+KCwMMlm1ZMA76U/ax/tkjMJLiu96aehrRgBFnd8/9dXTsNHQVMNyV9
jbZznlMfcNABNfpnk87egm+BmCP4wicU7CWuwtzhV5j0UiIiFMjz4zTYEmJ/xCLVnX5VeWHvxvp0
3AvWIDuno/nFwzWnYDt2Swdv7mk6jch+YbzOoruwLzIp4LnpyEw5SdJxLHmM+SFTQ3RgiIpbYq1A
vvaXtqNMgGPCIKLCsWJXZnqhy3PwI/7Y5+0BJsKJ3bLQb0fWFO7gDXnFXH4pWB8nlpzswKD3p33u
4/um8DDssdQk9BCT4sTFOz+Pyt2h+cGuiJ4gN2Smdo/8fJuLju5FMXsD8eCjjvfQ8uM+goyRnWIA
LFZNPyvYoJKceSttrOZobKLqt/F6kqzOhemT9M9e95CIHuVicauBct4ZpxKQbM7/smY41fkPhXag
7jB70ATzbJ0nqbsm0Rx01TnJ49/NSi86HYt0FwcdfIHZYsvnX8d6TRPKlKvnaZ1suYRFU7e3LtO8
gf/tPZmVga3ydzQIGsEkwQ/J1F7URsC/WJzKzRX5qGZ7/3+n4FBLZyBr/aqEB79n67nMMBVZ6mU/
NqL0kI9/utRkCM5eezIoyZt2avMtxt/TEF0zWnRLiJ6oEwoGqcRauFs6JUQ77qZCfXv8VezUk1o8
r8lfCQfuxHhh8DrHcHvU/UZzfVqV/DybDLo9oELKgS1oZ4vrvl3aXdMh+sYKDqxJHEjW9G+qp45k
mFHkgAtaUb5ZrFeFaj36UsXdplwak4OKZV6X+zfY0Ylu2XFAEpEPKU4G3DtEJyj1eksQyrLLdSBP
WWrPW0Z0KVk2GVC05EyxIh0mgYWw65n2za6YnKYB4sv1YC76e1dYTpeCPrT48nvaX3U2qYjmzzai
crn4m0xZ5A85BiG8oBGbhyjITtOTdZzw9QcrZeissnPUXdoyv4+Izp/GBbvjVdCJjZv7PnpYYh7o
S35T1qo5SpYjMTV+xWhAwV4DYFMWnIQ+PCNZnEWVOOnjdfGRLtm1KfhyRxaE3u3B780AelQMj5WU
/Swdb2sdogF0qpX0KKm4rhnuUWqiVhXxGfBtJz3rsujWyh5hhTnwSRZ+O/UrTbwkQkh1HrgHRuV9
qD22lkF8jsnI4NbB1EUQk8YTS6aVfAJfaItnIzqZ0+cmfkv0T0ov87kxg6j+Qg03opbLhFO/fuSc
NEX9q6qI249WF/ZUod1UHKiSzyHHesxUwopHoglcMsZZgDriwitvKhGk+yhAVpTfOAsBWPBVnPrp
rKe3lBmF60Xx8gaJlA3wjGlBTr0IqBWEFWwaFfXFFD1GQDZXSmUNFt6CqQqcCVB6g2H2k4FwmTBe
H63w1kGz9iwafl9SeeeKaJtFbwUxEs+d6esk4c/HEeWPHOigyav1kgq3xCRJduJMRjdNmnt9G0DY
I1xknIiIuQhu3LA8jkpFhmWEZAPjEhAlchoYkmNd/JWXh1LelZ26a/AS6+6mX2nHzlsIV0pSbTpQ
KWgOIdRnzifNL6tvgfIb854YwcrHYLAX0bsM89vPyGCAA90yetM64NGENf3cSx+Ebi+HTHDjDo7r
pbLIvnMpX89i11ovu6x8sVM8jCtyOIglpxFPcUKsmnHd0A3x47Hulvg85eFcZszCAwy+MF+MKgHw
lDHU5NdU6tejJgu0i2ueCWrnLBZUmVfEnAl0cPq68sgGj+FWFK9VyRI0+Ioa1vQRmk8JLnKCwxI3
r11ezRg1orc9hpsihgtBUGS3kSjbHMX1ThSA3ISTimYe66CviFgED8nocc+bDJPsu0vIn7Mc02f+
0RqCrKNX+AEkmw8wPuhQHnoZbJY3K664UVz2LM++NpwmHOTyCc5Wqv1tdgwCJPpj+ywxW0rneHwe
N2+06cyWhkNaUhh07fM7gVOT8jKywBstCwzzvt4brzSk1lAJcGlLRi6WNQZMnBqw0sZ7rNSDDz2I
wLvIr4zbJv9xuPzOVXjsxpOShKXiKvLRmSw3zf0phipCOBbk+kmhvjs+a81DzV907cPsQ6YIrnb6
elsePHk7j3kwWVcx4HHEdyEDZRAHlX4JSkj3pza6kRw0wrkuSEj3BFqdeqex/DW6tIVXyzwkngmu
0DnF6khRMJhuN5+yNCyko1l6muH2GbU3TiyxICD/ZahqwZdEM/27fGAZ4t0U5dccN5kS8LrN7SWx
vJbWNG4CRh3SpuSwy0JTevQk60t3Iw0rw0sQrTtgJbHCJhnp0CH5yFyDqnfUpfiSm+uzgBJjeJl4
6iEuESSZR9xtFF3y3PhV/WkYfiw/Slo4eupADzRv15LuD+1diwJ5JW38ntTwv4euE94ryXqr76tp
KyjgCGhVbHE59guBYccOGBH54eab+lHPvDQPGuuKOH+mpPelkcJ6dKwK8sCLdz7iSri6ma3Psro+
xDUln1WSUFSSrmF+R7F2L4n0nlyLvDeIc+gIMKJjq0D4+IgN8sVb8IlO2DQXj5Mc/WdfQM09Fq4L
CyEMbJ6jcyji/AaPLjwUBpsQ9KJvIY8S9hZIVmIydD+V0UuZhCbz3yQ4ch82EdjhGcGtIINfRkGc
+RI178g8Ec4FfHj8Oue/TVADz5ExcRX19V+LVlRXR3WVZ8l2rIC+GUAbJIwr0PgTWF9qOLr+Mo0v
HOpb53LSGnqA3GDXVs2esYaDfo71d9G4IQWe8URo/tZ4/HWBx2B1pnJ6i14h9jZyLUzP6HyrPU/L
u5X/6d/E7ToJ51QJJPGSGc9pGYjCJdNt+nwTYpn1izBdpDbQ8KUwABLhyOr5Nz2ptuHwsqeDkyXu
fsZghWkvK5REfYr0UyUEbfsWi56VvtYxhw95W7NFwzfRSukhis9D9iow7W/LS7W8pM3Pgu20llr7
rFa/zRBU+1QcExm/nFbxrJi+KNxKRLM4UymwIMzpRJfoal2m3kan1Awuba4JekFZOY+Joyo+4qXE
iUi2V67tTAhM27J4SuJ2M8TxrGXKvQ0k45wS1kVjHXN0OV/pdKpUrBsI+r2hf+HohnC1SsTsy2+V
fVr/3RDgZVzQoDVbcVYqf+DA4lxEDFbbreRFATbyQ62TcsPvdDBQrCASaeF3ZEXSqQab30IRU6AD
F0HQ90slfEoDcjOPx29VGFnu5Uo4cihYbjZR5ebSZCrRO2NG76V4lqCq82DGIMsGNmofVIvXm29M
7xZAn9VCmtr1dlazoJY9ITlFv7q0eokpnM3KnrLnZj2JyZkfYwQxa70IcqjM78KKyMN9U8WAWWTr
qdN2t+4uaT8aRIRvFqTshrmFqcblTDbMZzpfxRTde8gh06igqehTsNk6feXKRDBU8otlbCD6HRdr
kJeBRb+HZmeDDeLLoSr/dxfxZ29jwNGM2ClfPYqA2xb8i+nvFTKuN96lCEGOLaXcF2S5uQAcEawk
h2bGF1KVfzTDN1n8GxwMT0h22GPZg1n1jJh/EWefvyakNtXZVSs5Nvq+RpcQ5ceIboA/QGI9i93m
ogxR4NnRE6ITpQIit5n4HhgKENok8Obs9aPiKEhQcGVCzfX3mYwEUsX6rwxwk/oDELm9Q0GDfbRb
iz5AYic/SLE2smuXXQ3xu9Rv9ADUBNpBrDWAUtP23FbxURd+Gh1gtHWj7G2dqdFBm5AG2ymSMW/z
YlXFY2G4mM/LeBGMPxq+TOOKgwfcv8e+lMvXSbeNwS/V+4xHzdxplPh5JgMkdmPovfph8YMSfD27
Z5PX4h16nzO2rOKj36jbou8YAl3UCreJt3uVaDYlxTiUJ+Fz8M2ghmVSAvjgFSGVJrxK4/t474Bk
wZq34pqN7/tCkwkAdegN5NNIrcTvGr8UjbeAvyzbD+NSFTmY5hjmKp0y3Af+EqkIlT3G5VlTQ7M5
xWrAB1GnH2z0a4G38Awuys60r2uNRsqSo+Ag33EhZ4pArTooXlTlXbRjchuVfCoGf5ebQySfnEOW
O2M8WIbfGd7C2WIaLKp71yJ12RBy5GvDPizWFc5HuWbWU7VQTfU8Kc+p9T7Nrtw6WHAjPgrO1s8s
CzUpNEDalFDHRWRXcQoLMrJwBjopNIXypVfPyUa8aA1zrby3RMxAfaBsgxhGU8MtF5mMqR9oX/tD
2YVa78bozOEKn7f4TcgcpWPMdUbrTUsfW23r8qUZ3/rIK1RXHX3kDlPrsvxIkyMmgd6gFPbg1XEa
goPGijtgdwGz/Wo+QUa6l5Lg8GOV4zZAHvgGnaB9w9vX+hESfHqM/730BnKjwc1Qu0C6cFoaGUmJ
ulcAv0vsT4yBKkkz0fdokbkqBWpK9O+IiGgU8986mOQDOAQ782re2EKARVbYTnJvbyDISEX4OCqc
DOB86OM70qZ2aIN6jomXUz0n50S7gdBo/ScHzUTLs+kK88sI/AbvOcvRVxnPf8yYLFFw2V79rJGq
J6TGqcZp15uR8arzbI6SnxWoBJ9H+dNSnzdQXJIDZnLkyk9lgRn+xy/xJABSMtYAisz1xZTuxYCx
7MrYs8AaWGDaY1RhGUjOxfpeWD7vDUpCuT41HELVjP1AebOIBGckGxwUD/vgI5LKSEIFeBZ55hCj
cNfmQcDFIQcxYnmwx6uaBBRYaNq5IKKWqbQ/4a3L5zuqqHkJTLory49y8dkxgLQq8Vgn3mzYsh5W
01u1MwNYuuawm0NVviTGY7BuiuHQ1qn/0DjDuO0K6NOjR73cnbz8zvaAo8aeRlaiPe8ihrLGDqKC
hp+sjJ0tUESftJZodMu+eYq4cUvXSn1s7pUWZAAHjTtOWH2/C43Oay8v3F0MwTYLSVdfVf1DUX51
ncXyKyFsQiDX4Awopa24pl77ks3iOCBJtexO9RbzzoEnKi9i86obIUJdvKplzo/0uV7pareTJkiy
hyASH+OhZNaZnJZAjLwpcVDpb6yNNBsAFwDs6dytDp9fKfpTFKiZvyzvDJrrEPI1sA9KC+PFeZXZ
cS6sBaIUzJufxue5BKOxKYK1EP1WsYt3BscR7+dRVlgxrtnsDxy9onaOrGNP8l11BDWldaleTaoI
CLqdiWZHyCS3aCpP8hhavQfH249hst/FNly2LqHjc0rabzqv67yefZhxDRhGYakNVPluNreJVpeJ
fqcdjE4iV+vO5vBttsCz/eYrS4Lc0S+WE1DWrWvPo7Tfuua9lh89f1QfGIa7CPcMTtYwYbK09LLB
CSntvYdQnUuvb53ReNfmS2qdOE1HvHvCazqFY3th8GDRU6OLmGOYDSciP9NDxiBH74rkOcsYlILd
03g9n4oIfbWLr7MGVumSzZ8AlRniAWNyffubV+bbIEPiSkUa/BGJR1UgWtmfEReIl2X6EMgO2+CE
kSasrTOZP30bwswg0ZVI61pDxSBwi/6XU4koOnprtGvMVVg/o2OYZcdqbDQw63QvF5e/ibNbQ1ll
/7LMHNscKVb+sNTrGL+kyNSSH5Sq83Reyo9phipgTaeZFj2P0blr6umas+9TnTdYV3BDxANTc88i
xjvOZljNSt6Ohvpcj18z9gDFngTXlK+z7G3pZVb/6MZdrPxFOlWxR5riyhKtcxazE9rI49Lfdlld
0WJ5zYdv+SuS3YE+gDEsh79r4UnCFUoINUA97zohyn7m4VooDDSBHnm6Bblbv1J9hk7RAbdVIpYN
4kzdhdxuiDRicwtPi93+P4QjS2wNPQ5bkBB2qCi36pUBZ0hPcvxpqEeMMAQsXvLuPWHM0G6KHu5a
gox0yxEhJe+auCfNDLfc2EKMFtJGlg2Kd/2SYHowzlYcdslp689Tf28yXsvyaYBE1NJnxkHWdzwX
Ildf8pljD44moOXkd4L6A++QldNauFl7jembGb41jQz/eN8sGciKyN2Eo7662fozzp9a/pD4kHZ4
RDixqWzFfY0DDVkQYH8VruLJKsHKb3HkLcu1imiBOVads4e2ShTiAdEfO/08tcEu/2pcaMQ8Petk
KXEwb+v7Zr1qvZ2QFWZXvDvlvyF9lfMXA9lwNP8hOqGaT7vYEJw9CmOxCeU9yEUlO6fXn46F6XWo
ZFAJCXZKYhEyJZV/GfDILVv73gv5eTTF24ZGWwkiwTbEy5hzQfFpEYnMfbHsXoWcTnqIusxFqM4/
crjtcAJBoprHHy5w2gR6EcAm1sm5ruwRbQLxXyBE/2kwcW9H/FFty+zUImn3xuUi5f8k+LTBOqUJ
+sP0pFmfeg1/kuZ2ApxtQNtYhezF0ZuR3w3ptRZ2TVO1/cmGmoMnggbQ2CgM9BehrHvK8FMZd3O4
JrkjLxRN7O2GkNTRf/jVGhrti4HYrYRrU4p/0QyBmYZJehXjQJ8/F7qNxJes9fYyyO0nJcuPcBJM
aIREiyECewaX+RfkBPZSYe7Fp6mfmrDtZcYI7P1EGs3/ASJeSez+DNUv+uP4Kqvl4agatJR5WIV1
Yo1kcyVssBdJ2SXuJ5VkNipo7gIPCEhzOT9n7EmS/hWjL+zTABJ/zN2hY749jXXYSTCQMACJAVoP
oouwOkUQl/NJO710NpqzgbtzQGJTIQKTbLiyQ6O+ZCtu78DChoU5rb+2w2UATCq503zLcOvS1ngU
STOyDvMz6F+6nGMrxHbQzzbyxrLwIUj63inp1lntLWIVPIp7V59411oecdKkG6L8uPwVfOvfNZKx
iFC6mosnKr+ZBSvzWe9+Egg3ljJAim1yU4a5MiyEe9T9Rv0b860xIiX6AB1K1LBprnV9GobgLOB0
Z3Ry6tTvu7CowpZkut7LR3KrMa0YH03XBfW674Lx8Ogt0B7kkMSGagP+12tUeL11GK2PRHxBACsJ
r2aM7STU0IS3VDRe1MkXM7dQfVE5YToohOuQv+rRxSDpbQyBqNb4YZjepiDKPa3UMsuevmA7eqx9
IG3nufVwWfJEM8DiiWMMsmp487AhbkdjwT23WyBZ6CY9M/E0Uif191HZaRLgt4F3J8H9jfmZDCSc
ZwjRgtR8UWVvSXHNemsdtO9T9NzzzZrWyRo9+lhMoJ310Ev3yeBM8WIPAUI3QCQcB9OLRK81URCD
l9wkzLLddlEJbIgA/v9OzAXpGOpIEDdnWinpc3Mi5RVS523wTF4UlKHI5NrER2sK/tJK/rZHDrpR
dKnZXApqFG2UwyAE2/w2q5fWCPE/VpVvKL6UXvkVFPawT5LuZoi4eEzzryli4D+P1kGAJ0Yp5Mcr
lmqPYaaLQT936HeZmXCCGtlz5mUs1XLAJZG32OiA6oiDcvqaZ8UZyjty0nqy88XVq1DMTphNkurc
/4nA43uXhR1KMlr9tD7OpjOK331Gt1ooGWFsOmnigBV39BZw4Y9uCqu6UMRCcbePOFaJTxCABkoI
qE1cpL5ieOvmFXKYrE7XAy66ZeeIxJyBF0RYLp1tPc3qXQTFnBDiLdhfTopwXnbYwY0oLdx/Xl7F
mkY6EbWfe4T/kF9kwpOXe1WR2QFCfVehb/j42k3xs6Og/cHQBf1ASdMYvZV/YNx5tTCrWYnLVJZZ
DG3siNzE0KbXlnZs8z7rf6zMpUt0Hi90K9EnQTTjIFbnqqKxmXdaHEP4p7HYudq1CKrN2UYX3RWc
0hqYw7HZnoXupBB4rI9nqfKkJVQR7Y64WJ7w2NE0axuji9or3q7cI3Hzo7DhtPPrlHzp8j1q3ygW
XTTOiWCKT4xKqe5I4weitba5yJqD6DqJT/x0AHiSlGc+bKhaI9WpBJC9zutrynUvE/KNDJWwbRtR
SITTiy9HeHJgRuFHM/3ca+9Z46Xzp0kmeUTTQ+WJKSvaSepCkQS59U++vAitw2rAfqGRbJCwBdyt
neu8YtxTOP+x2JG22h7rlE3ZExpPTV6a+mPuvgjzaNiFB8eJ1Lu5+GD/MDI8xWCl0nbS8tDZTIgD
u0GfIbr5iEZvfFQAG1NFYqZ8G02klIaGfDVZ6NlI5fgr7ubJa+ZHnkX4C1a2BWpbp8o8pwRVbjbH
S7Y5rFRsUvp6KP/JSv6q5FdL851Ffs45m4lJSV1h2hfo4md8O3Z/cz5+qn+IgTbCcbwo6uVIHnWk
cGtmnJgtWEeZy7wys/SqTni3agMx0FpJ/wrTR02SinabnWcLUMZBo2OpByTzYFVoFE2cryCzK1Cm
Xa9HhbaC+Fhbl6E9DzVXxTESzzN1nNsLsx8KlgmtSnzq4gtJQgJPlu6AimrxpRo9/vw18dHBj6Cy
szMrDhoJfXBaxeVhQpTDepEXnjqEc/QyNpfOcgeAdfSjbxi4UsXB0ZFa4apdMosR41meUPC6FDjg
qUavOc8nNM65HDbaCT7Xm1ZcEJdNRkKR3pbsIWa3PP6HZdKU9/9wQ4cwX7eAE/dvof+symPekLwC
0/pKe+4WWB8XVZBicra6vGgTqZVf0MN4B6rkeFzwUZOHQ1MzlaKNm2FceFWQ7STCGGTzochYrYJW
8U2Vd59SBcAnlP2aiJgU7YNSmsykcx1K5l9cFbD8CrDBsiFHCMUVpupj6TjgQdMtx0J/KYCgHDFr
VfQjZNq/egxVxAnar0ReobGcCHdpi4BFEbRdLo4jRdEA6NFhVM+ics15c7uTMZ7L7VgsB9EIqoJF
nHeCCvP6B8jZ6A/qClDgokcpigeuNyY3tk+4DctA+wHpG+ibx2fO5dsoIQAKWj6rv0cI51n2SFXG
sMuEnR1R7ZKjTpVEDR6Mz8l0jNSFwRZVfEshjxuQnKo6dcenGQj9MeetQFgB+kdlQ8y/EDA/Ag4p
fHuQDk/sQIjx9gkD+Yalo9Z1RHXXsewqYbpV9kNO9bfYa2LuxM2wIUD05e9oOoPxrZpRWKlsihTK
GSx2Ck9X1t7VnhT7sWX6QbYrUuNuA8L0qb+NnjG793Qj8okLF8RtYLp2wfQlRK3cxSFSrwxrDj7B
XT1kRxd0RvO/qbIQK8YyQkNQqY1Q61L/2hbIujsjFNBjJjgThJMQqHQb4/Eh9nX9GDJOwmDTbwXI
FSUBW9v6Df1sbMpMhrZkOhgpdOIMQGJ3JPCp+0G1ln/FJXQU6wNfK5GpfgcIowh/R+pTCC9FOPoD
jrbgJW7wQeuByCJHwvuuG9T68zp+69JZbdAhIr+va3shxnU7dtmBzGI5Rqcy+hh2cKrh5STFyEEJ
iNZziZ+LAh0BqIjH+KTK52Gh8j52iuWGl0VAMFvcR+kDWenyjauHkFc8i1RBFOzKseVJ3d9xCGSQ
gdXDja5XtIBcl+y627hSUGyyF1ygPOSSsHu2Ib/xeSCQsD5i2uhlt5XOingTIuRp97TwCLJKN6qq
gXHZP9FD4nYfUPTS4hqmklci8kTdh7D+r14ctZZojmNpHc3qmMjIDM8KJ2y+09nQW/hm9X8IfgRq
7ilVbewNI5V0op1HDyrpZD1msrAVwrJ5+9WNjC/6O72mDA0K65B9ICKhmBLlgOBlC2w2A8mlIc5e
kQF9zkp9ZceSiLohJ5jR9Ydd1+EjBCmrV4wi4SaekKKRQm+2NqHhRO/r32SXdq+bM6zoJKBR1O4m
Do6IXwFiCdiKeI7YGSmhaIM8xwyYkKjjZS2GV1cpzsMa1nSPkZzfn5Di0fsK2IB/r/cZE6CjTORU
WNhkd1JCrhh+3vJXf+el12pvgq/PYUch8Ci2p/v6iZEvFl1oh6xyMuXGVGqmv41+NRWnG3yGYKxx
9VufYBqEQTnMCwQmZyFMJrEjtBv49XYVB8JE39YKCcAFGDShLHNAte6npd19EFBqNQwP6r9oVUgT
Q5EKGmI+TOqnzZDFCn02QCDvvxLbyMLIL+S3YGUA69I6PyWqGqL72G42XggaFXeEiynsCQYLYxf0
2qTaaMBy87AAYGeUToYasnnpZq0vJgW/2DLko05g8EdBcynhBlUGeLNDu4oWjtrdKl7L9cj5DIpD
ViFreYfsN8dCSdKWP2PoJ7FdOhjv5i/3pY6oAnMgedGsbzou4oNCRQiVKg0PPIXQQZadRj0Y2PsJ
mxjJwUS1T1KS+pzWxQ3snwCFI1LUfLvi/EDKYR469qXk0PZOCy3MA83yAstPMgomhIOiw69JBzjD
G2pUUvLyzdPLU4O3kqCX4tjnAbtmF5/m53rxsy3UkRSQsyE7Cqm76N8F/Nu0J8Bm+ewCGzMudzfi
txLCz21lX2XDMxiXrzCaU/dg2suEq0wXlGX53eaIzcVaqfm1DU43w9MlF6YGjkI0j8hZodl1/ViQ
EXJhgI/x+CG6F+2Me3lx0rS4z7HkDLtfM3pi7EZxK/ZO8sntaYp0MntTfAFktk18Hjp3EqOFjxKk
gqqpfDFxht1ViIDnStorUlDXAORAYqY4/B/nUp2ep/LPcRjAk50EyB39GvZw3mW4RuG4MO9lzlb7
OcATHmMmfmN1uJYEw0UHEAFkYsJBxPSxtXztxEkjunYPcv+iyCcjR8dKE2gHZ48yW470Y8MEGBEi
5mu5w2fGs0Fycc2VS3nCOQVeIW0RJWBHdM9pIziut7k1ERslPb+VdJ8jsAEDeLXyZDsm+zSAq+jX
opeItA87KBWxxlfVQaKSpzmiBaxfijW7iDZQPepFk1ZOMgHSAodeYExOSopKajNBsg65Ogcq0dVo
JTYPdhg6rBqCWIAb3f/zNFC57Htp/KG3b50aluV+75ncdHAEBrZmD/zffNUX9e/QtX6R/kmWJIxC
cgLg3GcCHgh4xOm1OtZ206hF1U+kqSLOoFAaWqNAMweFyg1SasA8YNAMNChldBrJd8MEdVbkrjxG
3m3QwvzcKZfjLOGYEtYM+4VARjUuTixIpE2J2g1lJKgTP7J+PiIPpoB0hypJH9ewdpMKn0cxlyu4
l5UBdbbWT1/Pv3tO1zhQhhjIX9nI/QVK4eokgKNooHpOcJaU7/awknkrogF+QpHKHa+WbrseWEIR
HFNro6u+1ISrQMgyuNz/ODqvHke1NIr+IiRyeLUNxuAcqsr1gio1yeTMr7+LqxmNNHemq7ttOOcL
e68tUjABbtJ3k7ItM7zD16r9pgemZJyWkfcPrxSjbGRMwwuzJ8p88iiOJqjM/o8fqSJ4Le+Jyum+
DjnnxzZ8kSmG4lsU7S4mHT2a1tJMw6aOae4AsRxhjL1+KMczVHqoMPkOJHweipvfGEElGdPsLbcb
70OULfpbJ8QqAztu3M+CC0LzCgPzi5UvgzmmSIBQOtNGwjzuHNZLfD04jPofxkwyTXy3Ypmm/7GU
ibQda7T6ZvmYRdW34rg8lM3KwMu1uFpJ9F3178Bh3MyloXTCL+U2smWk4iCXDFNy76T6geqM0DrC
g3RqQiZYAlEQVHVLeh1hQyl2gHmjYBlu1pU7ni0Rae4KdTbbvdoBYumLoU5kVBNuJ/yxdOicsxtZ
9MTMD9ByGruOJxtLGK4e3DOAxA/gFvziW3C1G/8VWS7Gjpk/M1a8RdHX/iZP9hB8Rrx/WJhYlSr1
bvFd3aQnK+zxEUqrG0BqZon8m4gOCTsrYAvUtgx/AxVdfaEgAtQJjcFuwZZ69pt19znQC6/qG3Va
7Lf37g2T20/lJtQanLRL5h+9vtrjNsUqnzrVMT8zwHiBf2BXtg8uWmgPtu4h8nCEYyBRn6zSbbxV
PkEiIawtv8EsoXUzKDdWmd3vsRY4+c90VWBm/CzGMGTJz1lyKGOY5ELV4J5N22vKrUF/YW6DQ/am
4njARYU6zCUtT7aD0mE6csjdjonLc3pGp+Fh8pv40KZIkrjIhxzs0rqwrZPxY91Q+sT/oq1xjh2W
HcH/WYbkHcqmQ1Gymm8oeIq3DfNz5BDMUumF6ZYIdviAWHJo/pCJ0LOPqovSsHRSt/liBtJ58zlF
pQ+k6mlORDljA1hLu64nHk/KdrjD3RgjenXluVPfWoQjbnpJTqDfE9o+Uq4w0q/Kd6LEgx0VD5iE
DDHLuJu+kDJt+Arf1TOCUcuObctH/YOys7PrjZU7zA6AzCOqwtKPXsKW/zEU7zsv31QHqEOIXw3/
dU7fGHkHh8mGZ8AwWt3U2kFxy182vCFcoXLVn+WHwxtgUzq46SE4c9w6pRPa6hn47zmGUrwa/qIf
8YFDgEriu/vDuoR9cuFKYhq84K9xYle2Sdey8WwNz4I4yFuwr/1iK7nNdjgwfvlOToTa7cjsPhSP
jn9SHZQr3EwnOJHMcybjZ8sYa9vfeLh/tZ9qWrFUv1+q70Bca7yS/2dXaefxNF2zb4DuuN0Q8TM1
+DBt5HE0H3/B+8ttSWVSntGDt4lPhl9YuBgQtY/2rP7xYFcX8RD7TEn2m3KHfG/T+fK7sBP21l0/
dv7Av9Lb5AZHqn4aozmG+nLDQHfiS3PLXXhNj5JDSp0XXwD5OcqmO4b+jBMQjcU1eVbHencQTryL
wQVhwnn835FUHatjc+Qt6fjFwo3FPPK64DN4BI83Ubcw8yxlcpBeUpdvCLpL9Ye1ggdwpuTlFtds
NA8BbTPEFIdXQ1/wZXdmJ6O8TpptNIBHAzXHPGmHhQzfvgluVloPX+EX7WwxLR8TbFvKXKsFD7Pq
JYce1Ky2vUDPyYWTxVxrMCk0i8WPZ3IlYl0I3pRwz4GVZCekTp8TinCM5GAXyP+lXGLXUoLyxHvE
ThLrPfgAxn1U8/yzkMXFYOOTEt5RaaEz1HxkU9klvyFSQdKtnk3GSTxKBSDDiSifNwZIGIrGxh7r
He6NMbGJdTSe4TuGCrasg+S10ZW1sEEgAFc0qRzyHoUqDsM9d1wOKqhYOfMHVk4kG2+0+/Sus+VF
0IiMlXaHbYOt3pTfrAllfB7OMCmMxS6TKfuBIlNnYm9ERA1XBKum371CKHNaZ0QICrg4xxLrg5K8
N9Ia1DJ+gBS4BnG0V0CLruWnPnIjO991CD9WwT98sSht0RYd0MW6WAJdoCUu3nZ/Ospv4tvrt7gO
X9ylh+mSvbNZIN5tWO761etPw7UdLi6fJbiNFR6zVXAZDhnOWnFo96+76LUfQ3sN/Qas1zW6R3v9
mh9ShHaNUIAcYJBnxvdiUDJXloZb23UfSlrodhSznowr4VaGZIfFHLbP9gYCjfOtvqc+yiiOtHHD
Ap1zTFRcE3kmOtUZDbHfUuLtlJ/51zLsaFvuh+MiE1gJTCvvbME5veDZIIKrrhuO5/aHMplRReOR
OHHCYQTLwvjOPI6HNyE4IS5LLGwPqxY3m20+MaRuEcldxw8p3HCH89VR1Vin9iP4nCYbG8iCPUFc
N9PB7l73cp9j8sdZO226byQ5n9O/cd8xUifZnN8P0/5qlsjvI1t4w3QasVj0YP/LlUouX1h6AtL7
P6h575XbfkT7SpMhwZjAZPonIVus0uUV7+WXv/iI17RXzVdwaDx8ELgz3eKm7mFh7aYq2GCJPMp/
/U5ySC/6Ht7zg/iOrvsnVE0M3DxGmT7fYiYiwA8JVBuwbUzzyHgm5ksORrgakgTmV1Q9qybxIHr9
9GUEAUfHcFjoaXgMqoqVWpMSjfowM+FQ6o3khLH4zpQqlR5t9VmZz6bwkMIhFk4k4sBttKgDLwxt
F78HVBV03lu+UEY9ubYeazsmSvYnt1aYhZKJYSx4FE9bZhrHpMKPjQ4bYRxIUc+IHhDRWbQpMTr+
U8c5C+Ad+49J5KqbIj+M7IHUl2h5XkV/wOOjLXHOQJVN8upR2JHea0f5nvEiWF1J9EvqCBW8nI9e
Y2RV9mInNmVReeR1boWPiiFnUeSWm0g+ICYYqhZXidRYXzU+Dxy+irKxShm1Bu1DESnYqJCtBtLg
lZr2ThU0FGdMUT0Ph7Gm3FInbkiysL2qO2OMU5ZOzdF+xYWFtr6oMsynqM6/JwRnVHLTrA9HyjZw
Enh9zpgvEREB/iYC72Jkn2w/6ukmKvdQvef9duSvPWMPE91iGSFSX9sZEbo2Ix3cWTrWsGQf6r5U
4pLVrnzQuFmWWUL5FqdwKW/oTspwK+ALoieyxts4HxkLBcW5mQ80WRrEFG3dJ3xS24Jjk7wjANc8
4MvFzwyATXcZuCl1ZPZuDV6fO2RQII3v02M72KJOy7RqTjMwHLLoLWdCszFfeUrKDU1gT84qxxdn
/g9GmkDZl4jxaPXVfZrthWiHsbuPXSSFTIwUY68yT+oOrD4FjKFMBbTcabBXVtwbdgBUc8nTtYO1
9VsRohkRTqZuwmADAIE1rd6w5TyFGo1hv2PY1/FYCBwXnBuyK8quDIauU6ljT7RAOlAD7QAIDFec
9yIdHEr9ovPYEI95VuVHaN1F62lSOU1eGqMQWYHeXTExjfqnorwrybHDjJoXe1pUVriU75bgzrjS
tOPU+dZ4CMS91Czh51UFLMtpVPfRnUKCawas8hfUmqCjJqZ6QGb1PfNWYI4qO0AN/wdzCJgv2Nk4
lneZdmaZ9a9rdlVzyFWvf+1eCgLxLZlx1b0xMR+eLOWZVGdB98d8O0Kyy+wcdmB6SDHHadwhC9O2
+QEHkODSe4/x4vEIMnU2bnyyaQIHbT/3Fy6t6LdWbix8gUTKDy05x+al6lk7uFr6PfZ3I2Yoee7a
o0kJHP6SrWF0d9Ji2I7TZ6eqC+O6T32R/T6xfVSuNEQTedj7Sj4KGWtJV+EgPoa/iD6XZnmjhhuT
eSBgLGs8KcI+Lu9NfkpBjzRXIm2WRHRmzyGQr/9NncmZPSKPJzbSFW73svQCMIK8x044gg7zQWW1
hT8K5wpaDLmCO+apM/oFFnRAhpj6DS6Hof7eHhjnGgf1lGG1M/+aEF/um1wcBChB6NuyLRxcI4d7
sE1JVpH2msgMejOQaANyyotzt5kQ4TmN5tPqazJYiobKhZicfXhsCC0h3jLnbGQHtDRp1HTFunKq
8sTXQ2Jfb/hIZVtzk0W+Pjvq7NRHs1/C0CauAAcg3KY+RH/SWUwPSXzs8rcu3pntQ4d9xuNaeHzc
JO2Y4z7QL6/Hq7fR8JjHCsvSEtMGXHeJ+yNeIXMCxkv2eBCevDVD/9bmX3QONYgzmFNLyOuqPbA7
PwJUqHCsj/78T/uXlivyjEodwA2iVVKWeGjS8lR+meYOcJD5MeyyG2SZ48RJzIn1oR8KG1rgiuZu
BanhSIZcpP8PkmbQ+DvdxkdDp1psDLIe1uV25HSFmxw6PeUbjSvvrmJjYTMY6oJpG2wjBWFsl2hl
UqSgqyXRaUZ2NaWHrNELRyVnppkIxILmgct43dwnVESISBitcsfnw6pytc3IN8vZS2F4RTjnKXSu
FL5ofoHuAlyXz6IQMSS0hmQzD8rv66BXgmBLBUBNRTy2nMbE6TU2Q4EXVgXlOtYfc3np0KgKdJN0
6kQYAjlCGTK7OTME7SeWL9h9KjquFaM/BkM1vSwSYcx55HlDo16zrkTMQ+XI8GkBIkTr/qMmGkle
ywFlIa8lU6hh0aNT6jIefiEOVZ1MxaWE/sYGu5XFh6w6WtYWzTbTR+puQbYhqPD3ZfSrvasFzDJP
hQ3DkLzeYsRj+Zq5iCKmfxAHETYgWTCkszRhVVo8e+bXwhs4zfRlyBMdkHsqFbzHxerLGlR1pwBV
FCyWAUYOG8q+hNEeKjcqRrDcrrSgYjUK4SwEeOAFF0XG/klFU/9M/YbBtuAyewhUh4UVclr+k78H
1TM1e/OlZxvVY8N4NG79B391Vl45gEzie9E4o7LdG7/KE9kYwNgV2eWDupYe0SW9JQdlR8ot6myO
d/ooGl2ssCtc6PlwEUsERSdO98YgLudIs12P2wjMA/gW2DLnQbLZWagoSAO/QoptbaSz8r+5nfar
ZD6JvHwVfsREhKm+bq4CBEX0RkxePtEfDbv5IX+TEM1btK1OhGIKnHCkpi5hoOo3t+BhPBbn11X4
x2NW7VLaeax6PBatywvPT5gRpI2OVaBLWpNybMnOC8F6wTQKLuRmDG/TO7nT7bjuuJDeKci5QAjL
3SBAfNeARjOYLTz+tsseD6ZdzzJx8dwbA4q6P2XcJnSn/OGK5Rp3ZSSZMAyDNQNZ9f/yHpEmN6WQ
+PwmwrMebFTnuQfcn6aoXd2ST9oCYQeoWf1u/5bs40/cizZWxhuXvPLWX8YvKvuJgNB/ZH9egZ5K
5obXucAnDGKIGQC/F3MlFCRO0/pCCB8ImKqdY2MG9phuht7hj55/8vMv7R/hRBxC/C3j9wAsEUEL
qF6rXTy7tJ+DwU59P7GppvJI8FIzS+E/yo/8R7uJl/yHGpPR29Le/sMryNCbSqXxtF20bdj0LT85
GnZRt+AKkgcf1YD5ALqetRF+ecEQAklk2a5RynKQUMCiM6d/pw1aHi4gEXAO0EoRtW0AZmRazLfj
6hUQXzuhnOGf0MT8Zn60Hy7pm/ST4FO/8GCjYdc0RA92aIAhWVmr8s7ETAfxDNqH+gsZICuQFQ88
/M+kRIT4S3VJ3cofiAU0zTLb7w3IZRKdCX5espv7A8YdaELflelQWFGtMa1iUcDxK2Lv4mj9rRjh
cdeYAHIpauAN3k3M8TSn2/hdAwWHWPQklwzpj3irlc6WeK4IUuQPg7LpR/yswyuvJh+jeQjf5ON8
5qfY+LDsafc6vq7RtWVQODnlhnhIJNzkFpExAC8L2OM6rTdQznCVvK65l/9ZqAFW2kONNkZED3/k
9iy1BZYZcSOi+QTURLfywyhTR/u2rN3siWsPJmW9rU0iLFfB9/IcgdakDkU/gvE1Qp7mKe1JSo7j
uBXOwy3xARtBXCs+OsHB4W78I0K1BtP5x6vIg1YI6/HAmZFNPiYJboaoOmP7t2QCYd0Y9AfRkTwx
PLfd4I/RH+V647J+V2Jkp/ZgOCmzPQHTxIEjUC1/5IUlt8KXxxBA+Ynqy+yUIY4W4czie9FEgxvG
n8xNXG1zlVUL9p5LF/iMBILWYX8lE0dHqJm5rQwmypiuoSw5CLcsto05ONE1YcXI7K1/UbGl7YOr
Q5p9wWYRCUL72r6KfEPCD6FvtMszMS01jkwkQTsN8AFyE27eFxwtGMW+wESGiK/0lwQkso0J/+AR
VhmDZO4ku73xFgNm552C09U5qbLLuj+poXBmXLolcaVngR7we20lHh5xUz1p8H8iJn5cbOqKmbSe
76rhrU4pD9a66YSoX9VdSyw1xxgU197mDX8RIgXu5MmkQUeZFePIRQyzDwqP/4WfHXJvyXQXtgz2
eNjV6nsTPfVg/Q95p4oFxXIoPwPzXsxXM/AnWPnJVkWp1DmF7oW6NzXE2/lG4lfZQdUPabFjzsDX
Psp8pruiXQe98wp3QYftb9UyiIPs9gZuCj2lkHjkXBn5BhAC7HZ4ttBSEUqxKmG2IErQZWgHYEJs
CpxCRFJWvKkEF+wpUylErXSVvxXP+TH//2GwdQHKNoFTEZYraoS1wG0dQahgdo3UhZ3+EgKfCpR7
yJf3srhPLHt5RoGHIx8C0NhDG1nPxtH4I2CPZiMtPKNz0W5X1OXZ1VKOQVmvNjmP/OtQ0tS2p4Hk
gNQPTNyTrgF1BRF3aYcKYjOH/g91Ce0z9AXkwyODqAuWpbrCZsgMYIPAXUZXRyEC/kTfWAwG2hWV
PCOhXxx4LAcaw4kDH3MqT0s8I4F1X9to8iKUr6PXklpNqweSYomh3KjQzlI7UNy2dy0B+c8u6Q+4
fqX4x+TKCTJ2yXiObb4+xgNmsYkKBy9upW55SLhg+EGsaoaeheWK82FotwTdso8qQttk+0DrCW0C
GEzhMutm4TTXGL52rDI4P+GyUFl2MpAdBEbvurAB6yfNBLxvA8sxiquM4okXBIqGwORpM1p2Bx04
PdLZoflC76WCaIcAL/g853z24oiMAuTMhdRIGe1p4pf4Cwrk50jhTrWwJcqwwCIgbSj8+vghhFep
piPhJ9PigluhjcevsUOzU6i4JjyFRrQ7GnSJKMPhdlJZQfjPtszPWbHzAi71BxDs/9sx6h+dtRCc
BJk2Zcvu9sVBzyeWbOPe4WWvD5Qi0uQ1pUdnTdP7QgmT+nz+OmO9KMJEf9Egk+uHTD+V0wUsNUnn
jbkaSiYH+xaIY+E2Gj3SPjbvrx5W9z6ksllqCjvmFaNVnvN9GZ8L0+HGrXBggbYTeOaLgzy5TMz6
iGWP1wKyyB8ZURuxnyDkCL2Z6Id203CEmPfUuicyj+ql6OjP3yuBE94XoQIGkFdafzI8QT8LE9EI
a9J+5MJLX4caxyVLAgPw7Dmj9YwBey0saUi6Gz5E68w1Hmmb5HXMp7sCtrFP/lWC+BvwCrQh6piO
cdwo8jTwQfBeMj6zLgOAiAkDnOwM+YesH9QQ6p+518aLCAsh4jK3RXEzI1L8STG/23PM9NNMuotc
IN00VVJodTvhLXm5aJpY1avM+5lIAtiXXP3/mRQygmHY5JODzxbdgYp8Y7Kt0J5yn41oIHlCsmf8
Qpk0OVPhYwJ6dZ6CZYgyuLETZjm6WwPLb4h+QCSF3YH89y1PF+IkPn62zzL2ZMNNmMxnfALQ9ZhU
78HjzJEdkWCOboO+x9zgNkiLf1hAuty3UsQna8QSTN2jDqK3fLNEAvxsYjqF2JZB/2AEBfAT2sU/
BfMfZCG2p+rya8XFHkjVY7N1M3LntyA3hkYtZ1PT+Ll21lV0KWsDH/+Lo2qnmKQiMN+p6YqPY3EI
ifmoY99k6i0VB9K82iffsfo6GABP7AJGYGKXoUthxRSaL6pMGMNsWW9CZKV02ShPY8cCJjpU72xA
3fbB4ZCxzrX7h0iDOY7MTFbU4KwfUI4MIzToGR9ZgYpzbDDytaXabuc5/FTq0Mu3DAuJQOQ3RKxP
1RQcBzc73TK0XawtOVvmNRU609LqLjum0x9Vf3yMyIk44x5RSO8Z7jr2ZGS00JAwHpOjZxM7zTfX
lUUsyrQXNkgprHuYHV6YNaF8bHr9nCEEYoP4Cb+DHuK9/VSRaa+Iuu1sRmBwdH9aFgrM6j9HeEEe
fwpLXwGecmg9QCiXrgw3jrcKNIeDzxBAqdijv3RU2hF+gEoOBEPcFY7yLdeZCcB2Mb9w5xStt6wO
hPPEw4FgDe2JOW+kl1fhg603Bu55EWccIInz3DpDzZZ2xd+SjiCp/u8lCIvhY3sdqRrKGCPixvp7
5ZsavFXqKrXTMhMZkDI+gs62+GL44IiU6rwlRDWFm5cLVG/Ul8WEs7ZWjzPq5wDxhfWnE8O1yqbK
m2fV1/rCh1ewb0LhJ0ha9B2NrUmGExT9LwLccqfq8WecWG+/scKxcJJVciAfXf9mdQeqAHz5xCqx
tzUBgsCkLlhwx6eZYAOMNr3kV5ANjEWWRpeXxbirKOgImScyw5NJsQFLU7jcZbKGDPJrTn6rGQnY
1qAT0261Gq7H8Z6nlKxHleMkXdfHiRpe3Mry0agJQT8T7USKEn9mgOTUlRKZJCTIzew8OJAdHZYB
31D2sJDqVwj596FBfwU2nHEXNUG0WgY1CPDUjdXtUCOK0hcskj4A+9iehW6nMLnIVhM9rrLjL4xx
Qep3OXuNiPKUKQfxUMhVtzDbkaCyY0jXhcBkxYn1XaoxeDpoML7QEQi80UsbQeG3iEAxki64gZ1q
OiQvD25neOL0GxRuFeLPv7ysvQy2p9nW7FFjt489jsYIylPtsXIdmDKfBnAtuOb4uMYlN4JBDlkr
OAqBILlyRF5I67XFUSzvJmP8/G2yPKn2cTQUoYv9tIJVvJ//asXp2ITKwsaID/GwzI7r8T6L8h76
CIG08OgpC6h17DI+NvF9qG5m/xbDYkch9Sr2zL7kbNeq5wHyqaDv0WsI8U+lkhjF5HSvALDFjyVe
m9f9lX/HSOUYpe4orUsW6KhorEvVvregPIZzT3TC7JX1WmN9GRzT4CEyZMUcgbn/p6jtoXs35fia
msNBqtv3UYCBWIeMqGkeI7zkCR/+70ssow3DNyAnREUobka6jSD5uLg41gSIruuO9dC4yQLgdZpN
iPm4bW7cuqT9zdY1yr5GYBhYw2neWrLv+OMSUkOqyrwXVZyuu6xyxfmNHU8/HiKoT+h5Ml9dAusY
0rLJM1bpLf6gSpIjW9dsTpK0QfixIO+hGTByOSWJRmcHMHrONZBZtzDN3nTSsl7irZzHAbh89hRi
pLCVarqKBTpGe+GApxVs8vcwi6gag5oDQRGoDiO0Y0VN5oBKSyOoKERqFo88S9lHae5xwSUlI0dO
09GZqg9Rn9iku683eq8fVJ5Td7ZCb9zWx/i3EBC62D3dFKxC30BBo1FZI76oCT/xatiUYqquEsRz
Y/nbjbcKlCRaWILQXraFBAFPKnD2JrQXixQxCYYfZa6okZnytBC+LyF2xjxtWhgyrMtR0HHBSg6e
ECS+KIVzkp0oAQQXURYZM/I9Sd+xE1LgA+XWs5OGNJTNljuPj0p9E0uBl941QB/11xyBQ1ou3FZP
YNyM1Ax1UvumgWLJ480M/Ju3PNSvcXAqqjvh3IbkFen+FR9MIBrkwdfFlqAvi20fVz9qXozYAn9S
5srC1hjtciZEbiff5XgbB1ch21Vc4MOP2iwh77iu6Vz739G4xNSnGtlA87XWPiv619Fb+ArhSt+n
O/3/j6DZWIxKFRh/NN2vJXuivI7JIWVdtm/2Y4ZMyU3lf8xxNICsATh6f8RewAvIEvu116bVBDGX
P1i8BVDOU5V3CAOJ6yNKsbZL/TgN5xYezsvXEFzZr3+mYofIVWn4U+ETOGD8njAghQGdgZ1nV0oR
kthVRRwT3UEXn6P2SIiHVfuaclILJEfKdO9b8SYpg76tYt6xSSJRJZ7f9I4tYetZZnaq4AtTPMLj
ZoZA2huaZTRptZvDF30mhwvDH8ZOCyEvPTKlmW9sq2J5behsOu3GglOPZA0Pn5tlp9J8bxcYz7ar
vZcF4s4W441kQcwiCZJhEf2Cx9U6vWBFrNjcNFAydKSbK+WiecNuuk2oyV7bMHDaz+Y3/IV1PIC5
ixho7HEyBh1DW7YKTGY+X0AsTNfCvltsBRhWpIFs2FFtQ0AzSI70B0Ovkml1zALoUCX3vueg/GpD
j5VqTPnKyv+bV43kNpYtNJxYjfN9rLhchFJ/iXmQOjq+1YhSEL2xBVh7nZfkix05iJBkUeEydIyZ
sTNbKinDNkpxwJCVo/77YZrKCWQsgTwM2xy6JR2Ww29V2yEGH+STcLsw/JJprRyT0WNrigOe6XuG
nRLuRnuzIHHpW5nbYEZld9Hx0OjSNm7nt0klOmGAWyKTXZxi1Q+1EkCJhf5qaIHOySb9nT6/VpM8
sK16QTc36/whVZTzktjCXkN0zxyTYe5hnG1WSAxuiqc1r00MEOMmmVyt2hcl7TQZNNgvfNHa6o3L
5z7dWvSCFsFJ2+m1/wqrk4aravIrXHwvhK424S0xg/DybOXbgR0pUiTuPKRt3IIRhj5mI08l/Xi1
x0G+tTqVzhK+0Kkb3jLeDJ3RfUnPc2iBBvFMa8SKI+7FXXKZvxvTJlonO6TjhTMGbzdxN+AqG3aM
8/IioFGTVD82AQQw5vJSmbJ8rZRLvmKL/w7WB/RNVI6pZ6LpMDFVMUbG8b3mqPFGhDGGqxXnUN6b
5HSL6I3Zea/5ZWQr5PmZ+MhcIWbAm5uzEt2zxksJpILucxqzLXGOAisbnTNtK8m7kkp7PgQmLDKv
x92hoei3C3lJgOF81h4CMi8+5xwsJx3lsooTFFdBQWow+oSda5gJIkIVE42CZVtaZ9K5mp2oOrLr
BDYEujPZxSmL/VuROd2vgZQPp15POb2RkNsGhxYGX3BUlnDxXTD6ZgQwAyPImlPXoAlN9kFD5XgQ
A4+MR030CqgXAKH6Q8VtkmNEOBIfRJwaLKTS8GYNgzzf3MYiZ6B7knUq/kTwpRqY/15pMDhkUODI
LIsyJ8dDz2KIhwddCMITya1LvwQSOzts47KzheSYSX7jKtxkPM88I5LiFKn21Fsajz4Gi90HC4nW
tLxQwqM9BmZsNxE/cnxEFWvYFfbwgenlRLa6q03b/lOCREnK+csmWdHGP85+mEUFtzsFHqhKaiJI
j8K0bclsRIuDzANWUYw6dM20laggqO6NBWITXBJHnjy94Il3vMjZ2Xxp0rYKWYwkPRbDXmiOeSgi
szLAC80LNFSVwh+rAj8bBTjXNDokXcY9XfORJuVQrLs64HuH8Dg34j+jmJzkZSEU7PV/SirkXj2q
KMVwqxSEXzt1eWzl8h06Jr6IRsNISMETt1MD1Lb5K4d+ZoMG6DrtJ8GJ5RYiU+PXMqPQgJkPe19P
10jIeCsQ5+ocU8jPW+wFSJv5G8sSXhPevELfK9AW2Jvx7OkzXu1StC1C+SaUEKXK8wWbv6iYHgmz
2B4GDJdzg7ugzYSU5lvaR9k8nOPJxCTX+lZPavJL/DPJWoIEFsdXqqaExGZZe0uVc1Z81u2DdZOJ
2e1eEIKgRYe8/unkN3Vg31gdquBgTDa5H8R7klEKg0TT76lyEywQ2YyyRd8giaXZSIwqOczbq0BH
JJdPUb8Ow63A9kj1N3S7wbqW5RvviazzdG7TvRpeZYmB32Kc6DDp4FRPvpMY7DCv2CR4fPeqftVz
FmTBl1qwp9xFyl2FKdcoDDXdwXxYmj/OO1Ko2hxy6RtpunIHZMJXGVKMhhD7LEhoQiIajGr4SMqt
SY7KvzIh83wdUNVZ0l1p9j0OrPy3AOIX4m4OLJv5MwOMdR1qyOlkj6MTodPfSHRVbIbfbWlZ/OoB
k0Cgfqklq5EggyRvgm+kwRyY2Wc1NL+OzjXM5IbJ3zc9LwlY8Grk8HcQ4C1OyuIapRmNCaPQU355
EiUI+aiTUgvVtCzCISF6QRBKkyUx3acc+cb8WWTQ9VEjkmLM1EP/hKE51a5sUEWns6VtpuE2ErNA
MLIVl0xT9G8t5BAqX0hSIovcRxmb/3djPahY5mMv3ksEFGLwL6bIl4ZfObGjbKdE70NyFq03iRTX
hqyy6MwX/GqugnXWalwix7K+cboTJFZEXgPIB31jV3ULcp0eV6/oOzzT4ELt/RrZXsi2znwKlD7g
d+TBSSqTrkEjJMwilS+WUXD4PfSXlmee8u/PygV+XxFGkLBYJ1iPGpBZjmLxYGDdThSklwQxy3Cp
ZZDQIimNOiwulk1le84wDY2fNaAMzv4eKwb4oo8Bwy8fYRxCShouTbJNlWMc/UTB2eRikYrfSsDM
cRQUh7s5jn5j7aigpx0K/u/3rv4kIbcUv+Ul7EVhFy4A1UQFoZvfPfX7hNXaydEZ5+K9YkWVtU+G
GFV51ypHHvgK5xaSnp1q51x5iLy2cfQPK1VhZvWKDX1c5O+R1HZubbINjCK24ALglWB6DzThEDYj
1NXm9Jz/tdVbmSAl4jQtsTxo8rOCDSuBOxJ+cBqw4AwIiqh9Qb9PBpP+DcA2HXxjJD4yST+PdcrZ
emiew3Tsy+Nc/tEUKbwD0BGYzLDojrJtN2zbkmvQSZL70N+rucct8e+Vk06S+Hnty0gDrebLyo45
pAH1MFAU1Bmp78YqYBuJpbokEZrDNDm0mifFd/mc5tdSad2On7tExvfzNyBKS+9WmvSldycFbo2B
wOEjkr8s2U0HL2/2HRS/2oesEKGUYmfRSb7Jr39VI9kjLesYUH2veVUazwwxEShOFRj9wMLiEaTx
gxzGUYhvOpmy2j1Lr6N0kLJbIzN6/oqDR4q8rA0/cnZ9IMHae8T3gDRl/syPIWLAxCUzez6m9xLT
8cBvqO5RHy1Q7QwDT72TPKl78DrwuclQlaHmTOEX/Ciju9aKN8Y3VB1lSfzqOj+yetPNRw9xCbVx
VlI8MEd1FpiTdc3Sb+otBLtULi0nZ5LeXsVPGsQRqOCXZ+QDUWgCeGGFN5lVLytnnkeAjqZ0jvLb
LB2y0KeRzqC/KexGXstIjv3PFMjrlvcxaHxBO3dUWRyko3CTSv+Fcntk0YbAFJ9jeYjQTOvlQY0f
6kARspI0TyPqC0m94r7ynRl/E2yqZnvi2LWFabsb1/Q7r2wr/8bD4dW859opxxuvsQdvfBEw9gz2
52OSUNN0Muv+rgcFEECpI/dC+Vcia++AM/IVycpV+AtDG2+16K90EICJeTf4sofBCwfQnBOiGe7R
/JklnzpI7JTJMpuffUKb3r9PylXOHa3yNWRu2lnuMDInWyE+mfJNy7HVVU6TPcdp11L1tN1DMd9f
3ZcuOmkMZfrBLRc31U4i/aEMmBj19TUzt8VrWAy5JSpQKRLXJuTMKrAtmYpHjEyiNtBexBMr2pzp
VpODBzFz6RYp1jWVQMKJAt+QnFueEKM468UK1etTqkcOsRy3mNzuQlxYlKd4LmOx/Wh1Zwh9qncF
bm52S+Ovl3IZxy/5tU8xhxn0zf+xd17LkWNJtv2Vtnoe1AAH4gBj0/3AiGBIBoNavMBIJhNaa3z9
XWBVdZORNHL6zut0taVVFgUCwBF+3Lev3cE1BQmTiAMnRW14zAaYyafmI+tWmb00AUV+qMIQy4yd
mq9rebCsM6U0SaJesJegs/BXTnkToXDSWHZc9TIsb1oaC4z4uvQBns31eOUZu5hgfOdVFCgRQ6Rz
xgIZwDKfleKaKmCmvxjKxeAfyudCnnoUgQDkU81b4oSYmXOQJLUF5e5eGxGrGxpNynfO8KwVV1EJ
hqt7MeVD1KGAOSVH2DirVJwF9bXhTlmGLLysvbPR2uaA5tSlRXmNMj27ZX4rQRCayZ3hrpN2qxe7
BoJ9/trFj8O4l8VtVIHlfU7TjRyXBF0yJrkBYgHaDYzCnw3F6SYmJ4a2gfNwQ8HHWjX0BvqnGEdK
uQ+ppdv9gRUOAzZkv/pPL9k1zOmIdQeRPVoeipq5Nwv5GBn6CAJHTmF4he9qtOWIusVGGAscF113
BeUft9doaorlmOwWj6Y4x9XQBkZvHXL9CUWjk26Y+jJ99aHwuYc6QSyxKoJHF/ZMHPJvu3FZuBv/
OcqxSRQqQVEVLAzlTJTEX/iB+09t+VJJ4it53ybzpDwLjJ3pXrnGjzr5KWmVD+9U+yZEp1sSX0+s
vbVHohobrmRjphZ4gQsXxDktwqQhFFQbzY57IPekVLuMxtGYRoJiRKpMTr5LxKrMHOu0seByKm2A
AlPs3oZyl1B5i4lmPAS+sjxwZvHVs75vTmITgYflXoLZj/Mt6eGKE4Wy0TCyI1FmoXlRSqyE3QcK
2GN502VnnbusC+DpKEVwQCLAwTcEbsa4i6JzZZ4mz5pxpSYXyEtDdk/cRxxeMozsnx28Gv+CTLNd
FdAtD9auFyxCmzi8aCvw8+YzW0hQnN05FUmfxuc4bwuXOAmgOVW9YYNWVdirasfuiyjTJoY3Sw9w
6c8G/80uX9v5g6BPD/+GhRNN3T8rNzvX+hsLvGJVLfX+oRyXlFYr86ZSrkmbZ0S1rBLlXBvOTYUm
A7+lQH2h0rirv3rGjC922l5FjpfOuZnC26owhAHctqTi4Z+gzF8UHYSwQ9lhH0Y/JBRPMikl1oCs
Em9n5D67jUcYU/cZDMfskKxFdc9ad+KMK+nsJaIhD0G8th+LU4ax1V155ktLH1lnY5M566150G0M
/ZDpe58yKGq3sAG3rcJ9mxnF5Deq0NKpHOL4DhtBGxmLe/CA2IVy3mZoYDeITVPl0ARIBuB/6Jsu
OQ21FQdE54kPWVoKEI0t4lHVBhTun0wruBk+WE17qEK5ic6patfgI2h+RhRMvq7bZ/4eyKgT0nN8
SQNgHt22ORuwuY9prgvGliTyQ96cD1NJiKJSvU5UbEihR65TD5kb6Fb6rBcMtbgElz1T02ujWFj9
wXAviJFS/V5QF7P2LaCIn7wbHmgsNq1+EZISfB2Hh7FkmjVEmumZoKeO3h9/40VUNHcJaxl2KJH5
mEeHwkYfAvqDqDvY9OMmHMn+XgzqS4vjwWoosNdEtzgl0ISziuWsvkjG3YDSHj8jOuzrmYFpFMdc
PmuU068LU2nHwCeB09KQhLPUuOhbShgncXEpEkLI27JoBJ0a9+RdNASgvITuiXOurz9Q/yO7aZNN
K2bckmKe8tOZvBxoqrivDKAmyxEjpgA/hMUJzN2gxgqMgjiwkd/+9p//+O+X/r+81+yQxYOXpX9L
m4S8SVpXf//NEL/9Lf/jP69//P030zKFNBzdsKRhqIZmSJ2vvzxdBqnHd2v/Ycva1vtywLItOs1t
cAGz4Sc9JzayqRgXHIwGQfadwiSJUprlNdBt5QDs9oSkv4ZTsoFM4UANavRXhnleYeOQ3ufDsnoD
dajBeYvsXZ3pKezIbz65MD98cluzdVW1BYRz1bAcQ0jr4yd3O7OLpEu9P/KLArzeZBluNheOOTFS
WoWyA8IS1/dgybXmzlXguYlR0+9VvCkyvXSfO0en0NCNnPpLR0GKJKlcqfWl5AabsDxvI1seastA
mQd3fm7rnrOsWvf86zcg5Mf74LFbnDY0w9Q11ZSWZR/dh431SZ7gmVT6dHSrOUSvwEAHI/ykPXSS
JiKvQk4g4sy4KMj2q2V3aPSkOnOEVPaF7TrEeflzEfXK3rdPTUoQu9gKrkLbHjZO5RGo6mpBt0nb
oflwVrbWKVfSSt29NqRUA/xafvNqTOfXWxKOowtdSNOSumV8vKWOpJKbWQ6Qawu5TaNbl2VitQiD
jWDrubF6p3rGstP75qqoMBZLvWbc2351kQ9l/Bp0BXACiRA0ifa+eqL3mnH+rz/SKIbSG4Q3hYyv
rLh2dm9/jI1m7fzLtIL9GPdGe+7CYZpXdecRYeBvV2Q56UGJzL1tAYR2SUDjT9VXqyyvMN9M6kOp
ogw36Gybj1kDD6IO6eCTlNpMZYhvc8n4aQ2kTeTOiEebfBvqk8xdI3cc+16P2wx/lWmmksiLN04b
U4xJQLgndMO8/S02MT17Gzz/+WH+Vm/z+SXj7gPPr4/++o/rLOH//z39zD+/5+NP/OMseCmzKvtZ
f/ldy9ds/5S8Vsff9OE3c/U/P938qX768JdFWpMju2hey+HytWri+q91aPrO/+kX//b69luuh/z1
77/hsJjW02/zOD3/9ueXpnVL6Nq7WTb9/j+/ON3A33+7hiv49Mv3vz5V9d9/UzSp/y51zRSapVrG
NO1++xtsgD++ZP5u2YZuMgud6SuslmlW1v70Y+bvJhNFd6R0LP7FZr2psubta0L73TBt1XZsYRuO
xqL021/3/uca/MdL+3xNFnyA92uytFmGTU2nA8PmRi17WvnerckqmkmLvKB5k5eKSqTdwoTDhVm1
t0ogil3Hf1laCgXaqgp2OUPxLgQGY2W6f9BqYV+oNDWRZRSmoVy5tnWlGs2ILghnxC6Pcwpf7Pbv
Hu8n28i0Rr3bRaRtsXgx31XJ82Etnta4d59Y79JUFIXX3NSWW4ASYAfpMsLqoqL7rWpLXCsl+7bv
ZN726ytrn11a0wkvVUu32QiOls+0Md1qINS/MbWYfZik8llKJhc9IbhWu+/puqMfrg4gqrVqvQhD
ym66G0aHssIudCiQr+teS4t81NKSXiQ/oyK0dl189s3nnDbSD4/I1iRji4Ve03WHPz8+InK5RlL3
bnY7iGQ8y0rbR2A36Rh8JJQZcENfy/Avi8hneBUqysRa1BlOwl0Mp80cvW7x9QcSRzu/tG3Hkoxy
yT+C1zZ9/d0746HF5hDpw61eZtaV6QmxFWm+DjW9WlYWCAkR81j8uCGxmGf7XgnFdTqS4E2rFjGT
EB4iYbb6Qr4YXjnctw4WcJVm2nubRLcSEqemhZ4v00YJ/v2H6TiqwRyxLc00Ve0oalHqtuTZaP2t
UVTk42XMeVWD+qqmho3FgTt309a/HvWEvOVY3Q0hrbqtQEadgMUw8vK7De+XZ+moqs6slcJyHMuw
jzY8v9XcMUzy5jYrGmfTIhgzylhiCxSX9KtyxCxc96ltJd0FOligxobY35e6huBTcGJ1h4UZ2PVM
WGF+mySo+H1Tx+VUs+8VQ/V2ts9ZNSsoemQKB5dGJN6l4mIjl8TAMMMIDEzaCXnwLAxcDRMXDSkb
bR1ZqIJFQdl1EHawHpLqrihUg66l8LrIDf9QaTo9f2V4n0ze0QE5+NKhWjei6q7Najx4mbzwtLB8
HMqoo12ETJVejmdNo53GOVZaqhl9Nyx19Xie8ChZ/ixdSkMX6nE4ZLutEJU1tre2P9YPNKSNWpAs
bZx+TsMcmXSiGS9BQP0WQweHphzXozSuunBtA5LIKEOwuEMUEke4ZGsemazcInyIgdqJEfsXF5qM
6enjg2Y3T1WrRRdZBeFPDiaQSze/ynXM2DuZ0IRRaJQlEmf39bz7Zb1yVM3ULaExTqRmHw9dO+iD
OHQ99bZVyBFEhKv7IAexpfhDT7nerfYKzgpeA2Po6wtrR5GmKW1HmMJ8i5w1dr7jfaXrjFLNlNG5
Dc3JzQHiRRQ6e0Ie4NPEy7GZbkcl2TbaAAw/o68klBIbE8N1wLJYKTxAaKZR6WNOANJRy7GGqvqW
/rjIR1PkJ9h+Crw7NRMNYD8ixqs0MhnFYNAc1g3lRRcgWu8EBUq17ltS/CC/bAMiZFXLEGAhcosB
M7OzJk4vFDd/GsQAIWfUHtic93qHF2yroXZXI/vZLEf1/NKguw5dDOYVWUu7rjWGl6YFcsVxi41b
ICbMkTX4VH+rAKBIoFHciQPndGhcsShZNxqv3IyEiaWHfMDpPWOtq6jM/OkgxOlZ00qKTr5mnMKF
38RBXM2NPPNR1Z15JT1ycURV0fHbayWnQUSnVSUvDGzESj1eRjRmzwqFttdyZKIy2i79NqgWgZqZ
syAKMHZNGuxdjBJHTYMmKzspWlpJMrJX4YMey+6g0BVje31wIwvQPrXKU4yh9gWm5uJkmQG6TShT
1HYgd+30h5JEU7JtvOK8US77MFkofO51Z3rqlR47Z+w/gMr99AHatlx6nZWDfiXL4WJIFsdhc1k7
ZFEake8Ve9e3CmLZKsbh06qftJ4ZVoikuhG2JNxFDuMM1eqbATqtkh+2yGlD0gSTQwgWUf0oiqjb
QDEcpY1ubT1oL8fYr3d5Ky+MXnNpZbKQf7h5PPcqO3saTE4G0g/y88BMOMDpiLQrAxCnQ33o64+l
/zpjBXNWFRZzxhL68c7t5GExDmXl3CZOTz0ujO6J224CfGXWkULnYkeBUOm986YybaTznb3JI/vS
qWkgkm7Y7IK+hrlseiUihNKmfV6e+jF4TzebONaUwldNHnfzdvDquUL5ba5OxD4r025QExBnU7vw
Qd22LqJ6mQDaRfLfegr+6YUwJ2fQZVtH8FLsHhZujcLOZCB//Qyms/Qvb4Z91pQOW659vL+1adoF
qZtFt3VrYIEw6CynhgzklW9Um8Isy28OxQTMv1yQmFI1bFWaDARjOmG+C06a0CGeHA0KnbV4NRup
kKfFxya698LOuCwqaSKxt9DT4FpylTrWQydq/ZsXb3zMMEzrJbE3lxcmga2tvkVQ7z5EX6vTWOtC
XjzA4aiKL5zKP6+tGm+Ozm5g3Xf9wR6pWZl6eVmLk0IlkR+4RXRu6BzgezXbuE1CjmwwsN9FpV9l
ErmxqlWryjX8RShoBLFZ4bbFoBxCCSswxB4pADDmtvQtYcvi78ZOkCaLhrVLC09QyexOd+Ns3o9N
yBPh9K8Feg4UvxqWpY5awunrM2X0o22iASEb+oweNCV+cD19g6OG98d29n8n0G9OoJpkyP4z0/bL
CXQfNK/vD6Bv3/7XAdRyfseBlgDc4BBKsMg6+NcBlC85hkNN3eaYKRyLcf/PA6j9u0O2zrQZl6o1
pcP+On5qzu9EwZZmWxb1FEar8+8cP/kER5OP0FqXnI1V2xAOAfvR5Os8yw1lq+Q3bZm8FgVsy1hc
VlPl3atpqY7M6uB7l2qQ7rwRQmpQI/qIh0VVduzQDYloLxSbpI9B7XXyZ4BQMkuLyfYH5jKVb38I
7jI/fIlsFVU4AHTpeRR6kM0shOJCTzAfEn9Y++geA6XaeMJigwYmBxWg8MZtANSyF3LdSXOJ8ucq
RYZXT61l/j5QcTDsjY0a9+c57Lc6DFdW3mJ8d10G/txCV9l0JmRWc2XwWxtagaIKth84Rkjgzejj
CR3Sj6yRqs7y7NajcanM+mentPO5EoWICuMd2i1FuxH9tVWD15BxSqEU8pdt7Lo6Y4IyBWvMN2QW
Pdilft656SaAboAMo85RBnTSASN8cLtJhx2nh9pRtqnuydO6Rr/OzkeSfEzmIkoe8ihZemRo0Qmr
uEdxqC7i9Cynq8mgD7pU3eqkb0gNqtiz6y2s6lAjSRsV8HTbvgSQPaKhV6k6mzJEVArkLpzM9gpo
nYr/QynJfMGKoYM3rJITLCQ2tCUFCCjjnF/SvmgJYl9oplGhz0XayxMIBkEeb7RIu4iHbCmDHtEg
ajNim0pHJ+ihY9V2pE1XcqThNMXcgfpE4/d7X6dB20j7fY1OT/ZU8nQLeQYFFJvG4LeJ9n8r0rcr
0lcL0smTX5J8/7gm8be3nJip/k6EI4Rjs9s5JMBYEf5YkfgKWTASFtIWpC7e1qo/FyRh/c4qpVsq
/7PI/pgciv9ckQS5MqkLQxU2MYOmW/LfWZDMj+uR5KBvOcIwHJLjpFCs4wAsMgMvbOusmDt08jhk
l1CgTPWjXYwTGjAVJ5qXNiSN1H90mnGdCKyfAvOurytMNej2c715xAnLdfW5jT+NBQ05TOjYdwCy
lHBpWijFFu44lvNs9PQSU52sTJM8x3OXFUsDRwVV4KaoQ4DG7KXP7EUZ0amtV1cJfqkFa1Ps5acZ
3XoamNgWWWNkputQ5YwPl38QLohQ2uPTYS2RtvmA0GvfO2ujcqMjpW5qcse2epIY9ebdGz78EZ+9
L+4cRa5/PTjb0IRlqlJVjxZyxdNDNTdooTXDm1a8KCa0jNFb17oH98gH3lsACUa6ZMq9bZnnpBqW
WuavR/UlYqXKgTO5nI3ThnMqBht1kZyEIzcE3yakyB863dyZeE4OmCzz2i9bwhjq8s629OQ6buiM
Dc8mPVM74HSmH8wmfVFRj359kx8PDb/cozblE94FaWoXxUmrc485RsWFwqOPvokDP4aBv17hKHM3
smVEescVYtg21gElkNt631xD++4iTKb3t1EIrWxEWXGRtcxOjEW/kjNkOid00y20GcfQhbMOZ18/
OrIpH3b6P27NcEhdUz6zSKFOM+/dwxOJWgOQ8QqcUOQmKCp9KwP0EGjXUiqBIQG2LyO8oUP6Akva
OrJikcGSH3xvxzHmpmjKK28Qt3pvcZrBpB0qmmI++A0TTOJVaY3UQXoOv+nKiIKljrEGV1y4KDFj
68lp6THPB+PnGCkvqazXFbkwlXpV2t+HHg5ywpp1tGGHabTyutsO37MQDbdLKw65mXlSGdvOHhZx
AWe+ta6tKt5a7JEBHguDj70tOF7Vt+heC1a9ny+qpD3rZb6Nyl1n3RsZYHetOB1RNEjydVqS7cKh
2IeAoeXQLUoK/SQ+SoAxlLqH57qiuanijaRIQGEaWA2uMA1y3bZGFgh6LXTO8+wxq8B4Sf1CV7Vn
Dusc6uQTnisdKHofC2eLVIqBF2zZo+nEBamtlVWakiOdYOT8Zlte9p3AohOXLCxey6E89OMkUHkc
UM4G6FJqPcUYlKKzXyMkDZuzQNUXUV2cZwPnYyXehaW9dii41ll3EjvgTcf6Cqc24pwVaXxSIh36
GW9VwrN0+wdfu5HJOGs8ugZsmjk6Go8bG28b/KLCkQaIku4LsBNZrUILtLZEodu+sWmyuSGFvXJc
fTkq6jpSe3zHDxZGTK0AWpt0FIv7HMSJDuMnBKYZJjZF4jt/6i5wn1X/NQVAF5nTLT/kdfDqu5BI
g+zarVFODA40oiHRsbbgdWQyfPSh9hUjAn6rB2+wzXOEgNodP1tpP5qJ9to/NP1zawxPRW5tWXu2
oek/msUArqKgyZA+ANfQ1kpsb2uzfsjjdsLFhYuo01EGgVLOpLgaegXLcuAuDlSzyOmuonR8yAz7
p27VZ7GiCGjUxv7rOfjrDJSkr6n+Eu5bBPfTuvBuBoYu2q/prDvPyfw09FiSGVu36pmhf7cbTNmT
f53hp7k+XcmwHZ0Mq+mYxzlzUmaBnTXFfETSxqNshmvY2VVpEMT5//ai/PFaR/nwrO4UJ3PAS/qQ
7Mvqp198k0X9/LH962aOHps/+mZFYaSAEuSwJMF1edANNILB/dev59fQgxvhmKZqthBTff7j6/E0
s0bq2NFYJoFuB7cjBvRRp7IEXNGuDS9c+2YjEB/rRH++JoPkBwdAc9I1fLxiHald4df9NCBOsCbf
eZe0TJykp/1dhVgM6BUmMWfK0ruvz6gUHcwZ+vE/IugPReX3ccPnn8GksEIxT7fezq7vB6VeGKXH
toevpaulhAfVDFH6uebDQnFsRHRQi3J516OyCmhe97vX1r0TLEwJDYQt6hkyEnPyaSeG1uMzbdDC
CSeu/aHReYjy4psn9msAwCt692GPds4kkJ1atnzY3Pdo8CGmir+5gvbp1Hl3iaOpkyZtrsU9/b1B
sh+h56gZRo3eSKvt1KalLs3OuM7HmoAKbnuKpFIFJpeF8bzAgQ4vCjCmpzJuvwnvPp0DRMZUE3RS
VfrRpwqLegxZW7GzgkoRDTfaGG6k/uB0F1/PgV9DEx7wu+scTeakcYZWD/HINeyrgJ3O6q/y4vLr
a3z+iB1dV02DlBun4Y/D3hLhMEYGb9FYluzhQNFOKYDdWdfFPd64h3oJEhaC3UO+/E6t8lZxOV4Y
dY3wWOWoMhVEP166S1iCPZ21pJt1C2MGoO+8XE2xFzrxrXeqrb++1c/G6/vLHcVcim9milVwudau
wQDRhZqsvr7CJFM4XuoFE5dSJMIiwV19vKOwKEXR+wgTGZL07ZzoK1AIJ1Twbi1avJtvpof4WLJ7
W7I+XO5ogAS9oqTSwmNCLOMZrhXnGp2HC22OoeUimJW3YCP8p2BZLsZFDWri2xf4yyJtS9W02T0N
1GA2Ao2Pt0u0oJa6zQD1GZnOS0Fw0Cg2+QYNlKAPopVAEOOjAMMYU/9hJ6SN4WenQ7eRIjgP8Tur
NOyHKvXu6/fw65tGj/Auuj4a02RwTScK/GIuLPzuUEXTmPL1FX6dmkTtxJKkA1XkKsfRg25G8dCO
MQsT3aJN8uRWEJFoyvn6Kp/dx/urTAvRuxglqt0orEyuknEVoTyGlDK+vsLbKe3jHPx4I0ev0K6C
oKoFl4AON9N2wSZYAm84xYPlm9n3yd7GlRDdMWyFhV7n6KW4cer10ZBwJgZoN6CA3rZX1WxclQ/5
ubfRL7tTmqGvgTFs87P2tX3sVv+DJefXpfvDh3CODq06JQfahBix3cxe1qfNgsPPDJTXTLvUz4ZT
dZ4AMjuxv4nKPj1kvrt35+gkm1ExHxLqqOiXh32spedKmyCwXQ50nBZPIaXxxMUSM9EpXF0X1oUh
8UWVa23QvlPtfDqkDCJRssyqZR2vuW0UE45znOQBgJxeQySZRbN4S6gwK0/as+9XXe3TK5IFkTYx
MAmt4zVRDctRqaYk0pSlrqD/oBs9CUBB12YBHVycUso+aSB8+HRlhYGzDAckEymdrfbNN6P902n7
7rNMn/XdhAq1bmgii9ffbKzlabUvZtc0yXD/yRoJ/Rln3G9m8Ld3P32id1dUxpZuxIErov9c5odq
RvYH3gI96TMclDfK/LvcgvbpEKeey2auTQKjo3u0y8FUS+r/c1jpc4FpRseOoAH5B2p6iokszF0m
1jez+/N1RE7buOaQd1SPRnidlGOeBFExx791SqNglLVL1uYT3lXzr1/ikX5q2vWYw+8uNW3C7x5p
3rTs4gOXcs/EzJjpL+6SOXyKVecpXm38G91DOJXNHpQlCKwNdKV/s2D+60c4GtOusENtcHnG7b21
oMlgj6/rPr2rTzAo29X7cvntCvJrZPHxpo/eKrLhnvYSbrqbAaab+7P4HIDeTC4xmzv3v5N5fTqG
3j3io1HrSUPNgun+INRd9yyRuDvcHTBzPhWnGJ3SpXr+87v3+kk4+PEWj3a7QWp+4ExDCAfiSzDw
5/3KWqv0zIEJ3KZneKp8PZC+veDR3peNDaIkkwu+WdTs9fm4yu+CmbN0NvUMP73n/+X1jgJQT6tS
M8i4XrhO19M7hEA5L7fGPFvjXbjMvlvrP3+LNvoJ5qWqH8s6eqMadd3iLU57O1149KfMIXAss3AO
X2WHXnQZnWNX8N0x9rPr2kRFU2eDSVR49FxTMwpSxxl5rqBEx8abFRhW+tadIN339SPllzLZP8Yv
EuWLRbkDmcB0ZP64GGhw+EjG9XSnWD6WMjF0x6gFamJR3X+NonruqPvSK7bCacjjIcdthLlzUqw4
HbmOoIEg3t3m9B7uM6jFdBu7botXDAA+p1t1WRLPutx/lJABEx9YdTX1fsm+uE9Im3ahAp+uRfoD
aT25j0EupCU2IPYPNhkYpoIUqP+opeAa3WKRBLi1DbHuggBwwfLC/SX/5kDL8TF0SPE/Ls4su3qK
scC2g60/0u9ip7fMmRMrvkySA7nwQxrYi6B8dsEOieZVsdrNkLGZyuBHFIfkTMkasr0vRBk8aMpw
LhT9wvIvfZC5agvsntRxNarXql7dhspNS0OtGW7U5kcPyDOT2qWLq1qolI8eDFsTszG7WtbaiKmU
f9HTBWk6/YXT3Ic9PH56ZDqQL0lzPmqHfJhsG4CQ4BeXtwZt0OmsrqzTAbJDjrC2yICPW3vh0ZRA
h4spwqVuIiIEmkBfq1OC9O/PHATCBsIvI8MqEV56mj/LKsDu8cGKkFji3penQIuG7JQnSg+8hZ3C
hAUAXIePGyHWRCg3EXj0876l+SnryGTfGFq2HMkfZdV1pPQ4JoHHb/VFA1E1txZ9cZXialeW1I3d
H7V2SECLqh4OCQDyJm/ZHJabBtStAM2o+bRtDqsAjGQBV5oOmFF/KZDpVjTG1ZY2H2hDFkPFgEgX
DoO9CNmgQlrZamefUmTPlX1GbbeDwZbTYdWH2BXHONihoKka0HoWcMAs2o89PGScVusePovEpWwo
oI2+OP7NGKrnpfOYwq/xHP9Fy8ZVUhvnURzRKyhW8dhsexUGZbxtsN3wcSyMaewKWQIcz19mgboe
lAvJ4KHNGu/jpWpVsB44OYb53K7yE9uGRtHAssGVSg9BeVzmLMo0n7o/VGyAlWy8QTuwErY+VwYX
dp26zFpxZY/+MrDFNk+rZVpeC/9ci1X0b8E8AckhbAWXKnoaEc84KIM7OJRdZ87bkVenV4gUEzvH
OSnbhqVPSxbONeZj0oKW432pjbMWjrnQwmrWjst6pP6O4jACdVqoyVIbaCKxc0xTJv5ZM2mFdlFO
Q91w2g36VVEaW03EdzldmZqTxVs3N5LTznWTsxwvSwZ70L16pr51h/tYpatUN58ztdi7Hqiwsro2
vJsOJo/HYJBALmEtFGJWTh52/mMtbnTrWrgjcsR6rqbybtSnDAqUw1Kd3DTBjOnGjeSHUyqTEiOP
AVpqlWbXIjUeuyK76xkvgUETQbQLM/hLVrywI/RpicLOO7V6Bs99KnC4qk9bbERC4MO9gjsrRR+f
7v0px6s20Y+izq68Ml9GA+3sVXvlQ/Ow3HNP83aZ+qL21XmUg9VRaBmFXhcGk11t8hyY1g8dT4M0
32ZBwxw5q1Jl3TXF1msqNAykxBsLDzwGpqgPto5HERBcD9JPiJg7GpuDYb66vjPPQgiLk0a0Cmdh
lN0MSXAduBet+GmlZ0O3bYZLK/EPsgsXNVg5u6ZPVR9OW4OchectcxfiwmtXTMRDHU4ILPIuLQF3
eFeO7S10ShWdCkCJqCMUQPGoa5mBcW90eNbaylqTDWIL6a0n3XeabCcES4vLgMwfZUOftXrexNZ2
NDC7CnW4wLA21fwH7Usnki4n2pNlz6krAEIePpbYyagp8HwU63YNABMCIdxRw3WvxhZ3Zo6OJ01e
7KNwggxNbhMepFXgQ+GZ499Rj5l7yEiCYi1yhJ8wDx4V0iGmAmXcxjEFIDU96dnjaAc7K7pUtSsn
YYTrZIjwg/fSC51B4MqfdZUtB6BZio4rC52WmG3ltCE35aONHL2boL4pxP6uxgLep5kyQoTveFcR
dJfcz7RT2TxqOJ4F5mvZRZTPb5Kg2nWJNxN4yIy4YcZ0TUbBcwKbZbCfOjxKPDvZjhbpbgyx8dRs
nOAx4/2YQ3OSdRXICmjQZnrfingvvWAr3Xin5TBeHZQwQCniznwQuLA5U4qyvrKZx7V3E2tYLYBa
DjFRKK2YRnEwn97UqvnSWRKJTeajjFGBxWQasILaGjo8OvG5zCwXODAtzXEtb8EBJDhDh69uZ+eL
CA8cZMoLbmUDYAg6ppZweq6Su1B59HIwx2r4TaXok9O7nBRhpqQpiPrNcQFHV4oxiiuMVquFuyyT
XcShWT1U83ERpTPjVF0xHFA3LL6ObY4abKZDxsfLHoX83qC1Hq5702WxzeL9/8S5eNVvgyUdC38c
IbO5sjZHwLX/H8H4x4sfnQB0IhJTzbg4ptlza4PSYh491qu3PMFldvVdyDj9uuMw7v0jPor9+dY6
7WsuFzbYcpnYUJW4gCnfSfHFpxna9xc6ihf9imJq6nGh2H2R7lRBFrM2pUyKHEsZb/v0PC0WWJxn
9WtR3ilFPGfOm000H62FYszc6slnESL2SEp5EpKziH+aw62nnsW0L2R1uXa1O9O6TZvbtv1ZYtfb
wUoU9WkIN7G+deSjWytb38epOadzHNxru8jrixirmOFsCFMqkR7kHXbNOBNsDrittLT9T+qtaoAl
KicMuNfuw2Ex2pCvrBxWFiR3HD8qeJTs1/bz5NFOoBem5bOuVrfllO1xC+h5hvUcZMPSSq/UWsVd
wI7mboh1ANhBHT9OtvpbPJlSVIUinXvMSEVZKvI5TM9sa1uW9HAlkJfMBORxBBz+AMUmkYCgk3Al
9I3dkU+JFgW0hw6dNLtdPtd83V7UyiwyDIzuvDl9WA/0PkCTgg3hK+lzXj0HuvuIIC7QigebNhMX
knOzTvq7CNjrSHuwGfTzQL+15G1obwftsiRlOP5IjQKrhkc7GzdKIXS2y34F6k4zil2awUMIMOx0
Rgj90dS8M4pybsVdDW7VAzec8w1DsbNxqDLLGcs66MMTG4Pr0o8Wjam0bMGIvYc5dL5hxNscwTsU
u/BMS0HnOu6iarej7l7q2cqMk/9H2nntVo4l6fpVBnPPBr0BZuZik9vL20zdEEpJSe89n/58VNXp
lqjdYnd1AgVUZWYpuMhlYkX85leZxE5P9lQU9y7yEH5JdtQ8GBpFTvg9ylaky49GA3K3WrtSZBRA
Xa4rxZlgPlt8OO4F5BqIP8H9L3EYKewSFX0FckWf0OGvdxX+ZkHXsdNOmsjozhmNbSGpPJD+Nd4P
L+svZKu/ykl85RBkhYyvRqjvZT5kXp6F3d4U0RRCd3KUKnk15vmZKfSYitS/3PwwuL/gFy1Bd+RT
9zLLeGeK0xiw3v/8Q5GmD/pCKgpoKyZKAmiPbaobRFkwulrjLL4KkJtqN8KazsUmcXQ0p4U1M89e
LIYtPcZUVvnwGIJf5kbocdyFeyq91wjm2N1G3TS3gbNY6psK2F/2MAOuAvVtqBTzArfv+mnVuyWC
BGeY2drZNTz4g+9MsgYrFZuuSZwh+RmCJxJ21bHysO9Y6D996cdMJ4ZhkaXLQPd1c1aEU7i6oRRQ
MddNVFHFW9EsSE4lyFr7PM+OQ1MvlDdPbtsUdemDSBI8m9kp4WlSFdCjLZ3OIuUKsm4XFBa65d0C
LeFEHAWuvqVolDEsXZzV20K1svq+hOtjFXejXGN9szW8YaGYcOpsoGhhyoCvNU2Fnvl5sqBG1HBt
6piz55if2BQVL4W1slU3/b9QGT7xrXhtkgWrA/gX//Y5WGsUZWpxY3Da0L/MfP/C9zp7zLnpIMSs
g4PW5KU8ZnpLswn6KeRsMRhDlYvyoE4JhbRBSAXLi4OOJpvuGFvNxqBqvEnk54UsZino7NOVrZvr
qEWXjoyuZ4lzeSy4sLgKtFPfJLfdCcFBwShbGwAQ4EKW51RN2of/8CFmqRSSFWbXBLzsqeuhlubG
2FCgdga8i12aPpGD595CmfpEHR6yO8U38BZwd0CVfP7AldA2iQpA0ikRwxKMp6rBrc88+ub9YOlO
l/wuGzxs8jPEHNaqTzMgyGywZPZ0edHVYOlxTuyEPA5L552sYGiz+aaJXZ34CY+TPLA7rfsjMqh7
c4Mn1fJOOE2kLxMNIj97kAoMeSJTfNx1I/SMpD6cztzz6CLZeQfLVrbeFULQvOjFPX76eN9EM2Y9
PVWWTPJk1FyKdYnT9dTSSgHO2jEC06iOgYN1wBp+P6O+xHzvfLPxwSM1RX2OmsjCEYnSiLqKHGML
5v5qJXnpg03zYzYsSCAUUBHyoOWhz/ZWS6p8zTdNqreH/Kw+4+6/x+Hl1qV2i2iMthkcJOUukUfd
fD+0k6gCSzKRFTAgorDhfv56eeWNCry+qWwsH8p9eZlsJ4uFlYJdOmyG7fgwyRzQKnNfZId60cLA
Tx6jH8JPr/7DkZ25gh61qkXJa9OeVVtqPNtqL+8WO1YnzpRpn6cTrYLPZQv+HMcohbFEJ3PaDdO9
vEaSXcaTwXkxL90VHmc4R5hIjy9ddE4dMlwmqcjrCjPzC3JglAOzqAQSoy57q5TbUv9dRbqjoByM
4UiL+Kbwu9Zvi+BmKG6//7Bf5uz7ffIfkWd3LF31W6tqMtZJRcH3p25ef//zv3y4aU1AZwDlaMJC
eGf1ffhwRh7rmi5w2UjRWUsKZV8OKhUWHNNECf5uZHsejla9vpAbSEtxZ+NKJLcYkzynQiFdi+6Z
P77oIibTkYrMG1UFEJcTlDiRnqm3YkIEQKx68XXh2aiDiy5OL/IehKyAG6+1iAf6AtCZvZLZGZDn
bqp6KSBTta8uEuVHUlpnAQ5IYoyfPHYgRg/SOlP3kGi//xYzHifFg1nkWa8psQRF0FReitJTYurv
g7S60kYqFf1V1sfrSi6xPiqumvg2QsH8Pww+fbEPMwF1I1TvYmZCCHOywziqToXzcaRoptZrRKPO
EulBNn56cbwWNHMh+terx+eha7PzoMhTxYX3VjhGmB4THK1C/0LNMZ4AcxEoPVLsiqNhaqSpyGor
SDojwGGI5QpNjlXkvbV16yiYoCRKgbC3vimqdAFD+09mLHcEJuJ7K/vz+4k6f6j8GFBArpk3jY8d
rYbvKELFRi6vjAYH1CB24rHbuKVko40goaqekR4EmufkwkgpIN3I3BMN9Hoz0NHff74vmen7+4OH
KLP3w0WcbYyi1NQa5O7C0TX8P3CqyzH/Gm8Ft7+R6x2eKt+H+yff6x/xZmlp0hhjxhcr0OpDYKqy
MAkqJ6lap6wRK8e8y5KsNYIsoYZdz+SUgctbEJuYLd127qOFlyUmCNL4w68qfAPidVAs4D1nfOT3
xaTIioZwiwVqBp2dz98LTinqDSO3yFZ77ZTQQSQIVcsQ2l+PyGQ0NaJUMlgZQDd6wDjp1C5pQWLe
VxFyq+AAQ3kHoRnnQ88BoI3aLrXr6rVCOxkB+XzA3WoSbaC4K46u3XUhUs17vzY3StPbMbbmVj04
hVscS4wd0dFBjwDdSGzdK/92qG+0ceRdpSvL1Rwk1xxBMK6+/0ZfTy0IZ7KlgngDV8f5NZsTiVfK
nhqAYZ9a5cMzTsyOvo9XWPT+xHxuafM6sW1+ijZ730iy6L4fEa3/AbvV9g7hI2wEco3q326Rv49r
IgWjZScR9POXjYuuaYwB0Ld+jjfyynjsnopttB0P1aY64zzeFilWY9LPhdf5Jff4HPZdi+XDBqkm
Xa/GGaDb+gd83jWciOQa5gO4FfWlfBbP0oOwjx6/DzoN5VM+SUy+HypcFCgogc5OhL428ibIJ+T+
1tspuwicn7qRd0sJzqmhIdJF9fodZDbPHhUXNpWU0vwPjZfAe+2Tx1T5ty+y01AkrupkUcipzMFG
ZanXKHcQI0V2d5Vfxc6EYqtelAOsrSf/sJSSfkU3zQLOJuQQBKrlTYiGcA9+dUPrYl/sKc86i1np
lyRtigSZR7VEoL1faCnotTd1aUiFg9+hA6SJQ8yGUkWdjLa3beyR4F/Y7k+dRoQEL6Zalomel/J5
DSR+3XZ1LtNyPKBmulGc0LFugrV1LLb1UVsrh2of79RddOtdCgt7/8nJ8iH0LNdvDDSHYo/QYlCf
GTpmLbly5sfR+vupvxRm+vMPy82sUYHKJF5q2T+GOHp2w8alpP99kCnN/LK+DIiycEgMhRf5OciY
uIY2TrUwhQ7seFvpSJtBJUEda/V9oNOzkYarQoUP+PE80a5ApMR6xhUCJd6tsut3zaZzkA0+LK3l
r52vaTZaIgUqQ5enifl5TFQ1rNQ3qLu1G3Q4f+McfHBfDbtx0ot0nTg5l6TFtte0lr68xw8xZ+m8
4o1j4U0xMeQ7WOgTbPsjCy9xrG28HnZw779/nSfSnYlmzTXeQNFUnB8BYm55tSRyDwzyFwsG/ogF
Uy6AwMCGg+sbVhF/4cLyMeJ89+8MMhg/rCgU9+WvMS7xoSruh1zdSTFdac18TFXUhrCciUKffvZN
WpvIQ5MCjmQWNUIzlVBsu+q2EO/w3fv+bZzKxkj6QFTBhALK+V4d+LBW4jgyY9dnGsfIl/WBvLG4
QOUNNppDqx4GH/xDjumoB/8J39/OwD7B9zYGHtKJ9eTRicmwbQiQV0kxrRfArYca5qeYt33/nF+q
I8xMVTJgWtCP5SI927Q8mSxV9igpxiM1CTSE83IdkgcOtJJaPAa/jyZJ7xWd2bSEba/K4Fupc39p
aHhibrBRBUA+tfuqkDFOoNAUNzdWqT2IUgH7NKRNg9wZCm05VTxFuBQgOZg++hsGsPpafzCBfIn4
ScbBlYgwu+wL57ESHHqtx43gRdOz6woTeW3Ep4nR+EBYPfeYdLXNlcYewOSEuPiAxbnpwremM56D
BHEOrULqO1+N7i7V70IL4Xmx4sajwQ3+DV7r3oe1rw/AYjPhWvaRSy/U2w7LlQHNVDzuZbW+Ef3f
ZtndQWrBKPGcVvc+DulzWk+NFL8igXRZJDdmlTxJYoEYnn9TZThmKyKiFuV+0HC0VxsG8CDhY6bC
gTAl9YfpRncB0vtwL9HFk0Bk0ORXQD6jcxHX5dUwqq9aWOGhjUUcVnK9Hp4hGbnXjeFK9zBAk0Sn
ddFvF6u1n9Hqi3q7bI6Z2m18jmE+1KoEImbRnex/JZOBUvhYBr8sgGBIldGohIUSH1sQSBb4uAzf
kqQ9SwAM01UbjadUfqDRiqdNjPP5sJEE6UwgM+q9fapY+8ilS9TW64xWYyDd6erd0FlrLcKwqzAB
DWIvJkdrKy7WFrR7iet0FL8UUYZFEeJDKAGOHUptkxR38+Y2+bpXVX4WOmAdhq5Y0CmN4Az9eGv4
NP06gWsdEksjHUe8bkBTHBKtUFcGdwRPKXYmuMVoks40ajtKu7tcmr6MluIP5NkeDcUCgRBXvyrY
wVIuUZIuXA6W9kPj7DErDtN63yo9FtvdWrFy/CplDAsR03WxPxKkNapfthJf5+pDP0CcxkHyYkAw
NBiFO1dIHxVzXI/4v0kiyDb3NmMn8iIImWFr513tpN2FFJ954YjVXwHp+8rExKZTsaCUMAmRimLr
+zjORL9l4cI1JkX+NfgiReo2inQTGkjfSW8F3fa0GK/CHPBNZtn4R+9k9agr1blk/NTyvdaXD8Xk
wqf0G026GouJOSBcJnm9CWpk8XNEnephH+fuXcIEFwvjoI7XOBTe9bV8IdV4WeKxZ4g3HY7cRhVe
I5BySa9hlYzRVT7eWt49Qwa6w0od74UywOXxdxVcixot8CoYoMfTZbfolXibNn6MZLwUnzzNWknq
WdIgZWphS6Sbdt4KV6PWHSOsleLXMr9KWxmn76cGBYMiwBWsN8O7sOou+1EBWnSQCsNJIDIOGTsX
cmJc84Lk3qvd9TS1jbFG2Acsk6g9juUeJEKzScb+qHWSv4JrjEVju7Va8dhY9Y2bXsVoLzYK0DRr
vBDdoycLvwdFfpC0vYjNX6P7G7EPD9nobRXxXlNYciH2mcrLUAjbzH2QvIbG8XisuEdm2rmEP1WK
SXmDlZdm3DRRfDQL6bLPmqvUwATIfChD6SKqrrzipQp/J9GjpIBt86xdgTydIl4YjYfP2UUQBmd9
c1+O19Qed4mJf4debEU05Or8FQjsRk7Kgyz87NvcKZWGGsylH9yYzLbcerS86yHurgNf2RRNsVJU
RvOrG3/U+WVpXofltaRcthjqZO5F47+FiHe1yj1SBgGwuii5E3MsxI3zUXlIfQx5fNzKjeYZ6APv
FC16mO7W+JpEaJS0N+DpcNlFVaD3sdtEuUfBy6Q0xddcMVeDCbhNx3gZY14f0KCMbWnC6vM5FC0c
ljU2/tEYj4Ms8DOuKH1uonbyEvB+qGWJVtOdjvI8NrFIpW6ywNtYYb1B0KwXTbYlREuG+Chp9x5C
g7F/pia4kSJ0kPbyS6q1ay0k/9dL2xpCpNCtrYJ4UtY+CJiRJV71wxWMAnfHXxoao02wwcPqzNSG
rYldpFUC0xgcKUAV0cCLWG90LtOplQOerQBaANjEWq9AJirAXMDtjglGcS0LNgP3m5q4mIf1eSk+
yi5VqAEIXHDbCc+6Or6UBrsV7KFSd6b9Dt3Fa6E4E4vr0HjS1V9ii6FThcFF1KxC9xhi/KX2BzV+
7SlxZPg3oNsUpYZd4ckK1GXEdIIlF6nXrbhVgVpopBAGODApVvnrYHvBAFpNug5ysBEp0v66vrIa
mI7KWRafa+OxszBq7vEIHMwbCaPQQLF2ndUca/O21Tij2kONoYsq7aIQGw/TFkyOJukm6t4i+Q7B
KDv0nw11rw/JQ4PzIcKNOJGGuzB7CNjdOwuTXIOegNWf9/XFOCo45WKQKrBksGlse5A4knhUW2w/
exzJIiqdsQEiR9A3tXRpDOmuB6PHPgYAZhNJeHJb2J+m7p1kYTZmYax2cM3qIca3rPbKHYL4B1e9
UtrnuEJUs8Enegw20iCsTHadGLyyhX9kIzx4AoZjeJPEv/T6V8mpjnxthNHKiBWGSS1N9ncSyogY
JqpFu8MPbJP1O6SW7Ua8aqOXtlJWbn6Xt2+6i5fneAzVpzLe+u5j7N6h4s76+DVo+Kl4r1jJCNmj
h9lPgBKIH9EZT9NbLRox3mV6ig+y/mh6ykrBDqKoKgeBRNykKLVzJBg3FXBwSc3vS7X52Zv8jBij
XWOsMg7w6ko1MNwEnWjhbuDJ0T4oczQ/3duyBVHVvsDfvhRM9zKSshqFL8lYqYYebzl+nxQxxY0p
bZ8kj56NUOwMPzH4uOrB826Tob3PNI8arosnZXPVVzhUizL2e11MSwIINh4+XfVcZNL16LqPvEWg
i94Ai73CjEyYDJgFeSMD/C6rNVTlXSyLKJxdmE16Vw2IDmIz2Sd2peLbrpXFbqSDDs64KuIfhfLK
uw9rBI/GrLc79Lk9f9eM0pNmPKsjc6E7WHrMdlFLwHjeqvKI2BImaFBsMnkfpQl+t5M4EpDSAjn8
UEcnzJXfPPMlsOBu8A06sI+GcJllN65B4SjH3Hy4UfrkcugqHMF+uz7zV892FgBixEY6MV4r5Vlb
3RqmdChxsO1lBy+tJtlZWeKITD1Tqnj4syqvtl3mbv02duTKs3UlgUAb3DTvVuLa3kB6WvFu3b76
ERvtTZLvhEi+EY0BU0mNPakB8ePjSWcCBsH1R3blR1WWV5q6azS6zbX/W4rPfbfG8ln7abQJeWQE
oBtTD9w9Gt06KKXouMNFXjwPArmF5ZT8Jj4XAdaMXXflW+3Ob6+kAAePIHrqI86EFEPVaONjchML
AIHrlawdJQnEHhayIw4igTEcswiyTaLta4C2k/uO1/mTLiOJcHstCB0+91caGPReT9DPQQIi+akF
xcalU0P7cC35CfiZfan1tlKzlXjY10XFKpS2MjfSuhGvfUwSI/0p5BQzqieQ+usmupPwmxYGHHXX
fvQim91VJg/7LlHhADRrTYVQ0tfHFre+uCKXL+6EzD/HNQEBh+K+ZX0YcbS1xmDdVC3K3v5Wi0HH
+j8L9wZJaFfEeBY3LDakbVoc4ugRTd1jg7+9WNxlY7UxULzRQ6B3dbMvin1Wpz40jEsVnAB+YWWG
hm3NZ8d8XJGcTtRt1rVlwBBMoIsLt2mD/oR4BvoGmd9H1DHA5GKRkk+yLgn4QXQ/hOhVjoNVy6bd
IsnhBeaqFSA2adE5niDM0ErhAPNXCtLKiQb0V87WeSLe46VxxOU6h+KFa6Z+PgzDzmSrMb3GkeL9
CAHHQAh9uu8Ijmn0N5b3W8LtFNtIBI/wSBUi8WqI7mXAmHV6L8rhMVCFSecev54GbeBzJQq3xgjk
gAaQHl9nwN8Kd9OymQb1McmucLATm/sgm5KcEMJMz/1WQOLmKhoeCkyiTQgancxOoVPm9g6ZeN5i
1pr0YNnCM6uo1vXQgy5/yoRj21wX/vXAU3XxJfwUpzOfLMCiuYllbMHv+g3Aw9cQC0nTvFewdYEk
QBIFjNk0Q7I6AS3HYdWVN1qGbI4qXEZJ+tZZd1WgHt3y2KZsmW63Ea0So7Buh6ukPZIiBv4vMbub
rlQJHVcX0hw+g20k7vPhHgFGL0G1SI3WY0+PASfZCtZTB8KdvqAz1OWDoGwt/UKNjI1Maad9YJbX
zSvcyrWhhdvCuK5jejBDtCsUc6eG6b1vAnlsx9dA3enw3fOsvgqEobCbCD939It8M7Qb7cJKjvmE
awe7WZbF2kPQSgqQlCy9Y8SbcA2cB129O1SlukkH19aRKcj1Mxnwdt9ne6nRz0Y/seXmos+vk5hS
TJKImFs2iOZwZc7SKxF6j2/2j5NeeuLH6xSIbD9gxNykByV5jAJSaCyBIjI+L3700puKTD7GsbbB
36mp71MhZFUGb8EE1xQkPGYKAU3mCg6JmNkFXBshw2Qc9GViIQ6UjdPDrTX6Mm7AqulLPcT+T/W4
vtIF8rrcsNMoUbdBiY9RUGuPpcSts5CygxLA7xkGTv9CwPxKcslYeMG1jxlVXx4pnxx7P16qVkzF
j3mtgpaGhRKFTlVrjr+pDFUcK5fmL3ZeG1dsz00FjgUYCvPGwwBwhAtkdAG3uFecCO6K/kFqsqVn
ONFuQE7+788wR+XUhhiPQsTVB5oKb0B1Ur0/l3ByyvRhlTf5FQJMLAfA7JyhITJ/pFOOB/lOxa09
pBMYSZqT0PKLsN1su3i/UNE50WP69HyzjpZqJGavCDwf8lt2lyAzmvf414KoRz/c8H836nnVeOse
bNr3kU9V2D5FnjUTkthqJATQacQMyl7sDbuMnxvE8wJAYHVPw6+GwBZhiGhMQubRuVbtO+Vn1CNT
qa5qqT0UkmSnuEjSwIekBgevihaqgKcKv/x4jTPSxFDoi4Bh58EbVT36YtotFoVrin6QdfbdlisI
8JEDbthOdLtIcp7e+Zd5S5kJhXyIFuocTlr6oWrItUgnAqIF5TU0EFao2Nk4je7QSPj+O5we44do
s0JzEJmDyhWdJhwUB9xzfbuwM1vFM3olkXGv5JW48hxO9YW4J1fnh7gzUAh9LejjInEnGCZw9JDu
1URzlmxzJ55hsPfz+4AnWkoi1jl/f6uzxh/NVNQXDN5qK4ByTxUbatfSal+KMWt+yAMeZ/RyUFE8
w92CVzkes5fpPcqrQ7nlTrH9fkxfuduAFADegShCMhmdsFnAsKRglpoEpAuyrl/JUGyuNT/B6581
t8Jeufs+3olyM8ZDko4xhoR8tDT7ZqNM1UvtWW8ZXn4kWDHixypXQrL0tef/hQ/2Mdjsg4UNlAdP
IliuNZtedtdSqd9/P55TDX0RMIPOMkOByZyDPBrPjVBIB4IyIWI5J6e2Jr61h/6B0QWbxQ7qqaX9
Md5s02sGqSv6/M94kIUd40a7Frbl1nKEhab+9OnnuwhKMyroFWnqoU7r70MHg6dQlDIop0Z3vQ8O
VG638M+Wp+D0yN/FmdbEhzhZ0Y9xEhKHlKBEI4FM4A2z+1X7XG7T7RLM9cQKU2TMszi7ScHR5P0c
rcVCxA19SGhpMtiacNsv4t+XIsymXRlmNQ4wUKMoY+9aDe2mZmmfWAoxW7X4FBfD4DEIBYa0Kt5G
KEN9P7FPRpBRd9dFlcNi3rEURF+VUz0Ebt48CcZFAezw+wCnkHWKLL9rpdH++8JFkAspTF2dMYgH
yv3NNjqvwcFAG5fBAywCVE6OB0Vn0BQ6HhjvSsMfJpkyYBhqTh+ldqSNbuOire7aXxhgrgenRgGc
m9XGev1+iKc62R97a9MzfYgpqoIpyBW9tSzwt0V+02vBTvQUW1Eevw/0VR1n1sWb9ZddP7bovRDJ
NMq9D+BH7bi0Y8AwFuG52HcO6rnc4KR7XJ7u0Gzmvi1tw/RVDPPt948yRZot5k/9xFkyIGVhNPjK
NOZxhIT8MtCfC5YavyeDyOADoHzQYZwjE/MhGDDzBoE7gTu8XYJKjrA21hg0Pit2aXc7/WIR3XFq
AtG1/HvMWZ4by42GlQkxuwOyW+vUiQ5cup1q0ziKnV+n22L3F97kh4Cznb5VksDqfQKmwmUYgodL
H90lKPPSi5xt8SL6uh2aqnR/gYvo52ZxHpoL0JST6/zji5utglFoAkNMiCHBj/So8UYC4r/hT7hI
TlCI9qBiPiA/9BkGVmK7+c9e4mxhyH5SmCIwWkeTfrdiQykRjydxCai79Bpnk16xhMpKVKIkqerA
w+Yff68aC+nMye0E4UXUYEAlo2f5eTsxtbQsSsQenLCHYE4/vIPnmqrBurCWBvSVdMOGoomT7Azy
nJPQ1+dYrpIKaYD5m2Pdlhv1MKX0xbm75+a/IQuww1297XZLyeip1/gx6OzgjHMVDMkIHqeO29VI
qUKHIBHitvX9nDiV8zK4CfrGKCdq0efBQbXL1NaaDmg7EdbmgW7xRKLsbblaV/tkI4TbJQTQyaFx
+gAbVIHazsXEaqmvpG5EdrAayk0SvHmi5ET+Arr0K+OE8YDjwOsH/xXcQWd7FOoUZdy7JPPiU7U2
t8iIrxN4ompPTpXY0P1oEKwGR4sc/UidcP39ez01Pz9Gn81PMQL4mtNqd35U43mYXQfG3jRvvo8B
kujEAaOD55PISiRgK7PUR9ISEAY5Si5R82yhXmKm0WZ0dUAi3qtfS3bkSbZSDftWo9uOby5F4a2I
yYdfhDtACZsxpjsY+FPHka49GGBRrmyx86+8GlddU7M9UztvdOngJociag44Fq8opR2RqtlLKS5K
QRKucPZzUuvWh6W6khQVq3TM+kQI8VROIamFV2m0b6NrOJwWNiuIc9BP0fZBAYNXHscnradT778a
JnJIhRDGZ410lhq3jQ+PubDhYcBlv5G5QBR1efBQWB3RkGjpSfuxez4Jn5vDsbUeLPUBrjjU0RWa
9mcNdkqaC7u5hPfYdyu5xW6+FHANBKGg0LLzir1YJBAZXCq4v7p4QI0HUrSW2mWt33VdvJHTAi91
86iPr1b2LI0IxCTWeD403a6kaKdi/ysF3V0qhU6fZIB0DKe06DtPgspitpTkvkNc57nEh089L30h
tOKNLuBucrZujRniakTry7SLdfHQ75UdBOgd5ITrYms6L7S7roOtYY+HYj9B6gRHv6kvko3nJNLC
PD9151NgHpF3IGYBa3e2TzW1UEERAj7jnvtXxcE7BLa+0n6HK8SUF8Vp/0k0beIbUoaEGvR5t2KV
q1YyqiBSpJW7VdfuPkE03+7XouOvi0lr3vl+jeG29DWHQ4wW7VfNglk1J+XBoY/NfIJ5SiEd7+y1
HiG417VdutSCq6tC6u0UyaohO1CGzKnrS9Rle+FewDugpwCcmfe6/2aCctL8wZZVmg/mPbpGeLGS
ake5bWY/svJYMnGLon+S852pblNjN0oXVoEWimFr4VtYvUiAYDwBf9vvx3eqYIWjy9/H944L/ZCX
F56ZpunARuXvRYh5ZMbX0X221Z2p0NK8UtPeL94/pjnxZS5TPGJDA2YnzgsfuYgADkrbU52gdYxN
sK4fZdSq+m38y/N2gLUIXdv+WgGxETyI5cJd/v1M+y7+bM6aQWEolcc3nYgHwa7YGjhJrVRuXJOU
JtCIIX8vEU7cUvNCujIxekJNmhm9QYhCXNjGT59UH17HbBc3RjeNYUlMtbtpaRdbOuLuXSYd5b2U
kQeuO3iZABTs8NzMt3J1EWabRcTqlMR8807eH/LDPMD0l9Z5wzsBB6jENAEbbrl9djdE0UsupAtp
x3vV9btws9M5No3EUqZwpMLvV1CT7tD5BKORbN1BIP/XHyUWedc8ao64ijYVoha3IVoeN0tVkFNL
3BCn5AeEtWnMaztSVDWm0PL+BbT4e+Gml7VD0A1rXzr3RYHjR3Pkzvz9FxaewV0fRR7u4V9A+cHY
GDiuIEOvtf4ZiKGdpx7CodorcbgpK2CI1a2oZYe0idYKzVLBSJ0kBiahA3WBbPb905xKV6h8yjol
ch21h9ndh+KMmpcVaMUkB/YoeCAN6R3K2Cjhb/l9qJPpNAnZJLgqmZg+zNLpso8NM0GCzsl/SD+C
XaY5rpPdW+h2FGdTWV494p/k3iwJmy/Gna96PFgK6r7TlOvWw7PKtbWwzavInkp54sS7eA42S3Pr
JBHi42hni9uSMFtuQ32quwq2hmxhHSa2CtQuK27i6FoOEMLCza7T3vCzU4BBeu3RNS+S6FJRsrVq
/QyHGoXzpfz0VOZoypNKvmohBjAngpu911ViajLno9DWBbxp891f+c5IBavUzaYq92xOaUag+e50
smi39Vm0qy+nvDsiO+jX0d44QL3aLVc0T95nWMh/jzoN/MM+hlw87k5AESmHqIdoNx51uO30/21Y
PNu/IkvANeNjvFlG4gqVaHUG8YzLdwVdJzsPtlPFVj4rz5dIbNMPm++aXNGwk6QSza/ZrjkIRisl
BpMpiB7jijLanT4ulShO9DAZ0D9izG4ugeymFg6GEy3J3bIRU7+XN2AfnSVhmZPFEDzo8GFRRLQB
5k5waZcZqHa/px76Id9E59JWO0znHG5kC+fNqelOvjhJV8OjEb+UC8LAbEeNLV6Sw/M88nFiXDL9
OnGAqhK5zEQdIFucj6atEhnAO74J6gS74H6iafcGKDFd6uxKv15YXNOXns0EVSIBVmgcTR5/s8Xl
p0U5ZFP9I43HK0Edbb93wQ7XNxDPV019MQCOiMC4Y/y5codg9X34EwkctVzIErxSiWbIbAsPRtPN
xQDoIdvIGqlGEIbhGjlEO5ENR6992/L+AoH4U8jZ7m3kmTkoXltiQsRmFUN6CBi0EGx6XVyJk11N
rv8xaf4t78nz4AWX7ux3/T/T//aS5UMZeH79f//z6b8u87f0ti7f3urz53z+Nz/9j9X/vf+x95ZN
LrOf/mOd1kE9XDdv5XDzxrXijyB//s1/9Q//6+39pyy4S1Is+PDBv/jd3javz+lHc8n3v/+Hu6Ri
/s1U6fBBMTdRZABl9//dJWXpb6RPTEdNh/kH04c5STWx9v/3v2X5b6T5Ez9JZtJixMzX+9Nd0sJ3
kl9kHRPhBpab/O+4S86vMzRpsM8RUWeRJla1NE9kvDGu9CgFPjwl7JNpCb26C4Ny1mRFUNzGWxLq
hdxpjr34EnN25Ch6MrpqRczpaq64q2LrnRd2tM5R5sclzpEO6gb3ynEd3KFeDOVgBcPgw/e5+mPh
fzR5mic3X55hdgwN8pDKgc4zRA9JQhtg4pMq56CZ18He2452fAFTfGMtHRbTNvNhG/ozLMQ69qGp
CjvLbsrM1NvYJKy/j1EfV9fhZb0CDPR7ujr9C9JrswNwHk+ZDq8Pp7uLFlkb5Tnk+DP3UJ9NzorD
1ft9UTpHg3d3/fr9e51dDb7Emx24hpf4VuwzvqntW0HinpS74N0v5UrTofrlPdJYNlk39GPnOXFc
d36iFsRBGx+U2jo41AnvsXM03FH/gprSHwPj9g3ZGcEIfV7WQBUSG/GQgOG+egYxaqdI/7d2xwVg
VS9WfOeyo3+G06fNAT4w8u2fv5smpTi9yi5OBgflctKpj3bVU3TwaFQp10q5km+tLYCcX+ZF9Ov7
Lzg7+f+IrOFdq5FmcGLNFoYroYCA/jBKQ7F5bsbDMey7p+9DnJiU016DNh67Icf/bHAeyU3vFhgR
+VKprdAj34e57tuKsJRSLwWanYHjGMQx/oi8RT2+qPrsRkwsnDIXpSm+TkbGA1kcSxd9Yup+/lhJ
NOqoaBPGtW6FcHQ8CqXfv7E523j6Kp9CTPfRD+vYU4RKrYNymu/JRc5eVVNwgWK1vLJmidJ7pMmQ
kTstuZ81PxB0L8+1riPS5FfQYM4CYHuX7JW1vFtyuJhe/2wRo0zGXUrCXVlBNfHzoMa8MkxRAkzd
x/4lFEE7MLe+eZW6t5JZrON8YfOdJZx/jOwf4eZ7YdWC6BfQoV4NKKdm/o8grjdRUiHUTkujqBf0
EU6sIwaHpJVB5wZHt9kkD6PCS9OWDWOIAyfSb3pERRYmxVKI2fR2qYeoScKAwn2wG9QV7LLUlmtH
W08mShHeyqum2LbCwtl5alV9HNnssw1pacQy9A+aFwB6EchtuKHXwOe/H96Jo+TDC5TE2dFVlb2c
JBWj8yRlXw10LBHfKYeX/0fad/a4rSRd/yICzOEro6gwo0me8IUY22PmnPnrn9PyvmupRajXfrG7
9y5gwKVuVlVXV586R20gLFNP2yR8wBDCbZs0FuK3j4A/gAd7Bm6pdCgPVcSXXA0yGUhTPYDw2Utc
KE5i1n759huJyOqyrK2SEIGAu1ODVh2tYVbocSbGCcItLIO9lkffi076VTSSGybyYaxjTKCFrtKy
UvBa6IEXFnLnSMMScvBl6I3KPGpDQlIwdEhatXINcW+Estt2UPjEcFgnMnrI9OX1tLPnFokzn2Ww
NgGzdKyhEiFF3/QMTYsN4T7pHtg9pLW4ODdF5WOjy8a+A+OliZlYzFGUI9GV7f6WAeI/KwKrJBTG
UTmfytyzFUVlO+thVZBap70r3BRdDIzgAmnJqnbWAk7CzfX/GSLF0JkhrhGjFDcJjPi1NTBO7zNm
uoZUY8Qb3Qm6Wg/lE4EAEvdRxzGGGUlXcYXNsIsBq+LfCLt6u+MZCZLWovuPPQ0EhwQEeUXVmyfG
pHUFAlx8mFxMkOofjSvcYyLeTR/KlwYMiz7Y43wdwx7boDeVLYHnsLW61nf3vz+DVqPDuIbSDTU+
o6iBcro/TBX0opnPfmuHD95vQLDFq1CaVqjjYEHRbzSkEBcgm+2omTLUplEXEsbMMFa6ANXqxvUc
b4xYkz0l0WZTaKoZw7oLhFwaMfgmZWJ4gGKCYsnZ1D7HUyI9RPk8f93OgGv56PQ4ruqEPkWhzpQp
CpteIgU8vw03rYdJe191E4dJsbO2H+d26EMkw9Epd9h1UmZgkF0BOQBvVa6yGzYy+o/pYGGRGA9P
zO7ACij6Benkeujj6gL6dgJqK+qaAuEGqApVWCUGokwMt78VR7wWTGboDKbzAw0hf8iAdcjd5IPz
Wa1k+lH2yjoVz0o5plKjYe1EU0CwY4cfga9YoGKAITmMWTDqhLV0eL5YKq4jzI7nCjEnDuqmD49C
zmIrXQshGUcYAG4AkFzhwIc0hSORWgcTRVBXSrxRGB6nXHi87ZvrC0E3RFZF0gKhYghcC4Mo9cQ3
5/peLcaAULK1jN1a6wzI0H7+jV0i95TLbKsXo8gNZDHkoFr2EHl7CnyiTtmZmic5wGskW/ZNfW0L
z61SPqEZ0VRqM6zqS77VA32DN3NM4dSs1ZG/h665z+1QzpBMytIkC/lUB3U7H6Zd7wb3v19LDf8v
u8gnR4f+LkYpFPB54zZxuZVLmPcLjwRnTgGGyGWd+445X0ZVv35sQZ0c8mpgXNDoWG4x7T2nFUoZ
QsS0+LUF8S8kkOkb6cGPJmtNq9ELLLAMoi5MIgj0rWWuC6iXZViU+tD5mAMmrGeYLrbzn42nHVn1
If0e9vuU/GOOvrXIhVjl5YCDQ/QANsOgJRIjMCuCB+UnpCjdjR7JuZg/ccfsULOqtrU0Dagb1mkI
qIjpZ680ltM4IWmaBEPbmoWNWW+7cnQfaBmLoJ87L38yjqwe4Vqog/cS9O9okAJBTrlpEQijNqeo
DQq1feLywe6amOU4qzUwOeQkHa/JV4C3ZZkV7XQfFL0eQ0Ddc/UzdULIvZm/8RQVlCvrI7zIZWEV
14vhM9NUtHNxLuixgWvGSRHBg5DFbBMfKu15M0eMB+TVdSKlAQ2FF+srBUKu0jBdOWMvM675mvPq
J0YP34ZIORJBaUDIxNkuiooFs14rJNA9+q9VqpCQqoLnxwJh2dnzryo2we14P1uBV7nhFrAF6DaB
EcjTttUdWp8uCzK5HjZn5qnUM4K7iMtIVQdYu9ffpTtQ7MQP3X3kQlvyYfoG0UERMliW7H0DmJGR
ZdeSOd62JDxLo5d1RWiZ5g1XAZmH2xVGglGtmWn/po3v/3Aa/jFCJ4YBQqTgfkJiSNP4CYpOoVlN
/GL+gxERHxExCLViOg6HqVPSUcc2jqDNKjvC2dvat00Iq7t1ZoPkgrPrDZ5BQLszknuAV/gj6GK8
3oN01UY6GB/6/eRkTrRltZ5WT3lghMBchg6UcNWD1BpxkIYY5yCZcgRC2StazHya1UbxQqTT8F6E
EsryDiTTv6xWxbuPbggqafBerraUMo2TMB2DAjvYFq72PXSM3CR6ubJpQAEC1GQFuCa822bX8in6
rRr6UfiKV+AZPAAZ4HQnRY0CguM2BOaUNfSzdlScm6BalFMVdkUrwMRQVRDD1K1h/uBrLEhB60bO
/dsLWu3UnJujikEtmoWoSGGOA0BlT75h+pG+GIBL8K6w1cBRw+zKryXS8zsLdShJnL7wQOrjdAhx
RRlx5IuiCYJqYwqtXH4cWB9tPTIIUvk/lzEqMrIkDZaYPDo0NuSVH4VNtwNjV2eSy8Jsg7TqO0iX
mG3F1Xg8s0r+/CweB3noUnlAPJKr2bJXwbsUwUENB8wvTqCbBVochs28Fa01ns93l/IfUDzAf6RT
qTHYCQiJdsWrgoIbnGZsSXDWGinvSUa1D2dS5IO8rQILidHfp3UfPGpiJLGgyOSHX5Xcf6pgGokc
LLmeGeSwF9sKbfQxTq0yi2YInmY5yMwMfv52OzZYBqkbDAdoroCpalDgzfVd1qW7UBjB8jOoH3IG
qt7bxtYyy1mNj+foC28p67oKEhHnfCAl27mYNlHECHWSEW/tHxV2SzEUkc7jWyU+4UwmfcNow45u
kbUSKtqWCLwyC7kaDT8qX7LTB+6NzJOSWfQ9gPmhHz6LA2DakRNYy71QgeDEVF3eZKurr95pzjeV
CsFQbHo+IW1oblP54P7AQyp/FJ+Q2XAWgtrt5+1vyLRHxR7Ubuoqm7B07T45xjtQPVrRK4heTOgA
ff+n6FNUwAdxHunoidHdZ7VMphZkpog+rTTL4rOKHgIoYjIWteI3BDOJSWPcPnHSU2Ew8biQ1gGo
uTIfUPNu338qP9RtcxQAcVM8bna4A5hLII2Ltsu8kRjzNGs1PqomtDUF6FlpV6+CSslBa1cgYc+F
IAMCIxuXxa3VLhDGLmLuo2lbH3ym34qgf+ukxBdUFo3s+k9AmYE9Nk4PbZexKUXZMszYIpDfQPRz
Kd81Od8V4KfhKgkq2bM5DCLEQCHNg2HjaMrs219grc2GOweujjre98h2X9qH1BF+WQhM13I/b5Uf
oPxq/HCn7UhrWcHo+fiueG0APbbhwG8Ch6W9vpIHoSwjAl+m4HqHJ81L8yX4jcAgChFWZayCLRxc
9zI5bjYx2I0tddQm9/Z6V+qDC3vUlafVhWLsiBJrFSuVyenRvkiD41IhSUzLiyri7AzD5vO20RUv
JywMQOrhrkywyNQiJS7UIF6jmVn6MfEg52xB0pWCfCuNvTYDt6xS3INa2bttdSVXXlilvmyJ4f5x
wSsyij2kh87XwWTzDxbA8UtaLWDYpkECKS9GoFHUNTMV/SJ7K8GjdNvAincg/4CYB5gO8AnTSUio
OFmZa1EzBSJXgXuUFOd+XQmmqjSMQCDfgDrBLkxR6Vwrp3ngS9ByNZHmqhxkxkBTxevfK6Gy5+z5
9rpWShvgXZFdRR4QDrj9pUMUrVHVnVLpoAAsrTaPEeB4PBFYfbDV7TN0eB4wONoVIDpIpFDRDZjJ
4YF2KWtWrdiyBiRXhyme20taCSyQYwg65lfxUgRYyuWSuqboMf4OUsWlN1zDwJK4ZlsPpS1LYI1E
SYOhPlb/goL1kr4b+l0qCMklTUHDmfpmKIKbYNESQrUrW4RZO07rbUlIwAr+JcKciTyEFmRH7Kjj
/z6PGLIq4MaN6yE5QS6XmzXVMI2JBM+E3m2Hm7mZZbxXgA9NGXjQualAcA7twAjptcYm6a3jzISo
A3RnKLMgIUoK/LVIX6BGHvPkyYiah6D+4qvJF7XUHMrgIMnV51JDJyf7IWusXue152JuGCF/cqlr
APwYRdmEyTgUei2m4hXQ2Ql15atlzMAfraCrCAZdBxCXyB5cz1PlgZS3/emqUX6Tt+Nkz3fiy3jI
vdjiXT1y2uf2OB0kJ3YD57Yrr62R+LEO1Cf6x/R7f5h2rZC1yDZ6XHq6dJdKRwyAsz7ldXoG4B2j
KTygNQI0ACnnndN8DEZyF++34Ik9iWWUhVW8ZubgjD6/GTWTYzjtymEPCiAQ82DAHC+cgBBdem3a
hvGQEGgjGhu6hX/HhjX4hR25oBMzK0Crv+HFZnbne94Fb72tjdbfd401zC8DSYHgQf6ju1VVXVTd
SOpKHq2kHixn0cg4NNZcByYA9UJiEAH3ooIkHUuhyZuT64wO2AXdyW4h6jqb5ME89FBTzdEj3ucl
J3HGHVj7b7vPyoc9N0/fJReem5pFRVGpFWTiqTOHImMskWWCKpvxuienELYgfcXGk7P3VBX+Pxch
XnqKxMsav9RoMAwlKLarn1nDpPdaW4SAtiVaXeqpB3tpQlQ5jQsG7BN5txDxH8EEZmIjedWJ5AMV
L6PcX4lrBWwihoZTCrhemsopXoJkgkA9XoVmw9d06AuAcDjLY+f2978+dSEaemaG2jq5jnuZE2Xc
aYz5IW7FX0E/2pVegoaUyZFGTtXLqgW2AAPFKxf0Cq+0U6MWDL96Ri6hcbRTlMSCVIU3gusDLKlh
FNm3V0YC55Y1qnie1aEPE3JXycbSzlVo3EuGBek3J4sG3E8eQTttJnzPsLq2n1BIxTL5NbloLg+j
hAeowuxlAJ8yB/Q/ThselYHFG7GWHkHlhxEAEXkDMUx1MZq2ASV1oyl4puRARHsMqtDsJ3sAt+JJ
m7W3Nd5vgLUQQLRsAU33G2/292UbYRT88zNI4Jw199REKBt9QP5vMRICQIrFG4slGiLYzVlBuLa3
ioj6RcethAyYXZrSy0hdykpAu7SCZoreCxArQwPqAVpDIpncrB9ve9CKv2JsjihU6wh59Ncv7c3J
UKRJjx3Ok9dsUkxMTYLR+LGHnIxUsErSlcWdEotIhuoR9dTnTIKEk8YFd71Z449yJ+yiMnvG+/Qu
z8LN7XVdV78aRr8JDhz5DFJb1LrEKtKaDMQSwFpKdjcDmRgfl0m2q7S3cu1Xy7/ctre2NFyW8W4F
Zj9IrZB9PnMRvQbZg8bjYjQoyiYuc6cH9w1fA680szoEKzUncMbkkmJIqFKu3mDbZW6aICAMkz8W
V3SK+wboH/2HZOWYhmCVB9c5mgzhoDzG3DKmanjy52cLwzt6GdXQ5zMrboZ6wp4fX9VRZByfa0ZQ
HoA9E/Rw17vHxVLNzY0EXLvGWxJkA8XqXWSx6608X2Ew4MwKlS1B5m+0Ywe1ieBFu8dAeAa2x8Qu
eFNz1CeEgGQlpvw9O+Svt31j5Uni0jDljHo15lElw7BwT15d6m3sLLthN4/mgNK5tEHjXz6x0GLX
p/mF0VNuPftwWr700J6A0aLfcv3XBKry28tifDQayqm1uSEuKGnNLrY5gHGT8pHJs8ayQR/dKh8m
DREI0TPMbIYR2JcehphFvnSdBC+3ispL4iJ20kAco+fQ9is9SY4tbdyE81EPnm9v2mlXLo/sS1vU
WTKLOZ916AKB1dlUIEcFLJv8kt3rx+q158wC4uak0i+fSlfeza9ExNFjpeHr3Hj5E6iQ5oFYTasW
0aamTxBQmWNfm/eA91ni6KYKg5B3BbF6aY1kzjM/FKTOCPIJ1siwHEK7e843vJPXlvE23sWQPI+9
YbtYkMk8xj9xxxM+47fU/YeXssufQSXoQqrFMK/Ivu8xQmaRbqphza6KbWYNULMSjUglmlyAfHLT
w1bryKA7+cidEDoBB/k4WIZXutVL5IivLKun5sotz6KyDEYmDGOYsdGEcES2WjN2oOQBHjH9GB84
NPO3vT3a3K8EnMSKnX5CU+rQvmZ4Grnt4quJh3Tv0SEkLVaqhNEgW55lKB7NJYYiD2Arucy6bq0U
hviaGIQCEBU4aIyKXjrVEmIGWyc7nOwXKK1O/nzIInMCOAU9esHRAC6TXfCKVWaPt6YJ89HWuGOV
hSvP6Ze/gnLtrgFIQiB5vXXAihiao9e+RAT0CIrL/mm4+6cZvkuTlBtjajgbUe6QaPoteCloZoxR
C8ITqxxZJ9e6T53tM+XJgj5FhdySffanfY5So9xm7/1h2cUvCrp5NgF9iWb3MjwmTuBAOSsBZXJX
mzM7qFaz1tlPodxbLQcxVGb8FEJ6vRDHftE5CD6Y4rFy8DThRlsDlGKm9h7f/0MRpKGBoeAKIMPt
6HtIEsRBk+YILU3a99ymmHuTw0Pm7bhZOesujFAnQ5rKgR5LIvZa+tmpTmp8DerTbRNrmenCBhU3
cpEWgxpiIdm+Ek3jbfLTh8jW7qB23qAcegzMZMfvyu8a49hbOWEv7FKRIs4SpKnIBupTYUr45yYo
9rWKMShWGmTtIhUgpZo26lBhF9sutvL6s+gzELQxxjBWUtzFcqiwaMMAk/XkBE3FyVJBbZfNf59E
LyxQ3p7MvD40MSx0GXoIMZRGvm67wloKPbegU6NiSF2tEejYKPkhOS6u+gKeXtRYLoYXgauqZiv5
TO66z9HvLEKWMT/etn99YQIZ9J+Qons/YsMNDSiGFDNukbIlcOc+SOJ73TPAuKvuAPgWBiNw4byS
A5Cidk7VhVfMRn5sggfQoppF5d5eCsMGzW4mG307FdhPs1ESU0nv2/K5Wh5u21j1uD/rOL1an1VR
o9jKYdVgHXg3PohR6MWJZN02sXKvxBahQySjzY9RVvpxjy/GcDKmWQGAAojCxidMlinGBlE1iPb/
wKxOymqqYMFbPxHnBVstIQe/PMRrPoulvIY90m+UwawOZUP9aODs5rzcDRKLhcxey0LnBqmwTQW+
EjEwpJi1GtqaFDihepRbxTay0CkljYWVJpeTq/UBXA8EKHj9MO52ub5YTY2IS2FuTF/FtIOmU+rh
YRY9z2cuxttQ17/g73NLyKrxauUDmMeEcxAT9E/QJFAmKJjhBSMNlUZABdCrwQzXnKCW5pMZ6GCj
V4BwlEcA7+1/cKAzazS6tms7SJM0sEb0IYCWSOzIFp80T7Shw8ce/1h12HN71AZzXYoLLgk8vnEJ
yimyY6v6hYOMYOz/B4TR2gc9t0f+/CwI66LuIq0jgd74JDxwhe9N6ZFonKMxyQZkrwU9yE9AmYu5
CXw8KkA4Iwddao6glwgjICAwfcsoCFZSFx7WMGOHXhnBS5I/P1uRYAwhWAXQSiri0cZl/pu2GDXa
8TIrt6yke7Q0MdOCCSQ8AtEF+6CB/Q7CjBpiHa4BoAdU6FJMRQxQiJ+c/j4JTeWl2P4PWeYq6EFA
Rm4jWCUGFq4GoLhM4iu8S+Fa9ARkpo05XSKuhHPH4azGOX05kMIqUK75/B84Ka5yHGWdSjl5WkdC
h8dy4Knw6GVCAhvQZeBtBWt+Tt1+x3oOvkalUQapiAfrbasO4OI8JVVpL54uJJPV7mUXkmmZxZRs
Iiu4SDEXBqG4c+lCQw+F4xxDKadrp/G27OUJHLZO4up2a882SOmrx8ErPrQv9se9/W0NOsOWKjcX
Ie6gwBuokJT9WlBdcuNsl+NsiipTd+cq/slSQc8NAAdBR9E1SyBDMQ8IB5LfeIsnjPQPnEMm3Aji
r2dUgKtfEs+xuOIqEqil6eiH4tjMjUmIQbDQJtjKcDuFpvicQmMAt53Ky6zgk5HA17z13CTlrZj+
4OYsgknQZitu5wub3Irx0mEmdwVGThqP2ZZZ+4LnFil3TQO1VvQYFoXMio5AMHeCmfwIt8X3AYS7
ePJ2q3xLaHdCV3UYq137nHjyxpeURTyS0c/SRaxWeJgEhxk6YV703ryTgUXC89tCOZFJEnKVauE8
eGIBshKmrkmj+BKgaSlBg7GSmz2K0rsornD2h4xi9HqIh7JDDpWzlF7oiR5NApxUfigV1widZk+Y
nHMvejU+xKcxMQUPGqCCg97iALJCVleEtU7qSKkMeRShFgH7cesL0C9O1W4n1wajr7gaHuf7SU6c
s3UmvZpXQ4T9LPboKkKn3EutzKz3IgE64/RnzSddd3uojaVOY12LgrZesDDhfnFLKI5aoQOWTTOP
QPwIElMwXzOpr9aS6/kiqYCs1DHLRrKZ5NiU9k1sS5sBHNyocZaH/Tu0Bb1f2RfeD1ivB1fnNRaL
VgcgVYoM6Sj6vC5iDLwqMhDqpASxgiDNLb6fZ0toxUdIqjMSz1WhA2vAiwFBJeCV92rSRpSmUK8a
gJjA9LWdEqBfxu79drSzTFDuIiQAaVUjTHRh9gQwVQP+7Iw3bxtZ2zV0iIA/A5YGMCmSX898Uq9k
sJBwMJIny1YYol/Gkn3DVEFuKkU1sWqqldwJvBuubKhqgMWkraV5UGojvh2OI9LSLrdD6eeQHvwa
wHME8UZfrGzo7MwgOwabIcv6ylovrFN5JlKlCP0JWCesZQI6Bokb1duBTCkSxJRkBa9R9zEoNpto
cy32IQ+pQ5cDFBj8lXfKeIFs+EWAvxygEQACPsjRnNgA4p+QCnBY90ZhJadhCAzsoYQO9ZoIMwja
sszxjn4aPdWhvps9qD4hMhOc5aUvzOgDnNFzYLOAb9c3HHw+XNtI/YpT8grQK6a6VjStSD5xCTJh
DBRZwoOGiTdMae+Yn3Tl+L+wRmWbSYuMtllgrcPoVPSWuNqdbBN2/+KQbTNLsW9Hy9pRpQr4hBgn
BOgWXnwZLu0cyFyOFGQGHxNEPX/Oh+KpfIkP4hEN/G2hg08R9PVPnRc9jJD7Zc1pru4uEo6CpwSQ
ZOPB4tK+IE1znaXcb8DTMFiEz5DwaOQ/63d2sboSMEhvEkgtwW0FXlXqtqomrZ62ARhp+PYHN26j
4hlK2C5g9Zvb27rmrOd2qFtqP8Zx2i+wU0YPKfezlI6JxOh/XmcewtgGrC+Z1AVukPpwVSHOXQ/A
A9A/FeTgRfUez5pYV+tpEHiH/BoLIED+wstLBpoo6GGAvxeMPlcacrnYiEsQQ01llPL7NAg+JyhQ
BxBhHpvYn2ro9Q7fG+CKb+/k9ReDVeARQCOH9snVEDiSeRhoEqxmQXUA1bQ5y8ZjK2q+PA7fb5u6
/mgyhGTQKwIGh5AGUM4hxDNvJBz05IX0oy2+T3lrZjnr2ez6DIQRDLaQ0X2ApGlQTDeLxdT3imGW
fWcKRWymIavnde0ZMAEtHDQrwIcIWOllSE0QZ+TrTocJAdKMseIOSrCppnIjNrMVhj+bvLTr9AtA
JDOUDBNEFHaG/y/qj+0oe/XyVQwpA2W4kr3xm3SIRUJPGFh4GtxfApIdKWMI+BYkemZn8DXwQpLh
YcnLjwrQy6BlZ43RXI8RQcDx3CiVS7PWkAEBgtHG1n5obunNx9wPLbQ4mBX3NdEhZYsKxzHLBbmf
YEv21NnUQBag74vPASxhzDlX8v3oQMSXRVcNukpkfZffd1blvk3bSoMmOuTflsVO09avoEXe9okl
5olXAKhRQwhZzkNrETPGt7yGT2CpkEgh/yXA6VNlcFZhBQFYRDqgLE8FMRB4eHL16i+0knJLu8Pd
zVK2816TzfRtOMR2ZiX79PXvIxVnEtgX0TAjMtGXO9DoKLqkvtPMcIH4egHENsh2GTaElcxDqCth
gcCuUIlfGgm6DkeIhrGCwa0XS3EzKO+QvuMm/gJ8GcUVbjipWfIm88axkiPOLdNKf2XeDspUAuuY
f9O9ZV/YwvcUIA0oTYN4joPckvP3E9uk+/9nsQqVMwKDzwG8wWKJZoLmgi6lBT0MDnwgsqZD6nK+
4bP6ZOvLxHwMiiuYp/24D4pp4YJJM/kiMkUhtCSNBXtfSelY1h8TVAbIK4xiKSFMZLg8lREkGGbR
mlgATpYVylNwe+s06EsCBSAlHt/IOI3fkd6d206/UnGTb/TfxdBosgSK3cANYTGto7wtb5pLNKCE
B/VHtCGDoMynBMay6HOkmeKBr0bYk56S0FG9eEMeE+rECZ+DzQxXhGYpU+t3zSnwxg8sLICOCDtq
L3MljuZaWxB1i2anqEv79P32Pl6/usLZcDEEABbTNGTI8jKwBamQ5TSFCRAvPYCd6LG3OqAZ9M/+
kH9JiSV4Q27zb6Kb29XBYE8Rr51LFz+AZJ6zBDpnfKIOOvyFyCK1d/mWUMeN4OxhD4czbVGHhT4m
yiQ1sDWfJJjaF1CemtGd5FRezcqYq9/ubGOpaAsSeeE7srEE/US4pvuvAKIcaJW+wR4esFnC2mtl
xcVOUt4izaIeKhJWl/lSacpWYSdPza59w/QbSc8Pw+Gfbr5AO0FARsP/RFRw1JbWvMFlKLzJwSC4
husum9QqGjP3RbAgYdjttruuRSGZVsRBS0Y+6SuLURhR0BkcpttUXPBTwyrFu8Zg8quRH00VFdDX
RAcID9wKuYpd+mQuhZyeLRhVrGdzcdON+AIAZvQm1iYqGWSZ8LmWrQCqgoVZMVvQK45DIMcEUI0R
FPzz0rgMDo3cmHr0SZJ6P8+dr9Sft3dx7TSHCUw/QY/oFPmXJvqoBlh9HnXEHG9pALH+zDDhhXd1
yYJu7+QUTni/HLO9zrimXWMvyUQXdPN+89fgrnZpmAt4ARzYs25OLoCmmIL0e4uoVBpQbYxOLZMB
onYzOjYfud36opk+QVj37zHk+BknfwWBFHlnpA74etC4ck4wyc0HdzJfup3wZugsL1rxVczvAUaA
USjcbegTvekHSS1SQze7ubOEMDe5XNiMMmvE9bpHgrWcmaHyTBJ3aoR5JnzLykobt/BFhxyFSeD0
QPOCa4JnH4ZrLoqoJ2r3aC1ejdXmY1zIYg+bwBnu62+nPhC0l4s7aSuC0Ybdw1+7UWCOicAryWwp
JqMvHacrqzKeC2ymjJO3P6j+7Io4cpG3GfictcLiwhK1n0GJsX/ItCFp3hEtjXob+CRrk0Ze6rIx
AyuFNR57DXJD5TELQOdPoQNTddnnuNL3KN5teQbcEiSqSvqAHjfoSeoFsygOI/5XfAbm0LfAdIiG
exOVYvJG4zhtSqAhXGsuik5wEBq8J5StH49flZhu1HrX84JfxU9aCOrssLVkkXX5X+l2yfpJAw4E
8fg1dLt4lsqQb0IsN/LVLXkv6bYF9ELIyBR7n8nhR6V09Grgsxi+QYeNPjnCVkcfMW2xzz7RtCD8
M4LTeaxnipWgh7obgAUGRMkBL6DO4CECE/iCxzZUv8WG69/acNrlYBu9/QFX4o8MlSN9Q38ULyJU
NABTAMZqYTQg77D4mSZavVCxfGTNMSFcgTstFBEk9EQvIw6cu1I9ThM6XNb4q9oPQFyFZv1QetWm
LSFDu23AzBmCPOeVdf9a20N8IpzzBl5grpp53NwmRtnMUCoWcG+uY7OKBDs3WFTZ12YwH4W9U/B2
Trpc1Kcam0QD6Z5hYFxkdHSOg6DtaHGZbN/+Vte1BMyAXUFA9wmtevrhaswrMLZBRcZUk21VHpQC
8r6z8DnVs5eq+fNtYysxBWuEbgM8vjjY6OFp7Fii9DXadoZ4zECCNahfQhc8tFrwIgwxCABbwEMz
R2oNC/PzL9KQu7d/AUmPl3FG2D7xnkz0HUWs69JtkqVTuWhAUHddtF8UzeYqY7RCST3ywvzQjYkv
9QMjZ699STxH6Bh2A7z9qgckjZECEFSAvFl9GjWe7tsCQlk1I+jWPiTOchXC0waIeOh0JaVNFPEL
/GUy1Ie2zH2AvbyKDw4j5CyTlJmkxZWdJO8AJMjxIem+DoSP1Zbr8CnJaxp5U4rs8EXwCBSxfWWR
ma59NihTSiTaT6P3l58tL4M8m4HOM8EB4uh58BJKx1zWzbi/a8PPMCid225yncHwvHFmjyz+7NbX
tqraY14Ln8wod0UGMqOBKfJ7ncEubVDFJna27ns8jqI1N6ebobcIFzrniM9zZun3cWC2z6TTmrww
cTkEYkQHwfnqyOrPVid0dRZ1ERwyjpPvBYdZG0nZK3VjilNmxvk7lwou31dmnh5ubytrySRSzg1L
fbMA1gbDI54gEHglBCEF0RwCxbptaTUaFMSaCMJmHEbUETSWBccNM7yz1BBpcxfZ6sw581xY3BK7
Y//rtrnVED8zR1VlMZpXAVoheI7oIifGC5lega6xY1hZKf6Iy/xZFZW9wpqreTk7xdzSgTsf1J53
iwdXGUvTgEojG8O5Egg44gCpINPVeBCgriLZKEphzcOCPkB43ggP2tSxrnvk76DcEbkRfz2OO4K7
pbwCXOHREs2wQWqf5r70CKRZsIJdwpy1Or203bJFPPTMA0GJCMaiDrYGN31ULdIOWO7iF4jM5Pvy
wwBs9Ai1cKsxM+ABGpDvQC4d7L4f3JPiF4flKXRZndWVFhe+6NnyKVdVQghgBTV+UuPmMyhTMlyR
+NIKt9pj/qL74pFsRmVY2SZysq/AYpGqrPjuhX3Kd6MsqBeJ2O9Tfw4MOxLveWga3w6Qa04TwADx
FIFbhETEOOjrZjoL4SnpoF4TQUqry2CqhCifbvP3o0s4B3MMJOFgFGqS8xjWTxOE9GfHZB2EDKE2
RRiPLj971alBPqZpYMofvdP440FSPAVS6l9dirmoVHcIMy5Gi10VomupWRy098YDHET5bCzD5zYh
USfZMLZkLbbOfhT9dJAEXCxMGX4UmfRccILGQPLjd4x2tFEhwxvcST7D5EpaxGMmCJB4MguI28bl
PoxiDbb1OsQ+eI0fNGa1V9z5kLhAnP0sQZPYkacSGB5Dk8mGvBbmoFrDsATg2ShsKT/X89pogjYC
eH+b3wFitzEeifALiOteJdaz1+rWntmifHqoOKkFJSK2dltuVE+KAXjTMzDLA28DRB9A9pYOQErp
ly5nK8fMEzfpkwKpaSZGhFiiPA91Jq8RSDpuK/SOy63RF2Vcko884Dd4KuY2QPgVgNte/FE5/JFg
m9GAkc3shWO8Lp8GCK6ME6Yr0ikE5Rb1ubtYCQK5qVBKgAyki5HJwEjupNvvRmy6GZSf1Z8AdRdm
fiAplwxhxu+fYFgF9ZdXo0Wa3zOdfqVsBDIf+Y4n8Hn4wqUHSno+Ybfwk0g/PTuCtnwrH8kDRfsU
4v3xtr+vuPuFMaqMm9JJ5hMRxmruNVMgaDdFVhSBOXpoMPbKonNbyeR4elTJ/Ipu4IvTFHKRPs6R
YMCcZPaWcp9HSHWcmToBZ/ZQG0qtYas46D0nO1BHq99Ze3vt9ND9gZ6BAW42kGHSd5s54SMtEsF1
OYWffPhLq/++/CB0JPhup4rq6s49TIKhQVQggJ5p0LgN+hRElyICtlIDch0Eh8wXJlwMqfjBgy5a
FaQdDCwwkfW+9BcZTCEdLm1vAFr16nNUDzVYv8M6Sfhmrxd5qH2FPO7K4HIvlrZqPuRuhNiAM/Hl
rB3yMVTFxKnzXBciC8K5+VD7QSVJnXgn4YpbiO6Yye0geWWk9aUTNoEkpE/JhFmkyu65uBhxGAQJ
tGutSZcyEOOFU6ur38MgSmZM3Zdz0XbuiIybahsxW6LYKg0ukT8DPghHE/hwQF+8PEpiycHZ2oNu
TlPmsk5s0HcEyssSTjiWTOi9a9tUBYdr5nTBLDZQgCekx/YEAbkwtVBNavyByya1d41x6pXG0rV0
gvxxVqGGN5O0y6fGLEFyEm/yNkmrXxIQeKXd91UfGZCmBGsn6H3zqs0tTJaoVW8BSBfwOGq0oCp+
5XyjV+9cB6HxbxNmrYzvc42fed9qcSftOiHle4CXVD2sfcgmzmi1pN2o87WpiIUufebZJJW93fbq
gPnqRtKnZTZTKFBARk+pyzRxmnZqYkgRpZMB1q8W2/ycLZyoTHYVxI2hWsaix0MJ2cRR6J9jLpSm
fRnlBejy5U6Uh2eE1bwoG6HRFe6jMwZJORajVKY/0njJ1d1Qc1WY4G+RB9EPq1jqaheCMG20jzpZ
yiVrALpEh1JLXyTBh6KBYsGdpGWaoPubyaP+GNVcULwUgpGlL2Mrx2VizYlQcB438Eu+0zOpQKLU
0fvpdyAumxQHXVgp2PcVEJDflEYcsKdjC2uZqffQwn7ItURFc3LUhOmunhoZlWaZBrKdaolMFBv0
ttimEBjqvSJC98DKplhIduLIqfqH3FZp5WpNBe0yK2lTPijtQgJSHUyvRQ03TKNQbn1tSdT7qWk6
O+T4QHpVl37Es4USFhzoG+tIbPQNRrEz6ZDOqbGU5hC2TedHdZT9H3tf0mWnjmX9V2rVnFz0oEFN
aG4TnaOPsCessJ8NCBC9hPTra+OXK/NeuCsofzn9JpmDeI4TEkfSafbZu0zDVKDX/1QoYNds/MQr
81ur42wELVYuOrYH52YDv68TA/JoiY4A6paZLMPsOjq17AaDS3PNRgE7JwDy5myaQuqmiRkapmjF
XvZOqQXTVFjuIfFK1pkhtZtm+OjSrik1KzIovl9o2gkpd/iB2d6UTZfzmcx4kqIPMttrjO8EpT5V
HBnV0pkBvMyzDgR4rSGbPBS1nqJNpLSa52717hhNPxy1jolJh9yCl9ld9uymNENoem314LrGzP3g
2cUv07JTz4RkEJ+m97Zrafudu8rUH4RoAY0rMq+ynRAKCgLNvJ4y3bjNcsMuMC7D2so+9sLt/b1m
2Vb6Nvhlr65a19E03Cb6KMJKYxoE1gzM+YQN5xKURqU2GC0N/URXJniBFOgNAdjQapPiOyQmq99R
zijtn3Vr5bqFEhH4s7DKJKmar/1IBv2xESpPMEaDQ6b9yP0+T3dWiapShyk3ofFnSlH3bJVmsSez
6CwzzmSXALM2YIys/NZateNWc7VLG267iZblq9ePPejOptJ3BsDWbSkPwzhm8hHim25RQsR+gt3A
4j3LyuvWK/xhDAhI7at77g28SMJeepoaA+pNLL3lRLUAFRuFyA8QZdLcOGXU1L7XhcoFiNuNzOkD
TDqYxhUcz8vuRcNzelOBNr74BXGlvhxityoPCU6XGdW96vsvtdVk1rXlc4BNrKESXTDoZlp/5Yr3
1hiO41j2Y5D4VDUZ+FpbTf0TyPH/5eb/G8SSJ8HUSm7++YOpD5Yjl/9bvP74FxTj53/yt+K8rf8D
wIxZYPw3qZY1V3rFz37Af0T+YWFuEU1UYN5cpFv4yT8V5zX9H5jLxOAQARoL/3IeCvuX5rxmGP/4
zakJvK8JHS/8kj8RnUcl8ixyQOcYxVZwr5pz7I2GxzL4ZZObOjimbeDXnaJHDWSQJUYpnbY/cLiS
/ebicXNCVTW48djgkiGyee29ap4ch4j0XipjUjr2BC2jqcTEbDcxdEv0adTe7ArAgjgjLcZA8S4N
+RPhXtV8S8Br1hzIVCv3XnZcAV/EW3tIdgws8c6vRHFIa7XO/BCDTajz7GuSdN535RGtvtGZByBg
NqY5SnEaUYO8qyUejjQAcpKZsUzrCk8J7xKJIRqbEby0VWK/MY2YElzjxtDsRzwGb47rYHy5yTP3
qiiYWe9YZud3aMQU1RFwQD0NUfqkL5qj5FUvZF1GWuKXwHL3PYLjyeiQJfmpnjy1VlJ3hwGCDm8O
6vRj6PLEitquMBC/NpPm7wyMayrUESfj6LWODBKZiX1VVt0rrSrr0YcG7BOtq+TrhFuo3HdGTkNN
75yHjHVQFQF8GdOledrW+s5yU8QwShMjh5Rq2VxVDmUfmFi2//Klq93rXp3hsuG1wNSblw670s0w
iWqOEwsrx0LKKoep2oPIqwoNxFJRwfw6slLmX1tc9eimZ215rEUqr3vWu5GN1Og5bZSxk7YiUzAa
JP/QS6N/tHWftk81qE+/ty0reKBcH7PmU83MyK2n6VVkNLvLcd38AKxzvMFr2Rx0KSDJLTrCcbGX
ffnNIa5WhRMDqGDnpSNYpMdOG++9QquQ7HUdb0IOALcd5gy8/SVgfXcWc5A9TFC4yIK8S/IvKL01
v4RH2CwEYepdYIupwby2J3oZTD3lVUDSQt5burSvwOdcQNjHnbx3v3Hph2yJ9qUTXvZuFWWGBn/r
WVXcNJO4MrDMew9CnGPINZ1f2QJHJOBmzo7MHZrrsRUFRAnLCrOUbS3YfcIpC1tFVUxHYuyYl/FD
ww3Fg8ydyGObSXpkVSOPXm3o716lQ9jMGLOjrov0q6PAJ5T4vbXTRAOlLK6yO5CnCjScFNkrNNTL
QNPIeGVIkaD+Q1P2Q5YpIuehctm7ZY4gu9U68O2BUdLPJQgtK02EWQLU/lXjj6At6tuuu6naKX8h
VgcBFOBu8TxO/JtvaBw5bpGb2Z6Yafp9pFMzhOaYM/AT86I/2CDRv1JJUk8BWrTNrudTipkKsH5h
CF8bLScaRWJlR49M7ZvpKbvbK0VHkHSLrP4LMVCPyk1WTf7O4jx9yi1IoQWOynFsgm5CAHfV6anW
X3l+5kwoEBekCWWvCRJbok7zYKqKkmDqqR/TZ91gDNCBLp3aK8SoqfoCFYtJRGLKkykAny0wRXmV
JY923fjWjUKk7X3lOSKXg+Q5uuWSpnoe56Y70ShXjIwh+rCtCLKWFv2+hFaAG+OD6pMRSJ9Bl9mC
aiKJOunIR822TRX6A+f8OXPs0d7jdS2aO99LMf4FVjLTv0f9VMujlPojHIq2FhffeVZkLYIQ5b/y
zGVV3Bmp+5cvDK358JgidcQrpfiuN0BrBi/MS/TABoEADmDSHNkjhzKgE4FvE5RQjlvq6ZH0lYcB
obF1MDucVOCBhSfqReTktqnFfAL+4RkjTcaR5HpGonboBNkbejZ4w8GnXT6ad3ku8s7ZV5KnmLnS
bCP3YgF6PwDbUlB/7UawbY27HOEaMnTQNnlR0pQJSq1l50GHm3dGhviLdz5YsfLJ1ujeH2vH5ODG
AieQJ78lkCi3WdxByMgtDolgXBWvU0E7FSInKDFBWg7cRPXY7ay2qHc+o9y/l6aqjRcTLUB3x5uB
fs8GZWFSgjmuyJ/cxGDWnud2TqKxLN3xr5aDF/+YFrwev0KhZmw+dFlr/pPnqco5enRKWJQIbrQ7
rk0q2zlaTcHm0Agqgtbn9gGoFdJFbiWcoUPAaXTavhxzTIJYgO2wRyMr0ilAKtMitPJbL07TfCwe
R9EazW03oDH9asge5SswEgs/bNqk1I8Okxhdw5nKtchVra2FMlMJWCjRjvnlj4SpQEsHmYd5D8Qf
7oUUEnV4p+vqRYq8RRpYIwO9Ygkz22dXqabeKY1SFOl0rskXLptR7DqU0/qIzzXDgCqryL8Q2qUE
dyRFbmP4ogfRg0FbvdunkAHMeeB040ijUhFJIDpSWf2hRYZXFCGxLKW/JG6S0mNXca+8NhKNQxYG
RTuFR8tG7yuFYErvVDgqA7Kmr31mE+NaH/Qsjf0OeflLzYfJuDbbVGZQDG48tzoMFe2MB5/q3rB3
BaHqberGUkNbklt+ee+7uYkaMmZghZOFU5kznJkxK2uBsNuuMnieP005MuuqR3CNqxxXD3+fcCFn
WtQMts/uWFo5blRkhvJDjJu3KjBwU+lH2WGLbOkw+m4PoFYKOW2M4UrXRxfiWdqoWw/6yKHCwjJc
TVcFL5V5P1IG2beSVCO5Q2ziIYOYutQ7YN7DTR7HKqnq57EFbHnX9k16V+l6Qm8kV/Pn4xXH60wb
d0K9AZNoznWnOpJDjaEfZSCAMeh/UsFlFSPPLKub0jfU9AOhQj3uk27ARZRQva1Cy6YAK45aZkig
GooMB1zVE6gtCqfTR7SZoOp2xcrMQvHC4sQ64s4Qw0/Nqy1hhm0nPqrRRDolGqsNdWZVap8g50FR
FYT48gpTY1NyJZEzkgNa/Z13KEpKvJ3JAXOJLWvMnG+dayLiG5qeaTcoR9rpgcB9sXlGalp3LIei
I8oFbQJcFeRycT0QUc4enTrZR4PToX8DE7dvTlFXVfMzbJG8D5xqnNwHENRrJRymHourXE3ioULt
p4xcIwFqqc6IZeBAlkgjTV8QtEAtzEsdcsDwZNj5diXjYkAlJ24JqkBBwXMQgIxjjwa+QeEpUVWL
ioSE4u4PrTIl8tgPktSHqa2Tn8ScRr5RQF0gIhFEzwE8eu4Q+AGQdqXXIEUzUicHbUsfgzEmQgBW
dgCG3A/O3m0CALAhaJ18JXEbeQ/yBiqKcWofU0BPuyko/XiLrey8xLn6c5bUUSBzqjXUU3CrdnzX
OTYEcLZwFOcFx3+aQGaC+VFLB43vohvZOXXteVTAFZPiYJvv/fClI32Yac3G3l4yBGIRYMtQasO4
3KISrgE7iw/PwIgzGnhvUUWtUEP0kzirvp9kbvd/F/z/iyHvrnM29P/z3+cdvr+XdGppUQa3KEqP
rQ5LLQZS+sHa+/SFsi3a+MXA/z/NIL1D0qUje1uCe5Af+U3DixGABh61j91TFhVh/z7FuDdi8Z3t
t1qnl7wB/okED/xbYLZctDfKopV+S/IxaCgSA5DIK2MDurMArWNNADhD3kJHrwKgmhWdszH4jnBm
hBzoZ9WPKSpUADrih/x2BGLKjtv7Mm5uy716+sMvBrPoUgKOBf5lnMCFbxCGBwuDFT3eMREY7q0q
h6jA6N3nVhZ4gr9Xd2pm4Ri11SKl1WBmiGauH5SpvvDruRXa3/B9+qQ9f25v5fEeBMIAjvW8maJl
xWdeTpMt6lFB4dmwYwxEHsZRhp7x7ktzo9F53viZF4aJXgPkOmBDnyeWULc4bfNrtU6l1qOG2JvW
TjEnUgTsQSVUHjGppbKtPtMC1/a3vbk7ga6LgyHOJUxiqKU75l6Hjezj6m5m1gJZtQ1aAXZnfFS7
Ta6b+cP8u7G3trf4cDjNTlMq2MvGcOYpy9DL03DjBg4Qzvlu69pddO/X9hYnjQ1VQ2k29NB6cffN
Mb9mO4xiv+hH7Vt6w3HATfTM6Ut7PW10cldHHB/ydGPnn5/gNZJWt6wpwUK7BGpWBoA1kM7+3Csv
nIJzG4sbv1DaWPgjbIBzfOf6NNCr29HmgdQiXX9wAcoyfqJXECcDyEQScsztDW9dwMfX2zsfnJNV
EiflRV5hey3VBWmLgk/50OuIy8mj8G8TSL8iy9G0Lfmz1buAzZ2HQvG/gK1jYPvcLDQ8kVTZoGap
zK8OZlK58251W7QbqzLcwsjiC0oCYHzPUO9KHeitJt3B94Ds7poUnDq282VM652Z9bvPv+klt8HV
CRUK4IkwiLe4Pys0R5DNYGUNyHX99ps1vXxu4PLW/dvA4gC6tQ42jwIGEnUg5NkFIWw6bPj+hUsM
FxmgEhjBnkfQF4AJPEdpWSYMO4cyfkaRodIhoAxHbUKVLnv74xWdWVs0WjVVy8Y1MEfvyeqt77Id
VVnI2uLhczPzzbu4uf7G9OvAoK/1EZKEAsiplSh/YtykMJF8GnnbXGmlc+VoSFoNtwUjcsKvGYjl
Pzd9wSlcNJAR1AF+gNHMhbu3Wd6X6MRisFQ4EXhCICCdbtwlKxMIRwxkjbOezYy5WPgdb9wOhWED
EUlugU7cyYedUaRb6NSVYyysLJxv0Bo9cylqC7Zdo9tnAkLTNhA/SSKtH3/yUWx8s9URnu2hXIn6
v49pnmVIDNItr/E0JAF2I7xrwYbugLkIJ8pK29t56CAHhV55odB1b+OTLfRyf9+Ms8GZjBMX1Spk
GHqCXiY3O4CGnJ3zhvHLpzwmsfiRHNXBupsO9bdqz8OxDor732wBT669t5NQbEHIVl92HkQ5+UPm
n59c0bU91sTpDBTm5a9RPfV0Y1Dq8u+Hig0E1J15cvj890/C5JpLcP2jtAq5wx+uvRWkbFlYeI2b
9a00E9SQm+Ix914q6w8nZv75sVAIAloDB2ClW5aLyS4aF2voknGKLHe8tbXpoPIy8oErRPz6wOv0
FvydwBpS7zot0qduUB+fn/ILQeZMoj+TLbi/gf7nG2nIcRrKDH9ELkDArl79QQREgXJ6a/R/dQrh
EaeGFhcm+upZzV0Jj6Df+rQNPP6rxMSlixll8evzNW2ZWoSzqdPmHkpsaPWyX/WA8ED7UgoVDsXb
oL9/bmp11s9X9RvjdOLnXmszvbewKqtIrj0XJWyvA97mdgC8IRHmvm43iOkuueVM5IKBR2Q6qwzL
qaELrdsw2PLHyvypbXFDXHipPSRuSBExWWWtFMbchrhpU6J1jHS+Gr606cdANz1/fjoWrxqMWLgh
MT26nlgjVKI7nQJVNnLIPKLJeGPl6Z4UiOgw8EyB3vX162ncCdmi6JOGG2nqxT08Mb+IHx1fVqDE
HNE9I+ixm79qb0tn60IiDG8/MTG76IlfkMxBGdCDieoVQkD9g/eWPkCJJEyfh1cjLqLSicTh/+XS
PTW6OGKZJied2TCa+X+17GufbMX+lzYO9wR0u1E6wgU2O8/JqjAzwwatnM9wyR+Sqt0ntbvh35f8
79TE4ttgzqjgOtq4QZK96/q1md4N7PHzM7s2gRoSXmaADx2QFS3nJQ0CMNroFLjyCOBd7Q31+xBI
3/A/s7JYSMHyEoycsEK5FcocAS9HB8f4/rmVxfD3/IjMiwFGWMeM2BqzmugmL4RHsV+39Lk8Fq//
whlC//KBx9lh2uuHLWT0+oY9tzo7yokjTOiloqk3L86HriZzYzOroAx4bYIwk3h99Pki15fsubWF
22X20Lh6jzWKpIygtRk3RXWbN899+wXAxoDpdCPDXPv5DIOAZqSF5xkiBYvTO2Spjnbs2AbN+GZN
j8rcKhRfckF8OJT+MEm4rppqPSEtZTDg2O3RRp6i8Rwl6q2hqQtmUOfzUb4HKBSDrIsoSU0Gp3qK
Og5GKvJI772/+qF8aoW7++MPhMwRiFOEnLa7EpVnEDsvhUBbszVuHaDGBjnFKvsCanig0rKD37kb
h2s+POcPCHqc4GrCyKePkzwDbU79z+mE63cDoghgEat4KGj7WHdluzdLfdoXpLeqDRdc52FnBu15
RuzE4Y0xBTt7ixXS9NVpAST94psiEASUsFoXFpMGgeStoay1F2L2AGB4KB05eO+XvBUcMAAHzcoG
og8vnvVtwNTS559tXYLGuCzkEfD1EYIa1rLu11OEAb2G9HjYzVJ/7T7/qR/HaNY2SiMfrK9/XII+
N7ik8G/mCcgmnVvZsonIgCE+dyMxWLv82ZKWbQJB8tTPG1ioJs1qUBAekYiNTSnbuPY9SEZ9voUX
v5EH+NbMnjDTIp77hQUEdJ4R7CDVprve9a4yh25c8evbDyv6t4ml6zVTk2WJDRNZ1n8YQkWMsvbQ
9sV7ItJjy+3Xpul/fL6sC/ELCupos2D8HQPA6Fufr4uMzgiQE4YaoanzYEP5Maq+8WsCWogpLmig
PuxDilmvz62uX5Vzo4vNNByAIdlstKIQIkb9DrdWXKbAX01fer/dmK68UIU+NYcs8nyNXS1Tv25w
vmjRehEZjaPuNo/JWOyGQgsaZMY1I+9Sq55B7AvZAloBbMO2RqwvOexMZTCLotjg2Z097ORmYW6L
dnWPvyLvfnb83rd+VXyL3/KSC53amP+GExsNkFUu4m0UFAsLwxYAdgTwHxCjtmTXFIOJrqkCOYVL
9p9/0Et2UTK10b0A+BH9wXO7bmXVEtrqTWCbAKkV+hfN9fZa5YQGsPfh0L/m7P3PLeIcooQ5K2kg
TTq3KC2eFKnjQpgth2YafTIxVYLe98GFTKXiMiJ+dfjc4iU3Am0KGk+IhxGnuItgoXNU3ZIU5B4A
asT0R/HNj7xQYTxI3eo6FMs+N3fhjIBHCP1l8KL6s3rH+QJ5kXaA4eOMdOyLKr5WLkYe7Z9W9ssA
G+bnpi7cbXBHC54JGjssbmEqcQDYnjguHkBzyl+p6YJyuS+mx//MyuxDJ76Z2JmVJhJWgFoOByzM
Jt3WJ7q0aS5IVr252wSFwEUc1Bpmy92+w7PD+6KOiQvcSQBAVJ9Edt85WpipXtEHP0kL8uxhvKR+
HlpS070UpuwRZKTyZfDzGvKKU2r8haJN7cWDX9vsqrNsQWNHWaX5xzEOuFR1MFDP4uKozyxuQ5Ub
zDM0bUapN5Hv3QEnd1BA8Uu5cdmvgykXjOI4oyBymhu31vkXqDpRoeoKfI+mML8AiC7gcAfVi705
bhV812EUTKHU5CCgQfy2/BA0A9VuIcwaZRJ3JwHRKPPxUDnGK7flTkMnZxzGBynlxsNyoWMESDNG
KVHORgdsPYplerlmlDl41Pba+6xTNICHWb1uM8Zc2ktsI4pyoDWC2NViL8GSaiplwlDK/WTn2BSD
FcoFNRZNhgMn0og+Pz3r1wMzZuD+wfWKwBsgjPNv5wB/ZhutxoKkBxdB9g4pikBkG/WSC4uyQJ9G
5kDUQr11calOEJmupe+CjLSa+AeeECiFqNwOfWWjTUXTjTVdMge6/rn4ZKDzvZx85ZJ6eiFhTtqg
VckKo3/C41xENC31t1oNRvj5Hq7vOWAwwHkAMiEcgBV/kilE6TDPw1xnWb8qQ9ybaZ9t2FjfQLCB
rXPRYL/ABT5NlEpAEFmAtM84jEVvRr2rA09OUgyX6ngTP5rE6p/+fGXAJKEXgb7YOo9tHZ5aSWux
INWaZyCKHzlmdv4zE4vr25wAFRYcJgqHXtnUvXG8YoNnbu3jECGYYyMCX4eLL94hVnE/qw00spHx
hV3SXPd2AfTZy58uxANp1e9ha3OeuFi8Eb3pNxOoJKqZXePJltDBQTLJNlx77WrQjMe9B4wFxD5B
i3R+XIvKp8hFMB/GKv3AQK2hyY3vMe/3eWbsQuwCcaQJXY0Zi3NuwbJrppwmbYJCWDEHISiQpGw6
TkP9PenUbvCVdScNefx88y4cWeQ/eKwgQ+cYqDacW2Uk4Y3nQ19HS53bon5zs5fRf9ScrcLM2hXQ
2TI8fAcPV+yqxzugq1QaBuw0YHlqy7veYHE7/frTxcATQCuGjB/1hVX1R3jQ2GkkPIEIeostfkhz
eUd59q0HevJzU9Z64xDDYfoYChvAtK3ungSjYbL1xwoCRaXp36KpbKCiJglP6mOutUMSjZWVgI2W
cQw1AH0tBrQaaop/UHcNYOxWI6dDVuT8tR+Jp72q3szkdUdqpcconXtdrM0T5JAG8zQzaqfan0Dy
4kpQNur5wL/omT+BRcq0ZBpOvaFB60WnrXHHedmB+a/TqjQwzBEK74xo6R1uMdA5tloJQdxxmNqD
josHFNI1gL6BZTS5fkgAdG02crW1VwNejXoc7k48rCtq+a4Bq52lMPuSTKYVagziq640b7qCXrk6
ulUYI3ID5rubFZK1w+ERAuIDxdWZBGLZoXYGQRzGJRSA9tbOuUnqsH5p3tBBjdCBuS/eKZ6l0Ng4
TevHApgvVNgx8A89B2N5S7Q8rekEaZ5A6npUl12U8OromAlyKGZHmLz401vpd6Y0Qyag02euHN5B
4DRYGHoJeAGKNhPzOhvMCisvhwGMqeloKaEYuaLra3qVVH6Ro1g2+ns74vnT0NxQANI/P02/WVHO
Lr/ZzsxhBBWHGeW4iIY6PZl6YIPKoHvP7s2P7kldgwiVRqA9jlVcR8MtAADyOzluiX1dXOCJ4fne
P0liCqDks1TBsEFlzAbMjAo9cvoiNrVqwzlMc3nDLxa5eEPqyRWOKWDLfnAxpb/rb/Xb9qc57QXw
vQAjyneypwf7IK8xo6QnYRVhoLTZluOcN3O92ShcgHcSdHjLo2GoUva5i+Zg8q3Lg5mNq9qzN3YY
4v6Yvue7rcx3dRR/r/vf9uZ9OdnjqagFz4CHAaQA70seYS4s5Em2cRZWN83CysKFKlsC7a5gJdf3
U6MHrnXbAnkzH465olD/MX56todGoY74BtjmefzzdFXDAPD0lOHXYzQYI2b+tSJj3OskVIV7+Px4
XNzAE1OLpWkYPyOexNJMTCHb2RPmncK6eP7PjCxOQpNJXVmzkVx+9fQP1BBDIAo+t7GGIGLTQH6I
aAPZHKh5FuHGCE6qPhthpDw2oH+qYvDD3IrICvXAPPwf+GovufqJPbKoFE6Y3vJTA/eX10YzFVAV
V7f6vf6ENqW2d0F3ZGxg2S59qlODiyhOR1U2bRkW6Ha/Ot/Y+5giw0Dchq9v7ePS+Wyakjbzsa4+
TsC+EsPRQ/JBbjFdCpx2GtmPGx9u9ublnXG6roUL8gJ1tIZjXTOHkw0a9WzXXTcxyHOwiZsiKZdu
5VNrC18cRGGN8/A+Hu/0AJmJ2+aZXEPkKp7C7FEDLwqI1NMd3yIMnH/tepFgZ0Mk7oHVdZGvWMqW
Xk9nb0kgmEYCWf1x1g+OJPT1QJ0DNkmkRYtLY5RZmdalDYgvBX2C/6YasSswM7TxtWYvWyzkzMzi
a9G8qE0wIoFwJe8rCzLIk44Kssmu3d7SMFXKyYMluBa0KF+FEzWNeBIdwGcN5gM32joXPiVKdzNA
Fb0wTNksPqVycqZqxChBi0sLnKdhaj/ivwsGXm2sej3DM2/uianF+9oaVaYnAqYgU/aQ+qEPTU0T
BPx/65ToKKKngQ3xWRySV/WgwiSQz9Wu/LmF5li39uc/BFoOCGVA9rcKA7u8sDLoKRVgYaNmkOxx
zd0LKDXeaSTOXuvjEAK6zkLFwmKLTfdSJIUkCMLeIBKawQWLG9bG0HnJUIYJDCNwexC8myEoI9ww
j6eDHaVH48pO92k4Kx9sdYEuHB+YBiAOUyToq/mzK5y88/Y0VHrbYf9d1hwzMH2Rqdv4xuvGJ7YW
BgAdnOdgVppNhS2UDgKoAjoZ3RFCu9+mQ3JDX/9ufFpBUgVbkiMXbnRkeqDUAwkEbm+y2FCvLQjn
CcfknkyhZnRbWu9J9vz5gb10SMCZhjAeLFAzC/n5zllDYpkdGYrAJ07YOVDzFN9SN84sfSOSuPSJ
Tg0tjkjmFdJiYsRiOudoUkNBBbJ2N175Szt2amThBz5GeRkxsZo8BQMYVS+Qy9jZwnn6fNMumoFy
AEIvAIJW1aWhL1s70foiGImGmN3KHlxfApeY9fbGgi5+HhQvgKVGYrfitkM6j+ow9K2QwD/2NT/o
w7PL//I2Gwfraje82zkxtPADLbFzgTmFIjDx7jmHYj9daXsKositQZeZf2T1QrgzrhNclRYIwRaO
YBjMln2BTDWnOS3vPJt6oMWjRB0oWGhuGoZRyy8mCuJyl7hTczOAcguh7ki628rEgOh1p4nkBrPS
7tdGcvKUpSZUhXsrr26HqiZ+NHCj3nW12wFJUlfsm7KJ/tAnjoQuAcuT9E7VHFJw0k9y0H2DuwdK
aKKyDoPNGhFaaV+B0sDqJ9SSM9MAEKDXzdhW2vDmp+hBgLdkxHip66TFg5m5GFokbd0BL+OkXhV2
baH/wLA00qwEAxhgU5ooZr59mSobA6g+TIpyqCcUJaH3FHbgFHocXDe5ZVgs1J7dvLg2Rl5SVEY8
8EXmskLrQ9K+4sGoD4jC/9yVwbEOKRADkA59GXgQcJ8AbQyKgNzH1LGeuvSgBvGQVYO2kYReugBA
GIOrDH0jsoK4C9FZhDuw1JmN/ldn5ZN+HCazsjdKvxcvasj2gq7GmcFSy4x+oEmqkQFv4LRL9v6w
61/yF4gLXrk7+9r8nqbRNofvpQsBQhhAP6CzgkrqItgfKOjHAQ8rQM4ioCxEKLvywaISm4VQPz7/
YBdP6jwr7NiocFvg8zm/sRvMJruJxPKaEZpMtnHPR++2TugVG+snqIy8gbdu37j5NXpXW0HkpW8I
hBtEI2blgRXns5aDE5DUiO4Mzu9rt9hj4H+j7nPBBB67md8RteHZLc+Xh+eQjrqGZ9YbcfYyN+rp
JmPoZRu/uxtzKXXJVZsrsHl5IJNASpE9myKa9SC0UD/WN10barOW7W5TVv6Ci8AQ4DFoSwA79Tt6
OglRBla1GJfEupwy7D/4vXWt3QH37cQzIWz11XihD+N18fa5s1xcKNJ3NKpM1PeXcDAwZoAWRcdC
R4s8tE0C6p764XMTq8IjoAXofADbi7K2i5HQ8+/FMlV6UBKaA4iqCh0JQjphgQNBA60YG1N/7zfq
8XOTl7YSz4eLEQTkM9C6ODcJEr+CjgUYDdCD/sBFfwXAKxghGKgbPjd0cW2w4aH/C/ro5U0iNFSN
fSURTnjQd9QUw+CuIh9aXT4aAxtjo5cbOcvFpaH1BtkEyD+tRuNbko2OVWI3gfAJbaZuKHHAisQ3
grELbzCa9v82s4iTzB5MONJFZJn3/a1yOBgPknrWcNenCARJxe7zfbyUlmBQxMLH+g29XN5Zap7J
ARU/AM2QkvuF0t8Uua/zmftRisgDFTgm8EJ+CxK7jaj90n6eGjbPXUXXlSsHDsNeAt6hdPBpxP38
S2ZmGzt66aSdGrLODZG0a3vVwVDmaDtTeKBM7N06+nwf17NaOGynVua/4uQSAYjJzAF3KEAzXNz5
ErpyJLKgUzSLrUOwqISKF6QJo/omtUPbjqEG/lHPEi3/h/vs8oIBYbR/D04ucaBOBypIVeFPUaBf
jFTFrLC3huthdBComPVbZ3d/FSYFw4/y65gxK3DBp8JBNRsbdZ6ilc02vGxOhxalB2zOv/6iJVCU
95NrNgx/ET3mB4RzB2dvxOZhq6Z86VJAHIMAFsEMECmL28d0Wo2WNs4OaOqCmg57bn2pRj+sXRCd
Zhuv/cVdPjHmn3/wtBhsMegwZoIer0NntkaK9rlTXTwiaLGgbQmNZHT8z020uGXTdppTDPmWkD4q
syRWVG58nEtWPCQwyGJnysIlQGPM6wlESA1uHHXgmQoK6EQIuTVuPd9bSxc4tbLYLs0pko6MsCLs
pgWvlQa4fFZJ90FYWXar4wbauF8uG0SS7oCPGuHmIvDzC2+oja5GQJTVR+n0N1aKEsuoxd4oN6Zc
Lpqae2Eeeq8z5cL5dwLhkPQ1ge+ky6KNBwNKBklfF+7OUDX6v2hnDlu357xd59tpQZobcfQMBYFe
3qIAAXgo7TIf7Mk+0JEdfNzV5K4ZJ/BedXHJzKsq24rNfi9jZROqNwBUIMhd8TwkouZgFC8RJz2B
+rbkIfS4i+5OEkygxuStunVi/0v1nPYRAQ1rtasAcsYT+ZI/bYVsy9V76OaDLsjB/wOAs3JZuzQ1
sPnNIM2GBu7/sncey3VjabZ+lRs1RwW8udHdA5jj6CkaiROESEnw3mwAT98fmHm7yEOGTqvGNyKr
IpWitLHtb9dakz84h1Gd3MKUIKo8OHDB/tlFPB7v6PCq/ZwW8UiyMFtUX+tgwPwmWX+aUDge5GhL
qyybYbllUqET3qpzulN0cUj68rJJzROe4Yn1s4/uRq83SgrKhC5Nx7y2bWknWmXb5eFGdM2Gbr8v
izBPxH7HzyWcLqiorGw10Fp+1LKtm6yWdC3jSIhmQ5voS2jX3/50lwi6YIQjrsT0faDgIeIEL10a
tBXE85WaQthbmNazAQff78f5OBUGWDuEyecC1Dr2PbtZ7muyuYVb0SXRYlRtZ/rDx2t9R94OsX7C
G28iGcRcdIZa0MVtBVYrdjpJ6z5SD7WTff39bD54gMdjHVmZsm1MeYBL7LUpoviO5J9XHaIDpKDJ
HYgBD8bDVUr1VAr15Ljrq/pmjqFR9CnN3LDCtXhLya6+Krbh+XhGUdbxjBuo+g52hFCKd8pN+JCG
+GvG8C9QbeT/j2vdsLlOUTawuivzT3OLFu9VDtfzRR/om3abX5BvPTnb1ct8+3gej3nk7trJZEFQ
ypitP1MrG7a4uzsjoObipa60t378flePTdLrcCqASAQEXsEs7xc3UXvDKNcDZPcobC3GRtfCexFp
u7Y8xSxx7HWtQ1G0otVEXsUb5SPrJztJXsQSTU+1bpTXVlSgL2N685L/SNISitJBOCcu4LHHwohg
7NeCAlAW5QN1C2SwSmUXLdy5FlS2dYsR0PPypojNLvjjZaTJ5S8BKALp45PSZjrU9zkjIdzhdqaB
DEDsxyVazbM4MalXcPnRCaEvnFQvXbIUMo5TH6OTz2Nm0wu2VlPHVy2oYptujE0WrFxi8hdSrVsY
t2hail1x1ux+P9X1SfnN8Mf+UtXTFl9aDB9F+RLE1aD5AqL1E5bns62joEFT4UpQRej+/lwqQ2hW
uhyR45WdH049GQBx8nOITE/RhHxyAVa2jhUmSYL+gxxJX3WK1drwclbJsDE7cyevXM1DEz/YmXGq
Ef5D6X09kbQDr12aCALS6f9+WtrU27AcMpq0Mw9h5ieH2G935a7YU4RSXPlRSU+4JB8wXcdDHl27
GpqCDhaKtfg++eKya9yxdFeh6O68gpgNUDqiTmenPK9PLvu7iR49YxkKCGAcmaiVYJEkbblDZeZM
X+IHJxdeKRbrhG/92WPNiMi6AGigPH4cnijJMMmN/jrPZWMeCkqWo9v5wv9LjfZ0xVJb53B8E96O
eOTt6WMUsseMKB+kr8V3KhheFCT35RcncC4ctHCHC3sfP+QP2iF0kcFGuaf24zvNhebDp75xH/9U
ocE+8RR9enPerMORe2h2syEaja/q6xun/tpq9Ub01YlH4NPtpcWcRkXgFR8YZ6wliSqzZ5BYUClG
t8Wk0CHSb7N4bLNTnRWfzoiGB9Z6bTU+zidHWj4sDmLubqvHEEE3np3dp07771wUmzhQUyiBWx+6
mRHEHtQ0ft1OY7M0QXKAJz2gHXMz+yUyw3Hmd49/WrzhdtLbZq61QdiDPpSkJU3tW9lcGCU2PWtx
vFE33MjuTxiNTx5tyg30m6EoRT+rfHQdG0lEIRxjvHK5/c1asucqKe5/bxc+2SUamtdGfWYBJvbo
aQu7rk0amKnd2liVV35JLQWw6e73g3zmDFoIH7BigJfAqR7ZBcmJqi4c0LGWD8mutV2z8vpzPciv
km0foJpymQeW2IuzU/t0cuB1hd94ocuQl3DdM/BrS/AqCPbVoglTjyFdBx9b7ZsN7PSuPl6Ht9Xz
iVmvL8nRS2NRl4KRC3oCvKKjO520bZGVrZKTFzM21nNxGG71CHE4MhSSl3jyRvXHyqvR4Fa8mEzp
n58ekJz0K1JlxFM8zluEEGBWPVUCFDSNwctlgcZPvzz8fpKfHFEuOBTI0MMQqx8XlTNWj/apHovR
GS70RB7tICeu+LpMx8v4doijSCJqzCruHCBTr51hBxiykFSTT6YXP7sJZOJI/ivIs39orG6slB6a
EQUCp0DCrNXToIupXdaFdGI+nx5KnJdXuUhFRnr0/aEMSzlPh5gJiUN7vjbyhXfK7RR6o4fihtt6
5c/4Pr4Qp3huPltHbjlPFopjUAYdHUeozpIq1trczeqz9T2G7M2rTaj947OkgiI8SQJj6n78+fl4
M6h19L50Yiq7SG8oc3f3SnoTatWJWPqzA7j2NECh5qgfUToIJmtVIrFtejqfcR2uhVTIJ3bsE7tJ
k//6FNN5svZYvd+wDmLzrpIrLnIXXofdk+pEXKXRGxdIXPJ/I/4h9FlB2ApG+kNeuIYtvxksOEHp
ulD9uHDuqrypN3YxX/9+bz50p2PG6D6wQCPSgMCxODoREOGrGC5Eksvz5Vzb2df5M6V0fR9iA3ak
Ur1k3503m2yT32u9r/0QB+s8PmGAPvHkCfJWBMD6CXASv1/byQkdRVeYrZPH0ZUBoh8xDslUE7eZ
4vJ73KnWKba4z5xrUEnQ/hGjgHM4Lp0ixpJkSQavpXkDtjj9EXvtavx2BZJ/+A3n1rTPfGl/Sun7
06m+GVZ9P9WyCpGYqRgWtQ2IQXfwonrC+BX9KZLwdVtXmDuUCRqCiUfbOgtZr9DoowteBoUz9vKA
MuSQnHAmP3kvKVsgc0laYCUgOxoFWQXwPTazEZJ87fTmQV+U80hTvvz+kH42DGQnsAPQJPeR9kTI
k66HlkEFs6MZT7eTn3HeWy5J9xPA2U8eEjLf8JyRYKSocByJoOulxSjErdfuAK++a1qnqtofRyAu
XsH58GiClD3GGxfxZNRyktKsstz12g19U79fqk+CKQbADnOLcIY/1ucnBA1kO8lQgKazApllfXLT
TbszLhw635UsiDanzrSybvN768yYVA1guDNIKh/7qOoYpWZeMik4G17Wd/4WwXdoHs3L/Kp9FJv6
sn2CyaW6ss+G6Ow0iPtD9yv5r3cfcORbtrVoRV/zAcaVCNBn21MUqu7ta9LdG2c73KFReZVc2ben
OBI/3ub34667/da1HO1OqQvGTUDdpfZPuJTQlYu9QT3ZAfvR/rwfar0jb4bKVCC1+jpF88beqp5A
VdGdnp3b+HnyjMNwV98kV9WzdDdvf3+gPt699+MeeV59X6JIgLqOK8zCQ8evSxDpW070HX2SXXk/
yjr7N7ODzQ3StJZRutad8MtdGvGeh2/iRf2antGc83yq1PXRAVthKDxZK3cd9/DYM06iMnf0jFIX
Jl2hbi/8UbpYzumLCNqguJON27Y6m33AWP4fO+VHQx/ZAFmai6g0qOy1auVPuu060sMfbppKTKrT
Bk5v4SetRySG1coGqUSmb/JtcRWKOIiXP030MQgsDQQ2yI7jQBx7REBuc6GBWctjpN80lDJmPb1D
weiU8//hljEQAQb1HvKKFGGPjn6XVkkCTUXqWvVifBlUoWpAy1Xpq5Wn4S+jE6eEAz6c+XVAKr0w
o8FLw2P9/jQi743mVK8hiYY4nQLTYAytfpEaJ1zKD0w0xMNkt/+yoKQtjn1KALuVOS2MU2oPJUUR
qeiDuq2urLb2zVa6GgYAsnZq3mVReEhaSD4rGbGU35+VD0Xf4684Oo7KHGkSKF2WV7ttUgTHrtSb
yVf8Vb2+nL3E2hP+DKj9/tQhfibKy/0p6L04OJX/+mhHjtbj+BkPE0m0Jl8i9V567sT3Zb6ZA9Nr
tqbfL3ul9prcQ7dKfNW/RmDH/hfIsQ/2+egTjl50aUGLtpD5hPkG1dlduYF0Wvo6es52TQPGP51z
3TiR//zstIGRR84d5xc0wNGslSaMc8PkHpV56DXFL2uhjDOf2OXP5vV2kKN5JYpSyW3IIBCQA5As
g1I+dWs+HYJJQEEECgnO0fe3RlhKCOWOSF1bxGZQSFZEd35UnzAVnz0GKGVD2cLTQ5h+NEoo00xe
5HPqhrW0tazNgiC4pj0ggPTvrNibgY6uBc0ds1E7Eytmaa4V3Uh0zf/+5n1mg1bmirXxB9QQjIHv
VyxrJCNKe1bMQJ1M8ZPH/FxvXWVjkhBy8dz8xlw2U2B4p2uzH/JSjIr5o2kGG7GGtO+HzhVbwpkY
2SynbXnkOmPe8QpIG5LQ0sHREGQARCx2o9H+KU5kzYfJpGltahdr5+qRR7FURlopgArdIUobMqbx
pkq41JbW3Z5Y3w9+KSOBcqB5Zq1GfWCfiE0kTS0JxYtVHeVBcnO/upA8ZRvdWRc4hz+MYGZ5VTRM
3eEMqewTw3+8ECulh0EOhaSE8SE6qmxagEfEl6nfhNtl9MrNuFOv8ofwagloxdwZqVs9/n7ME0Me
l/iGKjKKqmdIG1l1q/4RDSdCsc8GWBlQyUwg6YTv9P7cgHFTIyiFeaLleBo3dTfOCCCGtXyKAu+z
gUDFoHkCNIKU8dH1K4ohgUgo4pRo+V29yn5XM40Yv1+uTyzw2iDwr1GO3l6EGiBSkhilAdxhRItb
9YW39GNQGS9wpLqG9qsPf0X54JYxCI1lc2L89bV6FzmREH87/roKb/xe9HhTMgLrLL1lU/7IV4ht
AbIAcQW8juBU1uOjqXk/3JFjU2qj4QwVM0mMs8XcGeUhPMX8cWqIo9stRKZadcQQVrdd9tZTWgS/
X7PPDoamUw5ZXy5qzEdbNkzW7IQZJYpMqh5yB4I1jMXPf2MMOn/ousMuf3AAEWgF+ABri0sF66wA
hzS36r8zjTdDHK1TFUEwlg/0NSCNsB2hgnE1JFJPnO/PNgNqnP+Zx1FYJed5VoQp85jbZqd0wsuE
5A+nSoqf7QiFKTIA2GO82KNRBkcL2xESPrebIFLL7NFxe0c7kaj85C0nwWusZLFUZnnM398UzYmV
zICVy4X68kKt5acZKiZLgUTARJEKMGNva0FhFtvfn4SPqQVuqAGxvgbYcG1oOHrw0tBZkHFlXIMW
Jl0KTBvcfYJtTr+bWqBfCV/21Z01BvXPv7uY/r84+z/o6HmzDR/E2S++5/33t8rsrz//lzK7ov8T
OQVbc0gGrmfO5jT+pczO75AsB1T6yn+pQHz3P8rsmvlPqqdroxRuDz0pDu9wVw19/J//0Ix/0nSg
rvJ31I611Qn7r/94mf5v9LO6/uul7o5+/VaKUNPeXzn+ftmhL5FkNjTXZEWP8THoQRdSlEk98MfI
65vRUwsfVVFa7gWsk80l/JXeZL+ktrqvYa2d48c8flG1G0PuXKV2ArnENRjSbY2siNJNG4HP3sgU
o+SHvMrOFjveV6PlIYcd3le67hIgKjeL2qOP870WZ3XmlcN3q/gl94fwupSujdlzqkN+Fxm6GxqI
rPakGwJl8Qrr3JFv0+JqCa/m6sdS0ytablJNRUoEibCzBdAAcg50q6Y2zLPK/dTtTOdaN/3JclzF
mTbgz7wZOoG00Lw20ba6TR4l2SN57rdqRDRboaA5uLKXF5FXkZIztOs6AhoIQN1uWo80KMrPNDWz
PLFEoqJS3bmmcWhEcDjrDmWRbROJKdhKIKJda2gXmVxsEhIMU/HVzp495NO8hHU27dCtQsg9TLi9
SwmSQ75o1kCBSu6izm5tXchm6oe85GGWQs4ZYgGFJ4svdp76Bt89hWIjVOtMq+J9AcJ3dCCaSLKt
UkeboorPoiYOtGmmrf2nghi8owumv+zLOfPh7POweJshTreimv0s6phC42XJC2IFUWy7AzgF2qBG
x1cWmr8qSGo8wyKoJv00gIxtOoQ0HD4iyrawcbnrd0rGwwSTsprciPTRyLy6gTsogJ0Xibj7YX4A
W2FeRslTJR+q7rs10CBnNx5xnkt05kGMCAeXr4IH64VfqA8GKJ9KeeCbSq31wgpSruZh/crEgA9B
arwi7ul2fZF0CfpydL8qVHKVCI77zl1yJPBiulMTZVuAk1XTJ05Va0A8isJ2ojeeykHNNMWTnOu2
HgN9Qka69yKmMjUv639xDGkl+A7o+XPHLtqY6svYIO8Xd5QO0L2VnotFccX0UOaRJ8GvL6CrDOtD
0S1b9FkRuMZ7Z1s6FJDjLPMRO3YBTQeToyAKIvlNijqSJfy62OmV7bbtU9U9dP2LEneeXvXQl3Ig
OF70R24XR4Y5kvwBeCtTi5EjUElsKoEe365ieJXsS+O3qZe9IZVwcG1Xlb/13UFp2ZSFw8PJXZLO
g1nWDztObQTl9qpWg/pvZD7UqeqhkeVK7MQQ81Xo48r1y9BfNrCzWiv3mb132ofMXPNZUdByBnIS
LNYEQZ4JTVoDpmXyG9Jddq15EUpDYKoRdYT7IFTRvehd6lZ+a0z+okx+1QAaYzKCs7L+Oun5tfZS
87HmMvs0s50DmfGncvbzkuPUccUInhsE0k0Bcmk9K9a12bbeICkIUcPwcpBQbZfGizh9efOI//1Y
vn0cX/kM/uXt/v02ApOiDQQxD1IdRzacQqcT9wiaqvmvrmr95cqpBfuq4Zdw5MJ8y6kvKEsP5Toz
+6zPVa6a5Cv2XgffXS+w4LHjo6zsxUx/bWnzmNQwwiibIdJRw0NLe9VR7xovrrOtPV238g6gutsj
f1gpjbeAAXVKxc3nl/WSTdPrHeiqG1m+Di0CRV0Gm664OijAIn4BheDa8oNubQto7Bx2vklYxOEh
hGU4J8wK5Rc9/VZsQkYzzUNTVL5oX9rmppvonUtpgSfGY60TNFgQaHFN86qLb4t+hiL9lKfyqeV5
s7pHHuWAsF1W6azukt9n012TWV6BFo/OHbXSDs7SxO2bX5p+KaWXs4Tp0We/a8+NpAl+v8+veYvj
fYZkzCTipj8Tg/t+n8tRktAvRylXrTB2m1qBMQAfFFAlyt5oSTubpvH68FDZlw6kLbPfdNddGESN
6qZGUFWBZW5N3c+GbSefSaWft65a32TVFTnmtnmpjbNG2ksJ/zxqGnLNELKauxp5bWk4AQldXdej
mawsX5zXdTbw6r2fiZauBMU24V9B37jzPPS5P8imt1jnII+83y/bew/39XYwFoB/tPVgZ3OO9o8m
ISeOp2JwBa0tKxmRn4+bYdgak2s/d6caWgljjueG7K9Dpws8GrQ10I78fm7ClidJDZG8Xt+bJVX3
wDT3Is62Wa3sJ/S/K2XeZNOLKjVfJcl3sBkCJhtpehBi8IYoCqpJhVZBuVRIoMw0D85SfKYqA5Ii
iLx0lO+X7CFKa2+S6udIf5SLnZPE96mWbgFkeyLpfxiSsodWpU36/eKontJR2YI9JirItvIVeZ5e
d7a4EE6z08sXazJ8bd60No/FdKMPwSJ/b5YoaIYXEbeepe9ljOvqRkj0MNhp63bNNuvO+AfzejHL
YSDm87HQ9tEc7iY8Al1BEFJJkTqnGjMgGG9ea+MtxYxtJ30D37+XYmnXc+fn5iVdmoOa73hCPU6K
m4aTX1jX6oAjMwp/tbwJn72aB9XClo1MJVTc1fKts43EnQpHbfggDxhaUHKZDiUG9oQnb/UawNVA
lMflaCMvJzO0PvRt2B6GZyv1SUV4KXD8cX4cYWcz88jthYpI5lbF+OlS6vYAw3TpxzbvH7vmul82
0Vhv0tRGb4/QBCMR4ffM5aYl7zZ35LuaEvZIxH+Wn3p2LdWjG6LCqfa4MCXpwOxpnddqUIrqcdFZ
pOZioR3DxoNEmWaAeGNSvtkmiH2+ucHmrYpJq8M2NomvXw1zA+uTFeiZTGB2yChDddBgFvAigdH1
wHMDWV3N5DBBR9VHexhEHo2m3SmauKjEPp1HX9aSfdzZl+hp7kzascbO49v8YXjSxhhFgsLPMwWn
JA6qCGfRsryw207VTodLY1IoJUJiUol8m1ZjoEUNK7yVjWG7FOeLFW0izMqI0dRV/nYdr8pMttWI
q3rAXCbmxatdDmz6OrvsewfKrcSBDc0HJYxo0P85MIsQb9OczqOu2q3mWhMpPk7q11m2lcp2B4Ld
Xy2SUbxk40Ze8gdoCj0F0Opc1F6on1f1TZMmbAWiZgZnMY3uslLDVTwbgUqnUbTv6+guV1QPrmZX
lR7mQede3Y7KdF5nsT8a40Uf4RugoTp2L8J+VvGulVUE3Ti37PPZTrwEt9Z+1gQJLOWuHDp3HcHG
p+bgQ8rnTuPBKTZVR6XTum4F3qyMxYoyf44wZRZ/uDus78BIliKKp0DS1e2Q9juzERswq6srgnfj
UK9Yb2UCQnIZoZnC5GnNF06AW1c7ZAnc2tXWnDbmsKY2PsQqAYG6j51r+rq89b2wmijALaqs6dVa
DYbioxmP2M6uFc2uKFpPg016vWWwSu/n1aue7or+eQ0irEZ7jTHaRgSW+pLl6utXlKni1uNLKEtI
oESBVtwM3cvqRAl9X6obG6Oo44XHTuxXC+BxiyKpNAbd8pQlFDMljrAp+dksBz3QqeHOnCq/pNAf
1y9l91hn9U4VkDW1O7VM3dSZArNX9madXHcp3gDzGSUfIjS3Q4ZF0bhc+ZYkht/BhtZ24a4xvtgw
SyfDQ9FcbtIExhx+d40surj2pbwkhPG1cfRzc3TXh2qq/w4sOA1r6OBgRR0OGmQNXmnjzHUSwh03
Bq1blikBi/ghhWOgfHWAPvX9TTJ5SssjbT2va67VDUHWS1vy7uNnOmIMRoGTnbW7NaIalPzKsojn
mhljtLh6Y3h0udV5th2mxmsimgEGIhZlCOSwu8raaFvxirX2Uzg8VYmJl87qcevbpzxMvLGtXMQE
dmwrCa+HIb1Xyl9JaeDnVy6tx74YZr/mG+RxdJHVMgrBu5F4cbv4fbmrcelr31I86Hzc9X9TUQdS
r28n7YLKZF7Fh3wZPG1KvKYur2vohispDEIkn2TJ8NQ088CG+M4UB5G865SbJjuE8a7O75zhLI+f
9SWwtG0YPiXGS5JAkn/X4xGvey3KZGt+ySmRDPqv//exFRRETn+rSNeZyP2mT73EkjZ2ZRBXYEvU
bZOnnhAGTt68pfGRXYRdofNbbfbDMvUaaAqa1ejK20r5JWfnkVJ6gwlDcXMx5mKDl6G2QWQYrmo9
loPbKulGh1hL7syLMn4eWdrk3h7ueFmjii9Tsw3uxRZIFp1RBoiw7EyO7oRueEV3JvFuhnXhh/19
pd1N6XeJ5xkLEHJ9CFb780wpXQMQAMIofmOdl/ldMwVRf2UCchl3YbzPlIOzXPbV1cwL2PmrE7Ru
2TI8IKpR9Z5CRVhXYwhXGz+yz53Qm6EKLpaNJb47BkWXZPAydWPEoGv10csi260GAwUm5VAK37Ha
vaIN0PU491LUXC1T6SLJ4JcVXp8ibx152PQNTHYzajAlnznEwZrvoHgGhz0zaOho0hxq5IWvOGMw
c6eMRAr0kovE86fk3ZWTFp6SP9U4/n3sSV18EPGuagq+IfEG+7zFIFhtvlEQPtPZkdrPlMco3Epa
4mXteoCkoBO9V1kDL2rGK3A2SR2xneC5Hd1o6b2cFt7l0VDvShVKX+bPPdDHb5Z6P9eosw4J7JWj
Cf9RMgaTPrrAfz3qb95cGp4ZDp6jwvw+iGBIK1cNe88wQm+ZVdyD1rezLlgc/UYr9Y1KncrkkSzS
8754bGken2zHVc0oCCWsw8DpyrlW1bixUFKN8Rt1pfcsZ8Rr4L/RNaTkX9aBW0LRJja8uOj2hZoH
mh16krgbpl9UCPZy/hVRtn2M85JxvNGxhjfsl7J8Laqdpt1JMkQTQ4HrcSfa1EOTU0MxqEzQbl2k
IJ97NjzBDP1aD4rK26SEvyZxJ7TeKwqD0GPwqA/ITQpzw69FG+m0GN2ad66dDG/9d3OOg51pai6/
b8q9N3d43slTiQKt7kDmFQtPmWU3V57K2fDCiDPR5iiUCbcYwyAl1UB7jNdq68csvryEQZvEZKpg
P1lQ7htG14Ceuwx1NApjtx2JVdQ6MGNqLvx8TrpGYo3StaeY22b1gZ0LN5oLv5eh3K45dnESzPnA
BYhcGHG8PNN3YuRDs9xP0whtj2In8TrEguJu8zQPiw8GYbc+EpJl8OHnDYoZxqS77fq8O8NGJySc
rOmmIHZff8xBoC5Z6Xh7YF7luKlKKRhAaIwyTpgeb5c2utW7fGOa5dO88NCHuMb9xmh+zYa46MhK
Aazy02LegJ3hCcBYQMHutFd5DiKXaF+zpw0+yhQWXIksyMmrLZq0KzsRiAXXF7q3ItO8oWgDZbxA
hfNhjOZNkm6WbD4b2mi/JPJTIkJedRGkc+qv+Y7eGC5K/LFuuTUzx7UxZ2NExon8XqI/dEW6WZ3e
NW0IY4kr4+f11U1U8xO6shV1uNOseLM6nlmHKZ6mzZr2KbNkU2DNNUvyc2kJVrbPJRl8oXwHnR3M
A+64XO9inEpMtits2KbFnbmccRxka2eI2H/NQU79ATSG14HVa/DSEk3Zlr2fQ0rdmFzHNHR7xRfN
mcaZnsVLutrT/ZizB/GPDso0C5YHR4ggI+/TmfK5OT4sS3vpFPFm9dnjbHF/LNZLF6kQlCj71cnK
pXDXL9kW8MIV3S2XQuv2S99s4yh90NSOHJHkF2Vy+xpL/lHp4K4q+Oc/1j/zUtVzm0Rx/5rK/tev
LpKXtuqqX/1vf2r7s7r8Xvzsjn/o3d9Mlvzvr1vT+e9+AYF60s83w892vv3ZDflfX0GCff3J/+1v
/p+fr3/L3Vz//M9/vFQDKuz8bcAVyreFAkpEb4LuD4WF++h7+eNdZeH1D/xVWaASQE1xzd+DlKHH
ay31/FVZUB1qDuhqQe1PNxg9YYTSmJ+1fKD/U6UYCXBxbeale0elsPF3ZUFS/olwCHR7jrFy+yHM
pfxJaYGa07uAnc5aCykfOuRVuAJp7TvW+BN0vXSqScunFRnWrps6J/fkeYgF8DpdvjCxU2PypVEG
+cqIyN1aCqBYpVMS0JumdqPHQ3NlJkNxo055cYtGUPyN7sPhupon9S4cGnuPlx8F0tw7fisVJH0V
M0lgjRjUW93O4kDKMuegJDCVekqjMW4CBcvDSiZi4/kMw81AGwYv4LJwzWp9W2t5dVsZSniRWBj8
cSCtthsVi7cc/n2hE0POOE5x3xb7whrgSkpbJXuM56HvaV3Ul+YcxHZdVMECN78c3yyKniOdQQta
vwBRsMapuVvGasTjjcO6VhWvyvtm/tIDlqvPxlmPwhtFKRR7o2d4kunU5pQ7sB9DNdWtG+mipLKQ
axt4tcfZjaTRuNVSpb/ULGdGcsqxq2u5VefM6yVF/i7bxIa1uhBM9DTYbxzDaG/moT6kULNtqUUv
36Ywm3eiIKSopXza2XImeX1XZoFQp/6b6OwBZPcAt4mrLL30vZ3a+UevIkK5BqLSI95f5cmZjqtR
ULtwErRFjDa5Wqk8L6qGNPQkO7A6a3Nn0wqshFbH29Q7CD5icHC1JmHgi9TSYlPzpbDthrrZOH6c
OrVB4k2qfDlSnJexNMikZ8OIilgV0QLkRqkz7EZo1vB5qUwr6zM9PZd0Ve8zPDevUwX9Kzb8i34b
mUVI0A3Oj1xVnW5zWa/pzbO72jnrKvo1t5lmj+G3QSXCUIq6CTI9EzZWbFGWL4mao/LnGupknecz
AfdUOIKk5Rrk1sMoB00lHqHsxP2f4zHfm1mv9BtrFu2mA3Wz0xpSK7Lo0xtrUhr9IQJhl3oy0QuV
k0jVHma1zK6iAo6YGqJQtLyKcgndrNAyHD2lAPxUtWQO2qlWYw+0s1HiturATwT97a3fcqGB40sT
fwHyAsu5kJrk6wxnFppyeb5Sm6TLVtMmffLHRumpn3SoAy31El+mWQ+NfhouO0WyM0i2hS6+OZpW
Da49Fbnsicrsf9QQvhmwn0q0i+t2XH+TOx3duL5bkqesGDDP6NVFCnYBvJ0LNWp1OTWKsk361pk9
MOEZgZBcPegzxQqajKqzJHFmggVIe3rYghRlWkv+FvWqNlrQoam0pIaiMrWf4T+1vHJpxF1O1Lq1
hQQ7thOh5Ol2QtiXraomgNIcyWn9KY8blilbul9lV3c3yaDnu1JLs2elLpXrKeZLt/kkJT/sbk1H
jU6JUzR25nhX1qN6q+garZR+XS7xUgdOCUy390ZQQBocMXnWhN/mLHJQKixwWSVXFeYy7KMkkkmk
pETjbio0y8+cCbeybMv40kwWLGpnIAp4oS1zuK0zShVaPY6U0AbJM9QBLzSqC6qvEzjgso5te2eG
WTZ4bdbNX3unWdorqxzqZmNaarN4kYIA8TKMxsU0ZFaxNfIy28SGvPC45Utn39JzkJdbkczJQWRZ
+TLECvlApMiz0NzWYgFTY3ZTe0hKpTQ3SRtLW32O8h94x5ofCUmn8TohdFi6Ir+R2P6HodKKJ4W3
aBf2U3Npc2d3nYjEeVOavY+YKJd8bsV+1EctxgNUyzjQ+7jYZGmPVoesNQFUVPKXMBLp4irahNJW
0XXKd1niykDaSB0OlsY7VX6M6PaIK5Kx0pfUfIT26cfU1gvsnqSaHDhS/bDJzcnrWyu9K9okpC6Q
zVexs5gUYlXnl6Hl2dkQN/1GGYiU4dVabrnKihr0NY1Efiab5CGKKV9iuEHMWKHIBkcaTEE28gSJ
FD44iHMEyWSOL6ke92eKFZWZXzeWA34hdOh5NcfhupA41kKydZL4cX2ulbH+IpooPR+SiKpa8d/s
fUlz3LrS5X/pPV9zBMlFL77iVINKs2RZG0bJlgjO4Dz8+j6U77VLULH4rF1HdHhhhxwCQAAJJDJP
nlMniZOnDTYj7bPmWRLjVHLEOswc6I+N3hiMsPIiNMZiJYYK5EtjOpRvItb5NpJY9dz0OeLHkggv
3/BFch3idHoZK3CY5MYwbmlIRFtF2v4brpJ+rYdUP4w1tQ0s0qoWIgRiUrV7ZAJp2l0tg3vSF+nw
WpplsjUhRZe5CFWIK0a1+jLNBuO2FftcRey5LWObjMiFWBKjiI1KdT28hQRI7gonX0ybbyCyDobW
qkozVkELlXXprUj1EPFZFneHOBfj676n0VWhF4/G9LLUsUeuA1JJrtlG+mMztvFdqOmt3fQmREl8
tcruAONs1wQkq1g13N+I5IZ4MSvBFtoKwSNSHdI2UNLoZUxZ/i0wUkyYjHIIK2aqv4mIibJQJD5W
4xD2O4VmJgViIAeiN4bSLgMVtOM3Y+qlGtIyg2FSPGMRWE5asIJpDQIfCEU3TkBAhFsSLbeyBG50
BMIFr27MzJYDkzigfDCcBiK3dgjqM7x+TPJApGF0YhywtlFPe0b1O6eujd5iEgPBDSnVnTIAJCEa
sWQPkOZzzYo1ttyY2ho1AcM6D7LRhpxWvo+KkG6qURauOhKJTsiKH3EsZJaQt4kbCGns9DKFv9+w
ZiuGRHqSc124NXwTye4+GsTncqT19dh31dqPdJzdsp6HOkyCqDd+E/h3Ui2rawIzv6/7NvYPiSh2
O7+OjfgV3J4IYaW4pceV30kNGOLMRIebL2fPHTPEp6rO6ZoOgn8DlqL6poD+lwV3DQ8dEOpc1VSq
XKNh/jU25fBG8yHxJ73yXg7tvEuTw4DzwaI1KLPTVBcfmZyNawr2xcthDJWLUabZlVohHT2a951w
o2iJcTALo+03DLL2iltGYvfaSyCvwzkqZ4hfxB2y9Qj3EQtcxukPFmOOBhSXfG/AGe9VvYrBQ13P
1Su1dUjvl5mV0JhITqQVQGHJPgLGcWaqF1TXm4ktu8n3CpNEV6j67sZAw7jcQ3g7Tj8oQuDKlUoD
LGAU73zK9EdW1tLPNPO1S/h90k6Da/ZQIXWFjEmoA++iyDdELXVbCWNarpqoEK4UqWVvZQtaOjCR
JciqmvByf0Hn/uoF9d89j67Ya3ZXl6+v9f7A/l94I016oP/7X1DTpzcSnnrhS/jxkTT9xq9Hkqz9
BwwOoHkDi/ik7Dfhm349kiTpP9B8xFNogsoBzD7lG/95JAkS+Q+0ICe1ZeDNgamf8qj/vpJkA/8H
NJcJIwewH7nPv3klAc718ZWEskfkTlEkNCnwTgj36RV1BKllcY8rNMARCvB30KeI8UilsJeY0GRO
b2hCsgfWx4/cPIby5b6vtTS8MKWkMa0u7preMpWkjzfAM+mi2zeoSdsFoAYUdonZQCVypbdVQqv6
Lqvgb0uOngZCIt6ZFEgSyVjnaZj7xJapESXKFtAjAT1NXqjebdWWCiME4RNAa2qBMrruBr2OHEkZ
Gn0t6SN7wcuu8L1aNn3oBVLVwM2Q5sHoaH4O+ZuOdAzUZVRPTU9X/JC4mQCX+gfN+uxn69dIFJcp
zaKbUBLkO1+UCx9HUCBmd3CTy8IBVb7Sr2JdA5+yFGL0WyVNSemAxiS9ANwuT3YI/ZmKnfRJEW70
SDBECvamWkXopSkKxSNa6oPILRyE1jbM2oAXj3i7sgHUXfsZB0mKa1YJ4a2zfOjaHU6BAApPyBlJ
q0xTGCbdGOQnAqDV98I04JCu5GwoKjcs9PInrahaO0mh1OpjmXQ6nj5BFuHfVIxlRy7VonXDJq/7
ZM2CsJlSvdhRA6teM0EdiA2KCN8PAPDyMV2rOoVS6zYPM+qRSImfkAXyh5XYiaVy3wxpl+IJoRfp
2i8Bd7/ELzXtQ1XhrF6n+mAgnhVJheT2QdLRt6FqjQIRWAGBosiIItXNhbBOt6LS93q3gjRgMPwo
Mr2GLx2OwJMe+gLPkbuibkT1hxKZys+21jdZW78IYgT9AYaA5aghEtsMul6DudbPjDwGeE4ZtKvJ
7Kq1weq4tQtNptIqEEuEpHNfDE2E6FspMG8EswP4JWSpbD60BSCqXtWUTbRN/doEIkoG3rc1SAeO
k2bAK6K01UEgwboo9ZzamBRcXSP0LeCdN0Cd3fW6kJlb1sUpsrdhAQa5SGG6/1p3pG8eZYkiw1ZA
HrS7pCOVxGf49GJFkWUzKxHyKAxUpvf4JGHcNC0eigMe8gitXyQVwm2HIR0NPINZSJn0qsPhqTyt
6Sv1zigSs76hYtrJt6IcDJIjAG+G2Bvt8o6g5I7VUSkCIZZ2jWuamYAiYmYqWVoC0BWCy11qi7h6
HaXEwGtYhAG2ocVKJeq/DSIpje0oQfUut8wWnLr3+oAY+sb3/bJ78tO6Lh2QowSlZpMKzntiddB7
GXCNKnChQIgXiheGgkfoDrgAI8ce0+Nikwl5ZzhIR5Sxp7MsXudl0EOWKhPh5ORDUAeoGwdC+lal
iFgw5C8Lg970SEghT1bSUlmDFNsgOzKKeAIPcd5McVAd7cFFInL8LAe+Jq77YFB924fnAzAoMtU1
Mss5oVqJIv4ujLcaMluancukBNKpJUPXb/sYIk5bLSFBtsvbjAiIL0NYZEsE1ah2ae33+neh1moU
gFeDL90il5VEriQViMgqQtyVDusBqV2P0LTrdoZQh6MdFlLMXEGtpXGr9Th4X3GwdciNjgSkyx6i
fmNpKwJVW6Syasm4H6Ou0p3KNBuk6cRaN9ZKjyeXlYFBpXsFprNlV+1Q9f5FiqgaxQO/S4jvxKjF
7G2kInX4Qi0dEN31o6gp3C7DGxa0JIhFxLdyC2JeJEN8g6TIQsFxQtLGaIOnfuhBL5XGKZAPKTNy
aL3R0sCH4sGNJBRidyUec1qrQ+lEEtne1OkoWiCYFojlpxK8kSgTEmXFcKcBuk4a30eCtqW1JaSs
BciwzoJ0FeMJZmyKth+K53QQJOTCqSxW7kirsdolJB4JIHqM9KjDHlB3e+GD6R1YjTjOnzKocsnb
Uu1Y82BWffMqB/D2kFZhiMrrJTAFFwLiccA9gpk+bq6qWGjoQ6CbLFuPhS8W92ZAzFRCRigx/Lcm
DeraNfBEKlZ9oITmApOrxFWHTTTeqKiHfqsIncMTNDGpkShNkuME3mbXyAZsyZYCxWP5mx9kNRbW
8ENAPSRoQ2NrSaJGAhT7CHIFwt+pb/h3GoTYILSrTJCso/s766MMoVQkaiaSxOT7VJAdbKqN9PD3
1Z5TX6BtV1Vg/DGxnzQGhEEZcUMhATT1pVrgYUyyd1Io0c2c+G7YLRGTfsR4vX/chw45zBXNYgGu
LjqMNvUmc42N4tH1Mk36qUkEJxkCcADfaSgxnCb5aBK1ymiHpvqnnxxUhbHVuaPTQyNwqcaEZ1L5
NYlHfckf+5JTMczAyQYg7YWxVWxwFEa26dQvoD4FmeWwC2SI9i3VCk8T9QeY989EHnXKeXl6kbGw
BJoUuOniQjDaFaxgfeT2noCr8qQEnz6MW6w694UInIW/doexJVZwE+/ZerSQE7vCe/Pb+f4+4vH+
/SRse0i7QEaNF8n0qy5FAQ18KtJfxcwDfhP36wvpH893c3q9DIKqKMR/wR7LoXAjIwNfGEUisbTF
LYoSXLDj2v2ObCq3sdPr1GV7baF4h9dOeJ9KZFDgjSODAQUWropmAKmqHtY4pQund4GP95/ZRX9h
utVDWqz0S92CL2r1nmS1jnFX3SN9bEcPpVctLem0F/ltczQOhUOmtjJFqdBERmjsa3Tf75DcXU3F
5MzKrCUGd+lzbwRvIWiV4b0kwwS4oywZA6gIFUi5I37myk7kAogDLAxY36K1uAaMZWFlPxvFx/6m
Y/3I6sVeZ6E89SesDQ8JZpBaBnvkYe9QJeUM62qNYo6FLj+CjqdN+7FLbmEzH3kFitgsDjQI823y
S93NPXXD3jobWep174EmwDrfp/zphYc+8cYDalWVIYDBs/SYkQxwtyoE0JgqN/QpgwNjT51PXeu3
8ka6wdPLSdZAzGjyrvu2xN9xwoIwgOnGQO6PKMTgTlclK8BOruOt0brvFAEb1E4Aplw7ANyvmAXI
IpAXgPTb5z/85H467nfab0frW5lplYQx+qUXo8uupbVhq3Z2mGRRl1lKeK2r96UFinvKhgIBDcGp
j72VbeeXSDcG74SNNQXzbGilm2EjvzRLZvn56MOE/umKL1tO4qFRUVUUrJILECxsVQuI6xG2CWKu
W7zdAZ3p9//FF3IJVf4LNW4dk6SM2qZEt5XTOZLdeNK3dl3Y+QYZvZtkv3hTnuoPhGO/Kqc/E92O
qJVmJjz0Sb7Xqyx2JQByYyHk4OUuQs3m9yV344QfgP0p4pSBQ2V8JmAtmtzs2cSGLKZ3IeKeWds7
Jvy6EcCWBnAguVypAL6heqlfOvNPrSluGEilTWJpOAI/bh9TTnW9avE6LHrDFfrEzfTcy5oNVbol
uzh1CB13xV3UcUEJ8jHoqraRk7lOnQqs2pCLWnU2GEUvom23XhR7PbGWUC8DPTkYL/TPpJdjCGXz
DkHvd3Lm4nK6Q1MQegabyXUUvi/5O6fOHPSngqDPgPig8u6sHNk+6yqEfwZAumq7BTlLYqevxC5s
wTNcgEbtdb9wZfOFr5NxQK4YlYwmanrVTxoIcZKlCHWgZikciacHgodSgVdocmyCtnjCcwdpo5Ru
shSIPnDDHypITuBdyLa6lB/SuP2ZGpVpBUWzT4dsgQNEOnHRfRgbt+AdsqxQu8VkqHsU1tQN+BUg
MOWYKI+yzWfzJlpHN8JCpyc2GZj0QISP03DipefcphIJRBM5DrA+EnWVDqJFkbmQ+85aOOSnS/qj
i0ImdTWCclSozQBW8tFu0lLIBsD2fh0SoD3wmUuyF+q7yNc/9Lf5JlkXwn3VuSnx5NY1Fx36Ux96
PADOi1Aa1lKSYgAYtpOY9xXSdAwosvPf+XkJdeBmkAhUFMnAVcrdLkRuUlHL1Ddx+B4ZT6m2xIP3
+fj50L7BeXo0TlWtLdS31jW8/qK4TbcT9wdCmI2FYgu8XfVNcLV0wn9euykEjhcerAeuAe/Ch5BE
zeRWftPpQRND8IOiLiS7ko3nzAeoNFvaKp9XauoO0CPoXEwsI9McHJ0JPR3zUjCVNwXRr6z0t30v
XOhSYSsFwkbI+SqJo6Zgj4k2ZLIVAscQ8tu9qVigA1pYT57MBl+MwUBBAV8PXwFpgI+DQdEuVBt8
+a2X31pEaoscGepqRBUsvUyE0IlRIySCYrZOiJ3Jsu23xiaPqF0NoScMDDD4hefUiQMMA8ITGCXf
MvmsVDgwIA5Q/vSWPak3wS18Cvv9uqXfqqf8SQKxe2mJL8JPBMPP7+xTHUOfDFo08NVkPHk4C26o
j+CpJr0h3r8qAYgKUMGjiN9zhMYEk62yaFdG+6G/NJqnFkFsLX3N2WZQ9jLdacJfsu1My/JhMJw1
p7KRNijefQuTbz4qAgsNNbntkrGdMGZ0YoJICNSWqMvnzkZwdfSQ65DeJrWVYKe+xlsEXR2C+7f5
GTnlg745P8UnNj6OR0iRqDJ40z7dTXoUpWoQlm80ui21vcqQEVxgAj21nQkUT2BU+Bw8krlFHKoG
XJ1d+AbJg438CGk2HxB01Kuj1Apytoo1jivBcDTD6dbyUvjtxNmFvqernoAS7JMpsZFV1TBS9G14
oITpU8vXXApqmPpFd+ILWrk9akbWy6xQJy5WKNEd9cxdrGILFeqgp28T2QUAy1YpW+EW+kQecZEl
zq8Ee+mRfOpbwTpvokABwAN4VB+PjbTxIyEozddRSFCJjXKbMEHuWtykyFmc3zTTjfLxYtWhwgoN
ZDBAg7SQf8/0GRMr+N8/G1avJQrm5u4hQNxV3BJ4cb38vTLqhQP6xEv1Q5f8u6YV6oTSxPwpPwOI
56Hs1QPoZyInTa0a6gTFfXaJZJYV2PJ+eWY/GQk4vidCdrC/SFCf5WMuZpPFnRSZKAoDwEBdI6aL
CvIlPtvPoWI4wEB4wlCgRTRRcH9cPyVU5TFV40P/g3iA7m3lHFFitgaW/k7DCSC7iVM+x1eorQ6W
DvjPH/ixa+45jKylBK8zPvgoRrRRqGDTq7xfoS4O4iED1LxXPWZ16Yr//AjnPpi75wxVSKXOjw+1
jZjOA7J3yKdZuqc4bY+FXDIPnhMRBW4fP5KzyDrWFVroKEF0jBLVbEAGrtLb8R7FG+I+snNLtVFI
r+ar8RChuOhlOUj+yWy4AXBnexmGRWKgBjIRS4Ddi2sRg2jldVaQjY76jVoDUs6vn87b6qcLheuU
92yqCgKFEBiW5ZtmuEe25K/vaK4D7nivFdIHYpAcWsiUj/dggYAcBRJbyo7ayMc6oo2KTxMKFdhP
z0tvuc/RUHQ+XZXgO4DFfGLh72oAA4ps2kKt3V9kP1HhWW6qLTBwSEIkdnZXDdtJQbXZaK9yDH6r
VfFTBXGEuxQf+HxAfRwJz7xOk6AmpIkO0SZYE0dnNxU81lvTTffJLi5usLWMFYoDHc2DTra9vLk+
P2u5AXDHhyE1QT7m0/b2wR+z8x8nJR7pVtqWl4YKYKKV3/mXS4/3UwfH0fzr3MEB5atAAaXxIYoF
B/mYfSi/Vkm1dDx9utm4T+MOisSo5Vo3owOqsZxgJz4Mr8XetAo7llG9iRhwbg9rtXEX/c9TtnP8
ddyJ0WLTvZ/Iuj5MFelOBTTEeev87OFyn8adCQMdTLFP4gNI80yUtDVeIDiRDGi8Xd/nN7EKH0nf
d+qIY9hYDzvdPt//0vpxp0MoFS2R6/ggVVAvbBFyLShq5pZO+kXj4M4IoCASKJ1Hh6Jc6XcDAoTV
Deq5kEqrXNNJH+RN5xYbdmmskxvzWr49/42fHVBujjnHvVZKAQqU8WFKTQ6PAKFq2WoqjSy28U3o
oSrXLtkLnLL4rlryfaf9/8FT4rrm3uZmbgBdFMYH7UpyUSsR4EZX7XQTrYHhD+2leP7CavIvdUDa
o06k8YGhNFdDIezAym2FYvLz87nUC3fQiHWlpSP2TE1R3qtf9m3q0Pb7+T6mDXFm3oxpXo/f43lT
aeBAOKBWxlLBIUwASx4ksO6hRrAzl/bngp0b3PmSplDIyGCEmo8CR2NAFYK04L8uzRl3kohRDX0r
KTqE+U8JZXzhtz5Z2mrTIM9N2TSE4ykTjBRVePEBJSKQYZMgv6GujLvp0vlvchonPwjZR+j3QQQH
Ig8feyuaKh06Fh1GFu3FFFji/CKr5Yfzu+BTEGiyHrwvEHoASBJMLh87ETo2AdLDgzj01iTEAG2a
rRxG34kiXLSRvweYyznf48mdANDjpGMJ2h2eoxCPAKiZ4BKVC1BFdIalK3fnO5iq2D4v04SSUPHa
RiKTOwoNKW+MEH4CgcBTvB6E6xAV8+VGAbsBNT0mr6Y8mOAUNkAtoH0r64tacJT4m85+4pyylh83
Jz/5aEDc6cgAOhgTPTogImWhpHJFmXf+k0/6+cpRD9whqA/IaTRxfCht3wODAUD+62Q1WuIFUMhA
Q9vnuzt5dPzpjT8EjbIF36gQHdKqBtWECmQjirY7wy4onsX54Xxnn5EN0xYFmgkoXsAAkJD/uEWh
XF6IwKThblHgeB4qq7B8mzlh4/WPBAK5S3n3k6t11B93MIZakQwAhh7yntiQO1+1cPXOf9JJyz7q
gbNskQYCMJnhIVHFrZJdNgC6avGwcIec/gwgjDFG6GfxEQQImhLUCNNDWdwn+nMYvnzlG343z0cL
UClSpZ1JDwXcQz+D+DSRV6CXXviI0zP1pxdu7bM0i0SgTA5VlLlMvhVEzenLpQ12cjsDIf3PTGn8
gguFqY34FLoZn4rHgqykixjgGR35MdAfkFUFvqEVuIAcdSF2dsrphoohombilLPigx614hOlSUNk
oDTiVER3FcD2ViguheClUsru367YFH+XkQ5CIgNIOX4umVqSgTTPoQ7auOqh6E2QZS4l4j5/0hRX
n1D18Nw1BJQ+GmswSuaYyu1z5TTO5IUOjmKP69BCOb4jQz+Qeb8lff5/9cP/0kTM73z1w/9kkJr8
UYc/sON/VZxvfv6fX7/0D/+sbv4HpQpIWSGSCMZjDc39KoAQUA3x6b/+rYAg4n8U2Cr4YN/heO+0
tf9WQBgoPAdLvDztWx3CrBjhv9UZ1798pXMUtB/tW5homAFkRHj84zYhgdxKSE3WHkjgV6hmAxcI
BLOgPHk0Hf90d0zi+NG7+dM8t9XjvtBbpRAaLwluW01GpdllWKDIzbjqEQofWtU63w8HP/nTEZe4
0wkVQdsaQLIpQ7GQ+CzHjzWKY6v2Ti4MS9EmvqBLVnQLF/BHK/vdHX+md+CODKsqajxGg8sY+od9
BcKIBJwojH47/0kzU6dyvoraG21HjaT1mpJ4Zr/T9NDulXHVwXuSchX0V0uKOR8vqj8fMx3LR940
it9SUAn1lZep5TopQR0Fwc+vfcQ0f0dNE6WK/ULpKi8eVFAcmc+BWFlSn7laKb01ZgIASfJXwih/
voI78KA70IUZSGc9g10HIM8ZyFUnb85/xtwMTT8/+gwapGoolmg7MO+i8UUM/gol8GfMnP+RoIBA
lKd2xeQO9GmrVHFE8698nD9tc5bto5bBMAa0TfudKNz2oAlQFq7NmUODf6tMopKoIkDTiXJRD7co
+AuWMvFzM83Z8Tii1AY5n8ojYL2qlGCPIknv/CLOjFrhXPNu6MeGhkbl5WOGMpdnlkow2aU87lzr
nLkWPVJkcpr1njmIW3nUd5HQbBI9WEiazswLnx32AxPaniGaj/wN6k0C9jWreaf7PNrZsWmoKCBv
sbPVbUwfW9nrkPT/2oRzFimkUYI6kRxTwm66bhOHD37yxengDDKrURmSmpiOBtyiE1eaHv88P+i5
ieZMMihw6foUg9ba6zx6COOn8+3O3Bjv4vJHEx30MSK7KCf0hPZOTDyF1as2d5r0aycUL3DEjARv
bRUTUiYIhtQ6SqSXzvC5nc2ZpFGEic+a6Q43QWUEXLtiC/Tx/KzMtM073lkegf0wSQH4Na7y9K7r
UBxefG1r8yy8lQ5ixFTEuIfqRYufcv9Krr92AMrcjRlCwU4GYUkPt+aF4Z3C0m8huBrPz8nMTuHx
OQMCqREJ4crE6n0Fj6wht83wIy4X7oWZDS5zVolcum76PaZFGjJrjJijVIF9fuQzLgvPDUwrP5ak
AJtQBHYFz7znIRCgtjFauak9mky4BG/Ikorz3CxxdloxDTxBMj7DMO7E+NJQfoAasRhuz3/J3L7k
Lk9B05oxTLAGQQviPKlYhSW4SJW/e1X/vpv5QpsRVPchJRh8FD6AiVwUbob2i1uTs9Zcanu5S993
/S3rrvUShMDdzflZmdk671nnozMMpBgZOJZgrYU68SApyIFl8t35tmdm/B0xcNQ2Kp/lBtGs3svG
S7m6MhpPzdbnm557HLwnpo7axkOAQRcK5moUZgviSekSm/SegkgUJLWg2wX1L2ofbwcUD4sVdALO
dzv3RdPOPeoVGpdDBu4CnPj+FRMfQAzJ0oXtObP5Jc6GhSzIQW+Eheg7CQWfb63cOMA2IdP/tevk
HfFzNHYxpKjJlxKshsY81H/bqLU9PytzQ+fsVjSoKuc+xekW7Ot8o4MtKndECQ/r38/vE+/NuTnn
7BY187XfdjiBCAOr0lOrbHVzYeBzm597ymqNL1Cf4EiIIkVf6VRI7DLvlnyludY5s+1JJjZgGG09
Wc+QooNOCDr50pzwcf7EiFNdbtUGrLHdRauooDDNXdIvPb0n9/lPTub3WSZyjm/bxz4bI4zcr0Mb
fEd9nlnt8CLUh6gPbZq9gLbqaxYlctduS7UO9EZTV+AZYW4ePY/GwktsZv6ncM+xsYpa0Y85iMO8
XHMF6sZLV+Jcu5ylqhIdUcuMXaMJe6F56JcQh3PtTj8/MlDAaUcFhCw4XOitHm2h2HB+s8y1y5ln
U4LVSWQYb4tUAmBaVt+KC03P2Cav911qNB9LrSw8SQVTVwiqO20V6gvO3ty4OeuMgGUb+snZA7mF
IK/yImxuyrgVF7z3ubFz5snUKhREgu3BsqtScQzfbdovjRyEJh9XsmrhS8YUMw56ObtuyD6vGvcr
i6ny1I+CnBeQI0XTaeK1gyMvpfxPn+GAbX8csp8Eyqi3cuuZoB2W6p0cvojDLgkW7uu55jlbRNUP
LfvppG3AkC4K35j6UPZOktb2+Wk5vZhg5+OGX0e12BlgU1Ua3SYgXaygRunn4xebn7bokWmafYEq
XQ2zU0tI4Ec/qug5aK/PD31uajjzbEOouY+x0oIH7aAGP5Nx3/hX9It+KcqGPg4dWXujqKdtDhYO
PXJFEzhF8/H80E9bqDqJqR1PSyaCH6ZuMOs6aMK8MivKTV11dOFwOX0LQT3mY+uBH/1zzrbQjugn
+Jvw2vcxqLovBEG0WLxTF+MaM1/C12vossbyxseXdIRZct45SJoufMbM1jS4y7QYkUIQhAAxqua2
ztcs+lYvpXHnmuaMth7zlBCWFh4DMWkKl1cD0mCk0Ze8DNXgjNbsoGbVGTle2yOIUX3FRqWOY/r+
wqt1ZuPzQo4C7eTIBImrp4xA4biSso/8SyVaylPMTQ5ns2CI66PQx+QYw+CCkmwlq+aWhMw5v/fn
mufMdvBNQfFlWnlt+r0I10J0Z1Dva01zJjsAtJcFEiZGHy4hYxKrt+BP+1rTnMWaoLkAc1NeeIWG
5147QJoALFnlLUiExOevdcGZrREzluBP44Wt9NwmhaUG2Q2ktBbmfWbX8OViZjk2qgZ+PsTX6SoB
YF6ENGG8ofqC1zizrjpnroM00LJN0X4rXhrpBSn3wVKYZq5pzlyZSTshoG3hDU3qCMa4ko18DUow
90sTr3PmqiXMKCFxU0ALw7jwg/DVSMS1r6jfzjc/c0Tymm206sDVDrEQT42QqZJFK5ZevtYyZ6mg
72AheNpgqdUPIgGtD7WO8y1PM/v5IfOJ1kVpCBh+IIPt5XXoFtHPXAI/PLvOist6yaLmpoUzViOV
w9QgkJfqhlj0qhTag7mR3Z4f/9yO4cx1VMGqUPZ944kGquZ0HeKG2giurqSpllz4uSnizDUibdKO
Qdd4ZoY7Fbo1GbS1SqW76+TQ0wkYMs5/CldZ9O+jUuUFwzuiVpqv56WnPge3ijuxw9BVuA82xQVE
GCACtWKQ6Fq4dGdWhXBWbIIEGnLeAyaO9qiWiAfIghrEXviUmWUhnCGbBTihFMJKT7yBFLAFFtF1
AlRYeAHaWxQTZl7kLBW6zX0IZ9SUqmXaJlXtqf24B81vs5LAvb2wJnONT9935NbKfp6LVUDhv/nB
rgzHPdjJFhZgboqmLo+aTpM8T2WWlF4o77sKYfqN2S28rmZuAMLdvBWNAMcI/NpTKpCBao/QEPHk
Zovc3PnlnZsVzqKhDKBUo8GYR2u2QsG/BfGYhQmfGzpnzxWBXk3jl8zz051OPV+EYqhyAdGLhfbn
hs4Zs9CYQS52BfNU0F+LgW83przQ9MzQNe5Nm+lBB5kQKfd6wKikrIZazsPQ7FLtiztG40w2bYtS
JQnmpshf2YBKcwJNz3qpYmFmZvgqTj1qAz1s+9obtR++cg34wpc2ywQCOt7naqcaiVygXbG6TYXb
3F/YhHPHpcbZZqhD7TZnaLizGie6Vux+PZXRVTYkmSyKYtO/q4X5fS5PDK/HX5CAFLiOwJ7pJcJz
W+/GYR+QhY+YOQQ0zlJD4J7GMjTwKo+eoeqwIvR2ZA9fm3jOSgPdEMYY8oNeDdGyrIBYray755ue
GzZnpSNwU8gVjcwr2Xc5O5T1bQJCvq+1zVloyhgTwzCA9F9dQJIjcVumbUexXTh2Z7Y5D2ICb+lQ
iSmGjlQ6lIjSyyYlX3uu8eAlqVUgL5ih6aqArs2djziRL2zLRQudOWBU7lKNoPQYShraT+THItlR
WjqToKtemM6Xpl7lTLXxB6GJU+xGkD86KWrwIzJs5Zos7Jq5qZ9209GNp4ktNDKqBONP3ZHY9VKx
IFdr9dtAVc5A+w5Mq2U9Ysvc6KjGngoDFZDMBKvAM73SGS3JmXyOpYLTmd2vckYr9hpY1xOsQ5E/
sjZY5fn3binJzuHO/3wLZ7UiyHrVUMUkVY7kEguUyAjt+KDLgWqVI65TVLYv8qhM5nrC+echTf4g
oTxXAIHeVFKoXUhryPP1VnJJXPxoKX8xt+qcPRd9lZhJjA/KStAqu8oSedJMuzyySevCUipFtAtW
aXtkhiNr44IdzDXNXbR53CDcCAUqr08gx3yjIG503sC4ionfq8sjmhgzUybVIpxVj14zN/ViTHh4
PVGhQfZw4YibSf2isv2jocVUTHLWopdoE65T1MeOW+gkrwN3qa5q5kmkcJYcFb5S9eDi9QYdtbh0
2Go586IR4GqZeHGuLPkkk+t0YoMqnGGXQicqKfhyvexiqpqZOEAFr/aWng7vqeNT7XOWXICcToOe
/TRRaN+OnwXLhGoKSnOIG1/5VvIUu/7Cppo5NXgsVBEPsLWsL70Ioo5CvUXNBFSW7s9vrJmrgUdC
CSGIl3tj2le1vqoaAwIzF2P/HNDv59ufGzxnxCBE0OVMRfuKvxeGYUXS52gprz/T9mc4VNwnfYO2
c7IDpS3EQPYB/jo/8DmL4wFRjBISaFCQ8cw7KN6C9jDbNfAQFdBmLtdozxwYPDQKYpNtiRsh94YQ
GqOQ8VbI0oOF46f7fWTwyCjoQAGYE+MDOot4kxXUO0QENjgy/rL26E8X08ocX8xKpZSMZCVEgsRV
k0o7VPyvz8//3MxwFhyTQWBaMpSeYF4JyIC09tfa5SzX77KsbkPMClLXenQTpAsYS45M4s9ccPev
HI3lkEltDfD2yvAQhWxWiqu7kOYEKamByi/ZlVLIL6+m4i9zIyz4RjMGzIOjYjMxI2PaQTpI6Uly
LRMffNU3uvC1V9h7AffREgs0IlKv4bO6cWMyp0wW1nfOX+HhUSjRgHJZjloKiGC9R3p08O6tyCq8
nphim3V/dX7B5wyZx0plKR5KLRTvPQjbDla9qTzzcvQqO7lFR97SKT2zX3nUlCbJSKgn6KUFd3fQ
IIY7LsUH5iz5vYz9aA3SzGx6ucAaDFZryxa1gi3b5ZuJb7ZYWI654XOW3MhB6fsRQWQGImek9KFx
FS54FTPH9Psz/Gj0kIWPkY7CzDD1h5zZun+RB1+C76nve+uoaaHUFRDQBwXAn/mqo3dEjCFC9sXG
OYNWlDbHxhGZJ0QP0Gw2+ru0uT6/Jyd/8IT78L7QR+OWUBPwfzn7kiVJdWDLL8IMJMYtBEEMGTlX
ZVZtsBpBzDOCr+/DNevuvLqp0HthucuFQrjcXS4fztEGA86N2r/t0jmaWnUo4+7LlG7UkDlGclQz
E7JzFe5fXo9T3oEBEQmxiLaRVoXXv0BmVWKfVOdSjWQgDYzSIwMg8XoA8N8lu7eCHHCJlsJZywJS
sV0KTBpTwjv8SnwZjvTQnTeE9epUBIVCOSUBqdgkZbGxmw2NAeYLyeykOFgxuMofxvZp7l9ulJQY
VLM+TUiOw15/NccSfNgvWgBejL+IJEZf2zkKWUl0SsSHa8CcCgJB/AyA6Arj3mB3xH70UMlzCuIv
tcJPyNy2vinaB9WlhCTZlM5DNOy7OzOsoxJg2yMC3w0hWR0YSZyGLlzTYAikqWlAb12HP1hze1da
SFoQ1bHLlhdsex1iLa7nDMkc+30A3lxjXCb36/UDl60t5Li8Ma9imxlYe/merc9uA1bY26JpXbBm
gleTucSw4872Ts6YBjoZwQnWqA73861TsbuqsUu7xt9m1N7BeXBP4yXdL4/p3zXQgL6V74qoVOS8
PndMVOy20vWBZ9NC8CazDzkeNMXbdel/Hg9Rsdtq7jqjXEqkJhby6gANDk053Yp5HVWYJ1tfsObO
jUenz6H/5Gl934IJ51k/jnsQFkRGNIUV7uQ0uq3gT8Xeq6ThTEtt/Fi+vnbzr659boe/1+UkO2rB
jmOtzSx3hYFhpDWkdn9xQe458FhRSZIdr2C/mgtm4TRDjl0bMQ5g3FnljQsLlmuublYRe20jVve+
PYMcBVSA10UiudOo2HRF+wE55BXiTo9bSIrs0CGPcK6hfQZ/jeLGkUlGsOFO73tndvAj47D3zP2o
8swCjsj/fYBQsdEKtEFLmiYIqE2wm+34cah8DA+Xp/jRBbCQhkxOh3jXCjK8YcvdBvjegd74+X8H
NfT/f367lz5cDEUGbqdswInbqRkkw3JKtRnYzavCN0n01d0u8A/Ld52mdXMH11dOdbmz4+XHErst
GKtSS3Ewsl8QLHsC55jbJvAcnnex2reav3XT63XN+jwdBTTzf29+TYqpMx3IJjvSPSieD+N+S0ep
IEAklzJ1BWPOCpvOfHSwPkMau3nMT1pQnIENi4bTMN8nO+N4/UMkTxEgnPz7SyCirXEYX7L+wlME
IPDuqxU5pwGapQpkJB5WRHjyqir17Bofk5pgiNtXYAm1z1mr6KGSGbmIJwFoRZPNJZYf3kF+ejQQ
uK5R83UDQ1JD6MgOXDByrR2GMdsu0uw4HdmpOzjwIrfmXQAA8u9TaOg4kgr03BEoyPT5UBuP149X
YgJihxbB9L/GS2w7XwE5V75zRvyCK65OieMT8Y109A8DDwVPzMmL/dltA73NFaYrUZn/9Gc1gCPJ
dJwpa+1nUAsDjruLSg6wJI+F10Uj271gwtlSGOCARMRoAXrPGOwjqIkVV5rMqBzBfJfBYFmmW0O0
wRgS3DvJKT6AsGJXRao0kexkBbutygEE7gzbX/LDmn5b9Hs7v/FchRu5KlFdTAHsGxWserTXdQ8A
bsW5yoQuhNLg42OUEiQ+RlSy+hSEJVCb6+f5+cMPMDr/NiFwvLVx6kIb8+RpzDKfOntr/mFZbwW7
LcIVu7LiZu400LOjqy8HHFOfksUvylWRnJBIRuzCshizvRwc82hfK/c1cUGypyvCIImqiC1YGKKt
+taAMekN2+XOvjXngCwKocgWFy5ZZwaLcE2XNuqHZ8IeNe2OuK/XT1S29Pb/DxHCOmYbZ4UJCzV/
p6gDmCY4WND/dn11mcC3/39Y3R6px6wZG1/1N9sCNSs39retLJimhukQqhUoGmZJFIPKQ8n2txng
f7NM1BYMsynM3nC2qGDLsJJgo09Jd9ZlY4xje3pjRGALNgraCTxGO/xKH26lMH4wf+d3GxlWFdWq
oTyZh7QFayWVoy2phR/Z0O/ZATww0YaYTvEh6W1uTOzCMgde8m7AMSB4btJ9mkfXj1eilmLzVWN0
bjXYC+4m8IQtdyCw9bv4xotP7L0CyBi1XBddaRNlPqtO6Tz6CSgVVS24ss0L5mrXOTA2XWze5AE1
usBc7oxBZVKyxQWDHauRtmbhotdTY7/anOzK1n5xihtdpNh9ZU09cz29Qv6W8h9eGdOgMZgKrk62
d8FoN9oEY663vYM/PX9ncZS0igyGxNOIIFNV3RLGgWwcLfpxYkfmKfyMLPL9DxXXQKbVRsExsl4q
1PeLvf1YndOv9dHeL2raOtn2BVNdtbkA+Sa2Hy+hnZ45V0VJm2g/cWdiAxZYxQdO6k0up3W/4ZjG
u/V5y7zgYYsWnfXbdXuViUnsxpqabF5HF2JaTsYec7ORfbexzg1oDYyDOlT8ikSBxJ6sqQVQSKbD
3Wzo6HawHjYqiDoAdczTxm5V/cF9oPBAkseI2J1VGoBpyVb8lIkyMMClonm/iUy1vEBT8P9e/iJr
UwKobwQ2WL+4cx4S6BWI4TPdt8LxnywDaB9BZJvvkl17Vo2SSHo4qdi51cdL6bDln28yTyu6tvgh
D4ZwCs391hOjpmCVnZNg6EbTgh+xh6GT+jyiu3UIEhXSgsRSTOF+HgfaL7OGmFxbqjBDGYgSpriV
ZbsWLmV9cdEJ0UCHiXXWm31jvLbLTVM8oJD+dyBUsCU3ZydpIrtCssH67tS/B1Xn6XatfGLiYmsW
KbJa61e4bKd7d/X3pvtJQcCYKirBEnlTIUOltyXve3PAG2j+0ZsxqFBUc+CS4v9/6IjaHCXafu43
E1vCNKi/p3tMC/WXOnBgBea+euouae6jqfvNeVRFLJJDFru1wLquZw3xkCjRTrRJgzX+SlW0kTJZ
bb/5Mdwd3Ha08gHNI/QppQfXVpyB7IS33/uw7lp4XWzk0Hk2PGvOd719r/JjVqkoU2QiEazVsbNU
KylyeEVyduk9XzF/rriWZUk2sQ+rZg66XLczRk5nh8x/kAB7+jgFG1dx930efFUrwaaPn1mBYLwx
3nVWP4zovzZ/d/xPPDSBUQwBK+4woh6s5Rhev4Mcye+IlrwulVnzsYvyZukWfxid8UfWgeTZN9uy
ob6prbzeNcaS9IpflGiV2EwyTBoYFieKjq168U3rkdWqhj/JwYu9YMzyeDLZOPgGfU7ae20dzObl
uphkS4tuY0L/mqXj3GfvDYOvQdGCdU7lk2SLb2fzwR74WDNgnGvIcFh7Yj3qw8mbnq7vm0jef2ID
WGYO8zKXyRi1oYZ72QRxeLbvDmVUoVzv3W+dwRtwePbdOxG/u8T3N5YCRNCsHKwYU9rihwsvSq2L
iwkuFZKH7OIXUbMSs+QTxo234Q36q7xHivjBC8yXNQAH6QFBxt6+UVcFVwKWcAdRBo59ie/b5nVS
hksyIxCuffSAj8ye//mCacfO+fMc4TUb8MXPH0vwlTjHWz9BcCR5B7xj0uEcRi9cs2NJFbWYz5w4
mJnF2u2st7FpAOT6Aj4624+77t5I4x+d3Uc0eb+uvJ8JafsJwS7ckfM+y6rqwgfDL+jkVyqgKdnK
20d9sDjdACBHN2HlqjHerNwNx4lH1zf9mTFvm97+/3FpzdLq2GDVhVCv8LWiwqHmT/q8BLetv33S
h/XnskuTeByri9HTkxnrjwCz/uMps62yYxU0fnatuPbirLpQvTpOmecbBv8yxf2DxW7IsWwCElQf
821NkwNQ9DIkztmm5Y4mKsJO2bEKuj4ODLx6BLJPxzREd0GItif/uthlchHuSU/Pk42Crbp0wzvX
zQCdYOaS+HmucNSSrYuFWyet1gmcEOWlpGaXnp1cT/Vw6niuGhCWfICIk+E0cANZ21UXJ65B/VIE
VRPvHPN9Vv2A7AsEawUCLU1Js1QXrWp8xzYOqePtrgtftrRgrqPrDf3gLOWl0dZDaS9PNb9lWgPa
KFZlY2ovdHZziMWd+9AuYi2YY9U8jmzf2/8/2KpWVwYAnCASJ4fzMlB2j/9el8gmVDE83LYtmKmr
x7W1LgCHNZ0sSPPXtfxt6RfuYaZLoZCyXxDM1OMao8VsVJc1M72At71xBp5F6acTr45uNoNYPSOz
4oAlTlOsxwLrY+Ic0BmXvHrsYkBdvaEt4bqkZGcgGK6tES/VyxhLd8Wr0yCwrS0V5qXEpv5Tgs2N
aZmoV13mePab5M7Uv3brw3pL+zsOWazEGpNtmWmC7nTDbH9lXfUeV7riCSaRiliHdQ1aMTeHwLMk
Nndm3Pc/F9IMX6/LXHKcYimWx1k8jW6MO7Bljd83iQ+6JnR2M01xCcq2L1yyFmCE0iKGt8QTVTt4
/ZqerG5mCpWRbX/71Q9muzpaTFakIC6Mmn5q3JfZI6jzdtdlI9u6YLmTHhuDywEECjDweT4n0/76
urJNC/bKjXGNKUvLC8KPyAGiYE/GqNPaG7ctXK1dXGQ5rz2YUQOAjNScrQsZu1sAwDZNF4zUpMCO
reIawSSY18w/aH32Ha44TYmRiiXYdOYAcbIhcE7/MMvyU+t9Xv4uqseb5DzFIqxTZpZVznZxWTzL
J6BLqOZbAG0gFbEIGzcmdyiggy4ZwaAu8/u+DzT2eF1fZPvexPVByTMgx2YTg1hIyQ4Ob3eDpr1e
X1pyddiCdcYrc8rWYeUF40eBC0wNx4qs4cvYJIFjKByYRN3t7bM+bL/v+roCJjMi+EQPlqT6NsMR
zENzW5D6HxCMNZ895rq4uVlThLxd7dPgFK1C9pLNi0nImA2MaPNQXUz90oIumLYoUivubYm6i0Oi
PHHmeOxhqF1/suejZoOgJD1mmso5fpaYglKKCcfWrSu6lD0C4TL5tbANxYmfCsrOs5k8dOlrbbm7
62okkZJYup6boUstj5YXcz22KDgOLHDH39fX3tTkk/hJLFgTY1mLsbCqixcXsa9VrufrLfl1fXHZ
xgVvhsb4RY8JNt6T/VCdjD/Meb1pZbE+PbX21C62g5uJF8/UAoO3s5yaxrxN4mKZOoupZtYT3vR5
fujTA9ce41RxPUkELhaprQLPVXRNwcPXVbknZhmyWouj28Qi+LLcbjOPZth3Z+ZR3YKHyloe+1LV
N/Vpvgk6L4KFlCOeqQ1abS78Yen87NEEjxs/k0fta3mnRe5ZP7iKlh6J6oj1aoPq3Vy18MpZU/3V
C3e/lMP3lKgaNWSnIAQfSLt7wKTDh+Aw9nXpBjm5zaWJBesc6YIELffVpdW/2dMPuzP8dlCkmj7N
um/yF4KPPBlaShKovYZJFr87Vvs6yAMbxApooc3CRNnIIhO/YLmToeclBoHwFeD9Hs1vVTyHMVcU
zSTCF2vXCzPbSR9xpxjudy1Z91WqSojKVt589YfLEOTDCebckZwo0+kEOiI0fbuWKuH0WeUYwheL
1NnSsZrNiM26hYFRcMrxC9njMPAQbm5nueZvPmdvc8N+XDdmyQUmVqptlFfM3CpwBtVv+49dIpmw
BqWpcBUyUW0n/0FUyWhNQN2GqwBQUWW9N6ooU6ajYjGasmYtF46Fh19mtKloGbl3ydE4rWGNkRnV
NJxs/4IFL9wd3TXHk3MsqE9HAlb6StVcsZnTJ5eiWIs2K1YN+uZGSRPEKBDwwwqmLh9AwmixuiUf
vamTYMt2Dci1KmvKS7qUP8sC42+YC1VVgGTSEex3nmLPi5kNXWW6s4+1/lUz51u6f7FzsTDN26pz
XAOp0Wox91m+Xjon3d2k8yIkxmDHpkd76HyeEuOQ5+Xsg92hBoIlX+9ad/pz/Wck7k1ExGgGr1xM
Bzmdvut22fiV9neFikZRtragmLVZLS0YgeGD0C8+EssvlzaYelfxipMtLzxvKTJ/zLKx9YbuErTO
9e1pSlWoURK1EQEwyhqQRQDhhWfeCg1udkdHVZlEtrSgkeXMMq/T4PSnanlHJiTz6/LGV7NY7zQS
d5icBSnd2WoQGv9chjS0V0XAJhG4CH0xkaXWFg0Bm5mhVajy7uzKzwHecV0TJU5exLyAcWkAoIPE
baN/IsQ+rgWmtquU+2mhK4xKInqx9Dm7/aTpw/aGa4Zyl7qaFdB2UsQkMvFs//9wj3gNK7lF4Wni
5LCQe8zN5ePX67KR7Xv7/4el+5g5fIwR7aw0QZDg7q3Webm+tGzXgpFCWQgq2fDwCbfYzrCRk+vs
dO/wW3qO4CP/KUN/2Htpe1XRtiisTQAodkK7D/UbXxAiyEWZxU3VzUl9MTyevbp0Hc6dtTSKwFsm
dMFOExpnrFvwIBxWcmhZsnNsVS+9RNdFkAtrsqY55siGmvw7Wjgm53VCdrtVEbhIdi5CW5i8XO2B
9TAlwqtdy90lLBoAuN+kMSKkRUxpXhmuhnRl3v1u+zbycv3FMFWInRKFFFEtWFVNGc3wbJgH9wUv
n8J3x1nfUzpqCkOViUcwVMzOoi3aQviKaOAuThnCek2RJJJtXjDUAsCxpja0+nmoxmXXNoz7c8y0
u1lru/C6+GW6IxisB9rbtQbn/KVgWeDEO6vqfIe8ZirpSFJ1//S/frBXr7UbUtuIaYbU9etRW8J1
Nd+KwT03eWcDarlWoX7JzkGI+2p3XKqph8dPV7Ye9Cxn4HhfSanCo5OtLxgw5sgB/VhAk2zD9F0z
C4filoYyODUR5mIw+7jsCqTrmJaTp4HZzcOS6ZNPPMTg189ZsnsR4yI3PNsdkMa8EKtgu5ho9hGj
Gyrmt09HJ7Yv2I7/wzFnranN01jUvx3g31gFeCrM+8X1gtb8ozcHwn8t6CvzNJTGiMJvyD5oU+gP
v+ikRW0neV5fGjfjO3DYZD4Ixd5vk5Zg0+46eC24X5BM8pwdb+g9QsM/ty29fc+HffPKyWKzxOU7
rZjQAGNbyd651t8yzLYdhGDPhsO9csJU6KWmrs8yjMosCplInJHIFQTsUNebnO0JoR+GFGWUJvbu
zWVWvJtlywvm22PuuiZdio3XCfLhF86MSAWzJltbMN2krJySpbh72+wQt77p/HBGhYv+XA11EcyC
5K1HbYZtp6j7zj5XaPfnO9bF5qcOg0hFneAYYz29VH160s3hnBvlTcLWxcanbC4HsD5j1zxGX9ty
ipNxp8QIkIlEsMy+KcYmR53t4qXgPcVDrVh/3GI7utj6ZOteodVw8xeAngd684UlKg8s27NglfEM
tu3eRezXa48s/eKoEmefX6+6J5ijmyZD0Sao9I5t7jvTfkGhzU0iXYUUItu38Gq1MrDIeVsDyOgt
uypLI3PsFTeGTAUFg+z6eNRmApFUSRkMJPMLcDCYuSowk+1csMnSNONireAHqxVp+r6uuwMKhqrz
lGxe7HbSCYD3Wxtyn/p0CcC35fN0fE3n9fdNmig2O22DLukyTVi/RfOB21jftO7xtqWFqxSN5QaA
fbD1NEu/Mb16XbgqhNmW+G/+TRcJgYxuAnxHsWlLnHyPHWuXpstu4eYlbYYdpVp42xdsh/Lhilsd
PZ8SDSG9RqYCXJhLES4lUY1pyo5WMNXUTVcg9pbTQ5dMBUfdOnba8jsHm0/1mNgAc3y9/hWfp6V1
R9D/peON51SMRABD2pMlv8+GtQBBtPu1rcBPZi4Pacn2hc1vUymxRcFxTMqTuCFRMmLitG33BtrA
r3/KJppPzl3sUKhQgZ+dfiGRZv9gzrQbY7q/vrLsMAT/xrWGtvNSk6jNu5eyiX3DibfCzKx4XEn8
pwjTUeBYNVq5RrQU6XPqlX5s1adhzU4ImRR3oewnhHN2PFM3gVNEom7kOOf6tbScqGJOoFsqKUnk
7wq+ji90tYrWMaJSn97HzCl9TgtF0UdyAmKLWOmWXa3rePw7uhGUTbnXnMbPYhUEn2TrYosYy8sa
Ha9YvgZuXe2mX6ibK6b0JYIXW8SysljWasXTcxxbbWctxmOTFI+1E780mGK6rp+y7W+//cEVjajw
50491xfNI9HYNFPQjlMS3rb4diQfF28029XHDgmj0jV9ax12o22qnrOyc92+6MPitTmOdV5g8T7h
/lI8g/YoYfvrG5e5NsFqaRMzwwFbJHhzaysA4HdYemeQT72NQ/Ebxb63EdeDZysMTPYlQozirRpf
eA/H5rE+8xeN+15T/xyyTuHdJOuLDVKGNRLWM04iY0DzVWv7Fl/BNmorVEi2vHAfF0tv2YCQpee6
8IJ1LQ5Jne1a47Z3j24LGlq33px2mUXPXknCxKz3WsfCplLlqCVXvtgq1aRj7RKD0nNWZ/eMroCf
xDjOkP2x49JvaxVkk+xnBG1FTpNwNncEbHp9FXZl9Zh1JfFdPf3rWMWZl7cMd8G6xL4p4uk29xJc
ZdzLVz914j9NW9z0wtXFfiBa1THDdUqilYIzseQBIRiVsVQpGJkiCRfNWrFBw6wMPS90PFokjeqE
newkUxi1bHnhknG8egLpABQp03LM1umB7f20RxWltOSAxcagBC0qbTZXiIbseVdUrd827oPdmeFS
NBgrXm57TosNQpQUlK/JQCJnXKaj1/HsXMBFXXd7m0l9EgaJLUIg/eIsjRGsVACbMRfgP7sG0rXW
H8xCqlgrZb8hmPOCwUYjd+DsrNK684b8hL6ekDntqaZsd/0zZEexKcCHm2GJzXniNX6iiNtHfX0a
i+5I52QXx0PY1IviVzbL/UxYgkXndYGUP9ezS6UbqNTbIMejBV6v17/hU8xd2LFILdTUrC6B4TCf
Jyv96pXWDiBakT5tjF2xsT6OrLwvyTCHmmHbvt4kqmen7HyEywhU5RXnQ5ldqPdgFE8uv9f6/WJ8
uf5ZEhsU+4gqzSLxwOvsopPhuawszMTbd3rZKaJh2ZkIJu5SfWBtgeVBCewPJgt0VUetZONi61Bi
Jn0NjGsEwUN7HDgQcbslKOYbHyAi2kU9dUsxWvCs9myaPrRhDAE6qqr1SsQiNhCBRKHFpZBnl3Yi
QRnz/WT1u+sHKltaMGd91bx+Wors0hfgJ4FTTfS321YWrNhlSebxBhIvRsP3xja0EhUTm2zT2/8/
OIjYyWmtlSnCu2V+LecGBtQbf65v+zP7cSgVa40I2MFBsI37OtmXYUSO/0ecRFZTKfzCZ3q4Le8K
W0fVXnM0zG4D8Ua37ywtzFVw6LKdb+70g1TYiNpN14B2UNP2hYs5oy5FYujJcEl4XTSfiX3bu6Ar
HpCOvRHDF0C3P3bVIVsVbVOydQVNoW46EXuD7lrYBP6Rsc78lmg3lW62bQva0hlTU5XbuPzOzd8S
o/F1+rtuTjy5TOmBkKP9RfHek32H8OpIxsyzWIYDsL90rt+o8pSfNs9uHyC49Hit4mZFtR4gN83R
DvKTfez37IIinb/xCnmP7Of1A5ZpkBDAlavDjaTcPsDem81dGx/a4q4bb+kt275D8O5e5xlFMgNO
pdPvs+rcJLfBtPynuphMDjVLMNiUZQ+t537VfV3tx+sy2QxTDBOwabGumHnxyOYFNNqVq6/8qMPV
u9/Hdm2dajfMBSqyfoOBoepMyxgTZv4QrxZRMYnKjl4sOzoJdxtjhMimX3rnp6+gpX2ggFPWQG0Z
mfsi1Ha3kXpTXbBup8J87uoCPpPoF3d+GrUBKeVf14VoSNyeCKs/53ZPignfkR21F+vdDNAlhv5O
Am5dGpavAFFWAilJrFCE1jeKJk8B7DgCxffZcF/S/DbvJxYeMayRGiSF90sW89folugm6AvFLI5s
z4KFg80Y1cA4BcexFpjuQ64ar5ShcOmCRS+lQfDog+swHubQ2gPy/pAcASv4P2IZkLgNEU8f7VYp
MNxgf7k9neahfht1uuticjRnVVT7uf4QsQrZTEVZtDl+YmVfKvOwZm+JqYg5ZUsLNzI3aZW0vQkM
UIL4/BWwSWWtuNj+aZT7r/MgYhmSW7yz3BxgaxgU6HZjaOyqHfrh/5phErLL+B7vlz0N9XMclGfd
r3z7zrF8fZeF81mFIiLBFSOeYNd8yFjNOdCI399ttFWnr+wA3JJwPVU+gEvS+41xgu1VsNOfazIR
K5hGmlM7q3GXj9MXozlUwy2JTocSb/vBD9FN29HCq0zA7BDDQG8ZYaOvz66qcPTpc21bXri7h9rQ
9LUAgsxy0gMwKkfO/bw3QnK4DQqKiKANWx0zHyeoQtofHXKwUoX6Sq4IIsLtI8+CQakcQCgDVEvz
C0Dugzop9EIeGMH4qCvJjWSGIlzfRQocF8uFIk3VNx1g382vVAVqLfsIsZzJiYmmSgrU/epuCXt/
G0/RQLq57DemtQ5AdCp8f4l+inVNPddX4PwCAhXPKR1pTr0cpsiql+S2IBlL/VtPixKPb+JsQTI/
j96JtTddP0QsbZYsH4rJhPTT2TpmqbHnCb1x6e3AP5jWqNf9Gm+mVWNGO+lBI5KpXmoSnREh9fW6
XrW2BAiXbb0U7HU278xZ9SqWKo1gs2sa4+ZpQX4yB/Pf6nEDftSCdteCxGqn7/L9fFDOr20X8SeO
XCzTzUuWrMzEq1CP3IiC0WJ5tBF+bzxNRXDLZAp8kIjhwOO8b7uNDMqszUMDxh7XVR2x7BwE2x0n
YBibNvZPk2eb7xLj66iiu/k8QCZifY6Z/QQ4KcQuk8atc0e7/ris7G/Xo1hKwSKzm5vG2S2rWd0U
7hMxUzvMZl8AK7NFCueO0PNcfeOqaqzEO4jZ2dgrbTuz8zZy+vfUPNr90/X4V7au6BRcR0v7HiDm
c8J3tOG7slJlxT8PvojI797XMVqROLbcNovP5oe5umvBYl7e0o0ApRTro5lZDEmdw8jy8cfYfHG0
O1e76b1MxPpo37PZjXuvi9rJes7J9Dg0s4ouTyIWEUAjIXWZDB4k7k1vbL5j01FjR2q/XD9PiTk5
gse0ssRJMerYAuX6q5n99Or74TY6ViKyGFTIbdHJw9Ia7Ej/m2u7QTXYLtFCR/CXmre6RePgZUSN
v3HxY1SV4D6d3Nt0RHi+6ERzdTfGwt37GLon9EcEzn1ytwHXuocmUoWyMqkLj5m5JOM0bqKxyj1m
r8x1X/D36wf6aX/v9gmCgyRzBmjrCZ9Q3IGL++Ae18j1aYDX3k7FCy3Zvtik0sy8sriLnzCa+Sce
w8fFXQ+Av/Gvf4JE48UqcWEDAtFbcIu72gtwTPylDXkfWlN4fXnJU5KIWBpDjI7kZsnwrj7qf8Fn
AOh4jDYu+40KaVYGmRIdFavFc28xTKjgV0bQJqBpZVeD0PT6F8jkv/3/Q5hDMye1NAYmShqfaH2a
vYe1UvSoyGS/fc2Hpas1RkvbjDek1V/66Wl175P2UNPyxp0LhpvUPWpG7ZYFstzQyu1TnNX7dc4V
TwiZYATz7VsnI8sKwZDshYGQsPrqzvvrMpcJRjDZcq6tLk07sJYO+vzgIkMaGgXNzvlSdC8Vho8U
ByBTG8F8ZzSoFMaG1JxbL2Z/TFUI2RLR/Ae3wKjnISlxu+b0W0G+5EXt54OKkVayaRGqQKNzlzR5
BkvK+mDmSRCbP66LXbayoDDLMmftvN1PidlgOrgPONh8bltaUBZaV26bNloXJau9HmKPZN86oIyo
eghkOxcUhnGz6wvEwZG17LU65KrYWhKlWoKCsKR16jRhbTQa3wCK6XOjAKzWvJvG5wG8NaWyGWgL
6T55KYiFxgkYYBgjQ77YqbOwijMfIzWFb9r1gZkmiJ+VGFsSSYklxzkZ4nFoBsQg2qVn35Pu5foB
y55VYrURsyEVUPxwBMUd+7FB3a+gBYjqu/bOCPWDdawi/fn6T8k+YfMaH9zmROc0y0veRFWGeomX
7DzTULhM2dKCs8ebtpyqHNLJm8dxeChMRcwqcWgiSAEvWh1t+1D/bgTafKP9jBOiBz3AOqauGaLb
5CKY72AXJutQqI4aF2MAZbXLieqFI1NPwXznAtjR5Qqu55V8nckDWUM6Vz5zj2ateJ7JfkGw4JGZ
aYqeMlgaxijNI0+fPeeJzl+y+dt16ciOQDBlMjN3Qdc7uCsxtF2g02i+G1cM9RWKQVaJzxdRCowp
SWiSsj4CIY/u97k5Biyv0NKaOjd6fhG+CvSqdkxJDMXvGp/xNhj5r+vCkUhfBK+qE4DPLitoc7ON
b6o48vptmkrf6veVeaN8BKtlplc6NtMQR4GQNDkn2ndNdY3LRC9Y7WJbfZcxAvKpYvLj+oerD8Fi
3AJSgBhfBG/QeeE1eLaBrT5JTp3FgQU/hNfFLnE3VLDYogQrzOxtS6OL1fhqUIUzlh2nYK5rrQO3
wUNoVrK3wQzW8X72/rb594HdeOGKyA0drWvNMmCuZW+Ew9qG9nhLY+kmb8FQta4dqVVDKG79qFkX
k32ZVZeURFFE4AbPzMas2NTc6S6DGTn5QQk5631+gYuwDbita/TZbhHIA90jq3VmR+ekrgNISqFE
BG5wnMwAtArWH3bGvvf7YKOswUSgr7+ArHCffU/2qgez7M0mAjjgAEAna+K3+nD8SkLUfX707/qe
7JaztYsVwab0VwSrBWdq7SFlvP0KSrsgMwe4yG74SnwdxOyqDitZHUuErLeMwdGZgV+p3u2n5DBH
DCW05/hRC4ynNWj8oP3dgSMnf7tu0bIw6B+C4A/BCYYyvIr0kJ3x4jw4786ehemOBeZOuyCGowE5
qLDsZcosGPlYc8Rb241ZuYfS+4O+8fSWmVaYoAj5YBt2OfGNKDBtazx+dzlwzy3NJz03lne7Bt3D
03Vxyb5BsPVuNPMWvBR4ceQHlkdGfmpVzfySpcWOrGocXcvZ1Ms0AHRyzqo/4/p8fdeyzJXYjmV0
I+mbFu87K5v2qUZ92x3D3HnUk986IeFMWn8ZWrTQ2oFnWv7iPPTrz+u/LbkyRFwIYgwtKC0R5KU1
DWpgWHpEUXaWrSxc0A7LG8fdYl9P/zmtgTEqAi/ZQWz//2gRZexOzMbTBkDBs18DhPZoZfXPeGqs
8P9w9iXdcerQ1r+ItRAgQFOojnITJ3YSJxPWTXMFiEb0za9/u+57A0exSt9XyyPXQBLS6XR0zt7X
90R7HpdPejNF5Xs9KrSw9H6/4rW8RUoiknfebtq7YGD2HydTQYGG1gMdAn/OhFY3x55WSNUcbwdx
sn7aD6Dcwm0Hj0iPzpP903tFpdjLhXbLPvmfnDv6dP0bdaejaPs0L6wkKVQyWLOIp8u5LVODEmq3
T4m9UVzeB9mI7RvP8/5/uenmIhoiP0Kl251XRbdgkMGuqKVcoH/IRStBnFpbH9KWRDmgD27aHrWY
i+ddu6a+6I+EML6XXto+4hcTmJTGuavVXPaADBp4epxTx8PIAbDusIldLUjcLCB1KR7m8MVnJnY6
3WSXoO6NMAPGZ55ctBifKPnC62Sz21isRcyRk7Uk2o3z87ZO8fVt0+Q31Oot1LGP4CXunBPzql3Q
y8gC/ktWowJgCD9VPD/2y5pcn0ojwGotV4G2ZncV+KymFbtmXB6CxnR31A2tqH+4LV3m9KNzqsPg
2K4EkFmmJ1zdYSj6njre5MxoCTtZwIGpLfC7g0F+ePRCsQvr+riV+9o2FVXr5lJUPF2n2epLzDWt
SxSWz7P1vKZLtEn/GDiv9fRtIob7ge7YFYVf5MBbK8OG2QA5GJGjtH8FIv9Upo9L8HVtb7zeqBVe
Xs7KUMreOQF84yNFgU8kvfX3dXHSlN4QtbbL43gZmVcJ0ChwAAzjgmKp6ZAvS+SkXjwCtZvaryTt
Y2YRg7K8L2Z/Me+kPq+IcKAso7Cn3YYOx3jaTDV371/Z/uLcwXOpb+XEJqemKO5nCEKUgc8AXXB3
RdXQaLFMlSbvu2Pg2/xpXqhfs6wN/fW0cfq5ErObcL+vj2nj9oZkl26fFIfPkYayXLbaJy7qZ6cq
HulaGY5At0uKpjeekKM/oRDK9sZw+O3MdVNZezYwMqV3bPRD52OfW458bcEbGdyCkxKgtl8xAi4P
nLoKMatjs5+9jQaTdgP6eVnPJsaJ95NTf3HzNHLyqnFq1pPTAwf3g6hpbp2kqEXw3Fsrsf8ZUczt
mvz9Rc3/TjYT9UUXPekz8J+WNvEFgI6XChDcn/ya7pt6iTkTsSDd3gEhS1a4yTbeeHbqc28jN1mu
jWgT6fjRIEF0N2cn0g0R8Q+Wz2/olMNZqfAEIHvZSBPmVSJpNt4xEbJHNgES/7rV0SjPX++9FDAR
eU6aZOYPPPxC671XGfzj+9afqO+81Ri6BPh3HTiHgcO2pMeqq6IiTNF+UOy4Oye5+MZN5AmakI+o
z74j72sn3BiampBO8OPy0A4f8nhEAVSxZwWQEGJiCFw19/y/2BSEH2yr3a7YMxQZ/keD5z25D+y7
jTdgZL72N52M+gIMHjHGciJkkg+D/9ikzXaeQ8T9blGaXoJ1dk3xmk6Wr/lS2/7JxS3/p2+54bR3
Cthsg3HTja9chuXI8OgZUv+E/Je1X0VYAvwvnQyiqxldrZXMms1z0ylAiZidhd5pqKdu/kTzLgdr
1PUj0M1wiTbeBK69T0LJA8s/UcH6nw61BWI9Kn5cH/39mIWoFZKWWLJVkr5M6uCH37IT8dNd66Gu
AOR0lpQf+pzsrs+kcTJqzWS45alEorpMQGHuxgse6V8DAHo8styh6KNj9a6yZ26o4ddYFJUHq7NQ
cZQDmz/pfft3O1XOgdIiAS5Md7z+NboJLqf15lTcot+KfMO+OUPwErDhiV0u4ACguT687tAV3ygF
2FFnp6uTYa5AITPWWZzPaKi5Prpu8WpIHLZzS0BrlAyuSMKp/LDw+lCEjsHm6oZXNJo5/hyCEFIk
U+vs80mcCN6GumI9XV+9bm8UhQYwggx9txWJ3UkrgsFAKp6FtwmOWkDZWHM/FwwEvtPQHlpW7Lu5
OG7dvL9p7WoBn0xXNEh2hUjSjZ8zEh7mghvsnGbX1QK+ordJAMIIkYx2dyg793MLQr/MKw15LN3w
SoA72jmsdFgKCHxztLbgfpJbPAwmgdcNf/n9jT6NjHSyt6uLOAZxM5RHsSyHBa+Wt+27oq6rTzZL
9pQjR5aiHN8HEN1UBMKw9e9LpK0+2wBPMRxaSzpJI9ItAlJXdgF/NiXb349ibfXlxmMjsUrgsiRd
ljt3ASDt76eSTCeGV8Vna/Xdz9f36P1QyVbTr8BbGGSDHpnEacPdipxIWPyapjzixRKXVRrl9i8u
WoMJ0myZmnAt8NqXBn1PkwYoQtFcCoRI6JwwHLfuUxRhbQLHCsTS0qQaAeKE62oNjks/+1LQVxFW
mOkwGWtwNMfz39PSG8nt8pIDSyv0kgzw8Ns9R9Wf/Y1NfZB+ADFAkfWRCCwy3GRb7f8eSN7MNmco
3Q6J5SVU9kcHAaVl9/uNma6xumNR/I7wSUHLitNkE+VvABllrfd6XbreDzTs/+LYNwv3BzpvqY2F
lw5YT7Y7MaGf9VPDjgHaW6cv1yfRRMX2fxWlb2bp04GEC1tJkt1PhwtthXgYzvNh3Q1xtg8N0kXf
vejZar61CvtuFIiaElba0eo9kuV7tnwzfIHmBNSUq5v3tu95FUnocwfdO43HdGc/0e8bmDcGdIfx
A3sxTHU51L8vrLaaf13hg6a6t0gC9vdEfEyRsIrWJ3r0D9nZnSNkqE1VCpqLka22znarDfSNBVPJ
3XbYdmJ/6Q5JD150eWXlB1NDkaZy2FYzr+g0lc22YZ5+Tw7urjn2c1ze0WO9l8fMVH2rsS5qznUu
JhtwvW6RNGsN+Kev1fbSOWUU1F3sTv7OB606Xt2uH9K74uAwtUXK43VTcz/ME+GtO7KyY5WZOBDf
PxSMfYnU3ygLwL3TjpPOSdZ4/e/hW3y09h5QZdNInuWxNSSu3n+8xTyKNZZpzdq+6h2I9PhveO4h
0c5T/xOhxOH/TaLftTGY6KKwbz6Ip0BG6xkvEoCwvSDpN6bbk1v9WoACMs3zYRhMuMfvSgAmupzW
m4mChm/ekGZFEg4VENibiIkPRe9HbfVtkXnkheeN/7ouAO9emzCVYpG9AfQ+Qetmic37ZKz5bvIG
FNwjv1P+AoefwaS9rziYRrkSoM7KnSnB1lUWPwbgDQnnzyJgEe5Qkc9xUBk63t3Xfv3ZWgaPoJUL
5Z6whc3srgPsaHk/7Zx9CWPtgx5pP+7WXbWzvtVgQjSEG1pZVy4NY5COcyAxly1j8ioTLwZY9cn/
ZclYvGQnvCoaCrLeDQfQZHwRmTeisVqACEgvE1lzHddO7Ankm9wXL7/lgoLxL7L/Zvxy8AH90WF8
xwKVzj7r721qsDXv+jUMrdiDDTi2hU9yqM8ELOW6zZyIh5OzA1WQCXXi/cIRzKHYgiojC215f3Fv
D+7P/zUG7qPz/NU9WseLNWC7X4Gxy0OjPGprkD0JisddXFpspC752kRbxuIKT/yT89rMt5S745MU
Y5DKzKuzfgB8gvW0MgAYG24VOklSNL8LhZ9PVZMndh18KdLvEnSgeTP8Ww+jwTJrnIuaOxZLRVIm
xixxVmeXeuIuGLlBlt5/SMKuKMpNazcDFp8HxzXx88q7qA6OHXPiZp4O8wYWYmD1+1XEaxPfl056
FQ0vXDJ1DtpKEuDSHRsvuMuy6vvsul+u22HNXqmJZNGlNg/DmScgnD/ZbfG1mrbbjkHNGlsSjQFz
zXjipukYkyWz9pJ2cnd94Zp9UVuFpjzIc9mlPAFR3O4Cctay7QgygBsXryh0ivvoEjSLkyx5/wFM
bveNsYBCt+WXL3pj6gTNuATz7v+FwgOi+Uso3Lw299sezb47tmu+Xt8j3UyX39/MlI40Dftl4Unb
zIdmIXHuPt02sqLE2Wy7m7yITYHuCWugeyutDfZB57P/QpAER3bbA9QrybhlNztSohD7eRgHYOuD
4KMMPg4S3Rv7kDXEOw5jKb1jMWaS3XlMejOamisrSK5/ps6/qgy01WqLkg8hSTb3X6cqo23o9q7z
j03XKAQcpxWWu2r+t0lBuViKg02DmALy8vrkGkPpK5pPc0/Kxd+yJKxbsFdZ0ca9l8yygKxpYo3U
TKG2OVeLmImESUsCuRx7Nt1bQXtcvHY/9oMhcNDElGq7c1CTYHSWoUwGNkQW2rWtOw9tSEX61Lkv
Gd2FRWvYL41XVJEpZ6dw59VqkfPPv28+KtPzMa6Haj9W95dasuuHolEptRW6RrFrXnMkyOe2fOAz
XSKyIrq7PrjOu6itYPY4iM22+vRUZNmpK7z9jAdWbgFRsGtPZfM8yjmG4z8srD1cn1JjRtX+MNfz
SlRCEZ5cCAo42jRoER4YvwVWOABSi2In6r5qRS5DKyE2KIvyuEcp+LpFSwnm3G7Xry63vl3/EN3B
KJF+R0lHQZPEk2yo7zpBToyZtES3R4rPD2Y6rc2GPcrxegTiqz0Fe6hjQiLVLVxR8873ndK2Sp6E
Wx+D2TZmnekRXaPeap/YyMopsOeKJ13wGU2XFRpM0hyMNr6JIUKz9r/6w9Klk8JrecJDPM/SMR6d
W7ByITlqh5jjtu4mLtsi2Tmwn8j0mA1PEyhLem5SN93qL9v2xj26xBpbOdWgf0VrGHdJ5N3CbHFZ
vOLimQegnzRtAIO1BHEFAGTcQQ1WTrfoy+9vFp0Je6m3Mc0SC0FV7vhxJXzD0Bo59xRlFW1d8pRY
1omiUDHjwZF2ZWwvYneThqrEtY4Q4LTYeJ7gES32CI2m4Ka0O/Zb0VCRUtcrJIegT9luyzPQvJko
TXU6pKgnX4OxnIGYkOSgGhT+V8v+CHYMz5St1Byn2ghmN4HMCpbDtnijjNYCvICUie6W1y0ATim3
6qwaSmdBJ1ISWu4J3ipuvGXn157BX+kWf/HEb2QxrKE4W7uJpCmyqEJpwJBatwmLq+hmXXe8JUBx
BwxR/dg3y0O/ToahNRGJSuM7ccnKggPvuWiGZN7snb06cbqOOx/QtA0qN5e8eB6ISTY1AqR2hAFF
piq6JbVOqd+jWGrdW25bg84pjQECk914EorqhlnGHRGIJpHuAtLKECmmYn+T2rqKYwWVeM3Bd2yd
VgLix1nMPxa0FBjOQidBiuLSntpBF0BAswZV8bZ9sslssGa6oRXFtQpSiqbPeDI6INxsgSQRNret
Wu0Mcze/mDwQ9SU9FYfMKWOWmcp6NLletTOMlGxYpH9JwleFYFvcwP5ODzOwCcVO9KT279q+8aav
1CtR7tc2Vl+ZKlk05l9t5EJLatj6Ob6qQ6GMa3lR4TvRUEvDXUqjB47iE4O2taqWYPhyigvrKNEx
mrPDlH66SUzVljdbhBNLM8QLKfDvWEX8eC4sE6m4bu0XGXtj6MYRpdY1klaJsyT+fBLhP3yIe2M/
gm54RXtb1gcAsMLwzKqikp58eb96v1LvtkyeSvfbzLxcQ46dB8I3yJf8so9S27st7la7v0Qm0K5z
sTyFixrQ7ANCWYNN0+2KqsC8yKaqzpqEp/5pdoKnVdqRGyzRMpucu0bk1bavEA+3rBsamTSLPG8E
wNAS3YTMxJWgMUFq6UE3D3VVNPiCZWp3LLXOwRjc5tnVQoNsDmqOkhWZVBNLymHay2w+0uUmoB/g
PV7O5I3AC9dDgXGAlTdN+eKyjwMnu5lWOx+0GDfp61/1Bd7Ur5cXhcTrKI8p9+eo6G6qwcbyFX0F
R8iAdGArk5F7cdHtKR0jj/66vnKd0CjaWhVIjoBls0zGJZ/cXV9vRbBzB1a3YLcRiCWuT6MTHsXv
ptwdu3DN06REYlMEy6EaFsPe61Js//3+5niXzKl4mmZpEvbFcZmA9WNFgZ0dUcYVNVu3T/md6O/w
urQbWlMplO57FHUerHBla4+aWyft7gLfejQyWmoORK0tIG41k74u0gRuOI1DH5BREiQxMdtMVR66
GZQ4esS1dmJoeUzW8nlkXwRZojL7edM5qzUEzhBmC/iEUYt8wYyhATlJZmKk0Oy5WjdQN6xK7bCS
yVDj7j83+Vc6lLfJp1ouINIltErUAycOeZjlx8AEh/Temn0WqPQfW1W4Kyhs7fPQZKdmBkmHYF1q
kHzd4IoQ4hVwEbxzvfPcdrFVD495Z8oVv3etwLrVZEsF/mkBgO3+PE8heiF7++x4PIYdPbbNcggm
JD0dvwdtl8m7vBcqXiZUhFIEXVOEtOzvwArySFD/h8qwoztt+3qRnzwv/xSAufj/X0YvUykXPZ6V
/ki4JOegeil6JybIv18fWfcRiqPJ7ckr5VaSsyBjUrFnOt7N7fcBXVq8KnaCGLLQ7ynw5QMuv78x
eCRHM86C5+uzX50d8qsd8WBh0N93k7aXsS+y9mZsEAihipTW5JyBAy7bREwBIJ3+CjPgw9bfeP9a
5s9j/+/1/dIIsJqjKcY5DYaix2T0Ny7JsdWZxEm3RYq/ySxQJ8igcc4u/T3aVmxxdJGaMHp1y1bu
eYAHcx3OqHfm9YAI1N2PTntDdHvZfkWlgeosQy/syDkP0b9HAXruB7dZCzU5A9qkaVgGWIsss+e4
YmDAtWp5wwsj1q3mZoRdWJ4zehgc+DybXx4pSHduEhIVoMdmIh3bgnnn3n5YZx5npSnhqxESNS3T
+CMF3IN0zsCKabd9009RNht6TnRjKzqaNQ42N6idM8BhVpZFtIkZMbyE6sZWdDSsWGgXq2Wfs+GY
jjsrPy2m2nfd0O6f6m9NZbP5eHk4r7KJOci90vWxLAxCojGPavLFam3C+gp6E6b3KX+VzasVHMA+
ERXTd3/+dV1cdF+gKCenAXbd5eTMpucpi8b60LPj9aEvDkKtxbwIuaKcmUzTEGRu3rke27u0+yX4
mU5LjOKMvVxfrs+hsS1qNoaUa+VJkMOeiT/sUWz/bW0ng9hcvNA7y1ezMU0xLFPfQUfr+TlfTpvo
I7+O+s5wurqVX3btjeewaquinGDju/UArGn3lkw7dl3N5JR0aT2vRzZtHNHWOiA0iYCp/Xx9uzXS
ouZxZAdOShBjkXNlvwxOPAXPwS1vG5d1X/bpzX44tLEy5mHo3hp3nefuvdZ05dFttSrjAgXlzIN3
q5e7GrXAw+n6bmgE3FEE3ClQrAsEPcQvzaMbHlPvOaIdIF4mU4mfRgTVFAWXzVBAXch5pTLiy8sC
kz4moak4Tje8EkT6aIrzPG9CYJTue3Kw2zDqCnTCmmBl3y1dx5mqiYrOydlW9ptztu7+t3R9Aq59
v1tQ9Q1krd31U9DIpJquoCLo55LgdIn/2ZN3Icmi0sThqP2Cy6RvpBIc5iUwofAF4stwD1aVc3if
A6I1AaDHbj0NJpA0jSSpOQseLlYzOdV0FnZ9mqwgduk04s4mjzKYkxaPWtf3SjeP4q82Nnd2hqKa
c448ILj+eP4l5V7UDyjRer0+he44lFAy7ckWDAFk1t6yh9UPT3Wfx9VgwnzTyayiyyDpqaoKZ3K2
qg9r98WZu6gV96Gp20JjKtQ+iKIaLYEkO2KcXjz25RqH1JRH1gytZiqw8CJ37QrgyngCnWaJmPUm
enR0ZSqKbLl96wt3tc+B+6XwXmnx5fpZ6pas+KjZr8HuU+E224R3PbJQZDOROmiOUU1OVNbk05TX
09nrP7XrmZN/HbnrvduiSTU9YY9+IK119M+B/NjNT6X82ZMf17dEd+NT6b9Kyp2pHvtLyCeimh1p
+DDDHljfAgSW+byh0hjvlob7pSavYCv6iqC1Y4292afarXYVf61zQNOF9d4nDrx6FlnW74ysBueu
O21Fc8eqsKidb/a5838G7hZJaaJi142sKK0r3NJmINw9F8WHDfTiJvo63biKA27XqqWDL5yzP7A+
8nJv37fj5+sH/b6p9FXUmFYOl/ae1j4DgDearB2rz31hR0QetvpwfYr3lcBnitqKeSapXbUwNlsy
DLG1/pDDwTEV372/OXC/f7ouWpZWPrsFIvsq7pdDfwtoi8/w9+e46US62c+guvaQ7uZ5igfx6/p+
6FasONsgDO0u5Ayuo16jprMP9WJKQOtO8zLlGz/utgNzOoLN8Iuvwnuq/DUKRDRuuwFvStdX/77j
Q8vCn1PwNHMseOvpHDTBIcjbJ7Y0x9QSt7xrXPZdUU9iTaAvrrHvSLva4YDi8xgt6YbF60RR0VCk
UeyZ5IKch/Eo05fMeQnmBz4aBF13sIqezi749foKbw1Dm97JlSV1GcTXd/19C+mrYBX9UqfDyOFV
ef3I0OPT5hIo3wB2m9MD3fYZ6LxRjH68PpnmO9TOtcVzaD2hm/nczj8Ad/PJ62tD1KQbWVFWZ7JE
WuPadi6W8HEW7Ro3XNx2JfTVZrWmrn04q2o5NRY6kerlN5v7T9d35N2GJ0il2p9GhDtSFGPDtAPM
/YJnm+260/wEUvUdqlgf0r0JL1UjoWp/Wtt5lIUL9j7tDmxAV9WBCOQrfEPIoDsARXtpxpqxtWB7
6MLugJh4x+3bLs1AlvrTMBQprdxhwsqD7YkG31akPwpDalu3akVtK7+e6VxexEa6YHeYfnq2qTnk
3fL3y8kqSltkWzplOYdzfQiBh9sfrX166l8vUI/igD6F03UJ0nyC2lzWNbIWvhUioPeCU+HRfbHa
+9uGVvyrvTmT7Gpmn8LtHyHpd7fyTcZYEwb6amNZQYsKPDKUnLeq38381RrSRFY5+uK8iKC+EZzk
oVyiMftx/Vs03kVtMiOkLVJvkOA/9RjeOsenqs/uRGHC27xsyd/JLl/tKgNyFABIeo+cpTveV92v
CoTkafAPBaSHl0U9MyS9/ruUvzfPRQre+OFwXsqGulAzfyojdy7isCAoHv4pZ+R9w+WQzTxy7TKS
RSLzZ7T4IBMsosrPono+5ci/Xd9NjTFRcc2y0rbTXhD/nIWfh+zbGBz98TxNH6+PrhNpReHtdLGD
rR2mMyUrSnqQb2bd021DKwrvr53l8RDZvWlz8jibwYEnl+LzbYMrGh/QEFxvq410k/zJyyCawXR4
fWSN9KqdZiFeXZEJhvSS7TDMP2ke8+Xn9aHfxTuHnVJbzQBK6pIm78Y756EGe/n3/gHPQPF8qF7O
j6Cb3JlCJN03KC56at0VoFKINFj3UDpV1KPrv7p18IugvtGLuWP+gCw8OTvFKUezMLkHf9f1DdJI
o3/5njdDb00YstDCqyEb72zrO4AYDIeqSY75vqLMwJqdi7pYkbIFMoEfF4fhR3fajiimBWv8dtvb
pO8rnpmN+ZZ3c4qcc30OBuD/+M+2b9BUjR1Q282GcPW6Rbiwqn75sgzrb0fOLPK7NI8LWZmybjrJ
UZS2GNy6DnvYgxTtuvMcHAhgMHI0DF8/YN3witr2QASt+nFt7xiqsB33m7WVUVWaTKVmdLVNrGjg
d8oB6kXlC5o9ZJ1HtfXp+so1oqn2h/m1mL3ORvhiuVmEPteXbjMFprqhFW1tXAHrRXBbWijACzaK
lzkTL6xuaEVXvRaANTKFDxOUximZ4pyb2v50Qyu6CutCHcdvcbeu+M5LD8CQNSirbuTL72+twDxa
br3A4zkoApIlicVmqqnXxA5qnxdfnDUXPiK4ZgbxQ/lcFXzf2mjWoX7khD+L0lQUqhNF589v8Bwf
6AoSCSr0KUd+8Do1P8vGBCCnuUiqpUcOaefB74blNDZzvUNn6e9qQtn1OnxZZY3C0LWb4i5Fujkv
b3th9FXOMG9gdrZ6iLBp/SD7R9c+Oe6JDrfdaNSaJNYCwEuusJtu78ZwAEfeOoaYXXMQavVR52Ud
yeZmOrcuql1AViESj5u6LC8a+k6IqNYbBWmeryOx7fMUAm0c2I1+9V26w25J7XhhJvRX3ScoSkyo
Izx28SoURQHkwNeDHx6uWzXd0Jff36iaH5STmLZ2vAuqD5sTt/yTZerS0mixWm4UoIzenZCrObvS
2VdVdqi67jYDoRYX9V7rVwxV/2fugMPuuZafb9sNRWlrObZ1kOE4A3LvtJ/IhEfp9hYwf8R+au/X
vNhiXLatvQuXLQIS/i4cc8N+6E5R8aqsHMLFAV7I2WOPXv4kinvL/Xp9SzRRh1pa5BUckHTC8c9z
+W+Jh+7h27R9kOK2nIBaW1Q5ZUmojZvpWDxUi3OSHjUEGhoT+VdpUbDIEpSA03mS9Z2QS9JYbO8v
9pExQM4EQDof0kMxmDpYNcKu1huNbVUJvqCbN4Wa9s508LMbE3lqG1g/D6kY1wF5E3o/p2XM6213
/Ww1YqN2fPWVE5bUR6znrflpDavT7Hr7IV2Otw2vBMOic8YRSZL/8rTr+LFYdrVvqKXThfNqvVFW
Zc5sWS4k/mHc8xM5VXF6X91fgItq42u97lCVWNhvl7SiCFfvygxYbH25r+wmvr43OrVSNBadLv8X
TQ7sg5iTZcijyf2IDlyDRdAsXa01mpzVTmeJO1qGMMdKAElxfd0akVELjcRkpzWg6qezJDwKPLQX
tRHrv18fXLdoJQ52Myf0ZnABggXmmdofhQmCRTeu4j/Xts6zdoN5HNsyxqs8iqpvYdKAUVeLjPoa
Zdor2hTO9jmHFPIjPTo7JPH2t+3I5YveuOfB6S0vaymqgYS/J+Irpdltjl9l9BKLTDuZj3gBGrw9
C7dosqeHlErD8Brzq7ZydaXIm41B94HUHAcBwPibR1Q2RyPATJ1siav51+reKDaKmoZuaOdBiDOo
bDzOOxFrTdd5Xb5GrZoagCWfNcMIyH3w1kSANCxj91DvigOLl+K0/Qvms0jGmcFgauRULaHq+mIb
yEzaO9+bYr9f98C0Mzhajd6qHV6AMZxIE8CJOOFjzQ7Z8r00QbDrhla01mmtaSo73ANn2X1fnfV5
BFElsYd/blIBtWSKDzPNsjWfzpn1QyzNjkvLYIMvC3wneFc7u0aANLhLiRChI+Oxz15ty31ifHhg
wjvavoniSrc9igr7GxNkHhAGp9M/ktOI1v92yLnftjmKi2XBOjfoBp/OY9XFMysPwJLf3Ta0Egvn
zdrL8qJVoinvWoKnsmw1GAednCsKO9qyJvkcbmc+5we7CHe2a8Ln1b3xqUVRtpVPeUqw7DlGjLcr
d8WOBlEDONVo3nURWBEfLFNNhO7ZSS2Tsrgsnd6Gw5J9enTbo9++tuXXDSC79otYnuvtNR1eSuuT
E34IPNcgtprdUwuoirUpKt9xkX69NFc8OMVtp6L2d6UOnVuJ7uFzN66P/TTehaFl0GGNDqgVVE1f
FrbI4Ma25iWkNGqss1d8uy6nurEvv79xkUG9Cjz9FQj0sy2iKAUCEHuMy6Eh4NE9nqk1VG7B5pGl
PsoQC6eOHHt+alw3KX0X0LN8F0LfSs/6PIlmiaSTGrpmdWes6DWVY1N2QQD3GdRztIgBeKOV6RVC
N7ii2Za3WsMkcmh29kDJ58r7fP0kNLk1W1FrkLDj0dLBuG3mR5y30dK0sVX6sSjmfdU+ZGtgEFXd
mSvRc+fYqVexbEJqwfrgW100ju4Hh5uwpvx3HQNVy6lkWzstGKWmM1u+ptkv1nxp6wd+W60TCgH+
FNiqr+qWtXBoKVjeo9qzvjjcNviD910aVeuoHI58rO8gAe5m+7ZOJheEYc23DOBi8raHaqqWVIlq
3Tr0CML8AK5iW4eoaT5el5/3T5UyRZMn0BtWEPfxLm/uRtACzt8Fv8lIUHZRhTdGgjW5ZDaFwNRp
+NhJeeTUf6qFqST6fY2iajkVI05TbCvUFW8CXVwu4DiiZDPcdXXboqirF9KwLOsChelDAtiLKB+S
9cZUO2WqzjqNnTOAb53T4Uc/9DEdbYOb0jhHyhQldfq55l6P41zP6dHZF3iBjPj9euiiBjekNDZh
WGn2R62qakLU5xL3crb5P/4ANr7stTZRBmsOVi2iGrx6ZLNk2xlMrxH+24XG1LFu2UrYvExkkkvo
2+fFB3C1l5+ZHcSsMWWNdMNfbNsbiZeWpEUGdFAUL4io8/LdbP1ovW53XVU1FlKtpFqXsR+z9LJ4
ZNIa8Sv32eNYAIt7MhH8vH+BpGoJFQG2TF91eKix8/m44HVG8nvi5jGl4lRle8BrxGHW7W/7HMXd
9ugmGUOJzcrGI2nOi80P9Xrs0f55fXydGCkqvPTOnIYh7IN0o3o9laa7hW5cRXvd2inHrMC64dKR
jQGMBLowbluyor2+2zmkE217twa73jpaxOC6NUtWS6ic2aWiJt6IBmc3Anbz3hrL5PqSNSKvQnPz
PlsK2nnLadjSZw5k+ArvU5N9WxYJvYZ/alRBCuCDrgvSmdYPIBDFXm6KvHULV3R1yKmzdFM4nj3+
Uda/eu+0jbdJnlorRQXdRjfrcIxhFYND9Dj11Y0neTnhNxZm2KaR9jb2oysPhdwHptSobjcUZZzL
oZpaPP+ivyjYy+lObG6M+7MhQtJkjqkKum0XQyp973KMLILCHLMD3ZOPyEqBDCE/pAbvpzGQKvx2
hUrBsEYz/9n3UNFu/eZiioS7oyYUKU2gp1I2unzw3MkjyOfQA2DjI8dK5vCD28Y85AbR0e2UWgjV
WZa9tht2ajp4Z3H6H86uZElSXNl+EWZiEMMWiIHIoTJryqreYN3V3YAYBQgEX/9OtN1FPlUqZBZb
FgLko1zHj9eH9uRl47/escXIkN2QmWn8gYqIyqkVNY5Lpoc6n7/bAOfGwsGY7rs8gsq93dfrEsxL
ADBxJXBOoN9cIZK+tg2Zme7bFbsVPNhrZx6Ciz2/LjZihl0ZXNl/Bcbfa1NUBUJNqGjS1u8X9CL6
r/vRS7an7nE7YIrSxU/6k59uR7DH4JzlJvsf29t9/YlURUkNYIvlOUA6DyF7W6qjf+07kIbd0ti1
io3iVQfiWMABL/7YxPX6cxYgVtt/3Za0xh5UcJSL6bnBakONGIboNNxPl84HqTJIg/y3uY8+336L
7heUeMtm1vv7DKn45NQ7x4hg0ozBm+p+QIm3IXYd1DdwGCy/DCTdl++N9ViSZDJC4DQuSQVHeSsK
8rZg84MstueBdo/hWKYbmTPKO0OxRGMQKkZKkqmR5RTJMwmrX7O/Sgxju+9yiKqs2Tg2570DVOOD
NchjNfHT0JnwRhqxqlzZISvKEQSP2Pse1KBrffGD8rtV1l/v0hp6fe27QFnVmEwaUvhqtg2HjrZx
MPkoeZr4jXRffxXGu+WXfnK2TUTkUtdzWgUb6DrluQlMBKe65ZVwTGaM8qQDbrXrGY1IUb2KuBtq
fpCsNdVbNEVbSpX8mFpAvAsfYN7BTrs2seIuLQ7juf1RP+LIcr1iuRcaS1XsFJ/dKGc9totFT8AI
2tNnZhp7p7MwxYaJ34iu7m2BcnBjH0TfkjSwQZ0a5R1C5lib6s6as5GKlhIR/oE2ITm7xed8BEuF
99bmf4wBAa3HX6T5YU2TIY3RSUZFT5U8x1ZNqOk5GEQzj09tWcFCvhB5louXWR4o0vcON8As9sD6
hukoQfC2Vy+3DUfjE1V01UIaFkSY4/5gEe/b6kaZtEGwHQVpx9psESbud912KmG87LtxBXe6uESO
QGSyox8Ec1hKpAxhU2Yo7nyba/dgLfcMw/TBJaT4A5xiMUuW0Qm3KiSmTZ32vDTIS+OAVcxVU7iA
BWIs32Vvjqv/GJr6KHW5oIq4cpem6tHhANIltHutMmvcIPbRQjX+UWFkwrD8ZU3P6998yc/buh9u
i19jTioP9yKmxb/O3LyAvRBsf5d6+eqVn2dpqlB9XK+mKiBrW0lL+CT5ww4y+7YXb2Hdnna5xdQB
5hnh5TIW2+n2v+gEo7iGuvT5MEAyl9nhD7wicUed9K6lVYRWCWcsUFsA0tT7WdtlYkkT77zG9avo
rKqLBnRs1+SC3u7jdbY9s5pTsJv6XHXORcVoyZ2zXQwoi/jfGDY8c3FZ1z4BNr/28ZayuE67xDTF
VSMAFaAVMJtiwBqUqfRPTfcSWfdh76gKz6KWZHwNsfA8fG34l2D7tNYGVKxu/6//8i6yzxv1LEcg
J/Tc6QJM/ont/SnESMX7FEeJ7A3r3Kh3ENlnD/zJq5cAKG44eOl2WwnoBfdnTyBfAM+Jh7sgpx/j
YHDvu/Wm6rxfFoHOkbsI4R5oQYLGTa3tzsKmygM10tzDJRZSwXrvnzgJLg5YQchQnZi1fr+97Zpw
o0KzXJxO1iK07IsEB1ff2gdn+j6Axdp3AYlhMab4JKVr3ycIFa81bqFdlU6A+Xpb83kJWFbsJmyS
xn2qRNb7sLkrb6E+IB2NJ/eJTvJxZD+KzU2b3j9jirchDmiUSWWJwrj6yG+8EJehe/VnkJMVd6HI
oG9LQ/cXV9t7Z2Nl3UT9tO/9w4Lx1Cm3ppchGFNe5cjU2ZBC0eoYU8zuFIdi0RS0npI37vQw0CiP
ZbX+482tyV3r9kmxZ68remsZEGMc9+tCfpL98+0t0rghFctVhC66+berG6LBYRrqY9ACXjGZTl+a
MK8ScxNuUcu1J5TFWxCVjx4oqFsi5CtIi592u24Ngxs/2p3AtdWKCgeEpZxW0mdUfsFQp9mU9H9k
ztd1FZGKJmREtOuYVShXgmKWeHaME1jSyRJEaX6MKV8xK+4J9te3KTJuW9/m9WjxrJuLZGDjF5fn
326LWbdBis8mVNC5pznPXI6lF6Cjw9JgwR9p0PWrlbqJtbcrqeaIZ+PqiASkj+zPpex5XO/7+OX2
1390Vri+Qkmwcu4EyxwWEMP8jQbkOfQB181BgxcMWRAJQ4HjwzwYr1GLKOg6XaUb0D4T9L/qcZ/g
uPrdi/sM4znOuWG/ND+j1lFQed19OssxW+f51Dn7pToV2eZOcVGZJs5qpK2WU4T05GLl7pjNzpzk
7vLqdON9lqaWU3CRQWRJAwxQQKccRvPErmnys3b7rwr2zls7Q8/rzcLSAEfmp+5YHOZ4LBP2nWfX
onRkKFV+PCYVYlaMemt2WjZhCDFfhkd6nE4uS+zPgAycl8MV81l8YpfpPKbNEzEANHXyUA0bQzSs
cMAb0XqFiQ11uksDlug/snS1lnzVWcWwPZ7Lla1YuszGzH1kaZ7m5+i0fkGnWHLb+nRfrxg4RnJP
lefiFVX0LKcXYqqKapyr2nU2NqFtbRLreqcrq0N9ck/2YTwxw6lMtzVqJaXzW7xghj5hXn06Z/xE
P4efSAq64nu3Rq2g9MPk+7mTY1rJdGbTs22i0/gQmAaxqtWRJm8dL2y8MYswJ2kbvIe5Kc5s2eMS
LUujhYmFAMPV/d8BlQbv91GudH2jUiiZCR/Hyd7GbKiXBB3aXe4eQ+LEFS3iyPobnc8GddKIXa2Q
lGTzOxAwj5lPmocpypOycj9XLWhDapYU5K1vu2RwNsPbtFqgWPvQAMXpWhDRctwO16n12xrXj2vq
HrbzYGr/0v2TYuBOY3v5bEFc6N08hfuMZhLrICI/4RjqxvdftXAz4t7T/3EVlWLzY8EaXnELg2CC
dA+OYjneNvT/sOgfOBO1aDIESDPXpgCt02sQ7+mCS9NDBA6D/r/eG5G6ybUDhwFoW6Q0Nbz0GsQ/
eqkS3L1l8Je+scYsdMK4Hv7Z6GtYzTgqkXi2psdVfnG8MyuKH7ffp9FztaIyd+4mvT0fs2YEPsF6
Yva3fAjSbX/xixenMJ3NNFFeLa/YIHsGqSkbM+mM56C0Hj3mpEMYnlbyZSvWMr79Nzr1Vsss8zDO
a1lFfYbj+NFO+anEqAKot30oL+M9nbBQOLW+YoWtW84h1LssutgaF9SFdwA/p3Tk08M8evflFmq1
Rc5zZ0eYs5DRBqRNCAwBMd25amKY2g2X9/NU5ROkXk/+admG57DwDFajW1qxfW+eAxF60F+wf/wh
+/Ct6WR2W7oat6I2wg19OQnMZJoyMAomfvdvz7enIagPtvPT6V4jZ8Jhyjakpf+d+D6wQ7XwUnlF
w8aawvinot1QsltcGh7oVE/R16qzaIDxlOXUs8/UHmTzumHs1/ijwCCn9vuO64/+VW55k4u4jSqv
ypMp6Cv7016t1PmyyGkqEEZcFGC82Ntaa0evNiZUOOyZsfLKVkRzp/gMNnq7S9EqNnh3TfiB6ire
heZBN/s8x4DrqXjIPZ5svSlh1Rx81FoPBbbSahd/zvYS8xJd5BUuWhQtE0RDo1dqdacBR4Ldr/hy
Z4EzbmeM4S3uU1m1ujM0rb3bKyCn0RqluB/N2rk2JKS6r1bSiDIEw25R0znrt+ow5ORYYS79bWvQ
La2cD2wHHAK2FeCrwcLEPJYseZTeXlonyusr3x09kG4IXENBlFu+pmxs094bTutQGHIr3fKKi3Am
AIaa4aopRfmwT82xC8snXt1TMoV7Vms4dJkwdjrvRbZh/FbjrSfbNeHirmL7wCmo9Ztpat2ibTEV
ZeErsBagHfXYo1jab+1YGjRGtzmKha47L+zdwtejqfVQOlMGNvqjfRdwEJuj9t3Ztlzp3uwiy5uw
iLd6fNqkTNe+N5W4NGqpdt/5SPOKafcgXMdKUYbKMDz7cFstNUmESlvORI7pcz76p+qqTDY0npci
iN3RP5ZDkAT2PRQU1y1SbDafAVGsvEBk47an3EdYH5eHyMgVodEhtRWvtVG+KWm1ZHTkT2gPS1u7
zqSskiY0UZ7qZKDYLwYeTf4AGF5m9yyVTJw6yzHIQKOe/yHg37kGzErt1sAulywEUdxi7b8Gd0kc
0rzeFrHuy5VcfqsG4vOOLVnUsmSP8kfqiztumK5iVc7tZSAppkFFIpNVmHn1HPt0e53sxuDUdMqp
2K2oescD573IrN4bHwZQ3x+LKPhzYXOflnTJk3zI76l+41fUXjw+1q1LXQY3ZAU/KFh5k24Cf/Nt
EWgkrPbcQSND292FyArWnnAb+jDUa5IT0/QRjfqrrXfNuntTuV/FMHEQ3ZfTxRnIHje+f96jxuBE
dS9RTLgonNWewcaYIdl5lt6YVFX3Ijs3HnPTvFndNl2fvzOEdQ23vLIbkSFHfLRliFFE/GVrvMNt
KWgM4bdWvGBnXW07kAItPSSHgKbXrDHx/ulWVyJwt/stGAUtuLi9v1Qt/dmP6L27/eW6jVFMeHRd
d18wrjYL9u5TsDgPYF4FNHh+uW95xYyBefeGIL96Z+EdMCv00Fvy4A93ZrFEMWN3i6ren0DyR7qW
HtZu3JNmbNgjWfYqvf0HH28+UVvurNVz/dbxYQEBmqfKXSTNFv1ze+2PN5+oDXeNWNY2D7A7nVef
pjA8Ty5CpdUatFK3/NX5vVP6qAq9tttgvLbLjs7OXms0oub2YCgM65ZXzHaNPDlGQS6yakDmJqqn
fglS4Rbf79uc62vfff1qO+2VG2PKBr8Jqzb257pGI4/Ha+b4sdiQ2t3DzocJS2oTnmeVmFg7bgsO
Q1ZmEfA10OkoB9N8q4/9G1Gb8Ea3qyLK5ZJ583b2ijLe3ellHL8vnokzQ1NJISqtOWYLslDW+5xh
1nWy7PZjnsvPbR7+mHcrXgnD7rGj7ZEElAWYvnQPquu6cYp5Ux7IEc9x9Gj3p9VePtu2yTF9XOoi
apPeNM5Os04SS29F2q0vW93Esw22VvsKKwxizP64ywUStU1vmsNu82rkwACofe96/0nYXWb5phqh
Rvpqpx4ZapJTgTyYsPJlWsBmJrbEoRuP6cIN6YzGSYWKpeNKbu82a7seAfsHVw4PxSIN/k9j5Srt
OY6tbePscLHh1GKalIiD1X0qitpwoaX7csXKF5pjwgKHBoHF77Es96dyNTGL6Ja+Pn/nQOYSZZsq
gAb1/nqw+x29QPdwwUO/QyUiD7MoST2JJcud4LnPRZQGlTRVsnUKo4RkoHOnphyrFRXE/LTXPkv3
CSzI4/rW0ujttnP9OP8loWK4rvBFF7Jpydam/TG7/E+/+RwS71iV1lPnmGxYpztKeJZ7aRe7XHE+
cLYXvyTZPvYnzGQ63P4JzfJqx57Xe7Og0l1grMV53OUhJ+IUGQ9PHxcwidq1h5Qu6NoB+oOhtCd3
fIpAcd2id2+KYhAGAW/yqYui432/ohhwFwUTRaxeshJz/TirHlvv37rZDe5Bt1FXTXtnCSRktcU2
DyN1OoImiwWcR+VjNAUGOWiUSW3ly6u9FrUFZZJrn9pL9OCUC0YwR+fZG19NxRzdPyjWHMqCrDSH
H+rX4lLI9ciK9k24zuttAXzIqQ6T/o3M3MfD9eqIdo/F0bJ+c0f34tX0YSqrZLaAf2N9/WCL4Nyt
6DqNgItzpf1S8+5h29mRzxnLB8OGajyX2gk4b63LvQ7uPJLyqY/ks/DuwXldf1Mx/EraBbEn5CKc
h+MZoK9vDWnt9PYm6mSk2LsYXbKM49XeR+fQBPRSW87rvrh/3l5e4xjVtr8FnGN2wAJk+0GeYCTM
QSI2JWW+PXhNMxgKtZq8Q2372/badsVOkKwtVbJP8uDl04jUaT2M1nqoqPsUUcZPt/9Is2FqG+BC
+6LZQij1yqj4yq1GHj0Bz89y46R63SsU2597zqMwsOBZQv6a59PXvCvPRWtiatSo6m/gtb2htb+O
qI/B18ei2vZT1ZemXm/dxytGb/d14Dl5KTPeN0+yBAckyx8lNd3Z6ZZXwvg6BkvELCxvDc4xB7lH
5GCqTmdKQHTLK4Hc2YP/2VpRHIn9JaqSfDKcq3Xbrprx1HmytbjMakfENqt/iRFEjfcppWrFwDA7
1YxY5NVRQjZyyuspsSJ2uL285tNVoFo+2I0tq0lmy4Dp9N21pyU3HeR0a1+N+l2gs3oXPPQOAp09
Ofa/okI+MO9h/8ftL9fIU0WmhXZDgo0h38ANXzJgdHgEvlxS7/flACo6rbeDMlooODdtn/3hUBC6
D554c5fKvi8NUNv99mEpaDEImYGWN0rLZdzPG1tmHKkbE7pDg/0hKj6tCmfmsCurbSnW2FrsBNen
uFXlSej8YhQYCc5j9D5nLihdbktFJ3PFiLu6vfKszDKjVYR5XlWExKkM7rMFFaG2WJ49VWREW1Fl
4ezZbZiNVdS4LQ0CE2uaJs1U2/48f1m8yidI97vuFEZejCuYKGlL9zT7eyIaD0QXE0mt3TaRVGvi
qIpdm8sWZjdYaxYCQr5HMi1ws9c1acgMxXuNSFTwmmPXmJZl4QVDzoeYNVEVg0vmvvtOouLWOrea
yVIwECcHmEZACjHElfCGI8P1taEiraunqBC2tcFBqN6u7WTbeO7sOVm8v5i9HyKQd3h+eJDisXe+
gYgwruTft/VYIxUVwwbCCkTpUIqMF/vk/dyYleOaWIaBvz9TMdvRw7YGzvTt9ts0IlLhKq2gOeuc
bstIQ/+w13BI0GloKodrVFoFrFicuS0Dd0I2dWiSLd4CsSbO1KSgdjuK5lu1rMkM/b79JzqX4yoO
gC+ejJoiIplLpzjIgX2txnOJQeM7HRJcFMdOXhxcn6cyMiGXNLJSsS3thq0jrbNkftM5zsvGqzD/
t4o4bjdr0Q5DcG1Iy93pvpCpgjUGvg1rQEY3q5fCms7bTNv2EshVGBJrjTKoqMaq2AlZ5wUhOWex
RbrUsk3eTbf09fm7iBzWflMKybesJgSiAHxy2RI7KkEQYRC/5vSpNoB2VFLm4KCUMYzMa9aEhWFa
rdHBcdpUlN8F5akFuUggGLv6Mm1/5yV58/LhWFrnYeBpv0iDmDRqr0Iby6YtJrdwZOZZa9yX7FJ6
mIDTbvFev1loT+77OinlPVSDOMmpeEfZOXPIqCuzLazKmJRFkXS7bGJANTfT3jqQ0u8ICuIpqaCV
+/7O6nnLwjZ4XqWX8j5KhhrzT4DUCwrv7NT94xT9Ve9rzFaSNE5oiOr/wQQ+eLUKdRQdJmwHjYQP
mf5q6k+41hnjYvzsDzidUzcmCzuzbjx0gC7VEU2HXcQk+FQEf9nVFyvP3UPeeIYapUauKhyy6rsr
BAY7DaBszFiHWdlD2rR1EkVFOi1DXC6Y+X5v5VtFRTZ0cAAqHbaMeuHB794CDPqacxoTr36UVRCH
oZfeth3dj13d2zvjHFa0jtvetGW8bNEl9IfrlycbXZxWTl6Fs8UV+WttZ4NENdmzCgmrWtudg8ki
mVWH5xU9T7iT2B6JnRuSDs3BXcWF1ejyiyxZOFkw2hgpvcUjmFCF6BLLH5IqOIXunUmh2vbnQ0K1
RSs3c8h8mnry6nf0q53Tf++SisrcPqANv85BCo9pMM2T4/y06Z+tWA/AYMWDjWaeKw6Qm8Anuujp
KA56kTQagqVysmojaekW8cT/LNBflY8ROGVljCZ6DJ6OUQM1OBVNRFD53WVbV0JaDTDlzgY7LiVJ
Z9v/eXvvdEpwdWTvNJoy6jVs9eysQzJTrD/DMYxBmYqpiHVcDp9JPRt8vSbqqNgyyaq2Q5pmo92q
f+byW7TlB8uvX2XxA/1qBpPRbZXifls0WdfOFLrAYVtpRafTFvDPtzdK00hEVGhZkTtbxwe5Z7ld
WQvLaAg3h8pw6wTjE1vs2v/pRo1funEzUeCaY86mFZeJNrUZx2Dp3vNEGYc8WJ1DPiyy65Jd7nn4
y1+6aXkmEoR3PorltRMi/yu6+pXSvjRN2vwPwfRBeFARF/hKy7dDWDuNr2zaU4IG/SQ6eHF06gHz
54ZRmxoJqKPjh7lFiTHAa/o29dxnqzeEFI36EEVPe5/UIGj20PU8iaRCd/uECLrUl6Z8bURosLQP
aQyQIqi8xzuxEUYaeJI1EYc5s8/1N/ZX89CAcNw9dCe5JpPhwKTbJ0VTpYPOGNdxWVa1XsJDfmy6
+mjQ1A8DhxOpCAwHNzPFgvNERj8FUdx9jT5Nf05o7rAS+zn30EsZ57FzDg2oho87+fA6pYa0zI4n
N1I7WfhUPNPjdYALBP9E0v5YHU10Zh/rL95yVYx3jqoEjXkuugY/9QWUHmM2nfLUeaF/lM8TGgat
NPp6e/c+PKngPUqIZ9tUj7uH94TdP94EWuq3cXiQ5cvt1T/WMCx/ldm737CqvCnhCv/3G8VZ4Dfc
Z/eP/nE/zAkqZGn/dvtVuh+5at67NwXl0HkterwzH94n6jIuzjl/3TAf5L71lVMkmt8Day+w/r5w
UAYtceF+38JX42CgDy0eO6VafO5UrKh4nYVijwEGtN0sJMfCAqphNQQ/3RYpReHVcfLB2/CKoPos
ltduRtjmh9wUWz+0cfyBYuMYfoerT9RyMjrhLJ17qeWbLoo1X65CMAIS9ejjx9Ll8LUlCWnAepl/
q40Mcx+7kN9a4YNQgEmhDWdQ5b/RLiP9V2EZIoRuaUVv7DGyPTS/z5exz09Bwc5y60+8NMHjP94Z
W6UPtHkvvbAL8OX7Wfbn2v1VoxhVfr+t9LqPVzRm8MtAVPPCLouIvgVzm0bF9pl7Jp6kj3X+t9Z3
1xeS1jmdLyjJx6x7kvXTNq1x1T0Jek/gcX5re88j3wZNFq/BQT6yLO9ln5RWtBj828cqb6vt7kDe
rwD4Q2/8dk/cHLj1ghtyO41g1csEPx86MbbzfOEiTwnmM1hy+zSAzBvliV93SVe9UKBywKX5ONSX
1maXoMHdfGfjWvau0g62XvH9ji28auHejK0vD41gp5Gb7nE0iqPeIuSCy1pQLJ0zjH7DzIAhLqLP
UXvZ0TZ2e3N0+6/YbWh1lgT56nwBI94pFx5aA6sfbl4kM6/+uf0KjXWplwdVPQtWsUFkQxPVRXQc
i9wqDzsBPNs9e1SI2bRfGj1VC3iEMW/uPXiJiP+cQ5FaxDRUQbNNKm+bnBeHdiNMmG1d0rAhpqgu
VcV3fzG4II2o1fIdIAOeNQDJc+FjdSCcxYN/Ciwaz2hmqkzgkQ+Phc7vTcdMYKzYVZ+Kwp2TaOGX
AQj2aIkOzVI+1Xv30Pf76S6pq3W5OlymfmjwrrUtY1FgUOf01xbeFeIB2Pz/WVDfjhZhIwR9LcYN
0ddBWnG5fSOuoYtVs1Fq1S2no9+OxIHhtQ+YwBjb44kvr2L84Q7/eOvft3dIo61qPW3zgsYpim2+
bPPw3WlqjAEYncKQx2n0Sa2eCQzUI8OExcP9HJXDwSZuHNgnJj61YXW+/QMaw1ZbipsdMISuwC6x
NfpKSPvYSCSN41wYfJNugxTPWjddEYHrRoAJfEnDYP0U4qrhrk9Xbxv7YBjtvoI9R9WjV1xa5xHT
km8vHUEHfzuSIx4ouskqywGRIDKhfuviygG5kH+yq69R9VZUNKlpVrqGM5pm/9X7xZbvM199vKkq
nsIlC8Ln3MQFrVEf9XIRnEmT6PfrT4xz7DQvW/vJFzzulnQ0jQjVSFe9WwSpsRjtdrmq/y9UX5Mt
uqvrFm7u6sTfnZEwj3HmngPhjvlykHV4tIwRWfPR6pUekS29cmzUFzby12kIXkm1f7utN7qllUhM
Jg+c8cRCkuXkMgazaogAU5vYLTQBTL2qm+e1qCpMA8JwhP0k/A4ZqP+zdf8KBC5pbv+ARh3V5nNA
Nf7nNEmwvoCO7yha+nUN7pmEHTi/d4FTOP2hsqHtW39YQvtU5O1LNdf3hRT1cpGxYZ9QNkVs5DaL
7WI9yLw6THvxEz0FX27vkEbEau3f6qOKkwoOrZyn0z62j1FvAgFr5KuW/WeK+REe8HKXocM4ZQ9R
Ua6nMQhf/O7OiK7W+z235D1gRRDAWn2y5QvC17exNymobm8UZz/aNOhEx8RlEtWBRfxcz+Hh9rZr
FFOt7RO2VdKfSnEBEWgmigkTDOxnlH2T+5ZXDBedS4GoHWy9cNdHd59TDPvOuuiu5lXnt87w61Ty
Mq+hNHuTP6wdeQUiA6N9bWLIdXS7oxx+88mj3gp2hcuEwdtugPGp7Zzi/uC+k6k6oTUMwATqL/h8
Hv4omvnY8PC+DFMt3dN+WiowAouL641vCy5n2iX8Y67IfSmC2hNeDnlY5T32Jdr9ZAmdBETRidij
+7RG7QuPShxL+6tYp2I5REEAUGT3sBovazX+QO0HLySPaGBF88XrXojzEOYg67Cztv5xl86r/eBr
bYX50iBY8eH7GLxW/KliBn3UOIL/aqzvovfSTMseXR0Bp9ap8NonGoZ3ilSx1KlroC5ASl044KJB
CCxt+2urCkMJTPfhSmlzb+ZwGPwK6WouHv1yQ/OZaVqzTpqKjfqr3VXoAJ8x/2qKzqsfzWm5j1ta
WD4/y6KwDZfHul9Qcldr3ckWTvWVIP8H2PVS3zZxuGtWVru/JytcQFWNzRmd7ytmTHPfVLHWrXw9
w73TF8yv9MEjCTcAQpS4W/ek76fjXVqutn2DFlk6NIAL6HbnvDqgA7MdYHV9gwvQfflV2u++vJBF
hCnwnbjIqTw6vvVFWNF9FTuiRFMaEtfyI2y375e/BmwK3+hyX56n3jnufBShmAdMw8q3QzO9jXJ4
bnzLcHzSbYpioz7Yl4KS42hfS/cr9yaQYU2GFE8T6dTbRoqRHiK3cagZw/Yp8uXLuI/Hbc7v/HLF
SBdrBhOyBXHOY3msHOfot2V6nyIqdokExi+ogy3n/Zxu2BQnz2O0Ft2l5781d7s924KihTe3bfKV
Tt2PoJh/trn3dvvrPxbp7/3d+0LcKIRXaUeQjeYhRhKiiagxqKNu9esR9p0VuZU1thPjzWUrrCVx
i66K83E33VB+7HmJenE4VG0w5z12Hh0AL8GwJNSmf+8+QbKxGISr+wHFVp2+Wjq2Fc0FLVbNczNU
/l+tS0CodXv3P9Z6onauglh02THrrLmUjXUgQXmMlhwYUNMG6ZZXvp7ucxCiWtZcGlyHtXWQ7A5G
AxTV4a6vV3vSZTTbfJy5uCycPo6rmxUNTRpiKn/r9l7xNhiQ14sQ4IOLCyKMntXPOLPet+/qTaez
+0XH5hEueGYXnFOBKA2P43YXq4HzW8+5jPwutIgQl2LfHogkp3kZPvdyNWQCGrGqt5xsXLZJsKa+
OG2984O/dfOQeiPp5qcIbNkm3JVm/9Ubz1GgZlBf/yK3MNccQ1wTwe5jdXKI2nI+ukvUD+0iLqvr
P1Ibg4tW5prYSDQbpPaaD3M/erwdmks3yqMdVGmAwr1YTHhejd8Jrxv2zqstcq8wF4DVlzlon6Ow
PTlclnG9scMA+qu7bEtt3569om8wq0FcbFCjn9Z8ZHHTRH+T0Rd3HdFI6Pz/v8jXDVTTNS6scMF6
Ar/EgQ7ucfAHQ8S9pni/l1p/b9+uo47yBhF3AddzIOKeTYeAvLoyFYOMfWc1xEedlirhl0ZC+GUz
iwvIbdKAV89r3d4nA7V5exPD4AwcDigfapA5/LuWbeLtJubEawz8YIPU3u1OCqtdBbwnBS+vtwLR
tjevvOpjHtkvrnfPCLIAQCQlBC8+MBH2BDHbbfhPJaLXoeoS3iwm9mqNrQVXI3lnDIMPSMpYhy0u
GmjabXVa9VNaVsFdeThRG7d9qxgDtJaISzdFxz2aHtzAdG+o0ZxAMeN9KTyvDPL2UkRrWmD2Wx6Y
gMS6pZXQxcUWzmKF5oxFG1sRKFELy2C2GuejNl6Pg+duo5WzS9SG3ncCusJ/XPQIPLOiK8Z4bWho
G7Ze9yYlZ7Zq226ZhIIOPEzGrj4NtHnrff44SHHXsZyok1gje/OI7PEK5o/naezRuRR6dyZXai/2
VO1dFEoE+U66KbHKNAzlcx0yAz5SI2O1C7sW1cA5D5CejDnaZodWxiXzDFLWLa5Yben3Xu8XiL1b
32YlgDViMRFSacTqKwZby3J2weokADQKvkfbFMt8/CFEheFUi0FzdF9/9RXvfALriV+04Y6yaCCf
eR4+LaPp7lS39PX5u6XpHAxoovTrS2FHk4hL2fB/XMq9r7fDrm5zFMMV7jLLhiAtsbcN/fv70Zna
eJb1mxOO+X3Jp4qX2mqfbCPH7pQ9OURr/bpaX6soNNR0Nf5YHRfigctnjmYJrc/rlP8fZ1+2HDeu
bPtFjOAAEsQrWaMmWyW5bekF0dvu5kxwAMevP4t9dsRVw0Lh3HqSoh5AIIEckFi50rf3PSivFkCf
rwtIN7zibrvEXvpQeMPdsOTHZk2fZSZi17qpRYtrq5XXAikd28mb5q7ircWiLhm6P6yEzrfZGxUs
ZWULMCiBi9vuuMZrWZ0npzfkLzUnRwVLlXMtq8EKqjtRZN2uTnF+BtYFJzn3v7IepX03yV8FTIUy
7CiK3tFvcQ7uss6KBk4fBZ0Mdke3CkVzZelQnoUYPkDteG49F8Q6t3UfQ6H31xewWbBPwh4VN1U7
k6wm0FoCLejGkloPKNv4Rrwd0kq7mv99/SO6ZShqXHRgSutnDv/rZM9d/bzU7ILmi1EBtMX1L2j0
QAVOdV0r0jLzawQPyx0j3ZGO3hN1S4Nz0Q2v+N6qdUgqAfq5s137TKn94jVZtAamZPvnJTXQM0WN
a7eYmlFin0mT9TGXU4CKR3QpHb0B1B7e8Pf2Th+1ff0YAJS04874/brcNDuj4iJqTjLbDX1cjZNi
J63nsk7vFtzSkG81RO2aA6bCIyrSUhL0IaL2AeT5aepG0Mhj34g7UArsJ2GkYdG4IhUkQUeetFaR
jHdjJX+QkNdx7zt/3SamTXwf3Bz4KHNa5Bib83LXWPnG78PjIex+LECGXf+G5oypiLzcAUsM+hjB
lGdzRBGkomI4Goebij9dW4XlSXcGdLSFDhZbv2mHRmVS7V3b1GxQJ31FxdcQvKC+ixOcB78qxuKp
sQwuTjeycjEeUrRIlFkh7jo878YraRM0SzAiMXQKoGj2inqduQkR2TmS7qZwPoFyt4660D+zdfrj
+s7qVqBotxCtK7mLCCOh8jAHxb4db3OgKvguGPtczh42dVzLvej8R5f5X2+atAq5K60lqHzfRooe
JX0FRQseYbqOsc99jgq4y1k3klGS6i5M5iif0WNu8OOKX6hNopT+YKEThasJUa4Rvoq8S0jjuWON
ELLLZBcNbKj3mdWYXtQ0x+c3UoSR0a5hy3An0Do649mRkOw44sl0cJabHnltFUdlgZCbtZkDu8CX
79Qa8qhKqSG+0NgclQhhCDMH3SeSGt1Hm51Xwe1LQGJu9coqkooDROLnFqSD0wQ67vQgSlT083pN
DLbh0/nbRL19y8wfmq3j5XsvfrIGbMdl1JUGrf3UcWFsxTJMCRk9wfPgVKek/8rQvi5enPZv1nXF
LmjsaU/m0FS2qVuHYiG6zm6KdXTFO22fE9CUivyQZwboo2Yd6r27sou2Cioi3pfq74R8HatHmr4m
/OjJmwjQ0Ddiyzl+8I6gynZkXU/4wjg9OIKfi9DeJfZ4cJvgO/CKuykwERJ9qs341LbID5+SEvFP
z1L/HEoRl4m/Q3utw3WD96lVwtCbin8Ymi0g/JZhlb1nnO5Lku3s2vp7dtxHSaYvIzp1B12yb4R/
uf45zZarNGi+C7qPxZ3Fu+izgwd2tQHYGZ7dhDDEajYBflgNCPsG13IgqGEkOyfH7Xlwd3lqaman
2wfF3ZeTcNac2+K9KL/nJZQ7NxV7f2pRMXHF3Ve5HPoyt9P33rlDCtP3UPvmP7W9QRt0Yle0ugVZ
gdusmX9OAvEHrm6RAM1xM/sGh6ybvaLIDic+KnPK7N1p64vt0q9TgpCi+SsFV/31c6P5gnolH1lV
TEMAk7eg5CG0z4s7xaN71wtDGKrZWfVO7q1O5YUOxp87eZbDuifjj+sz142s6C6KJf1WTr5/DgLn
Wya9NWa2OxxuG3wT14fzXrUplXKps/cmmHc2Gw4VODCuD605MmrVUjsNFenQbfd9wutku975crkv
+Nttgyt6OuMlnmdD4IOzfHgaHPKF1v4XEtz0HGMTX9HTQcxeshSNf/bm3n1m2dSDrmMxUULpzqKi
q+nE19lGkf57Bp7wYQv6SeSwl14YHq10kleU1U7ytEy9wT/LvExj26L2rgTjyL6blspws9ctQVHY
0amGap02Lz/m+yLEpTGgIFQbmriamIkvXHPy1Vv2YlMAptnknyt7Gl5KN/WfJ9F0x+tHSDe64n4D
wN9D3y2Cs11YbVyngR23jBq2QOMV1Vv1UFLpFihAuMfrZDz5/0nzS9agK5709oyDLWWMg+bl+jo0
u63WIsxDgkJ6G6dpcETkp28luOZYbjDMusG33z/YB8L9IJjtMTjPI4toU13y+ieqNw1S0sRY6uU6
tUU7VsDAvdu0j9c6ey09P85HN3Lq+q7ze1N7T91WK+o8iq4qEzT/OYHsr92tVp0cQx8VcNc3YDsw
v+UCkSFQ1Dmxhz7nKRXvoXxIMi/q+UXiqdVjwPdfeHXThR6fUbR6qAur8QgC0kzwqPTtB3eghmST
Tj6KNoOyHVE0L/1zNuToXETTnb3O6f66eDSDq5dt0q8SLgbQ4zn1QL2Rrb861OLcNraiwzVfFieg
aXCueAKKUKBLm7gUYWp6p9Ecf/XK7RZzFYzl6J/LevFRs43MaDvPzn7EAb1N9upFGyEJ67kF916E
Fi6StqQyWhO0QDScTo2OqVft0UustciEf0bZ2IklyHfQcj8z574c7Tjsa0MgoVEC9bodwBc0KQiA
zmVJD6Dpo1EqyG6rBMwzOAbsiJuXhm/pdkVRZ7sshd+1TXCmVY8ms6N/WfOsfPRIVhrMnsa9qTfw
rvcaNnX4Ar5yLCYRzR37niX53gq93fWjq1uEos5eT/D2QYmPvHj6kHTudFppMJ1Lzqe/r39Bp3iK
VrvIUOAmCeVYWrSDtp2iOK1WY+KN04yuVjO1JHTmsffJuVpbkM9KNOlMgL+5zTmrdUzUJ7zNAhq+
Wf6vKSzi8Lb+kDb5rYyJDEHb9ZX1lqfTbgnm01K5BnemE8l2mj44y0YsJRjLyuadkuz7GnivTSb+
ur6XmtOiUpUFeeuTdsKsh8y9s3l+bOkhJCCRvG34bUUfZj6MlIGdag3Oo996596emjunkz5a/Hk3
VV9B7orS9qVt5bW3JYjrAW9k4xC4R8sB78NtF7zf2lsGrUxs18KNYHF2dKTvhFtJlAQ0SkZEFNfl
pLFyKhlZy12So0Q4wCLy94Q2EbeKeAqmGpczWj8htSV2bCwTQw5Tt+uKBpOiH/1qEtZbz5I4yPAp
vHBZi2/wnprh1fIm7onRXdwkOPce3kmXZkzReysIkVeuTaVlGpX4rcQpnHFLqFvrbemznd/w3ZKb
UjW6oTeH9+HMVoCs1wFgCGc36d6HtCN7v8pNbex0gyuqXKLBiRWgn/Fb2s/ogSVYGIOtxRRW6Ebf
NuTD1NEXexzCGiH7moQIWsZdi35b10+obujt9w9D+2sOZDpe9N4yn4AaVRw6I1OobmhFg9labjlv
CRuUem+JWzGE6oIZ5q07i+6/512tgxfMEke9Wt1vWSgKtGjDRQbE03x/XTKaQOgfBuoPkmlkXdrz
0qfvFfs+Z/tZ3BVeH7UyFu3L9S9oooZ/nqk/fMF1ZjT86nBoim6JYIy+2yFeNAQowbrq9fonNItQ
i5xaMEEJ1OOn702V7wIWs/Z+oxEmVdymtxkdtdElSNnSoHVxgsI12YVWeHbG5ExqE+2bZqPViqd8
ZmMYup31BrO5910Ugrpj5Ns3lQ6BR1dRXL9AK75gwCHNSRr5Yfk9nWWUtdKQB9XogFr1NGZTIJyw
aO/RJEdMkY+CejBt85maqI114lH0N3QC0SB/L+5l+GUJojl/oa1BxTTOS6VYnObGTiZ4qHur6I+2
/MKqDlFhvycp2vBJ/Pr1tjOqqHICQqHe7RqoQfFSgZlueWiGLGLu61QXBs+l2wYleAb9M/FKG6Ft
6jD3FKx2kUSZ79iGXdYostrtsp5AT7fa2ARqJxEPfqzjIZfFPuSG68Xn0/dUokW8Gg6hHYyQkG/v
lqq+T/PxphgURU//tqPemIRN1qX0bKWORDWhP7xV4NJ/vb61n59OTyVTXAqP4n6HrQ09ZMuybAfs
646EN6EhULGlKG+dcuDU5WbdfLmv6zlKTB1FdBLfFvTBNLeS1Z5v5/17Etqx62Z/lJIarL5u6O33
D0NnaFQieYHA1l8T2URh4C5NnEzJaEgQ6GSuuN0GLQ3bcPWT90b6Jx80jLkM7ytXGFTp8w4MELqi
rpIxb/WssMMTwCUVTTSEu2J6dcA5m3SgkGPernFO3LKi3ljt8LkX89RullnWzr6YvOR9taqITycr
f7a3/9hrZWrU+bkKe2p1URN2aLVAB3pm2dI88rCadnYislMdsiTqMvLXdYXQrEStLuJOiO7rU9a/
1y060h/t9r2e3nvwa0lTBwTN8VJLjEbepn3ardab075Z2RrXlqlfpm7kbU0fDm47yEkOdd+8g8Rm
B914sJPuNiukVgTazgTG7hQ6UTT0ldq2BFm+Z9AH3bQVVZ7ZZs9SnNcUtZJEiPNCpWHaGlVTS6JI
yBZnXiGRws0OYeofqsSKUHtiGF5zJtVqqGF0uwJPncHJGfwqGpMnUfTf6gYVq6jJMThfnXQUbebD
OPUTaL/fUNYYgd9gNxkthU46itMVElXTZT0277jHx74nYtQHxnggMxgi3cyVy65bNXjbJG3zLgrr
j8Yi90XIb6p1sz21BgoFgCvDbbp553YdTWKI3P4uzx+X8dd1M6ARzW9VUBSQoAzsye8WcFICTYQc
S3xNs9mQ29ANr2iqG/StY9k8eefFd3/45bR/1OnP22auuFx78N3AYxjadU72Yu1JdXBa+3B9cJ1v
+a3uqcqc3K+z6j5dDs15OCb7Ik7Ift6LXf6cH69/RaNWagWU1YGwfw2Y9cYzDnLJI5mdePD34WR4
69RJX3HAA0cbpLRFKy1YzK9bsU9UNt3mFbub8GQ4norSMnAd2Jbl0XNFhv1YTvvEX57R7c9gMXUC
UhSXJkPtjGigC/626b7ym5MDysdy6A524Bj2QKO8agnUMJbow5O1w3ttO2AUbvaTNOmuZmgViDX6
YZDP6OZyTu1APMoFzwmWnUhDKK7ZXBWEtTCZ+MhMVvdUyOSYBm63H33PiQoQS98EDfFU8JVocqDT
C5ueSybjzOtOoW1Kk+tmr2hv08t5mQCmPAfz/NasQR1TV6x4h/dNCTzdF7bfPwQJRV4IB62jocGN
/c1Klxj9YB6pf1ONle2peCu8N4qFJzj5HK92ByKK8amr3eTbdcugm7yiubazjsjHh7gMua6H7nvr
sl/K/Lll001AVsxf0VxU/XWVh9zveVyCfVLO+8lysqjsnJNcwpv4J/ARRX8zj9chhvNPaZ6KnUSB
4SktRxOAT6dfit/tV4anhTkJToE//r0U9nLyirTdX98BzeAq7GqV49gngvunaURiuSbgzwjr3BBP
6QYP/302l4DkM3hErLPLXkbvy9QY3K1uXMXdduNKOAW9zRmtkO4Wfz25622uRK17giVeZS9XC31n
j+v4s0cT1PDv65LWGHkVbsVRa23nIYQBqqbO/Tb0IBBxLqljIpvQCWX7/YMhCEnCWgDCLbxTN1Fr
ezHeLqPrU9cNrahpQHvw2WWtdR7SFPxn9r7rTaSFGgugFjgl41QHXbVY58p9Fl0beX/a1o/bZq1o
ZdPyRlqiSe56p4rmMDz2IEe/PvR20H5HlCAx8W9Zr0VTtUvYJneW+5DwP2yyxL3cT6yOkCI3CF3z
DRVclXhT2Q94hTtNWbCc+8WbkaazwZuTe/mhyoQ8B8NqCnA0O6xWM1l04YEXYBtAU38kXPSRuxjx
N7rBVXVNnX6wkm2Pm7/byt3Xhb27vg+fF5ihhkDxr3MgUs8PWwip+jVaYL480MKJhrzecSZOafdk
5WVUWv5tBk2tZWJWwVwi+v7OQpfzlCT7vnq/vhKNHvyGtCoAtcqHPrmbsmckDe+85JXW3W0xlMos
zv3Jb9pEgOQY3QcsELoR3D2LJo1vm7vqY+t2FI7A/oLMuo+c4UcbtP/pW1OmSHd8FD0ui27Ocgfg
sCJfv69+/yboTUSDOD6KHuddnxM0gE3uOvofOQ1/pKsp6aix9iqoKix66dLRt84876MuvefTDyLe
bP94XeQamahVTF3OmslFXHxG8+sYYRQYOzODC9QNrWgr8dDmkDERnKwKrcKymU1Ra6yc0Q2u6KsE
pUTQLwE8t7CeEy5jbwpuFMmmWR/8n4VzUvUCGtRP4rg601dhpL3VzXr7/cPQfKI8rZouufM5de/C
aZBRXiymYvRNsJ84E7VYaa5n9JF0cFQ6N41L5ysX39rSjpr6JTMRJ+tOo6KhRHSzj+ZR1tkekNeq
H0N0OU4ey9lwf9XJR9HQgWWldEOAjcE4WNwHIBwYo6loVlP7Lt30FTXt0NoEPRNLC62CwOw27S33
y2o/JqagTzN9FSm1Bj5AXY1M7tw8PWZz9ew0vUGZNHurwqQYXntSkacYeiieycZ9l8t2jaSVdVHq
rM1pspvQYOV1y1AVt7JAjkZHKICd7PI2i13y53Vro3FOKu2zY6NTYQC4zlnM/JCtz944x7Iy5Q80
u6tCp9Dg0V65PyR36CYQ1/RI+yQqxV9eagjWdLNXtLcLuZ9koWWdvfa1yLLYa391g+k5Wyd0JTQW
6Zyn/pxbCMZgJBfPX6Okr79dl7tucEVte9ttGLUqOJHE+Tok7IkmpkInnVAUlXUrO5mtMUnuiCee
ABuJvKG5o9VkCAl0M1c0dslbb2m9jJ6aMHzNA8uPPVaIw01iUWFR9ohkQbjM4WlOwz+d7cpD7cZU
eqwRjAqIEn0JQDReae+2d4AQJbu0caNc3FS2C9okRUkFWpm7o1vSkxD5A6k9ekjl6N0omE3DPvgp
EuZLiUJanHQ8LZdoW4uij+N1mevEsv3+YejR61thhdhQ1sriQMag+DI37HlOLVMLXo0ZUEmfu3qE
mwUG+hykfhH5axYlibhvBH1qSmm4U2mO5T89CD+sIgPPlLsSCIj6f1QkPUyLqZ5EJx9FVZcS1+Ki
qq0N3fhQSSuqRXCspptIKnFsFHVFTz7e+XaCvITj4sELFZW1iaRDN3NFVVt00e2oAyMjEuvHVLQ0
ctd0icZ2IAZjsKV7PglwVEwUCzqRhit2dq7y2Opeuv6JiNfcO7rk1DumJJxmHSosahDjmIYh1gGm
zBNn2THf/qLd8XUF0BwdFRYlRDPLjGEHQNaKKM06FktlGHrT/c/ko6ht7llsaqsCmaGgAsV8PPCL
w77myavd3xYaqKioouV5xaaGn12rPWZJ8wB6q/11uejEvsnrg0oJ0tYhtaFSSzjt7VVEtXTxBm4K
/XSyUfxrQcLGkxLB8Zo9JHZMyx+k+2KnD27+fH3+un1VFHeQPqNFig9sFscbh2jNTblVXXZC7Trr
oSo3CbyNnYnyqBuf/L54C6swdqyvjnvPbTyFpd2+cG2DedPthaLKbsPLPCxwkLiskwc6+W6U2hxf
qEtpOKufW2n0vvz3duOe4iW5PfGz181HHlj7sOseiiCNUcBlOKy6TyhZ47Ye3VXyHumiYNinizjZ
Y/lzZCwaqvqmkNBVYVKDg5ZSDuihTlWGIm8CoEW8Zt0cJ0vHd9fPlW4VilLDVluuCFd+Zg2CCB7g
8kUCvzu4My/vc5qZiBo/33PwoPx7QwpRiGGd+vSO2+eavq71kVU3hf2uSrxMssxv5xZSCsR0CLIF
RGDhiaEi5rqEPtc8lymqbQcDjGo6pGDuOSTOYTX1evmn25BqTwPqq5FEO6SkSavV+94vImLsP4Uo
Y89yoxUPPiV4qPoavSUtoMZxy/YaGaXoIT8sj2uLF2SvOVUcXQ/W/OQmTwPg/G1WPDkZfwhEewAH
aVwnNGbJy+x5cSHCfSvaOyts48wFfn6mJlbJz4SzrUERjks4k1ZqTd9HEcx74nLrXkwdN1xLPzs0
2+iq0fPQTSahbf7U0RwQ1vVQ0J95Qff//xu7ja4EKz56THERdPmTa32niRNV1PSap5OKYuBqQqxw
cjDyMJOIgrMqMyYxPzXWmLUapUgv5yM61uZPUyN/LmjkAU+WFqfRaZ6QIryzhZXHjDK8wqVgASnW
3mC0N8v5yWlV4xaP4e3fX7sMLeSJSCNn/GFxXK9TFne53IEZ/jCXv5hlIinSiFCNYxibMncEHRuY
pJ2ij/qy4zHax5tKwj9tGr6JUbF7iePa6H3XY3zi+AcvRb4pXL66eILJ2HywErmrGg/8xvk+HYfY
bX6gxtsQZ2pOtRrlhEtdin7NyGVdUe/Dusgpysc0vYUjeFvZJtEPkU7ZoBi9CEtymRvyUDhtHPom
ktfPnMU2tKLt41DXazhi5pPsq7gLcbAtEKUhU9TU/X9u0kq19QUouMO6XVpyQTZwl1Woes9uqWnZ
pq8oPPJYIDheK3LpK39Jo6ZHh7w4XMrM4Ih0Z1ZRe8dl1uLktnfZQDhZNBCay8jnjqmL4mcXFJR0
qkHNyDPH84Vnp5FVOfXURYC9CuTqwtxrnC9k5Av56YkJrA2oRek7J4lWOgymqE3zdRV1WJIBFeqM
+xdSJocZTDlFm+2XNId/AuKiWh7csbkhUYuFhordX/MShO8MOOK5P6XhUy0M/uTzDSIqqB18qjIt
gSS7CNR6fS3XZv4zG91b0hrb9mx3gw+Kh3xaNTBUbl7yJeiiVoA8PpgScZO3IiqmnQVug2cDzN0J
vfq+7WkVdVZXnK5r3ec2iajhGZqXDkVlpf7Fq+2IjuPjNAG3XdzSkG8TjWKTcrtDejkAeZMQ5euU
0IjRzfLKyhCL6zZWMUxr2AAlE2b+ZZzzJArmku8E8lcG16cTjnIcPY7IpCl8/xKi75xtuwdBrQOd
EkOViG54xSz5uWPhbbgILv6Angk1Oc/Bjz4xJQQ0no6oCHYvYaEtwah46ffywdmVu/C8Ps8xOVSH
ZOderp8f3VdUAPvsDC5fsJD/fqXYF0f7Zdite3lkxq9otlnFsFdpPWV4BPEvxYzOAFXXunHXmxyP
Zht+a5NBMxBFkjy4JBmLq/pn7XfngZuIfnVTVze5Eq5onW2TZbUD7VY0raUhntANrbqdBo5sHgMo
F5eHmo9PdmNiANLYfBXvvIiyWsiQBpeGhvs89KKmLGLWZ5Go2cEZsnioTH18NeJXoc8Aj1mJkPjU
2HwZWBpl8lTJWwplYX/Utg9ZmLSV2A6OHMWPqrXbmOCV6zbzoPZ8kAstLTFmwUW000GG4V24eLtJ
3EKds819E9gHt0LSNLPDBc6woMuOJ+u5mtyoyk09QTWnR0U9d5akQb4uwcUCILbvwqjig0EwuqEV
q9yGeFwFb7l/mZcg7oZiN86v182NbmTFIqfMT/MCrKiXYXV3m6IC47+7PrTuHCqKuoJPv2mLiVzC
9ueEGp+sfcWz+o0SUVTVrVA/NqUhuQTDchKgSaM3elgV3ey4pUM80F1csvZruoBXj/+ZudQwbY1M
VHCz16PyZnV7csEVcDd21T1BI4+0koebRK4Cm2EYOdsc7AXgugJAQ6h+ahS5bu7KRY8ysKsHzkAu
5YgqtCo8lssa0VLckB2Cdqo8knaIhLU1cHJJqnPGL2myGGSu86gqpFnMNW0cjpE3v03i8lAc52c0
kzkV8NvUoEg66Sgq6vToGBc0iX+xOYCHTXlmvh0lbDa4Jt3wip7KeiiBb3TIZXEevf6v/lcy/H39
zHx+FSUqlnkIvGqah4VcaFicJbBiK55Req+IVnYLd8O2tYqyUs8GLyhFPO93ftQ2bF8lJiIx3eaq
eGavpbPFffa/m4ugDJvrvvxfN1f7lc2tf3Ads12P9Uz+e4ScXbGXp/lZ7u2dPN58hNRWDyPfOD09
xN4h/07TL6O8sMBwX9Mcn99gzjO6NHU+jFrQZHEV7PJpjjMjKFPjRFSkM0hYZpuBuvW/IWu2H0/9
od31O3LoIJ/2ZKI40i1jm8CHbegyW9Q0xzYUYK+v7vtf1XK5rgXaHVb0Nxep7TC6wlvRJPYWge6p
Lx76i1kBoHxvIyW7hf9ZNfTcsyIitny+/l3dihS9JlMWhsz3sKJglwbPE4m5/ef1oXW7ovjfabQY
RSNVcunGWOYnaSpo1xgMFQtNrIbazKLk0k5IjLPq5LriNRzb+y6YDbdQjVRUKPS0rgtoajpyQVOe
qER3LqcXsRhGg6vRDa9osywQxCYSd/S2PAXyEVXzcjAkXHRDK6mLus7XIPNcchm64AjOgpOz8kO+
mpAwuuEVHxyOo0j80iIXn7+mI4tpdvL9fH/9wOgG337/oF21v3AffXIwd7yK5kkZWYPYp9IAeNYc
GxXwbJdF7rU5jo1n5ffwM/t+mL/zKT+snBveKnULUHS4tnIRDgucZL7IWAaPYmqiwJRc0KiTSipp
10ESgpNxmz/azldDhEuoIULRzVvR1MKaQf2XIXao3T5qvMgPXvFifNumKr53JG0QMLTRuDgAw/n/
cXkU3kJBDbeuQp6LcvZHt0fkgIum2O472dF1TSlmnUFWEc/22NVTOUGT/l+2xXscdtZxcymOQTqa
TVXpJMtuzpm3qWvAn9zVRzVHZQjYdCMrmurXDk/zBYYdbCUecePCGPJoTstv/JHr4KbziDChbiLU
ckU2yEdNNUu6sbfVfDABJEGzvAGcphfWn7LsCWUVRsuoE4iinNaSlWQUGHq2d816zqkhtPnnlfH3
9zTyGzWkPxVo1oyByTG7OLsMsVn7U+6DQ3GYTdRmOrkoGuqtbeBxgm+k0opTtCUbkN2dy8LgNbSH
XdFSN58zNBxt/jfp5+6z/yb9ttQiM15RNDugwp6JlfkL4PiwYBsh39zv6/zndSOjG1lxqNbKhSe7
zr8khdyh2d0+T39dH1kjeJUcMnfFPHIGNUqzXYHSHg+Z196E5dWJXcU5D7ZAQ8QE6j8e/sno4vKw
5Vr/V+yuIbTULWH7/YNOIaflcofXeO6x9rVFogbXLIARbpPPtiMfBu/Kmtq8qJCPIzFCmbSLqYlR
XDdvRWHbgLIyZEgmJPxJzD8QJXWm9zfd0ErUyzo0WOrEdiFkR5iZmsVGM6MbWtFUd2QLmFwhEHua
9i7tvrZ2DR7CwoTT0CRyXUVTU8rW0Zrg9No0/ZEtfzb+dGhcIIdFeMqXR5b2+5t2VgU9T01Y5Uzi
mcod+KHv612SFvd5Eu5uG15RWd4Wluc12IK2b3Y2ByAGjGl4yDe4P802qLDn2fM9IFixDXhGOSxu
eKbTcuizyXBB0Bl9R3GvaODIElABb9FB+tWD0Wd76y//6OztE78NfAL0wr91q+pE22Zh61/Srolm
0cWdZ2J+0xhMFbEECJOdptM2fSIiuyt3Obifb9tYRW1T4JIJ4Qgm2QASffFDguMzsG8MVf+xpB/s
TbX0Td3kmyNEat5iZDck5W401nfqjo2ivYP0fBaUsJWCCtQtzbu6JPE4m5qH68SuKC+60lKQ1OH6
lDIHBNj1nDc8rkMOdMF14Ws+oGKKMt46bGjgrmbPjRaZx9ny6/rI/wDBPglzVNgQl0M1yE3yckfu
SNzHIrZieYdb2rHcJwfLEE7pVqBcYENZBL2UWEG4blkD4Z2uz183rqKwWZqzVaAi8xKscUiPoykb
oRtXUVI0w05AxYbMVj6Ob0nosSjrydttc96++eGwMwvM7MKHlvJaoGGft8+aG5+6fgMAUYGKMAFx
OLI9CMaPY0XiuTMZAZ1UFAeLLi+uhIH/P0tbo58q8Key6mkgDApEmqGOO8HQ36tMH2EWbukzjEul
yvTYpiisoFtuxh0fJAxAa/2ZhaYiqM/F8hvNo9vxuhULksWAV+7WotjZmXW4fla2c/y7ev5G8zha
S1KE200S4WpslQx0s9ZL096jYcfz9S/oJq9o5tRyn/RbdqNxvjqsjXJ0trg+sm7uim7Wgytl3WHu
bst3ff9erOmXdamioJM34K8D6qmoGN5TltYZzqNL3VfWcvAz0Om5mZe/rq/g83PpqbAYJ+wHf6J9
+jKESZw6qCBaopZ/uz74JuDPtlbxqNwK6TSWVvKS99bOgytlRRCvPo/l+q0Hlvb6V3RLUFTWD5q1
AR1d+kLGh4IVcT680+yWWplN/opfpTOZF78U6csEJupIBqP4sg75r5k2JtSB7nQqrhVdLdZ8qNL0
JShy4DD5g8jrm1yS9xsiplimlvqQ/0SXuEnSI3ByhnOpiSM9FQiTk86bBqdrvi3etGPexQ1EVCxD
FA67vpQHH8i83qnjpjnkt6DssRcqPIZlAQ+FG6AnzT9XNjBFDyZiNM1JVVkeSY/OUqW/cmRw+Q6I
8sPahDuaBSdhO7skc3Y3HdVwO8If/CKhY2ehLFC8kBLlB9Jj0ymtFtSyd2Blv/4JjUlSiR9zzxms
tEn5pfLvHSBkgZZpgQfJTQmX7eB/otMqBjNEv7Khs/sliQQNj5k3NlHK12OTMND/DrG/1KeKVY/j
Ko98wr2r7AxqrluYoubWGCR2CPDCS8lB29VN7AyOIPTglPWjnYIG97r4NNoYKvou1v5/SLuS7rpt
pPuLeA4HcNqSfAOfbcmSnDjOhscdOwAHcJ7AX/9dJp3TMiw89MfeaKEFHlioKhSAW/eixSnzmhcu
8rw/9yIz3SvJRl+H5FP9gBTu01qFAIyZzUvZLuOzMzLnBYgmHQmZIhfKaCmINY12zi37OTBFQvk3
yGGc5zLXuK9i7jJAai6DqZ57jA6lbRJbBVBYIQVF4SHTywipDURgUBh2bWCXnesIsamRrZp9WjXx
3adexZ0507ISrhk8b7YXmegQyItDlS7gLT+O3NmOMQc4i77UouzjBkCPF7s1xef7JgnfDjYZGVWO
wcTGLLCe/W6JVhddg22UMyAMqjyybRaFaxFPY6axkiLCfGm7LmfWN96MX5tJHlnLr3lOk409NXOp
8R/FtaEjs0NC8nRYnNbx/3qa+M9t7Q7RpEmpMZoqBqQQJtB2C/zNsZ8bHD7K8hvr81Pn6Z5X3r7G
cmR6SD675S4JEzwXI/kQlOTq41I76D65jD0bsw3NrmOYJEfGU5mZnTnjVIT/3u6g7FfoUA2KeJDR
VK4FTEld7mmi+dUYH2rjEI74J37IsDOLKu+r8NlfPvfeE28/1fbL/VBQrKoszkv8chm8ZQ2fvS7O
+Pstj6mrqWVUQ0sxzNAx8feshfOlnUcoRXyw6TEIz0+0kAYvtyCYYJImMPaRrYPgIMeTwnXl+WJQ
1gfPc/mcUx4vhg4zpXIPaautNooWX6MLn2sHYmfMP9Hg2O3pTwSQAlzpZdABpraUqZimxDWvg99q
8otqIaW91e/ZzNcmt58N1/y2jGhDm8cJguBe8PWQE8qYKc6LxfQoTG7hPMOLyP/ajLruNsXkZdnd
MHC20qlo9uwPV2I/4NVgIrqibV+4N4o2GSBFeL4KtOMEr3BG/zzX6POuYvuQoVLlulVoLOtgnMWK
IaoMakU3ascsYbUu+f51zfvWh0ihaoW8yTLPxxEgScb39qlKjFNkvowngkdLmvBjW4i7B8aresEv
DDxvF0v43PGrRflDK7KY2+35vheptkFXitwgAJNPW8x/L4d52qF3+zdsJ/uqB8WplkMK4hWg6rkx
RmxUk/WejH3clsHnaVgiyzRP9z9E5bLSTmuDTq1YBA5ka/NY+F/4oH/oUtpIimVbcLBjEaz0PyiG
3Ub/AON02FPVr8h4qYywFn23Mxb6xB/+Rrj+3TOyd6bofkVhJpkysiwsqDB68CbTvJpZHuHVTi+q
oBp8P9G+clWUiCXJ0RX37E/2xe/bb6AowWOvqbl9Vlpod69X45sDqJhzKzewDtOvTtJcyrh2IxIF
kXMS11pHg6T6jP3/r36mNTLurCDI3osd3/mAs7222FF+ghTNXeOuU+nATfukfPin6vwnZegWWbFn
ysyRvls2g7fCTkBpgCA7OIhwAOLlR8uA7RJZtXTCvwLhP8nib4SobvZKG0mhjNI/I61vh8/receC
bFco9FlRFYECPWkvXh/fzxgqK0lRbUyuI1ybGYDCXzL2PiufDo0rI6oWw2/J2FgwEm5fK16dqa9j
BFRMWYZTVW1RGHs59FwSQBAaFotBdyzdY/SN3UwGUbUcV1piJIjdtYZ0upXS9oJu6qvdd+j7Kk/H
bCNFcOtye5u4FTyDlodDSUxUGXh5xiH74/74itCVYVW1WWXBuns+Cpd5Lv6n9CaL8W5zMxkBeKie
cQ3+NPu4nfYq73MR5rrmI9Xspb14XkyRZSMSj+u2F4Y+ns797ogiOWYbKXiDxglaVnqo/qsryJz+
m6JONXEpYmtS14KxDUV6BoXuooxL50+LdJqJq7xeClTAPhi43aD/zQnuGjZrCEAqk3+8bxVVtpEB
VaPXW/Nkhn9v7nsV908BtEMUdUWc8lckpAZewbOQ4kn/DZDS4c1dxlmB8D9nILoPn2fLv5Sbi/fI
IfKHVpMwFassA60C6llQ7HSzHVf479pB35ikWGSZT3IKJpDidAGqaQQx+JSr6ZfOKC0NWFw1+v7/
V1v6Aupkb8Gj3vNEAnRrimTWdiaphpaCFjyAg+HWBsLKDaJug4bPooO2qQwuRaxtzObgNLg/RzZD
xLL6+DFM1tydCteFxDtyzV7T7m4/Xv/ToazbylW2kSLXZfkym7WNake8c5bfLefYmUiGVRU4Q25m
C0/kZI2LsPoAWqhTvbGX+zlBcVyR2SSz3um5VyFYi8wcIuaM17noX7alPQOzqwkmVUb4CVxFDbPq
t/LvvPNPuf93I7oeLar8FWnDzUQOUReBK8Ifjy7/S9ucI2OsLDpudTg6f529KrKh2SPOF52ItvIT
pNjt/KHjAfv3J/zHU3d8J07CGo9SeKrM3JQB/WdTOmbP+TZFJSDTFrhW7nuT8gOkMHbybG3mlvyz
Bnvf2T83Hsc/QNqC86rNw3nAPZlPxWnL8veVbyT3P0CRhmQB3nr9C/TDjWcwARCoxuP2N0DteWhw
GWzlueU42TN8h2QPbVOC6P4J9AzRscGlXZeOA50pVBj/H/dYCqPIjEyOyHnJUb4+b7OfoN09DgsS
l+t4zOYyIZPXQDBvpbhwZ3k2nJdltNPFoiXk84iOzUDh8jLx0mbiAdvFjv6XyzvCfL9YrQbZqThM
yKRLxHQHQrsme+7wnsiudKUTjad5GPCK2TVBBlCKaw6nYck3zd3A2x9jy0/N05pzt2l9/7kc/YgD
s7fl3+77kCJ8bfmVubYWRoYCqWGG2NrOGDJfxeMa/3c9LG+7ky1z/PiuF4AKAweX//7O4a3FwKlZ
Xgy6cNfbfN6mBg6iceeX53DKogV3sLE/oa1zOAJj33/I+bHIGoU7uvlSt2D9nJIMeNh6moDjcTSZ
4q/tRD6i7uNLeTTPrcVwzG1KA3uOsvZXUV6Yz1MrZ8lSUJw92o+gZIsJ70942oaoa3UbsvzsWXnc
Bux03x3eWqh9ElKeLecKmi5h2KWgb6yj0l9jcO10EcCLms9U/YBUM+UWrxxBjA4HcOcMLGoysfzW
cl2f71uB4tuBzJrVozmoMCcxpUMHNoeW3NjkHXhx24eWsu3ag62gd1ifmm0Ti2q4OYtzCirvkOUD
mVBqHVp78zNYntf5tcuruBLhlU88ObKwgcwohesg1ABz3qcGEVFVF+8EB28Jay/Hht+X+9UJZK/1
CqumfepMRuK3ON9XwEDl5Hx/+DeRxbvx9/V+NX7mFmL2Oda1FtaDHb63kQMd/ykk72j2aLp5zLw6
GsoH37x5xs2YdC1yb7trIPOBcjGTILOxKkU1JV7ITtyYT7TeNKvyJrZr/y4p6Leekd5y3Sxt6vZs
FeGtCstT5uLuhV5C0IBSDqa1AShw8zJ3upOuKkikIC+GsLFLh2RpN1cRxOnjdcoOhXcg808VI5AI
s1f36Vq5abvR93W/nLnVH3MzGWbndEZLDRvDtxs07TKSgD41mTKuiUGFYWSkHWQvemdYqj712nmF
mqNwn+ZitTQYQYUvyaA6h7M5K2iHBBLMt97LE3DZXmyis41q8tJZSNCNdZZL57QCg8VAv48QzLof
faqJ7/9/FXzNHJiB0cPqG1uvnEAMF4wqU6a7qVYNv3/Qq+GzamhmC3LVaRmOj364JtlIX0KuK8Hf
rHAQY3KF49AuAz8uVrUnM7h4ltjYyku+VM+c1teBsF/d4Le8oWgVAQlBOX1qbZ0ikurLpOgugZ8j
fcj7NMNmZy0DJJvnszcfIbraP0yKY6OjoTWVcCjHFzUQswRP5dCT04Syyp+knZpbZWHPDZvTcupO
ZrVeC59pCmjF0DJ2zhrspgG2ESu+egnPw1+cYtbs0vtu/HMVFcjAOW+brK0c1gmU+A9G9Vj0Rlyj
4ZvmdeSQF2IOmiu3ty5RYHsZQme440bsvu1Tv88uhhNe0C54dkcENWFP98NOZSU5oMlGqN+iIAzb
J1Z8aqtjSVQG0rnoKKVA4E4piA7Y/L0M01bHualweBlFBxkL1+zAipG6Yf+pGtf3w+JejZVrygCV
RZwfM0WFI1bnO/Cb3DEvBrcj0z/CBLavpxSqNh1NG+JiU9pA2HqKA2M02thzNtqdC98Zxen+mqoM
JIXsGrRQzcjHPl0ErsYq5+IVYGg0jrwl7F8hxexaB0W9FZBhtFb+PfPDIqL+9un+1BXGl0FyReYM
Te4wUOAvAQvGuNjyglcgCCyK7NhPyKCfZoZSlDcyeHxtn4xpua5FcyybyZifxmiMjnkBLBNuManN
JIT73DfMW9BRGF2G/HQNF8Aq+WM6s19y9ErOIBsspu9ohotsqNUx+tIOR5qm9t+ScoJZriLMWD6m
UHUyos6lzcOcz6YmL6vKbJklibtjj/g1s2tWGu7J4aBmtDl7zkCdPBvduyJb6ogsXezaNGF0jdrO
shPaznHuBc/3ramIEBkwWa5dl0Erc0ypaScW0ve0FWcS6uJcsT/I9HOjAxb13EGEMMa7yO+3JGjc
2Ay9E7QGTjNUyjxozR/7FGmxQsAhGgrm8TQf83M3jmfRr7ewKDXZUGWp/f+v6iYrA7cJWrrG1Aho
fQq78tEJ1+4KzQgdcboq5Pf/v/qFuR+bLrT4mHZsDNBONI7gmp4f71tHNbiUzJdmWnzDCrESs30Z
bQtcfUfYqxElssA2rXxrWmYEe9n8UVVNtNZhVLdrZFTBeV1N0HT/cf8bFKEvE9PlRUmrWSD0g/JP
y/7V9D+2Ykxqh8cO/c1YPlVWcCx/yfx0U13kUz1k8KWgiFm/Jt6sK5D/ekB9o2aSMXirJxY2NGad
hi99yk9bxBI/RnF22tt3vRjE77+EcfXremqS/OymNv7uKHIGmptBc8H5JtxwT2ySN0x2N6xD0YRX
XNO+t9ogGgWeKMDV8YlV5ZfcLsDGkl/HbK0iQfotEqb32FftL3OeR/nU6q6n9tB8yxRSGZDnw8iX
wg2vFRlfyiYvIDZqX+xg/UCFr2GZUji+K9UAfpeHgdVt4ZUZhfmYj7X1ZM5DoYFYKxKcTH0GnQYr
2ISDuyPqfGn4+JB31W9t1xYRmOFewlZEZtEcPIHIoD4wwjA01JVTutT9GQT15yDTyUMpQkuG8hl0
NbNWFBNulEBDajxm5a/E7yPbJ1AKhvwriGtFWR+LLrJfLr9KdC4TQyUYoqs2vZNRtBcLamn3U4Ri
PWQ16HpuOCECaW6oRRSsiY/LI5vWkV9fyPjONnUFjup3pN3Az9ehqxh+p89/t7wh4njHqvJPk/U9
bD+208ESnEhbQldwH633WXh1nD48Ec/z3nu+CDSnN0VoyNC+gg/ThGtplDdTnzSZk7iV0OyWivv1
QEb3ZX4T9KIoq7RhXj6JCHyrzHOTZR2YCNPJdEbjd77wcvqyVrb/zqAWtaLRsps65rRzJhYBUWB0
vw/1uFbTrc2mzB2SsRCcPhS2RStdEbYX62/kICLlB+F0rtlmCKpp/LphJTPKooEEcSP6LyD5jHog
MIg3fKg23alEFWvSsUFQCqbiDr+Y456iIkCuBXncddBOGwvwAb1YC4/z7V/3A0JRtsgAwqqzSCvM
cUbZ8iF03k9OEYWB5opN4T8ygjCrGrtzs3VOmzF89ELyPux1/NaqaUspgomtKgw0WadlzSLR/lIt
uFUIv9y3iWreUqXYtjOjdMW80QB7DvsgKbdv90d+U0IIG6uMGWysEXIJNsztGk/r+tK6W1RW30j+
cYKKT0MgIXWtGlMTZKrv2P//Ko/29eD34wASTL6JC4OqxNjowKEq+0sFQmtna19ZrQm95f5qeuvF
4R+b+ft9KymSp8zP5kOku9mmxkwdd4lX75lwmjjhlATixba2eJs+3f8d1UdIoT1s4VRneW+m7v6c
4LNkCngi1vDYNuZIcYwbQhuibhje7voEB42LXTvJ/ZkrLCTjCBsGendg36e0RC9yMG9RzS5hM7wA
1BbbWGg+aZZCkYtkdepy4uYuUjdBcpWnszkiD4HIv7qC1vLSYeMn5afF050GFeshQwqFwSc0jA1m
2m3GpSbmw7IWJ/2lkiIcZEihTYa8b7spu5bB7MfC2H5fpuFgzSJDCnt365as7/N0A4c9CP9cK9oJ
szRli8oyUiRPCLY1oFOeLhs60yCUPEWWZbWRTVcdT5PKOlJEe6YZbl1T4QNs3kdrBwX7SSzP9/1V
NX/7x0xk9eAL98bNxGu9OFmcvttEfjZJmx4bXgrktvSs1ZxNMyWQfvdoeXJDcZssduyKVmZwI4yH
Le5+lxQ0dCcoEKdOAZEhQjVpWmEcGWBYBUh3vGuWtGiHCxm6C23M0+LoHnQUCysDDIVn2HRr+yVd
M/qOuP1HoOI1M1ekIRlW6JlzHVors9OGZDG6KKCZWL6zP65kSrv+cevDY4WEzN22hrZdl1lup57P
b4YJTiXPGHRMJ/uu/kaBJwMK16XrnXwmSxpM9FQ77QcC8uVlAhs5Raf5fQdVrYEUv7Y7hEPZuUs6
z2Hi9VW6gMfw/tCqNZDi1vZrxnvuLOlU/tmZj/10Wqc/l7yNF5wKdH3TKhtJ8bsMxGLGZlgpyZv1
oapWJwHZf5uS0g5PkPf9ev9bVGaS4tgrTIuQ0F5wH28mTGRRzXUt+KogkzZjYm5b69bhkvqBd643
/0pML25rmhyauYws3JYg7LNuXdLWFR9Dp/3Y2zrwrsIoMo0badaSMx9GYQWQTkTEJlTo7s9aYRQZ
V9itZrOCp3ZJ6yVMHJzfRzBcLdTVGEXhNTKucPPCyqt8b0mp3URd9170XQIKbDZo7ixV09///6q+
NSGP5K4r1nRXX2qa8trM7DRvxum+dVSG3///anivFl3HN0yfcffS0+3Emn8dG1mKWaeY2sphGHlX
lN62NWZC5y0qm0iRKjbR5PWSLanwnMtYLu94PcSimzU2UQ0vRejmU0pES9e03EjirP57HLgj9Elq
Ttuq4aUo9SAcV1kOfL2bnAcI61wrGl58pruVeXtF/Z/xaC1oCbi/pFUnAE787I6Oxi6qkffs/MpX
cPHPayBgMDKxoaCTv3eYTn3wbZv4MhRNOE2wEhfOMoPDpXL7pAXSsYHuw31ffDtIfRmKxt0ANxgZ
tqZm+xCOpzEzInBGRnTRsauoTLN/1yvTDEYlljrE/IXnn/y6u9La08xdZRopQs2h3+ahh9WXrj2b
rfdgbl0yZ7oXI9XMpTAdHG5T6GavaWc/zm6WmEZ+vW901chSlM5mmYFDFCP7i/FIAoNG1HIPJRdf
Zm4LyxLcfKCiSpfAdL73LLShyMiDQsdkoXIYKUYL0eFVZe2q1AOk+kq8sT+vTujsByoTetcj1RR9
it+R0WUhm6twdZFq3OFGLBoH0GaoA8Sto9k+FIsg48vAjOSZbseLNGNT/+SxNQe0L7OJ5hZJNX/p
isrpKQU1LS1TYhehmccNsUSPm2bbKMtHQ0wVdyMQKfo4sh9yKpnLzd3MghuistI5X6YmCmoXj5uz
laFf4NgPSJFcMKs3p7K20nx2sJOPRvlA/EB3mFDZSwpm21yrbd64lQ6+eS7ax9C9mdw+2UKzt6jG
l6K5Lc1m8UOHp7jSBk7RtT1inolbVDylhbO2L241e0TjvCrfkgJ87TfcVVerSLfKPmULuKb5drq/
CoqkJ+PMSFh1i4U+4NS2WI/eg3oNxnPhefOUFMwsj0GUfblHe8QbUlaNhps6tR0mo82WSysa3Hfn
pNI8jr1tpJ+0hn0rDGpjyUJEeJeUk/VAcaF7xEhENlJeBWyBGnOWhvZ0acCB7gz8NKIl4f7wqplL
OZD7QKS2vOxupLJOIXgrASDSLK9iaBmNN5O5KOye8FvDhncuGBjXKdcM/XYEIDR/3ImdrLBc28es
2bomBAyJkbGASGbxL5V1RPTGt3+S+1wFZEyc3uU3Bxe40MKqPkA38+Mhq8tqn+hLGoFTmOubnQdn
S5Crt+oa/94Oqp+UPm0DgPyNTPXN3OrImvPIDP7l6WiIVIPvS/2qApo7Mc927vFb7XxnQkQlb6Ke
6RjE9/3k5/sLIrPXVUZpVNzx2lsWmKCh7Joo4+IsZisxauNCaXmskCMyKM+HErPtjFhawNpe6iqE
kMxANLcYKq+XzhUF5eYCrHp9c+ffMss4l5mlKbUUTy7kJxRes5Wt5wXlbVimaAYETLR14osxKulz
BfiGmC+tSeO8PsLUjRCQoXmtx6e1dJf6VndP9fDObp9691gEyHCsxszqdXRZd1v6PuZsioG8jw4F
lwzF6rYt8DjFrJ1du6ATaU1nTZ5X5B2Zwm6hVZWtBlKa7b5rykuIHilRPfWjptBS+I6sA9ozv3IC
C37ZGNUFGfPk6eDLqolLgVv4wZCRDIFLqubbRJ9mw8Pz6HAGDPuY0aWaBPTttTnlWXsjk3fJs+YF
VEAa7jOVVaQKpFmLqWAF5r64q/2t6svh6hdt9vn+xBUpTYZa1WFniGxPOrXZpf5WPM5448IDxfOx
4aX91anzHvqTPEutoThlxnrNKyMVBy/0iYxsHahhNYtbZ2kPsCRZ2XVGf5rh+8n92SvcRka3bstq
b0a+tbexMk+uHV5a0v5CbBGxkf1x/ycU9pdRrtViln1ohu0tXPFQw03Az2zRvPh8nTUfofAfGdtK
2wqXJQ3u293cTWc8M67uy/25q0bev+nVdrjD3R3TC9qb6Td4uVx2Chc3P4YMIDJ8zrFtq6xn+H3v
Tu+7+g8LJYi1HUPrExkY14Scb6Pv8JvVA9I9+l/6rfm2LLUmaFXLKgVttjUDZLX99lYGIkE/Zpz5
uJLRXg6qLC/tsuAkLLLWM+vbJJxTT60zd4/oVGPTk4Fuqz+zZiqRhE3cqfnUv5Bg+khsneqpIqRk
aFtB24FvPTZxhg74qcXBrfngrGactxqnVFheBrg1vBJDAThAuplWTHsBfZ02qbvpdN/nVfOXLgNI
7lAwDbjIl4GZQ+edJX0lvgScx2GgU+Pcy/g3CkEZ2+a5ZrFOEJu9sXF/fP6jXkTUh59b+5PFbltZ
axKD6lOk8C3CzjbLGp8S8sfZMmkU9H9upPu98o8wnsOXfkK1ZXbb9vu2W4YPAR4khiYau1+JlnFU
EQYyro2XozdSc98avfFsDCw2eh3FpWpoKYDdLPNxLWa3N2E8gGTx1Jrz+b4HqUaWYrfE2pZhiE3F
tT7i3JMMxrE+S0KkzVYMjC72VnW3oH5ZTPph9mZNuaoIKhlc1k9ZgK4UuIrFjRNYAt/ldZGQwn66
bxLV8NJ5tmmYtWbdgrMmc6D0JwDPe/HJMgzRtnj2b/d/RGF3GcXj4NmwDWYcmi281ewqIWwKjyUF
+YqFsZZPnhHy20y7MupY/q6E/FawsiQwN82tl2r6exS/2mzt3G6qwcnKm9UMlzpsTjPUNo5ZRkoE
I+OVG27op8x7j9LPOXPq+nPAMkhrxsd+Yf+oV5Nvczu0rYx3t7lpX4SF1utM0K/HxnZ+HDuAnFJe
9gG/ZZxOyWpuTpr7lo7TX9FK/pPGaF0Ny9Cyjt9WZLC6ceIRQE6xPKIRIqoaIxaWF1k4fXqbkWR8
1BhMcRfgSEkCywGyRrTS3Ej9ceNnvBtHvH5s8pNN3WOrLkPPSn8zRDnQ6pZ39OR1dTKUOuCrojeY
yGgzwC0NwBlgNEirv89rLLf12I8LZKOM2BdV7OXmqbfWeOGg6PREXIW6p2pFKpGhZ+h/NZ1267N0
8YKoxltPBh1xqmXYUUThT9AzaoTFuq+Lx8fEg2RwWArNeih2fRl4ZoTmnJnBmgFROp3b/GtD3MjG
zuP582kVn1wukkMBY0vB6HuTY6zGRG+WNzvRVLftiSwZ02xvqgWQwjHfihyngSFL52A7Dy0/T54d
laVOgEZlJWlfXjrXKhd/wYGSzKcFLxhVFWUmTwj9CsGTyJ80W5JqoaUAhEq8GLJg2lfDjhkYEZ2s
OrZbyCg0pzTGNZ/gQ93e6iestBDF4yryk1lvug4SxSrIULSycC2jcecsZWj5zJs68YYKgDqhSU8K
68hQtB73VwKcQN1NgBlxyqeYB9/vO6dq4lJ93dpLU5YCNQzUqBOX84d59S58Hl7uD6+oeWUAWtYJ
kjEc/m4LZ/SpQE9yQoFWTdAzFERtG+pIWVUG2j/v1YbXUTBqsBVuisfBNAjYDep2p/ufoNgaZAFR
0rb2ENpNd+PdCKpadMlvN7Kg128RpzH88/6PqOwkRbHNNzTk9khGeJpPDOadPGtLRvpkOMGxG7O/
to4fLDSEm7N0WGhixUh9n2yXfL4/eZXxpdjdZqeGOn3d4XRcfaKT2CLDJIsmTasGl4pswkN/NOse
RXbVPvkb6YGuHY9Qz+HAJKPPjLruFkCEse37Ztxt9udw9aOSFJqHckVwyQi0om7ECob17rZaKzRK
6aWv7IgdYtPfZy/F7lr2UH9bYBqvLqKpmYAi/d2g3w4tqoxBW0k/2SHgtbccQCUWklswHJEo3Oct
BSvU1ye7Atr71ge/1PbXhj2H9df7s1ZZfPeiV15Owg5dswReXpAlLsMkB9Vrp2tCUQSpTJ1GrGEE
IRsyQdvgZD2RejjNmXGrhe1EzG8u9z9B9SvSjlt2eQlEVE9vXTP+0bAxFit9oP16KQNdka3Y1GV6
NLD+eVUxYAE68wl1dFTaJKqmdxAYS73sq6g0l3KqL5FCN1vspTcIfmazvtfttehx1LSTYTzUZfeT
xGhndG1t7B5atb+B0+omimMghJ8URkVjmWwxcVkZDKVBwV2L1+poYOP66f4Sv+2ljoxMa2jFgs6a
+c0r5+00MLOJCmc/D24HGfAcGZ1mZpa7+mZb3GrfQ36o3xkti3z3GEPHTyqjoYOXKafLC1yq7Hdx
q2utVrSOpm4F3nadn1RGW2Ciqq3H2oY5RBtJe91s49OInnfHOyLc59sAWv2YKsIpNIfBwa41dDgv
keGyjf2huwNHpkObLGHyrTTxbgdivYgW4M1w2uJQivtJYBRHU1ZsPpzHBZg8s6aEmNN7dEJoKra3
91tHpj5DVzceSParAx40T4PAYcIZbV3LgMLxZWga7rltEzwH/AZJ1Ict5w/2Yt4ghHHM7jIwbeZB
tS5MIK6WHri6JhgTK2THQN8/qYlWY09CVmK75e2v/vinaD9Ns2azVdllD4NX21ae+6svDAy9LOLK
Bp6wZn43U1NT+ymiSVYRtYcKzAP1TG9jb3/N2rXHAdcmSVsgJ4jRpZp8//a24sj0rvnUOP1CR+yP
9WPpRg4oP6HMMvZ/WMUfjm1pCkKVraS4reuMT8EM/2fGeiKsP1vGcoJ+TXw/Nyv8X+Z4LSxL+BPB
3ajY2MNCrE9V1Wqe81Uzl+rkwssXdF5jW3EbCJ2b2+/u7EPvimi8XzW8tN2y2h1NfwZaYJvYqWBh
klHjOlc6iLnCiWR8VceG2lyXAvlyNSLD5VEZPBL2PLBjNC2OjLLK7bnYAAdHfCFpbn53nZZjFacj
05yVg+sGZCb0xslwcgDxrYoltrh7vu8zCsvL+Kq+dpreZNhKQqjqFbkb0W18N/vZsYWVmc54EfhW
XdX0Nov+eaRF4lnhp77Q5TXVwu6R8Cr5cDH6Rl3iEMSmLsrnL5b9GNRfHK6jjlBZRwrY0gYqwd7r
ND/H5YUr4lkYUT3qaEBVw8v1MiC1c2VyesvDKvG5d1o3cbbmWVOOK/KBLwWtsTUZrRwU/Rm6hVFI
JRvXAdBUM5cCtrQsZytcDA2d3GvTPhcFSEadj/d9UjFvGUwVgv9gwIM4zm+k/9D3lZeUY2MeM4oM
p5rWLmvCbehuruGVJ2vKyBn9D5oKROGPMqCqHsyFlDXOcMhmvxddGOENmEd5l6VDpTv4q6yz//Yr
n7eWZhzDEVvVtE6xU2VPUxBqpq9YVRlV5Zj+YDmBoDe/K8fsJKgAXsBoasLPxWaWy7Gc40lRW1UE
BJ/NDOdB8+uA19IZ1PburHtiUxlIClrKRBEATWukwxB036lJIQRVF85B/5FiNtwKG3xlHr91Bt3A
cu58bQwdA7Vq5lLAtvWy4Omoa27lOjwAbfK+sZ6PhZQUr2J1lnbw2ua2Vs3N7IIIpUJ8f2iF08jA
Kt4wYdfuglsub0nEFETo/ktEGR6rmWRg1WC6xjqD4+jGWPDb4EJWx7Y/ZsGgKfxUs/d/jKamGHqj
JXN/a5kAq7vxpVl+E444dIvmyICqzoDQdzGv3a122Z+U2Z+2jXhJCKXK5L7xFR4j0wVmAPNMvMSL
5uhmeWJnrhfTbtRs3qrB9/+/yjS1W9Zmz3HkMbhfDLFnVCaot0VNdRekCuPLpB+zB8lpBi3x21Y1
j7Tkp7yevwi/1dyyKIp6+WW09mawfa5Df6Plza/eV96HmnzIe9zmPACcqvFPhZFkrAAqsXxim4Gc
uXRRYDe3Rui6oRTmkZ9dxxmEwgAw90DdNOAfyt45wM4FJD/d9x3F8DKuza1yJwBsCKVfkcUls6Hy
O0QG1SF6VMNLibJFYw/unSy4ZkWeveD/OLuSJUl1ZflFmDEPWyAHsiqrqudhg/VwGhAgQIAQfP1z
znmLuupSyiy3uVCKCIUUCnm4l/9UPY/XZtPswwrnyhxuaLOqaWCuqCCXfkz5y0Ygwf1OdA9MvFvJ
u9smUjhXRrjVtblswtnweMXG2M3p0SG6O4liaBndVkUQQwwHbA2DEzHQe/j2sfULXSePavTdaq9C
N6qjsazqnl3Q/p7sPdjVpnt8Vg0t7ZhW5IQVCLtw1+mKIyV+Uvu6rFI1tJzalIG/LSuugS3qWsta
nic3uG8vc/dV+sogu6pG4Vm4wNLK+DCswRjXZvTl9iqJMMbfIDxHxq453egN1IWxo/BHP17D6vdg
ZOX63c8/uT2kED7e/htFQMkQNoMIp7bagV3sBqfhtFyhIJCIqPx2e3iV8aV4XSENWYdkYRcfl2SH
+bFvv789smriUlpTUx96CiH2MTGdmuhYLQ+euK8uIePYqtCdC2ERBsQ7/97yLTyUjfkIeYjivuxG
hrMNlTniyoD8wAk+5c4Hb/5BieaaozCLTJVGUQoldYmhC/tisIeRZavQtCKqhpZilG5eX29g8LuU
u6j9hKas7qVZddUOxS3HkcI0YmyxyYyFaJQ0jlCSCFzI+3UNHvKoxq+KxShzptWs9AeDwTYtcCdi
jEAOcGdBRVZZXZohWqvd7B3/QeiQ+PR7fa/dpavHQFZ7sTvYvQj72Jr/lKMTk3bTpBpvAsyg1ySn
2kFoOBgeyHNj9NKmsI85in00f16c5jIghfImO2lYl9T2wct15NpvraX9T6WjhHQbK2zStlffI0kL
Tksi3leW7jTZV6S8d+6jSyu1NOyRVZNor7Y3HW0w+jVQJ2/amIEEYiKazf+tBbv/ibRgTXu1B+GN
7ZVUgv6Td53/0NN1+obXefJQ4ilas1m8CWbb/2i34etThueTmHLYijVJnzkpOUaH7Sn6/h9xr46b
Svk3e9S8+htmh8NUUtpep2P/GByHU39mhyV1kjqtUqL5GJXfpbXsG9USiHmA0dzPXvmN9VU8Lr9v
nwjKlSwdNp0IaA7O4PYKNcSd8bg80i/TpXrZBbiHs+ZP9sHeWlvSuVMSkwWms7ZX4yyO3nE8GUl+
dE7AZSaQSEpv/8tbeejuculmDeKVrdsWTq/NGqRReQTRa9yYLMmb7ysV6bD9uv0/CnfI+aIN/Qyx
REt7BafAA5rxY7QcHmp70ISIangpygFRBXWnz+GQqZ+SWVjvWVWvx8bSomHepH+FpWSKX+FtBdmf
J65VmQQftmNwrA5tYvZxkZm/xKFIzLi4d/XKjRETWrW52Pr2iur5ty0kVdJO9ospwCV52x+KjUtO
KIexKjaPdO2VhuGh78tsqPynFU/J49yeUGrRvH+p/CKFusPByQ2EeHvlth23y5lXX/J76sO7Q6QI
34TRmiAPolcrmKu4C3oz6YLonixhH10KcWhn1atZYP9goxd3Jk9mNJlO9SmMNEt2N8Eb4S2z9A4T
2MfXUtBrtdXHIhKnfnh/27eqkaWYxioJG+pt7XW1vmOXip150ewWipHldLKAqgmZQyzLkZ6W/ExL
zV6n2IXkXLJaOQNj8UivUGIr424lF0jmHgitEygZP5fofI5C98dt6yiWpNzCANhZ2TV7aJXjuRy+
BNPj4t9x38aakTNLaL3Q3FyxRdg0JfXF1D1DKYL1r3SyQ/ueN0zt1TG6ZIwOtvPSAzhUuEmvo8tT
HcpyXrmT57tBYSJSjzy10vrAz8WjH9tg6m9O6+k+20shSyPbMJr9QwDRiN2oSwU0xmZfR2mlcq0c
s37OQ7/CKTB7D8b2fkLlnMx33C9330qnMQityzWMsB/U9ghEZJiA4Cq+bRXV0SIX4SBgVefRDLNM
x/AUfS0TkpYpuv0f1xd2KM/sVBxrXZFCYSO5KhcxIjxvnOnVbk8Ux0kgvq3dHdce2Ehuhqi9eu4N
F9/Bxmz1Xsbpw20DqeYsZdkTHYTlrVF7HeYfZl7iDfzr0H+5PbZiS5P7HIogKDkxkFw7Rh3345xQ
7PW3h1ZNe//9VZ7b187qz76FQ9wOToVnHiIePUOyQbMZq7JQub0hrLfar3uYmzyGpy2rLtMFTazH
NkV/juYTVNuCLUWsmFp0fu5niWiSNZmy9p1xmC41S7cDOwVZpDkA3hQO2peOFLrWRIrIZnZ7XS6g
A32kR+NgYGs4WomPHSg/iPvC2JbCOOKoLHTDRK+F8VSX5sFYR407FLe0v5od3N4yQBqMhRT8iYwg
CUBJ1y9uPI93XmXlVod+MYHprJGrow0stVsza4SdrmugydUUkSC3OkBUzMMtCZHg0sNkXdx7iFLg
Wply16vNIehajDtgjYoLJIFvh5dq/cstDmME3kV/RnytXtxn86k9mb/9D/axOxZHV/MIo1qYMtcu
SOicXNQFvc4ohcb5aT6Vx+BpfSk/28cGLz7xPSxKu5l2t7zaLexm5s0Y5MitILFSVJCTvHcj+vfb
Xg2dQ99piTi+QUQXlKbbYoo7+9NtL6hWjRS4y7rOUw/ii2vp4RLPZih/6TqglLaXgrXZ5qHiAYOD
31Wf+6w/dif6UGTR9b+ChG6TU32ClC9XvivWYCvptZ6jzGcRWqCo7uVasSvIfQ6ACQTU9ODVHo9g
bedeVrO6EFal0WTr5FUV85ebHfYXTdfcU7embMYDtFXfRUVIj7f9qzjE5FYH2lmrMXnIqUTxvog+
k+1s8Tser7Hi5UYHMow2HZmDdK3N48EszwHwQzNZ7rtgyc0OVtUFCxGMXqPixzLTBO9JuoRtP/3e
uLvJmvHdBEqBdl+Y5LF6b38aIHNlfgjjNbVj/4txbxVAbnvAuQuxMQt5D28eN/HoDU++p0nVVG6V
wtbtzMgGu317zcf3Y1gnKIy6kw7X9iaB1e5ZKXBHns+CQPTlujjtc19yeqhxsiQzmeqkCW331PTF
V4jO1Yd14VsyF7WrcY0qFqRYjqYlolaJNTX1TlJBAcy+q9PQD12Zitd2Wt/bSqRbbtNb8ZyTL4FX
Mmig+79vh9rbc3dlgfitqEvoVyLXmtfxYHRhutyB49hnLuXP20rACeWiklhsVxv9UOY/fLpzaKk2
DZX2opzAH3a1CrYkDhEnl7fFoeHhr9tGeXuhutH++6uza+vrYJhsJIZk+eAvn3rexp2ugrR//99h
7Mqi8N5oQQYed+srG6bvS7Ne2JS/D5Ym9rBdCJ0UgCJPceV+hz6E4NVcwa9ezFM7GZPt3J+Dk3OA
qKMmf1YtHSmcC+bXvrHBw9H2UtvgAhw+3Da/amApktvZ8IjrIcdaQjrDLnZ47AKua/5XjS5FKwnb
dVj255N68/5xy/CfiOhKDQrfyg0PvCtICw4bLMz+SvrUWx5Z97n+Nc6/bxtGsS7ljodqFu0QgCEO
wUpT6KhAXYP9IKWjsbtqeClkGS8qZ4B2xJVDjL1rzg4ZwV2oOXjfTkpcmXZ3q+z/P9OZ94u7z5Rc
Ouex9r7ftoxqdCliy0GQ1jax3JHgoLkqXtl54md31J0uKtPsi+nVjsCtgTo8wkVrZPUB7f3PboPS
e2Cdbk9ftXD2M//V8O3Qs2gFhccVfZLQWqcxMG9n1GmP3uLETrBpbluqr5Aidhg96ob7xllbH9fv
Tu7FQ6i54yry5r+oZKdibQerhwemlKcuNpwO+ptjCo3x1IyXs3XnJ0jRG/iEdzTE34TOxzD/BdWx
8J62HJxYcstDDpgL4LsY2iy+euJ9M79n97TX7kPvNehX/vVyNnmW52FjGC+19bDq9jKFQ+VOB3eM
BNSVMWURXOrqybNOfOKarEY1tnTKRj0EU2qO7b0MzI+Gmz+FkYByYJHeXvKq4fffX5mk6qoBqjgw
SQ+8RW82sWOdZvvHfYNL4UpLUtAgxEbJrM+uiJ3tG9c9Gyh2GplHdhhQlHUA776aIzlFdvBYeeFX
PvuppUctqGwjxWk40rZfNmzEjXEZ2xnaF5Bq0pwhqvlLhytlXdWaw364WtAYxoaZR0luxpatK17s
Nn4jwZGJZG0eFk5TInlCO97RT4ZT8J5+6Q/8MD2ZMU2ahOhaTRSFwr8oZGda+P8lCix1L+YBbOVd
WiciqV/opXRj43h7Nf1bNXrjk+QGiGmt68aEpjRqAmuypdYj+8Cz6mAkVcIP4YeuTbp0fQifOk1m
pdpM5aYIwJC23maIvfFgHfuX+iJiQZIpFglaL06jlegEaxW3Jkif/m8YknWNLAIqzgcyWjFdP4xL
GEcLeV5c47EUbUzEFSUvSADpKDkVy0NumLCcKfAWl4uHxmuStnKBmWOpxk/7IfCWn/b/fLWnoDl5
6hwfHzPO1bFv2aHt2LUbmkO/Dgd0SCegYE2pN35ctAq2qs+RTm7Ow9DvHPxlwFeKPieLJIvjfbz9
QZHie6R9IFrHFeK4OyFcM0FV9pnVEHetluO41om/PEFGOuldHbWQcilIO4O/RG09tq6A6lx92mrg
p9mTXbCkww7UDNVxBCtdtIEfWlfmUdlOOstDUBKPAUgzHowZbI/zZrETBOQsTcKp+h4Z+lUbleWK
FtByr6wfyjCPq4jHdk7A41LgpuWhWu6c/OlcO1Vy21+KD5JxX7O3gDojR83T2Z68+dMmNOmhalwp
MW8Ks8bqxbikPFTktAyH2/NVnDMyyMsdprXx3IpeXZvGU4NN03oWuQ5oqpq1dMIvkeexwUOJk5Vo
o8ucQrM7qma9/9+rKJ+Y0dXAxQDSZ4cHk70UfXkwHE0eq8jEZYR/D4THXDUYfEKZnaLnrTS6zC6M
RwKR1S7UVMJUJ5cnRfZSoSeNtkjcBi8OT+6BpEZifC4yftjhXEF6278qD0gR7Y6CRo2Ff2HREYSw
QX6nB6TAjeoqdNoennUX9Ha6Y2Y1UQIaBM1yVzhYxm2VPeu8sNyXpW++syi9gFMttVl5X5TKHLYR
A+Sw2Z/9autUdcdA19aicqqM1jJqqNT8WzbaT+0WPjWd2I2XdHfpeK6+3HaqyjrSiW1MyA4DtjtV
HMmvqDqjNe2+kaWAxbtW5Ih9Ufr0oXGvbZi5yx3oalyAZLx/BdaNbouQ0PQ5RN5PwQ/nngbAfWTp
APad2rMaMaAmAqJFytxTm+s4shV7gQzH4p3lu02E4mu0lQld3YQH9QeKBu04aB6ccda8GSjXjRSm
aw7IqB/+C4PJT+2hO5Gf27vlKA7NgZ6oTnpXtW6koDWj1XQsYwB0DRra0BpAZTx6miMdpa9ieBmm
1TMHWmhotriGJppzREV+Wq11oCjg3V6cilxIhmv5bdTVrtV3V+7xQ+13cWGHCRCLBzqwxGOQC+Gf
2yY83P43xS1JBmxVbVsU4f6YMADPAwnMyX9nB5ldf7w9vMrlMmrLQj9y05KeIsHnj36yozrdrPxR
ns1znpiaq5jKJfvvrw5KSJNQy63wETMbnyCP+eKU5cmw7xF+ROTJ6K0B1TVugdfoWgr3MHKadMWn
2+ZRTVyKaSsEDWgHZuur630dh++Tda2G+84WuX+SEl7bNMek+XziM2Trj6sOc6BaM1IYB30ABdIc
NcKmqB9aqDH6EX0cbSvJQZR6n2GkGA62hrcoC9LrULrkMubWNwZCh6Pjcc1epMgYZKRWtQaiHMDL
8Wg1QXi2wtprYsupHI1jVcNLdTDAUoa1deHYufXR+iKOkOjWFAYV1pepaauqKKyhAMB/AJMLdRsw
CTfQJi7PQpuXqGYvnbw5NszGMvG4O0KLdCvtONIho1UjS5HaeS6hdgssqhOcN/PiEM1q3+36xoVY
RmsNhmhDZmObqWmbJ2SqTr7nfl7cd+FCjgOYgw0PQku316bitJRRW1U/WTTwcFpufbcdDEAX8V6Z
P8y+n4zuwC+eFoSmcrWUPJuEu8FaGThqyukbZ93JaV4WY8Kd7uvtT1HVX2TE1rjSwe13BEVQxlMa
nvojLqmw1qe9ANMC6lN/uf1Pqk+RAroci54sFhwP1q3wVHqPdFwYHDVOaCuuNJ5RrC4Zw8UrvqIX
rKNXD4DbpzUy2HO9VppDRjW4FNKr2HxwlCGtWOtzUB5tI71tGcUZICO4tqAEXYoZ7S86jz4A5TPI
wHUqFqo5y4Hc56Vl77CnsjcPllh/NeOsWToKh8rQrbKnzhSV2CPCZjqXBAIWfvdCwLpY+fnP25ZR
zX7//dWxXlORB6WFTKsZz8Z6vbfK8G8wvBp3Ee1CjAHNAQQc7Dn/UN0HkXb/TYJeDdw4VtUDg41T
a+3ThrtJB6L3zmw1m5xi4/n3CfzV8Dkzw5ZH6Mlo0SuXRdPqxi0Jfs5r78SNsL4bfNa8MqrWpBSt
bIp6swOZ+9XsWEocGxxH7EPThTrCPNWrvYzc2sJh6QaCPxDH/ESP7QnKle3jkqK8fK7ug565MnSL
VmQroBy/Y0rCL2FrolAe6Wo+iuUvI7dK6NIPoVhw4HjVEHuBlbYu4Px9QGLP0UEoFG6QMVwth7Sn
h2fAa+D+zvPPuHRDlSrSbJaqwfffX60mu2ossNUgxRqtdyBnhZbFZa3f3Y5c1dhS5JYG7yuvAA4+
ZG2fcQ7+niLyQSDmhzrtbtVfSKlz3ZTw7wTndjwYQJhHKPTY549dF36+/Q2K3ceUDl9UuyFqQ2l3
ZS6on11r2RJ3ae4cXEqhnaB3hskCUnoOIZR8Mqzj7UmrrCIFbrXSaINj6XULlwcfsPKwI0+jcV/d
9y9u2qaBylu3YNote9m6+uJbgaZu8ra1/+KmDc2BmYZd4HlhJYchBMg+ZJptUzX0vp2+WujGuAaO
F8KRVT0895xfi+XltrVVI++bw6uR91b60jL3p912+dk37Uc7uC+V+YuJdthyj7P9YVfsR0jopGGh
a757e438RUIb9O3EJhdId6PPT9z3zsIRGRilNOZWDS8FZucJMkxQZb1W5Gy1x8D9avDDbXurhpZC
sm6j0ihdbLreuCZhOKT2VB6WQUeMohpeCkqfoMfAIfvwUIHoP5XdP0H7/vbM9xXx9/3kL/rZLh+r
2RpRbRd0yej2e2qCrPc5BL91zGaKycuQLFAvtV0nYPbeuNjr17LOgu7T7ckrlrmMxgIEeouAR0Fa
E41JH0YHv9KxnqqGlmLTR6nLHX0XFfDK+WZ2oEPgofHnvmlL0YkuzU6UHtKlqfZO1WBeFkjH3Df0
7oRXgW91kAbqGrxTtTgairABpYLuOqCyyP77q6FFS5uO4152LdCHgkBKmfvhvklLgTmVHRXWmDfX
Jjy71WN9jxKZHzoytSwTvGPujAvM6JkJ7SZI8/y4b8ZSQM6215hGjetLZ/MLMvaDqHXtPv92Dr0R
kaF0UrZDUc1rMCwPVHjpOPzxh+CAjrJD4L9faj+twDURhH5qe8aBul8Buj6NGwDoDocQrpG4vIhH
xzrMJk+78J1ra4o7Cu/L0CyISYqGL1FzjTqjiz18fcpEqVkAii1CBmdN/uj2PHKQdEyExa6/vAcr
/6feiNK73CWDtDxzFgsHuvc6TW2Blm7GH8dwcTVPiSrTSOFcOxZgp2hLv9q2ESYDafMnMgaL5tRS
jS5F9GCUOW3Dem9dCwMvmehaAJDYcXK+bRuV7ff/fRXWJBzq1QMxx3Vrk4l/NrxjW2tu4qqhpbhu
l2IsNwfbs1m5dexOa1K5y9kuwrsKH46s8z0Nrjng3okiAkGXpfAfPaY7tPbaiRyEgR3IQeiZbAVC
xRBZZYpkLguUYIPYt4qYbZ+M/PMGTfHb5n/LvfgjOa4MBmrOPsrxR03+yHx2ssbmjiRwH3r/tlee
NZo6DOzaF1kuXP9DtPH2ed2Yq3mmf/OmvA8vnZDbYhl1OcNEgkDJvRgz7A9xwL404MDlEEjp6R8g
ScJmiXlkH25b601Eyf6nUqz1kFz/70/ZjOdR8akVEEMY/3h+HxOoykPfIV74qSzrO90jRV9t+WAv
qm2RFawtYser/CRk/NedXyPF3uYMtoVCxpY54ZbYoF2ay39KlIN5VyboWE2W4ofXgl5ESwy2++aN
ZS1DJyen52CxxR+yvEuE/94u0HrV/PAIaDpcS+Mk1ZKWkmHaQ2TV802Wccgbfyl6P5pit+LFP7et
tpv+rW+Qzt4hgDCRMZVjhlek+nMxlPk3r+isOq6MMtB4RhH+MoJyLbqWuWLcsmIRieP4sbt+BNT3
AJ6q01ShIf0+yrBAZo3G26AFknFIkRi0c+0XXhh5/t6x7GLQHE4Kj8vASchZ7AhNy8lsA3yKwwj2
juAK1tIkaIMDWHvvDBQZLzk0Ys55N7HMjor5N5kCUp4GUrLuvkUloySBQQmHJs9ZBiFfUP14/hz3
oT8nt9fUvn28saZkSKS5zdxZmzXPpqEoX0TlPgekyi9LhQf0BapJt/9FERgyhbRJhxDajaaTkSK4
mKNfxOasKwqpvkA6a7ug46FwiZfl83qm1AN5dPPZRxGHd/Udxy32Xl+K69AGCHeBQFLmUcf62m9F
8EsY3Hl32ziqD5DCGks0ankYOZnbzqDXskkcDfXP0i2vRdtrcinVf0iptU+HMvJM7gFORr55rTjj
uvTbL/kxHHRNogofy5DHIJqg9s0XL3Py4gHl3VOO99vbFnrzTQwOkMGNjrUWNcejf1ZsWfDhX9Da
MUxrdo6+76i1+qjDXqg+QjraxTo7ZFiiGZnDJ6P/leuqrwr7y2jHttx47W8YF1ikxAsnNLyfCUKs
mz5qTLR78o1AlrnsopwbDLrHcyY4lF1qAYXIubJZB31xm38tPUGhY173HiBQvQt1o0g0cWtxHaeL
ynD7769SLqTpRjg23pChQ6F4B57r8Al4Hx28TXHyycjIbVugZWczP3Oo8WxOFiAf3feN/bltO9Xc
pfBGCSuwJh9z96fHrnoIbA2gQTVrKbCDvAHaI5/8LIrEk791vzlei1LI/aS35/0vVcJbPpeiGkC8
3HUrf8hECAqFZY5dsh2EmW6Cxr4xxRZ3U8E+GO4/VmOdjPrMAThsZp0ehsJuMlZyMyLelDOUVJsq
CnoQl5J5eh4jL5o0FWiFAWW0pGWOaIsquZ91o51wwzl4Fr8Edqnxj2r+crC7o1UU4xhkE3PMmPnm
HEdk1mlvqya/bwWvImJAkbsLLTDLdd3Ja89blBjm8bbjFUmaTGbncXcCjwALMiiebrEljHQrq5fC
IUeAk9FuNMagd73v5JDRkzWbmsGYtiATs3NZ8yGd5/BxCEnsNrpOMpUfpBN8xTlUFHwJ8Crlsy1l
A1h+4rp0DF1lSeUKKcBnY2BRx0AcQ4U7x2W4fqZkOZnDnduTTG3XWs5sWiNs1AR1Zs/t0W2rS1X1
h9vuVk1fCnPeGGMHLTOs0w18TU0zX3229gdR6eAzij+Q8ZNR3QmXFRPqaFa14l1/nI9M+GUyB2zR
7FUKH8sQSjeaauhZLhGWUUHQ7BOUOAbZnTm4DGnsii2vUVqOsnWrHja8KVWhfV+CLHPRUQHe9z0l
yHzXvjbUTPKiTye7/8E2HW+Wyjb77692CjK2YrBoH2Rr3Zzn1QVknty3dBwptHgOIu+y2aLM8Lcz
EBbncvMOg8U0xlEtHCmw/NzYTNZh5pHZfIOoENSWuxc+tneUXpH2yRx0de372Aw6vMvMwxWPkR9Z
YWi2NZXNpZjygmApeIG9f95YFUcFKSCYYWkyeoVZZCRju21j1C++n9F6e+e2+bcO534N5ufb+4Fi
7jLtXNCWjjthU8vqaImbYgHvh46CaD/63sgo/kIyGnlYshrrJS/Q4FWOQ/No9Gx4DgMBsfQcTNVQ
vPl6+zNUVpIOSCcC/ZM1m7DSQv/09egnc1R8a5rJ01wbVH+w//4qrgQzWTnYYZQFvThVlnlu5ygu
ena4PX+VG6SwtYZ+84Z887MC9L6l2SQdWTVxFSncIIWtV7UNZ1W5H1g9gP+xCa4y9+LbKMpVMSmB
D2zjsOeDeJdT1OA/NLWBbuNpMP315fbHqWwnRXY/E2u2CgPbnmdfu8hLQ7QEU2PQZDCq4aXU2MEL
FVLXZcrwtmOZP8fx2g+f7pu5FNmi3ubWMjFzPKykTlccDHDk+lN+36KSAY0m0G8gbRVT5loQevnY
rU+5/fP2zBULSiakM00Rii5AQBiLl8K7F9rdud3JiEbWeMxYe2SMxWI3z2Xni3f1HOb3baYyMR3d
tmlbG0zcQl44kTzeuKkxtyIS/sI0orNDjFSwzEMFYzmx3GLBmVaR4fwT+ZDsJSA8GmyXJNDYbfj7
JkQH129j6Ppc08qpcoq0nHLRsF4UorisE5qFqVGhXt3W9+3kMuYubI1lmSasVboNsWPyP4RvuvuH
YuIy1G4rwTDseBaUKKfuqQZGEVC7otO4RXFOyFi7dhzAzLCWeWbZIx5o+WimZV7xuFjNOm4IEPZV
T3TptertQwbdzVM1NVPuFJe8LmO/Oo+Fc2jJi219cehyrMNrO4q0K7v0rjiUidQm0MvxXuDjunZ6
x5bSQvcu1RVK9tPtjRNWpj2sXRDAobo6ZibxYxLMcRv+amroed6ZC8tQ2pFXJRsqLFi/2b40K/ES
dyX3gEOQkclwWhH0RjG1Hehuhz9LVKclse8zuoykpYOXh21f5Bn0iSf3wCaKxpJo4LZOIEH1bCeT
2KF6bjblMCGS3Qi1rx6crvnH2aHvrHmLd9R7Z79vvfoEQTO/vm/3kBnthnlYACTzEISe9WyFw8nq
7rzUymDIyBpW1zSL4jJ4qPIAFpm0JQCX5qwjYVFtINIZbU4LujJNLrINVJpxXtlhCgYS3cODanRp
X0VPfOCgNbO4jGsbR7R99qHlfDt+3y6P+DJxHe1tY6uXMc9sbj2PZrbmXrqa27FHqgxkybDqQu3t
LMaXCezIYJe8FARlaTjiWs3UThnolI9L0PaasFD9xb4Bv8phqw5MSTTPoTnL/BOW79E0jEe7uaeD
NbD9SMrBbXD4OvWEEl5JeFy2kEawB80R8baDfZnIbhlI121hUV4KXOzipfXHs4cK4eG2j1Wj77+/
sktjL2tb+znKLHMTi5ke/fq+vN6X6euYl/uRBQYH8NlH6cR/tpAHuT1plTPt/530RkrTLRpMmhtR
4gM23lvuC/d1tPlvHy2Y5P8Ob9TcyZ0cwyOyoGL7qSvQuuJCg0LzDKaavhSy0UyXYnZgmHCZEzfs
HkOHnPtZx96jGF6GS7reJNhqWEHGAn4YGFqSZufQ0ztXjAyZJKTzc3epCNxaf2F5+71u2y93+TWU
gjSPSGkNYxlmgxGekLQfXYudB8O567Lky/R1Tt7wmhSYuVH8ZHN/DbfPptlriuAqq++/vwqkGu3L
Ipjn6mK5JPbHo8Pej+yuOgj6dP937NIIRgFRVdSOTRBLeP1hHelHw+80dlHsAaF0SwY8hbcLJ+SC
VuB0HtwDameaSFUNLUVqXvlQml6wFgV42Jy6aWImQs3xpBpbCtPCNgkRrQgyE2S3ac8q61BX0efb
S1E1uBSjIDVawnxo86yy6gNdxgw1gfvmLQO2UACweTXiWHW6achsYQ/PxbIYL7cnrliHMmbLpsbU
z04TZoQYZ89l6TpGR6e6T/bYlzFbrM8Nn4ZgfpyN9rhMbsyQ/+l10RRml9FZNRcdNBVMchGUA5YF
NcZcd49TGUYKUGOFZm1QwzCe5Sd+USVQc09D/17D7F/0Kv6jHCINA2nKC1h+0lLkh3ZqzyJqz7fd
+vb93ZdxV023bl6+beQCZsy0RdevTV4aMSFh3WFLnwz3Qzhrlr7qr6SYbVuzbGcE12VqvzV4diuH
A7TF48X/VJhPS4iHstK7b+cJpBB285yMG+3IxTXWFO/e2VSZmjhQrSQpgKNpJxQpBLlswa++yt/R
UKd2rxhZRly1zTx4hj2EQHY6X+xtnhNOZqrJ9hSrVEZbrQUeu5kPIaOymv4U2+wm0Rr9CjauY85R
JPUyzMo00b02bRa52EMdB9RKm2pBrQkssd03a/y+jPewfCIllvFWAziRRRU5QUY257kIyvOyTh/s
SYcwURlKCuewDZzIsGd4YeeJI07KsCH1te4a7SNs/y4v+DLSqnDRdz/0CILW+jiU59X04kkcPPLz
djirhpeO3Gb1TSqqKszmof8xQfWjKZorLenRRZPB7b9QGUgKY3O2AK836jAzc9REIovFZdCBe47o
lK5V3yAF70zdGeIrU5i1QBb4Bd426AstWdyN/n3bgy/FcE6EXXfj7oToYVuaH+E26VDTCuvIKCvf
DejoVNiuGxRJwBIQM297HJx7OsWw+GWglVdDHbkE1X9m++W1sf1zNYVJGOg4RBRbkCwfurRjaW+1
ALkTCrXpTEqaNhPXXE9Ug+/+fnWSLWNjzUXpI69igK3zuumTFU0E6e1l+eboli+Xatsx2KgJIZ/L
lJfi7BvNFpeitO5Z9Bh93/Vezb0CLjJniwOExcgfIDGSGoxko6FjK31z1WB46YLiTLSpett2LhPp
LlY3xHMVPQmuAwKphpcsD8Z0YZtt5Fygc/rkDg+DzV+oNd5pm/1fX9mmN1ZB/WIVlzXoPvuT9Rkb
wzmYrU+3Haua/O7wV8NbZmDnA3edS8HX/+PsWprc1JnoL6IKkMRjC7bHZjJ5TpKJN1RukgtIIPF+
/frv+K7mU0amiq0XspC6W63W6XMO6Md5aqiKXe5vVADfjDZYei1iej6v096e3CRtvQME0w+TF14t
r07CtNtIzE1foEVMCydIyYXA8sviAGq/I03zy5ptoUNMlq/Fy6ZuZnCmljQZF687FFnXx6Vd7HpP
w/posTJsis4Gi6mbEOSdU+md7YzFHhpV9+wu02uBkz+BZpLAsaZ0Ok5jGqdNcwil2BPpHaZXANnQ
hhUw8SSpqXWasuJIHPVwf+ZvGw7TRSyknXEoBmJhAjcA3Xt2SGd+zshnb9zS0Xnbbphe/APSOHDC
mbpJ29kJ6M3OSJLPIeqX9z/gzXwca3P721eO5VdO6qPH000GLy/idiYIOzU6ZlxoLkdBk45xMcks
BvplPlFbycv9v33bXJkuctFk67S4AwI1Ff77VuZJPW7V70xDa77My7BSDlgWk6FkiQvZa1ftqmVg
sXQfHst0tFUJH2b2Q1DTyJFq40ZhMiTNf8cAfDZNXdOkBwx1TddoKu1vmedGfhBubLVpYTQn9tRS
8TAIp6SFkJ3lQA581zOBw/SiICjMrDnILKjkVWsMxuhoJLuuLBhaO3PD1OZ+VwnENS+N1KAu4A35
dnuai+4bosG99Kpgwax0wZs+Qk/ZfKDhciio96sPt8hCbmf3X5k+pn/b7lfutSx8gBpBg+ln5JNQ
4/vcF+dGiIceKvMQb97Iqkx/o3lxyfK5QD1pQvT/btFLWzzXIMYrnWizwdZgn3qVMO0zP8CDMk1U
W+cxdIjKKEj5c1ZBWA2tHRsHgcFE9WJh3mcZ74hNEjtzPrl2AVFxwbdQCjeTeWsvNO91QmtGw5x0
EmtSBzp+kOgUDpsyGsefENVgw9YbpukjNFee8F6mfLfBR7QdeRBu9cND/9Hhvr2a9kFz4joLy6zv
C5o0xfp7cptjIexvtBvek73erJcQKyGkXcvaSYrVO4zjcgrarXu1YWn0+mFGAYjD5OcEpKyQwLLw
5n1Z8L6+0U1mcGa9fjjmGW1F0JJEOfLslMW1LaDqlXn7rFOvHy6QqHX6OiBJ17mHUqGy6m4xcZoW
RnPguSbVwKDglfi0+ORCg3itg42wb1qU21++CkE1hwhCl3U0aYvBi7lcPna4xAC6VG9ktobgo1cP
x6AhCwjknER2+YEVXzv7xe+Kx9RP1n7Ld00fofkuHlctPimEaXQYpRFJcXfsQSUB+i65hxjJd8A8
9f/rNATQvRgZYg/v+DEl6pnPN1jaHoaC2/Ca47KmS4tm7HG7s1UTN+1oH6rRXTfCgmF99LJh4fRr
AAQxSQZFoG/kJqr0D8QrNtJcwxbrhUNZhwpBQDlJJ7JokktUeV/abIoWaIME9b77NdOrhzKtw2lS
HUkIK09T5Ufl5F16a0u/wPQR2llMiqVeVQc7HR0vsu2n4UZDnInDSn9kaqvBzrQRt99feVu/kBKs
9thmwfszRMlOeQ4RxsXfCEGm4TVnzqaGQUEsI0nqBw9T3x7Qu/RsiWUjVhhOF0/LnSt7bHvo8pHE
XUfUtn9n1fIz8P91WbDTTjU/nry1tqEg4iaT17zUVQ2kb//idHvYn+BknubDc+mVI/YZFgRGijrj
7/yh31ga08pr/ltMjOVk9rGxPrFjUan+UKSrG/dQqN+3OHrZkDfgXx1WRGow086o+8uvVijqC/xu
K4zezOSNFEivHCrcUpU18tv+3u5dqmOPE/eWjSzUNPrN8V7ZvlplmGYZjLO3O/vBtXhw9IItvJBh
/fXmTNEOFZ/LioA7jVzqoo6YO1xQt92IcKbhb7+/njseMYPRx9XOtkMw7KJzqhCPCyL1/bTNNPxt
yV4NX0P/Mww4qj/A8jyhl/FHSea43NdBAp0wzW+dse8zyGSThLXuQ0nJoVuCa1huFVBMs9e81l5b
JwturWWWmhNnBp2P3Z2mYl/hkzHNaxuvzPvRZyjuKe+z3VZJJ9F+xGz2+f7iG6Ia0123aLwmz1D/
YaX6wKYSYiDjT14rkAxsBU6D6etdlm7ndN3iWS6oRQSErAc7zIMY5eg9is0IbHqTpb+URasaWL/b
1O/EVFxQpD8O7nQWKXm+v0qG41EXpwDKaQjZgGtLsYQSyN2BgZGTLbEj+3+WCncl6rZVdP+/TMt1
26lX7lCgEJ1zjh0PZGdHHeXjgQCjvHN0zZdLVixO3mO/Bw6ZzTVTMdpvt8juDMakt1rSEg8KVQNP
9mjWHQIhPrlVKWMw63kn1Tpbx41phTSPdgfLD4Ial1WIK3mHNOdNvNDi6/3lN/izrltRgHSsdjwX
l0jOf/fj+NzO4JLOx2rjrDStkebQKR3AUDLhHjZxp0QBkT4qC03uTpN/zHi+r4RINa/GW0w2BUvr
JGgmseMR/hFVTScP95fobTi7w/R2y8zt2VpMSHmzvnsP+49F+p1U67lX9GFEBtwMS5yxc+GQfVar
N192vMCLIfFowh156fwZHGm/73+LwZZ0rQo/XNB45OBTaGA9Ai78STp8Y5kMlqT3dBauKwFNSdH2
JJ1jYOXHlXZJtmzRshoMSe/rxDtqPvkd8pW+5tA6XCIn89/7U3XMu2rjZDYtzu33V6FIEmJ5hKOg
wjirVCSySo0HL0VJbWNfDWUnvbuTjRazun64Xe3p01Ik5dola+5FQtSxmNJoTHe1RMBk3f//FEsh
e2zX3kmCfmkfxtz7h9j+uHHzMK2T5tMrE4Xo2YjHTw60YFTwmb+3i25Lstu005o3p0sHxVgy4fQh
w6W132UlOC2dpT3UC/+0yw30hs8VkjNsaWCrri+eZErKqBvZP/fHNkxf7/acKAsme81YsmR57GZj
QtP1a3974XbUv/f/wmBHetdnhxBV5YjbiR2MMV9FHPpXe8lihiusJ69q+XX/fwwu7d4+8ZVD1L1l
+TLFpzigYYJm0kNniajJt4DbpuFvv78a3vfYsI60WZIVCTYkMx+K7Aa17jbyeMN7li5oMZU5mN5x
DicC9BoFniOK5mPV/Fx9Gc0KiQCXEaaw4dqmP9MO6cltZ9XfKgopGY6tXZ3Rch5zMLFNS3hQE7RM
s3+rahfmxmGu5t6BBWhkTQhK8N5w4R19j070Q0GKfaFcl7Ro2xXAgB77Po7svKzlhxkVznryv9w3
K0P8+I9P9NW+g5yJjrhB02QIxL88G393zbpRgDSYlN7tGc6Zh4c5hVNiai6hC1ZZK/ztudkeghOH
6R2fLFhQfHRWnBBl+D53wrgZ+Xs+7TyA9K7PRvp2BZpUkoDcIUhjdHMHbsRtEOVvbKwpldE7P4uw
g/6oAzNdweNXQrq98H707XjkEMdOR3mc22/oGIvcdesJ1rQhmo9brd0XqY1Sarakp4xNSC3B8Nau
Gz5uGv5mYq9MyQp7KciE/XZc9AuN1aHB0zixtsowBkvVe/P8qWihPFTRJGStf7RtTh7cFrKt9/3A
cFLozXmBX4fWONs0Kfr+3dpNcTUFn+dljApnZ8Vf79Lj4JYp1HBzNQ/0gAAhQ1bplHniuO8LtKOa
cWtYPAg/JZJ4cZZjh0FAklP2NNg/7/+DYYN1GFebtaqUFtbIs7rzLEGe7dTvGKk3wrZhC3Qcl2ev
YCPt0asPcalkGaC/mIqED7/CdCtUG0xIh3KNxJVA4lOazN76OVvIR2/rfDONrJ3OnYe+J5Uiials
9U/RkkebkcO+Vde8Ni26rAoD3Arn0EtQuj5kxXQo2q2Ls2lTb1/0ymvBoA2I6BzSBHBjlBfaS06W
Bwcv+/dnb9pU/Swe8xRPc9ZtU9vkxjA42dkX1vzJNs9f0z9o5y+4Qvre9zLcmoepjfCkGw9p9V2s
/ERSbyM6mBZJy7JnlPKbabgdwmBJj1TYnJSyH11ONsY3mY/mu1Y7l+tY4xukD1qSegq8aMzVRv33
7ckDA/D/O1zjouk4tUWScZKfIRce99b8GXxzG277doGK6jAuBU403+qwNp5bXnnnHtHbflYk+4Du
tpjkW4fX29tMdUhXTjsL6URO0fMqTmu2Rp1iT45XxTLdI9fsO1THdHXVYC2ZtTD06ImvoejKg1e6
+17RqI7okmEP1YEUjjBJfiF8iETQfAT30s5d0Ny4KNehd+18TdQEXTWLn0MgWmQWRj0EDogfbFR3
TLugubMAi5YlmpolqvscCkiMf2DeI9li2jBZqubKjS+ttPIUNsAZI6seHib0eg4FP92PRW97Gf2r
x9OjIE7BOwWuUOgwktaq4rVot9Dl/yUif7/i0FBzYkYcqAgHQLfRrhZJs0J+veD8X7quUHG2CYnL
VbQPcmkg3MTmlxT3XaTElYppWswn0Pl4uxIxquO+wJ7ne81KWTKNVsLI9IBb79nj7UbJwbBLOvYL
wqT2Wvg9S8ISDJnuV7l8KKwf97fINPYtyLw6jdyOoe/chX0tTQglyPALUozDKsmX+8MbLEDHffVk
wS2dYouWfILuR9oOx95Xn+8Pbpr77fdXc1ceWNQAWQMMcem/ZTXpH3KSBw9Ao3TX+/9gmr7m5Ivr
gLxI9qhFZi2lx8zKKFAXYBLbSsFMn6C5Nx15GDoE51A3rpHVrKeyrj6zSW4V3Uzjaw6ufD55NpUU
gvX8XDTyMPXzqVBblTbT8Nox3Yc9FA7KAkFQhSVu/B2LmpmvhzJIN1Jg0w5oPl5PrAny2WZJO/En
N63O6GU73t9cw+R1fBfumyCBY/Ptot9GuNmiT+JH4dQbgdswcR3iVXfcHsoGO1tIP+7W+ki8LQCH
aWjNZxdBKG7KHvBXZVZnEaUDlIaGge8RwMaxrOO7HLK2edBUQA0P/YNK209O4UaD3+1cmdt+vHJb
yxEq7CZgdNaQnxvV5GCgdLN9odjXPFaGUAJIBTZVddlphMz1EnSnxdrCuZtsRvPXJZvKlAcjS1hu
x+5SXECwBSmDre4F0/Cau4qVBp21Orh6LE2M3ruHdnUPbpPtO0h0aNfM0nSdQPOHAlF3aEPnoZvl
Yx2MH/c5lOarbJhsz/ZQwbHz4YOs8ktty3PtuxvZxM283zjudWzXalGWV9lIE3vIyAGivORIPd5/
HCzoilDZQc7ec0crvv8xhsRLh3pNfR6IvC/XZALCZUA+19L1S4ZkfnbovtNFx3mJKhjmBfpqSZ56
R5aV57zYxcPvUL0vVIBCyx6g55WAKH+NQ8efIsda9vmYTsMPNoA68FdEfbdsQJbiSOSlIVqGgi20
uCHA6X2hc1quEAwlc1J2thPNnHbRuOzix8fSaC7sSQnGaZRpQIjnHkMX4qGj3Lkwmvv2TDQkxetK
0raE5i9uSECrmw5EOe+CLCxodN80DVFCf7bOfZ6BVdNC4UkOSavw6D57F7fZujiFb/uZThA8rioA
KBmllUAEkIxZeX2sauDDbVajOgcKnsO4Cuw7ZLueebVu9UwbvuovzBrt7dSFjwOWWB0y9UUE7mXx
+sOuNdO7XGnQt50X1l7CmuZpaX52swvihn3dGVRHrA0uGRsZYONtlUa9B2h9/dO2muOuuetoNdsh
HZFj6SVLwd9Ja4gLB6o6fCsHNUQ6vc/VXjp3qhcfmJ0yeGrS7qEph8SylthudtF/OVQHrQ08BehL
Nl7SDennkP0sAXBql11Ni1QXE4A2S5nifgm4oLKOQUU/DTS/jHQ5uoPYd0tiWlZhTTTzpZsyNDIP
54Wqk295Zyvv9zm0Dltr5sISqkTC5RddnBXLqXHbY8H3PTVSpoWloHFE21goVC9CxXgneOjQJ50F
w65nJ6rD1jhvUXMM8C5UKQbdyPQTeqseJ2ltHPuGuKCj1nDJB/xkhu0w2/s4+gNwfdmxtuav953L
YP06Yo2Odtkrhy9JZi9gZ2wicPoe3ao+B6G3L/booLUQGW+YQeIrISRMWEdir1SXadm6DhgWSAes
OY3bSKpwx3ZuPAS5h7Q3/e0Ta1/0obeFe5WuL7IUnZhzDwUWnjhpe2iQVnigN923/revejW8HNxh
bbpiSVJFjoVrRUrloOacug/tKL/d/w/TCmnuWwwgKalrVEynunrXDg4Oy/xoi33d9pRqGUUYVivQ
6ABz19V4akmRA05fblW5bnP8K+u1PT10EqXqsu5b+0fmPQ/WdG6rYuM91zSytvKFtLq8zlb7B27r
TbQQ+wdKbNNGSDMNri25tJcwqIVjg00cdLd+cELX94ZBvumxWBFtuSeQiDMyz/aPPHzKi0PXp7GU
2Nrv943FNHMtWvZrORSNWuwfde8fsn54BA3e6f7Qpplr5ZJypnlOs3o+T3Vf5MfMDTOWHVuS4iZw
zJusbD8TOTRbzTCmv9PuYxkNJgDpJ37NeH8AmaFfuxHaRiPH2aBjMyyVHjsXPJO1OXD015m5UQ01
vF5sKYW/6bK2p8dMNWb+NFetuK5hGnEJolPuJi5fN27Cppn7/x918ko2iDfCP4uFxyPtHr1uS+LL
NPPbbrwKaAwUDR11ZnG9MS7Jo4uqvZy2qIxNg99+fzW4G6QqWNtFXMPgQvIpaoqDtamiaLAXHdKL
h0noQ3o1v4LBOMqqpPQ/rfRlbnahnbGnmuP2xM2hAt3zq39rPKrkWZLseN+zTOuiOW2e0sqe69L+
AQHuqM3Lo2v1MU71jUPKZC6a4zK1giWawVwgjHS0S37o+e99E9d8lOR9NVV5UV47+Z6ND221RDPb
qMe8eZGzPR26u4Kjex6zAfuZTpFQ4D8Cr7Y3gtnAQZn/YZ6eSbDV2GFYIR21O+TNaLl4Kbx2TRGn
8p+UD4f7K3RzyTcOQB21i+pvzprb2pfOerAqGS0sOHeueAdx46MYdpEJYbE0tw0rKdva68XVtSao
Q50614pX6/P9bzCYp47fnUKns/ISg4vse0XCyHWPLmk3Fsi09LffX8WEMbAXBhFZce0B6qu5hze2
XXx7WBTNYwcScCJyV1zz/L0k16I4gMt2X4ago3TTDgRppTeIq8V+8TGM53EXBw9mrXlr2QFaHHRM
XGkuDii7HH2GZyfW7VxvzWXt3FoLqwnFdUFYrxrrwAZ7X5zRobn5WpFe9ZRfvfp95s+nerNz1WCB
OjB3dQJ3yogvrk0P/VrG3nnh195v94BObKg7/b8JtnYTCL/k7sUv3WM9I8Kw8BAU6p2cd11D8Bea
fzaE2VVAy/K6eOyEpo0BqoT5yZq6fS7q3hbulRfZaO3KhICpW87wji5dDJ8Czn6pN4q9hsNVB+T6
ckFj9QRzT21oZSoQFsjlUPvFh6FR+5IaV/PWFG9CtfovEAT/ONBYm9stFliT9WjH6zAW2bCGFGnH
Ki7cy6KMVk/9vDOr0SG3wzDashWhdy6ZOoA59BzU3WEtvQ08juEE0SG3yL7mvq4sca37hzn8QCAk
6sbF8j5Qe160bE8H3ophGJqCT0j5VB4JdwHl1C65LQwd/L9ZqixlSx7m5bUpneMKXet8S9PYsCo6
3rbkGeQd0PBxCXt+cp3romgiyC9/+mcd0njXuacjbqvWX0gHCMjZmqyD15YP1ZwflnnZWHeDT+l6
K22jujrgtbiCbcEdAU6qkTwdnHwjfzIcrLr6RV9TGdirKK/Usp7nAJ0wtruVEbwNRsbGas5KcrcM
JqkQD9buSMBAOvyhxT/N/H0kHzznnS0+cHeXEAb+S3Pfupe3H+vymgpxYEg8PL/cucPaWauKEC9Y
A7agg4aqiAl4EYi/UaAwRJ3/lu5VSFZFkxYVOGOuFXRsqsr5ztJvc1PuKVviYfKWNb8avWbdpOq6
984OsZ58a33MXOf92oYbtmmYvA6uXcK574pJiKusn/zypWiegJbf5VU6qnbph0qMLOTXMHvsxk8+
h97Q1kuGwaV09RqRsrVsc0w75++QRorq8yyger6xo4aYo4vVWGljFyO6CK7DApnUU1a/q+kVJBEl
/7ZvabRceEWnLsPdwL2swZg+VEXzMmTZ8JiBn3sjbTXtq+a3Ncjahj5M+TV1n7MefKxf1/TffZPX
3BQwlMlVjJVXUULOsupPPtT+qL1VaTWEM1tzVZAxSYsMk3eeWj49LT6nH9NM9g/3J2/aWi0rBmkA
T305VFcw6Gfuy5o/z9Nvl/4bgNH3/j+8Pf+/2BGZ32TDKKV74SSvYlKGYcLTmWyM/rbh/0WOqJhK
eUM8di7nNIjGsHu0pvq5cvgpS7dYP0xfcFu7VyFnZuEATDPqZQNIXSaApXK51adrmv7t91dDk7B3
HeGv/Fql79nSRXn/jk2fM7orWP5Fj5gpKDfbwHpd1+m7030BsSlIq1727avms2nQ4rkcdAfXdFqj
1M8PcpN27m1nZbo6CigIuJcTTDvsXhb+zXXzqAu22utNS665q79AcDZsLfE49g+B/eKyMKrsE0gX
dx2tTEfPoouyzXuAmR5p2z8Q+rNp3Idh3kIGvu2vTAfPUi9serriqjmRMSrZmYiX2lVRI0/Z+G3X
xuqwWHdeRNUtfXWFcvtxEOOJ9ruQTPZfdIgSiy8dj/OrvX5oatSEgsu6KQZkWBqdC7FK7SKgYpFX
x7oyH/IIbhd53kNff3O2zinTX2juWgvbWoelq67VipLcmsYERPFrwcEE/X2Un++vv8H6g9vvr2JC
WVR9t5ZTdQ2W7iimd2VoRTndQiWYPkF328pvAzki4Aewf1K9+Ggr7RYUjuf6OG7SDRnyZKZTIRaC
B4yj/nqtSBUzuV4GULOuxcXl0EDLygPBz8T/PtRbzFUGtw40t06zxS+otBHq/Ie5itsxO7RzVMit
8Q2HQKAdw4ubKleJrHxs8+EAgvoYXXYbEcM0tHYGZ8UK/tRqrK5g/4vC1o15vRXsDLakg2WVY9kW
WMrhE6OM+3U9rnhTSvFUft9UDYuuo2WnfihDiQewxwCsAM5zBpw4GqQf0DwW3f8Dw9LolIhDU6ZB
kPn8D1omP0GPHkiUrWc209JovgyNQfQVhn51nfMA3B7qjJ66KMx3iSTYzNe8GPhbgprdzK9uDhZc
J27yX4svInRHbSyNaf6aIztl0PpzjT+o8Pig5k91mqE6spHxm9ZdS5eJLYBnZTgDykUdwOZxFs2W
/LPJZjRHZRlX85Bj3Xn7nAKLs9jfPHashvGwz2Q0R/UV2CmQ+yGjtcWhGYYvgnlbYnymZdE8dZ7c
wC9DnO3BMoBRqIOQ6qqsrVzWMLqOlPUWvDNLMMZe0Yv0be1wwIPx7/n+qhisRcfFzik6qKUU8lpU
//rroSG/0mHXvfYv3kNLNgvUTJBQgbXrUAVtNLFf0t33jsR0SKzsbqXRahWP8kbNGRd+NKMnlfRH
mdENi7kV5f5+qmI6MBb8TTP4rip5HbtkKc8T+T71T8pKPNDSlp/vr79pb2+/vzrU244vq5wn61k0
RZR5+ZG7WyV209Car4JZLssb4TSPddU9ZEP7OeVb8d1kNZqv2s2Yl2HQiMeUvrjdN3s+KbKluGuI
AzpwdLLlgj7jSV7X4GdQxP/RGSOrCuxyI0Ca/kBzVgK4ay6swf6s3E/V8sKL78509MYtzay3+9hs
pqNHC38c0l5i/Lx9CUZIc9YveD49VkX/B48FkbuIA/fWiyemxyzPL3nB4wCtdPftybAzOrhU2YTK
oguraz1/CQMko0JBEXury99gUjq2lHvKLSFhg70RdhRONO6XrUcD09DasTvbgkmrnOzP2Y3ZpI4B
sdtYEtPIt6V65WINLZq5trEfU/BST+OTJ7b0NQw5s44j7YZ+BJfZaD2v3TmsXirUj4I8qtTLsElf
YjBWHR3V2EjQWrezP9dB4tr2EUTZuGBUDyTceXPU4aS0cBlKATNOgOB9trixF3zzkIg72WmZ92UN
OqTUXse0rOhcP1rFzFAGA7FrXoCMcp/Ja/7M6dJDuB4fIKYhckUZ8f6nbf9zf3DD+uuYKKvrujZc
W6RrLfgP8wug2mnzKe2/3B/eYJt/4aK4N4LDGnOfOguXkvlhrNsNHLVp6JvRvjL7jC6TLQiuvX5Y
RZ08uWxnjNEhpCpby3KymLzK5bEq3tPwIcj3Faao5qshx6k13oJ/VYiYCScGFwpaXbZqMIYTXYdE
BdLlU04Qv8axOQSBe+o9clwKtDly+ZBnxamCwMa+ndVO31qunaMk/krRT1U9YvR54ynCtLHa4RvS
ti0qNt5s5g/hzhFSxw/352w4PPRWEeI4crKBKrrm/bEMTpD0tunG0IZQqdMalhkVtkyd+rHl3Qcq
05Mz+mdoS/6bq+5or/S86wt0jFTGSihfEJjmUE5x10/HsqmhjTNsBDJDNNBhUdmITyhduOvo/2r4
x7F6JO3vbPp1f/Km4oiOjaKgJXNU7cvr3F4G9c4JoTCYf1vyr071Mc9/s/ng1RuBx/Qlt99fRYe2
CueB5Upd5foFPUEHmn6Q2R/a7byF6hApq0IzcdZX/EqLp8kqIgEEQLfVMWXwAHL7/dXkcdfPStbM
yP2baapRHK/WOZbC4rtIK0E1ozlvk4lyXSSR16ZyD9a4Hqd0/rSxybf75hu3Ch0oRe1i9oIqRG3k
aTqyU5Hk5Eyj8egclzOVG35gWiHtsosyeVviDQGGunhxlfpY/D/352+IEUQ7bZd+krWXTvUjh+pU
Y1exZc+fLN59vD+8YeI6ZKrsl4b5SqjrmqtTbvXv+KacvcHkdcxUUNotBaODvJYOuqy9j0HwRMMP
VGxsrGl47bydGpEP1HL5H7+sxhpwXpX6Z/TSVPm3lC5r/9EZq97e2IW3l4nqBbZZ+H0dOpJdrF55
kRsMXaSKdUs9yDS69ikqc3m25D27yKL9FORpEUNrbN8d4q929DxY+RJ4Fru05fJSpOkUT3mwhUJ8
2zqpXl1zO54uYMVmlxHBspnsk7jpK3Xr6b51vj0801FrfVUPYCEr1XWqzq7zvQV6uN/YUdPQt99f
xbRqhm60xSt1HdQvUC3eFHzEztq+DlYLg0BlZAjkNRCwk/kyWZ+K+QuohUS/Uet522KYjlWr5x7a
IMWorkH9s57nOPOL474l17Id3wP5fhHUCrzvp5ZW0eycU+/5/tiGpEQHqqHm2mcLl+rqs19NOkee
fPbac16/m7ItdifTwmjhEvIlNPWdvH7M5PR+SuWZzt3OK7OOU7PcVjgD64orFLguXigOZFAbrSAG
a9RxajM4akbptOqakec+pRHNI1ntLN7rULWB+7mgFPPGm18MnP+LKJqv93fUsNw6Qq0LbYvm0Bt9
bNhzl/50tjA6pnE176Qiz7sawf0xKL/0w9eGbuTypnW+/d8rrw+gqdulDsYdi+vkf6yGJqp2CePZ
TIekhcIqeoti7IGA9iNhW30IpjlrHjkE/aoaGTqXvOn4UwhChbh17PBrURTL8f423kBbb+RIOtWj
N9SS2uhU/CMG6HSxMa5k+SCUiqAHF6/yccoRxtaNm5rhUqjj0qDTbjlgBlZXu/3Hk1/K4c8qf3vB
uSwfxvnl/gcZkgMdnYY7fkVxGbz50w8e/lhlYjkPak6j+8MbApmOTquWMaA+hw1Zy8cBxE9Of0CP
KvKCMzTdH+7/h8EFdJgaxIvEWoNN4LrQdcC9ZPwIxcStjP6/nX1jx3WgWq8YH9N5Uo+W0zYsj0cm
KjSH1G7vZgfc2kUf+2VgPTvKmy/1xOuTXLrC+oJM2rPBckm3SDrf3imqM86MowPaQ6gzXUdU2tb0
E4hPIuF8nJqNZXzbe6guK1ZaPmNrQ9QVRG2AIViHapqidt3qZjBZwu1vXwUU3qk5G+xFXZvuRFHJ
Wy8KrI5D+Sz21s9tLWY1VZFWTDrsQuzsD9SRoVs21BG4o+JW7dKJsCFP9v+fATI3Z4WcCb2sReFF
JBhxLHtVGN835bf3gNlaBMu7sayp59NLXRVJHVjvp7V74HzeObx2+UK7nSKdB8FKRmt0xkn+FaZc
xxWa2jb83fQBWlYhC7B4SNvFP8ydBJWNomenzssTgMBbdFpvu/tfrJdlyLqOr1X1yL1+KuI+kMA1
eLxDO9WeTfiL9zIloR+WPmIWXT44AAas5Rcr+3ff2DfveOUFeExYSQUyvMvclcfR4RGUCE9AjW5M
3bQ2t9jxani0E3t26nmwTitv4prU6hhKyDjcn7xpdM2F/SygbYA1x7Njg9YG+2jV4nB/6P/yoL/D
LNUFit25owvLpfjjq/DAevmpBv7DWUroxIZn4bsXUo5HvOu/t3J0Rw7eaS26dyVxvvqUXNrx3eK0
++KgjuXzESvQ/Zp757WUAGX21ImgVxECR0nc4/2vNYRyXdeYTWRIA69EoHLLX0OwvA/X/GkOxyjY
mW/+RYk5Cm55oOFi58EZ61PXCnH2Lfef+/N/28v/IsTM+WDzZqq9c84okFFiKWNC0+XEvHZXF9Nf
TJdgmXXoQOAnK2Tt63I9l8sUu82QoIFnV0Wf6myXBF3lFhAG3nkE10qVu/Gykg9ZtkWGYnAWHdz3
P86uZLltntk+Eao4gcOWpCRLlp3YcfzF2bAyAuA8g+TT38O78o8YYhW9cZUWTbDRDYCN0+fMBXUl
A4Pb2anmi1P7d6NZbhR0dKaVLHerYmJJv9CzaGkbLRCPjTpHbnxg6YwrST62ImFDhw8sMv9ZCIuC
TeUXTdSoksaDAw7VYancs8zMk8y80GbdfdHkx11BqQL47MoIRnTSuHelEbywwbt0tH9gjb+rkOCo
cL02S5JCpFlzb5tFAjrnIRChPSZbN7Y65yhb81SXY50sAwo4/CEAm131mDv/3XbMx58Rjq/syQuT
qVWMU/U9cY8SvT5j/pSSa+ceGJujbtpYEzRxowL31v2Xpk5QfW8pvp2DPA1Z12xRR31k3PVcFWHK
u97K83l0TjVZItcYHtxuz/3Panp95Lsts7cC022Bc7nm+fQnM4sLb8W9X8mfEBUNnWqLjV33Bsq5
sUL7MO8H6ZxYXpxJMB9yvrEafBQ56wtY//sCptNbnTUOzskdRcQrEvHRj6dd/bCreSUw+WB0ZlZm
zimD0tRULKcU1ASm18S3g1M3eiU4sTuNVkZy5zT3STwJ3DXYB7v4cdu4xulqTGbFPBS0LpwTeFxi
yf5M3ZZ4y0c5Ba+oZe6ka4oZ/YXkOmSFFxmjcfQ9kFGJIgRWP/LRQ1bk3cbCpnsL5cyIm70yTSgm
2KiAmxRGXIphxwfB+hrKTuKToRtmD1HJc/+uN5tISv87Gl42Jlc38nXS/ye3BO4l84xcoT/Tna2i
HO/GYKsTRWd8/f2d8Txt2jQH6fOpX6n1WwZJD5uLjcOBbn6VdPVyL3EWspCr2ecHzk/W/G3KgaCB
CN3Aw8X8cjtA1ylUT72r/5XcdQwc/Fhb8ofE/OQVy1s1pCKuJ/u1LYrmSBtvC7umc5aSxWNrTQwy
WeRaBDUJJ7B2HgSjW/IbmiRWtbYBGEYFkhnJdXJLeZjT7qno0znObG+jGqkZvgo0zXoDOEtrTq6U
zk8pzSNLGM+7pkDFmbqNnHpLcvZgBpweS1J+6nKs/KlkMnJb34WA6bJRa9O4SeVhlX6bu40oMAmj
LEAvItMoH6yvllsv4e2X0T1ByefWcNu0L2v2ECwpC+ny10ARMRy9LTkLnf3193c5J1ITUkOsZA9W
ZZOjAJNBaFeEHtzU3PrI1KSEysk6S7Lk9TSwh6pcsjB37ZAD+sIovWNgcOZ86yZd9ypKhhvZgNJq
g+fIxT75ZhkPWfXJcjbwGDrrSmLjMFSuyt7sYcrN/wD8PfqBGRX5Fn+HzrySzq1j064GsdrVcFM/
XNC3fzJ6+4/vWEm8L5KUfdkhCxux6bCHTJqogvx2g+mbM2zxdGomWUWiSi5GwXnGHuqe3jVNcyG5
f87n7twmwQ+j2uqh1SwbKubUW8rFaEcIiDaejB1wJRjWHu5yrNwq4NQmeeYMRoMJJuIzqLKOCbdP
dJlfbrt/TdgPNoZ/2Pg8Am01G4nWL32UyrDs0VvsHhJ0Vt1+gCaCVDJTs5ZNUkgbK0XRs8gpMyvM
lxJXjFtVec0OqkJQfdTMzbl0yFWMTlzT5eAw/6mU/n0Dmjsjk8duSQ6330U3zUoqlwGU1CjqmtcU
4mrUb+5Mb45um9bNg5LHtCkyP3UouVrCPg62e286U5SK6lg2WxVl3UwouZy00mlsCTybV0I3xLIb
GXplMx48s98DRF2DVUlms55Lq5pt50RcFMOXWbqxK/tvPTRx9oWTikYFb3lCBXS0T2WVvC2Ol4SG
tOaw5OnfXRPxDx4VnwaBtU5EUOMI1kayvNqWH/bZjrIHXKSSmzpLx9Oe2eRqi27CKVsAQ8RstrGa
aiJUBaYWqZEMQGuRK5mTL3y0PkH0dqfn17B6tyWnVKQJBA7YA5hhUriFU/DR1RM01oKtVNYkgQpO
HaU3TvNkkGtFpwLUaP6dNy0o/ub0JBqxo76yToCSxDSopi6YsF7MLH9kzIsa0zvdjh2d95UknsTY
OS4zUfNYasjpGvdt8LrPspK7feKTpqMYtOOSV8usnLh3yJ67lNUjStbamWw4I66HK3j+ZUjaH5XH
wk7WO2DYMK8iUpuaCcgsGuzBm8tn2x5+j7n5fNstmoBR0aidUZKiTpGs0u8iB9JzIu9jFNW/BB3Z
WA80q6aKSO1TJxfdgNHTEQn1mdmg7k/+3B6+zvb6Wu9TaoYIH0uwFrgWp3FaN09QeRaP5pTSw+0n
aCJSBaHWgqUQb0P5wMp4cAzGJHgANWm/1TmhM7/+/u4FSOV1I5MWvl7ZdWDdqxizn/sGrmQp6OHB
cZyiWmb2dhAvRd5/Srm1RWCtG7eSqJW9VHLokE4kp+alTUR+Jk6J7+7bg/8IvLFGvJKt6GjwZlkK
+1S0IjIcsD/3x8RLoNxdnLNlCgPxSxjGxheA7l2U7GXJmDfpgoctE3hnhvFb7VUbuBCNaRWKao6W
nF1SsAfcet6nCy5fij3yBXCRCkXt8jl3aIfyMK6nTrn3PIrxv7rr7m5PgG7g6+fAu7jMp3IewVaE
qpndPTE/Fceg3GxI0hw4/4FAEpvNvmDWiRr579m0Yr+TMVTCXxow+1qmdUoMa+OwoFkgVA4/sfRJ
W/ROe10vnd3pRQo/LLdw2Donrb+/c1ICl1Qed2x0Uvnib0ZZ24SuvRRPt+fgQ0DLOsVKCvcLl2Jm
bnt1eB/PNo3Q1HZk5NG0voJN+MlAc/koUQBBUcKxN/YazYagSmlDVKIuu5ZbpznP2I8R55N7tJpD
Lo9nvyGgt/OaQIVNzg5oWyFU7N3zbp5PKHmBUhiHF7axL+hmRknppJuC1nN87372iftYmMVyv0ym
9eX2xGh8pIImi8ShE5l8+wStyi+ie/Uy/+Dl/ZWxLfd82MaBqVfBk9QqZ+kTa7yC+hNk12Mkxuex
vy+qrxbkVXqUl13ys0x+334hjbtUNGXgNlNTpY1znfLqWMzFk+iajRVQUz9Q0ZRpHeS2HIhzrY2r
NRonyFNHgYhadFgvU3W8PX7NgqKy/oHUZ/BIjodkpL0H8TgF9cdcDt/q8asBBrrS2VhNdM9REr52
UIWCXpZzdXonltZ3f5oPpBljCjSb05ZRU07x7TfSzYiS+mnepVkNJbaVLtULhd3WocO2QA2a3VUl
//PlvJg2hLavlfzutcXd4ixQSbEj0NjiEPI4W18D0W2cn3S5ouzkfmrUbT3Y9LqALNGDIF1VpnFT
QwNvr6uUXHcniwV0QE0nE/2hGdomMm1v3jcPKugy98C+gU9yevVJ9jS03YASLbh/bk+yJpxUyCUo
ZaAZ23r0GnQzlDarqOj933xZQqyDjBkPS0mj20/ShJMKvKzNISunbnauSyvysOymOSpXbqHb1nXv
sc79u33QMYmfSGDhrqas4sI92vytdo1jT79Bgngoti5mNaGkUgUGS9mD6w2a83XSh0FlHetyCtuq
ONcA/tx+E81xQcUlmozWpsMS62TYRsjarzQNotn6cdu4bhKUnLZrQ3S98JEKbXoQhWThkI4v+2xb
/zsFS1G5hm8gzRyrkJFtsf7EWrJHexu7kcoTyG06QfIUnpfF31y+4n4qZPOvfSNX0tce6FD5JdI3
cKbY9PLQn/qNu6iPA+YfekBZzcXYE2Kd8io49iWozGT+iTLziG+X4+3Razbqf0gCa3/JqmHApBLz
t218yfsm9P044b8y4Liq6UuZ5lHn1xvLke6NlGN5myR1bbmBdVq6/ksv5R2ALi+1eLLonl4Z16Oq
ALccoHKYE2TAVKPaXFXVm597UNybmr8bHltX/n8L5v8QBxbu6LiTZO7VcWTcTT8K874x/Ah0+GGb
i7Cp3rL5lcunINlq2f448aiKWExqiuv+zKXXHLoekdcu4kBzcG3ffiGddSWtO6eaLJEF9DqkTlSm
yxG6z7uWbaqiD7NkHB3ZTvbJc7gbOmX1Z3QBYtg3bmVnzkW1GIODK7WW2eM9WdzyGXIBe7Ti1zhS
0rqipDLHwMCSUf4enSjj0IAIsrAxNxZTTSaoTIJTUgRG6dn2aTRii3RhL2N0dDRZts87KuZwRsN3
02Umxh/IOLCHg9iig9DEiwo3rKfSkVLAM0YnjsKeH7k5bqxGH29fVNXWduspD3LW4YO0r2JrTF4M
sawKqDt9vj723T5v1KirLY2FiFkqcGrLkBf4EkXHdOJ2G5+fOuesv797xAD2EOb3gXc/zCT4ZHFi
lSHlifm6K+ZV5CEu0tq59uB7VEuOfT8ce7J1g6kLSGUH9pzMaVqCXE37xYgyj8Reyr8Rz71j7ha1
ts47SspmzC9EZWACAmc4DWC3GTO5Ee+60FHytWCFM9Q5StjgFfrU+UhVSL6/2ZP7tsvzKsDLNRrD
WhrUSvo6dNEmkdVbx0KNU/4BeI0GSQaPwilAHJq5d6a5d9g3aGW7rRY5DRnwgKc5fTAycaLSuLtt
WeNuFc5VlsXSpCZmsmi80PSLcECbDTO9DfM6nyiZylZKahxL7JMl+DeD9F1oW2SnbSVFe9Nvs6Gv
7BOi5BAkU2TiRvq2V3TDtv83+/MSnCqshemieWXoZ0LbRbzPspKdnZtbbmWUWHQt8tKJEr2oxh6S
NGx1qob2AqlR5hGsuqCKjwsy3HXO1i6qc4iSlWhy9eelQmm6AWNLLBujiU3TP932yf+rFnxwElOx
WnUmhrbvJ3KtA0cs891oB3XJwskfoKWZtmI0u5jPBTHuwLwyZz/duZ3M/Cjm3C0ehyAYihg0BYQZ
kV8XU8LDvOZowUmBMeraXcV5qoK+fL8XInGF8ceTtu1G0DUCm6Mx2Em9b+FToV451LbGxhfi75Jl
6fxKvdmy4rKuefkqTUH3oXT+4Rr0jImOnUf53zkAW42YJ/m1YEBDMmKx37fnUxMsKtcgaBgrqLhn
3t/WKPkxI1P7YBWQjd1nfX3qu52ZpnOTUNJ6fwEXQQmhL+hh6Lt536KiSnBbhhn0MpgAhcvszPqc
ovkKdHe4gdijmoIkdZUFwEzNwcclJB7gdgAul7m860o+xvuco2zMdeonNTRZKvTLdra4BNnQfqky
kmyc6/6/kPlRpirrgGPlggyTVbPQ839Q8VxPMmrGKjRBv8up0Yc8GV5c0J1U/TdUKMOA0DjoqHWg
DEuet8VmqYkwFQzm1c2KMXewRtSgd0OHdVyaWwDnj4uSVEWAWRVUrgIJIFWYif/muoqsZEYljx1r
ULIlwU9oOx2azQZU3ZsoO7u0OC4F0J7LwhzKAbSYYg+sb7eDQbO3q4iwWQx2LrB9sZC0d6nphTQ9
td7GCVZzzFTRYLiNHpJgJDAu/C+e88kuRAgoIVDCtwevc8z6+7s0b1rDBFokgX1qLBGRS7i4Xnzb
9urcD6JYJSLMOyPJFi/JeOiPQyimr2IyTl37jaEr30vsjafo3kDJ9HnKS5M461NA6vTVSdLPtrml
haILUiXPbaNCzbHJcc/dBhc/B5LBPnjuUwnG8QSVH/MP3eSZ0z1KSXkiRvRR9lij8P1jhBOkIYLW
jOjwu3CSEFC0cOIPsk821l/N1KioMNCPd1bp5oyHSWkeiqoIfZ4dPfdzmhRHa2o2dnNduUwFhy2m
QXPb6tMHkgvIdpOoDUBhbU3grD34CLQSLXLh5Az3ZetvpKP/cdSpeLGFtQk3QEf04KfdQ5nPB06S
X5XrAujrRJUUL0xs9X9oX2/N2nfZk3cNNQwhOh7ahhu2Hjmm9me/dcIuIyH63Y+VaUYT7mvNcguU
+CFXLHY2le+w7zvDTHBhxMOxeqrb6Wj7cziQR69xjwUoPp0SnfX0PglA6lC/dtQOZTpsHCF1YaOs
FoZ0pDv5zoyrnc50X3ujsGMRtP2h7cZ5CnsLt31WNciNKNWsrCryTHSLoKTw8Dh3Gb9ZRnJJGH0p
i2Cj+qB7HWXpmMC003kygX2etxef40amYyfLnw4F8JdDOm0g6HTPUZYRAvmt1DddPAfk9o/5NMUU
vMoy8L8T3ChSf2sp1D1HWUMyPk1lZdp4zjyPDxR3ofUsHprEeJikFzIjOO1a2FWAGsQ154oUI57T
0pp/r9MKktI54Y+zmeWx22Xuo+UYycYtrOatVMxaTfy6H5v1rVhbHEC1sR667gLXv5QT4KZcvNx+
K81GogLX8gH0IG2zBrdlFvQkofF59OpyoyCi2chVddk5wIYBkuUFaduvp1IS3I1WG3NCoWKBC9nb
76DZRVT4mpCJUzaDaLGuV7g0AzeQX8wglkfH/mjF7dIc+PJE/C3KRp3LlPUgsYUI7LSqH+a3iSHo
4ttvoTOr1AXsieQAaMGsd5jf/H0tOFRlUQwQm9mQEGD5gNHqI7SkfefVskRLVW/tPboNQQWyjQZm
mcyO8Wy44/dg8uIuaOKRkSycufjJO3FvdPzgG+UJmibtTncpaQ8uPKCQBtN4bhdpx6xxX02/4hvG
NWuwCmlrU6udFs82ngvTzkNKQVPodJ+nqtqIWM1cq7g2q6nBvhUYxjMoCqbQTy0wB5ZbIu+as4Cq
Smv1IxbyJTWegxafEn09xJUnLtaQFlGQ+UuEslk82MYefTJszSrQzQT5SWktYN6urK6xo9RqwA88
lH7wcjsvdOGlwttoT60GPB/G89QGfViTRkYTS4GAqNPHpDNxpFr+BhA6PZl2PYbmstWSpZuk9fd3
5xynBkmiIcfkWnL2BsFHsB/b886ilwp7s8BK02SDDK5z4AO9A/qEO7lQsrFX6Yau7PGGA59lbplc
ITlvnFBmyH+2eb1FBKazruzsFS5czLyXyZUMPm4BavQ/MLkPHU9V1VoKWdaZ1TBeTc18St2iPbjg
ULsdS5qRq6A2CMkGYigLGHeFeQ2a0nkDnX638+CvAtrauWFdWnfJ1S+Dn2D0iFtqPziOeLW94Ivl
zk/JkD43pf91svKtQNIsVSqszXV5FmSWnVzH2b5YDfQ9CIT8lin4s89lymkf6ixETnZL/2NJA1zQ
MH8RgNI/3TauWapUTFuJ3rouSQv2pc7w72udQWD8CDYROuOGQ/Q1/+rUYKM9UJoRc4rQ/T9tEeh+
7DdHvUY02nyUi5nQ54G99As7muXfvthSRtYZX39/t3TIrpYFp5X7PLI0xmXlsQxoOKJqftttH4ex
o5JEND7ho7C5+zwAK1sk/JLyrerXRyP3LFctvSy5Nc5dPvqg/IJwXcbipJFny+o3Rv7RgXA1v77R
O8dYYLOCYnTlnR0xfBp68yBl8NIb9rGTe3q/1kco5yjmWWiTm430kgIv7CRVZAbpobHqjSVE5yBl
ae24LDsbAIUzmE2iuZVxnWexFFsVaJ2DlLW1xqV523MrvdhJci7yL3X7xTbMLPJzyMvfjh7dI5ST
E5tnSI5B4fMCyqRH/p9dzqi+DFGab0X/R+GJGVDrLEbGbTBFWsEZtQ83bGZon2RGtnXw00yAWl3x
vAV4oKYm51TUOA44zl061S8zLY+73KOWUoqkn0UPCB7iJ0jDfKRx1ddZ1GZOZFRb4mkffbKsLlrn
5l0eNK3td0iG9BJYv9u1IQCTYARtKDzwO1SfrQLXTeMW66XOY+vv7x6Gah5zl6wUl7ISpyCtT3x0
445stclo4kntxzPw4dJzw/LOrrdc++RXWaPbb3kmmbVxe/XRt/DqLCWjZeqwjuEO7syTTyR4S5c+
dJqniV+qYg9lxPoIJavNqamT3KjIeSZJZPSQdWmqSBZbNTPdDChZTdCK2vtGQ87FZEVmQ6IGgu0Q
5jvcDlmdeSWjKZsnd+AdOUMUKjYm9KGaHS6u+Ib/NebVygeIwhn4z+B/H/IBlpXGQIfHc7AHjQff
q6WOcgAP5JI6/ll43sGU3tUleThXW+LbmvBUKxw+64OplEt6KYwpGiFqTIquDxvw4Qg2bfDDaVY8
tc7BPQghcmryi8D3be13b8Kz/t6eW53pdVLeJS84SnE7HPjsQkC7K6GJgO6bdk/b/ep6ZTsmqZjM
wsDM9nkX+cKKB5FEibcVl7qxK4nL6ybxa9LCfJmBmsPx3up5D9p7HbqSsSCDGCmfRsS8SK9uk5/T
bk/NZDWtZGswLNzpSwxbVNkrnXoUrvzmEddpG6deXT4p6ZqhUMGyPuMrt9dJcP9XXg+RUy8bpUON
1/8pXozQs0MHPDkbQxuL1Ihbdw/2Dp5R6xaC8bxhk+CXHoWAwQ5b3vTNy2gXTLwZ3TIZGw01mpxV
SxjccEjX5h5WnObPNIiQVo/t/OKxX7ty6p+SRU29PsDfOSPBb7thP0Tub6yVOucr6eqOpFjGEc6v
yiAa6v5Ysl3ylnC+kqwGG3kJ6NcaNl11TJjxVrcl2xi3JibVegQpiBSkS9mlBhNsJZ3Q68V93xvH
2x7XmVeyda5asOMGnX+2iHGcEjfGy+ykD1njUslYFCCtNJlyduG9cZkh2EB6dvbGrbVGN3olYfF1
Zbpek5BzMlYnnE8iI5vuOAni287RxIxalXADXJKg345fsoZWTRQ0Eii8tkehfJ/99ev73RYyFlVZ
9VWdXbzOf2wM/gPSIluE5BrXqOUH4YDCUVouv3iijkCCe5xEGybE2hj6RwUCTKzaWTc4RVGBiyG7
yCI9E9z7uWQKebnEHQ++5uXFmPqNJUf3Iuvv75zkZQFAvn7jn91URhW+67IlCEtnD3PL+iLr3L8z
b3ZgWZ4dfFd3pXsW6VxHJk6anLEngAr2dPasD1H2W5ZNnWmMLQKpIuLOk5l9l+GqKAbGM92XyGpb
HSMmLvUqrMwOl5GBBkfW03CCcNLtUNXNgpLIHjRAlmJwsfXKAYgVfrHH75LuPI/8f4X53ST4rTXm
/YBEaGiSx1M9FKD1MDY2Fc3Q/+miq81UtL5Fzh1vQg4d3BzF4qVmGyVdnXklie2qAnGqgHlD8BMa
QR8tG4lWjYfbjl/jUIWtIHTU5rkmXwIiB+qfq8F7dAevC2vR7fTMusu/c/tg9UnCMgx9MND2ly2x
HM3Q5fVOz6wee2e+GpzJzDJsuYvt4n45OVnojm02u590nlEyd6nSvFwCJFVlzRCiNdFFsgVr0M2p
kq9dn/Sr4Cc513Vxh7LPp3Ec/oC987/bc6ozr2y6plc6FSQDsW1R43NlesfBNV5qoOb2mVdyNW15
BiDmzC9F39x5WXcESeEZ7Z4bhTad35VNF801kpeN65+Dojwlbn5JiNg18n965mqRCw/tWf65d4NL
j4Z2CC6eoDcR7nHMP+1yUArvKCnrAMIPZmyQ5jhmHC0BciNVP55WGqxlknfxbtmLNYDLLDj7rX0F
gXXkeOASyrcuYD4+e//THBcIOzNdtwjOBug8WnDszR67L8w2bMZsw/8fT+0/3XFjV6EZzoeD1k/y
rB1PULHZcI7O9Pr7O+e0jenS2kuD82jhhpA0h37YUiTRmVayNXUbizQ0C87SnePJAjdwvi+V/umB
s5yG11UPn4+gjON5HfYifwQJ/K6qOw2UTGUDcNK5aINz2XmxHQyhHG18FcbpFpWoLmaUXJVZ0Q2F
3wSoyV65d3INGfbs2NBd5RXI5fzvpE5l3ha+g0kNkvTY+QNqpWO6rwZC1Sa4LjPqnA3wPZfmTzsx
DyUz/szdVqVX4xq1E27JW0NKE9k60meRfabAUw7zNdnaQjRBqV5jeQaoiewMUyuHIcrleO4gRnF7
GdOZXtefd6nUmRAdFF7JLoOQpy5rz7W3pb6jM73+/s503tisFm3GLsUI3ehzQzvZnha3I1s06roH
qLla5m7fF3BLVkBFnpqnjO4S5LCoSnBeDDxr267D4sUX5GoV4yMl7swluu11zequEpxndTWvbJuI
l3nonqCnRr7zzKBfS5l2r7cfsW4U/571qMrAXzWNrJaJsUsTNKekm0NHVs+lm0R1OsWtv4fDEJdu
ajccyjfQ9qyYuBg0eW5cENGVS7FVo9NMsNoQ10PD1jKFz3Hl3cdGGxy9zXONzrSyv04oDvHFQcZa
lTO/zS7NIDtrF1vdn5oJVrvibAGKbd/DyBPXiFb8eV8x3A83G/GjWW9UZc8SrQsUPID8UnJxSRf6
OErrvvfrKxDv+/bYf6S/Gs9LAYRszqnPyrdp7q3vPAiSDdyozv1K6qKPD6Kt9jidoaW6PPYVSPhz
Jy82xq7zvnImZjRYIDKHncoLeFQH4s6tUbcAZ8/t1NKZV3ZaB2APmk4CalmFdaxcNHeAxZaweWNJ
1plX9lkvhbxUX/D6gi7CY2nJB8rAw49vk9uj17he7ZXrewct5z7MTyCWt/FtyRsjvm1aM3K1xS2h
nW9VAqYTMsQEUogFcOPztHPVVBvcpiG1QTBoBudqYTGWzzvbM0Iz2xq9zjFrsr3br4xi4sw3zOpS
yBk9/gtua8vK/brPNavL3hlHHTrl1BL1pSUBCFkKQkJ3CGIr2wKw60a//v7uAUvRct9bKE70pIsa
g5xHd9q4a9BNq5KsXSrRBymt6tLY3aXg5c95Tg+1yTaw6jrzSrb6BjpZO9zzXwbCTmmNFpGs/gVG
hy+3Pa9zjJKtOTjgGrPG6D3/2WQmGsxIfNuyZhV2lUQdodYwW4FRXfhixi4FY7bVZ9FsePho2xJv
+7g2StVGNU4LfDFUvLr41etofub21869iuRiFd9r0W98y34MVPinY42jSQ2d0Ky+0M45VvOZEPbV
JssDWYoLDs1hIetLw4t9a79KYx6U4EIoGlzMzMJ0zjlO4g9G2221p2qmW+1Zy9NhLMwe023hVBKW
aeYcZNdvTbnOupLGKBcn9dzm1WVB33iYVm0V2YNJNrZ1nfX193c57GR1OadtWl/AjXN0LO800y2Z
YU2sqoAps5vKJfFEdRF+fxwHXO/ny2vjZJ8mZ4sYQZPHVMljmdJsLglBOrQ9prUBpXj1s0nm59vZ
pjOv5HEjrXTK3Km6OEV/Nw/esa+caG72kK/hIKvylbN2stBDjtWflvSEy+FPneFuCLtofK9CpZxl
Hlx0/FSXzqtDmedhxXHYzE5lseEazSKhoqVAu2IxAWTLZWHP3PocDCjsds9tcTHlmTX71lEVMmWM
1BhIAQf13Utr0c+pWb3cntkP6UHhexUoNQkHhIpdUVySfA6ZnT1l1ovdf2ltEU39EqZzcamSHAz+
0Hj5c/uZujlREplmUMfCjXx2WSBNOpllxEAW2bo0kp4f336EJptVyBRHAk9+glUVDMagal1eytb8
us+0siMXlpnIGuTWF9dwz6nJXpOUbOzGOscoWWyZfQA6Hr9C7PR9PDUE/a1LYlxskr4V4J7YgFHr
HqNkc1ui53QpuuqCTsNjz9IoHd1PweyevK7deBOd/5XtucNtRzakPS6CquSausFDUu78/lLBUt48
J0K6JcISDimK17RIzlaJAxLUFG7PsGZLVvFSDbqje08iJWyeRnNg3hf4zshaIyrRKTaBpbMrH8Z+
q9qscZUKnypRe0h8v60uZc8PuRccWsAUb7/ImlAf1CFU1FSVMEs4NmbB6odIAFeWzXZcm1vqQJo4
UtvCBjqTZbYRR34nIqyC4eB/6uWPOf+2b/irx95tyUlak9lMsE4EJLsMJYtZza+M7IN7UFtJZMvn
gbmAq/EytsmpTPrPQZru+85TsVNc9FNQoQ/iYmRzEAaenI9D0+6DklAVPtXY6dAXIwZO/eoOZ4u4
EtYxt7emVRc1au4WQ9MshoOPVLc/dMF6VezFgyk3fKMxr6Kn7ILSlWKkvHTVZ9t/c+bHZitgNKmk
oqeWRnYgaTTKCy+GOGWoHo7FvuOhCpiC1PiETWspL5XvhHRojzPbujzQOWRNr3dh3jaLD+hqwC9G
7j2WnhsljfFWNdlGxUTnlPWx78y75egwG4owF7g95kaGZvKtSNGZVhK0api08w5TORYvrtuAEXNv
kCi5mQS9K0nu1hc/zfyw4fK1rpoqtGZ/S21DU6NVKcpbns526zrlJbCfzfotA2lBxp4d79eU/tq1
fKmYKd82ueeZU3kZGrRhJCjTjs1xSYaNLVb3AkqaZpDTki6aJS5FdskhRJmw32N5T+hb52ycnTVH
WxU25Vme4G6HmBfmC9gXe3LPvRc+fxJ2bHtbe5QmhtSWLjQcAQnaY7N17Oxrblc87Fjx364ZULFT
lOISevHW+JT82qNDBRRQUbvMh33mlcQdppoPw4wJdmR2sKfiPjecmKTDxv28ZoLV3i0zqHq7yVHe
96EZb5PiJAGMy7h58Rfxn2u72b5TgoqcIrOsrNG0sCDXaShZGgYFKAWcnV+/KmZKWDMELmssypP9
m80vpfk1n4fQ6vdwDv4fZ9fRJafObX8RayGCgClQoamOdttte8K6tq/JIBFE+PVvc0f9ya3SWzXs
HgjV0QnSCXvjASM3TAFrubfKDds32ENNHxb2i2bfbztg6aLcOpY1LSuWdp1PVfvJWh+76fn60oq7
k9wp1QQLA3kmxa7nzzYA2vnb2A5hf6PvkXulqOm4np9B6K19b5LPlR1PjUYtFQYr443X3KnTHFR7
idH+SDc/cgZdPVQRCOUWqawgZcOMgiecs4tH5+NsWM+Ox1+vi1y1vGSumeF4Tc5TlrQWPRBaAHKw
uZus/HR9ecWJysDivsNmv3ZZkYCFAhMWmNvN6SvjFYBlb6EVg6rLwOIT3upja1K0GYzLyXazL33V
3aaPphRw18mk2+hMuDq13+fq0nEMY4+gl/5yXTgqpZFetulcVlYJqNrEc4qAnhf80QGwvuXFbU5M
BhcPCtH5NV5Pd/VmFmGfWlaYbs4fYwdIv/4TVOojxVvDRq9XykEY7mIsnub/lot5Z/e3lVudYH+L
vrul5W2zzsKE/O3CCblRR/58m2icYA/v75bGoKwDNkOY1WZ5Z4MVB7JTJ7u6KvSH8AGe5cjtUtzy
ZrcpEcHz0Y15x45e982oupgBEyMDxJTt0nsjv2tYqvFAH5+EI6OL+yRwGw8c9wnr8mOPOSPg1sXc
JYfrB61IiTnB/t13Amttr1hG3jWJ3zz3zu8qcA6YwT/wLb8EontoSy+klfeJj8uB1Tp0ko/dhyPD
i+dF527jNDWJ1/j/Og6uLP0JIwpdaIO08/oP+9gInUCy8V7Mqbft/lU4edzYwQ+LZroyhmptycCD
ia0MGdwmyZogKublt7eRm6KwIzdX5b7A0znHtKuDkcEpyA+zvQHqqDpel4pKmyS7Rsdy5SyOA88B
bZot8wwq3Lh1dZ04iuXl1qqd9apFSTy9Az9mzAbvjvPh1ADg/fruFXKXm6uMzR4dx2JNUgHVcfk0
664+qnX3S+k7G1irwBtK2nKMtO6TsyaIaC2y6vpDVavvRvBu9SpdRMAB3py0ZP1R510Ruw14za6L
RGFJvmS+m7tMS45+ksRARn7EsKmJB/u9Od/0rPsLG8Dv7HTr15In4NzGII8/xWIVj+Yi6E2BxpHh
xc268n1SIf/StfOprEm8OdlLEPSaSP+R7GnwF/5HHrR+6gOE4GzMKXvmhZP9Y4pGJ/yP1B2ry29G
A0SNhiDGzub3tIK8O3P+UOeWILkvLkWyeqrcZTOW5Vw06xSEYmrFzzooiv4GY9rXl5QeeBiTN5q5
uIzpA1vuha1Z9yON3Nfd//9O3T1zRM+B5UDkaxCPwXwsepFFRupdmOl6GrVRnKv8XJwyzFCVDXgU
RWAsRyaW+mGzwD5z3ahUq+//f/cTphlgaa5tTpedyq19JDrSLZW+SDFpsNaisDiZLnNxt3Yn0f8s
Ao3UVVuWQpKZ5k3prGZ/GZl4CloxRwRYG4fr8lAdqfQ0tDLRgkkb+17y02K+ViR0l+NWat4S/z1e
5cz9rjFSUFpTkhbZ5PQX9HFGPVhJuf+VDnfgro/GJTZAewLmKwr+BF6Fdfnz+m9SCEx+NKIoxKxs
GsdLvh2d6ZDqhlr/0/MPfo38ZORL2ebjak2X1AFE1nZsxjrsizLq09/FUJy3EvXqHsOuQFt18PDo
wAtfOAj1aWhXcb9qygmqnydZ95AzNpCyNnFkTWiJFpNi2fm65FTnZUoWvg5t5Tcp6TG/8mo61pFM
NpAOkCezl6jO/mzGS1E/kK0PZ1BCzWupydAprEd+c6JBsykKnk6X0kGouyzm97R6uf6TVEtLBu/v
89MoqZkXw/m5bY+pD/A/Q1MC2P31R/ogGb1V8HYdHW79O661bz+MdV+vSZvSLqhiYQN95yUXQ++9
WJRt+dmz+Lrpkl0qJZCcwpwtY0EHRpICnLB+PR77ScfMvT/VPvpVkkvIvGpJexs6MGcPNaYXMprH
vHnAOEkY2G/I6QNh+frZfPhCgXswJfdAgiLP2xRUjmuSnoBQdErPwckKWZTFukD+saD+epByOx+H
YZ3GS1Va6NzixTgl1Mhvw84O/nqVUjoBk5/N48VGbYwcfR0tocIU/3qODpT36Wh602WMuybOzva5
wC0qxDAfIImPQWxowsuH716KXyDZfGqtHU0tfMhMsstwMg71VziuqI0CTZ1edQS7ab6LuUNfoYrY
2FtSeCgJV03eheZWfL2uQ6rF9/+/WzzIJnC0mDYCWPYpK75Oui4tpfwl4x57B5AaFAv3sfFE4uqA
ePLWH5yjeAhi9/W23UtmvHam7S+1bybGIMBfMx7qytRkF1SCkcyYBNsiim0gSbCmVji7wjjOaXXL
G3xXGsly/XZdUjz1zYvf/+bZpzLXkV1/7K8d+Z3ZzNa2oFl5unhI8jR3Rnrgg6YHdQ+Qfzs2R35j
ZsAqB+BFNlzW9QykrK79lK3PYIPxxi68fpyqzUuheQVmuFvPI0nGzvyeed7zxMofK/FuMyR5hseg
4GyoghXLT9lvp2++mnZ6uL5zhbbIj828Xwua9RtJlv7VDx5WHcSXSiKSeY5bulB0a00XsE4v7iGv
HqpUc7lUbVkyUCM1WI+UnZmIjDymcxD6hnFDeym0Wx7dYebaoaga4PXHskfPyzYAn3W6+Krat2SY
YFFpCptAJOiiNNantNeo98dxG6hy/+sJrcKihtth0/tdexk+N473XORfNuv7xGi0WDw0xim+ri57
bPjAlOSRnYUYTTePnCTccsLUqdHCgba7bWyOvo97wvWPKAQlj+6AKSxfMbaGsNSKJCiXkBIdRrdq
aclQHW/1WjwDccAVGw+Zy+lpmlNdqVC1uhRR7b5d7GLsSdJg1o6t9sPc63LGKsHvdvYu3JEMbC5z
CzvNwd1uo0G2X8+8/DIvf26T+f6T3q3feSX3NtzUEisfvnedGdVtdZtReZK91vUUCBtAsMnSeSdz
XqPCY8fru1Z4GU8Ko2QxnLmxIJWqxeMhRtfzcEt3FVyBzGfVZFXRTOABSej4a1p4tDW6eVKVlkj2
igtGn4opJckwP2HYIgJlt8aZK8Qhj+eQdCVumWHPRv7Jb++X9net5XNR7Fqez5m3bOztHl7GWtA8
RPInYGvd5tDl2RwbA1GLm1cEyPUX0lxaXR+kShySOdLUsZYmhThaeh6Q1V+fB90tXbX0/v935uIb
ZW0Lji037HGoAFqxHSxb50ZUi8u2mBfgbVkJSTLD/OFX1WFbra+zlgTqY66MwJFppnJ7GLet3239
RI52zE/VaRhjEc2xFecJKcNUx+2t/JRkoMAF7mewJJFk+zzG6Wk65bH3af5uPc0xOZhnLRT3fynO
DwITlYJrWVJDpA1+E4Y9IysaouLg3zUvxmORndPzejTjKq6nmMxhww7XnY/CJcsjPGWWA7tuwaUP
eDTxbJoHH2WjrHntXEdX+lQYnTzB05l87R2Tmpehehurz3SIrm9dcWWQaaZoR32PYKb60i3/1NZ5
Wl4GcdkqgG/dr/Sp42/XP6PavhRtbXMsJm56ZlLkzSlnG7i+5+n79bVVqvXXsA6ZgcjJcOLb5zVi
d9MpO/Rn87OIjFN9yI625jml/I5k6ilS3K49IHy5n+tX98hPflxfyAsCwxG9iCdLEyUVRi8DH1MG
QDt/v5nQDMhAQPliBJefSXdJVC0vBeHWb4DvWlkkMVt+LrI3wtg/JtdN0yuFJNl5M/DGLib4Q+dk
H5tDfqzfEC9BGRp3x/mcnwJd5U31OyQ7bzJStHYVmMlc9yD4nb4EdQ7SCt1s8a6ZH7gReZKHZqKu
RR3wy5w7UcMnwIx+2UR18Mdw83WdGAqzkGd6atuZDeAd49ZSna3mftFl3VXrSuUlUmQZcL/hbLOF
YeQ9O3kNP1y3NoXY5QGePLNsdPYiqVCvzReLDca33ugfV+4vmkywwpnKYzx5sJiuYKWZ9B2/87b5
ITfT2KjaeMi4xsJU4tl/27uYXRe54fhiN2Qfdb3sn8q/USnlaR0HlNNi2l0EJ+fZcdEBegpGHbag
atuS5YKdRvSug9vAvOZ5lKdpcOisUgfdq5K7ZLjo0JxhuVh9tV58kkV9+bnln+ZBR2arMChHsler
BmtjXkNxvHqI3RxQcIbVhVPjHout+Q7ajuJ0XUM/zsk7jnSrnhgTLei31qSufyz+A/O/k/bRcF8z
dm5v6QLDm0Ae3bH40NWODQMr5/YCULFIlDp8acUpyzM7azsCv6OET3A38pO6feIuXFPcURyxPKBj
97Obg5d7PXv9/FaO7LwU/IkV7gvq0beZljyo47ceaT3giCSUAyyEbPHWTuH1c/2YnxdCl8yWAN7R
X0u63+zIN/NQHy3vQOMpdo7NEU2+Y1QcjdvybDLasWCWlXc5nJC50JhZ5j1w3jVLK2qIzl/TOukM
YtQOPwOoiLig5lH5NE+xm4XZwxiCvAu/psfEZbxo7keqU5cM2wpyu6kYFMoibpS7B9P/Y/CfyDZf
PxaVvkp2PWyUsmHE1c6eSwsV5PHNR8E6vm1xyZapUUyz30NW23IZzK+Z9eWmdeXRHW8CqGwKwpuE
5OuhrKcTK25MF8ijO+bAKUCWkIkIDOqEmFmzQ88RnUbaivArT+/YRtCZXWmKi2ncNzXgMb4OTCNr
1dK7/ryLijPDNKuT23DQXVOGjqBB7NP1h+MtrWbzClWR6Zn4Nho1kOhIMlXn1P93af+5fpqK0CLD
HRfAMKgyk5EkFemRY7CGoFkcoSYamvRiNI4mvaoSkBR/8YiZ62Gha8Lb8q5zrLe6nZ6sodLUklX1
JnmQx6nSvgzcXlyW43ygET/1l+J+Pe7P4zS68Xolz/L0nUF6ZsEb1MT/tCzDocp4XK75qU6t4/Xj
UDgcmZepr8zeQK5hTVzreST/dNa9u9xt443Zc7kxayPFyJlNxCVLP+eDFc3dookwigOWu7JMFBIn
v7LFpTDPvL33sgc+aOKi6l0kd2TNmKYxvEbsh2sfeVIe2dn94Z7sAzul0ZTYz9dlrzAxuUEr9xpj
Mn0UiArIP/CbQ+3rUgUq6ez/f+cfWmQqjWJ214S6bVwA7njm+dHgtuZyolp+/0Xvlgcwa+1itBQ5
Ohu5eLAPug9N7XZh4Kc3uub/zubdJzKAoNTB3jIB6uDQAJd9bvy5LnZFH4Pzn02/Wxq0c42ZTXBt
4lg9suNy3l6mOA2buIhvvJP89+l3n1iWbCLeCg3agCJXUesAKo8bFV8Os7Wo3Fps4uK3bI0H2viH
VYCLxwuq8nBdQgrFlFuyPBZ0dMgscXGqs7mcxKa57au8ptySZQQ9r6t97yIIs/N0aqIq2oGmo/1a
GMS6FgaFU5NHelpn68cOk5AJmkjCvDwW+dcsO+Xp1+viUS2////d4TY1EieCcmRl5vRYFb8Dvgxo
VfnuZTq0B9UXJPNlq58tC0NaaZ3dQ1FO0TCNLHQ8GhocQ5fXf4bqlCUj3rwitU3eIPszgqcSSHWA
47xxaSn6gsXTq8kMt9/mpkBnnfcm+KpLxChuEKb1v+JfPQdMVz6SSb1/LoYfTgn1ce6Lso1Y++m6
aFTyl+7JW+tmW1oXW0L7n6I4AMjFw/BjobnkqxyQ3EiFrIxL+IjkbXuPpHfIozxmyHbv8UU3F/ax
h7blyR4gyrmbb+ETgr/4dRM2+WmmL9elo1pbylhNs2lMmH8kaBUvQ9E/VM4cgfzotsX3U39nXMPC
Heas0EqRfbKGMCt+aOn7PlZ4W26d8rfWp8UKmVjo0EKLoW4mWrWuZK3Olg9jYSNLmwXNkS92SDtf
MzyjErVkoyBnrMwVGDzJbPnPPpKnDaefrf4WWGUa2PJsjlkCt8CoHXHhE7sTfvovhva1KYDd2P/O
ytqBZKfp4NlNZ2Hvw0HESAHEXWRE6bEO+V1z/H+k+vf1PvqOZKyA8QF/uxjFBYCbtHnM5iY06jau
/MsEXFKBW2cjTqZbhQV7GsTv62qqCGW23FI1kczgguDX1d/GeC9k+HMImtpP4x/naJ3X2/rrbbnB
akBfAisD6BaSAWmLSaHD9f0rFEvurlo9arTlbsM+3qQi+EGD7DIvOrJGhYezZXjkXiyk7jlMbU7Y
nROBleFs3nV3/gXMkxpHobA6ub2qDtxFuFmLGNmcbPvHVGhy2orUlS03VxEaeF6TIl84R/PBQVEy
OwDExh1wTSFRGvZR+mjcxOgb2DLlZy0Gl48Fjtclf4rOPBaBLkOgEo8Ugg07s4Oy262vyo59hqIh
hiOv645qacmwy20pvK6D5AsX/foFXqX1jStLpmzO4LtDA9qWkP7OdeajMI0b9V26NXtdDtrsAHc2
p85CxuLBykPUKq4L5OMsNlh//zdmzYylo22k7OIGVTtyUHH3hgDrY+l4L2u5AQ94KslTA8KJ5sJd
dJ9rfpTiIOSWK1bzeUttnDEQSi79+nNH07r+i1QrS1EY7Rc9sB/EcGFDf4/2a3RijJpNq4Ql3Z5p
mQpj7qE9eTvEdg+WhulhbJPM/ZTSX74OgU/1A3a/9+4agVm2ra+Ihxucab1V5tfZXzSv9n2FD8KN
DJM8DGlgFil0tGyNu2Ud7po5P3hmftPT2pb7rkw0X3jLkCFxPgZxZ4ujaYMq29UVvT6+PNty71VK
LXMUg4EkLeZOBS1iWi+vIqOxSdERCBDE2/RHMmSX+pnVc7x/B57eB2v+MGEQ6ralJUumTZHXjm9s
yZpOB9Y2seVsGtVUCEfuxALVppuWRYX0eJN/LQWO2GePfVACKp9eupbprkYKFZK7ssraa4UwIZ0u
ffO8lyFNJqq5MCr0Xu7Kqvo8FVkDvQcR9vMAYtitrG4TPJUM1wUnzEr3zC0Qo9xL1zuASGIzia8f
68dPLptKBkt4u9kdEyQh4q1a4pQ6UfGL1JoHnUriu7jeuQPmEYpSONpO+IBqypvZx62nURqVxKVA
K9JKBPkwiwsYu9vjkK/ZAbSzmgKUSiOlULvVhQPGOBvsd/5nz/vXoG2YpQ/EeUlRlL1N8JKpDnaJ
SSi3MBOHfc2NyKavpXdZq2/XV1fdpuR+K2GTBhO/ONe94ad+zaP9tUvtcDs1d/zOwYWwe7v+KcVB
yG1XQ9sY5SbQ2QWw28dy7R7Gm6h/8E6SO6/cbW6FCWrGxAQ88jBEI7svLR29m2Kkx5bhkde8tikr
q/ninMR9c0jvyMk60vOtU1VAvvhf7S9F3XojYfMFY0NL/sC0A4gKo5Vp5S1u9CTfsPD2tB1X1EG2
414kLQ77Q8958vHkCvd2q+sHrNIluduqYU2XpQs+54bFY5CH/R2QMS/0NeWoLNOjeZ5CocnRqJRJ
smqzE4JBbDC8KojWOnvZeKEpTamWlmy6BjHyZlvdjKnNsS3CoCL57w6NorctL7dUsGUbArPCc3ir
jxmJHV1JQbFtuY2COnllOQ66D8cejN0XcVs3uC33UDS4K1vbiogl/O1kFsEdFx5uJbruaoWKyn0U
S+Pl3lqP84VNp5KfAIYdFgQAAbqxh4/W9yxbLiF3gVsb3Oz6ZO4o8FnzIzfaiPLuGy2D+LrefxS8
9k/sweFd8HK71fItQI8kg+WUADQzH7IKQAQAGdYJ6aOz3b8gOQjPTFuXOqRP7O3zYG/nWdwGqWjL
ZWTW0XbMujxPNiDml2SMG1EfWuc2Xl5briZvdVrnbQfUDdKyaGrtKM10nJUqmUgeIOe5PxVi7RMO
VK0up2cxDpqorlpa8gAtaMBKc1n6xHfNO3ep/kxtesPFez9JKZo3QVBkbBZ9srhfwXhz346+ZmWV
Fkr3bm8EGe8ccOgI814Ct/zcFeLFmLpP15VcYUdypThDJ6E3Z1ufAMU5Ysvvgfyp7RdBNF5Rtfz+
Gn1nQ5j7XjwyZKDnKRoQ+A1hSTgPhVFGvBA/r/8EhYTksnFFlhT4iHOfOMWIdq3meabGA6jXX64v
r9AauVy8UaMqDDb2YOnOw2Yp44L6x+tLq3a+//+ddExvGUsQrfcJA19AbT8XePWPxb/XF1fte///
u8XJOozV0DhNQu0hyo3mmE66DmbVviUbtYdsBbF10wF9hD8bzavdVl9MdGFf37hqdclM4euzDUO5
fUIH2kXtJF4XsMpFQL/QpBJUkpGMtQZfq4mLQJ+AD+zEphXsD7q8sWrvkrVOGcEY1K7vSPNGjKd3
fcajaZw0CqMwJ7lC7IJY1jEXCL7MPnXmXWlWId8WMIGx8LrsP3r4wI/JlWIfgt8zZ/C+pHqkjZ1F
m4XHT9nyBFzglecFmg8pzkCuFdcr7SoxwRfnzfpt3Zbfc60D1lecgQzPwcxh5Hmd9Ugj+IfZWNBe
TE/lfBsplS3DcCxeP3pG4LZI5QxxHiBBXRnZ0dnYbf5Gxn1spnmbnNJrE4brXmGlr3TRYW5+lAPc
T1ey23lbrLHGSBqw7r9Y26HpPmE0zfKfWH1eB12jhOpkJfNlo1mbgPyAU6Nj2DOeCDf/fF07VScr
GW5Rj7lLGuy/SZ978WySP1WueXioRCMZbs4EM3MHSrMyQkPuiqfJZfd8GEGGEXyplgnoZammi+1j
CVlykXjrLTCi54CDtcbtUAVGFrpIzGoM62MZWTIAZDpUqbNkfpsADumZVku4EP6tX+b4+hGo9i5d
igXrumXtAce4mT7f8Y+byO5TjXv7+BCsvyrFjQtwKAvexweZ35ZmB9alT7U9HdagCTOgMRpjrXnU
fuzoLBn2kYqys01guyUtf+nLV3Ruhdt86P0lvKUS5FmWjPHo2HMxZRsHjctuB6B6IOD6uH4Iqs1L
dlzP3Tp7zOqTrcnPzB5fljQ/2k4Z5QPisI6/7uNgY8mF5HVacDusoEkFLw5lBlSVrfxsrn8mR/cG
VSmTZM9eDiLdGmRkyClbD6XdPTZtf7guItXSkj1XqzOUDAnfxPNBN9O6vzZXx6LzH/WCXIrAycrF
4cApaeMa5nzXMZzvj7XiOTnWtZW5D62LnGQGSnZvcb5MXROYaySE7xqH1c2n7StK5lPxyekKx1ni
bbIsdqow47HNIacCFJNTSrf6kY5TY2QRPFLXhF7W8kPRUdaskUctw381aGYYKD7xforsYqMAJZwa
Mf9ewERvtwdzG7qlC9EvZa+nrZ6mCrq9kK56zNFpXf/JAV/YasSs8DZyKYzbYq1JVoLPZKMonYC6
0hweHZNpWkIVp+hJ3gZ5mqZySAWuqL67NzbxIOrl7rqCqHa+a/276zFIWn20c9dFsgonBiZDPOAO
bqLkdtvy+2ffLU/JMuGOiSXL3joYY/E4lWlEmKPxAIrdy30EfMMQybwgc8DWP41Xfy66b5s/vF7f
u0LqchfByklHaebhmkCcQ0mXL4uha6xR+BS5e8CnM10mQhFmvfnQ9FnY2MMJxAbxuJXxbbuXJD8U
bStSgd3zpTqwjd03vafRGZVg9v+/O1SfpD1pzaxLqrpuT01qWGGzEd38t0o2kld3qZvVtHT6hBjd
eeCfaCHCRaA7TWiKVCqlkW5mxEWKvQyAOrx2QxbWLX0wHe+EGrnm6qESj+TO5xnzUrwuxJ0/ZBU9
2nPtLXdOkHW38bJYMngLr9u0MGfIX+Tj3eKLByOdNAal2LvcS2BN6McioimS3iu7A3KjAvySVNeY
qZC8XLzeEWQXDBUXSYDSYE3JgYGGEUxyh+sqr9AcuXhtBGUlyB4+jMZ4orN98AfzhHrkCViTmrNV
fULSnbVJuypP4egt8t23P7vzj9mKrekWQCuEVBlAxBJ+2zpuXyTERrYCNHGPLor9Iemct+siUp2A
dB/wfIeisoxIYrBXyn8s5DsqzhrZKNaW69e+FwhetuCqNNt/BX/L3F/z/Pv6thVq+VfJus2MqlpB
C7K27OgG7kva5rc5M7lkvZY+9WaH18hsg9Xds9gWWgBzv75vlUh2NXrnKQMqRLMy7Jun4tQtTWSl
YP/Lb+OdtuSqtb+uxC88oNBP9RIaHXxNxkO7cI/Xd69QdrqfxrvdV/PEZlyr2qSf64OXW2c0+j9s
Awj6AFN0/ROqg5WcvVGW2+quO45+aR2HLH1sxC3tSbAlKplqi9uj2RSkRtV04lEPlNdwFH18274l
H48e/5YtO+uW4XrdxZ8dswk7jE++3La8ZKaDIQbw44G/qiZtFS0CoWPttfRDCq2US9VbCv+I6+RO
P8Tu+6H+0jbzSdjLbXc+uVwt1gz8o9ytk8xyjwOAqpk1HExyGyu3JderezLN2Zg6A5g0f1jFr6H4
Ypav18WuEoxkrrSdSeUW/c4gQ59tU9whaf/iB6umhqFQdrlevVjGMjEb1Dq2K75igv5Umrp5JdXO
90++M9XM3ARmltwBlajvyEqHZf25NnRRSeEHZC5fDHo2gHjFgZZmH279EnoFjTxovOu5GntS7V8y
VmEUi9F33pA47rdt+lMsb+by67ZDlUzV4p7V9n4/JqP174RgZ9R/Nt7eFvNk7A9DAJRj3ShoylFL
dzDAHkz/zNrrgEJhZNCPLhdu6bsl6otp87A1mNjYdPV0hcBlCt8irWktMp4nlKwxBTSEn07ncl41
56lQGRn7w00H5mbmOCYkACL7gRpDmFuntdMxqKm2L1lqC9ptvzegL27QRRQ4SjarYuIYGhemEvz+
2XfmxEXhZwxMIRgDsX+UtevdtaBZ1MQ81d73j75b3DG9qh8K7L0o3yxQj7Xd73TUjSepdi4FVG91
01lkHTpaZw4i9XbdwceX1+umpFpcslJ3zgkd/N1KMeVAeR2j+SC6vrRKKJKV2nQkcLhViSwbIItL
91g1LDKAdnB9edXOpYDa9qtfuQ7EsmzTce3EiZv0tjue3JkCepMqaLscCc6t/OY43QnYZc/ztmqq
9QrByA0qfjeWokKeNglAbxDNjLMIMXU9Ws2gS2arPiGll2iwVQFGtoYk2546YYZDBRhA3ZtPIXkZ
5qPfRnCozEOe1G7xklvePZ11Fw3V0vvveWdImO4BUnQeDEmap3iE0aRMgx/X9UXhv2RUD9+3+gJs
cgOwix5HTLz7LVgC/6GrbkRFJXLJTMe0cnHbMBGvxyDE7HI0k/4gBkcTllTblwzVIqA3zwpIRnh3
KY2o/2fajhPTPCJVcpds1QFp2tisEI61LhH4Z6O5uTGe2pKdusYYcGPm8DDsl5/mYW4801vGWvEg
kJE86FJ2E7g3ymR2gATj+nfTMn8vZvsJcLe6VqYPMQX3j/j/q5PAOPE4TQ28OnYeUYh+LV3zB4AO
2vmub01z68I5HzL6bfAB5wlOhmIQ1AjHeS6yI/dss7MxM2wVa4KpPtG+tksD+qrQS20AFQE7CHMe
D3VeGDQPi9RvNt0dT6GQcntHl2V2Og/lmKTBFI92Ha58BR/bn+vmpNAYuYestTwxIa8xJHYtojzP
4zX7en1lhabLvWOkoVaWuhTM9Fn5PTffSJk+del2Eo4unaf6guRlptFvS8xjDckQTONh9f1f6zIs
YVkQcKsG63C6/kMUByD3kq2sruyqyHEA3Vc+PhnB2+RpXpOqpSVnU3lDNnpeOybM+7kblVV8SbV3
VNXikqsZ09T1wBk/Yka5S7rc/7lMXbQVvSY9o1pe8jU2xnXWrIQnK9I3Z/q+VJ+rWaM6qqUlX4Oe
LF7WALBJRjRIAC4qWnp+9lDOvX6gCp2XW8r4QmtzzVKEkJmEM+fxoO0tUOxcRh+pp7KsWQtzMub2
MHr2Q94NF0sUmnKTannpPuAC+r+ecfFISFVGLqkjw+nv0sbT3H9Vgtk/+y5sT15pFI6/DQnw7lho
2llz6AxPh7CqWn3//7vVU69kLV7aA1i0rXAE0Li1/L7tQCUzmtLGLydgdaPBzgon3MO2vNTEa5XE
JSNyhblMeV2XyeaP4Fdc/pCOH+pJR2qtkolkRKDVbPIc1MpJV+av1dJ8GQ0d7JbCO8qkTb4ArX1p
YOdgfo04cvkhSI+A1r3dD0Nx2w1bbvfqt65tKcGRlv4Xp/rpF19WcZsPkBu9Zm+aiqnEi6bb6gt1
nRDTsK/9PB2uq4ziXOX2rg5aUqYbfIDdLw/pXIfAZfk2sS2+vrziXOUWL5rZQ7e6yD6kM4trsPLx
6bb2JUtu7+pbw2KpiZ173m8KhIWZ6HDJVJve///OQK00M8iYVyOev3lEg/5JNNnzdXkolFFu7GKA
Xs8cz0Us8sShcet7QwRRgMH8qvW/XP+EaveSpaJqa/Ng6MvEpNn0WDTZ8LKuxq2aLhkq8ryNj4QP
ZLNY0daRu676Zzaz4/W9q7RRCng96RhysxgiYiaYapk4AAMqyqrbek2I3M+1GoQZY7o1SWN7B0bt
Q6EFXfl450Tu5qJ1a1kLhTYO4H5bkcQL1jb0SX2T+yUym28LcFcnD2bozdresy34XPT0JfPSmwIe
kfu5VmfxSkCyI556ZWilJLJaelPaBCTA/2tMjJRr2hmsTNrZOjEnP23EOGW5c5PGELl5axWV0QMP
ZUyG/+PsSpYj1ZXoFxEhIcYtUJPLZXfb3dddd0P0iJCYZ/j6d+qu/NRWEcHKEV4IVUqZSilPnsP8
o0yHh34xD8wrNuW8VCUA4bXdUDuFvLSVikef0L005s+tlCvDf+yrVEVuWW5reXUGb5oQDiovefMX
svKUr9uQiqOalVGZg5N3D6Kqgoz8yMsq4Fa9sh91E1cc1Zta2vu3TAP3psBcujOUqzbl01QFbbWg
Sp7sDjFgsI19KdxQVGzfJV50P8RoZq4CciynnHPij5BEruY3uvR9UBZsDZWtMboKyHFHgKUTY0aA
kdmllDe8kv/TLPxNTRpUBeXYJQgVOzp1D/7wSsyD5G4Q+9/ndFxZVd30FV/lDevchrYCcixZlEp2
sAD4yYc1VSbd8LcleXeuohrZttTE9K3sj4nMlIFqwhu2vQ9QVaBXmmVeCBMhcqTX1PhjTP+Ow+/7
e0Y3ceVIzS1Zul2MINNQeSBO/MDnetcZ9koU0A2vuCqbClytHQSZ1lhebdvbQ33162wuK4gZ3fCK
rw5TlfqUJagEMxouHhQv+38Xz1spRGhGV/E4vmSd3TZp8dAJ+5DddJGN7JDybbhFquIWy4oTAali
5Bt1E+YTyJGnbNf01bbTScUtjnRxs55X3UNuVA+xYUegffiWT8n3TRvHvaWB73Z8X5SWAIQUmvWJ
dRzKdj9koHtw1opAH2eT1L2tybvhATEp/NbBvuxJu6vBcUi7aVcM/qla1trOdMur+iz6EEanxTGy
2FDqNbyodC0ApIuVxEM3vHJjlQ14MFpkp0B3i2iarNA1uj0gKCvBXje84rgpK03AI2/vSr4TZNwC
aNyYQ5oXGwP+X3CoeiHgQcX889YAVBIPkgLqYYKtBGTdAiuum7a97OoBIP6qHH+Q4i2Z+bnJs09d
4q44gOY4VCFRuFSaiXQ5EDTTLAAQSUC3R7Ovm7a/Cory3KR1C3QUPxh4phGl9wQ2XShOrG0ejXVU
YJTF5GhD/AB7kzm41NMThEujsR/C3LG3xU6V0yPzi26G2guOrCEHLVIDDJMIxKr8lGZ/qvCoZEm8
wb8Fz8Wegtnlu2Qu0ENhr+QLHy4u8f4qobd16k6ldF6Gwi6CHGRgAUDybxsWF4O7/x98FmJyT+aL
BHt3crAE5FGm9EzGaXd/+A8J5FyMr8TOiQ4idtPMeUHc2TvgTLC6qAtuPAbNYRrDNVyHzka3pXkX
Q92hmwi4JmO0Mds8lGKuQ4AMVsLbh4wMtx9x++q70RPelGbbVPJlrtIdGLwDvBPtXNaHy/Cnr0Gp
7mbRUP+aeB82thFJ65hYQPyyjWukhNfYlItIs9p5aZLBC3hGweGb8jkwGn8T1Be/UAmxTcEYN7yU
n7lrhVBPi1ojXol+uqVR8iIA4qZ+YcJ5KbseQ/uHMt7U84NZK4F17JacjsyCYew0GOMuNJst2iNY
crXazlt0qBUFsV/stAhuQdUpvvbmPyJe0/L9MGjgA0oBz/AnWY1tEz94E+AfOX3ksn/D2+mX+453
G+avphkMr/q1Q4extQQ/M7LsC8sI2+wTx0NGmfUoMP0wxzUZMN2HFAd3AM0QvMTOQZNvkDIg0N23
ajEvszftbO9bm6/RKus+pLi4Aa2x2k8LfjZiFlRi3lXIY2Rqnzof7GpoKc7Htar5h0cSjKf4+2B2
oqtbT56Nyp6igpZf5DwYO9+t82d3XuO91/0gxa1lTPvYNBpYzjLBelwG5TLsKxs6qaMb1Og1FrW/
EoZ9zW5Q3NvifQZRvRyfqv0oKX+nzVcD3CB5SgLmkIBPl1xuelSA8VR/H2yS3kQJXip/7o612Xf7
moppBTChM5ri8k7cuy5aXvl5yttoQpdcCyKStvWjuhgCv/jBkk295cRTy/hosDcyWuJ3OPTg+2cz
26fxyomu+RFq8b6s2olDt42fW2aH5uCGZps9Z10VVd3jbP7IXXq8HwU0QUath09WDLIxcHyciTfx
41Qz98jbLAtxgVmDgOg+ofh/OvpWDPln+yW5ie+G/eIsIuiWZvh3BOfHGtxM8xW1S7tofGbQKZVn
W9jNDo+0YwDlbBIWU7JWf9d8QuVw6Tu77+iMgByP9Nlk1ZHO6bNljYf7S6E5BtW6ezr25VChD/9l
iFMzanL+BQJ6TnR/cN3clVDi53hvTyvHeVl8XL7wkC9KHrTgCt82vBI+CrRd0hRN8r/qnrW7oo75
EyWzD5z7PK7kWLpfoESNtkgXKm+/gDQykAC4Osn3oV8T6NCNrkSNNJ7LMbMzeR5bN1j8PkBPeOBP
G4f/qwRvN7LjUy7P1LssbhykqMKvMtdp5q4W4Vsyo3mSSnnO+2pvWcnZKFOouOXbDK/SuUzojMhT
gbnXzn7xx2D53cZbpOeRRKlgn3SsrK5yMLZL0Xo4fpbJd+Ks3Ok0/kRv5nqXk8dOB/HLBUsaV79s
o97N+Rp16y1F+iB1+u8W8G5ko6TCcUrM2mh5xJ1LKn7MzfGWCq4JbumWVHHX3gcipPXxhX4uIlu4
UW73j23M9vfdVfcDFHclrjFR2gt5LukXx8EJvwQx/W1aIWk2lW2xsoq7DrFTGNVSyHPBPo0EOmfD
2nVBZxvFVaFWaHq3FqnznDSBlzyUGH2QP+5bRrNp1Ao/ubVj8g6bJh2+Ouw1WSsI6665an0ftxCZ
zyMGtlA3xLwP1V5EMrTMsPuHhc1hlRzwZuAPNqda6adLXlpx6vXPEvIlB+Y0j048nSs/E1G2cAq0
NN9TZuxk2r40s/8ChavP922nSYpVEMDccR77DuIQix/G8VRxHMHVuQfN3P3xdWujODTwdeaAGCrP
HvSBiJvtQMW67fxS6/WCm16XGMgexOTggcONDK890lWdSk06p0p1ZMzPahQY++es+Sb5KR6+oHMw
n96ap3G0Vn6CzjqKwxk5930+Y4NJ372mHRzZKP1v2yyvuJxA+zC6zOL+uQXgaGrEoTaS6P7QH3uz
q9bqJS06wQynfx7mT3hZGGQblGvyTB+bxFWL9YO7lHOW38KcP724OQ38pPp6f9of35dctVA/GHZf
TIICktLgyuz3O78FhiRvj4Vjhxk7CKD4EmeNWF1nJCWFTiQIzl0JI+XEixBFHiEOH2SL+3r/x+js
pDhWWreW4/rY/dR79p2HcRPxE3HVon0+ecJIMtg/lcdcPJm4W0wrh7vOIuoBaVu+OwhEuQ5Elha/
xHkFaPIW2CHmrRyPybRYBeAL/bOXyCjl5SFjQ2CJNVkp3d5RPbU2phqK6+6vgZlBUYEnnyX7mBoh
+EmgD3qCEnsk+mrlPqxbXMV368pOpRw8dnQz8zUD0B8okJWArFkEtYQ/0yV2KGQpn3ntBdBnDYfU
fKi7alPi6aol/HIGKLbxqfMrFmxkX+x6jnMnbFog0Q+ccOH7K+nQx+HZVcv5wuwrIzexIHYN5syG
HX3ighMR2HwrLGb8qcaV6/bHiZerVvaTGj0F3dS1z+7YPgtUT0kMsuO0C3M2HiEKti2oqtIdSEuX
1HEcdiyLFL/IoF/yPkd7R7xGuaNb+dtme5cBNxOEyx3g/J5RG4hIMu2WvHheeLLbFJDUGr/RlaK3
2eT9KiuLvUJiLBEhmxxrDQ35oS6LS1xP8fAMYhFOktfsNCXmXra/rNRLg8p0u8CVNMx5EbhtEzXU
+OMUy9Gc6KaD1PUU1/dGV3JWtOxEUd6Whf84D9NKe9aHao2336Q4+izLxGFTw05GNQZe/FYWryMb
Afi2gqbP/ukZf/XI7ypngSiHY18AWGav1c80QUZFB1RgNu8BtCnOyxAO5MGNXzZtBBUWgNZH1loL
xgVHzZcG4KMg9Y21S7lu0jcnfbeJC2fpOpGR4oyW4sc5Fl+cgn7fNm/lwO5pXboFOkKvw1KEme8D
Sr1GtKyb9c0l381a8Na27IKXeOhC0cGcegisZN3Ku6Nu8Nv/3w0+yMrIEgqTmNgjr1zExW8nK52V
6PfxBcFVaVFa6fl1bCfVtWv4fhwusjOiqd3bawJkmuiqinqYGVSv+zatrk6TnEznjToiNM026nq5
Ax43ur+2mtinYgFSysCJjk7L8+BNEt0g+SNoS/tnx0r+bPuA4sit27uVy24/YyrQd/bVpiAPW+OS
0iQfKhCAypmPnqyL61x86svDAMnGqUCLwr++Fznzz2YT4TVxVUyA2y/j5EPX/spLKxhQCfV6yMMw
73TfRv89bv19zXVVUEBRlAVSgDm/+rhNJ031TORbImRAZLX3/V/cOzZVHvmQD4/jF7wzBX2C9+2k
DF2bRyKLnGaKUm+tzvihdgGCrwogcKTf5XVKMB1UTNJiDBfWBn4HmYERarB9VDESZQ2J3HitrKY7
w1RQAa/mLHVT7MN2N0VIVP7TFkPxNEr3fFsGpvKueIbT2FWMT7i+OPu+DAZuPYps7Y1IUzZ3HSWL
r3krmrloi2uxfDKY2M/WJ7d4WuInQNrDhPcBzU+e/+jws8VJ2OAiQfjn+xtI48UqKcuUJaZp5HAy
iJGFvPF2aAc4DqsppSaQOspBLyoJYiy2dGAFXgK/ZPtEbEK3Y6sp4WFwSzKl5Vhei8w+WEhPebmG
3NTMWuVjKacRwNA0Lc/yxtrxiLx0k7H/ImKZRGqyVJRnYnf7pvejsS1eiLVyrOhmrZzj1oC6T2Vh
1vHA3orY21UV+Bu3zVw5yCtPEioWWl4nQJocYnwyii5IULbcNrxymMvEb3Jn4dXVEEMSzCBKSTLr
Tz2tJYXsltB+ECZVqZAkBxcZTezuxfU4Gvc/U8fa5cX3xE2OiZ/tevvzPPVnCpW2wbACPJc8t37R
7ug8/IZk+Sn2uzCDsLgNLirx3JBr3oXCa64F2aVtHZgJqLqr/dIDceRm3qHujCzISfaZC/k0V2Il
K9H4qkr7EpvgC3VN5A1oBxS7ohl/jAKAGrD2ipXkWZM52Mp9gKYj5UnDymtit6EJBW/brwODXJP4
O3dXvqHbpkpIKJAPGs0t4ngguBx6/83M00/3t5HmUFfJX6YGaCIIqHcv4IXk0OBo7CZ0q1eJN4Uh
e6W5DHJvY/6pUsGgfG751oLUtl3iaUdGvzjguky3RQoVymaB6pyBzbu8kiJyyO+yD2T/676RNLtI
BbLlvZlCCx67aKnJP1lKfnJWXnDvfr0/vCa5VXFsNzANLhSYObhAg9J+KsED39T7qd8WKiwlVDRO
AQEUdE5dk+xt9Gr0878azF8Jc7rJ3/bsu7x/LhbfLf24vC49faxa+zB5oALo+dOUp/v79tFsf0s5
66vR5R7ctnsZmwH1f4c44Oq0f94fXLe2iv/WXW2i/9Mqrq74CohUMPmhSbbd5SzFb+0irYDbn7oX
Ly5pYI8SLyokX/FcnVWUw5z0PncGa8J+L1MorFpDEpYGmpHvm+W/WucH4V8FqTXlUBiim2H08V/S
pNEwzOEIpxI15AKzh3o+d90YGSDbzfYd+B3TZe+YS9gb31YmcPsdH03A+/+NRWxRLm7CuhfbgUb2
wB9m3kEIvQ3b+nObfRkcE9yYYF6OVzbCbdyPvqfkAnXbeqxr+/Ka2t96esn9JmiKXyV5EtNprra5
usokIxdwnvZVDVfvxMGHEL1V/pvhMkXtNYiU7jGHKd5u0AbCvqbVvTQ5yCT2YMLfm9TfsUyG+QiC
lhxwxvZL1dihnTShOS+7wkkP9xfN1C2aEg3smIgsMRZ2ctIldGwRGuaj1V9M1Oit4qWCcIwHeEcT
godi37Q2tKXziOcHt3jtqjmAyFHfmAHKUSFAZdH9OWkcnCnRI5HEwOME8hjHOfvpl7H+7IwrW0YT
+/5Lnd7FviZveOHWyKenhUUQjozK/pusHmj/+f7UNS7+F9zNHZkQUFACHd4S2LUbkOHP/ZF1RlGC
h+DZaHnzOF+N4pobv1zjkz1sm7SKbUudgtcDGM6vi6hQnyAhgydtmrWKbTMobXpwvJVnkwzHXI5A
Mw6v6RrBiyYAqIC2sSDp5FsZOwm27CeyBy33gedN1MYyyOgQVsY2ALCrEr4MKbFGOpPu2s1nJ+1D
Ev9rSDMs2UrhRvemoOLNxsbyObdNdhqn9DVLI0Z+lHEZ8XQ5Qhw3pNnJm352NQnvr4v2e4rbz/Zg
y0Ewdio6FlVp5Pe/jR4o0yz7U05nPh0HYpyIWI73v6fxC1NxaV5yWjWyMU9C0C91kvwy0+nbtqGV
dGBK6wIcP/mI/D0Px7YKu3StFKubtZINdK0z9LPdz9ei9AM3dw6+vXzaNmvFnd2UjjEw3uNVJIeu
/cTLbRcPFXyW563TG60/Xjl/Mnwz6uQaL6/m2qQiz6YCpFKuh5H77jtKpJX1bDXPrP+ebsQKuyr4
LKlimlkT2KGn/CZqB5lId22/a1ZSxZ7lcc9Gey7o1a+8I0v4i2/xbRdWFXrWoPt4aVG2uhqLDFPL
flzYZ8PoVt4+NQeWCj8r+wK8XbSh18K/ZOXJGYfQy8NmTlYCgeZY+S8neXcgmqWktih6ek3qJ9wJ
AleclmYNDazbMoprymmMi5wP9MqqC5GRVX6dSBlUKFQV7ZaWeFw9FRc1nTTDEYP2YCt+ilE5lN+s
fg18prO94qN2V7M4HmB7MTshLfILt/sfZdJGtjVv6nCG9Nntlv/O/nbJJkuaLeafU3B1u2cLTZND
vlb81CzvX0g0m5qNVcGlzPiVTFVQ9I+ztUayqLGPij7LZkaqJcHgafaQyifkigv69cqvmyKkijDz
ZhsKaGlHr01CDu4yHHGa77cNfbPWO6MP/dKiDSlFNLjhhLj71M3Fxlkr52rB8Wpl1ya5Wi0LCjuL
5LLGdK+JYSpubZ7YPPgGI1eK1si2ZxH0BVfSNN3QiqPSSjrGkjv0SnovyhI7GuXGAEMUB+1dNiwN
ABdXvphHg9+kpKyLcNYuT7o9qPgosFkCaswzvdaeR6K893/OZkxCK7ZemLSKlQ3z8VccFbjW1Lll
x5aNk6n9ltT7vBsCewC8/s/9/fhxnHRU7Fpr4QZm1iVeXJ0sYsCV2Q9gy5u9LFjW8gLdJ27/f7fl
bacCKD2pyBWo17DzD4n/wt04tH93a29WOhvd/v/uC9BMGngz2+RaShkZw7AvWPwT+rrg7V9bho+3
qaPyzrQiSVrESohgAO+CngAHRSOKE+X+KnwcKx0Vwea5VOSihBPYSbmfY+OtliRM8nIlBdYNr6TA
QFLKitawD7WWY+f/sJxpZ2ZrzNo60ygeXI5GM04SO7QZzV2c2SfH3dROThxf8WBnyto6syA9kuHB
P278XZ2uNerqbKJ472jOBc46QrCg4OSbopJyMIgc7q+nxiQqYo2BS9ByhYXUpsoPY9x8qUAmf39o
zV5X0Wp+m40mKsDk2s7PRhVJ75+p/umLNWYo3cwVZy09xBvfWHCIODFuzHPgZ2/3J64xuIpJWyDg
OLkZJVfTdr4uEHhgUvyYVrlydHa5ffZdDGiLuCcjgQuJef5joAePJRZgBnQvwJtz/xfobHP7/7tP
WLI2Kwpl8HNc/ypkfEraZSWRv1n37+dERwWi8UH2zgSRqas/lpFZ/yLiKcZ+RKdWmAyf7s9e9w3F
TcXkg6yUYk828t+63ifxcSn+WDI01+iEdAusOGvSg5/BWhAHeNOdHE4fCssKbDmtXBd01lccdoA6
KuuW0bwSj4Rz4YX+6lORZu+osDLsEMcDHZp5dYe3adjPI04OMyTjpouxo6LLrH6hZBh9crWlidam
clelf+6vqW7iircuScK7ZE5wKlkDJDD6g+fkT0b1vc3cl21fuH353Z5f4mIupYcS5ZQ/F11YG10I
BmBJvm4bXvHavLC7OKcuuTLbwWldHT0bxAJJfipK78f9T2j2jarBZTIbWFjpochKqyg3pp3vrLVz
6IZWztVuGhvXGGD+2QNkkEB5IxSF9XvbvBV/5QaQlq6bkWtvzRGpBlQA1mBEunkrntp6BRqVl4Jc
IcIZTjEECps1SLBuaMVLm9k1Zdlzem0riuqePMp57U6siS8qpKyABC3k3mFtVnuh54qdXyR7X67d
VzUzV5Fkae8sxdRipxdNEuKNcgdVu22hSwWR2YXPemto+VfA/aN2FCGQJBuHVvwTYkxJx4ocF2EX
at35l8Sq/tm0/1TcV5syNNCLDOZOzdNAKBSN1p7mP348d1S8V2qYfY0WQOReTYqHbC9k3c7L60Nc
fR7JGynXjlXdkir+iaCLZKbBgZ3n1oHR9Jz79LDNOop3evMkrR6gqSvNvNPsuZ8BId92XKiYLjOe
GhO6xAhYDvRS+s90aX9tm7TinEvVggZuWOxrXqWowYJIYlgjdtCYWoV0uYkFrn8Be8RJti8Je7Dr
bn9/1poipaPCumjnmQl3cYFM4zoouYONHroLGBdIWC8TuJfRF8COVfHU+2mIep1nrxx+mpRJVd5K
CJFZA7Wj4xjPP+fxOS7niwtSnbYEaZwvV1z4o7jmeERFLNjQKbU7iZ3pdum0j+cCzBhp554N29kS
Om+fUHbrggZM3roGPcTm+AlQ4hAYaYnec7byEz5a/dv4yoFC47atIAtVXnphhtmcgzWkWRn6FsjU
1Pg2tLJnZ5yxlbvk4kKd5RhnP7O+++HUz1Njr4BPNXNXsQuj0eU08aR5EKOUQd8Yf5Jq7XVFN/Yt
AL7LnpKy6WoH1MYHw/86tEOEvsTovlNoNo1Kq+NNcb20QPleBoP/EVZ7zil7mPDMen943cSVY6XO
mqSZvEpc8qHcjbwLY29Ltx4WVIUcOEkniZxgE347DJv2OAknWJItuc1t+NsvemdyJ555Y8ZSXLLB
tne5mXXHZPTFym7U2YX9/+jSaWvD8Y304jsAtHNn19nlSpj7CFx3m7jio3jgN6eW1/RQj/NRyCIw
zdfWngPGLZSvv9pmHbjjhsLl7VuKvzaCTou9NOYBfIzW+MCcOv7eQSxyWPktOjMpTmsu3Gx5DjMJ
CA0vsb0z0mxlBT6KyZi6ihjI+8lq+xQ7kw5vxfBQDye0bQUOPxhk5TKumbwKHCDtmPoNue0gMgU5
7q8AU25zKxU1YAkCEfmOiws4kKKKd5FhrNwWNPFARQl0CYDPfYsVbUYeGYWzr+rf47QmQakzye2r
75zKRSnNq9sM4cCU+2Hhn5PeWqky6iZ+++S7oTkE/8aEDOahT6ZANt2+q7IwHtY6IXXDqw47i2RY
zN48tIM4kCYPlnh5tQpjZTdqTidTcVqHGSTtks48THEWmqMT5bI5V14VgHEouh+KdZ9QfJXWc704
RmEenBa0dYMZkNJ/ZNYV+IyVhFNnI8VbO4sMXSoYbMS7x8H62olxD+2PbXtehQWUPSO51YOtnUow
RIQpkVCOnFIfAL1NBlLRAa1LLYbil7jYzAzq8TTkv2l1llv0VRBwVGhAyVogq0o2niUOGwP9PbHp
74ssc7cgnW8fuC38Ow+wvaZwMjs3D17r7W3qH/t4DUWiCZYqQKAyTRJDlwfOlS6gTKVgrhXLpZ/Z
eXStve+tpbCa+KBCBeLMrL2ybMD/QeQY8ak3PlUZcGLbFljxYdfta1Ey/AoIUx76iYSQCwMsKb4k
U7PhOndbA8WPbZH5uQAS8uD14iSz5bQMa/gPjf+qMIESsI/GYNj/KR+i2ezPA+en0RV7mbCX+wb6
EH97m77iwSi6TDlZcvtcFSxMoXvn1tMls/h3X9gRozUKknQH9P6PW9Un7fxoqa2fPRSK59IIC4C9
7s9Dsw1URMFU5imgqnP+S7RMgDrFd8O0zv/cH1yTH6l4AoBRLCseKvtMGu9cTSwy7COU4vacQUqh
TiOz+3Kja7//sQ95dGBRFWDgV/bYiHmwz6ZZPvGZRe58Tvr5wkYZlZBCqn1Qk7pTBH6jYGnlMePt
7v6ndUZUwkGWO9AUSXHhyfL5m0ebt9Fe43/WDX07AN5FGin9hA4DDsPK6D9nvnmtaLuy9JozROXF
s8EJwxJQJh1oLCPHTx9Mpz8k1lrvlW54JQRUgngdFSkSJyM+NfFPMoh9n9orp7jOLor3Z11MfDDD
iouMQTZvj0Hf5SulV93QyunNctv34BbisizeY96Ro5XylY2is4ni9F7q2r67YNbDYPqg/p2fB8v6
ZNrDlw0bETdTBR9UMBIDqILEo+U02VM7pje2up/3B/8wKmJw5WbsMKu0FyvOLibpDn2XReXoPBhJ
uivmTZcQfOJ2KL7b7b7hZ247VeYBhTse+q7ZH5wZmpL3f8CHC4vRFTclLbWcLMcPMCYnrOJ0F69q
gupsc1vwdxNPSwaeZcnzS0nkfmyWwOmKf0raBnmWbLnjYPa3X/XuE1ZTQauvx+wLPu9qLsKy2nK1
xMiKp0JGr56HdswvBlppzZFGtdxCzAWiIJUvh7Sua8/lZJ3FaLh1OArZxbuR4uRbySTNm1f+9diE
Lyje2peNF4+TgVDvJ4fCW16IzE9DDXl5w7p4ldzbbDzYaEVMsvbRltVhTOqdQKUmKGJgwPGQkTYy
5O3wNOd25LlplJDkT9r92bbnFI8fCaA6LeTmDgQ4lzquw6bbAsOCbVXEgs9iTvMFrzI2ChW48fZ+
WJuluWJYjbOooAVWQdXdyzDxkhJwDs373FxTV/swCmLiipfjMQBZIKgGLn3P6K505/yRF0kWjSxl
0Sazq8gFixEO3JsvLxkD+ZZVHFKHrsRwnWEUV+/ccRgzHxpTWVF9SxJ0bcxlka8MrjON6uTgjB1Y
AWWfITNOTLZ7N/Z3ZSq2HG2wvOLpZZegs7FLGMK3O5668QABBWPlVeDDiwvGVk5kdiMwMjKYvF4u
xhJx8WUq/qlJVOVrG173BcXVPYeWt15EefEAfMvyfcX+7fMhrPugNVcMpInjKlOOU4N92ECt4JKW
CS6mu7b/Uqbfq0Rs8yoVtuAlhV3loyMvU2uWKP3Hy7/ElMlKCqyZvYpa8P3EYwLnxGXg7LM7+Xvi
G2Apa78LL175hGb3q3I5fV+WlI1t+atBy2xE++bPrf5632k1m1/VygE4pMTNeswuDutPfepFBLR/
cbIFjYJ4qWrlQN2hNuYCw/O8fEh4uU+G120TV7y2tGlrO0C+XWohdyC1PhRdt8frzEpQ0Nlc8VpS
8dRqeSMujAOtnsXFa5z0K1PX+JRKjDPEcZ45vGcHvM0m+TERP80ZrCn2cWIrlHm6Tal4rZlZ4BAA
IvBg+lUaxlP7eTJI/0ArKABmRlyubEzd5lEO2jltFsiDI3JO2QBBt/TRLMWTVxi/Ni2ximTohZ1N
cYoHtybJQ+oFBqvCeK2FUbPAKo6h6BJ7qA0MznrvUbTzF54Z2wKOimNA2T7OnAZD48k2cu1kZ62B
03STvq33u3y0H6cE0CWMnDQOmpKGV2v1aUezliqOYXQTkOfjafAQQ9EAlfqowkMztk90fy11M7/9
/93M+bQQamQYvodQmd90h7pZg0nohlZc1chS2vXJgmtpDh3NFPh+YO/XHtV0gysnLEmt2OvShWGb
1CewK5xrvgaLut3hPsii/wIw1C0A5eC9ObSTEYBMfWeK9ivETMOGjd/AGbFvKwgCbjO/4qlJxpNk
rh124F371rC22hVk2JhbqqCG1iuNsfFsdsgHUBSUy951lqdmXANOa3amimsozcmFigSGX1qIrc19
X0SWdH+YPNu4g1QAgwte8rH1Y+sMARaLojF1yrxdwpAqHO6bXxOPbcVvB8BrWtzkGSJC/rDQAeDV
cefa8nPhrrGtaTaqfbPeOwezC29aFnZbhJQ1gWiAzoKE3MqJpRv89v93gw8VsBfTjO0DWP+xM/tT
Om5pr0KGoLLJ+GNv5guQMIdyMcO6ch9ynoBsytndt7xu5or/1qXfscYuyb41Xf7DsJndRgSCHWl0
f3yNE9vKSesVc1K1Fsxe4cVNxv0ptotjJZzdNIP1hfUvrNrCn3yzlOLDed5BLpjH7IDK634xGa63
WwhHMLTKIlMKu5eOydgBgoA1nr4p+KqzypIv4BLq31LLyVccQbMcKqFMhft/PUyJBW7jDCw1c2ny
3+kImfuV5dCNf0u53m3UlFeuUeew0WTlIFi3wJewJqmsydpURpkYcFswnftkT3Or+FFN3RyllWwe
lqKuP3lW1RzzzK5WMivd71C8Weaxs7gCa7zIPPQGFpluv5KdaHasKo4G3HWCrYShy/RNdj+W+s0h
oCP9Z25e1+AfOlMpJ3KeWB03405ceEYCZHGB23E0A72kw9mP10ROdCZSPHuBGmwKDTlxKZgfTmzc
L/Ea3YLmxFFxWsSwRoPaGNoG6yaVQZu8VFvoJG+upngx7f/H2bX1yKkz21+ExMXcXoGmu+mZSWYm
9xeUL8nG3MGADfz6szrSkWZ7j9tSvyRSS1PY5Sq7XK5ai67TukP2mh+7+lGMuDje038I2XKN1uqU
rhf0jpmy3OYGagCDHRxfIMb8eXuzU6hc5kBbxAwWZ2wRj35OYhGEaVvrkkcKq5QLtXoQbOxTRZxj
uHQvrJoocongDTPMGmzL0/QTfULfuk4HKa76mnQezzavZzdvkdVonwqvf+o9Dr6T89yWp7HtU25p
8jOq70huDN6Q0JiYqB4L/rOlWYN0nk8y0n1AF0uEbVjj0gp7lYu58q0cqyG4ngh7d2r3T3hJOdJO
Z1Uq6ZI3AxnCneeJOsfcctOp2NBvsx6d6p7S7KvRSn7s9YB5XGucPc0QxEW+pIupK3lQ2at0OO+G
uzY1Xlp/h2EVmSH7sInx5T5XkNy4n0a2shFk3blR8ogD0C0e5/Y+4XLxFh+8DinDvn7ccBsIfeex
FOY9ZZzA0r9a6psDEsmY0jHCaftt2S9I40cB44e7NCIXbTVhU8xo/yToBP86uXlEmjt3erloywLV
hb81y/abs/7k02cw8Nw55qvJv9FGJ8rCFWblHAvAR/Xr8iO0a80aKrxG5g/LzX4pgBu1/bY3kQyi
Pe7CTEctB4XCtGW4liIkRYND3DnaQ9Mn3YCaKmGtup5t1eAlnwz3fTa8gW6/u2lNgX4chWBLKTz7
DkgIuPzfd6U3ajd7MxSMjngpEHZ+9gA2Y7DFiUUu7OS2MSouXH+xtN58YSNDV/jNjPOV5LHhnnOj
ilZDRHzWTEER4sjlWsQIN4IEJPIZuTOf6e62kUseXDIZie9bHJBg97SaQlly3ZYZFmJvm8BG3bsL
oj4UFhZ2fFtLCiOSa7Z2gYsR30PUzA0BOGqRHjzxgJfRbekKI5ILtrxmaWp0UjtHYm5BZOWIAy3U
ASe8rKY7PyH5L/EZYBEM5DkDfzcTvKkebbdGuWi4Hu+bw1Vzb+xI9KbbcRAWHOu5iUhtJvz6vxao
WrUA0tFa4g21cQXEm2ueTvP4VDFxuD1ylWjJhat1M8En6ztHvxBJ4DbpxO/VunSsBnkjelb0yF+D
62sMxzic6gOrzOT2yFV2Ix2tzYBGyqELcPfJxcXHHdeecJNAO9hd4uXqK5v025ivyGUMLiMvnlsA
8aIrLeNjOZiNRvnvooHDaeUqLOQzCEqfVu8yFOwXN5cSz+HteZ24iHu/PufEfOjX/Gxy4BeHwMeJ
bLLdtzPJJVk5wTZqDRsDQR06f8u2KM+OIOS8GqyM3HJzj+FosfvuqTIETFghSjHM1rssuVF/E9Rw
Lmbbb8+3l+rvRvROitSU/Lspy8bmDpY/AHK8txeJEwIUcNvSgD2BMy9FSdKhKAJwVNFoDCjeaYrE
8z5Xy0s3oeDMGSPL/3J7LAp/kiu3bJd1o8Hy8GGpjR9k8H/6+7f7JEubgN0agCCeUclGPfRs7V0y
a1OnivuHzHRWe2tb4OjDHVmMsQFvrcsyGgGesY4sptXv0dc8I4bYD99bKGlL2Knht9W1GWAJnkbj
dd0e8rKJmq0DmEzcr79RdK/Z8hUHryntDpO5jwXfetxBfZ6g/KTmfbTaHyanjMxZR6X0fvgQyDVd
c9E2PvBrq8etGVK6pgSXw/DP2Gquhe/bUiBXdYENaMtpexVve2dB3QcGENjbxqTYeQK5nGvxyIjK
KDxcCjEeluFi506CKteJlMfJ/jKYh2KrEzp/d3Md1+/7KxLIJV5NOG5+hQv8Ix3dqB6fguYnoJGj
YAalzun2rFTrIe0DBnKG/W7hE2XwlKNUd/++2InNNFVeKunXZXpzyA94YAD4JW7ptPoR9A9m8Ojv
p8p5vT32910jkCu9wp3ONuVUHBu8YrqLFZXrM+tZZJVAZHX2pOp/DijTuv0x1VSkU98mgK7wV0Ef
K6OPrX0E6x1FV/LZ1pmu6gOSo6PANEesSNwL7qexBT65KOjXR/ARoley4ZpZqCxK8vGdTtu47Whe
4qDJXNZzzb8OvI1mHJyT5oVc4YJyIZczrCiG7nb66C5h6qwomcGBcXsN3o9fArmKq14dq9/KjT72
zImK0oncwouCQbc3qUZ+VdobawXwbtjtFcSDf9b9aunKlFQbh1y+NXLwW+M5gz4imj6Sw3rqTv3Z
joa4TO4LvQKZCK0gFR+qYYJ1Bj9rENzkP4Ygua10hV0Gsg+PQTfgQZ8+WuJ1Hr+W6xqVVVSBuOS2
/He7q5Ejl8u4uA0ShprgA9vROyIPdoQzH3i8x6CLjekh0HxHZTySA1cUpDwGMJCBxnjqqjFCojWo
NIHGu5Cy1zlIzsuGkcwb2b1L11U/trH5FIxuBmzDpPfyrzMz4m1xfgTBmoSl+Hhbb4rdTy7umvaZ
lGGO+Szu/lAyIP/aJRh3z5b7TKofy2olgJC5/SmFY8h1Xm7Dq9rIXfdi1ADXcbYt2gfzrpZEcBJe
I6w3XofC5hoU6h19nKYcMJnLydA2tqvGLTm0V7jVwn2IBnStaTxPOjgzldyrq7wZ8t9zeW96ihzI
lritdRKzLghTWKlc1kXyLvf9qS4fQWQceX/cpY2cP7dX8f2WEmha8uSCEdBClJCNAHI5FKfpSJMQ
eKrRloC3OvWT299Racf5t3a4PbnY//EZfy++Lw49r1xXUKoSLfmwyVHZTMOFPpYrAcWUG039Xdlb
4N39e9BdOdFCjFjSK0DBYH71d+frfeqQjlyxdVVYUg9GCOIDo2EJpb/vkixXcdlu4AHpBmNmwQfm
Hu3xPl3IBVx2u5JqWn0cs3g6Ssdh2Y97FzzfN2jJJ1Ewai97xemjsRwd42HQ8YFf//6/9yRUS/x7
Af2hBJFmixPQDG0jnQv/o9Mbn5s+X5PWzV+9ebvviiGXc00DiMd70Fk8OjyYQIdc+Ecuui/3aedq
+G92FlGN1Ur7gT6Sie9oqeEdgIZ0+QvFSf4fFrIV6DN8yemjF4I4k/0vdz9usElPx1Wn8E6Zaqxd
UPqXL4j87HIYo2lfX0dODrcV896+iDuDDBiwV6Qa/EF0oCsAdJzjxPZoJIQ16X3iJSct/WXtxqDq
spYVB8/l8ToHl8DcNaN/T/MYvfzstOXuvAxWvWQueannp9Y8d3sTm4PmEvee4q/ipSN0ceypD4tm
yYqRJU0+PSA7cbxLMfLbE/Wpj0ucu2T97j305o9lsz9aliZsUo37qq431l6uXT+vHoTPfptU0Dxj
neaqoBJ9taM3ooHVAlQPTqCSuYww9piFNLlPJddPvhEdgjjGBuNUm9nBEj6HXuWnoKEXcen1o2ZB
FdYuv0HldHMp5azL3DCP5nZK87BNHEPXJqsSLx2jBdqM9n1Yuszga2rZw7myjWiiuoZ1lXjpLPU3
u5jDHb46O3WwpOjHNaa084yWPoAOvDM1PqtaYslnO1Iy2jRbkzWDWUbAmn5ye3ZPHAaXkl+hCto1
rRWwJRtNEETV7YZ/gqRcx5+3jUixI8hvT+CdaZ3a37oMBTwPvlUn7up8DdwZkXWr0c97J+J1CtJJ
64U5mOMBMgv2I+MSBN82upw5uj9R+rEkYtOdKorVlh+jZrzhbDB9DhAXETsgLi+RemGhLppUib/+
/sbb1rZuVgo41czx9+Pg5I+TVcdVqWt2Vq2D5MxOD9Zfdh39BtQPH+RxvJ5Q4/k0jV9vL/R1D5bj
kusqSNGw4yzTONUbz+atjvuWpea4fKN5mbmsPWz0wZ6cz7e/pFpvyaubohsW2115xqwvRX9g6BHL
rQdr+zyt5I6L4HUykmfvRIwrz0ee8W38buQGbunVorsIqpZC8mfQAfRr4HIOPP0iBX/dAw+6Vxu8
BlbofrmtIsUn5BeqcAtd0P3sPGsq87DO+YkVI41YUWVk3j/d/oZiW5IfqMaddBupMQ2Tscel7Y7M
o9/vEy15NGAtct4IiHbLJQlWetl2Hf6Ews3k56bcGUEwscMP8vBpWP6h8/8qbfGcSrbkwjXx59pH
R2e2rAVgFuuP28wONdG1MKrESy7sV6JvViAVZ/UaJCvaNtbFOYBwRxPvq8RLDlwWjTkQb+EZYQKw
N+ERvJCPtHDuFC95ragZo5ZJeLabXtaYFQLz/oOz6ZxKNXrJY7vGFqIL4bEdF1EdkIPTvxpjft9+
ID8ZdZQb41zO2Nwa/1dbTG28rNU9zQ++9Z/2f5+hcgW7Mc8Cq7nYRf/UhvXZWXSNG+9qBuKloLlb
TW92N2PO7IKh3nidI7aCtLenuhBU9QHJW5vODmlJsbK968bzbEd4MQRNuw6H7N19BuO/7nFvDsbC
2sI+v+o+R1Mtcfej/t1JJfo6ozeifT6gxMpZEPRz0H2x5kBzXY5dpRTJWU3Al8zCcXlm2/b3xttj
gVM02gJdNlklX/JWUvctBbgIzzxRP1XlwuLcdtrDzn1dBde7Zwj0LjmsFZhu7xnhnJk1sKhbZ+lg
9MT5UXm1++Di9UPjW6qZSJ7r2YEt+MSwMQAhwVnty2y2AGLQUWCrpiGdtuCtz2uvMnHa9mXkbBX4
Z5FzHKKhvadZD/4rPwTlzUZ508LBQtOK88mNq0HXzq/QjfwQ1AEVOEfNEGy/+ooAMTK6i+B/7jhk
MWzJbUEk3QOBIZ+zbetOnQDK4qbLUSn8Sn4ICjZnomaOYSMMOfOcJLml66FQaeT6+1uXnVle2zb2
eVLmPy1Uz21kKcF1vSW3tfJucAmtSH5Lq9GrZ8vj2Vqi1LoTYeKL/bCZvAZUdfvg5OsddS9Xq5Ec
eCz5BHY+pEoCYzy6o/PZa3W4xgqTl3v6xULHyXFKnhWiOhqGe3AcdrS9Oh7AznpbTaplkJwWJOdO
H3Zw2rbbooHTCNymEdOlklUTkHxWVJ4r9nXvsib0Lhz1ur1lPXFQ/nG/1rzYK0xUfuoxGIju6gDr
XK7TE2vyh3H6epdq5HeewN0d0K5DsvDFQUxtZIVtGhR3MdhYodzKb9dlsZQmFjfvnJRX3WEbqyfh
Dent0av0cl2SN/5V7ebSh2BRyEbP/VCF4U9z4XcqRnLdMNyXuZgoUg35gGJ6IBOBMqRqI9xTWo33
KgxHfvnxbLuw3R1bMcKzbLPwwCrKD3kQHETV3vHsD7/1Jb+1XDBrOyOiNU7dL4KinrO7B3vrKlo6
cWnYrYxZNpyKuhePPHM3f9qme1pUr9Ill523vJ8ZQRxFAvC8UzHnac1RV3Cf3UguW1PHNPcc1/9q
cB/M1f9mj92P26IViyo//9QlWJEJyowz3/SPbhkmxCQ/gBX5CKgbjd0orF5+CSo8d1qayuEZitAi
Gx0kZZ9r7j0q0dIxC8Bf6s14j8ioNX4nFARm4F0TmthJJVzyVkb7sGIbjLGdRyuxaL4cxAzA9vsU
LznsgMpZZMRhj2tlw1bMeBfDpzEETFZdaBLAqglcf3+z3bSGQUfkUJGoaO3U8hrUdawa0YojSn4F
4tZqjWMOe29FeA6qKupX9gKAkeS2clTiZWcNQh74rYmoT1z25nHuP271823RKqVInjo6aCQX7nUP
tuykL4Yiamj557ZsRXzjSX5K67JHwgxhx96Ux3oKYzvvX2fRPGy7f0QZrsYwFdqRG/oXpwHH64zt
ABXMh2FDhMbzlOybxjJV4uU7bd/2zC+hIQvQm80aHsfl2g6pQ1lViZd81hlXvyfCR/5J5Aua4Lc/
s+f30QzCEs0EFEsst/PDeNB7Kdolu1ZuW6VIAaaQ3l5hlejrpN64FLPWyR0obobjXB/6jV6qwj3c
Fq3Sy/WTb0RXdoj6mAWrClTq3yttvjh+k/j3sbcg2SkdrYXhkxaV8HPmVDyt8uXDnusIfFVKkby1
bAaf+4ZAdr1p4xwoWuhauS+SlPv3V5d6toen1GwhMHH0MDhk0+hbNWrJWQMAQM3NNY3rAutzZeQ4
BDroEIVouV9fOMY+FH4wZ0FgTMlUhGvKSP3ttp2ohEvumYeVqLDLzBntlyxs/bNPdIWdChMkkmva
ll2ODer0smFdU8AtJtTjp3HStduqRi4dqHm9znQI8MK8OdSKiDHjicd2/7lPLdc5vXGfpuRkNEHw
ms0Um0k+nayyv88I5ZZ83jKz5z12LG9dYhj7S2DpnltUKpG8csIOVZMBUcDo7nky9V0RAybnf7dV
olpOyS+BcrQgYVvjNrOZceM5h2meY8u9iwTYCuU2/No21mJt8ELb+Jsbta1TJrg73bmJy434DTML
PC8jg5Jb47dhWX5txZ3uKffhc9qFvc0RvLC+XqLRda2EUG1gp1hSuQsfcMtIEXCCLWtw7bgAM0Vk
eLZOLYo1lRvx64VtQC6BLVrhr4UUl9D7aje1Jm1ydcT/PDNaoSM56NQwsiwCt+vCMUi0BMgVlmP/
o1//eDXVfEOlHslPO9vopqHFN4ymO3pemHqWxtxVkq+/v9kBJhCM872AL+2e/40EDEB51Xrf7uJI
fjqH7bI3DIdFlRfdwWks6wHpQ10/mmrksqP2jAraQ7rYwl9Flx+LTUcqrLIXKdz1WOg5Iyiks2AS
LA63HJ0AIYmXZkpvbzKqsUvHaNfNhuktGHtNi88eyV8tGPxdouWCJ88FQi73tjkrQjx8uBu4RPt+
vG/ccrlTWK7h7K8Oshmd8YeWXZva3aR7Fro6zDuOJBc8Ade367cdAQDeh/rDaM6f87yaUuLUD0IL
UKbQvNx37zhAbQOq75LZ4VcDedrRve9WbUsuWgKgR8wOogva0ESESwrY8o+3l1RhjnLbvaB54Po1
xpzvzzgqSuPXXh9ui1apQ3JRIMGFlm/Yc7Y7D041xu5+Z1gk06OMjj+JziFYzQ3PHPZqffcctFR2
urpB1cglHwXXEwXtLEIXtwQEeuhMyE+FX+7TiuSeYd7s/l7jGBVtiNyRMRoH4vg6LGvFhVcucHK8
Zh7dFiMfW9yyagM55O2F1cOZ1XmK+k3NmaGwGrnOaS+Lwh/wjJiNBgcBxZ8FyG/zqnNW1SSkqBeE
EtW25zNssm7tqO6miDHytG3saziVh2pdkruWQq5xKndzLPcRm8K41e0DYjGRVXatKbdWqej6+5vD
L/cAUxTa1/xvgDQVJUlnAWtm8zX5HoWJytQo6PGtHeohJ9C4QHIneEOICCp/71OM5Ll5R90QdzyW
5SWLdi/I7LW4gxQIeVmZEWXtBfJfs2BZxcIUiY1zUZHIru7MxMilTKvZYeQi7DMhlrhzhgsLg4iN
wfE+xUjOy+y6IQs64kFD6XYj6uL8UCQA1R83jXoU55RcymQjKzDD2IesFnZwWOoKAMyganoUs+mg
oikgmsP278H3zoEo1zPljpX75WJOyJvYTfMwtoHTXyar514dtWRndI3cwWQmqLYnYm0XcFnk66Md
zF5oJ8NQj/Ua8XJYiiff6Dl7McgMuI1yLADq47b5PiQ7GZqcRltT5yaNrJYvNY/ypqsRelv7xsDI
LOi8rhe7tPKWxOHoB95P0gB//xNr8fBzCWuHECcC1mSvIxN/320C+a0WDD2TF86IYOqc8bh2vSL1
zfsSAf9p1xvo2g2gZcR12lzRi0PQO371y3tML5CfagXbAOCWX9NFBc46K+iHF7eYdcDoKr1IHu97
9hRWoHrLrICendAaYj5r+Q/e3woD+YV2FnihzWdkYcu1NqNxbFyA2/UPTkvuyweY0oGxLI2zUtZP
WT/TrXkBscjIToFvI+i4rfz3ZuCFjpz1yt2wDDq7NLMChm3x6XViCxptuSa+e7+XFPKlfcVA5cDM
/HzPFnc57IJ9JCSI0SyckFUcTK/JjK1INq/70OTmN9NdXm5P673dBtOS02JdvbnTUFETm/Fp81Ix
fxfkxRzueYO7ipcSY8O4gbBjWKxs7Yt479dk9nRxjmJB5MSYE9rTYG+Necm7L/x3X17WRhPavOcJ
10FfdfXm3G68DiefsPllm0qgDHAUh8d+uc86MhCVzqW4AJCzNCjKysx8q02CIY+qIT+vQx/3wayJ
Dd7vvcUcrnN7MwefdpPFQiYu1itP3G80HmOaoE4Z/TVpmxapDixWNRdp1yi9kkxh75uZ2ddOtPmz
H9srDyLKt38cJ9CsiGqtpcu4OXT7SA1iopo3uNBw+2CFiMwbN73PCeRgvxEj8wjbT40g1cENKusZ
eDrNs1eN4sjbNdBs4AplybkctKutPrLE8wVkUIEXMbC8fATkxO1JvBcyw2r/w36blz43jFlcvOC1
ZE8tPbTVsew+WPTP7Q8oFkGGTBw8GqIVb5kvu/NSIgvFT5WliZRVipGsqEAxTbA22CY8wk/LuiHJ
LT6SpYjbwEtuj17h1DJm4r45HGTMGH3e/Z7CIgp1ybO/Nx45jroqXrKeKzzgUq2MX9zXPbUPPCEx
jYtDffRjIKz+bXYXiR2xo+4l9m+E/94XpbOisgy39sdKXLbn/Hk+Xxvr2SU/eRF9QonJoUh1NcwK
pcnZnn3Yext8zfyyOM9W/xt1c7cX47r9vzMBOdEzFBbejUhhZrb4nz9daF3geeCjmOOtcBOua7Z6
vy8aMJlSUGCwofSKAXqaEzBG/ZywBdpn74MVs2j+7Hy/PReFW8gpHxf5O7bmmMvSFFEvHgFeGq2d
5nhWCb/+/mYbB4sJOB3HXVzMMZ6Xf5widZfn2+NW7Bdy2qfORd5O0zRfmmF4XezlYnfmxed10g5m
3DVcUz4UKpZacu0GBrQbI0zIzPJsOtZHgNulTXZPLhXOJ+eBunZdwgaPv5epnSI8uQdsi23+z20V
qcxf8mxuoEDDK7iV4eoSuV59QDxz33Ykoy22vTX33tWz6sA/GMI9lI4OwlWhcTkBxOyioGYD0Txl
5+WIDTWdzvNx0viuKrSQMz+WNddOsUA+OfanPS1P1oVdkLNNUBp2NBJdC4LC9OUut20ackF6REku
gmCPW19aB5Tl1aILuFXyr2fRG9di5P/VNCfiYCXna4A0nMq/8CRP7BgmreZqotjsZKpc1LQAP8+G
vpjY4p1cgjntgiez+E13YB1UnmZdFMYqp4MGQAz7s8XMyzydQ5L5XHM2q+RKDowumdmZ0SZz6Rwj
doMlWmzdnep9sLrQ+U8qqDCHrR+gGu+x+uSkU9Qk9bE8tPEczYf9QJ+ceAZSTPjptj+rLllyboj6
ZlPkyC9cCGhxju2hPaI+3qIxQUycH3QLrnJA6Xgu+7ojeFe/OsgVi2M+uUdw5B6Dw+1ZKIIlOUEk
CqevxYhJFMCKqwZgJV3xHk9dqdmxVcemnBiaA8INIfCB6szOXcov9H/W0UztZDu55+Lr7VkozEq+
sE/bMFIuJn4Rzve2+0D3+64Kcr+b66BtyW5r1KhtTR/VpDi7vs0ir+TH2wN/nxI5dGSExSHvTBF0
WN7KeOTLk4vuWDGCeDw/ueQQ+B/L8UfYHJndRdZ2KoyfZo+AYPh8++uKXUvGVDRaZyqHGdOr+Wey
Zmz4khPNxFQrIjk6zcN9mznHiuRPRLyufXp7yIpAQ0ZUBKpGCb4H6MvoQX/7edyP2/I8BZ+nXRMk
KQ1WOqfbobKasccW1TxgK3/YT84Tj7ufbjwcm1jn1cqvSG49+/VqADGJX4LHPXXT/WTEU9qeC4BZ
ldpT7+8p/d/Q2JZxFLc6H8KuxFzA4ZWuqZeVT+0LIJ8ONHGxMdYx+bD/Q/qohzdaH2+v0Psbli13
zIGjvBvGGt+szmBYSPlpOBhHkOdqTiZFxGDLAItWW7dVIyDf43Zc0aduHiNGTqW4lAFay8OP1RwL
ZLaWD8aOLc3TZZ9U85KO+GUXfUiuFm1m7Fxn80mkJJ2PviaEeN+w7fDqo28iiCZcfNOpCiS3vKWI
Bsu5DNaeecZuRdQwY2enGgW+7/S2zKlrTP68eTn0ZxUvtRsV89EwNaLfd3pbhlpkpB+KMYRox3nw
u4+7oZH79xrxnh1LKRsQjhZLGArYcf+rMWIPqDeMHXrzU+F7UW19Qg3r5KfB+NGZxohMQbrmIhrt
AR1xv6r6tTVOw/xCgUbeIl9sz5EoH8ZcsyOpJi3tF31T92WA+ohL6A7HugtOo9AheCttXdolStPO
aTltsLkjOa6Jn1Yfqq/uMYjsxDwViS4IUExB7sHD88yWB4U/noq+BmpbIMCJZti613WV9ODflm3w
qbWGsbGygXllVOThj2HX5fJUsq/e9MZrrG4CuMcQjKeut72j1YoHsgU65nKVcMnjK0EWLrbVvAjz
uO+Jb2nOxuvfv2PNMgyjDwCDBTEw5BZ1Yto9QCofF+588Ldvt7dghYvLbzv20AebSTHwefFikHuk
wmWR6+vY1FR6kc72ZgzWMi+C4cTFN2Nus64I77oeoHf138u5dJU7WWE+nNahzEjYk8RDOudwWyuq
YUuOOlnVNNCxMC9jkFArs3UsnCq5kpN6PgtNe9jMizOHyTJ4r+gx01iKQrTcZ9c1DQGdODUBMmV9
aKv9vLQ/bitDYYNyn91m1C6gUTHoihQffGI91R5NKUEZFpofNaupMEO52W4CGUlABzLjkvq5KKI2
/ENDzVqqhi+5pj9PheU6oCMR62Er4mkgYAWIiuX3be0o7na2DLBIy5kwsJ4gwfuDJyAlOjpFxLfI
S+sU3fm6u5Fqea+/v9m9ulYIl+f4ynSo7ISdBysa6+QaM5kNUgdFzJvjTCJdY7FqPSS/pTUv3dUL
5suK9IH7Ys+PdamJmlWiJcet13aoQVA4Xwr3mwCEM9DAnbuYFUNbbr1zgzZsybrNCPnb01Lbhy1/
vr3MKv1LnlsPVV3zdhxOpK2/jH4FgozQf70tW6ERue9uDCxmTSMdL21jmulOOzC6riDT6sz88+0v
XM/Pd44Rue2Ojt3c52IaTkFTpLWJvCLNxDAmxP5n8MKoZPeU9aMcQ+bTRfcga5ZlHk5DAx9beVrM
Xnp7DoqgWsZj9MiKCpUlR11NHh6BUJeOPv9VVPtJoEiWrX7UEPLF2CeNmSoWXEZltOvBD9oWHmD0
9iGvl8OElMftmajWW/Lldg/YFG4FuxhFmJfPfuktfmI7pT1+F4VJdCGhagaSD29m1YSmgRmURngw
Gv5p7Nr7tmsZmHFke+W6do8CGuu7sTwVNo3b9ddt7ajWWTp7163be6Nr1gu5slVEzeibx1BsIq72
sU1FCzboaLavJF52FcZlCEC42x9WXLRtuWXPMUtUC8yViQQ2f/Di/shO7o/2bCc0W6JGE3ApjiO5
YW92KR7uCnxkHRNjQoHquRCvi3dXFgqArf8+JsQ4crH2wXox+FfOnp0GDYGN5tqpsCeZendC4avl
tvt2Wd3tuQ+qA62GO0VLZ/SI6/hUFuVyMRiajYSZGLrmVNWiymS73WpRy9q9/RICOyGiH90TTeYL
baL+bOJmpDswVcqRfLocUBm82lflLJljfvd1/HKKvUJu1Ru7gHjFWm4XC3mK/mQYD6OriRhVV0ZX
OokHihh6qNz9QpfY+WYloCA4ALsCJVJR/+n6cHzn040tFzFZ+IzBe3zJfF4O+RaBt/ZgHGZA1kV5
FJzoQfdErVKXdEz3nt+uzMCHOP3fun8Qy6khOpwexfO3LdcsLVMlNgsQQ4jBnG/TU5fSBPBa5usa
rweUDLx2f/xP921Fcv2SX3eNVQ77fgGcZurFVdqC+CvyY37w0uG46HA7FVYr1zLNfc/R6dDtFxE8
gWHQsDTRkmIZ5EqmnG1d05e4VRbm4x6gxfRjo3sW+tt58E4sQ67ffBMJI/tAegJo/AsnXQnqjKCs
UBkalcA3qtO6Lav6h7XXfP8mRtefn/qhqf1vhiH6uonB7NRO/Cj60jQOJcdVDJ1ZhajNmCx7W6cG
Hcb1ZWiYMO2o98q5dKPF6Iy2iMbesOoef8pyqz/wESiSTjxUm+kOhy2s3PyrM47TdN6W1c11lNWq
3UsupzJDXqHlFSaHkgVUdzSp/2I7EfngZt1BnPL+cNveVHYghQpNE1Qzv34mBJp4e3BJcp9caYep
i7Ec82bdL7b4Oe0savjptmCVgUlBAmNV504FBHvLZ+YdWsjedCT2SqVLm0g7BuVYEbFfnNdwibxs
OfYxIo3pMJ6bu4tcbLn1kJa1SajNdxx6z13/1OmytorFlJsOy7ajQCHF8A33MZ8O9/GwhLbcbthU
RrXUQ7tfLB4H+blg911/5Oq0uWTVXBkbjM8y4prFA/+Vu3cGwXJ1GsqwK5B0YCMNzDObXupJ87iu
UvL19ze7EDFboP0F2IWMLQUEjqNjMVREv3JzIco/UZNmTVeHR4HDaTj5eMPdTnemb/9TjRYI9EbV
GPY8WFu27iW5uLWpw/ZWKUXyyp1ea91cSG/CR0FPYaOxEJVcySHnnbmsWh2Munr4P86upLttnNn+
Ip5DgiO2JCVZkuXYiTN0NjxJusMRJDgT/PXvsr+NgzaE87jVAgILNaFQdW/hHP1/7jsRVQIkt5n5
HNgH1C/W63jxTuZho68wn8mrEwahfeCn1dZc+FQeRe47o2PQG0Fa4lTBSEMO1kN+En93hzm2cbaT
7l6pEJPcduZ6jmXRAf8yD4+UXc013iknKT1nfVWCTQoLZzQMXta4j9aHJG7QwvBiX6xDdtH1/amK
af8ZN2yzsarmCn79RRzq2HpID8uL8RI8zA/rs+ZrtuDzTgIhN6C5HrfNmWz/cQv+PQx6cG/uyYzL
YxpnmuRadRZSRA2Slix9ij8Bjh0D+n+uWVepSlJIJXTp13nFwv9yrgT/tratL93vrQGzOu1MCGTa
30HMXmKN+JfaO83padS99Svittx+ltqdWJgwYMnGBXPNlfngzjslI/efFaMQmTkUw9UDzee3dHvc
MZHvmcGhFG27nEoH6II/p2U0+tMCcquPlAEXEKNUgHu3nhnKCZjfMJlhFRqzV3ys3LC2FInfOs64
XNek+9HnxYfBLL8C1PbjPkX+T6daMS6gB0fW5m1dRVvHnfnJevE+eEfcayNTU3pWaLI8quiKrmt7
ih5NDmzJyv8rCX7t3P8mtzcxFOxrI7pmGhNecTPEFdFuOPBwa2xIYx3Fm8rJy/1pgHaxexCgoKrz
ax2j9KE+BmeCl/IfxouDGj2NdY5FJSjJ5EF7ntOszs1rZT+W9QctHLXKKf7rCt7KCW1FHl8gp/li
HTe6t+BxjBPIKTtkmoKe/75PlBvU2t7DcIjJ8TDVt2egPhjhZCbHtPMjWtmHxdE9z6tkJEVyaool
w6j9cp2AFnslHboVTGMPAhyKz3KDGiEic80CH+G3GJzp82jSAjIp9i23plV17y5zZXRX5pcPhr+G
WbYHKH3b9XYkb043xWBu4rhBdx07Oyy+ef1fIJfeZ2FyU1pbCy+lBoqNtA752Y5TdPJ4r+sLOTax
Ebf7cmG5MW3CTdiaGsidil+C/p0UVnx//yqpb7+/EY0v8qLjYIa72llbnDILpLFlWusgJRTu2ZTs
tTe8NS8Sa7lW7evgGyHp4pXugaXeTlUK01Vfj3wSVY97x4uYzrwG7bJGKqp9S1k2r0D9R6GR1wbj
C2YekeAflh/2SVyyTzKKemSs6a8TfXBbL+7GPRBbHgXM9Z9n6WZ9J3jJ+muxNoB6Gg92zTRx9n01
AcTvn0uPpfCZYXsboHUZ2U0eZ7tYf7ZdS8ZZN/1qUGdprwmga8VpyAL2uBa9Ye+StyVjrjPB+8XM
E/SxjzS0DRJXqQ66TxH4APP2p1hoMs1MrLjxuu05CQ4UBfAC7fLTz97+OmPWugZ4TfLYDCISzrkt
6ui+Cv2bGPw3vwYY1J//m9o+Ws+rsrtmy/y1Ml47JzhMQNpvHOs6GfzEWBs5fvk1cclxNKxomL0Y
zNqffBT0onY0PtT1HvD27fgkE/d54i99W/RX6j/UFlTuGrialxaV0skG3rh2TQros2E9igLduJpX
KNW6knUPyVr5VYpIM65jG+W+AdzePPikOZttd++djWTfReotdJpTWOF5Gz4oD0kcPHofnOM2eOBr
kATed1CW3CM2ehxvpx2UumE5HrHjxUDbpY7EQSEfGam9ooNlYfqzv9Z5jZbnDA1uHRi57stHtbhk
7r7vNJXtw2QCP6b85Oj4Pd9Pryx59n+Z/QpP41jX6Y7N8oiG5MAKIiaudfHz/s5VMpeMvW+TcrJm
iMWt/1roEgk8sAS/76+tksr2+5swLHqn5wJ4sVdGMAUuDmVlaJRd5aNkcHa47oFwC5UFmDzGz2MM
MH43Iies/je/qO9vVslHMlfOQBPDCUdgcz42fRAu1cNSf74vH9XaksmuHl/rjOGyPCxdmHZPNSoj
wvt4f3GV8CWLpUk9dNzGxk0aeThUnZEq1pX7xSxAIwojx6at2bxMTvOUzboC+lYWesfJyA1jPPNB
bR80KAMmVZg6bhF6tnjuDCMeG0OHmazav2SqLjUw75Li6Qr+d3JPeCHdJW9/+6g3yo4HF5d5W01w
oDffPTnm8/11FUoit4lN6TJ0aw9NR2tPVPxy+38MrkvzN0V7T+CSgbZrg4akDGs7pzUP+XF5MM9e
aEXTi/5lVSVvKZSu6+piYgqF6alswn7ARECj6YhQOQEZjr1wQLGSThC5nWKKeXMC688gdkKMktsR
i/NY9zqs+gbJUC1qtgAaxjesQ3Pskvmwch3tm+p4JTNdEsfISqACXi27P7ruXIS53T3WzHu9rz6K
rcs9YgzU0wZP8UjSD+1DmzeP66IrGyu2LjeHkXbmveNi6TxpQ6P/JkwPpIEa3VTtWzLTNu8H2hom
ett61/XwmDpP/iOIGqgOkFW1e8leAzbYYuEehrmBgNt+EuKp014sVGtvv7/xBemU56a/YFB8XB+Y
97Sst7LWKP17cgEYlXwzXxbTrGyr5BdaeC+r/+QsOsf+Xq6xrSxt2qS8Bh0SUN4mQNSFq7nUYZ70
vzPR/8yXGSQivA00qb7qI7bf38rHQAdJnrPuMtEWQEuBPfpfxtymO5eXXE7eNH2auPOAmdKgiAFr
WF8Kb141q793uJucpIyg+5dNqExB6JoWdViWaRJyuwFqVJDrAFdU8pH8TWA2mBw3e6C8YSAodNqG
YwJ3mjRp9na9lb3+9gGSywHvA3HbceGgK2Wue0i5nYsYrXiijhyvLl4HSC042b5XsXBtql0W51tB
IH3VDLAVz9+wpvyuoqDbSvpjmgJNLe9peN/Zvf9lQSB9WW8mI6EDMP6MnInvoHD0454Y1XlAZh35
q3vpSZd9aJZ0TzKBT5KLE96y9NlkQtNyy50PhlP14bBS3TjY+2oQyPWJ1qiSLsjW4eLgbSsUTeA9
c28tdlxEt71LHnZ1RrcJKkBcWQDlu/hQg6eFcF0Hx/veJJALFKRC19+cDiC1Q8kmTaeHBJNyDkgH
IkLbGV3ns7OjB3D7DslvLQOjRdOU7UV4+QpWwSx7ZZbVaYzlvZx0W11yVZglz6amA8oYqDUOTTK9
FPXMQtEVV5bqfPr7HiWQqw2dVYrCGQBoilYJJ8qrpo8tI/+76o09JcvtKySfhX4kDoSaeryUIM/C
YPyAnhRLzA+lX/2+b3oqOUnGzUhWGdPgDhfDsM5rykLmkvmQBizsK1vHNKgSlGTf/tCsaFLpN5Ul
Z9/6SETydS33ABJASHL5wQj8rhcO0HxrnIIr0GPr6ca8FNKRiw922fgZHhm7ywJGwAG3+NUT85eS
MGQhEc+HsfmNF6Csfbl/GAo5ycxxHq17AXrA7uIX+QVoaXGLARCe55oIqPBL8hUwW8nq11MOQeF6
5s/01BBLs7Ri5/IV0GHe6vKqHUBAiqfvsU+KEy9QDXL72tEECdXuJb9ndlmw1k4D2kSAKhh1/SGt
Mo0rUhyzfAf0wGdagp9uuLC+OJvlkINqIjibjfu0BqTTiEi1/010b5Kn2suQ0UyiuxgWaASKuSTw
SUWr+QTV6tvvb1Yvqr4jhQF+hQKlIXAxtnNbR7kwdLPVqvXtP9dn3VCNjUDEdGs2XIrSNGOv8XSt
tqrVJT+XeMDgLTfM7BFI4g+O7w7xxAnRmJVqdcnHzWNbcHg5DwgNSfNq1AXuPVOT6Vq2VdojebeB
LhaaSRFqXJs3l7bt6uNapvmjmxIScb//ucs5yDfCfFysPN2UdAk88xgYaY1C6wbHoXtAUIhJvheu
NmC/5xl+lE/dEhbFWsdFvny4v3vV4pL1GhQkLhOe/y9WSw6Nz57zcdAkRAr5y4NCbcdF2QyA6PZn
QJaP7g3jyp+ntX5h5qx5LlftXrJdlhazn/agv6v61DzmBh4WHIOQfZ7N2/71re02wehOBmJwXzjR
6jXPKdMVolUbl8y2K6tkSbISSyd9/lo1rBzC1mOWRvSq5SW7tXo/GFPqI6JMGJ032uypJ7rRFkUm
6slWm+E2JRLc8tORRFWfnI15DAe/jWliXObM/nhfMVXaI1kvGzwicAuA7x/LAzhNHomZ/jUnyXc/
070yKIKjPAKUo+rKzZa2l24iJwbQSka6B5bso8kFN9+f6mM1WV/xoRoujUcBNJxmw3efEv7pvnwU
RyxPAQ21VaTL6LaXBQCVp7q08IZEVk3UUklmO5Q3mm9bXSA64bQXhpulQeZL71bH0i32OR15Fsgz
u7bBWwbu4+UUW04SiayN74tFtfNNXG92TmvL7tDRPV54g3ynLp/82ThR1n++v7xCK+UxoNITqdNa
QXuZXasOJ9B2NUQ8OTT7DUrnfW5HHgeaptHiGK7rLilIGW6itKc0zHzaaaLuu52LyMvlIaA1mxFS
Kotchg0rjz9vjXZp/p37w4u3DgfLejHJz2Ycj05gnQKMUN8XnUphJYPOBozSZOtCLnha/2RUeMDv
Uu5pXgsUxy6PBNUBWFt7D6FrsHFXslE7igsfCNyeMEvN/hXFEHkUqC1ZuoGGkAt3xDenwCv+SLor
HtXXD37fOXCBBOIsTPZjl7zkmSBjXRdwiQCnHDDH1ybo3ZBnqa1JehV6LA8G+X6ZTYmJADGbt3r9
OVr5hbGXARgL9zf/bq8clEyeDmKo2A6TuaGJZ71zRuOnEdN8PLnoN81N/pCt+RQarIz7wDmMqfAO
xNjTM7v9teQC5qke03YCGZtDmie/rI4d01VCVWKTwnbdTng84siWjIwcEQLH3gxJ8IMM3+6LjcJL
/beUGDjkT+8lUl/YY1Egtg6ddQAz9+++mU99AEShxUDXRjOyKKPt0QMRzP1/VFilI0VzZPPWnCx2
Dy53h4RmKyYgMXUP+xaXTH4IXFb7GzsxoIMBYuU1wQ/hOoNGhxVbl+d2mnnsxmrIQEXEnoCHd8BF
97Rr3/LkDqaCiWAGLuQ8Mw54LomL6nnfylK6XSwzHdaWgihwam9lVjynnaERh0I35fGdwF6WzGDo
LPITGpHsQWB0bmKfpj2jXjAreYKHB1m5mIPXX0pUfz8Gtdcdi842H4BNr/F4CicuA0zToC8qA9Wb
CyW/U4GML/eeWJ/rOpBVy0vGuyxz4/c1BOTQb6btfJ9c4PKtuuYDlTZKpmv5eWUNiYPEI0uXAxXA
Yirret89R4aYzggDvWGG8JbV6RMAxEnoz8vOGpEtWWmV2eVKMpSWMQT3xR7WV3vMYxLoqKYVYpeH
e/JK1FPmFKBpy5uLw8DWaBuvNc01DkxxHZFHeibX8Fog+SDQ+E6UWmeWP+F7onWJex0ggeoLJKPN
WkHXOSUg9WjdD4n3NHH2wcn2FcRl+GhvzXJTGJC+kY+xS0m0OB0LMQkaj7P7c5fX+c80T7+4fBXt
dCGrmR9X12yOuXB0LbYKzZfneBIQ7nBBrPGydMO56vonPBlpci6V5CWT7ed0dQCnhNcCqzw7axDy
IH2li64XVuEyZfBosVYlW2uoJoDtz7OfPeSu8Zh79bHydPcRlXCk+GqkBcuQi4CEfu7siE5orZgr
3R1ZJR7JcgGn4CR5XoO30eEnmhbHNquf8Wqwz+vIgzxz13K7agzULoP0Z1qDljvHG8culZRncgAi
jRnwpJoutcu+DAtB0l6kmixKIRZ5HqcSKEkLhmM1M3Ze6ldhd6+eoXuJU62+KdObGyZJKj+w82m6
9Ky6eRk41ZL0yl2uEYxq+e33N8sbALFq82XTSdeb/uUeActid/S4bvRU9Qebpr75g6JDk7Zb93hj
DfhXNg3oF6DtMybZdHcLhcr/21705g+s1UldYUPl/VUgXS05jarMfNmnN1KYxRj7FHAD1VbQjQw/
LMwu/dM7wx7cKuQ48vhNXWdD1WQ4W7MxypCKto/Z6uuA2VWCkcwVL528sGs82LfeDJBrTtmp3gp/
9yWjCITy1I07NdUYdGD8norlwUqK5yk5o5niCUjOPMyWUXPTVnyEPIEDyuEthUe8rcRw9jl7HEzz
dP8LVEtLcXYibGjaCXE2930e8mXm4ef7K6tkI9msV3TcDOYFnDF44azpeqI++kvIeRUuGnEWoonl
qr+RbNe3Bjo4xQrbxRMV8/1PdKZfF9M+t4z9NnwdoLJKTtvvbwysKsaq8Sq4iJS1Y+xQxz10Tq17
81H4B3kcBw8CblYLNl1yZp3c3j0vwfqpKPZMWsDE5HYfv8abc1CCz5z04osr4PjRQKNx/CrBSMFW
OE5XezXItY2VFpGXBI/lgmTqvg4pkgW5zccNMjuYZj5dmqr90Nl0CMncfeVjhgkOQze08b4G+XID
jMNpGxQuqIG91GYRa7qjwclnb6gulsE+dXatcaPvH7Ivt8J0NLfK3Ch68IT3Tuhb6S+8HDJ0ezi6
ctn7Z+HL7TBGUFmU2xPaSFzrumTts2/q0FhUm5esWYyjYc81iC/nhV2oyEKD0h+Wt49q15cbYFbc
49YuKdGvQJoPdASM5JCwv+4rkUoqkukGeYfSVOLAuATNTmXqWKfBB0XivtWldNm0gSEU2ND/znL/
Qr93GfZ1r7Gt99UfDxV/Op3JnioTHEoQumddV6A/ePVy6cFi5XEW79u+ZL7EXkcaJEhnKzf4zqD4
YWDMO/pffcunUuz1fczrVzmiY76BDrtsRi4b7Gvg8OVOl5WlJstXnGrvOj87o3AjL5h2Hqrc61LZ
OQuQ7OAGsRHAN6T+2XfDnsEsiEXubCnJnFqs9iAWE/2Lxhyxwn11Cldzogp3Js/bZKxvzQbTHpcs
+GG1aWSt8wn1TbBuVuHk6ZymwqhkcObESxbQ3UFCzLGKn2hWdT+uLchf72ulwtvIyMwmcGvQAWuB
rT3xxlvfjG7Y+31xyA3Cj/f/QvUBkt0661J4qSHmi8NBueHZR0K/319ZtXnJatPF4p6RQDQArv17
nbLIRYAJGdeRn6l2Lpls0KDq4pTIeNC06UYBUE+e7WHmmtrOe7v3Al+uw/Y8MG13HOrbbJ3y5Zv/
I9VRM7+3723lTWHfpFCJWMrGTEl9m5ZPif1R6GaC3/OS27pSaLLagU7caOubP7AisgryE8gTSEUs
9DJPaap7h1AJZvv9zfaDPgGMWuGwm1PgDtGOp5K4D+OwxP9/rdm+YpPam+VJlnQr7Vl9W8AXSYMz
H9dwMDUqqRKRpOyGDQg4vPzVN7wrR9n6NCdN1DofCx2lt0o2ksoXc9KKorSaW1JlIfmHDn8jh90n
F0nb+5nTFHxvza0sH/z81QtOnqdJyFQKKcUn0o1tU/omFJLPgAyfz2n/6f6m3/PBOEy5/kqBFD6n
bQV5tyIygostbsLpw9U9aslrFUcq12Bdb2hruiz1zfPnQ8e+jd7jMH3ujc/7vkAy1hHAgIabTPXN
tQ9VGxdDHxYbHvwjsTVFl/fe3TYZSWYLPkifVQnxTxmGwvhMwjERT0wU8ZA8FVzENojtma9zEqoT
kazXaw1rIJgHuQ1AOuLPGIvOvk7TZ3/Z5zblguwI8yp4LepbY5nPTKTnZig/kEpXcVeoKpEM2GSg
EhgaGFjjXZvlyUo1h6BaVzZct1hpzRz/ZNBLxy9msHNdyWqt0WhMsZrNzcLFPyHiJV2rnUtLVmt3
YzPl3trcgG4bkeovg2iOUCELufSatz28Mvd8NPZkV9I3H/LeC+9bk2rp4E/nHhhOzloT1uQESYS2
sKvF53jf0pKhJs2c+gBnb265aA4gqToCqVWza4WLkdGPrLwtAbcBL5YBMcGsHvBuEtV4nN3Dfg4P
IJP08Y4HjdnCA/DVigKbHAggJ/dJZTuIN9HU4TZKcONY38TU/Kxa+rNx9jTwb7uWTJH1pGwnhkBd
5Z9ZcKj5L55qNFARRmWwo6LrlwAoPvVtTX8UJfiQjyvRlBDf7UDati1ZJDpDLQwNmeyWnS0w5hZH
MGn95Z42SN0qEh/vi131AZJtFo0NyJAUbmrOv4rvDWDailJzmVQoo1xqrSy/aEwHsqHAULG6kzXk
UeL8TahGQKr1JRO1pzKo4cCbG0/WyG8PQZCFPca3/UQjG4UPkLGOmNN7q1iQpgJ90gM+03PpkrKI
7gteEd7kkcqWrCVDTork1JiivjmR+tGcPpnkt2X8vv8PKvlIAXSw1jVfMXx7qyx+6ujnobBOvP85
WMf767/bvQQFlVn2ALLAKwIuslsXLxiERvcNCE7pqTrUJx1x+vvT1vgPyXZdsrAqmGAE/Nd0TE78
WMQTmFxCJ9z+yIjd5/sfozpr8qf7ScfSWIccmaWdfx6CJ/uf+8sq9y8ZsYeeZbNbVnaraNh3YX12
DkUcbGiUlQgZQN27kw7UXWHKcum1aGq76hnUlbQ/yXrBa3aYV6/3v+N9XfLkiiupl7TxOI7BNrtD
4TxM7a8cDM5k1Ij//b17cqWVAZTCrmeb4Q5b/EMpj+3C/cHFrqHxwJPLrL2DiRvHh6aiYBla4xyO
XRuiU0cTuxSu2pPnDrOgEsKbJnZr2ak4Byf/CDqGa7Y+CPCBci2lueoUJIvm88Qc063YbcAL9pgY
nzNnmiNaZJFX6xB9VP8hxWGPos9tylz4pSb4Oi1zuLH15bn3FYUxjeN439bAR/2nrS3tUATlZmuN
O/ycqBEVZq/LgFSKJNmx8M1GgAwLARm3N6s/CQBGFUSzcZVsJGMWwkiKMoEV4Ok8bMyo659T8mUp
T/eNTLV3KRaLycaTkgNfMUzFx8UwQkPQh2ZaNbtXLC/XX23iJRWdFnYzikeOFyV3iWqqCZUKycjl
1zkbSW1nqBTVWXldqXgu1/mL0VoPXr0LXi9AvPlTa/qswDukZ9e3sfVu3mB/oMnv+3JX6KNcf61G
0RZ0LPgtGfyIV2DZLHe08HvYs2SwNmnSuZ5wosK8LcFToGNCUB2lZKRJMFZ9OSF5cO2PRfERdbqo
FpqUViUNyTpR9CPr0GHt0Xqx2tOqA+1U7VmyTAz2Z6xjWHelmHWNl+JToCtMqJaW7DIIBlTJ3AaJ
CInz9O+0fRX1nnH47Qglo8QY5TiWMMybcI3l2Wq4/w3D3ll8X/UUdiMPtXpG6lZjl9a3gP2Te890
OLLmr1zH3qOKS/JgK9LXYZlyLE9OG1RNHTeREbXfAKh5BPfyPr8is+EVNcHVrbTYjU7X0n61UVAc
+53y2eT25lbowgsSPuNWyPM+AldqaIy4M/Nnv9BcIhSqIwMdkbFoZ4DJ8ht6rQ6O7YZlVx3mTGiy
fIUx+dvvb/ZPfFImfYMywmr6p8kYTl35677mqFaWzLTJjTJfE3jzOv3ht5+cStOdoVpXMtOOoZXQ
933Ef8eNFsN+JEmrqQOpZC2ZKXMtp8hH1LQ9v4iyITIpWkDS8L483ue7CTxfMtR8tY3K6rB6e7DS
Az8zJNpTuLwUX6ovc7yxXOuAmd6/unnyLKvRrfC+PUTUZR/p+NVKTqb5JQWph7ln8BFORx5mtWYn
KIVAY3Q1k4ZeJgzulyeRjZ0mLimuJYAY/1Mvi6LKJ0qRgi1WiEj6wQgz0PYEsb8czKMbgQzyoDmW
7TYuD2tsnyJZcGLPxpBt+jReTBeDy2Gdh+XTfCpiekgfm8e8i8sptCIS8qiOdLdrleeTCfFo2rl5
0QTsVoDs3D0Cmv/mPRa/m3NzrE+57m8UGi3PvqKnLvd72iLvd6eHfm3OVma/ikSH2qmIDp5k4wGM
MU9KnFKOXm1neBzqJQQJItnT076djWTrc5+tprHVIGqQEpY5i5k5fTF3AWdsy0v2nuRjv/ZWj8Aw
wqcK88Hph3OrLZCphC8Z/JiXdSHmEsIXLGzFt8o0whaNmvcVV+EH5bFXow38NR2welBfjeqUWjvX
lapWK6sI4+PMbk3Jn6fAj9xgFxhg4MnDrllgFoKSvsbze07DbnW+Gqjn3xeHQtiuZMZTP/uuOeA1
ZjF/N9UFiUWY18d9a2//+SZIAjWhWwYTdzaz4SuJVmF2n6nT9OxhMFy6L611pUjcwqP+rwhMTBsc
NV05R8GQ7swS5YnXDJP1NtANENr66dqg58dlP+8LR6WHko0S2qel2XuIxwzNtjMPXBBe7+ldh4XK
Q67tQsouteBgqvavCe0yg6GbGldtWzJO4pZVMW+2v9APq3M2DV3k2r77nXgiz7BiWA4xJpnxxIGq
uHNoTmUR90cTdRbxMBaR0NzFFfuX51hH1O362eHsxiygrI/bbCE17Of7Z6qKTvLUKk8b5lYC1+Uh
ng/+sYqzIzlbJ3JkIHVp9mmOPL06iXFdcmpBUh2wsE6N7ralEo1krtkMZMciQ04+snYK5xy4RYZL
9qW18lgqMO4z4o3QSDzsnRxaXlt7z4ASlN2RoimAIzxf9Dmi3Vgf0N4cV8L9MK6ajatSKnkqtTLd
hM09aozbmYJ75FiZoXMewulAwNVjzaGOuUP5T1JcLao2SxiQzW7d8X9MJMPVojFGUuPNCFARdF/v
66ki0XUkIwbLszln6A2+jXNzI5ZhxjOZw9qvvJD644+VefH9P7K2Fd+xanlK1cmtOu057pBVZ3Zh
Wzk8rlwnOTh4YYsrc7h5wOj9mE7k72zKSTgsucZIFCmW3DzVCryYYsoahas6Py3megpE9WtEY6XP
Nd+miJxyE9Xgo0vIzBuU3ebgYUh6BPwlcmwdIYfCGuVeKiQpVVBtWZA7zIDqHQ33YPF6Z7Yij7P2
fe0NcwENsHhVxYJVYA4ddhb95QaqVozATaI49AXIy3mG1s2Dlb3c1yjVuUrGbtfNMtIFqW0lntnw
cxZDNLC40jWPqKQuReXUyPFcVCDxX2Y3BALOrex0PU4qfZGsO6175BEEO2+ap36MeYNK/05VlOyZ
l4SsTc6wdP2UY6Qge7LT6L68FbuW+6eawJ5NNAwjXk75tUmM2HaXzy219pUO5N4pHgC5CAQr7Oal
w0vX1o+Fm90yLb6TavfSdTi1F6Pw14HdUveaBjGav+i6UzBS4pya08ANB0v3ZApb9GQNv61Vkwyp
tr39/iZxZtU0YWYA5eXRZ+7BHdjvBXWJEIxFn++fqirUyE1SJBstt+PYvXiZvnXg5Gmj4Nz+WqL0
eXu61LUMKsxJbpbC81K9CLQ13QaL4JbYR3WThPc/QVF/kKdXeTKBj6qBYi58/rvuyJHP3tHyp+98
dvDc/lzaliZlVERLIhmu6SdJYwM+9ea39QlDFyHmmiJ7ZgcxXwkfDve/R+HYZE46oEeviZFY3ok5
4rSa68HBxGwu7DgRun6t9/v8PLmtyvbdfC1nXFH55Jkn1+8/9pnrPhl8bh5Lu3zlVjJh6KBjkWXZ
O0Y+kJzJk67B5DeYb8ULKp41osoL4oDvrHLIg64gCmts28arXZPWx05U17X75To6kE2F6sotV1Pr
NY5pwULGbnAuQGMej5k5fb9/2KrFZQPvwIAyQtA3i3nggy4SF4kX3wOhtMl8+9c37oOCupUVDOfc
0qhez6aONlGhov86kzfrLiWaKcoB1ryiCy2tUN97AXKhF2hCu0ooUuz1/Y7OGce2i+Bzkl4M+/W+
sDehvpODyv1Wldm3jFpBdWvgQz3jY5cuoaer6KoWl0LvuIKjGZ1tUEIShE6ZR1a6HkibaaKMQuRy
rxWC74Q8fWOSL3g4Z/SbnwaX0XQithR7IEyhLvJMqw94oqJIkfOM03hoWXBzaaCpLqm2L8Vf4lkd
hv7Jem285jpZeLmfpvNqBc99bn3adbpyv9XSkZIjxq9XFpixwYxvANq65tTTOH+FUso49s5Cs7Xg
IP0NMnpijXnhyU4PI7dZkdS1O+giItgAQltmxuOqezRR7dr+0wMsA1kme6NA7hL3K7CZJ0w2oYvu
vsRVi0t2WtUlc3ljgVRWVK8sn2mIoh7dubgUbJeANl4PtLGbMyX0TAqfPhRtozMn1dZlawU83pxQ
uJjVIN9GkXzKtRt/3xG4cicVTVlN8gJ85wNnXwAh/mnK/c9s0dVS3985LPDPE62Tri+LFUJvO8sL
G9fxwirJdj2WunIbVQkBzzUxoS55fUrFGJne9CsImGZwRLX3zTu8iRsOn3Edp9g7s8W1M5svQuzi
+g5ceVp1GeqgG0vYkEWcz3wUV0fsuyK7Mlb76pE0C5oENdTk1qZlGExf9tiPK7dJBXRufXNx0CZV
XbLk2dOFZ5UGSnYJkrm5IjkumEZqHLpqDJOpjZpMxPe3/X726FLJMtOC+FVXupikcdOHqugj0Qzh
aAdRiYbBoZhP5chDz9FEDtXHSJaaNMTt8u0FburccHSsMPGKsF0/3v8Wxepyy1QmhFMlaOG5deJ5
SMBLgQp8vU/b5ZapDC0Tc0/xolKaZ1s8mPvSXVfukypZQ8c8wIVH9D4gRfzY7dML93XgH4quX1fu
lhp45/CpR/l3EuS5qqbIbH5PM9ga3fHD3BYHzJUK77y6Xx26z+3IXVSdSV1iBqgTrcGHkoGj6yP+
7v4Bv594uPLYKsPLCmoiKPOngsQe8wGK6R7r1jrVRDczofoLKcZmi1FPSS9gbkvtxUvXrhErmx/U
4F/J5O4bAnXlt1ZzNUTeG2gNBQVGiDMKkx4dwF/vS0nhmD3JyPLU9bMuWcSVV2ArMufOjYBxp6Mz
+T/OrqVJTpzZ/iIiBBIItkC97e52jd32eEP4MQPi/Ubw6++pb9Ujt0pxa9URvVAhKTMlZZ48R+dk
SjxiaPKf7BoGy/mxp6eex35isBzNh6viL/bKAtRa8X7qtyfJDiDQvL8guj1VFqQuhY23Pm7zS8Ui
3xGhk6CBYmcLQ+uEZklUWFiXuG7KSrf66FQHb3yevJ9u8M/9T9cNrVwQkBV1cs/DkmwLZHO/Szy3
E9/wiNeNrVzj54llrVfiLcz9fNivQpLdUvnrTtCt293/fE1GylXVDpo5r2rh4Teaf8F/eLSPALQt
YXGyd9Wzv7eM6mu6udz+/+Yysg4JzRKC32md32QLEyhGkWB/fxK6sW/m+mZsJsnSDA3MpxyOJT3l
9W6tH0qUulyJNunm+d1SA/Eng480f+7WHgSyP+5/tsabVOW7prKbBl0AMJ0pd/HKLH5SD0x5jw2u
XBsqDyxV2YwPZ8uXUiRhkbmGGK9bbcVZqxsPChI0qPvlKF9seX3q2uy3b5l0yzXLosLB2NotPhuQ
hQXH/oGXmR2LqjQ12egGV9x1AW0gyv3IpXTiONaH1VTEvbnkn8kOVwWADU3NqtXCoqSIYFkP5ZMv
Y/1SkKfOfqz93lWRX3lRF5s35KhMkRfWfqmcf73cdOnWVNBdFd81I63uLzPDqXqUCL+7DXEgPbU/
aFTEdZRE941SYzoqvmstHBuKejhVOYcqNOGnNZmvdWPif9ZtruKsq53IDn2muLzeUO2fu/Hl/mfr
xlVOVGQNqczcFq3gQ7/rMhaCTeSB+HKjQlGcifSz5YtlW86Se3uJrrg2KJGKpgZffbcQjPHVk493
XdUNFAZJ7PmYJc9j+qFI/uUsias+iLv0xZ3+TjqTdsV7+3v7NcW7GMm3Nk3AWlIFU9w53zNiXdg8
x///bbiNrhyHm+xZ1oPM5ezAeamHdeoKg2HePlB139vQt4vJmxOkriBH0nYp2O8hIB80YYr31UzL
MJm8Mxn/8ohJEVO3Qrf/v/khtg3CXToHfF4DaSMBCT8wwYm9aEzPFd1Mbjb85gcKP004p6Ac8iSa
LyprX43ZbyAMPtp0unBBXpuRGW5V77nFbdEUdytaMge5FNgPNk1hlYuvo2wMLvdePL2NrbjcFtCE
9D7YtpCYevG67eJ67cFmYFAa8uTCFlN+572b5+13lGPSgXLDWrFyOW9DBwlUPyyYc1qD4Fwk0mBb
ui1XXLxAb3rPJGgA7bnduYASAGv+XPcmUhnNDNTjspZVVVI6LGfPdj7WZAj7YDgi/bArwbF23/E0
M1Dh0wSX82CbuuXsbuzjzLeo7oI0ZEZcrsaQ1MMzaeuxzDuQ3BG0JVCgY2yr++BavDOxQb97vGGb
1bOTBqQaZgrRFdCmRpy82MVzIaAG/sqSG3ap2U3Fd2TJQhj0zjGKjOrmpTi701uMBbPjneY565qo
nocyiLOpBP3j/Y3R7b3i7B6T9liW03LOUnFuxirknn1uCI1bx6TyqvsJxcnF5i/EW2BekBLdd9sc
lq37M3G/VGllcHWddSmuXuZZCwrLZjmjsyZDLSf93nnTFjdiMFT9dD+g+HhCvLzbBrmcbY9/891m
Tz2Edshc7O/vgibkqs95SJ9Oq0R6+wxs1046r+XyBD3DqG29Q8oPoHCM7/+OZitUCHXK02prxnk5
j22wdztrnxf9X8HMQsJMCHmNxarqQWlZ29aUIBxOnfWPK+avSzs+kDuAC6po6q0s2wG6rsuZQz88
zEqPx/MkTcSP72VJb6Pf1uzNsRdYNXUqDokcy+qjui2iiX0m8xR7HoKVH48d1Afb1oAT0W2E4tdz
55ZzMmEqhSifel4896t4piP7yxGmC7luIxTPXpx5mvHgX86dbVuxZffuhczOZrAk3eiKU1tF4w5W
2i+gbLTmD26Tsw99PjWPRSVVSoiAO5C7DpYnZeJ5BcAagLqfHk1CLzW19up2QHHpLYGYK3PgCtLq
n7uA79x+2rugaWelKSeliRqucmz3GXWQ6cVPiK7dFwt5Lsvf/WLtHvJlFXY9Bgl1CwtH6ux2AuKJ
ndwvWWV/WaS3RF45/Lj/M5qNVmHXrtXJNO2xFYCQfVlI1cccG2+42GjuaCrq2l/GKvUG3Mc7sl58
/r3uvD70h+xaFo4MMxDVGgxKNwvFuSfoG8lCgqnQ9tvsCHYfkPObEjy6sRVf3ubKqQRZlvO62hTs
vX16CJyJGZZIY0Qq/Hqo7GQjKUafneLQsS50+HaYOtPC6IZX/HiFSNPYewkYppO2lye3x3Oa5lk5
HaZp4f8+ZEMqFDFpZWC3IIg7V14vQki6vvBaGtxA9z5VgYgroTM4ZkBCNnQ07EcQXDbFHgIJoU3Z
sXGzU1860Tr1Z38NHrtvqMByeMGYcy8BC0Oa7IrZ+RCs6a7xhGFKOoNSQlNr121eFogbXeaEHveP
dRDED+2Eih/f1oA5VmsvoKrNotENPrZUGk5njS+rgPEGciAA7BBscv3i0CYsi8/VUkdNcGKPZFFw
RP8BDS9xn8hsyPptHNJvbhYzWRgWRuMHKiacpbPf0BaRiFbuE7q0jw7+WtwkQqTZUhUTLoBB2UaX
yHMzjV+WQU4hdeTP+3uqubioiPDe7dZiGVZ5hkR8NHu/q/JXPrPInljMPT9clyEEjZdhnXS7fJvg
m1tS57trLW4/Ztd5PPEgLCAl1vXdfuMvjRwMlVjdlJSotFTQfi7lIs/o+vlgof9AyCZ0ZxHy1gtp
M37prM9NYZJr1m2O8nwIxNIAU1svZx9kPU/tOPknL/NMuqO6AKWKIDWJI+U0IkClgxOlm4yS9nVx
9pTXYZqlLwH3QyubInc09cDq5qPcO7qp7grXw3wsvkRlYB9K0h3u25rGTZybWbzZfgjjgYFrTO1z
P/K43fgRHSn7Nje5ieYdpPJZTjXUKVmDh1wP0uXWF/tubE502E6O05yrZf0AomRTSkJjyaq4ENQw
XVoGOJSm+gX3+8L6pyU/XOsln4fHjm4Vqt1lYHFzNoSrwutPXvCtd5tLtRrO1HfLbgiGKkLbqwfm
TWm1nnuah4xVkSzIgYsqwjM7tKsuTIkXOgCULOjaoaMTZS459Xmxf8wSVKcpmZsKJ0DUmUm9t4M8
jUg2VXtLjoabp84YlGMQvShpVfmtPM/yiZZz6KFVPfecyKYkssqjnxaGaKPxFxXAXTOg0Ze2XM+U
jVs8lLY8LYUsDQulGV3Fbnc17ZLVBxlMWrX7xUsuNntMsQaqFP/1xkpSK2gdIc/5RM7QN3kBX9Hx
/vZqFl+FaK9yS6AIgq8uLBBOiesgj2v3fR3cI7e/LdREUq77Ge+/M8hWwBhAqmyfWfKhdX+tzhSu
bhKi9MLJszRRimiOE5Uks3G7JihWuMoApXY8/OKuHEMykrDyftaNvx+tfxLTaazb7tv/30RI6Tmk
SHK0NbV1VQPzYf0buLPhiqWJviqM22oySAt2uTxzCD8nGT0A5h6tiann77bo75Qw/pf6fPPpAnm5
5PZMOnNrOZYpOQwEIhW9U4eTZ2rJ0G2F6tTeQtPRwVa0KQi7XDdaUrEfAIzcMi9MggJKaRenWx6L
wP87kt/MSG4S9y0KB6lWcQEMIqZUPNeBFd93Es1eqxhvAN0mtxl8ea79qtyx0V4jpGm/3h9cs1Iq
uHsLHDE7KTwwaz53eREL8pyyJWS2CDMQVI7Nv4X1SEckzhKVV9NfGyrRh7GdxyHb1ZbYLfUQt0tp
WCeN3apIb94Rkoxdg3VK6SfaJqdp7XdbmRgirG742//f7LLlN5KRqtnO/cBjp0vCzE+exmnZ3d8I
3S7f/v9meMetO4ulOIdIm70ENj1woE/uD637cuWeOyFVCqHZW/7Dak6+Ne875r2M1aMLo5zRoH23
Vs/FuifW8FIWNOZJdwgWE65U9/WKL4+JnYq5BLVCLu2YWSRKm/rib6Y+MU04Utkz2QwFBTQJSeRV
th80K2PmdjHpmjJElshgme/v7R8smos/2COMEonGPAli1ELYXrTdY7mbPzg0/TQl7ch9+9zROhY3
eWTvmLgmp31/ff6g0JSyXDNomsF4+jGs8cojox3yIvb5349Y5x8cmls+NmTy8QM8/55a/w7t5+RB
dRhPhX87vJ1pheaec22PlwUMxwkATI99tuKvgQhoQFt8NjR5D6stP2dJsc8KU7rv/XfDH1yZSw5C
14lj+Jn/9NyYLq9J9pSzv33PFBV0Rqm4bRUkrAXOGQlFyw1zQeMpfaiO5alIcMAGNm92cR5CGmbP
exmibfGCh+jhsZVXHp6BZZUjUK/yzAYWO2I9Wnn2kvD1oaKJp2K/y8qiXl3j+lN4QzQwew4dKEAG
otuVrZU/Zj0qCNwCVt5qqg5nVVdfZOc6x7KbutBdwJV1f5U026vCwdutTnniIhc90BJUqHhBo2hc
muhW379Royvsv6eVVxIcKrcrD3fnXTYuoZsdQHAUMvp7nDiaROP7s9C4gQoB9xaIgPktNmPqLczk
80aPBJlpmsmwNrG76lbq9v83J6+c/UGuBS6kkHv/MSXBvEcnvonIUDe4cvZuqbv0sxzkebTLBtJC
aLz3uGMw1fePRs9XXDj3S0GSxMfTHxefKJtQ9fYH+p1meKffX3/d5yuHr0Og1AOQNniNRH8ZceNB
j25vqi3pBlccmWW8EC6p7fOcOHkkW388bVY9xg99uoooc93OZZKi2l331jNp8o9ra5LU0qy7Ch/r
fQ5iggDWL705drxsH7RlVNsPuq6KH0usEjZJYfTYXEQgZ1/Xq+ESq0kTeiqAzHKS1lm6VJ69dT2C
yOVHh6OrGPwPXUYvSPbs7CCLfbuJvWI2PDE026xSbdLaWkF5hLcq2dJ45OkO72RDkNNtxO0n37iu
PdmOx2e4rsSX+0LsMzAno1399JgJKc7La98dnRIbkbFxJztwe1vdY46l4saGnvBq8XBpHis+h4FM
+wsdZmH4cN26KG67bcSVtExuCIzx37zd9iV1PkINw5Ah0O2o4rhd4XQkZxi+nL0hbAn7i9aFeGxP
VZxYUyYevhoX8nQRP2nvo20/CQNBTFV/zdqoIDE+szwt4WLnplv2vTdFnrB2Tdnv7tuMbvjbSfbG
JKsp6+uxQMLXy8c4t5B9n7IYJNOG1dEsvQoQy5sALIK3u1VuuX+joADSKbSYG75dN/htTm++3UrS
duz6DLcSIC2ipJohK2+tmeHepnlJqKDqPi1yyx+xMjMvwqJ7kd0BrFxIKBusUje+4q3O6OZjktnk
XM80zmb0OBblSy2KaOxbg9fqNlc5cGvgecrWQ2Ez8BIQLSah7Pp45Q9eydVmrsmD3oJICbKsIzkX
fPgsZm6ICLrFUVwW4ArOl+oWb1CrJunzPAdf/arZB4NJ3lljPCrqK7d9WqUcfiXafgPwn9SfGB7W
Brt/t/2Q2x5VdheYLCKgf4VChLVFC1/jTvzjWL9JWQFICp7OBrer7bUJ/gaXfnzflTWXTxVkJmfS
IdmG3WbVP1X1wkbQ1Hxy/OM0/3P/B3RLpsQKEDA6G7tVmqvxd4KyqpweaWDAav0BM4Mu50jmmQC2
U+6Dcd61jESJMBX4NdbkKoGCdLmNs3eAq7EtTlFWzIb0NLhllIAr7v7a6H7itmZvYlGFO3hLO6wN
IMPhAC5fdwt5/wvy0gaL0i2+YlC49YOmf8PVtgMfli+9n7Idvtz/dt3QSpjAjZmsY+oSKAAPTws6
ynZ5JlJDGNXEIJW7My2n0e8pgsTYkdcOrat1Oj37gUkATTe8GigIFx3x8O2FI35zke9y7gOva5k6
GDTjq4AyyX3UiktJzjnlh862doG/7Ky52t9fet3wtwfrG7NpOYiwatshYOQpsp1IuRMCDDdGjruZ
WrN0P6F4rfAXt00GrFBZ1odiYUiWd5+qziT0pxv+5hBvZuDTsmfAr5Ozlc17SBsfEukcWGHikdIN
f/v/m+HrsmHOYOHulhV8b1v+p8H73ZaDgUVeN7ritVADEH0+43lhE3q7fD4V2RJnQWMg89UEBZXK
M8g6IvoVbzpXkN3gB+FaskvdD7s1MRXsdTNQfJdyCQb2AHHHQQXPn9vII86RSpMGjm545WbecDvx
O4ZUcMDTI8sgKi+9U0lN6Qbd8Ir35nRaJweiGOeyl4ic098ynfYOyw0JB03aR0VfDZls8ypz1rOY
tjCn/9KhD0tQb8/WfEB2LNyKB69CKggrGANnLHqYaWdlWVQuNjTeZPflfpAIYOt/liA9FYa1pRYn
SWmvZ2gchEP6rR/RN1/89LMBRJociNA0stLRcM7o1kzxZ9sJeBKMdD3nTRoJ9jf1k1g6qKoOpylr
w7Kadvdnpdl7FaFl9Vm2UeI5503yuKqsMHfqGOygDw6vuHYiMuQPmXvDL00/xqZ7pTKYo5waRSw1
pyZVPK/q0Vbo5BagMpMQH8SU0a/9AnGXx1ZHcbw63axq5Xg4rTYa8uzte70lsdi4aZt1X694Hqju
rSRjeDsR18vCrnO7sO1RLrn/9ZrRVWzr4DQFOlJt57wIe1/V7bPNekN3nMZsVGTrsnBwemUpPeez
3NcQ/crrLSrm2hCydcMrp6U3DINlZ75z7svF34Ej7iJBzICMR/JY3ddT4VwFHwNmuQCy9kgCdWUe
jpu949J97M2nIrjWAJj33EfvkrBJnPflHp1GMS9MxAaaI02Fb9n+6BXJ6tFzMA6AXQsUkZL1d++w
OElNCmC631Cuul1nJfOQEOfsQW0999Ews706MovLrfl83z51v6D4buI41hK0GYwI4txu5kaVVV9m
J9kvpSnpqvsJxYGzzF3aaoUhSdL9Ikt5XSQJe0m/QlXm2/1Z6GxV8eG6Y2RJFuacaZIeFzf7Xfj9
tUofoaLDo0zFaG18y3yoEWIblgbkoNV+bNyLYzWPBWgVp2X7eHXIKsAeyPwb9ecvrU9oNAiTppFm
dVSwVt5ULbQIsMdDU17b8Wu1Zhcbcj73114T4VQ+zSXw6OJSbO+0UOc8s8GBrvj2GFjV+wObtfEk
ZTV2NhshiDqwJWqtwUQmpPv02//fXKlLMDw2eY2Dtw387zUp8nCugx/3l0W36IrrDjgVt+EWnS2W
veYD/dJk7dGdyGOPSRWMlXELStro8Tn7ICjPbefCxAK8uwlhrVsZxWcZVh1NroAueSPyt8HMXwuv
M7We6ZZG8daKElZkPkTFJ8s/pELEdCqvk/9QfwQJ1NJjiS42BISAXufhXDo/qClN+e6aYFzFWgYg
ZYSLBNeVr18rt37ySqO6021Z/7jXYmjFWOqiJwxE3+xKPk0QPxoO/CnvQ/fgxOSYmK4i78Zh/IgS
6ge74WuauOJCZL24ZVzWw9J/svJpggBc1a+Jf3CnNchMHZPvbjN+T9lmXzgssLuEXsfh1E4izElU
MANS4V3xME4CtUhY8bzo8hortuVXuhXh1PzKp9CjQUgTFtducXS8NSzS9kZv5gKznfr5yZlM4KP/
+dk7O6ZWEreaotDnjNM3dpg/eJHYpV+s15vWd/VXGfUPoQ0wS+UONrdovaZ5ya7FdoS0Y5mf5mb/
QHzC0DcreRP7bOEP5Zxa9LpC263FuSO/B+Ll/tgaS1MLh828yqZn2JxpO63iVSxeNNQ35G58f3yN
J6oifcGc9DV0YzE+p31cLWL73FbU/eux0RVnBFkuiikBvY3ehRPaiHgxGZL5ug9XXNCDPoqQHR/x
cLVitni7ajIxo+jWXInYo5eg0add2dULxgpQ9caP0aY3XxIXD+OCuaYo8u6rGHajeDXQn5BOKjGF
WXo7271m/ie3Hw/TAkmTaJWr4d2kmY5aTLSToHFWwtMLcXCxHqw9UL8pVKCbcElrE5Gd7kduc3zj
A1nf4QRNBwSIYj/R/ZqIcOYXzNAwCV0EVPakGS2ZjDaCxNS8sPToZF9a63rfSDVDq4wWg5PYEE32
0suWrx+Wgn1q0MoBXU/D409jqGq1ElwWQDyCXeK6NpfWvUwmJgPdZ9/+/2bFp5olovATdu3pr5yC
IggqTSYYv27s21zejM0SltiyDvDNzvBpQcogLJyfhWeCv+uWRAkLyIvaQN1hxettK3eWN4wxBzfk
/rH9VCJDQF272lidXUD2h7KJJ07liu48MtSGBK/O1hVbdJp6HfO5zi9Wi9ZmOLE8VEPLr95S/+hI
/wgRM85llaqilOMICIxIzvNSvbLS/pI4yfH+Emk2QK1TirTFkbK064l2W9wPfey6D9XPwU6qBIJ+
5f6AhgnsbbIUoWi3KVy6VsSPfbhyigubpQKYU3ZtRZ3sQTGVPt1ELgwvgfeRQfj4246/sXuSlXLz
octzdsYfQHiEqzh30EQpQA6OSllYyh9B+4EtoyE0aAxJLSFOkydJgQvkFX3+G06WPo+33s63sKbe
FqXrIk1HzfulY8xM8ejFBjcF401wtqrk0EwfCneIvSQLraAL+wbSyC36fL1jHvRwdRE9tluKn9dr
MtQrlMauvTWGkoBVB91A94fWRCiVt6LqiDXdlMDOhUzA+DCGK7M+cGaC5emGV1x84+nqczBbn7Ml
OYw3BCnJ962fGWoIOv9TTn63LEi/2f16EgFaUovtkKCb+6GFUWuLEIpHg8mQWWdK3GO9ieeNzpHV
PFQaIoFKUsH42Od2UVvnnKd4hLjJCI5Nccw52T32/YqH+920LHIR2WWCmACyghGV9GnNcsPhoHE5
VRgQ8hBA6m5TcUGfSY5HzXbewCYA0ZUqXKFzeH8Ouh+5WdWbMEJpzvrltkjCcj4vqI42bhBvVnH0
Zv/BZVL9WThUQJvMAkxmPLUUECjXe9mm2RAJNfavFhlbp2A2CRJ5yvs5ssWwt1t7x8RDfeCwIuWI
HpJ16Vufu0hVTLuqbJ7brjcgoDSuxRTPZa29Ctxa3GtJXjM+XFzef7q/q7qRFaeFJEJA0qQtoOnQ
NOOHpey4/zTNnlwf21O1suhPW9Omrp+cR8bn3TDLV+BpUYBN22/3Z6A739SKYsGksOQkgzOvoOzr
5mHNymjtyF7YKfoB8whcWOGc5aGRMkFjSGqZcWoK0MWljXXG5A7Mggrgmp4SyzXs9i0qvJM7UNke
toZazBpxkyyr7eTJ2HHk0cNcOHI+tZwfO8fUqiJSjkvdpR67ziUEbMSBD6ashMamVBlAZ+QLD7rZ
vVYeCykDa0FqwifphlYO38S1Z44jP7u4iKmhC4W63ZgspmSyJsSphUoW5AtN0K53Lv36cy3TT05D
wYY/7D37ocQpCVQ2h2AOsmZJt+QcDKztwiIBn3nolKNvOArerYBjfMWfka/OXNYG6WVt+rgcj6ze
QquxIgb7SZYlzPBzUhpcT7NeavGS+z6xqA+c5+rkOPK38SyreccgUdIVwfW+e2t2XK1iTr07bRbD
Q9/hQPssEFg5BIKZbly60ZWDWdZd0/YMb8IiGPd1te2X1fTS0QQJtXqZeUC0OQmesqWVXwLZXas5
QJmRGNxXEyTU6iWUw8Q214MFNJH44ltINw9BWM5lWCU0TLnheNDt8G3d3hz6ZZv4NRwBJ3IyXpjv
H6ux3HWsB5tCZYh2ulSpykQxjYOVDcD5XJ1P9Nd4KvfgT/nAfjFoJ+OcMBxD2l9RTmda5CNvCTIW
Y5wcvKg55GOY/7xp7NKddRK24Xd0BqWc1A6bmTXfdr1B0jwVwJwwwzppPFulmViQFRnnwU8vk7RC
6lrRNj8xpKIINNn4KKICfAGQbjbc9jTWq5Y0m15U7mrjxg1RpuPcjzuBK1nRtIar2O3h/M4Rp5Y0
RbrW9ZJjN5bgpbXDnJ2GAXWk4i8m9qVtQoJqrFctbKZJUFVjECTncmjOG7y75MuO1VXUlMSAPtHs
t1rd5LLvrL7JoEGYNR32pM5FEzm8Tx97+aj1TRdY2XqukEdt0FQSDz06bPqhzWKSMWnYat0UFB/v
kpzbaTUhy1lvy65yZH2cWF49dkaopBNjYfFGLGVxsTYbgjveGLlpdnKF34SzKB7zuv85/Zsw5VZQ
4MrbprikK8BqZdl/xY3TBEPRrY/i0lO/9uUsRu9aFYX1xfdwUw6tnFYPsYqTQGWZyJbc7yziZ5fR
z06LVe+hxHf/7NQ4sUowAeLc0aV2m11qHqANPvurRWJk8B/MeKoUEzLJhFuJ3L3WeHzug77PngLZ
UkOI0DivSirhWFtW50x6164C6mctzgkN/lmAIstrE5z7fRIkEqjMEt1WFvncYAaQktnRuDmIjz0P
u3jeQcHjGLTh9vuxnbjt0BsDndmUbLTkKEc6v8fSDdf67zJ/qLEKs1AcWNS2Lxgp3Cvg+yGxUKQQ
H0lhuAHobEi5cUMzrrYxvnud+49ukYVijurs12Orop7J/byM7QbLb4IVJcC1bkKv6pPIhSz5Y8GN
KM6bunM79TQpLlsry6hZhzgnhSkBqVsb5bJtj922pZXPrmzZLUEW4q7tZ6Z8y/thx1d1BS2erQBC
wzYhbRv2rhNxaiJ+ev/09VVNQWgjbEmx5Hgk1K8j+4e0HFng34DDHbygjwjlDy2+r8oLbvbayZaN
iP0OtZ7FnHIeriN+9BHzQSfEf51qbfN0pWjEvnZiGQ5eO9uhXIUFIKhvIph6f4d9lWcC19Kc50Ml
LsHixgW6VbrJjUnqHO/P4P1LvK9KDXK89INEDMWF9tYUMrzAadOdST099XlwWCsT3bJuGooT501P
nC532ZWX+3H5wEWUjPv7U9CZqeLDW04FqVekEQSZkTfdpmYaIkgtzbXBiHRrpHhwjcYP0QyIbgUl
KOlkh2qlP3g27lAAiwrHVDDVzUPxZeRXinqQmEftxEW+gz7J/fXRLL3KOoGeQtcuuqW8+L04Mqgo
+oW1A1DN8CrQuLLKN+EjX1EEFkJQhXQU7caL3eRxWRanyu/2sxecoF3+9/2ZaDZCJZ4o+81vmT8j
y8zWn6MLlkB32Zdl+Zmj4xyI08cMSmWgKBPGSwHE16WZrCqqR0miwUFd//4kdNtx+/+bg7hyc0lH
goO4GYdzz7PP9dZHPatNua9b7PnzYeOrILBkQW0zyW/bba97kRU7v872ftlGY+IbgobGUlUwGFSJ
W3du1uIy5kIeJYQx4iVIDJusWx/Fnd1p4FASwJOpCOaPKxOgBaqDeLCn1/vr//4r1vcVb86FZbGt
EOkl3/qwnWc096fxnA/hLKtQ8O++DTKiydSUo1sqxalrIiBaPHcw2SAF9L2NutHUr61ZKBVgxkQy
ru2Ch1lhO3Ef+Nmu6V0R0sx/6HKEwtx/LRVisQ4eybi8u0n/tQIzo02KL/lsyh9p0ua+ih0bG2Hb
Q4NLQI6UuSRB2LQgvXYodHTSmNagQbNzkGV2Ia5/0f3N12yHiilDv6Q9ZpnjXkd+qIp4zE/3x9VE
JhVPlq02lKPrIr20G+SxQj9IXuXq7oRdHaBFafh43YbfJvUmcvQ2c2TrYMOX/GuBDiMI8c3J9bEJ
KOezpEtXeD4KeH3VgHSk8MDya6FikdJVRKs1jycQUNbxYz+muDgZbGtbO7u4ADt4Qv/qqXLWqOu+
sWb5nKammqRurxVHL1aRyrUqvCtPihiiXMd+eahxg/gqxExkYICkpPauFra7d5qoIGPUo2ng/vpo
vlyFlnkcd68URBtXvDlFchxN3Ne6cRWHzmhHOae4S9KKhBZrwxkO99gn3xzjjW1CQMrjNW+wIlMk
g0ubG1qIdJ98O+XejOsjTeeSBp/stCnYptuobCbDJ2sOAlXvD0kg4U5NIy5FBjqNrYjwE3tSvWY4
Cyw2f5usj+QxSjTi/8FQkSeLLbNWXFhbPnXIjrepKQmiiT2e4rolOkp4OdXi4pLXaaDhDMSmsLeY
26fGJMOq2wbFY0doZ2TbknpXx7tY4+/G+fGY2Sg+6gnqt9xfiotIg7+oTcY43dDz/9jgytnrjRNp
GsAoLo7DQjH64ZZ+vT+yJhKrQC8eZLkowJMLJGYj/7HqTEZV4zlXq7e/3P8FzYKreC9JK78SLvyp
8/K4Amc4uAri+0PrPl5xVVfY9eLX2Es020RJGhxlyiJHBA/li30V7FWVs2WJW96+cssrs3gfBsm8
39bh52Off5vWm4hQOhbEsmTnXTGJuLgV2VMrDDby2N1WRXS5E1syKEeLyzKNvyqKzMfsmkAUupVX
PHUGI1mbDtjUzTsieT6hFwAS2IZwprMYxUWBsZs928q8Ky2cPfBE+7p4rE/CV3khpoqAXA49DJdR
1C++ZQFOFzzXoto9tqOKn8qkk36+4FnXTMWPrKFxv7Rf56Y12LsmPqrQrZR30HtcBFyp30/Fznba
J8I+EEtGm1FV4r3F93yqaigG/8fZlSxJjirBL5IZCK1XKbdSV/a+zVxkvUwLtKNd+vrnmlMNr0jM
dGsrsyZRQARB4OE+BvPcult9ryf/9yqdMcrk9PmxeV6tEe+DK/aZbDH06OSs7s59PLMLu1Vxdm3P
W8xiRPrLEWIX/IyadVjeysE5XNR30j8vxYct/RaOHx5/wmsbfx9aSTy2mndVQPAFaZGMwLDb9qk0
QQB0YyvhzBsrIaaK1Pe2fjdMX8fwmk+GjfnaVXqftpJ8yLK2uh41gHsafpqDr36RRbR4qo1Emq/t
zH38/ZNehLKUg3yYpkVzX4LiStP01Nju00SWeL8Ugafj4Gfsm/bFz9hBFzqQu4W0fPdxCa8L2yBc
iS4kQ8TULYAS1bKKZLxEq9NdDsUaWdnfbS7DKO87w91KN74S2FCBLggZ1+oeQAa1kaeqiL3MVOPe
d6BaLdmXQElA+sDfSmlhiZsVCpjBdJ0d/w2dw6cKEO4MsjBuf+QVb/8pxY1JvXTcJ7y+VzPezzcx
Q38m5KYnGE0EUlOScm3oMnKMnlMrXqHg2tQmPV3d0Ir3en0gKg7qyLvd0j+uEGPUhKbkVTe24r2j
nVWznPr6LsbB+0Kp63whpWlxdYMr/luwyqEFdE/vIXr/YpDI1jdrBsf9oaCmwszpZK+8xrv13c3D
L36Pl6+p/kMqE1mPbvL73194bUAnkdbzCreSlnueHMbOaFE3IKU1kcdVfHZqXOa7aOi4d2vx7Fg0
4an/FlQQsRjJrTX9iu7kUuHkvrvNqSdtnFzXIKnOzRXvC8uHJaYxO8832kbEcE3UxAg1Q6krzy4n
Fz+0tZ/p+JvNp/7I8yPcVhVBxNN4mEoP0dOjn6v6o729n3xDx4tmidXMxArzEhVsHF3O8q4Izl5q
eHXXjas47JzZ1Gt8WCPFC28hyzMW2xCMdUMr/pr5wZTtBHz3sr+3fh/XAM0ccicVQl6i4Xfw8wF7
hdNrhhYj4mU3mMcwvG4vOvvWeeFPZCxE6JdZfefP4zm79Vcrbt+49/HkXIpLeDKByXQG2v/+4meG
AIW0chNIR+yv8/iX7AzXKu38FZeVPvoMZY/59+flhCf24swv7K33afiaxcM1/2f9eGwdlOOW1e5I
QeZR3Wvr7/xX1w5R3xueil6t+MKXVBR5AUixLwYcUm40nYpblrQ3cmFnyGQZchGd9ZUzlhOJJ8Bg
xBvXUAZvVmn3UbPm7HzINCqS3G5l6otwru9jmUaiONEOUg6+wWk1IVkFkU84mNAJ4NT31RJtvF+D
WtJ+DjmHZixEof0uPPgVigsH4TCWPfcQ+wNgNYdnuQLVaiKs0ARiFTk+z9nAOM2aO5efuxLcdfet
MWxMTTauwsXJwDybLVN1H8TZtj/ZzYdtO1MjAatm66iY8QLddFnq40js0+ka5ttVtIaYqckxVX5R
PI3VYZZu1Z1239v06rt3137iQxnNaMpvTUKoOvMofutUgQf6QyxrU0LoWUQeGt5sUFebAJO6lVUy
ZeDEJas2JFPL+jab/+qqPsrl38ccS3HbDSdKs4w+Uvz1XFdDnP4EUiN6PPZrZV7EHBUiPnX1glcT
p7pPwTugYT0o0NL52erxbAbo6gjdWEPs0RhIxYln2zATauMj3KWLcor+zDmaTEoCusEVpxUcQoLZ
wJt7C0rpwduSbJF3MIMZtqhm86hQcboUXeWAjfNeBk/CeYsLOxSY7ylhhkXQOJeKFedQ2/bQ+lTd
wagVDVjhvDVEBZ1hlPO2cdxp8NcQl9u5PVW0TMrwDTG2VGuCsooMd3sxoxPGw6FbfErzn6ygsWQi
ap230PU7P96gut9QHBdqPUvX5vgCblsx3/xnH/SBTGZXO69iUUtDAqFbAsV/q8pB3VS6iELgGSNf
8vnz4+nrFkDx3YGjpOkxbJ0qi4j9FjQa83wsP1Yh4CmI7CHRgaHnCu/a0rl6OT0dmrUK/+ZDUKVl
sV+X/eo9tBaGWITSjVjp2oZl1dhbhX6HBecgokPUD7Lh2fbQF1Hy0JAraNxVxXwTmVbFsl/fdsME
O2m1E1dtBCH4Y9bZ1/pFEmtJ6tdkguGb4uxz8JE3sbeWx+7N/xLmvBicjeGCRxm7vhcO+cDbvxwm
fxPH9BCpOWz/TZ9fjC4gMQctdkRhq7TP3vSDYquTuIVAauqcpyNEvThUVLh3jTJvh4ILkoX8K53/
3hVwLBNPii7T/7fZ/MUn0HTNhk6gEJt+Se/dU33hF/s9+VR+dS7dNTsV3x4vsm6DKo5bCDLW3Yq6
XW79XOScR2FDTcmIJiiouG9KljkMegSbYH3i9H25fGxGwzGrmbaK+R5dcDZwjr0ZLvWT5bWncTSp
o+hmrRyy3Tw1dN3v45b1d8vObltEKDs+trbGZVWg907HLhaKNMQFU4DPz4tfXif6gVsGs+jmrrgs
hJ9Hvgw4YYWL7gm3/GRnwDLLI1yb2PAqwrvsbFqQGSUFHIeXtfAjEG9eusIxhGPdoiqX23EtgMQW
CJa4okc0qixTONANrByutvQ5CQXm3TbLtabdqXd/P15QzbGt4rrrcubevL87ZL0/PHsQuJQT/xGW
0I/yW96daGuix9V9g+KojYMmX6vBtdMJ0IN9ciur/7LxMAwPJWe2ivNO26Bru07WOE0ATE97MKHJ
7dNjK72+LW0V6I1DtQrqALcSWf7Z3Oe6fivSn8eGVrw17LcQFMQ4R7Jpi1z/VuRN1FKDu75uc1tF
dg9O65bWhH2zQqqt8Mozt0xXZN3QiqfaDCANu7Pqu9f7cRtOV9GYwu7re9JW0dxVCo6tjiKVrHPK
r6Sz82gOp78pycpo6srwvbtwQy3n9XPWDhWPBdS+JVVB6/tkoXXFWs9ZFk19cy7cX23dnZru+niV
ddZSHHiw/MoX6/4q6dqcnBu/RHxbRNiYyvg6m6l5sd3YQbB2uNcCDzp33lfiNs9TSC5bA0WQEdDE
Yx+ieLFka97wot/vz7+IODlHSE+g06bCu7lst61Y4WFVKf+ksnQvvCJHgG774Pvqv0hFhsaf+7DF
84xdpt9pal1SLPoJ/HCGDF8THlREN7PTWqC3E88/AC7JLhadG5XscsjiKo7bq+eFtRQrO2/nOj0b
KcI0W1Kl7xwlGaDKjHGhnbY599IkWa4zxv57L4ydQdyST3Nb3/1x+lKN1TNtBg+CqKZLuG58xWWh
K0EXl8PYjP4j0IXv9yUgUab9rfEjlbyTkAGP5Sgj3Bn7WDtPHgpzriyjvrnVHj8fW1HFV6F8XlKv
Rnk3W4V3glSei85gNn97PPrrKZqt0oHaqQ863LpDSANgtPur7auzzU9NYThSXi9E2Spem+LBbQOf
X403KtDvrDIevYtD/uGDH+Xht6J7aptjXqUCt9NpTAdfoGpRLkW88HOxAmxkGeoIml2korZD0YJi
tt3r1GyKyjbKOxZ1R5BGiDcqPnvtBND//QQX4O51ytvLYmXx3JgYETSeq8K0J6jZF7OLTCe3+8s0
VknOTc6lG1pxXt/xQaUYYHXt6gpMaX2ksXi3iOK0KPd1W4cWmntFg092iK3DK3QpPt7xukkrh2vR
DuXEpgDvMbBH1jlnURgqCBpfUgFRsuxB4zPCHHOe/xWw5Saa9GoT0Mf0gWHyuo2oHKiAXtvjjg++
9wDm3Mra/s5ktZznef54yDoqIGrs5qq2fIC6pDNT9MKhgyMTnokaQGN7FROVEuG7uSdwYbPWuEJ/
DqPH7rHQqfzvQVKFJWwDAbz75vCTx3ARJAX9ASHvQ3dNW8VFpT1aD+oKT4QzCW+Oh8aNxjpZljwd
s/u+4C/OwYoNDcslSjjhhGp9zJnVWdG0URMfvGbjqFjsYa2CnLocL/pNCo3DKRqyGleebPp5bP6K
yxZt7/RjiHN2CLY5ntehjqE4Ez8eXDd5xWXFULdky3FIzUXxdW7ytyRdoqkyYaY1p7iKh7JckFNM
JWzvkSpv4k36UD1t++aTTBcekYpYfyQzcSnpvkXx4FrmkIKFTPU9tCt0MFlR5lQnaznSIIXQqUKi
kKdV9YimyvuWbuNNFvMfgAx+NV5qan3UzF8FaQMSVdRDipuc7+QR/+VXvwPTMr/KFrNPXvHhpSBT
y9E8dt/e9Txun9oLiL5Ozs4M0Jz4OT0f2k4qWtvPwwEiAEjwJRre5wKPnncgwh+PrYlwKkBqzicf
NeTd/t1TFryT7OC4+++9iA/z2tKNzaiHTOBLpIllgntq9r4KimLd4oKsBQgLu/9RlCsEr30wtzU3
izjRcqS5dF9XxX/LhW/jsD/TLrL85Rd7Jc2ok6n7ACU9BtMWn5cCpdHS509FTX6jCpuiCAh287pr
f2TuEcKW/SMUx7Wg1NV48wIsTQldcAgdCc+QJGtcSoVE+QVNhQhhni34Urp5PPJo5p8P7UeVZBOC
40EDLsD6vkBSILL58GMrN4Mfafa6o7irI2x37gkDqKKpsreia7enmuZ/HZv4nmS92PBd7vZ4fseB
AmrKm8uzi2WERenmva/Di6GtoRlIhoeAe2D1bkzK7KkaZuv0eN6aJNDZf/TF4NXqCr7ixLpLUp/6
+Z6Dkcpr2ygd3h/7AeWk7QTN7XFDUb1H9AJIm9pBNAZPKb88Hl+3GxVnZRMeN0MPKebKPqRiQGsV
QBtG2SHd6Iq7hisNm7yXmL03g6Le/RWGedx5phcBnfUVJ+UtIMjOjPQ1XfrEo3WEKtcHq0PPz1QY
Flize1RA1DROi6Qe6o09VOuBpOj9C3ObQ5hOWwVErUsIvW4bl5O5eVNVH8EuUDZfHq/rq7zNCGAq
fyZyvY0jSUOKdmmf2ClL6lvzZEfoijyZqBx1tlGctnSK3EMFeb+etE0eh/2pDPvSlB/oRlf8dh1s
ykgHywdjdraz7DedieHqpht6//sLr7VK3q2Zi6vbGlB2kgMwdGC9NOTGmj2vYqHyYAOSPNvjey/f
FG4YiRDqQJ5jCAi6uSsOm9rd5Ms9nWnGTEQCTnXrvFIawoFudMVh+3ygss32YMnYtV/8q5//erwh
dWZRfNXl0+CUJeoec8WvXFYnr1jeSJodm7iKgeLrFk6kxckXFlMkmTylrSkV0OQcKuop39ypyxYk
Y6J5G2zXufiVtXXkNe+YcM+PjaMxu62crSEbq5TXqCwWYdjW197pKG5UaT0dvC8TxZmWhYF806vx
DXhJ8vnJ7X80JmT6qzpACDXqyymzkCstEmG4P+OZ8EcTp6fsmj3t3Vviex2HJ3oIw2UT5TCssi5t
/RKqljJ4i9h/loJEi5jj0JQfaw4UojiX0w9scDwABuztCa+/7a0KvjAT5EQ3uOJb5QyQnj/hqG1X
emLlhx6vecL/6YZfH28ijYcRxcO8WVQrGr1R/A7eoYYz0+f+WJsJVd9PQfhsT7VTYfv45LKkdYSm
kOvjWeu2/m6tF7E4I9BFbQLAlLYSHSxggvrlCefj47E1FlcxeYuTVY0McN0ptner+5YClWfNp4kf
EQ3ExlflJ/tuswOxtEA8zPJNIL0idkb3iWSFIWbqbKPsdybK1UcxFyAldMxtaXZKPRNmVLNZbGWn
r1SUMtzBGos9vOl+r5W4VumPx2bXwHtsW9npxKuXwCkFduKnNc5u9SU9+ecNXTHOJT9bp+bYLVll
a7XA+zT28558dxCyqWLpm4gTNNZRYXksJVsA9kyMTN3LDBL7qju1zT+PzaNZVRWYV0O0CTrfbE+b
3kz1G2GC4+kmrRwiu/BUlsJLUTfrI0x6cqpd8uvYpBU3TQsUu6sUgyM8VlFFmz9OMx0ce/+gFyHA
y/11maCLcx+tKRa9g76Yg0gEFYlHece9Ys+CN76BuhcJcewsJkFv3UIq7gnpCpyoNop7nKXfggxM
csDlmciBdYMrDkprd10cjpnbvH0vpX+CHunp8VpqwqKKvmuhMmgLyJGindVez1KOn13ZD1EbBm2M
/NKwqrpfUY4jIaeapdZeQbGfXfeZ179DerMsQyqg2ewq/M7eJt+lFAlN28vI+yFQnqSeYea6sYP/
7kfXI/k6MxzUKBZEaXXCSbqSY+m7yriKV7mFztB7wnFnX4uAz5HMtyNcmXsipjgpGalfrR4qqkvw
jpCbC4F2y3TXfm0/gv7fUZbTzmmeldCDS9Dr8ST6nRS7G7883pCasdVLdpu6eUtZ6yR+N9IbWVP+
YRXpIVkv6qi37I3TkRZjuYI4HxSlzPviCug8TIcUfzC8Enabeshp1rVeIkif+OlTBfr5MjfBcHWm
UZZU2OAnRdsgS6QI8xuOu/bTYm2V4QR9badjUdWGo2XOCfFt7iVycc+0aM98rM5dajqRXgsB+/D7
R70I7JQxsW0ViLxSHsYWlXE7t78gB3AlbmcKM7pPUILwZHF/4FbtQMA8u9tDHltD/xZN6AdSsP0T
lDBcC98L5wWbp6HDR8g7fh1QRHy863UzV7KkFITUbS1SN+lpcOp9//1ore9LZqRJ1I2veGwRssEi
Vu4l02SdKB3QjdxHQd6dD01fvXFXjiWgXVu5CQTh0KcGRuRl+LgIE4Zes/HVWzfYejLWBu2aWOny
NvPHZPZMghQaw6i3bWFlfZlmGLqZsic/ZWdHptd1nk6PDaObueKygQ1ZgsmTa1LbRdyw8dkLTc2f
upnvf3/hUK3gwq+H0Umyab1NVgZ+1vBpSPnBme9f9GL4FQ3mpCwzN/Es1p7KwkZfxBRIA55SN3nF
U9OxrFjmhU6yFdMayXD+QdP5XFsmjXud3RVX7VNBR4GnT2jc12d7ZO96KziACEIUUC80wzIG/lTB
MBYEVzcJeu4RwDhpUjLWzVzx1LGvwbm+QlLMlbgLRy3L2XrLOVkHwyVbY3r1PuOFeHaeM0jDh3l9
ncscr1nluR1NxEy64ZWEaSKQ4eYcw4+29blMxxjn+UUu4eWxQ+mGV05YWmTD2I+ek9jW8jEdSSTB
yUpzkzSkbnjFX4vKTnnl+9iXvEkyCA941XIdG1NbvmZxVXWJ1PbRVL2mNLFt9le/FN8nH4WCY5ZR
HDalDU5wGThJPszfRmZFbVWiC6tIDZbXzV1xWQJys6K0HRyuS/5W7NRYINB4PHXd0Iq38sJuRYgq
fLKWbXBhzF+u6Sa+HxtcOVpZmLWV38EuKSHZxU0dEVE2m2ikdFNX3LXOXbgRaKwTGa5J4S+XOj/o
Seq1pncqKVfUlRPfmgo8SuBxmBMriIPVlJNpdrvaXCTIQtI0xbEddPNFDtWFOuRplIUhUmpso95v
1opDhXELViQ16HgBV5Jt31bfNzYw6cZXnDUsSkFZkDtJRdtvQ+24UQOq1QMXP4R5tUoOZTIQ6uDm
nTTZcnLq9bQU2zltvWPepNbJ0xBoxHbF4qInLX+fj2y79amRXURnGcVXnXQLUjF2duJPMA8NluCt
1aYmRJludNVdV1EA/wnTtPPwqbPLv1vXNRxOuqEVZ63Z4i1u05OEd9ap36xzsf15HAb2TaFSX+3r
qThqi5yucWbEmN5x3lsej/OAfqQyuKyNSfPq9ckztTIebOHShWmzJzXtzeJhFrmk/fvx9HVjK8dq
j2aXiTIcTF7u3BqLvMk799BWZKpqhDUSOVsWbO5V5Vs2Tt9J1hnulLpZ74vxIonc+sBt5R7Ys545
31Hdb//O2vLgvPeo9mLwDIqKdZlK7JWif7dR7x8qTB3Hunnvf38xNGgBt5XWPbKMtvfOZUfIBdxd
Px4v5etRF0LT/x1cAu+zjRBYSGS/fEENqIi4SLuoIXl2PvYLioP6QVdvi8Qv2ENzLblzHob8ejQT
YKHipGyo6IqHDSdpvFyeS8n6y9inhvd4nXUUP83XKWBZjhtTNfdv/LIObz4N77LOTRz1mh9QO4gG
mvoeOCtIYnX8gvLSr873nlkIGevHxtfsHbWJqOmyvNrKzkmEkNa7hk7BB75tJhXR18MYU1uI0Ibt
FIQRP3FBejKjpE/lABBQAjEZw/x19lF8dhpKOnjoKk8oH09Wn81RC12IwC5+HrPP/rsvfGurN196
6OxM7JQAcZuds80E0NkvAf8f45kqBsGXfFjHarOTqv9ZFL/q8NvEPtjsxky0VDrrK66b5uO4OAvm
Pnd23OffRAOqujTeoKVwzDj2f43TZMRv6IwjxM6bD01gyWjgRrSzbvaK33LIkzWcTH5CQNkduXUe
z3Mjos0N3rfAphz7AsV/6cQ2uTajnyzT9AVIgI82yX4fGlptKbLHvemkau2E9fJEt+HUkSOtIT7O
UeV4lciT0jpFwgQxFPmeOm7/T+Nmojp0wQHt/H+Xdd22BW2wm58MctyuslvehYKZGEP3Ob6y69Uu
Imb7s9VMzE/m0fWfcKjUp1bIKupKaP51QfGznu3+XFPH1FekiRBqX1HGeYWeeZRZtyatl4jztPmn
K+3lvNLM1KeqiaK+egL7e9kpqBkK9evfEv+I4BumD9ANrrhxN9MqXzJkxry0vM9LieuVmNbh67Ft
qvjwKpFpVz0W26knVFfSkJ2h8WId3EqKEwMimHsVwZ2NFB2UXAo0A+3sb4bRNSFCJV+GvLDD0xKj
T055sYevtrt9rOivzTX1NGr2jtplVI+5JbY92XTZEm1N+CZvoLRWjefHttcNr/jxQvg8URvDb011
y0obekYCL/ZHkBIIE2qrEW/cxdkkzsal4X4ZFzytQJzhL2sflw7rTPwQmq9QRaXFgGapiUxuUm/Z
T1IUdwbdYda3hkXWbH+1Wi/6srUsPA4m22SBJSwsR7z1ZpCMO3YEqA1TFfh0wm0eSFKny6nquufV
Ho5dKFQO6byjrl9zDO2W9bWzybNFDsmFYG2ViFONI+SjQwQFVtbDFV2Y5OcaEnKsmsNU3QpaOHzr
xeYmeTd7T9L1+3cjK8lpnKzQsK6abeMpgUdUPS0b0rsJOBHetunyvu+WZKs9g+11wyuRxwXpe9fb
MyLP1H5kzXAuSuudh7bex66rCT0qYXRu06XvBwwPEe+33TzfnW35tGTpqbLdQwUpprZI+W0tZ1li
DaoGrUtyoOWNsdCUfWo+QO2PQreqtSGnRUmnzj+WlQhjeMJPr2NNJAMTdFbju2qj1CAr6ZBgZInH
M2u7hkQEAPhUllEv4/Vswg6VTcQh3TIUUxgmxJ0ug8cuJPzO5vXC5/KdGOQJ7X6Hbnq2eo1MBahq
IOjmQ2B2Ah1cPn5YZ8tP/Mw99ANM7fYKqnYhPhm9ZPWLix86pxS9HoFvumVrbhtqw9eCbCuzGCdJ
Nts5lFyc/K+h8Ok/azWX8Wxb828SduWvx96hW3clOqUhHuOWNtvrPzNOmxlZ9j+jz9nnY8Oz/yao
KcsmAugCakAi7yJ/3Ly3K/o5j0UOtQvMagUiHbRTkjXNrm7/mVjDk0Cz6LG5K3GpKXx7zEqsA1Sj
t48dqiufoAxiyog0UU9t/mIW7aZ2aWjiBduzJ0dwSAw3yQ1lPc3oagPYQEAhy92WJnPTxTl5lg2L
QVB7yDBqB9g656PYxpYlZATO9easHcgcbSDgTLq2r8/eDpW7noW6r7X5hZ+sbtjGECCbTqN0wtMi
JnYA2+WjoSn878ZsxwlihYPlJTSvwogVbhujooIOvyE3QQ41X6EWbNq0x4UgS/ETPsujYPLAfY7W
Lb+Tx+KQ2i23gOlkqwMsckbJaaI/c7A8tOLTsUXeT6MX5ZTRs7qxWRov4dm0vFn9jH0jaWsS03jd
NkylEW+6rirznHkJq+cnIBmiifP3ZDKB+HXDK1FtwNt2bW2SJXkqnDgdF3FxfXuIB6sy4bI1p7Kj
RDbcvHvh5g7s42VD3DfLX1CEEnFd7u+ABTF1X2vis6McmzlayZe891lSjqWIrcxvYmAmTOKRutGV
EGeHPuCqc4EAWombIOzck+b74/2js4/iw6SprU56JEhI378N6v4rZJtunvTiUJreSDWrrEL6IF/b
2H3Xe7ANWInCbBBRZi3OyWfcBEl+lWsdNzMV2Nc3Pa2bwg2SYml+Fn77dRH2pd+mt2E9nfs8feME
9FO+4TLY9ufHltN9llLUGRmDuI/FgoQK6wYWqp/Bkp+7MDzQELh/keLYcwERmMWmQTLYEhJO1g2X
qucWALrHs9esuwr3y/MFfEWWl75v+p/9/K5x+Um6fzj6gY6Nr7h2Ww5QVGXItRe8055aKApf0DcS
xFu1fGgodIuO/Yzi3rUjy4l3ALaRCsUWxnsUBqckC8KkDk0iabqFVnx7623oUZUe9m8Y/ll7G4hR
C0Tm3G4NPqj7AcW9ObiqnMEB9LLIwDXWEv+fvJzkqWCrZ9irmgCiIujGzMNO3d2j7jz0Yw0duTY2
GMgeL4JudMUTGqf3ZJriQSjMyncgAEmjwPL9g4MrftDXXSbCDQfcUFbjZc1wHVlHk1ra67cdpnYF
jWFg4R1eeIlXiltv5fGAxBGeBz1y5wrGrQsT9ONjI2kWWW0QYqL1Cm+UwAbPxTkdwNK7NWfvkGwR
woXK3U0tAKK8wsKjvA3ZmSoP5dUj4SHROoyuuEBXS5cOAoswue5wAjLlc2rz6mpnX44ZR/UAAgoZ
S8I4jYPqNV7kK6eIQY0QPR5et0GVQy4b0pFKhigxCv9PlZXfPZF+fTy0ZllVON2Q50HbYW0TlHXO
uMMGXn+128Awcd3o+759kd3VU2DlKFt4iTsQkIIH2e8ikO+bMjjSzYdto/J2B25agSY9R7hcoTBf
l3jqC7P192PbaMyuEnfjTWAdgGsOE4jAn9LNvY6+CainG3o32AvDeFAyK2hVYWgSfu1IV0VWc/D1
X20Ust1+nLKVh4kTlFXc7EJ442aS+N0vLq+81qiM3R5ZerfhZZg0fftNtP2bqQEdU0Gzv0J/iuwG
jUO+vILx81j4VLm7RWV3QxM0YYKHua+ZsABpTI2xWbc9Fbe187zswm7wkrmg7FyCgiEe16yGyHxn
omjS5Cn/JnwvFnpr3K7huCa862t/db9vmWOxqwt+aRqAySoEOXaEzWD1nw5sWfJ/5S+IFvsjAA08
QT/XyVlpvLWLYSVeNRaGVoxFwIzvSinTpzajTgTEfHYpPMs7daw/9GqGn1DiHCNU5pnNsx0SE1fT
eCKbCZesmb16EffremnbUvKkrJfr1k+x44IHsR4sQxx91aHJ/3GvUt/uQ2+hWTKNJAlSL1pGU6x4
tVCHoZX0pGrR4hb2tvW0OXY02GDptHmEhkg+nbhlCHWvblP8xv73F9u0sCWaIbs8S0ZHSDB7tacV
4o1gT6ii3DN17utspAS9ppq6vg/AWJWPzsd6pR6INZsjuodQ1/o/8EQYbN6QUuuJWHOEFto32bod
SdIxNPuvcUrHAqC9Hv3bmPMiCio2xyDKSd/bXvVn3Qr54ZDvqpysaZEtVdvQ4LZZImZSfgvRBm84
iF9NFPEJivPm2eLmwwjriOKTQEta+1xCoGOgEUOl1DN8wL/dyv93OOBXFP+VzbY4IRX+zSnqItrW
oon6nG3PvbuR311fexdvDtoLNCSrbx7x+XUi5fxltNzx/dyQH+W/yh72SPuI8CIDm8m8PjGfZ288
vnjvheXKj8sa9AaX1dhExWNslm959uC7t7ZbLhb/QfIhCuo6kiS/UYh4ddavxwuriT0qOqPmU+gu
FrOewvnNOLxj1ZXm7x8PrXEpFZkBkEfarpJgXTvROW/RDWRDpqMuver0+Ac0gUFFZ9jWKHq5dv5t
FRMUIVkloM7eUSdeqq58z7Bnj7TUEFtFZYy9NVnNsGXJKsrQj/yqcDt01LjZEPHZsk1hQvc9uyFf
BLqRTOnCJEufiD1FApTHGdBKY+VEXSAM4UK3Jkq46Fd0AKye9G/u7GYnp0ANJBg3cX68ILrRlavM
JMhQZ2MQ3DK/zD93qRXIuJqD0kSNq9usSqQIisAJhoCmT2HA/9SieE6z7JfVFYYNqznMVIRGIfLa
XubWv81Fe8GFnjv8g+zqf2RAz6PVi2PxTsVphE3Ti1w24a3zWxsUHxRs5auIF4jlRL3Vs5s1oZmi
N6ImNdtK5YedhV/aYkMsqerFP2MHdHHhp83FBagpshhAjodWX0VwBHPRFB2Zg1snK3ZHRbs+Memy
n49H//fW90oAV6EPhJeVT9YOZE9O4weolrvzFo/hnD05oqqfuZeTd/biIgvPaevGizPbbuS4q/tp
FxgAiR7+U0pJ+20tLLSCC96OiRWs9dVz3OBjs62CxVBfN6FxNL6gwilEt0xZWIFXfCjrKC3ad8Fg
SqRfvecQW4VTZGQrupCmwc0h/Qdcu299Y73B+3iGJg0fF/FpfXbG0TnRcMlOj62v+xo1buARPOX2
lCe5wyPLz+IOZLGPh9Y4tQqtwJ7pHbdZrSe8jntv2botUcGy8V1YorHl2E8ocaPY3LGr24Enq3Ru
YDJIaiJvqFncHg+vM46SWszSmu0FlIRJVX/ymyFy6kONZ+T/iGc9ymkTtpP1NLaOuLJqYjENRHhb
Ct90iGo2kwqt+B9p39IkJ850/YuIQEKAtIW6dXW3211ue2xvCF8lxFXcBPz679SseniaJt76FrMY
hw2UlJlKZZ48RwQ+S1pXZwC0f869L1140d6JdJ8L72/FHvxhI/9aCUJLcMXkVBjPlVafs/lUePes
qSKM17P2701bsMQjDKyuIQxo9Nl3nljATzbcAra8yfCH5H2JRWiKXiRZH5p7dVffQQPsEOzAFzbs
6c49jTcN1eIlV9N6dfS3bUBmjL7rs5qlObK2qQ+8CDecd+VcW9LRstCvMja1+jwxcCZ4UcY+jnTa
hQwqN5/eX/+3m0T4AfS/P6DUYgCtuRKnYvYPVfGn6n92E4s1uKDKtH0UQb+vUE4oxg1lghWfW+p0
g0ocChQY/77XSRaZ+oXWG868ZqgLZxas9HEdSUA05VXPCTERkstd0Ji71mxRWawk90tkQmGcxrLM
4acQitpz75+gsx1j2O5+yNCiyKIs8DcS15Ufs4Qp2FYHve+r/Jyk/OAbN5IlKP9HgYOx8Te2fmUn
li14UxlbuhVMV0K4HjzEse3pRtxe+/zrn7/yisqfe1VfDTdsHzNsRe2eQvvs2K/vG+3KybPswHNU
2ALG4dl9+aGCdbLGohp5uO3hC4+2LsQE+lmYe5aX+oH49U/lSDAJ8NJuuPXa6izOZFsOIkx8J8Ox
45zrwkVnAlh0Xf0uPblBory2twuvTr2JCZB95OcUyJyhJDj68w3TXFv8xZlc8y6oG/TH79Nyb/WX
hoAp8Sa0pkuXJDqyH+fSH6rszNoJoKJqp5spGsyW7vXKqiyb7tL3KivElJ3BfIcbuR+1QRq/bzVr
j76GjFcWD6h8MLWSZme/eWxMd3Ywjnjbk6+Hw6sn534LS1eiOWcpurmqCf84fr0l2bOymcuGOvrD
GL0rhTkrCD8mSA3raY6GdOvet7Yq19e++nYS9mVvpEzPo77MPQHQINuI9msffn3jqyeDN8ur3MBr
7kO/T3azaYuI9rkTYYZ4a0vXXrFw0y51QmrTRJ2HhGNUpIrL0D+0/k1FfJcumXN6sFEWhXL1uU3v
2vQRSgU7d/qH+Ft177XPX/hpzrhhmibNvewYyit18qcAo8Vu5gDpv2+ZK3FsCclnQADqqqD6PJSg
Ay0KEPRA47amUHEgmzTHKznQEpjvpqbhY5m3JyOTBwN21kpD3DwP7wILNdctety1tyzcN0fHuwKn
mT4n891gmsglNirdl84ZIycvdzet15JXZygnh6JUqc9l/ZKmJ1F+cfKT5LedW0sBb7/Ogx40pPpc
Z0+sG6LA/smLH+9/+YotLSEBLqpC6WRxCRjAIxc4f/L+8+j/8/6zV2LEEgMwXOnyBaAG51J9DMl5
sN9ue+7CfXNP+JiGHjWQnmUkdbjXTrIRkq9W8UZFY9n596sxcPsJ1lJAfBl1C4fuW2oid/pIG+hW
bdVl1lZ94cFKNf5MwCt3bmaAAIYaCbl+6OgW8crar1gkzA06umHdN7jZTd+V/5Cmvw15SNnfzH4c
pq83bcISCTA5IkhVnqXnrtQyok3j3qW5bzfqfisLtGQKtde5JifAL6Bl6UfaOeZ1oXeYVLzc9vWL
oxe9BTUSMzan1quhlSf3mdzimFwJOEsYgMcasDD1Nj9zr45b9pznf3SXR6Y41MPp/a9fW53rn786
ItPC1jMfh/yMSfeLSGUcEh/8vltXlBW/XSICAqCxQttga9NSHjxM/KZ0Y9lXzpUlHMCvSjZ6rErP
1E4na/jzVIqHdFZ3U33jLXSJAMhF3Zu2d4p7MHB+tgWI38Ku/fX+uq8tzMJtUWDLwYUFq5nm/MMs
i+8g5d5I69dWZuGyrE9YpoROz6J075FSxLJCT6nTjw33Nw6pFatZMuzQ3BZdZar8bEgfqbL9BCHv
E1HuxuNXFmdJr9P7LYYEPdg9Jq+/ua74LgW7zd6X1DoVaLmr2pTpWRZeNPI68lNcydnxpl39H+7Q
ZsK6ayz9MNFj6mV3YMjbuC2vLfnCUUud1A00RXJQ+A1/6w6sN9bdK71Fw7v2+OtWvIoDgRyrdsgn
pB0JjSZoUqtWRYLSjbxjbUcX56zjV/3EyyI9K46jsEtRqvLYbSSNLl0yzie+5aYGwhucQMUJepNP
Xvi1nPpPt23qwlWnSXHbdwI5wpD8plWI1nWG9t1tD184qxy6JL8KzZ0zhgpIHddmY0Dm7SjwP2zz
QclVbiUyG6NsuGuzPt2zknZH4qTdYQ6Dcn/LDyBL5W6UHjs5Q5EG1BFdNAfZ3sxbF/21n7A4WaWb
TbLyHY28wHxpnS5unOmc+l4U+Fvq7G+bPVnqd7sUfZzeRaSZGwXY8LEYql2+NQPyttETsXBZJ0WX
v+oa1FfKLyU0BF22FcXWnrzwVp2oNtFsSM+OsXd5Nh+9ZgtstVLrJUuWncI6o1vzPj1PmNqO8haX
HN37gAmKcvpSM9FERSXUvg2KLLJM8H3vkeCm+EmWM5RFjT4XpsKR8NDyNBDnXt7Gi+CSJYgMLdmG
Q/siR4/rt3WCKHO3xGjXNmPhwnYwhgr/eqfyOsibd0e/63bvO9eKeS6xYwMYMtu0QlQerYm7MIhZ
15+0vYUePXTJcoBLjH2ZVRjqObeFPFjBjoNj4ve/fGVRltCxyatEL2pc2PJQxCX17kBKsWEkV/f/
34sVWSLGMHeDbu6kUKCb7lEMPQTqg/QimXo7t9viIlp7x8J1ST2jeJSF7anp/EiZvXFtJP1fU3HI
p5sYibD6CydOKtEmU59mZ0guAGFXxSNPH6xWe15vkbCv7cLi2NWatSOAOQVaotyLnIzOkQ4h/X7b
HtP/5gwgUxqDqs+yczL9GMcUAiHFRnK/tvyLI7d1pbQZWuon2/0ozVNdYGbe/2mgfttNtygsXo1/
4bZD5g+0CIvinFMndurgacxuaxmDtOG/C9N3NCuAWcWy2+47KGWcY5PJ2+rTwDX89+GpJEpLILjP
JUQVmeFArN1UDCFLSBeZZkcLlOjO2RDGSZZ9IDzfGJq6ftwbPrsEczW5AzlLJyjONj8OpTz5WRA7
KcZdSOxRdU/klk2uRMwlmAtJMqFjgqVnY3huuraNVMZ2lR9uTUSsJCX/w68zTpOY6yI7q2n8k2Td
AbCup7z9XagtTvAVp11KeQ9JwNvWa4qzAEqySao9cbdCztrqLDwWwDnPS9I6Owfji9u18aDuBLRi
bwoHSy3vsJsyL/Sw9Bn9Xs45cM5k//6T1z574aqtDoljWZ6dZe2RF65Do+PB0RVYmoyCYuH7b1lZ
9yVyS/sAAYaDf+0W+D4BZ2zvZ59cViX+Rkq+EtWWUK08UB4YI+fi7NIqEgw6R49O/qcfznW50Tdf
cbMlSAv89CTwZl1g9DGI5NTH2fDY0t+WgDJIPdfdLXPZLlmCtVDHmTsTwEIlyQ7MTDs26yRWSm1N
l61txdUQXt1GjY+rIkMQPackPXA+7Lxmq76+YktLeBVGLXxeXoMcZ2Y/9uwIloJDPW6RJK6EhyVb
TV8CaR6UNeJP2H7zJgAMrPOxx5XCYAr/fTtd+wULJ55QY3dSVuEAUMcSJPBF/sz85/efvfb5i4NX
qwpz5Tk8rQblMKaAIy6dE6PQ0aNbgPC1z184c01HLyhVCxv1dTQlbF8m4lk4KDe8/xNWbGfJVTPM
dQBtD+Q8fuXuPWgzo312W1K7RFNZAPQxKRgWIDkvo1w7B0yZbQTPlYVfIqiyTg0Dbs7Fualeeruv
IMqXQ8ubbpS93saBkSWCykcfjCY9be/Z0TuUh+HkHed9d2w3Hr+25gt/FSyfKRCZCAg5MK+GRmZz
fObfausbqcMSPIVZ3pQEGT692ZEDi9M9vyvv+x07NEexKzaaNStGuQRR+Q1QLqbBS5T/EwzzVPIo
3woJa89e+Kutk76ZK0NPrsn2Ss1RIMYP/Sbt6NraL1w2Vb7yCxS+zoR9UWTaEbfdsMm1D194apIW
gef71zBfzEi8zUOe5eh4+vwmdkeXLKFSdQJa8Dkfr7H4xdjw0IU3CS3hydcD8tUBUjczKbLGMee6
Pwlh68gJ+BbtyYqrLiFRyWAYTUcsi+Z5JOwnCVlgMcTTtHGIr2wou7731bd381VxBjUFXH6mE0fN
PoU6+02xcYmJAll7XWcleOol2hqxmWZ0x7NhC6ywYi9LHe8yzIBPYm5xNkH7XKlPIUWUGbaG0daW
ZXGXFUM1AikSkFOoQkyz+8dqE5eztqMLD82HYaYTUsuTHKDgJIdnDLLvKtRMo6K+DexL2MJNK9Qt
ZVlwciJF/2FsnipMAwLSuuGqK/F9iYlCHWdKRMEwFFu/CPpxHtqohlYfIfdFe8rCF9lvBMqVXVii
o4CN0lk42eJc9DTO+wFKXVu6sWuPXvjskDtkkjl81k+eruLDBlqA75v9imEu1cU64ovGFjCdRten
wQ8jw4Yvszfedvot8VFjVqYd8Ffk1M/OkTpqN9nx+P6Xr1jmkmzEr/yOVy3WhIWfyBC341fsJy83
Pnzt6dedeBVpRGYrks4pPTk9ezTgxy90FlXXgfm0vDFbXSp5czjW7HGDtU/RFsN0CnoSJ8SJ/fsL
tGL4S4DUgBngHlSK5DQ1tYwZ5x/FPOxC257BMZNGNf7jLnscva1DcW3Nln5cSJI2Hc6s0rE/0NY6
ytB8TgIQa41bt/Q1R1icu5nEEL3kHT15DqsiF5ymGOmRt3WcyBIr5Q/Z1HsCmaVjWPiYJDz40Yfl
bUNi4B37r0nlnAJFQxxyCnKve8p6DFkNZdgc3t/tlcVfgqOo0AolagagcO5GmU8P4aw/+dWnKgRW
8/1XvBUrgtBbymM3Y1VUsxT80hY9KB06/5NNA3lnAsyQvv+GNzPa6ysWx03Yah9zc0pc2n3+4u3M
EYwdImIRieluOpVb9H5rv2RhqTRhNRkoXoMyNqNQHtrBy9//CW/tw/UXLCx0cl2ruikXlwTaLii3
6Z0A0yX4EeJA8S32q7dfQpeqIKmThYx2TXKRIvb4t+sNcaTHhDQ3nApBSJedy67si6AI+uQy8FOt
nnR+CtqP76/PWx58ffS1AvQqsHZTWpZz4iWX0N+H4iNJN567Yjp02a/s+FDZsWD45kN68XbzKYsB
avr/NB10r/77/Uk1YuKf4DXXDkj7QZXbpvO2VVKxOHOI36U+Zqyd/4NVrq7OIkUMMwvCxkQ5l/Hf
1dGHDFroURDNsbefME+3UQZYM8yF/yqg7ATV2N1CZrvQDED3JSfVNjs7bSmWrq3SwnfnsetNX0jn
UqUqHrrmUJqP4bg1orJmngv3DaZK0cbnySUzTnqqZqqa3TBpEWws0MrXL9uWTuMrmoCw4zL8K1ea
n5x0BHuB3Ehb1h6/OGPGXqQ0RRr3fzChlZVZti0Hy1KKWkl4EXMWt546YIh6d1NMWLYthRSpUtdF
4ekch5ZGEL/Yv//oFYPk14V6FW5mq3lSjwkWhDrTsVX6yQ0te3BbYG0ykmxBA9bWfWGUVBq0XfvU
uXQsDr1H9Iq53jhQ1tZ9YZE1KO+g7zcW3wLXV27MyMjpo/AL4d/2gmVLLvWFR5s+5ZdeizhAqpYV
G9f1lVVZ9uNs5s22tUNyMeUca1/uvXqKOrMVbFZWZtmU46EnOo3rxaWmwx0HHZR0vRvX5GpOr8wm
pIVIWoEwoEgXa9Yd9KbaztpXLywym0ZkmWJMLrUYnH9kkgXhWbqQhbstBCy7cKOsrVfKJPk/mOLa
fi4OkZwNgZWzTS6uyWPjVCDlpYCGVxthYMVXw8XhUULkWg4oBFxEg4Er4Gr4rO5p9i3dzC/fajMh
+Vj24ZCpOkWaJMElTYi3q0VTRmDZAfyrLxUUj6DNEuhsi7t9bbUWjuv2ilLILJJLW+v2Q8YxoTtV
VXIpq3HaaEuvvGLZl6tBXwUOoiq4jEnnHHUqiyjkfvaRmUZuHFgr5rrszEk9Jj1Yz4OLguKfiryh
MPDhzhZ37wfotZ+wzAfFjDqqTdil9uYdwAh76gVRx28ZAcaO/08/zilTmUCi7xJAIpy0z8WUPwiI
aug2iwKvv9z2I64/7lW4gICTM3WZYBdm6sNcdR+mOjkWs/zy/uNXHGPZmMOMt2Ah2CMvwIxHTqnu
tO72lGfHjOT/vP+KFc9YNudalDqc2o7+RdTKaaLJzeUJTGjt0W0g7gTFvexL7dL8thi1pD5IOuD3
WcrYRbldEqkEo0gYEv0+0WTeMNs1s1oeyKHf6hwMEhev70/Gyg+y6T9gmnljw9e8YuHblKvW6omD
MWtw7T5jqTkkSff8/l6sbPf/tOmGIuPVpPwLKEuOTP1W3HvhlkS43Gwcbyurs+zWadP3lNRYf1sP
/E8Omv69suUkY6/Nt+S4/2UJXXan4HrLvh0diHQ6t59lJNs0Dt1PYfri9HOUeJ+MN+28/hx033KO
uQoTREUGqr/vtbO3dIqbaTp2lO46Nt67fbX3ZRhLNkepfOz9LTHWf+ko3/q+6/K/clreZmkFv0ou
/kT/oBD3nXD10IJAVfsBcqD+7jqBHVtTfnE9vpcoIcfO6EWgz9hZz/tcB/xOOPyx8L3D+/v+Jr70
umKLMALipqJrZ1L/8Iitza4aVXX0cjv9bYXnfHMM9F6iHvpSX0fV2bu0V+ljQgqIPW68/3rQvrUi
V2t/tSKhymvK4JvfJbjISFteXDbGdWgPLPUPfhfsfFrEjhi/zEMeF824T6otNo4Vh1p2GfsRggtD
V+Q/kU6c6gLTB9zyrSndtYdff++r32XmGVeMDmci6M9C00b4GQTYRTKqDdTHSvRckjJAPSXxCtSi
ZYRT4EPG7DfqJHdF6UJiudmVCd/w27Ufsgg7U+2mQeEkYEjqgzDIH80wYgAtqrvO7368bwQrr1i2
S5wSh42jPBz1RUAfWQ0pVLlxxqzZ97JDwpvKcTzoCKvIDQFvS+mYRz7rYpcSsAPa5yKQnzK/8OK0
vpP5lqbrSrBbtlJ7KJt1dQh+kchlX5Ma4jNnJjayl39HFt9wmWU3tbKQondbO0pI41WRhXRd8GNo
7mnxh3XhuYf4g1PslXdH3BdNXzz9U3egMnXzeHaPKjNx1pyUjEuHxLX90W31RtY28WqnrwweKtCQ
FxkbfFXa/HItaj3yRl9atmCruc1BeY/xg0iQ/sjBCDjYW2i5Ef+WPdgxL1jVz9y9kguInxCWbHZV
0U1b4e1aBHlrr66r9WpVmnoAD0/KCR4vyIXLF79AfgCKZa8GvXWQ/3I8e7Bdfu96mE2qOJoXWTHf
VbyLaV/c87TEMSXuJ2IutEo3KPnXtmpxp3JnJmdJAYDD8T7O8tCCskY9NQaNjg0bXXvDIvqBj7ZM
AQUES1boGPWTTJWmMSRGxy2TWPPrZQN3NH5Slm2C30Bm5qSRKkJnR7op5oYfOXfHUwbC3b0OUrGv
pqSPnU4ebwpXS42GVEOiKUtBWxmJXicvSPnMd0gobYmJvEmCBJNc9kd9ruZKOZOD7bHySqsbUfrN
pZ9q14sEpEIzR9yD5NqBMPdA6f79H7USsZZdU532nt/WpFERhTxTFE5QQ646CJSCtnCLBfzf2fM3
vGHZP/VAxtO7M8VLQiCqxOzEHnHiUqKtNmAwsmgiNuwNH4+p/cTzFyYw05K/SPqnYl+EMJHJD546
1cHn1Dv5IO9BAWOc4kHGRH18fxlWDNdb+GshtSBF7uILOxJ+rXRyGPXmWSTeDgbL5uuEswicihYP
N+JjOX0CST/Y6p48rENTP9LhEqpLWT+P7HOj28h4NBL6V8O+cgsVM7SCSXtQ+Zf3f+hKwr/s1ApS
5eEwTviWai53eZhEVsY+ycGLtBH71ixqcR0yDfFyVlzfADHjyIJk2XOjKt1IXNe+f5GWgMkfQ3Z9
AyfpoK/X0nuP0bjSPXCMW5zyaw2MZW9Wgq6xmcHLcx3Xbc6VB+iVrGKCiB32EOkYpsNQ/c7HPp5G
G9vqHG5OQ6ys3bJvO1cpDefZRY+tLA4SZMP+GJnh9/tbv2Ljy7atyUooKHeFBbPt4NkkCiYuvKhQ
2dag/NoLrnv26tBTusjDkYYY/2lC+U27YMEOM1CH3fb51zV7/XTiMQ95Bp5OWhMFY7+j/lY3nnj/
dr7eiFFLbgtWcjM6FuNR1uW27twdoO7z5BJsPloEIm0s6FnSPkd8/mWpZgTQ4n1vZsZH/B2fGDCY
Jn8o1FVLxXdhk3au+yedwGNLHhMGJJlKj7VXQ4biKzoFNui/JaOsPBXVXLFQHHvlj9KHmnWh2jm2
gdDdYz3mc1Gd5ZS0EGSSGSl9GefCGDBqGuMUWu0CMJWE/7SDi2pTNLO8RQ87FLlWbVQJyiGLo4ml
6tGbUVprIrSaBFqVWc5F9ccZOz090I6MTXYUvaqYBgzYjqnYibEuUKIsQwI2x+v/tB8K2lN56Fgl
nKccM3Fu8JV7fVneuVbrvjl5g3XRDyWzHf6MeLP+nPZVMl0YbX3+tycJ+Lh70IdQ0H43TetYGUGV
K1F7wJDRFmQgXDGYRuHpdCgzM3n3/eQwld27BoOW8652iUYlGPwa7u8MgJxU7jKX9d4P4uN4QTgD
+p0fazF32RxR1kDXLS6IN4mj34CZJjtcD+8iJili/RRVUz98CY2o+Un03E0+zHUlJI2Czi3pnert
oI90KlCND3g+ZXWkOZKMx8pMVDx4hQ+a613t0H6KbUmgQBtNISvGb7NjcfOI/IYyfufl3ZA8FAqq
Ed8hEJZNHtSUC6mKQ8uHDPdpt0yd9pQa1Ec+69po8g8JmmqOwT7ZuiCYyNOkP7pjVfcg1xrysor9
pgmAh6hhTq2MUFSoeUwwfOF8tw1JMfqLMScJohPP7+j0V4Ta0TlmLE1dH/qBXrnjfVb5A5gsvGB4
hJqxKDpnXxXTkH8BgMcENEIHa0a+0dXZxQEYidiT1jSQXwFScjOz6/Igdz4OhITkUktQih+07/k/
eMMYzF5ThZnsmk5XVKBRPMvuc4kEHjMunGCA7zo0BYK8ytHdGUPXnnvsvSYLL6qBjuy3Qmmaxcza
lH3MwbrhsF0Hemt9CWRfk/vMtJi3jcBXR+fPgJ+kyX0CXvDsVyMcPXyexawDfHmiDKZjHT2Z4a7n
cwKsEwQ2+IQuQhPUQWxGOeYfW3f2zWHOwjI5OY4BCi33AygXR7RwenNpwZYU/tUiAb/F9QJcuQ91
6PGCRAZkAvN5ciBAheApJDztGXALMbxAUNM+dSrIoDLTBO3BVtrMfxyRukVMtRzoV7clTgbqqMH6
X4rQF/nPRPhSY6hxqAdXnpiAejWAKDac8nigHIRfUV26qd2nbSabCAxgnBycKk+hhGhCdxz+CTKW
1+OOhjwXLfw6IPzRy3LSniY72Evto57+u2BNqi+2IFm7y+o5ZIek7ZQ6J1xn7C7VjlOC5jl1+l9Z
HTr+yXS1ti/5IILqmLeicLq9L5yhuEgVkPKb5bTv7wLV8+GY1mWBStVQdyMHcxVQZdSts33WNE21
s+CHA5d7JusPkyld8CIXfXkYRZoi7o1zJic/4r0zk89+7jFQppECYKuLdw0SnzGzTckUTboI2Sco
b6LAF6H42Uyntuz96cCoX+SfXfyqeg9u1QTqjT76oh2SSi5n0IuZQFa/vXJ0+PMIqgD6bPxpMN8S
jo3CvAz6yruuz2ee7E3nXauExOTFsKNJNnR3IErINI3yzMrkQGaHhh/BZiwcdIqqAjISmfZURSMX
eDfKIg6aN+dhKL3e/KXd4A8DrpWO44CqZA52XZDa+SnpaPc10KgD9pExXgaJ2nbG7QFFdvuEAVF4
W1SFDaLvccbQUFUf2xrhXO+GcA5Qki2ZI+2jzRyn+YsNdqYhIhRFExAWFFWLlHJQYQ0uPtFUxuVR
6IPIOX+oU1FqdSB8qoV3TIIwcT+CCYam4E/AKDmG/yTTE9DNIbYFtNK4g9RHyL3TR/AD55j2D2hW
Nm48p6DF37tTOXplPCrh418mgqrKxrk0JPnUNh0GrsvQnUMaW4EyBUovlmh/2MtKNzw5A+cj2yTK
Ogwh75kz5l4bp143kbvEDKhhsUI50OvlQzfeFczNhmQXZOBcPMKVEzFEYoSekDnYXs7qEXoBXZy4
mfsJCsXT2XFHH/gSrnzyonGcMbDoDCpoousgyvQMM+zMMxGNlB+MDFhyAsAM7HN+lrYYY0hbnT4O
STVjLmOGVC2J7KTd6pgaNpc01n0yTecm8VV6NglkiCBs3sviHvuq9PNIhsk3IGtOp+4v9IC7rDlk
gmhvV9kaAS+yIbBr8aR0OGJepbaYJZxBgiS9U5uTfmqeWYIGJ0a0W1d9VGGfDAeikSr87HXVyTTu
ggxrFnty9mwbsSCl2T9qNkmK2tWop+fA6Yzeq47vQBOKMUXO9ZMx6PJGOLK0jw2yNvd/zW3bVvsp
SHTys2STUzyAcYuyp6LIxgxjz11lwQ89O1LrPSlkBfGG1C+c5mz6AVUYjHZbz/xweUCyMU6cTAbN
jiqnRC5C8jZvPkO9q6/zfc29NOiPg0zmxuwRUnkTu15RtufQTdtBxVVXNbL8TVroMu/MkJjuC4aj
8TciNfg50VHui8wpcVdE+QDXn6pokq8+wJjl7962SKsiZB1q0DsP4rN9v8+8zAZ0n5rUc3YtqqD5
bx4G9kfdeSI8VW2fR0jW7KMqOkYSxOycyTRqhCyHB5fPGncu5TCfOVE5T1WKEk0m1YvXWXAxzSMf
5t3gOGwaj7TUbPIOMsCpemy8mtbmIDxNMpDXcj6B19Dr+q77Gs4u80t8EOvoT54jpuodMgJ/uBu8
kuvijk1FiX0p5iDBzbavsSpYylAUInaF6kIgUyDgpMhJFypIkp1UDebqg7mbgqcSKi0QWgqlCc81
a8P2Y5MmIY2GQicgDzXKy9I/bTt7/rTjCET6gc5+wB95CPKLMJ4NLi7qAbhxbvX+WqLK2KkLgQ6V
+7Lwp2MCqqsPNGfd+MhdCmnZA0dRuXMeOuAN6YeupHx4diFpUc/QhwFlwV2VlKLof4IhsR32fcsr
M0eSB9ojUVWDlNo8e4KDKSrO/FTSjxje4l5+6HIKCtG4QyGq+dw0yIJPpp30w1jwnLK4QYpZoVyL
AEL9uITGxXBy4I3tXgLnwfy9ZjkLvhA0MpIkCm0fVE7sVyAZm+JK1Q5slDeGtwKDZ65x611G+7Jp
4pxQOswnHA4GF9TKR37jTzja2g/Qz/AbEyUqQ0VpBucXiIM75sx+CNFwZHXQ1nVVnVY7ZZEYhjsl
8sL77HBY3MemFS7yJZuWiMrcTuVs9oWL0jaOCxpU82PPkPHd05GhD9C1pJnDCJYglUX1oygTE5tS
OOUT9kRPvyj8ta0Pouws+FUBNSRXULUoR+xvxcIm/CxwRwx+qVwb8gVZXCA/INVm6a8mb6zz3I5+
Ed4TL/BwWRIdxOjvdMjDQscNmdE82CHG6iTE4ENCyl03TJYxyDarBLTYTkmICqJmImz+kIGaaRAo
nqOl8eSpkTugeGV8Hue9jx6K9xiE09DeB0R0FKE2b3AZiSFmzbi7yzHWAkUSPrBmmC9tBtWo+ZNw
G88/OkDr+V+MR9BgOpFQitrA5yXvQV7d9V76EhQ5zva7OQ+c6jR4yM9QXQblvodRkKAAd9RdGoIN
JTjoKbduewL3I6HXrLhjn4I5zBt5wPWFsT01Tjddclv17t8gRzR/QfptFepNbjK4zg7js430HqB5
m2f7wJ1Cne78NKhBniM9mlYaIIfalX0a9y1uy+75/xH2bc1x8tCyv4gqgQSIVy4zHt8d24k/v1BO
4oCQkLhIIPTrT89+PLWr9ntiexi0tFZ3r240pUsUl0nsVXZe80lOt50Z9fjUR5lKfJ0lM5ShVV7k
Jv8dpMSiT9VdLTZPuPBaMt5IvXZoIvRGkzWU65gfEu7XRI8Nst7lbs+RCmT+mkSEl1W7lsz3bhBm
iSdUJ6dWWEsnKlmTsS9lH6XDo0SedPq2mtZ1HwYLgPYytvkafTKhORCMqJg5KE+2a4vpL/B9VXW0
Yvd2q65HJnOVb9uif4MDYyz7Rpg2tjeLlHP/DvvRKxLR0mTsHpJlGnoA8WTsxSs9sp79wzwG3rWJ
EUkb0ioL6xBU7fXKgJDmrkgn9Dm59eLAS0W41ZCJx52aG2xZGvsA6z+xfBXKc0xKhaE+qccjEul7
WsQ5u9nZkuES14Ps91O0+t0/aK/4Ol+sxpWDzdiIUVVyLrCtRvd9jJpWmFz9IIZ0FdpMOVZwd4sy
RBBti5OqHI5D4wDtc3Fo+kCmbkW37wsvA+KsV4pInh3p0xjlJb7/z26C69lUj/Ey2S90dOuxNXZW
FGq7tWjRa9hRTMlNMvpeLze+aBPwlF2KhlKUgxx7VR8bMqJIuapxPO67iG+kjmRbKIyMg1fuJ1M2
Mt8bfGW7b4vOUn3t+8rch1kKaX8Om7XmV5QSSm/zpeXwsy2gGJVP0Le5+T34qVCnDid38T9c31t2
v8yBb1F5jMOWf2PtaPpYVR8Wdguz0Xa468IkdgH/bTRev4nlL0g/ucKx6zjjNBEh7WU4xhbMc6tJ
t7Sl7kWyg3vNN+dPmbVk0c2wppl7VWZCrkm1kCSZxvsNzec2V5PV1F8y3+MGvCDRZZAT6k3ORDGV
U++m4VdoEz5EjZBOeHM5uiPrbqNY0vlVBDWppSnAmUSfZEcI+3bmSZ7xl1nPzLdNjokcJP2AIlqE
GpnYnEz32Ti6wd4QQALYd0UKSSDpmS0DD8UFbbfSEfTwpreXIt8JYj97i/JzykWCeczlWxL/g0Wq
oEDWxTBGK07U0WM2crBxigr3l7b0OE7xZjI0VZpGG6SocT+momkdNDiYNjaL4a5cSTLzX4fjSamh
Xgc+qT8Z/palr/a+sKMv+xyKEF0VDB9/vd7wYr9HV+ruLWFievWJcPlTKmPZNVGhQMrUchsAQ3Qb
uPm3aNkSc7v7fXjK1b6cooA5KRZJu5YxcZmqhWBueyebnT0rLUa/mkAvsvzwE9d5Tbx8TVVvb5G3
xpKPXgAZKbt2dHXG2NKYgeNYc7Zbfe+ZUfbZTAz60nJcczY72IbzsIr6WOKFfPebOQ6G9OvZlV4f
SdrYIrTtVpIxYHl0p+gA6VkIRTTCYWIx8R/tvGcqvr0OU26oxMYLm92ExaFqva4Z3mhE2hHCEtbE
eI/QNcUHAJf04kzAlV/vc7xKFAYKPV0VDyEhpiZ5vAzzKcEkRNG37oLT35PJIv3YF1sLhGC2OZTJ
eIOEb7vm4I4rXxq95OZqz2qGxro2hcajPZQu3iVSdON/E4Xnyimfj27+Z3cq4a9PIpXm/+mEkBCQ
eKvb/GgC9HUST4BiERLk0xx2lFUELK+9rMhGUrNVgD5WP5wOH+C//kMeIfb3MmUYn6pt7pExAqkD
AoGR70LM0A/qNe0D3o6O2alckPR3g9EpObZbKbVeMOPF2w4biV6mQDKk10BlRp4ntyFO1jEtocK2
oR5Xtv5J4yDXR1h/ADfGi7bfJtGQZcjPINNjNgBbHJc8swmSL2iafHLQHb57yjkSIpskF4W8F+m8
yosydJvaasvoYEqgPXZoENeLw1bz4cgzZA9sk0h+ZnggQEB4FimE/niBdkkBn4KBbCgZljGkbTaP
Fv5TmT2e75K9j9VJIrrlG8swrTyhfma8HNMtPXmkJ2EIX7JM/O2o1p8A1sRxv5MQ7xhicKVm7wDh
gJBigVg4941hQakvZ2aE2UzSajy4XURzsxcomqZ0gMm6rs46Ld0lKTY7TLdiQd9gq2NN9e85IHnT
3gKu9ON6TiMIcEMlAOvQ6W8hzQwArcVt34ZXAijCsecs4VGQl2g/kvULUyWJ7XOqM0BaFSx1Upx0
Lba4+JcijSCzoFNmphH/S1SdiXD8ytZ1Wl9l5wLpmj1k2l2OsKdTLZY02ZNmE1viCULG96mv4aEI
eLR2q1dgTTW+Hoy+sWE7ftraAirkVZp6lyavGn10/1NFNFNHmTG7ILuuyzseXubQY7qqAcCHkCCi
qDdx1GRrF+BFkqwEt2MVxyr0rN7dkS8PK5PbfDGE6O0LeOXMKSIz+oW9XPOIQBS7qMtRJmcbWHs3
mCwe3iINOPUjtWEbRa2tEO4pEgW+vZrKaNt93Xm5jXUG2/rpN2JLzHDOY28wkU+8SMwdggA31H+b
xxlvUNTbzZ0QqDQPRxMHP+sVn0haATnSkk4Nuvo54LtMiB2vcMyw+f5e6oAF8JKaeGRdjYBG6jzQ
DJMhxpVME3agUWsThzhIvNFjiurF1uGp2ALr78y+BXOUEtDKdmJM4CvEFHZ0PzM6UnEeFJwyT/ue
YZml3CI222Zn+Mqa2K4yPPfq6EFDrlgQCae9G7hPS0rhOHrZ0WcDGjumeSlO0oy4j4ui6B6Id/y4
EwjS4whGNBFfHvFQs+UG/i0j/10MZlhVZTCjTbREVGka/UWUqxeNmpa00PBHnVBskJd5VRpW6Ie7
3ZYFskYBZRAF0JCcvRmy5VdadHaFA/I+y+KDQgiMZpV09FhL3M9khuoYl9Gxl6sDkHPnDc/oC6fw
1QQlGdpeqKZd2hD/krMGrlP3rRXb1MD/EcG1wPOm3t+svTLJ/Tq3dHoeuBV7Bs/GPhUWz5nr7UHS
FBkrcitGPtYriY4krvJjWtBLYmEnymiDcUp25ExghJQtaNY6l601zrQcfvUEysz3QS9tO74V/bDu
c4mJUDgcvw0N9HewTsIUZaQwWoAaZtdnmXq45tMVJnRmjjjsRmIxHOgaRQ4vtOYAOjEMdQ4h6xI/
wSGN+U+Y1Mf7yzBQae/wZTCGEdORsbvPpRL8N8aeHUOQSFy6vzLkQvYXETiVqP8pBqJ/KbG59DXl
mVN7ldJh3uMKiHsxzmWwPjmWKkezGAMXRSIT4hqAcc/HE5KpA/mHmNjVPaBIww8BTNNonwn69fUy
BKmTl94vRfqawPHb8AqwSZu7WsP9O38D8TEsJ6KzbCtHsS5+hYRyQfbuCJO87EZ1RZo88Bktkjtl
0xZ4vcZypqwpILilL0NE9i2vu0hgoa/EJaW6vDx8r+CGvizo639qkVPz6FOxdfcjrA6Ln2i+MMdX
BXC+9hI7G1PR4Fem8Z9C7D63ZyD7i/4cD/A1D1O39abZ4LhufdO5nu2fzoG8UFWE7LT20aGrICc5
kPBEtyg3JZrMFnwCEIsPb+fuo5DwPWu0RA0HhOvj9UcKd7RJozCt+3mPCDt1aWuX5WNr4VU+V/nq
3dwQvR7qj17GfU5O3QBz/eKOuqxHWMu+zqM3r61ri2I8uyM4hqYqQ/1s9nYQ6psl02Cnn8tIJnHA
Mnxk4t10dC1+GCqT4Vv13Vz8bTndiv+0B+9wZjSX03PQ/kg/s8APdk47VA84DVFaLOF2G4YMGJeV
2xqfLAIGl49uTaOsWob9EG8CL2yGCSFXLnrb+lVut6vH4gd6J6wZwvMb1El00x/xkAzYF3BYOoEi
QQ8TOq0c7vvlsUlzfMkEw8dFov3Ps0tkU8niEpZHJP0NvI2Su240jv/sAFCBDozivC2q6+36InK8
608g9bxdcMMf6XaG3GBwTxnWROjaELa5rWznLIM/HK7FB7x+TgLIlfb4SqmiPtTGxCZCgukePSi5
mqfZ2e3tev3BziKEpxyRqpLgos043lBQwiw7brLBBfQPYoCTbNl3ohiu4RCTYneIZBqWOzoZaupk
YltFZnu01xYunSBwGyzXU0VNKJIHQBP6QMMH2IC9gEiK2xfusiLAeglPr7ufWr3tQwkig9o/ZMBt
cNT7dd8LyZK6s9O/YUKez18g5kd2Qs2J6EOeUDn+JvgYLq4FvvnBvS64i7KvPgS1xFiTXzre5JT2
bXo+mBYBSTRjX0yfW2cHk5/XXRzQSPo+B+acus7DsmxYI4L86hRgBsbnOEN7W0JjiIDIMunhyfY+
TfApMNUBCGPGnQ16F5xAHBVgRWxYRsj4Qhs7CGD5qAfSxDN0arVDNvBQp2qX8xPYXm3uOrXnBMUF
MzI7DXDX2x8jnU75OQgH464S1cnzSs0ZuuAu3hmQYINtigeZTJKycwxakEJLxDY/gOSaVxaKEgUH
LipYJincA6C1zKOdUhzoI0uIcn/gSgX2pYQhWGJANHfWqORMcozMqk5CjpvrJWljps05741QsEod
LVVfCzwqACE7m4qkwQucTfIBOx7F8MID0yOmDYK1sxItjBqBPaXQ92AyBPYzw+UC6Rs2WeMvxCkU
YGJRDAzagznq8FHL1bcjEjQs6z1acBvZHExfi6EAowGgzQ5k80b4ZCsnxxljO0Apa28DWC79oxOp
tVMNWYGbfvaii6iokOE5Sf8kSLIPHYDXLaBSBTIUB5QY2VqovdYr/vM33HiIUaWANZersQFg/U2b
dn1UehDJ43EabOC4P+djY/+TdzNQDAp6we+vCfJL0i+6A+yGpZdLNuREBMPHbAYVuds5bwS2or+1
mmnH8QpTyvb66jw+1ZSSQsxnw5cOaFqBc1PGoOnYKeJh17cFhjE7noA4z1D6lRyQ2VSjIoj2Dbhx
od9AutEeXMLoVdveG5dn4yVqt5Z9+9hH5tVmNEvyig555NeTm3DFfajBeHrrkjTrbLm3s3FdCWQh
j+8sB+5/hyR47CG2uJDFY0y2fjrHkD4TDAM63s7gdnrfELMk/IK+8NAXkBl7ds8gbxlvEajpU8gC
Osp/JYHBSKIsaFH4+B7gVI+XbxinhWKoWrFDcOejbFseEbG08qjaIMZxIKGSAM+fA4XA/twHQEg3
RgDyr3sOmlWcCNDf6+/HIVwBUcaDtb5Ek7SiI4KFivS/AQvA+R8Nsc88u1HDxvfnAPdjeeFZa8O9
3Xa5cch+8GFNaeaYa3e2LB/jhjuZfhQ4LD9622l+3++T+WI0Tk+iP3CMugX0YTljDp7vV27VH8QC
k63ZijUdXzI/MNqMkBSYBgB5Nz5bkwU3lQIjejRUuMAE8r/NYZBBhg4Q+ys9b1YRRVNX9mjFwOZj
q2BKZCkY8Kmp6dRUTH+4aQc4RUHgkUymcsqS5HmUh4QRzc4g9OPlgLAG/nUUlK+/E+XJF4G0OLvv
OfZkJpn/H3qdmPzPduT/pqn5/wSnOmP9MAuO/pXGfE4MrMmkjMEzXlU1I+5GIaHZSLapQ0HIURzj
fAFIAMAjG0Bo0IW8YHHWFL8UdBVyuEw5puADKjqj3VceK36l7eD7EvRJiZlCMujbFXsCi3N5PNbK
6zzI5pgg7LtY9NPh0UE6Ek/PFLtAY/ZGsA3Gce9zqsc/pusSTCkxNjvzj45NQTKksEupkiaxY65V
STI39a/pOEQ0vkf+ron7xmUEUxWqJxnyvUzaYQYJhflSLGvTTuilv0amAJhcMBdM/W9wkhQxgQQT
EUYOsEmevCk+sfki04C+GrwHdgY/KCuO4omApD5OeE0Mh03llg4KySmDB2NSgkBLkTKDUSzbK5CJ
ACOr0RCOv3lyMLXo/q3oMHTebOsIrPAOLJyQ7xH4beEa0M5hdhXJhj10550w6TyUMzNojVciNeUR
Vr/6I3VFo/XO23AiMzv2H4fDil5fF7Onhlbwmzf+ugyLNcriBEJ54MNNMcLTHjvPaAzBfbQYYWk1
hGK33SM/CqBH1T5lIOpwPEW3Dg8q8mb+dFHUD66ZSDrq5LwkPcbGm/ZYllyUkq8i3UoViywqblyL
bNYYBvFFzJKb3Cnlw3MEtod/RGj90vbBtrty+c9J07zrn1Wvx3i8ieC4Si0GNiDBJ0Z10D9U3o15
+DxGnGcylZsudikRVxVB0bA9xFFoO+z7sy5dHjzjDCINYuLZmAqyTRu9btClwiDdGM+RYmP25RmT
JObTZpo8TaZSThkzMZRAQhX4Z5uL3icAyq0tdQEs54T43S37A+ggzO/THEh811qb0KNMAH8djzES
vdlXnmYxdrHmqyyk9PGOff4K8IPCqCWJn7f3bYvRFUJdwrIxlIF5HOjM0/y1OPDtgiKYUtnf7m1E
IWQkaV7MDZqnCKFxy7xAlID0rzkdf+kM0/NDiB09+mqY/YLSUrC0y/hpNOMIzn0EG69Lhvtm/2Ut
7ePfSF6GKwL2ZhU/diCOIYnwWmYRTT/jzo/dN5hV459SX6D5KtcZ1euesjWLfhQzXcMfMAOx/dXB
DG39ppxN7CMGnEfQx0rPjrw+MHxt1bB0ProHP0q6e3zYjP5hEqTETewKMAZVjFTAOYceQaXqs6Da
sgtyhXga6rYnE6iViWE/GSpbneQv0GBxPQI9tmwht6Qd5PG8uCnXn+AJUvfil0ytSNzopHsb/Rz5
v/ug4+UvwIYrFKPwFEFpeJjadf/44Oj8beV6+Fsa8nH8PUwFR871PCYBujkNCtlfomKxcOzsxODj
r9zFHs91JPsqP3qqD/K5I/RNPHezIS3WD9K42CBcYke7vxHAS/RGteh/QzVK0WvYXEb9mKQg1qxy
F99T4Z/h0D247lQA2uh+pnzOk79xmzlZ4UdlCD4/jo2w0ERZy+xeygOOyQ+oAWkuz5BuhfwGllxB
/qXzoNCrOdBMGkbcPtcv+FFOR7C6wifhYGl9od/xoXe0qHuMtghVWOjAz7TFWHSC7aSX30FG43TD
LJ/cn5Eo2kMHCDHKiUN/ZxCczXR0NMZtCTRgWXRN6L0BxIPx5naI1LCAwx68TavU721I7jfPep0+
ZFSSBD01zDL6kz3ywLM6ZF7m99syJQk/eXx7BFiXG1vEdyTgP1GCUafFIkL8BKHr1RVwFxj0ytbk
OVi3ZC1C/j7Pq89sqUjbtn9wyQBCmXci068p7C78gLRjOv7aGZDFVrq8nT1vjhkY4lMGxVVajzC4
pv+hLzlwI+UU/lrm5HOzQtOQQwOSHM00R1q9w+0dcGQdJsqidzOY+Vq2CS+mRwe+OZxDCydrXSMC
FCNBE+Fns3tw5j0FpJR1C7OX1Vsl/wEY6uirZ1PX4x0nEN1d8NBo9rWbKAkQBzCzNAIvIfmjRNbP
EAqEzegSYZcs3OCE79uv+Ao2JdWCQYvXzgOTqhXkW9FUAgiFcqwakD+jNNKnhmV4XbEbgIYoXwrs
xdgeClIgPJAxzvejQkbpj2w62vn5ClRAI7Cn2fASp4jVfBtZsfl6SwVx//XtxMVfA1VW9ucgY6sf
9LTM7V1+RNS9Zlh0IP+FAqmHEI76KX4JKAht0zJ0U89A03HP2jbPcRWCcKJZhUWja/wCobF5FzEI
6/ds6VN+PswywOu06FIfHEhkpCmqygUZClTyrij+KdvZoMoVfRK9JEry5Et3E3S8iNZAJ4dbvwfJ
uUDixe5nvzP3s5O8O6CmMvmR1JEfcvFjGTnWDgA3oSTWK0Rsw++9G1OuGjn7bHxHQe3gbKdt4W57
U+zpwxSNEfkEvgNijo24szHgXbGWqYkU3JsgheRTm1V2zzfLylm6GDtOEzCoE253Oy3VYsHGPfl5
n5cne+XAbnpLR6jfU7R3+y98aMWfIcDY/a8ljrRzlcKBR29LsIVz1JrJ2V5aABAQrhdRDOlGBhRn
fFiKfBNrZeCUfHyk+gjmE0hdjk6xC2Nvylbjtfmv7Y9sf5uDh9t9w8c9AIEvWo9OriSOL+FJjMv4
0PcOz/6IFm2//LJB2VuafsZaSbkD6Ywf3HQs0UPQkJT8NxOk3KoKp9TctAAYuhcoBU3+tnjMjPgT
Wj/9AuPUkps2QW08+W3lRz1QLJWdxpaP4n2L9ARFj23Z3y5N21s456EKQRv3pPL4ue+lCW/OHeTA
zHEUv1szDBjje5yPZ+khW0UHemqL+HGd+ksCILmGaD1ScBsH7vtjhZW8vz8gETZ3VG9bctExv8zg
s+RQoX8JfKh3jP+xKDO4VcanAuI5RFBuxSw/lUDH9F4MnqLUxL3KZsTUt9HEZA0CgAPbAHIi5xeI
Nlx6hxgI2roGfJQWT90ADv4phIMlL/RYJgMZwq6WFP2OpK5RkNPkp9kTbOMXAOjKA3gZd7VBPNds
KyawYHy7Lylai5K2WD373A93bK5kCjvFX7YztsdWdEKwNsXXKU/OGG3w6mK9YGshpYwdydtH0eUS
G1VAop1xUEbBC7a0SQzKW0fWldBYbMft2Cdmv0NTn8UNIKU0up3pZtq7I40ous0EgBvWlpBuUYZj
XE0JSSvQoB5iSFZJRLx31/Z+13d7wvBveAuRN4SIkGmcgWHBAGWHkh2v37LArbfZQOjleZOTPIDi
wBgb9F17VTcyoDy5M68eQrnoL5yTXMoas0PcOJRi3gu6l1yH7PjP0tDu26nDVYCueZiXI/8H8ENu
H4boxT7lPVTna7liLwK+ozhsMLOId8X6S9Fi8EMiCFzo/XiOzaGgdu2QZgpldgpyz7yRdVXYRIAF
PnO25hLSEGB2pt3QFmGrHrBDY9kqoNxQchnBC00sC2SC69C0Zd/4+bi/LkuOcviS9sgxuO4KDj78
M3KR4VNi9dG9zhkCp7s6gvLoZcaNvD1m0kyC/gMAlKqi9gqiwX88PqSpA6Se2/uS2mh5ENkxTuh1
sE7SvUMqCBXMkMKBcwDqGtZxugP3iL8amdNZuzw5QzykzbHF8DFATyqQf9qeiUY9V5AuMMs+d+H2
LK4MpIz+McXsiuTVBIyRgZ4SC2q23Jye9SuFfRVIhkNhz8FXwP4BrSMzG4zRjxVFTLDKdAwKMHzz
1iWkTCFKvAbFxqBZXwXkceoBrwF0UWAUu0nFFZcqh15nO8wRbulil8Hfxke2HJDUq+jQlYa+TrGK
5LghRBUvHCKxCip1ufa1R4FfAVMZTcerMJbH/Af0GqDZTsWkWv+6gfJi7Ung8oSbYQtbtzfH8MpU
BdgpUCc83wO9Ga3Mjk/wRt7q0tsIRaacDxXkeQDsyb7AYcoAOA+AIfaN++josdMO9ftS3GZLlk+Y
ELAWw+qDdNJ/az/iJUxNsaUAR6IRyoSjAG6f1w4IevY7jjPcJQvgmH0rF2xFHMc7j/I8gkmBhTj+
v3RVIo/rQDXYG+zv+Jj/BJs32jfoMVj/gLHaZ3k541B/9Ec7wnxNU8nbF0oG51Gu6QKt45rC1u8G
30nc501YodADMRVmuf0DjJuSE1SCcwFbeOFdYJVal1afcfEEgA/okGlfgPZe4BpQ9mvk1v/6fjfU
ncE7tfbPsWyFGE4sn8YN0RzjlDj21nZjgospsfirb8A00fRdeOTD32N3mA5VGJaRPdIY5+wRawc6
vckgQFC30s25Ou9mBThRJtEIhqbc0zYrfg95i8my3ApCULbcoUbc/fGeLdH3CkUrZAkTwVrCGWzi
nKi7DPNMt9wgpDKB6/ei8vCX5AIuYD3c6vhasxlXG/rzABz90sGAH/EWclz98jof+xT9KbarfKrM
INDmpBI9SHENtkea7R7/KPVn7A0FSL7BpR3u5wi9lNig6NcjxkBzVWD8FFOXIkMHou3F8GZo9x1I
sBNtUYpRWfETJGECTyyWZC5+gXN24m4Vm2moWow5G793Ak8E+yzzin3CZllx+0LPJBbpMa9fxQxT
6XTcH5eZ67n4gxgvQFM3M4Rmh4Qv1mzn9oS2NfT3RnVJjmV+uaQMM+cKk4L1Y3F63e8l+nH2E2oJ
jNnxdND8G3/UrGXl5RATUXH8DagRgAkMFqCshXwERvkFlhT8U0GGNO+vwMLC8CTnjRVZM2a5SI8L
BJV8fAdUYJaaR1s0/rfZJVffdga6rS+WdAlVNbd4715wGFRxRofE5heQl5tZSoV9j+4Vrq9dn9bt
FlKobTO2bpSVPbpd10GhB/QdAG4WYRQAES5UJOpCBQXP1lZelbAlNMt27GG23aIkVEkbzRFUuN20
xnGFyo714btx2xeOJfYIY1ZWx+vU+fwssJc5IZ2uZRGxNziExp/3FPqBrsq6TGH9xaRT/Dc9gBO9
Tl0rwu1ou5btpdtGK7J6QG9FznZA8fwkydI6jHFdNMRxrQ/Ki9/SZNN8B7g9Bdo892pRWACOAXNe
lJoo0oUOjrYCMlmClZ8yyqPJTM04iHQ3LxbPYGBQx1szPhE0iauv4OER6YeAPgj8qtc2ilaIh5Il
Shsz58PcBIuTcT00ZNqwCWBZtz1g4PYD1lNkVnTubHSryI3DUUx/YE8r2WktDhctj7QIEJ3UGK93
ec8kC6RZOmQnQsAfjOkcphvccD+xH8Omh/boWvIVI+/dRdA7Q8YAiSAnG5aY9nS+EknLrB2rczd6
yJrBbuW8SnQcYnHfpWRZ2peeQ0/dV8g57ZG2IaNWFuMNn9OliJt1BoI4NtweuHpxC2mdNWHIi+Ml
OEKHf1QpHLbSoOMvvmeGPQUsHKmrLI9Cmog2zSPvQS7VzIsI/BX0Uoku0ZPk4qIGJmx3odYvq2y4
YZhJgKZK375xYrQ6xRuGw60G75LpO2jsfPxKMjbp/45xIQSDZQqoJjyFEdYuEAelAG6xEoBMs/VJ
yAKAjxA+DtUEVh4sTMS6QabV2oFYQQ9W7MtaOuDG/O+ucs3BToFBD38DOqH5Cd5iKF33Af9/aWa4
dUMGMa0LVtfQKtt1e98hGtJjGXcjWU0VNqgasgYDQksuV4Vw+p17uMzxswopPT50snOA44CL4/bP
itErQu4CVzsDQd0J7FiBh8KO69PWWgNPnC0p1gO++EcWzHDC6qHtupIlXYa0QPjw5AHCtBwLdk9p
K/4fZ2fSnKcObe3/cscfVUh0YnAnwNtYbuPEcZIJlZa+Ff2vv4vzTRzFgiqmPid6QdIWkvbaz3KQ
oKhYL7rsPounDBqHBC1BpwAZAnQJJ9RywA7QG/ViwgWQUVv6QyXKyXkxSmTo7cB0hdMh6TxXC0VI
JDiVQ3bVhW6ZXZION1rxAwovcFl7aqtO05fbsl4AD4YMJDTcW2RGc3e5uICOG7g1EI6t56eC2hoV
d6SzkaLEC8504G6Byy/XizrTGgs/xXe0R+KMjGlT3g3Y/oSZnzu2ZT+JCpKECnIGLUbiMaJuGxIk
OTvs6Dwkfhkg0VCR5mHtM+BHtN5HEUTZZa9mrBVldEKlCMVkJ2OSY8QwEScrEJNu09THtXo+IzPc
QvWkeRrMU4pVXrfmvlc1LaQ3kJzqpLk3BFJPcLIEjQ10zL7V0xxs3s4KoUdYcswoVMARge8ZTdP8
A043lY2KStAoIJKwI2MucMmcugvECbQcwTVlUMdlf5wGF1M4Kk5NXTVAM5KFMeA2ShL5U4R4Dj/O
SNJ339y4GboyaPK0tB4hKLNI4Pazi9ulGkVr+We7MMECP7n5kBmQj4WA3w1PYqjb/kc9tSbDXQmy
xDknkHZVOLEvMHKpAiOaHVR8sJGibva+FM6I89tg4N54FdGwrzA2qj90bSFg6dMi2Mno1/jPOGLO
dTc0oY/bhyEVQasj+YGkbIakduJjU8MyBAuOMj1qQRtRjnzQEc5g2oyzmO/qGBWFdVBPURu/4kfb
EP8mndwPI7Jyo3YaHCuLpgBfPtp9w04SV6seSaaOYpxsomuImdGhcYGzYlS5UGrGM72fobseGW5B
4hDfMEEpNDXQyVrlH+R5S8M6o5DQhEYZVoQELu5dW1XDt7aicXdFOaEQZVANSc40Lytw+f6SFPjf
QBNKzUKDqCzGpewv2wLFA8eZCYlkDfmi9UJB7xuSpj5ykCLtfbK45vwT8j/TeHQbaH2eUfak5wuy
CVAL/8YRFVPKi/VqFE/QJ0HpGaDsZYw+zCgygGaaWU0RP+LiANAVXB7H0G6KcKT5PY5YdYKyzanS
FtQgargkxIK9YJm9EaPRWi/FbAprPFlIoMVDwEAbYVcIHcQUoS4jxbXzCeBt10n8YgpRgzwJd70q
w60qQgEk/Ci9zRLsYvMbeE9fzYwDnRUU7YjNhIdeGbSncoTC9jHDZXn1YW5wrsZlCK4WIi9EHYz7
OWO4VluRERE+YJDwDHOOq0fau+2vrmV6eks6FJ5El0I0tLyNqhbqFZD29YZFNYyK8sVoH/MszC2B
kjuouUI9yHIowyA3sUmeVCi6QZwPgVkCXwSdwxyiuYs1QE+iAUJSLqvzAD46OM05Li6EoLYXoaCd
1y92lOTISs2Zy6YgRUcb7s8BOUNYdJ4iCC/g+4dzbUe6ATwwWrnIhbmkdDv3NDpZa3+L7AE3vbfI
lUJq/dkSyASkcIPRcd54RrI01JP4z3at/XscAtSzyc7iEL9b2LzFNhcFqi7duV9OvVF+wVduz6Xk
PY7D+gsSPRiygWG0sSzzZMjSoGIzZKBjj91HV+LWgYzVDv7vPSbB+jsSnohZGCUjnWy+llaWqG4y
2gWSWM08wNRZ25eYB2GTdSlZkCzG7uSum5w7TdvzbFB1kQQ8oHbWwD3asLmL7JVXDSK97Vqc2ZGa
/2UMuBbcHmtVD61///n9OSkj8b//Q/4fUDZ6yICt5ENU3QjsWbzR7fb8VlSNSxngJKNd5hS6wXH0
jW+gV2N3OnrqtP3o6yDK+eW18yXc0NQhIy96HLNzN34pu8bXsRlNSIacfXTCDcB5+2fehQ6tvyMh
TXBTV6RUlNnN5AgIAUiQNbiHcbwQonTkgf1Ij09YepDr28mdq7pNopw0Vo8iSocZfCnbH5aNa1ec
upJDjf9D9IdRFW5smym7IXHysqBExoecdc+W6T9Iyr9j8g/Pv4DYjCaak97Q2jizZT43qK90qTjT
aHnF/e41NcU3SCiQUzG9theQ+0AzHOM8gGKTqP+UdPmpn9idZpcXVJ+BiKz70JQ951ERNKjFRI0Z
SHcTZCIzxDrx1R4X326PQM0duHJIy0UygbHmuuj4foDYsqpjetJEBxfHMj2CZV9/QloxLHBRVm9C
l3c9+70CwmvNuA7Z3oL0fkz8YxoAzRCcCZrY4aJ3b8Dk8HCZjc/TcjLt6Ac2mQeASetbSKsGPKu1
HgW/Bp+ipPSRRkRtGMTkOxH3/veHutKyUadR64D1hj6izxAnQe8yRNzsnNbfjmhF+0waZqQX7XBC
EQiKK8NzNSEP4zRnFEYF280rFgzKpDFedVOTsGKXoxiNxRZ26W4LkcGEIyG8ZKqSGSPYRTgmPNi4
m6r+DKyG2i+EDRCqM5F7GbUdx1/Vi65/f7O4G/ZCywg8Jp5MNbdcbBonpHdQB9rvvOr7KxWV7bOh
iMG5eMASPOI06pm9SS5GkeQHx0maB7aFO+guYg7HdVTuOct0ajXzO+TOO0vhOh7vLFZM+oCAmN0X
ea3ZfBm1HoQFZNSi/InNc+NXZnRsMjPp6+H00Kqi7s/k0D+NuD+Ln51InwI32rOyUQ2y9LWIwhpb
bTNa2cnoJToWP6OoOIe4ot2ezooxlqn9Lp2IhhyYy1uIZYvEbfwEVgc7jSvWKxncX2tIHZOwd7lj
EH+yUYxO9QeQEq4QzAVmUXY7v6PopP80am8iIU6msQVOwuRtLoLaqnyo9K/QARwbZNlaGxfIdTZH
qwi6qG+KtjsjjcVxcbkDVlT1khTHaWk3k8AyzCeCA11BPkY9fbA764okIjhA/bjTS6qhXv/+ppcI
8B4kDEeXFzh2nkDcADaH0A/H5pEUzU6U6e4UCYeDuKRBljotuCCdMLV2Hl4RzTLUfzQiKxOL6QLS
MVzqAQKKurpGoxW06cEPhyPFMpzNGFA6oc2htIiAlQCpqwwvKDXdOU68xw3FZ9WRQtmIcXqH1t7l
9dQg6ZKt28vrWOtBqHWBjmKOaaY/D42GDPQ3QStApVljchRyaaB2tK4HzvTrduOKoZBR/lmBKsK+
xJLhGAvS7bPfw+CcEvMMScdp+ycUAS27bDedZg0OtM8clzzXuMl8awBPO/+13boiEOz1xd4EQjsk
rW6jHJ2HfeXypVvCJ5yYnB/braueXQpnMkDFYKNalmfQU9/a09I9hXFkwTeycHdszlUjIEUyhJgQ
8K0LkgZTcMgTfo19yEs4apLW7o8FnEzyt0qWLaNd2bxOIQgzRGEHMytW8SNFZSRECZdj3UX/HoyU
oi6lrS1MVdRNVgGuxKL4HvyWmPm2jaKCneBTjLlMb25RJpi7JbP5hGsskDFxBju2j5HRzWLWNHss
MVc7QS89e9KEfQP22E7riqE214/Gm7laQ81daXXCeDqTB2QfcbW2PI5uETjGHiZW1TVSOKTlgJTy
ODvcgG+7jwQa9axi3rmjUUSDzGKGREUHUZcwXjEmBm4tHYQjbC1E4TGsFaqd2ap4B1tau/M+gwFL
HRm8GVkiAohdgGIuJicUp2PTVFq8W2dByTTE3NyyatubS8jH2gkVDciQ7rFJFV0l+zU4Q5jDyFoz
eGrgDIzU3/NA2OQL1nzafgdFJ/1j15AAemK76zuA49J7EBdYPEL+rj02CLJTAxtKJN6b0eShNeif
O8NqOUEacycSVE8vTdMEdr45EJEgIzVx4YF/DhlSRp63u0YRZpa0aBsFQcGcnjJu0OnjUovvdQZF
Yh9+relwxNeXQAD7dyTrJHZhtUBsnoWEg63Dcbl7sOONv5vGPXsWN5B0cUi0vAS7CbD5duJX1ev0
76ZTcE60OcOmqKlTVBsDX9x/PdblUsgmIwRIk41lJyvS1ivz/MZw6KepWH4weCsf+w0pailkoqiv
oja3zPg7paDJGPVdPnSg1x1xiMGuTrbkzmNkvztctPEojz2RXK26A8Fr54iv6H1TGljbgEzRTRvG
gf15CN0JlVGGMwbbnaNqXBpaMCxQbdnjwwV9iRWMTi1u6bB7O6w41ZjS8CIXqmlzgn5BfkrEHBY0
/fQFg0yHn8ceXxrbuSxAkbF7m+fE/WSgrMobQuBTDjUuW0wgG541qYa+GUXrg+jHaZLtHPcUS42M
mne0ECW7qWNzSP6Q/EPhgXVn5API8DVwHCkIoscWTJk5PzEnT+dId7hLB+JnIK8EzAZ/eLuHVPdg
Ml2ewsbRBGOYcbrofYA6RxRmJGHiFYTMvttbwDYMNH0AqxAaHajnUbkohp2pq+pDabkWNJmXvOst
5LCs+DmMAQapkG0OUtTveFVG453Nqep31tB5s/uiSxWVS4twTulcen2UXDtU03jlnJ3MXQchRRzK
CPmYTG7W9g7DhyFPgqEBGKar452jgqpxKcip2enMikuTz0nb3Vkaiq098K3NvSsexabFkMJ8BiOv
ZIIxrqf0uezYKbdmXofVeXuWqR5fCvIxSdxpHmqHo+SkuYlccwoEC/8calxmwecZMGWdg5tc3N3d
Zw3wQx3S9zvxoegYGfeOD81cGGaBC5Gu/w5Z/wkKxVuQLp+3n13VvHQuEHEiKguKca67+YV2qSdc
8jE26mOffboGxJuJb1nlkjXJyHieLbUXLVCgVBUUgtsPrwir/7wk3rRewQ0jQ4mCw504Mrw6ZN+G
xPrY1fmnwjZ2Up+q35BCNyusqgIhgfEaPeWBN3N1RFuDxVidrdrY6SbVIvifadmbNxGWUboz6gs5
pGLmA5AW9wWk5ycT12HrlY4FlJab+6L+WkyfwfXcm1yql5OiujWzOU0yjfGFdrdDdb/E8TMF0DCE
b+yxIZLiGi4PjTkQ1DcuFv3dZvq1gI0YEIHiQQzjTu+p3kIK7nDJ4iguI2SCmvLTGCY8sTTUjo8B
4MTn7ddQrB9kte14Mz4MlsgoJ8PyVCANV36peu3LsYaZ1PAwhhke38W6SnK/LsM40CPtgD8X9pT/
Wc29eWrIDEpIKLAwgQeKoklD+0JHKOm2n1yxcpB1NN40TsM5bWqdUW4OsfaQzPrERUqSYMX4BNs/
oer19aff/ERPjMlwa8R30Va4kAKytIsg7J6Gg50vxbbFUjfvFhjexp343ja2juwCmELGztxXPb7x
9+M70wz4JUpMnscFF8EREvaehSqbg/0vxW5e5qbRFYuLuxDy4ECV2QDNoVVsZ8ui2HcTKXChkEL9
z7q2ZgO14KqL8nm7uxuS5ZcWusAb7m3BVJ0kBS+Kmx0yoN6Ij2P2zf09Vf3O4Crmp6xPAl9uHpa4
RcaLzk+mlX5osopn1cEVQRYnYZsCHTIIptwhALOYY9aeoO0/mEOQJUka1KrgZeOSohzcwHC6KyCi
1zojx+4QZEWS2QmtNbFX5HoV5ZfMHsqbMurLp+2wVazHuhS2qDaCQm7obK43zdWtSIAyp6cx+27h
4Lz9C6qxlQIXhQkD0LGtzXuneyYLqhO0/gOQisdCS5cCtxzKwRY9Mmmard2jxtDvEnHbxc3O0yum
vCxJgkXAkkDW6XJzQv1IAv1g4DDxut01qsaluM2GOQFCobOfgQv5zSwIaEyr+b7dtqrbpVjVIaUE
ewJXLVM33abEuUvS5Smvyh9HmodH09/rpQUVJqULMh65bp9moZ9LYZycqj8da5793TxE65CvkgaC
Ras6Zdp8lybLyR71X8eal3bSw+CkTkmhF2mwVkZh+wH8PVQ9TDv70PfHlciSIIMVRu1Ukc0h8H4E
ZOvrmNY7S72qaSleQXRwcO0NJSek3580Yt9pzZ/tPlm79l/tBOrc/u7yYsyzrqVI/vR2B/yHdYpZ
etMZ9LaHaQ8KHFC/Yf/e/qn35yaR5UAVDHZIZeQQceaA8VZJ+TWnaX2dNfhvbf+CqpukD645DZlV
ClwURbS4g+dL5aOI3Dq05BBXCtswd7UM1AmMQSZuF7O4gJ36bGfFoZ0gcaXIRb2rYxYJtpnApWhn
oAF/kpjowXbHKEaZSXGLqoUJNY7YZrpmNPHaIr8NeMidUyd9DFn4CgLLKzj3e7+mGGgmhfHggKKO
azWXC9zBQgf1oCN5CV+TY6Msy76AWkI9SD84ryYDUzUfwFxJdnKHqieXdsygyxpgWSGHBfYkWOhj
AKYjbh210/YwvP/ZJWz92Te75cQBFU43TcZBQmlRtFKchhoOUAKcWRB+DnaPFNHL3HYWdj4M55WR
ExNlTyHqWnbeQBFhTPruNmVJ4cKFq0DbFP15HMB+QdXF9Vj3SOELBlyWTvBegakUUP2JdqGx+QUU
j0uRl1+2f0L1/FIQg5krSjgi4bziRK8raxwoMJDdthtXzR4phAEIacQwLYyXVotTtB4QjXCL6Dvd
896z265rSZOz73UKgrrIedo6j6CuBs5Y7Xxf3nvytWlpYk7IK7EUCgweUhQXAoXeBFpNmzPsxa3z
due8N/fXn5CmJRikC+5sp5yj9uvFcUPc4FIu2paDZ7rTQaq3kCZnYZsjglcnV0tnz5FloGZ8tu+B
EDZ2Blg1AtIEjUkCMJBIde6uTk5NEQB+d9ruHlXT0sSEZ1WLOniw9Epi+g6w27me7+xLVN0iTUsH
TgtdD+oQMhutZ6H0Fch+r+nCY08u6y2AHs/JZHTAaMGZ6dJl5AbYhGmnccWzy5ILGK3VS1dEBbf1
AWXl4wWSxTN2MTt35opJKWsu5tQBB5aR4dr039sh8oryq0jPln7gEIc5b0oRm4ENXRLoLq8hOLsV
ylSZ/TVrc/fl0Jz5R3GRu7jAGBcgL5K0CWynyE/w1tqZNeydjeH67FK8FiSdsNU3BlymxkFfBkWP
u9XU5DEMDJP2lJnTh+23UI2BFLWoZIW1h2gKDkiCnxonBjhrxV60Yad91RSSgnZgK6rCRMnhAoUq
uCI9vbEnIFZ6DXaS26+g+gkpeOECVy3DHGaAiHV+hrrkwv5hgXhzrHUpfpMMfjwFyJeJR6bbUYfN
1gV0+O22FcuOnP0UoLdT1OYWfNKWE2g/d8f0xphAcvYzDEEMZ3DF4IVILwA7wc+F4h2OPbd0lIO/
jbGgJpZe84bd5dXwtBYCHmxbjtqkq1G93TYcfjLfQO+8XYBmP9j2OoPe7AAX1pdV5FjDtWtQvT7A
n6VodyahaiilgIU/VWUyEFiu8Jd8SJvR741pp+n/kkHyKXEdSylGRyMZaREuGL5OfNHs5aKBSKC1
X0TxTADPcZcYkKJnMn/IWQEzkodJW/2Q4FbzULnPMMrymsg8l+Cjze7VCF/LIvdmQJ5b4COq77n5
dGxSSJEOwu44UBiw8LhmHgiKQbjs5cDXefVeB0gRzuAaOLsAbV8ZcF568TEqftDkRxrBF2q+2356
xSJiSGEOV08s5cj3cFMv4RL1Azby3jB82m58nbvvPL+cAC3K2tBCe8w5xMrfUiRerNR9jOCSE89f
t39BMf3kLGiaRQL8xSjnwwohTOO1vA5MlO3GFR8j2fRagx9uC6PUnGvGcg2ZeyI0GOD90oavSFg+
2NHBl5BCPxXl4s6xM1xxv+XbDCJVOEdsv4Kqf6TIH4G8c2Fkk4Mp0nmoj4et37LTtGLmyKbXRQTu
LiiABJXn7U3Y11/gbnDTmNnv7SdXNS8FP9B/8BWEMx4HltzLlxSW9zWMFqydiw/V1JSilggXgEJg
/HkjyBXs19vRgvlDyD7YzZ6lueoNpOi17dIugBRHGXoB2dy4fO/0HBBsMHm2e0g1tlLoFjCPzaN0
aHg2zWfRRBcr/bXdMlE0Lac1IfeGj1kaDtcFQVu5X5zxV2gDsunCh8Nqf2guA0QvhHNN5yWl+BiJ
3k/hHVUkzbHJRdaQfPPFCi2RACDhZryMKxgz/AKb0yfWsXiT059ZGgKyIHpyTXCa8hoTEE4LyPrt
vlOs2f+kPxP4SVZh0/BFfwBsAGYp1yi6BbTWnJ63f0Exr8j69zd9Y6YTSFbAsHIqBuoXZv2YVHlz
m2Ot3TnSqoZ//ftfv5AxktfReF1gLgpP1rPblMH2w6ualsJ69dFsNA3APNi3/yH9UAVuDLLtscal
oIaLR6eN9kiuLK0hluwT6i31eLR1KZ4tMkIPHKaCV8DGemYtqqBM+vLgs0vRDBvKsO5BCuQEriYn
a87iB6Mdwp1zlWK5k5OeehPiuFx05Drq1UsEh/BWsI8whTkDqHJsOZITn6tZ75BPNSTfgBDB2TtA
kepO04oZL2c9YTcedprDWu5OT1p+XlWAHT1vzxlFvMopT3BVjCwUjcVL7VvPbvN1d5z9WeIvKBrZ
efz1vvudbZCc90xHgCQSu7VQ+AW4Jyz0YGvhG/1nI5yBBf6QxV/Hfk9Xo4gvXQpdUud9aFhxzuvO
Lj/DxW5+JqhXvmx3lqp1KXrdcLQHuIyg9mh+ARrG76cs2G5ZNcRS6FZFWAGNiiGm+mNvPhF6mdNP
202r5r4Ut2DSpzDszFpu2C8FXGNiACfHl1gcjFxdilwKujQBWaflKRR+lhE+gP156CqHyZlPowLh
tVuvLFegILCZwHHtqbPf73DmSl/Y1g1bKwEek7vah2G6XawSxk470+T9HmcyCWEB/wYYaPRI1j1b
850N98f8Ojl7CqP3ZyGTU56gwbdWCpwcbuxTbsS3cMLb+XirWpY+rUDxR3U3hS0fksYGi7b5BSPI
p+1p+P5Cw+ScJ0rONJMA/MsnZGHc+gboXgGkPwhQYAMd+ogwOdmJcISvHCMNt0qwzuB4fYaK4Nf2
86v6RopQ+AiQ1JldDKoA0ptVN2OT7kxz1VyUIhREKhGhVLiFJAe+hgSWZyDE720l3z/FwWj5780M
CBmATzZJy83yAdYMnjH+ilq4UxQhzEg/afW8M3cU4/tPthNGKoWz/o5NeBhdixxelvpvt7rLdREc
GgI5xbnyhEmSJAJVRF3ko2Zc93sG16Njra8v9mbXB8NBN49XswcntH9Wc1j6qK47dhBlMtWCMpaa
INa2sE/q9aBkEVxVaXVod8PkDKfdRWODq8AWWewrIT8K8WjBI7F+PdYva0C86ZcERg6TgywDj5f0
eURNiNeA8LvT6YqlUk5tVlYBTBqAfFxU7HUorcu0zI8ASnwAuXTnJxSBK4MqqinS8yTLBC/r5l44
7L5Pdg5SqoeX4raNGzupBMrwsjK+oDb43p2au0SHBZtFPmx3vmJpYFL0lmwCQi5pBKdj9xzWt0aU
PHX1XnWBImZlOgWDZQMFORz8Ktia5pBwdw9pJ1D3xxPzZfsFFH0kMypKcC+aCQQ+nggK94Er6NDg
Nd7D8WG7fcXoymyKrpryqNdRqkLL4qYqxhvNOlIwartM5lLUMRZHBswSn83Qh6utJzowew7pEtbm
pY9tC5izAcw+ojZazWefctiiEuc2CY99VRwpbrO8FK0lYpzXhG3A3Nr8tFCIK7ShObioOdJ2uMoy
uCTDAZCHpg44rgimST9tD6tq2khfW4BrACydsdRD4fwRtzzBUrSrexWurw+pJdcBkMJXy/vRNu0M
Lu9D9rjeURF3+gz47c66owouKXRhiTcTApQ9H4w7TYevdPZFLK/wbfAasaOcUUx+mUMxQnmVLhOO
5EVlnBc4PuXC2LkYVzy9TKGA92htt/C9Rf46OgOIzDLntSrBOxdpBGrroF+2B1r1Cuvvv/m6UPh6
tKiPbHhV1ueUmYGp77yBquV1ar1pGVxXIvDdRZE0yKlwq0OJ3t7EV3WOFLpzNoO8BushDoahZ1Q3
+vSFuS+UntpjV1DMloI3rfs5BFNB5wtcaq0RHiHz3oZQ1S9S1ELHD0Pk3KLAR9YBtJ5Xu1yC7cFU
9YsUtVXl2s6w2HQt88YudgngWuWT8o89xxcbcvDtX1GsDTKMANbCLSwLE9TcAY8n+mdrmEBYv9bV
wYkjBS5NOvjR5WhfxNZtAhOTfL7ZfnJF18sIgo4VAOQnFBIc0nxpQ+NHFdU7naJqWjrPjrCx1+G2
TXk1wwYUppdI7u+M6jqr/72/gTZaCiRqLl04YA9S1AJZlOqeAoENkrp58NGlQEXitwuB6xS8b1vm
AdMP75p52btZ+a8y473Hl4J1guwv7QxhcROep7oGrEF+xpkINrYGMPjLNUpr2J0+TC1kyezP9kAr
f3QdpjeLTwgkb1Y4rgAZtAD6/FfD/lQwhQb1wAWzkeCiLUl8I3Zgebp3zaYaJimudTppsUUjk48N
MLCwEBx066mLxdP2K6kmmBTbuFtujbSwVlcJw4OC5zQn1s4EUzUtfYinfC5KY0HATaPrmcz1C1wQ
HntqKZZNwJhh4TsA+jEaj7NlfAhh+rPd9LvFidg/yBqsyIHlHtWxRgPHDdhUdIZpj1879330s6of
RzY/hfVjmOycBBSdJIuyUA4UGbFu4gRp/oFB5JWV8c6qpJg4sh7LbRsK428j5y2dqDfZQNKPWMcD
2LnuiZMVS7asyeqhSyYGkk7cdV9K4xomlddFX0ayV/GqHAspyM3Mbce+xknGrVN4H8H7NYOICsnq
ZRKnwv0e2Z+rYQj0xrxsj75qONa/vwlw28rsOGcxPkIWAxK9DwjYkMealgJ5gg8U7Glw1sigdCji
4nds0h/HmpaCGLezli3wEeLlmPkohBmieOehVZNIiuF+NPt8GXGaKYv5rnfmy9ThAih0Px97cCmO
q14XxIU7EwdIfbgI0C15yaqd1VoxlrIeC5leEUcTFgkUm14yYT4SuIUfem5Zj2XpiWvmISDOFo1P
yRzN8LLL650+Vz239GHuAN3UaIYDDFxbbmx9TP2hS/WDja+h/GaCw4AXzHkDnbLAHjmv+s9tER37
lBhSsGawarJgQtdy1nY/7QXOWuk07ORuFfPQkOKyzmoyFFqKcwumtiiqGzI+opT14HBKoem2U12S
Ak8+l61vmC/xZO60rNAcMEMKzU7PnIpVdXebfK4/DU8Au/ud16HC3Sc+9dITACx7b6HanfxDlTBE
M5MOvzVzcq7P0xWGKH7tUQ+Z152PimpuSgGbwMmF5OCE8iYJT/DuugKN5R2KKVlWNcAXgVZrlgLm
SBedLOe+2PnGKs4vspwKjsHOPAssYrMx3A+W+71w0kve1c/dmN4UBaxMtt9AMUllZZUVU7eHQBME
/7D7JCrqRUZ3X4x7xDlV81LoagOsQ8MOgOmxBhxh7oOucz+KPPu1/fSqXpLDt1i5D7rT8jwfPLO6
dM3Hrrh18o9Ou5dTJGtAvbNpl9VVDhSgomeYoZZnX8gZ+sbL/ARndg9S38C9SQ8OhBTPWVdbc4JL
Pj6FQ6BlcZAk5L5t8p1Nwtrh772FFNNw/4osjeIWy81xUQCRjQ+13jcQDU4NC3cWDtVgSx/ezM7b
xXAmg9eocx9tdp3az0Y87xCyVK3LYazDc74vTZgQQDyHNQoebvSaseS0PZUUq4QstMotFJ+PA2Zq
27tB3bVnmIvt9IuqaelAXFUpKAyZwFYH/u5mzi7NvOw8taJTZAEViqCNuLdHAxWzMMiOUnidaUiZ
1gefXArfAVs/0cCEfaX7XVp3uSeo+T3W3+sbvfmoJ/D0jkfiYDuivy4ljPBosrPeq/pkHYY3Lddi
FtE4YBqC/XpKehgPpK6vwU5n+8Hd9yPpv3XiTfNVEfe9VTkmSs9Nv0lvRHFNBYjgbRwsyw0R3+Z+
D2qnehMpaIVI2jEOF4PnQgvytHhIceBtIrqzQVGsCf99k9+8ia2NpdBRHcUhwfNh2hOErHyaYMjO
kvh1u7NUPyEFrSgELZfJNjgSRrW9eHpxR8svnWA7H2BFD8lqqt5mUwn4DmZRxrwWVwFVWXlaRHfm
/xqh76yaspKqsanFetwuwL/o41K8DNmnaPrSDDD4CTX4XP3c7iTF+iCLqhx4Xdb2QI31hsaL3PIk
2uF0rGkpgOvE1MFQQf+4kFbWpuMPzV5Ziuqp1yF5M3uyzApnG5ZQfDLhp1KxqfMTN/yx/dyqcZVi
OHGaychhe8jNLPLs/q7Uvw/lx+22FZsGmR0B+I3VJlgkuFN9aOIbAtFjRT6y5nFy9/AUimkv8yP6
OoWXFS4CeGdp+tcsRY1EovVjME+V68WxfnT6S19cPHpqQg1scVhgQ0olPId8ysodGYVqgKXYjcIJ
7jglxkCjw4tFjUtikmB7CN5v2pHVVHUUM7uZNZgpjI9kii8Zs3Z2CaqW5W8tCv7FNDqCx2MckFz/
ZS3j1+2Hfn9OOrKWCmtNXhTzIjirE2xAcOE/G77ZVAf7RApVN4ngvQ5z4tuizpFNWDLWXwyNRns5
5P92Mv8uZo4rBWzlIic9ohb0dvTdx/hpCUpATc7NN9tPTuPoNYF7WXG7J/oaYXN7n5CdD+b78ebI
cqt2yB2zHdBvk/m8zJ9ZCDvOu9JBPdChLIkja62qGBQSJy5MDqzsB7p0MF/Nup3UtWo+SZ/gnGp6
Oa2+WlUSYQGlUOLsuRSpmpaCVwuHsA11PLazVDAe70+AZe90+fvrD4oz/l6bJwi76zQbEQV5/9D3
xqmtOz65cCsFffRQNMgiKzthuJqyVtxkS061tbqlJ+211KydzYki2mSFlbvQDLJlGBt0yQKL4/pM
BGrKCN1ZJxQ9JEMkCq3PyyisLM6Kh7z0cRXpD8lNCqnVse6RohkW0gXFZY9+xQJ9m8bDIy4gTlY4
7UzL9zcmjqyzgruZY9Wws+VN8TvvbuqUeMn4MbbPJPpIx2NxJbsCoSJ9gegHmPLYtFEui0ss55jC
DR5of09QAYdTM5sAKGeW5UdhfiLhvNPzirCSRVa5aad2NCD5hGj1UquHf8j37TFVtSwFrD2kc4v6
c5NHNWx9V3/pbO+gpZrtUsBCKppnwOYLfMjHH672SCkY0w7bGUhF67K4ypkXAzbViKUB9ckESvG+
ac6xI3buFhSTURZWYZ8zkIE1A6fua0dSb2TLTdc+a9NLmvU3vb7T/WRdc9/5gMkCq8RN4UI4tgNn
6eKb1eKneXbu6wqGgTx1em+tvKp7GujwsOrrm4p92h53VfdJsVzjANPDnna5Ms2BnD8mX0vTrF4M
2JYeW0xlARa4P1ZV9Jiz8GXyRYytulH4JqxZt19AsdjJ+it9aXJrZKF+FU1+n1mwep3JXZwlp4ns
7S5UPyEFtNPZzdAYSEI5Ue3DHf6kpcmTlcNPmY2ft99CsY9w1mnx5sDhwh8wHSvkZgtx59ITcEle
BlLwiMq0bKejVD8hRfgsmJHRGW8Blrzf28SDrf2lbKACSBIPBadP22+iWEgcKdq1sKhI2TK8iTvC
8rf+1u4W9CvGQdZhlYNR1ZThLEljcrEz6rt6Q7w4M4OC5q/bj6+IB1mQFU1dTZZUg6+8oV0iHGty
J0SivDxvN//+BYsjWwItVUFhPjlACjo5MGUy/Ly4q2BdnAN9a9APTfKVOHufacVIyAZBNumwMlq0
41GL5aQaXiMz+7H9Gqqm1957M137uZ4mF1Ru3jn9pa/7kzMfoa7ariNLsmjCss7RjY7HehyURXTr
DMMhHZ8jmwGFQ4IT9wSTnnxyX3rSoEw2t/bKRRThZUsRLKZ4+f86xInclcXgxXMMgdAXUgFr8etY
r0sR3Fc2tWGLCkIh/CY11ER33R4CWjWgUtQSJv6Psy9pbpznuf1FqhJJjVtJtuU4Safdc29UPVIT
Nc+//jt67iYvOzTreusFRIMACBLAOQZLEwavNc0ordgh0bZMKTxK7sbqxpUO7oQniYq1z2ZWvACx
6zR1nSZbVImXLsW4HE1pTYCQ6dItavjj5jYgcNfYuUr4vtmv7LycNmKD6AC40Z0b+s4QGs7wjqWV
5h6g0LqMemUbnb2OS2U+tHigbMYhcEwdhKtKtOShHZkSsEYu/QN3PZDD2uBjIA3TBElFIJbxrlDH
XzIHeIEAtP2d1T/y/qexhEK3o4qUy5aOW6/tWGkU/8WtLC7Tx4qNYTV9WtH5nC5hbdzXEOfaksey
bZkTTFzgIlmP/Q9gX3lA/7EwqhncdleF8cio6u5WYPLb3kex1mfSf7DY51w3TqrYXSotvawLNuMO
Rh/K2T3XlhHSudG8jL21aheV2P3kemXyohdjzj2g4M0eKwPPHMMO+OOBN+q4qt9a+/4ByWH7aizT
hgEJTyxZEdKOAD9xzu+EWZXzaNT2TZAWAFTb3UhUAV8v78hpdrLo9p6qFr97xCvtlKIujWVNXDxn
u9MOuESCmumIkVXCZZ/d0NnDmsl7gNg8AAvVr9maNC6r2tb9m68WPpXjxBp/dr8k/nCcqHd0oJ/V
1FGMqMRLPjv0qRjm3gSUPwYrVuNzbq0P3arrwFFJl8x9s+jQVDnAB11zCGe7PqbpcvB7XQ+OSrx0
rq5ObXa1C/EjQvBM6yPOlCjjOqoclXjpbOV5agjmwKPMURyInzyh8zmqtRDmCvFyVlzwFm8C1eLh
JcM9UVG8dNl4XHpdZvBWrIe7ygmxkzOzKBtwiplZeuLcNOJ+K0S4Nsx/Msh9TB1EzouLZkDzil+C
IBBlwHjtCz8cekd39VH9B8lrbVJMfKso7GducXP4QeoFQxxpaQZmkul4plUf2ffnlYf14Oxr/LR0
v4yr/adkQ2SkIBsbE/Rw9/x0O/zseYf8SrBvhuTFHMRAQ8tHQJRWVhMxHFXjOF7awXv05vq7ORp3
vDPt35HceV7YVFkU29F2TfEF8PsuPw3JaukQId864nf5kkPP3dgmdb8zgtnzIffGMJ2qI6sxeV7/
9fHGXdp+dFtjipgqTzGM3GUjX6Ex22Z9aOB6Gi468oA322H3vyF5dtm0BZLBznuwODl628NkzF+r
og0wPxs5ABTr2h9kXT6Oa6lJGBV6k3NpNy82xwQ/YWxUXmg7VxMdANX6k5R/rOWyDMPxLqXJFItb
g2NudCs3Tm0RlZUT9uBbui1aEa3kKQekpfNKmWDXdjstZRZU83uRagZ0VbIlNzdGB/DhRc2utmn5
x5GO2ZkPQEPknu4+oLAmGUt2YxS9Rg6+0LQCs9cruiI0D4Aqyfvvr6JHmm0jGHwLsMwJ7wjEo6jV
MTa+9eQAI5XTaXAGFWDSKMHDuTo/S7GdO+ads3nADDCGNHx6XRrvC157/9zeYJWJSq7N517w3Mcf
GfdBS/tAc5Q2xI8RhPVJ98Eg98xX7X9LOrRrgsy9y/C3PCBZs1Nha0Ksyqltyak7B2BXvkGTB45d
qLP51Nd9wNstmKtPgAyOk8WOivKbGF/uUpg835CIhucw3OTBS8Zo9fNozn/B0HC4fnMECWihG0BQ
mJg82sBda6Ubh+thgGwHO0zx7FfomjH+w4V642iSxxvSLLUB5gTpdnFkNnjrgRLKwVj10E3iMg+P
Rf7Td57ZkAU4RoKefMjLL9TTDXArDkZ58mEZJ9/uFgTGbm6fO+PdamWntRZxa0beoLFsRXiRIWld
tCy5TjZb17m/ovSY1y9MNwunEi15/+B5nlUUk3Vt7UtNAYR1pO3htnmpREtHOcbgSDoXq3Uthsdk
OpfVb2vSvb2rLEry9XRLysLBW+/VcM+F+5nfA5sH35ZZN+fF7wvbHa1rOTysxsk+uE54zxTULlty
b8flYGQfXOtqpU40NVnglbq5zDeLOJAtTzgkZtWaHRzhmoLdI2jO42mJt+ehC5YDULxOd1625GmH
IS9LQTEKcmXDSax4Rr4MOoyUNzuC97+wO9irc4ikGXH4iL+ATraowz8Qp4UH2eN6tI7imBx0ZQKF
Wcq8m763TqIh6JpouYhotT71TR4yNAzctnqFZcqzDyntTBABOdaVWOVxKSsAVekuo0oVSc6aJ2Mn
pmqDBX1fw+5cHdNoCsrL/Ms47RpaNQeR4j4h49IO3ZoxUnH76uY1BqsDe370CA0Mock4VPIl58Vr
IGZLDcu6DiwPMKC5FCRcKXiF39/eAtUOSwc0TcvMa0wEHns5FvTYGken1ahGtbuSD3sG3mDyHvGh
IBxEHNv7Lm005WSFaHnqoeEWWNMMiG43jF6emvl8WxsquXu69MqvNlFZWZVDbu9gC2Ov1hi6KubI
Qw7g+x6BlT4gGLwbD1ncnjbUBorAPVWHPeI4n26vX2EtMpVm3jlDOux6ceuntgcNnh8t7IPlfLwt
/s1ZGcQdmUzTmPuWmHVmX4djcrIOSzw8tGcaNOEcePddauVhB562U2ObcKiBk4+8mMTJa43mePsP
KKxdfuzlAzULaiMmV8YRuKVpHgsjui1apXrJUbsMiEnIDWE62RcXNY6GBXwIvXuAPnfNS366Tf2c
1CMMaEo/5UNYVkvQUk2MUVm95KhF25S1kTGESrBeRTyzAJNt6HrhFcLlqQYQ7C11srvUUEyB47Z4
BP98l8ZlXFivsIuxnwl8qnmymwern4A1dMht3WiVwljkyYbEKdjQjUj32Hr0Uc9o7XdWft/7vYwM
OxTVQnmHsOvUz4QctuqlmzURXWGIMiRsZrSZMy+w8azGo1Z6KMXZaH6NmcaFVKHsv5m9VzEyy5bB
G1ZsaNPFzRk4JVERGn/sNcS7ZtScvMPt3VV+R0qJN2LxzbShIv7Z+MCO48n6Nn4j79tHckDd/56h
J/jVf19/9W9o4noCVIRIjskjoYc5+2TrLlsqy5dcljQJG2qG5AmjTtn0XnQfbmtGJVdy17EUOU1Q
m7mm49dNiIgkd2bd8iwDHdBXXIxQhsAbH2Kj7nVasWJ5iKHKC9Br7DeFRESbeRo9jS2q5Epp8IjC
7E5hjnDOTzy7WLr1KjxfxoHl02Ln9mTDKPinaXhwEhYYOqtQyd5/f2VwvAVEPUr48PwsR++BSarA
tsyoa11NrqH6wK6sVx/wBlrU9b54tr2s6We7P/qzJqNTiZZdEtS9wzjA8qounpKI5Q/0zmRRnlfg
TbM2JkMwr6rkZK/k61R1mqROtWrJD5PZLZa5gVXPeVyMUUkeVnK47Yoq0ZIrGp3Ri6rGBcZKvnhA
Ivabz9b067bst43blCcUODiSFrvCtb3wG5z18JxOV1N/+4gwZbzXLXcsa3Kwj8KMqfsIwufQSaLV
0TV/K/JEUx5U4NnM1rRG6DNoWO1nxJGfOjswj3ZY4PJ1W0GKK54pY7/Cf0yH1MiJ5ofkhMntC9uC
JHaCOaoOc0xekj+3P6TaiX33X3sUbwGAuSB85TRy6RnkDPfJlTw1B25G3rU4qbf+sPnRxMPbct+2
SlOeRpg4q3lOYTk9+Abqo+k/+Zmmj0dxKpu+lOa2w9I73YY1T0dyZFF9Ap2xE2xhdVjj+lJ+ve8f
SC6LB/yxXDliWOqeQZlkdI9UNzWg2kzJZYULuIweDW3XkdXPAmQPjvHz9qIVkuV5BLJ6AHaxYI6W
F6bWiepOozfREFxiyoMII6BXrVFA59aT856GfcAuxVPy2P7awv5cHPm77dvtf6B4HjblmQTPyd2k
75FzmaftuF9TDT9KPoKWrI9A2ALfJXNo8qDLg9sfVKlsD1CvPKv17KGte9e60iE/1b731HltdJ9o
yWlrJsyKYRbruopTRo+efbgtV+Fc8kgCHf3BFxi8vdbmx+RvhsJVXmhEv10DMuWRBN5bnjECmvHq
ZeXHpU6PSXWwR7KEXf7sY2Z+Kw+YK9Z4suIMkIcUul6YYKzGVosKPLJeMC/PCXucukQThPYc7N9K
g+lJLlxms8HzGkGTJi9J9tI47OiaH/GWGbop1+yx6huSL2+Dyd2M4z/U5nuUfri3BNz6hc6TDkWN
29utUNM/jVbCsI3F8ch13Z5K64wqeNQVwZTp/oLCnOQ+q65I54wPiNVkeW7aaGt/FrpEUBWr5S4r
9GfwceM+uTZ4mgztI4tRbhmDMbKOiBqRdb2tIoUTy9CwFbU6t16RX3nVIH4wvxpejATd67elqzZg
V9yrEEHatAJ5L0JEN31BLxE43QM8IrTj8bZ41eL331+J9xa8aFegOLlmOMfq75u2kV+1sUwS7Kd2
PufIsahpH4FG2ibWed40R41KKfR/hfsstYu0QnAT2XkRIRv+AnSB9JoKvUonkusKkJNDK7hW2duz
bZJD6twDxoKTTB47ALFAXjh+j3M9fxzns718L13Nk7DK2uUOqx1Kko7gn7uiOeUdj6tjErXRkobL
AaSUJ90V+e3CuSk3Wm3JuIh2f8gllX9E3dRuDtNWwiQ99AKEoAe9bZYK65E7rdrM7Lt6Q1hIl4vf
/0XvaFJp7oeKoCkPHBhmx7YJDnqt3LPnHUZA0Im+OpjLEKWjeV9q60hea5ij43gT1p/bc2hh4NZz
7oFJgQ3J3VWpUfMNJOL06gvyNPPSO2LeztKEA4VjyS1VC6BGeNVAOdx/Xnke8LoJlu8pdzXHicK1
5JaqJWn3K8v+ZtnlH8lkr0FJSl0DnUq45Lcp8wF/0M3kt1NVePj3e/QPmNu90qXDlqEbzEgZI789
p/dCB7j3QTXpCjoKe5dbpnAEVn2RI+E3XYzdpGtuoGfOH57wRppFt11KoR25XSpfmsJzUmwtbnEO
hgLr+0xd7pVqzXxMMN5Gr5kTGdaxrzTPFgpTlMcOWubyjQMx72piFt+mwVjycPFCf7xz3ZKLjl2F
jsLZ9gA2PaJE17WhTZHd3KfsfRNeHavNMBfdIgq0Lfl1HrF2cJ983ugO7f+eyd9ILuVuqbokbmtx
FInwMBf/v/KucfUiL2LXJAb85IHG9hzojhaVcUqnLfezIQG8GqpqA8Y6aRPzyTpapY4MRrXRktuW
lAKfaTERkEc7Grou6OskDVZ7iGuwxd3eD9U3JOcdjb7pTIq/kFGwQA8HMi9hs0S1bhpE4Vxye5Rt
i4k3HfEemC1+GMkwB7moNQNhCvXLHVGINpYnvI78Br/xcKRJysNxm+nRWVsd84bqKUnui2pNVnuF
iZSH/FefLdEt4Ibb+92UxNGPdAy5qr+yb88rt3A5F3Rd8Jl0iNFvHHjtgZNPt7dYtQX7N1/JJknn
ZdTChWv3OMzMnE163zOn+Q8Td49xSH9ZUPLxf9jVOWPoy84/37dsKU8WRuLmgAfOL3mOu/Rg+27g
1rVGuErfkudSE41mIGpGn4DjxBgRu3RrfrJ6XRxSqVzy3GVyzYGkuH+6a/2O1+QXzbOPt9WicFi5
AapB4Rs5OMXrLzw1+duDqGzgXeDcg/WCLEpugiJeOqJ4goBQOb948+Tkx9vrVqhE7noClP5YLeb+
ju/mgZi/eN19GbHc8uRyOzWKPXOasjzEVM+WfrSnH7cXrVC23OY0O0DUbXpE4IaPUUKPNujs1vzT
xjQRTKUUyTX5RHOTOXD7LRMEDbbghpunQSNctfj9o6/83i9AjOsbfn4hVmFPQUMbZwlKALAcbGsm
ORKGzLgvxMjNTk4HAJeZI8R0zrmfgFkCCPf7dkBy1CLBQOjoOvmlt52zY5hX0yQRGj+OY1ZoDEil
J8lZzWEuq87C3ZPl/nDtPZDJ4ti6dsIf4sIZ75mM3h1LOmm3Yhjryivx+N7/bMq/ta7urrAhueVp
qRHGporlFz5X+WFj7edpMZ37ckEZ67WBeRqemeeXxl299LGp3Tr9ndtbQ+57UvivUPTKSEdDlK4D
sGAwtDsY7dgOJB80VyrFvv7XIf5KNLcz6lRocb00BUbOsvbFs9NvVT5EBce8613mKbdv0awwSOrU
MPwuctavlvmXkpAY941bmHLbliGc0qdTgx4ZK3SRFuTrQ6qDplIcgXLLVm8t1WwU7V57v6T1uaaP
AJO4rRWVaCny2GNqNj3BGQJswnkqUVl9mjNbs60q4VJeALpswY0Z6x7STxmoIVDba7rv9y1cijZb
k8xNx7CdhnjniesiTpOh8STVsqUoY2D2CyNZHW5tyYeMNxEVAKLVwWWqhEuxhU1NhYMKdjI1T7z+
QfzndLjTQfeaxCsv2niRM1YXsHCvP46G+ZRlzuG2thWRS+7TmjHsW1YVIuKUP9bLUeiobxTakPuz
VioyZtewkHU0gk5Y58EngegHzTuZKq7sv7/SCGiStzl3oZGSnyoMQ4jaAN/5Z6ccNHpRrX///dUH
MMxqVT5DWa+wxvWnB/qBZ9dtq589N/wPt1Wv+oTkoTM42wZSV3jz8AhmZcfzlhfHXugeQ1U7K/ko
JqEy+Cn8KE+eSvYdZar7li35p0jpsDobUppyHaxA7LTdtElpiEdRoYldiqXLrU5tVo0eNXAgFfTB
dD/b9svtpSusRm51mqrRTDczR0+C/8X7U5M5WIrzXLy/T/r+pvvaZLhT8bLCqgdjCynpw4JbQ1Cl
5SVr3Ot935Ds3hGspc4MmzEBAFaXF5DeeqIOJt0UjWJ0y5QpsDu2etR1E4znCR6u1Wmcvpm2fc6A
s8OmT217sOwNsGmZJu9T7bTkAxMG6KrGc9mVbodxjIkOB0C107LxbzZJis5nV9cCbuKfZitD4hxF
t2jCg0q+5ATGtjRl1u9qyh5b8rSBQsSkIdWdJSq1yAdVOieEDlV6sQafQ3K1Bkuy3hd3ZBrscjWn
0aGw09E8V82HcTjUuvHRN9eNrijpoCoL2lhA9GdXf8a4UbNFvRDhbct/M1pCtPe/3rVZmb2m5R4T
tiZKZ/ZUO2U4WenxtnjVyiXn7XPfLnMTiSrNpx8j86cj8xrvHivH2iWv7bresnNmsGu6HZ30ubbu
yQsgVzqkbLNs+epVxcV0q3grcE1yDEaj2xp5u08M0ndVvYpno8up085Y9XTEiA66iRbATz8iS43W
eLgHYcvFRyRHzea65x4Yta5NUrbfReFnz75Hpjt3VXLTAgkejpK6uPDS+uD48xblfNGh8r0ZA7B0
yUntoZoxLrknfNNlM6Nt6IOmP5bG79v6V1mklE9OdMWVUkA89XmYgUt0ovfQU0PpcjNUP/C8banN
rpnBw7TKImHrkDvfrvRCtuSnvEqNziUp3piAg26sW2iI5hstr4OD3gD+4FXO0XLfrxhiFZsfpr2O
PFkRH+TuKDNZyqVzEPHH6o+7XbueBRu/bytkTmzWe6tZF6gro45t1gHFo/d72pWz5lB/a6cd/x9I
Cncx+nJdkv5SDqJ9WhJR/dlI4tyRr+3SJQ8rbMCqcbfrLyMQQcqkDWb/XXLPI+suXHIwn85+jYHN
/pLPX2wbiIKaS+AeduUa0i5X8q3JmogDxo0eXaPzTL4NmT+V5yXxE/ewJevWxalr+EXc525Ta450
1S5I/lZutt3Xdd9fMGbP6Bnf/v/3Y/wVuXo6WX1D5wxyO++0VGfrHife5UqONjibVS4Uqh9S+7ET
7LHKdJ1/b/nSLlo6DEtgbjEBmuRLQd5XJaCPmy4a7rRHuXSKpqpk63Y9g92y8S+5CDLdIf5WRN7X
LZ2HHZtz0iyom6FxNyD0h+MNAVmiXpfevHkk7h/YbefVkTilWe8OtVvGU99GTfsw47l7aD6I5YM5
ekFiOEGxsohN8Uqaz/eZj+S+IuGiy1N80qvt98BU6IFynenaBlQKk9y3trrFsjKvjOfkpVijGsmm
PX9K7mOu+AdgQoCKdQKyThkDpu8HLftHu9b14Ci3QnLXFajutgmWzzgv6DkH4ucEPGfDihfvWzeK
oDT8Q2umAI/+5OsqBQq3kOuoLrEnDwAGZZxNvxqjPazrh9ERmo4ClXDJnTfUHeqkhfCxehmzsDK/
WTqEfUVkk+unApkKcQu/jAHrdhLZznR2H780kUEjVnA/z2gaK+M6eXHHBzaIyBWXrPhh1fdRkBEZ
M8Kq1zwbt331/jvXeSB4ztThhqgUI7kzRn2YNyUQjf5UNOWsuqZwlVzJZ9sO+HytC7meZR+9tcH8
v44mVmUmksemFRo1LBuiJ/c8oTkseah0r6OqVUtnrr/6S+OLpIwpW6OdyXtYdKynKtGSs5Z2MSwt
xaot7gQ051Ga/r0rPMqlUq9mowFO1TJ2OsAA7+nTpLtxKhYtV0vNTDjjtqQiLtlfnFinUqzR7UUr
NlEul1pOaacpMbCJ9LPDY0450Ane35atWvUe6l8dURV1FvCN5v0lS1vwawtWBznTFRVUwvc/9Er4
yBxebytMpMkyEfaL34VF32lus29eHXC6yoyYWbKOjJVlf7FO68EJ6xP/NH+bwjmiuHFW9xGdErlO
2mICt/OdTMQ7J1RGaFBvurxpf+Z4I2uVmTE9yqe67nIR9wfvQRymeHkwTuh20hwRb86a7AqSPLTG
qxCe5Xb5awgO6gjYdQAX4Sfrg/nLx4Bvduzj21akslDJYbfRzKzWEv0FaHy/1wHQdXR+2ab7GMCJ
XC9te9Mcpxp7ULLfpI5b/0ele/ZWpDRytRTvoi7YRpr+0hhHMR+G9mf9bfE1NzXFtUQuNVrFmJDK
wdUARf3PTTMG5mwEAmS/IyCr5+EemAXss1xyBIx95VQu8m90+wS4CkXbqJv8UKlH8mDTNLdJjBCN
lOCUTVZol3WEzO2y6HiQVDraY8erGJHycXUbzBRfOvJzadJwKNA5RC+cToEHIrzb9qmKFTJYxAR+
DeIiv7wUHVCCxCE/+gfrowWYIHYojnfyzxIZJdgzSuo6E/4MbcLkNJ74wYnG8r+29eyoAyNSRFUZ
PgJ0IeuSWXBrL00ir1xil2aaOplKtOTHRoIiWT9WQNpzLjS5VkxzqVWYkQwcMZWpZwl0tV2MLQ0B
1oGez8Dwn6vlvnXLZUm6TBntqBAxAWEfg/I3c9KYjkIlcmWSkKKaswzAZp4bzdnJ1fE1KexeRo2o
Qai0+O5+rkzFu5n1Udt+9eihn62ja/y5bfaqtUveiwZvC7w+eRGLtg5HVlxIes+8K2KOjBxBV9vd
FiCoxdYkgk08Gq4u2O83mDdOxf/aOl8FBHPOgAVYLmWcrh/mrQmKvjyl7jcxnLPBO6w2P9xWjuo7
Umpc1kAXtReLXIBT/qfo24ORtYHDjKelK8PZcEOz+HH7S6ptkM5huxp85huMXIySfBySPI/yzNW9
oKqESy7Lppz2KPvkcctY6FMMdub3wBdij+W66izAA7j1Rh6vXRd2S3FcLV1nlSIgyKXVdXLZgC6i
Ip7XZXzg+bC+r722CVJCp0O39PXpLtXLZJjo9R6T0rfzuEmnYzGTR0p1lxSFA8vAEq495UY9O3k8
tug82dkey2z53jKQw/LATbJft/+BwkzlCiub3MFLtpxegKEH/62P1HzHiqkG0ONH2zEDROvo9pcU
lmTuv79yvMSvNyCc+CmC6PxxRvdYRJctCW4LV/0N6Y7bdE66uMJL47z1ronX5iGGRDB5spDQGQsz
agQBpqGIb39N9Vck3+5y6vqJl6RxtyKCOK07nYrNYhpFqYxX8udmmqzKMXgWD4vz4A1lmMz5F8v3
DjVZNbm76g9IXk2XHCyuq5vGhZ0mAbOrh2UUuukZxWMYalH/u9OdVWTJsjhpjIcHDMAu4gW0mTNw
9UFD2/Wf/bz1gxz9lUHjVRFQtr4Olvtye2fevvP8A1dhsKXiU2nyOAMZTDIf0ma+DP7FaZ4swKgV
bRcQUKHd/tbbSvwHuYLZSQcezJXHKa2TK50770vaGoNmSPFtK/gHscKaOgwK+ha2CJesYM23Q5aQ
NRAluIW00IeqvyCd4L4AEZKRL2k8JPV2sDBFeOb+oKsJ7FL+PWpNuWSL5282+nTI4jztXtrSibZq
/NjceW37B7tizOZ8MMwmjVO0Fa1b+Y7y5UILR5NUqlYvOXltgexpb26N+658xgMrCRYvD/OlNTUx
S/UByc95ZfCqKKEeSrJ347YeNmFf1lL3GPp2SDRlWk2nbbKh8/IU78NbQNMu2Ai9LOjdICUgBbNg
uwsYy/FNuYDr+pxx08yzmDjiiY+AV8kBWGize3Dhdvn7P3x1cqDF2OPmyGBHhHqBW2Hiz8/ve0T6
B8eiMIzRHHMzg5+ZZ6fhv8pMh4Go8C65UNuwBROoxCUXB0WtsLXHJSw73TCMwnpkUs2NLwnafvz+
4vE2sNbqfWGlJyszjncFNxm7Ih/E6m390F8AQRUa7fjZYPn726IVkU3GrmhFDkhOJyWXycTYrO+J
P/2MI9rxnB3OX5OZKaxfxqzw+eAMBWjlLqgovRuYiLslORqZERb2FpMNXWNVponUitv/P/gV1lZN
SSEEEnCz+tuWzXtviae0ASY7O7TJ8FQlXTzX5EvCZgCa1V99XMRuq1LxBmd60kE+ZZktknkiF2ZY
5woVv3VynoibBnb5tJmfPCDNkjr9WhYcQBeP4FMOBWgMDOc+K5EhL4atAUMCHo8vU8/rwDNqXG0S
UODe/ncKE5cBL7aNVnZh1QSvQ/yPW3tnu5sfSKMDtlfYoYx5kbqMrCVrwDPsFn8X8MalGKMFenQb
ZY4X3f4LinxEBrwYkZXmvlniFmjZUyhAU72m64m11YeV84Cu7Xkos2dr0uXBKpXtv78KlYW18qJl
ZLhMxqc6cw9e/imrdOPLb19JTJmZs56toR1Kr79M/ru2GoMWV81i/jwXf+385219KUKmK+XxnYXu
Qn9x+4sDmOriqdaNhCnCgUzHmVgmpjJ2Fx1mG/BlnvPUAWAicARm3ntqGQdWOcmjUfbf7vsf0tnu
k761QDA6YIpw+bARgA4wx9SRuaj2QXL60WhLL63ocLEdH0jPwgm8zHl2AX3OFxqX6z2Alzh3ZZgM
8Ca4HXhShwtwhrr8qzkC9v8ebK1dtnSmewAqX7sGCtrceDQvVGejCgeQ0TAc2oHJroJTr4LUB2Iu
TZTjOfwMy71n3GRf+h5PXvlYvYKhaazt4VLah4m9M5fLlmquL4qdlbEwxOLW5f7echHZFwbOSZBu
gR3SHkcQttx3+sqYGDjWHdHQfVNd3M0MA3CVebDQb/ayHu6yfbnFi3XmmuYNwoTfH+bla91+uU+u
lJB3aw249AZ6T9M6GAY3YFN/31XunwYvZyosYEoMl5E+4MDuqOYOoQhnjuSphlWBDBJ995dt9A50
TA9cbKe7tCE3cm0JetIKG0veVhr79nr1qXnfBsq9XKRu0hopKw6R+Uvlv0yL5jxXaENu5OJe26bW
BrlATMmHPzTTlWr3qPrGRVNu4hrN0vVFVpFLsvixU3Rfy2E6TWt1bgsjTJP+JWnmg28kz45I+0B4
bXzfHkinbVWNjQvEcaQ/WTMHtlOTwDaXj7eFK2KB3N3F/aZwB98bLgNLA2R1AK+v5y/zgCJipdkQ
1Sek09Zu6TYRn6Js1byAPibk7LkA+uZcB/P0+/a/UO255LT+trK8pfgXk/nLXcbA1t46VZKlI9ab
crsqDCzecbtvhIrQm5lOMYrUUKYMAgIdeG0qd7hY1D7aVfdubYCzsTltkKHvQqN9xUfkBq7cMuvZ
tPEHhunSALmSZWHhn9rx712a/wcLo0pnh6/+cGn9bAqZOwzBzqdzW7jimJWbuMaxabrWg4LapQ78
zoo6/jUX9fm2dEXWLPdxLcTbCmqMBER4w2fisoj35sM8txEn29Gm33NjiByiaztUeIHc0pVuoADC
VD+5jK753gdJ9WSZz1PfffBYh8yq0QRslcp2O36VNnQ1GMHSAp6wWL9y653f/TQTzTGjuoFasiP7
OS3HpiUXb60PNa3PJh54mF9G/sLRCOp+XbrlaFkMWBz+CfOx8TBPGitWuKElOXhnTSW6G2HFuB1Y
R3Mj/sln44fbhqASLvl40dDO6hoIJwMxg4LZ32jW6PI41b5Lh7ONElHRbrVxmoAj3Y/fKy87Gol/
WL57rg6BTPENuSGsq1rLNRZ8oyqqUwFwVOaFzGZHZzAwA63rlVPtv9wcltRWmq/WNl5yhsYA65BG
3jn/6ZCgPu8Q+FoGZMU1Sm4VEwVLNlzIxwualn6W7vfONB+b0YsKYYTguj2veOa/a+dlnI10Yjzf
BL5UTtVfK+n/Jr7maqbwQ5lJaKRz4S7o+LkIdMvk4HX0/ZBbmrioiOly09hU98w2pnW8bD6PB49P
B9pkX5OpDUTHNYFd9QckZ8/tkYrUhGqodeT2h6R5b29fb2tdJVpyZj5yvNendLxMzm+7Q7t6cdh0
RM4KX5bbxZggXd84eJogbAjRl3YwfeNOY5E8GXe7yaptXIgN3zniofhU9LqcVaERuTfMQwURNV1c
l8SUxWnpHRbQOXaNDgxLcdLJ/WFeSZwV76G4jbVfzeQ5FR+d+lM+/qDrpRIXLSWMQvdyp1g7MWqL
/+PsSprk1JntLyICxCS2QA1d5ep2u+22fTeEh+8yCcQM4te/g9+mr9wqRbCwF70QqlQepZTKPIct
uDo1vtFcGaln78FCdm2O7zuO6gMbHt4EN75mWZttiztAMxC7XP1a2/7nfWNvS/Nm7NXuhfA3G6F+
aIxc159Dj5ia0Kla3+0HvRm8yVIzbStMnE/5NVnNMHDWD2ikONyfu2p4CavuPPMGtcbIFTR9JAz3
DH2BUHT73nFNuSDM9ZI2T7aum8RvwryHcOasU0VTzVwKvXPXu03Wr4Brh5jSslNiTDF+iWajVA0v
QXa1hT1bCzxSNPk5z5JHWrgPS8o/7rK7XBHmNgsrlxTPF2ZPvy8LarybvujCrlyKfcc5uSYsSANj
2HQNr1ONxK7AY/efbU3X0q0AlFwXxpy8SISJLjw36E6rX7zYg6GjwVFEcbk2zCgco5uKorv2rRc3
bg8SGfwLqkM9kIiJKjRpEu9bh23538Cr7sa0KmbkcxM7OU52B0G64jwvOl0HhRfJZWIm6P4a4vDh
Cvr2w9ibx4XU54YSzT1EtQgSegOKKgnHBbzabD5NbXPDI/ThvmEUB8M/J7k3hulmFIwYHIXBQxCa
phNXeX+wl+EkkCBy9vD3IlP5p0DjzUe8pjVp2TXDNe8/zfXHIBmhIpMeIT+AblTd9UlV7iGzKgUL
EsVzwTrk1ssIVXu3AhSkk/nT9p04Lz5hF7mh8zacgtd86DURX3HOkmvHOMpVurFOsX049Dot84Xn
xkOzeI8t19UrKXxLriGjkx30fDa2/MJ4AGXlYbD7g9XskeTG2silYya3k8Fwnf6amsJzQ+JmIG21
hetoZMMUvivXj+W0YIvJkYWdR4uHmZ1n4cw1Y6tMs/39jV/Ni8f9tWDDNYAQiZsH3yeK1z83+XUf
G6rF3X7Sm+HFnDpizTG80QXoGaFhzbNLxpzITsXx/icU5y5TQjZS1CUY73CmgCeFtQXh5OAzWCXD
AXR+0JMNUe8e4nVd90K8DftOglKWLAIPdeIbK9IlaflSuqhBGp+shsapA0XHmVyzKm7oB2MQB7cJ
Dg2ljyLYmaM0pTheunRc68LjNxBCXUcaHDOhY6hWuYEcwxHAC2Gm9rWGJqu1jEcf1JmzWA/31+hd
D6Z/0XeMxdIbKC4j16LEsWwWYdBq1uNdB8PIW2B842AcAomlUTD76q7jB0rNyMvzD0bmREG+R0nZ
wye2ff/NJ9jIW47aMBt97vNjMPeXhO4qycXQ2696M7TrTr7X8ty+5kMLts86jaa53DtvCdp0QAfb
0Jf2teuLWzdaIKnWPbK8n6XAxCVcl5aZtFYq+C04o44+OVUHfvLiYePdd6Nc2ybxrlviMxK2jZL6
lQEpyVvj/GLs2+wUYZekmsCjckrphuyPZuW4Ih+vvBu+uFl161JLc9pQeaWEVET+NWumAW/GlfHU
Zt3RavpHv3/tuU4oUWUZCbAglOlZHQywTHuroEHWfm+95/tgVUxergEzwQ4++02PhLDr83AlApq1
/q01kjNuEtH9byhsL9eBJcO6CmjdjNeuQyFLX5SgOcqWPed5GsiMHW7rEtQOT/wGdeYLHpCjcbGf
WLsr3GN4CbRDhjJxOjX8NvEniNtoSQTfPUdiXAmv4AcaBt7AHwWzzrlzXacy9rIi6pzvrtbpVYsr
AdcvBAREBDzTQDMJKfyI1mA1WPvHwNC12Lx7J8HvkEBrclBRd2uKzBMZDovXRVx0iIavfn6mw2vt
7rkX4jMSfEldlmg2wd7Q8tcpC037F9UxX6u8U4Jv7VjrlCcpv0GHY20O86RxzPfP15izhFobZ6HJ
tY365kKaByRW4Xptzv+voKo7JPy5F/91QKGBXMhl9tjyxYpvEKh5kUN+MA79sY2yo/vJgQqQd+xu
LEJr5KE57bq74ZNSEF4nPyssdA7dGC7QjXN2siYasvP9rUKx08m1Xe7Quhk0XAG3+WVtunAxbyL9
fn/s9xbaN//qh8y57UMG2aouZCZNyDkxPliMlZqztWp0CdABKfi82n51mVbqXdp+5UPY9jT4dX/y
7xlmm7wE5YC1HKW0A7s09feA3Rp7CsdF13H83j6xDS6BGAUO2WyVZnWBRCk4JD/bYvqfqL0IdJIa
MKi+IOG3SDxIi3RTdQma4uD4ceHeVmKGNft63zwq60sgRtdW4rJgri79+Gsc0IrNTKK7s6rGlnDs
8BpicFlSXTKvi0v3lZR7OhFgdznbBdqywS8zo7q0YNBqLfpgF+5xl0HkNFddV1NhJw272HzuY7M6
22Or43RTGETOcU24P1i1OVSXah3DNZiilLU7jmmbRTb/eXNGNv05E8PcswtSW22IHkjoW3tEc31Q
zVuCaMWFb7IUTshw9g4M9sDaPXn0bd7bJ9/M255Wz535CP/uGlDrkLCdd7qf3PhYTl1T5Qzu1wzs
4FU9CmL2cFNss5ZQaTvN3M/+yC4486NY3Dk1q04dRgF4OYVFF4MZ3grXBtPNqSVPxhrmq38StWa7
VY0vgdKA6FQ3VNv41sXOYz8Lwta4rZAHvI8fxX4rJ6rmIU1wn/fI2ebin8Eon+rS8sIg2+nocpYq
Kb3aykBOfwFOf4jMSsNsEP/bN/ftzPnGGS1aWCWYKIuLn5x4+otSkN/rKmxUdpEAWtPOJ1kpqstS
2GdKWRGWa33NDd/eaXgJpMGEioGOwifHIDggCRr3XvKx7nWkKYo9QO5mBEecaaJZuLxQI3/g2ceC
TRqPVI0sBVHq5uDYn3C8sPhsxyKvL53t7GK4NS05EUWNdDEKE2YXpQ2qAtbzQ5UGPLrvMKqpS9HT
MROIpmSCXQR/XcvnodE80qnGlUAaVBA7RYNndeFGH5F2OvlOs+Og6Jt/9SqCtw+yLP52oBjZwfTT
W7WCUbQNds38r37EsnfrVtAWcah1UIoDcQPyKetynQbd+4b5qwUxB4N8sDAYnOXl1RfLQ61LWapG
lvBZrAHY5QwGVWjGokJUB5LoFBJUQ8vIHNasG9DvfaFoSuvH7tEILA123t9V/uo4JPZUt5wDlaxI
7XBcqyO23Bv1pi/3Hfz9aPFXyyEvszzJu6S4GP76RHLyCvnLMmK0Da1AaE4Xqt8gBdPVS8bUZ253
EcZH13sOrOdOfNs3fQmfSSIWgZYU65wKM+7MrzkKVUqTnJJRd6lTra2EVCsjSbIGOHcN/nrsDXqj
pNoHpb8yTE6z+qIo+0tgOFFZC1ww7F371l8NhmPRryuz4TY5e1yWNO61Te8Kh5GzSlm7oMooy8rL
YL1mdrwRnvI0NnTlZarhJZSaKWM27f3iMjmOF/ZDwsLCm6Zz2/HsNLhjcLzvOAqflLNME7GXwGtw
Lary+bFxghffH46Zsexc2s2b3hw0fAes0WuKkIeCgPwC5SD3wXD9l/tzV7iknFnqTIdAMY8WlzVz
QquooyL79/7IKqtISE2TyrfAEFZeysGPxiQ7iLqPl0q3T6qGl9A6tqtPsRmUlzH3Plner64Lvg7r
8/25q6wiAbWok2BtTFilseqjWZlQPbdfdw0t55JAuJT2tMVquvkB3n+gjqW5/SssIqeMDGKOrWix
/YIgPXIYiZY+P7bDEt+f+IYaOQmGs4CcNGJl1futn5Fz65oPg0gODWM3iCuGZbpL4ASf2D79xtNd
y0eWuVmrC+L2K9Il6BklpdCcZRRr6m9mezO4sIVXICFunbFPgvIi2xrCjMrUPE+oRt/+/mb0zkXJ
C3W78hLg9Sw9pv0ovArxmxCmoVlWfUE6+QbGxEu/H61zZS/tGQKIIk5MV3fjUK2uhFYi8BzX15N1
rtG0NeIACQ2bHxO9craHc2nzHwmwxeh2q4tCiEvOX90qcubP9fyhNT8Whu71SQUACbWptzaeOab9
ZR79aPCtwyKw97e6unuFieSGP6dZ5qF0e+sM3Y1/8v7HsnJowvGfaaKrB1Issdz2xzlvKr9DPAzm
dIgsTvoon4mu+1U1unRhRbMJ5J4L2l0S5MGYl8dtrSsWV5lGAq435e04dUV5qYMvePYO++aZ9Kd2
2LmycuefQODzh3WG6e3s1VxSiH16Px0v2HfCkbv+0mUc/HnCvhMItkbDYC3RkupIPhVe+VfDX+32
RZOX5SXjRYTDKwqaIF047mF1B6xkVndwxpGVkaK+1BRdMtV0sKs0vr/jq2YuIXYITBAPigHHM4jY
ZGtywMH7OWl1yR+VP0pwnf1S+DQJkCjkw7fV5deqMDULurn0O7Hqr/a/tayHuTKKixiqQ2sYX8qc
f/Qnq0DHCjt0iY6MSGEhuRfQn4ZgbnNaXWx/iUnrPGVrFWZrpjn5KWAltwT2IoWQtEWt85g4V8NN
n+iaRFXfPQZMfNm1xnJzYDIsBOJcnXWGasLJNYLnlWVRnegKiFW/YDPcm7BoijUZkOTDi8HKrg1Y
EKo1f/Yz0HXtIugFAOROwM40etD2t9a5zOZ/SwOZ4dV/zBKdoKbCS2WFbDOv28b1sPUsoFkQRv0j
RSXafdurhpZibuklGTRPsv5CrTHMt8RNwndwMm5GkaDrNWUxWTnye4OovxbjXIW16H/enzZVgEvC
7VAaokn7BESqXR43JofMYreeJq88dLYZt4F99rmpU3RU2EhuA5ybtmgm5lUXkzb0gFLfLs7SQtMa
qxp8+4VvvNOleTGb9oR466wCtUg4XI1W9fG+mVSDS+G2TnxRtQbOO+B4DkswS/ZBebg/tAJVcgeg
1Scu0p+gsp23pPC/iQWysCV2tMWdqqlLqK0Xg0A5YS0vLWunMC2n/oGNLTven71q9O3vb6xeel2b
kRqbpvDnZ2+l0Uz38PLA7eVOvzQ1g9xxTOvssfVSLe13FNzu9BUZrIM5lSKzgajg12KzZ7vjX+/b
Y7PqO8HKkbAakMqnYDhjl655YM1Xix2s4H/3h1aZWoJqBgXXIO0Jhl5fBUlvoCx62TWy3LpHRtbk
SeIjt1p8d6Hw5TrW5/sjK8whd+sVXl0UKYQoLl75khSPhfXsdZpJK3AjN+gxT8zoUMYa+vzJzp8S
7oa2QMYs02zoqqlv333j2dQcxQzJbnZpzTm2MvOXaLyDbzX7boByb15WEESjwi4vfA6+rTg6RXlm
m6d9ZpdQWQvPz1w87yPBNIAUpOvC1AkiMdW6vgqVcez/GscNlmF0UUlzSaC+l/pGPNIsckFttW/+
Ej7brponlyD7QUybnKGjNF2hNlDFjlvpDjMKNMk9esXUBrPL/9j/aWnW60yHfbFC1rpG8wRpxxYn
ARdsBjmyt2AG1PikYtJyi15SLmh1hyTHxZ7zj9Qn5VkkdaPJxr8vQWmacoceWSGVHgy0vhhGcM1c
pFTqn1blRYlFo2wGoQFJ48kaY9rvUMjCDi/36jGvhaKGQArdm/1wzo05aqrp7A8761D+kpAmoPKv
BIOb2t30aZlATbeUfGfSUtaQJm3t+zXe6i9DfnBdHPqah3L8vQsAcu0SGncpcf2suniQUyN0fUAT
7Ie1z3YOL8G3alsbeXOC9E19na0rST+5+c41laBrY9KTm5g4biztoQzs5xSkLUtANe86io1Hpmxf
J/QSeei+uUwTpF2c3h6PwzwnF7cWOroZRWAhUpwd2BIE0/wnGn5oyGHNrNDZ6gF0Cs2K+6xcwkRt
p0Y6Pa0uo3dsZutYTS95HaGMPix9L77vP4qNQq5lWt08pZnb4jpefoEG1LEgZN+BT65k8nHIJjiZ
IeyiiiE0O2YfkA9hh33zloJuQfNutZMEgcvpDknC43bRpbxVJtk86k08b3I6kZzjZT0jHys3iPmk
y9oo7lByJVMpLMcCuTC7kO7TCskUerD6xzy4zd1trX7cN4zC7+WSJsMe2dhZSDyt/XKii2OGLpo8
GacsvP8BlXkk3Ba5G8yDh+OO3/hoWqhQlhH7zGA64QjV+NLBuIf4XJVSPPG4EPGyDP5qVPPOjKLc
lmfZC+8bdCjgdcr77KEpPhh/JcLTtv0pjC9XNi12gtiRWuQ8mSz/pwvGIKZDxQ6zyM2wD1gWL2PW
Rqwn/wizsqI2QTggLPstZjDg16BMCnlL/1kdbw/DACKnXAs1pSnnFEJXl275DSrKKgz8ZA9Zzza2
dNctDGrbFYM11/ahI1FQbdlrcG/tzJTI7XpdVzhNXpco4cyaT8UKmUO43Z5Oqm3yEsoFaxwi7Ka7
DE1YYcpor9OcvRRhQS6DGtYJvAstkmvUxDvZ9gmb+/+wgJ0gKqUJnqpvSHGZOIlbNR5MH6zHtmPx
sh6a9Pe6p9twM46EcVGDS2NqgEHLeu3a8wAKE6v52AWdZg9R4UTCuDm5YrXtvrt4EO2iaTQWT0WQ
aQZXbCCyeraobFAAE6e8kGR6biZxJdmou868Z3eQoMg07rzH2oIkEHbP3YdyZm6YNssRApCHZnZ1
JePvWWf7iJSgEtk6dpOFYqDOSKpzmVpt5IJq42ZAFVjjo+/ZaPuEBN00txscqtvyIkSL3TUta88O
bTY3ez8gxee8rFlZIg5dehzywtoLlgNdun/vhyCVgWTsjrMofT4gE1ZeOYGCS4YMs063UmWa7e9v
wj/joAab0WcJ6dAl7EAU63g6Jpx3L06b2SXYFoM/AluGCQWaNkrTMppyWoaDCyn2yr8lHg4Eaw49
5vriVcHhvrFUv0fCsuEW1MITLw4EQxsjgftU7lTE/Etfmwyj55tOg+IAEG7EqFNlUVCDPTbI6yy+
P3sV4KQzdk0FM4WD23dJTmz83VifxyzsE2fHXoEFkQuohs4hxM0JjDO6YdHOER6sNRBTOKncmUeM
bNzSE/3FmcvDknZna0DivC3P9w2jWFa5iqpD2hqaxVl/rTzXD770Yuirq9cTFGvv+4CEYCs3CrAD
1zANoYjqdTev4ZK05c99w0sYZmzxnc4oyNlZrCYqOJhU5rpsdk5eAvGy+uk4N1jXvoLGIimLRzLq
uiJVlpdAbCMjJEiN+LIEa+hn/mttoMR8n1XIfzefqTGttQp8PL7y+X8mMubntPR14siqiUtRt/cN
xvMuMM8G716naUmQqGn3zlwC6mwMBhIoJrtMDQSkaBuRQFelopi3XDw1EVYaswODe+l8KpzqwQFF
7y57y9VTYBxJ08VGqrzm5sFMis98Yl/2DS2FWH/Ayw/J0YFakNaMOt60x2kB3eC+0SV0Lq2xoioF
E09BXDK3UACfmaaoSbFxySVTGeTXFhu99JfEMlFsNB07IZ76stIEb9Vqbn9/G199kM76M1ZTZM6P
spx/uxY6Ee5bRTV1CZok73oR5EjjidGJKR/DxDGOrrNzS5QZ0yFiy1tcd6EXajvup7KespdmXEfN
660i1MmlUgkDpRqv8YzVDFYY9NMh8dtXM92oXDRdmirzSBjlHHkB1DtbZ1cYt7L7MK/8X9HrmHXe
y24glsqVUmQhE7jmcO8pkZA8DtQdo65p0fxkOU3s9ZsMIZu/tfPUalZb4Uly4VQ+o6W+qgb8HCv9
WY+FFVprokHve7m37cdI6HWtymHpinOH05RhO8XE+m3mX+oqTHW7sWK5Zcr0dhkqCEX71tnqoHS4
+Mea0wsnn4S/T8YlkOunUHrnWFPqWOC6tPrvSPPNbdixhT7vAptcP+WOvWfTP940tnFHjbBfrEdU
22iGV9lHwrJf+obpbduQl7JH2+/DyTVfbLwsEEiW3v8FKgeSoq3woK/ScyRw63rihwmdrk+ru+qe
pRVokwnUrcUsKUsRy0XhhU06/y8Zh4PFe80rjGp4Ccz9IhrwViCzM4xpVPL60wAmwNLrNVVICtvI
xVSE2r6R2PXWBBSEU0qPWamrMFMNLd1v27kcyq6acFRA4fIcd56RJyejScSP+8uqsIxcQNVNkLdd
1ra/rEZ/RALgF4HWBOeOJvfy7vTRpL857JsAZpeFbc8UffR9fSDlMdO1darG3X7Om3G7scwrWoIK
puFPi/ON6ZhwVeNuf38zbg7KlByCOPw2DLV/RK6f4JlCW0KsGl2CKbFKKyg8Wt+W4SDKI6XH+4v4
7gYMK0vYnJiTeegT4zdT1CFZwjJ/dOmjx45cxxD9rpvgC9JxOC9qgVIJk9/yZMS7/Sl1f3ZA6v3p
q8wio7PPKAhYYZbSrEN7+OHp5I0UA8tRlpara09BUt8Kezi4BrQvV835Q2EPOZyKpfUdq8XIzdKF
s3le3Aash5rrqmpwKZ6uBNRrXYXB8+FYYGAwldNV9yShGlxCJPbBTFR+UN9m/8Ws4tr5BymWXeso
x9DVMPzcwhPozeZPJLiVu06qNJCDZ0CQgAso/KMB2aHhnNNsO8If9k1awqQ7MidlPYxdgWOw6NJD
Puo65v+8I8l1SyDxkiuPjWExRLfA1gz0ds/00p+SODPD/GEBvdGpuPCfnWYHUK2qhM8OyroUGbP6
1uVfPCdMfXChaoZWgUhC54iH4ZWZGNoB8sVh1j3wKaYsB03cyHjdDaCMaevHhEcDfSx1j8Eqw8tV
x7mZiip3RvtKzAQ66nZmPY4NmaNyhGgTlAZZWA7cDJ2l+GdqrWduZpe8HJuIeOhSzTrwduxyLjm6
DlWZmXMNByhoFdttEjO+6zZOA7kseaYiq2sK863Tciya9NAJnbCkpVqa7e9vomCB+pcJ7JL1jX4R
l+bB+rbGJTjhg6g/Fiwk3yC9ex41m4bqW5vbvflW3tOygoYfIvn60cL9uf8w67oOFZ4rFyYX48qK
eYL168m/wd0i35r2HChhfSniopDEJnhwANsX+XdBJqR9bvin+z6jMogEZTsZLd+AcAXUlJsXlpNn
Aip48Lpp4KwaXoKzIQi48X2sbZ8WL0MpopEmL2OiO4qooCeXI0M5p8ZVatuJ4uqHe2xPWQyfXy5r
5B3Nq/ep/HrfTIrFleVJBjq0Tldvh4bxg0tfWlvjj6pxpeBrg29bJBachtjfFpz/oIsmPE2F7BZj
34kHclWyPxObm+hQOK04NUzpyRrOlgv2yOy0zyYSblM3RYd569Y3HHVM74NwNW3x229/b94SRqHF
tXagvgZfa55cO6gU9X17HSyEsPxbN+w8PsilySWZ/aBtHASa4GUV56bT3FxVVpew2i7gPhtdRHhu
VxExDkRgO1sfoSV83+oKRMnVyYwXAhImYP6bIW8/TzTksxVPie5VRzW8BNjVWxjJPAL6NvuXMD6t
KIcZNf6o8HW5RLkoprzjwzZ08cMfgwdfqyiimLRcokwGEXi9uwCd1Ro1zSX1fg66vVexnnKN8ggy
ZFQ7WPVt8ETYZjer/LcNfrjT4f5yqoyyffZNQBLo5q8DAh6+1DVje8uNMl1OVGWV7e9vhmYmR/Zt
xcxr+oOlHxDBQS2lmbZq45WlQxa/aQxrxby7b/WDEVoh/4LyZ/QTPfA4OwTx+vG+fVQ/Qj4wN+ZU
IXtV3/y6CZ38Rivw1w8arKqML2FVDPZQjzWiEyqPwgkKIkuxLxMhlyZzNx9qvJwhLqXXoXwZfM1J
QGl3CZ8Eoqwza1YEjOcpTs8oZYmtx+4AivRDcQBXg+Y7CsvIVcrIvzlLFdiwTOk+CM7CleoYgxSA
kkuUvZmzFYTRw5VUw/M6zTe3tVGh2RwLO9VEENXspajqpJU9dR2i9WR+FOXP0tiTpacBkcDq5f5a
GxlWdUp+LMY3bn5cdGQnKrphuRS5ZuB+WQzM2Tgnz+4Rbw1X+rJGZrwtqxvfR5PK9pvB3mwJdAqM
2qoyJMj4Y9Ich8ZA5+tJMK4ZX2V4Ca0rmZK6s7DFm+zgdA/LroddGF4CKnVXp0oLHPNosYScfJj2
EEvgzizXIme+w/p5xsCcNBeX+hGzd0luYGgJqSiyzYxguzJRdzpDxeJQr4h53nS8v5QKU8slyMOE
RuORwF+6II9aPkXzXO5bRbnymCD5sZLtUN14/9bpze6+3J+yYi+X647HiTcEVH6QD4L2mtf9rubm
DNGpcN/oEjj92k5TVsO3A/cTLkkERV8BZJ/vD64Azp+76xvg9J0n/LXDOb0qX3j6NBoXZn6Z8337
ilx9zJI0s4sZa2mJI/OfTRIX1p7HAopmif8ifhZ4uyw9eGHKk9/pSIYQWNIc6FTrKaFyyNdlsZJt
N/Gvg1NtJfZkyjUWV22IMpfi7Bom5wKjD8fxsMagX4/Kk/NCjvyYHne9BME8Ekh90dLUdTyYZ/mn
Hh9T8WjqSsoULiNXHFdl3czmdmUcyRTW6TXrwBbNQ6HT1VZsAHL9sJiz1eQjUCoc72EssisrNPj/
wzv6zg1MLh/O2oAkfNtuyWl8tWL72qwxGLoPycsHO7IP5hBCHqD3dSu9+eJ7n5OQW4GYcOgTWCo4
E/cP0352pJ/NJ1BrH+aH5uRrfpdqRTY/fgPicimNwlrws9xJRMvin9fOPniTEXrmLqVRGsgVxtM6
oShuFciTDd+aYAxZi/6x+fX+JqTAmylhOXOhzJGZuFratnfoOzNqpiQG1Xl0f3iVeSQ4+5ZjMMvG
MhgVxXPlkbWnOiUoS9+3FcnaHsmQGyQwcXP1xGnsHqZRc9pTmUXCcDnbVb817t8o/+3QQxE8kuR4
3yTvYwzqDP/1GF5MfTsJPNCh4i6uSR1biy5+v5/lAFH6f4c2p3RsCxuztumpLT5CbTVMkwuEoQZf
d5dXzV46BiMX7ALKmH1WHfEcOq8aHP3Zgv8GLJ4a/jv3wi8Kh3J4SvZAT9C7vQwX/tCFZZzGuirl
9xcVOc//fgJsQe3QCThLlv6oylPffet1vEGKOxSVlT04ynybPAWOyteFh+l5eyiZop6H9sWOqjg/
6n7E+4iiclFx7RRrXpNEXIP02uRPVvC1skIfXI/3vVPlQhJgR0glBeAQElejrT8t9v+SNY08o7ia
BQ0DSOre/4pqJaQMMRdp0WYbBhbLP3E0GggynlpITuwbXkLvkBQ5KbZdJ+1/gmI/9HGx1V2qFFOX
a4gtPuRNz02EYPcowGRYpG6Yg17i/swV8JLLiI2aL6SqkUFMR1To+1BMXHbdvqlcQTxwQ7TodK1v
CftKK+9zwPdwG3gUVM7/hVVgd01OHOw6M56HjKGOxFx/4p2uQW/bvN7ZGGTmxQycjh4I18S1I1UM
ir7Eus5MxGuBRoPlIHx/n9PQbUneRHI77SgsP+PN2nou3bjvL5luaAWoZAJGzkYBEVyozoj8IYfS
2TiFs39KkMHtdQTkihcvKut6cOEYIDdfcOv8dz44kRUW8fDTi+dvznGOUTKEfTT9et9JVSsioRdc
5PNUMZz/k8F9su3xS1IlRWh7bYz2jNiwp8Oc6bQ/VHCToFykyVAtGyAICIW63IoXqLgzVmvCjgJv
crHxzFKGshCgouNPw4r/Nc6kMJFcaRz0ZjblOVKZlfUZL18PSfMl4TerhpDiFPnZ6/2FUBjHl4Px
MoH6Y+75LSlfGrw84tWBH+8PrTKMBOrS4m6Q+8i6zO4L59lhyKbzvpG3H/MGZ1bSNKIVuB7VGVis
b1O50xgSfiEyy5J6Rnpx5qfKTEO02RTZr31ztv8754SCjcPFg/VVVE0GnnYUKRVEx7X050r+zg4n
Fz/54zqNeNCkJ59/ztlDYc7hRH4PxRexfB8gu+hWRVhMX5LkS1CUISm+NLriNsXGJBdFuWWfzEOD
U8voJRE10cP4mpHTwNJQ60gqJEgAHrwODXTtuL2OG3XcQIg9sKyPtbG+8K59KCAnKkDXtmuZ5Gqp
kYMbpOzweuiDadxx6TfPdXRHFgUg5Hqpxh9b3DVwC+PkQtMLHR72zVnCcOEHWVo5WAK8B8XmusZL
oQGEasYShO2lKIMe5H7X0Uxj22Gg7dKlrlTHXblQqq9t11m67bjbheRET85hOdPPIAOpPjjH7pRE
urca1Y+QUL2A7dMBuQAyNlUdJtQ7OkRXFqTYPWXSxswcHG9ysPenzW9UuCCzl0MldNYccVUTlw7S
PTTTRwNFjbexeunAm9buVIWkcqWxCRmTIQ9wuq3rYI6ScljDyvc17rg5xzt7kSfBlaap07gmpm0M
D9Pwv7x7KKbY6KjGKorh5ZIplri1SXtspD4Hh19zDgw3bMyDP2vOz4o1lcumBrO1aR5AUstnJhjp
88PAh9grd14s5GqodXAGVAMveKFsbrV36/tvWupcRW6SyuVQaZotRoqXrNv6NMTdQ39yq3B9Lh82
PPkPOg55lYG2v7+Jvg2CWL/kK785CeSGhgB9GiTt/Aj+qlPwUcUzma0RDId2KRZckeyXwY5WHjpR
HScovnJZ3I+RcWIHSDBrHFZ18JVrpNq09/tm+5qVHtgDhGz7kOFryXE++lnEXkU8RNlBl+9T2U+C
NVo8K88Bwc/NdHg4u/OXtjahHj6+7IoGMqdju6ATP2shksh9ETd4Q2u9fS8wKHX+78rbEN5Ypw6+
m85O3PtlVHT7rpZywVRtm/mE5gpxdQUm3DaR12tuGgpryyVSjb8ky0y3hFYCDnLGQmcFZ1nwfZex
HSn0Dj6eLlMfQcwysw+raX8dzD2iKrgTy3VSeeWbfPZwbZmmrwLyWNOKdL3G4xWRxZEgTDLDHcmC
/b/tum8Z+tcjp3JWzQatGlyKt6Pt0a62c1wpqDceHbcgT1216ErTVOcGuUIqawTL3H7Ybqki2rJk
/8fZly1HjitZ/kpbvfM2uGDhWN9rNmQwQgoptOZaL7TMLCUJ7gTB9evnRPWdaSVSFMfiMZWSB8IB
dwCO4+eUYR4m1/XtvEORbHdhlHpGlPakarSycRmOS9AdWC66iXZ6a49Zc5Fx/R2b1Lb1hO/QxcWu
r5PQ3mreX1vuRohSd6KDd0b7e2OXBMPkVgFIp9Bm7w5bF9OVE78JmOqdvnNHJf1Dqq8sCP54kEiN
HYnVmYdyq9a0ssub2Cm+dAz4QBwibBX3YdPZ7LBkqrqaZ/VdSBk/vB+/K+4yYVTF4nQVpZiIqbrH
NGh6M22RuK25yTg7z4kEc68NSIxwaaTYeFdk7m6a2bXL5dHLh8vym8n2CMOj3eRI9yO9KfMd6AOa
rXS/NgdGIKslL9KJ4qlTshkEickdA7sF2rS7QHXE270/Ayuh4Br3YhAsNQM0a3G5yxo0NLSRT7eQ
ZmumjRDWfg/eyw7beqrjw0CX5+HSCoQJpGoFb2UjB9SUsuvG27eXiFAi6ZsMj06qrHHUPdYjugHm
Jbm2Gu+yc4GJnRp9Ei9awhteVwSJqMImfXl/CleCyIROkTK2unJAy0tb3JTjcZBh3f+8zLS5vzJZ
DInG6ugpu/LGb/Ho3uut0sXK+jBxU0ObQEdwhkf6lAUOSJGadut2u+aS889fnZEhsV2kboVKkjVk
V9aU7kpLfJn8y5R5hUni6Jb14MZzVp9EBfRn841qHnTF4/s+99++v5kCtLTUTPq8PVfXpm92nnZB
nCXgnBHB0C43UqFGi26kwBq3JMnXzt8mjspXeUwYKVB3OyZPRR+2n7ywg24y2+G5qFa7+trZ5ftu
o3q4NjfG5isWiH/UqYdAiOeQVsWnwpkjxqYN962ZN3Zg3Swy5Snuj4TexHo36oPeIplfMW2Cq4YO
Y2cUM1MsDxnF+I90C8q2NgcmumrJpfJ0BtvgF8o/OcezRjbXAbvOZTDiChamV4A8XG9J4619FSOw
we445+iSw1dxfi7iq18ePL3xoL9m2th4GbXQB+Zgfgd9NSggBZrb5RKmbOTnv733Kq59zSzaUIX8
TO2wye2IQwP2/bBbG/Y5S70yPQw9xFYYsqgNNoeumCDkS4KYFOFl5o19VkLFeqotxJhrs4CX+zwf
gtbfuE+spAxTuzYHZ6CDlwmc1gryKW70VUnrR+UNO8KK74ykh748v2MDYfH+lzmvkjdKTCYICzSh
S9NZOJnw5oPSz13xvfOTYI7vszHZ+IiVzcGEYJW0SGI0ieIrsSyI3R8xvcywCcCyFj4UPTRgT4OT
hufnqKHZaodbWUIm9irRHmTl0LSNGMaRfJ7CbKl23PlwkdNN+FWVSTXEeNM/WSQNp2La++70aKsl
LKwlcvRyWXo2SRwJwLrU8xp0NvCr1LtP4vvCvQj+DjbFX0OMlq12nAlJp7MePHGfbh2UV9aKCa9S
NlNAhuTn5hfPjjIq7P04ka1j7Mrzh4mvIgW4A0ZliwNObyFf0kcyfFY6iWzXDuhkhxBf2FiaK2Fl
sjjSCkyI5JzdSrt/oa0OhVXgvP9FptVd7WzRvqx5y9h/E1kPxHW5OEA8L8qF/NDmagP6ufYFjL0X
5KIy7T0kuaE7lnwfc2ijUjwX1XsQTV1U3uAm+CqW09BTC0d/2h35sI/djRLY28HLTeRVScvF7zOs
+yF5mrqDW2dBqTYmds322V+v9pZCt3nb6grXFXKyplsWH51+4wb99mxyE3SFl0e81g9I/fOIh0U3
v6Ziq3V1bdRGuNYsy/JxQTpD+9duVO538Oo/qkVubForeFJuAq5IFic1zXDZGh/1ro/o3voMkkXw
DOzIdVoEOrIOzpXMw81O6Lcv1NwEXiV0dsmisKdM8/TSdUVkNfjgQlwBxLF/P0mvTYdx53WXuhzG
OcMW0NxMlQrJJvx+bfBG2Dq8K7Svzkcf8lk4P3zx7OZ3BR6a3x/4Sl2P+0bsLhmUkjM7Lv8GVtP9
ude6ueGhwizoQxxtHTzXPsdEX6Ei4E2NKoD3PJ0fHeUju16e7ANAdlFzsD5MG3Gx8hjDTRxWheep
LqUJCogfQfh6Ve2Hq+5rt1uiIpqvRPS+11ZCxIRk8XGBimeP6Z7Au+tEXv3ojxv78MpKMjFZFV2K
pRtRxuUgbmhpGsn2Mow4N/FYrnQ4REdhepER+NacrdrwmjfOX+VVmpM5Td0zgfUpy+pbT1hX9txG
iIKN2FqJgN8wWENGvXyCs3UXlewBzE+Bbd21Fx7RuYm/KipNQYgWox7hy1vFPvke3FNYG0tlbfRG
/OZIdVXmAHLFsitvuJLZEHQgynHKjQBec74Rv0MBxGRaYL0vVbZDJRJ80Ltia52vLEYTZJWiPtD6
5ybdpHkAHnnYYgx/+8DATZCVlfucq3OQcvsTq54r74ulUR2zdhXb2NbfvhpxE2Bl+7pyWx+AElHv
fRxpp8Hep2Bsa8aotcmtOzQB5ePGlrYyxybTlJaOyjNplaeKXy8+iILZn8T56dVfLso2JtHjRJOp
bDqUnVjf7MALmgc9a8N4vKwgx7kRv1Xfl7XOMBsQ57qOiRW22VZBbm2ijetvxUjH0twvT3Fbh8Oy
W+YTSb4VddReIs7DBDchWMM4ipTFojxfLgguF1vNkStv4dxEWAlKS0WWvzcS3gfs2Oytu+y70wf1
LdlD6OPQ3VgbpZO1MDNiuKMO6ymt6lPOeWS30A8WW5ysfxepfr+zcxNZ1cZsLmK8RwGd79/7aud9
tHVwftJX0birb6eovS8+0nD41O7T6MK8YUKu0kZPWXduk69RIW2B+UQv+0a+W/HVb4SP3kDTocN5
BVI0h6Fnh7jaiOKVTGoSPQKOIx0RAycGxb6oc9td3NFAlVuhsGb+/PNXu6TlZ3U/pTA/je4Nnsdl
QItrIZqNg8+aeSOIaxFXKQcR4Mkry4ND031itQ9+5m3koJUUZ0Kuqrmw+hGV+9NYPfjth0Z85Q30
WouNrp21Y5tJV+WVFYNWwrk6fMDjctiBP4B/tI/nOMM9oL7scGUCsAaAn4cSaMYTz+Nu70E/Jkj9
Md+47q0tTSOMC6wXl7cLrHssAOHHzkMbz0VbgIm+wqM4kP8T8qjG+cFebhpUmepx/77xlXGb0Ctr
zJKhSrAySzfflyieL+lFbNOCm7CrfCjL3h9gulLXyr3exOWvrHYTcqVtp7GwE6JJ0D+moGt3root
kqK1mwo1AlVmi1NbHjIMqLr6iP3kV0nkR3kdkD60cVnpr7qLMG/chFu1TTcUSY5PIpBmZUMVxtmT
HW+s9bWQMuFVs5dXlWSwnt0CoLxfrvLQ/1he0zDfx+FWRK1NhPNrVtNVAdIift7g1XfSf82d22zr
5XTNtHFy7q06SyGKUJ7S5QGyXbL5wLcw8mumjUgF2XxWlQk2XKd78uq92z3VW2S+K6ZNSNVkK+3F
6gwMKH/2VgI+zCe9xZmzkoR/A1WNjZC9Pl/g2FWeR2JUAXSjfP3h/TywNnSjXFWPFNlFuCUqzQpd
sDQYOhU28Ra/ytrozz9/tQEO4zQtYsHobWg0jwvEZPDYUt/P6rJT1G/oqirTEMbEMVnisjI++/ZG
elxzi7GzTiU0rEdFypPt/DXlYSOeiy1p+zXT5vEYHbVFXGDIeU5v0AHxUibFLZ6kNjyy5nEzOKWd
UcpRM817uXflTvSPzBuiXG41Ca+N3whRC+KR2XI+5zkQc0eXj3Xrbb1Or5k2QtTqsplqB14nsxPm
/ic16MChGwXrlR3PxFLh6play4ASp0cHMIhY+5R0uwuCiP+G8Z5IVyC36PTk6TqyZhk4Lb1KLhIM
ZTBvuIVpr9BuH1u3lj/sckvvpPvx/YG/6RMUh8436VfhOTuubPw5TU+Zl3TQ6YH0szfEGw5/czZh
XPxqXDhuaQkGwqzGtfZ9Xe3STjxTmT+8P/Y180bmmmKl9ADejFPpDEdItN0TiJ0q4l7yiIvRG5kL
oEG1MB/ml+reT+95dQNxi/dH/uYFGabP3+iV150pziiUfZNT4iehQ8Gm+dlzn6b4Ia03KiFrvjHS
1zDovM1dKz3l1UM+7eIF6qCXHHgxeCN9xX5G5dwI61ZD7TsYnXoMWvvH+45ZG7aRu3zlpZR1VnJa
im43dRAjdkTQsou6pTF0I3MBYcp7lWNKqfuUl4GI06At77MJwn9bFDRrU2uEqmpJMi4TMgFglAHp
9sK9S20viHWUbvG5rDjJPGwM6kynjBf5k7bqMLVOSQIfzc/vz8BKQjBPG1mc905dDyna8h4y+YF5
G0t+za4RrEvXOl1JxvTEwD/ZTsPtlLsbC3LNH0agyol2Ta5yeUqz6QyVT0BXDyiujO2tt/5zNvyt
nMKFecjQtSz6gcXwOCkf+nRwbgrpNR9coeKDV6Y8OG8tx1pawNPzetxIQG9u5PhUI4b7AupapZvI
E4g4/OHGaiKWVIFNN9Ln2owYcczyisY6wzLyxTXzT3MTvb+C1qbDiOECWVM07hLfzq73MPTPWcNO
iXh53/jaoI0IriuI66LJID3FXvNlgD76Li+7dn+ZcSN2PT5X3jwUMN7eFXkcJGC5uciyefSYBzFR
oWBZxSdr+m5XT+/bPe+kbyxME7k9pxbzEt6kJwtyB830WdJdk32J0y5slzu5xVOysvxN4HbruRa0
RFp5Wnz7WVoRyX8MgxcC8BtaVbOvyb7otip9K4veNYI5Jtx1htzHqkRr0GTluwIEdS0TV+W89dj2
9l2fAxL+6/YrO17baVfKU1V/GItngC3t/EtRlU/Uy255nQfKv/PHD7otDq7v33Bn2ridr6xekzEz
S3TbZgSbQ9rRr5IHQ519f38hrFk2gtmyEsWaJZOn0YcSa1vwIqRyC3G2ZtyIaK1JrwC19A548QjU
tIRyU+JrJVmY2O6mZr4t5jk91aPac36aLfvaY2p3mVfMgEYrfznVEOdc2gY6c9CizOzLTJsIb6Ep
rV0Bn7D25czZSqat6+FKTJsIb5pxpmnVy1Om013qgHcTxDd01ysvKvjn1r3scO4YG3INFb6U9jXW
ovfDe6F5GugtcfGVSTWx3mXnpjqn2JAr/3pJP4zWbhPPtGbaCF2r6oY+Iy52YkY+zJn8DBWZ0Paq
jaPESvYxsd58qoHuPu8AqWg5cmg7gPW0bm55I8eDTGbv8f2FufY1jHCtiC4Tu0Pe7gQ67F3C7rmM
aeB29sf3P2AlZE2U9yR1om0xJCeonExHp4qtkPV8q6izZt3YhfFyJaD3lGXoFMA5q08jCFdddugx
KTOLnubxJHFnzKc/PRYmEODoRUCcy46hJqob5DSzY/cCG2af8AASVj/dwt6Y1JXFY6K65Rh3DKRY
KALUd728c+z5sY93c+xv2F9ZNCZ3JkkcVdcd5tTV5LjUy2FphpsxYRt1o5VJ/Ru59epSSv20cOK+
QimgKdOg9/yfvRaXLUcTyl0si6/bjKcn4rRZCMnbcW+jdXbjdLXmmPM3ejVy12N6dhwHdwtBXsZZ
gE7HI+6Na1lbpeM135jxOrd2LeMFpYYsHcKqse4SB93K78fq2vCN7XWkw9g5anAPdTxGmVOcRUPA
SThF75tfG7sRrGR0naoYaXrqq59iIlHq+7v3La/sVCZsO0lVNVfTLHEt+ukrf9cvASV9lFc9GIW8
QLjNZVFrwrjrCiyLlYCH8oEder5cLeAge/87rDjfhHErPU9xP+O+i8c1PPxWqgHfTwLMdZlsYYpX
JsDEco/EbjwUZJKT7y33U5dcJ+zlssEbh2Vu421gsSf3IGJ21UEVKqVo3rkMI8V/g3D3FWRIyqp3
D1RMkZU3Bx818DzeulWv+eX881dh60tteY06lwQIu7bUVASgSn6+zDNGwNra8Th6QpNTl3qh+Fb7
+S67CIEOtxjxmnldQ6pBYdwFaEh445eRrKeL5Glg3QhXTtOpaxrMqZfINMiW/KTKpoLsgNhS21nz
u3EqHts5JYkF33i0hsgwDdsx3oimt03/htf2sSBjrEPs3pn42oOeLVCZ2HpWfnt//Q20nag4mYi2
cYlmedB8LYY5GKxo2eoTfzsTcN84ELeWLDw7xi7SVO2pVsmusYovltq62K65xojV0dGN53UYvWg/
kVFdKe+yWyU3eTLREQFtIDT+nASxbmoQajtbOqtrHjcidOgFVG86rJTM7kHmEA8B4f2Drdt7e75I
DJz/htNmVpriAaLMTgNl4w5SDDX4KC5jgIF1I1YHm0CpCqJYpxzMVqHOSB1CYxVoZym3GjnWJtYI
2EwuXNg9QZak07HvaxnEUmydDdZmwIjVOWtGb0G/Fc7x3VFO4BiT9LCQ4W6Q7cb5YGXdmxjtpSzx
aJXb7kGOyU4lf5Zuuu+dZeNws/IFTGS2nTdtFp+TTa4te9cVKkDv6U4XOAA6zRZLwsoUmMhsaPXm
BG9byWnqQRwB9iaebGFw1kwbYVsmKAq2bE7Q/QssYDHd5u1FeDnAYc8T8mr/swfBdDyI5ARFj6s6
Ozk1uegoj9Lxr5bTPpUNXUR7S3q023ZLMZ2oEnRjway5xNhbfV7TCcxtqKoM5KOoK2cnmWftLtm4
f8Nlu7bA+uim5FT9Xf3IA1I6EdrhNpbj2tiNYIUYGdcSqiaHqQPPb+VE8bK10tdMG6HqtCrpbKjP
HnhWPeFJ8jHReotFeMW2Ccme3UpZiyDJaVal2BWJugeoYovka834+Xj/ah0OedYR3xPwSe3jIUmh
T2zroXMl+k1AduqXnZxH3Pu6wtu1wo8WR+xJMt20KXt8f8Gsjd4I0JkRmZRsRICmKSo2kFwd48sW
iwnBLhxFFISlEKDFsKMUGbLaYiZbG/X55698rhcO8nYbE8pG/YG7nQ467WyJQK5kdG4EaBvHTT6I
JjnJPn5iRN3pongoL7xQ/ga+tsrenXiP9aKg+53EEGks2w2Pr43cCM/SRqW59bBenOLzSMZPLgKf
innjUXzN6UaEgoa4dgrOzzudE8L9kbiw0vwb4BpCDzNxHQ/bXPkJbKkhKEJ3F61vE1UdF2PWQIre
O1S2ippY3djWtL/MtHHiBZNoQmoOyaVSooFtnCKVbuEQVybShFX7XGrZt/BHjZw1nRh4PdMtQNzK
NJpklrxzK4szrL+yLk62LR6Seiss14ZthOXg6AHXFzi7bL+z9DjFYzBfpNnOuQmmtop6yEjcuQe/
SqALbe9p5WyEzZpHjFPuyBtPx42dQLZhuvJrNxrq75ctESMgBVfOxGfslyNKmYkaI3+5MLuaoKbG
S5YlT+CPCg+4DeWh6L9cNGgT1OTOlMrexSz6rt51xA7bvN94IFhZICakaaz9lnTV+e7spk9Tnl/3
dfbQo2Pksgu0CZ32ilk4C8XaTh3cbj0PUgH8QtPGRumkVe5nNrxyJn+KoU3soHpxmcPP3nq1mzXZ
MvLaQmKdkqUN3BE13iGNN4gE1lxuxKQFpEtuJz3ySHXXo81qumdb4b4SNyaUiWvKPLvH6lZAjolx
CBndOmiujdr51SVpUWU4EJ5d0mcnq+GnrPIfRVpuOGVt5EZcSrwSDvU5B3rqLxnXO95f1NTMuck7
mXs9cIuMolqZgL26S+fnfILb318oK14xoUtadGz0NOZSFsVJSifkWf5JuBf1NKClzTjJVpBdjoWN
+bQlDZvRP0BwdAO1v3KSNcknid1SxhyYLqGH4yXhtKBc2R3rLUj9yoSaDJRuUY0D5wRY2p5Grtc8
9H0cve/0taGfJ+NVdCaVZ4FMqrduSe58zBdx9Gf7njbfBl5vrMa1TzBC1M2ESpIFu70tygcn06EN
oKdeyqik/cYW97bgDObWONSijjP0SYMTc2sNoaXHIOX+MXEeaXJbuCCNdZIdiC+PGqQIcuMavfa1
zBhuLVSlAQS/nazjaIvQmR+IOqRsS5xnzb4RxMCntf0s4vhWtm4wxYfR95GBorK6en/i19aUcd5t
CoYKg8bEL8UQWM64r9KLmARxZD5DhV6tKctFxQh8EdbtOD0u3fJhdoZvFw3ahDSBbi0rbHvGNjX6
wZIlezpvNSCv+NvEMQkGCvTG1YBRSxIM46cyqwPkTXUR5Q2ccv7cV06pSC4WNWG96M7fJ5P6Wsdb
jX4rU2lClvDcbiW0xVRO3RyWIj2Ksthf5nAjeJnvN7iIwuEWyHrdQoeT3qp5n/Pu7/A0/hvfpOzS
YhhQEnHovFeeeoF250cZS4nPsQ4JFxGxyEYOWvOQEaxOZ1Pfr5l34Lz8luUaJLKO/ekyFxmBOtuJ
lNm44Lau3f3stAErit1lpo0YxdPO2NaF5x5wMT24hThmCbvMtAlRghTLMkieWbfcSofrtrHkAX1n
Gwfh8x3xjak1UUouSVSei9m6hYLn0ZbTl7ye43DMcxI5YngC99NFHECoNhi31Lrpq4a5CXbGTH+F
QvOP2N96gVw5jphApawcc3vI4Xx1voI4ddjYPCLjcOEEGBuvXw8Qt+gcLJvyhrKjvaVb/3aTH1xy
joFXicbPWCLqAYabIsw++Ptsb4XeB0hvJw/DoTrUG/vf2dxbc2xsuXNJFjQRDNatkARyFDKboqW1
p8vOgiZEyXYH9Ebqc95RfkCmE+BQERm26vYrud4xQtbNugYCM5N3yNDu6/h3qokyEOrKLQW5Nd/8
FrcLYKHz6B1ItpCDQ6TYscXuNnyzYt2EKeWZW3qtnhC6AgLffrKLcUF5P+GsHaRMmJI7QhPQYy22
EqXlUbZE7dpEVUeIfbdfvdkDtSzeGMNkGfvjGEPtIV1K6yBrNE29P4K1L2cEtBSiH4ocq3cS9Z+2
BrOFHVvjhvGVkDZRTNncLKWQWFWuyHeacsgyWMcFL5fvj33NvBHSQs81pw7GLr3hyJgfpFN1lVcX
iWeDfeLssleBze206bSNipxQ0NLVfGfxLY71Na8bwVwPdjNkfW7dUs8/FrF3TLcoidcsO78O2mtx
7LEVrrqgPQ4hcJXi1mhtLdc140YcpxzqgHNVx7dt9wPV+MPiX1j9NNFL6Kywlt63rVtwQHz3JjSL
WF4ybFxXVoZtIpZiWzcl2IusWwekGI8Ls/OQJ8tWdXXNunHPbRiK5G5quQe9gJJwjCMl7I0Fvmba
CM6aNUUxaJgGOUlU1t+FnW3cRlZCx+Sa7OaWJme6/NuZSz9K8aoakNoX94yNFz58mJyTns2qSuVN
fKvG6rrwj1KUd5bbbrhm7QucXfY6OFG7XVKG89TQeRFt3KND7b8Wd6tquWbeCFBSlDPUCYr4Vjtd
UJEsmL1ib82XrkgjSokfd570Xes2rXwdWLT6WraXtb9yE7NUTypXFiTMT9aswyR5UUn917TkX97P
uWtL0thqIXA9yVjjGJL5OSSxyszRn7IJ+Nf3zb/td1x3fp1WWtR0pK2Ib9MCdMy0YY/lkFWhW7bP
73/A2+NnJtkkUHqta4MN7LavnJuyTH9YIt2CL759zGEmaKkqPX/OXQ8lhLH+tEh5vUz2dcPn7+28
pY++NvzzR79a9kXRdrhZeUhlcXGIx+V+ibcars4u/v2AyUzkkkarT61HFEBcNPp4lnUE2DB0XL0f
3RPq4I9SsWcJAqn352Ftos9f8NUXEXZRNktaxbderPelnV/n+b5lWzXwNetG+JYTL7KhAHx6avQz
ke4zn7tjNccb9cc180b49jguW6lGwaXrh2fPoiGevL8OsdjYr9bMG9ssA/Q4kRjtbZGAOm3+Sfr2
TjlbDWRrq9SI4BFkAajpIMSyweuDibY3VlXcpay/z7MtB618hgljoqRz3RqaXLd94lph6TVdAA7l
PJo81w+w9L6+v4hWosHEMzXu4JNeMPewpBY4/eo/xyT/8b7ptW9gbL2WM2Vof8LRNZMfPRuUThZO
l0sw9Vuis2sfcP75qwDo277rZ447i9OQPJzrfNgvDfdCArBAaE/df9M6/eeP6X8lL/XDfwdw96//
wr9/1M2sZJJq45//um9eqmetXl706VvzX+c//X+/+usf/uskf6i6q39q87d++SPY//fn777pb7/8
I6q01GipeFHz00vXF/rvD8BIz7/5//uf//Hyt5UPc/Pyzz9+1H0FhfGnF9AkV3/8+7+u//rnH4jt
/3xt/d//dfetxF/9759J+q2Snf5m/s3Lt07/8w/u/QOqyy7FUxvxHB/M9n/8x/hy/h9G/kFtTn1u
+8LDGjoXVapa6RSfKP7h+TahhDvEsb2/m4G7uj//l+P/w8VVwfdt7vgoOqLK9n/H9ssc/c+c/UfV
lw+1rHT3zz/o302I/5OMsT05lFNBYM61HW6b3HEZJTP4+6w4qpRauhBFdVzOiprkVZSCMxO4w6lf
lrE4pONI5PKjcTq3G4K4RoD/KCn3m9CBqljzIevrovjKWpLO8PqStCF6LAkJlJpiFsyNP3ZXU5Jn
0LWreaHHXWpNYBSwfKuefvoiY+wJJOg0ffBdyiB5JGJO/nQnjzKAWkAtiN+s7DKKdVtXQeFWtnec
LeAk70st0DJU2j/9fkmAcVYA8eZomVcfl6FMretU8QE9n0vnOlE/WlCEc+IOUhtgcS/8QFJS44HU
V4uP/O0ty31lNUX12Z18L/nWEJlK6K1WST+deCfH6YgO1bIIVSG86i73RpY9sNYjI2qboKV9LKjr
z0HqAZj7WJTpkh4hSCXLnXDB5LMvLKf3owJcEEUgIbWYRBVV3Rz4Dmg33Swpx0OZQuJx59q5Eo+c
QFvgNKZpEhYeSa0dq9Ik/5ohf+tDPUxW+bK4UJ65jb2OyXtWinLZIeSnZC9GUbH7AX+bPQ8CrX87
AY/m+7Rn5RRA/tj+q+0VtXfURorbQ2l5rELJSVocpmxR32rFUu+xJgmukKROCTnWutL9dUFIIkOm
SVVA11IUQ8TVOJVBpRY9RAoO/zlaXRzvygTdnmngSIf9mULVEKIX0AzSTSC7BXDTnAx2Gw2WFac7
zHflhjmljNwkSk466C13TnZy7Kvyfp4rrXc1Vl93xfOWdQFFHU8dLM9u0+85nfuOhwlY2dSV8B0x
kqDrcF3fua278G82dSsZFlneeVej49Qf80rnyaFQY0eOatLOFAKTbD8JdKYO4HGB70LZ9nERsnZx
WCgLR6aRO1f2eICPGhYs8K/asQkiG4E9gELpcUiygkQ+OALCqqiGYd9AFXUoArwINyoEPVf8uaPj
zKJ6qasqUjxd+gNcp/4sqyXNr9hc2zdMSSUBU/J78uRXeVc/lprM8Q5KkJ59rXIPzPeldlPItw6A
Ze/amMTshHN+3e0TZ8wgpqh7sCI1FZqhQqZScMR6TZLj5+BkfpDFOHU7HO1SyHo2Kq8Pql3mZ+Bf
vOlGNOrcG1AsnnVoaEPqAOl/ktdg1Sa3EI+3stCpWv3BjuuFBZZV5C2UBAshbjBRJP/Zpu4TJt0V
gSYFFHloP8Y5NJhHECbIGCkwwDHG8b5Otcz8wBJ1qo7EKcZ6x5jtNgc9sb4PtSAe3hJJWiUfEj3z
l2UcB+yNzHftIkgJ4whElU9D2FZL4uxLwsHFEE+cWwGOHGN8R/IWJCK5WrwhoBX6Cu8LJYYxWhrb
6/aucGN7rzvZ5XdimXsdskXgpr6Myv+zKboqC3D4FXEAtmAyHcqYO0PUwc/LDdFsVJEo8gFc0+Dm
AeSY17W7yyFxdke9BVo6Kh2d8rqSRdcHWlp9tlMUyX1HO/CjBjNjDQ+QpMcytPo5pmHXJEkSMHSD
iXBGzgTVV5Xj98skBnWW08zcuxltOjcnmc9dHTW+nyxP2hed+tyAqT2iXduXd1mejN8Hi8iP9pyN
GoQ4icfRte3x66q1+A/IVlR/saJJ/sKTSfOjzWjLdzlyuB9lhKQanSa9aEGTiJemW0d5VRthp0qy
kI95+9XNbAcCmlibBViTKzjXm2Jo0jl1X+cH6RbTHLiio6ARanqZBchX6s8WzzIimHnpFQfhlH0V
QketKwNeTEDS+OPUJE+ZYot+6tO+vh2gdTGGRNjTAGi0q2FrJJUbxKPoQH2Ug4DjWSPhlVD0THy0
twVz4bRLkKQJa69dVKBYSNicZeGEhDb8dCdrScA6JlkGBae5UyN7Bh29cO4Gapf2foY0VZqfz1ke
JFwrbdtXQO6S8b5dxil/7EfoJ1wpNLg5R7IAqhmhsow+q8mTcnlK1ejGAYiOdLKXwI5NR/p/2PuS
5bhxbdsvYgUBdsCUzD7Vy7JlTxiSyiYJAiABNiD49W9RVfGeT72458aZ3cGdVlldZhLYq9lryRZx
fpQvjjd5gFSoEgHHU2ZwyYyBxjvcBoqfhZXG4TDU/VSodKV4CtbZva7JsKhLz3CI36uhBmtU924n
HK2inDdTR3IS03gnPIRdXBWyETsQK11dRLpdsElsJyVzjseqOtAgmnwuzJSQA06uLCh0pSRO3ZQI
kme17M0Ry4ExL+JQI04xC5I1g0M/6fmxTwmargiNhN+bKNBuh7Bg8hIQVDvnXa08KoS0XqpjNDk7
XxM8bOYGK82uPg8N5oZiwLr6V7Q5du+Lz5jJGzU5l2fNYO373LugzmUDZ3cR1LbPihmFV33RUdU1
WCUWdXQrUHLYXhIyNJEtdCBa8t6VROGs4VVbHYYoxHfJV9dPtsPiet8ZkU+UlCBjoS/aQxIr2x0T
Ny5bRNHo4akQZGU7RJ7E5WEyfvq29L19isbGoOgWNv+hzvs1RZ5ZzwxE0BofzvFooqXWZ9zpyh3E
3ABTdCijI+/VSJ28p8PIYTcIaDafGUkjdxmCLht+cPwTDDuWZ+1Zd9jH+9loI8WJwYDqd02G5uqL
mx1yuw1xqTuH4RTx01QjxeE2xdowv4+aitkd0mOpvcC6UY7f5NpF5tJPS1BKvANm6E66rcJ6R6PY
ZGsRt1n3uujS13dZJOLxRAmwxPMGhvA5Gwfw7Lueh4isydnYIK+6kF2ajOgaC+vZoLeewYuQq3BO
x+cFEU993g2wXh08kXJA5mtPyvq56UNPdpoY/CoowAnnpyHgjp+Eib6ggnGw5xEcijijBXfGlch1
v5q9ptjOwGUSMjs8lrOO1pxOIT6sq53aBO0hvev2c1pT/rXhoVd5yCoNMhZx+08Zq/l636H+1l+Y
JcrrHO5MvAIm84k+eJ0Sfj8My4i6WR0EOteOROmxazj+GJlSCuwnVxvV+yCmprrgVB35PUE4Vn3W
qcWaUWPiOjgNUyWTk6nxrc86QczOB6Oz6WAIsxFMAjMetPjUd+s07bvUJN1dguQVVQgXKnmaBZss
Pir4DO0186LMdTr2ZMdTyfADpKLfunQYxL7BviBDC3UZ0rwXurQHPH/ddIcY+gn1CPi+0PaNg8M/
pLqKvqkQJ895xa6FPHaZIuK565KIIrRK1r35M+P4O7+FKA4YeG4zz4LdqpZkuWElIrPvrMt02eeo
kDas0OlQLxeXVMO0q2QT1YjXkthcBD0q5+5eVBJTIxZ4u7RsdlGqW/s0ETsJxLbNiBTBZatALCEc
Kll0bjtE6r6gk7GN1JOOGfO3XaAqc2xTNaEyR6IX6cDx1pUXvuLSP1bC4uc2i/UTv0basdl8tUlQ
L+pXnYZrIG64T01avvEwE1l0CA3l7eEThP1HaPS/xJj/gkv/LWb9H4hGweH8GzS6/rTvb434VzCK
L/kLjCbkDyDOMIQTKI0TwMv/C0bj+A94lJEUGUdxyGi4RbP8DUZj8gcPWRjxkEchvnz7or/BKHBq
xClqQxMeZ7AJItL5PwCjjG+80/8Do1mI+qYkZZSmJNmm/X/ym3JqRkZM1mMFCKcU6Ry5Era0r2M0
ejR6jV7sFttPl2Ux9sa4zHxz89xjtDDcIlljHXlIb0KXzeYhDDitTosRqrtSvi7fBBMuPvTAuubc
N1KTg45LavN6WCu/x4LQGOK5Cce5wLo56tRQJp9lB4cTGmXcUY0c1nHJ6j8tdi3oLirt+FD2w/Al
woFTnabY6iavJGb1Q+VkxnGENrI5tCk6k44tiMhfEqNIdeCG9WyHYpElOKGqLE3zJWuTspgVC+AT
FwkCAaIspEPhyTRqaGtlq3cBLPv8EBNYMHZphTMKFRBLXMNHrVx94BpP6G6qWatOYzjKZB/bMCnP
XWwrd0Cg99IUgiaNfTDWwabHq7QfkUYEz/7BZliJB0aVyXRBXmPY7ikilGSuIwVUrfukUgW1jdbH
Jpuy+hCumfDHLI6jVmKq6Mt2N5iUBudkmDKcc6XL2M4tkzsO2TibM0YutGtPEmrkwbt09vuOhikC
Odeha/clLkR2EKvEDoXX1VLmQWum+sDSyohjmooO095K529zXMtTANPhr0yYutw1YkinG9MuVYDs
CmsavCLpqt+noaXfK7Ax/DqU1YpF83SJ2CldA9XeiAwZ2Plg1po+rGEjyo+lqpKq3UUVSL5jSzn5
ngpcJdvUcCeyBgepJPTMIxs056Tvy+4aLiL1SKrq5mdtJ4kALuTR9rlumuprrwmDz7qm6l561WXf
ysUM3+dqqU42W5FRVzcmuemycnkO8VcdZpDIp8EM647KJf4I6CgPugswCEVhd5172PxzyCFruZ96
5Ai4IY4edIwA1rlv2YsRDXtiuKkeEAQFQNo7X+dqmIf3NGj4LZvL7jvtYRlZm8TdZRl2MftkRgNl
4prDDPR3703lSQ7DaNTkw2L1s2eN+IozeXiAKi12TuDzvMNNwS5VGpDnKuT9Zca0eYiWxf1K1i64
ZUmZ3mQIKFV4Har7jI7qQZreXVBn765hJeZ7HxlN8zAhyb2xE8lDXNC5HQU7uIZMuEVCDOJ9Gmff
XcfkR6+UAYxx7jRGZbgTZSkOWii+D1bQNT4w5BUTN/raxLgiNl5hhLkmfbNgFawdyoPFuL7Lhml9
DLnmKJiiwTXwosVFHE3XKUv6Z46NqSlvfDfemSBeslxRTJl5yX0PlqRCe0gouhc3kPVZybo7y6Br
+jzUk3gc/MC/at1KnABVeTW6qdddR+Og4Auyz33g+xtQJBoDUGOnpmh9P994KVWc443jX0cMmA9B
ndiHVY4aJR9kqwBydLA+RzbzHOWZTrALgLKp7q7qJnoxoAJdUemBf2GgPa4gbv0lclVykesUsyPe
GCZzokO1A2PVNEBSQXtFcF4fQd1i2QM2wrrb0Yflz3Ia+VOAwMrvlNiw6FfHdpxJc+St6s54rsk+
ZiLeUZWAQeiitBgHHB5AeHLMHZLaEJEXTrsJj+CZLoE7+CFo914PMPi5wKOdL5kPVUXaP32COT2q
e8CcaELPncniY5LOD86jE0e33bjjFSbwVqIED3O62I0BEkbbuUYTAML1z3MV2ZySGkOsQaemqnv6
JHRMDw6MVNEk2LquI3wa5lQoWGlpdDfYuC3mRbobwNQuF40KDpZ3697XGJTqtGfHda7lvqeufIgr
ItEB2r+2vp6RrqvGAxlcttfNgvZOHJf7gGn0l0SsP5YDCfYBEvMLmfIenbPVVLDKV0+jgXFyraPu
7GUrD4tCk3ftmNyxquE7N41APZjlxC4Ou7YwqETecbl+WcYlfNSifW8Gao4DjkHcLgZJaywVC04e
8Jv5GsxhPtZxtOOzFbtG2unamrU5YlWe7lPZdkWmGrx01Opfzqj5CRWkuM965otO9+LkYoyrg3Ac
orWbdgPg5yWlqd0nWbScRzjKdmE7IDkubeiXmGXDri+RkZcLic6oTBOeA/qt18xF0KbtNF4QCaIO
K1jCXZwSUIRVIq8ytBU+wC45eDWUeR1I/gRO1RT4mC47T6fkmNT9UngusPXDQjhF0qhhN0TXZlcR
Il7YFExoiwzGH96U3fOiSpWdSpzjX1K2Tn3O4sV/pxb5j0PfBx+VBLBbAuvNVZI+fPDKIbFrrhFQ
f1JxhVnTOuDhWUTZaYz9lPddK66TBj19Mc2iUayz+v4LhnBp90SBLjv6hjVmxxZSrwiySaITxUl9
WPBAoiTZt+VjJB2piqHWqOVp4oQe6qoBqG6NP2P9YFUF9vUM31cklj/QMhGcTDyDXUiZG6FIjQw8
s46r7oXVXfkysEA8WrRLP7ach2keG+6Rjd4nt7jJlL3KGX0bY1PCoUjl+BCnbVxETdvfhHjIwVUM
7Mk2YXWcO+/xaCintidl8zJS8qJtqZGp1wxXzgH7oqyr92vl5j1ZQRvw1VdXu6T1sV4icABpsvwp
w/SSie7bEuPEHdsxw8O8rPZ5WvrhpVkFyNrYuOEG7rF+T1iE+8UnpDkGoFjOegrUJQT38BD2jXqb
ytC/Vgy16kAeS85xbe2ndRyQQxag44ys666KFptDo6tvxsQMLzVI9S5vRz2Bt40EAk81R9ZBLQvQ
BjX4EzXYPfRii6O1NKcxLef9GoItlCObLiRaOW4R4wddgGHpH51Zqvt0yfhxxGf3yeKh2vPFwApG
whYwb8qQ003aiNT5DFkYf4pQjSqWBTsLQ5simj2OY/SJtykoj1LVF9FyefRTWL9mOgse8KmUR9H1
5V1GaO32iML0vwTe1oKnGkGtjYuCXxV+36MDKN6rYGGvEQ3a27Em7V5YxK62yxgcDISOHNzCdAQz
Y+5KrbKfrrfxU5oMoShqQ+Mz7Yb0VgSBK8qlx4qfG/GwyzYxHx4H9L2d0/Zh0ck8Ft1Q4XMOwglx
23AhVUNRWWLvgWzHteBzH++ycgiKmjh35+Gu6vPZphAfumhcHrKmBtfeYVAAG4bwPpl6lLpFVT88
wIEx9LmNsqVoxhKnEweddZNCYLmmQcbA1S44QrXJxq/RWPnvW2fBrjSBXvNolOHJJW0GS8sKPyPF
C12oUtiPVJQL3+nIim+0S8Lz7O18lpqn56WXZCzUOPKdnHXm8knEyHAcIZGco5m0b8jma94Cx6Mn
nqYdvkfWHccyCHOXmn5HFgT45TU07YKkJf8O3hlDO7JSdZ+3wMVPlg3rFUkg1ZdkBM0HJokkYK3k
mP5CAv1ACgT8jB8CtfJvsWxjYOaktoXr5vUxScDNLdsEWExrM58nTE1fpzDripX58diOZUQKjO38
Ic0S/a1zY32ZuaX3hI32Biul1RfHkM0gbOu7vCznzJ/beJZvKxHNPpu0RuapN8cgQ9syN+R9yYx6
jKtKY/Ly5raVrf3SxdIevTP00gU9Bm+Mm7Y5ENENSwEGjN01o5LPRGS/hhQXyorvg6xo1NL5PEB0
0T7TKz1xD+1NtmF4w+LRnlB/4s7B2KuD4O0EnX42eKKmLC1PbQSSE9s3rgAoxL0ew/3UQbl8UFPp
rrEIicqVbnQBUhHc9jqTNUeUNC7g2gQftHQOeduBzVvUTqaFYEo9uBHE764K+HDCW+3e4yzAATkl
WXNuhGoXHOMtKxIj7WXS5KOZ+QAaK/UnJqrwVYqMXJkecGB0+N1wwxBEzPMguK74NBXrAJaPMjTP
yNQmBc1MCEpPGXtGB1B2H4Ima/LRqPKqBo/m+8SGr61paJ5ig+yEMP/2uUEvxrlMp+jXMlc9JtMM
S57RoITAi63d95p34JvStu8fuqSvHhkO39spstlOBLD0F8GcCQtLIcve6rbBPtrUeX1hrWMPZRuv
X0MBMEnXGPPG3KHUWWSJvQOPaa/JWLt7n8bmomu8tTJaZzAvlF6kWECAzlm4wzGOXNBap18GTLYv
EoQQwrMqJLMSx/Mxm/orVtKT+5Zm/Mkumoo9pSWbcii3JaSqBWKdIOl4yAITnBc7JWnRjVDoNhm3
O6SdBH9UjSHi6JZgV8Yz9NpOk1MTUHBiiBM4r5NajqieGu65tDihl7kBgapSgMwQbR+IxlLXbWkC
7Ho6HoXFwJ5n8bqcw6pHZ0RD5Adf3XiNPeEv4LiT9yacHE4o236BiFI/+UYl9+Mk0FsmB3+veB28
uRbaDVtrdluipNmdy7KeoJX0iIQCI4wzaShJkku5JgcwsRjR6TR4xNNToc7YUdCnnimWl+vyHeTs
cmhSil72ZXxv7eBuoHi5/TiVzZmECMBYgbDPYFjDW+Uz1NNOkC0QPmUeqiiritqu8sOqKHjoRbLY
YsIvmn6rpAkmfL7LOraFUorkUySsKXSn+YOhLWbgISBhzibTXaWqor3KMC21YK+hIoXZd+hwJu8q
A8UdyUXJDuYBPHLxprEJRS9Qm3EDzXV8WyqeQGZOK2gDcfXskoSlxzYegwnijG5FTlFztcBCPKWn
BBbU44inXu8EMRQKGUAH4jjiefwaShwuOQYf8ORJ0mOPjkWmxvWwVB9R1vQHFVD8wnZ07DzScoFm
m6wJeMZsPcOoEOLkMhPNa/Qu5iUb2m9MBOwQrbTfrVkb3jYaPsCdpot5pqtOQSAEQ3yPQaovRiCE
Q1m39JtTHANmV9drkmtIwjfgACDgr/wUrq04LGXV3q0mJke5Nkhyiox4dS0Nv6K3QucL5vfzwNr6
BQHt6rK6xgFCo4cU42z/wy4MbWI66pJTt8RozhlbyHEyUX2XK3SwFIlEBQPer/8uDYp+FpH/C3UF
HiwKYcuAIwPdF/9c5a564pauBu1rusDvEMDobrG3IS5Z6/Cx03T1bwCY7T6m2t4aOs1fxWDq46CD
9YMq3gY5ugQAtvq0iu+Qv708IpizO9atk5dyDfylDUYBCiEBHYJUeJZ8TdG0+87h8Xmu6JbhSVuP
QDDWAGLRlPojErYw5rR0e5xnMBwvvCQRLZbIuELUNv3etnBVCsGzooyl+JWZOPgCsZfdeQSMeUj0
tdgLk86XWGboFhSs388LZfuktxhTEcJZQCbSH/j8h4+hXuwlxnq1z6HUg+BxcB59TGBAboLR93eR
SSXJxzla/1xjOV1UNfSXunTiJR6TmhQeSa01IPC0vFjOs7NqdPaldbE5kmhJDvMkO1wMC7yyPbTN
G83b9jiBzzloKiHcQ86HzrA21TOXfv6WRhmUF5AGO5AG8V1YQTXdhYLJfgeGc+oPtprdIear/Ek0
628HrGLtpdmOEBzMyS5jTr97Ga+HYKnXK5QFXNrg6bKrjAV2UTs7Qya1WDuIXHSoF4lBxOn0ZIMu
PcNSk2HswhyHqqXojOduulOJD54x4AHXGZiWX3TZlgVB380+XoYAktbqryYNBtAkoLwG/BC0cS9g
q4wT+vvIuvEIWDYfyBranxkV82tnenKsEi4OI5D5wQedOjfjUJ5GG497ZLbIZzyl/poaUt9gga0b
ciaQGFkvT2qx9GGKPOId0qaEKkVfXV36AvQutmdUpOobu0JFqMKmPVLV82c39OpGQDYsyhkPpuU6
vUMsHz/VacfPY1/B80IodhXhynNoRjD9k3cl5MVgoWc4QLCeF3ek/KmiUJ1j0pBiCix2jNpxfjBB
ChqnzpZsRoboQn+U8zg/2gofvz3vfX8K64z8mQJb5W2UAI0M5SIKKNxun+iQXclA5jkf1SQN1hF8
VCSMsib3Dio96bR6C4apOfWCDl/xpQgkC3X8o189AlgVqZMCfAq9yUKlXsQSPnCly4P0kNha75tr
2zflxcwBjr+W2XsKIrZg7bqFTIzA1C1U/x+0FmLcR7IirzXNyq89VnnyNbbsIY50/F631a+Sz1CH
/1fhGP3mt4MT8t8oHFb91M3b7/48/Pu/5I04/QOnbxSymIRpHCebiPGX1y6O/ojjjERwzHFAa6ik
v8sbkDViRBFGkDE4VIff5Q0G1x6D+gHwF0WIFvkP5I30c8fk9zsC/yWOWAr6dtNZon8WYNp0GH2Q
TWI/EJQpYA1rOfnYM2S4dHKfGCCpPCi7CHCJE79HQNxQsEEB+9YrfTV1ElxTIH9bLFmAGJK4ofCb
0OremGa80DGKzrTneIJhyOIvtpnabQLfhlOF+r5dK1J1C3dP9TiUQXefImQMqu9M6leppuVkWrre
OA3/SO63CTjYZmHYcwREXszHZhbBCSckOMC6XF/1NkfXAeNX8jlc+1HVd73i6lhRlFTA44A5fCIq
K8JtNp9nuDeUVuaucireg4kqd9nnOF/bll5ZNoavsGLN+5DVd0m/RjsI/l/B/4cHkXUwyPAEEKFM
hTgnn8BBfWKIjsJS+AksAvBTD2ATATdk6MiZyBquEIRB7mca+Tvd9PD5fOIUtUEWlCbqgvkq+4U9
eXvbb9hm9h55AmEgDsbrbF+Nw/AQAPvebWoZLDVsVgcCZhR/jEUY3iri25jE87lyAFh9XPonlmBX
uIJ0eqhki+ywccNisTD0VWwYjX7Cte4TukGFExjpPxEdzI1HuaG82TJzK+SY1Tk44Pc1CoZntWFD
mHM0Li7gxRZKzdvU1Cnuo09A2Scaw34PTSuhLkDac4Sgu5IOL1MT14WraH1B6of+1m4IVX6CVQDw
8VjaCGXNG5YtUzOfsU8QfXGZAoXyiXc35AtNCCAY/pZ4F2ereCFBiSCJ2CfdftyQM15ngOj0E1DX
8HR9GT5R9oa3s0/ojf17wHC6IXKETTZFXc/wxSBXtN919drfbHnDezv18ZOvk+ZthfD9NmyQf+oN
PpswW21MQLVyACBlIO2Hi/8CMSZ6y6pEfGtS7kEnbMwCvE+qAMlfn1xEQDzEGwdReqSmbzaacSfi
bnxRvfRvlLYMtAmHyzrZ2AzBjHtY6Lx+DBvZgcEBPzneKBDwuWBD/EaM9BtFwj7Zkn4jTtwnh7J+
8imAYO4Osf5BsSYTrsEE7NNDFRp7H3zyMd0nNwP9BjyN/+RsolnKh3Ujcpp2XN8d0rJGoDuHBwa3
8wkJXfEbstnjc/bJCFU6ip9oSbKfdiOMLGYkmOp4msOxEhxgCuLnJEEIpvW9vKVJwF6rEkR3oEFF
NU7DZAa4BYIKkKIrqFTlm4OxMEXZKbgsH04waW38Fpan6lctW3XsN/ar8hsRtmycGEtdckVc9gQx
ZaPMsn75nDY3Kg3sKaanhA/vmPTAtSGRyuyTNJqfvAj5kbJsviLwBR/1bpYPwyddt3QCRENC1+kS
bnzetDF75cbxdWD+sIkD3k98UoBw37dFZcAL8o0hbNt5OjWftOGwMYhRk1U3DoWQuemnFXMM5rd5
4xxJ0CEpOHBARJmtztlU0tdRO/tGNr5S1J2+WJ0CCW9sZg+jB5hpJUF9bWwnKM6NJts40HVjQ+ts
jn7xaqlzHpLpgqCWBGdM+NMz+0XotCgRyQ1XK4Nrt/TdtAsodMO1Z/0NwzZdjrVqAjK2pucJnmUY
tKqwkLKe9mrja/kiKH4MNwezsbnuk9iVKpqOUmu4x7qQrC+SOX+mTRTlw6ybY7jKdK/nMH5OmFr2
hJPpodUyvPVqcXdDp9kZWKTMM1HjePQTe5uHtX1K42W6xzMQXnkY0DMMHObBIAb9OOpqvIUIEv+J
Ea05iFH230oz6YcQ7bKFqQEucp50FtaeREKW0PSSZtmwkb+szsu+fyHOr2ePFO4r6dTmJOXa/snX
EQQLcYiZCJTCM7cqcxDwO17Skcs9j5qlWBFMDZuYqjD80vpoSwNULwg8soFzP1gULfvURMttF5fN
TbZAls1dPfR3HORFmzsd1nAnDmhEgvA8w9spEIns5r48L4uiZ0xk6WGwyXhI4TA54kdD8ojjnjwt
c0sBzsspOCAjkMFTFoXhEWbY5OfkBa9yFzi1q5DHixt6SJFVPqSq/dGJxvgTiaMV71zdAIwQutEm
1aIcxv4+WHbW6qAIFgKyHwJtdi3pUr3AJSa+I7YtOkUZn3/aaTJP4bSqd7lQ8pYGsH+i6ZnG6oZP
g7kyOPwuUTTom8rS8B4Gm+pCgkizfGGke/GRozc2K6FITH3kn2vo+aeYZPrchr7vr2VNsVe1SDug
625p3+CBZbfNDNE1WLlG8LIl0ATQRgyfQXaKN0BDhzLBK7HGDzFcwBjG1xDtjbHdKT0mx7Au633p
k/5lZFn5pkyt4T30LSyupZiP1qHVOILRc4+7bv2eUTruMGi9z2pocznOY7SvgLT2KdwIJw934W3A
pujZqRW3s+gYMCaN9twGkHTrLvgyoy21BG7tRwRG2UnhTE3G5Km0KvugaRjdmHA70sdOHkPQ3C8a
D/UBVHF80hZ+tYkqe057Pbz07VYMR2ob75JGkB8BbAlTUWVi+SLQ7/Y2TDFoKj47+Yg9jNbtvYv9
bbsSeurgPTvgdxcor7PrXQWbaIHMM3UiNsEkUXX1I7Tf5Xsks+rDjiEEyDJRiPMJo5OUdDrH7ZI+
sDFMwYxOdVLl3JQcJvfa+3s7mdru69rIQwKP1DucbNEpW+3a5SSSG0HUp0fTN+YIEdbu+bgsRY1H
7pTEAfixBEWvePf10QQJ/5oNvIThoh1vESmF6WdZYPVvNL03Lu3ve0bGnzptLRRhpj7GJIiHm2n2
3SNa1dbrskHcVbr6XqJYvjkkTvbgrCzb91KZ22oW6mcQEndYP1Hz+omg1080bdsMXYcbxIb13u+S
uJ2/gURrHnlFxRG7ic2HoMzfNek45QHcuyCLIf51caMGWK5hjJ8xkN7IDeebDfHrDfsvnzRA9EkJ
VBs7gA2S/oLVWLhTmAr/xN8Nmg21K/2dwjBxAxNw8oEVPHUz9ITedZGsEzgKE3uJ5kq924z5Nzum
INoTxvbVRmEs87Lcx5yFpwE05X755DqijfbQ1AZf+EaFwKaOyRUr3EddsuS77JQrhmCUj6QKg/dp
I1PEJ68CJhUcCyLZPRTOjXkhGwkTkI2PYRs1k2wkTb3OydcURCRECuRJDTnNqL9UG7XTbCTPOujl
sduIHyRegQMin3wQTpL1o+K9PFStX7/FMTeoQgeFpDYyKf2LV+rj5jJvZFPKEtBO8Gr++F+Y+RfM
pP92ryt/05V8+/PnUP8ONbev+QtrcvpHivWrNNz8UJtfDiuaf2FNxv4IKe6mJIESyKDj4v/8baWj
G0AlSFcGFg2xt7BlRv1tpaPYBstiSLPoh03gt/uPnHT/RJrYicBEBEMefk7KIMn/Y38UqXU+rQPe
nHwqsJVhmhfAv1xlwR60D6ruSxEfdLgs+6kE2sA9/t+lSxO8ML9b+eIMs1uYxHALIg8/wubNv24f
amwwYVrR1cmXDG58wveqsfXjOECaTiNsmGi/YFBjwX7gWsHPO2JlJ8rifBkSxCOT4P03luDvzbff
N91gUvz/fh+85gQ6NWOw4W2/72/bkHRgbpq7GHok67uDlhnsUA0HzUPMGf7Z9zDuYceZmin/9z/3
s6fpN9C/vRAxCIcEnEOIN/yfib5QFv3ap/T/EHZeO3Ib3Rp9IgLMLN4ydLPD5KwbQtKMmcliDk9/
VusHDqyxoLkxDFtQd7OKVTt839pZNAQ023dx1c0Hd4OgnoLh9ty5ejQGGr2zjSTJqCKJLaCLbVCg
jcCdMVE2TPPTOo7T08Pfv9nFYPqvLyYsShCU9Fw2HQUQeuy/PxEwps6sOEN90U7gs6edejZGGYeV
ZmrIfxKqxJ25hX//0F+8mc+famOGFC73gvOfdTAK06buvVUUHObaG+PRDnpXccLBXV9z6wPfYE2n
WgAThMN/AKXxOg3yzSrV7GVhgFfAYOzyWMt5L5AQHrEsILKqqq+oqf/5muwURr0gldWEpuHa/OQe
t+jZzSVDPCNtnhBvmCUKdbwTNt5Rryt7ekVl/bOfo2Sdqa+Qo14PxrfFFdhFksS5LoLZTplWiiTn
SpqnwdLE/wTOSJP/7Nz8BYf5z4O0XI1TxnUQvn+y97qK2jqL6lSREyMgcapvtBCRCZUIZefRHH1V
UYLJNCTRuMT5njSPjayXh2kbH1VzVK605KuBkX/+SraLeIRnRgnrk/Gb7uaSrmVcRYRLL3iptKPh
tnc9zSvCRXqQQm0nH2d7Fplb/Lb06aswmjwyLbkzs+aB8/L277vtF/v880Ni9YzLkUt/5jMfKLFs
DROM3USxYVpB12hDyC1MgUJh3kCvufJqIghkeLAxeWZpOz+HNqGdLKIyXbt3Es+iUiGidsN5oCyO
qcnSj9KNjWhyiQ3RXV4PSZxEpVEugSUo96Ro+EN+3eDT43+NOR2fNHksGoQRGma9fZ0O3SG1HN0n
pKIOkhVLWDLw3ceRZtIaFzkp4tZHW6khBknHnlZkYe4WnYPJ1kmPqiyNfZlmxUnVqxdNb5RbCic5
dRhlOiqIIZa6mI/b5R9u3JVhEpOQaYnQTkuz78Vm3Vi1pewWe41R99AI7npT7Far0lEiZcdVW77j
HF1vDA1lwlBxdiOIu7YY7nOYSl31sfPnERNcXjJwlv7fl+sXR/Lfy8VdaWhYpR0TYjb//LSBinmy
OBC0Nmrn6cN2xjbgQGW2Kd3nQyIJy+MtQ805B4ux2pFrSeOWsHWkIRjM1bOuNC/FOjr7tjAJuLu7
OVGGiKuyIO6257MCW2IWmRPoSFq9OR+WcGiLlPKJ9ariOG6xyU+C3bnJavDsRoncqujRc5rcDHJq
rm0ZQSZBA6a1tJMKR33IB+uraeWf725xeQi6rhIm6Ng7tM9vEegtnO+lykMQ6eghqqmCLNut7Xer
RV856Ey4KqH7x0K+tVg2vyBO/KI0floDgTuHc4VYREXS9vu1oHQMAaJl1UeplPmOqZLLzWBDYpJj
fmTmxT7tcnktx8WrV6cM60QgXdqcU9JT3SjSFJutSiNowxi9Qx1LrCHkUVHH9TAZxZOc1x+Om5d+
X7/WRm7thab0r1nb+sT8GMPb5M1Srb1hjm6kl9veROqe1kN7rzMsM/j7bvvVkv33L71cgMRt+Nqo
8mvEbL//UiRI5PNu1URuyk28meqT5dqU3ef1BqUjHlhdeV3pckr6mq/TPLeUxjrHr83htV3l8rw0
5MpZ976UJGOTK5Prom+54UWR/EiNFFclgxAXAho9Msz0GNObPU+adkSZl19VapLgQBCoj+cWbhk5
secOyRQISsdhohf6fVMkeUCG9eOSMomSufI2aSt/IC925WVvFH3mHAzaXuWmHiF+L74sXHNnLu3g
IxG6wp4OLMpR6W2iY9HP5tbvV4kEpHHkjmaIpyTNhulAZNHfH+2fQgseKnITnfgXy8jvT3ajb1vo
tVJHCx2wHf+mB5pWW/4693ZEHXKfc0B9sXF/Mf4+LydJECENvRxi6c/Lma68DqtsIgN97o9uBe8T
o/R+QFHX71pKycWQaHuDA8PLpTJFzFWJIM46FOusl3HQ1kMmHYtaCDfAkpbPiomsvs+nKTTn0fCq
Vm/OqfhiOMUvvsKnb40Nz7QvoZCmmZ/j5Gp0mk4Z4yLqkLHiELedQ9LkW9gjZJXBqjX6aTY7+jt6
DBzENatgitdkJ4fUidYclZi2ItigznBwViWsS/STjatSLYv7m1bDcNIZRThYb4XQAlzxMV6HU2as
xwyxO+K09bYzyag1EyVTSVBF02hnSne7Wir5WqbdyZ2lcXadS8WXTsq+EtRVUrs4rHjHdiKPW9/J
GvsojYv3cyx306a3Ozq6EeFJSQkUNW3RmrdTnKcheryeBTDaoNhi1aMqaF6qwyo9WWky2q1PvBLz
q69axo2hXiRf8Hs8t2wJi9csTKqpeEtnt/LiqYmv2NP9ARmv/kWI6lxOuM9L4iKY5hC+xO2fI3Y5
DIz/rLMqKlzjZQIwu7PsSj3L2LyUnAcWYJgwAMLVnxP8vBMtx7NFv983qvgx3bo2LGmO+yoT5bDZ
Yq8R2bx5M7M3vDqxtX3Wo0OYkCcGipIrKHP4yfbWX43qUJ/s9CF2l/pk0vT3cmOoKD1SzqcAah9h
ckyaxYU/0N3P1JWaGhwuL41HlRYZKIOi1OzAspLAdPsMaADcbCCAnjOuPj3G4xQDlUBto+7TQVW9
sc0RpfaYP+kG2c+GTHYFsAoPG6XzHdfAmWaI8Pqu7K6dGpmQ1s7mNXFGJDM53easoF035bWSiYdO
URR/ANjgJ5A+drletP4i3LNpLWqEPsnpEFT//Yy5xLf/WSUHDDuKGw0n26fXXZlgDAgFWxDICD4g
X5Ea4wFQBW/6lNlfnGi/M6uY1mXyIdzFOoZS1yS//v1EE+hZkUU3ZdQijPbXcaoYkUll34mnYhfb
OvcHNaQr/pI4yHvyqb//2D8cqOBghHbJSIhiP/NNneWSM3V8PMBsSJrt87zSRtUMTnxT+Dj4vwrF
NDyCnx8v6bIwDZ1XwXb0y///V75cLRdPat/jd63RTWrZtyx1b53ZVm8IGvGa1F2+x+EGH90R2BiI
htO4P7pzw93UOAPu5+l+E+UX48t/3cmfVl3TbNPmwnaJjT5Tjg2XggvOmSoq5yk/b+bsW0U3+5u6
jodkgsMwLcl8torWptQWo9xjd+4a8h1qsxphhOJGW7C3Z607ymLeVfYyAG3UYqSd9W0u7TTUlc0O
VneRb1hwrfvGpXCuqyjkAXEsXmPOX+ysPz5pEiaqSbA4/5vIKbPt5JNayAiAjj8MvL32gL4ut0zz
SCvOT/SyOyh5z/BRPBZBg+gnaCFshLVWXlFjVHZJZ0jfrcevZgR+gsb+b9fzhtnAiNi5lNB/3wR6
ZRf0ZYSMjNS4Y8DymYrB2exVQhW322+2qE5ehCtj3inw1r44h/+UTlK9si/FMI32tP3p0ymotn1b
6TIa2i6+GsfFNxrTOLEKLmnUvqKypVYWC+36it5iUnOWBks47N9OMgFWy4av8MK/dv3n7ecQMdow
cUk9zE9fqRUFalMK61Fd48qSRg8nQCCMSATi5elV0G07Z8nN2C3OFedJjVSjjJHOMR2uPDv1LIOy
NXaYbY5oeuOjPs7Zvp3d9VyMJCmJVE+Dsa1nqamXoONp7OIvXqA/PlRQTxfokwN+6nOURG4bT5Ow
ZGSmqk1xjgbaOjB/z1q8rJRXzQgLeL6UD/KuOZr1PJN2rglokH4JMALEeITUu78fbn/8Tq5t6Vy4
6G8gXP++zQQhgdr2vAGdozhYxhwNStBQeBPjQaNmGAWPpsyCUnUzf5bWpW7YT76mLhTVqNffdbPq
65sivkgQLjfI58V2Xd1RSYRor3wuHkitJ5SfRRM5NTK5nHpFIOvqUE5EKFX3Uo8k+HiQvyjs/OFT
9UvtVGMaMEo1/VMOzLTCztpwvFFakk8rqsmzYxdVAELfDQo7J6pbZgJ3emtfrMIf7hgdFyYJEfkM
HZdPq1ByiCtSYaDsOP9QQJqdVUkWZJetedQSi67g2BU70rw9nRbsOcWq+inq2sYkUU4SU6fAgYU6
4cr3IYl/dEr+1YHwh0uY2IPUFLWWS5ng06NB+gBoYsG7AKviNu7lFhSaVDy6wK4/T6obVdOYPZo9
Fii1HvYj7sJBH7bDMk2nuayNMz6f6wJy2aGpqf86OjLOpkqyYFZsFGf/L0q7/d8u+Xe5+Q/RiW4i
GCNb1TSH6urvWxojt4lSpO6isrCVYF3UYyq1EAjffp6E80Uo9Kuc/2mnEhkIQgQXjab7eadORp4O
YK26qBPp4I9oxKIa6kqgjNcp/bWsUG5EczdTeN9ttVwOyLz9thynrxboUjL+9D1MqHXonzmxEdVd
9va/ggYD1NFg1mpDcXfRaenaR9Myj53RZSG90BmHEKBbxzTfimS6TQlsPX0xhmNSjvSI0/KrQU9/
eJUu5xyFZp2CJLWM37+OQ6lfrHpRRnqdJcEybc8t0jgqbyleTPs6T9yfrgoW9O9L/4ddalGq5MCg
b0DMdnlI/3oIq9oO9aqvZVRvFUG22O7s1fixmvKms92bYegx+SoayKOF1+vvH/1rINnvC2CStFBE
42y3Med8WoAqSxSgRHEXpe1a+fHgAsty52BdU2Rt5foGstTcZVvx3ewvhCoU+K6VG8elnMHiJOSH
qeyLnQqFLKDtqKbVtxIsBB0bp7zW2VJkzmq/ly3gKDO21e8JAgjkUkt9v2Jr8Pqyib3K7qfnzT7O
xk+rhRUHQ89LZieJQIRZVDeNOHS1Dt5VYQvC19y+Em38YuVdFdGz8gDr6bfYIW8x7Zc7/Eq2l421
uEMwh/xNVXhtrfYMik++ENUZMBIqteHPaDm+V10xPb0GwyNmnPnG+98f76/9++nxcvwQqqkYAEzN
/rShWnPtrZXqX6RM9gut+44YPD/I1IUpU2B0mfp6vFU1GVQUX6ypuptqs4FPY5qBaC6Kk96Zww5o
NbnXZh1TtSXh7QXWtOq2Jtw94GxntsNg6cSxI4ahlRSjqadkZ8TyTP7BxSj6b4tRXG31eJNkF1/5
lMd+pcGbKwH57NM8JsmvQBfxfgd2Vh5GVRFIOjqmd4J6RA+xuhGimH2SKG+tCekXGuwVbo5tP9tf
tr8swsX/HApI5mFL0gxUDZLLTzGTu+lDjCu8iRjTtaD2cSVCRGp9ABfRPD24i5XdN1qt3GTYaRnN
IY/q6KLopnOGZeFtdV3Pynvn2Zis+TSkNpLtBj1eMjK+0py1Hk3pjYWynNOdAsU6L2+5OKa2UVKi
JSF1Z+u5cLMTI3XKU5K9tpgQbpuPhgj/pkRbFtqJOoVJV77nTMQ2qxauhXQIKER3ktjD4Hc6oWlw
cJUN9kR9tsPZTSMxjSHR+VWZLetpVKtvxiwQ/iBWHTGCGcsUB/isryQqD2p3ZrWPtSQEEvzYuRvW
WK14atXycWmMW2rT9+6ikjrLNjRlq9+LGqJhV7k3uWCujcXIVQjAxqi8xFIk51jO/yR1unnd6O6Q
tZl7YRYqhnjSB6Y0wUYy8dW224dULL6JmmA/yaBCMZ7I9md7+LGpi+XNMVgRu82iPl97iuH2fY8D
3Z9GNsh758ZKwEijf9ZS+Rl3cahY8b5Iy3+kk/4zJQPeSHoLngZSvO4uskJFLxAYd5waysDYDa06
t+CGgva7LOokLCvxkcfaQ+xU4bAUMDLm+M6McTpwTcdhSljjo6F5GFGRBGU531ayo67S208Gg084
PDaszNDR8sGFGTlujud8GOi4QloIDeBFrIEKkvukV3GrWg9OuhziSlybYnwuJMDIzR0FcSsFQWFC
n2/KGO+BloWZ3ewnTjB/Ln+BE+bXxFlL2uEfKT2jc9boTxQyQ3xgpwkPTtCL3PVj1TYCe6J6Y6v2
ewa4xYPZIUkglUBd+4xeDS6bWSXO75QW8C5V4FCCTAs6MApJKvxM0XqO5W0MGLjhTRXsCVF1+zXf
LOamN2hqdTXQlPZnD8biqC/YEByx+eBHHV8DYOIYsz8PeXscCwyvgF08mehhUwJ72Qytv53LW7cr
uvOSTMMhGezznGc4P+0tC/q1Owhwdrer5Z5R1dbHfk0Eg0RBbUHX0sPKxiyxpgp+TwMMj9FESar9
YyBmOOv5epHLtFjulHw6LYR7EQrNo5YvBhrS9gUdkx0KFAfeoA2Y5A1YNvWkPbaDWodUigMMXANm
3fmn0cjXUSLVsQa9CWgZbr62isqXK5ZeWY1ugDc5WuUK3MX05AgrIkPb4rtV+252+inOasYJJHfz
oipRleS9j+unC9FoJk7WXrvim17FGTVEcc3uTnzwRSU5olzZZgAejcmBv2nvY1G/Jwa9Ogg0OwCo
Q1jMxepngDl0x742JKuZKGNN36/13A1TifkIBQJQahLrbKN87xqQCIlILTTaUyjX1Lxu2v427yjP
GJ1+ZyfjB0C8c9kv1+2wvmmpe61o3bAbE8jbyfxMn3E3tPmTY0gUveVZ6WFdLvOY7DUnm3Zxgs+y
gnXjVVGa6N+pomYHJhtHuv6KlszAQ03+q+ej1ykkCVqW/mSuwOY5BoK1hp9RZHrYifjGdTb+a50i
ahw5HWR/WHtcS30pTqYjb1JR7+gN9p7SQg5UzebQgaHDW2P7hlOSxdb9SSOus0ypU2UswaAq1oNV
ZM4VqfKZEm8W2Brvjjs4t6UU1k6tspvxyl70PNDTbQ60Xn0cfiEFHCW5mMA9LlgTvAYQCUuNDyAL
m6uimW91edneG0Yfe7pGEPxqLCKqYkRjEyDWMmHeSDv+1GxEt7QLTxIGOCGXgRN8Jjm9rNI23cbG
9qqKi/2tzn8KhS7MbAKqw6iWZrs0NfxBSXbAEmo/raedI8ujBbFfM3/AGmg8zuwfnc6JnPdVit5/
gJ9EHI8CEDEr/tQ3DHJnXaWNZTdYdmPT8gbw6UESL2XQExvh0Kshp5EZRAmJFnELHtmqyEIuwgRq
qAn/NJ1eV9xEjMbZMxgJcpzWfLgWajbN9Z0tu+VqujWFXvn02Z/sknf8aVtZ9bLxbVe/7jf6bfTY
qwCo4uPWAdspCH6mrXjPjczXTSfz2kbmvmZNB31Kq8OwEQ90rePBo36bzfKhMOxHg+mqa6vdJtCZ
oXFG7TrFsEzXzqO67qlUA1KAMl5Dz6atfkJNav1ZqBvm8uaR1neOUcPiDQXsDmLKBSsy208oAKdo
QidZisUInMvOk0593GQalFVfnadWciWs7sFV4qDBXM6t02nAQ9EJ9JhWlMn4wBD9szXHFyLYRwVm
gk/UR3EPi6CyLSEOw5wuQXamfr7ut0KPGKF06ofl4Ir61U2ae5M0xxuzu3ScVG6vzOKIxcShVoXf
jOnj2mHZ1mxfxOyFy5MGN8mfMF4gRw1ezSQ1nu38KMfqmeQFj3uWnzLJKNBaeWoWVAxUmH/aWhZx
CKC0XrpHy2INEel+y1YHCBETYLf62+zmmOXoTFd8c2aGnwQHPqSKDKwRGl3j1K0zdtql/wbB+WVV
xEHpYdv0bvq2Fdwy+W2OqMAzZPGwzCW+BqligMmvGc5kO5c7VqG72NYhvXSXm2AJ2xYpsFzwr+vv
rWPvJsxEjsQgOWRuitbJeMwBDo+zxp+KOcPn627bxNkw+bQkJhCYsL1XmJEv0J8UwmsR1RoGQpMq
t61RhlzzMTJ7/aptludRm594D1t+WbqfuuWsoBevRvXO0raoN9XdAobHM5LmH71mqiPzLj2pcVM6
DJpVc4C/m7lfNqwJq9FdQbsZPThMvl6l485BDY0nVNmbevGcNvj+qVTZfjsXnjSVu4vJXAzVwzKl
Lwz0RZ3M6+TNWGCoCrXwkxfV73VdeEKb32FlnlpMJBZKbCy5WKrLlHbeNKZBDtcFW9EKTXRDJpE6
OWU8HMJWOuXeAmjNc2WKZnzO3vGeYL+JHbKn9TjXNBELPEh72aCBF4AUSvuoD1LjzxYDUNGBYGBx
MAiW+1Fn/gdcNxvrZ1p5ObJ+SNr+6NTCb2xSckhr30z3SSoCAKypMCBLd3DobGmLMTdMtfQ6Ft3L
ho0cNTLLmK0vJNn327bEvukiE54GmsHaArq6AJaJu3rDnltdPNHlTY/23a+K5pQ721Ek4rZYGbgh
OXqrfP2B1r88MCo69YXscKH0UxeIvHH9UScEx65R7pqtPOTS+RiBAPvjEAv424uP9p5gCw2wn2ZA
AID4BrVwckDcWDuQ/nuIctPdiBLZ791sDkA2aVeJyFX8FU/0v69xlVw1xWaGKvdLmq6slV3P+wke
U5bU4WYjuoBiaBxUg+CgoJ+krcsYKprqrelShBmWf3+x54o3Ib6dqzj10f9kB3tGZX0JfFutx99W
rYGulrTKl4WJ5kl+29WyoVEnNc8V+GsZBMVTzuorWanz6RJcDU10sd9xEk20LglxCMYM0cq7Dh8r
3faWxez0e0RQM/r7OAl1ifd4ad29PeRBKwmpm3WW3JvqAV4TEviupopZOqdGgqWWBc3SXL1WkGFq
kGi8eI1x8Uu0LibZtp3cYqiyvZHDe754uOPu1MW86ry2dTJ9s+iqn7bmUoEfuCfdns6iGu9Ne1rw
PunvmUEC3efBL/7QYjsvRXpJuiYIbEZiXK+F8t4uMWAg40fSfGumZtepWezJoX4Ah6J5ulLf23m1
QxFFVG09Q3uv/Hp8msz5bsjWNGwt5TAO5Zs7fc9HAiWlk0+pvqghZ+su3Y45liKPolvD3znvweff
QH05AC8NQR3zUprADQr5wbAj1QB5lKIICJNbPf2OX989USQbqXKqj6ypmXKxJNt7PMfEdReMVa2H
FtmWy5iMcm4Jn/OBMGImdu02/WpyUxQoQrzy9rAgp06mR0Y+nIaxA5Xa5Bdf1wq9TKINUjnBFMNr
pfqIQpLoMje+YSDe4QB6LUV8nxvW+6hZtS+VLtA7LqbFtN4z1P1VXIflWJ1UWwnVrQHpUERN3t4k
CP68uK7fEuG2fm9eL4qNRcUs9vWW/Yy1+onHeT3/KoX0gQ0D7RoW9/3UbJzlbQ2EaKtruEm9ybTU
nInZQvcYZCf8dNBoixtU8gz9Tij1B857eHluikPURbAVJ7cTaP2A8syG6zls+/iDUjXtclt77nPz
Tk2UvS6JI21lfFArpd4LnC5hkRWCi1ulFieObkXm3xGLeH0W8/UoaEzyKBTlaW32CwyVFhIIhfiU
0q6l+7W8mZijUJnbu1jio7pmBxefB2gTHEKk+juCgqs+WRVPa5SXrVB9hiM0Ad6JH/jcHrZZJ11z
EGm48n0tpsOW2BDnBFeD4r7FuBAObQz4rEhdMFdZWvHj7jdDOMEIS+aSXczhVOROyJwI7PTbTi7b
GNruXtgcsLzQhc1/1Nz0fhTYxrEs2RyI9odwYHfB27zeUlP3Qbyc3IkR8BnOe9ejtgNLEiUzBSZx
s9kMOhn7gz32H7FGN7HU0itDin9GE3LukiMjvnFtV1JFac1ALjjKZM8kstIo/BE5QGF0Z4Vcr5js
CAPVdjYbeFT0iXYrpzKfnRBcuuYJ0WKNRzSnklUt6cmGdWD01suW8J7InHtvbuWhNv24rCM699re
GchBFeYZ9x/maH7HL2KEmECPpZY9Cpe/ulmTF/ACZjCPvDecdd3DEE9J2Mc1zdLcftHgUSuD9Vgw
jgliecNsjIlBXnVn/1Q2671jAkVQr8UKWMb5yCEbN9iqgAW3aoCpmCCqd9/q9EJn8ixQkyAL9H53
UPB4UHFvUVlK5QAgj1JfWSJs4kSfmR7rl45oruLcWKOmz19mh0uxK9+4Lnfb1jxYdZDMC2PcM0YG
QRjKPa0fBzA0u0luzzS4LfBrJskrp4nX6NnZlRxKWoZfTJDXQlp4YpZ9S764fqeue5l9u+6Uulu8
amRILXxRNRvuq06/qizIAWXswlwttjFqLevercZAq4s44IQH6UTYkcKtywsrrAv3e0saGSTtoAUc
TncyoYzgUHKSC0namiURcg3TSxRHo6I7h1pywcWAPskS7SUb7GRnn3FLQz3PSK+dIv1pp+0HuteO
frUkvuu4npkzzPSDx7XG5TqYOgKDCzpcxrW+u+Cs2vk8S7Km6aJTo3jT7yi6VNyD+UFfBZCL0tpg
UFnSb/v8AQzJEkJh67x64TdZEwOYuyS/d2h6X296/VpUneO5jtX6mWqduGQZeQDEas6gQKpdQZOr
TSgu6R+bYRcBw8BKtOrGDfcccpsySJiDsMNJJC6BOhGBICxIJ9x7HeDKvoO0URME9CRUeJYp+iP/
tXaxovcn0V/HCTBSS3D2ppCoQWoz1EFfypcsHv/RNR7fUi97JdOVMMGytXNnFRncLL2Krs3OpOaW
5Jt5GjNsrUBpFD50ux05rUnPjWAdtqspA1g1lCZlU94xTabvWp4i1hhJBvOsR2iItGdfLGeyIHmU
ZntbbtjEk558jWE5zbWRVg961/T3WfNzGhhEYHaAcJI6CzbLqo6pMkf4DnXfVLbeN9LptmLoxwFT
s+vXvf1Qz+Q8qsJ4G9Snvp1ZscchDC2x4kfg4o1yx35IKR1RgdKZyNGjjbKMiRIMeWDhV/epU5sE
FhKkXCFhUuG3D1OVPetOQjysw7hX9cUOYCH787xQVKsLH5eS8pCxQ3LNIMynM44ag/ARcVA16UeM
WMJHdp14S6W9M9DmR7tpd3NZ4WjXmvxGZTaFAhNvP4i+9b6VgAVWa3vplEg0R61o7CfhDGuYkO/t
sK76pGKbZ7LPQIpod2vZfROcRbtiJfAcB6ZENMmyczi45GxQO9HWY98T9aTOW9xmjykzhcDeWb4y
O26Qz/hAsoQ7PO5qxxOtAb4YINvmVv60DDn1Mft6ugyEQL30IRTGT9eT67nZyjXVlVGsWOa5bFqe
dTpDOquK7s7uzYhCdHKEit+eF92fphGcZzzGPsxKk7Ku8aqoerjqZXWenZ5W4Zi/uYrR41JdTzmM
Rx8d0CMv3nI9l4+TCycPv33sLan7tDkqBWX3ABsMofVg31G7LnfopYGSUp7Zr5g/07l9drA0AF+i
4KiMTBrttBo5bf6t0TjsLaMcQYiYvoOuKFSakmC3m6+QTWmRjGV2JbPrqS6GfVrnjyi9lnABcLoX
UtsvOhm74Wp+4WT5Ll0pxpp9A6qpRFhgJphLzP6hhK3vMV1qgldpkM/UZMIuOXZTEJ5P5or8DMw/
iJVb4UKBqpgNM2KL9hGGpr6ukiIYjESidinv5SoAEOuJHnTwejAYDvZOz9uXVN0VVWzuRmzz+kiI
mxn2wOmEctJizFs3TNQw6EokqKv7ZTXO6YgegiL1RUSo2dGSszloOrv3HMEMI4npapPQHpYDNSPr
DIGuWXC7Knp90ywMLBPTW0ys/CBqzBhM8rpehvGUmAVJJcVbzRjPzYQ5A3KCeZVeXM5wl3dlOxwm
u+yDeUWAlpcwtjW3FLvMvMmq7JUUoN0t6CbBEU2Xl+67gsnYS/R4pc3vsnGsgo6LBrXgMpsJ4QeC
6DHzZm19nvXyWhM2IWe5OD5d5Z2F7vTIiXGkr2aES6E9btsW0R9/VIcb2FBHXIX6PiFvKZyZfAz7
a2LfEZXhgzHn+iS68kqlpJtlZLe83m7RkL0zxyjY+uxUo0elRruwiboEWjDu7vMA5V8tglVSY+p6
IiyJODnIdfu1avL1AQ5cZubUmtr62YWezqFMnL6Vz1KfzLM5ojPWGs2farROvfAcSEJHR5Svervs
VqLX+DJPQWZ2ONXbfivHMhqgURNPdQj0TedmJMPFFbuLVTU+C2VPp0rzKhJlj5GF+wyHjq83JabZ
1aBUZhHNmM76rdPSlOncTPRaFlTJOlV7K6tw3xbTA7bz0V/W4Rk6OVZNlUKnbdy22gl147elnKDT
ltNN/FZUZr7rUPvutHHLbzOlGA92aX60aNLp0ZREd8KojxPlKgWlIBSSkEGibqga7GpdK+We+bRR
QkG9ndIkckbebVdNnmEBJLjsZbfT2mEAIFdE06iLKzefY3ge68aJ3iYHjFrcbfSrycQS0hAzPgLb
jdqEjxDb/HYZx3XKK7Gz05x6JLg6b022flfpEFDi7nkdw97KxrsMSLhMWZh4bm4AZUzHTpEce87T
WuUmCkpDBinEkEPftgHOEUkTRtfCFv1op2DcMxhsMcWxGjpMCKpH5E+Gm1PuK05jAcKImPVujDfd
b5TxrJotEskKODT5+N4tFWKeqpwZgLZ9o38eug2hPoNYrhLdoTaaEiyKQQYtU5o2K9120/+RdB7L
jSNZFP0iRMAlzJYA6El5iaUNokoGNmESHl8/hz2LmYjpniiVSCDzmXvPrbxrDb9qMKvuiOuJOnw0
4/3U1R+JIeSpkkjlWVdq8NCDCvt24FVDlKmEeJbOJgRIi7Fl405OfBodCnT9cZhyKtL/0Lb2BN6h
Nw56rDGLQMWwFbDcNuS+dkh7ACHW2fyX0NwfltveVleg3e87ZDfX/ItjxOO5ZItC9Ee3XWFrDu5i
XISJybHVuVnsjJoNL5C+c9iDyd7oLhkcgYuSoGoaf4kU3w7brK0jtGynZoOpXaY2qIySSGUtcz0a
SsD9MENYdrHWeHLhmomy2aZMOl3oecfRv+/CINYErF6mY8Yvs0tt8bg4qt6ZZPEGLg8iwxJopz3x
HNGY2V1oVczWHVqzflirq5beRbYDNylFzLt/WdMR6A250pGYlo3iBLtLfZtoEtXjAMJ8O8yzioaK
cfrIBHHlVS4QKIFbsF47Wf0FZZxHnjlRGMU57TB7U298mJT3IIaeTGMN6LfppNtlLdlDZw9J2iwH
S0tuGMnqLYh9oCelpbZzqgM2QLuWieo3TjOIpfBZaUEYA6fmcgYPeMFJGKMERitAvNcc6ek0nteG
CgxB63k2lgwtSrpZgWY/AvkCJw6AhRUwzAZ71MhIS61tAmCMr9BlDFW5TtTX03xhfTdfqkq86J1L
2yiWyHCc6uG//1r0snhIdj2JYxHi+ZbjfQ15+4znxHPbh3ZYb2w+5AUaRULMlRTbUs+70GZi3ytL
32VaXwWOIQigc7ADYCNjNZhQxtMXsGZcvddyAGFR160eDJ0PP67X2C0Yy3ap2ZnTNwmp+cc8hbBk
Dloc1FxGmAm+gNVC3Z81KqK44jblsburI6fKrdFNso5SJkNDC/zYgZUloe9y59cN9PhSBW06O1tl
N9km1lULYZ2jo2A8pw3iLWMbwJpKe0lIn5K1so7siMw39W13qo5sZzaYr2pJhCuqM71jXfaswYv5
0ubAb/3a3eh26nLdreajvqSfElM7JZu7XYCKngjNYt7QTcfGvS+yJ9GFuvPBs87d5Km9ObTMq2Ag
b9AQBGUIRPt51j2wbxAvAqPmUoxb9JayLfikKm0Hnv1X7/yAMh9e9XDBwyLOsfU0MvzbzRnjXw9c
fbhosdoRJsHEq7XpnKrlk1rtvHaUy5ZSX/wCcThq+X5aGnWYiuE9Z9B+zEEhehBSwnFC1qXpFDOJ
PdvMXVrriAjsCKj1mglwCbmEWy/IbYsJmUHDi+OND/ZEBFMTEUHBLCPnxzL6AXZ6BpJKB7o+5bL6
JWWKkLEuJZJtvnfV5YmZ2rPdQnzuu+HsZUBvETt8sieAlJeDQJA0rN7kvDtzWmMlhnDVJy+JC8s6
UTXserUcHRvWZ1/3EV0onjX3PZMLU6KRAIGFqU4PlmNDdNXr1MRmlNj+Db1w1Cb+HGV5rTHm4pfp
q3zdEqfDSVUViBHMbdb0Bn+840d912P3Zg+kle66B7PxIFMkngZkVQb5CI/se2CYbyWcwtZ3MhoR
7lp3Az7ZJfPLuRk8dZuFmjRwU1CONGqk3sp7Zll20DOTTWnb/HHd13KxKR7APeMr0I5p6j+55TDv
clHA94c5O/jxxSWgggG8vgSq4OFKqNq1vHqpsSN1Xns0TP8ZwUlQS9+9dsOPVfvfHlSKzZ8SvGSW
exfZUBpQO1wgxFwJoWSAUrGiKDlZaBgiP7fPSls/+PLWgAy5G/zHZ1UIukpGhiSOWrAoqfxSRjJy
Wo963z5XDXt9yT5P3R2Zblu8K0seuVP840JCSWHVN9rd1zwzW4rflEATlV/wFT3rTjI+EaO3M8xq
N2HD2WhuR3DnJKtA5Z4bsQcbCIChm69qopPG3gvhknBVVx/jqv/kc3ntWpPmzEwRrxdMui1C/TTD
CMmzouYb6+ysetePaveBv30DU5VB4N51E/2Y3Q9odoRn9lFp1NmLuwHg+eGQKbn37Oycsv0RHZUj
JFmfFka8qcTcmCzqTiMFOuSd65iJE6DC8YUItMd4esrVvATMD/EONevbWLAiGtvlqePaUimCr46M
0yZu86DOzxW7203lDoTJu9MZOBp23oEButlFjsMPtIC0kx7Z/Jka8wNIG5Mq1/tWSwx8zRyONoi1
qGcgN1btdFwy/X2CCMWfLh4RFyYRcJ9TMlBPxG78KjGx9WPsbkheGbapynal9fvfX493v9kAWxbc
y/4jVH84LE3pv7JFwoDtkItApeFrYuKzy17aJBOQMZ+Wtt9qo8cTnDMt8Kb872qtNCWVdtI1a92S
8cD60W70XVEA5DUISGkgYMOyAtzymmApidLYZFdS75zVdCIUGfTK+JyS8ossGJiumnvTyyNFLwQy
LOKYbXirDLpmtAgkc3irm4Uj+r/e/MPV7gadO/7GZGadSKmhgPOeFp0xntWepomXR7ZQ3Ue+3HvE
UYACGHKeicKNcMpYiGqnGvOtYEXJYp7gowvIwD+xBwUqNvNjuopDpQ1MjFtmIuVfY2xP0ql+yNYT
JzWlYYW/8liWMF60xvvLHHPtG8jQ9q0aNX/byQlOl8qemR11jBR4QaCLfFdlL078q/tIAJGPXaGZ
9bD4MOwKBuZvupiYIA4Og54c+OBaHPNsVtvKKX8s11Y7UgFxpE96ZN33i6vx1Xis7oWwH/mMxUbJ
lykeH+yxYmxzBwatUlBjujunMT7qOXsjXPMSq/4nzZnAeaTrsdB6hKfKvq9lslXXFMrlErPVr160
3CQAVziRrK2fWYvwP1V1PEJ6bekU6vFQNfpTWY6nxHMUl716RUH3hgEPu5sCHAO8jFoHpHNS/wUI
VkeWWb0y2dwMU7cpYDmFpsms1adnR6N1y+TrzGvK0u3GifY5oinivgH5QzzQTnTmdYADExGk/WsY
n7pBu99xbkOwRUagQ/DaENyJId442kieFhOvVhfVLaympQ3vaT9BMc03rRovpeh2bVz+5mTO05Hp
0VTUZkDC0UfurXXo0Zkw/lig3ZmorVoE84kiTcRp50h6xT0wtWahJFreWZ0NbQ6+fHhxRbZ1rL8t
G4zTPOCY9hDg+KS/dVN/sydK+QbeOQdAhSxsZKTEIpwK1nFdNIcMjFlh0z2sxb5Q8xh2Bp81nNgI
ZBmBGewhZQGZPV//ZG4akqg0klPE6kSDgA484LHNc+MqTOOQ1iaUMnrwMSHIFYFLexTtCWOmH8Dm
08EADjjVyd4Ll6SeeHPjF+nHLKPs2zhqxbZ+GXWTRxUxGtVZCB6+C6ZF39VW0m6k6J4tk/U0WEVS
M/HUBTJts43G1hokfbxdM6wzOq1eoaWspV2gVi2uqhlbN7aHjJcMJdrQSoQzunYRY7y1RZ7SfRHL
afV4RydKRKAWZ2l6I+vc9dlpSx4Ovk0aq/fRRk8EHH08k8TksVRn57ICldyIFMVcUiEIMjfkakEk
QfcSpSQWOQU7PC0DjIYgl0MEcFPYrSPTQ9zKGy/2URa0f5gg7LhWrYjNPG9TsXbhusq/cQwA/C7j
qf33vDm60Nj2xutSGsR09ZYAsAV9SK+zPfaOdefm5ktV6ycmtMGoz38b3US21BWfPXx3ZAmU4uA6
2J2M2gvZjszah+Ho1eXfelYUHI58E+3wSl62F7W5xd/FtH8IqgZ6RD6n22eflkGCK0iUnUE+J9JP
c2fbC99rlzyNY/muGodAt6SdN4WTIQH0hjMx5rsl0ZjcIfBKlRcSxfam27AIPWdVB1t0X12RgK1h
wt8MqGT9RxFzwvqAo07maPKBjn3YNNlrn3Zbs1Cw6aki5JhHFq7a2vVsJnliiBhiSCKB84PNLQdV
ZHxo8/7KxX7C6c2AxmUXvAJD5coggWRofxbbzzedKS+9gRhG9Fa/bdumCcjQ4MghEWpy/M82ZW2X
uVmBiAySNZmwoSeumrDEDuk770SZkd7Q+bAjOCbMuFCRTve8zVLFaaBT16ek/2pqIP+tQLTXAyhL
GNzxBn8QWdk4iCSWoQecDoKuq+zfCTlevowvds/Nsy4FG+P+zbKWyIK9ilOaitwHrjbeBYVWcP8P
Gy61MYU/HiuOiNg3vnSsTO3YoQ500NjkXAkoKN0X0aaISp0cFqT69nrSrhxf7Dvyv/by7FKOc9+1
jyO2v1DHm5wjv3nJSuPKXRlWPepblxl2Sk8lZX6xVu+WTsYHPHidUrCkRGj+mTN9Zc/SkQw0anPX
OWcTuRZcf1SrFxQwdYB19kRw6Hw05iMv7Bj4OV8nEdT4UUZOdiN2Ps0Y1TOpKcK+JnTHWfxkuhCn
J5eBZ6NpDDXcd1tr2BF06VNJ0MNmMRNqzdemXa9Nrp2AeYRN7l+HxXq28xj9RhtvtfR+bw3uOS0L
DL0Elc7sx8sON+tgczdCjEMHksWB2VbIVNR3iZxwE+NYCxqSHBAfNeNWa1IabZ9EAXI1AsdKfjCF
YOq3+i4qveYtJ9dug20YpkPdJ7uMybfJp8Jl1vCaOyks12LHXMiKzDL9Ql7uUMu37ZaML1S9mvct
NOTzluaGc8ZP56XODqb54xakszTVYG7+whi1Du24AxJIFnn8VVEoe6qm3Ncd4HcVvHqPYF5baFGT
y7AZO6Z8yI11XGmwGFcIrMxIR5/Rvl4Vp17r+CfawPaq7SWDAP5Gdlm+2IlgygTiPdalHS6VTiae
1hGcraZo5nkoiHOx02vb3K/TeFvFExtmvbvaKwjHRs6fo7U8+LW9z1zAe/FwMcfkG9O8w+Zfxzyd
sBoghRAluPoc3fHT7ljiuPKtpDy5fyRTWJR21K32K2HZyJjcwtrovURWl7iPqnMR2mksfxx74HDU
LzbJPZsqHrEKQ1W3cv8b6O82IbQhoMU614R3bDrbYbElN6ITNyIrADY38W7p9GOZ2DumYclGH7vQ
RNJNcR3NfvMp0uKRON5qUy7+Vz7x+OuymyMTbTuCajhbcnlIzPUNbe1CiIJ8XZB0toMWChfEJPsy
CyoRz1rFaL0hasued4Mw66BjrEp0R0i5fBspxhlCTnynxgYRirMdhF4RxdNoWzECh+NpxDt3Nhx1
qeFFsshLbjoW/0azvo2OzZ+Rs6LU/cQLWQI39fRiDTOXxTgEILW/+3H8bKEvc6GeHA1yIkJhRjFB
rxQT8pEwCNN8j+0m8mmLNqpInkAta5ukVnygo9VtJGqqpWRouDLOqcRiB/qi1n3u8Du7yDq7pHgY
cgYjfd+/EtBLl4lt4V6t9/cQZJKBmGKhZxKJeLPjqHCIT2ql+DJzds3DkDLDXB6dimsbgK8Myrzn
Viwk2rw5edJypEFocB6owODF2817OzhMlIf5Q6XWl1X2H22BCcLUyJNOfZ82rqsWzm9rxMnJqNHM
LkmR1iyp1ivZm4Dm0UttuF5/SfDGlUFmDl4WChI8oltXL89COvvBRA6cs2w+E1HSBnhgGqc8sPDh
vOD+OhBt8FGxVd20aiBcrNiQHgxvqHa+C5/pl9bzj7SCcUKqjGvuj5g3+vnWrWfMWxnKuv5pAkoJ
gMDlVGJyt7QWnh7RXPq5+5cBpwjUNs2EhWchbgIzcTl7iyLEurcVYGqRMUFAxChwg34Dd5aQDX0g
DY16kE8iJTjO0+dt3zDoc+zdtLYfozKrUKK5Su/zt2L0lh32zWCM2U8s73zf7saKTScc3RQXEfnJ
di6sneWAUFuQim89ozo32nCyndihjsqPaM+vc4YmN7ZpOPHrW7HnbcWmRVG3wyVE09brJ91f9pWF
jrkflzMb7ooHTr1YhnmXyRrUzKt8JHheBXjFRpQoXWSo0ojmhMh7a+WHczIaBTBzQuoZma18rLZD
DHjBu20mHryCrh2jZRndkByNbVp9eKk17+oFUYkwYspG9HZ6UX2ale+GNcUrf1lUKsaYRQMBLyTA
6qzI8BoA9H/TJPlfrbnVXf1D1nZU1o1PoE6ebJOlJfuhIHcr065jZ70oPX6T63+mnHamphx/l8F+
r1umnr5Sv6DYAljX9o22mgxqeD8WDenMRGEPg3rPQJ4PrEBKVjES2axt80uA9R90Aieg7TbLA4Y+
Btxids4E2+mZc4h1ZKnEMpCNNaULUZHlP2cs36Q0gXro01G91a/aiENDywHGVPexTdLMSOtUTNak
BrPBReiXJSPy8BHB+zjNz2atmnNOmM6wEObG5m7Trsaf3lQrYZhLEYjV+wefGP0uJrEtobbsdYBz
880Q0dQpc6sm82FN+Y7b3v6xdWC8bJ7mrTWTH9nKK4ryHmPtjKuzXl9QbpaYukKGavcNeozoIrYA
OrMBIp49aDPxu2pUtICqTSqhGkWnGRbk7YbNEG+7cfiV7Hn2BXwXhCQfvUVFi6P3OHYclAb8mMDV
86PFEueZEvgLc0Wy0QT0GCQd0Eo6DQldSTQOZxwWv0j6zmmV/h+tKL4KPpBh1uQhMSz+wIyZ4TSA
51p6a78k3DlA9Ict4ddv7ByO+vSST5PBmUg7oVW3ure1TaqvRAZlBR7+6ZH0DwtoAiLnjrnRtsYW
Z8IVjbIhgevV1TCJIazmDURwhY0qqySrndHlbJEHYnOYZE/qLZPAzxlChL3Djq+lycy0T6mHmb5C
dnHVstPKPtQsVk9msx5UL2zaXP3mFuON3hd9ThvLQENosIdFfjewKMYO7SEuV3w2COFDqvrPNK/+
OCupRTCPRGDk5cegN07o3LOkEiAg1DJcBpPVHoDtfphxhXquIotSM3awkKj8HWKJKusps4v7B2a/
l/Pyj7YR4WvXeFs+8rPGyOukW/YvndzW8dHD9SylJvs8Kql2WU+Y5iCirF/OTrr+Tg6uDV/Ij7Ji
BIv76A00AmDpAeCUK21mcwakkvylJwSHZNApAldBTQzTQfQJMxSQU9HAHxo6epWAqK0mjgzzVrEb
tS0a30FXb3E93NY0PbtiLgh7rXcoqW6xUf8RMbmX2qQFDTpEMnuAuuFxjKqum8JMS6PU+muactmn
q/k5DeJ5Asd8V4Dy8w1qS2IcwnVe9uTnPGdeLw7NPDPHIxCJveAGi4sOoScN9aZ70OtFg7/Cfkis
vGFJ7RbosIr82Ojzq1EhIzVi493NCLXr+fVnB9sUG4hXpqe7pmNtrY1tvMlGcUgbucuWQW68GemN
lSh1dK36zSm6PfiLMppLH9HBabTMCxbXdsfLsYRkObEptYqjMtqom9hlOEZogoxHxEYjrMFQa9bv
sry/VThB6jKjTiVudt+b02eZvMJi+rI9ohqzsc8DDLtHW2deliIeOg+6jO/3QIJXqLuC4U3RvG7Z
VNXbWS3fEAR7BLmcUcNJWeKi51qJFYZJkZHCrcoNumWs6FnUWnzq7JCckDzsnxHk3Wu1wmkjUHYM
XXtkpZu5SFOnddcCW8YlTVU8q8956HC01owBh1ib7sTJJWiEwY3n8YgCcHyrvOHih4NOCTvFg3ew
4emcABOfi3iNT9aA3xNwOfAmwn1sv9wbc90FdtuvZ6tIwhpoE7Rz69v1Jm+/FullTNjZq9oX0cCY
GDbOzCpJq1hd4ibDebROdMbe10TSQeSQquWxO9mkUF4DMTMgaKeES5XrdyeSBOj8IIFO9tCbZwlo
tXUvepoS0ZDrFG/pqJ9Qju31AlnA4ksSisWPcc+YLW3O58yik+7LDUKiNGJKSsZ5ja67kIkd+OQo
WyWOobTRaLASFaxuTR6uaWkUGzaZ3jGJEpb4I7L7bE9e+wbdstvYN0SUvwmbabZNnNqjxP7EOnXX
QVlhzoyiTLnGtkkQZDA30oZVEda1boF3iDMezef2Xhyi4vicalI7gCYq1sny1DwPAynY8v64iEK/
Fj0XXmFQFNqTJiPCIRBS+kY4QSaA0Sgvsc11k61MkTI7uPt16+WjSLQuGMaSneyS3erSqnbrPKPx
avVLo49q4ycu35r/RAWBjxbayKC4j10ShzTQOyzJQeq71chwqzpQidMhdPPfys4DN0eKzvzxGHfi
FceTHdmlfErc6dZLdlmM0ohgsHvuWalCVflb0koQ/erkdZhdxzDltRFXoDrvg9bQwnnElPWsea3q
Wi74xNF/06uQ+beZQZxtOD9uqWmC6mANWSH/D3VvuxbZn27C5DPPPOPIP+KHolfE7flPY+GIcLAk
frNL63qXrvg3NrhIBIqGvpMPjZlecfFirvZ0PWzHwj8iHODoyA+y5wPPStjrqPwZKZBi6U8Eg9SN
zaTXmTaUZiMDM49aydlm5AmY9h4NFGAwZ3moEvrudPX/dQZjQaABGUMZm1j79KXihQir3CQpEBVl
N9V2iORSUt3eawkdJ0bmPi/9cvMRwgaQTMtgMqto6tsLsnKMzJlP5b+aDCHN+IQAX4+6ytJZlvP6
3wM6swaJcpn+A/PP/cLrhC2brw6BbB4urnqgVPyprLQkN+sDajx4fYtJCz39fRP7R2bYrlOoyXk/
fI3oaQsSr2c0bCDWv/ymgVArjf1SNV86sPMNciZBCVL+zL4BuOSuUaqrAv4X4E1z3JmkuPd2DsOW
2W/Ha8lUcHzsCLfS5CZrh7eklXAQ6bOs8UGjtROz+2Am3WGiR7wL15+4vJ5k7OCZTrdp36OApyqm
NXYkXXELqFeYya6qsMv36x/QQDwc/HI0I6+TyK5lY4JycrQPxzzUDXvZ2EbyUlvyt8hWpC3Dchk7
X50Ma/4ajeLQob1i0tz/zMTm7ReLuRMRiFhDZFTQQAaVZIlvG/KYCyIQBX1MNAx8tvNFQ77Oj/ad
wCfhYaa9rqTHwJMM7bByX2g8HFacECqcFT+YnzzmwhABwgzmQndzAEd2Nou9aNlAlbJ6iNvqsZyF
vne7b1y2Mb9uPuEE0YcbTAmEMDq3H2c/4jz+TzpQ+KlLXzRi7DeKI478vSxMBlwhFoOrcUnCxSZ0
3tX+lYu8aZLxQZbNryQxH1ZdfGa2+1yhkWehiL5eLj9yoIUm7dqJj1LQE40E7TJCZhrhdZtWT//Y
7BU35qDwGNk4/1LrlORJRM/7x/Gdx8FxQAr6h8VJvskc46ktQlFJFcRFfnJ8N1Bz8WzVaR+ZrUPz
XSYbZ3p0nJbQvxV2JI8OE7NpV/pI1yyeY+am4az1bjTjBNl0w3xvFuMWufTybbfmPTcc9W2anfqk
USFL4yRw5n9MuDftULyjKCtYM2S/Q1qx71gRGYv0oBKEtUv2gLeVjTdjPxJkfPYEXDtobBeE6ATN
69J97lHmbi0TdGB7V4AgADWT1dhMpG6ao/ye4hJngqxYP9upQlewxfVhTDfujU3v98z58Smk9tRu
dRTzjNV/8W//GtqusXSksM5dQicuMQLIzTJXn/iMnmaHOXmMJGaqX9vYcYLUuu+lFJ6VViOwOmFD
vwHez41Ydz+1mowQcctep0wMTWjEcMbJTlL58twecOKNoEVXRFy+8ULO8Vv5d3SaJKhrJqCi4xgb
lcBzzEiKCLirkZCotFjx07JUt3aNH3iKxpD2VUYNTejgt1Xgm9S7Y9LiMiAUozHZ505rTxIHOgMm
mznPCdKI+S79SI364OjuT0Eo8KYZOUEJ1tmWg7e9c0Ew1bY0zwNZUiL9m/UrfiZvGYNqepp8lZIN
OlyJlvwzt86PnxUAAmqjwEQxhL2pPylnxczbDGHr2FuV8nGsWHGS1mCaNA3R1KEKX00iCXjT7Sc0
AU9xzUc48qouKceo0dYHr5+vMyZFviq/utACjqw+ADJhASY5Btoe3bQ7fceipaEYlMevfdFITJi7
uCADccX+1zzqZBEghmcYlPu3LKvVaUaNnncsIHtFn6j/7Z3iJ/VYeM32liBhJD9/CTO3BvPCWe9u
R5gEdK4ixZesuIl4Bv2WN7y0iLrNhYdqzVnACnzljA43S5u+Y25lPskG/v6jXcd8byr3PInOjRZO
g2BO/McJOiDSq4Ob0hKkPjBUo/NP3Gwppqv0H4GehKXCSrYQ/nAinLpCNltRss01pz4Sqtr3nX4d
HAurW/XmAi9Fvt7heWEIzoqQKXaHRtTV+385PScukzdXh8unhPkO8XNfmH0fkiYyR3whK87Lrer5
LWnv9viKN/zeZBkW4wWNTft/Ikon9mpg/W97BYi/9q0ZjTas8bBQV84fYHX5LLzVQGIQyJZaYZz6
J69r0si+E0PIAcL6XdG+eH2mh5OD/KKw8fklONylHyEoYmloO0+1NQuyuBqShQiroqDxb5KB28YT
eYKnYsf6PtuhTQXXgc8UYZQZeAgvFxpxqaGcNytMPRUkCKe+mE32W9TLD7L9q7Qx+SRlgGK8u/bj
8Fx2+YNXORRauOZ83ueNZRpyY+PnRq50f90RLk/ZtnFL2lKrbyN+PUwnAkGaVbOzXy7t4h89XTY7
BjpQusmfXaO4Tn6WmL2wm8zvdpaGtcK/KFENTEu+4zh6LG2gqN54RVUfon18yDRFFpq7S2pZkrrm
so6z+Pt3FLS0L4QrWYB7xmJvaQ3S864WUediFWmLCpGw+MtWp4ecZLJ8m0oVuUiRsiXvw3ap/f1o
UrTAgsQHZsRgOTMcMo6AAyylFvrstMGuVBviaWF+miKP0vZ7dNa/Hjtrkkh+CGdVG9oeBEICxJjX
8m5AJqPYU3g5FjcNFOHiEdQQ3+XLMJDrhnTvEjAXbUAj7B+jL5AA587NWTDSorxTOx0L47VG6+6U
7sh16+XRAhRbaol/sO5ZIwDGEKd2a3woh+LaYoEN2ZqdO46uxNDkpW5MRFyOlx4nZY/PaYkVV2PV
QDfoR1qrdzvYIYemhV3gN60fLh2cIzFo7+skGW228qOX4/pmIezhyJAZiTxaY06Rxhhta3b9R5bn
Ry2T8c0/efAddsUQ28fl6JVh8aIsS/0tc+8xG2R+iv+N0C5wLGMNRS5jHCbButnWHmZQxo3UEBNV
cRlh7Nmi0krOQ+sHPQiDo90JA3lIakSVyK/1IEsYCqzkUry24Gg+0gGOMh+8RZmuPViCSTfJoQ+J
BX7OG8Y0gOUud4yU1kKx9cq4gcoVjUQ66yhZHQsSb4I63DCaA+70f2j2ff5O4o1eHaIMq+ai1SWf
2GCTEvVkGKI5J5jDwgEiOcA0Lz8Jp3ztBS36jG5f1sUDuHz+xzw/q6qaXslMINpnRfcD4hSpfuZ0
Jzd1LjqdzxnhVVCLRLuUPjUPo1PrpNo+nJvhnwUpeo6xoHmSib4apX5VJgUogicuxQRjPh6GIkBm
vF5MnZZCW5e3YXq6I2yK3P5YwQG/MCLAojz5Z9lKnnZb2+EwzULlYovS+mImo7ihUDHXYOllf64N
+ysh5XGvWQUZiHVsn2sUQBvp2Y+WgprykTpJ98QyJY1asxwjkhRgvAx6+ZIima8KgSkh86vnmba4
LUFbCMPxT+bMLtVtZz6CrktPtSE5SafXjC7moVxd+4qJ4agN/uvKa3haGbWVRrwv2WRDF0YTPcTo
jHFXDo8KfzHWMBZXGJP+5jlpQGKcgeoS+TVJJD530CX0ISIqOwYmyL9ZttjW1SmtljKE2RYaoCuS
ipgJVPzlDZ+i5XTQ/P5Y00du6q7xD7oHQgv1ZELOXsne3emma+WI10xV8VkaWRe4SfpH5ayHgPLT
s61gsRbX48/sbIZqHZLNToldJxhMpDDw2UIuN/AkjwQalie/7wMrZpCjXSfcwXVhTDsjRnpJetHX
KNenQbbrOa855/tMElK3WFGGlFrNYJ5Sj0fS1NzlkDiEfrC4Bb72C0CrPToVs92BSnFn1LNEiT/f
VB3nDwK/2nYWVQcXoSYr2fKqfo97Fs2z6bbP9K3MXW0IjJ1e/YNPMnE8+951u2r6P8g51amC5JTb
lRVAFOp20h/uYGkfc595gxv1HpuoQIi0O098F4+xjBlXpEYVLvXd/eBxwsZZYkdJe+a11yeau2KZ
tUe/wpCld+o0FumVKiy+lvE5AydwhhFWnDKKbb5fZ48FNjT09DOeypdkwFAE7hrChSAiQ5Lup5d0
Ipk+vFu6Gk+pcesXgxBWYxo+Cgu8QqHHWHuZyLsxPYlu9hcArVGF3zhA4dYfHD+nP6ubY1WL4TL2
9vwkqpR6BrRXOlOOK58uE+csu/pmgtBgs6KsdHs8j4275zo0L8bkdc9Y0A9op44mM05rNerPezCc
+8f1vvAe2Q+6BpUAcpyxH6e8eGDAmEOnjESmfLbeM29qJb6BRbd73yJgj/r9ORZVdZ4Q3cCQaAPJ
aPPd1xoQcJ22hm5dLDsxre6Dp/NAwoAxAM6scziq7me0jQ8W7t5BlKoODY8pe0a25U7lCL1WFNkN
EhdvaZIH5GbffVwZO9MpLk2/Jg/u8q1MTX/SaiOshtSi+2XOkNaDcVIaOT+SEnizyrunq66fGA5+
L9Iqn2ctoUvzlxFj0YS42dxqRYJfqs9fGx9KS+t3CMI1sAHcnf/j7Mx242bSbPsqjf+edRicCXTV
hXLO1DxYtm8IyZY5z8Hx6XvRXV0ls5SZBwIKRumXnUwOEYz4vr3X5o2zz+K3lMj4LQu/CDugkl3H
48GfHK2OKRHCsP69yHS/u3aj4hAr7RfaWe02dIyNGqXufgrL5A3rpezYooWejEgOADVKFnUlj9zm
V0yQc1bpVACjn0XddQdLDVkSS8fe5B6lvUBXuhvi8H6pViWvOlNXHyE84D8ZdarhvradUlJ2JqSj
C0qXrBetihajng47ocDvGtRREC2Hkt5MMAjSL11aHnJZAwHMIqaov2wjQ7+xyPkb2uB+IFgVfwzC
UdTMLMnjDSE1LK//t6hJsW8SpIrax6ZbeRdCo+dNceoa82G6dhzYncAFOgIblKdwaqWOTlmhg+Nd
JqWhXkrnprZBuUCagi4a3km7dW9+PysCYOvut5PTbEyUWMqTVvN/QGq88EZaQ0xxFqRp6mva36+a
zlwlpGgIrLS7vaqjowyCjso8EebVECCP1XkLuX6yQ/SdsAodp95VP+zJBSHozFmi89G/5NifRnUS
oEDYfGgQVbetfu8PtvaDpVGhFe3eKMg6UWGJgYjj2R5Jc38BjzmlIvgNvf30rXax5FctgCGrEtVd
MkRfyjG7yEcVThmd+YVVNN8ivX+OGg8nZG4/dE5g7scRaYLV/UCJ+AoOSt0IeiwXKNzjVZSIejd2
0XYUqbnHryw2stO/9VGFpc/O96wYxqVXqA9dg8lPlGZ+aTuUXkWnyZVj+M9aTxaPnlNA0lLaVilW
KRt0CFavrl6w2qwvZEwZZUytaBORrwxnpXgMSLTclrknKUelFfqxwT38/gNT6qrLoS9rrq8/VQ0F
vThpw8vUy/dFouEZVNBhpKNXrdqe5ABVrQuOUli7WKEf50UGWlOpIW2Ubr9vxU5DnbL1rJD23cRD
IeFTZ3tg6GiIqdDC/08vqBQ/WUmEJrMPb5taCtKaFMohIvvaJ52zMZyf0uLVgnoFbB6hw25XmZgK
yLsqqYMOmSR6tsAsU/LvtnEWPshEKci/iL8NVaPclgWTJ2mwl02bPZCZNwlze4M4mlDSNbsNQaf5
wRgfNJn9cJxe3WXCB6FC3bWt223tAh+IWph4uk9FnojrfEvM08alunw91FqJKs/pD5akhWW0/qEO
0F6XUiT7Vit/MWc3SRs/GU0erLOe/Yk03H3vizfDRWlPi8lceG4hV4bsKbfm173ntLcx+lCc2ZvS
jehMD3h2YRQiakHu75NTsA1K87sn/ZRitapeBcivyadZiwTfK4nR8QLBdpAA/cei5Q6Q/apm0g5l
B8RRDjf8JlbdZd8H36WwnxWbJgyRJXgUfRb10nfKm7RtnwH2sUMw1+Swta+2iw4HTUvymGL1ZOMr
/L2l5pdRw2bCr1PrzpB7ussY7KroMm3aH1bXvWQJoFAqyd0tau++le1jx3p2KKu+w1QpHpsiswgu
M/XLpmsPUY1unsCgDshMoz8m7b6kTI1WoUZmRejrjefwzsW2L1amEYIoFJW2tD2Y0hgk0eX3qnWT
4a1a9LhNojbWKftqCrpUyzmwIX0VoEa6vHF3WV+yJ2+UKVxGCV5qB6UMOjXGe2Bf1ciyQOx8D1Lv
SyZltTEap90lJq1AYVto/x3A4YnOzGO5xBf19qZHB4qWqkzx8MXEvt6pwwja3aTQ7VSWtamHbCUH
aS5bCpbXXazfpl1oPAC/px3bjZe5X7MsHHdpadtLdxT9rTSdfK0BRkTggITLjr/rrBWuR5JYWNWZ
zRcTjjIuCrhENS9hkp7Vm05FupsP0zzeEojr4AdjLeXvXRGsgcPcdl2AoCQaSBVtqQpVOFsUz6ou
aa7tK0uxlix7y71TQhPVzDRdxCrb23BgoYpnpLxsojDf6ILDGoWg6lqXySVYD/8CsFO6gZ6AiKbX
i1tgaeVtH+OutX3tQTTIOowI50MTeuEB+h1vz2HQUSPE6gFNYwNcU9y2bZ7u9ewuzob84KuTjats
pga+3KhG2hMym0mEy492QMadjNFh2Yn13cwjPF9RvScYbjlQbN8RYLkZ0yg9sBXmcVGTZ9WGEWDG
8Rakf4YcnqbAtHiwxmzPVl7dkYSlr40mfUmFmVxapi52Sic2bUeHE+QSDUirJ5+owH+Gs7O/SDIU
Mrp72TTw5UzpXYcuAw+RB3F7+OOu2FA5y8r1G9oNYlwWOmGEbKRwCpZsLqT90ujhA6WhZj0GclHR
frrC0npnGmr+yLISN624RBqDiKLIEF1lTbHtZfGUNQROWYPLjCe84BDkxc8QU/xFb0HQaEm/vox1
+46Cgb9PLfUbXQQqqWpwGQ1J+Whp2AaQxeeD2m0TJd2nbclWyC+uB09cO7W0fgzxZYKSVYtHGsr+
lZHK+tCO8hZjNnSITnumFrjNKHTFeDyp/wP0rSxz19vdDSEwh7yMduPglhufFe8C76HNDuKg0w3l
QWm0vSrabaSJ5i5lkSpt8VAnrbkXQ7zTGzYxotMxvAf+ZRqb4PtaVhlpn9Z3FtIDfOwNMg0P817h
wkRQ3FXDHAFWyh2ufv+ha7GyZNMnt0a8tVKAbb0F7QmQcbA3U5+xmlJ2iYLu0fIqMBf1Lo+IXFMr
MVxZvhrhXg5L9oK0DsoSWZSnD5dYxzdajFzNsfzhOtHVdie4wAa6RXxLJkNZy8Or3394VbXxEqvb
sRBJL6NsRAlFajzNm4yshcjepSl++3RIh4XT+D2l9+QWe4N3aKLmSbVq/dIL26uBHL2tQal2Sx7U
L9Wo7U3Sg8cfCdddSjUqv1C45UVoHxq/cL83TTlc+PyL0E4PnpyExXRg11P+IQRmqMUFVPC+ZGXZ
TcVmAAUrNKBU5g1HXNYm+YJDUuy1Iq0oDcNHNbCH48kCiKiw2MQj3S1C+oZBNVx6SC3azs+X6Jx1
ODk5yekZDB3Pdx8NWKsPsSJWuMG/IhsAQYrzal85YE7sCwIv1GuhUN3pHEe7GEZyPDwEoUw+7Nut
yRTfGvs28eJ70es+KMm2puAF+MAAYjiY/HVW5D6VZp0olFKJ1ngbgmUfG49Wbj0O+LIXwWD4+3Da
/KtdfnArEQImUMU6NfBOa2nhL52+OrhWlxPAHf4Mg32UklZ6kUH2sRPodqFdqzuWreVyUoKa2bga
TeNxdLvhwRnYJ9NLtm7tGvO9VzU7D6XypnH64Wutxo/Q0cWdpR2w9NR7r4Q9SvWv3MYWE1RQ9O3C
qFCP8W7qkaAJ7MyWG+wpDvtYrYB1u/gevqoCbUvPexM9DMknFCduZYoLaVk44XVa9sFD3TUdCDhQ
v7U+oDx2kelSLf3Jjl9sXRVLT2022VIroyeK/yju0qT5UqA2uuIjtpqZ/8LhFq8Buk2Cg7y/TrIb
CszlEiI3Aylqx2rZWCoSXGtygZgJQdwdjAHkSPuhDDFFGpMnAPP4Wh1oz7Sj99wlU+JrGQD2T3GS
ajV/qLbdP7PR5QPzVdAacqNFffpo0FLqAh6tXOXixg3dnqSwUXD6ESyeRsBqnRK8cpxYviPzK9YA
iNk3VS7RZABcQeDejt/bwcCy1j6OgoS9gPrepRwmRM6AliVC3OzRx14RoUMu5iDjZUY89qKBObn3
Ep9c0B42Alba/ehhPERyTj6bV+Glde+GQBffimJdt1b13R27CgeDSiqbntffK0BbDo57W0CniYC2
LYIIbJGv9z2+VmF+x8QOBrF17lQCrNfaCEapb0LKVGauEapiEbkuCusr/rMyrspvgHCbnWnDTemJ
XdLZcvCqtUc2AyXScoe2RCMYflLpWZUV3ptGiJgNl52KQG/tksBGFZ8kt0OWFjcg+9U73zfWlFHW
rukVj34n2XVPurMS3W1U2tG9gmUi07wIJhfdWvmI4E/7BsH+QMvdfhSp8sVo1GdXU+pbJEzQU/D8
ZLVm72SOslR4bnQoauCdvknArNmXV2OiK0+TCG4hDeetGmyV+Oi2WUaZSdKZEMAJu+YhxWPCepS3
3hAp12EYMEnU0WXfRThNEYNfOyqvReFUqPlG7GQGbvnxh6lpYiFgJn3rKvzWIe+hMM7hLBHMuKrA
DSwwWqC0iLzhiwZhBFVUrYjg5vcf7uB+8QSaYDqw6lJTyVLi5bpVULSyknGWoAXpbCFd2Mc0EG48
0N4k4nq7riOxAHdThOIBNYRCG3hVtHG3I8B259CBumdUUCFh80S7iIZ77iIgpIW/kTq8Q6VhfLTs
BHfWAH1Ga99QKNUPRQCnj37T3jdCbWl0RfmNFAN6do4Nlk5qrBDxOZVd4+zrcFQAUb81tpm8hkFI
5ueEOrIbvdtaxD2sizzCvVkr5SpUip+UOep9F5M5jnavvfXBFK1MTFsbdCBY/mMtf+Lxh8drPg56
qqx6i8HYN03POA/inUhy407gILqINMPdIDjSrjRgS62RuwfV2evGoF/RZy0uR23YuqGJLMvhHeor
+lWgyxeTHIhH+me4W8rhchgzd6kPwt2xrcRW21uvQ2Tra9Xv7u2Oy6ZZJcXCFGOt3Tav1lTQqTIA
EE5ELIA5gI2zYYEsZJn2t7V9pWtpeWhRSaNmZeUQUGVD7vPEQvpHipNmU6WsEiEuCDqxN2FpAHID
HbTUKvXGKClLs2igS0tEoHyRb6HZIShns3dnN/3Oojl91QImulDr2zzQYCkpFtoLAe+qrsM7SBLD
VisytEC4gdmoXovBhwpWl+xGTJLkBKCpPHDfTCOz7lsmYQRjdB+R9FyolQe6iWXnelRlex1qdXcQ
bXCb5dHPxIe7PhgOKxR2zFgEB4QDlbqKkIMuTT3cpXlB5T6qeQmjCtBLgw5q72zQS3aoSRMS+8bU
X+dhsyW6EgWeHiXD+jeHHz9XeSlhE9GHw8qJZmFfOMSNDh4bQPyS91kTPZlq7z66yEMpzVcGy+W6
oZuvqQgoBOI1yJfoQ3oqa0sMY5M+DRu3XQXaLUqYLbNrsKz5iUJ48QvsS3SQyFEurEYLHqklCbz1
4BNVEV87tumx7wrSNX73VUMf7vcax9EACBCvR9tNHfWDUpWon6b/B7z3uenqaLsebWb0TgC3VhTe
V2oCEqPBErlXWbazaPDoEuFdbEP0LJpJWyL2QN26sOtElV/hKKn3rq5xO9Ud1IT0XtNzYjkMeaOB
CMVgh6911MNto5bXxa+2iF5lDy/ZNgIERqI6KO2AtZyvss+sdk31dusXSv3VbJHSKaMO9d9kNi38
Jts3abbS8qa9DbpQweMfYR5HjRPqMDCVcT9qMGjcILcXohi9fe5Rz60NcDREgY17v7ExuY5UfaUT
UbOsqAZH2Ok01ggvWYXURPb5Cy2E7BKFSrlWKIxehgybQ6Sq5lprq+IeC/rOSctXCZ7lR5lexUz5
j6pq3YFcDW964X33UILuCLp4VvJC4lyS9S4C3b9sW7gIYVXZ1CTgIpiVWl83wi3vbE3/iYJdPKpe
vSNcJF/rWWmtwlw6j+3bMJrW1g6S8EIo2VOeNeMTsgOcY7m8GpU4X1v16J8LnvnPrBPbZKNlkSKu
E5PkzrJOuHiKqjpOtjU17IGlMbHgCor3caWVy1IOz87oQ482/Huc+qwax/prxHp40UyLVBcjwCWb
ZrrgRWIDDcMM2KC6aQVcFeb23+Ed/++PxOz6H//Nzz/ygm2FH8jZj/94zFP+99/Tv/nX3/nzX/zj
KvxR5XX+S578W5u3/PqFCuL8L/3xyRz9n99u+SJf/vhhlclQDncNr937t7pJ5O9v4b/l09/8//3l
f739/pTHoXj7+18/QJnK6dNIIM/++uevdj///pdGztO/koumj//n76bv//e/roaXLH2p5v/g7aWW
f/+LhLK/USfRCJIRumWLKWOxe5t+42r8QnMM3dV1UoeMKQ8xyysZcDznb6ZhO5bD72l9skD767/q
vJl+5f4Nrh3NOpvnnFnBdKy//u+8/xmp9L83jOvwz5/fRyxNuSH/DmNRiKmy4Z8bqvgzXwdfUV/p
JZvtykogheRx+rUgZjY882xPWS4fffwsZCqLCh+LUExAmh8VlwAVmNyTAX7Kss1cIc8k9vwZuvV/
J0FC6J8nEWi53Ra1XUwDh1k9qR35NUhzdPhFjepi25TmaN5KmH7xmfP6+LIRo/XnEbU+MnOrHPNt
oLj4DTtNFIcA/964fPf8fHBbZqGB/z6l6VTf5R6VMqoCIxnybR9XbruVjbDqrWmMxTelxfM3hYh1
b5h5/EclwWGuj5bE1VsEUbFTDa36cvprHDvNKY3m3bdQEHwYhtGU27ZgT7Ewoxw/Numg6blIzo+f
D316vN8fIGilSZCHTcywr7fgHh3xK0pKx1hYkN36M4/HsYNMZ/fuLPoCHXtgsWVjT0dTpggS54bl
OqLOtOrGM4FVxy7VbPKWks2xGeQloeaivXHKors1x0w7nL4Rx05B+/MU8rCQrawmBUUVGk/xgP9p
E8EINyhU42bbnD7KsXOYTQaq7waa5Xg5tTLZrsfSpMuRZOH95z59NheA5c0wDUTFlq5/c1eKAp9p
YFdWtTr9+bMM0H+NGWc2DQj8T8bA+39r0c/uCHQyB3VXKb6nr5CNo6GHJJ6zAMFcSPHWxGqkKUGA
osW1Q/VgpoDFVpRGcdWxHij6C6lIh5WeGlv+ma/455v+399wNm0MYY7E3Gai8kZHIVsuV+tgxX7R
SOnWKW7+ncwTHxGHl5ETbdnoQVZQQ7TxTEbknyFS/z78bFIxDUBi5KmXWyuvHBaXnnGHHAC4+GAV
B4VS6+vpO3HkOeLN9MeAa4DAxlEXYbbL/ew+Vaa0CASbhfO52deZRsm7Ae2HxRhTjiu2CaAcIkNE
lj4Rqu18Of31jwy2eVCr7KymJwSw3Hb00IBOm9GDgov+B6vx9MxscewQs9miEX6VYCsttwrLeNRy
SLvWcPhQvUeBbX9uODuzSSMZK5tsV6fYQmAK8UCZOl2LOMVZfuY+HDuL2XzBy5ZNisfrgdRKUa8Q
qZW011NCri/iUI2eP3c7ZvMGyDdjSGxCVun9AdbslEY49Bq7Nrnua9gVF6cPM43B/1yq6PZs9mjc
QdqeVLOtYXeTdUwYsXywCYKwrzL6D8PC04igXCPDQCLcJhR1P/cs2LNJoQ3UUujItLdWG2aPdihg
1bA1LF1oEz7Ih9OnN429j05vNvaRPXay1zsiqMAassEf2C4qK0iDKQF78M4Hyl6WHL6fPtqRGcCe
vsW7EUqMb6F5NBu3TV042coratznI6WIp899/vREvvv8nkw53chJM65iFtbYOev8p5GovnPmah37
/tN/f/f5ON8LJSvDYhu6boisxYIhZCXnQpmPvAbs2ejPe8gnlYoVpBNcEnQZvgghGyADs5+S0Rit
bRzW5tSbjwrnAO3BGdBMud2598CRcTsPp8002g8CA+RWKVr3qwfU7ydcCBJPUukoZ941x67gbG6w
FLTuZTWwJidpFj7/2Bk0Hm371+kH4NglnE0KGcoC1dbTcuuEZAAsIFEY7spHDkfNNg+TycQSYjH0
PIfAhyYe4m+2Z+k/Th/8yFia59cHfRgPpcFCQ/WEli4RlAbBNopR3tyFhP4qD3Yg8/z+9MGOXEhr
Nj0UiuZ7dpbwKBrp+ErlxH9Sqx6b0emPn8b/B/OCNZsX4H8pYdnLciuTQaGjiv0eHBWAZTgjZf6U
WOHm9IGOPHS/ky3fDamU8J+GPm2xdSBryJXetw1QnbyEyEY1bpTLzx1mNjMMZopro2q5XCr6ysYu
nyR6LaKHkk8eYLpP785DT7wIgDA3HxMOyAdLFejvdLdNg83Yyfj19Gkcuy2zKUIrqcSGtIa2tKXS
7EkEOoFtfp7SmJOYv+z1SLsWpXBm0Jc5fcjpBD56ErQ/Tyx1Qi3XBetzNRLZPeVW0mPUlvTTM0/a
sQdgNiMg9YloObKHKQYiLC7gEKK4cArQP/S0e8O8/dxpzGYGP6G9JD1REKdIfqhbW9jPmrL43EmY
s1VCnlYp3XhGI0g//UDwNR4BNBqP+YBL7PQJHLlOv2OJ3z1gniVDGjdsV62MYAZC2cqVKbsHpQ7l
+vQRjtxpczbmA2E4pULA1rbo4ctUNuliVemLM59+7PtPs+a7798yotPWr7gBta4fNGaTJMGABaz+
3Or52PefjfFA0Uo3BYyxDeOgfEmR8uZYaMLsy+cuz3TYdyfglHnNrrdn3ZwO+U1uKsOqdOF9nllb
HBna5mxoW6MiCo0N5jYcul+jF+XwyGok0z3ZjdK7ypTg5vR5iOmR/2BEm7MRPWQxLoY84z5n0e2o
hV8db1hrTnVbx91l0aakSGi/eIli6AUjf+b0jt2c2TAHZelRb3GpXEXh3o2U1xGZw+kTOvZkzYa2
NGpJKCQzSGAbhJe4IPEF1NeLio7QmfE9PaQfXDJjNr6bHlUGep0ctVS3MXEOLqVeW3jI3WVhGeW3
0ydy5BrNo91lrrRI5LlGTqBC6Eb6ehHmabk8/enHzmE2vG23DSu9YKmfl4DzFbCA8FKjJTcbd7SL
Oen0YY7cDWM2zjMgvi1xD+woUP0BV6Pbe1Oyw0CNL9Qm/tzjZMzGuoKcuwbHA3nRqVZa10AZZ/X/
ybs9G+mlXjh2UGvcB/+mEOMhG/QLjEf0iOsz9+LYnZ4NdjJ6jRYRTrHFto03DPlw30L3t6pue/ou
HKsUG7NB7pglNoiyyrdKOipgRYEEV7Angd9mhEIQ33CvQy68cWqQbrSYLHxg0sXXW/fPp7/BsVOc
DXhC5ExRZTlDRhYDk35e3zcDErzTn35ktjRmY17YfdPmCQ8zUn/lxo9QGUBzoZ8IecKFqApuxvhW
jD3WvdMHPHI6+mwGGIKG9KOAeF4tFoQ8YE2LigvM8e4n9/v6bEFvVjY272mKcS2pXESema/yEB61
GTnd5nPnMJsBAqxFATnQlNUdC4BglboXtcz8MwP/yC3RZwNf0mqtIjh5nMAYPaTYFjyJ50eUzSYb
std4sgOdPo8jM5k+G/xF0du48mruRTAwHXcj6jxb7y6lb/hPPQuK1enjTJf+g1lfn56Fd2/83FAD
N+l6rhcomC10vuqCvcrXzEBIKd27sRxg2pbSfD59uCMzpz6bFNK61eFtoqYPwiJCJUFGxkC+mNM9
KaX06k8+BLOJYVTauI18Ll6v9M4C3bSxc2g2npl3jg2T2aiXtRGQ/8sjxti310WRNztX4l3/3BWa
jXqEJa3uZkzMfgP9sMkqc8mOKNjaTn9uEXnkJmizca4p2Mt0wcQyGKG4tOgP3MKcIysvgTm/PH0a
Ry6SNhvqkFPJEBugGNU1Lm+fbe4K4E195iLhbPj4uZ260++f28LRkNHGdbbVEje7a02fI0VNvE1V
Z7zU4qYGeUniqzuCwiuzBOwnquQFWbrhSw/8cIptBYq4LO0K6XJc6ZNbPdUNoOUlZNY8ciYDs/S6
R6SS5EQ4McIvM4r39lg0T0kIoshT2/4QJgaKE7vWfiAnqZ7aqvNN4t11DXIClAuId26kLkgb9OjI
Jkp7FWoBpo6kGG0oID4ckYXDgmifNTSoL2K6XXv8+uNe85z8RhjkMOLtARuGJhLYppDpV3RT+k3Q
eSNJXZbyiwBTEDlkylh3gwa1fmUUcQJa1AYa3ZfySzP2OXodX7Nu4m5MnvzB/A7TW33N4xB3NOSG
7+kQOM+axGat1qaPAJO6hJmh5ucEWQSarkfSZ6dug7iSGxpM6iG31HjnWIljsiUHiqiPo3aPUB9a
v7CKJyvSYEGESt9Ro4L1jJmdVi5uJB0/sGGT+xBakXlhWfAwyU12QIyAs5fWL69AraKlUaMB+HYI
etAjz7rtjNxZJ2Ye3METIZtxCHXnS2qhRtspgZsTmt6m3lsuw+BcPeDYAJnNH31tGM5oFOkWut24
VDJ7StJz/ZWu1PLM+uvY4kWbzSKZGwOWrNWE9ChdMfe4AQleGEc7KTeq3wuaY8gt9Z3WkBu4iRwP
y3M+Kl2/DYa855mFfDnqZ77MNPA/eAlos9daUfd6rKFZ35KTKx9lpoXXFDBfvK7C2R2qRCIVHcxH
bCCle+1V8N3OvOWOXejpv797+wyUDjJymvMtWcEqnhe/RPaGdTGNkvrMbH3sELMXnJl1CJfjMN+O
tSzhyvnasNTpdH5zamjPnzyP2WutrlRMA3qcYQoFM6thFfrpuykJyyBlznVpjs2osxcD7HVTaTUj
2Y5Wo2oAnuwGLFHjFN8+NWOL2VuBFKWwBRAFLER1Yjw4DrSOAIHp6U8/8oiJ2ftggJHc2YMWI8I2
nz1tSr/p3HIpHT9daMkEukvUZl1PPyYRppPTRz1yzcTsLeEZSiihQiZboGw+hr6h2pggpc68haZP
+WDYiNmwwcelWKVoUKeQIdojRovkz7ArxV1Q6gZesQ4OVYlNvDtzDY88yr+7/+9Gi+KVfaJrY701
+liNoEyWrUMoWeyQsw6H5MvnrtlswAgz7JAPBvUWyJN58BI7uZ0yTl9Pf/p0bT66ZrOREiRGbzpu
QCae6cNxadFvExsbk0cUN5FNcmQRgQs6faxjVSCh/Tm9ZGgOSeRMFHzaGrg5vaAdB0l4TIKXPgme
IM2v+zAvdg2r3c6Qd6cPe+yhm83so8CfFuS9x5YggQrsg44vQ6c6c1LHHoLZNBCbtRsS6FttVbw3
kNdTxzdXmM9d4mtSz8vPHObYtVPn00EBQ8cNi2prYIY+dOAXyxd8jEFxcHB9eDDrqQCvE9KwyHEL
MffuevhK0W0T9NV45ktMk8N/PizaXCNVWPiTaMzl26xS6u/hOCbqhV0G/gpiMHWFie8TW5ZcY60x
+k8NatWdXd+gTvs2I+NqQ0ARkR0JmQEWPEhCgPJmVU1ZH1j9ozNj7eObCczjzwdUN6xoyFgAbDAf
Jlhsg5AE1rQklGSRJlV7rix27DCzyVfphoaFkq9vQIBKAtbCBx1O2CLsnevPPPKqM5tnE7D9JK20
+qYyw2FXRGFBwcWwz9ySjwcUr9I/r5KXeL0g9BXcQh4X67iFYWt3avnJT58u2rtZtWCNhy4kMTaQ
cmGnaWErHnuENfWZWfvYt5/Np0QP2hIeqbEJSIUY7ZSsAie/+tx11//87ooZ1CLwI/YmVWsthtR4
qydRzec+fDZ75padJwqA500XjtFBxNAp9Sq3znz1j1+eqjObJdu870lgzsyNWueAqCFzj86CQ44M
BsMYzDUYNPc5aDX5evp0fi81/nM2UZ3ZyMZPGjajcHTQUCFsj7htJJGcRaXAm9SluGpyJ2Wpi6k4
rHHxNmy32K1QmlpixTAA7bPyrVcwWTUivjsN31Rk8XJUc7VCtuBFKnlgRafpeyeVwdvpL33k4Zm3
wBU4Py17U23TBYR/DJ5qLpO0PLfuP/Lpc+EPMdPjpA3QNx3eo/aiL4iKhsEWDedWfccOMJt4atID
XWg0TDyoepfkBGBAz+Dcferi2LNZR4sMhZA6HpixIz+10pv0zkzjzxVi1LmQBwiFjb9K1TYI1col
G0G5J00ca1kSjbvTJ/Dx+021Z1NPV8DNLnND27QWqK4GsFVCcAR0l0cvS0DRGK22hqS4PX20I28B
e7pJ7yY6vfFladmZvimpx++6RtEWvWekW4ez2pw+xDQjfzDE5vKeNtKDoGJ1sskgJ9sLI4uLZ1f1
8nIBBJ24EAPz87mX2rFjzaanWrp+3UBA32Rm0pDohhdPTbXhColt+uqQA3PmKTt22WYTleVLL+o9
ErfrcYS7nMJMIp+TDCAdXntSt5+bbe3Z7IQ4EZvk9Lh1rhtt2ed5SIShxJ6+MdM9/uDGzHU7KVYo
269Jq1VSx1kAAbfJ0imiM+u0I7dirqRJ6t6vrbHXNpRas0VUEACptrDrY4g+qbH/3ClMB3/3+MK5
BpiBYAvaQ288TQyQBVEO+dPnPn02FAcniI00V8XGqqL2qYB/doWn6lxX4sjLzpoNPVJ+4n7Ma7Eh
NAuOAZx/zKS14jUXCqClRzUo23bjp4p3pnV07HbP1gWhrpkD+BqO13XWxgR2sShtV56Zto7d7tnI
60yDjmckxSaWYbIyLONQJua6M8Hk2rb+yXWTNRt3A1AaJ+kLsSkVv3wY0NDcmHWnnBluR0a1NRtu
JFdprp1yDkMyhFeEXDgHNReAiQZJZsunnqm5YgaoQNZTQdFYdvvGvV/J5KrA0PTyuU+fvVsDEDUF
6xbARqqdrNMy15ciANx5+tOPXJ+5UEbnpY2lywFWVxO5mpDnSBoWWax7NrYyO3MTjjym5nxID6Sz
NKJRNx2QRSg3TXEYjfZzfRrVnA1p26z8OiF2fWMLo3j2Aco8hb4VnVvbHLtC00m9m48ciFk5XCbG
mNlV1MFJuiYzoCGfIFLPbKumbeAHs/ZcL2ObURNQwOQWK4X9RLY3EVQtzFpLAZ2kwEClvE98XI17
/amBOHtmpj12ZrPxDUnMB07NXBimnaFdALQwX91BkHyJY876p6ESb+TH/rsjs4g5G9+BUSu+OpS8
kgYdkp3owpVi2cq6G/1qlbWyOXM2R+ZeczbSR0DCbCcULOQx7cAt8Ukkc2RN1sQrr7GzcqUmTaQt
y99L1NOD58hzPZfSANONW1g+JOrQvb1W9dG/lA0k8899+mzgj7bdOqqfahug7f5NDgvhSzIM3Zln
7th3ny2qm5Cg3RbbxEbYTbUqzeCVFvA5c9+Rez4XzphlqdUCjMbGye1i06uKu02zGAoRhAxSK/Rz
ittjJzEb+mXm6AjNfQ18ADmRNLHzhWtl52pjOpDUj0emMRv8kIvVFLa8tul134fd05kltEg5RJCL
aKrVE6uAcgIAjbgFv18NgCujUgnHBy8DhLQcAg+CgdnZrrYYqiwl9oBiobtw2RF7SMbTqIKNZpb1
M+CSBv7zMOETVAVoRR+QlhUE6sJwjAdqzt/qajiQeZ0eOhfuj6M3A1psCJFZZRMl2wY9xGRc1YMs
xIXiEFjn9/6+D+tvolQBU7pYQ+MAyJFlDj+KGOYGmJSOqDU333RpfkVdp1+6JT0wL/a2ndEEhMyB
6rPSnNDKxNYgmNIxJNl+kXfuhnDJ59xUlXUcFz9bvevXDVFodAP9u7Ab37LSm5ow4os5VG90VJ9N
qT5JrbNING/GKbu0WwiCWhe57C7hkpAGLPCIKb5cmxpaC/qX2cKPzH2bK7dWQBhH1lq3dPflRRVV
100p7mNhPiW4NsHNsQj9H47OY7luXAuAX4QqkmDC9uagq2jJGm9YVjAzmMCEr3+tt5qqcZJ0SeDE
7qqF8tZHIKUDgDfg7tcPmy7dRTjLe9wCn44UjWHj6te4Kt8yVT5M/Pqe1n6/W7xlOrbmR5ZTrRCn
S5ypnPQ4uWU+r2+pGbxj6nOjFOl4W5LgJckXcc6W+lFlGebf0Hkq1IgNO7GvmrY7iD50j1nadbs4
wpIyTL04NOnKUvaabnKAYJvRCfEE1ullVPjM8sj81wzyowhg/avC+waD/AQeDRdsM16IkPKNqbBz
mFx+O56A74OW+2gmdU3a5VKN6sIU2WdQ2S8x+Oe+rOVx8XEF5WHFNFliPchKi0UQ7zKKWTXTts/K
v30RuzuwOuumg7l79EWJvSVCOT4Wa3ByFDQxzN7Zzs1Z3ZCS/YI8uxs0C0qhcQOASnly9b3s35z9
nzlSpU/wq56rVhXQgANIeybqNk0NgC8qui94IesOf/i0jyrntY2mBaTKzArihNprVQ0WPladANMM
MXT/qtq5pHYbU5g3LxhfuqR/CIQbbRZDjZb3KN76HozwMc5eUvqJzFqD2Qgsu1LONBJjW/PiSp1u
kHXTbMgshrPINXf+2t94qb6jFkFICq6nL5HxTIkXbRypvD16xwkUvvlV+TX5k9t+jkCf/QEWkD8G
zTZlCH7no3qGxh//N+l62GundPfAjBHI+FmDXaj803mK2QQxUmnp7GZwa8NLp7/9hjwPdfV977vs
V8U0dyd7XtMJL0RU3gW+OrAoX15t76XbQFKZBH10XbPKnno7PJRD9gwz7NmGP6bRetXHRnDgwef6
clOkjmgYEGENMbFtE8AXNeogQhgqrijsdq5wErUtpNiwsp/GQ1wv2Bg+JVH5aDrnNY/UU8sk8561
nRhXrg5wmTnZZh5MtBlS4x/CpPkaesi5JusjGHZ5QI3en7ZVzw/XjujQvFXIXeyt3km2P3D91c8O
Zh1XyKZte+5QjNJlXtHx1v59HTKOW4XRZ7OGbwaX3EaCGOFJGbE0d3jgXR9vmIqX/IVyUnBpR6bD
AaEk4X8t/IHf7tCDsUwKOuSozJwWh12fPyk6jP42YCf+Hb5Ngb6iNOFtHeL+ko+yOAxpPz/3HafN
6MCZ30Y+Next1FcgdycRpgde/3TdwoQTb7CuipcohUHOx+D1x8pd/FM7deLidI1zGry1PkwSm7wK
Q76KxI72AhuRucTE5QBdnDY7h75vXoL1BwOvIFwCTJ2BloTt2tw5bU+tMU8DVAJyjmDDAOFR95g2
y3/Y44KraQU55NBEzbGhmbnz+WdZ9whldg1GDzeN8aJx45KSPwrpu//V2TRck3is/6msS5/6uA1e
sJohpdSL6z6laljvNcOrARjRtn7yAW5++es8/Ur1HPHpxuIBAH0Jnz8HvRGboLgOa4H/BRXpeov6
cmhu7RD43jYLwhqBiSflHari+TTIfKkOqRjkSQGaPXnjYH9NEM1fDaM2d2LFv7ahwViEmzpdkl0P
GCViJTewkJy8uMM/7DgjAoSlTTfryibDMiYvIh86+iXLfTYHn52B2Vh3OCDdCq92a9rPNenm57Jd
0lMqGS9hibJ/bJNFXWxY3UB2rhvpLcc49H4nlXyJeYA2ykJUa2a+J0GWgPmxexMeFKepi6h5Dzx/
Qaxx94lPy4N09dMBtD3baw5Y8V9QvXlIwii/iARbpjNwI7ZwjjHYYn7jGH8OyuiSBN6boDV4iGso
2vmq10sOtwEUT4DVsmOUo+r8bBfFwcKxm/ePQk+wmNlZhgUb/B2K/KEUVK3DPmq38Ry519XvaS/H
od3KoHkqGpqnddMdFcSlg0k75z4Icf4SZmSbjp7quYmqe0MLHBVf8msxQc1wlIddTPQ7M2LXgiPa
bz2brxtv0J9DqqbNsIaoC9cJwVdQw04vSUL+z13HgYR2BlsNTfv7yhosY1Ai0Z1zqVkVebu6ka95
tQIXdAgv4MrV54aFhWLlZxmmPzpxohOQduY4hwT+XTzYbQ7pA5thx1pZ5/9q1xG7eWULcMPV3zhH
cOvgtt63hftWZj/mFNeFlGS0v5uDWVMsxepdi/4PGzBfXaJgpZbriiROnMKghdm/lgUukoHjKIje
ao8x7abyniGWNJfOV+2mMQFwyLqKuWkRSx3pzP1OI8B82NUjxDRyhsvVlijSJeeaWY51imB5gs2/
mWVym9ql+V5m2wOGjh2oH1F2EB4qs67HuJ5knqCGD4BahTFGKiQr0SFFp4TowvHSHfNcecEpvxbt
U1MK3gtktrTo6lDV5S1opO5PsTT1Ibc/rwt54c9U3ZoGj3L5EQoOLDwX+LOG6JmHbNp53hCfpXJ/
Uvdcf00WWifOTHvyCrPuoSH2fx24ENuoicfHePIlE2d5jLTUNudOBfbFkZ7/MHhL85wwEwLWywTi
I8mH5nlx/eQ+DZbwIFSXvesyTk90ZpNnJjzMzlDveEhUpr9nA3sXxZW9wfsx13TM03kDRYPKY1K3
W9SyCimqN3NCtLF9aSRwMhBA9XVapxkHUsTI2mwdGGVp4hwNYrz9zP4ZFiUgT6NiW5STsRtvPOve
Ozbo4VfaEt+0eD42cSHno49cnlc4zN4Kt0fdaUFZ19Ma4/2S1ZZPhbiv0FTF+qGR11hY3NFl4PLI
rsstHVoYUTLUr5Obx5eqCbIcHHzWwkubS/i9eZsfrEQPhaYr3soIHpiu5mKnojQ9iLEODqCzkaSi
nz/XCuwfSLy/bSJQp4+Y34Ap8nNKJUYVBiE+GJQHk05FkCdjLF+Rr8rnHs4XJOak2WOKzVCWli1k
rkjddKR5D/wIHFaSiNOwsLAPz649F36fX2YZzpe1jCuCHese+pFZMoD1RDu9WNBO1T5+AhteJ97d
XTzI5r6dTIdo1Mz0IWr30fRRvR1mB4BWOUfXqg693RiF4kkBcTpVhi7UBgocR2aaJN4by1mKfdpG
MGFoQoOCiCcXXFcVYShV2eD8Dk0qqXqucLGLIhKX2img9OvWQfeVTOkjG7LBEx3k8ctfjPM2u4G8
VqCt/i5e4v72WBdx3/IgbSj4rpXHfP+wIqWNSn6Yh85d0TwKBvO8P4WCho31TWUfMBem9pa7bYva
BVIvEXxsJgmnNhDvjBQkFflJWv6GSSxK3mSKNhcXVnO1z8F+JWgteB53eDfH5cJjXnUXGft5s/V6
MJNAuWVS/PNl73OUi3JtN4Aac+B54eQgJVQBoq1hLQVRbOG13X52FQP8ZZMBqIQp47GwkEXiNDI/
pL+9kjm76zCtBZ6RZIINmk/59CdCVPRQRiaAP9hNRXhN/TW0h34RbrHJiftg0q9+Oz1N1vfG/wy1
8WUL84A4qdGDgUOtGxSCP2vuw67njBme9FoL1Ek52BkujqhcNnOakiIx29g6u3UBl76lUG2cZ8E1
1O+XrK/lFm2p0kd3yKIvOG1QYisdu83d6jEHgdoyU/XFH8tYXxqgIe0G651rtqrFl3rvJ64sj8Y2
Cp0LquUNdgm8YX4lfWpJmSJlsCow3JoRgql6L/qhoBlbCfuCFK0u9kkg6WvHyNbGQy6gLx4mrJTP
SeYK+TH2zA5uMHQwe8UoiF/sa8L35tD6iyifWB6kj6IXRm/RObks8zppVyCf8qB+HhsX2ueHU4wG
o478gVO9thaQ8bPwiAdBWrY57Z0OpcYlHl2XMG42Xv2yltUSXwCruDVmzKHjQyjqvFjOWlW+i+S4
NfE9ZQBQBptqmFEewX0SMD4lH9tmmpPQJxrGp0L6WfdfWRut+rYGgbH3XqgZV9tYrKvrh9RQOLaJ
iDkQhO7dGISlHrFMBCMEVLr+BVi0lON974FrLq/OACx6U4qsOnVewu4kAAxGd/K5BjdZdcwI7ytM
GsGRm5C3Ms0n7uFppvOHX0s64v1nJAs8v+cSTDtlIUl719Z/HJNR/oeAMsY3PIs4ucnV96pdpjk3
Ts1g52lDU7wuedqLmYcqT1W4X9HRCKodgUYG500j6paq9m/IweEsYnjlpXHiwGR8T62Ph7xy1Xpw
qhSpQ0MejtU9t6qbNmE3qpm3tw3Vf5z8E8BW15h/Qx5MH6a3WbKbhzVOToU20rkPG+HFFw8kLp6p
3lmmDWGcXO7iNUNwJpCa6Rte3MBAq4+r+qxNUrt7tt6kRinSt+MbdCdXIqWQnGHc5vO6nYYf2zvM
4QjyfSDxsvuC/+yT1R+8u5RVmaehVPQ1STeT4cCtTN4n5VgWt0KsIrqMBFysmaqSqTNewWhCnraM
vxJGt38LtOgZlRpvCLaTk9CM2FqTpMOBTLpdPy0KSP+e5mnWfteedsfvUE18ec0cQZ6Phco/PVvp
v25AfojKURmJ7HO1032HDBac/4IiZjuEcSwegRr2wy5OcAgSUjmaZnmdzCuXgedzL1QW32MIUfxn
KHPQqC2JZTgKRtikjzJh7vs9dcoovuRoWD+WQuX5k6+9Th/GoDf1vtG6MltIDc16sbEpXT6oHm0C
ZUS2ylZvlvbeJu28Hqdar+JShWv5u0tzkz5Ncz/JzTjOc3vm2WGve7W5AvhsbLDsXTs38xEkoPtP
wlf9HqaY31e7BIlHcrshuuujATAthxhnka3HMbh1k12X8xhgIL600i727PdlPx0cPxH6xhPjBs+0
HEZqV2m0+tsxYE5zH3qAs3fl7JDLS171P0gVh/XbcaKx/pUx1GQxbkKhPsYyVHZTRuO4HqaqQpLu
gtz/UQlndX/1jY7tznVNlO/DeWmHuyAckUjJEKnRufIAtR/DrIm9Y+tOJAOK4g2ZhxiAcWV26OEy
svC189sGcKcnxqy6o8dt5GVYUDPvK8t9tRtFBWs7iSwyAQNtYTxSmBs56hPkf5t20CStGTPd/j4u
egXuuok6koQCsfqGjgJC9rGiDHslMvCzu7QkpdgW/TzZnTMCPdt7vi/up67K86NKa6M2TW4zOpUW
ZvCPgCAsrkTNrTmRFvrDcUI7ijKdE59MLFrS/Jpr35Y7kS+4vIzQyT8HFRbK9KLz0As0ZfUfaoX0
rUxNA2Rqbbx/UcaEGtDnEUMT7jjZ7RBIyKeVuPX7538S985OlO6DDNfaLvSb9B2HQeJubBgG/+Gd
Kfvz4mUobnoA9Jy9WcWq8ZYFSvnP9/s5wEqdpz1pfEJVzZMZ0RF1wRQ7Rlfyt0dmLIrjMARtfpmW
JORDEckyeri82Ss4NBHcbkbheY3wWw/JUDwvGWBvjKei6jlyw7R/GlXLIC5NITe8sXQRUWddB1xE
W39xZK83pq4m70IiHES7PuL7Zdo59wjBEQ2SP+VBaXkALVHdz5X21oKvz/cjGT8y25ypWdDUTTU9
ypZk9oD6yS9fUJK42NdxtVE07nMzPkdFwxhSEAw6+FUVQdGfqlSG8X5SVVWc+w6+wZcbpLF7URDL
5w3mzLJ4j7OKDXXO55CSY68xD668kM1epD/272Iem/SBC2xaDgXA1kZvxnYxmrLLSsP/Lmk8f96u
7U9JoVSF6j51I0MG7lm2WbalbGxzrQsSqJ+TcM3qbcj1hegepB+AGaJNLu6iKeYn0k2PX0gKmjOH
mmLiAxFdkx56SkxmMwJLXXdd6CzmnBEtuhefzYzu0lBZ9S+1Bxl9Wt3hrsL3qs9N9bPROnrSkn4y
J41rDAZbeuraQNJ0aIIEZHA/lNGRvzZ4mVfbEqdXTRlSYAkM5Y5ygvNbFB7endD1A0qtqBr7LxOM
cCf4aebJUw3IgRGHBk1l02IT4wqhygmz3QEpQOMUuxofcVDsmtDmMJzjNnnPuU6zWwlr2Sc5zTvo
VLzK6j5QeRfim3TbcdOqeNrJ1JuvCKTmGps6y1odUpovKuLOI8Xt6B2pcPMzyjx3+6XsJsSgVWef
foJczIqZZlAJRP54izRbfFm3zs0mAcH+5OQYE/QQZM8qCOUxdZz1M9Jx+s61go5lzrpfiWANa9Pm
GiS6tUg5mgKvIwl0rY5F7aYH2HHRPvSj8gaAP2GLO5e8vT5nPuuQRlx7d2bpifpjme17oCEfRTdT
IynBTN0xGO1223wUAeXDZHH2deKMA3cs2u08nse32vX0SFLUB2/VQO0imRj63Bd9IfaRGWB587nS
fAAkzsOTKDr2bKn6+xLR9aELlpncOp2KPe3Y8WGVXvealLU9BNQo9KVM0vnEjvtIZckX3jvODqsP
A4poOg/ZEHskBQt1YS/2xvWHZryeQksq9tT6dXcJYPq+MO1X/BJNUu9DkRePiTbivEBluDQslN3S
cg7YRwpjHKTDDP03LLR37+d0ENLJdf7O7Twe5wmK9c+R/Yr9I9hZmt/XwOLz8Ph3OWva7AVBoXzK
lZ/8cXpY/m2c4WPwlxGHbe2cunVy2NZ22pn676w4JER0p4TkkqKH9lpanx5x5jC2rcNuurOFF30A
G+TAKdvgoFJ/+KiMHv6MnU4vxs/MFwJTKvFL7JktwDS8V0usl1tEkvJ3XeiCgDGf++qwDvXYUNjl
TNmy4dcCtrZuQn/D6UZ4jFPg2U23AlQ4j3mM3k/3yTKfm8RZ5gPp/Gdh89ci9/u9G/Xy3g1tFW9d
zH97+L8IqC352iFqG+PsbR7zgPC+edSH1/kF/m/5vkhZ7ZRJo30aT9mLEq7+B+7Y+4yt8b50ZQle
l8opuZKCfud0AzCkvpr6czY7z/CdaPLm8tPjor4xPEbPOffX37LM+63TK8R1lY/QS0pwa2Otti58
8FcZ5QakW7nafb+ylpZlWBjpGuHWwll8QkkDiq+SisJCRzWDCuZhIVHbK538aR3YVWzOxQds7Thp
gTMduH/Ne5uUxC8iH+9Tm5wifON7/KrtJhAWOEw9mpPCsvqHvStxN/FjK40zXysEHaeRfdBxr0ii
6RQhmPz+GRH88LTw8MtaJLPDWOwZmA8OUKicjjW+OPrEP4yQey0Y1+eM8fe98Me7MSUG7qJGHUyO
G9Flx21LH5I/nVTlpcxDcQnHGD6062Onx9K+XYi0AB4sIeKVOHkNW8XeqwP5mxyVpDwM1OdIiQne
IfnbeymkvbVuvT7yh+2X1BxWriZ5iWhwbFQ681HlgyViMGJniSaOTkZyatAFPYaOD6F9tMNRavze
nij9B60ZiaPPFrdH9AY/3uAxrBmEaOwzIXyw03zF+3GeoJeT0otH3XUTIthUvo/ZOF4zkqztAjll
M5eGBNor9PJpYzufdCWrO+GJj9otIvRwyfJLD+lTjJjlDoN9cW7yJScHQkiV8zW9OFWQnlEMsHTZ
192h7br2nep+/LjCQH2n6TP4u3hCDWykWXcI/cJ63wXT4PxqippnyZn66hhHMt7XQ5rtGOHWaJQC
EA8EU/5+Ep18NlWgkHsYfcmK0RJzQmIrgHAfIaVTz0gGliAbf4G/48l7A6gcjt1c3lOU1Ed0l+7O
VctflkuDGyz07NGWk9yxZzCesh79Sa1JbbQr1JZdig+UnvfZ0JHDuKXcls1SbqsJ17dDxeXoe0m9
601RjqdkjagU64TCIjX1lc6Gg45i2IiZj3Hn+1nwOXciu6mq9C4mCWePsvNP0X/2koPHaPEupyHH
l5Yn4XYa++KrD5EXhtKUb3PvcS7RYTrLyCTfWeEicEKVcemynw6cgsT7FuGEoE80kcpvozbNIJzN
rr0t05Rfg6ViboS089nR0n8PgqjFWGR6wrhINuDAc++XWzQvNeaNbBtTLaLInXfTmUIvfZdo4XhB
qKxQeaUSHekGQiv6vL7yy+M6pv1XTK/06k1FueuWJhzp9A3OJqDwcu5jmWx6rvNDNlXn2BnNiwgd
9YZKYPjIC3ptHeHpDmk1B7+txVHNeX9rRl7GfA31tfYFuqCxQGIbGBocJSWZFx/xJl+hWLpdxV/N
jEffwWcNae/FzbBPvfRFTrU6zGLxVxqBcXTRmVIUI0Qh93HlNX8a3/V3WWDoelGp3DRphJWj4ycY
Ucr/tL5wXjotw5MvOAj7eVaXKR2LgyGRv1opohtlv+HWrANNJrb2WFFNt5FI7F+qc8ijx6l4dGT1
inWquixFV9IrH+Y/fVc99Xaly9X23WPOrM2x0WI6E5GBW0pdGx4K679i3V03heySE8KOYj+qyfsv
q2r3dS1ByCVOW76HflEddeW6RMZ0NRhAYx/VcZCshvG3KXVC56LDID+XXkFXR9FbV9gYRu0Mt8rF
ZRjM7EWroJb3Iyc8t1OTOqeiGKodAzMJ5mUVtseYofE7DY/wauMKAatu0j+KItfTlIfOXYnA9s8i
zXTUU7C+xHPYXqxrxL7Qefug2kEglnXe/i/MLZF67COWV4+uKt5TaCcbBj3yXSx4Wb18oTCcEVd7
ErMHI4bYa7IZT1WiPqIQC1rU/BSZlNfNV5FG4bUcSxp/1G2e/LydD1OBd3nIHVmj1GnTfQbmH1J0
FWjiMM5BanRU1GKVD/ucVakvP3W9e6GUOIxhXqFOWBhZJiK+qMANN4vPdrhLd45srojvsnby39qM
hfMKe4hcNceJp+o7z3UkKxmVTD91HNvfopd/p6LV981cPdXO6j8Unu22PbWmO9oFwb6v5+zkB0nw
pp1J/QnskNyv7LSj6+6a84LP9BaGOrsweYk+ytF7Rkyix4JYEA9EMx1dze248XpkcI6mrdKMyX91
pCgeojv7anoKLYtfUHPRCDDyBSyc9bW7n3vafzoz44G8OLkj44xO6KOyA+8Fdz+FqHOXzev30o0x
4702uM41bexCc587qc9QQDeG+GlXTcckP0zdWh36uscRx9DWew7b5TAU8ZsflurE2tFyzyS92llI
IGx3MnfDlAJdmzhS8WFi4pC4cZ1uFCKb+1IWw0nEaXmlTpFtAPi3pNEt2vCltqxzU10d1ETHIbTp
ro674r8OyBqZXFPhDiEA8lzMC/NKTSHjdrkLXfVaBZi/RDn0d2CLlxdIRAXSHeWOd16m8CC09i8y
D/FFgPkvWt1906PEdaVrz0NCr0N4TgCLx60PTH9QpbfEYVk2sAeZLJDwp79dy1ouW0Telp4Vaj3b
hvdsWQjqYOXE8jGidMw94ScvDfpcWrN3anDGE/nXTChRVkeqy/6LoB11lpOifVBF72WwducEiRWp
Q55SgnWQkTlrj5vmp7Gx0jZZlhlYahTAAyDV/8W2OYBBQtOzIo3djtQOPqgd0S52cnL/Mi7f0Hzi
rAdRTfljEFdSDiTDxMRP85S6556D6WC6gWkaQaKJTVkVT5W16h2sTv5YseTK+c7EVZJ2+kw7vLrl
fffgqol9p87+7ggE9lQ4IYP2gTiZRN0PyPgOjMp8jihpd05aZW+CqOOhDIiiQEgYxM4ILBdaBCcW
It9Tl1c/GcbJ28FLwPFUSzQ4seQeykz1zeBVf8wCelQiNua0iplrwqUgkxDgMjBgv8amCrGK0TO5
5LFCqYXl7du29MDcJtP72QdnHHqmOri0M4lECtRPAZkB+37p2ZFMQFUUYgqS2Ew/zKGkNJ2G05bp
rYE6nYy2OeDwO50E/V1fVMl5Xabl6EyxPmqdsWOHAe2ORTsYQH5WbdzQW7ZTKtwjmYjzaOPcYA4L
w3YTUUR4nwva0VGlxW7J9G/Lqvdn5Cwi2Si2yq9ON8fURoYnplqiTVjhc4mS4FsuCR+zhw9rSNEg
FYZjroorglJtBtQ6S3/wE/VfGzOR1Bdq3gpyLUpZ7fgw/nynS65/x3njHOIc73VcJ+o22LDfhsbQ
cMttcFGr819AqkRtdKDAkNRnBzjvdhD5/RpWRJhua3YSOee2KJOF6Ey/1zHh7Gj7Xz01x90yU8Vi
eB8hr87rv36XNQ9xmyKejqflDetfdHSlzC8lPLBzFZffXjiBs9Pha6ECbx/JRTKDEnc72VLJgbjl
7L2WSTw9zPndkuCrmqz3pNms3YWqL7iyeNVmJ8XBvHCYTFPYbMNM4V3PSTPoriKFbKfspErP5Xbx
yjspgDaXLve447jRkXrD9+CKCWdBnD67Ducn4iFm65Il+lFQRmY3AEEHd2LSHfrTBv8RCzqUWsON
rurmMiQSaFK7MM9Hz2VDpVmf9VyBOCowaw19y6KNjoZT5mTPwsKfw23ZX5fgx/68TOkfiHH80amj
3NZbvdd+mhzmMkzeRvA/cGkzyzVkzNPINX5JRf2nU/R2jbHsXeQVb5Z1ql3bBSENmBihtfA+wiX4
LUO6PUsauDipmUxl4GCvVMLIGuPP3BWiDY+VdqeL48vwwQ2K6DYFpXebmPgGleU8DUU4nX2mDHeQ
jTHQ9b6+GodChT8i7GGpdATGifhsTJlF90twF4tfhRtFG40BCUefqe0yKeSmZiNdUlSoL9Pe8Zkq
0HVyDGf9JymYQ2DWzcGqyxpEyoTEZmI9AsdaEhJIItUa8lHdFVyCD0VYBqdsSeZ3p1lLUpnObR7q
zGNSoa+nkMOpppDZBvh3IicnQ0snb08VxOnvGLxTjwyPMYTher2kjjIDhcBbRANvfUycOmNy0jkw
y9DfdJr8mwo3/cUoTrCLRi7DyXOLK3zlhkZjZ7apWfrnPFTrdmjzmSkusRyobSZ3NC3djR/QV8td
8ZEOFPwmIP57veBG3zTej9l4dBAxMIjxMfLNPtNG687ZmCJkzMxT3vOBFU79Ws7GPxbIo3COIfdF
ufWX/kWxDUNxxTR25n57iWYE5rFa/uQ/oxtjOBnEiFm15adW0fYNfIY+i4+fjutWMU7GVR/+iefu
w6fXeh+DDyEAxXEXufdjHz4GARKDqmxfV2mfrCEU9mZGXGTcHyJhfg+R89o5k9k4C2HGasVji9eM
1oj+wdLr8Z5HStIZkHKL7ORb911+7GPhbn1JIbykZLzRjEUe2fO/1Uv+O5pJjeyElTfyw+bbMXq9
I/adtzVzGPcy7mqSX4Z632OWXH/ppTIOk66K9KzMGWvjTvvtDmY4xt3UnYIqV3s6KsFp6VGil4Ih
DAY2GSnf2tLmXzCC3B/97yxgZpA3C0OJ1Pbp6N47hm5pT8bzj7Z6e+tqogLtyLDcJGJud+r/42KS
6arMTP1xIYSh5eSHO8bGPOofQUpNtY3MHzyq9IPNSHqw6unZYYrwr2ur6i9CsZ+rfgqvfUrVjQHA
BGFkU0uCm5XZzMkd/G+l2/JfkzbtPmyYCuYCC6c3t2YBg0NGzONWDKPn7Djrm0OCQ4a2/hT0Wyn0
8heAUnSKQ+IWhIjrGWMXczohkNwn04Ydjfq5O8x+WR4Tmzpb4srqjlKndyuWOT+tc18TYpcDU801
prmDK5PwHxMO+dmUNLqKsAXRpPCqFQLtstYcrX2p5FNDKH9ZBjY856GZd76tp1/h7KyUKPm3dnHA
qyqY6n/rgzX7orsIoqao8XCyQm/T37Rs9OsgdfvmZIHay9EvdmMj5qvjOK3ZNHNpN23aDl+Tsm2/
CY2zuge55oyMKZtZux+YUhV8unlXb1KdRCd2O4ZP4dVUbfk4S5JokjEiiexGaiauIsn1HTXJioG1
wniMdVvl/V1VzMSlI4t5t6Zl/oDF1Wy5dVrGLAg477PYeMe6q+1z2g1OhIrORlSUCuocZLveJs50
9cY0UqfpzUeGZHzNpwrjX+OoLSWeRjGuUer5RCOt+bukTvXWKGe85UwakNxZRmNPzHt09ZY2JPPY
YVeDOa6DVdEKCaLu6teGrIXmHWBypzOI4/LMUdU+K6rUbLu689c3B6EQGf/iptDhKNrsMb78j7Pz
2HFbycLwExEgi6HIrRKlzu0OdntD2L42cyhm8unn01315VgSoM1g4MGITVadqhP+QFIYEWrtGm0r
k6aujS2pIQY82pwsLX+BbJVq60LJpgyoZIctKRaPxdYKW6fcpJhfbWfyQFo/WUulQFLc7RXe7E9B
Y8stk0bzocyZYR2CWXpyXQFMcO47ncY0qWnSMf5xCt1b1Y2HZ3oRsoFHk6nA1il6mmFmLLyEhHlg
bk3Aah8JDcD8Sxqglb6q8U9w1w19n36jssouN9AWe3c3mG7S7Y6Z3lNjlOi3q9qsnwC6e4e2CSUC
5Iho5GuQL5q3SQyNEbHo48wknWzjH5ZX1/aqIgEvtlPmjgPglnmCQpA4jXeQcezIeYUgEYgFRGIC
FXC81Z75C2hpmz7HtMemFTAeYd1ObumINRAzq98GqJRh+ysT+ltt2SYdUz7cF9e0cOv5Ie7Sst4D
sc/GFQ01vlPAOT5uHKc0g7e2FE3wMhbuVH7gNY90NiCFIUt2TsHU8Bsz1rHzJQKG1KEIXajEL2bs
CzZBX8TvSZipp7Kd1WtcRHi/anTtH47Ctvi7azWpku1GMt/kRklb21Rj/c6cyIw3dD3r+dA3IyUT
yu3RtyYxRLBWhgr7GzVE9bTRc2QUV46H6+AvxryW9SwNqVePZqAHmT+AA3N91WD2dNQRAbKJVe5x
UDIIl8s0GI9w7omsfW2Kan6zxkn/OaCb5keasjaGUGKVxe2XNI94E1yl94FX5HhYVu2rBB66aQ31
TME93joJM/vaGhsSjuY5ScsAYLqLFcUc2MVu7BJ9VYB13QiaI+ujbtCa/nH5MI8GCUWKAhwYUI8R
nF0Z04qMjZ4zc+MtE+3xw576Zy7EdB+L3nxtLHu8sfrQfWzaLoS8h2tVPAe4dFc2R25ntm8zLTYG
0uP3TgcAFqYAk4toiDYu41dgmaO2ilyR+GnJfU+OiHtmWpYvzKFIN60+fR4NrdqAR+h3KMjOmzEr
tfvBqkBq2JCxhx46pTYeXU6ruMQWOwnq1ShxgNvKWkwPLfXFY+i1w4CXsDQ+GFXqnLAlYywRVOpb
m0z9oQIN0pOjK3UHTlKr1+jxI3lFgl5ukq5xt5pLRQAThsNulakg/A7Es76LU6o+EEXG8OBZkwJ4
P3b171inZW6ArDTWnefGBmSXDEJBFtcjIB5j5JrwmmFnNrZ49Jhm0KdkQzGf7V9Cu2m3fdlnPLCy
wP5nyavoVHiosX49YPFg/5OWgqRQFNVjMUXVXQAW68WxdedWRD23xiCyhkuNgmWFBWsVIW9mVes2
FP1usiUFGzC6+U6b62P6zxzu+yhFSlmFQfxtPWKCbNW0tFb2hLH2ysYTfZMwxjtwGTZbapV3WziB
2tQOTsogCryfdQokp6pa48Ui86Q+6uTGGO1m5UqQ1Haou++Srrwv4i7wpzb+Enjad+RPUkZyabSz
yuwhL8k/5mmWB6sHP8rJeJDA3jax6wZbnc4lVV7J4pWPsk7uzL7A2VQHQJgUAwA2PW5vqSSgRRjS
pmI1f5RxDKy/FBlWpg0Cw1bz5Fllt5mrJNk4fYfgTefezwUZs/LCDK1F6axVi2uq1jYSEk/14Hbi
HuDQtsrMYj+36b6Ohk0iAf6VdWM+oFPyVBSAqbUwfs8i1MOarDS+5kP+Y2LWv7J6/Jc0vHDBbdiv
zDmHrSawuW3D9AfAonscLX3stOXB1qq71nbeXICtq1mMNaOe6J79PtGDLuAS1SGe5ngO7016TEHX
YTVuJlt7yF47Lf1ZRzrZGQMRDw97O4wOwo7uggbAFVy0e+bPchUqQz+4uE5x28qsXTEjlBt0SSwG
V9Y2MOOWVE97OuJQwb0TYvCSTaUOXRVhv+qUD+bcdusmctO1YYYJ+Un5HIyQvcowYh7Kyq9Geq2M
R5ooXyUKXy9LAevDJRXN1S40d01zPH3sVI/vyXB+5FZM34xbZcv0rgeF1kg60dRpZlpp3Fa0362g
vylq674qhx+uEVeb0Js+PFCCEYNTZtOheUBbmy7fIO1dEdUQOFRF38KKFTa4Rn1gCG9uZzfKt10L
GcscKvkPEqfOLznC/SntxLydw6x6nke3fXXChG5XP8Yb9F+6TTRYEyhV7z4pp5lgt0LvvfPs98rM
tH+Lpm4Heuau143qTZPZvTvl4RqMlbelva5/TM5Q/YzccCArK4x7xtdZcgd3grOQkfSdLG06wxqp
4hRMyU4EgPux111NTfa18dT4BO+H4THYhfWIufPNaPbGHjPL6fvA6f/KEC3cJIq+vReLxw5WFWOw
QV+1llSMpWMBwLKCQaSiHyTYEMHCJoq/1JpuwEgD8t8UMhrXQwGs+ZaWAtPCuvvZglm8saDztb3l
7oJEALCqu2dM5DSuOfeN3BW4iAYQPYuJdcmkP3Smbm8NqvmnqMW8r0R4gOd2b1G37A0RZQ8JgBLw
YB9Jmb7pQfWRluFtAUTI90AV39d90G3oR/cbtyunDz6e4c8k1BstR1Rzg62sdqPSruxW+mSL+1JA
WoxSolTmEwA+MA/RHXxxQrJVUBtbC1C2xJ8Xt0t7n2qDfadcWd4x2SbLj7r2l6z08KA1TvlnRkD7
4OAA+iA5kdZQpowd0OsI7zHNoh/ZVXfZ0M2/Y9mgHTrg00RqnzhAHDxMgl0rib/3BZoTRVdaUEnN
8luecCA6MmVqZv+BuxDeTnIUfxj9jzdlFGT7gmoR2GRY35kFw/R2jNK1PebxQ8N4kke62Jqjs4me
AYnJqtFs604iWWyt9Di3vvdiJueIQkf6Qdu4yT3qqWG2HvpY/5PPkm6blQ+q+zKmtQFwJPG89zFv
7DepwiReKRxn70st7/cek8bYTxX9IMbnevwkLK/4ycYJs1tZmvJLKMPRAWloQ6RDMPmhcwYoG0f9
lFvspZw7RMiMZx3kfrku8nFEmCjWh43tFQoCgaP9LB0NVhwEiol6K7RTtJvM/CnO8uh7S0297/t+
/t3Mg7pLvTTpNlTs7leMuCvdT6JposmQgIntdfkk2LTNakg6+mM91ATyYcN6BQHm2euymA1gaYz/
yNUiZdMvqNWDAGX3mmo0Xsymyu7gKTQHejWgx+BO3atAaPdzOrh+HcUKB5m+LsadEUTOptK1puab
S/GFpNMZV67uxR82yOnbzNKbAy6Wky/SOQeZ07rmPSDe/Nns3GLjqgFyQ1ua91otjTtSVHAJMSIJ
oFcAxwxwJaHne81rQYK7iYxjVw/L4eqpAq+YroeqdzZN12brWQiGC23MwN6ePixB/dcchXTjyNV2
9pQceVOD+5xQ+VLimAxLBujyuyIb/ySOip8zD/IuI8Wg+p0YWO/A8qEgYii2kqGu7g1hxTd2lI03
tkLa2UZpdhUF5XhvilnbsUfSre24wJTn2dy0CM68Y/5dAiXzxkcG0S+20cR7kLwzsJy4MfapbvWw
V2nDg8r+pVsFTZaIcmy2swFpYXp6CiLGysicFx3y/qrqFXy/ge6LMrFQBdhjH9JwFi8ItvTbRoGA
N4a+XfeZwfAosuAnkA7BTq6mLVg5k2KN71DTXjgiFWjnKd6Mqpz6geP6tTf1fBOVAXC3ECQ7uXlJ
yuOEB4MRK4cGDVVTCHEIQHTvcweHlACw6lNt2OO0Amhi/MM1NO5wIem3dlfTxNQo0keI+9QV2RM9
X3dHYdaAcad5gTQ6oAvPuYsbmm4qirxfcZUdu2LBeOfVUb+SqJrvonzUd+iskKU7jL6juXvI5ykG
zOuQPCDtsxlymVCXewxYYyN4BK8xrFn5yO8iHaf2+pGBc0I7FARW0jSk/Jimv1jHgV6Wx396yptV
MabTNusjg3BsYn/qc3OlQ1pZo58PnmXojW0IAZH/CJyHCqMYIJOefBhS483zemyrQVk9DXy+72A/
/phHigpmdZChY/2pt4toJyVQP/pCtD6pWFaGcvV10/fhNgG0ScHganRK5PToOHC9khkMLcRMdSRr
NMYwrzSaaKtaZ9tbGb25LEGL2inzVR0OvpENe2cEihbawPMM5e3rMeX/hq16YdnefgxH677FKm9d
9RA9LWWb68CquD4q+YeDwFpTaOW/c9vtfTzc/iEfrjHEwGa0m2m0wLZob/sQdnOd6k+JF7n7tnTV
IY6DFOfeUlHuYjsBSidauSbQG+hOJERMcQotC9hedmM8ZGAA/QQ87zodJyZ4WTSs4gEdo3GuvqVd
bvuuRgqZF9ZrSwnIBnESf/BijwEOONyZEvnGGL1vKBR6uNYDGmjbjjcPiw3ghHyLD4znQ//LSfhN
hviuwbUJ6PFH1GkIhZd2a9+aclBfkGjUHrmap31cdzUVrmpBMYboWZsD8K0CYHBLre7D3Xt2wQvd
arab0anPLJLfmPKPzushH/riywi8qgtxetcTzgivpSPbzVggOnAhVuRHMfpcNvAEeHS+dCON6PV0
86ujT/maWQeRXpQj03poA1WlF7TgZvm996Z0P2ST8zADWP4yZn230TIjf3BGWeyEROYdVoVBKyFr
+K+j08O1ysF2B9G0tqwkfRh1/PAmKyk2wh1nNFNac4+C0Us3N8ZGH72jPkFp31sQ5tYgmukbC3hs
lPXRjYrze7BTj3ZaZbu4CUM/C4zHNFf3Gmi2tWnAjHPHkouR5syh0YF3TbHbfhVQ4xg0YLiFoWmy
Hy1MO3sZTI9JUCawPgvSwqHDLS2G2mDr/ZZT+34ojs1/kLVNDXCmyFN5285SvLYRZUPWh3Dj44rR
0HQkTKclre26oKGcaJ1Pl6r1a1BZT4WDwklitf0qMbpH0MVftUHTt00WaCugaM29yXffSCu/Kc3o
K6j3BhF50NeVTTpST+0DTbf5pXFldYfNiF+J5vvoeGqH715N262q6SvS/QwtBNEDQfaB9jHIEXBi
8EK+jByhaz0Z34ax+2nH3OJONFY7YC/9tkjz3jez6D6wLHPbufaLHXY9lYeHy6+VbefU03c6PrMs
h3qzJP97JZlX5MXXOgWVOdhi2tb0CmwJYU61HrN9UCl7OaUxGNs0PwRN1LzJ3vw213MKnoHZQ2G1
gC977x/DcwJSOaNYW5KNN80p/Hb4vbDDM44IL8RayfLoh8XxizmO9Y/EKm4cEU8/IGqlt0EqwhtD
JO4GNmFwP5T1j8pIBYWbXTNtnczHPC77n/VYpruZEvMjyUzcYeA87EqIiS9ZDWPOrgFlh5oOSsa0
BWwM6xGdAEbcHpM/hvB4z+G+02ewBa3OWAvHfKS2yNFdoEvY6/UObtLeCawnZE/Jd0a/0sVzqLU7
TsYbYOHvdRPdGQl3HNi5eN1UwI4lXx1oXbuF3/4rHIuUSzQ/3lT9CmnvZsO9+gA1F9SpnjwIxC4o
5DhYK9wAGDFq98Hcb6qw3XoYfG/HTnvIAHNtu76hKdsKyJOhj3UISLys++NwAyPEIcftRK65GYn7
1TgzLvbc5B+YUxT2GXK00A7RB8lSo9wa7ZQ+xXF7l+UuO8BiV4UaHwKu6nc1izfOwu82k9Rd0Hlw
+CLN2jROBxKL8hbIaR7vuMdn5p1puA1Db5U0lfngmRGDQCN8g2xBkGTdfOumzotZYTwSTtOzAdIO
QYcSVM/MzHFO04ySHfp5pYziltxNHek1GSbsTtC/x52YGHMCIjDEDGp7VB9u3PxBTgSeLBBMV8OR
AVRweDcHEEBBJ81ryI9wf1RV7aUgRqzCQU07zHVGgSQweQYxxZhL4E0AhVZmqcfMtpq3KJwTOnnz
A2XYMXXqkzX6x5gdwJxe6Y15l7VhvYpSZpjOpFXrAiLEiq71a1maxqoNxNNR4XqLrhwIT9uChUOL
bh3m0UfI9D2mo52OYNWVto6pu7Zu6ro7AOrF2s7z30E5v8+ek+2cMD4OfLJH3KoVgNAKqF0KjjW2
IZF6Ad6y0CB2hjWPj146OeuItOm9NuduXWl9QHRN4cZUjHtlnbo7NFCqWyZraO0zq99VNQR6hrxQ
CD1xO4W1vAVZMDAoi+KdDi6QU2n4qYYhgGg2Zr5pte99mj0p2omrnqbYkY0f74VQP0pXf4uiDkri
EM1rRDkzdjWj7Ek/6mY0b24r6620eqg+R6B+Jair85wkKZ/f3QEBCCq8YsWxyITe1mt/Bmm1VlVC
i9nqc3K0upotP8sbMMDwAz1zo01kC6sRkwcAK0YWP0ZSZxEj08l+wbpsvtPJwo9c7+0Q4dRJ3sIZ
4gSEH2n8ijnT+01tWnXua53SjM1Ef6r0hdKPbpC9huKMW3stsyu7SILDEEYdUrJpLCMwOqNiHTWz
9nzb7krvwcKVY7w1jLp/HwK272vq9MBNRBa0zqp0zKDbMSePGyYO3kyo0T936DfrgL5Af8TjdXJn
1kKVL+hsA0MqimtHU8DEPU+ffrrwqP6c14U6Idu1tMOatHkcR92GK23M2J2NY39H3y5Y8d2mC0KP
xlEC7C+KZNZCtCvMRA9vF5RbrGNYsiepTgx2HU2u9QSAD9meMq5bhlhO/INkv/pVt2py6OkFIr+f
jS6vfORaxufzb3xKTmoh7TWYISFN78kPSmxAuHa52OzhV+70H7M5XdDZO6EftnTF0kgpUpcxvK8K
Kyd9DIJ3QbMmXmUhzs7o1afEuKHAnp9/qRPaVUuTrDBSMgWKOvvQ3GheaNm8wQNEvFz36wt5L0M3
B8az9ewXnXI2lDzWXtfLeHP+109swaU/FtmAHorE4VsdjW7BnOrwiWh2Ihifbs8/4tTnWUh7ZbVX
6i7AEr80vLxahfBQBDlhEl3QpT6xp5aGWFphFBDi4CpG6jkS3T61qg3uFdtBM68TpFt6YDFEydDn
ymf028xfKmAmaDxo76bYqbgur9xEx/j9JE4IfLkDB+FOfp069CAmW9sKpgIXlIRPhcTiFBjR5rAr
PZlJzo6jbrsp/QmhCh/ExLSxayNAWkRVFxb81MMWQZ6Cl4xxgZ38prcDv9XhunQoI9xMYRjvMD4q
aF314VXqd6a+0NbTcK3SY0yt96FCg8RQzJsy75Kzxt+3lqkvYi8oY5OOhYr2anQkUPsA9Q/XjLdd
2r7Emvf1fID8PQZN/fj0T0tvAzGyodeE+3SG0QIzPmo/MpUP1gbW0iUx3lMPWUSh23a2wCPQ8xFF
4BkqQ78mPbI7cuuSAunfA93Uj//+6T2MIZ9wQkAUZAyK/h2VcpLr0ZMf57/SqbVY3MVjDrEACE/g
B9Kwv9EnkwA1EtGmm6GEL7gDF8iY8/yzTn2sRTB6yulTV9MZNcNSQfAlsY86QyaoXbPfnX/E34PE
1BcRaZh5ZrTVEO5HPbDj37JPVXVjlFUx+NRPVbtV+Ph2h3HAmei6Jy7CssnDNFFeH/ixpuh5IQBF
FdSArln1poAIq2eAdKnQQENuzz/x7xtCeEeV1E8boh+hqUZ2ovlNaiLj07o9g5fc1BvjqkMT/Yr/
PiCqR5hqoCP8uiC3XlmypfmbjyBmLjzg7xsBmPt/HwBcXtRVogWINFntjr67tydvHW/dBGrtdR9p
Ef3KFmUyTvBMGlUW9AcnY5O4IrtyCRYxadOXgdyiFTRxsq8gz7G3Afh4lWi18BYhOTPzGwSAM9rb
U/doT4O3a3JPXvj2p3bPIgjpQaVOGmAYqEm0NXtP9/ZtaxgXPoxxamkXAcjgOrf14CjKGjr5t1Zq
CH1U5bjyUjtdR4pZPGMo884xbQSwKkPclnPm3UiK1n3rxkh1jFR/SFh9rcPpwlY4Lvn/5+qQsf67
20xFtzws3HyPeahHcMpg+NnC7nxm4OH8pj+WOhfKghMvv7SxcbNpaLwaC8bKUowGw8C9l7phHfQA
Kcjz+/rUIxaxWYSapw2IEu5zy8tXFrw2BoO6eA3Duflz3SMW0YklY2T2nJxMUrFhbKVT7GaV6fup
87oLS3JiE/6fk40YdJdhZ7IfirHvjkMjC8Qfck7iwi4/sebu8fN9OiPzurNVNfIAZOi6d7t3zL2G
WdK6qlP7MaM4889/q1MvsjgIkAJE5hCJBL9NQT2s7FIMTF112v0XvtSp9V4cBqUIJtikTbLvkXj4
h1LSuusyaeDjmhfOhY916hmLIwF3y8o5UhHgNiZomVDRZhu4E/ZEFes4F8rHUw9ZHAyyDiWGngEr
AmnDXSNDnMQbIac4X5shJIzNdQuyCHZLSZCb+pjszQ42vDUgnodihnvdaiyNYlLHysJyrJO97UIY
a/u5fIRAYzxniXK+XfUCchHgovfgPhY8YqzFDxUhtxAq60JNd2K3Lo1isnBoHSEZLBRNUz25o9uv
dAshx/N/+YkVlsdY/BRzwzhbSLc4MXe5kjNiQlYt6ciiBolkrwEt/PxjTr3E8fGfHpOEFjVVpcV7
R4c+tKIbCR+u0Ez3kmH7ibNj6Q+DXauMErCW+yC0fnjN3DCuS+6scXwY+lFcuCr+Lmkv5CKuKxm5
KDI5EW9hPszG8Bvcv1wbAFCUa3xtNPBGYfJiafPr+a92anEWMV6ljLXziB5o1zsVWPTOMG91hk/f
9Qmt4PPPOLUyyxDXbZHVELnpj3vFGrFnKEG1e8kk6NSvLyJ7FAlj8SGki1sa2t4oqOwmGokXvs+J
9Vgaw4SaNEIH7a29nBVQ7HJ0WusG3IT1s2Ve4z6g1hU/KyDR3ycaoipZTW4j2/35D3dicZbuVi3Y
IHAXVC29IcaDqHvtuT3yuYswkW/nH3E8Pv6SBC2taQyzhgVUaNEeRPu2duVvLDnAYU3tDyCicD8S
MFsWSu7XBamzOAugt86jjSXjHh9kUIbYW3xlHkuz8PzbnNgLzuIMQBmPrgKE3D19F+/WDk38mfug
fDz/638vIsXSpWYMlB2qqgz36No8gY59shvGXswDvuET9rVg/Hb+OaeWfXkGOGOLsxZ9EDQjy03T
0jDWgT5uEXpWFz7UqUcswj7vwLa6uk55XxRlSWs4Dx4ipSEhEZQIZ1z5lEXg15Yl+qpuaLXoOrOf
qWzSbcIUu0E0F9zv+a91as0X8T/MbdWbDLB8G0EJKGrqzmQcszn/4ye+09KiBkUdSrqi03wI/vnR
GRIOOC29ZArezj/gxF9vL651hei6k7g8QDQlE2RDrw/NiHzbdb++SNnR5wZXk2ieD5AsvjPHWT8o
rWiuO9ftRTDnY5jNJaJeftfmzk7ak4O+UZ1f+PSnvsxxST7d53Hu2PhEF+HebMs/bpmVa9cxLjmn
nvrx479/+nGR9LjWaY3mY0IR+RV8oZXU+/hCpX5q1ywC2FS1UXTB7PmgrzX0WCVTXsCicNShD0pY
7det7iKIsQafh8ot6GUwKWeAP4QwsofuuqRw6T/TJYh3e0np+cDwURpFEQi7C1FcaPKf+kSLqDVc
eEVtEHAA1YqkwO6TdkTqTTHAjgquhQuf6MRjlk4zAPdEH7Wcc84k/4Q90GVRGejuoDF+1RpYi/hl
ZRtc2RFOq5M0XRkt4vsycLMr//xF/MZF0iutwiq5dozhW2ohBlLbaHHPkdk+XfcCiyCWc+tmcWIG
PtpbR/Wh6msDrOXKv38Rw2Vlj0U98+NQ2t4Mt4LiFrxbifbz/N9+anUXURx0OPGEXhbuqzlID00m
sltysHk/9lN03V28nEl7E8QrBJUC3+zm52gqbrBkOmQVCNLzr3DiIFoOpVuXAZQJXxndmwTZbLRV
MpDIWnXt7y+uYGUi9tYobkeVjvY7PAb7C6oPw/a6v34RxYVlAauIHO6XGg8n4O5qH3Ui2Zz/9RMF
13KynLvTgLoad6NWoEZRZRpDoUqOGCjeFKFRXjiJTqzAcp4sEM4aYG2wR+2kvKmiKgE0FE+jft0K
m4sYFojxizyvueGLND4EMcC8GfT0dZ9oEb0QuCh/Aq4AIzaxAhpQ4ZoC57nnRFpbYfLt/FNOxJm5
CGOBdKXG1Pq4iXQMdyojg2175OLf2ZQ+wYXD4tRCHP/9052cAA1CWCsO/IzTYj3YnU2rVI4Xlvn4
uf9S6CynyogDw8Vwjl8K0acDigzms4rRMkRBEmykm74pww0uHBoniipT/PdN7NwS3iTrwI+SON5U
GtNYLza1A+QFdBGNYkBYy5y28OnNC4F4KlQWYY4mUdnDzAl8MIhfbJNZU5uFO2hnT+BK6yt38iLa
pePpKVzYwBdurLZxZ8SbzAbOe36TnVh+sRhfmUd78cSKNL9vJ3OTNNhMmllrXkjJTv364p4uUbsy
+7nl1+sKaoqDWUqPst1VY3EhFjGey7mukCeiTChAUvl0lAuA7UDnk8P5j2Mcv/Fftq9YBHqYN1aE
pyv3UNCjtud9bYEQbD1tvs2GaW/lhdpUg3idpuRGD8Y/5596ImbEIu7RRS8h4Aean/dhid49okUa
rlpp2GySPILTAkfT1NfAJ0Zx4UVPHDVicQiAwrVRzh00PxJ9+wTyf9jrlqa+GHkdXHjEiVgR5n+j
08QMbKYF6cFex3RrZUMDR4kiaJwPwes8DMVcX/h+p6ZeYnEQKBeB/GQmeyh1fDa+qEnU6dYA5jU9
VbrKnwLNqoxDmRYVJNdBgs1thKNAtMYmFxIqaZm3nVLUwr5gD2KhYetEsb5BC8cZrotpY3FwBO3U
DqW0Pb8I23qVGyOI0Hpud+c30InV/Hc3fzrSx6mtbYaKFELoyCG1eKvH3Q2cs+tKFLH442vk7d0p
tNifbWh9h7yv0rUu2/L9/F9/PHn+FnOL8+6orWwY5ej5bahvrdn6WUuNAUXyilQJiuZG8IyQSfWg
xf11nXLj+Id8+lwWjih9ZKnARyzjZY7GByB7D4NC+vT8C504BI3FIYioQp9XKJb7oVcj9GvPGYwO
75Ih8anFXhyCKtfdJjTBvIyo3sW9++xk2jOV9aUG/6nfP8bzp6/TCIFynOw9P1DZl87ID1pf7Ozg
Onio+DeGP/38ELdubropeVrQQT/u0cXE+RRyvkJQ8LrvvzjcHFiQY1vyBq7R/IoFG8mpL6Q3pz7O
4lBr0XjVu46TRgtccysVaPTeKgpYvl54YXcev/NfwuFfzOunD1T2mOwFekExOkTyFR5vvDel5j3J
evyJWPqlYfmJS0dfBIFZQrwBQ+uivR0acOr6cVupHtsBgaCaSNDTEihxXrgLTkTEEs8G/yhQVl3R
PKywDRWmzH+imy8vJB0nFmUJaEsgkKBv7gW+LdE4RTxjhoirlT5Oa5cSv1MvsAgK3JSKAni761eW
U71agSMeIedV/vkNe2otji/2aclpgRcDMiIs+ayGcF11kGtgBjd0ccN+k6J8mq3UJC+Zjp96mUV8
5BquY3lPCIaOAzRzrDgBM6u8EH3/HnN/2cD6IkZQ85LNEGac53rZ/LYHFL8Olh6Pv+eUmcEuCacn
gSMi6krxk2cqie9gFEzaevQmEfmeM/+S2MjUdxDUbPTEDcdd5Y7VtZt5ru3XuGlc68KfemrjLPKG
JBvtrhpzF5M1Lf464Nny4uVuQ6O+GYv9+bU99YzF5QlnFJhoLAM/jy2cNqzORtANWqnSLmKKTj1i
cYFm8DaSYe4J5SFGo8ULH5Cv+iPC5ELa/fcTyVgi3lLXqmZ7Mqh66nDbHxmPNFAwWej75y6/shFt
LGFvKSofaP/Q5JAGlHGE9Muj+LO6quo1lpi3HuM2w8hB7tLqIJfIQx2BX6m+nF/kvwcwpLT/BjDz
9UIGVef5R7tWW6th2UHNR3AGVnJMIYRc3/v5J/09dg3vuAc+HRXSxcMMHrHrS2m4P1AhbXeiioKX
6359cTJ0VjloDhKyfhq670f1uscucKPX8z9+ahstzoWqt1I9Rx0G6xlIRMVwZ5ritsvimwEa9lWp
l+EtIrpBiV1zETb24RmLneya6n6cO/vt/Buc+viLWDb7SAg9IfXyTCS5MRNB7qYKvO35X/97GBtL
oByUO0QeKgRx4qBvv5ptrf0Qc6fdqlpDB+aqZywhclpczk4zeK4/Yp9wKPNiXo122SGahKbmdY9Y
ZL9pHkxFWdguvbLsxrYQQDOyD5mrC1/pxBq4xxD8FACDZaAk11aen82OvA3hNR6CKtUvJCon9ugS
Gef2Rq0cZL2ZxqTWzYjEwv2AWDBmTxNgFxpJ3oUr/8RiLxFyQ8IYVWpYmWA++wOJoG+ajtJ3iXDU
+VU4pnH/fwkb7jKSM2BYjpFymlYVjvPYWCGGECtUm32IN563bkYztg+sDwTVAJYBskdFRa/h/ONP
rNJyho9OvYXiGKK0pSC79JBBvMuroH667tcXJwm2qmaaRJb0jyhMHOjwdZ619BKt5NQeWPw6jGPa
CTW6ICFCTqu8gc3MGK1YIa/wOtJevOod3MVJhW8EBBVtdn16WvUPxDHmvT7304U65dQ7LE6qfDQg
9LoEIeLMhzAZ8XbA6dFDkn8VIhhxYZVPPWWReEw92pBWylRFhMVjPXhvXq4eqgBFogzg31XfaYn5
wwW890RNuxpVQoUHJRK2NcKDF1KbE/t0CfeD1zsbddBwWKlwZASe463ixO/X/emLowoCz+DkopV+
P+RNup5y5C4AfuRoy1z3gOO6fDoLQ1Tu8t7qXD/CLQwVdBypozxtX6/79ePR9enXKzzF0IRWrt8h
w36HLxgq/z3Kztf9+uKAors5hpj5edgRl/EuQeJzO6DTcuWuWcTwHNRN5zmsq13Xqe80lfB1TIou
DB5O7Hu5iF1czUqndkPXL6X7hBQ7FtW1d48TVbeGgPZx3QdahrDVkG1kSvoKo7evRhWZz0MHN/38
r5+4f+QidGuT3kWVOI7v4A/7LEVUbzRwkFg1efV1K7zE9Am904dKjzjhGtdEEqUco3cnRxnnut2/
hO1BrafQRGXbd5GtCPHTrNGNBv9YX9j/Jz7RErOH46QhrZA2IbYW9seM1d0eP+PwUCG2+3zVKixx
em3YKgsuBFcNd+9LZ8UweUuVIDxXXUKenjjh/g+rJ/9H3Xk1x62jafivbM09zwIkAAJbO3NBspNC
K9gK1g1LkmUmgBGMv37f9pydtXvc0o5rb7bOKVcpkU0iffF9mMokOgw3sVs1YE53UAQf6o8iz6eu
frQShhI7W3c4ATzQAuA4PLmczB+M74lVJo4WAPPmSecTPOfRQEQUAktuusvo0G8qYKCgoQME1u+N
wtFaAHGmWEiNh0CQeztP/mqumy/KeC/vX/7EOzouboNcqNG2WOB6kna6N5BvB+BGuq3+4Kw/GNa/
MPWOa9u6BcBvJ0dsSkBCynHYxSin12bRX5Cz3mo03zaK/p7hxY9ONAp4J8pKITqHakyIxXtOq3UA
oDYhvzcUx7VuQPugIwEMu00DPl8wpGYzU7kCCvP3NlV+dKaxySvHfvaxGiC1BzKRsqiKamrJig8e
4NRgH77/w6HZF6D62lbC8PKHEgKUxA9TBULI+1PpxJbEj461wkOVjISC2AbJ7hQUpuJxJvzBP1B3
3r/BiTXHj9Zz5/V53UywfT2fgY3eDVDSFGeVFd7OmckHZ8+pd3S0sKFbr2lhEa+yC8QzGUBwIYkl
++AR6KlnOFrO8QiiBrjCSDwWKk3AiuNxt5kSH3x0QaEseg5NreoCRctgBgAibtOgbLS4r2vltN/Q
3uA+JmPd19uYSbDsUQnzCpEeRQ/S3ub3+mTocakH+n5HC5n0g1rYCA6FYRIU9GkcP+pvOPGKj+UD
5oIJiPnmHGGiAsEVCcXMLz3kt8jq/XlyYiIeF/w1pgf5C0Kpm7JCX2rkY/z6wAI30gcNBGV/r1uS
Hpf98ZouE1q6EK4oh+4u9tzhi1lGcf97D3G0m8kWsd8kcbFWm3SPKYOAnZedp9DSfv/6JwaBHSbo
D3tBN8+OAAdZbgh00DZ4Oea+i4eP9BtOXf1oK5MUnjVBvdAm9RqmQqXyZISkIiCuHyykUzc4fP+H
j5/1wgXnr0EsrUnVGwzD+bMsveHu/ZdzagYdbWU698dlBrIIhHdZn3ljQwDqNigvjKX4PRf7uOgv
9hMX/QkpwnUxIM9o6EFhdtAUGZcfbMen3tDRRja7yMkp9OxvKshmbvwJIKQSgmIfvP9Tb+hoH0sa
H8D2HkW1VWHDIgFgpR0Ohc0fXP4wy39hNhyX/Smi3d4nJd/QatmJGPq9qXY3ftucAR+fRGk9/p6R
e1z556UgtQyxwzdomx83BrJlq4IxctVxCMb91mQ6Lv4zYw4CkG5xrI96uOODQwsoqzeqDbCBOI/v
30SdeGFHy1l3i++l6Qi0UV3y3Th77M0Fu5lAjdJfAXyPXurxEzq74mCsTL5+/6YnpthxPR0gUahF
kbgp8SckZz2QcjwHcn7vX/3UIx0d9w1r2OQeSs0svY/1cr4oQF9ThLYHKBkil+rDtW3phzWaJ2a0
d7Re9Ozmc1fhdhB4nKDcakfnKoFQrglM47MPdvVTb+xo2Sx9KxFbQDMGVOSHNYBc7RYQz/Hp/Td2
QnqKHtfPSaSBGTjeYlPNfQD613oeIXGnn2fIqANwFcienVu33i0t1GGh7oy01u+VqVP34AD8sCGb
BW7cmPuHW88UWQLwsUYKErLt2vj3pttxhZ2YM123komNQgkLQoUeAH6q/WDHOTH8x8V1mfUaaJpS
toHwcwOyjuxCaH7rAIfKB/7Jifl8XElXTxWbbcnFxuNx0CR6HXtgrkHafZu7BAiLaa8WGWXeRyGI
k7Ph6IyE4XjAuyImifgVEIC6IGW1AqylrgMPMOkcHOsC8LmiztWyknVbTeEcL+iXE8RUdwdqKJrO
RhLPv1WqRY+L7sBYzgw67RFyFCjuy3MIU8L1NL85O462C4AfJKrkUrFpxnaNg+6+YN0HIbUTq/a4
xgxtxWpYOGKlWkwQMFYa4A2g6T744N8v84vDzj3aFAQpm5ktMMXQwyb7lQTqLPmSJRUEXGSV2Sbo
M4deQ0SxdYLYZ3G8G7LSHwMCypIfOMIhACPJnPIoWzqXrttUyWJTZC63ZxDVnl6gCO1HjgvmV2xB
8V1gpVbhmIlcrN7feE4snuOitTZDQZkDHPmmapst+CD3UNZLgT/jH83lEyNwXLUGCTsiVM4ON+hf
KYY5QEzk9xqEKD0ytYtDqC5ZBIfOUbcFwuPVLMknReXr+y/n1GcXP++M2rceUS3c+kHyDn277Qix
YfJRY/XhKr+YPMcla4gCAgbVtmJDZGqvEBwq0mDqOi+qurRagfSgPpimpx7j8P0fNniedTkkYH1Y
SgNzXxpkH0lYeAnm5Puv6ftk+dWTeD/fAH2iqImFlMUmcRubrxxe9jqkqOj8TKGWsjeTntm5NsBe
PjhtlifQ1HfLfS6wcwHmdZBW4SjSmYM0maUDfkwP2WPdyAF0njo1MvBymMRRS/JOBEMxjx81OJ0a
gaONx0ndJGMx5xtrM4CO9f1h+vjJ0IDINXxgC516+UfGyZTEy5KVrr8p0BgETKUSbh8y17HOB8ff
qRsc7UGVNygUbiJe3VnG4FT5bKdT1/vg6Dtx9eN6PlBtoY7OCd8sCC1ujacAtXQBnfxg6py6/JHt
AWKpwlF38DZJnrxCUBoxLcSSyUeqDye2t+MaPh9TyQ7jxHFmMT8Ym0P9gPZVQGNgmN+f/ace4WiT
gGg5+o2EBag3hR0SQLaz/JLWcfF7qURyeLIfFu/sgytadBYDYJJm5wF6HvrClh9UhZ768Ifv/3D1
mrUDmWzH0cDm2bNlskBnJNPvNQFDffPnq4NnogEhkRAOpyyNYkfxSC6gI7//4k+N7dHqld3QVLbE
3PEg15dGiZ+bJHAB9krOCt6Lb793l+P1OwPd1o3Il/VuM3xiiU9ufXfOXiF0l5Sr9+9xmO2/2D/J
0RIuTY9ibtCbNm3rP8OY025QkAoYxgXsOlh2KX/rVZI99v5Ihw/u+euRByf3aGwcH2l2nM2gCKRp
ExowZQuYzC17e/+Zfr23kuO6O2dogIobkQm0cDZl0PbgLYdsWdRX4Vfs84wihfv37/TreUCOa/DQ
VgtfKW0RlCwyu89g0TyBSOvexoUof2sRkuNCvIILP25qFzlBB/wJjpgeUmu02PzeAxwe7IdFWMq6
mw1x8QBjCVRoOozxHuJm8knC1v9go/31FCPqaKGj/SQDlxd2HuAoPhrZRbJ8SyuXMcj1Q516l4BR
BSX7Fh8EbDAH4Nb3n+3UNDjaArTMAbQsZmxfCbsSIP1Y7UcLDkXYw3nywU5wai4f7QQOgnvAOI+I
OQmqrjzTs3Wt+UflvKeufrQDKMYMZjIs2KUHwFyyhG77lP+p+Pvvr9N/JG/V9d+Xefe3/8TXr+Ag
tVmS2qMv/3aZvbZVV32z/3n4s3/82s9/9LfPlcH/x7/y01/gwn/eOHq2zz99sQIR1M43/Vs7376B
ymW/Xx0f8fCb/9sf/tvb96t8nuu3v/7ltepLe7ga9KjLv/z5o93Xv/7lkB749x8v/+fP9s8GfwY1
Ivv8T7//9tzZv/5FuX8AFSSYIgzlRJQLjOj4dviJlH/4XBIXKRWIpqJoFIulrFqb/vUvrvwDdB0k
nV1CUMHqHbzpruq//0j8IZQ8/CckFYzgev/9uX4amf8ZqX8re3NdZQCx48Lfyxj+aaOGDulhlv+w
UpO4jNlkubuFasAMHjKpB7AFncZs0SrQng0ooQXxvW8BYpUc7SgARqEWPsg8Q+1dBn76vUyJDwZn
V/FvNpvc+3iGHA3guF7fobtg5ACkmUEDWuoPoP8suCx4TkSrLxNKNcBla8UtkFzkskJKEAg0o/Jr
BcxLumUMpZ/A5qGvM/B6J/lWAJYGgB2qnpMLh42IUYPWRusAWQNLAx/RWB4mZcawHHVeg6QkoUoH
AAc/JFuWGQx7qYsRgAKAOuOL1kFPzcrP0uyOJjm4AmjBq1fOAm25sAPpiEcgo4Bvb+gI/DP6MqYu
8pSGV1YOOKEXUV6mdNJPg0hmlG8ydeGObrY1M4CHwCgsfRpQEHtexkKrK1AjAWdI9WgD6ue9CqwE
nKKB9gYir2j4S4KGmurNZE5xsVSqBcGkzoqNzpxqWxJPPXWl072VnkguBVyHfVJ56tanWt/Fgwui
dzMC4Mu8HBiBWvrl1cLB1wpGmQ0bT4BJa+TQPFhN+Fmj8xasIC3yW10tzVPZT/0tDuXpM0kU8LFE
ch8sNdG8iLQWXxnTPVSbqWxDqSow4uCy3AJC0FNUR4z59WI5qOHKZc0Vovos8h1JQPPMILJeAtW8
A/LC6QJgTyYBSnjLX2FqgyA954AatALAogodm1BwhIpRmqt51S2U7nwBzDHUaZ0yj6ikQJ6B2HCG
9tUSLBbj4CEdDqsU+jcyHiOQg9D2kWTQI73IvUFPEYEIuwjVBHqBga3/rZhb00VZAwHKbVq4MTIE
TNgHSxxebIG0i+cwiTVl4ZI23hWBHztEgxlmB+oWNXm22vVlwME9RPM0tDPPy9TQS1USnUEpnU9n
h3ZbBe5iDXkkmWTaXwPL7XwB5Jl9zpRwlg04QAD56GrqzqhDk29Oi6SqiWZXuXbtNDm1YceN565Y
46bZyscYgmMFrNpQQEMuaFtI6YbEO8zkHhkgEFtdfaN55t8CVCiBvgGAtQsyTtkZAzl016BprN4d
qma2KDrIdlBcWMK+ctM3g4T1EKKZZHhtYX09eFKZAfjrjK9GIFHtylN2eIy9fpojVVGPPCLknIgN
2EXAUwhS2edRg2ENJtss/VXMHeDO5zhur+CKABRdxfTAVkprt0BteT+9Asekd0Iu0HLqrKOvpV76
HbQH6jFIqwTkUVLHCVqdeHUFXIlzw/gAEcwRyBOgOBK2cqcuuawF5HeCPh+RB5+9pN+qcvR2AxTG
oVHUAnWbeQl9sjKvbDiaJXNXNeFeAxAtAQKtdOeLoZggkqHr3l5K4tdFqFOK0I2xVK0QoU45gK91
EiEBU+48pKmurc7nSzRmuzrU5YFA0qdxcat82yShP43sXBpjwcHzDL/IHSNUWHIt181SztdpDixL
KEldPUGPArwMt+nNjXAyBBQWgQ8zlnqtiHV21BlacF1KmZ2j0NjfEzlnVzPiD0NEVQpwYhbPt1Xn
3rnJpZVd/FghSX9XS6zPwYgJ2+FU0M0A6PPfrdx/6fT+9bn800G+easOh1/3/+HwRiztncMbYN63
7KfDHr//98ObUv6HxxVK5LDEDmc3jui/H96Usj/IgUGNWh6Fhp9DR/Wfhzf/gzDOYFn7iiEFwQ5x
wj8Pb/wN1rsEMOQfxsC/cHgf1W/gvh6BmeB5HlMwFiQ7soSX2iEpg/76rvSfc1+vEzq/GF+LACj3
z7CS0TNKcgEYaBW6vj6fQOYlvSIbrWMs7rREv1i9n1X+r2V+vn8uHxYKHhUGCgyco1CIr5xqVoTo
XUHVqwC/MnDt/KIH40Y6i9ptUlXQh/Vk1PogGmVTvembjxzQn630f/4MR06hg0ZQOjez3kE7oA1V
4UIgU96ADOWFVMqbH2bMn2bVj2bUITj7P0bUP93suFa0p3OqwRHVO2Q/X6a62Zed85yWO8jsftWZ
uHv/br94NA+i5wp4LO4eJtnPphuIemghiTP0HXflufLKcw/cJ6gx0cDJP5LC/54QOno0D6Fh12Mu
4N+Y2T/frOlyj6SmNzuIVz2kaFZxJ/fCVLECgcuPbCpuXEiXj/V0Fo+QaKxBY8eE0xem6F5FTjpo
KyYtOr4AX8wfuIuNjQLdEaAP6Wsrv6kB3JtagqrUuN696+Vx8P674t87Z39+AAg1M1cI5cGiwKP8
/AC1Y6ck5crZJopUu8oDY9x6KcDVrRcpsOAnzkECm2uzMvMqxvPV3a7obR6h9GJeDag73ZuxWKVF
BfpoNl3zPEvPIRUGPDHoebiEuivdYsSZWcyRaRcZuFiBHprQ1rkckqjEzYayBRSvmW76MetgPec1
yMXJbTJ5oKpKngXLlLsBB0Duhg0jek3PmslrdqPvdWBN59BEcF9hrzX7YSLFfcbUVeniipTENzzx
gSGrd1PbTPuysF8mKUBt3LMOxBid2Iu+g8rtbJYHBh7Xrhr4GLISEBw/oc15RdMKWLrprExn0KCp
W1+PCxQ2eiB619XYRomGOTln0EssFzSpqrkLwZJMEN8eNhOXF3U/zyCP1s+pI+PAByyKxNV2gBW6
FdR8ZSDUr5u4flpSUBX7hZrwUE0WJ+Otg8GAVd/OXF8wXn4tIDG6ZqIF5bzu1mBfTWAnqjIYjbfX
FO5qkTnphSq+6BRNAqi8W5NB4oD1qI5yL3DqOr1CwhSUXQfoV+mWnxj4yhEscRY4S3PGihJ8Lf2F
lMtOJsgJZ2zlzBDdA7XxEbZmG2CagKzI2/PCYzmosmAY9pwv68nfDkZ1kB0BoxSnRRj79Z2spj4k
NL2cpKGhdgAr9KBwc0uASSu9xg2IjSMLLvK934PsuGRAj3YQmQbxWyqEDQ4wnOFAsLvlqQzg7Cm0
IPVT6LYXZa/i86YqvgAsH84L9FtkfF+O2bcWCpmwAL6mQPfCHyGaQKruoWnsuJ7J+ITOBrTOSjNc
cuT1JxDjg0kQBlPnFhJ3CIb0yg9hgaDEx4Nn5RbrFlLRyJ+gTwia86u6s0HeyzooORTYTKP7yM+n
lRTZQ1oPc2jL8antkcStZvuYV7THG1Nf8UwzzHKwdEtQxkKwYUUwFt7n8ZvPbRoZ0NzQCOieZSqe
YNpkUGNIWWRY/7no6hvZOknEpuWryKtyRd0RAG/Wblu9bu1Z30H5taqGLSWlDIaSMqwtpMO5Ly9i
LILDmdck3kVTjS8G26xn3Itp4XdDXa7KDvWf3Z0BYB6z3zwJlj7iQNhLH0Q9ByTU2gOPAuBXFfgN
WJFa9YGfZ8/IiT/kFKy2mtShrj8n6WKiZFkBgAYrwJ6T8mJo4wICYJmENwEqEIMIxzlCNlceJJPB
XpTdirX4QH1vLrSq6su+GT9fgMXFruv4YcxS/QnktH1WDzSMSeOuiHWf0Tf3wIzrQO8Bpr5qEFWa
B2RXZfEkSnYH8CPYoal6aPAWAq+TcOf0pyyBAQyqqAGaPHmsRbPx0aUwYxZ6RX9F0NsZpS3yxBn8
XEhcA7RH8xnu1YSCCP8BDY5R5/RTVLUx29GuDZ0CYlBzKsnjzL6S7jEtff6F+p6zHgbgjsuOrvIq
nr54E4sUKo/LJCs/J7S8BQJPh5Xi7T4r6pCU1F/3/tDu4NTk22SAIOHCchGpdrBnGSi8AawnDuES
MEmoeeJ2uRTtsqtVT7+MutyzDGz2JavTS9BYMNwYVwDlUUBWorFgU1IExZAc2hMR9xur3CYkY9Lc
2RW0J9al7bM9fJESmNrZroHMhtPsJNtOkyGArAnZ2cyY2yWv4xUa2cK4drFljKS+TqvKArE8vi4l
b/bAf1brw3nk0eGb8hJyLhN3nVFWoa07ue5Km4SKZmorZXqGVhdxlmRYcHUOtlpCYxYJSO1AwgYV
b10xf8NRCChv4rFVXvAGKHuPBcCj0AM58mIxNawSd5SodGjSiHrOyskcs+YIh6w56vEiF3taKExz
A2m7KUpLJVe6yb8Ztmtl7ETcK825J818EIRF1jVzLr283ApzGbt5c0vynFzqYnkWcfdJgllYzvNw
4XEeQOUvRTxz6SNq/ZXW515qGHx7cQeNSrWTZR2qVoqgi4FApnkkXHDdHZ4jNxTfxNWgsd9AAb7N
pkh3zRTlwsowZcXWqd370kEDEHE6GYmh9AOEt3D8gBOZDHuVMX7Wz865V6gu6i3iD0CG3wBLeisG
kMsFNM2r5bGcRB0Ued6tmtK7bbr4aojpDNfHfbHSH4Iy512oB/sJaNagpHan6uqxrOsrHFtq08Cb
9/tYnOfjtKtcf0c1vVLJWEZeZwJ4cvGN9Hp0h2f6mlQKJgiJAxnX9QXVfASlF/RmLVRQHlCfUBgZ
Vl7ql0ERUxW2DLzPqpkeZVw+8qoGrtHUZ1XXrUuMegW4ZObD/QPvGteATTgsF4zZIuwbmYb+8tiJ
HCr3sBhtjQMDHYckckqArgd31ckWp1PjP9TJt8VNzYpP6tnUJfb65SoeB74jLcCtC12z/E/n76fI
7Y+GrHekEHUwZRlY7T7lnusJ7GhH9l7dNHpSfVVgJSBSYwkoq40X32Y5Xce6dG+4rboAzI2ASrcI
LJOPkqQHb9Xd+9D8sFViUCY5pJc9VEfQktKHI8rzAmPKYs8buWKCfunQ337dMP9TjJkO1UC4J3Lu
LoZZnftzWwfMTXDaduDRJV4CvWYKfGrtKRDKnWENCYQo9VPotztxBAAQtGbnZI2JsqIcWNQ49j+V
oOdW3XxOsZiyJd8hyTFu0UsPdmfWPfgoO16lffPVrx7jfHYh7QIUOUrHsnPgJi9mkJfPAJmGDdI4
nxPFQ9kg0D/BxEcJMdDCNonkmL3MjjMGiU3rCNvVtVfSTyaptrHgK5O3iPvIN93xPsCuiUO3XRlX
P/Kh71YoC9/3pg/FWNx6bnmlpmHYuUQ9g/5ziUokdtHkDCZgGgcUZPOQdeO1U68qFp+pvnB2CO0s
QBoixZWN8rUpuH/l+PUY9maLQohLeziJswoQT7Mggpjl234B8tUh0+5gh3FIsvCk3PROM63nacSB
I50VUFqAtjpZ6LCsiaRh38TY3qZSTRAJm8+TCogEilhlQrp6C3v1usqJEwwNizBbLhMNg6x3ixwA
3EsvNg1QzhOCdKBZjg3rA8SwGUI4zqrxtzL+4pjh6XCbombnA18CQ/qt8GFlgzlZSw/SAeoVx8US
xjx/6priabTNprBwF82V6UFlNojZAXAKs4niCaIhP+d98hhPZMtttodK0qO3kIuh422Awg1UXqRn
JS++LukSABR4JqndOK14KLNm3yUSwjEpaKbJ4N9oJbada+5SEZEuvoYuVRtU4OMELeM31h82au7N
qjXzyzjDOCxEh/T7qKMRsVW0+oC4jt6lLHDn/GkZUGBb6HNEhu5I3L0gxJyvUTP04vrlHkA8GcQD
cLZY3tsmhxogdySipTGifM1wVaizGq5A1aPGtKhe4TX5O5H6Gdj1ywsaUL4maVyG0DvFaIPMbhYU
mZRZMFOERtFigGiXYm85F7DoU5wifO7DeBpGRMxeCwwexMTa/Vi1n52lRxB9MDYCN2AnquW2XKoy
AOTcrq25ZkK00ZBAWC/tuhs+TDOEPadhA0zaDoQBfeckDzAAXITSL+AnbrvKjCukNZJQ5DysRGpD
nbg8NGN2DdNUYJTxQUeoriSduAY0zg9RdloGbhffV6MfI8ouLmOV76cOT5WB3Rlqrh4BErxdUqND
F0p/UYEftb4AWld2n7TsbmG59xcaYVF8ezyXM8+ivnaeNEE3C3ffyib75qHFIKwSLKY6L78U/b4r
bIEVCfHlgrU7QiDF7NtLILLSdZ+hnC2ZszqYjLKBV2cvvolpwGrvukQMhak+6uCWTIP4vBwQMR6B
8wdeORKVZwg1ZOt4qOHMlGeQ1IPfYG9RmdAAx26h/TwUr50/bjhY26vvfu7/ddTuf5eW+38U22Mo
MDgd2wufzUv1NXv+Mbp3+Is/o3vE/0O4kIERiFOxv2fZ/ozuEfcPz1NKgVaIDutDku2/o3uI+wkp
8DPGFWJuCP/9I7pHyR8I+xFfcU4Fwn++/6+k5r6HcX4IXEhJGZOIFSL84hNUPR2dxIjY5Us+DXZr
oDoWZUUcdKb5PPlTftG3rNr1I5ITNB5IBN5et0t6S0JRAwAzkGrbIii/dWiMA1GOZtVnFSIUXZKs
0dFzzdsJHrSNkb2LJ1xo6ZpASz1sMnhcYVUuj9VU2DuUcvBzBD9XM5vU+VigSKSUPtDB5WCDJhdN
mFdi5/l1tmEAwxysMb1hHaKMKrUPfYsMVszp+ocB/EWojR8qSI5ei3+Ixyrpcryd4w7LfkCzYNak
3dYSvm+ZaLbQcZARoFApoi59Bl98yOCZsTZqRsnPv78rVKBwcKWHDBWpzSNUuc8SUl/hlHeCCuUC
obHVQzaiS73T7VmdTR40WdxwAnN7D0U7GxGusLBpSlaIut+kNjaXYEKlYW66DKxrwNQq6/qRwThi
y0jLlanGbOMN88vcymmdjM7joBx9ochwMXHnEP3cJQwJUeVOxdomb4uTbfJiqXbGS++AtS4uLNps
339132vTj18dcJ+YVATUPve4dxEj0qA2zW+3TPn83O3LaUUaWGuQ7mAYRnCumAiEtNVuLudhvfQG
aS+oOTvus6czskYC9JL6Ng/bZLhT8ZjsEWuCnYZEMSZxIASeuYRLgR5b2HT4R66c6pCio4xGdqp0
9P4DHUJ3Pz8PZxIrg6E9kB2SYD+H9jTpgdxJabfFeZBtxJRtG9E6EXGBT2sNvTcJgOaGA6DeDvSD
+pkj8TZMKco5R1jGw7viFNjxn29u3b63vlPbLdSCsoBMxj0zVn8uDwP/feLMy+OQo5C9TOGcuFnO
rhOrigjxsQZYObiEGIBd4U5rx3GGS5Rfk6hEhGz7/jv6Lpx69JK48HzBEcOFys2xyECcT7D3FnxO
vCg3HEdn2aW9E6WNgA21xOeplTLwIXEelKjoWFNjPs0Qo/ugnsWj33tXfv4gSKQgG+C7EjEDKNj+
/MJAdWKlWvQI4T59Rso9ChamwGlh1/VIU6wwC69R69QEUz+dCQq5nXRp30AFglNL+R5yvJ+SAqL0
OYK9lxAlEdtiiKPGRTWAyNvH0t/lTK89f35KK8DuaVOjSrId18YnO/gNj87oXdlCXAyHNHIGkeSg
90MjXPdMzxBsa1uWXkzlHVlifl7Xeth1tVibysrVor021BP1d6nqHgSk/uFVJGmUJvldk6l2ned2
PIvbYjxD/m88q8tYAr/UdCvY/41Z1UuLzC6MdNj9RdQlSPmit2HX1M0YoVmF7jxZNZFnCu/B5fO6
SgYY4yNE0aD2p1cNhHuC7uApVBoJ1iyBUEqcsuR85GRY13NarOOD8We6cx8tjjdqHpP7CuG8Akff
elaosle9vITm9DfE+D8xkV4v2Od3BWE3s0iuwRMwK7eXbZCT+otphYnKbHrUJOFr/jKmbRHNClkT
L9FFUGGuhkY64NsAXRHlFagiWcoZeihohkS+8CLAEM5h2jfrBSJ+oUuL1TTFDlSCvEuZoutnJlmQ
F/0AAIbDA79DYDJPVRqwDlGehMtPpnW/MUj2BZVKblprn3Cw5ZsJ+dcg6+OAabgeqJl5yStouUzN
akBPcAzlZ6ws5ybD08GxnGN14yj3k+/NdqNJNQYZaLeRGbCVs2K+tLi/o6l3lXShmEp3VQ2lDVTc
PaAKJN7mY/tGmv6589UUDbrfKY6N0q1rfojokNDGFuFOmuyrA5K9EewhazbwL9U+T2oT+KoZA+q2
e2ep65U1zidmEWRyEWKeF9QLePTOpd3dUvOLSaON2r7ELn82SumwR21MlED+zY2Hfat2rUmvDJ8R
URfwlOySh6LvxGoZwQ4U+nxOp+wyn8pn6U1QEyfiyRkW7N42au18QRfvmvbzZeq0qElQNiROVgSI
AN9BIazfoHrdKdMLBLp1mCvt73T31M8IeSJ+hFNMwS0o2C1i2EAUIhy0EvXShWi6TNflYsNqWOJL
/FOdozoDoQjnCWImSUhc12J+dun1AAGqTXzoMwJYsUb0tKVncTo+jUNXXeUpDmn0fqA2pCTbJKNu
oLr5ac5AWnYSBGNYKqvAzfl108/nPv064BwNiHEWLAj/ckxHuoIoeB+6jYMwPQpi1gUKAraFhtfA
PPSyyo5foc1BI6DpR6WDFmmZ0j0X2l4QKEwPDelRHkh5MLjzPWQubTg51WVs8LmUSeCaIfYS1AjD
sKHCxEStfqgGOwX4SOUohr0w6pxMOrlspIYciX8VQ2Ur7FXrhKRHvKm0L44am3WXIzE3A8IcpLu5
T3YI4IU8qZAmyuJ2208oduD36VxkazbUr3lavaEcd/oE9OsFhCRRAkKWR0g9PrDMmo12CrQwCz48
OTvRVduii/tdOTc8cpO2WCMbjOoqMgVekt8XSn9DbmEOB4Y0Vy+7rZgXejZWvMeHgicmdRmCfNM+
FKR9RJuAG00uPBVjUBxaDZcOSn+8lJhVJilaGVRWozds+TL9F0fnsRwpsoXhJyICEr/FlVPJ+w2h
lrrxLiFxTz+fZnlnem5LVZB5zm+hh4TYl59poKCt6fQH57e5q5yNNqQY5m3uMTVoe4VvaBTXdG/C
ykNtQ5nvjZQ8N9M7IXHgMpNmJWlB0hbnueAbxKrgapkemrNVBmVXfZaMsS37/oOob/3NmC8mMcJr
awfV/qDrso6bIR3CTcwoQ3ZYJVnla7Ib6ZEkS4RGbbWF5jj/dKn+izHAenfu59qcmtJ8H7dF41TT
u8jG6kwZSXPss4fCbB/dTntxjeJ2LP5mtRNVtSYPc2HacZbLUMwmvT26fNg2UD5SE/b7pQt/u3xk
AQNX2F3iNVAXz/gq3VjsiGqmvaY91jb4WL8ZPWF6uu7WIfkdOFS24UKRXouXQmjeBJBhHKVWDeGa
TR43o3utN39PyMMKdHvrT9yV8mDo5WWs/D1KhcVb6qvb0u2y2Chn7sH690VekNmVyex4RdRWthUB
Tr+t/vCbuDm8Z7E+y/UM0+nCy6BB0UOtz6mgl9U5rekKgKYSevZCw3pgq/pVd90nt0+fGj/9GuRt
ppbymO7OZ+X6J7/163vuhnicxzEyMneIaN2yQzqVo/yukDUvZr/9eD3Gz3pqPuqtQDK5puE2o5pS
NhRYlXsKWMT/q5eTFRuaCoSlqsPIsn4y+j1SJkzy6g3H+2ZQ5oNPlnc7n+0FZSBStKivrFdNcPNQ
63xnuv8nlYgm8LTp2Xama56CkulL+j4gVMSZf127Sb/QL7iLPh5qnN24d4xEa8XJGOznSWusqM4s
gNalJdTbfbLMbYFC6O6r7XvqNfd9t8HYDVs7imLco1ywaOzFj1nC3rpi76M0za8wfTLx3PwReFje
Ci+y/WVN7LGVUU+jVKjKXCU2b1go7W2MHRsWDxfx3vufuT3KA4GDW4SoAsvxIs8y8REl3WS1EWJn
21/mEXkWVLrb79yZtiNBtbPm2vkrPDDTXcQDMJ06A2f36DQHuXbiQv87svjM+T1ED8ss7KAray+c
DUX2Z5ndLDNINz4DvloLAEMg4r/My06T79Z+Fv1e3OTOnN7U/Xjoq6U5ANynUVEKSteVeeJc//Zz
+1N1Hhm+Ok9sm3nOxZ+Ympa1/65dEVdgRIFenTth/NPy3QtLlM7Aau5p09fuKj314i2zFXruUMf2
ThKjYVZZpCtbhXQcHYE5eR53s4SjA09drX/lygVXOc6nWdYnJYo8TItlCDzSlmK/bh/c2uuufZtH
vIFsyP3ybxuMe0/8UqiANdL9NFZ122jaRWU9Gc8KCK8yeWTpfDmQvmKfWzDpV993P8ccvtvKtJsC
E/195831QS2MFauVkBD25PjVF5aGhYNs9QPTyV+kmDFJ+vpPz9uz2ELFe/+oZZsebH37CSVE3iOW
cd8Sx369uLX+aK3jcrRT/Iq2nX34q3n2ZR0huXhu6j2q1aYiKXklfdesQkBGJ3SNBv9ScdrzzY5a
t5uCTonXjBUg9Iz8AXqaV2l7LxlUtokvo//nzeabdFQeLsq9IetNhi7itsYx7gd9uMs98Vku/sfg
dc9d8VP56q9hpR+Tby5cWSZVX3oxnGFFf/a9Y3sw2RvbLmjH1kpW+Z46ehWKtPTCSrR6jGv5n9bI
b11NH1VursH/dwQqw7NRAtJPOQ5W217j1AGlV/sQWOtyqyG6ipcBpll6DKtDfuc3+d90v6Oe865p
1R+Mu2mkKc2LDQDogE4vI4CqZu9vljxqy9fBv+Rz+zKVYzharRXaXf3Nzr95wLf1rrFoYEysanBR
hwdrBN5hVvMvnQwQIOqnNFuRMOAg0oct1JyxPdmzU6A1GMaLvVd3+lB3EcBpJDp5KHv5OBldEdiV
ehqKikda/OzzQBXNcvYd9aJv6TuVwzCZKQLK1tjLYFwNigKgVGbP14gQRk3i7Qk6SC5Sy4Mi04yL
6izOTW+8LTL/3kCZi/K1q4Oitu/zdL/Mq3uDrulPir6xWPWn2lr+IFQ7z/tSwE+s56FJWTYc+2yw
AgfdVplBnQP+UjLCiLOaZWjoZC7VijlTlR9TsyZK+Teu6V2N0rx3/JTjoeMa5R34x0y6Br0arjRL
36OpImJcgwFtqxvll15ArhbxBAbngOd+2BtrT9lDf4vCdsNOVFsyabi3Nwols1m8KGuo4lH3EW1k
k8YwPj/1u9MrPmAEpnQzgzO3z2M9dfHOsvqorOXqj7OBimEcwnnKWScWvrtJjGExmvnRX6qjM3Ja
11XiVZBEHWVHYDlWZFhQOkXbwFzSgBj7/jfd0uax/UEMfpnl7Ae6Xv4lFZc1aXEODe9OYHm/eVSz
pkcy9042XP9Qj+t182toprWKTMcJCq69sUTnTTY7JGgmLp1A57bp3nni3yXl5jbh3M9oOfb4l9PL
+4br3PNiz06dxFoqO5SmESqe+35oxqSx3H+1O1zSufJ4CeoyEq2GiKTfj5L1AMXr05YNb1Wf35ac
rwFqw7vJbd/F9mzJFqalns5iZjDSu/Kn2OPKKX+GdLYDaed6MPWFCKtuOni2TZ6AUlcU9uPZt61D
l871TW36oeqLnkqA8mxZ1tnPRBl29W3miz6QO3p+8roxUe/7n46/wNDFYVv0p0zB7f2GIXI0xgYx
TbFWOTYJquMUE2x8Va3RhwtSpanAW1AZqBlqDx92C3OwLcuWuKKk3nt/mzzDC+pN76NlftSrfr9v
zg4omC99ctrdjIK1CnXghmxsNsg2NSFxd9pVvclmXJ69qOf42oWJWW7acB2st9rQaed5Y4q3nGYK
CmNCxjsUC0IU2O2h+SnTzUr4Ck+OmR2yarnR7OEFjXdQ+U9okfswK68uIVhRk0FzFOAEVQ54OrdX
Haf72Rg5as2FRqDyMXXdPSlsO66FbTyROgLpRSdENP9iDwV8+GPbivXR2kOtm6EY57Y++KJeMSjY
48nvPKC/eq1itytDP+NckbqUCYWj/cVwR2IZfDmG6DvaY1+P/f3aQT3ILD1bv6JhUzsv/aLFnu44
ER26CEHs/L5afkGFHc69qVYsimaDwqoXcVsi0HOhBLXc/coWvUvKlT0LD/J6kE5ahuaugC5/qRxl
cb8pEyoGLQsvxArlp8xvguw4O42pTzxDXht9GqnYa65L2jQklBYzzUXVYzPnfUIyMMc43K3czy7A
ApuvEHe9Pj/X3Xvn5+lD0xgtgQLlct6b9cmS6S3ArR455pZFFUjosnqogsTsPpqGfqN7vyjbVNOT
ZF9hrddQFb+V6pC6amH550TxQxeQI97lnADU1GjlGYX7zXhzVs6/lQtIAQ2GZgGrl4JxT75xACvf
ArPwwob4aq3hK7MLkfH1p/GSAiajJQg0S/60OtRUM8lEmmQ0G8NvQP632zphpY0KnKf0omcHe0Qg
cdlzF3b4JgRCL7n/s6RzIwvEBrPZ8OlypQTbZsKy9jLOTCb2utU+hT48gEgXQd5L7oGxXCN/3/Ci
5NmzyI5LBzVe5znI7H6G5ISJNcSTaOY0KZBl9kpCLncEdlAJ/ZJDLx7kkJOi2zdPrlYKbpn0UwKG
L57wzqJww2EsPngj98BMHRWZi2jByGSBUmM+5oX9IptliXZ9zpijt2eo/gubDKfpBFI2MngTMOwH
Y6/7oeVqMnZQVwRNzUfMYc8YC1BMVY2VoJCZWOYqkxwT+9WfLQpVfc0JJirioN+hM3JtedqzMmrs
6konBpjSzHjFusZ1Yp5qvarPaz51gW7uV6OvAPtq1wqtZbhrWy2eiaUIEFvphxS5T+gY9W0l/zaG
sCGZdZhVfoTNAKwv7ssR9CZbXDdI9/7L/LZ0no66XE7UwJ/XYhv5dU2OX21QTBGNjmrK+cjNXZ6N
rPqcBY4Ft1tZbMBm0N6gKZ4tLVTtMJ3U2mYIebxY8DDclEupjnk2TMGYz7FGDgK8YXozD2lzmGhV
CtuuOLsEkPBdfwx+VYWdjqKkO6teT2MasDkMmzR0cdKoGk4GQSy75f6lpozBtJmYfNfxxNkwBavl
PjerFk3Z/FXUDXSmmY8B+xJ2BDF38PHtP1RDNi+w+dCwCUWAZXPQN/73MK3oEnJnghvS4ZF7L9ks
Jy7XR8Ld3zNLV+G0bK/5bnJIPDZbtwWzJuyIetmT5S5d0uvixZgsA/7d+sbu+dTWI36NtP1nd5cu
3e6zbb3i00FNifIsHLTmOM67CGamvNjT/NvB2Z6m2oGH1+wzATRtRAr6GHL/6psaYr2v/WjJszNv
721uDO7N1Ol/PDIrdFVnkZbx+zk2NxXGJNDJ0iRIBFo4ZxEcJs+6rTZxsqr9F1PdmFXHDHQC/e1i
5PHQNN8I0f3E0dKeht/JSnxmiWCXCf5uRtg6JOpwPK6De9X2KXKKCZoXfLXtUq6/I6oDBuyea6Tt
AYXnTSZ2N/eRsGO/X5fDNjxMua0DS/AM9pp4Huz0SQzW3bpXf6dt4CjQ+NfGY4oSH5/YsEW42xQz
TBEbyn22rAo4uHGP+5IfPDH+wV6XOMJ/d3M7PeoiaUb246msAYaXXQWAwHawO15kbpJAn917scqq
C7MVqafIxe1u8jW3vubfzVv5Z3EBX0cHZbBYkTO7y/ZRrTlCWksCnzUP9V4/rCBBQW5Ddfe3laMv
MFsoD7xcG4KUv7Xl+E1VugFb+Ss4TymRY+bPtmkzh2zlLfJT7ZhLQ+cT20Gl2qNGtjHDU6aYAfje
NDalCrF06E/uxnuibaE36R88OzY0Z5pxwoDKHT2zqo+UoN6KakVn61eBaddczm2ZHYzWjOhYP43m
2BFuzzWDcpEtCcCOrDnGQLdEzOEu18629tt9U4i5BrbLplYdw2bNoJm1jzOeIgqqtjIZxwytaG0y
n4xztC/1V4Z6JrSn9AYUAAFJZz02jv0i2NpiBg1w/VyFZkszpJOdte53HnU8jvStZxIZXUYYPYN8
cNgSyGXvNQ3clBUvXOCqChsxLIfjY2tsIYD5382obr11vtHWnFgxtpRJezD3Dgv7Pj/RO+6EipLO
wBiq7y07L01xsY+FMhjEkNRMeXnr2NNfkIUutI1NsVGO/aMSF2QHBRg8U9eOryVWXsnGw1Dr8yMF
7jRVN8BXdROV7QIPQqTJuVI7Ymdh/Tgo18xp5O+0XYMGtdmKbBdllGG+uFnx7btz0lRIcPv1aHko
z32MYLsPcqGz49RdSmpV6tFSr0LFRAOoX/91RBr4dfe3YDI7yHysAy9wpPXojT3+xRyNTaevIrLP
fjk9zJ00wn5krDGcKpoVyaee2R76hsCFSuvZD/WHTmzzad0dHbNjuUckrLjMMP1pRGh0cKQOIuk+
YPB7JKaFwIYFD9hUqfU48ERuy3yQBUbPBXIxUohNIU2OmTUnpvIunSoOGU+g8DX9UpJaOKzbVeke
35z+0tlDF+Ep6GMTUYibVSBuGD9QCD9lFqCS1jKqaJi4vJaycgF7scMTxpyla5Ja8diXUYbuORCK
R7cq56PuyAezYK0Rot+wxz0C28ItVMMcrzxNs+dyTEme/NSXTrBP5hzOpXqW0jeRnSJpAmVHZ8jP
O6x1kThb+bDtux1R5/xgFO5fOYm7zsuYRxfno5RrbE7LfDTN5Ty1NcB+KoNpq+1Ih9oyBucxtYq3
1AGcWj3C7tBWrXJjrZvUaXN6cfTW4bHM1A4jxXDdaePtqM+oggdslqmBC1LWXSxQDYbM9LiHZcBB
Noe8Gdgd96yAH/BxHGhgmm67YQKdm0teokTnjFhtQBHQLDiytfDDZhheakNFfvljV2jm58Xso9qf
JerZWoe1a1SQ6vwO80IXGzQnLNCWJjib89MRfuFz9svtyS4nF/jnOJf1Gsu+bcJaiotTMZdIub2a
un/HQ45USHI2Oyh0QlXDkDbENhtji8KRFwcdeNkGsyuuXA9O7/rH3mCstDgFU+ThQS05/amkO+2e
m8xGOoVqdRmtLJ7gpvHiVjgn7Dz3RL3/ZQrZ0MdVfpRS2gg3OBqR5gkVqYrh13DccFr5wHut4GD1
5rDd64EfqXw2WWWigk3BHOoldptjAaWVVIt+p4zXVkK9FNDhYVsa0Z6WCrHgHFmDBeDCg+A67fu0
/tRGm9Sdlr+1lbrvVfNvXaX+hq7fDtc0e927oQ3ZdTuEFMuhbki6rCvjSfjyoWzf8Ys/t0RPx/Xo
nJU362cd9Nu1iFErVPbcIQ+21fCXURhps4vYz+ruCxMCTCv4fwT3AeUnWZrZ3Dw3fDcI1Rsndrf8
naDTc+Vr2lFfQAImuyqTxR0m6j5Q5zHvnyiLbALN/1WiDVUk2V/CtvBepHkyUzWjMEXVjOVhrjqX
37k+rMbyhNQhav3xYQS1LNCLMeLh9e5ACYy9e3BooHIFnB+6Z5DJxsbhvK9JkVfP+eoKhm9wM9de
ktwQIK8eD7Oh3Vuk1kmpz4dxv7VXOSYeisybbEAJqw/gr6mdI3sE7mzK+0yySEjjYGIEeQVLuoz8
4mFBulo4WcdGX+CZtK06iVJ86cZ23br63THHt3kemV7dhWwcATHQOxkAXjaHad10/Pz83NWqhkBn
Wnz7nehEyo23KHlN7+2eXygvcirIWqLz0HS2zbOdU5g0FMPTkkEQwYMFvnLmuFH+cz0uWLPK6UKs
U8w7x4vSLSpsJ+cymTgkdG4QSmKrmPoABtEi/Wyb1ubtBbNp0UrLees+tPzDr5sxsPzqva5K3ls3
L38b+q6+n9lETPNj9LbYGYkonVZa/u71+3c3gWutDQuYx6HVG6+Nr5bIowg72N4XcrsDscgfXctu
RDvqyc4QEnTNnDBba5dZ4PCFGokc/5T9btbFwlgs9DXBF5cnpiYQFni7E+rZXh+n9Kn3jH+Anf3Z
3+5oUr1KygSuqbkjfXfMwHAytJHjHCzWbF7z5r3Q6nNGgmRU45s5zDsI4Wz+ERSIpuTZhQ5sT9h7
y7GofQmFmonQK/0TNzV10cL/oFXjj2260ThObxYAiT4hNBzs+dCVKX4WY331KfPbep3NFIlZULHO
Z0CQmKkhEuWb1XCK1fO1m/D2Z2ISYUEOBlj6Ph/XEdhNUzyziuCxcIdlPjhCQ3JJRxUNdPrdhoY5
c5buWrUVk/p219lc8sy3mosSxmgNwKnpcRD+eZqdjQfdAgOzu0cL/97R7SorcUhNLxTGC5lN1dGf
HqdlqVAMF0soSu1poHzW2MYF/0aPDSGzwnzNeH2a1Y4HMiACNa93uKOnONXfSd3C96RVM7hWmoVS
mh9EOnqnRtUOPO3IflmihMj70CWXJnAGxjsTwCTPzTM5gvyaYkPcqpU59DPsP9YarbqA281xiip+
cTnZ+6aIMcEgYgLcx+TqRS6VC4C0mIZSY0ysamjw+eN+b9ziDGY7Jb0xmwdrWvFq5FYBQqf/zQFN
EFET1CCLDT1ZOnys6a3cyo9+8S7keD26HuixGBCeLIsfzJJ8+Vy1kbIdI+ywBNlsX+BlwxKbZCAG
pc//JNUgcVf1tev8wY7ZQWU52Qa+oceZ1Vbh0AV5Dj5qONS75HbDwb8+OJgZz7szw443xQdPgRna
7tIHQ71FJl7Cw668N4IJAFEsMdYPGUgvK5t5k9lxYcmHtsrfnPybTgXtlBfQoFrzXHrde57iUukT
9NORY/0eraLyYfs0rtDid43d9ZcGYj2cdm+50fNbf231Q7V1Cbv4ePG9lbku+5phQILC2kTkOtuj
ys3DmtoPa8FvscZwIFfLz1/Lx1n162O+vpAvi9h98yGvuX4Duxcy6njRQkJ8bvxuaUPDXV8nAcnu
zQ1DQpUmS4lpDwNaF47kNxBHoYPX8kB2Zv61tz9jzVmxTDz1FHdsyDa6oMEnMmr8saJtg0yzjJCI
jZtBts9DO/mxU/HrymJPJkukR5sJYcSH0II8xKQD0C4iEV5pDbKnRZtf27xDtb6kdpRaw+1eQNDq
rHD+WqSnWrJNeDj3xna0ToVmxfYmD5v/e/sN+lu2GoDujp8UZV3GpaA+zpvRdxupcY9W8G9akh2B
VuwGt1CezIvxY/suZEiDbSLNtRIGEWBp37JLa673mtc90APAy42NxGbRSMYCY9OEgqarefHN7E9l
Z7wpuftKGllgzqvCFkjC6trTxtbXJmkChf6n09XBaErn6LXdGREUCz0CjV6fStTKZeLq/noaXRAH
t/WSFqdVIMU4HUYUGV3BxKEv6qYB0usolY9NAEY1/ehqTSOaXvhcd5K9JqgzVkc+z70nwaLjGG7s
CytKHXfG/ejIFdGVRuyHrp/t/xVOXW6EzeahQfC4hu3hs8m3s0d4SFTY61FN3Y6qpLtRZglhsALQ
ZhYOqZanqcpgT3IfCLB1rpozzZeq+iRZhIlYDXs4lK5+YGvAXq4/aFZ5U2sARGKZ88hCmH1CNMru
I+N2VX/N2W2TUWE9dEyRZK6heBwVjFcx3msWzznTw6YwtvRtfa1b6V/Goj+u1XLQV1AfKnDGi4kO
bV3L00b7xNFHN8i3PT/5zozjYWn0m26/tXAkhGpp7x0EZzENFaEPoZSMpv8P+2k8F8ZfXsOAnFQ4
/azSLn0Gkk5L42yhrkQK8JF5XKFDU2PSyl5btgwnJ1VN3wWfPduBrcpvLyP7Bp0zH5JLcYONqWrh
+U0rjMn1ThtJVw6HpdiYN8fvmuf+YNGeGPhOlhOG8oRKoY78tgV+G8Au/IasfOPTHQrjwI1EkrLX
gqg42ac59RHXrgkSSEurB+c8GvaHvvlL6OXqt6HcLhE++OmDie5jkXigU0mcID64SKz+S+EgYCJ4
Pur9Gf4Rc0uatWCevHQ8ey/+tLVR1Q7kyaaSCdlxIbV81jfPa5nZ9ObDGPNPvWp+9nQZj6N88NqW
QtdmCtuxZr4fzdOQd8+ycTsMBJI5K2/sU1WBS67Gv3a7G/XWQfwL2uoaqGzTfEMXLCcrWIwG++3M
3+Mz9Y9V70SLRrqzmLo7sLIxcJXvR+6nZkJ0Etax4Z5YnhnfrxAKZvDBEGuhtjMO/mq3oYb1biOB
sBrUgZ6NKqLK4okHzgkqjYO3LSr26MzERts78aiVd6lqQSr4wMJNanjMPHRQSqZ8PsyJuzsbh+q0
1MUL9/1xGoV5LXU4vY5jAd8nV0E7HrWJsIfVm899b9WxOYr+1+v5uS39FjRoYsLB+p7LChd3k69h
NZ6gur/Sba3O3p59mPXQRDYMY9FWR2Yx0PC9fe1r5AFsBXG+4RvWnfV9AeRAE918ZxM7akVgWdQu
XxO5RFxUDBg6sFTcIOHMxlPppdicZwlzirYlGEX2ddRt68N0VwIi3PIOGBo6e54UgLBMoGqywLbK
799EqwNPc4TNOYt/tSbBsu1tgg18CfqOCchvfAbKEtbBRn7HpY0Ugv4RyKoplH018+vBgOZt/cWq
ebLLPD3KurjQ1o6Kizg/7g7UDbAFoD14frLxYV0qHSYGZZilqSrUu/TJr4oYpnuPIFgz4nMQXSz1
E5Ocd/WrmCZ7M9k348z0/pGWVLUvNncKx4g6syhmMZIgff5Hd3QRtrr+4PhAwkh1P6A8I3fOyicT
m6VeycdCYnzr3OFtpJQ7BtE7UQfO3T/H0KA0h8wFkULLGiFAORgu/kLIrjLevOLaeouZ8PlcjUwD
PPodaiwPQ2LqTyTteJLYgqH5W8zbl+93J2gApNnu8M/v0mDv8kMxUiZcOnqKi756d1MN6QKaeVgv
zvO/QK1Pckm/0IRcyQQYDyih0eVtO+nK6XbojeIj142z0zTonBrUbK5GQaBrp4lIWVUKK39x++Fr
NXvCEXb5Z+mKV90q6kPj5ziPTY3sn8PQLh/C2S9W37ypbbhZ1w40IAeoMe0feEP06v1BugZsrs62
WTs5m//IRes59qt3HEdl8V7IW6LFoV6a13ozsqRjEeWxMs6GEEYAc5HIapoObgOk2HEUWE2BE3U0
jh76tGgtpsOyoemh5/V7s7IbIMz1SPsrSJhdqJjQQQyh6Z8B+yyFlP47DQf46P2mfiU3KB3XEueQ
oB9lK9/8mWGARW+O69QLF3DukLAlCNMSSZ/Gv1Pmlz8WCMu64dMo/qwW521egcIRU2DWDcFFOf/h
XLjB7q/arVOCNM3jy4Sx47c5oU3IeDng2uBd9TAHN8J7mTKX57XaHy2oO85SCA9c9nI0Xid5NNvx
0OQZg4dgrXUkJnTRxorEhwqHQ8JrXDr5yV2n3yOCNagVaVji8ch6mI/CZgM1l7KJh+lAGEiVqEF1
x1xMBwfTpRqEDCngA5kzgr4o3QvRgondV+JkfwnMlKiSOEuXtfjaXCDdQVthVkWBLgdZTWqzRvZ4
6crab+Nq/hVM5wdgNWLEq9UN+IfIh0RUSpQfawE2r5Xn2ezvFLyhR9znTUOb2lDnxaU0pBemWn1c
oMh6fcnDriFVpu/Tv8VebLGO+hOHepnsPWivvpR1lELBBDPZAhxNmwj9tL7bey59x4eyyzo2EXcO
S6EzmY4O1FaLFqHNESNpV0CU+WLUHqC4B+tewI0i69q5nxj7kBgDbrRnkdXfAkN7UI77LwaWntIW
BM7d9a+1oXB0xsucZdmHTuY/rsuhJTCiyI61vbJjUIwtFt1n6mHRsI6aTVSY2YJi+y7nfQoYaA3F
o9Tz48zEgJZWg01Sztdmqld0fRdzeTalKG88e0EbaSF2d8oGT0zikReIckM6MXLRMzEhOS7psuGo
AG7qrPxXsdG86ajpI6g+QoxT88wZjf6KNrMbvk1+S1m3MZoqZGIAg+lezHGnWVWC8JLDycqeugI4
mmIEZCuzfycHlMqD3idWPTKDLaA0aLzSC2T5v528mP+NI/6w3q1YiO5qq59CDdlZDF2/RIRvZXAJ
U3mRuHpFftB0WzxM16xRxq1b/Kt3u7td3CmyZ/GsdaZ9KVf1ewQqBAGFKBATnkhOsAPS3JqrNPvn
ofi1ji9iOExZx3JdTfazkiL2qzNf85u9czFlGFUnYUqID9ZPlXfX///s/z9pCqF5ETk6ppnM0bzg
zUCwFFCS151gRUht4A6IkMyFhlrRUuQoBqblKkYU4cO6LqfZzx5znr0bb1UH6nO1kzbtUIF4lKxV
AburTb/4+blu1fSozzzJv3YsF2lDOOx5ee4zfNRTPp6ksf1gJvXP2sLmZLltLFuEUVprEeX369fC
I4rYTGRvzi/2XajVin0F2NNUoFpokhnKN3e8IY85UgMDPDcxwvP22mXP/FfWIUfwyIxT7k+yaa/v
FSaV2zkvW1iQugmmqSh/JWH82hlw60o2wz6VD8TjPTaqWA9gnRCVYI9I9xhlxia1btC2tZSZjWG3
rV7UIfmMSkDSqMrVvTEZL75jvRB/XB+09WKuq3MlM7iP16WU8WjIPRTW2Cbr3AwR/L2gWebd4MUh
j0HaybiU3+QR3KjB/I+981iOJMmy7K+M9HqsxDjZuhFncHASERsTBCLCOOf29X0M2VIJd3jDp6pn
MyKzqKySzMpQVzWl7917XvgA7+CHwPtrjzNiK2bxQ1Lg7MjAL9xFGUyPqk1vy7qN1qXRlrvEzxAS
ROK1oREZKdRSpYJfsLWUJt1WuW+R/FS3WlWq1/4IUE/oZK534Ah5k7i5iGfi3feWqyg0+L8f8tR0
rLZJVlY9B99E1EWSEjtxyx5UytJVkdNtvdbybWYOHrSszMs7qXKo8RCvZcR1+1wWUedS/CkXFxIl
Io2CtGGHuh/9UC544UQqLW0HB95DvmbwLAy19etI4H+wCPrVIt+DC0+rNvO2njVWatM6nEfKtdS2
Gy0S9Z2gRYteMW09cSSeLlkGF6CUKiChNmLaXfZ+xY89Kic2iIgJB/OgDHA08+QrWuX3XPUZWsSh
2GqL52/SSKm1srqtxg4xiqDo7mSN5XdIirMTUUrJrtg+m74rEKwjAmb58vTT3NzSM7ddBhRODs4z
rVS8POp/vHu6YMYUWyEOds3MCROrfnDfUa4WiV20rZQYmwPkNceoOurQibfsl4hiNHbfQsKaTSH0
t/c/eKwJnhR6Ma4LqRzdFgvbys+taR3lHJLtkL4lOlfJKeaIzICqcVMZwL1MrAig+pmjKOMmxXi5
ApJUkFKFz8J7vBNm/aqIfKePyD5KRI22KC6NVan3o6uV0q7QivigLvZIaCNo5KaErYTqkNuAWsTE
Ou77mHtzFb1iXUzuNblwhJHnZuC3qdtU9Xibw7nhKEfzq9b3VkG2/93C6JNaJhAZbOqa/dhsM29c
1roPWn2f3RSE9N1pLCqIInGxEarySuQctjWl6veZpVYE4SzchYG2kdAnxxn5MqGL+dvROF35+uDN
ekQGM03udUHNbC0cxUUsNIHA6aVrlfhoEcjdtd6Rvo8S9ZpQryulunHHPN4FSxRv6pFYjbHGb6ri
X3NiSE62zK7ZatRV2Pu6I5RZtzVSC8TmcJvBRrkOpIAg2YILL1XFe5+M1agijA5l95fApNt3XbGe
ipmX82jdawMBHSN6LmKdCSKE4UooKs7YtLs1Gk2+UuuWXDHSGGFAgjgEg7ZLh2ofxaQfEaU1tmox
Q/xGGDZ1HIo8i8YbUJL4581M9cxqelSm5meR5LwA/e8JWem/DHH/37B9gaRsfWnYXkc/69e0fa0/
OraXf+X3O0xZAMeoAE22DFU0MGwjSv2P/wIyLv9I1xUJcBBuR1nEMv1Pz7ai/wOzpgn9zcSHKhom
xLz/IjIu/0jExQ1nWTN1CyPqv+LZlkTpGK2t6YaCfQvEo6HqGtQ5Eef4R66yjzEw1sriD6+TcAvT
6DG7l74hYsJ9hYGpdHT3V7LLdqE9XwHfJqS2HtZESfbWfvqtXfW/2m1521znj+lWuEl/Ibl0tE36
OIeu8TY8t0g8XhuX7Nd2sivX2nAAboMNh/p+3va/sDHiqUDqtOPqdlft9NfwVv0TbYqDdiW/WqHT
kQAgY/RcP7ZXzU7wkMrfcCp4xBRtHuPP8l15Nbj+XbyF/nYv27KLwcOt7mqEFZ1jPuIF2qjErjzM
iHfD00BAOFw1d/MV9Sevuud2W90LN8qbvCMn4A3r9kpfQ33xqjUotE3iijvD49r7J74tdvzKa2Vv
bPzn7F6wVtab+UcocG2RAbGDTcftFjAHFtXGgXW1I3UAjKG+sTxtIz4F4021K63bn90h2sG03AXX
4e20s26mZ4bwij78QfHo+dt5xU5mi662z2+MFVuzlz74j/K2WPMD7cZ+zGzDxaB5Je6Uq9AhcOGF
1+ajvyPM4BY2Z8MKcePv3Pfqzg2/aZtiJ3mWh+xi0x38uzpGIbj3fxibZK0+zKkz3oWAWbUV0rwV
mg/usREeIpFIHpz1Q0Wk4Wcq4WOyh722JSpuc5XZK/yu8Qp7GaTt7+0DwS9ybwMQz2/zFVneu3IP
/iRbkSbZaI5uE7Ld4qdhWOItjzYv2xTrYC/vUE7/EK6zg3lLCy+WR5U90Q23PI9Mhj1ZY5B20FNu
KjITvxBMCi/Jvr8Z1uaf6VBTme3FuucC+KLs24f6BuSTBBiqX6niBpMdsC6Ss9dkA13RQY9rS173
au4mNAS2Y+lutpduhAfmJ6yxML/BTmV4hMEP/PtOZOOe83SK5qxEz+CLrFOn/N6spFV1199G0JLQ
014zaFlu686IqBTLmyM9jr4X5h4UrAWcddV7C+Fmlf3kqe5Ua2wdsR0cbjN7pdrFPY+6VeoZm/SX
1z6yievPcu6g4x1MhulH4ZKWNV3fRgDjyq5g96gh1sSbD/M+99qbArBNhqtsxXpjGon2uOXpqUo3
OheAJL9KyA+tanxKOmUruBe0fyg3sZoI3fp7rscIn0dlMyqHdnX71niLRs/NN5WjOtybYDIoT/0d
OoQnuDwEFstsz9/TqL4IaQE22FvnEGh5Sl1Tsjc1ynfqn8k8DSHSXXHJzRGu8S7H9bbkJ60d17N2
2ohvo4rmiKkrutQKRBHxWu3mF8h+sbUL3MqR7Dje+W/FY3c7IozL3UXYQBh1yyPbeE130Y32WP2J
ZH0zQWG6Rsfktt60y6/Udesp4m/tqXLlxmluuocSdwkwdq+56Q/kDUC5HbRn1UMXZKcObjEiZrlX
SF7OXR8xGK83Lk0Or0EEOCsl3EJXGFo6jGf7US0NBzD5Y71jBa/0J1HmibTqizsEMwbiUUQXuCDi
Q3Gr/jJxBroj2ixb3lWRF47cFw7pa/SA8xEVtYe1v1qPf/Dx2WLlvhTYnFdgipI7wWVNQ2JdaY3b
Kq+Mr/itwbOhvkCg4975u6xfBApsOsm6nJIV1J55o+qubB4U5G0/B2EVkQi17BSdVL0fs1XzfbSR
uLrDfWWbTiA5erhXpA316lDTMSEQmBAdSKSXCfNbUvwIk9XihRy4br/5EZ50T3no5k0W3o4Sgbwd
+oBnnf/Pd3WPpCR/qjAlvnQv0aytUJCbG2BOqKbIMOCL0m0uwmsEeM1zEnq6/twm8KNfkDQWG971
Ip7eyG1Sh/Ti/K2zeFevCxJI28l6ZaynBwyL5mZ4GB6MZ+YUMUh7vF7elDYaJMS49a69S5wHVPWa
jR02twu0oMOv0LwKrLtAcIaX5kW8Q2LYe6JM8t4jDE8m2N4oKGWfhFvzvtn8spwqx2HpwPkuD4L6
ahxEAenXt+qGF/GqwfEyEJu8zz3lpgvsUVvlP4zuiVTrKqIYjazjOOgFe3yL7YlqySuUQdvISW3U
LveDC10USrtxiB0ip+Ejf8631A7vCDGuisFjcSCfAcDnduVBtg76T+IVq8iJ3Z54cbhl24DRZef6
iwKtXllXBOWkCmIYxU9X5mHA8Mf2lpH46h3hGW5r9t1SV8Q6CBVE38T8m3RTtz+kYGug6Qmumj8K
DuCqfNPqJ3RDyb7bZdaVKq6dykVgeqOh/R/tp951h7cMax9vcVYicuiV+hLMv6BnYIUsS9khcxm6
5aE3bfZ2m2mPe69cJ/yDu85rcRNOfYLbJBJvObDylf7WmKvZzJ/ViPR8kr3AbxgOeeckD0j3BczV
vZuviYvHu247OKVd/TTvzWuki8TZDlViN1CWfvKX9pDuuOTfAGVyqp+k8Lc0xUctbd1Nr1BdINgS
NuVW53BRf4Tb7meJuGTf/VRuh42610iR9EQJVsltcWVWTvVt0G6lDRo6R/bo62ArS7p7zf8I1ZW4
oeAAr3eu5h5hM+ZqiVQDzCZWN9M1knXFqy3a+dg8i02rvSDlD34RTqodntiG4ObZzpedZPQKY70L
d0wyZnN/UFGOAG/YRM6ruQnxTxeebnqDvvNbMH5c8+2xdX6JtS2q6/9Y4EH/t+/s/y/hk7ie/vf4
pIc6+l9Xr3lyzE/iX/nrNm5K/zC5hcNdgVGkgVeGUPQXP8mw/qHJsmiSOCYqb1gLdOS/6OjWP0xF
MwHMUL9Glxe20j/v4to/qGeIiAtAvwFPZfnz/hU6+nLT/ps3olNjYfldQIJAGcqWqC3Q7g8VToZ5
QFg+4v5S18a30hs3LVM9uSWKYRN4uMA3kRYa01Fr3PYlQwLHDRMGyNkJDibSsjbIDLV2AVI46FUP
kx1tmrV6K93N9uz210RHL+BvpE89PG5zeSd97CE2j0KOyXC6xs3gqi63Wofcsx3YpY3XcfXh09/+
1ZWPaMiLrZ1gx5H3B22d0Vq4NXmyBDvLbhDs1qvEuTyex2gfPp4GcciQrfepIhmgtI66ZkbE4Btj
qtyY902yS9aDp3ryJv5rRf+3vEtpgc6cfDYT4KXMUw2JOnPuuJ0MLWuoNE3lcubas9Os0C/BqF51
zuTg899U/xqO571jRw2esPEp6IE1N1ILGkQT9Uz8dw0c0UHms24utbX8WV917mRO5pipRVRIhQsA
Mu3xOq1yHnuCne9jD+CqDVK2WGFIXFePKNUvDe0ydF+0vnDXPs5Of4ojQyvpKWQDVgREVDdb8/hw
gEmsZhuZ0V10M2ziCytRPrMqPo7wO1ftw7qnmnq2qMxLVz9QItEBpoNUuSRMt0IKbwPafQoOlODZ
orfahZ2De/oqPvw7q8XURIrmsNfp4IpO6G1TRq14Jaf3vSd5skuu4QVP7NXsZl7zcmlWqeZxTYC/
phU0NGIPqi7pbLHHg10S7ZYjKaa0MslQVHORGOyyLOFpKFBquxtLgMi5boR3VZ3BVxhJXqpWOuxS
U0wW3xsJv9IXfgZxljwDh9G2UQwXyB7qub2Te2tSnDlsou00Ktpjhormm252FegaqArYnxDVyhYZ
QhAI4o+pVmUbAwmJGLM1iMQhNMk0qrI5td4vuq5W0K4SuQ2jTVJm1U8Dz4vqdqE0+MB5cmIcUokv
H99/XSOVEyNsDEbEWxQKfPIy0SHXNzW8QrI86XemOcMzkLPW7PakfWvEWVGSlbbqz+ZdlOrcOuau
Tg9aO5FPHRAw/9Rn4p5NpEy3Q120wFyRf8IoKu6KTFJeFTEsg21HJOk3BCNKIUfkbdCHkOKuQROg
XF7xly5xkokSTPjBpLB6CjJOPCrQNz0v+0msycxTB5brFLK2GI/65G+Qm6bGqikoqmkPMBjWYdLk
JPAV4wahj66iB2kwFvdgJu7wmUSvsyzjeRUHsYZWU4zDQe+jsSGHiwqCq6FBxa2iV/tb6kKH36Oi
C7BCTHB6V4avoC+VLLAsNjyq6NsQq90V+fPxh6JGuUeNkuLe71LlsdOG9CaW9Bply9ypt7rUzjcx
7JbHoZOpn5mpwTorkMhUU5Vy92NCE+9ReRCWvTqsYMG3O/zRiT0XZbGrqZGJZQhdSZlIshMxHzGF
lSYinCq6Uks8tWquIXyp/cju1K72Jmyt9jKATpvU9aMOrPmuteryJo46/SruBOUeTTpPUQm4XtmN
0rWvNfOjPwXjuqo4ipASJJBxxNJcdZNP9FiRe5QGnT8Y4rZGD55vgBJmV5WJlQxHp5AOntRk2I39
YtAA2iWZ9MskqKc7UpJ1XFcVsdJcQ6F40R/Adi1X8rAZg+4559cYz11VRbApNL0MV4EVThMoCjGD
1EBd4NyJBRXcSzcADLbxEs5uMKTWGjcF+YbGMhJoRcvOr8VCe5cyeX/kU4klrQ0HKoKZmidPI6+U
pDTNn9SSxZkaminpn7pp0M+HMbGeSIfbMfiB/EwEXQsBXGjz5LC6yb2PSOwmJcBQiiX3xgQztwoo
v7TSsiDaK5PPdb3UQncQzMFu2rlApSqWa7GiRrMtqXGn4LmqS3MN1yNQHTMFdgUrzXDVOlYfAiVe
SAACcmMKlQYHNQGe5U/S7E69JTuzjt4JXnAlOAnJJlxAfkVqlZrQRN8xafiTl0lJbY+8DJ+boKps
FLiDQ3ZHgswdld+oK+erq54Ar1tbkuH2WNxwDvn5Pu3+hMItlrVZlA9WZxDIyat6Ew1dLz2Eeqjj
bNQ1aBZ5b4GEExAaVdSxhfEhNhPGWdB4dgYe+qoS1RBhfywP331Jh94aIlImmtJYyLXEK2EuSegp
Q5DVdo9lbbRD1j2lTURjfmwLU9mBHdZdDeXyDsU4kQ+B/Q0Vb5BfoStYiEPt+BNWtujMlgQNpFKI
HQAZyVuXdVnv/dgyBYc7jZ84epUhR+tmdYg2czTiIqrLQr0l1V3f5wWCi65VYFjkNYMgQ/+gbtxs
tkg9qrwsbrJKqSXgVkJDsTVNIgOZWlnlNnXqM7trgAQK0Pjbscc7TtxDFvhyGnxKJiHJaFuRy5j3
V2zkj5ExTXhlrIFCJtHAq033W5zjJe9uUNCeZYG00lD3UjoWa4k812slDBE2sBq+kxMaDwKlQVbi
Ii605Jl1BgYKOjcGiiIXH6UkyH6gLQucqmmGHaqlg9KayGYGDCczi8spjSk+NKyMVZgu8o08mlY1
xsH1aKWoB0H7y5lkbinqJ+1Hq3xspsC0m06+jUpTd6hOt4ME8L1U0CtNCikvP1Ex3YRqVqAhpvSI
teRXJTEzd6IO+62Ngcz7amF2JE+1/K2HKnIbYjnbxbGFkFMtSFD3PfdNyxBvc0sjsuBXs9v46OzU
UvxG/UAqJJgNF+0BuYaaFyrJ7FR46DvV/4P8oXMEyfozS7hEI/j362oUsocu6wOb+mI5z9/QAJva
+cKO9xIaLVQf7uhL5kNRYbGoR/+e3PIzFQ0jyo5VD3I7SduRGbEKcePYmhqYO4l6e7ZmwgV0hxID
giQTWVQ1Bl7H4/e9j2ZkC0KZdzUfJkbOgmXQ+O1PRckeUdX3/RgPGzPrKEyuCtFGngWUWEivgl+j
2vp7vDbCT4rQW+PtDNVFuVODLJmv0qjPcL7OeBrrYbxVY0Codt+kDBy1dpUBK6eKBKuQ9dJJ4GK6
g1FLbt+z/sm06gEaBtmbZoTTRTDmT2ytqF1iTqiomRZyDOgbKxkab0z9wYvM/kYHuL7q1PpOJ5mJ
YbGKdjUyC1s2B3HdSaDJYbJadh+qyZ+IdUQGkeQgEqKJzVSTlJ9dMCV3Ua34z0Y85y9LIeVNA3PD
7nu5ZYsn0qhUxDtmBSFSIPR4uFulvC2KcsBxW8fX82jO+5QyFNBic5hHV0U4+cmdZLVZvxsEykWK
6Vi+tH0OnAPS9XMBVpo4jWal9aHqUCVMtR5gNbaojjFgXBSdtiaJqfp1OG0QVifTJo9VMFx+i1qq
KInhxmX6s6Y6Q2r3lSqNV0A0mivwkBxDmh8dKkMwvSjoMZ4ZFDkJJRia6H/K6Hoqx9K98OI79zji
SSTLvGth4Zgnj6M2TRs+JZfKwY6ujbflFivY6qqsuEVTLcS5dHU/+xqzaEfXydGp6pLC+/hkQJyN
9L7qKx7RiL9tbOE2MDgCZKtqq4KQW11s8fMjRSOHp/Nm54qlqtJJFwUYuIVMnpwgQctCO2gv1W//
u+r0LpEnJ33CvJQqXncrfL/0epePM4XLlZ2miZ1YsGQ1S5NP3tPELfCRlxHn8E333PPMDb+lHji5
tXTdrcfNG47Kq+W9Mj4hVAaP78gvxq0VXQoifP7Ixz9jeU59eC5lpZiXlCrMXdSqs0yCKXJNB9PF
6MhQchx5xZl1oc3PjxWNCxtON0sxZQsD3XGTxqCMZYIX0BWTFkIkgVI/vsNv/DwY3dvXc/hzWIam
TBELDplfhvTk+ybGaOIyWizbVHuYEDagaHPY3R6+buZMj6wloEVpXkVWYXYf9yjRuBObmY//JfWp
SFo7YIZwPa1L1G1ft3SmQ5ZpKBYgL2asfFqfo6sVJVakanJb7S3L9gaxYmFaf93GmZm5VP5QDUkT
FTLZJ4/Jcaa+ryqPkzt3Ere3P1lzoYH3L3wcG9COWljG88OkG5oxqTuMruwswX3tSJ55QMYNqyZc
GRuEaktIPAWX6/nfyKF63b5yzUu72/Lpv/oNJ1OjwP8szCm/QV0TGeFMncinQZz9DpGE4MiSKMB9
u7J+R/9O5O64/ydRIH2OCoT/tE19N5T7hO4sW1m3r/BTV4FzKTgpL6GW464aoiTrpmEATVcV5SQQ
xOGkdMUIJYp8xav6J9gXzwZ5N/I2JP5jKjJS4MRkOnlcTjAf8BMuxUM+x/P4BbokE9TVFZNKuscf
HMNzHpQxRxbJ+o1Cvrwjnpfuukshr8/Bn+N2TgYWt8ygWyHtpFvN6x9Cbzk8lB3EJze6uRhgu9Ta
ybj61C3S1YDWyDk489UyluMKraunuPGPixP2806NqAWZyjKCuqqdxkQtXkgTAJucCeujt0jcAGj2
qnRxCa3FfXATHr7eBs5EfA0ENVQ7YI/UiKKfdE8dWtLPOqpSXoIOTyeMBCvq7q78m+522mQvXzf3
eWc7ak05iRdGSVy3xaJhLYx9Jr+UOCST/2GP3hnlH/adUCTUi6Fo6dHgBvtm3W9Q4a4UW94Me9P+
ukOft9HjDp2crGEYS0Iu0Fg8/0ky/Qm36u+vW5CWk/JkYX/8QsrJudNR36X3I5M40s5cW4hJGi+8
B1jCoX3xqvQ5mnzcnaW7H8aOyuaG3qW0pa1EmwifPVp36rSmEjM+N6d9xt1rg5LrS08qPQoxXwwo
XxrPk2OJE4M3V8UPAJlP6eRF7oTLAcGF6Knmhji2HV28qlxaA8rJSQWeRhaEZcYsCYKl193vJX4N
w8GLf1zavs4tAdJm5JAUzRDZqI+HGBqDXPglpoex6W0zu9fJgKME+nrSnBvGj42cfMcykwMoqIuz
wn8ak7t0+v71ny+dOW2Ujw2cfKcxmnU/FWlguVN3h9B5Ew6kfzf6hRIM5ybkx3ZOPg0bpBoSXmTy
5w/6QGlQHrilZA/TranxXJey9YWOnVttHxs8OcSasAtUqaNjgz17iHTsaKddG2thF3nmhb6dXdkf
2zo5yLoZPyvG8xy9/spfd3fhg4WsI17UVIQML2y9Z7KXhkp5UmYd1+Tldnk88YCVt5SLtshWKDZw
LfFZ20e7/MU6ULnttrqJX2cX69T2wnieme5HrZ7MxCyutGwczIJbEC4kjrNY2WhUd5dcwzbWVJtZ
jz1P9rUvb75u+dyFiOclzi9LNkxKuZycbFk8Ks080TIy/42f/ArFZzyduGjudLSLzV14k9jhc3SL
XIVH2ipvn/r6FajwpRH4fIFQlxI//0zbnEzhmaBM3ibv2cDBBfTrQMBBNMdzV99Pe+X2625/XjDH
rZ3MXzX1i1yqJAA93T2+b4oHvQqtv5HVN6u6zaECfN3cuTn8cZRPT/R2itVGwMX6vncyrMgLDVfk
coRwyL3Q1jJDT07Co7ZO3pSh0ARyODGDO/KqkocGyuUjrkcbvvttcnOpveXDfGpOkSmTKKqyReDg
eMEk8LbGscOZQsDRWqXdU9A+JjkUlF4yL+zXn5syFeQLEvcvzJWgzo6binqsApKplC61CL2YBIMZ
ITxLMewX9oVB/Dwdj5p6XzYfjvisMArqpmulW1aKDZ9+K2UbdF2y4pU+ZBvjhiJAYbcX2jejv7AU
Pp9Kx02fDGgpQvCqfHoJ+dcgQkrS2leGCx28MJTvqeMP/SOvSAXDkP6JZeSoE4qiLtBf+O4ViNv4
wnf7vLsd9+hkT7V8MYBYQmMgwcFIkXF0le7H11/s0qid7KBSGpHP6Bi1RkKRQXQ0hqL8dRNn4lTH
/Tg5zkPebWm3TIoJLzlC9rdsXuUeb2NE4ohQd+hpbflbuMEo7oZUPr/LtpIrPeUH+V8/E49/yclu
CedeKWeLXxJvEbXfUQzQ1ta6V9xcfq9e+ngnW2U6j7PWGxDdpup3OuZemP0iMH5hg7w0HU/O+KoW
pEYplzkPRikRvQmtbP8ebf729Te8NE1OtpAwx/YiY2pzJx3PQNk+ptH0+D9q4nSv10AbaeayfvNQ
etbF6gAJe/8vN2EQKCVuaEqSQZjteCNMkj4paylv3KilyibJXeo5aN7XbZwJQRN+liFqyhr/Tdzw
uJGpD3XYbdRualzzztz1Jg4NyyUW+9j8SpzoRri60ODnQ/m4wWVP/rAnFYWf+ZQxalwkyjt/3T7y
eHKxHBFoZyGtw2vsaE74g5zqvx6GPW75ZINSfKFLo4iWDetJTQSQ8AByDUwAw/ev+/gelDw+LU0C
TxqeHWLdy2F23Ee0Fr6Jj7zhIjC4PGiAjjwk9Upfh9/nK+NbSMwZhwgFaezZcK7Sa8kdvPZV2F0O
EC3r9qtfcrKFWCRhc1NV+SWxdZvB8V/powb50ngR1RFnvj//6+uCGLdsLrFUcZm9x103u9lQwtog
xm1dqwEu8eb168F9P/9Pu6SIaIw0xdKoGXEyuH1OhKClsrcrrrXUNt4Ur8eoE3vBQboHFbviHgvw
c6e4xU1+SNoLp9zZ5pdgFPUYVRVV58lOiWleioMqad8v8cYNdqGdGNjJLvRIf5fuXBN+o0YR2iCH
xi/rvc6tWHMJVaO/5ErP6/l4hCWy5wDcynaJ43rwrceN/L23rXVBHa2VhK7GvhQKWf7E0xH/0OKp
7jKjTrivpLQ41MYqNRDPoKLXnmXSN/r1CBsC4MHXH1lepslXTZ5sS7khlbkMuQy0YPCSB9KDJia/
Il11ci3alaG+J8t+redPfgzYnEJxqzx4I/fqWuqed+Q6kfRrBnDaRD2y6wkY+f/OR6Ghkim9mMlk
BhmWgYsPgDN7G58G6RMbNs/L0+xLrGl5WulViwgOEBcgQzQ4IhsqXhQbqMCPASF8DB7T09T/k4jV
meusqSHsRD/K3LBOA6a9r/kTCdLWbavxtQnlB4iGa99qrgsl/xUGWEQCobrOgDfYsY9RZ05gbRQX
DvlzkwXP+HJu8R8g/MfTUwjkdvaFCQZscUO2OGEYiuJVztkKCT7WgBeRNHw9W85cXuj3302ebHJl
CtAZXBRftiY6DFt/tIFyfd3GmcAYacsPjZys+xDGuyq3YuvK6+LV8OYNPPgVUEvWPnrgSwvgYnMn
dyXaUgoqy7Ruaq3MdenFXv4T49ha2UkuFRDdr3t37pj42LmTPSVQhqTjrcBHk6ZvfRlcz6b50oQq
oDEvvfC1TiqJLolgcuvkZVgp6tLosvY/3ABGAXZBmHSNixD1MbmXSUMld8lvZXLm++wKnSyRTSQI
pQNCIFx/3dGzG8vHxper44fGqe2KDiGg8eVotjClNM5iwrSLu9ypt9hCneVkxikEoAIzOAYtLwfW
iAXEuxTgPbNSiISQGzJNFbn+6dULcopoITBt2MijjbSJ1ojZXXFzqctLj0620qNmTi5cA0hGwAk0
Q0XRQcGak0sXlvyZe/2y2YFpRK8mG6fXHasME3EeZlqATqxSJEIKbmoRwWpwYRGe2V+PGjpZ6CbU
xMyoRG5wELoMYyvP5r5t6gczXOeBBzzv68lyduQ+9OtkyVthy11mol9Dpv0q8mwTNuqFENWZrcvi
aFUlIC5caU637MmcYiOhwAEABPnRCod1WE5eU88XnhLnm1FNTNqiqGqnm7JemqVewm13K1G/V0Cb
8UCCdPr93xgv4+9WTj7PoFo+5R+YaZYEqAGi2CoUi/zCBezsR/nQyMlHEYFvUH5IatyMQ9Q0nqJu
+3Uvzu1PfJO/u3Gy9SJHoB4GRA2E/LgIpudkP6/87RtH9nre/WU36bZ4yNaXHihnAojkQj60fLIN
G9IwTYZEy38lX6Do73zP4GY3bfQLO750dtH+3dZ73fEPG6FexBGepPe2lG8J0EVk6Ox98i1ShPg+
r2zdq8LV8CJf529fD/DZVUxmngu0QTDx/YL7oeUwp/ztmGqNG2BVnPPsOpIA2g7TYyJQtq9A/Asr
5eK9/ewSoBKzxHPHRCNzcqNsGnXOqplnQ7gFrbxabEua1x10PNUqPokYBuhFT8jZubqonZCVaJ9V
AFKfyDJFhRq3w1IpyojCm+zCmnt/b3za3j+0cTJbi1iJgmJmB5HX9ba9Im29Kh/8rUH2pHcVGyLY
GprWRYHD2eG0YIHp3PPImC///MNHDCyx4WCxGiDMCMQlSiVLVOobmn9ntX9o5mRLKYwUbh3eKFeY
X0SEkwH4wq9n4wnB4v06YqmUANNlUBYqBr/jnqi62DcUOV4CEjlFqoAmFOt83+8gr+wwJ68DR/u3
dpgPTS7z5uPghXFUYV9p3PjKeugpV7aW3WAn3i62rxh1+q4jrS25sSs4l6wz57/b3709+W5h0RcK
JaVhsM7XufxWKt8L7enrET27s3zo3ck3C5pqECSDJjrqFLTc9mvpNQHkn2r+7uuWzn47TWR+8PG4
U57GAuIa0mXRspWoa3F4MnegRpAyJakHNoriNavMQaD/80KjZy7LFiq7RY3GXzHRHX89Gf+FlfAM
XhACNpl5sB06xQu8Zg3Cf6kuyDUu3fm24EFxvXRGnNtSQPNaJPOwmaqnVeVbOcedUcWEH3SIJg2V
emSjvLBBn5sjH9s4mZ7YV5QKtD/v/e6qAXoF/hHNxYV1d74jOnwbboxLUvJ4FGupl4g8pq0rWJul
As3oX2jgXKCEnenvFuTjFsQ6TLWpgMveY7xZJXsLP6BHIVebEwYTROHk61i41Oi5yfGx0ZPJYQpT
LVoh3VLhl7Xl9ODXVIRO+zvKrjoCXAsVNL3agvjXmhvfUJ6tdNxYGRUGkjw/hLlyPebNXZtOF5bK
+W/692CcfFNjEmJMMPwuOX0phrtyYb52z1+vjPNtEHdAE8p2Kp5cX/S6RK/SQHIe1d/FVNwqbbge
40tRlgutvMsxPmyeYtDEgl7Qip4D9LQaB8qRs4Ab/0edeb+rfWim6Kj91k5C445x/RQWqktBUewn
PQyjrxs6P2P+OWrvkYCPDSmCNAc+DSkZUCOdGn6mijggDX8GYb6P4NVeaPDzAFoGtnPEkVTOM6XT
/asOtEqAsj65sC1t31jPJUxS9eXrXp1thAeNKKHCVKjKdbz4Wh3fZSmKC8+68XTQuDXS8lG7kCL7
PHZ0RUfmjLBaw9V8solUWDWjgbqGbgrTLJwqxxgSapxPzkQZAD+/+7pPy/w9vmodtyYf9wmDb1HF
Aq3JY2fH+WsN/VoYTdCO8GFEamnzUij/fN3m522SNuF7QRbAKaCfrqmmClBhm/NEuTrVDUuc2hdF
dZ/P66MmThdUPBqSb0USNdJVTzHX8NBru5ndBb1U72vXb3dYJxVbfAwvi5KXITsZUi7jUOBNHXGB
tIATPt6EYHhmwTyYizC6dYzaUd15b7jtHwqQNoRcLskYzrztLGpNEICSpPen8El7QdR3fRk2kxul
K/GHdsM71VtSuu2uwW0BFgqTOIU5f6Zcmy9dvc4872hcVXRjUSazPZ40Ds+4bzC2Ti7f2U7Gdj2q
/aOvWOCXRKxk1+EQ/55SKCS98IIy7v7rmXRm9lqchpqxXKcN/TSdOPugv1kus6sGA3yi/yTtu7rk
Ro6s/4qO3qGFTQB7VnqAK9uumm3IF5wmm0x4k/D49d/NnllNVRa+xoz2RSKHZAfSRUZG3LiXelT7
otedP0DdRZliZ6jUAF2UK85mAWqFDN8fZsV3ZldqYd3a0eyrk6ugL/+9eajd8XtxMHrQqJBXCpoo
8HttQDP5+XjVq31NAB8xQE0BALYtIx9+ubcs3P4QtkenB9oTNtCeu2mDEof1Ld2CLg4PvwnkPgcQ
dkFHYk9dYO/RMC8HJEDPKMS2VxI91/MgfI3wTksbYDCSQcd77Id5Z742tzkUzJzRmcF6/UBACu3O
6GcFo9Xm82m4ciCCXWHTMYUlpLBwwiQJRK6DBOHMtYzu5yaQYbqcaHRiS3mCVBbEcWYQSj6C/H9l
La9juYtRoIPn0gQayofWzG00I4KRTvfHrUYd6I89/Aaba7/Ka9f/dX6EW+Q3FxgWOb2icIFB6hOt
3RRaJVCEfMa7tnHrn+AxRHIY7Fh+UznhC9usv6uX98mZXb6rz8IBw5aqDIkTNAvt462JpthvsV99
H0CJ7wPVv0esg1fF9H3tXbE8w2d2hdMi6cREmw2ZcFoUyK6Av4L3paSxkz2DQtaVt/JajePKIQkz
LJwIpadz03UYabJrdxyaDvWxbR6sgYyvfb5gRzgBLbD+yEPyO2avgx4x3SvHemOB/RD8BMYtHm/A
wydO9IAqJltDYK2MUbxboToGXZ0OtmVtdIuwBgfeLjeMjUmCtAtiqAhra3jkq8jrcrhi4BqhndiQ
BkxrZWZB1oKGGXlfJOK8z/3KdeJJsKNebtQiIjq6v7BhrG8zrm0IOzEPeksHbYuyZ+xzEEloo3HT
4R1Na3vnY+IuAgfBuvDOGsIRVOwqrCe78rYI+m0XFLctkjVrnTzXOQbBEvd+ZwdyhoZAAhUTtNSh
KyR7VwJ+MnRP2Q8eCRiw0KtHkftLcWx4FgMrzMlfUcu9tFigKx4oSMR8Y/Ykgz2tN+zNZOL8g4Uj
ar9VUIBjFOj8SHM/X9OlrXNuWFjSLANNfQVedj/F9Wzts+5tXItC1kwI6xZ2DWQ1OLuyHfa7Vk3y
V6M+hCwZ3j8fylWSGat2PhRh1VTQHAyEIqjtwddqAdAJMhiuKRto06NapZCj675+bnHRg56bFG+M
sY4lJceWlCvXftQC663ZSDgF5rwFuhT9w2t9bqsWhbsiiiwLpEPYKLy9RzsCihsF/H5SXPtZPsqr
LUt80q43JqoCAOdqyCEKGzMD2qIszRGYlzL3Sa4GfWOthCvL++MPE8IWpFWugZEaJkKAOsoWSk/V
QdfuPl+qtXEIm5D0URhlfBxh/aPJ7kPoo3xuYG0Uwu5DzxVc8ICFCVE9JGbi6zqST/Pr51bWhiFs
uL62kpaRAcsx9AeIVfQOuHOqlaEs3WAa8gX/u+bCHpN0u6tT/sSuSyD2upMMBTN1fCLZSZ6PbECg
kK6FykuB+7lJIRQx6EgUSJig59cr3+Ry03yj/s8aanu5jAZZR92ue/k1k0IsMpYE8pIFPB8bwZVV
Ri9U7uMj2tniANpLK7m4tXUTApKujyiw2BifoqMLt/3KSTs+3xmL0evZFJpCSF5BkbHXSqwaFGMg
pfcab6cnqGGlN5OGQLJWneFYBlzAZL2IuTiVlmrqoLP7yMtc3l4hUhZdbWJXokR7K+UuBEW0E/gx
vOnY9YBTIC/vwhev964tTuuZYf5hZxd1Uao9pgRjHozMU0AwXRTDindaDHo0G73c4HkE8zoRtiZU
z7WcxDjY8n6MHQN1xDcjULap+yN7szcRdOk/4EBrnn7xEJ6ZFbYnWneIiQYedKg33b5HY049QtM5
uus1KFM3muTkTfY89eOvz7fR4oyemRU2ajojYlXNHiFetGta6OyBw+j/ZEHcp0keAZM7Y7NUKepE
Q+aO1dPnFtaWzBQurSnLJ4NxExB4BxHu/EpAjuN0D/MLO8THpAnAEt04gDNuC3ctB7F4Q4PXAwkQ
gDXxC8FFV1Nt1SXBDHK4UQiydHQ74fUK7fZ9AzL2t/VTsGpSOAZ9qkM8hmGLchDi+KUcfBQg3Hyn
+eqLAiLe1Z7Ra0wVYi1dBu8pGnZ09YrGJAnTsgm5vx7AKVCeOGwBSiEb9ef4Hbxs36DsVDUO71aF
3DrI3z2gvhz767xybSzme84/g+/ms/M/9JDCHnh6FkVpX/OoL5V709iDsrzSN71jPxEFhf7QKT1o
54I6GvlM24Pw8sZ4lKGsdNvGK9npxacDkpomUtMmMuEiukeOEyNJ0XuA8mRZ+DEJ4kOGClTv1F74
2LQ+hHzXQQcfrQdilGZbMsGKoBnrigOka+W4SmvEodlxeBgD5HO3OZiCtuVt7jd4r4Ru6oDIjYPe
QP55AwDtD97LDCV4L54eJw6/99cgmte5T+wR25aR/wRKDBSRwinMwdAVygZOoYomWeMA+TTALsBi
t0v2axmvpeDr3JQQQkqgBgL5A84cFFB2IcWrVM4fUlNba65fcsrndoQoEoK8U1K2OGjYXT30Cqrd
aO1Arw0QYRBvql/FW3mvKBvlF0TpNn8CIsp//tU6n02psN9thuJXMXz4ljkAeeVvGZvOm6EaBdLf
dV6Na1AqQUeehYYUw4aCCBo5L09YO8dVnVXA8PI20sgAmTenzhkhgOhUD+u5sIXrh/MiI3+MfD2X
LLk0Z8sVGRoDA5QJZCxz85usRfFKeLuwWRRFsQCKA5cNx/Vf2lCrMkpbGTYUgub6+vsog8w4rR9W
LiG+54S1ujAjXOCQB5xoF8JFQhpd3wN4tIGu7AmqE5A+QIPz2hG4bmLDSp0PS1gpAu5QJC24LwTh
F3q3IeJxN3rDRn3OvP5FASstSCxvozvb7yCe0D/Yhpf+WE9lLMSC559hCWFomVqlUUB/GSjm1Kkp
ccum2IDey1OnbPv5FC8PWQdLEOgEVNTKhCFXOZBzMycnUQ0HZ9JXthwLUt9E0FdBc2yge0OQ70IQ
AKcBA0V16SF/uytfPv+Mxf0E8R2dYzpR1xIufLNo6lmxuVOAyBR0CCHpDpFDG3qX1l/FdPIlPrMk
3PMjg5I9pXiyQJIYiMu3tMt8de2lvBRNoFQG9Bo6f3EExSJK3xcDygcGf4spwbzDDXpIb9gBKxiU
AZXctZ27lP++MCicFFBlWU3EDfYB3faP2oE+ALNxtFAskjb5XQK5rfXk9+LxPBulsHdq8FtqqQ2j
A6RedDffg5cMNUEOEhm+r96FC477bIgoM1z6nBzaalnLh8hpdDjPjFluQ4/5IAyEkrPTKO6aSe7F
rtwPan6GqfJ+QpFoQzLSdlDBpOsr5ReD3k6Qnh51y2mjx6F7/w8OwJkp4VYyJCoxasNUPc4OYkYn
KlFbbCP3czNLd4NyZkY4Z0RJrKw0kd8DtP7OlOuXvCQrAeXidXduQzhhU8GUVK005GEDigIQIOeQ
drJ9YEHoF96FMa31ziy6y7NBCZcRMVIJjNSYuz6XXcX4NvffpujNWEOw8SP02W4QjlieQ7Azl2Gm
lKx75Hxjp1JxwRaGD6XIXUeGbT6uuedFvwgIgw1xAmhKijphORkhLzrBZmM3rgS0DthBHcVSVq7z
ZX91ZkcIyrScjspQYs3CJ0NzdfRzRKkrPfe+uWcncoiDNVKstYGJ+90yqUESGKwT4kDp1M/m3JmH
tbb0hc0IdTX0rKmaTUy8J4SBMdJOLC0M3vY3POd4Q/7gdcjZ53oEqzwd16cLxnjEbiBgN+H2Lz2U
3Fuj3KvoBzLuwk0RgCWuROGTszPyx0EMbgSXrlycywP8w6ZYKpNAkToWuQJcl4K+YGOb30juBMFO
E01zf6bF6nrhVEwkCrucCxM0E8KEhsMYKZoC6l8ITYLiHAxLMaC3w+6v+qlLK8L2SGMy5JmMRzhE
yR0ZanHx8+cG+FJcHmYQ3WEAKBUtcSiRKI3Ayqr0uC8JdNx4IUwN9HXliOsr5NKOMJCwTPAUqT/s
jJDpcnUfkmNILTBk9oYA6hFQ4UDK/k90RSxsRlPVQDeJYaIXngiuXh8jC8zj2BiN2dE9YHimSy1I
REGNJXSLSBp80tYw3TFQIIEnftiwRKKPIF1Og6Kp6idbzuatVWr9X76DQIWCTksTJJgw9uGLzhIO
ei2hUF/Ioz9qUGRneQ3lu0YLV7qQlg4Gv7Y13ktOrpEILUSkIVFKOI41+aL685aiS95C4yH7M2+8
hXWGkAP0JjX0ciHHKdxBhW2iOFIzOEzoF+00r64d+WuNnP+7/Kg7I8JmaTdC42lwonXGi4XNbBlw
O+gLxI6+4mXiwrXaNMM4NAUfgAhqoX7XnNQaeTN48hLqhckbe6bv0QwCSxQC1pz59c2oXtgXNrkW
pSEzwMjrG+FDmkWAPYOvn+avNIU4pAZC6mj66xcWN6lrgMFp4OMVEyN2B42rsGp7+HWglKGtvUHk
iRqehvF9SPeslc4X/B6CeZC2wvmZ4HAVfDtKe+jfTxPwfRJs2gKysFSJdiF6IFaGdh3NYGR/GBJz
u32VZm1aZD3SXKk7FPWe2dYXsypnByTyK15wZVBikhc008k81GnvS+TNHiBkSS1HXquqLB6NswHx
V8TZea9KLWXTDCOKrbtT+QVYPnB6P5rFS5jXf923XEyecDtJWp6arc1XaRgdNUMzZbJSBF2aMmjE
6raMmgm4SoWDzsJeq/UIUvZ6+qia97rUekVReJ/fTktTdm5ECDWjQqosvYORjD2EwFeOLQimU4iY
hfg1fv+5tYXHowonCapl5Ft1qMIIs2ZGNTUh2t2jyYueoOHiRJ4FAk+wWwc8TlpPUS1P4h8GBYcR
QhgbehcwmLAH236IZsmZul+fj2rpHJ0Pin/D2barLbPSLQk2Sq3yYjl7kOvUS/LimzzNK3mqhauW
NyMjfsb0kSvkSVbnrFPBk+LXRvNQMA2NEmX3f7QhnKJezjWkgiNcMAZEJNTWnSS6suuW3LgFESLI
ENlIXoh0d4zYBZ6gGEYZam4IYY/B7I9y9qa3L8Cb3SW9HHy+RAuZfmy8PyyKdEBWEtU2m2ERgo5d
5jDg2SQ/DGoJLfuTFx2Y28mrvUALyLZLq0KClBKllyHy0gGzl6jeh95V4kHqFYyGu/yGZ9hn13Ah
A4BoIVBWItuFow0oNeJmgInRBijm20hom0NUNKOf5cC4jCDTiYr6HSJLuTuWJZYXalArTnFhXW2E
gSilcQTzFXNAAuGmyFZCiL/ZhbEblSzyizRit8WsFLtZNhKvLyndSqGx1j6z8K7ErSijdxSKd/iF
mAcD1x2rpoRC6vbYHmV/AJGHB81UTPD8BpHYdXDPQiiEqTXgmkGjQ66A/4pq5Eok1TBIw31bQ6Mj
7CARG8Z7CH/8mJkSQjrafq9maJp9vpkXfBrIbTQdyDN0t10FCJwac9aadIQWE/FaVm1Ay3kbhqup
9wWQAufTAF8KOjdA8izi3OwGkoUQzuGQU33f7ohbuzH0W+85G2YJVU96F0L5cxXQx0+F8GK6MCs4
IGvIZqnmZuU9J7gF/fnG9LnFaL8WTy7AFC+HKFxIgzGq6HBgSEd0leWMUbqZTchtsJtKes3G3O1m
+myE0mOhStvPV3HBlV+MUriZlDilmZLBslm/mtAVbbW1XMvCvcRVJHDZwglAbUAIIMzZIBOxKpT0
JMAg1Vbed7b2ME5FfpgbVHz/g/EQzruEgirKzMItqCUDs2IVq1aNkNSR+5dGNddaBq95UokG0DeE
PDlwBYKagpFcG4YyihNe0rNAM+TPR0hThF6VA6gPDfef8Q3d6M5HWjgOgH9aL6Yv7Bj+CWBI5UKj
KLYJOwbNOCpEQSRgrhUDWrQZMW5nyHpuM7WBIO8wKjd1qOCZULbKplPncFdF4/iX7098A1pkEIHy
vIL4RFAzMy1sNcfBNLre1XSkE4Y40AHwhUCNM6cQnhqzesXogou9sCq+F8pebhL0JqN273Qgh0Uy
RoY2pe6Ym2nHbmhgrBi83r+X9oTbU2FmWMzotPTrSfdy9BW6DQSFAOoxVSezgFX6fANfu9VLc4Lb
aToyUaNP0XpkmV8qmoyOnEe+0pprDYX/n4lEFQxkLGAQFOUPBl2qKlsvANu5MV+1I0gVoDRvbOg7
5wz/E0zpyyP7tz1R+ZIOSWlCcJHXM5C2bpA04OxInWdC7hnsdpzzyr7/689YPp2QOkFuBM9nsT9j
7Mo0yimmcy40lC/nI1ROHDsq/c9XbQE+dGmH76Kz6LsZKl1SR9jhpM28tM+MjQrNbZcA2l56yjPu
DV8bHPlUDP/RjvljiIKD7ategrYSN01fTWCWuZaY1ugrVhau4csRCm+0ubZBBaLCDF++GHxMcurz
ginPQkDIrvo9D5FbK0Hz8vn7Y3hCIqIF1YkxNnC2mXpbhtuSvsSR7FTaCgpneXf+24yYV4a6X2TT
GsccjLt7qpqHcSYeXVPEuQ5NLyZR7LqYExnaoCYGk0NpEEnHyp2nOgi7cCOV8vfMiHq3J2vkH/wO
v4xkLo0KLgXiXhIdCqzcmMYvklZaXibrqxmqxXVCHYCXbpCXEysPCss0NveYQIi3bAjXjg/IVzAd
utWtliM5z1x7p24AQqzXzviH5xAHiOc8WiH4mxTSspeHLw9BjBy2uAwVK0mPUdhRN2IUIm6tMoWu
nIQQsmH9k8XTClB8uymiPnW1ovxZ0uoBam8TSkzQH81DIJ2iciwfEIRCNlQBFcCsK4+klpknSUxx
7MwanCI3M4iTMYhoZjVXb5OoWxP9izzCUetZGgJVOuUvUQ7hNXtux0cwEc/OpBjdj1FGlVO3inpH
zUF3IPcTbapYkn4ZFbFXXkHXDy9kbSAXBoQt4nPE6JeTIme0taaRYkOnP+owhDLo5JYWc7IYDYQt
IugVD7i0y8CZY4HL74P8W7A3YOJmI+1GlFprUCJRZt8ydab+yKThMaTD6Bmq1u8zqpOgKabIqfkE
tfZk3TdWAwXkYpjuKruia+Ha0snG44FzgYJhBxWCy4kAZJ3FwzhDGa+qnKIKd7SwndKYVyZgcfxn
ZoRTZhGSQjcNaX5tjGsoNbVWIEFtdwVOtuRAzgcjxH2d0VeKQRUUEzLJVwEDqKs3A1TuhPgdyCSH
589XdelQo1NTM3UO0LmKdKXOrPJOVkdfVbFRwcqY9a4yJm7d9ith1tIqIadPLBVrhJhWOMMl4sw6
lqfRp8qDnGlObSM/Yk3/waEwdKDE0N+MQolI75TGE4hu0fXvF2wOTAidVtONpCMxMb3QfDXCWtoS
59aELTEzy4YSGaxxl4iWC4huI6mJVyQFtFN/VVyAK6Rxv9YZtjiVZ4MU9ojZKdaolzAbaQhRR/TM
W5ZTFys7cfEJYhAV9DZER+e0mNmpIRw/1L/BVns8gLh41XDMg/Wui2syXby3ziyJzLIqq9TZjjGg
1gNMeXY0r3oEqwdnOm/A4eAAZeHZu34D7SyfBtKXz8/A4ir+MU5b8B95WJSJJEeTT0GOjNflrdST
n5+bWIzFsecBYwTpgAGWiksfFQ1dCJlH3GB8p3DNj2p4R3Jux4PiJg5a3Uv0lQO3eLTBp2DCYZtg
ZRRMSnonDaOG11sCtIDUz5uamY+qEYLGMHxYGR6fIvGCJpxPTYZuFijdhMMdN3UUtzWGVyCQ28dh
zDaqOrHntjTrYMqz0tNnkv4y2kjZxXZrnyQc4GMjtcX7ypcs3YpAWuPJbOLRo4rvZjnW7Tg3LNxS
wKZON9ab8RJIfk/Rv4xG1NKxDthKngqJ4mLF9SxtIwCZZNzIUK0AlOByiTHItKQ1XKllTvFTTVN6
Z3fEWllVPpPCTAN7i2Qg+NaQbr3KtjAkAxWiAkgwKOG9MtXN92mmza8IKsgJWAQaHCIljkC+Cf4m
wxsNqQ5Wpph7NfET4PUQeODGAAxFWOx8zpqCApDrQ4QryCYwXsuWT/PwVgXJTzGl3ggpC8gnB81Y
bWLDPEFle/P5NyyssoJUM1wTsqK8welyruu2MEkW86zoCGH6uJtASF1Wt5NJD3HKDmgpX+tzXvC5
Fxb56p+9/9pZoaTXGbKh0gukeJ0mOVV0jd9gbVjCkR3VrEzCCsOKE7i5PH/X45E6ifrUWeDHYMWq
wQUfgcIIssp4QAACI1ZIBi0Cl6pRALo9xaNfdXZ/1GpVeiBAd7tVXK9p6y7NIiASADDwZO8VlLso
1ERnPIYsJukO4L1nZuEosgSi7Z9vkEVDqGGboKAHKZy4RyMMxeg7GFKlPjuhybM+TKFUlo6uz9XK
gVg4+EiR8QNhobMHzvZya2gJ8lWQYocKqhw2TlcBGFHA0seA/uvH+N/0Z3n/2/lq/vU/+P2PsppY
TKNW+O2/buIfDLyXv9r/4f/s33/t8h/96676WTy27OfP9uatEv/mxT/Ez//dvvfWvl38xi9a0Fo9
dD/ZdPrZdFn7YQRfyv/mn/3Dv/38+ClfpurnP//+o4TkO/9pNC6Lv//+R7v3f/5d4f0D/3X+83//
w9u3HP/u5o010VuW/W3XZG/Fe3P1T3++NS1+iqn+Q+GNLuDk4+yeJnbE8PPjT4j6D9wDJv4A9RNI
D8OfQWW8jfCPlH9AuxYfwDXA0LKEYByFTP4nxj9MdMxwSBgxAOsx1L//7wdeLNUfS/e3osvvy7ho
m3/+nVweM3QVoGsWIQ6vQ4IUTlWF1IpCoonlI81PfSI/ARf5arc7O9zMYNve4hQgv1mOu6HNdlG1
r7Qw20zyBMRinP3ISTc6FNRgnlJ3B1tnP2qzDCIWgjVispERahrQB+llkEhG7aHLqH9Qv+4awwKJ
HGTlHdrWkzN280ZCR0onFw8DTFpDdztpHWjYv7RjiKqV0U1BnCsei5uvCSvtDQQjY7dU4g74zHTe
Nvq3QTZbh1G8L3MZOV+o/Po6GgvcBPrSLiH1vp31h4Gms2OGhgace0y8plVApWSYuWMAUG2Dow34
486RI1tzWEW/MGQRWCMjmzyt8bZolxHJx5QDeY/8OY4k/ucjIDv315o5R4hF0hO46Z/y53mimmMV
B1CsFbtarxVvbth7r5t3OS35x9sB1dp0O0cAs2vDfTgakdMl46Fr2ANJ1GMeNsgrpKB96JrU7RX2
OJDE2pFxBpU29FS8TKlebK0o3ChEBbadvtBqp8f5Ghj5aisBTAMgJoIt7HSgwYSbL6eQw5JiUz9B
pd2t6fy9lZXvqU53pWocDVI+hJO0nTrrh63fqUpxO7fasTe7QytBxCiZqBtGa7zfH8HrHwEB5pp/
E9YPAS6Y3nRNcICmFZu4GmPjNFT3pDZKr/ZJNzBXi4wvWi8/U5ocax1sCPn0qtfal6GvXE22XVoW
G6NmrtEmO1uhe1PpJrfQp+8ghzi0hfGqaTHaYtrsdhotP8+j3Zkj+f2cnp9L4zKY+u3D8bhBMssC
xhjxxKXnLsy61JnFyCmuEicHCQVFf5hjRkgYpSXgrRAydcpBKlxzlI65nDQOUL3fm/pX0vJDGL2h
KeK97soIsmslnRKXNp3qGoQ9V6F0V2ojc6cwbx1T/Z4Ur1M+ja6JkNCv62/q2OJgp82mi8v9VFRb
Seu8Tm738tjMLnhN7quufUtNhtwrRQcLMDkOcO6SE3b9vWRbGXpnUDhkwyA5hlIStxqUe33Iv9I4
gyBBBJLCDqrptJWCflI2tFVfbehfEPYgVfJjGUL5T+5WWlG0y+QF5pNfuMTCNgAcEpkYIUhivdqH
VkKixyyGaNuk9q/UTmUnJG18yI3eAUsqGmRtrwHhvY+A+SuY5EG2FVfI7CXFj55qgCr008/KHn4Q
gI/hkBiGrZlObGX7Pgsln7blnZoau6rXGwd4yGETZuhAyZEjMTNvkvRnVhroZ4zNKdAVp2sNL7TY
W1jOyKF0X8dORjVtLW77UFC7OAEaGBS5SB2AqSpEwoVWjlYq5yYfx+QxUpKgLRLkFXukx8rhZJkD
ZOwbZULEiKBArWpfatzKiL18VoMuK4/QrHCsDv1zVfMVe7B3zTkBi85AbqSwDUjef50j5enznX/t
HvHBeNSD6RjMaBCRET64nPsiGiYtfgQ+puCcb3ep8TBXO6Okjx2SlopZ7xDIeaDggIrOSA8sl28I
2CsMe76tBigiJzm5o+Xg6SY8YM/mm5gDu5RCvy0sspFYfWrkeofy5tZKH0JZRhIwu7XYAG2ptnaa
VF5NA4qn2eAkbwDighWX9yCLaPUxCvHSLTEA1mXv/RihuVUn3xu5PUlJZHtZm93NJPqamLh2pIwa
bjyauCC11KP2ELnmRBzbLlDtVcPJob16SLKIOT3+gluZP2Ni18CttYNnheoxLvtub1D7KMfMdpN+
kCFTUb32iZG6ta3ifqwDyVIOCbiJQE8/pG6yHRmSeKM+QUZX4uhkubynRlcHiIpzh0woGgzETB2t
btkh7dmW1aWxS7Q0SA07xH8OaKahjzQuHmligCqOkcIttOFBRWW0j1Dg59gfcKCG1crz/gOBcb69
DQMAKovnPpFqVol4mYJ1jZEmV+QTOKu+9WZ7bxd2AsXZekDkUqGjrtEGH38hd9RZM4NQn70iLoKx
ons1GhzKpDcrB3GlkpovyFo/x0AXu91E0WIljS668qsVag0ho4Qqj8FvSIhD4WUDzy7mhFk0ApdU
zcopy6bH0UKaZUgThxrxJjULd4yKV32sa4/0RYXwqEDKonsopfbYmtIuyWWkK1rsgZj4zZBQL1ZQ
du7kfCVjsPiVQKYhUQHSS7BX8x19FqRYnT0VQ60qp3IamNPUqYPOemTww+p7rT0CnZIcEY61bht3
R0MZbvCFnmZPN5OqVU43dcFIrDbICTA58Id7WcvegH/9y96NT6ZtKuhfRw0GYl7C/d5kKVL3aqWe
5jTep3VUukqSZ5txVI6qkhhupnfUyYdvU5E6M6WHTE9B9tWONzFiztoOFFwJbqbkqhtSZGKYPMLp
563qdqzzWlP/FlO6VjTVLl9lv+0ApIARbRMLiRIxRdBOcRKHaAY9McOOXHBT/lCbzo1phd1XOZky
4Bq2JguOmuDbvtAkuQeocgagtwdBBORGc6Vxaq2TPSl1mgEkROWpUE3kra3WU+VJxa6XXZrasien
1ba2xxvSmycIKpTuHGmOqlPwPEQgq68r5kgkSpwmbNZu3MuMwccoucoa4kBIrRHEMpc7yC6KPpdC
op+sGMWPtFbgmJWTolWDi0xm6ld5+CjFNSjKozHyTPvByKMREA6jdWKKbyOs3yhhve1CHc//dtN1
2l4u6U2oFvuoqw5NxA50qt4pMCbAHwNHGGIgaZVKTqOlDqUdSKZwp3tz0m4aYwK8Vum9vE3RfE4N
0FrW5Ihwb41PT+Ca4OPGWw+Zto9uVII4+HLczdT1BMze2qkb6m2O8dlj9zxgA/pmriSupjwlTJ+d
3IjopmvLnZFPqksn23LVcLzpJKxN2cfZRrnvAcnnlas3sEx1DjHx5Omz6ICf/ivqt59fuwI+9PfP
xjtUhu4RnpVEeAjqbR0pCFq0U0Tmjayi9drrJNOzCglBienkfeeFevO9N6v3MjWeyKTfQufkTg+V
tXfEZYLkty9B2KuBhBaMuzjhlxMYW6MyWmGqnZIQFBAG2zTWMUfHv9NTdZspwI5aNLTcQQZvz6DE
900n5VBdwwTH+h1oBANaaupK0mZpVQ2k9GzAHXnPtC18VNiRQg/tVD2B/9oLQTkvJ6U/5v3LXMSK
1+h260UJSD6RdpRkG31U+N4CcmvgHLSe2NC+TDO2mjI3rTuw+tlWIczFk6lOUnfw+mpe+lX/kK1l
2gVWi4/JNNBDgUIsAhDUuITUL55hPXA9M5ZVs05yKgFprGa/Rtq8W2algW4GwH1c/ps2gqdm6F9y
TYharewt8cWLI4GnDE94oT4L2Lawt4awGs1RLdRTVMp+5BXzpDhTZKHrVkoyp+uILyXDg0EN2bHQ
MjRavz7/gI8sxmWUAHYTSBEi0aLhwIg1jpzNZJwMTT0pNjQlaUkfbDLtEmbDYIfmdM381ed9elDC
jS09tWpFjnmSvdipqeCGTe9DrfYKvZ8gNIDYXk3kbVJMukvbqPRkUEXJSWrf2OjjJLOtBkh1P895
QgItnoI2GtZinoUDgv5KYIrQD46yxlU635YZnvu49OpBNVzbfgLIKHO+J2P2vc7a1tXYeKsY/U5T
aWCj0NgWfon4rmBm7s0DJxlK2XdVzt/tOMqcPmFItyT3Ta0/jywNVIVtIqrehJ1urJyiqzAYjyYs
AVASaOpQgda4PNmy0uVRyhCsQZzFVXL2nDTT0ejGo17HT03CoIuZA6OtrIRc4tsPLFgwixAcLDdA
LYrd7HGZNkUeEvkU2eFjbqZPraafKqb5qC8r4DXuTq1drDxjFmzq4NNBnheGFbBxXQ41RD9Wrdm9
fGIm5FTva2Y8II11UHmUkTX2rh3W0HtCFx6OOmhrzk0Kp0wyUZy3w1Y+SbnuJ3nijyOybKl0gBLI
ba6jUY7e5rR3mgoojJwEXTGurO91ZIOcpKzisc3f2Qaup8tRZwZwLLoVzyd1SJFID3dtBEqjdN6H
iN+dtpnHjUI2QyORTVzr97HebzrNftVRFUJ2pbtNkmw3ybua4WmnFeomJerPbnhB1XJ0MoZeOwUM
Vb1cKa5K0BTeGMqORVEIDUtldICxuZktcw8d+GJTpOXPHqlLELLMK+7s6kmNicaaYjtxiIsG1M/l
KGtUd1ia1fOpzcp9l22IjMDWANYJOQz72KY1/j/5NeS4AogJ2lnyBYgMzTGq5lYrh6Mym6PTGuFh
lCofXWFb0tmmM9pIQSSbWJpV/3PvJ8DnPjYG71bEEcCNgjBdeFEXSQRFiryZT/irPsnolwzNYGWG
htQQsklOIdFns9GPs9netUroWg3zu1w7lXWLyTYK4tK5PmUs23z+XR8lnAuvjHkEfTUexai3WAA1
X85jqKmlDG+A3ZJN1BmAXjIOjRSk+o9B6o7Mrp6bXoZCG32zSLMJDf0bnRTFCZUeD7ddZyO0r2vA
uCul3vYZOFNM894ae2Q909ABmXs6SU+1PKO73hjfbUn3DT38EmnKGrJDaOoCkZWCAjPYebhKATok
RQejVxOiwkqbH+Mc/LfNjlWKJzf6A7OGxxLtGGWxt9LoICtZMBTyC5c0zdxClvxubrefT+rVYvNv
QYrLAPefBkI3Swi7wVyLS3hop8euRjFfjg9olD+SqdmOFZa2YhRhlHI0lfjQ2Al8QLdtwnyDdpZd
mWY+a9caDASE3G+TY+r8nQOKOejoCKsco3GgkmkmP/Zm/jbRGUX+rnOkaDr+P+bOazdybEvTT8Qz
9OaWZFhJIROyebOhkKG3m/7p+4s8g8ZI6i7h3A1QSFQlKpUR5DZr/es3+mTsclO7LOGxe3SZZTQc
ks5YGR35N4tjkVVEErRi4nWfTxNM83TfV9gTMVJ5T+LOl511ZVfJBmj0FlnzTsfJzi/oUKFsvJzP
BgsCfC79QleuyRZAWcUFWWhPKiOKSWIdXALfFrUfF9hsR8svqmj7vK3+3+VNi098KER9QHGLs+L7
thviyuvHseTKiQ+Vdi53KrrLJbU2QkZWGI0vUTZdV6aVBrpeYjY20baZ0JzQndU0QfHgL+kiAdyK
jVeVna8Umhd4ENYmk3enkzRJaEkXgHq0UhJI0QCpFqUb1EX32ApqmwmLAugdvqjkurda4g0yqE1x
JShQyy5AxrBfCg7L1jqImmbSy+pjPGWHNKovnbG50OyTEPO77eZpuMTD3h1Glkv7R2WUHWqiXM1W
ByG2izQfE/HMZ1GavqlNpb9MsExHc96ZdXs/pcXxn5f5XyOvbw/3jI5b5zEKp4f6bZmDxypl3C/9
cXkujP61MqyPGVzErcajrGv86+qYoGmvXJeTF63VLLlAUFxyJNRyHTcG6kQTuXZybM0SS0da0SKz
PureIpyljDZqKyI/w+0hKGrqpchjoSYmFCqM2nmqPNF8JIVWe0HRhVlII+51yr0cm0E/L10MxWf1
ye2m62i8nmBw+nmuP+m9KRClLw+50a+jPv/TZOlFl2uHuiDEkeJ9PTVn98yNo8jd2PJ3NCW/9IV7
6kwiIKLBuBk6+9KSEGgT9zanZsa+CVFAwT0apmyquKo2kRE/lBHALe/wyXb3Y27aCCIwlFwijka1
vFISno/kL2Ym+bTo0RN80ttaOHjpy3Lwe8051VFpr9VE8V1bzNtGd64MfUqxh+y1kCTVZVVMGdJI
Bd1J925UnbkieuiqkB2tTH7s0/w4FRK9W79DuXAZ6/ovjGnz+6wJMTBz03MvRuHA1P7b3sr0sjBj
pyvAG/N7RMiBk9UdiTfsIlvedQz1AB+eNKHqgesm2hqO/JFRuE+i9HVhAAwtSXrnNtHKnut90rP0
DaNmZukAuNi7ahweE2dniW5czU1CvoJnn0zO8tp1txy6djB6D3HRo4N3wC5yyeo6awk1I26DrrN9
zP1OZtVs7PGC36J57gKh9Q/x0FCRLVkIl3fmlmJL//O2+Pu9v24LAhIYDzOFY+DMdfT1SvWyKp/a
xC6PVu7uEivdNbkeNHHzzJ2RbOyOO7/or3NXz8NOKpd09496hwFhp6H+ZCi5XSLjwhg913eb2l7N
fZIHGeO5fuTrjaO6TjX1NBlLGVKDVV4pGEQRypNa9dpr7VdIVWPQ6GKfO4CFdpXdWzIv195CWmcM
fjH12Rve2U/T0vmo+Hx3oDr04o10aKJ0qyFpRdS4G2dJYGGfFJocXoF9cHr9KfUUdzvP0aelHwu3
f3CtqeBjFWnYTM7WKoZDrHhr67xlpKzwnk+Y8BpkmVcZS9+c3plfnG1vVgMabL9wOKMyuayzWJhB
muxzRWnCepgJ6S3S14lqYjGMVzfV/HiObjQvvVV69ZcC6C85/Ofb8mhI4StRQXw7xAwnHiu7nsoj
lmIftJpKXvI9zUen1F+9Ynxvu3Zbz8u+jdHKTtld3i97K+mCXEl2bR5vMk9/ThREnor6arrT+1D0
D3nRHQghXqu6rMKhyF3fKrrAnTBDlFn7UBo5WTbYIhrxBb3IjemA5g8YsmveJSmWF7OrMpyy6ALd
p8acHhpPOQiztP3bXjqKn+Q88LFFfDbW77DP/UiM0H+M/s8/L+S/Hfm3R3PmqlGtMgEiS/zbBhe5
o3dCGepj4mTAonKTqGLf6+dCO840365jvlhGFOWsVK5vTsOlTADMu97zwrI+DG60H+PopV5wzm2i
ltLcnh+Sxr6Oh6EI1Vj+6RfvRpU0vDh/an5U/dYM/YDQOaPOVKJztDXhURRjX/fiAi6tRLNVH/U5
3U9C3NbV+JSRacRzu0id5KoEVXdqLwLWSxq/bsQtQ9vMT7kDxqI8WEm8V4viNFvxfqoCU46/1Irf
/GjPpdl5IKhTnWCcR8v2DdRSm0mn+06ro6dkVE/yZGhnz6sh5taQIP6dfZtmI0lTplzC2twymy39
ZFIh85/3kBgZhRu+VMXtnDSh5lQt3bQDhD2BbnkTdQ0nDnOqbLpbmMuQf+atrGz+DVD/gV2ev8cZ
bkURrHH2fUcMU7zrFSXTyiOw+cUIzE1fMPeBuRC+PPTvo9AszuCcNO7hekpZNJMbRs1iBWXaiBCU
55fpyf/4YKEJYEwFUQfd8LeNnSt6oRRuWx4HK7poWuPeK5Y1MMR1NS9/yotM6Me6yV4iz3lTM46l
2TiqdfqYZeoNXdd1X3tgi2JVl92mKAHHc2VTtx4WxbG31Vr52Daut7bVetdH5S877+8V8XXnIWM5
2/jA44Sg9p15EI21yJxqao51Xh/VqD7USnJbSzeYp5Swg1i7z21i7PKgrv+Anz/Zpf7Z4xMqxMs4
jOvEKmw/ZtJHbTC+JFr7J0qyOqA75uoz3Mof23P5oj90ackaUs1n5uYXuZUNflVmN04nPW7XknO3
HT+SEUhQcxask9B2bkSr3ellpwYsiGsycaMLIIXHKHf4XLII3USmoVub4yrr6XdsJwrGTp/9XLEv
oVite7U+ujLbWXVyubT1cYjLq9YtDqYUt6WuktCe/7FHsOO4v0bSM4aeTfOLDNLCszlURhGMbiaD
RY2BoDOQyhLMtFSFyZlkp/44FhhQDmMMPhzv40TetrYxbpeSUDFCI1bSLIwQNygvLN4VMzZCZvY7
u7KmIEmGjScsO2wK55au4RY6H5yMCslIXQGbdBsG75qve9FJG8PC1j7GPK9/WbR/d8nXF3+OeFQN
TGYZTzJP+3peeamb1l46y2Nj2OG0GLdWLufQtOvcH+14ZUWQPcZsNlY1Cgw+lLvKFBzl7Li7Tntj
2BhC3qTCtf15sG3q4P6lEoOkkNBoHpL0xRLM3rKuaEMsxx86t9fWXb4t8+Y+gzXtg8NauCM0wFbK
SqmHtdM5z0pbK4Fq2Lgxe0cxUbhX5jKE8Jv22jww/2f0tSz1n6ywwCr6Zl5XyVPeNxdAs8yBPHHl
SE4lT012fR4lG83wPuyhIz/GVsR6JGBtLJwrDFJ+GwP9fVrfnyYs4PO4nxblx+lfx2WBONSRR5nl
D3a0bm2rC3rBk+mNtgsmlQooxZfBi6KP1JVHAiopYA1XBHeq5FT1JiUPzCK9USo7Zuo3wapTbyKF
BkTYHM4QuuJgyVWMLbIi0BCAx81iBFU600w7cWhJ4OgpTfDEH42j1ae/YernOda3Lwg/kfKbSGrb
Bej8ulwir+pG5jTy2EkpfIH9gt8qNaFRZym/6WyrfjFw7ukxK4YIpDQ6gkMWDooGv5zdcKnmTV27
t0U03zSAoi4DydCrKMebut6kUbTTlg5nPav5Ldf3b+3w/ZMzkjRw4EFF/4MUlmfDMplK1h5La7gr
bOr1rAncpS79Ka8+Iyk+SBKwYz51xmNtJvo2PtKUIjJv54t+5K3NiRHIjs5Wb4TvmvGndPvfivkf
gK5NgjPx86B25wEql9vXJyyAkAvTjTnzzvjYUiUPqd5fzV5Ljao+4SuS+EJpDtMjsbavUXo/Wd4v
/cTPGoaPQMATWBIsAAQb3yoEcHkEC8qs3U3UnT7Uylt4lnUwVuCwrppYBJIvdjqtm7hdS71ZD4lV
BpYTX8FG1dCRn4AaCWCJtZvMtYYg7ZIg6tNfRs3WuZL68kL5lPAA4LLCZ4W//a3Ssouu1+IzCyCN
1Y0X4/yG8YKqtdO6MBVSOoc2iBcNO2Vby/dRPp3RCnI/PJl8zll2YvfvvZxCsdB6irXprdFqFqtb
QtOh1K2sat9VNk59JCBqch9V/VUiGZqUzaNM9IvWMuEvTvGWe/OKkMEWBV4D0FMVdWBa9Uqo6U2p
UoLKyVW2h6FXo11dbZaKODfbU9aaMW/YAW+Gmz7EBheJEQtKAJsGZRK7f66r//JhfjwqiMYuBtTn
1MtvDeLoxLAlU+aYGqZDkZU9JK54rpbppk31TePBJ3TEWs+H9TgoYdy2635gflEl63/+HD8beLAb
1wK+gcwM3ev7SNCOFzHGdqzezXO1Srtp04+pFfaOZF95FPUrTzHWjjlvZq6GaBpuxh7DtCqBrjTr
T8p0bhWJ5JIDWLpr3HQdHOBGzbVAtsa+wsc8iMdECaMCzKPzejAqd4VC13eVaylOrjtdjh1kr1RL
HwwvC5wC8xPPTns/N1ijloJGU0h7DhonwbxReV5cXrIqij/ZNH2aiIZEYJW/8ll+3hqk0tA0nEWI
1I5EqH/d8o6RFX1tmfWRbDAmYZQSiaMF3SzQ86JWZe59MBLSUZNxxm+wE7rvcQTjIEUNayZJkMta
3UjPGQIOzjUc+GtQks2kkJRoF7tZtih/FUXwRN9dbdi5RRnt1FZ5H1Nl2CZe8oKW+iVtcnpix8A9
4DdWyE94+vwFDSh+5+TKc+P79QtipZ//+ws6JoHIRrZ8SgeFYNWFljvcayOn6QCkH1Xqixqrn7SX
ga6468Es8VbEL08xussxmn9T0P7sN+G2/zVlczhJzrT6r5+rLrhqi9qpjqYuXr3u7B9pyCoYFuLP
85eq6d0gde3XeJ5CNSE13IjKnTN1hzLFwXcyoJtI088ib12S6QamUWzGSml8KP0No4iqDmo73ZgN
JDqnystQS7zXX3bUeed+3dkuTw/GKXwogNvv0xStM2enzevkOAluWbC7Ql0VrsAAvZNiVY6PA+xv
yPi5S7LvNp+WbRLlD/EUXbez8kxhETaDhU5LrU+yde/ySr9zrXrj1uCXUL+OyjCTvlFsprm9FJFz
2Y2ar2ZU9VOe3hP/s8nL+rpX70tDnpa6uYxcnF+qoE3lrc0g0rD7zzlfRJAgMeGFJ3+wBcArFcg+
saPHsms2cyN+cRBEuPPzqZzFL7Coz0y2HxsqWSLdTPU8OXYGnhh2HrqtiuF9SU610YMOmTo0q3AY
wV26q6lOyVgxUz9J8IC0ch0BAuQKv5jcwveS+bloLAWQnPGEyw+g539tnOg21f1J2G8dJu2+2tXh
nKcpI0BMe4VLuTYx2igy2vx4Fjc4qtxniXKYjHI3pObebKbrmlZi6ptHc0pfzSwiECe7Gjt1XbXi
kHntoTM7PyqjfayO21kdMAuQm8b2Dgt+fnlMx17O0X6Ku20tcui9hfLelCgbstRhiDqcphxe4ZLy
i2JbJy339imjgMg+syPFlPEwmIRb+YmsWheiuONE2Lt3PVq5/HUxCpXKA97SMi+rJZHPi2wu0+L8
Ckf7JdI+xETCbdLdCKdfy1l7rto1i/BprpMDgkcO3tl+cbUHM7WKQIkVNfBS+S6GfNsYxhyYEASh
RF3WToRtfpfVK0Vbiwlbv7Quw0Evesx9+k/U2S1nQnFlmeOD6dVhmy9+X24X6zQphl/U4k4vvGt1
Up9NyrZ6aC6GlLeRjMrd0rhvYrpsnfy6baZg1DR8FCJT8SM11v3SpWYutIMrk1dZtCcxxa9E4q3H
ZL6kUYgpdfIoWM5QRo9OQMRQ8GzFPURa+0TUFsW46K7qUtE4VzV/WBoZto7MgySOm2C0K22NucDa
amkeReVYgVDEiug4bVXm+NH1evmQZmVL5iOClqizibiJZhhxtRHQzezRouXgK57Ym8IKcQ7u14Pd
wdjtx61IGf/MkcgA6m9Us+1ujdwOLL2q992g7Vh5b5kR2RvTqLkgisnz9WH4TMb+1GPDUeXGGoRq
7zGmcV5rHPoGlNpA5He5mX4YpXUDo/IAZeQlSrsLpYvuTLsPLHP+mOtS9aOcYDgF7CjwwiTKjolJ
epJU6mCWruHn8eQinQvnjAnyLIG545w5hUjtQB+We3eiJ6/KUwIF3B8q+z5O+sZPCvUtqbhyczmu
IMjyDF3Wz1wCnAnvAJoJsjS7+VOpe3doeqswLaH19la9U0VFYtsSuYFG9l/SnglYWvSoWcley+V7
MZ/++az9ZmsIcHauys/2FsBNlDHfYXarZ5N0wzTcqbqycYz+sYjZ6EDUeaDF4qnH+mOMKJOlE+aW
hlOCjfIkVdeIDD8H5tg0x37bms+Wzf5rewrWf/6A7neKEB+QFv6sMDrTMbhwv15nC4P9XmnldMea
i31C1Z/NSr/KUOeziXEgcS4a3V1ouox3TWeN4Q1D91kgaXDz4UqJmwuvps2pBx2C02DeNmX1kEWi
C8p6NDYmucTCHnU2R1WGTuJuWqWNYXCk10WMC0/iwWlLWLXlYkWQh+d3Lo1h3RsXfRLLwB75QXI2
TlbTMuiNnWfXogDwHIVwbisi0jVd1s0kmK4oxh6K+klR8PeLSTPwuhTT54qul4sLcoLxblp9sunq
M7Up7t7NaNoQi22srCXaOMKGFWrH5k7GCkeGBshaMngtrXreqdaV6pRKEOuKEXjJlSWoAPu0gbHX
6fZKdeUuokIPW3cY/Hwujq6IPoVnPOLu+KiMaF7wvLb5LhWt+7CJWozzIrfaJBOcKtPKH//5jf7k
GPBGdfRV9nlWAOvkWyc2zKWrKnPHG53nO69Ug07az0VnPs86dOUk1oPK8j7yuQ7LSH+pcvVqknJr
9FRUmOytl5L/65eP9AMBID4RIsx5DmdgZfsDdl3KTMFic7gb5VrpUJYklr4rMhR08/LC5cVLjvJ9
PLICdZ2RjiJ1SI/Fcz3/Mkj5oQJguTt/bTVol5l/fVcBdLbdqsU0DHcoYaHQeKGHyKhr3APH0bXi
3KNvGpGS1F3Ym8ZJKe6LeN5ESr0B5UqldlPVeRLM0I5Zcjd9wTmGOyEAzW+G09+8uv4eHPidQQhA
H05w+3fEvXJdaecDH1Sm0aUT+d4Is7dM1lpEbzIn9X4knCzQBqA20rP22E1dLFoPMBG5eYAxARNo
9Vzl4yaEq8/bP79Q99xdfC0hPYeihU+Iuy4NyLc+mtGT3gCNjHdxq6/mM/6Z7XIAHd+avTSEZIeE
Ure2SjHeTZAhTTOe2C0TxhGJ8sFpfhMvU7IxlojZHzOYy0QuRag0lMAUZ6PfD3f8RFgCZvaqGxLz
9HF5zHnobVzmUKWmra5Ib1XSFoaF+WR1PAUSpbeeWTDZnxB/Vu0cZjJPV3p1qVFex9pLnZgbm0Ca
riXWW0eny6XtK4N5gcuEG85Gt1ckKriYLifQ9OktmrJ0nfT1C+f6rrguWeD+JLNPJWoaGLnZvohk
A3Mguejq9JhYNVWEnW7FVCkBV+GnZlX8/AnFgLfUc1iXy6pzGBnH/YXUZemrdfKpe3kXinK+LJs8
4ItSXaDx0laaUf7CBTV/HPRnyyvSwVxKX9g13/cgndZk146WH6E3pdA9OMJfzBhavyGVq2Ih6LxT
7k1l7FeKDllump01t0YWRIb6Rx8MeRn3o2/qL63mjYFwlG47xlqQ6AmiD286EknwZj1YfWsHtBXM
VVgR6eRe5EV9Y8t4XeXVRWcYV7XFGnViGGU502IxOJgwKuiLxqVXQunWL4Ntfnh6lYfLrPZ+JwBI
5iXe2wYdwVD9ltH8Fz74vpKRoRqgHDb8kO8wh+rFQ973MwsuKZNgyM9dmDGvPWH8yfLsc7HK1zKJ
32oXfJ8KOlCX/HNUnNRPxU6flrccXRS6EfVGKwtGNN1eX9ww1mOq6mLSwWlpETojFFEzh1OqBgOC
4xWUG1Tyxd2Yyq0tzIOq8UOqrnyqYCognfGmwGqcy6RTbobF11Bs+dJOPnOvhQBkXgK9o4LUbGDf
Lv6YciRtIOYuajxr11VmEVjuiOmsZq2yfLyOpbzSXSZwGvWFJVi886xf4nzpj+QaBYaBfMlSjK0c
iyu7AKGFNXmUot61GrBFwdh+nTnY52awQf/5GPnRiLIk0ViiLEac7gJhfq09CmXGsXOui2OXiH1U
2B+q072OTftAGHTqN5iP/PPf97MaO++Bv85UGgSjH1hSZOepW4o5P+rV8jZCxQ8gbbR+52rwGE3O
G0OGwBKjj/E6U8t8nSnAkK72YY7doR+nlUMVA5oKeaVAWpspkH9++Yjfmc/MAHUbaiCQM4ZoP+hK
zrRog3S6/Cic6kam5gHi+ym7nfvqCbD/MNQtoQBvsSyv1fnQ2sVelCUzCvVQV5IhNv2gGmbuuNWr
6Dc9OuOI78c+sQ6Q1bCTPe8WxKJfXxiEfc6qGNKOLPtXgnQtXcAsioXr62P6Zk/1uhtGvBbzItBT
0BoGsOiMGOugqJnv8102O93KUJcmVF/BQLvVlLanLBr/yBZyAOftwZzsK0mDmsOUYwXnURhDU1v0
NA6vvLR9SCXmfVr3nBlj5TtzHPulQ7veVtO2iLrbvqmfkAFZjHu0g26lOBaWrCiEq6w+AHo0ilX9
VMBaCozFQXosMe+fIcC177iNd7Eb5EUch3D/W3/EJsNvLe3QNeYFXTXDV3vlyvEl6/iThWEQG5Lw
JVsQRsNAbpfWCYrS+rUhttZP9flCHdFvKl7zmtrNkx3zB/pIBL2mnWbYptyQ0AnaNH+czSJb9ZG+
tgerQOow6f5QG2ao1WnpS/iGrtNfmvl1OZbhbC7HQmHxoWXF9NmeJAPVqGfCthwlc948rp4WGDF0
jK3q94uzwm2Htspxb5c8v0ki47avjMBSXyxGcb7lAkMUUXmYOtAOodld4JXVezTOf0y9Ktex0B+o
zZDXZPXBE94btFkt4Cy3Jwthb1Pe6KNqh3Y5PlD67kptOToMX4PYJjLQATpXjeI3ZPrn0Py8DHUE
DSjizhFw36Dpduoq6aoiO2bCO5lGuy7H9iVWIZFnCufuML1VBHsqFt9bpNOVZribpIvobkbY42m0
3NUGPGonVS6NrqeWGMCamtFYDxFdRpFEk28OTBbL6FNXihfCU7xV1tiHJAKUgFMOI0qb12NEEi0u
Wy6cSQVoSnf/lJrlrnQnPmKHkWwLaWx4Ccs+7boV/TL0EngAods52WUfb81yvMlqcgM0zNdCxdtp
HoksqjGkvlKozP91SCrxphPJE2QpaAmLjX4XgUA2hV0uX9XYWPw0hjUe9fUNOWHbSjdXulsgX4ub
Jhi84ay+fIvbz8qrX9KMe2Ey8zuxRBwfvkL9GGJErQUYDx5jDt9aVz8YHc0AB8oWEU4ett31kjvV
Ziqp0JW52mk5/zKnBnFdbD89RwdC8Tss5wWW95UPfSvCcse8VTmCoIuXEBq99hVu0ToT5mupsomI
f0CiZtWvMtnp/VCia5oBzPOBAqgjoub8d7WCjQ1p94OoyZY9NQXmhYpfEihGNa9dexFs2gBFdBqU
PeQMa90kcRiZ/ZuUKOZoN7bDwhXSEtUW/nJAWz+amXNsypmp8xc8tb8LpVLsChB5mWjMtf6aN4Ow
vxoORQp7zDI7Z1f1qo/VwbBCh01gsS7vYmkzsJbzvVmdzRgMHAO7AoMNb65undgVG0eSt6bQXVut
dvRkZO4N2Au+lTobrS0vm0TP9k2xaBcrq0qUfQpJ2jcRtTXVEl/0zTCg1hkuTHNwfDMBp4KWt4Mu
5vozbIdVZ4xN0Aykg1kWEgv73oEqReRUi+OKPfbbxMjIv7I1v3iYaN03bm88tq33gRwG+jnQoyAx
YF/86YaM6lmNxUpmoEXlwuxHN5+nHob1RDcL1aEuWIXzU+rovBnqpdCL/xQkXWm2VFfCSrb0ZA0s
Otmtl6xac2zcFvHnMLxqPLC1p2YtLSHSS4cHp7aTn6lSQ8+hKWFiuCurm/qgjQj3E4N+MoQa6tEl
FkSQbAdnNc4INkEgjdAR6sbqe1htc5rzzRXETaIL69R6S8b4mrmGEuL79ahW00kg5ceeAgpFjw9m
O+Nv4HlVsUr5/dA7g0uRB5KrZ7qf4Bzi69m952QiaCdvNSxQlTDR/BA5olrczqFJlkEPddHUo3gN
iTPkorxOSuGFKrT3TT70+rZtQ9XAJESgJIcrMXpcjlq6UrzlDxdQ5CszGoaWBbhvhhv11C95vDZw
gQmyof8g4O1CllO/N1s7vkhA2sxqdkJldq1VoS33vQsnTNE0ri8DPzHY8L+s/7+ygC8F898Br82o
F7ToZwfNhSMzclxY/jnGLQnjr9liHF9ydnkDIqnZbJgCcCqIcROx++EQckaJBuce71ZJX4U0Kf5j
+6qTzrNT9pucHaSVRu8PzpXqlifXqG84URdfciDV186gXHItIlizn+2UG1NZnjIt2fZ9vesM8NXe
vhQAfYqGFTlQkaenJDLy4+y5ukzL7MMuLKalkxfO9niarOU0RUbkO9lFabrULIZBK7+cSrNAJpRg
qZN9nAmFvqmce8kOhh3EAl73eQKIFSdxhbSvuaVQNjL9WvXK9F55Ez4L3j7qeEsq/IVQTN3rlAp4
rJl4I1kHJbPN0eh0tJzd0sZr0cQPsKuvlzFtAsebpiACJ9UJDENW6bdm9gtZ638q3XhluEtRXYJI
Gt9QoUUkE07AS3S0FKGvR+D/rDOeFk3FxMNsXmc3pthZ+K9+LLdEY2NZL8YPy4w+oqi+qYV+nZfP
ti7pEs39rGa7AmFAaE0ZnN2IiZvWnKW376OrXmQ55OpBY6Rj0k0pnnpr1Hq5dewC6NU9/XIen7kN
X9fj2S8LZ0++nan+kIwi2RhGBsfxsXdF66PsuBboalEiKY9NDA4hNFmHzih3sEtCdyDjT3Hv9aVN
fbMod4ZZPWGtBTW/zT4BUj7TWPuPSQfsGMMDc0Hbg+bn+4UB4iRcXeHRu+VwkZol5orcap0zbgec
NpzUeC2mZmOl7Z9UdV+oYiXQR9qQeYOnAFxcGpNU5XosVPg7TWOAoaoJwEZD6ZGYl6PC0MWiSA2H
zn2TMSTreIWx85r2KsxH85AbeFlVooIG22Ib2VW3vcHMqGigWYj5NAOCJ5b6QOPAVin81AmqTofs
ywxcMwdkymm/ipV4pTcd1nBVS8s6p9si/nfr83/+E3e4+6rgn++Gb1+M4jYf1dlUTf7j//S/usyd
P81/m879f+IdZ1K//u/ecZf99FGcqr6NvrjGnf/Qv13j7H/RPJvwcnXM3piVGyA//3aNwwCOwQjb
w4M5zsI7Bwv8X9c4S/0XVFjqTRJYsUwEFf1v2zjT+5eJiTJ81L/5QPDN/xPfOBTcXzYo1AS0TSYj
c0b5KPd+NI1zjX+B0Uemr0twjCmzB9Yg6ge6Dh//kguKm2qbEis6ZOT/FFolVpX3NNVjAYtKyFVR
J0tgErJlkkrlL3DM15nhvWFu/hRrRRoM2VKs0Bolfi9zAiI8ccDrZT0J1QqriqJKWVIwOD0/QRq5
HbMuXBScIRdtHEPLgGwjppdWrzdNrb5HNVZeNLSHubtox+4sAHLWrpV8Qsu5sHuiN9E4rLSYmW5j
TJeD6Z40cUbBNH0nRuZP6PLhgzUh93q7MhL5ICmF/IEOg8kEOIuoV2ZPwmgubpy+ODDeTMO+0q9t
c37xHCahubdz+nKTGqTGlsPVVNp7BUr0dSfsFUyNwdfLAUm0iF7wcGNwVgDGlaupNJCJnOvwIimr
VUJ0e1Apd14PJ8bD4MhVoK6UkVr4Q6H30IWpzMXsBPg11X5dOe/ahD2PG2nMSxaaVtGZJygkOuMe
lYQUpTr14DLwZ8DsvZZE4Miq7qIMvN74zJN+jTzz3pvVU2yYmAJ14y7Ts1sUhiLQ+mBstGLdI0QJ
Bicxme1Whr9IEK9ORu95/1/MfdeO7Da35qvMC+hAVNbNAKNYVarUOdwIHfaWqJwDn/58av/HrpZb
JczGXAwM28A2LJZIanFxrS+gKtyC3gCPw0ExqyoAlnF8kOp+n0RH1IB6XEil5wTS8zQNj11VohkF
lqoFKB2o/O/QkjNCjjt1Vb6PaXmvyglzMtLf14PyyMNVwyqYL5ic2gV2ECRmJOBF+1phTt82+5iw
z8rPTlSqNxUIgJTh7i2A7COqmMAUmGLYuL5VxPY/9RbQz7oIcZio90gbPrkc+PaW70vUSbUn9DXf
RkCRDF0tzm2AlrlWtJCF47DnU4H1h6wC7RctZsic8EiPqraRnFRGj1iX273f4GRNEF4DCiBh0KsP
GW5EIFXJKFqAD5hrUuRUUF825Uo0cFNDm72oSqDXJ6qKSmwUtlFPiG947pXEzwKKuw5r2CPRRG4T
gusORaXQqaQt0k1bg/EWHVG1r+Xith2IbIDSEANcjRq1gj4p61xBBx5X5HtgzypQHroGXUjpoRxq
1BaL6lEcke92XagY0UdWjDcowQATVD4gTUW1FjeBpA5Ck2/lR6XN73kIqqFe4u/KXt9rA9gpYfco
iLmt9VJpcdV9X+y1kAIC+iH3KNB3nRQ4bNhT1A4NwQfjAUnNocvqJ62Dsl06iWJAvD+ENgTlxg31
g8CQ/BSwCdI9yRyWiUeNGx2Ku5oAdDnW3aGRALoM43afDeUuJvU78NJw3W2ZU2SiI08/GzWTN1J1
Z58HW0vUy5faF90BljNleEz4Chlbh7Z3En+IuInbbRmh8KI1rwGJdpgei8n0LRY4UIWMcCLQ0tYa
+U2gpbu2QZ0lCCCZlenkveooIKxoCgyxZHNB9iAHAIn4fm+BdOeObfSWx+iJJoP8kSVoEKb6wBsJ
quz2qCr47ph+kuLquYJIBq5h8UHOIfJFkN40wAqYEq4cSjM+B72Mi8sQ73NAUpUa8pbDAF0lQnE5
jsKnsAZLNtGi2tar9iXOeXheUdyzjALcp3MgMQeSy92mA1ABekC803Ic4sjI9qMk7EI2ATV1GtiU
kwtD6iWo0wfhiSCF2kQqKIMl9p8xoN4P7Wg02EDwCgcQ7YCPwnYPrQo6oQzXzXBIn7kDxeeAng0h
BkipVhf2v4EXSkw4n8LKQinvGgZIveT7ViKCywQ1rsBHv6JRqdMMwzbtovNQtZxZaWjz1r0iHKu0
2RCWu2JV77IKyY5CtvDPaK28B5yhKX6jN7rRAXwBkncE6JJjJu2015qXX+IgeMe5A/8depMPKCCg
73Rfgw+FyRxx1KAqrhhoXzkxk1Rb5NOpQQHZQ8ilmDGSdpNJKMrktepxkzesXCq+CdRGtEd66WAs
KBVp27BtCrRH+LsM9S2roxPoIuefSCW6HBccG4AXROj/GFysm6RWkbjCorrT+bMSTbDEErcK1Lpu
GzgbG4S9jdFwT0grGA0lItBBYBVkUfJM5T6x/LCIjXhkDiKQ72h+5yoxbMemyGUA7eHkMgQ4feqP
uDIit9Ro3h4RlLmNXNI9ENm1xZFqC7UkqxhLZjVsup6KseTGLVoJtKUOTENxKQIKWlAhRyQMUFxC
fQRmKqq2E8VUQJlS22iphtqTllcmpK4MOsE8orRPTlxCZIshO7EIGT35L8kGASXD6FDxbW+OWrlr
gfyD4iBKCROroLvxNXqmeh/twrB4QYXwKQoVapVZHbhlAOJOof/GUXDkUSE0o/zeT0EJoVkI6m5C
GhP5LNyP9bcgq08KDeOT2FbRY574Xsu1Z9n3P1E7vWliwdZZ61KobOEAi56DskdnGqgGyHSzBzXB
RWMstr0Ew0gkLQYsvE30tCIIN4gftJYgBRNndsCB8dzL7S3jldTxG+ZlGuoOZDjpQEKViFp2VWe/
8wRcYC2pUGQAew0eMBSmTKr/EakT0C7ucLca3/KWJGBZDcEmCn+DX/FcDIkVdcpjwIkTrLU7+Hpq
C3qzz0dugEQEyOq5Xr/ofjuCeKK2Nio9YAUKf1HX/1/n7Ivp+GU2/r+XMvv/H3P2iUa+nLNv8iz4
X970j7v/c/stbZ/+v/+IPRPpe56NTtBfaTuElv8LSGfA6NGOBGRokmL+T9ouCP8FGUPgdNC8EidQ
rPB32o7/RKDKBRoJfHRQddTI/03ajp91catGhxeYJRj2zbGhfBCmfVh1vJdC/x76ksAwPl3MxPmv
m/k3wdqFJ0/XhAudwG6EIG6JZoFHgJ1mCner4AAce3+FqjiDv/zzy2cFjk6FCVcc17wXvLWopn72
ndW+tg/VO+A7KHZERoEXUk3+KVzxGPnesftnwKnhfvFCGnh4Qhu2vAfpLLusGCD6n5IOB6H0hnF7
joAA2f26PndLqzL9+cVQmUhAlWYYajofIBKLEtv1B0+T808R5Z93mGrdFw/OoYgnUAAGvAaxvkdN
S5dv/A41tnRY69os/Xbs2MshULftuL7Eb08fh31zgiUK8M/VE1K7+JxsilcFeRGaIJ/XX2hG3fnn
jWbCQhwEE0e+KAhua+kexW63o/quV/MNeIOnFs42MmptIgIp3vwlgGO8Lhd7IapvMwg94p69jer0
DpVrHGo8+MDl+9AXK1v0+4X4n582657mBYDras7zHviuz1PTscFG5ZAwgDnnjoG2MszPEw7P1u8T
TpKOND6aEF4Yvkrsic9WVnLpuVMh7mKvBBlgggl0djy/Toyw+z3Uj9fX7Od5+SpFfHvwgFRL4fGD
21Z0Ij5HH+hpUm9JdN4N1yhAX0Skf291YORmP7/JBQDqGe/J4i9NZIemwe22AXEnPmghknkgNXfQ
AbJVJB56L0IBJdnlvOwEpH1IcZyPSMcCrUabgbdCGK/ErN62WeFwKjupJW5CfW63beemAQd5wewQ
IaXXtBi17r7aDKhIdkJi6/ytIkK/Ef1ZQMj3FUSVxA4q+dXjMD5pHLWbpN/l8UNdvxZNZMldeBz5
7NSiwRiBZtr4qgXniWM/oBuQCabYijbQNi4JGluNKzdvSoh1e73IuTXmsSX5ISEeBOIZ0l+ufMkF
3oDqgxvRD5AYgHtQcZnVjEZ4Z/pTxICzEqsV3NEUBX+a7ll0zEDSCTVYCXoxe1CyB+bvK7qyX2Z9
4P/5kAR92qEXOzGKuiptE3xICnjxKQPivgt/k1qwI/WXDAUNqJmjsoRPu8WNXoJKrxDinidD5KjZ
0hjpVfomo14SqcG+KUoD5KNNFgteq0aeBjkrfxBwrass6HPa13f4z0cFkIfffzCS07ItKuzwrits
vdulOYAIsEyAGYqZV8+MaUYsqSsxfSYa8c/0zCLuhOZlBMmnB47o0xjB6hOWHlz06vOou+jcdkx+
kUj10lY+jVV/7FIk56m8DRTVEyngaLhOd01gJi3/BPjEa6l/tsFDNBX5RcVlfuege/WCVTE7FOZy
AXl2tNNFQPekFymHR3vTbmNscD+tTQA4jKqDnCXa5Bm9D2LJytLcBXDKbBTNDPi7njz6GrMi+Lrn
EKtNmzV+7VK4mh0EPqe18InAnAuAzysMQmqxe301Z1SgfyZ4HshJwoaUI7ynCgSXFDAPkNLo0icX
veS6FYES2PV3UnnbjMcgegYREJQ00NQgNYa2H5j5YLV/sDhEnzMy27LfRvQGiGozZ8TKBHSIrv/M
hQmY+1lBxFcs4Tw/ejBJ2QRSc4i4FRjoQsCeC3XpNGr9Ajx4D/AjLW/tTD3EwKDluPIpdEWScSF+
aNPYF9940QcRrnk4bRruROmn5J8UfY3fu5ArAnr2/eFoU3cx5Hd5D9CRLeQvN9FJOou3pcVsMH1c
6oxPa3y2pbmaxUFII2RRQTBUDPBIBI5ph8qMwsMtuUYtZk3xc2m2ZhFRASe1IzVGaYYnifvFtbeI
Zde30QyR/Pdu12bBK1d6hcEYAsmn1++YA30Ph3nxgbrULOzegbu3mTq9p60pN01h6oeT4wt7fLHy
pY7uMt8NeBcBxQKJc4EIsRV4yVTKIxQbD5UPc734tcqfxQGQHeC2Ev3gQ/sFogEDReWNqy2CZmrb
oecMApRQCrimy56MYkyioWwTxY6fCZucAQHpqybNRXRuzxrkjqT0np8gV+kbdP8tLd0rDGVQTrVR
7NIhdwOqZQH45vWJnSkG/zOxswjFgZGajr7Ke9HeP+gO3UV3GDyVjAbpMexWU4M/S3f9XtkkQDho
e5XblDlU1ayJDgyc0/vK75gSuJ8mfBbOlAJsTwpSjddYmpuc01vdYdvYSzfiZvAGD3Vzu3YjJ7Q6
s3cER9gDU6qaBNjnG34Dl1nn+u+YPr4ffoY6y1uL0E9S4L4Yrp6N0fex03WdR4p3HmSl6yMsRER1
lsGWDWOc4Mc4hkNXTbddcHf9uQvfuDqLVW1KI3znyEdiKmC7QIr6WYI7qKCBJIky4PVBln78LGbB
H6mRaeQzLwk+utqr2KqS/0LwmFynvoXaqCp6IUW+UFi1HR+DDaDOFmeWVmPrLjEDE+YSK2u8NNQs
TvVDCOSrLzBPqQt4RqiWEKueID2sTNHSHM1CFZgnVS1SzFFhQdpHKUwgxmzOUB3FjD1/N+yJQ9/U
uxDF0j0EKGy6AwR0c5aMdCvvBKezg23yqHyou8yWTZjk7so9JFZ25b3iQEvLXPOEXpqFKfJdRLgA
viE5H+sMNynI9qGhhfI27KX+Y7f2rZ9+WWlZ2o6zuAJMcSBVY4WbDuxp1fh+4M8y7WG+AT37/nNl
qhc+1lnMoKOYtuqAMYruuQfoMlDoykdKFuL/3FCC5kkFWwjEgcqKj822PZQ4aeDJfKvhlFk7lmeK
UH8H37msQMi6tNFSjNJYQPyb6DUcb6cDDW0C7HZur9jXJ2pxoFlwQG0c3gW6zHB4KjfJudzpzrAJ
XIqdxez61DxE7vWRFjb/l4Hbxa4a9CoYqgRvpACQXOnnWlmBzy9s13+ZsApFIbfTg4PglPa7oD4U
6e3137x0Bs6F7ZJ2pNCCwuwormKWbu6Gp8SRbN3xt5VH3OiIy7adHHDtdRo3dsJD7/3xysyihaDX
EQcHIOYJN4rLH2pX9gCitIZdfM8hAmQPw8v1t1zcA/MPPmV60BR4S8Ft9t297qQ2hFpN3mmOwG9u
Y0db+3gWbppzrBHKHnVVlhhpcFSnPyjmaHcOaPguuhluYcdb0Y3P3S17AKNmZYcv7btZKIhL5OlV
jSHT4GYQX8v+1/VZW9h2X8ZnF/sZFG/qKzqiZJ/spF4DLeUECphx/eEzmZO/v395lgvwQ19KSY6j
YnR7m+2Lu/ohOEhWupccaJwCtrYi8ruUPn/BYy5eIwkgYJJ0EvNQNYMWTn/rP+pe+aBts83wOzsC
n5J+kEN1iA7NynZb2ANzplcIyY9MbTBxOUhl4RjZ0GEFNgYepXINclYNViAzB/Q/r0/lwvrL0/pd
vCD0s3wa5RhO4U/d8BhD82zlwdMO+iEjlKcRL55cdHXZMeiUeFCEt1LjEwY2+Es3SuMd3WOrNn6h
boJcBegFMzOeOgNETEOzFCQuQLUYhZm4oV1v6s0ntEkN0VgjTy9unlnkSEMKElAsMk+8A3KAbfMd
7ge2atfPynN3WzysqdguBQ55FjharojaEj1lHB6DMx6iuwrIES/ek52yyR6gvWGmT9cnW5ge+dNk
z7IGkZESrV1Ew9KuttlZ3J/KnbqJHOUs39aYUXWnu5FdufQuuhmN4qHdrAy8cP340my6WOW+gZgS
g/WQ9+iNJuqr5uNjimV+TW1AEpzQAcHVpia0SI3WenlAH8dM8ANWA8HCJvuqol0Mr4VZDjVwTDHT
3zgVpa+cOU3Vo19MrTp45qgr8R24Qefrr7sQ1eZSXTGpiN9VKr4W2UvHLTwSSfb+Z4+eZRpp2Rdq
UyDSgOICnJxog4KUFfJK6j4zivk7YkqzC0ic+nrCB8jdIdljvr8zfHSDWRYAkRowbrOuv8NCMPli
sV6sRiTyYpGpWI08gDGYJUjbP3vuLJQ0GahKPuxGPQniFRW3p+EKwHrpB89CwSjCag6ZJB5cnLN0
6zcrZZelfTL78iGUm0ZqiMXMQi8B2oLL7LpcI2AuPXz2rU9a4NCywizDCcMQ0gCV3Js8XjOTJwsH
kDTLCHjAwQJtSnlTv4OEjGKGOjRA0k0LGBkBu1mXH3TA9mRAtiSCT1mF4Ce5TQjkp7ZJABSNTt2W
7CgNVo6ohR8kTn9+sasAVMk5scIPavVzm//2UwhWhMIGpqQG9BlMoG/AkTGu77Slt/8yGL0YrMup
VLRpAkALwKw7jr6KjW4w7Q1MSFwzUpO5SvqSIBsYcT2DhY3oAj1j0JUPaGFp59y4oavksEjwqhTU
0OQ9aJ8h2nX9zZYePQsAkAGPaDttyUYkQIimTprcUm5NLGLpAJpgzJeLlEBwoKorYfCECrulg+8a
DCEh82g0OYCOIDPXyP6ggAjc1ZMwth5f9QYPEE0hUqsHpwTSHgaoqw4sn495xoG5hKYcp2wnAdXr
E7DwrYvTn1+sLDBrtZL2+NZDHl2jaDuAuHb9yYubZhZGBqaWABni0XD3shorP0p2dadu6kPsJoYb
bvg9wQmcWsVhTWBvWrUfzntxFmAklvt1G08jjidlvI9g+KUUG5iPrrySMB07Pw0wCzIlJDAzZYqM
PfY6OIEyhHmGahNBopWD8wEX1q4uxu9cBnw0gVGA/DtToevmEDTpaapbTf+mddI2Do40PkjAeAtN
Y8VSCEWrZlvy6iHs3itpJf1Zmo1ZyKrgi6yDAD96IyCNObvP0s8UeDGJiCvTsbB3vixuLvYOepZt
WYv86BEe2MjmjetXYChLF4y5MXsiy0VI+Qx6oyZacw48suDkHFpQajd7q7Kf9qJZue2fHUtfi33x
Ggy+ILBSRK1Y7QBK7D7D5tFv1zhmSyHgq+F78XSaFAOBBciIHLS1pR0kCLagI+6Kc7yhtmaVe+VZ
e9Z37ZbZvvFGrbWC3NLizEKPSGRWVS1hHi9AskGTTU1Y1WidtvsPn8Fcx7BMUrBoyhzLY/suKGYm
SH+ubxwhmGevBI+lIWbBQ++gXaok8jRtEB18EB7Q7rZ5q74jD7r1h2PMwgUHOMQIRsk0BrO4p/oG
gdeG0NsDWx9j4SYgzCIG1EZBMS39wQNDxETjBqRIHq2AlDMmdwehu5EsyQA91Gk9JarsTMgdoTnL
K6+4cLx9IYouNl8BAZemaoBYgG1xxL10WWNrFVu55Szd5L4C/8XTW4gDyGE/IMC4gzNYUASxfKxS
Z+/eYqs12pUws3Q1/ZLAuBinG3EHyDOMM0WDE2dEFvIpF2pdRoX69eowC7emr2B0MczgNwG2xPQ6
ZmaBdOOqJqi7Zra6qRdWg8ySjZ6H+UwlYb9l4XmQhddSeYNG+PP13bwEkfhqDF/8fMit/+eD9yHd
WWovXBnvaXADHL0R1MFNXv6qxtIMqiNOKHjQR3ao/erhiBTxg+1rPKC6wPcSYHzuI7gwldmBCvfF
cMN0gIN7oyH3YwTgA+AnKny1hmiwgew2Ui3bouJ0CuhW0TatsAOFYQO09YGrfGdUwSPXQtOXkPCw
3diBKFM/gARt+Crksfibil95+Zkayt8Xua8tevHyjaym0Crrpy0yupXTWLwJ4IWdu+gsWqUVbzUD
AhEm1IlX0m+ytFtmAUrVKS3HgEcvUUp3inoXhIEZyq2TtB+5XzppmADq9BqsNvgX4vlXa+HiDUNo
pvtZiVqGxtlZtpHGtWLeQprwdTe+eHBMez6TdA6FH2M0Rac2RY8ZwQ4QMgtGyVApACuS295c36WL
CzVLSkALBh1fxmi5XdqjKZi4dOeuesu/+M5+DziJ0W/CQ/l+fbiFL25uPc+lERmTaVtkBKpcI94t
R/M7XoMlLR3uc2gxaDMBtDzwNpXV2/DVsspDeNK20jl1YT5m66bqBiYERp3koN2Gv5DR5yvBdyET
5WeFEUUCrwlCHINHgOuUSgi5VDzMde8T8lv2V5XQtZ8Pen4WsaDkJeLWgorytFadJZm6I1rxBpwd
GxKybrkFVs+NvMJcK/YvLdj05xebsVT5uqskTChhZxVABb6EPiE0CK9vh69I+0PiMiHXLx8fA9iU
KjHeR7kZrGGPauB7ceo2H63VbuszHOkP0Il1rg/2dYX6abBZhPATSPJwTTt6avSW0HyvQAIjrS1/
vNeUB5ZLjg43CKFqIZ0JBZJGOZQaTMllZQv5VCOX0ddIWxeesV4JVpgYw013oJaipzcCcOBp9REm
MMvOfg3DRs6OqmATv4BMiALKNG9Ccw3iPeVasFuKdvwsVZI60mlwHpyADIrFAmiUwiyOFrzVJa8R
2KJ1+dkKgSuMCagdiSOATRImIAHp+3GEmkKbb/MRSGzxPRboNuxjSywqJ5/8LshbXR0DOCUMjS3w
zExV2W5g7jYoW9iBW30WuSEsI1o8uezuS/6sw6lRLu94BQy05FPs4Nzc87fDSKAjWNwEBHbrCXF4
2BqGwPornOKU/iTo15k8Lc8i5DgSXrLq+KWncKRtbarZUfUZg5EVZ+CT96fCf+KSc4fZrXFzzHXI
GTeKoWUvBKpiRbPPsh0M5KCakYMvuJcpQJjNLSxJ4G1BYfQF+GOpmWIAsETywOSzmqNGogXHCCo4
RaobWXjyR5AHA8mOefnYao80OGJPgvgU23UNMal2K9Wgy0GVMdWajQbh2EHhbIg5m0UZWWqO6jF5
7ELtDC4FLNvUP7sHzZ2VGdxqIRmEy61W76FbQZvnWlqJVgvFqrnIFgD5pTymiFZdDKFwAgpq0Ttp
ccihDDxWoRUW6a7X/qxeBEn/71+5L8Y5SBjj4GXZSxod4DFvqP3L9a/659OS6FOkvAhQGqEF63J8
1BCfmITaLS2/H6sSUqjRSpBaGmEW2eu24+N2OlNqdqrLV2gO9vQtWSsKfN3R/h2V4LLz/QWgwcO1
0M5nKOU11mhC5N/gDOjXWJET2Jwp28QFb9Pk0Y2gVmZCOdSA/svKuy0cmESfxXeS0ESMC4we7sMt
SNK43InA5XDoh+h24YFk7r6MlmiiJzJdhbmVrb341rPA34tCCzo/6nyIM9ZoB155SzehGRgfqils
oewyjeibiLuW4uSWsOFWL+I/n9TkX0DpoqhIVgWjh0qjBRabpZSYeD41s+E2GqHQcn1jLoRouG5/
X9iKa0Hdn5qyRfPcBy98efZ7UCL5DukBdFAIqELJI21/Xx/u54Oa6LN7ba7ELapcqNDAQRWcY6uW
cgfIv7U0cWnSZmliC2X8TArr0dM3gksc2Aw43UY+QsZlE+xFV3Dgx3mMn8T762/zc55D5rhiEifi
GE79Op4WR4g/bBpY3Mg1tNbiehOKgTnyyco6iT9fHCYpim8RBJ69TZdAf9pTxb2Gc4/TCVy1zlnJ
mQJrnEJ/7/u9BkZ1Bj1EnFY46wBNhj8l0MgwuZBHJ4boZdYXDg/iuwyyPGpWaucfONABMqlxKxy+
NVjKKTj0Sbzvs9q5PksLJAUoMX//6YMCTQYNWFVPVT5kqPTVA7RcwPuGzBTswN61Fid+r0K9PjS7
8U5IT0rxyWkBiKQj9LXBTYH7pxBDXrvu4VM5WEULF3qoInN3Q3JU+A2EGVYylp9vS2SOhoaLllbp
DRp7EoB+HKwwVwLJQi2CfGmPX8R/JvlBjhxtur8IO3+HEGJXHt23lgjMMCxvVhDDPx+YKEJ9n2mA
IjWosKJ6VxT3ubYfeFujJmXOQDZ5vPXz7fUVXZqmWYpK5SAEjR17kfnwnScGlJ9WFmAh+yVzyHOQ
V7SCjA/2CveqVG9qZujg4lX6a5Jv1fxGaJzaBxVT/dD8x1GI7QYGZXnU7TJQLgaaHrOuPoYEbRA1
NCNQLUK/fZY4SG0pMP6q7cj3TV1LTjD7hP4rmEO6OfH4o8cI+hNQZrH/bIJmYQ5WXoM/cjzzoOOG
ip2DPsz1By8QLiBi/H2F/eR/5qeweBf1Clwf413jkeNwC7kMdux2yIUtKF0bmQvFVMA/xVPlaLa+
svQLAXwOTYazVsS1U7bXJr99+GdDHDdoz9dfbmFbzUHJfgOub1hOIU77yPIzt5Z8EXU6zH7IXuaw
ZAapPliX4kJfEcEQIG0ZVLdx/5qSE+jwYhxM6OR3WEq0wYb456R4vZENn9+J2sOY7Vp6TIpHEryK
5QgCVWRGutHhXyrjXUhzQsYRkgi/kx6i5OlbAoFBkJwANn0ZGpPPoHsSu3UJc7bMEHUYE+o5PBpa
iygmNFGC33nn0ep+8r8R/c7mCkOrk8Mw/vJhNKxDQeCGyGjEQP8U+ahXZAeeHRLZa8Zfk82t5BDu
RYGTBDtzdU2dqn8uNboN4vxRJ+WZC+JTL8GFMIUhsKI7pNmn3UZV4xsZqUsd7cbSEe4r5WXsT1H0
NLY2yFh6dCdrr021rxTocDzx9wgouOlAsEBTHA3KDR2UAFp/q4XAJuIDbW5pkOPHH+XhwCIP3jDg
IsAMUqlhuniIIGQDaToLQpJG3YFJ5UM4xuahLQHx6xC8Utrc940HgYu+tCnEO2FeUezL/pa1uFwH
Zz67Y1B99Lc8d4yzTZDui/I0lne03CbJXgk5q4f516A5Q7QVUHqN7AiQT70/xQLc36qHWPIK8TPD
zTiJ9iy766EKUhYQ0QAjsf4MYccI2WdJM+VBPaoReR5J9hoqTyGufTV3g/eX2s/rm3uBaUPmWDQY
6vAi5O+QoO9qG4efm+6S0/AUm9BWsXEMuNJGXrsMLDRRyRyJVsN3lFE2tflNtI8wWHKnvre/2BNU
SA7xeXA1L9xFr+ILfKRXLmsLudccohZ2YkQa+LJ5KTTbkhJV3xF3YTWAxQEM+SDgujKRCxFInh0+
QS+OLYwP0dbXe6sdM2jDvWfa4x+u0iwdzmsm84WKVeqcbjse8126G5A96q5oRh7MtDdwB3Ovj/XV
lvwhKsmzU4LL/QCGdhiLNyHyueGeehcoL3P6C46pBmcCFGEQ8yF1MlvZUIs6qZXZ+BsXDs66/iOW
ZnN2nkDzsQ2Y2qFyVrxUEGNiA3y5Vu9PS3F3dmvsArEvcx6nebgfHDSy0IPxAUrUzV+Vp98iDbXx
+ZnwvgSxQrPpU7sm1L10lEyve5FvSSkKXvmAgXthF+sHFqxs8oVWPkQkvz+4BJE0DMIB+wMURR1p
MoU1p8SsErVUEUlpP973bBOVd4QZB5HtOfWFkz9gy2lo/DbMHwNUWXm+OoYZiHbqa0LqR8aVEMWZ
DN1cKDivJFJLEzD7Sny+6QsKF2APFh+GHDh8sFLJWHrw7AMpGRWjCLRab+R0SJymEE9bAyAuKBbA
i+f75NJSjNuqbpgH2R1DBhehNt4nzCNgrB4FrrVCnT/+qi58rlWOF2q7EKX8PqamZJmkFihRgvJt
6c+kM/5KzyWrdcq9utOc+pTt1mpMX+DGH775OaUjTpTsL4xlACQydpKd96+V7FId6w8V7SJ7LySo
+hRGFZ8wHyj9lVbuw2wFkpTQ6YJEsM8fRjgg8Uj3Gobm0fhRjMchQuuoN1TY3hb1XVEcuPqoC3B6
Z7lDwbbvkhgWawwWzumWF+COrR3jgTMlXnB76b2FXF19ZpIDqqEanGTxGFKkGWvSGgtbZk4w0RWY
oabwFfLK8lYKPRQMjevBa4EzAcmX74sXdQOJpQC7fNouE3kFngR2ZOWo0Pjo9k5IWehKuJ1bmOHO
N0U0l/8MKEHmHBNYOYhcOt3oGP+Rh2e4lq18uQtFhTnHBG5dcBbj/NETP0b5qc0nCws3uCel7Kir
oP+FsD8nm2TtEPB9PSIZ0ZCTwtKZZU/w5lpZl4V2HWyDv68LTDhFPpSlAVTfEq4Iqif1KjXVAsrk
GKTUfqEaDUOCBncuOONOQn5pnFhqBG2aisvPTSFA35x7bWsZnyP0B65vl6WZnYUuBqJZCtbj6Glq
BJNS8JyfCMP1BUljVGzju+ujLLC24BLx/eWD3o8lWPeguwe6ieg0p+oEty2j3CpOe0pXmEhLFQVl
FrcCTaCFWGGUbA8M2G7qrSHNRm8NhUiH264mKdPzfghYc+4J5Tg2RjEySfG5Pqoe2Yj4O7hJTumv
6JiekehvhgO/KQ7qVre4+5U5XNifc05KLqZKCfnCqYPY7FVnYr51mxhEIQkJkbBJdmlm+Pb1waRp
YX56xVkU6fioLcIWr6hUcFksTF150AYJKkn7WO2gSvmi51s9QqkbtTYpvNFCuDzEv7ThVkaTh0F7
zud52BVm+2B4EJSdGIBuMhxyAQYS9egm2rPUdDa0UTiuRFWJ2n12hMENE44sP4eqLUE9hbgjONh1
fB/1b2O+BrVZCLxfmI+LLEjMhULhgxb9kyY9hCL0LtU1Du7CAs3B+zKai7oMY0JPEV8yBhYEiDva
WgN5Ka5PCr+X6ZsoQ5C8np4+xfXBYc5oQ2PSiG1kSjbwNQAL9RaQt8gHqq9eQ7LaSl6as1nKKhRS
0JR0SvAgO13A17hSw5WNthQW55B+6ufy0AtfkaG0a5u3Q3PYaJaGTkJtacZRRmIP2+0VOOQ0WT9s
67mnkArxwEjNgRtqHEj9QYQLPP7YJGvI+aWJmsX4QR8TXmnxMmn73sE1LlhDliz97nmY5qpKL4UW
l4at7AAZawP56iZeZ6KaZ/xG2/Xg29oqzWJxUWbhWmMDqt98PA1X7OVnMKOtDF0tEG1twam3ldHZ
vIMiNPpZ1+PNAn0EUu3fd/eoQmZAVKMJMVYb99CRtJHamg/wxFk7fxeC9r9R/nLFw2N+9B5fOeM0
GPvCiIzf13/+Qo15DurvdUln8DuFpw96gIHx6+X4sIaO+qoV/LBl55B9v844rYCyhdfLBZzjxhre
XtGbBuXkStEfpfZQ0xvcv2wNyrZ54RtZDSyQArlm7VxARhDeRrk7RjdhdM9p0K5KDzDdGMa3obTS
cvQUIOjlIbWLEWL4vcrZBUG0lrqdnAKPnbOGGoSGuRn34EDnd7qibNqcbJRINmCo4Yh9c+oSBzoV
m6Aaodw3wp5AabdKgBpoigIeDEpHJrphLDhDKN9LIH4YpZ8pm1xcm6EvZNpPMzQLT6SthzTqMfvP
r+/3gf3fnJ3HkuPWFmW/CBHwZgpLz2Qappkg0sJ7j6/vxeqJulqlingTlVTKJAkQ995j9tnr+/mw
i+2HCN3kf3+7f4orfp89qERLVGK4zfvry1ti3wdBcHj6+frvF/9DAPb71IDa1VYzjDHSlhUGhXU2
8hfsRL04/1DLr3UN/vtd/rB//M5x1fpQaaaGqZOy7oJ6Lf1KQDiS0pUD1Lu8/Peb/PE+/bZLJQhL
YU/zReypmdr4WXOvVraoXen85W79Qc7+fxlk/zi+MymE+ngTflaa6ERh4evJdmRGP3cFT0o3ml7b
YottGzH2zFl426H+x+zmVxfyH28tYAGsq7BT95bSe5F1X6f6Xx6wPwQOv6v/m2FqZ5Fh930WPphw
eVQNu28ctf7ytdxu/7+sj99HABDuybM08MF1KbhZZ++N6hw/JGAuTvri/xRW8D9Wzn7X/8vGusTR
HDFjaLzNJTUfjSBuDv9Wwfp1Q/7tSn5b6UXYdFOZ8IDV7ujLQbzln7fKoK0if5zw8sAsjxxXdftd
yzQ79ng+NUr7PfNrrjH8yw39w27/qw/1zwdhqWbYfnTUQzOkzSFCH7rMM9NqKMcmHj5dT0GY/1WN
8Ken4xZs/OPtoqFa9bFDHyArO3kCeQ0t3BCeBMFwVkbUCty0m7wMcF5302T26l50xXAEsHTNQvcv
j9AtgPm3G3/7+398BkWvpqlL2AF79+Xj/Hh/92raTw9/WdS/9tF/e/Xf9o02nefCqtkD6zIMtIiC
hHSNlfSklC+i9T1Xi5P1HdM2NzS05tUDqwPG14xFtCbbprpbYxizPX6xTG8q0lU1Z2brtsL0Wab3
2Ty+WnFoZ5a+D6XxYxrfs+4BLYLIYHYyef062ulg/iUF/QXM+f8vBWTo/3ujYoT8YVhb0z5VroqA
SyB6g9CMvML8Gg0BjyjAKRHMTskueUIsBGn9MjO7RP/I2tW4RQ/FeyqrKBHSzjfw05BqmdZMCgKD
tgUdJZpGTbnCR8cjr54DHWPAWqltK3ywFqqaQpBPAibvEuThvw2p/PsRJf4eOTUZejsF3s8+RW+e
EBFUHBx1eSdA/tYZJs6M9S+2brdH+l/u3u9xFGchUPaBd1Lbaw5psUvLv+UZf3qCfwtp00JZSkVr
ydmlO01+SJtXOezcdtApT2MoHn8L7bEAL9COwaBsE/n+v1fOHw7e38dG0ljDoyAldSri40DfR2Nn
qh9yaz+Z/2t48vvwyKKZes8KxXbNbt3ZXe3v70+i26eHy39fw79/K9KvLOEfi79twWrmignFCjjG
Et33wl86939qyf0+J1JFa2KE069Pfov7U5cgk6iBTIOKpW6XXm6fSP68Zf+/WUxJv0re/7iWBk/t
FA0NnbIJWn35Ps9P1f9mSSL9PjZiRUMCL+KWNWn3qfKUzk9685f47Q9nwK/Q9x8fu6szMe3zFZMd
6Syvg2sa920Z/W13/8ND+iue++erF+20aDLHNiV0ysWpD8nmprsPPl+fYk/YRmfh7m+VpT9dye97
fbG09SjxBfTjTkkf+3zbyE///Zz+qZ38+/xFm+Rtj5EzvZJE8MQJrlXZwCm5tpiOrGAS2mG2lQTf
r0T1TenLalSnKKudPA7HSlr/Eh38abX8dgKkYHL6FBjQXjRfhOpadA//fXV/eN3fBzASMZGsSOLi
5PpaKtu42Pz368rmn8Rov89ewOgoi7wqkeaw/lp3KAKsDIfMEw4SVrmZPb9G903vN9pJDZ1ytMFG
wP7oZogaEEC8qvMj805JXSg1XbwRYmcF1zKA5HivmiA/JJtqOjbZTjddg1kHKxhMJ0ydPgqyxLcS
e1T5S9JGGz2I9KlFAC82aQr2xzF0eEBfrbTvw694tIUPM913IJGgRT2lsh3LvrUcCusxxVzlp9Fc
zcDVwkPEFGe2fEm/oNJUXjt583mSXmqqSyQ9faD/NGjk0P/h+KhtlfScJr6Ki2Fh2p2QwB1qneE0
9YfcdAC9MubSECLUtoxI/S7V0PSikZC20d083JWhXQ8nKohtvcvhvigtTJwhEFa/SeVN86i0rnWJ
FHGjztiVSdVhvC4/hjL6xg8SQ/mltyZf+KRHWi+HXL/Xo5LlQEzpaOuyldpPwxptpTrU+LNVB+Nn
bLwmDfJ0l95NETpApzPddWvc4xzUNHea/inya4Xstfj04iX72ER2jlWfcG+WSlBq7/WdfBmCtPFY
EO1jWm2IWnUNQT4MZXsV7ZpgpXtTUj8joyKoaDyZV9Yfhu7LxB89dPm9FF0N4lsb6UlxzwebTnRg
YvrVuTM+4mI6M4mAjXGHZHxbRJ482QV4jeJ7mizXMl5mlmUmHyJqbqsWSD9ZvYtQ4eE/52tfUoXX
hCN/dL4IYMQxLtDmyo11kBrbKr0Jn0n5uBpONF6m5i2b8Lw4LPFl7IBKbYQWz05YONA+3GT1WmEz
XbrFLu4jf+xf1sjL4wBnh/g1YhgArHzsrpU73Zd767kxz6nk3D5BE5SFp77Mb2PstII33Wn9ycQT
mdkGueFZ3+STa5TAeF1DPaM2VTQPsp72HMZYfjcndfHWwjcsu/pImGpfvYUkNdtM9xaAEAkPMUok
8rg1Z78H/VIi8HGFU45U2nKm3OmrrT5vZmsTddeSJyjbdVz0PfrTrv0MC3fIbJwyrEMf2lX1lVWA
Fu1hl6Bud5fymtG/AQorXMPwCNezKo+meq6b7QqFvEkvHXUX001xsYfhlwVldYgzFy//0bxSPNKe
KdvHLzrudmCGCjf9BJCCNklgTnj1aJpOFb/I4gEnfY4u7eDEnVs3x6VBxOLOPDnaPdBkqw8QE/Gf
QnSv+aiQ4sKR0qCWwLP4+GXr7/kLCKTR2E4Gy28j/1TYf9wV440Oy92wo2frg/55BOdScxguC60H
ffXmkeXEl3DQuscu93hcZRyevqppG/Jd57b1sirbprHFATIMHxiS2DZ+GaWvutuscxBe2wTcIbe/
k3bFd741kkA0HFpE2ddtpHO58FU04TerReuDXnUaBYOZB0G29cFtpadk2XVZwP4Ubsz4G+SXU8Vf
Mx6rHW4Tmp3QSk58uRrsmrWWOBOyq9gXxJPavZWI/wev1Y6RHOBkgIGQ2QVN4TSMx1h0MU9QFrGJ
4BmahjOoH4GBHH4GdBW7oN8NNzE/7FnBlhOVnXi7rttutI3RNaXM6dLDLF/wbtSEbVVcFBMvtHM3
7avUG9Ntdok+U9MxKRAq4HzYBQLtYIw+H6MegAS7SrvV2OzzLZTldg8X2KTD3jiyglyawR5bWzYL
yPUsSPWvsAYgZ+xHVKPM71Bpbp5bXDTZCLqXXHGHp7lgB3KMEPURjo8bBUqk7Is4Qpm2/m7SsIhs
8VtfHGmfgmzm957Hr+FaIPqFwckMFHjfs3i08mMjeWvvlMvVUDbMO6Ufxj4KKEGPfq8gRAQN5Ajl
k4hl5w+47PYMDUtt7WKjCvb4ORleDEyVeYdql73H54onO9tYKAJmZ+q9MtupRlCkwdKeV9CA+lse
2n1pr7K7bsDALU8Nw+TTg9HeF/MuAdelfusZWVWf2+Zy11hPI9MAyj67Fw5ACB4xjnH4wUx3jNsp
SQi7vBQkaHL9vuaHWkNicGhbT7s3L+Nz/LXI+2betF/r4LDOsWBzp0x3hai2lwVMNdwnreYZV1ro
zRkjWFhBtoMrGhCbNQIY1n5v0TO12F5EzUtuR0MH5EnB8Dgq/S7ny+SD5gO7oN4GOTK+IWG/kGdb
lvctwM4x+zaa5KTSVksI5TX9smKPr4If1HOdM/g9nwO1T9x+0DbICM7F4nai29Bt8FL1AcZ5n3wm
2XVMD1r0EEYPUX9IwktYBAMDVkboLcOpqp7q7CSbQZHv53VXjY8c997a+KPotpbnDNppBNC1DA64
PT5nanfWQV2hLlqnJsfJhTOR2eoZJcdc/pjy6yp9yOGraQZj+LqEr9Lwk/P/DCkQB0iG1bhb8rss
9ArjEBufKlMN9a6SUUhHX8QksTi4IZ9NNgn6LK+IzhVTxHPyi+JMZHgKScbzqnAl84mWhx8JzSbj
ADbC7w5lyYyR7oBA03xcw2Mm18d4wUwuQ7aVldt1uBcVyGk1GLy5CiyMGscgx1+jDPo6dyp12qoq
58jHUgETsBp/HeqHloVRlmQ688ckdFtKc17PfebAF7qd1Igbce4DTDS2XYluyiqcydSCWWydJde3
7fAdcu1MydpGcs4Vay+NUw/YD02HIUGWZt9VNfgYut2Kj0oIQhHiYCjoByu509SzId7lEvsNh4Ah
mFiqFE6cqMfaFM5xJ2zMnnmD5TGkBpmnnEH9QeM5mHLJFeZtK0hOnHIheNIW9Vc7Z4QBeUCPCE6a
6Wo46C8rjmycuFGouhGBd6kxnCZMtoTStM1LXxrO44Q+iqoF8zubOvvMJdVRU33XtNTw4NVOLV9V
WDiV8paAQlfyCgjfCCBxAOrIMas1jtIeMq7ZKt7V8qesJhdmdmBADZ9XZV8mvwpkRg78biQcJTDR
h0elSzbW8Bb3Z6vcp9DF1EJy0vkhSs33BhJWxASiUacuxDtPbk2/zq6ZXLnJcBHV5jkxRsiNBo+P
cJzrSEZIa+Jny/7GARC2wyYVcyeJpFe5VOhkR9dIgaw9c/nDUWHWMI6EoC5CP45ZbBmkv8zPKL8j
jWlXLOS48gGAdDPHu4pflPvWUZs40NsQ/N8zFN7DmHpZdlq7R0V4K2MIpSxeJjLboqBxw7kp7Rqx
PXfWdpbNM60VDxMcvsfrDWGYt08yPD+ueZye9M4IlhCnlKhzNf0lZpHKcelZzAXro2CHSu2upYQa
OwtiXjxUOVDFQFSCtTvJAvNtt7+QnoxfJRNpk5mmUzN9GVkU0aLqKVHeyhbDf0xMRCyKhB8Meeyq
uUjC2Zjfhvqr13ZxvxmKdtv3lzr6rGH7hOlDZUQ+DL61fROk79kw9vFtAxyPtc4rjSW9pasR7yXj
2NJz0pSrIIN+UyZbbb+scGeu9zIZK5UVVTjUxi4fLwKTD3XmVJ1qi+lo58v0uSKmDies22ckpLrk
TripZzulfl3SO1UmkWCmPSw+hoE9olFtYf6Z15OcXkfpbuxnexImFxAhxKt5WytEhpAXcZU3tNQt
Uhzulu5pHHO4fPk+HL/y6ASlzWO6aBwp9ZlHQIy2WGFFKdGRozdf3crjaVgCb37oK9VrUJXltxCQ
b2CZk0M/XOf0vsDiPD9IPSLyfTyDoyRoUYKB/StEji9ca1rX0juYmSI6lOt11e/U+SkTXivGmYWP
KgH7ss/bZ116bXSJAODYSpLfNq8TdnG3rt/ShF6Im7v8LbaxPQzqN1ROuM3RtuGuyb0AnY44nWhZ
T4V9279Ho+BWrWp3Od5hcF9N7ooWF9xQYytq06FAlLQ2pdeszdkyqT7SCYAmEsNhz4JK21rF2VIG
mLGJFyUza4Zj2eoCYdIc2Zj8hG0yY+uYbm1E475ZGN4wWCBvVYzSZPEGafRvO/uSs4Kn9lQ12JbK
8aZCj5LEP1m4jwfmu98W8SVN9tpyzRU+G2FtF6VBVH8X6WWajzM5Sto5/ayAeTo0Kfs58D49BQe2
7CZiH7nP7CoC48rOtYRfqUrWqAGuVz/qjAoeJtlVtevBc1gqo9TTUQ6fZ/WcYNdRbdOJyaLirA6S
vUgyZnbnHEaRvuwkoTotynAshHlTURyWwTAuTEQbaexK1cps6EJvvW/staZPWnX3NcHU0PVUgCnG
rNlHPzebefAMaSAkhgUSwlOfJltWPy2UMaFUe502263xGiOTTJLENXtQI4rgyeH7Mv+IJUoy+VOW
tpZEeKkecfM8KeQsKu5MtJd3fYeGtJ6dFiy7qQaTlfpTDxBRmp003+O5xbz0wlHC6Iz+3CixPzai
u4ZfOkWAnDC1UllR9VVvdmV1HYx4s5KLiNRX2q46T7eh8X6GPXSqwzgYSSHGnk6zDLS3lr1C7x9M
IwbTo7IQZachm137aSPnja/nvScSNR67nsFLRfJM6g1pT2uRWGGNAyq5VszZviRP8YjzkLXLhqO2
sGgmOIfZsZ+frOlkFZu+w8A5je5Az3JVV8wTIUCQ56eKT6qXKeMhWUPm/FGRd8KBNDqik2Bshbl0
osb0ZrpxqFRJOBU/Exa3UdWXgXO0oMwhqICJk6WEIncbWne73LgTFtmlCxR2d2qTbXWjf1GnyoW5
QgEvY7Kvc6zhoCwzSdXnUgcER/XS42lmOPF0nkeM6TkOB3Jko2zIs8a7rir2BvcAepAnpMzc6LMj
Mp24zvdzEQd5G/H20m5UjY3arLuVCLfS7uJWulO1MhBQzYr9sMtKlXSHPLfdA8wlop+RKjfOGs9u
U5jbWcfiuCA4oieitqQ5MiDlcSew26Y3TaQiUkQQXSXc5NBke6G7G0win0Y/JkbJhH28sVbu0yA5
5mg6HdW2qISKm6FRIhhJJZSoTY5fZblTJajUvbCbkvA6T/GLMcEbBmIPVRSGUG5rnOhSZcCTl7cR
Qwfqwm6E8hdPhhxMc4c7XFaP5wpKaUL4kxLfrQP7xxTaijLjWCdeLaF5mQgOgKpRj1ntvmAzeukU
wtSksCVp8nAx2Rg3e4DhGlctLZp9nQl23OBnITzn/I0y9jy4rzI7VJMHYX/tq2SX5+OrYu3mZZtL
z4KgeJqws2avkXN30RV2lqcuzHbWYDhT/JlSzugLE/SX5Ra5tamwnjDOhkJauGKeq5qenCmkn6Vj
ZVhOROJmJJ8uIlRclu7PCd7jU3Na2GqUqdsM2ujGMiZXmrxZldKOEGY0ix/CGGp4VrTi24wIilcj
uG0DmkgVrMroUofZ/DwM+nPU4dCOVXb4oDWSY+T9sVDjO4iOrqm/lE1g1retsNlgzRcMHRWjbjEe
C0wTGdQ/KtGZb8uOIKaa3I2uJY9XIsilFO3qU8sMqii+VfiyCOlckRTfmnRfRoIOYMackEGpSk78
kSqsIOY4FExcLjRvcZwOrUxcJ5ubEYKquGReybdWr09lRWzWARueHnJT9qLqsy/XB2KxBxGX0G62
nBltrC5wG32wfKjDDdEWR8kv521oDfhpQFSftoWBTM44jOHIFmg5svzaWJk3WKNjGZNTMgAch0BS
5x8jRlJJ9UoYo89OVg4jtbQYeKMFkquXhV3DxM7a3tBwid8JsaeX+mNKdJCI1jmcVkeyjmlxkEJt
L1Zkz/13Q/YVCr076rmz9iQ0s8qRn7iSoTDK+ariJVaKTp+Nh/pmrUGh0QovLTVVKPKbXAHQmylu
1UwOxmCbBCDdoGlnI77G1mJrknDsVtWp61ODOFjxjfIU4ftM4dYiFk2umnpZ81c6ttNyX8EljrVc
PqR15qaStpsm9WEZlVNI0ptV+R1W4AyD9eCpb8Q06a0Ns1/Bf59FRyWTt7o+vmjYMsgDvVdhiuyZ
J1KqidPquya1UBUliIdvmwZLdqj9VBV8TRsvI8Jt3plyKTNwBfGtER6rmAwu9aR+OchT64jQnLVG
3Kky5Z6KlFwUSn9mHE89jLrp6TWHxLzY7Wq40kSin2FzMevs/dNZA+reUZU1qM+sZzFdtiP5jmIJ
CPoaR+y1S04pwcqJHsuuBqlXHUQ5pPYi7UylOYmqjp/zKhAlGaeWWzRF3xZpl5RlzsChUseXyMQN
dt3OVEgUIre4zI9dSE2ROoSQ7QzatGI5YElC0hDSaSjfpvqp5CRYFvIEWfOy6iMFaTnVe1E6wLLn
2LpxP0nQkc8Z+5l+o4qUsojv6/hZwbIl7U1HBPaFLtsujHelOvUjlVn9vZNazyQKFHIiFo2+q4Vp
jXDo5m3VCe5gKlt9KG1DUW2j+5nJvAhMEQRj1TSBN4V3PdSHHIeEWniVZUScN/5fNoJrP9GVdCQK
okCcAvY/RykYFhQSf1W/rVh2TOGQ58xaoTqvZQZ369WxVHxosN8ZtCoQK2rUFzVM2IPJWMfPDOfc
gbnMeTjGYR1EOvkzAf0gZT6NREdO8p+ZQpdqXJOCg7u7l+remdT+gXp53p4bncp99G0aVJ9FfCRK
eZdo5SYev2WJCkxceEb+I6xBajEPUxdbpWp2sWhs8MU568ZhmIhp4Liy6G/zpiZHWbnty8IZyFbk
idHgaT2us1dab6VEtUKknl3ruD1RT0yipwHKp1a+1Wm80RnlGdOQcdXF1abnim3OmpNnoXgJ05pd
92401U2RprQaEuKwrxZ7mpF9eHwRdE+m2ipkx4xwTU6fO2mvoYHR3jTxKCck2TxkVlN5aazbajee
1vUnCWunUy03BAo016orsUVXqT9S3LPi6CBOHMTlxO4tMH0Ju1OtdyXMZ3zavIZtLinybUyAliPi
KzoKEDp9vHF2C0khfNH4E9u5RjwUjNBWo+nn3fOwwpuc34oeq9zwXCd09cszzGK3Sh4sU6esFNsi
1c2mTw/mKDJGQ0AvQsIQx22vZkgvyLlJ560+c0aJZybEc1EVxW0GDTNVv8I13FhmYPYtRW0+oYFa
dab2aaUEdgnsTAoDTU/xQNt3erhr4mXXU65MTNnv1XyfNnR/mAkuMs2v54EKOY9y3HlVNTuCIW00
sIEKmd/M5LtqtvYEsHJW6dOYyWYu1M2gP2ld4bZr5PYCG0Hdu/OknsSG3on6LqxsOsLgQpMJCIX9
Trw1k6bDhBi4pO7WKY0dK/KT3OUPevRpUnwdrcSvkI0InKwtKjMzKl2tJOAzf1rjre9e0viWv+Sv
pZJ4ZYUhhabZMe/Td8Z9UaSu2E1brZ92WWcCqCeVxmWMWsK+wRYwKydSqPRYi0iWwjnoLeOY45sh
C1thMHdVqLgNvTDkPq4xY4hL/jrKFT0FSuFFNB7XEgeIKA76vn8Vl5nCdfYUi5anWCQZaq17Wt++
9YbC4TzUrkTFokjnaznGJHm3XNAYk02hrqSWOE1Bg3cbEaKRDL4tfRzX6NDVYxRMxdskl8Ekd/6i
wYjMYJhnsS0JsZ+Ti9USg9X6rlqY3q3lXVrtLY6uXrqU46EqX8f5Ve3epxYXjuhFWjEVpOyiM5sV
FrIvWOVrKnFbJFujckt5I9VLLw49NPolDb3sNGuSU5vvtfia0MBt1dzN+pzZwIYa6qewbBOaDjLf
njntw3lnIT1TN52ckLKojjHW30M+eRWLC0/BQb23sv1ItW9l4PkxU68jNXHJelFHC3ItPglx+V5F
Mzh6iZpkvFlyelbiLD0DdPbGpn1IRPFxxqFKToQ7rbuTiD5LPfGSnlmG+SRI00Gr+qDUL+F6kArT
DzP5K54O+XgsaH01zXC0RLNzJrnSXVVr7yKIs3REn4xVI2hcf4oiNuxOutZz+JWVAwtvlJ2xXdyQ
Y8GiAMFQ+VxUp5pStpXJO+I0bkPjdyRGRgazLn+APL+J9P5UxVSmiTddIKjUztmiw8dYyBmBvNPZ
cWOl84QeKYTW0ndo6Yh1OQuKDobWUvdWJz9qq40sX1Zah1btm8TpoyU29jRkiJrmJy3KDulYvpvM
08/Z4MeWvF348/bfoD19JVy3DX/2MVMD/CkKZPhsIwOQT1tv9zXfSZ+UmjMOvaOH1XVFspwb0Uec
althJAJkSxvEzLcihl2o9GN5RL8jeZ9rww1xLVBkzB1qqv86tW+KIDiVuFmEHcwe3zJGp4rFn5X2
AbuwzaBQS6SVSNLiy/VyP3c7Gupb7AZu3UjLXOjGzIcwHpDytTg1FW/I6PT5JzFfouWjpBXadZLf
a3VQrGhOyb7U6L2SLg3W29boLdzLdjpaNIPUPnQVxoBMwTf48Xr9VmiyWeuCv7Xha+xXAh8dZoJd
8u9LO1DzgQJ8LDTDUaTVLYk8AUDQqivKQ9F/jfl7MjQbBWZhz1QWXV+TGttIspwYFyU/lfF7xFEB
dMSO9c9WWwjCB9pNxYMUha4wEaXOYfI4GvTj6lLYFGt8io3tUG+pXld0baZ+2zG8FE3nViBoFc1n
IcETNtqu9SaVjWAQKDxEvVs2hqfTf5TSzwnLPWt+mHlUZ4wFMvV5US9qPpxNedwwCOPmBVYGCQtc
obmRpFeZk8y+RZ1GOnhSlsq2UKv2SktXihR/WLcikYCQ78ZpP06iL87tDjpmwNYoDDcQ8/ijs/dV
Xb1ZpceIpIXjK9VAyC7J8EgOoZKVJ59mBkUpVT+V8ZYvqiVjdKK1X9dyU44m26cIwmm94NQqOVab
ejPARnbsQ9VnF8Cfh6nLDqa+buKE53gcN/20F1pyUy05FrqylQbIPOyR6UwWvzbBoGrBinkr6GBV
+RJoXylP2UIo99FJH8wtRTQgJOWQZYceMcQ0kGuekVHo+kUbTg1xgBzNZ4EOjUDnL1s/0+7ZWp7z
8JsTHYXgSR03Q8yg8lmjg2eFWz07lDjCIjRtJZIn6Q7RgNTSv2vuTOHORFNmiVuh383TJWuPUX1S
86MUHxPpKC6ffE2u2D50Q+JWVuQvSXofV29ltBxWMcWGgtECa0lfp1oEIPmpLy+NktvoJ+8qjUpJ
U3g53UqqflQA9fumNRgKe0jMbR3vxIauL5muP5mAbuIHvcVhgy5lk93Xs2DfugQr02OYXRM0P06U
cgZlx3MbWqAWons1va8pWlvNU23ol2GQ7yOpOEfqRpw2NT/Sjwp3UXfD4gf7fhLIwyB+Zkv10ZUv
qXBZ6cpYRnaYceMtEjWI2U4sJsiE+pibt28VdrNyEvD9RzYxPGXZVw0zdI2oaO6njLyubbeSIbCC
kQg0xbiLJYQsq7Fbo8vtdNQLiTZ2yWhSar0P1XCe1ZY4uXub20+reakNzQdM6UcWnbPmqpsPpVXS
zvvo4uKyRtamuwVYeenWa7/vihgEsLmTSKJU9btiJ4TC3O8MkZi4sHadeDKt05gyIzcRk4g4Qcc1
xiTKo1j2jlFq/hQ2myh9tiB/ROlGrd+NDo2Wpuwy1MhCVXxw/NPloX+vJvCsHTFoSpyvjqn4IJt3
+o+R+fqbbtICiRx2OYP6EpmlkG+lZtNU+0JcXJAIy0RRnSDYaZuaItW+5BLm9E4Lv+VUfcvy+47M
Tj6LmIhdiUxG2VfFDwVpg0gOz7SfLq8HuQ5pm3BaP3MQp0+rhdaHUyZK77XJbrvPxhicOt/I1iZf
3iXDFX5i1S+Ec59t+guOm7JJBO6sPxIiF7CnnaOfOT0EKoc5GgUnrX0IVvyQfDa5x3DKESrxFK6M
13J2PS2ByaPbOahlI+OITpadLcdLe9rOzC3S8PhZQyqpnjBtMk0J1DJls8apwx5UT/9oFNmOeid8
GCmy1Na1wLKghmzvEVGt9aGr+FfksBTdDowvitWeNigxLPFmBhRTp4D3LGT+mt/67RQxu7fuPcz2
cr5DlK1lByprA+09OdwvV4DuJ1O5DGiisGaoDDdO9sP0lGNln3k5016pU0v3gng3dwRyTmNeomo3
1GQZ1EodKWPYAlOz5HkUtkb2weHNWzduBwtqN9df0c06jMoJ2iYnjGHVPplYz4ovpASZfumni0a+
PXrSwGAP1ys/zeQCROYisYDls71m1aavD4QWISqJzEFLnZznt2oM1iez9lTjMdechJz3p8NV82+m
EtKf5G43reI/NIlqHHXtMCF3W3bjY7anhYJ4It/rD/G9uRc/SN31k/WX8bo/vddvYwUpsRRxCu9l
dqQCe6H8i/j3T4JE8SaC/MdFiEkiVtrCC0+75GTuxjv0MuNH/bzc8Vy9jxdC+Ea0pa//VvL98Z7d
ru8fb1fO/4ezM9uOW8mu7a/UqHeU0QYAD7sesu9IZrIV+YJBUhT6vsfX3wn5XJcEMZm2H1R1zqGY
SAAROyL2Xmtu01ep5pLzmQfbgbam8a5cewvKbDNvbwFjvGB3+6nP/VOnrcgTO4Ab51pXUczYpxKd
xnROJERPXN/smei04tYbpSZTGKmr2P6wnO4u70lCkjjx0LqEpJBQszKJ9NmF+x7f02dfZ6IphWRl
RMF43/06XVarbzdUZ+bjH8oii2t5drpkNTs3UCYi8iZshRWmvE85vvb0dWlecracfXUT1ag1CPaN
cQxl70pGMFFsycrvRyoMI3Ix0hqiCw7Yz5+VPCW6+lphhY4KT6Shh44JHVizrn0nmOXZpYYTZ5zK
8hTs6stuJTW+1O5N56ZD7FSnylqCp0BTxZmlgg1q0BsqLB8d7WxIlZLy5vSbL1u0gh2qkNS4tUeu
serf6K50lzukTYuM9Fp20OMLWuGfAvw/x4xsT+IL56NB9lxkugHfUKlAplIZUx3c/PSrBSNNnL4C
wunVx8a4a1HMgDXm8EdJu/dnVobyDm9Crt8q9lJWqsXXI/nst5pEIt5MStLJxmn4ExK+Gz3eaOFX
7N/ptDzMj9L8yZ1Xa29nX7rk5+JvecqRzelsXpYyjjpqs2wCVqC1sZZ3C3OGTHQbHUbIKzN2PZqq
ym/VD45Z9sm6QRe0Yiex/PrGz4x/2Z6ErjYtUrMY+BaPzQIN1nrABuDOjnQ7mKerbH4hcJ1ROstT
gqzZhoou2aLb7xHdzbLtizq/oYQ081Yfzez9SQeNwkq22F2T/HqzF9/NC095vI3PRtskQpmFHuat
X/R7ncJgHMUb+rFc0JufHTOToJRjDE+G2hs5mhS8Z+3IzX+mL+N1hbI2uFYXFJtm9d7chk/Nc3yJ
3nnujiYBy7M5IrtNjxFzieZ3URJv4/m7mGWz62q+uTQ6z1jD5D9wsr4qmUZvQk3R8UVqwZoVFWlK
sig65EZpw3FKT7dGKB3yPtjUrvVuoJfVzXAfOQfKZZm5LNSNScq0/C44F/v0DFSpZJSKOESsRjJq
iLjtrl2bnZTcwAN8GdhN2Ul7dAt1mec+yL2Uk4tyYU9wxkw1ZdaaakCNu0XTkSXPgqppqyFs793w
Wa3VNz8zip/lqK9n1blIbE2CXB8asYhyhl2zABswbzac0fbBolz7JwALO/XGuYHVvgiu8nKe7qWV
fUgvjI8zVk15io3VEr1OFN0Hu4olCbDjVXnl73KYJd0GPeHio9nEa31mMb/FU0WD234/8ioASa6j
Nerq/9u8syYbsEZA9QEr3+17q5lrZuXNq4GK0teP1xy3O5/M6ila1sCVqGgGM88we5Igt4iqZf2+
RkSQB+QddLLGwXEInim4JvTyTt48740qJcsHebhR/lJTVOmeHPKdevlmiWsr2EW5jbyFUpogvywJ
ek35ywbDokJaThwl812DLSaaRcrgTdIHw4EDUFMTq950hDEeJako/Vb56JQOtvzmByffwmpzlIZT
3bCmeDe++UTTXAQqH3nc3tjOXtOvc4r+qiJmho971XlxyOMqQX0rzHyXmdYs9Cm9RBul976H0Sud
yqDMr2ONglh/AaH602r02aOc7CiFL4wqqKGR5qhJyG8gbY0WQSwv/fJD76Vl761b7yEZ4nXG4UqX
uoXtehe2RGdC2ZSvSyU5lVpMYfsuv3KdTateWtTG6P7ZTU0is5q6uifF9Cw0Zgj2WNe6GS928VzM
5Nn3r8egdu7LT+KwDnqhbAvMyK7zJCONQH2eJjSSVgdIEGJl192mrIuVblHD69tVkwUrBIcQ0bZe
uLWzjVytjahfyiqKMGDAUZrfBIb+pLXZrS2TVY3EyUrYS0sfFm1vlTKeC1P6ZpO+5Lx6MCl2ONUl
VvmZe9Em4YpaHR77rqE3prceezxolTX7+jGd++TJvsp0FV/XYrOl5HoVN/cxuumvP/jMdvrnuvXL
kUvYWtompmj3IUrqGNR46nggN+BVJvLi60so43D5ZBj9fPW/XEOmqm7zYNq9TM/bAG+EkAErFjs9
0BcCPVOALEMUBhWlkV53IbidObvKU6oxRbg2GUIFKAG8oW85remcrbM1l+8W24lgZ28vxehze78p
47gpyzQsPK70OHZ2fqOQcvIW78/uPFwxrC88xTHif/IQzcnYKujfF8Yxkxx9hjl8x7q/EUV3IYFw
9mFNxpdftnWRK2P4WuavGYyenK5F/jrZtCt9pR+Ck7MM1l8Ph3M3MlnSOJ7ATMq4VEukzChKVFo6
U9oLbsAzpDZ5CvOUaaUZyzXNuEjmznV2dWPTr2T2+j9B8Zy7hUmwLyU1KaMOokE4Yx/+8qaw1e9m
1ez9eWwWfcnqe8ZdTF9hhsIv8yYUbik1JbeSApay1oClCL/dnD84jaH0PBXsPsLVZTDE2WEwCfii
LVOnHR/e46PBUL4BM3T7/kS0hdJ0ye59ZgNpTgJ+XFu2rTsxD68vVhF0aRMlYP7Qpg+mXKxy69JZ
9NxImGI59UACxBtp3R6qzsiP5DAGQX2OyuBSiDkTPKcQzKBxhexbDOVsUc+/vaBduKIh7zZfDPM7
FAcL7+oi0vTMAiAm0z8ufNOWU44rND5cUOadR4t03c3eUaUu1EW4ukR8PndLk0CgGm4htapKCUur
N7Y/bOr8pht9Yqhs/k/zf8rCDFW59ywl6fZo50U+anRmqriArzgztqYIzFoOPE1CmbVv82wV6t9C
49Tr5cKM3Q07/JnTOZf2e+ee0yQEBJHeii6ERcOyRTeVB/Lf2HG8ecz0fMq3jtZBjn/CCHaRHHRm
FRWTaEB9sKn7UmFu9nN57pNfaEiovN5d7Ow9DqVPVhgxnfx6mroW6ov9Izt4Ch8k2d/bjqodbfnG
kzHUtAcJM1eCUCu8CKM5E0unzEvhuE6hjOdwP9yEfTB3xKOS18uvx9qZWWOMBJxfIqhqy06KdgWu
mdhT+e21C4vxuUA5ZVlmfWBQd+RlYBlYSbNhldx7YAz1bQFYzph362R5idZzZqQZk5kP9CxXIeJy
D+qzsHLUV8eBIrCET+/rh3TmDUwh9qoILZeK8/iQvg3UybV+NJDdfv3h597AeNFf3oBm9LnmltDf
gkjxkaTrixQ1+NefrY5D/5MRO8XTuwYu0tr6C6eUHLJFvi832cJZ68tynT4Amd62q2GnnPAAQSSP
by6liM8tzcZk+luCVul9z21pLP/aRttEq3R+S0J6XhL8kW3MkeHsndtLF7TGD/7sViezX69aww7t
ttvLJWY6pV8EiI879xC46A39j8ikLbaMoZJaRhVx8kzqJW4BoSEUwVTt3g1Ret2FLza2MqMENBAA
avdLjt5ilZTPHRIKr5V2g1pQKL7SJQDoRXzEPrEM+wg9DVYbxVxatJNVxrO7TruWduxbnGBGuA6r
eq4lKc310KeE6hzk377GchE19tZv2lnKF6q9g6eh8BDIPwdksObrUEOll48SQps+pHEEKgAXPakH
CqqHKtBI3qYaoaoNavbyELn9VnaSbY3eZJCwhzzYqEhj+3ua0s1PPiQkyrTgyXHu+6ac1QMnQXHt
6D6wwbevR9uZkayP//2XkewFruyHHLT3mXNf4feSLiwl6rlhrE8GkykShE+1C9+seNcQ2UbFaVBR
z5vxbR2TN4/ynV76i6Z3MUGbM1enPNwjiitd/16DR2iNG2mer3kyo5dSULXS41WVVvtC9tZW7y8j
LbnR4/cQk2DZVivOe8uxQUZibMryEFov8ii37L7TX66JEZxjtys4AbrlQZEP+IPM9JDHP+gnNs+0
a5ox5pinKYapKLNsbMh56WxrNDKV+V7J0B2lcBPxmrs63ZS2i9Arxj3/QxH2vBLSzMKX4RT0PjTl
hR69qu5Lx/5fo3VI26Hd80elVHtdiW4bGaijj2lsbHVvpQ/WxsuvvXSbdPpzE2obkE6ouGIM4rRO
vrbaGk8EwnIlLe8TvVnAs1w12LKc5NnUlkO2V5sn01AXKRo9M9vbvTOre3Pl00+kPnS5t5VGlS/m
xLDfasnO1iNEKUA+omEVSPepLR3jmr7t1Oc92le2Cn5+gBMd6i2hLfRlZoCeWLk4rZQW/0XrLmvr
pRMobQsM/6PxJe9WkdUvErpU9lqwiUoJSWt+F2L0cXpjE2cU2TNtntEarsb5pRWvTXilhlfU1DAl
OwGokDctVpYdTkzd+mF77zrQ92yUR5P7SPCh2yjwIwRDjoz5Kl9XZrawDPMj0+iAY3VLOdBnSSNv
MdUunERbRmayVMjiNRADkprVXcQocJBludB4m27Vps5tMKiAZun7F9ESGBNOU0qPdj7M9S7d2PJN
DlfFDRYde7hOuvP6aCEPyiqqHlz9tqIMX/RokvUfSdZvBxkBsmjmKWhuLUhWcY3TEzFth6J9CI1l
UIr72kTcJPFi5GfJ8XcOJqbRJV0YmHOjH0F6VSonp/jeyv1aLuGjmPKFfaNxNr5ONj9Q/xSFM3wL
yR4tpfQ+DO9O9uHBIfU8ad02GjYK+rBZ8Swjf2kih+agueztsXeVskvoxhbLu8pz5mrIe4QzkTgK
iXkoESrDwT5JeYbojPzA8KJox8LEB6+m6yFucPFTjyuvq2IXtPqqdaNlXJB8bVAVqZj1zDks0n2u
74ecDmtsLMJsAy1rJ7mgc22g2YI2mhXHs8Sc93U910sGARlcs8PZYaBM8VdR3Kzo6uXY6sLzEOHU
zyCEN7rsLLP+wUAp08SvqfrmoAp2kcs1jLpbpbvTOZt7+bFFxxO2+Cwki+ZBeBNSYxWWyc2QGQfX
pzk62k5ass9cxZ43iTlrMhCW9ForFGku8Cb2LVyNMrhO+m9padG6x9lGtFfS/ZIgZqy8Vtx4CJ5l
GjG1oXYH6rW1vikKJZ8OwlWqrQTieRltb+Q/pkjf04Kec6sgx5qebWo8m3C9F6b9Yg+YTaidtJm1
sEUB6aQ4pGFGd9ZWu7JQj9aYGvT+ponf+sTF1bOJ8/cuPfTFoydb81zVVql1XdeQtdwl8l0cS8qT
LBFeufmyl8iOi0fdlxZhzI3L/g+patZp5t/TVJTevOVtUKOjkR40o7ztG/o6BuZCby0c8NQM/GMg
X7clGipp2DTAK1q/2QZSB7QnnRchmiN7G6dHu8iXjeXtOlhu+rXe4cHC9Wsp0nq00YheminFvR9r
/F+yDj1WzgBl6lqr6kUqxzvFKVeGeMnkuwy/Vk0dDeiRLG+iOl56Jt5loc8HUVBIIGqliNnFj6px
VnEZQm1hCjNsOz2/tQ2KtvQtclHVyXG6agwfn/CLoYQLUfxwgJZKqX0dqd/zDHJPhgaNrr9eN0s9
exZERGSz3g4k2TEhzpX8NAoZm/K5iuLrQv4w+9uQqSFhNJSkKzuorjIFe1q3jPVvQm4XefNaWjdJ
vZEzcR0nzbZRs2UqdyAeIJL7G+Kx3YHMkXHZmxsz5x2EBiX4d7lFm97+aIp8D4EPVsabSK5weCFi
1+ZyeKzSdym/ajN4w4SVIV0aFMBlJ7qXiW+h94T9f6lKtLvHVRd797b7Kpc74bKDUfiwe8VFztak
m6ItVzgBlyL8YaLmEiCnrPSxKfcGaqrMEs9DiCjUD5Ze/OJ5xYqrb+riPhZj2DMZvUhAQ22bSTt6
rkEL6hcWu6gw+FGVt/RAWrZBM6uylSGfkoz1RMXX8tFo5CwxOedMqTbBYVrZcxl+iQqpuOZhiPsw
WlvJh5lsigaHMur/IXpTJfq4siRowBmHmBZmPrKxiPpKs1fLg2knEB0w2Qocbk59P8j0FkQxjA8o
wHoTtai0DPuuMfclwnZscJmP23GjZd1KFOKqRvlult+kKESAgfQxQTKbAEvqAGMI/zC47keg4xCs
H4MuY4P3pFQIhY1sE5fczgftB0CXVcdsFCOo3+Pu1AFt0X0yW3gJ23jTKHeduw/dGMfFzo458vrJ
pkKhY3bKNuvvGv1Vzr/1uFEG780WOtwMyiqx2Ogg+jlizKQ0Xbo1Ymnz6NA5FDFzfCpQg2ngdSy0
eHKf7H0FSoOKZ6apHhDXIiA302Uaeh+Rom2L8i52v+kQKSsHcyVRTqme+iSG0uSuo3R4N3QXxYX5
YSn2TDIqdlzOrC0ddPyptFBV7A76S8BJLYmQjMfevneL9xhXZB/HYDIwllJoe3PbGt6K1oMORC4S
kSAXOI1Tg2daYQdJiuhYNGJr2KdA3zua8k5xY+GX4V4kK82nMvZWyNdq/iQrz2bt3XpBjGc7OaTi
PUVMG9n5unCfc76Blj/aIYhRJ7myKxejKqWW5qHO7g3oRn1iLttBLN1wHLDZvlOQgqtXTfGmNjsL
0fWg4qvWCOxBiO3gOkU73tUPfvomBMbrKrouhvtCek7SYUGVckZ9eDE0qPauAFPMOoXms1U/j2yM
x/Y9C+dGRqsremKzELseysusEg2LnLIK6A/qq/7akT90DzlUEFAKGrncaGiEfZ+HxRvmoVWLnUwQ
GOLM4hkNJPTRpMbDD7uPV2pkzWI08AKlI+1I5orO9hmKF11SneRbaryoXXflA3/SXO8+8snRlA3p
oQb5p3Nws5MDbkAY9GCstG2JLjK9UhXjCmkaS/b4aQkztvpWKMayCxCZhM+DxUbFUd7Msty0Ber3
IN85OPiMBiNnGGJLfupTaaW0QB0MBCoJpQi/gRjlYRyR9q5BSzXv/cIp5Wdp+LOT4iS/mlZeHWYe
RaicIeupw8oP7wvNuev1YF2iq/SVmEcmrSLzJs+GQ5m/m+GrSxRQI0FHcYATzb2HHrKwlIVZSAsX
U0eU2LQ0R219GnBttcM1ixvq0mephqll+PMOCpkUr205WWLTzWizpwmqsTbtjPArxIDXCl62hb/M
N+/sZl/Vxdb0yAVAhrHtV9kB1JM3P6KkRcK4FcpTETx3HIHSYWv42xZOmF/Rhp3lhZnd+48OuBY7
TY4GDuEgfzQyWIzyMPNTPG8sqrkUbK3avApCLLNjHXuhjEyvFL/os6oArzFRS3Xz0rF4AViuowIE
UH8dUFkmHrV2tigQS6do/IqXgZyCbKxSzI12CgVKOA+OO8qpgVKFxqKWDr5MQduKsek5a0lVDn3j
zjJEt6b1o+++R9pBMNek/s4t9gbmFkNKN5rqsppbOHXMmd9d0bidbwdtJr0NKnocRu6qjd5c/1uK
w0JyDgl3LedIfxH06jlFmegpEC96fdvaHxpyYVepF4FRrAMmDSk0KWObjZPVD9u9Zq0lAftMkw9+
dB0REJ0Y+K3VLjCHL7LmtsKFGSDRtvBmuepaghZya5YYibG3wIKjDbd5p/EiRURv8ADLCAbOXj/K
7QMWIbPZlRbEADpudvaL3LHT89+qxl7oAwiA4GSp7Kffo6aBXvIoyyfPfdP0q6J9cvJwFUUgrIhz
NSuN7mOVuqVRLEyYltrjhq4+Cw8KTYADNvYrQpkp4fGF9N/YIXqWwl2YdIWUAndJCFqX7c5WlZUl
nFtfUpc+O77yyiKa2ZqJq1Y+VDGarMbeqziVq2Z4xSXHgdpcmNljWr7Y4lay7xT064WVAerSn6Is
edH1CPPmc0Q7N9Gd0K8zkgmBCSdnBlrpNtj773WMlbAtRy/7zsEFo/nq3sFR4UvuXZLkeJnqU62J
oy/D97GVha82c0e5xf42K9gt26Yzr/QHDW2DPPC35fDgaHfYR8rotgJGQlqulyoyPfG+1aWFpGhX
IdCRIVvE2aOW3WUeDeGJQmNPzQ1jMw+uErJRyZ1Zr2rvJElPanIw2utyuCuQSkQ3RXLndjsFdLD9
JMK9hYomf3XxXFqWvaAzQuYfAgUfQndbu9hzrJODnrCRbutqk5c3LvAut0lvTd19SOi4BDtOxTUA
r8JYJNxSBmJFA0z46NDGl112HK75SZ+dfABSOM5ydBCx8u5UPW7gpudgwDbCvtayne6ti4SJBIuC
AnGRg/qjf6E7j8OFJ4y5VT4pYUnNUF3aqDaMLFg3TflgSeVeqQUqAAEs8Qfn58grZwVWcC9XKmSX
oFIM8uQm4ETL2WFYw/DosWurFyrJEd0mJVWyFYEMxTF4lcfVskELg6QkdNkrB81G1PY2K0LQYbsG
YAb9KSV9mXbRIrYXwvQ5GchjU+K5hPTELpZOjXSe/XxGOgu9S1gd0YEjibqObcxVPqyDVdXBCCZV
VhFBrK0V7poYi5ig/D54mFpmjvdaJjDTQPEFbPbqu1pkq6YNOeN3+KYQkuP7im785iEaRaj+VvWW
CpBHVQFpgutFEdZtNiizjvEU1mx8SLFx9IanCVs0oUkRDzhLBQ5rCmKZ9wCqawHjYUvLpGMQvRfD
1qdno1MioXnME/VgWQ3AG23XufdSRc9YM1850EFioIjKupV5THpxSh3/SqOfa2Vc1320pDfvsm+p
WIpo6bcefeisrS6721jZ2GQshhJmRIAD31m3xrMkwHIrzcJv34OuuvfRbGpbLX5qzDsfKmZpJ09V
pW+i1N16TnNQOYB/vVieE3lNmymlpgDSYjHH0mWyZXgsm/v81tkNh2Sbbculs4aWcsIRNFd2WHxu
03t7pyyL6/pQHuNFvLpUEj+XTp52XmqVRrQ6GaK9VVcPwsXpE6vYXDEzD5ReFWedVMnciukPYH3k
DiiOAl81IskWW0Gbm0dUHLdpQKsI2722nR9fP50zdYFpw6ZisHOcjYLWaoBmAhV3sM0Z1L1Y0jz3
+ZNSox5aTZNHJtVTXELVID/AkPV6Ais3FQ13GhCAWt/q5AooQ5ag7oeCmO6++P2FvdK5Ks60dxPd
dFPhKLx+TQFTVAQbmbReZxX4qpOFgzm80MWCnDhwP2Olsp/O62IJfYF0IacW+YL44mz+d5Lbl0Xv
yk7WIRtSgS0mnGbz+8qvocawwgy3bfbNhaqnObAbq2pT0B29TPJlBECkZU2UWqzkRQCLLeIQmAZz
wX6yrn4M+OS/HgjnMt+T3FjpBEpXVTiTNR9kYD6DhXRhAp4ZAtok850Mimz2o/pIoFlVwYjVJMM8
8Ctff/EzpTNt8mDZYHvxgGyQLbY8c7K9N1CZoWsm3SguXOGcIFubPJvAqZBGGxp3ELowTGTIpcqO
ejPQCPdO8e0VPWVXcayva9EeFVLMVhGt67GhuK8twLYt6gzSS6BtwZbMQkn9QEu0qeAIUmJaWRRO
euPVVOVN0teLrx+KMR4EPjkgTPvA5B7tmGqdp+JhM6877VAW6dKu2i0Qoy1dmDm9JctEv/N7/93w
LPAkd0atP9qJubbsaA8qL6YReKchC6rh+q1CCMy5+sMNyPeGd55nr3qOkgrNyaxxBfDJlkNdc0u2
ThVcGUdeFVqxEtGb2b+EBsmdFphiHz7qqrOmA9nchYJN7MNwcy/aaBlEUD+G7o1l7Sk0Hgrp+9fP
4czg+Lkm/FLP6UPsvPh62r0S0U+VLXqDZqBXj5H38fMC//be/bv7kR7/65GW//wP/v09zfrCd71q
8q//vPLfi7RMf1T/Mf7af/+133/pn9evjZ/8SKd/57df4ZP/uvLitXr97V+WSeVX/an+KPrbj7KO
qp8fz3cc/+b/9Id/+/j5Kfd99vGff39P66QaP80l4v39rx9tv//n35UxeP3br5//1w+vX2N+b/ea
vf759z9ey4pfNbR/2JaumQSB9uPnf1HVf9iaJkxTmJqm8cO//y1Ji8r7z7/rxj8MVTMo1Bsq8Jef
v1Sm9fgjVf+HrBuWaWt0LcI9izzq/3+f397Jv97R35I6PqZ+UpX89jhR/zUbTJNPUUxTEZowdFWY
8mQiR6GVWh7okvuhNBcM/Q25Fjeux+PtRpBmMoyDke8z/Zn/9YP7qnrgH5rqBa5ZZiHJ8h5Vs5xb
JMLD8ELc/X2E/vxqmrAN01IsW1HNqfQvlNWy8Rvbuu+rlyDuIQAl1MM2cSXHl2LCnw+BK3FSgmdl
KMp0P2QlsUtFiCt5vJW5BpcmtKqNr+OQ/GU4/PX4f3vcv4tMft6TrglVE7KlGAJi1O/V1KK3XanM
eu1+qFRqT4WM21piF7sxotSnNYyqwOmiD01yUMmiXpG60o5uaplrrUffLFNxWmZ1WO21KkjgjXEI
jnVJBkpvy2LlttQqczdtiSdDuGxD0CZF4iNpq2GverkqFp6bhrvUjaoeupHTqhfkh78LkMbbMyzF
ZKjbQhiMqslo4pZyhMCqdN+pZM0YKb0XbMhHU281uquq1C5cbzJELGaNLpso50whVMhME5FIa2Zo
zuVWOTUd52u1AN8qKP+jP5bT5PT1u/vk1Rm2YFLqvD+D2/v91bkFJU3PlbX7Ios3tPvaJ010myU0
1UtmQs8urKw/F+nJxDRsk64944NUqWf/frlck+MMxJt2j2OH7lCD4e+T1PWXIfKCnVFx4M3qknxP
GjfFjMQKXaVEU1yFVcjeGcSEOPRtIu/ICUtPFj2Mbtzayd6YZT626LpfqYNXb63SqrZyYVf7VGn1
tZonmDxSMSzsSOlWvURPorDrPH+Gw6W9zZPIvg87R2zLKHX2qlJrFxoI/b4hMsf3aZljcKNbt0UP
pMn0yMwQTqukDsdCju50IW0VtXgxvUvuFgLrr0Hv52Usy2DAUOJnKk70UW3LApgrhXtShibGOyQB
mAr0dvn1gJkIv//rbmxZU2TdVm2TP7+/wg7jZO7AyQVI7CmUsqrvpRX3YMNS+5iUSbGStZTKd+O8
h7VcbwYfspclGbTpuPBFft/y/PVF2CjolqUaij7tBGQPiuN7neqdAqNzu1nmjDSkVPJmiQ05twvm
hgHDNvTM7NpOnBbuNGiTC9+BhfKPZ27/8h0mD8O1DadSEt05dmnkP0SNnO8xKXxXGqedhzHECskL
IngenQTCZSirowY26dAGUbsr+u6SoeCTwMGi8t9P5Oey+MsuyI10vcoLPzs1enbFGid7bxEJtAik
4P/lvjWZwUYk0q3pkFZMo6t1XwtuTbvAFklVSSQ7z46jNTNTmh0Ts0yXJhy6JxF0xsw1AetlmXdJ
5TY+3l/Cyc8hb2s/p5Wta6o+icy903fU4QP7GJcjpro9aIm5z6VOmTdG9uiBxphLlXNtu/mFWfDZ
XGM627LMToNAPQmbvghqR+0a60gDNRClWnrVKJfm82TZ+a+b03X2UkJB2zBddjK8Yi0cNfmkdWis
AhxpmNSNoIVp7s0JKuPO4evX+vld/euK42j/ZfwMvToUre3axyIrn+wuvm0EsIyvr/FZMLR/uavx
579cQ214X2brJ8cSakbT33TBVWT+7wwwf4UGQ1Fly2Btk61JxLXUvpbwEcsnx3R3tWFC5YsgxYR4
0Lz/XYPtn9caQ66iWSrzQJnuNau6Bi1WlfKpo7SmAlkXQ/LodEN04cH9Mdbh1em2ydKJOFyGifL7
g/NzqaTdXV8fC72lxUnUi32UUEeQQuuh1WvIo416Yri4KEDy8MJe8s+oz9UNmSepmkKz+SK/X71F
iU3S3rOPketps6qN91ZgzCXEAkZQoZ+zT4qdvVLGuW96+6TF+aVx88dsACrEOm7IbJ3Zq/xx+15M
TjfLk5Nk1cfcH54TKabdCihf1zfkZSD390PNbv/r0TrxG/B2uSzLi8AErlicWSYjCb9qRJG24LKR
Ng9desm7VXkM22Tpj5UYp964sXGtCP/KFrhF0/Q1ii41uvxjyozfgb2ZpinjGJtmtvoipaVFkKen
OslAxmvD2GYBoho7qK/v9pML6YrOFgLjPWNMnczNrHSz1kpr6QRTlyO034AEU5t4DmHo0lL1yaUY
RVyLs57Q9emlWg4KlVZkznEQ+hpr6T6JnFNpivLCrPn8Ojw2dpyyyvny93GbZroqJ1rlnlI8PvNW
9tVNRWp+7rBbW3799P6InobOecTidKtzAJblyaWiEiFWatvxMbHTb76SX6v0V/z6EpPdOqORjQ4n
LVvR6ezD/uX3uxFR7OGZzNSj3RabXERb2c/2SQvnMnavvLRff3055Y8t1ng9XRi2rVmsQFN7h7Cw
KYZSEx8NP7hSSnNFmwhQ2vT3LpSbrI5hNSnipOX2Qm0vqaP/fHO/X3vc7PyyUORVnCi9ZchQsnoP
gJ0HgJ1z2MLV2ough0+uhaNYIarYumBETGJrM1iocYxEPlaBU+6hLXWr0tXtd0dx86c2o6RMgccz
INMN0trUWhPJV+BeSxxGl6hGxS6QzeBAIkK+p6yr33/9Gj77dqRSZEsWxCIhjz//9Um4YRdUbRPS
pyKC5EjPF5D0qoVuIs4vxLtPBhjpGVkmdaIqGn9+v5QduKXRu65zLHyZbh8O8l/FdASaXlFU+yHI
S3S6Xam/fX2Hf04d5oxuEuRMlbucri4xEsy2Mofi6Pm0ThCeCCmeVsbT11f5Y3tsGIbMOd4YMyKk
X8ab//U5honZ1oosH3MQ/fPcKDdugq/T6beFoeYXAs8nT9LQTfIvQtiWrU2PSTSSwBqVmtqxNBJa
AenfUSNkezE4pCta+kopSVZf2L79sUPg/n655DQXbIem2euJn54kPaB6KHdXSpB/lGq0Tlv/qaia
jRWUlEQvWdU/u65hqIZlcaTX9OmgwXacqwxKlLAiv1Yig6x/1F0FKYlxX2D/ThrpOQ9pU2KZw4Xx
+umlhWCkyoolqGpPXulQlpYnyeEpztLvcEy/sZNeDpa3Tv8faee14zayru0b2gSYWTxVbHWk2u12
OCF6HJhz5tX/D40f2BZFiJjZJwuzxgOXqljhC2/QcJ0rxVetzb8Z3mqTceFIClPjZuRO1G021OW4
aZe4wg/0DEX8+jHr4p0IjMcUGdvbO3Yh/JjyeQ1reVs3DGtennHLRM+EncnO2BYP3qCBCvlBeWjb
u/VLUX0amhwYxWudSkeAxSgRtCu7eOHIcPVbikayb9Bznl09slx6CQ9OdKZfizZJpT5VcvjqZSCl
k39dJjEMUipZWOTzskHJ7XJNja4KfdGF6jnijt5KCY4oBf3CZsh/3l7V61CSgVQKojyiGuHkbFJU
YGjzhJ569mV/r0/Av6Qrv2sD3XiM74NtWsrfjWb8envUWVdpCiWnYadn1FSUaTUv52dGhUgNs6/O
8n3YJu8ureAdMRZIIb//lhfBt6Qb6RGWoLrhGBxG3/onGZHla7HYsWy0CkPf+p5F4299lDCLVCfU
jGbixyQftSQIQSBmhyxuXws0Pf2gf7YG2j+357C0HXR2JPUf9qKYayJAXotkXB2is6+Ix1gb31MA
RJ0PY1aWVp6E65M9xdyaSUZlaTzMs1CHvlEauXXvv/aj0wNAMYJv6XBX+F8a+6XKnrzKWhHcuL6w
TWV6YG1Z4aARx11+HkLitvFTVTtnERI1UVHvI83HYMiudBBgFXpbabZiNX19i7ATKPZSNSfysOaK
OEoWWsBQJNPxkuxHD0gqr8Zu43v26fZn+2MkfVEnoSqv6wabj8tEN+bfTYjYysdOrc7SoEmvUlXe
N5353mvdXpYgPuTyvsr88lONEL/URo/FOGrwzGQMbuK95QINUsv2sbHDlfLZwjfmamMjqZpQFGMe
nONcVbVCSiQnAo0H5DyypX0dhxnmo0l2ivS4PZRJbHzhNAG0R7j1uLIu1/EtTwcFAl4OekXAxy6/
OUjITtENspAm5EXGpTTM4h+gJCZ9YZryIy3gpLaOkYbocGOvqBFdBz2MSZAlVEvXdWsezBtJ1gRa
ZQsnLdz+MMo4IVR2Wa4EBddH9nKU6Vf8FfT01WDETax1ZxvzIx+7ph4JTbk1D2a/pou1NJRtyjqR
tExRbH5koRlh7qYMAeTp4DXJ3W+hPz57pvk4iXuvfDmVnz3b0RqNBEul+McHnD/AsRV5Vas0EUAx
aLR0v37LMmLvheTdDxY+Xnl+UnSMRIJCPag9wrB98Dms1zpfCzPWlWnnCpsq09Xz2OqDFfeN6537
sD3LWvusJcZPSWkRQA3XZrywXQjupsoZVXchzwNKxcyEKMhFnAFmgB4m+87DskK8Jf7XEr+3WKJr
1gIK/cDf0kfQDeXDjZ+vlf8Xjiz1dp2zQphO/XN2SypaHhkCCxinLiv1wyVBeNLHjvsYcW18oRRz
J+d6fd+5ktgOPp6pt7/79dNt6mJqONNC5XWY112pg6jeGCojGDQfY1W/Rn57OGER8ctu1fuqbH+A
oNn++zFtZWpas+o0qWdTzsPOsujONo5fAw0VsvKaIS5radZkvPViFfHr6IZrle2lidKXm6rrNOaY
7uWxTRuZJjZPh2MiDLlXxwRfutEeTyPG6ztTKc2jWuFTrpmev7893YVHiTyC1rRi86Fp8VyOrEoZ
pm4AW87BhOSOFBcbXU0CtdbBI7g91MLxmYJajet/Wt15FwG6d4yFS606ueF/NAaUxNGvvlS6DDys
AyZ8e7SFiQnuJgpo/M+U3l5OTIMZpepabTtyM5pHUUzEJbzoHkRWZKfbQy3E7VN5Rp8Cd/rvlIMu
xyptqfLTVNOcXtGrrWpUxzauT3aQ3Y+j8dYV3g95rP4pi96JDX6B2n2qQkDot3/FQkQjqBYI0BY4
senzrJpnJ2qSwhgdOxZY+TSVLI7W0PqPaZUZzxoluF0MjWnluFyXig3id1AXpEYaOeE8ZzHHUW56
AMEck6T6JJmV+1ioY3dqIkvDGrTQ9yOuuW9NArc7D+lltFFmbOqh7tae98UF4IHX2V3U4+byskmk
N9hIBo1jtAP0M/dgY0CvK9m+wfmU1ly8M6XikCGN12TBo+WFeFIh3N+VR6Ntn6NhQn4DLg7d8Mvt
L7Nwl4PJmH4V8aaqzuOO0ailqJMMxSm0fLhrkJHc5Ya2Vvtc+BKmMKkXW6o6NYTnl7WuBBHWKvXo
6G4xHKuo8b+avi+epFECd1J4FU6+ev1my96w00WboyFeGZ8CExrj7fku3GYkkTYNf6bNzT07DoE1
CNmSh+Zs57D+4+K3YhfFRkrx8cur4LESzdEzhtfbgy4sMkMZ+p/k+bp0H7qBAsDa0xxNjbUH3/C1
J6UU6krasLTIPMi8iDRmuFzmT1IhyBBkS6qdCHH1zEfp3/xcUnsJm48adBy+grmMO4Emb1shr5zw
hQuUUIC+jEUIQol2uvL+Cu4Uuchwu4llR42bf4ygfMXBBOpvf8TA5Nft1VwcivRVpgtB33d+oyGd
n6Wd3+hOMhovWgitMqwzXsDsLgyz/7Bf7KnjofP+TUWB2X4ZW2r2nlSGr8yvdpom9I6Vl8lfR6Pi
CjM765MGvOkY6/R8V5ZUWdo2U21HsUH8kDbN0nSJ79z0Uqs7Q1m0z0UzBP+oGWRdQbx+DPGc3bZe
GjyNjWI4lapAcBmK8VgnsCekgNirH8z+JXTdcnf7AyxcZoC5hMXVysoo8/gvHSTLhfqmOToW8nKJ
JtFgQvJWdesj6Mie1NFbSVAWRzQJ9Di3BH3zB9Pyu7EW4zA6Jo6ydaw/5aX/xcuUL2XkvvoDpOLb
M1zaYjbniLNKQ8iY97k6Wu1j2WaqE6D/QEfjlGM2K7f50e/dz7eHWpyaPV1HBO86ZcvLgzP1c6Nu
KBrHDoYa4/GmIVWw2x9KrI8HLanfZS3SnNtjXscf1P9BWlF91pmcNgvpEEGwRWZ2Id4KGMHK5YuQ
VEdO7MPtYaa/5jIzsgiRiVSF4D66yvXtpraa1KzKMwYi2yCAn4/1tjZARaWO8ilM31tlZZ9c3+6X
I05//tctFCKV6icqI+YpmjEl7qYR2unQv7rRqbR46xcrN/vCSl5McbaSXV7JaR/j+6IV1avf2DrO
QhhSNW6dr0zt+jKwiIUpdwElIO+YN8BAVGW1pET5WS8NfV9arbTvDH9NTPOP4Nvsmxn0tLnDQTKR
5M3unDQ3oqATXnFu9ChCFtT85vdjsvOHBt0X3wzulBzc5JBKiAENJk70se0NiCKow+cu8CnIgpQ7
SFUXPdRKX57w+By3UtpjZE94CZ22yV47DviHCTz7a6HI4ZOog/YVJz5oBxCtKS3mQO1EjUOlp8jY
f0kwRBCA4a6LtUMR4ExcSBC44jTw77oha08o/oiDOXHn6gbDxrorfmoV8HdfrqN3Ow7SX74Pkq4t
8JuR2zY4RqZsfQ4kpIRkGRNapGCsfZJa4kkMPRZYAZ5CpapwoaWF/uwZpXHKEKf+KroInQBNkmFp
xHV+LiRIhHro6fd+6RU4xGjDp7SZuGIySHe1C5rd2MCXu32orq8m6p1UEagYk6zo80d+TLKgiaMK
6ltLOlY24FkLLXTiLv+Ih3wlWpqjJKkUAxek5Q+Gmjr4lTA8FmU5Oq5RdsaiooYaXeG0NbjBLvXE
LztuTKiaiYl0RV/ehZQzj8boyi9qXdRH4Zv6g1kBxG8yyohjU0QOjBTr1Fu1+lG4qJDwCZHAyAPr
JQ0scYoHXX/oReU/G4qJ9JOG2WjaNEgEe3VzGEopevN1MW4h65E0IVhwNLrEWimEXi8vKYOpcwa4
tqgqTNf1XzcIBO8iQpKlYnn1ahNqr2V6kJrwaNhr9KDrA80bClRsSsuIDOdFeOB6IW4PVMnNsHCP
yoioUJO11cp2mQkgT7V+IjKiwqkrpinKVS/DakvT1bX0DPRBNbbZ4JlbDj7m0CFVKjQ5si1PHWZ8
uZvsIqLio+9iPEy3rD+6o9099ZFVP5Map5+13q6wWu1LSLpRCrs+wzPrURWq5BRZ9KWT63DvJtgT
h6FrvDUmWhkJuMS9HSnZHbzDdlNU2fBrKGnHKUE9/kMghVOmhVuSJqTsixR3kPhuH5eFVTaoDk2F
Ik1W1T/UuL++Z2BUfpCYWJvVivzNI+PwVpVAF4aYwEhEQ0D9zauWMfxRNRGDAgIPIgCgGKQMoKDc
nsafCOfyXuZK1v6UYIgGr6qMTRlEw4Bz36uP5j/ES6PGl8Mc7jI5fhLlayy/WzCQYhWVnDa84069
H921StD12YC4qALqVKfQCF7F5dnQhRZ3phYYr3oGmrKr7/zxe+53B2KAL7enex05EOMJ8kRaBJzF
+UiBnQ0W4sfyWSoLD1/Dep+p9Qe38HtmN0fdKx+HUJzgP60ZzVx9S6oUAI5My1BQ7jTn8Is4Nz0s
Vsf8HBeNQf40pq+lUY7729O7ihoYhTdG0LC1CMHm4aUR663eJ7BKhtLde6q8r/3wRTT5SkK4NBkT
EQl2P3BAe16ZHvopGzdC/+yGmYwkWRE6bRTZa8GkOg/zptnQmqVrpFNAmHcPvNA3fYF5jaOiuFar
8aGCfR12qGqkBzxsHqsIdycFfbD6SbPejUE8JcAsY/p1mlkfVO+9USq6K18UL9spiQ+l4iDTyAM1
bIrQUccvRXPHv4sxdy8OE25AGBLU8TP/gaS90LhBqSzcij4/NG7ygYNyZn6WMXy3w2Db0Eeays8p
3H/+pki9MyPtvoxf+T/JcGfFP/79l7UU3kmSNnVqp10ekQbCs1e0su20A8KgQV+0O2FF7tEvMCa7
PdTS16WiQj3Nnop7c1AurvByG9pZ6ahV5J3kpvDvYszCVyKAmX0K7wdfF7jhH/rH1ACd5SdFxRvu
RlUAEbgi3hh7RGhCPHEkNfF2ffMO0fVQl9FxigV9UWcnre/hXHuZuk1Bjr0EUu99rXopeJRMPErL
cURzzJPRcagVfY/mRb2yLle31PSDaZpOUTLw3nmpKUylWtUCYTl+q9abOpVf3dFE5A/IslTyft3+
CtcNzWk4kjcadwxLU/Pyixt2nA68fq4Tp1P/PlMa6U5SfPHadv5vvca/Mcvs/qk0y/jegAXyovlx
9wloio5tbQdNiBf43tTqBCkZP3AfsipKvt7+jUs7hdWgH8Y7pcOKuvyJoenm0Vj18jn202eUpd4q
SzndHmJp0VnuKWai3UD+cDmEXXl2WkahcGhdHhFlOAotc+KAsD3kHNwea2E65oR2B0NJU+Cq/OAO
ox7Hmaaj4Vh2d7pa1Vhp6eZKvrVwR5syWB4LsO0EdZud5LHNwkzKUuFYkREhjwIzrPUKc2spqDP/
hwlplkbCJU8N2NlQsVrYoxUzlFJIpxJgQVtq//5e4vPz5JCIT+DC2S7NCt8OEr3XHasCsl3Kxi8X
uaQ06Ff2wdKqTagSUDp42cIcu9wHYPXi0YsBKVdBpT5IQ9A+xI3dPKVe1u5ur9rCUBblIPYAWLpr
xoXe0akPFUmj/9f/wo4ZM/VAPgh1DaMz/eSLyIuXmmNN/ZqH2gSAdDml2jJzObJL3WkwBc5x+90a
E90vSerDQCi89fHqNAPpFKnWf1hMS+FNnfC13POzc+ulVp3GReY6gzCTvWiLr3UhBK6tolwZ6Rpe
C0/LUmkgTyVcysezodATywLkQy3Hs0owrlIf+xuJT3iu9JC3ekQfoc/Q7ik1K/qc86d3tZSvNZan
QWYrDVN34k+RipDZzn5EG6fN6Kah6Yi2e4zSiiac7T+VNLClsn3Q2+T8r3eQCeLDJrEFJH3VX2zq
fDQttxSObgQZeU3x7ivKS5OJn7fHWZoXCKWJi0zirsxr4zjZ98jG5fmZdh/ox0gYPzy32nQIdjGv
2NDXOEELtzFROuRlpkbeN3+TBkNNJOHaNsKP1BRT/DZ3eYkMVSohdNkWxloIeFV2Y/cIgklmSEQr
5i1ixTel1LPC9Kyq+HXlL5yEIq1f+qzcmFWDag1CrLeXdHGGtBR5a3SD22Z2ZSbSSFieuCYw3ax4
xagUWD2SAOe+ojhmJP1ae2PhsiGkoBZP6YEUbx6xt5JlorgQJbiK4yqiFNFmbMOTj4P67XktbhVY
XICQdJ7refDia76L/qbanXWlfrXDtt7EpnbfDe2jnHtPoxGrK/HL0oATdY7ZUR2gtHR5u9ELz6tS
grfW6Plj0LjP+Ggg+dvo6Vb30euprHoFarX06egx4SgOkEEGMHU5ot8IAOu2LxxXH2hIKV+quMFh
W5JPcbwm0L94r3FxGlP9mTnOg2SJmqktBbpwmswh1nxozX9yy9rFzX2ivCfdWz3I5BzDit7v4hQB
kU/lORKBea3WyqQY2rDSOiNKc5RPjli+7crePlZydnd7wyxsTKqBvOiKQaBC/Hm5mii8SC6U0tqJ
qxCBM8z/EqNxJM2KV57bhTnRN6WBP9W7qT7OT1wItTJ2M57BuDWwyI7NgG5PkZ5610dMPDCy/e2Z
/WHNzp4Dmm6gY8FIML85/CO26qxzRac7oOaCp8LyjDO6rskhV6sK/ozlPeqjHECqy73HfBzSLdxW
Y4PrV/bQR/mhjLBT1Vt5m7hRfBx527/LWuztEihTayy/hVNELEIfHTI5sKA5fEQZ46j1gUU5jTAO
WI8c8zjHdJpemN9rRzVEqGRlca7wglNUQkmIpjIVC87R5XdHhrnX9akeVNl9/tlraw0dPV8rXrmH
XWkDoQmaulyl1bEusVtDVX0w3/MSsbbbP2Rp/8G+pSwkE6Nc4QeSOKiMyiMKU4T1YUTKRxYFH1oe
/Lo9zNLuIwRCpYK2I/i2WRAWGR1qwBhinZO63kVWcZQSbdcqobaxFJgT/2GwKVKeYkuajrMzVfDd
uiY01Uma3UXcoemOVY6CjB9LKBnH1DFvj7eQ0FhojYCno7lDnX12B/dmlgi9NDWnmTTT0rByj6Zc
N/++GnQxyqw3FnVUDJpK0p0Sa4O8fE2M99vTWAqU/57G9Od/lVqt1gXiaEUNFK3qxbJwEy0oCKsa
CrcItdu5/UHR/o5Cw8rnWkrBqTyBT4NxTlly/jgHRuo2nMnRaWocGzGzl5N91HPVZnJX/jDRyDim
vmufqsjGwl1rh32U2cVdDAFn47Zi2Iet2e/tJC1PpU1ebrp++e8fPX4XcEEuhz/iMpdro0eWV3ph
Wjpa7n2qMExIvP4FUPknS1uzLVn6DIis0Bsi3Z9wX5dD9fjHJEMqJ04l3F+BWh4MvaEsEd2NqOwh
3Pe7r5UQ1X11pUS9dAcalDVpK7OTr5yjh6aU2jY2Zacv+4Nb9CBsKiSrEx/l0dF+xSR8TX9rcUSi
TRocZLbEu5czdT1tiHplBFXmiwQXGIyz/9HlWIMDgPFIJKpy3xp9uPK4L60vxGdrQoQw0zmWLbMA
YuSFHZ2RmofJrSOtYIFaKmlCjtnwbbCMk6sjel0kKwMvXbVT355GBkWCq2sijyrESAauWuFq+Xel
7sMvuY+W+yiJYuVILV23PPT0GEmQqErMbsAkj/se9VfQPKH1u6N29FiEo9hao6LcVWmurMxs6QKk
4g5UwJzgcfPEj0weeW308B034702gO2dusRb8+5bnBSIFbhSKJ9Qe7/cLp3bjhq1fcUZgNiLzPsc
Jl6+iaByb6NaWfMhW5wTBcEJsjJxVGabs1OCYUTBOXH0zv2oA+NTVHQfty9chKT4yfMQicSL4i/8
GhWC3+WUoqJV3Fj4sZPjrYNlQm5vjAIpRUNrZDR39e9WgvxqmdOPTgw92VLwcnfJOPyTqWa/dTWR
4F+iOGGG2TIEVw/d1qxDxTO0twUioRtNInsrouwbFYBmJzeauqt6FYcFixZhq2fRNh6kz1DAf3i9
Ch83yqMD7Px8E3ioDuhFhj1Iq34mOkwPfd74tPircReg93ZfDVBZ4SXyBerkcyhRq7VCke/1pPAe
1RBFEttPc7xdEEWMctPceUx0mxsSHmKdO2yNUiv3YBVSDNF8E12PMEFPEeH1QYoxT+tjnB1irdgi
y/+1M7t0a/soh0vNA3xI3DfyCilxGZlvZElqzDKSDxFTGQOPiGNMyz/5prhHIw5B3ELCyXuMpE2S
2q8hentBn37tivA1D2oTeY/A2urteG/Y7a+BUPNk5ZZEG3D4abbZ93jgRQJC/DNOlW8+QrhUdRC2
bm17G+jlV9EAHs8MzGuM2og2bix/GXzQkPSOnqg5P6A8HAFM7OipDqq6DbGhFbnAMXfszQ0eXuWm
MMvi2BrypxzZqc0wuv6hJIvcjD0kbMnGJiRyPYmSX4q962hugs7KtqGit3vbTdV7wCuIoiiatclN
PgH74rksrY+w8wEHhZ+T2DaeYD0MyC4b5nZwwzdoJJ+z1MaerqOMHKTlkwrn6xBByT1pZY8FeeOO
VKv66lT06XeKcp+9xhzfRrkA4jEEn3RjeJSq+jnEqvzVGGr55PXDk51Lb5KqPnRZ8kRLqdpUlZZt
tWowP+dJ8E1Jkursold8VOQo2SelF78qvh3dJZ1w2jAM971AQzwwgvvYT37gLXjvdtJ5anqhFDv4
zJtJWDTCTq6vpTvbrnHByErlePtMLpxISuDAM4SqwB6cJy0+LqQeMAfd8Xoa/1gCRdnJzTHh8UNE
gq2yrHatgVT67VEXnoaJzQd+zKYQQ7P/8h5wDd9TMjssHUO0wGwKT0m8TRRaxtEIrWgFIvEH3ze7
dWiswHfhQrIRz5pdpIqo4SSN1Ks1dPOf/bDIndFX6/coq/wfQ60rz2bW9KfMDI39RPopN1VRao84
LHVPjdXXO7m2/PsCs859qWbwgKQx2uW1kO47M88R5C0Bb9Wlv2s7I3wKoHbspFRNjmPp0mAxa9xw
amE+5vnQ7qokwHkzRf/+9oouXd9/36yzaDkJYeH5jdqe61ZsqZwjm47Fxu0xrgGeJHGTAs3UZKA4
Me8WqnTTbSv3DGdiRNWeda/11msFUs7Mgi80xqGD4jrTWfKepke4SyMVt3T7FcPxvQRKeuXnLG0i
yqB0b4imJ5WRy01UGW1MHS0xnMCsud2jSD3aRgxUI4rXTAcXVhcGC9VCSCyTIOB8v2pkI0VYxOew
pg1cRZoG2CpaCWIW5zNVXKfS7kTLvpwPwUaft6mtOaNaHZD44Mmx38ZUfVv5itPfMzsOKAX87zjT
ZP/Oe1xXRI0UEpdFyXcTea8IV/nIDX8j+fNLy7FRLRDaapCk5yweJMX691sV/o0MJGOSLUBB8XL8
ccgozUtqdG41/7dXsS+C4T8cB0ELkW0Bm47W6mwt9c4w/FbyUspMCH6nh6qRdv9hGRkB7BUFM6HO
wzOzUQZpKD3lbGUIhYXhGdj6yJNB31+p3+WqAPeMU/HwApZqZacs1K//9EehviJqBGTicgVbWtaq
KyTJUfz0THUBLeIOYKxW32Vl8kvVuvcKduTKcVs6A0S8tgFanrb6PECUosIuosgbz8DYo01mKz+V
INjfXtTFMegs0gpAvBE+5OXEFFMuRkTw/HPpt8EhpGaEIJvXv/3fRlEvRynkvouJDFJHc/MdGI2B
+Of2CAtHeRKzmeRY6aFch+4UytXO8rwzEZeFl13c7SnIAziQRmPlNC0ONWmiTk03ytOzJTMDzaJq
EEmOGabBmcKruLeg/p66VJdXhlr4Ohxb9pw6pepkzpfrNqSAh+2+Sp2+rcGtjqSUWr8Sjyxs7Ysx
zMsxuiKPwtEOXAeh2veqST+pvLVZN3wpVAwMUglTIHuNv740L6qSkFCoP1jX9TNZjDK6BqZT5KW6
s/PR2ilYvqys3lJtH/Uh7Q8zw7CpeFxODbhpmRcNHykXuFv0/jHU+4NWNk4gWSdXeM9FKb0IwPUb
GAK/b29IupL87bNb36ZRaZHbEXWhiHU5uleohWkDqHAyRa6fzNrT3sM0V7cEZ+EOMbCnWt6W4jGq
i2ckizBS0xV43GL8iorsLxVau2MRnx1Sg3TNrLHXagdDbEYVk4DsN9Ak3f425ricCu8l695HZE02
Zpo+pBKRsRffdal5FzXKQ+8LuFM6yJoYEZ4d0ErU+YJqlwcepipajs9dlw/HyCjUjdQOOK4hIoLa
neRvDfV5UJrks9oAsOr96EMNumdvMO0HkFV5G+KXoUZ43Cg5qk5ojx/hVFdPTasGCBComzqT1TdX
6SYTFDk+2neGvMkGGla6fCxa+6f6kgy7LE+AWskjGcrX1NWKjV/DdQMpXW3plzeHHALrpih20XFA
EXw8W1tvlLakJEaKnDrci+hAfaU8iKENN24kF3uRN+Y+tM0O4wLMJXUP456HTiTujopFxSo++ahC
yX20G6sPXXoKJwVQW8EqNs0xOjAb84vUSxp5k4aCLvDQ+8Du+12eWMZ2GCv7qDLBo4pgzj5PVXcD
FiP7EqidvZeDItoCSoy3g2oPG0POki09cTzghwrLJUyUH7zazhHNl13ccsthC67g+0AN/tGIEDeQ
yYB2Y+7ivUHf4g2CvXIvaXp7LAa33yaFrTwX8tCdMiG3O7VOhz0yw7Cny9DEnUZJ3gCr17tCTs0n
OQ7h+sIj2yPtEx9EEboY6nTjgZpNtwOAZdMM6AdoQBkLndX1i9J4MS6QlcCPqakeR3XygunScBeR
XX2qB6pXmK9gpoRxzybX0Er2yMrYVJGx1UYfk7Yk1B1RhcYBBJF6MIWbbVI02p5jE0MXIVnFzqsK
sDhZpcc7OAPuxyRSvOtDu9rUYijv/UjL9+rQT+59Cch5HzxZkZbpiWY1DAPfdnd5Bl6vzq3wwK3p
n7wmEds2kVBDIU/Yqb1cHBBtLJDNjgpwgXU37HpdcvfdYA7fkI9JsBWX3J2aCgygSgD4BhwUSCDY
x4Vo+O69PkrvMqw5dqaGrrwq1drWj3hIEiIP/FbiAHKKa+3kzHI3YS/Xu8ZIcE/xvOLU0PpG1FV7
FDl4VLnM/E8QhTGoDFQdwxrJO3au0dxXgfKPayf6Z8VIzUeLUuEGLhb0hSDleCoj7WNLczdB02o4
KhmgpaDF7MxIrl6DLih2mZp2WOhSRRRDmKP3X+FPqHomfpTI9zdtP2yzGDMqtdfTnw0l7F2S+uFe
kYJgY2V1fPREGm/R72v3uTZS/BFZ/lnOkEcM4W7vlQaXBd2Qdbx+sI2Nmip6agCi3SFc6z+HXLP4
IBcoFwVshhYDpQ1Khzj4lK2399Ed2BV9O7ItAJB3g+VvwajUd7UlJ5hYdNkeUe3+mAS+fucpSEmI
QkSYR5QCoya32oWhqp9ICL1Xc9SruzQNfvkVasjmYGt4LwUxkR4fIysRb7LbHOsiLKDNMSr2ozxY
e73W4MSCu9wjT1Dvi6JlY2ixutdEJu+zTMa+OrLjXZkK606ra1ikokQaMYFrYFSTGXTkay//Q3kC
UdxISx301836dyqvxENLby7AWiC3hmBTzLMbowqTMUA5G2/I+ER/YSO7j4P8C3TqzhYd5lLRSpg3
cxr5A9IkNv/fEWevfJbUGjZw43AutfqTxI4B1uK4iXAM3d1GYnjzPP/BsLtjEYeOZTTc8OTnk8Cc
K/YaV9jt1/FPkDR/HDGi1kFnEbXBHrl8HNH/C3I9MCwnKEDmbXSZupVK+dXBb7mnGWnr0p7CD0IR
mSz7D1ZvlWQVTbzzjGQ8eXLZYOSAbrJdFciH8S5/CrLeQl1hxKp0qJOtBaT/pMXSEFHm8Orz7d+/
UOK3/6ATppATpuksMJs0dc1cSgmaatPY9GI41YGHone3T1TvhxdLvwvPPZZ9uDLuUuxJGxnuP20F
zuCssKIKF+tMuzWcekx++VL6ImEuZ8RiZX9eE4URNGKNJ8EwmVL4HGWimjVMOZzYSQuU8YBgGGaR
Y54AX9XsrqBW2GbbxsIkrunaft+DWnjSehy+/dId18SzF+cMdRhJtCl9nbfOpToTqZz7ruNXNtbV
TandubmgcYQh2krEaE6JyHxbIl4I2VKgLMhwl9tykNwuU8lizzbVO3ljy6B2UUt+znQKg7s+rgvj
SQ0i6WcZGPVXO5OK76Pf1m+jZIb1JgiGDN5RiM5U3HPZCle82P3Y7WJslPY6MgqbPBEYx3YoI6dh
M4JNt1x3YxfI2m/GQiVeUc3iTkLColdEBIawqNPDMARRsJEzBYpvJY84ZQYtZtWV6+oY6XnSKUzy
rzHizrQtfZ0id1wod1KRYYPWh+ADd52R5OMG4q0XbrmIfZ5SPThUVLfPrR9qZzfvLSRQRr/bJUpj
3BWNr2zS1JMeTL3LXzU0+rCRk9WXIPHh7gG2OIRDhpOfO2C9LAbzLCle+5vHmLEGT1pJvueBNCB5
kgTqChN+GFDDLOHSB7Ux8NMxncHK7a3blK9y+v+9Ui6sUv72hbjKFeaDzFJUKve9yd7NzzAVHorW
PWNm+RYY3U73k3sz934CHtvHVfzQle6/bG4xNFkCjE3UlYCIzw9b3pR5pboIxfgAFeL2GSbLygrO
j9BshD+T/6sA1RHbh7aGuoYJe8JlMymtdmjKFaTHwnfSQb/SfEQxDuGS2eWkhy3MmA6qIWWtZhOq
SrZuSbIwBr1cqiLkW3CNtNkBtftApTPQ9aDRIuUpc5vIgRGy1jeeXsO/rwHWi3wR+RyDIi5ds9lM
wjp3cSLNI0eNFPmQ4HEV4aa9Q13wuSvNlTv9SoCF0f5ImCIoOBGa5h2B3OaR0gjoXpBLfUiMN91O
vppVfbC05kXXgQi1uXXqMnTrcWIPPePNS7Xd7fdsYYMAlwdYPil8TN35y3tP92h0+KI1XzraJhhX
u1/lrnksm1Xvp+uFxeFm0uoxWdUrCAB82wGIi2a9dHHu76pGRepDacUGpec1RZWFKZF6w2lExQPe
4vzZ0IpAi4TIjRd9bMRPFRGT17rE+0oErOi/Xj17ArcSDMA6uLqgFJXUCRXDzmkCnXSsKo+uJ38X
TaesfKaFWwqwLvqaUxtn0nyYXYX4GAUEZGxM+vLyJjasxzConwr/Pv5/hJ3HcuzIkkS/CGbQYgtV
ilXFKmpuYBR9ASS0Fl8/B/1W029setNsXpIFIJGZEenh4W7546rvdGN+UifJy7rh3zp9/3vlcWma
D6CAogbDl/89RZa6rax6hjK85M4e2zc06F7+/2H8Z1JFRWyT0qQ3RN/Cq/GPtW2PUbWgvOs81gii
RsbormWz1+LsAGIISF9qYVT+W2z575XONRlJknD4g//lX4PDa2qYGOjSaFe6Y/k5Kl8YaqK3Y/3L
HPk/LgSvYMvbYHxullL/e/jSwZTMyUxqRLJm3VvKyXixEccPI2yF9uQCxr8M5j+n/yYUCOWJflMa
74ib/xjMuU8iWyCwcMHosHBn7EqxwaChLv43OPS/ckVeG6RGmYMM9Gekqv5RCMMXBzAPW5MbtdJA
dPphjLv9WCkaZ2bFk+vlVlCwynLzVA3RTqf741+G9p8V1f/cwJaFU+CAMfyPR60kqWvot8sB583k
NokSZ8dlEGGSWwlQBwWqeOz+rdUVeqn830tio3LCG4bcyHr8Z5igMR0udNpa165D4LSKCtnDOnfZ
rXIf7+pMx31axCA6q6SdJ1QnvEQX9a5e1O4VQrzpd5KWHwodwZZaHvXdPLSvdTlpnlxJlyZJr81g
h1psvVnminusjrk6dc8yx+7I6uy/JgvAo0fGQOj9nxaNkqOxdmUwaVkfaklLA0Y0dod2qZ9KZRSB
lJiNu078p4tj023WNBwoOsIJUXrsPsfG5XhIs7VU0Khvqvclrr+IetT+BX7HsAPQuRZdHtAT8TK3
8dd2c8Nk3DnG4zTf22cl659mAxQyUrrRS4Z1r1XpUY/Vj0qY535chsPYl4g9RMPotl0FRqMiyTAk
sYH1dz64neizB7NxDpXUf+dtt9fKmlakxElcxcx7nwilk1THT32k3xtEAsgxHD+yzJ05Dm+ziX1t
Y+3HZAzror2ngzV60zDe1nK4TmXeBb2zOEHcZ1ecKY6xxF3MqngxMvMzapL3rjNCowNhkvVDnWY4
02K2nY0Xva2vderscpnsdlScl2Uy8GXtjSEYJugVlax/D4VzRV/bQ3vuSV/Jr4a0eZ5T8T7IyuDq
ffVW55RwdDoQQgieJ44gwo3LIlD1CeP6ubcDuRFfqcis30RpPL3u4f6Jj07TPhN5Pchxgo5CGWap
vYbzMrsloiKI7dpcagVmvVh6l90LxEADkSnHpW0Ppaxg8Iy9IbpZVKps85QoveqZVMh0sz7Mw/IO
Ka1y+WhPpNUrnT9fmRh/J205T5G2Wxv9NLbJU11WJxNrXmATOJL4I1XOZHlwbiR3mJfWzSbnqR+z
fYmjSKFGQasgfiFZDxXaf8uoHxq412mv4xDbwgdJQvDea1tnz+3YoCNaHUb1DUqbN5RaIFXtIR6F
z8EyVCTLL9TkLRfrZcJKzVHqk1ynp0wuTpunjAU9ppbyQ9N3romtjTaRGlXf7EM+tUClFcF2MSmd
3BYHW3nUAq2cDg3nmnQ4VMh5yHl8SvTlsWntIBvMA9zLwJikCwZY/pJqgV5q5Fv1jzCqjzjrA9C8
Pa6eOk42reIWrSX8Vv2zpogXQODugcHXGYveunqgP8OdLPOutCWSvBk0o9VsT0oRBVZhfla69CI0
IFObE6JqQjTPxbSfnOFuqOzPSVXRCy1192ZK39O4wP+cN+NFsXACGyNY4sjBSdbZNZb2N3Hm46AP
HxCa3s2sdSU9ep3z6qll2gyz5lk0SMX6NTFA0DXbH9XJa+R4cqftzCmEt84YeK9YXk1DGJNB9Emd
eHBDf/PkfSoTb22Uu90Nr63GrDHa+TsVLdQumn358/5gJtCGtAbZ9tzyKtM4CKt7wnbg2FOxgCPt
z1qCnMQAj0iF6mXcYqm5wcvwk1y+DqLxFnYwGXUQ0YB3Zm13lEk4+waQukedJ2pT+JIl3lT9XnVu
0DtPlRAPStRcRAzJK0rbnYMchqU1h1bOrksrC49WXMSn1dXTshzprw1g7B4wUHsTzMHIUt8WpfCY
r7mrDq9yBg3KkJLCreoox3LNOBigp0aFSsMoznP0M8VQoabTVJheVTdB39mHVu+RXNaD7QGd/rcu
Jj/SB1paRSCL3pNsmHFyyzxvApX9r4zrQOvsd3OaGW/lKaV06FL7hxO6GBiZ2nswZdi3xp3WqBiH
+SWBH0Bxord/WjEcrTwNaiQ42nlevVI13Zwzd2IpPfSn4gFYBNKLCIzhfe0mFjJOeNLr9jFgjC5I
EW7elIFs5gKjhJfRc447+ezMrry+RRzQeEw9vW27gqYVvhk3Lj0KM+9+SMagl8W+jssXY9ACG+xN
BkTVhteFP8+VPBzT4TiWoM3CeNCE/B1RRhrXtPGkyXYB6vEAJJkjl6T/Xk5DjFnPjmMcTe7M7H9Z
FJjLstrN3te5dsl49k1+FErxMbfD0VbaU5+M3xpBSc31pwi52tJEKV9CKrc3i3PUpA9JJW62VWKM
6VBSQp4koSzBaqUCgAVV7NVy7xWyfJ6Qs0vj2kU4+4ST8K1uZTh366UwaGXK6tcyfqpFTMaZRyep
B3XE5AE3x3uhYlUe/TR6s8eOfr8KfAq62Q47m6ZHGbzSjeAb4nRVaW5trXcD/jgo0TvoZuGrSvwQ
dZa3VIDk2Ct7g2m9qoVyAjSTIBDknm5UF4Ro3zMs2du13hVWd6CG81ZpNkkEigaOurN06bI2bTAA
owMeXbclAQC00zvjquZM4HkqrmOV3lXIXHpKxpxqN03FoBkRUZ+oO/t5UdpuWrQhAL6sfC2sk21a
tt3gRw2e6cRslYc30ltcvQn8Kc1I+8pShJN6daeN9S5dlxMCyS5FpnckBcIYDWESkeWxVea9tMDh
1zOUlO2XfGpCKgaIvKTfhSTvstbCRnz2m0U6GdhEt3IdLF3r1vPnmiauJqh9RO2uMiWPwtRxzLRd
WRaesZiA0hr9uqW7bSbTprzZmEdkjahZdn3vxmt3xLmJdpryUuiD38m14apJA4Om3A2SdBcVhkDD
zVpFUDo0PVWzcWKmb3c/69mDUw4nrSagC3uHYknF38TstfP80yn11emls41OBeWfE8Qq8LLkBKC2
n3hn2z0LecSlcbk6xfgxLNSPdIcqTx1KtrJfmEIx76dTkQdxhitFou+Wzopgk1SElbhDM4o0ps08
qxwXl1LIoWHwUS8p5QgfdsUOwe+8Im3eMDOZT9ZAcyZcruNaN2eBYgb+hNPfyxvHDFLswrWS7tzl
TSCp2F3ZkeI7iOFGcupRrKQgldrKrp7XwevK9bjYI9zOGTrJrH7WSjYcoK/t9JqYZUziCgkKvmsJ
Garu9jhjHCP0+h7yUasfNCTPXcEpaeL6ATXCoIfsa/Ic1XDbvtjOeLOk3Gv7+BIVkicT8WTpryUu
cujGpBrsTCsVvTTJhEsbpqePyUdj1KHDgWiLT6hlwYHWd4k5vM9GcV9S+1VLzHDVo/MKpWdilLWh
CkunuzbR+GjJJc+MuapCvYm/M+U4iGhrS6zxYUuuJrkK9dIk6allFR9Ns75qyvCsEBUKNXvhgHSd
rbxW3JabEJAjGQIL2SNp+e0G3c3i6CsnX89UlIsaKkHFvGTBxvbrTVU8p0l8hI2he5O9MDtVUAwn
GbIreeh+NjcElRLEqFGrWp/lSHlQ++THmbSrlUMzjQcNTZJ6L0tE3yj9Ain+nWX5TSpSxoXdmJbL
NNAidFKSOd1NXe0DVqVeVAz6DW7KJe1SKmDmKY+Wo5pv0hmINjGfsR4Klki7lJWeuX3CTjYTL5XS
KHyrLCrQP/iuL1ZiIXWXKaFuz/sqTXZzuoZWJV/HSeOKKknVuIwogm7Owku/U1MFR9fBpNyo4mGy
7VUA2POEcFP0TPRzZactPHgkX2khvzaxeWir4UF2pic90oJ+wKJoRpVFWFLY54aJUkvzUFAlzLC7
d1pjmxkFVeUU9f5+/CPJjZewcVR96i+lfuqd8pDqIxNq8bXh3SFsJY2CnVNOX/YtUtmYFA4mjcg8
ylwPrfJm1r0X9bo/ZBUCYTejU/yqzPeSnZydVjoUi3a01uZ1i+6NYrIbNYdM/qHb4TPR4hPHvbdU
X5+TaAwlSc9oJSMdWVkDUeT4UpSRPalbtbTBH9z51U31aMvlXoN72iW6CzuAxG74smMQNEvyYjoS
2yjbWayPbuCAEWdhOifHVTaPhN9t+IrMOPbVTGI0+EUfH7a3uE00tdBGd4Iki7RKGDf9zygWDwzP
3+KMSKSbIhLfGJvLKmKoOtUOr5dwplNBXuddaQovNjpfTjTPzspd5ay+ipbwbFueWqYs2Fx9sjZL
yNn04aHSD8nGFNmdb3fVbiZIbCO6ffp2NUMpX5pYPVpGY3jwEWiium1jqSlvS9Z6tfOrKZxw1tKt
e+ewhRi4S1QItjYbA05j5Q7sf43zS0uCvzimJznkmmZ9Whrafuqkzzxlo2bIVaBBaUdZDEGiZmY4
xfA0YeLSO5+Q4V4WwgTKv7ekzdsd280zQ8+zl/rBdCZf1rW9llUXul7v9G4EVNjxGIy00gWa/p4b
iuTpsqcV/8VMIYbEuTm7IjN4A8W6r+zoQgBU6ZPdxrPraRKzl0tGpdub4+jYrByEB3s8IYZAGBzu
i6q7fbT6jdr6ulADh0yHVJHmMf1tUx5RITYntvlYlF1YjKbXNOlx+2p1HJLZuPpMC2cj3luCBmAN
MU9dvGH6+IveA9lS9vesXlil6WJf11S/b5GTVs3LOmAPZ9zy2DhscSRn6Sg8yGi1u0Wrv8t0DIdu
YcTIvuzSRwhjF03WvW0Nv55m32bGLURfWzy31JEcu3Tlpfdhoh8mZX5MquJtgookmQ7vbrnUkRJW
Uvqq5YgiUUcqsg4nzJj9gykUl9chMd2yz3ZKZfxhPcZm9iKS5Z705DjgEaOycKWKcypKQGpAzh/a
LPmofFPwJNK61U1aZU850t/iCY7OMtVUYNYHynR+h9Uxv+IbkvYmpPJezh17jeBPLBcJzS99sL4c
NGRoaQlX0piSukasEoPqJSREHZD7fKC4RUOJemv7M7NUsdNLNm/SQ80RTnoYj/p3VtCBGAFa2T3M
oj5wzPUjkhIELiJ58CyBbNq6HGO147jMRoOqYUjt96hAYbfKFAQ7Pmhpdt/aF1gOUTQ+rIu8w4Ds
sVyL2NNVxLXGok+OfdGQwHP67KTk0hQj6zP7exy3QeodmjhqQz3EHQtncViY+BRM1nAAsv6TR6if
b5aAidM/KYk0eKgDRF4dabS79sAAaOt487zctw0NCuvbbESpa5LEsGc0+9audwp1A09EdUh02ut2
DqVJeclEZoZFZR23M8DMkDNMTlnghSGCUUK8xO4OC8JxVd3uWS20CkVdsH1IzvTyS5mUAs5yazSv
o758CgeZE2v4plS7d9rcBa/jJK5EL3ZJl442kLo3eXK02/QzmefPtjEN1n72iEjlLWdXTrs6VMuK
vUr/dVI52N4zC3+pEdc1iuNkiZe4gArFa2Y79dicPUwNDpWq+fGYuCZ56jrNe6VLAjQeoLHghQnd
VJRhJWtelA8AycXO6KSDo6w+/MCDPtmc97uzYNU32XetlJwyHU+doZ6tzWNli+MYNXdrqb6dvPda
7WxVq18v3Xkp4gCf4OM4LN9OVvlERoJ1F7M04/32Dgtt8jTzVRFSMLKBTcbXFqaUbko9Vcv2jjVi
/1WyCc4uAyLc7ZWwnveyORxWvfLsNUMLcwP5KOySy9Og4iGYSx9j2z30iR3oZnwzhuRQZ/Zvmiwv
Bql60uoYjI4BpieeRN47SYAqlbHL9PZgT6wsi673ZJGC7bgklRxvnPEoz8pxC1UMQFMv9xS+x7YD
TvxIQaJDjlmB4/jB5tgU6y5Kc4TUqstkZvgOxf6UJO8RDTSWPr9sDyqnw3V7qKyYLlNm+2U9cQtv
NifkmNrIoDQu9SE/1eabOVSenPWDq2SLgEhkf+hzvfj2kD5m7G40W9GexQllcPyp5wiZCx6keVQi
FfrWYN8Ak/ddTdt+5Vm9FXam4o9mcii0OVhgrpqZBbUkCzuwMBpJ3jOVokn6HtMkpNEikcXmMbV2
iGJ7gxQd+35+2GZPr/ePsOjxgEvtP8aSTl7URcd05Pylx89rl71SDHlKJRlaQP62aMWnM8RfOqrw
rrk0f9Z6OJR5SsdZUfxR+uIDYXvyS5aMgsELgs0ZICv7aN4rD0ltPo3DeEUG+aQgENxL+VnlIQt9
3ZtSpIOT6udRF5/DQGeHNty36LkFKObJu1k6FwxOvrVSfi0cKfFFivMyUC4eTfNFX6evpbQO9Kq/
drm2G9b5QyzFfpm0S8snTbF9aprZ8RaRGC5z9SHW1DvAFaKN9T6dh7M0LZ/VJu3LRt8szbHsrddV
LL8KDlNungEtqml91uTsUC3zIzlB4ZYWR8pxBQWsrwjRHnSjucZaxlhoAmjCUD3wokOnzMdZz8Nt
iY6mdCk57mZNeqe3R4WtM5euYXWsaj5VHwlUukwiojWkuPYAy37txaEYm51ox30racxDBx4oLEjP
qfKHpbR3EvOn4SeQijk+1O1tHtPusSB9aNeCHEchi+wgflXT2uz4JYtjY3c0c+u1N5agmvpPVaof
07F871IocF32K1btY1uHSPyeMJd6zGflvJry7T8pkvRV16TaY0KWV3RI2U65Ozs2MUqqTxyydkax
HKSW0wN6GH7SlC95pF7pB7xMSv/kxMNHaUR7p3LuTRGd8z7/GZix9gjLUTS7JMkdmCDxa69LiKku
h0pO4HAY6KuKSiXNH+Nz0XQXW08+wen9ypT3RTqdTXm5am0xuCrYU2enilvH6u/gjDNGzOrXsPRv
TOT3MapNN0n4tFFMf+Uja2YwVmylou7baK0IOMe6b8ljAQsYe6ynFQltF1Mb+hLyS6o0HGU6fW9H
0W7bo4XS/pnt8blkw23IYfGCJi7LcmjGzlufquEcUfTQ+nuD1NCKZP6W9pl1sdfahkyh0kDk1Q/H
KC9SDREZd5nzuszHbtWPsUaWiL594tbQ9lxZjF+JNpKFpHMNDm/ifOooKRWDcofs+59Cb3yri58M
ob8bc/WgEClgo3kyA+xmFioNmp0EkyLYK/I/NDF5kUoQSSZT8/vI3MkZwtKzhhMVJ7ZBAv6gOzNP
Wq+yxhtmZAXxJXrOIQe7Q68ehCiOetMe87R9ig1otVosP8tx9LzkzcsISuVaPaI5UmaeLCP9SS07
dGLxq2bxo0mQGkxEOLZfbwCahmY6t4vzpEKm5NLJkxDpLsLSzteVMYSrd7DzkeavZQ0Fh1DXSoun
KhlOdbN40KvDdtKCucpDNptd1/GgEmaarLSu0gOOzfvUiB1Yp5C1s+y+vZhuQwHm9ilPdM2FkurH
tkWsHtTdsnQ7bJ3fVKN7mczopBfwXZ01B1/qDSozKXNSWPsV8Zq1IDWDDXpsG8l0B2tRaDbO32zy
bdcq2xoFLfXAKgNkLLPPLf+RlP650qqjqEidrZzzhzrZf5kY2nJuXcMccwp36PQ4kAbawKxmWQIH
pU449Lnsoiz91hC10LLaDbkBfWaVXU7jO8GJNlIsemQnf4K8oafL3Sjzl2morrPi7GxzCOJx3Fsy
Ia+3HyHmvCPA8JFoyqVy2pCWzBOQ93leOM5oJf2lqPOk5vDi1PVjhWUUxbPMb+Wp5philf40KOGW
Z1SpeJLhJ7erAQCDdN7AfHC1kRcgUswgCuxMuuZpFPq5H8oz5w5Slk5vKOchXyOK87BoB7pa8VFk
oFVpAJdTSPBTNny1piBeE7XAKGVSZecYFRp5RWAZmPHAGPXGKvdXq/nA12xXNb3hdyM2m0N8yEw6
HzDSc9duafzSzoG0q8iLsgmjunRz3nIct1yN761iDM2vsykpAp6mZPDbS2qcmm545w4C/yAQh+4w
816ifN9YmvCk1GLtZePHqI+TF6vlX0JXPs1sOK52cUhAPW0ZDCXtb2oHVFW0/jhL7BzOw4wKuKdt
w1c3oSKrYTHY73Ncfgp041hAD3hTX8eu+0QzdUeDzVMp+le2QiSqZZpXZShrQuJtJbV9a7dzwpxf
UfQ8tvKyV4r6d5uRFOP2hRN/cMAGPjC/1sg406X2vNjyScnjj3iUX9H8DLpGXKgZv9QTFSNW9ENv
yg9rLW6IR1xkFKE9oa9H3S4uptS3BPKck2DXPnfsZ2khnYe2fLQ6UqWK1oKtJ20S1UM3zJOvmKrb
9VHq1Wp1gEX/Z1GR/2zaUwxsESnlX7baBlrMKU104HBgv/ihGXMS2lnzR2oiFOBKwP4yK/aj1PpN
nu1wyvFRj4Kayz1K6l5Wmzs62V9VKZK9rRsvXZRPFJH0YC7VJ0L8Kd5ialOv36qp7KO/35gYvklA
gZsHSo3yUrr2QMbT0Iav0ZxVzxF1ifglb6y/ZjW79IpziPWJHqeJ6FCUv1lX1HSQm6Wn8uv9PNyi
dLlaRvXXljj2Fuc02k1O9SbyguR4748aFHcy3B8nW31hj4fRUm7lAEousQoa0cGLH+jNN61r3fUA
UlGYEEnwNHpU1umcUfszlulRok3ClKSHos/PCze2klFTnA+3eakAdBSltlfgwJN8IXKUSiyBIs59
2BL37XCE2v4un+tf5uBjLZRzM+d/6lE+iaaRA3Kb2utWtjqz3fDm8k0syWkbCrXOjkWDggjnnJCz
Gp0aJPPoXSx1Qg2q9FV1EL7UFaGZrt9ZW1VubLZPvUWtrxbHeUbcAMtMelkfM76PZftUKq2H3Uco
W+NZTk1fjfKdLVBbyLfqRfmyjsle0RRvOyu3yMHETfU6dP1PMSbPiGLv56Z96UR8EjW8QctRaccV
X9jsDd6sySdZcv7UqfIw1TO91WM9+0scXQ1JQXdArZ7o3TkUbf2naASp5/Tdy7zN3gI/I8wvKpER
ZzVXXRA9LA1tg/rMpyQ1/rSO+ZP0xVdd0Cmj1FLY6PEQ4Cpk+HZfnopVf7YlWXOdPg5ti+L9ALFe
6iOerPtFOv69F90ZLYDbmlE5b7CrtObpSU7lHaaWL5Ftfq9dMXkWhVmvUtV3C6eavyHmTM7u2zpd
KTB4ozB82miedWDzEbFVyu7N7xxt9ash/dlupMnsU6yuG6gvvCGVOm9Lvjh5/qaxCklBeTJh3SRQ
WMWijp4x9cCwi/Gom69JA8eC3/4tItnVivqJNhv0LrqnKGveY46kfTPdBh0EfQQjqaT2iCXbcUnG
YyHpN9bIZx1V9cMWdPV0hgdh1SEZi6/USuV3WVZ4CN/+TmP7vc76BQ4iihqoo4kl92KkLtqJUCOG
H0fm2J9HNkAobTQ6sd1P+vgYsyVvWXNiyDR+mUnhN8JgggyIQJRD9J1JeaAVy195J/10sZBduSTh
WdZ0b7ftkTaHg2GkdzzVbiOhRiKaVIbynPbFs7CjsFST/KA643Oq/SgTjmJCxG9rpBmB2orXieL/
VCc3s0YfWF7Xr6wcz4rdUu3ufrd7zxryQoqAj63oH4w0O+qiOvbCuCZ5HWwwOMkMCL4xkj1auk/T
466s0VrS4y3ZH4tH02w+Nae9DY2K3n+xK+XxgFVG65WJObpx3B6EPT1mSvGz3bFcmSdJnz19yR5G
ST1u22471me5n/6kBlTquc7z177kc53ojZScu29C7ocOMe0XTjlVw4LqfTa6vUZOsQkUU9mhvpl2
F4WUeRKJdii6MShTbAti2x0z2QMsVVwnl+8IYRxTZTxVGW0rfbkrxhGBuUW6mN34qTbTLu6Mz0zN
75a9ghEogOl279LXvkd7D/kRGuS2rRIOvh+Xi03vEoUvOiYflrV+kIEfKjkNSsnsPVDQjoKP/dsY
zuPKjmNJ2RPyN0GarWiXj0FXVh6hBBBWY9emBj1WX3G9AkZa4inHcivLqe+sDml+pIXbbtJqLDnd
+c1js/DtmEQtbfQPe3T4G7Y38pFgpbVNHttdW/L6EynMZVg7nC6kZXjHCxGESpReiTuVF9vJTzky
eF1s7qRJfUDE9IeiCJrq7aNU2NcsqU+0NLjFIATtioXwUcO5NlITWBBi+h62gkJXwZh1XxwO9ikM
fy2VP/Kp2rJZshqoPgApmWXvJrZNGG8E3191eGeLC/ISjsewL7g99PfQrskvQ37fxnmbkxsEK1PG
AigCtwREKHYpUjHIymtz87wBZ9s2DgxvU3vIrXifOZ1BosRMGF4s50OJDPCrZZd03S6H7qDaX5to
/Yz4yaJduVA1jS4tEeE6aX6FFg4qixc5cT4afE5tsrKllY4r2g1peyqFgbA5xlz9m8b+gSfMxk45
bwjLBr7Rxi5B3dTGaq8QBCi/pBF2MgWskCyi49zoQ8WUfFPZdDDZ0WAqIJn20Nb3RVOP21PF+vAa
zx0AYuLF0XSM6gvaNKd50c7bVKvzklkwjN7YUUA0z0z1qHiyVdvFoJtO6SZU0T1BJAVIxcdWDMWZ
EMvjIOo5KWPfxSgxHL4+q7QJ3IfWOqASQRnivSVybMKjfOaWPGSJfdWpzRW6uqef7aKu44OSgjFk
d6fMnqlH4spOF9dsYa9YPtDBGW2Fhj50UGAfJpNBVijKDh6sj7W3qMZSYa8tiheQQriXSW79nKop
Zx1NPfdl61t9WA4lcVO6mSI5rNpKlslZQUR7rGGQxqGu5vUQgQoVlP9RS/XPUmt8mQS71Ppt+mx4
FaHbsuCNfTXFMYv2myPeQJBgx3amoJYyrwThSAG8MOzlJ/q8XKekuZfpy0YTkAbHK6zQShRf78PY
5EzOd1Ox65go3fTMFnbfBspKdfr1FjmoU2NX2OV+YUowcqpR7PkLmQm33Rd3Whp/bWwVLrVNLIsD
Ov4eT1PeX+DfeQLEYOimnU1r7dSq4lBqmW+NTbAlltvU76f8ZtVa0KyWm8s/pcoayc6sI8uafR1A
oqcg05WT3zbfsWp53X9Goer+OGs4JjaySylI1basXhfqAxsO34P1ayZuC8OeW2bGkrIzVGbfP5b1
/GvJecCPqLe/8CXRryqGVLAOCo4vK1OPMKDZRx5tqzNn9ds2KwUTl1XA1QewwogNXS2v2/LnXxx9
+s9fSp+UD/BmaOXLILMMVAhIT6WZew1x1mxaWk6jsN8QKQ4Z2wAoxd+vtITQlG/jYoiwmSALggvF
67GUpOctvlclVN8yOmXQRUrkoRzgZy67xcU+v48wU7iXyvmJhe6iJRywbTCMG4zMzKJoyfpH6iLF
TFGsT1vFZiM1WN1fdYHMKKgKa3jb37dvzW45FcVBQg9V0/4wCRfkayT7WetEOME3G+0YhwQL5Owt
Wb+31DbvzBvYN/dj84Dx/M7VGdVtJLfjXurAJ2VyMpp6+lNKX1Kie7hX+wk/cEgn+qlwHapQW4lo
ZY+JoH6qtRWsyhAyw3l5mdT4ToEYD83hPEpZH5plusXpT+Nsfur1n7E7pf0blNAATf8zcqM+j88a
aeBKbv+6rZpyvrcsSupfB5YwgeVxGpt9yX7BADUWHdgw2mopfq3GISjYFXWLwWGQyzd+gf+ptv20
DJmR+w3lFitAexN2DYRQZiRPu0iflH35hs/fNk5t0b0tTvDkiPoGtGoEzEFu1GKyltTXDOuFhhvf
mdITK6pb6CfmRlu+/mfSsrK3+1NmXKII6+xgpshOWZV85+suHV7KreyuX/XhXULquJkGf/v696bM
GVsfkema/P+h6TyWG0eXJfxEiIA3W5KgN6K8eoOQ6Yb3Hk9/v9Kcu5mO6ZZI4DdlM7Mse7r07LFb
PPFo7PTg/sU1SOuZMVeNrm3nlmnfUUST/ZM+yKZRRpyNuY8mbSXrApBkl5HsLfOr6BtjNGY6BXyE
PHDulG9eFe7FDA9Uca0WMbTYMF+ltp/C7GJWxla8WL53vAPEsx3/kxOSsJqGdS8oBOsxnGZESR3n
VQEMokX/XeEWGyQtNAtrOvfONnW2ddH7tSHXmeUabMihzqMcD7RougcqntvMBWXpfXAntPie9i9y
BuWXxFBxK8X3qkFJ951S2ojMHIaDxRNklxiisQX+idmskx/5BTEHcsSVPxHhE2snNl3eEyvQeOJT
6YGulCzcF963kVy4K+HwgpvDYPy3fzyrTSSuGfHG46rOy7jSeaOgZW4pG1QRrM/axurNdRmwoax3
Vr2VDG6Vn3K5Q/Sf2QpAq3wSagvPQ8Dt7TmWOi18UFE8Hqr6vjFQCIyu0bKspbHNWid81mAfU2oe
CghP3PR/pgvhgp1kcehkAwpcVmqarFkBl0p6WD/DZz7aE+CM7JEvVDyQ32yCDoaR3WahrR7WPsup
Fz26m0sMuxNUjEqKhUlhgbB63AruwJjYz15+shgLnFOemzGotWYe51A9RPGOaWIrU3nVkTSQ84RD
zuhkpRwBbi3HI8FOdSpVBw5zaxsXrtMU1n8k5x/p9LG23XyT8/ffTbPuKeAiNHY0QnFT2SXRF+aT
eaPbNK/9umqZw0PXGFx4BOpOz/clGADllfdJyOGQVz0mQwEc+xqnrS+9UVndZKYwwE/0x3RMN6xG
gM/Pp3LT6calnUjgqw+x+nJiGeqAFX0cg/zazpAxCUrbzj3k4acXbkOsXEtqJjeJJ58XhA3lpIbu
ph6WXcVyWsprSYxAcDDl085qPi2Dvlb197/V+O8tu6q7eoR+2AD5unQ8dcmFuw/U4SxDl1vL24nN
kTBPEq/UTiU64iPIFa32byMh7/Aok4KCK6XLKAC91v2w2r8XNLgmyfKCcZDP0Ct3rWLuU/sR8ERb
f1gWEnrnqjDXv1+RkzISNsUc5yUZNhEqvERABeYnDL2N3NnU/kl0dM2wTxg/7qcnBbv5tZoeifUk
r0BNFQUN8xTKQS3do15Tv1bcp27xfLbSBbEhV00OF+czxTVK+18uMIdTVZMT0so7pgIr1bViZe1l
S7h26YFzBJ0LQh9WK61Ob3AuS3GXp+71kjZE9F5y9+VLcQd6p/uBCVcXgdUVwocfKK2MbnQyQn2H
oc4wBWZo/OX4aX1KZ1j9DVe0xQa6Hbxr+nvSl74FSlQ+0zCKJ6Ot35NKfTDYvyo/wkQ95UBSELQ7
ZRQ5CiU8K7X9RSML9OU0YSiH3MWxK6921z6lyrMzNgj/2bdmtF84qPmEa45fVRq2uod4A5VEzqT4
SQgmbNOyEvfQUUM3pQBA5sgJk0ijVq8SFIllIQwR28ZL2JF1mNq6kJs69QqMhX7fRf0qK7U32lOP
o36ZFmRCiNvaOtgaxY19Dygatbn2zdFowQupWS53s9sneHRzCeg7k2zn/RXz8vssKhHHKRzCDyoO
lNHTN7g4jB2kE+IUPiLUa3zarL8ZAyOXqBa33u33BnGH6/ktLgzgi+a+dfKjmL4WUYr/LA93gzs9
uiz5J1TjdRSau3ycwY8C13NenW5BTIm1kOsbWN6/wYlvOj1WchOgmZU+rbOy2tYJJZEq3RmEwRGj
CSQGdihXh4a1Vzs5nZ1lXusU5Gud7MSZuBwmwkqtr8/yWd38x+rfxQSoobVLhj/l/CQOxcKZNkr4
xsPqHRk9YTS/JZGHuI6s//RE+4LBXUX/pY8XtSmuQNteRUyftMb36uDQC6RBi+6zasiMa84fT4TP
qgU0SHTYNbSpEgB/4sJDs90F1TOgIYm6+VZcKTuceI+tivpJzzODF5ISeL8XkzmM030pj5P7jnTp
DT8fl29WX67kw/mRjKJ/XOsnPkt1yl1ghWj+bFsmRq80+D6EPxNxtRWqJxn0Xk3RecwH2kSmQ+1Y
vp5K7yUn6ZDEfi7RCtKBaUIMJcrHwmjTfBATzcfzf78mhMPxaxDZVm9Z11BYYsP+Rcx0/Y89IVq6
fPUuEpOjpmLE2lUQYs3nc5QFOC2FuoUuEa4Rd9+yIomE5TPxSUD3c6JlxPfQsqNSGtLX6zZyxiAI
PNFIlwVTkAHkDxx2RlaV2PUnh1b2jv7M/BnYnFJkrP63DGJup7bcR2HxXjf1hnUXNAw2FUudl+VW
XoTjD/ye4Do0b5J9yaiERP0OKDIkYmkTPL+iEyHSqaiybdrdg+gbdyl5CmdbJRvFzJEMEBaV6RcH
PWQ9iKr7nop8Ie/KthfTH1p7D2Ne7XlfKPP0IefylWCIAZXsWFBRnGvy95g3aIkb871i6i8dcrkV
EEVofOugsvYlrAxeNuGH5Lk4Y4AIf9pqfsnd8mIVha8BMZ56DrjH0Fjwbnawids/je0xN/VYTA1y
PhgnDMxCmb5X0/NMXs5q1DhOagn7inQFS0Sx5FssMov7G8wxcKSmnv37oOZqNvWth4dnN+U7W1vZ
TyqRPfmrBEvoVuJ23Y3E1zHVQjFr9Dwi2sQqORJo2RiekwQev+uvXgsVQnDxZPZ35nVuFN0+VPrw
F4R4SGW39tOFAdjeVJcgj/sHV0++1BzwfpYfFwos1gxotYMME5HlVbX2oWXp0dOrNbSMNYR0IFbq
bK6YCQyeU/ACAArqmDKbShlXSFbXpHNEJskM963d0G1Q+yddca7DBE/aKBRyQeshMWVGaQX8vALY
FAGvmqsCHVDi/gz+lYVhjwAhWrn6VRT1S1PQhFdLl96MRUWIQAb6WYtdqADmxGbkAy7egyq8z261
6ebybHTcuwj94H1czKgCx3l1mOvmsKTRX7MvFR/wmHlqVRrdnYepT1XvKxrzhyWeQA128HecyL3H
FT25DLw3EE9Fg71F5TQK1D9KwJGsqXn7HeiTJ0gpfwu3FCybx4DA0hoedAqEa5Gn3S9x+xeliXZV
8mJPzJBQUZnqXzOGD6ySicagy7yiVegG88ml67ROh4XCEcCFVWPqhDf54MAksfaMUbovsfvTmOOt
hvgAOib/sNplOiLLROkpuAUFWoPOYvwrIBxv8yL8iBCYoO0P58uaiIZVe04AnCl3PYAuQpn7COhO
owisn/q5OKIoB5GqD/5Ycw5g2OyndZKBTLUb1fLNeflTBhqpddas+zoE1K9Ci1Fm9Jwjx+bdx2Q+
MzL6KXamVxWp+CJJomNkochFeR1KXdl8lAGV+smwjrpLka8K6wdGKvanPAgr6C909/ax0jkPaVQc
3ThMdhOIfZBxC9QJzY6xgAnsKHVyyQjg9lO0j1ezXqEppARvuQvHKazCf3aG8TJGtMekHVabdPTS
2KKvilRO36TXOFYYnbSkV3dUXzve26q8B90cwFrUpXub2/BeUBm5KmbxTAn50M/NYQS/ubX68Wjm
xtWkLbJhDuhBq6erClHtSjlV9zteZT3a89bssCWUFVDIY5Jj3dkSzY/hE7TA5bjM2nxuLEp6WulG
6Cr3FVyKgI1e4Au0cbNiXrVBItqBSWeur+9FznhGtLY46dAiNzQ+QoosdX1SW49OWTs2REOats3D
Afnpvv5U4uqbPgSXV2citjlQQkkx3IZX/jDThABIm/VwowVD8HeGALJRYwfZEs2w9M/UzMp3HrXa
DsZAWDo2ebsbmiI8zTlNJPiPZrQtAOqjpebS3XVs4+qViXqI2Y9DYDvGlotqSpU72U/ZGD8pHVYE
OCZtN21TByD0evucebl9QSDYOHReu6878xg43l6lqlvm2XUuCKyAAh1VHfwirZqt0ffdmvrSV5UA
ZwM4aGsKzC2cDZMAWg4dRWDaJ+ldt8DVumZjUZZ1t5Mx9xsAKTCnnIF7bGE2ksI7pwa96IS2Q5eq
hG5ANPwpGJNnHUjtttbyZwa/AEMuir2rQhjLwj9l3TqrOE2f8hT/HPTY+1SfjV3LrWus/GOo2mxF
QQKIZsuMpYDEv4JrywThh35wqPQAwI5qIL2LRYhs9Q+zljzYimkxjBqdvDKg0EzqH0TDOYvsfzGM
SpOmgElUzsDXp8VWfLerL4yrAn8KSARYpkUhsOyvlFASGvR1YcAxbOANgvsCz0fxaEN//rGO7Vek
lJjeMWysFnOlj2dKqYQa1Crhfbt54qeVtU1Kl2uaqhd7ZgRxOE+XfJpAGAT4VZqnB3mShoYI80Cu
JvB6Dsu6GePX0lQBtCbTXZi2oU7fbLT2LNY7Eh3ggLCe6lQqa8erP3uoALoObKDMb3q8KPB4VBDJ
YfjQ2e1DKuN8PDP1w5KiHqM+oa8x4dI3BXVfeIdmiSCo6ydKrjeYEL67ZA+Jbf6zBk9oYiqd7SJ7
0NUx2JRpYgM2S1A/dxRi6tHa6KUOWL+/QsLb9vSxKlJEiikhvFrrA3j8VR9LGM159BYn7lPDQIGN
QR1mT/x7SV1U8AzH2QVTtjWz2ddYP7NoHmc3v5dafGwT50m1PIUf8Ojh6+WXouYZhYl8i3jG4KuF
QaJLS0fTgi3Oams5FahKirRACgbgVkhG3/NY+0Cgxdk4GUJ5dWR5284A8QH7avIbL81XrpH/Q2/n
rqv1Lm4GFZqfTVFesdehUn3EKNEPqv2VMS6LWSfL35YGQzW22zZfPupKuXWp9mY0VDXdotsDKgEe
25NSlc41GztKUKA0PUpjWRdC+tV7CJD51lC4obP2NSB4ubICsAS5fU5QaUO/401PJt82sjfE9Wni
KeFTMMwnpx5CSehpCtgT+UhNk9rojCtiiGdaq684jq/aYWCTOqewm6zhG5j2NhgjTpPyMmYJUDOi
iIGhR/Bq64iQFchtvNjP2jSeNQMOth10j1qkfapLfTHM9BI0QbIaqrJfL9QYhtZ9dAr3bVCmdjWF
nGqLYcL7aUFCLgMGrVnxLoudj2QyFppy0IBQ6WtWPWMVjLLdW3G3BtGorcw8fU4r+uhdU6j7dhL8
YOJFfk+a0MfFpx2g957B/zDy9mGwCCPMzOwBsU97ZHOfJvSfVnrZ2qtcYbC3qY9Q9ujTt2BFFU+j
Rh0+6m7w4OjzK876uU6dU9GR3JrWckOEkry1SV7oYIVr1lk4RyxAzpUnzCmmnCKLp1961EM0Y/Fb
jRo0HM5MTR7dqDtaEiCmoQeDtyspVLT2k154R9dZPsG2p+tqaltE7ElDhkg9MmnirmJgGjQnwcNe
pmQ51677PRmULONhQvRPOYCLac/NGB26akrRJQxf+m58nUst9xPUcYCAjRxM1VzVQ3KkB4tGhrIH
aBDTKDU2zgyu3GGWsxDlqyL1SZDWGRyjFYzR82Q59zovwC0s47hG0SpfRZhxdSYt0fstcfuhATyu
DNVHP1b+2JGo9BC6m2GhwcWYaQY+/tQjEaimwjHSuvgxr5l7pxoULgvlUhrw0Gv1wdXoqnQJOBtn
Tpa1pdcbhPRfcyqXQ1cf6jG4ITkQw14kkhv4JqXQHlNaRWavrWHtVEjGDwvExgCkHVauMR51vsiH
2MpeO4E/W8D6osF5gY+984ppZmYNzAQ4WDCA80cQKufKbl6xG3toIz7IzgeT8rGjUTjSkmM+6cW6
TxtSt/IYoMeAPgStCbXalHCLorS9Fpb3VTjTl1dXAOq5pADMrkvqvjSMGm8YhxFl9q6qHIB/hT/z
9woDm5euflQSSG9KE1Kd1P2CsUG5Yuxjp37MBljiFtMUyipi7I12Uqxy1wHDhqz/GM2Ud8SeF3Bw
WglI5Y46nOw5I/SzZ/XNTeefdHYfo2o8IvP9YOnVriZBDRvrVSuiQ+oOj2U2noNlem5d/j/1zqY3
cLzHsdwES3OJp2bf0S3fmIVDfzGeTq6dHDiY37mV+kUyXhtHPyrZ8FSDL0LrZlOPOuEXITCKZk60
CoOCjky+jVT3iPjkF/UKdO44u4Ma0trGshC5owwGA1cR0BAgGWB+Kfh6EKkbUGUHmp/fsiE68EVX
j/UVHGfoxFMGaHz84xrtzTKGLTf+7OkZY0YAgCyKSieh8y2tBqYRnujGEsPTk4kNB1CRezNgTRJK
07DQTkaUXoFu76IkuA5Ut1Wt+nb66VIQgE+FyhiLVPnoNOeIoi26ASAX0LI8tmN00kaHEpF3kH8c
emeiwBPtKooWMM62ixVuHcD0zKACKgS5oazYOuMoh05LnIc6mrcIxF1yV/+jQaeYWyQjWSwGH1Bm
5gbWkQ1mqpgOxpifTXPys5SyBjVLvQsO4NHRtk+992YGs08dJUFYDfrZyk2RMnKoFC/aUSfMcGrr
SFHghVI+FkkDsRnt1QqZztR6niz9MQEwC0sHgh2d30Eq+pQEs6x5MbJ8KwJInZ1thWBeYE0HgA7U
Ypu03yIiSmsQuqww2yk2WIQgpmH7evfqVOYu1vG+dRauFg26IYlkN3XgAMHaAeneZ5SayUf24llc
td0EATgidaQ6g+3gO7I0/ePU+kEnUndw/ToqdU1sP0FwGMi1p5/Y8Y6DY7dblFH36MVupiYiwE2P
GZquGUgrbyiFjU8tQcuvCEzAsqN62owHwucTs32RKeXc1S2c5ULbkeFu5Hs1TXLo6DSRncGIHI5u
ByHDjtdGb+xqu0assYSH5cV7vY+eOhQpYZ3RVzWCQ8VoBVqcfeObXHW0CAdAOt4W+T3KTyoNBFQU
BqZqtAJ8jXLyTbdDpRNSy1SEW40dmdkZB36JXmTPRV8eoKe/iAWpuWC9QTOXVa7n8Oy0C2ThdDO5
yc6icLdk8dNMhRIdyZ1tG3+shVVTx+I6wOoO1GHXkCRqbrUWvb22AnBDSdaZR98kO88KwAEcE7kt
40C0pfc7rwm4uypNEnq4ugsD2tPxtOF4bisXtlRBeO1QItH5wha8LGOD8SyBda/s+TB33StiF5YJ
vVfsXGcsVxsTKg/hNNILzQ4I4ZyXMnqNO9RxkuzFJfx1AQUiYLWenJgSTvNR17gcdw7AdlgI1cYI
SFCspjhlwK2ENjyhm8Cu5Uo2oiJnxCuXcbtI3s64AfbfQgMEgunwMzWa6C+nVzPu0YIcxxfaQb4s
i9cvfhYtN/KKY2QWNlMtTVAxeAqu8qtBHj5U2UslBfoZPCvZSdSrbxWYopgiu+rQ/O2V/EYG+5Yt
rA9meWTiNhr3f5VcW6l9w5zhQMWGJQgOKwRMw70JlRAAIssAIDqpG4oxoMYVqNOR+QLZeUC2pdxG
ub3tUYlY4CCwOyoy2P1aTMKCyXLgnSdDc6lLZQ+RHdUKtgmSRbHVUKRAx8GCA2SzRZZ2DjmBrW6c
assmgeeBDdMLAT4hGzCP546VVFuiquWF4bD3AY7kmJVni/6Tvry1ZIMBeitu8qdQm3UIabX74XZD
WdDdxocLFyGCBV4QaRvErI60qAdDUh3AB1TDu4lg27a2baQdXKP/M7nxKYFzK7oR7nK3QaB05t/A
no/OmH0ZHW3MebaPk9m9ddlyBNtXgnyzX8RMllMH+UQDmzKd9XTckDWjzwGSs7ZOCSGQioazuJGp
+ih77X0KgpU9xhCYgGo2vePLAOEoelIn/WiRHblYE0AnDx1ZTC+FwG5rhs2xs4JdD2jabOKn0c4f
UpDfdg7QBuADBpb3LjPEI2zjYargb5b9xebDRvvNwzpWPS0sAljZujyYLp2HgsREz2U+NgnKogqB
xFAdpYzYkmnJn2Q9T44e7+NMf+him37D1eh+ylLfxJW3rbyY+UUd9KD0VsQ8uFEeNP1DwggY7RK3
wuKuXqZYPSPltCagpq3wGUMuMewLEzs6sKTsWcuyOOPgy9aUyUgDuN/0ffMuBhRaPvrhf8R8yj+n
aIm1aGWNOChx5Gl/j9Xw3Zibf2H3RmuAyHmdUlnThHdKgEdFm3aSrqMWNZqnXqsIiaanLos/F/Qj
l9Z9MqLkKc7zvax06gL2pdxaw1SGFQKQZ/B5iYTQCmLaZQIgGpaU07EbzQAalwsPAnU3JQlYGQXt
kXS3MOQF20JLOwU+0tlvUXDCrlzFt01qfoARta2t+qVqjA/DhVyBWo5azz4iFJu8BUEWhpt5RHTE
1Xxk6lmobspOZo/87VTtTTrM6K9TP8jvQ9M+LFzgZB62SHSdZpx5Q3YVxuWT5/D/uYMOWr6dEvNo
Ly+j9kl1b80fnslArz73s2re0+po2RY9BI1QHhC2f/VQCHdHb0IyHdqinnvCyD/ZjDIMsmVP//Y4
qwMpDhVmJrKspzk6am5wdsu8WElKqjXe0fT6gYbkWxwgYdZqADakMJ9iDsO3tAYeXza7BbnmFn3v
Kkh9ufZFbFwMqIey+5WDXNF8yxYU+10ibmjCCuDDtAi2RFqHlJDTwCHYeCLZbFObKXT8tDRIdUEH
WaeM8kfGvxhk0RFiEiG1rwmN9Sj6TubkqsUTBnzwDfPemcz7qspNDpovJF6oGVBnRXfWBR+Co0WT
F+EK6QJ56ZVhviuwPHtxhy3POAuxnoYAZy92EQwa2mcN8xdzaDmLJl8etNE96Hlj4A8DalUGF2pk
eJU37eRRo2D04QfKOUFWhiQSYpdlun4m42yh2nceyVRN0QzzyTYZ/IoR3+ulubWJshMz6/HhGTHf
EkWXDOU9WZuegh6vt8q9H9k3cbqFMz9qmgtmztrKK3s5r436GhsvUZJHcYoRiEckK4Dphyuenn+R
7eOP1E33Y3DXBKzBS6soHvTm36EXrl72PLCH9mKA82L8HD440iEGm7GPiu46Z8pCou9lY8as4VUu
LTeLeAiNFweXfRgYUCDlR3HjPca89v6guPe3YkgCzuVYMzfCrU3qnC+z5/y2aSBBYeyqJV7P87R2
ycCS7iZBXgAwkxCd0R9wEL4zYHfhv24gWczfOqxbRegvVxwoy6R9Sj7WDjEak7OfYzIaI6QYP67s
yryB7YpMehFRCLq32ui0KwKEH+SaRBQCpz7zPS+6IlAMZgegnmCKOB4cQInfotEkA/gyJ8ASfKDi
1dueFSoXYy0nxbTOEb08CXFa4H0FVe3ASlEpide/0VcNsKekBAH1Z3mz3c+SyialSqjuJozgV17d
XYTpLOSDj6AkY2fPFepFlPW0+WEoEB7kvrupuTetapN5Pz3lRt269+53WzIEl1jKxHkO7jceruDT
LSPwTYqhv2JJ5XzXUqbQojumE42NRK5z80UNamsk4QYN2e1o0N+p0pOSwe5vw2kr3xy6SHh0F1lu
g9I6X9f2JEaDtxvmI+fYMN2dkdFzt7od0wlPSETuJMCXEBZF/0OLMU2cAesfy/1adfTbvIgcjhMq
oz7QjaqGvxkqEXJAixpodb2XE95PM/CEAFQVsxgTKTL+ZINyW+ReKjalPpQRqQiNRJVqpwDW73b8
ZoSPZzG9NN41wZzQtEVCppqfFCX5lICzcWHslsUxNqk5KLRjQuOYEgTRB980aD6pIGlV3AfHMoSs
gTDFGlNdIPEXFgNiDPpJLFPe39ntgsSbRNOvlsgXvyHR87JYgPK6125kPAGptOxq4ezpeXbZfIqc
l2pCFSpX4fuM6y6mYt9A5VZ2dRPeXTiaYZwctDkQ/S/sVJ4P76bd7Sz3U3KVXLxnpuKylU3V0Dam
ayM5Q2XnzbrDAbpFA9jAvpQkfQ6E2ghVmrHKhTTwaz0Muv2jDinLqfbQPJ8yMhJ56o6YwHUIxetl
XxNKWErPynh7Mksffb83xbjpdnNuFdrwteEzpfMkvyY7ZiOFoUZf4OJvLlFFlpIgsy62uezonYbI
C4mRzQiZGqCC8htS4ilCb6sVzlZMqXV2x3atR6NvEVGLvyDtvdJt7TGqBZSHGYrwr8V2pxveTm5l
ANLPIyxOavtvQ8tWHIGVzuc+2MrBwgwU9g9cy3WCAjMjTGC9zHeGkO5l2oXh5TfZ894s18w9oTcV
bTXzHiMdJulkKYxQyH4Pkdf0a4W+ppxIBHdW7Zh+o1e0SzGjRZUf2nLaRczoFPMJdSvmquRwVsVE
qghmyxmT72mmA84ptR2/z4/Y+JaFWCptE8KGKO0Xg3A2rlICGmA03Y8UJbi/E7G8mGpUDEstOdiA
esSKcPJCNpWutha+4sJWFvsw2F8RBRge7ff7iFEq4i6xnAuRO2Tbda99EjaFCNzQSlhxnHQL6hfC
QwUp2lkWJYt+v511gPjoS4hZBCCoe/PBQ3FL3IV8PRe+7L8lwM5lkoPLyHu+H+XujbzwRAPOrvuN
R5HL7K8SMoTlK1RVAttrRQIvvk8JoS/I6mPRZVcJ6yUx7dJyh3HBJ/EXHCidmhQRJUDBAZ/y/+5P
LLECkTpDCoAvRtV7HcOUsfVxi6awWEF9/NtwglPtMci8m4R0fJ7ksANxZQlSCU/FQ5XAkmcwtOIK
xM/KY8ttwa/iw+VIlYu6w9UUUDLSVN1VXCldexswi9hucaxyPLkYxgLpCKuDUg2QpHGtAnGRi+mi
WShWc+bvpxz4H7cjaFE2qVBSAfhG9dcjyMrTL3Ex2BtJ8lswA7KiUUnPSntExP5loXMvPo0zLc5W
giKJhKnE+Gb0Id8kZ4PdZRorZdRpw+MhYrLG8jjkRRIjE8Nw7CRG4UTxepodbcB08K5SDtBJT+RL
QvZ4JKNyuC6smWvOW1s1LxDb3wZ0d6OhP7S1cmCezlpz3skenRVHiLwkBv6/aP6ULtdiUJ6DEco0
8BrAfCuFQiVijSC6vkIZU0XtoKRx3+pE4ykkVc4TzmUU78l42YblanVQrWH3Q83RW3u1+iKzSzzW
LbJVP8Z5W8gHwhqDMw+RYSnYdw+VzuLE9KDfPIKcmi480+JYf4+wG50BA+i06k8DUF/jy3BkQjDk
QlqfM1G7aw9bgErYy+EmsF3NS3fFoPpyWTKOfKJnb0YIzoPlnQSTld6RSX3o1RLoaa6cJCo0wtdl
iC9hG+Lyp73VOMfEgPzNxsoNlHDGCXAIQAK8GsUpYg7yaaBt9kHHlZvFjYiaNi3hTfdUVvZJLghX
tKj73+xBkhtNAT5V1z7GyOjTXYelcgiROBZGHO3lSS0i2pFeKGMk1gMlcApG0Cfpllo/wBMlARKT
EOc/hQ5KX3d2E7teCiQ0n7fYBBQk5Va3cbJzjHLjLtYTh0juLEcKGsoOpYmLJBpmt1Ote9MApKHr
pUZwcZj+DFUM2TVLrU9DWa2hTm8nMDkN9xo5UDoWxMJFod8i8KGj0zCTyTijHwRaoQV7UMxcwWYv
jja3YrT6kt2sIMFMdThuKW21xrRWHeniwCDDvzBX5LHFEYSBc6OmI9C0ilFJ3blMs4e6jW8S09me
e+pVAxEk+1ohXzt61cekN4/NrFBajW9kPR8R98FttZNdKy82EDdJgGUVHKP7DIJy1yZEfvWcXhXA
VUb1zRDht66CJ2+P9Se1Zmc9aCn9ebux/KjSwk2BkkzT4NJNuwXk2N+sNDsBeFxp40hNkqG4Y3vm
8B4LZFA1U70nVMeZF3B20viIM1wC5EN7ytRyBqQV6VHxlgOrI8sjeZpJ8S1L4re0r0n+lDNSWajG
KXuYzke1DH/Tdwl8ZxJVifS5MzFZbhiplJAQ7oYAt3Gc+RrF7kNhWu89M1KZ17Rz6G4hFPeaAmyW
vL2dl0Nfet9thk8zZ3RNg0Rf2TJtWHehhgeFCtOG2mPhFvdAXb4NYke9iDcqaaK4RAgRB22wjhIP
JNTUWmpxCgfGIiSFxHZDK4ZPmsgFKV8tNYgLmG+YOPo6PrnOUUFXRh64i+Z/WqY/8wYf2awCCW2y
p07zjigZmL/BpiwBogoc2bvmxTtmElAwqS3im3nrzFwNLk1BE1MCGIaOHtwcGZmppSWEd4EthpwS
34tzATsG3o1dkCgC7DNSVJsRkw+o+ebpxQ63kgMH66lXTIYLIhxdR8gGgriN3nUJDVLA94M0C56V
+e78z0+1mvdU0k/gSoPXk+wQCR1hBrjxAxFASZ7Md4o/khiK55Cyn3hlBBB2wN54QNp6kh1pUfqL
VZTktdKOhAN8CqgeihYkt2AN5UN4CEehiceILi7+CIuGAibBXEXlLn1sKVHwFUXyo6CQqBQFBeF2
Q0Qhhl+CKz6xtCGScNNTUhAMNCHwL+FEHg6bpjjhpi/FGcHZpS1ZUFcXl8k7eHVxpqAlRYrfcBrj
CGPioi/okoNlDFhPwecxY6iJ4BDSU7E6kKPKK68ozQZA0X+AQq3JyEdsdoBIRxUGiKe1664OvoPS
Rb0EUMgOpf2Unyvjl7I7NBjDZDzLbkkJFhfvLe8Sw+BfgrZ5Y935fHkh2Woykir5AeEtqwwgMJOT
gZssp3EtAAcWPA5ODOfEvU/P4jZkK+SH+W3ZPI6IGtLfRIBBtKhIUCsNnMNP5l010pOqnjfk8BtZ
eH4gJmseaT73QhchJNW0Z1YIuy01ia68c3Iavl3iGj4fXy3/BVU/UBuUlD+XobhyBJh1aDr9UcpS
nAR2SZIVyUBHXLJ4W5Nnw2/CzwfZDXiRZQWyg66iBNkR/gx5lJVFnUkjDJcARAfFwz/V8ctvKyTn
TTkOjRTV021qULQFTKylzRGQok2kwd8OiOfCcZhpYVCUMo3wj25fGGe0I4E+aEF/glj0QdyUETeN
s0UEwIKQJJnqiahBwBriMKXYUMo9IYszUcFGVWRjAgrpCusqi9m7C1wURtoT1CG9oVm6P1r5s+Iw
aJLLwnPYZLpJU+/E4LBmsESAJiJeUb5IKzkOyE9NynMVxz32J929gay8i3WRuDHhtMeYBUbCPCXo
kLCcEkCLl4RxwNm3wkMRlIdmQokdoS9NSia8uVkUKwZ0kaDcf4NMdB/Hk20vhzYN1pJGZNl0CVWT
alTlvbGs0NSOWf8C33AjXe3e9t6zwTvkrga3SsrZHCX6fFqOxgjgVZx1azzwcKmbCSORc0IexH9z
e7jAnGgiR2hB/CrPyUNLgQa2ED8peBK9MI8mjgaJEdDwNuzGFu6gS9lza5PiT6P7FNRUPmjAx1n2
1ibktxYencMtjSB7cm+S/7AKEhRUUXH+rcIB0ymW6k5A7jsmfShQzAZtppCRbGDlKYRZY32OTdTY
aCRRvxnjXeyAObDsdRa5a3kCzgPzkCC8ExFCpkkA/Wi9tOdfgOTqDcMBYYWqPbrA7s02r1X6yAcV
pkmxjBGWwXdP0w7FTd/GwIW2fi1p/kaDcp5A2iJbR1PY29hxINdisOkeOd1HOf4fT+e1FUfWNO0r
qrXKm1NoaBpvBBI6qSXETHnv6+q/J3re/z9iRhLdZfbOnRkRGQlETDCrsvYWq59f+l4fPl0KT+PB
LJIDqmn6oOnfhDrkhQoyiwZAJdgG9gS7VMWD79pva4DBzdC3uHxsTEgomLzFJuiWE0jbReuSqe0/
bbwkSt898M4Ni3DC5uqoGHqL6Bq8jrix0l79RtjtN2wi+uhh7zHURVgxm9Exa7+48sk62c27sMdg
2s+xnKSdd+/Y2K4YGVENn2Iyed6wtf8cIbQwBVKpiG3NpSAWMhliRUZ7UEoypA4b1f0D5bbwUtYN
7ds3gtgVywfEHfpEXqd6XdjcRtzhSTsCwJP33w35a0FVg0+CjgW0E8fZOukXBjErYPb8ooLFvABy
uC9UOyBSrnaSVvXC+EXwGvrARiM4pyBh7D5mscLlQxa8J8N2q2JpJV31I+PfOU7ulLhHznzTEWgD
+y+NT3kW3ZqV84V70IG8A1DeoKcsO0z0d/DxEg32wIjuSsMzvnuiiZW4bCCPWRqfpBMpouy2zf1b
h27MGYwQp3jsvvxrxr/Rnt5dqOARYSMiRoFJEGe30gyGpxJzTEHeX5wJhNb+Q2fOASBS2ziKnHM5
l2DRr+W9yDfZfswxvt6tH7v7MmPprQDh596/FVLjdexhGLGTpnE4AWeMvDc3zzCuYVBHkZHDvyds
DZTHGEAhToQ2sH4gcEY6/oQw9qCtRPzHoozKRuUouIkilWNQAms9ETmnWK0nweQedM4v1rsFMZLy
iFWmioHi308EBYEhYUav60NeDYcspgWXR8Zf/hduCHW6mw20V8gHC1YgLaeUqn/Bcdrz/6U7XBEr
bmSl81/EGP6tFm+93Kvqm/uOTBTdB3kJi0Lni4pMPWMyjxRQumi+KB45GNseywK0lexWcg2avs6I
j0AGAgGXxcVRnSwWUyLJUvlyvo95xcTVIflXDGYTJCeLQp5/NaynbsY9PH81aRXozVhhM20+tI+y
F0rqieYcmBdIR105Gz1nlQBxUUTQUNqrzObvpLrhm2MEAT1y0KRiYgfNwDhCFV8CtEEqOHSYsE4p
w7z66UU1vAds7KyA321/F5q/QB2JE2Lhe3oz1hBvfg72pWLkLamHReWKM0X81iQ49vG4lbInO+eK
nqpqcdXH+RzSNZ7f8ZvaFmXS6mm4uOXyl9pvgtH59//7wRFl0Te3WeXRjpkqwKLi2fNQwRJ5YsIy
tFnm8paeR8cDnGV+K+Qa4YEPoWYZLOdq377/Wwum9XMBeuM4EtupnaauFO/lHE1YRoqYJluJT2XP
azv7rHE3Hi8JslzxuDOAmv43Hr+z6A+65auNmDOZfTgtRTd/zR9qnUv55QP8zfSaAs5wLfwFedES
+jddMzxq0/En/HmUPfMqh+Y5omazKcsx275sivNrDYriAF7OxdP+GTVfFqW3UmPRyFS9pJQkaCmI
JM+Ep4ihAGUNGISBEcRbB00w7KxvIAqy6jPZCEuzvVTOvzu0CBAANuHWzzXWK+IaqjXXWSjgV5k+
Vp82S7DIrCMKw2tpq6SY4JNJXJB6gYEmqENZJvw6idmKGbEAyMxLr7TElF52U3FY7B9cqACjHtJW
u2i39DSmNQA+46xJPthoygvZqkoW+XR+kMaSCvfLV4yFEuHdsh5C0t0dZMXLaHvKXhykOwnvSFeW
LfG1kkY430X1Dy8y8ewLxvq85kBqCfiUgim4hG6UhtHkgxhVGl8zZVpqZUcuSEentjxiHJZ5GwYP
ITMwhLmuIVM6+HUlyEn7pT+qYAZV5uUwcxbw+pgOt5N/5qj4KGlyeCo58mQl7OZ9is5GrxnRAzdG
C8aBEXcXCw9D1wMKvhFK0G8iOAGk0fpLPnipA2aFyP8IbxXoupYaO5NFwwpeGZiAgOpSUbiy/qlm
yFOSOELfPrz49BEIHUPDfc0F001z2U7J5QT4zwfzXFlVXKZY38ku6Vr/Lkikd2Zv+N9l4R2s9Wkj
DLCnwLn4MgVz7UhFchC3uQcizXudHmzFBaJRz47e6yKnyQPOpGSVRT+hyxNIqAlGNCCXEQvKFsWS
GM0Q/3U/EhC9oj9lCfYHtEKd0+jujIm53oyYbbssSIgFrSu1q6DbE2Q2KLJ0q/la/Mt/CT7knKhK
XBOnD4Bbxf3Rg8GvCuZVcRpTnBN2bctFqU11UH9YtnC66Vy3seZd7DdsbF9I3jxwKEAGLV2tJkEw
vIJ9Aujp/SsGndyU9GN5oMMV9G5KaysxXyKSYrQP+woPCvPb+390/nWPvHrCSFz9iQJH6CXBBr9i
4Cj/5sxPCjUHEtLSV+IxcXgKiFcYN0cshThFeCw2yRC/fD6ukIqc1wX7owPMroPsNZmxx6B+Yc3w
Q2Up3OjVyjsh8LtT/akkAfxIt0d9JhIdoUHl77iskSLtWJGCSrDPlIeQ7V/4iM7ixjzqLnluW/ph
tAsei5iLwITp2PPKFP6jPK3phzYVC0m6ypIdUYM1sYVScHLtAtg8qd2KEZYQkK9h6kbeUsUPB2U6
JsAGT0mEZ0e1oSOdg5SRJ8wCO+NFZl49Uhu3GVtiD2gP6Z/PbBYtZ8KeVYg1y3QnaIlNJR6e3WEg
+6SBFq+xi4TmMezcih1SZ6cZF/yYH8QAPSgeAyyXMitVyuxCgPm9PtcOPWeGvkg1uulvAoX1v7xL
1j5Hre6HsK39Seqoo+T/57f/cd7aO8tKVlsJeSGh7UldVVYH5d8AZF97390Rq2dwbYSnGgozx0Qq
aP4BPed7tDdhuMP4lngt+lnlmH5rNcF5URkIA+PfEQVht0kIQkoecgFgzY38j6ysZITCNL3pnNE3
sI7E6mv/YuoCyNgR0OUpPB4wPL1Ju0cVSjo9/5cdnVNPMrsOiposgVVz1qOwJthevhgCQjdR/0xs
F90rV6xcidCqwFQSWOohOZP8PGzi10rlLAA+K90jnyC6gZdVZt2RIOKDAmsVSl7l2/5NMP3qmcgA
eaeVz7txNltnpUoTTndlRaQs+moj8G44MJiYgcRZwqe9bZGKVQCSaFMSfAxmPzoZrnHy1/w6w4Yv
jmuEMAOmer13HWQPknDwDZy6dAfQZzf9YZtKXMcPM4yuGc4Um3QgTcd9qZ8RgjzZRfNsBxb1m/EQ
IB0tggjaxSpfkx7bS9b7XrYXtYVuClF1a+7vaTP/TbGazGcbzssbPt2NQj7aE6ZUGM+l2z/1a44W
Pz7G+F+fU6QBEVwOiNVO7Ws1cTbEBAjE7A9Ist9Eyuvxp5Vzl4UxTanZdTEkf4HG8UFFqD/03TUI
UnUYl+zJT4Pbuu+etrm/YQDCQ9f6D/3QX0siVQ4xlfWafEBhfiTp8CqCfKzXu2WiM5bvXwLnQ1zE
WOJKFQ8/gjL6owqEOVx3TL26C6PtPpEjAM4pfU8UiD1plCeHls1pPDVj9Zj39j2L/Q0jYOZQzQl7
2yGORcafHPOvi3wyX+Y4Fdd3DPrxZh3Rs2VYJBYcZZ6ZkjunwA/hlMCB2cWt6sJxjv5w+lO9V1cC
XVy4/hrsTFxBWO6wfaV1hXiJCTi4UTGHpeinO2kg4q57L0gbGC6NaJoiODO6Y2QlVI1sksgP6crp
mhcmANw4dnTHuSgVreMb5CYgS2GPiCrxWu8yYpXa7n5Xo/qJpp9MQnrDpv3KWOhn4znrGE4z2gxn
955+GsbVU7h1MBi7a/+r2Jc6IcodPBHQsA2jdzKL5uRhnt6XEfMF29Oy5HdrMN37CD8uOmxygUBu
y314nyzvohu+paCcKR7PtArihwEVwCQfKaFmVu4+O5B2s/9TOS6961I2Hyle6XP+jXXs1+Yy6yRx
mKBYv0Bwf+DA+dQm+JaWnF/DwBjtxUfHWd4aMIlVujKNIbRuUzTAymxGAmaKtsUHd8j3XVQcjTD4
F3COC+4Vt2rJcDHwv2lMzI/p3tCJ2pzOqt+FnMf1MJli/A3hx+cpWDRy7mFPBQJgl+/jn8EwKYLM
4Uc9MgschPJDhKhb4AVPHtnSkjl06zlGe+geI2//8sibVFkW+3p9PrbJ4oI8uALJUI0hLpPk5HWk
AJXAfnb/6YCwy70dmUO0au7bzyh2r+g+Pa17iShg/pgz3LDBYs3VuBTWyGFoReFVtb4W6Bk2+0cw
PPcEUVaJYqM0KJnfHDlHFIMJckqKpnK8Fwca0tcgSEXC+9Tl0GzJFaE4KcKEywqt59IyKC0HooGT
1aZIZ3bPhX6WAM3ivYjiI1kzsVZqKuGHlGROPr8qNyOIlcWXDkaVbZ7/EWftcUBJpFhpNclzkxW/
SB/CqlBhPQ7LpQsBk3MxSf1n1CJ0ljcyKg5wPovrly4G9pn8TyU3l8dvc7QERXcveIXAruRgg1dg
L25T9i+fo6wz7YeTQjWaqXRIfxDC+6S5IbJykCAYwWhBh7SQ4wZoyrTHL6V+EcN6aIHEfIcuosAV
ZUSNTzyCjXvsMU0JwMS26EX3CmvBmQKgogKCI5Yag+KBP+VaeeNb/ac37zX0CRyBpyU3DX+G1TS2
6x7eLZTJPs9U553EMLgMTifVKtx9xoZbyQp0HsbKr3mgZEfnl9S+lhlpZvWBHrSvaYG08VqI41tz
ih6FJHkRvgNMKYWt4Bu65Qd9/gaWN4LY2Xm8PkUpqY7OE3iaT6tYTi5EfVUgs55eZrlwWg85ctUa
vpm3UHD2CxTjrORTbRIjTjpSNOwZlZGQFpanOVr/0mV4YfK3Y9a8sh6BUDet3qlmsmF574WYuUB+
efCnDr1ZNaCa+GrjyBsNsHVVXa0LBLFfcGhSdw+Xo/oSeh3ngp7oKCVWiWkTbUXPa1XdTuaX1YUX
CfbIgug7oAbaJz9GKG9WhlAkpYFxmqIqoY05flSC6Mrpq4R0Ab4P3ov6l4AkEdPiViygBmIJ6pIk
/EHRVPI2uWtWYuV/a0Eh7GP9te0r6iPTR99OnkcpohWjpwOOeM5eBlyO8NW2YhCVP0ppQWV6RHhk
R26b3vXrb3EqFAM3kqfqNOW3xV9xVXykTpWQ9b3RwUq20YfFicfPtwp8EoSqrbijDPHAoHm1JGVi
ybhMsIMpIF8iwGuv29wPq49apc3e/9tSIZmOjm5Uzn2Guxuw9AScv5DaUhnDe6HpRRcNzj05z1kw
Yd/6Lx/BXKW8NhmN84Vo4cov2isROHJJ4i9H2uB2/GpNpG1IXuonG6AswqmSQkS1BDjTQBbX0j+s
8h5cW1GNwo2rKu1zOFEFiyeVTguWjoQEZRxfKauniDCb5ioJ3kH1Q049ynHeUUw4o1UM7FMsCu+J
vTiM7QOYjHh8YeG4s9/ZNv1CGcosuG7+aLS+KbxV6iKY1bVQomvpA7c6G46FQP78a1w0LnNvvxbE
wKiEiwBbMKBaxaCRAjZnDYpXcCEFeFu8M71/SXN0+Qr0LGquiPZANvitY/7oQC3YAEg9lEVpQ7PW
9SLPwivch7rzLhVpyAfW4JdBjzizfdUuJWZ17vJK2s8F8zRQv1LXCe/A8UT4mkQ2gRveMpc7xV1G
+mgtIjOmu8O89Lf9LI3OXhqMy+r1Pp2x60SBMHCo94gOyZjt1bpZCHZmWMBXIG/Y8C7Lq//dndiM
xUPo7//ksheEwa33zz5Y17xBbjNnI/ODy+TNDKypvlxAS9m248H0cdcwlgfRShayjKmaL5WpeWn1
2yzbw+BYJ+E8I33dTNEJz/KlGPkIzRrJDw9PyZ7pFLj2IgpbX6sIa5QqQHdDp9ESFKcJznbv+zd9
tJ7sEk2PYwcsOKXjXWeZn30QPiU2vRsjllAT3kqiOiLg16WEc5oC87v30IkO4CjiyAZMttbt2yw6
BoD2dXZd7d7fzS22w9I0Dxk6vbFfXpPQpFJw8ZQMOuheO8H7vR+YB5PVfF6RMEN1gEO2sYjtmWtV
P0Xt9quuIMfdQCcK6bZbh5g6zSeBOE0z4zw0sHecl2lI8BnDUY2JqQjHH+xg+hDk28YRMEfSxccE
tbRlA7DGi/O5Fy7wI9pQ/ES3T6xTXqZg/3aN5kez+3iDmsaNIvDMGAUhPuh5rp2YTsLayhPgyRRr
OOzpI7+5t1uM4Lv4afbLb8u17wuMQcptPyzO8Bf3D9xT9gIBFoGJve8e54yB3hPWKQym/mzdgsQz
9+jBsKuLignnqMZUQQovMQOc7ccXZ96OmAoxX1SVboteIg1e7e7L804V0Qg3zab5S9SeYaj5IUz7
rCASBmhOT2F9R4DTaQhucZ1A5vTkFdId0VKlSEjMEtkhIZ+CogJIjDqX8GyKaxTwOyztqTZKyGPY
5e0FYxCGBgQcw18xmgLK8Y2Fow8gaukyVEMLToTpZnlrWytHElLb0jy8G9H/0yALm2KcNF6boh8F
PDNIkyKGKIQeU89DsZgL4SIXKrwms2/PGVLxW1md5MDsbJ4XN36OvcG13hqXQXyUyGbDNU/weVv7
ZwiuaHCJcnpmxTcn7SB25Zp2n4pc7SlSSEuQu+Yok+fXnLYQjr4FNMK1cYbab9C1KZdgbgSZz+dq
sAPBUFDL9dUHepI3rqVD/05Y42I2fk8ch0prA8lYxpiPSDQM6YUeyW4wfhfooo1hsnDL+9Z5Pv2C
7I/xTdNr9NtbnbvDWtwKp9OHRQPtLuuBAwYLNQA57lRMBU+I8Lah0nQzdDrMfUNfyB86g4v48Bd3
KZhCavfUTmmaRLc0Z3eIuB+cGO2MI1Ql7lYGL7fWu2vTfEpkolMRyKx/ZrbDIwU8SYXaArjQlXO7
nMajwjBfy5ShqzEkiwTe9Vu6lTtISRsfljlgACkHgk0r2xbUNySnrJ4FHZa+1QOr2qyWzpvhGte3
255MOx6Kj5HAvWJwxoDMK7v/Lj20rmMy/ptMfK2WAieF0mLlPj6oBE5EeBPNuS27BsbKuJf6JAJs
niaM6aYVGPseOLA79Z9zCbwdkKuszdsrHn8e4WNToaqjWkrQcrsMoyMNiNUXlaM98oAeQuoXI8FX
PA4yXIT9kjkV0U1FlY6OB5+EwjiNKLRpoiJGw9eI1anD8UYSDiqVwwC4SmmTMZ+ytZ3vkfJDbZm6
EXWKzsl4E4T+SbqCvIN/MIw31QguNapYz7VtD0pfSOlEuwgEpMrneo4SZigyYXJ0qS8zs/jTm+rv
Zi/Rmde0ME+/vTGg1yS9ckyazhsmA4HrkVh01AxxGZ6kT+j8P5xknEK6EhFKAak30wcvAWt4RMaI
MxBNK0zTRMw7LMtPd8OiZChvUlWmhDuGpR2zkUfIjUYOYE5oFJgCgyMgKq42eo9793FfPxZcZJTd
uZTxK5I49rzJsEHGJl+AAV+JQsLW/EKVROlvV2LJVaIIgSOOwIs1CInYZLRKYTx1b/Sd9hqJIjcm
2je7KdDf8oCUUajmwYvNOArkg8lkiYuG8krvL2SOvodFLR6fsV+XMUVNRGrmI/2YUMyAcHukpPzg
/xRjiIcNEH4+Tyc/pTsBuoaSRbigbD8khOoLzkZSnjSo34qqRV7e5TcBJ9US7XfRjPQOIKGq/Wcz
GH7xU58aeSMqJ2CiIDx4xW87dmkd+KI+vsiD74H1EUVEijzNb2MM7BlrTFmW01EDpvYsVh+jy5Va
cKTK2BiZ21fwx9kdL0uxAoEk5eqzhc9TgRaSIHNOwaRcZXdv+QsXeVnQwm2kIQp6WnyQxiLHIJye
QfTtiYfbND/ddf0lprEAK2bZTuWZ2plpqA1wHwcJfshj42rw6DEEiOOuFhCchVGkHjBpuBMnIBLU
0aSdrbiAzQ3tkblw2BxPGAqQpH6z12/xmMA5gQsruyIsJu+zGejDri89lVigeh62fQVzSWg3I+e5
24LmYYF/92f85ijP/rf5EOLLvTazcEP3ltuFXjULX6bxWwR7OT7xdzbpWz0wEbLLkFAFg45BXihL
qO2fvRBvQj0HadIySNJ5njF7RNSP72p76wOBGGmX8fhBxP6n2VNniBeGWFH6NzWLOacWJTpXaSvC
rGVHCkblW+hpx4XqXX5zNa76xPuMZvyOoULSHQlcTfYvTnoQIB2pwZQcR+Y3IkKwKZuKiDsHSkAh
oGcxODJ8vWZ8+x9JmsVRFewcvGSz7J98xD0rOYtcRE3lTXlUsVBX6ZOEU+SaMA/wCADLPZAnsbVj
2B4TyX8H+/WSlh8k/LXGFqBWp1vk1YLNUDORglTpJg9GecrgKyRJZFbIVYe8ZPKoz9aDUBwWAnfb
M0krxc1HZabAM52GugeOL5ILnmnd0GjCRiW6wQF5jOJL4jv+fFKPtP+hNXSOelUNvIfZ94fFg9YJ
HNOlkwfv/YjXEKbpKGDED89shwASl3HRvF/zmt9RsdZSCIIBOXyK0TpHXrNXFPd+zzG8IpaicwDP
UZ2kOuhI4/PptNbWB7POLk2AxVRwBP2YwavOgxmuWCePZaJ71IjF5glBEUT3Hx1PYC9OeZJxjnTL
HqL1avqLlmbhBBwsLLsnknjPu6Xz/B5h1PM6MIKjoIGDAai569/F9lex/ZbFoYTeOiRsTNOGoDav
Fssh2r30ifc++A2FBiA/a8zu0fwqggle2Ubgl1Gm2LQ4eGiMtnYTGIqvYUAg1K+wmXmzrEpEzY9K
NNbaeYIbG1esB/33GnSl3lJKAhACgj6PZFy3K20SqeNkHdF5KVCbPFfY8KR2cT3c8vqv8ed4zUnz
+AYFAMk5eT96rgZWmiFjKwL6joOmu+N1S2eoC13oMKz28Smko9XllCKSnezB+Ojn+SvLwjt9ik/h
0SEr1jLyN+emIv3QstBNjot9MkamVOFXqhOsHlbs13A4JWbrEda1/zKM++NOESMnlcS071HdPOpz
xnU46M8VGBT/BXTp4AMUS5f5KV69V45s8ATjbN4YkkoO0FZIntTpoewXnmI9T5LXc9jr8bEFhuxw
DMiWe9y0wXJIRmxcQjlp5O880Q2oUz9hVruMHPFdbjitWPFZTwZiUU3MCMmsPP4zZebdzsAv0pWy
Mm6BkemNss5awTWCQEPrGLD0E6t673YaYVt1TBYkz4rveq8JriguO8rAzC0r0juVmHm+/OsPzWGG
8pdh9c6q9X9qSVBjUBypk1VAGGnXbcBTt43kKYMc8fAESidGs9OukTBBXjlGjwPz1Ho/PGaKpMCn
s4eXzZAEZ05Q3VaszEsdyRIB2Mb8ZNMeMbmrsl0ljxRGED8hjRADGj4Hk/aJCVgDJg3uRWv9rewO
UAlgkybt007FCJs3XfqoFsA7RqYdk4N8kduOKoUN705SUfi0CRFCaGyPHXerpvxwhkb0jl1UMoUU
1Tn8gct2m+nt6KzwJL0SGIw4WkTyIEIIsJqSkScsu9U07/FJ/JyN/ckidki2MM95coqc5B+SA4F+
goQ6w70p2pRhhmMy3EDt/lV7l2SPvFcDqTZ9wmh/gne3oW7KysK49CqXHgC0JfCPB/FuoEWiyrzo
MzGIEkQISawEP6Id/enU6Wda1c/TpomM9MewC+vKOeAiDd7AEclNMwHhoprdF0EGZDvuEn9tnL9M
W1ruJrbjNEFQh3/TlnhFJzWnu/a1UgVv6x7CeT+rGbQ4xRxW1FpELrwir3Vyaa0jKCjoni7t+I2u
mJOQRcOycV5kRhduUnZTgWbRujgZGGE3Z6KkALJQx+dMnNTJp9x4ZfyMg0usTaGSYlmwuvFj1g90
QoEeL/cKU2HWXzfldhqDEXFa8zAw9zpszO9qsej8haOQZlef2eL8UORIqVGOkD+IV3ahT/RPBNv7
1Lvnq/fuzZQZX4hhqKVdgjgFwrlHCRyEuz2ZwSINEJ5uH34A9MdHlw1ubAjjVPUijsPRhIyL1JHF
qyd+DkUU2a0Z/Vw5AltO8NCe7xOqSNG9qmR9k9jLSYCRpQCvjmYbjij6dtLp1IfWXcApomXqeN6z
Qh8zVB5Lr1EDsoHdnY2/s75Khp6cXiEO4X6GwraEcxMH3aIy4OhUkBZaFwDxAa4wf5fGIYqJImZk
HQr/fITz4hMoPllwQW5ezWVNQ70Nf0Rb2DDdasqQG0cHAHUd0FMRPQiD1t2n7PW17hD5vU8xzpFN
erOU2w+7HABUyntrcR7OzQ40w/ex+YILF8BNa11Vbfro2dbzEPVvfhO+jI31mE8bAcfIHfwCkg87
tGlxI1zZ+G4U+3Aqg4rEn9C55u0RdCnHcs9YjkafvdeMnrpmugfe9rH34sTVQ9vYX3lJnwu1NRB0
n5AQuWV0V3h19Tsnya1s52qKKySj23o00+7X5mNWf5GFNRLxNPxgTxsXXN3fxV+/ko1MD9sFRJ8m
9q1T3TqnrWinK2y2DpXNdM2EGzPS4oc7up9BYf/w6NtlWOPEqnaDGz+Ncvy39+iw4iZydGI3BIM2
GIlr4oFuVecBSXVBOsAAQmzg+46cODB6G6qVl1j3mCV1EL4Fjx1fvWG7dAzDpLWDxdM2pMBMRQUw
rkju0cw+QNTmqN38ezecKUSShcRqxbMNC+GnzubsnlYbDBjwICua1xF3XrznzJvcmu6M1k6/apch
4/44weAAkFJgDG97jSio7WMmqA7tzz4qsQsq8/gEDshDd6blwRjrz5J01qqz+mDt82PrVA/9Mv6a
mvKUr9tfKvnvLc6Z/Yh+4LiD+0X0H4eVD5ZVdi8r7lsXnuF3rMYChQbeYvniWY9hYa9/TKzMGOXg
vVgkib5Z/YCWkwcBuSlL6rYJturKCSrEHGZ/tdTrl0/CVjizdemnJW68bfxn3cl+R5NSwF0arLu8
mDm6uLERAz4nh8nJ6iE1SLvopkxL0g/vvfFGNulinDAf1gx0OI8umN4hQFJyNesfM0bhlWAiQcve
O+OPn8bKzO89v3ph6nL55Lk0Iw0pr2dwUhsnXI+6OJgeTCWrHg5xXmo6cgv72JfxvotQbw/Joeo9
3EBx6yfeDRxl7d/BXGmFQHmelQ4lWdXfGCMqbLZYGPpIYorqp8NbhVUr/+m69vde7/e2FX+hd6cT
csBDa1peMK79xPD3ah4bVAX7a14lAI0YAg5VdTQ256fHNNza9X8zJuiH07Le28WJ772ufRxBRzq/
uG9onfFmt0ep55VXVejgSh5kl5U1fSYlBaIl3F4es27Tfc3dCjMQrW9WXaAKZq7XEq4/sXd2mZ7g
fngNM1SxjmEQUUr3mXmHzTQGPsOOsGBCm1+WL2nR+KfYmd33Yo5OexPfFxAcEwd7szDUwSkz+xQJ
UUqC2blqhrFC1T2ic+gP5hA1p67Hc2ayl1PP+ErMmbBqjIbfIZoxIycTqpqECll4rT9Vp9Wijy5x
mTe6qKjbR+fQmfRbG37G9BEj/9DplGXi/Is/ixc9FKb/2kfBs8diQgH7w2KiTo9g24gRO1lzcZOP
61dhSakJ+8iE2MucMdt1HDAJo3/2eenJimIncIA4SSlTtOnYWSGzcc23hLIBD7v4idzgdUU3YMR0
LOqfbQOolUv7Zh5RGnjMQLdqI7xYMbu6WkPm+y0rIg2r4lQoiwRBlkUe5cQzKggyS6QW7BpgIAhc
ZM+736F9ZoYGjQEzYxsx072vmWR/t48NeLh+FeUA3Jrr2pc1+vaB2YdCXYIRXQvzkqop/Wkx1q7v
4HJBho7M+Lr0uLqqCdGLOP6nO5fRZ7C4+N7tKVYvm/eeNckxdxx8BvZ0O2xOUvxmCOEdJz94V27u
DJDbgOX9mvXsFwyUbGO68SAGGmwdN+I31mjWc++he0y753gjahb2bZjvj15FFdE7TLDN/DB/HPft
wWw9fL1zdFGhtdqXTWRviPmqJ3/Yn7bM7C5tdwgoKdN3C5Wkk04bMhsD2Bj1bJSlSDtmdmOVckm1
RZ3S1vWCSguLqGHZDSQAbvKYL+PrEtj0HJT3nV9eTTuQA5asdwxsfzCmhBoI++aDGSNHxT+HQvzQ
tYy5jRd/uoXyoP2gYiBZYPnNIWhyrqMFUO82Jrp7Bq6LfoBdcYI6y4yQg/J6RwAZ24gZW5JCZlvl
yazItvrgX4tTHiiYoUWwHO6Q0kHQPIKMzF1BZ0eKYrqkdzRg8rpxsszoRu8UxaA7wR2AQJErky5M
oJQtbElI9AAMSRhDs8MTl/7wEkXFXQ4RJiSOMuxCeI85IyQHOOOcpRtzOrbL/lDnSFhWE18tpi0t
KxPeU7KKDuhQ6ylr7eskHn8Wlft7JbsUzDqKAMtb90BhdmOYZMVp+9yWE1YzPT2CG4g7SytG/bDz
fVZ8diGxWXqCXyz8Wy0HN6r6ybSSm6afn6y10CCGs/mkaaf0BubnIhGs7KZIMnxk/nYaOm18iPJI
MAM0sOrhUam8myrvU4KxkXp5JTGmptaTDWIold6+mWoDA9/y2mG3ip9UbLNpXgHRcO0MzScrJvHc
9xUQcKCArSwG+PL+SmyZSqNgXsRCdhhCuEwY+6dPBQTMzFzHdowuk8L/4Wn+eVNNDC/onqULKEj0
xaxSwHw01ooYvPnoPEAk4BSV8GtC5yhAbUCKpgdd8EUdw3e6oDpN8XiWa9v0h5C+Mbydyb3TQ+Zs
bySagjnXDmdkj19NnO7WwhK0ArLVk/YBJ8EUC5ITO05PWouDpFScNAF0BHdhVP1hh4mZ9uhKyy0D
qw93+jPX7CrJ1hu/bo9luj6XRB0vmbBdbU8YoculJIRL8srgUFvdz2LrkLSOqOH3MbkaXITjIac4
LWxmd3/uCxibq4xidW05oev0aIPKXSh8nmEccuekSk/wI9OIBYDR3k9ljrEutWUaXDOn+NvLGw4v
RGQDJmcDZfGCGGyghZGE6ewFwTWVtGlZfE9PSpBS0JJjC9Ft5v1O3WRyhdZ6GNdTNDt3YgnqP9aC
B660Hy3As7SqletDyrN0lgwUhCC8NCzjAhjavrLX4hI7aib2Rm/q3XLxDSvx1cu88bFq8lMBpNOH
6SwGW5iDHQQHdExAxA8pCe9U5S8Dw4TLAuKSUN6u5ktcIbko9j+Wo+6w5Uosq+7bm5yrzMJyHCvn
HCNVuyxx407u9ftZS1rr1o+8g4r0fpjHh5QtAM159PxfOU0kMcJLo5+uS/iNiSrYh71ruuQX1vjX
ZbDe1dn0LcaeJxRtkcdMHgKOmaJmQW2FmPomm5j7hia7wNXF35t/YPZgL6k2Sh+4glJ3cnFQjBBv
QEosJDlqKWx4jQFzTwVra3yngGutMbzAkgO+MAgF7PweFKJwhlOvxJomZuO3C2LjcSvItsogfB47
MFGrNTeIGNK1Pmi+83L8EvqN6vYtKpmWTXwDQjk5TfGLvOzRsdNrkr1TYxu0LCHrN4wC00oeY4rQ
JTRV83MtjBVUfvBCav4LnmN006eGAnsuXFxXgzP3uQfMM2d0BO4cfnO3mdE/w5oybajo8bxNn4el
+S0XpDjdf/2ncKCRcs+uOxZP2li/exOJUlc/6yfrqwaUp1y+sDvvXuwMvhYvCWVBttqSius2UILB
dVA93mZbfVSMqZuI9eaKAWw6ucCwmQSPSxWDi+wrNPnNjEeJ5BHS5IyOSQDjHym5iLtcCxs7wZOR
Zk8SyizcueUS0FxwndmxDp4HuBBsx5iBQn7FoGPjZ9P1NwkhqwXxSIMVWoB5eAkgNG/SYhGbvvMO
g4eqY7jcvOKm2jHkHB0b7GiZzj0sqftdWNl7Gs63iNBvvezF6rPvaNmMiyDEhDMIPpHF+8QoYQUK
WkXgfWQgSDVnr1Sw4gsCgf+gSUinuta8dDgdztKR+e85nLhoDdz1OOIYDff01YU13bvZs21MHxGe
PthzX3QcOKypaRxB+l5EXRGEsiVnOpF/5+fZO/WxQiCPn92vKNHQf6teEbXhlXN42CNUuHFHpPsq
wCI76bvGJ0m84Zsi5BdWtd/5aLFM811bxaOqsqf+NjLMg+mYT2NXPsZZddqC+Kx3jAeyUabpwpkb
jJ1ijlETbrrDwCAM2p9p6f67DcaTMzCirPwrlwld/ZzKS7M6guOLgsaF4YH5VAyIKw7OZBO+r+d5
YFIuTU0Mcd0d2I/auNC8vrT7gYXgn3CZi4OINr+vHhRSsiR5W4vxsQe8VmiMCW797nyNMS7cZnbv
resntMJZRcbV0ZiEqTvAeP2m8GB667VTJg8ZCUK40dhntWfRD42rwOKSDHL0StHH86bSuxytABa8
MX76I2MjWnIEDFOAIoXXdTzyOmOeeD4eQ9N4aXzwXBCINvIRlg4VPgwMZY3xYZY2cHP+WRB9quEk
NeNrw2SAJ657ftodgqrakLOXl26G3RJ11N6c+VheGJexV9kVOu6PQnnBygz42bjK0/UkJ7so9A4S
3CnkY5VAY1fBXqXBEuLGHJiIgrtZPllPtBJvvAlarhYruWeWjp42Oywz5j9++qlgYBr50Row/w2i
gMQ67N68bDoiw6HRKXhwRud1dpPyopmxBvam13mYv7XGp8a52NL42oNNjHzcgPvyqWtS3JOtTx9I
l9IFOfX6tHrt7V78H2fntdy20q7pW9n1Hw9qGkADaOyaPQcSKYqkAinJkuwTlOSAnDOufp7Wv2vG
plVSrTnwWmUrgN3o8IU3QMZ3ErKxIH7qu/KuMtSlbqjqklI5UQmzC7AqtQNZrtmK2OdsZiYn6iPW
tLcbc2NP4WoZd/qKaTisdHGN0JFSKfBGRB3U8pVdYwF/1WteT7HXZ+dBknC4P3nIczHBbwKAgThE
3lfldTdOC8Ec8xIX5SS7Co8sZbyjr1vIo/o20sfj1GBxWUS73nNovnrFzzQfkDxmzdK01Y+egreN
HRXDpb685zS65eTQhQ7bKDYhJmIDJIxWuxCC2uzGB0BNz4mfH6zxug0RrDFegZBcprXkMnwsUvlr
EUTwzKLooKRkMFz1aJ0oQ57BRkUQJWai7isdw06GesHa9b6V7nPLXgQIQLef16+9i/S60/1P101o
zeucO4VtImC6MtrQsfejjeNIN07E6Vp5LocFsVRfItPaeCq6auJ2HSflXdg16xDLY4DNV2mm3qQy
7DwiESrNLV1hW6l1L+Dv2BsLa4U2jIHmpnvhH23X3I8CvE9incs8eZWz1hgNMALKnsXkaBs96p7a
KB6DJGOk2ilK5gG9W2B7GtyLG6hgE7kqveesiEG0a5FkUZnAqkkJZLY3p/48DSH/jKROjvghOYBC
qkati7VAHGCQOpnqiLr6V17+kgNXcMcDPebJgRrlpvVxbpGK4/QzTKILoW5YAWFQXujXpm+7HFvE
EaI7bL3kBx4VSMCWfJ5l0wocqCkLxW2CGY6BP3TzoJvivCl3DK+iORF3ue2tsdgAimgjmjZ6e5Wg
r5C6VXf0EiBX3WShb5X1LK5kubbD/iGbAcBXef7aGfBCKvQ6ZHI3NOnXuhj3i0etMBVB4iFOmf2S
w/BkzuZd0tlXwJmeUMb6UvS07iLDRcN8YHU6AXKxOj4NKbnSvoEVR1O+eeCYp77P2m1dNOYS0uLC
Vff9gGTJgqcgWt/BhZv27QaHzCsrrpd95wYvwKfv2tS6JoXVPx1AY22ygxhZ9xki8H4THoaqfjY7
H2etMPmpnzp3WpDGDzC5X764vbqbOgU5KXvyZ6++SCv/pV3QD1D+UxX1t0XkA2qZLBAFdoqnZFO+
2pS1EgKgCU0k/Qvzrnx0mpoUOHGe3Lb4mUcNt7doUcGt6uMwj9/dPKHHZZYUMQwo9imYhLGOn3Ov
QgVt0VUt8H46Upka525Mh0dbQLIqcROA2z1/bb3uEkYcjgWF6wMycVmnfijBOWX3ofS2jeg3gUE0
HKTfMnSD9Rmy4CVcxM1GNOP1WBEDTAN05vTnUFjIG/h3qLVvo3qid5NN+6pT92MZvyQGdkNjG2zi
Vh29ZrgcQpL0rA0vm45WqQ714eUw6gxxMUN980zjYNouF3J8X0xxQj3e4jItykOJmH/AwTn6zouH
381K/2xcuU99m7zi6nNE7vwospHLjC8YCsSRRvqU8QYDEwCVWBUMMxCQZUbOqKmwNgEVFpfu3gAn
/KbwMHfeVjTVE7qCiKdV41XU/oqTb3adIFn/lavKazSn3jqYQJWz3rlMJZ0hgNGEx3rKBeeRFi4p
dYVGMxFaiqyYQNJ509/V9IBZQkIJviX0pouRC9au5VbbUHoIWOjovE909i9WUfHyRo8DxVFZlOLF
TAtxsa8jK1npzqe+ztjsZkse0wz4cYIboLdGtt2K7rx1uu2E1IAevOHZ54WG/0OC1lFWzG8Adquj
ZYthWD4wEn21cjdFiJJEnAkEVDLBVCKCfcZPkr283UT5wqWMWThX4gj/UkEOFfZPmjc2zlk6pqU5
WlKxbEEzxEu4002WxfBWNleZCGm7gvJN+ESSv8f+wSEne0vt9jMZQtsiGAZfYCDU1jhSh4qM39BM
YRvq80mTdi0QZDojjip/DYOV1kx6NSLxZRFmZbAwR1JLokaQo/TYlj0WbnfZEN7r3Mp3opW+8JKa
GLmZrtIaelNPeNqRTs8ezA7O3LJQXwefF5mMwwF99juH+o1b4/ZiemAY6+G+TJEB0tOl58ZHJwQQ
vN4KRGNB7x1iWSO+DvStpmiV2+MX3e8iJZ1VdhPSAsMB/ecbnE/NV84QfdfBGMGtzjRagtpRFBda
0QSU6wvX2K3szG859CYEVBA2L0jiU6OhyoyiZmKunQhHFKQOYOhoBPsUwA2hbpPE8q4npIm5UzTM
do6NlWOh+k+FEUyOm/3EnOO8I3tNOBvprl460GO0wRdaXzp6ePuAxIWBN/xCveNafyKLw0z5E6Ey
oqT8WNovG0UCqb82NwE4OXjZ/F1OP/T96yXJHRCrtc7K9cszOBSW7itvu4a2pHdONwyb1vHW0r1u
B4pljH5A9zGEHBFCACO2kGl/BYBq8Ol5IfQSvwZgtvSPaRiLbdTno4RlkVwHlkO3CX8P96VsYRHS
b88AHpK8XLVU1rygx5Zw43jiS7NMdw0PgqKw4QGGDUevRYvZ67AZw1SG4H2BMMRf29q8LG0iwYB+
0Owd0BFIu8MQTPAFBngWAHdsFFY8FwiuQ7GBnq8v7nCjP6fjpXErei6WNL01TAqdS3jnTvQt4lec
WFaZBXSmB9sTmxZddOCmzXhWUchBq6bnhLLPyS1Mc/45eRN0r1h4N0um1wmLpPOz9ShSsR1LD7E8
kd7qdGHhw7t2e9Ew3K71r4MwwWrSvpoKrU5BsGU8QCKEfEpkkr1JdEmMmmifd7N4aIMMvkq35y7D
qqGzNpEum5AKR2R+xCNdLdejxwnV2QUpXwP5rsmDi6Wzrgi3iUtKe5e0qNDoWRFudZPwc2MWXwxs
LjzAgDB97xkk/gIgsdcaryOH5Hzuqr2bVccl9L8V3e2gORSR8+iA/TnzY7zeE04ZjZ1IGgx02Jdt
7P3CAukq92c0Kqz7wey+VZbzmJeLNihu7G4n7ekqdA04yc41J7KI1dHo5JU+haUBfNkfvkR+fQv+
6zLGcktjUWUy7IwZp+nK2Xdes2kkLmlDIUz4QekD+dg6iqJLVS77iEs2N/3bmnMdIyfrLaX+BqKm
Ytfgzgfqx4K7Nylk0lkxHIU62NL034qYd6CMyflMDz+nNFSXT7E7UBusrqywflLUepYpfip8buFq
6e5VYlNDJ8UZCcl1tq+q+RHqNS0X2ujGY2+6tKhwQ2inn607ISR1xJITeQVobkv+2E/TxrZL+OnX
FH4o9I/OeJkaaXnhopg2jug6OsGq7vDyaXF7sNx1koYYp1hr2+oul0ICPmEoeebQ35e48pTRRdXG
Pxtn+KlrNrbTopxkPpDBT4AieNWDQlXQ6TZWoyuwBSUZivlcvhgoCvas4W0DxyoeDAUNPce8kqoq
CBZLPFQgy5CwQngIA5dYbCsht27vfG0yReBIwaAYXp10GHB4QRqwVlf6+HeG4d5oUc9pZH4EyL9K
dP2ow4wmNG9bJzxKTodGJrt6Cc9Ty9krc9yGVrfPAc1N9Aumsn8Kg+lSn2IejggmWjNLjr+FzB8w
QrtGj5+lDmylCtW3wOheSkId4Oj5rqTAdYYl131hUISeBrntOLWG3rwvYAVGkbjRx5EWoFAa62sO
V7WW8amGQ53Yu7mOp42VhNGqDrNm0wdBe5HABkAoc58ldQIWLVtnyRtf4YZDjDTZ7x5lCK2gQyQf
1gFtQkhByS8AKyBHe5NasnklMhdHMLiKHiDX2b8LXfEUzZhAxS2mIH26IPdAp5RIoyM01idMnvqX
5J3XsvS7s4jYochKvlMklxEVl5qCn36tSSMceMDhRU6N25tdYKs1gKAhFkB72uuyCA9jRyEVS4t9
46H12RLgmFW5gye+impjb5lApflBIL3Rd8w6rrKMZs2UXXb2fJ23w76LrANN4ldrjDZhSp8wnBA+
YGb14RNwveZoyVq+tcZvFM7zFF9is7lK7ILKQAH0fECWNemsSzc1NxOlGMsOruEma7qoumqsaKMP
IhOAe70Y+7BEGKudL7tQoQloXmUYL/ZlfT1YA7rJMUaZbbu1CGVgwaCbFRjoZ6uUhD17yBEBPcuR
5bQx7LZN+DvD4qEBEmXZ+TLkLe0JekxhAbYszMiV4D35l5DGH6EgUGAfhl/4fuAgVRh3bh1f1ahw
dEUDaLeu4MSOKqNxM9wjY0mOG2NNK2S1r21Y7mGff0/K+Rl9YgK9JR0uyxL1PVjCyGfnQbPqbJaL
Z9pUZPwatw3/W+PnX+I44E92Rvoy00D2kcJOZrIKhLwmqF8GEm5nTTjdYfHqrkM1bOlJR4hQ2bdj
k8HU6x+WpQrXRQHCKZkcvCnb5hcnoTrvnZa8sbZw34IjSdtcK8YWOarIWY80LpnqxorHH7i+4wYc
oefUzwhVLgMV0Ci+qYzhUheuwmWvc3YkqilhlOQftO2p06x82sl8XVfyMIv7Nsj22HvRS8zbmozx
Rv9/CJwXo4XLGz1HVZbrKyoq9nPbPw/OcqVVxvs6gsECSYrpzMlCOpY1ofUuHCrQxO2h6gHuU+zm
QZrzko3tTd2N6yzkZO8m48LFlCrESxG6mM0lC0qHSsLgUhP38gscJs+JHXTFmlAJSqJ2FCfiNrgx
F3yYETtIl40+9imnANYhXKbK7xIOaJ6FBlCPdbjT1Q0qbDbYP92cGnL3XHsYU9ihekKVhzVEaEKt
Ho8d3fvDcFAXYvSVALR9VYDGnpDwNF4nXfGiu4zbHbr4W52Y097Li/YyRoIOMx8UWbrzWmGtQN2Z
sfQ9xLw7De3lL4uRb8s8vXy7paiAO8xKQ4+30mQJSgcKkBOeNsg1kncm19zk/Jc76bwlrpv5xx6k
l/7FkB2ZBz4h/EI3BnwtHgYakQNXjS7qEoiSlzfMaM3qnmW44Qa1na0Xfa2wljSTmtLnC78hGzGZ
wRuMGg2cJwT7tJ+d5xxLQBf6m5AYIw818AOaBvJyBPH4FwEz45uA6sS/0yszybD0NgeqpPWHpNG9
hU68NJohFQeFrg/oo85AHvmMn4F5u9GLDgwoJy2nxKYdAPtNqZaPyt27nsA6bIuXmtccE0SLJlnr
9Et3A2pY9FarBbIY+RvarAivtIUJv1CncZ0Yn2UDII0d79GBbzpg3ykTelum9TaS9CMvAEDpNwPN
Gt6GKQhIlmo1xaSNL1DWoMugBY1Wl8aCwU9ssTmEo6HTLb0AGUJPHEwdSqdoTFCe/TKCaIX2JFbl
yOQHBZjnL1R3suabPvLDDvn0aMcnxm/BEfsOzDVxuU5ddScoJ3ARETcENNLhuxNXF93wwCzrdEyv
OUoAALU1qZh1WwNH0oxSXSYkbGMLmMY3JETPPGxBQR7o+E3/fh6j+7XxUecl6LjqbpL1VbcXErK2
iMq3UX4TdEOJ92FV6MibQJxPxbijpQdWlhEVPDOnuhyYoxVQ8mQubUNRxZ49giF5LQprr7sSPhew
3Zvf5zZYMx9jCuJH5qtWqwQhT80y0p8ija9TBHNMzP70TmdpqPjyLWdHuAT7hypuzzOJIhiEsvHV
El9gOuS9jeavXONaBa+J2SPr0K42NaKGoFPX1Dj14MAsEaoLSwJGoadN600n+JTetcgqY+BdJyy5
FktQpkQDLZkMfUro7ULMVgKoBxoaotiXYR5XLFpgCXL6WV4/DhW6Rx6MlEPGkqMKlpMcgrLSP67H
kbv9OqyXuzGydxUpSt8rjhW2td5MTvlFr5cRRS7d6C1JxXSMqlMwslme/BZXsvdGE/o+9E16kSPb
WFcOM0iQbjhu87eVziF04/rjOaNxxVu2RkWBHcaGGeS9E+Zn+p87M0SGV93FCK7zncQY2JVg/BND
K72wyy8sHWBHUFZvUGNY623JK83BODc0RvLiGar9bsTVAmiV1gq+I3j0WlgYSE3F1dbsCIfyJxYy
OQ4NH34ny4WF3ibTjvICi3ao1J4aFDrEhE95iKaB6lF/gH8RFM0EQL1EFKHcdkaAv5GFMRa5nbwF
tnMG+I4b+im03hjxOrXRq9VsHGQmy5bj40KHUTwiMOMVctcxtfn0R8lhppff5MY/Lb3QSH/s2FqB
tALAhxIDL0wDWIW2mqT+xnvJDbXS+87ufaI/xGjhlJqFf93l4Vp/YpPjW6/ZrC8ua2orgkaTTUAE
GdXwIggM0ZZ94tG4swR9DQBaOkfQ1SL6vdd6L3bJG+y1wN8doAt1SA5rCzRW7fsbTnT9cHYtczj3
SHmpeOdG2lrhwaTk6QLH6xoHmSmktbJpO1JqlronwyBhE+r1y7QbYDVCTAKliTs8C0vfj/4xMSiE
adRFLR+SAYXzWABtj4+z095Gvvloxs5uUOBjPEk4pXBEFY24LV0PFmWxy8YQ8lnUvjpjl517hoxX
c4rFx9wdcP5bXpALf4pcbxMqj4PcIQfGqKTJ4RGXaMz5UBnr5SmZKwq9VInITlua1k2YUcEfXfdh
jkKkqqtFDrdj2iCB7URDsyHCCa4GibdWNARqm1j+okH6OL796z/+5//+X9+n/wx/6jrkDMr3P4o+
Rwqk6Nr/+pfzr/8AGKr/dfvjv/7lKalcII8C8DL6FZbre3z9+8tdXIR8s/k/xOJ7Ifbs4NjL4q4M
g+0w4LmY5cPlP36OK6TrOSC8pIXK0p/PqZK8Sd20WG7tZIZ8Oo2UWzJJSp3cfvwg9feAFEGmcH3h
mY7rnAyI+lmoes+Xt0MWGqiRCPPWqMA/yJ7+fEJ8eN71im4T1Xznk7l0/360b7uWdJVpuZ5l2n+O
UWRGGBVBaN2mTsKKxGCe6Dy1NXGUMDq7clO1PH482r9fnyds03NdpZhZxzwZbUjTMOr7AUWxkIKp
YddoDqWTe1wqNu7Hj9Jv6M+V4lmOJUxLCWV5Uph/jg4AnkHFzBhv6TJZ+1YVoX0uBxxv5Vxk6wH5
ZRTc4+pWtoQvY2gR13/8AaT4+xNQYbelbUlpC7LfPz+BKt2qnc3IwsQnBXLuh80GCUQEAIa5QFxp
cMaGkA8ZgkVG85a+ardPvBxXjqUzUX4WEuXOJaqhRiBouXxvwCHtmjGToJ9MA8Jb56j1aMVfZF3m
x1Bx7MGIcaBQt8j1d25/N49RTUpKqNotublPUUzH1MFpG01tUrS9Axgf56Vj0ZgYGvN2wrz5wQny
bhf6+XKxmAbLoiVwoJYsEpSkJdjujyfpbZGdvCYJ4JbV77HVzNPXBGBNxO3sDbe5yMKNZQ75vmnz
/qIZJR2MrrGjo1MLBCi6kJT92+TW1bMVh8GmGtocEFAm3d3HH0mvwd8/EaeLcixKhqbjuQqRrT9f
29i6XRUlTXszU1r5otome/BiI78JgEeCmM2QsuuRCfn4oX/NgyN8FLts6XmO9MRfB47qOjtu3Ki7
nhQ9C6UlVqUEmTgeFJiLuffwYwpqCs0t1C5jr0JElnyxNwxn9fEnOd2ijin4QQAvCm97T7j667+d
sFbQmJ4jeueQq0hobKh6sGITOHDtLjf/7FFSeVK6UmE260nbPT1kpUDDIEswpAu9uL2chxpwCBvp
Mq/N5urjR/191nmgs3mhHOamC3Xyz1GZkF46d2z7W5hoXIr4GJ2h+OQ95K2265S9uf74ec47x49r
m67yfNOzpJAnD0ytrm1U6OGPN8+QFasiyl4rz6ruo7qGZxAQFNaqxf8j3+aa8J43sGRs2w5/oVEb
rT0Pfp7TZM1NTlvt2okoTi1d5G6jkJpGsET9jzotkvVYmsuKMac9iVAzbUBTyc1i0S8NnMy+hDNl
i1XtxdFt6CAzGA7Q/AJVOsQXUw/Us8/vA9dOb+DfW6swHHtgNbJ88WpzvPbzLID/0WDwVAR1yQoY
Idw03ai+AnYDkzNNgITmAU6ApbpvqDa/ilA2VzPScd1VN8+W9kVJv45Odh3NuJyGRHUbrh0Hh2NU
mH+0ppxfi1F1nyxhS/61haXHQjFNwMjC41b9821XfYqUuz8gfZXP/qFw0vYwO4WzBwKGSZac8dnD
G290DjjufneKnrZVm3W7tOq0hpwbOg+1G5b3nTc5u3Dysiu6QUj5iJBegyGn+dog34WZDhpnDtsF
3oSI1nCV3E8GcnIUsdiF7RLkSF/6rFnv5AbpUsPOZy/y7us5vyqLcqeG4KFtKWK6Hj2EefjkytLz
8vvRx4YkIpAO/3Md/n9yPfvp4lZcWN4tOKDVmLUmproLqDxRnH+8Pd7ZHT59I/ak7TuEAicPKs3G
UolwUNKK8Hf37EylZ2kOON1KLaQJnKXeB1liHm01oJDKYvvk5DH/DrtYHcoXvhDIQHDY/7lCsBR0
6qTnzktK4G0qqdptb3ELVf3QQA71MrzZbNe7W6i9XVaDxDEHfwOU9SCSTFbRrMGnoUw/zFUCkqhD
c29JCloyntpHfmS+fjxdf69nx4YqyXzZ3A6cKCeflky8teTUHtNJNju7plcNAjt7+fgpf8+JT6hi
EWJTF5ZKnMxJNNRNakCSv1Wlb4JKiSuKWEYuR7Cpyn4mwUnTs0ioBZ0QeiMfP/xkqSu8yGybs9n3
HJI10zkJRlPH8duM2wBooUU3pUpppYVZ/TNNl3pVNku+c2qj/OSqN/UG+n3Bw1sn8FWeMpXkAvZP
nooTYD8EwWLfuFlaXfrT4B9k44sHk0+4RWoRNmDOe5YyC6Dyo7XnRsG8gaFs/vpHw2enmya3v80t
6JiM9eSDBE4a+i2l+/vaa4HkzNekpn6Yop23pSXwyeVkWn8OWz+N4FvYnCku29w6OVfGvsrLoM6t
e97oKu5Au1tbstEhetDlheE4WNvUeHWGF7R/Px7nyUr+7yfbCjCuFBY3/58ruQhcUrtyssCVzUSh
RJjwfMQnof/JMebbpuVBbgHr4isbkurJZOLPo3qCiQxZsMymlRQmeLl16aWXW8b5x+M5jSv0ArJZ
QS5RE3/sk5smcRKbtuaCFWMxPo01DjuL7V3Y3nKTAIH75L2djEu9Pcx2SEx9hwkUJ8cA9sFL4o2p
uJE5OluuTL80WGoGIVT1j0d1uhn//SBfsCfIoZR3MoG0EZsZ01XxptQT91+zIPw+xFgzxeoh9sJP
Yt+30/50F7L4OeNIuHngyXIUcAZLxOjEjR06GsNfRaDQxPe+m76wB+9i1V70GbTO0nmQTAIQKDCo
wxgksJXVjZlXOCnL80J4lG48rPJ8lZ8t7nRVSOPM0uZmjodwn2mCTIrCW2XO37ws2ZlL+UPYkmaA
O4MPCLxxvaTza7U4IJHN4rlBaQSRkEGrGhEAxZuP5/h0E+q3qZcNG5H8kNPv5G2OdMcMuEbRbSch
4Y4lbnBD0/ibXgUKaRU70bOPlLJwEnXl8ncYDVmDiJ3v39hj2X8Sa5wsLr1plLJIQ1xHkPT8dSNm
eAQKlAPu52EGYOkaIVW+YRWkhvXJnjlZXfpJBPxkGLYpKK28Hcq/ZRjcY0sfz0F1By5yt+TAOQXl
POE40K3g7STVJznmSbDB82xuNVIZNqrnMVN/njkj+Dgz9dziTrRnSjPakWUnrT2zMKyjwxF9Mry/
J5Jz3FfUVYTrOn+FFtQ/myCxzfyuL0CpDK4Cy54dzWz85Cg1vZOBsYJAzDlc1awhE7nNk4G5dRnT
WefOrMKwWAeDc9fMjniEwGCeGYkcvgdpTwNPVxfAvXYrswnKFydzzWd0wGYYPVJeLkEc3EwC7wJI
L+XF2KIk4LouQtVpU63npbZu89AdVqDtw+m8nkfMGeH3ao6JfAoCYUDx72MwAHPyJZuj4WvYFxl1
98mHMYaXFkI8Uzpp5oUxwJyvp/sACfDzylH404INPYR4GV8PKSQMf6yc62Kwx1VkgpvAHSbct7Dx
L8ymROp5Avx3tijDvYjG2IXs1S9qbZUBsPsujdH4L5eRfGhcEOclZ6F+LOQPO4nhSkmjuCpbCr7E
hGD27KXcVY5ZUG6puy0lBxvhdbGsLBkvEJioAo/+mByg5eOok9b4c2VTc0EUifpaElRHgFIJykjt
+NihLX2OSLx/309y0e0n1KPDgAZ7LdDLAFv404C5G3WIKYjp1rTwlA6EhSW11ghNlsPiY3/QlZI+
GhHe1l1mpsX2wR/62E7WYZ/ua4pCx3IY6/ssH9UT/Zvl2a6UtoqKcbqLbSQnTF5B5vbeLwpZyV2X
9cba6fKYdjPhRIPA4C4FThjBZ5mKwzg0SO61lDNdp2o2ZkYnBLQsfuNZl1zMbQasr+kQ2XFamkol
ADocQmEUUJy5rECJApnspttw6fLzUtoezrEDte0Z6Tq/sctLCccbRo1c5iOyHuIuMs3pWdVdvJ+z
MrxWlae2XQ4TAn46jULKWusAtO1ZQQt85ygZ7SuVjKseBvNmrlMDl82yO4dm1J0tda318dFbKRsu
CVwhkcKdB2vnyiZ5cqMUQj2yg7fFmA+rBD71Hmttsfa9Bv80eFOrEUraud+4+UomFJkqitebWoKc
aEtj3Ka9QoK651NBJQf1XkoDFeSsWXfBggOin8+gIjoEjQ0NDnUXE1Cwc/j4WvBOTsd/b2pfWJ5v
WZKg8OQyXNpq7rORJuZozstzFjYGinDUfknsl2s/yiwwl1UGCrQLN2rK1A9u8X4/Nma3x7Kcbkiz
mvMGpospBYYemy6rzwViSlCQqnXajABm88vcttFu6ezqYqwn+7urKlAEdV6jWFJh2xt21VVVp97a
XEhs5xSFBZemx/ngL/m1Pxr3wH7tqypV3SaNYLQOYRHSBQ6nXTr5AXUEEDR9I4MLxCPs86TKobUF
0KJmos5L5GfnL22TeBf+jObgXI3utm2QyW8btHqqrhuRiUAhPggnd7V4YHHJDGv00Y3iMkGK4evQ
SRoVXijODM6ElWnM1K271ATjqEEbwOMx5vOn+XkmF1i3qqweRcypbxiWAWKYdqP0TfStI6PaZj3y
1rFdVV9auQSf3ASnwaHtCp9oBpNF7h3fFToM/+2iC8c4H+Zskgdn8OU2mkVHIzAevlbodexAs9if
FLlOl87p83Tw/dvzxq6RLVIdzmFMl+8hqrIdog1Afqkmz1P7sxmbfxZoK/1AV9jU70hOhbT0Vfjb
A12jn5Iw9yDxaVXLpZOP6WigkDZUm493xcmd+t8PItKmMgtfRJw8KHIHx1etoQ7pvLxifXk7TuIx
NWmBfvyct0z691D03yP6fw/Sr/S3EY25Y5U+WKtDEsFG3ZhzXSNC7sSXqrbM1wy4yWtl+OPPyhbt
PsqHdh9TL7meghReSVJnG67/5Qau7LRCtMM4kxCY8ATs5k8KGCd51NuEEC6bviR8RGLmZEK6yAik
VVZ4d7gx2A1WNuhDZIE+no73FpTtkBaTHXtUBfTXf5sNIy/bIhu98eiXYm/Nfc02ixCb8JCjlB2A
xSX+5Ph7d1y8X4fFRO35tAbh5Hm+WHmSHxsz/FGL5E6j/z8e1GnUpF+xrWyfM5bAW70dwH8MyszQ
+7Dcw4goA37xzQ+6p1d5rG0casIoR2GK6KI2b5Trj5/87nTCArU518lMT2vCXW/6KO875bFY6q/E
4cAq0H9QFXGNJY3vpCyfdDHfeyC1ZwJROqYOofaf7y81LceEMT0fl6x9GKW7ghAB26a7n3ucz4Vh
/bNI+21V8uIsi2iU2PQ0u8+9cSxV1KuDLbIfQZPfueGyS+j25jPCGG2PEyEtlzMp4k8OoncHKskq
bI8/fyWspRzNVJJloUMAThcaQXJjlgEmGn2TXaV28xJwz32yjt47k/iV//eZJ6dtZ5kLCD1XHtyq
fIwqbwvC6cFYgn9ao9LrlTopLRnX4mGnq4bmGa1fV4RHJx3DfVDl4dYAUrGpqzqA1IK6U92D0575
6plPfLdBoq7bZ0p8NmDztKF5+klODkdEJGRMlqAOli57OmX7KzHnq6YWT4iWIM5efW+ojgVhvS6C
NP5kut+7TClKUiDUtzMX6p9reRzdxjdCXc6fF3+fOaD0zdH1f1bKib71c+t/cpm+93p1lcWBNUel
6jQOE2JIU1sY3mFAJHyHBMPzEPr4GJpZ9ckpe1p3fbtzEFWlD6+rVafV3bTPeqt1kug4mP0VGuRP
MGVf66r7VjWLlr9/bLrm28cn0XvHLKgDRXhO2k/Z9c/JrB0ywYR0BySMi0mwva85yv8/Xhi7kWYC
iCV6bifZ6ZSNY1OVODXUffilcbtdhAEV1p1PoXKfPx7Oe2vjrZpgOwxGyNPh1A2sqipIjnI0/NvA
TVOIDx28wVnrhzlBcPz4ee8dNxw1ynfgmdJNPHlenqfxCPO8OEzhC7pHgO/gVIuXAGlukOYfP+vd
sUnTtk3qMnpB/vmqVN5Gc+YX0THpsPl1jDPqSpAlZrXLvezp42e9txKpv9Myo4BBG+BkXOngjl4H
GgdzjeZZRYoe89DuUm95YLTnSzFfkGN+cke9txRZ+tK1HN3cOK079QR21Ty2xaGU7U5G3nY06/ST
pfjJMzx9sP125Y+1XyKP1zbgTPBLqLF+oKf1yXnx3ntiQQBOsi0X3v/Je6q6vheBLcDKBmiWBuTw
+6n0z3Iawds0sdJPcov3jidfMGkUmrgzT2s/YejPgPz88CjwXL1oqpgE1VgcGsqi+WT23n2URSub
crDwuIf+nL1uaa2gn7B6twwEAFSLiWheffPT5PHj1fferkK3ztTnESHE6eobg7QCppSmdyX6NpPj
Hc0AywmBZEbTWEgv1MsnweZ7y533RfbCuGi6nAyMvNGrwmSKjvgDfLGWWdAfL55G0dwFWMJYsdpF
eV99MpvvjtJFYMdHMos3eNIBKbFmX8q8GQ9eiWxQ7FT1Pqe7d+M3ZNNjLpZjY8Xl9uOpfW9x+pxW
Pt0Dmoinl2dfW0Wnk1XAJOV1BE0pkmJbe8XaHMwv//RRJiA1dKR9aQJ7OJ1U1QxZEjlNcYjDaOcJ
45BkaDjlNBSNwPskNvp7Zf75LP2Cf9vX0+jHMpdRiKFwAqkZItKd5cKJijIn+eyYevdZlgtmjaOY
8vjJ2ViY4JcpUBYHW7McY2zo+rMIsb4J23suaGTBFWyf8dBkd/j22N5ja5l3ba8utKPyf9s/NS1C
Bw6671gKYqScAaJwkN+db9H3zqzLfLgx25+cTHNtnYn4axbvTOdoFT7A5eo8IpcPoZ2jOQ4nUttN
8Vtd9YDPprYLLYXcfPwm/z41mV1JmEBIIkmXTkZsGU5SOOgYHEE+bohNt75hfv34Ee+ElDzDNxWI
J5t2yCkup7Lmbo45lQ8qQ1nxjA6FQtEwsRFFnwv7sY8HcTCGpX8pfYp7zRw1l33d1E8ff4y/9yTA
MyClLFwlPLCJf64j7qCsyBnlAQ5BshvqId6Y6HD/H87OazluJFnDT4QIeHPbnr6blEhJNwjKDLz3
ePrzFedELBuNaITmZjS7M7vVharKysr8zXZ0aw9yLh3oUfaWwB2XZ5JBHYVnCW9r+rHT/Kio4iEv
5PaIGud32QaU0roICun7vtfjhaBz+eal1QLUAniZTNd6ejllCerDpqF2eG6gjvwb+HuSNsI4ZET0
uEm/xZBMrn/SC/QjsEoaXDKPeNrrOgfn/JsaLSI4ujnqx8BozMdAgvcCoETWkHdXho3cBEKBJCzx
NpByEPUFiopOggeC9tTogTB3x2yiQYIj0dZZ7kn8rwNMF1QjSh+hIPWQ8mTcVewKwU7EfpHNcmV8
AivzO0L01Q8vMOR7CeArrsCj072gwBPsczXy8Sws4dh7tfradg7ylxq3zqocXgZPD/6Rw6A9JUaT
/CgkuARB2XpHV8n09+sfZy6WgPPD9YIOvHaRK+h9rKKGobQngBa3AULcpZ/9jsrkn/8wjCmwCsQs
GaG28yWIMK7ie0XyUe3zP30e/sTIBHOlYfPXwwBZsB1TMYG82dN7e0BgRvG9Uj+iCnHrjtkOu99D
2vsLEXjmo1HwAg1lc385mja5OKWoMke3tEdQ7KpxrMuivsPvusURhQz8+oxmjqZ499FxE1eYOf1w
8UBLKzCoQnVV1jzbahbsHE/r3jhk0DP71F84LLNTY25UatgRF5mPKcvd0HoNLBB/jCALwQvLB/8Z
Rc276xObi7ekHpSCyLEYb1qhiVVP4dpPo1OagWs3S/WurXC5MUfjtoGbU3VgcDVI9GOmrwwl210f
fmaeBpg2nk4g84CXTUIe12SoFNA/T5Hef4VKeVBz5VfRmNvrw1ygu4g9jKNzVTOKSk55vvH9XnM8
FUmIUxfnELu7gtIeWrUPRpblKIBq3mMfBOUhNIvkPqpk1DqrQNlhRY0GKiJamwDW76aNkTyVPO5o
0w2iG4M2KhTCclzIYWZuWX4rb2QauA5EgMm2LkPJqJsOHj7hGSJZlAsL1oXn/sz9ZmiK2MskuzxY
J98jtZ0GbVTLOvm5vNK7cqehO2xhR5o52CRB6rn+/WenxMVmK3TAbVmfLDM+kHWctUl9EkoJIv2x
i/31Eeb2sQG8h8PJJlaY1PkK6wgRVkbvpmi9ts8YRO0DYnbqoAHmfB+oZ/C1NxnQ8FBbQmrPXKX0
xQV4A+QgPR2xxz/lnC39xZZgEJ0CH7n+lY6VOfBRiGXViq1SNAvf8gKiJvYyj2NKfyTU1kVpE8fj
dHCCWD3RRVMOvaokX0K19LexjUOHizkZZXhboreG88E+lvXwXvbgvUYB7Kn/8NENy5EFRFxVL14R
HnLrXhmoOeXcQwvnjD/gPNrBEbJgBD4Zp5XaDhdGnYsZ4pFrW/B9QEBOVjpIdRdp8jI5BTEtejvW
N/3oo4iR5guxce6QfP7QYld/WtjS1OvA1fPopICwtjWM0ujTeavSRrIu8kg64oVNPDcznYRWZAHs
pmnW6buxWSBSImPhrIxbPM2h3CVh9KiHpbwQEecutM9DiX/+aW5UelBXMcrg5BsGJOE8eUxh8yMR
sKuW3n+zn5HaEUKAgF8okJ8PJedN2HlyEj9bSvF7gC2BltGrJ3kH3Rj+0BtYqkovjGdMajtaaFAy
bQJcIFBIQEPrVpCk1Q51BjCkGzksF3oc85/SgaxFl5Blm8wvBDcsl26Tn7wuRvJzHxgB/Tf0dBJv
YX/MhVEd9BJPTrBLlxXvAIv1aNCq01B68sYN7GTNJl3Y9bPToddElZbiOjnp+XIVaNe0ZpNFVIJL
ZEEa4GhSj5eSVe1jV7u5HkHmZkSjmKeISYWRusv5YNSJ9aTBVe8UREUDdQ95zcFBAfP6KLMh8/Mw
k90eoqrft2YmHysEIaFdC+GZEY2LIq7uK+AFDUozWQNR3/lhOktNvsuiEskw35Hp8aa7aFVbvRrI
QRnFp0gt7JuuskdUjuz4NpGl7KcF/XaNPZb1M1S6aOHrzi0leTgYcYovKpny+ddFpaRrMfCITn7X
P8ie92qk7R1uZXf+KC1lrLNj2QYYFSZ6CT0rKk0bECNNTn6V3iW5huBBsbdapIDsYqHSOfdBP3Ch
YHkd8onpKwY4ZON7XXYcmo0d7ktEawQsa1frwmPt+taZHYsXDB0fGhYXgAbsyXhJuYl6QpfwEBfa
u5Y3r0JovLaS23z0H1RvCdow9yXNT0NONivyG02hKX18yvGpQagQx04pGODOll8z1VwIXnNXDhUA
3oSyYcMtmRzAoNdgJQZFcELS8KFV6ttYqp8rvfr7nUhJg6DCCRC8q8mSeZKvVpjEGrwymtu6Th7t
xr6PFLxvbH3hsM+EFEvgBHRNtJrU6e5INClvMw2HhTCD7DjQmVkJcenr22LmjoGzKrrltB81bXpT
O+hc1FwzxQnKWHkrgdXHdgJXMcdGCEGrkQSyUKRfeO8qc1OjSiBgChBVtOm7uiwsR0oAP59srTJe
CzUZ7qQxxmKzcgscJlQucksbn4pWM3aB7MlbDfGataMXcN0bU30yRtnFwCjv/rrZzl1kWNCEIO/R
sJmk93hMabHj+xkCMwW6QcMziM7nxkTGO5LDoz0ou+tff+47OPBnaYJRJrvgDJRqglEuIoYnp+v+
CAXEqqy+XR9iboE/DeFMkoha69XI6ZvshEhVioCima7bokYDxErzzaAU2Jtwey4Em9lBuSwU0TBS
L7ptTtw1au/H9cmUG7Q8XIwPUPhTD66V//J6d+Hof1ARzqFN1DM4i6QsqgL4b3L2yWxlZ9DT+qTX
ERpejzLmhWk7PoMs/e2kyT3UD9tMdnWfr8sMWCt/uWkqDVXwBPNfBCj78qcrxQe42siEIHIJvvId
95YnBBFfwja9qf13Muh7zWhvA5dpGD5WJ3xD6qpyZT8OnrBnRIK+NPFYjet8IRLMYLfEBHkvwSSF
Lze9//KkLY0I8seJFrF8p4U4bKLiVG/oVA17IGT9wS27t3RA0K6SjBH9vT7bNjh1rZoKEp/SDNY6
ynEdc/QB9LBTq3cxDlULP3MmBPMuJi+mUgZya8qxqyUaFGaYaCeEaSUEvpsANVa7BDbMi+r6rv5o
Ak6WnEIPZ5W6KrCYaS/GU0UrPEiTk471SGukj31TrGHebJHUwFE7pgCEsGGodw+aFO2iMb4drRrT
jXB7/YeIzGP6O6hwAGChNMfem2w9O5B9PzDr9ETBBtQuJhg2piNKnuCdAKuMhAzcv+kdhsb5+zMG
wkuhbck9JFrM5zmR7fdepOMSdbLbr2ZZPrj+H2MY132xs4fiz/VZzpxnxqI0QJcS0NW0T9rQG8fF
KklP6N7hoNWBmkWlAzHgJEbB1chw9GqDxfqACE3TbytY6mwnmK4X9YFMGj3DKvP6BLZZ2SF0ggDx
SEVCbu5V9M5arU8fsd8SuOmvUr8QN2cWltYpowJVZlfLk89rlYPa4ZMYnurOvB0zdNrT9Hs0DrcF
YPNAl78HDU6HqeYtbKiZTy3g0eAfqe5RzJxsqLa3izLhCjzhjl6/1cnQ70qMVcPVkHrhBsmODCVB
3Vo4TzOpmkOXSoB0QF2iWHC+mdosSeW8R8eODn950HwJ5dMuVfdu2fM0o8G1cPHNjsfrT0AKKDhN
j40/kKY2g0QL1TzUQ7vFQKRynmT01q9vXPG1JluIGinvFbg4vGqn6U2pqwj/jAIegWraGs8p41td
DvL3Psm9heg39zZz4KProv1NOWt6C2UAHa0M5TRk4eXCQHLKT7e4ETsPWeZI93ViBduszmvUtdtx
/ILIUbJB4r2CooJnxX+orZE4spCoyXCEpj9G1VordEI5PcaF3GGjEFH0HiqU3Apb2yp6iuWSjNK2
VuTW2nQr70GpYcAPBfbe11dg5t3hcHh5tJkQlMxpwVq3Y0xoYtXnUsiMp9FJkQTLHimvthvVi/NH
udIROm2LdCGVm1t5mJi2SmtQVqiknu/oohprt61DmvUVMiVFckMf6cbLnNfr05s7rjqtc/EYEM+C
ycsUdXPNIgSlxxyfubYKT2WGLMuDMM3tvaVEx1BntjNcewdOMcHpQtcmQWJGtbMyPlmlaz8hGpyu
cfAFE9a7tveLhCzEaQF/uk4zgpuOwPxqlXCd2JAmznPSiAONb35DS0Xbul6LwmSCCPuuVK0A9/EY
CWFZK+oNjkv1Js4wNofrExRb3Srindlb9R888rS7Pi+TdU/eeoetHOrk4xhlv6qqC2pseZ1k33py
gQshnIud3Ql7g8E1ULmKmxfTRcMbKxRUtroePbfBybO1CRD9NkrNFuNCud1TYOjJUCGje3WXrBSn
Q0vN8MwbA0WujZZU1p4iTH1b4zC3v76Wc0Hp81YVW/lTKdG2pNYfNaRiVQSLsM+uyl2EgsxzbFe/
qlTOFoabPRnIOLCgtK3BsJwPhwS2kZadLx0hDL5hrnhT40OV5TuS3GFFueMdtuF/CIccBws+pA1w
+uJQRMjBaVkfnGQNBWUherNqdQn5WRR8Fx7Kc+dPgN4E/IHDMU0Z3B5XM0fOR8xm9Z+IMBlrK3KO
Ye78vr5os+NQpwEMrsO+nMYXX1WpLqTUtsNcLbBHC4z1oOIkBLi4+y8RHrgyyGeVIsNFymWZdZD4
XaGc8jo9WhVGvkjtQRUwj3Ey7Dw9vfFi5clJqhsVrqGXZEvrN9f+AyUMUvqD+KlNH6h21wWBk5fO
se41eppGjWaknsjoHebDL6PV6kMrGcOjr+J/M4aJ84/aGere4T2zLeWiwIUv1U+BJAWvIAakvVrJ
Qg1cQpOv0HB/ub40+ky0Ehk6TCE6Khd0UbcPajUuNes4ShjXe25e3Zl1VB2uj3IZgYW2AugvDVkj
GbjJ+TFKtVhTCrctT8iyFAiYwvTM3DuH8gU2k/eL/bnLvPB8ODHpT0HCahKpMlu5PGEVIt3hPHkT
DPreDQEZm/3w7tuWsO/6bg7AWK9PdKYzKIY2qUpyfAElTO4atOFsfww99ZQZCaqx6FhEvzVM9ZAg
HcbfIfappodifvjXy4geHTsOjK4qnvOTONUraS4psUMLvylEsR4dXidn9Ouzuwy+H6p33FHgH6A0
T+5rw0PHKIcac4rldJtX1oPSIeIYmbeSby7smNmh6DnCmqY3fZGokdzaReO2wSlvkEjkdlrLEDHp
d4bfkB5fGOwyPpESAhUiNSSjv4iDnpSlnZK1IZeK+uTK1l0tUTRAe2Xh+10eNsYBxkp4p5YkTx/E
gVqqYRjAu9VDPE3s0byT1SVi/9zeJ9mRCX4kVBfNdmghOIdrJXs/St+7OvmTJnJ11OV+SyWrWWeK
1611zd+30un65pjJrUVjhT7pB32Ke+X81EWkmHFqZ9bRVqQvKZZ4PYZuo+9ist0V34qqzbZFEB4w
M93pRf1NSH5f/wUzUQa9IlFooGJJcWNy9jAgcom2qn1M+2Ld1L9MzH0C4dZyipOl5H3mM38ea1qy
o6USWZGbmMcMYacKRayVVLYbM0JvOe1ve/wGMrt4zm1nd32OM+eCcakCQ79jy04bZg5scQdV/O4U
KKG9wnz0cezRyG/rH4O1VJac2a7c2CBY2EumwsU9WdAUV5ogA+Td4Jz8MuAk+BTWyHhdn9FcyNQV
RhDPIFUQqM6HyXT4G4PeQXo0D0k5rvgj7ndZ+Yw/JIL3MBulaJ2q0QKHcWYFqRqIkiTNfYDsk5CJ
spAkq6WcnxrzzRhD1O6inVr9oQ6Z6MmNkHeOl8pBF8pgQu9SgHiJMuCfKBSeTzX2bKVKpdA5Irpp
37hBSNF6HON1mRv6o6tV1QZcYreR9ST5KsuDfNPGBagDugPrwY/9+ygvQ35k1G4SHNgORoPEdMt1
vc10y9uqKpRlpMK0bY8VWKRhUNB1Awojra0s5MUzR42skVc7gG4C2ZRbbCi50Ul6pQBZNW+JMPgr
hF+9WEYDMt+iXva6sEemEZqCJS1oKh+cb5LVKR0Ks/gC+W1Vf0y99KEW9Tq94mni3Q4RqsXC4gHV
XbnCitm7raiDrRo8sypTwVhUiQ9yHS1sWn16NvhBaIkimAhXgMtwGso7M0gluc3KhyTp7tMov8U6
6p/KqLZpJuR+2q2e6l90SO/ArFvsEXIVNTPQpI+FTIc0Kgdk5fGmFmgBK3S/6b7mv4e5/dpI0Qs1
4t/gQR8UjMmSQsZYAokIr+ROr0GsbSxpyPa9rRUYK0APLuVglxvRe2RYMIGMH0HQr8m3cVSX+m2G
qRhOeSQfsIOQq/S/hqHVrqtceQ9jK1m436YV3w8BL9kQQCH6Rdx1kzNlF72lBXEdn7pa2WdVeNeg
BxA58sugAlD6qPJK6rbEBxIbhkeq6Vszcm81SVq40CdnW/wOIhfMNpB+aL1M882Ke143M0U/dYbU
7R01fqXmk/Eh47WnVI8hAwKjjFZpbywU6abR7N+huXrhiYNqIHieH/EGQMVYR6p8RBll3Np24G0C
OxfPt6jYoEfZrvJWKQ++XgxfcxkF+MpoluqTk9Py8RvQ87JFyVmkopOI2iDqi7PnqAmbg0gvtpqP
hDKNhuuHcm4UkDu0cmiOiT7S+Uy1AYmWsU7Nk+GUT17mPkRAnXE8D//uyhOz4e2NFhKVSNFbmWyq
2Jdxdy6lAp4M1brKqf1vRY6UPLxTbVeaVrXQqpqZ19l44gr+9HrAvUWvYt+xToOE2EhIbSXA3mds
dG3hA05iyMfEuH+EoIAldA8nCVOH0TTqHwMMh6bejGDVYQkvQC9n5vJx5QBHpflhTrXIcgPWY4Iv
y1HNtcfBeBy17E5TFvKumdPGRiPtgFGEpOr0AndVZah9I0tPQ1StZPc+sUpg9sm686KVEDZXeolG
8FLRcm5UapYUw2Xw2IB6J8uUe5Fhp7Auqyx5SiJJX42l/itvpd9R0d5XjfxgjOOTFf21fhSFf4Rc
bQp8gg85feFV3H1VoeKibWXGP32Q79mx2FXnzT9VIf+qAdMtBLNpYi32CckRsBoqswI/OzlojTs6
SomO8tEK7ButwVYN0g/2Crd2Yu2HKr/18y7YOIm17kfSA1zhrx/0Sc757/iik0dUF3WVyYEY7cCP
B+yRjpFbZ5sIs5yDpnX13qrqAAe0qKtfrg84FSe7GHGytrUhFzJW6Max17jKvWBXBR56+MUqzxBQ
ksZVGt4V/ltm4Lumv4347Vz/AXPHxvo040kQrzNYeL7DyewpMtamspGC6JVLZX19mJkAIMSA2Ubc
Rzp/d76FSwMUlay08imKR/eh9j38n13Jvbk+is3/y6f+yv9/zP+NMlk+us5+HnZMRrHGg2E+0OMX
Ljqq/S68K0H3LcxqdruIdo6IPMAHJ9uV0lqTyV3cH+vOgVpTAQmW227FLv6qtt3C4ZgbDEYGYq0k
ocSfyUqpCAyLRN4+Jtr4KPXKe6y21Fh4hyEm9/X6h5wkveJD0silWsZRQNNiGq8LPW07KQmNo58j
m24FEVJfVvarRRdqFdpKtMnGpfg9E+Qsnj8UaCkc6BeIMEMOjMSpA5+NWB0EMbUe49ewQhjd0npE
k3LvaYy7L7mk//XFwSyp2NIw4UF/UaoAnU9BaaSMYNKvkOxgE8j/ZO2SfuXl9EAY0b3l8gDZDeNl
cgAicjQ+a/dctbYQb7pnAe4qyX2pcbQCe31D6ewOhuX+bxfyfFhxYj7d8H5aNFBrm/ZkpNUml52v
XSxtIUHCuYUsoO6ujzY/SdpOANLopk77tkmFM5HRJd0z19htGw9YQWHNNgzBrZylO0vtwEsVz1nY
LByNy+0qZglVScDtqG1Nzn2fI2ulaIN6oqPwDQGLP0jb3mMGcKP5xpMaJL+uT/PyJDIcKADxjqet
OT32VYXkdd8q7bPXlj/Cxq3paOZIcJe3aYbp9vXBLiMnjGkehIAORBt3WolM+0Y33BryhRI0zkov
cnNlakuiwDO5/Pko4ld82idt1EaGY7rtc2XHCBCnu8zRfo1ac9CKtFk5ZnmPL8lNERhfQXW8XJ/h
ZdRmbADetPptXpjT5jBS4W7UNXVykgfqA324K6pkp/bfyix/I87semeRODO3UQV2mGY0DRQCzvl0
HVdPIjrVMbVrY9dK7dug678zU37AT/qZVH8XBP4dBujfr89Umds5BrMlhFNMuGjZ8E6Ve7wekpNU
fJEHnkSIS9H0SspfamP6W2N8gzaASKJ8GvHyQUBiXWUPAaAELXpvm+IHnKmlF9TMTxLJFoxgqhzQ
ySc3s1G44ZC1bv2c+G36XUohU2NM8mginbTSMj9cuDJnjirVZxJF9HzokXzUjT5ttL5syj5WPPkk
de42kP50vAw3HhhxJeyR8nL+0mWBmwzU6qfxJtOTuzrtB6uTTyq2c/ThIA8t6ZDOfUHal0QfkDLU
1idZgKIHeKmHPfzFuCRxU1p1U7rVmnJi7K8wpr6+h8QPPs9xqIFxS5l0sqAIqRMEpdsiOBSHefMc
9ZRFPc3T8RIPzFVbLjZBZocSXFNuR2ia0yyAXLwtnCBpnvPWT9AXNWLjzrBcvQE0TTn2+rxmogBS
DfBAAa6xZPbkgkyjKG90nPCey9Qt16rk4F6XQ4w0KPJva0f21zUVo9OQt8Y/10eemyZplXjQsXhE
hPNgIOWWJGmdUj+HVfOoUJPNTedYKdZfP7ZZM74ivWHR8Z5yXemXGZXis01qL0gwx9XN/L7CR+rd
ijRt4dqf25K82hiG4vllPXvU8sTV675+xlZAXo1ajEtumhydmlLimP+6/v3mjvTHCTPB8ptE8PPv
p/Yhw5VK+Vza5k85gyEHGQmSxPeu1/t1GGO9d33AmQUTiSnDiWoMIt3nAwauAt0UxYRno6lwPTPl
dBWV8iv3o/3XI4lnN6U1odgMZmtyT+Ro0hqjP/jPRu9rqyCQvA3Q62SDGei4MNTl/j8fSizpp8AY
YcZjlPQNTr2NK2rgHvTqIfHex9695xkTLCoVXK4aWoPgkyGQUT+jvH0+njXKhZUrnXo0ExfrPFd0
aiU82vXmWxc0C5o9c4NB7waNJgALF7CIkGBW42OYPWe++171wSHN259tD/yqA+kP+Ktc/+0WIc1G
HQ9wkmg/TmNyUcExHh1Cl1Hj0luE77YUHqq4W0C9Xi4a1xh3jKwxEhQdMe9Pi6akpqfXeAwdy9zS
vmhGZH6nrlHujDqO7nQUgw6YDfgb3xzKBabEzMjUV6lAC1lqUfs8Hzk0ay+u6VEeMxNvZKEbn+n9
Y9vU33PD27mGtc/U9K9fSsguIZjLOwlwAzia8zHNaICGqKnVs+a2zQZIqrWSnarf9jryLNfXTxys
81sO4p9Q7aAwwPNz+pIoGtlIUysujrWc/Bmy7HnIo5frQ0xpHyyb4JhQvRcYJIo9k0+YVmnnwdOW
j4hG3cv5n9pBt3fQtsK/OQJWLwdrgJxbT22RVs72tTp8FU6EAWye679kbrIgRiB7kECQhk3ABr0/
ZEOdNWgF6JH2pY06XKhtAtr1UcR0pp9U4/gBiBeKC9P7x1S7Tu4zCIhFRUteT4dveZnd48mxTgHl
eUF0lyjjXi+TaiGyXYZrB7g2qBsgUfBrprWfpldd3MO68hllaXdbp+64URrnmLiLIPSLa4+cmsRa
UGXAiHAbnW/QGEhWXoejdHTGXaFUTAoCRBrejN0SOO9iTgxAyYo0jKNHqJnceWNYt11eOO7RtHD9
bGIt3GsazpFK0Kn76+s2MxQCT5imiC4HUoKTQF1ViQJYVdOPKv5wJ63RYtosuvJN9+QlQNfM9+O8
mWR7vFFIQCYnws6RSNUVE45qYL7FUEsQowY12e6pn7xdn9Vl4ZN3Myx7Hl/kJwIZfL5WhWmNPmJS
ykukBFs5VPbQfPeZM97kmM72VveAL9+W6PqQhcYbcjMP6CwvZGQXJ4KfAJMN+qjFNQEw7Pwn0PyQ
Ioe6y4uNB69nIYvj3Fa6sRcjdjizRLtcWSKIfxQHzo6hCNukL5RIVIvJT3aO7QZxlxlF9zJ0gb6p
KxmnYD0CDW4n7TYGyrJGACVAiidO95k0eMcyDIq3GvGVg2O53caz0HFaOKEXlwmFExg9gissttiU
AGe5rpp1Xlm9hB2ic3HeNzszrqIHz7Hd70Gbeo9+aA0rtXCHJW/Mi9gnCkUOzyZeT4Dvp0FYiUrf
jiU9f4HT8WJqlFAc+bCw1cQnnXzyz2NokycTuHPHaHDcekkwaPBqfavE0k2s+1voAAfVKncA9rBo
488GX3CtOnSuvi3L9Of133F5unjY0KvlYqMEfvHSDtC5tivDq15yT0XGIfuJpwLYqCg8FXm0cKVc
Bg2hYqtjlWATe6GHnm/tSJfdgcpVjsnIuJZN/8nCfs8d/1LKQVTcyB4V+r8McdkhIoZ0uQTv56Uo
pHYjSaO+q41UPcA6q0iXB3WVlLG/EBDnjhCjsleEKsAlyDaokJOxMyz+zCi4gxB3JzXyE7qTwTYF
FbEl532Sw/Qtx784KTFidwEXhGO3Rm9q4U6d270ie4baQMXz4uAA+eqUvrDzl1AGfdI5zaMNfPz6
thGBcLp7P4+hni9l25iSEflOzrapnj0ciws3XzdWeWyj8Z2O5Pb6cLO79NOUJvHJb8F69q6Wv7hW
jNN58KVS5b04HHFbLjz5Z78eu4aUEqjLhUIjtqu1kagy59Js6wfsS5BBzdv0+fqE5rfL/4aZipI2
iMjwiFT0Z3+I1qWskPt8qfy3VP2jB+W64+wDnbPbFEg4kutRCFkv21z/DbPH8dNPmGR4NmrRrVQV
+YuttncFdnw6lBw/HBa2ykfxZ7JXeKnSszHo6TkYi57vlWTouqS3/OIlASqFi9To3zturN01BqUo
T7MrLCf6EDRNj9GEZCr7KrfyG6/HjHpIqvqutwIdVjwIK7dPaWnT6sG+08hXWTi4u0ovtY1tx97C
z77MxAkh5PuCBsDfXXiytqDIbbBkOfKV+RrnEd39bbqPdF9XCkoqyY0Sb9WVVW7N5LHlnA3FX5fw
Pn6AIdrP2ItRMjn/bqT2WaKlFXHMi98yWb0bbWVnlxCT21j9cn0vzOx6xxF+t+IaALg6GSvujYHe
m1bjB+qZa03K9qmnLpVILk+xQEmj40Avhp7rtERSpk1oZXZWvwSjZa8CFYctM8NfxZbu4kzeXZ/R
ZfrAAxiOrbDVpWk/TWnkolG9Cu8Fdp1WbV2pgGQb2dmqMaN+yyMM0xDf9B901R//+lwBvcJSEDs/
WiQXirkRaQ3P3KR6CWiMt/pXA9lDIx4W5jcTQQTCC20o8WbEQnxymyouVesWH/UXOVBXXOIrNmIX
PoCp2ijeq8aZUZpolTU3KI/YymvrL3UPP9qD5webX8DhQLCX1w2MvvMNWqb4aik965k16nPTe6cx
KDATTLdDYuzNoFp7TrEFqLeNiuzdHcc7ycdqrY7WYaQf4io+ZCk+NEq5UP+4jGu4roAqpSLNOl68
KRPFrk1qR5ybMP5hZPWt0aDtO8SLcLsJ+ZZEg4F4rnPnQ6y/eG+5WHwXQWNlL3ro1Zuh9x9l9yjS
9qL7EtrDW2U5t6Vq7GhtXt/bl6eVdx4NG15UOEkY0w+f4YUSFnlZvqRpYx1RSTW+YFuypIt6eYJ4
tIL/JymEbsC78nx5UQTSW/A75YuKGAAYT3MYn2JFDffmAI4cK8zspkVncOfFCGten+BM8GVsQh8Z
DBVIGlPnY0dVG5uZxvO80KvHNpC/Zr12sF1vQ7X8T6Op77US/nBy9RjDl6P7rz2OY7nOenePy9DL
9R9zGbbEb4BnDKGQpHKatia4SzRN18UvqrIfK//WDdNDOnAnNMFCVjDZuQBrCY/iAUYQFr24yRcP
4qGLlYFOnBnIj40MoGh4gmL49lfz+RiFOgTRHnYb1YLJt5U0iTp834LTJ1wDDsHxrOy1CIKMNDzg
IREt7NZpg1EMiGgeh5FuLaWCixJd0Na5qoJWHnRZOump06NYooLFzfpkZ4Rq/GyHtrxRYjP9Ike4
mlFnuyuV4Kenm92h8pEsIGlIXpMxU+8dU13a6JMF/vh96OwZBFF+48VnD0d5UNM0bo6lGf6gunAj
N+XvMsl3jlMtrLAys8R0GYVoO67nNEMmH7/LgkJSC1s+sqMeE412QdX9yexhF1ZGAGRa/dl19Zbg
eHRk6XtXeE+VpRycfHgCL/Kzy9olJsW05vExe4eCAxBFYiaF4/OjphStGRddnxxdG5NUL/7u5MFr
7473ptM9az2kaHprNGORv7G3adXfRKO3UIn/qHx/ukn+/Q00etkkeBoS285/Q9+EqKDHsnLU6sE9
wRKs/oFgYW51auaAz6px2xZQ4FO/jL40hg67Skn1XeEN9mNnOMFGHf1+7am59M3qPSqiptXdBlZU
rxO/N8NVFKPmMaSO9DZafbtTu0R7KjMjvR0ytV/XrWJyLw1D/yYHqbFzgQRAgx6SYzjk9aYN3OJb
ROPqCWm7bF33SnHK4azurCHGDbivoo0fZ84ub8aqw0pQak52pzTVCox1uKtGJdiX3RAhFdemyPXI
w00n+c5dDhb0ax9rwUZSw9dhjBw8vV3RcpaUm+sHfnJd2P+C5cGyie4sJKHJPV17mdybSd0/6M1P
N3kegyU9sJkB6Ggg0SM6UmQDkwFa1deyBLuzhzHAQNsrNGtbtPqSV8Ts0cEnlluP3het7fNNgrzR
WKIpnR1917yLesXYOUqXbUolShaun/mRxKOFGiLVwMlIaK47UuC12tGRunfM6n83jbs3FqGsU4CL
2PZnNI7Jd9Nyy/bUqohPrY86C8Y2mZHdEhzSVSUrPyXFfVWc+CZxgvtwzBaypOkVi3wTBAqbjerA
kYV5OolE6Zg5rWf77pPaajc4la1sQ1oNTcAOBzY4RntKjWjkbkz7PcWGS0kOYf2E+eXq+uZUJ2nG
x+8QbAGALzQCLm6HtkZiW5N05ynWzJUbPUbNyaLll0IJYswyT7cojaqRvbX67r6p/ENp5itSKokz
nLzxb/M7G/cX2uaoWgbRzvn478c2/SpqpVlzCJSFID590f77k6kQ06ZBXOaCMhUE3ug1kuw8DbD6
+xt+pqho6Rlki2hXhd0jyOB1DO2Un9mUhUgAu9jeiz+aVyv+1RaHbpDWmr5Qu9DEhvkcR8Wa6iwq
lCB4Vfy+8yOCMoo8NFnpPlX0TtNI3muhtxEmA8UhZOV6+HDpoKwHhD7aWl6lqfOjFiJm3uuIbUkF
aDwu0SNPd2Hn7oLiC24EqVOt/bbBtNRa8R8j9kC088oU98vfuSRtW5xKr+8IsfEuJgF0VYQtDKGn
F5Ke93Vdp4r7pJjeXQDgY12iMX4zZOg5IonG+9tduH9EXnVtRBHfPnVM0RrWisLs3CcT9a3V4I07
1S83Aer4blo9xbG1j8b+PfLShcA8O67odYMxJR+YHkEkFLrcr1r3qa/9O1Ma76PCQKCy9jdtWnwx
2uEgVcNTaoZLjgDTjEfsE6FwSJELgDDX4fmElTb2vSxPpSfbQBPKDoTFp2eSB+Z2vNcNf9heX9LZ
E0O7jVNOqRkIyGRjxoNtUXntpKcEW5e9rSFDz8z/uEb+musOnszxWP/iMe3e1m7aHHS7RfWCzBcV
AaCFo6dR58nMF72Ou5+V1SBk7zXtLvAV8zFO8O4zUrtcqNDPLA5J+Ae6kScWfYjzb9RrmeJnciM9
caeeUld6KBSKFmXW8qbOfiiN+bUzkk1oNgtYqrlxP/zzQOQabA3xzz9txhwljzwxA+kpKC3n+H+U
ndeO3MjSrZ+IAL25pSvT1d5KN4RaraH3Sfv058ueDZz99wgjbGBG7aqKZGaGj1jLdGsrshKzOOiO
ZF3FZIV9vzewnORLxUjZkP1B/H5nGPDDpGmy5PH4OvDTmJVGSJkpt2bSf4dnmZ6I/rJuyUkKA51e
B2hzPqpWD2dUW7Y70SSKqB7h3M2yPyi0fzgWlCaIG2xJS64Bu/TlnK62O47qoia3pGW/AXR9UTLj
D9HJ744m8+AyUc6EEx7Ml30ulnVbgGZPbsvMXqI217VQbO4SasDUHkYg2UPHHaA1YESd9GSpxUlT
gNjSaN5Pt87SI6lcy2fS2PJzB2qNQZ+Z+5z04qivCY5zN3uRnu7mHyTqNxL8aTS5dcpj/6hfj2Ju
2t1wEyRY8ZeB/DGAdxjDzKz+kAj9jTpmxow2TFkrpynzizM05S28e+POHljGYUjSWNnKv0adyp+r
xMo0/eHBvo7bSOPK9dASFC/wwL4O6a7VkNTrxn6o3RCutRPaafLDMb3XRrTxnhgH3SuivZkfrdY9
97n+B7GX2/3FFuDHoqsYuAaZ+2tHgloODQA4Hm4RI5OluXxfFTr9xz+O1f1uWXlA+R9QrP8YLYCA
WtfSckrvZkucdOG+VlZ+PSjiSZnsX2L5U4n3t5djNt8gMwaD+1fn2XDFoBaMwjIw7z12DVXdwr5z
a/c0K94vQ+/+UMX+TCJ8XUYMDKMhFNJpH/mixaZ+17VBp1KMry6UtrXithFpfcoXOFucZVCPmaZt
vpNURVita3UcrVLzR9NIr2j5tc+AGk0M985mDHhm9SPtwU0o4L297c2uOXaN3byUAgLacdn1U01g
CKTfYvqIcBVBKrSEibt397OSa5FauVZgpasNbPzqhpXRdP46GMPVNtrgu5TACou9189pW+oHMGTr
q3ZyqiBbUnzSgijUM/fp57RRIfVX00witQYwUtUq93bP6/bUoKy/p8xHXzprcgK1U5wzA8dVXBUo
SUUGiJM7ej59A9thGO3Et/Fqon1JjCAxJjdcxK4fls7snxpHbK+tU2xXk0IIW2uM6xojjDlG00Mn
XFptYHklbf2rmfiiRfHka6eETaVPUWfO0JZVNdTwy1TEXmWMH/9uxb+mnKVougQL8OeSvGBw8ouq
dIxq0lxQW26nWYGRTRyyHqT1eVKjkZlwBcrcvN4fF2GdTHW5lWwAuO+Pa5f/+vcb+U3I8H/uQyrH
/zKRfUa1UREcZnezk4sYKpqiMjQDHEFTmFZuG2iZrV3XjqP8/Pcr/0btcmWZN8Na8P+XFZgqegO8
bHFvOyvpD+3sqdEy5yLoM4Wdh2XjDx11vxFbyNRQvRL8mgzPF+Vb6qCUVJ0+3oFvSuc7RYvUBYzh
2JhTOOM3/fvT/cbcsq8SjUFW6gCy+bKuSmYupWMot2PraNd575ZQpK/V6d+v8hsNi84DhojkNY1f
XzUsECa103VA3M7U15hGz7UL1YqWhkT1f4Vb/Tywsj0QKGo5N/blgQZQr7ImHbO70U7PwyBA1s7s
wzQ73//9kX7js5EX/v/X0f/vwnlTmnH00BctOoLwCd5TYip9f92EKuNoAyiBf7/ib0WAbgriPdYQ
/+X/XhGqoMktB/hOmWS/26emhmtyPDqD8lYP5oNX9pc5/RMa2283ToLs0isr+SC/HH61qu2FzpT5
rrL6PhLELudCq5ezWlR/Qqz6G93kiwFhwpcGPYrwYG5+jY2AzatznTbW2wH/++Ro9XRG67W+pTbq
pa0t8ZwV5Ra6pTff2HZfhKBsuYd+npxoyRItsLZmD4pBTGGTarRRTal9tbebdq275O4F4FeROnTi
YCTrHAxpMf+VSdxiLbcaeNGM4nkm7V/7rZMUz6Aw1gw4lXPk9Sm0QNbgHYrSO8xDdlpqkP5McwAU
Oc8DLTdjvdpKmrHV9CgqowuocKTBkO3C31SGzUwgB32wCSCPGWaIm8W4kRjY3UuyKeVBd5f81JRz
fenSvAl6c9pP7ZgwXF1akEMJXGSuOhnnXJjVPfCr6SUfFWiOlknBwizqENv1YkR97S1RppZ7tJAX
fEmFlxwLx8qCCW6e87zRlsKsS3O1Kdt0RV2+vusyezgnk1n7w5gWVyBY5Hdd3lZho4CE2S6j4uvr
Ml6biTlEpp3h/+35E6MYwldVxYir2imP0PJoUTbtTWxue0GPP7iLxpTvYeuk/SUVIGlWqQoqW7Ur
oCmqVdgme+KXYgOBcS3mWEv1Js7dpQo9+FTDsfSma81NleOkGVmwMq172NnK2Ey28dBPEBgtiuKe
SmHvodqXbphPogUD3vL8qeiUS8qEUbzVdh+Xi+v4dVsqfl4XSZBmunMyKEoeas/KDrYx7rZvqMUc
bF1lBLnBSFuRlusfnOl/aFgcVSiw5DAJ03P/wBzV2h5aaRg+oSmu0yc1aZfX2cOVD/5dO/xOH8me
OYabKev/w7lkYk/nIoVzuwz90dyWO4dROn8R9A70+3bfq8UrLMDfcpu0379f+Xc6wqbrinZeFz/5
q3LXx5GJFo787TpO5yzJXldjeWyXavzDE/72OjJBS98io2JfXZGyy7PR2kr3NvP8v6eosj8x3362
+X1VQXTQE/lQJaPDSBrn/3Izhl0sSI/t3JI+mwQZADstuiuL1J9fABcY2xM9kbmW4MsNJjoF0b4R
baPeV/ROHgEEmF5s+onft7zc3nrTm6Vm2idAPIf1Ne31DO3ltGcYbJybhjpFBFnCAF2onZGIbRTn
ZjZm9dR2XXdq0tYM4SP8E7LP7/yZ/35EaWb+6xHtpE25G3e568lnRqmjdsE8DUm4Kt0SFrP9h0Tb
74K7TyonXBkACf8BjTJYwhQpBBW3icgjwxxehnI/TGMac9XbutNjwPcPbi4eLTU9lXBc/e+nU8qd
HHUiR/qPkvaSpiQrEud/ODW/8dhk652mklon7PlKfzan2bCaRW/f5rp6t+pO6TN1/+S69auSBuas
/Y8wMJ8+Ocgscopbsrx9hX0zQWRyVwDd7to508DrmpVjQmuKj5b805ikjE05D19FgpwYiW+ZZ/7H
XDpQViCqJ9t+N1OmPKHqcrrT1kn7qUwLOFCro+Y3U99VoaPYzHaPnfjwuqQ7j1OjXKvt1AU7DRWX
ygGIB8spnhjf0K/6fDR8fVf0G7PPf85p8dom2nztIeP+YG7etaE2tMIpnu7Pwha+Vq79oSxIxa2i
XkPRiY4hyknL/UwM61syOsrVZGpDRJFPD1PYMSy/Tc1fbm/yllpO8ZljHvVKq72pNOcD5QRE2nOR
5eUF1BLj2JrbcJhVZTmCRLNF2aqr55kX+oaz2RE9/j3BY4EN7V3QnzalugF4STyr5VZdtmWdD7RA
5jFwwc1pgnr8AD1JHTZ9nkSNo3RBZ2dpzBj81vhgiqb4ICTRMUj6TdoVxsM6fkJszVsVg+CbR91o
/djE0J8c/IkLzAb1obKG4hY+YHqy2yoJd/L8UUkhMcr7uvCzdOpJ2GOLVRpU/HIuRJAWqnreDLHc
KvseUjqIoJMyLhtZndDI4JHrtno/GV4+nIRXXjXLZEXukhQP9ebVIeZxCOtmBt8k1fP7NDXMszP2
2i24pdZ5WCyik23qonlPuoNNfsEXa16FFtN3fgaK73WuLvWlSHrNTxtjCJO0zOM9HbcHOk+KEy0R
Gzfcr8ex1m2yAqkbpcvmhZ7RO37TL/sxsfc6sNx2DJq1aZ/sYt4Ok9VYkbGlZUVhAAbccDeT+sdY
KEGJCq27JRhEaG2XbjoqQzlrJ62rzMeiEGusVNObpmf6t7IVa9DMm+d7WW8E4z66cVHUM0OC+5yd
6o5wyW/z7W1SbGZAh1ztD0njJGGiWtV731pbFg4iIfyFPQinY99up6rb4kQflrt1Npc40zbi9t1c
vKc9m9zv5JRpCmuMbo9yPIz5UR0L0oilZrKRCFdkWKsKRO+UGA9VBx2DsJbuyoYiIgB7Uw0SLx3Z
BrOPmyJjtYua6dCZczlWpln4c1lqr0O9A5iswjid9ooDiEtTFG+1R9/V1KemnLTJ1VOx7PlhLXQl
SEZvPCRzt7WhOW7tU1MDnORr/ViHNUwh/uglq08iojq3A5ILTTNNmzANXjFbfGjsksOThcmSXybI
B4t59Tt19de+JUcBhqCwghriJjcfY7NTJOl14x6yrfMhiaS2B9ogZc5zo+C0gwAh/7BqJ2yunTkn
+g7K8p1gip/X7cNcGcyTlShzi/sGX7NfwjkpImX7IauE1smVOqI/OuznDI1npc4BHVlFydy4KWld
jswIC+2jzt5S5Wc1kVpvYgK0BmRYJ2du7bku37WijohfA3U3/Vlp40l7ru1na+2O2vzN7J1A69So
ozBpexsa913M7bkai2uvptLm/gQrJEgZjeS63BPlSL1sAy9/1s17KoW7oYdk+P09e08mcOU2G/f3
RXg/lrLwPXR2TcWDVH8oDPiQaw0E28KftB/GPFJsOArTi5O+ClprBMc8hgMLsOXWH8DqrzYRAF8D
FlIZNYWCo6we+jQNVuWeipmXOzGPnxeMTIwVeaj1Cg/R3xjp19baT9otZNjUbwcNKI5KwnFYbhGV
CWn+xFAuTZ5c6fZ50cdA4+12qv6ayimGKZE5VxgFE/rCOARHawFCeTDLR00T6l1a5Ndd2rS+am1T
lAhX9xM0pe+BZesn08LpS29r4BQUHQApMNRVHJ/hMpfdTQ9O1gh+eZV4H6rT+4PMFPbr2PkQI93o
sEL7btUdc326xiodWx5YU4bnpa2jbNFeq7W65PoIM+fiPZRaG5Vufeo8EKEXtHXvgrCgWY90jzYA
/Gc3ymxcLHbWS/JANaaLJOOxu/JKmOOVtzk/wUeINZJLJDvBH28iuYSGozw5Sx3qRvrT6MyDWjDI
Qc2QaFQN6Pm/pVX34u7NjdqjCbX8ruEWkNvvSWk/lrYWLFYRbdoIbYceb33scbeW8V7CbZnM5TPc
Jb4FmNQEvJXjnaB750CpWXuR9XkLIiQgZPkNe9oKQZTGEvUqxW4ove1XmCLq/oG3qV0aFcZE+SKL
OX2kJCbtgzquwey81beoUJtGNmiUY3rNNmulkZ9J4mE7ArDno25oQUMI1OJEG4C1Lje0kvjDXkVZ
KeK2JYGbbqFmnYbcDgRwNUtVH0Q++7JVubE/KHePHC4DCJlmc9jL+sCUGiTKW5DOz5p2jSgOpAlr
sQTNYpwtIKJ3gDZqGg64K3lYKerLM1qU7/TzMDVbcUeu78zuYerot2Em800qHmOxb1mNlTK2vDYI
v8+acjCNPlhpaXDAHvfU+c6hLg9aV0RLwMTYtOx2cLf6u2ItgTOOAWqmMdaQzymhDUBTGPo3b95C
xLhoxFEzJTPDvbr8KpkNzsYh4vnM2Qy34trd79FrLBKLIdzpSMNGBTDKHrjs6lCiqyutCerE7RE5
RlQX2in2Npwg0aoWYPV2wPzRGXUDcGRxpRLC2+vgW/S2j4PxzerVq5Xsn3zZPG5+v2dBOqa+knFk
rIshPjo3OXIUVEsc7KaYYaNNXlCsLgpFyF5CbfbpwpWl/abwvjndIk/TCE8LlWY5gxx0mR4P+eJJ
HNZWMcOmFqcRd4MfKbh8KJN2Htkpk5FU7QOjGesuToYi9LAwwOLnU/aqixT08la0RNqullCo72Kp
J1Vl8y5cGpyk0NjGe/SuYuk0uYh7VR2jYk4ONuyBRJPQbelR6lkHefTkaVC2d/nQOYZtm6yHfXcu
TtIeEJfanSufR0xW9biL9OhlbsDuKHzBYkxijDjvE02U9bgF4/Je6s7Zgk+eChkV3DfiuqDJYMZp
l0+JafQmtJIdPocJANFc9p40g0I0Nh2XFKLo8j2BsAJb5ifKqbbSXIqN7POQX2znMQHtmLspaJVg
ZYWSPg+tfTDm3adLBbQcf+AWElI4ShInXSbPFOi+warVUFQpWKebTsXxtJ9H97UbC79KqOttH604
rSAfYmWIbzlPh4Gn3pOLozTBPiRHtmdhCq6mWwYOMX6ST4vypjuGH4pOzks8DUhkVlj3fMSQv3jb
vale2eX3crkCLjCr5yulwOlxlfPSFaFM5XcehZEJGANsz8y544xhe3jxmhIgurKBxTPakHFUFkca
ovd2eaqQmd5e77dqupXWZuecy1XhPlgj7okl5fuNJ+YNn0vSNG+030vdZ6n0G4LKmr5QkY4N61St
MJIJ2dOzOgoyf7unYAAcFi+9npJ7p/+ghOib+yv4KZ1WyO1SmrdZ+8FNemYV1qkZuvo5b9dPu8jV
G7Rspb2oWX4cPD3kdbuSHDegKLph/NSfbSkn335J/2SlSIXouOvo9+kr8xeucStvbBoqv+A55Xms
0zyUK6uoTTRTo+Fu23oLIUUutRcU0Ulf1dgGFdewlpOi00RSxg5CjSB4ShHPeetzCOrmRapEflmZ
rj/Mv7oMBj+q73PJxxrJkbWrmhf+lZlGr/yVtypHUDspFmwq/F3qiXZTfYq/6PXU2oINF0Os9hsd
91TXr/XCvscHyBxc+aNSpL5TWg/cS1qq1wRzNzxvme+xQhf5lLbHLeuANxb4YkfHYt5Gfv6WpKgm
47rFR+OdbQFGUUlBqwx6HA/Wficngj0yXCbUHwH3D9b8Sfp/RjV8s9rsDJtcpsSNEXtwwhn4646W
RtWe8XLwKsN5G2+VZQs4ZPJRDDpOpbpAB3A2YHaK6cq9iLY7tJPxgwYnmo+epdyVNwgX30gVMfbu
gzyvGruaWatvGusVR0LKcdsDz6ii6kp5DGf2TJrDXNeDpIKgdTPuPZgVvZbGO/6+l+UdJjQzxd+K
wPbCrPxIyl+2ItU8z49GrXEj7XfaphktcYCF02Np6FAzrDGHWPq6fNSq/jJ749ZtrvbEemp3UJK3
o/QTeNBPz9aKeU7Nupf3MtXlE2dIw5XADZh1IzS9TbqQDmirQkxxaxUnaPgktrIUi74IGvOg7S9y
TaW08lEUXYAdKW+kOKLEMjxM6QJWa7Q7sXTEKTF9KkTpWTaqfcmNzC8SojKombk4YO38+ynyxnvX
Y+ubOEE9qTbboIcO7yJbFMOl+6ykj58+Fd41dIC8a51eQFGSJxmlvdtmvI+kuuWhR5LgXDPYEH5S
W4JFvtpJdS3Xkt2QP3VGJY+Wpex/SbfvP+vEF0H4svW6L59QhhcuBpnlS/EN+KurfLq1A0VGXxmt
985sD4U5RaOS+6J3YnhOHuU72TjDpFN3K55sh0li2stmUUtNiYOIHScJzY0iGHIXMjHNvjaLu8Ut
Sc+tV9o8vnrOM/xxGrLM1aWv07fqRdmnG/4wU/Jky7/baxITqR9Wb/Ixyhxe/pW7SH0QFTy23yun
P1RrcZZK28NZn/FGUc3+6EpqqZgmn4PUyZw9vsgjjHRKmWZVU12NhNrKbxNy9dJV3SvzF/cNWOoZ
GmeGfi5VOt0UdvlQEbAhWy6WBGXN6m/DO+cXWeH1rBuQ9RFKocR+9l2M7JxUS/p4Mw5+L/LjmL/K
E4jCNGoaBYv83bEGzlENp/DDUu1nPqNVvJ98cXL9XYdHJBPWgbUYrOYJ7fPKX3K1juZ0euTbmeZx
kc6B1mTH/1gUxh1Akik/j9hWP3eif5CwtVL/8IjcKSsg7QcaUqRayEHHbMgTqM37lTeGUu7bO15E
Jr8fvvMybIFNKqj0PrROql88L+tK2jTTeWFxeTwstFIbEZ9f5Mql0B6aRDt66s+t2v3dHPF4XB4y
1tUr+MBCTjSijngm7butvmFgUSiIvTxJuIBXkkRRLoCYDtIw2O6TCdUiLyjQP/whUbtQinIv/Wt+
vUFSO2vP/ICulG4Tv5vR6jwJk9FvVNb9NjPxCU6pt1zboxWRRg297BefVU5naTITwhzrs+O0XiKn
lB7qjNITehryrOwtH4nb8HdkLU15sr0jm3yAPFY09qGi8FrzeaJJ6SVB7Tnldx4PvP8d1QDysr8s
8uXt8o0GI+lD8Q53+O7uE/WXX9LgkeD/jBu5lFQyPIv01x17l+Eol+HdXBLVSsOF3BODjcjmZybi
pAPE00HerNNoOG8Ut/C+8HF4RrGXQUUqYUseTc2VuyuvJVcNXw81oN7YuOikvRZCcunEebYIpPaQ
55Q9Iln/Y4K+lIA71+jU6FHTCIt1xful3pjkMqFFZaMUvwUE3hdAf8sAKMcTF8YKd0QWy+Mi7feA
9iQ+dmSLnzTAksbi7zboXuAQtcMBH4QTIRXohqVrCJyLRYvmpfClzytPH4sqn4G7R4o3/YnlkfFZ
W9ihvDcWSbp+VneWBq93U7l/8niilfDaGpbGLj4DJtpTpH4S5HOkgUJoll4hA3VB07KeeoVqbK/V
rKan+F77+0jIzZ/wIbh66sEWjBkXVk6/y5MQz0yF+8osDtwXC92BYd8TlsuDjIHhvkpW0G73U671
BC1mUKupvAFOg9xx3sJtqK165v3TWAQI0pTnF5EVxA5aMG0kfPcIc//3xhW4F3zoWAIcYV2xM4WJ
b/VpbaQ7y7vJrR4QCwPOSgRmNQ+TCbYajwvrYbkP8qSzxbxCBsmVZfiZ975a7VU1PzjzfMpX/Wc5
3xRF92nBJ4touNe0C/vT7OIZgpCHqXhwsZMMMYRLTyh3vyUVPjkozjPETxQsST2lVvEd3wYBkE7P
TCwrV4XnLhjSlrGkJUc61wlWYMW5Js6J5VOrPeH8GluLFdm5fcPjcVaM/ZUYgGYA+xWfDYfdcp8W
eoJYMOkkcsHVIjmXPe4zvv4nSwoLoqL+WQ0WqU3qAKZpcBYVXG1qxygo3qQpdcR5zgpd+g+0UfhS
gUmPlJVQbJwYwh/ezgcrE7F01fncDDJpzj/X1b6R5w2vCX2YWMmZ8PGATVu4E1SrVEiKFNo1lhIu
5SWBgU7Gulb5nVEkuUzk5X2tso6F4f5lEk0lGm1aBB/SSWCJq/lGanebV8nPyDg2CIG9Nh/zbMdl
a5wc3XkocoOs0j1HjU8s03YP7K54kQcWxavPXuhg43V9wDNfP7NziL+8G65RT3sohHc7mI9q8r5m
RSQldR4MetL765TYXmY2WKL/HDGShYHQyWCi2GVqw3WeZYw6uHgF4oLim4G4Zn068mlk+B4Ukmcs
gAycmpwBJFNF334ePObjiUdRdi5LjASwk3NWnmRGUr7ZmTKmcHOfURF5eRA136WT1tJEiHaRW4g1
YYsHsjdMJcsvS6nP/ljaz8Zw2+NVMUrQ2an0o2b93qaCOOO2NdDMoPeSloEs98e29AeLWiMfJE8E
2ywfdzXqB6IQEkGPHDa2YdXXZ2kJu60J8zKNuJOqpxmVFITaOGxtQkrJPQu6JfwJpQCsTuHLJyHO
aocfme4G02zQZjd/RjsTSowrVvtwwMqOZvUBbmHQSj3opEEBrqRJmKM5eHvkILe8ltrbJkVlJVUE
ueVTnubQHYr83VKsn+y8jXGVURunzmks1DI4FehdvO5uJfEyzDR028fE08m9foytcpUk9pOEt8fv
VxLtwi44CXBKUAE2q4a+HS7tqgczXtk4bE+N/UxHpa/X7YvGKUIC5vaayE5tx4gKbOS2yi/FTE6r
25DfEWenyX5Ir7ypZd8cFJCg18PYGGrZu9xaeCDvCHOPjVfCrCE9vTuB2sIaSn2VNG8dKqRN/5IL
oCAxMheHbubh0Ele8Zl1y+f8hBaQK1koabwY6HClhR4Yw+fdSh1MRCLlolEx8qp7stUplHL9d0gB
FoEMjjYLtwdmGb9ei0CzoJUQifSPXMUMRmwf3ThRtmf3Y/Iu8lcKX77M1xXLAP736jyo6+fO0MB2
kf7htvb+SraN2CTwivWu1pXJX+YymCapcEjLKWY00/CYZj/ToiHfmt9vWuen/Rv9jWFS7ieT3nsT
l2xGhShkBFw+GoS7i7mn12S9pDKfcEgcmGOGPdL05nrGyRHbEgvUxI5jXsnylWVF0oKjAMSe0Dtj
hgmcfDLQYyv3bvFd5GckY9czPd4SIDtdWQQJaTu1cm7JB6TE+c12KitEXcpaI/RDTc7Vxxg6w/dM
8w6SDgHdDLOEXNOUZFiLQnTWjDaQKmKcn7BbMAdBFoI26M+kglRlWLAWu4+nFAA6EnS6iGZ9Pmiz
/v55f9YeTVsKApIjXewdT8DZyrOUHI8sz+zl0mF01fFaxoJVGfbNeCNVo9QVUpmOSSFLFzPw3IEh
FGLtEd6wxV8czZcGSz4tLLXX1uiyDITCtaKEq5VGoqt9pB25lAqhb5GI/Kc8rlJxL8vdpmID079I
nKKUC0M/tzNzt+V6UHrtLL/KR+HsaEgKClBKNFljSy+PFZU71lQnRym0Z9Po5HWY0P0lFRqBvivu
2C0cjo0ej92EISp7zGSi5TNNobripDb0+AgXItNsCYSVXY0jISYNKYHbCQwNBKrDg2j6U1eM185s
BBbNPqhd+SlwuPtU9K44OqxL4oyhOT0t7XjvcK7YuYY6nqtv0Z5hDspBe7bb6irprZCMXpwppuZv
y3SnKabUhXZqHQk0I7dmcrj8tVaFlLW0yXGhfyJQtUeXkneHGao5MSIxbx287gxh9dqWokZ3JV1Y
W2YaCmbzStwh1PMkAGWp+uGUZI6vdxaTDzrJzgEeV23xpUZr0kmmjNSJTAkHyPhLvqqyrXOZn2ck
TGbAtTz5llj2BUx5urRaS64yyoTSFrldcUxqL15L9y8D42RgX4iEDCr8m9PcNYaODd3jhU6NUsyZ
39Gg74+9bLlaXZl1kEbRSX/UNAI4enOs5/YzTSttgqs5byVWtNWsO1kuqnDYZhxhy10Pkop9zF+o
VEmBNstMhmGSxKhhLqorbktnA3KwBHd/8LNFXKR71Ezatcb0h9rv8gmk0nFr82olrpG7nuh2uJTw
MEHDVKf9OZudv7i7WDfe9aoIGCiI0IuN4capl51FNYQaOkWv0BBIgN5lFwv9Ii0WDGtUXt9Qq436
Ylf7oc/EDcrwmjpChdbUVv1WX+e7lV5PZ/neoqXb6XqblIPH7Y2k28z8IlXrqmZ+PxpnafaRARIZ
NFYQd1hBkvdYcCFrcjwhY8Nn9h5c7scuM4AJdW8Nt/H1wr3ssxMMXRdYrRJIJ2cyTfrZvEBzctRA
TpG7CmCmhydrYypjYQ5vvlW94W6YxX06lfRNIqd1EwrX/WtuviMN4Ob4Cuct7/E1ZR+zg41MKww3
tRHpmQB3hQNPfIzWTm3qADObX7536vbUkZhvqBx0sC1h7Ipt/N5mb1KibTSOu6sHmQIzhXhKXNoE
k34CSayOShKXU3tvCOx+OoRKMoXqsgRlOx6k79NAJsw84bOW98+OumQ+ZDanAm+wgQVEGDUV8eob
qQAw+52YkuZdn23vTW/TJ/Ai3y/3gVFevyFFaDR16m9bFuR6epAuV1X0N4VjHnV1Otg7nkRpTDej
g4dVVuPgVxqlSjLASdYdF4PCn4tTIy0TE9+G1TEtz9C34oVplt9PfbmG0ttIGAZxzZ0aafUsNs32
t2662+3+tcNwZz3OlqtlrwVjr7LZ8H3SnLBM1RONWcyZGDcLbpZtzaSq0ggE9L+Wwj5kKLKJwDQv
P9y+jNSuvmJE/KZn66uRcgAgldIsLbQMZrlHk2F5C4/vZeLoalQ2Gg2CaG9MT8KYwx5JC13ykAax
b1OZ1zuA1aSYMxOjQCmgs/ZzzvLCbXxK9uokr5uVWZTa9DEO+kniXWlCucnW/dhMFqljugl9w/sm
x3NdEPBdi0rwXqnHcRbPnT18lJuHPw1HvSwKFCZhXAYcTLlx9LzIWtsfvTE44ZgNTUBZ+2kfBc0h
5bNTUHbd6nMNbSN7Fu3ewMXRP1W9PwBFc5JOTrLbmCCmBwcjXf2q6z/SwtJ90N9IOS6avy4MV3jW
fLZh1JPKC7Se0MKyA+HKTWaBa0IVVJg/pBGsLE0J0t27FMCm6MN0Zxkt/Gtp4FFelL6OsIAbJtvC
fnweXVcVh9HhTYu50J+Dd1TnLuBMxXOdjHfq6EbsrhUUo8eHU7pj8jW9qlfxnbamgKGim73rS/RS
1fiWhgPd1Rx3KqiyHN0DMu9a7QNgRc/1NN+ClhuUzo9mKQZfZh1TBeHESiz0+vngg32s1XjqcG4d
1J6Gtdx18GZGC5OtxvqOFne9z0MkZcOmttXiCnV2veE6ph+rMT0ZdnKmv/WQ9jBmdkvPvEh2sFzZ
KCTex/p1nnbfWQl10MKModPLlAZA9KFm3OakDaDqGFrxLrLlIM80TdOvlp5HJoHUWCeH3FW/ZXb+
mK35TU2JQ62sb9ChvXWuuNRSBeCTlppNT4GtPsmDpwgzli9EKzHvkITNnF+jo6VnWDQvDhzp0k44
pLhrjcw6Km7CHS5NIhGtW+IpeymqmWQ/DksztyhJuS4EUhN+k021znPFlTrsN/J7+OkPO136dKTs
VM0R+6mf4GIkNscyeJvh/z/Kzms5bqPbwk+EKsQGcDsAJnI45DBKNyiKkpBzxtOfr/lfHJtSSWVX
2bREcoBOu3dYa23HWSlGL08Y/XJyHqWlF8TqjPZHqszPQJHY3qPnsiLSJVLmmBAav5yWjLtRWXdT
SzO+COqNtXSHRKcuRV5CRApyEhXoNUDS1dfCHLtjouSWb2al4a1GBPNS6c4dQescV28yjNPq+mc0
uq+ZXfoRR1AGerkDAmGJThMIJ33VfRPXT4maYFGV3UQA4Za8EbrgMtBB18ULQ+vYFeVDq86Pad6e
07jaZfhLJbYc5AqopOpJIGif8u4z3dQH09qmbur4CjuFtz3ID2UpVBxnu5u/CKU4I7kVSMtq9VMA
R+lhXGONO02HnF7uFO4Ad8gpDxgn6TRl5nxTUjZX9fIU9tnRjFAwo6tOtWmo8OJo9ldAZpxeeOP2
AFwYp/HIab2CV9C9vjQaMk/izS3z56Qwb7g3j/hFQUVFtzHMA5yrHQ31jtJUa1W4jVKqCILDH2aa
RxI3ADZJRn0A+L4aLo0Q1YoOSPMJNd4WQLpUMteGcj/WQ75rzJ6NpQ/aTaRppa+AjKfiiV+A0hRs
h7BjG5ZDdVjmUPFsc27OHJH6qOWK/U4HauOk2YRlqzuDDRSN8XXp4mX2MktkrwP8Mb9T9MKnRKFB
KARca5vTSKlsgB5iT7NnaJmK2CrKp2o8mhsWmQK0QKu7MXrHZ7O2zIbee8pou9RWpUudlN/qlJBk
gE1+LkAVenptPrlRqVKjC3+kqvu2Tt3wRW3b/Jxb83CCPzrdh0Bj9mZZtMcZIONNr+Mz9j2ZKCHg
EShpOvvaoFKzbQ1kWLMxBHdh9LumN+ObSQqpTbQB4xu5HqSVKYIxKaJARTmV8iChuAcQu7rNkq7I
/XnhNA59O3kG7ZP2OWIsB+QmXmo1BxM4zXm90616Bco8lui9ay2pg8qY15s85kCnWTRcjCi1j808
pccYDvGhzbrWL+cw58yZzsnsQzznBf2vvduP4k2wq+DkhRmth2PzpZ2blpqblYRPTrmMVxUE5r0j
ogw/qlSuSRXbrIghfL2w5hstnNODk5eDnydL/MQuqIMlXFLErgtlv+CdkdcXii/CGkJoS7w86X14
H0NOuXHmEX5HGdt03VTU+To4lYVWoAKKCJiSU1+FOqMWXhrxkwX+tSIoSmLqFVFxC0toqg7CXMlL
GH16x1rU/pihHdppob5VW8fmLl3KoxErzW2SExhrCZqNsVNrG6I713c0JQpgAFjkBMFFhIUNS8we
BrQcpTr5bBleNlX6wRzT9KqFaD2GxLWvKRuKHhMmBTWlye6WStNvusR2AyVeJm9dEiQPh2V6ri0b
VSQtj0rwYe5MrgT+pL6JOrPlvGT6QrrOne6yJsKg6jk8hkJP/R44tD8M+eq3ahzfk0/r7kIbcI8O
x2RbN8V8Ew2O87SMMWySukiqAw2ECpp56aH2Y6qTnAaQVX2nkRo75bFZBkqqvSZd3twbdWgF9To9
Z0YPHtGOlUCDPxJE2gpZLSYHNSDhdWj7sWHr1JR37KzaFmVfwJSOzOVLqqUjISmOgWHFVFTdivxO
I9ptaietr87mSqcIYT3STSm+zUtsWs4BuWtSXTsWVjz7SCjmD0iTUdQoSkQsE7P2S8ueAdOF6tEY
IoozKRnlZEiAyC4VnYN6dblZ3aYOqGT3Z1cMKY1tNfcVjPK8hQr6rezX+SRQ+vHqoc58kxX05nFW
d6NDXNCpzXxSpWrGqlbjrotBZVKG1xN0f6qpOCeLCyvQgZlj1GN0nlF5QUGGQ4X9ARapjDEtJyPj
2MWU12pA3EAD6HKExBnp6hbVo2i1qDvHtOPJbXXxp6gXm9aurV2rWfaWu125zgb8r0SlG9mooT6J
r+/yc0oTpKkpvLEYicCa/K02jeGQWEofxPa4+umi2sTD3Sg1SaC+VmtD/2JkBZxh+THoyuRXkaGf
QzMfrkMWsV8M0Jnj3GnvIdf5D6oX0bZ22/qoZp2zcZCN8rUxeVJj9ylrOMWiQB8trUVgx/lwrpea
drOiogBjNpw701m8MYxHsK9rQ1RG7qQpo4xicUk5B53eczzNiR92UJkyMVjeGDEHq46H1kfs8Anr
senbwrnRrCEPmrV2TkYe9lR4eyQPK3Q7N4qZkmSZ3MlflcTdR4hh7IXJXh4XUqpWX5lemC4khtnh
lHINwbnFUlh51ftOSFY76gZOei/IP4xonKwJYREQfDWoVldCmMLS15qm+imgfPpF3qGGogDuVsvC
ASEbgxUsCujGXIGU15aUU11k/lJ1zom8cLZZSyshHFubU6/PFLMc0M+IfLhBIUWfM2fGGKda5A/F
HB2iTqH8j+jtNs8BwUc0hfEjo6b9h1quwWzk5akkm+dFll4f8mUG/40QMVVma7BgrJTLY0g3Y1wR
TmtEI6spdZ6rSPSv6JKkTxgjYGVqDEzHinVvajg0VcHGVN2xQ6RRJ9CZU7yTkqoF1/K8URzgbTFp
tE2fiD7IwJaRGtSN6jKgU+CFgkB/BCd/HKx28dcawePY7kfkl53uUvQlhqNeV9nPJpZ4rLc01cd7
zj3Y6rx1H8M8V/HQI/XBSNp2y7077xYa7Pjpyh2UOOvykmBqv6z4YMBAzcivJaB5ckdQLk3c3kWJ
ot7HqUlxn2ur8TKjxsFoqx9j05a+k48P64oOTqqRrwh7C9wKlN6N2ldJoFWgxqosgR0/OGNgtbPi
oRuZR5t0NlpJzAYhb+pZ0FLG9xRh6DhX7nCQHdaiTZxNAHTqGJYAxHi/SHpy4gtg9NBqUA5sxu4x
nclVZY0h7uuCTt1Fi8D7WOfuNdKQwgQ8mW5K/MjjGIscuNBAb+b8pxIqJDUVvbq17bT2q8Y2D1VE
s4s5xOMeJqPdDno37CYQUbROWMGMzOVw7VOhBnrBjdPnenWjRtP8EFs6eWuxUK5U9JyAGTcj0t34
CT3J7NioI9jryeq/xEOV+mqHRJARlyrV9VoclIFO6WWhmXc9klLbPhu6o7GuFFTXWNkn8biALILt
5eVmslwAkJPIH5bKq+yRFuCDRrGuSRJqpHQ4K124GxFNQTwXPQDCL3XdJFVjnd06H2kcO/61r8Yn
rc7/0WT+QVz5RHQyoqY17NIVUPYFcjNWe5Juce3mZ5E7j5Vjv5lxcYwMDTPaj/6faUfab2kzDvp2
6D3YwvzctEpDjnRw4O5cOteOcdOUdJcl1BNN1fmut2ZydCe7eKZtZ4vwXFn7OckKNBJhhdRZr5+V
RhhPf36lD6HBz0weCDzItuFzGwiY/pv5BfVlGKqssC+6PrtcBWm8hUIxENH2EzjyLie7Ger5bp1t
8pFhkl4VZ8lvo7SIA8Nd2m3HUSbxSMK7TozQlz4kKa+Z0nDpiN0y2OlOKQol0JOaPE6f1BujcPPn
tnPcA6mVtylJwI+upVr/hYL4O06bbLas0T3LphPNp5HZpFkcBQGbOw4WiBTdzRmOBhK8c5bdlHbq
y5+n8ndkS+RdVCk2j67mZ6mLSmuMJVvU4S5rF+drbVTVQcpUUb9vsksxtxTlB6p481hOX4q1jP9C
Kf0d4ewfj/8QmfsHha+hpeU4poN7gVkXbfJpOUFpAiREMdVMHo0s+++aPA44eUhOxOwQ3T6xIrXZ
YXBZFd8N/ZDdTEZM4BK19l8WUZOr9Hl/whC0IX9rpgbl/N/7EzpZlBjREF5iFVQwuSMpD1dn19Id
AMzeTmRBkX6V2EPq839e0F9Iushc/PPR8vv/mNHSpKlQlBvDXUGRcdPZzlet0f6mtfC7XQqVHk0s
MmaQdD/t0mio9KlD/uMOZ/1RqWA4Z9k1M5R32Gp/UZT6DVcWJp7suyBQMzQ+C76unV65GjfaJcYH
pMHWV0Tiduiw/43c+Rsby3MQNUW0DfrjZ3GMuRJr6Bihg2oKbi/ZyI1jkldDQE6N0Hw39Ueu+XQz
r81tC9Drz4v2m/l0GSPcYylGrX2eT8cK0xaeX3TX0aJkwWte8vu0mR8rqgf//UkafdfQfJYN+j4L
FEEfIxpGBPUuR0oP6N2pBRCSpHAiSDT++VG/s9IoUMou1eggoMohbc8/t2K/zPXU6dGdIeq439jV
iuO4kkPXa1dAyEe+tIQTFig5BKsWkleAemtEPc9WAoMozct0rQPZ6nSvtToNXk9TUyo2hbEfCrs8
ETehb5ekTeBWK7nFllpDOSsZBE14yh1ZTrAME7Q21fqPDZgcxLYM/lHpzgfP9FepQlJjSUvCmh7j
Kqlwfur7ZBbhYwwf/i9Sl7/b//+YRFfu239MIk607D7VKf+B9fu73WdwxtCqEFIw9JO1WrOptBu1
j+H4UMrJzZtWipYp48XQm7/sid/YeyzG/z/qk3UqolAMveIqFxAum9ye/TAsA8uVSD3QEX/ef9rv
po4+IvQ1QYOD1sKfxlWZSWy3FgIqkHmSoglWeolScV7RjFaTCQSPhKxRI9QAsBVAlhYwhVYI+i7+
m6SBqbNKny4Exv3/r/Jp3CZ5ssbpVufihFZ+jwZ5LumgileMKSAiSOtQedZo57SkGyOk6oApgLl1
Fcr+rauW55Ss4gaJGCVoRxGeTZDDAGciuL9upUHi1fHjS5MKf6hPoNCpyoxW5Hq2lTbHrK4JMGFO
nqRk194qY2urmK1+35qz8y1s6Aaq6C4t7kKx+G464ZsnqFy7Tdv4dUoKvVkqO2jXqtpWnTl5TVZB
VsnhDf55vX5zc8n2N0jCaLg/xmcLvBT0Jtcnw760ddtspFizaOy/3Ca/cXdc1IGk9IyBDIwqt8w/
TlOXWj36ocK6NCWiVaQS6ma31iXYk71KEWEZi9MaOf6fB/aLVK6JX/XPp37y39OOJBZ5Kzpnw5s+
9CPFGjieCOVOYJUaNWz92lZTP4aUfyjDhlhEK6ht/vktfnf0HKFaqMKRVYfd/++h18OiIzwVp3dj
VZ5aZXyijh5Yhf7aj2lMEl799ufn/c4JovusjoOOpCvS5J+OX6EMVdg5WnqnmBEA9wJpTngetbPr
tXY+d61O7xiox3afOV7cTqCSSzH6YkRn5S9v8ru73dXhUGuYa5o+fPL64kwt6ryzrEsIeh9Ac11f
04nEw+A31KGoZlK2VBEdyP/y4N8ZIBQBXEQ46E9NauvfU7665axz20Z3UelGFDtp1oeOTf+Uphq8
5D8P8tedjWKDA7GRtdVQ9/q0vBRhp6wcZmJEcC0KqjW0AKW8YJ1nw7glyn3LkOiz17b5yxh/vTzk
c20pt2DT0OOzzogZplGhDnN651TLZZrKAyJLW/pJnVrTvf55iL8aCLp1aDS5o42lbvLMf0+nqVWd
1WVktWFh9RtroiGKGMu/OILWrxOp22T/hZSWRsr082ahtZnWtpoIL0aFbnMDUsFL4j4/OvYAbykK
e2+cMJSijAfqhs6q76uGWHemJSOwGgmgLhxxWxaTSQO+xvH06ks3PQogXyTNzFOP1N3WHijVi8VY
gybLWpJ3rUutsCqT8+h0yEY4KbUN3SwBRsCSaZfB9JZOrXeTnph7RU1BB9WaX0xI3zpTl97YY3du
LSd8j53yvQoBYiXwaW+I3F2SjA0a08Xomcqz4kSQOgfwO6picfepYNkSY0wDrifXqw2QyoWNPmuu
mqDPbbf9EkdNmUOWCgWwzbrysxq+7n9dVgT86WDA4cSvRsz738tKHZ60ZSzWi2kh2K/qpHHosvD+
54dIE/uvC9hGvhfDToN0DYWTz4K4eaO6oqPgc0lKrT4mZVW9tAs4D/RcsnPvju1uiluB4mnm/uVg
/mr95aM15ITo4+OQR/k0vipUs94x2vpSJDkB04QwlOMPANwkJNo6Turqx1SR6CT6l8vul/Nim/TY
we/maJqaaX06L1XrDmnVlfWlNToqe3VU+YlKVezPM/urnZeyUPLaJihyEGz6FAxOecxuadP8okeI
O9LValXtDZQ1LF6Tb81KuQgxPtYTmiVWv7cpOf7lBX4xQeidorZNExupM8iXf28gIx70vlea8tLV
qaZuKldAxZ8xx8BJ0a6Nqz56pXjlQqFfraPbZrazGzOXFj6NVQAMVZH5oFAKcr1uD9qwWIdw1uK/
XL+/LoaUA0e8hp6MqJZ9tpO8UyH0PmrvRzSkh8S87+rm+c8TgZCN+OWqI2nEHeBaFuEdDuGnNZ/E
moOgMqp7RLJ9NJJBWjleRQ3TtSPk0ONDBpu8qNw72+5PlEh9Xat8q56+t6t5sarlW9IWN6VGfdX9
XvFlQO9EpC0iLbSsLLqf5Ol3dRKCOEyf8a8PnV5edLTj4SyVJJrbG61A15Ry+sZ1Z2AI9Q/k/K5Z
7266ON9m7YQQM/CvvLpJigH5kzL4eCF6/En1udAZXtZk8BbIzRvUq64RALGoEx41+4DZ2y+pXmxw
GGiOwa+UYLiitv5eNfWdYc0Pdoyw6qpD5wHNC9UvO6sj+ueibSsQf83DEhW72VweOtXdjrHzinP7
ZK6TXwNHTOPOLzrzUC594OiUO0k3ZHW472rVU5rqygb/loPQt+I49xSwwNU4fR319iXX4gMqr16d
15cYiCHdZYOJdpgOagsJbL21bGqfJhsXOyu+mElyR8MffyxMe0OhjxJsSdsMXAQaNZ1cdX6ow+IR
jNqp1UFf8eNcQ/aVQupxXM2dCaJITO2LIVW2TJpyMJOWp6Akppb0yK7d21wBFQSgILBEj9RdsX4B
8njTT9WDbSjyO9YN35llkH27tNNDFKc3VjnuI2GA35+eJq2+SewOELIJXj7p99E6fk1BX2xW5Kd3
Xap5Ohwkx1jo+TAGfdU9ZylAl4QVjiyaSNEVZ0raYB1qtoP7ksE59Lt1vO9c4cVufK+H1qsaa0dd
VEELR7ZzqrMCLmBSo51VzS9rX52SHF5JWJu+BWpS7VE46cAbZMv3rlZQKIQJOQ6HNh3OiHSdzKK7
m8toW8ADass2SIGLZTXl63C5B/YSyEVTRH4ThfZpjIcTG9vs9cCuZtqI5wutEvPQGyb75DSw15Ag
qBC+jZDepOMAXDO7B6KmnW3KiLZdB7rjthunhMxWoOY9OcllWob3xay/04j0qwBe04T669wUPzUI
u/Fkf0fr8rLIwh7N2Q9pD3qk7ZPDqJvnGtCwBWqAfgePrjWTghWBZsxPQ9vLpL6Xr5OsKbMVmpu8
inbtVB8qxAvsznltmM6qB+M2Ti2efBjMCRBeMCXY+ezorPibi6JfxgpE1MQMt+LOzQX9FOhsgpfy
BeKTnW94761IHVwTp7rH5YIKXtxUjXgszJXOVen9Iluf18YuFfnoT3YKTrFpkBFQlEh7qFKgsRrQ
A6NyvyKJEVVi048A0HJ3SR9sYOTnjFBHX+I7ZVHHvZq4ECKn4lgNMyoZgEn06iwH2RZcxDU8Hr5H
FzjJCDPANsfrt0mZD/MqaqQUKGRFOvXG5raB2mvnvLAdQtBAYb5xffCtfgqbYsp7mhrmmxhmmxFO
h6aTADk7sIbXOAK2LIyTYd139sRLojvR+nr9Y6HS30PsaCHrIj1xpuzcZbAbICiioaAXzi3/K22p
wTHXxxWwD/npuQlm3STi7k7yZSN79GmkTYn8mcAZUaDx0LNb5Y7oaQVhuV86zfSFnb4zwgpRTLl/
oL0bur7jVVSsntKQbFx0Sspbsi8AYut3JC5veifxMysL7D59VMuEQhVAUxWBtkpLzo3IgkLYJF8j
v0CxIu/MbRy+god6beNyT1y7NOk+q5Z74IqbIZq3HXxNHpRW+D2gBfT2e2lp53X5vubJ0QEuMhnN
Pp8kU+qDAC1nVbfulfxQAitGTQWFK3hWZCmNFY2iEYpG2t6NwEMr5WdsyVZcjscYM4i/SdcEQhs8
g/NC0lgyj0Rnw4IuNwJBipnmxyyyPKWjQk/sEkkUqMW2ET31ZX8uRHgC3+n1Qxxo2rc0jEH2I7rb
xtuZZ7SQVlCsQ4pHe5VxHLMovxB0npYcm6cjrRgt/IsFEhAmFXu8VmW6S7iELCQepCwFr6t2Dcpr
L0RP6PdNyJS9a/xNiHiCQDen1NE/1bOHFM6mgEXE7/QvaH8ERNhUB/nUlAKoHSKgaHt6/4w37kX2
1VRUBJ3u5aqO9ABh3IqCVsYiAmZGYyv1c+erkXJvKeGttOHNiPVy0TaDr4XPEiE4EFnL/bjYKUIp
2q7uNQCBYDUUITcwgt2e0f0oBIIEdGjMAW0KLrIuv/Z8mIWnF+bvOYdP4doXCLnKPUMN7BqVD+RG
NnI4KiyexYZLWZbtmbvdt5v2OdJCP1q/KUmNdcjM96krZ2hes991010aNwczzaAgPHAMYFxu9Qzn
df2WxhD8FuNUz/apohIAd3AtbEgvuRfBOtD7+p1D6RcWgm7yOu/R/Dcm/UY0zQtCWb48nfbQbtTM
ObaczSwvDk7HLwKWW22uOusmV8b7XFGOGoIihH5+NVuAbhFenkEPptP242xKw6E880IfFp4hy2tp
wAMalt6XZkWVF4K+b7EKCGPpWbGRM2mSAGQwVQeWdBgfGwrgRg36Zxg2S3ofcVhZd3mSO8OEAG4D
d4lPcrem7HHO8amGkNTgKOTg2AExPCpNfyoGbadBB9eIGA05DikiYB1SOJrZmH8YS4gW/uRiQ3kr
e03lm6l2TE0yu7rx+7TACC/hret7ebo1IDzQo0jJgSGFj0r/DqTjPUBpO6ZH2rw+GnZkBrcaCwuK
65032Y7LxZ0kJOANxWVoHoD+qFlrvI+cEiMz3mmYfpTWs3C/F5pEdOaHXHy3hSOV6T0xN3u30oOR
n8a39zQtQowoPeq8TRhBwOXE2Xn9rjEbRF2+3JEinAItad94Ns08BYdK/lS5iBtj+tGlCNYqQ8p8
iRMy9Pe8fA8bpXYr0DJvi0nf+uHelDt4Rd5EpODrsnqjEgJHNeCZ0b5QwsddW6Gsl9ylZ5UNAmRw
1xaTz/Af5ODkQ5FkvHBUJnhRCcUODt7aLwc9bbdg16GXlvFhKYyDkWT/c3HlUNvORoflqQFiqccN
KJ17rYFE2UaXeY2+6YyG98m1q9yghjh3Ux2k/UuCyyGfXtv5XWG6gbRxxlgfUxVyUN+d5ORw0L1G
V/YFSymnQ2jpuTXhqczOhkYUkNfNj70tD21XSTkeXaqpPTI9ShMdVtjJiz72m8ZNLjGNoSggP6au
IL4CZK8qNeI42iZJqx/q+oJhYcoLODuJVyzFxnTe5PFIuAHkvLGhNEDI5E7QoLFIMK++beHeIOzW
Q95SlQE0y1X2OM30vVFMT3I8FkwrQJw/5U/WzvIT5PlpqAxITHAphuamASzYSCJJlu/mpTjRHpwx
F0E0uOcGkmCiXWL6yq1FDDkqvLNoDekjtnOnA60s11Hz8y48L+5ASaCybtF8/lmPJMibMXqtERqW
97jSTy90nWdnVOaDPEc0t0OSDpUIg2WvmVSc1a0K1NNL6WO1sCeAPt4WkXZSbXunQcVQhB0MXbU3
2iGlZ2NVcDkvQepEt8glXZCh9qYEOsQIq7crjWsTDm+JC2Ok6TJEPtFac116A7jp85SPd5VrBGPR
HOXTnQIYJ2QlsIa3Fi3/KuIUw41xSGiSV8yAeXHs4Q2EpsTjRN9DodwCjbs2cfyxnOqKW6G1XMfT
Xk6ZvHvEMHyLZ+tLVC2IG/GLdGt5LN3l0qvz2bIJmVY1wQYN+8FqJolVuVdbSepSusemyu/Zgtey
tQ+9uj51UzMGo5jvhI1QE4bOwSpYwtiGBh0e0vwU1fO5HcOXyQ53kbt+h062q7TJRmWGwGgt1s2k
Ll9ikKlcE/vOjYbNWC/oE5QXNeoP5hDvyk7qLQBKDO1tX+YPzlR/AxpyBFq1Ler4NgybndYZ94iA
+sKIXzvsFdiN7dTQMo1JRPfJPmS6+z5V4SUi2FySGMydOFBM33VmiOYTbAFXy04Njc2FCl9ebinc
oHzTNOQfphGQ0Pwjj4r7ytB21HsrXr2loUL+MKaN9FNxB/rxWasdpPh0/baYspM0l5BFv1Sp+SCi
5kpr4NuP2VmSE0wtFH9InFnjSV8NxUPY+xZgLYJM1WtWQZpXjV1vI3rTgWMeCnHjGrJDOFUFQ2yr
db1VW+sI2XXjqg0khtgrHfdnEzUni+saJSXfjPtranLLtxrim0Ybge6LvsitlC9qELNV5qg6iiI9
zeU90AbKmYtvJvV2xdp26A01CA243JVO5QTyDJjZV9IannRxRxakFstDtN5jWsl667Hmj+m5GN4b
GNWc7mHG2CeeoDIrFgGDygqkwTHwZw0kSleT38+RPotlsirqX/Ic0Z9Ru6kIovPSaxWYa72Ja7qd
MnhR2JpyARfF60hDiS8Fsc4T5YkPlXZYXr39WZoSeZeA0EDDIQ+yxXlLDW1rs7LqKM5hgQLuMN26
g71LJzRJ8KDU2A4SJ9qA0PM7NLWk6yV/ZiECTGCj9tzMeBHycoTv77KhQhUvl1okWneANtnVw6qh
KBjvXAV1FtKd2JiNXEI5S5b9LI2y0qe38muGiAw4DfmC8sMByMhpCZM7QfgUxu/aTIwvU71QR1RJ
o6bzaeM84rijHP8qba30KuUtnV/V6FnuB6VKHxg+4YF0aJpoPiN/IUfEKpjkGqRLtOpK0OT6Th45
/hpN2o2N5mgLPIYbngmdCY602pf2uI10ssPt2TJHjw4OfjsfLIIGrX8uBKopY7LRuXWYbYR2AVnD
DuPYFskTL0VK9yTv02Im4ZmxKRB6wX1Y9S889MPlYrIjKG7DWxa/amw/HFvFGOk58L2mO3TReYiO
E707tOduvJoV5xI03S/y5qV69REnMVY5yaE5fVx3RpQcFbjM5k+5R+vwa9dJUiZ5jrzljtob2VeV
vnzT8vbh2vdydko782hKVZraCenMHS+Haj/djK6wAFBKUT0L0y9jwoK27zr2QzofKl4ewZb08MAU
S/m/zUxMyAh4o1ULYaE99zSIbeaSLXyVx0QSbmiRjFwH2o+ZBiV5gGfkwtdEfNEmHEfCPB94AnPa
/WjrqzyZaaTu2PbtIo45+fbGnO85IgNqaJGVwEIafVrmSL7uki570ykDN1S3efya9OMu4RLWlV0K
t0aJaVIg14Fpk26zPGrm8CpNZO6Y2z5VUJtRtq3anCc4RZrct0jl8ZMspDynQliS5fPx8iPzQlKb
YjbCLAyGxzFE9k67Zp5jcb6X6YgzYOJQSZtE8USpbxkT/+2IBQ12gUL/WEeklwp/LKdrqDI8sYmY
O4GDKs98qKGSEE4r0nGhj3/Fpq+reac3syftjoztMuojVBsaZJMW+NzS70DSjwMlN4eMuTrAz0aE
3hqfZbBNx/ZbM8Y7eWh0RigjyI4/M3sfoWJq7+UcSWMv/+zOjS+Hnq4PkQlJ1jD2Y8ITiQpwsOWH
yDMpjS1bRj6uLqVubC1dwKYJ0SIgpKGvRdK/SC8FXxNla6wVyoexup8s64SNlB9hTapnkFzIQKn3
MIv1eNuu8TnHL5axMHEezWCehAV1jXVnIuSpkvu7ZXyE8Fu0eQ7hMB+NKb0Ly2finzPeuNeQCbDk
pTUmkKmtLa+Z1MpePupjLyH7I4U5i/hsEKfSiMCTxkbp71u6K851uv3w48XVgmwM3WJTY8wL5dvg
kGy9NVB/6biRpFO6SqvJ7FfQJh3KnfKtJxEf5fc6wiI0M9+kseHVw8z1MlfbpUgLkhaWy28QVi1u
fj+6Dkot0DRxzDjDrXqLa02sxpHk4fBbtuwfeSb4krJG0q7Aaz3p+B/SQsqfkqssv8oj2qBtTTZe
n0h3UXtn9PIeyxF7kE6NipCd4VbynYSot2w+nFE2O6MbbHFto9DDDkmrVhGflZC4J/HCppZhDoBm
D2s5Vtotn2qo87bi+uJvLB1TxJYZ4SVPMdZC2jzxzL6raVwSDk9YaTlxjICnEXVv5BEzSfgJW8qA
vUXTlTOQpk+xnctDI7jDsJ0mHhXRMMeATJk3R9hNbhVpBxWELdRXVeluBxNwBmkE3lqeQaF2B1Ao
Mj2iDygU8vmxYe1rmAgk6DxRKzCmSWHqex6D+WkrjDvvhOnvfmSEHsyiXPh6QhJa3crtLq8saUCG
2gCf+1az2k2Nr01enjuR9zaGV/lrTKnitpeEjE5MRCQvFXah3kSwHLnI+KSkj5lA+1XaGcJofkEn
W5Bptje4+enjWVniq/Yr72IUy04w4THuaWOdDHtExMkOdC6zYr7yqzyYR8gncfBMBJuiJtstOI7y
feW+xU6T00AXJd/KRE2TELkQrfBXMFTOBlEx5qtW9UAG/bkCSRQj0L+oqf5QY9/lZT+X1n3OJZ5l
Yu/m9il0xn3S/RxET9QRPoxKfJtymbcTKrwzMBggR3P9FCMSoRE4tVp/kGuClpDX2PSbwfcv+26f
0PaDSZQWjoTMordI6b9KkzOZ0y4xXc/AY3FwhfIrsJgglGJWKo01NFRtyzlIiA4XAY2K+wE9ZgMD
Iw+y9BtrqSce9zdOQQ5zGG4rZaw3VYEotFiOKhhfk/pLymAqs77r4wFye1xsatX6OFly4liWwU2/
yPMmvw+hEN1ZrnjBcHrkBNaLzMspgr1pIAepBqwEy9OoScBYeKXOZKpWciMsTNR9bclEWd0PTpic
fNGTg+wwd8ulLvMbXXwYQiZ9jWCzdPGNdPmKENl/icOnE6qtxLuMtEecVQc97u9yYouyLDz6EQGI
7z9uQpafmWq0dUOveph7+8l51Ulou8kdQhgeJKNTN7H1C4aTv1fcYIahHsv5yqxLH/n/aDqP5biZ
HQo/EauYw1bSBI1ysOTfG5Yjc05DPv39zth3Y1lhGLrRCAfAAYjzNUZRPp80hUwbTLl3Ek1acY9q
VGphfdFLBXhJ0myGt0E0rJ5f4CEdfmu8W9BjdvxV5oMhJ7c6fQB0pwKvlUbaG0rghM5JqrT51frG
KKmrOfZhK/VvSnyMM+wdTgj3NP6X3UenhCI23RjHkOMpIR3hPoZhx8z8vT/UNzGc9APri8vYtsGe
ZioM4Z9Qh6ZYT1r5zC1e0C1geb59qlm7CKJo2dHe//5Xk+PEla96BVlVue2yWQMeX0nkyo7Kw6kn
uoyy+oCK6eAvtXhGlIcxPnPwpfOrvASbmsHoIG4Kv3qgSoUL1XB833vBDbeqJu5olJQNhDd6h4ag
QkfzzEQFrrQuywO4wtmdXkxzkr+GeU+QH6n1nsb9LIABhJ2iReMaeQuEzCAo/ta+O0Nz75hMc6ja
W3P8GPBbG/RckfgkFzEK+EJRHslTbYEPoqU+xiwBxdvEdPC8aemNH7FRf6GO4fnspXupdUNk/8ZH
1FFn0r4aYNmIilMMEAktB10Hb5Sf2OF37VMM5hSVPxUhofRbICS5fWub7WsfVi1cCoucBjb3IHeM
ssRdSOwgFc+7CLkHlHYs/xVtZIbWTi850qLDhI26GHcNwKdASwqLuGVC106VDg9CnLX0PCX7l6df
a5wkOac1kQ+eNe+Lq3OTu2cpWux2jdxxOu10Y8qXsTeRJokiQRfSg+PPv0T5B8zg5hs7ik+ZgfGD
Dyz9j2r5Y47WcQw5xYg4ci1/RCFWGcdvFzc8geaahjdiwKKqDi6UyYqR5OS0w5s8elNjNrBdFxWD
EYefaDcRvPNwEjhqeYX9HeUt6JytycjgBGPdD/Z3uQ6stwBoOQXhmL4GHMnCivbw71y7/ofnP2yk
7SQx8tnx61L46jsmSzS8Ykf1wzpB12o+AnvqcG3uC/5Wpe5U6webyCLIF+Q4yruST4sHa7OuTfjM
r4k+hiaT88fquPYDbIR0uWrAMKDh9tJPxNA/9PpbSlqFcWg5rKYzb6WHksdl0oskXNQocJohSmd/
1EncM0U1ZJm4oY5/j4s8ODHOSHjxZYS55tYHhw6VluHHzUVzwPQp8OJFLtE+7smY0eSGnG1lsHNH
jfcgTCWD0wYnHTFhxOvkHQr8H8yl+Lk695jHPEZMdEU4r/tx+iQuQ/Knn8I7K3fvFUTIdhHPUM13
QJ5g2LkZLu5SorwGvqgiZeRXgaTfZi9JOl6BcFxN2YcLZ0gNm5QeMlqZ/w6PMi/BNTncMx2OUhmI
HA5IzpgAbT8Wggbfa3NxH5iwdJxYcRm9yV0UHlgxDcStj2b6NjvMmkaEhP/6zLSc331afFFxEdQW
bDI7Nkz+Pf2HNw2TJRDXizNghjvW3VhfcsxJMVMd0KTvg+M9L2S+w4Gp7zyWRQTTybvGQ0xQ2h6c
orXxR9Gg3tIZy8NQBI9yJ+S+llQ7bIwxmc/BzgGyligrHPTGPT4buQKeymA6DH2Pe6NrTwHJCHnk
yBHzaW5MBMkKoBUvX4u0eGja/yqngTcSHrQ4OrSdufM3XOYW4iFsDn+lQgCtVTOLU4koi37M3ugf
09ISBsISy8jWibebHOsWB7JsP0taMdeIWTjMWQH+kTri0HmEW65T3tGDeCogfSGq312iAvwKs+pu
dHA4dPpxsHW32m16SHcgES1BggG7tVKJOh+A0DBc73q6XUCaw3uzqp9Kl6wtbsKZYoKzD0sv69Ua
P6VVDEaYm1Ahl+YAa8OXlRynUDA0jWJ5vlCprFoyzDMSgQnn9Fm9d1TwWSwEniRAk4U0T2Bfn9k5
Kj73/lZ/zLxwbSSHCdgKdxbPlcdN3T+Sbj050ZxJTOr4Gtby2/QhiB7ACzFlVoH/xH7/E10HuBHR
qkaAGcJSSKf5vdwgbHA8PvNc/AeyMYZgh4oREc56fSvhQON/HJPM+hjzJ8qL+bTsFz/FxPFA/GeC
GmkdYESDbszHo+oaGrVJLeKyIEEeWF2LU6FzFC/OXo7dBUWyYEDCsx/3cnbBUeyMCDVojvLCzanY
FR4Ocf4kCeVS/N2aM3biElZ35A1kJ2TGORj6VpeVQeJk85NAvj5RlAJ2PiJPnQfHMAnX4lLN8MYd
YXOEAGZBsAH2lR2arkYrP0zlqzE2BBNUN40PzDA+BC62kkiG6gr82n8v3xb1nQchRMCRNDTdBAQU
J6Ui07X0KpctwWDGBfvhGxRmvLPrPACqDrvGvwJNuCbHiZ2VyUSF0xEELwcVbmyChIb1sXD55NoW
E7qahSfs0iai6Y351a39vckayOnRkmPMLpgM7zNx7jmQOC66PL9jWuOOAFLuGdzexMfydtDEPc4h
RkHudxr111vzxKMTd/ukYqbvHpoP7wJfmAVSkKGMNM8Q+sQ9cGPgRyDZCTUpHYo+6N4L1igKIIht
PwXJTN8nN3pyaOie669k0aeLxCD90pp8rxTFJYYivML1wrM/yXFwOWYIpDv/V1EXIBxjSx55CBal
rYdD0nyO2LHitfLJyTU/aTS+WtBSWqCAl0cuAYP0hfFU2i650XI8neQ+Sdzr0JohEL6kBBELSaUd
nI9o2ct97fciyUTPeOQCmRMdJ9xZ6fzzZO8UCJRNSHfvdl31004OXMLvWOvRju+BR5TXlDULBVbk
xpH3UByJJpOqj9bygWeXTwHOYpa7ugQ0gN0FHd5FsGFEbx0iiTKTjSIIp7xTykmmmU/wRLF4g7L6
xE4ZxkHyKPlll+vwGcci2b6FKHa5JwI00+lFUbK9POjASDMI7kCfdJEJYZx75ZnKWCF0suOUtvKN
uZ0PLNriB+g+4xI+4EnwJzIoOnPN3F3Xyx/fAxlfYNmAb0fGAVuRgLv45MQEacC2yOdf0K49AB3j
hORFcxL5wppwBDhdSJ7FBbVAfKd9QYb5LT//J3CSdiVO+RapDDhwrjXI/ePv3Utwr6BUHlIZwE+D
4LCPPKvrtzdQNP29kB6HCyuRx3092qt5PzlyONd6OImAG8MSBLOpsx3OKckWrJoffCxUkU3Fa0ew
kFMwgOSeCcd0aEyy+S0QBVLMWeE+U5rS9/bhO/793yPOU0S4fmb0MqQUDJpH060PEXnLvIa3jzTq
Px/e6Z0rv8BfGT/oQdtJigW5SWh5TBmR4pGSQc7Tam3XC5UkLZLCuupAsljyBLR0LIqALpS5/DJZ
GVxmkBCOpYKqDavE9XAt0XCiULOwfzbt+fxQzhVwo6QcM6FdvCgbcLfZfkcSuaZ0Km+ZUt82r6f8
nN0WAblmw4Ao6TcGjKt4LTE9YtTRgvdPh5HCeZz9T4fUHHExEAmi+LuY8R4gEWOBeEQeVD4XLVuH
vkFdcn62isF5NaR1HAU2TKFhDHSQJ+tJ8fuY3+HnHECiOA8d2TOdQN5+9sGFsCactYwB6Vw+wX4z
2BLh0QL60uKzHd7IdupcXuyK/H5dlQr2KyNySBn6w3+suoKLEo8utT46AtYNhSFAgEMnbNNn7Xkj
WrNutMlpCN0VAaZic6mgaGRPsW2UY2FhGfKCVtOuyAziCDRnZmBQWBSuKcjAtOd2CXmqcgNwIoLb
mup+g1o7xT8299qnIH432wf1OWLeMI9XCg+xNShxF+3Bq+J48i96yLR+mHBOcHdBx/LnCVZtajOk
3WpKQIh+uB9LkUTsZRru7Gh8dm3jlnolfoqC0LWQPpXJGNWbzDVXQwYUMMq54IHyarlmjj2u9HSs
7Awq9RdJQFjd84UNgOhScKT0YzwRZLDIAHHKduNu4y9zfFl+yha07Pwhn2JHIpsBQiy2LgV3r4y/
PhKRweLoCU0S1IkfwrQYArXqn1mXY3fBxQ2J4bl81iG5OKF1dpQLRDHXldxNHLsrCRky11PIBooQ
oNP+Si+viDRe1BGLwHmKnaeNqcMqWFEQysv7PmePRZXJGs8MaQXrt5mnMX5K7HAC2+62TA8DBHYK
fKQr9XtBz/3o3/HCbKc0EM2WrQWjr8nYFQh75KSin9Ajwlykz2OYmyGOeXK7+FapZ/wE3ky6AIdS
YGSAeVFOJ25wYsxH9O9EQoAFR/nXYAV6TKwMoJtQLsSk+eeF85rBCuLAie/+Jos4R4RKPBaqoaZu
kLuYtUt1wkV98UXXgq55r/qhsz/ecwmJJl+W+h7hZrsX64uikOk7L4grKqhRwvrPxP99cUWP8k9c
XB1IAo9Cnnkv9A4f0gojQwy2POjv/oqD52BSSnt/if/pdpKlQUr0wLjzAHFaYVkIqiU4VS31G5n5
UzGdwAXFaAoHz2C6vJMgMGzPGdJ8NpwgjeQwJFAqNGMDdQXmACFIk78KpKRUpc422B7RILwND8Qy
qzYmf0hpSeeCvJXcgDp1b3hxeaGcG0UFgAxsJU/5b+2USxF21PrmXZ1/VcQSbZQwc+KlZuU9yuXg
0zwCH+NfbifMhldkw6+lq3AC+UIKbPLrG1mQlDvJ+1Xl48dappeDwzNhg6DDvyCTHFmUN9eSfl+D
9xw2Ln6A9KMn+KD2BWPbeteWEb0kORWW/kdIBrlRMnyFfvTBpCokQkvpzNew6+VWqbMqZAwUZOUg
QB13ORAsDPdL7PqaWDnMyEgk7WGKLGlmuY3IAn8CTFxYcgX/xQiy3EySkFrTZurcaaOQCGmvv0+v
M6n788TCD5wBd1VxIVI903Rj4Oe4c3ukTuaC1P39uOwYJOdj8wuFpuX0H3hX/qPTA1vaCQ0U+/G1
338n/9x7txIbbRgngIMA7n50IXYlJ3Ep8gG74uM6+FDNMLKN38yvHjyNXJ1n52K4YLkKlThUy2bT
u5fvg8i6m2wHzXtwhu5JFVdmtj1f0hnB+FSPTFqhRi9x5k+ZsJHxdEjeXwWpx5Rl0YEikCPvqCKj
tWiOWH6pG4FRLIILqKwsGAIpBGnFIOMfX7Qqzd05OH8MvsdnxgniKWJ20hBcLB+9PTUxaMXfip6L
oIWJ8lOOK2da0fp0dj5wsaMyP3EXFgYFxb8msTR4bDJCaDh++mgS1ICOjYQEOBRKQfw5vOricVqf
WG6eXweawyOfXw+MJwxsjMaSY8tB4Y/YZ36DOlZGq4P6FF+Om822+QSZlTZeCYCI9+O/iXm+lfvu
hGfc2PlRcRJvL0hNvi7PIzUvtYdaw0eUt4Y08D8HOnUH95EliPL0fopFmHZUrQR3Z7zrIQjdh8ZO
ILgwbqX1BDBwx0tuzbv7a7M86iMwoRBRUacKuoehE7DfMx0C1HWbYXfEMAmHTCu8OIxCRFnpdtji
5rlMhsO2RVceRHzyLXT8hR/LnbLxkXBrdjpPbAUYrXZZiKz3Qs0JURcLjpbOp1tJQcMIBCTSZUCi
upP1CPySxBoBEWQvV2k6k+x+Ejbg4QtvPZAR2SHkq54hbcyPqL/CYuwQ4Mr/A0hnWk7ev0oMncDo
icWU+Vd8ryPPaslz/Hd8mSbw2pFnQN50ZvnbEGUV45IQjXdOeKOkngw2Zcfa2Kku76IwfwjK6pg0
ydUGYDEGIzRnK/g9xLUIX5aeeFM4ju6S2rgrp58bZFTclntIyhTBADBw1hT4Kmz759aGFH1MGbk8
nOGymZ+2trifau8346S/djYVK+fyNPjOQRECKyiRjIL1G/1Xh6K39oKLPCoOfOollUxxgfvT4JeC
AykqxANWPPTC8Kh6In06XI3fcW7e6cwTuoYb9O74eeQGGjO9OB0D7DOAD/FR8OjFg94r0NFr8kJs
prSJ3GoG6TiwR+rd2B6bvIBStCOdYUxRgDLyibMSkNdtvd/SOB7IoGyaBfwsFvvYZsBq+E7sqe0h
QSJgozB+8B25jAHtbvijPDu2lKatx8ammab/kZvM7DCpjKawjYeXU8AxDCi5ILJnL/mAlLMWFB2H
hVuxW4LYBcFdLkYGmWMty53QPcOj7Fgnjos+cgEzrVt5OvwxF8aUEcFIqXfO9EuHQB/EdKW46nJ3
ZHT40yb/VVMXx0HmcVGgbxHOrGqueBwSEXz+EiDx9a9elzxilvlj2lypNVPw+Z2R17esuEOs49iM
gnVZP1xr3RxFBu6V403I3lC3HbdgzZcFlnL5G+nyHnqkbnlXBhw/G5mUduK1e+d6wmdOsp/8THCm
3S0nVXIIw0RDyDRTgYSDjH5ATngw2oxvVBehAEGJfoXiSLBAU/bbwpu/6BnTvZmG6JoxRzsyL2ff
/RhXitGcnw5VGhJIo7D3mKslfsN8k/tCjV+q2bQWGANFQtI1Q3ezkHUTvCcREbrQBeVxAMnSKfFJ
o1qUsLcR8d7Pae0F6uFSn5l6PP00OW5c3YguEVViEejCxsj+SdWzPq6X36tQiAe/6HO2mp9yBfoH
6Mq54H4oftmUM528C10QrKDSkGeD0QBU6XJ1IXWSCsUSQPlcvTAveYG6eG0a2AaNn7yAUh9cmz/M
RmiP29/cRY6Mbk1+WlGhcpKsuT0G95yRs/1ph2Asy1d5bALahaCs47O20+yYySzFEVrLwfDwnWYa
zuh0a0/y0bmKGdya/cqzOsxsxSPn3i2lSs44q6QpRcSFu0o/wq+y0z5r8SSRf/1HtqarTv8SWJJ/
RRx8UvAUDeiKRy+LSK+UMrnKocb9cqPzvkUw0F+iUd6Whx4vOJnAtB6i3DMTuzEtXKo4/1CRBZKf
hPObS1JN2JuWEllmnjUOFmaaT+s09/60j6NHeQUjtT5KW+JiymrWBlA3p4+TTMt1NNYHzgHyPY8U
xoBpmJt/I22L0uUTXE5h62TH31SjNTjAwfjhtaok+gA+aRyDzToSJxtMBZftjedXEkv8Gn9bHymC
8ZBjALQSemVOPclylpw/aQDAzg00A5viqBagBZmRQRLspw+wLgpG9UYyjZ35KCXLYqq2sP8eFLVM
Pg9xaW9AO3P1qDSuZ8e9Z7uVecvP36rsEKa/zkZ0EGI+wbhYJm/cnutUdPvJx5OZxKXkYgHAKl98
y7tqz1BE+j+asn728BShoIcx+h6DhnqxkV9dApn890i6zN9LKGcLcQH0SyXjYnFq/Y+GVbcFvWkm
b0yD0K1r8+KsB3QKFKFUkKMajywZ1wSqRb0MYAERTTAoWtSI7qFzflE0jKWmmEUur8SKYJCGDtI0
+bVcBRohrCfoaV/W8/jm0CYADwonX0Gb7W9fg2q87/voMXaZWVQk5A6pVwyn8pnM//MWwI9ergaY
Hk1w8+h/KwZOrtPmb3YWfwbAW4pMzu7yIMPZONGtu25fKXbaS+XlTO47L/RhNnTredHCOLPstilz
rtvvy3h5c4v1qevW5aoF41J1QHc2X4jXbRxJ720kpA0raJZYMpf5fBAeM0LX9W8arl9F06Edwh9l
UHx2Rfm1pd7NmGHxs87/xVb8bhsM5atKzKFjDk9OvR3N2XycYcW/OjNOhclHxTeqAmgw6CF/7OHj
3C0N2rEI0x3VRrf4rAKqlDNjC4axeuEwWf2vsznfu+tY0mXl3Q1ddiAoOK+otXGd9oxIhDWxc3Yt
FWrz/BFn0lz5D4SZT8e5/SRzeGGoOr+OvkUlaogiIWgDQOLU0kJ2OFeMN4EpQEGOUdQmwUN6LBW8
MSiSXQ9N+lDNJLhdTPd5hpDvYqwJgYUmCv/JYwI2oJ/tE+Vhoty3ihovRhc19p/OaE8KD8OFrrkK
HDkzwlfSYIu3vITt+l/k4nqYlK2dmfdZ918zujZ6e34jb6p9G0loE+As9J35VfYdYD9cvP+KxgbG
pGUC9GaeKF1Y6YRE+7BuvdcEB9kltIxSux3DSPWyBgaVI7t1ETTh6XuS0kPJ2Z7X/qT3VFYwW6z/
dEKGxcB3/KMAvgJjSorvAz1t1aBKbOw7mpftOuEpeEN/YoIlefo7YbgU5L87WYTbRXcoUWFCG3Dj
fKm2+Y7zpzIxCqSQhe2lo71ZHrt8CWFT0lzd2Ts2au/krJnLLJgjLba98ptzn71W5EUb3JIlNMs7
/J7NCu5tO//j18NtYLXfVZi8QSEESljscrppOzyvsKIOKvB/JqoshH9C9bXxVBrvaKaCTZ7T9IuR
+dS1MasTLac00JgHJ0rgFZpLUfqlA5Oi0e4rqgZVpzG1VGTxcFW7PvCoEGvfQmJ/ZYPE8a2K2oSZ
CaRX1QUvzvA4mAjAadtdauQpjYi08JszQ40ZqgieJGuJ36M9K8ibqGVNhTIKRzHNPKly7jqAag+R
NC9kRJbzesfgoMeRCQB96fFY7lvRnZ9NsFVBeHLrFMNu5EWl7gxaQlBMWEgYq48jNQEdg1iFy6Bs
dRACKlrIypkLAwTwO5E5ZWSl7EjHj8Ch0TafeEH4HhVzwg10N5ZUdWCTfTziZeg+zXi5EcIUbNUv
24IpeyvrH6Efzyq/oa7jlGCV/6VSGjfaKR2IFcIZtjhM2i/SJ0HQf5QLLeETGYI9XCZX+fzaUtyD
qd33TL/mlJGKmClCS63x1d+WG+Vr49G/iX2ocZMY532t/YzzcJkujt0gEXTTUUgk2CrbYsGYbnYd
z+2NKqskhKt6Y+nRZ4l4onFufwrC0sLpqzYVgsYn2eHFzRBTELmx+U5N5nHo0zsCPST22MNsjXdE
ZKc6hXCEpSGos1HHbBqSL34QniZ6HVkM5tLv3KF5ZyFNxh+H4/THYMBVxsadu3lPyZcw+CnmlE/R
K6u+wUdMcWZdEkPExw11esNXiH5vyR9rDbiHR6WGwKyhOgnF1j2YCv9pNfV92Me/3a66CSoGJFBa
fSuHRUIZ9x7tBvFxQcRS/6hiA66k+l2+6Dvdxdxu+aLvtNJFNb1uzlk5YWRTyyEjjAfCJ7T7fDF7
y7ypLe9wuU1l79blPfGQJB6USLOMeppO2unk5u71ZLW3vKBJ2YFH9QyXVD8o9B+3Q8wQG3pVKW27
G3J333gnqAKEW7dj/ZzF0y1zK14FZ8bheqdPGCa96os/05r5C+3vjv5BohpvD0kwXPot9SmwoIN6
EfKK6rls1SsqHipakwqq5kPFR1qaGXqVk5MM2qQ09o8OSAgqFkqqm7+uk16OmSOX02CO9KpWADks
hWuqdD19KBbaQYkuKKyhV9lP0J1aaZZoyvBK0uknkvBvxX3mlII6aE0dDFz7iB8h10PVGdpTn4EW
PQOvc8qumR+UeSlctdv4hmbfS9GzBdSU3qhXXoUqeTu8Dh1jPgJveV4o1VHwSJ0ODy4sfiFTUzXb
g+RbR4+ntubgxRvaB1rPHpS9lASV53bnFsPeYBA8BsYmmPKnXev5n0YIyN/OtwmDDPdNX9zFMzzT
JFgy1nIYbkd0ukd1jOwRSSS0mxfAeI4TpOST7Fn4lceR4THJtst1xN5W8Mca9fzp+ecDRYw758zd
hmiXeNOTgpW4Bb4Hbg7PBlVt0Nz76V6bwOMjQaPHRGV6gbk6xZ+SScJJtlmRJI+FKlXVi4A+vpun
QjLNx9DOrIrKEXF8SQsyOgZsQpXZ+EFzV13KslxmNQ3gVHCDvclLXwhBL0rCfKyHP7ju6NWwC77J
Bfu7jUQzjmEIT6Sca0PJgcNR9sbTK0FrVxlDzBdhNjyu2eRPPAzfxAUE2gx3vWDXlumaBPK3Efsf
bHu3oOZ4prF+WkgfJLti8OMrM39QggURK/xhN7QkVThnLIh+qj3E0Wc1Br+59L0uXRcoJOZR9OqF
f4k1snzbRSTDM+Y7smimH//EbPFEWb++qmPSGqLbrK3ODLcYqOqr6ReksBhI1LPkry+sUrMwPgXR
7rEUouyq8/CWWOGfTvG85L+z+cl7sRouZDtEDuyC2iGA0bv258xH49ZhYa2XoYspAmdgXvSzZtRE
P4Efop74MHuok6k0NntGGPbXcwEMjgnggP1yv/rucmSUSdX6SrXX6hQGrSuYtlvl8NfaRwpl2yRj
VOdXCvERvKVtgO+24dRZmjgHMtfSnkKWYijezjhMOgRbS6RkUwOYl8ELtcpFkH5MRTCconq6w2z4
IBy8lVo2FU6qcFbl4FlFOUaUseoRbbNtm1BdHjF3ZXFe26R9xgCb1vzVKS2aFVpCw7l+Z5gDpUUL
4xMTCqiy7FcLOQU1XgsRoZHtaKHkYT0GiNHCYNwGTYtNXJKWWMco8Qaxeo3rIb8rEyhp9gQvgRqj
ddy9oncXhWB0hnEsR4Np1fB66JzCyX6XVEyNHP5Qg/WSlsEt+/7ho910JGBrvxvZZEG11hLdK2Pg
VoAu/dzcJu5wmoKIPFzjnBLGYYSZ9TOpeLcthlzFeR5GCJSy0QOoSyJSMXlonerFewiB19d0bd4Z
c0P9W7b80GHuvTOlY0k+P+iRRbXjEWLSVEdHNYJZrw60kglRZRUzhae0u+xmdLcHSHJoQwqjM/3w
zpeugSw7cRagFordR3N6YWbIzl2Znrsk6e8c0sHvwJHe0Y0pBWa+yw1pJGojYv/UkynyBuubj5VQ
4GzbmXGAZ3u8ts5AN1t3foD290mg1lIylzDPsKCJHy3XUa+RBBuFovgm5y1+Y9bwn2kK9hmkUihi
KEPXw/ls/JqiJrgKUNX6RICZZDLFnqQFObHKhLio9j48e3hdTYYajDQxXVsRwy+YvLlUIQXOZvnu
GOEtoRiFPkBUeVowyK8hY2omdFIt0Z/cbu8vODmnKjwX+6K2qUqfqXrvjgvtqxAAMtnACCMip/Rk
bgwuyhjH19WMiV7Tl4QJHNdtOr9FKaqn9uw9wfwBnnZqve2kAC5fH2AopIzDKr7UKO3Vq/YuFXf5
7HIWcZQf6C29Hfvcuc6ygEZ6cq7A9uhkOuQFTAwdqEsASIX2g8f0qivmCHycwneywLBT4LhSuN3B
0oM/YNLEBLJ9QdPk2K8Ya0BoOXP+PAFaR8F9N5KQLlw1C2RcpvXtT/SX6qf0iZ55Btm87oPZflR2
j5ThFCf7jRIUaQmTtnuVj6vuLMAxF6gP6y+Mm3sBYxMDOPzoNgzDG3GITG732efQAVEWY+Cvc8t8
sJj27aPPZ5rd0D0FXb90BkmbQqF3p3DHds7PJBX6uLnfVLHRXcB0VR9v/n6iiwMkzGIywrBZzOWc
L45f7XkHJTbNc3CfV9PNBiSnuv9hiS5eq/Bx5dMZJcFe0BzIFlB8jXdc30/EqfhARDEsxAXq8w0t
vYB7fcExcdv/euo1i/MKPESpPcEkkOe12yZHQKcz1flKWvEOcYwrAYk39e6sLXMleOd4Y/DXbDMb
t/Vehvyu4Veqlo3qD3ewdpTItZQSDjgCPAI6t/Yod4Ep0CLA5OpudGb0D7CzkmDZj4ywRsgo3mFO
HW3WJt8YYqxkBhLSYsdYM1S+4mqBUoqCNhosnb/OGIRIe3DWfQLSC3bL3S5oNpU4U75rOuchF91J
ThXQ39ojVQqTZIxV5pO+4J3EhDolW20RLamOVzJE+EDM+0clPLKpklpaU7OfYEMpQ0BwMSMwCJ93
FYwS+POvlIIOyzV5r4cgmH/jPt0paJSxh73v2scA+PH5IKOEwRBoXeOzbUUFcQvvruhCQSqnhfjW
SKrnwmhO6dozhwgtUkw/Y6bp+XSv8CxSlfwhRUt8wwq3FpQQqUFcTzMGep6sb9csbzP1v8MfeZcK
gRXi6pQJ3+MJyny5YADEbcrnrtv2sPkUPKzrrk3dJ35URPUxLSfYlvwOVBfPZVqNuyhJ1I37yeCI
U+HZN1HvfBMj9j6cpru1sj96d2L6DvPqfOgGzOQ9N5MfqOUP4RDjMN0wMZbJMjYjszLDSfYeXfw3
DvptNrvPzF6/eZyZgcpFpgBw+s0/2DOK5v2L7AwCbxfLfhtR1EyK+RKP42lKsoemoodbz20M5Zes
WF6sgEZdq64fk6mfXschuKMC7IOzAx/RUP0XlEyDDByYLbNf8vPmbHwO4opOo9g+LGW2N2IAfbjA
E2/4k54byNvmhSdGYQxBZjK4o7v1HMb6QKH4rAKwoaJN2reRphYaCLvxMOmgIjb94niuD+cw/gqF
eXWVdeejHBLDhqaltez92WGMYBrU40itivmEPg+/FDqQRFtrMyADoV8cZgCTV0YFfeQG3GaQp5pX
jCsKdqNSCOH2SrgJnw9lvGFh/Q4GSL+axKOqleddjdy9Yj7CfVAH1U1dIAZjWIAbGJgfBy6SkJqk
zX6U3l3z+aYNvRPTBq6dvnuDueLzAgky0MvZfJoyKgrT1/U98LPhKjAMxiduNgpfPG85Ksy5X7rm
kHr5HuIS9yr11jOkMO75FC+VeVpQvACqlLeSAXft/HamZe3aYcZS0yY8aUO1txlzuplrOdYJnRdh
swvBJhqHzPY4JZAqRQd/ME52Yd+HUfPQDOVXm/C4C3wanz1mxlveLTDXNSzhz30RAiJXZypeh4d0
cm/1tW5G4Eki3TC+D5vznTPW0bW91DQqgQLPZ4pd7fh0jqjdz5zbgmPc13Bb+ES6eKwzLCstXq5f
kmvEamygHlPp30FqeQzWjhz5NH9ZxxW4Jjx6AE70bT+EYfLpzybEOX1X7Zy8O8RB+osc62NvxbdD
Pd6vwXa0HJukV7Tbxv6UjhPrlDAAZ3s0gJ1xUJ4YIn8cUnumXsSgGq1H6QYwFDvrXeXDU+RZb0lo
3wWQv6Vh1+2GFNIad2aOVsjIHmllbWQaUVduMmgKvbOCIhg/GjJXbk9Z5+Seb9Nh25/B6A2OlUWy
ghG8DzF8cyMhREV7NPky2lSAoZuJmWyQfwe02Q9u8rLN8Ze2vKeOc6jADQLCRad/BVF+6NyJPMB8
m5UNuSjoXxgENJ0823sl3LYSxh66jM1xugfmGv60TGR1Xro7hhnSJ5hO34a0YxoRDb24VW5LjUaf
thBExrdW/jQrIOniY5+cr7dk/ErFYXM1sxvWSr3mXDI3eVhPERNzjKV89Pz8D4adrCotsUrMWKV5
qGhzM5v1PrY2ZsmP9e9+SbZDzEoFVS5oIP4yuXZ3Y7t0tTop8+k75i7V8/S7qOZniWZ7Ll6i1k++
qQpaiaozOdbrIuverDZD6VB1Odo/4c865XF+gMaPVk4fR5XwS0JUnjPrWPn0bw2J6WLgrd9TZX7p
MP7OVL5vJDjHJnwfUJxZDKPGSIeqBi21LbiMXRV3TNx7T5hxIyBRMZjlUI1DualcM5i8mQVNinfN
dmvFvPtpJGfOpHbDmpjBygw9eTyl4Qw3bWJ9FfDPqAKmBqb+fG075a/FdMq97l3NVnJdO77ejDG5
Nq8WZxTXL5QVNEFpXw9TMn+2PV2zzlhBL1ENxznw7i2/oT4xcPu930CiXYATd6BYEc4XkDL8bJsz
HdKiHXaT791JvRab/6xc02Vzyc/A9HVdLj2VJwRVXlyezox+2fVZnO4jMIfY7U8TzHU7h1D/6mzD
5LOOx80NvLvzDO1IsMY/FUuE59LaxYM97Rt7/pIwtRiab8reegPAcGFDmsXF7gAZpCtTa5fkdiYy
dTcoX87Lz2wKn5uGmtu+qMFtGaRzLZPSmOGDtr03PZru48+s2H5A/ooIz+sxCwtqgCZ/uc5mi26w
zh4pMIm3X3HPpHDlKCe7+qJTvwT1M7ETzA9z+BQFVrSLnOlPvjYdxCH2EpDUZ8hhBm3ib/lyvh2e
bysmbUFCmd95WbcPx/l2ngVdjmwgU6ip/DwPHDUmtwCHA3zYAYm+7EtrNngr4IA7uxyBpIY+OpvX
kRGv3jEMZgtGyd7tlIhkCg6zH7vkKdjgUCkxSGbv35JFB+Ngdfe9MewjP6QQNbQY/beO9k2RV1/G
PqxuCLAkCvvM4CJbOGU/PNsx/gOHNPsd419zaBFCmndQX50VUloBDtd3EPEynJoNnemU4J6I3aFG
OZm88kJKOFjT8MpdMbwQSwFdddn7OY1UVXC+SjPnseznF2tmgFzfPtPz88WIt5tzAk91N390k0PZ
qrNLvdq4MiDiuk7m/HeSA5ErHV7RiPe1Gf5QOw7t8n6kAol89kqWFiVwZdGunA3Fdz+AQAjvtVhC
SlDpBjCKTNkkpLNW78kQ5FALUHpmc+jzwfljtVhpXLKmgj5iSt8oidHLlNmXMgcUmOr0KjmDhSyK
ktxpP3mkoeoGYiL7Nqu6ByNh1knqnMhuPfkxvFnQMtGamDZUH1kQfkefy9I8MmyQgnQKYzznuIXN
Ke+plTf865ij3cTADnj2DQJKXvbFiwzOPdSFPIaDO9z25ol5I9cpzCb11KVPo+E6X+rBoSY7O++7
0qERF0rPqG9M+vD3Qz/t+bIt5GW01gWJx75urquwy/ZzEzLms7SSHfyt7z0ToN+GiHr6AbRjCMmS
Gu0K78Pi7qzcSXe+8RD3JfELXlLv3g6wfpbOW+EUaFGShh2hfwlF2Hl54y9gBaf/3qHKq34+W1/9
bfrJczSMjOUQXbvZ9OSzlHTxVE+WBRBlFtCcOEyMiXdtC2++T3l4R9CeOD8D57lJreu1bZ+rITrU
1EOzn7VdEG+iGme7vPcMIh9iE3t4Ltv1UEXEoPXXmTt52+fAPC7qF2C+mdjl4GGDVdTvmQQAB2Xl
Wsf/kXQeW3EjURh+Ip2jXNK2kzpDQxM3OoCNck4lPf185dmMxwZES6q6dcMfygl/UKwKWQFBNZjB
0qFkpSE4mCLTuBTrun1ainQvVP0xXxqfTFqgMbab6h918/whnauf6g89dsAhBtDZhOYKramemrNw
Xn192qdOfvK0Eu5BgVeqoyvDd/vv3JBD4p4cERPxVT1ZGDAOlVi3xoskUnVOe579meAW7yJ33Grw
WSPNQOcGoV1zOSXWssP4BlOaeeXUPa6WSgYWdUFrnyUHObbHrJvpk9Q/nZ/YW12rtowzH/3ODQjO
/x4Nn7AF7qR0QhuDSJ2D4dVeag51J3kMi+k5dfd9dXFae9uTChoZZnaRYkvNq4EGejyRHtG34RQE
keVu/NpgBeDE7OF7HdbiRR81xhvpnwHM3qiXt9podgMSfavceppDib/gIP7kFfNPQT6nI+lGii/Q
MnfwSQ25Xx0OFqftqgmj9dygRmdubSK6yTharZN+mQNeSq0k5mNGCzialwMbsB/ecETf1WaKtCwe
lwP1u7umC0jOv0BsyRB7BY6MWjlas63xY46qsPksPJIWv6CFE9tBPbYvJN2fVD2w8pZthqGtH97L
VKBrWH5FY0TLVYlFtmvWpOaPuyXM2fMMVVJklul4axV6EWjrSUGsffZoYmLPMTZwhxhs8FibLA76
nj6Oaz3ktSxZSF29D1Mm+L1xYyLxKecp3+J+8d6rNE2UzinWINYtIUzo6CazGJK3oDfOmWVWBzu2
b0WafVRCbDME/RxrOmL0se1K+3GZyqAe8LLHdzJz/OMUZncTw/i5TdbZXNNabratIMGo9Oe414Oo
7g65oWCRY+AMwyXToyf8jDuI/Sbj4DGJdplnsciVKEVDJQpCUXLEdHTZOtSWNN1gJjRvzDTNwMyB
1xDtYdG9U+EZSJ1BcmOsx7KFIE4dv5Zxecib+WyFdkH1u0AVnt682Nthi3hwMtBJSlUHmXZt39L/
9ShjseqljdN0pwiWSu97TlAb7ls9I3SD4P7WH/VLz9huG03NT9G41c4o8VuwsusUmdTZWdAlEajS
oWJQSjvSLIDfpePirwR98IG3BOVrY7ntu6Rhhur219y0aBnoGxQ636KmuHWRMa2dERaszefrm33q
Oj8IO3/Z3BWj+W1qNEd/SLY660LrjC8Usj8R099OcbTT2Tur2dMuBRbhkpfgM223My2ws+LapQJF
RvpQfsG2zyImQsl6Mard0Js3z+sRHC3hFvPqE5m9FJrxt3XcY6Jk0RvXeKR1zKYKgzZMr1pHeHPy
+T1qzBQDUkRcCwzkqxzmaBH/tuIrNnQoOmLGEgJErF1OZ9OLzkvIoSj7GMpE12I0jEhn8wiApKK3
RTNKgGMMS3Ix05cEtHyMXgZNuWk5nhaYEoUFA69mj2oLwEi6MaV3tzsQJ73enVqACMJWzRLeoG0W
AFpHFxZno+dvRpZN1MLoA394w+JgF9Wlx97RG6AL/q1vyqsVt16QW+bVtJavJZrRUY43LJIksxnv
7zmHFr+nsQpBunsoNO0d1XNwk6/LqEHV/mEOt+O71U3E2bfJQMMzngyijPqXRbpoGvXfGS9O5qQf
2Tfb1NCUHh/LujXIegEzg6Cqf1Lx1Av69ZwUqfXEt6kfjihoNHBxBJ1c0dvEdtFp2e0YcwB1ZSSB
Os2cfakFzXHqy0wd0hpaQ1ZnBD16GdCyDyOCgVyPc2ca8l1vZ/uC04QfK2SjoJJIil505lphDROw
4hDlI7gDkzbEe6ynsTHp4x4K/TVqgRGTvKVyR/jhvB7Qy/Q9+lniRcOMZqjo9Lt7FXJrWtzwQXiK
5HgJAETGFsjpMAt2rnzQ/z/NyGnrUkPyiOG0r41/DaYjj4IvT+QqE0jlMGXQ5x10ycfjtxSSxQ/6
PDw3DPZcpoV+uxmb8DGRJScUo6PF2s48OC6Rd2K9NCnNrih9EaH9p6Qm8DX9IPF77XG1HQb9OIft
zVYe2onx3DrlQ2taBxrHr26hc/1w/jQYEUqX7cLI5Kx+ixvpt6VeLlXW3Xy7eBED8ACOKYOCGttL
86EdeY4dCYjWpD8MbJO1h/X62tWH8hAvPKNoXCBZ5P3rnNBB9pt4H5cAwgwNeAWqmT0GhSthyHuJ
ZSwcMllvGiuF6aiRLHml3Mw4a0ObhCLEs1c7mhs4h2H32SwFdxsmwdIiSYDtNRrbk6IaZL+aUXin
urZwdU/C3wJhNVhj7Iys0u+OhXiykScP0AgIWW3zJBcMkDW5TmPt6IfJhyHVWR8ldzHlj3jGfzGd
3lGK8v5wA4mUhJBWAStwbmlFre5XHfLxFtOgboivKsQ5UfeVdOV5BDvqUqNZy/A3x193DlMGzKCW
afYvvWSqtQAyrHdDHJ6s2tyoc1/9fJLYqKShqz0t4dYVAAgnRhYJ4IK4D19QRrm1c731Hfto6u2e
rgLm0QIRekiSbhEULWga3wfYKudN0higPLVfFX1D2g697V4FUxxkM4NmkUee4QZ9yc9lKiz40UBf
GqYQM/10OzqHmrstU6WlK+6Yw22Q7DxEBc0yrL8QvBw+vHq4VXV8GpnIUqzQtSzMp6YNH9WSQav0
aCVK6qw/0MbYqG2YhF5QC4eUkIWMF3cUaWubvC0vQDmZ6ev/z7Is92bSgXebSWFBWkf6OVraAFOz
PypcCUBWix6vZ4oInVyCtt3dGyYDFdIs3aUTVAyruxm5461ibXgPl+TLjYcPHA5vTe8ysJ/O/RCu
WB+oMTQUFuYuzSdE2iLwtZGx6/iwlFEY61jNDbfxWz0gNWLJeV8uCcNgqyAa1xQmZE8L5rOG1aMU
7IK5dEIrcNP6I8Mk3nSw6K5SeRSN8eJV+tbSCcg+QLXZPGk1SYmu3aYCYw4eO5bK3U2wm90OldSw
+gXztAnr4iKS5IjfO/3u4RyyASoSE/WiWxCL1qKt644LWAPdVV4UWKeO8REQryREFmnchmX1TLYF
yoFSY7ZPDvHHzEAVW9p5zLqnZdK2yRgeshqm6mj+ifTwSYcxApO1uDKAvwBdAuI0v89ZF2ite9Qi
6zGh4xDHter5qZYAhGmnOBsc0nXNBjVD1JaAzZlzhISSd8k5DFpbu4W99lczm9tg5ffYsD7VVQZO
MILC1ULGYEb1dQWGXykOKH2nLka2b9zTDd6ns0+F4L2AuAdOwLx7pVbHXDIuXcR7nCOo4Ta3eibY
qGNOq/tjPg8HUKuA1OHxlbLCSg3RMIMpSdLfx6F99VMIrxaNNF27qBdUz55DE6wP2rj6wlGvXi3p
eJPhdMHd/DOMeyqu5TiGzmrCbjrxcfzw4rVGJ4oMba9JOKlygY7pvYUkql3psYKb/YBDRpphGOgl
U7zN8vlJp+DNxXAssNF22lasjbS5ZTqdcILtHKKFajKh7Fu0AsCju2IfFdpfJ5pIaMRPwqB2bZg6
q61ajv8elk39oBa1cGy6tOaLiWGHMTkvPW7aaO/W56ZRKkJMQWE9eJ8jJhM+KVI1y2BodeV4sQTq
WRe69mLl+YSZe/Phgs3E6zPIZEJ6C6qLA9nRLuQHKZOJAcgfrjERkWWm/GptKgUPchZrSzfeJ6oy
Sg0HRD5V3EadWA6foF3khlMu11/l/OAbT8tcHSMyOZK2aMuFuSD6vKr60XNQK8lBJSv82oxxTgxF
YCUgVzuQfPhecOUXrBZAlITbJaKUfmgovClZFxYgGYHPyq/GJ9crdkmYHv0lQhrQZKiE/pn+q3YR
lsZ8VMYBIFg8UDR3DvmOehfLj5wswdaSbx1AipRsuBa5Aw4g/F/G/pmDVu2hHi+Kqbeu3GiRhyuO
+dEiQpAOuYncUITiPm2s1X5QP66/8t+E+if7JoXiZ7gvTIjWPTqNJTVwTz3YZO6Oc57r9wQebpJv
q6vygT/4C32gNSezplBXKFeRNCxdeZHIgQ/DK5+9IY/pKD9UoiuohuhTWE+U9/sq+x3th875kMsj
1/EKHOhkseEDDL2BpUlxYE72h8ft0ONTT1H9KPJ2dFUdwnkL3oLkx7eNTY8twmxg+mgcbeoP9VGS
0d2kNQLdVHiZdcpIxWdyWi7BB4ybfmshGeHN3zEAhd54SQcUHD3waKOxHc3hQHduTXJXIOvd9mBa
5C40vnLjYcjpHix/KOPVoqh/ygyjDqt5brDN4/3JApwSnx+CfvLGvbOq1K3X2W8DNJmvwLjcJLW5
6ngoqjsxYNMZxc98Aw9zZIrKHy4pJG9kpIgaiPa1Zn1QZqxjL1zHPbqEBUyIO1oBhDHkJbTPwgKg
O7AhmMi3QSj5tbzwglbFOLzy0ljU2IIDmPxrj29Z+cq0aj3wIl0aQVkjtmV/I/flG3kJkiPNVQYu
d2TmNl6PnJS7n8NnIr1KIYms/15/ue7aDzJSJkQYBHQgWiBVRD8dzWPSTj08A+494K/7qfmmSkS5
eN5IlfpGwn4Gt7BWa/DfLeuXBSKsBgCNpNMAGNIMCpbbByJDAMl4YYhwjESFRPElnd1T3ExPmgRY
z+eobedOY4QR4PShjT8Zab56hBNqQe3T/4uTd+AMbFDXOHbab+EF5MK9CXvVO/GG7DhGC8fHCinZ
853S/uG/mQXVWe1ZzipVPXRANWs33LTIXqdqkyX/WmK+J1/bnFE2lXbCaetTkdels++q8OwrPAor
tZNrDx4Jbpa4zLyzXDKbXmW3vLEq+XwqUbIhxTkTKFtqgcYcTioW+ei5oAYP+tHemIu5GRolKFqh
jKqgf7xJdlLt/uG94Y6BZ9nrKKxTOPhAPiCZZDrNsm69TO2h6XUV71TWrwIqnRn149zFwOni+4e5
uvCuulFcc0kJ3vmboqhvvOhYL0/8Yes5spAXXuC/NYtNkuY3P03m37yQwZMefo2UuZqcz542bd0w
26sbNHEt14bipj6m2rqUWnwIxoqgnkgkraWgTUJFYPvdqYz0F8SP7e5rCZEUfWQRS1TCfGSJbZDr
vkn7g7pFRQyWkFcGqnMEXJP9of6vnYH0Dq98TZJzsZBYFRWRrYV5qQIk/6KyO67675nxFRVJ/zU0
gUDKHUTgzb/AFf+Ci2LK/K/e1Gjr9VS0fGq1F7m6qpUgOTqwc9S3q+XuQ1XsircF8XJ2pVtXBy6r
thR/49EJ3PpoNqi+S+lEl6bPLkOZQW9oSezFIgbGhPZg6TQfJ+atzHqEC5+2qWlYZqcF8XYt9CFL
maTEUfmRT/H8kFXFPc+QyhDi6pNcgyT+raPsMUH2KUBG/qyCel2UrJ6iJTw400Vz05bxEcpTWeP3
gdRkc4hdHm5nm1CYEF8gw3ycLP82RogQ0kRYlS362iaQAi9Gu8HQ+L4oT85LC7smd7m4qSc/7jzh
eiwqKJijaiAiqO9bmKYV6Ufb9w+MUjYIwSjmHXx9VF5Tqd9IRPbZWAaocgeaPe/Sft5GJnySPlou
M5TsAnxWU+FMXAI8bkIm9dOptcgQZURbMz5ibsYZ9shKYTp1rKX2GuYmVeh5IN7NoNCqWIJXAiIT
nnFtDZpO++otWvu24QdOnmwGlgVv3awYVLqcK0Z41CAVTixGS8cJbfF3qvRtaQPYsUfT7ywhiFpM
+5Esaa5L79Eaac91BoeHBl9GX4KTz6GFPel/dWCvFZs3epYD8z2Ce0+QB2GxqYeaSb2DyO5PaYDw
txkH2r9G5W+0MLoY3RgY4tWI1W+Kly+Pea49egf+llvptgQu1Kdu0LNlse4DOwJNzW63Nuux9NOz
Bvmmra2r4QLbb6iU6QPNES4CLEzAb9uC39jjtcPq7GhtcA6WdFZB9m9yX6c+I5kMz3z8fLzGsxuo
fWIvbwOpJzURoQcszL/H4CTZBethlTSQzbA1FjL8HAdS9Csgkg1HWvfM4M9iTsinJ1aYeesrUEe0
AGLyAjxBAQjCzG9UGQcoIDw4abKu/DdJUsXN8rNd9ag+bodktSXM87Dku8VTHWTsRXwYIdWjRYFQ
Zr8xRyix+chqcOB8JHlN2SCCWRu+abihTWCCgfGpOBNgYmAf/GKPv/raLjwatJg1NxznjKIZJJTa
0eHVVIUMcNxdF5whOSk5xyQaDBAOGMKTNkyETX/+7hKUveMfnUdd5cwp/bcIEy1lBU5UEQwd5L+j
h+Wn3hS/xebd+j2y5POF21MPk2frTeek4nDPo2EKht7vgBBHNiojIaKugzE/4jpWr2PLzoKSHu0+
MeNhN9ZZkMqrXeqbrC6fAFBt2/kiyTTzrt6I7JNUw5i99ZiBtqUJOu9pEzWWBfpz/Pab+Td2/S0L
kHtW2VLUAhYd4guZ7I0tCn6AppnGCE+bpgNOZmThMVDLahaAdlkvIur+cD9qzRr2Hc+LlWs36G0Z
k7WK6wnN4vyirqeOmq61mBb6e1JddeLX9MrdVG41aR2txdnY6IXpdh2oTcW646pCcHhEERoe5pPf
iWfAl0eF22wLZKa8rSizM462gAX6LXlIBx2fvTzBM2tYcrh9Mx7NMmYo4lw59jtn/wIuT1cKh9lH
RFFgD9mxYwuY4XiEYEKi561zziMwLeKuYkdPuVRY+mauXnhNXGBYgDd4S4DZ1zpxmGUwlI3b9pyT
bYNgPS4zvDwJ/p/bNS26u7wW9WYTfVMQoC0YW+qa7YRqnoW8MA4+at0lfcaj/olsoaJWC1yngPeS
9N658O17Fy3etpjqdxYUb5NHp7PFqAUEB2VqJXdOe+U0rfmnhaWqcs2+ik5CgJCg+OQIgl0GwK6y
NKD64ZckXWBssx/ql7FGYo3nYrxzlo/k8SpvcPictAPNmRkMGYeFcA+Iy8No9Vdzxg1Ht1TwQc/d
QSu75PdaiONNv3GrEiCBj4H+O4Rt0M/1Pk6OjJXPS5+cc3ZQD4HP4JFQ3CIUb79WfYMO6KhyQ3Wo
CEIUINFdi8cbgNMPE75m2jzllByGfewMlRG0rkqSYoqAehzfknw6mMWPbb3zJQlzWcVRFU1URBdp
f1Bvkfei3gXmgfwvwisk1aQJ3DZLjDDtZeGR0decsFULcRihB+Z6sdXBVtft9MB386i9cUAYFD+W
StyrnqaJg7eMgVdSh2eWNW9gEP7TsuBL/y7s/GtpqGCgcziQhCDnJ89EzqMqoMzcQ2TRPdjVm/pk
sTyxKXuE2f4pcWrXceY063yMPmkXeIp3XV3Sargm2AuH8/iZu9RDTTNBQHPCd7MQ3wNZeo51UaYf
Y0KP207fjCgTsz8NdVqvCx/dGfojQN+ArZW9yqpixgVVF57tvg9YdZNHAcpQ1bZhgvLUYrahz+RS
QpP0DetotmQp8XL1p5l2LihoXQ/o5t9gem748bhxA3UvPegD27tn0ElsBug6gUH0b3if2aClWmDp
TXWYG3BGlkcTKCu8t3ls7t3g3dIm3Vj8ci9cdt4iAuImOKgw3zB4ubiJBY3sxzLhI3doAunPGuk4
TfVgaiDY1WAZGQjaDPhUFhPhkBSlwxkfrpUKK3AD1j2tWR2ydSgzjhT3MRozWsvPBtjQpPvxFpCb
zMmohAZSM2YWB0dkO/UgSPNSM75m47V2PbmmXAVSZTxSIeuMVN3IjrYQ/TYiagOv/VTbm10kW2Ot
4pLJ4uOEjTIEBJxrH2NTkInfqh4/WwrorExBQy3yVLI1fSofBpIsynxun2x6SFH/3ACfH+VfIB+g
40eMNRjNtZ+qDOH7LBJrQhqRlcSEqitZcBesu0BFPd0zj6lCOMbhM0mFTYaqChaQN9QdrvzIhqNb
uoBqQxCTGV6MuF6CNHm2QwATlC7qoFpo4Lb8UEa7IC9fE6qciYhVt2AnNF3nxbg3G0aMiuD2JH67
1t21TfuHHQmTUJV7MW7heuxfhgQMfqufOVJy2QUTk0e+apjRJi5xvYifcRddq1bEFI77skoXsuVy
q17vjLGBqv6LeLxQ2Aj2YTkfxg7F4EkWgaUAdrw0lR741SuVEJr55n5aksBgAJOI//PAGoYpkCPw
lOUgfjQGqqoaGB3zheN0v5AicjCqXUpqbszp3dX+TsYfP7ffEutJMGImQqn50sx7UJm22tSR3sPj
Iopj8gZdipTDhDaW5wX9akw0middCxzGpcSD1tKObk8+/oTj/YOW+7A0WpA6FWjs7FBWv0utrYUZ
BXRxme2z/qjiuVvN7k4iw40VixBKDV5ADaaHP3zmPggBToT6EOFOo/hRR4wTT1vLeidXJGnTkEwe
S7RjuWlV/Wpj/8FdqKQqLt4Zk24rEW0691sFf/iSA3rCbq1aheh1cdOcHrwtVxp7Ehw4VYzZ26eO
yKzZ6IUVw5bNU2iUhCxEvK1WOmeb2hCR92742brQUvitzt0llwshQjiU+ewz7iYAibflrbJLTB1M
IQh7KLsPnS4f5uUMi+HZpz+jwhDbyeicqzp06cj4WrSLOpPu/xIMCNi50Vuo2ZgYJ0FEU0fSSc0Y
8qsNyAogUVNLWPV1sGnR9Hmnzmg8Zi8dXKIJM0D8E8gVSXMJ9Jp0A7WKm0JEW7v+m2jax4gUTp6b
f0bDerGW8tiby3NjFS8NRTyPgisvYN+KvgZMRIcY0DuTwAE1EC16XpRmRkhnNskUwQ12kokzJvPh
YnzqI3dZmRNuFPT6Cmv5SJZPYLXbgesPxngdkrultvq4fIEprVcTwdaie+UV6NZERLek1VGcZLJo
zYcUoohKtkPHXCFsep/S6U2Xzt8Q3CUB7JlPKYqvvhqeoyhBfqBq31TCuzjJg0pI5my4q9U/5UYA
8PMZMEK31Xy5ZVGoFHaskQcacB1AKF8lV3pl3lUYHqIHTnnELtd5A8eB45OugaPZ12miw8R52HGq
lzgA+DxUlVaZjvkoqupGS3LAfJTZGF3mdhoYLdY9Qbr+Oyb4JC6PVVIeQvw8PY4eMbwvQ/UJSgil
fux3BDSrbkQKuwIO7vnW0fNL+kvgfyJmdEu5rjwbxgh0kMmUxJPCPelzciUvKIKl14HnyUNTDEe9
UipZzrdvQ6WNx4Ogm0A6AtyL8rpC4GGzgOfu2Z5NWZ3jCOxRE7Gtk+Wm+9MbmQKuZXgdW7MYtl5Z
UAcUxDhMZlcqoVLRuY9TuRFodh8rji9m9HWOUSsDt61hsMnahPEb5A3yG4D5NBpnJj48DCehjjYK
42rqy7umJ/ziGfz5RDN6aqfPNkONZXIYtKZ9s1blqZ2Be+o7FkPiQ7mihEakPNwxD0FlGh8Gvx2D
MKF3E046OtyFotnDcfWyhhzOnbd6lVNtthEouL74nWZMyMlZTAklY5I7YxmMTVwX95Ds30jl9+TW
L6qQqvEWGn3g+1Y4QCqlQ0+qOAWMM1CWQpjBAQbXpPbJrJeXSphgwMFs50iFRLV/xZqx2oAniy9a
ssiVyvLV/KEdnb1KH6feBuo63oQDjkLaHH5292mU8htzxJ/KrB6jNtwkFQ8xyxDTGCOw7dYxC0fa
oA7SjvlAZWhDN1c1YUeHn6kS2g1WBRZrnpPj1KRKpDlH1IJg2rc+JncO20g22kejTc9t29IK8Evy
UKe7YiaNkK22hIHdeuxvQCpoqkN28v6ReaBQM79FlCjbVsChJ6usVnMCIizO20fhy10v6qchwyak
lctwsrRk03QSyYbyebH1FKRe7D+GjdLkWCD+lkZnr+cCyQStb146xrU06cxtYsUXPUpPLLGL1aK7
tcTnORl/W33+9JP5pJYreJzdMIWAvmIOkCnxoCBJ/8GQ4W8cQiEEXypWuW1tXDkC0cHSnlkY+ho4
hetgqfsUh5UhRWEb4NzOSaplhQIrQyDXBEQxlx/t6DLBm70tegzgkhb9s3HJ8Cdt+bL0HCCFDaQo
nxxv43qMsJsyfhBe+FXn+KTr2pPDQWKS01Q+5gi18C9zwXErcJ/3Z/yKBbhEuILBxMEwhlyu92xI
r8yiS906YaKz8diKuj6dhwT2UEQv2LAXf2tozNMjr6r3lQPQIibzYRL/rsKPWNrniiZJpI28VxPR
S4Caq9wB1lUZPFL3IUKqGqg7mmwTO82dehwFgVpF7qPqLnhtezC77Gyk2tnlNFR7KqsEoCVq2MhL
Xxx9fnAKlFmsSCanrHK7EzBt8YiQNWppVLZLakY333WgsIMgj6YZWnTTgSdIFXYzV4kYmEIadgxK
AcmOqAs4w2zQiwSU1kbjuh7pJo1MyIYFW87FC5+oDM6QWzbLMmC6bjxFCr3Yezv6Mu+6wIOuTu7R
nLxZdv5bEWlXed3Vfxat9NFmF48ytI1tLbhl9VTKhFBHAmUdwY6eYXIDAco3vs3Ui8QCzNHdVidq
nr77E3sGj2q00Pq7NnYZgOmOwS8xWOtdZEy6Pwzjjka6fGfa9CpRC9jPkY5UVoZkQFWBRgETlkfN
USjDDJdhV0/916WDQq7kG30iSVdq/zovhPN5setTzjLWMAWs6v7Nl+5r7lJwuwlj9jjPt0yzbl0J
htPLEJjvxWtqoT+uHmiRNexq7ViGIaYKuXHWh+EN/y73qs8lmHkDur9Wv0tt/HRS5y30mqdwwvvG
r7580hqbJKodSzaejv7c1BrXpht/Y9v04PqM5b+om2bjOwfOTM5G6HWdEN+KVtY7h27lWvjzj5Z1
eaCaPx6gYwPDScurIQS0u87FCaawun3s12fXW7BfbwKLEqUqpwcIKAFCQg+zr58HOgvSIElUs5/c
OWAC9SFpFfhpdIRdcAalsmkZPuo5mIzaMjlyetrKhX5yTYSdvOFS+eZR9HjL9fWHI7AK8szpqKJF
6TmYiQH5bmjSCw+s/9C8aMgjrAYu4S/9d5cuYl1gcoGmQbFiqoLd3ERCMw1oxMLtU111wCsFYMcl
Srad591dDJ+3JTIO4PokemwVHCabOJjgcd0YIxU56kRd4auZBChIdNd1oMJOT68nwR1oSVoUF+cM
d2k1WvFHVH91iGBey3EUJelbnuE9sJAm6VSRq6Xh1Gw7qCyttTUHbW2AyWNI9Ox68LygptLzuEmk
tvIo3EdR+VhmlriGdJq/XZmeJtu4jZPXQvEuxwMI1XhtgjLC+Po9JRXOmvQ+j3O6h1donvCs7o65
gLDUSfGgcoVZh4aUj+DpZ2sGNz7W9y5lKuGVAOhqqzrNln7S+ug4AM8/Dam8cG7ueoZJkVyYQ4Qn
mM7MG/Nt3hVbeymJRONuzo0ezgEdSmrR3A7PYD5JsvO1qbMhgTrTYkZDN5rMsyFbRgOm8THBFkbb
HwACiWd0tpz5uYSvuHJjNB0bP06CvnNUsd2G00Mz2uBSTJgF5QQhtYnVCEpm3m1QjbBFyqtZkL7K
eOzeOqtrg3jwfp0q/ygLi1aBh3YC8ofxi2d0IGcMHSjMwMbcOHBsADdDLv6d6wiz8GGUwWy51cUd
7e4F+DNtfA7euZctV/CjHTCTFENMffmrgWEJYhEV12QOk4fW8FqyTFsa/Vbk83INEygN8NYIzx5k
qdJcUDyrtXljNNO8H0MPQfgeYwbfTO9SJOl67m2w8nGENFtoRdthiod9nXviVPBGj4KGGEimrL75
FXwpuwY2bhfJn8RKzR+ibbVzU/j5su3QfW8s7dGKSnOn9aW3ibAyB6+a58eovCaN3a4S4OKbeGRO
bUDmccyBJl8EM7uE6LSuZAQ230fk0AbUkMfMVavMwmOtcVZjYz4P/lQRu+YXzBxfJph4AB+MzyJj
FwqvOUxdemC84a7cqnwfqv6NdHcvEP5g+N7tAEe9l06K9gIYIBzGbfek+ayeAqLtERDLU2r7ZLbp
pvax8WlJpcO2PsWjexN0v2VcbwH23fsE6IYB5ROZq32bN4Ar6PG7dMP07LkexOZfWRhD/1aBR/Uu
tTHFjoeNnM/drSgXlDhrTbWL+rt0rE9W8cmBSIPolmea99Zsh+9pkodKYvzRxtamGdKqZBYrAw/8
kt5pSDvWQNs7kd19iwG9oXoDWXqt3HFCNBhflEpcUedDF1GkZb8Xhb3rZH4yCm3011oL52VElnTg
0EE/vTu6YoihNfqU31CXjaba+KE4C37ZTIAYhD4AV0UwmyQgiTrgiLBidqCAtUfHXwjErg2iDjhu
IPwhK7dTAcjNSCmYRGqAno2zcDfVUcy0dUIFqOiivyw8CA6jtxwLsxIXo4AzrYd0BWVsp7Cd66IX
P0UsGBbUaa6jgVXXGZQbkTiXyZMxaCtMv1w9jYFutTN7NVMQD2tytFPWjQkPX/ohq7HX9zJBjXUZ
idODt7PTDiw8/DePytrwEJ5p0+0oEpDx+bdNlPJiUsAUqbDMgSjeSqiGqId3jF1IGADzcw31l7GG
tCwnZ1P6TJUHRK7SMeZoaTczo7EfWgcTU3mtmGh8yKCvlJW5ds5k/pmCLbfQxIir5CZ06+YgRhBO
7SlptO7B0ppkH0OLrhZtKx3sgX3YlVZKlWUWxbWcDX2lfB+iLDqOvn6a6v5DQGzu6TqT1NB2LqoQ
Uf3G3dgWWG1dVDcvE6QIPXW7KJLXDBacz6HbeP6lCdO/i90+h7oNvI1cQnfc1ZQ38L+bNN4vffw9
RsZ9Igyhu+ZgAuZ2h4Luqo38niYQ34fCZo0O8MOiCwa9f0S94GHq/dekDp+iCiOZaQlGZI3msX2b
+0WQ5Tc+rebiCv/oPZUwSOqxXyf5DMwXolGY/ukna81NbHJ0U7SmfNURlwEIC5TWtwpEBYH4TEn4
NU3Ro6EB2Kzg3qRT+9P0zsPgyKtnFwj0FBfHst9ouBBwCmM8pmb+YnmoXg7yq0LbrE6VFnD27NKp
0+lExloQ9gXSL/xSngY5eJCHxlb9WYzYXJWz/h9N57HcOrJs0S9CBEzBTUVPiqIorzNByMJ7j6+/
K9XvTVrROiIJAlVZabZ5dkwgUh6OZLPln4GU4vtojSSVZhowD6Sy7fQB3jV6jIu60WvIZV1Y3Kio
fMxDtUMfZhP11c4fja/WSoqdgzv3CYrtXluITWUM/9bx9loawNdOD2pMLCQ5Z5ArmU+bJGeyzGAT
c1NmSjzXKYYdgwtnikw1mm83JcUjylMJw4rJW1YLJaFp9+uI1bbEy2poqn1jtmsg5eDMEMdsdTL7
4SZokcDgiDLa5CNLMMjxu+DGg1MbOhS1vX1tKJfjMdwAYt+Z+FDEyjwoN30w6nkT6b8G2gRFBupn
niBlUYrwtJFjxq9nbmmkQ7F39ftmcbizXIwx3jLIfMiL7C3PKKNmeEHoE3YhXCJ0sOak3uQxRmA+
M4omO2vm9JnZ4JUza4Dxki1kJtOyyUqAiKOmb6Z6gSttb+miP5l4RZeA6Bjt04Zp7ryawwXgs/hC
wpoatkGiGKCp/t+gGXfjFD804XygGXTKhnbv5DOpQTDA0A6Y4cqb5j7tQdmNSXlK9NSAdha/zQWj
qCkMbkyGTl6YwEzIaFbUxqOtJ2hq11Skmn5m9PtUxdVb5UWAP7xjyPq2WySXI3tH9bCVJ6AK477R
bSD86qx088HiZEuX9D2Klv0yeZcGFWDNm/a972yyLDlg/YhDJuIAJj260vha8HEE4Tkz/EotDu+4
gXCOfEIW05Sap3uvxUfJHdoVWNdtNrBEhm7ZjkN0p4Loe7QCUkEGO2vdmt6zJlm78YgYin6KQmcd
h+OeGQnaLuX4Qtv+NOlLvlkWRI0bBA1XhB+agXm9GWg6Xh3sQA6Rrd1aBgTv3r4Llux+KftbjM7Q
VGpJrOIh2ynTRBlF0daocUuvbGZ5xboDfK5X414Rgue4RGfEiPEXacHntj0kaFicF7tFz8fwiQtO
YT1rEUeHrrps0+uQzrs++1DzdDUs+zX07LWuh8+1637Ntr7zkdM70vt4CCvrQStSbxvGh9kWVZ6D
RaWIfKAGBLwgGQpeC4+pDSK94iqgU9QYL3ZirU3AwsAidyrGwzWeN3ZjrVNr+WnnaFnZ6oKjvLEq
62plJuowlf0hjfxD3iNjZtofof9gtxFSLnp2bTrFOAx0cvGOjsJ32WknrmIZsDavHbR/WL78fw50
fDLQl2GMtEz9WjNGRIax86z0vTmBVaaYSxP6N1GKm8jfFcom80IIx974VJX3Hql5XTcrO1cbDe1q
yy6wNf4OE8ppFC/+lNvmnJPNvO+0HG7rkCMS0G/ImkhUPRRbvBa4SVj9Li5G5Jrsz3pratqpnrqD
Ss3HFCW+2XuZOwzXk9cuoTVuFt/VYpxKsDkIp9QZfjvmTtdA/A1zseZ7xeXIdMEBIducPNTQQ3Rf
aYoaCTzVfmg2fJfeTnB/SFpxQt2FOP0iwLbNZwUiHkVVrAF9Y1yZ3U/PKq6qYlPnFPc28+h0tlCB
0yMIatBt5WbGFmCmpEaqp3nlh55QGwXdLksTeO/5nTHS8xuDjiUf1qswoaMbxzNMfOGusvXQpWvk
3ZjiLo0DbK+ECYJeuB1hD29hY/JdaJ9NwCBuDFDt160DmkMl4TRuD7ET7ryk6tZWVNdn1cHui5ef
eOlOIQKf8pS7xXosO/chymt1ipL5nDBWc8sgWeUsIy8un+2Gvl5X1Pdp5tGxmRIGSWlC69quFKaK
w2NcWp8KHGLROhi653gjVuPkXhVGywyNATGYtULYbVmjwLQe0B0063bHZHY9qvC71UCCWiBfyBOH
ij5xjcldsEBod9cq8W5DI+GYNGYsnYfcX8eoAtgM89Xg00TqdCD62dErjAetiphoMiKsu/ZaTfa6
GaPnLG5ewkR919pAFmqY2JOAldan4L619csQ+BnPW90Og3R0+4/FA2hAJwKCHNQFlyOYAmHKbQYf
w0S9650TOvdR4B66ALxUa2v7LoSnrJU0L9Rj5rrw5C3SAuUP0800QlK0VcluQtErtmhPOBpEP19B
1rOevbq6q/NizXGdc6/LjZPzohywIYUhOZmjQZmq4cPZLglQosVQ7Dtr00TAdwc8xBaQk1VPOZEx
8Io1dWumxdXEhbdudODpeGRrCvUTL9vMLRJ/eZFubSREO/ys4f6bxitt5egpTJvyJfDr317rnkoj
AzzpcBkJIaN17HMUtt4W1cJz0w4G06WRI7krjiPqwSBY3uDqnLxweQfshj5wPH5TcBzKZb5mbTiu
9D55VcnyU7rcZz/y7pu+FFV6I3lK81gHa2vU7bumvOAFWZAne8Jnt8oeLS2798wYYFizSxGkuU2o
vczK3pQ6A+DI2wHpuTj9Qg2ytAjFM8zzEQph0OMu/bVx2x6Qb0v7aXLYDlW7ACT0dj2wKsbgUJjs
pfuNgbDUyKegRpSpCNJ4i+dE6W/apP4Nmt7a2eQQWYDwp9Zoa6u2VylZCQ97l+ku5I7Rg5OyqFOe
JkfdDq8dRfqinC+vy9dWAKBTR253DNahC3bOmyZmCk22BfEBDZrRelJzn+fE2kBYfTao3FB0njFn
MdfKaE6Dn19TK9/aINAl67PhbCZeuvNT/Sy4GsufVn+HpwUmaYheDQ1RHwt27LKgVDUml2KpX00T
SNtsdeRnARLymFnNGcuD6RvzZGCxr0XfHu0ouFco9LR+iah02v3WXr/3pva+tMFFe/QsVpyvNasy
20ee+S5mHxR/HHgjOU+dHABs1O4j7V6i8krUkqL6iul5bVJPTulaoB6Mpc1vQC9EPtu+5a9z7dMz
XhZ0u4h0plNuIlO0vNAnSUOiLGOwwd5wTl94hby/N1LRpJhMfecz1L78kOcA0JDCiByL6gvh//kw
zt5a53DQnduJ3wAtnIkv0eJuYkNDjAXxtLtav5O719kuN+mzsjEMx+DU+nvXOr1KMAQFMLZn+Se+
RGjf89+8P8i28QxRXv6Vi0hPqhakSlsyphjEh49r4q1G45pDbisAfHybjncKyk8jRzsTgWrrlV+n
JhqPNmqm9q0zhusJ5trIE8T8pLeh1VaXmLubehU+n3gUMafmbbkAxk3UvWiO1YfSebaCb0y1qO4e
wXrxK26sxkGVKozb5oPDoIYDJ41+kdLnUcgQk/6COD5MG7t/48KDMN102psT3MVOeewmjEuKbTmh
wJNuOxOEY0cjF/lwrJDpYSSCf5N9xx/992lzBpKVu13xS3ksnToj8lYv579POQ8j5qJj9SKDXK4f
qAyw5V1J1iGNAC6J44EJr9wyeXRcKW8rZwI/ELK6yfjnoh2e7ZRmY/kfZI8vNmVI17v1D+Zx93Jg
+8P82XkBlr8TVrvPvFheyA+xP5T1I0syjVd5cCn9hQHXt0ZHqAP+MaBOPoHr5ynQPDrVhQ+VWz/K
ciTjqEmsZV87dsi0chvFkGtB9MzyIHh3BW+LxcFXHVuSL/PIG4usc0InT3KkuKa+IwFKQlqLSFrz
koj/rd3/PCXlfYo3uQPyIm0ADTP9DBza9kJ+iYR4hMdRwvuw6Cq/PsrG4LMWqjM+X6KQ/LDjKyjk
Cq2+nMqDFW+o68hAkzVShx5rGCJ7ulX8dVISA8hp5N5oMy0D0Cb8umeuEi0C3PweshmwVr8ygnu5
h1xymLC5Ak9uCL8RtVn5jjxo/g+AhKwFsWbX1L3r/ct7xJ075GWsQES7fLLBdFv0B+EuZJxzJGTc
Mp41zGROqfzv/UZOg2ZuVmS8dxbBh5fkbI0U84+A3Ionx31S/VuWvAyaBaCfxqmBuYhv02KL165P
z1zGT4R4WQopl580CW0Q+1jZ4xMvznv7xA8Yx9cy0uGbYhbCpfcSTuBgyobgWlqMDrvgo8zNh1Z7
++8BR9jQVREpNy8P+UqCn5Llwct79aab86mZB0ZFL5ORYpNOPK+qDroTD4MF1cwwxBoMTKoGmBJQ
jzB6cgsPKe9mRH6RbThLoGAmZaGhZpzHHjg/X9/itHb8jzq+H4Jr6jG9mc0vXZHuGHp53xEdwvFh
AoxUZdZrAnVVLwGwO9p8mKseTxEe7wAqq0D9Es3AHOHOlWXcxj4qkubAQHcY37vAAKlEsDC/5SnX
wzcMjE8PYcLcjEhyR/dimL13k3ZAvzOnBPsCc5/pdq2DHqIzGo3Nu4oDf+23VKN9M40Ueo5/g8Yi
XEqmsmjbfNlB/5T41Z2WQ7rNSUzcJvk12pahvOH987MFca+KfqHfaB+TypDp5+RuphKwQPRTl+Uj
vTM6q/l8qStmtUX9PLYM2qfILHd1mb1Wk/WvI7Vso/7iOslpwGOLsQSCPlVzsGdzlVc5DorhYfaa
g9y72Zih+vjGW13T3XbM4WSSzDga8NC8aO5TB+GMGHkiGbOnXntGrWHtjeOuzN1n2dC9FZxNlSIH
XKE4G077KdEP8ai++sD+19FJFSTAOhnqW9Ec74hGcaSPq7YaX8I8fNCn5F/dZAcPLh0pa4xjWpZJ
tLZXemHRN5nAs6fWeIp84y7WzSNp/KNvOk/pol1kIRm0OHqvwclEC470uQ9SGxXBcJH0uQqGNQ3k
tcTKMNGPXe2hjtSeGHM89lryoCrkJvg7ZJQe0FA7h0G9b8fq4EbJUyjMqtxEw9C0o6toxSz6+OxU
+lM7MjHLivGMOMRR0m0vII4W+UvlxBeq+I4hd7vP/fC1gDkA8MZpV3EfPdASNUGmUfp5VvPZqehb
RXTh6BXQHmZrdliAlN459efnOkTbPx+eAjpeRobSHcPWj3EyyJS5mK4cbrVWbUYGOUVY4yZkXWyl
vRrm8pnEGWANqAY2Ryjqab6o213g/KAj1PDUzIe5Su8jwm/nxeeMGRviSZD9a/3DsJdf367vRscD
0Ti215mDNW3V3mT3zXP6hgzdykbgzW/CW9utNp7bHBd3WXmI7ZUFxe5snYtWvUjcDiagVBX9nWaA
apHGNJeZSx37ZHyMKnVomuEKewqwdqw+LWM8OuF8C8jmx+izFz0wIANgAN3XON6p27Cm0Joi2qPR
ol9Mukp6Udz2TnV0sPeAOa72VUhM0QPEI0kg4+4AxOutiPRrUOhokDWIZ0xHChiyR2uXVelrsFRf
fdVfglaDlD0Sn80ahBF6wwOoZO5Sp9CMtGkqeqNAIh5GDCrwEDjVGc6aSbWRe6LXmLYv2dkerdfR
xFCu1vblFBz9gRyPLGEIl9dF83eWH1wzVV+0pDu1Mw5lCGblHclm1qCqYuy8YDhNnPzNrOH2x01c
LB+eiR9SJ0UBA4xot/BRqurf/LiGUxwvGLOH9CL7jTwHnLJoa6yIuOvJnbDJbpGE5adeW0AcxFdu
2TtOizJMGtLzYkfJLTJs7YOJUY+5IZBhu4v/Vct4mKr+tdN9RFLd4oPx2u2szwdJZqvcODrgs2K2
JnYcOwTyNoq8G5cOqmB32YyFfeh8Guot6IlwqF4R+H8yVLSN7fLTn7WtZB1NlG1Lhy7lwG1RxutM
tAh95h4SovW4hMiWnoUKOfbzyUHyE71Abc3g+uil7VOupkfPth8aZb5Uk3+EKYaSGmaYVY3FnFae
W6Uw1uLWxM5AV6BP95MGE1N31XEK3VVVWjhZLRaIXJa1X3cHgjOiTVrxbKOuMiXRwdHTe3eMnwFf
7Qn+v0xn4ROhZucuNAuKeBsNxYlOw86PWu3Gimb+lQaBY087PY0uAJARLpBsAlLQWjMtdLJy5xBa
PCbiHqIvKKiAUP0NU7QH0gavetrz1thvZUG5RnwU4++89e4yR6EhwQyIOxjweTCF2Hk20iUBDFc/
IHIkgFVVdTv2zcXv1S+g7Z0asrPyppMVdlvf5/FX0aailSxPr2zo1E1+eHVKxh+2LVI7eOtwo7vI
p84Np10qwuyZpn8qppuI+GknZ7Lwuq/MO92Pd7WKCecRGHAT2GXTjEfqwjdJiCTZTTnEV3bfvrfL
ckHsEl5A1Vy9yt9mTXFpUXq33H7n9fq+mSZcrbN4kkVzl7gKbiSb0S66jZMC0AnQFhwJPgjpHmp6
1ImdH5O6fSy9ZQuBzL3x7OwF8YU93IxPTw9gsTUG+mq9Dj2eK0nciAZ8kb8Vmvs5RXT6K8sgrNT/
kMY6mIZ3NMZkk5ig/EnkyfQ2juWiRBUjaScQxJmqY56SjxIwGtdxcXWUxAw6yhycQaPLNG/b+XiF
kJHGJZPDKEVBRE4Po5wYp1ec6xMqRYZx8NE3g6YOtDZBo53XAnAHY6p3n10S/9PYFu0U7IIh3xpe
9w1s72BVNOZJyWGWQyyInpU3wIHB3C0K3sYAFUgX0noG4MN1+5+CvKpWA4qIY/cJP5zKFe8iOQhc
ZTKUTXbyl02ZvQQcBUXF0gdOcR/0WA1boNLqht4JhR3EKRV80MABKaU/pWjMy4qR4LJwroq7XqRQ
BaGbSWtsB5Dnvm26DTaXD5VJ9GjS9NiHSI8kIMTz8DKM0S2Io7t5pDRLqxufU8PzwAsrtLZSWm5G
jOtOGPwrmglL8+TQpeleYrSm+lOh9duQVkNEzVD1JOx5l7x4dnKtzPze1dqP2rNErxQhJGtdGuOH
G3a/xmChRm9/DhGme/A/I69bJzk5td/mKNcs7j5Jsx1OWRjIDz9FGpwGjxAkYk+EAkBW2IsFG83V
PzN/2cY9XNAYU9ISumNStJuFCNjW2lGjLx7l7vvgR2/AFXHNLTDgnh8aHmKo1P3sGg7Zb/yIUtuh
Cqo3ppzPPNXNNM6bqa2OCwEfHuGynrHgoh15jWbYvNNALlz5r+7ixQxFyQhiktxxQto01s5kAFsG
ID784GHjsYY0A32Dwj20KG1WlE7OnBxcotm0sNrixfiqHCgB1AFQXJvPxUVy0Wl2dRgdMMPcjkl3
dAWWVtvlg5JAodFkY1Mg4PkoK5Llsm0qOo66e+m06uCk820pbLkU9S2ElhveyOfc70d1CMoOjxed
Dgo2MTeFP9K8zvdySPw9oaR6XyawXk687MKkpt4f6NpVBgl7zlNOyGiqLD54sfOh9QjqZd0PxgS0
0BYEt4yXqu+1m6DPwdTRG2yXDc3+r0IzSkTzBiyvkXa02oB603YfikgqXbjEyYwIhxG1L6gcn3Qv
B4toYNJSGI9GPZ2WxMMDbcF0Cal6bxpfHEW/2zMwGW/ckGZ5C/aJKVfk1l+ZZt+buGJwc169BHGp
akzRKkENI/PUdjb1bS/dqtwp2a5MOeTOahalYFpobwB4jk5QPNpiGKTBhQzG9IS97N4nimg6tYMz
53gj6gUNCngDk/0KT+VBH7Nf0xy+NUujiOg+VSLiHLksUawHeHk9GCdlqX/plG5atMsaG+nkRCyL
2JEV9QHWUXWIjrv7Qx/opaySk+5qu7jsVn1LSj22+YPskmX0HpY2+4396SUY2yfqXyCD87WozaM+
o71I586hNWYF9kUuUnaVAX/VorHcFtWWVjhtLxJmKgKA/WuDQOGFXJ+efOm1/zFgIErygMG3WofK
3oyUqjMZiWTMHB8s3gae1whVmK3u400749nASlReUd1keXFXBng2LsbD3NTYxTg0yOHip8V+1lO6
ecGloO8lO2A2s6Oj9ej7Opwu0UPtqo0LuNguwENrFsi6Bvp1cmrb9HXQJ2ZU7dNf5MZnUoLClPUc
+fnFV+n7WM8g7lEzDGjf64Khd7sGfiiVaQa53AjvaCtQbGY7k01pRfFDwoi4R3TcJbspqTW8unis
gCiiYbmzjemgOdV5MoZLyvpE3MHd5fW4ltIszYrvPHRWRAka9u1Jvn86IqVDtWNS9deWfe58i20c
7t22w/VkifCfxMc1926nZXjPlfU+KLRBoG4H8XAe3Pq7SmBsZ3r7pjdoIll+X+yVqb0ostigrS8M
W74BPD5Tv+7akJEcmut3jGKWdeRHGxbREyp/3wgzPcmTidAqLtzkue7pzhAnCM6wJ+edcquXhiNB
7+vXFpsyeNvQeklz6MtdZ238Rkj6TFK99VPjVLM8ytg6D62On4nzWlp8HY1kuszgsCPW7o3Hom1P
wRSdHVZwaiZ7vVe7ORrvRtR6wxQeXgPKlNuDeBqDZwDWkal9o2FfkrJ3F0jZO7+pd6oct/a4nCKr
OIBQvua98dZMnHg1yabb2agS5dMpYwAIlBuoEWsVvYdNF0L6C7Rbwy12qZFufH++pYg8FEVzlA9G
9WUzcDdEfbrCaTShX9XJujXUrQLeDzeQlC7UD7L+SuTepFSWqlK+kZyYU+DdxUZs34RZhdWb/dS1
5jZbvC1H87knxk+WcbYmlPQcyNqZFgnl1/5K8WhLkO6RNZAgCQzi3b1YYdZgnBl8LLP7u4zRoWCU
HIfO7yDckMrHrQn3FdKeJ6mGltS6ryLUowYTwao4ONMS7elIyXk+q3kt5qlDh7p5Nsa/wxiXG4mo
lTZtfLP5hq75JN11OYcjNi2aLje19jgDI8yldcc5OTgsVKeSmotTwEROoOqmXRuIVlwI0ztmxM90
oYPJPx/ExmQgCzcB9bcW5xGeJ92Cw4NJA/nTplMVFeO1jLXXxJ0uEk6WNkLT3N2rLoBR3t52C9w/
1oXU9LJtvFFYlM3W4HTobJBd+Y+FmDj984WLxMFub6fld0WW5pmAhGtg/jTLpZE7E7DkgTpWeUyz
FN+N/j1FSrXqjPOsuivAelwMYbfSh+YG7rRc/5fpywVCJKVSA3kVvvxMB7aI/uquqoaBY2qUw+mG
+eiqaX2S9WTLDAjavYHIo4ug7tNflePC5ONK9CoBI4YnNP4z+ZLemOFLD3RGwqqArWg+w0y7j4US
IjFnoMGm3dYDCuVCijAP8nEVrT+ze5GrXFyKKJaLnAJpFN/lU7JzxhF93it2YV7aYZtTrxX6XWW6
rCbOrppn3Y/6s7SBZVtPJShNZnMkPUe0vYgp9GkQmcKAESlq+q7ZxEQhWumxfqYHOY3VjZWyj4jZ
Fg2Wsv/JvW8HZgz61+CMk5tqMlZh8KNV13R6Ase3RtMRWPDCYLeHkgeB2A7uuCtyIsgNs2nMDpaJ
dc6XfBOF0ALRYAV87CztAJPEmK6kuEf8hcEsQlSLXhFowTEF/MlNmxuTr4JBFgsjjLRt3kxPFjmR
/F1Tv/ddfXIoiOcKl4BwPjLrvJETxAwD/LBpuYDK5xHwl62J1Q0HOanQqoVF0uFSm2WopaQHaauO
ORBvVawx11y1S/OXmNmhj5sZMjyYaWXqXXaN7s3rkp59ExSnHlFwWSXYjgdheyqS5qB8hFFITeh7
yt7SMl7LGGp5ROr0JV0+hsG65Im1cvvugKgQSGBkDX040UN86sZwhVIeHfAfWSlV/l5V7VoWUJPM
m5LOmCAIQIPdyK1j94kMdmoYfFd08rg2EV3u2nkvd9VgSaI47YQw4bCRYdbBopJ7JtuaiHWDvsmP
HL2S5Mh0xUdQRs1ISJUoTjCzIsHtWsxMgm/5tKqovvhOkrPRbTXDYV9zk+XDw+pTwgayWxuT/e0X
46FSJsE5QOEAcf/KPfPCfG42Bo67JbnVlJwD87toDDzoojXTkDE09kOvoXs7kiNO3Z1kqpmfHzoK
VTMAPk4bxO+eOlZunHV/iWzQPclW6Dks+2wCKIH/dBEc+oUMkOXIN2DdEwsiNEGanUkPHdi4ZTDL
7xs4fw12flSvdlc8hd1j35RQuka8sR7lqZXcDgCUW5ng0ARFUhYaAFBBWRbEo54dnifDNtNa/t/T
ZKi0ksckTUNZI5ypC8WQi8tz3NH+RDSXzS3R0GKCRz0oK8AaPiLVnb3GuLQArm1MY4J8w4KJFJrF
QBFqSc9dxo4tgL88f4jAhnfvTTCRj1ibVEdktdPWAInvJOR4nbviych6Sg3rILtHQgjDsIonWUHu
wWR3JYGpdwegGB/yDBsK4BEYLUTmMxEFisVTm//I8x5JyNyCkyr4YJjJfz2PeT/qEt4b6yik1yh7
VJTf+Toh1lI192YuP8QGp3YYXiRnvwGIuSAvEUNvIseRxasTQuSg0ekaMBUKyE95CrJBGb3Mccd0
nAk5G5RphUsFouIWKvQ3ZLabxJ6AVlJXEn6yULsx/KdEC4HZOsAPmJ0yfZF7kMZHTyF/KlYSVLFS
KMmm50CqsZTKrA9U307ygdQIa4tlgc+NLPmSOlmC1jJaEgnlEJFd4YQo2um6eyRu0416wuMLnhH9
Hb62TYNBtllXXUbOnkpf9uPsH4gQ8B84gVt2G18yCsOdRAkLJIaejXd1qW6ZQv2F75LJG4WfrMYs
mUl72jMrNy5ZAXoMIgHIXUCHmVCVLt69lAqsP3ncSdtB94KCzeErx77cAsN4I3SEBTB/vkSO6ukY
gZZEIdb6iLn5dY4ng8QvthK7rqTCkUMq6md2P81GF2HEgUGxRH5a9lsxm2trD/7vlv06QbeT2CFj
RZ5c9yTRRvZYNEAWZ53yW4kHi5S9OAB2jxJtTN4rgvvAe9TksiwfoHtHn6Mrnz4H0XXHg9yGBUFs
GFizslAyDuAMdExYQEvTSgaSKeaNb3CeLinJtRquKueveYadpQ4eMz5BqPzfqpH4xz5w6KXL8zNs
JCKDOwkmAQjpJoou9gBPE0yTR6tBWgqO19xAFr7VCcdAHI5Oa72nzHTs5aPpZVsYWftCzMpn95br
DywgtguMtuIS5N6dN5bffyeKUcGue9McZ+XbqG/a0OqgyHuRef4LCfYt6NG9+i+4Wl0kYg7TOsXh
DrHiFV0eWktsN2+6S9OLJHOcvUb44gMGQ8HqJFs9msfXLkhORvdC8OfCkFLZOGh2Z1G/w/3y74Nl
d8sxzj/LHZL9OJTpnlW1WNXOBcOLVMJfHCDvRITWQB0eEXENICN/I4uRHymEOUkNfD0Cbw/iina0
myT3jIUJZLx15ENSxIxhbrNLg5G9w73EfPAo2yyhqVZdZYsKBMCMbgk2vIQNBB8FSWBcGYlIcPkw
VbboBv0MOBM4AKsl35yvvFbCioRkdglLNYuLqyqATbCSCwInOgAbLUdYMaz2vk8Lic+3eYbB4Byk
WpMLsJdyxXagqwHVnEdHx2kYyh2/kpvCNzSNt4DvWhETxd5ZApqrfn0AMaTo7eLcyxkwETyIy7LC
bP9NwcHjvf5WdfciNsBz250kqodTc9dzeJcc1zYhhYhH/ehvJAg3bALN/9GGBz1rnxRuL5A77zyW
iHxCoGsrTkeJQ3KeyifJV9TY8zp9tyx2d7U2bwP/dbYR+2kM4FlPCVglm9KUZS6OObGHeRgR2J7H
Pwu2GHOpGTJBOId384y8oo1c6IQir0iNsRsJmstAfoWnt+tvZ32QEiLXmMrOWniXyBZm4xMgZrs5
im2RfDoif6w5z4y+UK5jUpUieM97JfoX75MqbpREGElC5BWqM25bFV0AZWLg4hfo02AxS2+K0lt4
qxvwrJuJJe1B/WmmESwlgYpFZ8DrqLp2bc3quSUJ6DhteWCyDm1gAn2b30kY1Qp0MctvOexdmzIo
WnYltbys+zh0L3mAQjDrH3wYeWc/gUYsWvLikPG7frDS9NZNkPhkP0gojXv7yKkhu1ZlIUANMhnP
7wTwcSMx0rexscYMjTeVUAf2Sk43+Ih/yczYqIscMHpebjvCeUQ+LBElMSLSFyGdnWWpSBysSCfk
bJVwQUySD5SYw/P5S15VyrAaoKxksURFhpZ7mUZFdA2znl5NkWxrpDssp1nLRqqwR5noccpqkGic
DKDZm3WnYF2n9kFWmsYwzovN09JD1w3zv8QIxeVVyO71OTBS/amGaOKRd4DpId+U7FViaw6UqeRf
5LGw5yWAycei0AGLHXUDrlxCLitCGisTCHtukN4sT5ldbn1dbesarWAWnfRWCf1Dxb7x9aObVJir
+SCIarIUJLMKtap6Jmdlc8ljDWR0ie4AyU0y/WsDoEkBkp5skzRYXqnwOPsWH7x+/iMntpw/S5Vv
K7Jxw8VFhVNTcgtCxt9aDH4m+guCmSrop2L5aqdvrvsgVwvE5bZ0vfuE7IxJ31HSFI/mXIQphmu5
69q9ymJVJJj1gsljrkG56K61hroPqyMy8mfeT4ChknprWLxIYhMS4mRBgUDbym1iY7dUJxIVJGW0
ONxlDbKmJS11GYB0c3mVJVATwlwr30meI6ceE8o1FlcSGigWr/89s+FxqWB2kKZxfNcemGTIzG73
LLGYHSxfUg9f/i5mnJjRwkcluoTRZ9dbh79PMfuzpC59aB9IcbIyfc/JB52BsTsr9f9jk+ScdqR2
RufuJRhNVOwdC67HHUwed6DhPT8Fa1i/eGxYIraPbp79jKo7FdvQnXSNOyi3qkbMM7L/blvpzttJ
r4A4B2SAHI5yDvjFspZPaMhG+dBG6K/5z18gpPHMWSAJ3VKr5yAskZ/Euw+9GDwSpuBZchTfj4/p
4u9Dk5jd2GQh4UtjaQcJ6GaX4LA9nyhFgTM8QGY5SOYsCzuc6KZw3qKiyy7SzU2QjNe07URq88rw
RVCP9276ZlrtRuJqrnsnyS6z+jVwtV/P05ER1oZ9y0fNotHqhSdJv6QVNDUduwVdLkDNECEZC4qa
1mPcEEcaHQ+gLEYWxyu1p0WzmSrm/aX3wxf0si4QTPLVAghlhdQhZJAQ+mhjhxVQie42aLsvNMyI
ITPnex+M9k2PBREsi5Q3h+WvF7d1nC0I+s1IfAep9uobPKexmpF79Tvnrm8WwPlFRV7tgojOHLS7
wwKduMUycgpr75P2k06l6hHDZihjRZinJJLV62g01zwKbzPboqkfILwrlkI5fg0IlEU5lqLJR4V/
H5qUS3MXN3l7G9mQrRKvOsXe5OJci8TXvLNh+TFeLGI+U9d4engg+r65r8rFPmSyYYoJrc3W9Skf
3Ha5zoIwW1q7WemJifr+SJQ2UemnvhIrYPGrqf7luZYBzS+3yvvlNN8zEs+tU078GU1I50N47IIv
aGjdijRDB7lXv5dacZoIOCUYLg2lhFWVLA+Vhkb3WAKJr38bbKuBfpHCV3QCkV7o0Kp1KIBmp/y0
FJQfV5uBiarIcXZ2m+2Aa2PjVGu8V5LOD1nDswXxfu8HQIp7G2RgVl/rEFiOZKy9i/Hn/0g6k+1G
lSyKfhFrEQFEwNTqJcuSbMvdhJVOO+n7nq+vzatJufKl00YQRHPvOftABHwjGhzRpVRvtUBHXw2s
E4WS/5wBc0tZk9JXZZ7aKTEOW282/sQl/GdjaFpQtdBZbcwmyJ0fZ5dXLpy+h5ay0hiNBHGoGNVc
VOyUiwyCzlQA/QHSiEsjvEoRss3mPO4NE4DPYDClN+1rVtb3zsvvMzkda3COj4PPQ3Zqk4N46z0H
i+kpoaIOcc75wCj0KhL1JyuKz3zws7VT5xqeK7XSYtoVbfgO7Ih022QUVMtia+dibMModo+67JBY
8ddkuX+iBSmbelRHVBT3xwgAHWdJIOIkHb4GHcyuQBjXTsJXTaKs3U4sYnhdqR5KvAA2SJq1KMvP
ak7eYOp80bJ4IjuQiopZ/jHc7M0cA4mTaLwlVXotEpoXWfPHmwAdCpOipuNF9yGF/hGaEadoKcNb
aGS0oXOeZNLb7UOLlj5ABgtfczwnmXlLe1aNSJQsjQNgdzg19uiljLMR3lgNm6sxn/uZbUJZpC9+
6T0SsQWwxsyezZaMvLAuy6OU4lbbccAeES1P3xX1sXVITcyq5pL24qWIsA8nMuFABL577qzV7NoJ
Wz337At5zYwsPM0Wari4BS0L93ZugaQrCvV12JKWiJr/fapy8eaPVGiHhNoehaPv3FUnGTSkhY3w
DYzS/gfYg9OW7DscOi29TN8RxyinH5ZUDkoUF4RX7K6JcaNvOVsWkynkg5Dnp0PTf8hnVFA91HqK
4s+1QSVbG+PraLkDu7z5VnTz+5QZlI5xFj44OWeApiVsswrKbe9NP5mnT9GUY3bx0I6HSDBcd370
OkdgzTIpC/aw4bzwO0jamxzUrepmdKZLelphVT3EG+T8syByegxjNIF5GlA4yMxjXip6ZV3nZZfB
JvNNF9iDMpt1mkQgymgDcOey8gg+whP9MoaFyUzu6mM3ZRcD6Q4c2oljCXKtK5Hn9WqEBIFSRDhr
7Cwkc5eRswtnrAZ55qfbFCkYUnHGbeKZOOAc/VPW5DYYkowUb5rQlaLZXHeVH23NUo8LPUOdrA4w
EbcVrBvYNHZyv0lFz7aGINgGzpMwzA+SFhMgWgZK++FH5sEdJ/wxtELIvzTeq9DkjG6SBt9Y3gFw
jQcVPT9WRUPMibbOTTDmlNI51INxAMzTya9aQRiJsZE/4Kwh7SZF2mCElGXndKaWToqcCZJvXVcN
uHxPJMj75/g4lY69lBFmrDmioxcOxQkfiPdgianbZ7Fx1SM0OeSJqSgYzKNJLqjJOspqYhQP8Fuw
vYfOaRGqZja5kmPhs9jjw1eanXpmDtQmrVmzlPaZZeFp9tqPWhOQJKOebPWW8poXA1MJO3u6ZXTZ
t0wm7beBwXnddAlHw6IwxDbQ/fBWz17HjsuEbRcNr7Kyop22mfA4UgAAH4AP7KZG5TkTRseOkhAu
83HCwUGnF6NO746Lq68ID4YxJjSTtDWtpshKLllTEGxh+8oH84LLG02+xdJKqN34OpMnBCy2h9Ym
APrYc9Vh90CQgE3A5YYbMQKGpiaXObKio5PH4145jof8NUIoA9+P1IGV5wa0pu2pyajYVXH86AED
h3aAq2Rd2uIrqSW4Z/SnuxrKL0W9bqboZ5hHu4tG2nMyfG3Noj1EpmntRFjM8HRiZ53mJLtGlEYP
c7ls1WPDe5SdHPyV0+S8C17GToqKVv2oh7gsUUIM4Sn0E2LXq6zY04ikuZbKHGqsKvzXUIuYdS2V
WCZIejjWiVUhB6nM70yX6rl0muCjt9X87VmmWs8poKxcOpwKkz7ay6lHW1TmyvyOVBL8KYHd7BWm
SrILjFx+g/AGXhRPIKhVivFoJAYHvpNlkoGEathqZAuw0SbdyZ9RW20rfNvslQIvuWbOBHBj6Bfb
n5OWA2mEk4UENM+KwCdP1aXDHmTyXyHBmWVxVl1tZ+CpjT45PBVD+oyHqnruWxsbie3F461HD4pC
KVJvY2c0HxPV4kshIyr+nWH9aXuW1srC8u6OaEZEAMx8UKi02An1W0822c2duvlv0QbAtfzGV+xK
neBAKCA7y27qWAJsWoLcMGR6UEXCvSUgFqkx/6lGQYtjsuAopSiC7cmC7F738bNooAUYsHVWUYgi
vR/mJ7Jsmn9kaSVgvB0j6FbtYOBeaxVObid0B7kZI6nJNE0mdnyOYLCTpAVMdyjMfZ6JbkOvGK2L
6jn3K5TVkNGrCXV31TFvJZVBAJvvY2Fv+y65TKP8lURhrogbjJ77UmE8GXPrl1jSkb5bR0l6zNK1
dKXeyCH6sqHjLAQyIDHJQllBL8Gu2iR8wU1bTT2p79gflCgbaeD6PenTJOuk4a7ThFly08oHncRy
PdqFAaPUm56G5nOo1bto//FQcCE+dwPSmWZYCJUO3juW5VPV/E4p2MUhfNZdHVwk5y6ScjlQEkVO
DXYciUVfNEW4DUlCJPULm8A5jp0bmK71WGftgzRoZLPHK0XyLlQHTnX0qK598Hsxnr83ggqaZ19z
FvaNsM1DS88E+nYMUIsh+JM5LxXO/f0UqjUn9bFnkuc6GS4PLkt+LKeDkRpbG+mYAMrCT6VKABf2
HtQ5FMDpaNObrp3yYLYEt/X6sZx+LWQUDdUKDwRjz8tOifJD1/Nb0E0b1yZBAjxulr/17BvpXvQL
iIXwm4q75ziEATeko4AeCKAqUN596COcbQXRPXOyaMsfyJP4jwAGxLXgcBi/SeDero88yAZ0rFeG
TRm2oGmksRd+Rvg1wa+OEZE3HLo7SL+JZYHHpHasqs0ERZI9fLDN4gUaX+h7nFxEML3xkDQUI0SU
7taU/Uba5nHU5CQz1MgD2y1XJqzoJSSMwQ7uC16Ga3ANEsvsRN8KSIOOQdhKAcTAav/JnPZUqf8s
1iEOpW+5mDbEqz/OKuKw7a/4ESgQ6D/0mz5QH0rVz4QfQSq1HpHGrRYKpkhbxOsRlKzhh6sbKRfy
pZYkODnMXOSrwOJ6mMNw06h4s9zB5c//ya9xOcBVrfmjRbHIDL+Xn+nDqMhxaDnApWu62Eb/3nTz
tvMpcAJq6ZCScdhlubU2WWB95NAxY+5c395HC/ulBV/Cm7YG1hY7gpjBFn3gkkIYQyLDkjSb4IC8
m5FUa9KL13ZAryPDiGe+pWlw8kJYyY5NkDJKzekIPpaOLJhIDirWq80CmQ4TgTfsR8tqPw3Rqyyc
Q+a4r5nZv2q0onnqfUwB5VDg4Jge3BrkcFOBtg5eYgkuxPZK6pI2r289VMcghOxVjX9lMd/ZBKTb
qI69FSybnRb+1oNrkcZHSDcEFIB063qEdlgzuosBLaTv3Uf8LGfAKFR/qZTC07O7t5yg+aLljQaT
yNr/hgt4D7Dz2w67p3aeiH7oKzJHoFF0vr/OeDzLd0fJZWBOZJY+Efm7sYntSdCGj2GwaYbqx3Rj
uFkjWugZmIBEzdJy5+7sYlYhO+FeuX9b9UqI8VV36S12uldJsA+3Wnb2RjjJa1VkPxx4V42Yb2y1
oVALCGqQi5dHIoudFy0NkOq7iErUHBOiR4iGWPqy+Jjb5TORojtHYSUyXXRN+W50aRepw1hbf5dH
FPMyScqSPqr0wdT7zkIbOnMGam9UFFj/mw/Ejiv2HGebbBiZfNQlYMmkJPND0kRihzgURJOSs8t9
WZi0C2OSkTro9srIKAmVYXTOVMr6pWQaWXc+XwGPTkAeD6rvzIGjwD6M08qDUwJJMVrafiAxuea6
t/YOI8fjdix/XrJjS2KTBkAIRPLiVoFJw2vqdZA5q4TH0aIEQOXcfptW+YnrrrWmJ0D+H0YyQQDC
S+gfAtF8sETwpiUEMIx0mtstIN4T92uZAVQBVhzLwX/vU5E/JuEzBfRtK6xN0CY7Ll4hZ+YLY5MK
4ZHTaPNk9+K8fBD+89TWG77oWhM3ODNS4T2WaItb0smNFyeqKas3AfSNARVXbd3BLUOtrS8AkYC5
QN8CYbnRHSgYz07fLf9z+dCWxTFAd9ESxUMAxTgQRckvMdgU3vg6tMbyOxvfgdJK5VfHFLv5DzaS
j/fcNz9yqwILIGk+iQww6gkBd3lRWAB+s6D+G5M3otN/9jzuGJl13KQ42e4JuFf+yaSzt9R8Xayr
CD+evXg+Domxj3X5h7/FEXXgbxfbVgoi1moRDcn+xrt2ppAM7pydqZk98i2LidcmIzCv4cA519Ry
1g1L4/KaRM14VJjOTIY+bG/+Te6QqZd4q8SZvsKQn0nZdRbR9NiPzaaZwGMQf4Qkmy89J+1V0dOl
jfPxEVyrm4wrDfhpySFeflYbfzocUxlA86bN2oNk7cUATi/WP6vyO8QlbOszY6U2M7SMzVUDul37
xXDFFfQU9R0JS9V2CLy7Y5ewhkmObGs5IhCrl1gG01+mbs6lRzkO93BKjjVtCGrf7+hjPJ9vTAxC
vRej8fJWT+gc6vizz36XsDfwtCuX/1pPMJ6a+5Awb2bD3aw/Iu43N2QJSxuFCVQGWhJ4y4Vay9hV
1WtUYZtEk8B+PXbMTW0RFsE389RrRoiZcRzsfl18Iy1rBC9iMuHj8809uG67Jlq2ZylO/zEhLg+l
N8vlWcdSrtz0HwvLcpkppT+s0xsim1gHxCYJmOvj4zK3+B3Se0plM8uG9Er8tb9W+u3BivNZHJy4
WS3X00yUO2G/ck1dEG975CN5+9kpvfhhZaPXIR/SrjLiNh4LAaKIQqyR3VTzC+qNBRJkjE3coO0+
6XH48iDVMb/QO71yA0cuaHCTQwJr17ea9fLEO9ESNot9gE/MDQOt8+Dpj7DnFpLVgyyjGmgKNoiJ
mT4ZpU4NKMb5VcF9qBQhHqilaGyIf/yviVppCT4JEgMU53H5Tk/O0MwA5bJdGDOxAeiNU1XO7xqc
N82U5XH994R5XMs7y60axW1Z5mX6zQVo79eOySOq/g7Jkq2ebPgONr/8kOVVWx4vCU0c8f+LFHF4
Ko3Ju3pjfelZwDN1dwNz74pnKWkz51uXT1yDF3Ks9jwrghe4X2z3MDDA+v5YPrFfXjH2H1OKLhri
WgLyVy5DLWoM4FZoEKZ5j8z8QZqY2mxBW5ogMQzXRIBul8m+i/vVMg6XS+M+9SHZCEmw5RIikq64
S3yADFZKCvR0+cTLre0Z1Qpk6RzS8Qb6GTlsEnyxF9Hvf2OK28EaT8eZqjBDl8u05pkuE6L9jnTB
oF2zwxPErfNqcWe4BbOP6tPb8SVX99Yx1ox6frG37PSxPC3/RHkUuHtUPF7VbASjKGQnizSCS+Sh
/P9BpVT6Wb1GSLI4wTZdTNs4XMSwoBW1/5RZ74jaQ5JMCxysVuseeekd0o99MzjMFUJSF9klq775
mjHDdulrIRzeScgXcsl1x4Fuy3AXCvfRTvoNirc3JqflI1sGM2d7y9idN0n06iC+xbd6QpgPNTq6
mtD9B8tCfUrXlr3DMj35MiPAjupspc7RDMCDGYUbyLIm6DN6dvHfZFAOJuY4njqT3jINDO1MYboB
8LSUXQk6mZNrUBFKORU451lRO9z/8XyOmW7N2De2E1sB7IcdTUwcTAQukuESriurPjVGfbZ6eG7E
tC0ojYbh3Ua0sGL/uoDfuasMNTNxsO++cHK6LE+C85DDq4BEDaIy5wq3XUY4L3SoEYUm+tGnsr/M
yG5r3fpyYKnallWGb9JHkWDyj7YDguN5iq+hWsbENz2rE6CNFVW7Ha++x8zec2M94RcrLwOKY9mA
kIcvppNezXvPV9YyUzZ+8F5PE/fLIWK3nC5lF3lrMzdWvdDHPMStB7buze+JsSyHsHhryyp66qax
+DPDNCOAXDf01GBRUEz33weKR5ixd8Ecnjwrevbt/meZEHrMIZzZ7pTikY9NWzxXn16gKTfWksJ9
1pJ5NbQkCIdHlYRMIzatlLB/7Jck4HkEZdfY5Vkmza/tWfXGNQsyMmleUXeTlHccd+MWLZoEDagu
63nohjGBr6nQT9psI9ogOQnk4qmKAYE2mo6CJhUD4eaDdPsDfes3wJx/KPdwSELCRnUypjSxRLZm
7xpFszFFYIvhcKxsUtF/2MPRHNccllwKninwISN/pBT7vmz4UFW8W4Z1yGkeL/9+jDHhF9j6wL9T
xNrXFOAPo8VOXgTdtxTeUSjrbIbyWnjtmcL8ToJ+FeyNkjq8kDXnr9LYI2vZxMtvWuJhbDIXiIh1
IMqdaGEmWCScLg0w5yL9n87DgKb08zQtVTkaWujeQAmv86U0gI3NcuEvCThWmSK9FtQIgSJu/iqK
aJ0W4Y2fYPKrI6/jIcXr5T4Jwnp7kFrtcBpc860j/YHnglgq3brsArEzgAyBai5H3HzBuq8nnKzR
YsTg9B1R2nquMsBfqWHcIfb8rTKB7qDJT9RysJdmET39cU8Na5d25EukZfXaqfBdVTF8A+9E2/4r
zSuQRN0hLPuO0IDs7qX8H+oMn7mmgCT6+uxrgFxNcyUd7F5Z8zXGjFL24pJ3MB+A2GuO8OBxVjWT
LoP5QrHnqihneYUdzgyoJFtX0rroMV3XnU0gjmMB+JwV5zTC3w8TKv6HZYInoIisJ5tIJdAfOqGA
16IjKlD1RoWzLtEXpT0JTaOizcuoB8LQ/Yy6LZnxs8++825mGyKMAd24KG0BHneD8wxLM8TUGCc2
IL2g9P9hsvIfAfHfLdAoQ6vos3ik/Pk3jH/HxGzPQ1tuHOxzrjWBROgOHm53Vzv+yZTO69LFKX2m
9yLYl36MaLy0nwvuVtz1Bbab5uLVDCjU75Q8Q4ISC4tSq/6Ta//DVdmfycyulPq2C0g1KrGhITpj
sjP997GbnttmkcEk3ZNfsBUqKo/EaSVb5OtE4kgc/5VQt96kFhPMLdIUu+HM31yMEV9tIoyA9TFk
Jwfeqs0PIi9vipOiaCroOTmvaJ6eunAYT74RPaeV/qeSfpd5C8bAH6m0wvk3I/8+O90hSvUuJr6K
lph3lKl5D6yRhHH9NXnZO2D7R91mgESQ+BvhfmhwyPa2ybk3zLg2wyWZBy1RbQg40bi5uuxIo2uj
avfJI/yJ5SkdHsRsn13c2TOt/q4AYkYngVPLm49IjQbS1qmj/fL3ondPQUFwjaEFAno0TWmfx2Cu
p4Mwu1MTym9M/L+u5dQ3zoiHTKIw9eru3c7ssxLc4sLEITQi7aigJ5uwjHnInRY7bE2XSDnHiFc4
KiHPTXAessS6RG3DgYGEnKeRiseTU+uSXYjb4y9G9mSZ4m6TKvAwWoOBcI1tptmov01CoIl25V/P
za5doEnB6QU1+7p7C1FjQbBsdtqxn7QFENtpIvOGQmU4oRHQVJfEDVTNn2Yqrz4pgIbLEHWIbEk1
PabCO1PkOlt6enOLYGqpmFP6Ci33X2bbybihSGl8jVagCRn3E/c9hJRkyHnlK3WqIFtF1E1iNk1E
vVAt4hVLesYW9TgVaWZPdDhjuBsYy8QOXLS9JNXwIjvF29R6G7uf10NXScSfBActtMHcXuN033nc
zcwEm5yHBPAINHhld4jdGbkqm+1WwoOsHMnVtd4L5de7sC0iSzrvw1IL5ZGHvAAZgqq4zlKeKaFv
C3xNtk14XCqhBLpsO05QtohWaBY18tiTst1WDeahJrjnNIDgfnRPY+W3hNN6SQosLPxJrJyjxYT8
gH6T6UbbcWolqHYf1CQU+QghZ00kYRB6SGEnNrWEnAgLDREnutykPmlXLqp+zlgW94PWUP+AS9Bx
kT03GFhY175by6TGMi7pEGYuUFAjF1t5hkX4b0l3hOAEeBVQGJEmBEN7yCeN89Avp51b9L5aVXNg
rno3S5JdWtPVfw2aakJOW37WRgds20H51xnTyKYg7mdiyzOjpFGkNe6NRrnq5qepecZgNY9nwuoh
LBszKteq51DgoAgJMaOabBWNyKmqjVfGpuCsD/Miw1hdbku7G7Otn8Qtgtq62Q9dbu00XJx3FOTl
H7G0bNaRPbNraiexoYCx8VgFkRoI4A7g/O9KuFhwGstGUU16Am8b7kQ0DF05/aV4px9D6Q/bBvnr
ARrb/BC0oTrLsPltUue7s2moNRPOmN6ASwODbmlFsckcCgSeSoxvVlarc+khBKJ/0K8HyH3QSN2C
QRsmhCducDzVaxNo5sF3gwHNwBzJb6/zRAM4VHlb1DPuRbsWAlZTkMfk9j5GPh3166wm2Yc3msC3
vmaPhi4a2huzY+gmmBQTrGW+5/rg3FT4GHNw29hDka0VKNG1iTr0NvUxgIAkoHFCuvPbNHW8YUUs
rzmtUhb88BdoP+mow1RBlw0y1DdhvqmBYcNDYD9GCRYu7oDoeqRLbwS+s54rjwzkcC0yPGGtI0Nq
NgQiaZe0mSmK2rVjWKhMh8C+VBqCeORTQBBuQMUvjtzPaVRoBiwjfkQxgy7c63wWtX7J8UWb7UdE
4HI2YVPvRgZjrwrkGjxs9dCX4S+h13RdbBer5QB2px5y8SP7rHwpFnHNSI32ZAQGjhN0Sxb2RZKJ
U9UyV2qiAVXEq9F6yluVTmj92nPqIe5hDYS1Tlfe9OpDULnI74BbrPIcmj5rVkdmSSrsNy5/Zn1h
xi/mOLuWPsFI5H24r6SrueuhsiRQrAGHmdFGT4WtY8o4eVihcZFQn7X0vqqk6l8Y0dhc57jZd26q
GUyFJiZOzw2lTSv7sTz4UjW5yg9UPhF50mXS4XZG6LA0m/oKcb3dgn8M+/pDote6pnYtOwDu7fxi
TWLc5P3TbN7o31HG0XYCIqEl2Wga3C8DjJoEUNmtBosM+JTPt7PMDDtxVshrXCr6IAUQHuoA6t31
A94dZ2x8egx1Rdugj1iRBMKAhyT4Qc7D2a9CAkIsHdYlpLXVWnNXHyY7jV+ceRq/JGz2v14a8r6G
RPVB2Wnx8RnEhspkxFg0iujQ9EV6iKNo3FeOnW9ENKAJN/zmT1JRoKwtJEfJwLE+qqPoEjR0BGuW
OPgxTvs4T2GCRrSIJ/tFqKCFrTpCqx6WootZxdGLaYj2VDCwoUDM87mMUsVmGY5T5TZ/JahdPWYl
aW19WAxY2tTiG6KOyp5QPtcOPfXR0V7/5EVh2O/SWJX5KigbKNJjbdIM4TP/MwoR+Wtfu+QqjcAs
t004eM+GqN3foomzuzm1e1/OlM/nkAq9bDd+lkKdD424WJtVb4K+qOIO+I1J4YFj/bkZkWyxZ1pQ
hiSh4Kbtau/e4f2QqBobSTl66DoiM1ik/xr9MH11becDxRYSaF5CHCIdlk2R9SViQiycTiCcHdPW
eCHvy3oSjaYdQuYTp4qOUo49Q2dQ9Vcd+sN+smaBZ62kJRk5wSkVwqSOJEbShDB4rdJm7B/DMEd7
MHnLstBPtr/JK2TKoPL1ngY4XPDS5dlmCd37KcamrgJtchaMkVEMmrN7qNDC16BvnNkbTyEdp8s4
dPh+6rxdt8AOdo6mOWd3VYlDAANs143OJYf8sO3zEe+RI0iEdQjWKpKu/ktaCO3mIkWJnJEpFJGe
RdFl4ej3Xr4bWknNhpPZehiUze5Y/aCVbTGq1zY2j8rGwJL9twV0b6mR0OtJKDkI0x7olASqwn9a
lqf/fgfB8yi0S/jCyvDyUxFnEceE1KLy3cC8QGO3NUJ+BxEY0c2yp/gn5rlA5M778qNysn5v1lF/
1N4yf5Ly+2QO0Z/W1gV9QoWXfg6Li8FMQu1MRpw3dTgd6BFET2U763Mkmuk5riX1n5mj7WamegFV
oGzEG9I5GoxZDkenc4Y78Or4BOV1OgKCDMFWjwbNUwTsyurni/SckLpLxv7Ks2ieClJQ6dzZ4qxn
MD5Ga6ldEk/u1SuM+CyLRuwkbf615P1aEbqEmXdGJRlEbHaUGaApdQkw9zqEoYEtGzKEUeqxQfLp
n2apcUhSC593he+0N5AWjTMcu//IQQRzF9SrFtmuibqH8Q1FxmZFTqqyJSEmpT/7Hz9o2Sppi/N/
b6dqKyI726qsBEkdhTqDKEuT3gPwQUODfppQDmqSBEZhKIKIxDdy+DwzcPc1MYn096b51HSE3xQN
AiyKBd26HSgWINyDQNRApo854u1Dx4F4bLOyzrZNUAYJDQiEHIgZoxXCfhf1vjEFOT6++kPcOtW+
EiKCG8PLdSVMOnZAQKXTPiOvDVVD5SX9trKoitc8/NNQ6fHcJIGgIuhOz2x8s612+2BLNDv69uUv
/EUyNSuz+EDt6OydvsZJxIu0GpxZfvDKqrUpvehgVKP5VAxRsw3JiV4P0nbJxkRyZhUFnQpNPh1S
jB4pzxSn9XeYNMlrIvvg02/If3MC7M5uHFpMGcI7hXVUvSkHeaMRS9hxlOwAx0hjn+D8XXm0fjEI
Tw5In6WkxfAcX8xe96dW1y42IyarvRATPC8qgLT/uyTadNo24Fa7Rf6CwAqVUF6wYy3Tfhd16nMB
DSM92QU0SSOyjq3SfVK6/ZjYxj7MMGAKu8ZLb4NfGoubl+u9WrR8lvGnrxU1s4iFphjt6MmLu3AT
xvan6SdfRQVmRnT5hyvA8yFYezVm6EtJS7E/TqGomI/U859TJ3lvK/0FIf3Y2Pm5FdGFfPW3nHNy
zddBsX47SbsWcnjhqfKPCvJlyCjqouykLUSCfp9cc6n2fNQj53easiFtq6jZzb1J2IFX7kY7uGYx
K7drV1jXu3vjxZzYJnBDYejfk4kwjBr2fByMb3YRfqvUfRVz+70AqsUc7treQoypcZV1ByQ0FzXk
zzltYABNcCKT+2wGj0uhxA8graM2Q81w82fvI22GM7zvx7nyGczjg+qqp8UsXtj5InLvtoiRSNnt
g/ckqI9LBkEN+wKzLuEKUNhUXb/kcfUU+MWj27iPk+9jhG1w95MQ4xWwq9AdP0jN5sIhg7gND5NE
1M6PQZO1bgWNDlI8/T7cRwGuOnQYq9ikKmxML5VT/iZO8cpmAoOSNz4auXWTdUlf3z8vd2kMsqtg
vsCr3EGeaE+KPIupqc60Ifd+V/80LtS+PimPkS+hYeO+gdCZkYvcUfAeYwftZ9mdeS0vCJf+jExE
YWmypoTPTFoB7d7wO+6LU1e6vFM2C4g37xesfhrL57QxDqK1D46cUeSRR2DHL1B+duNAJGunBkQ+
3YsJhqC1saEvyExyZYFSQueewDw0qBGNzrtkpT4SsXLzJ4oxcJvwufNihxS2hMR8Tc45qKDxZsbB
X0cuNsnqoy2Dgxe3e9EC/y5c7Hk5sL+a9zcqOZ06Kry2ZDE6rX9pHLUyqhg1jLutq/A4FsKEIwzD
InLuYWEB7O7fYeuQlt2fgRdCN1aXwpIvqKahK1IjZ8ZJKNynN5e0lyX/xMnZfaIOXZrAFiYMUKbm
ShN3Re/5aoXxW5sPX/ESPVYEtzELv4a2vVhKf2IVOtY1BsNC3Nuk2xrSOQLJZLNYvsZVdi6JMmfV
I46y2ywfhkll1xGsgADwG438JqjjnRvgxzaNc4sqfwiG21xYG6uody5qxNHq9n4rnura4ezQU13M
QPmtJqk+xyp9Zui9J2yU4PfxapLWIdVu5rgU1M55iNKdO02HsPcupk/rOBiuvpquQwFkiu+3ZUbu
DeoLyPEGShF75FMSgwfbmEW8sX9dGb9OHonJQ2hdU2TRrKTIBHIuIiYXz54gNS35bGZl76vcoDGP
0ny5CUwv6boqwheBxhTopbVZsneFCWwvzH5M/E0aF5Eqvqo+ZL/ffdaF+IdM459dtdzl6UKSEWK1
gppSBroZRqb14pYcK/MlHjE2aUkZ+04SS0dGbV4zbKvqncbdpY1K1h57I/PhG2/NlqWkeeB2Di8x
7/ihyvLvmRtaJOYuqvV/V9WLjMh58tEUQx4/F+KvROP7px6sC+OrM7DckVPaE9tDt34bqmnfag7C
IifDR8h7rQXWDODf+fwdoTV8wH27mVwTN7BuWSTEE51V9H/JLyNwQC69gDAssk90+mIuQZdNtVNq
IDiRh8F12fkIcF/tMlkTDoINpOhIrrBs7cJNgELcmvhcUHCVh76GvqUQyhCh4dKNYXCs52Z68+NI
3EQ9uPgZqT8sQO20vLiW3k3l2N/9tHiPpHiTuYmrCjtCjVxRlLxKwCDUFN2SRcDgVqjU3dR9bHMa
dH5DYXbIug8X3V6jZW7trSIrfmw16dvsokDgQCiJOhbVLWzM5lUaFJw2tu+rEdFFNPxmxHtt+ZUZ
+hm0G6HlYb1WnHXyOhheC7ovEJVjyJ91JdVj1upiMxQWvInKnDcEU5bEFE1ir91JHjQZT5RB6Ch6
NTrPyHarfRVZ1a6wS7lTdQC1p3H0gVpKsCeFOthPKBB2ga8VukGHfq+ZxAdit7JtrNSy2g8JWsOC
JhA67LfAbYZdG7HdH7sqgwgzkrLeSLXRtIBfwtprVp6XJEtXKtvKqPV3U2IjuYmreskM/+sq2gR2
4uCHAtayWyqCL7Zn9Ju4a2Pm4uiHfSh2urCPX4VDSsJDhTsACJiF5rpmh/Zl1hSzDKfq1lpb7L4V
HeNIEzbH2bYnLMR2M2tNwyBAs54H8r1RKWQo1omd1MuNm3haVY9rLhG9ATfCmFbhonZrUnIRg3LQ
R4zoZCsGkoPMmBn1qc3gCqyS2geJ73th6uwjw7X3U4qnuZVucxwT3AyDP8tt58qF42y0x8lO0ld4
STUq/Pp/LJ3HkqTKtkS/CDO0mFZqLUrXBCuJhoBAf/1d0eeO3n2nu6sSMgh27O2+HIWTNzTGiwWl
iihzjHbM6jzarSJ7Trk8HftRHI4PevdKELLJ+1TatcrN7qwM3+RWCHtRTtuUuSfPSz2dkrCjDRjA
P6dNLb5RYswkZDEtxTFQzj6mB20btOE/0RsYK5m+dwPijZQ5U70L3WyP7BDhP7F8LsjV5t7Er6k2
n7FRsUQ+Jn/cOAS7UmguxHRC6P+gWoWFRyuZMX306JbjUsP003RkdKMUiQG3aeaCD8z/51noacdV
W13HFs+9u/Xh6BTOi0F+90hXvC1e7YTAzAOJiGnIgc4mrZBA5HQAn0boc/Etp8fZ/h64dpf8OCIh
FnAdVjo+zQHDpEYqK78mdbcFgRE1H4HPSFhSB720JdiQu9S5X0F8qw1ihE4c13Gb894n4Ju8YK3+
cRNEMv/+gzO/NtyemttrzkB741fucq6/0LQm7mkf1G9WHdNY+lbXPc3Iv+j9c7smA5Lcv/z1mn9e
Fo+qP2wnVybb6udxYY1pbMbWflAXUSb5uabz7ZvBuokykBLOmpvIj0UAoa6QyarbXg0Z7PBB74hx
R57zUuh/3LRACPDzd1R3DxWGyUoe+ZcA6hbJ4K65Rp8gQy5YrQUd5j+qB1c7cRGFhvqwj5ZGpy6J
W85303DwqateLYok2fH3XOvCXeFe8oeB0ibiIoApPyHH4LKxjEY0WnWilKZH9U2zvLh1DjgwzaA5
223GmiaI8caaU8IWVqbSKsTZF2eMJX+toNDn/+ikG6lpiC2aBUuIBQFKj+8Gdv+Cr02Ov1OMoQHt
u/oR3Nok+0opQbqcWpmqhoYNewqJWylyxIs28xk7Hh3+nrtVH4ayzZjfZyJKdZ/cF4BHxjNKCpsY
StKfdaJRiTA0B/RKerDlK1ZfGRv0Rn2DBZYxFzFrwB4xw0HlH6QRj1wIWX4GCM65J6bW4MzciABz
DT+EzKn/7qgbT2/qa7YnOMMeSAX9j/tcxhPKQIdy5Bz6bM/aPLIyoSfiOEp4xFkifG6uks1KNZ+X
/y1e0/sO2bz4I75NVhhLSN1dvhv1S7lYVhd/k2eLpZEZLl8DVlJ3BKUCEIR/hYuj715mExnEmioT
ISEis+5FG4sjT9v/fxxWhofGDOgi3zBf7NW651Exmr80zG4WOFxZXdqsoJ9CLUdvaUpXal/pOnuv
bkcDitURvGPqjfD7k9qVfIofIhf5L+mYPUOn3vQ2x7vpi08e9bR6+Gey8bdu/8oAkOPZ3QmtzX+r
Tt1a9Xxw0Vx+aX7wl/TQX6kLjwwDwSG2IcIJSWE1+nql1v+sHzLNU0zktV2aP1Gzncqmvmn0Qrc2
++LUE9WqaeFyMkK02BwOyeXrvrp5xi3jtH9MNHelDDa5Vu3UzqELnE8qmxHBjsFAEGpIs1fzIfUX
9bT95KS8xhS74g9XXhKg35ghyHbHPMEbXdfXLo95lpmydhUz9PIo2u41jKis2dCCViM9CCmJTzRk
GslNLbQPL2lvkwheAk8emrBd2W3wPNv1oQy1s0YobzoPfyNrYC4LvGtVcPclC1y32m3D7Z67bilJ
UkGqTL9K9mfZjgRBd58d4h7G/ST+NuIzLM03R2Mi21cv2Hu+ZRAQ/mq1S7XMjXmg4TkRvZNtiWZc
NZKzPldsOC0WtOIYuea1t8RZwwhBSNrJ4rA2iPna2ME1q82V7G1I3vpllOIWcj59IFnyQBjoCoUy
XjCGyf9WAJkDtjXs1f0ziS6uCCCqm+65shlWghHYQOHwVOMVU0xYLZPEdR+ifi4Y9TPFIz+HETio
DY2Mu5pEPXoVn35iXaLY+0p8+YF5bSXYP/DLnaII/bENWuVBFvj96NHdYzumIyv2FpM3I0/RwxRH
M88JG5FrHccHTydzhzm0bDTTfFMD0GJHuhuyWzdOGm/02FIoF6Ry0nvy2ohcKBaLUYkj861Ln/p7
2TgrEpWZpOGMsip56OqKNkjAnJlvvxiCNVZJzM8gdoW/sQrsrYCzMrILaGS/BNLaFT7jnzaISHWG
HROaT2GAkKrOOIyg0uLlEV9FZjFxFM1T2ACBtHOIo56bV8TGOtzI6TGQ2m+KWWlJeDf7da2aljGZ
09SQSToexNhsphS9cmn7n2FOHuwwFN8aviH11yYyPKjBVolW02Qu1pLzXwt6JBrMM2Sdbesj+Jty
/ZZSa9Ba0JbNpB2B1BMkZb2WEExqzX5KJbrpgYEaY0gdnxvapJ3Ro/RxpjeP2OZ/V+72y1ToV4Ta
m1Y9n3V0jMgxxYLbL9WvDw3A5OCv6jx99hIkoZN8MuIU0i+rI3EZ9qbpJUQc3NXaDzFZJDugbe2s
N6sP11Und2DPMLwRgKo3LjYhXB81LziAvBKio+UUT5OvvYZFsYp99TGC/YRtC2hRvHHCejNKCoKQ
x01dUGZqF7tNz4YXbRC+nT2mnE4A49Mrr3NabTFKnSzfO8/OuHMgPPqdf+T8dBV+pYA0HzLW9jo8
X4+s0Zijt4iclc44Z47FthPlNnetTzvXnlEZ/NS6s2Qwp86ye6Z0WzfrTrb7MsO7i7AIlC7TNmgb
Tu+uxzxZizEvsKN1C9MC3V3NO+E1f5S7K0Gx2LSIUyXgbKGiKljrYUud5pcnNZlZ/PvC4wHMQ1Jv
Kwbh4MGcryEo92ZP7pKg9ey0yftgIjeGWUjHUV9q1Nm5zzu8l/ijaeN/uRrbBQpCI4XvF2BfhNJs
6z2Ts8HcOLp+BhVDsy7UD2PhMkGC8B334mAGHCc9lZmGPFB9dp+6MBy0RVf6nEMIdwNqeAT3SZ+k
RxhlXCoUAw+6nJe2Pd2cADVZVA8IQ7wUrkItngqNzlthk7pMjCRNw0nrrqUdb0UTnM1MsLnQOqvR
tUM66bEzYiiIA3qNzhhcaGFtRxqTAQkkxAOJt8oFIIoLb5PZLXIFiKgxzdy+iFaeZl0rDfEOK8dJ
EN9JuaF3Cr5vPDtT+i7K/CkxaFfK7OLkFfESVk6uq2/98503i06vtnkyM4XnPnWEJ03ojUWOfvaU
ly0a//pjTJmHzA46Qid4xxZGFxIzWV/co+7WBAYdKZjk6QTUv7B3vi13Oc7Jsq8XjbjLFKomv97q
3grNXOZS7Hz/iXxhnFwPkt2zmq5TgwkUzZ2r12cRp2hixUatkkZ3GHOkBxByE5WEDD7UlxFCF6t1
eVTLRSP0puXx0cC0+jiB0sp9nQu+CQt7vBuvdB8fmdcdievG1keiAI9b3zJ7GAJEyX8y1S55NTzK
ifgw99kLxVrdxopwi27m1GC3eKEzLJ2OQ2xntMrxnldzzqSdiCP05r2rX1Le1MKI9rZ7KqruLAh2
qGkJWS29EsX5CRgI5A1pCHxEPW1eUeetukqHYgA2x0DxHsb5snTp/vTtiW740RPDIRRn3KOHkOGn
1QxHlSNHPTshjqFt7nOecjS50mPma+2JB+7sg9bMvWSljSAP2KySGWYXmVMPuskQi5dFFLRnny1O
1PA0InTXgs4V8oUmvxexDzCm+BAl4l5F1QznRwXBTNhjTVkdDaPYMwx/N/v56s/DPUJHMwpF6zG+
CoqkcHL2TLUOvNcWWdqhl+ngZQRk72To5U4qdXvS8xPhvcdImufYxDfLCCURGi8p3kJqgEG8mE0W
m6gf03Z8A8v52rf6G00gVAxoQ7SXKSJzfUJbA3HOYUPVwHkN6KqsoL32bXEO1ePADGhV5dmtHO9O
xihQ1g+WIF8pdeA++A/EjNDFxuRSxCu87ChGftOOMy2Wqbnzb9OIlaZWy7kv/GfZ03jCaBmjekUB
SzsowGJVM19NSVFzwnAVIW+1pypBDg9NA9miuvEN9QkNaog/Jr0WVlsWpkzcP9sYILUVA3u1z0Ff
rlwyuPsBjIymP5LNu5FCxW7PVN54SsNh38T2SwVfdOpt6MB3zzRBzlXrLr9bcAADiCkmnfoCFi65
jk/Qdq8JzrLA1NZVUK5RftAJJwM18SBgqFMJbnm+nhDvBBzPx94y6bolHKM/WXW7sm3iB/XYxCAO
xnQ6ZwJGFi/NsHwZzVcYZBw7dnNLQtk0b8ipeupaba2P6AcLg1xGFIVct6o0NOqujrdnQxDA+G8s
630iQHoIR2sjGeLa7AJFwKCuOPFOXbbNl0/6BqQ4QFr46vmI8fwlChwzPEYlpUFuBlt1JboTPgzT
S5Q5mxrZD7JA6hT4f261NS1aLaG15T3yj9xHCvvdGed92hfovI19D4iamnw4KTGWus8DtYzRZque
ZRcgKHpgek18VYEmBw9T4q1zLh+LG71OfmJl0qRkXlEjrMBBOlKdsh5LrpnVCzp59+/m9vFGgDqp
kNg7HDcwKerLaP4q6uADzISPKoxBPA7Vyn5KPGOdFtWbQAnQIfUx2e3QhxCIRrKGgN86I5f1P6es
pk6MJbqx9pUVLXkP05Peq/exSX6GGRtLtdnk7LmZsuZOFPUmNBmf9qpR4cFy9YwiE8IxyiyDzTIe
o5uFsoMSYnhmcqgcvg/q27HIYDWHU5TaDy5Q8QqNVlL7VzfEyEEed+6OKjSPQIMMUywyf8TPBVN/
XC9QUXQU5Pmsf3ulu8a24AN1YvxXai4xFYMyP+YqGqPccLIhT9diKq2FVLIECD2bDBlozW5jTXuB
Bv4jx/IvtcuE/A9XboCfr6Y559Gi2Z4GPLoBZDt/N4DPyq38t2tBW/p5Abt7uFq2+0tSH0dK3UdD
Ua+0EvQq57TE77/4lu5RDCmoLzjcRjbOtjGnQ2YYki6UVe2QFZ7wI698rH5wVjTkcECZYhMB1jBK
moo4OYLoJyqRTCTcJbAOu1wrvmwXVoXvhFtPMvXmvD5tQAohWA8vAeFGSzOovuoZj7pNWAXUC512
cnvPg+ESQopf1WrkVDt3Msy3Xj4cspT8ckdLQsLIURHlEQcc6W1xNb86UXrM8AeBIqRR6UxiQ/f9
Hfbfy6A3NtuWXvMymX6yfrhpg4fcRz6R+w4iBxQ1gy9vi9txWUn9uQ4RMTZ9fhi0jPCL5OTa+pPa
TpksvJddtDJqe43WkpvRH6wsesXUtRdkEHtRcWoHgDAtk2YjIZm6at6tRr4zqd8kabaVRucuckaL
wm0JqqBAptYID4qT5nEMshtK2qq8iTpcmLUJsZIJeCU5RPWtdcYRCWVoNiAXBYc5YfPHj4V8GaJf
uBVZvaPTzUzDoK5I1q6REZPub3s/Opul+94rl0+FFPahhgu91B2jx5IBWyQ3CQRQKr3AWvV+BsOO
A6YZdj5SrmaG8+AAWI3Ks4v1og97eF7+4C4aTkZxDZyq4/uwHYiI1JNaYb4niY6k3A0Yl0v3cYZy
nRkt24ZBhn3gdMc69mHqBEASrUU+eU8m7mpj8P9KomHboCP10fkW3bzTJvPsoEJKjejNMfN7lgcl
GBLrO48h5zR6fbLCeOVwprMHfwnM/SWuJSXKWNrQ2fIfWAbyaGTzlx9yzM6aAC1gWpPY65UHauCF
GRQvjq8R4QrpLs8IlEQ6zCGbxlei/+k6rkj0IVxE9KuTgzQEXb0AK3EXzK9kAjMdTEDgsgRJnXkl
Q/Z9dqxxG5ek3yWD82Xp4zqO6GvSJ++XtQBAX1MYMxeQS6PJ/IdB2ncfwchyHj3metGBNQqCzbwx
zQGynIiD3tbsIvTGj6UOFKgX7Xdi1v4m5oA7e7ThWyZxHtwvWub1qK1Bw6yCse4Ps6stVQuBef9i
UMwXs3XOQSn3QzGfumZ6tNnZnaC++ALdQ88BCYniIm7Q4AYQLQa9ehwiX70WpYOJKyOc3Uk+uqD7
gD+7tQGaaLxcYQXBp+2zc2ebBwc2Fx1GkvkS+eFkWBw78h8IgeoIY/Vl+2O2xLtxxMp51weGt2mD
dBth8EySAnATuOg2svylZYAjmOEp+dpzi0cBJURcbVolJh+JfXiQZQM8wZfHkuq5w4wcVO5Zp6+K
ynafhckhZb+rfMJUg3B4Dcluzbv20DTFX+Vgwk1ps1MiG5ehYnhJNS1S8Vw0PFUDbnfBTG2qqm1I
p3lFkmRKUucIhIWHa0omYp2S5lrmDmZxzMFu/JmJ/JbwpdLw5ghm4EByhpa5lj6+2h4o34iHlBcs
JRdh6q4dQf0hhm1u4uPADOJYmYz0rPhHo4BN8+xkjrj1OYzqOe835ER7RpkkFouOUtWWgIsNSZ6C
21poTsZHd8xvIWZFO5PIHkw4zvaMFp2oRnV3+zL/ae3oN7bcl4SSiYqh5i2lFez6Qos9TjAM5cr2
YvTtE/ZkoHIdhrjpyczyS1K5p8jFKUnhW5cOMU72k2Kgjqn3oq7AoZVtgBGzapzpEPcUBhYtFy1y
e0Nix8GF/MVBf4nHgHovPCRO86lKmMjN9wJ4ZoF6wCpcdHDZVhWX/Gqczhu8HauiC1exMBfqcKye
i1B1d9AFxpW7Je5jZQNUNpJuMWIO5PPkB/LMDn3sn2xE1kr3i3lPA23e9wUgEuQXciQeWSeVNWMC
5bexschM9tCJx9wt4cayEcQd5yXODDOOBtxSdy02YbszL5bxmyqRLc3GNu3yqptQoudIFzA9QT9W
n8McAMC1Dlo90jmFCyaL4Zuq8WV6trSXKiJuD//gtgBppRwVflmcauhJh6Fy73qdlxyOa+CV44Xq
xR8Gekeo2E3rJ6W2wGL0BBzqSN3oRNUqHKw1dPeFCXraKextSTvH5BA7Z/XwE3AKH6BlTQPvF79O
tl1M8S/ald78xF0N/atjrhxswyTYGfawBk6R+8jnBgujsctxQ0id86e9qA2xn3yQ5O2rqnAp3mFz
qaoqhp+X3YwhendDa23x30v4l1bYLmYOaIPOmZUxiavBmyrTiJ0M34c6D0a5v7LTflea+qoc6vfA
xGjGSaUNpkvVwfbgpzdOSdmORnruUedYCyMQP3YC1U6doxqfukz1IRKK1RyXAcs9+hn95NYGH6rG
NCnPagwG9N3BUbxiNOJvcCWcrUZOqExi7x7+mahB11vVx2DU//gzogJMFltfC6DJFhAUnZ0jdyE2
heBYeIBBTlF7mW2yEpWzLPhF6ieyyewndvSelkCqM+kzOLUU7Dq9KM5SD1hX/QURTrFIJOoSRc4I
zZBh9lh6uD3sl4CkswdNMVT9GVhoRXnnazh/BfFayPWEZa/L2di2mjxO0bDMIkzynM44qyTbeRRM
jZXR2I93Y5uc6HM+4SGCdyj/ncrVkQ0T+HniuBQJ3uUi5V/P1tnR+yOxIktYEGfa/R9uii+As2Jj
vM5wLzwP1KqRrdW6Lsa7ydJuKh/9jb6T00h/x7kZWXjtoIzQ19INsXRjY5OaY/YAD+kssU94fX92
etAIMSrYmD7RgLJbrShm8g86oEsgFhTGOhs5xUlH3JQBhqAImAMwRygoYLryy0mto/CdF2dMNhjN
drnp3eiLUhQn7j1tsxPovWfgQCunLl5awIRFLHcSgJjaR/ow38LB+ykqedOz8pFniZd6SAzYoK1T
vf6G7/XlmjwXXBZ8lwUv2iV/tkBssSoRmAO4Rej4OyTWSkpnn6J14NzrtZhoWi6IQBVJcdGR30Pc
9J5HguZ+i0AosmlI4w1Xu0qPQHfdOf8SULv77PNkNaysVLcuWEdpxvEAqo7MbIpNy84Qudqxiu0L
fRUqAbm1i+G9bfv3IemOvFTfVIdG4w5KW65yilvbDfaWNxzQH/zFOSvf0LJD6cAEAUm7nmXqEvSZ
LZoZ2zzX3vn4UwvP+U1Ggc6xKb5jkxm4E5OlHs4dYFLbTFbMh3HH1bfQ1zjQgxGtk+Sn6+igBTpb
FIEvaJzIFmBXrKhYcr7Jmc1Xz8mMhMJHzOtKliwdoFlfHnUR5mL8n9XK6OxlY1S/WNR4JoHv9jI5
+lZxRJ6UUg4yguO0w7ksHMF+ePI3tSlnbKWvBDmHjSnq+mXnuDSfQNSWr5Eu8OYy+qBt3PMteZIM
G88PFqVUppqexNeEmiL2+rXBidfnReekySYsgl3DVRnsCm7ZHDwD0I/tA2YOAWSxegYJNbG0mlOe
pN+xizHf680fTCSbiK3R7Og/DtEXuoHtkFknivIFXwFDFqIk2Lq1WrxJ2SF2xMZB5Z2PPQ3ucO3a
7ZqG/E7dtgCV8UMZGmvdsH/7MqAgcGyil/BG2v2V4dpFtbnUay/j8Fmy8yYyXIU56gCXwVSCo0fn
06v7oA+Y6VqHnBsbIatwFWMlXwf1dA/i6pALB1M3vdKo3ThZcDWUh9RPoMda3TG2JKDhyaVsLE+D
3sHT0zax1aOqsReFUYVLhKgcPtN5IUqmSUNPOAOUXwCNoe68anbzqbr0WeJx1jUWZjGe/Jig3MFK
v5s6wZIHgYiNsgqbL7congie9x7mFvS8Oawmw3/LaAhaIZI3D50uIwb4Wnz2XusXbZ1+q7es1jnv
rPslMouHucQXyXOqxgdWb2+6zkOQ0gMaapHBBYT/WuoFM84HvdfeUqLBvDg7Uj8C9QT3a8QuzWeo
gUMNuIuAw43K4SgFIkqqR522Xc6xZjTCvT2iCOD1aqhzAN11vDYe/gH4bl8QtOku07SUrbn1JpcW
QQ+srjUHDOcU3EnpAMJmVFD72crq6j8PgQxvyTuunpX6eHY4IZfS0HYBhl7UVbnrpuRHq9Bt8ZqU
dfbZW3TDjJG7Yjb6mybdc+TPh7wR9P6QkWb+uebppwvBwNcy7Y3AAqE6HA7djZwAgwc5GO86J/6U
RhBCngMZb4x8y9sYI1rBebGMR3C6IgYoJoFTm2TnrisfN5aR1gQGjWuZDo+Yxt5VM9ESpqbeAa2t
73VNv0alt66amjID3Y5U3bohWw55sAms4W7grU/b6dNv0++g6j/VvA2ixs2dhr3v9Y9g1XYpXu4q
yDc4v0YAH2KL9lpJ0wFhBBgt/FU1Q0WLeZ0G3cFKs4Mc8jVOnwTmIb5bf9fozSvisS0Bdxg1TZJ/
rEa7lWV7TRvnrjafgNcKT8Sht4JV3vqQynVijnLOiZk9/nEiffIKE2ocg0R2TPVMumwuXqRf7EFg
+y9Ba+Smmyy1edrX7edsAdYb7wOhuNxc6mvXfB58dqf0M40AO8QD80itDjBdItdgBzRcVWsM4Ip1
aKiQiidxMzwVZTLEyC2sEc0i3hh8YIdaM2/qDphtuxvk+KhWQa3EdwJrC+W+85wFd8+LdinbSVr9
yd59IuFyBRqOIXgQrmbKBTdMd7IprnaQv9Z66S1bP7hPc79vW3GZSIDkSDXQTZ1OY9Lsxt40OIUE
SyukdiUHaXogA/rcyOrNML59OZ/iIX+f6WmUYKUyJuKmD/LceBMzNgg32pcVJ6PQe8dVDEq6pARz
LRv1h0EqawcbU02gqVVC7MJuPm4xkDAbLk/A/5/7rN9OHbo9xgFhPd0G4R9D0d9QCcwEF8h52HV9
4CzBiz00HeWTV6A1MqpzOmWnOAIC23yZvCzq5h5GLnK6Xj9VRGyEfrLKa+PgduHj1Dib0Q05MMlV
HzqbQR+unCR23ExMIt3VMsfXusk2vSAN3My3AvO94wzvvjOvcKVeTX38syb9ZmOiFjP1i21Ff0TB
lcghSGK0g/M4MG1rQnI2g2WUegc+zUBoNmqHicWONMJP6J0jmpGtvemx/0TshEE5fupGXaJnr95r
xoqtPrxKXfvNRja3Po+PLfIdgXnhYaKfhZz+XJrsNnTFnvW0OKatvDhgETCGwIkDWeFbxl7nppUC
wVifnHOvPoVztW5y/z7F1hNiO2QU089U5bcogpAY1rsmDajq7F889nAWbI5OdmmsiHWkvHWsU9BW
e3Slt8iZnlML7xn1YtBBtbLEy2TDluOwjxbJlulIvEASr5TgqkF7RHQTzV++BAtBTqZp+9Lsj04R
0A2Q0X3qMpXVIYuLzFxzn3fkJEgUag2FpVM1TxItdRGSOu55/6I/TnVI+CAqkM7OXvxUg1A2T0tP
i4tF5Y8HbyIHbi7Q76ofwM56qNxCkQbqIy3diX9Vb8WEMNh3EM7tE33Y1k1CckMerlKtg/qJbECO
Fz9sIcW0yOPAcNYmXEZsywNW+zFZVo2lPOrBs2OOn1nUPc1Td/aa5KXr5LWw/Cuw6OBB2NOxHJrz
qNwcMdzxON8McQ0jkX5xmUFrHOIPvLYm/ZWQ3SV59ZPxLlr/V4huGUvVPs5wVZuRTVeUb3VZZcjv
R9IGRFsy0kt5w+Sp/1GO0zrOUcgCsZZFcrDzmS4kfjYxX9KQ6C4V+e57HzYcKcsWa6q1TTWDGDd1
TUUllFtiOjYjI9uFXsxnFhdxI4i3EAeNLLeU41KpGsaujb4w2mpjeTC0eW/kdBC0Tq77KLVW+RRU
hNN2Gw4fa290Viye4aHSraMczOjI7vbmGSXW9pGzmjZcIqDGWtQcMD8vjVrfN2jLUk0dyMOMcqSI
zsbME6VuHJb4hXq6cAsooNiL9K1jEePn5IcPNurqXj42bvDkl/JqSXsfJd4zZ7HoahfpDJhQrJ3Q
fTRwFOJSP/Rd9D017fc8OC5CC/+xNLDYmdaXPZJb4Wo/zEYPKYBZbk9ymuPwUAwOeFIgLGpLbVE4
nOsQWmxi4A13SGXDaF6/t/O8t6asW86tJOzMl2fIMGtTN3bgG8RmLt2twYupm1GN98CTcoA7gm2+
s44+upm5SpJ13Uyv+Zg+D3ZG5uY07+1QW4Sgw58Kun6LuaXbD/DTgMVsbyJLBgw+gB1BFf4ZqZB5
11FXIQKMrfljKr3fNIekHNv6TwPywhHeJdDsS8vOFmRQF8P0HWX3vSrQpAgEZ6AIsCL05PYyC0Pb
Er7IWZ4CM9mnuUXU5iCuRU2Icq21L2nS7Ru0SepB7RznkGTOXytg0EdODMoy7TATOHs5IfTH8I47
GAJ5wSKze3VqJ44rSCi4lOgq6pSY0YYz5Tfa1kXWUzbOYXKDjSkRpjR6tzAqa1sC8TEGdh0ABtu0
nSm3sWYv8LztO9pPZZS/eCV5hrbBeAjRWeu2x7b3VHZX9yTS6iW3Kmi902Nq9bc0yI8QXFpUllmA
Cc/QdxOwZ6y7uKk1tH55/pZ77rqT8ilMEbC43WPUTsVWCT5GMz9KluVD57q/QzR/h21xrXxj6xjt
08BG4IZwLqW+wjj64nfDwQ20J1l45KMNR+k4hM1Yn36aoZXAdNwAEIi8jXRbYhTcZx2XpyKPHQmL
JqOIyUyLAj4SL6PuvWiGByy5+Inictvj47T7ccXmspA8OhOERzrB7t/IsqnbeG9kZBECfVkWop/Q
2LpQGG0Y5Mi6nEVVJ+iR0DwVMaNdE5QSqphIKdBLziUD2/UY63+dGy1LzSEJ2oTnUWmgVxINakIt
vqyuc6CyGlfmu3BOcnthD4ZNJWE/lR7HjUAQ3Yadr7ATA6qu9Vy6wSrL6LxgkUEDZELjKW9JZTMA
YoeKyY1zJ1D3sSGvk+7bi8C0NvgKd9OkzLmhzkESWA4ZoMcy9l6ZPZCvkuI4stqXunW3dURjNowr
1Kj+VTaDia7UWU+ygR08CEYU7mM/BfTUZQ8gsoPIXR7xj84ri1ZM043IcYz1aOhoJ8fXqc+fZjMI
HnrU4NIkfkQtBqPWdpqZ3igaf9sg348i/fAMAMx6gJXNuORFcuxLOmP+dJEhk6u5vhWat/Kb4Tia
zjt4510j6pvlcnrpHMAG2ecQah1df+sRNQOLwe2/zMr9i/zgjLiUzPksPfhGvrRwS2/oLd9EUJ47
Akd5hZTXRsnoc5OmDZ4KnhMYDnlySkZMolRP1OXT2hvQMAsZoVcWPTgy31/HWIdpKHwXeCJ8y7rL
ofeW0MXXLI57U48bL0PzQExdlBkfUDUOwH0lSNRy5wXFLfOHVwPdn9unOytDDocxC0DNtDeCei2c
GrJ6Hd8TMXJZCYo5k0GNMCnjxX4w8R8pJUfVPmkZ4tiJM0rvMsVMA87YnpRnkAjHOMhvTlHt0y7f
JUm5V9ejbn2FngdZ5w8usbORRY9h0z4TyU7DjVxEPh1quG08+D9oawzkANUJf8CfR6mVaOWFAOAv
9QPo2uwNUezHTv7gASTOgGYXUC2qaSsvb1lgbqaivCi5KiP2Z3SwTzWZFgyFyZrlsuu25lhPaB6z
+UL4EF1Kdf9NmjkScsKkt9xufo+6n7XwyK8ZmZp1bh5AG+JVNE5bGylmneXHnogJoBPXLC32GM8O
ieE+zRyTzMLd+YG4Onn2Fo203gzLN5YoCUAZjJ0N8bZRkqm9NjMcowXPMxDO4YbAjm2BFQb970gT
LvFwFMDkK+mhFfJjhg9Ec/WL52HVYXsmB5eyZ8w2cTofhWMd1P/mtfk7uR2xq2KV5XKBOewHxdol
QBTaB805S62/KCfExdK95Lkue7lhW7tDr5uWbWS8CoiD74YvHELfnH4ZZf3bHCTK0XEh2wQ3rBdK
EqgRNQJt80NtXyBbyPh6s0GeBsopbPH2T06Mj2p+JInYehkRzHhuLa3YjIJqOWw2WcwHmPRT1nNe
lrC09OxgJhC6zf5kl8XVtHKs89WGH7wO2hlLeLzx+/qq6cZWV7A1/I3L1sPJCrgfCOqIOj3JDn3J
GN6JzDeKmj8CH6BDQHqt3Qt4B1IKRiwGaFPpVkxflqSIZzf6NEv6ZOSyWEgBsotm+O8oHv9swUs3
YoJTaOPCZKUicz2Og78p4vhj1rStQVsxTKO9n+WnMa0OETZMZkZr9VtTZOuG46w6icjdL3dpNJ39
0Tulw/jVwjWADZuu1A8ovOwqjIFpR/5tsvyt+n+knVlv3EqW579KoZ6LGJJBMsjBdD8o90xJmUpt
ll4ISba57zs//fxCvoP2VQkyuqcKsK+1JBn7iXP+S4SSaIbJcG7eUJVVxFCqt3oGLyi/HzvWmp/X
oBmAJl30uMdcQEW/sGtvPXbRzdS4h5TzILI6pexLMs3tfiaD3TzlRnfSOnPXkkmFCo1UnAkgEo0O
ih6p+2YkORzNaa+lFVMvRPLNcuJzMszeWg1eBh2lwwetTxKO/NC8FSQWshDt6mrcI4ISbQYn/1HG
iKogDtsZ6U07zfrWGePXkWVG4njB+l/PibXuoi660pzGxqCsfCGExZSsRdCglhSfzAIBwfh5DJDi
kXG7Azuy0yEvc9oU8XkCxcEIZktY/MtY2ghRcRQAyjt7kf0yB9z3DWl8L+p5G4DRo8ZCcnAurQwO
LCJcOYUFFwYg4hJITQBSHHIUxVpyABc5ID098LZmiiJCF2j7gDI7gPrhshDFHTdAY5MWMf7Lqv3q
c0p46QuKhicSgTwjaO68UF6OFMSxcvbq1VChutOUeJrX87UDGRnT8x+oefkbLaQmRI44XluoqS7S
DHcZUy/e0lGg41zXV3WEF19iL9qZNG6C0Ap5PeBrdSR94D59hX0EWmS+Bll4VtXizIPfRSwP6hfV
DsiTgDTLbGr2RY7dWErsxIFah2sAdmhVJeSho7qnnq33cY23YYAIf50RzlRtjH/2ZL76Er8HFIG6
2863cGQvHO72BIjNY5RUSv49pkZZg/5euro5YkbE0QqsrimzG3C96crwxDeovFwk5SyeGlsnZ2Lq
SNHpU31qyGJtXJEM8MFjb4WlE8eZH48oYlTRLW4l9SGfc04x2/PWVoD2mGw7oOh9gBsZN5VNr0Nn
7HQ9OHDdHy7zWfOBTxXkfmzon8VA1hldlXjbD7k4hEgIEhwV5toPLcpWOfEZGenEss7ZILMMU9uh
umtN2S58A+3pxAiei1YzV3VB5sWrkmsXMsLZyUIS2bntJDD5gVkN9niSo9Zt9KFGLt6Q6ZrbHKIR
UwDwYkCQcaa2hK3T1OCSrtsrJ+kRg6BzgT+48ZIJgcU3Rc9jHZgsOgI6oL/A5HCqQCwgd5Mrp3L8
Ra5MpUn9iWUUoMs8z0m3jbBGWqahh6y7DtXACwWVVdIFN02e45NoGFwC4iE+O2ko0R4ciz2ybRGq
BNmwna0WQqvhW7d1S9U6yaLqjNOeQGkFlIQ+w5htfQr6Yh76U5vk7oK0QrmYdEQeOHYodptmuY7H
1j9J0dXr2Jiy29bovbOtZT+Rfvnhm3RDlnv0b9CUuFEDNAjQJlp3hZnBR2wRjzAjn+ogBlao4kIh
aLOBUkLf9lszi6yDWXbBdvYS59D0Znw5ZLoHy8mJF0GXG8sMU8l1Ow7RZeRCKiymPHxoofNu61xC
F3A6kNYlfDNrIsgd+7h7I+c7XcaWbe4IYYkixYCsnGFRHbLGeIVsAhq2bjRsJejGi3Sa6qus6b/Z
PnkPMID5jrIU9/Qyh2mY4yOic7YshV4BEIYku8MsJ95UQ9Ai9tvAvy3xJ2lFpaPVEaQw5hr9YHe+
eevZc/LArQ3qBlU+BCr0nopIDqzfaKCvFAUgag8KMbqQNbLCXWgDrJ+RGWipNI+aph2KoCEOzMf4
2MIxvQgKPMd1xKofYr8S92mhVzEoSS9GoY/tlH0j36OOxZWkgxx7Uw248SwEAMdvjR42C25BF409
g7kHTM29osLsbMybZtuP0x4m4TEsCjD+OD4lFoKMbbW2AESmWQxeweQkTSyUksnHPJrGeEqzCm52
TOrYmDcTprBaSWmm1+3rAPUy1DHlm5PJjRYA9sKZNSHg6a0ac8ScQBobZAt74iGKtxwTN23lfZvb
9KnqUXWYC/IIrQR9A9IC0cA6f/Pa8mfkzEAdMUBO3BEKBPgt0lfUODh2NRdHqkp/EqlPU2zMfWcS
AE3ZX2FptLHIGXNbO8fd9CQhoTrspl5Qn12jWJl2uu8raP82HdlJf92CgXJDyKBYTbpl97ONwpu4
Ti71IblHoOtb68tvCPzBXJH+BrleaEvWjdFgSTxYGQ6J0wqJrkuznG7Qjrq3bLJZabKuvWo/6s7d
NLZbJwseQxD/0qyWhdE9VCOy3wOZQJnr55BiF90caqvCUEUfZDl727zJG8nNfeRIzMkkXkA+xSev
goMXxdVTNBHr6CAbvU5bZXYFwAKFkx9o6wHmT2H2Gq6BqVICcyzoQoAa6DibDagjm8KFX2nntnJu
vbJ4cFPvUOXwJXW9f54quDRD8NwblCYt6u0jrG7MOrESze3DHPiUFVMghjW6QRfjYBODt9XCLGpE
uRXe3nuMqv7sBtp9Exv3U9HjiBhfibY+OS2Cal1JqhN9LMiHeIxOBjQJ6KH4S3gUcsCD1ANqf1jA
YNOpr9z5RSTzzqlnTjbzNg3NNUIm4Hc4brKQLFeSXeGuheUnMEPbE/c09I2A7X5WxbhQgxvnlieH
HqOOZNzlFI5WqDKlaOv6+1mDhlCrBA68ZNyYUuyCeSGurJG5ItlNwtC5T8n0OhKPDL3hIixeuf2Y
26I17vzObth34rs8QeF7hIy8tMZxOeV5vCTfgrRGKY4llduomMjzkVyiKgdPtzfPORQYlLv8GvsT
VHNHsjQaikdYjf2sp2zt+lyvjcwEPMfD0yLSL5oKSWB1BTcTl1wC+a2GsKIax0uloqAUPTadAyY5
A7JahrAow/siYd9RboycV4tKYn9u5rBcivswKk7IeiYXpjSeHIuzCGULmPN1IJZK7bwsKfclI7Mt
r8pT62b3fYiwcupAw0kKtCt9aUOXcF4MPceAoYIwoEMLU3IrErgBkNFVZIB9JsNBcuN6lBqXS0ig
vrkbpLdgAn5TifFwsq7twSIaGsODCdyijcDhpuPcQ/ZC00cTYblJbA2Qe8AOlusYkyGuP7o0RVgw
YzPzZW5eungaDvpgNY8JN0phDxuldqZSr0RV14M+gkPN5nMaJNFigqe3CtkKIweicYviaWQ6ME81
1MxaM11y1zNIi0XOKhubDnVck8tbMjw5bgOjLAHfNzjt89ygJJtYMIt7ZQ2WkCurm+62YicHccmV
z+LT/LPbBcQKfg1Bjz3KBEAFPP3Z0DwLDBmFORh012Y4UVRy7WyVgTOZ4xENRbAHILER9WOBBjvZ
u/DK1HS3Bv+J3ASRfXsCebjPSFzsggTtY9XDljEtBJWLXK8PaC8dq7zF5DhZN+20Gg1xKdPuCTQa
m8cA48WvHWSQvodIuTQRZlFieE3CjmpjdmBoHhstQD6dsMgEbt66yCY2maoTdE9+NP3EOC7kNHWP
7JYne9K3mB3/rBIEblo4uHjOfM+BF+edhkRzN87UrcCJxVxfKs17DLTgdQrLZaibt0k94YuiHalb
3Mqh3cfm1JH9j4ZlaSEgQs5xaWVi4ZGCLar0zgqHM/lKsH/Fg6/IGkV6PTXBwXadV2T9liZgM+B/
1Tcn1Q8x+i9uNpFBQutpdm/RGLhqqBnIxNsgEnzuGgzByUks1dnQw18z05q0hszqbdUSKPq18dTZ
8L2J33fEZYBzYJutpAIehbN+HZR1hjMyP13H2zIsm6UaI0LzBxDWZ01MS8OYHzSK/WOHDtko7GOk
cNS20VwGfn4XzNXZk+G3rhd39tgdcpldZqTZ3Dlha4dWw36RY3YKPXRLbHwKbfdgttpiTmYoDxyH
FVwkVvXKb30aqw7v1jup9cemByCDQ3IKv1HSOdeBrdSLvRtQSY+WwHOZxC4aZfq67UFLtf0J8taP
qtsmjvZacewEdk5hlaWRo4nzgrQ/38N3yUVVuQXtxDv++qv1EGUqHuBInot5Ok8lVdPZr7tF7sRA
Arj8HWyQBmq98QlFhgU1t+Uc5LFw3ypE81Id41oKUBMQo5ql1BmUEjm9UYMJb9UXo7g89NrNmGKt
Tstw4B3rV0wwJMx2zDgj+7pF3jD5oRxLeISLWit/IZGh/iWG9lLNtBGYdgvajbeGRLpOoEf19WuQ
dUslY2PlwcHKvYtsAl19NryXSEtW3nRDy3OfE899+evD6QebrA4XE9KLIJdf/+oMqvNgBwgZkzOf
gSOBlj/AzFPa2ShEr9XaDNtHU9UOE1IENzXRDZ+akP/nrxHVwzj/zrcsBMSaMl6lxnBL+2ZkBqBZ
1OTq+DGXfZ2/SCgzQdbE+OUExrvb8lMMiwA7wWqOGTC+pj45J9Gc5YgbvvLaxKKkcnlvP/WueM2i
nJ5I1aPweD17J5HgSWRuW7cAtbhVnTsiRO7rl/xLb7wf0gfCVWoIQ5ykhdoLDWEcNHHkpKK8eDNM
36ui+H/zgi84iADxrrkIln79HLgtF2wkNVzIbt94kEMc9tdb8pEMSuMdsThNjAdZYg/rEqIjMfFr
QKENZM53flr9+9fQ0/GhnDbqL+Y5jxuhJDFjsqm6mPIz/TkPyJfGd2pceH4NidB46Oz4m+oXfnBk
NxaULWgpNY+V3d8zSpK8ID0laJw68hWBKVe9MhbQUDlK+umofp0BDio15371lFoLjMCvfzBPtfKa
/+6c6qBG3YAQUru3rW1u+KpGgl50L07XK9j0NmmP9nyvHms78Z4nDf7NgJQIP8nH01ReQ003tQjV
19p7ns2z6Fj+pPWd88iPTEAdGHkNlCc/NZBL6uR4y09Q/UqoQ9YFmfVk7YzjLQ0KA29jxINqeoQO
fYH6PV/NZ2enGscHqNM/IqfLb1MoVg1Dw2ujHsu2oR5SNyZX3XWSmuu+vSlRfPWwR4AKpNat6ja+
2Yto6WAIy6Ay8WVsIdnMwOfQHwGApW8VuzIzKKuGR0afZzDXWmDulnbF25Td9wY1EBfZkisRXZqe
kq3EjXjA74eRZkQjPgbLtEXDzmHblzK5zkfqxLzAXBwRO14ms4/Ivb15f5GgPwVQRYrouYmjvcEO
Gg23QYVwOOEh1E//bRrWQj5ILOjoXCYBnUtum2cjqQ9HCr8e+WCSr0waNSmiuV71SupQ3kfsM2oE
6U5awW8yn2k/SdC9Or/AxTFZ1AnKr3lushVMCGkTLLDtqMer/YVfpAH8SW8NLBMxcOS369xOdqn3
vR+vtO6ez1TDwKcY2a+x6SipIcRB79fPhfPSTt62B6crH0JKK2raqPEMuS/HxjkAnA2BCQPvCEVG
vq6apNX9ThVI/3oDzV+IPAGNjScgNlD2tCh8tEbyW9DhY4BOovHggEhRn8j3ATktvSk6qB9XOxJq
SiOhM8cdcxTNWjV7wb0kOVj4M2/dDmLX6az8mWwv5LluEEcJHkhUM/ZdCG6tc4sCe0Hk6MKcS665
Vw1x8b5hdw+kMC44rLnLIvHBFBTgih33Ds/sCyzGI94V0jmgelAQSlyGQgYrgCHpUizrC2ZOfYhM
yv9GtsQ8b9nEW7iHqM7G5MtfW/06LixMoMnGs/wZIPWXmW8TP9s4Y33BnOFV1drosvfR8qgMNWPz
vuh/LRp16jDy7G78VDANuNO5a7XtqY0jw1HdJRxhrSYRhVXkURhOtZZRb6pK1KTJ86Qd5l5oLIaV
CrnHTTJcqp5kcNS0d8WRFaICIZ+LO//JBOUz7GbPzA1Tb2HpBz2mHjzdTlzDeQnWgppSbBoYA6hV
wzLh35xqKYFZjyNmKUCRiSON9fiT2xvcTdV0baYIXV1HFiqZzGqrOY0KoFVd8z58YZjEY4qMpM5d
CCXtjau8FptkYecvtv0jKSFcIAjA3sfPqvN7BMnB8YzF6XJyLNVs07qR8r4ZXmsUOnmgXgHZ1994
OyaKnOEZ5mvOpobSFV/LGU7JxZUtrk+pnAAcZen1gA3Vc+xfe1GE0iEo6Ka9joyzK7s3voeV84Uv
AJ5HDcbMa32YCZ7QbwZGEhhbrqTbFkKN4EuW3iLhe6uayXvM5LDoYRgw/FbGQaQVr0UF+CUBLEFi
DMNqkPFXo7ED9UhGvYZvQhCb1avUDPaetslaY+t1d78+IzIqlNb1E7p/l55SPCXeUnPcY8aoE8Js
H9RiNIowWakmWhqWZN2t+uiyi1+8yrmreCQbWjisaova3JCb18w19ToaekFsBzSW08PwwTni6NSk
3OuxF6168jFkdgSahkPVPkSKtB0jNKiZmEQ4O3oqzlvVbwzP6LKRhD9ss6BUZGHo4t4jgLDMB3yh
2eIGP7mO0Uec++a67CX5YDx8w3o6vA8nKwZvTHYfGsAE6wZCEVhAVFumYcUQWuKViUlAA9ZrLcwU
DZvHLkXF1TtO8RW4wZUKI+0GhmKWbzuvxWZo7eJIlDY4DRBpJd0NuvEHPkftCXz2SOWuawiEmHz8
k2ewuAzZIHZLfYxhTSsIFM0PvjcxRaBe82oWUQ4v1ejb0tv72lPjPhJZsPt4hQnr5h4XlPd9uSUB
wRanAjg1gRP/GfOtC44mGqscUbLkVe1oxnfe0quoke2ClCUKR4543ZlRU+aYYLkB91ZztHXUQQ0T
6SIoXz2bvcF8UffEJg2pid+yY/NtaAaQTEA3Oq8qD/FXt+IVsu1rpe2Lwg8hjndUW54NUYVs0fNc
qGOB36jTdpMSh6D3huYNib53wskMdTDe0y7TjIa9JH0R4dw0oJ8jxU00UgC02TMGUii4B/WsN8aA
J6hHo7LlHW0H/0FWAdOiZ8HQT2r51FMEy667UYdULkDHAxyz6R76v0Sjj4mnjjW15dHValh7XqDU
UefdBBqeD9jAIHvl9WiE1TEiOuOVmi5TDmUUnMlFAWhtbOYTvTtkACa7LVxVFfbpKHRa9G2oZ6vI
rNeJg2Z+WbfPvb7mJWe+7cl7COAr6CzgOwVK6ZS8Aaqo7QKXhbvZ6naFURznDtyruoAMwR57MHWZ
+hXNAZjELqFZhAHaYPLB5kbAg2kRESbDKeBUBe3jOAKsACFBVwkiCdehbpFGGzWtwSBjk3Kp+qAG
3UGQSR8YrnsxtaQ6aEdL6KS6WUwQqVtCMu5RTCg+X4kDqBMxgkBSv2+ASLIaqN27XXXFLFbxR3Qz
cEZViLsRU3DDqCj1jK6Bu0BCMrm9RdFWbVnMJrqNl7BGnAd6IK9l0hxazNmZLarRKgBA1Be1PRJQ
oGr5nRFlCvVlAlh/bC6Yk/ys1PIDhtUwlg9MNaa8uuIIYMJMkTo0VxKKEQi+CKkFzmQdLTJ+nd9j
OJhBrK6GWqeLxMN7Zo29To2EYT4FkbViUasEgaLNoCFD6Qo5cbGjlwlVQnlWa0PFZPZNgHaEMTYQ
r3FVe9+V1RO0m7od73WIoZJbEc3li2oRRsQ+6u0Ik97HjIlKP/N9ETwoQVK2SVwAcMqQKwMiRjPu
SgpSeqkEOTjCkucGq6q5ezDNJ9GqG5mKH1WvM1FUHM0Nxv51d+FjVahAdPs+Si0owXmbg6XhTdid
WVB7Hovr+NYe27URQcEh5KvG98ExuagApCI0SJ2dbxRQW6sDGtmv7dQuJ9EcxgGxMXWIRibSLyJ0
35q5hP7tKjYeWbwqnnDIRB+KzEBcVfu2TxB6SlvK97WHjkg8bFuvOOiV9TDE8V3Zip/uPDwGLaxU
NSolHhUqic6N7zJBuOj95AxdhKRZjB75XvDFeNPL7mfQiEuqzA2Dx0nmGjolVkjo6JoSgZkHa8pX
rR8SXg13ZKMh/Ulo4IkoD9wZ0wuTHaitp00JzRUcf6VMT3CjDSEsJcofdqnpyZ3Rm9u0tG7JKh/z
nsq/3z9RxtnVndYu3m9QEE+LsL4fyoJr47jGGOuE4DJpc7R00ct+RMSVsKXeibQ+ZBpvAQJop5aH
mh261Ldd7B8caySvTJpYHZnFcDcR0HfWrQoMuW8DwpKnTlAt0pIMeoLAyrzN7lUqJuuBcXG/qYEU
U4zdOrpGDQP3ACPmwgFY89zrs6L0rtBkP+Z22S+8ofqGzuxNid+fp27MNVfuLKB7DHlSAwC4m+xm
Yy6dItw3zJLBay41Sm5Q6WHlYOrqTP6FFPElx/aFnsbPrYU6bD7smhzhdbAhbIUmVhZxxh7ElO6b
QVKhjhYqoEFv7jxKBy0W52SoIg2csswPnmplLYucsaKzRFwEegDoyEpOU/odVyPcaspvaJDC+pTl
w6A5b3UBc4OSys3cuHfe6GzUXFOvb+Tw99+P5Cl4i4g/Jx1kO+fPT0QkYN85S5+TOa+RwgGj4wHZ
t7vgEfz1vYpfiwpcICS+uKobNHudQ4dtA/jfS0uD1Wi7McI5KM+M+X00G3eFN51aVbrwPPgTCmjW
QwsK+u6E+RY1h8YCU+8j4FG6EGwbynfh1HPsj5AE05WOjg3eQVha9eJyJid9UaW4Suh9eIWt3Xii
ptFtKse+VVfSWVkqi4SicTZXylN2jTQDEioJ1+rsaIvg1CkSHfumzT7apu6mRNWC21Rwh0kJdxTB
InWqeWOPYbkoSWYMof0ovehNktddEc4sXLfe5CTJjKR99bUgIzlpXnSwiSKcx4Uw2EvnYDlOrDiS
rqDC2GMaYgct9u+htDxnDSpIyWSs3+9t6Drm/biWZr9Wp9fQDoeMwNqzkO7Vy/5U4Ji39WcdmcY8
3Lpy3s4ie7b8kNE3B0BqQwvViyLMJs86d1kJapyyIaGQ1j7axeKpB34MMGo7zggUxK21n2psXoLx
JTA82MWehkR2VOEbK8obRPm/2337VLCG+z45ALTdEkuRAWJHqrojCi1gWLCjdoL02oxfENnZt5wj
jWOf1Kno6g05hOBOFcoNjaxr2e9zNPwuRt279HzCS3iZTYAiA6jnSDl3os91EciAQzhbNaSiSvY+
v20Oai+Q7NM1QiUqe1CBfIxN7d7tkp8GRCoHMQ6s5Y4hKmxDRk3HLXehlCucGtahq/+MSFdmhofO
Ubr3AzQrdPmciOmcas2zH0+k9fVXQClk5TD4KUcsQv1DC2IIeMBPNUOSpLkTentMc+tG5BAoy/GS
Ov5Rb5D2N8m8AKxMtOzgQA50zWgbJgGXEXejS/PB5FRJlcirjaoulGgEFU6cRbNebQaqZgJL7xDo
64Ji77VV5z9GG8aAAbOqQlYK57qV9n4X7fZj4+5K4mc1XXW4KhhmHgZPbiXzcyzy9/MSGOxxmOOb
rqHm5iCET/CR13C4K2aWBPc1E1+0eYwYcrtVHxiXwVvTY8kVBlexAtJ6pQKfob2iqT5EK74cJn8x
DTrVN+NR74hoUmgxgunfsMLcrL/MonnNVXCn5rYZm5dRap9jV97lfJ2S1pXKQFXsZE4Zsm2Eb3lU
fRvdchPa0ZoC1UYFi1yptMVkkeUj+eIZM5LNNee8dh4hU0ibcm+JSrSXocQ+AiVoNmoSyxSLRUec
gqG4BGpySAHfX5AZB3ck5A0gRpDcXD8jF5JpUOlHNSxN7C01W1/bgdj0oAIGtPNmvXg0EeGyBLK7
Len32l/jAgDZCJRpWq2EP75XK8Ns3oR1s1Njpib3yMmeOsN9PwQLyVosLJDgfX6Q7HgxSF4VhbuM
Dh6Cq47F33SaIn5dZPWwG3HMCnNz/94xVrJRAYZRuW/omiy1OHxWe4sJdjpLjBU0r6XhzLsktC89
/CBjZoWbiD3Z+aeQrRsYikMix163bXqKkhDRx+7KlPYhd+CA2eHVAHFs0jI0kREDZhYQjbvOcIe9
E3nnfG0C7+rgh/oo9rAEdlJQfLfLpeQIVN9TkW83i2vBhUx3G/ZjRQSr93iosUYT/4dqqD4EB1Qe
rgbZ3jpBdFk0+Ftyx+UMlcsymu5UJtPDdLQPio0TWpdTgwmvaopdks6xY5Id+d4p59fc966jINyl
U3DCwfKi98xdGXL6ze2DSDw8cf2tWvH1xJ1DR3oYcAgFU2rAzr4PCVfGBAEQlV5GYSC4IIA4YJS0
F5A2Et1C4oh/xEG29sTIwWku1TvoUUWdFCMoI0FZqt/UiEGACHmqEYyP82pjAAkeO/GCOcJ91uA5
OAc/0l47BhOQt8YKH3Ec2KIgcduiymk6bsaVqT+mffAtAezS18kd+vN79ott7FrQbDAaw2tgnPM7
eNhXhrR3BYUhtXuWfvqaieibndmXZTntY8gpAwekylU5SsYr4lZazTUVQnQqSmZIoaqQ3YFiOxhU
bwkg99TNGH/V5iYVeYl7lVxZJXIiao6q48kMupMxgspgM/diKrxsWRFQzTArrxwli11iktTwTckk
L0T0NmBogfDmEll81KerA5paED2o1OOxJSuo4ugtIigDVKn+oWohIaH7GI2bOVPwi/Fy6AZ1oQ+B
wbspaprNsE85kBtfO6ptFO0BcqC1/dDW/kmNQke2re69TYAtyvtAClaiBWMNMM9Z2lRBCmnu+8Hb
Z4g71C1acaj8RezSOZb3aucvpQ+ehkRUKsLLJtXfYgarCOXGNKgdo/aQueK+CMNvMYnDwJI9QVO4
h+y3Ffbw5uTyrBs99tvjIXXrg2CrtTh/ItoVZOLQIARkWsB02NtH2zxDSLdXYervEgwGKJX51yoX
GrYmvP18H7J9BVZzVKeDneMqbxl8/wWBzXtHhpt/NdOQyY4T8zYqPXbneQfVGnWNafGvME7NBMLM
fFtNJXXV7yH1/3/+43/95/95G/938KM4FSySIv9H3kF7iPK2+Y9/Ov/8B1Gh+uru+3/8U7qWtE3u
GcIzdCF0IT2+//ZyjvKAHzb+hchGHI0wV04MJF45aanZ17XTTbyEyZZjG8Xi6we6Hx/omFK3cN0W
JiwlXf/wQFytRR+lPsxpu1kn5bxJogC4NApIM0TuuDvGZv389SP/rY3vj8Qq1zMd3RSu/fc2VlaV
AVcJ9SPOFNxTyycHATxjipBviL7//z1Kvcpv3Wl5MDbiOtePxZw0l9EclIc0ypEgmlFWCefIOn39
POtjb0LB9/if7klXIGgm/v68JrCjfnaqCM5ahvYDYoHh8usnqM75OEF03ZGuwb7vGs6H8SI2Yncx
2ghRULRIhxQ4swmC2bCt8A9TUX72JAMVM8+xTWHKD22pkhilOkMC365HdwXyFqN4R8u2oRXsSseG
BCqG+vx16/5tajD9LWnp0jKkyYsbf++/Xhahk4DfORHrKEQu2khdhS4wZprAyZ3br5/2yWiZlqt7
lmOYOmZeqgd+mx09N3+/KKPiBmosoJJ549f2Hx7xb8uLBtmGLXTbBSThfHxEEbXN0BVWym2K8lt0
EURK6+G1JediultIfdH/YNR+f6B6od/alOZuX9uanZ7I9kToBqgjGxglgr6Lntj56w78bLh+f9iH
yVhkFqq4COOdpO+cmqHc+Va0G9CMw2wtTP/Qss9m/m8Pc/S/t6wB+lnL1i9PdY1ue1FP1UrXOhwN
WgK6r9tlmHzWx1VmG+CcDPZVW9c/zEN3NBjKtklPiRODVTQi8pPDpcCkXB20DgQVFUioC5GhRHER
wh0S7Q+d+/lL2JiISduypG5/WIAal3qfzUo/OcnUnhu/HHdpAl/ac+4GlKJzDS24or7uuvZnHHFe
JrNZHbEGqP+w5XyyEQi2HMfWwbEJ0/nQGSTtLCP3sJoKmuHSSpEJ63GYS4rgTff6V4Cpxz/0/ifT
SuieZ5mGZege4Pa/j7Qbp3OSVzGU8raqDv5UY8KNLM2anHlB7dYMX3RfI9M0h+1LmBOPRu5M8Fj3
067gGkzwULYvrkcEFvRx+2To3fDf3+dJVglmgdAdk675+xtCHO1KywziEwYuaz0177Bv/vGHXvhk
vgv2JYIA0xae9XEOBlIzwIoGxQ2JU4cSbc+FTiO/0VrGgQK2QlJYZbRQJkrUTHQu3iz5oX5VFdo/
vIpaWh+WA8kRT5gULxz25w/NteGJA+j201NgJd4KL6pvlpM4eyf2Jmo6XU5NZsSCJPA4Z/VNaNTu
H/rb+GwOCtNzVJdLz/24FkAFoz2hZdlJTO6V11QnfKFWqYbwbO3eOY54dkS3n+xgbVFFV7bIQR3A
uACTZPtXEvRhl3Fri8bdH3pGzf2PPWMjuW0Znm7z/w87oJVl3BBiH3IV5S9UIlZuCrQWFupIzG/W
MI3mfn7qxuhGF+Sai/GPAcEnh5hwdItH2w4RlfvhDfocOZaqlRIne6TpyG1ceK1TLr5u52crkr73
PCls2zE/xjUlIY1wzSw9+THCmBopQMSbk/JYtCNeRYYtb75+nvHZjHPYbMgfWQbr68MWgFPRZBno
VZ8ss9pmICATmyQrgKeRy5cVQDPzB2/nAvP+86B+tvCkrkvDYfMXtvchLIiIEKUVRKSokVNx2/lb
4zTPE9Xgr9v4SWjAcjIIukHSIQH14TG9HIcpzkKd0GD6NkPkcRsJwqxF4gs22ODsESL6wzB+tooI
HNlO2FypJnxYxyWSAHkV9sFN5gwrQ+UZ9PC6YL8wxxzUFJTFr5uo5t7H1eEyNU0JwcnWrQ9z09W6
2EE+Pj0VbX2LcfxNlFCnQ4DkLomGBy0wb1yrvFVJna+fa3y2LD1dWIIF4RIof2xoHmi4AUAE7M3s
Ab/hXYPmrpfFK0SRjr4qF1CqFHBLDUzwpj8f3Wp6fmi4RasN3sByXPtj2Bcj1T4MkRee5pqiyUR0
DQ8+q6+m2TJvixL/MQ5VCkSWU12LGXZcp2cOGXVXf02sJidt6bp/WlKfTGvLhfcEhUw6Hpw53vm3
yBBxOuCnFFNPFLAXSW6/BkDIPIraYHOPiLkgJko+VOvvR5f4KoUPG+vtPkERQ/Oauxnl0a8H6ZP5
b7kuu5aQ7Ojex1jfmBM349ibTzpwu9C6SO0H2NIlmhphK4Gj/WFOfLJPWp5NxxHQOejTqSnzW/Ob
KktQxaiSk2KgGGZ337hohH3dpM+ewXkNoJ+kkvi3aL9Mk2L2ZWGfMrO6DX3vxc+a6A9r+LNhNJmW
jKHg3m5+mNoOerVuHmnhqW/KDSIPV2OP2fRY3H3dlE+2ClrBSeu4OtvwxwjHTtK8MHK8r9Auzy9K
mf8MAupxUqKoDTLhvh6TePP1Iz+bENzCDEsnqKKF6hD6bYRq7M479AnmU1ch9SC1KwFWQyNlrOy3
6rl4xQHp6yd+sj8h9/VfT/xwWQp6G3E7xFlPNWmuZOwRVnH2yL9e5kmSgR4MD8rzSR+Gq6+f+8lx
ahHNcLHQLcvyxIetH4pWW/jQG0819qSdZy7nODmObrdL6/APj/psKyQPYXoECVxmhPHhJHVb10cK
vIpO/kBtawIkkHftpuAoVQlsFTLlUOJVAt2itkl6+H/Qx78/X62Z30ZV79oo0ZSnTDHOVxAgUact
dgQ0y7JlZ0RUNo06VMWoBX3dx5+NrRBsLkQtpkEs8ffnTjKpXQxcotPkRod6nFacxYs87fdN0YJY
z3Huq+yDylx//dzPZrGwCZMM1zGE/XGbbbos8FOIIydVT5JYnTWdooDAfiNQd5Q/8Swvv37kp039
r0cKFUz91sWxFdZ9B+HxlGPwQeoohX1TbECSPajELNpHhzy3Dv+Xs/PsqRtKF+4vsrRdtsvX0xsc
OoEvFiTB3d7u5dff5Xn16iYnCDRXMxomgeDjtstT1ooc7cfXx/3mVM2LIdWwUWDoOMVvwphZLapv
KQY86kRh5zSKF6S7iFrhrw/52alK4l6OsF2ilZd31VYaHdBYZ28oqYOIlu1bGMHzU+Tk7gYD2Tpn
3qrj7O3rw372wtq6qxu6a3EBL5ejZkpGDZpbeKMr9llhyfo37kux7ZESGQtcKiT1vj7iZ8O8zc6C
1Zp0mR4vhggdTG+atQzzpW1fT6Px6oEtYwr7LuD82Urbsunb4/khBPxPmI9W8ErRzMbzOrRvczo2
HLA3Mv3fm0TLCXE8wS08t45+A+Hom7v5+Un+77EvxgavahFxFAFjUxfspZl9UH35PqdX/g/Xkjnf
kET7/o3m4PXz7KHnWlJWcmVNxd2cX8JAd/31YT57HWyQ/LZuSYbcy9BsCj+Gb0XYs5AJVuZ0E3kW
bAmVP4+jZNIcMPrU38RKPn0wHfZHrAUgZl2ONj1hkWAouXuU+aAkzmHrYW5yuhWLne9mEoNh5HJR
y7Lj/x/r8nWvK/j5icndEhVdaXRuR7G7MdlFzAmoOaXd0u7nJvXb3Mzp041XVeU3I86ns9mfn2H+
jH8MdX2Owr4xucb0r18ZhX7MsmY1OQ51n3ZIrpp6uLkSTNV4jmvAK63xXRjys7AcY8D/XoaLh3Yw
w8l2qgSmxOTSLzA3blEUx/8GlM3aOD7mv6vsE1AJdLH/l1gMWwpGPzI2TC+XEQe9a3N8sxYP82S4
qykN4zVUCPpaYLHRU1ErFJoiX41WW+67ckxv+wjD6ddP+mfvLTtkYtoMiHyWi4E/9zLdr2lfBd0D
bwMBCUYS0rk9Ae6vD/TZ4+1YHMHlUJJz/vt2G1kwNDAqeKW0/FA3+jZTPaeb3A6x+c2hPn20/jzW
xaOFoWEMob+xUKlcWOrOVe75x3mBlhf1dRXUH33bbcSQgtAfjsxw34wen1xTyWKUGKuNY8m+HPDt
iDCiE0xMpjRwgH1aiaTYm5ifvr6in50mmQjdsyziykyj8wz7xxtkuyUcx9TNbwP83uMtxZ5zWSdt
KNRcsqWGezTSAQfKcvjmAs/vxcXwYRPVFewlyDiSc/n7wJOJ4y5TZsGeHKTAZOG/rTTf/+b8Ptm3
zHsH1vSmrbOVmC/zH6dXmVnfJzJLboBgQLPIsyO+xyMTwxYPOtXk9TdT2CdPKFtpGqQMMpmM/hfz
dKqBI/DSgdrK0H52XHBAPDFalF1h8S6/uYKfnBtzJSE+8sImO+eLJa1RWRTLQgy9SagEmiutSsgf
VOTa6yZRD8QNvplc/rM3uLhl7I5IkLmSW+9evucQrVqnh7V625Zu+Jp4I0TYwSugE+SOdo8HuPdp
rdHYu1iYXurABBHSeWX+PLWDfOyiBvVmErXtNzPRJ0+Sx8jDPl7qxF0vtzQkCVWcTA39DQyP71qE
mywPLbn/+k355IX86ygXT9KQdDncj0Y7IwgXW6fV7Ws8De42TvXg+PWhPlnV/nWo+SH746EFzJFT
eS+CGyuLdiC5trRFP/mZ0+EMcN8iKCfoB4YN7c13Xx/4s9XfX0ee1zR/HLnQsyorXSO8gUQLpBkU
ihJLGgdXrkanQvHYZ/Et0axNqbLnrw/92U20DdZJ0qECQVzGMXRYkJ2rhHu2YHHtCpE4dNB58Tc3
8bPhjvy17jJX6oRMLjcMUW3lInBT9+wk8U3vI77hdDeZVm8M373u8vIBJMZhGEDe6uUK7dF/Px6x
IiRoTi7RZNi7eGd9kVBT7efDzWjadMGlpzTV7h3HPoczLrdU342yn40R3nxRTfJGJpnnv28oDCkB
3EK656ZTELSt6sEizrrUqNKaKBwLK+ubZ/e7A873+Y8naIDFHvp0ft40dIxOQt5Y0r7Oi+6YNPVG
NpPxzSD4ySM7RzIEuSDCh3PO4+8DxkUa1IIirxvfVMiVLNTGj3RH5a7xOrj2jsXheW4QllH1zarn
3zP968DyYpvtRSL3zPktpQVjLjIk+7a11QGe+dwj9t++HbaggIRHh8UeEYyL2xhKM9f6NAtuhDJM
+i/c5gRkL1/+90exQbtRhsPm1r5cXvkQ76w8cVH8RtSKg1GLVmLm3X59lE/eQRtukmuwnaWmyfYu
BhnAENlgW717TgW071jbRHm06RHvJE350PrYvutuxfW4k0a/seX08PXx/x3I/zw8Y83fD0xABWHt
47m7iWRxzQqQlmeKdu1KVt+c6L/DuD2X5BAo4Gx5/S5WOH3f1+kgI/cMdmtRKMI9PCH/r62myp7d
aO4f+vrU5onh7wmaJZXl6LwHkpKZy9UOekN/wsM9kGAJDoVJkwOV9EZVbHpb3359qMurSIKRUBrZ
HIZrlgSX47WqvFzrUm2kX3rRgXEGt/bd9bucEuZD8BAySlNzJMzLh15Q0G0EUxihZk2HrVk1LZxx
IMNfn8jlNp2jUGZHTpgFlMt/Lub1qM6nCFtffwUn7DVr4hM7So36bmhntIz9rkMUDVHqvn591E/O
7a+jzoPLH8Nk4sZyKGy3u1J9/6sdjQewLsM3r/PlAPWfM5sXaqSdSC1eVgwUFEo6jav1Vzj31mlL
laST3mmQzYVznYn87eszunza56OxkZg3ozz1ZKD/PiNH6yhKRUyHDnlBsw8UGPCRJr3MFY0Pi28X
v588f+wdsEWz72XMuty3KAW1UqehnXQR5L9+HPSN8kWz6eEmfrNo+ORekXZ22IrpLI4o5vv7zEqp
ptSiP+KqqnX3PqYFY1cnsfHN3bp8d7l+c80ApT088Top0r+PUhiaXgSg/oDm0NhUhdR0lIyUv1Kd
QnRPefHvr+/XPxMnK3nq7sm1UbFCavJyKZTrVUrBdWZfdSo8dwHFvchBlrHCvWIUjrfyhvIhH7Fs
sUGbKRXl8M1S4Z/rym1j+Cezblk6S/eLM26HOI6kWxhXQ0XX0aShgVapFv/85jwNLtyfgyLnaVON
4LL4MUm+XtaXRl4xAkCN5FWnAcbOguCjn5ptJ7sDAaNNT9h6YesDGN6s3yceBVWNRu+c6ulG/vqT
/HO+VBWS2/ckt5gsz+V8AHmwaIfUhxM8Rk/shm4r1/gmauD9M7kSF+GtcJkFCMhY1uXDWjVjIGJf
a651X79PYTJFMWpgHKY9PcI9YTBE9B62vljQdydhYmhWAf3K/xG19VHW4bmaqKM28pauEf2stx3S
C/1Guh8mzU1KN96qekaTKeNU5HW0sI1wq+cwDJrnMExWoUy2deG8TLUOGaa6sjKPfqHuOpr8u3F8
qmnUSovxbPTtYxhWPy0Hhl/HTXGZohJjo4GHbk11N8rsPqdbshb+2lRyJ/xTbfc3cRsRycpnGfdJ
Bo8VO0+71G+RzVNshEavCo6d/974McKSZqfnwTLi3BMblhmBbDuRt7GBdI7EHkaCZaf98jCiAQOg
UQxefgb/GGXIT8gZK0sFWFDNneNmGBebcIlEdQspE2IYiFuWC/xje8IFQm9JE+4r31plsK7cFlhy
/WT00V4iPvUs/bk3rB90BJ40GgkjV1+kvrztwE/5kbbL8if0CDutqo7UaK4nmAJy/CkdGqxYri58
aW5tG2lV++JU9boO6yUmar0HpkETyqLE3Gf79GO6iAGjccNFRY9ur0su8lyWSLfnbxry7rypObSZ
vumKaA2mc1dqNAqOyLXLJ0WTpU8/fhgAG+OSiU7bDZyhbiniph7Ch3I1VufeNHeNPmxHZ6I7v6NZ
Ltafm+Y3bPU9rfLbJs030vyloJphHjxpAxQGBA25/9qXNTK7TFvkYf1QOSUWVWflYjWdb0rEYwgJ
GwFssg7qhh79auV50CQ93z5GVrYPwslZ8lva0Abuh3xhTlf69KP7ZoiMgJxdaUCgEN5t1qpDkPlX
QYoggmbEPDtz4ZctHG2jePVKB6+reDSKlF6jwvlAVQmKNH8pVb2ZSknhXMFcJY3roc5u9CmeKEqx
foWDvRG0Y7ktlDgb7c1Y6AfCaLQfgcp0uyV8vq1Gx6jEgtK43cNEaxGFofvel5Tnyccwta8paLzx
3OlOa8yl6mgNcsZVkrSPsrLOfen/gPT/w7LylaDXN8RrmiBLHIecogeF90YtpQazxWsOblTe676z
HIxwzS0J58P21aqT6lpE2SZuDIwf6li040qr8usiruFr/+dfxG69CWIDkFKxkam29xIahlyuhBhm
cbnhvLZVAPYgh2mDZNl3fOCIGkYnM7xOHJui9TRfOVNCXb5cijDeQUuZoHSndONYI5w2p6Tn1hC/
qNA6VwbWvZEZRIqTPTSgHX1Lo4cLxqIiNjVN61wntR3sOrM8A2l+8HXnFGvhtdIBsNDZ5ogQTgns
MQ2Zd1W7S53haMSMPYEW7Wv7NumztWnVD8qd6DwO13UUnwv+Idk6EMmAbyqKICkSb91yadOu6Dc6
HINgvqgrmBC25uxd5ZzaJKDaBUY2j1VSdryE4SFy6nWZIhu1UgSv4hawwLUBKRb1ovFjfuuFiS9b
Z6po9cXYvkpjXEr7qseGJwvT3lqdcJcN+qnKj3eIyDeZaz81XXcNbeGxZeSGQ53BeXWp0KiUWInK
eLHBzMRqXBehv1SRXIbePLZp7qptJYbOUhV7T9VwxmUM2S5pm1Vg27DdEdhKT76DcNjQCLnTbfPQ
0rI10KSbGcnKQTc02d7C0JxTkFbOwk5NfzUM8bWNvGYe/uwmaldJirW8AcZOm69+40OBl/kEbsGA
9k0oWKQ0FWQNojerZiGA6+uXTbXlKpCFOoix/BE6gtI7xik6ZXczHjqlAYn5GMMcwjZX7JnQ82WU
KeQG1b6m/2ptZnQ9yQznJkikyQT73Js07Dde+Ybzlvc70X5jAHuLyBZR5P0eTcVN1aIPV/a5Mcad
79EznUsMN7EGxQidbwN0fBofAtgai06Si+WWC6StMjl6YtIAEDTGYXD6fkJ1nBXHjvDM1sDc1iwG
O6sX0QhWtbF5eRsSeQ8iNuVKFHnMaMmjz6DTqE3pAO7QvPaqttz7oAix52ru9CPWK5hVI+FZQE31
JACX0ZzwUUBPnCFI0QNI5HrTSgBvolbBsk8dhX1bSMQuPBgVINkufmRea9fNLL+JaeM4JqK24ZmA
5SSKVZ1kBX0JBIlfLetBDPggGlE+UXgdU8mqTasJcP8BtETzaCd1/6sgv6kvIpkkB1ap/oI6TUDq
Uy6oftZHFIPF3Pgup/bNI9S10+ir3JhdOx5Dv2m3uqSOEsqptkClDsajowCxwxiLOGYk/FeFDN21
FeGc0j7E4BhXVaprlOUEwkboAFP1Dh+Kexwj06NLXjgwiINxPXXSmhZRW6pjODBowhaAeRwb6q6g
L90X27gDj4YYPfvJXjNaD46+nZUEfSQ38ZAcY92CE57hFyjHe1Z5GMSLKANO32MuUdeD4d30eAB5
xQ6qNI6dDtCBppnViNivkfV14tW/NYfqW1eMEEB040O57VPtFRSWGXTY45s9VLb1PkUT05BePNPi
8pHT2DnPuUkebwWKYluvbtuhxnFB11VZ2vAp6LzPrTfTc7eR591rQYAunII1zTBwtWUdBl2AU1S0
742qAYOa3qUK3z1dHu+Nicw0jNsXawA+FGU2/Xr9dG7bDtpf691FUUitcFK9UnW+FqI4F+z6Z7Z2
sAIuQxO7hwCxaInrhdF2miZtIdr4KfHsQ8pciaxuOVTQsEKsSlB7jz1qgcqYJVGkC/JO3XC2ux4d
kGbUN8Hkg/OZ4IFrHi6rKdrpQUEvXeQ/VC1VSFGTQtHOCNboymWdBsPJztdjrnCPI+qeMwInT1PL
ZtBPZWTchiPtAAwuzAmoeqwlGHask4zohJeW+QwgKit4r3TVz/aTsnC2embBxdR3sSrRY2nbuse6
ao7pSqHWC8ce2wPngoop981FU5TbuC0ezYmeWeb6IOB1HRH79N6zFwB8p+kz6vmwNSXhFlrt+TdO
WfWjEvYp6fwtVXTrAkfREMstoqrN/PdsMOelSzZ2+y5olknwouAmVIkFusR7s6g4SyxAEj5UgwL+
Wo31ooAn6XevsLI38+0tXJ8+ZvjeLpbg7ndgiOMoMdFFD/NirGY20tp8WzfDDNhfak1wRePpYp65
MIzxq3o8NQKxQAxzS6M7vWCt07vV8+RI8AG/MxXu6qw9sJsjPef1P9K2+qDoeaun8W8n1x8zs7vh
883r+t7QVlI5CwA6Gj+ReeDaAlIvTHOgrmFS9CvPvO1KH0jBuMrb38LDru3lNEfqS08xp4YeLXjs
3IUo39kgHJTj3Xadv0G/zZJglZczztt6MkbmO734sIoBqEBwMy+KIm06+j3VtM3e6F9bC9TLgDQc
oc1CMj4Sq90SrdhQuE+ZIuxjEwZfpjcrR4/gJSboszL/SFMgcF37I8/xyU7IUPgNClIBbg1QHPUT
HqyN3gWb1qZtufCu5puQ1M1DlfZH163fy7F6qYN8V+cGwpSHtPECWF0e3ajdMQXs6lUmO6HTvMxX
WvyeCBQVpjM6C1C7oFHZJjBDW9uSSXmGJUw1DjrHXHu93A2qvZcd8m7/5HvZXkIzGeR0b8jqrHn5
wSTjP1/0Af2iqXcL0LPrur5V2NlKpJfz0lGKYlWx1s0QwS06ULmDVh+nkRmsDX7T1jQu48kwF57h
ANNIznaptgbDd+RYy6EPWUzAUcBzmbbQGiRWn1VCaL93ac/vp1WkSYgG2E6nZln3+lIiRpuXRJ4j
qGx+031762g8mvGVq/xV6JobzXfuRFXSfQaqGUR/YXcf+MY2heYjSW5Xjjuw7mvy2zR4cYt4q/HM
EBs8Cn24nrd+AasoypMoy1TA2XiKbNOApffaTf11wVQ07zKboDkjpzjk8KTTBBlf2RzmXWikdduh
LH28SmevSGCxFkvFK2ExDhdsPlA3buh6um7ydAeOHHfJcBu2qobgP5xHFHRf79CNiyAM5eFU+ROx
JTBCPpEU0d9BGEeThj2p3LwfSXyxHC6id/SirFF8QyvFghsKHUGwygxKhCZj2d8kk8x2vrQwFisT
LqKHCvDIqqY+VbJPttnkZyF3Omj2VQnikg7e5Kqzo+ocByUlalET0tTsGOz62ggHiVXot0kGXPzr
E/v3vGxLIjum+J51MPvOv88rtKwMUaASD07dl/tR195cyTbRttsuXHamUdTfxDr+iQbSpGRQbkm9
JdWW/8TM+qg3zDo3IRA7OTO/27zbZhnfNcPEWjQsqmpFgUO6oW+7XrUOGtOvz3e+T3/FfOaAJ7Xd
hCJppDEvz9coo4GEuNZdOWP45oCMD0Tzuykq/KF9et2kY/1N9O7ifHkXycCTUZR0QwmPtcXfF3hu
WSER3icP0YhRiZGpa8abThzaur21xLDNjI/O/ab66d9j0hLH/D//1yMMenFTtSDXRw3J2r1w/KWo
frpFwh6QrapEwjBsVEk0pde+KwK4CLxypn8fdQ63/Rm5VnYuGla59yWmnqbApabOWbFT+dNMRXb8
65JNbvjRWXTJQ72Q9Z0eGQ/oMb65xZfxy38+iPn3B4EF3IeJD/A36YkoBSxnDmYFiNC6k119oPZN
w10Uti9fP1n/nL5LiRMNOvh0aID8pxV0ioIypud/ZMDHVYc7rvEPSPaC34ml9w9fH+vft5buZ9ew
qV0xeZ8ue7mQyIeAPz1xbwSm2FHWDBwfdcMmt4EvuWqKvrmkJkmiv18cBkCeZIKUBg2GVFJcBksh
bjUWuk/znmK9/eTo114zHJO0Zx+cAOuoklXJgnohdPVst+mzKaC7JuXBq4EYazIGPNGygysPc7Wb
G5BUSdpDXzgsov1fspjpWR4chmArArboCk8xjTnbRtdPmrKPHjY7VKErWFALiEEH5BPg/mfh4xC+
UE1ynr+hD9aSN5A6F4kcbNixR7r2ZPRBcPM/+/wQtbuq9WXoa/kPir1PvZ/tmxliNbFjcObYYIym
aFzm2rvdqodoiOJZa73ukSts8F5cWQo4U2E+ZA1dpc0Y35qJWmX6i8h+jgmzKwJ3ESucewJYKsr4
kD4tLYT5pk6Fho2Mq+XYJZIDUOwDwOrBu7Nbewu8Z+eraOOjCSndGXNtrmoHh4f5WuOhDc1mHU/i
kGZvAeEK34STMbzopFJstL8CG64HoimCJ0JUYS/0Dxk0RKK8nd5Me5wIh15Y9wVDALwjCHzVk5FB
e1JvGIEfWt3aNd24HF1nA5/wAfLIsUl07GtZdi76kho6UFTTY5Boj4YbXOmo6ZI029Qh+MTgCW0R
9aqOWM4aYLg3q6btiEOKa9XcA1JYEnPGa4cLRmMNzItXhdUVprHVVBvlSeTcLz693hLQqkCPsGDh
03sgaTZe7vpHWaFD0tjl2OGwIHawbNqHAOqQRMKeEbN0vWlamqmFVZaLPWMCPdaS3sjmbf6LfLSO
AMDWjDy1ozaGnROy9bSlwdLCj7pzHHWAMisM6taSKaGBFOYd+m4EkVddTUNz9Ngf1bPVZrBfHeEd
TP0nTQrLuXO40511WGWbKGs3omCvArbGMmoIr9q1GvGBNLHY+l51tBPjYNfNYzNUYNQGWHwZQZ44
t0vW8AYtTGw7Sl6JXopV7nlLv2i3BMQ2DQscKI00WHl1d2OMd/NVcrKAQh/veUDdxodJi26TQ4Ky
IhSGCeqkRlfr3LU2FGAb0F32Y8WGUInoQyNgseo7LdqNpXJunLasb7PAmqkJjltdOZn53E91CXWI
S0tYcN0jdQXCdDAw7rhmb910aVWeoDB5G7aAio9bvjcyN/aDmPWxbeEfZC2757CxhlMV0UHR9b54
6gIv80G3ijG5n81NR1zi/p2mWRBQ7TB4tjol18Sv4m1Tj+a6tf1q03ox4XbCvwsrEtqPJKUlIkiN
bl1EprkO+2q8yUQVqoWVauIuHdph1YV5sdXsgO1/GTTOlRiF7mzJotKsiOF5CFdycLoHu0Z/AROV
o1tgmn/knUNwucoHxYyUZ482wKVFEwmugTInby8kgoLIqswTdB1uOn5rgWReOs69j8jisbINgtiR
qpPjmEQNkWAUX+zRF93o35voiSbVres5t1TRutZmFakEFA0E1K0GWqZO8bcX3xtecAjC4LosyxQA
TvzTMVSxi23xS47Zs4W3MVfJARH1uoQuqbVs6wOjIdQtLWzRxDGHyrlr9eSl8HCemrO/sDGeXTpX
Trz0PIC00JhTUaycwqBABJCof6KFCak9uhD/Og9MYsKwuvt0WbcPNgs++uM3MiPWKy0KVnhBU1ZH
YIoH+83R4av6pzyg7HROSuCMYUEhmnoJt0LyzRSkTdnVJ6s6BP1djmakjbofaorPxL0Ju/9OWnPL
N4WVn5ukIfbQrGjCXFhcdMqPcyJIpc6tD56qTi40r18RJ1/JCAT+8GJWB11zzlpcrTlcoKyDGPQV
/zcc259tMfw2wB6tbB82dGlrN2XarTxEvBa5jZA9TUB90wiQP3QfqWEt5PCr47JJu+HpfkjTkpcD
Wnh1Q93uzy5WBkt2h1i4vmrUeT5FUpZbTirT2MA56mc9VksWcsXQ3Gjlz6R0bjgvrkYrDj1c7NyG
jHrnZfl2PvakV1sjGLxVZUMS5kypMFvLHEWodTWV1l2VRwfZ+yyBqUldWmMIYzwr2R/lBz4VK5ho
VI+BW++QQmOiMuJNbQUutQ+HTBndQQUOw/xB13+OdV2v8qZcuZNgneVANUxXugnVMJ12kmeOf+Ka
cbfgxyXa7/nrHAWffxMrteowZTktX/qLk6V7/gipLLrjZ3xHJMsgGzcFsQib4s0FtSanInX4SwpY
XPZlFcNn6uz4Rzl21ty0wZA2W36VYVX37PwTDRgTVwfwyJYvRtNvehr49PFu/tmUp4Dj2Jl64ptB
qfb8CdvNq2GyHWxgOQ9HLnCbhw+xGyKbB1glk2UevxZlWSz5YTVZ8ycNI3HmS9DPujietCF+KZHq
sPzmi1n72zQn0jSy5G+Fwo9IVmDQn7RYIlQO1lpdHbTAxbGCVgvBpMtGuDTRzchyPgYUyBNftK56
z0mZWJTR3ahKDxEIRsq/6Spqwn0Hdx2kPOhIENImHLODcVR+9xRk+ptsLXdhyOxEI9ZLHRG+8pPu
QWcRpbc1npDJsBaxmpZtH7ylpddg7JrMldFSNpFqCQxRGS3igclfTcgUIr/5SWAICrioqSYWSzuZ
Xjpm4kXgMYLqkriKO92zq/Wv7FKOc5xhqrdDVp7LKGDf2tXtspwLHBZDTDMa66DBWE9svOjNAoTt
BOGhtRJj4aUj16GULNi0NNl2RmXDqW4S7UjWIT9Y2thBJW5mZlLqWoPB3WrAxMpijFauT2YgGmGB
BFnlL7vBv8aOXN0NkWY92BNlBXSwmihimYzjtr6N3IRztNJrS9bvWRS95SSwloYRl0v8Ym/Aw16o
8QBZo+ia6DNfLOLAeExz0a76oT+T6M9fIy95dkdt2DaKrEAxtyqZQQ/NPTGKbZhjerA7oZaTSRSq
1ex2PzqRvqVujzBvx6iuy9zfJNGYwfsB5c8MK/012ql7PZQSIH2VoEVE0vpQVsOLG1kPdFTHBLJ1
wPGsmYL7ZGCQt8LylWT8L83K33s9gmIN0BM1ceOeB9PMxrU+uW6w9CrNyBegnBQZPJmvTAPuaJdq
z6A23VVuTwAIiwrWbNZVP4rae6nr1P3R+pjkbRGworTJgW3Hsbly7XgviBruC0lKZJlOtXnjD0Zz
1CMRH6wqfCLXT2RGU49ZlEHGZk459bXnkYmbo9qC4IUVT85L1QcORt+AgINKQvMcu3is2dGni1wX
8SIMhLkfTa190oU6Edruf3hW6L2VsgVCbccSAzOB+F2KOmxNG8NVaBADrvEsz+nUdgL25/KDnYzZ
cMdBUE9kwJICDTXzstXC+fLCCqW05RAmWFjwJ7EMCjY3gyMJwwU6IYKwzKECN0Bb8w7e4kJrderN
miDyWgjTTkgjaQNHvDD84TX1vaFC0RU1W8p8xcaqh+EqCFJ7WEH0q07xpD04MsXrTtovfPLi2CaL
BB80aqb8KXAq9azcqrvqykmuqlKUv9ssnoZ1lqI7ZKnV5gmTqQaQDtmfAdsbNsRVZMbtc1H4tb1E
TBv9pGMi3VHtHx/DKXzr+/ADdOSvwiDhR5y/fPanzG0ABfIEGITvfkUperOFaZc4QWzwJNGoQVwP
J/Uqen/YplntvPN5snXeSaQ5CfOmYaRwVgeTCRWVNcH1RETbdHKIK2chBg6nEbdRWGPACeKG3ulZ
aeiHDvMQhupJj5ibNCv42QUR+RJ2lpZBig1Io/QDsgmlg/dXh+XidYxSvteYC78p7xzydEd3jvPr
48Z1NbEySmtcdFmAUNCt4Eol2nYYq01mzMromgk53xYCXGMhMCwL7Tdq7iUlH9u+KdaJZHFkZItR
jiwHaMvCoLs28URQg7U0zXrjD+011cRHFcbHDtVhhpEwTErW7/BYu6y9Dhsz/O2h6VPtxAxgbVs3
YdbXbkOc2qVuw1BNJQlCI1yILG8Xiugy+9DsiI8NL4fu8UP6q13E775Jxr+1saCN7AmDnnKJ7rov
vV1TpIdYFlvHzeEBt0RxnGsjsshqa0B8teJ6csP3koa7RVPG94PX45ppvPda2HAps1eUrFt+PxJJ
20LTV3aKwUZTBkoQ0zqFrv5DmoTkchauZOJIqq5jielqmh5UIZ9jz98H/JkmRhrHFGG66QkH69qk
XETlNkRM7bbvwZmn7p6e7SX24U1QykcQDbTSFEqg0MHch/uCLFcFzyPtCa46BHa7+l1VprvQG5gT
5fgSQ8xezOfJan4b1cnPqGtPrQr2LYzHpQkfeeuYdXfidpDZkW6/bHrv2jZDf6ENOKT5cMBJ3tpw
oDGhLPAoOK0afxRu92F7JTnGxCreMubMhUPT4NFW5kbRLbJQloaXtOchGJksp2oplFpVDguboNh1
UYSZjJh/ItJzFiSH0UZzYGQdCQDHHJGBhKSxcnDYZi+te22MnqXd3UHPcBeB2RTdbUW68p2TRqfl
u9tiyh46Xd+76XByK3ftxdk+g9Mf0he1FLX2GGTsFruyg+bsd9SROLPGy8QT3cW/RxybmvCBe4pG
dXKtddm4aACRk2qmTtQyGlLahMur7rrseX3iUm1SsGE/Y1DQC69N4DLVv+aUpsns5yTjTqChqbTh
QMPmNVy7rU2DJDXTjwLrfUHlhjlVt8JxHiJ6IJqwfOjqeh0ifSxr58Pv1JWk8AKf/Fp5sOOn6j9V
NGfTnqi3L1nQBbskDs5krU9JiCmyaa9USnpEqetcZI+RWf2aJLjxVE3UQ42nxO/34ZTtrcI5VAWV
EWHLplyQsyIDsC4blzRYt6s73F5OscIFuPGN6JWSQPSbvGr0E+hiSSAYyTe16YthVFsEFW9mAOE/
AgJ1nqbM36RlFe6NOCJ/P5EeKWPEVhMWFb3H7xgIaiP8XIXLqSeHD9PwuQ2yj7bp+60/jc5uNHK4
ym2QbLxSMQrlAUKZ0NX2mI43SZzMdTM9+pPhbGXWeFX7qHpVKzZmKWlL6sEJ2wZ797BCNsknSuYy
NhlNbOOQptdV+4Ok0kOeuTBC4fEdcC7SO5lbG1UZq9rt7/zM9ZZ236SHXoOOMKjnCFjoXVS0xmNY
0m0aT76+7gtSYwao7KTpqhN1d0QdqlzBsU8VkC5GR3fGsLPYtVLFWPs/nJ3HkttItoafCBEwCbcl
CfoyLJbfIFRSF7xJuATw9PdD96ZV6pBi7mIW0qgJl+bk+V1GsKUd4D24pZe5dZX32JlsOzMcrSLF
/ZytuG9A7HvJIUx2EsCXkM0CLkNqaeAtNbbAdVRxPDT2sWNeaP5Gq3bMztGCIEeGPOi5u4GZeEpd
QDTZE47tF7cWlr3sXsRuSVIQhtKttrpbTmtHx6N1nDsZNPZw3xrDMSWujO12gRVniARwS4ZJfk8a
/c13q0vcLbunJ84JIVB9lR8asq8IcGjPLlnTJHykay+2ghITmzxxjqJ2bpN4+uHk1aurwT+x1GnO
6tu6jV+rpqf3A+VfLnNGNRYMlt6+is7ejm3+rIX1yetMbxX23nezIRhFJLy9tkxv/cEKhi68Q973
0qXRk4rrzz4twqewlJg8KBbAqWeRZhU0VlJqQcYcqLH74ahnrQxHD9xu3KqaHckK95abvU+geZkh
gnIxeg87dZRZQ7GCCaVvxJwYHe8GFf2RovPsO4lcV9qlUCE7NHVllgHC9rdJE340bXyGM/06NWBe
Yw7UEtk7n/t33ejk00zqu2hV4aFOCXAj46V/3qpVbYRUNslFm6ttYtWPyzv3knGVus42hKJku7Tb
B/u5GnzYhhrUnfJg9WVQMJmnWGP3hKSRpNeZ1GjAqo+5JIOBruAGjJAfmTdKn1aIgv7Cj361/AeR
Prfwga64ej3PDsogd6A7OW6LnqieqSGBBScg7ty0oWoukTSUcidOy2Ok3k01cnol2Uh/Hh2HqJKX
rDYArat1zCFft7JAgT5CFYXeFCdnWd1EMJvHiJaiNvlbNZs3xtCdYqMm9SeGLDNZ7rH3xWNvES44
aQfa1Lc13MTE1Vce4fUeqcJJPiMvpPhYhqBcKiD2V1iVt+hKDpplH/KJIins193cbpdvS5jK3mPV
8ibgXXtO4ecRrW00fWCyhoZw7gqS75O4uosq617qw77HbL8qiMTI9QtWzMFk0e5bvsTyVbg/wr28
UxolH30yXsn1vptA8XYD4z2s49dRfOCTyKyc0ypQswGLSCV7Z4J0YWrvoteOc9Vgfq4Bm5pyPUXG
ZdbUelpyGpRknhfrjsaIEb+4vbsrvOxbbJqgrJxdSszOxnHW1yABLt5rUKZ6mW8x4LlP+GZ9aV5T
U37Hk2DJt2i+6Q3VJZHUgVPWt1ZUEwg1evewTqB5VTcy+mdsTVVJxJ6hAo0Q+rAOg9CdD1B7so3T
qke7hK1Cjvc+skAvBbVelRFUnuaAzl6BW6pBZPLaIGx9Vj3MqGyD7cm6otyHRAIeZazqiViYgX/T
m0d3MG76RL9oGi3cwQ49SAH1qSnc70lXajsEQyvPvzQjjHR/nHaOnZ5R7+7NIQsmbKdacu7SVF9T
vD9WEDjTEEw68z56hPZ4Y2PrHDGW8K2vVzAvUMIznQprSUMkt4FphcP9TprZpWJMGD7N6PGzi6A5
E6w4NybtOOO7pQ1wJozSIR0oTC8IKZ67KNyGntw5rNoKkrjminPIu8JehTWlG4OWy9jSDCJteuoM
+5Zk47cGeKzVqtMUDwGBV+Fq1sF4MSSwaAKG3vhWaxeb4ZlgEb32OjdegyWoPjnlBTvokERY2ldN
cchg32/orBJzYwza2nW0NmhMKLRwOd8Yoa/wX8jm0p8bITEPIrTJ0C51gq9X59OGCluew9Ef/ZoH
Ul79KBj46IQ3LdujotOy0AvC0r4NISlLsh3JQb6VprurG7VvqJ+LciJoa3A2WpdsxRx+2pq1ls60
Ud27XOrr0IPY4wRpwedISKBeFhazOJPZcko874hE79bIu2OvFXdG7hPPNJKcXX4kvkE/nZNlrn/L
AGJWuqadZzK2iVXDttFb18xAhaulFwuMcxhLLgAOYSvd2qXPvHWyH7EP4VjHG1sk2dEuKP50PSsZ
GHVM1zvfjEV5yCCuLm0oU7pvRbqcJez8Y477vUPATNQUFCBaEI7FHWG65NrmFTUL4FL2lxYN17DP
3i3u0XeqQ5iwvETeocizo+X3V99Rp9Bg1tjTSOIAlItqjLahYMYtd5yKYmMTaSASGwPw/AQuudUa
d1NA3ymt/taDdddxTndgpjVQnpQd72kgrdsyjFaxR0PCT5S3JRI+CtyxJnNhJAhHH0oKzJTq2Bgj
4rn8ZcXdE491YFm+o9G/Uw0WSuAs43rSbfAi/dlgvyEAAdALgAOXP2acvaXz87wMRMFCOaUhQJm6
ycL0UKvwpm+KwEiTT5hPj3k4HfpRbHo66yunqTZt7TzYUu58x9hWNYaMenGuo2GbtDF0bXclMmPX
409uiHnj5+4xtViO28K6STKwpnlaGJPzNSufK+CYuKMZqcPt0+36WVB0QWXRILgWxwqm7SCLh4hQ
kTG23+oQylUmi2DIE+oNB+4hqG+b3VQNcR6p0H5YTrrxBnPvKevGmi9T211TjEn9zt/CwPjss/nV
Jj2E5ZsQxFLflt18osg8j7QJlmFWZtq3ShnflwdJbAE9Q30vKMPmtkElCKcwfkm8EVCZdcAFqkvb
w5hi7qnJI2ecTWrUF2oPeh9VHcSSNkFKzgyd2n1B4CeFAWycHirN8DbbzY49siJBtdrELGa21Lbz
0D3DaofijUwgYvl26urdaHmXMusPWVN+1s342Uj6Qtqbm4D059K6HYd6Gzs+22x0j9BlDZNvG1ts
NFH2qPecGETd3nmtdh0V/vmm3OtTCd/HjVZZo6tAkK8+sktPnYGWQWfR5Nz51wCflnA7jmnLkdbN
1crjXkZlPRGpqIGOAvuH3aljqVrWkBBUt68VHToiyGUa7RAOwE3K5pvCL57bWrHZo64IFR+Ql3ft
ZbovgLVUKys61YpGK25VLSFMkS+eQ61hSzaPvd0x0+xHxaZq6Mn3xjPSVTT7ilcYvsw6sKBTRwS+
8b4W3lEzeMduObygn18vq70zZt+ixjioWRI2GdFM6kS2H2ggbLK0usrISigFjRefGczuga+dLunI
ScJB+vqIsBhK/qw/dw5BY26CQ0ZGq9Qr8rXfN6ueZy8mcZHVIp7gZENsujjrcXZpQ5y+WKeW1dRV
MT3WzLuUMfu56NL7Oo/J6WzGZj1axMSqGceWKq0yQnby6C4sQNLMVhzGoVyCgWhPawPt3ZQvbOdw
1t2k56zZddqWF09xI8hfHAeCxEBFh3XldMfCrZ9ivUrW01JRZFRJJkrRTZf5ySbBQXljt+3rsupF
MTTfdoiCYaAMrmPMMATjRaGKEkguSUEqCfQbESIUIVxq+Mm0j+2O2tDxpl1UEoUjep5Tc/uK2ik/
Y4NzKiprq/zhLQ3bKGgqNBq9tPYLNaSWtGS1+lQIoi+HpIAVTN6N2eRUcGgs2are27KknM3lqTVZ
6ydrtA5VwnZv19ZFc6snvfP1QLrNIS7DOy0awbLM5OQ6LJLGEsXMGbPyPP7XOc8m6RpHaasNIfUb
L1/4Yz7H+3Rt1+VpGImzLxqLgCrkQpxytXzTFeWb8mlA1PLiF1DuMXhhR/KUQ/WdE3A8PxAwAuxV
fBaVfc2InuDYDAyYtd8TEySWI/xBxNkdzPCbuNZY7svnbApvtSi8pRV7chScBjGX7LEcK2f0CFZR
3S8bQlkXGLDKkpduirngzFQY/eNUR/JRuhYUUyilU3002XLawj46E1CByje+Jg7mML6M6Pi2CRUf
TCsVo1Fx2vBRVOWbVU8P7M24IRlUmdDeKQby2b/RUr0EWVQjXyh59JvRRjGT3IeVPIikPWZlD2ln
ynfk2OzEYMa3MeYzNTZSI1MxFR4ZIsMD9sx7MjZ2NOgQVgDPluKtS1UAw2SfcqTuzHamhMbSICYQ
DvXJzWD23zM9DtAbvBJJ9goZ7wY/LCxgpTdsDHckqjBOyKyO0kcBkW03ZrrNSZDYtlXl5/DViEbD
ND9qPyy9sx/6Abq7WLj1+ti95U4JN3zGq2LSvkknYZz3exnF1ROUvv4YZ/OxLCQYBzZjBAjSIzdD
lsulCQ+6fNGdv0cLTASWpSYANrldktxa+ARBHiIJ6HMoTXkYMvOMLN1rFtE5+C2560G6xGg3sDpJ
dnmonMp7qZNEEuWYJ3dow2G91h7BgMKCDEZzPDwsB9EbsOWcfFeDDBLiRJY4dB2vncECXDiLsmbz
CEeWVbO9H5GrwwQANwqheLbEYbeFWoVQgSsYWHOyI5N03MyAQq9+ZKOSNrPiwonL2SKpErux90C4
nHH2/uqSeXBWjlulT2USUzcbFjN0YdJtEttJt5ow6jfefHUi1W460tkED2sQf5AGz3H7hOeYFVh+
lj9IOojoQCJ5nV1QiRhx677z2uat15N2o4W0dcKmCZ8cS2t2aaRxqgiLcT/qfrWtYqXv8iwfL75e
Wu80dmhV+gMz3o/KTRKTCFX24Qe5uARladCf0qk7DKNGpkXRVCj4PNon/qiM1RwPyWPKYCiBtOhN
s1K5uE7NZg5ALAUHQzOZ76iR1Kl1yYXxBuveqwux0U13fqjMtj6XRvqDJFMYLnGSX1x/1gPcJNhV
KHzpcw7PjdJoQOfOhg7MZ1ppGYv8nNLDmdzD7EBdjFo9fQzrSGMC+csxtkhylrve6vCKStQ2MkQO
+ducflRphyMFFvliZQmcAYKEOXjB8IEkIZ2gtytK7a67pUFrhdsSkcZaaQZldUo/qmeD3TgQYNmP
q0/wiOKmioz56gHdotMaew5hY/vQzrH7medNh8bPbT/U3McCsdVck2o6+3dJwY4Mr4EYClQ4OmxI
c+34ZpcHSEuK0zRCPB68ODk5eqM2VTiOPxYXB2Obz7EWbzI/sg7SGf1hK/zppbesFMzam7vTbJoF
7ZyIQ5TVZMRnMUgjijEHHcjgvk5W6axCzexvRkvRpVuUBuR4S3AJNyqfxlwPD7ZQkpThsNcuXTeP
K5/ykIZH5wwHu0yRoDCup8fFUHcFUNE9FTISgQDnebAjsMvUN0K1LkvyHHGdu+Ysrs46bebxmMCi
uhRa1a/trrYhLdtusk7lYF/LojM/Zq8uETlE/ablya5WGImYtmAeNvlJKns6Df3wZldwlzCijPq1
ZocNFelUyeya0MMl+dmCweMugiqaktoKulU3BRnZzx/VbLQfWQpZdpVFIBvS1cunzB7+MtxYbIGL
bOqRzNn0nQ87PE46mLGN1Q2v89h8n0UNYFLUgGBh5yCPok2vawowtZhXNf7666KiJCF1duHm0cBQ
yi32mZlXd5pYHA2GaHwyTICP1RhnuJShGZhXOd7S+y4MbRJWKxsnah0EeCCNc1V3HQGsWhvvc0zV
pq0R2sMlzTKhbZJwtmLaU9Zi88ZA0/YtjuzrSDT1QxjPYjopmhL+pi6KBHDHCqtPTZXDPWc1GhgU
GQb1YNQj8ilFvW6TwXqNIL8QAFlxH8aiBBhKMOmsqnE3qrMsPdi0KILUqsbvutT9FRLiZ3uA8xl0
GOu3gEcaxwsv8qBdjH7SPtn9IAPIXMO26Fo0RGYzH3qpFVviECOQc4mmVfgd36XTD6LOio8SzYaz
M/XEClyjGWk+tllQuWFNsBy0NoXj6MaXoXvBDal/m1plfWCB5U8U/GnkrDKDSCxCcMpW7CYiEUji
Q6G5UlUZIueYBsih1aPmte1zZJn9S9HN+cnpC3kRkgNsIZziWQP5hZAQh/FVN8P2UQpnCCaDFqIK
TUgYKdslKXss6lCXMtopXvbG7OQ4X8woBGysu52RA4fqfG0FzPitRAjIImjAiM3EQxvlfTB6hINp
rU/ueW19tMiCL205Sp1mSN9SZOCyTLqsKL6PoVmDnXhs/GOd5ruK5u5aptM5cdAF53XngBghz83T
GeZgmJIPygYM3eAt8/1PLAMAQDPkT05UVsQoz+I8WM133esmdHbpuMpFeqHL/1chkmg3jz2OkCPH
O42lGEHpHO5Z3MM7+A4L3SOxNlqtZyddm30MYXwoM/FYBzrEBvBOOpyuiVA58Zpig5cLJKyw9d8F
+OBD3Dkd8LXlbdgKwi02x9229AyyyrRSP4HK01ZnoYLJSIVdiXmALeSB6HYTlDoF7Kk08Moo6dKg
VLYNl0BDplRppXdIlxOoJbyF1Gk4G1NAchQR6k3iHVoSO3nStJaffR4+jYwiHGK3RmdexwSqm6MF
mglHC6aXnWY3Di2YRhiAo+0pEuqZQPZpBU3/AqBLuCuBdYxQ95SWqHENPd4QLrehY/RCJ2wjSfSm
Fko+xj69M0IIs/Z4mIb5Cq9qwTO8W1cfJVWNDjLrpOcMf8a12Zhn7AkeXEQqdtc/g/w/puYSrBhz
AC+dk96lrw4HaCAYfeOV5b2q02D5CySOt5Vufo+VdY5xbLYJFHQVRL5i0SPR1Ivz+dSl+a3VWM/K
YwrJ7rXvxj2zEoxcHIYByFOUFSWufHQbp6eTZnZHq5zblUv9Aim//vsWyK4pVjMB6p1WbxuAbqny
c2TUD2mbQEqdHETu8QDoCCvUyP+hn8vWuhsL7Vw4RMapjw6jHdrC9qfWt5S8CSb/mHdDy4A5Iexr
VOJIMMnUpJJIygD2EPAcaNnCxcGF+8GZ7O8wPlfkGK2sycd2INnbFBMFVCe6tfcMmvc0pAlpmmrh
3KxTjaZcN71apf484wzSafMFZelTLtWFrFZAaSPAvfdbL5offaK9RO0473I/D7y5WKtGHilwypXZ
6z9YZPaEvT0UtbaX6QzH0IW/j/J5YbXHxHFqCHIUUFwyjgSgzhe9R9m9LH81aNGIP06w3FA20xXu
o1eqnL/mmLgYocS+H9335V95s77prSTfDFoJtcuKL4jHgWXpV2QlQYspvJ1Su+AvEPgtrdfCv83s
cpvONKZkSPb68KiJEf41QX1FDQjSyyPbh8bmFj91sjuPfnPrLDGZSRu+1EN0LNF3eRonBY/Vg/Z+
FXlr+pEvRdndCNclCpf91fPfx56Tn+d+tPQdV6KhFPEUyERdHU1vOtbl+Lx08xLFkazmfCWnttyX
jb5lQVi3bRVoFSc8EAdhh+GKkXrB8+RkNN2LbyMPiykYMwHJ2YrdjZHPhznr7pqGwFa2NXPnNuP9
vPQ+TEu/M9IuMEf51viYNHVbUcUchev6GXPTGqAhe20T8kec6pZAJqa3cRdZ5VEu99TOO/wLTh0k
X+k7Wz8D5F+o3G0e/N2mr5zt0OPMURQVrzx80XXjCgPg1Td6bT1GFi22mJW+Dp18S9/Av+kEfA2C
fh5URrryUHovEVK2DS2mZ5dcwsAXGnpwod2hQpKrWZs/Yiv5cM2x2SvUVl03YKfebMjiwBXBu1Pt
wBKdp8MBKu973CtE7bF5Tk0HrqeTJ6uemW437mdUU1B3RfhqWlMEMbvaZpW7kSGB1iYOZKvYCn/k
0KH2Rqz2gL37KgmfI3h1q3GYgDdZyG/EEBe7UdT5PhNdif7MIR7Gua1s/wzxz1dJs5aN2S+MRC/W
TqVMWHnqnQ6W4YQveWFtiCjfRixQhk3gpNkHNrxCH6poWTab3kRxJhBzL5PDbceNiTnFym5YLT2E
mnAcBZI/xaIbpdZH1S8buQkMkBzYzwNI4rsxxVsgu6JEY7qQkatDm42t4zK8NcDchITPETtATosE
7HbBlBHm3oBcu3aQGm8Tq25aGYgINQBc6zSzPKMIXKwAyKpcp4VCBDpzUkTwDjvTg5/qGNl6MsMr
7Vg/JzU9fKjgoEB9h6n4TGdx4otpnr1e3oQpo5u2NValbj36gB7wU7NDR9ClofnnckDJCJ1S2Xdj
Fr00aB5tP99QUO7mxN9hv/EwWvQWIYtwYKNRP77YabjVrA6l4l1lWneusj96HkZ0FbCKiQlO+KI8
yOp6QmHf4FpK3z2iSY/oamWD03aqPZR+t11Ejy6R87y05dGKVrJDPUcUGBHRtGiAFjKxFcuNPhCn
2T2P3muToJI2+n1X4A5tDKtwsjcEY3yEeag4ZEnCw2E/wUNefpCnyuDue30DQgdBaorLe920jkYS
C0LL42PsFQdOa4GPfU+P6ShCxQ19rpPOj2TefBjj8mqb6bnQ79hL1jBwE1ikrXjj3rrqZrl5MWh4
vTQBlpP43Cq06vNhqO9M1MpVXJ3kYGxSBx74QshqtDdtjIGu060U/rvVmk9dUX+bWvsW5iYHW74c
A4PXypWWEbbQpdlKrFkaFAq1tvUgpu/zhOGB1qJaWXqI0iN+mMG5F3km7f8cXxH1plfhp6vr2xY0
M6d7uF5eCZbvObhm22y8wkScPF6lRnxUYV2sqdgpjvIwGWgDN/1dCp2l0p15QygUIaqDdjPhg8qm
SMr7pkqnXeZ550arAzEzZ+de38fsULmZ7lyYAijLwwNpFw9YLfKF3AlGh6JzDK+YaYJR714DIvZa
O5A+5FaLVClZRxgipBs/a98mRqdEzNMnWdAN/k3YUnnwxnGYqgJrKrdLT2Cwi/U0stuXTfVN92W2
AvU+FEyecfS2Oh0ktmTcRceH3nYMYPGEnlptncyldcWdDMmwHwf/gqMlCq95A0cc9SzmIPyXdkw/
Lt4Y4FCyfC44nhjWfFSqPJYAMsSqBZqTbUNZbA1xCX1UxnYtz7nvQ0gmOcxFejoOOsZCoZccSIXm
TpnFEfIVFcfbtNe2HO52DKBcQuE0R/e06KHaJj7XnIopBk+cTG4Hqpe+JSGXod5ZFrbf+Y3idzKJ
DQnXXu5r+bsxMt7J/6HbDWJkWDA2+zurTA8h79eKs3U1zXQj0w1/bYd+ACxPP1nfLK/d5GVisA3s
ghh6rB8i3b13SjkHOvoNkoexsBLZXc56BwHiJjXTQ8+ASngATc8fIg9gKmMlT/klXmsByXuujW2n
sH+w5lfyPG9cCjrFp5rjH3U6B8t7WN60r+VHQzzQlW4xn1V3sMoQRwHgwu5luZvo1icPDklGGk1Y
hzs1TPLr+ziAM4eQNvurx0GphISQZfazywvm9AYATQkf4w/hJ4dFgrBUXsu1l991Qat0iTJ+iWo1
0mYtYFpRrp0LVAlFAQ/OpA9Aw4NyNyt+WGP1LU9GyN3znlIeBxsYXPEnpiCLrj8k3znrFEpo9niv
us3Grabib5mKD8hUIEa8StcLln+8qJM7/hUx6xRbBRVodJezJJEQsvg1JW4UKD4vB/ogZGYZHMq6
uAt0DOBJRgf+gsSHsAsxEBwMwdqbrGy43FFe0yen/3Yrc0j9Jmt74RbZqm4KyOd8EqFIa9biE0fF
o5t1BR5PLNsiOWohFX/Yxoc5qR/rBGF8XWmnZjZfsIoJXBZ2vZv2kBJpFernvEwGXh/eODwM0zw/
Q9IQK6Y1KnYJNWfuFdIPPDH6OX7KrPx+SODpavRqlG3cazyCmrJPDEl2aRod8y6aOC1l0yFFZV/R
uAhSuiXrqbDO1WhfAYL2mJSz+6blbU/8tsSeZdWM6i3MjbBmHfQuEgJa4WjfnLq5yCGEVAmKGPGK
XZ4OAxi8AQZxSHsd0L4WOysnybDro4s1oy5rksBCG5Y2w46KEa8WALWhLF5DV4pVrKkHbJkvtopu
ic6Y6YxlOCmV7Yvv9qu+puzyTRWEyHbWuo0tPY3kfD9U7fPsz68FUpC+xfyrsMybQVVvEoOMmoNh
bc4vSVRiAukB3jhtNb3ZaXutXZiKqEPpOhJVM7j1nRtqu240nzg8E0M/nahdwFqaHwSbY8CQIGcD
KLkrbHUyqVJgR/3wo2zvCPkqEnFLnX9PWKmzkjGSjix6iuZsk2rWnV92hzTtdhScgcBHieiwvVNm
AEwj4mkvlLdL7RJF8FUbUGAY2Byj3BZ7Xd9q7rCoP4O9/xim/Dks85vOTO7wENwaTvSYa/1BJVBv
ihDDK00zbxYbpMUHRNTsEIpV2+v7bd0bcuv6De1CwRTAfdw460wmIJ3D0kTU+Lli6u/TqZ8OXadK
tHR5vekctVvcyVTGap1iWIX3jA2yTZ9nlWmtXKV5lMP3hIKDI9CrXbKVC9qQHepHBQ1pcGBel9Ej
BmVXs1SQdTO84Ug3Lnech+R6LgzsgTBsTchLx4NCv+Zo/zxF9LjrVLRb8n7hlYTrys8Ose2+oK48
RV2BUc10qUcOm/Zytu5B/2n2Gh5UG7g2qmvu3Hk8d0m9JhkSgqsPm8DsHNa5sJErMntvcmxKV9Vk
+mtwtSBpypta1/et7XImM244/2yxsu3gRvX3lsCaDcT63Bfmfa0N9zUWFPrs08209kVqb0zXj1fu
QKK9UW1FrB/IzEW4SkMr9wLQ9J2GnyVlxGC6uLQsjei0uHTQqQ2nvJlcth2f1XMZaomb70ssYFhN
ezyFuOmsDmoj/nRnfSWdJ7+tXrLWoPoajkWXPYuseapw1AFO2o5ZdhMn46nGH6nSUhxYQupFrKH0
Fj5X7W844DwD4p6nHv1EQxloCPOg+EKlDx639D8xr0YjiATab3e9U8NhLlinGAYw7Ve6X15V6vyY
6ZtrukrWNOoPMZxxp852ZWrvfcJbt7GJF5RArmJGcIpb85yk0MJ/L6L+RSVPvW/SqbNcnd4XJtgo
nv+lVzci5cgh9qdrGiMj3HbyexTDUJ3b6/JUcQgLsPlTPuZ/XdPRXawk/jE/WP7/f11TgrLE6FzU
dYS4NhUM+ggJfPrWJ86piFkbEP/M/R/U21+TSNBu27rlLdbKWIjCklqk6/+66qiGhXs991dSInzj
QdqvPC8tbahb4nMklIU/4vpcb/qQXvLz71/zr1r15eKgcgK3hyU86OeLe/hG5VFh9dfRjq4CpQkR
Zqq0H/t0Cn5/JcEv/cvb4e/HFDqhDgIDaTyIv1wpF60X237XXylBuntOCPOp7do/2Bz8+gWx0SRD
FRcbR7d/cQVuM2VHNu3LK7I8o6SqRjC4yPmwxXfnGi8aCUv4T5mEv3oL2Bam8I5jYtbhGfaXDxjG
GWi+GpprqSXaxqpgx3NihcnYWvOfBsvylr68RRtnRMaK5XoeBqw/f69Oi/vCdcO/H9B2egSJ/dMU
7sV4YzoHnrTTMGrUBavOoR7EqqmnP9zBfzzsTzewDKh/jdYUVvjQxgnTEDURwrP6mjnZVXX84ffj
5T8+5U8X+mLNYcGHGBFkNcu0gLa4m1NsJw0NUQ9U2/5GT0VQUYf+/qK/ulN4BHUBjC1piRiAW19G
adGYZT53WnPNOJauehsyJ+IJLS4wEtLPkzyWyLI7/jpDOPz7a//nAwuCcgk8WXxQvjywq+OjZns8
cOzvYKnRvlD3XZ2di+oMP+R25I82hPv/x0Vtnfm4LECe+PK8fp+gFan+uWg6xIewz99LuIrmAPXF
gmOWvBtl+4c0hV8XHRZYw8DfF/du5s6XJy1p4bp1LudHsr7ij8kyUGTqSh2GqnS0lS3d6g+v9j8u
aJlLRCOO4caS/PbzoHX8OU9jc7AfJfBC1I3PGF5h3MERPHz+/fv8dZXD8+NfV/oyPQhCG1vpKPsx
Hiq5T2Vxq6VG8YekwP/YMtgVLaE7NDYFGTxfNiq6irMOr2N6RMhGDfmgl/ap0JOttL0UqpO+Tni2
bFrXTguIE2YvqPbXv3/QX9cBF4N302S3tEC6v+YARZZHUhU52E+dvuXjVassu5MzheLvL/Prl/N8
3Bs9vpnu2ayvP385b0T06EhZPxrYxaFL9SGtPhC6qdat6P/wSF8s5dmhCOhjChDX4OJ/9NWDOZwM
Nn86HI8IZD3U72Ev92gbOdO/W2lO7yQLfv9wv8745YIuWbbIO3zb/TIPJOA8njVx8wj/xPNqiInv
0JhXCiqgF90KROdVtf/9JX8dn1zSZxemxhGu/9XuvRBVH+Il0Tya8Y8orV6giv8pi/DXS/hUbpg/
0eFzseT6MtnkWDjQV7Boqd38R7gYTJrTw//6FGQpskZDEvJc9t0vs0xYc9k2opaPxgizmTZItOvg
pP7+Ir+O8J8vsgyXf+103TQIXTqFfKzH8jw7qdgOIkcsZrrX31/ov14YZAwQDd3SsSj6MgxcW+fY
mnEhlcY5+1uSw/pRP35/kV+exjcdLJDws8KbCIONLxPJ6cmrxiMyf9KL9gdyPBQM3qgjFc4e/9cL
obyzl5ScJRSaEMWfX5vsWsiQXtk8+bLdabN+bNL5hYby76/yy7pA7C4HWFt4Bjn24muOhWPMuTH0
yoDuql01cQT52VaOs5rtP1iz//refr7Ql1FQ48IwmsNkPE7D32yb7FtFW6Jr0j/Fgi0/9FNl59s8
i4ks1DI47rhf8k1K4YZWL2rcWr2XKbSuQ7PGiW5rwpmH5wrk8T+/wJ8uZ/78mVLLieahxo+zQkMZ
o2kPVJJagTnnADy6l/5hHf9lqVueDr6qx47PSDe+jIpwdCLohHH9VLcpbgPtbYQwZuisAHOOen4a
QjYQTAR//4y/7pNclTO+xRhxHNooXwZ92eJ06nZN+SQWEx/3JQk/IznyQvMnjF1WWld+aPWI59Tn
4L5EwJD/R9l59TaOrGn4FxFgLvJWWZYtyXa70w3RkTln/vp96NldtChBhDHAaQwOpktVrPCFN9wf
X9zYPBbnTrd5IfGIENrlIqcosPdKIZK3PCph8iLSAJ2bEjlml462VkbClyJ5SyfyXzLZIbv/XUl+
utRFg4KLbtHeghSSuVlLPI8kMAKmG9VGasIraeYhvauY3W8JFhSC8DG+X+aw9+MWYZBKh4jrUpFN
YIKYWUSTvBG/Q/m31H4u4H+M/MpO7h9btd2qCKYA9qFi6qF+25hfFbrwArDYUnFdOjgpnPfkAC11
rDSQE1eq+7dU+1cO3y+YSKFu7kb20CiRNIK3x85fEFEHpvQnReWDY2nfGgeyawTJzvXLtUOXmgYR
uhCVo3wL8xquSqlFW8CZ3+FiUQnOfuWZ89yjrpGEzgePs0ZFgQfDEtxRY/V0sg87HcmneAjFq1lG
YN4LKJgAeFDNHQHS97/+1bXOhc5FiNcO4bxGTHj58QvVCfDsolzrhW71aIsEYeNINWZiwVujmLzm
WGSgYX8Vh/kpKDmjsoK3rAmSJ6eX4OmHyd/7UxlfoMu7yVQwRzRk9V1g05q8UINjgMNKq/zNF9qX
ggq/VqBRXlKT0x+MIv12fzT1+io0scMgDlMtWR393i5XrlXywpZRUHkbN1NiWLsAWcTgZ9ZRjhtR
T7ZYZSEoqZQbEooeLTyPurx8atCVwfCSP8ZWgu2IowvglhCSjslnAJcL8NWU8nkqjBYJkM39n319
2PnVGg0bXXDgueUuf3WudTac4zJ9w7Rc3xe9MXZWg3Ab9ehy3R/q+vUTDMTlpoIBIH+a3mvqAJO4
MO1XOXNhG1bf5VYAL6dhEYGv+PhYeFWahHOqpfDeXk4LqJaU+HZvv9aOschi71QGwyNGscvOyGfe
pOvvjgwnwTCqmKYylqcvh1J1pYDQrduvLXod0O4QSUM+qhjlrBDwkxDi+/DUqKQQqGAwQ1Y4PaGo
8bu0zirn1a+bY+UZCxBw68GoV6Ye/rw/1PXmYJwxHsJLZhSGnEwtDQfPIP02Xo0CkHEeVye0S04a
muIzD+2tgYRC4dQa9WKx17tcQxsFL9HnqvYKNnNAezA82ar8Cr1jrj6jjD/58lKwqBsIXdfJJtiF
kykpalhIYWZor3xP7OkjtNo2WSGtIMcfXAR4bKlEtKT6DUYQEtVcpebGPP+rWpLIUBC7OgJuoyVJ
olmvJixoLCHo1EgFrDnQgXNFt+ntN74ZbBN6teNGuZoo8rMJtSLH5AT0W+RExj1Z0TYgSAp1fSZm
mc7rfTByG6p7BEu8HJffLyp7EyVXBhuG8Fej7iO5fMSmcPux7fj+DBoY3iqGMDU475ejlIUQcZZ4
SOVJDv1v3FFTa1ko2txunNbTRrM0ZYyAxhqBMI2pFioHrIj0XG3PUuAkeMrAZQXmLXfrwQ2rP12r
a9sQaaBdUwjrVdXNYlv56Vxo/R5d/rNV//dX2JbQSXzISyaLijlIJitBWZ6d+FUHMNXIG8wMl/SP
1TJYptZ5pIjVYf/o6kg/9U+00IiQGnrR95d9csH99zvG00+5H2zu1OcdWQ1lqPygPIsUDyk11vVj
0APe1aoQeEJvpato4BtkUZrNfHBFmbwZ49iI346uazwd2DFM3vA6jCNQN4CP7E7Jnt0Bs3Eg0N1S
p8PX6rqEdpCRfvJqBDmkuMFJRWrA2YEJVeEnQr/E+MLVli1CgXvLxbENpli1Ct1BWcpyjW6iI9u/
YffA7cqqcBXlfYo2SIOaEubfsP/BwgLofMH7oF+pTRntU3C9y8KL+eJRoWyx4UTSLeQv8uus/Gr2
Cdew4xZnpeutH3VqRM+W7cXPWdyjyqKBmIR3hdulH+JD0OTZk4BOukmhf6zQ9SJ09BHnElhj4p+l
Ki9ZFMNbhFCkL+gcZCsTLcxdD9VraZS+9pTaDQmCHGtHOC/xA3Wz5hFCm/O9ar1qpQKyW1oGRLcq
H1ZlE/4Oo7xkl0h0D2FgyQeuKhPEaxm8+oMAn4NA2WMSwFpD20JfhTBh9nVIhZN7JNipQ/5ZqR1/
Hbv4FrJIzq6RQnTfdVN77oSRveGy7TyA+EKCte5z8CYqYYzkenu71tOfUiBANEpldcwgna8QCii2
5AcgS+jvPBcqekmtjw4Ckj/aGhgulEGEijDJyv1Dlyh8b5OeBVppvolzm4x5XFtjIBWD7PZt3LeS
rHO2llH3r65JIRpTEileAUTU3lDrkD9WCx63pcGppMJnAgi8Ci/UKBIOoHLxTGYUbYBs1EvNkKxf
kmcZgFgNfX//CE5zwv/OAc5ylPgwr6Pscnn19cjzCQknqrNJMpOiGOUF9IlKhNCqDZawSf3VsH7E
ir+K6JYCTZkZf/KYvA+PaL/NJa5T7J8GAnFtDICpHOuUyZArAVRo2PpE0dLNe3kVu6y8o0flTKAz
SRLeF9kQ+MoRQrFrlPH//6eUxXCJlAVBcK5MmPYoGSJ3kaev91d28nL97yDWWM9EHEVMk130ERAz
hXV4hgDwADL6MQdil0Ta5w8PQ6+S7EAQJaJ7Pfl+GqSnroGneSor4T5mqg+WwTb1dW4o9UyYfeNb
EcvTicErVQA8nrySitliFW4Wwdmt0yX6JagFPIWpgaTBjkx25hvdWD6dT8SuoFRxnS62qAJECAf6
58gwOLGahzK37T0l6lwj9tZA9jgIgZ+sysbkIWgFOlxhX5inoi+Q6G5OUmzaqEUav+5/KGV8VSev
rs4+x1sUFiGV80mAmHi9cPDQDc6qCDe5I7Fo3a5AcWEIR/+TL0UO8o/779A1n+ygfLANZ3v/J7xv
huufIEiU2AJCm2aSsDgK+Hr8hL5EzCWBdbv2MrBfIVfyosDLYBmonr+xOhTzWiyNUAfF1M1Ki/Jz
qzv5CsYdyr4BjCjNMbKHIuarWL6rP4Uopa8BB/o7Jx9ltJPMQk/SMBcYlKdbpADaY9J66dEqFUyK
K3SU0P9EAl4R+UzL+8bnNDQiKyLUMeafTrFucytPzN7DZhEdztDrt35kPMqx289kFjdOw78DTQuU
UuSBsuLRODeBeoyi6MkbpEfXdp88fLyQYwqqmQFv3Vr/zGwa4kN6V+TGlzzgVvnBQxlOTwEo3t8h
762yyQ4xdGpCFE84C5hvXl6NphEmNgGpd2Zznot6h/nVcvwjrVb9DzmSHzXzSYt3Au5KW6/90XFe
+h75YscfSvU5677rcyWd8Qa7+kmKTJGUIJEEa3JuoFmFjeZY7hmg6jkFhws4GOmjro/2kR1v4PJv
mwDJ1CyJZs7LjRhxrFVSGMP6DPP5ydWgtm5T+0PmnTvZylcp6z3KE5J+8yp3jVTMhMM3PjDD6RTI
6EjpxKSXa1/ZgxN6suSfQUE7ezmLkke/gFJ//xPfOCCMghm1jNEx9fXJcjpRWdlaqPpnNe1fQPjs
47B/9ZW5wGJuGPVyMgCV+zqGgHc2W7sGHVh72auNo9m5zJPsgzbUY9CkkpDaGn10amSThQOtD1jf
yL0z7LEK0Fb4pEvGB6EB7+85LywRA+mvji7v5YTswrTQG3b9s4jT4BmxGndZJEisD7rdrtmi3Uqo
PdJyedeuy9LNVvc/m3ljd1xEhpMFJVEyW53r+TwCAkDRB4j7d8Ap09ZqdoY2oDrQJ8js5ar7RM7X
AWVHr0mPc7FvSkgcAnVbUJaxWJSqFWGxSDYCKwJ7JlUtYnWJPUa9SmPX3OaWDRfbjOpthODgkyRZ
wBt91K0WmZJlmyaz+8dSyQFf5zEQMBcpXM0Hk2/WcodScVdsTVfpAT/6MraDQbqyG6s/gNpHQ5ST
NPpWpDBlOXPa19JI818O6Et5IUdoZxoyLFe1K+NtUQzOysLb0wLZa6o8MhjSgog35Gor1SGgT7PW
3gq1P1ZKjZ+mE22HIipGgQ94mD3ovrRFpwXo51o0bclvisXL/W8yrfm87wld5Z3RSOXJYCdnKQjT
1I3tmtsSiVIXVaC6dP5YWnlQFbJ5Lia3RWo/xmtOePLvQk8+Vr7/L8bkprBUUxABTr1z4gaaqSg9
kyxd/QFn2FzLFPGWja5FH4/9jLGNCSoOAAKI18vdnyKba7tpQ2VEz/8KgbxR3e0Gees72mn2xr9x
7xqQI0bwH/9jT4s+Gbo7o/2EcQoKCrpIdo86cslXO0p/Ino0V7m7dbDopMggfrjlqdxdTg0KsAJ4
JDZPEYQdVAoUdSUK2ZpZwFvhn/Fv0jEdprC8KofifTaj9hW8ytKB6D14OcpnIfIrhjgigbDzcxOu
ng7mONg2eXWyenXGr/zWcwpawODGBOEIV/ZyurbRR20pHP+c14Duu+gcVau4bR7a3IVTKP4KPT5R
sZ+zDb8xLGEvNzVVNhMFpslR8cGvOaBFo3OlIj2hWcilxF62kHQfoglqx576pGvBcQjT9f1Dev0Q
kV6qlskBJZ6hon45X120DmJpenT2237VKD9kIOZENPcHuZ4dg9gcQU0BcSmmuLE2dQu5ifPurJmI
PZtK2T30ah3/jEK0CGxPBn+EfrdzgBIF88JrgpmL4Mb4KsUHiupUtYh8Jx9VpQqkyzWQuLLpv8Gq
aBceisVp3i+VoNmS3di73keUjqtkJmi5sbykg+AoTAr6KmHa5fIWrt5g9wnzVA+Bmo9ckH4XzFbX
r28EOjwyeFnaEgBAlEkkZirgEO3Gb8+aq/0xFXdTWlG1rF0IdojchTNzujkaSzFig3DPm6aEva1C
Byvc9ow95nPN2cDvLl42hUEjbS52ubF+FF1ot9jKGPJNx4pTEUNVMZtz6ckwLBrEJVCQheaSdulM
CHGdsQjB+aNQAOR4BFVefqoMOWhXcwf3DM7qaybUB4yLRg77vku7deXN9ZZvlJYExQ9Q0gJkHnak
k60xVIOBtjN22mS9A50esdKab7mp43Sd5e22MINoVUaomiwK3GDy3kZhSJIp/JWmMzP19w1ymUSM
vwU0m4aTnkWkeDn3KIXQAE7APmmVB6oDpGxqOPiE4GcwWLtCEU9wcrHFWCLHj8G1gjxpZXun3IYf
hobmsDUQeLp/Z9zYZRZdS25gWtJcTtM93XmOXrS+g5zXbuyhQIRpV14xM8r168a8xwGosAFon967
Zhg0EBVUcYoH8abggwtS+OnjE6GlrypU0y2a7pO1DezQd6sGZjRSPxul0P7GOsIAXbAx+vTjERfT
+Wescbr/lO5iKYMoHvnVObeDn4oc7kMEkRZqJj96Iex4ys1PkNgf2rD4rRTmvrG0uYfs5oKOtxCo
iVE0aHLViqCWVT1Ry7PuRrtOF8uommsT3bjN2RcEliP5YmxPXE5SA/mcVchlnh23kVw0ojJ9ncUo
0RGYwetDe3xfYpu1UV3Y4qQ89UwR+kZzZGw3019ivwD7nvbDbDewXbMJgzMCpO4yNvsdClQvUlys
cq/YqRqyX2iA93j6uA2CY5RzKkc0i16Xjo1Sv0gB6qv4jc4c4hv31wgbsuiuEkKo04qqiYi7bUUO
DPzeT5EcwSjCkehxQurK8VercadJhnCmnnQjxkfAjRIuX4MXHqzg5GO4pQFQyxgLrHmHpjPKLfWg
NMvMkvSvNGekHb4KzaaKo+rRGgBNZQU/J2vUaOZVun4pRmIKCFLwFIIVmGw8wkVFdTJNOtE003ag
c13Mmsj9GjK3jw8FhYY6BNc2KLVpXqOQNGEJ2Tknv5aPGL48AAzadZo/s89uzGg0qh3hfdzLV2Ad
oZBTRjHDOOExdoM3XPGg0n+5fzvd6LnyAf8ZRb38gFKPtm2j2s6pK7HbUONv0FIQy8SXvg/XQ63t
MXA4GMAMTXPO+vL6rmBoYJlAP2mYE4JeDt2aTm+WZemccgMZbeDoXFftXF3w+h0ZBxHgJGkdQfOZ
vCMa56C2cG45RTKEc1lBJ97vSqysos9NnWkzW+PWaCNmFng2gTxunZdT0vOoh3HZMlruPap5iTJ8
sC8KhG5U6/n+l7u1PcBOA3nSuQVp1F4OJWrLDlH2cE5x3yIvgAhUrco/Qfrv749DU4G/6TI6oB/P
SwxPiihWyJMl7PWI4+TURCp2bmy0sG63tOYR8alhOSopaA2zI0Pq5YPr9r99L4seSoSGkCur/sRB
+SMLYFyadfI1yJxPZgu5EX9BfEjaL6FrPBU0fvy2dGgpZ1tLFM9RbeOIhpllJ1YmdExvEEfZqd8U
NiSxybIoM1wSBki1/L0HJZSpH5TBC7onp6BG1izSXr2gQV7QM/aNBhEb00A7kH81SknTmH/pMDBr
Kv8z5uNfXEeGwmqi+drW8ULujT/CbGDR5KdGMb4WUnmobPXL0KS7OoHYb5UvwOW3HasttTRWUV1M
FkRkdCmyR+zcIVBYsbUs+37TqO3eKMGOWtZa+DZvUvjSKMNzF0mPhJQ7SXGPwdC8xE68tNGYL+Ie
yeY+PllO8nlAsKNXqrPW4X5ahIm+iuBrmo696jUVJb16bfXuJtO117JyQCFJ+KK60WNOUbSB3tUg
2E5nFKeVCOc8hHvUdqnb5qEVxjYywnVgi+8pRFYvUR96tDv0PDj2Q/E9GcQ+xmRi6IuTVkDBR+yo
caMDywmSLihQQZcwUfW9NbqXJjp1xl/LiBHkLX7UkrHGo+qE3tAqRXVPKFDGNa+GVxs+WJW+LXrS
POxAlpJTuHtVzfaVir6ZimeYCPOXcW6qW+1tlHls9CMrvFLktEKeq8HYwNTMRaGLYpF0o3Akbf41
shY7GYejRVOHe1Nyv9R+i7BW/bPxKwW9YGwgyjzrRweaXlqDVkxw7qvcVVnkzUJDJBY15cTadhZY
/aTg8YbN3q9qGZ4cHEf/gTRBBSEnfUVjvVxnpoFkCQCYb3E7Vt0AqixwRFPPutPIf7AiwKdDxJq2
VHCvXwWOhD1gN0BHtiLJ3yc91BogEnqzKK2w7hYD+kKPqkDOokpaTM3GvzP38Z/yLDEcMdD+jsqL
dfR7xwN7b7j6JjRGAAP4ZQQ50Alx/cbt8WWJyqeUuPNFLod4LUVSh7yRJn/SjADT9yb/mtAVRG72
UHrtZzMU+8iUV02PoWnvbF1v+GyY2Q4G+alSkqdW9XZ17G3VTFr2hXLAP2CDMuDGL0YpiGybBt1D
FlYCuyj3q9pJeJLhN8Fm8ErzXOTqo9DKP7nbPXmYovla9dbF4uTztLh9++QCsgyhxKVl8Gv8tlWt
4OIIU18tPydJ88NLw3MeqdvcRtWmFMPvcHT0sKCto2aZouQ43iGujrtJjqNJCZ+ZoKbZKlZ4CnoT
hniHVIWuPvtRfK51GteiI87WC5Jtc1Tis70fbucB27D/0M9EuEV295nRUPeoCg6t/YhGxoMFZTDA
MCqRh8+9U3OoTHuDY+XW99WDoaQPgaus1EQ/t8inVUL+5GnKtmrdpdFrp14P3/DKPuIExLbWg7Vc
YnhWlf03JUdMr3Czp1r1PpuRdWxd9MA0FNVhxjwB7fqL/y2tmnBH87NZdJX6oIvgK5qLj7pT/eqr
HtNvQAfgxs9okML4wHGiU80HrG7PMNUODlpHivCtpdmgnYGY5GL8gS7GKF2NDEmm7doICzC3+N4G
xgY98rUW4yMhiQB4TC+bn6jSgm5CFTdvfqJsgERNbC6FbR3q3Pw+ajIJD6kaLW/fvD5Yhb2FTH62
1epi02bFr5BNUvvlJ09RnuWw/uIlyj6onEMRmn9xdzpi2fbZVd1jzVrEDm5tSfySxZ0P/g513kpG
c6GmnYvJ1VMHoMbxzHZpOsNeOM0h9tX3/6bOcC/SzE8aKs9QMl/om1DiL8UJE+W9yldcFg0gnRKS
eYM5xVKv0YBi4601PUJ1XTpE+nDSJW+LO8Y+jevnmvKPjBFK0kQuF5X7xSLoGZetaEfbjH7YOy4E
fI0DUineV8TUEtadY94kNdbEpfdcl3q+8CuEtyTSa4xDlBYxJ2oh6O3uDS0UM8HFjRdfG7nfYD8J
cEklL1/8qkox4QkK64Rd9kELk++466zlxJ4pgd4chh48xDbKzPo0LFM8SiFJaYkTpYdcA/e1AOV1
P6a4ESbB5vz/IewJfUXIAZ0H6ksnQK5IE2SPnolcZ2Lt5FmmzDuydBK9AMgkhh6xuyOm73LV0hB3
jyat2Shs+d95FNNYxyH0MGS6uWy6hPatXvq7xku9jSono5pa2O2N0Ai/hWkub5GmMLE0KXiQMblD
TaB2h98q4qevkVOGv2OqYIc+MJOdbFIw8hAYfKr8SNrWPUJTmZ/aqy5v/J3Sq+HZRf0H5GQIhsvs
UdVOsnwmabiBXrzIg6aN91SPmZ0cuGc/8KtTj8Tlg0HReiNDgftOT6GgE2yOXm5I9bSpWW6FKkFr
wF/zJ+JgxBhWWm+KUCkPnpCrmXTxxtb6N0mbNukFaq9hl0cuhcp4wRlEhEWNZ4rNN8eghQumiNRc
vdq+ATD3sBHSSYiIJqQZfS9zaW/r5YfzbUotdL2pnVsmgJFJqG9ZXeaHzTCcAO2FwPESZ+XLPPOD
jWZAiX/qQreqfHv/4NxAINBHUyEx0vAXKm/55W42BMgfDwPIM25aCIk7WPeJ4AterL+7qgq2dDRQ
8ghyG1ucRsfLHR2DhGdx4aYouGembSDU3mJ6XKKfWmhxAolHFQdaxzDiCnnmc99IHDRDJbAkIzfG
ytTlj9WksnMcNMdPHi62Dbe8Hc5U9sfDOz3cBrxOnRwWNe1p1u/6Ou7u9L7Hu6qCcIC61IJHV5u5
r94xb9NxKHZDuQR9QB45uXpN2+9krXLcs9Da4diIzjhgSxSny8TGPA4k2zpxkAVGuil8AeuhG625
N+zUXsSZcB7sQeMFRW717f5uuDF7aN1kmxAuyNCmlOBYifCCzThOmWWefUve4qmJHL/un8N6WHe+
+vnj4ymAbOg2wESmdn35PXvXs+Q887yzn3tfM1k+IKP5GGT6ygOZjZrPzKrf2D7Q8f5/OGPySmiZ
3RZhAVgp8g131TUGZnHY8s4dqfGgTr4tsLMRtSCDPWezXM6q6GJwSRWzCnrMageVY0Mm6rv+DsUh
PNaJlgqlrhdO1FM9VWlNqu2P+wt7a6ZwbWkVAcWGYTL5CUFnDVqOvuZpjC3HpvF8NelWpY7bCs0Y
5shhucKS5m5bqoYrTrLsKmszt9qVH4blM/aF9cpJsWxFzL59CupGbKIofNN6kzSjA69xf643Nu1I
jqB7zbVJk3Uy11Z0cjU4pnSiXrlJVeXBbEgDwwLZIFRplR5VyvsD3jq81GsRyqCRxA037XHmBRnT
UPQKEsIUJgFb6+SiJDHhd1nzvlBT/e2Hxk4MYmPg0iNn4Z5E8RFfndUYKd//MTe+NMIS0Anh29Bf
noJxlLBOGi+JvLNOt2GBGiPiV5HY3h/k+gm0Fa4pcLXET4CYJufUb91Iz4YCOEKrvwapu2085ZlK
38zle2MYPCVpbNA14ufak2Hc1sHOtjf9cx8q8lHBUnvvlpr+4Aym9ef+jPSxDHl5SCmmUX16372q
mK5bW4eOEyY5GpyVFq9QjsUj3a7QYNfr4UmTtA7f5RozzFyt8PQIM/tHg8rVwYvwTRT4WS2aUYcQ
LllI1mIr38d2mI/QbevsFJmiI8Y5HdXB6k+gJ8HTUHTwPcFnwU9CUp5CJV6E9gCuLbGirdrjGoqx
ebxD8hPremiJj3UkU+KxquDJLwKJRlU54Cwl+rXrmsPfMI0C4OF+cNTUzP+kZLa/KZog399fpevo
gJYZiDzyn7E7Yk8v6CxIPS0PjeHcON6+JTuDtxgHrw0VjzIkFaNSp34b29BK8dPQNtBQV2H+SWC0
G5o7wKejyyc+xDMdsOuYFM4VDpsce7b8NSsQTRGnbVp8kVI7/Sbq3DiXkDD3roYLEDYT4Jpcs10T
EgePqRUqf4Yujan+OEI85opWb/wajuTgiGJTBrU6w4md7mIDZAvABJva5qipNT0srROrSai33ZGe
EaPQOPciKdxiR6nMfJ7rm8+GzgO0kFo0if2UWJRgGSFsKVZOnpPbmzpq0Xrr68PgWhvX8rd13qYf
hf4B9xuTOK4aaGlgLy6ftljiOcjz1j5FmVbvusRpN12Xnu/vuvEvuTia4yAjeAV0kAXKahLlBSL1
g1bOnFMCa38hia1h4ntDWdTPvoOBypPNx2N8huSAElPSHrkmSGLUpehelPpnH9z6wujtjjxd27HN
vt6f29Uno5sGttYEkc7s4ClcLmBVxFHiYhF1doJwhSb5Kq0UsNP61quCb+2AQcT98azrtSTW5hoi
UJehnIyb9Z8Grtt6cOPAYp3R43oLxEs4ohI96ZTgQslZDnAiuj/g1Xs0XhfGWN0HPjI+GpcDFmVP
hcw1IHtgNY7pX55tu9RJZ16Km6Mg4ESXgl2iTnvgdisNSSVFwXmUdcZj21uJEEb9/alcFRXGqfwz
yPgj/lm7Sq2NOGkl51y0+dLqAYk4FBd0G5T9zHRujiRQrOEzqYgrTXeFmfZyArfjHMvSJ0N6yiLx
qTIOejaTzF+fLBBDdMZI9CA8XSGsQVViPiK0/pwjUI659mva1MvUT58VKtWVbbGc3mvr1DNh/q2v
BbAHvNRIwyS7mCyk09RIk/YD/W13hdmviD8a7vKl/h1g8qVw1VOdSGIAN2pRoIPxcMiMvJipY12f
XUbhuVFYOnBnUyhCoqRt2MVsbRWXlSxEPB2N0sTBZTGch7jd2hKIgBGfgMMSZImTNStQnzNEN5x7
XHTNMN7KuKILKCN+oazu7/NbnweUEk0/kENcB5PdV+vIO2Y1QwlcHSqn/un1eC/eH+P6HoJUTJSK
ZtgItZhm7g1kxyAKnY6HWttRRN8Mbr0NhTeqN6+G/oSWx/0Br4N09gRIYYG4LhRw2viXCwj3J1bT
SurOlpb/jZIqXOt2Gq+KyFYPdRhJB9Kn6hS0Lo4aNlrV2N84qwbOxS5t3HRbZb51GPB/m4kOpgvB
EgAQglvB5YiGwnSxB0O0kqeq+RGXzGg5qPkLP/JAW3ZfR1G3cM1kg5ve5v5iTL/w+6AYsgF5g9Nx
pbNpmpLP50nyY99BcOxEv6hTTf3gJ/5vEFMlKoP6TzhyueByIg1aJGntsZDLbVTSY+mKZN/50Lsq
N3sJO0hPWEPMUfFv3WmUaoB2ETMAdZ2UzTy9a7Sy8PtzHSvfZZsWp6GtFJ0CUewNADNd/BEV6qTb
Qg5+3l/W6beEzcE7DkmBnAj4znTGsaS3PVEZW0yGlFeFzabQnTXx+VmWaefJXvCG0uif+4OOy3gZ
Hb3jFsnE+AfA5GRf6yhCJ4nd9melab94XvBUD0mAgxBK2PcHukZyjNMDePB/I43T/+f9MwerCKCg
9mfDGsTK1lvnuYO4uauoCSLerMrbAfenFYryC/zilmpWzzHobs6VA0zh1TSovU6+bdlgO9tmfX/u
hnxvxPpTj03MQiuzmbrijQ9JEESgRM0GQYJpGdkWOa4zXjmcA7tPMGYz3rIsWg2yg3+XpS8GkUOv
hrJ/f4FvzA5BjlF0TRuB99OCb4w0datL8nD2oVU8AibMn110nh/6SugzT9eNQ8JtOKYD7FdgRuNP
+edT0vZslFEH6Wz3Ha7XljjXhv6qGf4vPdSWhpU+S2bw7DXl+v4UpxcPJ+Ri3PGV+2fcQvYAWRR1
fx6S5ndRKrtq3Kz3x7jxUkKtRP2GqHOM3iebpDZRl6NJFhNdCCwNTK5xc1CtlaRgmJK52LR8bDyD
IICPQcEJaw0LEMvlnIxUdoEse/4pcMzzkAE0cW37U16ZB1Mynu+PdVVkGwej3sLm520edRovB6O5
BCC6l7yTQYYXDMorVkeYfJrOTyvOHvE/CvEtCt4SPP8wC2+WGsSvmfWdbtPxJ5DuIbjJ030NQfKC
QJXKWgGdmyg7Kepfa1HAYVXsmeMw3aP/jTPGBu99lmlMj7Gp5KV15p0KN64fO2jCT4njQ0rKqang
aloutUzGAERSiupT2XvxTBh0VVXgB1D25nVGRYk3bLqRAksbsA8zimeKIitFeRqqo47TJaaZywBd
+pL+B/L5KrRagDW+/9Zuou8KxqH3P/mN5R6x/UTL41OqTZeh8TvbhaNjHgEV0YQAODMLUtamR4aZ
QvYeixSUKQC+TrZwVuhxG+pG+pwgDEfRhAqFWLUWxrDRjwGQjyGwpkkXZjEcA1y+RlZV2f4EmfiI
2dLgAyvKnp0BV+T/qvS1dwqrXWJ9q7p9afjARvb87Djba1G4UfB2EFGNfxfeoeor1nL7SNMPMG9m
Fm4anhN/EFiByUVKaawNTR5G0woQWsGs5DlTk5fUgVKDS+snEG3NusPSuOv9/f0vdfVAjiPSikKt
FaaiegXOczAN1Hk4imNdm/G69roC+9rmddDgy7ol0qOi1t6s1NQox0jyosTj/P4vuN4rxOsARylK
jDIB08SKoFeOUUPNj1WKS7OrVV/Mtv/RQASYWdsrcsE41X9HGi/6fy5yaKBpI2KvO0oeADJag1DZ
A2GdMdTz3oo2Vnf9kMJtxKYu9I3n3NS9ZR25/a7FrnUmhL7evfwWOpYaQkXAZqfUUK+r+76xspy2
2Tb0HwJRv3XYOro1CmT31/c9Gv832Hqftk31kyobOd80bQmVsFRGVeVjS+Bc6NLSVl49N95h0rRi
wviQ0f62j6P/CxHixoQNmMLn8p51QgZnCBfIN81cU7e+OW0O+ktjZkN54vJLIIeVD0lh5cehqYdl
B57Jb5pH3e7m4r9by0xpkVdOUM254qZbtdmFgU/SYPnKLkj8XSL3S88LV6YB9Or+Qt8ci8yaLiDq
YaTZl5MypQJllBBhTiXNxYvnmvrSytP+kElhQPW9KD6aHfJhaYuheErkMIJ5J6tIFp9Jva2VmCD3
0TlvtAJyYKqtWjvt0PbJ0yUXVfHJ9nplS8VeW2YoviLKYkdLx0bazFV9e1d4VrK+vxDTgInfRXRB
AU0FLUMTZHKJyb6TVZkoUSjNehunaqvYO/QpN/dHmca7jELBGOyKgUbbqBB6udyoTymeJ0n0IAyw
bz7OxvC6/EMwdE8mcA8whvhkDqoxB9O5cUX/O+60ASuLVtW7Lu6PAPcBZP1qo53r6os0KPGYmKPi
3IidLmY5vR0zG+uYwUz6Y2T6yjO2SGJp+U/CkVX6FUY6PPq2r3zO8tQ4GbFd7HqKZjjHA8ya2d23
lpvSK/0mVAB0CmCXy+1QjlMiIxqOrepG2wwlvs8CfCT17QjNe9lwnuRcalbs0zn94OuYCkVnMn4Z
GRQZlQ71cmR8lxWrFGV7BAc4+lK6KC9HVF2iZvQY2CCOvEaP8v7munFBmWMEAzcSgZyrrkRtgi2P
/XA49jrNSKW3lpabHrEhsmeW9dZAqFAiy87FPHY/LycH7lGrxDD0x8RyFmr7BE0FHdm5sOLGiRwr
swBOxmLwlaK0KYqggg/ZHd3Afax7+dugSbsPrxivN7mZIAtlqMmhLxRPtYJYrY9BAwDeEb4xvqvl
M+oBv+6PdGsy6lh1Gq89nW13uWRsbdFh4FwdNbqXb5GEon3qOMm3+6PcuM0Fhezx9BFQUy69HCXO
0qGWwIMdmyHDb9T8FRmIkbVSfmbP3R/q1oTobwBY4ZmC1TldOqMXahkTqftSnS9SGeZW6cxx0G6c
XwG8EK0Q6AE0vibzCYIsl6ABl8cAO2c0PTFOd4tqUbd0gA2U1CqtqFHxSWbinJtzG0mEJJnUYKfb
ggrkUFlFXh6rqGoe/oez89ptHNnW8BMRYA63oqKDbMltt7tviI7MOfPpz8feOGdbpCDCpzHAzGCA
KVWxqtaqtf4gB+BLS2GxNnjtY6kjSxwUAXjf6cdSPFwvEqlqj/gvundVhYoFVbpwXxTi77r2llwH
pGuLOT4ox87e6Do0ObXK0BhqbhT50a/l9ndt+sqvsujTLYqe2mMwVPJKKB31h4Z7up2kGnoWIT2N
gwBoeCt0SfKtEp34PRgGOG/S4BzMyIyxJeNRDoq707A5v73DJuszfm96rCOuhKom22zye4UiqnOK
GMaLXsE6y35F7ZvSNausixfO5vQ5MY40lsfpQlrcBjN0m+YKTVg0lf5StNYKWx0jeVTqZJsqeNvK
qyGnw68+Sf5CieHaLmOTgWOhlzbHfMkWZee2K+pjpMB/QMdw7Sf9khb5lasaXjfFA8IRekfTY5oF
qienuVsdK7c41W71VApnNW7Otz/V1VFosPJwHp0tpjxKJcXQJaqi5pgbuPRko0Vu6C7cbdfHgEOH
Nhv6f9OZyDWSjLXrlkdlPI/IFPYbNWiTjdMZ+ie7gmRp3J+I9ZkgrNBTmGRpWYgRctZz/kskV9Zl
q32PXPeplBFLNX1Ttm8v3rV9gDHOKMtq8rKasmAbWR60JBmao2X5+PdVmpP+kZp0SRV/cpxQ/KAD
IXGNIocqY7E0uUvTSKwqTn97FAisOODcwcV2xShHFO3zoYGRRkEpYGFcOJPQ4Oielyet0hxx4IRP
A2np81vhX2rFM0wiok7rRbXvl9CFWliOSvF1fIgZYvYGjXkhO7i6YhweXixQnWHTX0ZTPljhewAj
j5QUHIJO3qBlUv4ZUkyApUj43HX37/t8zBgn3wdQn6gVndkeKy117jx8RgVrVfsVThp5pi8gPWbM
53E3MCP67LDZSVDH0/ahrECHGgBU25RH002Uo2pkyNpZdXoaqqA9SFY7mnH+ybEUxD7T1PAwl3zE
74biZ9TEeNuXnWt7hahsEolXi+fXwfvtQ3Ft7QH6Y5JH8xoVr8lqdK0eN2HJu7TJsRhrJWOHz+/a
KpRN7vm722ON3/Gy1gDBnbhI/ZEmLGDsy7UIEsMxkerrjwZ2x2LX7BwX8VYDGoumfm3MZiG7mF9k
DMf+xZYFxqD2L05/WHolloUkd6jwNW6jHWLDze7A5EgbT3aX8ttpZGNTXYw1hQ11fVlWaiF0eJD6
r5KHjWioKafO62hiudtAj9KVmGUbKm33fi8sRIV/m2iysDovfaK3QXoD9OZyYXvf7fyqj+OTDlse
2Hj6Ium+vFVqDY5ejjIjJR4IQwXSzEMi9fZQSevEDO+p6j1g+n4sxndMIQdP2HjtBAel9szLf0P4
TDcCa+X6Wgn4M02wwSyfoipLN17c5SvVCNuVkBpPap9+q6UOA/E6PieltlO05g8qqMDtY/NbrBn3
uDO8+UPJC1SwK8N56KmZ4gAHtSum2p6/icJYXPLcU1Tpa63Hiy4WhPcmV+/lJAVuVyG3m9HnrKPq
UGCstNZC4V3RhXtVztd6Jb+KdXV0wnofVUpugzbf+U38KLTpoyy4r7ro7vtI54WcK7iRlF9g3+5U
jOGrRLw3TbNfaXp0R2YUraLMdW102e55up6i3N3Fpv/qYcJFz/pPFWZ4jQr3UrfUvprv1RE3QoV1
NB0g0558wVCLHIGuY/1oQkdE94a27lKaN09LKeQCUGCvoqsxixax1imJkpsMYWnZxvfqb4MlvFdG
hTdpKL44cv4W94K+EHSv1CgI75ipIUjC9TIT84gqNcGDy6ofib1AeNNobWJXvUmN6Iyq3JrddMjF
IsQPlw4EuOZqV4mIJN++ea7k5IQv3rb8RaVgBobV6spPcHKOTkbZPPdutc+cHm9tVEldfB3NauO3
jZ0WyM4Xvfs3zCjz19oXp+seUF846UU8crezfJUo/i7SvYXEeJ6ZjL9OBZrHAeZ2nASJME9iMmer
P8ZpuEZ/5Jne3MvtFZjf85dDjP/9w2WYDapXlorYH2vzqGgHo/lOuq21C/CraxMBNwRmnrcPjd9J
NCkVirQUFLsjXWZbgB4OZPb2POYHZaQpgaEmm6eYOi1rYolXoE8iN0eVLqHY/BxLIj2NiNujXLnP
cZehbU1myieRpmEbp8QiA5snPWvKb1MTVmqE2TLm4D7yiDk9yJ9tJWwa5bNQD9qfF8NOvpKE6qOT
qgAmhTRsjRVpQfXoyRBQE7ELHwdgZvd1VivvptDJSOY2i5eEPjJELkMJVQC+Hz5SBGpgJ5f7xBmk
ujXcEL/TOLTOGGVx2/WYwFllJIDUQk5bGo9MLzsU2iy5q3dpVLvHFgLmnRRk/ppMqt85loCsHm48
zqHN3KpYNYVc7Etd6WGgNply7tv6Z2Ga1YsxKmfbnSmF92AthC8C6uhrpWq6X2bcO+9KgodUFLSx
7SQMtNI9Q/hCh33AZTyqj7nkWZtQKywSJ1XY+hW1VomiNXc5vUxMf5ufgprROVHb6K7nLbM2upBm
VSyYUJgTvNHltpTOcmM1EEi8/FWrhvKO36mO3iHNunf8eOvVSbVFUpIcyRrlUSSuNDhharuB0e/a
apvnXxa23z/O4eQzEMZNDAS5GEYhjsvP0HGVpxRGtEertFy77KRd1sR/4kqyXTyM5cI6wa/M1l0q
7xS/fA2b9LdetA3FmmLf4AIlYgMGu1lYB+CZ4Tg374HG/ygXinodG82daPTFvU4da1U0QrBqAude
78DmUtV8jDLxKVW7swixZIPfprXCXPh7LOt40zc0jonI0CPQKqhFltuK8ppqkS/YHqCZrOswyXFD
Z+VFyE+34d8ENv9KzvvvVjNI0CSVznadsLU9Ms+dqgiBLRdEvAy1cfgDIgbgerZBHtd29Jjf25zw
eQ9Wnqc4OJfiwm26FbpfgUSpuX4sWoWGlXYXGdpPBTWCg9rL6BVYqrc1YBuuFMH9YuAnIETiT6tR
z/ga3PVOt4Zit9GM4tW10KutyqZBfyKMR0UL9P7ZIO2QPqGy8T3xC2ouUfilFEvddsUArZ6oCuyg
Coy1O1i70k9xIdKPZiYfHLm2Ta2PER1rToXcCis/GHbYpww7+DQHyPX3oi78CEz11FbJLyN3UGdU
HxOh+RH16bBqFfNRNAfHrpLU9izzKYqyZzM3jo0wvEPE8ldtHL4YQAzzyth1vbGntHSfeuq68fMv
TtIcNTM6p9pgW0nyIGrRrmZI13RzG538nSkGGw2+LeTML42iHJTWf9Hc/pflaIfBNw+AhmwltF4D
YWg2umT5O9NFyrtR5G2YZvvAcY6m3u3a2N3Ejf4li+BDJiKSF2IQHEwne6iE8Ftr0ARng8GPCsx6
l1PssbO6GvCL77ud1grrUKKTmVlWuMYs87FOMLvynWLhpTGmS5PjQ2wAAQCz94ouOVsdz0fDah9b
bWvSpV1V4oOR6nYfRKtGQLt1sL61ypKg0rWoQYX2n7cWL2asQC5PrYrKQ5J3YfsY1XK2xVI1PvS1
m9hx7jj3sWRgKJ8kDm+5qLvv5MJ7N/MyXQiQV9K80QnwX+iiLDC9ObwgTHoeo9IjONDgBFjde/Q0
xX9LqwLPjaHQHgSzTe+gZH/S65y8ktBB4RMiMVUWSKyXsy+wokl9v+oeCZZjzcNbg2BZjFDzR+TF
KNMOm0FO3rVR2T7WaCnyD6ekLl9Up36IFHOnW5+kM9BBheZIEczU8AUCQjy5iGOp8Ou08Npz4Rs/
JaVZUbp8cgTl3aWiExnK6fbNP0lvxuFoY426sdTewBErl2sINzdqNK91zoEb//QUXNZk7U8oOgv5
zZhHfDgf/4ahcESPBJYxmeW4yB+yQTXrKkSXNOssWxgaK94POmd1xQ2DLNDCUFNgBWMB7zJBr1Oj
Ar82hXMOKC17RlxkL9VQrNL6oLED5d8y+UEsvQiBu/IlwXbxlXOlfOMz5dsrOjkPDE8Nk9Iimq0S
T6vpyzwVWAMl8aMXRWxoaxAkH3FWtu6tURUE0jtqJIMorNvUW8RWyLNV1vgDGpcF5nk3LZ9ZCBZ0
sm8mL4p+wEZrBT6nwZ8pEd/yfnReI6KbFszJfKcp7vr2tCeZONMGww+IAtAljwqE5i6/MJrapVMY
gvsCgu7ZcMl2CnOhtjXfq+MQo2aABGdg9qZKq05IB81xXwJrpw7lW5gffMNY4GNN79T/TGQE5UFr
FlnMyVYdEsFHvzhwzsTISLctwyNkqolot2qrAVnpcJUwcUaz0KPRqy+BuCQROd9AFI3pWP8rTQKF
nl5rltRW3HveSx//CZM3vqXWlOuiP/jhU6+bC0WryfU2TpcqzgicH109Zi2xPispQJR99JJkw67L
5H2kfx9Kkf0JKwdp1du7RJlvUcw76IyNd+o43mRyWqZ7Km6gMRR8q/kqu0qxy4Je+QXFy9v1gyiu
zEHWKccW/XrI/OKl65xsrQaud0dybQKoCIZDQuMHHZzCesX4zNlUQdJtQIwW5yYyknUH8GXn61nw
2FlJeNCEzLtPnV7ZVCz22YpVfVsIpn4wO02xa8Se7h0RZqkvJDy6EULuF6DQs20rj0gvyLewPckQ
9MmGanWjlQZB709mSNWrSrWHGoDqSsm037cX9+pALCqdLomX/fRVb3jJ0BtlUZ8jJ+yovlEOK1I5
p7JD0fn2UPNLlkc3wG5ajkxKnVHEM7To28g3m7PXSA95aT2IpbLBSeCP6xmHKhwQCku2baFuCP6r
puvQFTP9hW7OuFcug4rBVQroBlL+GC7H9fgQVAw3TStTltJzklTvntWvEl96bfWvAye00fy9Qljr
4iVQ7SyUjUrAvNMhydHCnhUEjMbRIydvxRPolIdSML9mml5ivh3HthvrP2+v8+wuYDAq5aOXFkOC
pb+cotaWYiEYiXLOo+xVwU9OLsJnuY7e80R97ZP4a9YOC0NemR+8RsjvJAWQBKYFj0DwEhHzar6s
FrTIy8Vo6bWNtSmiVkd9x3fs21OcXUB0KegE84daBIF7MsVeywpcSAtpfHdJq8TM7qpg3xaou9U/
dHPhoXvliKC+SpsMHVZu1ukRSTGh7X1Rqc96I/pbDcnmQ0wk3jpZZmw+Oy88DSh9jgVQmG3TXmOq
BAIKbgqdl6hI0IsT40OIzSoy6g16JFlVfhdVP17yv5l/vXHUsYyExQEyBpMwLCmp6Ge6XJ4kvS3W
pf+VsC9GngVLfnt7fldHooU2pt/kkNNGjqn7pSkVnXqScnU71PGXTDHXZmGuxaheCPyzgw7yZezW
/e9QY+7x4aAHqj8osESz56rwd2XpjZmbndd7neSRfIcU+aeWLbXt5EllCu7KOCqLKY61xZljBEbX
VV7mZnVyS/fdqPI/WoIE1V/tVfNhyBbIGvdSsOmqAr1vWHcgOHtHPvh+tI6QUfRJMCXD0W2t7qjy
O5H3WyoXxUyn1e7Zjxy/0oeliQWjVsPOiE9JWBsPKK/V6C0kyKdlkbgLsjR7KNEGPSD5L246RzRW
XZDJNmq44vr2dpifrMvVmkQ5wSipfZB2n1okDPgxO6f0bCHUFnbdtLD+nwmjoIC0M5WqGbE3EJOu
8+QqOVc1FXSCU7aWLAedOD8g4HSk9oIquiHzHLq/aS/47ipEYaKx2SzhMQmy7gsU6GSnqwJ63y6G
lolkFScUoobHKk8woPnsuvCK4zHCEZFRnZ3iw5LA8Aoe8PKpM/1oZbbaN+L0d0lulvbrtUPCq4dW
CwW8MWhc7gSkY0pUCDUwbj1WNCgzAnbhjGhWbydON4IB4n5/e27z6ITMB1RQ+kg0OWYdHvj/aph6
eXYy1fdI9jHjwZg+P8quf5fqe1VYgBhf2WI8iUfcEP1V3E/H//5hrw+u6OlK21YnyneSdkIJKC7O
t2f0TwnhIqeAxw3bATA8zC6gVJOKiiH0eZGLpfgcCjmtxnSLqq0XZ3bS6DbWmqtO7+9ovNuu/0u3
DlGOCHO45N4wXmeXv4EWMjOUoc7QSJ6i1LpelmPEFeLnQpIPVtifUMZZ0lyefzrGQFBjRGKxnlMM
VtRFQ9uARTvVQ+t8aaLBsoH5xODv5VxYZ6Inr4q8kM9FbQ0Lt/k84F8OPbmyXB+wjAnj6aRkI6fM
TZoVrSgHK9OoeZDhfSDpqbgL0Xi+pqOAFLUHhHBARYiTuGjWZYxgTKKfgrz6K8XODzQvbm+d+fmD
/AN9bUyL0X6cdv/zQJZhOaPW1PQ0f0V9PHwhAjaRvPckYYxRnqXtbo85n9XFmLJ8eSJq15GFIhPc
k9k6zSrR3O8Z4rG3x5ifussxJiun51rcCZEcngYLlWAtOpZR8EU0l7w5r0+FfilwAh4Vs3RC0B1H
KpMQ8eVu72Y4kolLTbbrM/nvEJPVGsrWGPR6KE56pX+vcvOuRL7aXNL/u3ayxjcYbz3AUjMFNuSy
Gs3JzOKExzL6vOoWRQjHzsRSXstlq68lP+ztrLF+/H8+0/8NOy1Til3PvmwksIAiPa9Sh4JGltTb
ve99knNACGZHUITB9wP8Nqn05a5r1KoR6iwIT4qf3jk67S5dcl7A8W3wNP5C66FciKFX9ga+eBQn
uK5Iqaew9LJFFQedwvSkClW2y8i3926Z92+3V/BKLoX0EdU5CiJErlnhRRR9NWiU1no2m+a+9vMA
87fsrgfvVmreMbfCFy+WMhuM/sYTrR+5+Ekk37iwhB9+AoAM2gnT116al7jnDJbx3JTJOUzct1D2
iEJuT+FQBR59e75XjgMdc4v7ivcJCNLJwYaCQ7cxkNOT5cBGNCoQMkHv710MoD4/EspGYEDQ+oQc
Oa3+GoandakmQJGWEOmzPHknOR4duyT5fXtKVzYKmt8oFvC6GxGrkyQ0FLA9Qp2qehZqrdzXopUe
cHyNFqjfVxaOoDlCVWl34EwzGSUwRAE5dNF4po8YnVopU4/Y4LiHqjXqzy8d4ig0OUZLLrDy03qZ
r6V6naPcdQq1WLpPsWw5IBCrb2rRqQ63F2+q7zFuP2wmUF2gmnKlhNtJak9nUtKfW6r16FPH1c/I
wu0wNs18E4jok6+swvOw002lQ5jXzYOUF8FJNsryUBhWsk88urJKGGjrhV82Zl2TjAi6IGEVtBkV
l6m9QSci3hs5qf4s5Yr8PaSLeTeIY/fTCMstkHqE3HvK+k12j4Sj+6yHnrGjzRjYt3/HlRA/6iHi
54DaCHno9MRUfo21pNyeUN6w3eHkty++86BX5shNtSV8Ktnet4e8ttc+Djnu+A85b8zbhA5g4zwL
luiv9KxFtL4Mv7a5t3QdzAvffH5udFxMyF7QT5hc64MQNmUDTfoZefcnQxieigEUod4EBzFJ9tx4
u0hUHuLMqe06V19vz/NKUkhdRmV09h4P/cnghoLfjDe4iPM4gOI6Ne82QSzCCKG1HZj0bfOmWNhV
6vyBj+A0QRo1IEpBsxqmpMsFAgqe9mwVmvGuxWK3N/Kuf9D0VN10KADapoIYtJmrqq3FLZDZqO0i
cOk9CATXSoEu9kpoF7KUHdIGIFnkN+FWQInRzvMoOgRgKTBW7fwDH0/fppUSbsK6Ce0Ut9Nflupj
l5bn5U6TChWKvofwh9hbuu11VLFztGzBpYjGQ0j9JVvpbWxs1MiQNi061atQR6o24WIHO+iKtpsG
zadvuZE8So2TKi/4wGn9qiryPshDKz2hpSi+hnCCz3RAsnvB9OKFh92Y8V8eb4ggvHaotUA646Rf
bvLGGooC95LoBJ7nNUlxKg5QddUqayd65fvtjTYPEYyFTLA1Up15TE7OcKYbURJnQ3QSy/4N1fjH
eHD3t4eYn9lxCMIPwLqxPD15Q5Za1+I+VERnwfW9Z9lxjT04q+7ODY104c6eHxuGotQ38rTG4DoZ
qgDsEra5GZ8cucS01zoE6l8/MP9QOBWW2m/zxJaxqHtTWkQVBKTQ5VdK6kwJyzINT71VHNqh/S6L
5Tqo8ie1U15kKj9YDn6S50lIYsyxi8pzmC7Kv+f6h+uvIqD2IrM8R922TJ+RzVjhnZL0eziWCGhu
bn+4+f3OaAjtjZV9XiDT+52WhiOKFU+dtHU1b4WKR7VWBrmyfVRyDujzIHwr1f1X31G1dzPIyoWG
xvwccCHxGCcjG3/EFEqBUHpUdq2pPYtSSXlR8b7ppbUXMvE9UqmN357sfJeS8uHcR8Wd/oI5rRRD
6wyCXHWUk2k2L12aY1Hb66ktSsH59kDzfUPQlcc/o6YDvq2X+6Y1FKd1Bks9Id4ZrfL02fJ+dbFZ
31lCnj/XlWvYbZKKC7H6SiWHYVlLbniU2GcsU84ndW+kbJ4xh0EluIGbHNiKWN+Z4feqGuwqvRO0
Lx0uH0LoP9bWj0VR1flVAy2L3I3cmnLNzLg1sxy9z+XBfC6A4SOs3v7tw6XuyZVG3Mj+4tWMMQC7
dwo3aCOzMPw8157RATpUbv4tT9If7pCfmiR+cPPcjlVh34cyZrzSG1kxzWRpCeltydMLnEYYBTMS
b/pw8kzjvUqtrGgzdTiHmS89FKmkwjxwTdsLehXmhZs+aaWLzqgUqX9dr8Bux29FTJEHT0+/CfSL
t27Vq8ehNvxf7WBkA6dcHKxtGBntVkhGQJtOaNxZne4jBGKoxRatWXK8Wmp2vjdEa9LDUXWpj3E4
QsRBUuJyhdt4Yqt4Dh15xfISjvP0KxD+MrxPqzw0NqjxUyrtlELfZVnRbDs6EE9apOS7JpXjnYSF
y7p0sdhcFYYa/khzQf2dW6Agayfv35mHMqzd1NpG8qvRo0BuFNTQhsEegghncnR+w6OeIIbnY77z
AjGkfmu9slhpnle9yDhEr7W4lw6tWJebXu6pEBdG+dsIA+9OkPzsaxTW6OF4VmerrlS8gAlQVo2E
u4ng1lCvEop1vmH6G700g32cy/qDkLRGgH5wLa+bUvFes75KX2JLxJvGVQRh2xtWdSCTluwMzh2u
oIFifSmQiD4NuIseBsEbVoUWNFtKh4BtvThcAFfM7hzeFjzigbMCkwNwNLkKxpe7J3lOdG5ElD3q
BFyesIri1ls4/LOLfHzDUCugPkEkpg92eeVkca7rXj/o59z46ltIL2o5IllV3G9ShJYC0bwzxBKz
1rJZOgpTfRNabhBOR0FGEBXU/P8VGT5ErNDAMTkOjOTkm5VmK6VO4idWGKSOXeNV3HbGUTI66S4d
smirtq10kIPaXQtmAykEIXA7GMp+q6VCsVZB0NkI4vxsVHCvty/lK1+C7ifLw6XBDTXrnWdtow1t
rZwL1XvAvew5k7Q/GPlsbg8zvQLJ6LV/DFVzfC9BV738EG2ImE4UYJrttgiyaa4Sbsk684VMfjqZ
cZRRvoaK+fhMVibbqhE4BmUiR8+1/hXZQAP0dP/z9kRm9+y/MUwUHw0LgNMMWxVGqYYDuJuecu0e
8NrYWanfQ4kwnTwOmmyLlbvXwJjJQYt8zNIzcBZDefrSYuVtBNYSLs1kQ6uR14tlWpRnri8blSmj
eXeKn1KorvqseBWSr7dnO0srJ8ONn/XDJkZ3yCsR5HHOfWSdVJ5Cq0I8AkTmUqgwnCqWPLhn53Ws
bSBla9JnpUJkTdJYoxC1pEzU6Dyo3boq4h+p9VSL26p1jlVQrIL48Ply/Tgk8ZmgxYU0613pWBl2
2ThFXUnWrn8wY9XG7O3g1e0qR5reCx48wV+AAs1LjOOogMqgXFHlm90OVSgEiiB7ULUVo942adOv
g0GgZ+uEj2i1UdAQ13Xgf6WsPNDC9INtmqTqJ4/L2J4YgzQvLZIGKj2XXxcTNGRrK34EdYXaDup6
b5HzGn6jLVwy85LCONKIegKke8VA2xmG1iI8OWcBNaBS/eL02gYfNTwr/K3i4SmB7RqPbBQ6xAVY
m37t5sH1B1o5xuTsrcmWoiDXqBALUSKK3Ho9xHFoh4ocPSF1KY4v7Oa+NMH5u2EB18SK9KesaSDA
JNpf8hygby1v/KxQuhf4jN2uiZQRwK+nD3GVW+fE69x1iIPL2ozl6KvP45Wsx9e2Ut+o90PSy4Cx
gZatVGzl3qy29mDWFvq6JyatA1eIV04jZXSCY/2QYCr5hOVGZVsVJPtYNX8jddpg/GhQx2+6/uCJ
wG9Ev242oVDhVYWsEk3+PtsrMgwxr+EG6lLq9Su5dnr0WjBIi1sL2VQscHcpu38Vm5DuFMt9HXq/
3smOrq5VoRm9PFN9bQQq5AcrdfcYxbnroVWEHS4AzSfvFC5QzjY3GH+I89PubV07WZHEkX+StNLY
5z09sRB3xr1KXrZ2ndqlHuzpC025K7sAgSCqhsBi6YxPu++pl1gy2oLic1xlP8AKGGgddgsTm9VN
mRnFhNGMDbAPe20SfkbzXAwrkuyEs6wMb7Xw7Dz0JXrG3GZCX8Vw+wZ1WDn4kK1MURD3mgZIP6hN
/Bn9rN77ZYcXqFwaCwf92uw//rDxvfnhGofUl/CSBTE2OISNMB7gQMiDt3DUZtF3RDghewhJDuSh
Oa3exI2QlVGPMYxOOrUVw056kE3ff+zdMFj4nP8i+cdKEYIqXH1g70a3CvrEkzgoFjUvzTb2n9Um
6+htAapK8ypHgT8qRxarVd9jApU9KXr/N6PI5qliYjt1kjzJoqNsYy9UHypN8o9+medbL3Wzg9vL
zUr1feEVi8AWezvFolwzCHT+VYU4X39XEkNdF0YL0KeOrS9C0+AAa7RgfwfJtc0M1YVEwskSpA0O
BLnUbqljIyte6ubC/McPNpm+BtaRiiUtDuTvJjsNEGBSe6KbPydKayt5iVF5fJRi5a2Jl5xjZkP9
awQg32txi47h6nLv8IbINQ0m7ZMK0e0oZObwXXeH4EsZxdiQ1kq5UG6c7lVNGuUHKZdRXwd4MaWy
9FEitbEYG0ehr5XveVSIdiz0wdvnEptxFI3lw79hVJ2f1su00jQ91+rKU4B/ZeTl25Dmgep36MBn
JDr1Uqt0ejb+M54BWAnXFz7aZL9aTiYWkt9AGuHVabbxttOaR8lfMm9Qpl/r3zj01/RRAwiLlMnG
QHvP8MXQd448dzPk13MjGbXuwKgXXlTyOu6xxowRAFoXglq9y76nn5NOLu1eV5s1W9hfmalH0DHq
cJv7kBxLPCD2YZ1aB0uGyQ7OwHtowXUNK91MrLs28+KngYbfi1E0yaPjhhgExNFfGezvszjk8l6R
Yver4vpc7IXuZG+82tWvlTboSB5mLdEYk5lH0ODdy+1PPEOIcUWQdox1ZGB71JTHXPrDrdcZXSFH
SpidRKQV751QTbdhHyabFO+sQyiLld25svGYh7H6Euuas65lZJR9w60eHVUc7jLc+NZuY0rwMnv5
UciLZpU3IuAHlmSJLXJl2xuSxH5HcQnI7XSDtEFTSm3LBikNbHL7wQ3tQWrM/cKajPvs48XB/kBT
lTiE3AnjqWPC/2FN9MCPwO8axakotF2iqPhoa9K5asHXB65tdLDzshCt/mAdIGCnadDWcsE/D4Ox
cMyvfR1UqrhRgHnQqZ0ytiWljfXWcvVjXzQ5BZPedCQ7160yXSVRrJXUb/BoldUu2Rt8sH5TQejh
6OT+QyCFfDsdxeBcLbO3FCQR5QqADjUM/u+DFaXfrNyBhXl78eafiK48XHnk3Uj9ZoBvvdPiIAut
7IRz77tr1M+Sp2xuDzF9/7BlSYhQM9QoXIwvocvPE0hBLQH0yk6uEqg/nVbLN5YfxussEJJtnhjD
LzcHyChptb6u5Kq1bw8/e9z+Gx/BPA6Mji7adBdqRlHneltlJ3DXKySIhRbt/bsiKDYxDgqdZe5k
62QK6sogZUZhZnt7/GvTH8smiKEQ3jkKl9PX4WQUcUICVZmVZ2cDqrN63cFklbEsa77DXwDPqSXg
+5fATVdnTsmAidOWAwQ7GVpwdTMLxDY7lWJRPpZqGGzSXHLve3KnvWCGMLhkuqAAN+oDVwL3qYBj
WF0kyjqHO7uwEONol8f08uqaBF08YREBMNkHQpU+oSf9nHbmj9IrP4sVnVyRs2AL+cgIkEQ5xaPN
t/xEoWj8W2gUG8v6I3o/S3np5Tttto5DApZA24CTDz1sEgmdMEuS2kUW36qrg1y9Jdq7qj0kyR+9
eeFf1f4YBtb69r6aiiHR56OxOypvAVjCdmFafmosrYug5rpPCPrWzzlo332ndvLaZQH2qGZhcE85
aYMlgrbrSy9ZezUKw7qJa6jflf4mFINwIzoBjmuR2G1xLKoWfuL8i4PtGH8iDwfq3NMHShIb9SB2
GJYa5a7KVma5U5a0FmclSVr5CL3wF3kP9aOp1ospJEMKOic6pYmHSEIzHCC0NisrqJ9jiNajTE4M
PbrrzG3e6RvUVO8p22+UQX8TdWCL6BIY+IsHUbeQjV2d/H9/2L/ywYeolMWWK3lFiEZIOKQnjaRv
DSpX2zqIWy60mOeX+MUaTMsBjjZUWlG58amR0nVaqCe3k0+3d9vVIXhlstfAQtMqvbzFqELKUD6E
6DSGVE5Tli95P8zvSSaBngxqVjR6ZmcIOcco0Ei8TmX8FYHOWMQzUH6C4eFRzDYaca3JS8nUGHku
bySGpOo4Rj4QadP7MeyqOu7MJD6lnXeO0FBdSX5+CPrgSaxHxLcG7tRxlEfDRXhYt7aW81meCbsX
hZpRRW8kI7GBL5eVvaC1QRDXR8gN2WtP32hXDk0OuyvON70YJt5CvL+yyh8H/Acb+bArWxnXB7dj
q7jQELatAL4RF2Z/VSbOXzXTHkPUhKxA/DHq7t/eQbPy4AiSw8FufHFBxQaYfTnXvjXNIXZV/OsC
za7BGsJsr0xv/JvRC3sRG3Cd9/zKBxtbhEtUhflFMRl+stQlSaIoDUwRC+V6FAANt4YmoFBBbP4V
ZkEX0LKKzNGHFZeulQIYyk6kvLODTsOZznGiZ8o64OKUQNy0vVoeMtXP3m8v0uyY8SNVE/lBmp00
yacihCk1DTT6c/lRbrBNUJLhtQzMbOFahm873fg4klCtokUOmWL0drv8FCICZ5EnBJC3FeNbG8mA
I1FVW4EY+gHqeouT6pqfYrdKuilr4yCY1T6ltJQZ+cFwwucgbx5Q1sEi0822ShP6K09QhBU/fN36
cJUKM9urRfZYDP9D3Zk1N47jW/6rdNRzs4YE94nbHTFctFqSbXlLvzAynTYBEAS4ACTBTz9H3XVv
V9VETM88zMNE1EuWbUmWReK/nPM77lcQrdfJeDgAwqgMqmWHGGrQOZRfKuO9LQgxyRoybZJQ/Rx1
811G8SOSSR8pj/YxWhXYATfIhkLadZCvC7I4dTLnTKxHJ3Z/egJEsV6cRNQXXYi/KgvM68r89xnm
pZsnc8oE2GoZ87vX1KSHiMHExbG6bYPxMfWwssI4us/Qdn6IRe0MS1Ck0bxd6dUsCIUIhMwT9Cs8
VOeV0s0NjqDTDkkfs0W6XyvyuB7fyRyB3jYGj/gN8f1duIlafbAWhBfHc9/cgb/688hyOUePdMbN
LGzrTe1VTzZYC5xBQKGM7Nq25tKF9HUdpM4mx38ZG5SkEVCzN26O3kCWGRQL4z9XtdyH2r2Paj8f
RhBeMJyJldjXSfcx9s3b1MSvDhJ+y3XVWyZVaQWmti7fIQrm0AFGmvna2c8Y+xWYjkdZzKHKWqDe
SoLmG/qsDpi5qWTrMmdYQsqdQhxjFjvsGA3ucYXAHcLhwCuCKSjUGGwV8hWydCKw//hdHqfdiKVz
U/oylPnUrzpHTu2dCpmbKWd+1GOO+S8tlgQPXyXBFuRGyNEM9L8ydXTGaveCFJLcmd7IBfvgvtQt
q3PgVdMt8z3IagmUYyHT5iJD3j/2o0lo1ocKxL1Q0hKS33jvD2raBLFNto5yh91KZFo4Ud81WTBH
5BNWpQUSQNz7s3rgSybwDh7mRR6qHiq4xseCHlNOpFVNoj81YIiJhn9B/XZqgqHKoBk1j0oE/26d
8Ody4SZMvAlvb9bbW4P/pxLSIakTWrwrp7WmzSUNm+4do/r1hIHO8m/uxLcb7b+OPVR/GGniebBQ
DCHGxu7tj1c/huHUamn1afYkL4c6ibZ2MPR5WZP0bebNuml6XX/+48723z6W/15/qvt/Pv749//A
vz9UZwdWU/2nf/79xD4GNaov/R+3H/uvb/vjD/39SbX478/f8oefwAP/9sTFd/39D/8opQYT68F8
Dvbxc8Ta7h+Pjpd4+87/0y/+5fMfj/Jku8+//fKhgKS6PVrNlPzlty/tf/7tF1jffnd3vz3+b188
f2/xc0c71HYd9ff/9Yc+v4/6b78k7q+oD7FYuYVe3aABOA3mz9tXovRXnAOotLDBuu15bkHLEsA8
+rdfAh9fgkINa3jYN2GGJ7/8ZVTm9iU//dVDnwtlAIRIWEnB3/Wfv/wf/j7/+nv9RRrkXDGpx7/9
8scPJHZnMQzwLvoaIIxQvrt4nt9PVWrmwRIG3NFOkjm+a9suhQV+qXIac1P+7n357al//1R4lX+c
8d2eDbt6aCdw8t1mJ+HtYPxdXWId2XQdUmB24zDIBa34upYMIZ3byhCM27oRHXIkMKxd9ArrkT/M
e+vPtAxsXUMuTdnTqtMY54leLqaqeFzySt/oCb2314LMUJdERp84b4avtuZYLal6hrS06leejR1u
/7lkzvgKrQiyJpaRTnUOKuewbRf/pUfX6mZzxAKAxMfmO2IwuIbsAvZZ0y04Qbw+dQ6zN8gGCAQB
6mQ4Ocgjbj0vU4B/0cybyK7D9YXUZXFegtXxM+243pfnmvjeY6zejjOFmZm0as9dHexbx20LN8HY
QMUde4goeFPrGEcPKy6809DG4yvY30HmW1GVKektywK5uDyLUTo9+TRWbyM0PVvi9O2lxYFOi8Yh
4xvs9um2StwIfl7pbpQSQMlInhTSJH2RIPJy79RNg6qQU0iGUYHA6QqmjL0y3Dc+FxyFRznf8usl
Vd4jT5xRZkkrE4bTZFq/a9PLA4av4Qt0x3OBXzf5qRd/enL1EpYcmI4L3B7eU2Kd4CRI1yA/TwXy
hBlvvNMD52Ubp9MeGzN5IHPgfUKyIw8IRtfZGvSqg9O1mYFY05T9rCe/zZMFsdy1gfIVZjQXbLxq
gT6JNDU/agHsBiZP3rEd2+6IoepYyoajqDfLiHNKVMR7SwcCUHx4E0LxduQPBF6AI1qUaeOv8RJm
LBWIdMH78IXIEwfyhxb4PFD89XkeUt3l7ox3NYE/eNs6wJiF/TK9yrBJk3xqpvCDRqPcd5Cx7mEn
9YNMzr7R2Js1PtRI3PO+nG6ODsaNzS5plPeFmtKWhNexzEjaqqKPW3OsU9g+8KeublJs19lHVuon
bTBiSBwFwl+rhwT8xNg9iwRTDniy4o2WMS9chdzozLjgoGQrdtW4sfOeF07leu9kmqojRd0vcijc
vDewhsJph1RwP0smbjajtnQsg2gA8dZJmJtg0dr2rxOck0Xf9aRo1ILQLGabYDeni4yBfR5rMHEX
I1HMs7pgcRs8ATBFi17cQu3tlL5BpTUVdd/BNj5ibQl23MyL3oJ0l9VT0BSzJU1hMJC8ro1EBAj0
m5Ck9t3c7ZvBmd2Cjm6YQ8POjgEEZptp0pARGem+BcEYwkhAYlD0AjK/R6uo7que8oc4nsSxM67c
cSV9rMVD0pY0bMlBSUYLElvghKLJUQ8VfB8HBOySOxrByBZGPLiXahzOY2TYFj4faNxHiewyNbpg
/TbxXUra8E3o1dlCDUl22NcFp3iy8T5qW76lAPtt19WjW2D3/Hvamvmzxn4JtaBIT8scYhyNCKEH
eCj7l9FZ56Mzuvj4rj40jctczWeorfhJes6ULQr55pnLvf6BQHH9asNwkpk1a/tcqRof/7GK5C7V
oEIDB226KKsVBHRJ78gSxmryhUX7fJeMKT8IES3HyizBoZkCu8V0/JXrubv3cJt6lolTtbg7mj7n
GNaXMA1zvKXz4pWCVnqT1LzZU/gZS7I4/jPyu6oc9goE3llbn21HujvFvbVw3MYea19Uu8RtGT7t
Yx3WmfCBQezaSb0npjcnmFlghrjh7As4NKrC6wiFY6GyJ/j5+Qsl63pilMV4x416vmnTDpNQ3p1W
04B7FNRxPyEDpBnBB6DqQGmJIMADVdSJX2K0DJsFP3doOEK4W02SYwWiI0gBhmwCWHPBnXQxaTDG
sRFSJNDxJgFLUMhyPRQNFtr3pOfh+6y89AxgH4xqGEWsG/RN/S5cJctTRNYYsGg85w0qCcgYhgpy
Dz+VCCgm2D81dE5kgehn773D6HCTYCHebTBjXTYtC6bSI3W4n2I6P9TNPB4wFe8L6qT1AaNkCbO5
ktsOGLxP5EyIXPO26jIXKtPd0kzRrhZ+tHHqofu4MdU2pgv9XTTGHnr5aUkAyMPlDopM/COtl/UU
tuC5mcEHwnIBNBj7qkcA9VhWGVRjgBR6F24i8ogPWXoKugo5kaPT4zghMUDVjUEFki06EXuN3OMm
A21PH8JglJeOWP7WmZl/cogIntdA9u9gNOg0C6baV9nYQwuUT2uvoYi24avTteHJryAOQM3u+SVQ
wlE5chUeU8Xp/SRXJ83Ru/YjNKYk+lBtlT7i/sn8QkamKnFFynMwr55/gyDaveFmeKirjhlkp4l0
k6AkLGXUU3xOe/XVT1NdNr3QBkcRIYXAdb3BzcvgkvOJzqJaO/l0a2MFDaoDSZtwt+qxfUmQ1DCC
aNDGfY481/pIFzZe7MK8baPS8EyrFAPFev02iFZBfdkv9YNGuN2Bglf5Xd6cL6QVZN9jxrRrZ98v
RDyi95ua2s0ExuBlMpgwC5wqPaWCg3w6A06HAzJ0t/669K8sEKb0WhfXEHH0HSI8uwPHggl5iql5
S3zH7JxF0ee6lw7wh9R9IUKzS9v26bH3AAYfsNB7dXHSQBvhAwzJU2qOk9b+vdOOTumEoH1q5mAi
25AF/RNoIMlTzSfEMgZz84R8hyVzQdLU8IOGwQq1DvrIAJPiZ9ZNrMkrEYsyMZSKDJYBrFakh9yO
zLQd36YzGx6Q++aUMdIuYggYgnmXYtlUQD/WbhGICiw+6LPxAfanKMr8W5ZbBO0WSN2wsq+7dIrq
QwUjWi/QcE5Tyl6BmsL5yfuOBhu3Y+GFeUld0NTvkEs1L/cwi2D+O2Os4zgC65SJNC9RWt9rIADv
Rx33P9sVW7USRunuJW3QBwsIVOscA0L7kPI62MZVS2ihCMN1hUu5GCLs0Gtkem6dtU1eZDyj8hC1
6r9qz5qCBqQH6apJo73BQuUV2Ttky2opTq0J2zNtRHtyeV8XVW39DjlNIgavqwJ3Xa0+/YyV4yd3
mFoDlbfGpgcsG11f0UNjecd0WF/JaEOWh7ypzwAjDT3gOp5XesHsHuJgFB+yiRBvSkjFu0JAfyBy
F3x+2BiNF7zGgo1x3vkawqmABfmMOCqx070BkCBwqPMD0zjnAieG870Cp/6EInOCNa1xTVS2tdm3
k43KCG/zdqmDasiEipsDD93hKLUjn3jMKMTWzHuzxNdn2q7royfT/gobDU4uNU9gYrExvVZwKd2T
IaGfOO6hHRklnfNpUOsWJKZh56PmmrOk8uVR9xZDP8jd+jxEEmdJ2oh9pFxjBjWbCdRhFTt3EzNO
wdyh3pq5UaWZg/axQ9zSvT+HEBjyxS80Ju3PPSImnxvAZz+JBrw0G5e+/uYA3/WjbpsgH0nAWba0
ZHjxMCq5qpmGL30vbZi1mNZ+kcCkOypm3CbmGG8yds/8PPAUBXGzwvE2VHTTVjK5DMGKQ42Ovrtb
IrfCE0VWlJAB2FfdhWOBMQ/ZSxLXG9QJ6X5gDb864TgUAmnOP1gYYfGKxcklgGLxA36OhW5oSKZi
1CvkXDXMAqVs+/oqlASyQ1ovKWq7hLk3NWLOOBklRnhjmw/+wE/g/nVPFDl2AKI4wr/ze0Kf+kWI
e6/tJDbgIFXupoGJrad0cHD7aoJKsx8Oi3CqPRnGtRQMNPsIdfU9ZGekWAxRLOs94H6Wel62uASj
I4swpO8HR1wR5+Zdw4oK2Pa4X0wzkfvIW0F/aQzK03yBeeveLmT5xqra+RGjX8bc2erPiUUDFAez
KcCcRvlAp+pFLSmwQ7BGJFfLDTCP/gCDh1402fTYYRUqbsUhlaGz65Mm2SlndQq/c1ZZrCtWKlD0
M9DkRxbliXHCZZMSpypIRcnOITP+sKMJp3cRKuShYHGPM3Ad3Lse46MgSxYVox0YVrm13QTcHl1S
t1DubMJS+nKc0WYuVFzDXkP2CH825VnIAvqeALmwbIZRhNBeaF3lgHN6YVF5cfveu2tVCnjql9zh
ncbKiWHDkaOsYdERisu51I73fSbK7NZ1oOcRsywEdi3BLtRecKE2nXeY931bpjkoXavfDQi0xsqn
ZiB6i+avK/s2kUhY7bsJORNud7aYGW4dp3XOLUX4StqH9Wlka/IygLqIv+DID01bhSXEITSXECCV
zIm7vBoUvesZjJd9kKLqW7zoDry/+URCPZzqHggijAL7uoTmryuGof7mz36yC7sVf59oqvJJy+li
hbqvwLnYeog3fTfwVwLROeiLgyQ/lSttvFPTRO1xin1+cNqpxcXSRNUBFUgVFGmyUvhmWgzpEnx4
na0ZwxkekIRDlRJ2y1gX2qrk2o+Rs5WzGU84u1qxTQY7XimUSDyXA59UVinEcaIms/66GcncT5nj
k/UlQseMcajy5F0KE8jWRxzOrkHa4VcVRahgU9y8lqyaI3rn9ml8TZoREgW8qpGWcBB0Qy6NAvgT
HbL3M+ybAXuBte2SzGqIP/M1sNNPrFv1HSodXN1crBI18wT9+kJxCFG8BiBaWdycFh03SY7PfnIP
CKf19+0QCw2n64iHH4PaMYc47DqNmYE7efnYA7aWpXDO7aPFQ7GETBvkX44z/u5l0EXr3iAM8Bsw
gjzKYzkTWC26xfcx14RKe0bMbeTcYz47fhM8Di8DLrOf1cTxysN1kV9zc9MIx1T7jzTxJ7XpdDr1
GShzFOr/lvnwQy8UAYBVTN2bzSsQBTPoF+FCYmBMddJ/U95YxQUsQRYtQsTBrpbKf3c9C9AQFFlb
t3G7F9I5cS4ciS1ah7MOdLrw0U+M97NbK1MOnbfkU6JAHwVHHdE8IW1zgqP1klQ0OTdINMLxVkfj
feuQ4FCl4IFjZnXbW2Ckk0HaZN08nQOwvrGOTq+xwIYxd5c0RgwaUmFPbQMn8b6FBMUpK5RMb5pS
i+abRFdfNt5TIx39ho+1OXd4KRtOB/Fek6oB1m7tW5TUbbo1rJ6OKcCLD0mCBhT4/KZ/wPisP06C
8sM6S/3MTJf8JGzkdzOv5Ga0c3uk/ajxxmNDYvFnexdNMIkSZsmxQJIM/zmFC+L6gm4+YGnz0SSo
B9xu8nZJ2KuCrlN9MFMFaPGsO4DeUR7lA65ITCJiad+h3zKlDPvgHn1RcGriliGFXKegZJFQ/RiW
VJdpMsu8D1Z7QL6phd9z8Vlm9CAtlChEftQNYhfb2bbQ43fels2WHQR0VMeujkCertbxGmA9UUwi
JHdjLPVnSAlu3b4Tfa/UEB5g3mXlAN09bnVLHZ7UbOyQRci34RlH+4adWoBGkvSVzMD3ci64u6QX
gfr1DaqVbr94PuJultVDSvLC9blD+Z9kN/zxmWvaXEPYqd4W0oeQM3bGIsa4guUmR2pYowoEKDT4
YjTvmBnwVAkBrD9ZRY6YQnnuArcHrtezCvPCGmMQBIIMdsOncH7pJ0/se2Knl5XHzd2AUc2hN0OA
dKFYsyazcwVuv7TtBSvaqSmo3yYH4c/eAZeOAnkwCNBpD0O2EgPtwQREee6MMdunsRTbQETh0UWf
CDSr7bdB3HtX67UU7mLfPgEK1ey5N/bvS7R2F69vMMxEuY3SaiThLuSBeAWoyiLCZvLK9fYRdT1v
OHoOrG9z7/CxaDBUKfqkDhCUnoAhmFesAsoiqOIkNxaScPCY1RXV3XpcUzZ9G7QVn7CldgKTzRiF
IrNo/rJYxfxzGTX2+oxYufU8al+pNF8J+sgXJHIy2GZTEAuGWRec4cYhgtXdkQD4bl+0zqWaLSdI
vWn5DkovzNXquakeMDRGhLkL95fLJViigo7FmoDR16yo8EACCPaYhGFlxGqB9xqzCo0Wjo71Y2gj
fh9AD3D0PRPu+jheymQenHuTKPPcO/Hy0LFqenF61j50IrZ7NDFBLlvYiesVJR2cZoMoxdB6z7AC
8VsKdeQdmhqLHcQzUYxOW9LyO5/isBEVYiwUPPqvbjyuw9ZB2u+Frul00jSSP4j25mNg+NgUkBGR
glLpXPjYTvfpOoeoBof23Cmw8DG9r9FIRrT0Yg0jBSYDmfJB96eYlxyHScUHPxFh5qUd3a0ViTcR
M3C2Vw5CAOqWb7gnyWsEc9LZQxFzRDEpdjGymHI++vligyo3xtK70UOYQ7BM+KRFvD7IMSBvaRPU
FzXI93CcerT1C9t6QVthqTPW12HU6Q8MRauro1i14U4aXxQWXR/IoQq/GiGmhwWTxQvGbaoM107v
hiECzBuzU8yIIfXewReWIreh7tKdUT2YPYhRY+8Kdw5TCMy8g9zBTbHEPtk5glPcnAMVqY0De+t3
LsZg3VSeWu58r2+Ltl6Hn4g27i7WV00ObBn+n9tFECIE0T71HPIU4W74grYUMVs9AxXeiIlCci9T
jdpaQbJWzV1yYqsKdor4c1H7k/6S4KNt8IjDAQe+aItpddPch/Ztp23T3dlb4pCvBvswTmwqnXiK
TnDbNnk4rWBYeXQmjx5UmpcmlOsOh48gCLYy8Q+mOgUNPa9i3KDnFqJ8KByRf5BMvQ8rauAdu8BD
P9OBGQMKMlIXG9JvVDx3G5yibuYbEx86HOcbvQz13qaruQumikdZj2r0JtoNSjvDnWuUY7fzajDl
hM332Cdo9McU7VDYQyXK4fDckbWPJgiZWWuLWqzwHPUTSc7h6DQbP5zAYgM/o886e1t7D0EF7Xzl
VVvKeT3mnVUEp5aMfoTw2+at16J7GMB1iZjo0LobKzaAhArow9jkwunsN1vt6WYrUMQ8uWMSXNDS
Q5zRjVFAsO5v3GdI99BizktTfQCci4nDVNWjyOta0esCllrZ2Hb56cCxrBEPCQ0/UhXTotbKedWU
eIVIHbIPRB+8jdPIz/0SyhJ2yuQDSUCiy0e2kCCfUNM9OAqDq+nmTsGLpnEFdWKP9xASgPUQrVb/
YLEvr0JXYmP8BSgZl9i+0F1HD0jE8op5DZscXLylbCjxo5saPNQwM4bLmCHJbNgCP+P62coQaDYt
fmSPM+WmgdtorVWBc7XNXZnWH5ITcyWMQWGs5jGEaDT2y3Gw5nmSLD0DYzEdq7Get4g+xEDWa1C4
4kE6ew5gD/pw5whjUIgyXsDfqk6Vg5vGTWwApQc8W/pbJboIIW/GNbmDk+FxqdBmDjMQ4fWkLBxe
6/yqcPs7pGsdI1VOrSzKyFh5D14igwdsqRBIH1taxmO6XtKmI1nizcjSZjNjBT6zaR43aftNNdbf
4fBqTwGsuEhWX9GF5J0McNyOiEfyWY96wTTtTgPPcRimGOl3LOJ3YedE36au48XUaPY5RwoDH+t6
cm+X2F6VvulKg9YkuNrwGF8YQ/MytUu1X+cZ1bwIK+Lv3BRenV0ye87pZvn/CEUy/oBIHxFiUxxt
DZ39D3yqh7cG8Ybbxsjqag3YyufU7ciJ8nHe39QqaIcneNhn29CHKlySw+LVURFh9nBPqFhzIJVi
no/znAJn3/X7KXTgBoi1RNmzIOU875LEDzGaouElTc10nEG9K2YhvCfcaLGfaAEaHzK3Hz0YnWob
qgxly9hkKxx1F17h1pbJQTXPWOCOT3gnmclr2mk/AxYBuTXLMjj6JJthdDdNpeujF6s2R8HuVMCy
jImBG7MBwV0OEbkLyfKyJHV1jOMxNqUWg82CoW7eHJgn7yrX6R/a3mBVGDJ01xK35J8ur9o7opbw
gVjGpww73LYYNDInFalniEIhM8SNShVdZPjjNEXjc23S9ik2cfgNa9CK3Bw/wXWogmAXiTUqIdBo
jkDqdT9qpk2+JNWK1+OCw41ggpxqdVv+VmM+QmSBsit0y3XSMAWhPfre4oUjK75tzGNfE74bXKjd
DeDQ9w1T5MlT9Xqjb7ibxanCi6dBSaj82iLOFXIcS+EpFJ0V+wWB0kCN26SlGSaU1bNVxpTO2rsX
UbnRdvYtvfc9v7qYMPRPpkvVVQxjOmTUq0ARgS2fYqaMfjAXqtV3iwiszUBecL/3AO6eRZjAySwF
EisSVxy6pQ03MdaMCAg14xHVDRqDKeJHE1k366J+uB+qip1nDiqfBVVvOwKFUYJ2aw98xfgTBjiy
hQ/XvC6zXDbYH+kSvZPgRRpKTO/mOKSbNVn1UzQhugJIr6bGfqFS4Bd6MNGlzowmE3QlNGBkymp3
5vdUV+obBgb2KLB/Qfcr+IKk+iVB02DT+IQdhhnyqtfqzAbq34+BcR9CCdJBgeHTbWPNR/wRelqw
KlreOt35RzYE5ADDZ//AMYlhmVMlw9V3B1bEnhN9pR0nR4aZ0RlT+OBMayEOcvKBiQGOiReRcpuv
REM1P7dpesS8vHqtJErUDNUh5MTCLv1H0Kbta48DdUW/jmSsvJ5wqHBjvZ2j0RaWmBTTb+jA+oNt
2E3WSQOQiefxWQnYHEgv0iccQPwLuVzetloA3O457gw1LoFMA0r2BixjdOjRdGPXzS29sn5pxe1o
qaNNJxzr5B7h6UM3rB5BNoobHpQPr2KO/np8gqAzOTmL0Lu0muJdpWh6dsD+Og5h6287xhbsSDAG
9zrxiWk66lRHYAmBO7JfxCai2yqKEZTZhnuM1AeSWYnJeB3M8kP6mKHUaAu+d/GUDoUzd8PRJY53
CXldffbIlDqzrp7SPDXBco96O/ppIoixqsB46NP6NOnwRpLqAvTb/OUkfZIzwJuQz+n6xtl11KE1
ksowhoV4ag5+hrjD7pgKzQarivSpBxlz60FdX1QQu8FWq5U5ObgA3ynW9bjjNd2biT2gfVG1cIxU
2HxfU3w8cRtELRGbKiqWOOl/YpgZb0LqJhuyDPhdXes9zlgTHLphGS5/JYu++S1pvYvaoL4C3ucf
Eqva4zpP/WsINTnN2s6Rn/MUN3nNgmWLRq5+VhNDLmg312WHMGoYFtfPwUzqjBoP0ZQO6ocYm1ZH
X1UQYJeMqTr022oMO/CXGHm/CWjDIox94Irdpb44tSClp+x87is/PC084teWefQamXb6CvxmeZoa
aB1wPuJtY0sHaXhQnwjGbt/wBOEGx4BThnp0HtdEoYKMhxTpMeAJY2U10rPbwvm8BorllZrb04Dd
bLF4Q/wU69ZrkGzROLC8LsN1geD8zlFC7g0GcZlFIOwGgw+NvnT2v/1Vy6atRy9mu1436mCx6L7w
pPEx9XJI2fh+/dDUZrnz3N58ar3cUCqL2vIUkyR0ZsuG3URYaoRYC5LYObwPB9dcl7m2W6xf1hn9
AGhrf4UxitJhFnTnV6E9420eHkFh1dkcN+0zsc5vrr//B0KuS/cpr3r4/NSn793/D3qu/62c63+0
nwP7+C7/cv3equ9/0IHh5/6p6HLg2/3Vg/cSyTPwJcBeAeXtPyVdjhd7v8ILEaNkugFJfpNzOR7+
7y0fAucNDBJI/IDU6zc9l+MFv4LDic0wbKOgvRD//0bP9ScBNBwieDkQhv0jqYrA0I0n+r3Eqoui
bom8Kb52VBx49Vx5nS3gWUqyfpDFwDyUHDDIMFv/UNY7jw0U+LSO7/CZhlQT+ijYZksp6irj3fO/
EYD9wwT2L00idGxRBF0Fflc4ObC1/7N3tZv4DKSlmZ66Nv5YLbYVDv2O8oLkbIWnw9wwsXPiYfOm
t62P4U8ET1fZBtVbXadXPdokTzmRG93aMEdMVUmbGOJ9BLQU7SBnQLhg7prmaMwM5TlL+ufASPTJ
ME5sPXKumEOPieUz9EQhYmyx8Bj84xpESR5Y1hcDAZ4TmWgZDLiXdkVEkgrlx0BQjHkjpOw1ziQV
2DgPxjXztM9zLHBK2gc8Q13il9QPv/nXCCutHB5svNYqOOO3nfK6kR8TTJ0ZDssHAb/Mvu/tyTdd
c2+Nh5y5Kdxwn/QYyI12f0u+XjyXvqXwKrSm/RSeal5TaDjSGTayoeqmPUFFCzWL1xXYxD5WoXEL
VD5X7WpeKGzqC2kp3a7utGQ+aboDxkVBtrbXtKVYp3qRyoDE/l552KjXDZHb8GlMdYRBa8yOktRn
tJJJiTL6fzJ3nruRY2m2fZV5Ac6lN3/JsJJCokxKqfxDpKX3h/bpZzG7p0vFVijQCVxggAYKrVKR
Innsd/Zem5PegkMTo9D2UTwe2z6h7hapiSsV4QUT/srI9o/WYaCVXGgm6OLXAE1zDmtjUjGlY7F9
4OsfGFd/cbR+V81kaavSq2VWu0Dq0RQ3T3zFT6QzX0LKLeLON7LZ5Y/g7Ib0NR2PCv3VWSSMbySK
zqyZKef8+ROIfZWiav/aT0ST6/0wkc3AeaYCTZbE10NuiJOTOjGTulxR6mLJF8pzcmUnMye7zo0z
9+Xe8nDakwEeDMPRhJ5ltTIReH0Xe0nsoHsfgs96KwnwHeVBa78Es753YiR0dZjpF4x5+iLl/Hvn
Q2EKyARB629wyiIFffNk0YjymbpuzjI9vaPyORzsanKlobjGQthss1Yetq39KumGWJRdpjdIo68H
8VapyHmuAyQzlm7vBsPeOxVycBI0hy0hoXJua96cpV/roP2VIpGBEFocZU2aDm1fsFHq8nST5LVX
2MjdZnJMBYtIMDyqtNE5K5sm+URCJr49S/yU0x5SDzKMG3j+yKEyiwqPwlEoMLULJpnled++D0Ri
fEO4OYixTUJuVl+6E3psNEYsPcoTpAOtu6a4tg2bSyjNv+uwYfRxG4NpwdCRr6PFXmleQwKQxagk
0qMiUyTWhythaK7KeXKuGwc1+CeE4P/DxI38mv+tZ+y/SbbPSrn/T+q08bf8v/+VQv+bTvt2EVb/
F9/w599n9SUe4x/TOv3iv0kdxGIJfAAgoUyD+Mesrqj6ormGC2LhcEfWzL/558yOUBuQB0DwJYVO
Z9yilf2vUNv6b8J3OIfSsftA9VLV/2RiX5rJX61VWtICMfHwF/y91w59HLPaG8MHDnKHgxhxUxCU
8J9hO/+6+qoPWCa00DaopfuyapiB7BsOIva5IAxoQgP35n37//hb3+q//97f/rrHatxplQ7ZOUXy
Bw4IP1km06cqsw62ivjbxzc494pWPUwTlahztQ/u25KjYZMKwaEIy377Z1dfWTa0nnP/OODPt1VK
rrY9nUAlmd7HFz/3blbye8eY9QpQefigS0qA0EUqv+ZABbe9PWqHj2/x93Hor9dPe3877A/cQZpn
bsG2p9unxkDRStUPU2w4wGT6e85RLjzMuTstU+ubCcaunHQMEzu4T5VyH6kVJ+/ZJrKVb2Se++Ei
3Pr4iZbG+U6XWHNdWg62gUDFDgi5cqnfqG6Y6I3X5YzjdiT/WbP97a578zSiHMe5wMZ3v+hzTjyZ
8ThiSbozjVZ9/rMHWfXtDFDDKLLcvseidSsv1SyQ24gTHrNA/88oHf/6/PbyEt88Bu7AoihIHrzn
XP2LlPXoZhvj5eO/X1n6wHtfYtW1U7upOqvt+vu2Rihcx1tCwNF5LeZ4e/5E8dlDir5N2YlbWOMw
/RHkdaGxLQPsu/de9foaPYKO2r2/B2XqzoM4SvnDgDwqXA7xvo02vAWJKG4V5sFna0jdwtTcrK6v
4LQtVvF//qOGGMfv5DgJg3LcjENykMpfWnAxbfLM4GQvr+7N+5ftJsjHqO/vNSk6atq3Ov7CwZ4b
aOM1rmcFiyFcN1cidC4OtSsrA5Wq98dBizcff6NVFtxfDWA1xGROnkiNOuX3cj65YnDcgfdl52Kv
mLya2ePpBxtZ9X0Q7jjCI5Cq4hSY0iMFOasK3KDQXX6V8C1sjRc+nrXc/L2GsxqU8slK407C8hL1
ww+qVKdhlD/bNe1FSypXZETVNiUnUJOzG0KxqbROYV839j7bx2dLNSo31LstJ1Z3XTJ/Z9N7Rw0E
AnL8GQ3RJyuVviiduZuU8WpoyYqLpmubgwirQ3s2Ru1RDqixOMnPNJc3sxO1RN0JAFwIgaH1o50I
gkNjJ1fRPN+aYnxkYXAly8Gec77rpUoXTctJozTfEnayD83hWnQL8Da4jov6ZHblixN2e7ZzCFwb
tk3ZfWw6HTQae2dk8aZQ68HNxnSL6QV0xVDv1Gy8MnqGFg1TtCICwEPFA1bxHScrjluI8nmqL2Hl
fpMJ3nv1q1EaRBXbLJHWfjKb94D4OKBFk8mGOcetFJbGIqHOTwyvBSvzvt+FfXAJKXWmL6ypje04
4z7hnNWfGuS8Xb4p6nz/cTM/MxpYixf6TTdLsLzrTq5WPge4nzsTCTrMOrWqXj++/JkpZ53Kopd5
apuVVvt1jXU2M6rjZFV7taQ4LKILfKFzj7AaqXupBdJjGbWPj7Bt3dqStHtEh/pdUoOXuTB3nrvJ
8vM370krtMnSw6n1J5HdNlJ1PcnSXU3h++P3dO7yq0HZalrFaWur9qUaJCjhGw+BgvoaQN3xz26w
Gk6RfNrwR8PW79E7eZKRLqWZVN6nQr4E/j33DKsBcyThtapNpfGFNPmzJFFBacRNLVOq//gZznWD
1eDXsSctejQSfpGxjZ4KOdkNVNwvfIJzV1/1bzzXCQf5Wevrc0wtanRN858u37+ZfN+u5K33R+11
bTF3InCFUdf4ThL8ClTI08E0++Qg+X1k/Bhs+UKYwJlHMFed2bKlTPQDQ1QWKLpHvwvckqjtP3r7
6yxr4LXgaB1R++nofBewWlzsDxeGiRUF41+T7bJRfNu9MrWZEg4VhC9A//Zik1u7RGB07E9FhCFQ
Db6FiNnq2UThItJvf/ZE/9anJ4gANjdVnWDH6cvsDUE7bf7s4ss3ejNghFqszGljM10AkcWIEyEG
6ZE9fXz1pSr9zmRkrroz+mA2JHErfA7NOrSq5a7P0sc6JdJUNvG1cMKX29MtNUjjAs3pXNta9W5g
5kS0p7wsVqW3s9I+DrpeX3iaM7PEGrjhlBYOL5DnfuvoP7qi8/TG+tF0ypYzrwu7uXPLOXPVvQUH
nCEH2BUroSb5nNpS/b2Qp/xQdi2FN9qflxW1emtb+OvceuIMOjWUBxmoz42gkslQHAZbeVDqFzMv
5mOlJsq2T0ZWXkOo7ZQ5U+8pK5sXWs+ZN7JOdEUuaI2jJAt/KIddJdXXgTbfxVVx6ugcHzehZVB4
pwmtWYlBlwdYdHNaP8u+Q0gpjthY6dBp1rOM+04E9fjVjGNx9fHtzrSfNd9mFhyO49IQ/pjJrtLI
KQu26BK/59zFV8OHpepB0XRS62dWkiMza5Hh2XN8oXmemdjW0QWKJoFyRjPqG6iPN6VRJrwz/MNs
2+Pdn72d5cHejBZdYrRgCNPGRx0CniuY8GmAz7/wqc89wGq0CGoNwQSqHt8S2BgUrficB5zWZJZ6
4SjiXHNdDQ72KE15HDdMPH3TX9mN7nybnE4+gFxNIeu11cPHr+ncg6xWAKWVdalmNo1fz9pTNjZ7
0Qh/JnHhzy6/GiNKiXJIkwvhayn1HSnaF84YunLb/7hw/TPvaR3ph2Ja6wI7bvykHLsjGZ2cHGmF
48WVoh0whmqvPZbVjVWDNRZWSN2bMyiXBYODoSCqPQm8g2cYJlHyupNdi17Jrymkll7dm9lNHtvB
bsAXzw4JuYcUBLmnay1zgVSjn2wNDiirJcstMp7qPsg3yjzUG4mchi0+Ueu2kAOVPWTbbjBUaLvU
MmAH5Ll8E1cB83GkN25aycZNRVKRW/VOhqwZeL2mTNa2iVDjIY9xbhGV3NelnOxVrQx3QTpMV/gq
u0+NJiVkVGH5RR6H2qFXMJdXpONQhRThha567gWvWno7SNk0kWjkd6V2U+QQD+w4/zbE1nbZ13z8
Fc+s5n6fF73pq2ZU2Tr0gopsnzY5OrmtXxe4JH9W7KTcCg0I3mRdu9B1zz3QqsU7ehaKJpsq39a1
27kaP1OOuW2m8triW338PGc61Rp6FnNKKNSMmRFns3MlOoSRThha141gjfdnt1gtTPsm0gkBMis/
tx1YVxQMXCa1cINT6U9vsXytN18FElaWgoOq/FhpbyMoYq5iZ08obT99/AjnPsTy8zfXFwLHeDvo
fAjmei9ymsGzsFt5pNdFexPHwIWFyrmvsfz8zX3GOc0r2VJav63qu+UgvB2T02QGFxrvucuvJpoR
tKw91UONXsYIkEBJ8MoIkdpiMyj+rMlqy5r1zRN0nJtbOPJMX41l50bVtK8W0L6NZKHAlGZ9+LM5
Zw0H7KTOmpoJ5QHLtuNUxA9l0G5HffqUAHL4o2+urdrUbJl13GOC8nNL2o9z89AlzUnKglOh9t7H
tzjzPX7Tvd+8rHQaupAkC9NPMo9se9QX0aVcouWTvrPA+w3Uf3NpfHQgBfTU9NGIXCci+Rlqjv9n
f/WqFanjiPizlU0/sBKb826coV0FImZAAPzxHc4MsmtmbONIczCRs+RLWdO5RSn5gyI/5QLrhJMe
JiW6sCw9swrW1L83Vo3aaG1kuelbobQtQ3sb2PPPIFIWLy21b1y+kxP8YcdYjeXNWAu1a7GeJmkl
ToQ9T+gWMWWVGeS9rkUW8/G7O9emVssYWbOZmdCnskoFojAX47dAbpQb4DHN/o/uoK66uOQ4qUpI
geEPFR58qT0Vhb0D0vbz48ufabnqaroI8dipVTMZfjuhVQ3TKN+OhvKfRUf9q9agrnt1kujIBDvD
nzv7JquNG7A0j3YpX3g35wrFv2Feb/pdGjlyjSGAMlVCWEttLJCE3TzsrBmVWGvvawFYngkQXs3H
r+s3Mfidnv77qOfNHWET2VFCTJY/JjeF+SksK+BYqUdwplo8UWbatNWpaCTPDm7H/Keqfcu0F1mf
rzXzyBIG6syLXF/Fc0qy3oWR89x2W12NEDpizSlNcsu38WKa44j99NfsPC1pZqIpD3Jww9mI3t1Z
dXJM+9uiaLwy6NxBhwsDh5mMz6Rezk5q81Ku6IoM/dd3X60NIcmWs4lGzAeK5Q3R00J3DcMJpsax
IP0SGRU20NcCQ2QdvFJ92Guy7NWN8Kr8CjTnhc65dJH3vtVqwCl0EUOtKUrf7O/nrmddP3tWyfEa
ZtIoCTdq99mo8t3HLeP3MPbe3VZDThSk5iDHcAZEnwRbHG/alTEWJlC3Rv9czfigVbRjxzGuvkVB
/zQ4du3WUTXdiSZsNtAAFvJ8+UvN2oc8JH+wyhpYKLISeKZshljs56cxh3NlVEXipQlb7oW+s6n7
6IdZi9ptJDX1ZKfB3RLrENSwC4BzB4dSRXN14Y2eGy1Ww92IjsHoArwUkhz9UlUseKjPLomeziz7
FtTg28XMnJdmjbU094lCDnH8aSxhMR6PmtN4GEmOH3+nc3dZDXijWkUyO/TM14z61um6n2Z9MIdn
EyTexzc4845+q1/fjBCz1SL2l/rcD/MRuql0kwTVpbI8upx3m/TvDvfm4rGI5jqa+es7VRfHCKfy
o1nPzdGS0gZ6ehyySWqryuslO9tgc+MdVgA4EiNvrvRRivdR1VVuwkx/P1MsuJ7aRt3ZJJHsszif
r3uChr2+7XRWGuVgbnBAjRcW2+deyzKDvvnLMQoG0NH6zIdJAedNuOwhNn/2xpdbvrk0hMZCy/Ao
EX+oHEA+PRki+/zxpZdW8U6n/q0qeHNpZHNDPmQi9TPsxtoQegqUV80QD1at3/TJKR/T1z+702qw
ksGaWXJHvWvumh9RSZBmMU270TZPMVgVHHmfI6m9MG+e+xaroQrEdxHp2hD7ZZtZGwWwxiaupUsF
89+r3vde2mqU0AoJIocyxqzld71Rb8CzuYNxX3RHU+xyQ8YvSUx3/NOxFnsNTlMgbVFmbEQ0uJr5
bOvRzuBQKHRIrCO0tFQeJTmGzfKUwoOzqxeSJ1nLA8hVH4Meo3mQ7Af+vyHgIi+3UMg6/vijnHlR
a6b/QHU/IXMq88dZ/paWmtfK0qW+fO7aq4Eo4RWpQVymvpmr10M77ginuzAEnVsXyat1V4zS15TS
ImUE9XP5TlegHQd+DWqonv3ENPEQ3VXdhRH13IMsI+2bPqKFQxKlc56xrtcLdE7xvhr1C0chZ9bX
azB+lsdphPd7oQAdoZKk9bG+JNE692cvP3/zZ5f5koVljmzKnTRF2DuKQ0Vp7sInOHf11QqIYl2R
s29Ofa2swSbGPvkY3/+sUa5GioIQ8TRv9NxPo4y8QZXYQjic9fbjq58Z8X77I968lsgobXMEWeZn
dv6JSkzjSnr4jJv5ZCXaTWqm36vkUuLCuZe0GiiqUjXBYXeJb0XlU9yTUhxHFGE/fpD3Lw7H4+/f
N5gHvOuQZfyxwbneR1/J6Cz/6OtazqrvpgRYTTGoDF9JnHbbD0wKuROoh4//8vcbvbXW00LzQQin
xLmv1/pLnhTfdDzskVqUF94ME8i70xpOoNW7CStiNaGm+bIq7WtruGEwMMznQT3CEj7KWQNd9tiO
R/4VQZiA98SLyUskPtubwnkz6fLGyaX7aW48EE1ap+0XsMHQ/tDSJy6SzTVEDuNG5UKmgM5hdgcB
oBJQ6rEfXqYlJlEzvFSqvNTamCxltVR2hWjcZvYZ581hIQkcS8KA5N0ytLdEdkJW2vOTGTs8+NUj
c0utRWwnvvTgTQJLv6lz/aoRJ35HJbHXUptNX2WY3wPcuPodm/QbJg476L7FyoNlRhvmC4kPB/fP
q5Noy9xRdhCUI1jw0Mos8WiENTrUY5NP10bzlXhc1IFWbqEoqNypLneNqrlcUhnxCAVo9JITv2PL
OoECR0MZUbBZy3sEbwa890VucHdCyKva1iNn1wxAef40yaCylGdmvV7GAZPpm470pdwKcHTXV5zQ
O0G4nNAvc+FEAT/vs7tS6a4pcLwETuR16SlVHpRs2qg1/w/ZvpLH21A1X/gbQod9aNR6XWO7qvK5
4XjCLIzXUhkOpT4QWFCwtQDPHypuK04km0Mmcwt2gt1CT5CV7TiryP66w/IKcTd47BPJC+7A8M8G
JiZ5R8LB8pDyMHEYDghGeRin3qvBBbO3slPzRPnClWd5czFY+FyvXi0jI7CKg2MZid8mIH6VwPgS
Uhn+uN8trf/f1y2Ws9zzzdCX4jsCH8wGpNedZ8rnE6890zblVPBohSlfuM37I6zlrKYGu2zMBvF0
Qvnc3GtQqytWw7M8e3Ur7/uu2smBcmEkOfe2VlNFnZI1QFYEa4wu0o9QrSy4dtalYLNz49RqGVl1
o2OGy/4akeBjFFJ37uoDuewXQoXOSHctZzU91BzLG7h+Y7+gPwAO95RmuKLDRdDw6BPLmqlN7wd5
F5rartRkXxHPH7eEZZ30TktYy7ezUaB7Yl3p151uvgZOWz1VOqSSZg7qJ/B5IDY6yAof3+zcc65l
3I2TSUozmrFvGxiUB8cw7mUFkPY0d9izSkhZYVKj1Ag64qrNRnGOc0N+YJ45hGZMSrWNS8e+0GLO
Pflq5WhB7yTDMC98OSmrE4aR7FYKZ/kRuLa1IQ453HawdC70hDMdbi38hq9HKMuUFL5mpz/ytnlu
7XqPX9yTy+jCLc49z2q8yIQ25w1iHV8JU0glDE+unOgGOI4WHOjAHldV1PJCKW5ZWrzXbFYDiAXd
K7DHlN25LL6VensLjhx0bn/XOLg+IJW4RopdMhh2H7ecM917LdzG3gvMM5syPx3KV9KDvuay+uXj
S5/p2/Zq5NCippVsvcv8ShHXTsfG1+y/2Ka40MzOjIH2auiYOiklb0VNfAiTpzDXlwmUeITwzqgp
Bs7qF9DV4lL/OrPasVfjSJm0jZBLJeN05lDOV3l9jBD48o9qOqnDdxn+UlZf3HudaXFrBbGCQ7nL
HD32EymyHo25Nb+bSSH/kgo7H7dFUlQ6CxgtxtkCVihqFdD+IcMZioJqz9+i3sAYo1zal/OuH8p+
EwyaEMAU9PjChu33odo77XStRG7aqR+Uyol8woXc1GDCD8NDkdruWNyz9pmAvS6rsOarroebZWlm
GEeCAPbJUsiHO4P3ism/nf2KHWXC7j5L0j0/YacuzHybWvk2LF+iRt8u6wtYx6yhcjdPH7q2pypV
USL9IXef++7CTHGmsa6lzyA15coAK72c7AnKW4mntBcaj06yyfu92lpGrzfLAqChDWi/Fh4KsQMn
VdTpxi7tyWs69WBqknWvm4N9AML/mmpttyMPvNmmALO3ykAslFUYDwuR0HQj+Cp7Igqxdgt4T2Ms
IciQS+eY0IkXroqcP6cqocBC6sOnMoHmLRUdK8FWyTdzlKgkJAFsj+TJhssOt2Kq29FNjLTeixLS
EWHM38vJSKHV2YpbV3hknbL9Fg2s2WyVWKGE0KF90+Ann1gWeKMuzVdCmbXb3qCtqXP7uU2Kfheh
z7xCbid90tsxOyzxB8jJI8MVM+4lK6uo2s9Rw5qi7MDUOQlZWw7nHHBgbYM8kaRv5B2K4XAnq9hy
AdBF1Goi6dq0gFWnMDGglxUEGChJ823q5eyhlEFA4VJNKnwQfXgvZ2ryAHjuJQzVHJ6eqT0nucQe
SCG2aZjNeYH3qG4bZZBWmpFwiEDQSOfhfiikjBCAGU+Irh1FXsawzbR7IwrZNXSB5hmR3m3kdrAO
rUOyBzJFuOppCLUMusAVloJwn9b1V+rbP9JqiI/E1KGNTFTlqS7H7E4ehHbjcKwPvzYLj3Ke4AUm
Jry/K+RM7AcxdgfOzx5H02430RQEt5EE5VHvJPMqDebiOpGAVnGuXT+zByNbA+SK+TWJhLKfgbbs
4tyJ9zrI4u1kh8QCcI4CvawDii844B9iuOOIsjhdEmJThOG8rYbkBVDLNzKAY9dK8Wa1MbB7EsGy
sDiR5hF5tdRsSCo6RnZ/UKEuYGyBIJp8GUZom1PKoBSGI5G/Wf24EHG7OjnMkWW6rUqsQ6rFL2Hf
b52KmT+rr+VIo/LmlFsQmhsz63+0VrqtrMYbHfZNcXBQcmtrxwH4t1NSGDtiIB56JFFQZ26DSVwr
I5z7NJp/oP7S9xOLtjnYhdpXCECuYkE7IA1e07LdxAAZgjtjZRdw6waQ3VhMm6S+Lazy0LYmMQ7t
kkvnxaS4RfxmlZZ7GVKdDAIpgIM4voqOmqLMQNs3W9Jo0FG9drO1l9hKu45cbnJVP80DZ2Nlu2Ed
9TCo9a1OK4bocKi1AX1mHlxrWf+gUgU3naLfxD1wsLAnSAEmp9667E1vgsiUvNiYgSESrQMnU6kh
F2jRlQ6Fsyu/6kn2CoOHDmluZ97zkmdmFKDslE0kCVZ1kmcazte+hw+Uxa4zQT8M9OX9EaLptvF0
WH6VBrnPQFc1Y7fhnbQsYcIU1iI2HYeshqbdVyxIJ9C7ejO6ipIe6+QV5jNQX05EjfZE6WzoG3/K
1E0Lt6bVtEPFfz3XVwVbD6ejzkOBbYykjbAeBeENCljNeNxVoFLboffMdr7n3xgRjItvZNV4I6ZM
nkPkL0DVr+X85yiNsJ2lyDO0XaX+JPhm3lC2K1pn35vtTWFbx15MsKG0nQE8z5tBBblEjPH1VdXa
QptQIoR3/NcqCfEt/KZtmAeHTnJgpQbuaAZ3Iq5Vd+QFZvVRxn9YmihFly9mqidb6inN69KWds1H
SK8iaJ76nIGUgJoH+o8lHM4x60vfNTcgZ+UDZfBNpejXRNN4SdVjOoXMFOm0Fk62OM+dPY4VdnFh
eIOZ3Vk2oX8Rja0MtMMEziPuYsJBbEYg5QDGzLU7BtFQ3yUx3OUy+yXS9Iq/s1LSEzyM7djQ+8dd
EarHyMyCPUDwAvXzqWyvHXXYaLW45xulZXDFrlb16LAjcdD8yJLaW/4RJMZBhnn3EMTVFus3vJ5q
aW8ZhXsyGvDNteQOEp+rE91tJcMPEQa/qMhuBgVvqPYDSgUeCOvaCZvrIWZYoLHh/PfiWDpGebCt
oM9mfQCDHIq/qA58umWVEjrsPOTpVZApAGMTslXsxZBJgcvSZoZxaCkGWKkbzdZPUydsYk6Z8XNP
CydvBJ+wXKbR7ytxP8y+VcAiUQZwZ4ze01E1453GGwut5JPEMkLO0u0UPMZEQZBT6kZGT7YBHy//
2c5Av7GA9UCC6+44xJkbUkXixIucK8V12mhTjIpr55279LVqfAWodj3Kw6eCqURoiJQj+evS4Ov5
E5zjxwByg8YIm8k/uLw+v6TqJyxfmzLHX9jLt7z+mvaydLflT1luktYsjqQN+elM5dIBWpQ7WgbS
NONAUiwZZp8F/YRPLGbzmw4cEgzUMcEVaKY/YM64wDbcZP6yvHf45fC9kocue4rM+R6J8CEr1GNp
W5+WT2QL61XS5q+qEt+ERgXmYprjTRs59xpDQeLI29i2gO2mZMNG2XjoIE9J8PBSDqViTUxbPSo+
F4O0GeTkzlKLu0ZJdihvnjnqofRvgwxXUw4nJ63eKLq4ghl+FIVuI4ADRkWCCFEBKcnw6cDIYsyb
PjDlkwIkRpoCmYdmfWgrTe+mUf9czLPjITjX3To1yKDJGWgVpc6ejJCKUET7U2fnIIFG28QxeTdh
pOwHpb+eMxMSpH1NwsFjI48vfdk+zJqEUrfZVbPMNpPuSwisPwwjfT1mj6MTDKi+Zs4E8TO8yvh5
N/XQutumu6lM+/uUT7dNGOzyQnnFJ/kUM5Uhdci9XociUsnZ1hi1yEOlYd3CZseHb0oxDs3qwaja
Z+bN4omKK+mbYjcOzk2SadaxGJh9ptFMdqkmD9dZ4Mx71k3hd11T9P2Iq5/8l0qpvXrI8i3AdrRl
sKzRwjYQfmpwggSIwPnRWL5wjgjy06iYpLQGhDbEzHJD1ka/R4outoqYISE2g+XhmzCuqsEqQrfM
qnGHF0i/GqzyiOSbZtuVE6mwiivUzwagUEeNjk0zRJt8hD1dx9b8qFB3u5+yiAQ0aDGvrRxrJwUN
Tg5Gz4mvkGcQUmEOSvEYNnm4lwe75RxNWPmzAg7lBkBlsy/jXkcTkk0WuMlMQ6mlR6R5RPHnAcfE
1QLs3Ke5IIivKqjxIp0laiRy0uDQKwX40Eoe02uBs5d+bY0ztJXcgJ0Il3Ir6dJ3csodwp0Ulex3
jKufBCI3dSfa0nykXY8HRyEszi3rWJHducSYPEcqFb+6yedH8LUkhQJF/dEaM4FdNshGcyOMUZ52
rJux9dl2rhBaaktsVVTm93vNrEKwzvEovieShTSibozuuXPS3JfTZvhVNZIG37ZTRujJqtbdA9wn
Jham07CFhpdtO70G9c7WjOBYuI0ZCjw5pwPHzXEqywnVRdqUu5ownRsdAiVE9UKcAsMqkH7bi/hn
ipCyEovgVKQ79FO6xK/YstgmScyWSQzpxiFO4F7mEGqjjXmHSH0uP6EoKT6FDUrF1Cp/2mNBiTYf
GIK1r0LosCnLwvg+RkV6bLM2+xpGGhE9baduLIlpYDIRrOulrW+CoFIyN+hNtWCCzzuiAyRj16qh
+hCIMrVcbTaA8MrLPqLDDpSrkrmdqknd5Lo9brJukA+klqCf7zMwdCahgIAUHB5JNjdVxMPYsROR
LJ60wrxV2lIlMKYVX8Qgupehm4ebHPnfTtJq7S5e0kd2GLakR01V9R8qgNGTntbzdd6oRBPpchSS
liANk1dQGfKkjOlCcjKSCGJT+cq+Sf3SgXD1WmNUbvJQ7jZBY9vbzlCVW9NqgFvbOgLYSpZvxlFj
+J6AG33rzSLYyVpiHqOmL/ZdWqpXU6PZ11ITjow72vSYR139gD0Hb7W6xLTyCJqHRbvaTELSbone
mu57yExe1kKyJWeukz8rJLhu21bqj3Ym2meTvLCdHJXxXZjIX4hI+C7n1l2hsCnkYdsbIL6zy4DL
QkfpBn4TZ86siZQoYGiDdlsw3BIMsTEWvbYJ4PuoZTCuwta5w0r6kNj9Rmd1YgxAC+z5SVYHVkwF
HpZImjd5rvhhYzqbwGamoxfBfDo5ernrZtbXmVncJ4bDGlLdQ+2En6o2j0mnnyIz2JLQ/ESqGZDP
llXRDGVMZtkxOoeWxb1MkG5SOw9hNp4a8idQ1A33LGC+FHrZe5AOHRdS5R5i1j6ymntbnxzX6Fnv
gRYN6/m2t9p9Isn7JJp2wURY0eBES9mHYx5bJJ4mNzAfFPlnWOlfLPK3OSQZJl+VQkon/QsxHgQ+
yA+9He90a9EG5Q5O+p4MOBrRQw5jN8essskqw97JwuaptZ1jO89OTRpx326HPDawQljbvmBcF8Lk
FUKobvTk1MK8l+boZFsE/1TpUzuUu1R1mNr7UtnIBF/ubV1Yt1OhhfukMMe7MpRt8LA1Z1d6oIHW
llNtrxodqwURSMpVUcjVk8ZxSb7L5+4us9gyTE41fO9tTb/ttIrdgRrdVmlwa5bRA1ak1INWRtb1
cN1TXHVJljmZ4zyR6BFfozB9tbWYjKWy2hqxAuO/yH8A7V4iwE5pS8ZzTHlfDUa3VEVKXkZ5T3gJ
xmarO1SLClGYnlOn25G5UEzd88QFm777Pji9tTVKqyFtktJCWOaFO3f5r7SvCaQqxsStApb+RaL9
6muTRjSc4HAeFiFW1xdbPY9/qjL/Tdw017EMelKLaKW1tV++u52RVWRZAUulSrbhttUBKSVEcyRa
j6rY+jw0PJ/JlOL2jrWHbrcHtrCj6v2QZIW1I9NbbFko/WrRgqglESaLFd8xra9OSnYkTy2r1X1e
TK+zWV6JnPYbkeL0gLErudKtyvxlybB/5ShPniqGc+LVimPYSRDOJntRbIqnsJZv4P9dSaI5SOnw
VWT93u67KxPQwUTYxRbuNIMaaKwdOG9l0y1prEr4I+sgo5HeCLhVYkCQIpe+/9VW0SWICR0fegVQ
CH36pWsy+5pkRlJ4nArYpmm70DFtj42NV1TLAnZMriW+F8eiI7ndevk/HJ3HktzGEkW/CBEACnbb
ANobjufMBsGhOAVvCh5f/w7eRgqJIjXdja7KvHnzHrlzV+OqdA0yZF9+jmV/ymF6eMl6z9zkmI72
91yyKWVVB6HsjiT84s5r2vsDtFJCnSnZ12js5V9iToYd7hLQJDOYj6S+6LgvI2eFWLY2VbIbvI7D
FGRr4FqYyXPftqI+9+yd5syvDbMGj5PApVdeq+7cE0VCmP0l99c/En2kSxTmpFo+vJ6uym7qcedK
98lrh6vrV1cSo+8Ash8eaEpQfTSk5vwoTeMsjWrbrvgz++mxXGdmF6P/CQCXmqhgWjoAt+9hjOZ4
J3Z8m54WhB1yIsNRedexs55MaZ/hM9YAa71Tofm/3XV9NJN+teT8kxnO6+SaSAH5cIaT4OOEBRbc
TG+1bK9itG94xBpCNJCG4MWdUnN+snofJEz749VIn7rsf6HXfOE9ZLXBfXTF8Gn71OK8E+niv5Yu
MIwavBJV5m5eDOhlpXydwYTLsTymeX4cU9XgyfTUAf+lzWMrIndeWiQU9eIo99FTxO/SzLh5Y/dt
T/l8JH5yDare6o4lUtWRebMe4OalUGhbkkGSM2msH+McH3iiU+YGUGM7qyKDiVLF0YjFAGT3Lfge
l46p8SwhtnZ8OoFHBvO1q/3hlA52RTa31QZl36pnzSe4T6uXDuPUQrK47zTNL3PIqpfUI696sbL/
lnx8H+a0uNlVlXMBmOal2hxovEqedW0W5lUfiB2sBhhwLRioeyFm8an19fJ7IqvxH0CR4oxQ57+3
k2GepLkUYec0w5dbEpYcrI4NSG8hyPh7UlMeiJLnp7EK4HxIXPl+LmMbGcwaz23Hdem0sE530hiH
X3yq7Z8KlwCjFJ10eeKrjXbfE9H5sBV1DKCk+JiVps7gTBKaYlQrsRFdHwwYgaO2d7bFOm+Vu8H0
1ntP2M1T7EC7Ib/Skr8pG8YXb+kqlMxhIZN/JdYv9f5QXrjPgynVb31Yyech+5PE90lBuzs18BAI
9rFFvO5YeisgtqZ0v4VL6CDZTFybapgCi3T6Q2pUWNnaoUsuonH0c6uW5tz0mXf6v9FysovkvpCa
GgFOAq3Wjfm9Lf1hb4wN8/XUVWGZrfodMIMb6MaoB1xexbMPDvBvOum/knhdlqCGOxcsWuqnUW73
o6A6M9XeV7oF1qkD/urRsfkIv01kOviNTU1fromn50fDiJkyVj4H7TzpERmy0COkg1cURpV7lPmQ
vimWWg64IZdd26XaUa0ZOJQ8w9/HP0JFW5h1tWyl0PQY19yYiU7sreIk0qIguYg1t4+kk8an09rT
dQCL956JCQCTls35k+aS6V6TwHhf1Pwt2hkRi1fQXFddyLBj9+GTsIUuJFlzOJRN3F17u7ePM5l0
dzhg5R3TtX3O8kK9D6Ow3lTdN9e5S/2dkiSU2tZQR5LF2R2UNYLRQfOFVl4JxGFc2Ktn5Yj17LAh
XHJAkyMJBYvdPNsczHdvAtdSeI5+raauijyCUsMlxZDiLCoJZFcXF51tk8ekKjz0VtdHFl/hsFJU
52Vbj8fcVrDMFig0ieXSmjijOCV+C5OUOk/9w6JE9NPSx8ApOp2mw2M35l0rbJyGXbWkmGLiaX3A
UdExwXQqN3dmsqHJCcr1Qb+KuvmbyanG3q5IsLeFCsnCbg9dLrtzViALF7o1R24txqjTF5g3ahrz
P2JgrU6vNMYCClfXTpRqncN4scuXitSf3zohpHuuIuOhGo15lNtus198zf6G+h0P7er/N8VJGpVG
wlPCCCB0DBCJsRrh3PiyfkJ4X3drby/oAU0TOhsGosrI80fu2GqjtNnBh6a7bmCe+w49AFMT9bmY
kCCSLJn5v01puPA+7jtoP9htVnOvYoATSsru5o7uSLi9Su9+gZih6Z4TCS1V5xZa/U7VGenhlXC+
7GlmtJjpeSRaKkXBEOdX09VJRN7Asof6OJCeAjGYuVEXqzDuUt4hg9veYyFiTwS8tR/jRXEmw+l1
tcb9IBV0DAZoO9C4JK84SYavcpEzsJtlpcW1BwKUKKBG5UAuZXy+0xG6kqUC5ruys1oWzj+tzLqz
WDRK0Ti+TV3zI2lh06q8VaV6dn3j1rXma8o4MAJS8dRk85kW7jak5Y+qOdPK1vgUOZV0kU9V2LaS
MqIh5HcqsirUbLMJ86m1tvRy0nglUcmFpb/SSL0smnbpkiRlZSX/LryWfZ+kewUExLXhJcYunuu/
OfVz7Ss2aeLIdsyjng0E8Bf2gefnrybh9vnmITeAvPrLo2ptlFOgwxNXcDklx7kBBFXhO7LGdWOR
nlXWHJmMn2IdxVNtdbmbviqS+Knq03e2VrZ6p3hpqHF08A+0mMSbE5V5jdd+CbYBPg1cRw9VvJeN
fNMG6y6L5h2Ews/UipPt5R/FRMpBHmt6IB0Gx2ptW26o+SOrKKjbsUKYcvLbsJ3BCAjNzjfhghGz
ktI0ui/j0PahLhBdneZ9NYw7OX3fSz591XL+DebrpCZx7GFhc7a5z2OV3dkl+5Gz9mzCP3K6dN+o
2nlzt4uDyhnErZf+a40KVHra7FeqWtRIJiYeUsVKWdB55puZlfjRoDwwRmUUeCzjdm9k8bsv0tdM
MH6JffPIU8WAVTRtQC417V1TSEiu5u9Zcz9El31YrpzYpPGcXcM9j65/Fkpc4xHlJV1becXmV4bQ
PvZu5X7Dal94DFo7BBXGzi5pntHSYiKrtC1DLaPEWLr+ko10pGVpB6PtfHaJdtd1mIZ+YgynORt7
gq0Lkwgy+xlGXcwUgBmP1/F5gxjRmle5Jo+S8yOYu6qL7Mw9CNf6qXz0+QaMZ63f5waxwG+cRw68
DtnYe+ub9A1mjB61uT+Eazp/bQ7EJJ0e4ygOdB24T2wZwdWEIsgYWkkKJgA4mozpbBfvCThjtXMm
HIZ9rTccZdXNQtTYOULoId+nM1jIaMoZtmjavcj4gBhFHjzNBChRfa0mMqozKXT3Rg8RoECB5QyQ
rSnhuG/9s03SJfQY+Zw6/W8IIAWCKFHD/ZROBz/hzuzV4IZjrW83cPLaVQ3gteHWppSXTQm5JKXb
wG9XuT8OJCBprm9M6+46Rn8fD9guN+KCgBP/ySqM544dycAshq84tdydU6RP/KoKsiI7N4b3J2GX
LSCBgAJMlc9qtB5OjoxdmSBFvBqqnOz/Qyljr3x1PldduifRm/jol6KHqBCnQeM2ItgM+GVOFQES
hRt7pD+9zJnh8xTId02t76U1Z1E8k46YwGXlxqUXAuNInnfew9XKS2c/uxrs2YY3HeXdjZKY4UXr
etGU5j96af6mbuoAcuVQaNsl/TvVWXWsEwiORK06oejHbt/oXY5nf9B20oYDJiZ1NFPxxoGkaKam
7iENvBl1pjHsmrclASddw0Em61tv0y0kgIiiyWq7V9MY/mOD2L/Grmvu1Jh2ESY6cR5crQrB32Es
xu1497TqUfOpJfS2wt5JhXbloIocEiHHiErU55JR5pnpPpim3iS4PSdefb/mrR9yNxU8Jkb5qtvL
vEtU+y9LJPcy3FE5CXWmcp8fXOHuf/3S2S9uqWH4UbG+7Egcy8m195qL07b8O4gex46l6sgDthlI
EzFIZzx4osuKAxtp/5cotc8W0BWgsiR/Tck8iGrdRfFq/CVE9JguXlzUIeW53HezciEdFlYQm+1/
INdBmXWypB9JKiYXGceQORWfmt7Md2MwfqqprJnN1ky6p8QLPKtp8Ga0Y2SOQkfMAb0zIlaONs8X
Ew2ebo5u0du7RCQbQIuWLBstdcTkgprj45mdsqnY2UQdBkNPEDYHehXpNYNzJK4E3IrJUU92HDis
stT2vQP/qq1dMuc9wg0NaqZnvV96MNeOyWjb0nfuLOZQQenjZuQJyMceAgwhp9O9IgbzMNl4uax+
/l13GFgaQ/pPra/Rwptoy4pZI36N9SR4Ao+eGp1ghM8VUMcZDAET/1ds5S/AiK0ozgaC4xtRn0wJ
0JghTftI+QtWAfuM9WbmbK2oehby4cws+Wy3FbvUaPUzEzyHLmUYI6gw2Y68IyugfeMYFRUBjU0x
Pbe53Foa1B3LsbOoIqUtbKzJAnZi/EAtLrHWmiLIeuwxq0ud2K86825fv6dp1QdcZs/SHsVOF5CP
dZwfwexo90wAZEKKw6hc2iC200bfl7xGbvHhnS7zD/gCc2cNqb/Hrf3Lk0t6WLr0LNL6vU2mP1Ii
PzZ60gRl2tAp+x0glCRBiBw70Oq0woFhuPNBztN/ED0YxFXo7T2ZTR4cHiCC2cg0lEi7sWHcqkp9
frgz3fYGK0JRmIzdInhDFs23gqyKZ/rloYuEqqegk7Lko7Nl2LrzH5HqduQK2PbE+8WHHuBwBNT9
Lfc9+4zFowrlxj9pO15AnGtPcGqQHcgzqfd25iXBord/08obDyRpgBJQC7eXTyJ8S2kXIpd8Uin/
RiGibpoL9HJp/jU01O1EbmlSes7wHkVyZwrOxD61qmOv3I9x6ZPA7IYrLpksUHYO/a3m5dD1IKED
jctHgz+mgz+wZND30ptWd3C0t1u6mY5WnSBbrYxiGkR+egOQqLLQ3/OiXqLK06vQb+XFzUz9rC9a
caJnqZ9UKRyMV86zb2tZJPqsiNiRejS187fvoQ+qDKJsb6J7JA6GjNgiNnat5zKs65EXYUiBHJEx
DVr8Ym/aiDhxWRgPUydqwgVcc0EJE1G6AmOYIXh/pr7WoKYLRJ1m+ZfZ1CxJAWjTb0rE35qJFDbh
EHmiDithNxcrLpDbRsPk1tCssLZmrhMNazz6wvxuW+pLK3XjqY5jGVl9XD6Vo8VtH5vDzXCT7uBg
KQ1dx+kP7ZTghJy8dZfjIAFVsI4vCNXqkRLad9C6ynxzkW4ZfKgldCyyJjTp+7+nzPHIsMQ6P6B1
3hRZIFFvlOLUFHkZTXWzXth13pz7ZomKlUElrHW+sBM1oKyHlwk857mfqmw/5HocmHPCw2xpXYTS
ljO8k/5OlqsK3Ya7uOs660p/OD/0xATyqNpRBT3v1usMheupmvT+rPmjFli5KTFvuO1Jxr3/2+zJ
IbXzzgoLmVSHeh3zt7UvIa5JL9+PMImfYt1wIsVK4cNvTHHyNbQ1LV78MCEY/F6O/BwZaKufRMXQ
9Jah/RoZI+wT2TUvcIrQp8dmyHZkCWPjWAoG1GIwOXfLSe3bNp+ZBY3dQS83IVHTvG/dTxzcIZXx
WndkFMVTb4VTOy9X5hDZHzfOMK0BZg/nqhp/5bl+wRNxjxMfeQuyaSuoDG1t5C3xYlSCpVr+yt72
H0vJALuOl+6kUFQphYbim5m4J89OZ07ex6KMnGPNRU9tMBkOp6rO7E8lfeeCNirGIEeGBmenHBHq
oJueZE+0m5G1KnR8fHDpXMuTQxMFWymlWxq9tr11RkxOE9U0E/rYA5nnTv7dmc3/Vsl3zDaIK/aZ
9YV5L0hJqDOyw1SO/makBArr3NBg6ZG1tRTtdp6M00hqY7hMHvgGHShLLJQKPRMnjWuQ+9o1ODNB
S0yRm4OTWBQzijmJY064vLKv61itB6eHJAYM1JMYz9R860wceZme2L/IkO0Olcz790z5m0wVi+FY
1dP66iRZdW1o8v4zVr1+9emYfrPu6T316ZpEVJHvxcQnnJt5eRgqZRzMwl6vPFT+x5IpJIvFag+z
q+aQY9s5eXOLTwYsTLToOVCqrh2expQcDcpolHmoUM1LxsTtuYTsFepSwxc5WNCoVxtOl2OJP4tV
mXushUkkjTkLHE2j960IQ+sYPP2xdU6ykRT2MJNl8u21VXeka7PDAmLtW+1nKpqQ4MiqzsaXbE6n
aFq05FN3R/GQQ+n8XtJuuNd+PWFjgeMVd4KHpDS0CFya/csdRvdJVLX+2nSJ+22VQv2JV9e9wsGu
nqZGWJ+Lb+SPJXWwmpU684lS+q9x3Xefli3XA6bG+uh7JsWGnfR73GPja9tUU2SXTA1J01q8cDbX
9KoXnTr2hWWEaqg7MOHo4GqwSeGOs+5g2HbxPul6dxLQaaHW5ea9ZKYbkXU3/LOqojv5DtpL7LTl
73Jl+KoP7Rzq4ySeVd4jlCW2DBoxWXh0akCwVsIxmTfJBbdEznrTgPihhPwN9jzmvJqEsWNSaENM
zZlKsE1wIfuwP3uuAyYMzunrpLv1YfEcyXd60vR3xu/rlXX76rGZzUiCAbSI/8WoieD1Oha4Y/xP
GVyVfUW+CWPe3liivHHzo9OxIjj1hWJeX2u3cbSbbCd4nZ9m5bFpFFfoOWbWjiBFvSFIJjWeCPxm
lCOIFDoRZ9femUWwBkb9LD5IPANLb9cT7aMgPJIhPjD1hXMoFMky/VomsZ5iy1i83VhP056El+42
imx96I2kRwBufluX+Ddfb9Cw3rryxW/i4biOUEvjhj2LoEoh6BhrM/50KxvQIP3a4W3u5+wk7Nr/
5wkweDJLksvgIH+h3DDhJ8h3vC3gxw59ysAhx+8fIb7wFU80v+SQ7Q1ghpb/ZgMy5VQDHIRPEBqi
iVdYdn8qOCd4bHp1s9oqvSZN1VxiqJ0UX90w/Dcl1PmtmTdWsDKqqXemU2MMTMT4kcGf/TX4HK/1
akD+dEh3sLxJfEs6xKgR0n6xMtf7bxVTD+otM85uLQlj274nhiSmEYEM+E7SjO3dJTcT6QZUbuel
xXPBofRVLaN3KG1PfMzD1N2SxGqOSzeYF71JHQKSSZIuvXX8kqMJtKJrAPw2YGP3PvinN4Imq9DT
5frk+hzBHjPFi7Haeh/4pTF7u8w34yjD0lIxmMuL0CEoP1wH9KQm7eazpuc2CZyJ3BcWLEXLXPoH
GqMe2mrFjlGv/j5H+3kAsS8PAJvnkGizGk+elRwWkwu1ngUG08b71zsYemqq4lvbN/53UviHhUNz
Vyy6+UhFPe0AZ9uBOQz1nUGqvpHwYBCV2oCnhXFkwwiL7kTHtjPPOSB4RvOd2eQHj1x2HJo8B3nX
fceFK766lmE4+VSY7EfHJQ4BMmNt5+se+DeCMY1OJDNqplorl8gfx5bp9+Q8pXU6PTmdGAbaRzYf
0ST69VSto/uS5dhJ4URAEBLzHMp1Nd96f/5oM9ycdDBYQSr+JzhbKcxKiEoWnxASVI0DtXCfk7V+
T8vUfNZ00V804YnDLBOYmED9QvB9pwzBfFcWqGD0Lv8JkDgJHmciHDJbC/wKnRpRjiSb2jPNL8dB
PyFPepj+ah4NvBvHRrjAjz/oqe8cR82dTnSWrPUP1TpgWMM56adgh/FEiPGbZFW8A0tSPOalNM9G
PfTnKuZM2nmic87FWh1Bt9SBknaxS03h7gyfgA9abmrN1u+M3VCIMky9mU1FUoqheDrDP96c9Svz
bAwzmjMGjU30jF9Ueoh6UgeIxuMpt9pvwgcZh832+GdafZtlyPhjWOz/4mr96/Oh0Zl41c52cud5
GP0ze36vS82Kv1P++BQ6QZLH+2U1b8S4ZLtkZPZoTmVLBQ9LEpeSdi8by3vOS6PDHp8X33KomQ3r
Nrwqdy17OpkYjVpfyXYk3j6YWqUHWN11NCziFvnO3WRPFoi9jRnq7wLiWINLHfi32EFCLoLGh+Lt
miduNo0KGPM2ReUhXrLAbDn6E/HeJStXrDH/4xA/qQxPlVet/81rG5Jhcsgr/2q0A0tA2zovVkHh
xlHK391MnSv8DmRWnkc9fqnN4aF1jgqr3E5C1WLClEwf2HE4u9ksAtUTOuyJEiKek+AD7HROUx/P
38nvWRK2C/fGJtx2lPFLUx9kYzdF1spvcgZ6dJ+mf2J0PlpxEvmZzg9ReeeyTB6idx9kLBz02Hpb
neXmGgkPuH+2OuOYJl04NOk9r/h3q9hJE/tB3cJcXZ0imIf0YPITz4UJu7yh5kuPTaVOtAHYODXc
7O2+zASquYzMbZi5ska81iZ7pYO644HYT3zd1nh6GHMcej4OfDNbdgpLEd/eaUBG9+XdW+jKamFd
EuaQyAXTG3YrNrumm+uw4zDypmsdiNZS38llM8nV5nJwl+yz1c13xXGE8W4lHGHH2vZ+EvGISWFc
MgAMFjUOwucubpnRukv7qdWcw/6cXByR8JET6v7WxIlH9R1fk1g+VluZO5F4T6JsGXCUzkfXNxqN
dzM/95lj80TKc+faWHxbwPNV+WwvEimvaXd4N7WjnrPEm/aRMhacAGt7EvCOmU6tT5VMIxDub5nd
Me5rvzKx/CnM5GGmXR3pLXCuzYJrUibvlN5fgG9fB1HIqLb7yOS82plUikanh2KwQpfuDR1evjhZ
8l5U/CTKoYl330qgfcz66iHItPGizQiofWnOgWe6Z2LkP2RdgXdOWh13eq73SUi5p79XKrmleLVZ
UFe8TcMKQ2e5Gh5ma3B5wWpqZ9Dqr7aXfi+Z+eyN4xfzjy8u0X1jqLeZaHaa/KriJGVGU2occKOa
mwcM0mc4hfuxTT9z7dsiEpb3sVoh7w5L1FCSY3W9GejnKxBUUyYfHX2nWk0EnfazWpdfwteY+OZ8
0X5a63MFKDllClPvcshXRvCTjexm238mK/8L5ec7zlc8gtanasU+zUi8S5oDlPNrn63Py1p/lXxO
dozU0S0/rSDWlej+vC5eHH4PevjzIDmFV+be6ZBcxzyjB7Ajr7fpKfRnm4S2LTe0A/8MJ97Yr914
t2WCtA4Y0DVapkdL9adG3sDStadRuZquToiDEzSruyOg68sui+dtVOcOdtBgogKsGlr18KsWGH6E
HTn2+s/tZMrSAe0zLeq8iC+t+u2ZQ2CyU07t+Ny72QtL/emcHVwd144G5pmcsjIdz1a17DNcPBjf
ntc1ftGw6+VZ8jSM6aVFbS4dSOOD+ahmkw2O15mlpMFl3tWmSxi7EJP64tTPa0hRF9oGWxvCzrB8
E+VrxPO1xLGI82ku0/eCUXeW+0czYVE9U0+Z6+63jypdlgNzvosHc0clA6X2GuotqpICxmeNlz63
T2URn0ok1NQeTostudYoXbX6i9HpZWXLfXscimyMbI+UAfJiUp2NhWWWjDo9WpkyKMWKI/VFkSS5
7crjfQgbHqeaH3r7eEzRPSWVDO3E+CA3QLKR7/OfSbu+ezYyXcOYic9rFcv32LkMzdZoe99k1x7M
uLwTsS13rdOGTsWlySPQTdq/7WfMC+cgNXlYZBbplfvmcqTkVgoCXke7TaZfulOeRdn9xwLQxRz7
g+8Vx+03dsWIWLW8b8ctOvGe8ybwoSkTBn9lTLVbTFpqVR9yAm98JzsC4sRrOwSD3mBPBaVq+H/X
2DrOUwkhyLJ3da3/IrAeAnl6zOf5YGeUKJmJ/Y4ogYVLetGTsJ3bC1Cikidre7frgZptGE9NylQP
o3w3xjduTsVPr0KDGVkh1Xve2E/NHD9WUtWEJRjkNqipzRML4D3y4GviWs+L3b+xRaNzKmR7+Knv
U9Ye5zRb0Vi2d6nWr2M6QCGwdMKn3MOC+W1HTWxj5iv+YnSSuzhlS2fR2tBeNZ9JZ4eRXTfBsokQ
rexQJeywVP5x8heLs77uAidT4eomT0J6xyyN36nJHrFkes0L+MZEcJdZsS/aNKVlStTR7n0jmPBJ
HZqcqsDBYD1km7USOLXRpVFXp16klfZzpcZLqfe31hbvDTzwdJqaSC3mv6UY3qq14h1rr8WYvomy
uIzt8ofx7rtq6jdDFjBr1+Ed9sGRA/xa96wNaKTAr1Z8pi/5ARf/A5fnVdemp5ner7X6u7b2hyJz
9kVh3pAlUfnU2F7YP7uZhmcyr1sPursBR1n52E/4LrYfG5EaF+ho3R2txXaXUGjE20OVKlZWZklH
tkysFw2Gwildv2KseWns9VfrSxzcMzt66TwcslS7MzXTjlRW95kDjl05m+ljvvaXca5Pc4G+4kPU
gC8ctHzfEqWe28nnliNRg1s5wNOOB7blm6g5TJ1NeVBlsp8XZkdewTJHbBolLkX+FK/be1Nxzof4
gbT8iu/zuHK96UhbLMswk5MtJODVY4qrDxDteDi9wccsmo9nR5+fW2Ngkoz0SmfB7Y1dtq2gWvuD
uFiafh9XhMpMae8++6DFUJz9XL0x2CF3pMZIZ3CAowm9tLo62J35p2XHiCNJTLu0SKCqT+mfTtMY
vXBHmR3yIk3jNQYLvxukftOV+Sysint4svZpV/yLKYkEZ07i2UOwLu4SVvGq74Z82mvkdQxyWhGP
HcFvAOFZsZG8W9fuMy77Y1maX8xgjCjR2bXZvoc1xK8mLo95g7umd8Umbcu3lN0Lglp/Cav9KZkl
xZ2kKqOyb43pRhHGtooxnqehJfKpf4rL/F3TCrYvhr8Zv9O26wuxBiGxbrexSYhpmRb6LKVFWjr+
KIMhmJP5JyPr3rehW2trPR7yYsuB+1cnHn5CpV3KaT2bi7GZpf9hGj7kSbOZhw9mbx0ru3pC6jqy
bbo9d0bVBS4X4pBOZ4bjLzanvsWNur3fJVwc3cPXhHe/0V6c/Lc/ct3Jfd3Bpuc54N2n2MQ6NU5B
AX2KAJLrFkaylZNwLPdiiZ/80rqxo3A26+HVmJMIzGlo4yXDFcPyiBtqqgm0agon9q3mreI9Cy3+
HeMzxUlnlUd37F90+65P8Oer8hNHQLSojTng3Gp6U1TW3/zWUau2RJttd78rifVlD7GazgkWldhJ
z5sRBi9S3CNLF/FLQ2vN/mPoxycSXXLyVYpavS+5cRJD9kWiwjHG11ThrKj68lqh17TuU2zYrGd+
99ktsYF7VWzQdowB55bpdCcv+eIHJMs4rCXNq/eYKKUoWfeE1/ipOLhuf+NXt8es3h5+3nyO3OOI
klm2XPh4tEhSvkrRfStqcnbjqteRKzIZ6xv/rdRN9uc2T+gVkXzb8whNAzFQO9UjsG2h6e4OX2cZ
ytQLtFn1TEF7oiV5lpsOR488+FUz7oq4wsNXNTuLb4DNVc4fnbnlpzTZ9uP+sZLhmAzLTZLhgbn6
w0/0X9Ka+DUEnMm9YOwL3b593f5u6eWh5GDHHxLODCJUlv8Qp3/JOwz0vDQstNplRhvt3eIwevql
tayjs1hh52JSr7WXwuTz5As0Oh/D5gll/2prL5zX7f9mU2NVY31mNo8HZApNJe7p6J3jhq18O9Y/
m6rci8EPm8o+evF8WOeSDGHtmPAVcimZHay2epy9FBwss0eXTUQPc4FO9tsi3V25T7X1WY53TCH4
rMzdan6YMr5peXyYHGwqYxBXH06PaEaXrcWnVtzc/ofZSVAh5vLjr2z1oYMHOMHDKvkhBDRkAf3N
YXq8W7MOHdqPVE8DGVeBoPPyRXta0/7/+ShO/9M3j+1Sn5o4pDJODKwjSKrQ4/imLstvkyQ4Y61O
nddf4twgW4BTI2l6bFu5HzUy59zapDixMPRm8OXknnFFPUEudj95rbPzuqFRWCYHLoYFrmXWsH2j
HD7hmS9tzzEWKwrb3haHGPdZyO5VDUAK5y7zJ+ygXRbE0BeL4sA/ma5o4TNPP+PmZ+btyHTrxeKx
gnrNxZztJd9cdDwsEs82Ebq4/+j8GchQrAWL5oooHiUOEz0qsFfHGKcLvnRsGgXEAKYLrm3s/D7u
04PK24n5Ua3v1MJh5hLUumNTiugCH+dBijWNKuuQZjUZtMTN0Rq+d6WDW4g9ge0o84kRBilxcE2H
jR37YMvsfTbFo6zMBy9kphBykubXllKTFPk+HbTzdgDx5bKZYndDuteZXUCtYZOahRk6msGk/XeG
4Unq9isJtQVEG8/8r0AExs1/loz8c47W7Sn9H2Pn1eQ4smTpvzLWz4NZaGE2dx6gCIKaTP1CS1XQ
klDEr98PPXdnuuu2da1ZVXdmZRIiEIhwP37OcSmaAFpEJh95PlaI90X2Mo7nSB8A48AJqgrUsf0u
1IWZTbjdUANdFrzrnjGVamN29LYrFscrQ2lL95opsMkgnVti957nxRzIY8qiUBioXRrUa+I1eqvb
7krN3TxaBUxY8bnKcYDCmmx3jxoOMSUvIis2vUcmyItw3NJBUdA4lhst0s6FiDpbN86ZAvvAEvof
Rlac5YXlnYjP91ld5+Vja75o8lc2FEyWzBsU96YM6VolTAOHFoeHAejXE6g/PCQzxoJGJPef5h0k
shBmWH73mvrxHeZtruu3h2tTpqt2RKMtx92TdIcvN6n0d6VT4CclLRViZDesaLybv89NPT9WMEKR
3Nd34o0I3Fef1Dd9NtCWSFn3LjVR8yaoN4hVciZCJYt6EWDFGpqjro7ACHXbU3XpiFRggTWeeL/3
G1prjPZ9iUyYgD2lNjpTpPc8CmaufDVldQLjtjHTQ0SJO+iK6Uo2LvUUuyuyMA2r2yu1Vc+0ZhmD
hll9jYBH09UtqpTPWRnm3G3LCXw3Neja2MvdVk177WFhebAH3eG4SBFR6GzcYkfNW1SPivk+JCyd
Lf0UaaEAiw4KalSmtDrp3+ip+2leI3wWWuJSu+8jLKH1evwhyjRctOtUV1axQCdBVUtKuzAsxCDM
WGVVVFq6zs2IQrPS45Jly1Gk0DndyoxLY6jSJs8rdnAtygKIfzAo4waa6nw3Rda1pKJ1yl1aoc9D
/gvTAK//QdsnZj8d2CcBHo2kPd3qWbs005BQySoJ2HFhXZtWqwVKRkfL5RM3l0Y40YafxC4EitxX
xxEwYLpW8e4uaNWqZ5WKpvyFvKmwb9V0xAUmnAArSjBzR8taNJ8yr0YNwDdvxLZ6UtXrZlG+Tdd6
UxIBzyA0ckskbMA/taRDaUoxHVqR1gxGfQLiAFYwzSdjQqI65Ovl/ZRK7UVpUOkKg4/0b0XnNlcT
zdXigt0i0sOi47YhHw/GQdte9Wgj6OaL2YqeFaUrDRtQIYuOeqXbEkqVuJEvrW48ob4JFFXaK10e
KLqw1gnZ5kF4X+bdAhFYkJltWQaMh7jWlt0hj+nSG0dviHFQC1lsbFZKH9AmJjolbbRvk9GzKbXA
9aK2k4e+O8ijvKcjTYg8Il91UePf8nbDFEehqTWvQyL4ElTWuY9A9WJrjXADYpERVe4tVi+5GeOe
JwOOalgN0D5Dz4VDJ6XkpNKhULFAb+A6JHx20PIuFGlosGavJBdR+6/0jh3KUD7Q1uiMbS8uNOop
S8HyzWkzDd1jkU84mRPOwIzeDxYaKMxNHFW8reL8doKvAjEVcW5xS1ezOfi45FhOc9daGyGh93sE
pii7SGKvQmexxpT7+DukwM5edOgq8paqTLKxyuLREuvXocp5YLzvSUFrmfR+MJd9Ymp6v0zM8zXr
90sg1Pbq3dGmzk1HqfImQ3xf7jprpEfljpVerr0KU+6Lavlk3JblL+62xRVlfWcIuD9JYmg11ddV
a45jE4VjahwBhSGm5AYUMubHXT00NcQyCViBrJ/IBANz7fvOCOVG+xxTzSbdPIJT74ZugIcvB7d7
A6dDFVBXJC+MVoktjIyCt1tdR9nt5vQxZUfHiSAomByLkaCCs08Bq4D8akDYqbyZ2f2Smvm675LH
a1L+gJVXsdzn6xxDwDvZIGy2dWaQbRv5Uerg/qNHQRhqIRshM5Kt+rNpJsnVblx/nM5gOmnpUBBd
4+boLN7uRpxBpKWJhS7BucGUIxzFHFiGTNJKblsDukZvsiOzI3zUZk8FflqUUGjAbWlk1bzdX4a7
sYV/HAw9ZoTR6CmmcBC77lniXY3IMInHKQcJnwsEo2d41whw1bpy3d7p79RdTYhd/cvYRefiij0B
9JtTLeCjo9xNEp5eCYCGIN031XsJ/QBnmmyTQmIOS7k6djXK1CmTKOBmdOgt4qNCjUwyuhdYd4TN
TXVi8H2ILrHXZmZ2XOybb5RreOJCbddzjMy6hlWLHAj5ZALdMCYxn+PvTjOPXQz4POPs1pZleBul
Zxjjq6otjo3+ToixTNLMmSCUTfeEOooRjpLwhUrucXmeqETPAmsbFLc+aDWYPUVmnNS22JsMfb84
Cy5Pmk4q2vlmVLuknZ6NljRc0GP5pAn9Y6FgA1rq7rIORQk9n8F5JET5RWu+xvGMut5KA0mEAN+0
7Ukeo9euzfYQaR7ypnoxWbmW72uGCQ7bVsGKcjH0r/uKukM5ba+T5SIu2VxnFQWw+lIpCR4lCwJO
Od4xa+E7qqyVkekkxrgYFPVGaDomQikdcHd5RX5QeFaFLqqN2zChP/d1jnmdik61o1LAA0m4mcgx
+j18V2p/rSdY91Os3Fd1fdvW0eRY821p936tneskfYqqbi00ICw7rnDLdcR8S+JyN813fHLeCkR6
XdKvu84Mc0k7VxIvNWxrW0tZ/NUbNDjBmo+g/L4llRnXHwedxQCrs7pquwQ+tIoQmoiYqjbEVc3P
xBhLOzGokZMsR9Xr8gxg6wsRsEshwug1cG6oECtgK0tlWpIRkKoYqo63MxZykHm1/tDE8bc2tkcD
v1KjztxJGp0yvm6XhkUdmUbZ6ivxnq6HbP6KVP3VWlL7XgmbamTjmdIPiQi8KHn95JiQjS1rtoY1
rD9qoZCDZaV00msSmJkBhJxT8YytjXHv1hFwPQ/uVMYpUIVhEkhU5g/FLPu3rC2Hh/l2hS+i9Sgp
k7Uh94OvNxFAWhVK9yZ3bjK8wkqaDsk82hNslZV5n7NvU7pt5SbyWeW+lYJcp2/kQw1f3YbA38Bg
6FcjVgttpZznwYR/jlgvLDFzuJS3yjhB16QEbNxPnYRwqCiXxgrl9X3u0sgpjIg4Z7ySX/YSwhIi
I82ozmoyfCzXgC3NKhGMbSzBsqFi/RmjhCPyHplH7T1yEzpezzd5L5s3Ce03IvlbPLn3KF7r+vxw
Y72grN6g5YFLBnEFkZD1lmjCOS/GNY5HdlEZVDuVfcS/icJ0bmMKiK1G2B2Xj0aaIMcj37kXmLh0
S6MQqjE4eUQx7PdE9eCsGqCp8heyFC9Kkt3Q9uEt+ajhU94qRLM1NriKKuyXFXVmOVKgWWSs28bY
+51kBfoIs9kohVMuX1c4CIBGyemjKuSviKsfy6FgWUX4K7UBGdEBZUQoFoBMevuCG8huTLpXvaDQ
tFjqr8yceTWqE+bV5VtzhfaY6tDa+1cxv3ZeEjfHvsHksAfg6KI0NCNFIQvOjVV6y0RfvgGQp7pK
18Bs0xiQ08eB3fTaE5Fc78s+mliXqxI99jCNqSijZCjnXVsrNGAza3oEtFiRzYIvlPeX+B4/CbGJ
/8bgTqO1gaT/kPXz4yibADMz27Ci1k1wLa89RTDZ0XGusyva8/KKLQTyrVnidieC3rUtnFqoeOVF
GNrGHyi8u4OGnU+vCdNqqDDMmruBfultjbXX1ap0PxIaevtc6zm8orBdtCM4a0E7Ra8ralffEAss
i4QBeOpOI3rdYGwog+cohNneZnJqBy0iQrdh/jBaYI8BnsEZI4z5Neos6EOqhsnwNBps2FctbKG9
fVeaMr5bfZm4qt6OTy2ZygmbgnugV9ktHNoRBM1IjXkBBsOeVpxBfJu1AD0feOCVKqiva8XVleIm
C2UNqEDLeiivw3Wsg0TEiYx2LN3gosrBF+xOsaLsU9RxZGrNa9YRBZIhq8STNxylwhoNEDnjgFpf
ShLPGiNxZfaxuLEgHhAPFAOEnTZa1+BgL5SZvwZ9uG2Mue6cKhGumzTDSKaSAD1mKUouXdmP26lH
h10XHdy7gmI8iDG8jhEyFXHIuE1YbEKxBIennP9Ka3FrT/rUebNhCAeqkkoYmVGOH7UkrfWmfWi1
icYxVta9QiqonbmCLCgSbxwQINJAoRVPd6Wm6NzDJ2wojdjViDkXV07Se9Urj2kG8V7UTecqgZrF
EaY3zVin+zFXsEKulPxZFMyUSLpTPirJEHn05i3G0aFNvOmW/hB5b20qYtMDmRH2yDFInmlh6C9q
cAgq5AYOKMQNwkwMklqYKUJdE/e2pbwjj1Xk9GZPcVqkDjfVGInHULLggoP8XmsFOxrJ1N+h5PHq
N+kYRPh4ONN8TUINc49Vk4zZulzw9GS2ph9yPYNWiiyTBBux6d4XFVVt0RUETRxKu6pFISXcBggM
txRfpSSebwGE5SGstOj+TExtOIJ2fZEktfWGJlPWV9Ps0GNOmHZJqWp5qt68aQB2LqS81MPBqIht
1dLhtt8Lw0DMjNth2oox7GR8OOQYGmE6JijXNbzqYdT2dpPKRZBn8lkcNPVkSVh6CTPZgJHsVdWi
OYgUvWOF9UCSgTw80p5ud4AYCH1wVGoz9VW+veRC+pBl+esgiWqQtkv36q45Z6P6rg1Fz8qI3Az5
IJ5yUf2kTHKKr4VYnjO5pLvGnIgvd5oU22ZtlEz3CbZYpal0GVQb0/n3loxUuKl1f5Rr6RTPkmtq
ynrBcEAFg6iod3mC7mSOjzMSCfWKcpuqGXlz3ESYmmfOv9fKrY6jDOGyJCm7BRhqJu27B3xtreLN
BGqdu4zaOVHpfcFfmQHo4UZvKlC/9ULbHLoUch7a1KdscR5TjCcFSbPdqe3NRZORu5EMfq7V9WNc
45+wYEXWbX8vChwIy1WZ1A+aVWHfCUkpzx0M3z14v49Z1y/uYGjAoJZEqZtBvsYeoXszYoqDWDKc
fjeQ/T9/6sR++6//5PvPqgYhj+Lup2//6wHOUlX85/KZ//mdP3/iv1bf1f4dH6+ff+lPn+G4/zyv
+969/+kbNktis1P/3d7P37c+734/fvRdLb/5//vDf/v+/SgYnH7/47fPqmcD5mgRxk+//fNH669/
/KZrkmyZpqXrlqSapoIg5w+eusv5/vnLyw3947d91f6o8uzfMOB5L79+eaDv91v3j9+AU//DskxR
kXRJlyVx8SIfv//nJ5KChlWRVcp9BiaouL118T9+E2STD6mSbsmKRsavWrj23qBw/f4z6z8kRdd0
yzLozanrqvTb/xui4397wv73U2PI/vn9v5V9cazQmtz+8Zu8mJT/r3XsP4fA1GGraTqkB/Mnf+D7
NMkR1oDJ8+DePabiKXeTzc2hBugkTpbY42vjIrZ1plW7i1wKB74Jz+oXpqzSYhP8L1fxvw/C+snd
uUPMZl2FInnO9mywxQ4O3dVXVqZv7psgT70/PLe/uOnfO1D93el+coKN4r65QihMnsutuKr9NoAG
/lXthHdhH4VXv/TA2CPb3GOeQDr+C5NneRnSvzv7T9bcWLYlZHlx8pyuX0hpKQ+tgK4DyS19bMI9
dNGY6z2Jbn/QfnSO/Pyj/IWHtvxnn+l/mfc/t72oBQRPVsVDn/xpO7mZm++QpHnXEFdfF/7d99VN
P8R170oOpd+gvyTu1Rlef/EU/mys/K9Xsfj0/sGPV7difMNbnkK3vYb1FzFz2G3awob7ue1W2Dru
oo/kIG9uv/Cq/smf/ecT6+JPPtJqHAlsQGnynDzBcv++HhfK5neE2szLZpd8Dadk9v2/v13lrx67
JWEfKMGJ0tSfeyhil6xPJkr4ZyBRzps9NR/iXj+BxZ+Lt/giw0VcW/uz5Sn7MtB20qn3VbcLZyc7
0qIiW9XfxlF4MH/xLljyMtl/no6WrEr48mLNryk/jUYlJRHvHtdFIuYpn1W1ET6bfezcbAxUIHft
Ut/YqE67trBG8K9vEhK+jLgUQcaapk5h5ME5kzZaAHIZ6Ki0MQtws4D6CegVzm8hitngdgaM2Mw3
p9hZ59jNfZAFH8HHITrP7nKmKwsOGpGQW7atfezn7rgqXdDBi7aZt8ZLu+5PlIHey2N3nBEAO/27
+ENewex24JFvJjelQZ7bud2ndkAAce4dycXMb0VKa9NBzSW98dAxu+mK2udxPkj+3UvOyG76veIT
FPxoOeTTcibVKTxoCl7sEz452c5wDO961F3ojMjyv3E0dOTVsK72+UPnYv4wer3XuniqjM7yhbxX
jvpz5Ftu79C5xAdhxF9gn3nzc7+TGxsXp5fiPHrX082rNlcnXkW+fG7DYZcd0hMOWZkPM863WAEd
YUPt9pCcC085CJveaZ7xxoATEopB+50/CseWYifyKUc71Ov7E6WabGOuq3O/z48M1GFaG2sEUFcH
EAY9C7P6RphuBw2aftQOtmiXXurxcuMt4ckfycVym2dpXTyrz+LWOgmh8ZqfUM0dU0/4Gk/WBaTi
UzmoIY2Pq3ecxcPsHFEM2eGZBbGn3hbvaE23xdPIpcfQPCgtHDTJFvfmma4Du+ETL4C38QmS1213
f6cNyqN8VPZdMIQCAGlw9a19Egr7KYRlFqDTtCW/CPp3ND2OcbRc2c7cyO0DSo/7knETturOcG8e
Qqbmifm0p6h/aR6rx+mZHscEx5GdeP1+WlbYS/ZeoS+z0934kb6pZxSRl967PVHNpj7nEHDl9sh7
qdMz59x9IdirH5a6MI4753ldrBrD64IMdJnJKr/2n/I6ZcEWPdEbPTrMSy6qGQfnI/4aLkJ60wfQ
yOFH7KdD9jT52R4bDk9yaRqzqlZIZ/CvwYEZ6w4npr5P0d6pPgUxlA/AO+IBR2/vNtgjRtvn8ki1
6FBTd7Wzx1vl4z9759fVV2SS4hEi4+5KUzbHutyepjUeS05nuNFa2+eHq6uDbzn5BnXWA3J9/UXe
lvvOU3Ytj+1gnUwbz47ezfdQJN2rTZjpvNJkxsac+Ms6Z6pN+O1DUFrNbruefaYV727kCU65ITgY
PN3NttdDT42ao9SzM3vSj9RPr65yzjf6FkffLWgka9oJCfP1Yr1xHgnb5DB6NXb6AyxJ80hDs+/U
jw/m0TgXjxiCspw8p4dmhdc3sNz0nG/jNV6QecEwOaqnroZlxrN3uTpvKKXkobV5QIxO+JCxsByq
H1gOzn68Nk/M1jdzR9mAOn75Sqn1rdzInRMXK6gFlIFPAijk5XpJ9+WeKOqoPb1jEbIRdvnB3N5w
v/PiZ+0snZMHurDGTvrDvCRUUt371uA/1BJP0RbSw7lxpgfWjhPG3U+klqfshD34WTzCshaP5gNu
FwAOha0e0csEycrc4pjmIdUubdFNjp2Xb6LV9YEVJjlV38kj/oefyPoCkNHqEAfFAyyw4mF+6vZt
2Dp4aj0IIS4bW0xa03Oxlg/RVjzq6+qxPIznaseq+SF65UP9cNvfnPxSrIyzdqZbssYlyRfttGi/
96I77cqTuEkuPToXNztIp/uXyqygcovw6NMEMNxOof7SXCaCP1aO7PLePjFD3eurcqakzysDN8bG
A+JB3OqbsnLisLnwdKEUbKoDXrfP0hEzu3Mm8AKrZ7rYYtFwgeIUObE3vF6dxOeVXsfIH0+9q+DX
5EM8gIRyxiP8PL7AFQlnr/GVb0QIl2ar+rh4ubfgFlS8iH4cZr7xDclTyDYIaS/1qXu8Ykb9HV0U
AXMKEmMnB0jxyh1eimcMFqiiOO2+fMqfph3+VcMZliwj/Nj60kHwtWPmUz1E+hAWB+U4huqper+u
ymMW4DR3jkSqdsu64cj7KpDoymdLx0pyzHO3U7fqpn6rH8tHPJCP1+eKz3PygO7na8LJ9W0dOZiz
r+JA/xzd+V3iO/g4jkp3V4/XZnLj89QQb6UbdSNvzI9RdtRgwN3we+xsyIbpTti2cFrszq821lcf
RIf6G/IJtGgSPtnO6Tu7a1fcE6Am7CTVLsloZXB4l69xQvpFFCn9ZUAjG7qkyZpMHvVT/JbANTDH
4pY8X79xzLjPDvZHLVYpEEM/6ZQapUj7bWv8VRz1V7kCoco/T2v9HL2h+B5AdDit8oKk6qxc2V3v
LOQQl/OHap9sYBq/FY/QAvVtAoHkpTgyNG2YnoadsCoehB9ykF0SXz//fYBn6H8VVlsIsxVLlAxy
umXA/hDQ1npeiI1KQPuyPtAxzH657D6e/GRPgdkLZIclYlPZH+vdh2FvbrZl4wbveLLtXY70IbOP
ZyIP5yA7oqMFhb0p1283u1oVqwdbsmP/7GVOsBWcA26mHG/9bBtkaYN9KGzHci+Ffbiuc1d0NmRp
xDyKvYs4xc3ebXaqt6lWb6fMPsC54NM+fiSsoqJ9ou63nfzdYWD3IjRwHdUOjorz+e0fX8+fbBMs
WZo/+4ntfnBZtuxU9mZw9fDAQd8iDo/+xs64193TjrM+PCGLsD9xrnIOnF9fE2xU9kNu+5uXK8Ha
i099dTVtPgr7RfJ1buAgOhKHne3vwxvBpn2q3KcgvNtfu7eZW3A3ieutfft9C+GeWMf1v8InYi57
x+38eL8HYfAV+axrTPDaDh5r13KfXvj7NgUQSp0jgK8fucETJTrnYDdOdFpi0A8buw67ZENFVOYI
9lqzT7uLO7i7dWc/rArnzQreNs7X5Cr80xtlA56K6nTuW7fB5dOVgsMbLuUuQ+z4hbPCtMuH7G6f
sfBzWLvX1EUd1V1Pjs/xO9sbGFlh+eLoaZ63Mm1nCl9T++KFe3xjVutPf7Jfg8erc1GcVeOub/YR
/YozeKvn/WUz2nv7uJ35/DYILfa82nPCbeidt6YdWu5LY2+C3r603lrztvySo63Zbb3I+fFuurFz
hrbB6Kxqu7Nvrn35JNwOTPuxdHa9vS9tL9BskycrO72zv8h24D1+zb7GcCrhZ+yuOg+tecjS/G7v
H+/LOmW/Ed77OuPmfa8wLbIvEY8ttZ9wnnFQLDsocOzVt+F4Yb2ad14oOVyX9105PlNUYDiE3X67
D22H2ouz4wl5P7zAWX0fKaz73tdOscPes+zHPYag9nRmB1jBW3BMv/F2fXi6O7uBuA/g2x8dN7OD
XWZvZEcOn3ZYp5G67Jiyg0vwfSckf3za8dVLgMiafzRXnb8nUzDsp93mVNth7Lmp7aFYtWN703uH
p8wlHP6h2JeX0y6xvdhhZpKJe8Hjk+MdmZy5s1+9PlJ4t39sgpfRZnjZrvbvWyqRdvgaOa90/OXR
Sru7a9p4eXrCCqYfSzvLO6PFs2AnsvNVwGCbAZYobojNBMfr+a/mMqNt79F75Oo6L8ydy+nlY7Sf
cBVnTAx7yZ1udrs+bESemL4iOHZPhHyXmv2m3qcsAeGvkmb1r4CiPy5uy+L3h8VNFUwdO0wWN8qZ
zou8e5ndj13uVoxi7fK2nmPHlVwu0Z7tjwfmTLH+3PZ+s3427e2VVAMnVl9hfv9iP/hLMMfSEfkA
o5sW1op/vjAoW3OpStf42QrS7T3E/Oj2NKz7lbnuKpdYOpVWyVoK2z2dPM7CFhOOv1/3lQWc+pcE
+g8X8NOyTxlDQlglxM9LAkhq6PY7BoEJCJ/nTsQ/ohglQY5OOotLAyGTTR47br/7ntib4ze4EU5q
T49Qpe0la/z7y9P/Mr//w+UtD/YPDy5u6gHbyWR5cPhlUbW1SSkoo7532KjaqWu631NhN4/maxIS
t+/0V/MLZtKHuZ7VnSj57UbayxfRJS9y78+EgR74H0FWv6k881Hcg6bTSvM7dYRX5H3AZnf6R3oB
PSUeKAScsT20x83dfrcwajq+j6w0f3+D2l9uu3+4wZ9m5r1tJWG6coNP0V4N41c8Qlexq6+n82A/
VGHqRqHp0hrMNjc0dHJYq21jg89KiA7bj3bTqfx4Dj/FS+4lfu6kDtlr7zXPMbRKl0CK+3w2Hoz1
KNrJYdz8qm3xX4dRwMCSaZq6Lmo/4S+1FOO4Kcrxc/Q0EAuKmIfYxLN2+x6/FR/oJH8Bf6l/7tX2
3/AXbgqaJWJULRsL6v3HCdFV46B3jRQ/167xGa9uQbzOsBFc59vZZ+Rkh8YB/mLD50kB3GVAydHH
MArqli9/mpI9h71vEJeXnuwiP3u6+/pLfY58A2MIewxMQgtA2xUyyCZzjPXfP23pL6fzH65+ubs/
TGcIHi2y5Dl+1ldwnsFfFL8lPy48nOg9Y9U9de81rBDX+kUvwL/EqC1Qd4MmX4qq/46j/eHEYpwm
vd4uw4Zydztvsl3zqV8wgg9vm19hxNJfrClEtooMwG8YcGx+WtSS2CwpBnfxs/QJJZ/+QdUbudWz
gTL9TD8xa4dniendsG3++vvxlU39L+bHn87903oGjTYtRMOKnzfR3U7eW/zFlIcZgVluD/NxMZCr
T8OnJV26VzkN84dGQS9GeIZWnm5DrQtEMldBRi2UHBefLfh7m1ixzRUdKFD06kiroQhsqMpDw8ef
jN4nBUJKGwoPqHtHdW+0pctds0X+qP49djAqvKI4OKc17DpnZE0tvPp4dZYQGqKwcw8VeyDfI+GK
H/NH+gxvoDkh+ftC0xsPmKIvobI70htpkz6W7MRYjRByqwFlQ3bkwr+zNuYP6Ut9xLl5LdrWugKG
01m3qLgRMuPvEYhcgQhQJLxQaN6xsdhMBAcp3xslb2RXfKDfiIiiKFnb0FrENwR15D8ou0cSEMBD
+jJVWGkTraJHbH1svx7GcHhh2SRk0par36UEAHjRE67R9cElS+RP/d4y6DaqLQfvtYky3/EGiz0o
CP9oxOLAhV8JbrqDThzb+WirLa3TGNXdNeX905GBAiX6+doC21y2527TpK6yB4GqP2C8UZgNbx7U
nAf0+IY79fZ0FM9T6QwshFxrwyYR+8kWe1BMl2Ego8OC6AAvqMByhAh4PI6M4xeI9hIpGboH7JVc
N8YX1ErpqOWQQoA4jXgfj870qu4nDe2CN1T4ZG5w/8ODL0SWKz6Xu3RnPUQfVqAcyi1vN04UDhYO
h2glPBcb8Vw9C1/ws7VV+Sg+A42QX3aZ263MTXOc3q0VWqoHw0tCWg3BaHEjEg/xlcvOiJyXXRfA
wqn8mJyCTQyzQvL4Y+PmTxXA4ot17APWLXxAz9MQJJ0d1Z7KMpw7yY+qxNXD4WdLR+S7hxjSbH0s
YmhwBpGF1uFx6uoAyuTxlPsHOIoOvlTazRvL5R9nlqO7Oxn8/qWiy50nvpfxCsqz8NJ2noRmgWBh
9gyA8+RMKycdsPROqGrxKEniOjcfbH2nrAX3Tj6GUbNdv5B0pU7PtFVXKryzz3QNWUBdwXJ187W8
wqYcNKphLUZ5RXpDcCTYKekJXRrWPXYpgCh0IkCmi4uq8GAgObIhVfWbkmySNgpe/pKglFnDMGmj
BX5dGwvCXT0t76Uj7zReCu3LdCIKh6BkL6STTkd0DkXKNT0SgF0fMHJUlmiLudfDaxgflySq3nYW
US6idG3d+hoRz+EeaiSx4soKeNNeQXc26Wry4R7CKiiAPe68ztaaN6wH9hGC7kTfXGjAn/dwWifh
8Bzx4Z31nGOHsh/Yw7DhddQ3S3HJTb1uax1uIVuTF/n1DtseZ3CpOJDMCYf2cYHo4YqQgyw1MNgP
ne5gpcI7qG76A7oz0knufUlSwT4FxcldYGYcNM7zUd+NoXmaMbo69+8q2T0cFLfd1BsEQ0+wCSmk
Uc7bTOu710HRteWTvMeW+DS70pa/vnGIH/g0uS8wJvX7He28XgUn94etyrGyHcWTxlnKKNh38f/x
ndfQrTdYqt4+EW19isdklzziPxh5NbkLjIZjzkJy6cd1bp2S0yRssHUo8IcDeaLzxgaWaUQ/dbyF
AyJA7PI0b1wcaW01TB+YaXKIxKdTz0rkKpehgUF3GWhatCsfTYoaHWhd5CcHy0UfIu8jt1zRL91V
95WHHvcC6O2M/IK6F7Yo50ATu8cyzANUaC6Ob57+Q3VKF1DUsMfdcJTcikpMvGaLUdbdrhttHAWC
APoIx7G2LYDEMjL4A3qsANuO6sGVB1UQhpaB5Mg2Oi0mWk0WaB3gjF8ISk88+PEHPPSlQo1Ih4r2
IvyxE8pXNLunTnNbLeRfXzvou9lXWVv0VUXRH7REf+xDPnmClkY5afSivRAsCSY9uJzkFEUOLo47
eDGfEN9fqVJ4S72L3plOtGH6+zTrWXc+y0X00dDUjVcEXZq/TLRmPzotcSX+YhfBpdy8bvayN+6w
Mj03PODp1D3PzBlpVZAe6PZ4LBzzYdx164/bN+1jN+Am20VCZn/cQOHzdckBlsqY4iYU2eoLeivW
iHEfBd2WEh454X0D12m/ABaYiwfVqqF/3uO8RcHtsivwAVTkm2j5HAZWsjtsOZQ9b+9Md/O5uqgn
OYS0/V2FM79g+cWpCnHp4CmgEfFmewosD+2SjycCEEp9GFfaR+XcH/MD90TBBRYuvt82omKULhiD
UGKLlnLg8f4D7Xs4hgQAr01nm97kPmVnNccb3IbVJd5tHACKm11/9W9KAEl56BCM+ekBC2AcEzHI
KhDJvkWUlnBn/L/Undlu42iWrV+lX4AFzsNlk6JEjdZgWbZvCFm2Oc8zn/58ytNoZOZJdKEvDwrI
jKiItCTqH9de+1v28DmA36YfAJXXpQfNnVz5jaWwcbSvgU4g3np1ih/pAqTAJ+AlL9lU19arZSYT
LSdHEYSFrbrSjj3R5xhZ0JO8A3zEkyFu5pyjNJ/LnbmKDgBY1JO6l1eYerUXuLmM5IrKpvEKNppG
9qpfaZojG45uXupmHRv72djQbAb+swAJULD2vqswTPNT98LpLfyiBmKi5eVbztXyBxsxxR86TpnJ
5p4+MURmghs1yj+fFEPgswh28ch2KKrJji4yBwvmsyI/lkjg2U44xWe8QA5uIrt7qNRtRGInLwzR
rXEIF9b5jwLpcjyOSyYVJo9iRee7U7vtZnT4YS/05TqEx/1h+dDXHC2C3Y960V/SrfVchi44M4Hr
f+GeZsDSw0cREy+oraEIPm8Cz1UPurRg08JjAyMwDjSjklCGc25db9ttBINh214KKGN29eN/pIR5
2rRL7/VjsJdip7c1pEIOPIANmkP4ZbnTkfJU/UW4nMjPqB4Niywj95eyV13bz8AD6jkQiNBLPnrD
Vr/Pdek2z+eI/qx+8zrNg4h10J5V9Ka6FqtR7/G5CMDVd2HucZ3lzGWs+H2T4vey06fvIL9xin0Q
i6Bv55OI24zEQFvhuX4Y+YaTD/eyXnJp3zT++HA6LlM+B4D+Ceal40OPsXVQE1c5OhhkxNkFR5GK
6AA7LzcB7ZCDzeeWWKF5DMxIOtFhY5n029pq+XzjkB9bYZGBkGZuYFkdnOkHSV3i6sVlDKv34Fpf
SmsTnxgRO0w3RbSsOYa+GxEDhbZPZVc5kadvaAt9a9fPu73hUEWc3e6cvvA+uo/qwaMWi6XIzN02
D/+FQJDo+ij4DtDLAyY3BU1HejD6fXYFpu6qWim1J7PqHs34+QhmWmc4FNnTrvqwrpQwa08/yrRl
ccqiXWtFEiJqbuANLmEIDodvDvf9bmByjjvZrRjnvVd6fL8+fWqFLTm6nR8OBKKCfWd0Ocpb6vqU
QLKjtCknbEDqOvxalTfrzOr4wVR2q2tKLf4jY8Z4CdGidvjdU/N8Frvu9ZESyvpBNOHShLjrGCfg
J17tjWjR7KdsfuW3/4sds+Se8shfeNQ0fXIs+KAC++SWcDWgBI+CEDNxMOf20NrRchk8dHMhERLT
t1IXX4nTXLFIOPodu3nvcfpb3DAfrsJz9UrO8GKyiw/msS2u86/WxkCwVI+FY67DS+UonO9ZlQH1
vA1M53Ez8MMvz8f/5W9EwcXgTCMYJ3XGA+gPu0SbXZdvzQ4+sZ186/ZDO3D2XZvfOJcpC372nnYw
1+KHcVDXGWs+Xybqm7Wa3WLd7XK7W6Zbc9d6IO9tSsZhv8yoNTJFqUkmFFxJyVJo38C9CwvXq784
VDg+b3et3JKr+qEdmG46OWQ8Bz7Dx8wLwJKk9YPjyaK5ssR7DLyN9UViAYsu9d1tdWUh0A768SGx
DzE0mL+06J1Liuiwjkw7O40eA3s9vRo/qQscaknMRsnWNa5Gd1gk62gX/8qW/aCbwAO5saq3vX1D
nzpYV2MfkOmxx0Swil+e7u0DOCkIQl+sJK6yerBG5F76G34F60CwlTOkV5pYKZDSYjKflEOzED9+
+q/4Ym4sblAj7SjMlepKyaACVmFT6SWtmoO8o69rgPFueE7W1idlVtl+frlcaJf1Xeeye6XYySuZ
7/MGGX8Hw+4TIue5Wf5oDe/FZyih1XcKn52OAjovxXXtiWvV/km/St8xzlLAF8lXvy+3Gm3jP8wP
vKcXaZu4w0q5FQVfZ9HCUOAHsfe4JN/y7y53qGFXC8uRzsGVlc5cByuKymsSnM4Pcy2Zy/nmH7PV
fDNu4BuWpG2fCZA9628F2+u8LLOl+MY9xi2XrwKTnA3z6ZShUPUDdXIhnaVV2XkE2NTf5Yd81W4F
TeAQauHiPVfdXKUl0qHPOf/tMctANBbc9I4SxG3wMGCOeNIh7fpXWmlQwuxHfgsXSmA/CBHeNkv0
DK6RP9TU96xIaASoGMiJH1SFZTgC99wdf1q2V9BeFD6zZxkXWRFpIGHPsbk0e533S8oKl1Wa3m3d
ewqnEaL5tVqbdnigV+QELa+GxgyF4k1he7ZjT6HgAyvNtdJndRQt2tqUb/HZXKZIAcTN8dVS9zc2
ktveK/RiVp83lQkH553H/su/go9nfJsdXnk34a5b07QOUAr3nOn1+9iD2tAeNNrOXjUnRNhXPXkb
YjiyF/62XdGzzKLWvRDTskkeNBUE7CORo1iuuPM7Jjgw6zfyflfZkZow+j+3VVt+p3NlqWwUMi5O
8+Fn+mY43az2uYXwvBAnfp8WTdVldqlcOe8yl55jTwMZjYEa7bL2+Fse0CNuPEYK5ugSAVlena1c
uF7l788PwgbDfQ38Hpvat8/g44PKK3nfbbkI2NprQZimo7vdpvMm0DEUUvUl7RYHJP2l4qZu44Ee
W5muvq+X1s6kEJM6QuCVxXJSURE3qn+MyC1uzxiZDvmupVjHlvvV3PoTrTT1mRWZx+8/FRmo61vt
x9zerR+dn03IOyn11Elahw4t0yFhrT7Ii3LD9N60p+jxx1fmURWyOXyxeIisItF3Oi669fyJwWlt
vuMasIujsaFVdwdOYXwjSqu36ZBg0JqckjOnIjPvm8LMGZmGq7DySnyLwfWBUnrxolO9uSsoxw9t
RUcIq391BIniwoaXd/WJw99uWkgur/VaHvp9c8nxbZBLv4xeWbvMd/+FD8cvbEwlOf/DjtUh9RCB
t2BNGOx4be7VfcqfiIzibIG9IbKvdNwyYnR2sGL38azcxfYvWZxrSpyO7A0vxcd4L+3iW39v1tVa
xTFB1xzCkOCaL+FZfuCx4WDAkU5zS5ekz5156bjp3mv7o1j79lXdkibxbS1iJ1/xK9Wmy6L8MQ/P
u371x9che8WCXepasy1ny3F1p1hFOZFoDRdBYxFdBi73wQJxS/io9/Wp4K6seuYNSOCmw77k1Z8T
CVt42fpTt0b5WpeO5N7Lc37m/PMTuyXureJSCYv7zNSpluz+RxmV8zXR3OyV0XCv7zNTozsqrrrT
l/2d1FPsNiwroxu9aht+bXIVe5/ea48mctaB6J3l2dgIv2hmpS29PRGENoBRLKRfOZfF8opj5IVg
F+76HMVCD1+EU1+JW2apwo1ikVm9JZxjX+9zp92HLv8tigD2CjlxiN7AOeVWl7vpzW+8DtEnK2XD
YZcc4ouyqXnX/Ru/CY7VmvHpYvt4TW71Q/y0dvPFRN3KLtMWlRB+057AtXX7NrtEY9+Uz8Tx6dN2
RqqIzY6lx+VwxojQD+K5QU+ZNjV9uwjr1ZbUOmSa0rmPe74RyTF+RQ4FVP1YlTxOjC/JUVxUS9FO
P0Xcb2v/QHPW7Gi/xbdyD97Hn8mjE1fn2Kx4ilu9lCuQmxh4VuoBdUdeTSd5ZV7lE5rnRUlW+cb4
6fcy29Ni8rKXuFomj/Yw7LRNtS6OKAobzUFtv6uPZifWa/E9WY9v4blZqx4P3bsSoIcimrCYlYdh
IewZszuRr1rbPCcHdQQTVdO0m/VNch5s6cHO2vcbbN92tE5/c5aF9ge2xqS6TFhiBYgAKt9qdt2x
svuOKFfQf0uZT5usntvEa+f0jwELEffIFUe8vFnUx+LMxXWZ3RqPVgqKvDDS7PjEeN+b5wJ7ZUCJ
gx3fBRO4C7ZPNQjxiOcxvhDutSPwmXWSGMWTvkLhWpHochN5sDEn7FBGo/hq3riSMhnocUPPgtSP
rov4bQskVjjKMfxJA8eKmWo05KKWmAfjY3wh6MtpHwXfaPWVfM3H4kuJVuRyrBCsUSn6ZYzF4SR9
W9+I2NOt/mlXEjrJRIAc6+/0BVqo/8DhxsZ7pEc8PFkfGtodqrPTeTSU7aTjU/Gy1hOCCpZU7KPo
qRtOYvvoDcXl6c8IdxOFcOXYeJRsuKo68YZmGiY5u9G9WV+nm7GA1bpCSYP/gFoHPpi/1f5Ey+yC
kWkPc5m1d3jNXSbSikEVfiI1XVRvslkCQldnpwGBYtPvw7qIuHOnLrBvPwGqrLgsHJ8QM1dBTn+r
3qel9Gv9QnZPHspPcdFbm/Hb4R76Vi6YO9H/6bwdcopv7fK5h9RL4Vg6wze5wOSs2qMDKfVz3pCO
xgolL6IH7qtPCWrCXfnBDpVfeXsaxXQG/ydG4RBOL9YrIm/1JQf+lfYBEP2KoZlVqb0ax9BNnexr
YBlfkkT5PxdYpH8oV/6lvPK3emytWLOV6kN4q9+lh1XY6QcHvOeVksvo63Acr8lX88W8/Dcv+6za
/K1K/ZeX/VuVdAbRBhamp25W0zNoq3eOEVwDmVO88HNrZaWE4vnvyvPyP9i1cL2LikLhDPO59LeP
SwQ6HVjpFN66jb6i2YHLanPKF+K1WRU/lkuzq8sxB1Xu3hxBnKzKVTz+mwqx9E+f/c/v4W+ffRxr
guZjHvmwCc4c+peKF3zS8PlWvepIy//mST99b39/0n9+tWdt70+FQl2qSYom1xLfauJFXv2aeTNO
NLv5zC/JXtrIXCix9NMv9jwMBi//88v/kx3hLw/8WUD908uXTTOJuTKGN7LIDgG1DLvCF+75EF3J
UoVcw41D2WgbFJ+1cC52WB2/ZU6by2RdetW+33Zrdj7SAcTtsC04KljH5N+8x38q4lqSJlqaotHg
ZP7h6fjTe6zSVtE6rQpv5uds2fVRXVQH+OD+YmC/O3KwzV5hHU3sSTQT/JsKp/RP9c0/vbj8t4I7
mVyTT0REeJtO+udwEs+g9OdX41H8csHp3rGM0KP8qX6L3+OdNeiPr+d/1Ub3n13T1vc0uuf/YXf1
z737j+L3Py7tvY2aNnr8f9E696cx+f80yv1n+nXPo/tfOuT4zR/9cLL0L7pvVUySGB5kk1D5/+6H
s/4l64olW4puiLqmsk78VzucKv9Lp+ENf4Slq6ZKy9x/d8Mp1r/4v+inURjyGp5L+X/VDPfXqrtB
F54uiZTcFVGWDEUy/+ZoBQI6DroGw01Jw62sRj9i3u7SyeQ2m3lyQqKFkh0FkaR2RkrS+tjjk+jH
rxoIqPpXqzaM5WkX68FJFRMKaSMppGAedlb0Nij6ew4H1NEVrXLoMP780yM+/t/l5c+NfJJl/HWV
491j6DBFFWsCy6yoKn+b+DNkWIt2Ug4sYfahBsqutFAtDRTRmHNADj5nkJhhBK3Y4ANCqvWA1YSU
Y4n/I0wp6jhtxrau5YtxFl6qLjgZdAXn4vBDooPnk0sQJ9yQxCCnoaRgO+XrkhzSet/Mylc3rUE+
K7F1Tk0JvxJNaGb5lUQR2NxmTumzFx+hoCOXghCAzkUUu6jv4cN90ZpUQJ9F/isTVNEBeLTdpu1n
qGcRwXMT4qhAOXu+1KlgExQpLWbBpNiXJmd9BHFgJZoJZpOwnqCH+FHpoxNOx474NS42o7lo4vi7
kmScPMMou6VWu6TtImb51LFFqYBVB/xuKodop1vlpwjZikDYZRvAUekMEbdeQuSS2uuHKeDZVIk1
L8Dh7Hu6pd2kDGDuGS2hSl9ykmMH6Dh2CqmA4szHDPsO8GzgX9SUfqGpLs9FXuxntX5iQxYlnhJb
6uUGBDcuJQhltlFm6iIOKygmWqUskrS+DGoUesRJ7IJModwpk0eRmCxZYietitzfEwjc2GHOobmo
ATagnFiAZNjPO/6xzgP8I5bekUk0Vktd/iihGTgCyW4OCIznhQpTRLK0tPncViQXzRXVK2Uytn41
UnqADAK0ZD6Xcg1bpVoRykZZRpi9pG62fqDs/Vz8SbTmBMKMiArVa5vmSyRWkM+vrppGX7aRTNVX
x6bd5eabqHbfbTNCQgmQQQOJHo+uciaLxrYCSkA/3OiHniNhLfuMosJPFU+2sC9EZD27PjDGLYli
AJi+cqUNyLKGkkAgCgHaZvYuJGiHinwqSXYExT5tdPIN7eEO/PJbqhVniPxHDo4hsqzzgIidG9Yt
22vZc2zVwMoD6yVtmlvQTde437QJ91dpjm6TQpi1H74ZAqWGFqOZI7TiljQxiCzYLWKEf3ClO72h
eGoM9bMnPtsWsIjNgPSuTDoro8TZindpC9KxG7VtPFRvcmkiRtbY+YV5Ooxtv2uj8tNXGkDMuvpb
ThWA9okyW628hvNNt1Dam3LC2B1y9xTz7Shkd63mFK/2tqDpW6IjAHRC3pLLASaZRXJziuvgrW/8
35B6U1OWmOKePyavT5MxUFmn/FsKn1U3fBIcSnGj4Aw4CYi7gUnQmk43kZlh04lPpURbLgEx8iRe
CLhGc6uPQ/AiDDkLXqbtsprWpWBs3MnQ8C1UezNByMfURsLlUDqj1HZuiqWtB/zJw0LlKZOtNeTn
wg9uaeEXLlkMDvFZUPhTcJhR+z4RjmuXuo5YM6YcjpFvDTxpqhXQbtJTGusHhE252wvzcDUTxoHe
mgsiU371EJNMp1jr0JTvbY3KUiaMkKF8E0MLOhLsxZwwQ210zUnaDlVzEgdUl7nIqSVET5z63pRx
0cztYMv5BBK5Y2TKSYMpZ8SRUfh70pY2kF/AKjYKwpqVcOWZXnrDvwlTu+0M2g4hwdhpi1wadsSm
TkvYENdJLbhmDVw/iXW2CEOx24lSV0fzX5R9NUK28fvwVUsrDftMzYSO9nkt3Kpc/pgBMLoBdaIx
IT82NjLKAqG6gYGWEUHBVTPzjW2oQzGfyI0nwy/2NKnHqkau2SSsG+hgRCmolavJ4Btq/W4mwTsw
cwWgqHytSgJs4lBchDJfLN3BTqeDVqhNw+nm6V4q5Ill2lIrSm+YSGhNgqXeWg+eDiNe2daE1nDI
JJpDybhihVKzIp5nM8ti6omjmmwFg8h7QVFK6JD6t0kcJrEL2iq1RmoJaTDB4QU2m8bJOm2q8hwJ
51iJOZ0qGHTEiMumwJ5ldAZkfHCSWaO4oyadFCrMU5ufSeMB5lyNOvgDlOVC2Iy1+mhpwiFJAQDc
tNDwd0TpplcJs55HO+/8bhFOgBJ51AhdvU9ZI0FBk+EjwRmWUYO5BOr1b66TVB/jvmlzUs7YI23C
228p6VVWB/dMynJ3AGUIMnL6NgaTg0ORqWyZ6k6IU23DvLwbhaECYefWnTdAKcKImCc17J28SVlt
ixh9rpToyxCUBfxEor1n81sZWE5icSn4xrWMs8oDUtcQoRPhPupiAq1nhk5MhmpjGrC3htRRnmGN
EqRBVSPCS2+WkxkWlMb9eAPRC6RpaHgJZmNRwNqLKS0xlmURcBrJn5lDL7G65KDOPVApsUJERWXD
DaZgi8GqMQSKWbL5ZQU5Ka1xSLuG1SwIkoGfmn6oEzMAxGEDWxzG5Jx/+xV9oFX1OhF8i7ZMX2cv
n5I8elFkd5TSxiMR9kewdHwMSecoA/9ZThyGk0N4dGZr1eqBVyn3WBlwcvvlFfIpEVW/4Ujxfeog
wxTGo5OHgyYWn0QnfJdmj3AmrdU+/poVtV4GNTN3LuqPgSHpDMCZC22jI/oTPPSiitN+MOpDp/TL
qEie0QlpSnGGwwt5GK2KDlZIGpZsvWhwMiq/yjRS9jpB9FA2wxzfQ+UPHDTvVRrld5WE6CdwHdG8
0faJXyiOVKfLpqs1MoSL/Bki4FWkljtFFaFHqMa55rBHnoCKD2wwP6SW24/YIiApCJDlk09ikDGd
TRkttpZ46irC7VsBtnMVsapYwqqYyIHAxU1OegEOSPDKSl3qgXwNpeKiKCOMQxW2tG/1pyluTp2i
7bvZ2mWtdg795LtX6m94hScffy7Wdeq3KtS5SXknpvgqdTS1tsOZ3Dk86SIOsAqDl5yjBWcg2YCi
dDCunFGErRh0Bn4QLmgldG8yorqWYilqqT50r4Ya/ZqSsqwUgDm6NVPQy9LX+h16LHMpDEU70TrY
Mtqz8t8n2H/A0YqNI8assFlRkiHbh9u05zoY6yXRDHdGOdQ/S7zqgvSb5Zi9Jkq4pSYs5aGF7toV
3xn4UmJtIzyLVbnqjGeVrJm+y6o61BKqTz5dqpKz62QQnjPVMA6yaHCsoaZKPkTXpkL/1mgc7YqU
cqHWILZfjSZ9BohwsE/NYRWE4xUS+J0DjpuogFjIX52dfCBb0ZJLgFaBl+vjb901gk2k6XoIZmrG
woTDqkbu8knlG2Mk9nmssyWBZYEz+zUegypZtQkKgZbTN5c38sNSYhfkF1YEC8U7VctLImXvI8ch
px51iRM9Eq0WLzpFNLfRM/KPyBZafQTEvqoC3qWp29oycI6BHFiSIxJy4XYhTdLim3SGM1p8j4Qe
vogkdAqRQq8oUmpoCInXxIZdScT7JolApFKrXUaL5Agy8/Z6+xGLmBrLPrmxCr+TF3rTJoqqbVK6
5pzoWBIFhGssn2mz5WHR1/kO0fM3UpXvESBXUPj47OYZO4tgesBRsJoCo3CSTjuQIkcmkaw6JWpk
qY0E6ln7J0y/ib0oti5KEX3GPcdeETlfhhsZmNW3CiKOVtWCfBkVYEQ20Lls8jRUt4/8aJH4w69f
Ti+Tb4CWwpGcEBJJKFSx0Dl3urrQ4NzQlAXp1o3T+su+pG8UdrcOr98bTAsXCGcqTrHQ98PK1X3r
J1Ep9fBxq5xLh6QBi1ASNDTfbKg+JVsJuhZ5bBg9erncx+PodqFy03MNqgl26ETttkrMdaPPqq+0
ExFmnrfIhCSEyNhlhj7uyyz6DAbA0FKDtVGj7pVKkNSjZHTDIv0R8uoII/gX+NvNb170lPbTKJM2
qYUTNhRRXq3UcrpSI8Gd8rxcSQ4wRVKrtfkuDzOlXym5j2IEskr9UuV2rSYRjrE2k5yP+KalPhVG
ssS0FlsV/LSL/AzKHYEtqANfU3vhOnGI2+bSqnlFpt+jTfRv4kz5Is0n10tXj7oMj7w1q3YxiNZC
aMp1nHRXS4tXlYL0qLNWNrLwm/ofKgwjSFPyDZEQXYp0iWo8qQAhxWZbtto2U1KJNUXfEX0Kq94x
eiLK8hLTw/OHSJ25DAzju/TdtgQXWidu0lIK1NWbryit25XmV6yWitckFPsIlT3O+meRG9RZSgpe
hPtwtANPNqTzpWkwFeKGCBuDttlGZf2xnk3m+j4vsrslR7igq/RdCA0iVqJ9BatvyAVCgQ0DG49E
Y/nTyTmoj1iZJ0fuoxf4+sBxta0Yqus+F8i+5qtPGKRqjFXGJ25zY6jlfq7mq5oqhzDFrTDN+7Au
veebScfqZurWAZCiE42vYsMJtVby9yEtKcZExCNMWN8as7rmMEqJasFgSsbQd2AgTnTcDi1FejFj
gunDgCKeZLxFTD0hSvddYdyHELAcLSAuWosjjkHuWaoBJBMvZGAKXt3IGEewqFfqmzqBlzB1GOTK
/C6FiVtnPM0sxEvWtHvOwDchHTJ3LH5yXxQXsX+IWS0JnPRx/GczG5GhrMQGH5NhmARXdN+9z8oa
J2W2gDvYWubsSOltLOPHSF/KIuaKrTEOlrWlYUGa42UrMKibsN7rA56cQLt3nXkOJUUAu++y0mDd
J3vAlpUEqCdxtssWydk2YKwAHegzEzqdyBNiUyFYlzNNFSgL5UmVNHCY8be0frRjGdN3a5VLX9A+
OmnGI2/iKQkyyrUTvWVulumUMTqZkxz+YTWMX8DgUU0wUyyalXhNovmkqQ0TWwOpLM8+d4PpMnWg
Gxu6zjOFelVowTBUs+xDpxRfmdE1ipJPS7hUTey7gPQvWimSGZDHzV7LKzylXQy8w9Bolmxy/40N
4lZz+9pGsANtga6u3ViRkRwweYws7j+IEwoWA/LJdqJVxSl0zspz/GES0linFzMs3wu12soNLqnE
/BAibnoGkQkyScO28owtBMB9rv33qiVFI8r5LAMugaZJN+GkAByPqDLqBbpmsYrnwuc4Ze1INqdl
aiQKehbjHz3rT1zJjwGRUtXMhTHI4vc8NKge8/jKVFkD/rxqhPAgxZAAYA2d00pYO4VCvPQpiIhZ
BUXRhjTud+hNQh5fuQhRBwp7UlWCW1TzMBtf1dwmvJIp7dtCRCO+oJO/WeLZEvNr5Y9OVIl80UOk
OZosvpQKdrlOL/cRPDVaGJYlrJcmzE+ZiqehtN5EwfC6SNvHpgqj4WaW3aL1o22tZLu+ir/nGZ/E
nI4/Juld6xg7Zzfon0rgb0hOrDfyYBHaE76khZrvMonap1nFu2jIo2PCLYbwJWNaqvKwikm5XNO5
3vLWhH4fonVJavE01Ex4F2Tps1UBkPiBZUeZ/KOwCqIErdO6xohoEElv1d91cuNvv0XJ9F7Oo2dq
M7g3FP1ZTpZzpHpzzBFoBC3qRKq6BhbspTKxdU3PFabwRw2yOV0N4shFK1BJJWutxpnx34jTVtW6
GucyR+c6VA+SL/yoqTmvFAq7mcxb9YW6Rv7ocPxqJVur0HAOFK6VRqzknE14aArtJlkVUr7YvFhF
9h7i7IshX45hZrhUeAzTepgtJYgO5NBSmPHUmfRSJVpwGVu5ej6CA5EMJ2InbDZJgKdxC4WM458P
8nRR18YexrSt1ANfQMtVWOPD1invrfOH9UQiWGbkAYIrHjdB5PoTzDFJbKu8xOlRiyRIDc2LFiUn
orAo6vfUAVMF8AU4y0gI1qJ+kkIdXIJYRAsyn4CbiuGtRY+zBsapLsWDM3NbIYdDPycT+m6lgm8Z
fALiJMF3yP6lPSl4zyaTE7ckw1VJBYLP8Iowh98JSeQhAt4Ds0KIdYEBNIoWVRlBRolODXJqxVNR
e9oSkvYYpx0mg4QFxcgUBu2ILTLgdl/3HHECv9h1BhVZ4NyJPrz1YbMkyYcY+vYl6cb3Zg7urcxS
klqvupEvFXl4q6LxPekGHG58eWkW/4iyuixVGfIqfmoz+rF6QkkKZUEIHyz1ihJhNyaXsar3CleY
rhm8seGZRjNp7gNooUI71xaITEO9dfHL1EjhQhY7tzVF/IDi8NAbAtGM6EQfBukHqH9oXC4M5J2l
Epmqml7ZZN0qimqUDKlbVLosEdPKawvGWDuk9mB0MxBelIyNvZCOQsk2I+gKIWKWAt/VuCbq9NnR
px4OntqJr0ixBNuRxk5fD+06uMhg3i/KXqEzo643IVx7Jaadho/COYwyZG7Ml0TJCPGYXrVIPFjp
+KZKeIABnr7Gw4dY3yZhfp1Ae1uxpCGgwveM6HswRyw1lrRMLMoCRAwwjNE3Ej1XFzLCjCJH21Ia
keHnVyCYYCG1ViJbVmY++EboCiWqJIHki9TothOVA2eMgmoRUw6xxWZ8T5N2xamwWiQjz0r7BUaM
i6qiQ8oSEHSFYyVoTJtavHJGyVddpq1DMaM5t6fK3aQA/FSmclgRH1kmHW5IDDmy7Du6Fr9G+Yga
4PPncQk4w0JhH/TnbBw15DysyEVX74TuazD1C6hzRqmKQ3vQcACopMFPaQ9KVBnQmNtAXAAOo/kO
e53VDE9QPtOLtGjXmhH0k2i8ifqI14b0OXeS40MKDX9nGvMS7n7g5r55rMlNoIVMP4wisx8f7FPv
eZN9AP8qLZZZy/BHLHFIf7ZTIdhXSCaiSr9XZOx7q9nJ6fhOW7qyC14irr6NftJjEkYCa1g1Ztcs
ZDUkFj1YZ2oMgipUr11ACxpI6x8E8Y0v8u09FRd/1Usk+rFCZEQzUtPQRFTIugGYyoohWlVJHyOm
hZiXNkIcMQptp1IUn8CqYxAkqNlOZ+MitwdfZ3aZAegsRATmL0TwIZ/PjTQRKR5slYqM6FF9LmZ5
vsiUgC6kP5CpykKPOZMK6deY5yhJWFukgaXYiMttafV7P732Hcu7jvFanJqXAeR8lZn7ugsBGGEI
rSlckHwGmE3sHJWXi7XDnIcnfQb6E86cUmWFb6edXkrUUSDH6sLXxveeIA986gIAr2LZy/37ZNAA
NRQvLfrGAIoY2RiycaJweDajHv4SrWkRqlH006nNLhSbZcfBn0kFXKoeGCojUaszs6awlLUk487K
g21UGkhJtFwEz2M7LC5VETelRW/QPH+kNZjlZEjQ+HPtE5Tc8wd3EUPP1sXuXcxHJGzMTyQvOROU
pmTApTFmdFwKr7EUnnIieCQp2g7W8AaPvV8UYk9em8QVL6KxS6eXSSdmMdf3gJppnmOx4AWDvLpk
/Ws+q1/DOHhKSlb21DMItS9f1L6kVPzsI2zKdfMS5C/ZgMm+/9AF7Tj2jaeKxic1LbLiY7Yq6ykB
6YQVhrS7ANWVYtBiZHQv/K4hRoAXfY6kgOVtaMmXq1nAc67wuZm/dcwI9hQWJCl8fuWkvwYJtld5
ePeN4Ec0Bq/hwO/kSXhqShLuR/icAoApudlRRFlLEkaYgRg0ARVRYPnz4/mzbcT/endTsRaJ9BhN
N+AwtiyNhhafiYqWFWrK05uXaKpTNPyRkEcfqKi/gq6DtBIZu3pm6m5vYomONRyw4Clh3JOrxPcc
5TqEYUosOVtv/FxJuWWKxCMoV6JXatTyVViKn/rAPX/UsseUMFtzvlCD48qYUC5Lr4Xv1nJ1mszn
XhtzCtCnlPu7Fq6KWHz4VuSJMT9dgkbex4WA325+1yPdHYjIdXK2AhY5ums07ZhL1CNGxE8r/Mks
1XRCTf4/zL3XctzKGp59K74BbDeAboRTTuZwZphEhROUqNDIOV+9H4z2X79EyVLZR16lWqVI9nT8
whu2yHYD2lo2ZY+0N5RZ/YTp9ilF/5CjbEcIDJ/8Qq38ZvrmB/OnrGPy+llSQjan2zyCaklRlSD8
cXbwwGpHmqiN4dz0uDxowEqOTSPHPthBhQ/ATsP+mJNX3q2T7dTnZWX6weWLV5c8XnzbLsr+6Eb9
oZrrO7MI77KiXiV+tyk7zpAx7OnJbnr2bwHwqc+nL8mEJasZfTPL+dnPm5fCC05l57wGAVtNN85j
Ow413FLntW7lh56CB5v2KY7CUxPUF2P+2Lb4rNvysY5b8D6QMbgsDTXs3YDVaqNx33XTy2BGX9pe
nlRHPd919Cly7ORgxJQ7SJTu8yA8igCJ7zzBeUFY+bYTFZYHTKo7YmwneF5XfbmtELi9SWzvGYnt
O2Euc271APpz3DS5CKQVwzxovIdQNa+Jg7FKYYbfYnN8qYV61BKhEHa0DMQpoR0t8H6mTIFtKVPj
6ObOq9g41dy/CNYIogxahL1+xBoHmQJVPNc9wFJDPOdRsJQjxLNbdJsuNz85brTtDWuHHdKmwODp
ZnSZu+UWipPoI1V4HFPglJuhBx58ck6p4qBG0/yMRPeJ1OFb1NkHrIoeaSaiFhc/ONyV9LcZqm/T
ganfIUbyOLuwC8N0wRIPLz5dLk2K2GOnlcMjg9xPzY9LYEqtgw+SWikcBR3KA9ahictp1aLYj0K3
tfay9lLnw4floogVQV9sT8+5o3HD2ptN+IAj1U3Zdt8jvnITzEDuY4l1MU21WXyaR/XapNaubpMt
kv8XPgnpCmfOV/1+tLmhli+vaKZjfjB/qpV1Nypa7NlswWtX1TaGA2zsCQweFY2DUH02KPurMXpQ
TfxAMvzsKuygoYckenih2LWeqtemHRGn6oGIa/Xa1tCibZOETsynoO9frInycVQpfz0UiMgSmlYV
m7Zsd5TfP9nj+LLMcNcwo7QXeKhwEySmHjnxxNt05UNoj0GBJJ23SuaiOFQ6O/Xaw1tYFaD/IuVv
YpwCI4LOPvM/oNVdnVOING0HFjHy9FrE3a6drG7b0K+/mRungWnGq6E0SLshb4wtEdXFzf8v0D3/
OwXsX0SzT9GXumiK7+1bnexf/hZi2/x4+1f+H5TSNm0gdf/z/9Oh/g0R9LRoV/+PYwHW6WdU0PVf
/Vcn2xb/8S2BqpuJKgnGKny9/+pkW/I/qKIA/BFYif5ADP0XGGR7/3FMS9qeJcC+SMtHyaT5IZNt
2/+x0M8Qvqvw1HJ9x/8/AQbZv0LGXA8hDrRxUXwDaORYSryBjKnEdHhCDX0/YjB3QzQcb6rAnUkx
GjiYtr/XRXOycktsKCDCdBqBySz+fyk0QLNvCbJjyImjas/JMAIq9UqUNdrLNHhL8DRd+FTRbd0a
IZom/Hk76u8GB/4URhBn6hGbo9LZF36UbEKXU0Sk2Jf22qMQfyv6+8B3QxoI5rjHzyY7hfb5p8X6
E7boDx/fIx+UvJXCcbGt+RVSWJeh4/ptre8FGJdDZ9aAkbWAltEFznY6FX3tbczZkLBJIvO2AVBa
5GOznqa2/mh33q0dW8eRSoweXONGlA5+LQb0sX+M8ldlmGWRFlAUK8QPtstbXF8LHIP+XZreJwXS
CHTR7C1WEgCycZ26zavoHf3rRSZxMtYBHVfhZ/E26afvs4C+FA7zZ/wp6n1YQ/ztKye+/fvw5Btw
GcNj41i+yRwuP1l2+M+4zDAam0pbTXE/mv50TlVfbNxxeDUFWpxAcUiNjECvkzq4K5ici9P2Rz8w
5W05580NAvcrt6s0cBXHOk9WQTOQBy4umru5LPVzidRGNeTfZEMUG2bjdyfNRvqX1CjZetnOp9BX
x351XGqmon2VbeOdBFEDmp1J+VgrrvOIPsIKhBnmEModKcPw7DsTYAZBVWJl+jDj8CZRxyHROTme
Lvfa9r7/fZbeqHkti2ihnuhZYAClr67K9z/PUgYCZsLzD6HZujfPbhB+dhuUQshekn1vTxUvBYF3
VKfZXpUxxPXCLV58h1fBTtJ8O/qaGLEFo+AmwXmIKmMVdxaVMgf+/ggq4u/DBV/4M9b3x3A9F7NQ
yb3l8vT/uqiNqGPb9Zv8vshsom0TToDh3LUdHMt5mqIdoTnzncLHnBp7YUJ3fvCcJcF3MzWpI3rv
QOB478c2Pc4ut0uMGYrjDBEuk8wxIcd7aWPA9/dBy1+F1xm0LVwJxtJ1XceyxXWn/oS+nWPXL1Vb
RPeunb83spwOUh97D40tv9V4Pj1ngARSMHaQEHPzUXRO/NyW9bNdp/m5t+EaGBnAiuWfePzWRmlw
IVVgljSsK0RL8/olnLP585LAgiR7Tssy2g0TmIhpsUBV4TFb1tamlKh53E8x7i3B3Lh3mITAxZwJ
fhUKwkC1IPEBf3huohwHLDgmlTM9VG69I+e0wCAhsojr1YGG3wzkJan/MU/Xa+3/B3Iv82RKx/Zt
YaEuhtvCmxOrDFKfsWs9bPwE4jvmaJ7bHscXf0b0edIueWfPEudDcchiqz/r0nlf4NxzpAdr/QvD
vuykXwfDOCzPNmn54dz+9gnKrMzAHJSWny579EGGYa3Lej7QQxSHaNhEKkBEfxnnFC+ppqFfIsdA
j9Ds4egb7pe/76ErbP/NcJZZ4UG0eGF5l3/d+K1rZpQ31XCZrJxD6BunwAgRHjWQIKnNCKW5crRW
kdmAAQvYJLlmuYwMfrXPz3Y0df41Q9ayHG+GxO0hpadMd4kI3uiaAVj0tAGsDhfM6bHE6PWsq/mW
zlDahztDhtXOayACex20y7p37/yiLT/SUvYeYiq3bVLxzoJGN7E8PbpDgsYGsDGDPgz+pWnpypWH
WyIU/VnszTBT/3q+frtKwOiYjvJ5uATray2P8E+nMmNHlbxh4uIuF4D0jI2B6LWboNaimgB9s7RC
JSQY01OZjPbW9jaWaDFtiPrnv6+t9dtLxUgcZXu8Up4HSvvNvjdVp71CtvKS1E58p2Q/rrRjSaoU
fYx/U+Luo0aQoVp6PmYyR3+oz7Z4Ixm70gH2ksmBMjRiEDGiJNPcwzkrmLzRSw5hhlhMCTDAwMnU
MNCsobUKFy2K5X2KRtjfP4j5+0XH1rQd27QR1ltcaH+dUhoRfjhUlry47VIDivx0M7fJ19kYub/8
pYiELsQ0FTXFw2dSlPqsg+zgqrpczxNWormNh8GgFVJHZWAeLC8c1n8fovVb0GLbyzTbrglg2ybG
/XWIwkmXnDiSF0axrgPUDLLWRxC/UpS6MnlbB6+u6RQHnGOi3UxjDHQMjrhTeqnL+WNdy+lhHCOs
Owd7UzeUyHtwHbtqLsq7EBgn8hPe5nrYZAT1T6boOliJhSjP0Pzjoyy74s3x++WTvJGs67wq65Mh
lBd6pR90GKHEGf8jOrhC2H/7HtzLRKImr+7bncllFtee9qyL5Q/pfRFqdIwHk6Aulhmqk0G97SVU
QMAar0MOwNGLv11/1zeo4Vog+VY6jDMamx1PrDE0e6HrM53xDoGHHuWCDPaRRgAosynE+AH9skGh
veCWn5eDiw+kOFcSeK+M63pL0LQftf+hte17UxTGXeUGuFxkubMCzff8941i/ml6OYuCJ4lnGxLF
rxulAVngg+tEz96y23ex8J/MiKpbX0fo388R8axoIVe6NhJ1un7F1Mc9t7TMNwWu2WDbkLiZ81r+
g8nzhm20vJG2ImGzSMRgaFhvYwlDtaMF1Electe7q4bSftcuvqpObClkHh4wPbGOdobyQeQ5yX2V
0FUn11pycHsnjRIWdCeNW91JQSnh5hr72Mn8mjpdfB80NY3G0oOVaebpxutNZDs4BkPEqyLMQB37
ukIJZglKY6DXa1nb2d7zJuIOJ4dt6mr/JfYITtrs/u/LseS3b3c7uao0IZ44f4gNZuWrQVkNCO90
rLfRVOL3IIa7thLRzu4j2IuZuXOamW6SDL2tq8G8yamnPFwA8zQKhF6xf7oJB4WUpkXDFFvClQDy
Df8h3HSIix9NOSNkGQX5vgOd3Vjp/OM9jSsUl/WA51hefrnOWFxbx8w1IJ9XFKqUUSKm4fzLKeZP
zwK5L+QdKDI+lllvDvjszaYbJHzkDOGEvppWvi9ooLuhAXOcGm1kqBzcYYEfajF+ijrvy2yI7o6E
FohgaJ+i2P2CYefB9YvwqNPhXVpLb9PPiJSJJZDqBb3npjBxYa8+R6bedmXpHf+xbst9+uYGcSTs
IiGUC9vHXO7jn17ZFE4MPAbTulx3DauFpldlZMcxxv1H49SOtSrxnFkDnguCuD7U4jEIxuKgHg2Z
TPdtjWSPqANz70aOe8ibLFsbfUED1jYf+67DN7RDjgo4X3zHlfjZwRmxskODK8pq95MGfT715CFp
CM4uJ6v/++f70zXhLF5eC42K5qKzvO0/fT5gqqM2xti8aOdDWHbRVlhRuZ0USkVzTRF2CciWQOQo
uuH9nCcvddz5D12DxEuRdQ8wT/4Z2PzKh7xeEYuuLTwt1GaZ+Tc3lxqFbVV5al58d97h2jocnVQD
w8usL2bveaCL6CmVU/bj8KjMXYOH/TTNHOOx75vbAqZEEfTvpxZq3tip8JQS/NFis9U/dscfIn6m
zWaw0KeWTHSJ0X6avd6h5xn7A0MtB3U0cZ28txIIyKNs0mMXJD6UFKQL08x/mgwILInQ0TkN91UV
Of8ayzItb3cq3U0whDDSfPm2XuB3ZpfWRm4RDxrbGgzeYRQqXZmJOgSZf3JHif/FspxaJvBxrBp5
wMiRm6mBdSDmBtp2Mpo345wHu7hwARLIcWd2Iv3HQN8YWy3rC7HHFPhaeZRffPk2hOl9K209y77U
hLWbBdXgFsR5uTUBphwFHsATpqy2v9MWBuxxFiOLaQDwTKN4oyfn5ZpJTvzVQ255xVpJWGjSxGpe
76Rfte9qFdPPDbAyVgHi8X5DJHqNkRszg4AQWSfDN4O7wQAyeK0aKBfL5MhESO3vh+v3bH/5pOQX
EFc9mGlvk55CJnkYZqG6NJoOjooCczOV81crrki0+hkjqeUei4dg4/k1Uk5y2GoTU+JGAfOxnArr
8HGId5Hr0GCDJrKyXVJjufwvW1qyfuIcRBq+l10S7v4+dnu5nX/dToxdEc+71PD4BG+2NsWz0skN
AgCCjDsgLpjE1BGuIBN5ewdelx7ukN0lNnUHHBqLjY7pYMnmcE3htKaOH4s62nqGUHcxchUenvIr
Go8gO8pUrtIUg+dMfizL6rtLAQyxW/YcmAdzS1Rq0yUnNa2kFR2K4YtsBv/2mhb+/UP+Xj1igYB0
QRcVtlIExr+e3yUlHbQRWZckbsG3z1X30UwTwAaOgzzOTHtSohesb8PG8u71EiGGGI37vdgVc5ms
si6pKcPSpxlE9E7HE92EDEBqDqj4H3vJ/NN6LFrclJaJIty3gb8herOuYR5dorTEHapjyrRjQKoI
PaB1cVneGnJGnaxCns4j3YWGl+PPOIBs+8ek/Z7u4SMJIRfwlEvt1Hvzrg9WZc1Gn/IkmglWPGP0
HViYfbK3ZWOLtUpND2mJuTnY9F/rwVMoejhRlWE5zqPhNB4CUkn9L5Vy6/d6hycA0bBbLYEZpvPm
VomqqZ/TnFuld2uynrJO7jL6dWM073HXRYxtOWomxNJs48oZXcSKHFRyulTbwRyvvxYdSA58jpN1
YXTkCpW7o/UwnqxaR7tCeN+JsZDdd//9ivxhQqERK1Z1yaMdscSOP70idREWSgyNc6kz86W0k9te
hGAYS+2vr6fJ6+k1VoQIN9wy32j6rs0yQgZsqYmkTfdULMFdWojtPxb6D1uOa9rlWWOdTR64X8dF
8GHIbEzUj3qW5ZbBrnDN7+MsUb5soX/JJQ8vDSRFrkWaazkJx+t/VmqWb/TmLjJNKPjecpUuz8ev
AzFqjFKd0lOXdI6nnW0kEGqXzidUApB04OVmgbzo1BzGOSkO10pSYSP8pS0HxoRwN16GYoFLfHMK
tdHv4kCBjprKU+4wWDAePCKFe5KNq/9xWP4QBHuMnLaSs9izms6btbXpX5V26TgXR1bW0a2G92le
gPEKRO0edCPfU1GEUBBmX/JRhMfAs4p1M1jna1RpKA+ntgG/t+sv50lKWjbpsLPYrPuk+5BZBVpS
aYAbT2U+5b7ANT3uxK2ho5u/b4Y/vWXLZSnZnxZ35bWa9tMmLaWdGdp2UYwCVkYPyuifO5AFXS2L
AwTy94MXXsKB2omcUJOeqXYmIs43xakYTPPYahyufxT2in6frwzZLezLZDwPR7do7ocxCR7/PmLz
92NFJ8+kabjEkshHvLnc3a7uXHu05ouN6TXCJSgUVTDTd7WAc0EjDRnT0KHZm/uwcyJJsVZk5vna
rSCaQIYa+MVKzxHqZgPsr7+Pzlu++697mtEhQOBQkbch4b8piLqDWbZuLsUlS/Guzwa0rfxclB/7
Xrs3aZcuEC+72iq/A2FVFV9aunbwjqh9Z17m3qZNcBy1FYD6bsttYec+aNZkO9i52vTDCDmwB7Mf
B9xpXvLeNszy4zgJ8xw1d1FRjydhj5fKNoyVrFV4YzfDsNeqd7bFgvcpGq/8eP2ZHpFl7W2eYZug
BbRR7VIE+xLS4tmGWV4cqWHv3cx0tjKpT6aTZ6sfRWXoE8ZQGGuD/25iXioeeFqhkKBOFSEioHv0
RYJnvLSDzuz3Yu6gL1Jp1aYa19fdXplDch+F8YPfD6hfl1n50ZvT8K7P7efCHGywJC1KkLmAECDx
izM1QQmoz3hvIGAyGdF8gO+NBHphfuZad9eVZe8mYTjb6xID74PSbFgI+gZIm0VuuWpUrf+xzJa6
brM3C80ik1+ZBOa287bNmOZYqeuOh/uaQc7lGJ4raB1LEKeqT42Cpdy5ZXlwCTpuyhaef21kNCiS
8oM3ZhsnTkuM3pwNgED3rG31QQYUD7rl8heCFDj1oAfYtuY8jVCqTVR7NlMONHMcpLOqJifcTLeR
FOGT5yMl05fhZY78bxZU3w11LsT98spdJd40Yo2IvEFTVguiozhaVLkL61RSM7nvDHW5HvUsyLLD
ZI39UcMd10l1buO5fzAivXGHCnCN76W0UdHcTePe3GHSPGx/hOAJz1kYxB24nao8wEhDbXcJ8lIX
u5swCpCyHZHANWqnZTsk8d1YlxsChQCQTzlRHKpeIxp9q6EZy3Xtpl/DFGa7qx17NefgWYYEYkAM
Y3CFSfq362RbYiJ4DDUWZ8QN24ggYZ37r8rP71PDwWnCGtcjQrh5nTnnnF5DrUSEoDJcoVWms+ps
I5CotEqgfXmAdLr8XqsCH1bPDjc/Bp/1HLDR4F9O38sBoQNPgpLK++E0Ku+bAZtuCvL8XdqK29bh
KzfxVFDypvmXpujplQrZaQdWjTXG8N3G4eS4BkfVSr+2QaXuJXxKV/TeDXJJ5v31ZbN8+C2d8Pt7
S8KjGkLxnPXn1hunD1bQvQwdmE/c5795PqWvXM50GKcv2RzrgzPIr5AwcYagab2ZmNtDu4hrONBg
djoyyk3cGBAJRT1uPTEfyrE5hBIMWpYg/FpQP/OS2DyDMII26FvY5mYzvzfiY7Hog3RzXSLkvM6r
sX03iIT683K19nNrnuFOWXrKvriF3vYFouky71kxkofrWRdpNO8a31hZMP13g/Rw6XVYmBTZj2uY
YxRlwxdOgXvztDkUas9VaiHFm4+fHa/Pj/AU4HFwy/XtGO2cNHiY6nHE+bNWN0aN+l+RNMVK+5ba
VP02rQd373Yu86q1t5PJnZ4pGpbQX+luLmherzXFKVvqBmPV+6s2dXoUbyOJc4NY5aOpjvaFPqax
DQW7MMwCeDEoFpQtjaJOwHGozeylUvO8CmVQHGzoz2SI9aZLQeLNNLzOyF91Nw60llS5zQ2kIdjM
LShvKzbErvVhOC/lLhtq0EqlPXyt1hzf2/een2E4YmLh2Cbhq53FCiZSg+FpAS85a9Q266RCMEGc
6G/w5grSfmzqk22YyIZ4stSbGx0iU50tbVZf0At1FSq+vCM3RkNKHKUCuNmEKmoVz1seanx9FGYb
sazhY3l4uC6dulJOwxbCwxeEN1CbzhM8MH00X+k8ice5jR/tcDzbNKJ2s2PipbmUr3TQB3voOdU+
jNvpXA7pHcgF89z7F75V/2yZ8uvYeMnN4MzPle8iRnkgqEcKwGePLx8rbFoD2hHc9bFCi1ydVeB3
7xMaLSt76aH6Uaxvk3Zvh2W01aPzwa3jaTXMpb3lSF0CbZyuZSDJt7sB60yhYfaPeSLEHurtj4g6
NiVxboPNaTC3u1hJ+AfQWG9ssyJiyz4V3Qd/hCzi6XR/raZaohbbpA0PxbLxVZoYoAeXrU1MPa69
tP/uVdWmNZ3oriri2yZGqIWoVB2vRaM+JErKsjrYNZAAqBdZLyFXk2d0LyHn3pCC1pPfHkZFZJhy
79GS6IJtLJOdaLl1h8LfXS+7ayk5E3pXiihDwTg711l+gq38Lqmq8oRSEXyS0cVBWkc9AImHBLou
CkPslenHmv4IMufyjHCMgYGx7T5U1Dcemi5/f/0zkjm0Qps+u4snwn8ggt8qK0GRs8NRuxSvoyof
RFlET73PHORJUj/lWZhiDGPLix23Yn0dad4ZNgRiCsJzn62DvplP18tU4Lnbt2l2e/1bQZLfVbk3
nNxAYWo+deoorfK9sGP1kCT+1wpOHnl78Y2W/5Ze6IzKLdTU3qqjxzlUm+sSpEK/Zg7696WflWcE
lqiqL83Raz2I5kC98XTICQhOtScmto65t9hJGAc438pK5SdyR3idEhKUW/83OAxD86SLJLnPO9QF
PZmhwUBHwQ/nctfWEkgCadx1uw5EtmUGv6Voqw9qdptT1Lj0MGf4ktk0vRO5U27GDJ9vxSC8SDpP
nQqcW1QvIAokKEeE4iWLp/I494iVCmm0u2C06AVYhjrQHYbaKu4Lt/GhPBBlA35tORkpZJKMctqt
5EaCjTbt43bEqB2qih1n+ByjHkKPldO/VC0lYhRw7SR05mUrzslns/LquzyUkE3aR3dRxqkpakR9
Et26uqmxbvWAqc1Gvms6uAycVIjnXV5vx1wAO0qMp9rP9FrDhIbgMqBfBJzXMMYjYUW9Z4p4PEeg
aKo30a/GIcspQvZLyFTeK5SScld9bzJl3l6DpGDo3bUxZePOSov8Mhov0kJpdbmaOdzw9lRTP7h8
Ca4NF7te/YD+Ek5MhcQCJCCmAo2f3lpRzbz2E6IoQFidAqWr0YCa1ySpsSkV7O6u8Yv18qXjQoXb
ekDlqOynZNNO4/s8sPVjUmcHEymAhL7sIcurx1RrG4IU27LyVhmvB933+jWoax/FF/cuUgpPJDUT
sUfwWr3lQRRNfLC+s6dcJK3HYFVE5W1fJ+uxDcZdk3gK4mnW4bQD88+cQclC8f+xLi4Mt61GscHP
mk1LT48X7VCZkz7XPtLgcYMtjG2giVVFw30U18OXdnJ3tS2og9gDvjNUQ2jPT7B2OU4dyl6G8CBC
nUx/jI7hQoXXCZIT9CPv66JfVWkAMvt6OVndQ77UU8bC2V0r/yArkRWZUX14wL728/WZF1V5nvxR
nr32C3eBtQqAWj1czzXZz0E7IiDLBhpwPXoOkJx7A28AOW17ZLdlkNLT+nEN8egtv+r47TKoxEmp
gkJSUxCpi2i4GHk4wR0Zv10TjevRm90QMHFT1puoSaO9JewOYusnJyTb8a7/U4CWzXIT5maGXJSI
9tfbMox692DV4sGvSLLsCtHkMjkkok9Pnm5uxBB6K90VeJAQcvNWA8GUCwsaaNd+9hLzPFXm19Qv
kEUbZLjNWUw83ya2Us1NbtfBxvFbtSVkWffl52kpOCOzgu1cGb0LchB8nQ/bbnm4ql7q3ZiRClD/
WUFkQhIN+yjuoi0ozpu+B5lyrVWLtr2NTA+ddzEiCxwM8XGS9q6LFqTKcpzTeIGGznAcGNfB6NEb
IwOLvFLur3NlSpgKui+rY+rLCsPw7F0LwBCakC53jh7DTVHq7Jg1vQ1WesbrvTZRqqdHpc1hPEX6
o7IN0FSTP6y5nuSNUN1H4skvcuS1CxawThAF+wkBoH1rXIImfE48VKrAxI73SZnemxGct6AsjZNO
b8us7lDK099mNZawuDKo4cqx1onDoSi9sF0lWYOHpD9NoMW6/Pa6oeaQWyidMYvTMboB07Rvh8E8
6xZV/DjAocuhz5iGPbJdgpUakHSqivbR9/YtHPG6TN5HsYmza1UiqikHMGiyfMygw51yGUTbPEB3
YGFoVMb72USBJADzdoaDu6oiwyMBxYIVKu9N4usQ63L5IGwHgYSmZxY1AfQ1QAJnYGwbx93OCw6M
WMTaFBGiPdc/FBr1k9Agmae8+lXlhr3XXYULizXOSMjeOsLOH/r2qeqFsR4yFPXYQ7sQTYGbQvG6
+5n/tQC2BVWaDsDQode/pG6gkZwEpE0Lum4jQa6ue2U9EVElK7/wnT2Rebe74gEGk23YmLOPkjTi
wBRV8YSCfU7IIfalwCvDKBBQGVo1HpWf7NJ2QNg9pvkcJaKFx9BhJC5Rb8m6clwgo+EOhTf0lm0L
eyXPf3fFn5h22q69OBtur7UHZ442TVPLe4HhW2zjMJJN8CqaqkN4W1hPcwqzpo0IwFURrorGuRtQ
BiPjmKPHqKOpk6DKyuisndZUnvt4QocQxeQp8w/JiLZSBqdAaA+AmREUO2Tn1hO9hR9YGC/2sYIh
KV2KGNW6yPpbnRybhlYts/xRx9ZTrOX7ihGdOzl+c6X7HIFRum0JY7ZN7p+lnyKtbgtxDDLnfTVm
3o6mG+BfW2IepQoUsu3pvvSiCQn8MDojF4QfQfBNyLLb2qIU61wVL6b6UOP0lChnb9QavrJtPbqB
7rdJMCNeFL0L+13u4Zsb2g0WDEGePi389tlX1eM1amyA6NwM0r8zl3BAJ1AEEXPBzX6BOijAQeck
Qd+kKpIfGXtox/fIc8izCB8iv8dCj4blppQJPaVmnrZThBRfi56E73nxLk9ADteDD2pMmzhqhRWM
nXJA4Viaw+G6d9yltUYFErZ8DSk4lJJaTFDpXSXsL4GR9lutMvyzdfIwp4V9iApOQptbH4hbMV5Y
AHSj535VE5rP6Tg/zmBqXGkW6P5Hm1rioPIDzaqSz9E4YLJlJMnhWnxwh65dl1HCkS/YCVmGI8Ik
8/zOhpZzZtJWofDORjkmD0BdQnpP91zoMPpqY0u8ZZPQNZjpOYqoIUzStelJ6lxhW62Gijlro7JH
bbd8tVTtXwoVfE2koja4ZL5DJp6KOGqo2Uh9JjVHacjraICXt+04uts0N5t9FnguxhfRU2noz0qp
6dyRV90kU5MzAXSjrwvYDeqTSeD6oB+HyQu2htGi/UHN4HxdQoShVu2UT3dufw+qMMBVyFVbs0s+
9h5iOlTEEKmSEkhEF1kby10KcSUGQnLGl2zui307F3eyy0EdVWN9iZJzZXhf09hLnqwu/0iFPVjJ
qW12gKBO1RSZZxH5n2ENIIVjFp9ClcIb1Z/BNiTP3uDjvoEKnBO15AI4QjCBZ6N1jj/ezxlB6A5S
TVhP5lNcj8AiU/+2RZKIQon5UsjmtUhm/WBRygCgHpz7LMMhTQ3cRWlDwSMxo8+JDG6bzJpWY9KX
D41OADIL53WQuGBqi5cjaPt39NlZr36YH7xR76ZW4MejQqRVnNQ9VGlKR1tX04GP/aStttoYQ9A+
+RD8V9shHINLlWIGkvQKPcjma+Rt3MZyvio3/ezwXkiZoIAvIMLjzlkgOdfOKEgFvvdQOJgkuNCq
RGwgZM6h2sxl2FP4Sj9Q+sT2ExQ+N0r6AWZHsueu77ZdzyZDtq2QY8K+SXFujttunRmZvUlMmW59
JxuO9iR/HKemMfrt2OijgrGyDSdk2sAsZ7f0jv2bYnwoExV+LcwRSQ10/5FUObSAWi8xrAXsUQfs
lFVFVkN+8yxE/nWO1R75WR/fxGyXZ8yoDFFwmqpxuoGTW1PpaL9NkeZzBZOgOoV9yVKOar2G96Ov
7oII2HU1tCBIQ9+9TVCoHPoxPc+W/T2YxnKftqAOvdRP12GqL+4Qm5uo69I7N/Ljm3RymkWMY/wq
SoOQyUXdpK/9/TBYu4BAPgVVCUwjs9gl3+e0vJ9i9Q7q11qGOcYGWRusZqDglY1kiYNYYWUZr0wM
rwQlDbyviJanV5cGsUGUAIV1P9mevXGi4NYIgp68OY/XVIhvmkE+tuAoL23cbcN0+IBKl70DlDZA
1mg/5i3M4cDNxInnaUaoErHCCD+uzPxfzJ3Hkt1Ie21fRaE5/gASfnA1ON7WOcVyZE0y2DTwQMKb
p78LKOlKzW79lGZ3UhHdQbKOARKf2Xvtal0nDZPKmDgJMw+2razLlRfTPGcD2ZJG9QlCy7DtSrgt
ZZGe8Me9xhl+Wks6G5n1tykQgsM4eilF9lJlFvOHFqagKe9lwzCqNelWUoZ9evTQQf1doefExFzh
PzQrglU9q91iPEGd2W965snrOEcNNJlq3WIcJO7Hh+kJRGG002yTGSlpaujnbKTea41RMNBB+iZL
C9dxKmBBDe/1xK3dgzzig42uWmj+9As0Sc5GH0BoW9LfdR3BNIqbb59jaMwH/+4W2o+qhuYiDEJh
cNPtssqQ644H2EabELiAevSOmY66kCvN74B+MS1ea4MggEaLuHYDxPZMW+EYGjBoSdsU/t6DuLZC
X0kw9ty6jnW582I21V3oEXQ2QlTA1DyYzg+r77rtKI3NYIaEvKRIVTx/2DkhzywlDDTBFGWxZ5xm
1V5K04VesaKxgTigQuQQDULNir2JxtHjt5UC61KAkHf7I7we/4jV5WcZTsSjdKSxag2guhGC7VRa
T4mCPKTcnJALF5mRrmVXWTCRwjyQ7TtEKOGQ3QJy6sIQN4QL1iCpNk3hYR0Jpm3e+xZp52vflN7G
K/rnzPN/MiVkZFV/dryZzZUUBD959rEeBEKv3pRr4BrnoiT6yTdKKl1PvvH1FLupmykTydfJHUDc
+XzHrdbdAgp7utVdzqWz9jXyd0ofQoMO+8Wxk6e6tn4mLknggfEUdPU6bGCAhHr0OR4ZKMT+XfAn
V4UXiG1kGs8dzplVDW2MvNFw5/f2ZwcY0nZkA4jtqvIOXpgA8dEiXjgs0s2nwA1dHjn5vSQ/HRwf
pv9ET/eN0ORm/Ewl0cELc9N9TRqwI5OnYCKBYgzHz61FJQhMr9ibk6ttBYCL8CGiMN2y4uw38Ode
kP7g6wRFxKao/pHG9bEZZn5b3fx0ui4/DG6HcAc+YB8Xp8EpXvQMr/WU8aZcVvi98JJdMxqPXpbc
XDNSxwEYW03ykZ9Qzw8CE5pnJUcZadi5p5KUrineS4sXaDAgPhWa880IAflyKXy12vJqV6tUGbAT
WRTt257UB3QfZEAUJ70Ru4QpOOAQIkMA1m+wp7X7Ne4xiFb+cBQ0sFuWz82mcWYujWNXa98L3HPM
u1LqoUmEdZQ8HQ/I2FbM2HaOBjNI6TA2osEi7cwOvwzcWhtpOWctB3mXyTY/gLXTcHKz9E+9dVkR
oYrLoGHvrYno1uk07HyY68YFTd2hOnICNK5pPp6dDHAIKbhu/EcZQgtMDRZzUt/XtfMtwF0NuylF
S7IZMkilZVoA2bChwvlOAMUkjtLHtPROowEyyhTJQ1+ARcJMZZyKApCWqwjWs1r/3NrFKWZC4beC
JBenkXcRNf1dY+dSMNmri0gcmrodHiZNXmMNyVKagtYbFVcxn0W/6zJ817I0gm1hmdASgtTg4W1+
D4dOHks/pEJQ8YU+qz5BhHuy+0Z/LgSnZ5EIcZ264OSYpXfQAGAjFEu9i8z7PwatyB4M/UspHRiv
ZXKt8eOz+Tm5RkcacwYuyGeedUj5lM+Kzj9x5dNU6CmEICvc17YdHnqLWFS/gD9kslxwQZ0i0O0j
gJA23FcPxKkadAbd1RfDnKYYdqdMZ2cmASpwEh+XHwoazKYNLX0HZ9H/+H9Gbv1wJt0mUY//Vcm8
2UTdBKNLKNJl5h8uPfulUUCkPU+6u94vy1Nq+e9xDRaAcey4VgxFNs7AZi+3rJ6BUaPRxeHXjmA2
r7txjBl5B8yFKsFijviT3oVcvEz+okky4KZPZrPR/RFabffMtg3Y66cgLbTzsq5PDGIkB83/FDTj
Ey4OrNWiXnUBIJaczT/w35/BjNkOA840f7zbUyNevGL4WlVo31Wg2ErSkIFcI8JWPBlGSIaUYIq9
TP4XY1etNyR407Ig5dgm7ZTSR0VvFUW1CZGzND2oKxB5ywT5s1c3fxhRuTWqQu29SuW4RtzhavE0
Z8ZsMD6toazBX/Pz7tUjayuwSDXsx+qxjYuP38Co8clXc/yxreFucGwoHzWXcZ2MuwKmkSogh7PB
APIGzUVU9R8tBLITAEsAzQK/mW0+tHl/zGaUuwVTYNGYK+nDTxJsmed3MfTaD9fTqq3e+WT6SU6P
UHrPi5oHHbp51fUIoxEzirMPYLkBsIygT2OqP56kLu6WHMZzAwpmtezI8jYsrh7ekg+9O6uUJrTV
E3z4mW8ZRR/zviBiGzwmw3vOxmrjM/o5wT0NWerB5w18GDQy9QCP+/yzCWNdwuGLZAM7YjjYmiBh
VqufIPYTg6bV6b40TG1Hw8VangVZO7lnu2VZxdAPnl/VAIXHIII/zzLLEywVNvnFdNTZ2S0aRUfN
yMvqzS8z5gFGcm/dOae8RK/ueA3XzbL6a2x1DFpY3bZHDqAf0R3mVUVvWlCnO3jzUfASodnp9rrk
msAFpKOVKaxHqup0tywGlZd8rrEZrEzbtJ+0QuMZXp8tT1J3NpZ+ynMq+Fk7tG9H9uR9iLc3A68t
HaA1fX9ymsADHBsRqT5XMgDKl5lnMHjdRqYJ1JLMSx6qEraqiBy561u1Bl3QHfFnso9x+qfM66i4
6k5Drz8PKueVRUALLwDex6o7u+bVm4qdabjlySgQmdIGExfQZygq3fLZ4xZxzDZ8MoYcOItrXVxz
vPGJgnVzfajB4USovZn8sMKmImUAHc3y4QUuQVsTMKf9EFrB48enFybeLc/quz7RiqkoNl/sITn0
8xQXX+dDuIObLXjQ2OUlyl31hd17eNZK69gDgTwPCdOMxur7fWbV1kE2CAAsc9q5eUaImnTon9OP
ia4qEVvr8qUEY9FrLdzJmbw7Xzt5RZSSGn6MnT5cRIn/LZbvy2kzTTnsWTJs9YnEjJJIBAYLLhCA
1sDYKjsmtXW284f6wm4+u+qo+IBGNY+2CrDdNOHNG9KtH5fMN4bNzFn3w2x69wro+wlfWw5Q/qRG
RNbLqEBQjz82htxS+84HXjARClUwynoYLRpabj2G4FHRx1DXrGGLBgc3iO4+ytnb3TkzpEXbpMT1
Mc7ZLauw0S3MsxHDnpzd1BwD9rnmI4IoB5/S0zP2kbP5JwJ/E/Z6t1nuVSMu7TPw8l0oEauURFL3
XkSsKz24dLFEDPgBnsIGF1zeJ1dcNyDBQyI4JttBQZBJHsy4BbZ1A24zTydAZvN3ySghOzDxWi1L
qbLU31hZ1LvFI9BTG8xwemOzXCYMezzIQrLda5zM7N8G9MT68A0s4auTmZ8doyIht3Hon1x1Eox5
AZqQoD7LS9yiYPkgy6ZYtZGxDVLePE32iquVWExjTjpE05vMWmCndPbCHav98q7jrMZ1M9/iaZ5D
kQnku6ahKp8vkNaA2pFMvrrQOGZbVgbqi5ui/ghgebeULE8jLBHI3Z9Mus1DEvcgsMLK3WKP/qPh
UzwrMfG1DTrcmS7rumeD3mxR+LuRUW1avboRcxFulx0I16mDuMuk/4/Z0VjY1jWiJil1nbvbVd+X
gZYFj3ANJG9YBVYxrYTSodV4gLHsWYtRYrI86mZm0m3dXeZYaxlM4U4A9jkt73GMzXmM+pzXlb0R
lY+Q2CuxZE5ltQO8TVK9OUISybJgx0fJUpvLY7bH1ziUhuFcOAmAV/C/+EdSZ2MZLHsNZtFMC4fi
oHU9m1TQOnZtHFga92wSMqZFtr7hSPUo+AyfQe6G9yM99Fh+0ItnLVMXacMPml96EDEeLrpw3OO2
LrZdFqETqDBUCzsyNm75wvPLeLIDNuahHRxtBqWUUGO+7TTyXmeFTjDBGeiEcYjFTNAkG2K++JEj
fHOqgWOUweqy1EFC/64xXtiAwXfn2y5FDY5GsxxzyrzIe1h+re/Fb1MpKJAZG6PTyrsTpvaLQKmw
xuI55w5McsdQe1zlrMWPOYNG3MDEgUC1DryUTa0J0dpH6S/r5FYzNTr7tRcfXK24t6E+3FPLunvF
Kom94q1V00/DrJlvZE7/rcuHb01rJxdWRKvlFp6qDM1OUn4bnMTa+6wh7jGGoIutWNECoYwMuePg
Is/Xib6GJboPTZF+yniBPUeSsbmZPyFLxZxfwRWt18pU1cwljeW6dNvxVILGu0U1MPrlYumEpT/W
3B6wI8rnqr2jvDMe0vzMmKwG6qOT0U1ObMNJLN1Cv6Q8NqUPf3IqwR9Wduvs2qSJVrg6vQNA6nrd
io6vn6fivsWU9I3viM7Mm+QhDfQHLSnfnaSG1F/XBI+zWRzM6OzVFavFieB16RI5H7bdPiJ91ZVO
ui/S3tuhmJwwJ1g1qeJsPkthfHMzAV/Ug46XsvdbR0ntHrKQcZw3EsTnZ3e9Yv5qC4c1VjTeeyWA
AqbRRdQIS/JS6hcH1uThQ8pSZOknhGrkyRSxjcikN6fD5Pf6gzH/MJuGpMtPgc4o3ktCEMo8MILA
77bt7OQbZKm+jBPrA1FN3vNEZ2t4LTBq2tZtO8zBBlz3W+RI5VNYAYf0fNq+mrs3Dj+LPm03Ndyj
j/N5gHq4Jnkg3bjAvesmI9kQSu4e0oo6FKW9N+FowQBx6iNmxi12JbYs5ngAQGoiuKw/3F9x/S3r
W/IZW7YkKSuLo5ueSjRjBzsgGG3wamPrmuhkgqLB+lDAMg54sGwySY6GF1r2XkxsXGyAjoMiKVkO
1KIoAc+e6J5AvSE2ErG51pXH6HOKAlQh1YPWEbgyP4qEhKk7BalzNAhuyqeBUF21df2BfYn+Gllk
p9SyPvaqYSc/17RGY1+LeI6+6Dpof0WniLcVXxcxtDnoxamtiJiZurNVpNbHGYcwjCWnGX3Xoo5w
yxxKVBpq9YMjva92Ty56YBO4K0m/Cc3hjgr1PJrWOS7knTeaoIgCrdfWxgPDRTJQKfnYtGNLpdnd
xrThitSLx4b3v54Sg1LJJvlZQ+eQZI3gFuRLr7kGHyAr2ueqhCTrBQxEAjgabWEwbLULAAJ5cmTd
h2xKc1+4WBPCfYDodIWaKzlKSPzwbImzetjoYQnVsjSfGlPTj6I1N4UTI7nWtL3TMCDpEqPcI7j5
NpUSW2FxKjNXsccoX5cdbGjCmFSuFe/8DChFDB7qOEQ8CgnEUieHchfaZktfucgr0IafSwQL5RA+
WaHtA7HY53Xh08OSaGr4byYAwvPyAOtyndq6qI7O6H38qqWY9ov4gmio3KssDFbVrFKev1l29ihr
tOZgTMDrNHHMpWOdUx0xCBKhB/d9aeAKRbxUZu1Z28Vz88IBlmvxXPavA22Sp84hodmcz7BOvHYF
ABTcqDRj5D2sQxdgaVqkw8rNi7k5eSyLTp6dQHs3fNkhicq7F1sExqpsLXkoe4NuQ+nOugUBzLcC
X3R5A1kRDxcaoA9tsPQcfT+4EHxT1FsHrYD43duWi9e+WJeFlu6cLK02JnNY7kg60tSuZ55u4d/4
9jYjHorzsjSPPS06OjgEZ5WUtgv07q2eu6+lSC4xBRxM+2piiEWs1QiEHATAtL4Vz8GwVJbg/Fw3
2qbEHKzjQB0LE/AYYuRPVSnyY9z26Fk69o1EoBf9awPQ8FB74bh1Of76omkuPS61a1pizlChzHZ9
mQZXLiELnhqqMfsiB3lkQ9ZfpgGpUudxOHFAw/cmHqgBdlaT/5tqfgzbUsDF4Fa2DOIXlUQo3ZP4
QU9ixY+Rbq45AJs9X+8etNLJjkoQvISUJXFNpr3VDDckKkHCSqhwwm8B+OJNQdt8CocQRQrszLis
GfKq6hoM4qJ15EuAlfkiDYPJCKxDIjXyr044fJ9El/Fk7U8pMG0PYHWDuOZBujpRo3pZ78cy+OK4
mGdqJwHm6maHbOLKbp3iYHGrfWBaAmTW9GfMq0ukgyWU2C07WZQeCEl1hXFNmQ8MNlFFWPc8K7xP
S63p17iYHXa4lj1LbEL1GqShex4GoJSO17NkMz5JgDBrs+ttlG+hQZUB80JQQBwiwX4FdcplUUDI
QcuI2aH6BC6YHfxeVpugtEdeVexQFaPwNAuDhZzJLCeJfLBU7RPPHDC/AHkYTKTWIY2PcUSlO8j3
3GxJsBa0K2ImBpv1tJ6AKeLoOznT0JCRlsa7SqgbvavPtMNIdjh69kNrn4GtvMsylL/xgv2NqQRb
rIsbxjNM+PDiFz8M+TC0PUVj3BbFYRIH8qYbsI+tU5ciNm06GjdPZyABZ/OUiyA4LKoDo0rcvZcy
eO5lZqCJJtSgts98oSuCMdSbM4q3tgu1T40eGXjUya822ZjFFOmJ+RsX6N+9B6yROnYpy8H59Kvx
uB3AdqcqmW66mFzE7XCnCRJS16Ck+8HIxrw5YOWBWlaqrrgSykfQcRUWNCuDdTBlIHZjYw5faow+
x4M3snpyNfmzdeObhPf1VdMctcIhRGxnV+hrEce/kfYbf7VHwXiDPLe4oyDazI60/+KIiSq/71qp
eR/C/tyUxUZWkt7UcBGR5T7s4VnliWeB1CoT1JOsmjnSQ/3WH/VX75vre4YDCcvEQy/cX7glXV1j
AMwC7bZ0h1puVa85i6HRBG9b5jlB4P5IZPwABF1LqAIyY2CiQrt69tyBrcWA4NSYH6EBUu2qek8j
pmOJM8zKIFJ6Zt8ebCPQxa51sHW7fvrnXhjzb1+/bZFAZBizw/EXkxS9OnOeZtJuWKW2I+fnTaqS
PAgx2Iel4GC2swmRDzOF4PD0Q03bLl2+AWhixSCc5CyyLJS+HQjjeNMrShhBfkKu3vK2jXe5++ZX
HbHoPeF7biijrV9PmMgUp1Qek7qUGQbJXCh3j0ERB2hI3Q7MbEPXknu/geP9nZFKZ9iCEQLjvWf/
6qqTqZ07vVtaNzZA9HyojB/6eDpNcyO81HrLlyih9zE4MI5J6dVbP8LziVpoUdrl7I+3bT8dzSKM
z7mP6SJBOdrn4Q/H/r70I3rjFcd//iUtXtg/+1g8nloutCR4SfMu+s+XezMUFq1ta98WEUNno1mw
Euq4eox27HoYOE8OEEvqA1tlt6Vx1APrmtnUq57Zmmtfh8dsRcmR2WOy/eevzvwrugesmoEp1RIg
0lHg/fnVta0qnCm2ovuioSgkg0Km+uZWS/n1/sg5OJAHuHbcAih+1D+VeXhYCkvpjq9M9vprC3bh
STnGm2AHd6qcR2QfPeKLVrvUyoZoS2eqS+6EBtoev+pjDFdDYKsTe3zUXMjKhb1fhKmJ33zjEgPE
nySEpslk20fuPiKC5ujOy+5//ub/BkMwky4tbEZk3mIm++X+Se3e0gbVxDST2G11LwAGm6J084W1
CdlF7UO9ffGqIDx7k5DHZSiRJpZ/D+Lf8F3wrfJB/3KZkLvrQIJCe8ZL+sUdjDqlt6ZahPdFvBvQ
tR5VBsuDKJU2yeFQ0QRWJrVlMrm3OjeYlmQqxBgfXQeinLA/jNSkBnw+ffYrxOhcmy8SayOalkfV
kmpW4xBrS/01VU6/dVj475Yfk8kC22gIWcWtzRiriT7lFk2W23XTxdCIeh0jN1kvd1cxei09D3Ke
RJnPpEAaD3WRwg12RqBoSGnbCCQxU3gQtW6D2p1KQGdYMuAg1RLglEjZhT29ZqH5vijjcych6ITw
iqgySFgtjIcwyDZm2WprgMwmKtKUpIj27BrF17bjlG3pzFdLdaNbSJ/j8rPvjHhjItQtE/SGVRJm
zuPQu6+UOcga4lvQDNn33EpvGgoZDrGa3ie/YF0wH4Pc2y0Ku7jBARMTBWBjxjhPjFYpXaeApCjv
U9B1EBH45hgvIBUizIRvBp8H5h0VnVh+/7R10oQCyQPCD79HeW9f/vfXKQjJ2c8Ekk639F+uUxSW
Cfp4rtOlMzIy/yGzHBriUHz39IGtIzEZoCvG8bjMeZczBC5/dewY4v/mtfzNgeFj+RcgDQUZyr+6
QwOfaSqj7ug+BCF5ofnobBdPner1E/re7rC8hAXl8kPgG9jzICnXVWIc/QzqM23WpqqbnUzwgqCQ
nX7DX/gldXyhZPieQIFGkIXx1+qis2sz7wkhQzVSgNUE25HV4kuVYSdoVVm9GpPchgMytwwi5MGc
UG2F2JeVFcEFYny4Vp75R9ggrQwLZaxbomHcjozI33yMC8Xnz/e7P/N9BDQyaFOm98vBO87BgUUf
pPfQ0S6se4qLNv9wjfFe6w57aObVpGbyYq1KIzmEimSk9RNWV6wrf3SvCPDxpRhkHKYNKc0t8Mbl
GbZc0MtcUQMXtCI4yF7pKC3sscYOSt7Jmzv11tVEOv9oA1NMfH1TCOVsA4f4IWeMCJ3Io9fMz7yz
W5NslZs/jLo09voc/aXuTvdksiLaKjkF19QRz4OJfKZXoBssUsiecQnjLK+5OEaaDOIKIOavosry
jiZKJ0KomuDIDZ9GrTo6bfO6KOKUhZNEKwOWZh1D/TJ+MQqGhAnOJ2RJlbpWdrF3Tb8/4pg31gVZ
odTmDVJppeSZxvgHbsxwX5EdsmMWzbQjdKprWPYPOOD4EIam+FQIBB/CJ3nRVPiCSiSKtjeY176m
7tQAtd5bpjH7VBvVjoA1xEjo0oe0OeTqXhGxcfLQn23iMr/0BTKdNMZIMPklmaj9OD1YWXKumqY9
dGEX7wj4bFbx4BpvS3OnusS6KvveRbm2i9y6Phr2+J7WqB+G2Y2Zqboh4TehzYswPxhDaJ68yn8c
9fw0xrSDY1o+LkOIoTe/6KJlQJkGRKa8TboEm5P450Z2mEIgDAzMxI9Um0TwslErWJptSkaAvSj6
bWATmzaTcNgmBoppiDx5UeB8FxF76ul3pGDx10qfQt8AMuuBLZzblT8XF0FfWMyU0+IehBodqplY
Z12MYDesy8D84dSEpb3yRouZeCBuRVCSYF34CCotJyA1FKw7UclinxMlG2bakz/JNZOqaR/RpG5A
lZGKy9TvN3fmX+3voMZ0OB0C+hu+xl/oDU6TllOqxeWdTquhAVaXEm7QeTRGVAYkQaxsVuLrkkST
OWcAVL6OopSnFFoRSHbVi7Ab82WMwpd//rrMv+CdGH2YGJioIX1BpfDLgRGi1Ugz5rWPYA5ZH3s1
Mbp+tXNq7cSMmV2r3961pFgt91OXVEwiBQaGeQi44IvclKQiS72lnCM7fXZAQ/0wGIsFNdGW/Cl2
rNkBilrI4H629ktXbtuEsXCaIdIPiDGaldLjJDC2RtUnp7PwLrK7Zz1e7hpc9CyLxkVSZjw4E5lA
laRtMKAp/YapYLi/QgAsxlou7GnALpRLfymWXObvym7H9rbMFZeWRo32AWfuerD7buuVo7/TmuJz
27DLIQ+z8i6BYv60mNjyjI1ITWZSW61K47Hh1PUj5zUM0w+u0URrcyJF7raUYrr1ubCa5rAcriS7
Bgh7OQdkXJNhnDuomVx7ODVUwRu0sdm1+NpL7byUs50dMjRzKzRQnkbZkocDBhnEWTZL0VMjsysI
wX3LKOuJUg6PQgyBkhAF1idN7t5SnIukbxxQmTgPXU/ESj4F33oxDk+jcF8XN/Sov/ddc2FH768z
u2X2nBZfhGl9M200+KALyV1Opq0ogna3CLJjd84vMAeElB21WtYSBMhCgegzZpkh8RJVgJTAZK2/
Hr2RHYJn7uuc/FZ1MjSxBtqmvyzXR+aX+Q6SyUvM+D3pfIMcRqtkL81FsjTwjkW8PIOS61LpjQOJ
RhqpRy7Qo0SNjAFD95HhXXrgDUS7so0YopRX3UXRVVcjcbxp9ENznwPTPNUseOAfmFjX5iluUWfM
/AiAbkC1Ojmxm3aZhDsXpbrTiBqqp4/czhwIFg/Vug9681bXAUw0h+U1yaE7b/ZdL/9KKVTDeLcq
b8ubGiVVY5D3GkrBAo81V3/XiPIpAg02t2gG+2Lq0UkhRhy+ojlW26BhyyWqzCeiC50b6tvjsu6w
vGDeaKaezustedZQvKGdYck0jOnFAmd90KPwaXBD4wjdGgO6uAujtfZu1Xxq2+qwjKFD23kWkMWf
u+gHmxR952WOdcS6gco1534O2otmFTDzhvyWg3nGeJxecjTo51z8ZvRk/NqigLWyXANauOnAB/F/
BZDZJMmPsVHpN9JKwkPtgj2dSAM71HZIRp2N18cMazKAYRTyiOoPXlpbH+XdHLUQ/CjuHwVSvQQc
fCsIaYuCsPnlP//t+W/TGvgX/t/f+Lf/WezDf5cg8f9l8AN1+H8f/HD+On1NMHF/zf+c+8Bf+sh9
8Nx/zLMTdyZa06tA1PiP3AfL+QeQDWG4luNxkPL9/uu//Hvug23/gymd4fgGTbLNpI1H5b/nPlj6
P2zHA88BaN+Hz0P5+h+pFH/6Ev/zS/2XvM3uRZQ39f/5149L5z+rYQeLjMvIyaYWNg3mEGI+8P/L
TLAexiSLGVHsNcKbe9Z/LsOOlcgAZF58E8rBNcc4a54rHvj6SiOACHl4yvoYNbaU02Ov4hi/fdqN
PMi0WurFru+1ury0DouaF29Wa61CI6iyQyeIRPyhcp61+5h1rP8DJ06Tn7D4eB7ceysY43tVw7pD
qCtT39/Y4AH0jSS3dPjONAWftKeXgbEVHIjM0aBoILGz0ix/jhpLdjeD/DsoMx1E48dQ9ll2Gi1G
+UeBOqB9Lcap0bn1m4qkFw17EoQCYPzmNzgsmrthEt1E50B4Mrkkkx2YABkizTlkXsXeg/E0poOX
ISjJ8MPII/LxDzRoDRTtOEQbuuNZoaqXKpmM7nveSzR/5Ew6GeE+ZqC0xIUYaxYMMMpk0E/k2vps
M91s8L7qdpXqm6ZO2uoP3EBUPo0ilTQjdY2SB/eL+KO2uhKcYOCQ5D3aXZ6ji2pbHYFfkPU5RJRe
mT3SL9Z5c25Q0pVVhz4gcpzxzB6yzFlXiaa8xlIT+Vn6Q0WYkJsPsbK3aogHgUa5oQl6HUs7Jv68
MysCxssqcG6xXf3AJiG1dzdKnOZThyTmFROZ6cO6tlIeqY4VZYEAQq6H9VeF8MuzoVlmE/pw09SI
DkrrRrfOhYf+7KI1w9hbq6KQgbWfAseQzxio2WKjC7Fj8snazi0uEbOGAclumIMKplLw2JjjjI5g
IKAez/VXZ7QmItfkEKFD8MySMxvhn32cyFbjcW4QdEpUWxi6nUl4Z9RhmkbNkAn9OxEUmXUIa6yQ
T3lrtWgEUiMYyjWJv0GKjnYKn1xEksMBFR8JBo7QEPJBbelMm2CLzIMPQW/ePrSlh0rKmmh33nqT
VeOZPag1PUVWUE0/UQYbaMmCsdAIAAOM2OliQ8xq55vI8gzHuXoCTNChx8rXUDKkmkllnqjyMayj
Sr7xy/380BAwDO44mHF1DGpMnyRCLIO+/xDktZS3lGwDNg8jjENGhc00SR/wqjbamb3Dbquqe0H9
AX9X6/yWqVFAccQTgvZEW2VdaqBa0MpqoEMizU/LAWD1reuv2O9P0CoIKprkYzxMJe55EQ26UCuj
L9F/0qeKnAwlH8uMHW2FKrSwRKXvagHOtBHIrLclYMSOT3NlUh69TrNJjdG6pFY7Zpdo5VdoM6OI
kCL+qb1UbZLcjRZ59sZ0a7jqK1FkeZWvGoXZ6PMwRaOP5L/nWU+qfNKPEK6tHFuH4C2bt6qF87Ej
cYNjcGUFXRZfmlr66qqRh5gC9yKJ4/NEHakYQ1tx7aH/YrJ/nnTb019SimrixwaVjM+iGnQSXyYI
dry9OLTLfR/IMGegVU9yM+KtZ7qWJ6N6dBPGwx4qn1xgmKDjjywIApkVbMoiV1AXOzcb3xXYTOg/
hjLyjeaJ3ADUN/Xu1i+R8M4u4eLWg9wNiUmTtv02iqEFOcJVl/AUz8Z4Z7qVYHxT2bM53zA83I7Y
Ylo0UZbWJ8l1yrMp/VSbw+QwOvNHalgGCwmfXZ1IAT80oNFIiSuMMdUXCu0dIBZ+FXaIxKMcDNf5
ZGuPVloN3X6a+vBHEIRueJjoK5gg63qILiO0k346VAE13MGmIK7QlKGPzTZGSR4nErXIwQxcKTrc
TdeiB7wxNojRwQ3tXJ+Ngl0IMItIhJ87PdXVtzEj73CtuTEOPvLN0tzfjJ6I4isDSpa3FtxEdh5y
ZHLRc59rY1vex1SGNfnOTWzk9TXIebo+VzWLUu9BlVZUw+epQqnjOujjhF2aIHh3fI5UQvEZTezK
v5UizpzXXDcVcP9Kh5FWBn1YfI2syeF6Jx6P5FILP4FxqGw/rn4A8ZlPMCIlwwhMbREM6lkIxfaj
Yy35bjupJiBcVHUyEWFjxT26cFpVmjWfOFSqer0Iv1Q2aZbn1MoFwvSsysv3Zqxa8+y6IoI1Edqc
I2YdwL0EmGUZe9jLdrrFz9ClbzV3lv+AwEfUr7mpw1yzU/x3K+VRP9CItolMDm7lAVFTQ0Z0ial5
eBwDo2fgO9pWTmht0IkOI0fsVeuusxDp8MMjGazLpIU3y/WgTNxGPN3OJgevApytt/F9d9HIJkGm
EppEapT5uZiyDk22jeKZSsA2B7zVXed2JJjR3lYbvvEx/CTHKPPefFsNxqYzVE/SY45X5GLZndXe
rQJMxR66bFshXzH0+mLBYf0Z4wYH6mvWpq+DW8qlf/I9ZUgqEYKjskcPfmR2GQMzwuckgyE7qIYD
aBekJUqHYcibUUf8iGP/6Ja4Iy6SCNj2pUxkmq51AGPpdxHIdHy3O8mEUutmkabea1q69wxAzBuC
PqpqHZqlCgGNBWTMYp4mGJUPKUyHnYolSnnBPdGsMyFi/6evN8p9zG0j9W926P1f9s5kuVJk3dKv
UnbnpNE6YFa3Bux+q+8jNMEUEQrA6VsHnv5+xMmqI+2Iku45Na2cpaVSLsBx3P9/rW9Z5UVXyUIj
2x55HSfVSCrjYcwKd3wl8XpInybfrMXRTwCYIW7XfK291zp7zJEYSIkUx0om8lcJeuwQ5xQyT/Mf
cQKz4bxTtWyeMmsqFEb/Nq6+TKMHMWfljLaNnqJzayp8Bm3AsyTniBN4BOIOW2xkTbGyQPRB7C4i
PpFQ2hrCiKm+FPEtPn19xjGQlfKHzQMCL2KLUCvQaZBhYrDw6rK8B1JDB2TCqIynScxKr37E3jTF
ewk2auT7M8Xq0m+svMDXPIVWv0JiH1IOHHN79oJsqML8KtaqmWBAPytHjAM1kF1is1s6omOhxepb
N7JO3iDRZdEKvCKlD7mOiIJJ94nCabSrl50NyXwAkL1C9x6r1E5LUo9q0w7P4dIP6V05twAmprzo
yx3+G9n3JAG2LlweHJGKLpituTtVqtrZl3FW60df2kg0YhOu+bQeQ2eKdmY6OhZ6Odn0X1Xi58MK
F7PBZhfWmrdGpJg90RZDb6iqWRVHZUdZtO3mMMufVc73jfKOA/2ZDPIEbFLWFaRfpXODo9+PyAQt
CWiQd0llCONCV2XiXuPsLLzAzXyA0UHiQ0TcoBO01DV3rUCk0ur8n4FEAzldCH30B+BCeKLXWL3A
e0mUZreOM0CEQW8+V/dOn+Xl7TiOZHv0yeiVz9ps5sUT8uoseegE/oAHj+ZVu0e4bbUbJ++I5GpA
piFlFqxNtIKwlqAAdvXWPJ9tt2u5Jtm9As0Q82VctK65ryOfNNVOzxP7QpLlor7WCrLbtqFqRBnO
0WhVJ8VA7dCbi1kdsi7tiYIj6LoztkbJluMMEqxR3VC8zJFPO2gTD64xq+qqmXES7Vs2Sv1ZLIaW
rmObj66DfAlH63NVp8QYrWQ8yobGZqe1zx4SBnmdhEqRgDBLioPzPAkcQ3ntJ/bPduFYtkEDVq7c
dXGBt3E7+AIt2UQZP7u1lXAGmld1WjnHOcLp9BwacWuca8IfOfC7s+mo+dwtvW6YN76KSLEKMt0u
R2LErap9jAxHZjcqSsT8FVHvrB8EwtshX/Vdqegqs8OSB8UWtCE6QET+uSmSaXhwjIYyJ+SXWGnX
SSGVuDYyYcT7RtWq3quQF3gzmiOm0Dpqwuk7Xsi4umzmnmgcA9Oac2mmQwZ+pbdcuVGKFZT9UFeO
d6oSsf4qGuRXO5svLSYcVsj+u7CmUu1q2Pfgglx6mP5Gi9shfZ2SZKRhoGZOa3h3Ji5uPxKprAUO
ODvnqEGzmB4Ui3G9DScj7FYwlsmArw1Tj8AdwQrEaVvlwxVgO9tfd+wSe3Jf+cT4e/bXlXtbSzdv
7ttGCu9M0wp92Tsop572hitr95KVS2DZnUyTylBmu8o8G+ZCmoeszYfme2u14GOtqDfDdSS03kbr
4Vf5XmsJ5mTjwemhiFHzjXVxGMy5jvZzL3SzDDiU1+FKicxS7M6qFKrXNGLzXPhWU3bpTuOIWaUr
Kr/FQG26+n1kRnRFA3qgCRbsYrRQ8lXVpDc7KZIhv52G2ce96OkxJBYFBZTlU/dZPypHVLuqHmL7
ok/bnnwSNF/dGXveOsP5OhcTwqWco8B1wYlL3ZikufkobkbkoRcUjPvkrE96hM96nHeS/aDhzXd1
F5MSMTiidg7IEYV57gFrmNdGyo54XaVF064HmdaUBuM8BKlK09DTDpVTpt6NRLhDjTgfGYCkshYR
fJfQQaZT7GvXpaTFvG4r07pKZOyqM+U6xIk6kHjqY64R0MJeRql50zkzMpNmzk2FGE1rVfSzHeWS
LZjncUrE71S17lmPkng8pOms97A5LHBoseVXxquOSDq90wuvjcPVOE/kmiUpqKsu4LvMeWWKDT/d
Ihlxsp8jBoKEHOMINe957mMh3uQtmZBHkw9Yrh8AuubJl8EmXoWY58bLX7Us9YZDERHxDM6va1IL
JXOMZvc8mrCHPLuiKB1SKsfZ1rZsvKv8aA702J7ixlykokSQu4s1ysLEHCKYturwGebCPO81hUOq
wF9h6fNW1pORf1/EsklDfPmo4uSibGM6duepyE3AHijzHRxose2dg1uQ0b4ZFH1uDQknKSlOOy2C
0KLm2a67yuvifSX49q55pyhNBJbS3MW5EhdLVzd1hlkBAgxT5BpDp6bEwVauFWhiOXzn7ffYZkU+
hmWd2Hfa7JAsH7tFNr5GMWHDL6NVFfPBKaKW0F89HHvSplOw/CM8AN9tL6ZkKEoz0HCVwsKeIvZQ
wMba8lJqNRPSSof4PnZzUur5evu42TkNZ188k8dVrwdIOdpdWjopiX+cnkJKsYPpkO9doYy7BNnn
Ds9gWXz/QG5WRDPDlUW0ZStZ2+uxoRUGFXaQ7hEzUIYReyTToMPXVkzeM7pWdTsKk61RjqNAv/dL
5NZ3NYbxpSidyISDoW3G1qO0VWywPXFEbJ+rZGz1nP/uGcY3J2kkXRWBxQ3hBNWIW2FznAUanMzQ
rXTbm6xrmwYLx0bOt43/QmE5HaeNAY+5vZIdc2dfkHcy7tvYlIpaxtQnl2Wshnmrj2XormIzLg5t
ysQ8ho7m5NdQA3z1pCYzJfWlLr36CZRDk+8MCXdpXzhZaJ/Lvh2wHdJh6HasGvhUpdJGpMW8o2pd
eF2GNw8vD1wVyBloptVYGZt2qCb3B1yksDgPfVW6686S/nq2nXBttkORbdvRacRjC4wMI1VoTv2m
GcwOw5MucxPbQoY6mRcqZQu4qgGjh7vCNKzkJRs44FwpkllDaJsmdANUY8QlYGOoqLoBTRB9BSyq
nfjxdEUWcdaN67kbjO5htiJ9+hl3JM2vxyjsKVpEDQUgeJqDkmRSl7RCOK/NhbrJGr3xHye7jj1w
Vo1da5e5PoIC8EQo6jBQntKbY27bU70uxoT2AiFfs+NeWCXVB1xdlmrgyooc0kA7mA3yZqBSufVt
xgMyb3LpstgQXuZWrVjZkeFWNCsbzaHelBrOd1+baVMHdJf1plhXZZ8ih4GgWcVBnJkNymo+n043
0IwbugpyXBlH021BgpH6MQs8gutudvvmIFOEikfOxBCzeGGwW8Va2WLLqnrYMoAzdVtksGQ1LbVx
NXCEdB8aS2u6o5Rmnj8OBqyAVe3BFG6x2Bd+m62zVM7ddFZGIkrTszmPiri9Y78qy2+iAXe2jrK8
i7G6NkZMvE7YA9wpMbZT4dlmMNWL/cy6VmxGHKjiCco//L86KebqQGFL1Mh4JdACd19aJj2yIKqH
Csey3pdNG34xs5p+zOPSaRDukd28bvuPEi1PFX2nsySwE9h1Ots8c2do+huRizFSG8fORQ7NUkxO
n9yGjTYQu1N7ojTED3sc4trbqrGLBd7rzKEIYgHHnMqdiJli+ByxG9fRirZz2+MOwygHDWLODVR4
JjOIOE4ZkyC6Lsc5tqdd3A2Rn2yUbrWCdCJgrA3EaNIN2oPf0vW7zixTb6tA8ZuwXZKt6S9K9qVA
CUXY67dZWpCCW6KQL+71jiV2L5ooDF1wUdrs378p+f9dVX9bRT9N5dAdV3cNS1Djd6wl8uJEQlZp
PYkGBJ9sSSvcDRyRt8YeDPl4a9w0UdAFVCRXmCB3zjp6okJl/Ph4/JOm7D+Gty2kBXRmDc+h+fC2
ho9gMes4HcoFGQsdDgqf2hHBhL3qE0L9Inf6Z7OAcGSuEs0uCh/heiabm/cDCWXa+P4NcihYwZ9c
ywItDPgTCMrHF7T8wafj2EhzaEjQT+emvh+HNkKMLROHQsQ6fMGRHV0iO/trusv1ypfaeIgifDMf
D3oSR/Tr4hybcBiPJFTU6ieDVraZ11SYcyr5Dl+tke9kRx0+jI/UAPgIgcRJ4unm40H/dKWe7yw9
Pdey+cy9v9KBCNuW5ZQ7CpFjHw5judN7s5wC1qbwyCsUPyAkqR8/HvU0aUAXOrlu3pKRoXPd7qk0
tvEGqOiDLrfxwdtNycpl8V+Pe3iTl8aqib/IAJ3xSn5yh0+nz8mo1okLgA9GpIUmo3Jdmyrp1uCj
Pr6w09vJCDbJGsTIcke5upPbqbWSc7lqsi0iHag7OCKqu3oY7XNf97Vx3fQTJiB0hNXzx+P+4cps
gvJcArqR2yA5fv8YdVv5fEb7bEs+WnSWcrw8DrTBPpksp+/5cnWLjlm3XUSzv02WfBSa6qntbq3c
rH6Gjjv9ADLsYNLPUQKEmRF+Mk/+dDs9RHK+jqbPd07XtdnsK7+z8IeIxE+dL4C86WONcEKdrWvz
tqzCOAU9zCGpuv74hp4qhJcZykIK7FC3bIeM+5Mnadc+e20AVlsX2pk8WFuS4bddkFT32q69itbl
t48HPH37l/F48blQBGa0a0+WcMr+eBj7PN3SXRgJrwFsMCCoLlJ1HTcGLCgjbkJ1tCahu7ca5/zp
6eM/4GQKGQ7PlbOzQBKOIJp38/0UihEaJkVsQtPsxIVMinMvLTb/xhD4P4DsINTka/V+iDKf0U1F
McJ80/F3ZLPbx1ZQ0f14lJM7+etC4OkyCHmZLv+8H8VSvN1mzSgDhdsYCgunTvNZ+D+oujz7pnsd
0cP95L0/kWj9GpNMQBM/BloPpsz7MW1SFLwIxO7WgsS3t4fEOEzp7F2TJaetDXOGQ2/qMZ6jdF5H
KSrAjy95eb3ffK+W4YnTM9gFYGgxeF/eD9+Z5AlLPe+2iXbd4SEsuluDbcDHg/xhgrwd5JdI5E2n
fkzrXFYGg6TWlyG+qqv6k+X5DzfRthDkLw8Ndax9chXjwObZo3K5FfYXet6PaImuCkTfZGMFmBKe
kwydY6r+jcsi/spzUP4hsjudlDVcDZnNrtoiCy027JjVoWvi/JOpv0y6d0+IDx3iK5fcJTZJ+uko
7ZjUg4n+YOtXQn4ZMBUEOl0sMiP1YUcstb8vTRjMHz+xzwY9/SropWtKg5gr0dJw8imfpkgSzFRc
yo5ed+HVdx8P+Ns8XD7n3EiTnaCL3e7kCUpLdJPSjHlbohqO53PMzpvQO/47g7goNOmashU8uaps
dERU+VBWmmS4QYqw6Y0UQp31ie3oj9dCGYEMZIbyT81qADNhkvLqbgcf2HMym091jqyyr8JPHCCf
DXSydhCNUsfKs6HM25UKpK5fJkDPA5q17b861ZfH8+aSTu5cwqHMgwc1bmXjP4tMjccQM+AnYrE/
Xo4LxUjQK2MpOll+55SzN4+fOZA9pbR0++4GQ/Dm4znw21r0a9/4z0FOJLH0up20lcW4JTa9Pphx
ll5prTnuPx7lty/JySgn0xkXOIe1kTNvwtEwAACzt1pzD/LzZ78IeYb6pqI+9vGYH1+ZoZ/sAypL
EsqALocMINw+sOZ2ZUuI2ceD/OkZuYTDsa9B50Vi5fvvxVRVRSQzMW+tGHwOCYlaH9Te1/+3QU6e
0TSGaGSXeV2obCOIgfQqE7x78skNO9mUGg4P6e21nD4kUQ0jbWh9a+j9LqrlEVPH/WLY7zz331hP
3wx16iK2urABmcJQaUwZxm1NFBSxuTVk9TikSxKY2n18C/9wbcKi32jqgnSG3zaFlpsLk70E5T+P
jKKp6tSuSlVCYa+2MAXq5icLxB/Hs10KGcTN2py338+LZYEbPYtyYyh9UnhVVUsfKozy7qu+814A
y8/zJ0P+Yb6j3jU4MeES8KzTVDcyBcuZTve0bZuwvCzIYtq3OjCDj2/kqYJ1mSUM4+G+YwF0jNMr
azvCZvtwgEwV1jsre45ik9L4uvb8tbLqtTeMR8fcdl7xyZ7mD5/gd+Mud/zNpskFtWo2wzhtqSQR
aTGhym5RvkKY9iG69xnOes99+vhi/zim77lkJ+qLevNkm11pod32lgLOF9t7g6CHsvC3DRGyFSkO
3uOvwf4lXe5/T3R7Vb0Wd13z+tpdvFT/853U9n+9/1d0v3+Pv37pXt79C8rupJtu+tdmun1t+6z7
3+LT5Sf/u//xf7z++i33U/X6n//xveyLbvltUVK+E9GaixH5/668BRaYvLwV3f76+X+Ibm3zL4jC
kAaob3iOb7m8SOq17f7zPyznL56LILweTbXv2Rar4t+iWwulruGxR/QtDry88zy3v0W3Fr/PoFmM
E9CwTYd5/K+Ibr1lkLe70WXjZC7KX5MeD7/yV5Txm1kZkmsfJhWdO9sNkxH6SdhuED4grRWjrmy4
wyW9smRQ227CJOZNHqEJFkTsNZl0IxqlTLSL8WUyxY3nmOoioQu2n31z+AqhVj9aumYiDKFHnUFj
XkjiaRMhy9TqZHooGxXeR/AGb12pZSj7KlJvAPvH1lkFvOkOsHn/UnkOuOEcrKYCmxhT7JN1Cs0q
xjPFpoXA8tBPwtvEjaV36HPq+TcFHbgRShPwvqdUIdzdwOyWVr4HXmQbzUXbRyr7DnOkcommNU2Y
NYg4Mru+86TnA5yhRmOnm97NgdcEEyKtJXcmNLFT1fND2xr+XeGFpTw0aUxemOanJJEhaK4vMKxZ
86U31Vl7Rk+h0gNHryiFDlPhQvppaqR3So0kI2hu6typKR/MYGEiehEoDTCqV3WaTz1Zha19E7Uj
hPI4pkWoD2UT45K1cwpyGRur9DE1Ms3+QV9VA+BH9wA3YzyTDjhF4JRjdo+zRJicaqO/rUHLom7K
ipfe7/CKhWNbJxvgRcOV59JWa2m8b4wpN9f2lMA4NMvSPNNRB68bMNrX8JPaR3+e4+9VSXyiHfn1
fhaZ0wWVDulN4DbbpJOIdm2jlTd9LVV1oWez9uJVVYPcbxyo45fh+MBcqKslL6E4a6Zh6G5k0hDf
sXRzQQ0TxFDdSZ2QMUxdjhV9kT5yoqGlKz4nXXq0pS+3pXDT746A2mTEKtGIAs8MOwrCsrIgNHll
cW0Tlk3Xq8nPy0Jme1rsbNDQ1h3b0ZtvebohrVaZQTwSfGzuyJQTgDcVLY3jkvuQOjqsUDfWviE1
Ch9pPGVR4KItM258EkS1je+jG7pImqSVK/zhxcOoKrQP8dQ56R688RIfXZSg5mfpAuHlp7EW4qjy
wbYnViWPdo3B82F2QoQhlPPHCVvSIGsk47HLGxYRC3alL0ZN2dTeRWuHANQAPX0p2r6PfzjQa91V
E2r4U2YzmQBjmRFSCl4r+yLiT7xVfKXtoEZtsOv9JrpAj189pohBtj4Oxx3TfTyz01C7zXJK5w5o
KzdoNdH8dFRp+md+kjmXUYWAEmHGGN7XVmfdZEjNzFWiNK+9DSnnAFPXdftYIrb8BjSzSG6dzlGr
jOBsPmulT+7MgE7qZ2432U2i+aDzY3BwuPqy+Kc2Q7wEjmaD1Kht/QtdYvsOQV1yPpEhc4NuHWab
0Ouej7FTbJVqJO9/PO1js4+h9oAi3BRu97OCErZF6xLhc+9hnB3aEkVAoNOEyAJJJ7QOaj2P72aJ
6CBHywqV4ilUYQsz3Ew2wqqnL0oPuzOq6s7eMQn0GHX6ZXBGbAEjbET9yVTbmgh9qlVeiulGGIP+
ANm6HlaQjMdHmzLIsRk7/9G0RXE2y5lWNUysJqn6tQ796dlSAkWCl7h7u5VLTQ/zqdEp8bWScG9K
IYrrEGH9riexZ2NF2DLrzBeHoQ5tmEFK7WlX1ufOmMHXQjiL4780qhs+NhDjpF+O144ZPxvGhB0/
g8DjZrY4TqgwD1HntHsvKjr4pZbz0uUN9adpQFSr2cWjIWYI2aklgy6zvg5TR44cdWVQR6m7pk9M
0X1mdceina7NISzJleq+ZK6XX2a2qnATyz5fIwsjGlrq1yJuiGFEqwvrnH6tj7dy1dQ9cEqi5QY7
vmtDzPjID4Kh6MUZYSDfZsBjvFfzC8aFG8cML5B5pGBArYehVTSQ21msGm+6jBLiDLj33jZU9k9J
zYTkG/k6YxIO7AUdPs/WncjQ5gq9+gqVFDZwXr0AzyRGxY+bANrms9Z30woq2g8jEcihO/tyHJ17
Pay+qQZmDoZbC4G8cVlEYXNbdkR4uVkDpbkQM/nX5F4Jk5xRNdSPoST8NDbyEALqEELHmOI1f9Rr
5rnfDbfE1qfgoFv8Cd+S3M0Jj7K7xzghQQpVc4jbwLkn9WG6gKnpPKAKqFamkY3ntWzzr3WXoeRZ
mnp7YDhTHeBOl3mAxhf0Z6eVZ7ny9b3TFhJeaAO3zGh1JsVELbirjaMJvEYFTZ129B9hbRmT6W1o
APh3FpGhK32eyo0u1XhPDAQyr7FEgF96w11j5PJhCu2fQ0XQadq52boSUXaZaRqd6UGL16UVnnV0
Mx5yLgeAV47gxsqr7+7k2g+FO3kkB8noPIxw6WI6GYPMWnS5pU10C0SFXcT4l1pbeACyC3/FYTTd
JKq6CyftdnRyE/WEUC91Sfu905vyWiGY2sToUgMABt4aVu3LUA1OMPRI4afSjK6IB9J36NEzXrLI
Iq9wTrap6imaYMg5omB+EFljk6fgN+sk8TANZePPSfeBenVYwBELm8dcl+4KlrG+ItnAPcAFTGmt
jchqS6u9GCz/eR4XeuBA9BW/sENVGvBtoodKTCCksejKisJv1DdCCgLeVRrBiKhK926i/73pS/Fi
RjGaROvOH618FbUdcSymXR4hMbl7pK01/BzLZokphnO2LSWck8Ldg/zLtX1KZLXcENMIxwmty3cM
B99JKMZ2RwzTqsijJ2lz5pMK662bjkci6hBo1jRe/bn95sDOufcGvzlEsu/g9qHXIyo1+eb17tY3
Ovsqd0ieTagVr62KQnFXPRRgva8qF806GLlkRRJsSXIGHMLUVJeJ2WvgPHCfdGlzhYDMhpuDaSmf
+UCFkX4lXNc6C832ZyGi5FUvrZXR+vkxdxUcf9bUywnOzsocqng7RDMA/94Yrs2hvXLRM5EOQgBf
nCp0DgJqdFwQjxsJ4P8l2miyuwM5QHHvXEKtJv0pn6J8YzfCo6k+G0GeTjeVlS7RYYSo4ffYV/kE
SaqGdNA2V+2krUTc5gFwTgIQjXv2w81R5nXd76MJyjVP9BovI6mMun+FyDjcgMfU6wtVeUd6pSEl
dON7nnt3qfJ+cju/pGT9BZFMd9g7NvCHb0VXm+uir67RVLTnIfX/FdHjgOyi5BIVj71ykrxf9apB
JprddoRRBxP6+MqIz2dduzZb4AitMdqr1klu9dD92mJ3CmLT7wJR+dcQbK8iJO5rl9zULbqq+yxJ
ztgCIdKaeLyqjG8ddAnBbJPuFI6gX6LKIbxI3fW0RraLNhOGMqkAmsaGNI5mzE1JfZtkubMa7fnB
EooBllCX1nuYddHS/Z0fG8fug2kCyKeFAJ99X331qAqs2ZREW9vB/+PXzj2Wr5zJrN8madZQOK+f
vciA6ZzyCWcKy3VpFF90I74g2KhboaoBwginuJfGt6gIf8Z68rVyrEMukupyiMi0nCPrzkUnhvDC
B1iow0XOcPkBE80h+1GIWzl1Ml60enpTRsjbY5w427YmHQt828VUa+f9SBiyF/nwq7vZ2Jljgvx7
sswAwXq6juvxKQsXLQSkQoDGEF0140uBwH6jU25b6VMXboCazyvCTVw0dQnnAZA3chXZQKfTxG3W
laxQ6BeRgb9cA6YAcDBwSQtYT8ScHaQZ6sdeEqjiy45QyIgcH9B2+dVoVHIlBdHcbmhe1j2Ui7HT
gL4iPlgNMoPM2zhZ0Asr3IeFn5GF4tcrJ6biWJuA3msTWPBk+hwYUlYuIpGsevxBOQN3uMXZzZzh
LNfxtQlIrS24I71XxEfDiOINHike4WTfIaCPEGG5S8/GpURyqEc22Mhtkcq6vi2etUVHikSQ17/P
wSGtMnPGxzZLL3scRQ8BqVT5g6tr7UU8ofFdxV5bs2OWStlBaBeSJHAMgc+iItV3go9B1GE9IqhM
e1/T9x3YZkRU5TA+Fo6He9jn/2DHFfXxJeVvgsWmzJZfBwtkkAiT4W4ArHZkGsh104CZVdGAiJae
ZXiZoF58IZZcfq38GTxH5TVfnMzo78zWa35mDrM9cOoo3oVG6OGDIIntJi29+ZusZ/fOrJbYLkJF
xn2kqfGw7Gdv09p3HgC8jY+l13vHgTS/8xYH6JWt96gLUZFlq27oc7QtA++7R+4RAKKYTY6EEPcC
AqK6dji+hzvLxoiwTZQx96R84EqBwu8SChQNTt6v2V347ormIEcDko0QFmWVcx9PrEcrrfbUJp+Y
D4TplF6ya4gN/ClZThkbEbrYkjpDOImvhw3O9F53XnmTpos0HhuMqKQU33c2GwOTeK1g5MTF9yzs
t0TEZOvZ1Ay2zRoTQtdC5G8INWNM7pDnw8eorfrbzhsusaQ4dw1ZoWeWlntA7OppwvokBWScqWlA
u+laVHxRzdDdGU5FTGyF+v0JKne8pRkA37btPQ+HXieSB+g6/bRLNcRQe91B5L12VD+A7mjapsdd
iw6D+inL8cYfJvI/3CFM1xkn89c8NJrvYdXkxvZNdeb6H722j0RSpgPsa+lJ6BgIqKqeVhq91rGc
nnjblbgQO2OrP04XfL1UkO+SXbXpNuTa6Gv31dxjR7idP9MTnJZcTkZ3T7QnAOLwHE2uWBXn7aXz
xVi3F+G63RoAfHeQ9LfmOt+m2/Ayvmg+63CeguhOr9w96Sn00oXWJBnbu2gYnd3zmZ8HziWhNxsL
YVizauygPyv/tU7QMiyUI8umdOXpaONO6pDgE2iuJT6pUtZrh5xpjC7qSXxSPz6VEv1jFIcCORVr
nOSnsikPEyEcJ9ZwtTK24oWMta2/GVbg57ZNYAbpunht959MpeVhvenm/jbmUtR+Uz+jrJaNnvg1
pr5K9vUDsP0tWXVX3ifNjT89Oh9FGLZ9qv+2e9rs9Kd4JNqYLWu/6tb++bAF9kxcwqpeLWoUgwTp
Dbmom0/HXZ7Nb1f4ZtyTunURo+hLNcZ17qJbeGvFOl4nu2jaMmM21c76mn8yWU6K1r9uKYQCOGeA
zgRF+ve3NNW1URIvzfo4VSsOb3b5EEbA7yoi/Pzqk3bA0hM6vbq3g1Hoffv8HAAo+NXwyGbn4c49
Cw/Wrrw393L38Tw56W38uqYF3cNJm7YDhfz3w7izMNs8rvHMd6B4f8jo6ePf/6uS//46HMisaD8X
PpD9W48aEr9MdCMUK6C1996RKLV9F5DeJ4Iw6FbJNv9kwOWpfzTeybyXdsVXFlIKQRcjln73TnhE
sbv+mZv0h0+ubXngJ2N5HsImU5gWTbfTHmUrM6QgJhkU0PVIVNlC4LYDcY+zzgyy42eP6lTvxbNi
4/FmuGX9fvNKhwPSbh8/9cq401fzmjTAdfIKWHdV3OZb97OL+/1rQPUfkRIWYVx8aFrfj5YURRfG
I5lk2GCb76SarO1VfwFbzFhn63C9hLRuLHur1mJb7RrtszXz97eb1gSCs0WJQnfidHiDAyQFQLDR
4sH40hzyI0ajzewG1q64hOjWBZ91Tn9/E+CA0Wu2TXztOsF97693XEgLAsrwyppxE4ykonafvNLG
H4ZA8GWi46HTJ/TfGuc2ptM4Uh7fgeUBsnv2z/m0r9wd5MmgBvnx/G9MGsGYi+yLbimbnJPLWrp7
ddj8GhP/cbRvd9oqXdXtBnvANlqLTyQppzpvJinj8RXQ0SUbvqAN9G6S4vOIxwkFNtdYWa/DuvhO
3Nw1ptIVftSf9TmaHmTozdZZNchnP3uIp/zmX8MzWfjGQlnUndPGYl3YQu8zzVvJ82XCEpKya86c
nbHJjv1nn9jfp+hyof8c62SpsRd2oknaOJ89tP/5itfiYFzy9q/VYX6ods4nG7RfWtL36w0DsgIg
+lwwcKe7FaERHV80vc+9naZg2uDtWjvf6tdYXrl85A/aTh4JYdsa3VXCmXa9rK+f3uHfF9j3f8TJ
VVe+Lq0o549I8IdkB3OTreWVv3E2GBq0F+EfqS9TjtmpIFz9Wm//fx/3P5AVvPn0LH3iv/u/ly85
/d/zl7J928b99eP/aOMauvuXsHjjoJ0CSfpnFxcZwV9oJBAqoohmsizbtr+7uKb5FyuQ5dEs9JlM
tAz/TxfXsP7yiYDRWXE93h6Yrv9KF5cIj/ezBboPiw5OgV8k1DffKkLdOQr2WgaGkNxVnX7AvQCN
wQm5NOrnqDOzSzbf8nsaL1U8rEQXlgkdbC2LuR4OM1hcordclyzEforGZ6xX5EdVZlG+4mEmB0j3
SuoYdWHGB9RPzlqTsX1IeijFgd3lzn1FZO6DSBK6kgCKS2It0pqcuiiHN7BqojK7HM3GfdKrRh31
lAgBy8+Gy1rW5EHYs3oUjpXGcOVABAR4vrs7r4HA7KOhOW8S0W9qYYZdoDdh+j2ssfDp/VRl+8hQ
5k+NtZ8jizvpFz09Y8rVuXdLxVb48E465xGkdaeohNXtoz3xQYDZWNl39NgsAyuii1W3Sqh+Vxl5
S9LsyKMhUbg9l15t3VihTwyMR411L/LRP9et0XuaPEWcbOwJTQTE6mjXpJX0d5nVJo81uTrPtkrV
WQZN5WyYaryo4GMI5XMddVdYBcHkPcJPWta5omE7A4bb4JgXhIENJlhAIEUXSdmX36yUS97ANel2
Nn52uuZ5K7aYlO1NmULHGDwjJ/R+9nc+reUtptTykhQ5Y9MvPKhgNsXIklBUxpdkbMzb0mvsR4vz
PSmGGt2jaRyqh9nTxtesacuz2NbjzVCZktgIozrmKgfSTd++38DPasGEKpgSYRYROtdH1W1WFTb4
jPy/qDuvHdnR64y+il+ABnO4NFOxcujcN0RH5pz59F4lC9Z4YEnWpYGBcEZzTtfpLtYf9v72WkXQ
FjEuVWlUj0yEwjpN+/5qMeDtgoq5F+uMda8kUXmg8nnHzRSqgmB6KK1b28nVqVcRkjLMNYLuK0QK
bMLEI2b37HX+II7zhhaQWfoS6rBdzSAgYYO8OMS10Pi06ZHBCYp8iWYIFzYj+BrEZwql22FCQ6VT
AH2mKhRdqkFO3pVBJWLT8NCNWhMypd0B82VUOfQoPDWrbc699Cz3RfbNm0NBUF9S1VvSe5FKbXTq
cJACvKE0IQcYMkFDX1FmHXZIMu01hoMdEgXxF/I4RCegFMKDYQxRQDRB2tw/Au/gXJQDlKHCNQQL
xVMnRycszAmVQli5UT5oMRSMWKCp1Q7Yshot3sJIF37vt9yfZl3WbWxY6WBrVgvgt8jVk57kq7dK
eu9balLF9qQn6T7Xk2ZnUdxDp1Us6IQiDWUqSInZmSyNB0LRahf90fQOrzB6LWpp9Fbwg9+iySSt
UoTNI/aK9NC09DdnSRufIZLgop7y9SdOBlMM0nWaaCROw56ZQ7owMiQ2kDnqDVSu+GEiQuqdSMSl
nNOB8pHbWdiPjDTIKMmBfBdLdw27/NT3cbKf8nEyNpQMo4mBOTN+6lakfEtSj0GvgR2yR23qqFvN
eQw8lJuvaVNGRnXcT8ZRXrrpuBCxJq7YsSMvGsooq6+pHLXUFJLJqj8qrcBNpWVmfwEpRpprYPjP
1SOzC5Y46S4TbuYP/nPzMqQL9z7Rkp6KpW+91uhFp8iRURGSAGwktqa0WUTeMIsP5llWSqDHJOxf
s6qI3+QMdRqDPtQDW6yah7EeNA8seOeiS5HAxfaiX1CVcPmbwSrWjO7M5PxykphmcTRoCXt5uveS
cJTph5UBs5+FmfbiISxlY4s1b33sqqy4rIkSb5oR1DIVSKN2YwIkFOXShgZlPbzPna6cjFpv4OiK
xnyxTEHf046mmyqW92HdcLkMcsuCFyrtEtlTF8erqwGE3fRSIUEU48H3ATjj2sDXYm3F1WxvsPqA
gopLA1Cjzg+1KikvJeO+u642jE01JslPPDXjpauX9CmrUxDw6T1bksTjKtzGQpLeV0CAtVNpLeVJ
L4eFEEB311F8a7rhxosFmbqeGundIn4CMwytwFZnoTv3XGYBBJRN/VN0Ao29WR1OzEz3/QYOi75P
KQkfmC2RFXvO0/aK/qHdtsYsPdRrNAWZ1KcnQVumcy1H6ks4m1yb7i3Qx4ogF/OxIXPVSyuVvpaV
uXOf84yx8s40g+lNHcoyt66joI52i+bY66roVdbD6gFsdmrPKNLOggFCUEYI+z6nI82cvJSiY7uW
2hc2c9lrZLqUsio0R1iDqOVxY6ibemzTr7qOp20p9IWDZIGJ6HDp/RLzPAS0ZQriJbeeGGZHYWjE
vejBtTDRmEvmjURAFgxDovgCUNuDmudUtPpMPNV6Fm2kaphmu64a5ukzo7L2VTwjTDCm2I2Qm3w3
0dz6VmsmLyTKKIg1LTknoCo/lbxSpY2grjwVIehE5iDbjzzWZ1+qs87VRqk8oP4cj6CuNb9j5HI3
xvNk2llu6sdoXBSWX0amNlgLprdYyXLkv0vMpTyRxU+GrUHyscqi7xuwPJxLMiQnhEIzY/JZhUy0
UlU/mlGYKhFAKH1U3Azko6vW2t1sFiFfnev4IvVC/tNXlgGrKIE3ZhuNQuLJGDqd3NNoOPRKybsk
0bI8WnI97ixxqI9xp49bvWviqxQjsDCnVt4CRIsvrdzID7pa8b3wQg5lDHhxvaZWG7bu9CBbSvTQ
K7G0qcV4TaAPCOuLrEnjS8eH+KZMBk8tOG6m3JpRkK4RWjLtfpKIn4m3yTtJqdqPhM8IHPIe0Pas
EhWQEkaDXQObEGCttlVSWiKhvBNioQFmg6A7FeLhkNEz20umUJ6bUbcyCvyzcjKtSHFq4l0Q2TP4
9Y1ZFQcVqP5OI+H1UUEU2MJz79gBK+VdUVD7RHo2vTZpol2KuOBKH4XLbq4nXB7VnIMkz/RRkhy5
FQZML9sMBlK+fudz6kb71e7rKnUa+voAtdh3U8GQnTWm+SHFqvAcMer+FTcSiOlcUeDJh2l5MIRF
8oTZQKpSZoPmDkODQXdqpu4FEoVwaNRQD+JcYDo6RDvX0kiTRiei5eBWXKf3YT8UmyWXBRoxqXKI
Kl37ooHAuQ+iSndp5rbYm2Yh7tnZ0rekl5dHsogcVLoRtXoVLSDocyMMiL5Az5o7aO4S/uaWrojC
trWinLRmy9ivGRMiuioxd8lYq3kC7ZIdxF5vH80hix5lsnjbXoyH1zHEogAXJnxhLyu32qrRzIX9
JMS2EgrhTPusb/CUAklAQjszFm+YIV4lHvUnTkwp3HxgKzX3dtaGSJ8ubV+2bisgL5pkvGuensML
spOixmtUq33jSouZ2nFLslvJuvc4D0c3TyPxoGUKaq2qGCDOkMU663oVv3RkAF8axZgfxXVUHgH2
JltZzELLhi+hxxsrVz5Cc8wCOsEv92bSWsMtSHjDaFyuCDV6uZIeTTFjua2V3Afa+gGMqYBXaHK+
6CNG+NtSrQ9kbBYF1JgyBh3AOzvWeZImWam4ikP+/IL1OF6N2cyflCrDfimr5lGklYOoac3CQxWJ
5llhhthtx3D+zGcheQafwTSaWHXjQMpqEa4i2Jxjj9Gtszkjzwc11TjT0KBj0HoUEsRccjMYG9WA
12iXY0tPLZJE6AXi4iV6huK614z4SDZrvFSKFB7qcWQ91QbRzeMKX4di9nA7y4lZOMpC8y6iiHMa
jbsCS50HJM3qAjOFloU9TXSEII50NBAEhV8uuXZdGJLkO4fuvw3LON3WyBO9qY6aS2hE+V4v4/GS
piI8an54lVNLvKaOkl5yCkVZnkctM/aYGoUDGoT1uxyAR+ppHtFxS6u9kmLAgeMsXyG7Zh+yOJYP
wE6Q/CoSszlIJem+9xhH8SpnknQFicSGu/S0jgiaBkOqhM8zbNvWXinGPOl9Nm2NQZKOs7Wsr0RO
i4+1o2naA7NInRplfWACCGjshEDFWbcG7WO1elC7bSYgfBbmbwLH6ZlNbfg2J3P02iitDiCcxY0p
9NFOb+/YoRD1pjfhyH2fqrDecl/pH0cJQJ0k5+2Fq5dxEoD1JHBUEchDVww3Whth8AyNuQyqUdO4
5Rnz19SF2i9c4RgGu1Q99rA2vwdpYQzFEqID2aeZ+e9K+tBrPsdkTqwXSGrKsbvfpmwJCoqTAlPz
Q7VAhDZE2P+EPgcPoWtRcWHQsvPLyIifRlICUPsMa7OaQ3WS0ij7UDVBhffRqWeAG6Wbz3LmmpWx
XhvJbL6GSFWfRWmJ34cpEr61uu1GW2fQx6kkxgJaCxpuBDTcs7JlZD1lMeeU1Uz2LHP0niRkdraS
yrh1FtQSyyKIsT0vjbqfwFFeGq3mAeZno55WSZA+uNWTLTDN6KuOIxEtJQR5AHKmcOT8OJ5i9FyZ
L6mVTjBA5r+LQwGOWMxUDtSy/NUMveHOsQT5hFlKcacTS/B6A5eitejjI6uTwuUBYnkSNSDHC0Kl
jlaV5q9a1fH3yhiHTo5P0gD86pXpimKbPxt6XZ2W3irPYQVssJNS4nNmzolp1lf9JwsJSZlwP6CQ
hvxxJZkMMt6lnEMFn5fEE40u3IekXGfSD4h45RXAPNnQS1G3bGfEV0yDm1fRPzNxoe/Hhr/kkSsX
GXEzr8VgquPSX2A6nGGCQY6NtXu8oxiIC7SiAG7dNFsvN/rkWs2F0Dtyxm25EgXjd1EHTiZZOe9k
rgg7qqTVVo4U0yXHLvEpE+TPvlX61zoJQ6/JNDrvRDtcIE+54mprV+2qWh3PfVI0gSXKw26dwcvB
yMMrnizkoRDVSyouedQ1OCoEUDX1LEq+Wa3K55SNogGFVcdMu2BSdeEkFTvIeMMvmvneOBHqJF0q
437kRci+yiaznpKNMLEQ0Yzbht5l70umwJ9cuzXyW5n1nch7vtpqOqxnAypvthXnzjzCcZ7IqZMY
VwiMKvJtBVa/Z8nKD3hmZNNh2cOs2i9gV8nJjtZZnYFiWYmlPMvCokIKEtYHUatjLnCG/iRmzbSb
aL60HOlUDszZ0ETvzSqmvyKXhs9EHXp2Em5sXNCF+4ZQx9ukEcRXQYqLW9ItC7LgsFaeRyXtbmY2
3zWxRax3EI4E6UEoDdSzeg+l0U5Jhd5zDwpeKR0Mz2+qLfzgqqqrX0ZF6n5SkozfcZYWBR47Lfse
omrBirb2jMI1LWTkYrmrYzPqGWox1numy4yvZdGFo2aUxFBGIt2NvRhr/hWymu7jXo59IEfTS7xW
vHkN7ESciMNxZBv9KRgfGByGxQFkw0AnHpMUk0KUdqj/IuYk6UpBRRdhxijC+gZip+CEmEVvcVb1
u7npR1cbjPKWj9yn6d1yw0E5EB90OR5JO9Uxubt16Rw0nf1BLmXzRZCk+jtddJKtgl4M6OeGifsg
ZTRnvAfT7BDYUuJrYTtiNTaa9TOjrkYDaMEZi8ZLAwiS1cPihXAhn/vByCdPnpXme4DaZrhMN0yY
d4hAGVyKNYU537acN5XBEcQGS2sFBTed15RG663QRRx+OR5ZyZYBhl4FDThQNvacmlKGDuEix4P5
Cqs3RG1SzcuutxQ8wSRjLGcUlEK3OxwVhGMTVTwo5awXfGYKUiYEwl7UtY+aTRJlAmqbJOx+dGOG
NMbDQ76OptdFGTpE6nPMle+botZyqdRwanxBynR27bDQUhpEWf0edpRUnKRJxD2tVHOjV4PY2Goy
kryLjDV8Msuoek/nSA66ctSfopDgrAR4aK9JGTUkzBx+n4iQxeIGguQCr/igM2PxbuYthdN1GOcX
dLON7Ch0yi55Ocd4RQTurVyrQg8HtyZBnFbSx3yGKeVOcaQKO+y9ueCq5lweaMVYARCy2Rn0qfsO
5UnYEHuqVdhCkbzRk1bzpHmSnyoY9jRNOaKHa519jGFsBiqTOQednDFJM+JFj5PS6RuZnOip7erm
whGdEZuoJuNlLcV6rSV1vOZCJftJXDUsxfJQ+mKhE0Uuul64aXm17ua0kIhMVo2nzwZsen3KQl/N
RsMt7iMEuzIDr5104Do75NmpTTr6fpU1aq11+2ZUPLNfab/3cvFIRdREHNKYvzmaZ2YWEvHMWAkW
FDGsIj+Xxf67yKiVcuG/ozsRv0KgUjZY2WBsRiTczFlbDkArlC0bJtudaa7GhznH9aXo9ZDA9iB8
T3XCbVscYroaSj1v41nQHqRBUV5XSLU/iEviN4WqSxBF6WYJ5eRLt4pli3ZxfW3aEuNsbc13l40a
6WAUs+XYr1N4M4jYv0+MmaTQOwuF9K02MrKAgmwsJezWcVE7XD4QZJFQQqclUwjw+iEtfzOr1oJu
ov3C2Vt+zxg1YkxoNJvHxOKTrsW1EdnlEoo3KmmE4cMpyqCCMIngwInNDgWATifSjNwDohp7awWi
C+3MZyVAfZeoReYmfEKqIuTPAiFeA3mmeGi3sm5tIiUvH/T7d6tM4KdsJJa9CvmcP2enxlSwD/Xs
CHDtuToS0q7MV4ks4Y+6MnZTxWO/DWV25p7FqeJp08NNocA3s1likkNH9iZ2pHbW39qR12CIRjO8
jgDu4ERpbR4lI+w+Bami+gYyUXFTymtbpW7nwyCZ91SfIGcbKwYsTAoy07xiWGOu5LlGdlbtJzJs
IgVfO1WSJqB/aOyUae0Scvs93M0onzobll7v16qcvxJGauFw4PRjfinMj0s1M10QmtJhaXRhW+EE
2OLoKzdDKhMvF625/9YyGfdWG8nkcFkMW1sXVs4/c14lPrQacxdGJMv5O9QBPsoeaddQPi3rKt4H
pXqkuDJVk74ePV0W+gsDQQKnsqgMwLxTKySSRo0vnq4srJNHsSffTpGqABeVFG8Q5WYHyA15NbCz
F7nryoFzKNQGKSorR2G89LFO5PLJWLldAt2X2X6z8aOe0CaHHCQIy5J1tYeBo59JZS1QFSv0x7kU
XxdtTT26NZ1HJyIiP8xYw8GKwOnh80ZJiUSP6uqYbjMpE2BMq91DUacDoqVoheHX8dxhoDiaXd0F
Vt5ZXmUYyZGR6czmR83emoSxN6eKiiAKQdsmHJNo10yyfs4rpthXwqxHSnj0ggplkZzOqCRb0ef2
sVEROfMomxHH7UKLdznYTn9CLLS3mlB5qBhgk5xVEKELmlaHEJtzx2jTsio0N4ys7ruI7r5TPYUv
2lma5sJIFai1Z4a6TRcaWDhyUHNjsA+NR+Rw2bmqDCmIoH/vdT0GuZi1k1BfJ57MmzokABDbSa3y
DajPLN0wR6B8pkmnn5u1Tl9RdSgMIsyhfuHqUnn9HBp6oGUtBgYhWYfnZBGG58Zc9Edg7nipR0La
t1BRm9lnI8xC10zm/tVQzE5yDK1rRU+Nq/SJITFzRymnt1wjM5LtgveSdDSBpdidKUF/cbpbV0eV
ejjGeVUu9wVWCD+0WectwHUuwhIcJ3Z5GXXGbbVG4xpbag0HV0ijEzCjARD9koSmO6u53AdqXM+g
/uI8KsiwU6x0+3Bh0C/LQ0E6wHljDJNZPprQYGZzagRivXzNscj0JoN2ClX6piKnzVccOXUT050D
uoXhpspxTuyXsQ0hKfWx+CvWQDYfJpkom8s7lzLjSFLTTmMBvgIrUj5x76QgnXxV2tSvgcSjKngw
oIufZFqV9iRFa7jYPVXw6asso9LYILfjnDDl6fwDsZJBDUYPu9rLeSNbe4g4H7pWeK+8rozkciyp
JONrFgGeYiQ1YRI388AS0piDHkSaVLWeXgkZt30x1lM3LUo54RBtqKVd1mkiAy0z613VC1wvolU2
do0K0VhZkUrlIFITln2zlz5D/B43McMpILMZP0gRYoYx70cLTHDHFsvvXXYKfo33ts7T77WF4p2n
a3sx15BTYLQGoVU1DQ4Os+HWNLIFqqHSb9nuhmOiiTIHVn1IextZFcRVsxDi105IrZ+OE+3PpI5m
6jHJw7oKOr4jxJSOzU9Epjnd4LOpZ4YgmapAHz3aY0GpehG1/CNdx4U2II2C0xBa5r7KyeQKTZn/
GgwXnatVro9cf1dMta2+LVs+Q8gsIBJ0wpq98o0RIFpbxZ1WWT1HbYS1nOmtF7CPrZ/Kq4gv3BSE
XQFyikbtzB+eq+Gjp3F6J/LL6abkSvNB1ZXjNh2P/BfdS/FWmeFyHsB4e6WkdF9Lnwx+XetCdacE
EF2lZ+vG+qRfB20Ayi10HOX6rgGJzYUdsPJUKTeGZYeHftaxi6nmsItrnQSzSub5VZezip6DQVWJ
0bZzEU8m4yU6H/Upo9tFZ9NljNL0cKrVrInS/LT09IwXY2l3w9Tr2y6OhE1eJq2PO0B1WoOpHBs6
8HKSU4T3E9c3yHZmurhxbRmLy89FuWV8qh9GQ0r5ujIc/DatufyS42+a+RIZdRMkWTk9czs0qfD3
nRJkmRB5qTzI7xz+rUtdxPJGEsoosMJu0sl8gxl3OiIc9McFkKO22K34MLJe0Z/CVVsqNxP74sS2
bJx10quw07q0v/REIMcDbWRAyfHdrsvsJLHgirMRZw8dkQL2TrmWBLemQQIuFwD/W1Xc64bGPEAc
FU1+aCHvOBfwztxJTRxxsSuGnCnhYi5r3rlZ1TxZKiVWnygf/+qI/ZdCJP8HSdf/J/2WRsbq70MA
jh9fH9W/PfzH7X8kSO5/5q8JEjIf9ywRU/bKfX7/HuH4LxAA8wD/TmrTYEaKrJoFpuGPERKiHSIK
W2BewD9U4ql/BQGQLrnH51RRIvCp6wi4/qUIyf8MWf13gET+U9iRdRieOjKfvTGqXmidskp5omgF
SZ7BokvIIzKFL3yAp32PMNlS3v7wM7r8V6jqj1H8vxjb/5a1+tvr/ikQK8Zq18tdNZKV8Ndhl5O1
nIB+RE8S9yGRe9hZ69sPxiLo2upuZ8wBtkRB9Ab11vRBzm8QyUzq648oIl/NS88iLFzp5ymn9aCa
gWFVGzN7Y0PlKLUnsELy4fMf/92JmRGy+9/+8vc0zh9SN4Y14PWJ4nGfJdtZ/Em1zzx553Co3tfp
8k2b/ab+KqVfYz6NXxLND3Kr00VEhW3NJ2u5TFbLgOlJeEs++bd7MaNag1U+SPLh2Au7pngwsqfM
ogNZ+DJXFgjFkVN2kTfvqvfml8K5mxL93lYBmOhj+d4x7m+rvujSrN0sQehpLguXN3iAc134+YfV
5qTsRZ5JnpR8oJt55VmwPw2bVpwXcik+0PlaHIy+VfiCJ94xZF/OH8kMzQg2mm0oven1Kc+fKKwV
omcoTxnZiUn0pvwFl44Nah5fBlwazc0HpxvPJFOYEqOjt+S7dxp11Y5hbC05gzxuboLiGF2gc17g
IFr5Wif6YXiip+Nms01QhwBOtiASdSnxcnDL20decGTvbyVXgrBMEDxtGaM/TMWJ6dqm3GVLoGiB
hNw0DiQ1oEreDGczYt3biONWGb/1anFlkF1jUFRcZX1w8ba23OKJEd4UlJxdBCKd/c/YHZ46ZaNl
t3g9asdc88GSq15OxfXWTUhE7dqba6d/FtSjTlW4X1y1PaNg5R9pV8WuxDbTzFTY3+gm2PJkjx/q
l/g1KHbP3CYZXx1gRYfUQNJdvhoPjHSbGeai21U3jv5VhWfzU43zt3IDKc7u9K3Aoe0heZ3l3m8s
6WXSuXZHpy7cLN0jzRaHUrudTY0bqrGT8bYLx2RwOZkXWQh8/EO/bwEOQ3Say8+J87+BYcZOGUmj
B58HirEvS1d5Xvkfy6NmXeDq2SbL87AkNKNOuk7B57lDT+TLJP67rULEM3+yAnmn+Zav+aJHRyN0
RHWTfZbJP4u5/p1c25+HHWZdKuLetAibPOSXcNfspCA+KyftqOzK03wqd+VRuvyzwYM/ecP/thj9
KWuZzq2iihmvVh64F5zay/xQvccP0YY0xwk70NvywGjM0Tz9s7mYv/uK9+X4DyuIjPRjnWJz2Etn
cRfu9Od122zic3bUD+ZZ2+Un8aAH8ot5Uh7/8aIlEeD5O6sWe8kfX3PMp0Ei2jPslXPTOD1vL88X
nZQX65Ts5q2+yx/xscd43Z6XnbRtAt1b/SzgI7Br/WHH/+e3rrLtduXB+lL88dBe+nPtJ/vykhBt
yjlpB3F47C2bMoyQuAhSEZAx1Dj5jFxHshdxu6G4yv1lcbAX4UONZTdmqDq35aPFnfhTKp3pmswu
U80WHLLFZewy9SSPuTbDGUXncKr8q9Ft5swflq3WO9prfZA3EdCE+dCPV7F1xMav+42mB1K3i07W
tA+7A5h9Q7FzSsK/C2E0vu3njGDv71xQ+bPTytZ/9QpHHwNgxVU8clmj+2h+NLfmZO0fu41S2DQa
NZrmlZMd+wBJCEm+4ZUp0uWyoGD3CyzLJPx4SbLCwpmMABQQD+m96dbaRk1dQXIovxS5a/TBEGGB
2DTFbmh+LFbfqv61XrPuK6/feqrz5W8kEmcJyBbNX/Jx2gtv9+s+2AjVTTeFvkO3Ooh2+yN+pkdl
m/x2GuZJt/2KPte3Cf9K6s5I9T7ni3glCceitZ+z95ELfOG2ioNHkl8MRJZCQL2BqN9/UfceD0T3
awz2+pWc6K0GUdA8K83VUu/7iOLwJllBt1/2XMKmF/0m3sRrvo0fldfBo+zlU1E85scqGJyWD1Hv
freOzMxC5kZn68JPX5pYHn2LkFjjjDwrsluz9lLr2youkORNGWjH1qPR4cCdvaLVmxzT4wLoZaeq
IcdfM/E0+9ZZ/I0v+8hN7dZJXN4oe+LlGRvc5q+MEJ6HZybIeYclN1Vs1ZuObHpbwwt92pHwV+x6
S4TTYaJWSVx2bkKgL8tZOkXvXbbprWsEg3Z57vgcQI4DtV2hXBNpx5Wf4o+1b271W/vGQ9DwD3mZ
dINUqYWyYTmqx+OpeS3DdE70K/pl6SVP9IcFjB/jlvJV/0gT1InPUrPY1ZNm2PxRvoBeOmTNpBsk
GjP3lat4MSe20ptm+spN3ArX9iM9adfmVbouZ/MgeKzQnnIgZcR4AdFzO3VX+1F3ogAB8Kvha4f7
D1NwYifcvfdbi9+d+pAG3NKP/exoOLX9Jjm6Pzzqfr+JvSVo/LfZ+Zo9018O2Tc6xOSt/0gu+Sl8
IArROsR1tMjWL9muiez7V1Ntabfu2LMYjaGUp35kyoa6L469uHEpgHeTJ31KPYNiopdxn6PBR929
JsDKxi82RGo4XlD8ufHczezB3CBVTnO2ZVt+6Y97Pm3qd9ra1atoYQjam1g0OCk6UkmVK7eZf32o
j3rojoyV8pF1hU114JO4bopDEXs1hJjsALvmFAGeea7ecUQdRoqDg1MU7vQ7NQ5R0YUHXz4K46ZT
EGqQsffBJIHL0DA7v6teFKg7hTkj4qlb6UV6UQLV67cqNeJN3m3JqJ7W7XBqTvqueBb262W6jl8y
zpgWX4fTNi6fyG6xY57kxgGikX5xkSyQ7dhU9bghl8T5MIvl20R0GIJNRjexgCzvcY5Mg9vNV00J
2m6/9hcibqvoNOR7EEgA5pDXS7icMIWsm1nywHbWL+VDto/2/aHL6F0+y9JbbXxa2bsuvBiv0Zq9
daIRNL0dJiIYqcruHqPll7xpiZX8Kb/mc//YlfmngSSsj5zKtGXxvlJOQXqckYF9gsyYddNjECIf
7Ylp52/hdXwcL9bLmNcE2ZrmvZI77Om+TpxFyOSCb4Y3noLXT/Fjvhk3+SJelnOBfHfgvMf9/6v/
iN7623iNXhscY1O/EfWRBlbjzIQbMaqQoRiaJsh7J0zeo3yDVprEtU1aAwx+lTyp7Ra+Ul66CUeo
9lYKkdM/mD/9N7ogTs0JOqDxMJz6s/qmP3DIGZZXVdC3Rs/k+SxvJSJPC2vEDNvrI0nOI9zdcWvJ
ARo19VZ9p+F+xKsNef7BfBbHz6z7XqSt8Fo896/qVeSJg0XSkPjlcIsq3PqUB1yhNun3iY94VThI
c+vxeUXBVvrUerl9Ew3AlBi6xjgfao7CkR4dKYsyBqWhUavdmpHvzgHlGD/V+UjTSbX7F9U1jtrk
roudsGyzyGpOkwB8uTERXYZ7hSyB5NfKeRA23IzaPafnLrP1gxpk5+Yh9O+RnWctdoaWvJkDgqJc
nHpxx4KUF0c9b0GGkjozB9HIU0eAX35ZeBOjg+PTWvCEJY74xu7GtxYeVNe6hl/Rd0w/t+XL1uVl
Kd5oitoxiouFsuV2VH3mCEiccsqcoo2oUAm1FRYIxS5+aG3F3UaTqHpetX5vdA7rHO9p+nsvjVzk
Q38FIyPXQdx+KMo+Dw+F+mlBFOACqG0pYXC3k9qnBJFgXeBDJebZO/lsF7Wbzk5YuZpEnGY/558S
JAwd5Npwp1/D6smeCxQp+vydhI9smwYHGPrI5+WZtfFKW7/jUy/sleGkDafsSu7tRjT4XL8q1Xv+
OtZ29ZI8VGeFcg0Mgf6ZvmK17VyEGu8X1iRmbuunxKXNVjfctFB7xcwbV0GZedR1URLpZAE6FI4w
GnpkbXSSJ3eRyB2X+wh7kDgC49jCU1k3q5ddwCjlS7B8RtVVftAsrxgzJ+Z6MpWPwwOEVp2i4gva
vsfmQvOjXp2VDiXVZ4YUF3u+Tl/KwjJBF8oG8DbmWxKMrUNhjqvBV+VpGIAc9cV4NP3ukmtOuiGD
F3JNIMTy0L+boZ2IviBvrHpvqI9tvU9oX8KcKLzBzbogDQq3+VRh/j2hvDD3w0N5zX+EypmPPOH0
dSvOYbFdfSa/jIXRHreROulP8SF7CU90mQXyupojURyDVfLdvCAgziPnP7k7sy25jbS7vpChhSkw
+DKBRE41V7FY5A1WkWJhCAyBeXh6byTVtqhuS/595eWb1lJLRWVlJiK+4Zx9FrUVNqZ5xIdR4DXh
+gYhEelPfMyeHph68N+yxWvyOpbjJYsJ5NU4jPTBOjpe/qi9kbjzCYE4N4D8wWjYH5A93+XdreYg
eD63tEtd92rOoaDKiSZtDNKx2muMb3UQqggdbO2L0YBuKPbTUN6iIWQTtvMN8AZE39Uf1/L7vzQW
+z9jZN69A9n/qH/FYf4/ScfEPPqnHuTfXFW3Nav34ldA5vVH/jUX83/zzZ/GZZMp19bq/ZyLkVfv
OvimmGL/T//UH9YqwfCLgBmd0HhmYrD9+aE/5mK28RvycSzWFhRzYoOgTv8LDPrHPAqm6Pf5v//n
VHp8qf+bbukvlIYWTpmPMKS8XSyB2OdIaKht2NR1GVqBezT1mZc8tTXh7GHSEJo90tX0VhkiWsxg
wnQiHZTOCYiOfj0Qc824GfxcMv4Y0MrYiODZ17P6FjUJDhQJa124cDWY4A5uCBo0GQMz0QTZRONq
NCYVQuM1sBlyNhFoxuJs3ZQHOsaNdylbvXnKYR9T5njVJJxTbPsoQIMKPFn7ez9u+1kytI1J41oZ
CCNk5T6UC3OAJR18jBsSUAtirbXpUbQdpiJNqErWWQe8mZSuJ62QBPhBUQi3g1Ux81ri4r5s88oe
SBn2W90KnTVOpBng37AYSIC1iXtYZno9WtGaFIKOk4C/aQDHQBwS97Sy8FM1u07X9ebWG10r+SQJ
ymu+rpqp4PTEplXIVzuxF/trAhTEeGDFJKp7bzFrvwgbUzcZUbqxEMajoeoZ1xjInPQhW4RY7lgQ
LU21l3HKVKX0ulT7LtnG/M6SfsHKVuUo6wwdfevjAD5rOQzol+sbrKZFFjXIY+XFAvdELeIQmo24
Snlr+ugNaxuTaOwR3H27knxLgYL9qorDcoQ01+CWI9j2oV7JfPuWZQjr96ptJenRY+lzSSWEDe/a
rqqMF7x0+OcCs3AbZGmsL5N9qzKO/mFkuPigJX2ujrkcVXszgmkqXeaKstV0rnsCKf2gI65U5kEM
Tq+B+TSwPkNBpNmE3YWrnpJkhwxbAxkRGJpfj92utgs5f8MItxbU751MCDTuIMtodBIGBKZIsZ0w
vpK0C8TFUQQRZ4GarAXlpYMsDgmcHa93/CH+ytFJqmB2i1uSOA3IXoXNLdWhSphwU0w8N3unbCb3
OddYuZOprduFfjNkva59R+7fxU24NJBlcDyYedNgrekX3NqXWrDC+ayI0GvSIy96zF5YMw+s6TLc
JmnYd6MGOIYPSQ001u4C5JU0wZqM8SCZPYNQL3Z5sKOpwwvN+IYFZaleu4HOQzAeZCn5gdHe7cud
XvkxW7DCWOSpKx1De27RNND6eWk5m0TUZe1X3Wm8taNTHGy66c7o5uSVzFvR36wWW64mhBzZZS92
CarzzqgB9jOzEGQ6tCzX51qd+LMyI2IfnRpPtoeE8eTpZHWeJDtOTJSAQ4b20qEbzN7BF8n2dZiE
4jlViHcBG2htJ4ftcbU0+Q1nm0PeNu+XS9QhZpuyCZMlTy1kHQ4VBeodJ3efCz7shlAOX8i7pNMT
dYMoa6i+pOaAcokNpil/FLpU3pdBF0ox8sBRuHytWjvrrF1Lirx+ETHC/ahV4zzd8W91TDFnvpKY
sghfdOsd8tZhJreREwadtyxAnyD8Rm5dpwjYX9y+skwGH8TOPxLlbKffWBa63gVHgeXfzq5Ym31u
t6UNBNLra6Yvrb+tIDUtLTCaDMgkL/NYgl+dOyKR0UeJfLk0bpmmRyLbyMfMY3BqB83IrTE75BO6
xelkdtU8HDo47M4nVFyiRV1H+36HNzGdvlrTSLq5YS0tw44i61rr0hFj1wWODSAt7KvCae/SLElM
vrLTsBS7OsdEJ3bt0rWs5FBHayB5J5nKuxFp+XLnKelONBomfEId9Ymhz7i9DLt6X1Jram8aBG01
uwC9GgcwndJJxS0nVq4ftV4UtEFuNuZjEAOBhgDpN+QW3vTJSF7aPJuZ82yXk+Q8jrVxGaKZpD+H
yn3qDHbyMPDrlKjNeWXWa6vZ83eytvvlwZ7aVN3Fo6Ovj1MHVJzxm5ic6dXkafTDQZWyCa1qsSu2
m60/RWSsTh5TM3f1g2L144odQhdb8564+XR8bKxmIJvVswm8jqayzErUTGkr/Q/d4pC6yaqyQK5U
SBwAlJs2X46BlfOI0FtHyaffNSjiGWeBjPZ+WJuUf6bpnA22FSvDlrV19eylTYWTPDSIepI7I10m
45zGGHdvAMOw57U65Fabn2fWz53UVfOZY1HQL4BDbPaZVic40VRl2B/s0JGccMMuYn7s/MFebhvc
pB9JW8n4A/Ve1d8qZ1q6Cz64XH9ekpY18S5VS1oGqe8qbHCFO9TGgYD5Qd+vIzEzDzBSVY8WwrfJ
IXPmxugCV9XUzKtnfslK/YOVffEN4qq01V6bDKN6yHvTbPbNiLchkGWS6PA0GvJAA6kpl0SC2u3H
iPz5zA+VteqAe+0ucdS3Muuq7j4uEOYw7NSmNrukce+sL2vm45jsCpGWDz7CnPRG7xx94SKBJ+t+
rhdrKS6TlovhiDhkgFhl5qN1GWJTam/EuA/wIifVpP7btjrfCMUD++0s03urD6U/Nf1nUGNuB1Fx
rPBPpknJphvvswGMcmxNrQzxOFj1k8XXqz7rS1XF91zanfvk+f6c0H85aak/E2hpokkZ/Ck/iJW4
GUwXurXcxmuHCG1H5TdiL1wLNbH7WFKZNejf8JswuAQktn51lXDsLx2bdfG1mLLVuNiI2dJololb
Zjvy1GP5Uqu4ny54yjz9JTUlgR+IhJXmB5wJRfEFy8zARo58VPPMBsEcv6MHVv4tUgaNT7YciZ+A
1TfUm+vJqO6t2jATPGpJ4xhfOuSJ7ZdiJGx3GZndIFImedlBwLczFzK7uwhNlabsyMrnYX3o6hq9
eph3ulHcFPzFEfD6EjVmewmkb71kprCa16q34/4REGE+YBcYxoQ5l92UqGu5GGIHl9fc6n6PXwD5
ocAgrEMP3PFUl9W3FU1KFUfAik0qkUnHvjV8oxhLLVz90rdH+rJYtnFBcLiDRAuTbKERTZpV+SKj
EtQwVoDFcKpqPHUm7FZjX65S8/uw7glNS4MeZYIugiLvUeqFvIVTxgk1sKM2LnqlKvGRb9SpPtRq
wMaP//VW6P8vhYDzt3SJU/ujeK9+/7M8YPuBn12Q5vzGM+NAc3E3tJeFXPhfbRCXx2+2u2UkAq1z
tnQvlmT/6oPEb0RT0u+Yju5ujRA/9UcfJIzftowun9y6rVXaggf+0vf8XR/0F94MzAsXqpRD5B//
DXgV9l/aIb+MPdPvcFlXGBSfk8V7mHlEDitJdUeUyeIC85tZZdZUgYH2DBmUyu4AY/xIgIxHqyHO
Ewnth0Rj8ZA4I0HnFsOQBBvfIWsPf+ov/4OowEcw8ae9/PZiwc2CGaLNpHcktol//qftGggCvZKm
bBBNyfuyXNv9mBZEWHriMqJbJ62eBM0pn/GBE0iAkAl/CD0YLd4DIAf1BTJ97GZ22Pf21+vvNWhb
MDY3L3sc8wjC6CFRHXk8/FUMXihyaUNJNXDEzymTshJVvGuZwyFujnoFRJh+FWZBaYTJVPsHJG1e
3lUnZRr3vlXogYVQnERhNjkmjoHMpHOy8okJpTkZGA1j/ejVwgqmvPyBYlWeWmei70pb1iPOrTkT
RGB4RXLJ0jil42w/Q4JgNNXr9S2yEf9JtJpPTK9kjN6bXzEtLQfOEDzOjnVK+EPKxq3vms0Pk0CV
aFiNd8vkwBxnulesTKqXSgZF7C7RMngWYiMlLu0qxMVpyluzBdyAaBRhQQJ+YErtoFbnNZ6PiOLc
126pvuqzPI+9zzJ1WFHmQUrizUrDv//QzV8VLNcP/ToRIKQdgY0h/qIoaefUJYiBD90YO2OnCE/e
DWj3w4ZG7HL9H1Nx//c1C9fGUZdhHO6nyoqDBkJC4CErPMaxTo0i2zc9RSXX86uQU5ieJn29z+bF
xAzN/ei68Y2glvn7l/+XTfAfL59sH9MlaMzVbSYaf/7ONl6aShAAtMnI6U51Ua13rsizOwcoRZ8L
5qoZQPhcIuocH7su9w+pJ1Xkas5dXSrE1iYWKRLW6ew1ABl1wSkP9fv/4lUS56ZbjqsLBwfUr69y
NLuW/psV3tysD2gQ8Vo1zDSdCeMEqFwmA+/QCsyzHDBrzMOpMlpxiZUD+KGRdynexbBI+hfbnVCT
2OXFiu3++A+v8df9Nu+kx/QHPBYPPkl7uvjLa0Tc6DWFhhnTW1KcWd3wLoYyjlpLlzc9MXiBNHi/
Zh5JEpxYimlNEUiXO7yX++tbuUidJj+NmVgUPUFSjyZSWqey2n9AOop/+8oCWCXjE0uniZjY0jm9
//yZu9SYRLnOVYBG/qOZFEPm9FYYw51RTGGdDCEZ4G+jnRevvaF4DDv5wZiGzRES+yRZxigzOpNV
Q21yLDs/jJUMhy2zaTWKYETh0Q/3Nhuo64eAuJdziMI9SDvmr7Aa0P64DdvdpM7uwNDZUQp6Ry+q
gx5bjOpxA+46ZVLsFsrD+FxsMszyoZDDEgGa/8QAxH705SQeyvYCzN86GkN8NrwPkbjDU5ciBxK4
eS9bUv2uCGYNavY/fNK/qkOunzSwPi45f5PNMUv79f2r616uVjNWkCKr5lB4hnPxMpthx3YX6RNH
2zqUnwbWCBmYn2PZskaWDrsEO0HvIwY4PMbk720Sp7Tln6Qr/+FraBvbjWlCdd+CyX59cb6v2SzW
EHtXSu8xh7NXG7ipdxy2N141cuXM83di0aYwbZ9TVZ4XkCerszm+YuYDxGcc7Kv0k6icMLEaRouO
1O4p1uvo799H81cd2/V93AaRBg+N4Vu85F9f6txpS24R0hYYXfL71PGeVaNd4lSEhcHzMb/1uMND
3Br+gcGZ/q2jqGd1a/fo4nmT62bWohbbtiUh/OegscsKnU6rA31ei8/0BMU/3PB/YTT+/ORhXZL/
7Zo22VZbBfCnG56QDi0mBr4K6mpMD9zBxckm4JU5zT22nj4adTHeMCKMvMVF5AHu7Ww6BCMsshv/
6eLZTub/pQLcXotnQBsBTQnjFvbs9kX402vB0mYTJ62XgT9omNbKNrtfTbmctMV/vf5dj2nkgqL3
yFxtuetxPAea0F+FhCJwffpKUXxMSw5uIS6sIz1Rtl/1hngGsBGRH2vDhZnjKcnIQhgcw42mRjva
APv/4V3lyPn3J8rfcH7CNIGw2P5f0XcCr4aHP10Gg8LZ1bcp4b+FOC+2fjJTC9Cd0PwoWx2PA8Q8
rLEuLqZQReigjp+3E8bq1zdwUT3pQgMu6EkAQYTHEREhAgdgDpyGBIRiaS8VmIgzXuwLDZR6mFR5
UoLxtfLRhtejc1J+o6Jr3VX03HOZkkukyaQ/dVvlQVjMJ+HJnhvR/g6V4oYkBPcLXKGtmKrAhr0T
Ipdxki0+C7nkm7lYEDUT92T74xNRRt69DRs+Kur8Xdnpd2a8xdH0KiocQBx2Qy+FPh1tjeyzuy7n
yO3iQQ+KaSLDwc/NjcMSZG7v3sZeSXQiD4HjaupL7Vdf8rFO943HwlN22XMzs+pkgjvsMADGLk5w
X03iggElu/PQNMkMGYL0EPDEpPdYIkq0XoVTVs577IZT2Nby+VqgTuQ63eUxiQncfzBfss9w4e2j
nxmfGfRpkZix78H40n++QdlaHshWr2+lbxxJBikD+OaMDrYw5KLy2JCW9d1UyfdsGVWkKe2edhK1
RQ4NQEspA0v30fLQc7p+853fIT2t63zwdRr+IJbpp7Kv3kpjggNi4yS6fsQeDg0qXUim8PIwdFTf
rh/VNDm3lu9cSj7iaVHxfih8wvdE9c22tfmh1mL90E+Du0uqjv+u43ZhvoqXLjaHSzzr2Pmx9DPm
vxDHdHM9b7DZM7oAWWX1pT5i+2Ok0tPKHwjKRDS6yjb0Kp+IBrM9ugkSFReD45aWQs2UkhjRT2MX
XS/SvFme9R4bYNGXr5mZrfsma4zQngVhHIOPzdC1nod1vsFhe+rg9UT8sgPJhLsSpCtz/T7e4dj0
9zNQAOyfKkpEG7lelt3FyaQi2RHL0aaLdot5ygjq3M2CBmoZQ97m5C+xFqkyF6C/vSNGxwxDwsyH
0Q2HeUb0pKkueZs+Glclgc6TcZi25mVE8JzaKRIu3OeRO8UXu7Gx1zrMjmOPdT+B4OrAcsY+2TT0
COxY4CfNd3e0MXFN2ll3CMvphPH9WkXmTBE422CDdBjhwQmi+46assaArylezOp9Q3MLEHb7ksdx
Wz8T7hPBgBGXVVHNbw/3IhGlxeLQedPtCnlsx6VoHLMi4YGmqbwwheEBWfs08mpS2K4tJPCbo5mU
4jB5y2ezGfWTXI37tpjdE3yJ38cR4zou34a3L3f2MqVHW6xqjAbnrbfLT7Vq/YPVeU9Gvrj3cjdk
mXGDU6c6XN99ZZfoD0GarKJtEfm08bPX1O9yHe9qJ7Eh6xPj4NcI+XzVmnt4FP3encQxWV3rnKvE
2g0WDzwW4NCsyhdLGa9GnmU/7ztCQl78Cb1wvBBVBoqDJ7zqkAkmCJNx9eB1bM6TV18cfN73c7Iv
sds0kvWD697kRlFBPfL3leYBl+JI9GLhhEIlVKFYlc4/353ZGSOF9y+oFw4+aZussNP0vjiJNAcP
n2Z318c0sgQrdPgdUxjrrrtLmegFzJHBun/HLL0jxiU/ZeaKpInNF8qa8Fr8gjsRl0Fn187mCE3z
Uj9DDdg3VWk9LZ13lxB+hXeOxI0Yj8zOjPkus+DC9AmOpi3Kb9e3/3qSrbETjXVjPLmKwZUr4oeh
dBhax+OEyYl0nV0fF+wbob3djsQz5cG1MMuLYX/9Ejl+fOOrTkU/H2ajXsu7Tm02Yr7AIkFJlx6m
uhTH6zet3fpZA+XIdjozV4x8RgD7vMu/dk3b3edcrf3WG3VJyfZisdldZP4hrqV9wlhl6/4YWJ2r
4YHGPSUI0DFNdKT0t6HrcHnTRA4nRrReKC1cXoQ7kEHRnjIS685NswyBtMc4YvVGhMY83JPvYQaF
B0Nn1SotvD4iWe4vxxaCJ1odAgRG+v3rgyQsFhiWzcjOTg9ui+Zbudp5GYOuWMSFoIgsdBAm7VvZ
Lvvrj9F82MiZavfQMTvdewkhDl204NCN5FDYJy8rPpbc2NuQIA70Utf793pjOoot1ohqz4OTFNrr
XJ0zj4mH6+0yFh+7IjVyjE1IscDNRZMnauJPs2cf9+IfH8MwP/m5Gi9zXOCN4mse0FHtsy4ZXzxc
fs/l8j2vsA7US/6aifVFdpTVAhfcvup9k7Ajw74kyjmMDnksQKOO2lzSlWYenRVJdIQtpLhcPRcF
kv3QrgUsUq++WcgIuc+zV+xN/i0rJ0IzRGw+um+22bNa3Kp6Y5x0BO0lLoAuqyONmBCwBtztcR2f
aQe6g1tp8w5aGJ9f0c8PXWa/46DUKZpQdBGkN99mc2WfjJohDQEr3zNdTZHDY2NiFnPSNd5b1uKy
3uOsTeyM2I++GgF21vFRLMmxLeI56hdALKIYqZGvH9VI8lCZGvgKmio+wCsPPQgG52Ss7GPpc7DP
k9HtGjURXNSV6lRsj5ALwmdOZy9qXHSwm8Pr0ZntcCa1NejWlXJGKsqg4QB6J/8sXD7kqcH3rJPp
lxPQEmoIdsqNW2a+a7kunp22+LBKMjqwiclKH/e4zZmxbR369RsheIBhTBU3vEMUM353yjGmnsmI
C/KaSL/KGfOgL13kxBby6sEBI4KD7ntWj1U0sCfar4SenXK1vBUljefqrfdLJp3D9U+/DgFqFhNG
iysTuz6loZrrgz4ZB+l5Db1YMu91aCP7jHnX3l31LxiUxyMBh0drJRWiHGbo+LLT+d7ympXPtm4p
ajYTLopu7zSxQ4JDxnl9vSdVYWWXMY6fyYE/NVVnQibt9qmXTycl8/R5bQi9gjSH6d62mPgnX/WJ
1aUp5eeh4NYqOqprSZYKyTnMItN+fRSxASeiEKAtiiLUwJmS/FeH5SrWvW/XkGa8BLn30J6mPrci
WREtNJiVvEcbPiXPsCghHKSsNoCfv16vbFzepj/5AcPdaGW6wIVKBugE2iIYEkLLWFG7u2utcX18
yY5a93a2HE0QpGRiGU8/W3yrm2D+rETCwPK5E8rcTDhZCMwoQ53eG6FWbdWzw1M+VkKPNFdDfGoZ
zalml3RflMkFl3hgMcmqVy62tPRq4rMER9FWrKTxJDDsgFCKgS/d/jy3mzX9qH0Yf5rhgprs3RH8
xCL314MY2nF88KcBQgWnJQ2FddrO1Gt7KFL/w0pH7bYucgaZ+QjtaBux+vm8jwsDL7OvRtztGQ57
sPd0lddizDG8z77GeLjCiSFEQdNgVTdzXe27ES9sjrlxLeLp4VoDWl3X7orSksH1chILAlJvMA5r
BzlT1X7Uw+Gy2/ZSZw9xoZe315c4gmWgvcJcoC/328BV1vXFjF2ilrpuDVXfNaeZbef27Hd57Ed+
biBvM+wTpXL/Mi2PJvPQOxTJuxnI8vUguY5mrl/3uh2g363Jnp6VSdKU3kyuvXNTyijMOO1dtWa3
8XZl9ENyX6rOvdU/XQsbUWfyHJv17zq7cAaQ2YPLvPEkBtR048zul9WoHyUlyvOiJu6OrfPtqNZX
zSua08p2LLXGc4LpXOY2PDe+D1i5xHKrPLyhFRG/0fUDaNAINiOoCkNH0VMaiBs7J032pJYfr19B
whC5rZb6APx3CNMKSvM2fO5HghYxLGGQYA7NQyCw3o18KCdQouu5saxbl/EPeNf6Fq3rd8zkBqys
JEPNzcho50LCfbNXcc8U9gXX+cVOmvjTHGe3xmK/2BsuBFBXVDOaApsGvWKXjKP91PrjeDQ7tuXY
I9uQEV2sW+rWLdv7Xiw8SQkf2cSgHocJYXk2xKN9PxHW6nw1GyrWgWj7e+G9NA3yYRqPg+ngtOub
5kPAzQ4r9jHB4qxH1tmgBmtas7RLhwDnNJKV9nvdlWK3OupE9wPcd029qGLtAYDFjaxhbKMW/gHq
UWzEYSsmRA/6DADC+DL0DoP+Wg5h4g/GRYN4KHJl7bPGJKPPqhRmY6Lb6BwRCPAjhaGHs3TW56LP
cHOt2UmPkUp6+vyZtTjaUc98I+jODkhMzfeoUH0zoXQcER3r4w9BZ7QwXOBBewZjMO6MDFmMLr6J
hrKyiVnpjiz4MxPVo3Qa1AqOM+yABX1GJZSeQdai6o/dfaJc60C1BzbXa89ep7E9wRSY/ahR41YL
ijaTH9YIfA0EqMXcizzaxCRrEPGbEj20r5hXIIwuuyndk8r41RT6hz2P3QXBCEPXWkQ8E364ZIhz
W2O7ny3BDRhnR7MyMKwMNd4C17k4fL/Q3Yid05agWBIy2+zkhug562YpHGajtOnKiCVk2YWlCKq4
/bqaawBXZurlE4OLj7wGW2AtGPSIp4v3mpOFimYq8BMSCxy8A34JfcNbhoM/UFnZo3Zelf8lJTR2
o5MtQduKI+tgvnUQB5W0LCx2FKwb/tipPAvi2AaEUyFgEuzzefdF6lM4zxXBczMoQ8vPvjij/upu
qx1aq5iihZn/qa9K92DaTHbq1DqqWG7iDXr+3vXDdvXwqa/p56ZcDrqJFmxtighaClKyB5bz6Og0
3FQuPCbGBsN8BBK02/5xVeUxoY36BQqWAQEobR6sNpsDxKt0u/ISU6Ej1bt3il7sex1uL0rleir8
AFB8v5v1DBF4CTCrAfMQxJDVTMHHYSxftRH+eDNjqBDpFFhOnoQeEpXywAsOR2AuFcF+xch811OH
OcmrE+NYmvnk88TvAkWbYtompWDIcE/1NBr208qO2x6W2zZT52z6iMmthV/4OOZZUFI47GBT2qEV
y0t6C8PpxjA0KJi19QxT7WnxT/C7SFIsV6y126E9xCjAHfHs+vBQK1mcBo8PppHDKW969vDp732j
g/5gSGQa7brjYfEBDDA0YOn+bRL2p6bTCcIbvc+Y6Q+kmO5F8UUIjA2oCREFk4pmDUytvPgUlyvZ
E9I9USuBWuQY7tf5RffMB59LKS7zRwpMGO7Jt8W3p4M3+ecG+3GvI7lvDKBWaDjmEA94tHrg+IYY
cXQ9eLyoSrzOBtnAFPijS9s0S0B6qfrg6r5HQxJzzwmHW7irdqab/bAHPqtSMs6GoibT+jFdNxOd
7mtRMW/I3TEOHakLgFbda+/XUSv4HevCRqeIioeHBNZdQuJ2kW1mGEFxX5nNuymg0bMycEKujeey
2mShQFf2NjUqhzlVGTTX13GCia7Q+GsZlkG+OXnsHRDsQXeSH7afS5ICjec2T7G+OCdIa4i6Fu/3
gTi2IO7pzLwRf5skxHCx5BjWomvhkQ4DRgHUsGlsMmPUtWe2bee8WNtLYsf4khWuX7Nt78CynVCT
4gmeqGYUmpE93pDpoHWXYi2RctkwljT5ZjVmuxc1RrlN6ERssuReWT4vs71cUMSEarWdowL8Vc0G
WFGbyeJHux1l3gQmO8UM6PewIvm0GcnSvFKiGFs+JiZHYvmW+doqKkJsY6gj5XTOmUTs4t7TQ6tc
w7iDR2YjpOob4NVlYezrHlt6Oi6XKsaWVgD1IjpVvTkD+lnKdzLon5ENkW5eOiYZvRuq7Ws9mWc/
cxRQnOako5qkPvdjPBz1EvX2fKjkNEYERq+4xJN7CfMkMzlnB9d7y8ZUZ9maAZ4i9bE1Tp1lPVBv
TMEMl2RHIXn23RQv4mLdMmfeW2alU5Qs057NeBeqgh133Tx4Ayd+D5o0cBeZBebMhd/25HJ1TAFc
q/qwx/6+8qJeMauBW4GVzQjbPR9iCPZfOxYz3kY43M/FhiDyPWgXiqlhZyFHcbX6Zqzx2Q10Ubw1
iuOtbxMaKAzUhIMdRnR2B+qhE0GepPiM47dcn6YdUuDzOLG5Kfsn5th3UG5IRJaSbzwtNyxS4ulH
O8iy9g254kkmZn0GFFkddZzkEIQqEH5Ho6o+CHQP60W9L7l6aXscCz6sojw1+7OpiSxAj4GDydQN
oPYGV1Eh1L61fzDZBDrpCvS48I1wY0zZ0SbTfZBnZn3s4iytAYDivJceJ9pUm096ppXAGD9QF3zt
J78MRgOSv+6wsiNFY1/64ALnWOsv09DAaa4+ITrPL0S+6j5B9cyJ1/3cpftOK76ufZmEorcIy43n
IXDm/lAZA86GygABKs0hEA4phrNpchNj1NyCS1EBYMedaLbF9MhdiXPSFq+dcKzd6AC6FKU4N56/
pxjmdLHZly/A1ZWnxwGw0g9NEEDJ+x45yXqR3vJjWt80vfFOQveel/i8ogPYCzBNPKOU7n2JjshM
i8vAcGBCKBDJAoERdhJYpDelwkzGGONWsylrnMpEzo4i3eH8Y+VRwGBvOED79cb2sHxrVR8uMl9I
hLXlnmTRgpJt3btOoXjDTITNLaKoSXGKwn7ZISONZst5HO17Zzy2FbattP+RmPYj0EQ0vbX3eVhp
IYDwvNcOyEjOtzobHPaEpXU0sdFkiRnOLRMnT3loQ32HzaEOLwXeOTgqS935SPzIhy2gSHcxTn5q
5oCEDSOG+cQWI9TAFu48Gqp9bogiFPcptz/7Y3w7zMb827SdICSkaZRnPozFCrjL3Dj6WaXt7wOJ
sxGD4oeyUfPF991HN0XmOrXFJzlpT1KRoKoa+2MYKDhimWDDJeQeZO07ZdN9nJvFfvaazzbK7KDM
ezBOY/2jdTsU0iSb7idMRxVYKHeYKF60QhxyODeMQybnVKSuGU6t/p4P8XrQXOT4hN+aImwLDru8
ZjyCdPRdeWAghmkf99jmrEQP9UTue+s9UeUApBhv7aqP+IApOeHbkLTA8vJoWNP3tTGf7bSnnAHb
ZSUMAbpEcFhxXrtJ9zp2jPnSZ/hGZ5sCbOdlKqT/x2TWIOVOU8PeWQrhq0DGHraNpe9o0nFT+3oo
2SYsEIlAEsvxjOHrnjyAckNQgAvOv6RpdlKowps0TR4d/4GdDHiRGU5URlGsCsLrzBXc0iCpnptu
Y/GQnEs2TXswSNQNm7F1X1YlBM7lzN5129+yKNXuUq95vP5DVsv+c49ctWs6MuP16uQWKdrA7d9s
a0zkfWF3QQmMGA9nbT+QfcK4C9H1zq/t9piPvvVg+av9MOWs2xqj288zWbQmPPOXakqnsKvBrGWU
iiiqGQVX3ENbqz3qBUec7976rgUVoglaLx/OHM5TUI+rFzly04nEcXzsmBcGoND201qUh9GLsjyx
T+ai3lK38iOOKkS7ToIouyCLFjgoNhV8Hteufli8gyzVBNUXESTcZeb3Fg7cfK7KkyHf2n7el1Ql
D/44lYFRLBPcKWQCFbjIn6oCNvQHU78Qd2xya67A6PPZRw9dNwdwSPi3u0aAHGEVzrUkV+RHYJIx
2Jm4zsetGZXwqfc6/9dPtROgcivLD5S4khZmxarSWNP/oO48lutWsnT9Lj1HBVwikYM72d5xkxQp
ieIEIQvvPZ6+P4AV0RIPQ+yKHt1J1YljBGwgkbnW+t2OjN11ZwHHxLMbpdPATulRxGFFKHfgfZDL
IegepvRnUzXVRw6mhXs2t//pgAtG7CXlThUwmNzUyfZE9n7pIn41ozm6tK+0UWIF5EN6btIzxciH
c9wNYmcRmLR38ZvucBQ/Ieb0qxBRuyub6zQgfzSDkYAlG9UlQoJVhtne5WCGrjg6PREJGHD/nExc
Zou2qrd+QyGet2yPdkzoQqBlmAFrXnoixYD+IiWkJySK4w7Tftw/AgfpKfLpRLh7X8HCS5rmI8Ub
bqja1upNE9pNdJslY/jJHT7TEICA2eEEkBWR1pP/qND3kDtUPWlu299bDWt7GSsV9Pax73+KQ6e6
sUfT2uihefIn82MRN+oKibhEfRr9JA902Gg4mK2VbOVpGj67HmPuZWpCtq69HgJfZ1QOQhN4Cq/z
oMWRnDn86PgGg9dAHpd5xDL1yULYKNKLhr1tlyVJQUZK6oB+zWuL9lKERz+wAQDnibaR1ixh0zNu
6xg1K73D2i4NzJQNf+Au+uJl2foBvUNvxwcDWvQuK4rtaLZPUauqxyaWV/pIeTNxiFOMhtTTO7I1
8jHFhUD5pPaVgG2TVXAkeL8Uo/UzYfSuD87t+dug8kc8g11WgYaHQec0zS6AxXdJTPp/v8fjdIoD
/BlwsJgXM8DccBebzVMYG4+e49arlkSfQ2i7vxh976ZqiM8LUFdYwAoJnAEyyRH41zitLSNQt+Pz
tEbKG3h6P2A1WceKyhymDpA4cjKAg5gT3VPYH4RMqZO2DUj9GVjFwYMbS5S+VoAbTAtTWeiMMZZf
Td2MsR6oYD+OyTYvHFwn1eSuREGMBPMtLCvclqc3EXbFdUQUTfwLMa0gCiWmDkwzkCPhgVCH3eWF
qJgzet3LgAgC23MPy0ooev8TAgdxIuoac4n2A0WkOjQzk1LxPE64pBH/YgBmDZG9tohG2jGLJbl8
ohQYazIlXLbRdUt21SbMnTkIK6aeb5leaiLjFYyYpSUJlU0RIlQfwXktvZpPb/B1yAUwJwpa9qiK
dl4sfzaGfhdIvbskYnYwcvAcUPW8xNHbyZmOYytsJv1Y7SpvJHhhGnau3nyukZCAJgT0FoF+b4M1
z3Eb49rGl7eBhXjWKxsTIqCWqVfHRmkBdqtYxk6oO6sVZP4P81jUDKoIyTrD7hYp5D6srV9V42Jj
PLTjISQk3gu8aFfgFX2BrvpFTqO8knvEPOwpnEzzdjTRnaH56l/4N8yhylXeVBndPjNsDxPUvSIc
eCVHO9xnuXFwuhE7AE1gJO4nB2/Mi12JMJHTvE/uROh01yLagCSz+6o42kU20nW2WxDdAlUxB/qU
wETz7HtCS1CVzzNe+YwJ33jOTcyDc1deKhKJdkgP103vYP6jZScx8ytlTbwJdo8QEFHlj310bkhM
JL/jTGvP8lDurRfmJ8SA6W07FduIPPRtZ6ViO9bOg9kzLEXo+APdEZkbjnbrWigY50XTooNZV375
kdn9Z79LP6keM+OXL6FS7h4X13JbYeOH/L442a1E0lNBoSuvWfBQJ4iN4Vh8titREHvCHoIRrb+y
INweBoYA69KyP1suAj2hkXlkZE2xayxCJrEupqC3/z0TVzUFaVgMwRan7R4BkU1hYoNe5m7qbhrx
zQTXPivHP+heWh8TwEnSfxStGz03zbfYiw6rYUSVN2LEErcqvG95zCe3DLXxZK43aIr8W6uY7gPH
/GpQ+14lkqtT5gXty0tiaGrs0TQZWPia22xGK+0pejTI5LhxsuoHgXSH0E2+9DnQN9LaBydsy6OF
ZecuHQxzXSWInmrb9O/CJv/hGrjlAu+OUwKJAKLPxZ0lT93UH+TQ2KvR135GSEYPaF7u4ZmMrsV8
MuzhjGB64/cMB/yqGHZJwzE5hq28WX6Kb7v5DhNdPEljejJXuVuzxLUNpalzKBkGEzrRPCV8a/eG
wF6CwM0t6Rh0yaF2dC3A/G60b4a41s5Sc7/mmXO/rAL4W+IcxemTmYvHnnoe4RFkizj95nd9vI2b
Uy7anrln+T2tbGfdkXS4qRUg9gB7Urf0R+w3NZ4mfmKBxHmhbwNUFBAweg+WcxgQVKahHcbMIdbG
lYX49WPTeZfMggRUus2cyhSfTXVa9qAmDD2okdO4ETKfMD6gMTXD4efUx78KJ0DNDnuMohvYOYCa
sQWkmlZLBbccaGlB5Bjo0DFJy9ulKMlrrTqKgtiTNscgwfQhV6NjcbASzZqDakDFXPYNfSZeYah+
o6sR7ZPnf9H5lBae51IoLdv8clwUbfnLcN3urh+BSnB26zDuvEcLjOP9wFejRd2mbltxjqsYi3oy
HBjgNluMB7nRyQuRzUeU94kvtm6LvWlS5E9DPaYU1fZakGq8LUTwpcXlYH6+UdOz/3bDZnlXKbEq
B7KDjnbh4p1Wp/fLdjXNVJbAwpKm0YwV0EfL8ANUPxPp0Qc6If2tRGeIu/JyjrwQ6GFGac/o37ST
Fk9fJggKFHQaO+hcGEjhkqcW9fZtpswvZJ8w4lDtoU81QmSqUDt4lbow2/dPEfa6Ky3LdcyPgx9h
i41S2JoXNpmrV7jxtXXUTxfb6S6yHzWzh71gm/Ai48KBKVK22lb3iWRFcYBIYN4wZeMBQ1XsuD0a
yF1PZWZ73fgpjNlxF+buwtoTuvYhUMjHBqYy6KvH4bbFCdZnlXE2s7C6jBKU3jliHIEjw3OieT8X
fLKdQfuir34MuH/0vcvcQ6suftEShCOdu87gGbywhigocqPKzk6NuAhp/EBITzWi+NP6Y45jnPKD
epdoGCDQ3UPonfk8nDH+XhbqNu8/m2ONuRc1KVGE5YYduaB4Bv3PmiQ/Q9MGApzJ3E3bgHh0Or1N
PGrb5SW0FvOmXtkfex8CZNRX254M0bXv1Pvln89HYP69LnwGYK1NCtKMrzmUJrtKeuEW9ke/0awk
uJr9GdlfhIs/bz0/dKnGKgzYbRcoP2kpc6LQIcpCnhof1jO+tvnOmqLb5U/0IUPtM5OF1XpMZ0JA
nrz02+2E8uTg1GOwSzU6cfgTA7F69E2Bht1MgasWVbXFEAxYlBXJvAlvxmHc91OJGWNoXuGZf7T8
RB38XLuzkdFufBFT3sGKs/sk2C8v2hmi5iKJN9ha80aHuf3BLEfkz6ZF8LSqjnFudtuo73BrKeFA
shCWLmspvXk3MZtp/lW4eY8gGpvcOChhWAoKyBKJCZVwA/1DPeV5+tCiubhmGJOvynpIzrFs8nWD
SpnXjMiC7WCD4L5eQwmsdoXIrw3e1puSx7hIN6aS0jPQGXEQfXpGMy6uScRKpC3DICNVJ/IacAxk
8LdZ3l5uod+LUgTjTPeTzcJOtqcHlK7DXcaNtm4VHj18aPGiRuYvRYzB5FxG+muwIGONxFi7xl1w
CjvjqIf4IC61RqaJEqIMrEXSQNZ5Pv1YyPc9TM9tjh62Zsuk+nQRDOk22ZjLUzUSDLm0obuVsEtj
8qd1CcOONDuMlOIUioVhjydhFwiTPOMAleK+5vQ8mUXxOcKfJmzK5yAcbgy7w3Zn/gL4vIMNfZ3Y
QgRL15qdEisxLnDVc1k5wX75txS9olYO/2bORAlDXDEC5FJ4rWKnf1Cxrb20OOlMjEBLbsDs7W+X
Lthvs30pYhINySFnjqNu8S0RscCYv8F/p1W12tTMRpcvcswbviQ01ZbwbpYTMz1OWuTsl93cj7CL
igpVn1Ly/PbekJ7tMmASqLKHpTsdOMCYMHrwhHrXW1tJ/rXX+JkvRFpjo1txc152ruUcGQtH7PUc
lJqalgtP8ujoJa1VMKltkn1lbmwd27IfOSOYsZPoejBNH5P9pu13y3awkHPZvvZ6iUu6IQa0r+K7
6xfbTmuPKOnlemjInUKRC7CQE87CPNyGpVEjWg/6p2nCOtSYMuLYhv0wDvkRp1x8jnqA8CCF+xT5
FCFZ7mJJ56Mz1kMf7qfvfxaKHF/NpTOuHMi4rHVr33fBNcKzblnJepEfzJy7Yoz1IZyK8qXV8vHf
0mUF+bU6vwDbGjP41iQMZtZDLS8Bo481c+utQsZ6hkPlrYjHoWfnE4NFqG3NKlWryk2cvWYxaZOk
YHVd8EGW3TUNdELHSExau+HwbBiBtVtYsFCxzQ++525lgxGNaRGDkyQ4yonsWjTSe9lbE13Ttk1h
3i/bSySxOBpdqeHPA/QTRAnffAaVtMqf9brNDlqtWzdpEm2KmeBC6scPObN67bBjeba4mWV+gGLX
AhfKrP5GjUerY1Q96z2SuWKWc9e+fKkkBhJcgofBTsoas7dYkj5gw01EqUptO5PZqhLD9aY2V0M4
fFI+1PuE7JZD1ODFuPTHY9b/SPISwqSY7fkNhnG+M+6xnUh/MZcX5+WvMMW/A4dkk1SUv16d/RQJ
9kYW2B5g2LjSzW/5/Gtqt/gYIOcm3ADDQbz0XUpHom2a+uvyiTlz0T2fKxNk9bC3vhbsQDdkChLJ
N0v4XDhuZ/2OmhjicJkXBzTD/aaLcm1TIXhf9W48nkcPf3/2ghOD4ycSjVe18H/CzwX7xXgltNP8
kkJd3ljYjQdYCVw0zMC1zq9uQuXuitz47ms6zO4WdGc58SfmCYh3EfqFGKKTaqzRrGrZDQEE1dka
mjnNpks2ViHuods+xr0FhDvkZCFDg4GuC8GnqZI7rD2+A8IkOB9W6H+JlwVcUftMFR8rvthdX+UK
KN7YxI51shsSsWLXiJB2B9DrLON75EQMjOBBU/HJeJOkWAtC2rY3DjpxIjgV5CsbKWfs/MpgI9U+
uujaSTjNc4+Z80z/nhmZL5uG0DHNrQcCOj3jyU6AbBjnYUEugbzqNjA2PcNx+kVmY8EALpXqhsKD
vwFjZPlD8/FmWtyw6hm2EoQbs00oi8nOzMuadVjzYMglobTugCHI5e0PXbCJSyfH1x0KqN+kkPEJ
W9109vd08NStZjYMY2hZULKvOvJiNsWQunvmtuTitfRnL+1iXv270ChU+EOUmn2XR89QQGaL4bg4
iOxHGbSSug3PLkJeGaWk7UZNdXM/NtMXzdI4rDF+54eaa2G1wUNjb+yciLSlLtPMemclwJjhzCBQ
TgaaRDB3EpAS11qNvSvt5Fn1KDYm3XuwTbFuqjK/adt828YpP6vFe7KHBcokvdg3qVNtW6O/WMPo
nqZyfJrl5WS105LA1MvL4AETVh0OXGrExopyFR5bH+1qKOSEfjnrfOqbjWUybbU4m8qB/qqain05
xvdjgPwpkXOSoQc9H7O7yew/mGzI1zrlRxjhcXl5RFDgFlNBnGH6WO/zqKFrhppqeoSUhuCqYzw1
a4tq8RSdirbGags5IJsQGyu766Wot63THttA+HdoPR1xkxVTeSxhouHSoqmVYcEqEBILTE2o0wvd
d+H8Q6eCeNgNujoSuhmeckAJ8ne3WWj9YPJobiuOUDpWIBYwK+iAOEWzyVCpDTGegLVsoBSZ4wkn
fWcf5Qb5L7BrTk7orDU0kKdSuhnBrjmKHCqcxhoedK/Rb3mcBcicibMxNA5k+T26js59JiINY1OM
ruflt2nj0L1pcw5td/BPJFbcNLVKyRFvfAIos6OHG8sWAJ7kk5nJthw9VVbVJ0Evjl+bhiJq7pYD
8ZWgZuemZBi9qw1nOyqs9vwsJc1iLrwUU4tj5UMQXlbN0B50/I7OZSqfXwZktfeDfLV9CFEJ65pm
uGvc7gQ9U9u4FbyKqU89uD04PQrMFdZe4f9Q3h1EwfS4UAgz1yedvpvCC2H197E+DiTcOsMhMbyn
hLAIP4IgpEzvm6EXqOhG4zBK9P9uaJ2XbnOYzNuqyOVdSgh7peMp6EYQqH3l3zafMB8o75ZVZNUK
ZqWeU7c38DclriInQqXWyTyszD4hrn2GKiEfupjJCUYvR0Yo9SGsmSoMxU8tP/dZF8KBj9NjzpjR
dqHFS9uGngkvbVeFjWDYoUiVIekpG9vTAJ051wYLjlC+fVmvVQoibEU35EvCovLNH+18sJN09JR2
Ft6cuMtjjhTtpzCPznls3iP+oYuA8LTsRWHjbXTp4/OgCqxqTRvPT6ovylYPPiHGkUyolkq1RQl8
IKb1Y22X11SY8XV50EHbemhFui8qlsS6E2tz6cnPjWbRaRmE6lxQoqw1D1fB0rl1mJK6NnCK0KAI
zXPIcBDVHsToYZH2hiiHVEMzC29/v4yudcNZlXF2dPOGea6jDeulnstCmL8wYhkMLvMkBVUBMGmP
DxXD5C6Zzr4AryVM7UXx2ZSEDVkCKz0vcNqTlQAS6DVYQlKwq+pQwjU7QsRhjMcZKbEK2BECFfeR
4M/2pb9ffm7c6KcBfHA7WppOZqLYQveKNwgMhoOP8dUNY79PJRYdvKSe0KS0h5GQ57sptaJrVhcf
pwRc3msPNrd7gin0ORjmkp4eatt4fnBrWj+ctDNPYZ58J46eVGh0aLFnfIPNVr688lRG0a7qidNj
lJxdMp2MQcC+jcY0btu2X80UuvxS3sWtASPCCJodHEosTW3l3wg/P429yi4OWt31VAcX5IUkYYYF
ZJVJv/XqDyLn2ZnzTBAi3nNoIIZjItnljXXoXCwpl94ErSL+qXhJ4uuxg8YPIDWPoj14kesEYtsB
e7accwWPrOjLsrk08/7K6Lfl7/sQoeeGJI+fgjHIr/w/Mo7HtJ9yNnU+ljpFrLzI8c1QimMc5yTf
edapiF7UGDU8wZVeZWoDWIn3biLGrbJgdziaBYTvXZYHAKEgvC5/VXU6nN2YfqeDde+EpPHBk39Q
GKKd2jG4SK+3z44/OuelDqAjyM8F3KO1lPRsfd6leKy455jQFOCBeUJLatxmqUChPG4Msx1p9Ntp
44dOfpns/Gqi9cK4CcaNAmo+Kjk9VC3WA0Z2MqTJ6Dgq492CmSxHrKfr3XVAkw+YEol1RfAXn2TH
x5f2xzjoLrkLlSjgqdLDwaJvKGlUAeenkOFmGQ+ohF2kFnghCGTQJlxvZM0VUa/zd5aRq/lSBkJ9
uKgQR/1hIsKQEN3dMqKrYf6I6TkfiHtCA/glx64ujPRxDXwWHXoSXtYAvlFj4KIQhUAnjAHWQ2sk
R1cMP13fhx3JOsrI9lh7wyTvCVVHu8AZGfVlcM5yjhEiWsbzQFZegS/VepomAp2UXV2gvG+W8j70
CjLgJFhdKKfDMivoKmHcIn+7A/VXOO3NK9EzQdeITmh14gw6LQp3XTAnEXSjsRvsNj/DSgivE20b
lBEYZUNm2UcMb34uNZZW6uSrDV61LvQKB2TZxEQLZnfLGDFQPe7uUzHe8nFjYEw0xNLRlE37CRCx
PgA1PEMowY5qVmaSiFNuBfgchG3iM6EPECzZNvouCMTZbyp4VzmEIhNqZsfvcdr9outwcv87c07z
Y9wlTIprMMEJPg0eX3Ra+jQyf+9p1qf6VHoO3gIgL6EW3S0Diq4lxW3wu9tiaMzN1JCwbQwYrrua
3Z4lGVCrRfs3qjZDfY3nYKnEGUYjFvVB82U5S1PmYoeecOqNN4I7hFm/zc0ghNrE3ComFdulihJT
Y35U6d5It2UrObDmRoMtzNou/0Smv1TFaa4nJA/nCNDCOtJObot6OyD0nHBVxsH3VtT4cLYZ2+UY
Hi94iKn8Q4276QF/fnQgDBCy0JdnPJqiD7bfY9Y64y91Wn1SRDVu2rr/5hsaOrqG3d6HSA6hmri1
zteSjd07OqAXGH9VGwwkKbV22pA8BnVG2K8SBGiNByn0Y9PzYvKhzyi1YLxH+WcE4vF6yjR1yYJv
hV/tK8lXw7mrP+RVqj/49H4pAy29qNWqVT5FV60PV89Rj0K3+lPcUJzlOkQFUBVMURTj4t5CJkeJ
Xl3wXPy6KAeKmjcw+4uUZiA2y98isb6Btl7q50o3/WvAKB0wlS14biq60v/QIPeGzIaEeCzcK35d
NHYzJ71DLHeKREkPVo/PdT89hkQINo56JkxpzrUKu3XuJU+D22H6jm0zBWT73Pt5c/S7oN+JoL5l
wHqaeBArJ3X8rTbR+ZmDxUBQ03BI0ImKbYqBlNNZX9ZPOOnqDgCi6VfuJZ/vW6SY4zvuZsjcPahJ
RO80Jhtcb/pz2BgS0nB0H2SRuk2/WS4G3LEBWmmDbVh2vWtbxzuHj2k1tsdCwyZMxtAiCH8DDu7T
p8Au8h1qmV+eqoZtnugQpXhFtnvG5EvfOMrPfqF8EQfmxe4F0dCm94uHKuv7fSnttWNK+WDpaXkE
eL9ZztWyLuQ50d07UCmftHama0JWDV+/AjRzzEM94bVmhOLDsuiyfsy2vIXPhOTGl0oGxH4oo9g4
RW1ssInCmAtnADZxC4GQhx8gpPcgYb6QJN4+keMVYi+/ONVP1og5r0Elt7V9Y8Iov7LvxY09YYFl
DfFniJvfIYDUtx0c/cJ3x5NMMSicWi2kH6T7DLQtzDREOUZRrwq9ZYjbs/Mt+1qd8Gcn0QjHfi6l
jRKWr5VNX6dZK7e0p8IB4hvmuD5sNUoqEPQCdlScXFi/Ap+yj3ZiPCdj8RChntij7Qm3jK3UCrvh
fA7jNCALmwhJ6+STMZgXQ5SATqX5nRyj6NCYzcCfUuxqzWnvwKXN+6ozwSiNbGv38tnX3NPinxEV
9jmrGIVM7LAwrOEz2nlUIWqzujNB3Ke8hnrlY7HGporUnRhNBE9kIxM8MeL/wJxr+XKQkIHaRCBS
2FZMgeXfRpPx3Wh6mIwx5AYCm7eaL9iPHMZWASj3UokQb4kcpT3kOg2OqavvsRgh8tr9gzuSewtb
eylAq6D+7JaSIDW7g/gHzYP/rrqPrby/2GC4I5T4cEwTyicT82hAFAuzIVmfaZDuu7HuCTVIU8Zu
5XDAr44BIEKJg5wglRuIvbeI9OOz6JtmbQxOs62ztLpEo/chPNpz3VXJtDxxWqEqJ2AZzUIPPdl0
72X7FQZSvke3Ym0jzTg7Llhl3ODkMaNhixFTlhQfCw/5acThuikCs6ZJZWvyIsm0Z06g53cDMkIe
Sx8T5Q7HqcVnwYZKIN0+3I6RQHXV1by3ruFO3b46aH4MgzG0yXkjhhMWHpP6pCAkXOswdO+F/LpA
gZYV/cTRUDvFovu4AAJaz2fYGnVxYdfEco0PT0fbvbG0DJKAYx4TmXrXGhOYlaq1dmuUvHsPJS8a
PZKdJv+bLev8QLxih1aMoV0WGgwhRferT7gt0ISVBnKxGzPLQAe8M3HEOqkJkk4hCA2gAle7skxv
M9uUe6vIPiwqegOZ+NJwOqV36zA9+xCB5c/HWWUV+35GB60Q4JQocWuHluTCcBZN0ez6xU4J3wGU
ldxEcSjiNKda7bNTA3MbwBr2ahM9qSghXNtBkZ0135f/LDXHz57R66ec8jaNa++aWTg0db5p7Jyy
627gH+rfMI0IVk0D/lxmrBR09kPg0M7bVfupR/mwDknExeAwQGufsXEk7g5bWaJZZ53+8oNISCpY
rjbZNkpu9MKCLNsiy47H+iGxhH112tjcEl/prGGCnnM4/DdewPi5H4yB7nWz98D0b5C38kLKQpzr
2r3EgCE3ld3b66AFn0u9WuwDnWSm5XRG5NbeG+nezdpTHfKCRd5bZ2DDM+a0wUOpaRfPYoZTpQzk
7LZt7kbBT688iZ2H+ODV+JZUJtmMTdSBzjhDzSANmmaFOfIIPyX69nLOwbBG9F/2HdgA9Aoc317O
o2yqu/0w/5Gc3S14fovHALBXD/VnO3iTup0IcrVmxpPNV2vFfgU0mkYHDceXDY5I03YxgnD1+8V5
A7MU5whhlanVSBiY0UfRxhlgbGaJn0BGXMkSIVqiQ5AH0SKKPkbeFSg0GaqLygOSi9TJPxdQgzLp
kYusISqZGR/dEJ3IuStOhtY8Vp2LnINDC02ydUpc4KrxiXjO8dbVqw9Lpewxt6eoVYgBNb/Yx14v
d23eZttggrUUB78wcMNTUlg5GbdsUva4wqX32TZDTLCQNQFxgl791//E+b3hKveG5wxsThNBB756
rMjFO+U3nxcMLfqh4oBfmzWSjjq1qcfLyrpJsz5H50L1ogjyu2Nu6276xoHcMerhXvZYWeYvHlf/
kY38/8I78X/nNL//mV+/pj/r/x+s5h3Md/6WwZj8CLuf9e8ei8b8n7yYLEoLQ3ndsHDVBR2aPeNf
jOal+S8H3wApaWAw4rItfLj+bbAo/2XojlDKxTzBUqaQ/KM6b5vg//2Xpv9LQv3Hw1CYwhaG4+CG
9p9YLP7pwoTvo1TsxBa3YroOKZ6zN89v6wspJRhfGqIhcad9k99nnBVt/hAhRuq8FkkdKBRz66R9
x/7J+NP05+XClm4YwNhSOtJ45VQF64g4Zs67TWs/KVBiXU8vIgDZVJBNkfi0NTmjDhNsN1wHwENM
ilcGKvFx0JEj+PtYnX57a299am89CjoDx3BmMyJ9fuq/PwqkmRCz61JHqYobLpqgTDlrCh14OzYa
HTCmVKzrITild3+/svnmlW2sIw3pWNIwX70Ectbrwp54FiZewLF5alN5GBogvzH/Sh380dN+uYa4
gZd1gxRli4bh5DgkzBQk3Zv+k8R4eCQORS82zbAxXPXOJvSnqdjLq7Lx9MSWFZc7nH7+fDCapTp8
rXHbJjp8NVDb4zuAg5AO7BaPpNfR+k4kdvz9oSwL4H8crl6uKvAHchzBItfFK4er2exaEoAM4d4d
OMuCbdPR6Y13if2UV3jlqm7Hsai84fx/u7DzamU6SlNhp9PpFB35KGbRIsRpbhP55CDRSZBf9MVw
1W33cVDB9u/X/sdH4RrzQzYcA/82qrFX3nJmlFOnkn+9CZnqmDACGuT/HghInWu7/9ulXq12COum
GzVcqiLkCdn0FvewjVdpuwink79fij3uN68y3iS/im/GdGzXdeYd58/10xU6qQ5wBDZDSCfaxYeG
UKzESi5/v4zxpwPrP66zJKf+tpe5XYsEFveWzWTD71B4oIvkQPT6eQrRcEEpzRBpZD7ZNBNHNyKK
v1//H5/J/DOZitq2FFitLGabv11e2DY51lXGZ2LsXdw9Hdh+OVQn3xkghIJtc/XUtQ9/v+qrCuHf
v/q3y756ukHnJcqIcjYPAm0xyZfTBoEbUzOo+gxebPKN0MBCLiigRbTvfSzzMvnjK51/tKVbhJ6Q
M2yJ1x8LypRewMTaeAR/BTHdv3VoxuHam9qWedG2cE6eln110+fop+80h7Ge9i5eo5LP15ZM4Y32
3PjvbeVvvgobIqAjMDY21Ou7YjkWYcNKqOtvXTUHgMHm0uwDihnUq7gHDEdDZwKuYdA2Md1Xtn1q
meRPSb7PRXrXueKGdPTQOKfWx3fe15v3xglucYA7lni9r6lg9BkDceLOb8r6kuafsz5ltjHuzVZA
80W1XOw9Bima261au1lPzHzHvF8pHlmIdG2U/nb6UZnmO5uPOTsuvn6XsAgxfKO4wN7y1VPDwnWQ
rsUxNGKlhpfSVpcj06VPfmGCMbSwsNVFWO4ji/pDPo43xHDhE5tpFaN18rywSxrN7MJ28NE8Y1B2
O03JJf1PzyLWm6WbBn67THqYGf65l7ilN/XZlOqwvbWtrAFlXHzY0HtUBbmYPCUZmzeW/d6Cst94
NDbFGP2CuxRgf17WEdHoj4SJIIlQ4GwcB6n3QOzIFkh6XeUz0ttt/To4tbI+0lNfu57bUN6n6L21
/dbycfBx1mcrXGGr+U5/22WcXniI0jp8Q7yKzOF6P0cCkXtzxmn9exh+jb2VxnXfWbTzY329NBxl
cTLZHE2SovOPq6ZQuNA6NtPGAFTLcjpv7xHpAryq5hZaxEbDK8XQul1QN7fvXPqtVSl1SRFg6UyD
5asf3CUdsRuGIrhyCp66djjX4+NEZ+tCBC2kgjU7rJz66JC8M9+BPXrvfBdv7rDSkBjZQAmmWn51
VJZO7Hoy8KYZwgHTQMKJWYJmhh9sh0RGnMqGc2VAquXq8e2otKd3nsBbiw8KsoRrICmUjVdPIAkD
Qg9drj+N6aE5jp/MKjk0sHGGHEejdLgyU7olkIVpMJq0nAAWjRzbrHrvTby1CKRQNB8Kk3Nc4f9c
BHZQdgjSI31je/4ecsqJ7B9GbNrFNYIPWu5damyeVJBeELS+9wz+dC1+OeXYfAy+eQuF2mtj20Lq
vcAelF0zB9EgdYMJoWV3G1JgzjGdsfKgsMt2a0pvOxhnEwsVmHPvrIS3vj2pLFtwruBj+nopumlR
6VnOi4hwG+lTSMQuEDFDCgvOmcGdAIba2bD5+/ufi77X3x6tIM0/n7uB8/6fj13PxNArjUoNm6/t
XJOausYoOznMvQiG7e8Uhsb85/3jenzqtIUG3Yh4tdwD/OxMRF8UoT6+CDWZH+lBNmcip3ZCcx87
BJm6ANE79BkEeKEupq8etTi/s4r3buWtis4VrrR58Wx6r7tTRq+1yJUxbQaGgxLoMkzvsIe+cWv/
AxDUrd4P1zZ+jNvsMnrR8e/P3XhrzZHypkwOHP5Xd/588EYyAWLlzrRJGXoD+e4tBwO89PuUp/el
OXxHJnPxqhGxxHTRXQ1Vf/dNa995+//sg1yDT9+l0wepQbkx3+VvG37kRi3MKnvAGYzUkxSIq90p
jJnjJlvVJn4KlJozsSbT03fq9n/26K8u/eqDr+IGSVxK+drAS5tL2giXWYgbe8e7s1PrxpzEqcv8
mxC2czV8K5r2sVHjvgitmypSD+g93lsQb3yBPApTp8Q2JFOxV+dQ7JqZzzD43w0SA74aIWVV2TcZ
rwnh3wPJWjcgVKeZxtqF9XGS8aG2tZ2HEsUT7R7R0n1mcG8dvX3/bjH+xhZpu6Tr8e1wm47z6v4i
lC1TKrm/Gr77nObUgh6xkAi9CX6B9DndXWiSltK+e0i8eWWXS1oW4ybOyj+XiY863gdrYbFWwQcH
2/O48XYG/Ol4dE4S6b8nm/Wvoaq///0reatqtDkReC029vz/8PEGsHZCm/kxKlq6O5Psz6Db9bB6
fQEzAeGVJqJ7wfktymhN7NAazBxAaesDYoX63MT/Ksr+CsGS7Bntg7WfWuTgtAV/v8+3TnHBHI6P
2WK4xl/9+YDIpqLjbb2RB7TCZAl1NAHRemk8Kz3+Ek9waCvMqCZjfOxrzN0lNgvDe+v3jeULKi1N
l0QTcz5K/7yHqUZ1kGACvWlsnoeeHoY4vO8y3G3G9r9JO7PdtpFoXT8RAc7DLUVZsiw7seNMviGS
TjfneebT76/cOHtHFCGic4DuIEAuSlWsWrVqrX842nTbfF8FhxZtpa8rOZQhzgzTlnX16uZWUuy4
SpOksYrCgxqad/IPxDJPqMBQSNJ3rTahsmzsoJ64CATjlriZxa3EUkpqIn10SN6v7m+U8wbfCEsO
KXorVZfCk0qenUo6p0N6nIYHVQ+5S3QUhbVjzjtjGqMXKeg2QvrCr+M9jeDpReaMuLDl2PoipKsg
qULHNrhQKhseN6a9CuQVpe7A5xqo4s7TZwv9mR5tzCQOfjRasEtRuFVQJQXs/NaBr1GaDierikbf
KZWdXyiGyK6qYkg7TegLVRspx9ptLMq9CqViiqU0WS63jEFxNk/omXiGFnyqnOHcGIiftKAPysH8
ZSbTozR/jhN4zSM4P1dJD2Eww4PPHmLtKZXM3cYxEiu0yA4MRTE1VhFBPdlY/J7YSJCNddhKCnYv
A3A2GwWMNElUt1cAXLdS9SPougclp0eBTICLysIbcA7PTHm9pvpjmwfUgZo/2eHsLp0DznV5dVcP
ccWTMQhIzSIAmKoOkyOCjT/bOMxLZCxo4sMdU2EmI8eDhbMdJMdAzv7ZWJ2V3Ilyg0EMdrgFjGUN
KCnkYaomtnlYZcdKyyD5lR/RvHg1/f4u/RTPqErMUv/UO+WPOLE/xc18dhLtHgewb6OxFfNEprb8
ViqFfd4O+MYCpLjcO7C9gGgl3D5WVH80kcTMZvtXiJgSGthw/TFWLuSN62BtSI03sihmUy1eDtk2
aAwkKtzUQadYbsmeqNpmKHrFygEj0B2/aOvTrySJ+HCYrLuN+Qqn5HKWdemUGiqvXECK9S2EFKiM
aGq34aEpeacH9Qe/kp4DBTL7wOo3drB1RMWWXy6zxh1oGDY0A9oZlz8AaYZZaWt+QJNDFkqS4OtY
CSskzkginaGmHXVkRws9dCcdcmjRAXwRiB7lefx+e/+t3S+0hWzZFAXXq8NZoEffIxQGfzLdlaUD
0Kl/yK30ebafEIgeZbAblEtuj7lWdkXCzlQUnYeZ+OqX01cjdZJSi4s1Iv+Cy/BBafV7aZe7WmX9
Y6MQa5AHySGq/f64YR6xlqFSGLDen2OOaV49zZ02arGKnTxcUr3gn8GwPxVt/4BW2ENvGcdQQjaS
TolQfaK/tu/b6kPY6scClvWo2Q+l9PEPFsM0DAsWsqUJe53LxQgcEyCUo1BKh/Ukw8+a1QY/nOAw
pvUHM0anpnR25ZTd5ypaIdG8YQBzvQF4JtJJEk1D07LsxYmP40Eey4D1KCDUBeyDOT3hX/oJ6evv
P1AawpPmuDHj69yCIW0ZcX2a6s7VjFPcZBDkVievxTlVpY/pNsG9k5sP9aTxUEOgIbhTbYwpLUAK
qnSO1M3cd+0n6Jw+LklVo2O6uNVtSkAdqhwThQm430Rebfw6ZK0nymRpQcGZdR/1BAJqskOIDNsO
b2MRrtMb8SYRtkq0ULmEFrfiHGgIHJTUIajGHUSyaw3t/b913eQoXmh6mR3nU17+qlTw+QihheHk
3v4R13UCZDzoMAuAHYFoWaPLZQvnY6cYvT7LjihP09VJniNsHkEOoNzab4S960QAtBZtOcrYjmhw
i63427u0SwalIdVGCY7p2iPu2M14qAbTxeL6/28ofXGoeoRdQzhoo6fGfMCZy6T82ObRTjaGrWC2
9iEdnaqHRbLFc2YxVIFYPqIwDKX4Hdu2fsbL566vsWnOK24PSiLyTm6Qpw7ohcZqAdvbeItr80kK
/Lfb33PtLDsGK0zxw8CuaxFXqSZk5IUWzSMAUbnT3CPW+hra6mP4UvZvVhDs5WSzxrdylEie8DYi
ReeJvQwgTdFg8puWKOLAH2p7NhIu4VojnSu4UTOMaGQLj730tWT7yiValpP/+fa0rzMIQgnNEZOW
NnF06WyEhHuntBmQuG5vouQekzOG0BLUry3XFzjHrarmyhdXubXJ16itgoAwLvex3lR1lFcRGHjs
TXIrPFkF3LmYStvfIS0NSdfuJiu/Sxz7tTZtFH7zFxWhuNuTXvnWzJr3CBOmlbZsvVhNb2oD0que
hZqWrAUvaT886LBslRKCaIVw+YS4r6o93h52JWQQMNFDohNF8rRM5vOqa0ctrpB5pxyCgrlblXAe
NAwV4P4CVfuDWVIX4Y5gxU28Qy+XGlsK5LOcEVlAO/UiHpxWCFXGNDz0x3Z5hp0nngpVsnVDXSeI
qsiAAeXQNKKUuDjTc15SoogzmLj0jLrxFdGE3RwnB5I1dPBlNLgD+SVHz0lt/iBIqrx7Zduh7OCY
y3qVY2V62xT64JkR2baange/ddHL2ulhstH+XttCBmFYYAd4ny37irnaOPqUQQmkRA+TH9AyJ0eW
I+Q1RqCp/j4czGMXjhsZx0qVVJjNybi3YInHs3Bx9dUYIyuFYyEgof/t9/gWNwkI0GofhsVbRDOg
sH5oUBxSKziEmfNpUMCzKPbr7Y28FjRATIiYRWPiKgmZqyYK9EJF+QdljLAw3N7QHiMb1UpwrLMD
wd3cKqqsrrcOpEGcWHFmLzezGusVkoTMeyD1hXSG6AUslu451oGAWjQnkeDGb+b2PFeSbRVILXgx
G28cttbiCA3o+ww04gdPAWts937kBkpz9NUOTPUBvYs7OymxaXTOaU8GEKnN/e0fsLbQJhkmOR9b
TBWotYtbv7caM1FZ6Mnvjzgbci1hen+Xt4FnPoyDtnF21wIUdUWHzApsxVVcnFFoa2sEAyke4m8W
4oUTq4+W/DnMKMrQcLk9uZVaO6trsLYY2mF9vCwPmUZoy52BqrqJEgtw9GOFv6X5gxpuN413U0KS
4zwPprpx018tqiPOKxU6Xumy+Q4FvFjUqKBtVYA4qhUFvTsY5TGirXoLE05AgKAFyVsJq4h5F2/W
9yFRDlZZW50H4+V3NIYg6rRqkj1gEaWrZvVBQmPSKdKnjB5DaZtnv5prD9puBuRuCyrzbpK5HJ5o
yLtdgIO4ey6Hl7GJCs2B8gC6vjtUl75XT46DJF3FZbwrzeyfaWx+Orb9Ed2pJJO++nLyS68QToD+
TokSHlY6flUhf9zeAO/Ps6vfRerhgK0E8bYsX8ClSAbiCBge1fkVptInqTtMHWrPiJTuBFNgB+B7
8pSoxMfHRmcnhieA7CUOdO7XMD046Ze0T8/2ED6rjvyXhSDbrlLax9jSjhEtPF/mppsdrXebRD9p
8YxYpXXKM6QxTYQTb8/m6vDwjREL5iNTh1GUd8fq3zP0IEYoqAW00MQDsvugRrLZy5vhbpRRZiyH
rdi0Pp4lqm8inVo+w1q9NidZrmUvbvXHqh7wbPwBIF10y0WTNFcatEDGpzx9TaMY5WBnPwAdqAVT
dQxeTdP+kprKRoZzXT8ViwDKlOxGAJVUEcZ/W4QgmhoLix9ghPJr5Yayc6fG2Zlfj4olXJLh0KKA
rxfayfS1Rxh4YwUpAozl7va3uL4mxe/QaODzOAfSuAzc0MCmtvVpnpfIzCmDCqUje4Sm+5Nguver
ycOF9cExou9NZ3/uG5A2qexV2Ub4VkU2u9zgYBhkmzIBaI7ludfarh8UQ2A5tfTBLmY0quOzgbeF
jDa/qgSfuyF4iZwaqatynyFlVJrc2xTifcxu2pE+DQ+QroQGZjkvPa/+UTZfBhRKf8Sz/7k2aKP0
9kZmo4oUYvGjBfaBO5blu0afGGNWwlNj7agjPATsIdeIjM+hHn2tm4ZSK85ogQVBu6dJuzPpjOOH
VqIl09yH5PSQVffqaJ+1Mnsz+Me66H6m3Rh5qWTt69nHkSyVkBPm8qSqvvHZRSBb/HTqElQmOBRA
O5eFgUArS1tPaQjqOK9klf3dUvawyR6NVlglJ9+LXL0vB6T/xwxxZfm11jexO9c/AZcPziPPC8oT
PDAuT8BUJY5hoWVEfU76rLZc2O8We+giD8PPJsVMKjkPGlzJ6IHWR9KGWwXa67uGvIwyAeFUoQq9
zBDNHgmBTKNDGE06ArFHZ87Phj88JcNXW0YEpiBXHT09Nn/dXvzra5VxOfwkaIrY7Is7rg0t5Dt6
Jh6q+mPT0okMpXNi/mwNLEWofmvTJgR1daqAsijBauY1TKUdEmSp9JgGX6j+1arj2a4QcPXzj+FU
fC/xJ5qHDziAHCcTlZrbs72OvpbKmCY2ujwlqT9efmbsQxGxQOTPq3i/+XO0b7sZAwnjVKLmHAFL
uz3cdT+V+1FMk93NHWMsr3A/KP0JKOLsqYH/q+Wq1FF3K6qk2qUmIDFw0l2n3sdh8qwNXNpt+4u3
94+NH7G63qTCBAaLnbXc21WcdIOdOZOHtym2ida+8tPz1DovBiyrbt8k7X3xYJTJy+1xr2pfIjcw
wUpSIgEStmzKTRJqMppvTV5XE7TpYraqtc+sHyAPtgpSazME+gLekacV4y0S7gm+dyqLtvXgg121
EBR0Laf8mesfChNvzdSNesRYivA7X//77Vmu7CjZRChAI0dkZy0L+9AC27GdObcBxgKTRsse6YlI
+UcGAqdg03V7NHERX0ZK1tQheQDkxEW9jBKSoToSVCiKuICpBPuhokKeNd2DM/pn0Tkkk3zstqo/
azGC8EgLgS18/XDU8njE/YoYEfuYYlnKX7mk/rAxazONL6WveChSxUPzLRzTozlKXoCoPVZDB23s
yeeeVQXucCvPu052/vtxpu1rUkpm5RVlWbRIpAbVygQRvIx+xjC0H4ZBPabVk0G63nVbVbC1xQfE
wd1qUqsgKb8MHmGvTfjK0baziuEeoBGvgsfSR3nEwTAXYnMih3iZ6lvJ2crVRA+ZB4gqEPN0EC6H
RdM1lGWJHWbq8WmOIB8XoYcgH2R1Q3BN7K94hR51JIPdaq4+ym1C+yDaOMzXrz5R+aNvQImGps1V
AyujJVihzUQHow4/GVnwN66NyhQ+Y+dwh9WBnId7LAt6tzXVv27veWVl3Sk6GkQvGgfaVbkVXeIo
a+KYTR8lu6EP7rQRRUJIV431FDjYspvjzwQFaQGt97P0rajav0e59cwWfRBpPodNfB8MxtkcPwo2
0MavuyqcsTCi1w9aQsGVdAlXKYA5zbnDHgRvdqxLd+iTv3suVHcCIDJauBBFEq6TaCIYOURn2Ym8
279gJQIBFtF4k9PbAwK5uMHlWm0ms+gE8VF+yiz715DQzp/vuNb3ySxtbISVqE6iQF0FlKkMQH+x
G6veRxSFCOsFuvnZMBBdT8YnKVbe1FjZqpqt7XwVpIkswitEhcVYIXjqoVEYq1U+llp4FrjOQI1O
JTzgwgRMPduellq7sP4MytNG4P/2yq5tPOh3DnEdriFYtcuTF5cRDtIBT9mm0o8hVfWx1g9C1tCf
KhwyxqcWdSraGv95VBUEPZVCilfgWRdhZrTtyJZK+GNj1mBfCpH9kwaZ3EElbFS/+ziXjbOz8XpY
O97v1DqaKPx3tYlwbATGWHWjh0LJY6f45yCUXqV+eKyzU6vgL/OCJi1VU7yI/mC2sAWodBO/HXtR
IcRYoO/rkF4SAnuISnzDBGZGsm8MdGzAcPyCNPFnKSjVbtg48DhI95cJg6932ixpfNlAuJLNiOSG
r33X7xUdNeD72seRCHFPYu3tya5cpKiSCZAZG5pLZHFUB6VuofsXhPIhPoWadtIopmPK+QmjFNdJ
ElfSjY31Xf+yAC5swaWhwLFo3ShmlkX12KMnocYnXw4OjPca5doOtwi0hCHuxSiqRb8SLXz+g9n+
NvJitiP6JlJpEhljHqDx/BUf6byosNU2DuMkuwW+HbcHXImEVHvZRXBE6fAu48UYINtgouFNp2ag
itKdDGy5jbm+i01uCm0jr16JhNT0bUAEgCqATC7OaTTVSiRbAtFiGLtiBLEHpnOUPvpNd7g9r/ft
uEj7KAOiH2/aNh9y2ROKxtDIERohEMJbl8Np3sF1m/d6HB/GGnMMuZ5OvoKJqZGOZ8PCFlFST5Vh
wACt+6PSlf+MJdLrZWHvE3R6vGL+z00yklIQg6DdeFvxvlqE6t5QktyYWIxY1VCbAE7QBAefcgnc
4Du4ohuReXVXCyQRbTlQxMjIX4bmPsaLJBVwoiAO7iIjO89y/hYP+ZuCoJFJYzZEC+vLPPKouv0t
1o4w3WYuA55SKkDZy4FVO6ssTKdIOYUYMmXokbARoe9jmdU+koa7Bp7V7SFXriHSR95QNiI8tLqX
c8V+FGVYmKcaFpTqBCSmxEudPuz0No4lBZP5mEHWvD3o2jxNaOdQNRVKvcu6AFIT1WQAWvE0nDcU
Oz0mevkh1WQvV/2d3Y1PyBFvbfOVZxxRESUAXlL6dQmrrtrarwzOb5uAik6gI1JnkTqKMeNXJWjQ
EIRqZyGUUdobQ68tMeAscL/U2XnoLL7qjDotfo0OHmNzcjARbZ8M0R7Tcdac3T7+NuP37BsbHY21
AEIPBb4csgIUG5fxsWx6C8M5sCglwpoUfkl3cJ3VvD9osbJ9eDpAPWUnXfPDxrmLu1RjqKEA2wyi
KjdmN6DWojb+RtRfXUoG4sUPRRLE4eUBSethiMeJAyKgAjK80bIbHsTTcJIRqbURayuDb0hSvtze
r2ulFpVX4P+Oq16Oi9kdLuwSrwQtPqfFd8nEZ024KcQfJp1jkwEtzR8m6L6422wWelZPi0b1XAZe
dc0+Q5ZKjm2ZAnXVZ2e8+/ZN65yTuDiH3Ys601ig07ox39XDAvhDMM1WYAl9n/hz33G79hOszlKJ
DlISoElRf0iH4D5ENgiG/h47xDet/KN0keI1eAHxDiAqXS72nDSqZAkTi3CAQ409amgesDQ9JPco
Wu+6EpnPR4imG2+taxqF2MZ0ayiBwHO6KhRrUoqqdA6CrNRUpFN5jU4zGpco+Xha9Sj5Ep31Tn00
MvUvrIlPQdjdj2mGOLR2mrCrclFlPvRD+ogJnWcPSBnyeEFa0dJxqFL8OwwkNt5ma/sCXhKFVbYF
nJfFOoVVNakpxCPPsuZDGcgHY0YtbEb8tc4/GpanqltEzNUR6RoKXLUl2uCXXyYAze44nTp6chfg
v+fvc9j0LZmA0b/pDJ5HW7SFtayLirnDh6HZzoVxOWKjjQ1CtQ2xE+alXstPSpN51mS9hpFy9Dc3
weoEEWSRQX2BIlz2iGxdm4dBx45Mj4xT13b3Tp2f+7T6YKD0luwDs9rI81bnxwljLFpj8Hcu51e3
s2NFKfOrncfax2MGhzshzpDPH5CF39gwa9GThBJ9E6F6cwXRp5ocQwViw4TI6tVKe18Tx3CtbRoV
KM4HObPuDGXr4l0bVGxO0eimgbSsivt+i1hyV/MFDWjpavAS1pEnJ0iiIgpX5Fj61uqzBA3pdghb
HZbyHV+RtgdB7HJhDZ+2YxMybDZF+6hKniUgL+EwHQRLHs/wN4glZubf3x519aIAykYooddCk29x
7c5TjImDwrARKoVoo8fBz3T+hCrunQNLHfIiXY8+tVzfxAB7dG+PvrZ7HRIqXad4wvt+MWdE/ZM4
l7mIy7+GGb8APSAUOBSNwU4m6OmNW6z8tUV2AIXQqqe1e9VvLhFYVlvdZ7aAbpEk78v4SHHnsZK1
UyZ9HhPLHY0/Ss+pDcm8ithX5jJ7BL4BDzoAlqlM7X2sQnEBZZwVUEAxt55lhHbT9E2x/87m9L/3
kMmUfxtaHOffetl4zbTS1LPCM3ygZEKdOfOm6RASaTFS5Wubex2dHPIgLbhPJMQDod7d/sjXACSR
rZOsgxqE/XMlGGUbvSoHocb05ZlhtJPhZ/c8t1GMFwwLMtv6czsHH6VN9vXqw4iKuKAfCamqZVI5
6XULTQxkaGE9JUWHusn4pe7kr9iE3APIOOVAgp3C6V3C59eNaYtIv3ymoqRm0k3U1pBBpUJiMAdA
Pyb/Uz7lHwW7SKR+gex/Vsqv9HM/xOHO136NM67lsvlrihr4CPXGHlg5ZERqgb16r6Ets5OpCY3E
b0eg0AZtgYZOSYb2eOAfKwd3Xnr0ZbWFwVrJ5RmSlEg0u6BOip/0266THRyBwK6QYJNvjIl/FpLG
7VOcN8eNRV7J+6hGQiERLSD5SmghxebMyWoqdbIFVdRPefzPrt5I7ozkSSChRT9W2Ikgt9fFG+u6
gs+wGBuciGgEUbRbXPWRI0HOKhVmqfs40BgnoGfu2J6GUv57HO1XZ/qFWfd9aocvoKWe2x4LTPvn
7QVYXWmKIAIVJTROFucbV3ZlpsoF+FoJvyGo46SPRZ886ZL2z+2BVneRaJqiq6FzNy7uCVy2FGk0
iWEFxnGuREFW7tE9VKbEa/AcMEmAXc0EQHh72GXAFjAIkd7wJx2Xq1sxrRUVD161Ry5EPojqhm+C
e0lx17CSXanEhwnhJpkU6/awV9fiv+NadOUtZJ2uRIoy2ehsPZZRi2ijPTKiO9SodgFS5TrWYqj0
7qbqVUJnF0MdSNJhY2xtrmX0ED/AprTCrYyIjLPMQmp5gBeJ3q5nCr8fdPYDhJqkaJegFmXEr+Z9
jre0UoHQSojowtA9fTZBEdxeh+VXf/8V/ALQm2ywq1JbHcmqZEeIZlTmsJdACadcEbXc3DfNcK9U
xl1F5eX2kFcx+31MiDG2yVOKF5VYmd+Cx6DFjVPUdo/fSHQSmNXJ2Ck4ydPY2aXy0Y4/811cS/mv
Cdi/4zqUsThGMlyOy3HnqaZrqLLiOHZ72hzu55YXIw5plu8/CTE/GxEq3kqH2/NdnuD3YWFesclN
imjv/b7fp+tXAd6ouOmptXEScoZd3nxom584N2y1NcQMfr+RxFAUImB2MtJ1iUWNowJnvAnVFzXz
HMV34648ILvwKiinhfqrGOSHLEG1Sa8/aENzxtFvY7KrH/ed+K+wt4kki0WW2qRGNHYYvPxXgIWS
GLhWyboU+VXFX7PEmLLQH7Xwy+1FvorV71OnRAnIRSOnNxbhi22qY3QMKhjPQBwEUXxPKzpn6Vlu
v8+xc6BdsJMRcDRoaJt1v6dUuuN9sHGq16IZL8P//RWLaJ2o6LvHaoPvK6T6dzZDNR/QJr4vitgL
wEgI0T4BnduY/fKWfJ895QlSQXLtq+CdwPkutbEePBE9MQmlLiCMKnRwN7g1ZskDPS43lMaDnOYb
m25lyhodSyp7dCGuayNyKTVDYgDaNOTRrVuUMaOdK+fa0TFfDbylSFw2akFiERe7nBEFjgsIFyC2
RfIxW01CRoilbzoBqpr1x6HjTYVpmIWfWLQVrlZHQ2HIVBgSPe7Fhu5I/iS/pOsgRBHHAYEzFLjN
/FzJX0pni7y6upigQdEzIzBCwLkMUV2klmEQEBo7tbsXT5gKd6fRinbCrXiEfKP41Tc7/a9qjGwf
0jkSd5voKFNwuhxWKWx6eJXELQBCN1GM+6bALEPrNk7HWnAAUCEKz2BlEEtaNOcQS2+tWTZ7T0+C
u3daBgo6lRWdkpiHqQFUy2h3Nd6DoyVt3DqrK4tMk04Tf4Vn5E/xXJSJ82/w97s3IRCVFtkZzlrG
ZBMbHkG0Jai5crvSweCWR9iD+t2y7yo52AMD/hs8wXqHl3xqo1cL3xV4TQI7i/b01gqLu/PqbIhK
CoNCPtcW5eiMbLbwa7TbW63fG0XhCnxWFRUf4/Hc6ocyVA5C1DPipreSjgQLEcrimFfWRsdqdea/
/Y7FqRntMEqoBf7Lmsjzb9r4JVSCu7j9MubeEG+2fbW1eb+3FQykHq7qgHFek6ibnFIjHh9EHbAH
OCCg3MlOUoyPhRTu2jBDxR1cKbJUfp1+xgtya/VX7l/g3PSdhczBNXKsL4fAgCvSI6MeHXKj3/u2
sQtzc4/jkDcbOTYO0j4Scvl4u0BE6v4gm+YHwD8C2CvbPAcvDzIpLbyZnnTOgiUSSAMCHDy+8QdS
vkZIxqbk8Dl23rdvn7WjJaD0wHFEQW0ZPewy0Kt87npPU9qdeBCGvBjsw6QxegZ4+DEZ5q00Y21/
IZANRspAnZJM8nKis1o1ctxz69Ce/DgVvMXqYxWrmFEOrt+/jvUnyvm7FC281LpHhc+VTXzmQMGG
2Fjjm2nXswdJaWPXX1VCRCDVYKiSTQODBT92+bPsLAMXGRk9zs8QC+z7SsVf+0Hve7csoa7yopHf
BKNRaCLd/girC/J/Iy/50HIRK6kZkdyKrqkguVfB3370M1TfAgp8Ur0ZaVZSDj4ArW+HHr1xdQuH
uRIh+zLyfon0ozY8CN2xDh+RCrvaNnzxJ6xaZrfLtuiTa/cxtSZdyCXh1rqsv+tpEA111vde2IHg
RlJLgDwiUqrab1+UxL+7va6rw5k6Ck2caPFOuvyifheP6jC2PQVFAwMDfA2QXXPUZyNP3bLbqoev
jgbl1wDfSSq/xC5ji5CpHVKeHj4NB6lFj8xQ8cqbQPOSfCjOy+3JrZ1csVfB0Io/luHCmqpCnTI2
TY7rgyDeil7GhBWVIbsSvAmc+vYYmW0dXnE4l5cU4H8RpgiSxI3LNY27ppaMQenBet0F2quP8En4
y8GEaUIdmFsJhb2DrB/GxtmAFqwmIAb9O8g20Kqv+g0d9kUo0HE+B5m6u6IfYx89OKoNc+yftbex
qT291XeVvSUisHI8ScuplwHqRPRaXmQ+5De6lmOu4gVq7iaGtJcQhsUBEoCD4raNfhIMgNsfd2Uv
8U0pgvMkEBLb4sr87d1pV21kqxU0W0Opdh3MIRWzobA9J5Lp+RgM3h5tZSuBSubmBV8GaHUZkPNA
H5s2NzovxyELQ+19INKL2NwJnSztQLNshyPdxhRXB0XXhgcXuiok6ZdTtLokmzCk6r1Hy2r3akSx
BGWjgKd8PaJMiEHor9uzXNtAtMTeexk05KgkXI5YW/08ktn0YIrue/OnwOCGXCX4ASHG9RrLr501
HEB7/cmwgL1oowD8vwq2fqD32hhwYuSeCEQXXIAa/CE9j/FXKX2gWeWK1qNl/ufaPjeaEM0GZGbD
FbrSN3Viu5UweO3xURSuyQWeMZ469AfKB/dTfLadxnW+t311aJMt9P/abcq7Q8jec8vLV7EX5Wh7
zmU+r1CuEclsj+2Rqn11pGwPwx5u2shL8zUGRYg66X8P/DqFFMqhFs7KELYuv7TUaqNa6wmhuMZo
SMtP3LBY4f3oVSAyyZZIz+rGovpqw3MQTMnltWYngROPIXZaI4ziMnA8OwBCDSNKmT/EyS+YFko0
HeZhk9+8EoxFx94SN44h+MaX8zSmfgjg+MLGx1DeCXDbmIWTRnQC2uDSsxd63kIIUAQpCxW3P9jZ
YHDBQQG+Yv6Lu4CaxWhKdc3O1oyduPGiAcQXCbwRfgVjguSegWIkNmK9sVFGWCsZ6b8PLWL2bwFS
zU0WHEiqJ4RCw7rdOfb3oStco0FWua1Oo3xvgrKzi7uODEfrHnQ4exvTX3mv8RvoReMysiIijhVk
Vel6xi5DjspEIqCQ8kMfYSnVftCjCFyPF2YngTAxY/NkVvbnrvCx3N1q1K5FUgGUQvWDUjyVysu1
UOBj9aVedLjX9c9YGd3ZvBvH6Wg72NSi2BBVmE5I5db0V5JIcO5UAqDXU7VbPpBHTUvS3Gk7pADV
k7yL5A7e7z9Fk3u6g9kKx14O2/s52QrjImtbZCBsdYr/hhAuoPRxOV2gTQk4ta7z4s44thpMBgik
lfkpCMxjFLkte/5HZra7sUmPmbxVEV477BfDL3ae1hZKFZvY6kyJcZJLwNHwOvDE7OX6zhk+TMKs
tmvcCtTaf99vjCw6SaI+DBX8cuJJ6Vjl0FAwiwAelDlkTy7KGfJGtReiaFGCTqsk3QFa20fl6/Ap
k56leYsVLjbTcvVFr4diOCwSvIsuf0Qa9dFcx37njfEP2/4nTHF5w2BwO7qIdbwaSBUS6VRhaCIu
1tmOBjlxpLHzJD6zEIf3cXVvEGhSLSxqOVQGx2xjhde2FvaRNHfA6V4zW7EclslI4h6rw3BvjIYr
pGVggOOkaL8O38adVYcu/odYmh3J3z5tDL9yopBc0XiH82Zxrox57ARt3zTlICfSsEfvPZicl6Jo
YDhXiFOhD23X/EXS8EQ2NwdfiSIAXMgWIDjwLF++J7ALhC7SM3jVh9/Cpr/rpPj7GOXPVuW8CPRw
m+T7fvZdWco/+k77kGXOWakxfZ8VytUGnhbtQ+jo9U7rXhDt2wo31ykxNThIJsBuxYvuaj9UgT70
td94Jp/B1nfYTO6SJjz4+CV0YejOuvGpb/M334fsYtqfsDLi3/4q0/mpDaQvIvzSYtl4lFxvUtJm
IbZEiwhu3/LNJ0P1zkYNh8i6+N4RBAb8YFEkCrI3FQfsOEu2YsDqgGBHwamIouSSIjFM7FFHGRsh
fxAp361PfWO4Atlo5M89nr9Yj5B8eLML1t6lB4wClmgI924cHbsAKAX348au1a8Oqng6/N9PWl4/
tLMjfxgar2x0WLomDssdb1/kByrDtfG3yprqnqf/S4DRhPktDlEEAdSQmtlx45dcnx9Aw6IYzh1A
y+4KUJjMSmm2So0YhuHGyFc3ZbeLc35Fg+ZKhKRPUd43frQniN5tjH2diomxNTCu4jHD/5dxsc1n
U2pbtfbS/IMhf+z6M4oEin1XRwq5AeJq4TmP/pacLZr49bFFgZpaDoknNPWrAl4A+ltP57b2HAe7
a+RIa4yPp5r59x8q4RgU8JQbnjdme70NGZV2HdcRbYcrbzUwYKbS6Fnt2dG/3mptBtIVWPig3SXa
0fBn19Lx4mEX/D/SwYCgg+Y0O7snnFcQEQLMKtut62kFG0B5QNDYAW6BulxCIHVZgq/mB7UnkXxW
GcXkcHi3TRr74CQePiZhXYxrFQnmkXRprO8bi3N9IHjAgKaCZk2YuurLT61kTGrkwLoF1hW18CxO
MTIlxZv4KRmyF72SIDljuD6VfJEnCWiXlG/qpIkX9OUNagBzxX6OwERybiwSJSep26GptNqLZdqq
zWud/kDwmgZr5bZCFDxwW0LWpzjZ6853ds/tZbiO14xORBRSEQSIJbJJlbvULxO79kITYBmFTdRE
x/rJ0nI3Aipxe7B33MHVXJEB5wID0gXc6PL4pXISlFMUNWz9+p2PUeh0okCv2cF0aHHNcpST9FgH
lDVq1LTTo2KlZ3TUt4LhdXpkQE4UIAWKcvQ4F7/DNia9KCb4h29hMn+U4NkWSCrUFsBmFDuF05BA
ETjwo0QKY6Hh3PvSvk9pZnXePxuLInKxxaLwK6gfCcQqbjeLDWDnRpb4SVB5GhVtoMhu86QAE83S
L3bwt1UmblFVbsprsbwPOkT0Oxdr4E3Tj+ukiiX57VeIWPLbU23oJe7fifdH052nFMvq+q2fXtiZ
n2okdfPn2gbqKRmepMde1jcb23AlPgrqGwAO7FZQpBCH9bfRp9xX5l6xcBtv650o+eghzly00bLI
2KloOpPw3fnq59tLvzqqThPPRHaKippYk99GzaYgzovWKL0wOqQjSjt8fCECJhx9agiOEpK1tbnR
zV95FFNuobDFgKKPtYQl2WUvgU8g9tnWt+oY/IwSLwpPTj+5UV0iPPZrKo/J/IJbt9sp1sZCrx1B
0GCUIriPYCIvnyfcP0YgaSW3rw0CjHfJ+Grob+IKEO/BqaF7V2Jzkr4NNOInE7lXoWTOo+320q+u
Ansd0B9R+PoGGACNR1qc1u9AGtHEa/sdrteCd7IT6sECJCYuSNHIQ0feK9HIjOutQvl7NXF5+ODX
0EjSuZGuBKJiJ81NZ4xqr8BoWXJOJQAWgMz5xzL+YMGuN/2jNfxVJJJr8C3y6kuSNBhmP7VvprQb
NMutotcyHQG+bH2plcubVFr4e4D6JUgt3pGjnqWSDYXac2hMNPObephthTbnG2lrjQLaxvdYuQhE
gigIgeQpXEWXZ4EWujSUSlF5Q199SJyZ9oQMtDitrZ/qpP81zwZmjv/e0SJHyLiJGjXnuTHupcQ6
Z8VEUuVTNRmUrZ+2kjC+k5tZQ54WvCouf1put6WcjWrl1dp8GAbcJDmjovAtRRRMi8DVW0g4vTuY
W1zyKx0zyEjsDEYH7kK7d5mnKF1lzaM6V1T2W3d+jQsIfCU3AVXaCTk38fAcdSErF+8cKhpis8YN
+nphcJ+XLxufaGUdRJlW5AmAHXj/Xq7D6EwgLSuz9CZsuof009yMbqqoJ1ufnrqA2h7oo6jKz6ax
RRi94kmxDqLjgD6zUE24oh3VxYQlVEt8Vq3Ug4+MIuQpxQkpxAADqIEwTZUxpsVixBPgHQrdO6sA
VzO+aGayN0kyLbSqu59SYHpZ2j/U1eBSPdoKKiv3OhFF8KJIKYUu+uUKkd42KkS50nMgu9DjcrVm
cMMARID9se2k/aTjfCMVnhw99WZ9P2FKzqtoLzxCYzpGk65tVUBXssyLXySuoN+uGDMa0QWfbK4Y
GL0OtR8sS+z0lDtvJq+fFhqVCHhirTjWk/nWkHwqxZ/sY0hA/8PZe+3GzXThmldEgDmcstlBwUqW
ZFsnhG3ZzDnz6ucpDTC/m80R97fhI8OAq0lWrVrhDeAFwXNRdi/3cS3HmeZH3O5t/X0uH6XWS/o3
oYHXEEnGvt2JnSy+moDiVlKKNQ55UEgbQ9kqwda+EV0pJE7Yx0CVFnFNHvwsieWw8lo94dZ1XmqS
3jjN74ruHg+aK3mMvolfMvXGroveBI7G9vMPKwPBuQw2++Pi2CyuACiz3MUEWsg7SyOJyYiGcC4S
zjgCwW20y2xYLKnqMwc5IgyH7Ddyuubf3nQit8SZZqNKW4nztMipzgi9lCFLjYGO9FsZUk61UBDu
dZ2RsOFWUD2Qut3rieaFmzyptcuXiwV5OtrCOgRIUZP8sysb3TSlWdPKD8djx/ppBc1OQHYHjKLK
2tzZZYrGwu0QFgdbqa54m7u63iArf7SCFu8dbocIKRzVy9jaZ3ONBqlTeKUM6T0+hl3sVe40E0qB
3zXmcw3DhqHALjFJy/RuLwDEQuPBjzGdjN7LrLtS/Hbrtlk5sfwswTjB1eRSa7dhtgnxNODE5u1V
a73QbbxGYB+fE25Dh+4eXYq2jLyxe+l19YP2xDzH3Q66a19J4G7YlAJBcMGYr1GKGaWkLj1MUHda
2+4kKzs2x6lOToXe7svuqQRqk+PqlWApFTFr3/IgX6vT+QmMJ9kseJxpi42izsVIsp+Wnq72bp1n
J5GpzZjUjhXiUHDMzEiiLpUOUd3dCbvlEiLD59feSrygzQkLkzxdzBPEv/+zV52CdmeZR6UnFwKJ
0n340o9Ss1OnLYzbylE8W2qRaGhFb/lWylJO960Ogi8CcCPkj50h2OcBAXH+9l+fDQ8HJp8cA1xW
6YmdP1uidtYEdbPwRBtM0EBVRTqgIo653sZpu3yLYiUR/6EOC6DN+UpRr8tZbxnFh00F4Ewx/4Pt
vZPirQO0utKH6jrFHJST5ZaRyiQp2q7wcoJIqKrX0wzun+68Pmw1L1amPDyV6CAx30I0a2nSmeql
njb5VHjD6PrkY80YHG0jvS6Bo/lcGmKgyyzfLSzJ/fzLbS692JbmGCE50w2F1zT1B4N3Lmi+1+Dj
5J/GqLuNlrqF4uwCQsbG0mIbngdOnhpGi/Alw33LWLzhqjRipa/KAsfxqjm0E+0qq3KzETjzjRU7
e8W+G9pjUvd3BmboAtdkR9kpy+g24iS5cX2thAjmmQK2zR0GRH3p5CBL4JsGDFo9wBrtiK50m91K
0bFDlVxUlHopeamBrIqAV1UYV2+Og0SzZvk6aCYLpBp0Ao7T+dZOirS1/c7nEI1fHZrX1cSJ5QaJ
k2c9SoHCMhyCnlgSrYZuS71lbbfjfyWuUrENl6AcI9SLMkOT2qsTTrBOSkydSjfRlTlgG99dfNfl
g4JaJ3ESYHnG+YsHTUJnUEFjomdNucyul5prwWdqMP6mKyMSSR/F51ohWtk7hYpojDfABBePq2rg
AanDBAOG8nQRRiauAEhVQHGSPtiHvGTROGCEr1AAfP60F10xsRICANhjwJLXli06M7W6QovN3GsM
+Yg1yYMe4O2jbkEULlpALCPUUkCFKOgMLdsh8siwbsxYZhyZVYb5VWTauxTlql52bgUopkI7TIu3
MI+XhaVYlz4QKp+4il/c7UMTlGHVWLmXSfq1uS/Khglxt4tMaR+Seku03VUcfao03iHDdD2E3Q0Z
/D5UO5y4t6blF/ee+DGw5pHjBH+JPs/5xpJCaGSmJOVeHjw4sMRygnWQoyLuZtnj/0GKtfZt/11v
ce31GYVK4Pg8fPOEAqZrczxBTHiVPx3lhKfmqFpN6zrZ/qOuFYOxMNo7yV4rNrbZZZLFs9P+Bh0B
f4BdsLjzK60oEFwljhux7gozljxnda2NH5VpLvAvS0/WlJ7mFGpI2SsPUx/epDJ6+UW8JT66drgM
YjqNWPY9O+P8M9RxndOO4uaMqVibPNoLG9uQs94X+sZjbyy1bPuDfZl0VHQLtjYuHU286xhAiV53
vJkPXLjF2eINg9bmkehvXwhRVzniTnFTF/QO0IfLMINhY7V5/lOeEETQ869RUj0RWLCy1V5Tq7V3
/vdkmr5noPvnUNpZZrjR/7+4QMUvwpWVToFAJ9mLGyNUfMeYc64sWTJ2AprUdfGPqbPe5wJrdSye
Pg9l63uMqYfodAqdkcV6XdjkcdfHXBIqx7yL9mWLQjIObWga7CsujqGgy83ec5yveRfsexN9oS34
6OVFzVMjwEX3BqQf6ebi+ogg4Ji+SdogSW+CaeXXh2acXRHFbYSGTNSU/Cx3A+PWGJFXUL5uvIWL
9hUybgxfoSah+XvpYdokUWFgU1mAQe6uSpRIxsby3bmIAeH5d7p/3zEEq33NC8L59fO1L9u84CqR
sEGrisUZh4rz8E8RoTJGkYrez7ym/o1rDK1LMnvQElMwHFSpP8SCKyR3hxSSkmBI0YwBer8XVMa8
70CDMQ3iINL9OvXVWxaYbjH8+fw3XmIxP34jmnfAp8XGXMxAEhrUY44hgCdanEJKXHZgGoInkRo6
8ZK+E2augrerGwmWN1shYW1/oGWO6J6Av4rzcf6O0rmo7KblHY3RC9ZQrmhyCuu3eO4OCewGFfE9
1MePgR8eZftRqrPD529AHIOz/IYXwBCILJJKhYihnf+ANkympDQsfoBW7ZhJPupYJ2rYN32+zOqD
/rvO4kWrUxTIrViHHkM5Dyg1QaoZGC8MPk3DZNc4eGRHrpMS5EW7Qdm6b1c/tWh9MAI18aVekhA1
EA9hWOrMWRjvVfsi3XfaoUXnr7VJ52gmh9n7YM6umW05Ca8EfiZdUKQhkvKalyjEqjX03sBTj7pW
OchDeEoTw2vJQ/I62eh9rmQVzNfRVxYKmkwVFmcO9enJJCQR1yP5XrTsAzonVGgcd6572hlRvrHi
x2W93EE23SQBfUMDSF182dmfJyussNJRq2KHsDBd12Rn9QjToK0YA31Vaa2KObOu4Fkc+DROomsB
KQf1LEb8kY7QuL5Rr62kmLyH//2oRfSf9bCgAGK7+XSRmrHbNdNzyJEe8YX5gJ0iX+9UG4te1qcc
pn9XXbx9LSkzYxavopBz17ABHFGOz9+U7HviTy4cWDeeS9duN7SG19clk0Sjh47RBbonyRMFW2Ak
Byr5LVeMk0kJKugC+oApLIMJX3/t7RDOyxamZDXGw3dBcpHmP4iOxXs2a70zA4mVZ2boAS84xyIb
QwSfXNpRYBUTxNuh3VkTaj0yxUSt7Nr4yoRS9VE2wQPuQ/1kAH1ooh4BVrriDC4+Dz4XXuhkQ5z8
//3KxXdR9TZOdE0Spoc/meoV8kkdVboE6KlF4CAYIvmG6rVX6lS4WSIz83zdBWOIzJC/9y1JgFdH
6W+R3Yg9K3jKc7yRHa0lbPxEHbUKesTMiMXB/ueyLCdoj50R5V4pbNx4mTNoWTtRv5iYgIpyOgKp
0qWpJ4BCwutFIJimkZOlcfIYEOWRtFF3/v+8NiFtSY+BefHitWV6hrOdneSe/YLB9lE3GVsAvRzI
KEFSiR8ojras9QfMvGS/8lL4f7PMdW2GRxqLruDoBZW5q427ykh+tDbNykH292q7cfLELzmPQRbm
T+x+DH9EW2ARg+RSq6zE1CJSjVvay56uFwdde9edLWrOZXxlIUSuoTspQql98ZkqKR9HXGAjz0pl
ZHk7T8ZxL4zRxawZGsy7wbc2Nu/KzhDS9IyPaLXwdEvypRGbdsekBBMfM/sSAduLVNPrw+oYVFPk
+pb/Gpf6nR11X5M6f3Roh7T5cJKrcCc9T7mC788WnW8l5IvGHxY3NEVQmVmSSNS8CccwyfhJFsO8
Sd4nZXic5vLV7vXHdJROppyc0hC5JoR2FNVtlPqnHwZfA1X+HaiuP9Gis7dy7ZVPQzsBdQ6uPXBG
y0ltheROMWhDBF83ckPsAjs52ynjU1u1npHtdWlrwdUvIzCuFLF8HrDn52e2662xi/s48gguMP5m
N7Nx2KTvh+WXGYMmin1aHOGxB+fUWsZeF+1R0+jfQZDT+Ai0gxJ8sYZ+K9e6zOlQHjRQgBeiBJSB
i6DcUUpIqiGFyGaU13Kjf4sV+XdffWuDfF/E7XNUVQc5K65xPg2m4Q943B8OykiYHvxGKvjz2Lv2
koR5ozBxFIiKJSoeJFCD4iflpDyzM8P6LpOaIxu6dTMMjsNyp5c292KS7Ezl20sVF1ezGstuEzNt
CO38SOG4BQxdCWxQnxDXpgGD1CW9oMWHY8IyoB+MfGjRX6UyGrNCva9Sv9UJQi5tEnC2sxrQaKu6
4XSr9/N33cGOplDyvRR3V0Pt3zf6VaPZrybldC0DppY06mrYD/Q8ExW08xYAf2V7g++mpBdezQAD
Fh+17+VR7gOb31xqtx0e9301v0yKfz2oANIj7Xc1WddKpv119PAxrdKT9oh0501b5wzjp/e2qdNd
MQ0hTDfjuPGNVzYcvw2AE0Q+ipmPLOGfyyvq2jZLEEfwel+5LSL1y1Mlq3dJML5AUvmmOVCfUIPC
a81TR7wX4uhHpl8NcvUH6eSt1vhFZ5r+npAkQlCX0RnotvNvmyKDGUkNsnFz6rxETfiEQuerMEhr
mnur1m7lOEVEHzE/2X8SUKuNVyH++8VN9LGvwNQBcb1IwFUjdeS8jHFCkDMPUSIkkZgwq9heMDxM
or8WyjlRyK2pxIepCqh7ktvabn91RrjF2r+s/XkTdBEtg7qDAmTR8aO5CoOkDZCtRTUBHefb3m6v
GjN8iuf8QdZpATjhnR3Secsn6XXjPYj//OI9OMyIBMaVBGJRVwZAqWQmFKj3IQ9lYREvEKeNijtE
0h3IxELMOKb6OTKOuaZtfISVowLqWwdfKFxdLqb7WG7GppRZPXxgqrogvZ2LwXVyjFTiaT9ARGw2
LeJXqksqePoIsOnp6erLPiJd7lIuUI73RpoGQhclyfGCxABaDSa3cuCxWgfRzWBXnjJp44FXqmtW
B6AkklwLe51FWtLpmfn/urk6OKy4tl/WsBys3u07xHy7CaOyzkRqF28KRa5+ypkQi8iZ/08bkeCy
7BJ9DDzN6TUJtMkisPZNPEpGZg6e7RcPQF0eh7D1ZD/fB3Z9rdJ9A+YJ4N+oN26ZS6wUp57BBeME
AXGhxD0/9XRwtFqW7OED6DTbpJhJsS+zLwld3QCLDhAtf5sw+qp2ZKWm89TOqJkaDG/C9k9eqjsp
SHd5o0YchR5/2Pi1SvtfhjbeCVGtz4/G2u50sCcUMpNCLmgRyBWp6mZbcvA1rqmJiA5DFF/3CEqk
GK2i62nEyUZMvGy98nL+WXGRpwBH0WpgF8ho6QB86bx1rBqYv21A4SId/8/Px90JkIN2GiTjZdvP
bE1pjDKEFmPcDgtVvy50/DMzF473UTGdW51Y/PmKa9v/A1nORJti5cJVuI2zeVBadDuD5peGGFKf
KFztEfTO/jp7UwLSrlS9t8ripteLJ+Zmfz//AeIFLoIdMG5Gw6i24LIgiw/wz/1nS/C51RxFzbmI
rsnNbgID8I5VnlKrOHy+1MruoUgEOQXjC0zxctKfVXkzpxPK4FYR74TiAp5R+86UvKSuHnAeqKMt
1PBKjQ+BFrc0cje6hOS6508nq+Mc9iNv14GxlDISsqqrPLHzXR+g6YgquxIYp6L4FSRJS4ohvY5I
s+1wbnHZ4e5It3cucfCITI3Wauf6mW7s6yJo3cD+899fDoI9JCKipXox4AvzqStRdhk8C2sLNspJ
6bUvFa2HoEmuLXrtmfOfzSjF9I70n8IMRQH1YkAc9E4mSSaRp9TnIyXzbdXq1+WYuImfHkJ9Swl6
ZYjJekBzROHFkktmeSi3WPzmPQmG9prH1iFX26tBbQ8aylDF1N9FV8bwYma7Ipd3Kb7WiiS7U0Th
DQN9I+quXXofxGo650L0c+nf0pa2jN51OiLNHKNDXdyl2msTpI+jfYUlBehUdV/p1tGR2l8Yy/z3
mp/shmzT/Gh2LokEGE4ZQWGRYRRKfC1kOWYJv976Sm+2iBIX3nXiG3/oUYPLIvu2FkPCcuyjohFS
xFaSPzjVeFOb+r626xfR7JDs/qA68VOsRCdtDK/Uov9StsG9wQ2rJ4ciLZ6txr9rIKC18Xsppxso
o5Xo/u+Psxd3LtDOMM/9ASndIdqHdnfwowhUrQRiHgX/PN5IK8X1tIx1tnAQRLaYBHvJ6yyLgj5V
hdZMJsUfeFHf0neQzjeaT2shlXYHmAtEZKEMLTKauE7LqhmRDKTrNlk6s5iWeSkQDMaznweNrZUW
Hxf5hjCLW7JFwRUVLDDHxEXZQNra2Hh1a7H7n2daDoCTgJpgKFmpL+Cjoyg2KIjyaj1gDjprcPIn
lFs/f7iVMSjOFaJRJcpveHeL4K1nJZPJBO02gV8RHbxCjXeG0h1i1YHgd5vZf8fpQ18ynwDRcDdX
WzIvqzuG/oiQ4qW9udRFGiJyNidGjklE4ABI+qh0+203qbVzAFng/1tmsWO6rshbvJdhqNN37sI/
XfIKHooe6iHaHCat5LlCWwRqKeqkAKoXZ67OgrBvLfRyxIxDgPEthkZpJR0k7UvbTsxzfURH/rse
KnGIpBHtGgU+7QV3yunQGBh7VGuirL/RMY8Vb7Obuhstyt+kqPWcIN9JvX6t9vbzxkZaeb1Ax4l/
ACX4s8wCoMD7tR+ZPLIQlYBLwJBSUFz7FLvM7gWdpKe4/Fsn6WPjDN8yS++g6bhDNP6RpOmGjtRr
qCffQ9XeqH1WPgVpJt0lAYVDrl8c739yL3SurSofKbhTBmy5Mz3a0m2K7EIVG8/Yblux7zZVv3H3
XG5pAZ4mpVaQm6C+XiR8id/RhYkRoVKd/qBbryqxfsr/+9yQYRJsNepCGGvomJw/mhHLoy/pegfc
8akbnpwW2UH5W6JvTPAuvyzLgIRlP4n6ddnmnyQNtK+qdB6IBLeRarcsfjOKLccvVbn1SCujKtEG
JOaYokwF1Hb+TIWtlIM9V6hkT/GdnNbkh93t6PiIGr53Fo2zwnHb6FUFuPH5Br4M8yxM5x5xAFq1
KJadL5xrVjX6PYJAXem7pgTManZcPT2km+3FlfcpXMkdUhOWUZYz/V7O1aBXESMplKt49AEEfm+K
RwZjdZZt7MPLGwWzHiRRgQeKsd8Si1sXOdjw2aHGThzYPu9ahlH2ILl2d4qyCtusLaWVtQVxA0dg
gc4K0JLFaaPBrjZzwoJj8mYH96P5Iwg9iIrC3yZ+/fyLre0VFXFiHuuDfiUvIHKaM+sYP9ktGsXf
32r/0enes/Y6SQ4V7qlIsnU/Pl/wMpSwIelaENEhhSDDeb5FQikl9QYM5enVezQ+dUhVyXgF+Cc/
hxce/m38jSRnZacIooE4CJoorMQP+id2xUbfppkZINUUN0zmETYfBVbJP2rzFWzUz59uJRVAewFd
frq0lk7SvDh61SQ5ZVkj/aXga5w7yTE3I6TU65OZUdTFB3+k424Y+9mwb7Kouxu/9PrD/81vgHBN
VifQrMtY02aynakBMjJh9DS0t/3oH8NMPlqRfzTUzJ2d5CCX1kGekpvaZYajbgEkVsIAlEvmhKJL
hRLBYgPrEn3IOo47r85zt0p/teVrWD3NzDQ/f9K1Tys2E/cE1RGzsvNPm+u1plT+jPJUbe+CJruq
tRfFTA5ZXhyK5uvni60UKEAX+aggW+g/XsDM/DGPRiPTUKiprZ0KVTBQHkd/dOfm0awesllDYftH
YdOUCH7APM7nbD/kw161f6t8geE0OD90NdqIuB+e1eelAjKYRFshtcCRWnaC6igxzFyPuL/i67xX
XCV4gCiBHcTz4L826i1QFTfV0LE/9e3LPLwF0qGrvvvFF2zWOvmx7B5f+yJzx/FgZke5bF0tutOn
zerucmLAy+NyQNlIUOGXyVwyGHmX4Ennjca7UgxPsEMOWfBuJ9aN74zIoTY3M2RlyX6daBh+/uVW
4unZ2ottMgRTUyoTd0Wai6lpe7T6hjH6i9KWhxFCSpBugVTWV0QalS4Sc+wlDc235rLqfCbXGL26
NUMt2gxuVCBv298aDdbvhbyxD9ZXBOyL+ggSXcv8X6t1u3fgr3p6OBzZh3P3gvntsUfHOUP9wx//
fP5OV8I47/R/6y3i3BTHdWPWqKDNKQGt13Z43oEknJGLjvfFe8gAYsx/fr7m2l1F1xsfUNSHFDKp
RShvyc1nGLvcSiq2Z9qvrNSuZD/ZGfVvSdMOg7k35BmMi3raWHht92qiIhA6mgLuex5o9BSGgoSY
paeS6cogncZShiH2Nx0AB5ToYaU9c2kiaWph5rnVhFn7ttpH21MUdxfQNrVJm5huNquXsWumr7ny
EjrfQNu26V2sbe3dleYXEYW+J9wXdJUAe5w/bF73tpWreef15b2DZMlAD6JR3kJtnxZX2Xj0cx7W
DHdq/71m2HDUkrtJu9p442v7i2+N/D26oeSxizc+JFosQ0DpPGt8qFVlFzURBsnQ8l4T1cexS/fk
8sk00eTu3dSXxQ+CKKSgjla65snuajeAyJdNG9t+7WZDIY3JC7+NAfHi3aTYpgZ+SbYUKc+iAEri
jpG6Aqx2Sxl9pe/HZ8AYDf4PJZey7AEpoRTkPZNWjGh/R38FmwBF8DiBQErTn7li0XqZ/DQOGzXo
SidarAtbmCKfDu/HNfhPvuREahONAZd32O+6AhtOggdEp5M6XOXmdfej+20AsyuOkvxGJ7SIDqRT
zrMD0EC+Dk1vq/S8ZNMCa+DCALFFlk++r59vRwnSkITOaOep2c0YeMhLd8WM+0B4m+byKbIeVKhR
jfPLdOZDD8s5tW8apNl8LAIRJS0P9ibaQqx4ceXSo1SgsFIRL2uPlvpKR1yI9EbMlgft1hyr25E4
iKtb4+ZxdiXLd4HyUoOTiY3MjaXsOk1T15ydjZttNd1kb4i6FckT9JPPX04TqmZKycLLCVCcDBpP
DgbmcE9JmLl50bhYNXuGlOxs7qBOqV3tugw2jsRFEkaXEj1jLjkheEvVef4T8FtnMJRNrWfrOrgH
1s05inqyk5kQbFTRl88rFkPMiV4EpxC3k/PFpqBtggq9MS8PPYkmmvLNaf5U/rUzuUq6b8Cmha6F
NbTOKEzeeNkfd+jZd18srp0vrmIuH2BCwpMq1130+GwlriB4194Qfp2tL3O4o2W7q3nb0gEFgkj+
Mtj7MnW19FG2d/NpUmO8Zn+08bCzAtdSKbB8dGuLXf5LTcJdZMcwHJUT5I6DGj6U833VPifOYyen
bqej3Vypbl88y1rm4tSxw8R5l4fpTpvLnTI9Ktk+sPap/UPvZLci1TbQQBw0N8BqDjuByjXDA4Tv
oH/HyMo1EgvlJ9R43C5mdnhqs/sGdNDnQfwihvO+CF6CcA4T6aINgatAJkV522Jp8SKYUEIlOJ88
sASMytGGIIBk5v7zNS/HlJCNuaMZ1JOcwDhY7JBUkro4lpADFB1KgfYXoksgNNwS/Cb9siJ5ixEz
mYIfobFReK08L7MpnpjZOBqazmLpPEucySnsD3FERQsE0193/kqa7lo7ZhZdsgVXEh3QxYY8W3Cx
IeW8pnCPnMYruKIjGORmix0aFOGcvwcSjhYcCyy9hQjfxmu+iIHiNaMRKvo9XM/yojnrpEHOBcWz
lkbkWsFNVpguwrQ7AcgW2nKy+jfl5Rtm6ikDKnxCeGoc9tVWorD6zv/5HYvcvpbH0ik0foc/A+vF
xFND6q0c+v0kIy4kjfiazl65EfI+sGvLFw8IRGT2DmXXMuZNjSZXeWS2Xl/9aJuvtXNqk2c/3U36
V8k+2t2fnryQsiZuI884Nr7rV3tlPCTVEZi2IIhZW02qyzqQD0JTRQBz6RlxUy6Ck1PODmobNI3G
g1KfLOvkTDdmjczF9/IkzZSHbhK4UCHpmGetp9l3tewVkWt/K7Rb42gNiFPtqndj2Dn+k5Zefb5f
Puq7izf2v5/3kdr/k1UUNR4GfUTbJw69at4b2QGftfohTnf1fT2hy3EYq31scy5vs1sZDE2jc2Jv
5uI051e3eeMmmouaeyvvQwUEwO4EAMAZHhVrI358wGovfiixCt1AYFXwJ8/fYxbHqT8rvEdl0vc2
by1ELArGzCteiu9xAOfeHrMrR8YC0FI85pP7cVCvUqcroNrU35G7c7E3cTv/bx0nx7n8hq7WvupJ
oQ3pPjH/GjJEBeuUMkY1v5RRxQzfi2T7ZA/FyUhRpUcxjxQbywPVOeR+fgJAdGUZj+QAO0l9a/uZ
Wch3tBSb8iWp9IdIlg/A3RKsTaMuPbWS8hPTU6FtrwqXwtc48arJvAm7lzh/Ns2rOKQBYHzRsyPa
7W4i3YZSte/AvfvyQyD/7bSHiI0MviPBSjsVD1JdF2T8hTW/hEVySLX6SksB8iC8zIX0+TYx18KK
8pF9Ar2gVbAIoYbjB+NYqFwZ4lcemp/BTfVoDIcSbShux5u4O81gfaHSqSfFBNbGZGY/jDs9QOJl
ByOjUq+VZud0D1e4n8hx4oYK+lb5Oxt8bxiHiGy2vuL0aY/Kl/YtO0wtsWnvcD3/NW/9W0m6g8MT
j7taRwfFo9mjGscyvinbe98+oIyWPil31cF5CEtQxt0rXPU+Pm68hIt6TxxlAN9ktgLfuDwreiUN
gVbprTd1xT7/3uUPNlqJv4J76UfDKeksLFV/+nSWRjbVY2bfKPWVou/19FSBBenurPbKMF/D4nvq
HKqohdu2axpPH0u3ZHhdHaV8PwXqrs7pD7RAOK6c8F6Fqj0rHvnMrB9gTGOQ8BoaB6vRXARzg69g
S4x7K34fhpu8uwucXfaSlT9UZ9glSnWogjvDx64qIQQyCgKxcq/5xxHVPzUIvKJ7B8B4GwVb44a1
FwU6AyAqUsTU5Ys+4ySrhW+rA9kgZCw6chzJYC9MCNy8eQNDvHHprS3HGIxcm3kU7bZFJZJkmhJL
Vk7rOhz3XO5FZ56ExUFi/dVi5mLJFvjdWLnfQTtBa2P8xVBykd07fRJKg5y2XgmZbyrfhFyLULr9
fL9trbKIeCP+HRWTR9oLIdFHd27n8W1S6q1k5aJ0ZleTGcFTpYNxWdFnaPQFZSqgit1LCfvfgfsz
E0ZHWtNKMt5k87MT3PeCgM41rkyQlsbhDpDHXq8p5Nqtiflapkg/lwwRkQtYLUtFbweKbGzkiGdT
3hJcBtW+llBBze1fafw97FWPojLwFa9ylJ3fPn7+0i97WWg/cM0wmBCsE2Ld+T3jkzSbYaxRzA+V
K3I3gVIUxHzV/+sDkkhDZNWAExT1189XXsmYaKwAJcd4E4Ge5abqBifr45gOqB2RBiMyqKIvk2j5
zoScWrw7ntFtTXJXH5YhEyeHr0wHb7HFkqnLyKPiBuoQdq7hi2CFCb8QkasKrUPRR+IIYL/Wbmzu
ta9M54CmPQFVNhj1nr/nyC5mGYcAHjf5VhrvqeROzYt4z1b8LLf3dgirSwJDibOalGx1ZVdq4w+Q
LsAQFAIuHHDMyTBHOt+IEDu+m/T3qWjfoBBo9G+GVW096ko5AO2W1g0OmR/iz+ePWqL8bCcxBIAY
6L1VZye1OhjKjC30vSDYNQ0qihbsVPRXP99Sa99XmPyQeuJawLR0kYWnieUMnWPVHkpTO7N/E6rw
lsCAh68Ekw+lHOVNCOVsrCvSgUWydrbuIl3Ai1jtYExSgSM1P9TvrX6rDEfHeMN61fVnPHN571G2
Ezy+AKuIz5dfCZxC2or5E/GMefuiBmoHpR4KWo3MoM2rdtJP5fDDH6OthxQ7dPmQaCFRTOuCZ7Qk
guVJlBNFWiKF/jp1TwatxoQKNoxzr9e7A94/BxP5ZLW9F9rieRAc2tF2Tfnp86dd6b0AxOAMMbul
6qQleb69UgliijKh52fSVoiR59FRlzTqbwXZut08iqZbb7i1o7ujTR1mSN6wJR17Gbv4CbhECM4H
mdFyFG/4RWGltl56gkmlIZooSABVBhkyIu9D86Iro+s53aD+Xp7i81UXaQaOwXUSCXnStMxOGBgg
V4Cuun4Cp3xblfnDxnu+PMaC5Q0Yhf4yl8NHY/ifUkmxkywLE5iePrbymBK7da3s+gaGX2rjo7Cr
G1ykcEcOSa82ltYuthrZpsCpQHNmBrBUQTK6sSFaMYebnWsTVa0Y4BW6CZ2a3eYlasnC/Bpcmc4W
jEFkCh1xc95yTb5Ms85+xPJYJWVUhrER1p4sB1hRooQbGScZOo+K77o/g//a8jK8HHnAo0CaBvsE
RFPoY4qT/s8rr/qqzTVlqrxKKfZJAGjQlL1Ya6+sStoL8atSCPNK2FwYuluoktcN+UObpqcQA0lt
i6e8UssL5icqr+x0MT9chDXyniGpw7HyeiOk0V+4bR97v1LQvTlaZ0EDyJDyOEBG2+gPwvlJ3KNC
L9jEyg7nHy/L7gdgRR26wfaI9oOpAbS8Lzps3koXJKtHn+jzrfMh5n4epfipYKWR2kfVkX7f+SvM
BtuelKlF/XSM93D0UNiAsE7jQQjQOzbkTD1wayRpVLvbB3PnpvKD8IuIrvLupz7fdVwZdvs89lgo
dtdxgBII1AbRvanD8NpMcAVUqyvJrrfCqwhbFz+cKZdAS1BHLFXLKxwl1d5CJTVP3nyyeRONuwEh
aCRahXCF2RxnlDsHflfabeXEK0ed3rktU+0JqazlvYkafmdKWsW+I46JJFDItySzsSvLo5qh7KBh
S5h3B7PZCGlrwfxs5cUWw4uwY05aV140YaGDpoAQRBHCMWJ1S7+2M56eLJS/RZjxqFD4rffPt8zl
hEtMTwRgFmD/ilpRZ2q11NZ96WkD1DFRDgDyzJ3hUHTJSaaZqNNLb5PpmKBeYTxvrH757lkd/zBg
MgJqvSR59EmRF1asEtUl89DMJ+NBmoWfZryLky+df8JW79iU/eHzZS+D2/mq4rL/J9KkDcRMc1JK
Zgh85e5L84cjohjNVVokXmdtwNZXst/z5RaBDVjwqJUaDzmroQtcxp1CxFHwhEcPt0eSl30m9D+D
hM/svwjc0uePu/6NP9IWeOwmyKjz563ifMZEW0bqldq1iZ/V4CAnmZem9g4+d2ikH/a0veLfynSN
NxYXL/P8aPP0/yy+qLHaaIphJ85sMKYtCjAF9BUy7YvjMzTOJLokRHPxmfENuE4b/RRmaI5jyZlX
W+FxJUPmpwAHg+MAhEhbtmetAMfjvp2EXHayAx3ezS/F3CONl5+GSFitP4dZQyjcgkhdVt3gJFR0
3uFMgQ5amscyawHUOKMINgfVsZ7/zKHjVoAy4QlttHhXdjalnSin0TQU+er5lw6tAnHUuEULDLsh
Nap3U6VjU87UqzzS2LxO5l8bn/cycnNBIjPEXJhkBRmy8xXN0goqLAoKSAXjwSAPgaB5HPu7ET9c
c6pdY6QPxoQ6PBS9/fL54itPK7C19JxIhy8l67PaVzLQALmH2c+pTLsvoe+isBTiWz0U0d+x/vP5
eitbmZESHxKgF0yo5Wwp09U00DI792SyX3lC2iioN67wjy+0OC7ABeHgIKMLevACc8GVENs5enaS
Ph4mDTXo2PgS5sYXSH2HKf2GCsoJSW/orfaLEGc1M/trNDb0Jotfjt6/V0kwM3oydc9PTC9wcAez
7wI7+ZEYCBF082EKnWd/6H91GMPsmio+GUZfuzaSjB4Al0MUSwHCG+pjH/7+/O1dmoNoSOcD2YOn
Td/uQoIslOK8s4Ysx5DERDSo36vObVnSxudWp28q8qdGb3etHNF3T93ReADp5w7qz43fsXIcoQ7T
AyPhRJBySWLUMMyGyoZUnARqaG6zU+gHX+squjaH/qZO76ehd20F9eIxuxVMHBGcocscG7O9Kalz
LLXZ+Oqrr0ZQSIkPaMzS2jw/RTGa4CDvUM+bAo4NLfR0JOOfclcbyAZQaYN8hq4E07Q4h2pQuEK4
MZvUYyBv2sut3MkMbv/3WxYlpq+HaqjAfkJLhHx7JHEswh8N6gr/D2fftdw6kmX7Kx31jh54c2O6
HxIJR9BToswLQhbe28TX34VT1dOHlEKcnohTVaESDxMmM/fOvZdRo2ytBp0fYneO4VCvhzfxNt+t
sIU5g50E/wZy7/I5IH2G5EEWl7SDTBnLQ1suRnuEIVDFuUvnenF0kp/KUEG2Lf0KFcVU2TMf3noh
S+p1vQzRWMQ0FVDzUpWrmF1O4BLPjBWAPoFMqfhotaKEn0JhS/ml5lapA5lVHnUNWJlAPGma3Buz
9LsrwJ4qQ1VxwXRcg5jDORPmqS0h2MfvNNQUBGhPLSL+DJq4kBkxA9g9KFNoZVroiK4C34mfL+C7
VWKgNIsqg4DU7FppSMjlWJFSBbtChCa2BG4/PDgTnFm6pPqPh0IJB/AVGTrPv2iWl299bLiqg6pS
QQOR9zQ9cgyIsUttiCh2471+rV1AEBeVk0WzArTS6xroXPGJ1iXgzwQyTzKmb0Ep2xjaexb4LdQp
eSnZj0P+nwNmMCrCvyLAxgfag1cxEuEa7bZOgFadDm6xPDlzVPtoIuXcqs/jlVE0ZmEMTlLkVtDF
G4lTvLgfb9z6V32a5S0Cgr9IwYDOdX2+LtNQK4YZVEluEmhfvCet4uE4BO9zzi6UBp1ErDJ21IXM
k+bUgtwTJ/BOr88QApvdMs4ffp5g36Rj4C9jZoOrhwYS8AOXr72A5jdX8FAPMdp+hSSDQhMHnET5
V0W6beCYBLE0TYFCGOOdn8f+Orkx9GLRuAiHIAJc7XExa0qtmkXAJBBwRgFZirHX6ghSbfH+55G+
m3EId+B3Qn0HHmjLMv/trNFWUginS7TG4qj1oIfwUGjsE5bJtG8HjnSaHlvjXN7q4X7/bH8bVroc
Fp26iE8XDUjgYWpUKapVLqbbUW9SwA8aOhjtOuBDf9RlTLfJ/vmev8pmYaqhnYIMdMHofznOJ4qY
iEoDvbaq8+qu8nJWvgK4b3NB8RYNzFUwyZNNKkZPAhzZUNjzm7JZz6pAGMmq577Mjz9f0ddMcaHK
60vIh1AOYtvl40iythFYjB00mpqVwHyjhzxQBjcUlKYHvsTWrtzY075977+NuPz+t/dejq2i1hWA
OGK9hTrsHadlZ655GwNgl7NkEzbIOLT/04r696DXVbueAe1VzrjNVqUx6PBxzhyWovnLQofTKnOI
Y7tLoo1uhDdu9/tXjomOWIVmKcLG5f0OaapowRAB/5NNjlqCdtF26zoHyiTW4fOjrtK8sDOxMduq
hCmpTjSNUak6A7PxDvf6LU4tJ6lUbmy9vzQ5L+P4ooyMZY7mIrbg64WuK1MacAE4dpPCrcN4iEgK
dGqg7sPKqMyqaAtnjgEVKaFuj7Qrrg2vDtYNuF6GGNK5CR/iUIW9eVB2OL6W9+3cq3Bzyjyofb3P
CWcysd2BQvTzdP0mH/wl6IxW3YKyhwvD5dPU61SGkTx69Qawx5N+X/Wk050QuFstR3NnfK2mbqsJ
0Gz0U5hbJmjQZpHxeuMqvp7tLq/iKm5FaVeCiorzFZhbFt4XeWwPgQKWSwpaFbRltXi2Ejnb8mFy
awf5boNeKhXg4aKjAT3nyweQapOe1SWsAGrSlo2ThcpnzzM0KMNyF/aZN0qGPfK6xYctihbTQ8Ab
diS4XHsvSKCwFTf2j2/30yV0wnh6kfS+rgZPQtEC/Q4l2yYD3A6DZSlgzmIeOXWI3cuo7rLG2I+9
HqHpEv2n7LmlNAYVAkih6LByvT4TMjk21KhHKhbyzGl0niNy1a5mpbONtN1KehndyBW+2y6hRSCg
jLzYZl7Lxon8qEmNLqG3NUk7GHXZpdqfAkXZwDPQ5Rg7tmHh/TzZlsz+eqH+PuRVRAZeRNIYqvzQ
V8XaSyK7F3IzLDQLSiY2VI9uPNJvinJLuRF86sWg18BR43KCofE9Va0hoAofKh5EvckMAV9+EPwI
CTXQYw1N25LAHeazgcVxyjKA0KLx1nFf/nrYgmQ7Ogygz2Kmf+krdhIbcxHOJVSB5mUm9Y7GJZuh
BIh6VGM3k3D46nPkZdm572I3qaInJvUPKKfCPxLdv4gT3moexfIY7bCgkWua1hng7/p81rLa1qRO
h69A/Jgoj5MIJFHV2wMbHwtpAh8514EFldm60gBE09roLssSCSilAh2fqVkniexk+WhKVeYqlbKH
qvFEfn7pX9WsQG1ZCv6IzIgaX0TkArgBjuOULSWB6HkTz9pZT3JHbQ1IoPN6T7QA8DadPSVD5wvh
6Ka9aA1i6LVRNgP3Lbdmcqy6HCIwyKoCoTbdfAxdfhpv5ItfN2TAF/iFa4IXhbd0Hd6CeK5ELhUS
yiTmtHwLVan0OEfSLisa0I/59rF45YTaivL0M2T1qyqFLwxWS3N8y9zjy9pcrgTKCAgLyJmRxF5O
3DjrO1mvcCXaaNC66b1OEnfQRSZ8X5v1nK7aILgRRb+szWVIsDsR1nGKQUy6HFIMgmgYCi2hAbgf
OA8EZWPnQ2eneuKqxq1n/d0NAqGykEkhawiw/eVoiajPRTzwCU2F5xwN0Knu0HU8G91ueBm7GyW9
JY5cbDu4Nai7INBgqAUbcznYAKnqOq6hciyJZ3kOYRPXEa5srZ/n+dfwsQyDFgcUu3BXsIS9HKZV
RkGB9VdKmdau0q4DkhOQJzA8pWw4FvBWS0RwfeZ00wrC6cbYX0IpxkZHEDeInRxH0Kvct4k6vs4Z
IKiRBOfjhPmJmK6mTHuMC2GnKPlGB3UFpyGflbrJLVhxKd3U07DDKdWNtAAdzqi/tZ6+vSj0+1BG
hUkGsrPLByIOedhwbZTSLMlWcbtlAFPwA9RIe91KAhCd5t4rgnrNZIMY3EgyA5VQNu0zfga5hFVA
rmk3RGu+tkmWBwWEH6Y4DmuIt5fXpLV5FqkcBwdqvrUStVlz4uToEroCkbqfQenUAt7EOR66/bMP
BapblbevcxF1ZSiegd+IgjaC4eX4RSUoOCpWCZ3QYC7nyuKCvTLyN+bi1ycPzsDCwkcyAyKjdDXK
xAylEif0svnq3FfHSscpdN7AEMe+Me++hDaUNYBjwC4M0AygOVfzjm84OYIqYQyrw5I06DLn3LkZ
A6LDigSU987S9l0Q3Rj16+aBQRdxZAUxfXGyunyGpTAkSslrMS1UgMTbdlHBJDyXu1AG83NZI3xw
I1dantflDoIRwawBMhQk+y9VbVZIMV+GMfbjevaW5i0nVgcxmO1cjTf5ENwImd9sJQA7Ie/AgQbr
+QsDvoWWYalkQQLY+3IkgdK8yvvwSNvXo2YxLKHOqC1DbkJgJJTzjXe6LIHrm4WW6iKCv7Szrk3C
ZqhP9mmjJtAfDGgO0Loc8Ds+Rfe6nteRLgLC3NqyNPuxmJK57oGk7NMb6/TLyRrzalEbAL8Hc+sL
D5iPhyIseFxDxGrSIOAxvT/pmbrVYt2C289rakyHtLmRMH43KshzOIks+FkMfjmxsga/4BvEQFCP
wLeZST2JDzCDO3WRTquI3+f5fB6Cz58f+LejKkiQ4GarfzXpLHtRirBnJLQtPpWgseJiOgvidEhy
HX6/0xF2yNvoJv3im5cMTCy2BsSrr5SxCBhURQ/wgPtGt4XMoNMwn3UcRHMOL1bu77Xk9efb/IqE
QIBaVGwBulLB5bkOB5GRIu2uAeJB7XaV9sYGus7JEneg7CB7UjfcMb51RlB8wvRz4JGDCNF4KJr/
QwyAnrqAm1fRpsUVXR0LIGWZR10CjmAOTSeZnw7NrL6rZbrhpPEQDTysjOUtJvv9JCQvk3HLpOub
GITx1QVJjzItaqNXu7Oot8iLRmR3c1qZijKbSulC+sYeSB0ETlXBcRLywircwYB0vbW1LDd3tbqR
Cy1+oWhEfW3Q5YaRNKDPIvNCljKm06FK1wZMIGM12wihtBNi3c7FiHa9ZmFdbvigJdDhsLnolqLG
txNi6X1g2uPo+8UuSOGUSotKhnybZy40B4sqclF22ooQG26k1kt7HrA83YqKeh2WxnkGmLjCafHn
efmVh415qQFsiVUAnW3EsctV30ZQjw+jRe97biwpY3vY5NEKmoiLV28aM7fN51MaqE9SrQNVPNR2
o/qVbkp1SOUSNhv8m5Lxz7JYQKlfkcwUX9HP84296VeT/frFITkHB3mxakD0u7xMVsc5tNuCiKq1
satj5RDn474V1e0QTtsIqMV0FEOg2SOqFAIPo04FtvZohJDSaN70lgcqpfSRPMLns2p3A1dtx7g6
JnmxKYzWhquOxSa87Z3RBUdOKD/kPtAIY7kvqJBg0YF8zSP5TkXMtbg+3RZijUIVWld6bNyy1Psm
wKM/Cj17tAwA576+VQF11UrtYEWw4EDLEbDisLYUeFo1DTjyMekAOv55EnwT4BFmwTmBGpwB5slV
HhPCMaAodJzI+/KDlelBxc5UN8kRp4n9OGs36iBf2zTLlAOtGt5GIM9CxevyXWbymKagzMJ4I5QO
Q9a+aMZEu7l3S2mAUD8YaEkvOx0oGiEs7EpW3E2dCPZCLYChDGnUFDOzgVfGzw/hm0CEqjmuZmHB
IPO4eghxGZSJrsEOJBU4zJ/nNK9WXN5YfQ31r6GxApAHm1skrG+XH1gSkABEhWQ5fV8+C5GLsmaC
TQ5t43HFVcEnhK8Bu8wfh1xt8NbZcy/NRJzUVaPndhdMZhepVg6vhbDr3eUfKZXBea5FdYEUAm2A
Tm0J5yuO/vx4pOVKrlcgiqUo4eBivyoAjUXXRigcxnRgW14b9zp6wkYSNGbABN6XsmdUMO/1ums3
XR2ARdkY90yDIGajgH3TG6Cphhx0ZNOKasbdNPeRFfVcAGBLjM/wYB6VGnjisQSeFQed+UJfhC7h
wZAGUr4y5gT0yG5+13Jms0J0y/rh5/v7btUZoBUscsMA2l8zjes4bQRoI2MN4N4ihAaqpPODnOfn
tC99ML0RLEfV/nnQ71Jd9Ab/PepVJQD27bXUllNMQW2HudYewvMrIPWCqTJHA4IXcHbUqht76Xcx
8Pcxr6Zcws0J1KcgGsH4bBOnHCo44Y0EdlnBX+aKgjLKksYi47kKKtCTb2s9xG0JEC8JReG57HJT
D4pj0DX/WQBDuQoSdtAgBD8PBTaAS67GakoxB7C0WBLIANvDuMmL5jRzzUOdjJuxnNcwCV9NobHi
9Go/jPVREcSdJJYmk07o1BFxFG3I2nu5Xm0SWVyLU7QSBODh/6NX/dd1Gr+k1JHUo1N6udJVJeM0
9DyQerBNLK8E/bVpVrXm9cpHj8Y8Qls03P085i93mH+/h69jXkVNqQq5qV/G5Avs6HG1LUrFMd6y
srR5btgAowdXmUos/EyOrDir0Q+vttF8nIXNhIaamMHnIRDstAR3Lt40UHBo5U8lFSGiNe0BWb5x
ud/EoaVdDjkHyCBCK/jqVRZt06ccQ3lgZs2aRdOBBZzfjEUKQnamW3M173Wx1u264V/k0NhJUMaR
FJJmqd2Xk2tI1VGCzwyswUTJgofKIdLq2KxLY7D4UnSatjw3qwGyGAmF8ZeEe/75Bi73EDxuUOLR
TgB+bvEllK9DSFkwxuoO9YAYOcMp5k4w+YJcgWAiCzT1RKM/D6csr+/i9V6Nt4S03zqwQxEo1aQH
qKTnLdjE8z3A8OsxrFD5BkBQ5GrgcWefn+OCGAFw+0U5HNUKGgEB9AFiGI+FfHgc+OggoSgD1WIn
Ce/HntEJmjyL8UIC+7s+AgIvioBLYhTGe9o8WIE0+HoFK5AEFIBZBFpMP4XTA9OaB3WKnpJt1/G0
50YnDrOnUe62udoJtGwhZKLyw90wygGc5XF8b4vmpQfrom/gJJqrqxwVjKHF1Q79LQFK+cu7gao5
Elx4RgJLiczqKumYoegCGr4RU6Mw7KqObC0eKbgVEHkyC22HB2VN8wASe+NXkbCOJHl71wGi0o/V
buThD19o/b3CM5gq54cpHEBkDyBMi7pAJIHFrJ6qkO0S+L7GDZFtmG+bvYDiJ1o8bPpkSOByzo+4
YhN1jS8ExUaCHxxjhg8bJSrUPG0rzalLb4DLAAib7sgEm4nuJLEbxZzLrfnPLQHSyr8gKQDlXJfg
5CmRe4PDnAln4GZDqAmyQ86/6/37z5PzqvHx196Dtbw0eBctq6vQJsE/bEhFVI3mFnyalSxoZgTL
Iq1o7YqPjwZbM1HfdbBvaXTjpHLpswEe+fOkb7mBZnkGLw1pVQe6REoJOjSjAJTiLTeNq6bHvy4S
eS8iHpQ2ruv+ddrJ6jylqLQAgs8n3YPa1qc8QwV2gvSzHIBXomZE7rcMWp5AbBepHfDVNuDqGxyN
X3Wli7UMbi7MhZF+oJgIQ5Gr+jmwYGFRBghjdT3tObm2W/R6leo0ytVHzit+ZchbuQg9DewBxiSy
UDhA7nKkUffyXtr03XM2n8uxgdaAtpWY8ACrmJ6JpjD0q0HuoMUo+sj9cYroQL7voQ2UohP5zJfK
kyj1ez4NTTXMTWkyQM4IHT1krtioWznOyIy0vOZoqT81o9lyILUKnKX08EZIq5XCMrr8DFS7JeRn
TufgOi1Y4oh6YWhLTQUhyJ4K0BEDUMiR2vTAN82x7uvDwi6bR+1JnId9OEZPIctOZQLRBGl8NoZb
p44vm+XygLFFw3VrsWa8bjHrcho0TEUsrMcZduhrgzNnwE3H3pLqdQwqdDnvkxwCFXd8CRGd4s91
919v0/8LP8r9n6+y/ed/4+e3smJNHEbd1Y//3MRvTdmWn91/L3/tfz52+Zf+6XyU25f8o/3xQ3dl
jj/XH7n4Woz+19XRl+7l4ger6OKOHfqPhh0/2j7rfl0C7mP55P/2l3/7+PUtd6z6+Mcfb2VfdMu3
hXFZ/PHXr7z3f/wBDsKicPVfv4/w16+Xu/zHHydoM/1t8/LSwJ3nm7/48dJ2//iDU8W/40gGzVsQ
MwGFB2nwj7+NH3/+Svo7iE2IuyIKBHivy05TlE0X/eMPQf87DpkGuoiLaQ7qTriStuz/9SvUvxaT
waUOtqBP/3WJFy/z3y/3b0Wf70tcbYsvvjwdgdkjooKD4yzkDJG9yNdV+UBL8nTgW4m2Vr6dKTS6
zNzR18YhcfmH8kYGf1U7+jraVaKkiVNaMcgD0TAjzAzdwo6oZgVuuWYUkd2+mWl8e3vQx1/0+ozF
meky0xC5Kp27sJNobVVryL+OpnjsaOAUXmC1OdF2lQcpGxsnNgedbgsFNAJ8qytbpdO4ldW5LS22
uYeIg99kZ5iFbwGBpzxkLMlgQaEcpzrabRsTRQGKyhyYQzfyb+0q8P16Q5g4mAog6qPYvOwPvyVL
qcKQL3X98obQcCO5lditVVq9xQ4DtBk4N976+c6gUOKnAP6cjDuJbITHzsNNO8aWxP7s6lRyhMNH
ZC+32DohviOiUksUpyOpAzKCV3rL3QJrYcq2/FjuwVK2BhPUJ7NZQVibo4nZ2dyT/56TcZWZNL6t
ZChcx5I/bxWdtgUQiFl5DS3iR5nFM4N8TdODZ+DM8GTPnSJYqWyjV5YoWFDhQMcKUqbbgafySxaQ
8IVf8cyUYfHrCX7m8VZBy82I2GdCzno7JxAMIuIqdlunEUzRG+7KF/U5gKqBYgXiXS5sWs6CKDG8
kTnSmvLoQq3KCNcM3IN3FK0G9EkQa+gIyjh2eCLt8H9A40wbuN6QiXPyTxgQKO+4AN6PnKm1mtaF
wUCoU9mMHuOUyB8tvMicqCJAsY3P4+xNnVNACQbKPLzHpBXqRiyEH8aiz8MyYvSENxVb0klL0LIJ
hc2YnrTRl58zmeSUkd6FIsXQOYztJM2dRTpuU7xWZQtdco9roaBAqj1fQ0GCzA9aaw6uYaX36ara
zethH6wgSEtFK93CtvG+xscstDO3+Hx+33+gm+pAGA61HKlD3YKwbRnaAr7cgKeoFxx6jQ71AQyM
6g4SdaMTPAl0eOxXEBMyGZqW27D4rM/psT7mnNUzMn6C/u/2n/UM/T4k3WbD2SogNbrDPnUdOj25
8tBpq9jHgwvSFXL3JnzBe0cZY8L0g3ZtC2E/AhJTm9CFGQvZE9meAXIIQXrdNioK7x4okWnuqv16
qDweDvI4HxTQTTGb4FUSCbqNwzuYNyHkPDZRQgAtHvF4uZWR2SGUt1GzXxIBqslWW5mNYIe6CX1y
CHa+gO+HrxnhSFCbvDnT8ZgfIp5WAtFnUysJs/Ju3bVuWDhda2n8Hkar3A67KBirog1IoJHDYpVE
mFelyRvmosfEWwJqUOMmzLddRVKYJulu1m5azc9EXAYxcMDDNqW94alruldWWwn8t9nCOn9RPN6B
RqFbHkQzMmcfColmUJFwPbjiSczM4TMvCRADm+I8WaOdnJYPZC+S2aNbTQEbD06NxdvGBjIjnTuZ
pScXZmzmMgF3ZTrVh3LTb9hHbpUpCbwR+0RAIZR8ii2IfMFchEL+CYmUKbioVtxXu8lNzdDirHrD
3yd2Zg9ussudenJEiKtvamu0ZHO2sSTt4AmrJHSH/l3GpFHjVaP0L13dQB5ShQyc+Fwouq2gYWj3
YmPN4t3AbzprggqJaWjgeENCtqch2P2CvBNDt4YYz3sjS0RPtoGGRAhsttYHBX+qnQn/04I6DC9D
bgNuHE+QHFOmdfwBF1V9D3LM4Bct5CahPO1XfqER/W6GHOY+aYh4is4MFqWSCUL/WXLqx5Z2FsPs
MqvzvMrO41v/Ztz3kANDN4xwKWHv+IImMXl4njRmFwAtvTIsOd5yM0S77aQjuGSH2ygrVAYBCjvC
YA+OyePaWBmYqXt49aIqLtovw4aBxuPq7kq0OUfH7hsdKzJhO2hIlLl8TJpzCTfw7QKJLpwSZake
Jp5OEL6Kiy6cnJ4UkTlaZCpcd45bCRwpbCeLt+2cOg3bCTgWG9tcd8ByT6s7VCFU/QXTZbbQSSHh
vujvcw8KESdsTk7pR1az6u+Kl8IV952VCN4UP7IIrNTaYt3DIPkczMZotqnd/KF4g5Nu4jZOcl+6
AJ+Op9xw5XV/Sg6hHRzFbbiD9er4Omr4VzJ5/ANkOUlylznLSgP23e9bt6QZJp012Fy9KTtfmzeD
BSKVvirMwGweka87PM0Mi+ew2TsVv1IyAsi88dHmd5zXr2Q/X0tmQnTjkHcP07PojuvM6l5k0O0x
c+PQlI6jjcN7P3jivi5MowZz/a13Uh+ccqdyAzoyx8CyUQqPMwgU6axuLdG5IypldoiLcwq71Nfh
kbewUyd24wZuNj8v0bUI9lgcJtvN+nNsxU77yNuqLRyOAvbevLX0u3IdYYHoNDmFH9kuva9XCX4C
0siH3DmiboT4QsOJFPbcmgEdzAIrCTZFfm51e/bBbVWq4l1lJLIVK7zTH/Vdum7hAJZ47ZrD/mOm
duJ0NH1JYlKj5OFWJiYXe1Bo8DxBKhXnfVID6SGaxT2Mst1mw1JzyCyo3EnDutOxDxgIgwYOFuai
eygQ1HKTYC85mka7F4gFA+8DS1GA20h2qIsDTzEK7ZipkoAopvoACnXkj+twuZKNYKW2QXtojH7q
gkTy4ZzXDi9YwOcxw04AJZrMdBfaWDoUaHhqUMNBJZmgtWrqbslRNtp6sQHxQ0nP6cmgDc28QUSQ
1ahEuFMgHuQRustWJJI8t1SlghwHlqSKuaoClekovZsJLazn3qdk27BVfUoT0rQAt/tMomW0rUcb
DG8oCgrAWgpEggTsTDm0T2eidKaEwk8NdyFvaF3eN6i4lQ+BE/t9SoW7cgvDWnkTb4fBQRQJ8A4U
O2AmNDXrDHR9Z4IAdWHWjaPpcCtc6YKpx3bIoQmIdoxdyju9eTgFJlStzMgyFDN9KmkMlLSNjbMC
pytwq3tpP2QmtGjDF/SyE2FfeI3+KuAcmPROA8OM5iiDb1q4PPy0bMODlO2LcGrxHBWTf5AsnoQU
HgyQ171TsV09aYgTM00RjFHAwFhEBkwbu885K6wenjc74UN7AS8EsuAjRSGuJsv1ZU4HjUCYYjxD
Fa/hrRyqI4RrbcVsnNDWJ8Kw97wGVocUGkU11EugfI5cqMc+9Caag5evQpAJOIp8CIUiSGxG77pq
x0hgONOIbWDr4MMT6RtF3U2Vi/SrP+hnQT734krSPU62AgsbSmRKkKadTdFB3QqnBsHmSIq8NuI2
FY78qzHYwoqybtetcKjTUw5ebScjhdmM3KOoHjLpQYve0KIQHUz1ySn3oF+TFv5qcof9OMXJAwpB
pGoothrgdKFxskZ3ZzgPzvhqOJIznBtYR901goWp4+jeEvZy5w08KFMJzM6NzeLM3fOwSyBIMmly
0CRSOLUPOk/8pvNmYtByh0TurlrpRDL1gUAVHNQHg9FkB+i8pT2UWG0U4p9ULJ5mM8ROlq2mj8JR
rXHZw4ksHkcq4bEXqH8Z6Qdvc5rPuxoCK25jPgocVo2vOZMp2ql6BibaUo8jJMXeQBCEypPB7aIz
wigCKZZbYkI6I12YRqStaLfBG3z67TD810nz95PldQ3/z2QeRUsJBSrA1VXl8txS9UAp5ZwoUYi0
AOkFg5k78QU8TaQzyKSc2a+ewI3OP9SKoIjbFE5YkUWLGYlkQeTX8QGQMP2m0cZywvytXPXnVS2s
dOAohMVB8PKqDKMNANpRf52mZAvS0RCWtjgzelUOxqfhdFvYX9yo4PzyCfxpzKsOSjgY+oQDuEQl
wLd1aBtg37ULdsoBlIaNQLOrMZ0GWJF+ztUZe+/ylhrozJ5l3Zmw5JrquKywFJEvJ/2N8+W37wlc
WhSXAXYHuOTqPeHSQq7KNaSmWLnbwc5ym/8UkeX1G2ld2JW60pBDzt06v4OFQ2kH25hOTuVoNFvf
Pu1Kywu4flgAuKAvBmVsKKZd1bvB5dBFzpAxbUjmdWuBwsH0FKz10OStGZmTn1mj29nRHserN/2s
TyZK3Gsc/lzVk9zxKPi81aKGgdQLIljyJxRxuBNvxn7+DMH3cgWIAMT4lc4acnssHK71cNsA0lb2
eJY1qMvArIAa4bGfnqPRT9bBsyEha3vVBl+Z7DLAnInhbXHgBjOHw2quPeUl7XMc5J5nCe6a1mKu
UzsxFJGkEXlm6IqFx8AFhyC+Oti1ToQPiJ43qB6bOuImUIE97ZHxA+I7WhLJ1v2Kb3COrzxse6Wl
O4NdMTtwmn2T2P1oTTCCUleKqxVebQZ7A+CXDQeZYIHzobCQ2KmFfF7FvoLBaWuO1QtiVktEZ8nG
e4er3RD4y4O6ki2mhqYBPfaXYIUYxqzobcQ55b7eYLOGUH2Cmis4PqT0QFxQH4cMyZVj5D4HINgm
XgHjFwlEc3swQ5DmwEUd5scmCM8mPxCIfS5B88TuwFOYcd4lggN7sI50Dz2KwEAp7sAmNUdPgQhf
7BmQottoZjj6zOZWudfru4jKyMtkGiumhPPI3JjlOkQXUqbGMR1dzkzXKOZqdpK6LUo6kc+XndNu
Aq94SKsDwlikbko4cIdQ+Nbzc9S7RoU/NHeBlqcQrYyg2HrkttiDARBCuX7koPZOoCsbyhRl4Qf8
JzeIgn058cI7aAivZQrHevWO381+hqRtOSmLdygbG7S1m3YNdOly4Cp4KKfYfW4mfuNwVHjnMlN4
qzzUvG3ZmTKzddVD6SOFCEHu2ENakxbuYNV7RFYqeZmZ96Q4RClJPmbITaOfIrtQGZbQe30Z1zhC
o0wzWSIV3RD7OO9kZkTU1KwmMm2QBsLBC6k4SPEKbolBf5egCCIRdICSapd5ooOkjE83Q7GO7nm/
huAV1gXfUFU5xpldvS71rdZLGIkx61zNErV1g+pXjjMGFSUyH/FE6gT8WFJZKQSQcUpxi1Na2917
6ML/JYFeLtE3mLce9woumLLGelNrUkt+jUtE6RxRc9x3PneECHxg49xqmGpCFo12J7ARSBFErfZU
rWbLcCrFrtxoV9kKJsZbUpHgjOqMagJXssbJHvzAGCesx9itHdnLP5QAFg9u1O9j1OaQxcuodMFT
oBCsjlgFekYUB+VH4z7WrF6g0IDvIjv8YO+GhZWEkxqzldzPkod88ovglGSPHHxFnlVHsbtT6WCp
DH7SrOaQLo8+bGyceCikn1Cb67gNnIYdOTz0ha0PFZIWmSiijMQSR/wtjxsg8xmSddAZFgozje3s
14ag+uUu+chWo9uG62Ii/KsamCUPUWazfg1P1X1lagccbKxsg2hPYbJ90mjkNSYAf6fEKdaCjafS
PEKZQeWtuFyVGjHibSX4eYA/JiBkeu6B5EwNz0AOyMGXiwyqaZR2xi26ViYOBoGpbgCgXCl3qkGF
p5x/jWFQ0eNQiDoZHRSaZL7qtu/xnQgsHdaA19pwmV5rK6gaH3oXBwqf39UeHLZB2va5O+bLdmhW
ZuEA4UYzE1OwwYJd5haIiVZ4QjEt8crtO9T3nSUx///UndmWozqahZ+IWiDmW2MbTzHPeaMVkRGB
EAgEEpOevrezu09FUunw6rzru1qnIm0jNP97fzuBg+gtxvHiwcXp97j+DXt0XZ1ir+StyxVGBl98
9hhPOJtuj3/of44XYEQl3QYbDL12flY/cS6vn4BnX7RL7OWyNyQsqnIRPpM0f+skdDvLqNoWxdXO
yrZZs4lJ6j+qO/uJf9Qrdt+9+Z8BttwNzKfL9mbaRABlLyDyhNx20y3UCk7ZV2TsQDpk7uQBW3N5
gAt/X2+mm/Bqwo1LfiX5z3LYUmxs9/JiQkEdfGg7Kd71ZQ5iB3ZxGw4R7XHLiVoyyosr0CN+ji9Z
Qt/y9f9kw/yfSjdX8qO60+3Hh754lf8Pyi64qf+yzzyWdX4ruly8lq+Tyl+/Flx+/ZP/LrcgxPdf
cBK7R8MaIlegCv/faksc/wtuB5QnwZdx4Ss8+sz/p9gS/uuoY0WFBjI6CCBw1/5PscX+FywwkD/H
iJwFKOBIRPi/VFuOW6l/720soHUQhIyE2FmNVFQiF/BFqBSqqRuoQZYeCo6o+Z/ZaP4uQ/nn4+dY
SoXAJSCsmE7HALAhxEq0rr1z4nvb5uuYijMaqd930P/+lqNQ4UsdorYZJO2AdMGV7aeot6xZGV9/
eZd/ODP8rnX490cfH+zLRxe6rbxh6LB8k3vaYfIvPsruOpDj3oSXNtar77/mxGuYSylCb8oUCxqd
BmgjKmAJNAaIsXPKrt8LNv9+itlGOmZQyTMXH0+xPEaIbijti3hAYmCN7vxPnfEPzXTq98+qZ3FQ
ep4nsMuJTbO0wGHCqQtf0i2///hTv39WaJqYR8NIS/TSHsxc4DH4AkXpbJ3HiGEIQwjuvv+eGQHg
3w01Ow/1Bi4WGbdwDSRsywlkk8vqvXopVjlufHGpuBiT7kB/dsj/DZCUssBKt8T94SJcnovDOdWS
s1OgkBRRk61SacO8J26plxD5LFDzpt8/4amWnI13FucVOE2NSn1Pt4DRZldNABWGGp3nrujODJoT
XxLGvw8aNnTlBKacSu24TzIQwqnBnQ+BHaT4u8eYKw9UxrKh7zuV9sxeTQ0DZivbDBVugaxs9X1L
/XLp/mFqDGdD3xKRO1Y1mkpqi+AqfcqyjW94hCrfGNJ93zjks2Dcu4Iyk29UY3Bz5Nj5EkJQs1Nw
+mGv7GT+cxeN0UvmdF0ymMJOYinsHVciwy1jLsPXaZjiuxi5kmtrDPiDrWqN6ye1KH2QTUcHqg3j
atxS+a6/bpuihATMyuF+jDLUz6ySbMGEOd4Xg5oBcIWGyQHRNaNlRGLsCqJ+1vZXmRuzXTaM43te
+hFqfZHCeYJLEt5bgEAdXKr4hRqtplg0LFCPkBub60Z41eP3bXmqQ8zGb6N8UpkRajji14sC1TU9
PHDsBht1pox/YgUIZ+O2c6ewCEmp0s6p28RRBUTOkzgD2Dh22z91hNmQNLKj4DxVKkXi33ucsw9W
mYu6zT8KK3ztlXqgjkq9WD78XWMdG/HLkmP3xdTGPeYgQAYSNn6M+sP1bsrgnEXh1Ms4zjxfPr8u
/YoxhRkGRUjLP1axL5ktEzgPk+8f4NTLmC0GSjiidSkGp4yj2yCvLpDrdW5QnngVs+lLBSaKxx4L
gekQXGo5OINuSnkO/n+iZYL5vGWqqOoYRnzkZKswNAusaouwQS6KJc48wIm2meOrRtVy0/UcU2ND
m32dYT9uwfJ/ZhjMHGH/rF/HHevXd0usSnZlk6GrGhOs6ioAviEMUCoNmwzlk7pO+tiedgHAhXun
b93Uy1UIU0oTnFlBj53oD2NlbkQppqAdOa0VcqtBoAz1Bjb5lanjv9tnzG9uATgDXA52o1T4FOjf
+qll9KfN7DPsglNvZ9ZzuZKVF5YTZChBveo7eGOi8sygOL6BPzXMbAqEhdsY7Q+YKDhLaJgcazmQ
VxDk+xjUrf5q5M39pkKNreMXmGfHvlkUwaHlZxrm1MiYTYFU2EVXHj84qMheFy9iHNOMI5HDPdNv
TjXPbGDL0fXE5AqVAuV8qHy9rfvsdjTWj66sDh4LzwyQEy/Yn43wwHaMzxp0z0Y0qHRk7T2rh/pM
65/o+3NmgpNZWK3DQqWFwp2Fqe7GFiWquqnOzB0nXsLc5llmDeHehDaCe+0Qkm5PW8aTXkxXQ1vc
fd+DTj3D8bu/LA5lzcuOxVhIaf3WwDxkxhecHM400KkHOH7plw/PXSmH2sZC6sSosma4+2DV9YR9
EohEh+9//6kXPBvBsq8qZGljmGFDA2V8UjnTmdY/1TKzATxFnDShwOJAcAHlOXu860WHy6O/+93k
96aBh7wE7xxN0x6hQZFGdU0F799/9kw//s+qMIfVZ0WHbA8HP10PBeQOto/0h74ep5VmQDhaI4Fd
QZXlGy1VsSlaYW+A6xyWFqxBG8+Y/g6JZ/brFPXZXnOFLL8+C3DTGGTLXEQiRdRSvzdeRg7K52aX
x/wc6vZUh5nNClMOmhjq53ibuCbFrmLF7eq1nyByJlr/3dTmzaaErh1aQicDbcn0ZAWvzDEQv0HM
qKMzHefEQ/yyUXzp9QUZiQmjQacWLRdFexlkRzQUX0X8nBHhRNf0Zqt+NYLIyF08Ah3y6LnStbPT
QRXfAhGVfX7fh06MK+/4cF8eYuwg0qUCX6FZDym/7zXxqxsP5xJETrXR8cm+fHwVR6XnFIVOh3Df
O0dsLDKZcUFR8WL9dw8wmxhUMLROOXLUUIm6ExL3xva5hIBTP342M7QcBl9mcMkVWKgliMuAVolx
MDgmL/n+x596wfPZoXOGDHl86EIKVgVGl1hZADM4Z6A/sfjO84Giqq6Gvsp12rRvzgDlhH5xR4F0
9uchvP+7J5iNZFV6QvVS4h5ttJdBB0k3r6+N15xZtk5c07mzQWysvHeVFriwL4bpiYrC2dC2iB8R
9so3UsMBAVawc8jiuj+z0Jx46XNQDSd93kc1xU47Y29BBhVnQH2BpFbEGjWQFX3fbCfezJy743TM
nQB9V2nVOsesOcTyvgYyXnIfCZLjmUc5MbbnNH4aZ5GZSIx9BWmnRaurHzEcgmee4FQ7zUa2rPJS
NBrtlNePvffYK7oZux/mLAP/1OfPxvVYA0INsg02jgypYbaHsk6rrmiZbxtn+LvNqTsb4CDS1B6t
jm9BPxMszxM8ap19rcxnRc5BxE+9hNkQD8qMamnjO3AJLxd+3r2x8BzA+MT08UvY8GV2dc1gBcPx
9/P6igVxkk1TEtvPf9dFZyObVUMgvBhzkwrtrUQIy+A8RjAC5n6QZO7DX30JmY3vkvdOMMS4wPZD
mbqVTCNh3tqxRQ5HX70OBsqd77/oRFP9Esx8aSrQzkakFxGVTgNdRgzaVgjy4ZI58/En3vLRPPN1
nQt1NRplo9wCmsbBi4dtTeiZTnrqlx8HyJdfjutQNtUaN1Haghd0glzOb1dSeMvvG+bU1cIvsc6X
z7f6uG9c28bZuND8ue/LBqXXFlIbqyF3XgbrXGumccFGHl87JVc7wfF6XCDazyyCx3f9hxP0HL5p
yT6WOVI/UxfF81eAgAtELInUQySDgvn4zLecekOzsT6xXFrIf9apF9bRjnQ9pKJ0IGda8dRLmo1y
fwi60mJ4/+NQ7QUPPovKumvC7vb7l3Tqx8+O6TEZaaAng9v9jFwOOLQvGzkFZ377ibWIzAY66DD+
FAe4HIk4hB/uM9aNRc1weCMdssrOyeFOzOfObKQ7Q0fiSUYNYCUFXQU4Sq9KEXobPVj6vcn6cxCO
mfHrn0PRf1D9h5JM3ORNyvxmWwP4QSxAgyZ7P2XWmo/+Ks7LpxDh3ALVnh5CANO1z3FzZkL7lYjw
h948Nw0X3lAaUhgoj3XRgJRPCg4lTNtDdFvH8EIzrz6KVUXmX7iehG6lIkasGl/CKO7Z0XMZ+Yhn
sa3ok4KpAzW6JtcdE/aVaCaxmmxb79CVcZQUJbaLRaYXndf/6D232fI8tz4n3lp8kXMSryzTjo+w
3rsQX/T2uh+y4DEjyJOPhtg8yoaw1J4Ebc7MgSf2anMZXdX6uWHIyEtRGMYvqNuHqZp2FLSBaiqu
zTBeSFb/3eHuV3zgl0lLwiLegBLZpnmugxUJrE+H+Ddl6HzCvP7j+0F3YlzMcU+UaANEAWvT0YeS
opGYjTwfwmRRkk1pQek+OLDpf/9dv7rHn7rNbHqK0W+8KLehDszeOCELGgEa4EKKbXs7hrM9yWD8
w6sTcHaBwLZgcZgMIy4soE+zSuSyQyIVe+rMlHBiOnNm05mLumwlc2gVswj2hczVBSJ5ASgdSHl2
3TnVvLM5reMhY13pVKkQ2lrlY+lsppjIBRJh3Gs1Dvl67LJ2pUCOXHJewpIT2WbTyzKEKnws1u5Q
+WlRllAawsf8RAj+VzwEYXrmjRxb/k9vZDYtMq+VruAN6nKGB6kq+vCdjkP7GAR0XNIK4IHahl8h
H3KwlvCX7bYcXQ7ava+WBEMdcT0cDLvvf82J2XMeVma8Nsr8oB1Sy8tB3G1W4A7hsmqC6PHMDfyv
d/uH57WPw/rLkMptty+kacvU9kvkDEkvH+uF1WT0J8ce88qKleUuGgiv3y20DM6TjkMXsTu58APY
XrdyetWeObic6Br28b9/+SkMtFBV9ZGDYkONACYHeqhqO0h2CIRzX2HK+75RT33NbGdFwR8NAgR/
4OYvhFk1tsQFtzQYFpEOEzwpfAexo8nq777tONa+PJQgslATt0nKpTtedK7FLhErKg/CCfxDWIUw
+FhDOJ6pbZ7YMdjH//7l2/x4qqHbiEg6Ymu3sUPxEuUyOjP7zpgQ/6yx9my2aktNpWVzuBTqONww
SAI2XWYBzcMb10k8C4LIDpcPd00T5OnokmrHrK7G5miwViWt6IpI2H5wlQ6T3/ete2LxmSODtNFj
NanOTZEam0CuaRPrkyrIlqchcSCqRFHu775oNm25yq6yIS5dVOL4ZVDfIR0n8T3A9nqIFHGzuvSt
Ivn+q071z9kM5DvAycY6c9OhqNZ56K9E7a8dnFuiWF+O9V8NNj+ebcyUoG3psoCklHHcq3ujldgm
qEH14C8u694GR9MzQ+DPndKfQ39cYnwkJngk9aRk8IdAPKkjsv6+tU59+GzS0DmutplmJHUbnt+W
meH7GPqEv2yl2VzBIkdpS6C0EebxCMOcdK+Zittt0ND4ph+b8MEdVfX0/aP8+cUjMPP3wYsLp0b0
+QSzokMkvG9UIrYnnNz8wfGDfuMhoGlYdp3vLL//vhPyKISw/v6F5eQ4VlzJAVpi/ZIRedtNPZii
97jj2QZ9mbZNdeUO0zaUal3V3koie9fk3ZqE2ScGQ+ISpLHZFJBfd5XbMHYHIXajRdKBXW0NZeo3
xZmpxz12/v9cpv6DbomscSa47fepF6EdFmCUNgECHr026TSCH3vXqveQEiAvG0Li0AAT6+LwWjWQ
ETVW/1x7+l3nLvxpQuaw4AUeiFkU6DVbtNhmYTvVrLH3UBuKrc8SdM1iKXBlsKJWIFJNCT80sWwe
tTXSu4EZ/wqI7hya5gKv6MzbmBHv/nd29efJkoOahGFUYSW2XWtNCzJhixvzAaRAgNJzGNRjuNc6
b7izo7rqVwxHnp9+65lz19Kn+t98jvODrAycukx7ZB8s+aDq/YiAdIKoOfqO9OPpwY5N7JyZuv+8
t/kPuiv1BmiswrFKmR53uUXW2BY+WCzcero6gw461aRzvSr38nwET03jjgkGu149OKVEuiUMMUqo
pU0oQbo0MAt2Aaqr1b1/P67+vCiBo/v7sGos4gWttrtUuBX8H3Veby0zHc0qtpWGI7Mv4esub+0G
kv/vv/E4YP8wOqLZJFj2vl0VlMFinPmvyFAJnwHLPHdZd5x+/vThsznQspQrdWDpVOZ+t5BNCHpa
2dg2CAx5c/v9A5zoDNFs6iuHuhoLi/6qR7UXGufmi9yvMxBkmzi+8OF/Ohc3fuqbZnMegmrroEbm
HDo5zE+9bG5AZNu0XmySoWRnZvJTTTbbKFWWnwdB1ePyOgxi+ChtQFOA0YLrB/f+f9di5PdOVnMb
1UGGs1qHY1DqTmpae8znLz5uVm79bHLO7EZOXBT6c/WncjKaqQ5q7LZXNUF4xKpERX6lkeWGJFRm
JdEkYBer6g0OzbtIPjHTnAtSc/xfJZ8/9b7ZpBRagxYUMuoU2szmI9OBuRLgUMMrljvTmtHG20oy
1Q+dmcpNhpPDLnb4tMuh0V9IXgJ3EsPplziDHp7iCR2YBGA4OndjVq1HCkv18LMwcCMh8IYQZi0M
jvp9Ge8FosFV0aWqvoCWf+P0ZGVG6HzAzojzHnms5SqEnJiU8gbL0qZt1UVEo8cAf+MBlw7J2W6y
ZLWIqmzHMx8OeNwCOUgYzOG9k7AcavYBEA+Ux5ImoBQm2i0WrTo6h8a1lGOSj2YnnRygheoCq9LC
6p45SCVZQHuYtGHUrsk2oyBDcP+F1ThAI9t5kauHAM4zI8N30dmHqoBiRVILBsVygTChxIKtbKTW
2pvsDx48WHW2qgEoCSdnGZf9pjxqOY/XmaVY+fq2NBO8jcoBcwEeMt3Ue2LMfTQMa0ANr6D/X1Nv
V9I34TrXsT+8eEr+HOurHiujjYBBp7weyk+PvucAc/OgGEGI5pvOAWnDaSEpH5aeamESgry88DZt
1h6ysPuo4BVqLJkYK975dBMgUIeAHkSKZIrvFSAYNGqQaHhT5M9WTxNHXJWa3xe1lyoDdAK5dykQ
LAA21LJLJuclh/BPckDKVbBummrr5ljh8ypYshDZl5VaUGx6IlOAFPUxVM1yKkD7y25Q41o3HWKX
ajhhO7psA7goW7Eaw2vgLXdDCQIO3p7VjW9gcqW1rbbUHbc8ag8QsC3abEfUMwJCwHwpUgK4qADj
Z4jfELpJbb1sKnPbRGEic5owXL6qD6eBkxtqLJLv5HBFY+iYOqROTbxba3s/6seAiL1PCXJwfpSk
uHbZhxh+CE7RJ69YDnysl1tLkaWT9uINtgkXOkA9xd+6zgg4iAfnpwEzMNSY6LqbFnlLDf3AZRdY
Iv5B+HWfanfYBuiyAcKXrQyIEAoMSk3vve62svkNxbyPiwF8hVzYzNtYcbcRISinRN+AdnrVxvWh
iSjwJBLJTR1uqyzNwaapl71qALp4q/F/jl5/8AZ2HUefOgQWaiApI9YSFl10ajioYi/xpAOhPm51
8nxpwVwrgOJrcFrP8rUiUSo73J4G8YTsM/oC3TNuKxT+gSKLPvposevrI4NJye7uQbGHhQwOuvYI
PPWBO7fejYzW2P2tjMZFnrxtQh94DntTt76HSxVcN0mf7x1YGE0TLhzKUhYrAxDqNetgMIRVLmP3
GjA/JLxVh8pDTayuP3CJtbDAoQ6jK1ve1MW1jirs36crGZplNyAsScv9iCirEUoyCpZUx7b1hM4K
a+MAglCpXjTI1FVt1oULmoTOV2aAJ0KOELY9tW57NRrz4gwHMEFxqXthT9dBc6kLeECLPmn1cxWX
r9Sq9toaVhCH70LCd7wVC6uP1pXxV03trFoSLjOkVgs324G2+uZIbCERcEDby9B/K2O+snzI1Ps3
Nol1bbnrvHBSlwsMVnEfImmBdDBQWKhBFGw5AA5j9R5csf5PU/n5QsD9bOMOpRQLaAoX2n2QFEZq
mHs7/y3I30fywoheeAHMg0A4I8nATxC0ujYFXIr+SG98K8yScWrWNHCTsKnXffzS931iR/ypzy5a
A1X7iOeNFv1EF14fo5/GwYYRf2MD9FjYzcavnyMHgKcsSn3xUpIqcZz2ozMgNk35bohwr0qFk+iI
7vT03DRdWrJU63qfjVe26e/b5qJqwcSQF9ZAf/Q26s8w4dU+2VWgQsq6urCJjbw/FzZuzHITTygO
OhWy6koBFkkwLRlp1y4ObblWV9YEG7m8jCOcl7yXUZSLGuZm6n0Ag4r4T7m26vexvFZyXDph9ZgV
z17mJAEyJuPIx9l/WtISnBP0hymX+0B3O2a76x4JnkMlEIxerib2ER0juaPXmlePsiQXY9guZDYc
pgavpAn1TrIqKbtuVZTwFwK+4bbgzgKM1GCqqNzyijbtqwNkJ2Ho3Z0esEiMF1aJaYJE+2AotgiI
BT89NElJQIICrDccg00mecJi+mPi90IhMQ+BNywza9mMsDrj2BfqD6/0tnAcJHB1AFyikqDF1jeP
V0aNC+4+2UO2ZYAmdSB69zZKsxnQNeUeXodVRGF1cA6iw8tBAEjSuCQtm1fSvYoSMDkYGpsCqC4Q
AnB+WwOUigkOjCt8dZH/LBjOhvY9kT5QQ3ClwR8FXGL7lMdd3mFiq4a9g4QuWCZ8jnu+lgOkFEIj
Fi1AfKaXCMsll7JgEqRpG01o976PczcTH/bQ23dEIZGdkkreFoj7WZctngB6TW5AWhjVHvfE3WG0
lA+kgKRAeLGMX3RscrYFYuOwssd5uytweAPkTRG2y51AwOwcZmWfgEeX7U3rgxuTqz6GpNtxVmMX
haDxFvkGheAQ/AGc9j55zuNtqQkC72Jcr4EGx/MhShqgCbex7T9myBM+tMyoK0lHmI38Mqzv2ViB
I2xteGMfglFs28wq9607tSZRpmqup1ogYA33lGmPPdIqgyx/BUSovYDW403I8WGK2XH5rPuVzNpt
U7pviIXke+QXgNRAMDPVOTxBBjJrxT8BvLz0WpqETr0xodrXyoH4Plfr3qrrB57Zh94XqxYFbugW
gwMqOsMKeW/PGS1xQlfFoC9sz6x1PojLdhyuyNTI1eh79iU3/G486nFgcTmQolsXpOP7OuzbxG8I
iAeGaNjIoCbnrv0CceOqLsFWtUt9U8SRWHh1AKYJFQ/+FAXLgg9AVCH9u4yBz6scTHBl3D8MjD3l
bWxvK6eykC3RLUUUwG4O9+BC5oj8k/2TQ5xtXuq7LvIOiKHaunVoraGwfc6jGpjkOsTqCau85qg2
NuMIJBlpUOQ5cnA4mIP4dfhAyW8HopbIgtvUjneNtIzLpog3OSg2srOf+gYgrwmbagfakcSJEFls
pqfKQVkmZ9GzDvt4y5h9F0bNFjYwAXuRs2oi7FtA+nILvs6Z3kfK31cGiVtlW+0bBQ6J00w/cj2O
SzgId0yD9ME4WH1VYW+sjCxwwfNATZwlpe+/w2MER77RMeYpqZ1F1ddQwvU2suijCpSI0NTezzqf
DLBDyKZkVR/CJx9nrFhxlxZYHnXEgwWJJfYVFjWA/fTcBQnP77pcwBfOSHXbqTIUiRV5OBwpB0o1
q3bl2g4GAg4iA1I7drPqqTRxKwGG7qcg7aZRUPxrj3+Ebg3IRRnXSBaOLefGjiZ3j3BEQLpd2bYN
9t1mAHUD26u3kLoFtPQ1bwDyNSXov6YHoMUtrQhwB2EfIlniTB5zHl4EA6A+kWOwMQUn5FZrCG16
IE7BcepBxq9F4a5DGg1yM7RmeHXI8dq55xOgyKIdgiWJGgAIi8I8QFUBs7c1DHGbcGPiVLVKgntl
Kztfx4jo3jke7JWDm+t9QWiA0lvuFCGm2axt9zDflXLVFFaLy2a0Wv/TKwbO0shCYKc3uVGxLiMD
6oCrzcFvShurqI9A7UYwRIBZToYCg9+PR1YXrjrwtwHoB8UgVoUY2QXvynwTsa67HSyFdgyHABgW
rwoFdjQxJMxHcHfRYLoswemKPexRZYzICTe2FJb3oqEg+4lY1rvOJYXe9iMcF4k7sYZiqmayXufZ
aKo05KrSK0btj7C0a5DAUbwEkwgZLmtJcIaDssQqQZHMfC7AkIZ6cTP1dGTLivtAjyPMrlzk2MFg
oyEAIxYDG5MBcantArHWgOr1qPaDlVjgZLoIWWM9ZpUkl0itBUNZe86r7hpImCYLUmbl2OIWcYSm
2QkRAwWHPEA0eck8fR1QB2hS9OcUpHx/72dhjj0L0lt3fegZaDSdLt4z1Ic3rt/yh0jS6KqWvVpl
YhpvJV7EuJCeN95AM9pZSSBofVXXCGr1O+akOrDtlYyBoIuQUIND3+ReeipsLuAPBSZ0HPu7vHVY
MnjGvhkyHFwSGyv5WtR5m07ZBE4eD4GXCQgku3ZTWusoaoOPgTvIRqrc8BLEZfE2WqCU1ajj4ZlI
UCXkuJ10e69laSxZlCK+BBbOimi1DlGPSQXNfMz6+XRJfa/dG+bqdRABSt3aYQxxnO+BXIaC+D7G
3j/0G0SnxGEhDwMH/AVIr7bg24hHGV9UlYMIgqbodzVrqruu6Okhqwag10RQ7lWeDfcZU3TdHrep
vl0UGOmDXX1if1MuO6HephKMD5D3r0fEGWNbD8mZb3XdfgrcXVvlmCj0TYYjCHD7I0lKl05LZwpR
UZL5pzPJi8I37Af3h1cTUpxNkUu4ZC2wgKRrcIxtXiA5y5KOmWw9BPrBLlidREWpLhv04LXuY4pX
pHvQEzx7ZePvMEO3TxxpkIlTgRYCb/1G0c5HpSvA/sR2trUK3LRru2FDGHJxooYUawE3IXX9cU9p
B/59ZGcXdQgaB2+MCwdt/tFQzEo8YE+Ah8MdPvD6ws/jHmrWfFg3VIirAmnkh0jTo1xNmlUfE3Bf
hnpC+No0LvusA+ulxU5cy+luiP32PQ5F9GBFuIseJy+6xCCckP2uoqSoeJZogPnvRgmsalzhaFgb
MPhMFgIPp9wAMFFObym0X3tPsWbBB7SKWwIbG9TBU921NjTiFU14KZsXmhFQPXxi1q5UQE9UMOhX
OAoWEFkl9RR5ywg77c7DwZP4VrSwc4TkhYiKTUJpVfc9Y/RC84mAZ4MsSK8H2zgWfr/LewH2GoVD
S4uYHkYClB2RarjNawuqmSwCFLEVPo5zmY9rmcF8TDKIFzAUPenSLVGX5+quRkl1K4gwqanLYem7
ysJkD+Ns4OfiwtIBgNOD3cNT3CM7PGrvhczwWjhDyFVulroQ+UrqfIS6IO9+eKzXz+Voh/BHNVf8
OH90NQBpqB33y4CFgDKV8tlYZZgQHy75hjXZBTXgxJZFFUPZg0bGMcy9dAfJL+zWdpBI7oKoiCPS
ld3G7KCL0T24WZctoS8AoAl/vTC+FyxtJjPEYzoCLORRAX4bDE8l8RBzVfVjgnQGrOpQ1y8aMpil
3+CkX2XisxT2fed2N6MDqCDKhdd51/20+9xdYV9/A+tzAEEOA//RqcQKUo/8gdlAfpYQVy8C7j6U
UVjdeXA8rZQT9su6K290i1VUEFekfh9aqYrVfYEpMXEF7lTwIBCMTREwnVLsWt1FwEjZdGWNiOjN
jbP0PIqhixr0omDtm9105sog5TamFKVNQepHp6DNSinjQElgg/TaZx950FWAMLH2atKOfdvzGthY
Dh0+d6JtDl3OSsAiuLLbMIMgkXGklviPOii7C+aNAKhoB87XsfE2oSMl9vvDYytAJiQjEHh9QHD2
6M3eYfxyzGPw8eKgAyk2xuJLrfiyzNoMWShm6wXS2ufxUC4lgSGV1h8Zsr+SSPTi4GvepphIGkTR
lWTt1U6UVhWP9q11XLgjZ1zWJgdxKtNX2IdtMWwOI8dc4lqY71oSvefKaq/x46/rUF9UjhLFpm9q
bLp4gAiXUFXiCpc+pFjJYjQZQoHGmx52nwQnL3nj+mZ4x2GCoIMgLwThBVnXv2aQNE/gAOVqG+Ke
YdVMkiKtI0CQNrhh4sZGNHbiVpP1oRoSJrlbercmF3RpRpCJYBGTIBKPw1F9O2zjto6XrgAWqoLN
aEEY3PK0cdj1CL3jPsO4uGtsMz3giFhBwd530CZV2nXeA4k4A2wJ1EKWeXHN6o/Cd4Ft7XFsLHRu
0nECKE0IxwOSmiCMvEDOMJiwQINh87QXVRkB5tjY8eOIteHewibuwUMCypo7g5fAJx8j4awcbiYy
lmvCGeK1UIFQn7qYqmO2ERuX01gXSCzgg9gPrcLpKq4QfoQqH+cvXgaqZ6QkwZe4CqsJc+0F7Zn1
o/UKgZu72sE9EHVumRTiQavmvzg7s+W6katLv4rD9+nAkJg62r4488BBJEVS4g1ColhAYkYCSAxP
398pux3100Wp2xEOR1QVxXOEIXPn3t9aK7jvO8JG7Mnxj7ojK2aqhHMmCNjbuNHAajQq7NbWA33g
J6qvSG5DHcb4CdjT/GJITsJ/kIhiQIHZp31jG7z10okjQJVnTC9Vx3kO9yWpr+VsRsAiM3isHqQ9
2kvsrol0t65xk/Hv7IRbt42qGVM03fUHu8eZLbW55pfT2LB3ljk5NcHkbIMq4ykkvjs7N8IOHhdZ
M5ZVlqJvaMV9+4WgEPnDXzx/WKclMjKqG9pfIk/ybdxG1pVgqPBYSuR2hry3b5nT+RVecGVZ761S
0dNr04ldSzYYndlKtc26CZuLyWG3pPkaSd3gr4MKidQWlRpC2KWJpvYOPwSlr+sC30iTEmiBIq5I
xpVKaSXCtoKDNEZk+5z8VFwowyUor2ci/g69cNHUZiogpNAE7tqxuNhrUQXxjWmD4mS3Rv3wM44d
qzCps3NpZPKqjOk3fpbXX/MK7eOm8XATWAkRm2trVObEtoNxq1cLjLtcN2/XCm3JxjgoJWgWzD6G
skyPq1UXiJq3vFMu5v2VTJ7mpcqO/az61z4t7EfiYbwfk3GxyrJweY2TpN4laTt+4uK2D0XmsO0V
kcspIy+zjZnmmZBl5V00RUu8TwRGiGlYIKcufP+mn3Ck8YUsnkiD87e98asrR9juc9lX8Rff99w3
E5Rptclyt2jW7hIuBC52yr/yRR3h78QY8tWx24Bg+iD/VC1uv/bwACAMN77ysmr5PkYWIXRWNFwt
MdnInjfqrVGKtb2NpoigvK54rdRQfAXgCPkGybgMu2Sks0G/WCT6U59JC6u5oBczpV6e7cc2oxA1
U/JdBaXatKJSu0s8wtUUtePWIqeI7dz8puhasIHgu7My40WVV3p02ViX78OZRcZ4y1G0FYEIXtkS
6T1pWn/Zcx3PPELx84jAqEZ8cDA1fyL1g2FbBdOm5EhOzqSDmWVRYGdHrzhrEgPIDK8QWgEfYMIr
v704i+Vn0eD9aeqxWy3Y6Y+zUtXGjGw1NYeTTVmzYffxxXFtsejy5+1jNcT7cBAHkm/p4pngLmiJ
RbN6G2iskNtBLmx7U0SzlDIsVe1LP2b53UXwXDvTFUeJbV8bEpDG5oc081dH2g/1zJdyWurqWmJL
n1/Fo7wiY2yvC6w/gtk/WRnn4ly9BXZ2CI2mM0TnGDrBLJysCK3CvKAqh7MpM3I9w4MTZPhiRjm+
enFOSeuUPm1w3sI5bpl8VEZeF+KlNWdTi6eS3E8aNozvSLFBIqr2Udy8BFm8TTp5pQbajhOxHefe
Kk9uG+2ZFewHxKC+mfesUOHemcJHuoc7t1CcRkt2ZfdWFJ1YTxVFOwMcn5d6ISoAP28rK6+7oT8n
gsTsPa1V88Xz/KXd/Xz0+dF09R0g1dRJLepmHvaT1OIQsMEz7vi9SKd/9fOP+GCg/t6QJvYiO44C
Xe4tNWGyuPQ4uBIf9t/9Bd5b0YTDQONtlMU+6wQBB8KFsOwm1qBocX8xtv1gzP171scfQEDAHjGy
aJHNEQdm2/uh2HhzV+7SwJ1uG7dI/jtAKng3uHeTsjaTgIiqHKvYtzQg7i23qO+lO+MCavxkK2tH
P/z8rnwAqATvZvfY64xh683DsWbxQtJ7cUWYB+wXok2JUnw1Ywjwi/H6B89Y8G6Cn5SOVUdOhmer
rjVt+MQMd8GwWE8hcU+PP//rfPSQvRvhQ5V7rTc15lgUafPZeI63no2vDz//7b9LLP5kch68m5y3
c1Rmsg6HYxsNlCZFTjzFIL7OoRXt7FnSnWoL6rU8Z1uYpM0hNCbErrb8jQQ5P5ITVdwZX7Vb4049
42HLX6XKTrcVseCHOQO4/PkX/eBRfW9yklpFDfRr+J6jY19lmRNcJ67sXxp5IUad/FcwwQe39L2X
CYV73Q1TMRw5j/ZUitXyHLsL4V2enn+VWvvBZ/yeO/OH1y5bKt0YL3WPoupxqb+UKw94U7fslV38
i0fzd0nLn9zY9742wxil4azT+oiFGk6RmBRehvjVySl1dlXmVf4l4pC3UHM30TODmPi2MIgPRVIt
25ZijUiGmmNrknlLd55A47ZL7I0Fns+qPWR+RcrNz+/sB1fjvTtO1tTw3D7vqw/odUK3eN0rzWo0
M8v4+Sd89OxcPvkP15sqiWjujE8wUXIIqF0BL1zGMabbhY75lYnbB0CX/27dGZ3cieqhY92xhTMz
xWUS0Tc6v0tnqqOidi8tfzINypRJxS/u8p/L4zz/3QKEWt5tk2oYjpk9ic+BlvTdUjfDEdQqGfJm
tvPi2YZUFTsf7ZtQDPN/x1R7711nSG9kYJGkwxH2pubYKDN9DgkK9/BMy3n/QS3lZ1qf9LvzjEPU
9ue38gMlgue/W68iCjA3YWh5HMFJ58jNz0M5C58ZYULUh+5kQRSB0ufYZHqD9Q7hPvT+90VVYdps
2v5XksGPqEH/XX1R5M3oddRwxxAZ+tnvsgDP/sC2caNVAR7Ic1Vu8iIe1pVDzblyRwpahhvK+pW5
0Aegvee9g7P7rodpqpQ50hNznsO4c/pNUXkcKG2hGTMj/j1HWsofYeLSJO3tcnryzWAXJK/U9ibO
RnOwbBBdxk4dlcUvnskP9t/3jjgSvWhkEJEdC7aA57gbyUek/7RW9SUkK1aagUOkf1GCffACeJcv
8YdX26pV2qjCXo5ZLiThjo67tjklnTyVXAz2guXYx2m+q1psGVI7yX6xovyuxf+T1dW7LDV/+Nxs
6DgjGZ9fz5Bh23Rdf112UfngqNRdJ0HrmXXtgwaXjQkOrhogLBrCWDyaEFddA5AXZza4UGJVxIWl
/n1Bc3NrcbT9moyVjWPIVJzKHiZroR8V4KPcFU+TSqenOY6cp2YieR3La6++rQR5i9MS1FuGIvEe
6UV+PfcJxNKi4xjVtz8CjTFD9Zngntxx8K6zIo52v3gdL6/dn12Hd9XJOPadtXiZd8w5RAcrGS79
qyOr0iJZqwofyzibN1FYh4+T3zUDFFoXfqq8OjqVMXXaL54496Nv8X5R4NJ7Ug7yGEYliVCDw4vI
G5eH9F/LJflBlatykJK4J7BsTLKDGzUkGZQMetHuYTa+aKOi9ZQOzVutVPi0lBwKV0M7kWWUMf5n
FMJw6RqSw/k6ijC8yWNVPAQ9awr+v8U+VW7lr91mKr+Fy6K6TS2G9Laahvw7DGB5NxgmwPQ+gl+Y
336wZ8p3O1qyBKnfhJ19cPK53xHY2e5omdByHHqz+cWt/WA/8959Ri0YxEljlmNr4uo1Ttr+WFqO
g52vWDxrJaE6Xzx/zLaNXVr7UQ3Om3RzxUx06R+cPsDtoXdJVosq46zRR3irqfLxHIway/o62H3/
iy/6we7uvdt349Kh90o5crRq+y7jAArps2tcuek7cj5+cTE+WmfebbRVFrgqQ0h7DGtRmH0HeFKt
taOmU5MNxNTQRBZ3wvLcp7y8tIw8Xu1HRi3WIzVr+H2k0XcI2xxlSwh4R5JB44ANCqubt1JaJFiJ
hOEGwPf8+eff+F2exr+FAr87nP5hhWLGnhZLHlNk0lY7oLYlezkWorwPZiK3eihXtaqkI55p3sgD
UlIXJ/02Py5JaN8xM6lPbtDrK5GRe1OMrZfBhJVTvMrdTIETW/VXZ3byu3jJAn/j+sO8tVtc7gQn
eEIGRwb9xzGg2frzv84HN1m+2+ticVnyGOnw9dzpNXDn6rvSAqph9pg51ihEf7Gyf/RmvcPyJ6/q
2zGkve+6i/jEUNf+2hLS8gUZTyt+8TR99BnvnljqIbjeWgMU5sO0hzwmxxPLl51Oyl95Ztru7+fd
P1ma3xtEhVPvtEPgp8RHtiQzB64cngnZnrfBqONHLyzzG+B2hpjE0w73bRriga8SpV/rrF4edNuJ
QxQwGbvYOrv2qow7d5+31SRXqkkdHnFmilfFmApnM+SElu9s5lzXhRtZcheyL1RQqYIEIsgHsvD4
K5Nn4ZjhtzirZ38tK7eBDgRG/+R1lfXWBNo+mjgjIQ78hzlx2kmw5WYx00s91cQk1FX+hG+5H2I4
MuGE73XLSGDgMJEbQkgyIIJ3H5fSuqOBTPtSEG2TQWn9psK+3vb2NFKaBom4HSiBWJq6uO03Q+cS
le30Zc6MyBIkf2U2nXjPsj63TT/LVbUMmOTaoXlsGh1fiyBzP3eht1zNg9K3TW4ZujKhhIVTiyvk
GlTOnJvAb5kx6vSaLzF8ShroMgyCLOfY5pcfrZE8fWn9xr20Fsvpt9kDil9NedsEq8KfiS0s8Gpl
XhfH1zbZeW+EkLKaWmk/XPuwS7eTXbvPXSCTQ9KCLzCbiciC0lSXr6LMbLIinOxLpJPmOZir+s7t
XXcf+U0XrAc9eVeenMVq0p394hiHIbt05T4uk/BG5q2r6QC6JDG5ATAvwsnfMBKHoivCk0zq5C2n
woDZpaz5lM59/9h77vxkzfKJgV1yFLmnIbyCPH9tHLzhlBvN904/uldBWdNPb5NgPNohSeYTp/eX
Gr0DwSi6iT+Ps++R1lJp+RAVZfgpalXR0ojtNRcYjeNJdyOwYBK5BT9lEUyaTHl3XcxzfWRhdW9j
z2Wsns+UY6lnZ2T1+bbINmw+5Br1oil2S5zIU+zMJPxKrK4O4WgxGfXjHjlEmj33kRvRi3bQxq4k
fYALtBB1T9TW/bd07uLsVKrGDYEKB4D3QPQk/sFBBNVubiwasBn13mbsozA9ZIn0rlxX41cyDFb8
6I/wH7vYVvG14xag425G8eN7M1GcYu67YePICeYsrmaX+B/l0JKvi1Kfetv2JwLxwv6avlKIuaRT
WitK/Dnc8DyRN9SFpBD1lJTeShVzc0hU13Sc2qf4rLpYfQ1y3zsu7Rhr5puFXuucIdJKT1F0lag+
fjDQfxcZdXJuYX3PaevlRyer3H4zyp7QMlHqkLiJNB5L8vqS4ibwqbOyeGi+eWaBjqSQEztVKX25
I+78w2Es+oRnSIOZrn9RyU16k/a18wOgw8J/enJzd523pfuI1KD7ViLPS4jFS5o71BDZq2e78ZnH
jsB7/1K+kywfXJsZhzW9NAWYFTNKip7wFX8W+a1RCrYxKZdlr5lnHTy4K7E2eRfelnRxPve2Wp6k
AskLqMq+TBGiJ3aQ7slZqp7oYSYNDDAnGviATFmVrgoNwsCA1iFmBMz8IBZlO9sB+ieCzK3S76U1
tLvZJiaoLxObyL/cJmaP+7I8O2M6vA3R4jQbz+RtseoGPf4msjA9MjddmEio+gudiK5bVzMd9HKR
5nsdtIQi8oo8KysWBFM2w7VIZfSMqf70FkIx7rQZLH/N9M6+CcIwAEmfFwquoUnehsTp8RCHkXzp
pjpEMtvnchtMcfRYBUV30MoqP0VDX5xFUYfPi1Hl7Vj73oMqTNZugmaIHkITec4qqp3+pZJwyJfp
I02jygKRVDDu4ZQFlyc9EZqfiguutxepc23ldnGEC8CJ2XESE64Ca57OUUmLA+p56QgPbsiZwmYx
39d52Dx6ZTcjnU9YRnNdPGaTCpDGzL16isMFOLWJ4+owink5W6ObtmvHiRYSVdoL81WkGjzSEkMn
VkFTdNMulSEyj7EtLUKqJqvTq96WRLSYtqyfuzgxyaEY3Bl/9qL1H3U0OYclDeq30Iv6rce1ghPp
RwCTYK67T35e5iRGFstrFAcQOWHFWtAU6fi1q6PoNV3sGRmHHU+PKW7z193c1T8WoO97Rw3VdVSA
vkElDpo+aJjpm7gp1ZUz+ox/QQrHYGOHY0mOoRcZAOWJfkDsNnx9rhNxVRhEcVd7biUxjnnpXzu+
WXaqTi9R0131PRhgJG2rsmix9MmMOrpnR97EUG37yuFbrkqbULY2HvQ2rET/UPq6rvj6HQiLH03L
Olpq91MuwWXZI+RtBboHc9DhU5Jz3lEA/XODm6dX3iHAt75hfC4PVM/1ZlnyEIGCXm7CsMVtJClJ
fuQ0uu6EVR7zcq7AwFJ15duZdVxq0Au/ygkWRfF6nqRwbrPKkItsIDfSvqFDw75crmFkxJeiRVNs
j3OoqBwDs7cdTGjWaJplvSqzMb+CvOqZ+YYOfOBQlxvmE9VW+UToLJJI61FIAhJ9zz8VkcOu4pfN
Y+RP/bzrEJtQaAfI+wf6QvVtnEoecV/HSbxqLeM/Nkx/4w1qI1ZEXwMB2zY75QpOcnlx1GU876UT
CpIFjqOFGwVTnqI4u20UraZigWBukgZkoLEb90sVNtVNHQv0S1QrM7BN4Ml1DTcCwWWJ9L6kXL7l
Zqlvbp8gRfGLvrtxjaXCVehU0ZG6OfxSehFreF2E3U1YG0xlhpiImHURa/9e9VGytRZ7uevgLI7S
bRQFkuMRWGwsGT8m4Vx9HrFNQKTshQoBXFY96sautvYsNK9b092bdlSfMhGOp9kvINTtpJtvByZA
T3ouI6Q8nThPpTVvTRMH37qI5Z8sxtDet7yBO4tOFhoCrp9ThAoqEZdYHUv+ArOd7KYWk3F2gHYt
lsZaN8w7EekE/eUAOO6GuVVETxTR85CP8kHXYfcQOVW8ChzL+VI1Xr6zOqfZ+1OXb8McrUE4eC/j
7MCGpZAxG0zmJGwZiql7X87pTTLLdt0NiX1IfCsnvi1yKFHaQg71JgNNX/H50e3i2eKT9p022QPB
eNNKyamkbPW5M8A7vXPLs1OWm6x2h+WqDnLzqPysHz7PBlZvK2NrCQCJyuxrHSTuS9w6/mfReAS8
plafyBW7KzHajmfRI/Bgz0lV9yY7YPw6TEflVIjqTDSVWL6Nvf5WB1I0D8EUqH066PK1hO0GNKlj
VRNrO+AfVFbpdLGAslnGzWzEw5BYPRqGBBjjUTTLFB6MtCJ3Nc/06aEqhm3n9cM2tGP5UKep3pSp
GQATo9G6zsOo2pkQQQOJzQ0BDMvSURlNswLQLef02VAu72LHCEQzgsk14tn1DKW57cJ22vaB4xLr
npTuSvmu99sQJAid+FYHVdLRBRf2jtnUT2uD1JuIXzRqaVWV9/WsxkfNCrwPus65dt2WxNnBkvmX
wlXVLdx3+xTrZnkmuSc9Tomdn7xAq2NBMt7azSr7Ima0aWCyt5zk1JpvbesWd0kWPLUoup5ZIssj
qJegn86mVHt19TJM9XJTteO8Y9uOP7d9Yp2sXtXnsfPzg7UgSgtUuCA36sLoEA/GOUrtJI/oNKJH
m42O9WJ2uaCaaMdpYMQxe4BUieeQysUF2s5DC1LhY3yroBHL+S6RKgNWKmvC50KWWiRs6eKiwZiC
t3lgRcimpH4bhwwN0jQPXr11BxvUzffG82AV+TZvHRj3oNSID+vYZrVIQ93TGGtiDhtaedu6j5q7
WfdheGEk25O2qvQgLAv2MmZD3HAaUuq0CMc5zTIdbtp2qQ8oPxGocaKoiBwLsUFYTDF9Ju6T8EUk
hOeSoRAJyIkd3tfTyEvgmYZAtX55XFIv/yLSyfpcNHa0h4zvq7VHatV9rzAVi63BvaqFbk+DsA1Q
uE+sWtPJUyjAyVitYwR6bA3HaNT9HSQlWUbFkv1IOs0el45i3StgHwOoQ/IEfhHTNIMmQtCX17b0
xB4SbdoWJma/ZHXor5qyj9DqzFFz401FsVOxXLCvHjRmwT1mMWkfNrcaKtZa0Vj0zyRpjQhG60Zc
d8JO7/3elWd3BHYvAJfPXpE6t/A9BTmLy12tQ3MMcX9+UJ4iCTJIwc9XmGWOn5LFWPusGhCYSE46
xzJIm7d0lDZi2Tn7Icomf2bHbhKMWCM8sW3pHpyRI8joJOEpzJLpqR+C8TBGTnrOyjG7n5CFRoDU
eYZDAqIVcuzA4AK4LhGgHEA/DO5afR2VCA+C7j21MkKJ1dL5UwOfVDUWoJoRNtS7E724k/Cvk2Ah
I9dM3aGKp0tTdWwJ6PM7a95rE6vPkybjb/C0+6R9Uew5/s9bZgPLAYCm/TZjuk8tmzaYKvKAgtb3
pTb8+ja4ZXM1V6gIou9tItxDhF5LnBAfTBpgKEt/pEFqkC3lMjkFxZRfZSQnHcNpUK9RoMT3KMnm
LaRvvZY0hc2J+qoimAU65npscgeljI4OgduQCJxz9AidtH5sKezYWdDyIbdrcA8RyHHcbsk27F/q
IHlaXljp7R+TaNwfWcYZezG5XAPLJAExUHW8k5jhfUbvUN3GdcqAK9bA6GuMFu111ZOgTVchP/Kp
+trRwSWoPQ1RFYZ6lYRMroh3zdY8U/1xwvITMBURYZiELSJquDhM1YpoemxtkX9qwW02Kvfba7QD
eLZCIe/w9rJPAyfLc5D4vIudjF4CZ+qbTeGXKlr5bYpQdcjotKy6zq6KTc1Gn3CAthEBKne80aOT
El3tNPWVyRd4iDIpeYe0TeBzNaXblGr7Ps2Xftf4ZfIp7irSPqkbr/UQjletxfFulJH6opZiXte5
i9GKS4qiR5LFXqepvS6EF2+jlCEgeosZnLtZ9g5d8L0LVAfcNs48mpVPe1fnsObMiZIcmavldOhH
gqgAGRVjtrdyXxxNmyAo9kfOoNgTnpIsazaZrab7MkIul04ov5IYANGtxvDg52q6noMRjT3BSGpf
tSY6D12awjb6AX9w0ukZy3VOvH4c7+c69j6JQc0OHSe0SBzyipsK8OAu6WP71AoXfiSf1IWbd249
L9M/PLDw8lqa0LmNZr/HMNLV/lM+lP1XadvO91Fn3W5UUXVm9UaHLe2x6VepAR3fEfqyqLVmSX0t
585iQue12TmfJ2/fatUec8muObmd87XwLx7WCVYNqLoLwY3zGLy9mbkzN/agqiPwIm9QEXmRvyIH
Lby3cmrWrpqi6oBD8bJRWWnuOX2gjvHyZNrmGEnsOFOOaNeX4MTYVmzjco5OMijHr80ikjuqnX63
ZJHY9GMhr5dep19odsp0re1Ib1Xs5eyxKYMVL8bNsavUm857Z15L15M3MiqLgQG3lmcsqepn6Zrq
4PYQ0IldOgj9cGtY1ZnnwMYuzSd79Kt5q7R2bip7ZNMMHHFl0qDd+741HHuqrpE2TdTf4ga13OJX
YW8I45oeFUY50XoOy+gKapdQSmHLbR7UIVRDIwJ8gOr8thZLMmwV1n3MrIhJhAadaIHC+NY4EkxW
b5icAvOvx2Cp0BG69TNroHU70kE7dkMVfvKoIL5mtu7XGqH1XRgZeyuzOCBpUolxY7ch1Gdv+Y9R
nYGYJaWfn+s2H5kAK6iWvvYquozaRcPRWNt8Wbw7dhjvvst+F8kUyfxMJ9wmDJTj3BrZZkYMaZ3Y
uyEH5hvd0j3kYqrOhbbKOzUoItMV6rkMddu5mCp77bFIXhBSFpGlsO8R1xT3ILrqR1KV8ty2annN
0bojZZ8W7wEKMEZQbuZtXI32Km3n5ZVq8kJJRuMWAlNuJe3WjbJEvAn8OgRc6rBA5hk+mRSeHIzd
WY9IDrZVi5jY0p2TY+DuLjc5ThJPgnUwXc9Dne2VO5md0Hq4xa5p+oSr9bLV2VSTMNw21F05/WA/
NeFWWPDCfJVB7fNghOTJy+JGCz9hkQ/z+4l8p2yV+DJ76sMJWjDtgRXRDPQbEfszNVmoPquyHG8g
gDp6UwZRbSU5PzO/pBVUJcs2nfIyPGQ1zTk8Hor8c5SI4dXBteUqXpIm3VgjT+w1sCL58H45Buu+
cWkVjrkcbtuYqntdsm/w/gZq19swjOPU4aIA0FWegywawrNwnUBumloSaetKFjOjw+KTO4Cz957t
P6Z5gkyWIfiw0oiMcG7qx50bV+JQWj2Rt6NA2TfQz7vKaHuSC1xH09OYWwDCRQ13ZOvAu6HHGz9Q
Etn3hYPBByb01EBMg+1tohIylKu8Qyja+Cp/odGY8rzqDNh49LNobzns0xsUEIVN62ck2xWuaE/z
z4gzAVpRsK0KP/g+XVhh5HPJ0Rm0e+ePzRzd9kJYG9tgQPXZNb6IdqmtLHR6ruP2V+CnCz0+23X8
5MFgE/JNqWXac4Lm0O1MEoOcYbLCnuZeVzzbwpfTCglCnTxi8ew3G5MLj25uHptr1OV0CCWJ4hXD
q1VM63ydKocCOsI1d2IOcG5McTmlex4WJQ7SEqG9dI1Vg+9trcSKzZVvxXN5SDSbJ0eYyAni5Chj
NDUCPwPgMcsT9IZGcIhtnrchidDs59ethyTr3nZV/Ri39DU2gU4jaOYZEdc6rTN6jNGQtj/KrBus
TZXqWXOBaCuc2gmedeXOYh62CE9cflyPKbBf6s9Ec6clQyk3WkZFwnAZP9L3U+O6DajI9741VeOJ
GQlymmQcS/FSlw1mPw4OB2zF5gd2ATL4WmXQ+1irNgK3glJ52d71dYr3q22a5WjMaD8Qst5aOzzd
83HFDlCQyO1o9mOdDuSGL9q5XZLOT1e0XBVxyrjF3E9e7n9zPCoDEOdZ3Urf5sYvc0RcX1Xh2KGy
ne54aDv44ye0LPnGpcm5CcZhPjlxzNkGTHcXEr3mrpHf0DOfZEcCscwy3Fxk4dSHUop4G1CLYZPg
FxwQ0fijeVjyfNfpJbkH38/aleZBOyEiTPYT5P+DbuZiN9ge2dKMtfubNkg7/0AzJUG9j9x4W0rT
fu2CuX+j0drtnC6WpBTSWjQJEx8GvrmiSeTkqFUd0rv9BPlvI7xlo4ekQOjt0zK7KdQ0/dbKC1k+
JKPFS1qpm6WmClLWwnC9c5J0z+pGcinZC3uTLfIlHTP8YcCzX6o0B1d0ISKus7gZXiBi8luX1/M+
DbOOxl/Yvi05opF6UMsOeY/aAUeJryyCTbomonHcItjPT6kOR45jjGVeZIZ/6jL2zZuzJMwNbIV8
AC0ItoGUSn7mXMlWzG8uHR5y4PXUPKJOTXemnTCJQMZ9ryUN3CCpwhPdG/PKbjDSH3U16wo3KT8Z
4bffTJSn59zvER2NpV87K5na4xcACpmyE2LffoEQEaDomTbegEHdW8MZcHG8lSeR/utViv8+fSa7
OdNWiE4IhoZyV5XaeuirgcUqDhuz8WLVJTQrUtQSS9xsUTQF9Ib95b5joHs1Qxy+enGQ8CVLaIfR
iD5ctcrpTlU/udio6IZWTMzwrBLDOeUE+ptD2bWlxXvZCmda4n0ShsNahkX9Kox2vvlZnZ4aUVff
CD3OX/Gk7A6tmeCM4tgXm6G4eLP8fCL80RD1HYHTmbibOMugxpmK4LD0nX1DV7M8BpdH+PeP+P8K
rv5cl/zvfWL16/S/XoHINZrZ/h/7t/rmW/nWvf+hy+f8+6e6f/z+n5O3+hIm/T/+4TJo7ee74U3P
928dA9F//G/+5L9+8v/1P/4rnvrz3Lz9/a+v9VD1l9+WqLr6HxnVF4js3xm//xFrvdKM57v0L8fq
h/pW/eX29Y3///ym+de1nv/jF/0z7Dpw/iYjL3SYs5B7bUuLOzK+df3f/xrYf4O4CdwITBBZiBPC
5/wr7Fp4f7MRNAekS/sWssXwwoZ3FA7p3/8qgr9JKfljoR2ia4ywBP2/V+TTPwfcXMx/XqF//fNf
qqH8VKuq7/7+13fWZExsnCB0XLaaADNosrXfoWKwePNYxDkGzGumxAyJ5ErgYrrMdOyYbHQ4saff
XYYcYfHlDxfvTz76nS3Zf370O6jAGyzBW86S1CO4SWO9j9kVrZExw5xf23F7lfTVgcHYOsEvYNLV
em5fQpf5expjUkVPICmP3VQduebbRDerWbQ3yOwPOA8gY5WbxMahg+7UYJrd/+HuzHbjRras/Sr9
AjRIRpBB3mYyR6VmyZJ8Q8iSzXme+fT/R7m6y1a5LBzgv+kuoAo4Ho6YSTJix95rfQsCwnbSjLNG
FwfW+J1v7ulXIcIyt3MYbYWUZyMcdmyJ5y0ImTC6+vOHfack/+vDLk8CY3JDcb9/lcZ1qvFT0EaN
5yz4H59xrd4xC1xSZh+V+GqxRQ2YKf0w8GKUAo08ryPnqCk+VncsOChY0VrW3Za22wf2g98/ApbQ
l+RzxLLvVXt9FjYpQSINalFnVYhppzFubWIIOxXfKTyb3vZmsE128uT04Qdqj9/+dMmzbjvQJG3D
eacYzdAWgHKrGs/itFljKJ4w1kLToaNoIrBAn7HSyLC1YculH2pNjF/XyR+3RerSRMhjSmm9TyTL
ooRdr6uRpuE4K4E81GW0sxt1p8gnzixqf8BSkR3i8fR3uVYfusk55cHoJV3LcST/QF9j/+Z6XGnT
ZbZNA0TE+9CVIQUjp6NTXEpB8q0aTa76yzLk+IYpWmMaNjyLDKaF1HeyhxCFDWKEtSUQEcSOByXI
m6foapjtb1EFBU2NGJTdZEsd8JrKfl7TS9VWca7vR1SSblem66yBbQSD4Z6m3iLQHa11DRMlNp+T
Ojjo83gwCgmeBizGgI9bpxHQkepVTeY37NjuKtCm74xBDvpUnxKqObzvUL9oDqp1MZibcFKfVdk+
hbOtgUDh+QFUd2Gx6hDFQH3Xjk9aI5lwQWZv0rFdx67zNZ3qAR6N0S4MpJG2HzZ3zUQpM84fMKnf
pQe8PQCuRc/WWF5Nvvp3j18awBCkEmu8OHj2aXgO7VdmQyLahOo8Yjob3lUMpOrqJbgz1YvR3Evn
OrplL//gPZDmL1rRvy7EddHimoZr22/S7p+UaQRnF05v6DyJeXiVlBRSrqu/sK7hbXPBXwY5OCqM
WxSKOm0Esl677JGc+VVmP5j19Ere6bOWjreRio5Ki04hfks7eqGjfZmnDbbDwd6XtbVnpnyqhX0V
iMvB0E9DF5x1dnYjZnuf9uWFqp2rVLR37J3LzARTdy97bJ6G59TGkyaGL0U73MDN/ECz+U6v/ePz
25xDyU80dIGn7dcFsjDayagt0XhDxQDbZpDWTBeShkwnArC+amsM067vIs+fQNDWl3lRbIxgXgd1
s/3zWm0ussW/tWE/LkXpthQO8SE2YLJfL8WcY9HldNC9yPUxAwL9C7qv0G4usza9MFSbrXI0R4ne
PI1td6X3zk5jVjhnEzo8UAN1wTo1l8U61cf1Kl7a0hX+IRHeMKfcMLj6YNF4k7S/v17H0pV08aAq
qd59dWFK5ylOeXRau34I9HCx6mPJNzHeldZWAzHWCgcvjfra685tAq4104pbp9JwevpTvXYVjl1y
0MkmoMNoSgX+OZjWSSNXRR5gAZc87lPONJ42UzTb97bDbsTM/dxtyo2Jf7XPBcKaEAdnsGtZKhwk
PFZVXlWF+VU2/Xauyws7c4AvsmY1WvNFd5ihyfkeDuRTOrnPPgfFIk03up7xqFbB1QjMuYlQSlas
MnhU1SbMJq9Ok5bhfCtWqCjvtOwUFB8Dj/95+x1dGtKUrm44VADvVJVlWPa1XdObqMZsE0nmt/Ng
eSMglDFgCU3zoF7VYt65U3Rt559dJlGrKaN5EkmGdOeVi7V/6IxdZw+nvqqvOpHcG4LPF0eveirp
SVFxJCmyHxzOx6KfPNVEXzhDv+gtrB4IiWeTOX2Ji2EXEbpMjvXKplFp1PUF5vMnqqNXhox0nAyA
deIhNNu7fqewRIbZsVLizBIlzR5+RGKtB33ctYP/yEieMe2MqTxozm2yckfquXaBWDjLLqcUkJlZ
XQ42kCve+HPfcQ64zc9AuaKQSO5bVT8IJ30tI2J1buJev5GF+JwbF8CW4HJZsFEJ6bkEwb0m1uCm
qAOEGHIVTumN0SD3Ka9sZ1j7ufgmIS2s8OfcB6711E7JhrblXrnjZRO7CMiDJ0SCibjK5HgKYs1b
/sWM+YzNbUUn7Rwr+nWX2x+88tZv7jkWXd4f2kLin9uADODTkyPUerJrd9kM+IkxD0X1wp3AI22L
/nZCFDTKV0tr7ip7gm1TKW9uCjiBxfcglju7onOuQhCHRdMcKe5PYVBLAPB7F22gaHN9ldc0GuYE
mo4oDolPe7vy77WxvGsL5II93Kj2xurgpRkIiePM/ZpK97T4ZmxN3SQDJFtpJQUDbnGUU1WtJxzu
a/REF36YXpr9SL6jijFKZwJjdn3Ng0f/U1t3ufUwSAiVf14n3wHlWSc5f/Dg0qJWWAdQbvy6TsLo
MfQKdYtnueqxj3QeOyAajU/7R1Y4zC17lcr4y6JfBSbEzla9yio4uvnBEvUCJaWT4J9LM7hUg+dq
5nkA0pz34dFJG/J7/A78cw9jMKYIVi99N3yXA++eE6WXqas+qtAXffEvq+jbp7E4USmDZfS9U01o
YuSot9gbLUifjrVGkbtu3YhFJ94aEfK2rRUfHb+lZTGufNrdoT5stH74QMz9q5j+x7cKH9Bxlc6D
aL2/Dp0RZ+HbcG5r111nucTXT4HGYLjsX+oaDpoOUwQcx59v5lvW1PuPrxSHQZuDJXqYd5teDgmx
JSAA9W9bXulWfzHw6XqH3o8FVsL16so/VJq9tbV5O9Q0sMm7y8o729BfM+0xzz/qYPyzNF9Ot29V
uU1RwMn516fL8uPKICuFpnt80pmVAucwM7DVVu0N49F06EEFJKI1yJ2CxlMtYpdlb9VOaVN+sMP+
s0q0FEU553fXcJQh3aV4+6k4i/V6cPp2YQ8HGIeY5rh0YTX4D8vcP66OA8aZKC+PpZWumXVAy7XR
igenqgxu3SzYZPldp5UfLFpvrtt3t4wVyzYUD6wjQEr+elWJ38BMmkhtSBsauY2Nj8JFML4CopY1
KcRSB/1dOGxLF+b36DjfJ9fA/YfnZFCSxAnfOekYYGG6b+HVfe/H9pjpME/0wGGInyPtI9twjW/5
Nc34f2KSNFYCGY6RCjiDzgVhste0LgMNPgKiVuZn+yoBWQsgO5jNdeWYFYp238vOZ630nISB41zv
fWNJcJs8OTrfLGne+2qeV3kxCfxdG92dmMhmiHVrw0IFUYKr7K3vllnQaAy8Rrjned6B5XMCl985
0AEcVk04XblplW5MFIykMB5AfH4QCvSb1wP3q2mzPCgOisb7t5JhF1VJyzDMieQ6K7NDp0eejqEK
6Uh/MMW4517vhDgnB3wHD2pTI4PVEnk9VMMawvbhg9d16Rf8cu9t3XUlqy9hdNCC3vuDrQgy2VQ2
s8deBfZZbE2qEPwes5OgOGbeAEtSW8nsROpvqu4cRKYZodtZ/KVpH43qTASvH1zRP9bPtyviIGUo
R7r2+/wkEabTaBv17I3qPvTvCbRz+52MjkSMOMV5CFU8Cc5qd1Nf68Epz28++PH/fEdtQ9i6snS6
WYZhvSW1/PSOGnDXePidmWwKbeXUPcoFzPqcsldoVkh904cVVM3HZNSv7HFilEJ2N5gSe2ZO34/X
KMSPcJeR4IdbFqPjpVlNuzS19pEOF1yPnnIr27OJ4+lqCEmcwN4DMQZ+hv9+G/bROmy6dZNPUGYG
JvnAqxsXTkm8TiLTCysm1H192abqvsq6Q5dr17gXdlqbXVd5+j3t6npladG+ai+p2OLSftX95pJe
+G6Kp12QQ1bLg8dKN+4jisdc5ACE47N5eAzQ9YjRJ5IBXKEzwVLrPjPAtpccFw3FWwwAvLobSa+u
BvXatuUzphPOtKtZr9AKQQ0FndYXybbIC08ijVshaYXGWfiSIta/HpLktmLNB5o4nI3RiPKq0V8i
TX8gngoPQnUMU0hMPpyhqnI2JnPMddkykG/Bktem8XkIQuQiYewxc/PRPaOEFBolrw2eLNQyx0PI
fTn3ACKb7qZIx501Puc+VLQFR3YlUaKbgfXhZvePPsvysAjme4Yy2O7ecwDsmnRsvjqyp8QiC9M1
NMZZHoClWmfMBVdo0M4DJELeUt8ugQ3fHVagwRkPZY0Iu7P6wtNbu6WbkUHsp32ikWilVcZ6cAEG
Fj1HZM1DQ/3ZqPiqyiBb3fk9wF/6SZeOpkj3svZK1V/jbi+M5q6biKacjQcnCSDcduZtkhhXTt5e
4TYIPaQcITYheRzd6CLO+R/SRn/vI7B1QY9VDkyrog0ZYqXusZJ4bTXn4ATMzjG13jY9d0r44K6j
NIL6OD7SbPXqejgTcLBWJBWAeE1PlinOM8LmYVp7FXp2oUf7QU64n9xjAkcZWd2OyUkS2GdtIZqV
Y2QXFagdt3VfnbdwgXa8mOr+q8LyKvrz2i7uEh2gwNRCPrZGouH85AuDlIPW77us3lQpauZ8wtlk
cgSlBzxpya7WprsSgvCqTXqCk7PAY9Mi6cC58bHYcUytzg2hYSg4LIVIONCWEqE3+6FnFOdpf6u5
HCID++gm442ZKK9yibawcYNolNsTG4UKyMrt5TKAOSNpZJVH7hVScgEUjONRxFQLvWe4UiAXaDrK
L0gz9pD7aEo2E9Gg9qYD8RYZ467vqcM6/f5CIeNG1vHUx8zddDwaq2haFD64iXTtZHflyRLBfirY
yjxtzi9EsoDctY3ZlvuIBIso9p/EiJbEdtU3QhDO/dy9q6EkQobaxE73GEbyR+/9P5rdnEcvKHyL
7+37yczPg5n/VeObBTX07+Obi2/lc/rLlGb58z+mNI7zCVX1Mo0xXCGIyOJ3fkxpHP2TbrOv2KZt
mrrSF3f1X1MaoX+SQgiHbp2Al28uEUl/DWlM+5OQjtAd+uk09KRp/idDGiw0v+z2P+yqyHnecx1i
LZsC8Fj1XqVWfd0wkLxEGJkdhrqsIK4xTUdj0faZQUXXG5/HDkK6Z9bQO/UkF6i/dQa3fp35+yic
gE+hcNhWZQsFOItgeFtT8nUQHSbcBL/2CuFa/y0NEdrqLXEXBQHEdONmsjt1pV5yGHf7yo+bi7Do
8QdlrfkgZVacU6Wg+O5Iq3UA4t7OKayUYDb0bwlCEaYZE3tbrSc4/jlPX7uw8I41EK+LeCgW1XRZ
IdDPaiu9cm1lvOTMhbw4S9OvszXGT2ac1BYlqrBxkWVoWWBJcJCObNZSBzf90cqFPOZQso82AuKz
nLSOhyE00vvKLEgzaQcXahcVXb6sBTrCgypV/Y05j5JWRRdqT6BfipHes8HF1Ig/9rPVsaiiVjEu
Ov7ajTODpF1lphXcd5lKCQspagz8MhTzl75o27MsQ127StMsevRVglCcOwn1qwKUGEGeexCjuVTl
RjCdYpl1r8gW9RPOjLlgoSYbAH3MhM7X1K7g/hoYH2bnAbFO9WXCE7MwwWOqdc4AqYX6eKTfUsJO
AOFKo27bG5P5JNVEA6YrmtZzukL/ErjYk1ZmgaQTOnt50wMevOpTHaXm1I4Jx8ket9jGzlKlcFi2
xJaqynCRGAa0VLFpZ8Yz1XufrqbABQ4i+wWtbA7pA1nN3U3S5vW1b1mNs5oNq0G8m4h2U2OM8iJm
6AlrN5zamILnVEoNQSotDs1aVPG4u1UBNNUM/emo3CLYpYYcik0qRGFwtIOmuWbbguSv1X3aktdK
akRC1/wxo2G7jtpKfavgZlFLFlNRrQ0sQXSapL34HZzFo9jPo/69wDysCOF17Z1vCHEZL2bC0ckR
5kypRfwkpFx/pzqsQzatdkjx5aC+Em8lHyP+1nlMcsnXZPCLYOWyB50rxCtopQazQbidyehMSE53
0HkhH64RikxnbRBpm5LWNgVVZ6XLEWEsUdQLdajLui5p3RNrwinKPxuRApO9k8fpTBSuADwSJtOw
TUXVPyRBqBXbajHEQJ5cDv2zbQevkTAqEO2mvqFLHhZbOE8VHsnaZGLrTLp8wIqkJtSnADDWCc0o
iaVVkOfg1l1SbkH3OhsQMd2Tw53Y5xqTIFTyI3krMiZ1N6ygww9Q141rMg1xcUYjteFgWXdpXDAk
xa8bnbV15l6MvpQlQs16wGYxkq6wVU5g+IBkhva7qk3coch61IoRByVjOtDv32mdC52rHOYC/xDW
ARggWs6f1J28eIWK0OdbOUbGtmjVeOf2of2KmtG0DigW8NSQNuQ+pJFTNcekdqhmo95yr+05rrHQ
sDRTbWKJwcPR4ztcR2nhomIu3AnxSI/eybGL7FJYHS8lE8RopntCnwNJIabEqksTnXacEM9Rngz3
edLVTwXmFwJ3LOIEbOVMqwqC6Y1VlPFtlnUWlf3ISKgMKri2YUJju9eQKDfZaB8NSwdFrEJzWc4s
FJ56JRMSdLQiItBEc5LNXM9RiJ5YGcHKwX11wCHOJVn1AHimsor6zjDz4hvegvqRjr1zHYhAnMV5
4LzINMs+Q3nMX+jEFdARUeMz+xBaZmNGBcxbYR0pPAjx5riNqn42Vj2nmpNtKfLa0NQyRsNVA1oY
rxby545znOTR7QdU9cE8vxhZ32uEYCj54EjM0n1WlVQztHku2Tl0tGwieawxhu/JPqEgz8MezrWF
HP25sq0y80IsCuFhUtr4HKCtWhSQpQFjd5lzonaPWrDSymKK71jYav1k4YkvI6+G8JEep2rBlO+s
i3s6f1EgDVzLaKZJosJcTn1HyCRCy9QHqVJUJR6AMY5v6I7nT0m7oLf80dVOFlpCnI05WEz4xZVi
ZVCln24CybOEP5NEsDKxhbYTnVXhag8zQPMTs56OpmIs+5FoGLl0siHzPHZWU3yhlZ5vemU03pzV
NSkyWvJQpR0wSp7kTduG6quez81zMLriCeh3sbNDgXiVdLmigpPaOs+p6/a3hlHD9g+h+eKsUg04
ytqdXElO0GzXKzNqrKecIcvXqO1YK4as0Wh5VpH/NZ6gUVwgBURwPuv1+IqAnTeozSYHJbw5fzNK
gschL2fjNiNQZpugh/8+2Rz9EHIVd5UYBUOVaCJ/PVuyqep0xIPqO4sg35jOaz8vnq1Gzj39o6i+
nVtWGc8F4eTNfCVLZ1eQR6H12DLH0rZfkFkr/G207K6w8iy2fYSNLfqKrripgl49BG4H8ldHNIVx
Ge1gYE/3c1yVX4ntQma+8HF3sUvbCexWMuBFoM+xinGPlDRSnIo/UYe5iXradzaVMsYNWWnzMeMx
UAgBRrqOpV3t+kCGl9o42behhebTriadtKbCyFa+a2fPsaJbqYZ5PKvb2DkrREA4TjsbtyNEXE/j
o5Ni1UUnCavgPGtD7dJkUsJK2HexZxVa+TrJOvKgkRtebtfmsGrrODi37GiJLwuSC6Ui/UbFPYTi
AfDBwZ9zsZyjSx/EN9I8CKSzqDZFNcOl1+rsMYAYeDAiUe4apzQPLWK3vQUg8xgp2yYpK+VFrnVf
HzeaKsZzGL+lufbNGu9uwL42bsch715COeGRVH23JmInu5S4bu4lCF+HMsqovw/mTFRXnzvGOoua
eScaC/w8vTLti25o6qGLgcuOlYSilJt1vJ4TVxyyyu05CVb23tI1OXtNMGJyxMI0nlthHuWM36Vx
wq/VbkPQLCBSAxDSnRN9mcJW+zbnxJdwWBy1XUi6BuwdWg+0AiPhTTZURCuJ5wurDMmkkWABGJ0m
5hPC6fG6MLp0I/O6uCjgDVzWASrioiHDl3Ar9ObmNG6ULOdt2hnogQyt2KH1bk58J/qJxBHngFso
9CQ+qwwDPSMEES5pzym9GXSI5bYrMEzCdXFPToq7gxSyAXwn4tp1WTYAKQyL5w3yDFMZqrveqm56
vCdPNYLAC7tH0iAp4dY8De5N4cwcVEXXWVcFzzGO8iTkwNa6IQDqkBC5AZHEGdSw+sl1/Xo6Jg0O
yH1E7gE5QEWRX8d4KvIHWzjhZzwpVbMtCPj6HmDf2RkYxfZ6MU29FxplQi+nNVCfzIYbkjgj6/6z
aaHX912fZEq03sBHZnzuQIrN0boaVIk3XJQJm4ppV1G4T7O2ZOmjzMchjgw938i5zDjLm9mpB3FD
OxIL1UpzNH2PBbk5m1Am3aF3T26iEMFglRrdmiI5OFRg1M/dAt31ymgrzvxV6fSfS7+iuQaEehtE
1gJHbaPwukl62kZu0cpy5TKuWq4ivfKHUFzhZWdhjPXeD04SRTAi/Qj5ycoZBtDCY04UD3kUbGFk
amPw7Wq6KLbTYvYOG9UxjwBeHOsVIBbg2NWenQkAYwQ9XJDL037FGJhFr5b0lbnh5jaYeN2gHVc8
Ji4RjObU49uJButzVzbWA7s6BggNFzRZCx0bpN8QvaJrzanDCf3c0G859vUkGJoZlaT8qptvRZ3B
qeqaFhVamEEuseU9yXrJDQn0JY2j2iSTJnBT+UgW13AIMX2cV2oh6QeOdjnwhJ6RfSFIb+oDJkl1
gG8trtQTevU2Ii3A0JgYRLO/B/qa61ckJzX6TVWTHejGBY+havudT0jA0bWn2kTtCry1j31GNWJm
YO8mRXCbjHbpX9EEte9m1PX34RJIAWSdVkZFYQtbwcZc0mvc+L5urLUWjVpBHZw099jCCRpoxjJ9
dC0hb6a20B5qf04YaWTIk4OmRXBkNbzl2Am8TDD9rLM8O+GwIvcGOji+ElVlXpYKFIS8GqepoSOz
7aQUT3rouA9zkvs7QzTLllwn9k1QmMAKXWTo5WqmzbGDuzRV68QuaKF01pzSPJbxnQER/0AZER2Q
8PiHJmuRZGtq7DwFR5kQRkIWSXYWl7mPi8bFC+NNKBqvG3No7iYg97AG24xNbrJxmxIq9TiWc3HI
BM/GOjZ6h8AyE1AACQ+MSkvCZkknBVZ5HslywBRE/ggO0qDcFxX8PAKVZH82L6vaisJCnrPEMw1U
0Hrumk6alPNTpMAUCLtZxXQRT4LD11k+jfF5UnYzQyOLak9X9W0QTsl3cEDTQdXV8NXXDGo3jM6X
GoeiZwIlc0jtlpV6ojaAmkRGqe76InUZkyqbJSVle3gGKQbgTsjZ3xRZw/6pw1mhuwqZPNqamIcf
JqfGVRdyqjynMdc/W4lhXsepMYKfpCu6tfN4eATer8gdYpcguyypL0O/8LPLsgddtu61HpGISMdp
h4XdWpmaG16oRhOeE4/50TWDbJtEc7MHFDd7Q6HmK6zfzUmOYG/0mlVLWMvh+a1v8x91r/5vKY8X
HOS/d67WRZH816FJn/PX5ucG1vK3fvSvNMNSn4Rpohi2meDS1KYX9aOBxW+5nxzBL+kOOgzTXXrd
/60zNpxP/HHsagaCw580xqbxCT0cemBFO4w2OY2nd6LiP4qMua6fhlUWV2Xa/HTp6LrOYMh8RyLU
spRxXSKS21Zg53ICa6MQ8jyA/Z+3XWpiKiW6jWZQSjJv3HN6ohUzc0ZcGSGz3HlCHaotf1aEcI84
IOOjjDedObWbn77Wqx/js1/U0Msc9++p2nKh+ESW/zrKhPrvLH24n2ZIHRCSaoDMf2vqNbboJnmc
K34KKgZ0adTZcdeg4GWzX88gLVqzP+V6Nq6msmu8P18KN+XnK+GbMk0bOSKKbO6a/X7iLEZcsRam
0Fvps++GIdSHAl0KfQO8DqZ8CWl3t0l8YoXuP5h2v9N1cN91pB30LXVbCUc4xvIt/fQt1HHUYHMt
QwY/ZAQIHQpJlvSbgVTSAGMhaREltgpGs/TfLscQqmYzLRFvosE+uVxP0cTPIZZI35yvaNOX7MWM
jCO/SDHYFSe9qK8Ekptt0/ZY7khtW1e1to5cmUBHo13nkoE3x8n3JiBE8M/f69sY8KdbvHw4erI8
8baNvMJ5L+4TUiUBcAH3ppJxeIw5wyNh6KFNcAF9YR4LF827K+J5CytIoIfOP2ducD5iJly3FSoW
c1WqptmEdkfmUMsZGN80tc/67eGkuh04z2leMgxrkgDtD3wd70Tzy70RSjc5h1uoRMU/VBEj8wUT
h5V+65dcda+5d24emicfMzBwEUIJG67cAaXilf4U7ppwuMqHId1EWgWHnF8OCrDdSaDtcfeudcJS
vHLUXrsKd1uXVjhlbUFrqaFOGAYmXY0jznLDxqpk19BVxj3tnZyZURFSivbJOpHjAgXxj1Oh4UOl
Pk9qdTCJrEF0zBV2eI1jvXE/eFN/bYgvXwPGCF3YKFJQPYq3cf1Pj6gVDg0ngLC51YuUAWdGf+2D
b/odIvKvHyEkKpTfSrGrIJ5r5BDNrTUGFam4l4mZa3faNIBPlaanzPa73snKK3qf4IvpmGcRakVi
rA4Zu/tKL5oNlUB/n0v+Fr6Dcxae86Ro2BhNDmxGwpEosed2kzRFesBZqK2qDkPUn5/3d8YDnCcs
+fyDMtSVOg/+sjb/9E2Ri1BbtG3cmxkBI3jFGbSC3u7wi23obfVrp+WwGpaUzTGJve2yqMZWIbaQ
App1T1PqAKsMn1hFnTS0dHHMorT2rbJ2Uv/6dq3/v/f1/3uDq8UN8u/b/9Vz/fzyLf1dBQBr5L9L
AJz7n1ydjQLVqm2gVeF3flQAiKc+0c2zHKXelo1F/PhXAWCoT3TQWeUpkt+KA+w/f42wDOuT7S5i
CmTFhsS18p/5jH59Yf8HuCr52T8/fhpn+QL7bHO06viCoFDWF/li05MZYvyYkdZfWRnrBd1qgnGI
aoxDsIIoL0lPBQch9j99cb/Z4N8GZn+v/n9fxrstjVhPsxjU1BzjUofPQhxjWMAba90sPyPDk14B
vVsGZRtNTO3JsaAXVbKB4zd3r1Vsfk5ldOF3MelwvfEsFSdrQyNgWDW0tqNMZVu267uhk+M6DqfP
aTsV6MDiBDNEfGOqoLhBygSDI9OPaRc9NdX8WYzRYc7iC3JcD2GaSezI9bBHqh/ss1qzNrNT8CYi
Klp1cv5mOf6BuYcXz8FVNTVbwYGG9Ic7xCQXKksUYFBk37kzaqvB0p8qjUGazcRdlKfRT1p0Ge0h
T/XbyWKmUfT8Zxra4IO15t+43/JdfQcuyNbaauyPboyVuYcx2hl8+Ckyb3wH9KVLSxQRmmdjXu5g
LUV+eZpKEFK5OhQLV0OOJOM2za5Xw7NJCsS6srpDabT1qqvpxaBjHoioI3ASJkg+MP8Ea+8lMrRX
ZXNyaWNvwHWh3pj7jl9eZFAVLMxU2nfKyGmFq/66qtThzw/Tux3i74fpne4OmpqOMdztj5M/XBFA
ckYaxLiCEXnBMENfYZjASIOHlIwMu0O6OjwRfBJvGFW12HiqPZ73bYQyMB4I/HbNl468yt2Mq3dF
nvWjKEhmYnRgHYPwx8vQBdX8wa1iAP1zffk/1/5WX/y0HSSEgQGg1WEnoctyI+Mo4uFSkRMOTOwm
IiEdA/Bn+CZPva1/tpN27Wahl9SDR9GTruH7L+y+KvUIOYpXmWucXMoFVxU3ZBmtGER8ZAtZNMS/
eWGXgfzP60aYl8CXFAHOXUdYAM44+KhbvwtvMAXT/x6Dl9ri4XGKu1TEt3Pd9It3Tl9aKBgwylNR
GMMKf+EHZrlfdUN/f23vbJJtaQxjS2busc/KVQfIwKIZyy7+wRP1b3flnZKarDWbaG8mDHIqT1Va
nZqW9mJFdeBZvUlprXIskrpNloM0dvg9OdWHkQ9mILsNsob+px5e+kF7xvkEgk+agLFBgKfS6Amy
1q1hNvsiVt/+fLXLLfjdrVm+o58eoWkocsLYivpoGd9G2D0y+OZm9SqhZLSg1TJP++BrMZYX6nc/
6d1xzGI1jLKoq45GMRxMoLh2lfEVBbsep2LdWWeDjgyKbrVrfZS78q8vyLsNy88DEDUpqQCENdzK
yTmLAebTjaIX2wz29yRC0FpPo3a/KLXor5H6YpH3a9+Ao6Q5VbctzwfFNNSxdpUG+mNccVCg3/zV
LQAtZMTPrC3lZB+da/7tyVweqZ/uhm1Nmo0lqjy2Q/9UvnGCIrdkAekY5FvBcx/V+6It7iA23dN/
GteOzB5qMyTymUDYNfvNhi5Oi+B38BiLexgFIEPYZ8MYvWB7vxmmkmnaMhUqDW1D1X3+56fIXF6d
393cd5vG7DTVEEocMKqstoFVXCRyiaIkNlvYd3UYXM7JvJ31Y2V2O9+GxolMLOrb43L+6Cztsnaq
fbdEdsfVk8ZQCwQFET0o8gG7S3187vCfzHV0mqz4lnAU/YOH8m0F+t11v1v981xLp8x3K+bRYpND
LFyRpeec5rbEXZNE/YWL/XITTKO/DscO49cwEqcK+q71mWGm3dAiGw/sFU0RkNEV2W8K61UCO9HN
TDIdfSidCCDFRmCBSpOUqHcTl8gQfxa+cY+M7ItrIOgbknTXNdGz3pArE7j1TR7qzwyUCg9o55mT
0Tkf8v6+bIsPPrixvAG/+eDvfVF+lbRILIzySH7o2s6jM9v2j5ntfusteAN5d5HUj9zPM2sWW1m3
MJbsbZ7m2gedkX+r4d57Y3OnrTu0oOUxKVJ9jWwxW7MaE9lpNOFVSdFB/4B9SmC4qwv9JhHyBXl4
u446hb7FxXJiS2tFTGXgpZPFO929jgTeMvQ1OjCIpD3LzOjAl9bcp3CkoV3O7TUE1GAbme2ZIiNQ
lPVZlvZnUkMrKvOQ9NbQsTauU7mgs8yTUw7JDkANwbfm8wyqkzKOyPsqA95jaDOnb46OK9FgIGHL
SqEW6nilzIGcivoLjgeo3pZ/BUlErkShXfR5e5+k6iEUyVMa5SfHKfYyLU5ZIPZliFZ5sOttFcqn
D17Jf1lv317Vn9YSpTeDY/dmd9SXiI8mqO6anhNu2TPU6YTOsAaz2VbU2Am0bpGODjlSY5ZMZLLk
yTgUKus2kc8uKcxeVEoy8/yAgM22Pdb/j7nzWJIbybLoF2HMAXeobWiZWjBzA0sqSIfWXz8n2D3d
ZBaLaT2Lsdm0lTWrGBEQ7s/fu/dc9s9FPVI4//m7qr8pEKx3WybCq7Dq0a4dhBxOrb4b+yuG9TdK
ZsdCd9fpxVnm1CdLV+TrGBHegHTb0Z9G3kzyDnUN3HlJmDEwzyKav9eT/cWd2ztQ+8cih88B6q7w
xBKe/K4mfTxTIb80OCSocAkJ2KbF6+Q4+4r52nJy67vUcY8I724Cna8N6zZzTh3VK3+hXYLSdzdw
8JZxlK3//Ot/dKt+9y6+24ODecrQGPTswYavtrIqnXt4ueG6hZO5N73aXQYevuVCgDkuHA9gLgu4
MfvbC7zmLSZveaeSmXhbkoPXDVqJlaw8vTatXmO5J5a8mWBzf/BlLyv6777su23cmDwmKewxh0Sn
tgX4aAr3QGWnc5MW7lOYVcOquLxzQnYu4jpOWaFfnFBDhncQ3DTtTxsggxcn3f2gPWM5z6o++z0q
ASRELTpFqTdMU7HJNd/+/JWdy+75u6/8rgqYQJXGhu0XB+a47WpWEGPTNnV2QKzMTe+TLC+jEs0b
1fNqUsWw6nXuLZzOThc6rE7JHN8hQbi25/mN+JtwUdqU0mVGSunYOWrZiwAyPa2tJahE+suZm20g
iIgFVCDONC44+yol6a0x45fOD29aAlyXRAcoxFtpupNWZS0qgwSZLOIPKuh1yMUIyS1bzMlE8t3Z
AXXgpZDEkVmsopQJzZS9eHV0Ew/mtkROdA5UxOMbkn+Wr51xLoxLqxdAmKOaPcqbdF33lzpf4D1o
eue5TVtKbLcIMYVxh6wsG9ZkSsrNn6/43z7Rlzvx09pjVqnTcaItD9DHuFQlx4umGRivDjqAqNvS
FkaQDwwkB9bW4mVdmiPuY8y2AxF+jb2uCvM5neqnWNlPg5+R88sEtA9TZ6+gK66mHDj4n7/rO8vJ
v04D7+cZZNnnyk3KDF289xz17Ws7ct1tIZ5Ubb8VVnTj+s4z45pnbUXXgKDabXaxxMYOZPU5Ryxa
WfFNg8pySuK7D77U3y2I7+oSydoajW5Oi6My42tzSuBkx73V3gcy30WGM+AL8auVVU72OjKBt8ZJ
PuxgahwgLUbuljXFvkxjbfMcBnMMaCAIP3id/u6C/WhS/nRzrX5ywVCJkiMtsnpBO3Jhywa/VAYb
jfJp3CNXJj3CuSakC02e3+K5dWyxdjWnvTEb1XWEsHVjIEmmt4DNr+Qh/GAreYci+dft/BEW+dO3
M+c89srO7A+5SgkjqRdW6QK5w27WdJ/qvlg7vOVdrjayJUDDjG4/uGN/UwH/uFo/fa62tDCtDCVC
EJtbIHNboS89sdg7RoGHqlVsG5+IFNtdpSOSvyR4bJqAFGWCEmVue4vRH4+zZEuL2o+wGH9ztnvf
V+fm20NlmuPB7ftHmWTEd7X9tCjS8SaATLpI0edA68y/Icg6Morao7m5V/QCloma7bVsjWQN+/xL
gQybw1Dy5njGB1a8dxOcf9+mv+55oqRB3h26CA00PZ3wNaBY/m5OJrCvvmgAsVXmoqL8jOP+mNIq
a2m0pRyN65j+QG9KBC8eNKAJjsSBenK4bUMnXqHBvbN7uZ6d5MV1Od+RpAJDsr3+833+u6XtB/ri
p/scwJplNON1BzLXH22yUNZNgtawZaZX1vrFTNvXIWR/UJM6KNW+2TQi2UvAniGIvtIO+OYYDJ/q
XLkJZ557LoK1hFABcsBzPnpHf508/vvyvtvycKTMkTHY3cEySTXxRXI2K/Dnsci/yqqDBFuE1wDw
H8tsJsm3OJkFm52L4QDnFN+ukvbD7LFdVQFyZIqxDv9jabXbHxfx/2xGcPmg/2fYMUATPz1If8GO
PX3Lv83dt+zt59H/j//mn7P/y3xfoKJ1XWygOFQl9dU/Z/+uxIfi004AFcbY/QdH7H9a/xZDAccl
qssWCson28g/O//ivxxAUEyNIPPyV2KS+0+G/5fi7t8VFBwXnDO2Q64BkzpFzNW7Oj2xglwHQW1z
GG6DT0YahukCCetHUZeXl//nj8G6zoADEAGfIBE5vHt6exp0XTYTzQP5j5S7IfOGFxCKebc2jHp+
/ekG3Pzjr/1ZJ/Dr6gj2wPWYycOpwRfETu69+zC4d01owNNcNqWsbsPSvioJ+xtRPyGuBBpwAVaN
8/jBseyvPxE7EZNPvN7IFCz5bv1DazZ7lMMMHFygz3AWkoF2gt3eR1GuP//5F/5aRPzjF/IwAZsC
FmhCRPi1GrMquvEo3NRytKLmurMTAIuTG90YRL6gNp763Z8/77e/zcddxUybodOPU95PS6RVdGU3
SlctHT8sa7rn7si5zDIib53GU/b1z5/2u1/nMkJmNiodJN3vas2wU0SJGRV2mtQjxbKY/fqNDN30
rmSWMC47qqE/f+Cva+o/LidTNmUyhPUuA7VfLyeMbN/rrEQtaR59DkS4uvDV1+jMIVvmDNdRXGQL
aVqspaX9wWf/7tK6ivcZmI2DE+1Sffx0aduZDKQkonKZcrjcCAflcF+OcUioNK31P//Oy9/161t4
UfpclhxWFgfc57vPqnMHxLFJ3GwX6IiEgSBDwu+7pCoOVed169aDULlxhixmufvXSPQ3r+RffiXM
HhDQgjfEQcLjXu7AT7/SRHBWVkYuweUgfVuyKmloLDUtahN5Y/dBqfiX3+kJm4kpdxMNCbCqd79z
DqYmsRJWG2QTze2UhCZQ3jk6Rb7d7O0c3ymA8Y94K3/9iSzhLG0W6hw+/P1KSiZQG3Ukhi4Bh9gr
PEBqYcdJc2rqyfrgPv71o2xLYFZybcnwF8XJr1fTGQ2iF0xef4xzFwuK7sJiO7awmGCVM2f54HL+
/uM40GPKBkj5HvXRlV5lV/AXlj6+w8c49gsPwatpDY9xaav0gx/3/ub5wP4uuiaXOTmF14/+4k+P
CupqmMJuoZZTUstVC0T8idVA38Hqtejy5cn9YKTi8c/P5/sl5/2HvltyyiGieKVPvEwqL0TSngGA
ViwI/lx6Gy+ePxLIvL+kfB7eU3ZcWKGwZH44Sn/6kTYeATvpeUJ7mIEbwjuCbVOK6tRT9W7//NN+
+1Fwa1CKmWgP36/dxVw1rkaHQjPCd3deIwh4BoDLsaSoN/+bj4J7cdH/QCt9dxV7dKW8jDEBfBcy
PtaJIj6kwTDPu3G09P7PH/abW4b4R1wsvpbCD3V5jn66hARVREB7hcRLESFPgG81bkvQ+CBUlHoj
M8r/4MF8Xypd7pmL6g42IqsKUNhfP7AushAUP/b9qYhUxeHFwNTgelVgrv/8y35zxzzho++EHAOK
1H53GUVdEXpYQKqyEYWTRYoA9KZo7ekNr274wVHyd59loh6mLJUWkZ7vflRQA0ig5yWXThl75yiP
3rTpdmubIMoPJkm/ea8vLBSfPQCZk/VeMjmHcTpmOCyWCZdxbZltuDaSInzNuyx8LbWZ+gvLa70P
ruUPNeTPex53DdENtYnDciJYLn+9a7mD8wAhlVraeppPrS+N1yp2xG3JAruRXlgsJ6f2adJZ0Srv
yuRM7kW3S+csIh3Ms9wP1tLfPLV8HdfkheS9Z9f/9etUoSdmUsAoNRI5XQ9GQTcvJTHBIZj4s/Qm
5z+aiNv25ec7Js1J1MUY+H7Mbn96S3gH2UMKoZb1OANrEgR4kUKHd81cTUFCZMR/+OiyKUHfscEd
wYUVP5oDP31cB2Dd6loUIW1Q6Oe48tsTZvjhq0te0Qc16eXJ/OnGssAQ1ku9BA5AIqL7ixg4aJIC
15a7dEBiHAAx1LSEUCyl3TM5C2FwSrNuJJWI+R6U1A6JR/XBj/31iWaLYiXg0eKA5qFx5Bz1670M
bV1NdWYEyzwu82KTkhRE/NzkhqQ6TQ4OKh5yPNeegZvmP7rMf/nt78opnFEkbhWWXGKG58DWuBks
dCeM8l3TSvHBK/RuieDDHI9jG/JEVnQbsfivP9OO7YngBI5TRWzBcm6HsjXXbjkMX2q3m779+ZdZ
lEu/3FguK75oj9Pw5VSM3cK7/PlPz1BrGbMeGrSPzVRO8blJAraRspwCsQA2Qlg5/zNtgtzpAGPl
xM/uZnOIPimRVONVyhvU0ch9kdid5X5KeyHX1iyzt7ptBiyzxG7i1SSXtyCdV/Xu3iZajjAlAd30
2rSLSZxxj0bdvo1sPdx0EwGOq1EM0lg5OdyufS1VHm8zMCF4/5pGqPuuSyty6QTRRzCBwy4DnyPg
di8H6OLRIeY/UIeyK+L2MNRRJg8TKUHetnOnsVpLZ6STNBCGWyHdydovuoGX1nXES6hSNWqDqa9x
6HeaZY2lFETGhmmDajeDQWgBdt0Z25nl9COBrk4xgl2wiPRbYAXX1haHW+QdIefocOtN3uiv0h5W
JV6v5BsJEABMUmPwk5UES2o89Gzg4jBYfjIfuA5GvWnLWD2mcTgMq7StGOvgI439KwYRtr9rvFhU
x9IiKGJh5KaAe6wjf1yhaGzIG/RrO7lDcZzFW3ikAouv0Yw/zN0Fat0haKHdECohvG9ZSWgqtybg
AG2CW6i67pn9QBMy2fQpJ3eyzwDZTHiqnrIch/hdmvUx5iIiJ3xno1D8p8scbAd8aP4RqEVeZLRF
sdMb6SYl/Kja5k6Slm+id9Vjkeb8+/4scKQbhonxqzaomedxbMZjPiufjA/tEDOa+0kfbJVrXP55
cHG3k+nc+zyXtl2uvQJzweIihNI7hdthXmC7N7JTURuaCPq46C3S3FwR7vF4hHJF5nwxvqoJvChT
BsTZ1jUjeOEeeW3r9DosHKc7qKEProsYV9O6qc0qP9ZM87HzTIQ7o+/FSga7Yxg/N7XhXYVjr9Vy
wHXxMkyZfNFAMUNjmdup+NpkSj0SXjJzTicp4pvEgs3vsu1L5g8gj3qXlB7eiKAER4DxzNg39GlP
+UC7aiGY4H1qgB3MtwMz5zPG3VLcKYujIv9aUF9GOtNYbAynT9urNMkSuVa12flLQr3GB+HnjbP1
uoTgMn8OiGuTbVF2W5yo7Xgswroql4Uph28EV3A5ZZZxP0Qji+K7yHFM60XqWdxG8tc6vS0gvpKr
OMWOC1fOYaCm1VyFOSTTHuTIKhh4unFojhE00A4weLchy5GYQ5YeBs4pUYqYWMUrHOnkOkxkvGnS
MBtoDgl7Wlh8hcfcr7NvJoFaCYnqYXiconlS2zq0tDy1c3UJBuU+fgHNm0HFGpiUAKrw57PDngNY
C+nLTddkOMhSjcrKLWZ1JvgdFWdmiBJE8pBgrY4GO6cD1Xr19y4MXesUGV3VrVQp8Pvlwixvxei4
hODxmgSLrqpMuTcgPCSnAHjc/LnFnh7tSxdj3Cpz8V7QYk7Qp0yhN0QbYY65u8xIUJvwbwazD8fX
MplTmrw3K3P0SrWM6kFVePmEL+4YVXgNURi8psxOeJuwnKWj2oD4QK5vDlX5WMeB9texrkBsGSAn
X0j9kLvJsJKD7uvqqjFi42XWVmZsjCacv4TeBPqvQjXqL1TV4SZJpzl2diS5ejuMxB0ItF6nFeZV
HzmNBZUiW0C7yL45oqvKB4c/azmo++RDFkR1fM9ThfZIB8RlXXGiGF+jNPb8Lf4jwziEXsPYZ+Qz
7XRtkqEHGi2fE/TKSSX4Gplr95+hhyG2MvtQfJlLhXfTKrxkxR4xVXcErtnqvpqtTK9hjUn3ACkh
8A+ObIH1XqrgliDMCTlTg++7WfdjaQHxSNVE6no7gPoeJ9QzXgmKmtSoSrmnsG+mt4kMIEiJcUlT
lRlo+JDXlf4SGZXlL+bK8+slAG/rJhQWZtTChpi7ckOrgfoIFgC9Zx8Wm056XEomIubNbHglY564
NHH1oikodngbs3Of+6BgUvaAvTVbkcAp7QSoA/AMxY8p/1e4amunUSuRwtLZj7pOjF0XV7AYEpLA
F2qO+3QFuSPtGDfK0SXUrorwEZKLuu0i1R2mroFk0WSJSI4ytgzrYM61wWA7lDiycYj28bMJHci6
xu3R3zeyLL4VZY74hJjy5mbqnRLaY+zqq9Eq2weQKHP33bZC/NGT38unkQDtizHEtBmnW60K7AP5
n3Bm3JSZOnQGnLhXsumIevcS0sP3mt5Wduh8HxX1ZLggL7gzMkS7HnahtSkDsyXATpvOcKX15Jbn
qGV/XpfIBQkLICUIEMPg8rQ4tIXNq3gIE31JNW+K5hSyP5EQbHgeghOEAH2O0i6pgexPxjWnJg/l
TGwij0/7+LEhJ/0uVj2BbCWUF71sI54Fe9PrLpmh/obSLBfueEm6iZ3SNa5mq0Fp1oQirw/o37p6
p5qaTR1/KktQNnQqvNEGOWrlQqd4bDcxjrt0pfwuSYg7G1LztlaBH+7LMPLQAU+TgxOWfeOTK/py
4BgRahc5lBjiuwkuzlVSSnEXxW73LZSFAFIwJYManvijkVCwuvOmV1XmVv/dCxFtfxJJV+c7zC+G
tSPhaMIq2sxq0SY9OOwZxEVE8yBswPq4GQ/74MZWvGRpyr01J+amOhg4nd2tYIyHvLfqlH2VT6Yw
yKdXsAZnQmVh4sGSeNaDlOVmZObtLn2q2OLZx80ynwwRaKs4DHEXGM2ynYVVO0stQvZv4TSISsyk
7kpyhnpS+ZpAo50Zm96+qiX5GNf4Lmb/QUs9xBnI33EbZjFclbEk5PBx6uoM7mvoAzEscucKhhSL
ppy+WREBdMaYpqvOb0nyVdFNgwF7RY8PwRcasHJskqWTZMuAOmhRmgUvpoW9tyG+O8mix9FR+0Ja
e+rjcNsUYhdqYnqHgRB6FIeR3aZQ1llR/KaGtd0F9VqrbF36eqNAOZAhEckNp6OdRfDIIsvTfDNa
4L+d/tGYE1zxjXrWwtHLpCQED4fCgiVs5zRgBY3wm4vdeI0kLVrU+XQ3FE6KDLl/HQPcfz15daj4
1RZ1MstXaBybhuoR9PO6EN7VmLjzQscY73sR7gJbnZXXb+yqOoyVT8lsnsVc3Q5u/jRP/dGCW7Rs
ivrO78N2V3jVKU3Bqo9iXKRReqbn+ei2wU2urXrbyeCt6sOHho75So72s03uBC+rs3fz5BuO6Tt3
jq/BLb51SbzVGkmu36uvQz6+TGBe1m2Gi400CHTcYms5+TaZ5q/0SLbgPi7xeUSZdlYAvxN93zTA
SXewadhD8zYb4jOPSIujPE7WKAZ+IHBg9BV9d2wGZNhNji09Kb6puDhYUwofPkBkywJ6IXiZzE8i
47UtcI805rr3lWRvBBxee8Rj+Ge6nfxrodUh5WwCuNjkxEKJAPSg15FNfdYnjw1P0iK1a4p5T+zM
QL9lIL/7EAgYcYd1Pr5WjEtYWc+GW12CqFNKCZIfHINmY+p1VEyJ8TCE0/AcMC1cqMmsF7TNYlL8
HIGis67up9RQV2Fifcnc9nrQobtLI3kBkchNmwXnDBNkFfCej+1O1dWG88BqEqZaJBjSF3oEfSRl
Yi4klcjjBCkfmmJghcES1T5sfH+iKFtY2pk8UOfpqmQMP4Jo8peONiCT2mbKxk5pYTY1OT7KuIH5
BPg3zlvyOPjDgT2AwygB4FFEnLgBMZ0EXTNoTkHRbktcuqRFrHnwrlADn6fMQHdjb6lHtuVFIpx0
/cPgqBsZ69t8QInSYNiJIm9jlc5prNyDLo0th0/s/dZ1k8PL7SrhrXiIr3Q+LEfb+Fp786uZzXDo
vM9ChN9pii9Vkp2Lcn5ojPyW7sC1xxpYTd0ShfJKmcEKvSAcVfF9nL3TNKbdKpE0tc2WWI8wShjG
pCQroDDNioj4eHwfltpUlfWA+e40eMWapIbPQS/PknTrC2oVHQHAP6B1qcci6g+gNQkcLVapbteT
SNdizhBORz2KAWvVhewMcBNiKP1A13XwqRbDHtb5trXSdesWj30TXAOjB09mXaDRSf5cmdVdBmno
4oi68BaOQaC3semuaQSdPbfdlZZ51rZzL1pFHGZ9HAqqlVS+ZIl/bmYYHW29rfN0NwzmUepmZ9cE
J1giuc5D6wCSaufNUG1Vvyqku+6b8Qrj0JG0+H1eopDKOr3Ph/ySlhqTaUOAb+iSN6EjBkfe3gLj
UrnNxg1QIENVAg1IdqAFR2NOFwEqqJXD0duqh3sc5E+WbV4Th0xKgrGMoPaNmXoxpuZI0YkYXwRv
sgCXilwsKoqDEtlpgOscCm/TtdbukmCM6xPPYw/BJcTbVBHv7XO2IbdvywxoD26P+BSskfVFFEv3
MWedDg/Cnb5ltXNj9YTr2POAb2y0P1O5kuxCsm+hnZvEMJNFq52r2vT3no1cz5LhnUf+E5S7KwzA
/W2DWEovVN+0S6jEeHhpfwL/J2qx19kpGQjK5BCGnXp6LdLwYGZdj1LHOOLs2rRTZnIWyBmF+X6+
1k1817ey3tBwPI2hswwZkC/sQbqbOiQeCxwdCkLAyRT++8rN94ZiBQMsFC5G9L7sJ81Z5IW/CAKz
WuVKPLYX5bsfA4zNfENtClvEIL/ZiU66dIilMbRsn0uStlnUDhx583TN2YFlzx+qzxPPIE/yeD+p
6iGc3fkxFWl5Trp03eckgoTx3ZjNemU5ZFDlHOqu6tnJd7ir4od87tJDB674ufTd6WR29rbruUeZ
ARULJoqimb+Tl47JC6iext5mDV69T2FqxAQNaGBKdyD/UF3FPMUjV7ap+ifGtgEEPehWY/Y9ikdr
/GIXjqQUSnSSfMk7o05XRmdW8kjgfeC/IMVuT3XleACbPD+Qu6YPw5fQ7F0LFxeq+23YNhNEKcGE
kHMJYQhvxDGm1k1UEKpx6g0rSK+0SqroxhyJnFmFdqdJPoydHlZkknuXo0tQvTgi1+eCR7YkxzkA
lT5ZGCVXBVazmLizadJr+o/UgzoqbXsVK8SJi8mkmwUYZlbI1HXkUrzLHl4904fi0TQzO1+Z1eV4
o6RHDnrSFaPx2fXaJmQBrSHliuAiyM0AyOQ3F3wKBzSdzY/5rFlsUsLTib7yRW7skamrw2wWF1Sn
EeniGbe0IbaGspxXTxE+zeWDIzl3vfdSTj1rrq6DZAP2DxZfLOvb1jfoMuoogBPvNjmvMGnS7UJJ
M72quWnpRmo9Hi24490q8mavXJpRZcPSCkmuycSnVPTmpxyzBKfyyoN03mb7bjDdt94frWv+gmZX
ZqH1lrRteOUGyXxPecmJIGY0iOd5dmjNi+Jp7Cu9G7tE7mB0lvsIauMphqvyBhs5mFbl0CsocX4e
T2CtCZK1cFECB5up7leSAxkkqtyIphXeRrXky1OadS+Wi610TnBYA0ij4VBGEfG78N+qaHPBtn6K
TCc/VZ0ut7WOxLKrpLOFqoSxk4r+tVFlcblMWYZXdHRbGPymUR5DaV+WANz37tBHL6m+EKHqyF2O
NcgCeAYq/s75uYOS5NS3E2Pz22ByXQ4XvV/ti5xE9ZVTmGZIX7n1913dFFdRLuVTo6pPYhYoqasm
Sj+jlSuWZmWZqwBXwInSOX6MQ6bAgJa9KVibtQKoWRs/LpkLebLRxI+ohMD6rFbtOcnArbK8mNGG
5GZgAtrwouQ8pkFW70yIq/uUTeM8DEV0H6CSwywqx+9lZ5ELxrBfrC1e5q3V2t6qTGPzEd72l8n1
KHWKHXEtB0iKxYJZ1lU2mBCKxK70ephLxg1T+adUkxinexo0KrrLODZJ4Ae58vJlOpkHM8jXTLOf
G8f/Yva2RXITZGeqoDGKThfyq9WF+1ni3KqRNXLq+KLa+RFRwL3E7An3nUw80AinBrJeOIXPIqLH
MvDk3qfEEfexsQ1FD62zJEqcxraKy2NHn4hG565Cq7BhUykAtbmfMeeHSzxcd46rn4LS4S3wSHOs
COXpciz6JeRYK5PQTHOA0u50watbsrzCWM0a6+Tmke7yHrHvjSr9tcj0jmS670ajrpRR7OCcPzud
y9EtqY82mYnZoM1ln/jjvdsAbMBHidEZaBcEVhvYQ9h8hwu0jnr9NQnHY5rUz1GQ3ESXzXjG4LLM
L84OAlg3BBs9OYGBT6LO1jPJ3dKtnoiCpfgYT9Y8bXRpR8cqKb/OOs1WhY6vgc1CSxpGqh4euUXc
l7e4mtZVnh9o1X8PQ/hawCtIKy4BxOL/hj3/mKhc07gAhkvPMjsjqA8WZdTOSwPxAkGB7ipM0QjJ
rLl1pogE8tg/8j5YW6BcfHfPWQS2OPPTgaPjw7g3ByLRsmXSpwdHJ7RXAUcRwB0sGjH4u9kFQeK4
Wb1yu5IUrKw4x2PD3NCuq6UTUsK2kbORsoJ1qI4h8dFFkp1cPS0bmrSimx6ndLztRXFfXMLjbBBg
ovh6aQk1QRqAKe83VpKReldgERLRIXPUIdTVk+0HD54ZEoAYlmdReNe521y1U3yKS47DaR3QaIeV
VvVWspq7FjcsJWPv+ME67RQ/P0vCLUcKHrRRBohS0l2Cd8UNMDbpwL2zeGkaZ37L0no5FvVWj+pc
1slJWvnGtJOruOEY7pWw7AxgjDGkWVrQoN/DvnyVTdJtcLncElSOvzFTW6ywKIK7GSicTekn8tew
4ikNDfPOUuO3IsCClls3tdAP7GvPNScJHDmIVQLrSbv+NvflfSqbfOE19rl3iqvOMR+g138hdOo5
GGz0V5cg+MY51Dn2LtdLjhUYijTxl5knk2WV4bCvQQnDPDXWSW61hyxPHgFgPHugrpcimud97bvA
9mcgqSmNqC1SZVOu6sjmlFq4oV6UwH9Ybn1ebof6yhmSx5w0+b4xd5UojnUw3gYFP7GdEGUFJCoT
nMwhueKYk4S0URpETee2MR4Nm0ESPW1jYWLILRRn4owvmqX7LKperIlEgdHVdypji45n4zGug3OX
xXKhAmpyOgerIfyqxleYABwC3GXM/D9C/u6q4YE0yE+YdlapcKBSY5ARejlzBDMi66yYP8zNF1q6
iyB6szgcBSrfz6XestDdEhRwDPuIPRpRzeg/jpcg7Npbe7x9vU8xPVdLMB8bg2I1HJBuOPRL3XTV
1AWJIfEGvNpZN0G/mCZ5imW8G4dpOYty48nHFv6Z7TfAmauVV1SPo5ynNc98TkpRD3MYdTb4G/ua
7mV55TvuN5IrTRy08c4G9Zw6aote8bayNUjD7kg1/TRRO+flW06EHQI8DilYtSJj45RfKrrbnhS3
whAbIJ+LjEABmWblMsqQF489opb7eRiuM31r4rDqRhdvaLy6vGPlNOxce/yO/zmMp40IrmXinH1s
mbEvngL4gU02nayhOrOO27WxEFPCMS7ZwU4d85uSBqwKnVUcPeQYcyrILFaVnOqc1A5yGYbmkzvc
eMNzNU4n6SfLPL2tdfMwDB6mN9yCOR0pyLaXzf7BiHukWncsp0zl2bpldLCH4ZiCzQn7bu2lBOdw
9DLdYun1FGtyDndzPm7EGC8F8YJ+nt4rj+i7IipXKdYhI+XWmdW+7u4z4mI5o8MrF2xL5L/TbrLc
5C4CP0p/72CNJFVYxbVdECxe5AdDGJ9KZz6YTUubZ+tXwxYoqUGGPWDTnbbbaym+GNURoPsmHLdE
1Z/8mD44ATL+bK8K5z6FyWUa0VOUjsuZNPmEQC/Hm9bz+FbOCQJcZ6sDRZU27XqT5kjU3cF0vB4Z
tNGouWIqu6FyPIYBdD38PnVQ7WICiDnCbCHk8nrl6wSOQ2LYV4lNiEhoL4OMsPHOXpd1sOpNj319
gLdsb5OGcht3JTgbEIeyIm5hGJmPxDarQE42+ElP9UPmrtmNeHiwYG7ssb1WtmLWmt52gPIHXZlr
eXF8qM7oNxNdrdu+hr7QqOAgZv+T3ecnR9BSC3Qnt9oIL4y9OJW0bi3mdh0k2K0OOUlUTpWu3Aq6
q87MmzRQnyTiec3hWxKWJdhgK253M9ubiP7ai7Y9fehS61EQ67nhZKEPWQ8w2nVHvSkSXYAoHKba
WcyI8bZmEY+k8qJlPaRlRspOmZTDjStGHNDJCLTqKMj5O3b4Vp1VPcbJqzmTerti1FMVjPDMqVhM
rSwPsZj6W4eHaZOhKYA0QYeqXQQyCvbU73iDpOnlE63NAgBv5jUkmUuHIYkHNTOWx8Luks+9TX5k
gzZq5xkDqKAgjuDGDuW8pwKQqzStjf1F77ZVOUVvlrQVjdHqes6aR78NvOu2K6LbtvaM3ViP+i6c
O5ZObgTFQhxPZ9tPUrLLpb9mLlWfQ3ArFBCXfmnp8bjhpX5GV7qjjDElBEdVBYeW2CYgvibQ9HU8
0S99ErPFflMylxpXPIqM6nYVaODpnkV4dJbkTA/gjYXWV+5sZFoyxJ5M3oDR5NBz58uglOvIE/kh
psnPKD/Isk3PkQLwgotyRzH3u07HZIoZJPCHTF5sRV5jn97Mftluhzpo7yKCUrqlQ6OF4TPn+K+8
/ea5gAq/1OMsX2a7IZqI/MvpWNtTcOw7Pb7wGfqlisQMbnjiWN4Ar752qGBqYg8oCXtMLTsX/GIP
gD40/pu5M1mSG9mu7a/I3hxljh4wkzSIQLTZMjPZ5QTGJglH74Cj/3otsEoSGSwxVfbe4JndSdUt
EhEIwP34OXuvfRroPOyUiL2KhObJv7YbWdwtPAFPjEaLyDLq5cpVRvdV56r5ks4LMYVxFdiPmb8e
eaXZ9Y8tKssjHV6WlrhPCPfsE58KknnwfT65vFIqm9LnAgJc5AtVHSEoE+430Kf9mvQBbfXFD/dN
lgHPXka6brBIaQpy0i/PTEXUQTQdAFqGoHdlYy1PjUxyguSqVXg5fEvd5GM3mfcB2FoQthxxjdTJ
IulCg23MNZJJB/EelYY80z8MroOR+Ak7Ay6NsKvZeZbhbPPO/GInIzOuvHY53EyfMeJS/4e9jLIg
x6XcCxawChxqP5W0a3QP3cBrj7CF5XZImonwp77Yp7CgD1JM4daV/qnQg886637oCS/bBsGYUNmg
Koi1q3nnAahqBw64VcqahIYmn3vP3dQQft44bN/9MfB0nt4kGSdF4gyDaevbxZ09mR9DOT9KlN9k
zZQA2BtxVYWgVhOHSfCYdmu9ynvvJ98A792F9ZAdOtgj+LB7QnL0bdWFT5NkbqAm6qHUHA+1SZxo
4cWPcgjr/bjwnrccYjHk8JBUOxfsNcoU/E+q5ETJfDLjYELQrpFMH70idiIlymZvWwDRS9yiOzzd
N5lmDOd15teW03uEojrfBmMA1WBhUBLTZNyUNvIWLk1YPDEWIifKVCk9Edruf3REPN94SXdSpX5r
SGXuiibr31M3tkywGMFTbl0rDsskW1BqujHHKi+cnifb+IjQFDdWFr44CXF+OUeWAEj91h0EKo2Q
vR3MWoB3OfxUESp1FYaNs+OwaVw5FthZROjeViJtqGV60w9xw1lhoTgB2b7POvUtTMvrxac0dofM
3SAB/TwNkv6h33+Mg5o5Eks6B4TxyVYy2Ig8DsgrrfHEejZpvka6F62173ya+0mT3Bidefbc4Vmg
/9oUQ/aFYsYXEbXpFBwCCPWKDqlQHsQWbIxXhBV4m0yjPXDKR7pKN+YA7scsMg7O6XRYhvyuN9s5
QlHX0V2gCZPBSd90dBzsdvycqeaxUHaCuLyJ5wVmHwom+JmVZZ1yT0t+Wji60k3i9yYqkndEAfQQ
aGvOpE7zTOyYvKt0Hn4opnE4LLZQ22zufbmtCFzhB5w4+zWev81KQNKIIeqJZnQbfkBK6B3CNCFc
jSk181WD/NiNaCoyIXsn31tDY+xA+GZ6289D92gPscDVLPtzko7ENY/dmqOG4YLEjOCRsV6Lhaz0
3liOtHcpa+2W6WH4yQ1m84C4M543pedkb3trnLgYDpBpQ8MrDlkBpeKU4w0c20rLJFMp80OW41qE
/Vvl5ME5CIvxfeoYEGGoB7wjTwMauTXRj11OULNSHiQUA03jqiuR2uV1Rn/+WVqL5+wLSVADLHWb
hmRIuG5U0+AFEUHyn3huDEwNEQMf69wFNqKHTolw4KFNqitSRRp6+5l0t0FtZJ/s0DBP0MuTHe2u
/J1BA5mylk2Vo2SAeNiBi0DOilx2g0vGnGFN/nHJnfIr7bjw6FVOkWyXIo5vW9r7Ue8n7CBq8NN9
6zJ43HB7a0QlaSpPRUoju6oxiU5OV92yki/3a8BMydeYTJb6thRAVqU+w25prxmT5QfFaIZOeBXf
WsDLxk1idcZNHMriJVN+fFXWIwEl9NuvBTP2O6PX1qcUipVllM5hplA5KNQHKEVCnuqMJ3p9Pgv7
gCGi2fpDSe5gXwd7ABzp9agIUcvICLgumzG8gbHcfJqX0f9QuQsntHjk24tCk9FSuc1XzXJD9eqJ
r8lSr5kuVhvvUtBtakN8CTktwWThsaqqqCd3hHH6qM91bpXfAmXbX2GmEq/CWZUNhOKTw+fCkdnF
Bl0uHEDUbD7o3LKO5cRErWZMelMyHvq4blb5VpkBw3rTyHxF9AGoJ9qqTn9FaNt08u0Jq9SjBbdu
MveZXROySEd8vG4oXD3SmT11KoMe33oyJd0czSqOsfL4xnwKygBSO3S29rGxW5qn8+LntDbQ391a
2uZxJI+m3HfpUFxbeRbcTSjbn8O4oi3UEWrx0DCFe9bVIBilTXbwNNtKf00CHhH6sH313TEUvpRd
S9s3h+RQ7RUvI4fOAVyCcGz9Ma7Ig4/g8MubwfBJhVRVSAMlVyq5osrK0OiR93bXUfA6B7/UXbaV
wQjnKlaN87myAn3fDuZIJk/NjH6XipZEar9Gnr6vrUzTD15ooa07I/MHHCVMVYliYDl3koCpJjS0
zKPRTGTeNq/SGGzMyB+1u2kuPttG1pYPjVCh++JOjg4/Zkg+3tq1zstd4dq12huFlbQPSyDt7iWc
XXs8i7zuIT4MQ9pcZQUv7pbr1Jwdyf2Rd4SdzPqbEgPj60BlKSel0PQAl/oTuTsK4ayzFROC1qsO
WEg7b8JAkaBHEDYrwl70iLeOnVEE3rWTM9WOGChP+SNRMW27o1RsETtZ7pJ9hVPB9sH0UkkoOCmm
ndPQBfkU5fRiv8wGmEysT2XpRODbBnm0lDBPwyhT3kyWtfQDolgdbIfG95mB+6JIHmyYgc4Z9pG9
HGc9tMUeAanRn9HvOSKSuiiao+0FTb6d+pn+yNIQI3I14Motbq1GSkjBJnoXdnnZ2d3RovCgSktT
eMWGKpOegXiYGLu2z8te7XSKeIJDHs2j9jb2xjA+ICQkFqseLe8lT6YxPmUBBdXBbWuDB4ZO42Mh
nFTcFGlMV9MmcWtBfCEQNzKFq2C0WXyEvIKo+zwo4oHJk9Whd8cHk+Yr7oyfzRKrNlr4IbdlNbDS
DMak+pOIV3UlyaqWRbfLmqS+9ceYcqwZsjZ/5UI/y8DXC60ibAwnHExDQt4ubCAk9tHJ7GLqHjm+
peP6QSbOs/YrTmMIIbdOJzvAi/7972XK68f/b/H5n1e1vVBg90KkbF+alDTH96SwJWLLCeSWtohN
tPGqH4wxgZJFpvqhLsAlOF5JGuHi1rvfX/7vlOcePlcTo1vITND++e4mY1E7xVIYWwHKkogHaPIf
3dYjx3CitaS3rGGQVxwxO4//9MIYWy3MG7gGQpJ2L37WoiSqYR7JCSD9giWwwupu72qWreztREai
t/MDbRD0VHeh9/T7S//snFhv+Xppj3uNjRhc+cUPPS9FHQRpmEQNwPs37iwYl9YC1cUmpRV7m7S2
eMU78eszbOFYDDCPwGdHh35xxXywkVuFk4zU5C60h2cTwt9gj4jB/ulXw6RB4KnlYR3k3l74+eYJ
kApy6yIKnEF5m1EZrkGpbnecMrTK3xt53LyGbvz1EXJt28OJ6YCPZS27MP4EcenkU2sWPDyz/dBL
/Y4XaEa8nY30dBo2ktSrXsFF/vquElCxuvuwoqxrwoUXJ3BivQYfFpBWSLYjyy1D2rGke3eNrBoc
tz6OQsqrEBnra0TNv780viOWI/zZ30lCP5gKiEgM/d7k0uZYeG9w5dGHQgoRwdRWeztcowg1gg+Y
pe7x9z/uL3aG1Q2DjsF2GW372GN+fleXtp3JoHGKSFBE7DsaxjsKppomnLZfWRb+7lIBfpTAw2y/
el9/vhSnFIuXQxKxwqiWyXw51080ovQ2MQ29//3XusCxrO8jlkJ+SotegmnblywSpL1lmhZpGYls
8q5brzGvULeoqPQ6cXblJB6DDA9bv1jprtPK+zKhM955zatgmAviyPdP4mBntgUrIt5092JRUmUf
2umSlVHYNLl9YqNo5WEmHFJtOYPZFZKNavgompVdn1Er0larVCjDo6R0mTadMsvxDl1qSfKg1Qb1
HgWaHE4lB41nUhaX5esycjBHR5wRNdWTmhNfW71X9/sEvXcV2XVvMwSpyrqN6LfYryx8f/OrOoEV
CBrpLH+/+A6zgYSe1iHDbQrDBa0ZuUwmx+EyeE7QUb6ynf5yMZdUCTYWEyQ1YauXr6jJ4MRWiCqj
kPzALdKO/Drs8+oQ0+R++/sn6JfllUsFHtpZsgwINLAvVj189k2YZ2YZIQkoH3yvlJ9E06avPKd/
94VC1pvVcMdKZ19slWLV+jWg4ik//ZFoQb8AsFXTd9yQIFl8/P1X+mWPYn0D4s17sW7LweVCXpqd
jUFuVpFlpXN3TKA+lTvXHXPoc7LV5knosize/P6iF/xVcBOcjle+hkdDle3xstZyE0cPslCYUQmp
O0uVoUNU5LwwErV4FUuwUl6u6w+cPKijDa+NcpkO0e8/hbXeyB9LolAgjBUYV511W6HT/fPi0yFr
sOuWIRWzwgOehDuce6u/AlIEwYgs9458bHMqwgLRKS33w5S0J3ovjzojGyvp6eOIGTuFX9VXwyQQ
QJr1Ozk5HzC5XLlzDTg3AWZcq0b9Izcd948iijtHIek6vk3eys+fvGK3QQZdkMCQ2gSHj46PaBMl
au3sF+TQ3St36vKJ5OcivIPHPoT5wLZzcaNSD121WFoiT2MwTZzum+DjQnysJpNVzcYrz//FI4nD
nFIJkzTJQwHf8rI+TkJV9Y2VBZElO/NjvUwJnbV4kaRV8S+D2Ele8flevtbr18Mf7axb0PrCXX49
y0817bs+CggxOo55Mn6SK83694/bxdf6/szzU7F6sKlyyri4ihxMqFYd3gm4IFk0t25/VaKGS4Qb
nya/fs3X+stut75jLpWZY/M/VpGL66GSQxnK/IDCt5gQSw+6vJ8te/4gwRteNZbjfhNN6n7TYzzf
W5WbYcNhIl9SImvz5ffffd3PfnjT+EkJ+hIuGzzVFPyfi/0uYDRSqUL4EQgBc7sgWKMXqOCc1oRI
Z2H6XLn2geiAj5bbf/n9pf/2PuCADzzc1HYYOBc1seR8U5kcAWjie34UCDQj1ZweJD2hTlmwEiro
g156j1b8WtYehFI9//P3h5/c9k3O0vwal7Zb33VNiSllhbua1s63x2zvOKQNw73uX9kN/+ZZZhRA
hWGuFmOOej+vDL3RKWwwpGogyjd25DfMzw1Oktdu6vrw/PCDrg8zSBaWIfZ3TM2XlzEQN/ptBmdT
YbZlIikThkkh4TsWxEUaVSYNNU/Gn203BexFoHbtq890jWi+rmmHv/+JLw4Ga3lOnUGqSrDuZd4l
bm/xuxwpjzNFRei013k/Z1dq6iil0rhidAoVueEh3/3+opem37+uyoFaUBTwhl2swXXtIS0hi4wD
CFhaMewbZ7ytiGfwnPxT1szv/CX/1pH3qY2Afc5lwOrobeDQbpIw77o4/EryAHjh7Dp1s3u7TD4H
VGobPHB3UNDSjTVVn4xxOovOemX//eV15IbZUHUASOKUFpcVhrMY3gLKY4psg7mNE8b+rpJ2ek78
tx49d0KOkY+WM+LwXFfGK+vg5Qv552Jgr6+kyc1jWbh4RFOFxwg9Mqo2HDm4WBsmqgYCD/wXBt2n
IXDItIXcukgdf5nwRz61i0G3MBfLKwS9izWZcxVVFucC3OJQm2Dh/PxRRJy3GVrNJQLraX1qaYAf
ELmkRB0twb5yyBN/5VG92EkdR1CNrv50j1sPv+JiUTZ8R6MpToKIX2C56VQffxrRBDxk1jK98t0u
VoJfLnXxfAqzqnwxItULmWDcxDgQo9Dx0z/bSv8In3enXqrHrn156W4+qX/9CYj37z//IyFvf/3N
K5Xup3/YVR1djzf9Szs/vOi+6P4zH279L/+3/+e/vHz/W55m9fJv/+dL3Vfd+reRCFP9xLpb0ev/
xYL6hY/31DMkfalS3X369Y/9icjzvD+oTdaezgoNpRzj5v5JyHOtPzjZmeuS4FoE1Dn8LH8B8hzr
D5LgPI590JbYiNZP8Rchz3aJzQmBmXCsIEPMd/8JIM/8+SHzwZXAd6BXgU/Gpx90WUDNvFyJHttk
P26HyNigTfC2axbxPt16G3Orv4IhQJf9yqN9UdR/vyxIMsp5AaSP+ddF28APhjAm0kbus1N6RP5w
6Dbz3txlb7LDDz/H/Z/bzI+0PEf8/Gx/vxS3EGQHcC7aM+7FESkzkoZBjqn30kpjqAVZ3KCq6zwD
4gIv/WIeOOLDkGz1RHyCJ/l3d2snx9/UtUPJ0VaqtAnCQZNBvIzhdTctB2iyL5twsu8gMOg3qJAB
FFCrrQI9qAbhu5V4UO9iYc/DDe49B4IqvzUdGBG0+o1vYiaoN9PUiGanBjGOHCCC2Kpfwmbp9B49
bHiu296Ij1M+q+5hAE6hzwXpzVMUzhzjH3MWZtpKbedkcaQbSIh3Wc8UZWOiAKnhaGewDz6VteeS
tIM8zg7zbasMv7pPOyPWR63NTkR9XZJlz2gyd+ZHIccWTS2UguVutm1mtFZjcjBJSyss3mmgDkTH
poGQUTHJBq1sLYFSMICpyVHIqeS6u1wgGsLI0LhvpdSkebGspw8J6AV1zYC4Bp1bx6J7QUGShifP
nUr37CU9k8J6rLrg4OdzUx17XY7jtVXhXfjgGQQ1RIibSwKK5TDJs+2RCYGDHVr0HM8JMB+dCwZZ
czOdClS2aKxVkn2lMqclw6yCa2QHxzXU9NaFCjHwcLuiFru4oL+A/NlcJhd7C+hvfFlEGeNZG6QR
F2du0ISiDEgfCUJaOGUxvc8HA/f4rvMYCB7KMKiTm8QblngPRcyLr/3BSPNzXqxGoBFblPMJZUHv
Ys6aRmpJox/acJeUphPeiLJmCluJLi63PQFaGNK6sCVRZPFw69jJLMpzZyZwgyRRjwqbRGoUN/Nc
YZBMmdbuWzGZ0ykEGZyB9EIa/6jmpkPq5hFYgnLAGBFQapYRAnBLQDrbkbOhFeyStB2Do5tNsXsM
GtHV65kaQi2J1CL9OiTzYESF44fXSvjGI9MJ1AdDaaffsB1PacRkqFM35GoJ+1ZkRWci17EQ7Uwp
fy+Dv7YYCf7LBsJ88L6UW78vwzfNhHr05Hh17N4isF0IkbV6itrSyuP3E8dS9KoBEdRunMz+VUYA
EUKYjDCXQ2EJTYhSnTf5stWg48fbwkUoGRUdpIwiN732A7AMPTzE0sjnNzbzIEzfqvBQrDVVSJcs
TEVoMbCfdB8ZcanHo1l7kw2rPM5V/VgkmftI6PJcvVNZZmuUzpUVPxtiDuSthR4KxccyxiYKNcw9
55pnrrpKFH/FkaZuMB3qpGoQLXkYxfZjMFK3DvMSh5h6B2ZTU6wWclCM4EQHFVuUEYeYKBNvHB1m
nBLZ+FLOHmmIvo+yXSb9Uu3nfsZkl0tneV92AgjQWDt62hSpKN8jSAiuMN4GKISSoahOTrgsiHkT
p6m6GzjJKl8BHF3bYn7rfX/vxSooD46TsNagVJ8rYoWdtDtmeGkZXnZWMZxScwB13ZQOmb6hXxld
RHivRB2WDn53O/KfxIR8ZRNpSybYp3ljBx1amb0kA7IDL2U4kzpZVubKvR5m+8s4Grrdr+hHb1v0
ffymbV23285jbj8hwkBpDILBF1v6icPbAKngzZD7mcdDDjj5Fp/0MMc4GEcrwVCHzhAUfFgMyG5I
ENOVBV/FZYG7UhwMO/JGuLM6uLNl08yfXRyrZHN0tbZvCjeP0SIUouimc9xlOeuwEUDOAe0t8Cjx
ILb3U1yJMBqqvKgP6xtSIvRASSe3tJJqlW+Y+Gcj5IhxTeHpNHAZzghdnDvG1g2HzOBoPriIezOD
3PmVBFGED31mBcWVT5i1h8JjmUEnD1Nd4bKl0zl/cOJx9j9xCvaSM/20xPvcBUsjnxJ6duHzslhW
e9W6MgAPRKA8h6S4sFAXlLQv0ZH1Ru30SLomMkmixEMTlm1s1FnJR6ubW8g63iRy7w0MDcZztDzx
/GE2M9P0yD6Hhr/UTsa4OFZjdUDeJ823+MRGPJb+WBDvuthMTJKsmsa9lS9uvLWWxLevKLy9ZLek
sAxOoxsPhIq0Ydp1EfPiYbiaCsm/26T9OOPpxkKMJhsNnjkNX8bERJO4yFjqXeLqLiQbLfe7fVk0
U4KnuKzjRyO12pVsYuf5HmTb7L0FLjVM13AEkOIEMpeP1ML9XSboz6xyRqd47xskO2wHt/JtDC/F
PL2EKWF/u5RD83xvpIFpIEZdnG7nFtrxHyDsBPhhmTxj6sTfXEXSjEX2cS5Tn4ADpIRRbagnvFeV
uoYBkg/HuQzn9i6xTNQZRQ4P5moBoYNVC9RG8yWcQ6c7EhNsuxsP6dO8bNsi792vFjIK95rEpWHZ
JX1tvnQ1dHdkqKJHLTRlYXa0uhYoEN43Uz40KiVdrxAN+9iCecvaz2FQIWQZGp8UnhTgFwFEhaw+
6m4y0kcaeE1A4oylM5aJrscnDOIpd7Q17bQA/BDVi2+p3eQVATEgwkp5k0fWs52A2dTudIKi6zHn
zOgfPO2U+taj2v80Jl4+7iZEfC1GujxGQTuYTfjEdH2o9mMxmNPRll55T1wYMjjJR38Pj8axWFxd
L6m+NF6RlFglutI9+rH2ghvWEtO8Tea8C5nDqzw+Iccos1eO19TCPzQY1goPuizlXegATKQ0vigm
x2IO4tDHd+qVZxmfW9Qjruqvpyo8LCFSsFBGvy8q/6ZqthibUrd7wgxpr15csZcQ2Eact3uYc6Ai
HqwdqtidoWD6Hl1gurvq0G/GLWvPKxf+uQ29flWmqFyV5iA9aOeyXPdHf6xxVyZ7MoDvra3cprv4
FFz7BySEj8k+3v5fXm+99T8MFsl5s0c3MZK99Sa/TY/Nodx+KfGBb80dltRIvXJjf+7O/Pr1Ls7Y
DNxG5j9cLpAkHVeAdcg3s7Jb1ftPvbu8crVfTwY/3kwaHD9/OZ6oMsOTnqDywaib0G3NHn5//167
wsVzkllI4hMjTPaD0k+uMd+pcX7/+0v8eoBb5+p0pJlzu4jTLi5RO/bK90jkflTWeW3IeEBCq16/
8o59J0n+dxfvr5/mh+tcdCP6ZV4MbK/rI59UB/xde+NzugsgSWyKMqIIsDbzMfz6/cv9v+sY/AjU
//f/MZv3pzbD/x99BTPkafuf+wr3n/Jfegrf/8ifPQXf/QOQoImkiaY9s4+1ofhnT8ETf7AswTqF
Dc+sDGfyf/UUbI+MXp8BqPv9T6xNyr9aCpb9By1nCzM++k/GXMxF/7Oj8tcRm5vGrU5e6r85ctvf
L//Digx6a+0rC/c7rvSH5SIJg0Uk6L52hhOs8Q2Bo4qNQRsganohrjiqyG03CtwcMqlOsyS/oVDO
DC+kUXurb+aj6SbBuTDm5W1KWPoxWRj0lQHRWRYe5SiFLLbjwOW9rZX+ODNnOmjdpXfLPHVXycg+
rFOKkc4OvLuCk8sbdIc5ph5Oro6RmXeulpTKdEPms58HODoHVX5w2jI7mMAP7up+QJPdwRLognI6
mGA+bzgJLmc/ViryJnDb7ZTjPkfKX2xB/lwtw1IrnEFONl73fOqNhb1ky2l1Ivkqr9BBL9VtQrYZ
3dGwAEnjO53eoG7DUxQklrGxSQj5ANDPAF4CImwz6QJlKr0amroLvJk4BfKQu6O99X1t3BEFbOym
phuOIAaZlnthe4aPT+Fltd+YsgENmfMvMcmANDomA+eUIXZBXCG7zUx3SyTdF89Ylg9LQXsCuTwu
dklouO22yyY0FyOMZKOKrdmMd52pypMRVuZ1Zprzvu1Wn7ORp2DGQk30US4ia3S6LYaSNV7WPcWd
hYCU9BIJ/XlbDyM5lEl9Dt3KPMy0ifdo9MUziICezDDyNIdCUbZUEDRaj8pHLJ64m7J02YGqu8ps
A7kOE9OoF9W9lRkkoYPyc4bks2Q80OZZfT25WNysalgOfjivOVJBcnSRcUfNHFvQDMquPBg9WMhY
uNWOFwOnW2MOt5aF48vSQ4Yjka6tO8yqipiiF/sim7+Z8xLeW6Xv7LySD23XoXVEd6yuBSGEdyVW
/F0PCP3U+g22A1fw8X18+QAXBOFcBJ+S6GLQqwgAnni9ihxofVS5lLqIZ8XWoXiIkFq+WxwzLZ+R
6td3VTWpiFHbG+DgXQUaPEgjj0YO8ECoz8vST9j+u+Zq6SvU6XGKsFLWA7WvgOcidFrsFRNkuTHF
UKLADag//DSvt8VQd8FGGinmRbQl+buE6UdyvbheF1zlRiWTe6LqyNcFo8VtC6AQApAY8245Zz4j
mghJ2ty9BRfcrY5oOw11tBBLL66h5WD3s6TsDkJaxLsBtyti7vHcw+5SvmXj9s4r4iPNLpj2SZI2
XwIy/TYo6mJ7g/GxfE/vI2MSzYv9lJgdZyyK+qzd5fNYlecxX5Zn7mFwA3IjKIGszEQUg7W0brQs
nOxqaE1BuLIVNPezXcTvEduOd7xefYvMadYaVG1dPrgJ3lpnWfCxOqIHEDBbgOBR7JTtRxM26Ps2
C6pjlbXw3/ELrsAE1eO0iVF3nnIU+d5uyMGf7dGT9CCwYmWxKIV1xnlYQPlYAyCdIdgN1IMEVLhu
y8i7bQMw2mDsyz3eQVvesI63B4Xh2QFm5OlwN3dhelfZzngvUKnpTdnTrtj7na/VbSp0jQW1Hot2
m3DQAjNEZ7Lc6WBh+BDaDbX7eoQggzob63zfc/JTNwUOfKKHYjTmW3dRaGiACbZvyQmwyr23uASs
trxJ+lQKlNHQkupAv8vaYl72yQjv9NapwxiAxqL9dOfiKdM7gWgPCiwGcJycU2DO1UkkynqmiROM
TytEnHvdiUXFT0WJ2f9GYt7h69u5hi9gJrP+GjcdTuKEsD/wgTa8NIrxIXiLpj72b5owTom9rBsC
AFXhjtWdnavUAo1gD8mthkGBSmLBvXPVd+N6jubMSaK1YdfDjVepQL2f21F3mxzRPX6gLIdaadDY
7avp/cxUrDoht3Zj3sBmXIhBLTsTbApto668H4LerfbIrZdYHnNtzgBO2AaM+9AENsZgLeXny6PF
h/ln7boG8N9zMw4JD4jf2iZwMQezS4vTJinMpyKWthUlae+S+LIAd90glxO4kVNOETyOReKD5qid
941vNbceZDachGQsfLFmbduQfqTbgvhxOgH9LWkRrzcGBitn6nFGj12hbjqI1GE0m2lBMJgNwwJ0
oUekZwis/g48OIsSoBWFuBESWBsFqWfTpu0IYzzYejKTXbPk8HvznpPszjSHrtrgy1XDRgzEZGym
MkabglmKZ87wmASdQUq16Q1wa/vD2Hqzyw/tWpqJLCefI9oxaR4merNZlFHitl/owKn+qLIFr9MA
PNC59uRQi09TLUhUqWJLkg2flGK6513N01PLmbl7U00Wct62m3M3crGkYglzvf6DzL1W3HaV9uH6
Mrl+pzNyaXiBaTlt8mlyH2UzD4A/Rsuv0aTN4gosNdaJyfbHdm9gpqSaECFQEsewaJlgs+ogahRF
bz8sXQcYNin7VMERiPvx5CULuCV7wfYAatOe9U2skIfRSU9qWkK05NZ+nSr8DTwXpTB5cNo9uIvM
s6NqF08fpOl6b0r8wvZhFKpnZ82dIP2W+Hp+hNoHYhIyupK0jSGQpPSp2OfHxPrYIJbRtEXbxrgy
JY/6jfRCBe2CjO1HL+ANeuCfvTdWnxOhAvekWNDVhwVe8wpCHb1E39AHBhkCAIJ8m8RZiy6yAL25
aUYcjTt2/4aNcMpBe4zNDN/Zr4W5vMOovOjPw+jX1sHoGuhySpkmLSO6LrAYcDIwX5ZTcIYLVMDk
9LUxbFKSfyuqtIltW5TsCLd95SbhKQRLm/J80OCJ4ICa3gEiaW7i5UOheRhXiRwLWZuQseebJIi4
/ShhXMQWANe6LSs8vm7XNNG8DoXussnNMGjFLHH7PInb4ab3VdFtgS7E1bVyJg1FlfXDfc+aIRaQ
H40zH+y5bgSUXhGWPMCNh+MnpBv+EkhltWi2qmAh1tHL2Z3hbI2Ra1I0RfTwCnUqDCPotlUl2yny
CxhG+2kacJAamcAJOseDRy0WJHr+TEVn9jt/0CNKrXqIx72Uqu1PYQ7Kd5swi1GH2BowC9sZzpOd
IRssb5Pfi5NWqrA/UN5kZNs2tjbPXZN2JfSVwRO7doQ8iEfLndXJRYZuYpxkIL63+5GHb3TnPjtq
LlXei9jM6FzW+Gew9ZPLWz3FQQicJ0jaOrySTNz0WRp+3h3iiXD2vYeWv9rDMi+rN/NCJ+Vsd5Zd
bbHS6f6GqTbwCFWMCa9/Iw1vn7SEnu6t0cdvtlkMHzTiIBp4DxU8C0rdwIMQZg+S+B7eJDT59ZIb
hPMSWOGfO59lHHebGvpvrePNNt3f1JvAV2huOoTGADhdg25v22Asx1+ICclxzo0ZxH1UJ95k8ikm
/YTJRgHAlot9DQm3w/nOQQcUS09bbD8CFnWw5DkzVkrbWu6qQQ0qYshofSX318KCGjRYwAC4MbiZ
EOXh77esUWwr/FHlvYljMtsubHd6jxlLezeSP8Rkg/6Zf7CNySc6IWbDP01WUoQRAokkeVDd2CRf
ysqEItqO7TQeXMvgy9K9xpgnx5GOv+ePNFuLEkUkyMuUx+U4L7apj6Gblvatzwhn3vPZpuEK8aKU
OxdAr0dqUAFmNcXYbnCXGRvgaDUD3oSZ+Fcx+K5/zvBqyJ0dxHO5qWFwpSfDIuBu3WEM1pHeNmOC
O/yKTSehZ9oePX7L3N+2ZHAkn/uyo9+6pHAJwa4b9nxop2ESDA0qEeQRaUlufo1/mpfHwc3ZcCuC
FrxkUDrXaVJNwwnpjg29ZKh9f0FwoaZPoVVN9CXREXr10UxqSxx1AfJtFzB8UP/B0Xksx41sQfSL
KgLebNHeN5ueGwQpSvAeBRTw9XMwq3nxRtJQDXTVNZkng2Ew02hbpwIigGaGrdozp7VRTRlDpp7T
Ftf+egBCaYE5p0ANwCmVNWY81243gKRggYVKnz2sdrEtwc5QKzyzmqyrk9/3iE8rqbs+jVQ0NM8x
wkv7ZLlt0f6ty3IwdhXe6+ib1clMOnRo2/E9D4spf8Ahk/FG9kyC12WKFgfpqf6xJBlcnczw5C8I
4wSzMK5+Sq2yktxpnYIq4AFFEwc/Dhv3yfQLjPUa2Pf2dewx9V6iKbHgRkLIP1cN1tJDGc7Q+FVT
mTWh6W4mr7ElpvSNHVUZfY6dV2g3Pc/S8DiwsK5XWZLXN19FUbo3lSHtddhKp9hoWBAd1tASHlSS
mo56rUe7kQ1lkUlFb01SnIXrhP3R4sz2VrwTiuT1ximKwFOExN1lBw11TeE4YJsxoJiCxHQI4vLN
Ss/uogIkfVfOIsZKQ8HrHjQ1O5t8U4KsjynbPW4ZAMwOCMx2NJtlr9zW1nuo5jq+dH5Y6BvmdXb4
hwRRff71B1X03T+D7LNlw+rNrnlPQzXqdB6Ii1Ye4+PmdWa4qVG6T4BaBxo2mIfDJKMeV5ETm/pP
2GdyhPtojYS93SlWQJvB0zUzvuV9ljIDW8+CVgNzZuPlq8UGCMGup7m56eTEixX1UN2v24Ti+zEA
jBPQbQYQGu46H/Cd0HrGjVvr2DrzyfqgMosaE8OGrUV/G1PRDI4+jx3icd5E+7LE/jSkWewEhAwk
06ftq9bHRd8aHc6SpHQfJYo1yrVxoh/NhKt/tnUkk/UoTPvDjdP2uWJJ91ZyHh3mcklvR3yr/dT9
QLKrMtJDgzTBwZ/oFDu7q2G34JYp15GemreodpJxW0Ov48+ntsTELAps1HFGxcsj8S8EZ/rPfcqh
Brl04u7RB3NoboKj1VibTQaDvsIBZPAeNeOz0cj006O8D2gzciIeMli8YBKoeQSN4DA4VrmbWmAJ
tdHn+wEHyb7v0FsHmCTECecxRJisSv4YTq/dVQ0ML/bz+gQ1m0NHr/yz73XlbyOpOCIbayDtTrat
2C/ekt7wH0sN969MZ3Nv+4mzaTB6/UY5betoVMajBVR0GHShNiixAaKlTa2JdVP3+bnIJmgg3TiV
+5xv3S+qiX5fClDXlDViPZlud3MYo0QrEx0Dh/9cfpmd7QdOUTo7J5PZQycFaFU6s/cOKcR7Y/81
rAc2FDeWMSN/QTzrMIf7+KjxDJ+bqZwO2pRPD0ZK4JrTdjgKUBHP0KMhfKHzoOEu6VdCbrpTwx0E
jqKvSyqVqvyrEic+ANwbNiVQnEfZgv84+eAQzuCdMelSarOAhn6yCMW7LaMeHh96TCoubtsA8yTo
KB4o2F1WL5qbrjpCd4XDigOwneKeaPhdWU25Vw49wd5hna9T3+QNgSPuErjXwZDemFni5hd2tUNN
Jwe2nhSBqS948ujPFzyoLfKn1As526nv/6EywVW9ON+zlWE3cLSs2lUbqZIyDxCqEPU9ySbjkslL
m+tA5PwZSP+50Ak7ogE1Gk2SVY9YHtu7xnzuqchcJ+j9iLvIsMSaqjImG0Azbjb7tMBJe+tdJD1g
ZEdZDe33NFrOCnVFuknsGum8VtfQJZBo2DfTYnm0srsS0oco6l6u7HryGHPYUjsOmj+/Sgua88zX
JF9P5KjtmT7k0bahbTtP/djtOMDV3x4xF2NGdrVDBQHOJdrD0/pXRCvYkPNwm0KnOyL5Kt6JftDp
EioFehTZBJ5oZyI/AvmjsaaBcG9m2fOU/D7TywPdPMgKjhynu80DCD9WzRlSxDgDk1FDL6Hkaj5o
oO6KW5dtuSGhj6rpWZ/z59iZUEAZVnx3YmaHmdEV0Sforv7I4EwCMWghf3hW0j1MNLSvdVYUBkG+
liR/wbfFj9YOyEji7ArMH/xd7mo7vSOmHKyNNkCO7TGsT/5kHFxVR3ngMmp5qAnmd6CV0l1XKchK
Hxb72o8y+8Gjaa+iCtXW7irzGWdT/Bu5mErakmBDZ2SmOjG9e9ZlCUsszLzPpYoNsmIobkNhxIHb
02DiMgL9ObBjYUYkvbVGAbv2ACZcczOkD1TyLVJFvfYzK1zBWp6HY8XV/p5UNi9K4mLXXi1N+Wqc
yTRUvdXyejEo9BudbArw4FH+LDAP7ociA+cOL5cvKREi1Cv/qJQaxs/DMfbsJ1WNY1DGGu1l1b0U
ODBAFZ40Z/6IzAaOiWGqTdolR4fxHBfLX0wEAMp6MjLc6Ln31UNz4xtfuqNlc7KkIWnJ+lA9p01+
8WuTHJLpFpXxJ5kvYMEd/ruUgYGJtgqGaf8slf29/GbiwLzVVPqPoWvyJ26Mo2ujCJiN8SO3leSP
LKu1M7UQYfKWPjLSVlXTn5uO3lj0pNgURblO9dg5MkibTgix3INKLX/lpbb9aYL2Rw5m98hjw3qX
VTrJK/LNjKPnBCBeQOH8RhF5qDobJGCt71oQouuOa36l1TT25aBvStMWJENHMNfyKOhwOYNYG/dZ
zzeNDdwZfA+QPuMpRItF7RID1jYP/ki8F3BiEcFhM0PccLr+607JG/30n0QBYRg61AqUCwyQP0JP
AGzl8XaR86+vzE0Tm3tBdq2T5F8MXk9Mrd/IGz6JqTk2ZfcSR160EkVBWZk8MWvbpI6zD+FZk5uC
3c1HJtKKu9aho2HncI00f6+6+bnuvAuDnI/Q8X9k0n+ZWvGa2tor86IDtot3PGeQfnpzn+FeDq30
Xg31i9+pYWU66C1U6LbAzSiqQ6vYlB6TGhWT+YdEZOzFVxZBY/HTWqd+NHAl0xxbZnKyivkGUoCy
FLgrMhzajoKwcNjrW+4IuqlUe62MCbVNc6WpPVQgFwL6o/vs9ZtqkXTBe6ty/ySLeFNU4Mf8VByY
b29sle6h1O5qCfmESYvk0BV0gV4LxAessbJIllCzQZDPDG7daD+LRVmUO80xHeN92DXP9lzsbSbi
bCh8mNVT1a06tzvOdoTcqNoMev+NfuykuSPHhwp82lpNwTQa5uzFyq1nnTglTpELpEUg//IYyvqd
BcmXa1Y0Jr32nVgGCTWmvkcO9WYo3L1gyLcVf5aWWhu8QhtyXnZFjQiLz90WHWlEw7NABhXV40vh
Niclk23KOiWdlRV4vXUbPXfXhUm6t+P8ue2yF0rVdoUktwRLmn/r/ryTDuhCp3Z2SjRX10iMIJ/C
YxIxzOjkJ6OHd6GNxK0nr2Sl5AEQpi0N3s5yxn08hucIiEYQe8Upi4p15JLHMyKFjZM/NeJFx9Q3
TI5B/PQActyEo49a3Q7LfRGqB6Wmt2K+uI4r7EeLb8t2yZZI9C9gM4s91aHZEvYYVHaXBkURpkzG
Rnh4dfcK8TrjuM7jNYTXDy6Bh20OW8bQ4BmkTaDJNN+iyP6lWNoRd3NgFHP1J/nPT6ktE7j1SXe1
lAIuDrDKJdgE4NS2pSDxtOEZRQz/X7zHD3BNI+0s3epXdfF6Am8ScUnRPQzvmRVtZELZFUW3KI+f
YQvskhwJ3Ez6Qzpjj0i3Xus+BnsUQRpzEePAf9Oqfi8c/9xG+gt13jodvHPp5Ce9Gvaaia2ZzKd/
jZ7uEyH2BkAzJsjnSsQvBRxuH2qNY1TPs+lsc/DhkhRi1blPdTL9IaKebx7U+MrlG6M0865zNwZT
TBPC3GvVi+Zf5c+Hpp6f8ngA9l1rD4YuV9S9V1IY9i5Lx3qBsBeeOBgtEwkOM+wVaotS7ZI4yKJG
S/vM9PEus/ojHKJnawbvUot9khYfVTOvsZz4wczNAHvlJXSaixu1fQBB+m/L++6NAjymelZx/V5O
0TFfgmxcQJupu2G4dzRmIBVGfyAe4dD45gWQMNQGww8ZTBdbHJNr26h2M4w9TYz3OCzf0qxji6Gd
Db2OVk4p4Fh4AJQ7LV85Uhc7cmWeRhESQTAyVzZNemWa/aflqZGtcVDhsAnn9tIUDHBTW34gV31i
yvZNsBQJTmo8xJRFGpmTKsnhpkbrgnSYhi64jIaPigNS+f1hEO3agnMz6OXd7XlRYUc+3Hg42Rme
YG0mhUIU3j5X4SlkzcPuYF9G7vMUuTu3C78aOd6EUZCk0zZn0QyXqM2PgI5oZv0rzfJ1ntrv5Y1F
tbcy2iHelHPOyBGHS2Mcvd58xVFVIOzUD3mVPrdDeiH5Ig/sEo12o9NDSpakjW4ckHK+mcr8hOc5
BplmgzKPuX6TN9+N3hDZXn1uJaVMsomHK7EPLw2k0bI3Nnbdbbxh2BPnAdOHvQFUTcpdOD43O+p/
E6//4ok8U+hskLNtjTz9hQkdr8ZiuNWa3Idm/jQWSImktZ+lsesY8UxVefbK8g86rJViFY7Cut/7
lXUypqhbjbJvAweqrj2G2poe+jb07jezskMbh8Q5RdreKqY9gODPCuWn4wk4ZKAYNkz1OgLBeVpl
+zMZ8efye0ncuYhhgtJi/cOlB9STj9J1DAx6OoBzeM1uue+H9tFNZJf381tTiQtRn+wR0dwWHWkN
9mCCyk5qkINQWOX0AqOTSQknremcXWIgAsOq3yAqnVIG8IEvwKRhWf1Qg4CHSGCLM70CHflXVtG1
8cSn5bMQ44Io8vTHLst96xFN2MIGn5ujQxyIXUaPIa/+Tub46OLiJ67Ui8tYxLGT9/9f9CKpd3Po
HAfdufaDe8vGxYBOTtCI/mknxRivjGJ+Y6FPylgV7RhdD2u2B1x+PNW4NU/km614X3d+l10bIzrY
dhgGjWZ8uRMHOEBCkNH+xWmJ1qvgetk+m42MfIM4q945AC6Qc3/G0j31Qv8pmYsvJ5hUKfAjHzFf
29006b0VcFbmkOU9zuCNb4p913tncyZ9hZRvW8aPOKbE9pczXhKPUnFnMMAHtB7uCKHbJUzDXB25
4pTBvxzjNz8GXpxgEO6n4dXJfd7CTP/jZUvyBUONxmU+3VSju8oa9kapaJ8SRd+EmJZFs/EoqVyn
pqEXdeoNH4bGseh/iS7l5Mj1q87F0ku8Uoy276JkaBgRG+bX/OuERpRT1T7FlMS94/xhn3AWqd0f
CkGZ4JmI3b0N/F0EiBYRqtGs+xevnV9YrP+TVnlaPq6yswlByvCZkfWVcV9jHfS2SseW1BNloo/a
txT8gqCUVvEeN1HxI6v5NTKh3c0lonndpYgV337WmN+U42rjS83g06aLZo+akYEzVDpMLegdO5TZ
9AT4zApE1NhS3ZeMKdDeHHXHY1TalT8iqQc41Ey7Vr1vs6uuq23ZkzZZdsVXhA1xJQSuA2kREuNi
pDX8jTALbzeZ8+dyAIHj/Nu44MOKOv0kvYFwMh84du08l7Hz2kZMdAxFcZGVk8996n/0iDCGGl0m
3P4VAMXLlKqLVXJicV8kNaIIsHz5RmXWwRyTbGlGiyDVmhWmP7GdbHf8M+eWgLokfO1vMnbAvJ0S
+ADf07M1lGHgTnz7lggCEpyEu6e653UQasFwQpE0NSluaTzIL1Tm4cpJebf7JGfBWDuEYFkp3Wtg
SDl9RK6bomgGvN0bDP50QkABe7toQadKZ8Se4loVPqqXqCPydIhr77km/YL8iWItGokNc1Bl6jOf
wHsxNFW44G9ck6lF4qzt2RznIPcTWm0BYcwPxjmNrtlIholra3gtykm8d0k1bntq5INJIB7KOlZO
R4H3fJsNvX1xB6/ZIFxfEG6zIErBTL88Vtsv1Nsg5RpoKawW44pZJ/ipYtxYeaNB3lnSF1a20tqF
uW811asAITgTCaWAaOGB8B6IXVQgwGYRdVUN85Gfq0ZgU7CLaFpQHlPYmCzvKxMQu545mr1qwGh+
zZNI6yBXTviV88ad6am6E6Ma+9A5ilFN6MxvkUMyUt4xnvXTdE2AYn+ZtFZ7iiHnGpd0LKPmKTEX
bHhtd+1nnDJMP0Mz7MSmIP/hSN4Bu/WIgmFo4JHZFgw8PU5aOOmDV28TH1X/R9kp01ljZMRamCMe
9K6kshUbnAnWnbrIzFckQjiHjOd8w0PdbsZOM2CjN5V8ZNh2jsiBnRfhkfWs2KFfQhsuSTj64mg3
Wbzlzc/WDfaynZnj2XRTvhGpQdSqmdkO6oLC3RhjbJAzQ/+Q+IwdI8fjD+iZQzUN8ptgESxsdQjt
20bU4hMiofPZd1r5ZOd6emRQ0xJfa7SYNVM13FJXersmsnsZwGeGIJqb0fsshesGeij9Xd/X9R5F
umSagbBqLJRHoG3aH3qzwATdMGA6mKhZ2KrQVHklOlA8DKuCgWt8nofJXrmkpmxhswn0UvDILb7x
gSNTpuEZ39NaxNkxMQjucBD47L3KWbP7TRkvNHutlWxgxgOG85Va1iG+1rKYtxvSjDK7DmRhvNEs
YFNBWUTekX5KpNhjjdmYyn1ipEtWk+O9x4P96mrZe1GxyRTNPWrDFq6oc6e4vC444SDv/GFjwtcF
42pv2pr9b966f/Ta/Z0srDd1Tz7GmPcPnK1vXeHrq9ITKaxBg2+YdnEKY1cX/lk6CXS8RN3kCKoa
19o/050vhd2CV220Hc/3iiS+vrBcOaecoWi4Lwx5d/okslXEO7qW7GqBEk0Hp1zykox1D7u/r7Xt
5Jhno2n3oV5fmQD/JKI6qMLahlV5K1tkYVHuPolYnZ2+JYo3ZlERAmvzMoYO7qzvRpP1bpznLYG0
DAldQ8mAYaNLt1DT6C3SN92WFBNduUEilK1RO1BdkuZjQhF0M66GMjLfqnD+u/yth1Hb1RBHtZI8
V8mtzHuKN3XkHXI2XV/u5k7uQQ9sRmNi+24dE8juTLkKbTWiM5wb7TgV879c017IcMAspKkTIhSi
P32N60n9GYXX4I6SbxmvTISt996j6KuKpmfELLfKYYGnDxAzZcQFPc4bMmM6pjf4BI1IXIbBvjqT
2rrC2OVZefV0jyPSveFGofixX0K9/NJi52sy/YSWRmOiwpCxMbfLz+4LtStZUa/qxDzkhnkVLl3C
FDMMwjFTs9U3ziYvWYcAzLPTS82nvROey+7dI3JWsUch2vEx+PNtjuIzYL4nbD9M8fFZBqOReRce
80uie9e2IEdCdh2Px6v38xB2u7z37yO/k5yA5zmyXyKTvaSnPcIyPTdxv7YSuHuI+9BsEDToenfB
p25GZSCEwz7KOwmESuz6v41C3OMkBLysjsvfCD7oq174H5klb12jf5qG2ErNf0WYyOg4RqeUw/GN
dTphJPMSrIXLtMUK2x1GvKBU6p0pV7SaePp9be0ocm/LJ2r09d1zsn0dNlcryX5ZU6EIm9c6Nsre
wUgm62wzhdkvwZ1rDCnv7jDsqjTZaxbKvEFG21JLj1msCC2Xe5xIyorecWrVtGHaHxB0DwsUt9Yu
fOv6bXlUGJEkphYCKj2WysUfMxFXA8uXbhh3yw0JRyj1PxYxtcu/KJmrKp9hK1DOXtR7ZKlbuyBs
IWa3xeVw9nNv3Ydqz0KRy9ltJjj5xobsx6AG91KHX/yIT8Uo1rp4E258gGfIVpMBcrI1zB+kSmtS
XldEL+4IVTwm5fC0/BylQ1g1u7fay290SvdG470T/TbzQ9IhbJYZUxP/TEDUe+I/DKw4ubJXqZSn
SDn8KrGKuu5ZuIsfpu7mnSorhzJFHXndN4YxbHW8Nlzmq3agufcZrDJ6o0AH2V/9eDZD2IkpZlCk
5qr1yyv+lX/sLR+EgK0sMrLjFBoBUl8xlRy7zDjhTTVG+Kfq04ujmmNpfPUivVut3Geats/mb8sl
LbZy+RwtqC3JqrU/BJIKt9e3GpyV0KFj85r62feWpJPu2mgOSwiCL5dPYXk/Eki1c4ypz8z0r7ac
d/XoBLYMua+q4neQ+atoipsMyZ3x9WpPy/r3/79CHBdb0x63jibp9qJjO2a7ZPI+ObxOfRH+eJGk
cRCSFy1PJTh9lBZe9osqqT7ZukqJlHX2ypIfqNvkOenE9CuMOBqOTGWKJqj7pIoYIpo53zrUGKSN
TEdNhfIDJYGFRoAjBofJrweQnFXHYG+7tkCQgZhxa/XpfKL48W/a0BRvHslpB6+ekr8hGtK13Q36
3Rg4RjSXtVQgh3hcIRfZjnrtc0JP/t0iyZwZNvpYrOnxZtZ09a5F9ElZBOg57yfqwRpq88iGJsXl
tpto94k2z+DFWa3Gh2JQiiJPci7EpcUX5JHztuw889C1cbnwvz02VF1Lw9smu9Eo3Y0Zxza6LECi
DU3f54Q9c6XP83CYZJhufC/pDl4SNyPtkPy2a7fba1qbzPsKG8YDB9lL6bF5l1HmwvExBRO7YtK/
bCb5m7hDOT3l1rE3K+eQztl7pWOCw8QHSImpKlHH3MdpSA5L/apVJFCRNbU1dCSJk6XfY7yFgZdj
WG78ERSazCysW7DRlR9pgeNhk3YTAqehu7Jh5L94Jmju1o+xtul7s9n5ajZXBjgWXjvjL5w3kjIG
Bh8c5PahnE3B66eyu1/OGoNVndRlnMeXvvReUlM/Sxu5rOfKHRMBVp0k1pj8hIFKq1Nnir89MX3M
EguxV5WouGSz8nkgBmsrBwpvtMWd84OrDx1C3j85Ztt/tpJEGjSWi4DWYe3Udf+YJH+FWnmVfbGM
ktj7Qsh8J9v7y1/0MT57/1VS1+2urNjgOUbzMXasppYfkffTPbG6T45WYt9BXe71suBTgD+SjTvP
HQ620N48N5IBATp0fhaTa7fDX+1K59RhoI2cIt9PktK18p2aQ2sACThyKScNvxS++2+udQvbe+53
TWmHj8i1P9jeIVfoYJeLQpgH0oHnXcwRFDjkBZn6wJzXnLKR9wsVJ21ycipG7rjSyJhg451cIseC
WurcnjPDnYbZ9GpWGol3xGn7Nc1bNFloDJRZrVQ9aa+WQwiAU6tto0XfkPxziOGlv2nRSAVDT4YV
yvCnTql020dsT/WuQt7mYqJjL/WoXRsmLgoidGzWeZ6MZ1ZnTeCEzVdkeGuFSIsEQ9/eJrZ5FHHy
iST6ySicn7jHhVw5+spuyAsGaUrs8DQzw4+H+1Q2P0ls/EGg9VzmvWDFRkvCVwZqsY/RvRy9j9hs
rmDI81Vv+TyAEhbaVI46cHoXRmpiPEexw3DZZd3mNIVEZVH8eCXA6pbrBtFzdnZD6vE4Gz50GjIS
JOgBSa4ewuFO4fqSsu5FDtp9FN7AeLKb76aYr35LpOCACLYzvQ89YjY7UzsY6XTUq/mCJhlFYNa+
oHbNGHax54y0CVg5saufWq7cD1LGymM6MYYoPCKJVX7Mp+SklcScxM3Br9QDgO+TLcpipcbWQrpa
OufO1/+SotoG4CN90ibQipPgAfh8qZeIIGTqqfYtiRobZbFEi6GyD71kNKuzXVTbWlPFfLfdZPaC
EQSwEYztrB5MouMP3ZviSx1l15FDsjKziEA9QtDHGT5xT9yYEV8rVsNB2Ds2yvqIuK/+3c3nA1lx
hBMX+R88x+RH8UmmGceIM2ofJCAO6Os99mvu/B5GqG8qyyVihv4ySIvhMnqpGTC6PRik+wpLHB1Q
H0z/iEXuy0NIfE/XoiK1vLMRZ7uZnO7V3EXn3I4epe786EOzyz1JBpiriPFzXQ5x8caJfik9dBhU
N51fHLoOo2ttPcXdqLZK6AAgR4YGQ0t8chPm+95lwYcghY1P7K+NyL3HmfbKR/plJBz4dT2vi6J+
Cht88zahjb6OfGQ0+bCWjaQcjkpAw0JSFW4KHxZtOL3NCBoCJajdFSY3BCT2I/JcoqF9c8lBKxkh
DeovKRU/0NmuiF7eijhCRZlTf3cMNxdzU1CmjC0Q/f26TneccFikJMqJFrnMyBeNDUGGzpbA60s/
+3uZmz8OYP/lQBpp3ilKx89KEbFdVVdPatQHWv6W1fMX8fUCgULcBa5jn6E73W2V83qRa4UDlzKY
rMKJ7mN6tI27b9hbltP3wMXOicMFYp1TGV5h70DaeCoaTOr2ueje25QnXSZbVfzFantF6Qj6CJMv
Q5Zx5tmobVJTpkoqkMk/U8KBEiOxjORZwqKXX431am07KYlbhEA1xtbKdxaqaP5BIDuzlyYiz7lF
ocTsdUCVz2HT+u02ctJzVIxbIe0V1oh13E/II1Ikd5SwOJBMQ3/SLCaR3ks0XcMs5ZDnx0QJRsys
tuKrsg4Fnt/pI1vuCoKIS17nwX7kdbOZjZLxT75aPpvZLLczfIjcfsus8aAjGJF+9Nu17/yVPap/
nQhvYrNJavAOY9/9RNjy28K7yszjXW9X/BRaGa68pg3MpD2SYLa3bIuuenpSknY//uJ/GRa1uw68
kZd6JopGc69O6QB3yzZumlxMZukI435YTjMF0tVzRhEmyZLNvFuJvuKl7rDo0xaxg2fF+NlL+yEx
kKR8MrBQTgYrId0Jg0GP9zh6OOeKG1utNGFpbPwk+T+mSx9NWlD0MHvyK5oN9sgdUxUFjD5IWraU
AB+UNZPksdXL7ApYJNDchatShIG08y+lFb+2NM4atyR/oFUhWORdDfmzOvuj0N7mNuSea1fQHbbj
WJwYLwfLtwBHy4ObHMs1uy4s90Er/ZrTAyQabARvHp/QTW8zRQ5u3DGNr/e8G2BH9khl15VdrgTb
R8Lmbmi2LoPlPDT+Q4xlFMxP9r5n3HVr39XuBhguYl92aUYSs8sG1+6YfGZ3y0gfriLUNw31PTc+
99S8JmOCYV6t8A6jhSb3SpBTKe8O/nrE9QebIFI+CDuMX2WoqKga7BTutJEVt0e3JlXLk9GqnT6I
MWeSihhDo2FjnoTE3plOPPDJKR9RPm7G0V/Pen238530u6/lJcJPusmYF0cmM1owHqP2SPH9Kjn8
TfzwrJUj22eN1V7/wmNMUbiE2hll+dodk7Ny26esqexNPdYFjiwUgIxbYMjuGK5xtHdPSfemmd59
6NorBnZ8IqQVO8ZpLLwYMkH1/1dPt7wfX+9fljcgV4XcOWrABFN/1RxBBsEsDmiA3BCPsuMrNz2Q
Oe5cqz5gzSfzkEE+oarB0EzfVjrcMlvu8+k99ylAxgsfSkPwTUQXxU7tUvB1KwbuSd3vj2R37Yvy
zRF4I6r5ZlFhGEu8O397mhgc5elaVd2GpNZg9vNAJ5PbS3o8EhU6velACsq+IoSxsTEvEkdHN1mE
l3K8woUJ4sX7Rxu4vEjYGB+ZSX5rbB5HdINZ5r4iZN9TdQSQZ4Ius/ihyElyNKik1s11hFpZXvey
TP9098qjTw37nsXhWgwyyKZuX0hKBEMPtPDMOOqbKN0zKbtrBvyUtOGhI9HDIlmEgB2EU9NLuLTW
vaa//P+FW5DJrZ19uHzlC+tJU5jIo2LrcUjFvATL1eQxhhUsTYbqkRfIifyaL4w6c3jJRP1DFMTQ
SSNpCWEfyhDK5X3DKG9qtstvSvtsN3j+qZrMTaaMC3+FmrqLByfbaYcDguVFTMwqJkbyMjz/N/SB
5IDay8fxsBQbScokVGcE0psnFHSLPH8bYm7GuvcRjvW2MaDyiGy3HOha/EUQ584If5fnxMl4WZ5J
ROy8y2jcIT7P8s01b+5yfCyP2K7UPpm/dSbry3/XdehIlt9i5f5F2eGmi9XW505RzXY5UfiEkReu
s2SmKVGbssjOSdNv6glrRfkWc8yOCSN9jm1Y1Vd0i6/8dd1OYyNMvEdLVkmS3CKpbxemRoHgE8+p
zQWBGo9FqP1BcjT6roK+pUIKM65gBR0i3yX90t3ODgo15W3TFg7n2NKRmWtkQOQp3SS6MFJc2TnP
6as9unXgFxwBhDkGTgVzhfE43dReuc7zcr6SF3SVafPbzPqpdZFTsYoMHxqBvJwhKS8WZyjDil1L
0BDf2KwkDz4VC7dpvXzwFXsgv6g2yw+QWfWaV96Q+oqT0eYfc/vhlPPDrJNDykaV/3d53Fy+eolo
nG9OizJxOcfmqtpM8cgoxgwwGp34ldgPGNdUq1ZvL5VrPGD+3WHXMtAqzyTB3WZe8jj/gwKQ9QJ5
2NN3Xh09CLb8CJKQVkaItIytxvTp5JmUiv7dppuv7IZH5tx8NKWrugyPY73ktvH3OhSsDQO9tk0G
vi0DoDL/TvLxG4T6q9f5/zj70GiSfb5K5x71f8tqgpBVAqX4Mlthugqlw/JJDz2mgfaOYK446OiK
1/+/P5n7LY3ww9Ccl4aoPU5RtWZzs87DQduXLNLy5Q+MSVgKaLNe2sLNAlhET5Y5X42c8cpMF2f/
x9mZLceNJNv2hxpmmIdXZiKTpEiKpCRqeIGJJQnzPOPr7wL73FOsKAZgh09lzepCZAzu4eG+fW+T
TpulnjGyFX23euD13zuT8kUdit9NMBZ/qZl675QTFR7zR+40vBOaT4O29soNj+U4f7Ts4r409b/s
AW0qpeVUGA4HrOg/ZP34XFrTr/WYUL/9k1rLzy4llV1E7vNQqA9DYZK7g0BDdcpPKjjaE9pZ6PEa
vJgST3lYTyOF3Icuj2+GvPieJsv32GyIDKqPIRlWkgonFvEqVEZowbwrZ9S+27V+Z3XBTeMln1Qr
vXXs7jPib75JXQQAmfI5LQcarqv4QQvQM6mc0DzRMHvdVfW3MDGexlT/EZrGo5URCMSWd1b1bLnI
TS066uaIy/Hqh2Co7/PRvKMX7MYhNOA98WB0tc4gw88CC0+czk9zOm3cHF2JJYPTs9LzX0Uf/ABM
d8NzJQH9m0PH0lgrYpRqbZrxMFrtHg4h+onoD5hsVLNAOVckBuA00h8A5wFA836T+fBbm4R2RMWR
lg+PXGRu/oR6rb1oypm8TtXdAcYyIIkqf+DaP+sIu/tsx7fWQbGL98u3Vje+EMDfwzXxOLrlc1hC
5NZnxSlfHJ8p+ypJWd12PieR8dGmu6Z1Y3+gq0of9R+1auFh8GbcoORyqwzVNgukEF1+R003zsHY
kQaK6h8LAveDClCjbgPvQz036w/M6CKx6V5GDxxFqpBSjdW6o6/xaJi6xFecur3J4DetWIy07R5h
P3rsEIw5gNO8Xy3YsSnbjEN9yGrj60jEUKU8a1ZHtDpginYXQY7ljCjAHgxT+cuoeBg1lB2RHvpZ
AShoxu5HbE0lWk3tj8mKn8nsrJptFgWInmYY6y+6wyB/chHaa0zt3NrBF89pnqj8nxDf8zsVr2pN
xbcSbrgmaZHjnUsI/LwHXPzjGLb4W8V77JbkluDsCc2nn7RW0A+nLKhPDwCRLUh9ekiUsm8tqCAw
3ZdGBxGauv50fkpA3lyd42tX/d5Tt4qe0sg7wdr3pczAcwEVTQ4zcYOpZFexuuSgyggwKj16RLIQ
7TdcMcD94rB04A/MBMeG1JuvdsW3rtOpFSaf5mz57cbDyU6W+VKJBjrbkhiwDujC+gLZ+/pCT7nh
k4inroIi4lVHXwP2BfOqm4UfbQj1zgtN5KeuXbJjoLm8d4YwPgBjzinw9481QPZ7EhmgogfeH+is
jpceGZ5LmonjR9rugILVv3VaeC4Akg1f+Y9vYTUMfxmNk1+3wB8oYy/LaaqBotmV+tE28/4mDWaA
47MBbiy0hgt9LPqLzOWR6yVaSqM4faBamcYwPNq/J6M7DVb9XFfuoxZPV3ViwRnXo+NKUpf2lhZe
Gz3B+4a2TYfNlNmHwOrUD27tqqe8C6H7sob4D42nHuDgoLj9j233tEsHJiU9Ty8PYXX+q1pGckU2
bO7IwS559EAn9XlCj7mqqQXmd7rZ/H7FC/IG28Y/+Xn/ptoQeF9GDaHUDp0nfyYDvoYTPZdURfTF
S49oiHh6jZW2x9JWkpe/SWD+HkxgytGzQNWCnMHcHE/WpY570OfqTwHA/9Bry4PLoxSSyCuXd21Y
USRT06Y5af1wt/0D/kl287/jqwIvEFfX2KfaVPlOkd5UtQGz5g0YzIftrwscN39/XmA5iuH97tKO
z9O5+DttM2qFLf3z2nF9kDnUOH3A5ce4HmsEVvpD5pAFHsr2gfbd+0rJ0h2WJ9ksV3akV+wpkdOp
ANRpsgyctqY05lJr6NsGwG+2x/j+ImX0xk6qAtMvx7UuaWKufJRevyFkdFnEcH6kGSgVi7ZhIEE3
4RD/Joz6kIJib7T0ak0lLt78ZYZxBj1E/USH4Je6WttRCvcu6iBH7RrlVh2bu7ixrpupPoNhAMHb
ghPxxuG2zWBU0b36XKZIsq0eOyDoj5AK68v+NuBRMTfzTdN59Menf2Zl+dNA777QCYiexW3Reudm
nP0OXVFTVbJzUisF7Sa1/qsIq+aTWw47lEr/ZKH6+xis+/Jq/YPZi4tWrytfU4s/eWd/mhDtPQbh
cB9HJjwmc/h/IqD6e6CVNurVQPMyQ52TMtBgmCcIA5+KpP6xfZbXfXxrfwW222UY8W11W/lr9JtV
6jlNfk3V76ppr7YHECh8//7xAhFU6SWtmVoNP76qD25T06oAHpGmtZEkdD8rFEnKQ75AdUFLyzvH
FJ0dGME0NOLJH9rrcakv0T07rz1pevi0WMBn+sSnxHCExOe0PaLsKAgOr3Aruw6HdnrB76EDdgTy
C6Gn6VegncH27TjWty0eitx/HgQa/KDtgF+ERBxMIzGQggOsc9nXbMrcnZm8fU+YjnCoE3qqc7e1
Jt/CR8PTfrRVQBLNNwWv5lpIZrZneoPfs2pwQP1zOnNVFk7nsmoeHRXZmF/nXXLT6TbVv+HUz/G3
7WEkUxLFvexmVnR82ETziHI98fSoaHihW51A7UZphwsPgNBEVnN7tLct6l+Ue8OixSSGSx7g5JgX
AOnrhMaJi7aYdvzBP4kM/79Jmd469Ct/AB2mQXqe8LZUi0sV8dsIv4OY5togU4AQpry4M5kXnYN/
+wfTE44D3V0Vabd88pse+MrwiVFCEkUVDngK1UfHhnyE/MpSEwom9/xDbchrPQHlXn+QEpQfFmCr
2ysrcSWg1f45b6qfDhwf/JhYV4BQ/bGsG3fgnW896eUPshYZV4Vp7ejeyU6N4BnNYrLJvmaTr5M3
CmgkLMvnAawhAEs/wH0tBtCOPUt40Ql7a50FL0kXoKv2ejr5YCE9Vbnq6KdvqBPM9ArNLlTQa/om
uXWpsHaZTzH2OJE1y7IrVlnXsp0VftuNmZ7gN41Cz12SpPiXVPFXOHIBriKHFSskzbqUO2b/IoHw
1mQFb5lozRBETYF7ztWLtdVEM3T6/Tv6O+eK0gqK9tn3QT0x+nq61/kXEQqOYXNdkt9DTPNg9sYh
57mznrCSbtD1/1OPsEXT0KxEFsrKkA7TRDEBkiN3guD2h51DuO7/Gz/eFXxwBkN33YQ150JXVrp/
6tpnnZcb+U4jjW4MbbnrEGpdKco4i1NjH1eT3B5cl2yQK0SeoeuFmbu6smYZvmB8/mJQCkP1l45x
nw4SgJZPzriSiP2IgAO11yoYgsn+bk3GCa/HD3LoqjGREE6oMtBgem7ovtEQL7eek9GB2f2mdb5v
/1hNclu56yReuSnQ2sjvucl/zzQOoQueWSsEcl5O9Xp+sZ8SX9URG87z0xR3kC49KNqnnR+wnqe3
tkrwkxEys2ONULi/tLfZKkTrJKeUJx9uKjJ+0Ijx0mrmKIW/M+BqJ28NKHjLrF6iBl4JBqR1T01o
yGPaC1r0YfC76q4Uk/xFcWqDgpzf+Gt7UImfcgWnmKRWUStGN/n05961JPJVG6Cu0dxGOYlf7qB1
fi71r+3hZDeCu9rFq11tslyvYg0fQbuAP5ePJoUGOj0vqjr4DjHWZWP/LOOzRU6QDhgKZ/+d89oP
qjbdVV8bqEDbHl0pe7fhOtG3Fl1wnY5KNzgtAGS+IhW2/LGnmVsp/keMRMpSKZ2v4BMz8EZ1sfB5
W9GuQ+O5DMALN87dnACWxd/kt8Z4O45nuzsZyaeRYuJqZctw2ZW/uJngHLvcXnnZPAWvac8JxXk1
mHwzMs+J5556w9y56ySfdgSfRhKYPG88Tb5qkqKzAEuBsNnTWNXWk/HGBjmC06L9TinUmnCFs8+t
PTjUTEqIHW9Xp91xYkdoaOzg5e4evQlCgh17lMRJjuCAonQu6JTmmCpFQHtHbv4whuSDG6lfKrp+
UG96ppe73bk7JXGfIzgb3c77OVDj2a9DssoWOPxVCgDU9cnJdsMEiUdzBONrE9eYs5mIGeb9u2Ym
19095eV1koGZaj7i1+hs+7kblUhuG0ewrE4FpFWPuBZnLbARwiaaewqIRIL0Tx5bOx5FNopgYHqi
Z45rMafWRWyDT8OkEAKpcrPmF9HNtvHIdkcwHuAdVlYUTKW2k2eNjtfVaJtv9BbtqPpKLjtbMKFV
H6UcbAYY1fnSTRok4SDvpHy//fslFmqLNgR9UJNMCxaal9+XZLnUAMtvf1r2ywUrQZAGQa155jVB
Y21WLd/LzPkGadmv7c9LVt4W7CJwMjicVsoEQDi/7Dm889z6qgGVs9T1jvuSzWD9+6sryY6NeXLg
DfMt+l3XPkHQbmsfvfllewqSK9ZeN+XV9wGyzICNR67YAfyYiuoGz5oWZj6KyYRPxCzp3vNbtlqC
gUeLkWhmgq9MUvtaM/FUXDdmlTwgvfL1fbMRrDpFCEIBSTJDu6ICEVouEIZAoAN2GsyiJX7OqWru
+hCJD7YF664NA25D2uV8MIWXDhinGkoQLM+yav/l5bj78JaZiGDi5F9M1/JSwCaN8yeZOu0i6xAi
2F40yb5YgnkPMH52FheKTxr9UQ2QjaMOlATNFRSzO+JqklNsCSaeL3avQGg/+2svY11RIkKC5C4b
/4ckXRrJSPysJdh5Q6UZcGw/+7o9o0w1aaeEgSzTfHDwtmOjfn7fUgkGn5sQsXkJ82i0/I6M7V1q
Zr452Y913d9vDyE5VJZg8C38h1XZDbO/Jvdmmqr1OEbSuL+sveY7Nz7MlNFxeyjZxgu2H7hV0Aak
kHzbdnsuQFh96OuEi2FZW/3flYU1LcHqE1rAbIucih+H6QFllEOs6zBP0UsBi8b2PGRLJlh9qKSD
qWjs/hqjlz0w21i/0ez4BxJHfh6BJDaydGd7JP7SEmw+gsHCicx2hhjP+xL1NDgaoE40bwS+Cz2V
6xz1DvFzbd7x/7I9EiwfYbwY4ivivCboH2hMzCCHqk+aFn13YaLbXj+Jdb4USF7dAROJPthEiL5d
VBwvrBwwRcJm7afaJO7LFMzfREwHfAXJJZDJNV0KxRfKtDtqxJLNF3VqR7h/x96LcI3ZJ/p9J/o/
JqU6rrnwZNIozpzft0iC6RcopWlLyUZMlBov6iSLbt1kbnnxasbOXsumIpo+jUBqSaTiu93Jgf/C
RTSF92YAfgxyOKBwe0oWkkO1ii2+vvS71BgnmJP/m/lU4fMPx/xJU2jlJi+2vVwSOzEFsy9nxaGJ
ACKH3EK/zPihhU8QNLygFgGplM8ws+08TmQjCdZvt+gD0C5M0qp7Co0fdDqjO+OtyVLWblkzyPAQ
bE9Kcs2YgvGHsEI61VLC7pSZj0lpXRYZ+BMzhZ7FG7TkYhnDndOmrZ9842FpCnYPnqZQwXLhmzUY
NS/arq8hpTdjCB1BM42wzV2EUTZ9LGIXrR0bxjYaWjz7QYtaZefxIrFaQ4gL+rKxM1RUEDEo00+N
ifQiIcjOpsm+LXiEXkWOvMoIncD3/i6jEJ6XbtZ2Pi453oYQDUBERDuAUs9+qFew0jbBXRVa13DZ
H8bdtILEVg3BHSh6QsJcZQy1j/1qAIzfjc9zDbqL9+rKjYTI2M6pk01HcAtwfiqBBbCWkrx+vRoR
L0cDvNNKrbV9rldFlLdOm7Fu06sbwHHSSTOjglsGmjfDyH/NdnY1xO0XUyEHbZtHZUyuYS+7QfLR
r9CuBMp6qo3xGTrpG13tzrGm3cBye7kS+Sxhcbn9u2SnRHAiIQ0XqF0RzhtRdpN52n1W1N+2Py1b
VMFrmLk1VjApzb5V0pjlAiGyWz8P6r9ADv61PYTkWjUEb2FkemBHBUOMWXADKyDoUHiiOmvv3Syb
guAiptm1NAcIM3UxGrOhn1rc+NCBMTMH++f2FCTnQhR6hnsYonWH4M1BoeFAGyr04iYwDBCZ7W3l
gt63rdE7TPr4Q8tqa+c4ShZOF5wDJK7dEKU4B72ORzoKGuNgkOCgKSUqdlyEbAjBRejNnCktEE1f
GfInM7OPs76c4AZ+X8ZEF7zDpNAuNNtsvZFOvxttPIHi/D7aPA+390VyEemCS4iWTvMaC30ZCkpr
3L4SJTXVmeLTtd2ZO4PIapK64BVsNy2Wyl7wcQkdR/EQHIpGu3TANMGmAPkUnT4KOC4Ed6l0tXvR
qMTodcHooa2szWrS1wR8fOtq+qUSdo/byybbdcHokXqJS4hbZwCV+reVwayNhs9D7u24K5m1CAaf
mDFiKzHrRWL9wpqzn/TPHHrsndKTrXWXZr1cVnl5tT0Z2ToJ5u+oLf2wJqOFUfeYTvTElN6Oc5Ss
08s18eo6GNEynmEhxADVCuB1f+0AqlONeScbIDm9L+WIV59HHAlJemAePAegHO3cT+PyOOb5UVev
3Nk7by+PxDtqgoU7Ue0OTqXM4NW6I2lXs7A/ueYVfdQ7Xkqy2y/l7lezmOF0gWc3WDWe1GvLfiJJ
3eRfV4wA9DAopUTLXmlUZogvVcjXQ8VNFauwpvu5ATUnciZDFH3WuuHjmqlW0DPWKjYKGlmovjTn
6/YCyg6BaP32QE2x0Lhe6ABbySIrBFBptT5tf152CAQzhw3RM7TY4j1VD4eJRjZUSq/ZIN5YZy8o
dnyYxEheUJyvVm6KQB7UjcGTypi6FyZPDzLN981AMHcYyuhCS+rFR52XDOMAUJLuLvd+jGv1exZW
/QGeTmXnOMuWS7B2SI9rtVkYbJVXrwblgobfY0eJHlJp6DesnV1Zr9g3nh0iunSByjtwjBCa1Tn/
BXVxdEwmKtgZpEWHEBHmLy1aCycFfp2dDZKYqSrc9Q06TxC4J4sfJwi6J0jXXvUwBJxmrTaurDHZ
q19LTrO6ruurg1C5U9tRxlj8MYogaDHPK91lQ8fI9lmQTWP9+6vPl5nqjh5E634F62RLbVRJlOcI
mTjTpD1rewzJWVbXqb0aAwwD1H/Wujcu5LRu/5Aae/GKbNsFW6czG/bxGmNEE/xiJSBNwMpD8XzI
4COmBlAtOzeL5BirgtWTZ1LqyEGvYACT6drJGZqpDxNUKKQDdvPyss0QrvmogoFfacFgJLCXB3rx
pDTKXRRa51od3rnfgu0jNFzCOIFAX52nT6oXXiepd2ggYqzb3NzZb9laCSbPVlAkQQvJL7sc/heo
viNMBTg+nF3VPEeXK//w9tF62zoMEXxZV/C6NxHTGc2puquteLiip+kyhqV3ZzJv74nxL6BiNpDH
HrDzRemiQ6nOt2iGIB2EqjmMiZfb03j7GBuiJHCqNrOdls1CSj44cqBpMn9aAUtrMaAHQ10lOyB8
SXrGEGGKxmJkczLijmFmO2jTnUnJh8oP+d+zk0DAf6rRHVkJnfchR+vp/bdrNkS4Yhm0ce/OxeJP
ygxRAVRmT0v2O5noMupgSQu/r7kuQEga+TzA4jsvmbcPoSHiEjNVMwudhm4fDEhSwKV9BcnSoYOl
AIm40/a2yc6G4BRCbp00VSvdT8kVDjM8Ra76MNO6grTWzjUjCaEMT/AJceSZKOM0uh83NGxFGcJW
Cnj2j+hLXtC7cDdb0yklmnJhG92elQRdY4iIQ5gtaERT1yERiDcs81RybU8TDTXBCGwru266FVwD
VQNgQLNMDjkZchQ8rhMPncQKS7du0GvcWQHZRgrexNGbvna7wIR71NOuS0DcMCMhrggVmaqj4UkP
ESxI21N/+6YyRBwhWF0zRUHJ8qn5jfRkQZDhJYt93v66xMpFoOCAYo0VZqHlR/gnNm+xEQmsAXUn
kPfa6TcYnvrDaBpftoeTHR0R64dqJXq5c2xxZ6XHhqcdHe1mc5tF8MHMt2XxPVa+hHuQN9nSrTby
6pJfzMZbRjWyfFTcb6ts+FohBrQ9EYmTd9e//+PTFblyNbH8F6JFZ+jnsxU06PBoYbiDIJX9+vXv
r4YIqO4HTQATQagVv5Ksvonz+n7710u3QfASGTpA2aK3ll/r2bkzlasJvKxZqKfeTC/BI32qg+7S
spqrpul+b48pO2mC00gzhTfKeo47g9hU/auG3AFuh6687aHKgKbwuD2O7DpxhXCCkq49uFNv+VDg
IAZcQzJ+UmkvYqShvGsZL3GhwzitJIs7Q67L9sZ14gr+oISppUWBwPJtKE5XIs/AQEoAShJQXY31
jZEnmnzG7i5pn9Z+upWrcHtoyaqKiDxbn7TRbRQL3iL7oGYKLfzjtwEyLMTlEG/U0dcbsp2SmuRq
EfF5M2LLbjSEtm81l5MX3OsoqAX1DHuAs3N5SazqX0C8EYrpoGc2jYpsA91k2ZT+bOm+3l4sidsW
oXdGhZLCgMysXwT2hzStv8IS8gHKTPDFxs3aRLazKRLLFXtjZiP3ECkdTR8CarQTYI60jP7n9hwk
PZOG2AyjIA1Ug2MyfWdkx5WvCmJDgfGwMsQW1lPTwhhWg15uj46q0GQa75xx2UETPMYyjhZk9Fx5
K2lnakC7G/Oi0dPjzOMDjsujqz9vz1B2CARHoSUooNoLTB4DMe6B6tMBNY3uorS7dyX7DEdwELad
9VDYMoCm5E99Skf1sgeQlZmI4AhCU6nNZcrtlVcauqx2FZnRIYmCI/1hRIFzJyaQLJEIIjSGlnBY
ZwYBEmaHECKKWh++QEJcv3OA9RS8unsQ3UNSpEf7wrWnj5XpfYjhinP1ZecwSZbJXg301edhaI5V
HbIJvx81yAddOLBCJGf/VEipEhFkxg6e4e20oiFiCk1LH9QqYRxbpz0mUe6M6lNL0a8YgosJBBvc
Pxe2ZfrbB1c2q3W3Xs2qg5A+meju900oU8cIcv0KjSegNI3BK2N7DNnNLWIM9WCwG2BNgx9mf4DQ
IwL9Idas8wzicIZrn6YI0L2Vu7zPVmzB7OcIOYfMyAf6Pp+r2n7okO3ZnslL9f2NS9MW7DxXwhit
GxisUei61KHqmZRfdGql7qcVOu/FCcAZ6+zCrEphZqmjUxDBehwa6jExvGsyXVCwFo8Nj97Q6a+s
/NYOm6uuu40j7Yu38rHSy5BpDc35xmcPun7I0/2ivCafVAfarxVPbsXKD5W2M8AOqG7Q/LN8AIXk
R95emCW5cP4JatT/U0FsZDbdCjh1PsZBBf2f5f9nSZlModM6GfTdY7i0cCx3XgCDDLKtFoyrnq5A
l2rq44e6D9v6onfDpEdAV+mzc03arVl5ysK7hog933mDS46uiCn0nBGGu4iMHqK+h3Fwj5kFPV/x
NdlNHkvuDxFVqAxxYQe8tqlTKE8m/KqppT2Oa4//OBx5g6f5p+1zJfGN1jrFV1YYNBbyo21l+qYW
TjRWBvcjRR3eg7px2h5BZoMirBBxdrvLbe53NajPDi1wECN4cGBPp8S1LwktaxyagbrG9niyGQkP
Ac4L0BiK7JA0Njegcn8adIoOZvln+/OyvRdNPKTlvnBTnGRuexdQadxZUNQecrc8we68g1yUzUEw
9tAxpwHdX959+XzX62SsEOVyYndn0yURl4gkNNW0nrum4Blr0XrZxcttY+3VBmXrI9zptYnYaeou
lg/Nz32kT5/LCSG4PAGiTLfhjl+XTECEDSJcXGpug1AoOpcoyVWXtmHt2LbE8kTAoJMbWRO3/P7M
WTnBzg7M2baTQjlx61Q0IEI2s32QJHssogdLFMXgOGcOHgS0Q98hoTDAnJjuBA2yz6/788qwIyQZ
UQrvVi1VxbpoefkgGhrdhGqT+9sTkG3COvKrESB9tPMQvWxfGcubYFH81Ikftz8t+/GCDTso0qQj
CiW+i6rLA9BQaADneL4eorz69q4hbOGcomfaTopJeW6IFEgZgw+ZeqnsUqVIyEwMEdlOh2RVdypl
DYgxnGOK0INbaBZ6r3StplaYwk00QUgWj/W9VdvudVYVdHl7en0YvUL5ENtrZ2du77xFZa98ERNp
V/08myiY+XDdt/S1Ft0lbMUn/bZTDlF13ZQB0ofKFemfHQuVmZHgwZw4zE3kXyw/KT4u6c9+ZQLF
zUPM2cMJDkpux9vLxhFeJ12YgYM0Gae9zuD27k5BYt3r1EPL/BEeo4ftwyKJTERIJGyCqJWvxjSb
3Qnhm4xaaPK9L+xnww7uinQKd5ZNcvBF4GMwtm6UOdgUciq0XKvZ5zA04NLsPm9PRPb9dRlf2ayr
KcWAfBk2W7u3VpZepwtkbtju9uclTYmGiH+ErpbHZ9aQhTMRDlhaSGuUwXrIp/RmCayr2dC/lYby
CxL8OxXW28Y0kfpIYIzNip2rU3L/iOjIJtDa1EDE24dV/blevkzAUsFM54fIyd3j9jQlns9YV/fV
KkJm70xmwHsv8vqVctv7HTjwP21/XDYBwfehYzODa9It33GC7/2iH+EjhstyhivN2znOsiGEGGaA
Bxe+Vp5eeqbf5jDjwVF35K5DSui0PQmZwzEE+w/TKeuHklnYUXs7WiE8RreIDV4EECgDjibqM+fA
NywoBced56vESEXQo7UgrmMHDlFNZQHYg4QbSlHoO+G6XYUcticmWzrh2mDl1MGENd9H+PFJWdQr
O1Auof5DC2PvAEhcmoh8NBdkBfOWZzjFXQuGV+sKhVpkQhG4wZxQtrrtKTjs+E/ZRomIRyUm8cWD
G9eWVldeozQX+owcDI3Lv1fRh8UZ7zLu9RRlPEuzPTg7y2inwCdxRi90DK/MKF30CZhUQtrE0j6m
hXdpobw7Ft47P79u4avPw+BTwTCe2f7iQk6Tod2Csm5WOzt2Kl05wQuQs+r6fKhsPxzS9mKJv8QE
6Tq6gZk2rDzNd1pjPjv8TweSRHQc33UARWRkHNuDasSrzirUWIiH/THK+GgwKoXtaucWkiSCRBwk
zocMnEK9Yywfk6QnCtOPyAaQocsuAtTKZ1U5TcHj9oRkoZIuuArL7dTRW+8khECsYz4Yt3CufW5N
Azqh6A5K23ugk/2pSNFezJJbdLTKQxtOP0sr148Dcl7bv0M2aSGSgLEfxfkZQzCVpxK+8gnSwuAq
6r5Oy3dDedK6Yi82klwfuuBDVDsbYnfhkuzzpbxcNMs8VJmy93WJ+xARlEMJT6xe8fU57m60TPtu
aSpi6tG5p2kItbM6RWgJOuDtVZPMRQRUjrObJG0y2n7vaKE/NOlDl8Fsuf1xWfZeRFKOpA7oaEVt
DBO+amcb4l4IgQ+QaV9Df0hD2ghBvWM0MNagdgtwFOHERb+wQjfdQdpJfJQItYxUC7KinvnpVngM
eMseUsf+GJvvTU6LAEsVUbAyzweYuPvyPOkmcgvupbqkO05Qcl+9GN0rJ2jN7hwMTWxzGkhXOcN5
5aGPOzoC6qbMd0xHNogQT5ST3untElEiWCJkEbpDNOWPZeye0zm73D4Ksn0QnAS1T2iUC5y5HYZf
JlqSD25SfG3meI8ETpamenHzr1ZKm+jlI/62/dG9gx98VSSoIfKEoOmgOMYatKje8xR+3Z6PbMkE
H9DWakmA2rNk1O1gmj0MeuivXOr9sudXJUsmAionU3HUBmpVv0cjwERCoDdDKkSTvhzcgJdSV124
+oRua5eVZ1dPLx3Uf9I6dR49czAe7FWbIVr5KbZnLPEUItxynMKm9SpyWvaqR2RipqT/g52PSyic
DBFkaSkz2u52xMPGmCD9Hz+VpkKwqZ7hR3zgSQJnkPsQzA89P2CGVj0GNHuhobfWgLzhVXc7Durv
FHWA1FGvKj2/L4rgDKHmlVuaiLMEU3zBCXcurKyr0Gs071GO3SuAyjZKCFSikjJkhEg9aLtqOKKB
mt+aXRscuALV4/biSy4FEcCpNIXuxAoRvwKDV2ObaI1cxbl6LFT0pPqzYvQ7A0luUXXd/VdWBI/0
0E2lbfnGi6jN3F2vl/m64gvZJ8ueH18EJlhdf3tmssUTfE8F+y0tKQzYl+pN5M4f60C9zqF62P68
5FGhCn4n6AdzJHlh+1kangn5kCHJb1o7PVSzh/DQHp+nzDiE4KMqNdQ8Vdy0lszWCS1G9SOlVut5
exKyNRKcTTBP0dT2TCItg79MZ/k4xdF1Pu7huySRsC5iOCsdTew4JJAHmA4A0HkmVuouIiP8oE6s
HAIjGQI6MEJqfriguAod9/bE3j7W+r+gnUmak21gYvWwCuWAV2ra8NbVm0dks/WLephycMTRu2IB
XcR46nrJWavYpBrQzKFIzP5YN3VzWaJ8uXOTvr1TugjurCuzZilTpHgc51yFCJCAs9dy87y9Xm9b
py4CObMxRlEqw1gI1p4zJPO8Lj6tXm+h9RA1zYveQtfU6Yd+x3xk8xHcQaJkpM0KQDC2qXxOuuYB
EuLpAoWGZMfxv204uieYvzOtUgEGJwDB1+mAQHIPA+7yfXu53r6kdRG5meahMzcWH0+MqP5oJ5lz
lc1udI7acjk6lrmXVJBNQrD+hAZeL0uxn8UY/1rzsG5mvAsWp3uC6ZvZEqRFuFYZQjM81mn42/KU
T9vLI9lcEWuZTHa02BM5HgsVi2nQfQ1oRTAXO6Gr7POr0b+6SjIkIRHh5fPN0N1qSmWC36l/202g
75wd2QCrz381QKRY/X/vqt7LIVV1Ht1eP+dG8K4sm+4K17rrTXZcoCPopyiZkfhWoAYAbDRxF26v
v+TYiKhKtHaRKs1gELa65cqLowlt2L0y59v3ni7yH056HdouZXe/NQsL2QGnu7ab5Qkq9puUVobe
HvZ6/SWBty5SH0Z1qqN0yDq5qrPWhtHP4fFtQmC6Bq4twiEI+8Roi75v1fR/7rpqVpBVOhT4EGNI
b3gUBwcrLfYIYSQeVoRTag6tBrHDus0D4guobCEKAcfJfY2iIvwgZqodDD36tT0ViX8SgZQRDJVw
FLNyL89jt6AlxLvkQPxOEFbfMRLJFStCJucpqAO99UwfyDYP/AVikFX8L/Ssq9iBrFfRm1utpX9/
e0qS9RNRk1Xch6FuM5yexYZ9ocya9mVxAw0pBzs6lpMaXjVxPt/3PWekt8N+L+clcQYimHJC8ZC+
SsX0h3H+1EQ0UQ7xkSfhn+15yWIkEU3ZhBpM7BrQcW/4pC2nGB01t55PEUE4EV/do5etdNezjapN
8K6EuC4CK1XdHBSeQSYOaLwZPefK1NTTqqm5vo9WDcntqUnckAixNMygCAfHNn3LQ91kRrzQ4f2/
c/xkHxfud00zwYiNnAen0NceoeWkQOi1E21JnJzIxEiTUzQ0DYg2tdSyQ44K9RXY1uU6SGBnhudi
gne4HXZ2Q1Ib00UgZVcTpCJrShtENpnHPo8DqMhgi8mrFjUXAFaT410V4Eg6VLaqeDnCL4QScqsV
iKB3l9ubJZuyEA+gG2/qqceU7Tr9uiLv8qr6VGfDzVIgjKkpO8NIrEmEXHIcVNtxDJj6PfvZmtG+
po7QO3v0sbLPC6HBoGXm2EDbz3O2Q5aVsr0VE4MPbfx9e5lkAwihQeYa6N+WpumPofNIZuhkoCW9
ZOGP7c9LHLeItOyHwY7KVufgeUp6zKvA71ULmWHK8i5SztuDSDy3vc7tVXjTDGGfa5T9McekfFRp
F7yebATQsqgKjvMwBSjrNMFHvW+RTN4eUublRLxl6ykQBZuq6QPwatT5IjOKQ0HvVvFkhr/mBELq
9EWKq9KHHRuWDil4CGVINdCJmumvsoar1iNtCxM4BoTtLPvW9B6NqKGm5QID3LFkiU8SoZidHjeh
PjOiqqbZxdLPH9upe1/Q+08MpPafIrRyC94LYrrS6Y+RZabHyaO8BKtHuBMASVyAiHwpy6SpE50A
qMubX7YyfjRrpOESM0PxzR5/h7p1v30aJKdcxMBMKtx0xrgG8CaBVmh8DdOx8Q2lL44ooO9YqmQz
RCzmaEZuGXcMErkwZiMY6ablp+3fL1koEYRZl5CIzQXYEkUpUOe17Y8WCR+HuKAbGuuoIRj5voHW
BXxlqZapVDWSBJSesrNdx0BrtRui4NKrr+O97i6JRxNRmLoWuq2JxBm0M9PtlDifYs95eFFL356D
7Pvr/ryaQ2JYeTXZIIw81KesdjEv+hhVVnAmO9kX2UYLdm6agZKjhE5RckhH5J3Hu7rUfr7vxwtv
gsypqOoHmITWZz6R5pVd1Vcc350zKlsb4X2/ZO2idiqfr+L6Q2rn1z34a7fg1bz982VLI1zqiVZ3
3Vjy/aUwPpSBcm+vCt/b35YYgQi1JL1qllaDEcyhCdmbfdVa7nAMvfgLYu+XyCruRJESZyHiLlXX
UBzaJ00fvsHj0NZH7oxG6T4uwfswcLoIuIy84f9x9qXNcePKln/lRX/nfSTBBZh4fT+wWJtYWmx5
kfyFIcsyV3ABuP/6OfTtmZHhYnGiojuiWxtRAJEJZObJc7rBAbv7NoIYcAOpYcSaiC5n6YARWqLQ
m/7oRCcIHfqXV45h5/+J2Dctxaonm0GEi+CY4HZ9EJG8ITJ+GUHPQtvktZiVP3X0xfpZoyVXvivl
xLdomxVNMl/uslpA+7LrHp3WgAwtuMD3FI1Qm1DIeuWFLWw6lclRj2NBKMEViRfpniWYxEhWK4pL
u04xdjsPTV20wIx3kCadxerRWd7UDdD9cWjv+7Q1fEpE/f3ym1rae+bvvqukIzjZWoEOtA4UCk0q
nsaMfB+ZfdDcVV25pUEUJ9BoTtb0FQaxI2ire0PSJzeaYac3smqzN9bE8fbybJbWTvEGMdRTMj2S
1jaxEsiu1y0wG9m2RYdVl0Mlbir0FYta2OAqWNFOIgHWf/QOlBCHYxM6x+kkPbQRo2WTDjuNi+Sm
0uLqu2VFa8jvpWwRUa7+XMqO12ZtAViLzg7yIYJyO0pOHoM4Z1fe2tnX1Ky8LhW7y6u54LtVRKOr
M15PZW4BncK0w2iP7lc3GcVJcwb2+fIQCy9MhSzWnYyaEBqfW0ip+laWf55s58HSAVtzaugNN+DE
vjzQwhZUcYsZ5D8FFOKxz7n0mW6BuK39PECUObSalaTn0p6YvcW7a4Cm9xzNKbG1bdv2no1Id8kQ
uN+qIt4k6XHo8ze0mJd7FAqvbGE2ieIsypEzCS5S6FGimmEactODzSAtxdcZ5gzldGjA6lDJaPc8
NA9UjuWKg1/aGorbaHjYpXUXIfKg0X3OBCg34vJTh+Lw5de1tC8Uj1FK3tZT3eDAGsegCG/b4chc
y49B+9mPX64bQ3EWpBVgk45Csq1FlwJwHH2BitTXeGCb3hZfogoE9pcHWohGVVQj7ldaAuYYHBc6
OYFM+t5gxRGMpWBGhaJyR+otkoxrIc7Cm1FBjaBDGkIGlfEtxI2P0GOGYs+4SULjcHkuC0efClwk
iR5lWoLHu04MKBqdIA5q0JWFWjBSlcBR7zh4+xLsZiftkBMi7Ss4UDY2Nz5UZb29bgLzur2zUrNq
zD6KMEbe96kP0eKbKoq7lQksuWgVojgMhVVos0xjk4OvenbObhtS32q6BmNNJ711dqCT+2Km7Sc6
QejoukkpbsBxNJZDGZ5sDZail0LjL800rgFMFihVTBWl2BJbE52Gpwu4s7CZNtE03eMQ+KBz/YMr
kSpMojctrG/qPP/QAEhNkgTyTRqaM0Wje7YbQeC63mSx9toWa8HvklEpHgJ9AXUV42K+LVux+4VQ
A64jDWt91/NRboaqOxpA7q6EqYsvVnEWEbOSOpcoOCW186Sn2PfWMGbbMX51U8ePqIdy7FNd5Awl
a+KuHFoLXlDFM2YZB8gerXXAw9uPmgs+QKRDvwuR7biYVgx64dRSUYwQRR9oWCCAQjDAJTkAAgoi
Clp1Xh1VG8id7zVnjRpgaT7z99/ZnlbIvs5CBOIEYLkpQvof3CheDog3N81DCxjIih0ueCkVuqhB
XT7T54XjWf1RZtGtRquV9Vp6tOI/WISSXdIDTgQykltQ999NkJW/yopVwGLm6N2UzoVHveRHArUG
3OVgSJcfvpQs/JWbf7f4hdXlwhB4ejerQPKvCdMP/2lHqJ3Gx2tHyc7Knrmx5jeWVsr8/W13taEz
fRBYKce9g8hmkJbD8fJkFg6KX3N8Nxegy6cMQRASIo3+aMb8jvbJqZ6ye5fYKynkpb2qGLyjlagx
43FbYYb7zuF3vBGOZ/XuqQvrb6k9vl2eysI4KlQxT0Pcswley4CQa9KOUf1kRXoQNm/uymLNO/NM
MK6iD51BH7oeKvHbCR2v85HkQELFddZkTZcmoBh1bcckJRwJfUe8gupvh7YTixEfyQtEDY+XF2lp
CvM+ePe+x8ip2UBdtGrrzT1uCfu2sPcRD9eIqRe2qooR1AGk4iyHUY/S8XuA373YSNZUZhc2q4oL
NGrkabPMQJG/bvyGRSdbcl+rEq+mgJleXqAFuLipUjw2iLAzo0XGBfK690ANBMDCQwtPDwPqxrds
qD+KEBnWMgeOXE+CKBqfuY3C28rwS3NUbD2saJGjJI84ritOHYSXTZ3vOGJHT2PdV16RXcgZlOwd
Ly+sl1QvPlsD+Gdibe926d4RdCu4Pqx8mqW3qVwNyrLNmNMiF1Q1ehCP5Cur1lq8F24duuIVokgy
B2JpqNH3pN1piabtp0ZGe9tuo+e6jZMgceO5gErST5eX9rx5GSrAsOC1TcICZaUp6a3n3Ih0jstN
CTQmy033xFLexF6dcflwebzzi2eouEKQRA3Mnku1Rhg+zIvn0jWiyPObxFBBhCxihd7UsOIUSuA4
cGiV3oKDhEZrjd9La6W4CVTcHM3uKWqj5XSQOTph++oJI4ziKarQe3t5hc7vAUNFEgqHgAwvgcMD
e4T+aWjiXvdF5SZ8w8TIkm3dD7bmFWKS5SYrCu064SjjD8U+QTqzt5DCoFNzT4i5N8PspEviay3d
X57a0huaN8U7P6snII+AhDIsx3S+Dl2DxHDJPxDZAiKQp1+vG0QJVmRWxZmu4eYOisJvXRjexo7p
y4reG4Xx8fIQC5cdQ4Uv6hKdRmOHkNuNmicO3LLQUg70N+pkXX0L9qAPE3pwKzCUzp0zWWqtYYaW
VlDxPY7OWTmgrXfbaqlPU+PBmLrHocoaX5g83V6e3vnj0FCRjWYTlyP+ma9yRgNMEj3mUfgxYWv1
gvMxgaGiGysHNJJFWOM4BAs163ZRPHoTUps2tXwdl3Tp7vv86fJcFvyNyis5lqGuaUMKqjWdBLwF
I3FS5F8uP3vBH6gckrIHtUoS5Sj8me59WCcH3E1MmW6dStzMTSeXR1mageJ1xBBphVWjP6eqO/PG
aUN9Y1h8XPE2C+9aRTpODkhdeIymxyGkOHXYkxTdLuyv4yEzVLCjNJw0SSRQ17klvhNQnf/aTkWZ
HdIiXosElt6DYvF6PE6o+KG/SM9r6xYqSum+j5hxbLKh3+gySbfF2McrC7YwmEoZFiWoNHYpLHCa
hcgdGYSmczdb+pyHmHMQl9/6gqGrOBbXQDSFUx7DTHricaulHnp6Wi+frDeQvb5dHmUh72BQ5WKV
8TwyuAkcNi+aH0auP0skYjzTSPe0rjZhMRxqk7w1ZbmbEPSuXKCW9pzixKrO0HrQwwO6jhyliI0v
UcJLLxynldhqYe1U8Cav+yyLenT98JSBmDdh4FvlX7LMvNU6fY2wdmEfqOjNqRjSCnqdaP+LGuEb
HRgu85BUngR/1tBR12vMYi1Rs3TeqNjNIs/cMTJ0rFjv6t7Yay99xu/TYfxWWmwPYOBN0+lo+Ec3
iufmKMLa4Zog0YL7UdGbhimRoBsMZ1uYjQCdQXdX1mLlHF1aQ8W11UPhRHWNFlCady8urtS+NnYH
1vNXZ0g2oUZ/Xt7mCxtOhWuySuOZAPpn289i0ISUt25v3sRJtQItWlqj+fvv7jVDaYx5pjO0mZVh
PmwjiB8nvmFVxvN1n19xcOjtimwnRH99a6MgbLTfTFQBfRfszisWuWAxKlxzYrLR3TB3t6Ti5ic0
T5ZH8FjYd/XgRp4wKPKR181EMX1dlkOYU8wERHg2BG8tjZ0SmYrSo0ZvfLo8yML9wlWiKIfZlFWp
pNAHiRBkNA51/CKZahs9hkjLe66TarWXMM1o/KjJnIeh5VSsFO8XBlfxmeipbmRlJ8A31u5dG5tH
YJM/GywbNsVoHpGh3Giag143k/Xby9Nd8g4qHDHXQWdkZgVuvAA9GOgCGsIPADmlBPVpYtxmdbtl
4K83uo2FXNblQRe2vApH5OBFFXXL52Ix5FCyAV1pTmOscWcsGKzK9pjIJLfTAU+PteIbILpgJKyO
IlqTr1368Obv9loXQ5KggQTlvyj8XvX82RB0rWa6EL6pMMO2cHEMxHg2Op1B8jChydmBQpyk0yah
lS97Z8WUliah7PJuBC9Ai4LQVq+M+M5AQgS5g+q6I1QFGILdk2gUVDxbyC5veBv5nZH5qTse5PTl
8gZasBMVXTiOKZodYqQ6Kkt6Yz4DWZEhjqrvevxjvkrlmuZfHmlhoVSwYWPJ0i1zJChzNIF5FAgD
Y1xrBFh6tnKClZOOIlUKEL3WyE8QLb0v3VXM0YJTVnGFdWclpYQa2HYYdBM8RdBS0KzwxYlTsJ3B
f6zso6Vh5qm9O7ygQZqyEnKQW04fi1mGWI99yfRPYOa4vP4LFqGKRbfDpIeJAzDL7JpiCww4hePD
P/VO5NW265EhWYHNLNwnbMWuoRHT9jwrsWsdcHkiuJxpBrQ03jBd+MX4cnk+S6MoZxhtyrrSkHbd
6jznt6lISs9uu2FjlCBN1Ry38MAJV6zky5YWT7HyFqp5nNiAmksgzH0uu3iDQsFLTKptS6unvAM4
X1aFc91NRsUkjpOBu3mNPG/qat+hVdP4RpRbh8sLt+DVVSCiQcoxDt2Z4LMWvNnqWTg+Jr05IGhG
qLO7PMjCgqlYREh/QFpbgoFzNHof2toARFv+7IUN1/Zy17zLDbZy8C5YjgpDbGfWpimOwcRH5+O9
MJ77WjtC3ifZ8N5aOWiX5jMv5jvz5EPidpaLViPDCSHjDfmIYjOzVUlpoB838vhQr7z7pdejOILO
merQpeijokay08H+wzPro5bKlYh26fHKJbaLhtCdgMLHHZN90WaDjKbbGM1u1713xfYFGp8de6ap
EH30Bmq/20KODDeicW9qbFM2TkBpb6/4zAW3r2pG09EA6jsE4UXaMgmRcgSA4NJZ2cELxRboQf3+
yoHbaNKks9DeygXlBybMKrprOzeqvXi062KrT6L4qlnc7PycmT33+mbqOVpH58IxYnpu7voqNIV/
eWkXZquiEQnTR9JqqCHGcxM4y8vJ65CPuPzwpdurCju0e11Hp2WFbGNsb2KILbc6uwelBXQFImg8
Wl4BJGdb3oagZCegqL487IITV8GHts0ccE8gB5n3bVmBzTu0wxuhIx/tkapgThBaaVYduGMM0X+W
8b9fh/8VvZUP/6mJyn//D75+LatRQFuhUb7896eS49//mf/m//7O73/x7/1beffC36T6S7/9DZ77
z7j+S/Py2xdbAJIb0K68ifHjG1Loza/n4xPOv/n/+8P/evv1lE9j9fb3X69lW0BZ6+NblJTFX//8
6Pjj779MHWfgf79//j8/nCfw918PcZKj7SQp3uQff/X2Ipu//zJM51+ObhJDN6gOKLoOF9u//fqJ
4fyLgXzApAzZQ9udK49FKZp4HvVfjDgWo45lMPS8ufiRLNv5R9a/HMN2GWM6oUDO44//+j+f7rf3
8//e138VLX8ok6KRf/91zmM5lqNGIYZwDBGygh2pk7CnwSnlR4dabQRBIl69vVuRf8Z8P8Y525rH
UNxWmEkgirO6O5X8Mc6fInvlknLubJqfq1xSBtZDaHuIaaCBv2szxc0OSaTjkNNnJ71KcHkeRHFU
nJkd+Fud5OSGbejXrLM8iztiazXjyvVnYRpqHGLniaxqACUC4owPkJt7DBO3ApeG9VmDnMkVvgDT
UEORjrS6y4CjCzSoTtndUwuZN1skW0O82WKNyevcOT4PMjuid+f4lBoUkHeTBllBd1HNNlEaeWn7
YoUgCaontE08XrWjVN55h0xtodkNDdwK8m4T+hU8WrVraIOF/aoGJQ0QY44Ded8AkI94n8QIbXN6
zRVhXqN50HdrlLbEnCbhuoHdipvRqr8QEKhYWbESHizYsxqIdH2O220SuoHl1vc5aA8Gi33QqnIl
Zl56vGLKUgIEk4K6O7DK/k5KqN5pQ+7V7Crm13l5FJvWJOuR2IqcAJBbuzU8DrMAANx54vWnwdh3
X/pjstIStrRbFctO9drsC+R4ghg69L7p8ieaNPdxGH6Usfk4SkK9mIrrjFwNOjS07xe4r9iBHbLK
j0T76nbVR7PANJsqWrndnjvwsXhq8CGnjtUkwyBlyYNCw/W27NEL2BupJ23iGxV0Pi4b4ILPUiMQ
CdLGvO3n6RBE6nkJPbuQQoMrq4vbSeo/L4+yYIhq8GEkRdZTaEgFjYVUwIgeRChZZP51D5+3+DtD
xLnaxAI8JQG69cjNgL6Pja1p/crTFwxF7W9qrJyCwgwfPe9qL0JfMTLyXiWvSWbPbxrXgt8+fB4K
oleJG0TNa+GgEDNkkN94ku4aqdDS51cMnTG03hYj/EhRWvHB7OSs39pDO06PnJWob2kPKaZeQJSm
52ACCUpzLPYa+pq8xHaFx6D1txeUbq57z4qZ6+gi7vDR3YCF0x7VuI+5Xq21JSyskho1pCIrWQRJ
tgDhuF+Cx+wQQXHUIO6aGPzSALPverdJTT7FopSRGyRh+aFPyOdaE7GXS77iMRZ8oBoixJqV9nzS
nCCN+cyEACCJ2A9j6Hd2d1eF0FJeA2ku2LLapuSi3jqaJbTgDJNrXg9heA9SOyvY8oWtpLYmdSmp
DKdHRCNk74GT4ss0gLTRFQZ6ucBJfXkjLb2LeWbv3oXWVOOkFa4TgG3oSyjqJ+gevkwSlnHd8xWb
Hsu0j1pEAgGYdycbp6oF4s1uDaS+tESKQceSR+Bsd5wgd38AsHDft/qWQ3nADesVQ1taH8WeodtS
An6Nz+8a4sU0Q/JslHXyydHb6soRFFOe2p4UE9hBAmjIs40kReiX3QAxq9BYm8TCEao2GllMl9ME
ZaEgTz+O1PC0vPYAO/IICE7M9JreL7hvtcNIDFU0Wk5VnRJQFO2FE5I9iSjZMydb44Q8m2GZx1Au
4xFpGg0FyPwUxnm9cYce+Iai5tVW8iJ+Lqewfx51Wd/mIe/qLWNpFnnIgrSV19OE3oO9gKykrX6x
EavwacdC2uF3y+FuCjJ/rRgDVCd38I9+sv34QD3qyWPo6R5aFVc2yC+c/7mR5r35zkbHNgvzLMFI
HJytT/lzdjOFPn1wt/KV/JzViqKNkfrR98sWe7atZ56Y4hIMkdZxGWE4euveR3fQWq39ztxEXue9
QprZN3cRVn5DtvFh+HZ5zPN+1FYpC1s5aq5TliMuFtWjHXWfhlF+vvzoxfek+AgjKbPBxLEfgMj2
o7PhWzQBedmm8MiGbIwtMJobur081nk7s1WN6cIwBbXRZhSYg3bXVO4D6NR2YdM8ObRCS4Ijr3Kq
torzy0Q5OiHLxgBaW6AqqT53nXjsiF6uPP9XB9efO85RG+5kqFMjLGR5EgWBSLwbQZSiL2U2bWow
m8aeDeS09CD5kbkepGvNct8D0HoEVye7HTrNeqjDnnlISte7MLMghD7FLPI1t60fdNLzAPhbHcwq
odgCHCFrz4B446nqatmv2MzCFcBUTKZg3YC2XipOTUyKaFM5cU08KlrtyTbJTM1YFAzf6JtZ0Upw
p9xf3gHnDyTAFX431UovQb0LZHTAnaeq/AY5hC1w2jdJKla22C9G/HOvRrHODMcbq+0iPwlR71Kb
3BNomJPaPKBG6rtom2KU3XZY7SxObzRy20STN5rmjolpL/rXho17tJp6iaN9HIq28Kgdr3EtzIt7
7qOR3yefpCyhXZPkpwiQhZvGqu3jADaEU8q1tS6rs4xh8wGgWDOySZmeaVV+0hloVO96SHlFmyQH
Q7VT2KDaLZidcbTjkOYO9cP2AMbutvfQS2t+yTrULdzcMG96rWt/Xn7h5+dsqzDVLNal2+FYCcQY
9EALV/RpiNYC0rMoP7hiFajaA7eOPr9kDEA/2zzjklAJr04s95aYTXeHAwgi1LqbHUUo430dZ65f
V2KNfuT81BxTufrEIbKbTVllJ7tojU2CXPl+Cs0crNJtt7abzzt+R9V94E2ldYSw4hSLKPtWgLvQ
9RhryzfTrfNv+FHr8dYIt3GZdLsuFPrOYlOxdy1BvoR2PdxYZJJvaF8xilmCAyg6K0drpBcB+/a1
aStIZcdVZgcRAy9CqYvwCfAX6yYGlFFuYtaMK2GfsWD41ryI787ogUpaxcM0BPoH/nFK/PBn/mx9
Np9RFgmBZIQikpcAw9B42lFbuYGcXztbjcZlDEixlWDIAjXYZrgP5RqB2NKTFUNmZEqgUzQOAXqr
vMH6YOffL1vL0oMV6+2JHqdNbOAj291Wi78nPL8q5rPVwl499H0UWuYQROLOBDlYWN+VvIOEwMuQ
jvD8K6nCXy22f/o4Wy3xjRKCtrGpD0G/sW7Mbe4Xu9TXPlaB2JYnfkwPyS69dY/1lm7X6NwXFk2N
x0nXNFYhLJwp7tcaXqAPVw7J83vWUduII5sKPScw8Fzckwa9Z93PuHxg/Vou5PwHd9QW4pai3QKd
I9mJihJESbnp3AptrFYynUtPV0MBtCdMbVpmp0401qZ08y1QJGsYrfm8/vM1O7/M/J0525noq8Yo
yhNC1x3hupfkuDi6AkrM9zZ9CkFDwKD7e9kqFhytqndiRQNyK5SXpwgyEGZebwuNemVrrjz+/K3U
UduHkXx2R82pcJkTh1g/NclpsA4NhKvr6cflCSydyn/0EPfJ0DRYrxMUDu2XfrJrtMZWxk0NDcyD
rZn1U+6iC8UYDW2DPqwciWhKgsYY8XsQLt0XwJWshBJLm1pxMQWI/VEdtooTWsoOrZU/8DJ9sQv2
ABDB2kXn1xF4bnsoRyOtarS3tqI89ZvBz3f1HhePHZqKdoZfbtC/uAm9/ggKj724RRLQ/6cQ/Vsd
+n3Nkcw5gXPjKrmCEGVN+Djcy8EasbV33w2v3debaFtu3jrv6+l0RzYvnx97L97qnvBM7/HHj7Xu
toVNqvYji7psCCvT8oQOx1NSdAJgqeyDYXa7y3towZzVbuRwqEKiD0N6ikBs9WImRrFrytZacRYL
u0LVQnEqPcSNCa6ocj6H5g3K1EAsZF7rkBUjW1qeeeB3DiNH5toAuShIHbW+2ORW64Kf0kA60CzX
fNLSHJQrRjyBk5IIDNHbo98l0YYMfNuIh759uPwKlgaYX827OXQUmTRJ8+wEwYhWSI/KwgtNY9MU
pn/dCMrFQte1rGxMTMHW053BDc/AXQ19+l5YrDXaLe0jxf6F7ejSSdviRGn5YXKNg5bzlU+/4Ehn
7MT79elBl1fGEKIMNDpafg663X2Upjd9u61iqBFqobZym1w4fdRuYonQKTWcJD11TX2sLHfP8+44
jmIDSRQv1ctNCUhpT6a1xuilOENtJo54DCpzI09PuFefLGn6EzM3bQZQOlqyMuQtmjjfaFa0j+10
ZTHPyhPNaSalCuCObhFFDMmSxkeJbZvvki3fdkd5193n/nR4BfUqtojfvMDTbJq3Yt967QbcX9t8
c53R2mrjcQMpmyIb5xReMd5xWwdfbnMoSm0lGXB+K9qq2sEIxjyZDogNa7ctHyVIzY7CHdeKcUtP
V9xBRrlJaOsOQUY79Cx9J2mzci9cevL8/Xd+AK0HrjtRZwgaihpr8o1bL5fN/7yTtFVZA4u4hcVM
XP+j+i2sC69kr5r5ePnZ543TVhviBCW5VjQ5C6ocjVak8kgYjJncdLxBOeBw3SCKB6C2FEMK7aDA
aQhwqq0nQLMNpYzREl6TrdVMlqainPLl1BBcnJHeo4hnGXvltNpAVtMXkDUwISx+1VzUPrhOQoo7
nbB/jEo7DpPNkduTJ5FVP4pRbPO6X8tWnj9WbLUHrpOycCMQjQbWyIFoqW56We6sMNlkawfXwoZV
W93aOksHW9pDIEXmFzH3Q7Gyq37dYP+8cdmqRkEXd0UVVQi+rH34k3Vef1veSr/bsp/yEw3KxzUM
ylJgqba6ZW0a00pioPjYmF6/nU7uDopKfuFDw2Tv3ob39g3/QXf1rtjztWh2PhTPzU6xdBh5a7YJ
9kCFHrs6Cg+NNh3CkR+rtPU5ujocuTPN4QZkoEe7SB9J+OXy5ltcV+UmkMcOn3v94RuFN+2In+6c
o36MjtiBHsoAm7VC+YLLURvkDLNv02zE1oBwMCBiuzoJcZCtnNO/6NvOrZ/iD7qxJHSQ/RC0RKB9
REjT3SANk5xykoaQd7Ohigboa/JV2Nqw67rWPQ6RbHf6aDHfsut+l9Rhd0sSqzq6ZZjh/3J7jpT7
PdfD4mTGBHgzziufjWYOAyLcN8G5BsoCu1olollI99sqPskpMruTFl5Gtxs3xbE60n10aPe5n93g
UN6jUcHv/WFrbNsjPYAeYd+vbcAFy7UVV6dPbDIrhrRNnXvaU/XQ32af0Xl3nx3dm+w5v0keuzWx
xaUtp6KV2rADuX9J4Lz3yaH7pN+mjw52HH2ih/Ie98/4umNfBSyZps4MFmJOYZr5XVxAMGG1FLjg
S1WIUj+mGtS28Oz4NOycvf2UHcghuqGn5Kjv6mN7tDfZPfMvG+mC7ahIJbstYnAgYsGi5FYzXoSz
E2syPeePOEudR0qaIjcgFBe0ORQ1abaHhLZfS3vPwGbuTN8vT+B8FchSJ5A2nNFO5CIgo/WzbMYS
Im/DA7L1x6ZEYlMOptckpXZVCGipKeA2S8LCLTIjKCvnmxHDmLOq92PTWuOqXVo0xVvrbpWAwZMa
QY/6b9nc5xnifILKL9SSmZ6tOLWlURTPPGUDxcIRPaD6vRsKPzYyhGh3k/0MrdIVu196MUqQFoc6
x8NsPWgzJMZtdPVCpwC4u9p4IWkCId4YgtZVbn24vA/OexlLTQ6njVbmQNKIoDTSU9nSQyzaq5Lw
lpoPjkDD3cZ5bwRZCS2eOESItlaFPW/rlpr3RQqkTicyGUCr3WpW4ucGdKb423hd6cpS+zcK2g8k
KWwjsPQxiGj7yLn5g8XjSkb+vPfA3f73KKIbR97GuO0HVmNuzLF+bDIIbifRSkZn4Z2q0KsS7HKj
jqaCoAnr58w1P+a1WFPvXNieKvKKFBWQUIzWgQCuXJtAD0KfuNVD7J1vQ/JTyJVc5dISKQaN+mbM
+1o2wai5n4rMMbwwHb5GlF7Dd+lYlkoDbVtSb7NajkHS8nvC+L6q1voUltZfMeEOCaIJ+sVGEErz
8xCmJ9auUSwuLYtyq9LTkWjCHo0grXUvs5Al6r8X3Vrf0pJZKVeOqovDypVjEyQJgMRex1NUibnT
BTkv9UMMvq4V17Cwi1TUFUpdqXSzUQ+SzDoIp9xMAxJqSZF0HmhoDLTGDwKc9+n+Kienwq8kpK1j
HTwZQZyg3xSggBHM85cfvTQTxZTRKlXAlAucbFp1YzZw0K3WfKGDvqPEqTd9qele41YrVrFwUbP+
QJ9oKZWSanoAbQrmpWZrgZywM50X9C+0W8R5yKyHuu5Denj8kSexvgVZPNpSeZfuphKddBLtnSuB
ysI2V4EkXWPQsbJEE/RjeGdJ+cnFzf3yqi49ev7+uzRLRyq9pQIOsgdzHJDmw/gwmK2+cowvPV05
xvPI4qLrqibo6nu7+yLGtaabBetUERgNI0mr13iwDr5Ip9N3VQXdGTA1Xl6Vpb2mGL/rRiMkhYkR
yPQ4hgwU+RWopzKoAg4+2Dg2Rb6yQAt+QIUeiM6wOkcMesDt6IM+moZH3CHycoO+UuC3L89mYRC1
xGpkJstjwpvArhy6cdEGDnJIEfk2uhc3XIroynHm1Xy3l0g/JhakVbBNB+3bFD3PumKJWR+p+f26
iSguAIBjnLMtjlsZWjroSCz21A5tFsSyyreG1OWKUSwt2Pz9dxMpndxmrIa96UmNhj3QPnUb4GJd
X8uG8KZxzH6l2DF/8D9Dd0stutq5mw61gW0cyQbaHPaxYl/rePJS5xXH/O7yqi0YoVp6zTqHWFqJ
A74rQDNVMuNZmwBPuvzwBUP85T7fLVVs5UPbDJIEras/kUq8ZMMITsM1qa+lx6sHvD4BuRcyM4jC
+qdhZkDpje09AK9rac4FXKv1q7H43QR4bg/DJKHrbJk5P2l1Aib5qK39Ui/SbW52w0GkRnNADDoc
S6n3DzEDKaNIKv7NbrX6iQpjvEEvKbnybSk3g1yWiHu0EXppbvSpKUrTc2zy+fLLWtjXf5RPp0jY
ad+RYBzSNxnKLXCRT3XXv7qNtXLhXhpC8QGsc6AMlPQkQCXgp5FGKODAi1r6M1p2VqxzwWjUMmqb
aNNgoOU7iPNvJXc3bYeSUPFqsHhXkhVPs7Dv5o7i9x6AZYasJ96ZgVvcmw7ZaHL0qrWM3dIE5kHf
bbkUHcwQqm/MINfDD501fcgL7Tu6xo8jWPNkb6/xLi8YvsrtrJUN1Us7JEHkVO1m6ir3JtTabiUr
vbREytnelChcgevLQqdot4nixB/n/yZrKl1Lj1csnzIrbq3QsJAzpZovoDZwavMw2tpaMlx3Xqml
VDczgWrmoRUUKNGU7p1bCV9nh/i64oalVlAZoRbNE86DiSbaLoqqbmvpWQz6uKY5kCEOd6VLm+s8
MVHLp0J2dYjEjBVowDq3YLHIv0XTGgj0/FYiap10EgM0O4xYBi40uTeAP7IgtM14JUg57zSIWgKl
dDAh1gIvX/coNhVx9Nak8VMl7R8QHbjqZRO1UwKwTaNnBKFik8cHKys/GJ1rbqA7t6lCrdxd42CJ
yr4sgf4cKYiWg/5/c3Zly43yWveJqAIJAboFbMd25k4n6dxQPQIaGMWkp/+Xz3/TzRfHVbk4daq6
+wMjbUlbe6+BBY88Nw9lBta/LQ/D0H6qY0bXxAhiQHiFggBqPc29u+BqKnbQ4I3L8ffnQDZ0zYOI
/GDoRd16R4+Zcj/A7W2ObcDJa08H8fXjgXp/ddO1BHIZDoHnUrdFo3SpYbAcubupBLJQq/7CQXTu
DasUHiHl1CFHTayIbFrM4X4Msm3rhVcff8D76AiImPy7h1cTEwALU4smbOfGY1aruMq7a6TxN9Jz
vzGMIDg/4mGo+aV5ef9SQtewfm885b9DZY+2D7qHiAfzrutnr9gPUWjeuGnsfTP3uEI0URP9/vgz
z71zdZwzAL+J8aGtugAAfVMaHl3nJmpfS+DL62Sird4EBdoLSTb3waUS85mpWwPObdR72B3JeET5
K+5bXFRAJfaHC2v0/dMXCh//zpwDboR0aIbSixEixnju5syia2Zy3L2A1snrC3e7c59x+vO/jvkg
BIgMuzKEYYLoOhvL36OE+P5cXCrNnvuQ01791/NzsAzmkIbOoSL1l9wpfjnV+JiFz2WJWhJaqpuP
Q+DcZ6zO+XDUcMaZJ34Yw6sme5DzF8tePn70mX1/DZcoOrfE5cc6B81vF349Ir1X5UN1Ceh97vGr
LUDPDnEWuWQHhV/uXmtHJp53R8wlLNyZQ3GtFBy0fj1wW2ICSu8bkIPk1ET4XM+YrsG/si37heV0
ONalN6dZ2ECsi6hflXOJNvz/G/p/b5+A9/4bQI2A63gNG8Cjh91431QLmNZRRhOhpvwBqueP0YID
ppirr5nfAu/lFqA4KlLtCGmyHefeBIX/rqpjhzXiqrL9CzyvaFJA+29GuWEP5RVYakj32q8WqLVa
QOzwzxVkRReWAij/pxXtEDO/e4CdDTRjA1Ucs2KJUpSjSVy0EMTLe/q9ELDlDKvxhz/lXcIEZ6/U
uA0UEYxKJkGDOBRMpYOo6jaGBBH+e+LCaLxFUW+DfxQmDbDrsRij3zZocFZ2JYBkNcQwQOz3qqS3
XZuShc/JXPBl47eAmlVQmIT4AowyVVnPO+F0f7Q7qHgYo2Lb9VW2ZbTXSR7iIopWKzASuPjo5JSy
oj8yztMjvA/Z4+w4jk6y0Uc/PZiym3lwswQlEbDNMtOYNDDSQJVrqmJuHUgAZLB+VoF4s5Nb3Fve
TrvRRvKo2n6OM8Rv2nk9fwqGktzLBXXAiZE6RsvBATgOFidt2o4Ou+syh5p48NrwlZS8P8ihQdJZ
hDamzrwcaIiKVi65Tqij/1S0LtFPGP1kKkl3KGRH47atH0p4GKWc+reciENj7bZi7R+RDU9jB7ik
iNTLLIF0h1hFD0WdMnytQ+MlQVnxOJyaMvEiL98a5mdwOpNfjFU8IbBa2enI/GQGMvHdWD27phax
V5IvbIQUDEXJdMuHckrHoXTxjhGNZEe6MQwIEUgzFMxqQoFIiWpQbBrxp6fmLsp1CfX0tomjuWoS
2HT/5oHowL0wd60efk1cXw3TJOMW0jaxVM0rc6Y/Bbp/SZvDfzXyGthhW22F2BiadfduVNIwHfp8
+iYHyOQxN6AbaaoBoi/MPGSwS7zqW3TUl5GGGyJCIC/LZj6BitCY4eO3aem6zaxyucEW7SaZEvYA
TXG59crlTTTddPSd0d/OptNpVVcghpDMPQC3q9KJyhKnKta6YPW4g13OLVU1mLVWgH3vVCjVj1bG
I7jUqa1wfDGfInYEko2aVH4szJTjxMywxpbxBli0Z8WzL2MwtwkvsjwpnIbFDZu/D6Y60bxn2A3U
4fISumAHoewx3Lhu52xQHqi/V15hD64fAiMSNjIhvQfsSu/16RK57VaSxXypBLmGVJRJsF4fjNFV
rDO3iRdjfhF4hT3A/9pJdb6AD1gAbmWc8JtnOItJT1+iyLxRV3J8VkTjoKkel1OtzdUFWA1O8RqJ
6alg5UvgCnCs8Yl4bPUjovD/HrLuOlO8TQcmSeLMup82oGahKu9Rx92xcuyCqzIKoNrfaX8BTrnO
Rb/hnheKbdUIjqmArJ9OhioDiXuhdm9R42vTxauDl3Cqil0BJsQjLlPR0TUDhxeHDJJCFKiXqjKg
P3rodF7xIlAPzNY1/t7SZq+LicCYDvG76Ys+S6e5yg+Z6CjMnmfzAJHP6HawGjA6ouhVN3LdxRUZ
KydWhnr02Vu0/8CpISoNPVYcAe8Hs04AbeohhoH6i+IAvMpHhsPgp4c66JgGS5gl2rCfQWXFdWga
tcfOMfhxDsWJuyzrul0GMPWmCAnfSKKLTaNK+eyFI1i0bpWJQziCtzUhr3uaG+k9dyhsfQvHxcIz
FYXDTVHV1Gx62jV7mvl0VzjRMMckU/Y50mgJ+y22La1UAfF1V9WJvxCZsDmrb6Z5eIis5x86j2p4
ILIomVBvzuMBPeV8M2lN4SNeqStri/JQeAG2v2KCP6yUb5CjuWJNdDtPbhdP7WI2MDNqDpHvmF1p
JgHdAJLH9Vz0e+KECMs2jBIvqFlqsqDBoDZPoCGWmAEnjMUib2BJkcFUNxAx7AS/8iKiB/hVt0lR
68d2GszOc50gDcdyAKZdvWBQpq/SqdnBw1aazuHyWuQ1BQtwquNyjl4UB2l1HoT7Y6hb95kTAoHB
ekycsC5TM2M3cEUwxTMOxu1USX1gLgf3TrdeEpEySOBP2z5Mduz+RHLB34Yyvw6tCHDeDfL14+Tq
TN72H9Bg5Qyn3jdacfljkE0kiULsRnXw9XOPP732r+zTeJlfRdKYY8H95zyCSW1h+Om7lwvKI2ck
AGi4ym+Jn1sjSBgd7B3CoLifnpfvpI3bm/Lr/OC8kdfodXoyD+YGPbHHjz/qTMZ40gT8+6OKNoAm
TxlFB69oRNqrMRpieJw4IvZDVSQD8OnJx286k7yv8aim1awoLHEO7fDDBCbOPWejSx3nSx57zSdz
9zUmVbmyMWaazFGboNjKgfEn1+kB7VRO9/PjDzk3ZKs6nddAJcF3s+igtblvPH1TiPmNmgEKXN73
j19xLpJXebxpPFp40HgEg30v6tdK/YZazIV5OPfs1T1+nHMvCijKjFExXZGg2PjFuDM49D7+6WdG
Z63nP7dtVYTBCNUMKH3G2MjzGL5vyLAy8dqPl0wUz8hL0LX7FgVX1rCwWY6N0y441rq9VdHJUSRt
CEtDt3qmQ3W0Q/YwR/oLpQt8LFpmYptTZJOhAoS8/tydbu1ww4u5b2nnK7TpNduq3rMb1cN61zFa
brnK2wu36zOXr7XFzRCW8JCucPv12UhuPF7apM696enjeTv39NXuhqs7JHFHOmLhQP5L/2nDC2Wp
cw8+/flf2+Zgc40FqLKD75H8fmyITWdefk5bjK41R0eeidZZuuGos8lMcZbJKenBCbqx8Hz68rmh
WS14J9AUiVE+o6rNxp3oWLXH6d39+tzTV2vdybq6JR4iGR6J5r5om2CHVon68/HT3991yTpoWh70
Xqi66DDluFuWrxqiaFWB/+V3HLKdH7/k/TVP1oYaLcDsdgIm+5CN35meYtHqtDdVUl7EYL5flSNr
+wzG1Cx15UUH4tU/0GO46blut7oBskf6NEXquySiGi+stPe3SHS7/g1ZVN78XqicHu0IMcLO0Rsn
G3Simfc5sTeylrH1FxmhaCDtcXKX7bjMW1fQh7x6+tx8rEKq8CZ/oB4m3Ug/1vX3Kfqes2vY312Y
73PjszpCJJUcmo09nr+QK7XMc6zzdmfVJZDAmXhaq9hap5CN72D8A8fSDUZ9vI6YgIp2XrRA6PeX
KP5nvmMtZLsIDT83D8cslUMKaavE65ptN/efOmnJWsIWNZ2pgJsaJrkYkVWN8w8T5a9ChJuPp/nM
2v6Pci36hbYThB8q6iTcHoU/JFH+vba/Q32h9/I/yOJ/K2a4tPy7FMIiYNaVizgGqnYfI0qjmxyM
zFh4qrgGHCDcFyKkMZpAE668DWAjym1R4fEzuylGjwGIHfo7iGG6V0KoZj8UoUbls/ePXdVWiSGh
dwRi9WsE5GEqCG3S0QFFrShzJx6r3LtizLWJ4pFM2eAH6YJa9i3KkBnMsjP+JgdwZeKy1zB9+3hQ
348Jd13iVAzQ9W7o22PEqhSVuqR0yW7RNv348e+HNnSS/x3PCsrP0eQU7AQN3dSo78ztsGVWx80n
AfFkrQpclBYYimhC8hi6AopDY5FCumhTQRTr4294f4jIWheY9nXO7ZiBoODTdse08DazbC38sqnz
qVkgjPw7TFHX5w5lEHQSPdkYgliyJG2tv/v4C86tnNUGKZdykhWErQ+4IVYbZkd1FYgRZW3peelc
2mavImwFH7/s3HCtdkso48y8dbFbosSBGi8udgXwQpfgPGdOxjW9BlIuPfCuRhx5e1VTAN5kE8ts
l5MaHSp+7MT8ud1sza+Jhn7qpgGHioatQRKG7SO3kGW00Hn5eJzeXxrEX805L2FE29e9PYb+T+jQ
NaBGGrIv2YU89F3jhMAnazqCBRHZm7pKHH09ZT9q4upvAVLSryqAB862qSPSxN3A6i/upL8XURRt
TGGhJyDcSxWEc1+4igTV4LwkEYYwpEXcjCTOb9j0ffgkZoGsqQs8cFQFxBamiLCj9vhTFc4vH0/O
mRWzZi2UaMMqgHzDwwQ26QBrtLJ47rH1RuyuzOmFzfEMIR6V7X+XfY/KpqxGbzn2Sj5AznLfDg9h
9GqouiZAVuXRdiJ3keIXIu7MylyTGSZ3Qq3coPgxzyBbhsXRyOZ3OBYXMvsz073mM0iv5BLI//Aw
aHQrFij35VOS2esgvJDnnZsU/9/hCsqI2rrJcfILhlrjkaovNrizIzDvxe+P5/3M9rKmMpR9oKGO
3yJkqxE1+mA4+GO5l0P5DSJGKFc2L717iRd7brxWG0C3FIrUTo3yVwSn+kDOaZ3BXyuADRZo0xdi
7Nycr7b+Ynb8MO8dcDP4bab2uf9o1f3HY3Xu0avlTYjqRE+R1Oc40JKe231DyuPgT98/fv5pWt/J
xdbMBlLkpWhzy6GjZpYn2YXOldtkn7Ezwva4JjLUts5V62L0nSE7RsR8H4l+RQ3+QnHzzOSuJWQr
eNd1RYFxh3eN2QeTA/8dR5HYhRruYYiC4sI2f2YS1iyGegyjqBwKC9LZEINWkljQxwUkXD+eg3Of
cXrtX9WMoOnnyMxY03BIRYMO6zqKYg2uHnLiz71htahLd4lCRWekbyaMAfOOzcmflj0J/vzxC86N
0Op2G3pVFvVhEB5UEKLxMD3XZXhnAde48AHnnr9aYR5AhT1MntkBFk8Rbs/+TVVpvRGNCC+84dxC
WC00Xc0ecdHcOJi6f8oydWC8+NwaXjMHHDvOzO396tjrLHaQS9V8TofqUx0KspZm63WYu2E/Dkdh
AjfFpaU59gx94iUTZPep2fVWR2jZDjy3vlcdI37L2dcs/95/jntG1gCNhZPOSh41xxzAyxgK9Rat
LfO5msuaGCBCNRYdd6ujJA9u9UM1t2S5EPDvI9fImg5Q6yEgthQBwsRCt1XcurN+0q2cYjfyN0Pj
g+bUFgmTn+NgkjVFIAs1bM+lao9hVkUxb7Iw1uDvbAQtLtAw/0eEeucs+J9S91/7kIeSgsfqALjL
2YgtvLeA/giVTGAyK59lM+Z/lpL95rBkOuRzQQ9tpOjGGUcwmCVUpCMARK6WJuCHjDrlLcubaB9A
kjYtLQl+Qd69j0dPhfES6eWegeUCt0s4JyJ5hcfYqPjTx8H6/m7qrZWbh7Z1ilO/4NCAImzitmmq
Gz61HOXJpnmRC7lUijn3otWO0XMcnGUks4PnFQmVbdovwJdMKInKz33KGqsYSKwHyKoCfRk4iRU0
MSU5oNECqM6PzwwWWfM2lA2gBbdEkLkeVJKVaMwbABL974y8fPyCMxv3/7Lyv2MqrGGi4SpxzBrz
w2m87NAT5qR0YO3m4zecS/DXfIweyCZAZ/zlWHWhSRvE7ZYt/bxtYciWlGUhcaaiew9L8/Ige6+A
FFVZXsgMzqjYe/8RDV48SyFUGB4CK7/WvvMU9QR3MK+/Ur7NYp4FV0UDF1TAMg5L0X2nnvNk+vbC
3n/m0For7VmispIHYwveoVy2TemUGzczl7jTZ/a4NUWk7+smXCBtcuyD1xK80KgubqBSXYwq9uyS
Vk296eSFQDwTJ2uqyAR1hwL1anYIg2JfkXDfg+loyuXCCXZuoE6v/SsMgw6a2UEVskMZAGsGY5cG
7N35c8fMmiECUAPvmmWA9pjL47JF3Q2I20JdAvK+v8+Qk/ve37+9azwjl8ZgGuDeB1XoIkhCluUQ
EaiqFKCi7cfr6NxryL+vGQIRQvbQwQy0bpzJPHXldRG89E6TfvyCc1O8yuFaFG2rOjAQKKh+1+Ob
VGNclX8+9+zVXlxEA8hGEnvxgtR5QbV9nn642SU3o/cvrN6aFAK50bmujayP8GnOYunZLmlqVpZx
Gbb9FWi0JhmEQx80z/SFq837AeutqSIe80uPd5wffN/KRxiyNVvhQsLj4+F6f2V7a6pIV1dsMr3I
Do2AeRmiyo1wBH9rQp34qL4XN5Du+FReDZPIf8PKkLzpLGRNDsIu9wYowdQKlJA//o73Y9ZbM0Wg
FM0FCt9QAa+KFKip66K6ndh0GLLy6uM3nFLc/+ZE3poowj0xNAr20hC3QpkI1MkNy2doFNchIIIl
TIJ0oC686tyUr9a5FJUHUg/s4zufHovGOQDNdeHRZ85Ib80UGaJ56EcJm72O/AHL4qow3aGFDl0J
PNYYokYJ4F8chCapLqHS31/t3pp+4CwmGD2RaRg6ZgVPHIV+EnWsC1SwbbyHj2fn3EtWwYVrueTo
/lTHDJ1oU78VxZR0l/aUM/MRrc4MDikY14lOkkOEfRvc5Q05/4W4Pffo05//dRzRwndBq+lCoIh/
zu6DuGTzfu65qxCyCy101+KmKScKY4wydvsLedyZdbAmGcAIRGetUsFBNtmb7nIV1+4UK1Z6sZnK
3xLUvI+n9NwnrE6JWnsDFRyHaRkVt5MLhKKSXvPJcV8dEx7qdIHEnfBo8uV357d/eHXp+Dyzpa6b
cDWjkRoc1E0b3l01EMb0pbPTlXtdDfQWqWgKQPPGkcuFFX0m8tfIt1w2UJrrT33g0Ide5VMNCt7i
ff14Ds49/BQEf4VnKzOrJEVGbcRbiHqUgAq/21wC7Z17+mrR9gR40qWJ9HHq6QbWvmkEvDa4lrg9
fe7nn178189vAlWVTo9cEoXsZPa+cuQE+Sd5Vd4aUDl3lk3C6+pjJF8mH0Dw6LUHzeHjn34m+tfQ
yRNvw/PAXj8GSw6kG51eGplvPn72mSW81k/MjSM01lZ9dAh5zQKv3k45gaz1UEbbSh+XOtx9/KJz
l6JwtYZxvZpF5UJirLStc8/UouDjYvt6FxRDvpsHB4LgEHM7MN/UO1dXQzr3EXi8Y+T8rHk/fC6H
Iqvd0EwjWZiGPJDTVG/1WFxD/vhSzfbdwYStyWonyfFwWvWBOoAQU29zuEP9XCqm3IQT0CECgTaz
9cx0YUTfzXOAhzhtOn9F9CxPt5dsCvdyWa4C01y7BX1gTbYJpurCvvu/Yt5/Mh28I/r3HeMiXVs1
JtxrBQeAOBuD8kfLa3I1BV3w0HSyfwDGUR8Ea+YHrU84gGieoSkBcsB+rlnlJiYL5VZMndqNsguu
K1OJRPts+sw9i9L1PWsYlpEDI0cO8Drf5YNKI+eOtHJ/IWpPYfHOAKzvWXmuwghMgOUwL+I2L+9Q
cLZxb+WmytjW7/yNr7q9R+wNrMESAjfniX93wen4+PXv7or4OPLv8ENycCw7j6C+A/J2qUhiMQkQ
NLnw+DPxuk7HoEhaBkXlNwcOm64rUdTZViL5v3fh8wXddi+PYljejBcgPufidbXF5+DtKBowBTCX
N9YxpKzy26Ua2d6ZMyScLXUvfNaZUVvnaLM7alaqoDtURgy7paN1mvtOmQ5hfYmjfO4Vq1xN8FF5
ved2hwCsQQ6qFvT7dDflKQVm7VO+IVh8p5j8a4G7knqL8vIOXXz+zCayh0gDJHNYkH4cXecmZBVd
izJ9BxpZexjGMsmgo62Un9D8zn6qAYQPWG35XR+KUMPT4IA10tqvVvOYNpcqB+d+/Wqz1XMIos5U
dQe3G+7a0B/3Xp1DS9GjW1HklwyXTxvdO+t/ncGxLrJSTdN4mDMJ6s9rCYcT/J/Jv4WBu5n5JTT7
mYBap248GoZez3o8gNS+JIE/9kdHGpkGXttdWBbvphGUro/6CcqiuheG7cOWlKBKOlD6nUj9mXMV
T1/Nta9zq9S4CFyzsUMGueteNbBNuJDZnvvtq8keR5dDJwZsH5rJLHVUBx9CJywu7Ezv34QpXXMJ
/MiMkDAX4Z52869unlkMxMat1OWPQVXf3dlupRyfRst/CQc6kR8vvzNT/h9mgd9LRpeyOkSu3PRl
vrdU7HvvUuSee/xp0/9r91iCwmhlmAADfAnu5nqif0bmQWbEDaML43buFasdfaSZszDcBY4F+92a
Ol6K4ySePjc6p3f+9fPrsYkWtIwaXJms2FhsLqhJdfKuC+Ql46QzQbXGetOJF3U3ICOtCveuIN1O
E/kZSRRK17rX+agDY3LZHbmpjjMbkhZ3Vq5l6oaX6o9nfv0ajycFCNBy8toj8xRkLnMLG0R7iSF2
ZmbXGLxxAF/zZOd5DE5kh7ZdhhT2IU3sa3VJRvvcK1bxmcvKmsjU7bGdy22ZlfsSjt7hVF/K3E5b
wzs791ocOqR5yMcMTeQQEgjZiXAb3jq4U0Zivq+mXzlf/oBb91yJ548DNvxfM/GdN67R/KDmaCuh
SX1Amd9D6uQa/qWW7QT7jpq094NhIAoReJHiX7pebOfFAfOWDFncAh541KUh30AApsONL8agjn0k
kv2V5ifyQZ6PoDMvROhfLgvaOQ4Cb8J/Qtht7bkw/HThcXLoywnqo9Bura5kLSDmx4owCWUZguSP
XqSG88QXzwHtPp6mxR4CIIR3DUfBkmkL7fcW6pTgovr7ScNFvfarfrsEHQgPHt1Bfpc9aAlbBz2Q
+YW6jG8XWFvfdlyYJ4mm5ysSulwlDWu4ukJnekpkwOq0m6P5JRRySnvXg4pAQe8Cv3gc4W+foD/y
2AOElYwldTZ9WBQbfKaznRsOw/h6isDmqpfUwhfrCqMwgpiqK/Ctdb+FmwGMT0e1QEya2l0kibtF
Zc7fWodpyCY4xUZXmqesjqIrB5XyalGHYlDqsYyG34yiCsDy5dY4FN35BdaKc+CFia0q3N/FszPN
PZToOoifdk6/I6p44wGB6xcfkAJk0V7qbE7QHNdxhdJCTLuhTlQbfPEU6s2zD/p4Uc/XHQlvWCvh
QCxBdwyHKN82mbcfsbrSEV5Pm8K4X6PKfXMEfka1DHoXhnI3Eb9I3BofWLpRuNF+4MRgRIst6dsn
Mee/hkb+4bAng1nRkyu8ahfB+A1ibV/1tOy0XzoguS+wSPFnila6uRYZC0Db71wwaDMgxkS2taap
DgLFO2gMZJN9cksHUcGy64pW8E0uINPH9YaPkEdw+fBERLCJZJfyAgaXJf/FSPmgK38EZ1f14Pvk
Dnj9EWQfQEbmLjPJyEC1b/1iO2XNlc5Bpi4qitQfbPuMT/cGDf/dpKovwFoPt2QcYATqQCeic4dv
XNTiKgrrHaP24LgClQiZL7EM1bIdTHClcv42hSf99RoiNr16PW2yPg/eSlt+yxWaX61Fg7emqP+G
pq/SoclUCmvTWz17LzLKnl0tDoaB2h7RfiN4tgv8for7AQoUTFU2oXoA/EB0IC4TyOCZst0i8UPi
0QOvACfVJg4mQVI2Uogy8j9Ks29sovSkr/UD7fO7hsO2exTdjTH1ddaWN9DFuMNRH8S4R0MOBE4M
I33sS360iv6eO/WDRHkOVY+2iVVgHqPWvVa+uCO++jWr7hvE1K4xhkgO/SYJC5+ljQC1fsiGL1yO
qOrmJ7GMKrtmTf0dsgO31AZ5Wpf1TzFF3lXo95i9iFdXmnbQOFDZSx0gIGtLutglkPGQIbRGGu5/
KytyENKOMVU0ilFnQvOnCa9I6W4y0MY2Tk5+uDr40sl5V/Diph+CW8LpdSay6qceJ3cTNBptQjr9
7MoK/alWt7C0ghlDDiAeL2gXk5niXZ4boGEcPQH12aVVKb41CoFUl4zENuvAtEJDHJI1YcpH+gai
0RMfGjDu520momPphrAQiRjfUPix7ZUPoQ0+SIHINjVwBM2c5pptymhK0NFKyjB66SHU+QKdBxrz
jmVx5POvDO4UWLmZ+D6UdZEoS9zdOArsrTWiW0rUbKD/FcVUeDxB0Xnjc0gks+l0NRYEEdHLHc/y
58EH995Wwe+xI/dg4qPrlOkcei4GG2se3C3hDA6/1C+N7m+GWUMTAxDLpJnCr6zwf6K4DUFnKHHi
7hXCYtDXJFlC7qfTqH6h2rdnRTdubDZAlzVgV55tniB43yWdzfi95zQLDCjcO7FM312AmlPeQWYE
+OIiNtY6qZeFB+PrO2yBX6B44G0o6+uYTT78IQcXR1OuNlLLIXYg7ZJIcMzBsQfRv3dkTC2vYzWa
V8fpniEW8SiD4R68SieueNMlQkNBARIROaAnLciuLdu5If0J2vJzDqIAohLAHlJGqcPMG5CRae03
fspY48VdF30xtNt2/dAdy6K/pv5wMy/5o4QnJ+R5c2BmgiUFZ/ybP8wv1UIxHA3QRSwaEm68b9Yl
kEpp8Q9rwZ4gJPxWtdNbFpq9n6HhbhwC8Y6SfCszp9nNywTRXK/ZZBPEKmbTj3uKXvbSBwevgr+i
HTc06A+d26tttrgaI4ePqllwV9P6Lg/qNgmKpYidlt8Zjce7TO4bi4qPG0mdQs5c42hWG2BCw7jM
q2mDIthvqOA0GzLCSN3iBpGyKD+gY/8WsnaKh7n8gwMHpsbDdBw5kGEoKbgJ+Bs6R4bSsJulGTJw
G/087SJid+08wO4qSliJiyEO2wS4izskgME2jGDeDlGKrc3kH1aITTcsUD9BQQd4NOi3WJ7A6v3I
qPsETQv8mJkccDBcV10Hzh6tXxfIRGxBRZTJmIXVJuhYfeUujkoY8Z2NQeKwKzSKdo7jQwZ8xhle
d5VJrOP8MModN31/oizOqHr7LSQiGsjGJ1lhmi3S4ocqp8Af1h1sn6vgIYOsSdy5XYqEKN9pyLEi
rnuT4qAu33w74dzqpjmlhn1RRpN4Dk5C57U8BYayEjBwM9xDVxtKjBAjgrDkLO8EAI44pnrQvvpb
qCnCQa8t56d5XG6cxilizYIutQP5Y/rs0c+HI2QImht3qu8gQ1rHQ232sP2Gg3NgoqTPgh8VDeY9
YV5zg79HJ8vSEPxn6C3V/tKDoFmetII8nM0ETj988slD00fiTjSehH0XVIiaoK5fhk7/7wDLIRx0
mOom1j7MhJ1SXxcOH1OzFATr4Wtr/mitNmG7QOXO2HjGaTkGJ3E73EFDaOTkkByCxk2+A8kPhzmt
QUUb+4S3mFIDIz9UYBXNnoDuTGQ+o9pqfg1QfSnlfFs17aZ15x3pjAeBDehMTSE0GQdzW0poadhi
A3GpJ0jrob4RK3fauU4VJBaqnU1Ed5VXwzHM+2H96kpZb9cbcU97eZAV2TRADS8FOqxQtIEF07Uy
3U74BhjrLLFt9Or/H2dXshs5rgS/iIBEbdRVW+1V3u32RbC73dpXShSpr39RPvXouVyAMcAMpoEu
SRSVmcyIjEA3GtDWawEVOyyggkCGwhHIgd6chpiLdAX9GJusgGyDmSGSAyVtlLDEh3jCcz2BZ9gk
axQoAagVN41WBVYmw6axf2WTfVux32AheY6e3ZSK+I5sNS+Zi4NIxv0MHpkHoyXfGu3bJsf4kEJa
NiCsIkz7cRyh1QLRocDOZ7EpyyyA99ehaN1AEeNVz3FXJOMGqsyPNMlr36pRolII/EMRnxgYf4RE
T2cge+WD9gq406+QmjA3lrV0AMm8u4cASZRk1drs4u6s7QPvk07splZtSVGmIH7NDymXwcS5b0I1
YEBxZRnGLeiasWexBhnJhLU1gXpNAT8PT2TN2hTPVv9MBaS+MF8HWww3HEpY4FVUqRo6BGW3bSwd
iElnRRD9KqO2g5o26+hGjq21sjuNrUbO9ZXLyX6si/RvnGCsubKNctsIeNq5eXUYcyeJLH2c4cEu
1jalCBOiW/dlzIN0FmbiJWIqoJZD9DCGJnVYt+Vj78CyPaf4Lpr6rXBhiMs708tydgC4H05mqnnG
2UtgEPp2RLxvE6gzMFn+mgzdCeKKvkGAyddV1geNjhU5D/kh3GDBqNnpkTLCxhV+D2XRjeUk2S0m
mMFJMarST6HIgKSOINwZZh9S3jSBlg6m17YNyqrWTH6xZuIPnaEc37bQxq76dnirSV2cNI2yd+zL
ZtMyPBKwqGSTjhX4ukWd70HY0fZZnsL502UcIXXuDK9IByPzuWyTWzdFRSsr2KZZeYrX29ttYqx1
y7FC9Bx7nNMmF1nfqIHDbEbJ27eilS5cn3mdH7mu6mjsaGl5SGHZvii1ebgpBqcRIeR4ZvdKs+xr
qM0wjEUvbiR2QXqB0/sQe1U4rfrCT4Pq0f6FUtYzrMBWP2sAGYu2XAxhWVRBNdoEIAllsYX5WxQp
7Boj6UKLdzmHMvfDucRP+p2Y4LKl8EFLXIV7ZnaF3XzpAgt4CwwriKMJ9FD6rrZQYGCnMZw3lUCK
TqFVdqXzeqHV8X8jKawAgXFCo6lHaMNkIMTxoD0+319pPHzd6FgOolTjAGUgrUIjJb4fkhzF50eT
350Bj5rc/ewSi2Zcio7oOLl2t6v1YGg7zPrekOxZqx4s+Jx8f4lLa3Ruc/3T73POn7PW6O557i/k
BIyg/qNqrzByL/34AklxpEQ8t0BCd0X2HCOshw3oO4aCF/v3d/+1vaNhLF0zai2GoSbr4k3e8z4P
IM2erKVhNr03uhKNMwF35xtLYwPzpj4rDjh6iU0xudOdMm3I6A6YCsS2qAjKEzKHzB7rP6aOU2/v
ONBtxhSHl/Ip/tliL4m1zuza06il+rbqBuucmA0ceSHA15g/CwzaYsNkk1VXLe3oFnrcMJN5MpM3
CR3f7xf7wttcalrAVFjT8hziozkXc6DLIvGVnUCLgJrB91e4EBfsRQAFURxZrq7jbdrLld7Mr6qS
EKIsxt9x2V8THf6SHATQYRE8Ia8prIaMfNeaHwmvVn1u4RiovBFnwzopfNsovKvsnQtQ71LpwgS9
nTQmgkQvfHXoqZ/lwSzXjrjyAVzAyZYKF5OdZUnSWO7WQF1edSbeCCy0Bwja0b9C19fVxKPv382F
vvdS7ILNSZKhJOl2s4FTdxMHKUt/9tqXOheJVlEmTYzTlE19IzqULZWErnz7AleE25/d/eLDUHxo
JtOMwdvun6zsYZJ/v//dC9/EUoth5iKpYzsFGmDkR9vlq4LnDzaTN9///KXtswigcLqWjd3E/a50
0MUpTmkxB3NX+lx/N51r7hOXnoH+NwUkunAHJ8PaSLqfyBOYLO34+v39X9o0iw+6NtMmpzN+Ok1v
dPvlamLU9c/Bhy+6/ks1gX7sJpiaqHhTEEJfoH2ph1DAJJtcwjwjaVPUFf3QhHlP20iD/BnkTF1r
2DR1V0XaBO+2XnfVkbim6PwMh97b4uzlNAk574Tl5jcVeAYR0YshwKBvFgo7cX5ZhTMeLbSSfGQM
7ZA2LL+TtADuKgyc2go6bSmmX6J+QCUPJchTYQx6YFKhPKtV8wrBM11z5ZZ+3plOaIMzm3vFVDrU
64Spf1RuoX6Ps5NFvcsznOCG1FfZ0J1aeFUHNWNIGGUxj1oAFAfAqC3oDdH74iHWWKd7jtmoVzOW
NrolsDAPkqysN2AqOdtMduptqMzCBzasvdfoKyJCNCKKDel8aHRGR03ZYExRKM6uXWdI1q7d6xEt
abXRajBgcHA+tyT5TL0RnoxHaMRALxb8ons2uGMA593On7nTbNAi46vRJvKI057zDrHS3u/mYYw6
9HpCNpMxqO2zBMws0BohKsv+EBvtk8KeioObt/MvCBP2GwZpWLC660zbQ0Mm1nGnQw5P0542q2bs
Owhp4QPoaT2OgRMn8TFVmYsF1vM7VaL3wbmZ2R5GbPOTg9GZV95V9sGxyv61g6ePD8urae26AudY
a+LvM0vFb3hKVSta9HBMnWX5oFxXBfqcuDiy291BNoN1U0Dh0Mf6V9CKnozHtOznsNcGwQOrwo1Z
05xgN2nc0IOipaOnjU4cSgKd2ipns88ZWnxMd9sIIqNYFpZpj4aC3PME/+RjXCeJ3+vEDi3n3PkE
Ge8lt93Mpz1xnlJsqkCqMTtKZvRNAMRLrCYT3PGxRyufCUOuRGuYnpwcbaWGhO6GWleBFTejxwba
r7l0AdEYtomOOlJF+jZqmnvOruyltSFYkcEdbmW5CapxiFqHXZY/Qe2XPskaf43V44OkWXVjxnmN
n3cGSEMASOuh43Io6moO8V2cRJ+rgGVQsSb9uZtNrKTbt3qPE1wPo7F5AIJgshu3GN+xCsN2Anv5
vHeMdUUNEk1dRZ4sOsgTJHwxWuzWMTQV2vQROzDdg/IDTU5RkKrxnWzS6oBWvPAzDmzXtCvrvoWm
+zEThrnjSZHsTCjjhEOfQTqYmq7HBWApRnv0f7QxDUcKSCvHJZ5ytGd20nZVh34emV5rNqJb5NLx
Oe5cd6OShqG4z/KIxZPxPLTcPQoDHZe8gusmn+oOzD/gKHYyotAd7XqF9m2612yURe4s85UsYAiR
zfqEwbPagb2skcOVWbbVk54m5N4hJvg/GpoUJSS4mX2aBGjEBh/lC9GGHkosvXGUvS62amjKoMP2
2nEXuIFEqyiClBlUPBs04xhHrUSkKNAdyHhYijFpPT2eK7+Y8mzVTNawUh1T4agwPZGkVfXXqGNM
S7qxtU2gY4WwZUNpXLI6ooVMw5xN/AREh6LBiNpIkbpd2a2uQnQ+ex++hdMKWs1lWLldFmkWAloR
My10CDx/amJbG+VYQzRLzLMkMiEro+Nz4EzAPuXcpet50Pp3mtMimGmlfnGk6F8Ty8c7LTGLwOF5
vXehO36jQ2l6m01ABdJSf0ZBP9w4LpermKDl7EGIHeiakWS7Fv0Dz9RF7McULcW5BxYcl+xvXyj2
pmfN4DktBg5TEwdBxyjdFZX5enJN+LRaw643+vkkK8NeORaES9MRWC/wDbZKO96viISsHsOLhEJG
/Zye4YwUyHBQEYEPuoohE42I9ycxZ2ji5unojQ519iMkCmB/B0bF42yq8g3MGQ1daw0YStcBmoBf
ZlTbbbbpode+QSria5QoCXR40cfqYOBgszs3LthHY1iTz9C6fNMaMNnrckJf2yBmlBhzvXFq+Bxm
fa+viq6cMTnKNIhHwO7Eh7FivjZJ2wSpCyDRcqDaro1WDGNOQhFRS/NlGODuOLYDpioAf4atGMRj
kcbxE2Ramk2cYhnyvjAia9RxOGzHBjEHXWhhcTuAel6+1jNYJdMJuRQqhxAmQc22kpNeBWlZF15O
eRJMZjYjHarJK4p6H2v4c8jUn/K8qteJQE+xE6mxajgEHViulJfWyW9qxGMAc9g2VLynCLJutsMI
CP7mOE6ejkLhBt8NzN8gHegbZVvdJ6OyzwjQc8/SF0pYtgYnv1rVA0YMdLxKrzcIxJ/0ufzTq2pa
DVoCNn3p/OmmFM3/spF+C8e9M9m226c9bjLNaeoprbA8NJ8Rwhs5AmrM9DvamL+B0N4kbbcegRB5
1gxxXRAE8HeEFF7PFIVHoJutiGaJoG9E7dtn8riCpnlIe73xGADuFdfEAIV9zNmrsezvcjCLIzPR
GLqf9hQkhZyRD1yODykZg7a2V9Kl2sHuERUyg69s1Z5d6op7F0qDx567JMwrKELTokAHFFnCb8jw
MlXACQYJ6UnYQ3tFA21U+Dg9JHHVhi4z3lxRPeVNvzI7872WYLojhiHzGsmEEmH+qB2780zCnnMF
bEmkM0DYQdheOvMhrArHjSRSNYCd4b0Y0j+WkJU3fU72ZpSGCXx9C2O6dVznnuauszZLZ5NM9MB0
iixUwLSkr3BHqGeeml5jazRW9TUc/eA149LaB3FABR0FKsIKzLnYaHw9lpQ8d6QcPJVAYa6PVQPG
A599dEwbb+5cQMAzf50G9RL3Lea0kSRDe3AdP7ezU0JsWAjYv6Rgz5K2L7qtV+vYEirMKoUQqOYM
rqid9gHPhDSwDfshbhDFXITeY2tK962wKZrvcGyNHGHfZFOJj8vs7mw7filSyNuZCUA9k4y4HKJU
BFoH9/vJenctrVkVDvujxjHDAaqt0J3kJxc+5l6dC8DgjvsHM0OocTpeoRutIWCZE56ylhOARV15
UqKhHhed4zGeWZ5VWzdZBROWHG4LxAFnRXZSD/q5PbY0HwOD5MK3eoY+hoLKdJZmzQZfBE4RmP1e
6QUmzF09/Vuq+C/LYUdQuzqSmgAoMfbzGVRwHtOpXrPWPk8MxM+mKO9tE5Wj1GCBaZ2BCqpjCA9b
7q2Fk1lgO2I+g7V3qc6h/A8I1McAwXBmb3x0M4OPxlk4v2uI7WctuBWGdEdPtJMZyB76BmkjnlpT
m0Idbk1+nqFkgVBkt0a8QC2c079W5s5bcKd/VTLRokK2M5qeslk7dfxUaazynKmXISHJo9Jw7REd
Os8mQ+YLdmbZahpsGOw4D3TwHnwdpaA9Us2rOxA+wJg9JDB+BFmeoSvsjg5upwM6lRlv0gAYApMH
r5/lPQy530nPALo5VhOOGopkpkBCmXqkFVnqNzowwW0LTBO6+u7g2dCl8CeXoqfQSOIRd34nczWG
+qQP8C1oIf6PwdvS6EH3sqHtSImFy4PyQsWc+zYiidcqLkMnrpoAnlW5B1LJL0B8lU/gZYKeqRSh
5DhBQFjGimK9az7SzE1CQi1tjxgMDWgkjqjVc2D6Ob3HLDdc4ccZvGw6TB/NhKFQz+HAxkD5saIE
enMPU9bvm7Ydvb4CdwXjBPNO78dnls1HyKYOmKtGK60bDXJfOWlzP5GC3HOGjZ6VZny2er13THjb
OwATQSJSWZRyssHgKd3HZ9ilaLKonRiE80H6iIzYLiO07/HsI1lnM4AjKN69dyAJwop4uIepix2a
en47Q9Po3C87JBXKHfT96CZxgMnFQjx1pa57MhevmVDA1Eeu4+/G7g68v9y3AIkxsz1ODdr+TXGa
4f+OY9eA8A+P2rrGQBi6hRX6gvE7g7g18gCwyy7JkQ9xUvILTh4Zre9pkSLhjPj+oEfdhHKsLc+u
mgL/4u8oc8qN7kjHK6fyvW35UVYEFWWspaFG+jrKhthcG2RIAsKae94UOymkG4D9UfupNSn0IkGG
UT3ZZymLQ5JrrwZg9Kjt5UnxYvRJrJf46AG5uh2cSDhKPYh4TAi3tcx9cNtArRqqQy8ErE1mfTca
RrqBuZ3mJ1Yyhiav/rhzm/oD6nm/KXKKqKjXkUhiO8BxpkaHtImB5RTCr9ENDkQNzwTHRNonVNu3
bl2F0NqWoWtAP9GBEvMKOTqDE5mNQDLHFDO4xguZsZMTYeEBKKTBnboGr6ND+VKxDsYoU4HzsBm/
ybi+mYcG1IDkXG4a6pSbEPSHkLTyTVISDwJS2Q0VFphrjsHWyYAhaHeyXnmVQV3H5sofoFK3agVu
qBJQGEkhGR5ZvOr8shrZSjnQG9FNowwIPDqStDPgs1O9DI10gT1ThAOcVUdQelbS6noMEYCcp7c4
gPGqgfMCesArp9YHX3bsAJqK7c12CSpp4QJBSBE0i9qIxqwtfch9YuIcmnUQBDP7W7PhcJvo+alu
oKEGr8R8ZcW16adFU92gZyH82GjK+0aYI+IfZHZEAyIO7aQRtpWaISRgZyvVOuZGgLu3KukEE5A8
luHIlBvaqt8OGr+HOBViq1X/ijHIXQ5s9oZRoIpAzbFxNPEyzc09k8AsJ9FrN1U79EjoLTZJTyBP
WZYyrHlO1lbdijsjBZuu5QRJkgF4LWOUfIWJvofJZ7JSDXAHqGJNv8Av16JmgqI/RTWPj63KQchw
NNCZ2mFl6Jb0VKyiQU1QMMmTPzU8asLh/HrreCgOORgRTybIp5sW5y9Pz7M2nHIJalsJGk+ByTDX
tDM4OA9PU2NSD1MF3S2Z2hxyjfDCaEftXs1THsQtim+jIBCN6BnxMqIkRmhgj5MpR8CyBomxzuYK
DP7iPZf5L9swRo8PuvMo+ukG0q+D30pDD/G1PVWjDoyQohkB8xXTK3NotGYDDH4mZT3PrEWzLZ1S
EAKyKuoJo3t90hygjF0apE1SJzAYipNmXTKLmPCJOBOP2iwWkFfnANWhuaPjrGnq95kcjJvJUPO+
bCU95do0HOy0QZLFCbaGcxJ1sOlgHWSmW2lgkCYYJZGPmXCyF81W1RrS13VUzXp21Po+BfcxHPIV
ZECeHQ3OHNCmGfeQVTH8Wtrlihk4tqiCTD6Gx4qTm9B2X0seRwTWLjudDuWqRDaJclnYq4xZzcpN
J7BjNWqFkDEtAzDy+6MLfinObSV8pjAziK418JJIh2hzMNoTIh2KiIj158Q2MUhsiCx1Vm3X0Ntp
0Awg/bxGD6BNwHCYab4jVW2c+BDzqAcPHjriVryBV6zm45h8zsVkCASE6dcOgSGWa884xnBV7XLV
Fs+kLCDeMmV1ZKcA+mPH7Hcm9nzQWk26hutKu7LUGUOfS7Ey3RSNtTwBqY0xU/gUw08BEtQYFJnW
3jFoUOUebGTrJ+nUGfow2bxnesmOM0qjEIamhd/lPN129ezesUEZW1I2HY63SfOM/DP5GAiSiAbQ
unuTtNRPjQkSSnw2tpKKZltR1w4IfBO3vYFXdN0ZGdTwrA40psIR3WGuy/rWrN0mqCmz7yAnou8z
SxYeHMusCYWdVRwpoQb+Px+2YsTxGKZp+kcuVIPZdDSsbHZutkhQbi18lmGmuZA/cDOSRfaQs19x
FqsVAnkF6huaVWbLUlRhc71VRlaC8ZubreVXYogDs3HznwF9S+nVxMwq6sa03RHwWnPEJ/ynzv58
30S+0J82F4ANz8ZS45rR7ubsDmjelMCPbPxZg32pqDrOck7n8287zak1Zp8kkbOl9huEPq6gZhda
4Eth1QY6tIMpYFqjLHIW1DmYaP/9aGGWaqp6ibm+eSDdTjf3itxV2pFNV9b80l2fEbp/YOF55qYr
CTRcYp7v53h4Zhp5+f6uL0BWS9XUrOscyP2YbCvS7HFKzvOq9IZ3Zys6RtcNaPBmxX42pWqcH++f
x2Ag9EN0FA0A2cO3uwS2wX0H5Jvvn+S8GF9AEMYCnbGsylITTsDbHNWFElmAfkBgOBrYy1c4Bhe2
vrGAZlQjGsVT6m6BMpVeAgaQI41Dacy/v3+CC79PF/gM+LSaLMrR2HIcYRwDuu797LeF8bMFoosv
t4Oroqsog0RdArpfb004bWm2HopMxlumrB+SGJaijoWWIGtzmFvVoC2a6ByfY7BVXuORXHjPS1VH
AHxG3imDbrv4mU13Ts49rt1nxc+wSX0xkVPmDkvGTJqo7MCijLtinQ/q149e8FLS0dIVzNzUSLcD
RHb7yQbtXKJXcG3hL4SJ/xN1nMGvKmZ73nZ2dQImcMdIEX5/55d+evHp5jwepvY8LYP+673dofZq
r73PSz+9+G6dEYMDaCPTrQM1eFgcnLtd5M/3t31pryy+WInBFkfpGB3nYBm3+S+eHZnzZzTefvbz
iw9WG40yMTXsFad65SZOK/oHzBa8ybzG/boQET5HNf+JmJD/HDHLpNNtDUkwoHNobL/DaelKQLiA
Zy/lAQ03ceBeO5pbV8fAgV12r3MlHhpp76YY6J7S0Fr+fqEuvOOlGl/C2liZTJ+3dfxWTTZOaNes
Cy684U9A+p8VAjpLVOVadKvp8RAVKfqHbkXFSReTBcOzGMei7x/h0oUW79qs4FZiNwg7nP/u6ZE6
KOpxlk+uhIZL72IRnAdlSkwPx3SrsyGcTfCgzVch26Affys1BN8/w9cXoUu1tlbXUYsTKGViOM3j
yYPk044Ys5fnaHzT+Er5+VkK/n8mpkuFNm7Uo+hN7mxaUmD4yBRwQ0xiude5W94AnaS3aZVLTC0B
Vl/XDWYibJqpPZizkx4JNZknzZm4J1OiryEno2POrHZ3gIaLAJ0eubdqW97XSTUdBxz8Pqa2ZBh0
gorlsU7OGF3c2u3BaOkUUUbyoBWt6H2ci9DZhwklW1txPobJMJh4cmoBEqyBG4mxTXB8yIxNX9NU
RHopio1bmjhFopUfXym3Lr2B85//s101akhMMuQYL3LmlT0b0azcFa/BhCjha2obV+bQv44b1D1v
4n8uU/Ae0MCst7umPRLbACAL2FB8fL+Lvv6Y6VJajtVoHgNqb3fMxMQGcAvet1fSzKX7Pl/y3/s+
a8Xbed5huuPuPHQ3YbRFyCv78tKPLxJNUjclKBoZJEHJcz7KwMwrtCl+VLvRpYyc05k9JgIxaKtX
6JY3xco507rJlSW/dOuL4DOr2W1HVc7bGYUni1t/Evf9dC3LfNYfX32wi+CjuALxg81sk4H/DWVY
G61nUiZwXnWAlVnFcH6sWr6MUmmzp1fx+CczrAwZCXOxTZI2B+BSLIDBKwzv+6QJuUWuaXxeePSl
zWgiWsxhNI22zZmxM+LpPnWTrUmrh+8384UP0jlf9p8dB7+FqXYwrbMldboXKQPn38rucAiFkqvU
Png7/OyTXIpjgbxauGlqaluW12PY4G2GqUu2GGi9Mm1/aaEW21uNuagLi8xbIxVaIBMGaZ6kwUSQ
C3mp7xfrgg422on/XS0QDGBcOFtyh7beht3Kl/i2Otpbtmq81IfdLcRdT84RLTcfpKhfaOnbEdny
B1gSX8nCnz2M/9uqJtjK/72DWUvpAH8luSs8NKkCzKp4L+Wm8hrv9BDebTLvvYzqk/RW+19vIAz5
e8x2em83aKL60o89uMiGWUQCFuY/KW1wQ+eD9T8bqHAa0+k4lzst3vegLbXXaqbPY99Xj7rIFRhH
JIzbeFSyxrxeQDxr3fiJR/wPYJEHHgwh86hXBBgS99GvvHJIv7jCi9yh1aPCkJspd5M/R2MITeC9
5QEYwj8qVP7kK/yTb4YAoLDneDy0AjTP8QK4p3tlkIWN366H7fjbfQUJ8ze84C0Q7vw0jK+s+OeB
9auFWXyzqZn0EqC/3PXYAfoeejcRzst+H05Yk2yfrNrQ9noPNU2YBCCzfb/5vywA8aIXualrnZwR
bcSLLraS7DLOPL3cTUAqvv/9L9Mqfn/x/Q7ENlWv4XXn/a94WNHp5vvf/RyB+Gq56H93aB6PlMwF
flj8Tp4wguid9xIax8dsHa9eAUV7SQi9BB9ac3+N7fllbad97rUHvr5yB182mfBoi/TFeggvxAx3
YOHa8YqGxTr10d8Nh3W8j/eO3wV96B60KF/XYR6SIA5ZaGyGaPSr52sf6ufgz1frsAhekwO+l0hs
bOxbTAuv2lO8FXtQ5xFESmwgscNY3B3d0E27rr03sKb8dDsc0Inc8hNdIw/eWMGVBTm/0y9uZUlE
7zohc06wIE4XSMSv5M6JIGDtn1ekhWqF576SVzBZ0qPuK88NMO760K2vXf6zYfXV5Rcxqxe1M0Lo
GDsiMP2X0Zu8LIh9sKv+5DfJ2hKeOoKDt8se44id+F68mVEVNJG9Aw0tRMMopB4Jrr0X/cLGX3LZ
ZQ4v4SzF55yiojgNDy3YqM/2jfMIuGLaA7v74O/6lY/h0xTiq0dfRDcg/m7Mobqxm0/OfX1D3quD
44PWFFlbusdbvpLtvx6FMS1rEaOoMKfS1s+bbQu856Y7Tqtm5dxhQe+dFQz21uB+eXlYrkDMu5Kd
L63j+c//yUQSOCyQcrzVIut8DqRcgkT1/Ya9EPusRWxSnZ61mnZ+RcZ5Hhnj8y+yPVvbqivB71Jl
sbQg1JwevcgeabSPQKbEDCq9tTbdOjlWa2PXPXYB/V2ioDnxCKOf78XB9Gok8/qQfhg/OYGb4Hb+
d/nAJebESCBPW6KFY4COyjmMN4ubvD8LAGpXHvSC67y1hAk0OyGDHdNz8ppfsrfkSLc4BEf6jhyd
kByaTXKT3vXHehtfSeiXtuLSd02QfmJgrcpd/AqPcBCy9AfrubptHuNfILKhLgo7KNys4h3dJ7/H
tbH5fs9cyjtLaMExKwGePp608CrPik8yGoIpBDktOIf+wp+iKUiP7d9iU23aNwwW39EAegr4Jq6p
K134IpaAQzWzurYbvFKQQF+qKjnGRXqlGvj8jS8CyRJuADVsdsAqlzuMl4cYU0chylfTAeodXh+8
PqTIKGAQv4NldmABDI5Qi6L49PqPMsx3dYh/h+5NebjW3D/Hla9uZ5nkZ/gqKjoipLdJCmaeAymU
jvtTbF+JLpcusMjhCXhSTTHMeF71Nsmtxn6n104un7KzX938IjOXEJmonRw7dPShLXDSA2vXRnLj
RvlJru0AzMiDvlXYHPVBrauTve4P16ztLzzWcro2g9xy30m8xgnuWUR7rMhb86PBYNNaerwZ0CkF
On+OmroRJOBDx62ArfU1wOtS4lxO1GYgi+UYoZQ742S99A/mk3Yo7/tdHA1P2R/nCSC3/rPY+PmJ
/5NaaFyV9pzjSn0M0yI0BkAcDXny6hDDq1L3SoPm68YhFuz8kv65DGYXY+ivYB+8UP9V9/Lg4fVQ
eKhZD+/ZNnpvvCjz7tIA55/Sk767siNwAby/4IQgF/zdPd2W/tP3wetC5KCLXJrBEY65o4YaqEGX
yLI7jPKTt+9/+9LB7vMz+OcxM2KVc6bw403Y/DVK5GnopXjqEdo0d5BwOfJNF+WhFli3citCy7d3
+c8+4uWArtJYWncd3iMkkjw4HXjSuFXUvFIlXMo0nw/8z4PFcW5b+ox4Gz8qXwvHQ7YFG2MT74mL
07cIyUrb06BGzVMOgbr7fjkvfcGL4GEpBd+nRsldRVc0echisLj0Kz2VT+jsi8j0+aT/PBF8gwQp
FRZMROQk9jCSvq0e2V5uuxu8o212coLuyinpwpZb4poyacs5t86L56K/B657Wfz5foXOvZGvHmLR
SOjIOAJXPj9Edlc3bya5yWgeDABICgggjfWHfe2s+bXogmktEU6oI4q+c3ApeTJOattuXG/Gxyp8
7dSH8e/vn+drpVJcZREnwD4CWVvhlbet2IvhSDvLgyCdrxvGRp+dyM5SkLSABJXXdHYvbLLPEPzP
PrDgyupCgUfueHpojTdLP8zTw5WnOWfQr17Porie2VSJWUdmhSKaBRgAnlIq/g01FThLm5hLfy9T
0Grd33y+8sVcXL9FsWBMHIMQsZQ7OuDgV8P7XYAwmfc+NFS8nJC1Wejwl38brkLTl9ZvUT2QKqVl
UyHk6ZBRiQ1okEFV6vH7Bbz04SwCQM2ITl0H7wb6ZbkPruQ9J+WV8+KF315CpEnfxaC+12xjteW2
rjAEZuRX0sCln16cNxSEF1qMMTobjN6BgV4zfrR0o7py4+z89F/sqiUwGrPZqoAcO5sBgzYgJJmj
7+g5zPLsBjM9HUs/RqK0iJmSrYoh1p4rh9NoLFtyIlJPHpI6h3ygIztzQ1MOITczxvwZ+R9nZ9Jc
p65F4V9ElQAhYAqcFrexYyeeUEluQg+SEAj49W+djPyIOVR5dq8rBQc1W9LW2t+yzVAZNMP/miVQ
k4MNwr9Z4qKgBHOmGfNvRd8kX1RiurFoRuNEs4zflW4ud8S/yMAZChq9jpDIwAXeHhprIFOKJgdX
LylflfLIuYTL1LETgjyg9XFHWQ49YD+5exxsH5VLM7QCcFhJz0DRELA+PXaq85K8Qrw/YyPQa/EG
aXHWhnRI/S9VZ0938DYoUEpQu7fTLIoHVxLrGarmOQQwJL0rSgBLIzPzoCO0caWFOq3CiGSjjUjP
QhzRfsgFJYMc9jmugLHhAVHsYXJ7SEVtb0IVgxJSAR6a6TdlokIM/4DSPaTNpgUtZTXfTG6rHnNv
GO+0REFgNhL57frQv0Twjzp5kc0YeWcZ6CGMITpHdQEWU/8dRSFQ0j/P5RYHYmXuLjEWrEQpLKo1
vZMcNHaarJIPgAui0q5ot2A9a99xmSPvwivzvRJ7ZdM/JUy5e8Gy7khEgZtZr+1DG2XRe7j3jBub
oLUc0NLOoJwhuJ2NGnZerQnHPi09FimUSt0TlicnpqUV8x7i6ySfcJ0xjBDj42q6AZwTXhwvuZxx
7znAYGkDE7KSXFn6G1iudkjqVsmpa1EiBOoCCWSSfmt0fhRlzTc2Z2vhZhGBUc9Z9H7looJ2AKFN
jScUvm7EmrUBcglB73rPpUnWTnmWnNqJnQgQiCg5sH9zz9nosI8biC5lCyab4bc4Vt4J6uExGKkT
l418HHgfap5tnD0+/ga61CxUqOjpcua5J9f3dtJExc/YH01UD16fqGufcBn475pItSnuVYwWOKzG
B8QLRfsvVc8YGCScfHFn4m50xce9DNzr/7+HUQaf8gp10jbgHXXqHKxki5y/1kKXv7/7hMEFTKEz
R++UOAw0yZRfMoHMPgzE2/J6uCx9/4YzurSUAzQ2FaL0fKwQ+mJLC878jVnoFn6+rRFR2aESyxYl
/AF0k22kqdZ6ZrH7YmQG6nEy3JOJzVaCygXfHAJSAqO2ZT22coigS23AYDgNRc2rf+KDmxxLD/yo
TFd2E7Tcd+5BBECtsAtcnd0FOXS+CDaOODakUENouC60LXmFKlrkJM3xtplH9qkDB7bR/9+hY5fh
YbVPADCcyF0JH+WT35Iuuj7i1/py8fTGy+ymAXf6ZLndI7N8ExVT7NgK9TqL+XYy4L4gx3ljHVwb
m4sIVPlV0QAQiwhB2KmSKPQYxlthm/vr37Ly+KXJELNBz0Nlu3eqQe5U7m+WJmE7pRuxYWXOLu2F
fB+4U1X68F1Q6ls+qEjVU7fx7LVfvog7QFtCcaqS5KTcrAscs4hV5gJASN23zzXNIuCATeLmc5Ua
Jxu6lxHOR0WbB/iYT/7+RdDJCAgxs+24JzFNaWjjpijwrAH33i3ISp/7gku3vItrVQ3i6AwXoFOh
jUeSDW8VGO8Admykzlbii7eILwpi1qF2a+MEeK2CNE04X2irzXOTiv6b281iY5H8+JBPlzaEOYhK
DKxp4+TV8ltmgfVSA1+uST2jSlFFBlwqwLuHotDnn/PmoRBw/n/TuWDQMy/FzoVLqJ2acUR1pkRp
oNGnn5vYf0837zong0gaFPbRxLDtgxEcTQ3ZEbfTjU3RyvRYGtsUMu0mF4TFuAQPtXaUE1gqu7e7
5uf1sbUytZeGNiQdc8F7oS6Wh0PgWDwFLLn/cv3haz9+MbdRSyG5h3q5OHW/dU0dDDye9Mv1Z//N
CH6wFC9lVznztUJBvwnqZFefUtCYQIEtASgpHeCRnYR2e+YZ05+unoy7Yu7nEChlAdGUVtmDzQb6
MFnQCoGlnfGzAuJvb1DDCnhVD/ct6C59mPqXcKGoBl1Hdh5WXJwkYRBy/QNWpsNS12WYha9QMzjF
KAZlKBIc9ih93idNA06pyQNwl/4Dp+j7NGyZYf01hv+oxRZxhBh+U6FZ0GJt796kQ9I813bG/cCb
iPjim9CvwuoBpvVRghRLAEkGzlCJX3nAm7Atg8G/I+ujX7EMN5VMqYfCzjhxNWwjQZJxUftWdvkU
JR3MhqF4lX8m+Er+ZCmoNoF2TbhC+BLUfD0NRwvs6AD8ZlSxV25/9viF4C3dW+3KMUQoo0HLMhrm
talu9cjyH6M0yh99poY7w3XGt5Q1oN/OLmw6KqfnMZkKX4eiM1vUkNozbBTQ6WeWJOLkgseyAzKS
YTus6heULNc3wvJJZHJVvlJg3I9D1pGgRJ1uRKsC1K/CsIC8vYCharN+VVbjxC22MXuLcws0jtE5
S1Sn7SwCg4Caa/+g8eH7LreScJoLEPY7VYa21QHwo5waJXeq+YLlpbBR+VlB4zAP7m3T+/5eG8RC
sbYCj7CcbCC2Wx0Xbdc+5sDX7GQ76zREsglXA0CbVVPIed3wkxCTgbxglz+KrMybgDUAaAfNOMhf
1wf1ylqyNNQZs0Q5ld+bsd/wp4F3iCYsfyR19uQ70+/r71gJWUtHHdhWTEMPiWLMBUvOHS27XW5j
v3P96Wsxy/r/FUNx3xD9OCiouQcLZHueBClHWblvks/ptOg/HlyqdMDlH2QsyfSmPHFGPqkBTmv6
A+JJdP0zVjpiqYP0B8vj6QhqvzC/S60DA9sS80+KsX/9+Sub56XK0R5R7c3ZBTVbeUY0IHqyEQYV
JHfPTXlUjfc8i/b1+rtWvmUpYEysqdTAdXgnF5ym1CxAyriv+F3elxs7k8t69EFIYot1CqkWX5Wg
L8UKi2tIUTmcTMOhzmA11fa4H2DFz+tfsjK42OUL320WfLjhiNHD5YNs5FdWlkekUGBlYm10+trj
L39/93ikgXSBJN4YI3wWkVsX82kiLd33guuN6bE2+S7j4d0rUK6EI/XY93E7+6e09W98x9hdb5yV
Ry/li6oleTO7IyxfAS78r2ib7EtVia0c1trTF8sOrw1GjFRdcvDe9xGWMWbyqWpmikqF/28TH1AN
gmy2GTtp8QAi5ZfOh2ZLbp2C13p1sYdVYLIBVSBBpcp/TD0PzeHGbuaNebw2txbnUg/FrrPVSBvB
9DEbnjjw98T9BafJjeevTK2ljhAHC9T8Af2EOCRUlFBIdiFxCYCROfLcfDDk1ilmpX+XZFuLohBA
Eqw80gZOgOVn1m9VBa99wyI82KzMWiQiVFwPwBlo2yoANgBnkY8Z34msePOqZtpfnwQrcXXJtkXH
igF4bTMuRvE4psoPWhPpnmqGBtBgdWRb7Jf0zZfrb1v7skXAkOAxmbSkZkzanDz6PeCVlZe9UV+b
R0jdoAiUHYmuv2utgy5/fx85eD7AL0uZsUes24RUuArvXq8/emWGLMV/rS08Q7qYgIXdt0edefMJ
VEHj1k+0vxH31lpqMcdbWSapOU9mPOrxFqyJPLDM6lSy8SB19sUnbCuf8HEzmWTRTFbNEz102RDD
uZgFxawh6/Wbx+sNtSLIMZcXC3kOfh+qL+zY5+0NCnZAfMwB8bFRRXzKW/rbENVdQpvfMCfaD57z
k6MAD5RLOJ7YFeRBpi+erv+Sj9vTXF4piCr3pqbP7JjU5hv2VzcKxGIAplgoWvFTXNB411/0cYAz
ySJ6+ja4tPDPlVhVQJxxWYPA4IAjazmwPVMb7frxADTJIooCmmQ3Bao+YlZUdThr67nsfXD9m6/X
P+LjQUGW9wvpWIBmZ5dmzBoFHY5NbxX0EhsttCIUJMubBZ8zkqW2IBC/GwHYvd1tA23Hvn50XsUb
o0DI7fwudLrQ/KlidqIRjkEna2/vvOMFzdh+gQk8Ynr+1AAFGcivuYbmSW/8uo+bFnCS/w8beZXT
svKUHVfg/D6ZuV/cttS340yKeevm6a+u6d8NIPEug+ddbKp77Gg059iXAXgEg5RhhEkLLJej0svS
Q+H72VfuusP0BUyx+QsyBn4fYhsEvzB4AyApXuC6JjK7GsedpgJWSzcATklNvTYCRLQ/MZX5B6+z
5VuN6AfwEVyCvqOOf+4D3IIm7e76MFlpK+/y93efYcHvANS+msZZ8VXwn9iqgCe3kSX8eGEi3iIu
AbhWNkpnNE6zIXKBOzGR5/K7Vz06x875YSZ/PvcNi30aEI9JOmpN46q4cZHBJto+GkRuqN5XWmiZ
7pqkC/SnIg2iQYEcswHUWgIfoXGjA1YayV0MVoIEQ1czODNd6n1BJQxgyhfS4s004QpWwVV2a86u
BIRl8gsbqoHlGH8xjJNACO5v9NBuXPauNdFiECW+36E+RrO4h3HRCAkBAesZXL3r3QvAKgbjB3Nt
WWYItLLpAtvkxEKZaZROBntIwFaFy6mL8k6PTv/peiTfE+CmKtRMI0cX6NxJHhrTwO8ZDPvOymZ2
mODKEI7WbIVU+nMaKjqNBz7DaQLsP10ARWjNxyJPPQ9DiAKnl2UoH4HY9TwZfnbrAkcWVTZoVf1c
pz+A4pp2pt90h7yc0Xe6BWzJAVF0P8AQLYBDmXgCfs/ZS+qMKImm7iEf5gTZ67ndgQ6l9knP+9Mw
5tOpm0qwHzPZwxIugYQSgO07LEHNCa6w41+w9xmC3urMJMUuawIIj5a8j6paTfdEFsbvqlAvTjvo
7yNX6cHgCWgxTgsAr2b1mU4o04R3muA3KG4do8wZhj0weIjGIPPviDv2d67qxRDyonTvlMm7Jyrh
UWH2FD+/rpudcloa581wl5I3fyYnFNwnEdGOc8DBBXhlUIFhSuqwBKSr9E9fiPQOpm8OCJC+7qKx
n+2dYpBuU9eGrUPW0ydAwdvHrNS5GQ7QCl1SWJr96GAVBi7hkD+LspItPBxZPgWJA+imXWecRAPh
ZlgzCqstxYxwUBSAZr+sH7ysKhhOC/D3iwzXB0d5Y/StDL5lKkENfVfxDhjcjA0e5mSOPCjSit/q
Ik9sGCCaXIPjV9FHYRAAJxve+F9hK+laGwHi490I+Sv4eBehUyY8MnDLjMtCh2n5KwfwuZ1hd/Ap
CAQlf2WP715QtV3lgmlN4zGn93Ly7gq3/F2bGOfNxDaWgo/3buRvfvndOyxXog4FdlYwsfjC0m9p
mYek6EIg+APebEShtYZa7Ki6uXOcfEaAA/oJaPk5TIkZwQUhNPOtpvoLzPkgEi2lc5kCd1KmLo1N
o6cnUwJLnnkyfWsg0/vZDEn/aEiTnScJYuNYSm9XVm5jATScoUY6z8AucBKQC0g3f02EagBkLeF+
oMfxk4vVYiksW1MNsNXtY3fW5EhN4sGEu7T2Uwus2fUJsRbsrf/fMRigptOCu2082oOJSw5VhKkC
m7LopzK8/oqV0bLMdvoGH5knE5AEQco13eoFbpFOaIGkB/eI5OSWfr3xprWPWYwZ7noizXO7jy1f
kdPcSv+hmzIbYhlvfr3+MSvDcpn29Gnvar9VfQzG9BSVtPJjKpX60lnUu1F6Uj+vv2dlfV9mJBFT
M253jMeiR6UZyPx7WFN7G+209hGXv7+bvx4zfEQ+sDdw4/BQqPq/rvdQyOiMh6IRW+U+a1+w2Eaw
aW6ZMYOU16dFPJvpyftknTNZJgq7DCs8Egh4dDk8McBOg96C6XgFB06aDmX0uS5YzD6A01jeTxSz
vM3aANnDyNPen889ezHtcsCcTeApOMTatbWDAYbcu31nbdTT/fX1+yCwLauZpYULHb+erRhXWTCS
brmiry3KHn6PtjcfBRbwu3FqhnsQweEBK8Sv2bJh/0I78gi+JY2Ae7F+Q70qANhtnSeJe6TAtt3h
mRMDzHydj7eSaOwfmpL8hvGFGzD4LwByVpBTL7UN1LQ7h23iOMCpW3NbB93k4H4zTcuNebg2uhZT
HSDdpjYzmHLhrPZrsLpbJ/GO1/vmb2D6oPWWKUtcrw1GTWZUNI/iznGsCjnLrjWzgEvPPtXKMiC+
YP0fCNnKOsCxvLs1pQ+n0YS7NxVMhg8uPCp3Xl9OuK1Q5QGEIBiPqwLCfBh1A9Cc2efGn5K9yVtR
QtauLzcPtP6u5qKO0s4aQxs7xHuSNX0oeoXEo5nrw5xOPDLaHmevEt4LYQ4gKCDcwNsAsA/YhSNo
AOz8GFNRFmeKCPLgkax4KUukd0FoTu/zTNknL2dmZNoNSse9Yf4KZ84CjsIWXDESXHPBnUcevUmW
J5alzW1ZeMmxciDNJqQsTzCWGAL4FDgvpcjBznB1uquKWjQHH3uCHaw/wZ5vO6BD4Ofpu6+0l3An
AMq4L06j8lyFE2MvvABUJB+ZJ/JijtiZXu+3jw8Wts+WYyLjvUpme4r9tOrhezJdbG3IGEEN7p56
R5qhT3OY3oD0dEyUxR/roTE2ptzKIrfMPicK/gy17+q4bv648vsACnAO8v2Ug4meORubx7WXXP7+
Lm5bjZWmM3jJsYnBtPPTSd87Im+fcVT6NbUXZQI3quF0vTlXZtgyEQ1FFoVzudBxmsIX0YOfx9fB
neqN+btyUF4WnzNAn21euiTm2n0kwj/SIgd6TX7Rbn5QcGGZyLTxIWutdvnAd63WSA6PlBYCHZs8
TGB6DW0ZFiMoxd5rCZ/k6621sqQuM9Aym71xLLCVHBPyfVT1w9TQc6odWLiXm+LTlf3NsgLdHlJY
2afWcDGfCaT1FfgvVCNuTJ+1hy/ypMLJvXQqeHKuiAw4RQWDDWsJtpXGWxtOi8mZcD9hFDDlM5Zq
CiKTt7MMXm9MjL8ghg9C9lISMNqwjatljuIdPdvw82AjfKwr2BcDXW5/c+AwAFMuzP0qhzeMCdst
8GhwZD4ac5LuhK1JGyQvsG0B3RucdQlLqLD6U0wU5RFJOe04jJgaOKTk2Q53ZV444FprX8H/4QCw
GfkiO1thmyP73ZjsULU03Ol0bg6ZqsABSCA8qid4/xBpVCeJAuWj7lHvFjaC829pTs3vfV4Wj6Ah
OTcwBKYnWejydSyS9CZzZijhqkayg+XBoB6GHl2+y4QkNwzuXG4wd6x/rOEHfhrMdADWhpHkYtHj
74F2Nu5hu8jJRhuvXB0QepnK7+YRLNfbqbeZcbaHZlfzMmpVvUNiZE/zMzGcr27ymuYoB+Vx7n4t
bPgRFXnkORsTbCVg0EXsG9ska3QrL8Nz/G0SERV9vocw49CI/pnKPDTg2Hd9Lq8EDLrYHrNk8JPe
xjSbp2InjGzX1KiZz35eLFXq/vf1l6xMN3r5+/vWbGa4AcNy4kwJJE4UFj7wKrLzLSbZ2jcsgp7l
2SMKNohxHinynJUMTAN7WLM55t55FuRzBwm62CKbNvO5y/ER3DhDYAf792e7HCJD+RuDbq2VFvvk
PgMyGeschUFA/4PUUgczXPWSS/r9c92wiHqVlQ+w6cLFTc/zQLgisJoOrq5P15++NmgXQY8pagD3
OXtnTyWom/Hm+VT2WTyW4o3Y+rkxhgerk6/XX7bSVks0OeHEqcqOzfHE/Ju2LR+QPjgT3X7uW5bw
EWp2Fnyvpjlus3FXFoAyjRXMAGGj5JGw7Tiy6FuS8JW1YgkgMWALgPOEDRMZVLg5gxtWYiOrtPbk
xdSGmxatHYLMlYc8n1O2T4mzJTNfe/RiQuME3c5NAjP3ou5ercp9LZGV3ohIK7uLJSWkI9QyQKw2
48S7eG4KDjsJzo6jTJydrcaHzw2gxWy2eNY4vuGKuIY/Bswgy+Sxqbru4hHoHD/xCttZfojlJV5D
Uk5i2wGFPoX/Yd3vcUbZf+7xiy+oJ5/w0e1ILMib2cVwxBmHjVzcx0g3/PRFKNKiNI2K4mf3Z3rg
N8h5CpQr3LjHGkys5mjdYzN2j8JGedfux9v6vt8o8P8wkuO9iwjlN9RPZWE1sVk25RjlBgw3esIB
aIL7CswOLXtnlTh9bAy1D4cxXrcIWV7JPOX4WRPrTvzQWfPDMLLP0ZydJckEBBXmQ5xtneHLyb9U
IreC2aJwwxlSfStA5YyyVPUb8erDcGj/izZRtPczLyUxjMdhDI50BUwXZdmEE7KEGyF3pW+WeBOo
phlMdkFcxsrqHWofJsK+bQq4jTjjicF95BkVRf7G9Fx72SJ22VPvlKNH5tgtvpo4SZvjL3t+m4HB
Rn5mo/c/DDRotEUQk9LD7Cka+wzwb43df0exZfaQFRD+23Rxv70+T9decxl87zY/tJ7KQc29eeZt
84PYwxC43nDmGfmvZdbGvPHxrH+OBPiURSzoBbw0B6n8c2WxoIWbJ7DNR99+a92vI4zaSpRi943e
eNnaYFsEB7cpepTiGnOMnBAYSjV9gcPjc+ZkYqNj1l6wiALOzHIXYYBD9tAc9JwNIaTbv4TqPlMk
hdZaTPuMVhIeOMw/U8/wz7i7LL643GtQA99vkTdWIssSVJK2VeFPhklgUgN/Y4/Ln8JP7q8PqJXm
WZJJhgSOz47ng7HOSHmaOG9uE6lgM9a03cYrPtzL2c7SdUGkVQX/8I6cee9/V411aFtg7mEfeaY1
U2GFcpNETVtGCSuTfUkpGWohHT4QclYd/QJN739T7v4sNNnPnf9o5VvI37XXLOY76sq9rkTVKjxt
baDH4DDasheh+mPJSajSdivyf1x6gtZbzHiewMKjyCZ2HkeBhNyBuqCxujwcZLfPXYq0II+szH1A
8U2kunIjK/cx7AWvXQSBmZW5M8Fn/Yyuucc53/wKt9YhGi0CEfmUs+cUlXuB1Tn8Z5pncNOwXTif
MfMsCGTm18fm2rhfxIbGFYm0LVsgVS2wm+0hO9vYza6N+kVQ8ORY95amIm5z/Yex4d7Ps1C7Gzue
lSD9N836LkhPTmmkyApZ8Hqu8/2sh+dsAFE2deWfdjZ+XW+clU9YXsGWaqRUOFMb46LlC1Bk33XN
4eKpH68/fuUblq4ORd/SMvfy5NxnGtKsMrj4Bfq6wjl+Y1Ve+4DLzHrXSvQC4Zp6U8VzifozZuQN
GAMuzDFF72xEnrVXXD7u3SvwYEPac8LOeVb0dyhmLADFqmsYA0JTcb2d1l5x+fu7V1goC5oHGz4b
jfpms2avcNvVW1va2bWnLya/x0a3kIngMUvrSFn6SCfQMtNx/7kfv5jkmvUT7H0ddrbHapem9q/K
q94co9i6Vl6J/P9IVQc948qrdM5w3nnkSQPXTgPoDSONbUp/NTS/QTzZ6OuVgLxUq+KKBwwZOZK4
rHMJ8+khGizzQRXu14nPf1JvS7C6EpSWgtUJUEGe+KyNqbafqVs/zpW1ETc+7u1/WBjcaHHKk3Yb
9/OUBKBWnKDeJIEn4ZRwvcM//vH/kDBICtgASvvmWBTyUJjDqbTSTx1Q6VJt2skJxkozgrVyugBO
kZMBC2xQ6K7/8I9H0j/si7QfOXKJBE/v+hpGlurFLqCbuky2ClvFBsMMXtjzpzaldOmCQaqxzeUo
SZxWkKV4KRK2BEY6W8m/tX5ezOpyrLWGbSKJJZpKZXHheFAKf2oeQM/7/wEJhYxpBXA9Ab0cNNj0
zRvEIfOeMhRxK9puBI6PJ9s/1AvX5ZallWOfvYw+wJz1TneQHPYug3k6QSipzE2m7mWx//c0Aonj
/3+P1BW8hS7pXt/6NZvNjtnqOZkAGa+/1Yl7MlL/4FfJbW3nD1SoHS3GT23sqb/Y2A+4/28YwWxk
xA2144WWm4VDm0bXR/THCyxdcidAlGp6asMQLssTcjenvojM1qFHOhjjfqAyOVx/z8pgWxIoSht0
K+bj+sj2/WdccnylBWy4Uqo3hsJKSPEWy7jSVqO7HtmdGfweVrwl/qd2IHSpLJ/tXuZuYcg4s8T3
GqUpB1j/3loAD0fWCA3n9eZZ2ejSpfIbJvbMrTn2UaZbovAPlvODlkY4wSz6CPt1D25NYwY2dV0k
O6tOWGCRrt5dOFGHStmAE17/HSvNuJRXq8nr5rFKZFyL4RZlxuciSzZ6aCV2LqXVpjVrox8RO3PP
e8Cp9HvOCJiKafENet5odGBIhVixcXBYGW7/yKsraTSkruwzUopHbTRtaKjkFvvg5+vttBJ5lmJ6
lHL7ALl1LUTuso2qfEyfPUgX7nCgz08NN7sdhx3CxtxZm6OLWFqamZWnZDLPLCV1ZEKJ86tviHfG
q4FIKGiz8Z6VHlryPbIeuShrbto4J8BkqzrsUnhkw7iqEnrfFiTowEa53n4r/bPEeqQ9DpSg4pG4
HX6YzD8Y2Nq3zpZ0ba3BFjHTV1WqK4GnT6AAatkFvtsHQ/KUA1Hwqd+/pHpgNwnpOclg8gq3xbh3
m/p2ENn8NEETv7GTWRliS7zEmHV2wkBBANoiJUFtjF1YlNBymd1NXZd8l4vq5/WPWXvTJRi8OzxM
KNI12FhZ5yG59/Uc5c29W4zBUKMEovp2/R0rHe4uxnCOK3KiauRDdGW+5W53lw2QwbS9E15//kqX
u5d1+903EMWmvNLtdJYwupZNHWbDi+4sWMturANrH7DYAJij00ldJnlcSnXTNfZrrqsmhFJp2IiP
a6F3MWitzmNJUcv5bCGVSovy6Ix696nGWYpeMSZ75J4981yXANtpMDe7B0SvvWFs5UhWhtBSlp95
irTSUV08UnnUSj/S1rq1AOJMdfa9r+VWHmrtPZe/v+vmDNUkpE0h7UtcJ6zMVxPMG8tQQZL9BIl/
Yyyt9MSyyN8p57quBMZqwtUvUyb3gKptrEsrGjfKLsPr3QfAcvey5bKQF6zHc+2OJ2zCD1XhdBFJ
2ztMiDDjqFHNXY2iknHrWmAlfUeXitukmnqf2Kl1zrrioSySo9GLiNGn3KhCWrcBaueOU2XtiYAM
1+EbIWytIReTfpx9S6jMxqQX2R2Eb19StYUx+Jhwbv9Ts5+kXcm9GRf/HjHFgZK2OKN0Yiwg8KmL
2x4Vl1Uw1z6kbxQW9+AOz3SIhafMXQJWah22KNRBqQxKbF4glpJeNBVshiprKKuLSMEqHpWSfIg8
nyDpwSHaDBtVTRtHu5VwtZSo5qRNWohRybmiFk7Wd5YW4UgfjWkj3P5Nyn9wXlnqGQfobUrULcF0
rm8kfKorTEuvsR5kl6VHXNb0EcFl94uPtBSK3FTehDDNHPemm1SnBIn+x1pRtbMrjhIpd54CaZB6
77qo3dDKsk4NMEQbP/Uv8P6Dn7q8sbTKKh3tPgE24jjspzA5kN3Fusk+giSmb3ElE83hjb7hd+qu
OjaP1mt5n+6rjbm+NiGXd5pDmqnW9i9v74MWltsXbe7OGHfwIoKlNA/c/67H4JX1Y+nUYAAh7yDC
g9Pl34k+YrhzZtHnHr0Iik018XHoDRU3BQ9b1ESmhhGST67cSy26UduGm7UuObdW9zgmMCsdqnRP
+nqjGGllKixVvw1Bdfyosc8BiA9GdGWqT3PZg+PosO4hw+31RqJ3JRgtDSYqaTWtV6ADlM5f6pSE
3pBuJDtWPuGvqvFdUId/KRdDOULMnvt3s2jCwS0LsMb882xt5TpWxs9SzluWbeo3fmGeZaH2jYMk
AFHe167b8rFeaZ6loNcvGg9VNpyeB8qeWjs/lHRLW7v26Mvf3zWP74+ILR0uV+tsFOAlDdZd3yoE
lU8N/6V0N+9GI52nscbOrHhSxL0ZCv0knWJj47fWuYudZTqT1sL6rKFKfwOKLKTTg9BZiIvujRDk
oRk+iH9LSCoMhNIBJPE65s5/XVMFdpmCSPaTeTfGYB6RGt1fbyfrL8TrozcttpgUos7U7iewXGp6
tGcfGcyb3qr3Dp0C0eQhSkvN7KYR323Q0qtffC4ggh93noCZ3yyObXKkuRs09XPbR4k/HWzvuSyq
Qz2+lnm7Gz0eDeK1GLKzD7q2TQ+ddFDX/JRQM2DIanhdIKsfmTiDOwX+9IETHjl1YGZqj+9/AFkJ
ixDMCZQIEpipTzbKju4GesxF0A8EKTc49QoZQESBSo7XlpAwwX8mL6xDJXjUij8FuePExKMfFQ6r
db2f6X5uzigyPupy5zrHBDeU3vCs0z9OOz+65hw6aRqW6XFOgWaHG3Dp3ySK7wf9h3t7c9T7AjXU
hP7X0j9wUIBaG6YpVRX5kxeBu5aJr3WtX5qsBuQuGsfvQMuV+W0uJlTBRlwnYcp3EJbo6jxOl/Tw
C5mPZf5ctiLU6XfxkhnYgQBPFgE72dpdYEgJ9I0RjlUXDADBAtR0NBLYNk91xAC08o60F8FMSVjM
u548VVYVTokKivo/YUd8IoFAUUr9lELjPDk3pL5trCcLZlzYIhdGGrjGIddyr8Rt0vJYuiok4w+r
MPdlKlAj/cg9pMpRhlAXLnptn7Ej8rWpDmzrIMkYijTO2anNUSlpR9hC5G2EjWpUqR3DdbDJb7Fr
hbE11OEP02AGdQnMOBU7iduDHlgNQXdZpoFECXrzZ+fcSgbvViy4Fzg+KsSjHo5owPHtcWYIzOIr
58+ArMHNSEc8qyJzbkKR50jvhu70ndb7vDF2tBtCiV2UuBFSBrW+ScY3o7WDDNQ9a9dCYU3n/Tih
f6qvOgMS7glzOcgbHdQEy3AA7nqS7SV0o8b45ukHBympipqhp3GrbGtkEnXQjTNKfG8VmLbVLf+P
VoeqDLJvdh80/h9u/Dbz37iN1k6ciCEqUK54fbquHHWWUh7RFvmoilrF/+PszHrk1LUo/IuQbAzG
vAI19zykO3lBmQ4YzAwG+9ffVecpl5PqkvopUkuBwuP29trfIr39AWT4CyCfc+yBIaVN/yjpNa+g
v69vdK1Pm3yGSvxiyI6TgyFab7nfQ898M/Arwu9/7+r/u+rQdXw3QiaGAo6+Pc41JNI2ZYUb66Em
8Am1Ad+plE05pEqq82ApzNoF3I1aFvvUCQNIpQrz3eWiAByRoS8+btoLn7yO+do8Dw2uNGvo2MDF
Lug3gGRcTCnKo5lO+sq6fukt5/X+j23PZzPHzW+THVXKtwymDTlZDo1zP0/XSj4uveH89z/eMLJU
9WnfZkfin7L+xtVDbEDcaK4hWv8+BOl6CE5NWw11qLKj62VjkpH5DZwVuBD3+0bk21ZN7ZUO+Xtw
Q9deWMDADh0gD+oI7RpWKVO9FMb+Arj0czeOdC0mkwZwdNSsqaMow11QVQ/cuyZdutQJq/hAihm2
H2zOjk26vIK05N71BmWFzEp4Uvd1kXxuzK7yT7Inrek5RlMYLBvPvugl31HzmtEfHz//70EaXQvI
+jEoETfV2XEpv/nERBpL48dPvtC5a90Y4HpqRrUqfjn9rdLHsPlCvStry4UBupaNtQXP6gFQxiNv
fnErEidUeyJ2rJB3dfmpcwNd68bYLKtiWqrsWJIsQQAec2zWH7fM3yWOdC0Sc2kwtNmki2PZGBCb
ALoiJw5mzj4LOaAfgBzepLVJH+csnFHLNYjqyoHlQmev3a1Qp9cQmiJQa22DWIDlaVyy7FqgeaHD
1xoICYCC6/QmPwK1G1WU34nxHSWyTx832r/mnn/ZT9bSh6VBVmJaGCYcEDHHUMh/XMcHYThtscW4
4gwpDHZ+gd4yLhSQemLfTeMgDKlrBHhze+/gJpWy8Mnkdo77KaOwD+dPcuhvWqk2jcuOQ98e8qX3
IhBS+gglB0+lKN59q3HTHCAOkt5NV8jfFV8SQ2ugbJi/AYjFovrWv6ZaudCK/1HcDW3DUQSWHW1A
EJEt7eMyuV3kD/LKILiQ+qBrcV3ve0MQ+iAt5u4vgfrhsGcx4lm0Dd3mWXULWMJLXk0I564c9S8N
O/f/9ys99umMZV4eBy5P8GXaZkReWQkuTaXV8hiawuA8j28ZvTxmJflaLXq3+GlCFfA8DvnBebVb
0mtMjEudszpJtSP2XmhkUPKqnT1t7LYifpKb7HNrzlpVR9RY4IiGx5ci3fpdjn2F/fPx9LnQB2tF
3ZxCmhoEBiV/y/exf5vJtaKfCz2wdgNzwAlpctrLowsgyDMtg8KPs1RmI2bGFN6HEAXqqHTl9DXQ
yAXIAdd/ycffdGEbIKs4qKcB6cYeW/DY4+ysYeETLwbVl858yzpnSBgQj1eCukvNdx4Qf4RcxHd4
WxQdeqYCd6xoGVhxyzUP7Aujao2OlO1cSFHZ/MiLBbNx2lH9VPTXNAaXWon9/0+f5ehUvGsxZgWM
4AN9gzS4jdryDAlVRQz06pWM7qUXraZ57SxjZ1jvHOh8Ksvfsoe/KIp6KXJiZNRX+vzf/fe/28B/
kIqgYfUcRM/86OO6D/olP0+GubR3/RwWd7NuVUz5HCY5yYrIgIzJPftjcLCiAZKzmbolvAfsPUvK
hT0rDkVp2cKp8jPj8T88xtZkCP7nDg1QhEXilFP76JSmPApH9CfPVNNzZjjZf/yyv4/I//AVARkt
GdUkP9Jqup3KCe5b0xVVyt/HI1lbPUGgof1R4dGh18VV82T7Xyq4JjX5+ygha3WbC/O/uaCIEoYC
ngABMG4zciqv6ZTFXfgpe25GwnOj/TFdg8ANpBFKHlElap8nO5Ax8iSQaR+3/aVvWE0pFTSFGRk2
tL5/zFMZ1ekjFXXkMWR/imtcjEsvWU0n4D4gjnUtFtY+eAGY5F6lKCqfrHfb+uwZSJBP6T7JWuLm
wBwKrDG8p3Uf5FTEfldGC7mWv/77MYmsdWxkYqKQNRRFgzf+YvZHrqssQsdQ8rlTPfmPlG0IJu2a
5Rxd9ICf/F5qHLuXKWLjNZHBhZ74j4itXHo2LdkZTa2HHXoZCfilgEesouzFZAHYKbyurwW6F1ps
LWnLlFRtEWC9ntL2Jlf1IZy77yzHTET98ZWV6sLisVa3hYVF7bSlzsGCvS0Rvurinhkqtx/Pj0uP
X+2WvluZMXfns0dn+Ztmy7sk6nPHyv/wTD1ZonDZDwAgY8W3gqc/Z1bcLeH89LmfvprarBGetS6H
8VBoExfkXsOrK4++sKyudVZDvqDKzPXSQ+35SJ7CJQS0i7Blu49/+aVxswqFXVp3UlcCDZOJ26ye
tl5py43ThM8OVItXBs6lb1gFwEvn+L03OXDeHn/ALyRquntif378AReevRZXNWoSTrOQ9IA4kcRZ
I/RzVzTePZmWa2LES69Y5eaKtqtCHD6cQy/9Q2mh1M/Cx1CGV/aFfxMQfwlO1mJHjitTCj4OlMkl
q+8NYHwHF7LabYcD1z1IJs5hSLM+1khNJxBcMsSrJvhKOqrSiI4QtVCnxAW4i7uarHHJYeaBOJVL
C3lzEeb8yop/YXquzV4m1pp0LgO4J6GEJxlcrkDDcl8/7sVzU/6lCdZIl3CqpgYF6fUR+uhg64/V
sAEKmhwK4owgY3X91k69yOIcTjDxp165Vn2KJR1kkab50XP5TS1JBWVD941mzU+VZg8Lze+myly5
Frw0gs5//yOymHlTzSpdkEKpvmWy3ndw93HIFXnIpYevwpYlM2bkRZgd0T1FooXujwtpwSWjHvvU
gZmsBXl2nFgFqp9zKCkczTPiID09/sALjpC2fp3HBmTbeefCIOHjvrmwKq0FejPqIYGQ9dPD0u9t
inCv/caqN66vCYIuNdlq1RtCrlPK8XxVCsTdVRnbvD4Oofr+8e+/sPev/XiksJnvB9gPKm/hR39m
zaOj526fNV4GIBA/q2Q1u7J+XJiY3upjZMqpW1YQsDrDhEs58ujb8No5/UJDeauVm4f5IlDfgBP4
zCKKTC9iJGiProX1Fx6/ppi0Lpi5PTCrp7EBcl69p4ETjzigfdwLl56+WreRAh8qMTkBKFT5XSrm
e2HyzbJkV7bOv+cwyFooWTXM6YHoyI7M7Z9kJVSsXfZITP9A3OI7XLwfMjZ/9+hyLf66MCvWuklu
2yw0Q+McGsyEJ+517EgLGQDMDjv7RJF6vnJKvNBwax5pmE1jL1sXMYeSB67AywIe8GvQXQP9XPqQ
89//WA5tY3wyMAoX0GaEt24Hf0jrxbUUUJel+nMXXmStntQUksgyxCWIQClR876M07bmz7gG23w8
vC59xWrdbZc0HPWIq4oBuB877sXQ3w3A5E+td2Vm/4vb+cu2yFdxJUdyBE4NSO3N8Xt2Gp7SY7At
g9g9czwjb6OSZpdv1dZrYvpWHu0+jHVM4/ZpeCAv4W/cCryds9hJf6yPqFetntudOZG3a2eoCzlh
srZCKsCKr1G7JY+OCPLDmJYZKuPl9NMEbgW1YKXuG9eZftYNWOVRVndi7zvV5yAGZK1xInMPandb
pwfHe6L8lrQvo39FeHthRV3LmwxAErWFhgoqtjyPfaGLnxmf+ZdPjRt/NW60B3xg7xnYk+uxjMY6
bSJr7V06Q5Zs88+FxWudk/K0rTzSYoer3P41n619y3x1VnYEMryyy11YJnz3/6cxB2BpGTojDlzL
PcwhROjFXIXJ55ppta15hNQSOQB+KGezB+f5x9KNX0JWgW+vr8zgCx+wVivOQd6D+430NgXHg3vO
XnUPtXtN0Px3z1IGGMX/tw8OhYW2dmEoYzBExST1RFRTFJBHk591e/BYDbC5srhJDeqMq7CvbsH9
8Pe0yofXEoj+2IF5/bEhanpYdL0kSIOdTc4zHQ8cBHJ4Vv9oMeu2FStyeK2O5ZV2uTT+zzveH+tz
AzcULjOExk3l/cjUmMWwLLxyW3Ghzdda43byqPYKZPK8NouKTMRieDmzcz83aM4B2R+/fCowbGBp
7BxQ0PXDhTHhfmnG/h4xUvkttc01v8W/NpDH1j1r857YtnbB83OBBZGVvvOd/Nrl/V9byGNrubdQ
aSdFGJSnBeYiSbg02YFQIGDrxZSfOTLgFavISMkZ4jRYTaATbAxD44RSNx7bK+vCXw9zePqqE+Ck
w2sycXyAdUPIyCBT9JbwJugzWA6x5Yfs0zTyvOHKLnmpvVbRRMmdTqOQO0UFhhdXet6o5hlXF1ei
vL/u8viY81v/GFEAculGVao8sRzEh/oJCMQIle7LrK684NLPX20HDi6ZjQDx8FSXbcxgQZxVU6Kr
Hx9PiAsjdb0P2HahZzz4fJLIAyZ+yNVr6sDz4kqIfal1VltA6ciyHAuDuIR8ac0/YcnjcfySA9L+
8c+/1DirTcAvgoaJdkqPfcveDYjlkvMHMUKd+PHzLzXPaomGFB6W206YHila/84Os904ZLzmfnyh
ddZZDUf7IoAtE2wtlHMo+PQqlXecKycho/368QdcesVqJk+C6cYj1jkSez+Qd6/rdrr47Rf+9uPn
n+fsfyJQj61JrJ7nC9OGYPdZhmTsvBR3Fq5fIwxH3Q5w2qp9+fg9FzpijWGd6iWQbsDAK0XqNE4b
330koys/c6DBV6wmcS/ZmMKRHnMsWJJygCK2/c0+d+eCp5+/6Y8lYkhl6QbF4J0c5uLS8lep4dr8
vc7fS36tSPW88/6tG1YHgTHzkeFxsMY1Hof/ShMM8WSC4Z74Q9gnQdEst/D7TuNq6IYx8Sp7jRVz
qV9WE1wswEkMncaLOSTcdHlIobf7uMsvzO113qKdhC1aPoCSMDk38qxpyvJsiFR+Lbd96bevJjf2
S93WjiuOXaVuJ+7+KMrlihzmwm9fJy66Ka892znlCfUJfmzqwUGBnP9PaeFK8anWWRNYdTmEdJGz
OKbpG/E1BKdtkpXXjm4XpvUauoop3ZVjPoqj2zY/S7eKJH+uSB5zWqGmLxg+t7ex86r1x8zIgZ/w
xwmvgdRxZ8PiuWna/WDmKynpS1+xmtaNFrDpRiL36NsHFR4DDul2/eqF34DuvLJBXFhf1wxTZ259
oFh9MKUU3aYBzN1Tgjr6YXgL0/Ia6v/SS1azu5lc2P4G6Gujq0igJkAMOwH3OJlf+4xL43U1jRXR
qLXNHIGq7R+GtuDJ20hdA69dmGdrUXhFhzHlsCA/Bi4qAhxIQzQbf388Df6eY/DYWhAOY4JC1bMW
UG2qfQukRRSOjoxG7QDX0O2wMMbEL0C9gZin7syVkXXhk9ai78KObVmHNVDUbp2Ic7f4GSpKrnzT
hQB5Xd4XzG1pi0kvJxeE990AP5GD4Z55Uf6Qb0BF7eNqyodt2Yn6RiifQj3tOSi3nIIIaodqB7cX
Cum9QM1B3wlUzwAQtqnhFQDqWY0aiY9/5qU2OM+6PyavKxYnpbh6PMGdhMXzWDVvaUHFr889fbU0
mLTzocFswuOMo0dWiihHQcrHj74wndZK9GKwtCWwxjtNbvm958WpHoc5CrpmA+PWLx+/48KEWovQ
SZEHAro+cWzMt9F8YYDGj97zx8++NDxWy0HoEBgVEASl3vSj7/ME/3gjEmhs2E7+l1lf+YRL/bta
E8pmmno/T9OjDKd300GZsFzzJLrUA6uwnQGiVWWLFx650w9JQ0wbo8TabvyKZXfL3KprcdGFHWAt
RM8KIgEQaL1TSqAXpOpxEOa2CcPtbOaDsWr7cY9c+J61Kp3OolnwLmyXU2qjQeZppMLKB6tK/05R
jPTxWy50yFqg7jqhn889PoZyb6uWakct/0xG02NrXXrT97ScuwUYGPizRY03zwkJu2vEgAuTYa0Q
BydeQ26M/Ssr3HumwnuWygMJrqWjLj3+3F5/LEQOy1I48wFGD3nZvan01mXyUBr29HGzX4it18rm
hrisr6FjAW8dQmOQa/yiS2PS5ZuyyXHYRyIyGQ3cQoqQXelpnJ8uTPK1dWNttc9a29rTTHm+UYZm
XzpuvUPtu+VO68IAu1+qEy9R+zdKcJ9bE1RfAYcMN2nd6R4FAHreOl7rv9RW6gMuaEGv8+20fAuz
oTiUTdnfTz6HQTGVPb0HVHi5sTPcOjMndU5BUJlbZfpwHyx+tdWkTF9gFT7t3KWXuwpg+ERnuJSD
X6p44bhF2RYC4tLUh8uEoHO+8VxU5wVUCRRP5MvBBKRBlfE8tXB5qlIaF2Au3Kp56pN6qVQiS2Me
WjMOPWxLwrGLc8+jx9zr56MeTb7XYkirqOpce+dBnH2Xslr/FmFGv5hJNAetJH2a6NyJuAOHDvWX
ldKRgX8w7tJp8FDl47SH4KHYGBRGvENw3e7cKiCR9Io5sc0QPvkLrWSccl4vMew+nWwjoZrfCAN3
94LhCthLcwqn0BnZsGGsYEabtwe4WIlkDl3zmtaBfs3R1LsSZe1PEugYKN68wk1aD9e71FN+XKGw
U9XNc4cqP4UyqF1N+i+0cOWd8tXJ7XskgfnAogUqw41yBjDoLEyj06GOZZofmiw/TLkTW6X1oQai
7tVzG7PJW+jrGEKjWOG0BJOb0m6DzvnhlI4DuXTTbSa/eWGOzCKI8p9sGGw4Tjso0WzGLWxafwNG
80+vGvtMwrbc45X2mBGCMksiyp0o3Ftnmb77qRLx1Opn1wq42HqvJCztbjH8pnexeyqOIluA3G8H
ybYFUzsU6D4uEoWq1GQjVkPc3ZWV+taiECJOexxFM4KrYlgCBrsyHO50ECoUfZJhH1CZJ8C0i5tR
D0CYBLhpfDP14h81XOriAZbkvSF6y5Vfxy7OQFEgy+CFNsbZNVhbloL431jQoojDKtRvlKE6dW0o
IrgEOud2mmIvRAFprUPUC6p+jnOAVOpkbnON5BquAeFq6yjOQNfv1Ib4td4K0+THeUnprga/9NDh
XmDjIWje9KJY9iSzbpLmPY+HtFMHMpe4yV/a6kjqpj+wgJHN4qXBY9Fp/oWOVJtoNC7wygMsTPqG
ufs0lWnU9wCgw7OtG57E4oqkqqrw5NdKbFjvqttSSP0g6vBdd80YO2Xbx5T2iZHslRYlS+q5eKEd
tFm0PEI7/7osKLedy/KfplLkhXVURJyINNGM/2Oa+ugM6TdRe7Bozzks+zTqUc+OPSjd2eKc/buB
Ycw9AF4v8LudYoHK7Al1RXuPEfzGIN0UXbXH9dpXr69vB80Sk6c7YCvvamNOecWP8La99YrsKWfh
94VL1NKHD2VuVNLjuqbNUXLbmsVuNDN7Bo7InZNNtyZttqjjhrfLslnq4RnW0DfWzd7nSe+kDRKW
OyjurOsjwrcwQrrvZkzpflmaG0+qE4L/w8T8Q9/WBOjmLOn98i3LFnjLuTxOs0LFTu48qcy5XYx7
AGLtibLxPhj5F+aK7VRAP1fRR5KbbR0U/8zaeZRs2TuS3XuB89wwb4kpSW/1EDzAKmqb0uxhohLl
xkEOh2ma31aCHUtV75us2aZLtm+qdNdbM8AuEXXXCKXGfQAXz6VNfxV1+S2j5ascxV1p1QPG98bO
+C+Ne7DwSJZIPUYFFquI+w7gowSDu0q3le7uJuX+8oPhJKsAtz1zvjWk5BDX9nkcBEMaFTkfIb40
WTKWYULM/KMly43jLbdN3R+ZHFSMpodIzH1xRXaLaFgiQxE8LI6fVLZ6czyUqddl/8aN81r5zjtt
29tFYFUs2TYP/G9pW98VPsUN8yh+V655Lhb60roI2jwP4zYYxaZt+ocMln+Zb7YIW24afyabIaNf
4bQexsyAFATRHwx2w0SGZi+c4VRnQ9Lr+klUwa7wcYRzHL4njji48OUbiXxwbfvmhxbwQjL/5KED
Mgbv7mCFcsqJeWsqIaO2XR7UPDxAKv9YLt9zgT2j68TDXKMICRd3ulA3tvbvyiq74eESZzm+wlSk
jETGXyuvu/WVeM0zdguk7BjBwiUeajtHpvTeQlejGJ2LXwFjpzlw72qaAxQg/GfSTf8sC/DhWDlk
xcsYzNuvodfeFGJOcW843zeeeFKuewrq+hmMzCUqBn9XzMAX0um+ZNVr7tCHsBNbG2IMi/Qdnps3
tirvER+jVo/U76mFtya3D3yub5mtDx124Chf6k3ntVuCX5Y3AygHuMtKXb1f4HSRM3kb+ubtXEUa
h1LsYLrmYgeVPyfd3dO6vqtSrW7cHDzDuUEKHSzA4M5nwXjksCrYejnTJ/judFuepQTVp+p50N2X
USLJtCz2DiBBjdWrPbkSL/PUmw6hJO5kOELhOjz6mD5mKOtN/aPVnD0KSTH6y8Ldz5lwtwPcZfZL
ENxVfFAR0gMosFPFF2pRbzCWo9mbcq52xYisX8VNgV3gzIdngY2AFJkiJzW3rZXPvgFtgtXkN68w
8khmQJmrpIrgK3JP2PjcDtme4v4nYl39gsIUEw1zf/RdDGgUU4w+Su2r8U3z9ph6pRfZ1idR0MJA
jAX+rh/7Oqb/1vOrYpcXFiKtxcaSjF8sqY8gh9/jGPMC9+s3Y4qXCV6MJgCutSq3IwAYllVf/bqB
E+pcvZuqe7CBc+OzRsIsvr1tbNCCwZtnSRFKHA5pcYtL300xQa/D+LRbPMSwFhLNkpj9PNT70Be/
g84HGQJoLeZ6ZVS05Un7JD/Jswtkaw9dIO9kSTflyKG2K8C0CJHRzGusQELnBy+tTwu1aExYdXt1
sOkd5zeCPeTTTffalvI9zCwg+K5zP0EMjeFlxsip/AcgofcZ627CDitu1yP0E0VxE3SD3dShnI+I
u7CxF6+4iX/obXCsgBieF/k6SGDUSEbvOAZDttCtnPV5knbfGtu/BkbvLFV73Tlf27lNELMgDmR1
thFlO+HOvduzbtjl7XxClnmvMn7LMlzE+2GP0sz55NLwpZz0oyYVQg6So9pycoHU0xKCwJxt02E5
4W78tS+6Y1GP5pDnbfpNzc78qxdD/bXts+00AedgOj0kbujclUW4q32+TasM/IX57cy9iuD1k8Y2
wOTs69DGJQ/2QTbJF8AlALNuc5AHwvns3lqzjfEFVoyw8O8WMsLtESZ1kSKtmxTuEESOCDkCEHEs
B/rsLD49dDX3Ig45zEOWDf0DbQsbp64HuE2BMa8XuBPIAawMlQMxlM5Ap8zW/Qnr72m/qBaulVD/
bPxpyGM7zV9S0gWRaIevru/h0F650cR7lRRqlskinTF2G8x1VaR1QvsREYyD4eWBVAA4lrojXron
DHiKvOFhpOAdBge6vkUpU3jImuarZXO/EXn/Pc3Eb6JdyA1CU21E7dhoHF0RiXTG4k+8Uxt0KLsJ
lsc+x1Ln5dObz8ovE8OQ0Vi1wqyACIrlDyNx521VcSCImQ5uWmIxslr+1Qmrl9poFeN0EEa54g+M
SnZKM8recdxpJwSK8NHVSOdCDH30Vf2aNwCBAH+GL+uyr1M7bMpWHwo1xB3SOjSwcKTLNy0Vey7s
TViFG4La/bpI8wix3sa2KkHONoLt8racMdc4dFoVMrq1RcFfxmLteFHNq39mgEM2YzMdfd3uuDFf
4B65C935zefZCM9781pofhNObDs1/M4JKYqobIylfxfm9DYQ8jWoUj9BvHcSrB8j+HpMkVHNzq07
wNEmLHKi8gHQyRXMozh5G9McxlLnAKYc1Z5yBlcK5QBI0/vgn9j72Q6AjKF/wFNRWURn/SbT4EfI
1Hd37rCyzmYzzS392ljeQFgvi2SeC75dbB8klGt+SEvt/V6G3Ils7mWHtnPGvUlpswuGZTwYJwuS
fhDDKXQZ9l7U8dQPJDXj74V4OYAx6KOtqAjfeoJkr5IP/pKAzYuTYTv1e0eM3U0aVP1Jlw5w/009
4gQW2t1EZJAghHeRpcVHt1gD41l4c9TNptghbvafcbfb3LksnHYDbJf3QeWYvUMyLLK6aJLOZNXe
dqPZ0TnkXTzJhiehCPsXO6nsUPlQ9ZVQxD9nY7nEIwQNiXImJxGDahIBGfwrIH45wDTzsOFp3byn
nQ1OqN3zYWKnZvdbQIHcyUfXbK0/BlviUD1FlR7dQzGm/UtAxHgD+gi5DQJKkhbOsphfI1w3/Unf
SncZEz12qBmdOC6uaMleOoT3d4h02m1nevsVpyt+j10HuSLdaXJLtbRHMdkuHtwJyISBuDGO08N+
ZLj/QjxbJ34/TxHY/AL3MJ57TqWH/mZEHHjQZRA+T2gvb8mW41SjXzOn7J+NN1VuHMDltoxwah1v
4LJT3kvV0H1RF83NKMYaZySQDLdQtjcPCCsyWCFRYWIKbdsBWo3xYRktO+QwnQ4jCY/EFyfHvJc4
LZ1wNsMBrx2CW0Ny0HMyPZFhAx9xnKx0yjYSzNljoVE5vXhluataFwuo285HNXOVZCipjvs0RAZi
CNSOOy7fitYRe4sz0tabzfBFprLfoKpIv4Bd/d1vpjkSs3SewWOqYUXXhw8a9cc3iKhtAp9AHg26
YIkvFu/JBDJ/RVZeRU5Qjjus22nETKM3mWizu8Dl8wYWjzYKtICjsVuJJ927KKZsRhfxU07Q5BrG
Z9kif6iJgZ6t2nZHq7pskoaKHBtz1vAHgDBxVVJk8J2IgqzF4/LGjacll/FUuxw1/2iGxddIC+ao
YBiiepyduFLAE0MwQp9nNfrvCN0qD3NgQliQt827z4bqNsc6MVjjYvqCpOun90uQ/eg854uEcfom
dMtveVXP23PpQETm9g7O269sDnaupjHcbWP0yn6uARZbxkFj06zqe2cAGdJb6DmD4aFAssBggzxn
X/vLd5S2i8gZg9vAGbsdryd6aNr+lii2cbrAT0bYgZ0yFA8iVIFsmfcSzWQEriIa3tzVTuBCdmpR
3YS6vwjOeyOwWlMMNMRLA0Ghrfo+xg1otoHuZ0ReBIClcsYtNXIqC/bJ4j3U8CU12XychPnel5iZ
JtyYYYYNXICUy9LbhzPab+8Nw0/ciuRR0y98q42V2CHUXU6Wb9LFaQ5HwzgdKsyTaZRxobN/aWQW
Rm/O1wquX1GhGx3LQN+5BBwamfaPIsv2pKI0kRDKA9CQ3mdenoxSHEassoMKXhDendKBJRmihxgx
22tdghNWL+yc7E2/DUxu6wboM6U2Rs9v/eS8kKn8agaLk1ILUWskm0HvwSl65zC2Gzp+6ixJbL6A
gAZ4DOd2jAKG4MaO9mbi7J0p870MzL6z8rR05SPM1R+VwWm9dc7BeJe+eaiBANNLPPhpD1YEmfTL
VKXzfY9zCXS2dY9qHzvXGyY6OCrhlO6ggitsBrFVvKjvcHPzC6cQ58eYDnNSF6q8Ub1n45CZejuH
hjxi/+uOjj9rCFF5cN+qZtrLJsfUxrdGTg1HGF+m+pEryRMs+z81XXaTMx9yD+GJNnu75PHQkG3h
VL/nmjxywnc+4WVUo940sry47R2/S1oZvrRD/ka0ukMu4mhsv19Yt0SoPa42PqG/Z6J23iK3pi0f
JECtG1K4JlYyu6NeXiUI325rD0NR0+4AdU6VMK9CslEjV6ug1Y1E6adROiFFy+qG7mg2oEMoyMuI
RDb6bFtqCxycaaf4tutLEsvuf4Sdx3LcQJauX+giApnwW5hyZNGTorRBSKIIbxMJ9/Tz1bbj9sxO
3dEtkVVA5jm/9W85YbMkn4URRu6G2A+B1XfvW9rYV6/LvCRvhw/lbUG4+t519HyMO7zvVjoO4UxG
/POyOF5E4RAsgBZOqHploq9afo1dVYSdmx7AnpLGLM9m2b8pt//dp9nvxg3+mCvIYTeKW5Zb/2E0
w197ztMrrQRdZNOm4MyNojHNP3QdIa+t8RoIaqoXu3kk7C/aaTmLlbtAdTsDX4M+yZETIq/piu4H
YPfN/tS1d6qXbCFTaN6sr9KHDJG264ILFp4b9gNC1CatONudwfJQ9dgTEXKz3REi6FpIxZ0p4u1r
PxxM0ndj1qSkvG8AlfU6/WgLi8IjBhvwl8m4drqpHrj+2hOtbGbik92tgVFmElLNxS9RxruGEuGi
TduJ0opBpvRzZizKxx9dLedDM0r7Q9AusicNKzhQlZ93d8G0O2/aLlKfqD2ZPjhQpjYJ2vb2t2xq
/bPpGu9bG0752wwIrY28oMrvhlr1b2mVtid3Jou2tWr3UQ31cAzS2X5ziqm7gnbV19kqjdjDn3Oy
5oHnleZAUlNuK6sXToO5v+1bT+SxnGWRiMIotijP3SE7rGZlxAzt9vsqSRAQ1I19j8tSx7blrZ+V
HupX6rKbNGKUlI97pnIRZoVR3XckKL8zb4A5YKvg+cjNhirETthgV031dy90H20g72drHQfQEGt4
dKlROplqMf61rPvR6DSBDIlWzc54ZMejGP31V95xQuH1spKW8JnXujTUmfoofwoHym+pE0ozcgoa
vEjmqfJqXcaFYzjbgzLSMkkRWI3hSinBq+EOJ80Q9gHsMhQopIbmuDlF+dZKX5khpkrjWSp/bmLS
H9yY29DGS0EkhytG497OaQuOjCKoxshk/uJHmur0w4NKOIh2dB9ySn6ncNpzSStnb6/P61htx9mQ
6T9VecPvZuxzIG7mIEz9OW9VLbcjk2kGpDmmJBy2fXnXdASDt6phHSHrbuNWsYciO1i1rhM5Bg11
3aa1X3RBr0fVCee0iDSNPDWIq6/H6r7nivrTrTuse44/9ObFTganba+4jveTYSia4tzJP471pOO2
1+JuqsYtrrjqEgjw+WlrNzeyi07cmV4xRFXu+kepVHC1F2P7vYiR9aYq2wZn9GaMB6MpuueBmsLE
XrzZjXTqV89LMHLDblU73A2KhOVhaFJSJ5B110Mr8dmk7kRrtDd+QYD0502PxiuD3n7MWwbOpWn3
d2Z8H4FFYbxsQ84UH5TZGuup8eMhN7Jj2ubkhe+6PQ61s77x8AafSpn5C2KrvooUP8GhkvSFh5np
C3IvSqSn4MnGZ+aM3udMJUpc2D0RUr0iHTss5KITA6L4qU/L9UsOS8EHmPcvi28FLH+rRwxjwXRX
KPquqQJ4qMXYZpFeAv/T6z3rsBfbdhHZMPwoVDv+7XuzOHX7vB9pi1qOZm+4cQuicFg6dz/X7LF/
TG9r7QgHoH9OxZifnCWb7/NckO7ZcjGYhcnQyOJ8zK11vV+91CBu0S/kuzD18nvapvZ3ygDDn6ih
ikpXza+af+w4V5t3aKdbg2pdO/4POx/zo/IF6IDZBqcc9/aPusirizH0+1tF/4gINQkg6C4qT6zp
WTGSvXQW/FaMEoVoSzBLAcxTkkBJsDIJ4IslWXSUtGrmGmsOlzzom1Mte0xUdmDIT3TXi39YHNu4
G0ebcm2nUXWcLir7Woyy+Gmm6/g4iGp6ox6CjOl8mf7IJhsOfleWiUNn0UFNRDuZbunH0yxuE2Lg
/aq3BY5QGf1WJKoVlvPou8U8vUoAy/xnPhoFypKpBcddm/k1GIoeFOkGgdAiXodrUO+wWQTWumCb
SVnmfrL2hs7jLmjFOZVi4gnl9waUStP6zq5vkyBEVAgHZbwHvlgjbc7eRQ3D2ETW0g48eVhB+ra0
HtOeAyIimtTOEnNZd+6H2tNWmFET+YdTb7v6rJGHOdB/fOGOcTNaY8IHtoRGPhhb7FSe8gmWsgor
5r8Jc8OvnghVaD5La7EfCEAy7vwcgyLvlXw00pqRZFLrU04+VRnOu9O4TKwlnKNhZC+qwj9hTqNM
eJ3eVu7ek5PKL2y0d7vffA7DAGY9g+8FNJNHY03o49Q9rQoKaLZODlE4mbUDXJMuqorl57wax6ph
pEqbEwexinffetvXbgZPqB4MxMvXqs/3YwVqEgFgPBtD0MTV7H3CqyWqMO5Mfotwt3UR54umJaLu
ftmr+mfT0koPSV4h1CJVYNPpt0a+DQDkHfy29xKZtez09lSCoJrM1igSWOxdhyO2auPWJBzRqusT
f7sKpczvzXG4kzXeMcvZx6R0lyccyVQ8og2LcyFFYhfBGnrd/ndGbD1DMkfVtrxuPacTIeHPpTuU
fHPyl6+8OwF+y1pnAMWt5lftzuwCOZhWswe/MnY+Vo2Uw7Mw8I5Ai8VZZ6TRlokffVNvYTfbVWTl
5KLWw8fs25c9NyyyYzUR+kL9gX8jXD2A3CDEdpYlEbI+d0HWtwVWKa0QxqXs6ibRrzRJ/F25QkM0
qkY4cqwAexGxO40EZzpVOlPqpt8Dr8uPpo00yt3sc5NVL347Xe1MXgk5/jNOVRsKwXDIlk9Err6z
bTJyQndX46HOTHKVmzZ72nmXn6ysdM5C6e3kjhQLGxuj0mC1zyrLg3vNlJPI3KiOXg4mawv7qSi9
WAl63DPK2WLZyHsKZJswtTPkagV/g+0Gf81VeNHKThnvpjzogGoBezcv+Y335T5N1BZ0EQS0C1up
VNxQQB06TfvFZs4yP+8mpNmyQXQAhG+AYOEUzLEyqWirPfery+VjOvn6zl3L4C1LVZr45tCGlT19
eMMKJYKaoKyLv1tguIdSQHt3qhBhaeoGEr0bzvVG90dvwKe2TecTSVDrsxvMl33wgjnssuEf/9cq
DHobdR7beMgvpBO18hkOti4PohqL2OBFJMNFeAclHCPq882JrImMZK70S70q97Tt5qv2Ky8pnTK4
Kt8CiXXI79fue7uV08nsVutMLt+PdDA4aftcx5AfTlxIp+fKB4EtpJgjSTpojNlkigrO3kSs/Zus
ChNcgLwEv2hFkhdSxW3etYmSQxvXVu2zI49XT87BoWKLDQkHsJ+5smK7aIKo6lxMt4QVJzCXsBy9
v4bwxvfl3kFR41MLpZZp5HepOjejUd9NVqdD8s3EZ2nv3snNy199PiLvtN1jb3Xt+9B7+cltMglB
mjlxPy5Eypqt5Jtbg2jJ+2Nqp0u0du3PIdv6cLZIQN8D8m7FtqyJHjXAUO+wMBT1X7MYqAUX6tnP
CyvhTWpfAyJaLq4a//AVGXTv+gKsxvy52qjD58mzos7q/rqpsOOhNNZQqfpFVvp9mzobOxMBTlvu
dbHbr7D3uZZRnWrQ8xUNTOZUkQaZTGzH4vPYCRhdmUbe2YSqO9tIiU9ox3tnbz/3xb7tnEQfO23g
P/UlfDQWtd7yjVPqUBhRBj1wj4Lhh03f8bzABshqDQgH33/6vdnc7+OenjOZTX8MT3P3eD5NvlVQ
XvDSseSbtRvxULeR8tcfTN8dDuyJSFuPFOiuVI+iSxtuw+5xKCkA9xfeq3TPYetF7xylPV1TUxSx
ZXaEOjaMuE0vPF5d8zfzT3fdyOJ6KlgnIiXQugA1fTQGL7jtqgmt0PLVe/v40LXldqxNgK9OB/fz
mO/8L73vec3sxzljMLJkaTEnFOzl5A6Gw2iZcDx81b3qWQ+wEMfO1I3RagJ6OGyWnDu3E8LNWM86
cz6S510lu9f+adLCjXhyfsnAm+6nANsZNdXnoqmauDT0tyd7nhSXB6vVIxuAOhOJfc150bg96Bms
OVAgq2T70XbQyo0t8nifsvd8tq9abl20K/T3jm3/W9z2brf58Za1fbMwTvt1c9e2gcbEyKUPfPLe
5FUbbXtlhJXj/OWj+OPWvNG+z7ZdFM3fvt2PaVZFwq7+la0LEDgYH/1Ov9bSzLB4q/wKxJYUU78k
1i2ftrL7B2eu+TdNfTC082xm6V29UH1b131xcMkJjV3mgbuua6BZiIKKbbF9b9b0na/7/bAzRtkt
3UKh1VvVGg5TIf5BuU/s5mZQ5qHsRvnmZ2mGc3JxRMLfIB87R7mHrSVFfm5SFng6GEIj2LOjSV5c
dxB5ydVqKTROnB/juoVByZQWE30l7pkpqT/TOjvQBDy95V2z3xdZ553UaOdHzzSzRAV2eRZVrn57
Us735o5IrnDq6ZXUX30ZOgYxRqgUaXE1LN5lLLTfR2qg0paWE/ufocdpit0OhYAhyNuFylJkbbkg
X6rneecixAdqLtNXG1SEcc6enf3i3RgP21I36WsJhg+yVRb1aVqd/RdmYwiG2VH6HAg51HFTjvoY
9JLOlpqqCHQzf8vc8e4W6dx6bEx59erGvHcbRepnObTP4Fwq8d0Syc9oNX/gdJeT3ro1GSt/SFw6
0U8CXOcsy3QjIN8XMehYcKDGM+UbVlaLrir1PjNjWE+wkgRvUE95tLtpOnjbtB8XUhK/1nHeL8VY
5o87mRZHgAnMfVNh/dy5C/4WxDh869GCXZmWPlkXQ5706nenwmjt1zXnbDc9wgpVi6IlDAZk0amr
VyY8obKoUV7ex767G9Bx6XBqx8WC5kAFUIV9UwwoIDz+mDpFcahv0Bq/k3HwgqK5aj8bt7CkaLUM
u97PHkYjyOPUK9RBKCV/Di1FdXGmAisKxmE5snHtL7DENbEGHJZgaoMjj6RGjPrZhHnCRTjbVjio
rklsc0Ma14za2kJT9D4PQdEy8tRbdoHFMn55HUlNSN2N7YqaRUTNFOSvQQHfVin7G1X49M1TutGR
yDpYZ6Ah6WCbYVBIcFzKzqL25sqzS/c2iszmwfIb/ek2aR7VllpI+Z/VW1Bl7cErLTR7eVFeg9mv
XlcG7asfVPYnW7d9KkdF9YPjtcd68Y171JjlEQFCEJl5F1tcmFZvqzzunW0j7XatyNxYDMhux7VP
89LJD3dw4SDVCL10RVAQ3BDzFfW0A5TR3GAc+hB4wwoQTkWoU+ABMqi9TpySjNYMZStJjYERL7Li
1Zmq3Dtn6RJQ3ab6v8Zoq2QrNQdFbQ4f0pv750nm8tzZgf6w12V9qjwgdG8WSKnTESizAkqLNt3b
RydvOkb9OU/cfril/XcIhhbtzrTpdimBC1b5RTQTvS2WKe4rIdRb4y95vPKMJuXWyVO30p6kNGUG
AXEQau6oJHIppnbQkUZG3a4J0qLtlSkRIWLvjdNpLAuQZMLgIhc44KGvuGDCwbPy77RpcoomViby
zEOm6FjULMK2yCd3XCW4AwHMgSiNe39LHZBEYyrfXMfVlzkvxiPOAHVeZyoAigyJUWENy4O7d+7R
2lJ5LPTkvNILmiXzVo2J60xtMmb9+KscM8G1EDQPzpbLhAWlPmiA4NC35pKbR6OqQyQUDsIgKzeA
LV/8oT4Fxd4dbHQUvwtOyqsknerAq57dtQAZB5t/k2oeaE5l+gt581xzupNjH4spcGPfK6htmPca
BUq+/ppkNkTBujhhD4ob576NKXY0gJsyZx7jKrNnJ+QNZXym2YJjjT3jtz+UzX0eAOP0W95kOJnN
DiXfZkRkFnG2+nLUyRrkPkaKtac3pGRBqILivPPWUWGSlS/WZNsMMh1JNyVmE8iF+qIqKiBJwLEf
WW8UvP/YHOzCr34GaCruSNt1o7nfgdSXqYDYdmyWEBiiXc/5HxAiTtp8G/NnlufqYW2aMohdL6Ns
sJrWpKyd5byWeqT1g425XZb2CJaGkqeq9JFS4vUusDv7ovO1Pzre2P1qGthGQc7SvbBRRIbelBeP
hcemTlzmdCZId33fFJ0Isbs1zdVFFPbPXdFmwh0WkfCWR1EFM3JAkGFEq2sFp2cfECIyblv6sLL4
hrIWUbWiQdms2LexHlAb/mwwiCx0fpVpzzkuALdvY+469ofArB6Un03HdjKOQ1o+l8F85DGJObXZ
BIYZlSg0oFRjWK9jotf14iH127Mqtqr5khFXBT+WjNq/WAvY2iahgvcLVcn3Q24OR7M0bspo+tes
/pzNxOcOfhOvpfUQTJzUnmlo6lQZ7bymesbPxjRYuE98Q49Dox9lKnn1SKavMoviGMN6qPr6KV/M
SBjza5X3z+kOxdFPT4PFpuKM/UNgjBNSpMI+O01Wx6SS+YeiDB6aTY53HodYsoyTPtdwxVTC5x/g
nMeqKK7V4CxRig7OsvKrtBsRdmb6Y16mg2n55MUtgFgQhwl9Ilf0u9k5tev5bocKDBC9wdtaJ5e5
F51n1Nvdu+8gxFksg/6mTFGfVc2C4ySo2B8r/71fO+/FnYR37rq9fF7XxnqfnNQMYn/ehq8eqOpu
QDZUHCytUsVu2K8roAniXz6fyn/y2sFJECpStANsFPZTpqMJzXI0ur536Ct4vcxgXdEKSeXKyxOv
VsuK7UxVHyPQ846W59WHqc/sS2NP1llKz4uaJjWOpQqWOHNgJc264m4kf+mUCwjJerjZznzXX09z
6q4RUId9KIe1vx9LVK4Wy8z9NjQLd25lAcmW1Zuctl+9k4Nb3dRz6NXd99TS/avvyPVh2NEhjB3O
KerxxGWe3e2imhwVJcB3IgSD99w4Nr3BhT5nvqeP0vDqP7DqimKXG6qiSnxW2GsINEPhBn5obwcF
fPZo+4pfhp0QP6pv0z3d+8nAfi1gRjd93IvaZT6yd5hXt86jrZDzEXyPkdO9lQeJYe6QVbIjhbAL
4/xMQ7L4CrZBPJeFGGGU3ea+0BLxiTtXv6kD9l6aTuq7IGhqfGze1MWyyxorLMrJY+TzjdoLm1HZ
sTtmvIteuxvXgQbIS6YDO9la0cDMZFcfpgH4xtkubg4dXYjmW6bBQk17o35rQKxDujcfUkBtQ5E+
BX5FmIGC+PCDeb9apcNZ0br9eBgRPHP46x1p+9xdjAIqKVxpzXoB9aqOW7ETIjBsLYqlDhQN4X+8
pBy2dQshp4LVf+Syu5lJpd1d24KtQMkKq+wQgGvMm46KnBYfYCoh47ybjIfWUuM/nzsbDZBOj3Zf
92fLVqUbaiQ2Ee9S8TDWfntAbEz9pD+lv6Zc3eG2dY/g+EGB7bNc3tFpll9SUhDUFRMWgR3+t7J0
dslb73vM1Qs/W3kq7PZXEXQNmG8d3BNfWj8OlnL5GCxkLrHB5/+30N72AfD0VNjecmkCepRmpbvT
PhrDxd+r5my6PvtS7meMfrZOcObWyVot62FL6Uws93lL6qWdAJ+D+rz7OgtRB1vIu/acaxwBr5RZ
/sYBM6AL2IazICPpEkz8sKzPQ1Isbf+hW2Umi9jWS5q53dnY1g9vDpxDw75w7GzqnFBavgHWI7b3
GW0D02wemuom+9id9BkR+Pw4VGv7vUnUXFU5udEyEJw8eo5/bNuOAyPHbNIylkauoh6hyTMHcX+/
HK1is6PdXLYbZ+++GrrAmB1gQ+4cyH7F/qF1ybrd9TJUpFU/dCQDRpNSQ+TM9PTa0rbAHXZSgSF2
7cc1Gz328rZIFrwkt+U2+DsUgwf8Xf1jnGWoGKUznld3m+9t1SNKAId5hRBELtqPbYw2qTkZtnZD
gvSwjDtN/uTVux+V6+hFMwDax5j7+sUbbfNkCr+89n/Bid2D7Hkr/BEUxM2ldT/CML44NH6GU9/f
OSPMbau2mtMAbt+wcigNU63x5Dn8qAMhLEuHeqsSzVXY2/Q6lQvCgJ5+iuw2qTsleiuz4VV3NvGO
OPDQyeHF2NXPIt+e3dZ77hsX4/MKdlHXlwrltNj798FAyw1u9KA817zzdqs7ra5pJq2wIY9uZCzr
h0hcFVwsJZ4cvQigrfR7GYJDw8cU6owHyjNvEOdkHXn4Xmojf3PqEtoIwm+mYY1jl6FfK8u5ZvhF
k8lGDOg2xXy1VkYdy95PrW8gc+ydE6NgE8P65ifLnV6zecXeZnKap03pR5W3vnm99S9r2tcZx3u2
3VwscCY7XN/tyIPI36dnVzhurOs1Pwlk8jFUJG0aiG3CvljdRPOyI7uSzxlKbdG4iUPldih7Wca7
W/80J66XwgAF8WD4wq2APqDrnaVK8t7oVwO+MkzLKT9oS9bJsJWwBK3vURMnyCW0st+DnjTYRp+H
S9mmCfpcmHBe20EHxFZY/ppYlsEB0sMqLPMEuOsQb7uhIPvU7TQlayGJtUi3nzhotzvUwU00jzfK
bczbY0soe1QpJz3MTpABNXoopVrsLcLN+tubjDyfW+y6UCJw8hQChQEf1okVoTt5rfXEXY0YGY0B
H6ZPm1pz05pmxr0mBvzQZD4idihK6vOqH3KaBpAJ68NQxckGaL6kvvxRFqheBrF9KTn9dkyMe4y5
2A4Q+CQMMO7Z62kp62UzP5de85Z27memCjvsuhkRqfTOtswedmOb8I6RhTitY5tU6+BA6/M1ODnm
SeLvuUtuI1mm1pYuMySTI1PQpc8nI0ST8J3WNk8eesUYlefO7FCm4aRudWlV8ZCWOYj8hH7LnK0h
gjQ3IwJdoaT6wg/FOj63dvZK7tCDYTi/cl0875V9cxSl97JPR+YDwO5BIAW9OYkcHA/3/uR4j8z3
D71tRJ1bfe7V8JMzaQBkGu0DDUrqvnCJXWyb5UXX6D9lla4naZkZs7q1PvJE/ix1meSb+6byHQ2J
+2aNzkOwc27wgqIHrba7cWvPU+ae0W28yta7R0zCj6OAYXUFlytXVcYkCf5EnHZC32jFcnHauMvn
h1KRS1szMhyCwARELSgjtXaJnGBF7EbsujLBVqXRO9HEtwi/0rF8+2MyWuvfYU1hU8w1/8V7qo6k
w3yjBD8si/+x5YiaAjN/NGxnOSB4KUPJWhc2lv3Og/Duuzxmtbm+Cjir1MthkJX7YnT7G5rjNIHS
iF0tUCYLX8d81/ESOB+j2V7TCSF03/EjpqLOD/jCeOa99t+N34uGKtv5RTPuxfTR1vQvLMtURoHM
X+mUv2TCPeaCLlppvMsJ6b5L6S1iBBtQLPL25ndv5Mmy2wl7MwdbhUdn6rz3/JbrUftc2ClCHaT7
/KfBfyTsDBucvzJX1P2TK7ynFF/CNpkHU5sffCxLVArnMyCsMw/UCWdWPOX2GQUk54C5fXYiRW06
91M072SIOX16HXXARrN3xw5y7wK1zNihEAJ76EHukMq+Q1KCz67Paix+7S6RYzMmHV78+tvUKA9m
0wKbHOqPrqseIaCxgFqgkbSN4cKp6SeS2dco6IkR6+1CR6TMJYcFyM3i1kHoWCNGTUpJXp03sFT3
fcalKmkHROoclh1Dbk3PRYSowEc2t4J668a4lmXP3VnxZdn+I6L8CdDM/THOCNw8JsmrSbj1Y7o4
cDK5VolnK+Oc+xKIoQlM1CKafteGVPCh8YM/aGTEqUgnNFcDKn2q0S7zwmesAq9P6Nf+YQwloHCq
u0uwwV9WQLvnpgePEZu1H1RBzZ7uh3+uaBY7bII6fTT2gvc9A9NQVo0ymrFt4pXXjvGoRuA1Ua7T
FX/Fy9LQuGcE8IAIvz7KRna/RkiuM0x4exlT8asYcTBOeypjn90klM2wJghQxJfuDPRIPRwES6g5
HEDUf5RWdVAMfFO/X/eerWNAfiS97dlaSe4J7Ng2eMDMfRxCAL+3zRAHH4HTcVuUuAC6mPftvjmX
XTCRtjNAknRhTEAPrahNN50IFL+yV5SZiNfB684DUc/1rZpTpcx11oqPrTD0QyOsCx0uIkFU+G80
MGwGWfamR/vPrbMqrCacRdpbt4OsOE1MY/qZizKNJRx5lI8DaUB9UUauj8kzd9Rvoo0AegtwV5UG
1lGYLSz7+gYkX0Wbx1kBNcQYt0JV9yjfDsAOsc7pnWqqmhRPF8oJY0WGdDfrL0FrneGaNvwV2Rr5
xM8fJ0ipg4HBoUjFI1Gkf8TuQ3l6O+OaORrgJojsgj4X33m/3GBvrK+3trCoL7MxyVb8snjEgdU0
qHIGTxnZpkD3SXzV81LwB62OVauftnp1nxacPWGTUy/qgBvFM4L8Y4DR4K2ztXUxzdK9tWONoSON
e5JHzhsTjeEuMt6o24ndARW8N6RHZu6Hbi7spHL3a2etzya478Wt1Kdfz2eDXNF8C24CqnOANHkl
vdXNyrueIOXYhMTiEDNQKfjuG2flSx3YL7nZORe+kzbsLeufls7n1g9lDLz+uArrowEsOUDHfLfZ
zhDb8F4jvi+67pUN66nyxT0l7mPYcSSG3aYP2Vgx5QCWh7KcZr6c8SfeOL6DHvGUX4nIFCyT1Hk9
lVUHctIX96wU12k0CUm35RnJzre3LOAx3T9YVUT5M9fZUIyveTD1YUOKMKr+4oTgbwpV49yZev4C
Wr8ZgzIb4CV78QyYe6+nMHDmVy27I2EhV9fhia1cAAbjurv+T09BSQvfAcNRRphpNKmZYd6X5vrc
ksUQmrK73/R6Maq5hZEGiBdecClyxqPWgJBZ0hJUezKjyvS+BMVL7e0blCnsFNZkudnPRY3YbJHT
SfCSRONuvMrOfJw88YYg5W0NNth4saE+nS43gWQouuGOVoT7jZjLkZBYIu7v27UV2J+8kwYDwuR+
Fe5N5V9fRG5dNg7fMfPQCejlzhxmoLS2QZsGlmT3xLuQOPZaTvsXBsk3ZXc4udr1QafuX+UG7yS5
MecH3UPmml3kpea1rDMQFe/mn3kYPVnR8Ma91XgeJb4WDLpsIaN87Vyq3UBOOS0t6nsClZ2XAanE
gcSc5WSUnghby1UfLtH3j31WYvNCV4XwjUR+c6NZu3OcJllrBM+2QqU+oQf8gOdQ965bikc3Ndtv
Y+w00UeM09iVb//02ov6vt696kly+/81mn14EQvDlrM2xpea9XzI+gWOr+EBs7vWTYw5hTCdWpBi
VeVXbeFrNo0WK7WLo/08D44+K3TcB6+wqEk2V8847HNJ+4g10tQMRt3m+H5D9bB2N6sx8woodPGy
Q7nd9NnZYR7op8IUuD4o04OzLW08W7s50uFeVpvDP7F9i61glrFFc0eblbj8v771Z9/NHX2XwWX9
o8ASVSsCBI7b8h+GoIcyDX5Pruf9H8ku/yXuQ/xHrkjlVUPt+Q39Gk3ghmaQfy0m4ccFaj9obD9k
NXz/30Mh/lsWx39khxV7yS+jd/4lfIf0YnyWC8bo//3v/i9pIv9Z2DYqIYKFG+2u6JnykAJTJOjZ
ED08MdvRYRX9P2JL/ktwxn/Wt5WW8P1skfOdTl/b7X5IH5fy/whA+/8X9dr/w9l5LEfKrEH0iYig
8GzbG3lpJM1siLF4KLx5+nv4VzNc0R2hbS+ggbJfZZ7U5wlufTfGwumdicJUQZ6vdu0YocnWtTVJ
NJsoLE7UaVcoKva6i28pYIEdPKBP+3H5HS492vRu/2KCgLgYS5mY7ilIv5T2c6lSMvn1uUtPt/zr
0r2uJBXHDvE5YIQvMwxt5U8MHZ/8+DOYidfDytZj0Kt+op0SuncRYeFrHwvxdPnvL7WuGT1IYldN
Oz/0z7b4rVu/7MJeQ2XJ2pfLl1/ogqr279tpRGypdV8k57HgeL5pxDpRm4NN8LxpOWi+1exTAUq0
sFlnB1cGCycM/POQ/bEptNVUNrwKDVHC5rj6HBlyng9qdWVOBIHbnQt8WnVyS6V75ebKlY/98Sii
uRNy5q+mVAwNfq2udtE39TuYFVvD6K58h4/5MZo7/f7XpZFYmnkcmHBp4+ZOJ9PdZgOP7A3h0Wg1
zM9I9ZFQfgqmbyAw+fd2KM0clOtjfbbEV1HcG/g6sup17Kr15Wa19KZm/ZmCpUB9VsLQJEnpNrBK
auTov79/7uqzLu3XiBRZpTrEy7hby2gf3ag/fu7S0wP99R36FvETyVguDEIHNoPcKpn9qeBQXvqs
K+eFwSEyUI+TAyV8bbTibGpes2XVeqURfTyKau6sM5dFNjrg55qz3kz5Nw5TXGGm6UpGzhXc98dw
JW2eE1e6eM8waqdnbxgClpJe8IxbNvhpUbjbqxQxntzIKh/yUTq3Y07F/ErP+3gU1OYJcoh3qna0
4LM5A1VSVVPucqhwaE6LdpN2V5utmNYD/w9m1eY5cpVf1hXiAu/UawpLqHive9mNovZw4cZ3H9Wt
0JNXNw+3JZaIK33FWfhs82g5VBCZprCvPhPvrd+FVSe/1K1Zsj1HR7PKxy45eRwqHDzKfi8h9LJd
4ikIdLGer5Mm13EYaKC4rb7bZsi/781YAQ4jXCzDLBfkRoWep1Ke6bqv2C+0XSwjDngp7lO6t+te
IGselBfU8+ONdEV55yByRxhV+mdWxNQRaizfRl/3OwO31Z02esNz2uVxtXZZ8u4DlFFbo+ne6iHW
ntumQ7FuqiwhScF8H51CwRPeOVQBe5mxdMiFGdygCqAMYnbxtqmxxPe94p4q6uo/ODAwkGrrpriR
o49UU2fH7yvGV8dAUUowSvlmNqp1ckdtOnxO7G0eVMYKKY+6TSt1OLpDFx4J6JGrLkHmkdsoJOGN
+AfyjvBQiE4ecTYoB0XPo3rd243cOnpm3RiWXiO3NjCK0YNujMTHNBfS6khzJ1WUnR0y671B6Wvn
G7F260DfqDaXx5yF7z+HMgdEfUECwTk4umi+qMBjw/OfRmq7u8s3+HiSxxr276CGRJXUCLUdGe2T
p4Fz64oSmPElVqyflsa2//JdFvroPLMQ1ier05YvCd+WMkGy1pPfKuutWHy5fIOFSWUeWNiqfusU
8K5OHKg7R6pOw3MAqP/KyL/096ev89fI3+Rh6UIeYORv3wYJaQH8Sit/aPH75X+/8JWd2cyiKFIC
VSN7yRTNAzkS+wTH1mrQrMfPXX82u7glpBqn5/+nTgoxaNxO+l5cOp+7+mxqqXJgbEAUoEumbxXE
jjJ9DYwr1xb/gbs/GnZna0NEqGqUaMgCR9Ie1iLVm/uuHXYu2nkgPCkpOL6r3XVm2eOnH8a3uG3r
s9Ik3q7sBv1LPhrpftTr4ofb0YPjCX2RUiPYNIjigU1Z3j5q2/LGIwQDO6s/WI+unnsrXHXVKXd0
jqctGC6d3acbqjjGsWVnyj65DN1DHnfti4QJTiFaUR8RumiUG1Xrt8FAeKfKKN2JdhLij8Jbu3mu
74tY5JtxHNpzpuHqLScSnl5TmPHVQK4Nh0M4XEHRrU3xlKONuk9ATOHmtrVGmWR43h4dPRYlv4pO
Hlfdc57TA8ewXupIgOvLbBd0tMRHp2nuxgDM+R3f1EgpMjLkHniX965RZzqjfDa/CC9J7vvEQehI
MMGd0NXyIGAc3IyUHxPk/YW+zxE+PHcjIz9yTSTcuOVR5Yj+jYKX8a7Ebnln+UFSrHB9ZAcnGOJ1
gJDuvshcymhDYULOaPInO6mJO5BFPb44hjFmuEpVyh2jlu1R241PxhCWJ60QGnVYTzvZQ/IDY5aH
QtgSEnKEkh4idJ+vWi3yWyuTScqBDnJiFIugshoBcC4tsJRpqNUqTyFcWXMbzL2KiyhG7dxdhdpi
0p+kiJ5KnJ0wWziTRM5gEhi6RfNMFVzp4VDokZCwkiL8kwN1H0/zko1i0nx0kTQU6sIAa+vgHusG
9dnQuPJc15ziu2ku1mYTQrHKPPWGcEqABwrlGeEYwQ0eqGqSTRYrrAuwn+0GedEoKb8mlX6Nhbuw
/pqT7zE8xTHZduNZib/ILFuX8Vdfe9bUh1i9E839EF7LOlgYa+cQfIH9zPbADp4HWJmrVoUpnhMa
dnkw0aYx6YP+bszGqrwwEc2a0IINjiQPmUISpjnaELFKwxywuqnWTdz02ZOXBNYW+bncmUpR30pE
z+hFcPA4Nuon3670PWsL72djYOrNhMT5Eqd5v6eIHN1wAq4e0NkKZV0qAzgTzahK8cnJblZQyl1/
SH1QJicLeRE5d6CRAnS18AHsKwHcC/PRPAnVdPvBHJCBnYz2SxR3q4Y9Q0JxvfGuPMJ/ZbYPvsJ/
LNO/ZrzEMouRZu6chNm9tJX4rgb6Aen1T0Ut85XGoe9GtvLoZOJPQ6fckE13ZZu+0Lq02WzC+VVt
eBhJzwAqNM5dMEam9nhlPb0w0dqzvS06mWJQssA5FaxDakwRJE8fQDJdeW1Ll58tpjC51PiRmQmb
5C3F6mcXd1p77eKL32S2ChlGpe6CGOhU7qT3oR/ei5LTRFRXX+sOhYMwig365W1R50hAoqNTeJ/7
JPZseWLGiBIqavogc+v+mCnSP/TUnq4A2MXCF7dnPR5caIqlSbgnT5PBWdfa+A0vavCSB1NFOgjY
zDWJ1NapgzcNYwyoPi9KjqXAIOwj3/mKrKnd5nrofSozSbNnTVA1k7HT0+nMJNZWHFuscsQ68dXS
9sJAbc9WNJR+g9hrMnjoUVdvEQ702y4RTBAD+qa0EMZeNYfuVCmldarVovpUqKShzaNKNQPQUVc5
zsnSXkBa1QQG0pgyrbvS+hdGpXlKZj5UvaH0SKqFWr45JTreIDhrRQSNsfvcl5nnYpq+aJwOLdiJ
I9eNU0j23OhnJgvu5dln6RHm44OWcoY5WjYBU4rM1jIv2keK3cV3yQEkngwkQldGoo8bvZh/DBkV
gdtPVYssK3adhYfDUX5dfoiFS8+/QwLspIytOjq3Sftz8Nx1GHF4fvnaH78gMf8ABlEGYALpGgMM
4lxBxJw3X4tgEppioLl8j49HUWHNPkIS1n1tskw8VShO1uUQCZA/aMWkW18Lm1p6jOn3v6a3GJ5H
g+UJtp54mfKgJyaqVb2gQ7jyDEs3mI3VRLklni4TixvA8vTfRmyxYngM6yvFtqn2+//zM5T4fx+A
1LVRFEadgxfU8p0/4HLJm745qUaL/alRdKhqdnhMQB5daVVLX2U2SmPkDWuj5omsDKy8+0d1f7LY
/OTr0v59nNh3HAmJxzip8YAvu48xHETbVmFmNjupbD7XsOYDr6E3kSos81R0QEjQOt8RkXmTqdq1
Tr30jmYrP+QWEMBdCy9HLneVldyUlnuwkBZc/v8LHXseFxjH2lhbeuyd0PbeFZbc1k2xv3zphX8+
jwl0CzdKWxdWSQB5zUf0QG4lu53hyvdduvysS5ehTOvQHY3T5EPW2nwVZdjn1KfP/flZb/bV0dDd
BFKmH76X1R+h73LEmpevPf3DDzraPBRwcDyO2qd/XuiPSWmtJSf0HoKn4Xuufq42L8xZZzY9wpe1
nhSTxPYPTee/DLmAfGCrn4qEEPNkwCDK/S5rVTA3uvhRUnddBa39qfAqYc56Lio9zxtUaVNSSO7T
Ufdw6EQnx8cLfvkDLBw/C3PWawfFgbyTBBlKgBhVjgj6W8VwQfeNzA6Njw4m6GO87rriC/yEsn1I
LMe88aUT3Vt1FW1LkcTX/s3CuG7OerjuQUbyUzU998av3HjWGxdrwJ9RuXb4ttDc5jmCOGeox/ue
ccaAyrbuUbL6bLV0QomuKuqml9/pQnc0plnlr+mvB5wUkDBunIHMUFJDE2euQvPKen7hFc1L1pXf
GWEoeQS9PCWwZMRdEf8oux+X//rS1Wd9feiKIaYIpJ+t6gluIWz6FYqaPvty+fJLb2b6/a83k4ms
DQPFs85emDykTnDXjm2x8oLiSiV56fqzrl6mZdQnOi8nBIqrALhsnO+xon2uM85rJ6MalE2iR8bZ
JV4hNvS1yO9M1ICX381S25x3dQWjTi0H7QzY6E4fnV9pMqVau8LdqZYeIY+6tiVcutOsy6tlBy1d
K80zwXirDPaNdPX/usGE1C6M75efZ+lbzPoyeSFhFGiWBXR7OIDWtne1YqNHHO0r3Wxhvp5HBwZ9
ZGIQnR7D/w5LOwYf+6l/Pk8MlEPiBzbHM+cQNsyxyvVkV+pTUkuSBtvLt1g47hTzOkxtULPk+Fme
EzZBv0oIhUh0a3y3Tfd7VAoVcruiZcW6xIt0jxaXkAMxNtgNL99/oZ//X2yhsHC0Gp1xLhR8C6Uh
CDEpikfcStQA+z+Xb7LQAuahhSmzha+JyjxnEVBoBG0VPpLAvVYIXGjG+nTbvwaTGJGgV5t5eQ58
YT8qeEMfEJ2Ex14gkUchH3obMzeUK29s6WFmQ4uEDtSDLrPPcOFWVW4dPNxyWXVNo7PUIPTZBkDV
MK+Oig0UHBdLDZGiVPcS12LTcnKBRBPmv2WTReNeW00vFIaEPhtwIt0yPCOo7bOPSHm0fzjiu2w1
Mpmfx/pOr36qzkMWvqnFfQ96W1feLDIaLjcMsfTpZiMQDv5Y8yg+nw2s6GqErLVOX+MRV5ya/yrq
GNRddU6QLedZ9ROITbfRNOdFgubP7XoXV/E+HvVXh6P4y39o6f/MxiqjbpTcMwoB/QxrfBe8h2Z4
9LNsr2nhXkmtK4XlhRFrHobYqn3YN3Fmnmk7xHhkR0cYL5efYKF5zpMQk2jUs0axrTNRHivZYl/D
kZI9fe7i02v7q6cpceblSloT7KUQ49U4q6EjyIjyxOXL/9djP9gFaLNVB2BuHQRTkZ5dUh/ubQPo
Sx5p8Bsjy9pQMsJcXkXhETph8eLmNUCMKoHTLesa2XuMe416Q4JpW8VmkkTot/UayhlZbfqvbkgw
2EEd2SZGoD5nBJ2+jjA+flhCQabbaWr5pUUd8WQktngPoxgtnhsZb5Ur1T2cK3GvwPjd4UqYAGwB
AUFeZMHM7DHNXatmLLQ+bdYbarNyrVIb5Flkin4Lu02BIpM6yfvoh/oDZrEE/G0DzvPy61663ayx
Z0ah2rbu1ucJ68GknB4zTt/WjeKdPcnjK9nj5RstjWnztD9/qJHnVlI7e2bs3vl1BTi3b/Q7USXq
sfWLyahRIYBTjYkWkBPjAJelDa61q6U+Mf3+V7NVo050lZerZ6mDdLR09bef+7/0UHxyoTDPrtRK
o7PN0jHPVdWs04YUEd1YqZ87+BfzFMMxtkcapdqRzWE1yI1CzJakkOGxtf2rQ/HCQuC/Efqvd6T0
dZZUUSzPQzBQ6sXZ2SvWn7GdMLLMq1cG/IWBT8w6uOzG1AE1r53LMQJ/Kn9klnJNoLbQnOeZifjf
sqDtku6s6BRWdA2HniLxPkF3zwftPSqa7eXmvPQQ0+9/vSqtkm2YOEF7BhhMJJC+KX3vyqU/PrMQ
8+REU6gVCgNrOOdOB6TwO2k8TH9EWeivHD5uyw6KT1xcudnU/D8YbeeBicTcy6jUI/3MWTphFd49
+QY/LRu97uX3tPQws+EskIma1b7Uz3A1vbWAqGiu+jR3t9IFZWYAcwULGgTgLLVm5dUW2TmXb7zU
lmcDW2pZSWWmyWSWuautLZD2F2z1B8GnunyDhTc39xu4hkEUD2irs1s8WvYDGEHcHVfOXhZKznOL
wQB/08mNXDvXpty7rfkG3hf3ONq0Om5+6qP8hhP2x+XnWGjJc8tBm4JZk33ANlnIG7i40yrz2nP8
J237oHmps74+kK+uRUFonPFfNmvNCjGetYZ2axbKePCD3lsjAsk2RRXDGKkm04wXvXoxts66bONH
z+wDogeMch1aKHf4jaiTKLfwVZegJECnHeErq8fSy5uN26Q1KkI73w5GDZTIRGdiWkRQ6gRorbIh
wT1oKa84HNQjpw93XQVkJSzUryRafovkoO5sw7sh143OHMfqASvl75FwinXqFq9d6pHZoUt/ZRAI
tYuI49j0LXmQlz/Cx+OW6s7eU1aMoE6AF52dkOi+rd3V9UtVReVrKtzqBohpuXfrLN1fvtvHTReQ
0b+Dl5OnYeP7NF1N15E6ET3GArEarixsl64+GxoHvxgdG2Yw8mdxZxZo1XwXjEr2evnPf9yx1bl8
u6lSvfC6ujiX7XMxOcyg5FRU0ElQu3yDjzuEOpdvp26L08PCBF70MDqDwfulBeq1ws5SiVWdvfsu
h6/bSR9HYhKD8QKtCLiXuutaR4UFu0Ct1pFduE8BNvCHWpHKzq9DZaNasv7i9K2yrtC1PV1+0qVX
ORucvRK7OUwT9WwMCRxnqzs4altPTsKXviqvjGVLzWE2EAPeHsGRlOIcOV9ix8Be+Oqj6bz8BB9P
L+pcKK4C4BID+ZPnipinic5OjIwBWq1t7pT2S5o2z7G8osxYeI7/k4ebI+EXUtBpGuuPLOOfIqhP
5Zi5V1biH4/56ly3m01G6bIcLdKU7ApiY/5W1+6t67ZbRQYS12z12+rklUF/6b1p/44AVltn0g9S
479qjIWipQeRFxGsIPtDTuRo4a6muJLLH2lhcHNmzUz6vUe2maKfWzUmwTg/Vr59VhQ0O0q+civj
MxVZXcz7rd0ydro5aFsxPBceJLvkSHDp5Uf48ONz7dkjdH4a4aUZvKPdP7sc1bnFr1Bc+RYfvh6u
PesgfiPDWKl95Vhqf/y2WRnJj5KIxRQ9pW1r2089wLyjZEaW2/DuwF5W7/SXVRpXN0lvP1+++odD
5uR//Lc5uQlwaNeIlSNaWvhy5g7bw9fLl1548/NuUatqPtFkgVYCQXQ4SF47QntsE5IcL9/gw37H
f59NvegTxjAmYfzolTcV87ueFZA/ypVLgqCRKptSfqofcKfpEf/aMxAfRjp57HnHQCWKOGpWfjeh
3ZEGSbRlUXhlIFn6GNPvf91mGK1Qlxp0BgkLaUiDsxNlx8vv6sMJgyfQ/7102NVj6FF9Ozo2KT+R
Fr1EVSM30CCJ2f7UuQ030f69SeTpjixwwx+9sF/FMbsd24HiM3zy9cy6ckgCgBpYmoc9RXtKgZqY
5CRdfj1LbXXWk+24t3JW7lDNfetbYTYgXAbo/mUuoyuNdeHbztWoBryFqAgT/4RFSoPqEhm3o5qU
V0bQhc87V6KKhqUV9G3vaCCBh2OzaoyHPEH6rYrPNaC5KLROyJaHMAp+3FHXWvnd5TQ51u5oSJe/
wEJntmedGcKtaWbS8Mggi+4CvfwZJ/U9RoZbMFV7zeveYmAxl2+19LJmvdn0ySUdDNM5yt46acqw
hzTwhGTr0azU3eVbLLSnuRjUgAOvukL3jilYRNjGq5GSq8N3uXz5pcY0682S6OTRYA97cnCzb2vL
C7eFyebq8tWX3s+sG/esLRNq6ckpU30sDnlQg1+wrF+D04ubyNSizzVabZpW/xru0A52TVJ6dAlO
ytJVTBDam2WE5t6oRHYj2izotp97otnIkaaEgeithCdRHAvkO+VbxI7VM79dvvx/woP/2yzDXJ4N
H8ARHMt0Sv/0/n5/VLb3t+GTsTf2Z2CTa/Bta3rMOl+dvfUvcwVPfWWsyfldQ23fhKt+1a6qTbUR
J/g8r/nR3hc3Q76SK7l+VjbNqln9uvwvP67j6mCh/33f0lF0FQdSCMIsdk8gmisYWj45XuR8tSdP
Vc0tKRSRgA1rRhMBrQDiYY+R9bkhZC6LJOMosKqQt5REN05G6f6h14gBHK55pheWY3NJJLLdoiMS
xj9BkTx0EkyK1sQPA1F2ZuPdxnXdXxlAlm40G6vcDhZjpykRwFFbBU6ol8NRoE8imjt0tJN0OG4S
ZWe/Xf5wC719rnwqMDE4FoTrE3GgD7k7Ma1RJX/q2tZsLFT8SjZx2fqnzvSf1FSZoJ2Ply+9MKLP
1ZeexaIpQjt48ioFKpdqweecMF6p3+wQp9hbKIRrIkOumTQXxlxrPigKEbhhSfNuXCJTwq8Etp/K
6toQ8vE5K71nNio2HIJowcjlR8fZErxAKd/+TbRiuC4yQtnTyN7Z+HZXBamPJTg8KG/p997Qf2Ul
yO3UK98vv9aF1mDNxrJMK2KSGo3wVMT2kTTOE5quK8PkUrueDWO9CAcCFIqQxtCSxIGYGF6CSV3R
GM2NErmHy0+w8KHmCk1MummRaEl4EpV6avruUQ3ZIbfjlct/XKjRxVymKQkA0ogDpOGV2lok33BG
QjFs1hH4Qk+Pv6X1i8a5RQb6vIZ9BkX1bCWfOq3i5tO7/WtSI/bNaYJC4R1Cg5uyyRPzGPvXaCkL
H9+cjTw2FNEqNkV4KrPhtyjKjWKEPy5/lYVZ//80nGpC6tgQxadaxyCvmDEevkTR7oMq0I/uSKzv
5fsI/b8jig+my7nU0hawJQGb6ycmGverW/XDk9p14VOiddbI2WGc/rRBiZYQrgxM5k5SQlBy87Zc
R4YqSUPJyKk5cNpYfMnrrCTAWkTjRu+D8THxsZmvAujNpJ1q8dFvYnkDlwepaMrSAiYnprfnsKws
BceUnf5MtRjaaWInAJJ9i2yIvMUwGmnjj7SW6T1UVeaRSoTZzoAUV61rd5yCHbyg27id0ldE7Oiv
tS6jbZpp/pdO99tNYLTFTjMjdVdUoL+zLKj3VU0Mr+1o6t5KyBgFalfuxlJzANKQocPUnG0GU+na
lW574Q3wvxGawUAQBXj6Cn1/qa8RFWnklprtyyjTFPKcT37uFPbpeI55CrHh/ywDmd745ah+gzVr
nRqMvI9F1CTfPcPyzy7yWYgFbioA0TfadycE5TcSa7EuST3cZjLtxNou8mKrB54FBdGtvHsN2QCn
iCCK9VUCaPe2xFLyYFk2DaSoO/c3HA4N5IHyJ0eFNOUXEb5kOCxd6oYwuiAx16OkTjUU8CwgntvW
m+dE+s8G/iTUeC3pH4D1tb9zdvJYwtzhWOoFefJBT5ZW7VM/BzQYHA3DDADW+92GMxaoiqTsQJTs
CAN69GwnXmsKzM+wz+tHslflN8PMs50nfPu978gu2NhqFG/sIsMi61XxD9cJQEtGPobGVRiXur4R
MR6EuDbVLQVbbU0nSAtycWT6qFnoBGUN5NTq4qxaS9DZ/DhIJnmVSBCkNmPzRSm75kvOknVT6kNy
pJlWDfyDXC9WSC7GbVUWw2OdRekDuojgVwg26KjmLvR9zctJCwXgLTZGHQYkxNKo38Mh6tY+qXLx
WsmEdS8Srz8ybVYnR4mTO7PLa2sVNBktxg5CPnoagh/WIbKCWujw9q+TOm++VxBTQIZGGI2FVQlm
paGK7pE6hy+U++MNdRmY1A6QQILLGmj+a4ciJpTTBK2XVXa3nhuYwYoISSPYoi0gWpWUvG4gMyrV
KehAZ141VWwfCOVoXsY46X/Azxy3wNPL32WnEjdAogx5cm5u+gc7yvVVbeoJ6a7Ch8Wbqa0HndH2
YFHm3TkYzegldR37xo+T8iGyXIuciTQryUJOA/m9lvY0l8Z188csGzXEOGyrOzPGTGAomrl1sRVi
5h39Y0ys0bcQnAK57+JrVGXZfd2m7QGyhwkJXDEeOPYN7stBUQ962ZNZXlf6UVZJvgvoV5usjvqN
Eevmoc21HAR7pd2HaaAeY4V8Di2tg30i2mHTYvS461tz33YKOYtempl3odqWv5w445xJmN6zNNTh
DNPS22rOOO75n85X1hETqjENb1ONgJcxg7JpEC/p1iT+IQl2GyM/CVjw7cpo3HrvkaN79iw7C0gX
7Vt3o7ede0vUr9wiWX8upJ+sEi+Kd05odzuHoMeNN6BOXEtPG2KCgaRCiDTJpU4I8S4Mm99kupsH
X5N/CtfSt/5Qpd3BA0G+VRxNPxYT7K+zMzNesQ9zHoPGmVznivGn8Pp4r5DkfSxKrWjWQ2XXN13j
y98uMWOvzqATFxhE6Tm0JZGmZhFtWTkVGzcZ4hMqSYmVpBO3mSRlCHS2CtnT1fxVbVhAuchg3ils
Pw+mZTlPujGoYCx19WBEKfZ8lJXpO4lqlK28RtlJPG5b1Q8Me+eRNbEBDIQRskV35+hTuVTXOBlN
K2XbSNPXVgSypNEOeSElnYHh/ytYSvWL2/fxLfl3wb53Wu9N0FRJCGu0U+fnxZ0cBrJPCtb4DRl7
G6cZwG75qtySRhPfSQVlZ1HZxpYvHL4jpVdPg0V2CPFKxc1o+hbsjgg1TO1gbIK7Y21gtyY3KGhC
iIUqY4/qCf2x1VxYlXFQ7BUrsHch4WFHpYY83Yiowhel59+5p12wnHDj24wR9ZtLqOKjafg2zQZ+
KOr9InoxkorwZivIq3UTFRPooACzGBESHhD/ByZfjYGSEa6TG5X76rdG+lQwbDwqwJ33Chff2Vav
3A7Eq56B6CigZAOyJhPbrt/aYIyidR9CpSZupfo52JqC7Tly3iap/45UQ/8N0iOQGlM1tr0PnoEk
Ie8sYjs/dESTH3p1bL+4BJihICL1PFPy4jfur/COVITwK4VUYmbbTmMa9cV+YJFzTLpAX3mdaLdG
OoSHynVG0oCUvrkNuijdO4pqftOLiKgsYl570uE4ar8l2LH5xgJM7h0U2HAkfM/+HYV2eQh14k0I
eY/u+jiD9CyllT+KvnbvSnJDVgJv1avqkPx7IPLYeepB0Z5hUprfGqMdOUaOGULDvlingeW+aqFh
jptQDbpuExY2W0Etid7tehRbzwy6nab36tbN0mobt6GGf1UxjxjOgj3ZVWAnld5Qdy4q6k3nkEvf
kp9cptNBguMWJ3I2lZ9eyVTX2cMIEroKOX2xmnRn+yFxNqSzbQIlJxMrkAz5kuOebky051HJdXKB
+voUY+2BmJkFb0aCexIrRn1EwBGhuDOKnWlr5d7QdVjMUId3UR6NW8lS5n7seZdORwhPhpT5tiOP
ttkFlUkKvQkGyWGMhkkd6OcGZylU9nZUSMFtWR4UxFiMqzZs4R4FniBGIq+2XVgNZ74uNXKvEdU5
D6c5lpXEcC8qhdFRJ2tqWpI89b5Tb7wGTbHSl6RiOJWVPxhwNDaZjjQgDuLoD4Gp41mKoESQgmu8
Ly15SxCnvh5rIQiydNLwrh4jV6P7ETj8MwVTtHciCXu8koRpBoV1T5ZBw6tzqkNZlyRlDUbCAOO3
hxxULHx3grB+QWKt7lM1oXdqneFulQogOtzi5r0w62lcMGMSSKmjkJujJv5NoFr2jiVH9GS3QUrq
RV+iAmdzVgFYDWEFqaB3R4+5J+11M1/lZtCfgaST6Nw6su42Nea9dwJgATh7DF8BAYK5/lANrDNN
s2SIHbuaaTMs8vGX1xT+HbEu3dquJYksnRExt1YO2d1JEoZ3LmnNAJk8ke5ZZJUpoG1rygVThs49
S4PYrYb9agJ0ug4AxSRV7BwSmfn5mhwULd1gHtL7nRdSDdhJybpqNeZN4BNKkGogPaBV6X0b3vmF
5X4PAaP/orKWk/6nKJtU05tHKsTqwZlKLvlIUDjI4WHKFBThrU7a7Ha0o3ZC+gu+nxiRwCkW3I2Q
ZmOswevm78SWOM84o10c10n54kd1Tt6xGRGHiFNzw4qyeOBP2+eGY6tsw1LZfgVmNuZbiSflfTrj
IB+NiL2tG8v6ONjleO8ko/xtNCrh3bGQ4nfdtNbd4LX59PyNgjs6YpFeRoYoQNZWJjNp4HKmasNO
Nwc1OBWtohMQkal7V8VhZUP23QQMiBtwtMGJ1TA7ZdeHj0ysan6PJL/PobV3rIwqo+tTLjfqv/H2
xTdJGL+4uo833xdIUvWK7EXOTEwafGN88QPA12dVtC1rwKQxNtBD0/ve0VHYlGwmAkNA4JSDHW3D
kiSeuoSWmTWnYHDUQ1Er7ruS+hJBLfGej0SI2u8J4XIAmW19X7bJ5NTOwicb9MEZVGz/1WTXlFOP
Ibe+MML+q0VROSNMfhh/sTbCqqCyH/hmEBn1tVeiyFrpzMNk2ej6jVqL4SmtCOkKTKE9YWYinjc1
IxLfLW/gHwWsnuEGWUSRxsqt6RXRnd7CXZBlf9BN0iD1Kr9ThOLcuW5c7ZXG4NyXPqc/TSE/G455
6qeiUnLyFtvxjcZgbH36yU7HYHvAQTGc2GhZG1bV2dqRZbWTpNltK/ZsN01feRujH+zXrm2Gh8SJ
VXJrjPaYgPbelE1ILSOL8zW7Te2k2KF/l2sp0Y+q66+hIQ1AiDS5lnEy7NJR1SUbJsL6YA91X8ou
8e/idEyfYt9wN1pvEDjg+s2W4TfYFRl125FjklecnNqZxu6dY6tx38sy9olosdwN64viRAZm+agn
bbfPW8s7RW5ubBSmtXVSgOcJqtH/agdK9VxkmUZsGPzSQz2yMa6k6PeuWYofRDb66hoBTG2vnSov
X9ow64BCaO096yHLXemB1YiVMVT1Wu3YjCYWIRTtUCoOVHab9W0fxFa8jvFD7AnISxEPJuJGkQQh
U5JLxb2DoXgLva58Rchl7JSiq37Wme7/+B9n59EcJ7OF4V9EFblhO1mDkiVZsr2hHMkZmvDr7zNe
+fKJoUrbWTRD0/Gc8z4vKHTuAx0el6+lEwVnVYmtnudBgtszKMLbAfbJQzTE+clAI8bZE7hvtvdl
5EBo/nvD1WQVHrOGURC5chh3Kq5sW9wcoddoRvcjDsri1e4wQ4G80HGcyzW8LzmB5aECNtDokVTB
STSzPI2PmItMFUebwnhl/E2vg7CwRDDcmgI1suY493LT9beV0gKSQiq9cfIQWx3X6lh9+/IIV8Lf
6h2+yxspp+Jsl2K8qXKstzdx5iq3zVhSp+5QnOIGfvmWlZSo6BgacDAxVRyM84r6Tran4jtWrdrG
YUmn4s0vqcq2rX3MNtNsWrubqP+etMeUoqhtdwkVdnqukGOM5MMQRxcBv5EXe3bV6TsFcaCt2tg8
qZFjPqhUFH9vWD1Jv3TdfYpZC6QPnKYObliH9qYeJ84XTgZqZAeeXxL0DmKNY5+qVdukE8oPI0qG
4tDjeH9D3IJ9WY8m8rLAwnEK7txh+manDk6uUqslqYBmSraSiAt2ArYEiaDbxT0QfLEFHJdeyr2t
TWeXybk3QvUoixib98RE6Bu2zoYLW4b0BHOirSni8uBIXIqwbRp/GoOBCmYo0MAGSE331pAEWEU6
1aHuNPdosAgcQtGMX/yBYxDrZNqA4q/027RlYMERRLyiT519wosLhVgSN80Dx9aC2idcswQBBVyY
RfKYw3rFg6wJsQ40Gt/4HjJKt5xri23bk12MTYF/t0L+DD/vBOiUn8qTlkQpBiJ692SM1YD3XuK/
VBO+dNvetPO9in2MM4TFUWRNfDB6oe2EqxtHAKUgy1Qla27CsJZsT0liPutxpTGaZXTI/aB+1PMi
OqpRGr3GFlU7ZZLEpyIIulfX7HBfFazSBWLNPb7HYi/7fjxjVJhSWQBza8cFMUKjqzsHLt0V7rSt
te3xhvvjCh20hLz45SSdb5CyabhnDIGfECOQ4O3LcjTuTBwsPg2lhInZsSpiODRWX61qkJ/0YcJh
Km3DbFsjsrwrU6zms0h39x0X9xuXzfEctXlwU0dNsoscaeI5qJt4sbvFjw68SIEyKxYvlW8Zj1HR
m59FLHBv0CzWUOCL2zDDLTQ3u+k3RZfUvqllVt/CpglOHK90wHRKcmJ2DxgvNtKLsCV7C5PIfs5D
I+OMFBtiR0Jb3TmtwFO4HULcZYS9JXcrnq1qLG6ITzlv9mhV93YSBGetqyM8l0TxTQl67W2yhH0a
sNH8TSjOwU/cVLDJdPTp0CGcOFihGu6NzkK1mvpj8Cpq3IdLJc4+h4mevdS9Wf6YhD7cCDkkpykK
ya/GpuV1k9CeAN9YOzBz9Q2cpOykxvjZyK7Qbg3LMu/r3A6x7+vCB41ySk/PBhYtt0rvnX7g3FCk
QfqNKe3fj8Sod5mt4gxQ2TUXchd3rcyYBPMnbQ5+EJb7xMU2SXDtOciSU2NqFb/tEtd2hcjhfZAP
xtFMhLlL9aj6ClArPUDWb/4kFvtuhTXbIenjiGu7053jeEwfjLged1UXdT8w6u1Q6gvHw7gNXafq
cxibRpPoieWq7Yb5oj658BAfjJRYdq2NotlwMg8PaaCIV8q1stMoRvup6uBbZ31mliDkWjR12TDh
6hPGINYLLld/ojDPnhQC/o9cusMtqbPyVeDtfSJIqW/7jNsdTun1wZdtc8yqGJyd6prW2YzqROMG
ipTFTAt5M3JTTbaRnKo7YLbxUVR2dNKthI4bHPc5H7Jyh3UURrJVxt0vzf2cWC/143ZsqZ8nKpE1
VkbCXFuRGc6joSX5g1qUmpepmJqoqtFvuethJsNnORha6Z7KoQ7PVmpxYdVGvvFk1/mNHQ3ybvSF
zZlnCCSmCYqK7yI2LVlZ4WYWctqpceW8kb2KYxBqla/FiCGdFVX9Dnfy7FdVCLXctNg9fXYq29nn
hHJ2bdPmj/k4UTgK6y7BQJ1kNVpChUoR299cQq74RAxdl29ivZ920Ju1HXwO8YZ5TXmnDbFypMan
xXQQQehGC7DVA24YjsA1yB1uiIOk+9Fx1KNaRfJYyp7NtwJbuy2HCAy3w+1Nl07zzbDj/K2HjXI7
VHrwzc/C7iXq3YBYnFLegTe/LO8IJrA50O7KWHbP7G4hd32R3vQEY24FV2QgckUFutgJh5yDWa6f
EHiWN30fDIdaJ/DtGq5/sByNO+CQ1D9UmV6UMS1eRnkWeUqfuE++KMNnqh1RgDl60sHrxyL53qjL
6ti6lCDgcyGrrWlrxdfBFPnLoDCvi7bKbh0tD845cQiM4obwRWn1+KEEhnBjCSU6DDhP77MIv/Mp
T3I+SZ5jvYXFX9UgZMdaXTuWbq891YRxXzE6U6EK6N1bBvDoqUfcPeGYIfHow2viiZuvcyJa09w2
Oecr0YXG59iaxk/EqbtNrhPCmfzEv+MuFx11R06HtDa7Y534+g/scqdj19WEXUenvKFq199x44qf
YvxrMIjhWGqA/t2xeSuvca8PjxF+3oeB7x0eMau204MLq2rndGXBkbXkondngV46x7UW2XCMC6Sg
hd+lW6vt7K8ZYjH10czo4G2u5/4r9umYqBRm8oUYzEjNZc495JiyAdoHg33mizUadslElq651RJH
ftH8xH7BTaNWtyA34x/EHK3vfL7gM5xsGDRQL8UDRMnuxLgwP8eaaZIOKEPjVTUH6ZVV3Yd4h6iv
/gQUOCnRAmAC80pdBl7lTSxDL+lVWOdJrhzgqOk3eDNnf7pUtb08MdNop0cY7TZgSoMN89g4uQlG
ZoVjDc/FQFUBQ0l5k52afYbMLDBatG3jk2MnPXCZIfkVqFSHb8rJmTizNjq3G1Lp6R674egRJl33
FdVGckqiXvtjYQK0tQxLHK6nvJZSa7PUsZyozclFHp9Vx3owRjhQrY9xJzNXbAZjmHbXH7OY+Jyl
homxYEWQK4SReqM7Iz2oKBXQ04e6yAdSUVp7SNEj7n0Mw3Gjwc44jguFQ2FYnkb2QTwAs7Uc719O
23s5vlkueYS/TYovyM6xVJ1nHHsYyqodHuQYWxx0ohbsp6/YEi8/FOtKN7avpTnUd8EocbMxQu2e
gktxjBlgh6J0i8OIVhiX3izeSvTapDBaxWORITHIjY4N2By5wKrG1yQFKZRFqjXg5qOlp7EKaozQ
/EI/Ika9nNEpNcv3BTcMCo+CpuWW0bBcguLWv3Eb1BibnH8eg7hxeOiL3fateRZx0CfHCtri1g9J
9yckX3GMKYZNbMXNaQxC5S3qouI4jUl20lpNQdCC+3o+Re55GOP8IgWBm9D46Rv86/ql0xBr4ueQ
b6xEkguIdZUdJu1vu1xzHwJLIYcy+sEhsRV135JBO1WjEX+yFcldPy/sLWXY4S5lFwXjOSkfq2yZ
k1UI9RBUjkJKv0xGxgSsfecrfkQiw+z3KVaCu7HM8pVpcak7emeIzAEro9L4OD3F6dkwGkjs+NOK
HVxc54FgHJE/kOTYiBOHVnHYFsVLSsXb08pMucy89x49y9J3lUrQxNHTc2AZxxKjZBxZ5CULesj6
tzzHQzRWyD6rHnfmrWNmvzR7WKnmWah+mLPEGzC6Aeqo+Gy2uvzUSPFVnRQQ9IVhrvTr0hMuv/9T
gtBbGgx0k8CVkhnxydBjzm7sh8Fe9WO/2FzvwoVKhDnftsWn2VCIOJ+zSq92tmjqE2na6fPHWp/V
8jBnrdGK7OLcTSHeYn1lP0HQ7VZQT0sdNFuPS7smS9SRI8IpdZOgyOZiGGFdd/2//5Wsvje4Zstw
jZFYgRqnOOMWlv3IyJLcW9mQ/c6cynnDQta4CS2M9zDSdB46hP6eTMZqF8X6eIi1pn4a+zzF7c+Y
boQSlitinqXJNluPO6GreigI4OvNdDe64k8ilJc+Sn5bk3ugfz8PDWtbj5zheL0bFjp5znWZpmbU
BEsdWSI92ehGq2P92KtgcYFFfOwRl8qzfwZ6UGHYmVssIPiRYtHaK3/MMPkG5WylQPWvsPmdLznn
q0y2SdAnCDF9NQL7t0O2/rZ2HfJ4cQ1iY/KpS8F3LiJ8yu7pqgKKpGVg6xflEzaUphVtI0ILxKOm
sXtyw0beSAr8VxBSSx18OW388/aGcEWgVJikYWW26WE/m8XXMP/xsa69PPSfxomFpSmniPRM/BYf
BzsZvneQyO8S15321x+xsIIYl9//eQSFp0OXjdK+IajwQELEK6rq8WNNz5aPXtFLpyyZgRVR69F4
LOo1m6/LdHlvRMyWjk6ESRikTX7OIk09FFbeg5cuyJVbdfvJRtyfb7p+rDbTwJGrSZFIJSLVPrSw
q/PhGONSSXhCxycrHPdNTxoNkxGiQGtIicu8+e/LqXPST14lbjI0gLZqCVGfoJ6Zp/KL30+DVxVN
vsMkl6zAmCbZyqL0fiWY7sx1C3i4RmWs1qXnOt8vILfo0Xb6Wx3Og6ZqB25b91GZnguNAIj9QzWi
lanz7ovy2Nn2jz1qm+Z9WXlkPfGOBrVSkXHhXhiSPZk2QdyvlDxfGvxPj/Kg2RyNhGOQ/ckLr0t6
7RJ1S/bSUoyfJIap9o4DZavl1Vr987sTiofN5uyQtqVMpAACUfkEc9ytWpUri/nl/773HrO52tlu
qikdTZfVSxp/zZBomMUGN46Vc+dS+7MJ25UkTCDpwE6pEuu7IoV6sqLM/oPHabzTp2zNo+TdNZMu
mk3fVFdtfcgweAqpjks1ddeE8b6vh90H1h2an+38KgZDidNGuXdhHEEowQuneLve9NI/n+3fBVV8
6PGNzLNN44jpDxa8+mdHtCtFs+8eD3Rnrg1IIm2wweJkXhfhhEuof+fjZEGomHKVSflUSQj9iR+S
o0jqNdDDwiycV1Q3hSWIwRed55Nr24QBGTQLLwCz/yoa27MSTZCM1L5/qP/mZdNhjn9JMk3UJcEF
uDAARuM3HkUre9lS982+jkN0uMj8sCN7e67qP7ZNkiQDi8MlsdcwGiXCTgrpQ28yL5/WnKgaclZO
byx/pPbRDIhIGStn14VPMi+dVjUz4NhS0rZFAfj3wrPIhFMVhw3IyVqT6S901rxEGqSm30591HtZ
88OP/uid8VKb7nZIx4e6pP4N17W2WTtlLL3RfAUmmVkO2thBe2xL/BKNGjPg8CesgF1eRpI0nnmX
5NHL9W+zsN7Pi6jjPqoI4FICx7l0O2jsJrhN+IpCcByIxrCmOF9YDOaKkD63SzdLyhzmm7En6nMS
g30TRsbK/WhhI5nXZ+NuRvFCnVPIFw9fO6U+qoZzuN5BS03PFuAxV9LaIvngGbAmnk2t01N4goW/
srEvdcxsAR5KK8ODGD9eXSPVP/mn2g/vSjIhH/v3s2le4rhOL/ut14zGsS/Fjgqpz9ebXvjn88hL
WPiV62ZBT5F2TUbayMc9RUjqocf2euXwujA45/EWktG4ZzVJ7/Xk2wVWTWQtSa5/o0R0U5or+9TC
B56DbZMhzV1y7JkXB83Jyt2v1sUC7nofLbU9m8vMXXMaI06ffXU/4XqhGmvr3qWFd8435uWr/HMX
6aLMbaswYt2rO3HMeqV/qSK33GtJF56iolsbQEtf+fJm/zxnJHfcNKrTelSCVXdkBJMXytGJAJR2
srKTL73K7CiluSx0loQLJ/P6ky7bHcbl5N2CHDf4YGWaLX2I2Sx2LT+JR5yxvH5sb0O/fXEK+etj
33g2g3X8FwdS+NSCm8OGOtpNswZAX/rTs8mrdX46jhUtx2APA5tCCeNjc3ce6igcqvSLrpWYSnXn
2iYP5WePcfMhS1XdmYNso9oQeZ+qDJq2PMWW/cXyszVPgYU1YX6lRHNxQZPH0nMyauwG9TjhaalE
8cZWXiZ9ZU1YGPXze6UNwlHYiH09svkoRcYTuNdvJI5WRvxS85ff/5lUSUnaK2hMiRtsvbFr50hh
4mYwnY+dt+ZxCmPKzFRGnIliN6JSrqB8N02NexWTnQ8+YTZlu1YZUMZOgWeE9dciGE/JQLGi6VYv
1+fUwpIwR8TWOJCJtuANrHh8xkXnodH1Q1ilf3JH+Xr9EQuTy5hNWydBD1OPJauO/lilFXKX7ni9
5YUDnDGbthFZrUjXaXnQmuf2oqly5FMTTEf8DKggFJhZIn64/qyFk+mc7IpIvCe8g0G8FqrBZpTj
0dR6Dr9G9FCb1bmgemcD5ZPymqr+EGZed+bIV7duXSLpA++nZtF2kAHVdP6kbvoC7f311/pLsnxn
e5sr7ROlJw061Y1Xss/dgXAb7zRTIr6QkVu8DZgobLvuE1UZZbIjIoeEKHad+iGoWgQgaukKDRFS
AGU/gcpwDHLq6AYuijr2Zn3yPWLPf5DqJaMnVbsIt7ExceS1qdA4m1mTiQ1g/uJw/V0WxvIcMtuM
aILGxJaeEeUc5Rvzy9T736Vs9kqdrTxjYTDrswWlGTSjlw3PsIJ7kZ/D+Nf1/76wUP0HNOq3Tonb
o/Sq9ha+3cYfPNtYud8u9ctsDYFJUDt5W9eewOuGmtV8HMtN5JemiUdGY5+zsqg/2D2z3X+K7FQz
QCh6WJ5t8vYPGML99Q5a6vj5KiKpH6s0Wu6r34P+tVnz31hqd76GKAWJgapnXk/xXjUGD8zL4/W/
vNDvczhuBPytrwM20HAAQaR0xiOpt1PG6NlpwYc47zqquv/f4UZ0Qa05xf45j/JjrY5U66sPVP+c
EojI199joYvmBFkt7zOy0UHspQDZT5RD6Wcq6Neu/H+7450VaI6OjQw3p5q04wtknThd0m/HKKtQ
BKjUzSMhGhxEu1m/RyJC7WhaV4dypKLSMrPyRtPQmVR6mSPmgTVMIT6KCr/MlG04KHjBCtu8b9px
vLneEwuzdE6iDaOyMt2JEDjuuf5nN8kEkZZGOaHjsT42g/4yBv45seSUXOOPG0Chy6p2mxbU7yvq
VKy8wNKQnC8FYxxlNZF6T72YCPX5cBtG7mvYR9rOb6RcGTBLT5mtAkZqsQ+YEo5u8k3PXqN23GKe
KrOn619haTzOlgJTBG5tKAwYMk+A0JtxzWV7qeHZWlDVwRgPBg2Xyl1c4MQbFivHuIUemXNl87HD
Ub6apCcbHRXq0G9ixUVN2NzL0VlZ5hf+/ZwvS8nSpGJ+zODU+5fIHW8LTb5c7/GFcT/HyepREsTC
YZEsg/qTZrlH9GMvlLevjJeFs9UcKIsawkXUrhaerravoeF6le/fJxpVkiibvoRT8hl5yS+d0vOV
U89SV13e899JJrSIFCm6CLW6z4I/hvMhDLbuqJcH/tNw3aoUyTUtDVOhqP52w7XI7tIAmk/cmop+
U0UHTVJ7k1C61yO1GsKdk6xEgJa6ZDZn/bbGqVrjn2fVk9m9uJhSXB87C9dIdTZb09EdssnsCy9O
v3Uj/tF4Txehuo1LYEfuGndnaYTOpm4u3TBwm6b38Owm7XmrIXaykl/XX+H9vhHuZdz+81VjIlel
0VKMnpO+df23Vnm93vD7fSPc2eaNcB7vAcTiHlzIc8NqI3HiDvvvTWrtpO98aLQzsP//77t1jdus
TQwC0twzYoS9qq8lvf/eE/+7eSN3+v+2HaPty3jEMR5jATxgrKbJ0K4gX2j03toiLnZ2Mm/Frrdz
ogdE05tjEFbBPgmqeBfqpXZyg6LxdBfJrCJdfz/WrXXuwQm8VB3qodEAp5Oo1BGhQQxuLoWkv4ca
eSPX7gw5p+GCp7TEHStfeWxSbmNdSXF4GIw6Dg4VagPL/X39Y70/BcWceNopMEB8l0WwmS4GfDqF
5xJw7DR8Dzq5sj+/P4yFMxvGZYPED1xE4fWR8VpPChyO7kuEzvX6KyyMt/+QBnVttItySj3VR2Pa
qtZzwLHO15NnJED3eQOo9PqDFmbMPHmP+0QyZBB0KJKjbq4bj7kRfvlY07PR3JahIrqIi3gKOqDV
vqr+j+sNL3zfeUIeNU4/TdB/PJw/uOI76UApaGl15yCuw+cMVMCn6w9a+Mjm7COjTLEGCrQ7bwDr
gH3xCQXTLltjq/49lr8zJechR90ux0ZH2uYZYCO2llkkO8r8LgqvKtyoFo4gKIIoHHXb4AUFlX+c
OjN/pDhf3xuWKU5UXg7btMc0b9LMaS87NOuREqyVDy1085xTnrtAPpy4aT3LycHGuM1zUzYvF3W8
HMqPTSP3Miz/WbBZH9SxcfyGZyCXSeSdiMpXRZdrMPSFeTTHlTtYg5uKXRHVHeir2kzMPSBpFQGW
UWiUDRoapciJFqLGa/NDOxWgG4gU/YjIPd1kIQoLCFPw+yYrfQ6arLixW1LCudqYGx13DuwgZPBp
mKz+Mzrcdt8jdrgrukzbUv4yABapjJtWcO9AyVXekz+sH3Tu3a8Ig8JhFw5a/sdqWp9Ynh2f2qKX
d9nkJgSrHCXadrUod35t2wetiIyNFUKKz95iFSOXXdBKKIOJXh2MyWhu9XHob6RfhNEmzQ2bjJA6
Za9xbIQPABjyYwJhCWxP6u6zIEi3miyaxyBSuwfHj6qPxVjFvHTFHkziIRlHZ7MN9rBIDoHQEY+v
YbPer4zXxZzHKUd7tCOVEHrZq4m1MZXG2ZMSKc/u1IsjKBtEPLjQHQKny++FJuNHXYrp6GKY9KmO
LefOTovu9frK8O6yaaLh/v9xa8F6agq/zz21jr/KCs4F+I/rTb+76ND07BiWOIpej2g+iVT+UmAr
qs6NSvHl9caX/vdsRTO10VJhTCHNn5Sd2ZzFtMY9Xvjb87Bri06nJjHpwodpgs9+11p3lpEj2Siz
8GM9M4+y6q4omxpl9LmmAEAHCBVMr5MmV46/Sy8w267UodN6ATOLYj+5mQyOd5BKSsdd6fl3V1NT
ncc8qzgBYaeq7tlScA3yOVq7T4b/XIXGyv9f+LTzgCf5Ja1ByD956J7bo1Uq46GqzWhloV5q/fL7
Pws1x7cQtkrBwEHqAkgWHAglwSt/fanrjf9vvJIw+EAZOWc1aTaq/kXqYDT6NZeCd/cAen42V1uE
m2VShM65SFDrh4gUOKaV1oBC+ZO9VjSy9AqzWdtGaNDNpBTnqZ1qhI++tpsqsBqxlpkfSdjyHrO5
GyFStiu9H6lPesgndoqf19eEhb8+j35OTUTdU3lxxBYp1TWuc5O5wz0EtpVN+HJH+s8xx1TngU9n
alJ/Qq4GnRapDUKMPTC65z5rjx1nzpoMboxe+HD9Zd4/VPG02TTW7B4yoWMQwPnSTdv6q/tmtRsl
29i3xrihSPRefRm+PZefHORyz9ef+TcF894bXub8P5Ojb6ppQlFZY9Xb9vuiK0wdFamjXgAkun8u
xFC/CmNw/6SFP34zh2LYJ9RHPuGbqm8g0XWHOIe3VlVuGG5En5SkalBU/aFGbHxQ68T47esm0LW+
Ktot5Nr2IfMjU9002I2rHihA6z4cXRiHBmuX3JJc89WVZevdj2e4c4kIqAHNsqxw9DjLHHIKfXdx
bn8fwAJt0fsDw0uPnRxWRsrCIjOP2tpFpEnR1RcJtUN9tHafoQNbeZGltmcLmG+rfZYm3AOzDj/L
Wn0LovHP9e+/sMDM43kXZ4E8D7BBqdrgrRuldpPVgUtImPMb5/HuU6JAPrv+rIXJOg/wRYOD02KD
n0vbwt+RA5Xc3S79UHILzM9sIIdcm8MatoMnp5yq5gI7wFcJDuBj//3yTv9Mk4viOrepCfcocE4h
L8huX6lmf6ypcFmZ/u8OV15g9pXRv6YxVEHTU+zx0WxbDXyH3CXCYEOJxM9Ki45SsXYfe5/ZtlVm
UpFT6PREoZv0FZJddOjqDlgQTL/pY1NCnW1eijIGUEfk5NnTjdEOqOjWCrGWRtJsx8ozPZN5RMWF
FL9q56XJv4X9y/WOWZoQs51qRA1gRGY5eonWHl1AfxuAcAowFv8HfKKIl+AMdP1R776F4c4jfpol
1XEy+AZ1RO2/jSBs11xIcHY4rKzul6Hzn8WdJ1yG2j+jtgPGKE1b9F4UdL/Rb3tx47cfmRG0Pdus
6rSoZRUpyjkPxm5TFG0ablwrzp+EGdpripClF5hN6sBwuiISZuzZwbBHYv5oyHAlQPL3DPVe58ym
dJTm0gZgEnuGWvl3TtxSKivLDLXnFE5Ho7NHmNOZ/3lqG2xhjU5Vt1nrUomhWPKmzuW0b3M7+5JH
fnYuwJztUNZByrIyzt4dvJEbQ7rx09AU5TFOCZK0rq1/+djImc0s069DhaKdyetdBXrqMAz7DDH3
Dr8na2XoXMLO7/XObIpFhmq78eTClxLdW+eTEMBcbNqQpr0NXOsc90bGVX94NG1Sotff6vJR33vk
fOqZsdp1qLXPSvzNGuyNZn7xywfoKisjdsGAwJ1bGfWBDFs7tCjZMYNtGlrbQGn2tapvdP8V8MBe
pOmnoPjiF2spoIU3mrsb5W1O8ZzFA00dXqHytVDNQ+zfdsnKsXqp/dkc1IBL+7HaT55a3k9pTpSa
2E7oCQBzH/okzmz+GVHYJLoZ5yRZb7O03RT6W0key6xWRtnSC8zmYNy6cZcFuXMWkbmpjR+jBdXM
/GFW2co+9+5ybrjOZWH5ZwXUqhbJMaANEA7fguaz4uvbRlC3ow7U+a8lXhcW8rm50RiYsRlK5kpp
/+QMRU3/L4eN4/onePdYwBvM5npW+eDGKHfxgI7Y7c+2aQ4k1zdN+1JDY1Gin9cfs9RRs/kOJ6xw
/MDRPFC6N/KymE9GdhQi+IanLDoCJV8ZUkuzcB437a0KEIsk/jSJ1NxFUfRHkItQa/ETX+Uvaa6S
L0BZEIxfoX33K72oXd7jvcXF+P+BIA2DAIbdO2eWgH1X2MexM7fYFoPSROzn40IeO1G2Qy1rY9cB
eXYT1N3KQWhplM8WNkfUmu/3CujG/tmJoYdBM4tH2BvxWuZ2YQTOcy5QgkCUADv28hzMmbSsdtsq
/W0xymRlIi09YXaUqMYh6EU12ucJw7+tCS/w6MA1ve/dJlp5hKZfPsY7H2mui8wn1W6oFhfnbATR
i79rs7PdZtwBYTXuB3U0N53sgv1UaTUoUdsvPGd0jWPcdRYlQ9gCJyI0vsSqku8sCVJLaom+yewM
fBaImK3VSe2kZB25iroymTsW3O92KKNNI6LpIeodcNd97u+AkNqeWZfUQ44mnK2hE5tQRPltYwME
N2rXf5l8Rz5kY1WdVFm2L10n/KcRc+ddGDsWeQ8R3lDy5h6jSQn3qqiirS31Hnq20uxqJfrhC73d
uVUe30xARjcjuu794Gr9vg3yxEuDSB7Guuk+uwUkjkRH8RuYIjmE4Hi2MKDGV5DiIdDVagBPogWw
4Tr8C2MsuGxfJDdKkNFqnYvkPg5d/Q2wffCjnZzYRWBKtrJNtOTGBEhJxQx/vzUE4FcwhuEhKkx5
0EU2bPtwSl/VeJIk1zoV9pqd33a1BrmsTtQXmIjBTgA9/BQ2evMUQJjZJxJuVdrX+RuKzT+KprVw
8eG8KnXK5TsADBlmU36ysTDiONRjH2rmxtZSg+wGCJH9FgF8/F75avgqHEl2OsZhwB0pNUuLdBMP
aXJIrU4/dU38u3IC7ZSGfXbKSfDfIGgFHW84+WOiR+MpyttxVzdo4dVBH5/bseV74/epQduPG3jO
BLo+tG7OXWYC6k1HUVilN9g6EEfT4U2lqvcg5szgRjjjeK+pJZil649bmIZzk5neRTw6TZYJpDk4
d6N6sqUFdNxcaX5hF5hLIrW61P06UkxWyag+h7Cydk5hjfArZbHNhTT3etzEK5v/0rvMthy9DfFF
ao3RG8TPCIcGZ8Q+vlx5k4U1d55oRcE7Je1lTxYB8qJKK6tNBampRCi5bzEr237oe8wTR9ReIi3o
49rr0/IxTPzHQNav1B0crje/9Baz40saVBKWVDt6XXnfiMe8oSrc+RY6r9ebvzTz3no72xRhZcVA
sUr7XMfisdCSF2DaPz7WtP7/+y32E2GqWwKVOX2d5uc6iFa+7NKfng2bxBh9TiogTv3UfQbIfG+M
zcpGvTAi5z5q+AGT+4Sf4AXluBFVtcUIblvpK12y0Ppc42x1STdqjhy9VrfhwCYb0OO7wV/L0iw1
P9uhIfpp3VRMhQdFuUFbZznbTOdy5otYWdmhF4bj3OEswyFGycvcPks/8y/1L3/QJ7zEKTASW6lO
10fO0ntcHv7PkV0qSZ3Uwsg903hx/CeugINY+b4LQ2fuNgYhMaqyTCvQu4XZg5P4A946vjatfOCF
O/NcGd1aeAFkKYR4vyFLMAph77mfW2A63E0wxcPBDqv2PMSDOBZlqa281EJ/zTXTQepGCPm60Sta
0D0PkN03lrVyWF9qe3bBNBzyxFmb2Wc9EqfOyH9oU3qfFOOn6596YbuZ20nFkDw6KiZGLxs+xySK
B/kLg4ZNGj2rTrkyZpde4fL7P8MJ4xgSx1VdeFVkP+joHdyium1M6+f1V1hq/jLU/mk+0YD0+FlR
eX4gbvGJwEgc7vxgDb+ut78wZOdaaMMBXC0jkhjwWO8T06JYQ3m53vTSX58t0YVWpzK1nMyrtXqj
iW8t7giVutIvS/97tkpLCZbGzHQyfl17Knx7G/v1Bwfl7DpV14EEKRsR/cI0q8HcNAzbrW2uBZcX
/vlcCR1EnQWgyxRnf8yyOy2LppsElPjheqcvXOf/I4LWytpMS5FR06/ZG2tUTkYQvo1JfNbcYu+G
tgpIathff9jCF56LoYleq00fuIihKVJMUrGdQDVp2Vp0dmH6zlFyfSP6xk5xCstA6Raox4wB2kCH
K0BTbgx7zXd56S0uv/8zxVBD4CvTUXMeGba4CZO+eHQtDqWpK6rv1zvq/aCEbluz4cpQNTLjf5yd
yXLcuNatn4gRAAEQ4JRkprJRZ8lqrAnDtmz2IAH2fPq7dO7EP0uZGaFZHdUpMokee6+9PoBmr123
83/EPIFFODzuv/flPKDJCiIg1lOO/9YBGAv/TDuOIZ8m+vf8+z/dWPH61ZBOs7gupDJ4PYBFv0tV
y50DrFmErHZ6y9P4EkXy0x5zvfXYLnr4RCZ9O1w38/grLqeHsqqQnEWsZQRamUpdRuc/6NM+w4tW
h5FEs3nMLPx/kdLOAtvqbuPasth5Mm8vvOJzIibesdqcwDxKk5ia6Tqp+YxoPFP80RkzmIQRtTz5
fjrc1nDIPc5ZTl9rwdy/lPL5uh/zSgVlrcmDAusP/UoFPB7Pf/epBl4dXtSYJ0kWoy4CiYU06DCg
tIzdQDvJNzGVL03qXdj1Pw9o4es/lq9/ZkXSupPloOEcm6bfVUjGl5h0c+VFHW69LJe34AdclfO+
TP4m7iWbnpNvXd0Y5s4WqYWR+BE8VRjie3sCpANdYsAMYWZJUsAw2iuUz0etvFNc3J9v1c+VEfjY
1VZFelOA2VikuCpqH6ZVVUrjHQwL4aBUp455wZptohEkkSwqssWC+VV6/EeCeMp70ubtHI4+z4Yd
dCjjoYY56g82J0O3MYM33iroXy5sep+OeigOVq1TxWNHWkCGjiWHr/B9PT/m9ul8E3w6sPDoVQvA
HsltSo82RzMSSPcRKndRYGmSIWRZew1x7aXr1alvWK2EtEPV0wLp8EGn9ls6sScYsGywOF6d/w52
6vmrpW7pEU+IAYg7ijgFE4jkcHtv6ngHc0aUU6B7y8AYSqPJd5DUSPkIGWE/yUeJzn7x4V3h4O7k
fZhhc74F7AYoqZn2dINuZd2VzCf9M81mz9nLqXZQgarzm1jJZFMVeY4IWyt/oOS5v25hH3E1Kun/
bbhr/3SdBahNDBKAPTb87pK82hjGfLhLlCTIWiIfz3//iX5cC6cLGLGruizmY1aKI7jyD2bJf3oz
glcWirpaXRgun24ozF97NsAFuPARyakREM6eoe/a9TAcwmr44AA7dP5LTpyT1tYNZtRJvBh3OoKk
to+JsyvYRanIiZvU2rFBJViy+nhqjh5gRzuDugGvZYdOVnfIy+6AxfkeDxaECJR7nP+YU+31MVr/
WU1RvilcbPq4GdpXVl5buNfl8IOf4j/nn39i1K9NHMaYz0gUd+6R0aGNYF5isEEB2z0Y4V7YEU59
wmrx8ZVIB11MDAVuLsgdz336TlUexvHX7E79tXBYD1CJJJmm4CvCshDB8nvsBA8J8iQXRtTnPgEY
tau1JylmRHfKyh51GU5boPkOINWHJeoXAidEgnAO28i5GTYAXQaHxySKb6sXZHMuvP7UgF6tTDyd
Jxd+/O4RRqvz0+wC8ABukWsuDLETM3+tMvZQfY8ihMIcqYMj1ytRrwu7m+IyGt/Pj7ETv3+tMe6E
cT0Ul/MjAZhyLqd9XvtfkdAyf23gkLiW1VOfu8eW28e0ch8MGS+Ee04M27W4ODcZLZcSjwYy6BGI
LqSv9Efpk4C1aGxGc6FzT7X+aoI3Zha0AWbo2Cbw7wfSxn8xJHPeRvaRgYBL+l9Bi0vliCdm+9po
IecN91U1sGMOX94i+1P0Are6v+e7+VSDreY5MLKpm/VQbLpODvomvDLyKSi9l6q60Nn/G5GfhIXX
quPGtVTHYE0cSchD9TzeQIZaPXXB/XKwmyK0O/cHkHP8kWyryNk7P/qX+qX6RR4QTZOR3Jfhl7xJ
MOxW64Ea6mJJQBSD8LEDvLf7OBUMN04BqOr5tjw1ZVZTvsMNaYEnJzuaxK9vVQ9c3YjEzYWhfeLp
a3UyslmerIYEPx8VhEndvaH48OFLP3wtTJ6HhsL9POdHhZG2l5oP3z06x188BP5HiSwG4fZCsGM1
5gdfqj9KmHf4S1/w3T0xP9ZuDA00QzDHQ7+2BIzDRh9i4EvI0G/PN86px3/8/Z/N3HBkGaElEijx
FltJfznpGDbzF889a/MEo2nluDFjR5Ak3i3x9j3qTb/2w1dT2y91zbDSiuMC4QMO+oAtVkFqLklJ
TrXL6g5huQYiEPirY+ewu86TGwVB28aW7JJN76kXrOcrSjjKPJfsCJDuzpgGKeUP8OKc/zjfPicW
8f9Fb/7p2LylriDQzeMaKOYICtDDnJH72p1AtK0nHRa1c+EwdWLqrr0Uei/BlhRbcQSDuwo5ON0h
uDgXrrOnHr4KjgiAmhc5FTC5zsHYrdHFfhKdb6GPR3yydK811t1k4aXv8v4Intve7dieNePRS/mr
O5kHM8YvU3xpRz2xD60F14kvrU/rUcDOcVHPsw+27OQNcAuYS6BsWa835z/p8+I55pPVdC5tReIU
mtKjwLzeF6ZbcJmrkFvRwEsQcFv34Gz1uyKv3JsaAKVIMiBRXNUMhxmGOE8JRfj5/G85MQDXGm1v
KpZKKx8DXMwSwECQU6BwBphlptXbPIGc5SKccGEMnmrg1WoAQI6OTVLwY99mG6UEbIN1UHQ+aj2/
FK5C065WhKWUEJ4AiosovRelMg3yebxS0oEY6q/Mf3+t0VarQkGWbMkGrPYNQOt5/eq0vxaehXbq
g5n4F5bOU3NqtZMbh8eejlNxLL3eC5lXZoEXmwsZhxNDUK2l2oAfyjnpMK0IK7pwFEv3ra5SYFi7
wb0BddKZA3jbJTeqZLDvrKTaZl5WHKRpzY1xSvgHZVWhL6yCn3+qWqu6W2VJP46CH2GhdjNNy3cw
JC901ecLuFqLumcukMoqrHtMmSmCQaLmBH4XbKOBILwgmDn16z9G+z9ruBPnTd4ynPfLdAD5b+kk
EG3kS2XvTK0LvxV4W8YxGNC1LQIn/mGrvx20fOcH8ucTUq2Vi7or8i72MpQdANxl65thRtmufffZ
y9eev5rwQw8CbIkqv2NqvqfkOh+rK8LLgCG2+bUXrKY79Nqgc5UOTo2y33+wJAJv6R8XC7aZ6C4Z
HPmfbkHKX033xuOip9bnxxKixwD2VRsZD3tQB7A9l9fN4LQB8mkicKuvAYeUv5r7dR1TYX28UQFV
H3gEnCtHvufV9PClZlvrxiX16lwC4XfESsZCNTMbNrF6dNW4taz7/rWXrA4F8KDP6y7xOLzhhj9O
jfqlCYiArtuxeb4gFz8xu9XHrvbP1NOAxvqoUeDHLu6CVJugLobAiktV7idm9losXo4ArIGArY95
0b5QGP4ajiPs+dY5tQKr1SGgG8uxFw0WPUj57qTj/DTl+Iqy/SGoeqy7PYxsCo++SurvO8fdxn71
6E9ZBGXopRDhqc/7+Ps/rUfLTDKBReGocPp/Vc1kfoD3zrbnP/DE2rLWkGscCCducfTPm/mRlgBO
1yyD531Gw8zvLyzvpz5hNf91X9Y1W7BJ+ope8w55A5FdONN+fjJSa+OazLZJi9IxenSbZz3eis5F
cuIhI0h5XVJyfH62BSz0/3aAljPKi8ZEHAdkJnQvQsO8qz73b0lG79JqvnPAYzzfGydmylpPTRbt
zjGqK1AFZgYoZjOg7nLVbxvCL1yBT3TF2rymB9YvaYvBQ1f8quTTKC5YbJ0YR2sJtU1iPdaiIBBH
lED59nL5JsAHjxZl8y1YSl9Taf2HLCO59bMF+bOjg6vq/wd3h0l+oflPDKa1qrL1ad9OevSOIBqF
lEIevQyBiA2okY8kt5vznfx5MpMp+dE3/8zoNEd1d5ZAi0F9ybYuS+hN10r/oakRO5A481QbWJCU
xYfqHF5ipG3dcI6hrQc5yn5xWZGrTb8SQ7wsoA8fi6R68/z0l5SXbEdPjYXVdFeiQpkWRTPOZXrV
s5tivs3lo+kuuaacGsOrnb6rRtDFJjy/GLKwFE3gzu/nu+bU/FtN9d5lioDB7h6pziq0fCe2C/Lb
Yd1VzYUF98QYW6sxa1BHpZ3j7gizysBkYBTX7NH15n01Xk/x1yrAlLfa1fkQ0x7aenGsHSQyKNzJ
qAk65DNoeuE8/b/w/n+v/GotypxMM5Upx6LeRPiAgxdWh/ZJ/kJudd9uxP0c8k2xKR+zb+oHefRv
6KG/znflt/JNv3nu5pI09MRY8D7G4D9zCUWyfZVZ6OAF0d8t83Zz/yV3E6bWqk0UUOJ+3xH3CJOB
u4X4EHmgRCPl0fmxdrIBPz7pn5/eVz3RnUHpU5fYOprloqPODulDX7ZLyN3a46HtFAiJjqnv87Sv
UAYCZ0Tll9ONKDg85YqiiajbQzGfJshHZap6w38x7mFkXwI9v5jAMW2N+ljsmyEcs7q3gtfj1lly
vRH+h8IIOWwR9h4o2aSDgd75Lzsx//9TLDARMwxxTI9OHPjuZuYGuPsfcGYNzz//xCxdVws03dQt
3oikJk35HcnnrVemCMPQC7fuU0NqtbzUAgd7cMbdo9+l1daTi7nKa+JfmP+nfvxqialKKL2W2rNH
sHr/NGWXA7Q935LukgDyxDVoLQaeSzhtQx3XHylXKoR9QL6nLgVCOG/cKGv4VdwlEOr4M8Vom57P
98iJJltrgQ1D8G9UvDmODX1rq+SdZpemyYn2WlOT8Ni64gtm4ZK4fFNKQzZ+VRX3SKDZq/O//tQr
VmuI58WD52epCw/x6Sb13DvRsJuxm97OP/7Eir+GI2m6UHhXY57DUuHQFt6DR9PfrPVeUY94h79/
7SQsVstJQg1LKrwKwACaRZ7nF0HajjSApXtUTvUL9asLgaBT7bU6OnSYEYp6DvxIm/7BaaeoTart
WGXfzrfXieVDrI4P1HgOHWE9efQJ6k3VGKj2h4L7AalYdP4Npz5gNcObTveF9uGqgZtVF9WZ+EPU
4GznvLxUFHHqG1azXDoZn/0Gb+i6cjgi2oniv0IJsaG1ng9+3aLQ9fy3fD66vHVGjhbcsTWbP6jf
N2yJ7zS9qsEDqdIBFnzpl2aIt87LuSRpRj3w8YAzIzkoKOCuYjoNm9L0+YWLyed94q1zczOmuAch
z3gsZD9+L1Pj9IEnMkCUdFb2+/ON9Xm3eGu3nC5JRtq48GTlsXRg7JC9TgCLBuPyYT7kXGisUz2y
mogGahKVemY6xONHLrsqq1sphhac6NiNlikH4ZzP9kJs5dTLVnOxsS4EejmbDtrW21E4Gxwjgvoj
TJxvWuf1fLOdeslqRuoSPhIU9apwVv+mxKODorbcloFODGh5l4zVP99DvP/dlv45DjWjKdrYaPBw
4+zojPI79pML3X7q0avZuHgA1GXCnQ5LTK8z0H3r0v3SquutE3bEQXmH1st0KKqXylzb/o9E1N3P
3n0Utn6p9ddeSUkmcgDjcMQ1/mOSZQjpO1A2l0FGrodSbs6/5HMlOkOw8v+eRhuv70vSMn5g0OyX
QFEFUhV9ME1yawkEdvHADg0dmsjo/nqQ4kLXnJiR62xeJ42HwxYsBLvSyki5KCOvjT9tlDXOJmOy
ujr/fZ8Hcbx1Mm+Ii9QUfccPg3SHR8xPcoNWne+Q9+YRdk5rEZkkH2w17+f5N/pouP/ej7x1zg4L
P16oJDu0YnKX0NdC7UaS6qiwvL7ym5ZtsqHkB9tJ9htUh+HCl57sydWSAJ+JRWPzcQ+Lib93Prco
Ls82GvL7YIzn26qIn52a7UF5qDa4Hzyf/9wTa8Q6pQc9FYOasSVHAYuaaO5HjWtHQQIY1sG4kZfF
xlbykqLgxIRe+64TRPrZgNY9wK/quirEpq0uyRk/13xjIqwWi37SvExdfEgG00mUuveb/inZpBGP
qiFI3lUGQ7z6frotN8ndcmEV+Xx0inWeb5lANgPeAOW8TVZubVl+pLM9L2x8O4RZVjsh8eAXUemL
yJnPt1uxTua5uAm0thE1eHP5sIdVgbqmDMIJYF0u0To/n9pindTLdExGB2atB3hb/LCoZNllKj2y
krXbgcKG4vy4O/UhH2//Z9tIy8Wji0Z30fKNLg+6/d32F3rl1KM//v7Po+EQbB0+8eWoHMvCJWuT
baXhHReTi8il/0nK/rtKiHVuT3htTyvtwUHDLdsU7v7V/Et6Qj+juhXRm0nCvMDxZ76Ei3pPOmJ+
p0sFCUrTXnPWwAUxV6QBj0o9Nso1byJrALFzxgoCQFS5e1E/oQpXMRCOm7Jpt19q83XGpdeJTQtS
0oN1VBzMLV6ZI8kfaJGmFy7hJwbPOu8C5J8A8V0sR2OXcNBLZGAFJcxPr7gUhj3Ru2uLnkXAyHmR
GVwT8374mHO/vCWGyQ1PLrkanHrD6pphOUmlqjxMAODVAsurfdMUt4D3/PhaN6xWqpZ3fG5RWXBo
ZJvvHb9Ity6OzSG83Zrd+Vd8vtCKtRk4LTIHC5Mhx6JeXgDvfJ5d+rVB5K8OlTIZS+Wnkh4EzE2C
luK+x9S3eIQh9/nffqL51wnhgTrEMLIsRz8TYQdj2blLwq9634h19pf4Mc7yKkHGgw6HNqFXuumK
wHjJ19pnnf1l4yL7fPKX4yQeRvOzrP9Mxe8vtczaH6yAcA0OD5rAdMm41ygktlejLOfIT1x64V7y
+elHrHO+Oe38tqutf+A886LaZ10aiHHxD6108jGsy6cCGwJEdTDJ4IV/Qbp0IrUi1gm02sZxzToJ
v2tNdtM07xciH0TlhWViN77fhnPNg9iSGyqmIkjYJQ3/ic9dp9UEdmsOzwxycGNXBHFS3Wa+vkny
frvwDlg0oOQ/DJ+EO2/OdyEl5OM898nW8Z/ULeAHchIVerFGfC/PTPeNzMyP75YhlT9qqSYZoN2r
ZavBAt+mDkiwoUy9KQtYzQkEHp0kQa61iyON1viX4Gf0YWb0LudFsfGUfVwMDPFGt3COOq/7gyi7
ArI+DyWGUnXByCxiiv5iN32R3o9+LEKpatQtyeJPX1pv04DtfN2UZRPCVCnfpF37nWXLQ2cg3ga9
dBub5l6o/t23wo1Mb5cApMslRKkknFqVpJEh4tWNJc7lRJS4esQRMqQHr/WRl5uqMgIeDlHzqbpJ
Tfo9T+kzKWZQxzkbEPyi+wLbVMiE957YiQSkyG64y+l+6Rcoy1P4GdeOPwV9/8Ekmb95fpltMmc4
urpQOz7I+sqj5UPO3TYcumUfNzD7MfHwGxc+HlTD/IAq0AXAn8EE4zwN25SNas8LM0MYMLQBHec4
8paJRSM3yZ6MwL3YhV8t1t7XvXzvmxKJGZ78RjL577j0ScB6RPBpYa8yKU1Q0sXuaFV7Aagpw7Ys
O0DDeVFBkNfPGxg+VqGzlAfKu2OvBi/oioTvjGZH3ST3JVkw+OalDjgqEQM2w/8/F86IVqh/p834
2hd2CrusBnyuxD/pUd2wwmMREIp/KurzmwoelTh23sQCMrNySVEZk6dOVA/wtUoTsGbHuaVB3ZdO
ZDruB6ySJgJGLw39qX4s4nzb8+lDLilpYBx0hIblQgBn5yliRSPgd6mqgPGp2NIBXjleX762onmn
y/hSsQ6NuRy6Jr+NYSNFB0htUWiyxzXjYZpdoGjJ8DexFQxNCMXwzb1HMnS//AF1tmUGPaFSbzPv
vmlR37lTBm1IXCZh3ROGaGIug87AeNZxrnjDPko3xweWiL81rLvmiuy9In0Yh3wIR77c6Ll+BBjn
dejbOkyqZN74U46TeVY9eyMaZu6baE56BNm9XzbLv/GB7ERbgAMqXLoxDfRgS+G8euUMT6khIXsc
I5Mw1jSPWDO7W1mme7L4T2XS2sjP4Fadsvaux5cHlc+WQCwgBaYiuXMd/5q0MuR5IzdkoVeoy6wC
2tkGST361Gf2aBxngZkF2lsq57FqZ3IgmdsDHcho4LiLv2Ed2FekgyCyy51tpnFuKMpsuIIWu/4O
VoATsLIUQeWSZpfUk4slUvshCiXrjTaiiJKkjkOlGxi95LHcejzJN/+z4sz97hfsrX6PFhckty6B
l+mgYs78H3Pd7VA+KYN4TucIxbnvUynqDSQ0B9cUL6mcv2kgHpMWbhBZVd25+CkbIVs/BDJ5nxXZ
Lq+Xh8Rh11yNP6jtaFCp+LptPRu6Q35Xu+1NzPo9YHNuxIu+386zIltIklXQd0YGztBPW7QnvBin
ezYichIrj8DWvn2OsxEBxwneXmU/gkWIpq7aIgvScdwii0UCXpM7MbD9QmHF1iyqDxxczgIFWm6g
JBR+H8GLUJSSBdJOd3ZKbDBDGxl403w1uC3y00zdKEpb+LBRFlBDhp2uvGcMxfZqgfk9qbUfQXmA
2rJ4bII2S0w4506CQjfuHibFr920LENrlvrWWUT+Wsx21xRT/F1zdC1JIAbj1NkMZSc2ioNmXQ9L
UFp+HGAcEFWiHb97Bd37ktx3XvuonKYLSdbvJe9UkPTJSzy5OsS3PcEl6MF3lzYAtWAMh2S5K11a
hJ4QNxXz3mjlQiGk3ycnRXX5h9dby1FqjtUHAqxfTVWUG6x1GHKj6vcij1+JJAaUmMHs3GaQWDOY
GwJxpHa+19OgNdmy5SN8xFrb3ropOJc8rX+1iWMDpyseiwWjVLJFBm2f/zUx4wFG2yM8beutLbCZ
InL7zCr7BDtHXEKU/LEM/LXHYQbBSXsnW4jAejv9hWYbJot+9mdKXbmtZg4zZW8e7nIIIIJ8TNWm
odwEjfXvXNxPs86BOeO0FBCfZgB+KC2ixalg8dfnYHK11wxFmgfRCr6D+GuMGjnt4yy9zmn9vPj1
HUngYV9485+inf4AFPlrmdpHQTob0S4/dCr/NWVOc0XTuA3HWG3cJZnDJGX3zlj+HIrqrfGSn8ax
LdL145VuzSbL3fdh6W5jkrx0Vf+dplYHTT/BQLj3A7KwLqQ1RXmydCPhoCa+9wnM4Ab5POUiC+c5
O4jMATfMmXSE7dePuAZ5UGGtEC2Wmblzb31sXxvYJWRXZYptdcinA6MTrNJpM4SwgEdER00PqQOx
feIWb2agHENVvyRLnOBMZZ9YbZyoqbxyNxgQe2b55JPmOY0ZsM5yvJrhtcoamK0ZFK5AbppvcSR5
9WQM9Iz3NHruUzEh9Njp26RsfzAXi2pXV5BaFTqN3IK0IYhOY9ANtg4G49QR4tEi/PDVbCaHhl7S
6DCNlzuGcgM3I8MWo8e/crLFxW2ofHeKBZWdCv/LJFoGEhXt+0kmww3x2RSSHrsXqFt5YLBEbKxV
zjEdsXNm9YSQj6hxDoHDn5l6lHpQJLVHXx9pTrB9Vuk+w2PsWH2TsfC3rUndTep31Y4NcGSdtPcb
W/QLoxUgVI6Kxgl7MbCkgaunFxBnn9K+YBFKPOJIDu63BTBn2BsU93Rsfs9k1Fc1EkY3INLOYS/7
j1IEhrBhk+pAwjbyvipttxtwnggt7vj3hc3jsFJ1c3BH+HvZzt5gNQNTu0VNazI+ZIV54k1aHBwx
AVvBNAdFPI+jhNkqQnycIwtSzfBS8J5jpcYRwHdKgHu0yT3ASvV+4vF8n40wfZCN1aj+6+dvpR+3
DzBAEEGB4OZ+0bz/XWhnp9upvU7z2sW5pRm2bbeUf7Tkfh50qB8DwyLrw3rp6t9uSiBtTwd747Tt
/JLqHsGQpKB3zehI+Nol/otHnefBGZd7ZGpFHA6ea65IX897ls7YS73muZf1jsh+3uqp8Lf55Lq3
dQGpQzah5dyRLNe+79pN7GiyrdveBUJXjI8IvQw4VHokWuDTEMDQ+hu8xvIwc9vnqa7qAIeeee+i
njWanYzu0g8uuJaq3+QIHsOOuM7CGqfkqen4DdWC7sZB/cmVERvYJf602SiCzodbUGfaJGQd7beo
JnzySJNjIDXx1oOse8MNUR8/ygtjAMv36aIWuNkQHWqcpbexgghJG6rAt7DdoU6NDwGH7SKQyUUU
10kRUsxC6EeEuMrHGXvg4GEuNx7sRR0ni9qU2p12avrWILZ37bkDyiud2g0lS8prDfjHk2inZIc6
ZAU1FcAYcqqyIJEkjYyryp9V6RfdVWH75oUaWIpxLmVgmsH/qzsccYAXmnEToH9LBmmvKeCQ58c9
vrlKWly7YWbqZVUeUcnjrXKrJcxGOoWxLP+ko3HDRPPkkCvvFweqHSeZymw8MdN3pgm7g/Xob3hN
Z8FUz6BixRh2NfxJbYtFcfA2JitxDndogyPsBMULzYtdnsVF5NfTW+5wHY52nvZtKbHxsMGNprlE
QXcpWFQnubnxc68IlcurHYzMeADjcQjH3VQGQzyPsFN2zGaoLMhkZsYaTYTdQJWTb5e2fRV+9q2p
AH0fMbpCXQ64a+FYvq07jImUjz9l7xjQlqZ7FLXiKNd199xgBmCB2heTpUHcdo8dfHGwvVbQ+4Gz
FWW5eSwIrjYJVFsbVY/ZNTT4iI349sHLZH2TTDM2I1f85jnzN04np0irJIXrCA4mYzNmAY+dV1LZ
37OPX+wN/DvNBxVIaNK36WJ6uIMiJF8maooE8XF3G+I/wPwwHL4l/v8lnbftjLN3T9t6g7gP1qoC
yXffrcO2Tf5WQy+2+BREGEW5tzXqYTtYVgSofUijtGzptxzJz3BucZStXFnAEVx1BCzGTEegDwOA
RFwcWXPcjZQ75d/8eERNdDF7GK5Zd5yXPAsXR5k7C6FTpLCM3kxxQ0LhG2zauNhvusWIHVesCKjL
7T2W6xgGNOON7bFQ+R6fgzwxz22bx0h/T3mxMTUh22J0UTNcs2uS9MVG1A7bZsP0VzMucLFMuw2I
cZjYvX3B+cVeeT70DPXc+LdSY6VVgvdB1lXvja7L3RIXLIDrLD5m6B4nM6om4KTzwtTnb47k090g
KK66C7YwgQ986Yfy0XAmg7yZmkhSGDDqSqBewK/SkJRQa8GXJNQwCc1Jk0QlSwF0ypcSHcrHCD4k
w1XiayR1daIDuDi492mCbalV8l64WJMlLq3uBIOtngEOKrPu2fjxt3GJH1k+o65Y598BnvvpVbj7
yYGOHyDx+kEvYCDqcc4QVC2KIGuGXz5U2uHUEB8rFYoDFXyuQgxi7Nc+S+9z5pBDU3gglhY57ru9
89f0CDiny3zVSVzVx5TctB0i41bbvxPpbzJS/tIMhuSGAjGRM699B791gAF62gUQRFS3jTstMPDK
0a+2q8MZd4HQAa5u64pk2AjCOSx8m2ozcHgla5v0oICldDv0TXunpYkDkFDfetsAoDrpeuM1jIea
JB+DKH8mrTJNkI2GgQyZip99Uma7zC3zbQteNQracI114Cp91XpsvGGsd3a2XCaMR/oMKYJ6scWY
P/LFg9mt16kNRHQzToJdceUkOJSWHk9vqmkyOOZjA6PYsbYNI+2T9hLYDPu2gHIBVndbENsnjDIZ
39QIrbwhFA+HAVjEqjCzdXwNYkPyZyH98B3YqylEGA6buUhSEMwBPXq1FlUFLprxkcJ5OSqmod1q
kmav8BfKrgtivQfjZOrYWjtfkXgRDzC8S69LQYrdUhfNX6thWRd2E29hN+BXBwmCSahzxSPadugW
Tcqdav3myri92sC81l6lFWIZQ1I1h75A1RG0yIifzbVku7Sf/JC2wj3kaav9YGgLaAGGTiUNCtHi
hYazP/Iv6YDEWlIOJRuzY4EopRLtoSv0XiZgneEMsx+ZeD8fRjsR317b9dadAoYKY/4wc5yEzZA/
lNy/EKI79eyPuPQ/6aNmVm0NRCw51CN7NlZiMXU1jc7/8BPB7bWG3ECvhgua8Q/uhAS2T1W7r7q0
xObqtRd+/6lXrPLIZlCJ61FNDsOC2AlutYgdDewVEfUvvmCVATDDXAOYreQB5QJ6W4g231HoFZ8Q
Iqr/H2dX0hypzmx/ERFCCAFboOayy7PdvSF8e2AUSMzSr3+neuWP53JFeNML37ioQFIqlXmGK7SE
C3OwdDFgtqhYgysjVNWtn7lNf/Wuf+XRnze8XW/R3RE4MxzLxfQimj8XVXMyEzuWRv60HX5jpPnz
9URfaA0vtYHHWukeOZu3D9Bqm7Jd2f5MyDZFHkZxE9GkvtJuuNBwW+LS05KPMKQf7T2lIFTbvzox
7yHNHBpdXFmyl0Y4v+GH/cBTgl/doapHZB8Xiq2F9ce3BZC72ZUFdWmE81R9GEFMY24aoexDWr3S
4efsZRu3puHYXlMRuzAZS7S5ypPWCJE6e8/Ni1ViZBZLU/7lCXmyunFvjQgiKH/oKx2sC0tsiUDX
cF/L3B5NlHRK6oNy/c3ARMxbZAPgrp4c3bIrX+7SSOf98+HLBaRDOxSYYHhVsiAGHMCNKsqR2aAA
Dne+obhVXF8LjJemaRFYql5CO5+7KMhN3IDkksuwp+rJh8AvtKmnK937S6+0iC4k92lgQytsj8JO
Lf2QFf1mhoOJBh6WdNdQa5dGWUSBZB5heAERdgg2/FXZ28Tv/P4Jedp0zX7WxQx80uXhiyZvIhGB
q94Sh6xt9pqjZ4GqexUObn+l035hgCVgnOigVZq49n52fFBkWfLSe2yfunP9vVW8BIe7daPygKJP
Vcypg/p/sykL+Ct76mDKAj7h/ZWAfOlFzlP0YQ3XFtRL5srYe5WgcthM3YOxix0aynX0dSi+cJi4
5/X8YQCKZE/wiaKfb1vNbvCLc4cPpZ6vn35hJS1h4umI6juu6WQ/MzjDQL3eLt66QkbZ8NOn17xO
Ln2jxT6XULF0gxpeV30ynka/e8MdIQUbm1/J2S49f7G1A0cVruvDVweXzf25weSd633iGhXz0uMX
e7qDrwrE5m20WScv8mE/UZE0HhxzZYIvdHGXaryUmKSS1Ph7N2jYGlisaZ+bboAUf4Y7/qhPXirX
8IWDp+BcV7vvzftigyNJB1dm1v4+GB8bgEhTHruIvLqUoZivnSQXPtxSgJfqQTVGAjBnUBYqUDyX
8o9CR+rrV7jAknaXsrtQxh48EFuAx3OdXSP4ph6sSHD+o3b7I4FdOi+CVQHev1UX79NkNq7o19P3
tMrdpSBvMKR8lprZ+wJORHRIn9CPuQa+vXBWLbWmoRc1VqjIw7+pbJ9nJjYok+78vEPn+UpadGHf
s/OUfYgqgQt5Pn+sgDekJMY1DTgJis6M5ZJd06IxgXLJNSnASy+z2P05agCwpEng28baNbEl2oRd
5Ht/E/HdERb7f5jKgHkKxok+TIPO0vpnzzABHLFMH79ea5dW8iIEwG8KBr52QPYlDNNRMgC9TSAa
hIba4koYuDTE4kwfJqT1cw7NPlQKqxWl+X0DmU6Ipl+D6F4aYLHlBWnSTgTS3vvK2stqfvMLbw1a
2JWT5MLjl1qvzEAESYINuJ9ddqxoMMDMaH4xs/v36ym4sGKXIq9NPhrYUlP4TVToCHvQ8pLSfazb
4DGbkwxNj+KbYctZHOkpkCdaQS3sgJbKYa7PVuHuW1KI969f5B+55JPkaqn3itsayuR10wN6lgxR
RpFYlVaQbb0GVpsT2XhW8zLp/rc3DKsaN8jCCmLHT085S1DqRHUo0I9tIx++/jn/ro6f/ZzzhH4I
BaQlJbLw3N2Xoz9sZ+hOoY2Hk6iB1cPjODn5TeeMchOAY78thwCChx23cTlw1E+UhJwH2no9mgg9
2fM5gU0VhNVPMJXztrOYi1M/E+Athmq+dUtwmvsB1UELRZtTY3G5a0u4pxovk1t/FukDDJ/INvF0
c5pwRT+yucUWK13EpY4nN/DPZqtAzeVxnMd2jZNlWvu5HzxDGFlEA+A5q0rW0yZPWxfVTg2ANqyx
og7OCRHUgdFvTsccGo8UAGvP97s98BDsUfkGAt65HrYW970YfRE3dp0pX7N+Gg6FBe8XzQMZjkz0
uyBlQxRkeRklk6qf63xqX5PJ9rYQWM/iMeByDVm4OaYAwJ+7Qn4MgM2wZmgIrb6ers/TQbI89BSu
svCSggsrRVPuJoX2zFZmpLzy9M9zEbI81PLGLbrcojUIC1A/D1G3FDfAYtqbVqg5Fj7Iu03mVj/7
odYRceV0Bbj3+eYmywOvbwfCCqyrPaQW0Puz9BCXSUZ/wJN23hbtMO88OZErL3lpsMWCt8dpahS4
YPuJBztZeZuAxzbICp5T7TJ+JRxemqfFqVfXk0oSXuiD43gOSra8iprWra+kb5+fqYQtTjzLjJJ5
FhCyc0PQmf2PjI8G6olB2V45jS59o8WBh47T3A0zkNBCCwjQWVEfmFC01V412Fv2FfrdhVH+yaZ/
CD24epMUuvq4BWo+h64T/MgCVOTHZDPKQ1ahzfL1prk0zmIy3DZL+qHHLSfvq1f4T+8HH1okk79G
C3KnR/P89TAX5txZzEqWt55rahRqhgp4kNQuN1gBV8L0pWcvJgQzO40Tl7i+joqu0LMBjsKz7Su6
Cuel///PANAj/vcMEHnmw5QDMJq8MjekGWNwh0+J5X1vMziL1APUWr8x5ZBDDTpdm94/tNS6+/qb
X/jlS6FpQqzG7xt7BqOpfpbtFLWtAw18eWWFXuA1kaXOdOlyAZ9Nd9qns9OGTjFuoMT413iiDqld
3/YEHZdUBgQdLX9tZdaVcS+s2KUGNY5ZBdwpGH629Q6NsTCTjzZ7O3NsVWU2X3+6f6IZn8z6Uo1a
S+IByw+8nko94GaTRho0oYMSgl9mOnWJrv666LhsPPQJ4TsKEJnWwj1CnGp+0pYIYEpTmz2nQQAc
2tDHtTW6WzSL0vcJS2xlasveFQT0zS6387XqpbX1q7nr4WNUQu96GJ371HNhFk5LfwOwjL22FXId
DmzfCsYePKZIJu4mNM5Wja+KrfTyVe/Wv3QWzGu38tM7+H8BWOwHvE2QlQfFZppn8ZbSmWwK2o+R
6isI6gBPnEA/cEpfCZpO20oFNrSyKrP2FLCynkd0bEMdYRMkij/UveO9QiY5j3KnBbRgmpwo7wu1
sYlfrLzc9nFm+GOsgVkDqjEACs7pp/7GIhILjyTXiqMXQvxSl3qgXQo+3Tzv1Zw+d152UFKi89vc
zqz+Vt2ELBWn3U6LPpdzdkhGBhtYtrG7KrKGNP56fV3cO4tt7zcDwB6pNxwkPFLyQvTHJtUsCgCW
8YCTNn11y/Phb2FnKobiGF19Pe6lvXMOFR9OlcYic8DBFEd+Rw8txIsjrAdgYoBRCrlw8rXI+uB7
J8tS/Dw3me2omQ6HZGL/Ce1shEQT1bcbQAeq2o10nVw58v/pQX22WxenS25lVUBzeOAA7wmFG7eW
IvIKmm1IqZytSIG87vAl18AzuH98MieQmvTSTVCWCIpw/Xnq2Nhu0WC1t6Tt1IkqNT6jh+ffFUM/
+5GT+MNdMGZASQZJCia/ytiYr+2G+iutSy/kgG0hFy4HtNXHIp7SsrxLB2pWXsvY1iUOgMPwE6Gb
SvvlMc/Hcg0yJvzg58kJ82EQa8aNPABqS24EbwcRBaqcVj6fgI1nMZRYoelAxW1h2enBuF6+9c1c
xugkj0ClF9NW03ReD6IvVtWclmFVdvM+gF7hXQGBHCTZlVrTfPxRwLphy5wE5vbokG0mJ2uiArCL
XTu3dSxg8henzGn2ASIa3BZsP3RS4FX6eUhPWVq1wEb5HRDnThpaQILACzifryyXC6f4UiS9c7iV
JbTKD7kdnFqAY8k3mexkKcnQz2UCAFs/wU55DB3yPKb5lf106Uef99mH/QRDX0ApEpEfhh58i0wA
Izay9Eqieenh5/D34eFBUoDjD9nVA9xrO6Bxh/Fak+RCZvD/ZBdIRi3Lo9mh4Oq+zPNt2TunRCbf
SzyWyugVHKpNqxA8J8LeJy+NJ+JDLqRHKe1bYexf2fPDl+mtjPLaCqDumqT386iOTaG7UFbiuRY5
SCKafK/gQexFbkmAxQV4icFwaqxflbG2jQVF84x+L/tbaixQi3QETsEZrDp4BxyMBHQACJ8rnaQL
5+S/w+fDZ+KA3nhl42aowQL/Nfys6tsCEU/K+coKvbCOlmILCFycZhmWf9P8FU251oD4Xu1Keheq
2GQptJCVoCyojiV7WBpI8J9Ia92NXZBse0g83E1dCbtNVEjK9ew76m81WQPZdSAQ/UYZaQQiF4bg
KsQJJP84oAO9ZXXXd9vZNKwAC77P3/TgTz8nUK9QyvLLMsoL7oewSISbhRzOQGO3GdGsJuyOFJa3
1g2lW7gByxUHz+qYmn6+AwuL3/W+nR8qLMpn6ZTzuiud9M5jfrqeNBexYsR681zSvJcjRDqgYIYC
4PlUu6sTWazGce5fskr0EoU63PQB4y672wAGUTHTkFvI7RYUlwzGk8ylJaJjXvyoXMpX8yASgJlG
wPgqi9ebnJr2wHSpT35VzhtoUVd/AGi3TgCH6zvSAe1egZSychRUdYyVgEKmGbu3IY1uh00xin1T
pB3uIGq6LUhFC5i0t2ZtTwlEt3Rfniwx0NWUMnHkemh+zD1g80SI7C/VHT06VftS9O646cASoWUH
VeQyjcEtJHFhGRl3pMjWcGtPIzuwRWwa/zb1uiNPIGaeEANhepfHleofwXmTENlvcqgzzG04+iCm
2LQEzlT3qLBxYtZu2hwrXL/DNhVbOzM7OLtuYQm/E+D4QGbH/IYe/U02q+eurfK1w11wECDYFosk
qQDcmy1k5fQRrKYebBSHhG0JoobIgjsRNGXIvOANPqK/iO3W67qTLPTRcYpgNHhvnZklNipoUZHW
L23Rg5vC1IGUHjxY6kDHOerhuH5qDNPO6K4io4uE1L9sITfmbDCWuj94qu7QuQKJC3Uz1M7d0Erz
HaWMxjwgA1g01nsfwAGnnAD0Txp4TErDwXiHQ05osXKO80ydwDdjcWrJMyEGoD6mqbOCdNJaA6yj
p7o9Iuj+AjryQQ31Xa1kEqPUiP9c0HcULY+QnHhiHWseCuK+tzbsjWxVqWh0a4Kd1pO1rh3vL2mr
k8Ph2e3QCXQg0gKRYEkL3zgHCsJjQP9nVpToGuJAI1cxoAmPyoBb2uh6B7KvtZ3OUNxeBH9nHXhg
jDQPXm39bDidEYj6I3fT98CtHmZHRiBQP4ME+AKbnN+gq1ZA03RHu/Z+zwSgVpe0QZTlIC71BKVG
PZANHwDNrv2kiFxWHZMmS2M4O4pVm0MPuOH2r1I3Uc8skBMFKXCtUrdZrXcuKx+sqdjOZfWKXmgR
2UO7TlVwIypzR7T8UQtz0zF4ZkODeV87mGSflUcH+qkhJDToKmAIqKOXOjES2TZ2Mnar0uw/6Ek9
wJ/vSaZs17nAysPkDvhH54aPCRj5JYhx4xzsBmgtAF55ojW4Eb254VWxh4403nDQ29yA9ufNT0o5
h74OVgk4A36hn2mBvIJI2oUC+GzG6/u0m7dWhptawtaVKX/3OEsit2vWVKosdDryJHryt4PnZTt3
kPzgpQPuRYvlO5Y3rde0AOgrbAR3Am5TCNjttaDYDZSCMhNE8K00xzYJhjWs1wDQGJyYefwR6LC4
FnULMGwCyHJjr6o+NauCiN/QwT/ShNxiqdahnuAuaxh7TUUSJ0mwDkqIEzW23CRtit4QvfN1+9YM
s4p9H4TkToLoyFI0K84pNWt+Q37+Hb0qwNxdGoGEFVfuvFaJIVvTclBk+IETcC4LXLD7HswIUglQ
dzi7Yy5JokLI+zrNeFzjeoOrgN5CWuOXcqr/DLw4o0kOWVSy9j1x7OfCqYBibG0r0vb8XtiQl61E
6p0LGunaO8s3+STBdTbVp8DOdhKRgmUFqDDKoKSfQNghaZKbXAagmBizmyehb7y6rsKK9neJ1CcL
4n7hRPiLtLCARB1Md3ChCmHceGeRAJSXAF9dr+oEAHSH/gR423nsqnx+F7WD+clTEna0AJZ8Ugc1
Zr/mcn5ION0UvI8k7qS7oU3eBiyQMNfqZkaAxEky/7VIdcNT+jzZdhu5NNlo2HSEE3S2Wg6R0IQ/
MDELcD1TO8RN4TnXwgZyHJ4SvarE2p9skPusmyG3Dw0qF1Hu2msOBvmRstKs7Bxxu0+9lTS4HU9D
e1Jgx8auSHdpF8R5ClEvobAQAUhF8B1w+oFs7hsQjVv7ODL/t7HTu9mwHQLOf6UCg5Go6j9/aF+C
wftBmKtWLBk2kEN5Dkq6B8WXbhhaIWFHhpNbziQqCxe2Jigluq3e9jidw1q148argOh2tMIEaOeW
dtnBBFYG+xzznrDpUZGgiJV2dmAt3MEDnIZJ3r3RSfWYhQCsEMHfSviLIKWA5NJIjiRA0ONkILEL
BPK6L6o/TleghS4ncEMF3m4Ygj9266BXxa0b7uWb0jdH30p+FxY4RyPpkLsX/uPoZvelye5bF78t
TfS+BXsilo7AHSyvnENbySAyc9/HpkpOKVYLwPOpE3k6+88d0Xk2HU547VtThI/PwkaY+wk87nAc
6jeas+LJ0kxETTadpGBvrpFrmKrvGqyrmZ77MlrBJ9vOsaolyjwjKc/MmtoPhUleAfgGqRHC0Fip
4pkG7W06NTdVgROtbR4yWa3sEfWhccpCmZttkbnethSwULNc/u7l7pPXT3C8KCwwoosy6jW4hW2e
JqEv7ZUtkgcRoKuADRwxyHRDpqy57Xml4g4APnD9yBQ5/zgOcgBBWoJICcaAioCDNmssnjkcdfo6
W/C66LsVqC4EhJXmXiO5kIr95iMcjDMLyMLJ6qNSDjWmu30yRXbwW2w+FB6csBoZiiw4SDLjgfTk
i41ybQ7Ws/MiM/u/hvGD7JrHGuaJYZ058TwPW1py1OWCzTw7WdQCmBXms+tEKSpbkwCtM0nRuycQ
E6kS9ifreiSN0FdOG1DHeSuR6pQD0PKymW+0xavbHP4wsCIFeL2DqdaKDvktrF1+UR3kqwHROPQC
If8w157cWE1pC1ZSIfPHpGjX3sRRg4I5Qw3JWWCz15kYXp2Mv6nKK+PcmJuxn17lQB8Vx+sTK3mw
mfCjkU3Pvh/8KJx8ihJSxQ2Hau7kg1ncFRAuc2gL0qoK3kGLvKnBzISU/bHgfE/bHslG3rvgczG+
5lDFGcNEujVH/lOr+zqxIT1Q1lgcvug2qaXkicIiYQLRH+ES3HfMkQKsFMxmbv2qHR/d00KJNonb
Gt89gypfEhGLgaJpRjDp3botXgN7Ts5YMdtAAJ8wEnVDDgECwJ49EbVI8V998O7mmKNlCt7wlDUb
XRhxX7mjuKHMyWHFUqc3KPs0j5kCPKS03PyB2SgqgHrAJeh4lgcuJwOv564yvnodaSqPBE5Bfegg
YdkIyxnuChZMv3mZBjLOGjqoCNQos7Vbu91VCs7ZIYHXMT94uKBPoSSJd3IMAk1aQVsB3GQ9uY9O
Z4ED2eDwfMnhcBsp4ztg6Bn4ecM2HGsizno7K+OacQhy+QlkDOzODLeJMkD6wcB5ujP4pa+u6oNf
X1+bL13XFtUKZ4D2R6caNAQq9yUvcRmBGekP9N+uwcEulBfJomJRu2SCQo1QhwYXooKynfamB9xT
ThByiK2W9Vfu/xcqI0vxOK6lEYyhjDnZ5H7s2UZAlP3Ks31UVz6pJS5l4lJP2aWF6tqenWtgug7q
cMrB5oGK60+syL1WGibi45XS5aUpWVQuadb60gN1dD+xJ6wgwPNOAUhX35vvRfEiSQY/5WyqD5TV
4BQFZZW9OsipYcQ+qvxKO+bSGyz6Y1pnxu6Cet7TpoyL9CitEfS7ZvX1K1woYZBFnTxVDtTWMpil
BlVR3/I56w+gLFrHLpnvaRVUV+ow/5pH/2/W0ZU5d/0/lEokmDhWj8vJgdzL3amR0ckh8Y430Qks
U4T3g9hxcLyGcK+zMLL/PPLXx/LxsdgkV17002WHH3D++8cf4AyG8qGQh3rQkTF/mH9UuCZXyWOJ
NAMwnitr4tMPinEWMSDI6irzIDAA95InjcBXltsRNBXXXDMDuDTAIgbYPQouDcToD31wU8woH7BI
u8fGFVf256Xnn9fhhw+VgXhaZFJipkrV/PU91BH6NO9PrMHpKwbrGvb00jjn2PNhHD+jQB/Bhgm1
oR9jYN06OHuH8uek1evXS/vTjYOZWGz9xO0qA7ZefXAV2VrMQ4bVAtQzUiiUfD2C/Wk8xhCLANB7
4wgNrLk55POY7DPaCkB8CIr6ODhvPS8jYRJwK26r2YcYVxF1GURIhlKlq4A3emv9yxfA4ABVvwmO
Jbg7tyxjXfz1z7v0ARaRA8VPbxjTSRxGwv5yrHawG7zfkzc8fP38C1tqyTWCI0UOcmcz4Zhmu2wE
S76h6QMR3bEm5XON1L5qLX1lX114maXvDfI0QYE8QEm9zsZ3hVLDYy5ptVKdydZfv8+npx4NloB0
CHz7BM3B6mAZdLVaB79d5ahsff105x/B4LMYuIi1kLhQ5dhAsLwtBvHYOpzfTkkBzqZKtH4wYpzG
EFmhs+mUPQBJCkT/uqY0+IEeMn3sge6SyBzbcd9D8OLUnJOxKVAJiI2ldt5TThoZD8ygB5MBloVm
Z1qN20kp+nw2qqkj3/bV7WQU2JF1Oz/Kjuk+hkQPbligcvddJDsC5uMA1vO2kgqiVwFcUx4c3Dnv
ZeDVUeENRiOZ1VjiPu4bAAVnUFkPVUfytZQiW4OCLiMnZ+Qn9p7/E45K4mWs3e61wpv/TgLZvLSI
IS+tceBd2c/jEI4iQFFUEoIuxjRDNMUSe8e11BFyXvJAYP566xnJjhBuEn5IKTTiYvA1PZQx0JAH
S5YGfexCyY9FaiJIU0oA/X4p1ykhRNtUUQ3+y3EUHlRKGvgm4OqaVXLrUAuw5iQjD/mQ6ScQ5u2Y
QspnG/jBmwM/vqjKy/FPbWfypoHY0wZlkvlOlOYRWhqvk6PHvedAcmI+X3/qDJdxkjpWTCGMRAIM
MhhoX8MpMY9AUYUuj6ks1H8yKFsFjrMug7yKAlOPa1E0txU0vxoXksNssu4NrdsVD6YHaCkiKRIE
V5O0cG7s0q1jO2h2nqqhSdy2NjwmfC/KRtuPiU3OkSf5yXkFXbHCzldJBfdzv4Rome5Es0KzGCoz
WuIDG+fVqj3omlg9xP9x1lujfxYWc24N8/WmhqBAKEQLMj/qKtGMKyoEa1ovwv8znuV3hhhN0mk9
KIVCoOX/rrV0w3lw/72g9cf0dR7aIIbD4Tnf5zPzUB+DDV3RuT3IMBmyl9GFqolukSdNKMNDCsdz
djz37yo19oCCWMmG+5a/ynL7N4BA4mfhZekeKW61AbU4nSLVzv4JCi/mkXaYmrnhFlSuXXELMY5m
C7vacUNI+qcQjGzSvridE3YSZ7WAJrDusx795JxBRoJoVm9oigJj76blJlXon8FI2tt0HRlDv8a6
8akL1KkNvBZYBC4f93Ig1YoFYDhPpXiAqcENpqODKIZubgw0KKBSzdJXqNM8ohw4b7WwujuvhPZc
kKVsbzWDbKOZJL9KJVK0cwBQLX1Lv49kfuusTO505dPn3Ah0u1EEA5R0DlZo86Onj83HomKwJUCg
qr23XNyYSdsPUc9HCCqNMINVQ2C2GbOssAog1zHYOEogCmZ23TzDBzDjrzXc7+IkH53QjObFaVKU
yRydPmiBspUTKLN3uBYxjBXKTRs0Ns5OAzEYt3rtcPXfUCQ3UHNpqscCISgSI8c/ftZHUHeGzMKU
/2lU8mBB7n9LpZ9HQ1W4oQdeMNSgUxB8XPmiE/UD3pF8m7Q21La5hWsn7QA2d6V3o3WCqnY5oxKr
1VmYhuV7zmGBsemNUEBvuF7kFm53nJXNXhxlFCpmQ4UqpCXumxTEYLeF3HydQBDRExo4WNuGSCta
QVCCAolfSISQsmHwvYe+VrMv1Zjf+E1boOPks/8mdMRCrcYyYrYNaWCnaVep0fXNgMv9ey1RK6mr
strDjxZ4g4pRc2NrUdx3DIpaoH9UQBLCbGTAnqfOptZDcObqqK3lTX+zsxAncDAovMCAKkIY9yLK
Jnvtj8rftWNr/dJwujkBRlyudJsU+wndDzQ9ZlTFokLn7iOb2qreuok/3uYVtD1RWpEScOW+eJxt
Kkvop5XNJu/9BEprJnvpZwsiVE0F1sDY9CGiUb+BfqAdO3y2/nSjZTfRYCbILyhJUc020EW0CHW2
o+tZ7x3PZpTs0PV4EvAb4kAhzyyL6s6HVSJYknKVQVmuglWYVR+bjpM1a0G1igJcHPFPOt45PUc1
yIE5O5ToKOxIgfA6CzBMuM60KBqnzgnNzeAn8Wb7v68P2QtH+FJDFIXItmvRZjmoer43jkInTV9B
LP3D1XxyfC9FRLNqDFwImDQHft8e820X8mjdhTvspx+gL6nYuTd7b29t6tVjtt8Cr1K+zt9h+tFg
KS5aK7Rmm5HXB8ueQ9iWyfpWsGtZ7KXManGh0EXbCZPhgjnM9KFzhje/TQ6V4H+/npLzDe+zz3Ye
9kOen/QdZyQF+GZm/QpG8ZFfOrfTJNaBi5r82N9DOj00/Iog6qUFcP77h9EgjRPgeoQv1bcTgl9r
0CKtmH8lQ7yU8S6uFD6lU5NltjzYSbOdOAmD9G6ynbtEy1V1VjDR35Lvx4wvckVnaLkERLAG5URB
m7E8sdJ6Qbq9Em0Jnft6q4i6ksaf5/mTCVpKyKoRchoT6ATAVyPjc5+dBDTDqUJ0MldS30sjLO7e
udG8SGxr3FMBGmOaQAWJinE/BvOzn0J07euFduEytpTPyEYlZJ5WcJuBQmSBA6CCyJ1M0cf/lbfJ
9utBLr3K+e8f1hekQAxhUzLvuxYCbyjTthR+4WOzdxtzZQlfGmKxYXzFg6SfwRY3dRHJMlsBIRAb
B+zI8c/XL/EPh/TZlC92SWGjCKvgx3Vo35w3dWueyv1UrHD4DW/ze3faBz+YCMkVO6gLAcBbbBok
vAVtbdId5gRVZBhOMCSCBNjcbV57xVpDn23jWAFQzZUz/bvRzcOVmH0hGnj0f2fLb/I5n4jy9gJ6
mTl3tgml719/w0urbXG5tqHtyLJg4rAheisPovtZA08gq0PXfwfkRaFW+b+/XVPlTGowaBTUGmdz
/YeOUKdIVfK9M2Wpf5H0FWwrkQvv+fhzHPp0A2lcvoXY1nClcHlh3peWjIb0fp4nXX4ojeVtxsFu
HxxL1fdySKGxIwHLtmhDAXbUA+CRQRl/PTGfHmfI2haVxo5AAcvyBTsE9jS+mtq31wnrkj2uoemV
ytIF1W1/yYRyqZA9BILsA9To5UYQyPW3vCWvFFeROEgq9Ifmlu4KqMzGE0fDpSfQmsM1yPlOzMZL
nlflhzCU5E0+cAmtdObqV3vy7n3IQ6F8Zt3lzTVbwE8PO4yxCHW4RFJNW3SnATbk697xIWrY9qCa
Tdpe9RTCnH46kpVBU+fKkvw8LmHIRehLSZDCDEexw+Bxf9flrnizSV2cgP/q9m5h9LPd8h8QcMjh
UalhlWUXIrits6y9qcrAuy8glbwFPmcOgb2m39mI+FGLYAmwV2oV6GQdXAvklMIBWjiLrOnp6+X6
aRzB0xfRsex7XLXt0T5Uzl8LXgajKUPaYy75u5MUq68HuQCHh5Du/66XqgBZZHCS+eAH+WPnpNCt
BsZZtsM9PCdA8WbIK6pN09q/gVylu69HvbQTFyFy8gNJEzXYB7RRmxVI33dwY7bCZK6Gb3GHfLaI
kd0gGzbx0Rwc0Dabd4vug2/Oy5JTbOB7jbKTNQNd72yGJt/0gNLQvsG9qF4pF+rjX3+kT097x19y
i3VNhgIAKHLo+bvP7nQ3b4iu46R8+/r5FyZhySjmhGosX7g2QGTyyYOns667pw601K8ffwFD6i8Z
xYB9M3TzkN5D1saNbVRhdoFxm01Ns/TYFvl8RNve+Vu23QT/cNzk0Y2dDqlQPWA/JN0WjtBXcrNL
r3r++4eg2CR8hgb/uWtuB23YQvcXMuksbP3i+euXvTRXi0gwFwoo5YCUBzXBdJB1a6fw3hwzwtca
uLGvxzg/6/+lZlgPi3jg42ZNGSy4D/QMyvk/zs5sOU5djcJPpCoQiOG2gZ7wGDtxnBsqTk6QmEEC
AU9/VufKYZumypfx3gWN0MSvtb7Vo0xqIHYjvH7xD5dkXHwxDUBLquC5IXPcOBKnrqiDkS9Nae2t
6Rm1gouiEjKwjZ6x9jYWo9+clA8vnAH9BoQRiFcLG/qD6t/XH2Tt4ouB31KbuJ64pK/DqO4OdlAD
/DrCXP2pyy+dfU5lN8y1pjlmkKVqa98D8plvcZrWhszS1ycsBP/Zrexingrnqzuj1+7wAQY0qpf5
xe1YSjuySjJFRQ0Cg3cBVOU5AhzklPBIZjg1p7b83PSwNPsBcY6zt5obsdU9UhQcTXLD0i0n78pb
Wpr80qpKHVljl0JnIMLljwFy4L785C+/3PTdaIe2dE6VB1piikOIyEq1fwtYo3vmzrjFHFwZi0uH
VUkBiVMaTuS8GlA1xZFMu3XuvtY0i2GOMOraq4DBieeJhwCHnjpvisng7q934L9YxA+mkaWFT6V5
MzHlwNuSiOm3qYDUDShiw4D1VZJG42h7r7MtYbhEaW/Ea/HL0sYnf8pjaY04fbpUILwdU5yB0+/O
IHFlOmp9nUB9hYl754JGH1VI7cA5hiW+Zj2kg4cC0qs7G8zWEOw7I4AwegLhcPCAj6b2bQGCNySC
SfJqt13yxeOjjBDGAl5S0cLJSvRF4TkCzW9Yfahc6ac7aKRMgMxL1H3boUZii2cq/a2wOTn2Ha8f
SS4RDgCyfUhUXZwnAjaFPwCBDcfnc1P6adRIdzort06+DdbQnbC9FFC9abDbM5/ftJdzJ+r45Mia
PP8NTxv0uOA/n5XjO39mrwFf3DdqeQBjvDkiUnq6RV0mu0/muo4RSmD9BI7WRtpImcxnBCW0084u
XdnsQOarnq6/y5VVZ2mV9Eub+HRSM1zpPYEYikFDlgMIDJhYFqSO+HL9NmudfTGldhPUV6xhY2xY
CMR0OgkxVTls1ABWnmFpPnNmKHqcHhefK7pPpueL5VVMOtDjr0/9+qUFrTBBXsepqRnrDAaCnnX9
TQMdxobRZ2Xd/Hv+/26uQfGqNkxLmzHUuz38u4D1zpOgF027E6c2rH0W5F7P3lT2ClLnKdlY5lbe
yTIjmFvw2euZs1jl+NIqWtpAkJxnG7vntasvZlDLqgi19NjGRUHTgLjysW3djY+mj6vllrf0qDmG
lTYFavGxpWGr6wrXfBBdPz9QbvJvTmPbP/LcsyPt8/KhmIgbGLwZ7uBzro6d7c8Cp6UuDg0buB+I
S5CGDtg1iESjcdeZTRc6ZmIfAUJhd96Q6VPHge2wgcFH8ycV2XjtK5P0MnVTIuYG8ka8dlCGS6Z3
rP02Q+d1vceuDIml8qoFgNllDoY1CAg/sNDfQb+Z7JyqvOF1GX3mHu5SdeX4rtmKBolwxpA6QQ4K
Fo4MJ/2EerUfQU1Imo2H+XiAuEt11azN2mkkFmNETCPZpj3XOXIfLJ8EkPNeonjk0WvJD9JvnYh4
H2+T/+6t3o3IyWGz0xVOHxcSvoccUb5wTNRQ87sNQBKV3FFocHbYr4fXW3KlKyx9iqVld13lwGzN
U5ghEP5zl8HBEeSi3aiWrd1gsV3mPdakdpymWCDRMGS9B3l3lzivCJYDpOlzD7GY4hUCTw1v5EPs
Z1/YBNWvf3QHubHfX3kjS69iWtO67gZ9kUFBT8dS2PvuaB85eDOD+iXk51bDpWeRNoa2Ow+pbAWo
s1Cp7gwkRJcZDr+LrbDdlVexTIZ2ZwOeqglRKza2Jay7IcWdoTfWqbVRf/n7u35LM3i9BjqPMbpQ
nPGDZ04DqBNIwbKBNfrUa16qd0sBYpdNqBlPYMxXtRO3MLIkk/u5ss5SwNtSdyp9MZlxnrzYkKMD
QwrRw9fP/Xbr3/bJSnhCG8sy467x70SHDKR2YN8cJtKNMbD2Aui/N1BTi9iPwrRjF7EmsOz0z/Ah
9Telq3qgs0ZnYzivlIjB+f/3PpKamXA8E9ZFYro/5masYaRKc/cO+go4Wcaxrr7O3JVB5oHykWoW
2YgdiUAv+9zq5fqLruZ6fm6g9jMiHS8LaiMNaPqWI5j7+ov6uB1d/zJ43nVkixMt5suLakuE1EK8
fcv0BATZOHq/0pFvTVlrt7nsXd7dxjTMVosR5ZCiQ6I2cPgdweoyNC2y1gjdqo9+POLdpVQUBG1C
vJSZMYdLkLcqckAGhlBro63WLr/oc5WAZcKoS+8sB/OYQ/eKWAeEoJWTMj7Vq91l9GvvmQWSlUGW
NyXyLsSTBZnRYN3qZKM7rz3BYuXIAL0bco/5ZzQVEqyqO2CHDqrfQsKubB+Wso1eSJuPJWbcGmbf
wFX5dFIpZEqAE1pwuBot1FnFaOMr1fndXUx71/vwylMtFR2EjKaqtfLPeTW/YOeF8Iv63vT7p+uX
X+m7S9XGlJhVb49w2jgARnIbVqDySMrmVWfZ1iZy7QkWY7zqZIEJ3qRxgfIuVIHFdARZB/Kpns8b
O5+1p7jc+t0IrBHeV81I3T4Tbn3PvLaFHK7pQ7N1j2bT/LneVCsHFK63GOeOYwv0rw7lG7gAfMi/
DrXeQfU2IfLTCfDGMSCv3+pyxf9WRlxvscI0pak5Zy1q0Fl/D7TnrTe7j9cvvdZUi3GuOaxSKTK9
YgHvec2tvZf9sFIV1Bn75MtY7BIbO3UcD7z9uKhfIVELOzaeiukWQUobrbP2CIuBrqEUsyHkncCz
taFnkcKCwhaWQQUgNJCCW4j0lZew1JyYOSIx0yEBdBGBlLuGgQAOCviX669hZVAss4mR1+pSr2+S
8+zfGzZkBYYPMZ79ualwKTNJ8BVVp3oEUTz/Kkx+nEdICv2tKWml/Zf5LNQQo5lzjDZ485IvoN/P
59aFY1BJmBi8DEqQ62308bEj8pD+HdVNYkPZnLbe2WmGk02r/xUvNSNBhXgfwRE3e/0ua2/i8vrf
zR3AExhwILtWzEvgoPJkzsNuKKb9kM2fXFuX6hJYLFtGLZ4gdCYJBxPLN8zTxNpiBH38VeMuFSQo
kQ40nwErR9TWXrs3bmYHDr1L1W0BESnlGyffa+NhMa4zKAhMWBlBME6TQz2bd2Vtv15/B2tvejGi
vTRPaiDsJpDWjOxRzEoc6y4XX2yQXgKmR/fg4uDs2/WbrSzkS1FJbnhD11baP/Mm+8JZhSwl7yZp
5u+ubo8QLeDQb4BHX9VqY8pdebqlyGQqBIELnWHngGMaShFlC81fkNM2QH/4OiIZYWPArLwhZ7Gf
n4Ep5l2TzbEpSR0IV/4BAuXlequtXfsyGbwbJtB8JwrpmXOsLYm4C8t88013o8i3MgSXkSpd3iJC
0+ZzPOTklfHhbeKIm57ERonsbz3vg+XUuTzTu98+u5MG/lKOcVplJr79EdOBXMThrVKGumNend54
fY4E1jRjN34+p+eKo9/RvJ9uUuTJhogl5BHiTO3j9bZcGbDOYnkn1OB8BCkMdZQWYbWk8B7ZWDe/
ZA9FrjRofW8NONgJfcTjbXSNlTnbWSz7SZuMRg1c8pnNL7zGiQoAGq2T7RADucEoXrvDYnroIYFH
aDESnaeqORXKfhaMoEbvOA+1AVfE9ZZbG0qLiWLokGI+5hfDPQKRuuoWUPV9J25bEAl873/X77HS
G5fZK6JqiOMjzBFqhPlu6orYSIo306Ib0smVl79MXpEFQxx3J6bYJW7x4FDtI/eOJYh7rGZEMBlF
/q1LKgYOr7a8jTVuZcpji4lhcDmcW/MAP3YDG6aPJY5ArqnAWxCPtMTJmI/YKmx1trZOK31hGcqS
FQ4wvzAFx7khkOrJd1XzxFDdNf2t0++1J7q8vHdDWrvwfJTKz+JaaAvRl+B0fhdzB3/YREDRSgBW
vB1khfNKVrVvlE1byTwr8yBbzCVIYDWyDsCXuLQyEN1Beh/l8+c63mJaQLykNeS+xLfY6B9BBDuB
fx9S09pYv9deyn+mABvoE4Xvb1lh9WkOk8ED00Nm4ec2ncuglnTuGoNkjnumrvfQcguQMQ8oJnNj
0vxbxv5gFmeLsV+PJthEVFRo+fE+zfmdADqewF3C82pfU/IM2Ga3G73ylFgzoplJ+wrq7kbjrUw8
S8UmlA9wALn5HCfdwB9yWzUnSSu2V0xceEV4YRdo70ZHWFFfABP3b++2excpSRO2WllhWgcv1eqk
MlQzSAEFMgK0vFtVSMByJmwoOp9YoSGQ8Tkmgw5mIH93KWR5W57Qtc/epY6Tgh9d1Zej/4KRxw6U
6rw0ku9ApSDXExz3Haj+MMO1SHLuy5zC/j+yjVe+MlUu1Z3JlCRcKzLFo3/vAaSWjd8sAwGXmT4P
8i2t8uD6wFsZGf+RdBLYxvuqmGMYnsDDECYLLCBUkQYLk44oN7aBa3dZzBzgmXi+BZLs2WofB+N3
peE7ylIYojY20WvXX0wfDmqpVica7M8RJ5QQtBOcc9Y4gTv953o7XX7pByNwqdDkLOmzlPfeWVw4
WC7Oy3oVXb/02qte7B6U1PB79q6O84LOr85Qi0eos4yQeJ33fSay+kmBzwZMe4Z84fot19prMZ9I
kuE0KEM+Ume0MK998+WfRoLHN28dOK7MGUt5ppkIz8ZJCupFGkGvNtX7TgLDlQCxDJQkWEx+Mu6v
P8tK8y0VmqxtFbUhcYxL/yWfx3unQyzuJbkWh+ZtOgal3NIb0Ut3+qATLMWaBqYmirQLfP2TZgyH
fhzBzERqCU/gl/J4BzKa4RSHjJL0cUBUc+zMtrjBZ3wOwUkGnBIxi+9jSgtEUmtoiY25jyYEvO4M
x6luOi38qBjIcBgM2C7HiSO2ueL9y/V2WunBSyWorO2xogN6MA78n1rZPCcFwBfXr72yb1ymNWgh
Js8d8YVU4oBkV0KUNAjzZGSVu9VhLyv1R02/mEFk07uum5dT7EP5+1oYwHOCMOQ85qUWgdukWZg5
lXPP7ExCBA44HzKR7+cBxyruiNQVAoomoA7CBKx+ZIHTw4Q7jLSN2MDy0OxFem91qvk5lAn+A4xD
EcPpVpAg6Q6sRs8+zU7e7WExhmKrrqtAAiAclh30DNmQpzCUwnJvzIKenQoKTVLXYPS1uRelspOP
2k+hghRNcwbjGWC93KoANevA9etnfsD/4X+1CIK9C0M5x05w0NoYU1V0YU0AQmr0MEp1PYe53hpn
bPbrBxtyQABAfyWOqX9UiTH+bpD4APRUQgCzs4w+0lXuBIYtuy371torXkyxVdlxOrltHTMcYVSO
2jVWFXqIyrzeg9Z65+W9v9vUDshVSkpSg+BqFQOqRLaYblpe5k+fu/xijrUtvHWXww5k5uld5Rcv
gOFuFfnXfvpiMnW9vMsHntIYSfFqD5C3Qn18Ehu7r7W931LsarjcNCzt1bFXF7dlbpz6TJ0z3Z6Q
ghrPoFPupv6SvDsZe6yAR9n6XeghUf56w63Mrn+tIO/eSwmNExLV2zkG3+Fs1FN9VCoH1qNJ76hj
DUD1kFsDNIHD9duttOV/tLesMT1n0vDpVgxeb2c+kbbY2ISs9OCllraRvujhFphixfhOmEMgnT89
TIjXf/nKkroU06rEzqCG4jD/DsjFwvGxDjJjhtC+ZP6XBKGj4fX7rD3F5e/vXghHNoZTJTiJcccn
hQ+95CUln9tFLfW0pELsHw5IsGjPyODQbxyAV78vgh4s5s/9+MUkYhtG75HRwDBsvVtXFd+yhBym
Id8opq31nsUkohSggy7Dl6+0OsBSof4sxO/P/fLFBGKUUKE20plinTz0xZ1vfxfV9+uXXvmep4v5
o8BJAjRzUx+DxB1qYkRNWSBn7Gjh2y6z/GhCd53ML9dvttJ9lkrPfBiYXZX4hneMCixuwDNFt/PG
/12/OiwPH6/TS6EnJvGJmV43xNTnwKFaYj6Ms1FNgOACatBJhzwZrZBOWFKaVuAfXmw784UrOOTN
D98GQcgSp3kE7bREmthc+vRWusQ6+IzCFZN4so9FBfnGjhQAE+yIZsKMhNWocecUEiGlYKbVd05N
xps6MdKDBuniFVRpGjIzz59zB/xPx5fpXkCuuc90nkaeP3j3DghMya61RQsdeWPgt7AEMNEiHZ8T
QppLFex1LpT6Zo021u/OS+DBHQY9/2krX9yMnTDuktwfAoDPQXQAh+QGvMFmL1PigV875kd8HCJq
2ErN164G7VkYMF0kPcmOjsogXp46QLKlt8fxOj1YiJA5jgb9nc9gTBdAg+4GJLOeerCjewS+Pg4I
pd9b6DhPMyUvYIXaUUry6k9dJdj2dqSOLBQM761a4N/lNJdxMtXQL/ZoRJliWzzxify0igIseDef
IlBOwcj3QfubkR4eIQhvCkujKaNeGV5QzFw/9QX9AUmff5qoK29trunRIAC8k6qvTh2A2AGoF9iM
CWMKptmZArMpfyMSLg1HE7rbdAB21EznPJKWgjzamJH3Cvp8CaUjYuWK1q1xYlNJVGb9QU4sKOfJ
v+dTXYA+InsD+KPMB5DHAsFZ21WoSqDVkOzx04YLILQYMkwuvnibBuwibiwauzvyup1eMuQxRNZg
sZNjQaFtN7TdE6VxaF1XvNzPBiZo2y6xc/Kw4brPCXjXdgcj71CM5l53sLDMyFa4Q1zfd+Xq6TQC
P/uNJLW5r3Uuv7TgLx+a1tXNDvv78S3X9ih3rPEA+LHtPsK2LY/gqpsR16j/WAVSSViX6hCvBiJu
iO6tyHGxPRUeTKjJ3I3RMCXz3rZBn2k9BiriREbQtFuknhvN0Dy1FYO5icFgipbg7K2xJUDxSZ6U
cUPY8FoKeIbqzMV+sJbmsc6678UI5Ipq6uQBTBNaHWYLlNyJNFOYNpcGHxV6yVDIGwB1YfxNlROA
+oww1j73viLFvgiQ/mSpHcumLgekKlMPwJ4Wrzr19ClnGgHXXU9l4LZjeWxq4UUgiv50WPva6B5k
qrJOgkpBuJ9oeNwAiTcPhce1F5AEbpoalGLscXuAe0I/881nhf4Dhu04ul+EQPE+oHCea0QxDV+y
lnV7Jy27sMcADRv3qelNcvCBZMGGoS6LRy+t3b1R1A1WF/FcNobSYLCmSFCofCxu6LLAtjhpEaS8
cx8ASHsBenB2Qo/L9H4uGxYO8GDhZc7gwGMsJRa7sf2Wh1LaJQ/tPEU+zfX5cm22vCxk7xZzhaqd
XaNWiEPkHni2VOJwBnwhk7GNXcnaDRYLrrZd2vatNLF57H/mFT9UgGQAe0o39mtr11+suKBM094W
hJ2ttAZoi2n/niJd6z5joJNeb6OVRX2ZEYLMaadNZ53FPG/cXwrIYaQZIjY4vH75tSdYrL4CcTnt
KMw6bu2cRgm4qnslXIGahfXJWyylt33lNJajXXbuZ3fXuvA+Dm8O2YLOrjzAUnHrs9obi5LZ5wK1
L568Co50Y3ujaLB2cfffDjo3baGplydn25XOAz7zge5G3FQSDD7/XHwvAtj/vYdVpahvGSgeUDbr
2MlA7pBTPu6mzKE7WdoTVq3a2DiCuvzw/9YRoLD/92ZOxurUYy4eiNEGzNbmKUF1PeiFk0SpoZ9r
b+u9rH05Le4EZE8/VFmHyipxzDAbve/AoftgPIozzd0YIW7H3Og3znk/fixgpv99rKGbe4OywTun
CLiphx9gN4eV/zS0iAXqt04g1zrD5e/vZivfvwRPCIdAxdgdKxNkGN+Uv+BJer4+FFceYqlcxj5E
JUSixgMFj7t3kN+xT0SaPdVFOZ8BiMuPHqqvx+s3W1MAG4upUToADZaSiZi5XnLwEPyA/Y9n7IiH
eAdwFYS/y4BM++rPHb8ZLTkc0O/9cOg6vbEXX+khxnLyHP3Z7vz+IoT66SvA8rxH6iBdw8G6XqSP
lbQ3VoG1Gy0+Xmha2GU3YvWlCYLuyr5C8VIaPyfdhGpOYflmX0sltyJV17rJYkat0fGT0bKwqBFD
h5phXSZ+mu4MbrbR9Zf38Zrg/Mc4Uzlu5cONeyYu8hplcfLGLZ/dx9/xztIqYyGZmic12irN1JeJ
0FubTDeJW70gi3DjtPDDfk7dJZbW4b7kRioR3yWgAyYt+cl4RQMzuTER2THW5rdPtBLus3jtjkF8
MZtQ+xSIG3G/Icxkoz99fEiHKy9esZsDCDRbgw8I3o7/ziGKSYP8f/JV0F1xl79adZCUO/H2qcdY
qo9r8EIrisyDs9+8jhlAqy/Xr/vhm8bB7GW0vJvOdGIj4Aj4vXjsMLHwXQdGczu+FMhVuX6DDz/s
cYPL+393A6/OSNZTq4AF2r/XTL0WVvqn4xcUo43oojQ/yZbc1kWyUeD6cFTgfotFwBcJkOdCDXFv
3jfm1+RzKXC48GLiN6y50X6NDusT8LL7Li12lI39KWm7/11vqrV3cXmkd03V6qJrbe6B1FTM5wHR
TrFqR/mHeUV/y0q+tSavtdBizk8GjkK9AyC0KrNoatkRxbmn609waYv/bCzQRovJvDH9NqMmGt+A
tPXgZjnSZ3nRYic/+32VbY08+zJ4P7jPUlBZthTp0bZArGiD3DzSpMkNygD8SY0p+z5r6IMqOylP
QKaW3wD6tb9VCHp588CTScDltZthp7OyUCDJpf1tAitSqFMnucEpGvzj+OIK7RJyfneSXtzDoRJq
ydPD5eRr2AGM6t0MqpsABk1l8+CAZRllqm1/ZbBJNQE2cfo0Jp6IDLfzEKSCGkymJnJTTZ21T/M6
fTDH7kIULN2HuWfGj2qc8yFsBY52EDBAvJCpenrltd89qEawCGkN+hunpkugG6y9lzpDMaKZkeE7
zxppJERy5JbqFGfJo+eXkY1Cy10LPPqRQyz1kydG/yQz7seV0fIHoBR5qMt5hJgZ/LYiSav7ZFIe
vlvgZSDgN9wiRjkJ0nYYZWAg/wubJ9BoqyrLD2XLRMCn7meVNvJRVNqMwF5vftpD20ZJZiFidQbX
F6FHyaGqc//BaxSJRxwJHGvUJk79gJoP2lsGhWEisk/N9gtvOdK//AqA0bRzQ6S3wi9XN8leDjAv
givX7afOqA9gydYhCuN6nwozCxzS6Wdh5Q1y42eI9TIb71NTP4s0naco0aILqduwKEua4glFnBII
eiheUtBzcWOS4QgBp7JJ3cGFUlLxlcNAHQ0+kEy+cCkStcBDr9IO4VbQmESWMXzP/KE+WLVVhyNG
477ijnwwxjI7ZyPP7rVZ+pGXFiWqfDkSrbL+h/a0uldjIhGrVlu/va4uvqs8aX/DINhGTTH1Fo7/
UVz+1Ohb6oAhchySFLjYWKqbHgrWSinkM2/ppFemDXexkFqcep3BMLYn9Ws0H70tOe7KnLFkyEmE
6U3mVBWx8Of0yIkAy5dw4033sKdtzBgrv30p+a3B8zapKpEbYb/2DKeDc7LR5n8PZT6YipbiXmvK
WzkBGhLLaN53p+GEIMwztIP6FoS18qsXtiGwtJE8DXfT0/h1+Gq/GTg3/F96T05J9G1jl7OyyjqL
VVYndMopwTLuZjc0+58BZh1pntJB75K2CkwDMZdioy1X3pezWGBNLNkVsiaHGPkOCJ3Mdm5TowRJ
Ny7/sViXuksxcFZ0vlswFw1q9W2kTM+AWqAv7yaE5ISEsCxSEwBnLbgD0QVmEdZJQsKqB/XdGfX8
dYSpESlJdf6Zr0r8nsWq3BcM+HnTUrGHrKeufqxgfa7zeSeKZ69UG91oZTe8VARryqTJEO0US+DX
C/IGYHXYII1IizcMua2mvexMP+qr9N8NhmpSfPtQImNkRbanSrXyMHnOHGTZIA/m3JO9Oc0ckkPb
uJt7sKmkQOTf9clp7QkX00c2DJ1CSLKK4VG/Q42/DjTA7Lu5q5A6bqbn0tk6HFwb7It9uZd60wTF
9hAja22XVA2qyxsbtJVnWCqDa95NVkIwjVgIw7t1zSIHWEaMgXLzLsjRQaNslsXP6w22Ms6WOuHZ
oGLo3RYN5oziMa0HN06RmRj3lwPu67dYe57L399tOMusgtU4MRQk2w6OfWab3/qyQ1gsqxD3mgIg
T3npbHSAldfCFvOGtiyraxvkNWtuiJsEVPXjyPSWY26ttS5/f/coeYFosgoG0NhEOdtACRzqdnhw
mdpaQtZucHmsdzeYvCmtVTX6Z48+Kuurcr8jofFzr8H699LcaiucOVcq1r6G1+CPGv7o5hHpD5CX
bHmE1lp/MfTbybGZY+RYIKZCBn3XlaeUCr7xBGuNsxjcHbFQlLJMBRc/9DA22+Wov2JXtTE7rqxu
S+Vv0SlzRtIzhkLeo5anhi/Ixzo5DsXxsFEHTEl3l3btA3ymW6rXD6tFFCnR/74T0natSy4YCgcr
+K7X0TxHcyTu809Vb3CDxYe32Xa6GWSq4qZE2OaYAxP6+3p3Wvvpi1GNsVxiJ4j5jxtGXA7TQYj2
WDZUQWTgMjgMnHOrx41S8sqbX0p0NZ8JNtPouxWtkaj52IxuQLaeZG0vsBTmdkbZZqoG7TdNLiJG
0msUKXx1U1lSnrD/HnDWlqWXjElv12G3fw8qF0h4vtGGU18MkeHV7Ln1EYh5vWk/1iHhrS1mAZfB
V24nvoxZDyU2B3OsLsXRxhYIganZ71H4+xpRrqQs97ywD4Prz3AFky1+yVprL2YKSulkC+uyj/We
HHKn2Zu/FR2wdunFBCEchyFK7cJdaV5bfaqnvfR+XG+1lbrG36/4d1OnA2rIlMDLEI89IIIQptsC
2Tdm4GySb1Zmt6X8FbGZEFl4Daz/3UPTlWHae9H1377SLEu1K0XHcxlp/bMzIxvCrmVU5+7bLJ2N
JXhlsP5HkKpgpq0uFZMJJ+sBXPd2CInWgTH7AWkxJs5o9c/G3RJwr4SBuUuNKmI95EQVdmGJgyAS
GF/7u3piTQQDaXWmKCfcAMInD6U7l9DvOagUQOC2h/VzDPBl3CMd09EvSLY14hEL+kExRe/HdJOO
utJTrMXwantEvks/A3p7YP0N8KwRqewiaihCqa3Z+lybL+U5IPOUlPRExUOYVxGCL91bZISoKqyz
jXlipT8uWWzKy9oa0UUqFqYEIaY9ccPf6JBrHWYxBVgOvjUNAxsdl39pSwVZTB72+Byx0nvP68JK
bC26K8+w5LBKahiQYaCV7OLc6dDZMlv8xTt+8BViLTYLtppMP1O4cB8gxveUf0nj4dkMq7DY8/2w
c0K9r0/+WT7bN17cHcBaDK+P5Y+l69S1Fl8GJe2KZBwBNeI31r13UCe2b/b4UEeMzp24bWK5x67o
Qd9kcRXRmJ+TyH+uN847zL8iyA+ee6lhzfGlhfmVoxLOW8NCnCOS4Gfo9hG2M/TDzjJN75k7XvVA
YQmWO1if4eSpS0buMke33/1hZk4AoOJ0j8jY9qashWtFiJWiZZAr2EnDpCHTecC/z7poSuTVax8Y
1hIZ1AgT1ru+UzRibtlA7uZ4ewiG2AGH5kMo4KIMS9dvgjJrAUs3TR8fu548V61v3JVm4gUIbKoe
Rle6f6wK4AVE11rfJ49neyiV7Qdoi3jMgDfdZylim4rJ548GtdtIpp2td6WXeADmjeRr1aj+1Dom
37d5xSBIL4p7xPryP/M4ICtIEGSTIFYd2R5TLp6lVfc2NFIq/+13FQ9Ls+MnLxtLJJRJph9yZpGf
CencG9oOiJNGBlyIJVJ9m2VVRtpzst+isskOyqrhK7TPwx0KdSlCvmwI0y3tB6Xb5k+eRHQz4Kkq
xnmjOucImYaixumy0NVFfTRB7z/OdaNuiD0nTZRe3O9FK4YvLULAItrWzn2PZrs1sEAEhsPpF1uz
Lrb6yWh35iiK71NS+Mifm/J9R6HSyWRBABswEMFdKBobIzUCPhL/JAgxgxZxdilKd70dzaSWCMFC
WvIL76EZ27UKYafJxMcG9EgD+LLGm0bINWp9C0pi/tz4HthA0LMVsSXblyRDDbhplP8GZv1Ugs1p
W7saPlD4AjTR++uj6u+0+UG/Xh67t/htrPPLLLZMC7L4CQX2PETnwk8RTlo9SYOhcqIVVNQR3B7s
Z2lBhtUh0Q8+/5eyz44WcdM3YeQmgEYIkpB2ro8Q2knYE6FovP4zV6azpaja1Sl6pUzwAQRKC5Xf
W/V0/cIrO4SlopqlY+11urbObYaOWcz5mxSg4Qnpnj53g8WHc22JKtGys862jyppVtkwXMg5m6yd
a1tbWT5rT3H5+7s9mtsgvYPPNXhv3aMQT0WDmK36y/UHWCkzLCXVHO3iMo4OQntoCOaAYjeRluSY
0fyQTeVGP/zrM/2gH/6d9d89AifuKOoOb1grKZ4R4iVumqQ0Tw3mxaOH3LgUcyzqlgBR0bPoK/pl
Rmjxd5mZIxLoOugwWZsFWZ6o+6HLurCQzMIBZVIe4HQqj/lskADSH2dvtgiYbcqpfubCJocZnqWT
4lBrNMKTB3jUQdOZgeKEyFFGvS+8vbIRvZf2lUJye05PdEiyQz4U1a2whXqU+FyLm4TDQtPadQRQ
QXpnuS07Z+bghZih9Z3LJNkjbsXZeb42It3W7REhrgbOYKwxwvYM/h0fiQzXX9iHncECRfjfzoAZ
NtPzaCVnqqwbHLUdLYlTKTZvkAI+HIq4/KKvQaIrhNOBReDPPEpp9+h0n/NAwqb/7y+HUwzWj8FE
lWaGURYVeGE4gWPcpdmGE2Xtty+2X7afNmPrGd65aezIn8RvV1bmRrOvRIs4S02ER1EELiCJPpsw
9QYuIfQOoY9WaE1lHs6Z+7Pt7f9zdmW7kepa9IuQAAOGV4YaU6nMQ79Y6XTCYAab2Xz9XdVPfbgh
SNGR+kitFhQetrf3XkN9Zdd2i86Uw4KGM9hgSgsunhpLtxUz2Y5bsgonZ9TD79fCZc7/b1dhsmbZ
WtqXhpSXyUoJ9G9HdlBCvcWJum6hir3yjqX1Ns/LmktrVRB66CXg0Ig9MBRoi+dGFys1/C8LSARM
2NmyiElj9HXqHtxkepADF2E1iOsuSTdx3F/HPdT/Vanuucnfvx+1rwsFeOMlff8nGHWmLY1mwhtH
YrBN6sFFNccMoT3NL8Bsx+thcNGdIKx4hh7EPufjTcLYmiLhwoDOQRdOVytNwtHkIFrHhvWr8DY5
HDwCaYxrc/ZlUMcHzmKE1zrYC2VTHQ2jvCKje1dM7i+t1qLGc38VBuxWvx/JhfU3h100xKhAhsuB
D2sQ34axfaDcBvdUHgGCJisvWfqYWdhwNapQM/bE0Wtz5muWqv/gFk5DYZD0CWLN/QnqnsnL919k
6H/7jl9sKncWRZAuUqPohhha3SNuH51XlWorHIfYwQBlg25f9UWP1KgrPB9mzEiNKWflC1FDe5NV
Tn+KUTM4YoqzuwpyNtuqaNUeyFH96YIo+EwxB0gGRf5UxRJi0IgGZunbRuI9aTZXuPl0Or8tXa8J
IIrJrytq4SaZxNXraEJjNGKwrNmCRwJTUfagWW+2WV2Jvoz6ygvT8ddFhT8W08Gasj20HCMU9iG4
YQZljrI4fF3RySn7jzGWWO+H2jMCAnBUrWJY9JKTK/A6M9CSwi/B6Szd2o+9d4+QkHcvFOYe2phu
oVcfTa4RVkjmhczUNubWfSyqdw4QSVb87jMLyNgzy/asf70YNwiKIcr40XY/uV3s9NwOHQKShzSi
ZIhxA3iHYEzkXKjGrSv9NKPofNV7b4zRNTTTCVZGKHO07tkcXnWiHXvTCCaaAJLgRTSpHxuithQ4
SMck+6LWDjSD66GGqw104iGHcO9S2NbCcEAPk/Ely8VJo8kmLXDyJzE+dBD34LFuOFc+J1Wx6fkr
hWq/nb3CTvVgK6gOdPn0PlXklk5DgNvcLhc2hOfyG0+ad63VZRuoYkXlNG66/skzqlDrIOmWgvIg
cV1w9GxrlW86WCJ5iVsH4zg9rivzVjalD3i63wp4WsJ1thpP3HqLRzjnmYVPxG40LyYuqNcf0NSF
T9Z1rUBIGm86uPvCxkr3IFytHD/FL+9HUD2uOe4R7naUnu9Kup+gnMzh+ZtfhohvKLqHA7+vRhqy
xPOVNl1JKnd1b0YZLmdwXQgqh20EGMm92wXJkG5TZ4JBdRLUXbnlNNWiWh1q8pkSHc27JyneRHYl
YLYLUy/Bj2V1Nvk1zY2T+t3B1/V5HEAc1/30GrwM62CejJ0gTwooavxkfzJdLehhCGv8MYbs06gB
GJoeKqiCMi1IsUxt+E/nBzCXdL5N0kiTkU6eywnAroA91ek1ms2C7eQ5KbeGuELzp9cC8eCUu+Iu
zSD/G4I8jsfj8wzTp3tLXsMGB85bQrtvk4Mjt1kPe4hguteSaCxv4XMM922f0aCS1wA7yuEWDQvR
hImlR53MfAaTjQn0o+aJPlMYPmCjpCUPM+purC2ENZ5o58dWck2dOjReOvyZ2OcEfmrIb59MWDkf
bCvMOhswviC3ntWnFo8vejP+am2sjDyDCrUc9ySF/To1sB6LQ6ndwhUgULDXYCXxbWSoYF/Fjm+U
T/pwn0wndjYc6U8l/NR4FgENvAXTqHxtoOYDjpPxDtLKqNs7UtCQOFUgKxphEzUTjIv9gu6L6o6m
vocurJaEyosQTqwOw+Tr7nWp33TjXsb3enk1WRuPiiA3Hxi5NutzOtzTYtdVZzj0RQVwVYXf5Net
DKsGCd02L17G/KqCpmSd3qI3UwCAgBWXaWespwTVSs8H50qlyN03087y4EHuS1DK4HirovYOapF5
dYV2W34oDdQ3N5nsttr4u++3Bj7yTyZCcm9byLB2+lsy7QADKt/GCt25AMJZ1lv9yRAS61BLfXjO
41M8+ge/jY8b1fqFdtN2B915ibXrTo9c53bsfEAF+qfEhZvsFXwfWuglxJvMDdxmrznPTrIxUlgP
W3cwq2bWaepd35lOdberpv2Q1AD/38RT1IuDXoQ26PMUGx8nOzTl0CKJrDQYgNB6IMI3wGaE1Qhi
8bYyuU/T6zEPMhL7bnvlkjHoHZQVwG8zQ65FtBgwVxHpghQq+4l6Ftkv6dyyoQ4ZNOopR5wG6c52
+Fno5t7VyS4p4I4JM/ESvvIoKajiQ6sfKvHWUMtv2V0OlZbJ/NCLU9L90UfDH5MUWQcJPNSjmj45
a1BNyumzGHJcgLDzs6ORfAwVlPFRvOzN15HsSrTtC/OZsDYaOPH1GhYLsQrqog3d4cYGzsNNHtsK
WOHpNU+BtBKnEkiu3Hik7lNrWX5fStAO74YWUCzrqS6fUrlv4bKO8hncsQK7uq6hgCZ7dkTWiV8G
Ko06WzX1M3QuQf71c8hlOiX3L7bynvY7j/da/gclLgO+LHrTBoLuSpAsqxZwsloP7fShA02t1Vyg
3KA9hR9uaVfMxtrTwQ0HGzAZ4BPehk53R/urQodIdNcgBU1DpgeowwWJjSvjeC71PFTYhZ725tRs
z1myYeWWtFimxUbCCfviVW1nd6iOhVW+Sz03FLCPaQS0EpIyKtOod5Tf9Y1vjfoJusF+bZA7AgsW
t70ZE+DQAYYMkkwEjsoDIDRLXFpTOz5MsEDyJ1X7uiW3jXdvgRurTMB66D3Id0EtdXgYmNs27m9b
xwlgWVD4A7+i/XCqcOyZhR56dhO0trcFcpL4dYbWLKYRgoH3TtIMFyPtu5ypUGs+qaogFNSHJdjD
vMNeVijtQ26RgODWuFsHhS/kPRgSgJH1l0mXe4UlnFsV9MF/gTiNRf+Zui9JDkQmLtmyvyP9re39
zoTmd4qCqD1EnfbYDq6f9DEARBdhcY6gS6OG3uo4mmL9iunFFanKIyns3eig0gSC26duFFHMOr9r
nvJyjwJbWLv90zRqtzAEgsOPOOfllYfCYIz4BthKXdxkyJOQPaD1GIxwGDdYUBshc5+gte5bvbIC
bkSWq7aW7fqtR3R/Gs29lSG5cuHI+xpn4GtmdX0HhOi9nonuYkqe+C01rQDL6SqnLJqabsugq4S7
3y01Mcu1dSrKofJ5IW69/FVP0jAx4CdTf9rwICExDqNSBDE/pexJt2Feyq619MZm8GzkNwTvF3Vz
Bu8DZutuoIS76ak8cBibmCx/rZ3kFmMdDv2zNzmA52B/yQFWmi1c5gEU6ds/vBEvXVuHYOiBIgpB
ENPbxBAzqvUxovpHVcaPXOe7kbpRcZF+69vPtnhJE3SzPAjHA/kR9L1zFLYRwQAD31let6I8gbP7
m/Rqz9HcRWZDo74YTxrrQy1r7uwGtXmlg55IoMjUb0sE6qypzjwfdlqbbxwi9q1RcBjbaPuh0YKc
ljvdRhzr0l0vEX8TUtw0DnRS0DZ+BzeURLk7vcIIHnXz0vmM4aXmT11vQsIGc2cAj7ERDn3XizbZ
jrpmb8Cmtnycp7rvTqq7niy0LGLkw/yejvI38xAvrATO8V2DdMtGUaadfmc6UoCcBXBp9HsBurYG
XT+kmUEGEE+AomziO062jWE90sXWdojre+FoEAZCkoB7QdKo22zSkMr215D97qPeRVrGDTb6htHf
5IT+cdCu8y0m4jAt0xC6KwZSc+YF8DPf5w0LJoTWKh87wGBLnFVaoUVc4hTjNYjGXQ00Lfr3nxYO
G27DrR0Xul1qJVXAi+ZEYMWxh1HtxzjEZqBzlftxarNAj7k4JviMUK9suHI2DQkbrj3pBjxNnA4E
Hka6yHI87Lpc37S1d+tZ4pEP0xWtnJcEyeZU0ywcSpR5efauJ9O2KOx7x60eXLRCbcV8UeAyrNrM
RQcSykFWhvO7zMs8qAjQH8KgIKyzfkscSk7YLk8V6FKRkMV4qAzyAQMU4ddJ0jzWddyFvMq7UOPI
eGMnZy9FT0wfmog66MI99fnYvxMjvh7Hi7ApH5AF1aAD26MONcE+aUIvx1e6WYErQQbXMTuDTTTq
ipmFDEfRMfGlsq9kEZ9RvNmhQ4rjq5DHRPXWRmGsw5iOb57SA1yj/jB3ijIEYSmnENX841g21wXv
Qpo5WxvG4yS5VPAL6FpLXKyDTjabdJBBUfbVPhkRLKi8VYh5vck2nZ2Dqjzuxi7XdkBraSHKuFsr
7r0AjmTmvXTqO08Cz+0kH8ptNhI45qnCaQBXGjCNW4Eza8oOhCYIDUDJR95wyYwYenIylUEzCRGm
NdbhJDPhj8y5KjrUMQze4VLqemC/AVJS47uoek+6ZJsn7U0z1U/Ecv1xQlJOeggN6uUdqdnG7Nin
1LC6uIuMulHdztP65Mo2RAKOgLLzXW1zN+ygvbG3poI+29jPu1pr3Kt6rMUWkH9339ZFfMxGgUtj
6xTo5ViC1reeS5ou6qYUVIDctQ7C9fBj7Cp5TYgXP/BBJ4/S1ZC5gKoeGz7Uj+AVDPpJ6dcxzwPb
SowN0UrnBNJA2/iVLBDEy0T7jWaheNe0S/HWsSAV2+oQPBqyDllA3ocJfJfeVNuUEbPRdqVGBhq6
bNJTKk19J/NmfE1qOz/joJ9ugMxX2xokbxjOxNW19Fx6nwMAdDfykRVvfdWIDDe2ESzzSjjm8/e1
hoVy5RydPEIBkziW0I+JObVXrZdmJ7hiaCt1u4Wy2hx1bGtWa2UuXIeT1A56+sKy3wOSDgtdO83E
wTAYF7XrlZct1LTmuOOpAIEIpxUUGFviC/NaoFLTg7H0/UCZS4+//P0/BbtiAjx8FMBCWlu2TXfj
fXVozwPuk1mIUmwAkZ/A3KgrZ4OFepBnfVduu50TOdH37196/awCZaeAPFNkX0cveevJWyvRvl1T
T1qobs3Bxf2YlyA2dvJYehJ3xTQgRlYFxsjuJBzbnEuu8v1HLK02879jaJuQnbdlrh/tTI/G2Lmx
K+8nTTCUG+eP7nMUASFdcNQmeVTyLoZrTbvma7UwQO6sxh0b9cRaDVDb2HPPIs73HMWKfizOSHRv
8oaudAq/Rt/gI2Z1blaMraosmh8LkFF3nObkd1n1FvRDKdnQcaCPhglUO40lpOdVD8mXHfzpPHSS
0OR+yHXhvcVpZUo/B6la+GrMPBIA+T+UQa9cfQ37uDAczmw4Si7hxxnDSCWxcduMf7e4X9KyDSG8
7Fvamu/b0oqfDYbeuYUmADM4UG06IwHJ/Em0N8IRK6izhcU4t2+AV4ub65XbHLnd9BC7u9QFDL4C
IVqIfHP7BkTryY3V2BzjQUHyQeIqyesrUxf3Bgi5AqVKyKIydBfWTDUWRote5uqf8ITEuBNpN+Fr
YMTbo4+fGL/aQQ++37hLT58V8xVUNWHOUncHRr1IshhkroJuJQSJVyLDQhV/buWQuWXqKPANoKDW
mMcSpyIqRWXmPFKnrD4pHfn2Z18yi6MjkAQaTRNxLEe7RJqi3acaOVQy3/zs+bPKPa8TJB45QkU9
jttKwbNMf+a0WBmmpTU7i3Kt6ehW0cO2tdZslJlo/9p0/CdIXeTFs11N64lCRxMnTKLae8pi+Mom
G3QbVpq6SzM828618jxN6Z5xaLjqAneSPcrb3k1jVPe9uSozuPCWOZEL/fUCm3qojujXHIeU7Rvl
/gEN980o7LsfzfCc5MFYA/0uj8J/3P2juZ2vGoG9/DPfO2fO6uCkEXoBebbjiHS9QLYP3OH4WFG2
Mg1fwgOJM1d616RQxK0IpArZtbC8TQ8ADaUPnqfCFpfyslt5z8IZMWdzyKKH5xIOnuOU/2Ix2Zf8
pCRSJXU71muOW3/F375ok9mXcPVP0FOj0/euwd0Dc8RDnxLmY//ZJ0PG5MPTdP486V59Nhjuu6rz
ZNRlEI6DaLMXDLk5HvSp1TdAVHQ3OuXUQBsMlVwopjm3lgXAGQp25bNG9B92KufK8KC+10XZDMbB
rpsHbxojzVSbRNCrFkJt36/NheVvz6IPeG8pkzqiD2zBohI+6Nzq7jNb+2Vq8u1nr5iFIJ5ZDryk
4Ycuuzpw0xrOR415lpTuoH+2hgFd0BR3/mJ4/plZNvJU6eMFIDt0zzEF0FjQ5k1V6W8OmAFA/w8G
L89GG29BYrBWIuDS3piFKNfOLYNJCNTD6+otg+xMiQ5ZIUQWtqS4QufzdyGcFbjnQiS3ZogDqbsQ
jAeDD2dd+ajTS6e3/WF3f04d4YZuNjB27fBsVHcsFb+0iX1sPNT7v18DCwM1V3zvYk+HVE9tHgBr
lMVN4hh7TqM2g9u2sMJejCtpx9IgXZb5P6sgmwRroTh1KSbZJ6u0Doppf77/hIX4NGeO8EygDi2g
pzRl0tz3Siv3ehWzZ6dJq01DyykCqMu8//5lC9ngnBXimvmUsbjSIYvs6vcNa0rtovsHekoK5O2+
1l11j0Z3M6FyPgDHiYJ9vTKEX6OpcZefhYSW2iyxUXM8oCZ/O6U0ewGikkYpTBECzSgESPBSQTjR
ECm84dFcLXuVb7oMTjPjOKURgV/1tkUu4PodycnRmvIKrsgxyvIJ0Ml7PnruUQee/a2LNevKNAA7
/X7UFoIZmf1yS+80x+aQIxYmeA75n6ZVkMI8N2plCSysrjmAnbDE7FG+mw52wfqD2cOsDyb1a3pm
C3tkjmI3IWddGKPnQFfG2jRoNzLzmVt3BBd3uDAhPV9j7i3k5nPQet5kjUE4kli4jKLLXtl5oHvK
2XcJ5FF/NBNzXf9qYnVpQS0AGdVzAaSI6dpQte5QQV2LKAtzPacAGawtce91pqNtSlQX3RQC4NY9
TgFkDO4PD2BrFt/tkeUalY1+SC0GEYE8Q33PZu1msju02GDTuhLbFz5mrusfC1JUbTzoB27EIaQp
92Aj7tKm9yeb3Hw/I0v4sTmjqcRtvm36zjiURX8HA44Hsx0j5RjarhtpdkfSHgVaoNI3ed93Gy+F
bAWZqBtWkLJdOS6XFt7syqlxMO+sLjYO1sD+UKC8bCFBSUVO9f03LoToOfVpQPW00uIYfrCtEZT1
g4OnE2jHpuhDgJD+w6+Y5ZA5it7I4hP9CGsq6L3sTGjM684KGnRpiC6h558DbJooFx0AsoeUF1Xo
pUUb2aLmEdXctTiz8Io5a6SKFXScE3s85OKVTSJwNWCI4molBv8F6X+RYs9h8cwccsCwDPgkpTHg
62gQlc+p6U4A6dueHjalK39XgzcqX3ajBbQLyaARO6GhBdErSDCcQYczPzgkAyIgy4xnt2t64P4n
na0oXy59/2wV1jWxRyEK6xCjNYm2V/6MNsp2HNf0qZaef9nk/0xhmeYlH2SpDtwiz2Y7pDBrh68Y
XdMfWwgWf+vN/zwfR2yn6XoPSpE4l5m5VTgYkFpHLouj7/fRwkk0h9ejHwxT5dRJQcGFk7dUGxRB
mD/2gEVMsvCVlUHzlUwrb/ua7kEAePvvgE1tx5iAP/RhGLL9MNColDb4im84pKB9DGpucc5dxPWe
BnwCtAl999F8Ssa9VUO4dpC+JL803VzZ3kvDO7uuALHhmoAOjxesfLOBskC7k4ZDovjSTOeulfxw
Gc6qJ5OpZ1qijOmQtem2xv4zO0gla9pKGrcQC/9P/jwF8jFDcnew+3vN+UDdAEZmv/hkwF94WNnr
Cyt9rnoOSpgU+YCe45C1YxlUPC43Zm9aQ6CBwrKyPL5Ouqz5vQfyTxOncQ09udiqo1YvipuSSLIy
20tPv2yBfzZTY0npoiULnYFuyHag0bHQyYHG+X4jfT1A1vzao7Euz5qY9jCU+GNonc8SSNCzJPzZ
02eBBnbzyURMmx+7LgHdv0bTfuvaXXEaGqtZqXl/fRGx5reemhMrhzUJqpNxlW1ig45ha/TkNSZp
dd2i/XeQcTvA+AGwBqwzpt19/20L93lrHoOmFva2ClTEQ8anNAb/oEfzv2Qt8ydoV++mspreLEL4
S9KZWkiSBmgrUxbuyvb5OgRa8wuYjX5F56iMHYop20K4mgE11uBGJK+mEnDOchwtQMf568rXXkLd
/x+a1vzOVWXWJaBCCrDmTPlU4sRrifdM9PzeEVBOhC79q5GSp9ijO2i2nNICaJsUqES9Gldmemmt
zuIeEyC3OInrHeD3Grau5g9AytRGs7JYvw6r1jxfz4n0WAPGwBF60E/MoKE36nvIAm1N7q1k0Ut7
eZatUzhexMTEXiatuSvq+qTb48/8J615hl6kHKriF1VLaNAFTf00Tt52NM72qtfT0oKf5+eQ2PN0
WyHOWdJkkUin165r9zVk4RKD7o1uihgfQq0wDoVWrmSbC5My1yKwE9ybKiuDSFQHTCwg+wymmoAu
DEp7NYBLXAnhC0trnpen6MyB5AplElo/JGzymw7gy6pcWVkL0z5XIKjqXks7B0+X7ouKS19jn9/v
yqUHX/7+n7NBA/wjL11IG3DF3qBCeLbsaWWpLg38LOXRRpW6zARJj3v6SzWKu3YqFOxnodQPZf+X
73//1ymANS9XQIk5q01YeByhhxtCvnHTNwC4j1UQWx/JsFK2X5rbWRqjSs8TMDPugHyt/UwYIYdT
Vx+vacMtMNggD//fSfBsQDdNYKz2yjCsHRpODrBbeUHudCPJryeJE4IwgOilLOFqVEnwrkyn31S5
HJ/qGroGkGzp+meswemRASu5sugWzoe/xbN/1sZQCsPVYnHxD6wSn+b0WGbTdd5pz6NGHrMJSGQm
YIvx/Uyal9H84nz4+/f/vI7LjmkcZgz7lgLYD1MV+46MwgQ0eApgiiWjtAaWEoT4KoXsZv4JWxhU
Kpxdp6YbC8TyxjN2juE4j4Qw/QEsX9Cnc714bJVXX6eFYFEJl++VJbGQM8ytBQzAKV2CvPngttMA
Vl+W3LTVBIrCZKorHOpyC+n++pO0Vv3AIJS0kmz9BQn9/yCRuXy1pqcxPEOt+gCFkXJXysHdSRA2
gE4Z645vlDWYJLrsPGidsv7d6OGnEcNk8Kp1RPVLl5p3wD041/wyy8w/rg0yrHRhSjOagBUOo0Vu
rQJoMZdr1bstFOw8Gyr0FCR6wkx/asZO31SQEg0s8Pj9zHUYSEq5qHH3sy6QZKPcccPUQOAwsmY3
NHr6YVkpZCoRgl+qJM2gqFDmJoB6AAOG1J68ndKdZpuy2pp8J1MeehiDeqceKICBDvwBiDOGs3cq
m28tz9ByX6TN8FjE1hTCSw6AV1dU94MwxhtUXwug8QSgnzD5CDgdeEAESpklUCqvcZINoQ1ZBh/q
ArYCgLgRj44wk9BqDKCwqaEfLcOxfhb95neTHpIGntL07kAbIPEBCkZszcAjrI3uZ9tzfjNReUKJ
kRPgqiC466bNNRs82A713ibVk73kMPmykpWvWQgFc/EXybwimcaqOfRIZyLhDi+sU3etB53zQdtB
6gcFqAlw/JVQsJAqzpVgDFhEVKhEx0fG7F4F8SSbJIIcvPp05VQMAYP91Ger3BgKZpnBX+uppDdD
XIkHAIL5zkkMsPVsqndhp1wpfVJa9Ufapt3OdUl+C7fM4WTC7/HVVEUTAYtnvXcOnd4rCXvHla36
9clK5mrLpHScC/CyPEy24HsDJNYDsZlcmfyvD1cyv7PA9NDx4pyJo5HSzQVRzWgRctQAlXz+fhIW
fv/8dtB7+ehRGcsjH7J7WDecbHN6+f7RX5+nZH4TSGoCz6Wkh02w6QHGmjTHYlBXOox3v3/+14OD
Tfvf87SBe7nSG7s78CkxHgqvF+EkTO1ayTbeOemwprq69J7L9/1zYqVIBZKedjggncyKuGqB/jFs
0CKnbAiSnGmP33/P11Nh/RV6++c9JImdDsqW9SHGbfDc9loOqEgu3n/29Fn2MRKn0J1OdoccUjmb
uqRoIRvFWuRYSND+lur/+e1FrXIPhHt5SByRABxFzHuD99muGk0c6zA382FM3q/cMZfC1Ox2NHSS
p41C0G0LCGNnIMBVaQ3dYJbDR1H/Pdre3eR2PypuWXNvHiEwapYwaoxbY+wSD0B/L4ubkNZpGn0/
NQvfMzfo6WK3kAYH0QTivWkJfkel3SgltM/UJCCNwpZOvxkrrWKbUpb15/cvXVht+mUm/zNjue00
MCSFMZNWo2vmDbB9M1daNEsPn21NFTMY4UG16NjCI3eYkqBp1gCYxt/Q9P/JkaXP9mMsEnPIbDz8
+EvzX0D08wv/Dw3dYAhs/3QKf6X+Rvqnl+MxPG3w33m/3+w3pzA8nR7Od0UQ+/s7/327/djefew/
ev+jja5utvu9v90/7P39x5XrB9E296PrwyGKosfdDv97PdwHu8P2+hDgOWF43AX4N1FwCHbHU7jZ
vIS3l38WBOFLGO7Clx2I6ythbmFrzU1vKI0HMg5YgFnF898gw7dnhpsV+LlZGyaedJ4g5JitYb0v
g/jV4M7CBMHUJSko+PsWxM92MjZoEm4LbQ3V8LVqJbHmljbNgKKq4g7dVyCAjym8lAFWHvIiYpPc
KZBfkvEGYhSBQx+blN8N8LlLOzgLrsm3LARzfXbJI+Vk9YNqawTz3D6PVFMvwtAK5AS83aWDbmy/
315L4ziLUboyBRDNlO5TCSkq5+BVn+Va/Pt6d5G5A02ajomZiAwrIqnTGw4OUNTB8XIl4H09QuT/
DLD6Rk+GeqB7m9xJ45y6MvTi24mnwfcj87U3DCFzBR1QhIzM7YW9Hz15nWVliLt9xNM2IAUIdara
Q0cUDtlwm6zITVwTF9w8I1QF+1nKNpfYkamq9KZAJepiHMnqc5Y8f/9lX+9UMhfYUTpsJwtTYG0p
vdxaw1RFOmTXHwFHyq7imlmQ5lCr0mJfX6TJHPWcOGj/dZknD1ZuvSeCBYPUN0NfbkhnvkONrYPf
uBh93hYgYRXgKGZ9uqYWuLRGZlEC2MwJHXBQ5EfhJK+uUcqbBo1/kMZ595CV1Zow+te7iMxFfwZn
5HlLJ7rX5Ub2v9Np9EV8//1sLa7DWSiAwQbrKqjcQQgGLqN+NtBi3AFD20HOgcD0g3UT/AH00sgr
X2ccUvPSNaCCNapcfpipSKJW9MPWcCizV/bGwgqis3NT70Ueg+aUod5Arhoj+ZWkCg68TXI3phPk
TiDfvnKqLIzsHHTeTKPjQKNAHLKp2VY2mFUTBavQcKrP74d36VMuweuf/MKhFiRbxjY7VGYsItQC
8gcTelwHlTjTXavT8jbpx3otK/j6c8y5iJEkRd3IDLCTKZ5+5RxoPFfqW42BOfH95yy94JK7/fM5
A9L83LA885CnKmrSe1TvfDCuVp7+dUQ355pEQwuHVq2D9FrN9e2gJ+9pDjWGn/3y2ZrCWSFHkeF4
sGGvW5a3HfnIV6lhSz/8Mlz/DIsbl62l9RgWjziNT2v7bEAHfmU3fB1lTHe2hOLWpD2tE4CG3fyP
CVd530mKP0qjuwxWNj8bnVkko6ZmNI1U0yGHCayNir42wL4CfOfvH//1LjDn1KymEDlnwtIPw9Ru
zYuQSA1/PfDjLQhi9uLt+7csDdQskg1N1w3uZXMR93c/ceioQN8F3j1FtdaQWujpmHN6Vu9avG4y
0z5UFfdhpdP80js7vtLo4ICLXMflnWdrTTjlWW1HHi+SuwFS69vvv+/rCxLs5P67ytqio42HhBRo
K7URUEcaBhEMxr20nIjr94zsv3/PwmqeM5e8kcJpHHXLgxrgkQD9kvZHJgDEnB/WrNTMPPMaAENM
UNW1xnmzm/GGapSuDNHSTzf/O0RJBkUTEPXio9PbB9shT1Y7rgGhFmLfnB3jGdCekDweDq7b7ArH
Cp3WOglPX9mCfxWs///OYdJ5rlyJCiBaNh1Q4OPByBWEN1pJoMdL2RRmieZARqPtxjslpbosri70
ul57mOAFujFgR76D/7v7MFkZJKZg1KEC2lZFACJDvY1L5jxRtzJOUCSx9hVaCZ+OLPkuTRrjpBWx
OkGzCi1oUmjwo8py5zfszUE2RIXhTYwXWRieud7j4NIeqjGp9x6juPHD2Oz8j7MvW44b17b8lRv1
ztMgQIJgxz3ngTlImalZsuyqF4YtySQ4DwCnr++Vvqf7yKhksiMjKqrKsg0Q08bG3muvZayaG2Ec
vhU1e3vowaNiba36J7HE9vx2Pp29oGatoki7sEf+ot4fRXk5SB97ZDIAqHjHiB5cX6EIuftZR87r
+e5mbB03lrGtKt+abFrvwRWyRyD/AZI2X5yu2YGB+coOS3/Bps5sdbMIKVF9IsIqbPaayOvSnx6A
yv44P4S5po1b3u6HuqTMbcC+qa8TLaA+gf218N0zx8gsPxpzlK/ZCSL5JK2/DzGEHeHVlo247OlO
zbIj1dfMgwq62lvIr4COoi36jR8BkTiWDf12foJm1tisOrIJLJZDo3yf91n6rbEtb0VzkGulvYDo
1ehGB5fTeoGZcqYzs6AthH58SF3S7mXvtKiat+6h85sGlg2Cb8+9k1W+0NHMyphMACUyabYDCvD9
RJMHL1a37ehvK7t9Pz9pM9eXSQXQ1ZHWrcIpl5YGu2aeoviycB7qAmJojvzhc5muU79buMTmZu3o
JHxyyVzkujoSNd2+S9jjiDhKNZQVNDmz4chU95fTDfGCfZmbtuPPP/U0KJTV5Iogbpl1ERjBQdnV
MJBcubG/kH+dOY+mvphNapkTjZnjY1zcMTw2n7g7iafz6zLXuuH7JXFiFdOEF3Sj4z/BkLgDEfYS
qH9mbsyCNxDajEU3kWwf916zTlFcAmE9KrZ2DzqI858/14Xx+TbtBgKaaG/Hq9fYevT1sAY5/mVr
6xo3U4nSeiK6EtEFBLKu4pLkmzYB4wxYpJLH898/cz2ZdW69nyDLl3kp1MLTNF6BM5o/dcLzgwpX
8UYfGedBYNcWKzrEeHyDj8xf6Hlu5oybysl4GkJZ0ds1mn6vxuxL2DQ4htHCrp1p3sR59p2kuAl7
REdc8KokYFe/Ij4YCGI/WSqVndm6Zpmb5bYeXP7S3RXEBvtUyPurtm+Ti0KA1AR7DmWtY80SbwfQ
ENjy7kPUgVqigg+xcPKOtuiEx2cqI2UJB0lfzqp9CyHVHBad9W+F14p31+bhFYT45NX5PTY3T8cl
+mSiRkcD4tnZ2Z5XYG+zaOiCpwcUype1fuz1U+t9MQDtCTKd/Zi0fAOvH4AJu68XVmHu243z3fQ0
jEBRlO2Viu5S3r84nrdgOubm3zjdPvg9VdI1+R4ati+2TthNZFvRinUOyArd/uH89MydA+NZOqrS
rj0o1ux1g1rxsA3/iuL0WxWJhQmauVfNmqa2g4RtlAhr3yrZ/yXGyr+qxgn6Sb2T3pZhz+54YTeg
U63UMj/x6Z1roifrqXCE1kBLqRR03Dp0vZWKhncHZM+WYMCMtyDNmyyAAMSbYsXr+Zmc2QomohLU
a9z1fbjWra7vS5m+NHxJgGBmEk3gpD3mYJ4iSD6WrE1XubQLkGdGt1M7vmaT9yfgXzd50iygNGd8
ExM+CfWLqAdKvdkrRE+T1gUHbHHlS2eTjU92k10W3ITD/vu5RAmw0nbZoRu/eY089j3Kk8cc0sML
x2duGMa57+JKEldbzT5GSA3yvIEEOSYD72M3vdjhhaEpswbUgiKd0/gYhdcVj9TLUuiDFU+u5D/P
b6q5URhGACIZUZIAbb5XHso/SSEeLN9+sG1+o7p+27TNUjHrjB0wy0F1HupEOVj1sfCqqyQfwabW
SdCKySxaKH6Y68K40YvmyDrjOMAfOI1AfQ15bxiYVUeokF40WWapGe/D1LYYJsuB+HdQauu1g1a2
M4FbFqTjwdCKhSMyMxKz6KzKMoGqK7xuW/ux5l99+888ezk/hpnyJGrKsaRWn2WWW3Z7EbXpbTbm
aR/wsePbMe71z45BHUHRQj2BwJV9Cyc+fnWThm8Gp0v3kGQX19p2OxQS+c4GUCHwaMfIR0SelR6A
82Pv579yxiDR45316VINi6mIQFuBUJmvd5LxO9RWv7BU3WQkXFU9v41HawmNOjfZx59/6svh4+CB
dIruc8av8gTEhhO/0s20Pj+UueYNO6GEIDXljrXLdfOc5fGrW3fgnx6Ht/Ptz1zjf0MUi8nmAqSE
u4Z+eN4TPeIdo3t6kX4lgzrU77MjKvBmJawIwVN952Yvmf3o9X9e9uWGaxBGIe5kn4Y76MpA0GLq
7qYCkYrM9h+tWC+F1+bmx7AKaW4XtKAJ5r8DC7QM17H6UcsysJKFBZhZYBOcqSsbMa6JWzu/8+9c
C4itDBzwrQXO9vPzNIOXoCYkkxeuRUY9hTsSNvXB6hlEZyTUcMCqm7RBDqYQMO46yZvO+2lbYI9t
wGaZ7urYqh+nrnc3Uk75lWc51WWPGxO0KVNaQpMec6qzr9ORzvS2Hj4WBntclxPPAhPRB3pIwI+1
tiDxkIB/00EOGxfUre8Xu7hHfqkVzu04FCTIIDUTgJjLWZpmNtOzYQgGx5pisF9gq6cZAAeF8q3H
JvePRBC9qB7aMnR2scO9r2UhQC/c2Ck/8ImsdSr8r7lH+bNTu93Co2Vm25pAwKj0U5oc15w7AOJn
7L7NyGshEH+Om+vzUz3XxXEePhm+gUGgLnKxiiHErMo8C/ruuWq/gJAlON/BjHNhAgKRFHR9r7UB
8/ftO298dyweFBFUZ1FEzC/0YEx4flulRKLsEWoC6fS1s3vvxk/S9Mqqhrts6g517U0Lw5k76IYl
SXywvhQ+JDvgyIDHtutWPVf5NmG02pyfsOOdcGLvmzjDwk15VwqJc5W6zU5CE3ZVeNmFL3oTYohw
oN27qJjYjc2Phn+EQPlT+6FEueP5r59ZbhNNWOUsSeyQh7s41c9xBF2PsaAVONWHH0SyPQnrbnu+
p5mVIMcd/Wnnpt6UKNan1g6RaDC923G1VlNLAnsELfb5LmY8EBNg6IGprRp6ByTzaVIGdpu/5Gl3
C1jGwe7ipwJ4LlUuldjPTZzhIsgefH9li4nLWLzSTMPevLnFR5TmgUO/nB/PzGEnxmGfCle5eAXh
ss36FTRjg3Q12vWq7PsF8zm3JoajwHKf+bAoYgdQFUMUuM1BquN0C63PnQzDV0jSBLDlCZ9faLpz
dbeRibMQQZibfeNYM9oUiYgifwe+ZHWdi2TNE37Hk+wZUr86KLi9sASnZ8g2C3oGiGDzsYA5pOWY
vQyuJdYRa/Kv4YSdfH6VT4/FNlGBcdGkfuHVcp/6z9J9zstyx/R3SX805RIXzumIrW1CAyNCO4QF
qQSIR7+6JF7VeXENYD4W3NOB4HSEPIS6tnwvW1j7uXkzTnsSF6Psj7z1ELlSYJp2oJqxuLHmGj/+
/JMpASkjq0agbfZ5/T6BZ8XWP8BTvfDlpw+dbYIBqwwE38BRyn2VIQacbh2QgVuSB2W1xItw2kzZ
Pvv980NmN73u4SZQH68KP/K+EOZ+1338Yyrpg+1hrlK/eji/u052Rn0zhwXNvUyVCkDW0KlWeAOv
Rug3gi4LNezxiklgfzjdnO/q5MyhK2PNI1ARirJ3ISliQY0lsyq9IUk2BVNC3D1XvP9xvp+Ty49+
jOUvJMjAxsQZ9iiwgn5SHyBKudHQpbisecOypxISw1UxFIcqlT+hkvCtGopnClmi882fPIv4emP1
JdVObpE6PmQiXmUq3AuWPvTItAPJ/Chz8JpEzVUd8u/nu5tbFMPEh0mKghrQEu5D2axHrwl0Ga38
Mgsgj3J1vouTdh4jMux8RCIvs/Jy3HuQXV+FCpqhpV4q4jldfYvWDVM/ipwBsMSKg+piCMZIke7r
uIcgke8JrDyzf7pFg8yATlB1Ack2yx6CHqStbN3wqPmqBrwAGCvtg+vVzjfqOM0SJH3maJmpQlxv
Q9yBYv+QxXTbFyH8ceso0LAaSntXTjdTd1EtIfVNikzoefjUmog++FxtbF5BvcHZxG5+p1MAQZX4
qgtIvZ5fzZnTZSYQrazLOZRek4MOvzbt1dQ+2fHCTTezUczEYdu5ZCSirg7QgLupIvIVqqNLVdpz
n21sE7CGg15sku4emswvCkrWRMbvThcuzMrMMTKxK3LgqmvGtjhAnOFnEUsU26b6wRK5DsCs+3F+
6uc21PHnn+41BxqCo3Lz6pDYNlR5IXtUQN9Eo8KHsGk7MXHgF6V4sKOOzsinrtwMuAU2ReWBZGoN
xcXambaL8YC5dTYuAqHZhHeFKA5+CjGkVnZQgAJQ+fwknUY0Ut/M0goX+cZ85GI/KtrduDzBoRPx
sEndgq7jWstnZ+IiEJ0FMbBSjRtSFvX1+c5ntoGZvi17O3dClNcfkRNBAs24tnocIW5SQILrfA8z
+9hM4U5dB/6VqXH2dTr56zZ3rFueemqLS1wu3EBzgzCWR9oqU3kbMiSlILXWQpSB7+jkbGiz5EOd
dGmxRMfBfdpdYcStPicu23exLlUwpKAN8YosfRp5Xq66rBuCiOrukhwCejtuw0+9qakpXSVsEIxX
5V5rjSQFv7X69sI1Ny7sKQEvWEyov6dWWK8gex/dTJGwN1ip8SqtaLZwjc5NmnFTxzYccheBiT0r
63WelwQFIeGL3zs7FZaPPIYq1PktNteRcV83A/JHTLVsrz3WQpcrXHUJ3I40+0lyegW1mSVw/1xH
hk2ORuBEYtKxfVVaj3WT7imhqzxNvg/F+EqiJaKkmSNjpnZ5FHquI8FUW0XfRQx1uwYqd3LpYpkx
ZmYKt+8qcEjYcAcbWRy81N5aVbewEHMffpy3Txu3Ar5BWxQLUYn4NYq0u4KC+yvroe50fqXnOjBO
uujiOmzTlhxY50Mjcje0DGJLl4DvqG8ma7nPSp64bDhE7QRhKQdST3DD+ZKVmvGTf4GOP03OGHdx
Mk6QDcAOcu/yGMIoVo2iv7gAxZg9umsm/WxbtXl01Q1lvDCoGdto5m4TkGqmA4UEJYP81MD7naOL
eGV5+Tcq3SWu67lOjJPOqJZtDSDNIZTFNpTQ7ZSefuj84c1V3gIlxNy2NQ55K1QNrlWgGxJNn/lR
IneQC0/KuV1lHGs3Fh7E4rW/DxkE+0aI5eYkYOGS1Zi74M2U7UjtDMVbHTlYsfwysEzetHX2odx6
00XdNfTQNlaV7XyobUlJry46KWb21ouSVkIUZzoMQmwSxVdNkl3nbAlVeJr6lvpmBhfo3jRzRhh3
ayrCfdTZ8XXHdPY4esy5F4D0PLOhdm8rj0IyNfVi72UoKXklVpE96IEUC0kgAcvyt2A1PsMwCL0/
grA7Z5AZAnGbCzLDjB+luaJVAk6YIh7WdFh6Rp8WOkBfx+3z6QBrooErLyAdwHxElS1kxCEL7ELq
8ijSl7dBnfJN3sstgZAGeNMCHLbc8fGuu6e4x4WGvlflr7DS8fCUQcr7/ELPnD2T1C8KIzceQCmz
HxoPqqs15/SVe6lY5flRnzZCmGRzvqeZY2ImeRlRo5OPkClzcqBNRFtvANz4s/f0ZbeHmeVtW6+l
NbHtfQXhwTUhSfIkVB+uj3SSC5iGGSNicj6pEPFyrQt4iqkVB6Pb71B7uRDCnXvYmxQ84JPXyoIk
4r4f3Y+6srbQOWbVN7CSrrgABGRIdk0NeqSWrO3RuSZQblepc1Wl6gq1sQs35Mx2MBPBlTVlOrbG
6aBse031sBLivmXVpnaXNtyME2Qmgl1IkNvaTn1UV0TrgXtBm5Yryn/K3g8cW2/Pb7a5cRiuRO+5
JSnkAPCFHDbulL7XOrvvBv9+GOMlsbrTtPzUN9O8bi3KOord5hDpqIvXdQkF6dxWTEGhOQUBBsKk
4c+SD+KjjesyqIYYWtx9Hz+5RTFkATiJ+23YWmzn+BpfWjrkBdnvHlrbU1r85Xk6vY/8MEtWI7ec
q6aDiAIdOu/n+Sk6fR6FWT4OEBAib3IEJ080xSi8r9MgttInSqCve76H04sgzNBx0hAIXVp5v8+0
29933hQ9kTQd14NtiS+hL+lFm1b8LYAceaIqEsAKBsYOksgbwJZv6jTeWvwiXhiU5RouCpjEJplM
SXGgIK0qSrVhpHxsWPVCqHoanfDt/IzNHQ7zjtAeso0orzxISHMDaQZIccT2fo4bIwMDUZARsnDB
z5gyMzcfdn7et0pUBz+S3V0jywkYxjBfWPnTe8v/Var+6a7LkNq0+MQg+qHz60iEL2DF3newZuen
6fTGQt3e71cpiRGVi3LVHBRtNuD6OoSooSzAwmdVC9MzNwDDXbQjIMTIqMieRh32K2xIJ7dJWW/O
D2Bu9g2XsedonpOO7qEFmN7ziPmbNk7kglcz07qZgheJssHmLqvDEPvOToq4vvNQYvF4/tt/mbcT
TpOZgweJtbSONRt7z++KazfL+ZrlQ72NusbZ8MGBxKk7jDAmA9/FrZPtaJhDqR4EKQEZrGrtZBb0
4aEtdVswJV/brBEv5z9t5viY2XvLrmhXcErACkwOSeWD4Whfhu1WR6gbzBbGP7M1zMS9HYF2zbMn
hlJo3/ozVgSUoS7vDjROu4/LxnHs+tPxaYD2gtRvDyHA6iH12ApRrw2xbyJo+4ZQ1L6sk+Pu+dRJ
BAdf0owPe13021K9VxCcTxBLF1BS9CC9fVkvRrRoGGlc9tAr3xPKQJ7m9LcsGR+tWm6bujxI4fx5
vp+5VTFMgivZRPoQYo3QS7rxBbkTPLke3GbhHTzXvGEPOs9t4Lrqcd9wa9vH2cFnxbri5fb8189t
XMMeFGKKY99GOD1T7ppU1TuZLFzHWfdOQVK+agRfOCEzPoswE/ijxaGRLBHopn+pb8OW77fDTl/Z
h7AP1A/+4jzz++iB3IQHev2c3cZf5I/zIzw9gcLM6juAYJIMXJ6Hhjw42YNUFbSnh4WtfNrgCTOf
TxwEoZ261Ycwql5DyKQMU76wMnNNH6+gT6eEDqJSE0O4i2T1fd1Oz5EC0uz8nJx+fQrf2FQkLVM3
LhvImVcddHvpd1RYgWBucB551UNtXYABQdlkobfTqGn4MMYm80GQmDFd4Fro2dpOmodykMiuDqvB
c1YynO6grL62aAN3U+97uKwrHpfBINwVlImCNIlWHkNyWaYrAinb81MwM70m30nRt6WMrKE66Di6
dgoK6Oe40PTMjhPHWf+0clGfRboO4YOAPujJL8BECD6aUDhP5798rvnjUf7cPCpAnFZPEGgDnS50
wdmXMZ/KIM6thYjVaZsghLHzoBycM0i1oAPvrU2wKjRZh26yDVGv01lLwNxja3+/zIU4Du/TMOKj
WHpRI8emaP8GvabXHvUNXtZ9m+KlhZhb4+PPP3Xh9BanoWNVh7EctwzStrQoFvzMmdgY6FB/b5sq
p+hS0ugDqn7emkkeYiW/ICIXB0KI21qNjyxSL01hb50yrRZO0tzS0987tVBw67cFyQ/aG9e8gn5T
Wu0IHy+KMghTqdoCTKgewhAaHqS86vN2XHXEvkgFmAK4//u3t7IGnfKo9EGrpwp8ybT8M3e+nz8S
v/CqJzaTyW8SpWA/azmMvNbMSteRRfy9aopiE5F4XEM3rw56q2A3ddvFqwpFO/e6Kor3XLnZgus7
szRmBbwbIl3YSzxrwkSCbxvUAcGQD3lgp+6SHZ3ZziaCKMxHVdCh1gdK+ruRs302LtEnzX29ceT9
XOddPtn9YbJeqB8HU7xLAeI4vzozt40JE3JAidx3AIEehFUFooTuU/7dcawV829ctZdutWC35ubH
OO4660TbZH5+kNmw5uBuGJJywQv7pYd3YoOZYCFLsoGoAjGLyU40qtFRFuXHePRzxHpWjbbsG8io
9deeN7K9V3sMfA5ufS2SNNoR0opN7TfqqkcqGZHWyPoRa0KDyHflrdNrvco0FFNIQfXXzkqSa2Z7
XtB4IdmpNMw2AD5m2zoZyMaNvWo7geAsaAbJn8DcXFz0tvDMGGZSEgK6mwyq7MJ7J1bz6HTky+i7
P85vgdNL45nxS11A+sYaIFg6NLeo4qHj2/l2T+9bzwxdZimoGmLgWw9e769FhClmzSasl3Ayp+8o
zwxKeiNSIPkQqgMHgQ4wLCu7YWtaeNuaXBYv9H4FZT/fUYkTelWEwIs/3jkezNQ0AUrnrbR+PT9F
M1Nvxlv6ylV1V2DqJ10j+v+YD9vLGjZuwGSM84rZ0HWEit/OVtOLgHu/YDLmJt646HQdqwFCsfAY
m3vm3kuK8vkGBy1f0kKf68DwgEOZ1n6fMXlQE3/OWvbTKcV13FSHNrWfL5sf48Kr+oHHfcsSkLOy
cZNmE9s4snM351ufGYAZahlsHyTHTVHvpe9Em7wF+haVrvTF8Tn9Mnn2Ug39zAkzYy6J1Q7g59cQ
0mnBZGC9qNJfLSoczg3CcGU7GgLSQaGqEnUQybCyEsW/0UvVplsEq5eWem4Ex84/nTDEFmHZOPYp
bbaqQGoJWbbwIiIMEG8dO/3UeESmiMAsqYPymRf4KL0KAILo1k4lF3ybuc83bjVa44leCWgB+Xxa
t+MVa8qVnb1etouMM0wRK7VzAcnvatx607YZ1328yZPt+dZnTI9JVdzn9ZjGHLatk+EKtFkBsxcA
jHMbxzi+EFzJiEttCGDXj8J7IPxHjWKTJRa70w8gjxgnl4ENYczAz3qIrL7ZCuVDH8Fvqn2ZRcXa
ARftdQJxpvX5STrtHXEzLtJPtO+Ug0liCPSsk3ZMASil71NMwSnRRe47K9tiA/V3tpDvO70q3AyI
sDTJy05AIiaS1V1sWXvpXVRETrkZDikz8KWBYggKcbKCZq2LR3V/heqZzfmpmnl0cZP4uJ0Sq4Zp
UwgarStwJRaBAqRi296odlvGoOBYne/o9JnjZobKibKol3UOyeJkjIIcVzKUNQ48XsDJnUbUcDM9
RZF4b6u+LvdDXkX7LLKqnZIuufKL1l7HiXZQH1CwFenKcs/ZdKETC1zQ78Yq5oQ1UVNAtgbZ9Thg
VTV+iJzHL6FCVikoyhzP2LbttnYSxncWpCFA4NhKvXHz1tpPovCu0pqkgRfV+RsZwhGwS2zo7x4n
5TUQnhDDm1wx7l02ya+q6LrvkIWs/syKro3ABpnLW5fhLIGI31plzOu+tIny5F3vNjX0O2357fzq
nTYO3KQM1crtHBWBnKiP1WNjHTV//hp9+yZrF0zyzPqZ72Qq2rKrWyQZBpeLa6t3vCs/BKujimN7
BZLbdBexvv4WZg0gg7LSbxeNy0wFpsrjbWNTf0emiVw5vJQvA23A59ZBJu7LODK1MIGn7R83w4MJ
iWy37Wx/lzZ98bWpfWs9EimeW2gIWUE+khTKUspbwsLMnDaTvXLgzNKQ/BE7BIT6fRhlfhe4nVIB
qmSAHz4/eb+Uzv7+guMmE1rhUjnGtvJ2U5ev/fBHD4rjaIp2MedB1CO9EQcEJQyVvepja0X97zbE
SQiC4l5xNTXuarQOsrkV/jOtQXRQQWb3NXSQvd4h0RA47n0CVE1dvFTZVy+0A40XXDYtrMfMFWGi
eHtlgYzczaebXzi4fngTXqJWCSB+Kztxdu6YiW04kYW32sxy/C1am/hO4bp2sfeiVgAtSu0NqAXc
zVRrclGwhJvB187qyqltRLJPqwqkWFTKKrAJBFHrkPKFSZsZhhmFbVUXjSD1j/Z+GH+nabgWnm0H
vQKq4fyOmjklJuV0MraCuCIWu6QUOyKfRwSzVTUGefTqdkv57Dlbdvz5J//SFmk25Nr1dpWwb1Ka
B5q36zKNcRmJhdvoNI075WYklmtCJG0iDGQaC2eVCdWssn5MrnWkIsTkeXrjFWRc1w2xt7aWfEti
xVABZMNnB6x17Qi+xF0y45z8jbG6B4t0yCxvl6vxHvonm5IuMTDPbQjj9itbydvMjt0d88fHcCin
lULhEKgshofzG2KuA8NtDLuh7jqOzRAi7hdPYVBBHmHql8J/M1vBjHES5fCmg6rtLvWSVZXe+tq6
6Zpi6yQX6UFRbrI3x/DUwkhnYjel06PLx7Xt8XsZ6m04LNa5zyywyeMcwX0rIKQpdn3iPxS6uSd1
93rR/Jvc/2mjmsFtfQb5C4LgK8qcQ/yvWPDTZ1bX5PtPdKHCXguG494HNeFB7t1mwxJAfCZHBnL/
3w+6ZKJNXJE6O06rugriJiutrUgQQVw5eqAjAKIFJPEAv8527hDJh1LEtr31I52qoKOo6kFlRFit
K6D5UHGfJrjU0iiIgFtdW23jbvXYRgsTPbeGxkkKRatDHTtslw4gziTgNRxd/XR+EWesqmdEfnhe
IUmTuQxKcHRLBrnywz9B0XNVWxAnqr5c1onxfBycEOXqggL/pugKBM/fHIUJLBL3wSog4dnY8VIR
38xwTAZeJVERxagEUWZDAanMRgXCkFKvM7+J3srJhjRQmSULAfAZC2HmIBzLrR1LeM5OgNhvG4ch
ONhH5axyj01rOPZLF8Zxmk65UsfBfrqUamUlorYAH+wbsDduwN0YJyuXq/oefi9klm1dRPd+DkFH
Lw1RlGV5Zbll3EX1rgzzzfk1nBvs8eefPgKJHRvQODDX54P72Pj8KqHjNqwhLVd0F3ZxNAWfugDf
IoiIMHm7pHaroLfbN8Bw7SDuBx8PnUVY09x0GscpkXwEGx7EO+ngpTSgdczfWEeA5hyjZMBzibsr
UvX2tpk0agSZrJ8r6jFIzdI4uojxjwJs/ftY+44VIkosELwj0fGcRrm11QrSQp0f0r/Or9hMlg7y
KL/3EQtegkYJwkjN6EH1Bfh6xjYUMOKkemiyNxU9lqjUTXT5VkNU5nync9vEuJRLvJeawoIcV+oO
T/GovtlCbmNVoDLJvywtCyLJ38c15p1bKxDv7jpFDn6WpCARG2XQOtHP84M4brgTB849Pgw+bUTa
Ia6C3Gl3Q+09qt4696C8Badlxpab9afekIcitOvuphify4oAS3yR9BDoNY0DqmxfyTzCRzv6qYZs
DblrljRDZxbVJFH3C53mqdV2Ny2kmRLvnotsQyywiU5LYPG5HozrGBpucFIKTAuTT9P03kq5Gto3
ScIF0zIDh+JmJXloN1PoWmV3k6UVsO7xQw0cQUnGa5X3cBzrlQNUpjNUKzVMgef3gefBqcnAHw3t
kx66OTa0W3u3X9k2XWWt8zhF+QapqfUEqMz5XTdTOMLNCnQP6sDCk1V/Q9N4+NbVvrue0jIDWQlC
enGJQBGqzdKNFHm5reqRfJ/KCFCRhDswU9nY3fVZNb2EPiLXQRm7bAWqvewV4S81bHwvrMENxh3/
ymmF//Lrk//X2/C/o4/y4X/ORPuv/8av38pqbGQUK+OX/3opc/zz38e/8//+zO9/419XH+Xd9/yj
Nf/Qb38H7f673/V39f23X2wKJYHk0B/N+PTR6kz9ah9fePyT/7+/+V8fv1p5GauPf/7xVsKPPLYW
ybL449+/tXv/5x9IhHxatWP7//7N4wD++cdz//H+8fe/8PG9Vfi7zj9sDoJs1KC4YAPxjnHZ/uP4
O7b9D4J3r0OIYAym8PhKLspGxf/8g/v/IPxYK9SW+vhr1/0H5GYdW3hoxsN/3D/+72h/W4//rM9/
FTp/KGWh2n/+8at+7z+mDDF1bCdwO9vglnVs8F0aJm2IaOKlPmvWjbDDwO6QtVJ07HYKgtAr0hTs
C/ez8rpmUR6vYydfay9b4zcldIibcK1KErR9xb5o33PAy+81xcpNeuc+dZkN7AqIdEC1I73AE6Fe
K1tMHdjDwSHfeNmhGqbu1dVZdB0Sp78iznvvdPYtaXN9PY2Zs5uQMroVcrDWn9bk37Pw26iPt+jv
o4ayusc87mLMCIsaHkXbpkPn2JD5IQ0fr3pJkk1sF83N1LbsVjV+vW5AQbRlsQUi0SSGhGAfeqss
ES5YeKt6K61h3Eou8odJhOGujDM9BVWXRtdu5d0BBbN3J0W/0KbJHiMQI4Vj26y6UYV3Lpi7cdyK
9rl3ymKLOpg6KCQd9k5SWOCXbqd1ly8KT/2qY/t9wB5lgiGE7ro+QZr895srqYhXMWSf1+7QA+Xr
ZuzGY5neolY/D9wkrHd9VH2R8Sj+ar1hl3ZCfKltRq79VD5lPYQe0omqmyJW6qbtEnXTyIYqVMjh
17/+JQmX133Bxdfatz+KeLSfpIRWl+XU1QbM+0v0tb++2BiRg3PkQDjeo8I2C1OLRgyDg4q9NZHZ
NfOUfzcqSfEqrLwr1BWyNZ5GySovshD6Ofl4PZTefdeVa2tywsN//lV14q+ksqwDanlQS+XUOnCP
esWtJDpAbc/BRoL9Nh7a7knUck37KHpoJjta2X6nA6DbR+jxyOnWbeQdCuia62zST1Duma6ycEJH
YVFc8a76ltoyvi08J7r1i/3/nINSgdgbsX/U3CXiL9+zEBuTyr3ukW44ypfe5m7a/R/Cvqs5cl1J
+hcxggZ0rzRt1E5Sy84LY87MHIAGBAHQgPz1m2Sf77t770bsvnSQLYVMEyhUZWVlZvHstMfWUgI8
+Rhwbztmg5DOZS798hxNg85rI63PrnQvC0Z6fnux+XQKc/jfdwyaRv9jy6BiAUfbA/0iRtz5j0AB
KcImbJnDM2kNcyqakOe2gd9bCnHOEZoW0XS0W2FeSxOdZDh6n40Q1hF+jXUGMlj8NhCnyXvRiH3t
9s1ZFDB9TI2xzZHy4XNeRvvsEFreu1gDrV8aB1rUNrtHFnrp/vTeRXV4Ckq3BOVG+feJ+jlRFFaQ
sfccxmxKJhVMB6esqQXbDmiHORrAtermA6TRvHcIUbYZg/txymGfDq9W499RXU5HbRuaQlQErB83
2MsIkg+mZmUeI5S9iMbk0FGLjxh1hnVjrMsDh0H781QNaQChkFPdN/4dHFaTa/EbBoToOMTEfYqs
ykNTovk1on95bEhMLxj34GnkjQfXq6w0cER8215G+HbcsIhVt5tJO/wQTtFkYoiddJzoX5bP47uc
YpkO9kyzqO4QP22IFo0wV4oS3pAvT/OLLCvvfSqEC9U3aMdDTWmAtV+wwPd2lPveCet8C+XcA2hO
Y6fO+96BBnFMZOp1Rv1taX1nfLLHxBSy+y79gu3hf/Y+VGF/xCgJuSL2/dY9s44Epdg1hgoiGlZf
RaeL3K3olFoQOHvyeo4f0bXNeCn5qM4dRi8iftdD1326JBZXGO40yTCM882eOZWo3oJvlKYi7QCt
QH8a5R0HWWMPD3aVg2gdPIduHkQ1Nt7Q8ALSL7F+aoCKNUMBF0m0T7O5jNWrCLovYSL+o1q6NqPd
qE+0Dsib6iYoOuP9Ngi7fAxgWmpoWAx7puo6LW0nTHEADJCcmroPQiiIP7av/ERS9A6myMxfgf9p
QMZOiQ6Gg+VJ/VozN/OmOUEbQ1y5DOL0n+0MSBbQiD4VsrB/LGUo0tLz6KuCpky/+BlAw+XTZ+zF
afC7gy5oisR0ZVa1HYUKwYRZaKg0ErWb6vHZlSN5X0a2JKrg1Rs8vsKcxMvOr73uWMYRvSILbDLX
L6afHnSfoOrZgzAwlE9Q3R73Sw0yirse5tutuzwXtDaZs26F9v9/AwZZhxumnN6WMLQwV9r0+27d
uUPrHlWz5NE8tz+IH5QI/rxMg5FgyzaK1ae6ZXBzqKJ7pWoJqMwb9zgsbpFfT1e04fCkQlo2Xw1p
RNaVXnWDueJe1FORi7JA2LJ1v0PNkM0krE9dOIfJJOAT2U6YZ5UQpr043nxXQ7c4mde2+imeXf6M
oSNwFkcCOzsMM/0Cl4RerMWjl2CH3dmzMDxsW83EUHVbBat3WwQxDLbqZDbP6BEkksTRbVj3HFiW
KlWImDuB9DrbvoMBKcbEaz2oP9Y8FDPU0JsMka64IhEprtvVUEYiC8rezVz1f9EoyP/IS1CfkcgH
BgMmM1q2/1GrOXDtImikwpCV2u15gF31c2ya4dzK6NLazwNj7S/e+W5qXK+/4h3Qj+JskB67o1fe
vi7zafHBG3Ui4e6XJrLPUaWKZIbcZ0qKRt9GPRdHSzSvbbHQC9P+gqktq8wC2GsdaB+TQ9mBJGKB
RJm1LmSaJ+8I88oObc46TuZqSqqqh+kmhd+fNy9VqvHFD4Gkrq78DDN5/oExOd7/99NnU8r7t8Pe
DyPfDmwn8tb0+T+pq0Hrxsb00mS6xTma4GTpDjKGITWkQcDXY5H1scxo+ZgGvR/itliNln7tQi13
1pyhfip2NZxNXmbFVWpG6e+pIWwnRARotlvMj6q2KJ627SIPjNw0kpxdiimoUixm7Bsi1L6CK+He
LyDt0M/tfCaw5ktAFPDOnt9777D7/ue28nnSFuGnPQQn4JrhxV1falhA5QzyZCgUrWjBNIV4FbGU
bz4INCckJzIpend5U7JQLwxRb7srxtF+s3gIdKaRL3FR2m+QsFAJRh+dU7jesrnw4BVodBqblq1Z
mvc5uQoPZPGWy3arPxsi+/8jIdicbf79keCJILTYBEVzGG793f+GhTBTRaFo/CEL1M7tlt+j6xSf
ZgzUnnt2veOisj79vh+hXxCTC1NB9TlURwuo2kfD3i1nnk/Eox0C7tjNoPuNborPsc+Ks4lt9zoM
0r1uV+N664neyiRt41RSKzqITndJIyIB2aSiuLCu7z/pcoWLW/dRo5y6FZ73A9blwQdF1RJT72Iv
3m32BLsPbvONdO6vhWN9d7DvgeBk37/XIbxCBrn/3xeuj6HQ/8ibHMzmg04BFzvHdaC78x+Z91D0
Q2gx10nDLXyyOoDw+aTivQ1HnExWy/jWLIG8hAl8Mt4XJednTEpBPI8iKymMXygc1l82inSs9frv
2OOZmGXuQhjrginx9rlrujstjah39tR7GcSyChjYyeLUQ/PvBN1fiMCRq1XW5OqAHo9DGRu1iNWL
M9n84nXkaUaxdhCkXBJAyv6pI+276kG+2lG3SXtf9bdl+nz8KbWkCNyDlS4mCu8NVArSaaz9VDmx
3C0GCVXhN/3Obcfga5maHLSq8S9Wjs8y7n+3RU/Os193r25v/Yg6HMYwK7uiwd++kQKmBbQeaqBq
ZGctPc1cPLd31wMQJh33qgOP5FRN85deukQXQJoxwozPqeibrJ3w/YE3sDuv0J43VO6gdN0foQHQ
HB6JDVxXI5wjlgAVBKSbZV4kUtk4zjsp+lcuebBTlawwnDqlquTlax3NLmZnOUQ7m+EWlONw3j5v
mGqGSbuYBGoyze8ZyeflkfeEc5t2vORpZdfLD/SeKygvwR5m6QTZ2Zh2zMUwshcKFl7CnQ5iswK6
X8Kn/Q3ODeETlKc/XGr4LbKKX15Iu0+AFBDdaaOXDg7NaCdE4kVqaQ5bfl3x9rOeBc+mDs+wQiaW
jb3rXpVHgkMbKHUMwjmtYnhLSpdU9zkyvxj28rMOlt+edCKYOWiNLKcZe4iTQh/ysYoc6n1tB+fY
YJPF2r+OOF5m9B7Tbdn069rpXa9IHv92WyPvsV2IViRgpHwyt5cHvhY6VDtxaoHS7mRLUI+nx+E8
hVA6oVGcO/2IX6zU/KNRYE+0E0E/j4o5ZW0V37rSj2+YRsVcnONcW5CYWBo0S5XXaLsm0Jj+KfzG
+AmpVJSs0rqHml4wp+3fFZyzD6UagySUHbn664uSTpebLTGZO4yeNpD+3TbK9hIgXO8eXxVyFMe2
ClysARcD37PWeeFWDmr0gR2oPX6i52JA0erbr5ZXcwKHliiFXI08SOh556gbUeHBS3Dv1vPNmSMv
p27PvgNP7Vi18F8Q4M7UFJ1HlA+vjxd35ukgut1QDmui4ckUdvfs6rrERr9hSQMiyN/U9659hSx1
kdAWCjHkkgRiD4mIaxhM0WlbxFCPFOf+CGMUWENAcfQVBMbwvWaYGAbqBM8I1h9tHfbPujcq9ckf
WK61P6X8rZcwuHROOO5o/1fjRxr+ViXbgbHb5KGRLUPdq6CMa7llWgWj/stjUwa+VXkoZ87zOiy8
ayxmlAIUdrXwiYuRD7jODucSdJBmcunwXK8RpOIy0WssFFN6aRFw+R3FIIZBCXlNGSeqj66P/ab4
DCNODdPbVjjzDqXbR1xN48Gfu7em9aYLDwORW95wFPwAZWBU6tDSCbPWj7wM9LYS9oF9eJArLqXm
8h0s0d8jDKGKhBTQEOzg2pZoM+gburjTYSqBosbGy0LLeK+os0w+a79N2ygWB1+6FjjjtfxuxvBl
CdtXTOgcGIRdP0ZImIx+Wf5lWcMv5KdIJQZwRoNo+ssaR5WJUP+lbESZrv1huHaPoLrzxGaluoHX
AyuPvidD2joRPgCYpru4nrr5RThqzOeuf3Ei0n0/tpgPOuqzv5YtbdP8hFCHn1T6azs7Fh3GB6WJ
SR9HyYSPvQoprRL8QVE62cN9i6Pw6hwz9NDYDgZA6RYqnfFjsY05mqqIXnQJIAgy+t5VDliBptYB
lENdL4c0yCOADjb4qZZw2d4KKB6SRVL0heX37LOL1Vn2fYm98lB15K0aRydHRCMftGhReof7pkME
n9bAMYxvYhY/icvD37PBNIdDmh2f4+WkaVEnA5YM9Gbk9OpF/nNIRPwVi96HVU/ZrCLA0ddM3Usw
VZhBCHjSwWjgCKGocOdAzfY2Cg9/BU4NiBrZp5mFSDziRd+A8XLUs6R6M6G9YC837ln6sD6ybPvQ
jkztlwBkcQpKN10C9R3HYtrV8Rzs6sLLFXHjfUmwg9w10+NyjPdwZ3MzpfxXfKzDuXf/DBrA0Ey8
fVCYX3UPJpvVE+9TMOSQDcJFyjpYzAZDG7w+Ps4prMtdb9zplffdzSHLG6qouzZt92nV8IqsY+AL
IVusy+AMKJV6bsl9tKCqFNwTx077RQ4/FOCqv6JG92nNXQ8LulkOrVXmNMJpqcho/bDFOYio+4Ii
HNVUWAUfxcLaZwhf+U+Slm+xjpI+IkECnlbnpTUow4kgyCdLz6oy40HkL1YB/8A8X74Mvv1tIMqd
lHIMihN36POGPXgU2ZUYvvwJffus1IvOY9ZHSeVO+kbiIj7Qqv+jVPhDO7JMIyhIPNOVkPyvq6n1
gxxy3X9Qy5uLSyj6rE4znhgr/54ka9+sANuT+k5ikwrTcb03XBw4aifbInEjqIHW3hg8uU7pfNXv
IM35d6Hr5wXwdE59XTy1TQn8dZ5FEkIH8OQPEE164NpWJd3EsQJyY55Y617MWHSWX4Uo8nmbo6Xz
C5lWBKEcHqTcBl7RDgOgpLUoRBPln8rQ4ZVMNRvY7nEa0g9BEmpQ3IIjUn9uV8sy7AzkOQ/R2CF3
KZd5TL2anmqD3/M40dagKaHFUL50zdrbl86CVUnaeIcGf7z2noI8qpl6j3z22wg4LWyRoivCl76v
OpapwhR5h6HbjPg6t2J/hNEDpM20hC9eHY3kWi3YvBWXGPAGUTyLyw+vDPs3Wyxiz/o4Pswr5GMX
1p+IWP2ht6Izibz5iwRghMLLS7iUJAULmie7nE/D4lvpUDoZb6PoxIrhyab9cu2Zr+82Nqq1qKyz
/XMDIzMMVlWRAz43XkT5onz0UGvKnLMfMi9/RDvdYmaQybg+B+FSn+u5cxPPmNeo5rsgxD/DQ6tF
mLLFFQVV8MQL65Wjir3UHuDJsouHn4LSdMLQ3iufHUysr6rKo1taH1HVwhmhGMlzUDn1XtVI9qDM
G15HCUVWgw7XE5FKvcK88zmmuZ7t5h2mFuxaoIAiNe+RDkfgqkqPv/VWTw/dyP8q7KhOJakYBEFk
+FXL1NWVc54XvN0rok6BHem08YP2o9O3Dd6orRrAVODvjPD5y9JUZbIljaNrt4ClgFr2ZPyOyrq6
9EDnM92EwGYaIA84KcJD50MYSHFiPdVjfdNILS8yXsxxnOYT5rXEZXvpoqsHyaCun/qMjjzA5pFL
6gDxUD6GIrccLyzc/hoQ64RPGUq0dOB4EgJ8QtF2RxXDz7nfABcYYnd50M3ztfKDv5SZ8Bd60XwV
S8yvi60BKwIBvwjRLllTGAyoD2O0s+f51zIR9FVUJfKmAs71yPp4WANEmeSY99O0vvgxMmSAU7Ir
zsqZLkh634MCeaDshP8hu/cJy/g9arvmdYj944DZdKVqeqUB1S/FRBKy0LO0cNTIFR4GckZPw2gp
/CMWuROXyctjq3e1M7wWIHG9qSHtwsF5Izp03qaye7Z76ykSynou605AEEW7J2Jh4FBQhtw4UtMB
hVl5FhDkyArlh7fSjlceiIPqqoloqiUDhByFIDKzuIfBkyLJduZFgf/e1/Dx2e6Iic0ZQhhPZdcN
aKFEs71XSqKBjp9+6QLna0O4aYc/3F//K2HYjZZhkHiT3SQPNFnE5ZT4+CEPhDmWHwQeO/dar7VF
HOhXPQUMQwNNAA0HCSm5tSRh+jBE3Xl2dXG1PbbcO4q0qzXLdLTifrmDlIu0eOFuwgrcNqLw1lY+
2zkA99pd1UDKyToHwTft9CqCYjFo7FCoF26XzXZpgrHEPReHITBHS8beZ8ka2F5ZkD02cn70FAly
q33cqBzssmCFZKFS2zUMc8kWb4M9OqcsZX6FnH+uHZ7EXfizD0N+LBg/TgJDBLuwjsi6GZA2qcFv
c5SP9MkNKOwrC41KYIWxR00+Ar8fq9Tr/c/JMWCFTM0uniBjWfYiTG2JCqUWizk7ltQHXZkxqQ2e
ISvi10hEPCmsWlwLZ3Uowxh5Bjrg/MoWQGELVuiBjCCz2KGhL3VZJwbVC0/rjg8pYdDkk5BdEroq
8xlEifc+9LrEn7zy98BU2uqpoglrh7OUhD9LOf6I4ro59WWDEOkx/44EKdWToNnjc+ga/Oymd45t
i3QIRuvkU5ji3dZTc+ym+G7DAgTm630mMe9zaRA492AxgQrfuOLa+/UfMlbz8yMJ8CQxzzWPL7EO
fupmnH+4AjRcRwOlcAipM68bontsdxe4+jjffcHjfKhdc8ARCb4O594lonWTKB8LVtQS9RWz/qIx
u2G6uHtDw4pDiMXc5gBdnrzhQ5gMToCHiVnJGUoZ8R2JZpeVdcjfghH9MBnbyGgnRXdRVFc5oO3q
lQgXvyGSEl/FrYzDzAkWlfYWOFqJX0YhAj+kaGEFNH+FBqFRLZ54WkrZptotwIamo5v7HtYXZj8S
KJeQv2eAgviJ9q2uvDCtGEduVQCOoWTJO8zRZNFSTFcP8AqsEQaWFjhtYBRuCEo2kfOtCN2+Zb2t
m55AyaIs8mJtKYL7Upw8ZKhHRttjr63xWIYF3U3KEj9BvhuhmvzTmvkb4KyfEKxLoq4pViA1SpCk
tx9h3dZHPuPfX0KtUzP43sU1FbkMavQuZRs6e6ftfkrYX538wvdP29Uwx01OF1vCUHJWL9sH3DdW
savGPsp9cOXSoo0h57O+CBhfFqVcnmI4jTmw0BRpMIlV93TfBqwFoI0IrCKLH2bSjZnf2uj+u474
p6BoiUE3PEyMqueLFwX9kjihlXhgwuWjdoHVzFhkIMEYRIz+2Ua/+dkU2sD2PEbfqALq2RWDucbl
Il651u8mlNX3lrzMS2i+pC6z0vfYR422zRmyFyKFd7v1hRosDwKZMTcskrqN1AHMVKTVRVueF1fy
i7FEuItaxS4hRn8eL7Xjn4pG0FtZjz+syi/+4MhNtC6W50errwB5N52mKZ9Gav8yTdOCo+CpD3R6
QYbw100Wz3DVoIs4AeHCEtou3al/NYcKzoGJx4rqrzDsDwOSTaDHZsx6CPxniw3pDqOrYdcuc3/o
YD/6T4uIUloDeX4RsHgG2mVeKheQE1K6l2oS7Mn2Yy/Fs4mjNASCd4rXl/mRBtYyccOWptZCm2fX
rZqT9tWUgzofPS14cJjrqqFuo33vET58tUebqc4n1DlL4lleeKEfLWyafPM8LFbeRXq5ML+en+2J
/X6UJNTxPuJttUQcGRkE6aFBi4ZbPwOCGydUKC4OCOE4H2ELk8YtcoTuT7jJWV8wrmsP29uwfA2S
uRinYufNfnzy0D4pTTX8IQ4/MSecvpsp4DAjEeZIGhOm0gKvEifd1SMDOekZlX4EMPLIqePsIeYh
XxuF08+3Jf3tWK9lFGH6gcn/BuDAZ8fOuXTqlE1heCmXAatF21W23TqzOK+08ST2LeTcY8OWLLBm
nUHGPkGbSp0mHwtr7dKKLrg/UMVpQbspgV3PQUg/ZWsdM2PBwERxurTwdc/4GKkdhB+Ki3JACkOi
CtJDldVcjWm5Jq8RDcE1cpbMqiw72QAa9HCbSzX0d9BJhtQJmUCHdvmnE8xHcMwfbXGPMQ96ddK6
8NonyYY/wDLSThWK3Um/UDWyPPLp+Ljqa0g0eejFn3l9QN5P3jmkg16jku1d05oPKLDY174IfpkC
IDAwQOewMRG2l2CJffSjfZ5ZZeztW1dAeXhFUj0QeNHbcL5id7Zead7Yil9GF8XlDN/oz47L92p9
rBWeRwkTwcN25na9g97FemrO8tz1qr4HY/SNDAopqlHDK5NOSjvXeRNE/NuVMVGibVVnhba9i2O3
FE0S7tHTiE9pe8+Kn0qzFpXtMD17pgLAqdRNaNHc3PFqwfToBaozw/EBY/pzeAIHR1xXFxwxV7LN
26LVMOgGgQkmbN0hpAtPtuIDtDbnDHbqrzDWTgqEkb/JdmiTRU0u5NarcEfCwcoJIf1RUTSpVUvU
C7cDCNcOa186mqydP3OSekjWjpISjeS5tV4mSuaUsqDbe8tUvIApU10e6Ezn1udyLfqg3E4zLZW+
bS92OBeHZg6QuaoV24vbZ2ft4xI+XQPmFDcIxOp3WPu81FFh3zZsZ72bh3o5P5ZuBA23YDjVFQPW
wLrDBJg834I5emg8Qz/3ZXsLblHxkw9HEli3oI8QN+S1mFXzFPaXivtcIaIFLSI7mn5mLsoj962T
7Xv73jD2vEGtdVwsGSV1vKNF7N/jGc0JkNpOJSnEVari/7XGt9xjVkwBT1DO2dWmTLyht3fUQ0FZ
6ydkvMEfUr8ZzRBJ8SRuUeP5+bg4QJvWzoV2A7arTAtj96H641h0vAbBZB1bQ6OsG6nzLTrx3UWt
dwLi8qVpW5zbeAjSyYnVz54457FuzTttPHlswA/ZiSlMWcD3S6m6o2zi+hNJX+a6NYcXXGUfQt41
9r6IzU656rABtXbNxGUpxpuLejIfp749RsHi54VX6TNGc4Pd4/MvNeb3lwjYcRItkOR/PPBHRGxj
a97PTVGfFbpkZ9pHJkXtCWhlfQQhIy2MuxydycWOooRY58dhVVmrs3yHtxYV3Xhg6Xs0AR/FnueH
sQCoMEdoxlaQkzuL0vIhfjD5H34QsIM/OCx3odx+d5YIOFIZX5sV4YdD54kPpn8V9oh0ujejyj3h
a+RGonjp1oZ5YOjPsjfR3l/jAWBqdgOgkwSWST2YxWcUmMvoY84lrpCGzy4xt8KaCeBp9C501O1c
Lpb7Qn1wBbYq8vFJuNHcHraFi8y9Saypf2oJr1IbafYLnxtv5zNqdiWzjyA0zF821foQRe2cM4OT
FT2+LgsHXR6BvaGHG8fm2SJlv2vF0FxQ79l7qwr888KHpPalk1Qr9covnPEYlvOCubo6wP/QI8W2
ZrN3uwp5zNz/sfw2+G2ZOG+IedMM6FsAks7EtlkgGEdzwhCKayH3W19eTtUfm3Yg0Q8q2C2KxccJ
DLx0BDZ89m2DEaAYhyRCzjdoEWFaB72b/Ivyw43atV0Un6vO/VlMLmJYiyWpHDmdaisqXtDEhSs7
P1stoX/WC8j2OJ+UinuhG3HZXsJu/OfKfENppKyq8kkJrWHBU7+yQLf1DlQLrAtRuMdgGI9cBf6R
O+NhW31cVn+mUEFvYl2LcRf/A4eBz2N2ruU5SO6ftqXPCgxbFdbkHIGm+TtfD20WTqo4FWP3CzzG
L3+mYJ71070AMwtsFIGuX2vl4Pic/1n+jLkPJlTh6Sa1aNDtQLHrMRllwh2Xhcy35zSM5bADGFFk
NVwmIcvUVvt/XZFKA6KsvelJdh9b9b69lBwsRDBobtwhQV5HrMuZrtwERIvm7k3YmX0xvvtiCfJG
KvJaLf3fLVLBN+6PLZYrMuXeNo+YFvf7OY4bTHuV1pNc4dhmkheASc7NssiF9ixIiXEWnmLG59Pv
0HIJIpserQlvPVoOduS+l1yXexpA4txX9odoWQgIGXy2uXGr21SSQwsUFjhipVGcrqwpjEMjAjr2
Tkh3/oFgFqqAfVO3I0njk78rNxpw6HH0kXmk7kNFd2KlcIzoPaeu44PCIaynyRXqqfK4hL7jPPI9
Bf8LwK4RV7X43q4qJisbHA2+mUQnsmNgG5VNry/hrENkDgN/wjhZcBpKOK6owd1v2clGUWP1LLNe
gkkGxniZOeAeXLr4JcAgzqu0pyAVOry3kTUconVRWusajZqF7ImDiRkDCwt4G0sv11NB790o3/11
BwLfljexqrTbcR4s83QpVqYPhxLqs1t0TVIVbnGYfSX2BgEvIS03l85yVC4jjDXhLdjYmRqwooz1
n7hdHTwFxtYVH81rq2FDhwGC+VRWFPXgBhaIqf8jIHt7otBHPm5XiyPXq748GIYRNM5qdPXKUKez
SphoNNq2hXOkk62yKoa2cK+mM+UgevWQH+C7ATxR8Ea/xUz+9KDi46j6HTQAaiwrehpdD0f81ul8
wGIaTn1twc15kcqFMpr0XhoXyW0su5sL5YkQPc2xm6Fojfn+rIaV4AEFaAsQPRqyLpLVHjKegJ4h
33nh3ipmNvh/uqVXFy2FBnK8MBSKa+uoKQg8f1dKZRt1Mg2n1ttvDVzgTAaAMAL8BM1ZaAuiE0kW
+A1Y02yl9eB/bZDn0OBYI4HRyZoxbFi0XbvzxapsNFmn+Br4C7LUjce2IQp9wFUmUfSnfqu9XVSg
px1jQu04O6a5WiGdIGhbz18jJPiRQ44qoUN0UjYpr6QGWLiGf8wFww0ETdRk6+OI6fcUDfzNWZs6
uInHkr+5axcGNwTN+cPUo0jbUECDMLETC8heWAKQ2UeXYjtkJm8xp+22awEGD+MyJVulW+Pftqs9
bSf/d9QX5xr17dmPuDhJzHAsU7+8Lwv4PaXBUGKzelW4ngsmoLcMCY5Pb6eYcU+httpduSAb7RvS
ZoqN9GJLAJGPbS1HHT0Ru+yKFM35CYbwIi83xh9aK/rpQQrZ8qNGLV9V8Xe3oh3BAm8wtRBz7Fs2
JsXQ+ahUIMVgF5116fkYp4zyHaFx/e5PWFIhIWFeYSgVdBrqH3oHnX0Tet4zKSvyTKAfcaO9pmeI
yzcokHVz2a7s9fZxFSs7Y9CY39WaGjRyWBaRyv45DPaSFaEJc+3TZk9qNWYVwOR0BDLEQ4dCURXF
Ig+gJBvO8ulRP86LfQ5BPcRTNN031M4TBQVQLyFRRfNeAdXauHRi7C7QX2mTyqJ/sxpFujAvXM0G
XFqJkfBldu6gcZhdbcBS8ebssUZA9gBDa1E5m8PqtqGlrj+njljhN/gIPTEQAhJKvPlHq82hCNjw
2QQLSTG/dWBlPT85Mp7T/6LrvHbbhrZ1/UQE2Msti7pkucWObwjbSTgne29Pfz4pa58sbGDfECIl
OZFEco7xj794kwbjJM0p0A39uRoeksVKT/dTw1LLP/+p00dXPAKGf9E4IwLSGA/6hto+1l5hbHlf
lBVr8diVq/kMM8O/n6hjSh1QFYyUM+PHEufl+2Co2jauZzvM8LM51Qv05sVU0qd5oPbTYPZE993a
tTEqV732TGc+hEsZD3vTnOdtphEeWzEk8Rl0dyAeqxvdr3LveG82EX1SUuZl+WTVIof8Vdq39NH5
XCo0bEOGrbBU8PZWBu+psdL0KDOlv0pmq7DZy26jp/MS/N0Fta5VJ30dLMkgo29fcx3Nb3krs2a5
KFvtdkZNt3NLyEUL43opoqUHbXKkB13TMqznWcz7Wl+mg1Jk5z7XWY4cBUOPitNmctx3lBKUOuW8
XKUc4HUtWbu186W8lrJLtoQZaf8Dc/NL31c4quMiUOm1ooU5zi1kSUZ93K5HC4/GKOEr8wulZr4p
ROdrJPxy0+F24oq+wXa0cYNKbSR8/rH5SKZJ0hAu9d9H92N/n52oM6va7JA+6vHj0DM+SDJN27tS
Ko+d1cSPNjL2mWg43W/manibrIE5b4W9ZTksQH1roz0wpEs25aBpD8gtnNB2lPrn3wmuXmd+f1uL
i7psaUYdzJaTQXmEyxnwuccXyTjshQCW0xL/pyjI9V+D5eWhcV9BpjRtfcgp9sWy+mehLs0LN+/B
z6Ew9/7qFFpYIeTaZebrnc76F+1t65hrrkKOxo+Z7+xWW4+IPv9ks7zKeSARpejKQzfSkyWFJzTf
xj71nGTP97rB7tC8Y2vszpbc5hbj6NKEeKzk9k5qOcJ32D9RBQvnBVM9Y5soqReVEL2e6oGiZlFG
ByEGIEgzfWmGPYdy8LhHVcb+ljTjN/rYbzTbe+unRQ86214DqfODmtDEVU4cbtQjTJBYQ2ikQRDX
Z+YrcFtwSA9yu36sGV2FSm+jtqh2S1rAQIlN5tlFRealBx6OdhBMuXn2Vi3zIY8ngV2Se29oIiwN
YtriAvMMpCtfIjPCfurQSPeJj1ugcraYYgHpx5Ei013nCWCNRntSOo/QBmTcZYOYrqWVYPEXm6Tl
t9aSTgFoxulWeIUbzLLfW3VTMg6uIfvP9s41mjHwer/uPAb8XaX4KFy+9bxwN6Owwrp340Cv2zT0
1BavK3sFXlf8+qY0Idvd2FRtM/L946A/8Nm64Y+WWwlB3IzIXOtOv1k2QqH7zG9n0rwAxCZ0Lliw
TEhkcKkhtyCKB3myFLM7apC0NozqAYHX8cEe5E/WzLCty+loiKbnu19kNEnr013rT1MARCWOshVZ
/ise18taSjWaYUFz4zoid/MzNU22psU30qrOfjGUOCIQdDirye/OqjZinOlSIRQHSflGj1tsnKKa
oqGBAzeY401ZAQ4iEcEgGUFUphtb06vnTWHCNjQN9bextj/GGKra4tqH2dJ/M2UqrqD/VnjfKIQn
MSdW8p2+evt1NsRpVrMHDGPXKE7WL+aF8uIu1kO7bLqRxm0txjV09IKgL6I3AaWnw2AS+9UmU7cx
DVH7sv3U+vnSVNQY1tL9HmOwH0iqf6bSMagBxinAw2Cgc/XmaMymp5nU0Gzx6JgnPcXXhEpttbgf
4Df5MVcNOnwyvgim4jzr3uYE1TiEmk+jZVFJVG8HqbGIrI64y055G2Zth2GojAQ5MBvEe1fRo0tV
yZjjBt69LMjRW7VC1RK7G6ufteOcqaSZywKoYBovtfg5lZDT5ljLn6o5D5E5OUzkRooZ1f3RNpMS
NP3ghl6xmjTE7q+kWJ3LrEXwSbrt1CXmcZPVyouY+UnzxAs1dfz2SCxaCvQk2DF5DmhZnGtatEzZ
iwejYbt3gNT3bd89Q2BwHlM6sSkNMXnWN7MFR5P7VR0sNZM/4qmtoOr7De9VNwBlfaQr1K9tdu37
9QdnyLKTkJsC3YAbXZIh8zB4Cq8c9AQsmEs+GzVcHCrFiFjRhqhRneeExp8eWRq7flY+Y3BUbtTp
HKnl2oVt0U0MaYl8bHvX2taOgBORIhCfdL3aTzb3nWkI5TjWnIvOtC0Nm35X36xi0MM0c6pojLPt
UqifAIHfk1ltwRhzcMP2JSHHeTs3cI617HGa+zRcYzEFxJElYbU23rYrxdNSqiqeQVjX1ooXSKvp
9lUyf+hO7W6aNv9TTArpo9N8GIsqC6ZiqlhrnD7gevijyYQFzxm2s4fNldvzmbSaeoNBRBGVNc7m
1mKooQP6zCUvf7kD50JuOVqYa3BhE7cIxKo5IRL2lMEFpZsy61GXNNDUVTOsRBMZyij8IRb6TiZ5
dvAEvioxK91kMlW0uHrCVuX3loVRn53xGwK9fmQ0zke17unMQAx6eYJteQD9iC+6s8ArarNL0sTb
fISr6BJRXBblQWlhGqc5vZrR6n5h6+ulEswyBg8L5hFiz50YG4mpPndmB/3MY/jR2rGx1WANaNAG
d12lXuAHaoEwucRsQwf/tlFEw+/QSUzCnilDvGAY9tXx3fxGxNdfWAviEHnkGGlxZgS1VIOVWRWr
504bHYhDcfyh9YO2o1TVN6MO7WIyh9+LIrluRSJDlzBqP13ecpwno1qmEHmGFPFouXFx458w1MEP
8WfFcB3oZQ4HoTWXxTnJ4kvFwGJvDF0RjjamqnIh0q1ZkyuTIjOS1aj7baWfZv6n/CPVd1ZpV7eD
gNE3yBEJlpQ7Qt4aKpxm3gzxXGPOthvS+GnQRzdEayxQTb1XQztfOjPd4jpbXfO6fFPw2CrNWrz2
qfG7auJfCe1MSKDjxW0878CVFFZETD1UQnVwKPH6navMP1ULdbtNPeD3/cGrRBlBUOv3xZRtchOV
RFcv1k7tBt/U12GrW3WG4jeHMNUteytN5Nm5bUzZva6q/OitZfyZA4UOarJtrU59ytT8BE+s2A95
7h2rlhmu1aVV4MJE9gl/tZ9ufBrj1plYXUbjL/V34dySbGVxZnEijaLs38jrds+SQjq0vBcnrvd2
DQGz1NTpsXklsWOKrMb7uVTdd9nGj3jOqSHayoBbBqKRAk5BsrpWhPzwmk4NJJmO6La+dKZTb3vn
XBvaY6WRkjGjsScqQ1wT6Po7bdW5jmhKRuHG107vq+3qMm/O2lK5tkBOkUFN7MdQhNwpj3eZsyqb
Hu1r0vXLxen5lgAK622SoT0wY5buIbFCjPambdJY62lVJr51mIwHNxv/qh+yrLFCx7aTSBoeoy2m
8Kj+imM+5yIiFK4yOzUYO4r8Lp+qoF+yr9JGGOSUznntrwgAje1MmDXFM8V63zavlZXBdxUUszj8
nGUnIaU6woXWH1dndZ8PeXNoe2Roo6psvHgACpvyk224zW50RpSIBEpXVHhB5khOG9PhVsTo57Yi
XJSpPFA7I0WQkDltvMyMZYBvlluZr4E7bNpaZ7EyoBHgc95eRzMzI5RbaD/syrq4KZU6hgoiGh0t
jZjayFBRO4wlFu7kqyKR8fRQqeJVo6fWryjpKYZcmvg+ikOtzM1Ia5YqJNksgc051eDg2bJjUv7a
5oa6cVIv3ZTT+D4MeXuy5TruBiM+rnlSHDJlO0rVyfwJ9llCftW2nIyzMderL2bHDifH22jGDa9O
0Tz2a7JZ+e/B6FRx0F/1AXjUtcIsGZDxGU/O1DebCpzfHwyKWkvPvj1TWQNlyUyf0YIXIvCqgOaa
LxqOfaIP1quoXCeYoWZtp+KpaitI1DhnblfkePDKLXcLf+bgam5A158xuNHVy2iprm+1mhKa05gf
y2S8MR20MSrs3j1StgSZUZqHEiFmMFCAhQPgTZCS1BdhfBHCanszmLGEOabwKEbbPw6tXtylvp1G
+aRZPwrkHfjpQxrE1SItYNem6qGuXRnSLIHgdu7WU4s8GNNuMw+48ReoTfeOzlTUMIgqrp8VutlD
66T7eoE27i67KnGIPLWyI6C7fsp1JiSZLVrfawpsd2mDmIf8msQsoFbF2pN7Y2fDSQpX3UhANVfu
QPry6YxevpOAZmKy1d00vrlNV5/IxLRC6ZQywDED6SGQQpRnoxla8oEFPNslTf97ivMHuEdmUBkU
rGKtMJ2cfva6LfEohDLDbDtBi6S32w7Ay6d9TY6KORWBXgwl+kc65Ro35Yi0AYuJUQuA582HNlWo
lrR81xAGQPeO8CnJ3QPzrJ3d5djEzdx5xoaWae7MbVxmLr+leFj7pd44VsqpakN8Ke1jLXQkayqJ
O+gnig2j7Q8x91/DbX0rnVrdLsrvKb0S5OGcjTzFdGHK+hOZ3zS6kBsQS02kidc5oTTwGcstNBiu
8HWgcKtLwEXoWEHb2TMiyoLmGPFN1LZi73B6+nLU813CTx7VmWuHjLiX0MkR2Wp6T2/Xo/n2rFMx
YDxKRi8iaJnpMBaq9Gxa1mtfFf0DaP5QWUHSOOq+E/McdCx8UEDwbb5vNKPfrGvd7LO8YHjYw1qK
B1o1R4N2YyqG58OgrjbFODxbWcJVXYxvDHvyINZZP13LrQ9Sqbmm7g+NXK0P6e2W9W/3/qiAYZf7
94f/tV/dj9J515EbT7//7gJvZIdeuuoLILvykkH8bDIWDXHbK5rynWsxvdyfI2/C9hW1Mg9uUyev
2QBYYHeJt70/W3OqMQYe5win+fEpjxvoVPqwwS42Muqm8zlrYi5Bl+SrpMLXaVzC1BUXDarLudea
bWVk696tsv6woj+WlnspjRcEAurbLDrkjVVl/hhs6sqke7EROF8qDeLyKIomsGT/aKLKP4+pA/Mb
hYOQMn8wCgYm6ijbCLGcdSgKmuO6Dye3lXsXhD2KixWrGKaoBw9w9b21j7DVi41RztPWcnubq1TD
026oHrxl1K5priY7TYiPeui/27w7W04KIQJz3RtJ40dDuXBqXHV4UujmLJgTXTM0J8MtL6sSi8f7
ZlhU/SGPf0PRWSIGlSB3ViG3o1qm8EY0PrmhzfIADHFphnG8THUaM6awRvpE6SG/9JQ3HNO/vPia
mIn+ytxMewFWUezqx4DZ6FlN1fG5XPGXtwfPBxCrtrTA6mMsluyAbkD4pTrn/gJwul9LkrbmibGR
ORfprtSBr1fIyVyWxeWtr/XpUBfKRYCxbKc6Mc/akHubzvRo/Ug2RbFU6tBel/MCCrHXjNVafMdz
tfP9iS4mtdmYbqpFXvZv48hZP99fpszMu2BfYix0O/bvJfdH92PxiNYqXwYt+vfs/Ql1UUz8VSB9
9OCch//1B+67Wqtxvza17d8/d/uP/ddb+8I0ojmHVf7vvf/+8/djpWKg4dHWdnP/C5RO805fmsch
UevSb93EPoha8jAxa/tw38fsA7O7+0PSt+yDKQbAjHiBiH17+f2F9ydmVYqo7r00YHZdCRP4lqkA
WI4TQ3lXEW0wnHD/aNlUHO9USzQQAqhtPZYzOkXPK577JWn5/9khtxv3pOo3DLa2xub892Fhmlh/
zpkT2V7f5NtUWaLRmj5iyjpGqP+zGeupPBeTF+8sszu7w2qGk+eUgSbqBVJAk7TR3FsmfMBqjYE4
LXdfxcgL2kG76P2hLiHWwyBrvhbc0PsRCgPLByJXa/iNX2x+qdL2m5ALK4xllT62i6dD++iah0m3
DcwVR+2cidLdtuSznKwxy/ZN5aiHySWGTdWHep/10jsmENx2Jrr0c6oZ7maYUjMogQ72BMEzsO+5
Bc5QP70bWGmXmoF6bgh0EIXD0ip/+sIdH9rbZh1HVF0Vbfn9mM3k/0FyKj8w4E59M6veuLO3oYAS
wCXFJqbbvNx3xaw82e6shSkQvK/DcLjMZtldzP//aBLfUz+VexPgd8wbcSFEPgfN6VRxsdvhPc+p
AISB7wTcuBnid7XFwCF+uUFgqQ6eM+OKoNSJsxET1Ar8TZwrl+0lX2uIPbWGtGtGhtS58bPMCEUX
0gPkZWN5NN3ExEybf8e6zvwzCUJWU733YMikH65ZlMfGe1CszHvKrMl7UgTJXZYTRxKZHboLuUA5
Z7MqDkMLGDdbu2qp/Apse4pZqx7uG7Tn9YM1mMC7/bPEBeOnqUN9tBL4XUrfFC/Uv4f7cbjN6wbs
b9kWbt7/NNc8stUsfs3laB8RGxp+vCCTXSrvW3Hwf7GAyce02FRpj1WoLF65greJA3WuwUNoW6BM
ES6MPUkAme8uXvya6TmoHeiZrxUNkrjYKTZKnDFKrV9qp0pOk2PWgQWGpxle+uzCo1+FWu+MlGIx
n0YvEkTf+KW5pOUmt/UezTD2gMS3yp85opXNEiv98b4huivq6IxfvTrPAyddq8dCGP3OngZjV3q9
fVXl2gTy5lPR0P4vZfLdG2KnQBJ/H9ql3ChQdw5DnLuPsrURn8568u3ARJ4Z6v6A85NsZ1sRe4EH
zjPkOvH3b7jF+qqmMn+dQfuZhUzZrhkd/aV36vf7P2J47i/VbNxjKlQoLpOzHuuOmCuIaTzMDF1s
iFDe5/U8BJ1TGIEmJYlwZNA+dsSdPMquL3y3rR5MM1832EZ1T40YuictVjcqWsiH+yGgQsIEh+nX
fU8ZupW5yajS1OM9oDDZPthgii8Z0s9IS50cQfE6sn7nPYVInmBVPlY0P471Ues/8UeRMJdK68Gt
1KdYJNpz3M6fq8LEvswS62p7BsbCSUXrJs3qsxiGSzLTzLfqYIdIh2Gc6kQeC1PLPr2p8O0mL37W
WHTcpv7rVtE9711qs7926U8meSNWIC3kUN2TT3pnN7uMJnknlb7atdrNyRhzGj+OLflddepRLs6v
YcmUE4NRDGQUNcyFZu2kRcyQ5QzPtPW4Y9DybZrRfQKSaZ6lWg2Hyp0H/75bN3rzHNv5Bv8x6v3c
uBRZHj+bcWyHngHJB+zee45jlU6YxCuoMdqXuVpNgJN+uUvd5ZPRqXFRLONXj+4kVGoVTye+2ktb
r4zXegQehue93n5lYzD9PnOa92Eef+WS/Ik4GV+RxDBGLqxpn6MtWqoWdQEkxismP0EOqB7y6zxP
zVpdm1t/MqcazoW33fsxp6qqq7Cr14Yr8ABbpLreD9mFk+z42Vnmb6/494YZVywbG8fj/e3343Dx
OaETVreBgAXPvz+T1GLjtIxY7u9nSIqFcTVm0dhP6uG+UQtLPSy3zb/d+6MaUiS1/P/1tFfHiAv1
eXN/MQETvPj+Z+7vuB+8b8zC+VzHvjwWMEzVXIqTxB8p5ieY03BMYytS2k673jfeknf7jirdx39c
6SK7iZSxz6+rxtgWfMo8JOq8HIjMQhUNTe3R4RKb9Nl4wEiDSU0Waz/b1nYCS1V0Ls+kDMwsdTeL
YXpBotjDq+E1FGlznweNhW3sPBdwzBJdzQ4M+G8D5/x838yJ9p9H912tm8djBb0Lcaw8wpv/z6Yl
raPy7/tzTvy7U2vNHnuEj75KS/Kni+qlMJCJMzC+7zjxwhETNcYgreE0vTfzOu/WrjKe0GEZD7HT
QlZw9af7xh1avgCq42i1PTS3jkmi5S2cBFNq2NIE310dY8nP+YLCeanq/nOtc4RpyfA6NEqzn3sH
eeDtuIZFXFd+ZisucC1U7X02DearU1mYrqzej9QsdzbevYHdZupDnFQxvEwDohLJE29Jt5wAQuxv
L+OfdgtDwSfLcLYqXnk7hBrek2dCWL+/5PaHBjl5763LxLzlJs3wEyR4ycb2rOCqddNNdO9LXl6o
RpLfTrI8KO0k3xMHshBukelZ2vijOaqpRaOBY1/rGm/3l7b86X7ykg+PwXMIL2i+DA7LLcvHsmlU
lqUh7V36U+oAXLuhLHCxRoWLuCeVToa622muNvSq64znzbECNyHqjrOhvj1R6MARPRSI+yvur02G
aYefnEMN+dFkwjihvrfPEHJbFGu3h/hV1dEyMwICO8B2ycPuojTUQCZQs6uUQFhwJw6Kyh7L8P6Q
778/jdv7YwutVFi6mRIAhIaElhIEtIztpfPyXy1N5pdglEIzr/+yinrvYm+EhgeFfi2kiYKvjIhl
AV8vp89BdKvwxxH18GjnP8a+OII1Kkgwyv9s1tvu/Rht23bSgHSSNPVGSDHOf7/u79t06zVBibWb
MLmlz3eB4bIxgZrTQ8q9bxJbJidu38lpXQxrVxkW0wVGfVW2vierTLdzb8iTooJcPt6fmCZXC81i
VBC48brSql9L7vRb9DqAWa2Nh8vcOsuFtMWXJXErbv5xLbY1UQCj8WA7rxP38mvWacq1lo1yLZp5
m1rKfP53vKhuHhh8Seqy9tt2SQ+oMbpHXRXFo/sMR2XdmJbKyExvjfPawH80nEr7gldDQ9L2H45l
M193J+sA8ap5dCfsZO6vcPKa60y6r8UymdtUzNdyMa1wQln7OtoaJOmu/0pHBZbFVE3XRFTGEdDR
uSGD/RfWjQozZz2vIJlWyM9HPFxVY/CCspHtTnPh3E1QNX+wQjExKrSbGKoZQg9V+aPZIpttFHvj
1VJ7QS1R4HYt1Ki6aQlns84OCr8skjWeNSSqUb37oLd/Lvu6ei/HxdpOOYRD+DrlO+o11F7CGy69
3eoPWj3oftXM8lHQx2yA9Jge1OqENwanG+03NXWXkZ7GaHBLayKYMOJFP8M9fR7g+AQindsfhY3M
EgGiRdPZL6disS6GXip/3J7wPidtfiWiqH216btT1rqQ6CuJd+yQTleHImVDjwNDWMF3uiuK/ixn
k+VOYWDFhNqgjmHt5Mw7ZC4yjY7f7bLKKgPecPsXZR4BN3Ea+xTrcpbC8BIfbjh0H5ngHdW+TLVc
4aV1BcpLoBKhth0SDby40rp4UWSVH+N4mG7URfVDz7QzGUjaizZJm++Usdn9OBE1R4SPZdDH6oT/
V751O9u44ojRv0APdP24ycuDak/9i7P29QZtRx+ZdA6AhOMcslB5kUKhvB1Gc31zQex8LK/GmzFn
jotioHi5+qZ3tXWukrGDwRCvW0Qlw7b0rG2sJ84HUuMVNFXtrp7OpDFvMBHQjEw5dwV4CoyeoFTT
6ksl8LiY4vVHNvbmdu17KlezGH5QP5zuL5hTGDYDxOYHK+/kmcGW4L+nll8Zgy04csUJoBO3fdVp
N9qa9/tcptUO3gHVjz78jCvAai3JqqPDRzCS9bEvtOUxSx370qhe+O8Q6h/OA7t6uL/gfjxNrAkr
aElfyHvuG6ebNUKTBRrnmXmN4GeFZqVk2QlK38O05OJxuG3w3rAeSu3j35G0spPHUo1DB6rN5X7c
dqQ4dnqRhrk0hk2y1uObBqPVXxwbr2V4/29td0OHevOFQbRzzTsukdvhHhX23nDbOry/KfUKktAB
GPb3NzE0/VEMa3edWrt+NTrTl3blhnBwFpQHFRLL+datYBSDLtSIzSBJa6QQt64GuuJvy6EYbRGy
blhWSaMars1sW5/Q7jmFM+BahDPLU2Elf+7HJ2G1cPhV8SizQp4aaE4heVPWZ9MqAWxo4x3pl9zG
ZA7tFG9sfnASHSy3tT4Vx0ZX1xnGIRMUNbSC1isWSQVKLJmce+GZr6OH45E+Vs3Zwv/3FWThj9YW
2t8n6/HmF1tFOLTP785g6huG7nLb33bhcb3YmuzOlHVyg5cIjoeewMq563dJhfuJrQ7ox5edoiwe
Quz2Y3Kw76u1HmJrJWjctfwbZ2s+yM2AqYhmXHZEkX4Vk/EhqoERVw9krCMhvd12w15bvsy47/zW
WFXMFdMoxRkMHnB3XgtRHkF8E5oz8kdp/JGTgOm1kLUyQXqq2Z+Xrtd3OvMwHOjMNVRREceco7uV
fMb9SBAnLpQeIirlOFurONz3RqNJQtVIpzCGv35JNDYqCwFZxUsa3SwRD+Nauk83Gx49o6bQJVkO
pqYEY61hL1OUP1lp6afhlF9i76UuhcelmVYnt5jfiwUP1RqGfh+bTJSy+RkHsMgZli9KYUtfmDDp
8QXZZ+03caqHuTFFnmXgjKMUG6tqPlw7XTcjYE8gFefUcot807LkMRFKusHbvkCRWVoflj0iHkE0
prlxSUR4cRjtxA4dPVVeca44yinXP/UBSaw9EeJB5svZGpKcYVDx5Eh4iZ0ptkYuy23e6S9OOT9h
wRqYvXi10/lsKsUR2sFJLt2LQlJWnsdfq63+QdWJjl9dj7ckKoQZZ6fL6rMH/Su3+epdLet2t2m2
BZHn2Ooq3iyy2isqXjRLbO6moYaaN0LQKFR+8r6CruWmxB8ME8gEHxf7jWLXVIw5p5TRkorhsd+5
RhXAwwwXyKfISeM8qBQYlJVywUTEixbUHQz+SpwbiiTs6RDaIYMW0iH71r0F1wxktEGRiqNrxa6v
KkAxeMm6oat4gti4DOybShDvIWOrtmhNoISsLNYJ0QxQpQ6VbYVIAm3Gr3XrD4UVCq2SQTf0aeBi
MxBmy/S79ablTLP8XcT4DPXWuJ3w0alZ/gIpTDWS1vSSYh/6mq3pS/kUMwc4xApLhqNivjCTKw0f
xR23wHtvTPH0c+IAGqR8GMxF8y2ch3Xb6qCdebgkCG+c1MASLTNeKjiPfsoFGcRitXzdVRnzGWu6
b7Dg8MXnUNnxQVsoenQ11iKr+Z5K8ksTQ05BtZSwW4rXPnZtGG9cFZgJRq2JvM4uaziUuhsY43Si
aXIDtRILf3nek32AmrRi9mM9idKARJVYKQNaenNtWquDPqVPhofyQI2X/VwmfUj0MZ4uaKlYa4ZR
ME9Q1ZMqpvEE4xWPDMh/sGEOs9e/uHousNjV1y0A+HOGWdc2MQZWrJuFn+PZfyi2Sr+0x9/F7SPD
VA8NkbUhlYOYGRXawnvvmvSPaSk7VaQ/UJ1m1JtM2mqpbJh22tDuGjfK82dHixmjqeWLqzZiJxpk
Z7egk9qp4VvUxcZt0jejyb7AdaAajynwWJTJ5ML8j271G3fBYwcNrNQyPTLVWRAFN53GKcwX3IMN
/KtRx5QILbEskF7xg7Wu9zvHLgNFmfZqHe+xB/eFULZ9L3+r6wRjZJxe1WlVfFDGJcJrWd14jt4e
xng+FnT/wZo5ATNnuXHrLg7KrL8wuQlnRTx7WoL4tDHOnpIwZe7Vnyzs3MH067JMLi5f0DFqG6Zg
UTNqTIfEx3HyYgKbm2NQVvoB/gI6h1hF2aeGvTS/SNHNgrzoX6VMg2TOZpgHuQg6QDZu9ARNE+qm
J+QS6EvyrWT14+1DLrn8tOMz7rV0QYuvrVNLsa2Xu2pYPjTdXLboEE/1kNbctNMM4WCJQFDHCdm0
pI4H2CntCthuLZFaNjC/hPnXlYXPXKQPYjJSwIXj2BcDd6uD6k5v7bT+ioeVmrbGPR5Jnj15f1xN
jf1KwzUDA8fB70wuUoezO1u1T26sMAF1U+yVZC63Y6Md9Txvw7zHc0Ai8D875mWyisXfGRX/j0V4
L301nWwE4XAPy+f+kpsYCRKjHupu3t6Qi+/GAAzKbFzhRu7BNH23cmGPEdTOgG2LQCrK8dxKuuLT
dSATz72J31SZIxsRxWcNgepFGv3FcvW3uFoeO6c+r/nADKhRhD+XDl8x3FIY/VxUZrartYrx/yh+
mBN3FrB9wnek82Srza9Z8U6TUCFA5W+2p+/GvlP9skHRAZdaxGgT6jLD8EWJEQOTXWb8NDAVxHAQ
87Bi6aBBmBBdDHsM1sb+rayNCBTJ+AilcJBN8bH5f9SdR3PdSJul/8vsUQOTQAKL2Vzv6C4pkuIG
QYoSvPf49f3kZXV/EusbKTpiZtFREQwVZQhcJNK87znPadNxheHsq4ZIwmyTfZhMILe6k4MNeuz5
p8rBXWFc2VM0PKVzdjPTLm7p74q2u52oCi5BuSyprqwiJwkXZaBhYgPyG2LcToPTKIurMBnvCJfo
z7xzPf04HQJ+9g7pMt4ygALUJcssmu5jhBqIa/WIw7nDt8I8WAnHOsh5Zt4G4Fxp/riZczhvZZRu
mgqqsgGUoCEqcG02Ogq2+h0VBvVQD93l1JTbaOiuh8x+lB3nbBTBvKQgaS0le2j9V7bbR9fZIobk
wZwhaC3Dejr45mzAqsD1O/Zg09F7dtGYUpKblmYeP3SdQG5UcFYRWvU2mA2+U7JYw7o/+jH0Fy/Z
jzrHLWA7QXJbqbZQOXyXmXZVa9WrMZ+DStzYGCHsaNhlkbnV7OC2rl9ns7kCOfbdLrMbvQ9fU1S8
ae+FmyaBYh58RwTv4daoeL+F/6hRIkPMvOfSBqS9Najs4lgbzL3AIYIt0vyoWOkTAB3NQo5MAHVs
8xzQiPQYXSYtlEDvUHJ4AUJny0+zxWyhX0+HOtrMmc/HR5gE5R8kSPaYYxSn0hHp44xbplvPdcJ6
0+nmomEVXNTYtnSdQMhk/g62AjSLo0/k9MQCVAHAVq3+2ids7T2t/FGKdCX7eVzqrl4vPX1bVBXC
C+pK65JQmJ6a2h7e8qpkT7ZrJN2klFleuNpbM/eo2bz8lGQBWmnKPmncr3JqwUeIb2zk+2xaCkhL
N46e1ysv77wnX2SPYVM3P5KhWthd0b18GEs7Od3SqgnxFKfLaaz9JY9wx2ehbbi2bE9mbgFaBqqZ
pRxkIsvKlYPFF8crx8wemhEBdfSPlFslHziURwJFmiZc+SVQv8pNTT9cvCyZZr1Ehrl1HGH9mPN2
ZyKAemWPtQibgmaj7qOvJaOUOEPn62CiF6ICO/E00++m8i1ZFVbOPGPsaYP7lkdWDc+PkrlLO8LW
hqupNPV908CtMJP89vJlCPqlaZw/KONBaXc3reNPh3KatVU9ymZHXOv8GLgAmwCivxZ9D5Hyi9cE
6SqcbPk2/oiDOPvmax5tZLB8L6XwnyfDtVax5WAlUzStPsjOH4AkM4LJmyWA4pOsL7greGkXN8GH
fRh2Q37ytPwxnofpJbbtqw8id91P9Ym00n4rRorFwpnHK/CShELXhcuw0bJbDfb3VaZYn5k+rlG4
TM8uc/QixZEAhpQgwlUO4m/r1BIOfUP12DA6570UHPK8/tGtJJsZkFD/+lL3d7MFOsZJZXHMHbhx
/fQ1pNukevsY6cpR51FOyUBfa8Ii4SLl1LT82GkmvcMLDaJswfpMlKxb395EXTN9zdl8uqkxvwYt
8NaezuSq7ObgrqWNjYmm064Avb166jA7xqX1hO2JxQNAGbbQ6CYr6+TEQcrcNKX37WKsFdn7iHdR
azjvAR6dTrSEnYexmx2mcCI2iqGxHxAkNRuZ9zarIsL6WEaCy5X1nW2ivLL1bDW5eQQViW3urUXe
z4q0gGbDvg6uTlPIq7odH+BkZ19qe34egny6HasZl0jT7SNrah5xQkDJdCnMDtF80P26PFr2oC1S
PCtt4AC1VBCEVPeu7JzaQOuCX21TOh+o0vZdnJ8TbuZ0+UM1etIFvqhVoZgzInPNQ6n3G12W17Wi
CbGd0BHGO812mmIkqIzTypbylng6/a4TUOeXvYXs8EKnHit0RL3w6EYAGphRxmxG6A87vU4m3CJ4
Bq2iZunWEeyRTPHS5Bh7P2xzoIcWbh/i5lHX0UejvaXsAFVvqIcrsMWPjV7oh9xuIGq7eLkvnFl/
MF+w2Ha3hlfW0GHBTjhXoDj1E/hNuk9xx4+1OWVGkzjDabYxMNT6cvDb8G1ujK2ksWn75wtXrAkj
6x5jH5t5XnwKS3QCqMdZZrMK4j7C8csVcpjJmVRCNfR+FDP1nZpLFoU2vwf6eYrFY961wxvt/Eet
F8948+ozuAUHkDmJGR9vV56UI6QjV9+1VTncmZSv4qbv1kmRIbW6jIEkEMgrNSQ3eTq2Nz7N/4sZ
zfO/51aZPnz4Kfvv1C/QAXB2rxQorauY3YI83Keto10FjlInZp0LuRVQue7G58sX2sDhvjPk95SQ
B33QhvupcUzAymVLWSwqrgskc+xO2kM/yfLrHHoOWsu0woiqAV29GG+zxNOuRGC/IpbzF0BDjJXT
/jCLyUVCYZeIKPRk3Q3aSVbSPnXSz3FHZRVPZTeQ+/Hw8UEEQyZwOuX2fZaym6DnGW21bF5OLb7R
S+ABSvyvMm3HW0GizvoDnlUjr4ZXmNEcmSTAxXiAuYoNNTiU8IxobEz3s0Fz1OJ0fIzJ0WQGsp4I
Isl27eyt9WGc7u0a8oVf0fowndesFPThFGO+qmfKbcUMQbSHpebH5d3UktKqie45d5zxjBwiXLB1
mR4tEpWaUsE5nXzaYCjIHoAEWQese9fQp9yHsYwGCLxusndQQa39KPAorOrwjhQV40K+7QssMV0H
y7WNMPV0Tq/twqkwTh+rw4Qh0S9ysWgSq11X7Qhvu6G6SURhLk765ZejIweq6BUZR+plhWBJlevF
qLR+a3pymQdjsMuDLj5q2g7Ai3dbkmuzxGuTbfL025xULofM2Bm3QccYmIFkwol2XkvCSJeeXZvX
jYteZ4C4ua6GwXnUOvvcF7BaQ0ZYR5DX2WXaxC177fWeMtehA7h8lJDzOrz3LMG6EaU0iYv6flDS
NheduRYK99AVjbGb2JUuO0zm11UFcV4odHCQZckZj22MIhWG5ZQmYsWN60upQP7tHDk708ghbQ1z
CUR1gJSkF+0ms3Y6TqRi2btTsi5g6n6Ydl14YNZYhXdaMzlgIlxK7p3EYJpBjtAhOlIOo5cG18zU
hXyeDZR7Tfg2UI8kQ67HYpVOe5rqwWOvj0i+02U5+9oTyDWBGxWTNVUlqLFQWB5Kg81gmPUorMOE
RZ/lJaDwAgtYUF/vBQPVofe1Vf79a9QVSPyfcVJ8iV1j68LHPNijM25K+ho7QIZ08Keue4C7aKy1
OC43AZ3PBN8/eOkgQoBUGwXjIo0aQpGsYt0FI/5utyHUQPPtx95kMYH+gB3gssi6gXiw9i7jaHch
ev/rCzgbe6vHzmsYo2zPLStccmwh0VEg3EdJQeTp70n6pvFrBCBpZ5KWsDQt4ar/jM+BTx4jL5lM
qS1t3ysPk0bJZcJrcbGv69g+jzS831ki0OSPE5m9WjVjRTAo1IVmA1oorneeTiUm80iCQsBiQI1H
XwNrB67A4NevblJvdfHQqTSNyxfLpj5Vm462j+s4up/g8p6aafr6rz+hF/646I06OAzk7rD89qek
98yTlLwkjS/Kl9HXg4VjlucJfcG1J/z1nCX6tZYT5NOmM7R9+/uF7+QnptjVfjmvAfVVXw2ZPdbG
hA3VsvIbsyEmbFTfd32Zr2ZwxYdKaw5WrCTI5yxKU4oeenXNdLFxe6PfOPpo0sbBuiV9qk+lCX9d
fUnEqOEF7DZR0vaqJ7YK7OhYFj0Ifl7tDYqc8jAkSjpK92tZNVnw6mn9ukAr8O6O8zuE3/qL7ZXQ
XewuOjqxnl8bGH1WOqSUr4kZ7EHu+e/Z0D3ZYzg8BhHUh2SWA5asdOOntnlb0vrqsCMcMO9E14Ee
YPEZq+vOjcC+T+tMBMV3zOsvncoGF463A06L1lkxzELSl7qAjVjf5GytJyf7jv/DFnaBJUWfd1Ki
QbcUPqYn5KRRy3oh5HDUxyf0Vq3eZ68+E/XaDYCNew68O1hW3ISfvXauH0H9uM+jLAU6pSdHgfPo
48vle44XYrTHlHlNT/n8IVW36hgVksFPJi/HdNLoMRsQ2wbCia6IbM2OkiI8rx5xNn2YsnPogvZ9
tB5amwonGtn3YeT04NnuYzfqzqpszJR6dRNymIyNLYEE3d0M02PJ6Z+6fY4JtQM83fcT5+l+BIPi
zfbTKDNU1v70lngxEQRpl91pIoCZM7vOzjOi4hgV4zHpNI1uQWrvRqH3D7MpH+PE6d5Gyem50jLn
booq/TB2Gro8AmfUBrZeYexnOCe2cSLjl/1Z2F4nM+SjsbCMnT32ERYn1iqIEfbZKqx26cyFgONc
aVQ4AqIcOkn9rEk7IKxUokBWrDie9zf4hsxd2Xwf4OYeseKGx1J90SBn8MmoX+rC4peX34clHx4t
b/hxmVP+Ton8JQ3x2/+HdMpfAi2vom+QdYof7f+EDEuDvMP//Z+pkf/MsIzy4LUs6u+/5F6qv/MR
Y2no4i/dM6XrOp5jusQJ/leMpW79ZXtkoJAzCAtXumRl/h1jafwlpMsf9hzDNYTr6iS5NsUl0dL4
y3Aci727+uqYpmX8dxIthaMyYX9KpnFdaRESJF2PDYNjC0OFLP2UTEOfzKaNr+XbYZ6vfQvTV12Q
YxFO27LX6NMn6dIj4pEWICddEoPIc3XLe7cAQQ9TdiQ7YUZAUUElHOGwA9hedV56agKbgPdIW4H5
gG0yUFyvnR2mjB+5Bsd+VJTAvlppI9BcMTqbWMYlVQiS7qTYzezk2dzpC9W4jitF/0xtnDPYFmm3
NTY/KsrgJmmLBhwT+sYzOMf1MEuITfdJYiygyr64IzUvgM3U1gz6Bpq9w2W+b+o39gPXk+bS4qOC
Awl7hewydlwwCTb+HUk9IioRmSXBBp/2phXn2jXvLN9c5Lm9i1O5MWWHiDE9qYupKuK0fG092+1V
L2CpwhakA7Em5QZ964pcy6Ufod/KAFWPYtvn4s62y2cnLe5zD0u/zwlIJBZG1vxW/Vts/5aySV/6
0sEaQ3UVv6pBpoJn3AV+f+VMb+hl15qWrnP8SXl0reyMufwyRfvAOgPZXrkZG8T23DJzTM5yNOVe
J0uPXSsT2dli35+GOyDpRzP0H3T8TtuqpqnPWSrdTyH2KE7mnkfzqRJip54uIKU2iLcF3S5Cl1cx
Lam5xgddTJy5c7N9jsgnBSN7CmNVXR7Kr033VuhvCZ+UZqSYjPpViDrMy5YOIBSuUl25Xip4Loe8
2oYMJXZ2XNyisaO4f1bfUo9G/cWpF9tAF1ujSdfqYqBssf9CxA3c0oltMp6aZ/Xney24qoT2nGjZ
0q7aK2BROM+qklYMTQbyj12OwYDZm0Vi5NgmOCl2bw5bCKzfK0LMoYif0+6cF2edsacexAQVXg0I
vWAcSG2ZP3iRvbV0allAOOMkPKr3xBTdajDkRnbORjAcBtDeUmwjae/ViMHzhB2OMZwtW87mzAQb
5NKcB1RMH//v7Z36Xf34OreRoFIrRWwOQ4I8EN5BxntAQGyu8zNqRhgNwTpdm1IsJbvGuT8HGKwo
ZO+KMbttDec6j/urqiOEjqJZ4zu7bpQP0NyOU9UilTh6cXcZEwmpRAUGrUKOj5WLOZ3xMWWoBW2A
LA5Gm2zNwWNd1/7WcoNjkPLkQ/6KLDiagc3S2UxmnCKJINg4bXaiXMhhsB3RZDiEyLFT8/H0uNxr
Lq/bxN7aNLjVXXq+D1zFxSbZPKsnGrUceiAXDFq+GJg8qkYDWNJfqTem7LqVeg6AVBYyRTVME4VJ
Q+WVp8iJCiM7eaFGMz7cTIHYWQT0cOrreDk67M2l7u59N7/vlVAx9/Bid1cOtABDaN8y7yJiwU4v
tDXvfsVpl7PnUo0d/rcATJZ0Z5yY9D0AS0XOJgyu0f/tacee6trdx4JIW0MnGHruEMs5WOeKidJz
Astg2cGa7xIwtVksXyAR4UHPbJpAO2bm98YHwceEfEKrCBSrQOZeFOkKG/kq9TLnkPN3vDpAcyhD
WmkdAggYsuwqwA3bBrqWkBZBCRAuLchNMMB1xsQuLusQS6g30aXpAwIdexLpDHokflnemC4MCLRM
OxOkSD9bexQ8zuLyZ31EEShioocoT25DkYRbvIfhhmiiq8b0znlmIGBy8dNCZ8CTS2IqYSvOitlw
iZxZKYqgPXtwxQbOt4teitucuYlaJl2ahmK0oXOCKsEEYODsVnJkS1ZFIWlv3OTlOlt25b6ecZ+U
qFIAIUZGMxE73Q8H4ztEMBNrMVFFGpEpge5/tVzcxZaydjW2s6CYynLTdQfXYXftzc7Kbdt8C3EV
MU8dfq36HANLEVHB838M1LUpjZnaNiIjqk+hGmTO8JYCT910QT4uWYiwU2Lp9yZmYK2bvxlz66zz
me51z5pGq2s12FhLIzfH/G/z00ZvU1ZiBRZuh7CC5guYzCT9lpFzCD9yOef+c5kGHAXGkx7JlaSZ
a+jEXapYt/kP573LKv2PVdx0bYh9eArZFvy6imvkP4lA4A/xNbmZKqZcZhCJRUgym8y5eQcviDrg
WyB6+FRQWjzjT5fw7zYSnDs9NhGuYUv7U3Sb3kR9F8xugQVEXndRcwRRtZAuIgkteWF7eidmOq20
tgNeCvVq55iIJ15W9gB3P+3A/t6p/pxYbdj/7mIsW3gW22Sh22pr9fOuxsqcXqYdfnjDE9uMEzCd
r546CLW6UOF52Buwlqb+a1K+qzV9bORmjqllT7WJADl+FbbxGGfmnVZiOtHC8XFI78ohQEAN7Gtp
Nd2i8orvtK8cUgZsw7ppZnOlFgumEGSDtzLj8JPQjwcSEnWoLvkh8KuXevaAdS9UO5cUchRBKkzQ
wazRE0/XxHjTKubB8dAE2GkD7yvGsXsCpjm1vWVUXPUnfPH7kJl/5B0Uwtnnsl5OwV72+Qv46qXT
8LLBSBBMuiU497mV+9wIjmBfjzGRouhvlhEVHjdV2VP+WpKnoruvkQH6k/k4Hs81JCG4P4gfctoB
ct+nbyBvIBy+BRZL8ZxjxM+IBFG42POgNoAsTZIcBPVvCAfdn5+ekMvSOi3uPTf5oZXkTKpti6Ed
ausQjM611wzXFW8Q50A76U5gLXdjjcu2rrzr3GNBzLR1k6Q/Bn1NUNKuncSO+LCgGKGIOHvD0Ce4
biTc2jT5O3RS3iQfCGC6S934RxTk7ToyUbP53lbM86Pa1FUq24GPdeSUpAF9CfA6q1up2al06dpn
LVGfFPWhjRSH3m3ACORviDpPbYM8yp7RoL4Vs32Nbx1miPuHt4cs+3/swglZ1x3HYPJg4P46Xnsc
qymdr2I7+BMNbg9lK0dtFhfMZ+KAuejt92+I/Smg+rLtl1BxLSlMzxTup+xU+l0ip5hYbMc+X162
G+xEp6S8HZDCTl2wqaipJ4BQCuSk0T1pEweg3brVPhJGdYpNmwWN5mh6Bzx4Ubh7r3ifcva8w2YA
RHkZCeG3Gv4x3GHEAsnWxxqayusK5P9oiGtfq8kRfmoNyjijs68IbkHrY1FUT5FEvWmm3DhsqhrW
BphJyGmztcXQahibM5GDDuHewEidPDjyXKg+3pfeQW2eydBa9NyC2m3//iOz/t1H5tmm5Mgm2coY
1q/PKDdMM+z1otiqbV3q8zqF4KKRAgm64X35xFAa0rfZAm3G4Pe3XfCsh/0Kp+wScsmyrd94uaSH
gtChrsU7Q14B8Op80QUaG1R2eabYjC50gGzbPFcCFdmElTKcrwdQPLhpV+oHJ5q8Nq1sqbliO7X9
6g83+e8GosfBxrFsw7MoH/56k/gT9ER0LCQ8BHXiGCexdfqOJDp12GFKGbC9laB0OJp1eUYtKjua
9hsugHUSvi1cL7+NDSzT/lmv01PKDjoZeb0YXJdHWJ7VI1MnqDRp1m4G58A/jL3c6DYpVs1+dO29
+l0gEpup/NMjNDmF/+M18xxLJ0TVs2jhq7v/6bBr0U8AiTIy6uP0rQG9OZETaaNmq+liB6GzL4R/
YD+7kBy0mHMYWwBDLWi2MNbWVcw0OmlrH2mO2TWL3kpPFQNUTZTFqAamPJYwTn//SC4L5+e1nQcC
ClA4UtdddVM/X3Ra0XgOGi6auVYd8UatX7nwrOju4CNEz0CDg/bzisQyX4POIpOTZeTAB+S1JZm4
UlKmo70mENLFz13EC9g5V+5NPb5FX3xs9xEf9sxJC/PLwmjOXZKt1duvzvJDQrJvHT4WrFQTwpAe
/P2Yr52Wl9rhADpbxPtxhOaP6iGSmkhuWgZpYPC9wt5AlHlWb+PvPxFTrd7/+EQocOtSsOFxL7//
0ycCnRImUZYWW/UpqOOA2pabPAXbAGPM7NESV073mQMZAJwablKcwp1RSzC3qBdfh/iLmq3cMEcu
5iw7zmx/uEQ1GfzzEh1XWJbLtsz99B7ZZdnWsACKLRjLy3GEfROizzd1LFRn0JJPUZ2BsN+c4ij/
2Kdx5rTs4zi+QA4m6oZygM00yCqpTUt1SBolx8MgXf/+Wi+j/tdrFTolIAnPzkYAoH/aLM18clDR
eSuskBAA66xELhlPVILqLlhgh2DamfqwjKRqUa6tFgq03ymzwxbFnhiIwKnyPyyIxj93cFwUT9fy
DK7NvIR///SMh8qEjl7bjHr2Odz4Un1yqC/WFeWDAOSsOm8zWtXEeSI09ha551EbnOvffzjin2Pt
1+v4NOtXZjCSlcFCmRCnM2MxEy552OR4au6Z5zkQr1PE39SuLXfYN7HFUAPR1Zxdc4d9Z23VySLx
xFKNNzJL8Y+9FGgeGkJSnZtovGIsH2TzNg7DqkWm4rypd8lNKMCUzbZqyXRq5LVfZ2v1Cqqb7RnS
PVvqzu4eL/f6/7rC+z+qeGsyxf/fi7cP4WtEBOj7L7Vb9Vf+s3Zr/8UAtKQlpYf5X73Fw/em/T//
y5N/WYJzluNahs68rH7n79qtqf/FqDUuRVVpMWub/1W75V9jMOvkMuomJyRmh/9W7fbzHIPgkasT
JvJPy5Im/9ovC4NediU5dkQOhlqKGysaoCz1k46ulEARTnrXrVedRyOPb+w27Q7SsMCfIClCSuI7
jzMenCApD0VS6i8jRNpZN71NZPfhftAQIuh2E+30rv/S4v4+dao55E7gI2oMujNWeXaO3bAlFLp6
Se6HRPakTCo0u1sL1F/m6O7IfVoRsz5exWZZHJIxPtDUb27mlDz4sSZ/rSY3iLyKADjqcPjpOd5+
zF4/HwHNz7s1DN+WLtEgCIPZw5Gflnpys8M+T8MWwVAcnTqng+6LTK7Vtasq7EGEzkZ/uKCkI4rf
hMmzr8M5cU5ahMe2GLqNV7fZtq4QeYjYm+5DScPcHlp383GfRKiJFRi24Kpu6nT7t/RkANgYYAwe
4P9j0TGRyV1+1RT+n2ZIdQc/T9scsU1WQNuQtqlbrvj0+GXR4x/t1JFo5gtOofJkxeGuLH1tC0zu
6UI8nlP7WGg+2VU2/C5bISZrvyJmh33qle1m9Vbr4S/ng2MeIy/48d98CtK2LST6lLsZ+SatjF+H
aOJ5k5lX4PwNL2H6lEj4L1nCRZBiNlWJnVXb3pCCl11V3MzSp3d1nrL2tbaI8KxJVVI1X8Bp6o96
U3jrOpX3pU8wGtZuv2mmNF3HCQVeL6XsldgIuVpkbPtLzoUTG4sL+xnyQ7eJnVTc/f72rE9x9S63
JyT1DqYB1zF5HL/eHvGIkGRNneJtXBDcrRO4sMUeRrpaHaX3TeeAQLzECxtafc7zEVFCPttXdoZa
N4fevpZNPO9ZW6MFbb73KYZcUU9eBLQrK1H6MGIlKVlnLQUYVjhQwGzT4qhvFB8JTFMfO0eqE6gW
sFxAt1YyyCDitPH7GzXUc/plrDkm86Br6vAR0RZ83iIg2rXNwk36LZ7kQ0nY0KWrf2n0dwWA3wAJ
IVnJnL/GbudXaBUbP3rvZnnTkTn2NKM8XuPiD5aG5lvH2O+1QxiV8R8u01Sn1k+XaZs0segB021z
Pr8ShgeFVJTovazAGNYlaUHLOhj7daol1eYyBzihGS/aEMk702TcvoTEkg41r3yMeeU2GN03ABYR
UnA1leVT7m2rcs1BgvJhNcHlt4PmrqO3VZEsdG+gzlqawEY3l3kAS6D5h72Z+XmOl6rLx/7HU8cx
T5fqjn/aBpmVF/ntiFC0a9r8ZEf6tK3GkFLW7GTf5iN0tZTpPGhudEThi7nqUaYr0a47h/c1COFj
61kwPxs9u2vTINwhbHO2kzEfStys7KVq+15iSN7/frxYn3dN6rJpXpq6LjxPB5T062UPdojxKNTx
gdLDu9YstjuB1uO4lt4KO2l30GADfAmd4WDq6XxHruVjPZJQ59v5m68ZFdkRmn9CQ/o3fLygCaJD
e7+ofgsxhMcqF5tQ5ZmGknAUO2NP7aGfMqc6+5b2FAAG0FtaZ3wxgFQoGPUfxtpnhQ3tUhZwh3eB
Pq2w3M8LDNL4uZynrt5+qKCwOUex9cXLrqigG2f+VrOeVEwRJJp8f6mIt+jy0Ty6d6zSFX4JFxZY
anwZrT+tDJ+PuerSPBOyki5QAGE++vXTRwE1iwHu/vaiHx6yNCGQo20OodlZyzZPLCX/3VtoLXfB
lHcrxyqfca8XZFilPpE/EXxKPAdoy34/LFw+nc9vqCc9aXN2E6xdzj+W5XCg5G+5Rb+tW8JVhtUk
p0NU0DQp9ZgcCj9d9PZ4H5ZdsRw6R4KknB6R3yNpxYOB6MtbEADqeHW/E/pAuTE0esqcXrNudSKh
Cx1HCEYxnALTI6Kp51C0OB8CZtpBaTRqmzYNFqmtrmr9VWSSPhdKVE5FdJ9hMtrXJfFB9K4Ww+TK
BVUo3i6T4z6nFLnpJaKTpnVXQjPjK4qgZ5rN8dIEckMvD9Fe1FdPYXQ7WVW6GkPthkQbCVEN0Cl2
meUg8ne7KF9i2e0K07u5ZGugmztBoA3Xfq0TjlWiBMkpr59INqGJZk4hGjWC9/C+xRutBfwYhaj9
VIlEpqm98aLgFk9DtiBR691rtRs/nymwDuYyFe+ORby4Nz5p0xSc+kxDGTRgvphvjaJfgvVtNmED
fCdXKHDKuRZJrsbtqB2Cs5VrN0PdgmSmSAJYyd9HZnakKwhAdgS333vUTAqPkGNAKGSgBYUCsPfF
Eu+EUj9G27oeESNLFjCwxcccK0ZTOCz+Af6WOJwpYgRk7dCZ4EODLdyzecm1+EvU9BSbqY91GHh6
1+Z2DQ/LStRviSwqcKi8+rWxiiKle4kkMJucpxfrV+xuqDZoX3Tbe2uNeNMV3ytVdQpMuv8kQ65M
o3uKnVBfFjjZFwK5eTrWGGhMbwEkBOevGnJQ5nexzL+4iqnmF12wMmuCDXNb/zFazaNe1iZ4pnpZ
Jo2z8M2hWiIChjBtx5h6pngRTkj9O32RluLY68ODHsody9Gt40qwyB0NbxF3r5j4ifexqAGecnyr
jVjRi4OyFBTl2gwYwi7Sf5m7tNgGcyMmNehxIBN/8ILPB/uD1eNiT3AL2Uj1gfZpoZMvCBhvSMRa
kGuVbxrIf7qhPTSCzAWjRD7ua9ZXHMUgqWl+GWHVEuRxN0000agJkEImipcpmFdFD+IbAe24K3Ao
ro0a+ahT1RTnxif842JsvgkBS8Gy66eqbglbqV8i0Z5qVA+obHMAQMFL0cvHepr3nE3WVFOzTVnk
PdHakNrKt4DMnGU2dk9BqtNVaN2dMzkRZgawRHbqrStPSxa43IeVnqh6Z9a6yDIY6hbcEt/r1vDj
CLbNsRBGsWJwQ5DmCg7jeDQiHKOeoz+ALgnpgwYtrTwhF8iVF0jal5nb9rup5fK9MEiWPq/lDjQp
eTPXMQ7obWMyP3TO/Oym8BGc7DG2HUAKfs3DI/E08p5zLXqywfYvXY40C6fkqABYhi0azqwuuPKK
/LbVVDrX4E1nqfimKm5ARCNF77nZRkXQghA05Gt2pUd6+NZlObrSZpbEkTXWiXLdASuMsssH5g06
+2hvwBHf5b6m31aNiUwy1+2Hps02bP30Jfq4mvo5i3hSOw+GmoiYN7R7EUVUtsxMvuvwS4l/jd6q
8c6vI/LchzGEuVs6z7Z+zoU5PRWRaRxdgXyQrGfnGWdABRsjKU6EwInHzh7AEKALMAgG3gaB0+3K
lN5UEJXG15mTodbF4UM1hfJktQU++UDqX/Wq4oWvzeo6njXCV313N6U0yVxZf4R8T6XbH12w/k3e
ohEhzKesEgNFg9DPMqzEchwaWuf+UUaBeR2aBIpqtj5t5jTEDQ5n4PLpTcb0ikcrvhFUy2+9fLQ5
zUaPF+sRAIRmwao3fJVavLZpB34DTEE+RBOdCHjRmRDgW9oDDcmuDcy7xqXAy7MjxKqd1s5Ya3to
TG+lnR1wktgPg51dXVJPnY5ssD6YE8yv/crBGnLota4+wVapTwhzPvTypjhPTL/3QDmstQq3KaGx
2wWd9I/ATKuJ7+pEIYaqZNPNhrMesHk9aIIinG5+AVqzh2E77ieNnrvV6Cr0IzoLbyZ6z5C7Ab8s
wZE0LKVJZkXg4r6fGaxXM6burWuMxY6szRpMO0N/SFOGtfCd23msih304QCmKiGxxPVlD4lrPAL2
CN/sCIugCzPh1hXUH4PCo8CrUX3DAFFceb55wFCJyEJHOzKUo3ziHHlKJbNplMnyrs3z4uBNItl4
udBhiM4DhrVp2ZlZ/joh1Vy77McOXtdiGNe08+X75Or2yGMw81Zh0JHt7Dc3Ii0bQt9SREdYzYGz
zDz8xE5PUvO2XWi1t6aJtIfjBNIMv25vB/W9iv3AQY+sJ3e2hmVaFvhLsGhfp+rL5VeoBBJL/PSN
etaQiwiJ/GeO3EURluamLfz4ptLnv7+gJB3WvCTG8vIbhqmsfwX23sqdpxPjfTqZMG46jI+oZyIw
a5fvIVb/+3f/9b82/GAvBdOvEQDaQAyTQOJu68kybsvWihfsJdt9nAisvv1QsxfoVkmcuESUs63M
QNfg+8xDyLSGfU1S472s8halRnMqwggiXZZGJbWOAXAesYdLrRjBkIRRTLPbjO48MsQ5s2ThFlz+
wqmN+q7UWJMum7zRiz8KGRf9f/MfbJ3HcttMt0WfCFWNbsQpCWYqJ8sTlGzLCI2cgaf/F+iv6k7u
xGU5KJAA+oS91+6Mf4HwhhZ35BQT2625EEVI2PbohuLAC68cVn8mAp1+RzjR8tPtyVTul9x9lda4
MYe5PxpThfZOeMWbtZYQA8ms1hui0PYJ+PFynxKFQIXIUncyQDSJ9O7fRwhaimNOJdDlPQ8Lw4FM
lXjSORkdxz7JAwRKlXZ0jhnbkx1TX7hrsmzveljjkqppAi8s68vtl9tfm+u/8Zq6PUeYgujtsIDm
ZsKuhjTjWMPvCxvVb2muH9Oe2HvG7BeSg1xqmuY7j0fvgcStYwkz4SVcKdU2UJdgrHjpbnFp0msI
xZ2jFz1b7dZc/j2Jbg7AkLH5/hYaTJVc7OhQuuCf54aFRUHk3w6JtN66CgyLEdXqN4bboKJleC5S
mHssdY6WD08ExnYsNdeZZjVjy/RZugqj7YRZOfJJxQtrcmWyKScObnLfRod9rFtA5L85YJqeVLaR
TTngxjX6YU0qLldpiAE4gAyoCAgEj5uwTL6pfxke9aZzKNP6pUTOfPUW+1Bma4/FNP4cEgm5TTOV
7v4FYOuZXdQMu2MzlvVwEm33ZjXd8lh24tsy679Dr/TDDE0Z1ZkV3nujX6ER9eOHHmHdbqiUOJd+
mb2YlvwJzKs8WgWpgs6gXjABxT+MSo2B1ZjP6EtlAHWlvLdzN/j3tWtTNecRdh3wDiyW7jT2H4Um
HBHYkspAAMjVjjWuluQqo3O4fYht8+3ff1dFYe70+pq17tLvJuKC0DfgEo+bdN5lcVWuqP8/jH+G
w+0jtnLLLpkK60Ri6hgUsHU3nFz+WXkToQUNeUg5xrRnpPHPwuyda1d3l9b0loHgGxOWprV15inB
5PTHFqAvkH0hwbDT5DH2hmmL/ag1+vhxABq16CTBCj2YO1n2w6vJ90D6WaKITgq9e6YZ/42U6txH
l6ycP1YIk8DJKPr6ihVgw2lx/zQluKnaLjo56/mAdVX/98oJJPfX0VGY8J3OeTBnEW+X8sQbIz8W
RxKwa7N/trvCuiemjADsgjnD2gr+i+vlQn0dJi85FTaq0Koeq3crmx7xxKi9NUDkjfSJh7pFYLs+
WYXJWl+Lo06gLeAseBvIA4Beg1PEdLlhxojch0SjV20LgkGGGLc/Vf7/BdPbVvr4r792sWlovksK
dW4+OxYPSZNDpCfl7DTX9lfKVpufy9OHgbHT1uzNhjBqZmZ3OhnEGfRQdGpr/4/RNee4/9GMKvlE
JJkd7Tgdt27d/Mlq4o6WKQ13dkQmRRHOL9T00AmtTBPmJIg25P0nSOCvHO8qt5Pv+B3ne0X01oql
DW7zVqo4tRF99y+G3DWTGQB4Ze3SLsd52hTj2bYmey8Jz0RHK8M9mXo68FfvKnUHkqB2tE+3D2+X
5+3PzMWwTgoVByqWcDqFyiBRayEIeoAh9oFum9dk8n+A+JjGojsj//ovW7Xknv73YVN2q1QjexpH
uHFtOGav/9/vmLW92XnhXm5nsOo98+jHdXuZeNllEj9FZnlnRzjFIj1FG7v245fq4RZnqUcbKUaT
ubj3wPctOc1ehIbwLq/ntxQ3yuPkhzDbaco3QiL2Lg3XepsMsCw0d9bbWLYV8Ljkv9/d/vbu37M5
q7V/MBU+FJWq/PxvoKorPe1ksRCVVRaahVxa6X1l2ZQg60h+HmpvU0PeJ5ghhM+l81zsxkOSU2Rk
qzX3X4i5yD9GZMtH1Un3jpBSgPAdUPlSZXdurAYSJOe0RDPY/7Y4K5hh0QrfSaTjvSjvzZqFi7QI
2JO6Lu9vfyb7xjtrWWzauT7eLEg52xhupy5iVQIqnvWCCG6TyAUaGUjqNNnohNgMcMTFo+1pWoaB
LqSibQZppMwrg8n22fbKn7TE4xnjM5ZR34Xgakf3WYhgxJnv4cD990sSIii9DY6pJ6w7Yc/ft8Fx
sTRADRHXQELuXiaeVUHe6vQgkvSsV3N6UYki+HeF0zM+Fd3YwZQiwS+sK8IXbEYQTvlRwiO417Xx
LfKGWC7tibvZTprjUNrFDghbc5gEROUotUzYfDG+qBoOszHZPTBBRZgMOv/jLaPclS0+8tIhyGrV
r8Iwrdt9KuIEcom/4PBWT7V+8tv2j85n53IL1daDNZzLgqRZTMa/xon2MJ0rccYiEN8VzuoCrXAp
VgJ9aNbGFCejW14zi1SefwN6XSqe1suCuzm0m8Mc4yCvmUDeL2wPPOJbUYuW1THtDfeHNXwPeZG8
Fh65EyQHHHLdaMKW/WWfdS3HpMlRiMZ5neIZyFj/sRVGLw1XkUbBwRTzhkqr3mH0p5dfswyHTFy8
1C8eMrMDu8cc+h8tIHJLdz+q9BHwhsc5OJLdMQ7jvqhJN8a6u2nz7Kw7eI1pMyW7Ra04TrO7kkDa
3lXfwiijX4wPUIQM3XW8mTztcEgfezum38KLzSG4BF7r35d1UuxuVnmjMzL4YsiMKq7HDi3VQOlG
eOf2FmWop+Hl305Lkv5XONE29HT6uFj4q27bmFyWRB4DatqNzDoJOjJ2vD3yjbfz24hs+6UYswNl
KMa1hrziWiU9wuo0PMVey3F3M2sCBxqvDbpyDUjshVyc6lPcctcX3P+5RntmNlS0natJeXXFsG0k
xOl0gJJ0uyDCovh5K7bgNFnXokPVOpppcY7zkoSW2/G7wFTHPzE9Vy5Sqzyvh3/p8bVMs1NSD054
Iak+0CaBJ1z/7SmVZBqxCHgvyk6zGJx+idW6bGazde2N+Tn2IEyoZmgwOPsQB0yjPOeL9/eWFrww
htzouJWgRXrwbCHvfB82p6FpjftJEAZoMocjdXg6T7e36bYD+3fphOVEMEDVWJvbp2okQQYxPrtj
tGaz4jDxA4hS5daSk/jEgI7wPRLnbIj7B9tPzsQV6g8zZL6e6uIlLNXzMMZ4NFGX72/sgLlLL/Hs
UXsY/mseLoCtiLya+nG8WGo03kOreHDyMHsaAJgArAPZ0LYlnj5CH5h3pM2H/qvnIuZA9KO7Uqe/
6jhMz3HUWruoXCMc18nrrbdgBDUjs+53pFTxFC0M4l8r+VE6NIuj6dTPftukxyyPXgueKHuDzdF5
dlnBRg0/Vksc6zgvy+n2u8JzlxP2AOTx6+8MRNYIZBcoEoL5Fy7X5pksChJPeGsPg+iRZ68NpFrP
H3q5nK3BOENDT9T6xVlU7eaqYh/aEqjOFrg9j50zX/0eCgTefjG++xEB1h2iN6abX0kolmc7TJpT
NlkJiCqgnWWRCZwb9FBO3iVbleFxiOvp7bZ0VHbyeDuCbr+Mmq/U5fCPSDVhTaeu0eJMh6RlQgu3
jBacWfl93aGMdQpjL2+9v2s/+uB36WJoVzxW6/vGdb0rPDV1Au2/CYvWhrFeNEx0ip+8iurBGIha
QUyd0dSkzicsljV6yY+vCxr43ZiB/Vkf8oorYu8i6XHZy//r+eCXZThFsm8vQTvPMNdgaABymswz
vCdA+nZRocb3ScMVYjdb5JUCIOmm//0uMlF9Ia4GMyanc54ay67iMPrp03mWLKp+pVp+2kniHRNP
/UVYL/ZVGrdXUdFGMYu6z7O0e2IIb2ClBgoyl7QTo31OEkzRZgovx5zzD0JDOwppb9h6/Trdd324
9ZZ5LrOGBPtmyjc+CAUCtZl3uvjqae6sRqZXa3yNxuayqP6dh9yXmxpEBSqAYiQsHPG9PXuge9kx
MGUtBgTDjtlt7WNsNQw4RwFsZYGlZ09YaeAFYyCriTdTNKJxFH2yhQXaD7xpyNWXUTTTLp7Dk14H
GmpkWqgi/P9WcTYtTU5dlqKPxImbJfDgDA/7a+Yh1TPi4QJO6K6Mj6IYTIx3zsDGAamPBXoBDfDB
9Vs8E3wEbj57mAySX11GopzeUYbyMOUZXkXxluMsxR9iMnDDFFxX4XfFd0vMI2r1SQDUIulTm423
bbI4uRQQinw/jtkKTC+jqh6azEjPJqrScAjptTyJ73Q3G1jbjbGyg7o8oCXuKWp9Pid8WoZx68NJ
w7EwGN7O/gyfos2OXLZftqCwkUZkBt0fU7TyRDbyvmtb90JScROyUaAIbLaJV5MtCFk2NJlJaVfv
SYXEs5UT+YCglqi2kRE/k5XUhXYYNQPlRr/h6o5P059sFiZMSWhiwNh2bvMxS+I4Qq74DVSPg71C
n8z3hMn6ImAi9D1jXL0895FLzSW9N/qEJBiWNSMpcw5TmReA/ATOgKF9c5ENCH8y7kcS2yCkeFsr
yxVekBogs7udrVpsZPKLppdklKQ5DOorNziRMPhfLc8nSjxzyKHk/9F2gTdYTyvQLh9DInk524lF
TnFq/Dx7r1ksbESz0sYnztI5/GV3wE7shCE31hMSVU3g6lZ0rWz7N5jZJZiT7uBrD2TjANwhk1WC
Qx/BeNysZvbuUM1yL6XEJTeYiMkQA8W+G5HKUL2vCWRR1BF6KK3TchKZ954ToMHmiFBkkVrGwTCp
myJqON/OjnTdf+a4OM5T2QbsK6+QuT5IZ7vMcv5kEFea8WMBSDUwrSQ7RLN+D/P+l5mQ0mS47Vdq
xW9qHZzjhQv3niExwvRYufI82yfCPNdm8plO4XxQ88Kmjpc+b8P2kBsDmUzxL3ZaL3P8vd4rPQei
FxpYR5T+wSMzDIiF8XAsJoeKce1idn8jiEbbuK1P8TB/jUn13UWjhk0M6M32ECv3HSJMGRlGEBb+
XemNar94CRs80qmlywPNySGEjQiuh8R6HRD/kBbRQ4+nHEGv3i3I8Ok6P9KGVARTN89W7p+8IUpf
5qIKXNv/rENwsaUQT7kFIdMc/jrl3q3ciJkny+7JtvVagZL+WWafQDTORLurfah3hDV5d5FZvDhN
sqEYirZJVhA1R+NiluGLbcBHDiMOqjX3FTvAOouJ87e6sQCNluZPI/UOgGSnTZutdIE4PCq5nHyr
+PKimmgokH/bMrK6tZ8gXjsOT9Kr6oPM8mf692LXZSHF10x7PjHJAV0HwFS7doTbgVQfuoSD2eW/
ub0hquiODr0jyTLELZe5TN3dKTvhzfk8dTL6mtBY0Aej+TJqAuVLgRsX79liiJ1Zr6MVFlRbN/xC
7ToGRlsx6bDz34NsXfI5xI8Obs2mmQGmZwZnF4u02CiibVzoozW5V8kUB7Jx+im1o89xUXy14hSr
bNr2qW6Zlv3pZUOu0FhhD2tdFmWSAPoEU43fTeeGzNqt1Q7tcRDMw3u1V2TbbZkWWTSoCQYu/UZ+
RKbMg4zyU1/oegdSy98sDSzvDoEIi6RipLBPH+IKX1ikeDCBZ0eau27nmEtiRx5fCCbRQYb+BIxa
gFj0ebI5RStLHrSAOLiaUrETpdJicDu/zrUzb9DdIvn/PSQkqIaF1W5IB3mIGpgjLXOkoBJ624jV
IJmPzbVNJ5BDMXzRAdXiTqmey2CcnQdAX2Zj/RXYs3FO2rwyPRzB3ih5ZepXYs1OJQYTTAP81LSb
96ulWVgtmZvlH9tLfxYiKT6nGBYYTTPxWXo+F9E8k/g7gBAZ6TfS2H5D/NIz9yyCnLdj548jUwFm
x7Xv7kLHeOMggSttDhimOjqYpj1WZWU8jQ0LGE8LwaItmZBhe5+Ed0G5iqZdabAZdqHruHX6c4zJ
n7d0wgBcVOahi62fmVlsZSgoebgrJsfhtGMQ6yBkKZfZ2Nik/xwin50kq8uxaQ6xBK4ZDnwfVHb3
lYFjAfbKZpSYyP0IX7cJ281hENnW+GjrBeaqy7B66pP3BoV/7EmAjq372aRQUBoVHny6yIWROCts
3Gti1Ezf1De+7p1HIvWmKiD/qyWGce8xiu2rxwj549byiXIaAYBlEo9qiniw8u1D7YbdkQvmtAyw
6JKmvQgbdGvXTQfR1cdqFv4F9NudU2XqYZ66w8IRyNi4fWTORp6T0xNLTNpuO5S71IjL/VJN373Z
7obBuyoNT5qmMQ60ERLpYqUEycmntPfJ3EvMwxANy5afXJ1bSHQRK+Ql8u58vnUx6OgI3WhrqNHb
mBMju3zGrTna1bXrymUf29PRhSpJqg0K5br7Ca5kE4KV3yo3YzPiw4qNcpCrUVYFXj1MlNlPloeN
oHGdCx7NeN9VDRxPAKkkl+ADJWG1nDDALT2+S0OPf+BGjzEoDZk0JEM4JIvYKWRL8ZONKFkIDdQZ
Egf2bVrVG+XDC8oFe6ZIpPulTuHc+sAtrepsp41zjHwCKhLxixSdgVE907mFlL6dJNHzqPIKGIr/
3i68EEmT/ipa5hMmijttFIFDvvh+rtuMfnuEIlI/EX7ymC5zdPFD/MsQqzFaRDnvrzvvYDz/GfEE
7f1BXP00o3huAd+G5qM2hHEAyEQYakrhZ3UhLc5qjqvFx+RTDlgzl6ph7dpFWMj5KPkaVrfehNBi
gY85J6RLwm2/b2PtBGnf8NAFiRXmAuJ+vZjHkRMQDzanSuOYnxZEMk718FjfsqQo/StaYawF1Svy
4Wu5+ObWoxrciIjSBuMK65FN7KkZp5QRbTWbusCQf6JKf3lSZRS1lBReyoRoplEa0tLahIsO9+6Q
71u6fghM4r0aBUwDP7lCwlRbf3CbYAIzs5lJFT0AF+zBCLwtlTk9F69M6N7nabkz913UUfeH9lMX
Yw1z6KatWXKC4hpHrvHl4WbmSdle0pnBntuLgwd1LsdCm5vCxI8m3xq/gu1ipZSYkkcv4sxsk5F8
aZQIdm08YPkPaeSvUTJvdaeNkx3/Rj/0QU3/VBo7Mj2v1ioGsxIrezLBBCDEdMMPOcBVrbIZn/xY
AdglVrvLk895ReDajuOT0jI9RTath4NFHwN7HDCFKkns3goMDLtujfYOSdPBqF4GhZ6+ZtPcJ0Q3
oQ9c2g2ecfaIPR8Wod52qGW3EBKLoKfTSMfR33BEHilKKV9F+wyd/ALO7TOrHkTXfRrM4fCCLR3t
Af4woEAMWGhG1VrWlDxvDy2gqn3mJueIvBaoAVgjcrejwGg81hQTA+axRbbklEzluQ7SqE127PPq
o2x/eYsEWNQCEr2ryxkhpAnIMXfR07G0XZdk6iwtQnlxPx0cN6RpqXAmtmRAKdW+MlBxCBJvvRMw
40/Jxnar2QYFkzlPIAx+CJV3u26YHiqQ/JspnyDYh2Td2NCQydD0dnHCMULKQtBX8avkkF2PGyam
9nPBpXSsRy5IxqI/nFJbexWOzjG1y+cmtkZmSA40eIgEg/08SRvGbx/nR87QfSSLoBTzQ1poPDRj
eTeRozCRT/Zgl9R1NCfb2SSytluALoRAd9bBFxvgyoXsmKy4UbOT26KzOpqO4U7lzOmH5gPCFBca
KqYqvvjGwoR5hrfrgSgrTBzChcuBwMZo6cAcg1XaNW330VlOYLfer0T6n3mEnIRY5VOIMnwbZ/4a
NDoe7Saptn6CFZpQZnyN6le/+BfAQSGTU3Kokfefo/wH0zV1p9qBazBiBYXDjVLAPMBIte7sjmAE
kvpAYp07af2161dN1XpscNhwAuKsLULmQL0D0VLa7YlsrWRb52dyXAM3IiAnktJgfj/uQbG6G1W0
Yk/43LUv+j8WbpNN8qVh6m54BI2BXZnv0kv2OBtnLi+w7mEN68kAc2EaE8dhQVadxCmU+VkXFCcb
pmgQpuyxam49KgyI4Ci+EV75Cyqv+GuKQuS5cmw2ddXj/WSruSDug4WFAMzy4FoJ+69hIpS04RBu
+omwgvWP0PZCKfuu1DKQAwCY3XQm4AkpqbxqmK62in6xTyEil7z42PrdOmRdRevnA/ENiN6EcGCF
Csb6sl1AuG1JT+Ah6eerkkg95h7RPiOCEnYvw2cYNfFlhL2466aYDZHgEkDAwXQvJVG8dj6njH/Y
AlyM6885mf2dfW26TO5DpSRMmAhAtfF3YIOy9WucQjGItfMw6h9iYp/VUHZul2550Nr6k1STuRc9
w+Y6jkmeUzk44fx7SqlfvAr8qh+OZJfnb+gZiFFsnV/4xH4mo/luh3nGXVfZ632+IzfFCLwCgGQ3
HsxYYCLj63MURcd4HT3Hkue8Nfl5IHqK3gTi1iJxQ5LSkR/UOCMpGSW3awF3EyeqXxgBHSJP/bq9
tl3Nv06m3yZcM877OAp85L7UffAk3XqbMs3Ydrz4IjOo/SfW8zwBS8r1auz2QpGWnkhQ9m0FV9z8
0Q/AY+SSYHlSBTHgNQfyYvws2wEOaz3x5Ft/aUIbqblIux36Md6ybNrYCdYXPMZcelV1HMY8R+5i
2kgP2SFUjLVt0PooqMXGMRdFS+NyMUGlbqrmaHfjeASe1a4V1SZKnCs1GQ8rRhtuXyjWH07gsCas
CfMF9jF9MI1nriNPreAwL1tKUsKj9+QDjnuGenqMqGPNvNkXY8pYyOw2lglSB1kJ+wcG7FK99HP1
VuaAr713FITknghmyvfdutHPkU1S4JBm7Dd8itRq9qG5BoND3uPhXaSkRvShI7gtxBzE4ImZDBGA
ANI+aFe5ZGNw/Jb4elEV/yz7kYDopokI8lr2rct9N8bhVeTVV2GWK7GwEhsT2B3IJ94kg3HsaYzN
h9Kz/EOdJruCFnNbcbeJURyEveijkbnPQlbLBenhQVXmWrJxgFoCzn4f/1Fm3ZBOX7/1xfPCnHjP
FC6B50zitJ29J315r0IdB2gt32xhB0M++8/oGmh4xvQ0W2g5dVmGTDjwcDal6ChtqCk87E9PjiJO
eEcoPV2xiod9kZd/03pSDGYmF4knjOYaDBMvUN0YiutTUT7l1GC4llziSXp6rhiTT/Gadsearfjz
koXvvmCjGsaoAXsXBnzINM8hltRUfblLCncN6ij9wCJHz1zEG7tQkJ9Nh2orsg5TNsgg7Vg0D1hN
CwGNJsXnnRQlRYWDtMtZdhMrrm3eR4exnOagNnpgzb73xUIaMuMxNeHvx4b/SBwcrdoyp1gV9BV9
J7udFOD20lMZN8epoIqVOLBn23hpqpb4Fks+Gk31ASiG5+gkdVCW6c88jN9Q3YGnWbJjFYa/CYEZ
TG6AKfb4yfAQQFk9JAOXXZb1l0zCG8dZ9lb43l+fzGV/8rxNng0sskpgj5wdlpLXmVSr68AZ5UUp
huOkIm7Od38aXQc0IHox4rG7ypi5K6C9p2hgGGyZM0F5s7U3GqRT4dCfuEJbHOBudqRVdXckqGcR
KT8Vz8UdyRi/lCc++7FFKU3S2VYX0xWcYH+QGMuGJgbu3IeoGjlgqvqpaZfnRZI7UbftUSqHnmQm
XLeN7WdoE7iCQgr8UVkMBkvA3lOpBqrGSe1sL+PsZFrs1+GxmrR7EUg8l6w6lE3/Y2ZiRiBPuqud
a1vbcof4eYIFElbHGSMFzmFw6aIuN7bbti/f7iKaFxYrJLs2ISAfbwlcwzxKl9g+L7nvEXZdatN+
axt0ky3ld5B7VwKHUkblSX1uaRzt3E8CZLiXtLE1zPdOrE4VErEs6ezMsQ8PtEIBYgUgU6PL1Akw
1UFxELcRy+ISkCzLTY/8DinBzjA5Vy2E9d72tqRGF9eKQj/VpEzqKnqck2LaGxYfuX7n0enIfQZv
eidsYgUn92mMrJi5sKHPCQcuTwdjrzFp7O34U6MzN/ziRfpof8JIZce2957KQgYW8WdcC32979Lx
Q2QVDVFX/DGByW2dcMGrasdHqkP6Lrw2vWscwTJHh3g0qFkR+Zwsj/3FoJ/DBOxT2jWc913nXEfI
Z5PHAZ92bs5+0USKpJsTRFiE5YzqFhcpUoWIrSS8g/BI755txJ5wb7VVHmJXV2b6moHfTbWvUKeB
TiCilXbLk19tRHGPOKIrhvJUeD3xiCG+2rkIxtKGAO0i0E7Saj7UPrPw3ogqZtIjoWu9/1hWEBAq
2fAot4/WzIjMyTyypMgPvKAPfTGE3KXY0p8oGy4skPv90NgfZQ4NGBb8WyZR1RrOQifBiHfq++Ec
9eaPIYep6nA4NvCvGoeEj7Scop1o+XZKm/GQlQzfcd1HWI/Hh8me7UuGqSCoq3oOPBs1psf+bi+A
wgdLnPanikt+Y3X215KG7QUb+rF2jZni2nxERsW4VM/LMe+db6Hks+/zDsF7d1GBT4nRAj3d+BTR
D5k7/naQ4SPlVOQu92hheWsaN1GHBesULFZj3DnKO8yLfgwt+7kjcGmbianc8VMhQKtjqMmw3ndt
sTKXKraxcUPLylYojID0tvHyljUwn4bIZ14cL0EjyM+rY0n/76xaJx8AaTk/9lUXXqYlfNC+3Jtu
6zAVKOQlLp2npR+3aBPGA31CsveBb9USm78aZlgh6FzRbnxQQQ2PvotsoOLhqk2E8IlfLa9diIOb
J8v7OCggMRjeUauJoIxGe1eF5lGMaOl9o3uM0t86oyUD+Z5WRC3rIX1DhH5X2czxwYHv8AjKQ9/M
5antQQDRaHjbsuFCrYXrvSyds9ewMjbpUJwZVctHqhOPDeXwbDHMxe+4jB+JI6+L71HdFmF1GfK7
clLRNbXyQyVC95SQ72FWcGqQbgUp5Tsno3rnUiLkx4jeR6giVaKmoIgrfRobMexSPsf4HWXs+CId
+0cX1vNW+2PM2qEXm/pJV8s9N6p4qD1uTntYkkvmP7WifsEZTLfU8Bxp9b3HVpc5UDRfCsN/mZtW
3iONOblMTZNO/KWEuJsJSuOZZ1qBpLPdkGdi4vRoYJtXDkaQETKMZIfmu+a297R5nGKbUY4ZO6+e
F75FBU7lpZt+aCbMey56NvSdCAxRHudyfAo7syb80N30jWFse7y1ZXQSydhesN89FTYzE1eL5VTE
CGPb1P0sKTHVYDxNc3y2KAj2eWmGh4h4O9NqF4QnMXdOXAVINsmQKQndiqHDtUBxGxTztEf+uyeL
iM/VB8qof4SyYCjYqb1W6CLmpT71rauDCQksk99p60BvyAxYazZpvkg1PWNvIIlvIknhUD7PULwD
4hqJdguNgCY9uWDz2RKE3qceQ2yqRPIuKNEkjk3HXxgV9+7E2A+RMEK5bVwOvzxnMKgTGIeqqv7g
cv7ZDp9sBKyvpX9UDWT1SNryUskvV5vzHhMTuyeY8AwT4dFa8rfrqJqYhPjPgM4BLQoNQhGJF8+s
jghhaKBcR29IqKO18vd+b/+AqLXpmpz4XV3+qbT1UjDBuxg2XG83e7Lasn1s+zsLOVfAzvopbxgY
/iZTYL5mE1y0TZVPhFeFYOoSRQDKlMSPIH4AgxDPfYZmNA7+Jk9QrTmWzadKnicWp+xxWFJP6dCt
lRF7hAqU1dR+OW2pHg3C03hySf5rRs9kg8kFG+dW5s6Js19zTfReAmGTcS8AnTjZ5g0dfRsqvY+a
4QHTIZcdxfPCfjua2w/EBI9OTjiQbSMzqWkfz1aE3KqAALxNBtxxyWicMFR+lPN9X5XhY26Z/dap
3K9Qrsnkyc8ydJ4w7fAAmvAO0XHPW1WR3uAWyyur1OhMeNRhNhIAKrZEM/orcWx9yEgq2/ZsGfa+
Dd0UccRrrb9Wc9SqolfVYd06RV32G+s3GQNrRZT3ECQwBzkJpL085pIbK3XNavfaDp06QSfYhO1Q
Mfpo4z2mtfvUKXG8eYXcWrNHZE9kH7Kue0S3FHhVuee7NPfKA6tHzb6fzek7Qu4BVi8Rlw0vEPOi
1AGK0+pjSkQRgnQffx7+ZMzUFxfayc6pKuYq1mfldPXWr0oCdPqcUDNeGGUZZjBL99AnZLdbVY0W
Q5fDy1STpUhaatYyG0Zv+atMWIv4XTUfcZG1rGjiZ0vly8lMcEwnEWfhzAG3JffiAc5CYCWsvwfj
RWiRvrbGl4H0eKML/DYjAdHe5KpALhm9UDmGW9H3kMlKvkA+QxP3sh4G88xig3XuthAiPtmy5xia
6jNPRZwIQZIOE5yE/KVJXhaPhYvMWV8sHVtG378UUW6APQKxaArjmVFWvFeCIG5NdY9b6s4iferB
+cPQNN4XA4e7Ho8sTNj1FDB3WN/F7CbqG5Jc+eUPI31Wi+Qium+8uzTpGZWdFERdnyHFwZJchQgK
bTVhnIP+tcYQfmPz3wI8/7TdnMYNHP2Oxu8ct84PqD1smfNh587WQKdOlYwdLNLenW2wqROpFwV2
upqEi5GJmPtliLk8R6Si9Y374uu5DCzStUOSS1CeLTvPaDqI6q/SS220QoofgpADTZn02szJ3ZLm
982Ch6Udc95eZDJFVxhnIjDwJTr2X4hB7cWss7fci+0DkIifEoFGYJgLxu982YeD4BWtv1zJcq5M
LWS1wiOcQbDrjsfiB7Wdpo+HmpJWxnVdfEuF/oQp3kPlsqAAJ362W0bfamapZ6XvLMZogRYi/Zix
3/eG886EJtuzQKduN9/c8btCUepk+dmLiUXp6eoPvYjuo+hozx0+PVMEGeudDc4wxA2ZgUDMmsGv
koOWIBRb6IloMPgRFFGVktw5prYnxzfpSHwCwm23+x9H57HduBEF0S/COchhS4I5KVFpgyNpJDRy
NzLw9b7w0rbGI4lko1+9qluvrBWTbSaZ9ac6dGHQiJw+WNW21G9pz9DAfDfet/Z4Z6YKp5wGrsi0
ObEc46/NvDNbtKtVT3fHzPWdUbE0ISLIOx5mZmlH1IPyKVwH+LJtQhe2mKtV3TL/OzZdOA3Cca9i
1A4qexkF9WcwDl9uP13zyjtPRIRXLgs76XPqJM6LlTpHr4u/DOxERy/nNNRkCzc5vwWZ3LUpNxe9
RyPGIPTiLrWvsUI30SsFvI1nguamchNsbOPU2ZXc0QpztmzrLcmNS5BxNE9nqeTD3PXToa5hZ83p
JpoFNOIpfQABGm9ycO2ig7aXQ2ECiHh2QPyi2LGg1zR8uROmUcMUnw3+ZgVrBEs9Mz6boEsy9w/d
aJc7oBf4dAE6UfDAmUQfw4YbID/7jLE3GdGLg+oJ0gPL0/IRp/4jnc+f6Wuq89V6PD96iXfP3HHa
jVLtARoUR32GaRLgqw49PT1KEKE95QQZuS4isqRxzdj/mltTrhjqMsQ8cF+m/2x68+MUpH89sARA
hT39zfomIGjuYmgVmv9gpt4cpj7r2shdCM0Zcrmm52FZvy65ZTB4pB0zbkygFV4yO7dWSWMDGcim
t84Yzy25ns5yYnznJlYLHuB9gt5WQdT25+xAep6WTo2P55geKgiKbGLoZNUYLO2i2VMd9IdBxA65
ZmtrzKr9WumvikSysOqTVhLxxAzH5YnODbBJKMpNhymx/2mmRyirO4d1dsceONPpWctLd5OKDOEG
ukMGurKrBFSqgsI780wG9i7Mfl7Vr5Y53gLTuJWtSTOaEVOEpojKBouZp8fVhOx0/3FHfgx9Vvxg
U00iSTksxWiWE/8Sn+SQIBqMPsd7QTKJ6k3wIejv280GDrgK9JLoHulLx5PSwbaZjiaqY4vhK/Ln
XSPb9zRHnk267N0p6j89fvD8gXmgpZnZlFsjc8LcxrsUZO5j0/T3bDTeHOjuq6HOGd+Sk8IsoSXR
u+/Fv6WjnC0fvSMZz1PnYUisg3sVJfleoLpA0VoW9ZTycd0kcn7TzeGnTMgOI2PS/fBWjTwO9Qj5
G6NjSHwD17sBFieeSdHyq7H8VGxUAFMr8U49D2Vakign97TMw+dSv03zj0igbdvLhcGXLZtSHB88
hkHFu+QjwGh+zUyxTGLRWdXev9rzvdDWx9PguMm2FulP6eu/CFefaZAf2BaLTTngbqD1K9omlf1X
xTjPWb+zTo2eePZKXL1SITNiAarLnV05l4K8aetQV0Wzd+a6zZr5nAUxwS8tZkUSmMzJ3ial/alk
22Yvw/OckbJtkfbtOt41w0eWlHg053jnY7hfx1O7rdkPh8tLYCnzHpv9vUubL7uIf/Ahbfu0vsWV
CBYz8t4N0Ayk9Re1MTpgTLXKGD0v79JUuQ/99AexAJtYG1xm7sITyFM1Mgeqvn0bNZLrcLcgB5s8
9Tgk85HPipMhzKt8Q8L30QWeHULJyVZuoF69VDyQHcBGQ+y4xOpzt+tuKc7CKUl9MLIsqXcaxJCV
pmkdkFphiZS8KB9zJduKjgPEXzWmiZrgoh7Mubkp+4KAMNrwash62plw0CCCY8YzxD0xgNBydX/q
k8HdjLQ/Hkzxi5jyOrvuv6bka03kNEK66wh7JnsUcAkTNU/pL8baz9JEyhkhlZZd9m/mybbWRXCr
Ek9sXEUuNeldglPtKu6FuPE/v/mDCxiZnuEhZxyzDH4COo2TfKMtAc4e0USVtG3Yza+iCnfukhJz
xmPiMQMAhPyMIvduP9qBvkAdvz1yprs5gWBj28EhzccmdBM4qRRW8hL0gnC9a5rLiLPi7ocMYkR/
NF9WW6m5gCHt4gyyNZBvPYbNsEmxJkQwBdjhYiZs4Nk2E2dlT1/kBD94nsHIluYVDgGc2cR561oW
6oG2PBLxbXTEr3jTVaeMLcQ+f3AdgueRHFhyAW0FsT5Iw2FZQB+MRUdemFgcxgU0xTCiCN7u+p03
VfvcmowVixspskMPEreUMT9TOR6GIugg+AZxOOCPHvXsH1W7vDaq0jh+na1nPmEkcE6G6K7eoF/4
D4r9XVNjQYk11sD6LYJ7L9Ni4iLd06kJN76lwQl0Oq9w8Q5SBmms+Tb82l653MS3ACVC1XWnymG8
olmm3FG3cPXZDu4TPQ2LludzMeW09bEPhRru/spIfza0/KvisGY/ZjwPxKSoPAX+HFXVl5L2e1Du
ZQ33i4K4Ikyd8RP0BxScFm/IFOG5gZh0mYpF+8soTDDmoj45swdPgj1Sor973rBvgmmbx5himDz3
BrXmj3baf6Ul8WIrEr/RnD5XqWWzdbUOdaG36OE9Ni6s2Cu92JlDVD1ozo9n5D9+a116Swv1gnuS
kWH8NWhHxhfqHYcn5u3LIDMKJcpJhIUWAY6NC9oHmAIMyuSYt5C7JDs5r++OhanLfStEssH7fjcG
6A6N5R6svlu06OOEKFNa6tx1yqY+y6bxlcS1Zxpbyc5sjsuTQYKKYzo6quCMphlUMtlnZnGrLb75
oml8BuHmizcgOf98C73sx3FqCr0ShtfWzA6VRGtXUGAzZNjA7f+piqdRxgDGho7gX3/0JuOCOM7+
dUpYgtYV8aFgXrU2aeB4zl9yM91iL7oXPXNH1vfkpTUeDUUbrAWhZ5Y63tIRlLxN+iFZtuu10J3V
krmhADpmfaPltOMqple/wdGqYY+EthZTBklxJ8c/brTxKxHx2UAhySx/rTWYfBQjITx0asRdM/dC
c6xOShwLe4h3siPlMllyeaVLPQRZfJoacNOGOdF7UBLqdTqXot1RX5ONouMXYy6qgTxmw6WYqjfd
pfwTi+0VCg1FvI58dpu0Ogw6LlW0KMJG06vwWJxiQB02XWLXtNZHBaYFwJbpmOEbw1eNR/UUxE6w
T5zqIKjCDAnsRmHVJR+JjovZijXBFtehPo61DIVdx1yph1kuojr/31XrwBX2ufJ7EgNfkmknJ8tx
WqnXTn25pXPrSPZtuwYydeI3RxtMA/6w5GzPLWwly7Q2k1fcUJg07ig6XjXkjlDiC993AAQYwlgP
zM1GDDaNZZBN2Jn+4BDY+X4tdwzGuA0Lkkz0em/tpuaDTEaT/IVYBeaccvJqdyJxnGixGNYG6ciN
F3zT2IxMn6mTpchkUnCPhF0auyLO10URXUcrSLeRV4wcshXVmEtApYp2gLhO7KZbuhvGDzOtSGUd
RdupcOJ9SfBOrV3LWBqG26/c6H/1shRbDj3Gy2l6SWvqH6ylxTkLeYV4zNvq0Yjs41zrl7rl/hlU
2Y6Ue8s9ndYypxChPiNqLV7aUbLQ6F1IE4Y1XCyyExzFzXLPcFMq0iWp1QxqrOZ+ZAgIiFI6Vvf0
RNMA6Fw9uMkKZU9N6lGj+mpnZc/e2DP9IKVu8Ec8mLKHKOKqz3punwZofuzvRpyH87TpJ52f17q4
PgO+Rfk2BhL0AaO9WCNFqLKCF1Tre+qbq3sHaH2T9PN84Un6Nvhdv+3dISFKk5+cgbDGxAd7FmJX
ZT50FpNbCo8XLE62vZuHqlv7Gv9zkWW3vMJgF+UcP5gER0laxXfs6TgZFr3c8j5pRYbVKzgnHi7J
0adesjTOky8+tBpHKy1SRUgkjp5Wn1s3Hy2/KF45Vp+9prZWEy8lHaxZOsudYCRh+8Z1kT+Wgbmb
gxRhM9mMEY5Qb7SuVhNvWi/BtuBZbZjOBb5BLkBR4ePDj3iLILLWygNRHXwA+mJ+DVqLuwt/Qz51
r7rPXg3sI33d9FVnzUPmATLzBDtNxLttU0dLEoNPDxC+45jE0doRcHbmSXlHPyZTVvnncaFF9g67
y0G4T37ZwjzMFbfiqHpxhk5iPAeEXXOXHwPLp/ZtoEHsh3wRcXboTKGXBK+I4ktedMCRVpMeUbbY
j72P4JA3j2ZC0MMP5m9jsSgrVQe8nxp6FRL4Xmz9IbLY4lzFxoN65SinfxwYCafbI2pvdRs9g9sd
OpLBAypCW+BEdvVdMvHBS5O7ARhKDSd/wrVttjURVK6Spe0eo+670YLhPBn0WrbuH1cfFvdWCTtK
ugdf8ouhbx30tZm91sI85z41YdqSkNPr4yReoLjFV/zTfG7I8Y6CUALmdjxPqjSAUvCPbQN1Pu75
gMaqNy89fb+xRpVORfKFyZFq1DozDyCctnFJlhSsw5UjNjhI30tQUnJyMtyZaJtGyO2TqsM/kzG2
+N5LUwhvVdN6gnXkYrozewAt3gCITiEaNMA7OMKaqPtrpD9uotS9+xqeCjqvMbIBAiKDBw0HmJK2
c5v5OQLmF9gGN8n8mmB4C7kFFBg5GICdSv/xsTi1o/bV67gq/aFWIVFHLrfGF+wotXIr80JvZx7K
cglTsB8XucYNOJIH9gpN5nAnT5cdUv7q0qrOXM0Hg45mvgQ5AyMcz6P5HCs3XUun8tBNTn3ZYLOt
Zpz0sfqmgU1b+8P4A6DzH5o0piiLOsk20tczxMjjBP8jmPUHSQw+0at3w1Ac6fNW2d6/TMOwinWr
Ats3oIbjADCrouFydeyKjrMyUuYKV8zcJ//yMYLU20ffvhXwL0ht211LJ7pXXDibihsL4LCVNuCm
rLzia2CeYB0Z+yTrZn5pTc39RsNMvI2ijl5L0yUnWkbrYYSDpRvxszsJc28teZzabzTipEg6FHRg
1YGbuVIgl4xMj9fE91n8RkzkVclz3L6irc6bWWGgTzbW4Lp7r2kvUZQ5m0TnTpyp9snVFFeKiTN4
sB8AD1GlJX4p7n6TwdYZB7gVK88DA5X9q/XqORVtjlSQ/6ZDM9JvqV9dJyWv7xx5e+6Cynzoquar
ReKYys+MTdQ4Zpu2aq99378slHjyBGfuDg9lPLxneEO7TkcLdG9+bx4mc7mxKu8SA+0fVPK8hHGq
nGFZy0nIVb2LwVOu/bJ7dy0CO4VWfIyjgZrh+T+mRvkqkdEpiY8x7htN5VuRqbDQZ/wspOaMWjsL
s6Xz1zeejf5bDXzEErFjG/ueNdpjhkPQRIW2K/oLiwOmSO6RtGJMlXVkFR0OSVzRGePQzVqUx9bA
BMQgTVEuE5ZZ4SkHr5kXdD8ixDIcU1egFRqhwOBm+/rR0YN/xqjj15/fKE2H3FHb88FpvSty+C7q
EAkMxR3AyxEjsDztWq3jrwsgYumqyPdE97gWdIXa99b8a6jt2LGVYCXH7Mb6yxzLQ+HFajfFMmeC
JqRopNzbHENfL8PC0MxNWBp5vfe9DV1vFOcIwwjHzP4OrObRmxq4pOwH+WAp+RTDv7LhnVQod7zF
uSlZFf5CTF0oWnbI22Y7j6LbcyObQopV/bpbXEQHL6vyA6z4mLxC04e63XrrYiaPM5tH3/M37kIg
9m1YLml/phz1YnXmCAj02cq6gFLJ4Fl13LdoA3mm5eds9lx/M4OXvjdKaJ21+UGT/Qr0brulUbdB
rI8VdpOR4iE5PeY6qpUXZGFPc0toFxmVLkYQBrazclKczrKar14uj16p3SNbXVqfSnSiSR2y46rs
Knpm7IbzXCGx1C4vlWUGj5nIGJfceGPE2jL3/nZxf471ejh1+ggBKkBV+wmQqkLInDG9LFvHds/g
15utlBhs9ZGdkDGJ99IxSRjMJrmmSW1lNP92sHhZfrXUFbUlxo4mfynYpPOoKzqKQKm3qoWx9SwK
1nNEljCS6CIBccVFzh6DgYinTQ8bO+fWUb9ICl81cv7F85INi8MfrER/mQIvWVTBzml+y6p7bVw6
eaemfoLVQzBYSpqACMCqC8XJD5xNjDoOs3g37DtVn5KWS7OM+zXhsJeyweFD30EqhlM+g9aZ2NKQ
bmAPwpYU1mSEYd84i55MQO44v83s4jIp0gnHn8taDbONC3aK+63+Qm+DWMqW521N7cjO13CbsyxF
oG1+uE7q4bAsoL0aoESWfyBsAkvkX4hBoMhyg4mdBd3XNecoMrNV/xkJzklS2vLi5yOF8B6pQmrK
xbaAtWO6fHut8d4JLqlEgleBH9A7oB/NnuhjzCHvEoo5YBi5wlwD+hjnNMdxFwiGUly1RJ21WdF9
KzGO+ekQmpgPyMH4ayntNzcCNcRfbul30n89dbVbhBo2fHABWJ1/Jz1pRttPkpXhYKAe8AaVNN7m
nVlth9w+tiVVarSWQDDS2SWtLK3WKY5h55GbdIkZnPPl3M3nIW6OHcvBC6WFq5ib6VpPAJrqbcnM
OZENJgFTVfGl437AbPPWjP0QZk0KOZuYOAjAhPXjnB7UZO5SgU5dMdevY82ewia0+pjrpBZ/Ophy
hoI9HxGOMONb7BuM4sRFWBPOeb6zJe8QGquIJ6EB8mHZDa25y2tBAqvIJsQKHnpJROazN/YFIvcW
uhhRQhzxGhwHNTRPsp4OvqtBY8manZhg4ZDvCYwBS9voXjQRvAXMa2CB6TJzW/ulYis/Z1gxXY3M
VlIP5Bfw5iw2R6+BfpPOSD5ikm8M2Fu3Te59QFYbPYXSgZFzVZkHk90t+Sf+eJpwzHWFI9ilYyLD
HdAFNQGxPOKU5VPQzyPBNsfrd4n5LMZS7u3UuOe+iRLkgoMaS/eS0PUEC861KJ3Lw8zFTdn2Fh9r
PgBJB97QaHBA1+mhMRA4e521OVolxlF+Q9iyyNFlGCDmvl7bWbpQs/qvyJn21JK9pYr4OuIwt7Uo
OlddQPbMJjqXmruoLrhpeKg1QYZrYAT/g4epeElLCzXKaLkom/ugyZtdT+gdTPG7lQ/9pXF+ioHr
MrnsFAOul5uPIytNXLPec6ksteeXsckTe5tXfBYwa47b2ojhgPH6M4k96QaeomIud1M0fqX55DF9
fBgxb1pnHj4xXlwmIUGrzs0DDUJ3O2ZLQDToX2dG6AWEwqoaxaANgI6VPuSgXrINTamlnPzQx0yx
ZV9xb+zp06NQBt9U+9TkBhtiUzgrP9Yx6RX5LtLFtBY9qkY52PEqStK3lO+HRieIVeAjnnqUTAyq
/BIEJQiu0k/gBBJKKryzMs8lrouNmAeb3diy0C1nDM5c9Rrx0A3VrQi0i2OqxeqPiljhVshjb8OP
uqA9jbM71vVGWvZvy3SOZxS6u/B8Tht44mEgkGwiNdzcqAvWUVuwLqdokY0QtHUjXY1G6jMJ4EyU
sHhDD4dlI+d9lnxVYxNxJnKM+XyxjqsCW1L8DEWLJa7NAlT3vN80i709l7VVnnLmuH6A0S3wj4xN
KyNW+wHH0Y6XF3r4yPINe9NiFMpXZjqnewKxHoJ0/ZSO7AME1YyrJMOc4tFLYdvj1SU6j4eJEFMR
jVsV58+cl/MubUaSFd3SK0kvMgakoztg0q0LpoIoK9NQGJCuld5zC8CMxAbH4q+XsGediOWBmLub
KmPJ+r6bN7qZZkvaGh54i+uNUEdRB/YqgLGAKzOvyGGa/LT+BkDRu8qi+5iC06VVFuuYVe4HY8I+
V1tF2BvNMau0Wze6zExFrvbAq1cGslEoYbuv5D5ZoLemi+nMMOC9SGSb0mPsaXvBmr8k+Fa7IEWS
ONQhcUq3Rvzx5JEtzS6LXXeHyZfdnRNcmtjaJ5r73AbKRI7n2ev0uGkji62vL7KnwDWfkLwJ9KTg
A6yk4uDBF4nZtEqjB8EFkEy6ah4jyZErK7NfiThX59GfnrUl/NWNvcm9ukO01vTd1MGN1XDObLF3
ai5Wtbowtr7bRKER89UMf3Ihg9BAxux9mQs/pJF71wU0inKLe5SpBkGmJOBkpSz9FZJcdJv0pHph
kPYLRnKVjfDU8ATZU1QdUQVR7ICSh+5UUBRVfro6RSG5OwExqo+OFbgMDzLfqjEBVT13V713Plhq
UbVepesqUIJsF78TM/9M/ao91ARgkiz+R3k2gael9cng6CqEf+gnOoHTBpt2BWJvHaW0/c5/WYk6
66D8r5R2YIfPLrOMvnUFLKpLQbjo7pMF+n8t+/4iInzEAnYjPZqh7uFxraic3FCBiVclw5SlXqKa
0cyTgueAzkrDdaACpC+R2R7YuN4MgM0YSytWwIS92IWkt3LwYDuLCdLFFDGWsbppHSPi3pZ+4xCN
z3iThILUnjcuCzni+hCXdl2aEBR3Pw0CvRtpp/MiWe+5agarxq1L6FzaaxxPNBaztT2ggYZySZXr
2AxWgwcSWh9+gYaKjY/XZUis6+gmFyslAQlwdGUzmnAtTX0iDWaAT9TayNhh6h3TYF0706VoQAxz
Uv4DMP5quzO1uj0ZP6Oez6UEkiwcG6eBZ79rWEY2nsj+fA+LEHA3RUvtEXWggUpqwISw4kPsypq9
HW8gC5kydhFWbYlqRlfekEQPFuS4OiPfzcKf/genOFeOA/jZt45BBmRQX/YWPRUGHL9eihbOWdHk
vfxqczvUiTeREN/IrHiOTfIl+YD910t+zbbZTlDaUbWPTZni3KhpusjK7KOwWUC01pVTcthgJ36Z
2+HHTIyt62Njti1gBbMTXWXVW/um4H0j/Pa91sGnSXoiFiJBxmGNUUZBAvEJKLNYJHsoHQ0mGY4N
bYrW1K4+R+MA5tdAZ/DrBvBldzN65NC6hNjnZO23pWAg2fK5Jf+xmgsDezFjHFAGTFPaQ4ADd13X
MJHTvDzaQCoKTnSu7BU2ZZ63VvzHeY/bve7KB4CnYWcVL4Rn1oWpjUevr2DviQVfRe00GGxCc3xL
vQJB2vstEokApxg4EHzJapYxDnKZek/SJ/pQdo/2gKQRZEgpxkCxXZ5lDNspOyADOh/9pXat7Qvf
eJNYwSmVhWJIDg8cVSD4cBR1wc6PJGcwude8wDegXPC3t84lqB7kafSGSAVWFXzfBKUix8yV9cRS
cLCt0hpFAtngbs+YUeMeDG9HCFWjlA6/G1JyDR+EP+TCmtwoTfvBj3t1xPwzKIZQPKtmmOEKpgXP
xYQtT2Xg/eHN4nFkl93Gt18bgi+hKJ3vKouwTjv6NqoJmzQcZGavX4oses5G9e14kqhas2KBeK+d
K4hkfOOSjw/h6VufwR5tjSTYdvJoV+RRWUitxQRPIinU1ZtwT+h9dOtLDU9Nnp6MFLxf7j8ks8T1
4ovHlB8WHXTalYsZijkTKqWV8BCy3MXQsVfCT8O+il/iqaKw1n5DQq8oKuyqGfXA5/FYWfM6kYT1
IAnci2lod0MAOr/uUcdsVOPQibLPkVzQ2k7RrXrCjp63IFNFQtYZRMTaxjNxtVvCPpQFO+ypb2SU
MoQ0LgekR7tS/Rtb2XAhZ7XhXsaK5/EQJZ/t2LLe7A8ao2bX2B9+/9eiGrL8o0GQw9pLJrm2l6iX
sGD/9NK4ZYb2DZd7JQJifuDdPweSk/MCvWhniNuOs4+74cQDze4HFTbmBPdQSJKXEy7CtqKOg6EP
S2Uyn2bGy3Zu1h7qEXVzR9Oqf8kVvDh4F7op+5GeufxhTifhRxmoi+CSdeaEIGytexV9NhYBXQaR
vy6mP0fzrQflkNOoDExHXrMwUhRUVQkWYi6evcJtDw6MsVX8Hjl8BS2CuLP96iVKiODRer1luXlz
2CpYYDNcCRHHM9NX8BHMgrcGjFtoR3Yo8GmgA8J6sSqIQPHe47+sCMo5GABQFzr7F2mwZ+tCYOPf
lKkH+ouRKGPjVmSSINeQ0Y4uLoVVnAadRG1TK8xE6loWXPTAIG1l3wL1x3ejkkBHHJnOTSW+NbS1
gogsTuBTZr5IuwBQh9GolwQf2Eyu4jj6KCb6y7Bzn2MpbhHfaIShQ6tHzN60uaQ8/wWx0hAf5Rqk
XB8WFHXgpE4f3YUA4WCOzYC85DaHSkd3ItcN4wav4Q3UOYumuP0ueQq0s6RnUb80Q/07M8Cn7rC0
06qAF8X9Dab0X5CSiCIuDz8pQEZ2ou/Kaq5ToG+xXh57Sk+Con+f0zGBQsxzztiark+rc0tQuZ08
ir7pXwY1UENIGR9qXV4qWfKrr2v03uIJbwBwGMVVVUS7jPfhZkyHB+I8D0pwQta1oVHA4JCgpzeB
CKmnY2ZGz2Kbw/sSwZu2cBqrW9FSLj+wAnR3mr2E0PrkndvQrcxRLXmsvUSdf0/lqG+kPkUb8hS0
F/nHPtEP9vxqTN0hD3zBoMKdRDdRYOfVZKCriByGkItDEcT+A1eYRycZUXQ9hpJpODQA9kZVA9X3
TqZh3hICAMm0oPet+qWY2ovUym/U40ezPRVBfo9UfYzygD08Ug8kN7zEbwOt3YlGZa0at61iddGa
27mm+YFvA4PmpS7cP4r4uGGS/0+S4WuW/SXosLu09ia35pcS/oU9YR7TDQgPjrMpzQwdSPwE2vgW
AZnXDY2/zGFQw/Ntlk8jZ9uUPRL8OKBeDkUVymrZ0VAa3IjkonUtI0aEK4atljZt02Y+drlz5zd+
T9F8R43CVglfbW0V6auLqQNKC+eHJz9GOiNDHr/QqmYbXm47vrWoHhBCmV/TGVMleUjlN2OoEVkc
goPbNCHO3bCIwb+VfEz1Eff2TEzFAbrKin355vSa0GoXXFTkreMZyd+OkTh9Mm+p77+7o/cZBTG3
1mT4LfPy2+j8MUzj5KarjxH2AeUh66Lx91lTWGvHxBLdO+9eTyOsgiJnUxtjlPYJ9EvItuEt6Ouw
NhMWH/vBnbdTNNyjonpI0nHfE7RxW6fC/yXfSTnifrXewUtdKj3+IcG5nLvOjjUkN1q2A9iS6pBF
qFWNn3Lm86g3F53ND+8zvmIQ7FS8+GsZp1jZOTDAiEbOOAEmDitD+wwUENjBhPLQVRV5OVXzbHM3
SV5vdNxUnImHxgdzgQFICO2pSGG74ys/pgWF9HVmvGna8PH/L7xnUY0fC4trBn3DTtkTmMtxUePg
MZGhyAqy1L/XNEuVBOI8fZ90fzM0ljitnm2Vw9xbpQOpzVHA2rU9ZLeBI6AjQ81JHGrDfK5FizZD
ltgS6SHt2fotr/RQJJ/ZKO49A9ZKtgSQuqtof0yoScRv6C9Mq1fD7ve6TwbBxiKisyQNu8EEYKbk
0SzKp65KqWb29nE/rK3R4tmtnm3GeCZy39wWuv4dYarChWtR6jm2W4ct5kVZ4xnHEh5h5QwI0MVj
VcHiJk2KicHWNkBIWKWT4ZG4tJSaHqKuIO6axxfRDtspAAIjA+2upSxMPdtmVYXPNaWdcZoOcy1v
NuBJbnHd1rVxTvyvcAxt8aHb0UYI6+pEWMnQ9S7ser67gA/AUL03bJuKrvOgAAUp3HoDuEE+vbDS
Sv3mNXZ6UPpe/Oovi6DagoNJEx2GwQcvcXcEEsdVb00bEXVkDf6ny9lYQseDit3HVEwZrXhrywl+
44YPTKXqZO379o9WwzhAI7hnjC7rhl1rBqzR6i7C9KnUqHF/W1Z6dZttXZOVGb3oWYKTQUNmgBLR
P7rGMIGfmIrpWTHXtRr3rJ8uqoByl4jHIa/zUCvHt/KlcekVZ1RoOogWstFPHNkwlasC9h9lEqxl
si8tLx9L11V7L33yqvJx0ClWmHdOal/s0f8efHB2o03A3/6kjxcpcOId7Vj4BXnDlmP5khs0eRo1
sJaMSgBdqFC2xl05BWtYCXmCrpyjo7H5FCUYX3zD+HeMF6mM4eS6LPUhKU6hVXBp4+ONMaFKrKNF
bykqa//Rd/Lg4/SFCEu9DJue4GDCJ5jNGbQJWOSV0XOxKnT7z2z59UDsNM4YQldlMJ3qCXcMlCR3
lTrWHl7R2bSGL+xX3DdF/Sunl2BMUfMRszBXtH9uFoPJrnpW0M8tqs5a6KI5YRPRlfnP0cYDHm12
gmOjsLDJX4VBcnHDUuvM9JAzk3t8HxjkDRYlxVJ4hybv/y81iwv2fLVPZuPFbMZ425PKNOsbxzLO
esFtsf4WbNPDhsfZpkX9XpPM+6SKfoJbcQzsONj3PpdTMqxRP/brvIvOrgUjofM5LpjLoUeIXZ7D
Xqb5KeU4xJeVR3/C5i2B5XA1jWia8cB+LMqQqN36mNW1A4QJeMxkas9TW197R2k7HuaP6ZRshOfc
NFX3G0PTPuc+P0HzfXe4aJOuVB7juneBI7u0UEHRkzvbHy6D5ZBGKppTNHTnwMcx2dQNGQiipKuc
dfo86Fu6CrhT5Ob3JGIeHBifsG7QM87NYl2W3XjwSutSKfp+2KzueQUynVHRNtJjy1od1wyeOwP8
ot8mZjgne8/td5yY+Up5NUFG4EyJHv15smhXJsu0naExO1Hgu3d0D3BLoxHYtpGwbOW5V30+BR2W
dzEloWVBjOBdxd+Bp4kbkk6UE98Y99+PMjV+pWXmp8Ia6JkR6dpCzV9VLtFrdmXHSdfmHbc+yld0
SeQaW4/t1ZifUxv1DyQStmwWDsZ8HnlmULjUkbhd19TXX7BBYihi4wUMAUmD5wyFLevGb10a1Muj
8mlRCNyWd7gzfAndfGlbclFWnS+m+IVNebPIoh89kwu/7gysZPxhJrPXPujDOCLLeE0IAf+vmcZt
FTMbWpV9YNF16z3zmTe+AUzYICFdFM9wQb4rQ99BhkBYKrxx0/EgXTWpn+yJhrIfaK/QeLiM/sfY
me1GjqRZ+lUScT2s5mJGIxuddeH7JrncteuG0Mp93/n08zGyenqyZzCYQqIQEVIoXHLSaHb+c76j
w7gjxXV2tLOue/BBR+PUTv6HVSe3ddFH2MZormSwvRxjRhugSz8Fjgmh7dqagiMyLkjL0V3TcnlN
VVAvQ+keQ51Df9HPdV62+LH04dEOmc9zPMEyXe01AroLO8n1beEEx25M9sQilrWp1beD120qVGA2
otT6tqwOfoJZJ2N3mtclam3mCVQBgsliyJ+hjHbbmsop5lmMFn0Ng0FVOCsrq86kBR5qR2NP0jNO
jURQr/PgjjglswEdn79mdbzrBdBeLmn8YAs6vHAgCfnS6vJWTeeOhB09HmW0aoOrqWZwFOo3e5du
LRgQ0kljwC2Aby3b8uwl6cQDbdgTFslxCmracjrGGlKBF/fLqAF+0CRyZMarfWIqp8nNfgtA2KzF
bBG0BQ71lLFBKJtk70D9o32CkegIC3KpJcW1hewFB4QmtqjO+Hye4UTM2Oh0tnqOLLAf2VCLTecF
Z7STe1kqazlu9dJ5DDHJLTswlbRxltiaiS2wN8Dh05dqpbsJ/BuA915pYXHAA1G5NfhyAgnF0BPn
spNgAwSQFo0Z0qppLI3Ait3UiNa6QQY4yW+Tusd9q9QbirpJFjRm3yOaDPGZEZHMHbBEEHV6ebLq
NthF+NYWATbaYCQSRwdWTFS9vNomgDoKH42IoFWRqVNRGKR3XDQDl0lGH6cX0yHVlsvuPcc1O2eR
jmM/PTqNeWmnEkaGt2lqp95Sovczdv65HzsW7PaFMfrF6BvQbbJZeqOVbR2ThlvoxhDwuXddPzp0
+J96wrReUF3z3n3GSQuTsQvEslgys1MIw1BpYFdgysm7L7IECGNM722XjjxMUoLrQFuyqYv5cq67
YU5LFxhx49GG20lmQThwPRVDffcqSiz5ASstRnHJkHXSfkynfLcUG+rQqzBfWjvDrB87nlGrTjTn
LvAQ0RD/+7on0FsZJNP8bxLjOI3C98aC18KzEd6P3zywzf9iorWVZXQY6v6upK0LSln8yYSOn4b4
Vkl6ThtVMgma3vEW+huNUzpgsygMVy5E0Yv0mNxV/i5xhi9p+P1W6MGzEfLTDbQnvSjhc0t3OXXw
xyqIZwur1LqN7WYcFEn8LmYHZynDz1pvLplm0U5M9L2xkXpwXCm8oopgSe4Sh7fNt07zjlXN1eUz
88SCZ720RPX8BL6mFeOaKZkbLkLkIpy1wz2+IIi6W5eTNuO/euKt4YFXM2YvRpenDsZ85i2HH858
T9ocoS611ykeriw5VKJ5jGpGi7zmgIZj8o8n2GJs32Nn4pTftq298+iEbGp+VpPsN40huCvMYIvd
9CVDQEgNLFmZ1sLKYI0rJXxS2T6KZoIfwpjT818Nr37oBEc2xcpAMBprd5h812UCsp4fVBUDBuPE
/1hBgvGc8O0xh26+cBVOO6wJr1Vot/AZwnWTzqLPAATKt9N9Ie7KgpurGpxtBigVgahBG41YDsgE
Mo550MPyKN1GrVqXbUOZ+hvbSv2lcrx3UXDJ0Bn1YzO4521JD+yLLRduq9lzoiPwwnGGZzuXxB3k
hAqtXuCfBTPVZpwktHhYpta09x0crF3aU3oP6mucT0ElOpySxZuteirvlMcK4XnbbiJ2jOGRPS8P
F+jP6BrThMU+CG6zSKUrNBbYigYthoOIXyhk4p0ZGQcX7XBudObw0uH5SIf0o+Exbhp5jizIv/4Y
gmoXGRISJx+wDLaVGu9tf9gGLeaCcXKYTF0CDqEbet4wUIjo3dQZGE1F+DrNTD2UPy5SGARpGJ+k
alHWuVUynIyp0+0ZVN1XPUV6osvvIlXi/sxvXQsTLcMvEtP6l8ca1hugbiY7xrzrUNZFNe8prguu
23DXAu05pJ9ESF6tlhhspOYRATNBEIyTt2EJtMNbykH2lYmIixiPmJp3LzPXnUH/giXhQYGjZvOA
QOezhYg9xhxdYc+uCXeDr+7MwW9bpvZdkgA08LjK+skDlS4I63V4+34feB16vRn2IjlpqIRm+5EO
wb4sGiidhbur7H5Yw0+cQYoIOUxQeKu7bElV1mebmFCzUAhAh5mvcWcJHB9vYWxMG6cmRVU2r3lY
fbrzEyiwJgtw7HQsk7eEGRUdXTwbFcrwGifUmaDtYLUrnLtAPkraZUzx5VsG3gwnufX8I5UzlFRN
ExN5s95GsPMNvgpjEbk3UDk3ANW/rXBfJfgzzBgpXDclXJKmPxjNdeTiRHPjxUYLxT3NcV2lKE0T
J5OgvsOufrQnGNytaZB4YG8ZEqFA4TY/cg5e3DRtg36T+qc6oz04qSUJjzQFlqdhH1bpcCks2CKJ
EABcGrZbPsnfkk0R7F+grfNAFvtkwFqyBNgSERLjTcN/a0W8d5rqsXmFp8EN7E0/fOoWgXctmuVP
i42ha2vM1SVr0SiSx8LqX6tpwCHtjEsn6LFRDfSSJ3hN8ACydSQYCPsupCVjkFiW6uaUxaG/Hs3s
mcj4ysZas2yf8bw/ZxBA4P8Nwar1q+NoM6yB/AX+sGzBcTN05lpn1l4qsgLQMknJJJgXQHtsJwXX
pptPThwLdQ8StuOiubcR9N9YiV1ejWv8q8lyHMx0xWrFP11hzM2JETWi2FWINmxNuahglvVVuE77
4iqh4BixfxcE+XtUxuzbquITQtYkXLmWevREhHo6ETZbJSYnEDqF4ahQ1zBGWFpa2VhLXUNtFzkV
n4X/UtG3eR7wl5u2dq2r7ouc+LRh1tesGnFLe3W66kf/HU3kSbpfUwdrtfcwx/m66Kg8IXsweNqd
0hnOGWykLKt51PXq2suA896cJTO97nVeNEQKJXAM1H0SRWfbTz+1QP+aAC8urJiBFuOkRjFT91qz
RYt7NjqEsgRMsBf2jyZB/NVQjrsyKb8SUGbrzMqvqkreWieUiKYxzEK6tlaUob/Ug2UDLKs/JKIu
Djqf5yM7LYl64GTPhgrqlWOTYeqweo/jIwViA1uoeB8M7wbrcJh1F3J/L1gDD96syVdm/u6l3BKV
sJ86OfB40hwKMjmRRFId/PrZnB3hYz4ocJToTPOYjdFnswROEp1iLN36lD1nLvRGtiQfqVkeooyh
rukxtHJ4j3TdMZfcinTPcpnS1Jvq0W1MawvKJ2JLR25J5qDsOWX3U5hhFQfpIqzwarnIcLWRvA/B
eDvUabSgc46z66Tm4Fa89hpSqlaMjam0WRNzv96IyP6iqCjbBkTiKJ3fjQ6U17EmKYLOT/bjIbSg
L3b5p0jhguUGiYwSH5hq9RUVEJAusu5ewhphDulcvb55qVHuweAojIFLWYSKQwdXIob/cFk2errG
pu4NjbtAMv0pKPGMs66gjoQ7m411s+iYaMMpt/hphZ8Zu0Ks8jlfvap2tQKeyjBRj7J3s6Z5oqPf
I9S+6gSqDgrJ2rAZxeVFR4QwhyKkiFvWff8poej9/k0fSHyiFVC4IZPopvQC+KK4E7hXgDHjAw2L
U25x5I9Hnmbe1D1Txri2O4OMa1ni8uWlxYDWt+zHGdYn2yLD269ZzgeWrlVUIzFZiuMIgtMAL4CI
EpNCjh3MoKzpg85KOiPh9ddu9VSBSTbr+ntqmO7PL1QUJNH8uHiTbBFWk2Cd1TJv7ebWTVUzvcel
rzk6kjYpZkPBeYzR9hJ8+xDicKfPL1gXzi4Hx0/8weBvx8VdzIg+MQ+B1zyN87/sG2W6NqWmVqpb
QSFYdOZ0nxPpgV7HXJSL4pCC1hqJiK/L0LgGnCEIJO+lBd+MxKxL/sfaWpIWH7/4tjk5Luye1xAp
EliyOCYj2ULVr4yBpzK7cFwlbrLUC/HUY49HIuzPTsXcpLptBv+NjCeEOGF9dvSjTBn4Ji+VuFqG
9hkQzBqmGA9cRDzNq62tSc2kV81URUbTus+5UisLvKOC+KpnekeULZKpPZjITPMZZzA85tnVI+li
d62X+hxx8JzsTAENWi99DklMu2Q3F++EJEE3WPsXauJoy75I4+EjT6W1NHVRMMDHye35OYPKCJWW
QaK10Xzzx7XGHXoTBIE2EBtmluSy4ee4DBIl0FvkBAOSL3mEWoRP6ELhqey2fWY8TFaHv6kZ7mVu
r1ovsbZu5aY8feG2DYD1/IykqF1ATpHxQc+GZCnZ0ApW9FWImLl1p7OtSXrDObKDJAc0SnxgMVC0
DiKFd9kN2QwLkT2jRoy3oIKGRTW9VXlfbIhOVmi2s4I8v1Np8uz2mPu9Zp5QktUhazeIJSGpH9i7
nIwja10NzHby/NVy8r2nUyLM82TlN7w6n8IJNDN8Az5kFbiryPGgjXBCcvrEyrl1jQMNd/A4KCCC
DR9Zy0mvVjpEu0UTknA1WQag0rxawuuWHbqzbPnZG6p5zp1EB+LN1qUyEQLM6aOQ6XmMpnKltxaE
aMadWjmySA8/eJU+gqxE9h4C6iAQqJqSV+pSPkbREVVIS0FQbhj8fVmKaxzRT4uWSRkXSS5cGpLU
d0B3VZVN7+Bo5MboKUcR/Xeh98XOx0WU6xPcGVHuEZkyrnVCohmmIjxF1UfNHGthTG62YU3vNHx1
lt/c4BmCSMSkjZlzONI/mvTNkV/coFLhQoN8zbPntijWVUz6PxCtAGbBQxsQKTaf1GfDdiwdBDGR
kzDwylRjvDabjRKDdxv1PsSwu3DngQT1RA9W9tO0mWRaTTtRQJUfXkDI4MOamOW0UZXL1BU8FZQk
e9kOE5kK7qQlNVf9OrQ4qrg8xXhCqW3pPfYoo1YLIiR8tFqnZhAr7k3MXlYXrNsMQw+q7HNSZvec
S3DD8lOgW2oY1cy62PzOrUVUnYwFjANiDfhkW+MUBvij5cBaXkj2wzaqO3utzTD5XJmuuksNY00r
L3IbsfulZiLh6sbjlOqbyE6LXWpZ0Kw6uWgKOteZ044LvzlStYvXL3xuQ04Wk/edmTX7h2Zpkfc7
Ib482zPK3yCXs5ia/BOF9CPvZgepCe6aisCULMAGA3eb4AEP57xbNzCw5zhOwqlejAkTLuYTTs/9
6XMcwGpPCzeYAnI/zAeNOWo1xRpSVRSekwimsklCeak4PXBc6zMY7LVxLXvzKxXcgU460oEzheWd
ZSdqp08EwuyCBLlRy+bouFZ5R0TuqkUkZ+2ceVUWeUxoKXBoS4jn6ciiM7Li2CNDZaLdj0jp/aqL
O2fb+i5gOi98p/7qqeqc9sGfGFc0jnk2vbx7aNo45vbCwYuDcc9JsHtmsndsG61B6bLD+wiLrpmM
HT/LHu7b5DBJqABGlqa5JZ08vFFhW6yTGomEEt5Xb25q7FUr9hJoABctNFhijsfYjuqzHGvExm4O
WEyAFA66Hb0ZUxt9VZF+69Id9ZyN05c7MFFaS8lpTOFvePTtbha9mqvrDOASkxAmatEV1drSGrnK
PECu1HZZB2IJxXVinKAUk17DCT68uGOzBbbhyjf2PnfYuqbu7ZlLMZKKKLFldBqdcty/p2AcX/Nu
ovmgbJz9mEWufdCsozOXJf7+P0P4L/XvUjbiuFhd7ca/CU1oZf3IhjyYfGYmrpBA6pSGkqm3E2O2
F6N3apIwQA+8FFkHRzqCjUEvp1cw24zCfB3INN06Xf/doSbstMnybwwNrEgliBEnJTji+Y9iU9O2
IC7vS8qIj9WQxsdMIlBjEU24Ey+eU+08YyLH0YqtMKiNknl+8EoqqkYb7pYmYDWaOhWGqtTEhQVQ
Xkxluks/DM0NNawxgPi0Wgt77G6TzO1uI+CbgNw89vb9XCQYWPOO4/dbww6j2HIpqU2Le38vDCpv
y9r2LbRH2MBeknvHAm4LITzO+r8rlDMfAl7G39vQ1ljceiMo54m8yTJWzfwpCc5smzk60dBwRT9S
+JHZjMoFnNS/fuiTKcbjb4+MpVR861IEIsdg3BWNtvvdBFpltG7HZkfOWkUcM93gppc26Pf5V0JM
wNPiJiNVN4KfNqAi0aPxFAdBsyot3T8avT0/kBLAu8qkDkCF5KppRt0ZyYxYEONwZ80l6rw11ing
DdhKmDxo9lLxhI5feDBF+8HWposOF3IXCg2nEOKmbzgcUCsMuSM0ROY7UfYwStd/SK/l/ECrTeqy
iEq1z5MktKaopbfbZ8MfSosz5MaguBwDCGvh77o03wziY11jjpwLNn14Zqu0isReB6QKRwOjeMPG
62A1KUYVrfbLOxGPT43IvEPz17WbztmU+aKOSfTtClfc+3Y83IiQBjp7vnKxrUSnUUbabTJUT1ij
x7sorcMb5cRMJ6wx/OiZsCzCAt8OJsB814V1dcyg2JE04OuOHcjYlFhJzzYVULQFVgPpj41HFGz+
uveho4C0N/AhoQxHLGs6Y1O/u/nrJUJ18ta/ayMN0y8WEWaBjZ9jBALp/5Um5vg8wo7Qi4H8rYsf
piYvcvP7QqxkhTlIGOmOu7nD5TlEe+ZQiEn2BNZFtEQj8+xLixpWeT0QD//1q8yPMa3MPzVuCJrK
/Bl8YubNrq/LLxVY9jqlnmlp8F26RAhOPGsz2kircjkRgNwFle8cpPHJEGO4Ga0iPabgsaxc1ufA
NO9/v0dAbubUNcoDrRX5adJ1+RDbGNiCwnjtVN6sEp1jZIgFUDRHroiccKby9tFj1FViTYME75eI
KDzHRLgw9Uw+DA01fwLSLKZ1DymqATcVpObSJhV9pmwBUQTyqmOVhwra6Tlt2X04bnkhpHJlo27f
5bZqHkuOoEFarCajYt4smdDBUa1O0tGTE+VQ4IvGDdZkwJ/DWN7btJmWWvERuu74Uuq2zqilp+1C
teuw9hH6kyE+SqtEgBF1dFFueWt2rrs2dC+/oH+SDaCWduXX80/DnchF6j44b067S8xR/Q05Uo3M
Az3FZJSDa9U7l6qjq6uo+ytkQHvPkR1zVtwXz+nw4wXTWsAqGche3PueK+9t4XBgkdEb8Ct9GWkc
gf2mvHUM4vdCwHwSzQnSq3bOWDPn0ilm+pEJ9EYY2ckrPAy1EDVuYYXqdz7BaTb+k7UAm9V5G6qH
bpE7OJEYpSoAtH/2mRXsh4qwUmGTVex8upts8tycR+Hg6cof30iUsLUNqm3uwILrKrU2xyr97BOo
tiCvjBvLyGiUGcpnon4AICMYg77Enh8hyd6D+KACQEujL2YH23EIDlVT2I8l7tplA23rro/by+xO
XcddX0B5Iq6v8pxGzRR+ze/bojfj8OSNk37qNX1gXENNILB+LppOuNdwpZE9AsnuxLdoVdRLVjI8
ySCht9GBOFiNNBImluD00atjLthDk79PDw1iy8EaMdMEDzoyGUhku1pOZV/ulVTVNisg3spM5CyU
uMtASm+ZFcrdFDvOWvoUMxEgu2kNDjdRYLDMEx6MnAhSdAdRMTUHimARBHpAf0HWnQecjSBUscqE
UYY4L1x6WVnUMS9qtxbBHmnFS7jZNzGF3LuEGhCMRTkQDf3UsV5sm6bX4XlOZ0vPe25DfJshw9I1
HmZuph4SQD9MIFRctSwrinhrGonXg0l+yyZtFmnVnYpByjtYcEEQQ2po2l2Arx2s4rUCLwFvpV/1
QDROeLjcXcxzlI45SkvwqtN+GZL34IkaQhPtTw6UUoDhSbxKGWGJpKIMx0zRRCCuIuEENNkWamfS
QJoPFZva1OEo1HmPrZOuHc+bn07eh1al04zSQixr6/VUymtluf7WtF25cAtzq7Ja7ZpEf81M8cQ+
ImXrWjjLycEg6JqQei1uDZIpAGS7eJdyMWaRb9yEA40uI259hmkOhk79yNqWcy7DXpRp4XvKE0rW
+KIcg219V6dbm4tyHbWNsc2THH9M+MocLFywqJNRInAJefq+TbW3cF7/xtq661jEEVbL8xjbN8HI
QF8P9GlldfqThVq1xJ0+e79UDGnxhPN4eOLlMBXErZPTfDHC7qRdSdypbIS2YB841TCBEXzRAeLH
HI5BKcIwSKpHbMgcrPxAxPuEJTcjeaNS7SfX4BYasgQC0ifNOgcDMDQ4Qa0wobek8w9DF74WbNQx
R0M0IMzwOBQ53PmJwsB4+hmMVFFXyT/L02kDz8JbYdq90U2iZDPig/qwYB/qPZnCaZOrnmM7Y6el
LgZGeKWaFZml8KLq6NL7PJgEGx29vJaWdcOGN+euqb4q5HqVSFQ1nEiFrRGl5tOkDByarVO1nwwH
e2v5InLv3Bj9l9cTIq1r+83l4BY78sg72mw9Ee+MwcL+rcYnQFhUhsb9Wcu6ch82lFd287SySQ30
WhzBFUJwI2nbiDrSB2DLA0779aPR5M4abnNO/SvbLtsoTo7jBNtO6tSpMh6BG4MX1mJAUVsxKmeR
rjjQUy0xf9GmHJ4GS+OQnBiCH0GVUztHCTmdm5WwdlNWkJjJo62VNF8NiKyl719Te2hOQyiKFWOc
k8gzGiB6BkaafexiaN3ddE5TLP6VMR4Kxq5bN66fRtM8/H4h8QRnhnqGxYWNi37jZUa6EpKSR9pA
WSYWYUK4H0mWHvC6u6iYn7LmVJAo8QSkZXchjJ+siGcfqCl6MoBBLKwO3DkpUkoUR/0+ssbXmot4
1cy5FRVhZHQQxLAYxq9ly95orlGRscDtH1zGXO9f7QjDS/YZSVTALoa4pSaCyra+j7XuiQaxJ3vk
eRneOACwAYEXcLlGetpYieen7wuTAHTh2bM9hYC+9ezYlNFnraCMjcZG9MQ1hOY+tXSU7QoWNczz
jEJKDBtBG1yiqf0QFaIWbX7JipTwayYVIbHUuLNH/dHWsKFykELxyZM3zI72mnpAWbX7jN3BoswR
hHIT7coD4eZIiQHaQVSH5wi0LUK8jebp8E7zqs+aJIk/ynca5yGm1L9/fo40cGaH5ca1SJ7VfK9x
USJIKfBfzF1+32R5VV6YocDxmFKaJXg9bqDvswxfs0zHA1qsd/XRjho7/C4EZwi38x8KWDlUl3MG
EbmO2Y+i119//Ns//+Nz+Hf/O7/Licbk2R9Zm97lYdbUf/6yrF9/FH/98f7rz1/wAKGhKVJtjuJ/
rqtMPv75foV4yGcb/8MHY2q0TdRshx7KgW5E9aVGG15oMymPSJpX5Kdx6tnk5qYx7njoMmul+hRs
zyXXerKYcUgjqXCnd2UwVEqIr46ZB0p+3l5hCKlO8PKh9rPsr9sutalcMG/HYK5Uc81sT9dJu4p4
ZDMcSdSXEGdaUtEz2csGdqJvfn+7//a377f+/f1/5sVYwRNs/ttv//mQp/z3H/Pf+V+f8/e/8c+b
8LOi7Oqn+X9+1vY7v31Pv+v//kl/+8r86/96dav35v1vv1lnDS1Sl/a7Gq/fdZs0//m+zZ/5//vB
P75/fxWcFt9//vrM26yZv5of5tmvf31ofp9N0/nfrov56//rg/M38OevB/o247Bu3v/Pv/T9Xjdc
J/IfhiQdaBiOYQvdNuWvP/rv+SO2+odlWaYSDidg3ZGu+PVHxkUQ/PlLGP/QhdQdLip0F9d2eA11
3s4fsux/IAsaBn/owo/hK/76z2/+XxftX+/a//0iNoQzX6b/dRnjUjMlr812BS/EVRBG/34Ze2ap
K/IKxraktWETCdt75l9W7RH/q2ds6O/O1p5UcmQ0YDfdBqqqtmXKl3zWwHKwiejWpXWmfusMrnpy
UTru8aIitJsshHcBT6SNMEP/0mDROOmYZG+c2E0JSoGCM1aUukYUhQ9N9pRqpAkXakyHXQukm+lH
0KGVCRsZPQ2qD1tgBxlo695AWHfeh8Sk/2BqKumuLSYmy8qWJJ3bAevfITZI9ixlY2u7jm3wsY1d
fwLbNjrpjosf5zo70XzXZymT49ps04toMJOSJeVM03v+TcQRAxOZ5BkOXrG5aswEEeKaduIwaZQB
4yU9eQbVpTEZY/4ZGQnJkp5Csb1ofFmg2RWM1/LJ7g8DOpPB9EOqR63v6heR9FDrYqrIa+paZph2
7OHwUli/cJOY7XTNxjnwOpouPCHV01JI87uz8DjjHbKs67ewApA1qJC/G504J8zPEMJNBtw/MQ9s
p+i1dW01+hkFAInWgEb2VACNuwV5120H4lB7nczGY+y3A7n1lgbnZhgOnYrDx4APf4VjmENDsFhP
+lxrP0Y2aK+T5xvHNDW6m0qEAxwOxz95paBQtWtJwcnOf2xyIs1Wh0q5yHs93occog4kUf1nx9Qr
JJnGiK5cIQTjKQfByzf4hEwAhmKRo4f93u9GXAthEdbvliF/TKvwVnQcoF1pmbkrkizapHRRrsAH
ZWeov/qK+Vzz5ud1eMYSbWIj1lF3tZTzwiDUvo/ygCEbl9cqIZ79GcNdudRqHH/YhEuqrLVAXQAN
eFxnJltLbg8qY42xO8V9CeAcjIp6U3GDgUt5NraDkCnhwpLNRHesN7c5NsE+7TWquqzOo7eAcT9F
rf7eMbCtZoWW3/g+kOBGhMmPTXdjuSL4TLgBg8xnL7WRoNM4jXdFoIE0J5KJKT2fDNJL6MlvONqd
Dy1InYvDUHxja3Z+tjMnPwcC4Qvxt0D2h9DRH8vIqG761MwhOWAtXqa6L05Rz680MPM3CRP2Nwoa
CN7joi0/qb0eLjbCEGK4VssDh3oQD7Fjvwi37R9cThzrBiTW+zC6TD/8BFDIaKThC1ug+MiAYDpB
VfK+wA0zQTJqjRNbM8AVyNAJRZ6WXyUHE+DrVpoeYDgYB62U+bk2+vTFwha7TVtVwV5w8A/1QLUL
ejJvBq6NI0B4TKUUAS4TqfCoFU4Iqi6qLOdEzal+LazgmbQBdHlrmMG/fHPNOHdmpGnWHrl7h682
zq1rljcD6R3P/BQyam+Qw4Ydl4W71pQ5PFmj0CEM6dYhEzHwuHJImlOdRNQbmgZmiS4u/XsByxNC
TZTHX6PVnkgoDJ9u0tnZTR+4+ofFg+NNqTRE5Vct7LbBQyQ27A9X6NqyimA5mLXer0l+oCYGbhJA
hYr88s0VWnmuPEE9JbbkYOUFXJgexxyC94OGatYi270OUTajwuNyR9GRSfLPTAdiZhRNQUAnsJVO
+Y+CtzlxOPVoP4wHViox2HisI5vuNY5CIDg7SlK2HQb9YzPWyb4m7XHUiW3tUoJPexlG1jOLCvK8
CtJtNU7DGQ+OIO6pq9tUwe6oDJspdYArjhK8hrgnA2hPu0fggZKI/xqTdFHum9ZuN2wqy8ugu/KF
qORwrZoUlCA6gnOkWqagyCYMP4FQlie7yN0DZRwUgFWavKsFnl+edC4In66+L3Qz/LEHNoJz+v+I
DtetW2C1N65mevch5Pz3PgnZRYtU95jRu0W8BplmgnRKOVb6QLut6zQVT4aNQ4mnF+8B+cPqBYKj
tY16r8EDk2UvTkZxDRDa8METOep2BTRkWScSHqClWfGDzAaOIDKEuI3xL633WLPrZys3/ZtMdval
LFuiOHFksIrkCQvq6GV7PVDpxgxDf9uC+33qjKr4qIwSmiDqrr7zXBopmWkKL1PPqneBag+6d25z
HJwADvkGFkOtIwIVQAZmu2Fz0WUXEqaYauYTdiheAGeAAYncDLke7wa0BRFRZaqMoX5uCjDNKPY2
y3beMHogaJwjnEdx9dPbiHvcrz0sRslDKvQab51a87CeJWE4642rXgjBBnBlhLYfg5lw2EX9vm+m
dldSyXmrWnsWFqfW3HEihujD7oaY28BBxvWFdpB95RwJHpOMsAPd2WRurTbYPMuvzqXEk0fvCN42
YoeMtb2/M7sS6og5eZzSm7h4SQLOIH6ty7e49ZobU2th+UjWPEJjOTWdUnMeRn1sN5NHKoly4G5P
+Dw6Ba6ANe8SJPWXnW61GqBftK2F75YOfvp8+LF4AL9ZXijeNdEyYe/s0jx0COFfXotkH3owtpYM
88Uthlqcrrp4MkzNOA9x2Kyxw9Q3XWGqlQaXgvF/qRnvuaWKpS+17HPKqLI265i9fTn4tw5h9LXZ
etkhr9PQBb7HeckNRH9TSxT0afKYnVnQXWnpU09U1RuPLMDVAznpKFwW2NkPZTUxreV061yaPqIb
Nch8DVpR6M95smgM7lHJQcN6jS0PTCDCC7jl2cuP/5JKpPrRr5iiDXrLvC+Jox+rTKjnqcv2KPpW
wcqTOp1oVVsewgC/viJwE62T3OyvBsYcypekTrREpm76nI5D+VmmIUKZRqEi6APd955zRbsqF6cH
s6PJWeswwh8xuFOuyaz26DRsVRg6xYeCkoXbaZyQ4RxmVj9YhGYovgcQb1GjyV0Qk0zgCb51tFNK
jHzdxhFht3BfCFXGGwPODe4LnnKXqAqsO78dvZUmsJ0ZNfs+EJuuusFsm4BBjIYcDUwBkkkyOQDo
8vLXXE8iyqsiUCOeg2KBm3cA02LA7448FCpbZ81UnZPdZ6p0vroqHDeF2XM7GcJMIo7/OdS8nvI3
T6n2WZJ0B8rKyrs2clMdAmSnQ9q5ayJl7knnybGGC0a3YSTNXe154a3BOPmu4RTNSxsiiHjKe2Gz
VB8tvTA+yiElhEpb9sHOEveIjZ4acbClty2mgfcxESPFTzn9gVQJQAHpIz1Yh3jFmLVFmkv8qC6K
e12r421RYlMLytECcjsGd5Si21tcLvp5xGO09rvUfKJk0PkmlzXDndCA9zZZxw1yAcENI6N9ojar
g6sK+wytQd+YuT/R2EnuxUzN7K4EjsIe3Y3murP2SrcjZ3DG7MW7BsxkJTiErmtDUSU5u4uBGnrL
BFDTkkVIXseybG5pZ+Fdk/+TuvPYblxZ0vUT4Sx4MyUBeooSZUpVEyypDLz3ePr+oHNWtwotkrf3
7E61dyGJRGZkZMRvAJHTJwUsVBhoIkKpmqDPGKJqyNGnagezJBDi7BeBULn3c0V4hKNgPTXobKJ8
WHangrLfOtYosBvWiDlqqQ/SU1aPIySRQmvBSg+acY97OE6HRGW0bbzo1QfnS/WpMRuHBpS7n2pd
sReYqI92FRrUwF78jYG7hXkSJx0pEHTenkoh6J8xDK2MGs2EkSFhRQOWtkiApq1vKWc9iL1XdA3Q
mBxQvDqZhkX9xqXCAZuygN5jN2QplCqHqd6Siar41BoQgv1QbeEc+NoprgYIPmaXYRWKMrSB/LfF
cUrCjMJk6pkQniYYCBcBFFkFkc6ArJs7/Nn9hwxFeBu5dCrbWK6UYFZy+QgWw1cPahuGd5Kfuyuc
yXHtDOrqVU4E5acQiKhpsMq3klDU732UuD9hB6Dxl3ee4EE9zMuzh6U9QA1MCwnjBM58VcRB/2JY
dKxsLY7KO4DMZClyJ+G/gyLTz1YudTBYqok6R+o2wqkKcZWCKDuggt6Cb4RwS2JajlCLNTWNUfCh
4rKOcleX71IRDC60LU+HVzbVxyndFyEW0Z4ihEu1KcQU3TEp2MFX8xqHjqLymDa0TMrQ6p/9UDaf
jGjgiCyUBoI0NpqrlvL4Y1GGUOVhAoSbEo88bDoiTrrJOiqsZfJgoybuUGcbjVfwAzoYfOR7X0ZF
wA7DAgqyaXEo3XcjffO+ifHmG9JunckF8n1pkD6rQtus40RC8mRku1Mjd+ne0sdPfnlSU237VHJP
XR6qLwIn+EnDz0NCPKUBjZ2F1gZdAmCXUp4rzxVY/3hlob77lMeSvuYQ5wBt5UCzx9zvHProfK9U
gj6G9ipkoFwrH4s4bpHZd8VvmZh6oJNz4Rikev8zldoY/2MwsgEVaZNynidjwZV29xJ9cdcZvBR1
Dcidxd7V/PY7CB7/STKL6F7KtfhOHmphGxcwxOiFaTgu6jBUAd1Uebu3IlGAU4azGhL3YWs3opwt
k2iq9TWFtdMSbF9Hwxz2QxrHb11LvqOIbXNAwVO8i/Tc2Kvg51JCoTZAES8FxIIrcR1nQ3MnAF97
EAvQYujnCDDD3QAHtIJonSFTrWh9+VTlRf48SAV8MCsdEzxlXADLhgJnEUCxuwJmEudL6Fra2vQE
tOVAzzWTe0WJKZ+kjqvWlCK4bYW7b6lV74MCg2A5Zal0liDtSF5l2Ks6bVIuVFCI2kjt92k1+tNV
o9dswU8Hzp2Ez64EMC/ywnj0MtdDll0Imqc8U/RvZSbo64ZXeEEZO90AjFgm6EWjpxF6/htmPoJw
hF5lgPb1AkQ8mob0vEvD17gcUse3itL2Y4ovTD5+NIB/TUSYUh20ECe70Z2QcqInNsiarNguB2vk
5Bb21eSTLL9tnnSUEsLcpVNBgdBCyXRSCapLo99XmRb+xHwBzIye+v5ehxbHehVR7QDDhDBklZPL
hHn6J5GrfNWr4Gq6JGfdI8/wHeyEYtg0uJG+KTxpqsqEkXBMZS8+FXTBq0XFLWuJXB7SHJAXt/T7
imUpwhTC/DE/tR0XOq6EcLiieMCAYMjN5I9OCxSNsbZ95mJG5ET2snK47SuAq7sK03Buy50n9Ttw
EFx0+f5Ye+jGif4/6jKhRVGmtuqnsQLav6g7IXoxodrTEhnJcRYxfhoPMHq5lekQnPB6xlx1kGI7
IYd6jZuq/6bF0uAIjQDzE4Pu9t7AD3wziRu/JSLyBwPQs4dCAGKj+Z4P29RQqkVtKrFjWFL1BElY
Q2fWzLyNhJzENhOk6hciLd671kEQgdw4ak6jd/4uK+ryZy/6+LMIpf8HjWLQbG0N/BjKggHLREV8
mKs5Bd2N3CGSBzeBcnVWpspDYuSJQxaMXr6fizALezYCeAcN/08RzPLSN7oOQZ6+rbAY8mv4sXJr
ClsCG47TlUSwhdd3Lk1E/7MSQ+jY9NIfCaL9P4ZExvdLH8ajGFIiS8iVBvLpIFXHZ/QYYMukrvJq
IhD4oskiLBbKWPCH3f4A4yB9y3UuzbLagn1PWr8pAJmmwSEErXGP6KtI+VDI+E9i3j0C5iOieNi8
b4Uq7+EbFNERCIA80fiTDHWoxu+n/9dSHgOrxNpQ1UvkeUCl1gjJCpASJLOaXH6TDR2wdmUmkbUC
tpidWE/0Hchw/Ikbq5RoPfRDsAGHUq/YOFDO1dbChZ34jyWhmiavPB5l7wEeYZ1U6W5AAmzNZ8rv
YJniUuZL2IHigPFemX5wXyiCACyQHPKXnKF160edf2fCfEByPR4tlNPN9LlT+u6JDn78xxMUVEs4
yB98To6zQXtio5S9tDRaSbzXUxwHaUXV5xK5P3TAXbPnDqC66xDX9m2SKsYawTIL1GWnP/oVAmCW
OzZvtdpiYkWFke0zkovrLlQnFGF79y7J6BK1w6j9gBg1Nc51dTw1SiQ+QvYQv7lhgzOmWsjtxq9F
eTd2KUUtSU1+6EqJaVLoyuCGVWPaQYIAbgJjQo1WO15CqPa10yWzj4Zdj34LEDbN2vljBHjfSgfE
a1XE2WhotMVj3dRxvAS83COAj0sG7XGqGrB/ZDXbKCN8ZSx8xrVkmskP00WZL0t7hEgSFehAMBi7
Oh7w2W0RU0IpFzsxV5W0bzidyt/oIZqnAnwOYMNp+5XWgKxXm0OEEOCTv9dxjYUBvXhURbtAf8tr
y9vXksaWQHGTmynsTQhLcd39aIyRs6JDG63ZVIGoxU5naYMH8h1Qv2mVzFOXSGup113ySg+9Br3y
BpQjSBpXuqwCcNatvHzBGbDGDswQp15jsJEa9LREr5GWbowMmh2FpvsbzX0UzBJkGn9EUWU+QNwF
E4IbKpLeiRbsQnXM5WULMfzY+xLKkmKjBns07zRkAXwf4lHVhkBhJBG5aKoUigLls9aE7wORxvbk
AWgU+hLSUqkF8Sdikuk55SN/z6kauedSzgUsMUuPvjNxP30wDNl41oHtoTpUGPUPq5GSk2DEMVJ6
5EQnJENAAxMdqCaNuPUFhYScRS3jyyqKxWFwm5SYHTW5SQU37LylJZTDfWy24c4cDRXsF6SoBK2/
rcD/hSRKL50FFa4jrVms7iPXeK0QoEuAH3sUBMUAakMWBcFWFVv8SuvC5A4QilSpzHS407y2fsvl
hHuYkPrZSwyRb9XlSJkOnqy8Sr0kabDGCkBetaGuBwtqvaQNMEIVLwM5bWVibQLc0BB2aGHX/+Iy
0yPj01N85K5gbOPGV/7IkeL+FrwwWQcDykF5EwqrPq87eI0p0vmkIBaesklvnsl2VXDguSJBty7L
ZNXoVXRO2q5fVToq4hI8w5/cCKlsC/yUIh6HsxcVeIV2hnruKSA8i4aWUVVDstyiTg4zEeE+SNkY
jMReummSTFiJiY7yTtImmwi03jdVVfxHtSgSGy3A9ketyMNO7N1kp2Ggiyy9iL5enlvxPe0pNI8o
JVK8gOxJNZ8rn8iGgsYVaWRLWtKXVDDTcTPJBwUO1tLBJk0j/Z6bsBg5nmJYP7tAi7d+GaXP6SAg
F1GIwh+v1ZJVZ2bd0ei8ce3BtqDni7svBXxO8oTiZIg9XWg6tE3aXd4k5rYOG5ghdatpByzF650m
Uj3JpMDcEC7YXFz7KWCKtKoBSgPEmhzNwlIVX0srd2l7hOl3JS8q1MpjVDOteDiaiEafKH6YT+C1
xLNvNs3DEMrSEXOGcIehTfvYUExBaBqNC7iSHDU0k+sEgzSf6+1iHDxtWakihCYvKJVzpBRwkmRX
fcsyDO/jDM0U1FEtThdqy5gCWqB5xGbfDR0c10hv5L2ayy7tWUmAhphzOhd+4L2PvkT1IFACE3tC
q0a1yG/0h3iMB/jruvJmeAnsnBjDKUdxc+MsNXjJLtDw1bZ1Z0r36Nol92CJ82M3xNkRMAURY4yj
cauiD4SuUQJ3OCKr4ifoz1VVJT8aQcN5UDSAay8gsNfQkVL5uefYcDQAT0sliaM/3jDotJ1H9BcG
UXsOOsXbQEao3k01y6d+TW57Cd0Dz6vLnUo6c5c1Y3lEFHm0MzOI7qlRpfctEMzfciWPT4UUpcjY
uQrIKwWMRx6UqGvrBamIJ8eCo6mQf4Moq5Bc8lPUsBCer0cNqpCu5VtNyCEpJL0q7rWUCvsiHC13
rxLp170fmfd5VcvbmjLkPlZbCKEtqkiNEoROruX9NvRAakcQA777WgkNnGYXRCpR33WDH+6Ar0bP
oVnCYnUr9YDMIGIXvuEK31Tc7F75Z0j7qqjfbVGIA+RpZO5SKBXEa80s+F5nQXyHRSpA6dYDIzMC
YEyHfDwkeYe5WCk0T0OF8n0RuDLYFNjG1DPNZmHkPUYiE0Vr38aG+xIGvX+sfA3pCKMt9UdRj9vT
6NN/wPsVXqU+cm8RJLF7lKCowROkvqXgD6Go9O2VCM0Sr+yAQvVBPelO+hPVJ4hYeqgzgEcRNfRI
RRmbOxEZSHcZ0rfL4WcN2q5pRXCIrUsPAEVcjBUNOE2jiWowaab73qeWxYVck/RvOnHgCTsqDQZy
mlcUkWNvO5jwwgdg+u8e2JFDGQ7xkwl46lvTmpBaq8BEqxkbbVo/lLYfzV4o0oUPkBJB/iTTfmmU
D4kuYzjeKS16jlTGhP5E1u5tDbfkMsWdBzRNPajqz2osJ03lhrrBp2b7FyAM+uB/N68NgxY4WivU
xWST8sffzesgAPoMgkZfazirLOn/jsu27jaDbvwyenCrUmO95V7mXB9VEv/XsEyjKoEBsZCFVg06
95+hH0UYjbRIsMzDNuNPJ1Br2gahDN+2bnH1kfiLkwyCRCUYe0nTbFiIGoKlweH/jsn4fwNcnPLf
6WNd/v5dH9/y/x9QF4rx6ZN8gbpA2O9vxMX0D/6NuJBk+V8iJyr3MVmVJdP4b8QFicG/6OCCm8CB
zFBElX/zH8SFrP9LATrM97QMRacCDwziP4gLWfyXBjpDFxXTRNhiwmn8XxAXE57if/AWAmVggBYy
q/XvNdN6kglWR5QO+YHWwsG8TzbyPTBTfV8/C/8G6/yF1fmMTeI9vhxj+vsnSBIu7CJh1UOc/QFp
uZdFtxK+f5rnLzbcbOn/z8+f7TTuxoEgjDxaORhn99B+yw7ZSnz3/qh3t0a49Ov5bp9/fUdlpB5p
mh7MWogezBwTAzdVi3WG641taR1Sq0FjWbsafbTF6Gs9NEl04At4q5u49lK7pK0M4D7GeUEZojud
PM43Nd0pcIRbNBIM8lSC/Oc1Zuq0AZxRSWj9VZVHGPJVHHOe4ePy3qIo1mpY7QGo4CyLqPeGsWCs
VV1raCBmxqaMkJeQxgGIdyQpD4iHud8AEchbOmnhjxDRAZxCJ9V2at+LLk3x93gYBeznxtJyHSHo
6fUX3PC9Op4IqKK5Rc9J3QhZGSLhkyKcQmF7AUOf/CproKwOsrfOww4Wql8n285FygwFjfJIWxZ6
uFwNz2AWI6o6Rv6I/igYxr7MXv18rNf8zB7Kd1P9pp9W4Vul0ukNFfTBTB87Gh9Z1o1gptW6rnvZ
EQUjP+h6hmZXDp0RfxLEcoBzo7tdYK+V5frOlIJkbYgZ0LVyUDGTCro9LGARYzqUbzTNw1EByhT2
TY3ujJNbQKlG6lsIQOIO6XzUwQN0PBAXwU+wz/tNmDf9k+qJ+MIW9MCkUYVHiyb4rk46ZarAG7vr
C+zvM+N/VvAsaIMDNJoGrMBBPQYb3RaBpK7RYRZvHEnTKv1qf09wwU97r6ZKHGnTBpGn3mD5m8YR
fabhxtOtC0+fUFyfni65DcpHfUH0kA/FUC01MATwi6P8OzXthWLsU5j51+dp2tFfvcgMEGa5qeZn
QqwckF3rlp7fyssBC+Ej7ydsUBCobwApL32P6ZD99EoA3ArNEizuWmkp07F7D2HQ0suSyVKgAu+9
LleWcQWt9fp7XfhA0jS1n8brSgF/m6jCsheFxxzabOo9JPHr9Ydfio/SLLwjH4VXu+yNB6Cm3E5F
G1EOim5Usv54xROAauJB2D9dH+3Sq8zifFWTmY6DMBwEVNgV60fldXgMbK8/XL1wUkmzUC9JE7I1
joYD2Zsd7U9I9RyGZWhrd9Gx3VIfWqAlv0U3Ztk5okOOvRBX/fKusK219VCsHlHr2A7OY7k073ag
YBbN/tb5dum9p79/+oQmOSx21/yyET/6tMWUtl+6Srm8/uIXFr40CxD9kKWTKtJ0+f854hyDXCcy
0a+Z3z9eH0CadusXW0uaxYiqEZK6arhkmGtv4y8R+FxES4sopOyQ91pdH0X+O0v970D3MfqnWWo9
LfZNi1H0Nf6mL+m2PGAus8w37qP1nG7anYnMEdqsR86ibXhj8i5ugFnY8Eya9SkHOMB8FMQoVSEO
W93L5R1+H0va1KveM21DvpUtXFqks+ihQ8BM3TYbD3UfT+wgt1oLIeJicZigHNFY+p6itI5nSu6t
rSB2MQEQvTVSb935+jRfWIviLJx4YN1K0Lz8AMCcgiuf4DYcuOmurz9+WnRfLBVxFk9cxILLKu4x
uAL/abkHBRTZ9SfLlx49ix4R+zuvLAyAoE2qv2hRB04uUeGdnBXB2llQVlBeADdGmlWGvbyD4Cjt
3LJotn4LtacQsfZSCxRW6YdhG4Hl0orqBVJvSUVpPRuRDtWl2gk0rE98QMJnlWJ0e3DNEMGj6y9x
6R1mMWqE62HWHtOj57Jt4stau96NR3/Eua+mfhZlAJQ0qVriITLsujtrBeHGwYRyWW5qR3L+CL94
2116Y9t8wKy/GmwWdCwzwFli5Nww18FeQ2zhGO+lTbRvgmV6LzHk+Gb+FA/Icn6rj92jfKg212dw
WkhfDTyPRb3ZgQdjYIS51yGFcBqlCejWoLUWonxK1e/Xx7kQVUX575gdlGjnGYCaDqNB7TA1weLq
uKduc+TndxSXBvv6OJf24yz+EBBENy3j4WBSKe7l5E/tVndlkN/IHi89fhZvsBdUtXrg6EFkt/OB
GQl3Kqpu13+7Mk3G//oYkmXNgomF7xaVYHM44E3xQ3TM7z+rbWdvaTm8rJKdsQ9XaMwvesfcpIt7
JHJRd/oJ6HiNkuB79I7I7a/rP+TrKM4PmYUdHQlbuMIGxgzy9y58avUfIV1Ood7LFN3F5CHOH1vk
966P9uWcMtgsEKWCQdakhsNhwJ4ejuq7GXp31ZDsrz/+4svMggRdSCVsQmYVFTKaCW8YODqJLX/T
OfeuD/F1LOUVZrFCtvRxTFp9OPgHHD8O3bk6Fmvqduk+tJEQPuqvxX24wUFuiaXKOnnRbBRvVtL9
9eEvTeAseFDQENN4IApO9fEh4fKHFGWQqP+uM10sJ1x6/CxEaPro0wDRhgMi22gmJSRdbSZ/F3yz
vLECLi78aUN8ylVSI7XQwGKIctXbpoOzwQKY0QI2xGK0axtp7oW+FBaYBC/QF94CX9jq9hpmwRIN
3x1pzKJexv/kyOVbziJIK1XagM/leFBrCadNANA2JgCK88++1SyAYLEdc8iyGM36nHSnAZWxGBLk
9Yd/Gcwl7jF/T2OTdbjGoEh4SBrdlrV+KSBVCg3ORoXR9pBcTPDPvj7U10ksY81CBGR2PYoyTz64
R+Ex3b6H9v3wEzPMJaKSN2L59LO/CIfmLDDooCoT8GLSAQkekFmnJPsD8WdRN+ievevlqx4PN76K
dGGNm7MYkcDdNMGsSJy/VBtsTG9WyDoulR3wt1Nkpzvf0W68lTztm69ea/oNnxY7XSYTcjpjBXf1
Vt2hI/YEV3aXkFyAVXvCdHmtLiDI3kdbCIxLYW/Zxo2xL83oLFK0mJTAzmBofacdxj0npBNuxqNx
I1JIX6bjLIpZqABW5bct0OiDJS3qp/7R2LTfhN863s3HCKPxG1n/pY81ixYZdTEUgxglD551sMRZ
t2/F8R/uodn211sZlSk69QdPfgrC96p9U8xV3KKhpecLIz1f3z6XPsQsDETYbIao9VBHBaQXBmsT
GSyp2ie9sWyrvYQRBTJvN97owljG9PdP603W6T9UEmONyu+gOfX6QUDSp3FPRrhuYaQiUHP9pS59
fmMWE7xIN6Jedfn81ptY/ca4y+k08pjx3tWOifUuJcTyCgMvCo83hpxiwRebyZjFiGBson6cwhBc
+TXeZoti6dvJElEkyhMUeBak6c83xroQXo1ZkAiEQkFVg4ksehTFtnl8dKUHo3wMJTC2+ZKLJZej
hYj9bhzfDd7Z5NagbKV6K2qbIuxuvfK0Rr565Vn8oCgKc3CKH8rJfc7t5k3aoEqF+Opd6Fx/00sr
ZhYm5E5sdBk85MF8kOwnSCknwGiOeWOZfF2ZkOi0/L0gDRQCvXKKQuEWNkF/yPbxul+1W8WujoG6
iFcY0mCftKM7eS85wG6T9+vvpVyIHHOyNpp1nWxFjDzADLkLXpRVcc5tOOhrNKLscjuukrf4Xtrr
i/pFOOr32Tp4xhnpxdph0XbnLSO7W3lHVO622eOt6VAufc95xAGNXqI2Kh9quyPxCdfyWnxAW94h
Lyg3nQ2vx9G5BGA1tFDJgKLl7+/Pnh2tykUFZWJRbK7PzkeF66uFNQtKNa4t1hgzO9Yj5mywMZs7
fUllijPwVbSzLSfSqbk12IW31udRScR0LpuOCix2hdLWl9Y5f0GoDLjEMbhx3H101b54I30WkExU
yAHvMEhrRw5a6ivZydbxKl+ltrnG5NWGMHEetvVetYsDAMRjvQaicD+sf8ROfitsXHrTWYiSvVKH
tcCPUFbRRnR+G+vWsdbC9lZCIV2IgfosLnWy+J8AX6+KxfRe1Vq3zSeYRAvRlpZoNtjC6pd/Izhc
Gm3aW5+OE8lCB1OdPlyXPOb9i459DY7mlbv3h+2NhTj98K8+2yz++EKUdvmU+Hkv2Vt3Hrfdn/5g
bIBV/MyehHW1Gl+ax/j39dE+UAJfjTYLR55bDWapMpq8NNf67uk8LsGnL86IGXH7kFanaKmfvKU5
+YPZlfOC2fnS/IeTKf89mQC0zdEqGRuEqjMdW7VzK0tSLs3iLK7A9QxNfVp39QpvYHWNMjwFA3FR
OOUWmZRzbOPjsILSs9Q2sOkXpROyL+71RfkGYn7lLiDCHvs9VX20Nm3xxp5ULhwu+izKoDI91uG/
96TopKv+0LxgJLuDGHHIt8EGoSdHXSP8FDnVi7RoF/2f7AA7cpUceqdeb4DhbGXbWMsrqi9Ot/G3
3sq4sfDkadq/WAraLCgBvCojdUqVypW3aQ+N06zHTe5Ea5EWh2tbx/IuuFdfy2V89Nf62lwGq+uL
8CPsfTXyLFLJcBqyseQQGFfWCvz5DvzcgYv2wl/BFl08mQfTBom403fV0l9Za7Ak4MbtfKXvfOKY
uYhsNqFNzXADTX0x5UBYzbH7gyVwuMUbnskUihCGX1qnjkw8XpeL6IAMI83ftelY23jdbJo9Fswr
ZvVGqnJhBWqzyJfHAVzh6aWw5gIeH/wAXwh5J0LFyXq9PnEffbuvJm4a+1M4wpEHQJPGJ2uW2goi
wlpaIW3kIAjqfKNEtkZMaYU9xq7a3woYl6oV2iwCCmB1DWgw0gEV323G/L1ILJfGaW156XNg+qvE
GRe/JfpglZ07KJyvC6e2n3snX0vLausvHm+8/LQ6vnr5WaDMqb5ng8IvkU60CBx9jQHOqVgibb+Q
t5MZQrc1Hor7/Bger494acBZrHTlrEISkQGpVS+s4gz1E87ays3eE8VfllDsro9zKRfRZoFRRPOh
7afPirGkk9xFu2y51R4c2Y6dx1vb/VJlUJtFSL8JRnSqGCSy7jLjTkpXyG0tk3YbDdinqY+BcY5Q
GbvxSpfmbhb4DISVAqk3mbufwuv4BD+wlhflr3CVv8GeUE8IYvlQxLfKY7dV34tv/2xYdRbTJEvM
63JaI6WdnIc/o50T0fwpzkvLwkbE2g6pSnp2eWOJTLvgizWpTq//aUMik1LVHoC9g6CdzfJHIN5D
I7kxh5eePQso4ximQa9MU4h0NNILOFw9d9Kt8tmlp89CiUgr0chrjbQDQJbUT+rmv0tMbW98iGlV
fTUxs7BRI8xslC0ToyFUAbj06J3zVXRUH8E9s2dfrg9z4XhVZyGh77sy02OdjTPEhq2VFQ2DWn4d
U3QXLdNbk1ktk5ByQ96HN4a8lEGp86hgaCkGE4xZvBjNIrgDhf5SHMNTRDpqN0/lpjqMOxxiFsGf
aoOCy05eoY1g188+6fb11/66XSdZ6ixggBYeR6FhaXR/NNs9crHEhvY+TBfjGvZt/kfZwX+68x/0
8/UBp0Xx1decxQ40jmMds2SyRv0xru5qIA7uL9ygneuPv1QlVGfRwkfNawxMVsupfczO9TSX1XN8
6uxkO/6xdt5jukaDUd5nToTdLTfY4pQ/Z5vro1/YCR+526c9jEFJoXWxSuqYfE9hVgVYpce3ct5L
939lFiGKzipqZLapQq7lXb0NHDwXF1OFH6nKpf/29oYGpzM6U3aX38g6P6bti8814UQ/R6U41b2h
7Xkj5vLghwd1RJhzkVAD8PbyffID0gDl1mV3gi71DS6SybH2Emy1c9fhwbxAan3E9ApdgmVwREvi
JUZdfGe+I1bRfYP3LO/9h1sNq0uTPwtDWYio/WDwU+kEO9FTcOMguPTY6e+fvim6BXTBah5rGO9S
AXnE+JkKtw43+ULYUWZhxzPSBFWrKbj9DM7yHZ53SEMtsD1GosJJn2CW6U/a0TxhIfCMkRCpak6V
564gv3fqY7YS1sIuvNGkvXQh/tDs+/SqoyX4KlLjlHkcMH4sK38pLuOVtnYXuv0bZukJDYXVrbrJ
1817yfrIEz8NJwxBZfZgHQ7GInACbgrjChFrYLe6fY8Z0RI0xMKy9V1rMxXHW92Rj6n9aknPIlA8
VKqAmyeZ7y7/yCVkNP+xl4ENsAj21rndN2tpL3+Xn6CF32Mb+ID44t7/kT9wg0J2Ul9pYDtf8TE4
licsfvfqLezEhdj4Uen6NCG6UDdQcmoOUvpmvlfiZIffuaktdIyTrkeoC8nUxzr8NAT9OXTJ4IAd
MLUAM9HFSFEMxMgMfuDK1dPq1GmJ9irqqnUjJn7As76Y7zl0O0fORmq6imT7p6ri32UL7x5yqI/1
Tm7WyU/RXY6dk93YrZdq6fIsYEUiTqujO1K66iFAD/TwgnyBCfxCkh7k4pBFZ9/6luGopIzP16f0
QoD4ON0/TSkMojHLBUZUutzJIfNniK7mKMFff/ylm9okgfg5APVdliB1wfyVKywAnWiD+t0RiYV3
wVG3P8PzdDGK1/JeeKpvXUAv9fU+Gvaf3klNOr9MoWUeYAg61V2/l/bho8eVWdrpq3odesthn65v
vOClCZylQbEPeyo3QOd28vDkefJL3ii/C4OmHuzYwk/vtK6C/urfqZhRePF4TqrQQRX6iJHaOTTU
0/XfcWH3fRQ3Pr1zAlhebQaFd87vmmDVVt9zEUu9tr91ln6d+cylIuWkDtFmYk4N4b1tX0Kca6//
8Glpf7XBZikPMkACfM6cmwNV96JYCuGjab1YqDSFw41vdCFsfKzNT3MTCVblGT2/vRkShHexd1IE
JwrPUpHa+IsvLCjP11/mUriYQ4HRytLRF2I1UE0/ZW/Frnv2HgwnfjNfx5f2R/Tt+jiXalYfh+Cn
VzJFvSoSjVlT1yCdDhA4l7Ft2uPS4uDRQU6QA7cLPA33+TOWb7b47dYJdGl3feTin4ZuhV5PkJhh
R98r6hKdh6mg5/0wzumm38k/lTcTt1D1Nrj00tebRRCpDFBVml61W0Imp5CJT+aGzJRyB5pN68D+
jsXfEtOiGyv90nizpMZqkOB2B8ZTKPRYiyf0ZQ63iAKXig8f6+bT5Kmm0GjIYnCCATgY7mCFLsJN
78ikCtdXxvQrv9hOcwCwPsotZP4pHAl3JnW+tr2F2LqU8XwcWp9+e6BmdedNYbVdZbt+U56SHRaE
NgjYu3bf7hFLt/Fp24SOv1Phe++R8rn+TpeaZR+z+Wlkra26GvyodOCDvMLQQaNMXowYGmlItW/G
fIMK59RD3AhwW/JzSr0xX3jfvW6BbtCwV5yqsIuadh+2oKKxNOzgpNxf/22XrqBzLLDRhQWyK0x4
gQTNCo/SLTdCTPfO1l26tx6wYjy268Qub1EnLuW5c3RwUealWUgil5qX8YC4nY0ZM8YOx3GNCj7O
DduYC8tdvQ6+J6sb7zjF4i8WlTjF7k/zP5B1RhDGeUfHfYg209cOgMn0x+4fxjOUjf8aoYgQm4AN
JRHJ6AJ0D/U22SnfUAO2o0Pp1Jt8M9jlUtvFbykXRHFtPP3TeqA4iy/IIHZdMeVcmoJt4lO29uAX
aIt834c7f+/fuJ5c2JfiLKqkiWclYslVSUe9rp14NfGN0tuFS5g4S0D8XB5VBA45QE1hqTf1qi2x
R+ieJr/wEiPHPjVg5T/9w6Ug//2hVA+Rs2GKjoVDbWLhrcOVvAXzuDbP10e4kE+JswvOCCutU8wU
GIKMeqdEyxsdyx6TpOuPv7h9ZvlGXEDPQ9iA7eOMldO+Gid5F53rbbqKtuOD/+I+1ndVsMjfshu7
5+vzBAmnv2ds0FoKy2I43UuLHRo92OuCf/h9qyR14c5gzmG7yJGN0pC1E/EzOmPyQw8vPyLU8iAv
fl2fs6/XLkrhf79BLERir5qE36Ezv0V+hkJB+3D90dMj/ndkMa3ZvheR2hILBNIO1A26P/Fju8MT
qr2xMy7EZvxi//7hiEgOiHUJ4mE89Sf3rd3CYIjv9efu7O3wiJDWPWJ2GcIES/39+vt8vRnNSdf9
c6R0cTsXEQLFWaaBv4kEDU3ObFsHy+y+uVH0/HqD4PD39xChKcW+kDNl+Ce+x3v/1vl+6bnzne3H
UZNVPDdQskVsNbhZfVP6G9/54qeYbetctHIr703xUAYU4NIn8wGyqHuwHhCrOCASvU4ddGme3Bto
wYu7YrbNscKuc4TbRRiTp0AO0Kp47WNYmVKyaKKHXN+2wi8zwlJtuAGDvLCS5zBcSR7bQCuZPgAf
z+p9eSxu3zGnSfpil8xht4KpIQHt8jLe3fAS3mcviDyjc7Uc36JTvr6+ci8ERnMOvI1LSwq1NJYO
/lZ1imdjb7z222gn5wu9oHaHe7S/L05xhz3Ros1vhOMLwXEOwTU8LEgQTScf3k51nGdpHW+ad+x0
r7/UpY8yCwCD24a92JFWGBY1G1FbugjsvTfGjcdfCIzmbLcbgoIGdTyQtcQYvTApkXbjOn+hFWrO
QbWIvBVF1HFqGMJReteOHVxKZGy2/oObLKqVubIO4LL+WUj58In4nN/VWKyLFUfIdLUCarO5PvsX
Isqkq/A5GFpu0ZmW4LIHoarXw8sggM/E1fr605VLu2K2xbOkLa0uMjg7djnNdw22TLCrn/6LszPr
kRQHtvB/ue+WAAOGh/vClvtWe/ULqq6FxWA2Y5Zff0/WU3fezkpppJFmpjWTmYAJhyNOnE8c2QaC
gLV1glLi0EFfU3nQaWJgwI6yIIXoBurnJ2fThXB0Wd3sb5x3rH+8o5eCW9TvQY7Pz4VZaGtEpK2N
BUeJK36oN/0WVW9/CtNIrtO9vRyW/ZIEsPUKTKhJrNef78eVu32pw40HUw3lucpBXGTQpPMK+5cO
herPn37lRb2U3NZD3mUNqVDY8OiW7LOV45FjfPfzh1/76RdZgN0XBRxH8eFNcrJArbBkFlDAgX7+
9CtB4OwJ8ucynIhNWpeMyCjbd2gnvKZ9cMzlMK/c4r8t9EtPGKCwBTAqePYURmeVvZXFMwGk6eef
f+3OX+z3fFJzZQNdiUjghBOr3gg0AwOMLoTjBEAubmZXv5EwXRlpci6lspKwmFawcNvmWwy3Rpi/
r+5Y5EIF1W6GaPTqB6QHqDHZx/EreR3fMhj++u1Td/z5Uq9Ui9Ho/PtRjcnI8qQf9O0YaU/9U79P
1nSP/lFghdU2X5OAvtvQ04g7Lbh1fLqWmbCLMGJ3rmuzc1njrOexNsAsRkgQNhn6RtInr9pGnkBL
C3++wisdXrB3/r5CgzUu3E0QavXoSUVI2nfyoVnkd9nO+j1u41W1TZfVqoxQQWkXcPvf6zcl2Fd2
q0tdbJWzziE5NvjMjaOs1SKQKW5sV9c++vzq/bGBxJZe1UXpaltD3Mf0vYDJ28/368q7e6lyrRt4
P3YdFkSMWSZgz1xf9ncwrcXM6s9f8N3o+Efcti+iQ1knMJ5pLTyQwHycV8ajxr1yER+Bx0BeisIN
RLsTJHXmMsf6X+fnh7L4JXBiuHUkvfKC2xdZBLHsRuWyMrcpMPEwmt/XcDPOEQbhGrezLLp15ruf
L/bKHmVfhJIytjDJauFaGzgielPVr2THI1kPEZz+sxt39NpaMP5eC73WSEuWSIq4fJSwJezG959/
/bWc3r6IDnZNBqrD92urPaUPdClRHRrDTnnFDnv6f9vnLoWqVWf3AE1LFNZtXgdlnAdcNTsYzt/T
ursD89q3FQZ1blzR+Z78Y/FdSk974VipPJe9bOGeABwBBqJdMnf81Fq+L9LkDMMsG/jBtQd9mhYN
yaJydG9E2ysFXRhT/f2k4ICtZZXRItq+Q8FTtDBnB77DN8JkYR6KiPj5E+TxpwKzrPwBgBX8Bevx
xc/XfkU84Fx2ZdwscSeOGSWkb8mvChrsOTJhXOi798kSDsyvQNru+h2aGAH0AuKOnObWg1v1Lt/Y
UbWEMVPjpZ8//5ZrK+uybZMAJJIaFE99gLxWRGozn7qI+oDmrm+NoXx/1j+e9WXLptVBXk4tFIrL
vfsCO1Ce+Qr6XlScgsYvNs02jqzQBLYGlk1+998y++9N74/ADJxyp+XjjBiSGV9EokLswNcWAN4b
7+SVeod1jml/fH7Rza5V13iIcAa8t9efai3WapHfWCNXQsmllHgwarhfEyxQa3wm5EWk9z8/73Ns
/8ejsC7yzYrCmHVIztXmeifnDxeIAjt/+Pmzr7R4gL38+5bMdm6AbYzD+pCvrDgoH9WarvUQRSjY
Qt54da/0GeFD+PeXwI49J0yhSqoiFTGPe/VKX5arPIojFC/dY3EjQl27U/Tv78mFrpWayfF8OUTO
5StrU08bbpRMrnQxUcX4+9PdCswfLCF8euvpB72HDzwmInDPlu0KgpoNav4AQGEeCoTAIF3Lp3bB
H24Khq7su9bFdmI44DGaVYpKMBzjfeS65pPYONsMI+bnborrZ4s5BAoJXPdXduOQdi3btC5iLrh9
KYI+lnSxUhD5dwu1zR+yDejNAegFkQ4Ixvu0Zf9xnVzqgCf4wLaJwPsJFOHBWXMgbz3zSO4KT/e1
Z/c43f286q+sk0v9bzY0pgFysgZXql8UFvcEfe/+Vi3vyi5pXmSXHfgMVQF/+y2vwUXRZmOfy+SR
WnQhR2CcY7S5YxpYBEPcHZTpc7sF2PfGGr32ppkXsSIGPglGpzibYlAv7O76Xbn7hKE3hmqcpdql
N05eVzIz8yJolGAtZPA/xGaoFRuZT343oj/Ru/estFc/P6Irw/vOpUh4MGFMCd3AedzdXONtXkOC
423JosLcj3XjS751Pf8IrZeqYKMyMPt5VoGJFXjFi/OXJCHfGa9mAFXc4ox23hgrtkjui0X+CGDP
KnW9CScs98YvuBZ/LzXBEONAgXG+TFDTMezU+OeBGswx+reC75Vd6ds77Y89jzUMbooGSnMSbvej
3Dvsxkt0reh3Kf8FDp47DDDELVl2Xvz9lMA8X2MsCpYXU8APt5IvFwH2H0/pUuo7k7mAohGBV3bh
WTLkzajoZMf2VD7/vNjOr+a/vuAiL7DiGJ7wDF+A0SVMZ8+ncfffZMrOpai3aQ0zy0DK3Crjy7K/
eob52fHG4rkSxr6n6v54tFZVKfgr47OrYl2gUqmaz7R5/G+35OIVV7NppZPEZ2sZHESd/aiVnkEh
lHBBeL51nL0Wrr51o39cQeqWspl0fEtTb2R5gP96mJH33HwEOQ8kmb1RrWvjAWwKBvOEjr/8fG3X
Ysul+HaKgairB3ztfK8Csqn2RpidFvrCsjzo78Ofv+Xa07lIF9rUBsZqwMkyUfaiLK0Q9srbdLhV
rr4Sg7/rzH/cOgK2WWK4KGKUUxJKi380zIwE61cjTgfez5dw7b242P7dLNfnpMV3jHUH4M/bkAL/
bkO6m+4HdesEfuU+XcpkReaUAGogjNRsaYKNUJAji29dwbUPv3iz+5kXsV7jCgDdDTv3g6BbmFq3
tvpzXvmPuHEpgBWNAtjnHLwxobqot5hq3NC98jGOep5WROXl58dwJf5dql4J0O5glOJrVNS/mf7s
nWXp2vZWL+1aYnupeo1zpkz9fCwyJi89JveTXxz42g7YS/mmno0X1mJGJvWTne4XICphKjNICu9m
X+rKKrsUwGZ6XcBSC1/P88HXQXtUuxljDI1zV+c3DpZXkufv+uYfL0sBG+Ehzc5XiJN7s8cu64P5
Km8cO641Iy/lrN0Mjtf3yc/hXgry5pOInHsY94K46/XBvJY+e4CLCaYDb9Xwr53PLxWu/ZzOVRUj
MzeGAP7HwLvAJcUrNM/IvRG9I2PZ5oENr7wFP5JzWJuWPy/GK3HnW2j5x62cUBNOKxuvq3tIMSLV
bW9p066V87/zjD8+mQ+wcMxN5K5ia7yhfIqrepbvNCqB1NqqY7PLHlHmCbNFday2RrssMr9YW6/G
drqxSq6kSt+71B8/IO/Mrs1tqIU0kB0Tw5/7W2qFawepS6Hj1M1N2loopKsAow85sOKdH39oRwbu
x3oG3fod5nXd87Ae1vat4uC1BO27fvTH9YBrpcXTuYYjX8qnBopy+Hu/2wGQbCsZahse3ZxsO28I
/wiEl5JHBeTMDKosstg7AucBjy1ACorErsF6vHHmuBLJL5WLvTMpfQYZeWuDNbMsMeHradxknq7K
5kacvZaMX4oVncaG75WOFZi8weuFhMqHX2fiP+q3OvzXipiX2sSmL6e0BytyCybfHbAP+cPwZT6N
pwaexahpN+ehH/04rcHuDoDAmwKxu2Vbf+0GXhwNuZm3ZXyWfPTuvshfQXpz8xsH9ysx4VKUCIJo
Xsxmr20LPfVmDQMgNRzmQeoSt+ZerwTwS0EiywGJAlwUrb7mMJq+Nj7AodhLifDbeG/np59j25Wd
6FKcSMCcyXoHsU3ZtldODz0zfVLcZ5j8AjP25++4EmQuXUbFXGijOAvSNccFDHD2mvrW1MO1n39R
IjJLmHJpcUORTdfkl+1MoAaBth4lopX3XUHKRV26t8zXryQl2kVuWMU6Gx0XrsJqBvk5diKl3gZU
u90VAM+YnPuwUiv8+ZZdEfGzS1Hi0MFCfM7UvI3buwFWTBi8qPs3grYafBTcbRmv4i5ovzmSa2Ob
aSJKzeTG5v7vtc0uBYuxZKXbTwrWn8glfcscmAdwbg2yIY/DpjRuLL0rOwTgHgitfwTrTKNZM4KD
uyWbeG18iQd0PtfMn6Ji3y71U/UguHefP964o/9+euxSyZi58G4TCs7bvQ/qEgz8hrCGqDQ5G7zA
Ril9Q8kI5q2tP3g31v2VrgW7lDeCFunosU7hHJvPa6BqD4mFKUvEJA/21KGlyg3qPZDbGe3TPMl3
m1j/SczMLlWODuNgqdFh3jJK1d7CE43GeIhv5ENXzrDsUuFIMtZwacEuU8MRQA/Inb4UsDZRT80q
hXiG3CjtXVuHF8fJSTgE3VAIACVNvcR+mGQO5sCRzLf2pn9HD5BB/16AuSKEjRYMTsv+ba5WVW77
yjr0yFUKTB39vO6uXcRF0OB5w3iCqUiQOzZq/KzEQc92dfz586df2b/ZparRim1AFsdc2056Dcls
d+KgixVWEwJa6McyD92sP8Vk/Cyn4f7n77xyRZdiR6cFSkFn2NArSqPYcX0Hc6tjKr1C6jfW77/3
PqCc/n4wcy3rkQOSvoUP0V0RJSt72R1vtdyu/f7zn/8RdvJJgCdz1uf28j1PQOgVS+4uFHn/+fZc
0ciAQfX35082dauiO78dJ3udvzoLFFJ3+koP+FptikO5Q5uWwIWm/DA3t/L47+La/09H2aW4TNUc
mg6hwcn7kG4PAUiOZ5s873fw1C259LQFeAaa9wy8p+d84HS7Hrz7HgZF2SLzk8VX4r/D8naHitct
vd13l+Zfv+jiGaYOMTrCErqt5ppg3K20N2YGlHDbuPyuAnA8bMY46HlDfdTDkOPCR790AyACt3MF
kKZr/SJaToMinWDxKR1YEeTogiubsyCvmkednusbEhAcvbXWGVCEnqtVGBGxO8jFc+M+FupkMSXh
E5rBJoynG674i1vmy8wG9jmZFmOfnMlnX2XBsjO+tPGaTvHAyobMS8oWk6CA2hJ7sjyqktyfa3dH
YSlBGqC269n+Agab+Y0w2I1YoZvX7tqlYrVzzMSR0kC4AEPBnzEBuXKtHANVIKS6v4XV2sJLTAlr
Pq6QTGMaw2l9mgNwCehSC6Pusb9j81Qe6zPxp0EBwATlKLfUWkljnBdTJmKMnbDeLsM+hcNuWDkp
DvDCHcElByFSepRyDCfqRoerjIWr6hCjXXDD6Yzpfm5kGZVdgooJw5kEPFQY/hIxHvsmN8aAG0AW
eYyMhgEjGDMf7uJiIksXH/UKZ1XdM7XUfVF81hZggBoL4L4AagTSpv20iqQBJ8XQ3lF+g26kxgIA
4Aayl0Dg60VE5qHWwrYAAzjlIOeCGYEZpxwBe5y4yxZZ2vXP0LaYRpirKl1K/Bbi11T0n7qRE/C4
5yQDCQ/16GeqV/J+aHh6N5KKAt/aJX5dzunOykc96E39LZ3tHl2yfAZiPZ1ie2nDGJZ6eTqOd9gy
9N+myIGhLZ0cb1eV8vkeeVTFNnWV9HcTgAe9Zw1xvzdJgaoRpriro4IMEaIx18TeQsUIQYeAB7rf
53oSkqkZfJuOfZDbaOSqJtOiyo7BcqC0NDBfg/w2MoHe8VVJCNLbxFm7HZC+tgPQX+02o5cJmPnS
forDsQLeaMhMO+wAgDzZfDDgu1KKuowS4KRBCiSgcnrMJQnUG61WvPWKIMcTrevFBCj1tBM4lYkK
KC7T7aZNA3pHVDmTlvq9UeILcTjhH44m9A3F3rbQgXwOG4xWeGMPYrPWDPlr3HPzKJ2+BmG6nH0S
M+uzh6bkJMRs+Oa50JCXpbmntaLPtC+o5pcy7Q8sw51IskYLJkm1VTVgQkrYRReZhV5HedwWADip
+K7s29F3B0Bd8WNyPyvw9rojmyJb7xX8K1jVAO6ZZFFNoAvrZpQd+hjUbwFWI2p+edwEWtrMKyoZ
zNW0BhrKYjL22izVASCz4WRkXX9sgNT2lZ51PpxKkIhY3D64Q99AY9loxd3odOKpiC1zNcHpHWuk
IuFME+CFHbgvtsnYvzOw5Q4T4fB90HWMzpUlc58TzeJgrTbNpsWqPurCqfZFBixaxZm1E1lHfJ4w
HlUctEovqTn0nQiGPojBts/MLt6PILBvzEG1XtGYctPggfhQdqlF01tQNlACM98GqzdMmFlhdEc2
pm/EEwqpcfZrcLTnrKzmpyLnGvclwN8ImWabwXkKw5K7HJMGC6enQKXNQ++1Q8cLjxmGsYypQ6KM
DvIo+Shq303nTkZui9kdHZW4tkoeeE8ZojSmqg2wK9IpaGY4XVb2W6IK5TfsDKif7ntLLttOg0sl
9+MGulke+3TUp0gAKwf6Nki1jOXzvZ7HfdD17hRqGljPpS5gspcum176uTW2/lSLXzNWdYjADHtm
mSzN1krhZSy/0OSkviZRYurKXWrTKuo1PfFFo505t5b6dIphxKnKwKva5q6H5+GXWdXXXiUk4osk
C3soW6/l45ewqhasqLkO28k6MFacNNsBA9qYgjy1Azi8B8DArkvRARs/+bSTh2x2wL+zZ7hWAm+3
NltITOzZN3l+KNJqm8hxm6XqiengejBzeMl6wGQA8lzyAYqqLDExTzA0MApo65eWTN9oW5DyRpgn
161XFcYeqsjuSSl2trhI5LKLY/rMHbIz6gm+tNQOe5gfzxOqbTnkBH2lorRiIS9HbxhH30EM5Wm+
wyVv2oKCdkQHLyuSfaxpr9Wo4aQCCDI42A+cwJknhw6R2/qmasSGJN1aNXiLHfF03o4LO4mAZB7D
dNDEotRi1PYy4O17Foct3kQf4MOoQWGpatWipRLr3DHtYz4Oc4gdboP7QhdF3kYZqUOjcNdEFUsg
e0KoP0Knz455m64rrJisE+FkW2srgdXjnOxbMeynDDaYiRZoY0bDJO2XeYshUZhZem2mDwHYpLua
DiPsnlPbqyRAwYp1mhd3OYdNSdzs6zHGMDAO3D6OSKvCgbLE1Q8G4GoeAVsZsRjj0rYPgc2y7GAB
WbfQgHWruHY82OUuuqb9RvNFjnL3kwv0b87iqHQQBQaotZfYQrcw5ecL2pdH0NKPDWANs1dRXnvT
aD1hhsTym777Pc2N2HM1YHqnt2u4HmRAObjKJA8oKuEl7aslyKdbrQf2FZtIitY2Jn2yomi9vten
jcUlxCkGQTrrTPeiq1ovHaQLhaplBue+2Ys74lBQA6Xp0SrPF2BWr0iWhsqZmsU4mGWg6cZGEL6E
k+IUgGVd4DZRqKRQ/QatqWiC1CUbNjHkc3NHF6yxT7o07pgbB3Up4DRgzeuGVWnUn0dJYtW/sGZ6
1TTkU5lqe18M2a6E42SlihCkxeyRaiVbw7kCxs9tN3tmPXC4x6lTlvD7mQgeMTwT5lHdXM42hgFR
SuoijeOVZaDJ+0M9oUkDHsEutgq4bLadfDMK241SAdfFrA4LI4FntREbPtE5dru87B5tVo2PzTwv
iniMEqIVr8Qk/cJC9chPG033gTeAzcWZUK8UkgBatc2R62jQJYb1DtjzZ0vtBVMKWHvxHJtsl5Fk
2U4zLkLBwMJy8xTAXxAbsezCsu6iJo7JOhNihXRUX3BHH/ex1O/TId1TYUONU+XNqjbjOOwgAPYd
0uKNYQAIIuk1WhkWnaGvc9KzD8vAuFdv0G6JzWylhOPZ+G69LI/zmCuvrEs0Pso2sgH89WKZIlZP
oZnaT1VMD449lr4L3Qp36qfJtv2xNt9pab0nA8TMdToJv9fjwW8HFDETJ849m6WnPJ0fTFFEk5GH
AKp0K0t2mNhJXFV4GJ31nAwRGGuQi4QsUquDlwXVhnA0ujFs7SEJLKqXYTWUNBAT6NG5zjD98gx5
37ua552mhn2r+kDwMircBq0P3r9rQEgXU7wncb2ZQeDWcbFup4ddPt7FOkomyADvLeJmfjphU5iR
l2gtYr31NVW02SW2GcRpPAFKTyWKytAcjdkKNn9kpcVusUI+a64odLoin5qo60stSCq32SENSQKp
tx/WCClxbwR5bkVVnhgh0ay7qSZh1cnJY62o7yuns440r4La5jtSuht7nFepiWzVwfSqA0Nc0T32
WQ9VoRh8hXO6Z0qj2XDZAXU6oGGdqHqD5viRzuTBnNNFrA3+1Nfh3NphPKnQmbrIzZvMM+xhB1tu
E1BPDDp0wHy21oNJZL5KW/vBLIwt7leBYNQvuHCDdMyDkpVhRt1obuClPQ2hrBBBkLoj2xg9nQJA
IjM0nl2WACgFWKvm2r7O88UM0LWPJ3oHvhiCiaY6Tw2/21qwZQYQqce6mK5Zp2NqPcXkVgnrqD2y
vQP45X6bdRta8lNLhq0rqAQulO3hd+wn1Yj1rCOh1dCuAwBg6pAUxJ4r9V+KdAuWGR6Ir+sZEFXV
NwEXqPBM+fA+jRXGr/LmZa4KuUgnctRH9thrkMUlQwWSvAqA7QjKnvoiSXwIwQKrA5TEJf4s9ZAq
MBCT9GMGzdK39Qy14W7e12n92yb4LJwfDrlmQ0Wt55FJnbXDJdDeFFDv2MBsR42OLK/NT9bhnozm
RNZkyhdjyT46s3kqebNuC+tVsWLvZGBpJLT2HF2FindIWLvUM/vmkKOWNM2wr1E4KRYdxJm9m/rU
6ZZsoCHP9GcTw0FFS9AvpckcEaedFhPkbFE18sTPeHpoJ5EFFevoyknt33Q0RjRcAaS1DRyBK/fO
bCsDOZFpBmOaHrk271GS2Om2vhskfGATYePihAxjHWQs19LXNbi8lLS1Vxfm0eAJwH95oEvsqpXx
q7aGHRn5rqT1aVACEE7NF9PvFoullPSUqs+SQu4ExQKlv2T2DuniSehvVvxJYjV7teXuXI2sjAZT
SeKzV85BkPipasuPvKhBLeWAVeXZIbH1AlrKCUNDaYXYo6G23Rl3qmmmwFb6eQ80EiswE/s3sBjt
fmgIlNcWNxxMB6v8zjzv7035i5MzN7gJG6GHs6YtUoLza6GdAB9eE2i4hTz/D7buuYm2Z8UHp/Ip
q7WdM43BSLMPY+5OWYkzNtQeckQ5s50+agFlTiXDMrOPFmdg5Y18wXH4iF2gsCZdrgeqrTEyCcVa
aS+F0oIxLgImmwg/1R9lEk6ZGWBWOzI1fjAbuhy7ZmEKBj/RyV3ggLcqKqR2gKLVG1pwazFOAKMz
RE3NGNazyj2ez8DFd9JXbbuoxBMbQFBO7oY5EbvcwYuqoUSCJ3/ItGqXch4mWhxRjIkChgL3LAdN
wgrGevpYeXEjFqJGIkQekckupW7xoKZ3cB2EYE3nIe+nDz0ekWvZobKyXxOS+SFhe2PEFCudF1bx
wfA3QcBwL+grNjccyJLyF437j7K3Xtu5f7Jd+gRRn0+J8SCgFw7ytl/bMUoPVXOCkdOQ1L4Zp4ck
n46VjD1i95qvS6RcaYpXQiB+NE829ueKfrVm/mikzr1Wpl4uRZDXTwqNw1J9me1L1z92tQG1zPPg
Hq08C4n1MqkPbklvBMY+NR7aFjgIB5OlHD306dTD7yt7BO7eaxBL6nryp9SNphkSXtl/pjN9TzJn
N4g3eKytp5yuHfWBgeG9XreBNaU7ZhRvlUsmVOzZlk9iP0JqivFq5zfwyVWUDAAs43kNE0yxzD1P
jDJgeuI1OP937Saz2VI3DTDNzN8J/ZrtZaHkQ8UfM2G8tGA5ZBYKGzjfK5ASpYPTeOcGFv5/Tbuj
7ongn6z+0OrcR5Be2RKOSlW2wIkAd3DNqBWCdgcUdo8+QuW5lXZyRphn9rZYjfMUJEpShCMoM+DS
odIkrOZ9Nd11xm7A6EyLWVfc/CSFYkKuQXrzG3hEdl8kfqiMU1yLAH4DQQILn7zadIO5qhR+G0b0
k+6BZaZf0HpVNmzVdczLh9cind/0KvXiFlmadTxfnHKxMZbhpN2j8xKowlm27RdTLUxLJV75zAiH
UR0cnPzSs88DDldmMW+t2drxAXU1AI4L5T5aLgucHBlsjCoz/Z2S4Z1jax5FjP/kQ0EEmNllMGGc
M+swzwTfoRazxBoZvMYVz2g+b3ixM3FuHHWJNwM6hHIM7MJcO+ipsaYIepWdBC3XpAOLqyrwNgLE
o/P13Iqg0fIotV4r1/XrdiS+NT9r5pdVim3nDJuu7e77qfPadISH5UiWsSFXBmNvCjUfhJZoHNhe
WVjWxewRnNzqEYQ5CX8z81Uv8EsHwKLZS5a9V2YcatR6qDBG3sg6nMDWAjNs3bXxc6myhySHVdJI
tjHRX3SJg2b7NJZvFct2Bszb08kOJH2MayykOMHqSZF0Z9W9YbsbOmheV8ht0hhPUzb9Aj/XrZsI
08KhNNekqV7y2OgjikN6ImNUEC2sOYvGftnrizLBhE18UtJEegFzCA9FsScUFoHwMS1/SuQHHvC+
ygvmC2IR39DtUCiJZZDaajsD0r5GuTf15Ki8dmqDXptgudGvZfpp9HhiVpI+CSyYGPaqqN5I2EZT
tbLx8uT9HKRO58/IEwow223Ua1SJW816rynQDo8LEAb0/VCeSUZZaA4Fip9wvJnAXxGzV6j9eRE5
pAkMoJSMuQrGET8LimDHPtoGDPaR86p0Cq3SwaClQ1GzEJHtxP5QDSdCaqjytind56IKpxj1s75E
0tJ7lYWcnGoLztlSJG+gEi/YyMPKOrKyRl1B8zX9c6T5znazRSPqpaucRwlw8ZCNIWnLwIRhkgW3
08TYkRjPv5W+qd5z2z3KAnJl6w1nWFQJxM4iLfLaVKAFi7w9G6BHbAAuJI1vlTZKYSWmbhmCHAJd
lwFOn2jNAi/JrjLWKf84l3EgjxpQd1gyR8f02KpmXeAYha+Xxy49xHizO2cFuSOcECF3AzSea9iZ
BiyQLH8fxfToJDCrZu6X1tb3owZ5uOo9FKfWo9O+cQC4XNzVLJEw7cBhV7baIw5GZYDGIKhitNww
IHRwjsj6gBb0ZUaBfqwODR57P8BeCa+yQsEd/zqIFLV9Y5lV7ZMsJR5++kFEhhcbBNu8eSL9oRew
ZG9jC76a+R7k3d0IYLgPJWKUuQUmDD50C6dTvXmqNT2UBbG9JCGhJNM6MUdAGyjSdl61GxLzbqnq
jyyf1gC0hJyKPZR3fhZnp9LkQIugQRcLeg+Xo9e06LaO5qLYwq3ABpi8cwB0smy1M7i9rcWQrESL
OX5AN52lqWuvljk3Ia/Es1MmxKvUnZ06K9PiYdNryH3hQjYu1ZnZWeGk41Vd6ufaSWf9m9Zr73FV
vTbI3T3HEg/jMJh3huZC0nZUzVqhlgsb7QXjq5EUYXz2cEcfoFka9egz+wGozpUDISyJxSKRMDhJ
hOZNgx1hTT/qMK0eUb6DFbjHuK5F3O2Ml6S0XBQUepMYEZ9ny1opAwdS3wVPEtYEWeZ8lXVvyy2y
YnVoOjYcp0yhIM1Sq3h2eJO+ZSZBISUTknpGh8NGzEkdObM0Xt0R/vIJIc+MpvRRaJMmPYdlcYWh
Og2BphPGLaEERVetKqakEquP//0fYugmMx2dOec//6ObhyudUVEd0MP1NP/3/DyCq3Hu5J8GDyHz
Rif/3Lr715dcdqIrIMZcoBu3Y/vQqJ3WnjLnlgri3Gz+12dfNKEbM9Wmghr6BmUSOAZr1Gh3k5Gi
L5JZVXrUhwoFwh66kwFlSrAXEMPM5tOZ4ZXpNzpQy/7Pfctr13jRqG4Qp9DM1VHkzrZlejIQZzoj
vtHZuiK+uDTfaCW1Z5sxC3XEIUYFmzWrAVbAL5qMdaQm6DSg9aZbdzj0wIZDFvnHf7qoSzhc3yV5
AbEvBJMoeMHfv6HenM+uX1aauLE2rl3aRbtXaCiMsYLAG0BTcdRQbFCqd+i2a7UkA4FJjfuMFbYf
W4gkSmW3RkSutLEvPS3G1ikMPtfTtp9Lu/dGnk8hlmh9H6cZOfS0vaXkNP+9QNnFG6bJmWuW3dFt
YiVrIecHiK6efn481+7dxXslhBgm1jNtI5Pavmf/R92XNMeNa+n+lY67ZzUJEgTR0bcXOWdKqdGS
bW0YsixzngCCAPnr35euurcllph8T7sXUYuybAEkCBwA53yDyOQ1rk6ps4piP7vtJI8ekoYjCvO+
B4mybefoXBNq92wsZGFbA8xMyt69aLHWFm1d3dc+0FSVdH9y0e3VSeUMM7WS5aEScLNUBQyHsuhn
UuSbIipxu+MFgHgalbzhUTf2ixvbxS7lckawYUKHgo1VL3QMv/YobtxTishCKn3gdreWImJIzfEe
9UiUVxnyhbEd4Ac+Tnk5LrfAIdqivfRdz34ALU7fapYDmFhhFBcIoO5eWVn7jHJdGCwMtu5k6TOr
/e4lfZ+dMrwMQ9D56bpUgZxb+xMTdayooVB9Te3SKo++8tXO9wuzTRONw2LSe+s6sM0MaGQigI3l
M0INjh7LeHXMBrdbaEkuUAX6adnq6/nJOoEW8keABt4ioSxIzy5D3m5Vk10NWf2am3w78GE30HJm
Q5jqZgRPabQoJTSrGfgb3prg2rngA04vri3XWdTeuyKfM5ScIAWxsbSGNfSZ7ethuGwcs/S0t/T6
hyLDZOcMJdHvNpKjKtw6iFt5AXkrM7Pqpz7UKdC82bJdu6dengOJx5CjGOxnt4fH2/By/itNNT6K
VnXvuiRHwgIsAXnVNTBQ8wjSJ8HMRvbbDuOD7dofhSzGigAbsoJvuais/ZAJCoh5YsyPpgk8JBKi
/gkZEbI2PorNNkvS70DlRGsfABUkbJBp8xzSbJo2dhZ1gPIhjjhQS84HujLdEKxaIsx3kHX1BkcA
el0AWbAKM0Dna6+yV36rmv1AdXTIg9i+cKvSbJADHI5RUwbfPdL4wNVDfuhr4vrRKhk4u8ytxPsF
c2vkDIae2nesSatf54d6aqaOTi44cIrBIzGAToIBvHCAyOkqg2pgFT5YGZk5lkyBKMeCH4mgPtRF
0QstWpQkTJD0W9xY2602TB79Os6uwj6OLkEE65G6RlUTJJFymcKC9nOBZSwC4mKb6Frjm8ueSZQB
+4tMFru66Gaan4iPY4kGywcIxjZRf2k1R5QJidkEfItc+vmPNIUQpKOw5YoqHshgm0u/R6JJpcjr
uz6sE216gUrYZee6V2HSABgTwinNw5XzfL8Tk4OOwhgqn15pqDGXnWYn3A9/Aqx4C2LaNR3qjZtV
X8/3M7Hex2oOsgu9yridgXgYiKyZteiDYwQk1OdaH4WqsuhNxEOCw517G8rrSB1EOhOoJjCOdBSo
AiZoLRo0HTmHrFxXMBuzoJZ9gZK3P8w8/ukxPwhWY/0G07FgAOMbHyF7wjkgw1X4c+MyWvpCQmgc
dzJzGcsvrYQl28sQvZ5veuqZR/cQuzAGcQ3PbCrw1bL7tv9yvuGJAR9LLfieMlFq4Zl5uyxsCOOv
kRYp7wJvicPT+S4mlvJYZUGB7lQgRYe1Bh1zd9M7Kz9clGam9YmpPpZZiIswGjrAhC49AkIqyk2d
Vougn4nmU62PFmybiaI2tKiOtuzDHyX2lyMr2uia6sL7XEwYiyjEyPv2g1dWxzaMQRNsHW/rtbrY
Rhb/bqdIZNZMzF1np+LeWE3BV6rKhQaGEWX97Mp+GIC9Q1n/1jy4iznjiqkxG63hGlmSGtCg9Dg0
UVShQhYmq8YBZzw1dTKHIJ98k9GRIySek6dRmx5p3i1ceZsnj8xcWCgRZ/JbFAyrxs2WbjWDup9Y
f95oaTeFlXueKJDATILsoWvj7jJkXrw/v0KmRmy0uvMSQLS8FPgq4VWubloXua05bvKpjQ+i3Vg0
oQ+ctutzPHlaLYRYofQqcdP3Fq2/UNYhVED1z6zEiXvr2CtNM9paYOEBPPVIASlMF7RfIZERAbEL
fF75yV5GO3eWtBn4eacvAd+zcJFiG0V2UCIdjUPtrLbW1LuM1j0FhDaJBvTS5csS8KyfRi4huK1C
XBCX3eunPrt7mg5vjvx1Y8d1QXK8SqyXxN0WzKxQ2Trf+ETUHUsqKCceOr/Ji6MSEA8dDgKpZGBE
JJmj4k11MFrmzOljUWRFgYCIBJ05EqEXxjvwbmZnmlhyY6syrwViFVpReIH2MQYGQZuZtTx1eB5L
JpS+DingzMWxvwU5sYAn4WtRb4heAC+S5EuAH0Q1E9wnttexvViZaukSja48nL+QsFxDDjm7sRsU
llef+s5j2QRIJNSqtNBDlcbOvsiTtcoSyMEBMIwbVzWz6iYi1NhQbMg7yBhqKz1GKDdZ/Fa7Pyt1
f/4NJtba39QTLKHTIW6yYwrkNuB2uPRFi4wsXLNqAGmb4zVNvcJ4ScfAv2s2wMeLPEbNJUv2nTdz
nZhYCmPhhNgpPeEnCk2bGBuqI0DrtsCIyK9oSR7Pj9JUXmIsjwANSViopAlUiVrRA20CaNqdY5Vg
NkRxsmyrolgOSILtJK/StcIuv1ZhO2yzNrB2TtTpmXedWJZjCYUhbSzgquv82OpmMRS/WD9z45ta
ln9TT4j7PGjyIj/WCmilBeqZqE1ytlAv4TdZLcyw7GZ5OB9vimPVBCo7QLbKJj8OpF0q9mz5F20w
E14mlvxYn1LlnrDqkmdHnHa2lXlW7k1o/ZLB82D8VYz06fn5MDGdfxOt3mweCuLNQ+yjm2CA9jkK
mU36HOu59T4xo8fSkn0EOymHJvlRlNWCWl+kl+MCDoDuMLd9TKgSsLGyZFdXSQxRofyoKLwV5HMN
gTfpLtwndxl9D3bLcA014fNjNTFnf3Nt34yVnScZ0sBpfsz5SzZckfDL59odbeAhiqMNNXF+bBzv
pcaagHTF5nzTE5mC36P25pEBOigj9nt0fnnrYZc++pt4Jpc69W1HG7ebKsuqcoDFUx3h1M9RPQMH
nS9iU7SLwcz5L029AXl/uomhtcIFuNLH4aX74vyof4XfuJ75oBNbxu8Q8nZ0rH+Njo3Rsa78S/qr
PvLV3A1mYgn/vnO8aZ4rScsgwtTkwAV8gZIK8PGgB1ZIaoqZ5TsxJccyFqi9dxAzw5RsAd1fwO/3
az7rrTTx+GP5irIZLDjcYuQBoJTVBWT9b3h5UT+3MxIcU88+OoLTyqnKOC3BNqBk0aa32v7cSWDs
p2VV2uikR8MZ8CqP4ot1Z18D6guxv5lD8cS8GQtUAKKhsVWjA0S1IdirKx+Ws8LeD89zfgZT2/RY
oaJwUFhFEQ2x4Fc2LEG2SS4wgdw74q0hVCMO8avanQ8RU4xze7SQQy5hny6r/IjPUF25kEGmq6Ja
qnohfvVfvHCVwl78azQzdpPdjRZ01lhO4J4+e/RsXsqX7Jf3S95adwldts42eGmPzvdPvtjoto1N
ksARHke12MrCBaFFtPMb3nyXsuRr2jfOpixQSPBbUD5zL2/XXSnURQIa3gGY6Ap+VcOc9P3UWhpd
zT1fVq1bO9mxAbAfEPtv0QMFrB9Q7LmN8OPV5I9FLSDp1Tp9dOpBykUceAtA+mfG8eO7P0Rr3odg
aWvfkz72p/LFypeAm8EfPf9KXtht+A138vO9fHwQ8ceCFY5n0S487VR2DJ5T1FVwqwoj++Dnlvxk
F6ed7G08bipm2zG6YPw6Cy9lBvCgmPMDn3r+0SZexNI9pXLw/BGkLvhTwdawf5l58o/3Wn+sOVHZ
rAC0osuOQ3IZZt2qq8SyhJmUnhPHn5o9oxhAQP302gKH5v50YyqvrOZziSOfj5a74KiXp26O/Tte
AeYMseEc3F+zZmKDKriOF8ATn59BE7k8fyw5kZ+IfXWGlwD8sxrWAI/Cxz7+4TrbpF5wbwGO8UxP
pwjy92yYz0fL2TQJtQLUxI/4BuZLd1PAtiVa+Nftk7zunuSP8918fPTxx/oThQ1RdtQ2sQfchmSb
bIlYmefi/nzjH0ckf6w0YZKQh0mIVzD5BgljgLwjtdXhInmp545XE5NqrDThldr0YYnnt1qAPr+2
c9Z2E0stGK1jUBgya8iUuXSyJxsHqqbdRfrx/LBMtT1exmVYeWBzoh6pLi3cwDMLgLtvv9v+zxfz
X9Er1OJ+I+fk//w3/vwCwrNIorgd/fF/vlQF/vvv0+/8+9+8/43/OSYvopLVr3b8r979Ehr+q+PV
c/v87g/rsk1awPBfRX/3KlXe/u4Aj3j6l/+3f/kfr79b+dLXr//8x0ulSqQF7l4jKCT846+/OmEE
yalg8p9v2//rL6+eC/zew/DjNUtAEPz7L70+y/af/2DuH47ne4HnnhyK9OvpZ5T+wXlAqe051Ha5
fYIDlBV0yf/5D4/+QfEDqMr4AbMd5+TVIyt1+iuX/eEEBD/yfOJQ+Dq4//jXY737Mv/7pf6jBDm0
ApRSos93CxxbHXA73EZXENRmHh2r8TiEQoVB5/GOoLgLhzNa3teQ+n4gIe1nIuT7w+SpKx+vigus
RwOIVoxzfDjJc5Z6LIG3XQI7CgusaGelJfDmEJDgFQMBkaRfSkX6BBifgKztIGjnrrbvo8GfD0Fc
3wFv0MM3HSOjmG2KSJR2ugOFd5tU7gK+tHATHgiYay4k3sroBprgc1qt/sjc+NQvjrOM+MwObIc6
4xN1ZSqpgQAvtl5m835VhdDQAENMAHS0j6nvgN2TdHl/HylpA28dhd4uzEG2uicgwvW7k9GaLhes
anG+CrKcvpSQHiq+DSWkPq4d4KSdrwYvUa4Ny710xZrQ9neC2Ra/63ocOA5DMQTPXVfBLaKIPIkq
OkDpzqoitNIXg+92jzbtgJcHG9OPL4IIyGPQCzqXLGKrB7c/sXIk9jteams7hFnmr4XKB3KAN2l1
KDovFMvEbxsgfroK1MraESe+aJsztmO+BEUD6r7QOgkkwHgQ6HBA54/A0rGuhlhmCoJkNvBkyAmB
qVJ6NjJCBQTs1gmI2cCWcV/JTcEdMNEqVsm1x+x2z+w+2LVViPRhU0YQPI5V54CepAgHfF2DmbFy
e14DS9wxME0DnTVLG3fJYdd4EoXyKtCJQu6sB3w/DlTKDnaRivaamA481DbLoLKhosbqbyun65+Z
1TOYL6SRm94TwKPNHeW+bXZ51kU/FLdkd2z61O63g6tx/G4x94Klg5x2sNQ6aMCWNmCDLmkClZWL
CFopX0JeqTtMnRPQ3Ysib+kAKgw99aSjKHCCrPM9aKravS7CTD0ZG4DaLSYAL/dQJiy8jWc4AS9w
KHt7ExUWr6HRKgJnWeuOgiDVqVyjMXvwxdGnubn2dNCn3sL1Eui0BEUM1JDnwYDsRwRtCXmf572C
so0q8nV5stYMSdaCBF7hjLoImhQ0S6lkVa+In5ZPLsuJu8AS9pMdfABje6v8sLX2mM52sEJwDSE9
XuV633uY1ofa9H63LPITIE0RkK8XYBaALquCWNg7X/b6ovNZZ21IjZP4uo2zqv0q6s7BgUBaQbju
/DYEyNBQu/Puq04OtzwtTbUiLfIDoIC4tgJJLorzdJ+LOqyAR7cGy1pqTMYH42dufm8GzvNVkpLg
i10QOCgTGX/j1DbNVacE8pss8+twXcUJJWCD5ER+zcGOjNdIcHjhrRsVhdgz4+Eg4UZu5t9EKW5f
YIGk0r/nXBXiEs/bF5icipS3VsK5tfG6CpT6kkTmVkchRj9ipQbLq7dkuHSsQfQg0EN8aa0kkLdA
IGlI1uQCKi9LISD/ssx9CIshncJluO7bqL2EsYULLogfgJXnWbyPNxng0RJ4bw6e0ND1ICakVPIr
l/HoFiqTIdtbqsnNoXPryP4i2w5SL0SHsTrWUezF6x43/XvPtDpfNtB1h86BpC69zCiW9nqgIYE4
G7fUK7cLQGMaETvXYUNpt6W1dC0whrv+CfIfqtlobwhfjPBi8m3gUQuFJbfByTGvjGLrquLBN9+m
2tmGIRfO0pR+DftRFvogFqa8NKsSBqXDVZ9aemtrieBc8tK+EUBGrC0w56I9zXsjtrIASOsmT4wP
yakIKbr+Ig78DJSOtNH3KtC9+y3Er9KvmahVu6Bp2d9kNK+v+ZAG8Qq+RN6wifKcPbfcwSHd71qa
IucMpSGIjRC32nbwFRUwiHJ7uMSZHpQTgStJdIOn94tdVvXIdGWo1YdL0cpvXjXs21r7ZGXlvoNe
2/Jb4qccapimVeRKm4o8sKaE6oHNnJKuByYHKA1TUnkLE+U3ELC5LACGgzKT5jzZ2x4uu0siaive
QKneUus2o91dwz3YfjtxHNhbKC7EoJj50va2lu5RE0oqkLVBx+OsuQHZgrCLzLWhJgFarOWt3QKy
CnttwhI08D7/2Qa+Sx6dmMXhZebI5qnTtRdsFTZ+78IlKC1Rv+2WOsgIqD25FVw1Tm/uJKQhIqD8
7RbsGbtumjWAYbU4VF5bbT2EdYDn+qwPoLFfDcNSlCIILyCJkcs98UxZrulgVd98ytriUgnNuxVk
qugxdymU8jskJEAnry2wrSEBLK2VgwlhX4GUd5JSYmlyEtAKWka2lYVP/iOECtKwVrqzv2LSdsOK
KJw/FlUvmuHKD0j62NFT3rZqTD3cpM3g5NfcbiJnrWgOsQ0L1ymoODo+JPq9iqv0tulbA9I8T5Mn
D5RmfqyBdy72kL8P5KNrGv7MMTU1ZiYrwOKxuuoaxg4a7t+KJG27UGCDmX1n3JPXC6JrtAogQEQQ
2k0M6yksG4DncEyARIRFr7HrSb41ZZa2G1bKYgBkFrofWCB1hE9ZOaVZpnEYYXkXfvfUIKLLFYmD
5l5FCaKoz2MXXJ2ucPtFXyA7unAKqdPT5qHEqvJiAdn5mJFaHjnxg8c8cv14RRqoLy1oVuZwSKVu
Dk5V3EL5r6gFeBtRPyBzUzIoSy8FdLUcmGgz8cuB13a64tqqwPqF8S6k2aKBNrvQ7zJ3o0DyC1cG
hH3Ao6C1He4Yju4aEj8BcDMqKnAmMa3XGW9RKhD2soVMK5j/AGDu8JXodPCtHyr7qx+y+qmzcy52
hZXCT72BZWWxynDseWY0KMXGlA1IXjXCPl1wfL94N2SN1yxsiXgHvyes3J3u8NHuY9oZWS9MHbjm
piM8adp9BMQNa6CyIcpCLfo6pINa1maIvX4b+6WAuIATCd9a2wJChXDRGyQYNss25BQhWRc9EBWL
IUx6ma+DLEpBGgx4qDp/Ac0S6kXgCbaxv8Yy9esAnG+meHXgqQMO1oZTGbQrShsIgqOAThKKmQYp
lEqDQwz9BRKscQQT6pbXjhnAOItJ7S2ZGCJHbITSOq3voNZICvDnVFrScocjVcBAkdISlhm3Xgit
jvi6wgxEqlyxovAttiswIlBEIEFrXGsTAsMGgSsnLnmxMiTvYCdfwqPuylVAb4Eb2ITtyi8jGq+8
goDVJ6O87PYdry3xRUPZlUKkDODlTcMML7bQlQrYJtB1As+2KhJwLxaCKn1rVGxBxaDzpQ723Gqx
CZksCS6AqbIeAtlUIFm2NpifsVbJs6a66xdJpAbQjfvIrjZ4pRMVvTQaBEOcnKEthj0DXAtnINCi
ikNxgDvQ8FyrHMugUF7soeqpYdDa+lXENpXVgZjH3CQ0W6uqsMMkNA/KrbBr6l3XA9TU9spOS/Dg
nD6Ir0CGTW6xmCLA1SUxhXc3hFrh/yXKwvc2GgAuS/gnpn3Rdq1a0bgOkQbDLgPeZmKgJNNn0pUw
Ku5ZIb74Vqa6uyxzfPEt9Ar7WlQY2pWwRKSv6ijFCayNugHyZFGaue4W4iaFtfXCqGcXgoQ19JNy
B77KBVEVrgak0g5K/Z4eriTEEKN9Rpv8uq5dQAUdGBiVONVVJaiocSwD7OI29QBlJX28gkCC7V4V
ufK6Lesh/APhmkZfdq3u7Z+Gdt1VBDLmClSq6DXJs6rZYg7ayc8gqgFwbEqW3nIAGsItlxmnOx+c
WJgyNQKHQESzIHZQfZawsf86ZJbuFm1XI7vi1n3ZHw2Sz/qBdpUEDRrcarVXben4G5+ZEjxzXChQ
1HF1vZZOlPGFhFWnu+oCJxgqSC1xAYjlSScLAlQy9O6h2AeEFHSuclDomYAm+CM+MfeeWUv7J0jX
gaUvtezdnaUKqfa0ia1038dOYe3dAtDBfeyEFclXA6iLRftY+9BV3bhBGGFo7dY26bKE6FjCtuGA
O9BFpHPJv+jQ4sVpG2I5tMbiIRED1BRxkQO5fmB54dVbnXHFU1g6delPo1VQQp+ub8we0qoQNYtU
HoOAk8Q4ORU9bQ+4PpTdilqNjldOmcryWysLrS8tTYZoBw/IJN3RSDmglXpWRg8MWolkV5GuZj9T
D+oeK0t1Xn0ZWFVy58FT18ORjFk/U3ingF+ZuydyjtNAEwuxJ4AOAYFsxLWmXoDqH2+CeF872tf7
vHEQ37Q9DN4ug0RPsx5QVJor242E23F5CTh4xC51KDL2vj3OessMQhQdj6JdpFRaIdQC949TkeuA
s+/GllinQx2BeY6DGaT+NcTqATQCMQLbREWu81pLIGxF5Ystrm5GPPuhsCHrCX8jdTQRTlOHMDZw
V+yp/OWxEkl1Ai0VaxfJxk3/zLv+lV16lzz5d8pqnNaazFm9y3Nd16/lfSteX9vjc/3/Q3aLIvE7
nd16TF7b8rl4lw87/cafqS3H5n94SEZTz6VIWNkn2MCfCS7HJsh6Ie2Fj29z57dI918JLuL+4eJ6
ClcyDwly97f28F8JruAPsFg8zj2IHXAK6jP5f0lwfZybdX9X597UQtBnX0H9yRwERAMhCLywEBre
DMJf02E6d/Yv1rD7u6T5pmmT+I4A0VkfHL85ota3crPsxWqip881P6rq1amxQtwaDaTN2LBIGueu
CbLrBNCSmWLL+9zf/z7/KLmPdcrBPEv1we7dde5AAMlUxXWehe7m/Buc8tR/rx6446I9DgtZoEEI
P1CmLnH2h0okRMe6qLkH12mmj4mXGBfvA1/m4FbiJRSNnA3Usay1K1xImnUQbj3/GhNTaGw+YcBN
txsiu0OFKusizXwOTVyQRM63PvUCp8F7M4uqrgZFjoIIlFRevQ6kH4AXyuyNZTT/M3C9S8e/nahT
L3Dq+k0Xfdgnfggt2kNvWyB9ITVh8e35p/+4dOOOy/caSSoTInl0yEllk10HZQe5VY7NXEhZYB9Z
pOAVm2URkzL71NuQsSB+oDqRFjxWB7ex4SjY4qziKCicnn+hjz8HGVcgSd8iBwQH6ENDyRF6Rdcd
ARE0V/3M00/AAsg40+7DWAuqdF57UE3PVywuvVWn4KDoUMiCCohHtTeuqJ9lDqVDZj0M2t4HVb2z
oJ15/g2nZsOoBGqCIYUuh1EHHMvWbu/dNJz8Ot/0++z6vyMKIva7iUZIAd2HwlUHh8fRTwulmmWQ
Cr4t/ULGB6ID8AlTKW4siPgOM/jB0zr5e5DBVvK+TyRMoxipcXEo6p8lKTcDlCeG4QFHr5kvNtXB
aLzaVBIvs4w4KLBnrTBCWhQTvSsuI4gxnh+3jz8JOVV53i7Qqq4r7SZ4B8YHcGWSC9oMn5vPbLSL
4H6S9SGF3lgV0UOtm5vC50hwuzMo1I+f3LVHzXMsFZa2tQKn3zpKGwTflP1ZRZyMWh+vRHfslOIo
R5XI4iiIgbLeh+eL3dySuKXr1O/nXEo+fnzol74f+L5OkLWUDRh5tc1uU6cPd9DC/hyTi4zxJBGg
BrFtVQpih/59WDeXDcJ8xetTboTNnBI+XnJkfLCuIUjuDxHegEVeVq2C2jhAHbThI5Q4EtQt4hyF
gB4iyzhqP39qto5NUGKmuV/bCJFOB8Y6tOvBNl8R6nzOdY6MkRR1pgKaECg8QZPlqLGJ7PzU3Vg0
uEkH/QuMR71S9RwfYGr8RhM4QZ6gDDMb4mW2rNc1CN8rz3YvkRe6DLWgi0btfeLP6W28r4H+K0CS
v+Ep7MFlksr2QHrobAlQQY3tvEBN7oIH9bO2nH0vyb1X53Pb2cQEH0MrkqAd/Ei77SFjQV1sXcqL
G5OwYQ6LMtX+aVjfHC10H4Qo3WL4Eh/57EpD28dPoQh3fqZ9HALIGFiRW6gjKbtoEbB4c0GBElll
dW99V7oNZnbDqS5OUf/NC7S8S6GZjskMS+HbCv5LyEmdNHHo/flXmBqgU79v2id509dQQpSHKIEe
67YsPR1vQhQof36q/XEhe2BtZqk8EQcno0sANFAImbPcmhiaseZGwu1wcJAMhaZndl1UxWPfZduO
ejORa2JkxlIbUMmEb0KEmoGJPbbWVdZsVayy9flxmdi1g1Ovb8Zd+3UDHwxsTKwuvyKL/rXM+NIE
WQFpz2amj4k3GMtGCZNlnVXjKFcX+ktQ1oe0h8zS+eefGPxgdCTQSqeiroMWBLH4MoaQXUOsZV9E
M+f2qeZHYQ9SvSXaR/zxegwJjufftUqvhF/N+ZxNdTC6XMaMn242CDwceJmjdhxr09ilexGR9nPE
dDLWg4LMdG7aFDLyXGz7MEJ9Ipu58U08/NgIh5IUzkFQ0Tg08jLP7jKpV2Eyt6wmZiY7XaXezMzS
YS6JSwvLqpHbvO9REKtXg4i/RFYxc56cev5RUDPI0VhpPaAcV7AUcsne97ZutzWk/c9PzqlXOPX7
5hXsmKDALVosXWVdJykEeINim/rkUYn84XwXE2trLJRTE+LHjUFccwFlqOxhpSDud77piaf3R6PT
BaidF2UmDkPsXsepsxGpEyxkwWH+w4Zf5zuZev7REFGf5dArwxRyoHEc99VtWonN+aYnvq4/Cm2V
DitUuSPcFlAbQQ1uqfy7xJrhq001PrrtQNgf5anTuFtwi4cMaAQtFuQ+1ucffWpURlEtkCwqoxoT
B4/+sykTAIF6+vK5tkchrddGpAo6+4e0xSkkMP4PWcer821PjcoomsFQiSVNnkqk4cm2Zc66N+XF
gFrp+eY/zqKQsTiML+sTaDDHsDD3LozopWbWrqrNfSzM1nfqGSLKxFuMRWLqAKoSNcNd0KCaZC8y
beeACUGSF9LlaSBmcH4T33isFWOROgG/jgqQ5Z1fnd1/1fn388M0sXDHcjA8yvraSHwFWUOjiMMm
aaH89C4pu+tEZDMLYOrxT4P3JrZFsrJbA/1+SH/HFzbN7/tOfu7EQ09dvmlaD9xLUUYSBz92fgkj
cgQdVc/MoYmLzFgKpkrNUMCEBD7g1k0BNFarIV7wYPLHxjyBzTdzLJkandECLqD9Hg0JzoQmgikN
77JmYdVznN2pxkcrGEcGJX2FwNbn1ZoEOyrmsm5TLY/Wr+SDlXGBln1dr1AzXeT09vycnOBlomDx
/qPWTdmrqg+bQ3BS+KfJGneim2iAP18VB4vaKpYh24AmX7j3tXI3DexqgEddkKKa2c4mVvVYL8bu
XDvyjZaHnME9hwi47TzVCoP5GCrKHs6/5sTSG8vGcNG0DDZr2DOhAaZcBwvPWdgQqG2CcHW+i6n3
OHX9ZnUU0g5MzTkcEQAzpTB66XDs6tTcTXiq+dPP3zSfSYS8lgTNwW5ewXmi+qGbUxuaGpzTrHvT
NEBJ0q4GPLkni8vGy3YwuALAt18F+edS+MQbbcse/ERpCfzNAdInwE72AA40QqzPj/zE6vBGixpX
Ul1J0OUPNjfFPlIJOZnHdZ+7aoy1YJDq5aHHTwNvQ5s+fE2dp2z4ZDHAGy1si3RGx7BdOdiUQ/m9
2sCbaWZdTYzKWAkmS1lrM4aF3ZZ0GzvVFc3muPsTc3Es/QKEiK9N7TcHJDnB4PlOJWhOxc2nvuZv
d883sxG+F4rFDcZbarLqXLEtyZyO3sREd0dLlMBexLUTDEnSPcB3rvbEsjIwf2FqZhObGpjRIrUV
Ilbt0uYQhhHc8Zylbo49yz+3eY01XhrAG7K2x2QB/mEpouzSACDyuUEfrc8ELmtl6rt48KZ071gB
pe6yVmam9alhGS1QJ+s1I4GH0Og5wMXC6c4FgpfrmST+xPFzLPDCjIQPmkKazT2JvcEGySI/euO4
9cIzjP+0YWKQLTPAO72ZD/Hx+zjjDHLZJTnMY4bm4AOAGPtPafkLQhYzjX+8bp1xfVDWERwJGeaQ
LItvCGxrLw0fP/eVR9FGDGGcwXIAIcF3VoEnfzQEdmnn2z6dFz6oY42FabKw6Zuq1zg2R+5j2cIz
EJnDh7zpvrg6fIJ75JMLbNUyTj6ZvRpr1DQKut8iSBpoE9eHqEsOwJvPvMtEnBhL1PTpqQDsoWkn
Otnp5Dt7sC88YW944s+U/T6eQsgGvN9zC5FwR2UOQhE5tszb+Xm5CAtrc/5jTLV++vmbGIo0oWIp
FCAPQMNzA3B6W4APAtMZJyXWnJLdVCejY4OuhA4NnLwOXWJBAp93t0Dm3VOA72Y+w8crgYy1ZxLh
2fA3g8eUM8ARjieZXLHCpavPjRF5P0bCAbnILWosYidjix58D+zFUJYv1MxHmJpFo+uApwZjWIzV
Bln5A2mqPaucqzRtowWkgmZeYmqIRisaaaaMdAOOPo0pbLLSYdQkW1iHaTLzDSY+8t90Z4oeGtsF
PjIulssWnmkwHoHJzP35bzDx+GPdGXh/MH9IsdAGnq38xLlum25mz5kY/bHeTKjqNOphHXcIjbsN
owOrrgIkDYgzJxUwNTKnjt+sMRSLuU5bzE75fzi7kt64dWb7iwiI1LxVqwe1HSe2M/hmI2T4rihq
pKj517/TAR7Q4TVbQC+yiBclNllVHOrUOcSC5FqwB/dX3Ilmf3tqTOYvf78yP6OplaGzrDtPrgIp
ne8UPGJtl+/lovL/3f6Gafovf7/6hshBr5yWS3teljL7DCr48UGtgXunde1MEbA0rLiQ8twW3i/i
gjwCfO0bbmkauRa8y9p7bKAl0qcX/mzz4HHsyuVO21rc5rwEM4kLp5xm739Fn+5aBo6N+2Zci1cL
qqaN42FVW1lBfRxQ1TTfM5uiE+z2B953e6rjf8KhLldCJ+yK9pzYAWRJ/Mo99518XZdhf/sbFxd8
Z6vXcXGyD6aaQUDpzOb6NATtNzB5HRtFNl7nDWurQ+JyYkN8DGqgZ9QtniDKcm68deNx7P3ZYToU
DrqYZcZphseOqnpwF4a+0QGacsF5gOT97ckxHEZ1UhuOljoodnbdObRoIZ+A87fkaaJ1i55UVufW
scygjBmjA4LMG7/KtB6aw44r4OIAgeASWTg7gZtZ5HsNxFnt+7K0jmRJVZvKAqSl50XxT0R2P/zu
7tPu5Th5lYIsUXJetw1WJPBOEGL87HN744j1vh9RHb7iAfgoe1RhzoEv9z1E0iHQ83J7kU2mL4t/
NeqerHlbrLWECLPMIvz3Ceo7G7eZ920zvcV6yFq7RC8lUtsk/53CRsWis6fd7YGbXOXy0auBE4HO
4FFdKoO+u0MOggI7Jsa2RRDf/oApwvSkH5IphFyvPFdy+QqY0EPbhVAbm342Y3/fA72O0hPo6qvA
T4mdfekugjZr3icc8qZ3vT9QHeBYOtUMSJiPDMqyT3k9fazrYqOAYeA8pDo0qHSUaka0mJ7RJxsT
tiSD4nDNElrn/AvJ59eJtuexpa8T1N8jy95CWf25FP03ZVOdcgUHCadeL08HuYe2vtaBQh0PgJ5M
pz2ovUTs4fEd/b3VsPPm4AkgeajupiryIBNkq/lhdQWkQMPvXaliu1+fCATQ0OgXo2v7N23Uo2Wv
/wSLf2LltGsg7lq36rgs64NHw8Ntv3q/PEB15JEzLy70P/EqJPIBzU4+fsgjnf5hPnS6HLKfxMb+
afjOfwBHktEO4qx4Y/GhOZfasarJsawDcJRBVrUQHiSpiLcRLKaPXf5+FY0OTT0H7czw5MENAJEP
DnlL4hVq0GvfJ8qxvqElZ+M8/H5aoToWSZKshx6SJSF3yB86Lj+iGfqf22vzflKhOs/LAJ1hsBfC
9AJt2LoCLwK1PvUquy/ZBpfPXs1SGXRgNg7SFtrEw9ewpM9s3Mrj72crqqNs0HBsT32Kt5YQLRBd
3n2uhPMFInMxCbdevk2f0BLirECsYA+XA1lqcfAohYmYLEg2M0gdbj0mmNaW/T1DiqFDL+yQstD0
i/Y4LylBI3B7bU2mtbNFk6vAn3s89XprsbeKBlKecuNYYXIb7Sw8r6oXgha4fYwuFObD/OOE5nmI
vm2EsmHoOr6mD1DNClcM3cH926bDPsi2Ct6GoesAGwIRrjYIELid7D51iuzCdnqCWvVdRwCqQ2wC
CPiw1cY2YQ/WF+5Yj6tXbGyeBnfUxeCacESuHqv2XKbB97FsTpy7T8EsPjeN8/W2y5gmR4vXfmaT
KC5XELDuHu28k9GlvXle/Q2/Mf2Ey3pf5QPXbWQlig7PQtiODm4z999TNYELpK4g/ltYW6w3Jv/R
IpeCQcB3Omw5XNXJNII90mnvOrH/oUW6/gmVLdcefUTtuZH2Y5ChW525X+zU2eBuNI1cC9rRnUc7
XLGJeW6bxR1z06jIfPdwe33fv+FQHbLptDMYFThDRmuHz2Mj99BH2I+5PM4E3L6Fs2zsWAY/0vGb
OCdROxdue/aG+nUJso9Fax/LytpAM5jMa5svHyZwpCg8IfhL8buq1GM2Q5EWDFcbV32Dm+oIMLCn
iCCb4KZ+fiHKmV+mcfqKG9Teq/r97ZUwrLOOBPNJOaJdGutMZr5XYLioArqxyJf71zsHRl0WTaC3
biGgkDqj13uIQEHwKFz2lXDy3AGHTRt6yto87rP7IHlUB4VNaT+BG2TBpR9vyKD3fG4qclJgz5JS
bWE6DcctTwvoWg2uSjOkVeG6p9IjJ6g+fPdTCHxP61sIrgOcuPP49tKYvEvbkr2ctas1YPVJrY6t
l7+EVvlZenxjWzbEoKdHeFHUY5jj4IKm89gqsrceB8ZV9h8ymzyD/v3OGNG26Iwyz3MHFLrEBDJn
moFKqliqXxNknjeixODCOnQsLwlP0VrfntMOLJOZ+x3UNFtkaSbbWoRPVirKlQMLCKaH0Y2I5YEr
JQSJ0dZbj+EDOqrEXgZiSw8OlTVIGyQEaYFCpXN3lws5l8Rytc+VYQ0mUdTLzlBE3s9Wuhdz+jL6
7pfb5k2Dv3julXllT1AJ9AiOX9PyhabZEZCJr/eZvnzyynTHGKuBkOzOeNkB34MNlOcWlb9p1FoM
C8gfyxU87OcC76dPfm/LCL9jC+thyNk69i+cmQOBDac9K+iQFQBDQbQX4ljiJNZuY+s3JCEdBDhV
vPew2+BVfMqPal0SWvkPPR/AsDOFQeSw4lFyet8TmC4Mx0vXX1OcNs5WaX+A9tfZ9+wN7zRNlb7G
srdJWQaYKl7mkc3XMyuLfdi1H+BYfGODM2RRHRSYzuAz7v25PftdufddEGxn6rBkW48KJvNakq4d
IZ3eARoQ3WAHf6h+4/IaoEa6vt4VBxeuges4WP2xJ0GDORpq94FU1VMuqtNt06aha5kZdRXi1iDJ
PrOcvoHv5V8GjaoFXFj35WUdFph5y4D+DezHXujy3VoHS9S1fItE2hTFWmYGDxYo0CzRnUc6n1Gl
+8Qs8uP2xJhMa2sakjYELnjCnDNyRBfE/3rif7tt2jDnOhJs7ioPpxJ4o+hppOp8x0qyL+yNgRsC
SoeClb1c67LPsKJ0+arq8lOQWw8oAX5EdWgjLxt+gA4Jo1ZTzD3DfoXq4u/C5qep548F8w6358cw
9TosrEMNPV0IXq5Du0I1N3vJAnfjRmzg2ac6KoxJIRkAlZfLWFH8DJpe7MNxsiO6ghlcWkztxmIc
AKrunlIxUkjKCvQlyvkA6adh49Bler7V8WMU18wQnZ3yXI/gYJrID2+gLygWPggpjh3eP8vG+i6d
BpI2c7I2ztvteTV4hi4cBvoG5lQjbioZe+bpZxBD7YLqebS2XjMMh0kdV+Y7Q0jFiFyS1eOPtbb7
Q5gWL2CwPKy2+OVLfyupmPxP27xDkFRdqAwvz23DcczDWM3eDiw/G+tjMq+FPoSRGGjM4X9ueoDE
9j5tg5eJyo3oN62Clsx5rTqgNYHYsUi28xrrk7CLYzrIB4/d+RypUwsHAU8lRQbD47Y1xGwAoxaq
EWDmmrIyWhZnS6vFMFE6VitzWduENSpjeKl5VArSUUWetGTYKHMY8oCOzMpDXg5gzESxIe93s18d
Fs/Z2PZMpi8ufHWyTK1R+JlCBA4zA7ei2PloEL8dZaZJuaz7lWmc42u2zvAeSFGc/LqKa8fdFe7G
Tco08MtXr6xXzM3qllyWNsyhnwfBFvCtOffxAIB26G/rIUVChAgJcDTU23UeewCwaSPzGtxeB2Hh
DbVEsx/q2asMPQdyCeP6HWKc1vjVKXEXWSzH3mLbMsyRjiuYSTuXoPnDwyFb+UPNJImLKlcbJxrT
+mrZIbXnFJQCWIGwFZ/6yU/CtQPpbLrhmdRkX88PoQeIaxriuYrZ+zwQiev7j5WTPi4N2498eWZg
/CrS6YNMq13PVxA75g/Omj2lCtuVCJ5vu7FhEnU9shT6KGwF597Zt6CN6g6P4AfYMG1wBR0Lhu0P
nJcKv7Dy1D601wdO2Xmm9KtfbGlNG0avA8LAtjmULgTVULMHIeJkL689SqP3eYAOCcs4Bwcgd5pz
a/FdWXvdy2gL71u6TBsb0CULvfNopguPoe2qYuHst2di13bEwMIZBtljCp0UF1V2FIL2t9f4ckx+
7ztaMsGjTL4sYO0CwwSrQX5H+2fKmyWLwILVqiiwvQ5Mfg6v3rrOuU/bhOoSZXnaAdw2XsBik9z7
XJxwzgbO3f/gD/1979Z/OIeukmQ/1G0Gbs72DB5NwCpsrLwHCY+N5Tf5lpYAmrzLU6VQJasnz/6X
g6oUkGHwdt5pXot/aqMjzkdd4izGoPqiHLTeNcCvxreXXGMi/H/qDaqLlKHr3+tAutyeZxdEcBbY
bjuSP/cETMocXMGLne5BLxtPA47doRU7EmzqU37OaX7hc9+PqXdAk9Xj0MzPfuAewRl7tJwLeyiY
Y28P0eD9Om6L2nxinYub14ynW9LypCjjCdrfXb+gXay4ryqgQ7jwjCom6CLgBOD38otq7SKWjmeB
5zkstroE6R8RynciTEdx1a6diToH6W23juuxHNry6wpcQFwXUuyyNHf2fjnDR2f0cz4CYdruCXfc
n4T4KV6sQzBuKQ+kt9Ds2re8WXegHKx2BcOq9fWMC0sVsj3otO14tmwZO+P4v8rhxbEc6yzpADuI
cm8doHDdZvuqnFMrIryfY9Sr52jmKY/9oM5PXUjKB6i+rrEHGrEYjLPZbq5y6BUseZMQBYgPocMc
MdYNB9GVcjeXY3iRRlii3i2ynexDkoCArj8tTlNFoFUJow4XrJ0aQeYf5NkvKGtDiyH3+6PfEb7z
ScfiYKysqBl4Hq/rUINouX3rIN1xcp2qe2Lgrt/zYe536Lrmu7ltQJ+bD0uEnZHtKzstn+tuWh6Y
66tYEdnsZy8cDkXIvwrF212H3jEsKEt3SrSvYDe2D5ZyuoPl4FMgXy1jJ1VzhEze/A4gU7JzeZfF
TbPUOwVO5OMixp/WGKwvKUuhvwR894Pru/bels7vLAhQ5e/C/AnCDeqlUk7+BunO9jhnDfsgXUud
6hJfhroGOcs8Lx7QmhseReB8Zsv4byqFDya4dngInQx6QpK0IOhFd09LIBtNGxB0Aw2ffiaunPeO
Z6+RIA6EeoTVg4w3H+JlALX3aqG18nbAvZ/Q/kNKCrrZrhyzNkz6/Ae00qIGEge3Lb9/lgGbxt/n
yVRMbeilTZjUaj+xB2i9QKJpizHQNGx99+KexWZ1Mc5kjOI5TpbOxmHVNO7LJ682kMmuXTmAoT+h
6Am31RqHNomWTZ6z9zMcmFr/Ns/b3EGH1xgm3czewBL/vICnAloI/lFl1leXiC1FJtOHtK3KBcQ7
Y0yGSc5nAK7K/xWl+JF6zUfiDm+D9F/uWeb/qLnUUrVORdf6PKHVriY+SiTWY503G/fAP/v2e1lU
Ww41rbWPCmtxbgqiXuH41jmwCUucsS4RdF34UDWACNLBZ/90UOJ4EJm//EPlMP5YuN/GHaJ2w6Pf
dzoKtaG/PIPJCs9qOTqFJJ6O3hxvXeoIjOti4/RvKJfqmMR8nkZnQnJNlrHZKV6d14bGDFxmHITM
IMWOpB3uUDTf2GpNz2E6b10ZNnUXFvjeUEbk2/AUlFH9ysDwHcl/yNl2ImsDL/J+RFEd+wtCzH7M
O3yoJdjJ3Y/K5juUT+9aFUvnrxtTmnt4fwgTS/DguYJ89gve+bbEOd+/r1g6ALhu0GecQYkimYYf
3fhmVdDJaKM2/307et53KRAD/+1SIgXPu+cjSB0Cxmr34IX1xrS8P+mQtfrbMrWcHCh1pDEyHEs4
jhuA61/ctaKQ+v3buLsCD1LSOkwar41oHoPQJwqnf+6aE12tToh5CkbolCZQzyp3a48XGgp+uo15
Mcy4jmF0+pSUfiX8BKdbFQcDiNpWPpd3nSwtHcaYD2OaQcPYS0juDvsMehUvPmgHT7xtio16nMEj
dSjj7PrEK/3WS6AKwROX9NWpJmBNFTJfdx4Y9u/8KZcJvNoHQ0mYg7dVNxFpGgUugTY82cnxvndc
SycOC2spWr6ObtLV3p413730GLRbfBCmRWZ/jz0HF/ukaO8lq4KimffTm/697ZuGqAq0eHXSwbLB
ueUlPdJAXHjFJ6d1y9h31UZkmVZXC1sfyliyJo4LB0qP1ZjuhGgfQOb/OoiNvG+YGx3SuNirAN+9
6yYDU7jxOGjDmBowWdw1QTqqMYMIm+Ouk5uk03Ro0/bBRQNOp9yX2+YN06OjGiGIELhWAfNDOx3E
+OBcQOIDunzuqqxbOrRxGkUbAA/lJnwBKXGx4OYTOP7vFowK4ZQewlGmUVryrYZngztd9BCvY6xj
PoRdhhCrDbmE+CI0c7hI6uzmnmy1GJpmTAtjtQhbjRXizGLPvfOlzIqEype17u5LE752KJom4J/d
enCT2v4NOZcIKhGQa/hye7lNvqrFceZIQdd8cZOFgrI7EIO1D6mzdUU3WdeCufUJalQDrBerP+37
lQU7C7ehjUgwWdcimaDMoNgEV525+9gM4luzOhtzbjCtoxp7SLxwVSFJNE0tf5AlG6FOpQRRh7um
XaelLPpJQsODukkOpO/BLfP6MNUQDrxt3XCkh7Tn316/Qq4qtzjBzlJ8b/iKqKJRjqsu5G8ju/gm
ZBdVRf0rCBnU3lgyeMVOFmRj+zTN3SVOrra1oByBOmH4OKM5FMdGr9l5ATRXbv82k3UtoEMJjTpK
AzeZMsirRZUzOuAiBujt3/vsX757NXq0g/voB++cpA5QHgcqKtvkdzMkCh3ZCC0Z9DY3pZU00ErE
oSWaK5D8r37clfmdfqWF84L+jgldbxb8CrOOW83Mwv19E6PHMi3mssYNOpGp+LJK61VWWx5zWbv/
3kAtTwvkquZl0fJxTfKhRe6EjDVbw7gK6608ZPiAjl+E4Gjb+2uwJHyEQGYIPpClGr6rPNg4U5js
X0oAV05TVN24SohcJv0F7ZDXeYYvyOCikeSKf+6afx31Btm2mdnCh2Tp4H3w6mqvQmvDtMExdbTb
wlsXRfN1TvBqt+sdZychD4k+Lkhxtsf7Rn+ZuasZWlNSOF06Y/QXOa5pCT97830oK8hN/W27xptv
kOEJNZndlu+5hHAbd1BbKSYSxPcNX9uD0UsdcgJJA7zEgxgLwoA1TzdC1jT5Wsh64UQVNl+IJI31
nk3ODxFmx9Xyn9Klfrtv9FroQjc1y6w8xCdo9xiU87EZ7uMwsVwtdFPWokiqCDR1uy72FYfG3xpD
W23DbQyBpQPc8KI/qHzkY0Lnb3X50XEYdGA/3Z4Vk20taBuQkM4+TYdkBam1Bfw8HabDeu8Dqg47
hnwWagqANcFlpulFol34qLqgv++O8R/YcWNXs82tIZk6349ZUBR7e9ribTbssY4WrOWA/TsX45Ao
tzgQWUGfjG4crEyTrsWqJ5w5D5psTIChOaK5JuG+h6zcbwSTybwWp6MtoSUtmzGRlSojp/qFEuW5
ovLrbZcxTYwWq3KaJYSLvSHBReLY907sT1v9k4Y0oMMWg3AM2jSHN84OtGgJ9xY8B3wtus9AogQb
k28avhas7ixo31l0SCrXbUGGXmY7AQXR+K7J0XGLlRSQF7HmIclr8rKK6ZAX3s/7TGuh6oO8ZXYt
MSTjCqWO1j8Ha7mxpAaP0SGLi4O+zNztsaTc/wTyqzifxcuYbmkxmMxflvtq33PbehxwURmSHneH
2c0OakDzZ7nFCGcyf/n7lXkl+DJPBKN3OonSIJEnkMX8mFFivD3xJvtauNJSQH2dtkMSujloFYOd
PcZdne1vWzf4vK1Fa92XvRugsJgQ7wSUUh3SY16g2iS2urtMw9fildWlA0WqCSk+Z2MHjZJ2hsvn
NuqQqF6O3uvt32GIK53aDmrWlgVB3yERKwibO/tQ1lvlepNpLWTF4IR8rdI+CYt2h5rqweq23gcN
pnV8YbpCOROa0H3S+V79FZIh3oMz4/h615zo8ELPkz62KNInC9SMYitwQHQzN8vGucA0du2C6/NR
DALq9skg6K4M7EOR5c/3DVyLWKiPBZM9YVqm3jvaIcAYagt6bXBHdvn7VbQ2TnWReCIqsYp1J6H2
5dj9vh3cjWA1Tcrl71fm1wKVGnvifeJ9D8a93dxpVotSH9fIsC1B30FHsnN9kcxD+uX2XF/y9zsX
vz/AjqsRh77wIV2OCSn8t7UC0lj1HyGcjerPGqfKiyBjsvEjTFOvHYFtZx4tXmJust5t43TO28Qa
CT214725WMf0VbMHDaTSV0kn3C+O7D70fPoOCpStS2z4/mTpwD6IQEowhS99gn7YkxyhrFwEbhxS
QClI8WqhXL9bpuIoLfvOCpeO82NqskPQLKpkrlhSDMWTb3cHv9nSiDMg9S0d6sc5RNbHrOoTGbi7
WnZo0/jsNWxn4dmFhq+tZUXlDFXZsogsqz7c9rk/WKx3nE7H/0EPFko5XPSJM6SQnAbiCjqwc9Wd
1NrvuWsnQ75GaSAf61RufNPgfX/QqFd+7vVBF4iyV0kWjFFr5zsLrCvLcl+q1TF/LngkWNpjmVJg
mLrC24OKa397skwD12J/Whaw2XlCAeLAnJNFoLsuu6qP/aLeEli5pOz3lkPbo0NSA1kAyh0QLwr7
PKHJ4UetgpLjmj1KtrdFCsFzW6JasDFdhqTzxxuvFsNamglNKi2maw2+gc2+iKqw30lPPEsujwHp
HmfHugsrael4wApE2iQYS5XUZG0Pgxy8nSXEfYwilg7FLkg/V14Ht4IUghW5XjDtg3zY0jw0zJOO
FOSgzuBMdV0SzCRygWHd247alUv5eXWdPK5oEAfFFp+T4SioAwaBKYAgCJNdEqZnKH2jYJaBueAz
+I1ebnuy6QOXv1+tejbL3kETcJfYxQjF7+Vb43xKGY8tx98A0pi+cImhqy/0PJ+7Gk/rSbVAJpv6
dVSAFqxt29/5tBXqhj1AV0IFyG3phR90UNRW0Jr3ExDBH7jX1ZGwp98ixBawUn83temwES2GQ4UO
yZlK2uQrOLiTwOseSCsel3HrLcBkWot8O7ADEHY0ML0EkKBXYM7cIqU15C0deYMnXmy8QDom9vRG
V2eXQjJr5VuMUKaBa4dyaw6gH2EFMhlpGKfeHCsu49tu+u7AAbW5LPyVE3m4qHAClsCkK+poACtw
qj4786/bxt8dN4xr1+ilai5qLKtMqibL3phVctAbldbP29ZNQ9fO5CGUKFJoNsrEtf/NqiJqZItK
7hbYzjR2LX495ak0F7A++l0T9yk6i/rA2qqxmqxrsdsMDQG3OqxLKoDvLU/ZvNVyYjJ9+fvVioqO
Z1mYlZA8qFgfO0027ykI6+Lbk/7+GQprqu3Q7aWV1l4BSG6A4Z1tNF/7aJhwIiDH0/BcQopZ/pxp
fnAWdc8rEr6ohW0+VW6eWrMAeoiirpjW5fS1Umu1pYT9fvUSH9DO6kg4aaoAyUt8+SZ6krCMPZRt
e1IMKL2qep1kcILswBsYxz64wxANKKPZwbyR8ExurAW3wwMb0jPEPTnlKx4oH/oF7Kwp299eL4M3
6LgunldrNzq5fxqbAbpaTTqc7JRUL/dZ1wMcnFEDtAK9k2t70ZyHkcj/vc+yFtxWnzsSYOvxpJYy
PIDwjsbo7K03ZuXdbQ0QQC24AV/s/MzNxtPs9HjHBgsITSPHe0y9MqKeOuflx36r79Gwvjq6qwkU
hcYn5r2sQUflSnFAt8kzc8Xn2zNlsq/FezlNigGQOZ7ybvlcMfvQTv5LS8LsPv/8D6yLQMOmVZgr
Nx1CaCcUT0OL9koQC53u+wFafNuQbHSmOYRjrsMYN0S9sBJKMJ0sN15Y3j0oYbW1+K5SPpJy9odT
37tPOfuINssHh8pdOm0gEExLoIVwV7W1Wmp7PJGy3VHB40stE33BG28JhvHr+C7K5ULQRTOcQjR6
WGWCxs5oKB9bf2P4hhyhI7yGjlaj4y3jyULxuFQiaaxpA31lMq2FsVuCjZU3EwItkA+0pnuQg8S3
3eb9ezX6HLQgblEkZZzL8WRX9Sfpqi+yUHtVXaI5a+SucdiPmVY8bi/4XlneVVnGZy9OcLW/hg46
ftTQjCe+zoeAth8lXTfSqcGPdNX3sSrwNgWcOxyVfmBZVu64A2S/273dnjJD2tORXbgrjHgpHseT
5y2HeWx3w/J9dPHgQch58vo9wMVwLL7RdmFaey2u/drKG8mL8TSpdZfh2N3L9B78A9ZAi2jVWaDh
KbD0dTbseWODi0yue9l5d7UF4wNaRJNRpK20yvHk5BPZL6I6L8Xq7SEf8/v2UhiWWgd8QeJpBAdF
NZ5WTuKZvI31L5uzjdAwzLyO9rKCvkElAsYHIiDPUADaQve3x/3u6wlagLSATju6SL+Aaav9Dfbv
aEXb1aWVSYa/QrV1OjYkPJ3BrhskpFXAznUSeDaLKlJ/SAGB6Cz3R0etjV3HNEdaGEv0lLrdXMOF
hLUbWhkzvmzk68vp5z8vTJijyyevMoRwrWyk+HcKbY622+61ccbdSB5ZwE6ZU+/XcetpyeRF2mE8
d0JUgHqEmL06h8aCznHpZt/afqswb1oILYTralEg0+bw0ow9KW+KlHwefBvno61eD9MXtEiWdRMy
1VyWYfFjgetE4arID60ok1vQBdMkabFsDbZoxITlqPCavMz2ifbqYZi34LgG8zrWq3HwPE4BATjN
pEDDxxqN6pdHt4ohJusXH7vypY6GIykqgS1hfarRKOhYXTSjSfJ2NJusa9FcsrFhIyHDiXjebrXt
yHPnaJyqjUAwJAsd52XJboE8NrJoK915J4n/ikbMw0LXZ161SU2DX7d/huk7l593NUlhJryCZvgZ
Ydj99APyEk7rBxbKRwge7dyh3TgnGXxVx335JSTEmhKfgRgBDZ59NkbS/zAH/7v9K0zmtWAuKV89
C3R7J8duotH9WLpv+XiuxcZRzLTWWiz3GffcfoYnBVUaqby7cLDsMrUVZYZ8qrOaWa3HO1UHwym9
KN8E5aJ2VeFsXWNNg9dimAeFB7JU3BEyz2vQpdF89tfwo3LCfMNVDcPXgV+XpwV/6jB8NOcf55Uc
Jxwhb6+rYey6lCl4ftnsex6uH0z+0zk87gc+A0i8xfppsq8FsT3YPRhM7OHUEh/t/UHLPkD2UqJ7
m24ppLxPY2KFOvwr7NcAQGi0Qks1XFYhXWX7kbfhkO5cOpbpaymoCE5t0U386AVMolu8IWAb4L6V
8UMKCpQ5rry26M8FKXwONGY4p1FfcGfryGZYQb0cmkrQX/hgRTsFWZ5jGTkkegZ5p3W9GMo7u0Hz
po1e8IFAuGWNq7a77ySio9/S0fXGup7VyavlPiuKBVO6qbxhmBXn8ver1BiMVtCJUKkTDaH+Nbkk
KUBxEt/2bJNxLWPlVeZC5W1Sp8Ia9lOAitmadcFG2BguK46Wr7zMHniVdnC5mh/XOkVO9OrHDg0e
O5Glj8HqNuDycp5Ky7qLdhZerh1GQFtiVcCs/TlOQVAib5r+hxTFXV2zMK8lMSEqXlCrVqcM653k
QvLHbEFENOk4bbyVGnKBjokbwglsvKDnR73+S86zKMzaYzHcuYXoVH5uiaPmOJUKx83y1zDTF67w
zAT94Z+3/ck0ei2TjQVx0wpS4qe1rf5ZHfvRrUGmsN5VXEaf/mXjvYqFsbEd7rNCnYQs8VLd/gTx
4YcpyPf3jf7yq67Mr2sliwBtPCfhBT00HbJfhSP2zmRtnQUN4aYz8jVWls8rNDNP8wiZcsdZW1Sw
sq3Dmsm6FszDKBvVS0z+5LEZXTu1Gw3Uvat3CnOvRfOAqjoUPzH21OVvVj8ldkeOt+fdNHAtakeW
r3x00u40sCx2cL6HSMtGOJlMaxEb4g5KaQ+PGclzLoZyF7ooed4etuGWqMPhrKkt3Ry5+ORS9qMc
XmtXJXhYPWTFeAhyG5CNrfYsQ1jp0LgRCwqSk3I4idCpH0IIN/4PsjzBFNVUbWkJGWaKaaFL8bZj
9ZaL3bcGWe5Uq1/p2G41VV6MvHOh1mVR7dwbsrJl2HxFtXO9r2ICsW0Zg2KGNz9ur4ZpjvTgDSSp
V4lPpKH/lTPvN1TyvvqO3PoJJvuXebtKDlnf0rZeYZ/O89lthiP4hM9suAvpZ4U6H583F03jgiDk
lFFk/XYgkPDKip81VD3udFctgCvPYZ014QCUT0UVOa74xdB/5DB5LITa+XXYoKXcu3M1tJDu7Wnt
8tZRkI4C2ORyLBpJTAE7vr3YBmfVcWZeQwRa7XFUDPPymHo1iFO9jUdPwzrrEDOrmXNv6Vd1cqbv
BTod+zHi+Z2lGB1J5s7AKYGZRZ1KcIhU9SNYjfx5Y+CmOdECQFi8aD0ftqXluU81uqVwOmdbidQQ
wTpkTIRDYNlsUKfOI0UblWUzggeiVY++WERCc55+QCMkvwtEAg4ObS9j4IMPWtWrk7LFMcjYB9ve
6lc3LbAWB6HbyiWXOK2vZdXsnL55SoPlUwWemug+59R8X3Y+lFF7nNgLpz/24xhnNbtvp9TRYYSW
6EosYRoaCOcyt+NqrjbASAb30aFhKWhV1tEeMeMk5B9Sy8sPdkm8jYEb7gI6NOzSFAASaavGRYM8
ZZl8g97wt2zAO+oY0DNrvG+qLt6qoA/uiwYdHrZWTthRKesTuNYsFg3BULhR5XrFloca3EinknPJ
Ugu3bOsTY+JcK/bmd9OBi+XzbScyxJsuF1n1rJNpIdVpqfaOJBHQgA90qXb4ahSMW0+ff26/72zM
OjyMCxUqSSt5yghY/crfM+9eshayym2/a5bwQ0YfSscC5u1LFnwuaL0H8XKclkPstz+XqngMiBML
4NKXTfEb07xqkb/gtbTvoG5+Ui09oq300Gb02RP9nW6uRf9qE7cr2nU+5WkQxIz+H3Nftlw5bmX7
Kw6/sxogCZDsaPuB5Jk0T6lU6oUhpVIECBDgAA7g1991yvZtV4bL1X2fbkQ9ZJZS1BEJAnuvvQba
7VdL/qif/h0E8GcWGajpI7h1fj2GEKlJOt9Ma1NCzvNs2B+lwv7ee/pTRVsphAHRsPdHMUZmT3qM
Cvog/aN8m3999fRnNhls+gbMwav12CbetTkNTKiLVMT8498v69+7/k9ouDBWzhrI0TFQUTEtzY73
f8QC+tfleJqd36R/KtCsopNEX7Ue0d92Kg8i1wRlozaGKJF4aLfCjoK6p8FX4CA5RJn8+Pe/0r9e
sOnPpnrbSjqPeccKBtgb81UeDM/r+kdd1+9d/Pz//+mX2kxbx2Afr0db4dCV34a+gcfj/xPpEZZR
56f0T1cPfIzEhhS3zM3kki72iKSv+xjhoP/+zvzew/7pVU78FrRO0vWIDA6Jsp+rfBmyP7jtv3fx
n17kOq5sCLLxeiRj13xJAUSCKG8QhPAHp3j6r8NVcXd+Osebtof+XGXd0cALIH4aaCIu0lUzdwV8
oOoel4SGzdNYKymjnISD101uwOXRNGeMY8nlKFrGweUV4h7MKRaaYO+OUps8tKJasnPQ3SQvRr+e
uY+jnptX+GpM6UGnNEp38KxkkOnR1qVXduyN2yuCTI0dXXrSf2KADhtdErvGIq4Ve0K59UgOKWYN
h0cI2cdsPoi109FtPXbBeMjCdTMn122KXy9dGhcb8+u6wzT4Ym7D+Lmz2/SeiDS+Fg84dBzx+UrA
fN97a8h3KQK7YhAzRfwYIVYLVl1DO9VY6xNUhHYdorrcOsyGkD1rY/tIm3D+3FbY2eVyaTYIDck4
+YslHnv7ERFaO1xGnAHAKZKdvITuTqeXLXJb/OM0L7V9RNSHn45wAUnN1eR7PRd81uiARY9MprtO
dVV9V23NqHbKQqBaqDozvGijrCJ7qMg8u9gqoUS5jirdcjSg3XZALG53FydQxPyAXWESFRl2urqI
leq/ji2tqhckoM/fJAKZyCl0aV+VUgBCOMiu0Tx3ls/TZz9DDXjXQPRl7xbEFaentpphCa2cMbpI
JpuSYl3YlubccWP2puEcSRJD5bZSV33M4GUQAAvtIH7t95uXsSlkuAbgx6+uwaPbIkQDkMVRivZ+
SdJjqjkZDm1ranYQNBt5meHWVrkAVu53ja6aqmQT32xBQOm8sfOcmt0E7iO2jLnWTX0xQmiU7ifv
KvCOuig1JRQgw1z0vXdXjC0szHsnuySvByrfCfzywRNrku2qsaB/lFUIl8XHcNKBPlaLtFMeZ0Z3
0FsEYErLiSX0a7LahOC2drMsgsZk+GXHpIn33gwizVFNwpCZrdtWFdZYaKGZSsZwx5jkYWHaNMIb
wJe1KuZ52HyxbqIWuUsYtIuDybDGxkgpXqZEZfOT3xKR5HIFwRAKTZYN8OpkIt51fHLbsSO+D4u2
DUVzZyYo0XLEefTzITELzptMDZN5Cnivnc7BEyX6uFGi7S31mVhhoAtRif2RyGzISgeOr99JPECo
i1Yo8+ExLwQFS7+eHmlqFC/S3q5J2XrOmz2cozaSu6H27JaJBSmchUJyz7aDVfsy2VwPZtEnU0dp
sg9gXZVemDaAd0aVEQ6nHSPxZ6+hqDyNniuyJ8p0X3UUPPKe7rYqygALkLi/TPTcii8u1fUTXWLx
vhHXqRfXpa3udo1btVW7ZZxjfS95pc0nxpKU72CrFKZTDs14xC9WF8GmMzdzzYQpFIJvOhibO7Jk
cK9pJnrVcRLPB7Vwxq7S1imNcGYFkRAsyqfty6iDdr6t4RxeH2Sr2uozrCfkFOB2RG39MSLirC83
wGJrocQ4g4zbUnAQNLjk80XlGOKj4Tkzs32LxS6+bWpQ/RVO6rQpYoal+mgHhVMJk/navwQZr+UD
V6YyOy+gN71ukyZTh3YaQrVnblaLKpyLNBRAno0xJjtMwcoYfoVLVEoUMv0BGpS2RbQLhWVJ24lk
yaNkMPoKOHINB700qaNdiEwtXvYby/h1EwTLGzep6U9WbWWELHKZL7Bo84VcH0IYQXu84AYjqjgX
lc+3aLjdaphCy/FeBUO27RpEP3+TcF1hBTecu7s1suxj4WSEHYjfhIJ5mXHNsQ49ggRKFjdFBFHT
s4pnMhSc8jA3PZKFk0wiRaBCpW2TVCG+WrbRAerhTJ/YlEiEM+vmfVrldbZwOZ7EFmenMO4ZXu61
jcY8S1vzDd7iWu9lrChekibQL8hyV1vuZyJvWTN+4DOod+oj8T3sSGfurUo5LEc3jtA7WLuRZBds
sFi/cDKdtgLNM/Wl65pV3etIke7G1xJ2445yOuRVpXtEm9iU19ftyqI9onrPwgRyjVwPVGHJyrf5
KkbO7oB91Y9G5MoFbtkj1a/ur40dKO7egsOy2JpZqby3tI/yDPZTUy7UWGWF2TpJEBAPoWluuB2r
oq89KGTDNNXtRRf7wV9Gys1dTrZkQtQ5lL/ZfomsMoes1YEvQiZhty6CFHqeBGDDekFsRK99pFYw
NGAsxIsF3SlDEiYN3a6HkxfAVkn4dDmuNVzmw3ixuIpA0NI2ZJPI62jzbd4kVRSe2lphd8wqzIfK
fhzrtOBg8afXsg16rJXN44bEvNninNeWD9+6berlS+KFZTk2O9bsOzq0cZlNS2jLcdNUFSbK9PCg
6430V1vNwQAIECUcQsEPjfRVQ7bqnONcpc2uD2zX5JFOallOm5qik4TED6HvkCvcBkRUtGBxGPpD
EMq0KkRngubQI6OD5hYSGPI1Tvn8jWEn7+C93fVrYRdD49IzbCB3s2it3cnNWHphWVuxwxbqDhTH
JV4K4E+UliJME5qnLvS6WEUXtEeQSH3T53A+ntpr4pdpLtppBgl/HpD3DtP0xb3IDorsq8DVkl3T
Ls0mRFHgAYPgAEPQtzkZWSBKUOLm6L7mgEFyRCdl0WFdN3YcJxRJ35yOxiqHwXJLEODTcgmzDWMO
61DF6w2SC2FKmJpuikqT0gGVElz4ljtfIegpr12GO8oqODveB2Y1zW20hYJjqbV68oWgy6KLuRtW
d7AwPxUXQwKLt5LjzMfZ23R+LbGfSf+iQdsOCkLBMC2wmlpEkdQztMmm57o6IkcCWzAm5zoqQcqq
2akd2mHJ+zTG+5ZIt1TXbEa9cNYxQ7M14F1C+4XgRfemujXd7lp4wPESb6kYYIDQOg8z+qnrLtGz
B+FuCAdQmPCW62coZWHoxVAIqlOcuWq60nHk27sNp3LwSdwIphZrWXMOvNJQYvR9G5ucuhjTtC0I
ZnoRj3TMQLcaoQvHp9k+JxNhNkxlFUo84yTd9rwbtdzRDWF+t0kL4/K9slgxwLBpVxcyQOIHXBuD
pSklRB8snys2v4Jq3ZCyoUQmey1n7h/g8RLFJayb1VzQeYW/iIGBtCxkhsjE/ZQMUudiW8ZgpxM1
scsVwrmwYFWcsVLZrM9yL0JLi2WawrVc+gxPFIVWy89sLjvsp4DF91Pro/W6t/VYH3TcmOnQdW7D
mje+cjuKY7zNt1ASlnc1JmkH1a46LivlfP0CSCJEFoN1iMxKtpZ8ZaDhur1M2GJ3SBgSoCskqjcI
0F2cvUxqhATEbcMuMUEZo0MGFlV98o1p4y+hr9dyjrbb1eGG2BCZ8VMVu5tFggSF43VrPyLkbCIV
1MgOwZHzGtrx0iFQJt5X2CJuIq5tn29Uh+QYxEi23GMGpKYLOcNvrWw0cazESaYet5HO2WXIw6XN
s9BltHS+2ZrdGs49LVASCKQboJ5qd5FEo3CDSB6dHFLHMBFuutjKg/SV9q8aicGwV95cwG6R3exn
5ABka40EYbeEp35JzICE19a6fRpFTXwbhHxJy2Bc/I/ezBGMA+XGj2hURuy4K01w5jVZYIc8NJG8
ilhN8AEIjfftvME5D9HxaQWpSNfynYL3SVXgpHHVznU4hXMEOKXhfhlFig12i5MfoUioQM6zq8hO
dNgl8hFksrYgiXBkx3wD17x2zOJvuh2C96pH7Zj7JrFBsWZwzr2sFKuycmHTcIVSlBwQ94E1vk3K
IXcjgU17UilwlVInETxGekLzjIpkzeNBIEOgm9Y1vDDVlDyJERl51+kqWlXQVPfZTY2SS9ODwHES
PFQd+jwkEvfzHY8TcWa30+irnJQGU1K15pbpIHbfpy1Z6zxVMedli12aHDGVi2H6B8kGigRN5a6r
5qZBNt6GrWEA/oNTGa+MyEEOD/siwMgXfWFrNLbCGdP40zY1kS5UhkopT1EePTSptiHyJpR6Yyik
X1KhluxoWDvoQutuiQ+VD5frcZqHO7soGxywu48IM0/O62zW85Ic6oQTNFdpI+pDam23YE+qe3aj
ajKPNxmLs2RPl8n7+2wYVPxmajF+rHhHPgHwIdRiwSpECoxf66XofZR25VjBW+vQDWB6XvVTwtUh
wsfPbhnx7CZeuwibopyiB2Kr5c1tcjWHeUziNWcCKCaExZ2gpQHubvaqm0y913xFL8K2DZ6SRAYJ
LXyabcup34bUFImUHf1iBrnR62hakSmAvglsX5F1rCvqZsEKx7lpzk4CHD4kpdUwmc0JgljMPlZt
PJbD0GZ6n0RmlDe2tpUqYYrHux2nDa2OBCGV7fXo6PnYgj1kdNkOYeSfIih7/AmcL0+fwrrvxw/h
R99/kVqNyQ5hUnw5oI8I+S3KGJN9DpLhU0K2QyOfN37d+C0PJyAOixZb99gQ1b1ThOaGr2vPXXQZ
iD7Jvlnv7II6EQ1twXRDsl1WWxFfJAvByaotckALG5AFBuRmo/BPDExN47sgC8gbGkq09qbvVbZr
RkP6S7jST+TQgJCp9msDl/2zu/LUH8lE5YD8YsQtofE3dCgCqPEb+KJtPL6mPUR5xy1c7XjTrejw
0VOyttv7TS0T4A2eOOTi8kmViCVVwal19QbHdSfE123r+7XsogyCk8mB3F2EfKTdTYpdMiyrKE7Y
w2pI0BU4O9yCfPfWTHfJ1PQ7/AHObHPEW7WvUkmzT3RqbNmZRLP+GJAU1L1+mal+WNGhLmgZ1kqc
Zk0TpgDY+MDtIzjQZi8RNlSpcqBLKNTSZGjDXGgf/eiQZz6cehuE26nFRgT3lMBk0udJ3I7z1cZN
dxaMq94vP5qFwlYwWpvuwSEp5c3QLQIYIlax5SOLxccsmrQ9xrwmX1QTZ2ERzKSC1xD16IvthH0E
Y8JkA6cDP0qXdiVzshsR65I+dwOMik+6Y3ByJi4S6SFRQYiarapN/Jwi4D3MO3T/Tdl4IhJ5DiuJ
sxHbilnj18AJxd7TrQd44Od+QmfsNgydJxWucgcghtp81S3zf+Br8Hvo7E+wNT6famRloclE2Oox
Sdq+7AGQF2MSMhhEhd2dsRs/pFn0R0nGvwMQ/iycHGhHLWmH7rii6yrhrg2PjtX9nU74H9/X/6x/
2Lu/zUjGv/4X/v7ddn6QtXA//fWvT7bFf/91/p7/+29++x1/PfywN2/tj/Hnf/Sb78F1//5zyzf3
9pu/7IyTzt9PPwb/8GOctPv1+viE53/5P/3in378epUn3/34y5+/28m489Vqac2f//6l08df/kxZ
eJ6W/cc//4S/f/n8K/zlzyeHN6j7Ezwi3szHv/jOH2+jw2Xi9BfYASeUxQy5gfTMHV9+/O0r/JeU
gYIK8AAoW3xmoaGtc+Ivf47ZL4whQA+O4VFMk+ysqhnt9OuX4l+wGcRwuY3A0ck4BpT/+IS/eUr/
/dT+hHSiOyuNG/Fp6K+Elv8eeeE6DP0DfhghBIlC4c/0nc63ZrCB5l8GRj+mzV6zhj0BaYNjRYLm
q5L409JHrohTcR3y5hM+odWJBH5fE/Tw+oKuVu8r0V45NI+Ao+qLWl3ExG17O2f3Iw+D0lMgnIHd
roftJqkw0KrXsJQWnSkCe+85anGgLml6CkTWAEVCC8ssrCXZJA4Azw9tnKICHNp+b80GXvYZ1fAU
xzgBPnnow1UcR5HcmOicdTT6K/y+V51ST/HWXo0Imc+RZoU4pma6TeIY2E91V2eZv9SBuVwQnqRJ
dJ90UDv6Jb4nHVBpqvahVe9IqrpsvDlE55gBmd15KhFBFQA9zNLusfX1aWzSbxStGJ3iBzWh6cP+
3O0EnY5Dq+o89uJuAtjKWnRrZ4DC6tcNspPZbnc+lU0Bu5ZTNJJisMmYU4yZ8rqpvjNEA1QaIJqR
4npRzbFy9Y5sYQnMIufcHBq/7cK+/hJMsK9oXmwNv4OkS09hG7whLg0GPfqzGV9gkQovRIPDMb6R
W70Pg2g4geba5/QUheNXj8xriJ4iSAtjflGF9tpayUrQ/94lTZ+wvx5bQW7glfdI4GtZrCO/qeLg
AgAQegrHvkUGeBlVV+GIGWXA3vp6fA3iMC1FJD+zVXwSI15b6W8TeyuRxHMQIbCoYBt2k8Cv11BU
kOtKnqWH4oRur7qtniYOjJnCxjjmyWdVp9+EjF56oz9hmUpKmeonILboPV9t0/PCzyP4+dx9b+m1
4GOTtx1ZgBhQDLuajxoZpPmgvkDwYHJIEjrAm/t6zW6dat+rBPX5wMzdiNlVDqhf50Oz3ohztpyz
6U0zg/AYA7CsI/gpIbr6YOuozxVPLRqDdMwb7oczpvwAOeAk5+rkYXVbpiYYc2CWCovEN+WGaQ8i
MbNy6sETJ4v8bpaMFVOo74kwCwYh4X22xvd21UuZbvJ1nNObPkoIWPDifBjB2aVG8E2gTSn6XDqn
dhSp5XDjw3NEeYOyaom+2vbAxsYf5ngXjAPLHYYLBTLS1A60wgs010eZ1BvsPBzJO9cVUSQeUQGO
JSfyI9DxfZYEF7V/iFFr4GBGylpgxacJxOfQyx/TUXZLWHRMlROfMRFf0zJqcbfHOnzQqznVwOzw
Xp2fHJyic7f2hRbmbpDK78Aiel8YnXK8ORLoGMXtkf1VKvVnkoX3bA9PJJOPREBcSbJbwIsnDy/A
fALfO++fLc30xVo1GGUKzGMp22PLAlg2z9dOo9wQBnEIwBluCbtsGrIDkvg8Y1R7mG2Q4q3wL+Ip
GuFvPJiAHGtgq6khas9rgyg08ZDBamZFbCaw0XDMa6Ff2zl5ggRNIMtseUYkiy9cSbZalEFv7uVx
jCuWN6t5Gmd7sEx+aDTwNeE3M0ujkxjT4wZyn0Ca/F2SvvEaq8EEps878NfzuovvF56ORdeFJ5LQ
e2WbjzlGZkd13/Q1gcSUP5BkS1ChgeWQotTpk+cQN3/nN3LVxCPcU7Mg5wlcDWEECwOLJ85nQB6+
vzTNOu4ShGPCBs7eCX9ZTeO1ZD7bY/HcoUfZ8qGjBkGJWOr9IG8S53edp89ZPCNgqa6ekAH3rhYA
RvN4gD4AmWsNHkRi0wGJeObi1wUDzHXXDPEzjrr7gBpIh1LXoOsSl4vq7sgyX+PEKSKVACKhMBxZ
2bfK8WtMZ9acLuZUAXTNAemLfHTYA9jKDplpHtAHYGo0XcSV7HLoBkRp3fQD5iUFSs5ul7XpiWDU
xCw+VWDN3bzaZdezFMHRBk2cverj+WVr+E2IhZsPoFQeI7cgPmoGOgrM+WidfVxRMeazMykmK/a1
H7fnhGd7tZIbT8LnCsPT3C/AVxOX5XweEBfhDAZD+Akpx8Bjs0BpcVDJoolzdDd4SWpMoeKG592o
eN6mxQCpcCni9kvQLnXZmaiYF0bKFRKAov46Mkz/nBmLNOBTwYNVobjEjCllOx0Mu5Fchxt8OQYy
Xdepvto62LslsPweURdSih6Pt1/aevqA0Pem33D3CIzzcuYCdGpkArDoVRHakObRarpyAgISurlQ
M5KeB3sXdNN1r7HeoxBk6x6tZ9GQKsCoJpDoau2N8DC2tTOsZ1Ab2TLSbsgHDIJKOwJECtthzJcp
LaHHuQXUjShmgjeMAgOwzwH3YYFesvSCixLDqy9ypA+8R+ahajCeqNebHoSHIibYulBRJEv3bWjT
K7rcxKPYjat7bQH15XZOHvulqOiMhOrWYCq0B4a5lATtH0R96MRpMBQkIBBXRsMnSQEzB0iCpEPy
1C/IeOukQKs6+QUjhXFf9SQ7rc0jaETrqevERZR02FHw3ciFrPak2vbQLUCTgUCEbNN50g8v6N9e
6OK+cyRPJhM+q4wmvLQGk2BvHpMBXkti0zKv4/kWk2JZZPOK10d/PatMc2h3MHjhe0bWcBfINi3H
GQa2xO2TOX5M5wwtOn+qwOE/o/I4ts3w0rupVFi6oqveYi4+K+A1uY3TASjQvZjte9LNcNhLWJZr
AdyP8xM67BUXYKcZmEultnrnmbkdRw3zrE29r9F4TRscWy1axCLM3sYamtowSw58w2XFgoXsluhg
hH+GO9DnNojX2fovLHnp1mrdaeOfYVNyvfbwxWmC+YxswVsMpJu8XvZW6Csstau+xUVRYd6gmL1U
QY46ad1hDqCLoAqfWYKM8eFlgi72kLkU2Gx7dEo9k2B77kYui27GbSd6xOB3u4Gg5MmzvoKTyb6i
9XjLp/QKJ3ByQkYFon/R7B8qgrUIz6umRByEzNPGNbtxG/eok1esEAswnPD0yJQ8YqxMT2M9FlM2
dqeeAaRZU32Mu/mgq626xJQzp1Xtd3GEh0BjcpOJfejtWIAxKnahYDtJPMkXHJ/FiiM56lAkNuyo
6uCC1N1j1prXNAKemqJLhGkYqAlxHitRqD6rsW7cWICb8SMOl5JCLwAARiG1R/MbUlFWBglCSdc0
R9hIWuCciQ49HCnhXbELXdMVYRDsSIjayoTsEZhpnYUyF4j1VVp9Lsh6wMzx0FEdARBzIcj8Q5wH
0hcLcjcuukq/dp8QKdRlHcbrTnbB0Uo/lLxvSqa2toSSD+O47Aso1kPhtvhesY8xtuIgwyo6wscE
+a4PmCEV0PfghgT4EUvkyrXiTyrazcN0G+NcX3WHJUVRFUIkh+Lx6GJ72mbzuMX2bmXqtaOwU0KQ
q6+7tITp7HvtcTnELBeEu7Lp/XPgOMqs+bpZe182kIOsK34S8BCUeXMexaEqSfI+8JdK64t209iQ
GxxvLg1+QJO7FKxXua6Tk8n0K1uGl7m5X+z4nsTJU9Zm36tAfKDp+agjDOSUXsbSj/r7ErpLKxc8
20ZkJeZmJs8kXupqNXda+WcfrocpbfZOY55KCArcedoANkRJHpl+ztkY6TzjwQ9mmxMsb2+rW7Bm
PwICyKRvkYyNGesrXt4C7Ieij+amsE8Q0XwENTZcPN2nKkheGTzuMesOg3xZx5d1wahKtS+urV4p
nv2GWUpBMN8pgsQ/r0rf1fgRyIGdLiw8TvI0bF7YiIjYhqwIMX0IVM3Bkqgvgx5HWMyG7zNWyYGz
+S6UjgElzcYcJy5j6kOv9Sfwxr1z9cc2tPj1Wnhe0ftQY0/oXfMJUk6Tw9b/6ATuSs8JK05f47W6
O79XkD/mFYcZ5wJKCA6HLshHTLnzo02q93lbMXFAChxsJ7F4tb/oFvNO6iUu5x9VJkWpg+bz15sd
6Pk0pvWAkgBlaScLMyVfkG2aY+D+LURrkBVKavitY/vK2uBpYufynIzPkjSX4LLhMXCUHROkaDnt
pCrqFuOrBYeE8WgWCR96FFvr0+LNFySk2HLo4WQ3c1blU0SaPTnT+syzDmMwJaZBHkKQIhpynM1W
X2DyiaaTNq/91QKQDlY+KLmaHnqQEenGAuX26p1COSByCZLzQeJ0P8LyBJFoEF8cKiGXvMuyx2op
svFydleYQdelC/QdCoK4JIQWQzTMedag2I6C9VnJCbOMUF5OCb3pDGRLQ5Y81dpcpuLVSTgJ4F27
DlHF4KZ8aBd/j3sEk0e7rU+iA0qmFid5m9fpmJY1DE1zFqt7Ryex6wiGsmsdfx97cDjOp38xjesz
k1jfHs2QTauhtKq7GmaeIjt5fGlN/5IIFMZp81zDtUKyASVjD8SaljZFSzdVtkBRgDtND1P91oU4
41Auc/BBsqcFRp2JtKDKyn3TLLhtcn7pk/NCJvUu1PqK99szCF3WK1ZiNvcKltET+FxjAbzjoFQ0
lRDalkiK/pBqfDEr6r2UQ5QRBSLHFPahD+Fz3Ndowo0McUwyhkGuH9QuHO9lzXmOMwPJULJ79tXK
84mjegPZEt0QCD850ssNXgcQTdAbxDi3m1gnuwRjlkOQPXZrBn5D3znI1sk9aZJ9xZOXlS3LQSbq
dbH+hYEvw03lwdrs7ualQl4N7ABBanlcsvQNBribBNzejjhVpDif0ZF83xL9UgfmSmMCU6yOBSBL
rMUmsWunLrBFDauuXCfisU2Hz1YmBxoH3/yAjcCdOc8bmAnnio1H9Yft1Os0YkTvoh9DRsOScDXv
2qFOQVtO7pMa6wVUssJClo0qNcIjvRaAZYtqRRUlqvRpSwD+ZV32XHNjMUuIQMXRQ8Hmw/aOonGQ
I+ZYIQoQxgFhL1nndhxHTT6mrtwSqOHjru3zYHFY46MClwsG5b+e5Ka2deGt+FJX4UUr2CcHn6CZ
AW4OU9jnSGw8NM4/xyZKUcGjoMTwY0T4uCrjFMPidAviop3xD+vhG4KnXYFOjhWYO37NBMYotUGx
6TtwcgKySyYc8ULfQ6b7iH7oIvPJE9X01m3qCLW4zhX8diWPSwnYHfsmLUSCjSCp18tovF1Z0dJp
12eohyS5T7P0Yg7iv/s5/a8g0Wv5fbCj/XQ/A56/wUj/B8Dp717o/0fkNInPEV2/j5xeTuZtFHL4
V9jp3773H9gp/4VloJxyTngcs3M+wD+wU/ZLlGWQ2jBgqwBPgXb/AzuNf2E0iaIkwdeTMDyb7vwD
O41+4bgIBW80YjHGCOH/Bjtlv9p+/jN0GmbRGYCNYpImSQhw97e84R7knjCgzfCFzWhghxN6mxcX
mvQgajA/aKO/c9a8BxnAxyzF2AS5t6WHaQAqPgyLuyW2ByLudRpiTN5kj6Oo4Nwe+AMaDoOmxF1g
ymyPISxHljjdUJTH2KIX/+h6s+3rZn5jOvs/1J3HltxYkqafCHWgxdYBOFzL8FAbnAwGCa01nn4+
MLO7szlk8lTPmUUvsoqMYATgFxd2zewX9s5lRIe598IM/fN7pyFhyBjIsbgPworWXLZVVTKWJe6q
CkWJX48AVFK1hYxkd3WLaUoK4jdI05csCyZvatqHVMN3RG1fIFaDngD/xTbhSjmwi5RgCg653l0F
QtIsgDGneWJxz++JX6dO0KhXMvTSHqTkj+W/UqfLyhAuOpUN1OQKwVfDONhMtyw3DE4Zcy35C7Du
2IE4It/Cc+Mlx6HAywz6NGKTHZhcO0GZJt0cZoG584rG4la3KC6ecuszlPLI5izez01VOWL5Ilk6
pEHrj3z+YgU5ZT5VSmdiwhvqxa7nt5SIhzaGmS5cr6s5vwVN7I19uLZCnywz+ogMuh5mnh1g0T6r
IcmG0GRrs5jfKLo/oinCNLC6d1Z6AEfjsK0jkYYmU+9GSvJeKN6NWcaArE6PfQHaPPjqZ12gu5E7
ExZmieywMdXrnw20Sp1XOqoR30y+yaa/68DEbLGtnSxWe3Kr4lPIqsKJtOQDdggopt+umrC4B0Z/
HEtagNBlKhLC6Jypwp5W/nLAxx8+CYcUDX9wsY+IVAa+q7RJy2Bj1MbN6GnidYmxyZurVJDSy2qp
emILkD5oMKeMwbelIeq38JkJx9I6hFWxyeZZsnMNwoyRxt/SUHwuY5ea/YLjHvw4kv5e7Z9xl/gI
5FiFczW9yFKe4dnF7quWWo/2hbqmYvZ6ssgOZNCb9PFSVu9iyxeoXd9H2URtGB7BQFeamH0R6ozS
/jUGwvn+/abXXLMJtsNU3/Mp2Pto71w556fDVv4M+tv03AmdzLQV4cv39pM21jdATTZUewSSoHO/
NOjK8LOThH0CkqzhwRqo6coM9acupxeqk2g2dfoOhtiu8gaBujbEwpru4GkQOHoaMXCmVqvtuB0+
NT2d1wzFfY5Uf3asSdFtvHCLbmwpkyDYBbl5Mhplk6SUiCjedcZGJp8i206tOAEzUoUqsGh8lpcO
lYDdB8VBF6ZnebyVjCXHlD7+tnTck4kdqQnaXdDPlgWfm4i5muvpNROLS2IBUmbyWyrn3VpPQzKw
NNwMsvoxTr5GhYOxRR94Rc2TkWjiKdLBT+V4Uz5LI5nxrCn9ShyN8yDI12jp+i3dA8siTZmNoHGq
sm9subQmnCB5koFC6W2pQUPDmZuAvUL+NIlbyEUpn9NuA6Pa1ZoxMhu4fI/xfPL0fJg2YqXsRwnU
XW3qkMZi40CWfIW37MkRTaXZUjaBFsEzndalRC4aBtYaVARyBelgkJSqA3j+3vg8+KLUYNI/lDi/
NyxQXJEnitklUqfTrAVunveuqZPuwME8dEUY27GcfShzdmOKyKrM/BdL7j9VNQ2dSFWEFafINm1M
cQWSBObCzeUVfaGG9lpoEjjT6MPIg30WCruwBvfRhzchVBxrnFfS1D6CqL+2efJJev4k0dL1Cwor
8VosU6I0nKPXiVldkjp2y5IKQknk1dRk3Xqqh62ayXfA2cYpGFpud1jfQNZNHYqIaZ3Oqy6K80MO
72hlQIGzs9ogX5WjYieu/YS8kVp+I9BYl2tt045C4ChBfq8nAqqwjKSVt0YTrbVJuk5q8gYz01X6
7iz1/D61FnG8z79ppc5T5kjiU/aeKlNbFsxXtTUh/oCNdFCVfKsYvCd+Ro+wgerqWNlwFMbsbDbD
ataBZIQgLzaG3p6rub9FVarDepU8eVRHG1ud1y7jTv0i4R/OsReWMQGxdoKIr1rtUDhmlcf0eC1Y
o5N612etZdR8OrmJnl3GKj7MFkF11Jb9zzCIlRBDmAky5kSmaG0jtZUOceZ0Rk4JmNaEHxay6ofM
eyMiLCV2frUSFg9+QOBmBphFFKeHupigJlCaD0xEZTwQ/YjsAHHvA9YAbvCBtJLx+4Jt35wFXqo8
rF6X9kBC0BuC4XnW9K2iXvHAs0vRbzy/id8pHaiWU3NbtdSs39uEmlicoOr44tdJowWUskFtX4i+
+abqWb62NcLyIBlMVy7nF8gRW7dUgvg8CwOEPdY/qfttgJ2vWmHhUue3lGDkJSC4q/AGJaJxcEMA
JeUEksUZtiV9tRRWR0rH2FEhGotZAK46Gh6PTVwVJo8g98dnlWo31OR5JTYQL6LhiBXKJSxlO5HA
e1udA7LnCdhpTFNCpUXmN0RftaLikrNMsqGyhYLbWHS0h7iF7JdqmuOXb5COnjkZwpUi16+JGXyI
SfGePJlizxRyX7yyUoEjJ/TspCza1CULnkDvCtHMSAo/pibkB4nKGBNmM/B4W9GpM+OtgANkm0xa
XvmJ9VxEJjWlSYFZ0i3cqaX/0sJUdfoRYju25tIKJ+S9QtPDrboHU18qOzGt1NFybj8hmOuyhEhF
KUZHrYlWaU2jOTU0B/BV2YrRU1no0GYiqNbppq2Mg6IDkk1we5dYDD9I5n0LoHwyDqsPeJzzTquk
wQkm44sosbsSTctdSxgOgkn7UIdrzlGqf9PUv2yY/z+UF/+bagdMy1V94aj8Q/VAQdUXfydc/OcP
/Vk2yNK/DAug0pJ1SaWeWDTcf5YNsvgvET4hKTsqO3R+GmXKf5QNyr9k3RT/i3MB9+M/yoY/fx/f
I89XmaGj/jtlg2R8N8L6W90gS6ZBI1ayNMoGUTWVH/x7YOSbaqaqma1k5ldFN6wD0Mqpm8Ty0cnX
Pp6rzzkbhpVlHVUc0HaKaU3XgPfXg+yWrFRD3zSpuR7bpZEl9IYjVs2xNkvBhoNWrpHQNIzMnD8y
VU/x/oAWnxAi/XRbGadBbpJVDssjTfR31EHHXuIckxGkrQMd34K1TtyWApVeYE9LTYLkm3GMxoMV
bI15emWBunXby6EtVvxz8HxXSOuQVFKjdKcxefr+P0kN3VaSEq8JYYqMigD/q52zR+MKrdAfJusi
WpNut4IQrCRQYHxSMUavgP3kUAJFFsPOY56Yq8f4E8zTHl/zuyqF4VkyrcAVuuLMDDzLiYs3uU8e
vLPdyhr1aDVbIj/EnOLKMNwpMlq3SPvQg/zuZW0c7xNT28vwUs6y1G/ntlbXJXDr1qTLtbJ6y5W0
ke76EAfcrW8c08Gd0V60/RAxAMs3/mxXThWDDpRZ/UoC7lJtSB72ZAqjjzrdnZXktSlq3WX5VoOd
yENtGy2UQCmIngeh4HQcfDKSlGESsiW6kT7Urs7w1Mno9kKXQpopnxsmFSckIoFuYIce1fQLIdLO
snmYhMrYxrRZIaXZTLcHRpDoWaWBNsKaVgRbhpcBbhyNtpihUBtg+ttQf9rVVKccsULXuWaR4JE5
BCs0NLXnZ7Fu+1XtqEtrjDSeYopktRyKu9LcZWOIVhD5AA2k9l2tGI7dKq6uMGkwM9LrVPhXpVNf
86Sg3dQamOcDg6TZze+GnU+2vhIM9aEOuegWKqUflYvj19CJpVAbnMw03pSgHDylBCNF5k/lM9mT
MVzb6FaRDsuBv7GK1GGLOqUcuqKSOmk2rhOl8nKkghpmtI2abqfI2kYlbcGkes+D8Z5E2S6O8m1T
gHqmx6Irz3VVn/G82NMCcwT6s80keoVv0rdOd5iensgtvJmym2PALTQVT0DJSdMnUay87Dpr+a6P
sk1lFq4YII0RJtSmjWe0xbpPD6EoIA4UqBYA9j6A4p0AywuZYeWd/houxFEKd6UwN1OluIoxb8Qg
Pihh59SttMJi9TjU4a0P86PZVmeRLEkngZqs5EUbc1cDsE1j+dPM0QZF8QER0y6KeZGHae0XLWcy
atrB8gIffGmW94GfuXHvQ1AetklYbtOIdrg/PkQlw68HOnYi77ELXota7pTNuIEGvC1wF0nHyFP7
+NDymQDbVninA5+WTh++0zp0i1Fb5zwG3RK9SWTCdTZtrKTaWxDhsSlEy4If57TJAqY1dSKd0dCW
UCRITbmRWa26U2y9piWrrU1dW3NR2u6oyJTwxPEJGWS8Ll/PZO0sCREJq7UtfWFtym+dPC0OHK5M
uxsKNUW04mZNuU7LYhc3NO51fnsY/SFRoJSt70UYvsDrdVSm+xolQkrLkWOZCll0aJuAUddeCBUa
uN6wekCstXAuo1UljbavWbCjfC+IICbLOQAMbGiQkiEsNpgSD+uYGq9LDeyQSzdJtIu+K9NyY0X5
MRF5GKgSWv+PRmLvGb27XKwIjqmo2+oI/Q07+jgB94l4stIeld/rcpdAKfe5a7xQVdfmVG3UWXFV
MYLquBUq66smEtLCyLPGDFoFnG0UYJW1C0djq3z0KijanOwQA7wklnGPQ2qqKXBpUqxQy68tS7Ul
uX+OBt2phXkD0un06brL4oO5EPLabFtkoztmqmvI00rN9IMw9m4r1J4aM5QaWCdCswMR1IFMz9kC
HYdlksvCbuZjrvfunEWEPmsbpDM9LbBPRk9U8zblW3Shr3rUvi1beVlzZdQcOuaGehsni5I6pJ21
jvN1JTaII++Sb3kKUrg4Vs7MTT3nqrGpG/NUFtkx7P3NrDLD2t/NQngNdoC3+6lgFzXqgckdlylK
rpohnwUFg8W62ATIYo3po4DJMcz4KwiePgWnwPQ9sUq3ai+4QT45DDp2ehQVfQ4IqhP+BNeoUDek
JhDosFaqwG3Hyetk4ch/CBXcfjd3nGq+dawIFrzLjNheZ6Xs6iaoTyS4ZTC/YMzsLIF4+XsXNbbG
aS3UC8tQ3xYBhB7exwCX67xIjxyoNBYO1jzaqJhsI06+f1tKVFsvB159CCGJ4KVtdKn94R6MLEy+
8vtkI+f6oUn1wxiDG1vZFpIn7Xhb7sk5wd0E0fKSavximqgw4OVrg3wOpeBZibMjA1Fh22Fw0kBm
9HkbBmFNGb1aNlU4+W5nFbtQ7h5pYe38RD9YjbE1WS9Nj9y+GFcJqLpkVB4+eNc2MXfqjMrP1z4k
QY9Xo24dBVEnbSZusthp+VLVoo3WG+Z9dvGL5tA045NYTEc9g4op7ntzXXHXZvIhVKENN+1NMMbL
fDI7+WUo1F2Cli/xb3mivglSeEWJfWmz8o3ayxsG8o40ujVzFFFUq+iouB2n1C1XSObjbFaeOPbP
YmHeQnFycMJ18oAtI9UO/BXbmm41UmdLPfInaAy0dgQXGMJVJR5d+CkgRxrQr4PTW1CQRvEzpeCr
ChWoyguYHyZObqNOjtmQA4G1+TNorrYe5dIteh5JKm7EHg7HRMPLhyMnlLshls/1PGwH0I/FbkyK
CdSmYGcwlYKi3Cvm7CQhonESj/aMh4Ij8FKXsYIqr4ezHunrRFLcpJ5t2ZZNa1tP5sZiyIJREYhS
fzdpsVd35raRlHW00azQniBsLJE5oB2Vq+2q4yMV5mSn8oNFWS0rAKVpBdnG7oxxw+wGe+ivSjky
Thi2I0mDThMECNEGAaXVkLthHKxVCySrar9/PdRju28DDAAsW5iwqPLMcVwtu0BqvnZ5uWoy0ysE
3112jnnwrc+yw3iBp2Bo0vJq2lqT7ybd+rrcTGqW+zgwHPNt6s6ieh/CfFON07ERIi/2u1s+CZmT
WMlr/RGm2SVR4utUzSj3reZJS/md6PeHor23WftgJNhVzcOD0X/RaHTIBAOcA7yI3oo4NBhHU8t9
XfZ3lieXrC/Pcxe++NpFyEpvUAW3j6crUNMtsRrkQtpHWHt6n5z8ctopiMrKeekmZDvJCg697mn4
QRh+6JXJuK4k357iaEVreNek1S4rjE1gVWdd0cnEIY5pXzP6FjgOSApnvAjfTAwe/gjlQ4NdwNYr
gtwupPgAE2eGCCDBhYiiwJXkaduQlHQz3N6gv2sBZ7AeHFppWmnYENTgrufYxOPpRYr6WxVDuRw+
hRDOIklgJ+5LchFJ69wg1g5h0TKll7zmwODQ9MQpi9Jn18jKWZlab+KWp/ogVPOxSLVDnSQO3g4X
mrEH3kZ7asZdpY4OZG0ZTuXkzHluD9m4FVr1oMatZyW5W3fzxuQFmhVHxkJEYC4RRDoCcwx2O5vD
TqzGbT8VG7NKXwXd2Bg54XMh3kjBDaBZK6RVpZiekpiHRG5sQe2fJB1OIus8CdYtZ8DR0J9pQn7V
6/F5UvOPKSqfdJm8TMhWmOB+jjkEqwLDC3ZiWGZHnI+AFtWzLEQN8Sp4LkFco44p0XHzpbGyDfxF
NxuYajknW2wd4XdNawDug5/nezUftuJsPQkRi0CGLxBLFSHwEI14ExJpI+NkVLR1149HwSJL1Uil
jVULp60d83WoCLd+AvHMtDX0o2ejMYfV0AQXmX59VzZf1Dr/0GNXkaubrOpvWhA+zOKBKcNdR2+l
C3S6DNxw6+7RwHTKw/VECE35dk2XmqS2Py0HYdY0D99BMmlrw7xHWfkA5nk0o/5WNfqbEooviZq8
TkHwVA7N3TeDk6bv6lS+Gm3+qhTZpdfeI7U/RFVwg6j9GQxPoS7v4JPzKvjPmhI8y1n+oVqq20qS
G1lw3ZOuuy/fGIfuQfWBBw3p5y5oxpufTowoP8eDeZCj9CLG2asCpbzKymNbTteBgqHJjiDzJ1br
EQ/ZRVK7kzqHt9wc75MxnnP521QIj8lDAnStXhQFLB6SelfyssWaPdbZsRd5ZZLgaTm5lvtcPoUl
Iu4VtN1yW2D3Oz342lNZCG3/VMXDlYz3hjKYjlEGMb175GL3WH4smfxHCyNdE5rjFPMsB9GrU6ST
VnIJ2ETMVX0LNVp2Q3sjY34tAf/N2N/nAwRbAQZlNWz9qjvVAGnG2OJfnF86dSZjjdjmwlUf2nsP
pwep/Qc8lLvlX+Rw3OdSeApzzyi6pzGaX2SzOqFHvcyp+dYkh06LN8gRXzLfv8ukERipkEl/aakA
E1gUExlniBpc015TvXOFTPLy0bwbWr+LjPTDUpuLlbpVIFyrWnujdL7njQCX1JWV7rJsCjX1H7Fp
vi2PUci6p3kcrwgpqWIukxpdULBwc+N1uQUIPo9eTo9l/Ueioua2unvf6Sfe5ge67pvuj1dkibsQ
O+vle1aacKoujMv+ZmbZxagD2L5srFI+B+lwq+r40jZfShlHnhZ/IG24h7r+hn3y+xz6nY1U+Jl5
Zq9DT4IfRYdeGV8EdXiMjbTnyd6MwvP96hj6zQn0gkTQvKOAP8md9CIY4TEQjoKsuYDBznLjtKPv
EPaOSDmelw+VhqAV0ntYBofBvGVTfKmz4Dlus90QdfdAWZWStC8z6/7999fWCc4IqPOj4UEuD3k2
fLs2h4vEzh5nMCLjixArx+VS/qydcG27zBGjTEbhoebdSbJeELw/G0N7MkQOFjG41Q3ynTa4MfDp
WKM4rPM/t01l+vdWbxB9ClezHm4Cn2Bs1vEpPQXw6Jb7EY1qm1fBirLqbfmneAldBE14QEVb6e24
a5vwVmbhRZThlzTDYYL3PhHpASrdxqx3Y1Tg/ZYf9fxhNRdKB9Nsj5N1Xj6YVBMmL0tqqkxn8UtS
1g8OiQFf3zLdDSHNDP+ctK+YdgBYav7ALE/hvjyAMQweeKCURnuTAIiSTPPSgPJO4h574wTwdjVS
Cx+dZh2G3Jeinwzi1hhOLwlvpMCU3xB/FEYzOnMgXhS9OyLX9hPxJeMFHUR2AxG0Vk/MKbETiPNB
Pj8GMoNKau6maRzYm1ucS+1l8y07SqyCU621uO2Gt+WN6lT/Yh2lvHjzlYRscFeCLuv+HSbC3UjT
i9wPL8vdY9aw9sWalo50Xr4fzuY9yKSXUS1OyEbSkudUIsxpNMdsh5fcnAGWxJURpKcktB6KJF6m
tr2bUMxavEMyZbyrSv3UJewxYXoxmWFvjfSpI1ZBSoT3SZxAQSvHUAdXrcDVeUtneXqZxP4W+4Gd
ZeIecfSt/YYx4BUQ85VJV5J/adXBKcPWwdjjw4qa96EVveV0UMYPSfKPOb9CpvUiJds8DtA/Uq8G
qbkafWE/m+JFqNrHck+hYbzRgwcbQIhiVA9dZhoCn3HZ2R0MM0aa75Z3VcuxSk+QezcGn3N4NBNH
ZhzaRSHcc1M/5bJ1QOFQpdW+YWvHbHFlTC7NmF0qpMBqrWCa0qEOWPaA9LKsLk40F83KXsuie7RW
/a4OA02j5PvfadogEpURINfVS1TXRymdN2HyOtPY4dBDnqn7R3H0ZOGzQfeqkZtHOQW2EZzMpLhE
wHArayq/1KQ/qSTv4fYbmKngAdIbm3I0NgpNxbCGFoHpFAnq2AKC9Ph8EFFzI7O/vwFJ6KkQqkQs
rYspPCAWAM/3UvLBZdMgDvEyat6kUhj7Yz2p5oKVTnvNf6npQrQdSgvhPes4FgLRW/6/W8wd0sRJ
MsHFHGDVh4RvY9ow7Ar4cjdABEnUCXGQsR3xGQHJ2kbasBHm1FlCZxGErhBfSj12rHhv9t+6LDti
ywzCgXWToB3apt5H6nlSUO6Kbb4TWs4tnRIni6xdJXHbDLxoSYGLsT3pMjIJhAw8FXoiwalJQpep
4Wsk2t6c5hvMKdZ9XuytmLTXpGPUbztRPoOobJZfx+uHP4yKDCk6SUwlJvX0yojhI6F4GcR8F5Wv
Sk4HQgekqR0c4zyoYBu9fAvVp1GkrA/tZZ2r6qoGIerwyJPqgGGWtLPYdRrtxmW1WpHHks671sox
ZawPPuZJnFIQruch2/rDAHLs22aQEeggXLayaxrW0/KTxKmgGjHspd3FkoZ0QZmmscBcLaTomHJq
UgSnESNvkCunDIJ1kqpuoQyMcqpIPE/Lmgy65Yk4A+qYTkAidRsj3yWLE0c/rJPE340WrO3kIKYE
U2E3asI3P68uQZF+TaNkdIHWPEG1TFts+hehH6VDkUXvKcYux9A4xEm/w9uBplSHMqHLqg85LnCf
ULt92qmriDloK0QLLxFOdZ1cHiMLFRd7kUZ+ss/KUkS4FkCPtYxsNVUMVYTQ6cZq8YRxwFdpDitX
abBLo+Nng9VdtTKuNjGEo64M7g0CCytpwEA1xSHj8bQg6Vy/KJxYZNhupSUBJGbtyW+Gc5N033Ci
iJzcbc0xtpOMURylSpk7FfAPu8WrqBw+C7njD6L8EfXgj0X0Pln6HY7NppBcFJ7HtKBFJLU2vC/V
7hXpJJbGqR1iwFSGEq3g+W2SmVpayPESGLqQ4YHKJ+McvwWUCMG4VRl5vdcuIWRb28DIb9XwcdUJ
bN/Hk8SAVVD1yQsWJo2rtW+mXmXHwfJJLrR7nAiiXUqZsK5jbN4MIdlkpklfVRERLtA0zK32PFjc
RMLEJUwg/JWCexPh2FVHU1hXlpHbU6vvC8j3diDQSJAF5I4Sq9EqormPtdhRYiDoUUeC6POPkiJ5
1eb8HuEEAnyI85Gv0NEIxy9qXiLeCdF0MmYGV74aF+BgCGxc9rL1EMNgtoQKuJUOfCZMoLIBBJzM
7LdV1wirTB+/DUOwqS25dDIaCnNYzlA+eXpzkrm13v4xqN0jMQcIwg31JWXoSnroQwHfyv9+8GJL
psCEtTTjySoHwxZw9KJLCyk+LEwM7TAdKaa7rKOVKKrqJDXTZ2t0ua1WpddoEamZQo8wU9NPdqUO
39tfV5xfsh60NsSYb7U0PYSxMVfVWy4liy6qURg4LOy6vgNwz1BZjbT/mkHE7idBqqbh+cH8mz+t
K/8tpPT/hWL537ia/4sU7IqkL9Ouf42k3snQ23T6i4bZ/B1S/etn/+JhSvq/VENBTq1r1l9y9L94
mJL0L1zJDRWJOrge8vH/BFT5jopTDD8kSia5joZn61+Aqv4vBeNfZO0wJy1VZl79vwWoLp4J/wWn
grgD8moqSoD/Tr+sIeL3k9rRCkeGq+VffBmzGNl/5JLkCTXaXRACazh3geX8bZX+UtH/XTX/M1vj
5YKLxcLffGIzxvulciOP21lUnArfGwId3Ls5QsBcfvzzNX46xHu5yA9usWKADUkqBtM26W7DzLGa
t/jy6E4QBG4/fvgmMoZI3tfKQjWnc91iooZh32+uznP76ZouX//bR0z1TMKKExcSMR68Ilv43bS+
a5hOTUZr7SKqGHFhQIRU0oYFdMizzW+uvJBmf/Y0fyDTKpYQWXklNFsBdoxZeG0dbTUsioNg2ndi
fxkqY2/gfVkTE/0xXv3msr/aRD8YciRqhV8P9pXbaXStc3ein/QSkpE8Y4oR/uYiPzP94JH+XzNS
pVBum7nwt6R6SO0thxlW3lSfke07XWE5IdKw33ycZZf8ZBV/nJgaTYNoVcM40mEGogBpidDqKL68
0oLokmrQWv3ZO2Q9FO0nTaGjnNXuby79iwf440RVfRagriKc5HyWvF68tPgjaXWwiSDSabDeyoYV
VfeVCeeHw/Gfr/ozQ/1laX+gUpjWKBQA+O02ofIqB8tRKAWEHn4VrwyiJc+nNRzh5fTPl1vi6E/X
94eYgyxkMqvFqqJ8Le/RV9gLw0g9vSLTP/o4p/12X/7qQj/EGrjUMW6wSrW1ELUWylMmIRWC2LVs
n5mIFih2JXRrKVYe4m8D3K9W84fYg4a4bWBhF993T6hITia1l26SHtWyaQlGY5x8DHV0+R+u5g/R
RhoyK8CHUsaaj7q5xYBMjTZG65Nj9/HFIKmUfIY79MC3/BlB5m92jbQ8rp+9Jj8EG0EZsHUaRXmL
z8+qZDCCIVkOfWw8qt9DP0KG7NtN/R5JEkaes9e35SWLZHI0nBV+u3eNXz3jH2OPPhIWZIwjTHUv
MitTzCy7m8ikrXjXzD4aJVChJn3BMHbvZ+CNhRbs5lDD2KFxNBWZXlNKMJJzbMz6pY+JxgBWYITu
d5wG/MoCsNkqqm5x5NSBlaw6JIi7wZSidaZGNB5qh2jfOZWcnqE2Y0suoCKToVRmQwevHQqP1pDD
Y3eIKemLMUVuK06POJC2Y2SGa7QW6Nu76S3Kw3MzLgwQiu00UC+jpB2nnL4IPJe1khkrs5odhFgx
jkensM8dBteAZoX3gjFjgdQsI7qy7+aB64myB4MI7ZQX8tnK6ZuXH4H5LrW/cWD6xR7/ccxtF2LN
puGiu5X86mPZ47mJPa7CAeMbThQYewiHSOKV30WMX0RkbTkU/naiosGyUhJmf+tHm7h6tazgw2Sw
6Bhh1FXywGYXyuVtMo8mtXvNBiOg/Q9PAw1O29+vrdYmU3zEzN/iyci1NNoKJZt8OQ9WRXEL6ag2
0S1c3FhjpAGG8bsL/+JU/XFgLnbGcjYGgr/F8fVCLbXKS5NhOYoTIgW24nKvzvteu+bF7TeR5Fer
/ENcVpWsbxStZgTJFuXlLm3qB9Zem2WVKaXdRDj2dXrRJM4gXd6j8bS2/3zlX5ztP87SnaAHJw2N
GGBca1+pCPKift9YAmfcBNYmfz/g//lS38fb/CRqLezFvz9OKCipieeJjHhSvIS+uDO1p8V8ogua
h6nnRG24Wi1svjD93aG+ROKfXfKHCE1Hu84VxZK2vd/uBeSN/nCDjegwAXKBfvYR0dCfjPNCada4
lWQyfhekZfNXF/8hSqv4fysw2cbt2O8Xb0Y/LdfUh6u4WGZyLN7vSoFAh4kBqyQBjwvphqTWOUNV
XNWnfB73MySotPLfSqU4KLLdhNgpQperlNgW2o2sr80GMtmuatZFsZ9mQpGX1GuBpyethRZX4A6L
a3kzkWzLyYxtB1FWRGzSbEKerI/j8ojoSg9tC75QSDEM8DTvh/JDRetL+hN6fe/V1jY3N5i70GzE
ws4Y1+LoFnSx0Ox7OqkKytYJS4LkVZFPQ7b31VdNvXXykzW+lOq3Vn3O8ruEDbni9ca3vt0YzbZv
tqK2FiUvSzZi5knjctNNuK5HT+o3Qr8JcQ3Qtlq4Eco18odV/F3lTaOvlA+9OZFi9zGsk/9D3pkk
V26kW3oruYCECoCjnbzBBXB79mSQERMYo0Pf9xjVNmp7tZL6QCkzySsGrymf2bM0q0EqJUUoQADu
Dvf/P+c7ubSNBZKburuP1fooACx0/nyJFP5g42TpcGUYE7FlIMwFYpeks3d94IY9vakp2c2xuDPq
dtNNO1meUX4+CuOhL3KQqdQyA76hTPe21A5xqq9DG925NX5XUKWb1kRfCJ5RI6yfUq7cTo31AP5V
KeqdSI17W+S0UbNvLUofE9S4og2LXH03NYYX0uQPMoDjIdoWW/KUqfk2SNbaLnOsZTVqifx5lu0W
ZFd4E1mYjOaJNUd7yNIY1Q60CQJMcXSh748t+Uhe2D3KBri0Kz39ESLi15qCMjxWk58R5ZVundpu
2kO1rsVwES68B73eyIW+GPKGVTEY2yrguALchGgJAAvWfgB+jdrDy1QwX5XsWAjb+3JAbDBtaLRW
UXqwSuuGqvM2b0eE6phJqsgrqWUGrP+hugXafgdX6Qo4AhVKje2JDDinwBiw8cdqeTRXnJbu2+RR
JFMABpfdromLBjfdLVW5b2WOqziX1/Zc7kytQ4bTXBip7E0xmgTNHC+nyIJNMVICvKggVi+EQKqG
IBXMzLjop60qR/shAGo2ahfdZNwNgQklccQr0rqJrG5DQOoTUPwWId10XSUSFAz9ppeHo2pRlpyN
3SB3G52TuMiULUEPO2Dbjk+MgxFeZxNIWpAhyB0PcZd4ofpZKn3m73gTBhC7In/lxyCJtCR6BtW4
pq2FCRrrofzEyrpKTNPJo2vFiM59o3+10JxsxGiv1/gOum5XTbuZ4rRV9aAKai8KLWRPHKR+ZkRS
tD5bKmPeE8nw8YL+Esr9zur68u9f7Q1MIG8a9rB+Z4nM8QP/ImiZ4BlNhli+FB1JXU3qaA26jfKy
0YtVkcEU8JcgNQgHd9XE0DItxwwoW2O7kUsZ5yCZVDnuswy0rr8l6pPEAkK6BZoi0FeJiXwcdFX+
WZbZfnyPAEvhRFkPEPETmNlkzm/8Ah8aW7Sxa6g20xqzb4IecsFtglzGtirHvM+G2fn4Eai/qKmc
hoqTeDqD8gqSnQhzzGQHn0Rb9T6XP/OFQdCCtnVEsaxLVD9HZ5yuG/hBNntWGT2PDCly3Mk5QSNE
zhjQmdvItVVBpvJ0mVWGdxMmwZktzUuO0Xvv6nQvpWiECuhJvQOgvQv5CJsSXLBg2ADwabVb2b6s
5wT2AcAjlc65csRASkZ1e1Tp1GdUV+sI/n95HSG5h5XFICMPQq72FRryLqwdaCMdxf46fRItw+1r
R3xAlfob/IarpDI5ehlOY4MfTnLX8JGSMMWbHkqZjrenCrD+etRkaU7gtGXFqIp7uvsR3sKM+ANZ
fEuzn8sRQDdkqFYLcYnmaYCgHaFDq2UrC5Uegm0e4bM0fFHgEQ/qsdSBB0nTTSsmnDuY/eqbpN3B
LFTjK42ukUG0qwK+0JLwDOTRsXgcy3ZdqNYalb5LMLRTEaUxxc0654+vVZ2mY+oFmYH163NOEyMz
71FQQPX9arLodnN9Zli97HDfe1sndQEJw55IILfv0LrGygZupLxJVYOGbLEJEsQIyU5v77r4U0AH
sRo/V+GNnvXOgiqZ0E/MnUX7tbnXumBtpejR3CaJQNe8HLL2gznd6YB5RwSLAR1JQehAB//IFJ0z
2f4mTtCaJ8Ra0l5fMm4yA0oV5BHV6t3QmmjhdU5DHW9oCTRIEOz281YDohMbOryGbI+Yd5vQi4oz
vqvYieaq8OJF+0VLHDToirL7mRXopar43nM63Tf78GEtTJWoFT/7DR6wyrjg432QezTExBOl1nhZ
RfaN2mnfSym6h38cmqhSeXEJfW5RV7veqG6UeqcxzONJupqNglZU8tCE2qOaNTuaAUiNVVfS8A7Y
iYMTi0N0H3Am+Ww09ZGg74MlFVuhwqdOnzs7d2y+pXOQuOMkbUDcYBMfCPyTrqS0uioHYxfA2Q6r
2qm6bqtMXzQU8hnIZJBwHqqHi9LscASU2wg1OCncnsz/V7KBI9fAb9+58adqSVxbTszFnR+TDlTr
Dv9kmDD/5WST6JY7YjX08at9vMq9BJu+95i1k517oFIOp0m+jyrSe2xA1mUDOgqSj98fpvZqlPjX
qbUpA52oDPsh8wUJDnj5qL9Uk705XzATvzgpaSeHiHnqfY0SgLSzYhvKXy0O8nTVTIVCoQ6YXEL+
FRkyx9Qc7tl+78R81+6CxDqgxGP9ldCftzfgqWVM1jOaRL1KFlAiK1z2NevmHaXqPQ5Fx0/ZfVrt
7VwU8V4Q16ba20HftcnlmUf6q/tYvuWvv50ltXMAf8au8rUD2vsnAYK9pIutOBq8odg45C0yNVkc
ivGAINudWyA7/+bFT04mEBaUyKp7Wg8UOScwLFVuHYrSfs7o2YYVoTVTf6BT7y0v0I7TQ80LlQi9
OnP9X5yvtZMNS5orhqTWAVagzLyqS/8g4If5XXLtx9StC7TIS9Vq0K/nIv708TV/UTcRy79/9bzr
RLJlZZz0nULFOqcBYlnXy4l+KWJgaXKHUF6l+r/5dhc28uuryZHcWgt6YxcbKFFYlXU/XZf6dzW0
D7p1n0EaLADMaWGN4Gk6mOF80DkBfXyrvzjTi5NPfV/lCswCVd8tCQ5DZmAMupwMcEXcZpP4G7U6
W09eFoB3FoZTK6Daz1OIDY0y3XSlwMaNrexB5h6XJythXKh/NhW0yoUmT/PUzSODLwCb0vhcSu+v
Ktri5AuQg1ZohZitXcJ3kgg89OrEfCW4sHmeFc+4bXFzp5YD6whlhDjzjH953ZMlMU17pR60Cak6
0WSJ+bTM3cr/1KgmW5v5oPDoscW5Y5lcI7k/t9P/1as9Wf3sSIEzQ1dyN3YdtvRo2+SfrImSQEzV
T9JN7Fhb8gt7SupxF+xzOB1j8DT47ZdOxNcBlWhRa+7itfp4qP1qVp2sYmklyI3rOFWXqfrs9wGG
Av2AdGGTEKdVIPhCKXZQiBf6+HK/KiEtRJ3X86oSyCpxGNq7QY2/QqJ08VrvK0KdWK8sAfgQ/nNR
PEYcg89c8RdFbnGyVDV6EOiSxQjXmTkRIbqqXrpieALtTHxOcz1MlIlLGGEbWQr+vbXqlGmehZ0+
DkDb2Kv3h2AGDEwHqGMGL8uilZsHmQacwvf2zD3+Yjl+ic58tTZ2OmAzvGnSLqDotywYBfN0nAXf
7emg1vLKh8RFkJCr6/7v1/wfEzcsF/onrf8/g7xvyhbKAHbsv1YuXDynz9Pz3w6Q+dL/+7//T5Ms
/3QbfQ9+vBYx/PMP+hdOSpMtXRW6jqZFfouTsgwNqy41bgHyk0XwX75wQ5d11SSsRVnw/czQf/jC
xW/CkPkTTUvFy21bf8kX/nYFMG0Vn7BmgRwzENQAkzqZJ9g9EeDncv1g+NVGr+QD7m0Ua4ZbyB3e
CYw/mFLiYjrTBlFO3egvF8ZBb6iWptnCOh28BhS5itzA9gG+yRAOTg0NxJpqmH/hGmU/9m6wBrKS
eS/keAl4cg57grZ5v4p6gDBFM6D5E7pDDtUG0pPbaM1eG421GmZf4nnyQvbiuYqGFehIGndwRFun
wy9dAlo1CVEZiq8KmkGCCBwj0G+yNLkvyq8hpVmkW0etQKucGffx1ONVr44k2GxkAR9kLHYGukLZ
hraN+o3wlc8DPTsTUb9m38tIbleikknis8Ez5PEx1MqN3KSX9ky5VYue+wVBrxbKN+pvV31t3cPY
9IK6/BwF7aFutFXDb5y5goYsCYul0V9ncvgY5v5qSgpvomlv1ONtT3ILCZKl7cS1dQmE776ESGhP
I55OZFJtvesHtr+NhB23thCX9T7mxDB0m7bYaUhWJD4mWDJhtThS0qyXZWrspH3Mp7glCcIbI5uE
VtnJZf9bhkwLUjcF53He5UO+JbTuu5wDy1NM+dpPmyt1CVUzh/LJ9n1vnpMvhM+BK6IB14SOSMdP
8iit1bn3zFF5WKBNbOtNFHEcXmvJaTXjUs+sQ1kfIwkwMsgvBRGeSQdgtRxd6KrkIyBlw801+B2W
5BFj4qT+JQQwjtxgerszH0YSKt5sjV4mhiqbSI90S2Ny2CefbBRlWTdCfX4YBrj5sCZH/RDqzdqu
JlqY+g1C4Z/G6AljuFLj6L43gkOI1wEnjZOk5mVECRW6jpuTelgCM4sqaV9o0+McNU8BzwOaJgmn
5SaU9C2lGhf2Dlj7H6HSu3qkbc1MvYlRDGtqSV3S3mHhzlZZkV6G5q5DUj+XOn/7NSNyLwwZYKjX
Udrjwwt5ch0fOoCjnHArvFEEwMHihN8/M5k4FrGD7a+aqt3lAHZHpbuVu56CgtBhh+B1Jv6rjqrr
NOyJo2JDEDISwdObFA4S7FhVMxAfSPxamBbboc+IEtTpioCT6abyc6rX+xmrGqTfbVvrq3SOtzZE
nUxFbpqOV4EYr8qqurMDH7OhdPCV6Hrur8KIg7itPvR1sFbggU0+fg2m8Bhql4lar0FmXvTBNwRZ
roGVIyhjvNeoSu3ExfHmlQqpQWmGXbTbMxuO4ezvXy3z17/viF9Lr94fDoqwWaOpCAjjtAnWJ+RN
5YPRPNSyfY/V8z6WU8/EqzuV3tTVT0TCfS96ljJlvIqQbpZtfNEO1Abr4tbvNwUWTl8fr2K0vaSI
HyPL9uQiWJdxsVJL9aLEfgc04drwpXtt6twoNY/lTCdE8Pjl3LW06E5SxkNdVTsddr0Ghy0jAWEi
arQ1By+tug2LhuezejcY/UKhbXJmeGzC4w+/JNZVaWBYSes9IiZX1PFXda2N8qFriu04dk9yCN06
Hz7VUK4JaeTno1dE6JrRwAhv27U9FRsRsLiS2Ay0ft0TIomsfhFj8TpAkvb5Np6Gi4gQwbE0jrmc
MNWLXdHmdNKbi0D0VxmQ1ZhaXwakS62JGU0Vwu2vY2W4IIRyA5t/JqcBSTbRSX7HOAUbEFafNKO/
Ijp6WyTfbctcAUVYSaO5kq1vtcqtqGDK6nrf4fhXRumiDsh2hLzXFsauJJkl9qXrj8fCsiV4dWj6
fWVQFqAj30vbVNSTo0tsGpkB6LV5MIJ0WxhPXctyRTp0ADe00fKtkJq1ENSTBn2L4MAJG3ijpk9n
DoNwXG5aqXOlkee6jCCKR6qO4a9mPYSO0O5HiY5WrdJvKrblbKxnUa9rTdv6qJbhz2yV+rEPbkrS
pceie2ysfKcK8VD50bdlgqksBvB41zWoPX+yd51JJ0Y81rZ9ZmNtvvMQBGwa5JlIKQ02IW929Fqq
VqTEze1DrmoPy3oouPKgdi6AMeIF/PjcgvzuBTVdB7H5ok88WY97zOxSObBf0Ip2D+BsjdneFWSK
mMGhrfQHclUOU49fFAnmyDdhTB7toV4bnX6p9H6IdTP3Ph4IL0rPf52eqZzprASWZim2ossEKZ3U
JgQidVMM/fAwkB86x9VOslF9sfiQv7atsMr3FmC+kj1Vqm1qU9vGpG01Oe4g3aHGvc6YiviNsE48
1jSXYsI/Lck+5MQtwvYNQBEDCQ4781iE1dOY53hgg0PFCq72+a6wuwu1L64teALkxnigZB7JqTz0
lU6bSn2ApcCXGW4KcLV86h6zLr7MgHiEOP7rVBwhUwPzDAhvxFNP/c+augs51SnsO7FuPTfsTFRj
vGpiLsl2MEXgXcyKBxKQ7A0Muis7BwEy0mK2/OmTwu8lcAaDPJlDYNprkmP42qjSfYMhexThoUxB
4338ApYx9vb5GyocI1mosqIQc75M1Ffnn1LxQZuGPH9DEltO9RuR+r+/4790zvklyOr1Gea/fvm7
/hOPOqrN1o0Z9Oujzn2UFbV0/NG0P96cbf7xX/5xtlHN34gKUxTT0i3LMkx2UX9ItFXtN1mFLyuW
9/M7D/ePs41kIcRm5bR1VTVlXTYtDu1/HG4k+zdEdzKeILLmNAFKy/xLIm317RgB0Y3iW1M1nah3
w4LAu2zzXo2RkWmvtWWVHoI2G/Z23umb2JCw/kTSba6zgU2n/tG0SmZhBQXIz6JxVYzZTulXJA9W
13P8jBjNKXHVXw2hhFZwKH8QNj44hAoDShdI3+puL9gajZ1NqFCcHSTaUBglVeYfX3FzCKgJh3dM
3NEh5lUhGaWl1THczn1JzqQffx3CJ1RxtqOU5VrWacV0Ji6bpqc70BG56JE8sze6HZaMEGs4zIfI
1xKnt4lM8KG6K4hlHmjmVH0cbYRKkJGCkSKdDaLFYM82AR4zWa4tQqLKVdGPM1QD5a6dOyeS0/RW
6mhqdiGuJF2rFgykv6pC6BxDJ2urtovqrTRZ1wAH8SRWFWTAOPrURfNPWjjWprVJBtGopY0B5tsy
wc2S8GRWepViFuofyzR5lniSuO3rXZtCpMzCdafFI5C6qfWsVnm2oEt5+aZN0A+kMLhU/0aftKuA
3I0LWc2jNY+LMIy+c5U+ZAMqpzsCzJDGwH8lDTk5sEpvG87d1D6KwK2IiGVTDKygIN1jV1rmIemk
CgJFUl2g2nmgFFWtR4XGo6w/VuyWsBX596ZujhCMPr+aNO9sHM33BiCTjdO1rGhCJ9Lj7QAsOMjM
vVWWB4lE8nVHDX9b9kh2ImKw1lDC5v00F0QBl63jc1CizFwRUIGUWET2wxySKKOSmZRUEfLEmo5c
oxExrMwBDmS2xEo73OfdIJwpqGWwQT4imZnF3JJv+i7/GZUGCQyxlXgNVQggpBmg1AiGa1GHjxLi
ScMl5l25n5R2IsYthPliSRxbPVuR5LsphfPFvprhDpZeMh5QhKobIs9LN4zL0rXnTAWdA9SSjHev
Sy3xFOam6tq0/U0jjD1LLfwF6LOwFSsMkrOBcqWNwaeMfrZhbM7bKQwwGuS01kzpi85AbdSY8Rfb
MRjPFLii2iU384spqc23KbtqSSb6Mze4Z8MXjx0xPIfKxwPWErSzHF9Qe1bQf/XFuGdswVICeQ8K
eWuDp1AmRboWMoWABdcL9Tl2DSKRpnnJEVM4ug8tdLk2JkRJ0uR0sS0jbhijb2NeoHgiBO8qGANY
MrVGP1ftF7IlXglJScA865/qSL6d5VG9me2ONOox22ZxXh4S3QC8qiOHEiOnp5mKDykLEekTSovI
JqTfmgz9vCuKn3Pjq4h/tAGfKNoKCP1rU6mma5H29a7TkDM144+xXuxsTXVI43Q+BAQ5kzoe4NH2
S/kYLn+pCuVHoc7JmtPaRdk1DSySSb7tjOgufmFsCwXxWG6OhGCHogZLAmnSHlXCLOYp2tWp/sUX
0YVSd3RJjflOrhk9CRER+7mWtpaNrsDQsmI3kuCIAETVtn0aD07Q1SA5Zf8rRrrV2A3pkzp0WFlh
pg0hBuw6HCWXmghe98JtjGXEIrd1iNPgVL+u6dZOk/oJpyxxLxVEvZQ2Ov/1nnyFB9zj7ZE86dEB
06guCPA1JMz4XpQGcS0GQu2goq3aZZdDoukbekblqmvG4kauJR8fp3llBLXl9YparsvCnjxhd6Qp
jUboaTH035jwuMG0463WWP46V6wjOeziapgrb45VFdWV/0D8QUTnWFv6j0jBAmh+a2tmKaInmLmh
lM27xG/wsuXVDofgeAw04ryJAwTlbVf5XdZTQolzP4KEPOK7TOXR9VtN3StmlgHMitaVXlkeaviS
SnlIWX6Spb1iWV9MobQe7IQI/slQeQYmdMQElQY0mbCz2uw3aiK0o11mhZN2+hHbDqxS4I2eBaWO
4AeD5BUBmkdpZzwgtnUcdG1fV5pO61Vtjwoz1ZENM6Z4E/vrriZr3egKH2mwpd0ypsQ6lapygYbI
myBgh2/5+l3nW19wevkoCiG8Z7kBsHWEMKsZ2TYuK+WQLn+xQzI5BzgLxGPR6aUaVRHWe0Dg+ZCb
eX/UfQUrf1p7bRYWSDvz+CBXLlgnsN9NfYO0bS3Iq9rxuL9VSTMSgyib2z4pJ2QNLDCpRFJT3jVg
KDokqEmM7CsSDSbPLnJ6Pwm2lsYy2us6srGZakXZxMkmzNqtRYiklpNf2IbjT0RH0D9GgpMIe6+L
VnHrkq5uPrfDla5UZMEtXzSgxYhSQTamFujITg36dayU+zSxR7SdvJrItiyPJ8w0trvn0u4vkrmc
PcL+5rUlS8Olqt+auYU7UXvUEapf+PCE1ig+vjaRYaLxzI/E23XsD8TzBKL9UtxaXZ4cfalamyJg
IjcNyRf0bDijLt76+zJ+rCpQ+r7d6jfmLOGCnCjtNDNIcZRXACzl6WARF2gUEH3MJvtCHkyzi+Tq
prUHcbBy1Jd8nOu5eUw17Toz49mdlSb1eoSnVRhODynamhDo1IXch0R4SexDQNvf21Ei78kfyx3C
44ESaVDamzq+8E3xhd7DFVpPosas4QnneoVz3VBm2ZHCDIiUmu9GVe29OLBJmExwo1bxzNoY8okg
tJqRQcyU0ucGSXt6sxFh2K4CKQC4wqtmAlo6oCTFn+tD+AKQrHvsEoCren2m0Knad4ka2KssMOV1
mCgeK7a/j+XPLfpwKEi4QkmvyQ4VMeFOVHBgrwQSz1ZYnmET9TTYU+sknUEtrBD9SpvJqOXA6zSy
Kdyumbt1SfYRfmVs3UM9kTUiYA+oDeiA9pgU427i4O30hcQXomP7aNarTgTJhTSYtwMhUIcuXEzT
cQjjK/av4G+C5QISrptOmVDNkppuM2jkb7a8Y1ciZhfGM8C8gGTATZCTdlOYPeMzx8FQ1KrDu/vM
BgZtD9tZfo4Brpz6yAdx3qPLTFaqyVZSyrJoJRRVZYn7bKWdsW8NAblGl7zazPbUoinyEp1mWFh/
46RaU5Mkfa6LiRaCVJ0PaMVmETnFQKFnhNQVsdDtyGJ6mJJkJv3dKByrLa4QA0BpyZGyxHlIMGik
ALtLEkf4l3kzbEVOOJkRknVbFcfGkiroVV25UiN13tt9QKqmQPEXx2V34EwtubXCPi/xW/K70sZA
1Il+pAlAgpNuFx06DQyc3QEUJGzb31PGVNnLdpQWu7HbyKOlOroSEdijTP4GSujCXIQB3poFXuai
6o/UeZBIdypSb3Rwak0pWRFh4ObliKqabqg6sMOtxeXAaoAXytcuGpPdi74sSUZf1K4R2bcgs1Cv
qtd2pSae3jYqS5Z2V+pQnKseJo7Cpy5k36P4awOcbJVNF+WkPvgp9huszbL4kdvJTdpBNVKMO3mq
LnTyhp2GWL+k1RNn0ohVDyVjmxOnDrRr6DZlHXkAZhWn6dpDZQfTXosQAucQrso+7dd8gI5G3M74
5Y0DbNWLse+sKx1XdaUo13IufZdm7cKIWbOEYexn0XUcCikZDKqirmpqTbsEvVQZstObA/UOARVE
DMNn+iiI2BOYHlHqf8+Jdwcu0a5mX8mPqPNag3i0ILyRomcBD9LrQ/O7MqjkesU0+GfUfTIi0aZ5
AsO+k7NEWXUWX9AYnHYQdAApqpUYDMIJINy7NMZQ+meL5jgf94HVj3t1svfJKIEs62YbSGxkHzV9
NwSFuqurMlv1c3OkNhGsx6wEIzXtswYICtG3wDjZNYezzalprKejNiLKJsIkF0vuKDSWrgeHZflh
fhQ5kbpN/ACgkkNPFpFlBqCBU9mlptAmy1a2CQp0KnPEcSn6PaOJD2lExTw47uK82o8wVDh0PoBN
i53Sg54L8S4EwDUryyd12hfSEpsysYaYSkvCIJvuOCgdI9ZqD90BzqpBBYxa2nvRjORdVIK8gnUV
QByMCmz4cs9TKKrEZ7MKYMQIv8Pyy9cSMPB1lUnfMj04Mt6iSmEVbYxdXhM0qkINoxPe137kJWX2
LEXC0xWbJIuOjKOuyr1BN78kAcwXtYIFOUjfhjHcpUXyEwsaAZ7y/EOOxcHuXJgZFGrDnFqT0pNA
SDst4ReAX7ACa53z8Slq8XO/qvRwircUk0KBwAXOCepPXcpZ1uu01iu66nF8F1tbE91RtMSe6CVU
/br7kvTITaeKpawJ7kJ2hYEmr8c+bUl4YxOAlnlSrISQb6Ika0cMzhiFnIVHjkdByefk5ef9S1Wj
/x+t/xRbqNBSBv11XYlUt+/F3/7X3+6fkx+EMWXPr6tL//zv/6guCeU3i5cOMZY2sS0vTfA/qkvL
r9A5VxeOuaAFTtnnj+qSMH+jQWNCDPhXvv0fxaXllwQ/IjszWYXIIxt/rbb0ZlCalkCyA3xAt0jq
EDrIgbcne1W250LS0+ImyH7i8xhp+tZJ49Lrd8Y094oaJhtBtGZKcgHi/dyvV6+e3DvFhROz/p9/
ghNZTUh0sLBrfgKMfvTawDgh1S1o4QwX006ni2pVRKt8yYwW1KwC1+P7Xx/nv6x7vqmO/ndmw39g
AfXjMe5MZd01rwf28vt/H9NC++0lVQx5A+Ze8yUn7PcxLVSiACjL2ogxaDrr9qsxrf+G1caCWEGh
lb9bfukfY5rcMargMlOAP4y/1f/SmH4rl6ItSz+DVoaMFkaHovEi331VLp2UXEklsxdO4/mb3C02
Uez2juLEh2kLXufj8asuM+RVAf/3q1EYs1DH0CF4abC8uhqM3ZRt1swWbbWwxxw4TRvVm7eIGn7m
B/1SbDAebdWnwIEgZ66i8kwHRz9z/ZMGQmEa09COSxlRuylHjMotCu5zjID3L0IFEJ2LrvBw3y4T
OKKVIKT640REHMz+iPQBmUA0ntGsvncZxZYZOqiGFmLK28tAHWk6EnlUKtpA1kir4ezsVK16Zs1h
pP3plZF+p/E5lun9qSdLjk61oxcIlxw1vBj8T0r84+Mxcaq7eBkTry+wbAVejYnJJ8dlbJbsXxrm
q2hbbdCHoJFcwVt3AN6fGYNnr3fyeoAqhnYycEP9Wqw5KoGbtVxtNbi6Q+Uw/3HOnHzuAS6//ur+
ZEKwdWu5niQ+6W206vvizCtS3hsKrx/h8uuvL4FgOB85CPEIZYDNIPE7CrLtiuApZ3Ymd7zIErym
3rlbOxHV/r56vL7wyXwyhqSvhFwIR9skl5rn7+YNDjwncQM3PfPezj3GpV386h4DvLRjsVhHJPK0
DM6PTffpzEjU3lsM2S/QxVIUTdVP9ZxyHdElKmMVqlQFAkvp6juMPPGeYDubbL/ACPa0RIlU1K0f
AZS7YQb3TZUNGLpkckRP7W92Q8aBr5N6EfjkdU62dgiJM3d0Ixi/Nyb7/0KN489Tj9LZqCVzLTe5
TL9FnxBqcQAkPHBcqUZi39PEnjdlptkOeWUArSWO7LJkPhF5wZmxI2rPmoJ1KqMVLruK6YKvwjFY
Yq8BzpIYzO/faJhfnXFp8iygsfWoyxTRx2jXK6RZjEOBJ6sw6s+c/6P1PGe+I0SWOjOlPKy1Sw93
FtI20Grrk28aX0WTbcYgWjigxcwpivIgMSQ7qrmXDdKhm7QekViLjgw9vyr2UxrMGwpV2AqrqGVr
pDEqCgzMcd5HRzNVdjYIJbcveyIEKXHG8j7yG75CSfTNtKiW9z3eZey4nj1Z1O6qVAFmKp457O/S
2gZsLG1z6uVyh6aIxntEfB5ZtZtqkFJH9rO7JkuVtZ6VDivYlkf/OAWk6jZDRm6GPDzPU+0f/Lb2
GlzOvcWRLbV8Mrd+z7cIF8ax7Qvv75rkwx3rbAV2YPM9ntqfFIOdBtQYHbtq9/eBTeMQmoFKmz2H
aDhupaC/7WQsaULWjpEAi0HEJfjW8KGZNYhnnNVKdsErE7GhW4jsO5aNq7/XdA4LiteKQxAmYNWY
ShDF2OfKmCKidKiMtX2XnZlW764dBgs4X2X6sqZxsr7/64efVfMKwy9h3/xQ5NPYhBYG9DhrDGeq
Sspu6YXLrbBFP7bLzfncJZ7nbcVdfzwTl2XjZJvAlt1iWyIstglLsNLruR4TfSAXNfFmOcOhNG/j
EKpztM6r24+v8yJD/+BCL/L1V4tKlCp4/AvSzSjLVF631e/qY3pdH6tt8kmsuw3cS6f9GW3Kn99I
A3KSHQ7YQ+2NHohcT3azdemIM2qjd9by1/f+suS++pFgLguaOaVO1wgYtVjF4DvbKXU/vvNzVzn5
6JJnFsIqTLjx5klRvRHEuKxffHyNExfay9fhza2cfGmTngz5waZkQNr89QAT0ovwH64iz/bImkn3
/jfhZG7knvssqcsf/NFrPfnkVk0OIYbdp9M5/gXWYhDWGzJKVsENmSlXdMmfmqPsDu68Hz22mm63
rS+sM2P4vW/jm7s/GcSZn5h95jO2wEM+AfrcpAeyX1bdVeRaZybx8kd9cL8v2+5XYyZIxracIxzL
bTNusknZ0ufdGHQIrJ52OJ0HDIwF4Jsz7/etueWP96sqFoFPui7b5sknuRtqhfYBdzixb7tUfyou
CaTbaM+6t7G+QUX5qe8DZ9nEnXu472wGlq3oP6+8/GSvbljUxpAlPjdsmg8tiaucvM/c24n6jF2p
zf8ADbIfQKr/YmR9c4WBlrsEd2jaaDe9O7oEal0lF8b3+VaZOCENLjzXbYUW9OwG9c+7EBLl9MU8
gOSf88PJiqzF+jwqI3NT2s5rc024CCjMVXwJ82VL4fTMjf75UXI1DpMI8nUSDU51rpUuAr+smKTd
vkpX0a3hVE7okky/n74hPXXUbXNu3Px5ehKmjQ7Ips6ncYQ9ucHCmEsr1UfNaVH3esGWYEueaAiD
dA/xxY3W5xYE5b2bNBUMV4YBrNIwluXw1dtUTd9vW7nXljMGabnLFTHK3FF73pYOHxYv9M7NyXcv
iQ4KoZQhOGOf3KSedfYYUCp1mvRbPD1k9eHjF/fOn790KhZFInVS2zq5pXqqglQPCTgxmxvbvE/T
9tzIWL4Bb1cVm00IpQE0VVA3lZPpXaQ+juZSZ3N/M3iKO11km8QhsavZaYfAzb5+fD8nVrFlNXl7
uZM5HelxXw2Wv5wlJo/HtqkPw9pYkxNybvydu7GTlRn4tTXqITfW7cujuZ4PkhMcSf9yyM7dnBsH
L4/p9DGaRDFSxTENXTk9QBP6SYN4fDmcYeUn0pMJNq6Y0325qzbEtLgzZGgQeLfnPwwvf/ifLi4w
DVEv4gGfTrWY3nhYp1wchoQjrUjg28j7wRNusgd1499nANIdjLWe+hhfJOt8c+61vjdM0eNxqEI+
KxhJb2cex6xwqWVxNFVvlOH/MXdmu210S5Z+lUbf50HOA1BVF5lkkhSpiZIlmTcJSZZznud8+v62
fLqPRQtWnbpq4PcPSRz2HLEzYsVaP0b79Pdto35iqMms/auBs22j9k2iSRoNzN64zpE12M08BBs+
zzaCuM7VHifCS/muu4Lu2RfuCN69amPsYr+6LbyvlvtPVwzTLE6DSicRFTk/NOMsHtvIt3nZzvDb
TboBuu/L22Tz92H/cbcC2wgyGiyyo0Exydb6OK/NoPX6DE4WIj9Y5FbisgroxS0e0AdELslrd+hk
qqtq85UtPR/gecNn853EyGr3HaVHg9/s2s2w1Riguv3Kw5+HugV488MAzw5pb7QId9gMEODlDsJC
wMUby+tX3bTigdfjKfILl3++U0WDuiE0U6n4UNVzt7u0KvhiNM69obBeO4SpQDgipP73dfts9n5v
RJim3xyR4gSKHlJjwPYIt/kFoio7MXvtF87hjyDX+2BsE6C+8LTULXxsx4TTskbsRfHmCxEPSp11
5MOQgj2ldgTppi/m7tPVIjlCAJmdbzKPZ+2BEgM3MCqs1rCq7stjyzU/vWxXsm9Sm7H5av+fJQiJ
fLNavzd4FnmiFEakpycUob5N3O4rH8E64iOXIOpXxVa4doOj7uwit3mu/eqy3atfxF/PH1Lfe8Bg
0eklHySfU+D+KyogO2BpRDTAJCww6PXPijDB37fNuZETbZkyBgWYtIgonx26f0UGDGUGzR83ptuI
qEBeq891gkxJKiIGf2/zsz3EUaDkAw1hcQUQ17jf9moPC3WlSQAt2/W8Nr3EJ0Yl4qQaXlK6R6Hw
i/bEHvndVzHID+2JA/pbe8McFlGfwD1vn6aVvC4gGFqJCKYCWw32rPYJK/rQdn3RrPzn5JI6xAdT
aKKSTjkfpzygj94H8eI5ifIIEPVm6exj31mPVUxK2TZ83uAp81S4TTndtVn7bZBkGayT1d0ahiTv
J1DYzbIQQVMHpEZl6TosgROVRf49XMpTL1eVh46UH5s8dlIpHjfdoyJR+xRSWTbNswD4oFsWUhIW
LFDjo4ULYR96RJ4G+4+aK9P3wGolcHX1EcaEtSSVP8AP7joTplpdb6867rd+2EcTuJ5yr1VFdKEG
5bDNcgXtozjtvCqn+L5OLXQjm8VcFyVYuho6R6Ws3oCBxW7UU1kr9+kVlHBoVRpW4yGukbqlYVLj
CYXSkCAgOTjfBvQUqY1snMtybEpCivCpqu2VrZqjZ6OUBRxkeEW/Lac8bYAQL6dsy0JXDkq2zKlQ
VMtwy6U1gYYyg2xDdR1PxGlY+6NsTY9FCcFVTRSQ7Ga0jSzLb4PifrEIwWQ1jIyh8yNTkOmRatjR
qdoDXdjMblxQL9VCw1fOoyL4P6tLVQ3vA23egHNWYLiA6zWsQP//fe/8uWOhqedcikyPySXrzMom
MD8V/G/xzPZFJePrtC/9+PPvbXzi6T82cuYyoswIor6kEV3ccIBd9S5wGi8l3OxFmSv7hmfoeMRg
XX95JMUR/3gkP7Z9ZgLUvkuKEvJgjwAUdWdrgBPi8V4OV9ZGXenAwr/MKXx2Gn+f0zMrYCHiAXc4
EhOSFO3iKH9SQcXFAXyU3WtYq7u/z+5XrZ35LaBmY45Y6OLBsQM9rsa21+0H29l085esDWKh/jaZ
Zy4LKcua+RQLudH8SHm3bt3F4mne9A28379/Ufu4dmLov5nTRdbbzPrVHLTlF/Gm42n365vonzea
j82cuSZ5gsOsFGcgVGKYs4ZNS4KkpZA1Qfszup0b+6hLT39ftT9iayZnzTIJzcg6yvbqOx3bb2Nr
GkMJrJJN0qyw2+FW2RaPwd20Vh7k7Vfz+Ikf/NjY2QhtqOtUqn6x1ysDovtt5gf4QZscw/8sQXk+
uLObr55HUhHaQmRlh5AfdEA+ZDwuV8atLhGs+PLuBnbl0535/6bTPAO2SKYSS8GcLB5qMKdQLb8n
na2D1+8BFOcFUOgSmd2ukBe30toI8Ld+tAvppRtAzqo1Nl8VhKnZDNWfom8sOdjoTYq6VHqbTsWm
oJrPtdsuQ087K3fUF6XIC4/TrYPs7dpoKWmoFovorGa/My1tK1uGech8RHhnLwHhvF4yRLfrEo1H
J033I9rLnjHoyXpoUf8tAdATCNkqRtW5SKWeKnM5tobpm3ro6ZG57ihdJk2JebYpspqpL3EH07kY
Iv0WDvCdZpGccvT0mBvaNlvCy7mGgLaj+F91TpBiJFutl32rM7ZtEh+qEZR0gvhvCPivzQu3A9i/
0oIpXDk2lZdRE9Y31YK/qbs42g7ybO1AqadXSkJiL6Szu0LT18hJmwfVtut1OqrFFn2xaDMGkrKK
2lHegsyT0WyT5pvYsptLUksvs55edX1KvX5tzJDw9osXDfKxT+TxplBjNLLncbwIjA6hLz2W1x2V
RF5XgpHXC3MnLY6PWvaNUQagSnW72uoQDULF5NibwqDcpEvBTStpOm/tNl6Di4Q0mNI4ryQXl4ik
nEV2TiVL1yDWNBFjW1GVA+0kibxcpPQqkdwL1LzzZtXs3LgvIMChOusiEenAVCQG5dkgkkqukAzr
LhfJw5ild0eRUFzkYtOPzssoYX1LkXTsw0K6iLWg3agiJSn1oqTNLmN/AiL/TY8VfxTpy14kMg0y
mt1APKeRZMtXjCFbQYtL4YVIgZZ5sB7n5WCi4tel4VUajuY+t6zeK0XWNBX50yRJbVa0QbWXvKpD
gtXugie0r/dLBWmv9urIRuKNXdB4cbhAr5ncDO2wN6A73WgiV5tMkOjJZoQeVUFKeNTgjE4XaC97
u4g82Jd+Zlbzs5elm5Cz9h39KWtdxbrj2uN0GOu4PIQiSdyKdLHklD8dkUC2RSq5IKc8tvWPJrfv
e5FpLktuVQH0l9iJt0Jkowtz+dlLWrY2AqP6QS1R6RVoQyP7dCHqL6xlhMC7O0h5+2zDnlxTcH6R
wzmYyInf5O3LNKI+V4KTLpN9yzboY2ejBNnTJDTWKM8vysiXzB/AMd22jVeTUfrOOKyDdvSXbLqw
DASfR23dOfI+hGRUjZ+aatrqKBMT4+XXBeGKZGXB6ArwYpfGFMFr+iU8N5uJkuEGhbgip2B+ntd5
r2xLmfocB91QDmxPzV42y/fZUHabZnLQfwsvNT3a6brxo4ikfTzRp6zZ1gYKWQWyc/ZxUSFztcLH
BtUnvb6WO+vk6P2mr+vSdSbiJVOxquaUjOoIjaotwbKizzuERFGJnPcdf6zM/KEybBL1jR9AglaS
IwN5/lBI81UQKiu976E8WG7aAQfAHpxDyQd2TKnIchvH5k4rTV8O74uKP+vBLqIyRE9e6wCUwGhB
EQjeuS7SddLJFxE4BrmdMIz2fhlzxacSw9djZ6sk2U6u69XQ39mRs1061XcMbilDDwa7Z5edKBtd
peRedE6Ho8JCrea3PMlRAyUWfcq1CxUm3ylM1k37PTZe6k65aFt0B8efsvSYjolnxEdur5umD0Ep
AYXJ76zYoo7Poo7GJmceuhpwY31uue/lCISDrjfKTU4pTEJ1pTk+O83ip1Y+sVO/RV2yKcvR4/lp
G6bLUzMSZ5eTlW4/LTXPH9QsQCrSVeF2QHAwD0xYJbjY2TxZNAWUrAK73sWbOREFjRB3ZtbGpswN
GTF3gvyBR2u/GzQVLWelC9BnhTencmBWQ6y0sbkFJKgeWLFnqjeqfmOb1cYcEQ7ue1RDBYFv2rlK
9V0tIbFV7XCLnuTBADTqKnkEs89dhHabJOh3bL7CfuPbx3WiLd+TmKu2ZEEVrSGbh97NdyWNrq1O
G8nMw9qSVFnvmyO1ckbRyuCqS3vfVYiLLEYXbslExF6Sh50/d9TOab3jHBYNFvuU5KBnqIHq24Si
dhDGxt/gOOHJ11TgBFdTqkeCultx6UCDPFJ+ahOFPHHb7nuqMGz4F5OqoKcLFWNz2qTrFJg0ZQ+R
dNSSJbk34Uq6T8q2uR5UKNTzMqYIwIii/Jo6gqphXYsKRIqV+wHFLC7PlaYb5hQ0NaOx6dW0XlNb
QlUR6tOUPXV3mWK+tP38TVcaqgbTdgu/2dUUNyFqSfX10PFxuUzMFdV611HY7ySjgFfUCvx4HuBi
Ty6hHjz0vbmtJAvFVim4zizreQ6Dpzzo73o1yNxsgitfNfJdORh7sL6IhNvbIM9+BiEVXq0Mnulm
sANzTT3XQ2qGvtw5UIwbE+Jw2RZObWyYhRMp+EGvI1YM9dTKMXZNr41u1Fk/4JlyVsFCzYw5Ddu+
r38GRtHtgFqO7izNvprxKXmU0bQP71lSdH7C8GZu53WM+0Bnem9V475KEAo0jQjwRhyp7NnmKmnw
snAJDhv4jZStvhg7u0E8FWUUM9YuiFKFbqRST6dIEBVPNoXnFUHaMdjFdrE1BxUCEZjO56mFUwL1
+jTdlBMsTnmyHSlcO0TUbg1BudfDOqbV5EesInES9ZDXDvad3Cvf404QDDtuo1cPMlScxAyaByQ5
4PQK39Lafppj82pU5G/qpF2U2XJYhuSH0ZvwTsU9FiVd3pACfTUMiFmbZajQyAkREeH1Hm11G57P
Sm1Dd4ANPdERtSzg2rWDcCb4XFOBIynruiiNld5QVY8EJZXapvwgWdohKOfeHUpwfdRve/pQ3tfU
WbzfI8rpVtFQeKlmm5IqGGIGE4H6uvvWhcFLUNcbx3a2aa7fKkMFI/liLRTGFLvWVm+DznqFrckv
2GFTGR3J014qlFdAMnTJu19aBNsjqJPGsfUpzb8kffaoonWjtuUunRJEdcFmqs59alS2F9jKfazY
L/1MxdTYd081XFccic5ykyjTt44VDF6rDA+VxK0pLOA+CpVkp9pt4y1Ge6Vl7M3KmG23VeJdEM3U
ag+XmY6jXNJvWZp+H2cUfSYcbE7FfTGA5+rzt1Cyj1T1Tp5dKa8473szZ3XLVLI8ehURsqguFZVY
0dyg/F7NxWPb1xT6O/Npauf7atQ2giq0M2d/FuLwrZSsiwl+gCKhpl6dKVnJ7PIhQXuHjUAJ10T1
NhtxGqU3FITv8t4aV3HeXGnL/Nqr02U2EV/Rtbl0Abtd5HL+Q5anC8eM1/EC90CTZqM7aOFFF0G7
omkXHIiLyYY9M7BgEJEqDCUu3x0E0XGX6S+QJbwNmCXXJseklZoQy1j2AO8O+thLW+JC/mKjFzRz
eBSJgi2dCh1HVJRFqLaa+bcsUdDbiPq9gj66VVKAhRJvav3MJzxTZ1T3WbugGUttl1Frg+tUKo/v
tm81/YtSWw+2HL5GlM/gzmWMliY9GNG71NF8MUzawRnLyyisvWS0TgbeF03dt3hQJIpnjLdAnp/b
PjmNAU870BUpLtVj3zTUqKGOjy9LcUtwpOKu7lMvMu0bKQ/3VRSnq6Qzsm3djRQgsaOb3rRWElW7
btiou8AK5TU8gzKRqGzxlLF/SHAqUl/4Ddz3i4MQ+hDd6E1yKvrsm243lWunzpa65j2yxOscLtws
NgWvBTQsaoukNZLtVqkveMdgExq6pxfKI86k8AdkMJl444HMd+caHXimJRnddprR4E7urXZa3Kgy
N0jS+2XcPMjc890MJdmlFOd8yY+Y+kNRSL5BTRYun9BrVuznGqLswb6mNGKnCNL8xGgaaDOSCgHP
IfQGuSGwAfyD6+0yIAugDU88CrzMRgyeUPFT9MSHutyGpelGdvfYWc4j6eeVUveu2pd7FCuuu1pF
lxmWK83OEvxX9BQlA4wNJSOicBOGbSJfvQaqRMiAStOwShFoIDq7rylAU/oIRQjtWjP71yZBiJZz
hmJKqqEDSmmJG1OFvRjZz2gO480khU92McO2BKU4tgLhdMx6QFwdDkPc60B3p2qMt+jAJJ6oOr5S
Z+k7KE5P6dqrGvkJF0a3WpK+x3r0PaFo1xmVtziNTXewOxjj7FNG/NFHHsGHevAi0LML1G5RVdPr
wIcGA86oaqwBK8J5VyhteaVDoeI1pe3rXbqpBu1hKI3TrIz39QRtPHvsyq6NRwCUEjRvOSVbHQXd
Y5Df546W7+VAeVNZRtS8TD+Os4PSAuOrHCstMC1Jy8UzaIq7tjFIlCJGWNw4EsoPSAldmR2ICDS2
EHKR7FslndBBqwTVQdUiGdHGL2lQF34lc0FqC04rxe7Lqkmi5gDjwfc57KGeHxB44sEUjv4oKa5G
5noFFqO6NmJ1G/LkAOsC5wwwVhj/zIz6Eav5mFfO5VJGE9bBupTtxFd6IADIhxzVODyFVAJnIBRW
Vt34Q54gfKP2l6kh4aJy+1uqagjUR1CqRXYfbcw+tlcY5mNvUcdQ2weZEVpKHG2mpLoJg2jjRFPg
JTEXzEJ3rrl8bsxMEODW0q3cdntwtNo6kcP42cjZioi4V8c2TSDqlWVxj5qWk2wj8avo9dGoIHGA
3S5yFn072hIEMMa4YPq4pModxQvDCKESPE5aB6PbtO2MOYZrqYip/2SN+0QCB0ulEDHNtTpSvDjx
zA2Nx0YdB2gEqGiflyekeG9C3erXmmRDfJA96LgQBOW28WjDr1cLFftjh260mhc30ZRupbh5osTR
cQ30FFbFpD/POpfV2DIgbCnKWyi11mGw+LXZH60BAka93cp28NoNNq5SCxGXJl+HKMpO6ZXbJKKy
s5Dt1dzVF1kBqjiSq41CSbW7VNGhL9O7zOg2VWRV+KjUpvrcOtlKfRPYKTrqVnzdyBQzKsoo0A5j
hN4aUkaQ5lKJW1xgJg9FC6/X3FNrqj+N0Pq5s6VyUdDQOLQnR3addHjWS+VqdKJnPSx3gdFvsKho
IJmXoXjok2F2QYPBW5r0dig0uCd4vCj06NpG03DKpt3QNRs9mw7of9wUlbNW9MbvZAqeW+pdo6xy
0EkGEcDl8d5w2kclLW8zabiEcCbEJo0XkVK8FFl3mLto1xrdMavg/qLWp+C2jzDKKHGqskU9BC2P
URb8OEl7WzvDJtHQUw+1XRhCy1N1xg00aVexvfhzZB+ytD7Yg7wz8aDuPLHBkiU/OVZ75Ol8BZoB
ASUnKDdpBeuhTuH7MCBDbmqvdmg8xlMPmD/RM5/qr02ZQWUyiViCzoOKB9AXezcyI6VcwYxP9GNw
FFh2qiRej431M7PRxpH0m6axnlvyVB6qDADQlQKNiAVK7owLttuiQ3Ncep0Ft/JyXc/kpyardHah
KHKbGv2NZA11os4BUcPhsRHj4YaVQXNBHSlVcujG92noBrX+0udtf5ktQ+uFc3tR9mX9pCRx5vYi
x2Rx3NcLaSeKWID7TkOMgmj7VoXtt2bp51U1xDz4TYF61RPOczMtp6w9IqGVitSWIpJcjk6IJREW
VO+LCcV0cmFlUF+1IjumycVuUZsfMmmzKW2PQaFKiCLpwUut8txrikwbMFi8jci+RSIPl1XNTL25
c2/gpSNSdTaSZBGpu4EUXidyeV8Esz/PC1AcZuq6rprnhEGzImuUrhPvHT3jVV/XG+XKdKml38It
53+FT/kDEfQeXaYYDcAfss2EXj+mBbSyRTK7clBnadzpVbq2LyQXI7qSPGixPPhavWFbr5raA7ZC
Vsn6/lW8+ZNgs6oi1qxS2WuZUCV97EBDNMtWA4eNV/xIgEA5P9Tiq/zAn7l5wdVHMQDmWIGi6SyE
3llgqAcnmwEFDSvEdlflGxod69LLveloXBTrSfW/RpB8lpbQLUsDMGpA/ATY6+PQZl2pCsumWVGH
E+4F/Ccjdz3umi8BEJ8gLqjJ+q2ts7RgGBXjPFkwmOmb/IpceesBJtuNPmfdeWjAx+SPf9+nnyR6
iLtZMO/Z1L7+AfFILK1DJZUGJ384FD5icJt6l11Yu78389kkUqpLQSSQQ5Ar5xWJQ4jsjF318Jms
p1X1vd3YO24UnvaMWOn2f9CWoOOG7wCpcPu80ECBsqlaAkBGxUHsj2nb+gKyLOBFX8J6PznmlOkh
BPJe+Wi9Y1R/z1nBzRM0JcCp0dPe8eDybvEW8OeNRyz2C6PyyWJ9aOwsrymFFqi4UVc8+ULzta20
DnfS5r+BMxKH9SynSTvAC8HAYL3OVUedhXtpn1O3JIrpll2wc/JdL+/H9lpUSZT+uF2yYvXFqn2S
tLUU7CXBMRtaL+csXZUR08pR+EOA5XJ6gqFqVV8Ud8OLuZOv5dfoqHndJrpNvn1VmfFZIpB2BfAI
gJ+A9n483pR/UbzaA3IStbKtV10Le6JdOpthIz86hy9G+dl+4YRbNtgCytfP8WhDrttRtJBYRSJr
jY1262+iMBKK3VX17askp8iqf1hHhxZ0sTuxyzI4zY9DSwp1DpzEWbzaBGpuVq5ONOqLAf2xbLQB
YSR1ArqsgnA/mz6nHsy+yylSG73Fb6+Mg7FNfHvVrMcD2qJPtqtRikEdmvHFWfgDWWyCxTR0BHAB
xFExq595nNFMrMbQMMv6RmTChVGGLwdU5pf25M8hfmzpDLxQj01T5eZ7S4Z/yblzSUWtUw+zvE5A
pHmQGW2+Out/rt3HRs/OuklQXVoaGi26Rzm/Hqfgq5X745SfTeAZcsGsB23RZFroVopPPmsVjG61
50bFkBBFWpN1+Pte+XQeBQEENBCcuHfn95utJC6baHJNgylBFTu6jJajBkVfg3iU9vz3pv68EDE4
TplMCYSu2uz9j1s/X1rZiHMYJ3svfDaBEGo+tYX7lDDGPt+8Tt6UrwK3uCjIVR60dXqtH//egz8u
RHSAahbZoS6Bf+dFaCiTO10gPHmUnBqdCGx5E5f/9o3ovREb8IwoF4DJ4uMoY12foJZcZo+H5Xpc
DSuL5IoOSFM6xp51qz51V+arqbr6tv/lZP8tbpT/HmfEdfVW3HXN21t3+Vz9xwcWiP/6+Ov/HwIi
6HTAkCe4GaA/+ed8rJ6753XRxR2akG/NfHxr+6z7r/+AGyN8K/+dF//X2/u33M/V23/+79eyRx+J
bwvjsvidZ8JRf9tr4uv/+bGr55yPbehC0b7N55/4xUwhqf9QAK1hFkV9CrB1ASv9RU3BS7Do2hbX
dK5HDFK89H+VSpx/sIFAnMswqyiUjXJg/slNoTv/0GCzwMIr3BIVXv53uCneedX/5ZS4v+P+4Brm
GYVbIOU7Z05pAMzo5E6KDnIZIlpIWld9reJsFQPR5KEXYIoXmA/peOi1m9AmaB/cqMbLAL1DDeWT
Ft8m4FP0+WYptg03ZBPgYSM/xPNrBz3bb/N686tTv+sFMB2/+c8/unqOoAlbVMDTKoPkdjghNtgu
pwHywUQT8d2DQuz/782p7xerP+ZG6LhQQsUtWT47z3Aw5tWcETcT89KNzVa3pPefs5w4hHooDnK+
HZotYBsQIK9NdTvBZpYOByc6tNljV97ONTIfqRvDsN8qLp3OE8VFi2tG+fphjB/HERE+4hoxUG6+
pFAf1A78g3Mj1dF6mh4g8fXm6NECATK+koR0FeN1bF7N8LaWEtj2FiRSoaCJDiPQ6GWoeeAEr1E9
qMgP54c6e4zLBsRo6tLRbHqd8ttE2s8x711WkCd3fkO8zHwdJpRg1Ve1f7CNcG2qr4V5M04P5fz+
3QvqrSTT4Z8f/S54pXfp9BoGN3QEaIMXWZAUlhtJumQOMu0h7w9aeiBt42qEa6A2XFfDqzIR3+N7
Mp1aMAVcngQeCc9dPpj2gxrf2pm0FsztQGGk8NDzN81l01nyVfDT6B5K80ZaDryYIb8CnmOVVA9R
P5GaQS6wdZP41ZYJklcPFqzLRryW8wMhWtCcNzqJpnl8CLlqheGhYDE0S3Ztk20dHrr6QGIb2C0T
Kz1AWNjnfk0mwshad7RfFPLt4p35JK2zhcKPfRbsk/l1rA7ibIh5JJEaRltatOTWdZqHJnsUn9CD
h4AoLzPDwxyEg0jI6mg3KDO0zjCHcqJm5SaQqMsnTLUqoS1s7RZU776A8ZEiUsYrZkyjH1UJcyLx
ayVINhoZ/imfVgaqpxb/avnBdmCms/dN92pEt+IEiv7L5kvh7GNOtOTcyHSTBmvloZskdzZIEiW3
NA8Yni9murTXRr8Rx7/iLeUta9/0r6LpyEQAV3+I2f2iX7xrhMZMqlmzwDXjA71nDOxMNk5XHWTz
FSNBvbebES8H8sOf02BfjLc1UQ6sBV+etPeAFJgXzgKrxl9U9H7bfRFTK2iqX9xKz3iif5kMbjYq
XkTgzt+fNn6742hSbGdW2xH5Nql5hCJz/qY6h0A9STA/61DfxgXnC2uXHDpoQ5SMGCrR4zo/1exf
tQm2mpwj14uVYVfwAGuf0uykE0H7u635+Cj5q5+OIZs6QSMTKUQ8zu840kjNk6EbMG2DSYKyPfHf
1B2FaesgBR5OevSV3KR5RkrwzzZtqlJh+0L06pxpq+vqeBzZTa4tw4YLLB7yA5nKh27cAH2COzDf
Oipz0iFdXfGsbuZgoFG+sY+dcVS42uTItTITLZnngFjvDPOvpsRu350sCgvB75XzUXyK3+J2n4Vb
+HyJhPJuqP+ckLzMcJRGhBa6bDVC9bvARqpRpSe+u24JU8NPYyGcXYKdgnraTYCSFe0p1iicJdjd
ZncLMLhMPZSl0D0ik8jXL9Q1TJbkQQ4Ej/Sx604KyRU+xhuy4KRaxKnmoyQzThuxY5sBckUzAhl6
PlRFHB2oEQpLA6y2NoGs8FkMScxHqB27kA7CFBkmd7RjKccmezZiemNLW9FpNNQNJiSBD1OB28Tk
pVk+DRUP0d2BBAyZazCmMj5rOrLCYnab5X29mcqEYdlMkNyDORoPYwc7xXDiBfI8K7k/iT+IbjH/
CsPO64NhHXm5kRi4ulLkY9ycWDsWR0yYXZ1KMn6iP3In+6LbXEX8oAl3Q8NKRj9sZd2T5ZzlDKwW
A6NfSmrtFpYxnkB5zke+bVjel7rQj6yiCWUss2E6XhXChQpBdgqKiEmhe0xqzVh4l2NeJiXM8FPu
/TpxcD8AjAGeABuxVfHtQ47yNbNQEkUnLSBGFY2QroKAEjOKK5AWYmvzScy7pileY82uutGQwxZ9
pzPvG1TmKyHqT5vufYHyjnCWxImhQ+Lv4veplpD96DfFfKom+x75JUN6dkrIPpfXoLpook3xY5Tr
NessVq2hppC5ryO4UbnxSOD+GaUYCest2hFbcJRjdyV+EO9e2CyRw7jYp2ILtDljSXrhu1hhqkLF
T0wiqxan1GQw0eRKFbS2xQtKs1HLk5gbcX1J8Skypy0piF8xTnYJizCZJzPT8dJHDpbYHDnqNx1d
ShVtFcx0mFyqJpz5trkKkhOub6g3VbXRSnbJwHtIW4SXhPdX4ovfTRyL+qi3J9HhoRWLA2CVYlk2
FJHVFRZu0YH6KLpbash8czQxRqKHdLZjhodUyHGdVPrKX0S3Q+dYgBKLWNlC+nVeZNuTGaZFboXx
iZ2WcYbFt0w9YGfkzaUwWJPFFCeroDqG3SVQpcLwindV8OqKvdjHLCuzalcZpLCcQ3ZO0+YrOps1
mjBHjcapyQ/SyAdYDsj1OdfcPuoQvJ3scywkG8Q1C4ZREaMqmhxCP23FWZexFKyLpFMMY6OkdXzX
6hzg3j+KDojvrORsK75Pj0+Byj2NlTdIzkKKv+25f0YIQGsp8aowW5HqB6ZJgZoBe2d8YnI4GWIQ
mTgo40a4mxRtLXEKxFh6tqp4OaewXCwln1EaIGGmiygW4EnsnsreY8olBTs4H0udulOq0IS9CsKX
rPNTU/HEZIre0n3xQiNf2ioAxOz9BeHX2Eaw5Aizs+R39Aoo3gr8s9c0B+HuhIVic7XSEdJmVywA
+0hMpaSeHPSk8EE9bzEkbSXOTr8cJ4yGPRBVopvCSxWW7KWcOTG7gVOtbStHbFf2xdJgiVRMcFjd
iaGK9eJUoF/2fnaEp83ft5BY8wb9P2FQ6Veb4jjUek1tY9qDem7d9DBacOCyjhpuWsGHGLDGWuKM
VLoONpMotvOcSDex1pB/TVeiU+KD/Qjw9ddmSmIE9SwdePY9rKZw8grP4DAQMdfCgemhCXbBQL2c
ZByDXHCI9QyZkXbMbBUYBCcIfyH2mPAfKjdDXhJWcTFv9GBVSOxSiwL0EBmv5TJsn2oKFu1SIH7V
d6snpoglEHMx05Awgg4GUMw8zEzs0aPYHTbzXOJ16zxDKY45T7UVM7MR7pMG35eDiRKmEy/RAFAQ
Zk+4rl9Oo+e6KpyyQQRX+Jl3+8rfhKucJnwsZ1d4o6g5ce6Ev8aY8VEpo4rcYNIV4TqDCgJ+zgRH
GeM3twdhA2VmX3w1L4TTif+zL0HMvR8K8feK3cjXQn3L1NDFUFuNZraSuZsuYHoe2D4GDZUHsZfw
XqJlcU2IsU5imwsXLQYi7Frag47AjgkfTmNidVgwlekWhuPvd7DPHvfAfhJ0tuHNQCbn7HFvCqtl
dPRwglS0A/WIAcYliIsIY5Txjm3KBal/d9vimib2FM5W/Mj8MeKcJ+E5vFv0g3Bf4jy/n23KunDO
nK9f7tQhAd+yXuLj2rCcxMEVtqMOn1F9ySUATtPRHqu1wWAxa2IXCnNf5w2wRTa9CW8ynlaQUTTY
xbE4ATznM2JWxB9rjhe7KOzYqkxSs3zFa6SJFNvZczGsMAp5AQgXNDg0P95W1UgtdDm0RjePQl+M
HwfH3hFOt6NMc2i+A7nGbxnLAeOLHxReVNghE5ct9r/4Wea2926bmGCsrROrbo6YiHAh4kAKoyeu
GMyrtagrNs3fV1t5rx3+cxSUolOMbsF2e7bcKgi1fjBhaBAbi9Wmq7HyvbA3lsVel8XOBo4tZpQL
hxilJEyOdZqxv+LawluE1+dt3FSqH5J17EMuKLyRm6Hwd1bDJQT7LS40PDvQjDr3Lg8f4oQYKIAL
47KEd0Ub+YItmzuGePtonsQ6jznrzNyIf8JiivsfDakAfiy0AYRn4gYhLkLiFeEh2V/CaI/0Qtwz
MI2kT99dovAz7zYY44kiq6WsJ/lFfEOBFywtaS1uBuIS2LeyD0yEstGjuIu+j5q3icsktxl2HT9x
veEBAUZtfhXuRvhG4UPfZ+rX4RTXFNVqiXRgIn9dcDTzSrWxEb8cpti4wkl2eb4SNwrhR4QDEH6D
kJTbpT8aBIdq44QhEo8NOImYORf39Y7xCZMmJVyG+edY66TMXZPn5MEJ1jxUiG/GvoiLSSADfzkJ
SyPMNkkT0R9FPASkbm7diHOiHYUPFPa3wv3wMpedMtGRwT0IK87H20Ray/IRryTGaDD7/FGK74Qn
Fms52ulWXAOE56R5DKdYfmEr+cjft+0nMTBbRiGYPQshs+acBdLTMdOG/0Pdmey4rpxb+lUKNafB
vhnURCLVS9kpuz0hsttsgwySwfbp65OPfa+P4WugUINbZRgbNjbOSaVERfzNWt+KMSHfjhzOIv57
u+FuNwY/9XYF/Psf968a6Nu4HgoAJFydTvrPX/Wbytsfsj9+3u05S5i/8MTzqN0+AtqaWw2pqoA7
OQ2b7mDNu5qI0ttb79d3REZS0txaPd5lPsmZ6/83792/f5H/6j1hQQoCiNENp9I/vcY07i27iFGg
8z291ekK4TrFz62C4OPnffnrj/s/mrX/35CX/4Rw3v7UtzFy9+fR+//Lk3ieuP+2SfzflgFssv67
XwLP4H/jS+AJ56f/577jzwuJj+Xjf7DiyeQ/riTYbv8DLRvfCdRruBquDbmd5crfaNn2XwC++eDh
EQ7pBuDr/9hIwIYHUIwfwPO4+jkIeAf+tpHgrxAb3Xba4HiYM4EK/PuL+9tUn1XSHy/2X0z5jb+G
lP/nxQykCgSHwcAd3t1tq/zPhNiqQ9kZy6Rfm15vbxIsfxHSCPhwGmzYABUd0ZzCjYbYKXEbmgiF
Z6Jdy4bcFW1wcLUyk3aADss2zyOTEBl8QDgrS1eRdp1+GuZP0vcbsK0hKTjrqWBQa/i7yqnv3EBk
BLUxgU87sInKQn8Iz8yemfpmr2kHA76zmo0xvYoJbU4vnxJ7JPpIajuZBlzK5lhEsnMFxavHwHsK
qI2I7iHO9Xc7GfSkPfaKxXPeS1nZIb1VyTCJsMOCxJY1eojmvlnkR5USK6jAma7IYYmjyXdLFPLi
JzDzt6lsNsmcRfMMj4zUbHQaGY07UuUuAZ+rE5RleMV2UYgeO1JhNv7gFC/O4I/zioHGwPE9Pnfa
txrxyEhDe8jM0LHgxKWDTM/kSK0nevF8kqGGAJ052UG45sZMtXPuGXdmY+2atsI0lX8T0kh6lLmd
PIxqS3NAtE7ghkf0zDgK90EWjYaBO9XRnJ4bt9b2gZ0nr9NYGuc280H/6La5q7xrY3/rSRGRKUvn
uvPdbq/FSypWsYGEtTOf+nSUx6AM6KYy29t2yKI6VRxNF7lyn3YsFcCmPsxiMVYNNJV68w9fnn/5
PP6p2v3jcWRainIQgLtOWvWfr8BpZDhLzhjRv+cpvC3m0429d7bxCg3ysdv940Hxp6/DF/yPNktS
9ce34z/+738devqnm+P/u0XuTVzzX59ap4wQwI8qQ1nwx1J2//2//ieL0b8fWqb7Fx/Fn4fWkFId
1SF/88ehZep/gZznsXQnrvameeGG+tsa1XH/guCGBZ5NwMmN4v/3I8ux/sJJBkuJ7TKKldtp9k9H
1L87siz+8+eHBGGDQZUEKZBKCeKi8U+6Gyw3ylRpRzx9QaR08cKX+sMVzL/i1H4yPR2XFs70BtRy
XXzMMbbcQsOLN4H6szKsVx0Z7+IW+JdcbRsWhyU3JhsvrQ42U1Ylkef++B6LJAs7sZQRtoF7mMaH
UXkv5LCRdyci3OubqfW+lson9NC7BD392XgR2LiHnpDOyVuXufcwME/tkJsbo82ZaT86y31fHfuA
2ZCJHcWqruno7+qxK8LOlodBzqfEGw5Ngc0IBs6qsd7natwifJXsS6y3ZlLPZv6gafa2zuKPZuwu
bdtt8zI+zMT25bJj4K7hVMyaleXfDbcsnSlAW6ytVfDt3Zl9RmSyc6z59fX4Pk8fhzp4VLI/iFnf
FwwGPLyrTpNc6M0pNZO1P9Qvy0ZWw4ooWAya3UmQytF02CHbfN/PVTgOWVQPcYjTfRdj/XXdMdI7
hkeluG/MYFslB8I5HypV3A0kS3eVu8mz8dMa9Gt6m4dioW5eDNFgXSLglPxasq3iflNLC0V5Q/of
501gt2QniPs2n/HcoC43S3VJy61ICH4TLgPyogzL1AKS1z1Kk4gqw3k3U7WpweSg1A5Fme3lAP1U
ovkvSqAzDGpVbF+98r3gqZF9vsZUuipjTIjK6cOaDM/cx4x2M9kYJbIgzK1OUD4UN7d62XZAjYi4
Kkd/gyF/ZY3ed+14kSYybFWkjOEUThwdAP9Tn7/GNnZ9P9832Bu7NltnTU0H3F+V60eplq69vvuE
Jo4uwKsuRUqyZKDBS1iwd/pAdvMatkNz36blntz7CJG+D/coc+KLw6Ib0nNhBHdeKyPTbx/IH8M3
r6JOOgc9T9dQFEIRsEq1PnDJbJtyJBbuQ3bFr3zC1GoO4tAa2k6zLFbner1uBm1lJu02q51Dmj86
2J4loY1dqR11K7kwpDhhwlwhnYRxam+WwcHsrQCne9pCFJw6K+U8Abcmdiy+Di3xcW1DKtQU1tAX
lqLZ2lNG+OT8NDckfY4bvyf7UDrGpjIXIA8Jvrfk6NafPdb2qltuBldBb5vfpdZz0PnPdjkfGi9g
YjuIx9TsnzsCUcfs2CS7VjREHwt3H2RV1PX1JSvKY9/4m7xsP1Kn2dded++l9aabv/TS/XYycm5w
JIOWjy/E6L4JHFIrNMP+NfdID27afZqxwlUmPjnyLypE9e3z1Kp0jadnH/SR7s/PtcoiyyOGrcPH
3fHJ3ozsmMwPhvLuOmd6iLGcFl5CdRSQb9M6b7Vodv6IgNVLdiaClJVifC1fOj9ft24eCaFesKqm
axlM21xOW01/cRftqIK7wvSYdN5nrfZD5uqpsaxzbephnxuRZjHIzncUAY/sPZkcCmujWcmn3i/v
ysDM4yY/qavYbw81u7a0hLo2nJ3YfSbubMQ8dTDsJcUSGxAbWdiUHf13JuOHpk12TRCjUnA65u5t
VJPqF9nQqAKr/chKpkta417sWn41+V567lHXwGyRR0CO5S19V1aroXfel57NpGI1acFDGCwcCvnc
70jspf1jzVKXx2CsStzZyZOKq0PTfFtxsTeL7qzbSiH7dVrjtSuKh6Bhajtifa684dEe2rVT1Bt7
qqOlxOjD8Hcp5FORy+e5Lx/naomsvNwOeNRIDH7E4MQXVxB0h4leBbvWimyBI0erN5RcISllDMKz
B6v3QmuAu6nPL16cnqyaSXOMfRFP94RVb8pAJWQvyqI8c91MC43W+q58vgakI+vhnM04r5sBzEQc
M/L6ICaXA7g+9M1nlXwHA2L6ep/iIHPmazUSDYdpY5jgoLnrvl42pmUeG6M66DhXyOZbkfDxMN4k
QKIJllWuH0FxmCujovkvcceYznwo2zc07usq/zVwsjnMQ1NTrvC1rtq0D0UDMILNepv0q3HpDtNC
lKUjT2rS380cUYctnTfP006NYmHStYdJmU/tsACMz/h6LMGndOffhWNdupqLAbqJvx5Gc+vFOQg9
HmUvZfrFjHstp03hex0hr/3ZFPGhSutXoVfkFpu7kZMtMOcoGcMeaUozG9ubEsIYSe317EcrrTDt
Z5ek5IheiEyNmbR4U/tu+fVvTZY/iSfe8rH6ia1qNRbYW1TRPOlzt+CgKVnmsGMseR+txzgr8TAh
AsGC64F8KTcqVR910nwGyDNDLxl2dkbPkPEeSz/bLyNDF1G9W9PCTKo66ioNVa5tR8ELDtLn0TO2
E72P6ViPra+fY9n97oFA+Lp46OJrkSWCvO7bDDGWYPTlxEIoP2cztUGTfvUdQb5luxXp/CnGd4l9
bnaGjZ2YG7ub1mOcRpjobc6O/Fq4wao2qpcRyzvGo8H1Q46hQ53fLd7Mkrulku+0D9tbBarbpeWy
X+J4O1bFU0IngvDpq3JwuSdOs6l97TTUN8DgGJn2uMbeT7SWbA+Ol4CYanfetHRY2NMPoZeRbNgp
zzIqOwXWz/zwlHEy7eF1MYuLNlR8Ilr9opXGEUvjEfDNyWaa2BkZ7WG14TB1NmjsPCJGPi0X13Td
OMSFC7b0DkPHhlDzTpEqViXuzrWJQbSSNJSuba7moNyOjfOUwRbyq/pAZ3gNhhKfnbUbTHEXe+0Y
FsI7JWJhWlkHK+Jhj3bsv/qqtyP/4bYBupnPD9XwUOREsnpbdzbPZdMeXYFNJcMOicZuWg9EkkLH
Ka+3g9wbn8zepu9xQMrmDCzz9MdPun2FPsUbvb09PtZx/EIocKjHw8Voykg1PMa5zfRzqc2zoZkr
tHyn3BTvWNufm9i6WkX/CyKMzXZlyaLbMZlq2bPLXBZh24qnnnqWOmJYN6a9jg3Ss4Pn0fbWWYEt
t8zWeoDb4Mf15TbDlWqrHwMrpW2fq/nDK8rVvLTcXKW3Ym26Ffpy15XGnS3bk5nGu0Cb+W2q/GVy
kk3qO/elXPZaEpXBczMXz85EOktqHluDBPch5inXtgEPk2gIY+DNWIpr4+JJE/kzGfBs5cyjZqoH
yUXSafEmLoNzJWCuHdi5aAr4DMEHbvDY2OZJK7uwT2aSZEaHJNp7mrB3u7zxnuJk41JKeS2YDit9
7wAKYgH4pknr9kHO4rL3Auh0qAbGTaAJnYOm/pTY7oCuQEihC3S5hh3RbfCtY5v12GSjPAG90xbP
WJY+RTeV2KrHEBzUWrOXqyEJu47dhgR30f/1ZXGLlnqk99rBz6bnQDbPrnKnx2FRB0zUoW1VIKRv
6C2rkziWqV0Xa+4jO2HC3GNnHoCpC4BOnmx2ut7giFw45EjyKt2L4APfm5Ms1mLZegvswkpPOpZ4
mbbrrPjVjnF+Gn041wahCX5yLXFdk1F70uP6sS8NHoLa2sZleq4s0l+XIeqBoKiE4Qslbme6MnLt
ftWaN4IV0rVmyr/iimzyxDkUBsm2WacdxnJYjtNsr3N/+M4LaAP9tIq95qkvkRd2lp6tBZvwzjAA
Y5n7iQWgJbMg7LWUAw0nrmHOSZRw+RLcG98bMCr957pHNymUt/GL/qdhtYvZscFrj9mWr72drs3g
OMbJw+z0rEW5kqzfDddNXFL2jYRhLBguZAMojDMH5I355cxjvzL8tlrX7Jm9ZtoaKXHBU/cWpMVR
vXl99Tir/FAK5xEZ2dFs06vn5yemZqt0yTeL9zUUNV72Z62vD+WoxYxOtH1BCvPtQrsJL4gUmsjP
Bc49vamFytRnKjVbB2G6aluM7naO2aMrdwNc4S224NLQZmlHRFAHKrooG7Kj5gwqbCRFqeFwCTQ7
JXDgtoM6aFIRKLKoDxupVezPhyrrtolHY+EAOpzGtYz92+BmG7PjUlOwMYM3Q2mbIfialvRUTNHS
uNxHvnopMiqmSaPYf8psPVqKNtK8m1eTRKtOJM+pvuwWLO9z/KjPMWrQfikfTHepN3RvJxEPb31a
P5E6vyEP9L14SNJ6DmvQdJJIbUZX+dUOFh/AA0Qk3sKr13rHNLHxz5O/WnVhoAhGaCsKlDh2Do7x
uVTOLlWGt50mZ5/PL+ZS7/Nc9RGrEey7tzIfQgxNrmk1v20dIam/SzmPHOVhYMu8BbKAei4Tc68C
SFbFk/I1aj7LufZDFxGFth0Vw0OruPOROg1Cbsu8jUrMrDyuna42OM4r/NfOCQzOQ0kEfWeYZ3fC
/gS+gu+g50XcZYrBnEM1vHjGxW5fOji6wc/s8AVYFfXvccgPVlMcYx64xUxDi21Sa5+a4Vyz0zM5
CU1kwB7ZS7qDvZcPjXIWoxeHeMpMzvu4VR1DF7CNG+ECV+txuDbempCo0tMPngHxpk+eZqTYGuId
u5930qA4IKXYYwx6wxZpxkqm6dONyDQiLBmK+cJK/jH226eY36AfM7pUzB/m0eOhWigt0NrSRK/w
50ZF9m05wTb25KmZnId0Sk8uAh2aaGMI48Q5Uhiwtm4owIyM45jobNrPSuu3/G3xnXmT2uVFQg75
51g8WdVgrdSgPSQ6WE5z2UtHL6j14xAGsmSL/e05gJCC8Sga926yrF9QC/DZiIOnqqtwiARazHnl
1M270XknB8/2khjHYar1u9laeBoEk9iFxAY+wmldwf8FGDacmPyGwxBvAaHfmwWrzdSxYGuoO70n
5d5bvmU5n9zGuzInYjmtZ7+yLt932XjuAz3qzOmxn+zyKAb1mfgtH7dApalSsHNu6R/4XUKdvDEX
wIgLz3zFH8+aQWWr7K/cXMI+lfvSbq+tu4S2sxBY3YpIzM3rIPV3lxzIRgFwIKg9yIujr1m7rMOd
NTQb5p1bw112WM+fXGPaq/tZBEukx+ou762jUVLUTtNaDepNMO1wJp7XUfJDLSdk5v3O7HdnLsOE
RjgLhWweG6EoJdpzmXIIIfB7qKuFRORaHeMgOzoj42Jlr4MYTqECLDCM2r1HQYAEKoZrlRRvY2pe
E2hZ4aC5YmvfNNNMhZ3KsFZ+mh2YD9ih38XPwWBv5TTuklRHwYxgJgXAOrkcurAPjq2o51Xj64Cm
XG+XSRe1NzKblM247Is7a9iIqdx2eSXpEpqwyqF5MCenRDt2df5pjt7TTK1hFkXUlUDbDBr/rBRn
u3fI0MqSyPHFvb4lcIVaerEu3tLvWGBqFDY/hVFs7KWUm0IU29GznpP62y3LC34L8Gpyl6Yx/7hE
MYopPnNerBzN48iNBfmC8rFY5fN3AihD1v621k+t+riRPUZXewxaZdP3vOSLz3PMNCwlrrm3bZKS
LeMzL7Q9YLEEcz54hsEN25TZ3eR8dROxAhP92coU/TXoWlpRc99bnBBE1pwLXfsw6JkoRlS7q9oH
lBcrx4pSZZ+7PguN9AUffZjnHEb2m+rQAgj6nCyLT4jUMpFu6/GUB+mG8j9ywWn55ZuMf0n9tS4G
lrRZ9TQVJmScOqyhJPUmmLvURqPBbmhec1qD5Y4PvpW2YZ3gacrgAazs/rkleT5yBnbnDg1g4/SR
cpqzgRLX6ZqHYeraXW66B4CnGdD0aa0b9R5Q6ZvVBXdt/KpR4dCMa88Q4oJNJrtTGce/p33DxELr
Y0443WR+V+BHM1OE/f2PfxPJNLmNNyEnry3j3JId6xaAmafaI2ZbzvGKEM3fRZsw6LNOvbznXN6p
+V74SagReO/7GlNW2mmmqwuqh2JkO+81933mchbPH8xvYWjwheCJpJr1nvMZfV3drUGNWCI7FH6y
rgoC6LU71adhP7AscfyrnZcXUQAVyfVvOFCIbKlqTuWMkjv3CWHXh+PkZIzncofxJBpN1IRRW6eH
rKFXUhbWdWe+a9tXPuKzxvShHIYw84PNXNRHajqfrPcmt7Zw0DZx7a9Nl6ofjETvzpHjnJMEoYFW
3S/L2S8GyogmnFNqy+yr4PyHHHOXVSi9ArZhdJhNWPYIG3TjiWkNlhTODRte0jDKC2C6TSMfJw+6
Spww5+MqLNDklww16gxNyyArzCsDM5w7oZEXX9o/JuHxwUTt6xYoo0RRnGNmyuY8HayOYS/0VomS
flgLgBz1ZP00qHvmMZz8N1zaWzBsADjMvcePLFIRjV7Dps17Umo/dgrQKym1dkfyOPkNl2zheYhS
98yG504V8t7LR3hYdJci39edtdOpFRttLUH5avI09M/DCGonE1GfB5Qr0VBHM4j9ot0H3iaGl7bs
qMFAdhFK1MuoIlILPPS0kO8xjWFABKYc4tWIrK3vO0hEMRMlThz0VEverHu46ZNrgQDtotHWNlPS
b5d2bSROOALw726VCIMrSz4Zdb8d4E3AZQE7M+hV1I4vDRMJbrStBTSMUOv1jP2GtPpIT59LoDqu
2jmxdmTxuTamedXp3aYV43bW7yf9AUDJWsRvhZJrkiahGtWhhl6Pf+XaCT5jcjXzCuDN6N/J4Rj7
92XZbUitpMT4VJnYl25MXm4mzmCgKHXN5xSfR1c1Z6rzRVZYdeYtS8J1Hsz87zjSrYlYS9y8eDNM
l69RAAC6j+8M63dXdZGWXTuS45PKI7cwCysfAEn6jBnjKWAtqrHA7NvH0eoIGnY3TOQPAtBmWbw1
/X7yJC0f2Ebm2Nkprz/t5aKpZ3BfZ0Zdu6y8B127bRZ9rdzlqtDfKe6o0UWoTtKnzclc7MwhI/6x
RLRVH8wJAd7sbo0EiODA3LsqrfXQ2ue6YqazVNepdR6BPdyPWnGJC7h5YxzGRGpEloEP9UagPyS5
d8EnB8qt6d4BS17sRjfDqec4Amf6ZXtc+YmstRWbnXNcJdea0XXDqKulGLPm5DIWXRwlfSIP3cyA
QmMBJG3MCWn8Msf9x5COpHHNGIBatzyIduIZvTV7sfga3Yzex6X4Ls1b7OO8A8VEeRXM7ok2Xdkl
mFBXbZQ/bVvWHgtbowXsfi6xOzvLY1XjF55iO5q+hADDPEErzn/V+bIVMRGKHB8J8p1q6TbT8K6p
sz+2G+kXW2em0mNVYnk7S73WqbtZ5CEQOy1g0gOHL2NS4K+5P8UoOcjPrnr0f2XOG2XEPqUTGroJ
upmEFdXmzBRYcGnJdlnq0GSylJcPYE23gdGEbvBqtHiNpRElEsg3W7LBIJl1hAvr5kw1xV3FAjsx
y5NfRSDvUCeg9fZrYHtxHi4kq60rLwVrat0IyVpzzrIO3eOgpQeEyS/sjR+HkaU2qrvrUqSrjtnh
YXGK5EjJPkZ/xeQZRUkdySNuGB3DvHbp2PUQPMGT7WzLGB+V1ZYv3uRCmGRGsooFS4B2GBG30jLh
fNKNMG5uFEQ1SsxnRFG4iRxWc24sO0JhnQoR/TLVnzVQVD9r61OXO4z+NEZdN3tN0BbztX6GylNF
w5TND6Iwr7CpP4eJQnnuJm/n96m7HWY++qwZ7+fsVjoXHFgiEQcAWOzI2KA/pNZuMmuEpnyt5y72
rnFed/ex9eTH2t4RnvMjreycB2X77o3lS2o7X76NPL8zLrkEMOhoubbq5/pq9Ut+30o+bcPkLQmc
5mNKgY9qvjoFeS8u8RBr6wnJH8+lYnKrqCy0+CGooYIZplBRluq/RFercBgHf+0zyj+kU7diO38O
SuhRmVrmaHDB1lo1BfHyOLc59G2DdtzKhk9HH/ZU0mOYJCbrPTdpT32CRdciPsoK3mNV0cKnZPSl
5mvf3VK8li5sB4tdqFRs5kqBa5JSz2ppcn0SuhsFtLOBzWrr4KyLfdB51SbLWb6k5s7ry11QIQYh
PQr1bO8DVJteZyM7kEQIwjQLjFOXHIpz0Qz9uim0Dsbel20G6brt0LQt6jv2q2On5yz/q2qbKHDk
saJeL9LnDHlr6FXMSCf0ZwgOuavN0brrWz3djLPDt7h9SgPZnq0bZ8nRkWEuRXbI42Q7eMG3bkkK
MSlIminwZeru8CjsymFMWZEqtqC89OZ0azZctlM3XBct9zbIQLix3XFaoWCgNPISCKUZ0n4nv2qK
2suCtlbdpJEYiY+tXp95f8hTthNsAxCRVkSzGvCjcZMSxtjSiWfxIefjVmLfLRkoQptZYWMaAswx
06Q+7r6NhUuhGV0YxW0OK9w1Vt64YerohMKKf+KBFwhnrztZzlnQznayJiurj9utV/EusffkFIPF
6DShH9Mej0txk7TOG7ZShNSXQMSBVnN/MLjcVCluzXbWGcuz7IiTH+jm6lz3xk3Z8j4v6fQ7RWaM
AdWca3EUcGcR/nCQoNiJlCG6lRhbMu7K5NEkbngvq63UwWFaTMuouuli5qBljAUvw6++s1ux1Gp9
2PEcRwtls6a3YidVfqwc5Ue26nA22ZQqHL10gh+J0EGHmIpyx5bNQS+C0+TOcufyRq4zz4OLbn9p
Cw2yAA+PqAhWPaB+pwbukPZU5pbtMvTxmaJQ3KIXgZU7fgbIXVs3PiWBOorO6u7yxnxs+9vMdJhO
dapBrsqzaV27KhIBQyuLJTF1vAkiElx+EZTldh7FS2u1076AMYpa07mJoh4M3zLO5rRxfjkZhPV2
8BdmveTqBFWYVT2TKFfnN/Tj64IuAQGstl1szgqPHOcIt++TZ0nB1cmFgHHM3/RA0q1qIhyKjTUZ
PQazrVPGhHFtCx74YUovoPKs+9kAV8ZYsoETzwTFrr1glyWopUbmSmEcp+LYSMIsxhF3RGdv2hbt
wJh7U1RY9CL1qNGUOzexNoiIjuEYJHBuz35BH2At9YUy3l2jjR65xZ48fg/LHLTfCEbYCr9OJPG+
DIHHgdV0e11APMdcX6xvh0BQ1vVej79Kl895QRfmBtW0z5S/cvvmMkx6qGWG3KvJrUItlwm7OHTR
epAzZMFYK5gQrqw2g87bllGfWSIMLOky2X+t9L3krb0zghvvXj0X0vou/FZbm61OoNTIAibO6o1l
/xSI2jiNyXyy+3e37CPmbfrJvs697xx8iWaZLnvvx7D07M7fJstiR6OmJci1XfJLi/HicHiv80E6
Gwvs/UMyL96DioffcyDaUAUtmL3GpOEw5HGEQ3OW1a6wPKQHXaAiAkzsbTfikl2Geb4jVnziwy0e
czsmjyoQkSrekP8t575vzMskZB8xO8UVOvftdrTqU4XyrkkCGRbS2allAdyquiTy83EC3A3yN6A/
2zlDvGn7fjrJ2x+uW8ALtIbf0u2e48lyN4OuZTuBn30zT06o81w8Ful8AR6aowUD1Fzp+JcdLyPl
Wy0gPHCyaAbge+mNa1Ezxyv1ojvqGQsZt4LcVwQzi4kEXbeB5iHICAP32T5GnT4xWB4aZ6u5kB79
BBRV6j+TX9QyQdADvpkebwhlRg/eNQx6pslp1rNcMb3LbLC/JAJiPdkO6oZh+vEn7y715SmfahZZ
WLAjrXVisHyiPvlTin7Fh27SZX59HMVdnykyHXIvj7CkI/7JTYfFkPFTm9mMOOLXgIzkWGvig7wF
X4E1ZATGPnN4IAn8IPVK7Bc9kds0YfTojwGSvwqfv1nfOrhtpeb9XMK8F2lGPT37m2Ty2qifoasP
OjHupdQ+ltqqLrnx4datdcJpsOFhOQaN6UeuPV/cUrFBwvQ18qvs60ygSXFpi2zV32adcbGNp0vP
YOhudpI7tzQZYXnoNJykl/hNen0lVONFDdOgyMiof6ueSydIr0XqU29XbKpT36b/RlcSDVU5RsWi
IbhsOmNroSwP2G+djSreQ5pd5UHAXWXVt0MQRtMsmHz7Kf/IyH5MOKV1mnJGXH7O4ZLZKjkSxWlC
LR8Y4k6vuoTIruenEc1YNEiLjgb1usegTM8Xzvl5bUgf4ShuvnWGdn4vKefJLsm9sy2DzagSsZvN
p2Ga0vsCnSm/itseFIhebaC1EICcbhOOyWepPfj9U2m5p8JveNKlejGwRrWZ86CPr0GqF3tQ1uPa
bfuLKJ29EaR40jJ8ZZjbWr7eoAETDSY7y97Gq3ERB2rL781J29uM/nuiWdgx5iE5VcVWGa04psRD
MK5cFlJaJjRRGkjRnvgXrH3JSutGFroNJuduid2w7E4pAq8VshSSY3zacpawz7Nvn/OFb1E5IB2q
YvOqVQxAxFguByNR760AEpsM1C4CXQdzcrkHLs4ssdRWA8nf4Ty5EcqZ4MGIfbjBVutFWT2CL4KU
+atB99USvvI8Nv2Fgx6BJ8tCVjHGyWrRlwwS3aqbjy9eP7/DmMRn7b3WWWbfVe181zNxKPw8e1bZ
+OaIFAZ5zxrakrzXucs8ahpin6W5R+sui2A1BcurnJz7qmW+4fl92DiY20wyyjdaaj6WusMhq4aN
P1ohwjW2Rm6YQjU3Mi8Ni5toj4fbT+uV6RACkJCUsO4T/iDlbKVyT7JebnChEmLT0DSFtZ21hyE3
3gZG9nsnNvhn4q+pciXvNfK//rUkUGDUUCb3sMbrUoazKx4XIjGYpjBUmuaBfoErn406oQPu3uw9
/YhBel1wuZ+ZFiSF98aQG6HQIFARWnV9HhEQC8enTmjTKUxqmGxLuenpZxi3YTnKC2QAGa9aohJb
FwxVjqkWLIBle5y8gqQViv30WOhPbirlxbW7+Zw2AKfpr/zEJPNuqs2HdOYPjgV6vuIjqLrm2Oi+
+exa+SWAQbGrpgZS02DGd6PBKLcFkfxRuMyUyQoBWjXU9iZoinjHa/S2dRUTsOdYAgemxB3pgWCI
ySII/zdz57UkOXJm6SfyMQfcoW5DR2RGRmpRN7DMqkpo5dB4+vmCPbvTbHJIG7O9WF7QKLoqFOD4
xTnfySMWR0HuxbcRJfAf/+m//zcapOlmQoDCF3brsdLmh2wPam4syaFIO5Z5DSgNcoB30iFVe4i5
8CN73A1qJEYxmayjhRIHbOyxkoM8uy3gApkY68DGvphITOk17O3AmT9Ls4TbimDkIwoZyRbh3Mk0
fZQsotuyfBfLkFEITzOFtDMdW8ImsivQFXVYDXy+VZSyLwGGymahvi7aWz3049GOcWsuNvEZWQ6g
dWixAFbWy5LODZNr78e1x9/rBAmkG4VqH7XklHInz0E0nAvfUGv3w3xuQvw8lVpOdTNZp84rzzru
ppO0GgAz/oNRU3DXj2BOHJvGQQdJfbLcaRvYaf9Qu8Ntm5TsPSVbbaDqQHPtiQspXKZbIm0vEasm
4VvnIVPiPHRk3kBo58whq6TUBkp6cxwKtuNLVYpNTUr8ProsNjMNf0EQp7Uf7epiOC6GfHG7QqzB
6BUhPP4sKNQ9uzmd7hu/YNmhyK5Z5n44pdqc3NyyN77DhyW6Apv1wlRdJKG/Fde8BdqBbicyyNPK
8fQhASrU+PmPTFBRx7NxDzbZSWa8XZJQ30zIstmzeLd1Jw9TBR4lF0dFugFxNfLT7n/ZQS6Y2xI9
IZaGUjsOH7KlcnaU9vEKUnK0L7HFshavX8majBBKIsmt/NDaZxQRq2FomoeQ2QTl5ms4eRBGY/M6
KY8/glaePMKpYfTS/yB2izVvfFfK9iCb1nstclmee8ldHPQMp8soeSynh6aMnJ2fRuLWFgHqzgo1
5+w86sDhUOg/i1lzJTP2KpioMczOCVKeofoU6XJ2bLFzC5STfe4+ONZCPniODEEMeUisTP2+jMlv
N403lUVfbAcsT1NFX2nUT0W8G0iY5M3Cpa2V+BKt+zoy82tMmJ3nTPwMhLpfghoHmxOBJKycJ029
I/1x63QQdpDmT2umMuugGS3WmeK76boTWyx/FWatWVH/51nIRd7ZLI0axK32nOL0dNVWcOSuxUYS
pkNUJmJaDxJ+3MU8XaNDUE3JLliuuOso+oTVjiFDkftjCrVJMi/bUK88BzlUmQAKf4ocedVXHJit
oBKuOwTFCFGSZRzW83tdEBOB5Gpo1ZGqO42U2eip1FvN8L4tUQTppBZkhbafzmBvwr4NNkSuMdBH
lblKwxEegbmud+hWyhDOgMPPYLS3kE/DBr7R0FiFPKrSAmmoPJDd0yMqbQC0iLoxMoSzuUxoctX1
h3EXgCc4Gm2PNRfP3qaEhm5zBeXyYphzt2l/P+uYmS5EEBRxxTs98s9WTTyGpvEtakfut6X6Faej
x+aS1iMuL1bSy4v7NEGMT11UBalCnu2Wfrg3qkVutKK9mklCMojFwEIwuhx3FHLT3o6JS3Mt4NNN
fcpCX5C2RB892IO1qogg2sWu++qHSQ/Yudj48cyEZVhIORg5FZks3Rq7QWi6mMtYjP5T0M2nrJXQ
nqzqs0yti5cHDK4KKY8ja7+B9sctM30bRdM9Gczstaz05LnZsczMBz8TSUzN35LM3O2cOD63z3ho
8vKpVNlC7R20W2TgaGvM1AMnGAWDSxQV03XLVg4uJ8V1SsawyjdwJeIm9tdVcLXjxgdTdt4miPGi
pJ29t0ecrrUNR5pcdna+ojo5PQLdxrDXEBHuEmdKd3lPfltP871RyX2ZOCMTUeu15Qq0e2ydrcay
H1YlqVPoiPss/20y6Pth65C71meEdMnpZNIv4mZRq8TZj4H3z3KCzDwdV+tAJJcIjWUlnv1g43st
822Y776fW3vftm2u4OwrmE19qMOKuZ9fn0nBumrU7bUsbbwmpzhh8583IxLogjcUdu6lHPk8Jct+
UjJoghD3jJs477x9PUaPgb6bkaY+eqq3VvRIt3y4cWX1hgjReqjO2RyBcmNiSzG8tvw02zF24UIA
R3aHNApBXXo7pNK7HxfWOq3dOFtiGdjvNnjJ63o6lkLSJXqNQ07MsLWXzH3iplhNvghwbntcgiXa
PBHIWwYrSSaCveDU9hbj73WvEHvyYS6tQIA9v5ESQ8Zx6Tg3iVvEu75j/NuNekDy3RyVtuf7lKBQ
k2e3ho1wxsPql8OoCVCWi7E+O7BQ7ErvkhjF0d68dNWjSZdt6X7UgnKa9Vo4i7UaPlzzZKWUR5yl
xE9hnN42Xs08OttG86cJPy3e9WLvxtYn9anfieAbwDpj1q0XDPepv1DenrLC3XQYXkd+D+V9h+bR
V+QNV7+niHFL0e+D8HfFVi/my/CD6jgFDUrx9tRG6S4u9I3betgWslNh9Vs8zOsG79RDX/H8z0nf
5YMPIRuUCqXo7sq3Q5mdz89dpdfSPReewtRM4J1tXzS6j+TD1s3WobtEZbQNI/uHB+6N6LU14Wis
0OqXNkLTkYo735H37mS/Ri5rh46kr6J0floz08Qu+xLKnPD2vruoCBam8ekQ/yrT/uSH90NXXaKe
TdQEPhkxb5FVT27AfNUxv8HdFeY1y3/K6paokFWgX81wM9Qeqwr1Wnsu8RFs1/MyurcyKJ8xe3By
c/HUDQ0JVCmyZxTJiiWZ/1b1pIT1JIx0+mhkdkuE2GaGaD81PhiZFbiRuAfKO5CeFL17CGGuMS/M
szdGiV3g/x6T5j7Ke5ouqBPSOqgE9v3UnfDcnEEFrjyxL8bqfDVRaHYZyQTXI+I5YQdYG1AduWKL
LuGupRyd0oeyfS+9r0V2W7tHk2wY+C+JHZLhUqLECJ8ywwC4IxnF96Mj08j7Nq9PWg+7+Il4ynXW
QIGrMoeJIQmYsksO/dztF8th5pe6Pzq/u+HssU9jIe7KGH9I6FNE9ALinBoOU4Daql18lqXWQ2iz
v2ikQDrh+r9UTlIBBCAavh3Fg2QR3bHKXMLdotQFtNyX21zJZoHaU7JsXDXc1AbgWlp8hgi/Rffu
UEIRIOrb8dnV1XmqLawr151JscvRXRTc08bdOT3/1dU/phKhs90ODWqq9cw6edPL8j0S+edYzvdq
JI/hWpbQKttt/iX69OTP+W3aBofC4sYa0Lwm7sNAhRqZ+WC38bQOyFQciXIbBeENtJzXgMXwBvlQ
T7G+YNwWPbYPJAGbkAwNGQUPXVO718gHLjo1ro0zHtuQp7QfnSZE+91cXZjS7nJUYE4x37dh/EMG
84vv9cC/0C+NDuwnY86xbrjQKPcI69pApjsYttP2FB2viTC1Fm8iaL8t2EG5OiCdZPqJWPKqbjHN
IWj01kWBZQMvS/t06zoC3So7jowc7JYzph/INEXAWhlxLAdcqSH9LdYEUb0U7on57U3nR6uij44l
2TwNUnweNt19QgVcDN6rKqlzAzg1Bm5YZ/R7Nv9My3DT5KRt2qwXoe2E1nNoxhtJUk5JKk42FQwF
vbPgrKcHfVfkzUGNia29jNNb5I7rIq82BMJtJyFuSpTWrp/vrDlkLQ15KHVPWlFFDt1wJ3k6rv2S
dL3qs5vYGnT1fH2Sk4/XJu9/cvL9MwvlX+jJuONwDjsw4B1fAeNzr///nzB8VZ7aM4ZXMrxUMh3y
9CWKcdw0IWKtSjxmWfLRaX58Rr9B6ONa68+q9sjDCrjiJZEuf3s7/68N/P+TNf/vXJj/I3T3+m7+
r6Xz/xOUrvWHd/8PK/Y/gGyP5vPvsLfW9R//g2Lrqv/A8ngFi1sW1myslP/HfKn1f0gHZo5nYw7H
O+7hsfwv86WCYevb+LhtB9o5PSWeyf9yjNsOf4rYAQZ9yicwjFD3/4X98q9Xl4Keq9imXZk0TJSC
vyBssxEJZGNNBE50J1MWm9z+d4Eef+NE/smSzl//55cI5F9o+HUXSuVMLioVXGcrb0dSMw+VdiN3
12iB8iygsP6bewY/PfPFOarKq/P1anDlJbW2QP7zd+N5/ft7ZkoEZqLY5TzYdhs4r7viITqJO33k
NnUveBi3I4/dlX707/4dFv8v1I9/fG0uhD/fr65XqGmqwFlxnO+yu2ljbarT8jZxu8aHcU8M3drc
sAlDKr+aN9GaAxa46uLzlpqbf/09XF/qX30NfzHWiojAwaTgrfSZuAtRABMhTOZScVs4f1iv/7ja
/9kp9Rcg+h/fuGNJ7SrHsh3v+ov86ZQiOj6PusTjpdbISGCwlxc8MdlLtAep+gddPo5PPZ7v6Otf
f8h/en250ue3VhDZWcL9/UuXlBU1yhwsgltzJFruwD+8Nttlm2+DY94Nq9b+N58WYTSO6X/4av/8
on/9lQlUzmURV9vSIBnimeocorFeSAX1sBQvZKxsWxPFpxBpSg3mUxqEzjnPvySa9roptb0ebGd4
qdjGP9v4e4bHGT0YFTyacYVP3moJa4yC+WYeiv6RiWa97Ss8tyNJhcewDuYds4zlbiY3gIKmd8x9
3nrZ9zzJ+BfuWXTMVMK7ieKbbCDsNCw5nT0DNmAN+krcC0uS9Qyr22IZ9bpoufdD3OMfxRKrs98g
ksjLLv9J0OF4v/QcR8hZFp47s2qexs4N907sjcRlC5BBdogvWeaSIXgXbBaLjPEbIlmn78iKLbwO
nUOoQpzLBtFdLZR357n10u+YQsTXaEqF1SVgKvSZcssiAAjt5TFHbQN9OXPQwJGsZ2PzY38HbB8N
MdG76HmxaDedYNWdlXYu3qIii1Hi6EKm2yAN8dbMPjv4d7kMUKFD5+oqTmNP2a8hauViFw2l9dm6
9jDsROnb13AtYZA44yL0kn1vhWGztpcxxCDpN/l35Lj1uNLSMjlKrTmSz02T2W6MKId/+SudokI4
aIn+93EgNXn8rds6RsC/xM7MvJxiQ7OBaNOiQT7ZZNmr55Ue1EIWOo3ZqHgsfFZvqoZ9n9ZFhMKk
SA2Dbj2g+JHuzEBcM0Pz7owtx/wA6msgcBQhKeLZvpTi9xy0jhl2I9TquuCczWomAayvpo6yMYg1
NvTxOkUrLSdb7hVymmVfYcifzymrVlU8Vg3hXaxjRsuRcoWng2VPTcy9gx7IcSp6tmIJC0mI2jRk
5JgHTSqKu6hr4QGvqxRvEaq6qO1BZYbJxKv5tCLt6DEVWiU29e2GvYVZPoU7Bzgsl3akK0k08cNv
ZZlTrBPRimh1RdFS+B67nCCTP0IsvP6G+TFzY8edEwy9BqktVOWoaHHfLWFraAudWNSobMo8OxQT
UHz6wCUy9W3bVXN6P4VZ7OzneAjMW28zH4YBYAL5DDTBo0JWDMiH34s/5Plm6Nxad2ftZjlL0c61
mJhQmMZNioIxHKSH/yPCwbfQuufsuc2IoK9w+si5tTmDpidHGCPqTV9YaoIUbVfNzwxsXc9sd6FF
/FkOJhu4B7usOw6i0/twnDFU12UZFZiWorL5VTpGM6fXpUxnlMuOTeS8qHR+ybF4tZ+h6w/woUfs
ayZtcR6hHaoTuqFydF+uYdDjC9PYoXmc86JWN8OMEQ6lUTk2w66tIsKU18OQ9TiidEak9VfedQUe
03ayhP8xiMiqbkiws10I9brpCcAdTdi9+FxIXBaxW5K5d/CGqPKeRpdp4B1Zbo0t8AHErnaZLFtW
6W87mf+NdyhLmdj3JrGNB4T2Oj3m0WC7CYaY2sCiRKmeuQRkojkJl2HZ9u6kmFjZxmcARVvTLIzt
Wicju6+GLYlGTC1RjhW8RtCFyjaT23isvsYkGxTZ6VlQuptM9C7x9qTD9b9EVDTy9zwFvXyWTjZW
3npcZEq/a7czixef2zjex26jtFq1Y6GuOpAGrjYcQH/mXL8ySR0xcKu0HSOtysvL8pg0wk8uJBTE
7BYicQXhtUNZ+0w0pbSRLLS6zwgqFZOsZ3HJesyNa1smqiX7L1vsbdMN5Jb2sRyi/VSrGo9elnv1
W9RoL2UxVHRXc3ZlHTNi5xK8ya3xo2xF3PLEb+lWNraYaYoMcFG3z2kFQieasu3QMAotV7bNb/Gr
GopRnOe6atOIZVxmypvQktVy32Wu4GRKci/qqpWsVMgBnEV8x/G6tVn1XWRbeckb/gBO6bltYUwK
fzp6QgVoMlFjRUdT1ynymIXf7kaXBXmqaigX8WK3k4vrs0ExkK3sTvX27ZguotwX1MewKNo2UJLN
2ZzOPBuN533kox1s6ekE7OW8R+7M2j2bt1jROv+1CGW9fLiiKSbMiTpL16NXifk4ojKOHjsfvdRx
EXiLNr1hSHZopE57JpBGpq+DRMb+uyZ/oFrWKptc/xxZETY7o2xuQdaX/oCTcBELzqU+vD72simw
TzmHYsVIxysAeztBl6lvxVjf2pqOh+8hMlU6XZIU+czW9UotWPMMxnnLKqqrG3pJWZ40Lj7UXbaV
UODW2GkucWgxfNdYDxHwpkHUc6anCfg5geB3OZWh9OQBUbmV3DqOG7nHtkrYwEi8HNeOV4sZpeRY
10y1VI9ZxC1Vzaa+9otmH9kTKic/jn53TibuYyU4WMem8oB5ZMWw6ZYJZVmDnd5vEgvCRmk7wFBj
/yKHktN1jH15CBfLvCREEB+1jpjiWmgkz1bKEXHb1fk1studoVDYyKygmAY9w9aROcDsd+rYD454
AHvE9V8KFswEGuUvKpo7rthFR8clisPHCZMa+9zFKvdmbIhE1HlhrnQF16CgYAtRyqZm0NROJfIK
q8CN3i0VajZ7NNQnmJDxyBGfaEYyklIb9yDpelUNS6IrgCjZseGZ6XkJudJEQROxUdtAWqaiA/7Q
+kfjESQxdQLpsGfjUm9cXMrAjK3ipAfX71eSwOTg0CQVejlwEPktCJPp2Z/p6VB+s3pZ5+zlCTX2
Mr/k27BxBJiKMPkQTeaZ2gFNQcna6A2h6SK2Hlt2a1NzGOjXhGA3+VLqwo7ZS1Xzt48SBjUdd+hm
mgbrsUpkQSZ7KpI7XS7hERcdtochcd8DX3Qn27HlXTyW00/H7me2K8C1cxIfzg5Aw3XnBArH3jIc
h4FVy3ZiorbpHT5MQlVyNwmD2K1pUyS0jXBOqVfhbkr1/EC1Zt9ZasDD3XAA5dmUH6S46uL6ghUU
oUPRgVPnGqHRTnvXG6d97WADihwG3Lnuhn22zPWuzfHBdGPDe6+DjdW4UIxZBjquSG+kKPqDwxs6
WGVkP6nkCshUc2k/1l2enlBb+vd+FISvCqHXjWqJbJ6AUnTYiL2GFXbjPJSQZcWjY/j3TTe6oe0C
tOH5+eak7PHekRpEiO6iPKq2waxGipAqENnD4qHYWOe+ib6zyucWz2Xng1ZPQ54Xh9TtGmaMY8Pv
WYTV1+zqu8QdULCJWT+1PGefZ3eRX+OUMgZcUocZuxw07qXrvTcUNj+11g9VuMj9OORqVfjoRdsu
qG9qHGTiuVMqQvrt6AytgkD+No3YMOLGYhfpEJshMnwador7oOpznqvD7OSntmvGc97XwX5ykeSr
Qrj7tmJLqMXV5RFmRftCqjT7HdkYBHRW7382BTLNMMOFnOsCi7RKfoKXaDiUgE+kyxzfawt6C3VK
vO6McJeVwe/xgMCq2liz0muVB4BVbLW3FeCIPC5+i7j8hcXf24+TJCYEicN7pC3m0YlVXfomwj6Q
d+G3pwQa1Tbnc5ULlGddIV0ueiPQruTpvYWeYFckvcDs6dZo2SqAa0X6FU/OCPikDiwAEwHufrMM
awacw1E0drZPqcVWnD0U00MpCRR3llUoUCRPxQsVdXGf4QJ6NUJ4RytFgjZ1FY8yQWPvNC6YioVq
Lf1EQuqtg6J6QoyB/bwLT83Memu8XgGtnf12RPCjtz488VrPgCHMhHZ10UzzBxyT4IXxW6Lh+uGG
3dFB4268LiIVPYm3buj2u0LNL53VbrraHAZkOI0J6t1oFeF6mEL33RsLg8mw1AR2m/ZJcBD9yAVD
+aDC72xq3KrsqZOjW6tnO+EdLXHt3RNaHB+yoFoee2fJDlUfi5fQVyHMBUQDbS4HTsyKBbjrBSSv
IBHICRjdysDF1Lk8J6X91FrZvAkiK9iwYd355bUeSac7gSIMnfDebTCV5Cr5RUlxCoX9U0XD6yjp
mtzuKU6qx67y3lFqd2D/O86g94i/IGih+A2Gzz8qto+FbB/LPFjH7fij8q2vMg4esFQQLIPdkWkq
Zjd9n0re9fK7rsV9agV38TJtdFuCtdEbI3Aqw575RifNMPgzyRpw8tW6d6aTr+VLob9SjApoux8Z
f63hQiyB9+6V41faypfY735w8+0acDchIHqesKsK23p5HsPxndXyJamSx8nU76S1b3Uj8RERt+zN
6KDDu5yNLCxs4Xy2HHdXfzMXmB3cdfhVfHNTi+8gxceU30dEJsT1tyr8TU5RvROFezCQ90CQicA7
ifAngJeG2tVzKhTkYtgZxCl1o56orO4o1W5MH5HJgpbKkvGFNuljkShuHa8nAkXsujZEbQKZjDv2
hp3sS1Yk9wh0Pksc6NGkXy1l8Qbb4h503zlV9k7Q/qCs+kwqXGqlrvK9oxPK5GA4ebG4N6557HGx
c6pzjvdY3XRCd8/egoXoUXbWxbei16aaP0xKhDxW+NuUzdLUBa++0XfN4sY3vkTs0QcIpsY2/3RD
+RlPKABM8H4VoPWcWQ6wGmMlx2RA4eWz3k2RMORcbCWesPw5qavjlcSMJ5ENAbbeDzdmw6kgB3R0
IfdyyncFm/1lwY5VcQvAOVE7JvEZEkgRVOk6rqB3OLja8ej0s38Kjd500vulMEEVkI6Njc3XwDXo
DnEb8m09gQlgP4ZIhYonCiCf0N/ptXBdRBSfrF83I4MLVGObKoYcJkCRLd19i/Qire6BiK8XdCPZ
bGAkZ98lNQgzmdvBRDSc4gRfbCcBBRn1hA5vY6n7lvoja76mZtfWz4P3Vosji8kn5dm3Dfi6xf4N
WurJkubdllzEMcbLgvIna6ptKMJ91HwnJJgnKbAkq5vKc+VjBmeJhzXiVSHeNmOGthg8F4ogDdSD
HgIM28+G9Gp+CC9GKokspu6OIq0eRwA8LCuAE2CUYBHVLodxGfYTXekyOedFvYoAlx7CZz9ks5Ns
YaiBJvMylBQCpWnO784za0nq7ex+LdayDWLrqZ4JUUyfF7TbWd8jKf4edbuxMmCg41Sta5BUFRVT
HDBkKpeDTL3DPDAZyCo49E796Lbh+OLy3OZVYNhbZ2BN0RC62Hwodv0Wu4mygAujSkpvE0oYVIJv
WbhzVP1oYSu1+oBUcvtkZzjcWJNX7q+o/LY6whqmYNPE5RbTC9bt9C6bjkCI9u40HzSqEMz1HG1Q
5TyI8DzaBjBqM8CoKNpa/nDIWkQb2IZuNKLbqG+PGb4OGhfkGdgYrztDg3F7YfU/cZpUAMdGk2Eq
Q89ngGVkdAeB8fayasl8n/V3HdgHjWuarAPq0OpxaN1tWFtQkJyenp3nA/CklBsnifSOjpMTguQy
DhBtt8eCKdEq6rtvpklkekc3ToI+I34vxuFrbmKkGPWli4NtD14LWQwVGUHgDFWVYvEFZFV9Wza9
cuS5G6+OHl1ilqxa7BLpbuukeS7oVohYq+Qqa9S13vjZiIeeOUWuwSam2FF00+CIBeAWz5jEJkUO
rl2fOGX3vOWVCdVDOj/XU340yODWYrhximKt+2FtF8suxj4SJpg6ZY2no2f51d/LGuzN0q8FDlTl
R1RbLqDzvMV8kH8iwiahTe7aFtuTmljcjg6LhoSrazynE8S9yr3ggUBwTuyMVznclsOtz6/oucHJ
hO6Jwn8XuMuRIubgSHXnpzwMeSQpbKHwEFHe3AgmqkFAtKhnkp1X4yCl4CRjvtoRvwYioAt3tpPv
3OrDKqxL0CzbgWAALfSNn3RnI7oNGBXAM82tCGfGZlyoc8ueNq/5xUMWatJiW934r0H+BKaOKx5p
IEIfmY+gkkrqeARb7L9Vd312w5fN1HOdo12nKolIEktLajdMTUUa7UIwIror9m13IQhkzRBhrMmO
D3B2J+CTCm+tAMHgl53i10zydSiqWvXl+g9NfUeXi1Zpl7rgZRTAjL0jPQYGT0Okbhe+WFVb+0Vw
PftPva7WdEtFf9eW1rby4C3emfYhIKM+KjQIGzIHKT86QJpXEGY9PLbVz2F8seaMgqM6ZcM78x3Q
DVsUf1vh3rbgbfldVg53p4owgXTRdgF36/L1OZKMDho2X0j4tQViwO53YTT8mfKWVdet5bLE76fT
aOAdcBEABroNY2/T889XdvmUzP2biClC2uRUA5bhOCZaCP8+cv+RP4IOFh8i0lD/LMt5n5qe+svb
4wk76BgDTspZkOSXqEHzUto3tVU+uVn8BRnoHnngxhsgBTSQItZyqL+G3IO6N79qhdf26gNXbfy2
8ARJyHPEfdbupD89Bv2ySyb0ds1r2ftv6EzQOM7eg5nsZyxEN7HDnxzjId6mHVqW6SrEsqacu+LV
Z9/jWRNguhD9iHgCwQ41wT7BgDjLIvzuRWDofSc+PjIn+RHM/k0RmN+WQC7Uz5jhY3qowAYJ4Irr
xXQ2mkfobF+E7vdj3d3KZHgwdGNFiBwW8Yd2sgNmx2MBF8CZgWXYPDCwPL2lIvtRpyifqRYZI7z1
UjylDooliZC/h8UXdr5aNUZsrTG6n4OvNEzWIodD4L5Ttew6Cw9JLpiG6m7jW/0NLjS2ZxPNUILO
CWtDyOwc4xSiD1704HD12BhejZ9sfflUxRM6bP3ckrMUOV+1RoaOaLvrh31pqzMzKOqYMbn3EkS+
Wj7NjvWqvJFUQLbtGEw+fX5RpN7HDMtFETskXFCGhONd3TuUdTkVRZM/2h4C3dwiiiIOnCvKIaWj
X+xDS34EKrxTGlkvdFuIUJL9lRk0gUWma6c9K6P6KHzzkWj7Es2o3/vTpK6u1Rjlae6d0+J9KWm5
EHNQgHMrtTx09XA/OMVbOQmeItP0lofqK4hAXSfWY4Kd3uvbp7pbDoLYmIY8kiDpIHGlRXUeyhZx
UOR+Wn3/XlT6GXfEezShCO9RDhpOnCDUL2xsf3YThgdfIuuAEYEnFr/BGfQUm3192wGn5ZvfW22/
l7gTNPoqxR7BpVmpZXBBBTqQfrF8CH4nWai9G9iYt/tdn1a302D20G92Wf0+8WCtbcgpWfIQWBnT
WEPSWsLeysbD2UXRZQhcPPnI/2ysTUd77kpGY8Qcqk6bFcsm86Jr6zMZmotI0ksbW7eLhaEBMBHf
yyYXv8pabHowXmW1rd1DHrFxmuKHUU3Hakg/RuncOfmnbaa9P41wnWayLdtNGNsUC9BkE7I/SJJJ
irOHpDWuNwoittcwKsd3LvFeVXF2W46XAqDqVTHCuHCPpJYZMHFl03UJhMTb8Xc83eni6ofI/4l1
Z+PUEhOAvqvS7pwIpMh0JW3uMocft5M3X2Yd3YxeQbGquM2x1FcuPmRGgjckQm9KfA5+PW9IT7iY
fjwlrUPZjl9rQDSnmNLMX7JZLoHfPs0ifKaLBiDbXGiwmY8FZCNdvQN48+GVRjGHPaqkuF6wNnd/
UzlKpD1FKZ+XJTkW0fRdeCdPICntcEcJ/+DCaXLigMglXxKq9lL4aY7FOYvXk13+zrMOvEj1FvSa
JwnC8YFkmww/ZgfubVTfppnxCkHcbXAJ9es2YYPmclz0oJTKkbpwKHfkMBOUdNQYaT1PrsFUgGIx
1B2U1R44oLH+8LCoekGwGdue5n1DhztdEUT1b7YzGxLjT73bPSjA7NLg38DeN4cQVejqEy8geyW/
WMiiW1qowcoP/XJbpwZJKV52n0yWGaSw6c5xmgJBYvxPUMliXYFD869O6eN18GmV7176HuPtYcO4
r5SCPHVX1LsZ6ORyFUTRwYcB9iFkgcU6r7q1XTq7irH5zCUP1IaacjhlCwW4/8s3CGjT5mHiEWEN
sB+RRtF57TJHwggV7kcxBNuw54MDoaLBtBzEcGF5F1rhRXnx1gTbKb66EN2dXMyeSLE9gr0b5iwX
d3DOA68S1CGDl2ElyAwPs+bUaLkP0xHeAVjKOdjiK8OMRIFV4ZwjCDcGdDAu9N9dpnd2lAy7Tvc2
SanfPVSBis6sbJ21Spl89jmureoQpDixDNlBAQvQwqx6+LtcNsdKH9Bhpt46G36hs2XoSIF8b3nF
uteX2DvQ7tAuHmtmsbM+mP62ohJ0GYnDo5D4EnMIN3E9ryoMYd0crBnDNYYc1Dr6T9LOazlubEnX
T4QIeHNbMMUqeidKukGIlAjvPZ5+PuicmSmCNcTevfuiI7o71FlrYZlcmb+5Q58DPDCcaTQvpgPk
C/qvNSDR9wgKd4Ju3WggDIO6RssqX4zvxIQKMGIyOUBNuX2pql9J/aeiABogM9KKPqJ/T4UVO4Jl
Oq1BSRhafaVezrLi5EiwBg2XLFeNHLwG1k8xebO0d8QHYo5+g3qP2gjXUYpmbnbQcldqFU77kb5R
Wdw1mQrZ5E+CmDaKeWhuXlAzuaIveDnD0SxF4PdjhAfZm6+nHthCJwnMK9+CailBiC8S5BtpAFDx
Aj44fTc0E9oL4lRwXtDLnRf07/yGKNmuRnNkplNK09WplDfq7c9NQ0VedKMMuROShBrjvjYKPE2m
vglBcNZHBMRf6p7GOaABY3gpW1odJdl9hsdCwoGCjaDRXcrGPUXhrPzly+khHQeUmfBLhm4q6dVt
yP+NRpqjIT5KEnwsMQAqc4Rly2ifi4nXoIxahDimZeoxiUFkdCxFXgmVRF9US11DRuGgJasauc17
66gp/iGuGjuNZLfzezwljRsFRZlyylD/Riavjb0JvktrLGAHp/s77MsAxM2yp6X8JdZlUCY/Q94E
dQNrRb3tyj3Esl1VdpfGRN1VRE4YTyLtLk6Mb1EAWDSjcJWPTX5JU/ZHJvgJZevgx6gWT+lUAxfo
m1+KjoJeWgDIi6q5Rg8K0QeY9X0lH9VIg+9goaPldymchCZly8IxUKzI2oNZecywLieVbh5GuGJX
el5E3hhRkJxi3I1qi4eOBrlYgnktmdllIM9Y4AxoR5Yz0IEZhR55Nn5xgthZXx5bBe0s5KLBrvbI
eqFJ298pVTVfRmFnuspg5WSH+MflEg95kqUIvg4CM6iDqI+9HlyHQ/DTytlwXY3mgSJPWmEnEheO
3OmFXUiRf8FrsHnyhyY0cOpLw+pmlNVC38ETsGBBFkJH/i2oeAvL5aw8ZuGsP89iof8ZR5of0Brm
DB5U7RdoViq/eno1taHnO4ElFZC+VyWn65zMB4or3yzwKhdDYr0js+llQcXRpTpDTnUayvu9OFZL
Rv6j5o2Yjf59GKKbBVphEvX7QS64rMejOtdU4ckVhgD4rCA+zHl5JVnpITIBJTdR62F7RXoh1jdx
YLiNibhnND3qQ3IQuvQtRH3NKps3vbM8vWtvowqR5nopJ/e/6+QdPUyy9B7ODaJCM8ISCFomDyJP
AkROvFlSvbLyPdr4vBwRzdMFL5Bf+xhBTiRSYnXA+SN5KRsk5Odbvw2uhq66TGr5O1YAlwPiNMFc
3tPDW6qWwjfKJJ5vlcIuRLVzDLUnCSLnoiqDeaKYoaVQOk3QXYsBwhT69GLioLITDGxNtPZVAjpf
o5NraEDpoJCOGtLEeLAYhelNWX87cDakqCP4tXKB7f0L5dHAybPqBQAAnIqM7HTS0SgtkK70JAxb
8QGAXCOC7ECqClgxiqZooRrU4lARsILSCfkvFWQYXRfsIQS+0VTQPPsW0sp0pA1tD6bK+dvua9Ty
ffO77MdQ7cMHXUXfaRHpT6O91SvejFHYmL63AlmdQLbFv5LbcmEeMEqT48q6FZTMm8ce39nUUbTu
WqrUO1AFdjSEl1MRXdQy9XEYFgzYXhQaQ/q9Pnm4VlselKz7qDEvhlE9SPj09aGxM/rXORN3NQQ1
1i3UJQvNVhVqV9HxgIoWkWX5oBb5t7KQDz4seEpgDqx8L2wMFNv8GzMCTFBRM6xpKnUxlVftNo/S
5b0+H9tCsVUudQXxgQaTgkge934XuL1g0clGSzNGWC54Ys7cUBJvpzzfaVlyKSGduA9T/Z1qNMUg
of2tm3T6Iji4aX8/j8F4CBcSJ5f7A4pFHnfTT6ohR0tGyyZCar5kT1Id0J4hVtCe5OVcHpGLGH9H
auCBq6DsplFkgJXWTdJOh83uICLY7nszBE9SqoeYVQlqm35BtPzjnP3gm1FlseTrGhSHo6AkNpeS
dt8YFCmg20kUsf3XGc3QxdQBhV0VhT7k9s22d6R8vpqCsbswGzN/tIxeuKhoRxVT5JWdtB8S6aY1
NOsyHFP1JVj+ANytnZHhP9PpJdkBDxdHlOjsgA567pXQVgzYmyW6X/L8J2FtVR1dUl+g8ABSX6Wq
5Qg+pT8r9xEdC7VvrSE9osnz2vg06NAiy0X5RqKlW1Iy17UAN7RYmUdkD0xIVIICybgH24moeBoF
jpSmI0JScMIsYyDhV+XvA51xp59rZNmtGhUEukFy0QN4D6AY8OaFcsPrC+Y3EpLZYLctIHis7Hr/
IIvTeGcUETh4aywORlP7V3GtMzcoF+3SkdPMFx7gcKMi1yr1fqqG5woRxczWUbFDjdmnIQFVEDt5
zl5lyJDAzcK3QdPGC5hHL5ns+wetGno8NGrS0EC9nRW/38uLVj48p4TDMX0MWr+gaNAYTjaFCMX4
Ps6PWdpByUKqdhdI5S9DmaSjZvoTrpYY+3XjAJAqyP50MmYaKt9a0Wv0xwdNua9Bj99hAoH9p9K9
SwnAl9maF7/1UqKo3hiXkyyAgoN68FxMiODFhf4+tSS8LRvB6aEXv/Blp3t+sk9pJApuJTXp9sBj
8AeO65/0zUCHBB0JBYVtfC6aTjwWTU3pUR7p14OyKVzUxuRrpPaq23mOeVDgxABAXsDcAgwYtbJY
tpyQ/NCLkHZFtxRdcgnbTt3vfgdFhStUalTPqErcalEw34kG6CQnbzFyKnyeW22g0TwRMhwf5VhB
nB4Q07VRKneizkOimmbecaJpPJg9iTNmTZc01WpPKBse2aZ+hY7VFbhVqHh5oJYPJK+dK1QDXcOs
ewRtoDmdHAtY8M4hSrbLo0uYaoo8UvYcwIS/mbXIuhthnh21QY09XYf24VdLkmeEP5BJMK6EVs8e
U23G3QpTp+MwG53oCRWmA8bYKOAv6QLteL7hWllZxS0iEovYvd5mP0oD/W1TVMm6kg5H3lq3niju
v9AlEiAh4gVSVWoOwXdQEZ+aU7wn69nVOuh/XUTCX7WWbwfwmClfGypQRZ/SJipnmABlez6fJrmA
M0JIpVoZzfdkLsjrFnrVJ5daO04oUsbpVHhSlCvPejb3ylVL+6q5kWKrqw8T9VfAFhEmAbCA5NnH
0SLxmwRGnzgAXnGoHGc6SXtYiG6Q5Hr72peUmQpnFvpwDg+BDKIEmflqDHpbHEXrWwOsJ36e5qZS
jyJuEBCf+z5kS6KUCWqAvvhAIo5YgJzc67GI4p3ZWyG8dNAUpoQwtc/OBdg1tm4N5Um9Nbqi4rhU
0O72QJh05s04y2Xk+pnagmVJVc7RxBgGBLkFK77i1G+7fZnpk3kBrJRzSO4av36phRoOG7W0eTwC
PilrL0ejanJFqdEwSMmwQJMVEcNrFJFeU1Aj/DlqBnqtAH4ozFh+wP6qxuOL5xbYOWGfFLCdVEUL
rhtLh4Jnhlh+6hp5XRPPvO1CdAvzoBYfRSBju1TLYdOKNRK6ARKV9+RC+RHKL6y+lkvOh+m3Rx2B
9nhEt3FSS9MbU1yYdWatQVp6YB4hWKqImxfxUrOsFrOQFqdx1OR4b6LahvfjlWzO1ObVLiC7q7HS
KJbrgnRavpvNjO5cJtOoh8f+boSjctGJJooPATBgrrs+o+1tTn+6UepRfc7b9qEl9b03Ua0H4xRM
x8mknFlAQKeIIBTSSyLm4UFSQpJrlm7iim0eqe5sBvG1lPQjclm9Sik8CtB1VOnsU6trUx8SW2SI
iDLxfIx5Bz53sU+/HKAr6QkycEhlUl6L5gbBPoiiNRBAmzLx76lI8dMwEvXJL/X0bo7zN7mONFdT
QHGlKUkByOPQU0WuGj0fTBR/o5reZZ0+9AYKdF09HMegkT1wxMgNhzhO9ClqUuhzAmXB8qXn0MOI
m5QpRG38JlOT0AkEWb3N8lpGJodSohjq0PXMuYdgp38DoqH/CBSEh82spQjMWeTQ3lKoUAbZ3aj4
Ctk14KchlEH/h7jdIB+gf0vKEaWWWIy+p8idOVqXP3U8TrCL5Z0R6fy4vq9+d7PYPAklRWiz9Z+K
sE7uhMzA0BU0Ers6kQZEloYog/pPObWUup1QGohMkqr3YnxUpQrKO2ADWnxBeg92V9ecSbSkd39u
pX1B6RepO2Ajo69RBdDKw5zCQ0TcFcg1eAX/pc0wcWUxLiKI3HVtjL1PCOMrLqxfgzo96ahpLba0
0zEAS+tVWdmTGIxvQubLC+8eIWMFYQm9G8ultMBANb540Iamy70L2C1UUa0ao/m7n8oJNidgZ75N
WhvYTagp+4QWuaMkVO/m9t6ckm9mJccuYkXPHVY890IRqZANFXoHiRUfFxBTrwQLRpXzpqjgxsr+
dz/vFiK09EMplGdVTRM7rxXqwMAR2rj8XdNiQckHyZxiVO/HLINHl4fqKw6P9UXjZ+abAch4Efgv
wythNJ7aPuzfRQgAiOI2U03dIMcYxsrK28Skc5zJHRiJuR7nu9inRFUPvrZHYubdiGvJSWZRp6nf
oZKiJOq3IEVETvkrVKT0cAnETjTuARJGv4Fm/cp4ylFoMMP2HXLecD1FI5xeI+q8RsTIQkP3WhBq
XnoglsvYKxqgdMC2s2F0BjqGtqn30jc51EpUD2aKjxIIFEfQNZr5qSUy4E5qNbdqEjO9EERMBUpu
2m+IDfTBYQgGlmWMduN3SmP5Bar1kJin/M6c9N9jAvRaDnr1zof9uKsL+VeGwg2vEiClyMLoyM7S
ZzPD+1SIcBeYoUJcxu0M4zmXzdSJ6WDsUetH5dwIRflg6l1k7sw86+w0V2hOVHflDLMYdY8HnJK0
l3keDV5qUsPjcha617ZF5kRQC7xw1KG6V6U2RdYrH/dKA/xgkqGd6qIv7aQ6HnfoFoSOL5Q9phI4
H+DB+FsYW6QJoBEiOlneSvM0umYII1akXYPQguXiYiweoikuvbyTSlCQLSX5RMrfesoKO6CFtzMK
TyTHY3BUjGrCDwZVOZ1yBbk4WHuOqWut694EX79BDweFmRi/sTkM9Qulrp4QG1kooc1TUqITHRcV
oKW5nngrLJJO8ABe5smnutbk47uf5zTSCy1w0mlASi0LLM3WUOhCMkR87VqWb5mhx5eKwzsiDuNF
bWIaBtf2jte87Ok4lF1JbTjbgJHyC/iuWmlrZZIHHlszPQKK4t1XmSgPlyJ1Dgx5HEUibzV4aaCq
teTMIe+ioscwSVlI/1BppYPfgHDn6UaXBUUi9TnOl5rNoKOji61IbyOoc0xyqsAceApcAWBhI6jt
75OBgglrOiWJU0B8UeKhjHiRCLV+LczAXVBJkrTfNDZexrFNwMfElOSnBrzzhBwR6NAMEBN7q9Df
psiYXMhKYJA5kx7TWb/Ef05ETkQJVCBmlvGeFUr00E3YHwCo1e0B9sexQhmCPgU3ioFBBKeGHNuz
JL1j1qFBXtDQNijm2WlbilXUivxwN/jl69h3/BoVOyK4/AW67f4kZjd6RE1G6uprM/IxXRk7aAgT
+gVgGCzQFGUl1I8jonDfKJh3tkQWa6uTNdiV7wPuQZyNp700KNdNab2ZHTi8Io4KFDcDoM69LP/B
Xl49piCvSawiP7vW2VSPlYBjGvwG0W6q9lcZkjooYn3bmONVKI/PEvY1kV+pPwSj8t9CDCFVN5MQ
RFR8FRHTdCwvJhX/QeR3OwksGwVdmRfI0vvRGi/pLeEwDtH0JChFfZsafeIZfoCiQIr+VWf0rVtY
kqeN/o9S1x6FOX6n4saIWvV+Ls23quGiCYY7KucJoqIy/GTSfRBcUjoDjChCMfrNI3oBsxfIROwM
XoevdNmUn00RSs9GUCS3In1UGPBjhpk6Yk7t5ONjOgTaS4nf26GuBJ7sPYKFyNogEGeBulGujBRx
Jw4Ztb8oGhOg8E5ojSrhnQMiehAs9UFGaRZwUZBgcLK4qU5mqapbnMS1y+XCSbQk/hJFU9c1fUVT
E8VWMPQwiKBBDq5qI6GqHbJ9ZBeHwtGLg+AY/4+q+39z8haW45r+BzpZU3VRF1GAgXh6yslrEM6W
y9FA9NzpHdXOnXl4F9zKkezAnoEGAsLoIGzvuq2hLv/jrwKvhuorVm9AzkzdCIn+OUfdfwDzRcWn
aieWw00yo6IQ1FTCxENjHGTL26AEbo18xZmeJqsoJp0f0Lj6Mfg1O+hEH5DDY694uTtdUkgLnM1h
n+NAWtAf6QnAOpXU1bATOBNxpqPUNx3N+9Ta99ZecmgnEBbQCNf5XjriibgPj6a7MeCzM34SejXg
UtTNos0t3+Ft/kCpyTUhhKMJhdIv2DontjfinaM/ng51RbDN8oInbUO8+BBdVD/pl9g0IuzpkDz6
W2Nbpu3TajoZ24pqWfm93uQC09p6s6d56cLwPFTO4KkeND4ne/l6bOcY0adDW5FmjagVI3R0of0L
bphJAEu0jY25cKq/GtCKK0tXHZ/VlMlT9+NVs6dY52Edd2Ecvh7ImU0gwctVFkdd0VLV1fYntVIl
38DWU+YBVyGlIaM7FcdvX0c5wzGGT4d5MNxbRKbk1cqzUOBCikBh5S1aXLNVyLjeNMaFmOGAUEAg
21gO8kIXX83eh4CrpdeYvRgINaRmbTe4PRaRs5dUtvoeWJxwsWMBPKXfsMue/OkxfCC5hQXsb63/
T4tEXqyPDcUwoB3jMbj6hLVvJmGf8iNQ8aPBnlwM16U3X3A3I2K9X3jt25vu00wT0zJEVdMtGB2m
tqLqz6hNF7LFTMcoTc4+GkciQigBRKZwY3ifDrK/kQxl+aYGYgOrHSdmchJZPpGokBxzaD910Hoy
/pngL/fgsK++XkLSudm0sA/473irLYdTmlDkCvEaN0OvlE7Vodn3F+YjLb4qdAELQ5S9+P924f/3
/fh5Qpf9IfLwZo/IsrUSJoiywehKKkocmjkWWJkX/9a8zA1ccOJuBjxlB2yp3QN42Zjfz5R1mchU
Zg1TEqmuG6vIU5Px4lqkRRoXQogde+bd9EPdzbbkwsQSt8J9Oq2RnjA13WSfWlDz1wOdY0uP84lw
6h7goTteSD+VY2CXdvS4eRN9OnUWmQtRUg1VhqimG6u1kyom4pk5sRzl0XqERApL2WUl2UhIJ1eT
kzNCbeOkk84N8DToagGNkja1fkXQ9GB9L71sL3ZMpr9r7cgTs6305uwQAb6QxAGKN4zVwSrHlDir
js1PR9/V7YheB00VXmc7mJ+4YvIZ7cIjiwcO+G/vFGb3JLTC4XgisxCrlSTUZL0IW4hHiQftN4z8
bMEmqdMvMTdxQOxs3FZnRgvh0QBmgAiNqeqrDxpRzxMlGISOMmf3WYQbQ2YFO8lwvx7a5zNAIkUl
EK14A9Oo1cgKIdVaSUXntB1ibMg0ebppR0HZWClntvyHKMuvOJm/IEeUPcsixDlS47dFu3UXy6IN
gvOIN8KG+sa5ibM41BTV5H5EYuVjrAg4NquEJouRSI41hnsBxhxfcOP7KFtxVveCYCLcW7SIH8z4
rzaVdWXJEQKsaFpQfCr3egBBatKB/LdGx4OukxLMMPwL0UQBdBBnuPnTH0shMaVyIiPNpNc/JuDS
dlMqnTe2NQBDoGGd6MSgFfuJzgVyi1QEbgoYx7Isv0Hc3KdlgHV5MOgXk6GOz4ost1fTEBivX6+S
v+nEh9tfBlyli4apKxYFU3E5CU4+II9GfTAa33IQRbC94iF/mn6BYbio9jGSlnvE152JjBvKAo+c
4pZn3rQDy7T/+mecO8A//IzVEdBONdgsX7c4Aopvopu4gLmHHc6P+8zDn3BrD0qfb+SPw17tjmnK
NfQ7lobdW/ykeaVHFdpRbgQKLbGNUbgjO9NFAe71Vbz5R0NV+ZAKB571SX+KcoWmA1dmqP6eDIuS
0GPl9K7iThd1T7nE+zrguaHyguKYs+CvmdrqC8eoUUDoZjlbeBeOUmiL8uMw0m4O6gNVka0TdflS
6wWly7KuKBZZj/w33TxZUOWMvK6isqAaV+HyDz0c6CpndCGAUOSlNLoxvDNLRxFlLkZNBXej6Mrq
PM3zBmnl9m/AwQX04CqlG9nAsBx5F9PP3Tgelt3/cXzsNYmKKbsGq3t5tXJSsQ4DKcOuqU7y68lH
pqIusFhogKPToAZANs3fii6y3qYkVI//7qdUZFUSTVGm/apBTPy4WXuR2ixkc04mWje7AmUZyLnZ
HcXFGGjGWF2lolTZX8f8fBqitSWxTkWktTANXqVWI2oj8pQgRCSkOCTY1dwspoMoRVko085DuTG9
0qfniPwx3nq55sjV5IlF6iE0O8Nqr5Fh3g+6cIzK5robVATop+95wHmbdhsyRJ8vs4+hV4eQGWWI
o8jwigb4Fjs09X9Hk9UdqZgCQFK6rZfXcl+tV9LpzK5WEi1hK6edDwtbo5Q+wOfypIwrp1fhkNSt
rDkVfkX2VHbt1iY9t4h1WVQ4fSx8R/4+IE42qZYYTQYCiTe5LXn4cbt0A00Ho+b/Oekp6h1oTnvD
q3+zla6fW1LYJvLi4tbRNXW1jEe1M4Yx7VjGA2SDUOySb6UedT+tInr99xcvb3VDoZct8RxaTXGY
xYMcxuRaZXGLvhKylbiIZ8nGFjm3bkxFUWVU3yxVW9cFTbxC0HHAlyI3Y08ZtRtgIg88EQ6hIe6/
HtCST63XzGmo1YBgXlFVtSimJJo6HI0pfcAjadg4Us99n9Mgy484WR2F3pe1FjKeuM2/I4wJ3rBP
X5XK3Pg6Z96piwKjakoWaozQj1cbLpnEcSxpHyHsJpBsR7bBm9+yGwc7JNwnaNv+C8/+zwUP+WPU
1RyOYAkR2iEqfn+2v1ec4Vqbne4Z66JZ3xd7w548GaQMGDuXlr/4YjlbafOZGf4w8NUMBxoaVoPP
T0Cu6WdYfovEF6zOb79eK2eWpYJRBRqEEogXVVrlsVre4XYCKglvqBoH0BEvhAHwkCBCrAOo2m0s
zXNjOgm3vvjJ2+VozvBQFpGvWhxKZu1VByL99aCk5eusdgCfTzUwRaJOBG/n4+KEsS/HrcLRhUqb
K/jUM+67fbZfUox0eq4WkfetbPHsRJ6EXJ1XWTuqk5By4eGdFqISW5pocnSKgjh7nJr40aNpAwn0
Pxzo6rmDoQB4kMRcNofU7VXEzJe6hoOYSH2/vEy3C2Kbc7taMShtpJIaELI5mnuLlwsRdWe0ocD8
a3vxzD10+jHXdRuZrisSEgQ0cF0Iht+zftMn1k+QonaMJogAvLEcFPfrmT1zhn4IusowhEGrUZMP
KHiOfwTzsQYM+XWAT+caJUy6RLKm0icyFSpSH9fonCI1NPfxUlKFxe5Am8CgwIns6TtF411pI1/9
b5ds1jHX+yLp4gCT96UmJbowEkIvf6mc6gBTaHa23mvrvf43GDppqkmWYErGaqEIgM6SEtVRJ0hf
9PpZ480mTRuzuP5MqxjmKvFMtLZpZ5EYJWoYbfK9bJ43PtP6KCGChriHqfIyMhFrXV0E1ji3A06x
PAI9QN+lN17iZbycIw8Ac5ztMuWZWbN4qlC+UJfrbp110Z7PKOdphgMIvr4Y8b+CZd0OtxQJ6o1a
yTq3RLuTvujysFcsEpL1zdrBZwPwTCilFXS36gLMFw38rSI42AcZQ0O40pLs0u0Wnr6e1c+DJDJt
C8NC4Q1xttVnU6KhtqzeBI3La+VP2Q/JGxp42uvsi+pGnXt9Lv8d5Emo1UbuMqSY/AkdxADA42LR
8AYu0rSRx+QFL6Cp9PXIPi9I2jFLzkqOh46wtIz8JC3idVcZYmPBsEZD48LKQmwaUfzcqA+c+3IK
VS5tqS1T6Fod+2gbjXkwzkjYF6W/T+sAI8JUKBw0re/Bp3llK2nPeopF69ejOzOZXKsW25nvB+Fq
FRcGrSDMM5NZ5tJ0jGr8POsBnrc6Ts0vq4mTh6/jnVknH+KtjhCcSZXRbBinj0flfswr5H1VHDgo
SbQbU3rmw52GWpfrDTlF1DNRDUfsFVBj+A+O1b99WFHPlRRTNxdtW8oeH9eGKoVtrAGIdRaHUtO6
NYXXr6fr093MYlcocRhUVdjVsrJKQkbVGnS1IsJgh0882txqHzrzHuKJJ+8ib7Mjt/zi0zxrHW+1
HuaGp2M2ES97H1x0DPHw2oWOfJi+F3fts/RjY3jnvtHp8FbLwc/QnkXbiqLCrngX7aV0FLnisEuu
krv5z7+Q62yMT12dUz0aRDXCb0vA3invlMv+ot1NHja4z2gh2RvDOxvNXA4OY/l+8uqoktqmNEOf
nGMps0YXBWg3ZpTbZsEvYLK32eQ/O58nAZcfdHJYSSNw/UiA5Ns6AMOPowNqG7IcKtmDB6sWpyN3
K03+1DX6u2ROYq7uU2We9Kgsl0F6JkgN4Pfgg+kb6V65L3t3Y0rPHVjaSbRlBk5G2GASF5XS32ij
t6iCW7geeoJbu7I3Ylf7W7Hb68DbKl6cHaUuG3TjVC5WcV2Ew5ktaU2QAGQN1pvsBkc0ldJdYC8Z
w9aUKuc+41IhIZRM7e3vqXAySOiiYNoDHoqDrR6BqIpgjwY3nT2YWzXCTLvUmWygfwBrb6IjHBJM
bFhR/iOcq4v0mCMqga6N3boT4Gpb/FegK+eW9ulPXH0HygKFj5aM7yB0AIjwotmjEPHUvqseqed2
a3I559bn0mm41S2sg4NFQIUZWZAyoMpQ6hDxbSa7xuHPyaqjotuqh/GEkz5vfY4zif1SpSA89XRN
oRT7cc0hlztlSWMgOeAFFwZQ3p3U2IK7LHJKsc99skcUe+vsOLcGyBspblNTNzRxldmrSI5XvUxm
D5DWljmJ5c4R3PZvQ3b+CUCe6qSzsbnOzLIqyhbJKvQzQ5JXx3EMhyhEN3JZ5Lyyb5XMRlMBEgjQ
q8Gpp51yHK4UfOxtwGhbZ9eZ8eIyoAO0AeJHPry6edIewpWgY1PV4WraAdMt4l9fD+9shCUDB6pA
H39t0qCNUkKFmc8oZxCoi+fCP3wd4O99v1qlPC5kTnqdQgU0uo8LJUhMlNfTcPlmUACdBk3sAwY/
yHCjY1O71n55T+fXc7mrxniX7/GwEncwm+fe3Vw/ZzaoSpnVMi2T5jq8lI+/pUO2C0gTG3Q5OuYD
GlI2bJtHYZ+63evmytmItk62ZCFHIRJq09/VCt//76pRbgw8ItKfm5CT5UpZz/PJ2PDu+HAJYBZn
jK3y9/ApD5KTA1VQD8o1cl1u5g0X2evX3/VcFqbxtteoqQEeUqxlZZ2cx2WiRHWd82RcCuecupkL
QuphLmmTKpRJ7MDr491GzDN7kZWkUyi1eG2DPf0YswjVaMRBCu1ETjzpNdn3O/W2pXI+XmDquofA
SlEBlYzXtt5EupyZ3w+xV1kn0IIU6DQ7Ja5JXGQ39/BN9vRbIOG01xAG2zp4ziyfDwFXmz9GcyJE
zo1Eeq94ifG49GXNq9ZVPa15rvebC+jMUfAh3mpz6PUinRwxua1j7Hxk6CEy46hiuVBJBI5aB29s
J9x//UmXQaxW7WnQ9TWi1DMUzKSw8CifUFyqrlABtcNF2ECvnM5P7awVLr4OeX6clNnpyVLzWGNs
glAsAkkRDAdggw7ZgJcQ7r7DRpQzORkD+98oqwywE4QUEWmeyDHirpC9u/BSCCEfqcF49Buo8F8P
aivcajfKbdOxFxkUnbufiDq+TXB/4Z1WQNr7jSP9zHtVA0gD1hzHHR2w2cddGItV0VDTg9Mo6rU9
GVL3VMnwwRbCx/PXw9oKtUpxqkYwqzlXqBNJCHbs86qF0xWiu461lgzb4OtoZyfxZGCr42VCI7WV
DN9AdyRBKx1BBqG5mhJsRpvN3bYVa3Wc1PKk9sgN45Z9C4MCIxK4szsw3U62fyvfgZhSt3Gmy61T
ZWtCV4eKlc1m28Ssk0T0PT+OHLE1bnMl2lgifzsqn/b1yVSuDhMl6zJsOBleZ88e5s4uhiT1bfeg
XBT7YI8kJYV7ZBAhYGH8MO62sIJnh0kJgooziFagkB+XKKiELMoxUoYaLnsTXu4F2lFCsPnyOneW
KCJFeBHehaRryxl+cglWUWMMUwDZs/cUL70aKXADSUSO2V3O6QKevPNPHtDaaczVyaJHGS0CGUox
vunHpWMdOuWl+Sh78gXiZC9fb4nlO62/42mw1V6fwipCk2tcgrU4IC2AcjSt91tV9LPzCJyDFwW9
LIpHH+cRAGY+dLhnO/QKx7e+ro1DKLX5RvXr3Kqg1kwLnHLiApP5GEXytdzwZfZ3qup3ELTwHqzq
G1XpNybt3GhUCoeg1mHDi2ugSNL7szpjXOEogYhMGYxMt+qFZAMCc240SxGMNjtnsboGivMm4+aU
iSK1+uAIEwEEq8xgWXPrfL0Kzg0IrDZUD5qnAMFXueU45Mj4NITSrOTWjMVDlxobLdpzxQSSyf+N
sdpKpjS2HWZ2HL5FpP8KESy61nALusQcIr4ui1m5zNtyAF+Y8IyYBN76RlseDHyyNxoG5wdraUuj
mELm2lQOKbq6Hpcjchz8b6jiSTZMh8n+ekbPfTyeRBbPO6zxWIwfl2JjNco4CDrpQRpnXhnn2NTI
vbBvE1wAvg51bjynodZHflvUUd8bhqMrvoz8ko7UDhzjfzIggCXqUjSnJ706cVtoqFrR0exIw6t5
am9knGGCIty4V5ZpWR9HAIVYh3Tclq38cdqq3ABzhgKVEyn6VTSrj03EIdv6MR7tg/5baaTnryfv
7Hc6CbhM7skB3/HrGmNiWGPtP6JagPWr5s5J/uPrMGe/0UmY5WechMFsyTcLizCoN+2AJML9vf7P
IqxOWBVNnFJaVvUkvEfBgwFd9j8LsFrReVxaqB4QII1E9WjOef2GZEz58z+LslrMaRi2RZ8XJohk
8Cj640hR7+sI5xIznQqjxt9Apa9ZBjWiH3Izc0lgaoiZ2r1mfkce9TItHv6zOKv5qkOjazOfTx4Z
VC6zyJn8Zo/cgD3j3/51qLOLmMfIgkHVEERe7ZopkLFcywlVzch7NckxL4xdFtcbT56tMKu9MmaY
iOU6B808GQ48/3GH3hF8cgUJ9H8wINISYC8Gh+c6vcs6vyoBp5s48XZ23n/Lxjvg/xsLellKn84a
ipw614CyEGo+7slcz3g99pw1QREXR1OUyp/NECsvvOvS65zsAs1JEVPn1Bg3lsbZ04DOJ+wH3lnK
GhUoDvRNsr/ypLUaPOlTi4O5huXN15N4dqGfRFmNr8brYRhnci4tkq1dNFXjgxx34sG0Gh0jakNX
k3/y2VQa8XwxiVrqaoEUaWaGo0H3UdWN+pjNAK+0NCILE6tsoyF+dgq5wOkxUScW113/PMXcW8G6
xtHa4WAO4e/KTzdKp2fXh2qAaxFhsahrNPkky5NuRawPzWj1C7QVUUBXwu45N/L0JUAXxhmtDKO+
KZKdf/DlTiLLH1dm7c96I2t8uUGKxEtpMNRvdNDx6WutwG2GOXr6B/H+tiQXdCLciI/xzET28wCT
YQe97z0Ch0hKDfVNXgzfLby/Nrbd2SteM+gqQF7jGF5dhc1cTQFid7SohQiPFWscd1UX9XssR1A4
GOJ4Z3Hnb8zo2aB0rDEbXbgfnwrtvj+H49Lyn/C1vU6llOGVc+QGeh0cUxaYMwX6Vsp0do2yOgE3
LNAUazXSQtFFTAUZqaXq93ouIHGNftvXn24xh/50ijEuEib2myavoY//RdqVLbeRJMlfWev3mq37
WJuZh7oBkBTBQ5T0UiZRVN13Vtbx9esJ9U4DWTCW1DvW09YyigjkFRkZ4eEeDSIEuCB6iZqUCWEZ
t8Jzwa4Dqu9ZX/WIUhiZAPExzePvYshVKCQDb6zoAMADRMG/giyaTobRYk5RsK+R30/Q+aBPYIGF
Ot1wiNVC3HgQXSk1qOgU1kX8H8QEYMW63KeW0FSTDCXWUyE7DZUQSYf+qANG+6X8AqpZSmzNgywW
5FQOJuRcUKeKGzyat9r11xchGgRQFMXDDE2R+qmt6iyaMyghMzgzdHeJv1YJSGsZkb26EQldSbHA
Cmv/Ah+RgXuC89/QXU3RLqhpbg0iHqjMVbPUmS1YqdTSCgtdGZYBqi5jIuAellHujjQ6QLQJVMJC
pY1qSE14L9mp0sFIHxeUodIHAZTBIohsl8rNIaZYQa9gqdsxAuEvMWen72iXer+9QVk3Bd59THjc
QFR/uWjgkQCJWIVMLOuSARXgAhQ+K5yqld+6uq366BIzQcK6mSNaH79Lw+znZ6uUZO1s9tCPcU0q
gKKjfRpqa+OKXWdP0NgI9BnoTiBwLPHdzl0NpTRZRKYU7y1wZFh5vs8S0wzVeaIfoPAXQxS2pQHo
+sSbwrC2HMy1fXhung8xayG2RIEabidPyoOM1mu3NRvFXtooft5YRrZMl9HS5VC53ViVCuQX2gaQ
sL0e5CEa1gU7+g5ZJ9WGvjM6cztj44pfda6p8Gfo1mNFKBXtsvwxU3uqod0h1dHSYAuvqLh3T2MQ
e4Kn3Y4u5Ld8VfXQWugl+3ZjXVedVjB9KkAj+2IBjcQzrlQRFSBRzEiGbgbP8KVQvB981mOd/EKN
5MoyXhjjNmrdK+gXBmbQrWjmgt09HGkctvpWe9O1+UR3LDJW6HhAexP/hBesUawzFXayXYy0bJuC
9SD1ML2drdvZAzjh3xLofv0aIvTalILbREdIbyEPhA6Sy+OY52W7QHhMPaHZdacOIEtEHdYMWN1i
3OXWErKcFbdhYc9CTR9IPwNp4kt7PXiAMIewR316g2IeSFt71KMZCmkII/z3xgFZhxjahT1ufKDW
GooKiUEAJvqPkOm9HdJXcmjVlzIndhokd5JnvuSglVqS7yAhN8yP73+BK+7OEoG2Re3bMLB9uQSN
as4opSUYr2Aat8QS9kK75QNY3LmaUl0BdaeBZm7AJS6nFILgIN2cDBkt5LMzAyqXfTBvZl/xUj/2
ty7ZE8iUt8b8KgOYA45q8R4HcOZhIbCm3gqDndzrDqQlvFftmAcQQPwEGOxmmvraEUHlGZ5clPGO
QX3hcoTdUqKa10qy27n5neoMAehDWZc8+oOXYED52YJAiRu7gv/+4l1xARd2ORewyFmOCRdldxDn
iKK8nkMYHrJMEbVjaMyP7vvmrkSN7IkG1D6w4GAE4Yv7Kni2UWOIZVeEWwU5iA9uSz8tIJENtssE
fNaGsDhAZu4pxaFp8ptSrX/MBrR+RPl7DwB8aVUbU3AFcIDvhJgYDw2weaDl9HLuEx3azaB1VVwT
ClFmEAUNIG6pA0Z2UEdPXo02kN/OeyOGQ35BlYHe1i1T5i7QETWIBIwwcPMG3c2gzNe26t9rHBXj
0EIAh+sLWxiR+uWoxE6FlG4sABjjoXr0wCApky0+QtUOuwlNX7v628barm5qziK3hyFZJE0xqKHd
4sbcz7cM7JnvfkInEq8IlC3Ht3I8nD1u3cQul/REgT1070BZ2UMz/wk6Aep84PEaR9xG3jBfduEa
OJOcb4/haFMxS7B99wyFZ+7SXRJ2AXBUW4NjXvs9S+znZ0FkPeo5nWUMTj7emgHcOkAaXVgGPwG0
9PnvvC7Y4IC8RzoPGxOFrEuT2tTPpATXBaI6Q6KeZUzdBNU8SYoOWkbSfiPMWqU5UMcykNRXZTzJ
5VViP5b0sjWhegfxC/UoDWPv1ggC6nJUIEiof1vkz0J2v7FFV3czwo9TIwrghaxZlTsUGnQAOzQj
zS6B9mZY+YlPwPDmVh+B1w3puLWIqx0KtiXWwYNIAPk+9QQ9PVtEMIFaRp3DnBqwIqd4m/m5M34y
AWWVw2Qv7Lb8yilBebFtYFFBlgsAFB3sQDp3U87tOPaghZwh3qwuTlFqo5OC0flQQIvGrdocQlBU
hTIPtA1Tyy6WLPpsGpV43Jjnq67AgmeD+0EozWNqkX+OCwP68a4B/dLlPjqmYfUhutGOCqSN8x17
e21VetduHNtXklQUO1DVRTqJW1uoNEhVwmxSAEeb+Jl5PAg37HW//tBP978ApFpdnngfoOuZ9fEa
DPbHOaBkAoF5gh5TINXAP/uQHvS3/pZVsqGiHA6P7fcm2FzgtV8AQxHgjhglUiArXiQLQlGQfoDN
7IZBskUPwgi3hjf6TTiBPUh28w+x24Yb68nm7mJboWqBpiq8iXSTBdHctiqKPoa+OKwybD1jR6rf
mM12p4bYxE//T2vcSko5GEutGdaG/eBpeAQJjublO3Ztpdtg8yureDE27tqC19NHs2czumvyZ1TJ
PCjq2FBcDZji8LdftLryRNyMcntHFbNUsXIdauE7zc894UH+Pvq4LL0qAP/o35lQDXRhyEDiWcnD
G9nzC/hGg23Uye3uxbfENTzIAzvKM3neRCBd3SwansgqGErgiLih5UU0UxkoCLcmxVMlHCCXEKpW
48TUdNMFCj61p0+7RkCHZpcldq9/fH+4VxdUYwyC6OJBzZhbUIgBGCgZSaKbpIB6BMUMNQRkrESh
0EORYR689+2tg3dGUIZ+IXQ5wt2ZvJvXaNHOCoVBRu+Xhlr/KD5XnyHsw/pPIKa4iw5ldRvHN5BR
/f2lZbZRfEOXBEDkfPCKlNpQjC3yyNIrdTU/RfbVcJI72Wc8YpveZ71rDQskJcBqsChe5lHdjdIK
Y5/CWnQrgdGnDqKw3mmMlW0bk7/eRki9gJINiSwZiEC+Abam8TJTfYHo4dfRgyZbqNyxvPKwgxfY
DMjXjz5EI2fW+FbYbFFSFQKIIiK7NGwaF32rh6kGO5KH/ItXeDo01UsBcopNCOWKLVjZOklxMo8H
LtjZZGRSuTen1HZ6UYowLwfkBqIYgepqAeODatBsvxlcshNw6c7ZYP+yxtKL53FJqS90NGENsJeA
7lhsqbr1zU9720u5ooNQWaiHehl2joXAkvcIJS5KU0en8SkVa+GW+upX9/LoTi5j9kvRL0UBgFhw
e41ofqjw0v0bOxdfAd0IIs436O/4opqFp5Deqd1ySuHHB0ZhyhKI4247Erka2CLuQ23XQs6Ch+DM
0Jwds6UC6bYWhyV63yI1KLtsV1W5I7f6YzKOG6H0KgXERX3chUmpNiOXIUJqj1hQmEv6AhrhYHBL
KihsoT97n5bK5iZaRSKcUc7NwhVMNTqO5z/zatBLeIsH10LxB7oBbhE79BlS08EWr8eWWe52mWJJ
xDsFEe4gG6Csj5CbKePOjpokFGR5Y2LXrh2DZHUfkyEI0XjKzaxKOiymMc2ueJRVf+k87Xu1o7vC
BbcgIiEQGopBuZPdZI8ek81U4uom46xzUxyBs7+FdA+eK1m1a6VoLxepo3TVJytFo1D/Q8wqT1nu
8uSGkNo2wCRp7c1SglZ6tTERq4IDykDIMoJRjXVl4G1x6THG2FoKI9cxD3vN74HdZ0Hu9tG5MmDc
ZqYJAJYClRO+XNo3AzrOCwVsCpXq90kBpY8kzJOtCuLa3YLLW0FxFNkeEI3BPV0OJ+2zqZ6rVgQp
hq/jdc0SB3kUtp+MQAGJmrpJgrlKHDCDLPTCv9Dcxuf1gTcnPY1hMNnpe8hF7AhS3+1ODjeHtmWJ
Ox/DGKmzlomYwp2S2sZhCinYPVH/RRPsbiPwWYUDp1GBsgy9OuhV5lO/U1L3+dxgVBJU4faMhrb5
Bta7T6Jb+lvG1jtQlYCHRv3ztBH50EOH9g8umEY8da0oYR50Xg/nvRW9rncgzOCaApcf2tYwtMud
oZgVNMGqVHSnZnyFLstOjfT7fN4Cg22Z4Vap1SOhmsFg4pbUhF5vDP3aTunsediatrW7vBwP+yJn
V30vq7Na1dHitsigvqG4HX8eoBXs5XFrBkKq9FsNI+ybX8QW2BPnE8i+0JnBspOaSlYTBMORWUJB
rycSsKgNdOg2Nt/qmmWGEBmC3ww4fARNl4aIgHxuSqzl1AW3gF7alZ5Qmz91Ogy+ETR3kGM0/eFx
u3P/6hjPTHOrlzTFbAx4V0Dwd4RC9CdD3Rrd1WU7s8Atm9USUa5n7A9IgyThwNiBJOmrokzSTmqn
542pZFO1WrMza9yaQeI4ToQFZ6v31D3j/xc1vFvQGQpqmxyNBstvU1ii3RqkZKhvolUKZQ/ec6Bw
Jk1qgRgJHc2gB5vCHJRkVvCLJcCrpw25KBA6ohCoidztFY9x0qukR6rxeUSocETjvIO++d34CRpk
2hFq1WCy37y92aeuZvXMKrdBzaXUILGNy+z/GLPFz6yWy1KNkTNtQDGvZP7YjP41Rm5PTlopycqA
MYr75UYJf3ZMC3uy6SHXlYXT2v1lidubailAQwydWkwzAhwEfWAoYXPoDkrAQgJd3xugNXx/h65f
EJxNbodGydhDYxA22RObNWgnYHZo7XpP7pvHxDfwMFQc4w1vh+wovgzidrv2tdVE1QbMQoCQoQmD
G3U+W1mZFrjrILnpsRfa9KDb0YmUwNoc7zqZiYcvulYUxtiNciB/2wmVhU6BVv/p3MqHAc+V1lWC
dpfhcTQettzNukkC9izwaaEMpoOtn39/KhaSCHICe8TX9xrqDI2HCrlDgsLZfDhcmckLW9zrc4A0
WgzsGkTh0PpT7yEiDZZ1SM2jwdbabVq74ttgzUBKHB0RCCC4UttMRmXEu5SdQkR6JzqH+pmE1lH3
c1e43+qsX88kwhOWsUCZAdxkMg/zFiqAeoUcvSSN8grZ3q6o/TISw9RanLL7YtQfZwlF+H6CAKHm
v39KeDeHzhK8OVnRGqhMRhB8eSNKOXBQwwi1p2rS7GogO7EEGlbbuuH5SIyZgQ9FLMvoOSw+ltWh
Hw9ZZKwfgfJn3kDADcwrNxopUS2thqdm1I61jjfuPIwb2IprAwQaCBcHMlAqchiXAySQbYtQ7gQ5
rviY0cQm7X2bavb7s3jiEj3326fxKToCC2BGWGr40krWibh0ZUwja0BPnMJllTfGP5GgIk9eSqhm
aEF5NMLM7b7RPbqYvWbfjKExPqGm83SikMApjbwtEZbVs0UTUShjEbDGcDR4SVx+MwFqbL2i4ZsJ
ofCBpcQMzwIkCdWkv8M6wlvjZjtpJI0aMV4SIFiobZaHB3ntjRZEdnbYzi2u1xb1GxRUgPDACBGA
X46NpkZszOBzd6MKEpmm8qkRSUgyc4tGanVAMSwUyHSRgVZE1kZ3aWiJlUqsKdLTer441Q6lVTxn
TWV0yh3gZIetQjwfK/LmuHFJFenF5ZQNn1qvjY+zJIfvb9jVZcGb4LZFUiYGjSqF5Z+ZaFbijI2P
DD+ojxQnbl1hNz/8vkXsRGSCFUZBh5jqcg4zTaGxliGbNo/t4nRWpB+nydLCQS7uu4LcFlCDs41m
hs5rJ8ER6PW3MUkeDZ34dawf3/82V2YYNxfjz2bl5BWwGzyrkZHEEBnNQexSunMHvQRHGGuj2/Cv
qyQxJppxTqJybDBKEz7RP6iyIOpFyqIQeU9kNz2k+4TYLC1tfGXbp3Ga263C5ir24a1ykcc4oftN
gOaDm0CXNqaQ55NNR5f9yCgdqtcOFASfM5nuID7tqBO6A+YHJqiKNqDUnoUWqbjGNuYIurPi0SjK
5BDVZCM+W+F6+O/IXT2GUqslKfEdI6AVDBS0SgckLCFIijyngaaJ+A2aEhs5qWvrzkSc0KmDhiqs
yOUmrCIpVyeWZ+2rb0tiOe1cBu/vLPYJlzcBdtOZBS52UJRYKmjKRiUddTyCTGNXt3ux2Gihu2bm
RDiHdDE0dvht1SbQas6yWHLrdHHSVmzsoqE7Ua3v9VJx3x/SFTfLKCtlHNyTLW4zpXpKa4r3tGuM
8UFtpIOqC2GL7uiNHcGnpNmGOLfDLQ6BWi4tiCW6VowW9k7+DjKgxh0Ws7dR3T7WzRaS7Zpfv7DI
LVbagA2zKhJkG3YIK48srFTA0FUdt1lGtxaMixCGUSGW2gion8hPDamcetonc+pMM7XfXy0+x8HP
Ihcq0yGNhUZgq1VBe3gf6YJn6IOtj3i/4rmObNXGjr92pk73r4FEL8IMzrFbUQGeRTWDTnFFbgVD
sqPptyPk06DYHf+nDS6ugFa3qcUCFoq9ixuEFeYOgutQIYEw3rf35+9axKSdj4eN9ywbleWTXumg
ZXHVI8ONpl75nAYakrz0+RdoxK7uCw3lO3TYqYgtuH0RF+i01hXMnrgnO+FFewHvsfVA96Or+lmo
HsitJdjty9brePUiZzOKjAlg66y3aeVAJEoHsmiwSyE3yCAhUHC813eMSMzat/58mD5vzOt6nwBe
hPoWoJyMQ5WPRLu+06FXGy/w91EA+dM8ti3ZHgMImnqT15gH6XmbUHJtFGAbPK9Qh0Dwj7FeLuZQ
TZlW5ij9tHrVoPdBtgrTHrSeblws61MHrDhyUqABYKAXHv+vG7UcZ5OMsssI6XTV7G96UvqiiboW
BYO9XGmgpbMe3p/S9auKGQX2zkBzJm4dPiyVx4HRqc1uAca0yKZaMQGLQgpF8TMy1vPdYPVjedAR
UC7Qmhqz8QYpyKnfemRcm2QGV8P6MsEiHuqD7BkkYQ0MPpuzu1o1X6uxin/brWGsZzY4L5MnaRQR
RZlZlf2hV8fSVowUDcT9F7UuQ9yEu07OjA2j68N5aZRzO32W6aoawajUN8GMV7Fq7Qr0OuYoy76/
lOs7FpaQRkF7nYGmaJ4OJOkqkrVNNrvQrGqdaCQEFblWD6QB7BLvm1pfswz5gZY00Pid0D2XRyKj
kZJrWosiLBWPGdAwtgJh6b2Ylc+Ai0AAWcRKvm/yyujQ8weeTGSc0VvFYyhBkKyi2wqgxih7EZOw
XXKIkW2E9Fc8GhpfEaagQ5oJEBjcZT7gcM6ZSfDAmMHKqXpgd4d0cmzrr0zHSQMTaDI5WyiMK5N5
YZRz30nfpNCpg9EafXVNdeghXF2KHyLzq2yQ8P1ZvPJogzAdQBgm2ADw5uVLkJAbrCyjzJCvnW8L
GVAIZBcCy5npy+KYdrfP/a2HxJUDoKLnnHU2MO8mc8MjnTXUdYZ30pQK4RRXQTmIH6lRuUO+/I09
ggse72tsFeYuLrcloFkCclTYlmLb3jRZPvjpUs12F8lb2LYr7grE8kxs4NSEwhcSdHGBhPES407o
oPndPE3FlpLPtV0BviecaDDxA8/G3TpNDuoMAdrM7pKmX6VhfhzBRZEKAzDL2vc5Mv/G1J3yviag
QPgfG/BZxILAWClwv4H7T2PUmXlF0aQotNpDl0ORaWMTsnW4fOAAnazCy4vojgcuh22ZM2N5rFe0
KDF7TBYy+8SQluw5G9/rfvesPmxYYx72PWvcoa6W3CgMZm35AKbdr6AkQ4zeu41+yqJvt8teea9f
Do/b8UOXlWpHYJC8jp7kksdCcNHHB5uLB8XGabFFJOqk+/fHee2cnU8qt2Hy2hznDqTyrt6m9iiJ
nopW3bZ+aqPNHteNGeVboWkxi6VWwNTomIHq5KjAm7suZPzMahj71vf/18g0PpeF3aIOFOaE5b6y
/D76IaCzpNnMJmwNi3Mf0RIbY5LDDutdYcNSR5vYhV0/MWmPIqCf3x/XidLqnZ3J15LHbm7RggyD
ahCH9FHAIcDOaG3DUwIhgEQ4iKclkMg6BORDvrKxYa76sL9OIR8vpNHSNIIgTG5Zzj5Jd1G3bB30
qyaAG0ewIMGPmZxXEeo2Wgw2wGSHXpnlJt1bd4YH4dfZP2WPPye3W8JgV+9w88wml2qokqHutQo2
GcFxj1pduiffTGjdsIx19aV61jdo2DYtcu4MLBWU1jUsdq7k52HuoUrIpOyRorTbDyK2ULBFPXIl
8wUfczZKzqkJOUTPYjZK9CdrNjS2RKCJBK8kbu9rgQjwqHpTPo4vWyW7a2HYuV3OtyUmvKnCVrRu
vo9LILaabTWb1bOtfcP5MrECywTUyX5eEKqjIeFJDyA3BXYJqsgH634Lf3M1LjobF09urJtJPFHm
s5n4lNzby4GVPgd3uDFROBeyTWHU6xNp4OWFuqcGYpDLO3AeSSZVMWIVYnbftFb5UVKD2paVbcXq
1wxZYK1gKG0JuHjOUBWpqHHIFp4FeVvmNhRq6k8lIEamnZK2j+wNn8acMe/T8ArBkxJZcaRIuSM/
t1pazyMge023AA8DHq07ox4iJ6+k6k5AK1tA5AEdwiLtdpC7K/b9hCRxklSm//43YTvxvS/CjbuB
qkYZtxr6DqEKZTdRW3lCURr2kOjx0ZLL6EcqydW+jGV5977lqzOOnmQgfpGUAVnC5dKCqDPJUcfA
GVF71YVwvBeXLaINuhXvro6JgiwTeo4AWYRGCeL5S0PSUhpmVcqSOzfqAlbeeIoVZ9QAwnXfH9Ha
xaF/nomUIKnFBBdNzt2oaVspWopmVf32Z29M6Uh3SgBu/NINx3ArtbSaQVR3UOiVZQPFbMwkd/7B
BjQM2dggV0eypLVLxepET+tG8oKXhDZsvGbX9/ClOZ1LgpRmjwzQCMSYGmide9t/ZMpey6F4Yb0x
otsFxj7+zoACW2+jK+PUkHpHKgtUZkyi53IBRYG0bcryhDhRuZMJtRJWkL5wpAaBwPtLuDKFfjhk
xk3Wd32ix780hY5BItUN0NmjfJS7L7R8ibdO3Aq2jNTjhQ1uOOigF6cSZMZuPtuo3Yo/4oMSTsSO
bzUovn7RkBc3w+W2frTuN8WXV+Evs42GDeAPgEhaMWQV0lzpowDbrHsLoDx3CMCyEBhQDTECay9D
FiX2f7tDDSPGG00BaAZPTgDKuHMh5BNgwkbBksqsdX4JR8E2n1T7p+hzsqX4fG2GL+xx128s91kr
FiVWEb1//cOU2MOxPZpvrJhMQPag3owEeRH0jm+2/LDFu/Cnp6ECmABqMIDnLG6ohbYooCrEBmLq
1r3dPNYP4EW5GYIlJGEPcbUys5WP5iHbj4ctf7D2P5xxbtyVZmbG2MJ4sZs/0j5kHCUkTG/kT5Vu
L1+nAPdI+P6BWYdYnE1uNzeLYtToo0Vl56b+iMvKx+1ZPAp3kS/t08/FRwUsMKph/xmW//fr9D/x
W33/c0r7f/8Tf36tm7lL44Rwf/z3bfra1X39g/yT/dp//trlL/37Q/NWPZLu7Y3cfm34v3nxi/j8
P+27X8nXiz94FUF66Ti8dfPDWz8U5GQE35T9zV/94X+9nT7laW7e/vXHaz1U6IR4eIvTuvrjzx/t
vv/rD9xQZ0vAPv/PH959LfF7u777+lasfuHta0/+9Yei/YOxpFpIbgKWhhOOuGN8O/1E/Qfr9kML
kwRqKgDKcN1WdUcS/JLyD3QjK4BUAzTAWknxS309sB/J1j+QukG2Gfcn691Fi8X/Dfxiif5asv+q
hvK+TgGc+NcfuJUuTwfLT4NTgf2DGxm8T8z9nqU0mljJ2xYNIk6sdLWK4CfKf0zClD9kuiB+Gmm1
LDuBWBMedGYGQGGZW82DGhnZV8gq9VIgtYMJZJFgDUAy1LMjdqZ0lwoq/WYlM93JjUbR4QdF0jkv
J8VdSj31BYhZGHYlxVJYa3q/B3eQpaGIS+pDDDqYxisg1/55SfS8diH6qzZuUbbtZFOF9LIX1UJb
+zQnTZjNbf95QAkk9SyLULdSlMiyxSqaXauV8gAJFC1E6j+5r2OzdGk+lKCabprPiDdLv0Lnz64V
Z/I1rSLEOamUJImbmmZxkM1Y3NOxrm9UMmhQshhBZ+Y05aS9dpNQJ/i7AkC/C2Btpd2XIvQgB82A
HDiIZWTJbpZ6GAJhrqUPuTzLgp3q0Ujfmn6IamdQlKb0GqFb7sUBTHO7qLcqVPWwIWKn1iGnbFdA
NdX3VKnU3smaQcXjulGVNADbblwA0VzllT0pS+LNGZn3PcgGnDgSU0emzXDscgpqOcI0TBelRxSb
WTMwBZlVfZIXM/o8Fl0P9qCiGyd7EPXas2bRwORW+XwP9PlkOaSvjMSOzD7/bjUR2P/SrkBRR1d6
4Jow0Y2txKXgKsnSVnZSaktul0CflXYx57HmSMWiP5RDnX4YWA+pmSXJXdahz0YXRuOlkBXiGzEV
/R68zE8QdEbZVJvmNxrnICglljHflLUC9hahqEdHyxrUPKOmdDSgzD5DpcK6MYS4eyizuCKeoc7Z
k9V3UC9bMJcueAnVz1NKLduK1bcorsWHOqrLwBRm3e9lYflArZ4cE9zDoIjPhCkYlz5r7GyWyY0A
wbdH0Uo/E0GcQ7WSLE8YxOGtqaPvElHqW3FqtWOkJMlTq0ogcVNIZGszKGlp1CVBVGWmZFvKBFRR
OcoeiTTJrsH363RlltqNpHzHIazsXI8BTJkgy9LQYbRVlXy0pLFGY1YU22MX9U6npIPbjUZhy13y
klHj+5CjqjTr+aEfQMKk98ldWkTg61cixcvK4XHWhCdaZLkNJbDGxjlo7Im29Z6aheaKmWbtcmR8
naxK0EczGJrdmKngooIGGVhZAdNJu7yoPZjYm2URnFozvyVxg+M6C6CznGlpC0v/Lc+W12pIcxyp
RbFJHxtHyAPGdqtZT3UvHUA9/IRjqNhwOZ8zrcdbaliAacK6eo2U90Dh0MoG4/deqnJ8rjAOYD1M
O1sg3egQSepsLQbioYvjb3IvvHWDMeE8ptAUm2Nwt4vR9LRMRmlnafpMAJry+i4jIe3zNBiGBLwt
llH5RE1jaBnkxg2xlNiuSSsHFio8YVWOhj2XQJZ2VFGdxqpSYIMi4ih12z4oYtQctGLMfZwG6PbU
LZK7Yl/6iUJKV071DzKYte90JCsBmLbGD2gS7/E2TT8laTY6RVNkNjVKIffmSvyi5H3nk2UcbCNF
GOYg7bF4ZgWWwCQem9esG4bebjMdrYfRhI0xtAJcpFJ1Xj7QwY5j4/Os1KNt5pF6B30UMFKr6RjK
S7y8FmoHN5XW0KUgWeHTuO5vckJ+gO43cSVVzW6nSqRuOcQgoUdzlR9VOtlLSj17Sj+8TqY4jQ46
GJpAn5v5rtfzISyJXtwOCrIJNtsj+6g1ou9mI0QSMFEDuuiSTnuRp3rQ7DIeZ4cmWe8NhTjtEjF5
tvpytosiN8JaoqA7LEwcKchG1k5jiIOn4oNtsdN+LFIdeQLaoG4gINocywpyCWUhazZEYorSgbaj
rtyh7UtxmnwsblpVbhJPAtD6paRTfpBHKz4Az9k7JVjqvVyZclc2mvQ5jdPWkXN8xAIiDbsXZlAt
SCBZns0Ol0dfWjhXIz5AKNMvIGmsbgYySXOgRllyXORoSsKkjoC/sXu8uBpfFnJ1eVWoiMdNLWn1
wxDHKXLvMrW6txTL4enUuJ8UkvpWNMd7HYS6jiCR1qmUWXEkOQbd8ix3zqRP+UvaN+ItzWuQ08ip
hqGr+fw0WgoEpuVESWx0CBDNniQ1cyeDlta+ILJsa5Wpv1ow3NiNXCSZk0njonxQRjmWYIbg32W8
THuqgWLnoW2q+badBRmFWhTcZyh71WWe7HNZrLLWzmI5rQNJyJXM6UYznlycD0tzMi21HqACXJVh
LSda8pHSXIV3kukgSqMtgVJRd0Qym7KrN60ETK+6KJBuL2npgB2eZl5WadlWQZiPmk9FcwhQQDCE
ya6pJpc4FzQ6tHOudA57LWSf6+N00O7qV+u2ZARJ0PDL6EbQzL0yYZGRIWNxWdkKPaxcGFTWEFsQ
qDI5tdUjiz4mqd1bMwoeOAEbqGy+9QS20BaBkjdyW3hD478uQ66OyEQzxoU6amB8Ys08xaHeDR9+
4enDEjZnTx9mCTAXAD3RSqmhgZ0VDs6CO1LGU6ZgNp2f/ANTGO8GlzVhMG60zeTneg41AzLEONeM
SQJ0cJfWokkd1RnqXBiX4jeuGcQHBrle9nRPwTClh7/QiMGVPk4jPLfJpbDF0arA5Amb5he09OIG
sPMjBMfttnPR3g3Jxc3OeO45ubLIPScHqdCgqVBODmi0/BSd8axU1oI8p/rGtGZKdwzTneQQpwlQ
Ajl7V/wZvl+E61fW83y03GuyFpQFEogYrVgqt3mv7bry4/sWrm3Oi0XkHo9RQlXoppwWkdWSGGnX
6Pe7X3imXls6cOYiA8ieOqumYpoBtJLTZnJYCkICd2gDqbzGS+8BBwEEtnG2gYjX1u7cJDe4WDMW
ki8wCTnpUArR0eYzJditF7jM5TdPe+TMDp+Xk3GtdDWBHea/BLsHqMVBTB65sjdODmMqLJGkB5+M
A6aVNkGdpXYLXId2Ldp/61jiqQjAGwgnwSzBDXpRIHoGjR02z5LPxA/Hr0xAyPpioNCDPKjf4E3y
2+6U8SH/x+Zpl505nhzY0kE+2Yygh4T1rBTBLsEJsrFb13sI7E4IYVCOB+4MIN1LlyO1SjwP6ODG
2EBaDNCnM33LndfFEVNbQTkL4fDGEeSzK1jbS5Nc7noEXX4Rw9HBJBK6codYDQuMlB2gAMJR+zLX
NnQXoakVbibt1g720jTnYJPeIhOuS2Y6fZDRU0cbr/9EPfGmC1JITqlBcSvt3p/iLZucgzW10pJz
wJec1PhkgRh18NJhYxXZR1zeUhgWOEYA/wJ/KK79y0VU+2ycYsOCkhAorO4EMFku7V2eb6DG12eS
WUEGxkTfA6i5uMkrBo2MsggrpfAyGY8t2bjWr02UjGGAi4FxPpwKdWdbvlfE1hBjCBQVZLQ74ajH
IzR4fvtcMdXNv4xwmw/v3lar2FQlUWQLte5Emu4I7Ral+TpugBk0bYCHH5kQYHkuV6TJarPPSvT7
zAH51O2GgN1u8ofRHXfZfgtGdm350Rmno+qGZJe5LgYJQyzEyuKQOnZMYz4Io/CyLAkudOXp/c3M
g95Ph/fcFrcJxIh0SUPkBSFKHGoolSoBI79ksJbN03rNN53b4k7OEtNUlVrYYh1uVm1X/gSKz8WZ
PgItBJqizVzztVU7N8hFJpLRdhJR2eAA3mYy4BokQxlJ0a+IbG+tGheKmPHcj30DY9XS+0RSn4lR
fIktiGqOlvP+qrHdxvsHXULFApU8eHse4jWX8ywXcirC7ZV3Q0CB1xlufoGeg83Pyg76tJFcVYDG
41WJSzpPCGGhWNu51JVZ+2IAaY9kl/kxMPALqGPgZYeXxNuqpl29U3CHIQFrgWcTWd/L85ZP0KlX
DSJiW1qD07NuBRtEhQBjxL2HV2X0CqJCP/LMzNkqj1xzi+emuXWUu7iaQDohwi3et8IrmjLfX7wr
bzm0hp6NjfMlZK4XVJFhgLWHUkSUTvFIQ+lo4pqUVFu9SbzNGJ3VPdcr+Z/55OOvSGpyqy1O88la
mHswPuIkAICx5bv4homTQzElVMxBj4MiHr9yk9oaxKihCl7doM3eHm4Fj+l5ADXtZftk4wrjwR4r
a9xiZXmbxkNZMfdFIVZqfFMpeOF7l1Hm1RX6rezfbBpjFkEPCjgAWBBNENJzDrMau2YSzFF0mgml
s+Gr1mobp/vKBrywwLnJ/2XvS5oqx9F2/8oX3151PcjT1tMZgQMkZCYbBznJlmVb8mz/+vuIrOqG
A7dOd6/uoiM6qhckyJY1vMMzVDA976cVIzBU0crgbpq+XFiBHxzEb0Y4210j6pel28JQY0wNwI00
PC4Kki7WBpr1g/P1z4j7v42w/0V09mru3zfC2mf1pg2m//nvNhj1/9BmbvqEA2wWhpxYun+2wfw/
vJdSiItONKovGufzVxvM+8P2EW7D+gu9aiCBcHb8sw0GCzUHPTUN7vC08NC/0wZ7e17AGRToYeiW
Ae4HqQoITr09f8Fv7nuI2KOBNG6Y5UeF0cevJuL0++x5nbm/b4CfDXG2zIXKeMlKDKGzXRuw2pkt
0K1vHjTvyN5o7pGdoGRAnH87MHj3emcboBwFCyAeo8fONjXG7gLQS4FlrFFKg9qeN3YXNvVHUOI3
M3p2UhlF00qZvwxpI+nkabB+68efetCX16yr0OGJOW8uRUEv2cKrs//Pl8XCAOEJ2gbGWXVtzu3C
mTqMXIWy3SpgwkeI4NqhK7/DMKs/zjt7C9nPK3Goju1jwUNLROXGScRjd6Qr3JHhTASBuuTiVXEW
Mb17MB2+vUoQwHWDI6Ox/F4BOg8H+WtBD6jzcYa/XE9bafOYc/hC/Sd6AXqJ/3Na9CH5anRHMZeV
PkZvgyldmiUshKYbFBewuecR9ru31Mf9q3GQAJXGoj/8ymK5g2I/JLxtL9JuT//CRX8W8r4b7Wzj
ZrRq3dHCW+ngwtXaE/xGE/nNpN3Y/PoSiPT8An433tkuNlipStA/xrjJI2duQ1GEWvNCo1hmt8Pi
1nHaxZWjl+y7JY1asYUDT9fKzpa0HJvFhLwEBGshWJB/rVPtFQDq89fLsnEff79XY52t0pmUObzm
0T7SGdJyxZIx9O+1aL+4urRVz0PD37MJdVFYM5s43Y2zrwfpQqvtwQLGWP2O/py/tdshDVoPvcDt
gspcmVJw+C/yll5wjO/mE4J1GncBWfB3qfowCw/dyd/vCCiSugqu3WNpeqk10SBUt/M3ApigUwKA
lSypdk0SxXSiEN+vGYNSw4XL4QVt9XcPdLZppmI2fcL/XMYUy1i4T/0Nv++3KPMOce6Su85urwk6
7GguQxf/3jrJZOKd1CSN1P+6nEg0+8F9nXmR9+cjr5lTJHOBlQp75TDvJ5C0wJy69PAffkVYhkNh
BvovwJKd3S4zCWjWrLrpjbJ/ewQEEfsBihIdLKcCFDb5HF1KmPR8nM/X6yHPbhfAnVH200MS1cXZ
2sTlpWrOhzv99RBnaQv4pLIWeojfnAoRM5kGkQZyo2D6U9CLi+DSiC+6Fq9OzlmNPp3NlxHtdDyV
yfhtDr2HAeSbKvXl5Szpo8MTKQuQ1Vrr1z7v18gVeoZWhVU3pm6AI2WnVX5ttPT5FuhuVCj+zVwT
+x22gKhCI9zyEAaec2VhC5hN4AuiBdX7VRVavKi3rUu6S3fQ+5sW4wBABbdDTQ4+fzFeqXxxC3OA
7k8PpiAUWJ/mz1qAf/leNGGzg0XNjtiXKz7vJxTpO6qM8FsMgIN52eavviCxy3Uqg2CA75JuCokY
nWnEE5qrPxwuCji83wRvRzvbBH6DkJVTjNbHUFgD6wd2QP1WxajagTACu7XbS3ymD6I6DAk/XNRo
UbBDVv/2cm+nwmCmJPoFYbfWxoC/yJSnMFjcAyPBfuSHKl0OF9sp7+8/PSwAnCiPYPGcrxu28iDL
B6b3Ikokj/3RSopkPDSb8imP+/ClpfnFTMSdjWufxeBHXwjeP1hQbx7g7FLMc97nRYsHqNqwezS/
s225bfY8BikIsLjIzDHlaDbeXzxb9Q349qDDm8MwAzhdGL4izXk74RasO0tnwoTrGmL+A7AUTHdw
F0QAj0b8kPXgWF3apTpJ+9tBzxaW6Mm6zuvLoLp7VccKITQCOhzsPPWu3U80ruBJ0vyAZn4sInnJ
B0b//fOXtiBba8IuFQjzc03ZGnLDcpixsFcUhB3og4fOCFhDIOlmdR30kWb3ltfy14WP/NFcI/UD
GRuGWah6n534E7eEkZm+3k+6TKCAe4L9ZZu87CawvvCFxeaSeQdS3PO3hRQweuW+xh0Y/jtRYA/4
QpGNBmY5Jy96NtTsN/Zg9UbS5mrNd6NRBf4vgmLyjP4gE/mt01h2e4SNnEm/A/IMeBHrGumERtf1
8rrqjQDfCQ42bGNM3QxeoyoA6clrp/L27trZwIDZLRKCe+LURfAlAKYLzHfa8pCAf5mFAG7aIYdC
FXqyhPjpVFAYNQSzFQH/E4T1ZKCt5juNdx9Mcr2fW9U+z8CHXE1OAyBQ5+dFWkkJ4Gfgl/NOzR2A
fY0s0BcbZqOCTEMAgAxgseu9WVcZ32dDlj/CZ0ikwu6qPB7YEISrbIYn5nN1I0VR3BKyBmE5C/yb
Zcz2oPIbbcjlZKpwWRgeFfo5M/zOzT77bCPVSRSdAWxbB1l9ySHOYB/1rPXRUPHKe+i6bCzCPiP5
XpS2cSpEYxwM2eZHa6jdnT04NF1cpZISW/+rDb+zKmTCzSQ2+zCkZFqsVAI6KCNvyZut4cnq4GUt
YJRNM92abDDaCPWMdrOshXFq+obaR55R5aft0np9DEBbCdzbYC00yuDxHavGKBEoUUCFhhxvvYYd
M4cdPKwnYBqk621Wc5zv5hk4+niFz8M3S3mBTOY8c4xNJp3WkcjrAlLeqmac5sd1lDAtiARwbFW+
8elAQeqTkHaNcWfwA9g/82PtU3WnesH3dKmtOwocLLA/NbPuXTHTrWENw9Z14Xg+YqPCn9UbrwdP
Wanp9lZa2v24CZSikdX5IvW8ad74RTdvAlbmn/ulBzW0cu3ERJ+qT5xZiq2aV0iB2aO7ZU1vXduc
LreAQNbbTBFn3/h56YYE2/Pb6NTBdhlhY+qVPFuTxYTx24yGSlTnE8bPi3zXUWKkLpxTTsVUz9+1
0OF1DuDt3pKT+6UHakmD5IbqDs5x1Q5Or+adqpuxgv5Vb+8mk86/WgeY35SjZ25A/2Gixu3IzaXZ
MMCcSDKVUj1QBThrSFpuXFVwih12gzmruMtl4e8qN+/zKFgggLqrAVD+BHkJcWzBIzM2ZgBR0q0z
unAEXh0wnvatq5z72rNwqAV+Vu1KUoiINCbkfNjafyoQ/iU5MJEWXDO8ogo9K28JustDpcIywH4K
ObfKJiwX2u/wskD3j7UHyJllN9FiZrW14d1cP8M8QlZhpqoW5VTeAdOIB4+6SdV4VhMSSCDv1l7U
16x4mDmbJVBqXDx4Zd3Gs0uJ3nlOG9mF7NMCe2YHAwYVASUOxKLPixaddXfpk0GKhscOxzc+OgOT
V8RqC4xQzMC6Dl3RPcy5b2z9rK58BAq5fzN4A9ooks3wDgqCBb161UBOobBJF4SNVa0n11umn7k1
dzfKr9Smq7sc1rw15CCwyYVQTtxayPjDRWpA3KRmFYR0JIER9iNt2Sfi9p0ZZ0h6moNhSAb5POCS
g7A1Rq9JG9y1dTLlluo2aErUAIGYbA0D3tvBRq21b6SsJm4GH9u562FYIMZ6V8qV+nGT+VhD2Iw0
nap530rOvaSilfmZk7bNImH0lYqUGESR2t04474sCU6frBRwEoVZC6uidoVCdWivkN77bLmElJH0
0ZJOhmHMPATDQUnDtjOHG2DIOU26mS5+6Jm1C4uadjGQhYImWf+q7UaMN7Z0YAfNmpWYm3kZWB1h
xiyVEmu01q1dZNSAHtXK2kjU9iA3wp77aY/klUFuqBkmtWUuoIth1zk+fLiJ09WxrAeoVzJSuH5k
DKV158BnEdvFBbUgdGi/0mShNisi5mb3i1VI9jPwW+o9KIdd5b5bYTlocuG2lQFQx4v0OdvDxagi
twOuLNgvEI9Fg++TOioyoJXh0gmtaQijlNB5AjRa4ZgQzCShYzUG9AFbMzMTyDiRfFu1nVUk0hO8
jkZBVwmsLW7xkJsGGyIg2vvmunIX/96UgXQjL6ulkY52NZah4+HvR+aq4KQyWGPXX1Hg1h+duWnm
BJTHvMOjTtjUFi2ViEawAL6YmSGmk2n3jSaAVf04Xy3BVD3lTVHySLvY8sh3JmWnGVsN/9bmGnkM
dkWNgH+ta6BfwYeDdrbNwFNf5nWYrxiF9Ma2baXJN35tm8NG9NSdI1nMzg+rXqqooeArRHx1hLOB
Dr2pDUYJdzd0Ev4IUKK3tD9E6wdlgvf13R9wkKz946qmwdvU7crzG3OuF9hMwzF8gSaQsQJ1J+QA
X4O85g+Kqlxu5cIABA6ymcPkYFzsqYssaU3gQOUOMd2wobW/sl2bB8YE8B7+Yz3B2VwAGTzbYu3u
1toxIczjVWphjyxXHAbFo9FKbEKr7wEHb0yc/Z+JAIj5x2qzzIEtNMHDBBBG74uhjX3er+N865og
RaqDP7W9+F71tZlpWgfqpLDetJixyKdxwOPviU3n7Bct6xyurhUvzf7WLi223jdmuc5fJdoLZLki
nT3XfqQGx22caza65qLSCS53xDkQt5GGjHKbqrk8QpzEn9fTyqfAYKeK+MUInrRbWMQzUtSkDBcL
BX2C3DhURTmYw2+9rP/2h9AfQub0f/5qxLzrD+2b9sfzW2aV/oU/iVLBH5ohqCVcYB6DShLi838Q
pbTxCKoG6PUE0ONBwvBXh8j+A616HA0QVzah4Yzf6f7Bk9KJE/hR+INQbIFGxV/PdfqdbPzmrn3M
kwKH922YrnmDEM0BFSuggNBD0xQ/f5Xbj3MRgHw09DjqM8vaD6wXw5YbYAh0uA8BMw9519ljVI/F
8kCIma03TVHVWeRNnvR2azMRhPiw8e2wxhVfNrKsM2efEUQjxXU3FVxCNtjj9hSDeEM7P7Y7GhSg
seQ+CeVsl3xDTVaXAkj+vp92fQCB9yyaRJnZN0TAfBT1PTmJ/Mmf7CHj39pgWRLlOzjZTLHUC3le
wSpjVpS5iNKuZFO283XmTQOO1RzKD1xNZvBEO1VbYTONbnDvVW0t935ptUB+V5ZQtnHMqxXNPdwS
y9pvaes5ddzWRvHZMHNFQR0yEIc8LmLJ/R0JiuwO29KfQ/RjXBGORcbvc5I7nytoJmah3wVsJ4HE
UKFVlsMzsvz1nqyK2YeK11088g7yRDRY3Dtm8+zTOpnzg+Eq0FfAyym9cBZLK6LVaq05DMrS2NtB
M37lpYPY1emmq3qx3FtZGqCejAKXzJ3FOn9N7d4AkiJYfHc3LACdLX0zpUHVoMhNQdS9EwWFs0Mn
ijkiEsSltPKr9nslpPfTH7MyDjzS3QZB1t35HYhpSQl9Rrh0QeVPa00OYx2Timdu6EEmwd7TVSCT
zGkPzgouPxlOQzWsYca6PFU2VMFmbjhg2U9ef28SVn/pnInSaHRbH6AJtSxTREnl91FH6vzAPe7c
D/54zZagv2vaJns0K9kkZWM/20CrpwEcMBLDIuYvNo0CPJYMNXWJOBErcIkY6BMpzHKrR2kE/XGB
rWJYz7B4l5nzDdXAZut2S7WGtlUgkLa6Ohk1sWbtg3zTa7KNxJGLOznLdjBXoInFivwI3a41pkNv
bAILM4Pbp4jUHIgjxJj6vVvmZOOwwY9z7OTbpkNyWWkWUcVIEw4ByreF5hrNRQ4Up+Yg1YR6x9rK
qwQkFydcC7tJV81hGjSbSfh5s680w6kQ9rILuGBphash9pC5bKZy7hKl+VO4UglIIQ3Z8ly0KQTt
IkQYLPTrgX5aOrHsq0XKqPfIfJQg6IVlyf19gzV5EKpku7y1zWuxinonRNbcOAbrwgCiYNtsmfvI
shQ0o9lEEo69l3Af8vRD7vCdygKRZP5ap5RQP5xBfwtrP4fPmIBbG7A/EgDnAfes30EaQBjOblTO
/BNcGuObW6Mj6rBuuEVu44H1SFwQ2cbuTlCo3Th9n4KC5X2SY8U2w9RUe9FkD+3aLw8Lm6CdIqp+
txD2VDlOEPPJdK8UIhMkNa5zzKqs2LXINNI+q4ODleWVHZLZb+wog+xacVKuPbjfpdMvKHaMOFyu
2hdi46oUXoGCEwiQ3Av50WSF8x3JNtFXam56YTaWBSrisEA/Zpyue645lGRuvS9ZZTAVrXZPTlIz
LVuwKXeKTtltg8jmC8ssAOZLkZ+MLKBb/4W06UMsr7N8O4ZBh2eDHxWsBYLfmcSqc5xf1uJKrIe8
ba0ECoUGqDaj7fgxETgRwRdV2VfSahbp6o2IE8GDLzdIQb20dsA1RZnR2LYBxORCuCUWaVHXkx0H
k+Fcy0o8SxdSwkupxm++P5vXSlNaZ28ZTsYLz7XKMSf7BWg0FC1eWLE4dsYqsUvMOskXAxRL07v3
VpMiGVsCtRGzUU6hQftmB/zj8N2p2n67BmUfLcFa5T8lZ0HlnJDyG+4FXc534CQIjqIKDTwZRA/h
dXIuxQbD3aL2lhcajZnqtlJGQheCQrognYFQdKnpf1YmxR35ZjzvTI4Cvsbg0IAfBHiS3NEItM4O
nTw146yN+iTfyk3mQYwTEtxobMSvIok/b+zXAIuzajiiA4BKdHUYsFX8/7n9pU9Ab+4kxg6c75oE
1Yy/64P/jdr+F+2/v4/bdp34+T/Nr/+5Ogvefv/e7/CNUIRvKGKilwsEDRzbtA/E7/gNP8Im0xZh
EINHdRVt7H8EcA79Q3tCwzEQ7RLYBmqVxT8jOPxIE7LAxEV/6jcJ/t+I4N6uTYgnI7DUFtCujiwN
/NW38VtrD8QHaQ5UUlbHk/PZJ2XMGPjMg7ywDfTcvapfvwwFKpkD9UNMBRw0z4r2g0X60usw1ETE
wZ7M0BY9aJQBPTHUlqyiOhQN37RTvw9m9sgVvRe9QFWbJKtwDqanthNrfwTK+FmaS5iXy+eVatHx
ddeW5cGT/CQJB6uxuUEV4e7CNjoLdH8/PbhpkCxFro6y9BnYYJXVNBcIckNfjX3iE/NmmFkR0rUq
4jzYiBqF8Wo50htZ8O9UqbhoUGUsi5O9FneTdVBSfDakfSRTe83LPPWf6AB3g6xgqKqWJbi+hEeG
L7e5t+4cb0HEtGwF2VNb3gmPD5FpjAm3kJFVsg9bFxpIBqLXyDWWA2P501QrMyRGRWNP5ofJBFRm
CQ5c8BPoj7jc3aclsyJf5Xeg+h5QfjjkpafC2bESFGmz0FRuEZZkvJLTApc/0e4X2PlEggAcZDZg
XAdwLRH2z7wGfaQz8oOXk/ugNX921DsszXTVLvkCu5gGfOCujUv017lpNcDVeM+oBSPnp2A1MxAA
BGj58O26Qr6dZka3Lw2yITb76q5QXMvxKL2rDrL0ThDw2/U1CpEd6OMMhtojr0PTLeMq7/bjmN1O
pIlRmtUSjOau8seQZjIcPOtIbH5Cd+rWrMk2qEVcWvm1mESiF0e9yK3Z+KCaQ0sK37kJaZFvgrY8
jPWULF32XBpy2xd5Ug35p2yG/WGTgVXSPY0GxA58rD+/QSrgxXnP71ohUNOc0wIFpCmHQyvLd3Nl
3YNOfc2FiAcQ0C0LxZyqP62WuoaiTixFuVnFhKdxD2plySTdZ3/ObyVr7hRKSsTc1Xa54VZxgmwo
NAomBpJUw+6yQKXMnW6KHOFpBvnVWllPiAOOQDBFEzWPbLZQqG5qFk0reK/T18l2ripR1GHdzrHJ
Bz90mVWF+dhH4MHWgK4C1z1S8zO47AVu/swOm2H95sBlg7nuXUmnCf+whSvCKEBt94sHf2mv4Z4z
h1WNBYvjhaUWq5GNGChz91C8zSegxVhlFTCu7jdONpjpsHRw1OIy2xQl3CYyjgBcWE2TOkAIk6rE
X8bZuXN5k7ZZT6JV9V+Xjn1vnB+Mr79QN4taNt13aPZs6PpZLVmOpaQrwmr56vb+FnfcFBbc2CB+
nkHuFkE0rCKp9Q4NCnsNlUJBu+XQYiCzfbRE/bmvnUPQm0/VqEBDYLo/ZC0QLa0Cde3XxcbgWBDz
CKprT26F31x7i/uUsSBZXehcoGHjohzno1uPet3QlAc5ZV+aHDNhTPKLSxW6BGD/40v3lbgCjhMa
FkjmEPL6952bP7YZj31Lfs/RTFu7r1ClOHGvuhkWfgChPWm8EcV90JErCbzNFl2sHTPqyCmd51mW
j6hC3aKb9MjMMgYneOsgF4FCwJfARiUIcm1RBePcps+2lUFuM5r9Ehb5NSpQ7UexH2TxuKz+neOV
J2RNzy4qW6HZwzsLUkTQTij9556CzxR4h9Wmz8Qqvi81iI6m/7NFgXSWzrOHeu8Klk1uHcGHORm9
/LG0A1jt1m1WtVuTGTvkoQfhI4l2xGclb4XjbsVYPhLfQ4mwL28oeRqEvEe7E3C/fsNWNJbq4cpa
Z7ipmrsO+28dFYgv9kZIcw2drDzAzHsXdOKmLNXWzbrTsNz0E/itZMC6Ixbyxp7tGsbSviseaIPW
+5pvlokfgomcvKn/goP9eejLGG4zJppiBM/qm92+LstTty4pRKhPtMvvXLfdEZccq4LMoeq766ri
h3qVm7ri19Jen0xKkiVrt3OG4NtjD2PD9v4ClQqFE0vmtyTgn7tvwq5p2M8D8HAZzGzMYe+15YbZ
DtR3SFyvbR6uASwZszKE6cgUqcDdFGsTBesMhYPCvW0H1AicQl63Sl5nmXuQI0sHdx7CWXrPi2X8
BxW4T02F/52rD71RLfrX1Iw2PxutA9Sd/ykdWf5DAen/EyEjG7HK/7s+dxim56J/g+DWv/APBDfw
BzomABfHgmfDP+I76v6BYAcgbO1uQOF0j9/5qz5n/IHSHIwrtAMBFJA0uPuvAp3/h1Z004QvFIyg
E+f/OwW6tzEXVJLAU/BMeJ3hSeB3piPM1+U5cwwGsxqmHvI+BbpzDeBnp75rohEH8qsp+SDR+AAh
CdUl6F/CBc/H257ThJDFQblhoV1c9CllQZjbTTw79VE4RqRsE/X7IqrqKUTzICrM5wujn9Uh8aLg
urqQkYfVISbuHNtUinZQnem28Mxgw9FL1YZEIwRmYlT5p0/j5l+An340JHwWkFehEQrJhzNghJ/l
hkQPpgP8JttU1baLpiaCvHw4ARrZZke5uZTMfYApxKr455Dn/OEFTaOJmxgSmaQDLluxdyFKmaCo
k+KQSfCSd86nCzN7lkG+zOzrMc8C37br2Go6GFPsGvPKegYLC/bsaHRC/+uqDXHI/geAuLeveYYr
giMihCa0jAzcf2KUdVFd448XXuvDr6dpFBq4BeFd/fNXhWuaU+nBQ7KLnSEs7nQVYPw2hubG2xRf
UZTaXvp2H/hv4aWwB2Ew5ljA8JxtxZ7ZboZqcBc39TVz0soJebuDwDAAd9Ec7ugnhOfI073mOjD2
cwJbsPTSM7zD1EDBFBkfVAWAGQN66mzFFsovWpRc+jgL3K1uEiNsXxYjyfiSMBivFPUXTi7KcOuv
9Ra3hDoZEPbarNd+b50pBNIynqFuzY9r6qUr/P80UsqIQS8FBeHCd31/4r0d7SyhBUQL2a5ogH+9
epG92HuHPB6h+h2qY7dD6MYujvnBDgEJE8QK0MHgOPgCHHu1lKy+QIUZhcG4gcYPRQjYst2Ft/pg
CHTkYbxJQfgEved8E8rAy2avh+J8tic3FEoJOWC3RR6jnLcPbo3Y2l4CE3+AavTejHm2C+26dotG
DtghYfGsRS9GCe4lPl5Iv+dbIwSw/7IUxQdw37ejnu1L9CcDNxvwpsijvqwp23YbDWb0lhcsIfgn
FxaMrjqcrc43b6ln/tXHM6eghfMJ3hIE1CkEmGjTz5CDWbO0qndsbi8ZLOvn/7vxzo6BKXPKBY3g
Dha5f71fhvejApoTAA5eXJzn1U59fr95Qb1hXr2ghOpdttgYcMIVsWNbmDpDkgHjaWzmZTDzxfHO
yjy9uQ4dZ5jQfIcKSLur0ywuotqD8AwAxhfvCj1f5/MJu2G06FwwJl4kIV+/ntcAmmIuYAO0crim
lAC85t/mar6wA1+qU+fjaL1k3PSQS0CE83YaLQUYlnLzIe6EQBAjzKt+ndrY6/ryi1GhgBfyPODR
ilBw51nQLysIR2WIDTBB60Dygg1rNA7mjVixyhZ2HFAFqWuy8UpxVVUuHAEX89rg43SPruRet+Ma
7ojQtDjdz27bJxzigttlQn+n7kB1LWRthLVVBrGFGlJIRD2nAE0htqpscdUM1oWF+9E8o2KuVxOg
oO/4Y2U5kbkZgz4eoP4V0qF8QrsVcLa6uRRIfrAj4QcE+2gYR1ETXJS3M03Hai5Lz9BBzqCAOK32
w7STn60bkKVSFP6sVOxzYJrl5qI2wQdX1Zuhz/aKKSZbqwXg8ngaYwYpHPdHCwdrM9HyRZf4Sx+c
6SjvIv5ABRgxune2oubecMdipbgXeRXVkxULkl+Yyw8uwzdDnB3htVf5ZqNj8tKHUKQLmvx4y9yE
ueuFgd5LbhsI/bH9sDVgIAW6y9uPZjtNMc2ug2MNqPvcDukcte6mVYk+3LyNFZt+Im/zp4BC0BTH
3EU7wI8+3esHOHvVkgo6MR8PUKKhrrkNSADQbkWVNG6Bx74USp1rE+hj9c0Ln91TyoQrRUYxnjhq
06XMxY1cwvw3C4sTnKWjesNvWXzpttJ55vlxhxQLuGjI+iDbPOeGwS87M4bVw2keoaEjQnXHoa/o
Q1oQmmzoYo0AaAPKakOeO9i4sG9BFLlr0xmiXOj/gp6QJw7wzF+huoqy6SPK09FlGfSP7gA8pbYT
QwL6Hp+/lLVaCiMAggyN41R7Pmu3nNlJ/7U75yXCOjuc34x3FvSpidtwl8i62L5H1QRIzFQ9wwqu
SsxtuyVXazLe0nT81X2HKBCWAxQ+478P0D6IrN88wFlkbdZCWnLFA9DNfNRExCGV19b2EuXjgyQb
qw41AUBnkXa+E+2uzKrKyoH34CZp/jAIlvDEivQJZWznefP3L/VRuonRfDQ9KBzoX6oUr+9Wew0U
LXwGDxIQd9w1Qk23b+FL4sfaGgiVVoGu+eaSSNb7c1F3y9APQ+kEN/v5udijolrWKO/FUAK2PJ4w
IOT+/sX0cni7XOD7iAwMOQnCBrCS3h5WRQ41znrECL6wIOZYhIXjhE7TwlN2W1MzRBcl+fsRP+K5
vxoS1YK3QxoCmppFhyH7VOzcPWRWsSkg2bLV9i56p0JQdT9sL7GhPnxTbdOGiwZ29+c6HKao5eq7
so9b0953ahHIPuGz2TvOQ2FJ2LOqBBjdS+vm/Q2OziSQCAAOgxPrnxs8NVTOKpM4pGQ8p3QP2x4k
LOMhSDTP3Q9pqhkyLL60O95vQgyrpZKAuocl3rnqGQfGelwVbjtnEmbY9hCSA4J6qUGoz4006LMq
DPIskS69//uv+9EsQxlK21xio1jG2d0zlK41A/OCkBfgtC3xxWPGs8Qp3TsLLAl8AzuZfXLhyLFe
7NHPljGuAUuD/HR2fV7cs3OA1AzBwYLqnWEXUKYehhUshv0A0Dw6VPbAP5ut8r9Nw+LsAfrPnhpr
mWIT5IsQDAFrZxZOvVOlb8sIIVe7F5nzABbwJ+aPd3Uw3bel3LaFcYu4WBwUmgBuU6fgwMkjUE7B
vQng+GGsyobtlOPkQziUHrkBrNdHl8QVyYTaX7yMOftaBKhBBm3zMHtBG7urC5VfaI1DH7tq9p4y
ofnAAj9cbPKdCptvwf3A9T1z+DU6C2A+pQCbotj3fasAS7PQCS1YEwOUA10lSI273KGhMY7fm7y/
JoV5zIquToGfT8tmOhHGHwWtyogUzQklEHBsKsNMMbcipd50b5lA9BPjiO+I7i64+e287dryHt2w
G9+rb8rJuhtM4453uQBw2Nm3FWqZAZ2ueb0+5R0/Zar9KjLjU53bsGzC/PWFG1qeOhAO9cJxgK5A
5vs6bAY+rBU/hs46NU59iyv0xFT1w/LaIiZoJqCrncyk3uTgS0YcRZWoW9mzO+Y3Tmmgizd32zGv
rhc6X4mmurILceU53pF2Q6jZJNmivikCvJwYvtR+9d1sUD8zmjuHrXvGAbgp5uHWGJ07aw7SvnQJ
bGmFARM7/6fjL3tlz23MS+AOhWKJgO78LNdNv0L/aGmrzVp0X6bev/J6iDVaY45pB2yyb6oglK3E
p8r5t3wyaFya8MQbDaDaO0o/kVrm0HAeHvpxSDn6nX7vLvgWLotzRcYwb1QihXFfjFSFTe7slnU4
duvKQyfPTmVPPxPYRYSjnVUJ/Ei+KCK/wKfnKEoJ5FUFpWCBnn1o2mwKPaDRsbI8OxY8R5NqbiFZ
xafP5ezYG1OVXiSAdAYgUa+B6QalumMwF8ep8kNLsTunrf8vd+exXDeWdeknQgW8mcJeT28nCFKk
4L3H0/8flNkRSqq62NWz7siZKCUucYFz9tl7rW/dmWx4QG7nxIkn69xUUoGAe1LtbmIAu0HZFUBs
ziCWt0mZ+qNeP6RqBiG5qOCqi6NtNBDTDSU9FI0cO4MaP3W9/KYypvQaffiYM+sSN6J6DpXmPkqT
p17pJI8vJ/fEtm8vksG8iJbEs5yHqT0taOXGjs7EGHWRDRW6wgs2M9yLV9GBpn9I+/pdIgnGR7tN
7ZnKHbe2SYOo5CbM+YT5NbJ23HI8V5xsGTuNDxDQj4CqTUjb4+gJ0VDbWbysexnMvWeEeelYfUku
wCAlpDIzptKVCsFSOUUergMo4uaieFGYhHtj4qksFkDXoCyz0jUkQu86rV78cVWrSzQtoT8Ylenm
6lB/42eG8fB1H2fiwhZD2b9tN38QEpfMGCBdsI9JTJSLncbwV6XYHySLvXwYTOXBULviLsuTO1Sh
L/NavsYTC0seZu/4yjQP99AeT9V7qsxYedT8kE3VtVLpU2D08qnRRgKS5pKZu7IHB2hctJEcc2kw
bijQIaWaWe0BUBYxooXYLIqPCsPSooTDWerHh9mSrhkSXI9LdjanIncaudxJg+7NeTy5qVH+iM04
fUoNpfPDDpG/3HeGK8OHOfWqhFa07qwO3rKRGMQ2iPNuRX/3WMdDfLUsuu7gV6qCrp0LIDLME8kZ
kv101oJs0CGli2NC3rQ2PpERMT61cooIO1mK+meD0M6q8g8O840dluvPcc6Pq1x7arm6PGqeVkiv
WVN4ZV3sJCO/NDV0esWY3jrDeMXwS6Jh6IeDeZO0GmStSsmQl6jvVdnfxTXZA+sYIc2d9B2uLbdO
hmu1ydIcx2EHDDwsjCATi+dUk89dOF+BoT/GWvGzTZN9Jcp+pLbHkJVBrSJuNJPbFQiN0d3JYXWB
6s5qR6jiVD1XZnExCktBPzTfyyuhUmMP5l+f1N2sFQFz6jQh5Rfvqtcqlit2Gz1mcPN5DSart+WY
QW1I1ZeUhHt0tR0xRk5GJdDEJzYyKojOFpabVCW2QcD/lbzJNdubmO0WlN2aNpzi6B3Acm9b6uro
GFSznnAHdb5LWL1XzTr22byLtZPZppdQMGfXSuNT0k1BhyGSYMYEewVU/2HXlxafXztqdOTGuruN
YiImup+R1doG3hmMo/s0xk5pbLT/LCjySbPNvvEWQgKk8qAj1oEt/RRSyVbl5I/Gj3auAoFFZO41
PI28rZIIL49CLwykUnPmtbtKy4YFK3bEOCHjACqrqCVHDCQ2PmCvmGuvtmSn7LSgJrB2CO/y6ZVj
572mhl65CsG6We8YYISRZI/SaE9lCjNHP43yro7ujbY4ydZJUo9lFEKYmyf+RnXmL5710HIVAwo0
T0hHbJ02OTqLWRdnXlgnSMLlo7EGAvpQbYhxKImOILTHGRwQD24q1P661s5Cb0xojHMFQj/ERpQL
mCm7szYjxaaw6Yr2HObQPYrsEIo4pcN3YV4PxYBfWrhqi0+KHjdjQJmILbm4kdtbw2NCemysJU6i
p8FQm962Hgw16oW+9oQwoo+QOpVoOmtZB+ryoCjZ55Co7lT2dkzTvwk/4LOcZdgK1vw+ZJXTYtpq
VJWcC1oB9WNVg8UVWGsr3etn02GJQDDjxjF+xumzj8Ury4z8arhXTLR3CwgqfilcUzsrK+5rfv80
K54Z/9lxfZsgnbPG17GHi2zNd9WCAKUgPCmOg4T+ZzI3l7Fpac+1e00p0Sgknl5092KKt6tB5D96
ljw4GjomWPzvfULwQ7cW7irVT2XWIViQUO73R1FTrnQ5BwwRGQh1kCcMeAjM2tFM3nFNEfywbq6U
4h1f36cq1zbGKnd7sPAbIYU6qHizNkN0OcQ8NCfkRmex/exQZSzCZUojV8B1nIZv08QDX7+NOEAa
80Zsr8ek8LBzGFlMUMunJC5ebL4rLIJp9iqnCN3ldNcjpbGqq6F+y5PhmAjJrmqvw07t7WXofSVF
9xMuRJnUDW+laNJ9WChqcEAcJ9l6xJdiD9WzLLe3KC2PbRLivWoPVs5n043nYStNcMC6Va7t6/mq
pDYsC6JoKNNcc9Ee5LHxx7oNZPW2GkBzi4InSMUhxV+breSTjQqLfVMe40h83wxwM3kXSy4dBy3d
xW20w4R7wR3Ovs20cT1gG3DyVPtp9Mb1Iq6OJn9OOm9YlNmiaKKc0lN/XZabTB2dKkmDbBXvJWRH
OGlt2ez5+cuamLcTpuK1HbEs6C3OmJ9KX3plB3ZxQuZXi48UqGSStCYpPnybpTy7vVYeFEKDWjJN
zeS5bx6xYp6ndr7F+FtLr/0QEoMxeqO+7LuK8rGlZC+lqyai2INnmvNUN30BdfeOJBdIO8/RGJ2q
BA940gelUgaR3l/kZvox9dzrSWhLFzf7qSBkx80NlHW0xXd1PpyXuTkP4fBs1a0bzZNut2mZ2YOk
Psq65ipW8jo3y21j4mQzmyh1yrxZEc+QCTSagJc1efHyYTxOfUdsj+rK1rjvm2hnRuUexZEnp3m2
k3CsJGl2TucyEGTlHIkoHvV6xQ1US8ZhrhY8wmpqq3KlealGf0wgetGeZgSPsRYVVGXjTSv3b0PZ
7BMjv9YoBAa5H3epkNwn/WrarPY/dCVRfrTNTHWvRvKpHKQQnVqoDA6LMZtFI8iC6cwIFlAKyKtB
7zDtKFPbsUiZiSYFGRUhuJsF066j1zKZRGFqntJ1FF1JroGKKIvq0dfgpGCke6kpr4dy6s/Ynyse
0/Cez4vJURt9Te9viNAgukQ00HssUVK7epF3+6ExLTcjV8ueLRROajNOgQqz0zdifGFVlbvsMNu9
GUS3IEbSHzvBlTMRJl+I99pIZXQcphkPr91kZGdJm6qPkNQgdB1ph5JYOktRjtYtXq9ma7qtB6EJ
mlCc7kZLrN1JnI0dSrk+sAxdpFm8YEeQsonblFWfer6crJ51OzLwmqDE8/uRfX+V5MJEYNiniqP+
gjRE3OLpgz0x172pMDI/6Yf+eijWAnPOpBXnUauVkQU4Hhg0D014VYVT9LRYrXkThol15lydHcs4
mV5rs0q9RJqbQ4nH+Com4zzlCVwZ1odDWp6wKkhnY2iiU4mv7NqK5elSqlVIAlSsZGekYrxAlpTX
pymrlhs2jaa3Mb3HV2oRryfdijN/nSML85Jk7Qalii4QBxTFXSaJRUrpFwJVopGjaktsBbpRDlD2
Cm8gwCYihztzWIwe18DQ3nB+n3FFj6h+BeJrrqWxDy9KsbAbt11bXPJW+ARhUC6fypitKCyBC6Fu
7fTWr/J45MtO6eIf8I+2qy3jk9UQrbWF4VhFqc/vaaOdNWV5Q/BCvFAqqXppM6EKYTG2YHXQqQEl
dYZUnuxZj7pLrNUgGbCwEIhTWHV0U06I6mxRSkLZLsNIexq7CM1g1iVWkFZz+w1d/N80RImPkzW6
PSS1YUX80sprGsVKMe8DRcEYhd/Wsk6tRQjXvFTlvu+H1RPyvvHTnoxYTVCOJqlQh6YqjW8GIMof
ZxFabPA6QThxFEHA9WUe0LZaMY5KA5VMyuYT7N9HQ1t53wZtsZsZcICOjsYxAcVP03zgK75KpsW6
5FLTHdQttQfhvVLIvY/hVvIUqB6eZEQ3VQW+aNDXxyLrIidegeutSbqQejvtsyzrdonM9IgKFs12
XL0bUa0e4lV/+c8Nrq/JDUw7LBHNiLhprLjf+tbx+22IjEFPLqtKHlzdQvdp1orpzZlgvRYCz69A
BrEd66VwKUb1bU5SfN/Im01J+NnH0WJb+qi/ZXPaXaMmGHw0dCe1JlStUKdbJa40pyJcw1XnMt4P
sfmKwDL1S6MVvunB/pspAewrA16Qqeu4Zb+KKMpamLS6hrMlJ8jjcTJPu86MYJUMcRWjm244Sgxq
9YMgZ04LsSjZmA7km6nqjKARlPrGaDsiKaAHHIpUuOsj2L90IqWdqOTZuxK1i0su2cMqlQ//+fb/
OU+RNPJ6yUQk8AkY7NeHa62STpyUlnmKA+fOy13horpIXoOcEFThO3/U9qj+o6+4XW1LHzFhz5vy
V2mUOJuJ2WnFX8K2cb+lpdmxm9G7XTi2Oum30Zx/dPy/XHD7+W9PlzWGgiKHeefK9BF09SNuvk37
2OaP/+l3+jJUhhwTg63gd1KD5g0GGUkfIjJaR/XlnaZ8sxj8KWL58gt9mSM30jBURs/VRr/T0LAo
O/MaSt6m8ajcCD7ld2KdP1rfXy749f3U1HY2x+3X0zovIv/LQkIci0WgkPhTJnfWPNvKkn3zRv3b
q+oakghWBMRtX26qPhbogyq+tw2K+YuSF6h++21uzL+/nb9d58vtlBb8Chz+GXoeSF14TV0BNDB2
W693Ml/4PrFp69f/8bD8dr0vd3OCu6RthRLjS/1Qk0+QONuQRrZrJ/oWQ7zdpP90sS+zS43BoSKt
XEwvj0n7NkovevitOPePicz2fOjoYrfRvPIH2lNdxwTzJRq8X6FC97HiKsfxfd3pLpIyT3lIsGDc
yMfu6W893n9lD/x/LdeWcedv6/MfuIa7t/e338Xgv/76324/nYRaiYh4eGUWDj1RYR362+23/Qib
H8lj6LDJsLX40d9ycMn417awYy3T+SckJLEi/y0H337EUAkeK0uxiiLmv+I1fJnoMpHjI6AeJMyB
6xAi97VK6fWZQbkgu+k+1PA72CyE5wY1ZrIv9iOP+ef3tD7wkv94xP/XVQmZ2YRTaFC/XJWD+DrH
lSW7mnUem/0yfIQP2fBAwRYvPuhgOx0aW8djkwy3rXzSxpKkh7NcXhpsNy8ZvfnjdETU5CWXQQ7o
3VePyyF8kK47r3ssX5BKIbf6Kd4utdf6lOuHaAfO+2bdL4fMVji2+kp8KzDsKe4YfkqiPd32+360
tVOyA2VEGPSG8DP3UrBY9u34rj0pp5gTDuSo/JRFgmMO7xGcWEtxNs4bSUbm3qhwFtnZpdD8MFDc
cJ8fkwENiOJWy+vsbiDr/nil+dUjp/HscYEYKH8ul/peKvhRauFScmDzePOuMLzmYYVd1Z4Nwqlx
GDKNW92mvZNzr0r3Kl2J4ZTfE6TZnKMnzYbdue1gJf+pztmyda/ca352YDRhz75hq872vyXdcC86
hm+0ZzIz4OVe0ciPZZKg1ltsXrQZh4fhMa5sHYjrbb5nbvJY3xfgt8vd8FJWhK0nxxzxHh182Q/3
6TtNlX5XqTZDcn/cTysB6VVgeJSkiaNfg2OavXkhMvOQ0ZLOGPn27/NtbzqkjY5Osx9NyE7E/N6F
wm2tn7NkN8qOkTvES4aB+an45XO+zxNXVO6J4rpTf2ZI6gF/o6sPaiT93NCnDt9ZRVJY6gtO7TXn
ArlLBdHJ1n7MLt8tp+zppneX3M6v831DufTDOoVe/Crvmvc2EFzjPrwtnvIgh5BF2BgwCsZHjKc8
Ov0HeurO7PINEmzsDG/Z8cp6LmH3Cj6yjsJRfwKlqxBdQJu8k3bk6bmY7M65H72WvnJKPLKuruYd
ktwNCekWzqaUwHt2KK+2bwDEBTQAIHq5t6nZACmTkOXSLz1Pb3+xsjVAFKdiP/jdKaRW0OzoevFX
rw/AHcg/FHYG+IPCidhizl/q/VzAmaBRdTJuDc86dymtE1s/Fa/qS3Qjfwi3BBwCqiZDjSMIop8F
s6Rr8n2q19tg9ayCCCVaaKf62Z64+Z18pd9bPD574cJJ/xhxk+5zmnOTXT7hpchttXUH7JJ3bWS3
sbMySUY1X+6SB+XWusVNSVs+tTlKqy8yWiQUSrdibcewpzyYh9UhOgOd0Ni1i2da8RHFV/5eyp7g
GA9QGrvSiaoXqn5dcunygpGY3JYOXucv5s5K92sZwBGzZxSAPFcTkdleGN2KzB5p7YTXartTVQ8z
BFT1sXUKwZboi34Kmhc2tvFU4LUnH6rsfKXwsB+OdE7KIFw3KYI/idDOrovyrDVvsXwFlK7ITzRp
dMXRBT8LDytIRfquNv3uZb0bzWfmt5N6KvvVTqwfq/gq1y/AqmmzwZRCGZrtS/VG7+4zsbFjzItO
fVaPpl/fhs/qCbzdbDFIOyXNLs6DGnqmbnfXSb8rdX9Z/VyzaQeMkSPpDnNJofKhEKd4Ak3irmmf
e0z8BwZcVfSSCrs881bMaSQueswdd4gdrJjmw0X0CaXidJA6yeT2+snE7FrulDnocADRfe6u1NmD
FaPQmpAwzfqt5kBAs6UJLMVtO+wngxa92wnPv/bK/68LAkmh8v3f+8NOn+9vZfVPgNP2L/4GOOlE
fFD0/VUGkHu/6TVAQmjGhmT4rQpQ1H9B0SE0R5I0C4qwRRH3dxWgKP9C2bLZ87f4MYWB539jCpOk
L158A6s/2jFgiDohIVQeX71LtG6kUbZyyUkSpAy6bFTuGCsTLU9cvT9rsm4DBlpbH0KzHG3krWyU
fj4B47kQZbwrq5huHXZ4ZsS8TPEWmmxVA8bTNJl/yAokNSk1AcZW4bkmLNpeJIYIQ1W/G0ziHW0d
Fnda1h/SMDWBDiaI6T6t0VFO4zMzN4XnUZ/teMtyzrZUZzCl+hue1WCJ6qOaCY9J0VAmRKdl0Hd1
w99aDC/L5B0f8kgTAp1KviN7HcxJrR16aEDXeG+GwySRyV4hP3jRQqF/GcpkOcstTZtiqmq7w8QP
Qm4LZc6zD3ENrSsjr7PZbgG8MbPSHvDadpm9Lo3l6fpMrzhKhOLQlzKM0SLKXmSlkSgwamm8E6xc
cFeTHd2Qt161oMT7RqerKq0dblbdqvZtylLXxazziKEfpjbugzkMb4p0JcvdYk4w1in7ANw4yDMd
aD1hqUtbb0bRjhThhXjufZ2opwmMK3tYCmm+VQnlqjL51EnCYCP6fYnljvN603QOfK47QbW6YBTH
n7EwzfshkiFGoZFzirBZfqyZesgy6YYfNf6gpsXZmEoip1u6l1nKp6xFI74prIGZorDQCDD6BIG6
GYef3RBFz3Iz0AHuxsYWY00LoiJ9R8FO5mQvdsdeCOvrMRaKIB6mzEuaHCYYgoddh64c2YYRXrSk
NV0mWPdmqpVOX0cafdyiD7p4KWyphKdsbQimth0zTwuT8S7NuX+mMeGBW0tlD6dwdJa1wburdaPd
L3XhVU3BIqtrBVMp66ERpjLIurKgDwdudJUWhjZLM3ht0sOVzyPlPGgtjcuSb0yel+5E8358iXT5
yUpo6S5doj6EDQSHMZOMm64wOTstKqlkoZwnn1Wi1XS9DHilunSRah2o62y+kE6LczuOzgjnR6fg
Mrvt3ohj9g7AivAtWjAuE0UguavWowJIKIjy4aPUqp4BFnyfotNM6Dq9wWtCwm6ttMpe6ztGGFKr
OOWSTm6Vru+bqtFe4pQ5aK2gzQAK+Qi3eHCUhildSlNrFAqFmVuIHkssdgMIpePatZGTjRHbW6Jc
xYlZBJFkLS5UeuMV/QYxeWts0ePjDhUgI/GFp5OdFvJDym5Z1vlnXY0Il6JuDdQ2F4mdR4xTpgbF
ETPjN7WuAQ32GXmnUoSnWwOUUUod0yLi06MGL0GqiqijUAZ3wlVCfrcdje3FmgidDi1zZ6zDxyKB
NJIQ72DADSC/Ytpvz52p+WWqHy0LokI8XHWtuk3HPkIFUkWRaIzgmCnYUmQyS5jq3awbJ2OI2cHp
szlhX1WOOJKN2g6j5pihfAEDAewqb38uUo2Rw2yKKzlia571mmjvNAPTLIfiIdF4dcu1T115E79E
A/iwpIwkPx/6li0zwgdWj/wZfHYnGXUK2nST0Eq16adQ61gtsW9gAQq9DpGOM+DWc+uBYlDKlV2N
HMWutSHCMz48tXGdcRthcEzTYhstdIjOmK/lppARI/Sk4grNzxx2gIwKSGiwMq6NcKrl5tw3IXnz
XW/5UCUiOxOTGxav0StCSARzOx2EUv2h1sVsRx2H/2LmvoPVgI0bJz+THum2qTdzIEbKnW6sul0A
dRhbTXatsX4R8vBJqrR9IiYvUwwBM2Vt7YTxVObL3UqD1B7Kjt5MiIU+1M59Hd6G/M9h0VGLRbN5
VtX+aKoMWEX41hrMaCFZyFsf0PCkyr3alqNdGO1EjGxLL1n4BIX3ki3dO9BpgiKLbB9V4kFopcEG
rPQY9sm+ycPXTptAd3XmQwTF1lYBZUzq+pDmheZkoDX4QkYnihqmQfBHnWVQDD9MJNWX5Pi5lNOT
MKMdHWeBVkwYo70C0JozTrYNxEV2kSTHNc3vBUmK/LYf71bmT9tXsmMOdJU0xvVkVrspFa5zsLWW
XB8Kef5hDtpLryW3XVWSiAuxQ+nQTyFvvoRRdMkL85QD59JS7iFKzttQqF71pBgcVl4iAUmzLlL0
bVJXIU+Qy+5kdO11BBTL7SzjOhI2sQ0SyFTMqIKnV4BXP2dTuVPl+K1eJ1Riin7ooy58qFo24bUz
ThFprMchF5Zro5u0WxUumJsKkdtqtCat0ZPNfD+Opq/xqthTK3GCjElG0qOGZRFQLeK99JY34kiW
oC9X81EJ80tmrod2Dj+m2tIju8xl2vqoMqO64wwxjpbXIL6FPKKBAo5SmxBTyZ1q8VIo40BhIbR2
X6eM6rTqPk9S9o+meR/U5ggj/F2VaoTgpl9lHN51maNByH6ZwNYBwWwqWJ/yufK7Yn7m/tfoQrmf
NUwYJ5bz+7rOnMzooYgvQb/NcrVx31jFQzXnrLjGJZebJRilhBawCYpCQd9hnLIV2u9iONAi3T7X
ka3OXqHLu8iYWB7EK3MCoKd13bnL6k1JwyhE0txJk3fontvDOCh+Qnll1zHNCEniFJU9aGXLGlI1
dyEVvyjlD+sM686Y0qDuUmND+bH6m2ag1MlHmFsXRm6uPLbXcyV6cxGfCzPHeRZrs1fFdOMH9odA
w3rmgOmd9rFa7TNTe7HS6H5Y0bNjEn+p+w0vBNdcNJub3CD4VF2DTphOfcz5G1P1lOsfK8IvO9eR
BXYKEkd9RC5EESRvfrqOHsRYnkXQ65ayBNbYPxEetEdbAa9CAE1sDevnitl4Y2I/DFZXIcTUka2V
KWFBi7nvhiG0qwp+vsZ2JveC35vVWQOmsw7xNWjqwe/bhTlZeRdp7c6iDmsq4SkdhKBkIgOOxgKj
Mhs32IoX5L3tgaFkECdtoBHSJcuCK2nCzshUFvLkEtcKGrZFuGHlhnaGRFSirtAcFTNMnskHLcfy
KD8hxnJwSLubSG6K9DttHDRHF6srwXyKCkwjdOEEu0JHsXRXlTE7uQWgFD1KwfkrtuhsiDQ9uEeZ
+kjOqxctHNqMxyibbhNVclVEbmHcOTwwwaTeTavgqn19xwfedRENqmSfV9lFHp5CyzoKhXSdteJO
iAfNtsKRQ2zoVpB6dHIfl44cH/ElGj9j1NI5BPpWYApTFnQ5au0VZGcQ0/FYx0fRIN4jC0Fdc/On
2l2pXurpUU9vp0Zy4sIKNOIHlnr0p4ViFl1+oUmOJr5lSm7rFS9eHL8UrUR2Qe+o40scywepLTzL
okIObRUIchrRtKAvVUaaO0bvjWj6cb2P4nY/V589LG9lc1IsqzcPzOcpzIciu68z1MdF4WpMWvKZ
opFVX4zDozEp99yyMruV8idzkS+WNr1Uqg4i+nYpsSWxP070CTpZd5SR+XiWEDAluZop7EKlvIU5
G6jxvKG6HYGFhQg3p5dRu866q8KPyUbdl+HJZLnM4aLdgZh1pqSC/U42qJAe8vwzZhWO2HKF7BmW
hV0IXYO4Zf3QTXWvap8V36CCnDDDYwkaNrAUOKZdetOwGC+qHCJ57Sk6GkROlFFCfm8s6QdaKRcW
r+zqQn3dLyY6DvgCdl9lD2WrOyXzfk1bAi0Cdibi+Z8SOxYsLx3jJ8QTr6QT2IWo3kvRdKmjq1zK
EV2uwKJGBqhUXOYD+k83wjaa8sdjm9yParGnrN0rTe+YkoRWbnpqYm5KHEleMxtvBMT4XZMEY9MH
8aI9r0YPpoZOZ0ajbTB2FDrOJAlOnKxsxcax48sCS/oc12TrStY9ik3g1mXH0gRki4wtUmOr6GFK
Wh/p43UkrYvT94Vhd1gNth89SegGl3HdaV0ED3T1uxrdWA3Ciy0lb8SfZBu9TUV5wLR7iRClDyYP
VxeuBKZY9VNWzs9D3uASYThLtW2i0SE7ToC6ZSjHuTdwvTbP6moEklaYh34EfTrLXiH2Zzleb4vW
OAijUbNX0Afs5/RlDWV3SKOroZxH5NzUDlGFdNrM/NgoBxvcPJZkAEBta+37If0QSzNz5TgMkI6c
JzV2uoztp8tFJ2yPhfUgGpWD4uqu68QjbFvybcb8R1gDGFtKD2TZo7y0pzxC1F7KMFd53jIp2lUF
hLQl5tAW0Uw7DVaBCbIhh5GXS1yi47IZQJcqBg0auch47GG+4zALwCl3rHxbXinL2uZoLNzp2fDn
BhnZFJ5FhSKleZgY+xkdPr72GA8KiKckGFC4OXL5Wmu83BlVd2nskAC5rXVRlAJ9XPM0JO0JlYFi
t1JMeSK+NAan97Sp6XAp+MPLeEf2xceaGICr5DsYbPouU1ZXN0sH8FBIcWhS9+d83AqBqdx8ruKy
LXnlmN+EI2kJ441Iv44XMDDS6UD4iqdoor3mtaeMwtOo7OeufljF9qhWGrVn+Fh24VmNOLhWAxQZ
andFvysLXff0HsGZLvWWO4qNJ6ohaFPLjyc1aFFSCwMPTHeOIrJcppTCQO8uVWW5xVgeQ0YJUYSG
tUdDiQiFJ6gyQdwVBAUm8kHIBR+O+yIOgZA39pp+Zpx4J/NkmGDvxmt+OyALnGni1hXWMeVon3mm
RqGjHrQsPMdZ50vaM6zUkjSDJEHJCkt0XMS7MYv8RUI6V6e1rY/iQzzlhi3qQN85uAWVClPrXekq
TwNJK6Hvj7IkyBST1AIlEBLab/A44lC00+7SruPRbDJnBaGNtencK6DPJCO7T+qFGXauMy6pWkqq
ig4/0lca5TnK5AocpZ3Mde0W0fDcZZxOWmN5atqhvdKjMUPWThtmzhFfzy3ZJXRTqvVnJE47FCo7
rTHeJKV+DQHec+dqF1ogiLu6D89DldT3g0gFYBJUcZCgqxCSUE6sGSS9TFn6UBI9Y0tSVnj1tCSw
DXW3KKU80FmagfK0u1VCgapaPB4JMuSkb5pdXtD3lyrVFye6x2s9GE+hmbd7Y9YfMk0SjoAhboh9
iV0qpnM9iz9VkcXeUpKDVbKMt0owtYYJmG/TBXdag6aSwIEZSNlH1s0hIK3O2EGmXhDHxw/9YDEh
7yeFxkhleOHQLhyDGx7uAphyO6iJ27fKR5tRRluwA+nRROLltzbh9V9D3t/hrF/VS7Thfo39MOcZ
SIb+yLEqaLQ1UyRsEe5bAm0VDFRV58mV3WUni87/xdU2hAHjX2tzWH4Z16MJjMJ4rigJ9lSabnQo
dzSh7Awqw3d6i39O/Lb+Iv5oGcyMxlQTI9WXS40pDTujGWRai4U3zTDc7adZvW/rhy6KvjHCfVGP
/HGtL+oATgxVXOZca5pItRCB7aXf6DnkbUD524z+j0t8EQTkUKFZt7gEKxUCLo9E85vYp+XoRYwv
Bj9GkSDdEMDiJvv2MT2Ku+5Yl999f19kCX98ii9KAcDkhplCdnCWoNwzDzswwfSaU8R8QfhWlvDV
sfrraqYhs2NLuFkwcXNPfhPlgLSTQ3XhauKBCHen4hemDHU3mEe1l906IEPl9XsAzBdNyV+XxXWM
z1kh2+2XiOu3y3aGWIY1j5Uj0vAsoZzm2wgqe+6Liy5+qiJFuDl/c2e/u+Z243+7Jmz+ekwTQ3Zy
5qhd0O+22OH/Ax3LF6nHr98NPoKIbYlCEPfeP69jSHVOX5vaG3is9z/UndeS3MaytV/oIALenMtu
tB0/Q3+DoBHhvcfT/18Nt7a60X0GlHT1K4IX4jAmUS4rK3PlWuqaSJ5+3DUR0LAefppb+0boxi1J
qV01SjM+aynToTrnnZpsW28Dz4aAjQKVlz4HCCJ00n7Bt1ycEJrSkZTEggZXO3ig86HFat4Ukt+Y
a8H/INi08vdU8tx+K9TkDcLXhSWbIRnwMBgE7in6i2Fkudgn0AJHqmxl5ro/iqItvfAUgq37ZqUd
tU38AP3CksVrQ9QgXqY0A6SBHvzzITaknG1dWBRyw6LES8ujoNIRx56lA6e/W5hUccTO3I5JMeiV
7wm0CKJ/syPYN6lRCeg41wM8YQ/FgfTfuvvm70AmuUi2cfRha148+oJc+tIuVC+wS9sCdiLAdCfn
QUETV/ErFUIimlIT6KyqpzH+mA/SUSXjOT1IIBNWXNub5tuE19PijyPBo15AomS5ZPa3NZpCeku7
akp48iK+9e+LXLMDmJ2Tr5yd2pj+CK2JyFvZ7+lvh2eoalbNKr1FXHcbbOoFpPGFj8AatG1IrQDv
YQfMVh/tbtina5NcwxGkwjbdoTx7bHbW4R+s+YkdZ0YU4NmRmkJ9rwNF6Nz2q7mOn6znZhUf7NX0
odsJBBqJi7WxZPfiFhXjw+M6kCgCWjXF7j9Zc62C9ZsnAIKpAHa/vyIYiGnXyc/ga/+qm+pEi+T0
yoVvEkbZYLpms5LOvIPdtqGMLKBNXvfrX1qt5D+c9bCGQBjACBG767j6Uhx0baQW4FY8IpGQPq99
TlasNn1vGuvRy+5sm87qfKEz9eq4LEUnIjVBg1+o4jiTPQ2UGTGxM3fypt017f10oz/W7qvGAEiT
j87f5SB5PQ8WerAaTAEc3Dm8Wc7RWKASDZw6JUQIWno0ybDX3QpFQPi3HkO53mQk3xY27KVbFKGe
IkPXRFCJ2MH5xuFJUVphxlj7Y2qunFd+v/TW2lg7/NbDb5BgXts0JwaN+QkJFB258clYd1vrExTl
NEvuEw5kKARnlR7XmLryzSLhzzVnfGp25hS7iGH2OeNEAu9TCrOZoJlpd92eN5iDWOCmPwwbEYuF
y0r3120DoCNqFx5ZTMnJ4UTmMXGaFNtCSzxYGx/be+jVQRhNzxD+QCG8IYTfB7faj7cXd05a+WtP
mY6C7KWmq5A3nhtOg0HNpYwCirjzjG2yJbEiFJwtvN+a5uT8PSinm5Y5hwn0wYgeF+/Aq9vr5Atm
Xr42S1rLQvpWe/yhxK1DcgLaAm5dHP9NsCk/vj3ky7gXnwRU9r9DnjnCCZEbFQp8sb3EXKNIhJIK
HIR+tPtOSXKF7OUvIHCfHxdMX93ZQDORAGeVFW123zeD2Zo1ysb4/sTfqc9kKg7F1t9QuS02TfMa
6S9TWc2bO34t8onZ2bvC6Q2nNU3Mdtv0XnHTY6asrXXm0nCSr/XHakPA+iHfZmtk5EgrbIRfTv6I
nhaPmNhN83jHOvmQmStJ6d3wwJMba5o9vV27E2S6We8O4LyL3RKV1itZ7qU1AjliLIKsOZVWENj0
csb4SwQ69/70PSCHlAPooiswo6RfTrcFmLZ+/P72Kl9bZBswj6UIgiwW+/xItQa5DKgm9fVgPNvt
wwTqMljaSNcCuFMbM3/hWzCJFiZBhDi24tCU+iq8IW5xA1TJu02FrtY63xY7jZzf+u3xzZtVXrcT
m5fwXIGkjNfA+QArpRxzwAPiUkchy6Wev5E2yk6w99F4uV2wdm3POChT04Rg8KK60OUYanLBg62/
JjVI/e5EUkNdVa9x0r+0NfNFSSOIhcT5FPG4AKFOFF0QlidnRbbbXbB2zfOdjmzmiNhAMtAKRiaE
t0VAVv8x3AjX5+y6XUW1buENdy0uOrU325i2lJZyXWNPh0MFbelVLj+/PSRxfmcnDpIOIbmkagqJ
odnOUJCUpV6TaOthC+R6F+/gZOGdvXhnzHrxxA7EDvtPVWUDsPts+9MkbkpJj4IXKLZnAE+wsfW3
+l5Ezm8P6MpZFtxaoPaB2Amiu9lWz2Ini2wwOL0oZipVC646RTsXAQr1H2x0MncMCFVH+GyEjtBp
DGAabdrVSaOtmT9vV7zmnMCkqK8I1iVuymsRLNZIwfKIRpz9tSXnJOJo5EAjoU6zrTjEKTREXAXx
+xjeb3rAVgH636vlhbuyA8+MznagV8EcO8UMyvTfpdlth27gP1ivk1HNNkYfNyhkvI4K4IvktLus
gZqwlhbMKNc2umjXM7jH2RhzH4/Mg14XhSJqMntk4sCJpMMeMUFaiUrXyKQaOdmNrd6Cb6Mte2Mn
vHiaNbC+xbf8nKfy9SzwmjPAm8rw6s1DxwQIiJ3lIs29s77LG5Fktt+pFN224pFFgQ8Wpl2/X7wF
rp3BU7uzhJAMyqDMpA64GZzD473Ik/bb4UP+sPhivuInNeJiGcei0V0zzxhCrGf6AS9b/GR1C2qG
mtsnpEBceZtt5OzTcmr09TfO/NiZRfX8KPbUc+gxtcQ90Oc3UB6lrnIoN/rORuBN3cDasovvQjIE
0p0s07ZfH+z9bwgQiCl86zNmF0TeqaNl1olJ2rI5hJvuG90jwDbWIj/0n6cIcK3DYpgmhveW3dkx
HeLEsivxutWfRCcKbQdfwp25UtbJPnlaupWueaKzyZ6d2VxO4PWomWxxDUaf/T34fRryqg9QGR1S
N9tZt9rS+/3qCKHK51UL3fFFV3kSWXWu+ISGUDHBA5zhbDsLcYBgr98ku2nJ3NWF/Mvca2/5ibNN
alWnji3MlU8KYIuDuoZtnR6XDWx3073yXPz0PvEq2BtLlq+enRPLs/fdCD+aDUcKCBieGgoqIWvB
ekwfy8pGnHeTbpV+yTcuDXZ2eOqRSifIZ2NNZ3h2y4nZRttqT3Fhmx+cu2EjClLhsh+8EhJrXGV/
Lum8862xholaM2YT6HB5wvN0hyfXBcOd7zwX4PCWm3QHRfJvvDSWhjw7MBatb7FWq8Jf6Ee4Z1R4
aeM1kgR1u3Z2shtvk3W7XqJEfs3sX5zTkyHPTo6R4jR5BiCdfosg8nraOi+Cxh/eoMjVHyfyyPEd
T1plDU/MLv6RH8BJutkdZe63b905ObS4g87mXszPyf6u0jjICvEhBJVAgty0oP8upXZmuooHk2y+
9QOSi+UmcG6ztbdeML80/bMozYnVUhlHpl/fhXvYp4aACYiRxKWY1a0nmrK7L1L+vMwKfC0OOBv4
LGaz0chDjY2BF3TuN7cGG28klJ8OnLMv3bfoI1Kx/mflLt5SItGKpXm/8jY6Mz97T48Ip3kouIp9
lx3oUtw7z/qKTgaYiRdjbnFs39hsuogHTta4DH1D8G+LPI28pmC4yl6EboP9QDVmu5SkWVjReYEi
tkbFa0aMSeXTMMF8VsurTt4jp7l9e+9ciUhPZ1CfOausmpC0dDDkyCUowRogbOC+beL6BUcdQxEJ
1EvmkMiCLFcWp0N00UsAZ8iv0Zn9zr81WSwVvN3v8JdfHdmJ1ZlPMvtWjSoSIKyXN67BoazMY48n
BOdUueUtlPeLJAWXcAfhB05szhxSX+X0TlQ0AMlH7yhYskUHIowBuJ2lsEH8qvl2JLki3kqqThJ+
tvWVNlWDxBTbEVRar8g7O6gfgqD8tLB41y7QEzvzq7uEh7OSy9dtLyoYAD/1lZBIKQ8l4/K30+cF
g9fOtAK5LiIUQDlEP/jZOQvI7LRNj0GR2vGOog0VFPA9iLDjohzCtT1yamu2R4puMAo4JLkWhHTI
BM199jDtnQ3MKMZOOiKKcLMUeqnCGV8s3Mn4ZnukDiuY1UiS4bO8Hdgp8fCkoaDKifn0F/DnDwiE
4rLVlXqT/eG4LRc6VFeP6nO9l2/+49b+Vrfi78nd/f9GcqCYrOb/3dP4kH49b2gU//xXQ6PhoFuM
LDGvLRgleFnyk1/NjQbu8T+UBiridyReZBJKigExk80+/ZPSgIZI+g91yqkcUCBCf4/SYBbYyYTo
OsQJgMxUqpfwK5wfiNKCOTIcmgrt2K8dnIGI4a21NFuPcEDmFgqs3Kux1bmBlR5j/Xsuv1R0YlfG
R0u6a7s/JMDSjq+6J5P1+Gu/niG7Zv6Hr8KbkxgSL2+k4eb+J9IDaxySJIKtutpWw0ihqvo2WSNU
mKpyVHxwsVGUfFCjrLtrK3tjjt4PmKoeskDaA3ANVkW4SEtz7ZsU4Qu5B5H/mvOjl4FqJlLHN+m0
QlQ8Wk2oFepYWxr7zCeKscMWRapKgROLxZn53qbp9UoKIzReD8Adrb0vGuO5ymB+uAX6uxzgzXzi
3OBcFq+rJwkpNwxaL+ax3U17aQMj+WG6Wy6WzG/rV1twDgu5Lwq8F1UDTcmmaBz6BCYV8filj2Rr
7O2DtqsPydEj74y2yXphM3GgTn3ihc1Z/Dw5LBIIiwRxw4G+EmpCwUP001x5q2zT3A27ZVWseXHk
wuTsVOU9mKFqxGR2K55KAu4wbPC8i4CHObbulyU485H8QUSN1/b5+U0dI6otE2UCgJm8PwGGNuoK
qHbW7dJ9eJRQHBPpDA+tbZXWwLVPk57o7txo65SH4mJZ6NpmIs9q6tqvbxI/PwlkYdxzqtrRYhRW
lK1Iu3sHE0xJsgmXmbYubdGFbdOEjR4F4d/rC+7EVkkDXViHBvXqY7gXwi3Oxth5K/h498Hub28i
Qaco0JgYFOf/fFyQl2akyrwUXa5+o7jZlvZBE64JZS275Qsdqo+LtZlLh4NJVccJQl6Gn56ZlEwj
QBrYTl9Zh4aD90G0/21sUGHJc/PcxKvu7je27uWFcG5VnKaTSZ2o3w6IkhOdACrRjA0dIgpY8tv8
CdaWjby1jnqzqZ6HeyuEPmrxIXR5WM/NzwKYtihbzypNYV5B7jDe5ObauqcCAYoG/W0U0Dbxx7fX
dt7OzxkSNqlaOxRVhO89H7LdN6WcaUy0eEJ4sUuHrrJXd97OhCfDrXnueq78IAHZ+izEkF6d8bv6
BwTgOR3Dy8nf2WNQZptxz0DkJ3iLqM3NFp5UixPaZogAI31bIqUkvoDezC/9bfc+uVt0kBdLLuyx
wyipApG4CIr9tLSBbXtgP3SltLa0+0KlOwRtGTzGRYAMu96PhfReM6uiuM3ivGi2ZRkr9Nw4SnMH
X7zsQM5bQn4deyF0obHudfQLWWk50OXeVPYuG2N4padSJXnw9uKJ2/Ak4P01VyffPtuuAcrrmZlL
/evaaWjCxAfal/622phYEjikVHH4sWnOLuWx1X2zKwtYcgrqN3SKaZK8MJJ55VcMRUCqiN5BkNkX
HJjQyw8GbdliGT7Fwc+cjkDVclaxQFDAr15pj9W4iasHhGpWQen8Xd7CufnZTJZ+75d1yJanPDtu
63sYmxEqgob5PnnOfyyXq8QdOFs5y0RxkFiASo8zn9Iu1Iu8rHzaJJMaap+joXYrz6P0kMpQSpqb
t/fJhV8RR1sBK0dpHTToHIqD+F7qR3lIZz6KHo++IUd3kdMHf5sqjlmE5xPWR/jBBIR/tlHMwJDp
bAsm/NdIIgfswNp/6odVaMMoRdOAfFCO0lGBQVVtENFY2kNXhnlqfo7uUi2lC8eBhrQ/gcSloHcS
MYCoV+Uv2Xta0d6e2ddi5mwhz2zO3OeUyqY/CZsw/b/GdCTn9sVNs9GRZdJ+AyJxZeecGVTP/fUg
d5niASl9vaL0tYBI0PMCB9NRocXLDR+NdbpNdtKPKVtIaF07o2emZ67ZMKYg1zVM/znW+I6s1kok
v2lEOizMrBjI5cwCr1FBeILUFhNxchejSdJ5RgGbmbQ3dyrSYcZztYFfxa2EQN56wdqVvcNRdABn
gwaRL9jtGj/Juk6FV19cg+20a99HD97B2OQHWDdldwKd98dSNWzJpvj5yQi10hhyu8ImGJRD3UAF
QgvTwrjEmsxmkRfkK6oTFscL313p/dDLISIShr8BgEcC+V324mxq3ra37S1gl91i/V88Kd4wac3S
uakHtILOK6YS+oeNpcXrAiZ6M1cPWiVUHLcjTT2t9MUIrNtw+KD10X1VbmtbQS7kUyct7KPX5/Jb
nzM7oVoT6v6QMgPCKwzQsPnvVG0rJzdS/Nz49znbSVlNN/6deCqUcGyD5dKerX5jUYrVNgHFu5+q
q6JVk62Gu+WSsHCKb33f7EArZd9Pfsv3icxmfKS5fqtv9ZvFWvdFRM3derIT5hG1IycybY3YKX8C
tjVpdAdva7oxspPa11R14Sj5neLZFX91Zna2yfPBMpu+wix8/zxWaIZbQ34xffxeQEe9Lla52/zR
hOTk4mVhz2ubX4OrSrSuGKSTZg5LqSJbN1NtdK24gNSBlocKlsgeZKY5HHp6/j2reYbCAW1uFKhu
ZT171vVwwbWoVxwZKa+/vmI2A3qACA1nYqR+07n5/XQ7ElUjGzOuCaWSH5x7uFngECKlnR5UWh6L
m06/mWi5XYY3XXM5p98ye2FEo+pJTsSM1Bsgff1u/EJLtzusYQHq1vVjkFDOW/StS8swz0HUQdEj
2jO65l126B6mV0Zoiv4/f/WgLCF1lsY4uzj6umlomMRcb0Ldlz1pSr4QT81hryJaPVtS8ag48dx9
XzqT1yojcmXjNgmmL1kbf/ISY4OvWRnE/5n3MZlGlvJx0j/q+efCh8Jv/JBV2wS6Imiotp1TrIqC
4xCTD1fgdxySfStPm0L+1/M/C8vyTJVh2WdCpgfziXZUkXoiX7BuCXYhlUbm1V24dYSLn/u0k202
r+g1ajW2jtjyAnkN1xIQ+5bH83IKaGGt569Xy8o9fZIwFGgRFBUZehz7hbFc88+nY5n558Sqo0gR
TkQI4YYEOjx7hztIUeR+4z0mN+MW0Rs3fFGzJy99Qu1ieT6vuhCS3ha0wCJdPQcLgqgsmxAdF+bT
e1KTF+OT431VpCN87lvzc7fSV8WHuvhc38JOIik7z9qLMMlfVEy/FgKi0Sj6U1DyBqQ2O1uNFHTw
5POSEKVa+QMkIiEyzbBruwmsAcul4Wuu49Te7KBJseeMg4o9vVibiEPAXx9sAZLDOHQrsN3BcWnv
XttRpxZnh8XwI1QJhUU/St0k/0SuYsF7XCZIQZoBLqUOZwOxQFjg3Hs0Sd95mdr3rhkUbKtCqddD
3NRQlOUbyaGR07a2Y6V/ClrzA7I53cLpvMx4AHSDC1KEA2A0569BhAmaorC7HiZQ6mNhs+mz7gvs
g9kmhtjA1RX438zq6e1jJMZ07hGAZ5JGQD2BpN5FhxHZkMQrGpQ8Jetbk0Cu2CLl2i6Vbq88xxRN
QBV5VSPsoc4fDaoT6klg9R33m8CrGPt8bX8WeBnR2TfKf7sNjZtA4Z1LRyfd6swpBamzm2Acw7Id
E/hshcHsM+QnbvpFoBda+rX6h6pc/caFemUFz4yKPXxy/Vj1gPpXhtHkALtXeI9KrmivRuqMYknr
xj+KD+OtaHxo90uF3XmD5+uADboeEGilv5T1PLc95ZJOLxckutpKPqYhXMftvbXPjzAbUUuOeZDK
0yra8iDdGEdIr8N1t2t24bb+OH2FO/y4mDS9NhmnHzTzz1owxk7uoU0Lo6RY8+YlJIz2Hm1XAI5h
9NqNtzBSPyxDuOeghIu5mC0+pIkDZD3MRXSQPhVccmL2vU/oVy23Rly+quilP5n3+ZpDEJlmNcNs
YJtOPg8vsF2hGl8xxv5d/+DdvFJUL7iKeRPXxQhnrkpPnNFBwktkGI1P8bN31FxFcsmr0F7TbeJ3
wJTX8Uuy0ehkflnGqV7xGmeDnkWOWRzZtZ1hPoNUaxr3YVO7Wfrtbde0OMjZpZa0CATpworghFd3
CMx+Kn6A/kdq62Dsy50ML8va2o3tJ3Nr0mi/dOVcuVXP13Z2y6WlZaSIiYl95O0EAbv8MNEuBovL
xgP/9fZwlzbS7IKrE8Tu8wrn4U/mXkd7je7/lT3R8zmoq7dNXYZOZ+OaZwIKeFmCDDmR16SKdiPI
EfTtsgbMlfDo3M7MJ2lkUixJ7NJyM22NT/KmeAhc0/VX1lZEujT270LUdY/mNnsKXQRs37frt0e6
tITWzAuFVVVBRip2KnT78X66aVbJSs3plZKp2yyG9AtOb/6YN0N9SmBYFd5gcKt3esJQPdHvJ5p8
etdCM/WrY1JzLXbJ3WI98PJNfz7fM1+E6hq8bA7WBXE4/LiHYTtuUHwFUOTfwkH0pG6T30GtL416
5o0CzYMmSMiQi1RO8bl4J62qByVYCWBRd5zWuEKw7E/BxneXnMRl8Z6L/sT/WjNXNEY+EpHC/xbs
Zg80aLtr/6Cx5XW+iwlgUbAJ7hZ21YL/m8f9cV9XiWO8Dtje5c/qBoT+Rj8I5Gl7yLfd3W+E+OKw
zCI1BipU4YFgmBfKyEjHBYXq4R+iQ/YIVS8YMQ30+vjy93kY/nO9/NfWHAIXmpleNJFM1YfnRPMO
Ep6Id2nPi6psV+Hyu1ScwjfGJiRWTgMnhMh09Miw11DWc6mb76T1d7j9oZy4pZy8eXv5xDF4y9rM
J2RmxjugZCarkO7J+vs0pQtu5/r++Gv+ZgEIBIwGrOlY8DLIfFD5CCNnMwTF9t8NZHbe46btRzQc
e7cbHddP7p1WWZiq/8N//jUSMdLTkBaWXcjcMaHvsncoIvCq7MhKZRys3W9EbksTNzvNitXnvHOZ
OAGFFBxFChIQq2BLPEsitPuSfBn3S9f8VZswLAgMlU5IMdt8aadOWe5RYwyQpC/KajMYR69Q9/9g
rU6szDadXbRtb4D4cauCm8eGCKn7/LaF6+NwoCFysAPX7flSoRzYNX6Ihcn8bnX3Q4OozvDH2zau
enrtLxvi5yfboajrGOVM5iozuhDe7BgpbvUrhaKHVPZQdQ3KZ01G5PZtq1cPLC2LgmjJxP+JkZ9Y
hecO/9A5rBD96+341JSx++8szPddXtlhGFGxNyDchAHyC/TxxYJTmPMb/fKqJ8OYLZDux7KemHb/
mn2DydLZWdvpJl6HtwG86cXK+Kr/iXb9Pvwvsq2Pv7zaGWpxae5mK+aYRdDII0YltA+Tbe9vRZeG
/NhsYInN4oO2bl+a90uvv+tWAVwBS0LjYh4HJQVopSL0B1etYreK0GamCertJbu63fW/TIhPONkU
4WijDNGyZIiZh2m0SiBDzAm4/p2V2dYrbNOzoJsf3BCG+SjdmPJtAbvz20bE7rq4kE6GMtt9Rl5n
ylhhROpRBlDkVTHdqZIHlW2ysAeXJm22BSVnrCM4d0lxWdExRLYm9vq1ZLb/6Dj9tTazTZfbAXGw
BngHlo8fqabfdX17+HdzNnsuebSDs/qYKCkUeWglO/Fdodd3Zdj8O0v2rG4Kb7xaTQ1zpiTqoQvS
J/hzu5vGbPVjokcf3h7WvLn3P07iv1M3p/zxM1jR64K9MB7tXfvsfINIliLdk3cI1xNkOPVWcHWk
UNjuFyyrb+9CW/z85ECZidlMLYTDXPXQnaMgNtDCh5AIzIAqyRtAbm8bXNiLAk5+am8IGwjzc0Zq
1EcJgkcp/qjXL2/buOpzTUeQr5AEvMK3FkZ22IjzK5CDVf2kdJByBiRomo2V7UoUsjrycUshxSV6
j1cJ7FfgI5AFQuplFlOoki5NTcMLezyKBuboU3crZlWjbTp5cD4ON7Yr3oPV85Ssyo63aOjqz/FW
+/obwbWYx7l3Of2W2brqdTTqCXADHg7QIb/P1xJ5V+Qf3kV7dS8dlt7A11z/qbnZsqL0UZWOhrk0
zvdBUd/U+rREhnJ1SGBrBXMbrbwXUHzPqiwv5P0ltC+7H3TBbfSVvSrutQ3O827pNruWvn6luODW
ognggjMp8jJFl3SeJp7UPyFBIh+gXSetG6clBPnBd8fwd9Io3bS9dz/VxVNVTvtcKnMU1ZvHt3f0
61voYjmBhv75LbPl9GITuXmbb3FeYCdGRlAZUVVwG40ajGDybEgBSpuYgFmheh9t1G/5S/ng+Gvp
CDd8xj+ot4DbjA/1A5ymS07k6uqffN1s9ZtG0eopAS8I2bdgOFmVyDaIytChu0f3ZN/fLO23q9le
wT/y54TMAgHJ0ke5EyZF7YtM6D7eic0gHZfr9NcuaszQ5MIfAYs8d1lmEPtVbKscJRRP4uZHBUsY
4nDwQmzfXuUrvpE+BEhFNRnIrTLHIY7TUJSdhKFRgva66/VvthXdq43drN42dGW9MES/Iy0ttmLM
RzQ5RSaNMrtJdYYD2l7fQjVbWiFVmw+H4hKlJYEZJ4TXLooTcT/ofThBkKS3bYY0Eu2RvXebhbWX
3UZB3PVPhrclUkyajSS5EsBSOUN2TwvD/HM0lVF42/sKQllV2pnWtp/iVKg5Ih8BhbbcVy2cVqbZ
xsdYJmyKV0GdSEjCGylUAGgCxCDko0EbUEXL82Z4gX7MNt6VuhV5xzqOrP5joBWWg5ZVkVt7E354
7T2S58grHRqST94W3pT4oXDCHLVMGIOC28k3vI+TV2X+hwi8NDCZzPL1F0Xv+mjv6XpNNtNTA/Te
5cZut4k3eOSwzXr6iCpRHQYuig2WDdF3F4yI+oyeYUHh6klTmv1M8qpFzUrVChlu+4G2uSTpde0Q
9bFdbdLIUmuOcKcGbtShseHmcFc0+wa6fihkIFbY1VVY73jP1uWG0NVUPpJURm4oAWP6PNiGegzR
B/pYKZ5jrEq7rHEKNqCbVS7VU3/D34ZcxoolVcOTGuble6OLc3Q2ykHr9w7KKcGd2ethSotVVENp
3fbf4qmJiU6GuHUevCxN9Y3uDZm2CcM+67dO2GbHxhsMohdNCj8XMWJRbgYPXbqCecm41Qe7ui88
Lfwy5v50k8e5/iHUyuAQGI1/SKypkLf+JE3HMVRK9OvU7ONkWEi1mmmmD6tGd7qXTGmjfk9BfgI4
4fkOapchamGPfhXqw66bnMx41CZLbb+EGb8FEcjSSu7s0k+nHS3BQ4/ASjd2H9LM75RmnZhpWH2X
kyKwf/RGm/yY2i6LUFYy26S/s/Q4KsM1s6oYD4YRRuDLq1g20seKjamsa82okv3YpwjfODGRMPpy
2WQ9dEEud3sEAQV+rRujKnHtxEM5BTb20bb27IxAKVeylLbZWpmqJL8xBwW1yXx0CvuTNkqy8gxv
YPVH3Eb6O30w7K9G27Ttba5EKHZY6vDQ9UNqAajKO/D5pW9EO5KzSbbPWLnWWvVtFzU/oykrtSdF
L3PsVDwI3oOXjVOE5yH3Jt+HkpQdoPPiq+2L3mUWmpVVmyFF56p5jFZf32qRvwsLPx7QzFVG9kel
TA5NzooRFXdjnU3Tqhssv1l5RWGED3TuhtHasOyu2WTyZHa3lVOi+UBDnbLrNGf63LRTavD8HhsE
PKvMc1aNJKGM2Si2FK2rbAqyrd+AOS9WME2Uo+v4lRGjh+V73iaMWzS2Oqk26g92g1jJRiutKnih
tp2Z+7B1rOhuIOd3MAfNrj9Zqd5kAfLEQlzP1iNLXo3NaI7vnbhN/JeYEr3/XpGoi6+cOpKKrdL1
Xb/3O8fw/LUlD963zi5tbRKEQ5b84Pu+ZB2q2G+bT0aqFnSPpaAV4rXRtqoSbarS7wLkQUYzQap0
KCRHqVfj6Ay8JC0L9SMmMTGcQgNtCX99f+u3nan65bHU1FJN0QbNksQHohSWyH0PaVHoO8XzCtlf
/48+GU5ISGCCWghRoCjhwIMAQ4qifCWV0XSnSFL1/u1L4wIpoQiiVXAvXEzwwaGNfX4PEuEBW08H
gtZd+Gzs052yy9+R5YSxcsGSiGZOo51flugCES2OqjznS+6QVxtRHKEp7M6/F0zenpvdwMHjZjRv
LYXtF8UEYY3WVjoqsGXTgHI+LiPV7TiSS7hKbotDLEA0NJ9+EWLazs7eR0fLrbZLTQAXweXc6Oz1
PyhyGun4qVdAtbEVLQ7FzfBKYhFtpMNiN5wIUuZTejrIWRBj2bFUOkoRvsZL4wf9KHBn+bpCHbja
iDSr6g5/LMdp89hpPsxZToCORwXFTOY2i25reh5jCQpdWDDTJZzhRc56bmm2O4dU4ZyRfnp984V7
AU0y7ks3fswB4C8y/cwxda/WaHPkOJgaLXeziLfANXiqmYVut+1uRZHYZ7Po++We2KsTeGJoFue2
jaRXmiUMaXVhojMcBd8sFX+/IoEU5bdBTaS0efv8XSAqGR0Jd866ANSI/zk/EUkWoRCJjCKh2VS4
OJ7PRVF9b/1oH1rjFofkluH0rtSAk9j9d81s9kXq30T5tJEj9lRtk8I3O0gpqRpE+dbouiOYx40u
aTdtB6NCFh66Ql2oz82DWk2lD53XPk9wjZbeeQ+mpCYQCke27comxHPRM/mBhbD5wlP8MsGjQzdE
R/S8Ha6Kkb7sWgPp7S8oGwKckt8PoLajD/kB4JZbPyp38seld+j85L4a5d0BUT487rjE88WwYGRJ
zXyw3VYxd6Ve7toAcbOmXNOuvhVSeW8vvvB2p47i1RzpWzjfVIOX78wcAnxKSsnEdksjpyqSaNEh
TDs0NhEGXHjvXORpXk8RtU3BbUQL9rzBvDJq32gJzcAi68fqsaZxFsHso3jEyq6+/wfgDmHRhDQc
3CY9jVCNnk+m74d5BZYwfM0h2B/io7PJbx2wsDLWlp5AV528GBlyeuhvGHNGu9L0cIAJPknd6UcV
+nDBoNo/ii4dAHDfygVq+6s3NHS0LB6CeNbFuR1VazAkPRE3dHnfwsup7MD53i0DoObMeXDciP+Y
SRnUJE/i2XWSp/yl4ZsBI/OeOnUl/xxB20E8A+nYe/8uvdUQqkNp8l75kOzNG/nGW2QLeIUTn+7U
+TfM7pZgMNW8VPiGUOZVVUblQxRAolJq78pI23YxjN4V3sppHvSQp1AeF7dh3AAfMq1k4ym9sY+L
GL36yn4uigLpF0/b13V4O7X553Ywvule9S7O9DsulZ3h2TekORCbC9rHQNO2St2/S0LjC4dR3wyq
9mMaQx2thObohNpjltSPaqDvJaThkzE7lLH22NXG+u2jem298dOvfoGKizoHAKvw2Maj4MoQaUZa
F49olW0FT9OSaMKcAEus95ml2VwjG9jQeRoF3K42PVnWN2B9NyJQEooGCZUemMNBSH1BXCD6YxHu
cSUePLM+80lj4YU8uxjnsG1uRYG4JJ3ZP1q7HIL4RS69+UUyG6s5S/0XWmRGkYO1FqlPWAMR6oNl
bDgKEiwZTvrlEHTuc4VFCEYskj7UOS+K0bExpY02ePgJIWaslqvON+lFKBfuryuxhGMC+FXAi5JK
uEj7FGpZ1ClmNBl+BuVbJ3XrZKS3t/6belhsF0Jp0bqnCIKjC0fUOnbcJw1PhV/bBYqom+/TOn1E
BHzprTDPCgtwDHkeQWxP8+7FHUJrg5MovMLwRP2GzkTSoQjxYA0+ql17oz4vnLnLvYg9C6pxaHNE
Wmvm+cZyUrshnRCMcckUvRMtn9qzsesP3d0yuPiKnxXQH1DU8OFw68ria07KM01ooWxmJD47P79H
6G+rue0uvwu+C849gfQ3vtI46Kbb4r1K9Ll4g11uGXE9q8hBsC/pWZyVNPxKb30FLU9Xe0CWfm2u
67tgm647ZBKa+2CVAO76B5E8NgXlDpcYje7zRrGy8StnaEofrzbclscAeYThqG6BYO77/SLlwLX1
PLU2C7BrfYCyrcXan7lrhTLN93FrwgVuHP7B5oGzx4HaAVg8NaLz5aRYJaUGoTAUccJho4z3aND+
GT03u+iPRUc2jxw5GqR5LdqjbMjaIF89txZrQ9YFpDLXxoOyVdfeB8GCUu5QRoUWfIWc4RaiiWbl
bxe3zaULZelg7oYnDnIp4pFzy/owKU006L/YKjvXPsab5MU+iNa29kfsHhe9wJVVNKgJ4dkQoLmM
R3w9kaY+CYkyvthH4bC9R9GIA0P+8zLKXVw354EHtAgiOrZo5IcYaTavXSxL8lAj1KvvmoN2Q3QA
/fmymYvnhlg/eqBh39DQZbkIxcdAsbSGbgd4Pzn8D90jTLJrfTVuq00N4LCI4XxezIZcOfEwcMCG
jjqSDcvqbHBjnUMbXxnOejyyaY4Iha7buwhdvAauuObreBAd34unUPiR+ZTC/sUNCM2MQX3vfMMo
eeNgN/BgmQ73FYDheC3dBfvqLtkt+hcRq7xla3biM60v40zYKn/aBl0K4c0BKe5g2yHfZn5Ce6ZY
3Sb77Alo/ceF83+ZNnCY3L+GOZvcOKwR8O4wLVj4aBN5CXfkQ5E5W2wwvnYgdPitOBEkKcihnU9o
Qd4CJhnHWXefBhz3r2uqp5mZa2r5mri6fH9Zew1UT66pwfETuaIozqapDvBYu/Gdc4diHC1hS8/h
K48q5vDE1uxKSmp7QHIQW/06YxZT8sCrYj/8FDRSsdveWH+XjkQcQ/YlBHg4MpVmu/Op1KvMknwf
g41rP3k7ZHtuvINoLqGgKlI+i97zymyK3iwejA75yAuGJ1VLSMXLCWE95oqt91h/mtZfacp2pXdv
b8grnuz/kfZl23EbS7a/0svvOBfzsFaffsBYA1kcJUp6waJICTMS8/T1d2fJ3a5KoJmy+822ZAYz
ERkZGbFjb7xPceSwOpphM14yKB1EUus5QhmrOws5UA/hd1DXD32LDilCtxC3Of6RLSjJUi/Wk7pY
Z7LL+CulDO1sIIvxzO8w6R65PLTv2kvOFjUwcoEDbD0bmVhd3eezZDk0LaRCb3gmBoBqI5GgBBmE
9/SmJ/cqqDD2mAeSYVVzUxQiYvW+96pnybWOOXi/DcwEYTrLUTJQgXFj9Sr3ZYwyny+dETOnFItM
94MrAo9O58fNmwlk1OWhPyr7j71lXWO9tse+jPDELkHfgEXSSeL6BNdEKtF51YkKKfHenJs7aoG/
DTc6KntsE0AG4RgGueEzY9zYsQQyANluxUfOkra2EKO8uHJQOqRFvevDXailOqhQoXZGCxKlyqMa
PS+ZPycpKOpqRyH6UUpQk8rVXVVhzCGHhHnCJVpcpUvY18tfgnGeqY6nKepHC+ztJdjb64faQdct
fF9OvRvv6qdM5QJ2VgAKTLwCqAk+T0Q1miAyvkOmTOj1uLeQxKBugyanh+iNrFf5AeJ0j7PLqysX
xgyoJFFeMxOydsy9Z46tZPYT5EforEiCwkGH+HmLGUnlRPmAIN10jN5pDjwXdv6FY3wVTqF8C9Ez
tJIMqEfgjXj9iaWSGKpOFuNXbvEUA5hCE7bh02+EbvZLKmBcAtwBhAQquknIf69tgYZpqistN85d
CGmwcRf6NHmqMf/Y7iWIlfDHwDdsYlchNGagjYUEmLGpGr2oJHpmuNYueZ0/0+lTwUmc8E74RiX0
kr+f3mOVVxZpDnlx3ZflVEF7MTbc6g1z4MPgWC80fVJaIHAww0Y1ZZwIYinux1+Sfc+czeJJg1gA
ajx81WuzAJMoetTAbDhAKd6cjxYxgk6vHDDm3YUSDx6+urVgzxIxVUuVXzbKa0WZSgYm5nS38ynT
Ipoa3w2Cvf1FYSUBb1TYKicgrV78rFEmFuiLIi3gItJB75i8Sv7wrIm2FToLmr8BcC1OBd6/QrTb
yis/pa/x7rcmMtjsEXcmSg60SL45ld41uVG2gqljpplqMob3mRMRwAdNEJXOO7FxPv6wq/Iia4/+
PhcONZFULi3gN4CcpBdZ7mLFEaTOgFMAmxZVyrIeZhd8fsiAJBRDOo5nrT81FowYDEoH9FigRcyc
IeCflBplGAgdAzFqhZ8gCuYOx9bXDjHx5M4bMPfCzfPoD73MGeiqL40yxygngjIMeERjTHG6aQMT
WCQfkkICgVwIhvY8VDtErxHA2OZ/vN+rIduzZR3hH7BGCzGDeW4hn1WrMIVlFUI36k9IYM4eeVS9
1AWZ6BvlEo2c4kaAFuRX/SV54h1krn0a0i6+t5YBIzSBWRJtGHF4rdQYgK7XYbAHcwfxEg+aDr75
JZuPlfJVAH6liF/B0/I7jLzs3UA3Ak1/kP8jqiDfZq5/cB/qRm1EBhJgxa8xN9+AAwJKGuFx3ukl
x8tW8YsxxhztTMMwSKvBmGY91BCQnW8LBcp6iq/LFS9VY/MaujCkNYqKdhdeS2ysVEiZRsTAifpF
b0xHuPDWhCQvpcKzXG5ZlC0bUHtoBemoakE5HMTR11+UiJYAdQ6srXtrfBNaubNqg0rjF0S3OQHx
HFFKktrmlQ7oD2YP0YVhVmc5r8D0qYowTOa7fJa9YjqZauSokuBA3MhJECu7xNpxDtBWgMT+oo4O
hXvU7Fm/6UPgeDTIWyaz5knEtBV9tvtQdLR2ccMeDItha4fJjYwJwKHyrfCtH0+zBPKLPvOkLnYi
4S4FPLdTNLtUE1ucMbM//Pj4t1zl678+yl+/JeNwpVX1ZBJTg06PYjx3vKUM3nSST3rtQEfBsUZ/
2vpL/GWNcYHEKsO+6LEnlLWvDaxH8fO5dUKFFLpDKAH6DvJn6VPiV+BIHHh3yJbHX3wS9nES9mFY
A+BiuOKDfBhulJ3g6O/xZzRSMOVucUmRV2h/ZnPZ0riACmefybB3nlrEm8/y60A5Rg8a2MOyb9nt
/FV+ouetCcqA7MrbwhcTv/7O7xLwvrPOXJ8VmWqiKPjO+V7E08EjgeqGT5LT4GHW8IHxm0eOzjig
uQMgGAuDmPI2H5QMK1dC9TPRAQo1jnKd+JYe35SK7kSWuTPV3AdT9YMxFIGM4cc+A+otOskTIKfD
/BRi/kEqNZ8MvDGBrUvVvPjlmKtFapUxKVskiZb8Xi2ABZeBPvNKQvSHrFz9wgiTLhCsDoEcRjLQ
qn6Gtz/MOsALMTKUfbxDmm+8/saA9tqqgkkhXFW0XwhRBubWHkBnPnVTqIOcMIdOahhApySYkKUY
QRk//B5/23o7YRNACdBcKagisl5el6UpZzRHadUUgqJQ6UjRL4ieP44dW1YAy4YOBarqdHXXt0eP
2acsbOjKdMMbVAih5ODcUHLv/2SGvSuMKpKaEhHdRX/ClsbiSIjoDInOi4TrUKTgF/2f5VjMQyWv
laGeJ9jpzgplJYT1lBPNYiERhveYxdm9jewV5XpI5NAJYCDS2MsePV9N7Gg6R5/Xsrfs8/jMPrQg
k9F35gu09dyPd/Jc9Lw+AdQkOq+Qx1Bpl/f6i1kkE4pJMKjJ5Qvuvqi1ZR3EicTBf/JAeQHuRLFx
6YIjlzfQ+L8s+C/rTMAzI/B6FwQLpum66hSIeMhvbtobKjqHCS+PW3VeJ4rX62XOXhj2cafRLS4A
B93TAub4tfcnL3uX+fM0bJsAQyZXm0sDwUV6PPdCG2PkBMiyfX0CC+mRCkiNe5FP6ba5LMCvDADL
MLDGhnJhrNJh6HHwWi++H4MJcnbZGckocDtL6+wXi7owxSyqmM0mg8iL7mp0ikqqF6DYjOxQVPqD
gdEJvU2+cXx0nZBcW2SidFiHVo7mKH3lpPe/8K54xz5gmNIvHPrx4iMCtq/gt/n6sekzKG91PDD8
oprnWTW2AWpUaRnLIxab5XYPwrPSlg/SDaXPz26n3fgNJCmOcRvegP8R1a8U78sqeO33om89CEHq
ARbMu7I2vzTawCAeB9oOWfq1T1WYr7CWFohxqqVMNRMLtBIXpAhASfyT+GciKYZmlwWkBPuanouo
EwE31ik3NRoLEiDVye10oK9KKlvAqxRvhgMI9IKdGgLipsw2ZEmISbC4RzCiRKoQG/FQWZQMlA8m
kIl0TvcDnWhuMXz94oEG2oVR5vVeq2D/lmhEmL5oX9A9cRJv+o7iEEi4tYN4g7n0GNj4f1A0UED2
pgJ5AhS+qp91ty5iQ9NimieOVVoqAYMyurNCE4AgITrgv4CqJVR3KL/FBx50gZ5OxqEBZIRQGeir
8UXPYLwLs0Y2CRPmDXTXKJQHwYxuMO3BO68bLgqlbwxXIbWGrNR5oOzCBqhDs6LXG+o2km9+pjN9
tB+l4cXA3caNr3dli/l60qJU6L3DFhTlHiKgIfY4E37a2fN9dmMEQlAdIOnoc7UNNjKdK7vMw7Fe
si7SQ9ilCJA698QfmEkpAsx0+rJbTfb0Q5t+p9CxkZJc2aWx8mJvU60mRUFaalfy6Y3Z39ImuwIO
sOgt4ksdbXxLDUoKFioBOs0RmHDTE6sxqinWARyiVPygDbnNzv2F7vZvgz9wXQJiqwMehTYDSh5M
nNeiGozOFWyZt1RwF5W0PeS54Dnq8TdK/Bueo6HCjwY6ELBgX2UygZGoyVhJEQ02oKCNbFq4M6DD
Be4/lBugQzMF1HOSl4+vlA3HuTLLXJ+GXs5VkmOR0wJJIzKcysG8U7vR+djMqnF63syL5TGbqZZY
NCClNLXSg8XNvDnVXSpgTDHLfaG4v7GlG8Hlam3MYUT7a8nm4mxzcAUbem+mN6aKTVNJFTisJJds
S+VmJBvvZjjOxVrZw6gNi56ksJt9FiGQQb9kBsIr1a8efqPcu3EkdIi0ojiG+EZrR9dHsDK0ug5n
OA6lHqco1uhQ7kRfAcs3jxh06yuCTQIQHglAM0wNMCtLqk7sMFymwdaMIxE7uXFLqwJ4KXr5tM+/
cQ/hRoBBcw1MPeil0lYqs7oa1GiiAawiAoz11j9SESz1mSL5+3vMiHFLyJsrpIQZkgUhLAymMSs0
RsOM5QyB1PwmYuZc/RG7xmPtLpBGmn78Bipxw0ehEfOXPSaAtq0a1z2BvdYrTuHnEVxshRN/V+38
VPtEcMJH7h218Qy4MsnE0Azsep2p1Dh+cR3ovWXXYekUwmyH1nO/THaOWvWAPtDIEwDaiDVA1NL2
MLB7wCsxhotYbDGsXeKxg9ZDBbmkZThoUWJ/HGo2AimuBpSmNdqUxXP5+jxgQDM2eqgquylw9Zhy
ddpq8pv4GYGOY2nV7EZQuzLFBBhSNI1gzoWOMj8IzcANazg6iCPoa5F7EOjbk8mUrmwxjpmpZpNo
NWwls/WmWO2uT5ejMLeHppMeZWtw9VB8NGPpTs7KwMynp8QouOLsW6fxcm8Zb+3bYtay5rzgaCcu
tgSaf8MTVB+0cY/xobcV+R9cHDoa0BighBYenfy//pyLNUSNbOGySH5O/gRJW5q/tSku4vKREv/y
NnrrQF7aY2oAZReqltxmYBaNn0nybQCG72P/3DoFlwboHl+kTFDMBZkxmDfcfBztPCk9DG87Anj9
PjazdQwuzTAXu5Z2qKYWMFPJw2drwbWbSS/lnHiqEvkfm9o8B5e2mCOn1uCSNHt8o5G8Yb6+7r9O
0L8YjWDRniy1cSMVvJ3pU5W9cQxvHYpLw8wBlFEyFgYBhvXbBWJ6FISc7Klie4HyEK84RcMTewIx
lokKHFWtBUP/9Ycj9dCRtktw2qENUJbRTstHb5zr27HuvbhMFMjOSLJtNcsXzjI3jh1o5DEfjUc2
HRNkAmdWdnE5t5mG5Glw0zhoNM/wSWABMqCVQb/4OR8PubG1lzZZoa1WFcCtAEoFTBIrmAo40PCm
u1LoGQH06vmVP5495pyPaa+SUIO9AS1TSitXopwT+gRC2ZVjuVbMIwLcOIdoVMrAQUKgDZoLzKbm
JFG6GVh6txxP4L3AjCm0vAbO0aABkfEZGAGwRDOA31ldRtkEvJQ4wIhe32cQYbStRP4W9lAwNcsn
0XqAWtI7x1k2ApiBHgqw3Roo8tE2vXbTpApVoRRkDTUS7YvsAdz9mETQnUHS5DWBltoYlNYUTrTZ
2ExKZ4T8E40EzFkwRqVxlMayTDS3FZq9VNTuJE6j0wih4Hy8vI3V0cQM0znA1uEZyLgJ2IoMq1Mj
zZXbtymS7VnhLWUrfb8yQT31IkBjSAdsG2UME0FxUiBpF+5Me/GgugpgPK/mvLlxF+thNq6dG3xC
C+speqhLWj/nBpwjQ8j5PLxdo39+saTcEAqhVLAkgYB7BkwU0j9JDa52jbkDxD7tR03BQs5tWkd5
sfBwRSUQG+cJQB060/3/zROY2K8ovRzKBdY0SKdGaZwmNt2PLWx4Amp/IKdA1wVvkBXa3YjrRpNj
UT2/yRWXBBomYN3BA+PKoVP5aAfqvNfR4soeCykE80dadCD2ROrqygfVo5AVvUHElcF2xeWKWDvF
eTSQyqKCHWpFQCWHiIxS0ar4Ys1ecVOfQKvNAeP/OxVOjgM9qIY9Z0fXbw/Y1KCPjXC4UVNBLUns
sgY2wzbdq3KxbyDSJe21RfuEeGzrPYYjE0W2hYmbSG5tLlpLGOLHGAoey8xJ05osTWRS0s29gfK4
n1P9iuam82hY5DZ2tjb30hpz4mBrqdBMoptrZjtdwkiPBGa5zhOBe4MeODIUPmU8zUCu/Qd1McRg
eKxIxxeZM1iVdTXOmai4Jqp/g2bYUFjGTNa3UfyeRrykZB258A0tDCtSLgccEiYSmxWmWdV4UpCU
iE6ymyfMumQOGPElJ9+BeYhPWrFxHg34KYB0tPsBwj7myKeKOYCgTVbQHRzc/GtRnJWJQCfg5SJg
QLyGwwae7Noek/HVVl0vUgN7+T4u/PQ+QXdF8yYojEdAw6IS4aKzIgdp6WYYec13FEZZOry8cyV9
gPHdq2Uzr64kM+s6lfBrUEhIdMwsVzEPam0n8hfIGiaH5qgEA9TXiVsehixQ5mcL9GfzLV+rY6Ml
gkeYKp8RfgAMsMkFeL4m3SoVxS1yYPtK13ijtMNAe9uJ5lGoAF+siX7Ua6e+NsmcJDFLo6imHwE8
VI65FPawhLtKEwOj4QIY1zGC2sIEHho+tNHO+nRhGr2lYHkdWgW4+j1TeVHcZXdWB1mc7L70BFcZ
bcWrggajcq4ZgJKNEyPXOeP1L8HkH3LayhHBpCBq3LTtTvnra3ccMBs0+8BP+poj7vRHegSgLcyx
vY4g17aZICmVIKaba5Ue6tFbwOUTzaMnFLZ2KqiUqJt644vxboAQQeBP6K5j5rVx5ktbSw9rxnnh
ZqB+picscRJw9wXUs3IIDPGO1gZC+NokEzHRToVsMvjPAYuuMPVV+ekdrlwnvaMqS0aAMhWUNZpT
4UL4IeDs9bZj/+VsTDQTKvCDR5hsOh9rcgKj3W5Bvy/2o4DyHgjAPaAq/rc1d2k0AQAdA4MinHzV
1kiXMKqKBmYHv9pTjiHLAfkYnaEtAQ3mg7A33fnCHrNMKyZGmlN3pmcKEvNeRm6k/geOlIbrcPJk
u/DHF/Ii35rAOcY8UsqN4gTedzS/AU8VXihszXqYevzQNFKxzXBldAGgAxsUewWIc143c+uCurLF
RGqpGsWlMAV6fHqwyba2dKT0qcWeoix4laqNWrUJPAcmNDRKUaCxwTgHFx/Sbl11xxDUm7uhF7Ta
JpKeRrsxa8aXWtFTryyEYyfHxqnH3G0PughHzxMdypyodO9Qcig5abl05rC+CtgyhkUgl6ZgwErE
XB4TRJPOSFLKiukKokl2QKrrfjeY+k4CId07Jp/HxzJSpjd9kaza76OGpKA0bHpQDjaamdi5McbH
ZI6TAByg2slQqYhemBhHMa6sg6Z0iEWIEp9ylcy3YNPV4EBpbuwFLWqfpbwTMFdVyAZ0X83ivixC
9avRtNFLPtb6YxVWU2JrdTl4wqTHMNxN5uMAqK9Xj0t6R+al+GzEluKkSmU+zNZsPHVkJni3z1nz
YwQRJSBISpWd8rCo98pUg+1Fl6S3tleUw2hGGN2I0QCGsgB4+XZSARk1Z9bJeJ+EsfVY5GZIQEVq
FEE7zC0IDWVzvk/1eXgWkk7y9S5ebpTG1G5BFJ8FfULaCOB1GdyEJkq7n0DrZz2HUQ20o75oSCuR
wXuD1aU3c7MYn4gyFF8hzp57wKYPYDgVlTwg0mge9aQlJ9LPIqyr4nQvSEbtdb1ifjUrMf8RpWn/
OMVF6JfgJg/Q+Zy8FNSfXqs0wl4dNO0EUfDoaZDm5RSayXwaIpI9jnFmPSZZ2jsYKS8+meCde56i
VABC21yeE5QK9hqc8c0cB0rXacZwwLk9DX0RQ6mpFvvSjrsQw/RTU9+FopgeU2kExswKo/RLP0XG
s1CFYDTKleyUAaG2N1tDv1Esebrv0ATOXaUGe/JM9PxRWkzDIVE731cNid+VxADx3Si3uxFJnNun
cn1rkbjdGSBkPYmZ1HipMYM4buzUsrDTLlNvdCUR7gFJFJ7qxpRKJ2vl5FbNq/qA9BeSoLIZ74tW
jIN6TrJ9G7XhTpZIehulTfdkzR3AOFoCOkU7UrN2Pxe55FIOjpOpR6HXqoXkSskyfBkLpYP+dBTu
Y5BG7cO8Lg5VbU0Pk4H9nuJ7LNSDcHUfP+EzN00QFVPxFMWgFEpJVA2OIOvi7OndYNQZ4Ch12Xug
CNWJHwlV+TaKcQmpyboWoXhTjmp8EMkUxXdmGo2LP4eo3tipRXgwoNXVjTOPaSbN0EAUBQdmMmU5
0UDtVqA2WufgLzEAhWq+N8feByEEVDaRFv9G62z1lmRsMsE2EqxibmvYpGlxeJB2OujS4p3M172g
GRcb0S5Xx5QKp3KaO2iU/LKUv5NvlHPCtLP3xqlueTP2qxQMnF4iMmzIWwILvVIOxfyUWsnxhBmA
RPK7TPKMPrLN3ARENnGMKuelIat3HLWHuUIM7VCSLxZSEYHZKkvKAfj6ylkad3ElW/segVHsLc3B
dJFCyDqCQA/v9trwGNCVoFaoKhYej+fL7aIkhYPVS1qIZbaz7EjplyIsOEWvVX5FF3ZhgUknMTIu
9JkKC2n2ycRogg6e1FCFACpPAm+dYpwtofxFGeBAYsfceD2QueBxnSlQHnNPaMETp8KbTPfJ3d/f
NkydAiiF0i5uvxVgKl2MaOqaAXSES/RFqqAkn84PnMR07e5AS6HcJQMuBZQd+wqClna56LVJJy7a
V2037Xp/9jFs7jXOP6hZAJoFMhnkZRK6tRgMxNm78INylme1BkkReNLi5FMvxd8bvVVOgz5NN8ui
j96ghzHHM9Z5GjVK6VnBX4NVsrUgFKkXUR4r09Vyh7Kk0mxfvevddo+R84DLkkq//3X8wKS5rKHt
baCDs/IPDEXXJBTx0drxW2GXFrCwxewJYHrsG/BMv3eyclOYg8d7z64zREpeaQGrgW+JoSIWXlcP
+ZTScVNAmBTAs5RduAeRcJCfKGKydLho0PWRO4/Uo8CHpHRdMG2UPG91YaSeA/A2nujgQRHs7KBj
beCVwtwwnvF+9PS3p7XO60SV5JddtnAqQSG8aHJ61FHYa8FQSNE2v1HV2zoZtA/933aYgz6P5tzO
OtYX783A8qedBpJbij+l47NcoMaWNQMIBpCDgIIUYIProyENYrkMsf5r6lt1xgA8DHvDI3tzV/7g
Oin9aayTGnhEIKsGLdeqPmqpMwSKNAEB2RtA7UJZH84axz5FaIG0hkNtsY7/UG4G3FTG1QNoLbs4
IpJGEwYDAzXiqVReh5ZLyLPODxCWkemiooNbBtjk6+2LSoVUICIx6ZjafR9QUgnTLu75vdL1DXpl
iFU41NGQUrIhQzQpu6M8Ks+ySGY7I8Pzx4F50w69ZFB+A8KMpVVBZTeUBy0y3aj6OZXgAAACYxp4
brdpBVsGPlsMeALIfr1tqVFKjdRYGEBTYrsbT3kFZFDBYdVdJznYsr+MsAdWjGY07srQcI1SfxEK
0Jq31ts8y37bAj8f7z7euC1fu7TGHFs105U2HWGN1KgmDSoyY8n92MTGgkBNqCDKg5cQDSOmyiEn
raiXcWO6GRFLcOqAXjcwqn6x23YOH8aoHQNLHyLnY6sbC0PnGrcjKN5wblmIagEBATHLESEyqQdx
MFqU2t3HFrauSkyvA36HGQtgtlhlpbaSOnEwcIWUb9MbshsMc2dOlQPyh8Y8Nyvc3MYLa3TBF9lA
EVdmleA1iRd/645Sdkr11lsS8RQPxG1TnhuuKKlx++PGQoRVMeekrxhEFqgZRJ2aWHhDLL4a5Pe6
13tAdhwXf3FLN4XCsPk1CVrMwhXvuVffdw/8Qs7GicNvAZo5GccNdTnmxIFgxNDHpsH4dNz7cZx6
lpD5kvby8Zdc1eGwVAwyoMNGo+Iq4PYjKknAi0Hc06ztGULq0CrAfNUOYou2aL6IMuE45+ayKBUM
0H4AabLjYz0Kf9B2EEw3TuebTAg/hTJeTtHkf7yurTMAqhkJGQeQHCvg9DKrWkXC2nJzZX6Qe+t9
WhKVkzBu2cDcCVI4Km+zQh0o/aDo4SSZbh7Kdg2xQ1PnTClsOf6lBZoLXDh+3KSz1IGFxS0iebEL
YXosG92XGj2QatQpZlSLOWs645WYC18GwJ0SLSPbX/l+3E4VwbMW19bT4idHaTdj5g0z5tX3N7Qp
3eE2e/stMputpYKMlo5+4pkB7p7rpbaFbs79spiYxzABBW+d8ln+BJU4kOvj0dl5MmZcMel+4NIF
sdkpGlcyaCmguEFpg0DLcG0Y2rkED06w6Aw+aia+BBQ66Dh2lExrAfMo6ILA1i1x6qHsKWCMssnB
2Ayqkgow2gO0iBKcGxupO4ucw01/9ctv+csKRcUA+IomMLOnpjItaUUimgCHQR8Mu8ZDu4Y/2Mfm
VLBDR0FRS0cxHWPaTHyWwtYQ61HENPyBNrRDQDwoll4+/vnO/X9XYqPtf/0n/v2NgMQsieKO+df/
uk3eGtKSn91/0v/tf/7a9f/0X3fVj/Kpa3786G5fK/ZvXv2P+Pl/2ndfu9erf/HKLunmh/5HMz/+
aPu8OxuBLCr9m7/7h//x4/xTnufqx7//eCN92dGfBu738o8//2j//u8/QKh0EeDoz//zD0+vBf6/
B/yHZvX3f7y23b//0OR/ge8O72QUTTA2hdT5j/8Yf5z/RPwX3s60rQNBXQRbWoIoSdPF//5D1v+F
QrxFEzrMWYHxE77Tkv78R+q/UII0QJxHUxcDE9J//Pe67395169P8r/Iw66cEE8+jOaAYRfBGG8W
5r2StKoi9uoMUOI4Q1bKsrUG008QnSJdFDR55xZt6DRW49TdFzO7H4wvQ5rabfcTQs32gPJ49CkF
eBnXxt+8IjA5gEwWrIcKNgi1NSb/6/JQlcI5geYEmgWiMdtFx3nNrE45tYC1I5qpoDhiwYSgyF/M
uIGFHtyfY/jaUXmgiBex2SfaeR1/WWExmUshTXrXhMRVU1oLzKbPaSfvRyMlrlyXuSOm1mKbGFFU
6hq8wz0KxLUMFpFRIuDKqIefF475pwNc6gGztyJ+HdpMxAWCJxydHLyOp3B0WRg1s3WXUrX1tLTN
8OvHFja29dICK5c6JaAr6OUYmKu0csTpFmmLO5P9x0bYxIhZBlu9w1s/bwVlqSFLgm2arGqx6xoP
bV18zzoDx0+7gVzXzPmY68OC44vBFmAodPDknW/niws/lxIzF+UYLM17xe8DwWt9iNgEvGryqjZJ
V3dph6mSN2Ftpm0fVi5JrSfSCJOrit8m0ZEGvwm9HPSEgmV4eLVC8lKPHz/e2hXXMGudcZEI72Kh
gIYcigqTm9+Pp9opHFyElGN/3pVe5fDFgVZVr7NRDCMr50OJ6+raL0G4VYSQ42rdSPMHYkc70HT6
g9P8VKGp4AFfyZ373DoJeB7RwAf1ChS0ry029aDAYNK5kRTEC4QqpXfORq5yF/oZLyzQ3+DCXYau
iTEoq0HrrneGZt9Bq0+E4xQe1bNvGj+R7aV6FymdFRf4vnUKkTChPAuxyjVbe2ssmRZlWef2qErY
ifBexZVqR+YDZ40y1nCVxGCNUE9BtQaMWajd09/jYo2NFCdSqgj4bq8jAO7AYz9Sbrh2TwcgedCP
rU8GLRoUnjHphWcRcyekSOcXK7SIW7fvY9TZU83j5Vo9nakf6kAdAEoEQN4qKROX1JyaHF6R30B1
2cZk3kMS0GlqcsefdlS3PATKKfB5UI6hQsQcNUGe0oLM1Adl7TZeFtDqS7NX9WHhGa0Qu/OMKYV6
8ZWy+FmR2lVzE4NKaAdCINoOa8ygiBMYSVEQjz8DL+GY6eK14YvWFc5S9A4ah2BqafEykIpgHOpg
VPO9aSypPS26TcrhJOR384T3UWFCKjZ/k8Nib4ZLd+i6LralJnKtvHuOlN4dsu8iGe4sIf6OUZjD
lDQgZUncj72JHnLWmS62w6CZ7IUzWSOqFkkWVW4RvozdzxDovKFwQhOTmOLAsbXlS8iJwU1AxwZR
nLu2VdaLnuaT1WCUAKOCSueKFk8/aWs5kIaiBVoVl57GfN1iMoY4t3owH4zTbajNx7b7qrZlUC3F
YYlePt67rQN/YYzlvKryaonjeWhQcYn2gOtg6MvFVJTzD6xgivTMeIWnGXPcE3XsREgk1kCrprap
EV8qn3SFi//Z+DgY+gdiFL8hemdsa7qKZHMqrbAGnG6BXIHitoFwmu8XjDw7s0vccScJwccr45lk
71yr6qJZaxq30/ZKl9hC1HP2blW4QmzBqpA2IK7gEc9W/ow8JJYaCTjGwZzb0LmcrP0EXntzp0ER
9hmxBrij1q1lV4diU+HX5i6EymvjTCVwmr/Tj99IaFAfxA2BuXwLY8jMISDAafYZRkrdVtd8YMtt
QWuCRv5iLftFbRwj7hxi8a6MjaAHo+iDYioKDWw2d0uqIdMxTQejnugYCfjx7OJxCe0Sei0WZKut
6l52zZf5yLs+tvKqK8v0MruIL83SxmI5wXK+T1WnwjiWCtoud3Q1J/PBDvixR62AiufvjfCCyoUF
+lQ2XSw1sWpDiC26nRnuqxKM57SEoYITH+Sax9rV7/D22icEHfvfw5ZvZVVQa/nrN2CcusvCdALF
RHMei5lvCRK5Dtyty+cULN38+2zr9ryyx0Q8MktDrqcZDhHYp+bPGFDAZLT0TQShRYPyEOfInjeQ
uS8uzZ2x4BffUwSETOgAekJVitbBIA6KVim4V16qHa1wFD4I6VIne+JVpTY9+K9tZfMQjRRpESpS
g7le+RlDhI990dwLZPiKVtwTx4k2EiyVlodU8OttzNJOgz5qfYw1iprdgJg/dJdHyO1SOpsSdAHF
320lUae9tMecEQtosrTK5doFBQtkG8HjPKW7VOJyNK6qUowdJvRAqIk2XdKGBkNAPKVds4MKwO9o
p/B2kEb+Cy+phanVUcFocOr7z/T0EYfKNEle+xTxKbh51pgbEgLPpW6GWFeNrsRwgyCDQ2e9gobf
S57+NrnD+WuhfiiiVgLRK3Z6ZBLyqeuK84Ejr/NsD/v0jqrdiKA/Alwgu+Odua1rEsR8FPUBOMZq
gqRuOnDyNYhpUte6oRzZesXTJtuMm5c2WBdsQ6VaErggRR+rONCxOyiUyC5+C++bI+YW9v1Nvy8f
sgqXhT2UHGScsvUNcdgo8TWmFlcibBpk5mUQjeDMWa1X9piOq9IbcIjtxobsY7W+1UbD18QmgJ73
LjJRUyVkX/XCfpjym2ZJQGdv7OS5epIFyycpmDYEfS9WnT9nVQAe5kOWZl6VgYyjM4MYVKAlfoYW
i3sjXE7TWAKbOXOat5t33+WamE015jzOEoDvcBXQjuC06w4EyBnKyccLIZvXzqUt5mwbDSXQjscG
kAtAdykJ6WCHO9AaYQ6CzlDxcBBbaQw08/DURVGLJtzXJ1wyIErfDX2LWBLtpD+5osCFtePEYvq+
ZO+bSzv0XriIJGMv6KNYNLQyEgb1Ydmh4QkRJjc9Cns8gTnWtm6ZS2v0eXFhrZ+MTIlNRH56mTbv
xjE6pO2Rzmfmj/IuF3ZVQFmNeLiczUv80i6TNAhxN5dt3bZouVDwf/1Au8fLQ72HxBufyX9zlYBb
4zqgU2IseYtS1PESppQfssm8Kauc2cAlh9GhqOQcgU0vQfZNR57RUlKZ/Wxr1IAnU6f3QLQrDuZ+
ObR7TFdzmkcb9TMwDQDBBc0swNUQKa+/27AMUZUANO5qHRQy0Xz309CVQXJggPSTUNpPyKRz2cTW
gfnaKnPLxUWXF4sOq8IOYnluQQJaZ8ow5UXaXbvXj8I9N5+mK7k+D6j0og+P1gb6V6uiXalNMcGB
qJArgOQARj0V3xCPFrvLbUzcveFu4BpdP3SvjTLuiY68Mo1xXuGwK3DP/hMVCYi85mh8g3QXRBBK
4nBpVdcnnxqlMBHIh+BZykTPMheFZDKwUjpjRfuu0VnpDbNzXH7R9YG4NsW4jxCaE7rZdFPTTyI8
R0xFt7cqV+lajxNh1vfctSnGZ0TBkCopLStXkj6bAR0nNkEH8mwENHdIuLnDxr2A9y+QY5h+wPHA
mb8+GXk+LlNIzB75OhXPUo7wFf/eCsJjGbwTTrQ+d2mvvfPaGhOto2kuUi2HtX4YdlFrumWSO7NU
O4bhdWrn5KAdpXwuna4f5DZ0pVbwSJm8jbMZDGJya8jjDRDkUP956gfhATP4NyadkR1EjDOOwCSD
JMwgTjz27jR/SnXZVhPgMzEdzflM61T5eiFM4FJjzGyYNRYyOpCo2y3HENAWOl7OHW9bOwS1RNkk
kf2sSUsGceoHkpwtiU79SFPlckefGvM+PvCG2deOrqN7CT1K0KDhxcECeqvJKuO8R3k8BhPSvKRB
LwGoUS17U+Xt4HpdMAUdbHAxQwFsVWdV6xACWYqCZ2Jjhw9ALfghLm4BjGhQxeHr8KxjMTVn4RYA
jAa9BfaDFRDiIguaGWJSyk4dmV/qnDx/7BXr2wxtKBE/HzgygEHYnEdNMNwjmkWHXlS3zw4UPtvj
NuPl+xu32bUd5hTJUVP9f9KurDlSHc3+IkUAYn0FktyddnqteiFsVxW7AEmA4NfPobpjyqZynLd7
Xu9ipdD2LWexM4IoxH3sQTQAFc/3wC1dwSDRp8H8nHnXHan+fljmQaFJgvwGAJpl83domqwoMlRO
zTWRuzlnqx7n0phl7H5rm5+uRZD6pc34ccTFBZ/yyY3LxACAbecVUYqabXOskmMGYaII3IB1sgaP
ejU3Apqr3/ji2DgAYIk4YJAsq51VmdTG5I489FjjW73yAXzcpoML72cz/HrXXEgD8GXhYoRuw+zy
tyy+WVDKEnC44eAfjs+5yroAQfUxzdghJySa8vS1cmuyFaL6NUgn9ZMkvhIf0b/f0s8/YfGpoX7T
py1EVELZdLu+b59AeTrHiQ2Vmx4FDbuCSFO1jpNh0wI5tpkcMB+7WBwaB/TeyXhKOGjF7RS4PYQn
as/JtgTpNimmsE/ZPuvGY8KEtp5acGCqYuYie3oTlnl66Ln2TBU5uq4EPaZOruDBLkTOmBnYkFAe
Rh8daJvP71uhIBFW6aiOD4EOh4dgbhHPHhsmym7rMriKlr5wTFAdnx/U2RH6L7Q0qIeyr1wLsfO6
D+FsGLbj2sXF5q3LFR9W5VVZgwsvONAof0ZcIqOamozD0Dv8N3+LvMxU5PEEfX5IK1f31wuKf8d6
n4ebt9KHFIi0NpFTjOTAib0RukEQLug7kA07OGFdORgXh4JbG7Y7NJhQr/08FIDnJZTddRG6UFPE
ow/bkuZ2Fnc3s3B8z277s+azI71yi194KcCI+zPq/O8/THDQKwnLDoWif7234AzJKnVtYheO26ch
FkFXlVZK4/nvpFWFCmT1eDue2u0EP92rPPVr01kegBpd57RDIo77E9ABiPEHJNBu+0DL/FlhcdjY
j1fWDQo0+Eaf4zw4Q2rA8sxtFdhGzC/lh29Y1SwWInNZWDbKHAJHL6udsLJpCpyh16Vf9aX+6qZZ
6ltdYa8Gk+wmtEy9sg9kP20q0z44woNHUUu9IDHGiNSVFbY01gMCJu42E1WzLaz+hopxT5m19wQ/
NRLMWHRTB8M9ZdJYW+bgBLGdfNN7zwzcOq98MYlXClFHD5xAZ4IVaM0BbMhVUPZyT7IeNgl5dWMI
s/DhzJP75lTVPjdOrtkOfsbHveWUWQg3jAF9e96EXO+PTsUiztHphez3KcUfJQJGMrBtBZig/GHP
vGzLar9Rt9wVtDowWT7mLl0bkzhmoIkwpR8yd1wpNfzI4zb1mc138Ef6PpV17Q+qPbMcGEGPrQUr
b7VeC+MY/Yk4Nd8yYuI5tuVj7dZPudVpoVtaz2nePVmtc+/Fw0M7eIfRySKtG5AjqZoHwoKYvUNv
hdUNPimKtzyuEKQk7qrzqibqkinSK3gi6uLFMrKt1YkT2Dos4LZ9l1hEBdK1d5Neb8Q4eiBea9Va
Eli/a8WdSr3TQORer/tdLuO1StkG+Zl3IHp/iEX2qyiNtVnmD5Xe7RRa6alO96QAr14au5i5T6hi
Pph1m29HlXYrByIWAdXzvdfZz/FoP4Igcoyn8cWYiiSIS/uclmkAZziIW8R247sJLNqSZgtytLlu
YkJ81Y0/+NA1KzwQp0wfDigNrL2Jub4aErKu22Q82sr8OYr+QDIYDfSecSu5uSNWUa+sRj3YdWL6
RgP7Nc2+cZRzGluGnSmiuiRPhnTveUx/9ZS6h0T1r4pX8CbL7fWIreTTun10efzqWLCCqYY7u8ML
ZzbjPexEA0uO6ymPJ9+a1Dn36BQIhxihzImKYC2x4S47drKgPk/izgnbtKs8v65JvXbHot40qbNN
6/5HY2YHlxan3mOrtCA7RBB9UJTjjZUy268y9sPr87PIizeit3etx7yAtGPQavykJ8Z7yTzdl455
jBt5QwR7JhkswUj6qqzx5Am4HUhvr03WJqOomhgZ9lTzzenQwpn6vForLw0V7dowL3E9qxbXcwnN
ZKc+KVC4A4+n+ob0ACvCCW1nu+S+58nBSgW0jeyhDcZO9EHlNo884c9lG/u2V+xxL4fwdl33o534
mMUDnF+faMJ+mJRtwIs7GY2FnMvQQUDR7jWjrW9lWZo30BHIz47HyEsW60nUuMOG0Aqm4V6fnnmT
rKyU35Yp6/fSHtZgg9zjwgnTrn+GF8K3kVlBa2utr0YvstRTbSVeALzVnXQ2Zd3eNn3C0RTNLV+O
9kp02ZE3+Vk11mPeT8g/DT75maBPWtL/7Jqhhq8R2PTCVlvw6CPBjagrrPXUjPRWjzu/c7RQ9DU0
EAp4sXQTe7C9J+XEwRDHd6MUZ/yH8EcbApIRnzjqBH3x+7SLI6trSaBnrL3nQrS+xSZ2qgxIfrA0
FBnEGuBp0U3jmlhP0/TCNJQNPNlHcIIIGi0Ftb8/EZOuR0gG6JBCo5BJUSyAFHVAq9Gv2zoYNQ++
qHH54qoS4pHNLzoNcmuKNDAa4CN528CsQRnQeHE1tLzSLglFV98kzZwwZk0STCm8poSbBmoyXy2t
NoKSD6ep03zIKa5bcktIF3gOjEkbtfUUCXCEpG84ZcA0r1sbaQwXozpFRMEMXEXqmWcwARitO9G2
MH8f6Ttlv/AnX1IPAk328FyY3YPtguPP2vdustcxhyyj8DxwJTIcNAe2b7HXWkE2mhtlt2+dmb3y
2LJ8w0uKUJksQAVyB0zWq2kLAbGJ9BfcIwClaYIUV4XJOOxBvDJADrvGM3CgWnx06S+SpCa8VN2V
U/d3k5fcJzngOaQOenaniW+WdRDaXVNpUW7hVamoP1pJ2HbTkVZVxBMPr4OlBQOUZONY+o0a73Pz
CLkDWB3bgShQS2hUtc3zqccDJW46wEjqDjX7MtkVJNlCvMzcmNh26dTuTZJjV4DfriW48r/bTQHN
SDjdsadhTLf1iD5sPK1QV4pEX+xY4sANKHtvlSq2DCZcptlYZ2kjs+A6iZIqefdybfDx+6C/Qtlb
zPKnLuePheUGFkQI2TivmhbxHpkmeaSFs2qr2HcGbw805soifMf6M2quoSGsR2NMTzzJA2C8bgc2
Bk6ctX5t3mTqSdO7TVdZT1oFhf4e/sZ4cjvcV97Bk29FpwVQ3/XbvPF8VWn7pHyrKhE2Ug9tLdnp
4rsZd9tJLx7MwsNWlHAUEQepfln2Np7oxkyG7xpgr75mqm2bOZ2v5QNgDM2pdicof3xrenmyxfCQ
l8atlxchtGq3TDGfDLEPAm6QgzbdNTCWnYr1mCSBijUfMiy3PYdENREHCxR4E5PJIRLBEsiDYgal
uxYWjIRZj5lMESjJUEQ9J2kHrvIEml7vt+m7YT3CdPktwWvpdwbfV3Wy5TbKX6iF1AVddcV4MmPb
9WvEV4FZYPNhv4Mv0wCvXBb5kTXuVsjKb6oS4jMaGmB6FQp86LhH6SRn+xoqIUOt3eVFd58yXfhF
4UAXUDPvoIPz03JYsxKOIddWTbTQ0udJx44vmZdjj1berTO0j63nnaw+eSp47CcZXRddp/zJYbfS
c27gTX2myvyOZviLlWlRnwx4ywbcJe/cjY+cmStr6KLKbO/MGF2KhDzKgryjuVf70hDzeLCNzaoo
tfIVCtqRq6dHidCsJ/aKzX5tlek7TfXL7e1HRkyIZDvWUzZxtrEq+ykV7qaEAmdrx76i2saw+w1K
p5Fee2FLvI3XyScFhRBB7V3Reiso+GnrchyObBLfuykPnSx+BqJ31UBTBT5L96jTJz53pnCSFe4K
UmzJYOxlXxzBsN1Ok4L5Ry2fDV28O+1khuOAFMhFEzIYPYFUdlBuNFjmreXhpXDzMfNp3qxorL07
Men8htsPpjb0/jSqHUR4byDO8thTRHjKIe+ja+6qbHgmo/mkl+owDHBZsdTaoOUZgt5R0uU3Gel2
kGcBAHmqb1AZOYwTDIczBZNjywWam2+hbR6mEEhZ4XXtgwlCNBGZClzLeQm7RU1n0SCyQ+qmI6Lu
bp056dHgw1qfTKgh2/nZbpMVQttzByG+3rEiZWeB0PN1PkAmHFpmtsy2AuI2WQJBEpWmwVBM93qh
ncyB39g0eTFYsydK7usCSOGKMX80KQQ+qB2VQ7626/7eA73cZy1cY0pvjfrvurMAcuod4U9TgcaE
SqNRm7SVEtV9nbQPRmmq/cjbIjJz+yeoXIex4qd8qu8yVIZVmT8C4qf7CM/feKX9hD73JjfyI6mz
MJsEdBZEs6VFs0raZjWIJF3D2KbwvTa7J7Wx6nEKzLr7xnFaA6QDybox6PeR2NPJ9dBPB/gTkYBx
cNO0Wgl7RMlQRsSKz6KvXgdTf5oUz3eWjaK1wPL4nOI1dGHiBMOjgBrFTQ/imZ9XKqSW2gB3hE5Q
26BN7dFqlyTJC7WnPLBsaDaNOuU+TUm25ormQeKAHG8ZXeXPTZ6NkxbfFcOboEYDuGRBJ/wEqNYN
KssfJsT2qMsM1l7TEt03+/ZUUfPoyeLdYSTBW2NulQmHXuasU4QtvkVc6rtCHlubp9AKrW6N0ohi
Ud9SNq5trYNHuec+GCNcSc209jPVOTs3TVZGm0YEtCuzqjXhO84w7itt6kJJLNDqLeL3PPfe+DTU
rT8I8ZLqkIZIEXNyKR9EUkDEIIvxEEBnAB9MRy9lxJZFwK9HCs9VouyHEjfZE14f3NWw/vUby3wc
veFIudznlvs9jvs26EpoU9miQlLSWyRIBuek9HQ12nRHlLcnVGzqro2qVm0NhWRyNKOy6g49E2jW
evlmJkz7OctQIWnSx2TgYlU3w2tuktoXKdQwq8y61TWY4qZwEQXMFqACAw5vUpYruyaHNq2P9Ugg
tGUY9Q0Y6w9qqs1tImjvazhevlbT9yK2URkRnB9cMn7H9fFKCsgfYcv+kon7CBCYC13uyh6fkQUB
2DuacX7LGu8JBKQzz6cHyzafB9OyESz3SkLGuwT2xx3zVZJm+6mDkZRTN2EqzR+tetMZXm8UCHGX
a7l5LjLN2HVlpwH10JgBg1xRoHopw1aa1crTSQWBIWtVdWynOjvoCQMRmeb7uppaEDZa5eeDiQtP
M0RAqQHZPhticzFAEUysLTu917N2jfV8r8diUznYuslEh6CALOym85KE+oAMd9/dgatnzeJ5aDVO
mFA8gElubkXKDiKp7yYHHlxApkV57Vihpw/ZSnm4b5qJxOGQqA22/L1msju8sSg3Mlr5MeK9phtv
VO0ccxvS7S4ET3CdjKhC+KivIqCSSN8G/aEuEH2A7B2UsXbSiPnLivU9KxikKKGtCfLV/VAXKoLO
bYJU3oWmQV6cyl5xHAQqnmrK7nD5H7JJ+6Xs8hkZPz2B4vLismyFplXpgwdX+jbTIjtRP7wU9ShP
3Y/Mfa2UHgc6J9m+gerrKuFxFrQ1UX4x2D/0hprbktN3A28mbzoktgi+uUHdoJmcfT4B9th7wF6B
agImuvM4ps4LdIweNF0r13lff8/T6Ya3vALu2wQqtZa3kA6rUBSejprUfvEWEoFViahxUCigJDzf
Z7Y6OKUsN7HK+k1tJD96Q+qryQCqBb0lzR9YfTaI+cgZajAVkEa+QeNT22Ywhh27zG9p92PMoNIa
e0+1R+6GDnK13GhHlEbAyEwV3JQzcJTD0i5VgPbLJtNQMhCWi6BQlaNf5uZdUcf38Qh6DJ1iOqNp
0IBHUwH/j2v7whGvWm4jvRLdetLiyAMPzHe7KlvxtnwradMceiPe6El9n8bFt55IUA2o2HlDDiqF
S+G0mtVV1BTNG/Ltws+dyvaJxtV61Ie1qcgWoMSnPHEOYhq3g+o2rhWviKFpe4jcvUNhjmw82XCf
FTo2fu8i8svKN1ZwyKP1znPDi7u2kXZAzeG7CSnGEJpphd8Jgqp1l6Qrw0Y9RTWtg9clhyhiRx90
0hcrBhlSn3Yx9dOCwvnSxH4b6jikKGplrrFH4CYQ/TtrbvbrCsEksBYbKyv3aoxv0ilF5bNuW9wr
YkJFQUfDkZgM/yyBTYJeNUFr2ZnfwXZ2VZLk0fHUgRj4q8J+rA3xpo3yzoNdUyGNF2AVtn3av6H5
t0P8fOSu1vjegCgC8PF3yY2z008veY+vRyvPRv4FGctcnKbc5H6XOJC+d0cgZHWsjEz7V7uJ73kG
gwoCRl9kMnLvQNvMT9R0hyZcs/VK+ImblXkrO/nmVuIuozzyuA1Re2qee4mLlpe58ulA3mO4vFoK
1tO22M4hrN30c3DbHzxbtkGf6u9jDn8GabA8HAQ/qBJJGbcxf7NrbmPGgLu0i8IX+kBWfIRWHe3k
UUtAy0pN2FpDiwORfX3MEFWvu7ratFUWTFrzios/HKZiM1n9zoA4YdCl2UsxuefaszbVFJ+0jtxV
NmITJZHf0Vo+ZWV9j8v9WOccssXZ9Kr32QtW5ZRI9pZlMCdgCspypXSj2DanVdnodjBbBYXE1X/i
H6ehXsVbbvTofjgpQ1nHCwHh5wFO/wMwMlYQD0bnJ5U8cuU8ot5u3MWmK7GNbOgr1QS2B6XIVk3r
slmaemcRvEyFXUY2Ciep1cHIu7ppcpSWbULRVJFn2qFOl6cZvrZtj9sy12+NLt3Y2RhOToOoju5d
nJYoHYxnJs0N7ej9kGBDUrEq7XaVlDbEPhn7NXqotFVW57uT+2b0WnrKlHy2UNfxsuK+dlpzB3T5
ETaXeaRVKOHUern1pLUDIPvb0JLnMmtSHzXhSDSteIEp/aET5UObk/e2R+4oDMlW1VR5W8ABqn1h
oNRHpQaX6NqGVjwgvZ6LlHDKXmvbAY5ZOM98SkQwcA6xi1wXqJIOj0rzABPoUNPJGf5rnefHMtXq
VaHl42o0EKF1ueuujIxlQY7f39dmuR8HxHEVJ/2uHLzXvs8fqa6BVZ8OCG6k8VaihoDnG1yRFsoq
dQ5ZN6NvH7PKze7dzsMBj/Unu+nYoweOehjrEApkGeJdg47wcKjt6Sh5qZ/MHL6CbQ0ULy6PVcu7
g1txOIFXjAeJFElkI4m56cv8qYWeZiOKO1YkO6+Pq4AKHEIOl6kepSEDjlOepcNuSuIiLgn+XtJG
wpM3A0WN1dVfplKeK928sYx2IxzUo+MMBB57ZZTtVnZ8WzeuH9PjHK6ZafVEyz509DEa2HAeyzZS
mXkDiYEoAbvSbvu7vJYbk77hWUTijmQJkiIuHGksAxhXJDKmXQV2qiPbHtENygNeodyT69/SOP+p
wYLP6ZvbPncCzapuk6R/dFvksxq9bzW5c2qy11txoKM4TPgckB5NVsAWhnbRbTK9u+m9Fh5zzbmB
CH8YT8jX8FQx2LfSivt6DWmHui+yp6xxvA222BjCfsK6GVJZjLhHsjmzgbSn5zNnREmmaOfAplMK
R02V7R3UK3G4B874NRXqv7svEJiDoAbkSECcgbTG50ZI7JiTQT1AwJryG0PeBmXZr5stFweAuhBk
+MAa+cvtPa6RXTckkWGT2W+8KCPax9dkOy504meZvD+DLFpiEmkY1EtB8ksP5L55MF/L9ABDlKAP
jEiTW60H7j3fQdzqCl7oQmv888CLRpnboV1Ug/KCog0E5lhEVtN5iLB//ol1zoWm1adZLjplWkPs
NjMw2LjuQLMFpGwvn73ftpjx2z/QJZtRcYsmmQu9SHANQfF2nGWTrJA1LSzlzNBV7desogEQR4Xs
9CzBPIfzJ1+rHti5JDD8LLqKrpgBL59HR4XQBqHSmpnw2KKfdyY6B0UuuQAk0m+BDFxPxZkBgpMF
iIvabbxv0B3Xvo/J/rpm5QUAyzw2bJgwcQ2CAotlLdou02VaQ4oIoF3QfINZ4CmALJEbtlA9CGfq
jZt+uwYWnv/scsrgOAH9Azop2KrL1nVKHdoqcLjb6bXPoRUcwLnjPz6PFNoIf8YwPn9WQtFSICk+
q+mKoNAR1lvXPGL+PvKfh1jcKb03spg0GIJ530vnRfJrmIm/wW1QlIEXBRr9ECVA/3Yxh04SOOQZ
degZZwYQonUTsx9DtmmSdwfKlYbaUjQQvr7H/l6bzwiUxaRElpoNqQkQKBoSLYQFNQyc/bRsV1+P
cxkQYvxB2yzuMpbptcgdwCXKbXGjhy1ERs1bFehBvv8HDu5/n3FMi4JBj92OppKxmNZsNchEA/jJ
bJosuQYH6AcGBxw8gxETflrtMEtuwPvsmwMHDPTjr6LFLoANPv2ExYQr1xzqieIngE8bZPtil61n
JhaDieo19MtFANyH2S7ONdjLhkkUwC8mfFpYBH+WNaRAr+rD/30APn/UxUWdtRWUJWM0REwHaSFS
Nc/p/5vt+GEmi9uRCnDde2QNYex5P9pJfktb91F30RX8ejte3PYfxpn3z0eghI7GGMlByyC68aPW
a6SPVb3K2uzm63H+vu3xyWZZaReCrcBBLlbGzpzGRvoAKI2tbQd78GPX9fWHqXGjrtbW/7/BFusD
8e9YGgXq431qmD4W6thVwE/AnNIIFE0a9Mi74sqHvASD+jTDxYrlkFRi6Uxwmd8U4ycaY3jLBPT1
2KqIyO3VYzVf5J8fk89fdLFyse5mlpfhi0oPNTooMfwyZPtSePW51eK72oHqo0ecyCvIKkct2RLT
WyfzK8s6f8m/fgScFLFqIEZB4e7z9jFlXREy8+gs9i22eJTY0LduZZiixPJfrCmwfdC9Aw75L08k
UeMwDLmLJiQ5GOlLIiQ6VeApESgcoPzx9WC/dSv/mteH0RY7iMABonAtnHAPKiBjVUSOGAKzeaAy
6o3BN+UrUd+ymF4Z9+Ip+TDs4nPmlcg7iNbDaZOPqC9Z/BFQvhtoP5wzArDbZDlJ+PVML55/SEKi
qAZq219qsaNeEL2Yr7JWRLl5ahIzIJ55ZVrXBlm8AHLIhlzXcTQS1jyD2wNtheLn4LDd13O5+Na5
0OIBkwBk+mVEKVoqc7dIRFjzUkNDx7qXk7bNANazW75zAE3gdnrtor745HwYdHEMvapyJx4DuQr7
57VIpxGeZ/DwQC2Is/yALH3dV0AIIYe9EiVd/KgfgKWLlx1qgE7q9PiosXY0AFewAEFwy2vp3eWT
8GGYxdo5aU0nrbPnJxV6mhtUkYNsm27ApPuPpbdwn30YaJ7vh5coaZ1U0yrFwyp1I1COAyE9P7l2
wi6kkogqP6ArF0esjhNtVB4w8r9ZO4VaQRkXIgNsD2vbMPE23WxB9o+Y8BcWDCOjoA9WG5CJS5h1
2cCQSnMGbM8GEIoWwKna2CplXlXKmFd+cXl9GmiRAhgjHLqtGmS934YKo69DmxG6Md9mMW1UB9PV
tVzudxS5HBF66BDmQAkAQvOLjwrJS7eocxQBdM83zsZZf9dRB/CbaHpOQ8Z9J7D2eeiGPcJc1NPA
E/DgxHldJesvpzf0o8A9+/NDFqdRL1Awj4XVINaE77tRwjfk50ROeXmY6a1AX4dGcxITgIOole/t
jTxeZ3pcuMRnBT+IKupoNWhLDkump3PzJQbTNe/9HP5X9YsmoVmc3Nj1lRvvQn0C8/0w1uJ0mnXa
m2kMsaA5ttYP/+Z8HJIA1ZArDOirYy0OaGlbuagG1OJ4F8xQ6Di0VnkayJUdQQteXHnvLw43y+yj
qQXbTuMvGvvo6Bop3X9JjqEW4v8Lo+zuIfSy/frhmL/ScvviDYSUKDwQIfuzuErtgiU9A602NDI3
lFnis+Tn1yNceCWMjyMs1sn1BoNbBkbg+bkTU2A6W3AtIAAGfHc6doG4Vvf7y+FvPgkfR1ys1lR2
zOWp96/PB7aE9rOHQxi4LKEW2hsNt/hVfbH/Y8n+fMdF1DQyrumD/u8x/8DK/8mSXUqjDee37wM6
j3NT4vNzIYEdaLihEP6G9toICIwc68C4ndk41emag+SFMPfTYIuJuUCeUBqDCdShH5an8MyjjW/C
aRq90ivP4MW9+GFei6uUsUFSWUr0uXgS5apYtfb667146Un/NJvFJemYXpxPJj7d/D6AOwiZDWs9
WyFe5Q5em8x8LD686UYO79QYaQlyovLBgA8u1FnW3mqIxgN8OIdNEdUZKrdXJnhltZZqk5pQvbIN
kAhb1+LBBAwSMEDKt9vy3JjulfW6vOn/LNjyWYf1gTeSBED4NLdqv6AARgiOfIEbO2C8QiTx67jV
C2BT2Ftbig2Usv7zWsHH9XQX732uTNXWaEKFGW2eaexGuOG+m6lxhaR1+bOiYjwTiyi4RZ8Xcyy9
trcUhmk4qGhU347CuOGugYxM3V3ZohdCeUzpz1jLKZkVetq5BknS9/wWaIQUNdr0Pj50ERzf1j1s
UoFTCLs9P17zs/g/LpY/Qy8eAzdzNUAc8KQW8Bl0fzG4g+S/ZjpTuSPfrjLXL8VqjmOhe+JRZLZL
np8AYJprnMkwc4FXwHk0gmlbH4HmkTstmjUurw15cRk/jLg4/aSlras6FEco/WmgC92oIrTQq21H
GX69ihfY1niDXIjCzM5qUAlffEqGV8/SGYbSWgMY5gSIKWHWxQoSKe+00jc9db6npnmnKbnleftU
M6AqZOagDMl6mFblyY6TdFfH7oM2avu4Ms+dNDZJYb4pDh36tLwrMuvEY3nsE3kewHJJuj7yzP69
G/T7yvWuHIELjYN5RrMCMQQjoBu2uNCE2XdTlcpZf0ML0EIdbth9v282dAzI2oACnW++obYVfP0h
L4hafRrWmgvmH+7RAcJISaz/m6/VnYFHrifEYCil5mtABvAsrcATmoI5ElNXzb4v3eLImCCKDCFG
8y/nTSkgJmTNVdWZa47ID5gPWLo6IDFCp/TOfSPb/yYgg+mkBoXEOSNcxn5wkHXdkaK2NSTAd5il
Dk5VfS1ruRSnfxxk8agT2QxDxVPcZ4zvRGutyhEEGSv2AOadDlnG/5sA+uOAi6c9A/Ok6nu8u9rO
3QGACWW/Eosmb67L0lxcsg8fcHHIgaeEnJBw8QHZL8zRr0Zy5XBfimg/TmZxEuqu9GxGMRnoD29n
pfq51P4PuOZ/94Js48M4zmLrF13lMrOFRhEw3dvhEdxLfLL29rom/pUJOYvnDUmUBZA00vNZEn/2
nuIrb8fX10LJiwWIjxNaPG2IGnkHgjJu/NJvtjZSNejhxQyzmtXbjKiCWXAZ8OO1qOhi2Pdx4MVt
DP6RKDwbA88TRLS8zqBXQlfl7qp97pXd58z//sN1pdJGyjbB6z3XjMR353naV0Gyzrbeuo68WxCW
yI8rN+SlV82FtDLKKzZe0WUvuy7KCjhMTG5WgGkyeJb1IbIrOML1KMitoG+4koH8eXWq82otU8cP
4y7Jz3pPJ3RlFCho2/J2VksZRL11fvfs050JFFp57S2YE5uvRlzs0z6bbCCIHLiwQV+HmYdkj871
7/sYgE5yM8t3XSddX74r//fz/lZH+7Ci8C1GVqLhPjGbJ6p7UQHceJU5USVIkIHC+vVqXt4/f0Zb
7NSOd1bRMIwmivZgszrqx2uQkmtfcbFFSznKZnYahsppt+1tF86SNtgt5OXrmVy6VBAtQ+wXcsI6
jGc+n4Sug1srOgnzpZJt9D2H4Jm+0q47m85fZLkpPo6zeMuEbKeEAxCFNq8CCWj0oY8BMEULLs5h
DGfd7auCbvM++2rIxWtWtJVRKO/3ibMiawM9Pr86pEjphg29sh8u9dag0fLnMy6es6m1OyDrp38V
M8APzHbuA3uKfQPFTJgUPl+7pC/dJh/HWzxukwG2ykgBNlVQM+RxsW4774ETY+t1377eIJe2+oeR
lvdHo2VmAm1lJDqVEzkZiC3F+usRLkgn2hQoG9iJAJ4FJazFaUqaNO0ahZjVLQH9jYM8MHawJo74
fG8ka9I9xg/9rj2MBxmkq+vOoJcenhlug9YvjAehpbD4mrqCl7VDcdagSb+rxbgTPd2ptI3S0T5k
gzrAUzr0zHTrSHEt5rpwP38cexk5F3BzrfW53D/nVsn+t3iDr+/IehbYN690Qy8sJtSE4BvgQM4Z
5umLI9EZSWPCcxW9Eo+uQZfdCDPefL2aF+6tT0MsT0LfG2nt4mkFa9i3IdVSinMCoeSvR7l04CC7
h5scXTQPikWLJYux/U24rUsUblRY/A9n57XcuJJm61fp2PfogTcT0x1xYAh6kfLSDUJVpYJHZgIJ
l09/FsCaLYnF2NzTNwqBMAmT9jffAjHXh/3kXl5oAZxp3/6jwA3w0IGchgIdVMbOwxSRVQtd9ha8
xHnGgMnXKf7sWgDWhWHsSzFnvX5WmFHZpUCE2hzfH1LjabZWCZgC6k2kFsGVl3ittLPOX+/LtmH2
bA5VAGLJFtW3Do6Yib/XBaqfrBGj6luHa4unS6bfL095NhjUqj72CGVCe7tRFvQgPyATzj4ot8ZR
ePWevgKmT57++lkvP+rEs8daH57ks/pCAHZLJDKRBpF7alPVbUxkEugKota/yYl67c1eaAUGfK5Q
4jUUhA+ee3qRliB3jCEelPudn1A3ewYxwmsWRkhWzroLs3X1cM1ucskwZCNMEtEjcHOBQ3XWj0YI
tpBrigiEk5mmQfyBK3mIil+r8FleJ1lfGNO/lHdWWZGbm1aObdWYWk42sMpvUG+W6g+onMF1hgTu
q094YdgDn1IB5g36B5Z9TjSUFL2sgKydfL0j805uw2LSBlNQc4Y38Y6h/UcVXiv3QrcJiKIKbBki
iCG+cLbEA94NKV4WXixCWjy7CU0++H9dPS892OcSzubMcskbqREooS32UWJR1+x5oGVYgZPkmkvu
QlOAQw61cxJEN6BM8nXKB7XEPG1i5MkWq0kthHlIephyexuk53i2q/oUicyHHOiy0i12w5X5xKVa
+qX4swGiiGUNFCsUb+8GkNkQYT/x3TEnXADtcj2I+EJL/FLcWcN30nby/FLoF9Q5IApQIZFXeXkt
4vTSeASWKNTI4FGd40K/vlSEWChQYMFTIZEB8K4FC50i97SdsS4APG/znYp8wKs+tIufEuhgEDEd
MGLPo5uyVm4rwqEo1QT1SrmX3xvoHiENFWGF+f28oAw7rGUhg3Slvl4y+IE891Hy2Ve08thRRiRD
ohLxFQWs4yE6UHzGQ/EIO6OvbhCQDTv/3o7dazGUlx5akWHug1qpARWIs1GLFamkGJ2CpQNyoAH2
Rrr18NAJkCyk4Rt30se/bpqX/CfToIH8G4So/h6LbQgn61vgWPCSkwOFtT1aThDqcnEdQn2ho/lS
1NnAKKChFasSFuuKFa3QDWaukre9d+WBLjWJzw901gHUohQj0bF4sG70UJ516SXvgITN1YCe+++w
JS+N+JjZ2zom+cY02T9rhQL+LktKUeSEhVa2YN/2gYRpBogNGvwkqS+Don/tOS+MT84kQwisJZIk
fvMH6Qav+qroEFro9j8RA7tIbiDKs9CfIezwdxacU50/W3B+KW+a6n+yQUijkiqDDtpPtLOe28FX
tolX3A3L+IEGJUxLCOnYKwCq7P/GYvdSo0Aw+qQ9CL2439w0HYJ6FJHgWdnPYiWvo7BaxIHtpw/V
plvzTeNL4ZT8GfzfVSUAL0PiDrIUdMQNzf3Ep2eG4J/mlApUnqDQh/Xb97GmnmlUAXKhr0z5L7UN
6LfDu4HkSMRbnA2RVBeCE8Cv/BLhCAzQEkgTXiniYi/+uYyzL2iDDZ3SabDQVA9NI5igLEtEXMie
Bgw2pVBcufYCLzXGz0VOlfjTC3R41quxjccqYBTpI4xPuozUtavSFRcbw6fXN73eT+Ugbb8vtQnz
GL8V9919gfWS7QNqDFYoGuB/RGRHzUDwD+bBEFvTnLN3mZOSgmACBFy20slGDTAiBukqsleYjPqI
HLjW2qfrnbc+ePAcSALpGigpZ/XD7It8SKyezosKgIcC8QRUl6t47b26Sa5g2S/OYj6XdvZ0g0xS
NY1Qmvg+Bo2ruHFQPE36HNXxbzAzL9V9DahVPB4sFLJzNgGl4MKlAA5RHzZV9J9+GkiBszeC1kcw
ycLx5WsKoJcKRMgKXiOgksDPnw0RyEMVPIe4mJ82bwKZxqqRXvtelyokQpocgEDRZWFc+FohSaa0
UlciEk4PyT69nQQXpvAfmWAGmgXX3coXGzco3oh4s01o/837P7WAzuF2U2jWCYc+3E/ZF4i9v0Ea
GSwt0uqa9+6SK9b5XN5Zi0PiUNNiEkPhgEJ3PKW0LMi7FcjP6Iox4tlB9W74V4b2S43gc5lnLxWI
ASowkZnKLDGxRxDclIPIbTTyaVy/1ugudV4wmFkIDEC7Qyv/+g1LtHyQXzDrNQlSrgcmu2U77M26
+E/mYJhWY2HrqAhbPFchs9MalbW3mV9to5ACcMpdRM+sJkWo7ErT/v2ZLNkEZBjyuvgHsaJfn0mh
ctVakCv11QiYHe2tU+D9QjrxX3+p3xvY11LO+o+MdlqDd4qEUedVIj+79PDX178wa/1awNmnIWmc
ZYBhwf6wgL8JuqSN7sP6/jjJoabXRAMvtK3pXUE2VEO7mhS7v760OBGSZtTIDJ3Ub1QSQs/kHRK3
WE4qVQD4bVq51+Jgfp/xoEisAaAmrQG3fW7t6LndOx1CHXxbRZc4gqaZ3kTysEizzmuBELzyPqcu
9uvw8rW4s9bc2HE8xgmKa4IMjNhpFQDp5c31NcCFfuNrSWdtuBmRvmjnKMnc5Xsw6h71eJW+puHg
iQDR0caDzmAEvxbCcSEyGcXiC+oAQatIlzn7hGZbS1YL3XWkMMMAjh4DnkKMayQ0VxzBIwCYrMCa
U4I6pKGxMuHSyL/99Tu+2CYgYTqJ4UCL5HzQyZ0OMLcRWZUGECB1820gt39dwIVRe3rGjxLOVq1p
U5WJGsHgmbb6s9HXjyPa+g5VKfJG4G+9tFXyPQJ+BAgOwOOKDr78nj5WlrjWPC8966Sy62D2DN+b
fjaiE2KMaT7J7HJAhxH6Ld2AO4ykxy7os1sDbo4qvNZZX1izY5ZuyJNcsQxdEPlsUC8jNmYOgWMW
QFk/6TxwjUA0XOvoSIuNcyzvO2+AE5qGyrVAK+X3pdFUNHqGad0Jfd+z3gjkcRZpPYpuAmVhQh2L
s1BBFsUtiIVbJ4RSZBH0TwMC6SjGkWs+lkttF5l9k66wAcPoeWBg0bTgAKcoPVulS20Z+d+nmRri
tYIr9eviV/1U0FmvzvI+6kWMgmaZl+8GFrrJAhDLOpjSCso7KV5eLXMaj847ps8Pd/ZqOcCDWZ+g
zFOwbHUz2UMnc1p2vBqh8buZcvqMHy/yrBMUgGJa6vQip0El8crjoHiTt2AKm6h2oyv/HcGe6aX9
1QOe9YflqMoMyDmECmHuK01p8Ik7ycURaDuN365atq4945kNRukjzqTy1zOiA94qS74cqYtO+F72
pwzo6iEJx/BK1bn2lGeN0yFSb1pT1QHrwBM+wl929XLCR+Ahl+YVP+DFjvDzhzzrCGPNrmyAs06V
RnITD7SgqfuZJFqAKPoPxOG/VpyzwYUoRm1IU3nT/GDcp1i96P7krfs7CptXWsS5uT4e/rfCyGvV
gxZYCLZJOAnB53e/ast/fR/+O34nh1M1bP79P9j+TuhYp3HCzzb/vUu/16QhP/n/TKf9edjXk/59
Q9+rO16/v/PdGz0/8suJuP6v8v03/vZlI6g4qGnH9r0eb9+btuBzIbjT6ci/u/Mf7/NV7kf6/q8/
vpO24tPV4pRUf/zatfrxrz8wpf9Ug6fr/9q5fytx3t1b+yP9x/+r376lb7+d9v7W8H/9YRj/hKUG
QxxCUbVJnxMfvX+f9mj6P5H/CEcqVgwqkrGmPRWpeYJd6j8nVTXEVlvINkPgAbqYhrTTLsX8J3y9
BlhZkHCUVSw2/vfpv3ynj+/2jwpkRsTn8+Zff2A+c1ZNVOR5K1OermbDfG7DdnU2Zx2tuGgUXQKa
r869Me+Ia8kN8pFVYHJlToBRTFyo9KmuAsuTZ6rNURniO41xydXYCgIFT2qhHOOCVJ7COrZwmGWE
TqxvJMt5aq0W2GslWqUsYl5Vju9D1oWaAHOquDFYZYEaiXAHZIls+hz8MnCidzEvMOUqyyNG8Ycy
dUK1GFzerQHu4d5gKKnvmzGwPvlb3KUBlJFLn5aARtLG2E+8YtL1LDBYiovUN8ao2q4tJ6kXWapn
8odIqga30rugiIbMlRHawJR2pRvdsrBUyK0FevRkDrejA5y6hvQwD1/0u5LzDABUxed6BKWyqtpF
vP8pVRQBGZb+HKVRuwRhbCOb4wuXRbytky6MeA5koFX6mgnxPeiyLiya2Qv22qUxBkPJGwkxPTBt
S5frGhj+Btm05LuYqMmkG7yEgZgkSnPfQtnZLp+prKNF0GfDIA7isHWocIH7DexqvXd0RIo0gJdC
Bep7NeWzEb4SpmeI+r2n0nvddluukm3ayDKImY7hwaMQeQALhrwDWy2XYLeUFE/umxwp/3LYW/EE
RHpHjrcKtxiI2g0YXP6YinWZqRtA83IzWwHVaHk5IJxwy0CJLE8yUO3o0s+sAcw79W3giOrr9oOs
36fwynpLRJpXni4pR6CX7qvWWXBhb1suF2AGGpmbML63iuHVXQwlF76ip68+RCkQQNQjqKiLHQl+
R+kh+5Hk8d5yyPNYfTco3/WFuGMajGzyGKEWNgeF1rHndlYZUrNvXQExea+zFfAmwf6XrdxNl3Zq
uZNz8GAZxUMCoQZjJ2hQWP2hlSlYjyIrvYVQq2caa5tB0cOsEa90QoKaZnYsuJIhpgO1iIOJnBJl
vYDZ+xtN+lAWVu9CVGHXUHWnG07uYp2kOODIlRxQVU3xC6YdheFsoqROww70RIDuRrAvSxCNoYcg
pLH0SrWAA5nCTS/zIgt5W77xMnu2EdQCumYcFmkM1qxqPSSD5GyhdaFhMkA6n8XmasQoBHrqUTfF
CMiuGRb5EmCPF4dET7pelaGtyN4Y57U7ItN634qlVIDhRnjoNMzTlVbbIGNZ9zseQTMKJHFPi4OE
dhBTIsl9KSebGlC1RVkDwtkOxb1GEqBgGeJhOXDtNYdkITJrXVlTacCM+jVnMORadOy3pGyBhq1e
oAE4U6CBwDc8Wt3kWdqEUKaw3UbWvxHH+dbo+lMqYKrXS/rGBQSCwEpts9WQ6z+1KP5mIZR+VJZO
t2Fa2Cm9O/IKMt3VQ8TSQG3H+xyMxKF1S7jjQGf1NFJtRlWQICLqi5mnPwgfgH9neBOxQe4LTPZ7
Zi9SIt85JtzBdna0iaI9q4jZC8boR1U6ll9m5G0ohVjJBTx6it7IPjxukCIDnt1T5KeGL6AG8r01
ox+1UiwMI3loWbGp49zc0rJeIoZH8S2kRkgV6imwcsYy4tI+z2S+sA3pXbXyBwlQ14Mul4Fd58nt
WA0HizbvUWX2d0Wsv/YCKXSpkT3HVb/oeP9DUkcnNDIVty7qIM2QSuV06KhH1sO3PTB4Hi0gYXuy
LmnbrVii+Qrl7xkrrBWQ6wgbitQRmQkvHQOB0oST2DNHkDcQs9RmxFyOykNkgFFYIEkqq6G/J4/O
E4s8kxjGUhmKlWo6d33GDzDb7qG6+6KOSBhzKHtB+Inl1xLHfIrlyyjKQbCBGWmnp4sylyEsa+Ty
spULZ6tw53lEO87MQ+Y4r7yCCQ2xWxzQPTjGDRDe10p7Y1Z2DDGI2lj1PSjiQGRCdwUX1fvcce1S
i1HxWzdBmNSi0Op7kgKJntVjmCeAQ5S8IJsseQTKMyAkGhcAL0m3YmD1vjeKJTPjhQ68shGprjHq
3O2tEnIo0YbImbWoLQX6guAdK/Vw3wA9mvAKPE9ex4jvqOx1PkobGYx0MM50iGf4MninPvKwok3R
NGGBntqKm1uENmQvetoafkn7yh3glPMTUTSLCtDU0FwnP3oIHESDsy5qxoIhk9QFHYHtHHvyaFuN
4cnyANKWBPi1Q5qt2aT1Bu0rzCTQkktDjzBKDFCOrqMfDC1qi0Sb2vVzu7xjpIs2PUnh11SM0dWQ
rYO8CjXkdNcNXbbW0whDVm24csEkf+AxQgydDHDlGKq1ss0WRicD/hWTftsLYi8yEb9n8tBvBcYZ
EtU2XoSAn7YVVnywoVwjC9qv5y0EEILb3pEdggvB6mykeiUrWXNELO6wjdpmP05bOpaHvFfNBkJm
0rjPlAHrmkk5hxmt9Cjj3Qd61WkhVHWlR5aXEznYAll/2uS2tILsOb2NnUS9b2q87a75YcUd8n04
hCA7mQ7bUe3xPB/brQ5Efj4CoJ4mMXbLtVH58+55O55+VCkQtXXRbIn1wrqx28xXmvefHTn/Nv+B
tfuurLXKbbWIevMJH8fOR4Cdn7fu/C8RkEXrlHxdqv0iVkt7aWm82aiYiGxgu2g2H5vzf/Nv8955
c/5DnGKvVUMalrnwMlUCOaPqS0wBEjmCUAihINMRVd+mmYDYjCqKjR3n1SoZG31bSJK+nf8rE2PT
SGm+mo/tpxNO/znUDupYZiHsjBt1rMvvCSxHrm3RBGzWTl1ZkyADJjLVU2SxLRdm+d10JLDtmyq/
heQHwOZFDG5WrwFzScbyyYH4gj5diI1A2qKLh6UHgk2nC5lyR5+gxXS6kD2iK7b7Mb4127j0EmoX
YFu+2rbQo/te6RFWwgrTg4iDtQZAuHpGIwFfMosf2YiBTedKO4GFq+ck1dRgJHK8nDc1Jh21KtaP
Zj2YRxYPx/nnuAa8TKQg46elqJ7BDkasdOlPvKRbmjfRzmhQNessvWuZltyVwKmCU9Qhx2X6rZqO
sHDEvHP+M+Rjgd5UU5fzphwl0Q4o6NMR80nzNfTpCJUdDLPeaojtcpWIYFr6Fo8JeUc62eDWSlrc
NVZDQ1nuIgTgauQmHnPJA3y4ex0NaMcpMX3Pq/FBWbCOSo9ShC5EsittOxi02JaSrgTMkctH0NNf
zengDqNzh1XD2xgliudITXwQpNpHloUhGpbJsCml8laH8waoTgZmugRlAFNdzyVlTAYuogS7xega
Z4EBHprkYGnsMS0BcG4o5BeoFa6tbCDv6LGPU0rLkxzJkQ8prHpXO/K4wdw4WSQp4Q9Onf6cD3Xs
3jMZod+Eg9lGPRbKIRpkewn8TbXM81ocy0ndpaBOc99WzU6KaiR60xK6qnVVPWRt2nupY3YrJKVi
KmBJio8nlKH1gr0SpLoWWZrGC3vaLEdND3UtGv15r1Xp8orlLXq+6dxBafTNUKMGQMmzfOg1LdtH
6fgy7+RYzh1ipVzPZwoqd3cYXtx5a/5T2w/jOER389GibZed5WTH+UqAjjyWJmbF8z7WZbUrojTf
zudlfYElFrjmpwdILYjaNdmYLE83wVo9SAbgkeeDi7Spw5jY9q8HqO1ihXQvfMvpjs0sJRs50gBk
mJ5Wy9NhR7P6B1qqDrUbDcJZRYbmlfAY3iRHLU9/4Kkst0h/Yy4ZavPzMUaeWBBNng4/nSmRY1bT
ZjOf8nGF+QjoapRbO0OH7p52I9B10ef526dCT//OJ366KishDiSRXgNSDbeiDw5K/e1y0y5E0wQi
a3RE+6Owj+eYNz+dnGpxvawqfL/prI+9Hzc675j/fDxLVYB4D0a47n1c/nQzH0d/7OkVsQcgDXJn
PNmnmcpWcRVrO4sycHOZaQF9a0tY5/EsDSVqJdE60zyq8HrXOM1QhxzTyFDqIXvZWKwH4ebPs+Uo
pV4DFQMIsfy5Z97dqlrosFpZny6B2H1zpSp0a0GnbPQxA9OgpombkBs0A8yrVQ8RXPboflx7PkYS
8QvQYHSZjXlfh11RtFvws93TphS1WiCY0WEsY3vIaw/b0mjqI630+qhW7KZHHd02I+NYKtjtIRJQ
PiswlzjOh2WxdqzaHATrNmlhhGLmrU0Ke3PabKL4Hios6mY+Yb5kBv2gSm+HzemSkaw+WglrNvPV
5j9xlTzzQS5/XUPruxcB+aLTEafbys3XWDHt9akUJ6u/xS3V1qdL1mX8IyI1vDvzTbOhfceUjv86
2DZjJJfmDNPlPx/ToYC0cQvzpF83VXSZK0w1Wn3cVQ91MVdWVGN1OmZIsOaH4Udezbc0H1jbOnEl
M+1XpxtTpJG5sVXWv84h4GRAcsUuP10XgdqtO83mTr/NL8pkoncbkjnLj2sXRQd+vrD15enanQat
a8gIyctaFVDlahUb7GhFdBDkm76VAd6jGwP29Ws706D2BMGm8nTN0xfkzHF7u0t/XdPs4ZpoUhqF
iD4cbuwaszDKmwMVh0THNaFsBT79VDEQ9q14qZqbC9JBHcZyOj2cXyrpSyi7Tm8WzAdEhjqaghhm
bSGN0Lo5vXE7gacZEixNMw7B/FPeDFD30+IXbtmV5+hNFzrUspclA6DQwApgUFrlprcB/4WMWhPO
J0WYs4eglkZg15eNx2tCwlPtiEr0RIAsV5rSYu6Q5qffm9bUA9bJrQ8BM9i/sHCEkiJw5tPdwsCj
75H94INTLnttYyGnbvr9VHHThwbWB0wnC23x63WTxnKlGngQPRI+DGSnMubDwauLPOiavPYItMLq
F+9r/r3Jy9SnUkIWSVz/oKPUT3XSh04dvWkRteGVlQZ7jR5UCttoCU9WeW8n+5yWoQoc/z6SoY4F
mzy6oaMChbFjPBTgRI68hpzNy9AZ7Q2FWNK8v8szctNg1crc+VBbzwHR5+O+hDkqlESF0vSjVKnk
UJqc3NCq9FBFxJEXW4FFbJap2xaQnlXVq/Q4/0mQmZFDG3ihpQOEw5yEHU09H7eO1u6bNl40/aDv
m16YR9noIa8n7F0H8RAntepjHjmrktT9lnJCg8iqVZ9Z49KoxmSfab1xjMfRPqAD4twcfFOy9KCM
O76vhsnuNSg31iQGj4ITqMQTZalDzhAygbCsSENzbNRG88RoaQtDarsbDWptEpdWcd82O8pLySdQ
JAmaJqtveLxvk+duOoua5KbsIr6lVm9tAQ0BGkqBBgp2KRR2LbD/9i0sJLshi0Nt1J4RCgwHYokp
n57pIjSpcuB9Vm3N2HmSKF2mgpVhC9NZatQDjLlPtGggFWBG5hqp016qWMUyH7Mf2aA6NwK6MbSz
ICVnSutG4S8qjx9sOTbW3LqtQLhBCqmTp4fE6PBC0lENZKe4JRZxtcqK1qyXi8xrkufaNsRhfoVZ
ZpcQVePTup7dNhpA8INGDzWPDQ8zY7EYmSodFbFIMEM/qmrWBxCHM3xwypSbBuHchaDZMSVRemwj
OTsaeI21ZkI3ysbnKnS1PYp+6LyUx0WYoGfrs8Hy2tFQAsvAgMTMQj39x6NaDVBTDT0FcWxwyKIu
YiSoti24IYozejDSQxIZU58q7Y4V1jGIn2CQflcEUmXw7iMzBeDe4t2yrPoBundFtETgG+xZqgwR
nkYOytLoICWi/tTzx4EVxbZjWCf0Tfba1kRdjEVthwpLzGMrkzcHfryC5C/REKcrQEVEkJW29ZLV
5a6oh3zZEchJwCBG1lFvu6xBdECrJMxtaWvs1A7r8rJZw6iC2S+wnjW14h2oQNIUZ28i9TYFoFsV
tYdllLTVUqW4g5f9NoE+hmc0Qt0VbRL545hnawrz9VMCKVuN0/hVhRAMDKG5Gs6bkhEajQdwrvJc
6pD8kxtQ8Wq7j16gPLB1Yovc97aVb7NUh7g7RAtvMgtqMkYHaQMyiPqQQIHwxhoUjj6TSy9tDIt8
yod4hziLHJI0wy2g1AYiRyCGxIcEKJy0Nx5tBfqXsqoLiKaWVTjwPFuJ0g5YnixF6as1Ure17r2K
Ym1bykzbYrQ3VgPTw8pqKcTXDRa/KSNXt1yLdgS66Mt5qxlAppaFAqG7QQrsbnwHc09aUCZr27wQ
w2LsYEQmen/Tsb5dZqdVOlby/bScR9gQVAUSaHoVuYbldEbEsP04Jpt/zAvkJbeYyfx5bgqVGBw8
bX+cMW8ypoMXOiAA+9Mx41TUXN6pFL2CvC5UAF8/Tj4/+uPaqgRzctMV6/kqH7+zef3/cenSqhSw
UZXMPxUylzcf/nHM/J/UWs0qx7j38fuvh//6PPNuVlt3EEiyw083+HHXp/Ms0cC+qqO3Pt3ddJnT
4fMlPt2DGO1N368//TLbVKY/5zcNIecaXgA9AnTuy2v+uOapjIoiQd0ehx+/Pc6f33K+ArQxzJVY
Ig8KeeZBO4YVosfFIA9vMlIeXApE1p0SUW0RFxZMZyC/7AxkR0EbBnpdmZy5JDbaDa2kb7wdu5+4
BjEb/T1Js9yVYel4SElfBebYyLsqbdiaQnMrHGydH+1SAYxAJf2raJC+z9L+p5lA566M9DcNQ68H
wCm/1e0OifZliymKTvWt0Ao9aFkt7qsBq5+41fgPLqAZPBWeJMmjnXTJs6ONBFDcsb2B6Ly9rJBy
sRQd2ue8Yz4ES9OHX3c8tQO9+WFUCdLYjGi8FxApDcY01rdzwX2eTnK0fXs739Z8g9DphNcAZWZj
tmHc7F7RmXNP55wf50dEphdbz49tCuhddXmnwdtmIkvGtox3JYIzJe1+Tu/NNnULMUKy5qdD3++l
PBOroY+KJdEVflBqFUKkTk5eyBAfTm9Jz3yT5el3KYEIDYSTurta42yRssrZNLHpbCzEYC86q+rv
2trCxBRKLd+RVubPd1wjDhDOLnjQ4l6BQlzB1rVu09MfyJ1CEDfi2goW7mwlj3Ugm1W1r5Q0Xgmn
MECtbanH8354RAIu9duuWdqJotyUdV7COMqdoMoFCaUosha6VXNPigyo6GAlyxUCNKORYuJ+NyhO
/VaQTARNbdwnQsW5uhPvID/GXK3rlbDq9HHJx75ZWJ0lrc1hxB8Z5piaa2EqYWrWKVK6zSppyVid
YSjsqhdhsZc0g/mF1xpEziHWZchYt+eFVnpgezc7w87721SnaxlaKq7IYohBWfqwM1RwjIbagVpQ
I2u7rIciC4Oe3C4dWNDbk9w49PCWZZsrj2WjrwdFewB1kq5ZMeR3+TgWPhKVQkYrcYvBlILxpmm7
Ncmje6jfVW6jpZhCVTAatEX9KBs1tJosoOed0YSvDPNuu4Nwqsbzhy7O4ocaUXAqF+pW9HAvQqAt
dZx7xDZhFH/SRAEN0YYDdQTtUatzlnnWbG25v8m7/kExxL7TpI0B1UpoJbNXp4i29oBEO4jGKdbw
YGDw85yhxzgPkR/REEh1xQILaMOBjNG3ToKPUkUl8JC9czQbbS3b0DIqBxOiqBSEKjO+b8sXBaq9
cPw6CaTdO1/D9JEUkIzl/ZNCofuliX0ptYOHJp4BrJ9XbgTZPRhHKlcfrQ2BiqYqqOaWINEu6gwq
r20DnVkmw5EMi6InauMOmrfoA4gMmKpVrHsrekSj0asHuHFeSWtD+7iHc5D093EM8W4L9vGszENE
pd1Bkg+cajWDeK+yJla870pYswfkivH83qLWe8shDcRgiwtEKeETGxUUe+jS6IUOF+KAcHE1hsyZ
vpQGTB4QxXtDHDsLVDike4q5TY+1pVcOzjOMl0ulh25sb8NNHGlQ7uh7rKsKbaXkBr6uoUGdBwGj
yOxeG20G5TJQaKEz3hpj649YarhGquzhdB/38o5DvdEDpSDbAUOmrpQUKcSFLbCks9L8SVYxf+qj
CnQ0ui0RSbk1DKnfEZMOu1LcAxAE4IUV06ccuTQBLKoslGJJ3FJ4UCkhENpS4FqCxJrfRdSAdBJx
nuo8PdJeko9JFSm3yMDZGBEZvVrL4AtkYicgAYbY1zRzGe+l0TXTSt/BD7nklYSkcXnsv2txabtD
qmRPkGfcdCS3vjVKDLsYw4olA0TCZXDCL00sh9zYwGQXPSHQkSyCrw7KVYdCgux2J2IPCdU5RO0q
14LEHLfM6BuDThHLoTyXGHnjgT+pHWyggpfUGPkyTtTq2KXZUtWTH2ys8j1M/6YPIeIySGU9D+MK
Uk7zK6IU7nahxmRRTi+LS5ik1V1UbIqubxeEYoThMKAVFRe3kC33GCh/L2zSrjcxHb0TIioDVvXw
fLRgNtC8PMalQ18QuYmQijytV0OmV1utBl2/xjQ2Awdn1OptXBvBgBiTRWbKEAeWMmMd55ANJBTG
9qiGT082kKlCLIgmcnOhlbR4wtwTgqKjvoaBxbq1xuQph/nlNcpqG3pTMd0iqPzT7zDVPxecRCuZ
Iq/Yr7ruEI91ta4gl7vTIW/ly1zCgtyGXFej6pYvQ4JwnWdGtY4smD7yuD6YrbmVYg0OGTketwZW
2Zt2fFDRRd04DBZ/WjnWmlUkvcnTOIBIoi8hsU4xyvKFDZYTCkKrhTZtciqOnTBjX1QjWSoadLzz
tiuWwo6jI2jy4LXJT9Iw1vfzn2K8NwWmz/ZYWhuaZtpDBCMWz3PYe1mJdzIA48aIz2QLsfg6VNKK
hJKdQHhLi1n0Gnk42haeVhshCMSGcT9yU62PnlB14nCMtcestzGoVmW5lSRIgpvUaqGHRSFE2sb6
QWshvqqYVZBqZNiotdpv6CD1mybJX2JiPlP4NWG0iCarR36rynZ2m8GCjup8KB2o+AlKkzUzp2AN
RTJvxaR8h7Ey3nSixiJSpXdqJMRN38EIOUovufaoVdWdBrViOKAlfksywxNm9v+5uq4tV3Ut+0Ua
gyQQrwTnUDm9aOzaAYEAESQEfH1Pe9++p/u8eNjGdtkuLK011wzdBqwmd9Nwtm7HGI2i7BwHSzh3
kCC2fvu3NEiQhaNrPA4E8bF9tMcs/oOO3fiIvc0k9L2/fXcgv4Chgf5tpxvP+3uTeO5+qhFLGazD
CbGmw8mlw8MgmDr5cyUefMQG6wXVm871IsQLKHTdY+OvGS1c/oTdEd7xVGa2jJwnwl+cqNJXUXvz
haL/sn5/xXsN9sS01dEddIk8YYrZrqHTBploLCVISceQ4FKLNvoElvUQdkN/6ngLR8fpXI3F9FIN
dHqZq/JlMv1BBc7wudD3paLBFyggbk5pqQ+Ud+OTlj4WoY41B91qPwcaUSSYos+bSnICe1gSHe8X
c9XKo0EGmfDSJrTDdcVc5hHNt/fAxyvcT5vtyJSftR3C0fuieKGNtp++q0GKhoPp/n4TBVYABWAG
z0XysPruxkDm+QFCkbfxCyr3/Rafcd2vNWc5hiQ0aUPFU1W03hnOCe45VAKGhBTDQgRBd0fYRi3Q
LVLxowYbxPRTlEeMF3k1w68QWcT0MEN7ldEYcYK04GAztAEgUReAd8sRK+G4cO3X86IONNZABWtn
r1e1bEYvbM6j32HEh3YvjRAbcWUlFmsXet6iXLovGBlAeTeQxGDo8IIvs0wVsnX3VFG5bTXmk1wG
/mZp4aNiKriZ0nGsESutg71flD9mGvOXKOy2ZLTgc4+OuDAQA0B3gM3+ELfkEfIPnq39gg1MrmEy
Y0veuNGgLsq/6IUGR5wb9lQYmJTGIz47uy1viFt8xRDlUsTGPfKuRoa1JzEYb2UDsoLdOL5E+Bfz
mq8QXrJr3KakaYvNKmx1DJSN9r7WG/vdzwEc/+tguDiYl/6Y8aNGTQOvNSvgXNg6SNubw70jF7hu
jtS5dPWR6FHv2kg/NFHDL2Pn0HSI+hEaTKTFtoGHERxV/UEKJXcV1SAVRMWL6t3pwmtXvZRA7YFY
RvO1CQOVNohtP2AfvYVHSrkrGfQUizdPR+IBelqUpCfSbcO+Cy6S9xtHrxHapTg+VJUTH8aKxlvb
Y6vENthhwWL6YBlCd42ag6TWY/iTrVg7N/3wFdNyfZOmWzfA0r0fQRN916W8Iid8ea7oD+vN7VPE
USkw+NvlblAoVERgrYQxogAp02w3BW0aWlIfRr/dWiaXI7VulSOy1B4rDCU2Ki5/sA5MgqaScdYE
ceL6a5tZMpFDRwyqzRAJn0lYBLcYSUTDG6PLzOpoBHzVIfDFCITQGoQke7OtAJ34MKgtZqQRMi6w
3cbOLzZh1hK24QP3ojIJPASJw0sEokZN4ocl3oMDNj/L1q927gqvCAtDnLQYBwhIfWB2YkLc5Ijg
3kk7iFuPJ5uoNgLzbBj8rVLFL7UIeuKLRZ0xBOYMVsYAe7Z5PQ4cwa8gDwY7K3z9wCWBb64oQMUc
FxRXt9Wproif6t7nIZI/xjgDb1lsVjccnnlTX4hti7zhNUztZLOCi4QWiHDvCjH2+MyR4Wydhr2E
s7/xvRru+rbtkgWVyr7mQuZutcafS9w+th5IMxEJlzMLAHAFA4XAGMZ5D+ABXrvJ9a7B6rC0wqZa
R2T9jWH24xxFCzgW0Oy641rnelOoYT7PyBbNfMXXbdM9IPbx0MLlf3K88kN75Y2RF3qbgQTyiH+0
ly1444szf0OYoR+0o+w57psL/vPoOCZRfmEU+cignP8hArOJeHeWTlGdWU+CR+OZKF1LBm7mUHtH
Mnz6WHo/vVTFoUkVj/u0t2rJu8iTXzB0xJsfehgyrDz34jdu4+6bluWEusMsG6iPLco46QHTwj4t
J0B9iGSFdrCeMCo1iLNEIB6cZAi4WbS29gyFyddk4v4N1UiQijIuHogW6KTAls3pXDRJ37Lm2B/m
yvivcekOQJ4wanObTBmHHUeHw6FVd3ns9ONhDgFXzU9R+7MFfy0rQrWzveOBwuTpQ8kshofeeoJ6
Rx/qVV0cjQyOeVybvR/36KWi0s9bn+vDqFtzCIIQfI4Oo6LbrdpisFWJscN/26K5iewPGk6AjUsD
ogReB9P2BiA0kpnB5EEMN0V+sJgXYOUDYSk2iNsPquZJCK4MqsPgdrFMh6r5BUMas286dqqBqaRS
hohzbfvpgInj5PXwYxZgcNIQLEbw+TwrlgPGlnLnjiDTET8peNxkyPCdhhWlTFXw5wJ8MsClcTY4
8XwMCKw72ip0k66WblIV4J31Y5GCOZwtSL1v5h0cAW8h8KpEVukGzJOEtmBPOqB7Lmozd/ECcKUA
taDYKX5A1toFFjciL9y+S9uQA/Lu1uvYTh+2BQNr+BH0JfJqF8TENxloMG+hpRsfVhuIOnngZXsF
xPVd4VPODYBl4h8BwsDxZ5mvIj4EbudlpEbIaV0hgqhT/aWOZuAhQYHsRDUeJf7GEFuRcMyJsVDZ
Q+uuxwVs9V3l1GIDvuEEVVS+tj2Srf1vX2B78C2Eq2o/3hLvR28jQehDM3LhRm+iAUQ8PTk/4TeJ
0SVtXjQYJKbGf08PdDtWLlKFv7xpBI9DMrmtJxc0S3M15S9HgYrZh79apnez7MuD1klceV8CPknl
WgvAMdEOsbh9CjLY5zhimZzaaA+19IR+EpKXaeKJwzqWog94bIs12taiwKjOY7s+LN9mU9ttjCo7
rYmWWXecIxyJwFiaVmVxnhUiczqwzW8cXzdunytW/4lA9k1cD84Jg7LgLDTlU8/8drNEfFsE9bwZ
i+A3F82aII5e5xEnoDu3dMkNgJ80dnmTAWnnxxKAqog/5yLMJe1tDvdpcL6G/RrJfAzH93nyq63l
JfJHDPFS1iNiuUWKOeXFuPHKI8LAzyN1uy0wDFgfTQeFXth0ys1RY69JT+216iUFS9a7us2Nw4r+
ZlT8lbKJnTiw4n0Yzds1puOpHO3/XmAMlRaTBca/OOo0QOaeYYdiieo1WO7MMdiYcIEcaPgRVQCw
+6gc974gGxThZdLpeL8OII0o7x2l9lXM5bEh8nnWXZD0XCc1j+t0ZDgRjeVbscY/MeY5jsOItPXB
/Vnjh9Kvbp87heOCwroJkBay7yRiyXhzsXZx4IuvxMkrxjfP8eptF1XofW4Xy9KAZWqLC4uQtV3L
casa5623faqFhDk5Zopg5jQRIorrt2AAeBK3fEwnMLuB19oJsPBYgDMTtqlD/N+1XLqNh5K4TzRA
/6OMIUVjpttx6AX+c1+5xv7xfjQc43KDb+wPkp7VvsQmFHJk1nOBKscpwzil1aA2yLH+7VUtOqmq
gatTzD7AtMFKUK07OvUnxJ71u/vLxVET/H3h+837xf2P/fuPBxpG00Xbg2KL3y1GfUGKULqMLI45
rO2hImV1bHqAiKoNwbyB0P3IZ385FOO1bEHch5jCgtrfUi83gWf3TW3AP8Upr3T7m9zeRetDl6xo
t29vX3LtBLsGhEunmovNrN4DGRwoqxCbXHo2hcVIdTIAeZO6Gxa4vHbDkYPpCOr3AigfW1WG4aqf
1C2BZfVQw8cqnG6ndCOPEg2RdeZDh+GsrFvQ7iuwpkmIaCUTbcDboOnY4Rx0zOM0jXsHDGtN6wyI
GDzweqZSOiwoQYFqH5HEIhIT3DjDUZRgQbnGpUSs1kwecFb5cAZztqrurjXKTc8GfoLgrUcPjfBm
XKOPdUGVSUXIEBkeJZoubqJE/4VCjxyHoYTlz1jsQEGFOYdqdD5N9Yh54vTuxO1vBkH3y+i5bwFr
+ivnLTrMcNyaXt0mxj5WbgH+jY9lOQIHc4AzW47+fjjEHcLYfR9iFjaDyu7pjWxblQucK0cgK86D
lYChSyi7v4WOj7LQ8ZsJIrkdPQGQjcXyhcfd1/0BaNEgzCVr/awWZ9zrHgHes0ZmOSZyu/sjXEBi
aYBi7woZJEHb5wKVbiL5Haks5Mz79spuzHDCYNRVKX7poARI788sRJPX6yo+AQNXG+ZaceDCtk/t
7ePcH9E3+mX1lHwNmgB7aFj4W4q999UtzcP9AVBI6ESUw/yoYz4fgqWBvoyF0eeKnktHg//tmXlN
iUAZhP2oPwuC5uj+1Eq+LIZ1PwraSmhTJ3M0FRD+kdT07x93ZXwosCq8A1oAgoHJx261hj0jIP37
/gq+0/9uykU/Y2tt9wFUUZsVje57JOX+/rebocCWEUXkevM4OLa2jzMJeOUHByxwe3PF4qusJgM/
UTn4F7jNwhb39n9hxsLntR4+kUzHAQu77SHC6vEIvh9avdtTTSyeSdeOr8wXxQ7pBdFWU72+IoTg
8f7amFdgESo7ipNRjdjeVZTLeV0+OYdRfqXMCyKGPrCQOCn3UFbE6KnBoBuSbh5RiTaYDHRsRQwQ
IztrX8qI+5kNFrJVvtiZdrHvnJuvYg0RUlbSHITDAeWZ111MEf9YNGSU4RT/iJhtoLIYvEs9DQKs
wn5KC2xVP0jkHfwynN5aZurdGKpua2cJ00R3ze8P6DsrsgDn1KkM8Q0KBR70Oi3sh6TtGxqP6oUa
AHkxm0GstKv7Ferr/bi9ZS8Wjq6OYDlUTw0H6P33iSWXSStj9ugL/BQc26BZvr2i173WnjFfUQlr
Mexodl/PQ/8y1+L1fjyGCCFpSh1e23IlJ+02GODfPoSZmo1b8OhdwS53OzSe2JUtcd94TPb3B7Bw
ntN2VuzsNzy6OGUvgTLhe8G/71rz1bwqsJF3kfB9NJZj89mgKbs/My40MhTmqTzRfmYnxhAy3rBL
2w3Nc4MV77lf2yAhMdIE7zdjhjJAe92v+62/FyFwi6pfp+PfZ0lRHoq4g2YXc3yVVi1/bDnaDyys
zXNJxmEnS9SiZvD/8ycYAduVdOiGbo/AoC7cRJ6vs/ur3+8L+JNRQ/l0f06AqjI3MgDx/vYGo4nQ
R1P+/Oct03ZX15KDmtXPRywq+l2hNC4hDni24H5BoaAxpGv0e6eX8og6R4NQjJtN1bm524fgmdxu
cqygSa3wpQ7gJb2b9olJ3byRSITXMSSf91eeDDQSbAXAcX8OeIgdStrW7u/Pkdp9hTm7eRhpY16B
N93WOP3OWtmd26FFLuvtD7lh2GCkH0AucbtZu36ddspBC3v7uz2l26JS6rlHa4AEreDvew8hiTsW
TWCwKOJJkeZrvrqOi9MDT0KoVwf0fuLn+9EhuFZgAb1Z0IuuPV+/7g+aDcZo4Q1Cvt8UHeanWonl
73tHTfGqEWD8QAc9vLrLgiIZVUA1Tv0xZGyvsWTsV/LR1PSpDCys1+THiCHtiQN7lF3MUvCLNKqU
wjmvZsQEGUG4yFnHhyuthynD7cD92j8XqNhtaqwfYaKCh9wvancGDe9+1SwKxpGVFNv/c+ffqz0B
ig3Fwv6fJ/r9ugA0Li8yAuYgG3ee/76bcVIo8MyS11NnMCO4vREJceKCTOix2WGW9Xm/zxe+/c9T
MD2geXcrxLA8Zt5oATeasVwS2uDMLrBMnT0SFxtFXUAvt/tkh0mC6W2RtW4BCRkmjbDiDH+2Ht9w
V42fmKokIBLdxk6NcwrjRZyBfoaZFAG/DNjRcHK0KYAj58s4UYEnDZhOzWZ5D1QFcIQguj0ED1us
7a63eu+rTiWoNlD+GwnWGi309X7B7aCvNmjFdjAt/fcBKT13Q0ZK/n1AMQhPK7y59P4qBYjb1/tL
BaMioK8qwOq3v3G/734NtksI2W4D998HxBr1eU9AwvnXM+KqguasqtBe/P+X6heQlQXjJvvn5e8P
Qc6ayUYbgcp8+1j3++4Xq+A16mXEwfzrQDVBroEh5vDvA6ASumkECW/+z6vcrwH5xvLkCgwp//sl
3q85M1SEPUcp+a8Drr4ZTAw98Jf/PuP+NlZGgsTCIXh7P/DPl8hrCFF1F+q/B+5H789YnAioyFCF
/z4AOjEgxxFs0n8efL82+qpM/NVHmNn//xLtYH9FYSn2/7pfgrI1GWr+3j+sIsinYjqHXuVnXhx+
tKoq8wLIIugQkwSV3surZdpGA+af3VqxrOiB87cje7TNR1x4/mWG3i+t8Z8hBcuWEZhDIW2Rj0AY
0FM4F7TdHLxCVPX41XGQoVH47csK2jOPQfCnEWyZOlYeoKYDnTEO9xP20IyJT8eo3TQFBz+ovdM8
AJ2PHwKEb73BAe5lgEFc0sViPirQ9qEGHmg6tUhaWgyEk6LGwAoav9xbM+zeaqdi5Pho6aLJVZu+
jEv0WiC2kM+6f+WcrEkcaS+lBhNV1kkBzAqVdA8R6TRtFxMf00j88QCQbLupr3NqH4vSPI7+DL4x
xoEpj+WQLS4YPQsAC5jftXBnbpmlOc6zQ48FMSEi3FtousUgaxCjpEoMIx8oZX+jY39H9//tAbnq
gWPU1GICLuHPM8Rlg0Z23fyJJFA5BIP5YE+qFwdOwTNvC0D+sXhtfxfGMa8EMlgkOAKGnhCg55JU
ONgHdDVXOTALSHT911s4TkabGn6DTvNnaqedasWrVs70K4hWSARPjnkoImyCtCQCyDUjSSfnfR8O
KTwMk0WguDS9ewXTpsiEPFaFKq4tWBwexGVY83kiA7cp8SU38BpuigOap2m/mEtVu45ICManBKIQ
jGwTfBMIOUpr4Sp8gpLxBkX2qD/b8zi6nkyyGmz2beHM8Rln0AzXnKc4QKD3QqEcXhgQLG9TdCRE
cHup3lr1xBp90/YNQ1IiVqZ2muqP7qOcmOW2foaAZgGrpQa79MX1e7jpgqoKPvRkd7oU0YkEqJPn
keKLwtKL+VedRK68zVRj9chwnkVuq968HnIjvkY/HAz+wKQfQM5n2B6X+83FEYeasBnCQhx1TVzt
MGsIsvtTJeHjBq1hs7kfnZEWnxEA9dsJqQsHUcMzseAa1oIGbF587PAV3w/ax7ERp/tNTK37RFpn
/XvTidlNDx/X59j00Wvb13+os9Lz/bEAn37UER0v92NVpN90V4kr/DNbUCJMl0MxGaU1C76Dcrz2
3bRxFYjbuo7aTdd5643oC+fIVYzeuYe+fUl4EHiJMmG5qV2M4//vA/x2yKTypyO4ld6ZWP9dVEu4
sQv0JFNR7pBL/VPH0JJac9PpL5i/QoKFsOo09hjAIMxIEC6QMsIuyySv0BAXNxYEzyLs6ploAJzX
P/zqsHp6u3J+aSJzKMMT1dWhWClmDmucWkD4w4AUuTkHC/o17uUrANgjI+OfmFSZ+2gqMHDmpQRB
ews8LcbwBzuM6UZ2RsG04uy3Dc0dE/OEjfa988yay6p6kICvkjgGYsEMay/1kLQDeZ1aAMWkfebj
koZBcE4tKiPbInO+gVq7gqA9wpvrmJssUkKkFYFZ7zk4571qz3iwcZ1yV4ruoyLiEsKXKi6qa6eg
LQYLVHSEnuIBU2CIk696RHc1O29dV/JkDUa9lQW0sU3xHlLCH1RT/hlmgqFLOR+rsPUOEO/AQ8fr
UxLEZjcWhuagBbyUZvhVickkXRdvRz09eW208TXITnMTIO6gxqi8VzRMg4anK21OVbfmqIn2cJzO
Qsq+nCYG71whQKPCObQOz5KjpKl1fSm70MFDKewSAoEE8jncKpCODk4/PMBJGjKdKSiTxK+t2Hqr
yMJBnXQvMLuSOtop4YGeJL3DCvEobWdQ+7njZFBZ/1rwSYOqOI9hXxz6SeRLMXw28IMt1w0Lfkfz
OECSPRSZX3kwiQNQY8BdTrSSLIknsWIQOkB0i5mrUza/PZOinKQJN+2Rl9MmkmrdDssVHgdBDjtv
+Mo9x4borFpnDKv0DO1F9zseI7gsooRCCeH+5LpHGa/eqjnMRjI9RX21703c7OGRn/h9qDLD3W/V
rfG294ukJAXN1xC1hmTsayztdQZD6yVknoZ/NrpQLuKzrheMKhcGQILJLRD2/smt5kfEq0P13gNl
48Wcq8IkLUQwD62odxRwfaJYvaZqfsZ4D0I74v2GiNu/xL46j06fcjaQQ4XJJIaqr26gw8QfgTAu
M+ZDCawzC9ARQbYRyP0+ii4PlbTpwucuZY3cYSSeFozznBunB6mz6/J2dfNZodMBdAZZYGJLuhlp
n5HqXRlZ5YXwf3VOcRM1g3F10+r6kfledf/ERfhWu/ynxhQuXz13uwZ3y3swUIXJaIAXqZxy3hqy
KoxVg/kihcQpuA42W4XusB+s4Omq+HS/VRKvO9+vFf+9dr+PTuHHYCcgQxTTXll152C1n1CmwEbq
dmu+vZZoqTrfFFObMezA474duD/2fu2fi/t9Gnwwn6jysChMOkMOungE2tc50nY8h0SkU/ioXRsc
7m/Hbcc6I/5E0n/eZ2HhycFc1DJk69RFc5a2q3M1kCKlWkVwDcEsYMB4y0br41w53yOmAPjvPsOQ
I+nJb6iXE6fwoE7YB/i5ItRFPTq3C1D3w9McNqe2lb8pJeWmpwFoIjD8EFE97kdYMeFfWI+ZBISR
iQG2zffxmqOLJx8n+a72sVs7RBRP0e2+jpRIXEBGCdguzisQ9xmmGyXf1cQtznPs/0JAIHkAVcfb
mRVENxqt/Nmj/Z7AGW3bgIEJknI5kYRLC/sYH8rGqYLqkyOZsWx/xk3MDs4q5ktbev5e2fVxGH+1
Tu2ewETt1gTqkBBdIqYYntui6ClqlIaANr4mdEnISKny1Vd2Z0oss8R1rkJOy2Ohxww6+fkBycFb
gZHYU1G6Xg6fCDSgK8kWpwdXpzbNvix7nTeydzdxcStpIwciVmKqrc97lYdeDSZ02dWoi8j8bCdI
5oOuPROD8bReFvvk+o9l3XzOAGmvJI67N6NnKL3a8ul+qxRb8kcsQ/Awugt+umypH9z+dxX15DzU
4sUulOxrSIKvrfZkdrO5/yym+dDM4NovYTHsPVK7WdAXYxYV0A46+Hg5cEWoztn8cL/QAE0vKyTB
YqbqM1L0DZS8pEND71UjvY5oMKFoitiBOI7NwSfBkI53wYcbrpuYxm/9PIc+ZsolCvSYSy+p5lLt
ZW/D3HrLQYCTc4RUWKlk4hPLOwOWiyUdT5QbVIe51Ej4ZahtRAjvHk2HNQl49xjUWCDAHv4Ug0IK
He3UQwfzh2wF+TCpINBLO4b6jU5R/RPax7PvltVrZF5iDFMv0Lfpw9yC+6YaebFDsGUSG2IX0+rJ
Id2r8pFgj9lhPz+LaCo/YHQTBD7GuhSCT8Q9/OnLcNiIG9fJteuAaOWgPzls0xZV99F4lbOvpivI
N8W5FvhccMEq3ySglyNboaOH6TNMSpgDtw501Fs6NzCCleP42HQ+3w2Gdy8KH2BjzBKlgWEXd3Tp
hdvSOY2jbzPYDszvBdgzLqwP4qAofgdN/duNV/dd+STEjC+jzKlPDSZtmQDlbD/1nCJFdLa5AZia
Yy7uXBqAkxjzPA03SleDWXgTqOKx1zovuZqebvfUBj89h5pPCIDkmQANR41qyIZK+mU71znVXRdA
uo8eA2TNrunic12gd486ilcRhGG9dBVmgJZffVC1nHJR36ywIcxlXKhk2PgWE6kuo27obeLWJtUA
nT7sIyDrJwDc5ql4cqOoOUQwW4OCqhAnsETYnrca3h1hnIw3Ltlg0ZKhVagOxK7syEF3TsE4jhKU
yWY3CK/ZFWU/534NjHTRpvsBd4y3lc3TKWxiP+nr1l48EaMUVY8eWXfS1tFnVJLLCPdVZBuufFdN
7iECa+gF57/CrNkf0AMV9a70jT21Tlvvits1iNJrMKlsvSeYkJECbIOUVLU9EdtdqSP1niuDVZf7
0W4egPzVI5x6nLKyD8ofBuhJTZuiaKmu4Dr4cGcI+cMs8ReDlZDckXZFOm8Rp0AIq2QB2YND/rnV
oMxnc+9JgMVySUcOBYAAbBSYsTv6DnrLMhj5acbIPotYzdAqQlLXT824q2YGn632pBuJ38htV9A3
GlWrP63o9xhT0bdOf7USyoqFxtPV3prpGkPnaFkfil67WdN0ZRYPq59LHY/7wun0ph7LTzgB2aep
O3UqrD4hHXB3HsVUnIJl+AVAfcOKOARqFDEg9573FAZo20Ev1Fu38N/hMtE99SL6aDD7A13AQZWF
IWW+yGhJwRClLxxTbeWOzrvrwLTFBrpMvKbaBL4lbyGirTaTBLMB6ox3snT0LSq9TxpBLuLEN2Ym
8TMKlux28gV9RoGHEiSuzlEE4T2ISRdDgstsG+8UhyQvl2kEo2rxzkt9nkLhfUHhKDcNXHn33FpU
LL1udkASFNjPrdhFqLFBg5j801BTXDTV0wI1+XmQzvrcjJidj9MLEoZhuBP6qQMAbVJrcL1fxE1/
YtqLj3NYVhu4AfkpW8v+gViNbg6+B/soAhLF1B+iql9mKpu05d53ZTz+GF4q8M4Counz/aLUzbsf
eSevkdFTtYJTrQdYX/UuiAWOKfO59KL9wAYk84iy2IJn77/6DXtscW3vL317YM5UPQUuxGcCrnOf
JbgJhSvY92DlZWY+f1SF/6cQQbNhjAZZiKnpE1qCX04Ildx444bWtv0FI5dl29jhBWMgB9xlASF7
IPdo5urDfBtgYGN29yXH6CWOx9dgEMg37PDbQDUGQaZDvTce+mezBuSbRDMSqwtTgpcLPUhSdNIF
odQtHxisRkjlg3c9rgiiH72HwZFhcnc6GcGrHKs+/uiqmeZuGe7ZAP7OTDzkIkC8+13Ovwbj6n0E
ReUebtk7X8TyPfA6ZyvDZs0hFdnoG69xgptODuZtlA4GqX5yqM8HGo5j7oFwBFoztlIHlmZDK6sT
lg1Q810G0Q7Mxu4/JVsEr+NiYdFwE8ti5MB9wMxzN8Iv1wh2CGVlsmLh/bOk1a4euPfIqhkexrSp
Xgr4SZVwtzgsYD2c6xvbFtIXeZ6cOcVIOoG0+EL6gn0o359SVcO2ZSpLeN7rIsdoud0ZuwiYoCBV
WrLneqXqEntxXtt53UPT0by4rQVRXPIHgQ7BmKHMTV0fYJEKXySItqm7KV3bfcihjw6Fb0EGUBip
8MmZjuBkUwyrqf/UK4BVRT+PB6YLuytrpZMWA4rEK8vmzYUV2cF1uiq1VQchamt/Qp5aDDb+Y9wJ
U4i63454mzk1tthXmpl8ZSN774aLj8n0WXggRqGnBWWph/NSEa8bG3nPMQ2LI4Su1ZYVwPdk6WIk
AW+ahznuZLZMkCyx0mC4M3XhDnQeNwfUW2c+ITFmgzhNWpDNQXuOMiio2oexYQddGozExknsiEfg
dTdW9d7eUAnhOC8MwoEcrtPx82QOFGq1gPnFow4N0lo9gZ4Lmm0sRgsh4WcTRE/wJW6l+IrA1QcO
4VfAA7qbCMgrXhWzm6oDiLjC42WzjBbNR9nIc9z+GETbv1b/w9l5LseNpWn6VjrqP3oAHNiJ6YnY
BNLTJI0oSn8QEsWC9x5Xvw+yardJUMHcne4OBtUk88Ac85nXiK7a5jIazucvgVYrv3RpF8+cm8bS
BRGrlG2mefFy0A1uhOH77ryWz//s8kpbS0FyhN+UfKuNyqVjrT8EhXmY7Lg8NhLmvbkUJnQLIKDA
pEm/drR2ur7SX2szdBMZ/ovU1QUBtHxCZtV8kTit3nwDchbg7rAV0VjfKPOXpJ+BXnQAESKwpvlU
1vfn7wBSOLo/SjeRGTyImUEia43kwkcAj1oqj0bfHxM9sW9jLbxnmgGfwXPjLmssSBUt+ihA465I
EbR9K6WRS2+n3tltXu4BF/2COhXemxo9fU1VdV5LE96Hkmzd1KkNWjd1wSuZpMZNsmkUSYb3b6kb
M+VdiwaQeSETiYPt9qy63AVSevWjw7dhxjFKNc+1qWLF9QP0XopKPoA/al/GYzVq/d5rJ8o/nVCO
sTENW7/yHrSZLtN7NUViisyd2uZXozetstzQH8JRGm41fdwXI+VmvwZeCJlWvQ7JnJ14kMw9Hdgm
tL0fka/6a8GpeyzKSjnpQFpWpt/2P2svuk2QA90WzGAnSW2qNST3cR5vCr+oN61MDXfqEcIaQ/kx
6EbyZrIVyx1semiybnhHOMSS2/um/I0W+zrx7fxJIHG37WPpulGnmLx7ML5FSQ6dfhpf/LJXV5M/
lneqRz3WG/Roa+ewNvEoiZ+8th0OZkWYknLwqmriPTdssmlv6s9q3yfrlv38in69ej0MHZjZWqJr
3dpPXTPGm6SAHp2GYeAqqWj3sQGQvDV5Dq1EOTXomi9t3f8gqO5vFQtiSW6OFmg4SFKNFN9bcm5T
EQpkSgFZ+gJOXtycv0Te0F41RQ7sm8PAL70CISQiw6ZMpN0kNwCtfQ31HjCfQEs8UGzz/6eL/ntL
FH2yO+8qyRLzSeo0aRO1TYwY3qH0ahgq8xdPMikjdrK+hmbfPrQGosNj29zQ+piDLOXa7KOvjVbR
/x8V0G2FloCV8ZStmmvIMoaqvjKFVR7tJPL3kmmRzQy6wqLudOA8dtmEz1FeEaWVQ+PUQh03kWo3
B1GHDxYogOvzl17KnmsrS9dqWFWO2RTjV1+atwqNIoQ9xLd67IkNigPmtdVwmBH8TFca2gzrFjFK
0IvW4PaZh7phMzznjUqtKc10p6/K4qnOy8y1OXSBqqnfptrDj0CbwlsUvIZdP1Y/wpl5lIFEvSpE
Ya/8vvFcP4/m6QcoFqfqfjdmE6z4Ib8ZfS3aSVGL7nTniW0ZKIZb9qzesb4T+kM7QohV7VK/46QH
LtSGFEASzbWF199qXXaiXzxCEYxczzIAaceGeULh0E3aRrrPFGUt1Ul+HbGFU+3fE10CPOfQWWsW
/R9dQgYQxqpzJv7IRUJNI+ShWjoxY2Sowx0CXC+j7tv7qoJcEShegFgepWIhUk57c4qv2irbNy0L
aoIOsYln9VaKYxudLI30aYQ/1v8QcmE+VCn2MqlAqxTBu/5bHjsBqORvIJxf/Hg0rhUNfmgGpvA6
66LZvpP1litgi/RiqNa5Lb7wQIdVWuaVk3c/jLT2VpIUmrczPfsQtfWXchATF+qz2ExgabON3409
QqCHemffTENec35DFACL7HHSoxIKqGQ8gWna55KeOq2awqmaOUYaWqZ1ANG20HzlJ3kVJ1jefoNO
+sung3EqY5zGyRyKYxpV96Use6CQ05sh6/ubqs7FFswcSQZhwzFFaiBUaoBI/nAtV7F3jyIf6oaD
9Ks/tsF40tnCnsqOSnMWxWvR+eWjFPTeSeTTA43MaN3R3LiJxu2QIx1MBai/S+VU/yZNY+GUSAbe
x3JWbbKuaq9koGLuEIGqsR+DLLJvZZ36HzLAyR2nj+Mpih9x4K7Gll2nV3ERg6ppHmqiK/aeZLwX
HYAMWUqB1nkqRAFz0h/LgqCEgj6bvDQKAIL64CLTIba0uPKT6akvQ9KPz5Ea7q046WCkRuNz6Jc3
bYF5V48S2KY7cx0mDZ6VZXqrbgAB0ZXhaxg08XMsRd4GcQp5I7PZOrle1XuqhogAUDCCN53p9xwa
/gmm8VbLSDjQwvkWeB2E7u4biFEypFz6idYlOnael290NYIyrH9XkOzdzy6fq1bR5IeKYg0Cz4O+
pUKBeJ8oMwxZ4EsXsKK2iRr8qrQq/Cp6+iptSwnVrm8AWrLv1EH71VIGa5vlebfKwaI6ZaEbu0ay
OreAA7ltGfM+C+7YBsCo2PVWVnLg1qX2WBOo5Lzm75RhkKc0XdPLy6OkU0dC8K7e9wOdRi8lBwrQ
yJpE/eINRn6UwtxwE0Xyj8OkyitN8qNNDVToto8bA+nact5WrRdRZK5J9+C1tszVlLwk5RA80B5D
ua9ja7arEVqkLx/V9sE0c9+hb+w5522WxJqCUtl+6wu5Ofki/HNSDRjGT4FJfTA1g+Yu0WmltpO9
TptG2qD22iKKFFO1pCe+LjwqzJOVWvfpmBZu1RlQi9s42yAYtkksuoJTNnW3uh0pO2OMB1Jv+4vR
ljTDWn0by4N6KKbpK6odyAwV3KcvyieJU8FJLWBXuTVKt1FtaYfaonlbwCMGdE9tR0KLJK+1pzhM
QXpFOWK+/ZNlF9pPqVGvu8o6+UV5jkfDw6Apu9Yc/OP5izCR6c3s4irTK+1GqOHr0JeVC9pzxu0N
sIIL7ZgHRnE6f1Go1goELm5MDxSk6VubXs2860qSy60XQPkzCk06eYAHt6GMMBoaNWoTtN8aFBNt
WhyN9GQivf1gh1P8mIUHEU8/GkrynN2ivEbC95SWQb6GpFmfYrN/RkUh3DRS2zrgJadbYq1jWVUI
8sIjnsAbnsZADKfe+znobQsplGNIEUAVyYRX9oQgEMaVxeZcbwmzqlr3WmGepIitEx4q0r0+WlQV
mOFrgOj1aiRlOoaGcZsilXagzwa2JGn35+iYU/g6bkQDbLeRNwXsY5KonFJ2Hb4Yg2HsckhHlFju
PdEWP1MqyG7VlAq7koRAFKqF1QSJA2YhIZy+LRFsB6rU61eZoBxpmGm2MSOjv9L6TaETZVSyivjh
GK2TKvEcarXmvR3EgKyCgtakSf1KHqe9khRYKZdWSkqU4T4RZbvegKmsi+uiBZbs62aEhnVOPjdY
1Pa543gwNhMUtw3JdXylUghHyCk/Qv/z1j53fNdmaYw95CQqizXf6I99ZXxFmWhYFwknSToVd/Tq
Snbp9ptvcCUJScDeaKbNRERN07b3dp1e3aBQkz0kY16t1A4mJhKgPwnO4Tna5TUcFyasbuqgKOsH
YOfaDz1hJUqAl1D1C1/hMnoQT+UAgdgZYNh69qOFmlkZE4ZAjEl/hk11OxpT8WcAaUetPP8ORlPk
pnGxVtEe/pFRTsZIUIpONXCFoSytk1o+TPYA5bI2tfvSLH4ivL0tJR1DUyX5YaUwriVQuvf+Q5uZ
dI28oL0qZXDJrRFrG5SBQNFKOcFjiyKJDHYWbc2nPoP1PHbtDOvFngj5MOOmruJfSSB+hiIUVwG9
tY1Zc26blVfuLCOYXMuu442t0Owg+kfyUbDTadmXbkYbmlat7Am5vFXrqYesH8uX3C9/IfWafMvM
0lwhWAGOxfPQ/63q8Nqb4hfhQzDstMBcp6jcIXHaIlPVUQyWDZu+f28jmIvkKorhpxotdTmoVHRJ
qmFjdYrqVIoAGx2he1xnnn4KOqnahlR1VmQAjabDzrOsDooUosJd3IQVBZVSoegv8b7IA6zWrw8V
VSOQZGhPrrxjjQTzIa8b/3j+oremurVgnl4XXUavvhnt4xgW9lGZv6vbSXbNCo1RtnMVxO3XCYGi
Qwfsl0NT+I9JPsU3cmp4AKmC4d5uecyqVhHPxK21s/J4PMatp7mqAmgc5SMMhSItuWqs4cWv4aJ6
tobOhqmsp4YJkkwyYBHPbhAWVkDdZLyvEOmkW9B0OL4TbECIPLb2ABMuVU71YEd7Y4T/BXIVzTVd
wqknNI9qiVwVIs25C1/D3ODgkK9BDAhHqtg0VbUV8DBAN0qs+qxOJ9c3NbGjs/ldbdNjVAv/QY9A
u9I9ltYjNKx17ynjJkx0fRUj9L8jgs3RtPZrKjpKuI6y1pnpAC67THMfk0vtg877khsDM7PITJj5
8q+pn5XE4CfpclfdTXIFMSFFkIm/o21pD6+iMq+KvuGo9ZXXuhFIIiXZsJNrhw4U8yZUFeQU4S/L
5rfYz6QjWqb7zoeeOJQsaxpH3bpL/XktzulowMtr01UnSbtGKakT9Tk6A75blBItu4H2vUF/VR+e
JTnOXEQmSgdLNlQNAQ8VFjk+5P4LxnJitsN5Y5ejmgJTb0OxTZAyGgCVhbXLlLRxrPXgDFRb/04r
VEf4ITKO5FRsl5Nm7MzaDta9TvQIwTC4JiQnyajV5gY1s2lP3fOX33NDUaNG60JXj4RbWxPEz4mc
JDxVeb2ZJlv7IauQigN0sjFeawC+2JNj93g+lBmsrTaK5WuODvnaMrqfsc5LigdlIK/Vcvwnglur
1PsLnlrq0tBjvnPd0AxbU2RZkDLyZN4YPObVlJCCFdSe+kIimLUmp5uk4oTRR7GBzOpv7CxR9hma
symC9nNxBJ1XBSmKIByqjer/yGo54b3mEXhNn4os1B0EtwbLKX17PIWGTko6Vsc3xil/W5O8tSJZ
eGPNLwzfXkWVdUUzDEB07y+b2KmckG/IidrHawTPlEMWpvuhnUZXxMhDU+ifnCmxLrndLgz0GFcz
ldnrDUlj+iJnQ7g3j6uJpNxLtBD1kVFom57aihJTW1NQyEVkZ9dE+gV7rIWz0nlAoZNsaAKTDVSW
3t9orAR5ZwYBN4rO5L4DoVveBUoL0EXzsgsPdWl2xmA6TRmFvEydy+jyYhnogxXpdUS0FnpDcJDT
Mb/O6vHOU2C7aHFunNTM7tjOc/mLptEpAnMrms648nr1Ge6HfBtjW1BLQoL4GqOcQNPmwnz9+N5N
tjydl6Did6eqiysUlu4ZjddTYCGT2sMGg16U5geohYjzCBomnHo3yBxEt5/Pt9ldZ7FDQPJEUcSw
dEWAHF8M3BVgp4gUETYSnCPDV7vPskf2Qnp1WogETqudFOubX0jag40ujYcAGZ4VbeU0Wp7cl6Pa
u6lexpvzP1v08e+FqTz69YWd7Dev0DKx4uSItmnsCGOxMMjT7KCt09Spp1imwpPmV6yMV7syIS3b
UBcUSLB3LaZgIPPDRGR3QJundVUr8ZEc294gYaTcN68FNhc1td/N589R/fAcNdR6FFXl7ix9ntSL
+awpg6orU+rQyTyq9Fnx6ynsfW4G6rrWslm7LMy3QAWTNTfwmoed/+jJ6ZdMGqON0Sv1DYD8+ibX
KAqMZUUbmNI6go9Ek2kvmpWM7+8WJqs46FKw7vp0UwLwfzHLMkG1K0bDK5bB+8+xaJ0N7ud3t7T0
VE2mCO6EJpNEJ9tXFneXG3Jhw8tH5LDWH3WwFpJf/4q93qVguvZjee/HSv3aqiu1CuLvoZ4+Zejy
PFJQuGTfNzvYvTnRhKrrWPfJhkJ/jxlrL66E7k0rk7TRJphK2xlyJXNaIU8AY+C1WbgAbUGiwCMd
9d00jdcy/I20n167MC9XYdv9/PzBiMXlzA9GN2SNdaPZtAOX25hKYSANFSRFY5SASyQjpkZGN6KX
cV7xsSZCHAtHDOnKkPTmKrKz71qd3J4VFaZI2sDbLLYetSkMP8ztiM3Vc9/0SIkm3Y020Y81pn6v
jiJwg6yeDkUfdScQxCXkXylda5gYpaIEkQV70Y6j0UFnBCS/Evt7hEgvzIHzrbx58udb5TRVeOiq
barWYgWiDEhDda6Bkamgn8F832t2ucOmYDrSIJcepLp/bexS22GetsnDGUZvQpE+Az2sofEcWQT0
TNX0VrP2o6p4N1pJUWyItHtdsS9dr7Ew0Zuv1+DkF5R3iH/05c5GSzSdOMMoGA7TXW6TGypxd6/U
0bSKUW++6boYlkdqRrtxaB5pdXnHjpBvqwIrxb7oeRg941veIjqlmsbgIFn6oxJhgMqijmifh0sO
AGTq06LYJpMhoaFW4mmSUDyucRtC74QYHVTQ7Zk13CaNSS1iKPZpEwcgTVBQSzre4GAiktHE1nSM
+gwxz8zXNxXC4ZugzJBM05BO88FaXRmjTUFS1EgxBkG0j8JxcrIOEWclDRB7VY2nLu+Sq7buXlLy
h5UXwO9rbAt4nxQ+BFYvo/dn7xFUKCiBj/TD+gc/s9BdEeGFmbI0reUEkwVqczou0IrgNFuc7TVo
PV0Og9ShuK6RI3v0db+HxFA5XeCfXSIHjqL36dHvWL0EacRoo7iV8dgAhf6apJJ+n0tC7D9fq4sj
FukRziYDsVn6V1ydtjjppCmuOq0H9tJUtII90Tgd8IzU34j4oTcieAkjrNjPx1yGoedBdRWKHQ62
NofUvH+8iavaIuokg4ruaqx17VtO0d6NYc9c2fnYr1MZSEkEatex2jR4UVFsqCPfdwLLfi6bqrii
5Fsfw+wR+5sT8biPFufKbr0Q5Z/AuE6HEv7iBPn584te2kWfL9qUdVnjP7xFbfH+hlbUlkHPZ9UG
BeoLWn832GmzEwJGqA0E2DWGwtwUEf3IZkzx7XqIlSq6sNMvUpfzRQAkxy/Q1DSc7hcXgYOUVea9
QHp9Ln3Sj7qz5JlSYFvR7vP7/TAxdJ1Am1gUD7vZuHxxpBR21AQ0GUMnLbChHYE+MXll0FQY/Mj7
ub3RdkZx+HxQZb7+N9upUA3VNAkXmB22LAhN388M3YLMWdjAUQ2k7O68qRvW5LcBciw+SBKp+5H3
arQLaInsS8TK7PkXLlzCIkf66xLmC1B11oaxDDoNxMNxRCpCJ/wBdQpCXSE/9iZ8FKWxu6uhyNaK
ESDtgLaSqXa7v1qhn1/Dh7dsCMr5mqxoOkIsyLG9fwq1blZ9NKJ0KaT+l0cT3LHz9leisuF+PtAi
PuNecTo2bY3pjDW5WM7pYAxRJKkiyDdmhL9j/NTK0PhH5FSqBgi9bBPv1i8CAfnPx/3NDRqGYsi6
YHRbs+dT6s0G0MuUIjhVpNXgFTTg5jtMpDiiOcd3F4b6zT1arBSEadU5vzobvb4ZK/EMnVoKvdRC
+KOTl+lw0nsdn2P/q5x2zxogt+uyjrSdn5yZjJ51k1OOXEmWN35vVQjzIkDEUS3SfU8V7A4ws2Vf
GUUIn6Ye4Fx7PkIoed+u47yz4d6kWzxrbKdQQnEXJw06AWBOUYfb+FY+Hntyg9FPkTKbdShLa0aq
iEMIyOYGBdA17fed2bALsdxY5dCyXC8Q8fdqkOHS+mIf480F2WBoZ2WZE9Y5I5XLuL0rBYeiqkJZ
y3NpWnt+mTzXBiL6VgBMUrVi9Lhi+UZPjOlGKpLpwhtdpMrMJDgzhqazZqkY4qP2/o1mTWcVUR0G
DkoZKkSf4c6sgKV21lNqAXi2aeCtLrxYPvH9VgE+ltUxu1WzGy7n0KxBM2QB4aRSdqBw+y9d2n6R
+f7zYT5OH02bTynQhIqhfNhxozACPQ3m3IHUSgKsaI++UY4Q4pCdbby15neOVOc3GqikCzf4YQfm
kVrYuZog1U2e7GKRhK1sWl0M9qiQ8NmyJfzrwsm74RAfnNBW5UPfGmBPrUsb4CJ6n1+loeoCHDWO
NhzOi3Gn0UAuX0VJFHwislUmjpdGUlA1pPR+NJoBaJNpd5RW2YmzoKSfW9ndphkKGIUhGLshqE+f
v4OlOfr5kgwOXarITDBzGbV2GYSzSKDrVNVZCgcxdktQhgdZGm2U3az7MQrlfSKXyXVA93Y1mnrn
Tn5JkzHPaVt6kr5B1OsY9uYdCszBIU7HaYUybHfh0FTncH8xKTmYVYuiIm6blHDeL4MU9Tj68sIn
ijKgVqcI2/hWP7zi71ONQkYrF+/MookJZ2K5XuU6ShJsf6UzRd7LOsA/zalsT3Uzr6VZie7taM7W
rBNupaFkqLsJoS5Sq5ZfNUBGy61/IR78uI55zMB1FBnIOLeyyGfSNClarOjRva3GL8rU7cNahYVk
NF/4M3w+tAv7xseTAHthkwRaI4+zDX0x2ZQI4EkXjBJKicN5FVPT/x+tYsNgfzoXkSyZFOj9ewGz
M1CbbH0ntyCDjn77dYSbhEhfBUfTX4MNylxftmKs9WhtfT57f3OLVJM0nir39zHl6pvG8oVCvZVT
5jBvVKkcHi5vVB/fHHNOQ1NOoURqkou+v0W6AmHdlGBrzMkXB1SOJbAYQe6daIRm2Fs2v/5/b8uk
pEPiyywnc7AWj1QPYNlEjU2PEjGhlVTIqFZj3uJevrM53Hm/qNiALctQqLeA+l2O1JjpGOaR5a0o
YGUPGQ2GczgomeNtEPTa5vP7+s1o1lxmNmyZTZek6P1zTPu8HIHZzbJ0Y39q03VeU3sNBhxgE6vu
LkwO9eNuSwIG1kIQ77KzafPseROekKyHoRY03grPzFWCFJaTeioezEUEmGr2/6mMXNl4GeJ/vTwk
N0OY/EwM+caoveqqVnPKSWZ2a0YKh61ZvHS9uJLBjue2H1zPKIchGdONmtXGfd4Y9erzZ/XxcOSK
52yI6rit6Ori4r2RbqCJMSpy70m5liUMwtNw6twzABhj7dSV/VmoWYh79Jwuhuq/e3aGZZOpUMbW
P2weszCGAmpXWnVR623NUX45B22ZgZ5fZPdb4BHeRq7UBxmc/F5D1WjVa/HPom3ECaco68K7/DBz
aBYoiqlR6JTVj9VYUlgbiJKN93ne3vAwzt1filDm0YRAdqGesOxizakg+YkgEVWFLD7EPx6pWx6V
9IAn2uz79k9Q7LnmG9sJTsRqSnUkaZlbSA/3r11AXzylYnKIzC442nVzXTddS10FcqI6IeylpWWz
C+QgOxWKevRJpE/MIMjMaUvOB+017uzxuyIV7QbvLVwcs+LWmCk/AQTXQ0VNSAsyGbx4nD0EE9Uh
wnHlMEEiWH8+45QPJyxlAzoWAKFt2hdI4L1fLyNsXWQ2+7l20MA9NpSazkPnIvar3Rq+sh+KVNng
Yop1o0IFkDwmAFksbmA0xnfqGJ6Kxr7+/JrUc0j0bofioubo0KanwkpeFjRqv4cvHbAOWphj+wzR
Q0CF360Wq6cKWvyK6tkN5W9/04eGtaIGqlwh7BZk7Ult9TtN2Lc6ugc7FKERQg6D/J5l9RxmdYw+
JCCwyPvaGVXqDkPePwgZP2o9EtktpSsk9g37Jw4O6h1JM+xjwMh6hPdRPSFRIPe7YgQ5izAfumKW
6Hdp1VnEHzPUqYVXIWGf3Wdu7WFliDCW04MX2hU+hu+VjsNEyrF4Uw498vUdHQ72YKD/nV3cjqr5
K4PbfkwkZDm70T5Ik6etcUTUV1YKjC/syHLqIvtiSteJ2aT7yq4Ct6e/Rc2+/gZHIbmR4xB7VNO7
LoLmOg1M6QRrFA8Euk603CnlqpQ4VOT+yJStK1F00QENxFtDKqpfbl/2x8k2pgPkcvuYFsEWOD2s
MV1+6nrpuUUP8a4ry/COnv2fJppvYIMOSWy32LGANzEQcr3N697HRcMaNk0C3loX0YxkLr72aatB
Z5wBj1rnH6wuSpwKdrwLRQt2ntJ+CRJq2RKb+U7KATvWYzx+CWoYCWOr3iHx/VoOeEAU2F0f1AKu
iyZMRPFUzT8EuqQfIjs2V4iHQbEnKT2ps/DJlOW/Ur/J93lZV45MnQGFZ5TO8TdUzUoDD69jXqDn
8RVFsgLimXoN7Ul6TLNno5rStRGZ4toq0pM1A1PiDmtqHB28KxvwwqQI6ZrMchP7quXUSilvGxSb
ryMrRsM8H3dtbL2i+WfstS4iMiVXHejwrc7y1xEimeok9Nt+VhTxzbb87o9uDM762MnVCSJATcu+
F9siAdpXB4S8ctcFe1UMnZtT4KAYCz43DcSLVIbBoxzkzFT4mseixGVqnIruVoTD3kOGxDEbe0KC
XiDL0lrKrTCjb8IeB3R9EXQEZ+kiMOEfrTYun7LqS4AEuhNBnLy2qjHYKH5b7coEsLKloMBsT0l8
Gyf1dz3N8ls7Nv409CC/a2qUg7Pmtp7beUUm/2mmoX1txdNXDYAgsG2Yakp9HSgDVhwRAIU2R7N7
knedbI4PCOHUkNU8h2jcu/ZGC7B5UH2XAjvBRL1UV355LcIjNM7upKBGc0orlBZLUJKrybKDndCV
+CTbMF3qXrpUzvlwANkWZX26QLRMCQSX5Zya+AQpYRNqAu57vkJYVgbAcEJZRTA1uVgiXDbAOIKs
c/hnElzLNOfn63kTu3j9VMiGSuwyO8YNoG4oZnRUkIVR7ewYsCOggNLJKM7eDA1s2zJmPurhU6dn
OFFL2Y/P9+FlwszOR5FHUdkO5oR92W3EIzCpTA8FKASu0Nj2UAGPVDwvqNNqW5jSwGqH9RQOXz4f
dvnUGZYSOj10WoBgFJZwksiSQmj6DDshztCnFrvvHANZVCrvARl/PtiHCimjgb+26fZy9NN7XISn
XhKqbY1/96rL2vyIpK13FSp4SMltOrqZhcYBsnDKNrfAkqiCcpAEpffCIbw8g+drIO4g0dDmRHEZ
IiM00IZ53qIL1tPPylM6BH5ua38Fl//xMvyn/5qf/jo/6//+L/79QvOr4thrFv/878c85X//Nf/N
//2d93/x39fhC4ia/M/m09/avuY3P9LXevlL7z6Z0f++OvdH8+PdP9ZoLDfjXftajfevNY2p81Vw
H/Nv/r/+8B+v5095HIvXf/3xkrdZM3+aj2XhH3//aP/rX3+oc1XhP95+/t8/nG/gX398ycLm9dc/
/lf14+c/1mlY/Whe6w9//vqjbv71h278ExKlitsKhDFFJkT+4x89oC1+ovxTI3o0mUr8ApV2ssUs
p/TB8MY/VYu2vWUgHcNW8sc/anCp8w/UfxpijnJoeps6mlT2H//nIt+9zH+/3LeYnmU/jDHJimew
C00VlcLaAovkx8LsdOTn3fHQuR3xEEIfJ1xtVvGjfVBXsZs43bc3D+rva3g75mLefhiSm367X+UR
FLSshBiupMD90MKBuHohFlzuiR/GmHOWN3uiSotIxwyRoGA9rg0nXFM0+UpA7ihreVcelQv1mku3
NP/8zXDVMLZaGve6K1fhDhfA76E0Pf4Pntpc2WXGCJBCiyFKnDZrLeeOQi3fol2AQNn011J/t9Lf
vpjfP7U3YzDr3t6G3rRG3jSM0TuyM7iKW97569gZnN4lRt5F289vaZG3/vWS3gy3OLhKqq4e/r2G
q21x3NiimL7RNoBlLwyz3Kz/HodcR7Y1UxdiMccjyi/JkDFO7+CYelJ2zW46oIf/0F4oPP52NZkG
i1bWNU5ia/EA/QlKRTbYmov2/ENfqhB5FQ/8TwD/C9rqiZZWQBqC67Dw4l8TGuNqlAygECXTyQsL
bXdtdh1v6y+fP+kP85Olzf4C3XpG7tHrff9iW7zGBjGvchnDV0ttyVHLC0vgHGa8yb74dPYk4h42
NPYUtMLejyFpuChMIWo52VW/nvC36XbeVf7cusYmdlM3dL01oeSlUefN4sOoQtB9MBVgleai/mWg
6qxm2XnKZnt5nbi5g+r9g7rJN8m22nz+GJfd57/uUWNCCRpnc6Xo/T1aVE87nJp0F2uzKwDZCEC7
tTutZy3Ky/N2EUl9GG3xRIf5dJDq82jNPnHhIZ/Cde6EDvIGh8EhnASF7XhrWI/9hSLKx5k8v00S
Io0Yh2GsxQZqt6k5TTUd1nkDnRgd/4E7+Oo7mSHxNtlmTnRpzPkzP7zLN2MutrgOMNMA8MVwldtp
E+6UnefS9tuaW+FEa5Q/Lo236DH/9Xwtit46FVvZXNbNQjmB9zPRChgPYlNsUp6qvSXrW9lue2lr
XYSnf48FWEDhoLf57/uZ04kptTVUk13w7htjS3XqCoy1262Cr9rKWsmu+FJsL5XC1N+tDjBg+pyG
cHQsw9S0Vz21VOZR9+mxeA627Xpw03W0Qaj4OStcvAYdwNGDaz7B7ttk63hzcff93Vt9ew3zKfDm
bNQngd8JLobsvtgOOsJFeBTfipWxwvZin3w3L2wJv9vr3oy3fNJJawzxWKLnXlkoX7Y3tnIR8Pn7
xzr3ZQzwZva5//TmluIYUfS8UnW3cZVnczPt5FO1hpjuALe6+BKXM4cFQVxGvZ3a7twzWewCItJi
WzZaDuMxXHt64I4TTHW0LWHWXtjelq8KrCAwB8CC1HFVcL2L7U0zNNENHc5mozM6k6usoOTS8nJY
gWuBfoV7aQnOH/h2xZ8HBK8ngy0G+7R8kJSyBmDEvepiab2qJWvvm/tCf7Qb2amL8tJ6n9fYZ6Mt
TmdEUxOvCRTVhSNzarfWXmztLaKxu3L3+YOcP+jjQEDkaZOSkVvz/HkzP5q49isNSpGbAe9dtbW6
VePxVGn9t8/H+RCw/fX8/j3Q/ELfDBQgMet1Hp3K3imuxjXI0wNL+q846k5yL+3QywPpPJwtUFng
mFeR9H8/HGLyYdCmeMlXY7YOLO0mCmPMARV6u0SLg77zO3Fx51wutuWgi1MBdMyAWyiSddE+vS8P
856J09hj4yRr/+IdLgvbM1wWrPi/b3ExR1qcsShycYvjwdpOrtgFG9tBmWYNR89RV8E6uJSqXLq/
RRTsJ3qUW2WrutZoUeLNesRUUN26NQOIOkoQkZSNnbUJGjm8qk0se3PE7TEKlOOnqhzluwtTanko
Lh/Acg+ocmPCgEslKLcONfE/1iXkTeUpOVzaqT/ubO+f9WJno7sHBRP1PjcMABAb2zp4KqPCQXXj
0sZ26RkvziCzlfCOK7ipOQNob8ROWs+n7nil7cLLc2j+tA/L/99zaBmTRo3idf3/Ju3KluvGde0X
qUoSNb5q2Ht7jGM7jp0XlTNY80BR89ffRfe5bZnWFe9xqjrd/ZINAQRBkADWAghT0B2M43Bp+Jg8
PpZHTB2HfhfqBxXpsHpyzwLZeS8xqC1cdNqiSZC8DmCDSRq/BXYxqgAX3dT6OlDz9v1kM8StdOQW
X0ceQM62io7IzRLlcZz0Szqz+6JvZDMgMjlCyGHDTOYBXWrBBTclgMSO0VloXwHzzcc4VFgce4li
MhsK4WbEqOl//N+6ACjNMR++Yq4OUIu3+wbcchIdg/toz8dohiU+k+J1B0W7xuH7LD71uCyRo3EA
FKbkKHptrBOdcS1H2M+YWM0mgx96CCYHwy8CJ2o9JWzhh+XBxf8zmcQtC64lCtu6xPSzqTA0+Y9+
e7n8AuUXva6CLLCv4zPg1XR4YfL0y/RgB/sWFRuaX2M3cgi0o72Oqr0ORKx8sgX1NkgsWwKTqkqY
kwl0pkCMr/Iga9i9eUjPXZ8FhQ1u4vbnmH8DQ4sftV+1/rb16CE9yLbjh+sij6W4c/N3NTQzoCL9
fpM4kb6UGkgPcHTND4AGP8aXJh7VUNqVXzC2QtxalnBwKQR07hqwSnFh0w6Wz65qX/H5haYKqyty
s2/qba/CZCsyTzwnwH/fa4aqSVnHFtMD824I0lNxAK/6mXK1hFmoBLJeOO4wH1wY7QW2ivsTLt3C
3WnEY78OCCg9sLT7BKBpmoEGRzykFPGNW6FgXnbHffU29+ZKoBBHNQsztHVFdVybovP0vD2ZRwsP
U1TSzK5vpb+YSEBTDTpi0V4nyDELtIuiTA8W8y/8tS05A2RXE4wh8OLAnegB4vHILkukH/yutJyD
zv28vS4PwELNPPlz3Pai4gkYFQ00XGPY8/2iaok7JlaCz2keZ58HpSgYn5w749AdgY4hCxObDote
LLS2o1UDLUXvpVHAoywEyLtwWEzGlT5GegMF+1MF5hlyctk9lGxl/7isuQQ3frxQiQF3ssHqbCUE
96ic9QenJnbudXjE+1rEw/htIpXWBEMGgkS1Gu2DUqn0Nh5VEJ8PRndOewXUXD01LkyLMuAr9TRk
C3h3WVc7GHJT9W9mvaAdQkF3y2RVFOSmHHegjrVgqMGwNGEKAehteR3oNtjpWF4Yf5QsBmKoZVPT
2/ffD29xr4FnpauwknaRNfkwcZjnc+dre0Zvm0tc5wLc+4/Ny9z7ypEe8i9M4s9bZzWaYPBoxB85
sKzvV7R2URHTkwTXgzjyo/ouBguvXn3Gb9ZShFzOqNqiU6sIbLLYKYoH5KYT0A88++gcgMYtiQSb
N6yVNHFeCD5qqz2X1r8+iTMPIFYnNwRlxKk5ysO4OMn2eoahl89BnQgXR1O8YrHY7IH+ilinsRHg
EAsByJHFgBqzlNEcorMAUNMdc284z+YvJ3VKDHgV6vc5AQk85ngcoFuD2s9Cqwvwqwor84wxT0CP
kFBUscrzxcSoWZOMhcTjts789WcLJ51dFqBXcPDZSvKcMqCtTVVQuHagRLHkvsR/STwM4F0mHthV
1HnF6nqXub3dAhUrAOVMaKt4TZLNy27eAdcihLA8GwzYxVmmB9EVODuaQxxGAcD5A/uo+XUwXMkv
1lKRPFiuUheAALtxVYAikYXmI5DcQgQQ3w2tu/4SOFHf0kCWLG2bkaC5HFVEWFFIF6jdAvWg5kcP
IDRRnkePdrgfhLYl8CFUF8EdPIKCSraNPiIFrM8WBavIeB9F3/YFbOZ7GF35V4LgdLNZ69MCRgyk
V8452HL8OWTAvg/TE65beCbPHtqLovD6QAsJeg7P9AvZocIj2kdnfPsCwYoVkG7zBQjqgVt8LeMn
QM77bGrCyD1UYMUDFfK+xpsn9FpjIe1Scr2yFrTkBBU7gUsHzXVqAMCVs8F8KpXeT5prEOj6ejz5
U/pSJLK70Va+shYvHCsaeIzQhcgTBKU4KUS/tpuhCLI6SXwb0zVLnkkm0WQ+JJwoc6z2zVxB37pD
Ywe94diyEpNu5XoEzRNIezCZpBnCZtd0B+DW6EkJ2gAkoZgi170qCdrL9FQd/klIlOXMerRfwC4C
/tFA9ggiTlX8E/FXHyBs/d6hS5PwgAbKlIDeGiEIToP2hHZ/D+gaIT7MB/75DYCC7vdV5875wXmR
5REC+AL8EYxbxJ3NuhHG7bMEqdCcH5dxAK5b8Zm3Ao4d8r+ChBMbA1mAwKbQMHXqxMud+RqAJqe4
ToJ9hba3x5sgsUXdzcwI2xF5O9rkQj3E5P139Y5Xr0k4nwYicR2J/UQYl6pDE17Cj+pmvpuXR9Lc
TMZ3iUabO26lkeAcHQAHylaF6doAaEnPeLS+sX6rdxj3Mc+118tWFCbH5nGRKfdaEv7gHUB6sW30
NGJiT1i0rB9zzDghPZ99/Tw+Occ5JAE9xqEb0qALs1tMe/9QpOfSZiLxJtYU7nrgU4vxD5wyrWq4
fIV+1Rp8VahRAUzCiNnjvoE/riF6b5BIoJEL3dsfMG0i4GIZ6NwGujcxmgD4GAHVo95vmCxt/XhS
cEF8iAxQG5i4Fjabm7XUGRgE2W1pYD557C50UKV8KwcLuGJKYZ8TMLCfOrScnvZV3EgpIRoDgaix
ACkDpc73BzFoY6ME/LBaoJ53g6eQBzwVeJWJqbUyQDZ5AEkXGJsCfdC8xW28pP+JbgVgbQfykuum
uVefIlgB2AFJnsS4E1FAPd4AONwClwvgKdgIWACJ2nxrvHdgrjY8lwAqB2UzYetgPJ0Csw0ZIn/z
NfwqoN+YEzpGQNhF1d6B743fp/EU5akn9lNNv2BGjRmAsz6X5Voblwh8CociddF/gUkN4VNoA7pM
MyL8U1TU1ZhP/QSdA2gnxutMcyUrP228O72XJ6RepTaOrp6lWpBT1nmZu5wYLq3uQEKg2x1rG4UF
4E+MftGBUbVNLx1gKkqeUT80EKBd/p3OQnKmqFluACgep0vrRUdwl1Dc0EDozc/U6oUrDirgQE36
U3qQlRU3NxuQL/hOw1SPODWPRry2oTbQ6oDSRq87tHd7aC6YDnEWmSEBlwPg0Nly43SqLEP6P9R+
Ey1stsEsbNBAzipOc/pAk+EPZjf97Mvg8SpqntQvMepWlbRX5GPY5NZ+EytsLHTHgOc4Ay9T4ZhP
EX3M5+kIIgN/MYhkYT+mZO8lCecCOqmYAUYFNZjib4Aq9zp3kuzcjWN8LQLh+X3AmjFFspRFraJO
uxy0ABxKwH8660LjgJ36vZSdsTzD+xAo/rUdqBzei5uazAX8K4hD+e4EmqSX4qWtPCOheiHbmeKc
GZK996oJkWCgSZvOxWskGALDZ378I/fRbIm34eK79pXghgk+lhPxrCtyj116iL/Iirj7C4iusPfq
DoCm7bUIC5gDCNIwf7ZgVt8PvfvOiDv6ewm1ZXVof4dBWYYJMCBdWQ3Y6bGInVKF+6JkyvADZ3Vv
tgtqDMk0qAFgl25BtBuWWvIZEQRBG3w6QPJ67bFZiQCKX1qDSk8NOE+BXWihEf3X72aYOtRt3TU4
JKIjlu1AqprHQweKETBzHAw9Q46csy/zrN7uG2trXdZyBOej86AApXTBfdn8YyXg8Zhx4qe/da2V
xIjNA28tSfAx20xzFe23/EkbFHzI3Hh/J282yszDHNQH5exTZ+xapOB0FlH0VotnZHKop7Vn43Ua
Kj4NSt1TjvzeVsq6ZbZymbVAwfUoI0W5UFgzblOM3KleqV0XqS0JhjIpfE1X3le2CwgCGyRvJUo7
lQHKFYDx23nziS2LFNhGFqzCxd0P1sOYkIEMMCgBn8fSXxPgn6LursMEx74PbuqzEiRYjdn1BPxL
CErrP65xKo3fLP7v0HleY+xaF8FkiZ66RQu+4kDTFb8vdZ+Bd84YE4mTb2ti8DlvFKWs1wvUamUy
i6UW2nu0YALonxLXngFfaIAKu2+wzU2LTjM8MmESGl367x0AAMRJyRq0f03sUTHPhqUFlcczMKXD
v5MjWC0u3ERBMxYWRvuagl+qqgNgXoLsxZUotB0cjNdRCMwto+/yvUY90bKGuiAn5JVKTMSipScJ
8tfKD+7pP2VvdJvrhFEsBzNJuAaI/XNdzxSg7nXIIxTQc4J0IMpKPwJox779ZGKEvGgBQudQcsce
jadFJ57ZPhv2/b6MTV94U+W10X3lcuUM3gJX5ar0FG3khae1tq+W9yWRhZ2tDJo3AKIGgRKv9vpe
vZJUMxQa2ohLMgAXB3IdUDDY5BgzAmbyU4NX1U9oxkFkcDM2XdMR0matnmu7Z/By17ydi2sKwPzY
uWWdDC1yy4JAxkGvOl6j8B/B90ywpGcj8p9ABTdDXj6MxAJL1wWIPPb14ast5pSogqGTDKUcjs3w
3scnWoJBrII3EKsLWQbE7dFLcUxgGh5OCIhcd5G9ZG6qthIppLFqUXaONUM1MCqAAfTaUl8c41Jv
7/Y12/Lz16CH0i3eaV5r2ivPmGiVOCBLgmZm5jHo5A5GgK7AT0TXtRjhQjOrGR4tCMQkvfoE4nZw
J3VXiSEDfthcJ2B1YPiJAAJFLO8BWhjgh6gYo4SQnsgpP5qvXTiyGLS5NuDsMlwsEGohgtsBVU9R
7FLD+WA9dOOLpdTg/DslkXP2icVZyRHyLq1Wh5llSIIK4IzSvkDtZQA3q2zyUKaOkC1kgO0H0imO
u5bRYCK55wKqEEjuPZG1f23dzXj1CGiN6GIHTvL7fVQiXbCS2ODrozxWaNEH+bWPGHSRHmT3os1r
51qWsEidrWbDrMEXeAYJyC68jPmDr/nT9YCHTqm4bSO+qSas1VQMUQpwCYSiIxjfz51zNLWEMZLW
+QYVKx/9oN/lz6ub/r6yp7Byo96aESav0ZqoltMxnWwOFaJlxxkFpaq3+gMtjTJwgPE7q7OslZcH
8Q9BcSWch5ZV6Ogs003VHLug1PDmYxK/1qlXAdPeBXcuzT9xWK6Xk9t/JY2ANHJITewFpnx3ZvDk
sJuMJl4mfRHZOivXgoSzi3VZm0QmQhU1s59m3Hn9NJ27TX8qFffWLpyQNtPv/X0u8x0hOuYgDsGz
Jzagudyw5aue/qTJhTP82ZciWy/uTCsLUmqkCxAOkBJa7CFjzn28kPOcU1yX1rXRyB5iNk+Wf93j
w7OP3phG2vFrsGKZ1x2IYeem+mrOspC/+Tr6tl4f3nvg5X0R8SrmdNAO4FqvDsOpDZdwMM7lbUcy
pYSgYkZz4ywgcA6WEfM+yYWGZv0edH/7KyWTIsSSBtjfc9lBitX8ntSfDbiI4r9yhg+POjQjNZju
sJ3muPMNwMEayo88v02LL2r/sq/Nvnej1+O939UjNVrAVKNzarmh7TOoEYLexiuqIWvQ3HdwgAa8
F2Tq4OiwSzh4AU7s1CUHq79NbLC/5vdliumhfbVkiyTECa0A2UZVQi2r/onROsBKHoG6/Zm8abWJ
hMiQzS7oGmPE2IrcKPmf0j7WigwSUbY+QlxIY8cAfj1coTIBVpOn/sieHJV5diqrQkokiReedsTl
DawTPJ+pPdBUeyb72WonFXgHn1gbPHygToapYzzCvfcEo+o1oDhhbZxkudDBO9K4w2ksl9u/EyNY
LgNbuR5bEFPWzENo8KbxuXZl5+ym1d6UEVuk0Lr4n5gDVLDAyB+o9qKOmpehNWRfHZkgITtrYvQt
gW0dMcGJ/AHNLykBmWhCPUCr70viecmH1GGlkv5+fRIzsRRA0ODAK81LRV/OWyM/7YvYDAYrEUIM
7Sqwv8Q8X6DTD6AbgTvOwUn+HRRxBIBq+7JkhhPSMELLvgdFAY6g0QXc3E1Tdr4ODntQ+wX7kjaD
zkorIZaarVL98yyxKOdGAnTuqMEKleHfSeH6rjKFjIE4tcvg1xg18EEO5QNb1wPMk8TftpUBxBze
JQC8IjYHVMC+HN0GS6SYzDOb4pCAXTVT/nxGmTcpgldboLq1Ewv53AwAcQrOix7KNEMjUWbbpd/E
iC5NrboABxUu0tN0ZItyZZWqpFdSZi/BpW2UpE0WIXxS5PKFjcFxC4g/aSbxZpkYwZunHohZpQJN
4hQlNOu7Vi3+OL3sr8r2lnkzF/+IlYstc5eNQ421N7I7h/5BL3eIyX8PCCmSdZFpI/hyoSKY1RGW
n/OyqUsf2HMTsIJKjCbTR8gGAFcNWCDuZSpAv2l72QBuEsXqBDw+f2c44WhLMadcGgoMV4NOvkHv
UDcHRaT6QKL6VKx5WyLhdFsaAoSy16g2JWE0DgdtusJAX7ivj2R9xKc1vAjkuLdCn4plvuomHqR6
sJ7EbNvHwb/KiLMZOQHmr8FjTV28DM0Xp6+9bPoRsbOk/Pl3CunvPdtsgCuckVfP1r26/6EDzryI
7/aFSNxN7CtPrDo2LIo9qox3dvHNbTSfKVexkf+dD4gwNWpTkZwkONkK8mBOD303ekn2a1+X7Ruc
+7Y2QizolXwoK35BqKuXCY/TY6Z7bfKD5C9691jNT5kOfpflokXs3pcsidmWEBtKLUbuW2KpSrd5
7pclAJrpJ4rBxko3IS4YJYjVFPaaIv7JSOGneCyWFhJke0iICU5rurViwRtGsDNOLuihG99uZLU+
mc8J8aCLUTyoaoQ4N3O8BcjpJkCeKzwdoL9sf10km1WcEBvoMBhtDn3SFHC7ozf0XdhRPuOHwC3x
cJksMT0ASYOr89uPndwW4MvGpMXo3CZT48fz7b5aH5CLeLvIyhnEUlnpggPQbqCXpdUXRt1dRGp7
sMFQmjUpLBk95RE7gg/9Wz4Bi25fOF+djyn3v5tMRFPtrbFMDROOaI96CDiAc3DjhACHAJaqFXt5
V4IYwQXL5FRIDCxxTptvwtVJXw8LeCO5gZHv+4n1zBKAtbKnfe0kvmkLIcRYojljfAcoLihUHM+o
f2R5HqrTf0mQ8FqNXi+hEDIcq7WXNIc2HOIi7n5gU3jtdL+vjcxkQtDIawa+whSJ3rgsnmmlvgpo
xwgxfl+MzGhC2Ogo+MnVDht6dFRfV/5UReSBwb4Zvu7L4Su853pC4JiyRAMsFtTRrOHWXrILpyOP
+yIkqoit4p0JzHm7gQid/QJOpDenR6vO/KlSJNtIJkgIFzlbar3V4Whd82UwMcqZVV5kfalryaiE
xAXEdleqdnMVxTh4VWZ7lVsC4ksH5963fbNtDCoBQR9DEYCg03X0hQvuzGorz1IHxXveLEenZ3oO
/u0wuTYXPy0u0UvryUE5tlRbyxS8m7IZMLkmL0a7XThXP0e3OKiN9QnnXksRnLuliDOJBueOQAaL
okTtvkwMZy+mUfdtuOXdQGlFw5cDGD/NEtSZBySrETehxhogOZPha6HUsibKLbdbCxG0UdQoG5iD
ajC1Sl9zy6NWMq9rAIiaSzYr/yVxs64lCZs1z4shsU1IylygoCtfTfNPpN9lqQ6eUnBDsu/71tt2
hn+tJx712uiq6kixTGX9e8I4UK/r4Wg3Z38nRdi1egOo2WKEFCWvvAbtFaA8yGsZJ4WIHv96OKxs
J57vaaW3Y6rlEDN0VTDi2nmYk6QAs4LRhn1XVSA2S+lJHVQFXBLJeDEVRnWltG5zNRtmg2pCql4k
I4hVqpylxyJuqN8pSe91Tt8B/IqUfpL0ldcys/VtpZn9Sp+tY2zzH20cYJGZbLhs8Uh0uTgdu0yN
fDxTht44W7KqO0S9vRyYOxE/Bbi8b2PS62bfzpK9ICYZACpOnSGF88Q9KO+XDjQWD/sSNjuy1zbm
n7BKJ1y71zOqlogej/rX5owAiQK8i6Znqz5uCa+jQRinnz6RX6ylcjdeSV0Mpk3g58H+087n5NGe
ZjxYpV4BGPJ9/WT7QQjIamG7IMVAcDSNBDr91OobzkW3L0Syx0VkALPqFNyxYEMWWxWe+9U8sFE4
G4EOVKVgNM3m2uttWSOfJIaJMzMDoNrBhw7nKMrKc5MnfbpOzPux/kxas14rIYIptqU1mQ45tj55
Vqr7PUjQIhVO0brhviElqyWmHTTNK+KUcIsuAQCRRb2hA+S9Lqtx8iNkJyZ/GE1T+2IeK6yXaf40
hi9t9RQDWiYBX2ctG/SQLJKYd+RjnFgFbztqtMmb3cvO0o5Z/Z22MhQQmSDyfkfVaQ86Ce7og3k7
KZWnOknQdxp8vvhEA+nKH0TYlj6jbLF1pFJ0AmFUVHmLVnkd+7HvCjJ9hAhRRC6wPWckhiW5X9IF
wPTXwKfACdpKNq/M5/iHrEJR3xQ5i2oISh00BS2gaoZaOrgB9vWRiRHSGsKR03TeGFZFz9XggKl8
8LTUCvalyKwm5DUGyUjHGqwN/u2BzPYwz3ZAaO/R4TPP2ms3EMKCyyzwRBfwbGUBIiKoDJrU8FtQ
auxrJLGbiFdJrGbSKwIxOR6CF7MNQDXkNdnDvhRJRBAbqUhi6kXEGywn65cxXfVgeZjqB42gju98
pj1sZTix220xwXVNefKUWKPf40G7NH926pk2qhLPljiDCDFAk0zRyxZ36zGPkCSd9CULiYIkJ5Pw
o232hq1VEpIImiVELwHmhJEk59y94KjY+aVyBKzxoTrK6reytRIiQ6q7uF/zJtWKXi3gamldcKBU
DMwNz7Mlyd75h++cFOKoHFBpIpfwAynGPYH0v7P4ft/xZGskhIXZVmud2Yg+OmZL9fGKdAUmC86Y
7P67MUfPb6b/XgxE/OmpBquzTV5vpuRX8pvjYZZheq5c49XsMD4mt+65cyq+xneyoS6ZhkKcaBpF
Z8TGcoGl1QNqiae0cWixo95+ZuTgTcUPHVINLWwT8PmI5Ab69pA9LG4GUqCX/RXbd78P/VFxntYm
hq8hJZ7ApHGig+qNgDXqk58mUyWX4U3jgRIQffl8uEpMiJIiAjYemC6CZblp8sZzq1+jmeDaKEW0
5vnBB09fSRKudKVJ3XgmcERgd+eXTuulJ44clJ6R6I74ZSBv8dyM7CuJ+vuDtx5SRpYCvTiT/Uux
ztX0FsS1+2u1OUxhrmQIWdGg1ikuhgiBajqDLTeKn8yk/NXPMSZBnYM9LaHRD/6M0bWlGJ6ThYKl
mw5/aKFJQqRsIYUIWdmYOV54vcxcXkg2eob20HXflnoO9jWWGVUIjoBc0eeugcMwmgdqXQXAKfeY
KwMBkonh6q6SJhNkvrGitbyOZflmTn03P+up7AFg+1xZLZ8QHQugkpiYIMBbUErPqlS5VKoujBTt
LM3S58rANWRxPOK03/MK6JBFerLc8XHfoNJvEFIqZuet7WbY7/oxv7YP04kD7LLLfxAAZG3Pm8Fl
pbAQLLVoAi3gyFsS6gvnhUazX7LHqsBdq3+S6CXxSDGxygtAQUYquvt0s088wIAf9bFPAxqnT5hB
+tmU47kxj6ckMX5obntjddoM8IMmyGz1WBT6qVmaoCn+S9Ltf5583gwgJmJp1oOdF8RooC5PwTbp
+kUE0sj0YV95me5C6CmINs4Zrzo43eIZ+qOedZ6mPRlklqRgkn0ipmCznaqj0UGdcryNc6Bl2Xe2
/ZfKCKGln8upcwts+cH9ZlrPDgP6SQVuGvqpt5TV2gixBQXdPLd4qwSN7npz8A3Uatwk/UuT8bVb
hZYS73qt1kMd0/k2JncWaD/6WgZ2LlsXIbC4ijUruoJ9lnVZYCacoBkTilSRHN+y4CFmXSA7iXJn
wam6/IqOw5f4nNPFKGCo81EPlaKcSqKHK0QPs3LzoUjhbXqVAsJE8+l4FqkWCpHA8Yhlld59GxIR
h4C2rkmLBTbs6c3gtP48KhAse33i3/x/5yVIdd67A60adVlcWNBsvrbltyLrQtugfgquOhcU53Z+
ofeLpMlg+1H0X08HUep7ofGQGspAXD6DiTQZ5dxTRzjQAjBJhrAAfWXluw9yMgiZRYVspVLNCaiG
2GAd5uHMyAoW9UvUypySx4M9iwrxwqkU1yRcSoxH8N5Ch+Uia97brMy/5V1E7FEfqBFHYJlF3nVO
r8lFfuQg6fqlnAVGZjIhWjArz5WigzItRhVVhfrxMHp5Ijks98+LD8Q2nVJnBY0Rk6x+8cYB6HnN
VVT+qPpPdCSuzSbkGtpIHCvi2VsESmfbeoiy+kBziTL8R/bWX4gS6ZLrZV3BZGzo/bSrL9qlRPe4
7c2EIQ4eSleXhEGJ+cQ+dRBgIlgA0jMY4+bBmYGJVw4h0crzYmQP+yf7fggkr71Rq9NjAILD2A0I
Spr522iN8wkUs+50y1gbTnl/ti9MEt5fCerWZxWKbVkDllU0qZLuBYy3o57+ssvyZlrK88SJH8Ze
Pc/1IZiN7sZUo+cok4GJSPz/9QK00rev2JCSHF9QqJWvD08Opu1n9J7sK8pdYsdlxHlnlhTgV+gV
SDnD2wSoyAgQn+XTQFJ7cm1X2tjUMPRkRk6anCU3Rlgf9TPnC4b9QLQXH2Tt0pt9cqvd9goTvJam
VtpScXjKDFq5P/mrlXnUQhClSk/mDchhPL+8nSgiHIJaWzO43PjRfCzODIAOs2MSuL71ZPspYAzB
pX5Kzj9BnvFeqhBP9LlmuQlCstdZriJ++GeWC2zf9bFV/x9sRpveiEwAVXuwqJliIUyJ46VLeuy+
0WLnikkvKEj/JnTV7rujTIygVt/pWq3weFJFPykGFpEvepgXlUQtmRQhTsYxA/9AzEOJNgRtSX2q
/sk767Cvy+Zp/GYy8YVnUkiXt1wXbX6ITCDtu1GwL2Ez+oIDDgjxFpifRIQHErn50vMjknToSWuf
G6b7RvfVNCTF6m17vckR7GWbjTUYfEgoRSW31kB63OUeMI4ksUiijniYxKTOZ3uGGOZcx+VpaTq/
1G5qVXZ12zxJ3swmniS5isbjwcZroqsc2rY/llODR8XQJelZoUucQGK617i4ikQgj1aAc4okdyJl
YBV2aOu1VxAZONnmyb9SScgvm9xKXcRXDAnEV2ROvGn6MjnEa+hdOjq+Qj8zM4RJlP/1PPHYKLKk
LIcYaqXKdxM1PAbEmaa/ZvZtZ9QSE8qWi5t4ZcKUJcg5a+zWRu/Qs4uxFLfwsnb2SHEza9/2t5Rs
vbiProRV0UxKhfIyG8EgfGojRFQAsDDCfTEyV+c6r8TMXR0nE6+BJq3jT+pB7a668q6oPxVO35ZJ
CKdt4zh6a0GbfF48XdEPaKDxo6b9S22E+IArVevGvALamQBrZQ85Gf3Z/qWaElQEyeKIoBVtR7Vi
4WWvCH3v05Li+XMKwECwvzYyKcK9NKMWkOr4nIU2f5+a3E8cvAt+7snlbQeJgCzzorIo4rBdRf00
Lb9nsKUu+WeeplcyhKgAJLJhHFTsnH4CdUZ3H/dNaKh3pXO/bzHJDhXZ7NKxzFMyQpcGhaC4vI7i
P4sLMvKZeo100FeydUTyyqnpaZfy8bF5AMzj9JC1UTAYF5kie66SaSWEgqnSnJFwaDBzQA1IQQq5
PCTGHKTddwTxw74JZU4nBARLpzVVJpjQTW6N/AZc9V6Lp8t9ITKNhHAwFD1oMTkOXm88pm3mxYD9
nqM8MKofWiIbYZZpJASFhZkFU3RolBfnUVr4eQPqZtlwvkTIK/fJKo6arGqthU/glfWL0pcB0RQP
hPOSfHE7k/s3jBIhIrCxaKyRe0KJ8pK5FI5XZni83F8ciV8T/f2RMBhg2KV8DFcpGeYWr0pghCy9
7Se5LVFHZjQhLGSd6eYgjEIYHZ+VTvEJRmO7XHYJk+nDjbpamrZdmN7zXnbX+dLWV5VG0LbydXIe
/s5sXNmVmGnEPLHJY09MEQrObfaSGV/15TPTDKuER2z/Nqy61IGFiRCHBzxmXado+qLZ074usoUR
gkCnkWZeAE4ZmGp9XqYoKljkcolkD6+ylRHCAOlzDPi7yAp6p8FueY7Rmzn2ju+MMuQH2cYRYoAO
ls5C5wjcqXXPoh9k+lQT3tsJJ078O8nUxTPPDWuz9lTjjg3qaaCXg6Wc7S+NxGYiW0I2UQIIH9is
BGNTynovyb/a0fWUyyi4ZIKEMMCsZWpSCh+I0Bg8WK1vOM/EuDcz2f6UOJshRIEmXsCNwAslDnoq
EhMd63hnGkfZFK5MjBAGtH5QpoIj9ijZfAcUzmvAK70oRikrYcnsJsQBNsXaOFiwG6guwnK6V62f
llviXXKWRM9tQZYDrBEC4Frx6qMY2qzpHPJySFVfA/ylnnxzgWoB+HzJibBtujdJgkqLUSRxx59z
jSbxhhJMLtYLarj7jr29Rd+EcHXX8TMf2xz42Yg5qXmvjNGJzuP9vgiZHkJYy5USGVQBixWF6ivt
ENYU3G7ppw5QsCNZDtAuLc0SzDWqcUcajpzXkNhTQzUufIW1vpLIhmE3PWAlSDDZHNUMSKvoG9BA
7s1s6qW4mNZZ6aW5xHKbi7OSJFhuaVRGCIdarVoMe6Tabd+3kjuVTBnhMIjjlpQRUGCCsjF8e8o8
RwMF03iTfKoyv9JFOAusLGkAZITliaKbqL0Z1A594H/S+de+s23muG9ixDGZHOjEfcRxg1NM/StY
lJz8ouB9SNW7/G9lCXkhyIv/85A05x2mgIB79rKYj2l8gxnsfa02t9BKK+FUcDJn0QsOmpCArEKr
mqPRON7QVpKII/E3cSrFASV5R0c4g2MOXmcWiDyfitMrTfgnrOINrhyK0/NcOm6uJ+2WAKPRoF9I
bYf7FpP4tTjnOlmLrpQcMtYun8jyywVusFE0njLHkvNAtjRCNKAY2jWtBDYDKLLnGogC2S2zZCPl
W1KAuI4DBz8HblVhmya902ZDD7PpYHUtze+VPvkOxnf2jbbBLAbUW3CNAgsKXC2WKgQcsPBNejcz
5FNO+kXtSn9UmyPt8EReuVHpqZZ2a4DZcMmW25z2Py1nOnQkem7GrglAl4qKOvWnkR7tNLscGYrD
Y3PXlBXgOJ1v+5+6ZRAQu2g6AYcbwKuELzVoZNCCwSDWDDqwOPNSTHgssSyDlYkR7K6OadqDuBLu
CqaQ2QSYrRN5diJjisIcKY9/YiVurZAQH1W7HzEYEfdBW6Gb8dqOAVeTF06bH7WltA0fSJXTS7sU
hPqLk+SLr9G++jHNev49ihzjJgb3B6Y2XNXtLjIA4uqOZ9tOdZXSPr3vCozjYvZmbjHdA45ES/Pm
SgNXoePk6IycDer0XmtM5bECcLUZ1Dl1f2RO1uneDFCJYzY41a3N4mtLU+MT8H0Be9XOZncEFnB2
FU15iWBbOpbiWa1qdYGmkFv4wIM1OBeAYh3PrEVrv6hkakHE07t/MNhnh1lqdScC9syQmjFm/+Js
+G5Ec31flkBrB+rI3F3aM/Ty3Zk6V1O/nE0xBr4xKjLg1VRZmhclzZxfmh6zM9cYilOdR9fUcNrD
tFSl5ww2mJvGKfKn1mFu2PS6eZZXoD2ubCW5LRfrgoIM90janHokbqev8P8ZrW8a6mhZh78WOdFp
JIvt2RhZeknqhYDk1KEuTsnBwBAY+HdAKJC7zzRZErwVRwBk8FNFMTE7meRKFEZxa+beoprNhGGu
qDxVUVWf53ORHcumLY9TORf+opn9d3OIyDEybUwblsUtbs+9fqpMklYHpjlKBoq7zLRD1nJc8tYl
CpbRTKKzuLCXi1Iz5iMwvIbML+I4Ph9m1Tj2SjUf9BnJ93EYM/toEtt5bOdu0cMpcSyvmjstrFSl
vU5S9HdaEb20dfCh9R0wh0fb8CwaWxdxhU7r3CF4uymz/6HoSpYj1YHgFxGBWMWVrVe7vS9zIebZ
HoQASYhN0te/9H3GbTeiVJWZlUn+rPGOHULOHVINKc7GOtAj61T2uuwjzJfj8N0f4uHSzZkGBRr8
SlRtv7kpX0CH5aaz6VW0LX+XExO8CPfVmwslJjUUVDt15pC4IQ43IesxamlWjrTbSondT7RWjN9H
szLYHGu9Fh4UAwLATEYLTeF24mzCjmkztbVqE52PY6zOPtv6IuomuAxNDBbHxMC9O0x9gjV05N+s
UasLfxlGcI1wBDL42gGGOdAlnUU2ro9IXg9rSaNrSzjU152MmhwmeS+BtsdIDBei9iJmpoB7Xs2H
5WJdB0m6rLBkVIx8eGLaXGdv+ud4mxZSYeuSBtO97oa5WGaGAOe2LdjW1unuKpstBbyey7gVJ+Nt
ZZLykqjoWTg/qFbXfTYRJkGdhHfbkN1t4fC5m7X2EiXOQRuix5nsx0Z2CGlhsg26dJFpXBFDVdnD
7puIoSAqPjl/KEal/tuceaZwL3Rwdcldqi5+KGUROSwVNykL8AXH9RIEh7ELr2PmYZsFmabIO5zn
tN7JiNwH0+bSbwwOFhLKcOZ/5masRBB+QFdaBcwvQ7F+B6ZXxWqGO4H0Lc7HOy7hN2D8DWc/De1V
rP7dPg0whXYFto67nPLgEtjwu437TxHBs0nuf2HveRXTUqSJ+LsrWiAGQFfI1TunOsuDaM0VgZKV
Qxhp0A25nt48P+tOzJk7RpLTPGQHu3JsL41/NyhtUxHlQSCKyIrHfZu/rGB1Ax1qDxpmasyF4ae2
bXAaDDma0fxLfPFf6mGFp12aQzPC/2OR9hFR7H/FoJe884YaOHGQ80Cc426/zSa9xUN73pHIkuzs
yOjs8gG+JZ6eYdfjtacu8YvEJm90GU7xlr5IrrCMDBmh+NWfSYhWw+wyNB2mvZ2CEwj9KR+YV4xx
E9R9Jq/jNozISFyaFVAkT4qFJ1lpk7Y7zZnoKxiiwJRgJ/AjMHo88sZhMSOIBhDpXdCRux1I723l
yGMOxYYcnMC+wpoxu66pFJiXRHAQLTIwIm+9Ix088NXSdfXUqejgJr9iWxgVG3W1B/oiZ/5+S+kK
kxR9ln7wBLc1rGfMVp1JtnzE1B0RZHszQDOqDiEE5egj2q7xQRJ0KJWFmrahGGTzEMx9kmdZ/2mD
7LT2/T/dDFup0nSotgT7ERD1wufIy155N0/3OF8Q6Ym4OcyduUAk8xT6uJAnF/zI2ZhSm44X6JF/
EuIBuO9bBWHXiujO5rAyyJN23wEuQgFowssaLX+xp/Oxad6XsfTm827TenND7bUETjr6NLTdjOQ0
hchRpO0oiLZT3iFqlLtCMsgif4vKYMba87yp8Cez5yb0X03DDij6gAqVsQUb2yFnC1NH/DUExvHZ
lE/eeOwXs/2ucR5Tav4aAhpadv5WBQCyPYg7ctNG14aIJZfenl6TBLZ52Esh9uLm5DndelEuw6+6
aw7kqcHv2smmVNsI+Wk2nHr/r273zyYYBriiJAmWOZOnaWwemyWlldZT7Wnv3AlxwibhN0DUz5FQ
7IdPVSjnt3GnJ8GnGlllfekN5HHvp1oNy10j5pq23dWj/gNJlxTUb1bxFXRPLLR5QHz8STh2VOuS
L15z5Y3PcjVHH7C8Pq2KnFPYp5hFQNmxmBO8E6f3MWMZdls5QlWbMJ+EQbi4wHaw3fR5hD+EBL+8
z0G14E+lsCiFvQKWX+e2RIZBJfslD5T34DtVsTYsqGgLPatXpMU8Jf2GQyaGOZ+Iq1IEn5ekHRAx
lfADINC9jHCiF+LXGjYbReeDIt3Ch3iNzrynL3xrtpIP30k01Gkr3pC49tIEzXkdQnCoo/lB6OaX
7/RlGZsXb4I9AR1gz7oEG0IjWPtsePagwjBHS/y3S9Nvg+eCmv8GpErnblsOUuI5TyYNX2SGFBBs
5guHw7QMIih6jjdh+l31xL8sEzqLamrmellYZVMA6QGuxEbKK7Yocn8icz73kb74k4zykcXnrduX
stezny+TDxRZxpdpo1cNcf9E6avb1vdx4x9AuP445DKVjGu0a/ZtC9mh1RS6qTDFZQZLb9aZv1qn
VSIApcDldM53st43cikmqJCTVl1Jux7bKRryNGiPJJqjcoLh4hiOP0x9T+CcQ9KeWjZB1dHmyNtj
55BF5e8tR1x61h3ubSTkZYTcey2a02UUNaLsi1DjuqWa5V2GfnLd6UGtzUW0w0WkX9mIOyNGSwqF
8EcbjZd1xNJtu+j/plFU49QlHygSx0WvYUGi+J4bt+NiHFi9d/AlRxds7h2FB3yE7wfJydh8J/zY
KV4Hafq8MSpxv+1bgV//yPSGamNLQ3U1we5/3EbwnFEpBPuzzvrE1uQIrAGeMwwb9GkY10a6cgm6
uneBLOBRcd8H7A1b4m9M6j+pnQ4AJek5pMi7wvR4kbI1x17Er8p6Zyb6oo2DawhTmdTJb+e6j24n
j2T1/niCw/0z5ACctiYt4R5Rx9AUmYwVgVNHOdqjEX7FfX1EdE8dk/4JcuCr36aHXciXlNtbEo86
HwZ3QHLKyxQ2FOrx2FSTXsven05dCp9ME2IXZLCIBQ16fWdn9hRwe/E0sgeSCXNDs9SGTwcxj2WE
HfHRR1oAF7hyl4tuPlyg30njaul7F28d6oUu1bTJNyE1WsrZ7tdNQMMx9Xw/dmF8shk6MAQmVhYm
HRPB4Gw9HKwuwxbCNL9FLUmKKNqiWq8dCqwjF1/JKc/CrO4DeVhpi8GhOYBJZ9jC3x+6bcDx3P4q
HJF6jqLuiO8oOqfSMWjKecdVQai6os7CwTl604rN+Rarp/U3wjqR93RPj5Y3P17mTv6MbojqEBb6
7rNrprfd+YeZOhikekORmJ4VWSZ+3NK5kvt7hnyqrJrD+ZXY6ScJbc05aCLmY69vydw1DY1frOFy
J+XwogFNCBpCycKzKmrZy+rtp27U3xOmqt76x52H+MLSbkTQTVwmTXMfe+SuI2PlODvDXv9udXLI
NxFDtR5uZZqNn/M8Y0Jlo8x7Enwh0qDPhwU0smaoHxmdkXFMjvMcPCJ39erviX/d/PCZcx9bLMiL
8px+dF34HwI00DQbHLFfJUcjwucEa7j5MPNPq6IzNoqOAL5FLnv1CJfqgzeahygdK8IpUJD0H1Zr
azT4BpE5mzqKzDY1mTjmFpHcjRkGuMzgdgMq3BaC4noaGv0IFTY/ar8tNo/ksdfn3taqnxl1lun+
yFrsvoiEFLGNC9vpCs1FUsLe858ft/+4JwAkmQPEuUegZMjDgy1zkja07CN+ReZsZXlSjcqrPLOu
OfrQOYfw62bdaEtmUWysPTGa3SLSuRo+egfRyPiYYNQr2b7fh3rSZcf8W8jjEVYm8zEM6CfLJrSD
4NFyu6Oj8H1Wep49LIq35ZJOVxnOwZVy8hpNyJzVG38Qsf8dL76uQiOOfdrWgnaXgYXsdVe9Qxx1
V0QAXl6lSqqm946wF/5S4bwdYd8kkZyzd4UZVjxTEQwVMuYRrcncEXZLDpNE9A5b3ZPTcKLeE5D6
shXHaLV/Nrv9OpcEpFin9VF582PUjwKv7Au6ladt9X+iLvgJ9agLN4Z3PJjPbGSvoa+zMvThiNPG
oX6CTP4EZWgdL2tbWI3ed5RtWhG7nuQsj4lFznSmngI6HTw2XdUuj0syLLjI8Nwd0D2Y9Le1DXkp
k+FJ9NF6CMY+/EEJuu02AtSxNScbDQlQTTcUkFTrckjCA1xWviiPMYsgE7wbDxtCJ05G6cM8WwTe
cxQgNtHCDqrA9m6XmzG8Z3J5Cbr5PdDkeXbBB9AukW9b2+Vpy38/9oIsuIqq7kn7vr3D764qF7En
7qHyAO0YChl6hy0xr7AMntGpaFsGqvEOpu/ftNl5rgb/x8ohvo6MJSVITl0gduPHYnMuXzr+PfUD
xo7gwCGtLlSsD4OXHC1mHtzV6WOg/SJd5BleWNWuEYibyDq1L9Mk7pL0NfoNbfVtJehfZwcYAKIk
Arh56PhyTAX4QH8CECUK9PWYO4Ozr/anfp5N7rf4XX/ZSZY4RHM/tlF4G8b/fB2rPIFkLpbPc/KY
rBeEGBwEflLi6hT5RcYm0NKIXwOB0kN0aj+8JOpzlZ9ZeAp2cxaRLiAJLlIsk4yBqALKxzJeXxdY
Fq0QcgN1kPrBTPuSN7MpLPveiCL5lLxucswbA125eeabKdftg8r0ECXoo6Yqa/ZXZxFvg3tnavZ6
2MmxbbIHhxJm7GOHXmpUnylaXpF9JJjwJJroeXjCsAr9ykPv4rLt/xtNVJEVC8AR6oL49XkJKkab
WuMi66CKbWfxAB3PR0DNBUTnmlsNjXaKDCyXvWKnCZ9B0KlSW7vURxJGe1b03ookLPwuxaRjC2o1
VLUZRk2pjjvY/6V/RDD5Fere+Z6K5rKNPwlqGr6enMOBsEP/us1rkVoAtdsOB6lbvL/sDEJWBGGY
z1bWYmQvyorcTuNp6CyQs/sZ7nibwuC8pvAx3Cs6J696+pJLX7it9k3cvM3LetCTV2INohrEdZ8E
oKa7wPsM9iuyl2oKSf2ENRl1a+kf4Z22EeWkuXX0D4bTrt1yZdmDQXZ7PmkGmAFwrln3x3aB27dp
mvRNhIi1HZJhfo9T+aKdD0zQ99gtzubC39onF6RLwWfZPnC23YTF7AsNsOYtmiJ/utGtEso8sHVv
HoYw+gZt/6BIdMqSNW8RAgJxcsxmNEQSuhasGaTuyYeJl/2x+N32eT5sJig1HjtY/YPYV9y8f+n4
NwNqv1BaBQFi0YcAHWmQp5FfrpI/ZJ7/sJr70WR3mJjfsflas3YseE9emj69zgBAdnpuFtSZCAgW
OpAJS5rdhnOQpvo1o+y9w3ogZO/FlPyZElfYYLx3DXtqqb7yrK+yzH/jvn3cXfJvC5rbxr2qg8lV
6QK2l1NI7lN/rbF2WiCCagUmy97FbEm+BjiMDZm+pQzuw+jaCgtTQtw7bO9GhAsyZIgxoLDTDtES
Pl6P9iDZULr1yLP1MsfiPNvhP4egDBx69h+8n4vFATaavlr/I0iCQ5ttLzFAt5idJxEfsO8a5Uxy
GDGUAIJh09H8Mcv0bwl1ORuZNyy9osYWIenWayaSasZ4ozAxGXiVZHNzhuD1gnydDeiEl2O2rJTr
UQLaepvUV+/6g5EfDY+em3S/730gNeP4LwC6pFMcH4pfMwKQlwNMeW4J3oRW43F53UMKUtSS/Xns
dG5b+ws7v8LX4xlRWu90gMzNIAZCNogSHal9n213s63Y4WqzohD1+cLnP7GHPiYJ2v+8VX4vKIfr
vEN5AWwxGfgnntpPDFYsxlWgw/mh7dsvsaPf3wyccSi0LSnZe/Tz7WlZKfDNFWt/Hv0v4N9R4NWb
9V57AXJdjoBq2JJgxkRjTvBjcM/qN7F/kPVfiLAojPnsIYybjwxb1UAUXzEG5yEnDyKh0BnACMy7
A5z8D5DqbSO33XxvkXdl/fwKS+06JX9ksL9NsDbZVfrN9LeFS7QxXa5t92g0eet7VMuA/UNSPILF
Nsi/gqAvxuHFZE8JzJ1hF4F9xTW+rST9JONXaNVLsiVdvi8AuyGC47lGyF4g36nOUIfX5Glx/W3K
su+MPvQ0+GkbaPdNnLU5AdidDm9KIO5hQSSkCAKb00U/Cx9bfR2DxGk9xAt+ZOZF33xRD3iBLrue
sBr8j/R8yBOhXvmKUXaVA+Jf0XzP/MXN4jnzmidvtU8pwCgf/XNEFbCBFBhgmrXPAQ5Kj1bIGnSj
S+Od90wXsieAaLrCTuo8c34J+u0noBi5YLGmsCmvAZ4CQE3vFaA62GGVq/qF8LK8c/LDSQpPLIC9
uPtJ5a/0Ng26jK0p0jRqIRJvHrF9+Z+PKI18c81NeLe2hXJjcwdGSGETv+pmd29a79Y59pJl5mdk
M5J7g6G0i0YoU/YSjexJMf01NLDDb/auCqYGLxG+PPcmAnr0OjAIimzHKRofOTX430v3T63xGR2E
zD1UkgLgId6RKPhGFvuTi/oXEj/M47/Y7uUywpTw18+wxbihWJwTy+sWrsc2om+RoCm6EvGKC79I
5WUYrc4h28O5nvZLTx8yoOeOwG58ZFthWD8Wul1YHvO3Bm73DFNERPSn7UxpbPZDV13PYXCDOf5h
XP0KDcnBopSJbikVI3WvyDsLyAHGSTjwaEwSQJKbOCEuEKVeFAPPDhw7jEHPfqQXBbDbtUC9ge+S
2hEFoDLAELGFiN9j81+3Nf8lc/AH6OBhWHCch9HUcHI5L8PeYnLF/bgP7d0wk3pgna3TWKM9ZQ8L
/82JETY4dHFWi247pBmrZz/IcsD4p1S2Nd2TOs3oGdfXTbo4X9x0RzmvtWSFcrakmXswKn7EgmLl
RubXhAP5Rx8WRNGrn/YWt3V/HHTG7qi3PayJOIWMY27RL2zhnx6audzBtw7uYQLtIboSlZDLIPnZ
hfvjZs1Zjf4vKG4+vYhjaMdj8ZfkuRXuSuLwgs+9lxNE6oZ6r0PbY9Cw6FPB7xnz1sq+fyZd0J91
Nt6TucWt5y2HQPA6HOm9x6czLpgjXeh5mGH3kayP8vf/Tgs6v4nFX6MkAD/08thvbG2R8htek7g/
LEtQqzWsfThj7j6cMwSp/dArOtci44nfmOy/9nH5gIQJtbUF7L+EsMxlzGenFH1OM2XH2LWnZlSF
8Olt2e1LopvpYEgD6CG5LjTCIWeY/N0BeaZ7jkXNo+1BLqQpjm1YCw9sR7j8vl/4i9PK16AKATYk
VnqFSFStwhhQq9/9k6F9pGqYsRoDTnOgyB7yU1UAHK1Bfh38Xf/CRi9Sye9NbGdm96mK0kXnXBhT
hC2KEEm8O6u2/7y9XeB2kYJ8Drc/idZHG3lvSuE6VGy/Ob87NbL9melcSxBXuR7msTarwCeREZMK
9s5KKjedx8BC8zRMTaX6rq3Mjg4FY9dDE3s7ujmeyyF8d7L38l2C4eKkOyfN/gTJxIkI8zxNE9IS
1vkYddt1c53Nmy3roKSIvywzewl24+jH7qsNYUk49d1lXNVpHDAI7uq2zBz+C/Jpn+2Nz3NYyez3
dl7gDaRwgQ+gfQAMwJk33dxfRBbTYoHHaSmCJiuNcM++MCuQ09XPYTv/soS8BTcFW2fOvBxvtCs2
Eo3IwaGPfYdeVyn1EOxxdooX6p8GuRcKyJJPJ6A0wh68tXcHrDXeLRzmwwkDOJphJWZdEWL+i0MH
XXhcGzoVmCircV53MHamQEU5EDofpnFfSylHUihFLg4R3vEwPTAZzyfZYZcisdggw5vyb1z5ZwhO
UdLhe1yyuUzi5taG4b3wrDtI3bTVMmoQBglgjCAKpptgEyao5u536bKabfQy47+2DrVjCHCayfu+
N4/U3xIQyELXcP65zKnVBfMDdNYEGOQApkhC0fsLvdcuQIFLt+4nDMNqSOmQm2T7MCs1OYyl87nB
3QQDxsKLwG82usJ3V8Ek+p70PQ58BKAiFOkti9JyZulbws25BeGOQg/b4fE3TBpH/dP6ei8wnj5A
cbm+wlH0R/ZpnNMRLbpIEe/lRKduSbexJ2/RmPLbESNBqH8B69+42a114p4OsbzsLj7AzskcOCoT
mtM8lCbMQYNf5o7sBUgBjnwQ44B2irjYmcseQ1zlg7ddvQlQGZm93JvpgeDE93OGO6TbIAjQj120
p2/LjDc6dpmoPS5fx0aLgyIxDHWRQHNouL7bMeRpBgBjV1WYkoNc6I/1JXge9t/Sej89wOl+sVW8
T8Bs0hIWujlhrMZ+2heJ8JLIBA5JDJdksJ6IXSoRhgeohSDjMFsFm2YJSppFFRXhKenjl4BkFxP4
heEYMkNbLVncQQMlkEvjqyLasNAOXVS5T6CE2j563ax4mjioq7hH3AcZQMAQFRRqB7c59Jv5WTdm
v7YIfNGc4fFuIRcVKKiyyaYI60Rekfj6RXh4ExEAWfgWk39CnscxPdJIn7J5BtXWjJiFt5o16Tue
zoPHm+94hC8HxwL+icUpR0Puv8JNJ6uHzt2Jzql722GModg8RWSswWYZFBdlZIMPlzJeWjY2n40X
1gNPw1NPBET/QQqcPHhKzB7mwYj1crTUcXZPG4++z52Ptq8J1LZXWs3hi5Z7uY1QIxqUumLd4vtw
dKRw/drUiWP/8A77FXYRIV3hIjns3sxB07bBo4t7cdZgDASRkDMaVU5D/xI2nVcOShaB70MbvDYH
46XXKNsvHaa7AnTdJ5u7vkpC7OC3YYTeQ+FINskAtNCCqTahuovJnJ0C0ZY4xpXrVBUodQzbsNny
2Qe2Hvfb+9BPHx1Zwl/WBG19bB4U7e9NE/7HxiyruxhpvoNarwlAH5GG4NPxHENr7tDbAwTQ4BvE
kzXyMZUwOMKOPsjWxem7NvH6cwY02KJrO0DRBjZV7IhSRmaDbdbjiiBiWH2kT7wxpBAsoZXZ0jua
2Tu3et+pBDyPJ+HC6GINADWjoP6Ren7Ctgmk34O6dUrA7w6UIGaO9V/TomXfEXeAKr3P+SqGq7/w
Fk4t/KS9DpVapFVLkXS0bhOSfGOvAVyzQqhg/He54CtBafHLheBIIrcMze0AhASicw/E2Ab6a8Eu
LEZAGCbJ5b84BLAG+XbwH/PXL5+lMANP969Nb2i0++RCU/53zNo7X7cXHM7T1LUfymN3fNyvkq08
j0dTUcTVFVj+l9UQrwA94hNN5m/arOwkomSoet68N3saFLMPwmgnV6Bx7n4B6lcsy3BvITm5YFt7
zQ0kFnA/cvLdLbupyEAvZtfndRIfXQqlUYl0+gZsnhQwkJzXdzJNNYhP+Y0MalbQMLz10HHEuGI0
3tZMH7HQhaVvii4bID0Qga7JDtqTJ9/XgNlCRx62HlbhyQyJRtojQ0w3QXDaoFZcF/1tNr8IA9OC
opvXKoOLQjHaXh1SGgHYW8RgPtKUCZRd18F5JosK+OneGbrcjDc0U952SFxEHbpKohViEZYA+oOw
OYrJVMGiX+FhhfHJA2m/TQeCrmDz9J2g0Ymg4Fabjd711l9D3kc4ufsT/o5K+jh/vfLv2cr8O3/Q
jwCCLzLCLOH3kPPtaDyEtw0vA2kekwU5f0vzzM3+gUKJhdedHxsWAL8Da9ozdgw2IIR8+t0jXiAr
UgFIhJZlr4MfYPpvAaOmSaWg1rO0L4lYH1bX3jOnp/OErq61mK5XjJQcwAl+ylmS4J0YcqZLAO68
b1m58RF3O5kBbfnNZxJlb8gIkEVL5WsifShOeHvp0u6iKaBQ23XHfgveXeMqEU3HicuzBpZLPK8S
CBspAznHOe9bUmR00+/74p0pHzLojMl1W0mP2XOCLkfvJ7iDAVZe/DPUC7d9ggSpDaGnohE+HE7m
azmaVOO44g+wNPpcvBDfYodo+VR15uoR9g4uqsLAitchs7i1l+Y6Jr33yGLcGKkBBPTr3C2EwmpF
PwXLfQvZyWGME+3lrY+mcm1heBemy1p6iuJGcekHRIbi4HfJeu4hjcyzAVNHw4Er9fYvWc0Ve9Dn
dmz/eKBMBm6KGRIe0uNKWq/b5t+x9ilk9uKTlw43307VH2/L3h1CVgu1xK9auscs2+6WabkoDKGe
euw6C/lF/JH65gs3/TGKRR2xD+LR2va63vGYYUAO1VLmX/ckrRU6qS22lQ/d9rBfQwBFM1QsFA5v
DbQhUGt5b2vADiDWS+6G6wCYWGAny43BDT5LOg/XwJY9qL7F/1JRz/O1e5ZbJNBUolGifnj0Al1S
laIm/Mvw4EHsR1VEeQE5BmLq3WFVe+kFfjlL8ImsOVD1NukW+dOqFBjlLcZ4EnXlrOmxmzeALAQX
vHfigPCPWUyDvKV0rvxQg+zfsh9D+TMZezg5En5JNcxMAySGEjJUI+RGYhomcNNb7RCxVmR+x+9x
TQCy/FiJDnI4dZzsOHyEjKEIem0hG2ir+u+Vf6SgzcR95KCd49S+AQcLISnI0ABhki4Cs0AqlUYl
37yaGESuop32s48uegNId+9CmNpskBJQr2jS7U3M3V5N8wyUhr7hNjhEvzE6o1Wnacbu5mxHQA/v
dtu+k4ac2jDYc9pfLIh8rOWeh3QCaDH7dUBAmGTJWcrwXg5tEcfkSW/QdGTjMRvSHxl/eShIXGFb
CxM4XspCNAdoeEuXmqGejP07eOnT1CwOwttXBDyDdITsjbQ3KlURDuCCBX+ivHWXNdTDFX0r+OPJ
c3eeypI760+HGN42UAz8mJjo0nVgJ3Y1Rnkfe1e6p98+8qWKBd/60UH/kbZ7VmgkUVya1qf10PK1
3lIgq7P2/xA332TXoIsnDvoY5YEzdNAuAhosfETnQqDVbCdPh3hPAP3Hc/eHB+QKRWU192kNGG+u
WAPS2ezmcRqxBJmNL8liDkk2PwUsQMV20zVaJ120JMT+Gqz//UGWQFJRiBFKNafmBugRPW6fXXGl
wuw0ou9UDNVAt08lwMIE0BK1PSyZpVm6B18OyUuwtPtfqGK354Ttb5IBUOliuMxu0OWddn9ZwWCh
F1fjglFCgUZeHQIb6IhTLvCm6wWMwfbUEHkP3eZ+1uP60C1ohX4hAReLZ/C9wK/JDgWNh7kyF+0W
fWMZcpXpCWuyC3x9GDSFiHCLljrmU2lkdIh1tL9Hyf+sfVeT5LjR7R+6jABJ0L3Slms7M93T88Lo
cfTe89d/B7UKTRWaKmhXNxTSPqyiswAmEonMk+f01Y8C5PVw+/gpKy3qWmsvmShCzeah1crEJ8l4
HwPoi46GflBnRPmwelRQekIIAyB7wREgbY0SvKWhE4/YOVZZjtpObKVveTG1u9gqupOqVAqICOJT
DyKnNF6SY2Ih/S6LFCVdAy+yobNJmhc7WukKCsqKFSiGSVyUltC/hdoqOnWSv4YqkBRTYBYhWkOx
8QlVvhkSHU3mJ6n2TSdoPEaJlnhGpABZUVkxnq8FRdkBzYMYuI3MJsaiOmNedvdQDEfzWEVaY09U
R9AyZtRFzQZIqFIC/7kyaneoL+HBkujICgFqRVN3eRxI6SGTPOZS/wnQvPusR0ZmduM7Cbvkbujn
xzUELKRMjE8KhEEeYgUYtbUEFidRDaC2AB11B3nwFiV6BdGZFxa9j7D4E7Wt1c/D8SWy0OmL0h+V
nLdemSNlm4AqtTF89i2fTNMxlBIdfSkugzZBw78YzCeg/yxUUpFe0Hk+NiU9pevkK0lS+FQ3AImW
0xYwzQKYQUn3gLp2Wyv5mecR6A1IajlSggJrSwc0+eoazzpwafpp0n5WSP40WuN7RBOvplVgKJmK
B1FIvGmNRjwJEG1Nbfg8jjGWN0atSwupdSvaPspyuNespfWrQov8CAfnZMbJewKuELTfI8OXE429
p0MgSrtBdyB39oWUy/duMu4La/leQSgaBR4KBqcBB3ssFGLHS2nZMwqi6O33RtB2kChUqpQ9CXFb
ALb1SgrczhVpv8Vz/GVIYd6K0bErJ+sw6gQzJ3TKngatxjMJcGYb8PERUD713SxR10KRATIp+r3Z
9U9KKTV3UWpYTt+iBkka/R3/53fAgr9hmu1LN1O6SzXzONbtpxzlXKdSkEJr5nIEQHgP+PxRnap9
MRQntUxOFJMErDLSeKtcZd46ohPTdtqdDJJH5BrJ1yqOUmfJgFYmLQjJhxklEVl7m/v680zJb+B4
e3BTWyhM9z/nqa7qYzF2pZxCAdCIrCf80XXSoEGTa9mMkmwFZNB9X0kS0gMiobeE6gpSLIP8yqEl
0MXO/wM5ak6GVKfAdajlo0aXZzTyv0FmEsFd1T/PqlE/ZFLzpMnmC7I24hUKgNdF26ANsuQmmuCY
HBikJj5VhXRUO3WwlRWV/0K17hjPQCTVrCFTOqFpWSD26R+7CGWdGm1PBM/hO8nZKEvUIYLW6Xew
XR6xv8BgJPIhrubEATTgZxeDdIF0vepFaHw5kdFOb0ZY1jUa5HVUOfBYBLfbcx9b813Gn7kPk1zP
DzEyHaNYMPdhJeh3oYFLM4Ci+l+pSZy0nQXDPfL2/Ae2QFPBsmTynERmbxUN7TGBl++7FSp573H5
rXRx0hxg1gDLXTTvL+0vEUeVvDUPAnJwVSW6oWjAKFwvdIBUJWaBDAIOs3FPB1fxcjf28brHoE0A
1k878S1Xf2r95ljfmaJ1q/jr/DTKhXV+mztQ7TVpEyHrgJd4uhOp+kvqZ87wA4EfyZ7+IrmGe/vT
nsmQroxSrJUCSCmzlZmEG6VCXSdUEwMcMqOPQrIrH0MQqaGfs6c7lDgFpFYfBsQ4Y9wAUbymMu5+
E3MZ0reoe0xCtLCatzAXED9+5KJjdgzZ1DVZNlWZJ4ottDaKCVDj7jTvBvNtBfhWzz/F6cMQ6/Zc
oQyvvk1Ip/D+EhyV/2AaKE6D6JplatysnSEpEzhm5NnN9Hbc0bTPd13SzdB9XMcTWFvktwnTKwck
mEUAbhDMyyYSIBvJYKWvgk/7wZ/Ou/Dnp7BzdjH2B2iGkaIwvrjht3pfv5WxnTk92pmxKzu474P4
kKfebZtsNOuDNxl/THLepHeZRLIxAWGL8iBbbwk4uABNtLwM06BW1fu3rW2604U1zp00CwTm1YIF
QoEuAFUlqkBddQeg/bcinPq/fTy57eTG0mYzmWuABRdXQ3XaU5zkqO6KO8hf5k58L3uph37g7fV9
GA3lLHLhqBpnfZ414OUIOo7a1xBVkNsGPsS7awM6F9iNEaqkes8MHKLdX0yU6F/t0uC2GfYdbngF
L2/dmnmoobi2AKHbe20F1LiJQlhTS5+TspH9JYoFbngm6vxg0VRkA+wGFv7J7Rzp1zqydCxscSaP
OjLGt3zJQ6vWA1f0DLy2rb7dXuPmt/pjkefJismctg1Eo1AjSL6YZlTYUFf+24T27HtdGOGGn6V1
mTsIcywuRRXCiWUN6CakU0aWfEJTFR2WMXy6vazNI3ZhUbmOIWsTxp0qEURsC7QbSVe9a6X6ZkbZ
YJdFJfCTDxc/tzwW0C4C1pgpTYFJIpyw6WvHxqqiYxOLOF5FK+ICtE5bae5WrIg09FONMadQHQIU
dh2pF4z5b7qEpVCTWLqsqjxLqbXqCclNOGEkV143zL4mlB3YOlnsz4N9QcVIrsbFpCXLuwqgItSS
WigtziFwVKgJKflyH/XFoUNBHAMOKGjW1rOaFcdRyo71onp4QQaZCmBlRdDppJqXyI1A1+zMycEf
QVO2LN00NIUofGyJZTwSolpf3Pw0kP18yg76vjpBE4D6GngEHcy0uaIEbsuBTDadTJG+mZh1vHag
stO7FAUE7HjX55hgHV2rL9A5KhT39rH4mKPCVbHlIAHVMV6g6uyXXLhqUcwoeOnpAk7z2QXxgbwr
vHA/OmBiVgLdhgs7iU+fBVa3fBc1c6IQCHWYGBm/tprSEKWABnkNDQBWdVO/P/7qxid52Q3u4hb+
tKsWJ8u+iuTwNuPppWHOz9A+zgoQWzPDmv+XJBW6cu7gguDXAVWygERvM4u6tMfFb8QXeexNRIK1
b8CUJfU0/4wHq+FSUNq4chtJXiuhwFUkUu1JSZF/WXCMgaBaUGi8vembPqUR01KghqRpPKlBoS29
pae4vJomPVVl+QP0kb+BIom823a2Uifzwg779hceNTRa12YaLhA0Ue6yCLgLDNqm+NYzBocXqbzX
YyK4s0RL49xpKehAsxJLW8zoazWU+643HtPRErntViC8XBrnPWqP7kYRZixKnTMnjDWAPM5BjxuY
Q6g3YOraEV2V22ujGAqgFnIAyq+N9uls1Crq77MSKHkHcD9xAP+7/dHONIsfopz2xwy3tHhIMBTR
xDgYmS0/GAPKZn54l2CkxQUiQjvm+3ZPvdQFHOhUsJZUYtcgo093jKU684UHVbRs7uCkdE6k2MLz
Y3JMDfBzYF9tC6i9AvTfwFYj0APCDbmMxBVt+HbA/7MVGpdM1mEOtoAaDa3wmxmgtHHfOH+9nY3C
xSgpwsT/bJLLh1ApQ2TGbecm7+0JsC+0xQ6FQ+3lR3q/ev1zHYSCU7rtyv/+3hqXDxWLLo1G2ePI
1Oab2ZbHsMoFd4vIBJcFYfY0NAxpBXYfZHcFWR9qNEluu+3mqx98TcASUBVvfpNzW7lRpkWtMbhL
DvQ3dTIPPCpoO7oVZm7e6shBv0pgkTneh4NyYZFzzLlGi32mCyyCsr0/NfdToAAl6XUIBn7ogofh
B9BBqLtOD+1dficLKg+iFfMCTdag6BLAqjMu7OadevPuB6Y5fwC+C+UYkV9ufsE/a+Vll0BiSnOt
xkVVV1GgLfVT2SPPur2hgv20OEe0mokCiY710KDdg2kBIgL/zdNNuG+cN2aETrG+GDNYk/foVX+u
/chLHDNjSVxo98Gwu72uzQB2sXdsby+uwT6j6F232Lu2P9Tal4w8au2X2ya2s5kLG+w3XNiYZwAa
QFSCR81J9mPdy7zYZ8GxiQMMRbmTLXKIj3qRLF28sMhd7hUILOasgvd3HqZXg9kvnmWb3QrTI/nU
e8TVj5BJcMTynuwg3zh2FncNGhGI24CSnF09Ap9NZ07jAZ13jDRTddJtmbSKCi4OSfLTOukFBFrn
Qu0t41yUUWewWhSYcXYLEMYe+gaDxJ2J6Wn0BWVMIBdQ9E5BqrMw7OqgleCJCDHHIape/4fPbRID
FE6aQfl68pAABUQjpB8gaHlhRx+wdafa45XgQAlDqE6xefoNTCdRwBepzGce3apVWQkyDFdaBuMU
oijgSdXUCjZ388NeWOH2dgLqcJ16lFK1ApQroSnFJ4lI1UueNy0IYJQIUw4TEMQeGG5HgW3mNB++
qymbEEBFdd7kY+kyDrFaK9LsFulsS3HlZxmNQGmbvkG23WEDWLcP7Oaz58Ied82HIU0xMAh7Yxi/
V9o4ounYHCYJEyQypYJXu8gYF1iNrAenEkV9QLaq5S5Gd01en0aocu/Gtf58e2Hb0dXUFE1RNIoX
BhddJ9WKVJliTq919dY2/HWnu9I35I524S47UbF/0zMvrHGxtdLUBlOg2MfILJyQGVRE19L27v1Z
EBday8WQ0I9DO0FKjeM06w40fltgyIqi8wV7x/bmoxf+McV+ykUUtzqU+UvUSBFTVX/+nHkVJCwl
Dz1ev/ANMFDlgfrPvpeJhElRTAOCmZzNHtM8kAOcXfXBekh2ePUj2wT+HMPcbumIvtfmXWj+2xpf
U0QrrwQkEG8YWrwm42cL/7s8397FTZewQOlGUaNBv4K7H8a0b2eSw9uN6s00AAUDQO62hU2PsDQN
94yhg0qPC1QYjh7bqJlmTO8B5zX9qvP7QoudfhQ1fTb94cIQ922GsmrQjoUh/W71288ojbpobgPl
hmITKEmFxSbBwvgCV5evWr4UsNcDMphlQUNmgFxA2CAISB/VjljyYKEfivY2Kk68bAEgEtJSEDg6
Dfp94q0E1EknbfndBJa3+ASIgL1JEjsGJYwrelBuuaBFFDx44CIy4dNMsCehhhcjzQTFnXlPkQkC
P1u1O2uo1eC2o2yu89IWFwwxQl2OuWIh1Qzv0LDy95VjOWSw7WxfFq6JQkHq/RePSBbQ+ThyaZaL
ilrVKgWpB7a90Q4wn/SsTGja8REjq4kvqlFupiPgZUTTlVAMP/ApmQJYQKXWqKWNvoQJCp99xvUA
Rg7WlUu95VX0Dbcc9dIgdwInCxJmUwqDtYmhMDD9HdcRXCqpiONeZIc7gBXOHl4lSN1nFSQZRr/c
Y17krVDUX3kD0iWBt7BL/8Nnk3EmUGNWMQfDJQUdwKQSZZeZqca7BgpZRaCWuZ8P36swdsIIQxCT
N8UKg4XtBLa3Qo11YZu51MXVY+SkmhopYhlltEs0O/FMt/4tO4B9AeqFWCOipWaf6MNikU5qGsq+
yD64MN3JeTI2C94PwOlgNAWw7hoonVAjO6jaeJIyBuA/FAXUrTTPujDK+Q3YAJcaOEQGDehPmHMc
nivDyXHF9vbkzi9g5jpgNiM8inUot26lS8ucJyljJrcUqBMIN+vfLIB5OgxW3f6Gm4Htz+L4RwHy
oLxGOonSUbdgaBoDow0mi5Fa3jazfdpVHTwd6EdQg6f3JRlZastA8O7dVXuO30CYamdB59bNy+ox
IXghjGR78/5Y5OKZruqpprELt3XBafB7CIa/hHIVH6/1zkkwsh2IMpVNV0FfAnAdVVflM9HqxYFA
XWcCGgKhG9SAYDEAdDjuChMcaCqu/BqEi/k/aa6BmVfXVTxBZO2cWV9YNJc4xDgGXMSSiyeZVo99
9o8ejpc2uAvJJGUKwDN2kjV5KFwfmPgQ8lt4PmKCxSuDIhS8rDYfBJcmuY8XtsMgKRgTQGEu/1kd
YpclmKuTvIFOQlin+g/WMBRl4bsh+ePOWZcuRiqp58xieqn9KuhtFAV+KzbTUxY65mbUpP+2xuOb
TAmtbYM5CbYzsXOQGu6TgwVwldLtwCCHsCmqu5wpmj/EzQuT3CUBDaZmCGWUP0pNS3YEwPb9pA/k
XjY6fT/WANOCkfUzGfTBkSY9OUyjhrnHpYJEcdO+S0CR3E+N8iVbo2e4goU5qEq/L1vwNk0g2LMx
sou5WikldjPo1NFKjOeZQ/gCrHgGbDAmASpTw3xbD1JES05+JIsU72kG5oq0an71KS28uKtABYN5
u0NcyyC1zAZ5p2lQOhXEIVZ9v7UT3JU1NskE50K9wACYOQgxdLnDI0cDC4KmOlhCcbLmBJQqxTiv
rjJjcZgBDUW/YvPSvvge3ImqQLgsjzrcGwi7MNB24f6V2uV9Hxh7wXq3I9IfZ+MOUjlV5lIMiA9x
7o/u6naOuos/QQPBHn9Pru43JxZ+Y0/k5Zv3iqZaBrAnsg5JhOvUAHhOpV8x2OKaYLdsJPCmZK/J
IKhmi4xw6QC0wtmUIIx0eftJSR/bMn+m5pNgC0VWuPufWGZK0hiHZ3KIM4ZfDAQI3Z0dvdvVLFvV
nNgboCgguJm33wEXW8hFJTqaNLLYw54pyYIQwx2UyZV3lsfCbgzKLAw+aNSBtD2CBsZ/RHCljQsU
MiOqYeBuAffgudF1cbVgnl+WixKjO+O4dIeut8xdU2N8TbC9G+HQ0JG/4uVtEiAwue1NUtkEDhtD
FJ1nBmFQeJEHWjnNswLwcn8HsZ172+DG5zRQAtUVBHpZJpSLAC0G/sYKmnEuancYzQif5Kn+VZmy
d9vMxsFDlkM0gvqgaSCkcwcggdbACPZYdyL7JgZxCUZvE/leWX5YmSS8ojcS4ytrXEAZlHlcpgLd
1vSkP8WPya59KL7pj/WOPEhPGLFFsoUcCwQLj7pgnVut3yvTXIRJQ6VUYtXAQsGC9QvDAU70rh+G
IF1UNwxqP/Yp2D3AQ3aM9tVeOgB3af6rFCG657Y89nLP2ae/8FgNpe/YUgfsAmgIU/2OVJUgjxXt
MxfWjCIDHX2tTQB2HvISw+J5ZUf59xJT7yooF+S28G+70ZZBdCYJ3nYQ/AGG6HpJYBPKqCzDW+O1
rl0T4rFeNmkYVU/S33XVFqc2wXx6AtREcNsw+8PcRclg0P82zK00GiGym0wwrFNwKpvmCwGbQZi1
77fNsD/zwYysWIAoW0w6h+uWS6aVJ3g04JMZoJsHR18xYqw6ah4UoxWsaOsNApQsNVF0wGMZXCvX
eyljshlU7j17gwCw/1N31l30C0SGQfi1d5ZdITqVm2u7sMd9O1A41UWctbOrpBP4XxQMdCRxT8EU
hykXUAErumAzt/z/coHcN5tniARETcUu++aoZZID+JQgXJ81Lj98sItFcXduZNVES1nLXHvInmvQ
DNvtHo1DN8NokGv+bH7othQUPobS00PoLAE5jl/mO+VYBpp723U2PfTil3AXR0HbbqRstHSozQOI
4nbSnB60OhelUCI73D2M0fIW0y5Y8eyDXeIEiXMvdKOg/M0K7JKrue0X0dW79SK5dFUeRFKNa1Ri
who5x2H1kx17H6yBemClv//iRbIZZHBFUVPHfa9/GH6QwD6O8W6U8z+tX7uX9HHc9w/yLnbDn+ri
okV4AjdZ7/RIOFBIFuzvttP+Mc45lCw3pVFqObox43O7ABep5QKf/Q8H/48JzlPAN0jGtYcJwJ+C
9EfuJ4Fxh7F/eKqyU0JHVKZiP/njGfljj/MYdGT0oZHp5K5Ntf5MEt2672ZCvay3KKb8wuJ9ratV
tErBV+RDqSW14MLTkSNSzQYhJGuxVwfFAyXkrgfvH7EHH8Ob9vore8t8kceemzAf1oxWqEkBBdUs
gwuu9azWQ1Fjj1f1S6Z1XlTOD7HeO9IYg9V9+Dr1L2zImIQPMgbv0y45NlX7MoCsvlkZL/1TFOZB
jCk3qTi069fboWLbA0yUR4iOVrTKJ31SVymdVSD0k8PwAvW03fhqOVqQPjP02fAqKm5vRv4Lc1w6
1i2hvKZhhMKdai57xSgVN+6W7KdajfLjivHU0fsfF8htfzmUCy30jj1SJq//jAn6XfgZ8477/h6Q
s2B9u21v09cuFshdbfJQ4G0es7dJ+xlK2OBARZMC8Nt+Z0HaBMSx/yDvMi/scTcboI20rjvYU6dP
EAez6+GQUrqvondJImBSEyLDNqMSattoRpsWNJ64/ZyVtI5SBXf35DQvDFkUPZkutesXsIED0rwc
RRfrtkGNKqaGpwnI+K6Tk5WkaSJXuLsjU2q9eErzO71ZzL8PR7cUBb10gkedgdcx55lz0oDLqAQx
Z7pPduUDdcDa6kEvx07voZwQlL9E6zqHnevAcG2R20nwzRSDMugtaqLpvTpZAVkqJGDdBH79okA2
q2eOYkSnwtAPRlRZfz/rY/apSfHmkwmut+uNpW2yEhnKPOeTwaqX0XKYUhTvoXbhkp1hgH9nd/t0
fMwYrk1yV5opY0QKv6R1ofHjKCDKKPvT0Cn/xAqV8TBXCXvKch5TQo0ezIQmOFaVw9q9ZtazWTWi
S4X5w4evd2GE85dSBV1auq5s95DHvhQehvns6iQFYB8KImFXUPlYGWMnjj10MLeoabzYHIjGSowI
Lx2u6vQzmzut7nUn94tfC4ScvoPNySHu9LO/aw/Zw/CaHkT32HkahV+wZmrgDtShdYc3ybW7gLwB
ePBZ7s+DoCaYPInNuJ0PKQgUoAtyZzmzw1oI7XSnQSZNWLDb2vBL+1zuIOVqvA7QhjnnKs2T+Wtq
7NgFTzTQcTT144Pk33ZW0Yr5vAHkIUNWJGPnajaYrd7pQfWN44oOO8DaYDa35QOYdEwbWj6ijuzG
tWwphgoaH6pR3M0Wt9i5G4clXSL2tYFAxHeGGoVj3KG25mcYMSbPt5e6dS4Nqpto5GMoBkiP62+b
5GSdoOoAeEACsmVIdUmVv1Yguewiy6hER2fLlTHHjNVZlozsmvMkmB/nuAOZPDlofofAA3gEcg7Z
yw9CrxHZ4jYSk3/dCM6Tfx1TB921XbkzggroqVgQUNnP5g+IKYNNWIbQBTr3XHBbK6sHL0TfgbMN
HV/6SQJJmZm/JFP6rE4gRgGZ3u2vtjFkZAFg98cit5GLVaugfoHF5VCe4KL38s5E/dUG1foLG6Aq
7/5+jdBSWKeSyLKGJfKO0gMgmmJiqnPzEPDezgKfTOqCm1LkIh+7EbADkg/wFTJZRr4VJEcSpJ16
rXXBd4iAOkgPeqz6zZDel0vpm1UMMab82Lb580B69/a2fsxRr20zl7oolrXalBskrDu30eoTyr/Q
tVu/GEA06xoVzTGxg8X7zOU6uYOHcpxG6hG2lKfJM/zkEIH2xyG+5tTBbJyiSrC2jdq5peoWQriG
69WkfJpjNSA1gpoTWGtBOz0uv2OzDixwAjUJqvVdHgztc6YmR6t/pZP2PK0xOPOlw0DByJimYNIT
9r83dgCoW1TwdIJOrc5HulUHhRCIbnrco2jDYBbvlY3JzR49ye99ILzFPmaTECr6tzmDcGW1KK1N
daUwhz7bQbLpe3cXunKwOqGt79QXcNKJdnzj3qIoUhLc3Qp8WuPCwjjoKcRAcG9h4gZoEG2XeIUz
2uBQcYZHMTRio0ICSdoLe1xQUGpSg1nybC8MYnS1omjPooLiVz6pD6KrauN9e22Pi7ChKhXlyu5l
clhP5DfoHmUXkz0u/Znt1l3+Wp1myGSjY5GjnFB+Ee0v+/PcCbpcLo+ygwJf2hmZxtISFLt2404N
6nvwGAmC+0ZQuDLDBYXOAk+o1WOVGbgaQUu9SI86hPXkWXg7CvxF50JCoaWVBe2u3g3vIDWieMkB
9GfvcjBhZDTzO+H7SuQwOvtBF/FOymQ91lli17qYPXDkozk5/QGjm45iK69jKjgQG7nG1U6yE3ph
LpNkvSU5zFnySzR7kJFw0S8XGPkPiwIzm2FYOoC43CmAdm6pzmxR54EK6Au50j11ia+CI+i/mTTb
8A+Mf7IDjt49OH65U1704NmLc6Tn7Vc9IF73lHh66iZB+BB+AkmlXX4DNQwGVQU5KtsszvtRqsYT
B70OS6V8F6RroR26SkMHTdHaTVJMcs+727fhhgVdxQsRJSJFh5Qf5/h5b+ZtazUAJKnzL8j1fdIS
49vfN0ENgIIYUgeLYR5z4RFjuejYu7hDH3ftMLJrfe0aKErcNvKRu4daeLgACcT4bDB6wUX+eA1b
E6VclgkS59zvh+aJ2wXhHsKSnhqYuc9yJsktjuG9qAEntM5to1xYTSgZI7NuPYCF3Sn3q6vuQJMO
/I4BXA2kw21y6oOJ2KIQuTFddL10PqRgFH0emHHIeqAH4qSPEDlxQHcuOZgKGxwH01TOYgMUKbS9
EZ6vdp0LLngDYCxbnRhXZekX69e1ILhpVy+rH6a1B4gWRMVRLRqR3LqUrsxyQQa1L72IUnzsv8bv
wQprGc5faOjC1ys3+smwHTroQZ3RR5ityHfhJ9/IYa9+A+fWy5iMYAHA0s8OB36D9sgeOcWDaCRu
6x1wZYkFp4sDNFgdhI4KrHb288/UAesXJoidKGCaF05qx0/gr/siXN9GyLuyyoU8aHFpRcv2ePaH
F3AS/2WVVSKqz5GTH8oAPMZ3QrPsz3Ih78osF9mJmoPlgJlN92jisUNkPrInuRoMCuD8uq2wQqTb
dOJx4o1cFaZNoD4Q6RFHOGduGyBCCAiHXWQbbg/aOn/83tuDS9s7aCB51XdByBLZ47w4TvQ5lFrY
YzUmKTsBMwCJAheixM09uANd46fA4EbucbVAzmVDOBL0FREoFiTjcQ6D+QMrdozeQu577GohWqLI
Iue6GNGCCI4yQBwGNRYsEWSuzvzKhi2hAQIxbq94/R/XyLltIjHi9g4WWUPgvMYGT4B/r/H/g0XO
Y8H/Gg5NDIuoeDgpPcWoLRe/gJd2y+Y+QtHc+ixY40aOpVsUEyFoOuHi1jmLMcPblvHZUc8WpyB6
Ks7fcSQP+I5+7uD8OAKrzB0/nMwLq9xLAEyklQFWTbaz//Ke6NwSZnsLu+yIiNotG6QCuNr+2DS4
W33EqD1k0c82AeKMcCRBm+azteIRLd/18KBE4LObywRyD5BYFdCTMzfJRbTV5RTM0Abi+gK16AHt
Soisi0YltgqAwH79McJCw4WRccyWRlXO+QJoKYwj85n5lTEN/mtVyrPg622exAuL7N9fWIQSAxhM
u7PFc7BhFrMv7Ntl9MT2UeSlWyXtqzWyjb6wGDUpRUqNjWSwk0Y9qHg3sjUukAXCBzQC1D8Vtw7i
LzXGyNnrR/QThNvMBTyVxp2edf/6CcQ4sraP9Gw4q4OYzgJeJQo/7MN9OCQX28wFPMOai2SIz1nB
5MFhp2B8Bdmwb8R3LCX5J5/VIOhr4QmkGri0uAMiJUbR0RRaqRir3qv++jkBJkV+WjGLMn4Tw1u3
Et0re1yiC7VbIx3AY4qPGj6VJwtiXSd2fYGtE+Q89nrM0CdITAC6FdAj+8JcdyPrurLPHRyMnYXd
gBnn84WCCcwjdId83UdhZ//3Dww4HFlFB6O5aJ5zXxLns0vMqm0xl7/6LKVPXVQ99phsCkpv2Wn/
xB76dIgJGC39WDZf0CC14K2tO0YeOltg4/THHZj2J8vuRlv1FhvqIMKC2UZYMC6tckE9Stu8UTKo
t5Fv2qcaXDVgzITepsbSHh+KyLb2U7CvG5fXpUX+obZgKhgidFhnSI/F4ugBYD4omc2DnzF5ZvZO
cgkG70T310ZiiWahig+KhgsGxrhYADaVPsF/wHCyNIo/WG3mJWMNxCimfvZrIsf7FoReokuTnQcu
HgAIjvFJ1D5RIeT76U1oxE2O/ACjYv0+ysHZZXnka7wDD4943mGrLALoMoTbWcPX+FAvsIxJrYGQ
ZKeDOMmuUAHZPgdcb5oA2RIVB7fi65U9/oxUkhpDmvCvlEAhOwqaIR0JbJkjnjPIlghhtOU8FAs7
d7Jkjc8HIi2U+2EmjVsDVKiRH5AWs9fo920X3cgA0IbFGZTBIgutIS6m9jPpsmhEAwuaPdBob23T
FJREtnqPqFop0F+iMsM9cGG0h2nonwCOYH6ZFqcqjyWOHu4mRz+1oSeDBeAXBDGCFA89YVFpaw8v
bXMh1CgmXVFX2C7TL2RIflSFmtlNE9zeRPbpeccHIor5vWVg9psLLHldqtAMxRVfkwwjkZn1Zhbr
Y7Mqh8RYFNEx2/pk+FhUoThlmsITGul1aUZ5Ay0FYuVHmbzI2u81fWyS0J27BPSzd1oLcFh6n9cd
9EMfVutTAwWI2yveSniMyx/BLTkCy0c0wV9cowHkfHEQTleHkZ2x90es+WBbSPYAT+LkN0ewoiAf
EN2Pm9/2zz7w1BxyKNV1XuIn6FA0XIF8D18rqXBvL1Sw2bzztgb04FoFRqx0/aYs0hMlnX3bhGgd
nI9W01BrnQT4BYSkHTPSIBq4G6fFu21FtBA+Jy5aPSINrFQJUrVIKRJvqlIROnkzZ7rwC4v9jItE
eFxByZ7N2K/Ow5MUsgF+ue9B8eFFB1bQiCG7eYQ0uD17oeKKm2Jb1TIDzX+04MBiyEq91/ZNRQLL
iIbUv2vxCifQTcFoJjQ1zGz1uhfilX5zlwXVKRskcEnCRxmQ2YyENEhb241QQHFIwJkJ0Pv170C3
kUghwUMZ6tV5PgQFVOxvf9AztoCPOpcmOL9JLGi55tb5LT55q5t5U3SgUO61JcMPlU9pGzvDuGtH
aLXKXyLFZz0DNscE1RvS39N6DQooAakPjbqfIc6a3ouuTLqVwF7+Qs7noP4V445GGoJpWvy8VmpP
1TKsp6aQYr+RMEYImfTCXbscU3GKckrzMrKjEPImdH4N55VCgnKIH4a0ezRT1QTZazl4dOjvx9BU
91KxQLFvBdIUOgdQfaub1GkaKFw3qh76FDXLxZ5zzBnFfQ/eFAu6Z0jIjpXUd1BeRT+lAoTOnlOo
Sa19BD1Jgya/pKiFdnVDrJ+DTFxztqS/3SfHFARK9qyvCT46eo6sFyfESpI2NrO2RpakgxzWBScC
aO+hkntKPcn9+215mKOoTauYUoIzmtyB1OJqhY6nXLuA4+7rulJtgFQfh0r2NOgGZtn8Vueoi2mm
Z2jNTrX6xWmGUnBdbJV1jUtP4H5FAVWpUWPHgdXGWIG1bYNWfYcuD6hVFSgB22a5rzOhC25lbXhL
oMqpWWiW4L/X57DRhrAbFSzf+sTQRwN6JD9mp39nc79igg1263FHkgFKsFITczUfMuDVlGuo5C01
OrgMT8o6uN1e3MHdXJUOEmSoGGgUX5ddKRc+1EJXrFsU9MnQivdkHH1wQd6x8WkLcCAK8SBBrBEa
5LYxndYaYoAwiBI5vl/h5X51Jzm9zdqQ0FEXvtVY8OJ3EvAGCugYRkshlHW9wq6FgrNCzyskDtjc
nOJOBzbXCvpAwjP8dijdekuYl9a4IuMEdEmihuflLcCulP78aiKPIX4JlUTx4jYeSlfmuOSplWcl
gxgkPp+FyRqAgPblLn3BFAYK4SIWz62yokUVC+gevO7xTy7DNxRcBGabIAXucwk844ke2hYAkM9A
Zg6QpQcFZlXHc2pP4TR8b8GS/7RMY/aG8jk5ZdOafxrDOXvvo1B7E2w7i/9XH5mLTZwbr2tVjODn
rF1pt/oa2GEKx4IcOEgAoLS+M/YibODH73w2iOoRYIhon/IETXKZdXmCKQaUdSFcfQel4MLRPMik
uUPmRMJn+IckgDPHfWc5B1HzYsBc3NQ2oBD2Ij/f3kKBBR4ysupdokc5LMjNilnBzOms6MdtEx/S
0+tF8JkMhC8rMnb4SFU9/sZT7hHUpjtNWkbntp2tOwJqfBR4XIyUA9TF5TNhmjT6FNZImV4WR/XB
F+BOlc9w6wyLq0Fp2gYvhODptpUwWhoog/AOBAoQvGDXgSZcajlZ+pI961dfQb7agmu7fIwh6Aw9
HPpWe4y+mDZeCZqD7jU2HpedED+/Ee0ufwT/GbN+LuZJPv+I0a2e0V4ORifbN7g7oGMo2OgPr1UN
bEwsB1Ewio0xBC60lpFaS+OsdS7JjHzXFqUcqJEZOlaqAqTb1+Tx9of96KMEwxXsqxI8kIGNu97h
uqVRpLZ6567zlDmroUb3qVWHorzq/0i7siW5bWX5RYzgBi6vJLvJ3mZfNHphyCOZ+77z629idK1h
o+mGrHMcxw6HIlwNsFAoVGVl0v/MeTDBf16j9zyImUXw1J+b6UBUpIQCzAgeTTHmneT5wFQrbrWD
GCF3xPzySkRCtbTHbCPwJfLki3qDPG4EOvYlg2q023o6AH8a5s58iw/AW9vJpUnmmopaeHGewKSi
Z1aaNlbb8qaaLk8hsyzmPMioqNV6ChvyfbcRN1BbNSi24mbeQ/+uwRmkpLGDbv13H1ms7OMlsUho
wM0+Sf4Iq5MMZF1zM+gKx8IlXPR8YSrzIgvSpg56HSaIpaeo4oOX7xFYPoBYaPfyJvCh1kA5UqEp
e31tlzcwY5kJbAPwQCBCg2UoqTr9rgw/wP7ly0+VLWPDr/9eHnEJwqmmKBIMWYBvgbnzA22e5sHo
cS100nsAzW4zJKh7aSVoF3j4tJX74cwWs68V6LpyTMuXTllPdi/NHmm10zCGnCcE9e3z432+JGYT
9RKK3W0DM02gG1ahZ+FJ7ErZ0drwPZKgptkUc/8aK2G1uf75eHvJhC9tUkddkDoY7lurmsA/XXyJ
yI8IfLPXDdGAcbFCgulNjPvQxJfZSNPI4qAJYSiOMyiv5tupzkdMeaq7UJzeQgln/rrBy7EtqPeJ
uoIyCURbQPDAWBQqSBE3HR5HOcihUaMAdkuzqh2f6ZoGjYulLQwxHy/KSdnHEwyN2+KGzhd12xzI
Vl4fS768A+iCUP9BaocZZxaBLQ8FRC1lyMz7X81bsk23wUNzA/SMQ276I95+GOmmgOzWrk/xbMUP
/usfMM9+bOo/v+GiSzn6uRhEoJNzogi9nv5LHXX29e+26igYcFF0fDcV+i/nN12pT7NhlNhNf9Kh
RRmQakeyxj+Wiuq7AQhdvym1/Gd7u7DKnIPcL4JRBHuko0EJfUNrvrNjHspHKvq4KU7aHR1GEVLL
OKT7CvV86CCg1c1LXlbCOD4xmNdoWQ3Fb4XekYubAtTZ8xwGEFElVvGiYfYZ2jBoVlLUYf2NWk3A
TsuzennxUqNo5ZlERK7IzoqkYz7JFWYo0E+DYVz41fwH3xTjL5gggpAexkOZZZV+oFdhHGN38wPI
F5wy+ZapN1I22GGici6ktYiNIAMsMZFoD4FJIyq9zkUJ2mROqWbPdGrB7rUIrF1dlvIizFrUhhoU
dAmpr2Jl519raIbZyPKxQKGiPpqYkLZx+9GpCNq0Nzyg+hQ73QRbygnP+2ir4Q2s5Bi8IWCMUVkB
C9HX5jqHDCOqMdlNufV3+gnqkij8GLzckwZKNr4tLTFnYw47IYccYOEogaPtqTyS8FISQCGgGeRK
3FSGZ45xlkoJyBRoMOefaB4jIZ9QdxSQ+RuzkjSYsEtDjQmqmfStcAENSKao1qFMW6CgHzwM7gi2
ITphQrdx4J/utYNG0MtVRIwtQ4WIWZkRSTKQ07Dmt7KtH4172UavEHUBcTdPAQrYYOLkCp18wJyY
NZqSijI9Zt1EVNSYVH7OonosNXDv0LJAFliSF53qjWGZqSV6PCjkSvQ+M8YciQzckW3SwRhVZm4N
0631xIlL6O4KmRtWBc83V7YUtQ4g3ikqHRGTuS2g2CskjQ97aMC6VP8EvDQl8CoufdkaWwjFg9is
8q5fUSs5r4T+C+4m8ICKIK5lPiRACZoZiQmypk1/jHegkgHhO3SrH817bYtu+ZZ3P60ENTpVDCYz
/E0FAOE80qCLDgHyzkcJbU5vkF7d1EJ4Khrj+frC1nZTAeJAApsxGKo/Ys7i+lFi0hkFwW6W+uA2
4108dc51C6tbhwHWf4pU7NRM3RGS9x0KLuS23EnH7gTOnRzq2QgnUOvdgMVsHuyOlwyuLWxplQ1h
FR67Q4RKUg55J1DtUTVvzsJWskDgG3HBYXE4bRfHDDltPxMsjFbHIXiNYevhFKLO2m7MffRePc4n
2gyghXkBssMc66sLXFhnzh1maJRZ/1n7E20SWTTfVS1ETTr6DKPmHfcCWonTJqpn4JbAoRahXHju
k6htYmK383+W6ZVjBlnAFHzCsZff89x/7bI7s8X4vzgUdVCMsPXBYIjmgwl5gG5HczDORlJPYKPl
clVMQDHzbCRtbpYY1Y3vCvnUP9Guv45qedfci0/8Rv/alyMyEKoa0WXQlzOVHXGac7PWsTQ5fw/I
D2V4ur6i1f8+0O4UTSESAN/PP1MuF9Bn1bTSEWfMFzbqfaA3PGL71U1TRYyqgvYDqSRjo4AUuo8R
Z+r7HZq1ugcWtGd/S8e3o21xy3WHlWvbxMv/lz265kWcEkvDyLMJ9v6/4WZBCfqjHLYf3eyWlwCt
Bd+lNfrnC2u9r7VKQbCDQVtsoLy5ifTEMlRO7F15iZ+tifGD0p80LZKxJuR85rNfFINHhman+YX8
2jQ9V9ZzbQ8hqQcpB/rBELbOV0Um8JDrpVw4yYu6p4Ilgo3jCzJAcHFGf8AZDO/DMBeoiTUFXHls
eGwnWZoHTaeZFsWYgmhdOqCbn6IdQuGJY7DnFsUuv9u5SSYmdnIhyhhqwhCROlYbRG1tsHwtmfZp
hZEm6/oxu/x8MKaqlPcDCYHG8p2VGqkNQTQKiDg8hhiK6zvdK+SXpNYfrhtaafPAEpJWeAs6v6iA
nX+4Ng80gCOQC6CV9XPulCJ1UeHzLQrU43GPXcYPak4HLz86CJhRYMzFQ5KNfYykNZMCzNL49xWJ
ODX01b1bmGAO2AgIEkp6dEWxaoMVbzsZptXVhmdK3Arw5a2F5WA+kvLC4r0vMxXgrjOzoGzh9vO7
iAGsxs1+gBzhGHr9D26YWt26T1ssQDacRiWfJDzRaObt75MDHbfWnnRXwcSusCseef2elXvybHVs
zauRfLEyR6wOxUonOuTb1hNO3U70eDFx3QsXa6PhZREU9TjqesP/CB/0ldbYoMH2BjwJlR/8x+7q
RuoAcaIqgnuMxV1VPV4QmaoWjlx+D3TFDiNeheJy9JLGJ8gcGwqa8mBeYPwiCAxpLkpSoIinbAn6
G3h3GpY2uoldbgZHPPanEXKKW0idh1aeODxnWQ1Wv+xf8B2UQqdETQL7cnOM0vcStNr5l+uRY80E
Zp8xCwNWEF1hgZxxVJdyBYUEZ0pexzbdtnVkxSANv27lErlF84xPMywliDY0tWKmAVqqG+2UH9sj
3rpedU/VErRb5aTcRM9tawU4dh3ksVo7Q8F7O+zEQ3wqvOhvnp77Sk0Nv0dG7wyoJHDQGkxyMo21
Pkb099A5MrAJepSNGizUD4ltfo3ucN+5EKzjTgFcvoTPzTJxM6mARpepWUrZOD6m2xCc7JiWQX3h
OGxpjSH+qt/lJ96kHr3VzhNY2IUYKCi1PuR+mIM5T4Om4PVVOFIkVlYuBZaatpYp7uUEBIoy0Cw6
CTmX3yWnKv3mJoUFwTBU5pm3gJB2JMpV3H6DHT9lhwkdKDqhEyUgFYbm8WZ+omWc3iKndpOPz9IJ
UBC72v4OSmmlx4fRfkR20KUh3cW1ch6ZKvB8i7OPa59uvGjSh1h0iuzckmycbgB8LBn1OKPm+P3K
y/bMLuv3YMuuxqmmx6u25L24AQID4b4CR8MmuRvdAmHj9N9769h4QMAJ1ZMCWwzr3HnR9hpp4GX5
MfDKW4rJgmCueoDsAw+xf4mKZmwxHt1H2gRVC9hqnfy9d2h1bodGxB2Yei3N1bcKNHMkO4J8/cGQ
rckKudiitUQB2llIVqGwh/4f42ZhHimFMeMXBOKb1NyHoWnJwY2ScxBTa0cIFRBVxv9AB8qmPBDu
qWHoo04Xeenox06hKDtfHN/zOvk2yek3c+x4suErLXf6KT+tMlmQr+plmyPdxyMKmvBvnVs8k4fK
wd3jSKqV/uCmQpcVi3ODzAsAdJthOVGDpphpjh9qL01eBDawx5XVpcZNr8U3ULD4XgUZscws0ZwQ
PUqrF+q3SZVRVot01eoUECUHehs7ujRkzhALkl3OI68qvHZ3LTeHKWJmZtmbfolPIpGXon8b1COI
AzhRbN27Pj8A815IUk0cjAg2RCV3gnCypgQ1zAiwAMG7fkdeTo18HKVPU0yMaiQgtEO69eK+32n7
aLK75xbVmoPvYEud7K69l4yNiCrEK69UtBqrF1vJZqWiGsajQGveqpvdBJ6IKYYCTa700XxottWu
3kyO8oFcpYwXBv5KNxR0GVqUKfr6Pqx+VQgwojMkAsDK9mrGQk8DPcJ5NslDN3hd9Bxwhd3p9c7e
h2AB+GWD2epETYysrGCj2ZQ7U7YkiHwlrvAMe75TbqK7/NBuICy47+nf8fT1UZqPCeeJsx48P38G
C1oolKaJxBw/A7BEWqlu7ORQ34FSzx3e2tge7ka7OQa2CipRSFn7G1Ay8Ah91iMM1OqoUjiNoYyD
ixVQNQHBzUjneClOOZUewi2d4Sd25G9l1Ll21z/wB6ztYvcXJpndr6uxFrUCiQFNuprRyh/b16kA
kgJ8V+CUdhM3uacqWtUusDM8HMananZylxfr1h4QKHT8s3LW5yelg/pmh+qDqbXIiQprnHkjKOv3
P5iZoQcIOSvTZOK3WurGHE04081mArZo+moWFkVJN198S9j7hpXd8t57dPcud/fTJBPBxWkC0MLH
Ua7ERLFkQT8WkvnNBx31WJRvhaEcgkTfpH42c0LlWnKr0T6ECDw40GhMTq1XujIg48ZrpTPAtPXe
h1tSItPUkP+FvGC5GpcXxpi8Y046NSQdjHX77GYAbdnBtIXR6l9BfLuvjlSyFcTNolWUm+veuxqe
CJiZUeBGo5V9TZvRHA3GjPMilbd58Kb1bq48/m8mmGw9C/RwNHOYCJsnNc0s0j7oBo+lcW0D6UQG
BaB+1OrPM+LAT3q/nPB8Lnvlh6jloTWopte3utcOYsOJ6auVAdxsoCxEEx5oTObIYzQl7pJAn5xq
Q8etE8jhBKd+T2Gu/AmQNUdcGGMfHiPesPpcaWhyhDH5u61C8WjETbprDYLkX24zt2oVDLD/96+2
tMq0Iyo5CrViwIaqoAcRnmQVWmPSw3UbvH38+PNFhaWrQcA+BnD7dBd42MXE0itXt/1bWi/tfGfi
BckVNwELG4B1VLeO3sfnbjIMzQia66ZyUjKeFIhSzdr40OTCFg7KuRcuH+WQvkSzgybx4OcB5cG5
LV/JZEMIIElJH2nGqXcCD2wghQ3Svhb3E5Ba07F2SXvLa1tdLJIxzAQTg3RQFzawuNp8LsNqKwiq
FYvEDkKFcxAuoseHJRDnyiryG3TFz5doyKEW5nQbs6R2s0w5mfX8l2byBpAv8htqRtJo8Zk+wT9S
zYWbtHKMsRwRxPK0sK7aYI1AIhehIqxC3APEWbwNpEnC2Z3zYQ+tTpxv8L2y/SpdnWpp+lDrVoRN
3iS2EmkW9PisRn4ry9E2C95puwS+MSYZx4xAzGMOugodrwLMxyFULybTSUi3Ibm48Vvc5m22qYr4
aVChbZK9mklhGdAZinUoPEKUwVf92yjcNineqaaG4FfbQ3/s/e+JYtqcU7v6OVBnQvlBpwAk5ok6
a2lbCSFo9+ksUb8D2da+PFAZA2VDZQxkDgBi1ckIoO4Ar6C9wnbegFtLh0SATsOUoq5Bboz5DnPD
/zXc0f1fGGE8GUp/c6BRdZUW2g/FPkmPUs8LCKv7trBBF7pw4yRIiqFVqp9u7O8bezzQfTPd2Pud
faM/+cKLF+ZomFiY66FDJZcaxD40bZuKiqVNvIoyzwLjtEIZExHcvbCQat4IsYKRt2cr0x3n34XJ
51OlQIDJxcGBOqsAXGsY2tlgOJRwBPeeUwOuGD5kIB5QtYa29oZmExrgEKQkQbx5dd5ymVtfQFWm
DWRsqNmOViKkti8P7vWzxTHBFthqpZPQiNIgIRj4EwiQlcNQRi0HiX35SDp3doO52+dCLIPMwKZC
DW6yYlQAdo2LEqKd5i4d9efj2bkmmSRQi9RIr2bsHa1QUxDTfKCYzwwiBdm2O/AGAnn7SI/iwvd9
raqamsAzdTyGpF6201bkhUGeDfrnCxtaJvfzVGNJlBdfs+MteA5DgvTl5ys7eCx7PuMg9bErh9pg
YkghhoEx+/h04JKdbyIch85/7PV2gyrelr4yI9Cj9sXB1A5qcTticP43PygnKrO99UTUwhSYfip8
GXjZJnPHcLBqINIA4N0CkGY8zIMrlVY9cPadtwNM0Bkjoo5pAcOQ3hR3chUAYaX4sa0jHz8amvaq
9GLo5BASslSQtf11/YBeQg2Zs8MEpCEmfV+gX+xUgMLuKFJ0ym1Kk44k9itvbJfnYkzE0bNIUIIO
GlV+XTw3RnNbqhBi4ayIHr0rLsVe54SMiuJ38GPVVbYgG6js1qu+zDY0Z7fpSRo4Ny0vpLNAP3DM
9Hk6/X8ooOS3rYSxf2vCYLv5Mh6yfbhNbB+dpJ2MR2+kRQ4YAXgPbhoAri2aiUd1EVSDQS/H+Ji9
BF4O2t2IUk23G8rPpbwlPL+hbnnNIP1Bi2ih+uEgVVRBjfJ1BrNVvaAC7qBDiRaC84OCrzDLZ3gC
anPXv+9qMgtorIqOKFJnkQn2qRSVPknhQ13Xu2HReeYkvpfdtI2j8qYcIULlKz+um1yPDZ8mmc2d
taACHB7Rtw6flfSpLd+jhIfHWt/PTxvMfg6lr2VEn6AQ20LaHPQS3igHVkLQWKCakSoC4UlVHwKC
Ow7jwXwxNd4imfDvo/WpzVkCLSipPPq9/jZN+u2Qy5xGzWXXHuAlUcLQAtRw8Y5kgQGSlAoVirv0
mmmPam2l36t9fotOK04p+JZOwd107J5QUYV0rZPyou1KBKIQEkIw3opMX2MiUKVHieADMOi0Airn
StNZopoanJCw4qJLI+yEe+erBQiYsMRofCok4qZl4dXFiwiyx1A+DL7GybJWPh3soUxEQFgOAm76
54uzGOqhloQK7KkAqYcDOvRjZukSD7C64qJnZpgEvPHNzNAGmDFO6n54SLe+M7vad7KhQWZ+BmLV
qbdkxxP7Xf9kn6ujP2uxumgWTDWXYTYHPUxRTXaWVpwPdlnqp0652EHmFiyNzgDeHs4PFfbiRZ6s
5mXG/EfwYn4ZAMuFoERtoUeLKRhPuafzWtGfsCue/wbGNRWxHAUlx3MK4zyA50CvxCWusgFH5//m
LmxLNjWnpBsmbGgD4tj4PdYPEThrrofM9WP+uaMs71EkxnOhGTAi7vFOA9roubytnlUIPDjGYwO0
89Hct/fJY3A7vzX/eXr3/HOygzazpMdjRo0DmAYSHbtTec3NdY9BFR2lZhTFAB4/98qcaG0fBDBB
8ayoTOy6++7UnISb/NXfkpO0Hzcohz10jxTwLElWIHJ2ePXQg5gAekhok6DYff4DYi0zp8AXBqeY
b6fyWIh3bcmL1bTywVzydJT2lw1mkRk20gSQa3TSo+/SWZt2b7rlHjPJnEt93V0WlpgQ1pup2goj
nJ+mE7TV1vd3k2oFm8gd9/FDa4tebuuOEFvlcOK1vHhbyQQ2UOgLWq9hKzv5fiiPgnFTNK+c80A/
x7WtZKKYquSlUQkQDm42FbQdG3cGo4tqyV+oHCxfumX1ClrsJxPQOrEqKaZrcCYIO931fioaNpB6
0BlCGVfeQXZifp47wQgctUp4AWY1Yi+MM5EMt67Z5SaE4fOJ3KRCvZODF852ymvbqYLrFxyOmBxU
mSwQfBFBkZrDgLsIBHU1Hi7hFoAhDPYgOJcur4JKPeDi6y3M0Z+zuIPkHLU83fcHR/eRfymvcfDY
CZNV9FvOulZdcWGIOdXanOiaEI0ferqtJNnBAx2no6WhcfZE/a+ocyWbKljxikGX+AYaMxeWmbNO
Ah+5EU3oIZp5pN3QfBtv/bsEEPPwRkbKmX1MuvF8ZXXBBG1JIP0ojpPxFUnsk3wykc5nBhk2htwB
++1L087MAXW8vrmrZ+LTFMvpYGaakNdZOzgYcBOc2USRIfMUwX8PNTwTjW54r6ueU+tfXZ6Gsju0
1tCkYZsmTddVhjZ1o1MM32oRBSLfnYbv19e19gKlML5fRphPl2kYBlYStC0o+5aq7P0T/gGCQ3kn
PDeFpUOpyja22RMgA9uitX5DimT1xC9+Ad2GxflIIcDXiCPyp2ZKD35N9lVJeD2FS5Qg9dCFESZM
l6aRNmGJvcwg2O1SnqrMzeLNO95DaFSaYOHiHwvewpiw3asNNAYDtGrS8k0VZEuFKPn1r3cJAP9Y
FugEdRkzFtAbPt87HWywQtbj6gt3vlvsCzuzu215w+eiXPVFDD9Cc0gGlOQjpVl8pAj0DdNIP1KY
As1Zg4JQMb08VjZ/sqCFHSZY9lJT1gBKIZlu9RYkUF24LQfs3Zhr6kGd69qrG613DN9PHkAAOkKD
sBZ4CcVq6oIjBxJcsJ0ARHy+q92cCb1PZpqfDZt+F+11PFPo+BkPNby6qwtDjOtPU0DaoIBXymDX
2lZifgzz8q43Ru4c5moKsbDE+H+T1xD0MmFpiF6VakfJu5N96/WxJ2dvdBazdnmMmashc/Epmeto
6Et91gZImPeaUWNOJrxLtWDwjLK/12oI/zat4AlBzMuu18rr4M34dFXm69UNKQ0hQ+JZpiApx6hu
DghY5Bbmxwh7n0DugncBfrBUXNzxQAJBfhsobKIzKZPRg7FJSXE8FLwE8YSWzVMcpLJbaq3xJRlB
3qnpo3AzdFWwQ7ek3wmgzTvoTfi9jmcAJlJR+6syRmlvmIG2aUnWekVuPEpBiQHjzJTcMgoDDBkZ
4W0pD6prDv33UBqVO0iNfsXhLCxxCCtLBanvVp5HUBg3QuQkdZc5RC3RACpbXdqWJakt1Zw0t8vx
x0aookrkVwCdmvjXOjehUNT1mq3NiugOkwrEWK08D2H3XGmptJEz/TGM83E7YEho19b+1zSNwUhb
5ZU9gBbIaomOzqRQ5/bQ4mWWDbLt+31nJWVTWqZQQ2hNBoHnj7ga/yqbsN3njQLAeK+YvkMEHXVO
4JcGS6naKLXIPJDIlkOMZdRm8k2ocpmTMK2ePv1jyEQHlTcbPH1JCyB0gfjsd9/qVrQEWv2YBV6M
piHr0jc+zTAhbVRrkxSNNGLUZNqQIziFRDs4TlsoA3iE2OSJE0JXj/piWcy5y5Te0EiCECq70Q2d
9EtQg5jBFAPIHehEeL7/L+ftc33MeROUoRMAxKF3UA5wq7Itt9KBZtRQJ8psPv/OJfKOXnqLBTJR
s9VLH8Bs42f/DGBWGWo2ERYHtWIdvBGdgKYd75FJ7+prH5GJn9UcKHrqawgqlQk3LXFmwLCpBXjx
zfUWYqLP17/iavBcxGsGV1APTTPOtQzFlxBI+xL6cCkBx10BKr8c5H7a3FmYUt1cN7r+kl5YZdIJ
kML0STzjUzYbzc2fEsqGUwG0Oby9670zYYyltsP7QfHueak83b+L/V1YZg6JrkpJnslkdBKh2QcB
Jsv89hVlir0waBwMBfXHa6aY8zG0QQ3CLWytX8Yu+hC3k4mslrOTq4fQAEYHQskYgGUbSSI0LkV/
wKHvTQtQjeyGyvaEW3EHXjHwOwtu7eo83N/6SVwYZT5fACYlHQH2Zy4P5kVn9PynFmAUCBgCjMKT
JVv30c81Mt+sl2u9IriFnFTtNx1o9OLuh9Cgxyz3VgQkR8U5E/RcX364T3vMh+vySfVHgsAWZclG
FHHf4GoXELivf7t1MyCXBq81ZkZZsGusy0FWxrgWwJ6901TAJzG0/zAUM2c5608v49MQEziLORLI
XOO0pUecNa/5mr6jCPigOR2q41SGjNhjZVFRFUwGCDtl97+tk+7DIqVPhzKTsgnnACQCrRXN8rZU
kmd9GHktjUtoIw3Yi4UywTOT5KpIeiSfYAmHuHP8Dv0x9IlR4wkskKVz1rV+vj+3lXl2pdLQkDBF
/tf7rTWPf43m5vrGrfW9z9bDZHtR0mUNxu3oeigTW+bO4OWkvX7+FBbPGdkSR9p3AvqYSCz7EquJ
wS8lh6IVJlxlMxocLk/Xr21jG09AbdZ+OeMj0aK0dKRYfTqtHx5kj/cy+JdA9WmLCVTyTOY8qBGo
qC3jb9qk9L9TZbHqifa5E960Ps8DWZY5s1QrVQhxpinkpvsYRBjo8IuVbQNurrB+sFG1AeQVU8wq
S5WCMWnR8HNYE/dEBi6wPJrWV3qTBnvhhjJx11Z3K9liBJ5/CCbxMrLVA7Awz+yuLvRiI6cw31WT
hT6D1Wnjn8RIsO3ifazSwgNzon0hVotGhoksfpXJY+Gf0ozXMly7XiA8TAyUfBUJVs7jU56pnThO
wH8VoWrrZPbKI9XBhsTABqNz1iDJVmVaYfbDyG61W9RuXT5X3uV0M0LX8kcwRz2vcQmA7xc1VXfa
GC9S64Ez0+o2xY1mj9s5QoI0epGd7ZI7gslPfd/aiaO4yZ0w222NWWPeDMhq9rv8RUxEkJW0iCIJ
iFN6dtS/5c3sabFlwnjwnXb8SMzV/1g9rwubbNfPUFu9H0xCkVaAb2tWIN/24Q0FWdUbdTuUpS17
vIWuZYRLm4wX40Wqq0pK1wkogBVGqVcI07FNgnvS6jx/Xq0PLq0xuUyYkzAJZVhT3a76oGlL7GQA
Ln1wAnzR9JmOivGWSD8VG3KXRpmEJo6HbjABnESciLzZ+0cRj5dbcw4SyyBCJAiTyCqq86mCLrsm
W40U2noooR1W2k0G4dqIk2JzHYbJLcyor8Mpb37G2+KBwqIJUOrgh4NAbu7+gdzo2TElTDyC3nGc
jPRQAPL6FHh0mFZAhhE9qdsaDQ9hx3sPrt4oy2/HRCczl6UxSZTB0UpbDG3fhQgw3rxD7Y0bSoPE
NbgW1ZcGmUg0JHEUzg2cpcC1TB7Sbv+hleEOW9BXWUn/E9zIpQZfe/guzTLhRgmHyAxNJN1hWXzJ
BeVUdeWh8buDaA5QfClJuuVkV5yFsrdn2UNkvo0BsxFRS5heVOApd+/xC2W7HJ/5ZCOr2dxihawm
QChFmM2FJPhHbvChl73PD8UOg/1cqN1aNrc0xUSZXgd8GxSog0N8zCx00IjBQN1O7YrMvr6JnCPP
vmEKJFhaBiEMZ+hApJl0kTvnPlSKaMFvwHR3XzlZMJacrIB37Fni11EbkrLzcQxpmkUfoMFeefj5
AP2tY7/2yl7uJxNm/DglYuEjslFl47n/uIybd0rp2drqXwKXE4F3+WpMnJlDJUvbEB+QEtPpylEA
tkeH1oeG4ohcxw4dKf4NF+Wtkwk2SaXrldx8rFPaUjatQLNLjzIN0sZq5/m8gc+1ga1l3sMqVfsh
5kxEEdGGArqHr8UD7cTTVMOZa0vs3HRGlJu8/J13J3J9iAk4QlNnCYB+uK12kYfHNxBUoA3DRA/a
8wWewTGvQLt+KMGoARpPzEmbjBPV/WBUJobhHPSZHTPpb4diPCgGeb5+JNfNYCITxKwimLyY+F2Y
vl+GBQKppjyR8rVLjoH413UT6/nEpwlm6yYlLEvQQv7EoXfuP4pNvE/EWQn7UkSbQhuTEsl/GuZO
LfmWAqilGIeb66tZTwB/rUZnEsAhq9Jh0oB60SE/pZ3mdB9I3TGoy9N1O5xdY9+Gekf0dJLpY1Qd
Smjbhep2ipTkrSk7TUcDXAznjZGkDchtVLRp9ErhhmveT2ASQaHWCj/LYpp9tmC7pMxatN34BxB6
HOrPHaU376LioxjoxkkR/CPrVbxcmhKEUMHEebetegfg1YDIgmBZY6eoM91XggoSMFCyNKyx+t51
XpM8Xf9k69nXwghzkeZ5XRXAff3se9MMIT1Qwh/Ad8C3yqOtWA9JC2vM55nSssdIVfXzWivvaF1V
vHsvdiHUH1FW5S1u9fKWCHT1DAOUjSYT7UuxDyV1QqSgr63cKdxm7u0WQVCya6vd+BbNL3sBw+O3
er2feLXr1YxvYZ4JVAKRW+heon42knJjZpI91grmnd/R4oHarORc/5TU5y7eQAtrTMwS2ybrZx0X
TTIkd2LVW3lY8ma8qDf8qw2MqDPNlBij1bkffGR4EShQGruwlQdKXtef+CWD1bMMJiERfP7QBFcY
12zDXCBSgOuEnmUqojNsQ0/kPo9XoR/Swg7jlEabt4MhwCmlwjTe6s4wttI8Y3BE0vPMkoIs95LE
LHezr8WbcRLmG7kYq7+vf721WV1j+Svo512EFD/KZiU1NLpa34X+4ympLO2ufM3cBi+iYCPYNbIU
1Hl7F6NQhwoB1cGEIu+Ju77pBHRkCHBQaGI2Q4xlNSokFC91H//vNSsxIKfZBdYApfIcI1hRZlo9
mJ2uL3/1qMifZpnVq3LQ52KEk6oS6VbQ81t10G/baNxC09gNp+rxurl/+eaf9mjsXex2nmphkYpY
ZrprbnKUX6i83ACNkz+6KUBPDMVuELzhb+eGgrnM9ZCOYHd6tWnHzp7IN85a6Ce5OJQLE8zBF6B5
0oOAEWV6NDchmCc9xRg8MnJr2Krb6Au/LLp6MX0aZOdJ27GPDJPWgPVmb5TfJlyBTf+Ds6p1j/i1
cew4aRonUJNuPyrbX2BJthC/Ifc4WuZGup8plg4XrzN4LS+LXT0BVGVAhAQ6WMyYGKeEnaIjSfkZ
digRKK3MyR6PMHs1XC/MMEmZ2aRZWc/YxCDpbCH9kQQx7/2/+p0WJpgA2pA6wCA1uivGqdlTakE8
sOwe6r6O/E4RusVtwJfXWPXGhVEmgIxmpOetinVR7tYIMrv26MnQ6AOIQf8732AWmAcL5i2TiR2N
Ifty3aGzY/Ygwmhi6TYuCjucZC6cjX6Ti5O2WBv9JYuoQSCAhuz141kwYd442gtASkh7yFIeeHFj
NXVRMB4FSRvoNHwEsIWptMkyvUuwjVBSeEuGbVrFXyejsSO1Sx0xyC2ScNLN9fLNwiTjkbGCXyEr
1KSb3lE5pvcEWu2qx1fAXM8DiSKBXVQEwkxlXv9VrylZQGelgJUF7mlDy5qpaAWu+bXaGYe441bf
1k1iLssAiyeiisLkglAfV/EQgslcHWykZtZUPysyFXYL8K+5LbXpLi07d0x9ayiNHYR87UR4ux7V
Vl118SOY20BtfUk36EyaPr7OzWNgJlCafrlu45KnjnZaFkaY+wBJ5qSH9Tw4guYpYNipNj8pXKuH
4ptggSDCC47yG50unp7iB32yC/O2iY+U5TPa8og2V8McmHFkGV8b/2SOTBj4MgQWsGJlvkn1+3S6
v77ada9dGGBcqQ9aLQ4JKmXxbnrJIedTbyg9rv8b0kGXpGx0Zxe2GB/Cw1IVOjrRlBi2YsUngPR7
i87JFDY6RzMYKCFTK279g2KTe8FNN+UJkiYOZ8WrSfjiVzBOJI+TOBIVQ6r+Cbo06JpB5dyhpboA
9BS8EsX6A3FhjfGmOW+NUvTxiBEO+W64ifZUdSfbKXa5/w1Gh9UI+8vahUxaold+lY2wptwarngK
9uKt7oLdz+PbWvNMaC4gpklgUTTZmQcwzoJ3Q8HLVwlJdFukiuEURhPxLmGOGTadmOVO6ScVK6r+
Lr4pqDmmqOWCgM2WMjTEgJXkj3GtXcGLlbFjOZHUiI3aod5DG5v6F5Q59+1rhInlAsMHmEOPrese
udqmB5LdQINex+QrK6feKaNk5DqehWNqS48tGvXI1zo3dEzIyVvZF+Op3swb/9De0Gc+7PNeLWvJ
4vIHMAdTkXo1kGQM7JjR+EPNs8yeq/lLNqBt346jdiQBT/9x9T5ZmmRO4eRnQ5AEvzZZsyXv5yb3
L3T2ibvJq4VkzExDqgnUXzL0k86Tjz5RlS6W4UihjP1rHcoTgWchugIQpTIhYlD/lsjd6nWCUQWo
T2LCkk56ndstYyknQoOg12ySm/mYaBaRQIMZeQSdVvWOIFGgyR10kSub1Fb1VCFnCO+bQ7DlMSmv
wiqXv4XJaOORaH1M709ikfchtYJDe5s+1q/Tm3IqX/qX8gHUcq+CI33nsYOvxsGlaSavzeopxDQH
TMc7gM5bi/YoNUrz6lUgqOayhdFri001l+ZoWFnkf/9H2nUtR44ryy9iBEHPV7p2anlpNPPCGLf0
3vPrb0Jzzw4bwmnsznlYE6GILsIVClVZmVbUt2BCIpPXq112ktJ5eci61TyWqHTvwEUi7CvnPXvw
AMfmsoAUgZbipcGhXaqmK9+XuXk137RX81N0jF7AKze9gQzp/j1F92Xayw/VPhYkjvnrujHOjLaL
22aw0/fJld7m52k3nKvzeMo/5Sf9IXvunudb41O+M140IeEO7zZVbCAgQLkIiQRWxFFVptksJPiu
3ssHcJWoYLeF9hTZreAd+wfVZ56rAnsfpGMgaGeAOuZyntO66TQjj3+9jxTIdRbkYGuvKlKhNnBb
q/ylRXdo6FNJZfG24gWgED0EIJPqoECK7dI6KjRlKJVoslXMuJQdQ0mMPXBJ42djTYaX69cCFwqi
0htBB6U8mBGZ01q3RDUKWminRcy4BqmWSytfBeiR08Ytvyre+g80L7gnVYW3Qt4XXDzmu+feHJ3Q
Tuu0n4A0ollfLQrkzskDy6NXkLyexNJXvBserU3QmYO4N/RlmGFasdquEIFBF6wpO5bSfpai8A8a
GNX3NCheTCpilstl6wzJnNQOsKEwR1tHJc+fqloJzAx9HYI147kB8LbqaOhVQWTBtnKoiayO5Yiu
4TGYR/DnkN1w7EEySblslvvhO7jRJOW5Rrg5gMtHhkKaMOLkhS/bT2Dms1WKNAalDJBi3dgCnhZX
1lMGfk0Lkdq8HLRKzvdRAcLSGIDxnVo1oRPXmeHjFbDudHkpvsbZoI+CmeGeW1A7mVTvFbQ3zH1v
gdjeNpdy8pIsm7GBrRns16MGUmqpnT9pYx2eGjVNdoL14JrVFWhXwSVjPMzKm1o1aH2TUAwHUW9S
ax+Oqq8H3c4CsLmuTsuAIE997sk5QslGrGLEP02QoAXBgm5CRZl5wCnoDxzS5f0Qk0Bzc6jqRi9k
R0ky83MlyEFwj9LGGOMcFTktwf8BLJCcER9M3LvIFsUQ/An9PR769413QOPcYJs5TEA5/DDWOfZT
cgIwp4BmzXRI1O5wfQVFQ2L2DfaTTqoI9nIjcazkZz5Vf7IzDTSu4rkEEm1WgWdS16rHnY4Rxes5
7dufaKZ5HhTDn5IydIY09q6PiBeagDbo/+2hCnQ5g9UCSFEsITQxZ91Dg7hLyhTI2NUxRZLE3CBb
Bb8A+sXRk4t22UtTQ0oWSVIweY0/evqA64PgtSt91Xd1R5+7RxGFF/d+BJUI7mfIhEEN5tJgpSO9
1oFfBzLd9atGBiB/h6O5toJNwa0/gOgZVzA6Wii6+dJOu2ZaB04UAPeb86Ct09nWT3OlyC60kQdH
sfYjUCIZWv/Bm3J99Xj7f2uZGWG+QNInLbF6EZgFlXZxVjTrLeHq1uFbSiKBNe4KgtMakQ6uYwtt
wJcDBaxI0tUeA9V2E9IzMzi0Om+ANMe7uOZBlG7iuqutPdaDNOs0h2gXh734nnhkX3/qIBAc7+Pj
tBelYni7BcT1KLDgxkR6lJnLtGrU0h5grJAHL19uVt0Lu9G/vmDcMAqBDEJzVUczrs0egqTvOkBA
EV/gOe2sMYQiG+RLVfv0Xbad7jDd1YBKJZ1g6XjHfGtWvVy5Rs1Nq657DK5NTUcvNaDduvbQ6t1z
Z4Ig+PooeXHH1hp1oxu3rC+xuagzqERaLb2dJt1y0K4BWdtmOJc1tGc1o3lEO/mxL5BauG6au4rQ
FUE1EBv1Q5tSHuF2IzXijTq56eInKd/lxZ/AeCE1/rcNZnjKrA2JNmIy67UDxrTpUkg6SE2yj6EO
dG9bZRUMpBhPVW4SpBAbKzoSKIOCsLltfB2U5k5uDlEq2FqikdO/byZ9kvuxbArc7cMc+TkZPhuy
9VhovQgIQc8B+5jdjp45lLUez3pX1YjIq3stegZl8U4qDpp9tywgVimEuRleFnFrj/GuMwSlSGLD
xy39eI51K1C1cF9HTeGnFnm2p2g/lfZN39cgimyis5LmQlVj/tTqeBUokMbTWLbvUYoLa5nxCfHN
Gky3v1S8pFfDAZuMm/ohCmGiOhgv0qCgOGSIcDeDY/xyNbXRsld7hjdqlfs5T1BVzEwicAoqPfUf
ltIAbSCcrCFD/fnSCGBx8mIP9JyCImp8jt3qwT7lnhq6UL9OPyXnyp2dYo/+HLfzKElOC/EC2h0E
RfH83EPm4kU+mQOg66JeKN6MQ3OCcgpCsgH/ufwy5DszooCZ0YNSqeGiC6/2Y2JADxOsAaLjLLLF
zMJSKG1cESQNzLsOeu1Z+JTsaUje+nF426PIqleOjm6HSFjHEllmtnZSTNIsvQdf4ddaOoG2XNee
rvtDbkllO5PMRirHac3JCrdgocBAX+xK7chP5k4BRFaYgOFdMzpqgCoKK9i8bEcM0P8ZCoEwVsX1
ecnq/dS253bGRIbPgnHxQp+tKSaTGVajLPUrzmQ7uPLiJI/DrRGhmzjytUPjQbPrr+5H/WihD15Y
7eeWjra2mUtcgsqdrjcYZr9Ge1MrPcU6G3H9Vxb3rhUOd0r5w5juyuZJGoljW4q7oLqcd86s43+J
5i+J7Flpubc6PULpcv1MAEYiuLQEc8RzIoA+oOyMCBiYK2ZnI8kcLxMltJOPWeK2q/FJQ4VJ88A4
p1SfF5Qs6CtT9Cjj7uqNVWZXq02RZ0VEd5yc+X0GBaBhV66iHCd/bHhDA3OsIiKlf99cd/YYr63V
IbchYcXhH5VaRHvMRXHp0Jn+jwnWCYHbQF4nmGi0IPuquMmpWLzs3Rnmt5TCezxSXbrxbO8qyHaA
pn/ciaeTf4JVIFRVymgEyb/LkRqlCkWABe8mJKtvUKDcmbe0BbW5V/ai0gt36TammEO12OPcy62J
gDs52CC5AuzcWyfBe4l7cjdGmNOD69wqDZrSs6NdqXw1pFutWW/UdjyOZSQ4ArxI1EDySzPfqcJ0
xvtFBMmxRUK4XSFkccjcPMZq/ZzbydsSWwcipX9ZrfwD9XXRy4znCYG6w0sCOqQEzvBy0eRunltr
LFZwJ3dO3GaHejFdu5WcKRVBg3hjhLuF+AlykhAWZ065Dq0BxcyGFfRPT3K6OIXcBkb1OBZ7fa78
yqI8NyIaS17ksLXJnHGtz3VIDXXrezaY4hCgXA0sgnywd6U/hIn3D9o9eIHg1iYzpZPVqsq6Ypza
LtqDZNWzvHdQ3PfYF748ectnK6gBoVUZsvAa411GQw6zfMby9d6QOxnY0Y510CugRPw+u2kXELf7
QXta0Dl03WfzTuDWMONzlLYEOe+Uw3C3HpYFeXZNCipTpCLBfcpv7TCbxtIlY+hMDJDqtNF6p/a5
3g8I8sDKcZe7ybfrw+K+e1GWt2nfN3gJ2dSBqSTW1KTVCk3u6hXdOs+JT3WAkTy4GV9psVOMXuP5
ma1JZohGY3ekokMss8Jduh9drXjAijqhekBs6V8fIPcQGqiOQPILHUBsu1xF1kHLcntF3u4hHogz
Lg06Z76R6t6wHpG6O8W9sNrFPYQbm4wjlfsKvCJzhGLtgQAqCnFlz/Sjm1+iR+a9FFwfIn8NN/bo
92yuXNMa6dNPWlFOiPbjXXUGIX+aAyNTgrMpdbO/0l0p1rOgo2AfKfbGKnMUO0sier2G1NW856wD
qQDo8dcgQasienhxTz4qiAoVMYQCOXMFVqqWVdmCSV2zCEoHQxnka7yzlAq42HZ3fUa5m2Zji1nA
LotsbdQxNHMw9yTWoIWRgbxPUXvdJSPJ3QKCs/DeZu10VSnC/3PPB7J4NmX5Uk2NOR/m2BBIGas4
kg/hGQTdmtvfN26FF7Sj3Oev+dfwbbhbTtajSHqFi36ASNfflpnbo0qlJhpmnS6pasGZA+nlkQKt
HIYTr051o8ILAUAojEy5odTWMHOF9OWaF70Kw7oju/B9DtSFfTmgnGMihVm+h90Mki7+5rSkcZNX
XU1t3eneGlSPGdBWiauBcI8K6PzRY3IzNvbtVctmo9UylnNuG3QZqW44Ew9iQYKISjQutqgICqcw
RHoYZO4HvJmlUILr6cA+MQSrXu5bEEuLuZe5meDt4JiTYpZLqqFFePWqvxbfRF0/+dl4AKjQRnbJ
E+JDaEj9wecAAQVaT6RowV94uXakN40CXGorOgrmmzJAM/J7R0ERiJDB/2Vg/7H0ASNnzrbe2wZ2
yX9YupvKpdkWkFGeoOYp6pfnPl3fJeotODi8DJkTkGbjuCo23BsQgDfFbbFf15tk9uun6KHex7fS
0TjFs4N/nZrn9DTETnenAB8jwIhwHZ8FFqn//wpmfvtWk0srxVfQ/phfLZlU5UnEecSFomxGy8Ks
dJBCJnqLdaSd0ARCMkbqFS8EagfWjf2AtjF3AdhbCizrWYXesXvdvXP7oiGaCjYYBar0H7oPNFmR
1JQuru40SIKjHunL7vJaB/MJTHlEO4/o3UX0KohFuBC+rV3mDksmOaq1CnZpmzKK580tnWPtzgZh
qxbkx/QrejdPSZC7y6OY4Je3p6EDoho6OocREbGKIESVOrmNEOv1XnuD8AtoGPXxXQApKH+Kyjac
+3prjF1iq0kavaLGGsmPOtTyS9Rt9NKXkWsRLCcn3rowxUwrSrZlkbQwJR/7INwZbncGfz8uLTV3
NJDpixIpnFNyYY9xekMsVQaYdnBBF5A9tb+qMroNoV/bQ97SbJzKXBxzEnkIzgPkwigT5GHPRlNj
0wfIbN30Cy1gytO3dM1E3OG8y/jCEhPYNRWUI0ldrpDHObdLATJXO5DHxB9jJJ/n7LhMp27EmzK2
g1yy/yCYvbDOPLTUsCz7ZITOtraTcyepyU6NPQOQCMkHuCjbk6SF0l3v5g9Cr8S5XS5MM4HXiuJR
MgMAiH2U7Ou70MvAlER8sSX+WiIpoIPOX0Em/fIaS/uq6DqLrGimaRzVfh6t2ilWEWKYrhNzWWI4
v60wO0bPEgvqwgOsRGWHznD1pmp7AZbkv/iU30aYzaIQu5QgYE6jKe2o+MnRuqGATSPocf//0RkA
cT6Um0H/bHy4JCG0rdQhDp421F6/HNf8Ji8nwQ7kTpsNDC5cJBJFLM46nYexJQTP06j/Dkl6Jxn/
Evgr3j5DUcdE+6cFNKjMzFlcL7lhDsnqSTVJnHaNc6eKQj8M51sIwQfaWAWtpNwPduJ1mSEkl6eh
BLsvqJoY2nRQjQVt+OXuiyI1K6t2WLw1d1MUzhS/cdO74mXcU0EX6Twdqrv2pQI9oOji5e37rWVm
30tG1kcgtlg8Yo7rLkyAHC+MSguaSBMsIi/CgLgxWpqRnkVDFZsoQiEXuh8lBilBTxwSAbKbNa7i
Gq5+qnblp1GH/pbqTndrBiJE0d3HCzAurDNOrIxnPFA1rHAPEHdVobe42NGW+LwLfvmu7ptobnnx
/4VNxnst3RDV6Mdb/j9zlPjw4CCeo7mc4SDvLfUgNMk7KttJZt6LBM/jxVj1BXXKye/v5QzU5RZS
AJZTPy5Pqf9HXbEXg2TC5KIwoAlPByklkhVEypMxl0Mw5A/Xjyh/o/7ePUwc3BhaY6H5B0dEQ94t
u7fMzJFNAd70v+wS2pkHORIkNBk/MEHEvVztFCGSP/gg55sP68k4rJUPaVwH/Y571fRF4D+6Cz4e
/t82mZ3ZayGexjm2RkzQQWH8mCQ0/M6204/P16eQl5XCUv22xOxHq5TSpaFpPvmY30P795h64zfd
j55VNORkdyEi3NC/bpO/bL9NMvtxHSWpt7RoRY5oDBCiObp9X0nm7roV7p23HRmzCcGsvUokRShG
M1+U30ip0KcweHj07ibiZp+u2+OOCjsEiAOTotiYJauUPrJqwA49rb6NbMtV8tIx59G5boW/Gy3V
RlejjrtBY8IFpVitNSqxG+UdXtd4leFWeMpeKF6e+OtP8Vnmz+PGIrP/cZa1NYVmjAesr+Y1RUP5
/SKID/QDaIRL6GhkYycfzLgeS0fVwdWQS1VpOnZYlDdVIYkKYHwXiqYBlKWgm/gBAd4UYZGnDdw2
mH8hv3sE8/2e7JOd9jR4CUhNhMQFPIgieJooOBG0oRphG0IWex7bUF0xBbRfYLZRoTH7PIeWlXqo
hxFCrm0b7sG88qgOyQl5fJEPopf9B3+w+QBmDeqxs5ZsqRZvqSGKS1kB9VuDIHdM+bJE1DT0x64Z
Y3ayuVRRbM8wNprZYcxty4nxQhdtZN5zcDunjONZLHR/pBKsyEfbMQA9WKGxtkCBDJgEMMLXP21J
5BFEs8g4njG055ZkiDZoCYwK22Suuov34IAS50ppkHRtEhnvY4TNaJMew6OxhYTWf9CL50OgOcSl
+dKlv7/uGPiLpiHjhoiV6vbgezb5UjOaTBnkUotnGU9p+92KPv9vv8+MB7JRvRW1GI9egQ6p8CHP
JdgRvPc6sU3DUAxab2ZrXHpatVZRwII15ecmSixHWtfjOpu3dSc7UEz0VJN8q7JVRHHP9dwbw8xO
zGqSzjVYy704GV/gz1o/HArLrUZQvPz7SVTAJAO4PtKi6AG/XKQuThIFRYnFm4fY0xQQnFWH/80C
82oYCFns0k7gqUJjn5k55LX+Rwt04282WiSDyz0ET6lH5uqt0KeTYdru9UFwcxvbeWIuuR7SXYUy
w8ZCKRg9iFVCOsxEbbwUqiXxIq2tKdazDqlUyAkcj1QU+2axWidWtQaS9jV0LA0RgJmeQtYrbK0x
rjWVyDDYRAINSZWZr40RjS5gAF/NhkgHrVGjI9g0ZcGCcUOGrVFmf6dzKs1l2i6e+QS9Dd8+TZqT
f5vdCa9aZz5nXvpTVL4RjZPxRsUiGXHWYgGhHeRkZe+U802nfE8VxMuZKNLjub7t+BjXhIYhWwcL
3eJVcnVPUuWk9KYg4843oUFVFTQkaPxhxpOH9lJ1SY0nVI14GOoQWtsKBLdFJphR2HkOLcAKqxRK
bXYnWSUoBlap8K8fLf52/z0Q6oQ3pxcPnGWM9QaBxFijU2WISl8pVcNT9AWhBByh4CgLRsXy7lpx
0WfLgsjJtl70FgLwqQgqxN9qf4+IhQ5M1rpUg4zV14oWeXoym2ATnVYn1cFeomqF5cUtMIbXp5Eb
FAPdYptADllo52Q8VBdaYZvNsApRm3UP+red5K+39V+g368fxfITvCtqa45O83bZrNZeiIlpLMZo
eupyqfQzqEV8VppJmC4Q2WJ8FKgpo7Syu+VX1eeGOuCB8k8AcRIdpF1WuuJUDHebAKhNNNTyQPLI
2CzVWp16Ha8atQSDh954UfonUS1ICv42wXhBYw5t9D3DRE2iHhooHbDZWqfvBRuDlzVEszoatNA2
CgQUYwZt1YBWxvRxUoXRLpXaZo/kbnk/m1Z5Lxdh+lLntX3S8k46zfGQlxBGs2wRKJsXfdI2XKos
DzVmtrdZxlnQzBhrGJ6tXXebe9B+ccZjdegfxPle/nWN9i3Vwsg1cCNc7s6qAIqvCzMayif74kvs
QVTEJe56FkuF8229R7hIxaBNnTkJaRPpoREhhKI1yeWruqfVZbRVP4vlKXlACxsKsJjCX7aYXdkW
uaWu6butyW9uVUhzHdQSGtCG16ODGgoFZeSaqDgLU7D8O3tjmtlGppJBsbiMfz0fzAAVrNzYhZhY
ACBov2mYulIVCPuNuc4UIbiN9kmgEEzmetBIr5ImzBGgBiQYwXftGkf6Nou9GmIqvUNjsCW6+QcD
pg7zQ2RkyaDBkgkSUhpz/U1qsUISegE3jL9C0k5FvqbY2W4XUJPtWVRC5zqcjTlmoNOayfqaq2Dy
IGvh4dBGptvmddR7An9Av/vKuFhcSZbqbREuWMj1O0UKJn5/Khqnvlsdydf9oaIYDKgVGaGbPIkS
3NzL3gK8m0DsRIYs9eW5jFZIMHYVJEcnvY7dbG3exk46LGYDYVdlFIWZXJ+zscasILrWCrBWIuaj
NOb9M2WSHAL9CK+Aznhd8NzlXVKgjoCEG55SiO8YNzBaMUqqSoQ4Rgvs/knPn9RFgPDimzCBf4aE
HPRimMfaZJR91jXYkXB4iw9lPohVhtquicZCsEl466SipR1FdbRHodvgcp0SQCwKvcSd0eV7bcp3
1vrW48INa9G18PGQgcVU1SAdZwPsjMrWpSGjbCe0OVSy17UmhDqM+zKJf0528lnKQSG5xs15Nu1P
aqrdWFV6q1bh12QgkUNC8nr9WHz0M+hwQKYUuA5Ks8Ke9ga8mZCOBbGkbkDfxtYKx56VL4hJ35I8
jZx6gX7odYvvm/3yIF6aZE58OKb5mEsyJTexdquX+bEXh+h8d4pob8QOZdujcgLxfCzDvSpSMaC/
zlhXUKTUMVad4OXPWAddTV5kiQRxHaSeKIGvujNw8EUdCB93EtmYwQG5XGBVHucqAwTBM/XFGYzP
sWnt7OrbLAlFojlbCZZoNlRTwA1q0C/ZRKQx7bMfrXDEdI6ejfKLHx4oAtFeHIqB/gcyCR+zdxgb
waWE0rJtyCxQf9ElqZ5aWKQ3P3rMMlzENpw2qtiowUzO9f1CHciHBdtYY86kXCdWBp7f0StyNZDm
zrEKTfCo5MQydESGRc2g9ikz8YUSGmPfjw1tMFLc2O1eoGzqgE/OV06i+47zYLm0xayXFDdyX+po
5VAXLXMHaU5w+Wivy2JCySZVf1paiqf5iPrBEL6hNSjziqEAUZoleq9xt+hm0MzE9olhZFWCLbpm
ykObAkuWP0uFsa9Gzb2+hLwjfzG/jLvrUEFvOw1UaIaq/bDlGJ0Ag1ug0dezZah8TRFSmcsqvZXD
CgVpfEqoE5CKlLvZ1D0D2qiICE6DMdybs/l0/du424vKOtvASdOK0eXxKWylxisBs5AunaPMb1GU
+9ct8Fd8Y4IZfSTNWlj/av8vwOsMbsQjZUZEav2fBKzcZd1YYxxcrinxACpwSnAko4Ifu3nt5d/G
PQDYr7r/S/mmh3jEj+uj5JtVKaWCQoAGYY6Q0fXNrKlop56lxZFL4E2q1l3zyDc7keLkx3gAJwjd
vv8xxZwgpbJza7VhqlV+aPlrSG5ioczyxxjq0gazLSRSJQX6pd/5Sm0H7RAPlIFrsXaUo7gWtklz
nhmwhyIigkO8V1W2zypKEtQokFKgaARAg0tvqh5DjzaA0hpMUTzkbi44lXQIHxwrHqWyLQPYgtvw
cuebS5TGRB1HD+gWrFLlYQWdPP9kS6+Saj9e3x58F7uxRid8c02NQNHjrOHebecSGrm9g+LWMYJ3
q4u3SR8fVXM8o8owWlC4W5ZMcIlwb30wyIFKAXlDsBVeWjcbeZDWBJdIetADEDbsdRRp/4R1C6u4
McNMKVLJEGIb1tFTe+lhnaajGpP99YkUjYSZR2mq9VGONvEL7R0Ti4lwntwYikE0VHVV9DlZjNOS
7TJs4wYHgCA13rU/LO0ecTjIEuw9otIyM6FZHdhoWs2GyF2mdbdqnd9qDzJo+cckEQSNXC+9+RrG
qalZn0TKAKdmFGO1U6LV9rTFTF6uz63ACvvQkK0iGtDMgkOYaa42Gq/tQgTngG8C4iloyUHaRGd8
V1/KHZEaefTk4ljGqLfWIkJwkQXGc03GGklRAguJArbaoTzMbfnt+jzxD7PxexTM5lCleZJsBREg
zTNN59D7Lp3jfb2b9iIII9dJUfAioH8gOGN57Ja8iyEwPIEytq+sO6OurAmFmiW5iSN0y4f9nMpO
im6Y4PoIeVcMCCVAbwcCSEoRdOkvwm5p23WtR68pDQdSHO5cIsqVRAQzHAQF8iwbO8xpnteiKdd4
RihtQnA02sc5+qJt30I1ClyPC71qRLkI7lWD0i7lBwJjFjgJL8eWDwUo3DU4KVoQzz+rAdU4nkFe
upO98ggUw71Ii5obARnAFcpgicU/7CszaYxEymOVvhhQiQI3deplZ9q/D3bvu39Pl4U53RhjfIUR
QnVz1nCv1aDJmvGiJOFyJPVf13cI9wxszLD5pMJQaCIbjjg9KLlTB9UODJ2QE6AcUiJdBm4ADY54
NCNoUOyA9NLlmllhGkd6ikNdLe7gK67qQVA0c6OHBiTb02G60Si3R4Lu09oTjJN34RgqkhTgITJN
pJUvTfdTXFZdiquzfpNd+60AuTc6pYYWvbaWh4qzvgM3fef1f63+9FS6ou3KPYkb8/Tvm7ghWovR
6nK0f2VF4lTFHvdQODXO9UGKjDBe2RxDTQ+tFm/MJG7voyY1Dmls234WzY0g6qI/xUZdgFUglYWk
LlwLY0pHhZnYcT96HdReTnHeVodBs6vCAU5zOSANlL1eHxv/8OkgFTdUdPGbbIYu6QozWhO40M6f
kM5Ng2z8bL6TI4PKyjgWxL9ukDtCsKsiREfXGeSDLlcMBbJkgaoBDrshHwCdfMnS0o+HOkggbXPd
FHfdDEIUJOuAPmep+NKia7IRgiVeC664Ku4gfflFw6v6uhW+l96YUS9HFJHVhkgYPAp5Gny0eQLq
1++7t9VFGfof0PGKRsWcOLlAmwjJcPkQEoNxbHbG9Uu+7K4Piv7Ih324GRP9iM25asEzEYUtVkmS
waac3CylCM0jnDZmqycgscyqDtOGFibEhof0jRJ1Zq6RBdKuPmaBqGGMN3GQ0kDDowkyYTCDXo4p
WvJMkY0cYQncUxNVD4qS+6MZC5o4eB4RPhj5W2iggI2Wmbq6nOYk71N4/vQxLc72qr5k/VkHu7q+
dJBK/FTGmX99tbgj25hkplJJM3kYh3j0jATbAcDxvP2uD5rADXK6Kt/ba3RAv8CqCl32ywlEj5/R
jCo2Re+Rt/BlAV5X9bSHyacKAXFQnkDNOKZuGKyuEoyPCL0MVwRK5m4b9Pj8/RGM/4CeRW33Rkc/
Ap0I6GRKHqzJsUDRSHsrbU3YcfxfLNpg1qREJx9SqH2aVhbiS4TMr/qbiXgovish7EZcwGqf652Q
lYO3mgCrQw4F000ZFC+nOdY6Y62R/oJHVgO59JLCge485L4yxbHe4lOUIzWU73pRhxM3jNgaZraR
tYAKSALllFfOEAtP50m9jbWSfOoiku9JmxB/aJI3vGC/1UkduhLIEU8xkQffNNPntVoSJ66iJZi7
uTobdTPto7rRDte3OgcIj1kB+gDSvzJae9kitj5BxVWmm9B8al6pDE/2kN5Jbu0PCQQFjABN53ei
KhY3mkMuG/zcqMioWJnLJQmr2hhS8GQiokF3UffNXt+sFKHV8hx1uddOhd9YuyI5tSJlHI4zQdIH
FO/wV+DdZbWcZTOPkQyGs1cMAC6iJxtps1G7U8zQ0RBXyu23rolFFxrH+V8YZUbbdlNszhWmeAzU
QA+d7Jj9xAGDfhkIbPtzrjnLiXy+vq70TchcOAjKATSGchTg8iwTYBR1qlpVCbAC+U89RSO6CslV
5Wue2bul/2RM/57aB/TUCq2dA5ygWAbzDrZJuE4VHWN6qA8E3bupN59ouEr8EGoMQrQOd0439pg3
cZfr0USMEhfqqXgF1zFwSJnkVKlPURGKJ+9J6o/CE0098odZRWGZ0tkrFAV1uW+VrF/sLB4QnaeN
4aBE4tjJY5/ezGDN7c1HtAZCz3l0gG9EybsUAf44joxSgIPfGegrCIAwrnoykkROU5yaukl9tVx0
Rx0rf4Ikp+Bm4qWj4BA0+v6xwfLBusyCZLqiWwoYbQ/oMcCtVO1mpLeXt0RCSzZUZLws6KNjOIjR
6ryF3ZpmnGZW6vNIE4ieGafPZVk8r+2/B+eRi9ExezWWuqFp5nXwjFg/os0jBsVe+nD9/PHe/RdG
mA2qdX3RgL6WPsLJWxo6yb7ZWYfRhexB+1XG/EWeJqpzc9I3Fzap99tEmelkVMps6ANsouLqgjrw
huzjIIPaQnUwwBM87mIf+jyiO4RuPPZYbNaMFThaoNLaKJE6vN+w9M2j/mpoUH1oQH8TH0P+OE3r
XUMDr1XmGKoWyK7kXBtAYTRB4KFPPDsogyR7j3eXYPUT4gxPRujIeyH1Bn19fBzrb9tM0KasZWoX
OhwrTa4gheRCx/3wCyEk/wPBMV60hDX9bY859HYLbYmxxJqiVAEgDZgo3PQbZfIzAkBy3eTT9X3L
uzdQUKL1HhToQMp5uYXmhthNQs2FGqTi7e9qKgWyZXhEAmftsje7fw3/xVnc2GOmcyjzoelyHJNS
+TZOiOlD27s+Iv4MbkwwMxgBJwvaOZig5ebOnSzfmNACMyOo7ncDcYvaEz2NCC/O2A6LecPW3apJ
6PPBU9kjQVb5pH+aUdLaobHDHUJABai2duourpqd+iaY9p0AxcPLQ1xMLBN0KFlhIMbCF3Q+5BwR
1xcv0Y4yxIBtMhA1AXIPJBTKkbACn4XG3hfTVCPfWFEHAO7bSnKRaK2cxn5ZsueqHkVs3dwrYmON
uSIGIGZzYwQzf2LpXxABmQ7Q1oL54921iGM0YgCsAzJPxoZtNaGd9Mg3hqHldkv3kg32sZJ7gRnu
cVOh6AUVIIimsW2NaGms8zlpwXpK1F3Z3A3SjxH47TVbA8kM3bEWNcrw7yWE3OBuRkpMfj8tmztC
isOMSCoqTaERDl6vzfXjZEYVemwH0vUnQ0u1+2noW28BPCz2bbwbQhdoUTX18pJSsUNkHFRfRoYu
IV0JEwE45J1d4oN/3Xwfs29JOdiVutDa03mF2EjnxugnzUG7JTmUpld9nL5EmYMXclDgEFM2h3RF
GJ0F6UvyNGYO6J5/6aBFeEcI4iL+av2eO+YlCf2dZa70CVX3Opc8Ze0Nr1vROlMWo+LKSah7Zlsc
ulBE+sDdjJs5YTajKoVyqeiYkzrvPlVzkNfkwRSKv9Jf+TDzum7Tsq2JIjXjinM1MtGjj8ylsiOB
4dZ3dn6eF2hKviQ3iONdK8gfxijzQ7cQpHi487qxzHjosqsWySSwLJv94KgmmBcaLb8fdKDGm/5z
0SZ+aM0ibBr/KFjQggVBO21eZsKlPq9GNIED2bAM6S7Tll1ZJV6zar4Zdmcl7HYgZ9xboBQHD0Tj
tVWoulpXO4tanFpjaAWbix90//05CG4ur148gFt8DVYZ6aBA6g4xULPTvFtaUMtA9d5JvNa8icG9
LMzk8d7jyB7TjiEDz3KE9pemK6tM5EqiRZzosRjMYyvvK/WT0Qx4Iz9W062WEW+SJof2rQpuZ7qr
2F2HXhK0KKggTkES4tJ0GA1VuJTrCMbU2JHAPiW3/V1SpR7RVYcAVicBJYm+O2eJRyfSkrfr9nl3
CeimwMWB6rAGWO2leQvODJrOeLfK+W60J6eQRK8N7uQaAJ5aeLqpgEAyHm3UZxMAITxVMz0LWtyG
UXMv4xkwFPuxJJ5pPtkxuc/Ch9ESoj/pyWFmFzzCFNmu6PQT6MW98fZEyropmlsaPf7K7mUDFDk7
rzsoe2DphXA7zmpe2GOmkybamgbMG14nWYC3FMYRRPmRg2frvs7ql5hiXG+JXj5b0/wlKpQ/ACvh
ZY58h4JnAYAUjA9LanmOl3rAxTZ3iF/nQYba+Vi7ELDtBOeV45Q1FSBpBalbPERYvjJwWymtpGJq
ZTWEovSoeEtlR/7SZYLnlcAQG5KD885G278BQ/VIDkZSgsNQi9GaoM/F/2iKmT5g86YSoH28jMvu
WDWAJDedlTqd3e//9bGjZKmAXqEoon9IpBRrm/TLgH1SKeehBgwaHNfXLXAicAo5BoKdAJ6H3qrL
nY82v2W1GswaRR6rp2w3QQFIEb4HOZHv1gxblx5Cae0KYg3ebNb5TRKPUewuZjtl7tgVvWv3fe4M
Za3410fHC+8v7DIrpaulMucdhkdxh/9H2nUtyY0ryy9iBEnQvtK2mR4rjdELQ27ovefX30TrnBUb
w9PQ6r7ubKgaYKFQqMrKpJykywtF0ZZ7uOELryvMtUbDzCqMJAKZpmmhx9ptKRHhbvEntOMSiHrw
Ec8bIRn1NZEOxKAJL33ooEpFThZCn6A5irPArsmohF/fvq2vBupaHXBqE9k3qwRvBLqwQDIcsTD9
Ao4bT1YHf2lehmG6H3qd8622PJHebJRkHfcMS6jVhP3YJRqqFTI5VtK7mXyai/tKBg5/ni0IS2EQ
gNfzkLdihg4gDeaDgSb7QCoQa4OgxRkKeJQEpmgdvcQ4Mi4gq/7SPpaPlNhRP4leeo+IHIZO2Ft4
hHpAsSq2/jVyeQ609UnXP4dJYFXwBY9Kj5+jVqqftsOtJpZPf/FJ0UwAjzaSiA9996FTS1RccRB1
qctv0E3U/Kkb4lM1CA3YW5bKgY7SxPGjc07M3q8YpwIpC/Rj0TFkspcsTWU1S1r4qiZjoFyelftq
JtE9KRbtNOvR+LkOpny2U8wl3lVmOR3CYGkoT7PW74QMKa9g6NnnISGiJSdijmlFNcoHuymHbBcv
TXgKQXKoAvIRL0ApZc3oK5kh+kmvghotzBaARAiEWixTyjJfF3PMcpRia0MHqDykpl7+IFmOJAqj
LOOpk7vyJUyL712VDW+zloCdUZjTSbCWoMU/35YYkwLPxXyLFl152y6YxIk0OjGqEYBFlSXM9kOo
NfEBh1aOrXpqA8kS5aBHEBjU4rEb9JbzHtx4lAAUST0YdPpUp+Ay8kRDskg5KHecxtyT6K1DQ1ZL
8Ah1rnvPVpHowg6TpJVRGk9hKqEJemZNqu3pqOYWJgbOvEnqaKl/cdWCXw8pmQ54IpKVy4W1USom
fYGSiTrWymOKGfTDPM2a0+PgcvZw6/StTTFrQ19dE2cdpy/JQkwAg/6gzjkHYSvJBdAXLykCmgAN
FL2XyxGQCgklzjj2b3T7W3KM/QydmBl5Jg+etRXbQItLh/sUTHSp9O+ry0iZidyRAB2CoS3H+3LM
1RuIY4s3Sd7whqc3GJCAyV3ZYgKXUBX1lDRC76RN8yQtkxfL6JGaudsVxYMUl3vg/78NcnBTaC3v
kvro+qi/AriEriwmjiAveLnO1DDzCHOpmgP1RAfFNatLKqsXcyeMeUMTH6+oS1PMMqN6kKVcj7Uz
YJvsTPcXzJk7Z/vREy/tMM8RopWmmhDYyfblLUbQ3D3VUO8dsEb/kdb1xrG+NMi4pSSFpKghvOBM
r9DPhXQoWLKJle6J3YBwHOIj99fjyPZG4gxQcTQdqm+X34ykIonDBPYGr9uTXQdcg+IlB+5GfjwD
dF2/7TC+ERoE/dYKduhxkzUrCT+LqkMHw2jHNe7sFLrtP/4AzkovtMsLD4Yhfgz9AQUKAGdxuNXh
60k8grkShosbSOidut33xe5uG5+3wg02amoIZG8iBkRRiaU7vTIEcbeikWZRO1dDoteptAjt8XxJ
XaBZwV/VeylkMKlAu9N+i1J+CX/TV3//ABaeHhF1nMIeKz0Dd39UT5GH2xl8c2DOcvMnft676axn
NASQuxoYG9gsO1QVsNxJiqOcKPCNcmukozXZoJdDIy0A7fZ1Z91yorU95gpS0yGbKshmO2ZzapVb
nXwyc46JjQAKIV2K8PjPmpgDodWpFiZ6CKYVv9tLVuLQI0FHQHkOs8GpCksgZMN9itoZTselw5BZ
zXpgJBVn9qsb9VO0N3xMS6JhZjix5Mx3I/qC8q7+prnO9W3kWmZc1exJD2FJFbK2aLUEQmVFb8Nd
7Sfo91Ceb/MQHLPcWqR9j14ln6WPugV7JA0oyBgo3Up48jJbHOA2JmWaaOfxABGaOG6M5tbo9Hct
ACYOb5BpAzGEjV7ZY2IPRLMjfRwzelnEO3WXPkBFOD6Je8oSbxyTL/o9uecpAW3F1bVN5oIiU6A1
poGLQ6EfFZh9GlfFHdeJeHvJXFDCUrXBMEeo66OvXOuggJjAsKhC93AUHT7J5McrHunF6vnAvOKN
PJEXiN6hDDJ+jUAw2VM+4OV2nBf/X/vopSW68FU4jdsZ1Cu0MIfeir0EGsh+0esB8UxcW22lfc4V
8DIYmV3Pr0HTvEXh61AZTom6q7kIu6bqrSm5ycYosq7/MJku8dJ7L38YE4QWsSfNUmIL9KeudfN3
yQOXygFcI/eoAbdv4U3ngjoQQpqCMzwCH3dQHq//gs3ixvojMOcnr5UuymjNsHXLr1TqkNxSjVbi
Zq7ARz/SMHRtvczpAYF7JmcJrAmFhVaLnT4n95VX2xgKeewaixZVhBN824o9HjsZzzRziKKWjOWs
h70zE+B6TBEEtA9dOVlBD1QBquzazEMX0q27tljmOEldN8ottZgTbQ+uVSvMRk705Zlgwr6GCpyu
5NhPgN0kqy5Fb0I13L7uI9vhRzUxvwMpRaAWL0+PqM5jW+YICxQPRWkM/vAOo/txuV8IrYADox+F
GSz0Iy7tBHMqan1H7WAyyV2cYHxMXQz1YtSl/BHlR4zX4OtBX4DvmBtoZNhGxopHtkZVAZmDqE0g
3pgm3J+lC2SZEtlaY0FrcWwtZM1oGYh3w3vwWh2mz/LsCZ/p78j/RLBvMysxRRkTFBK0K9mOTNw0
gGShV3V+iYv1T8hDg/EAeEmv3ofRtwbQCT5v6cejIVNKfco3DwESnU0e5iSIZoznKk6Y9XedAlCI
HPp6Ybg9EZ8lvNIThcsE+zH4I1nBHAXQBSYdCmY+ttnrYj2mBV3or94Mgl5lyf0OWuvm5wVBL/f6
XWc+ljon6G5lmhemmSBkiqFYGmL+a48V9BnxDMNAlWZRzHfoyRxg2tburlfKBJ5entEJ0mFuKCAr
k/yMJ9SyIsh2CZU7qvui5gI1qbMyB+ligUzg6UZBEWIFFufDGU4PqTDTHQ4pBDMa33REzgI3ereX
35KJQpkQqqSfYc980robin8NvxgO6njprtxDVuZFdmTrDyjIPkY/ahdsXWjZo/pyxiGtrvXUrKOk
6GA32+O9+U1WrF/aMmh+Ad0ue5k77nTRux4NOUbZ8W4yqnJmEhgV8i+6/qDmPL7YjTAoAZstou6H
zjBa0pdhsCnbWstnJNS98iQs+remz78RLf06k/jdGH9cX83G/Y89XFljfKVtlLGcMA2Nczg5/W37
BVPW52f0lFp/IBJKM60Prrkyx7hKkFaVUaOAeq61dNBxGfDEIwfa4S9swqlHcBfH3FzykJUZ+Ihw
9IA9LwCLrC3aJ5o94pbCn4Tv68v7gM1UWl1KS/R3zq8R/eU8gWQFd3jyAfHGQ7lzlgfZkEtPSbsi
6KsUcTs4BfWz6kk7pO6O3L0ieDoASnDygO1zjuKOqmCwAwK9zHZWSrJMtaBhKuYu8IdPuugQ01te
UIfBo1aTbDRSyt6SYopH8jl+uhnTfttmOUUbPcoXqtmDN5DyTvPU5ZynynDSEl+SNwu+fUkAuIDr
CS1ahaV0DCLwyra4tnAuRLu6L7xhlzwb1rl0ZvdHHqR/M6oARyZj+NxE3ZM61iqUVUaUyV2DTynX
R5Ke+pYLsPn41MBBX1lgMpw8QuVKmbCBVPPhVwvMoGAxW9zx1Jq2sqkLW3S1q9VALsBs+gC2jFP8
CK6bHrNHOa7ZaidMbp150jsVmsDc0RkFGgPOG1rCvf7pus9s5K0Xv4K55yfUScaoObsMzVtpE5zS
V3Bdc/PQr3aWCdhCPkhTiJ4cnlCTEx8zh8oRak8msonYIW/XF7WRIF4sionX3aBkJTTPoebai8da
gaC6MBwKY+ac9U0zBobA0RfCiBTbtsVJo7TVSM8SPMwHxZcqsELilXR9MZtX3coK84XGqkmUOS6x
c+FkKcKx0h8bfbGCtLVr8vm6rQ3AGw4AZcBDdQzzI2yTpplaMYtolhI/Gw/BgWrC18QqZhTEZ4em
CoabqJxt3DaKiRWIfam4z9nhgEWOB72g2cJgAuaxa/bqLthjCjZ/Rfux3JuHpbX+wCU3D/vKLHMz
iKOpT7MEs8XNdGMeQ3ewqByn9MxnKeYukQldpQThKMhiK2DSt8ze0qD6HbrKPmuo0LH5oAGpr+/H
h+tfc9NzVgtko5lsQi6nhn/mVeRH4alYFpv2audWsuKg4uR8myn8yhoTz+a8yIKuxhJV+VmOdkXx
FYM6Tqjjfp8KV+AtbvMyWJljjkUDiFdl1jgWVbmo4LSWbSMSeWdvO3tYWWHCVhO36tSZWBRVvCSA
FKe+9onOVtDaIiGco75VC5d0aItjfB5UJ+I5uVjdCXIzL0pZ9vQCp7VwdGtc2q0BrfT+umtwLTEh
UkODtC7Hli5sdNWbZSfvVZ/gGcIbH97+Tr+XxCSzcU9KRZAr6OP0qVUV71rCmQ/ZqA8iZq02jcm4
NDWrJx2cbgiQ3a5fAjsaQ1uTSjeHNmomT06FjixJWlsNYmsse7+tGjuYPwdReBjq5i4tO6+ThkOj
SndV156EMvYiU9xxdnzztvj9M9k3URtLaEaL2Ijl+6/HfD5ZEVL70Rueq8cKXarA/fcQgoutOW/d
yp/SNksrE0U7p9SqwNHkoneqQBCdsIRQCWd99Ch8eLWs1seEuCqcRDUBU4rT/WdMPJ2sOL1NyZOy
T/c0whHVzpfHuDtyswve3jKRDsjvWBvpHQkyItPSLaocLeAR05a4PyrrFpk+P/vdaHSu/U5mAp7W
ZMYgiziskZxay2x8AhQ7lYWnKJ723QL9xfG5CaHhRXiTg+ce8bWtZmKfHmBEo4lEpI5Z/iWrom/j
UlgFCO8H6CxDNswcoDBPFq9IK1fOIjuKRFs1DrX5ErU6Rm+A2C9buwtaxxhGK250p8t18PdOtlJD
TXG5yWPNmpfvGXEm6UnUYycvawxEt1aaPMs5uo0oQHLch/cJmUgbALiVpBU+YTy74df6eXbb2+op
wBytPb8CIglCnfZe5vdztq+tf+KTzATCsG3rpJdwSdImbnvbPc0/S9t4M+3kfQEqCsUg2lY1Rzt4
5L2feKaZ0Kio3dzEEU5nNpVfgjpzC623QzRQhFzahQqeUwZv1I0TjWUmVoZdmglEo9EY84mkz62C
h7LbfhT+jgMs4C0y9CiY5QYXM7ol6JEpLoTP4hPx296mslz5Ey/Kbe0jnfTEwBcYBUGCe/mSykJt
yjSw0DqF0KgWpEk9FPrdBFIQyjQcqk5Bn7UQ/sZhV1bZrLUXqx4TbXAc9S6NbSR1zb4FEX21U94U
9HSX2pa+gnr/XyO1UO+mc4NnOngg3i7XOhKIUqO8AMkn6Xbpv5rF1+vncMtB1v8+E1rKhAh5E8Qo
rM0xkGYNBqlUEIheN7J11jEGCHZNIGuhacFk3p2hZmVe4IOZU4LZUaibRl/nivua37qR1maYGykQ
sxDzjTAT7TG94WIe7NR+1t7wwkAfuvOjLwFCJb9/xzPLXEYgRjfkMjQx5XxTZ5awL13wOtyMfvRk
OEhVm/fJBQT7yEPQbmX769UynjGoXa62VYZABmLyOYttGcN5cQQEUwbxzyD2rn9DnjnGUcwhj2Kz
S/H4FcRTLQjgZldvGy33Z2F+SMSeMwC2mYmvl8fcD7JQqGUWYnnkrgBnKCU7I19+Jcehw1MZ3XZQ
qryr6CCANRjPaZRyXooap2wKobigg3TTeODrp25aIYAG4xiroDph4tao9VKnzrAC0DWgkJmVP1I0
SugLp/Z7dCs71ZfI5RGhbwbL30bZGiEB9lkGlyhohJbGMzPzUdSCT4ocOlJnPgHpOFppr3GCyhYg
BNqQ/6xUYw58VERNMJEQvuktqDJrtnQM9urt6IkesWUrecj8cnfdPzcLsWubzDccQ5KVxYDdDQ27
QfEX+mXoE0KL/d5ArK5tYbaFygbiB3103lnkfNkPmGRwj4AwTMAm561V9NEB6HZHlDnbyrPCnPgg
IksdzrBSR5iEM7T6ZpgLB4y979e3kmeH/n31iliEoNf1BjuZJcI+wwRTOMq+iRmg62Y22JBwt4FP
hLoK5uxYmFIex71RxlgPfZNGAFTLlnoTupRqaMQggp5Z0bG9E18yv+dcSJvBbGWZWeGgjgIEuWC5
ESO7I7mV0Zw3nnap+F0FuuX6Qjf3c2WNCWVGnDcFhGOJU4xd46IKrHqYaI2ORmTw+mSb1zkuWaDt
DRTM2dOuaDWyasCknUGVf0ozNHqEhRcst0PzyghzujvBXNo0xulW1AZiGSF4dWR1j6EtF7D82cZs
+4y6aHevdUu6n4JZeB1DE2QVWR5xSomb33H1S5gzH+aTqgQEgpgdSK0TvHEqjC7UvSvEd3nKLQ7R
i5x9hoHjkKIxwG4HXqPLcwGCfEK6HrkSVXoYJ4fcUO6N2jEflNiSC3RdeHFlgzUCR2RlknGdopzi
Up1gkvK3FPcY9FsiC7zP7gRZqeg4fZ0WG6PuaPbUx/5vprwuzdP9X0WCttTDYgxhXgQHHUbv/fKz
8UuY9vEPKK+p31zbX3qVrawJZmSOUndeLH2aFXdAu9o55te0Fy5pC/WMa7aYu1gBXFQ0CpxJ+i2n
T7QT0rjaKyV7R3+C13PdPJa/PyNL+Tsk6RzGk04cYWf4sqvHVvxYgEKJ0hU08gE3v9/xqAk2S34r
3zGYYxq2uh7LRfTLd7o97dYRf7zhv6k36xNrS8wxBFmgMLcdAkLTxr48prNdKN1DlaiRZRjlZOtT
t0M58EVqhZsg0k+kAJio6OPvGOv7Dv7Qxtb09i2QpsXSu+CmL6PFghqoIyfBQSuTzJ77zLAWIQPQ
B8U7o8DkP8oxja2EgEVN2vhWi+I7iarRqtRqjyIfJoylGcPq6kgq/3o0p0fuiuewqKioGTJjrpFQ
zfDULP9ZVjt9eBrlhhPbeD5D/746DXNCBm0acQu3Ym/J01tYiP9PC0w8C0IxTqoYKXYWJ8k9hmhk
2U4GkvTe9R3bLBEAxAbxKFz1VOHlcimxPMqQlsWtND90TuD3fmlre3Ka7IkiKvfcqLl9uH/bYxYm
Y0anMxP6NHIUEKSXoU0RDrTeHXR/grnZdonf9pgoXWpTPqUC0glKdYfa85F4LURsIMQOL7SiXeKC
TaKweKV27r4y4VnXIrA0QJrPqQGSVdzWp9iKyRYa0J/8CSbufxjE3adIKoB47IhaoCSNNqc0rz/X
fFO3/JwD+9i4FCUG9gDel9zMnLTf9hjHMYIcFcIW9lp66jEUbt5E5Om6d26fs982GGdRGykYZxkf
z1DKUz2Mb5XaPl43wVsG4x9jopQTSOWwDKM66E3oFmGNOjFnIf8j4P9eCeMOYj0ATEvdUDzoHu24
Nzsd4lrFifdZNrcM6DKgayi7HNs1BjnInA+Y73OIEL/KRDq1eZhzghO9gD+E2ZUN5oLOa7FEHovw
VyW5PZoR2FZiS2q+lNNJHY4KcK9KwcnTt937t02WV2FO+g4yonA3ir8c9gUIK2NfB1ee4GtHTJvy
0oLNOEVHNIC6gHIuy02By2kiSo99pMdJgtBjFYOajypq4pLWbOHTdTfc7JwBvPOPPeaeFkehRTER
V9fw2sVWH9vku2nJLgQmbcyn2Qaxo68dKjrfMRQAqGnmJ6WVJO71X7F5GOA6gCYqoJtSmMOwDGIR
JfS86fFNUZyq+rvS8opHWzZMEHGATBhkPgr7IcOk6uR0ljH/9hzeSuACpJNTaL6HpxbUyedho5/c
5jE9XqzHro0y+ZaEiZumh/IdGkGxu2jPcXFndC0GsyVw5nz795u4tsV8ydCol0irDdBLoVORy8dR
A+/VwPHPrSO4NkIur+22jBI9QSkL8eS/WCHB56ePm3WAtR0myqORF0GXD3Zat/46v482Btnjs0iF
ibMno477SfH6O/7s4ta9vTZM3WiVYkl9Ok3FTFQnEsq+sqZRgrJBSAJglQot8BdZnjpOWON5JuP9
hhK0GK6gTqLNnlI1B4l8H/89OxgO18r9mYtgjqWirUKM8YHF+FFR9COk5p6qfODEy821gA8PGB4R
AHmW42+owCYQlhj7qjO0z5rM6+YvBCJz111967KBuOI/VpgdC/qoaoSGTiJDx8UqkuZ10Nrn6zZ4
K2E2TILwlyyYWEkxzzfjoL/UcfQNjBk/rpvZvGDWa2FeuHk4K5GeYPbxV/4kWcux21EYEpRYvPGo
cg7w9sla7R1ziapmn6AQC287z+DHNrRDduiWJW4+Q5C281FZg0acHSyWllu8ItsGAwCN8f98ObZj
VoLGK0JzHG7oBz6S47umcjtrcCk2oDU8zt5uVQ/W1pjwO6MNk5HCVIGloXPIv2DGBkqIfyMuerkw
JvqSRCfgs4S7LENom/qyU03tp6q2KB/yyvebMVgFGSRuMcDe2ZrTYhqDkejzr1X9mjOC+i5geX+z
eys7zClbmiwn1TSqQIWfSWW9rsLQ6OAKh/QuUThHejNTNVfWmPMmRroqt8tCV5U+kt0Ap9QP2pES
oHLWRe+oD5eypoLpH+P3gBoyd1ieh7Woda3qTN9nu9tnHtVkL1/zG81LXNPh8RZuBBLoCUhUzhIT
GIQlWTfzALX5NsWNMr2U5WMMJmll4jGrbxtRzsqBGIjS6N9X15aQAqERtAZNU9XvuhcfEsnujAfa
c8fMwFHp7wM7FbiPsTO8m9lLLE6nIxj4PmDqurQrhuCMUSuNvv5ECKK3KL+U9rCrvLHILLm0g33j
jk7hhm+dHzpkb6bPQwktJmiA4P9TgQq44/otjZjXfhPjt7VWJX2sxjTCLV7wLoG/JrNPALX4ulu9
V8/BXXZb/xAt6IPsr7vWVjZ9sR2ME3cB0AYR0PmYtDFfTQOzk14i2Og7O0JoNa7oSZCWdmvwnQzh
IRpd0bBiFKj4gmKbewDmNEAIKRE8i5OfokEbiAmqE4oizJzkKXfb1oJavR8D3h3f52/LSbTEl+Iz
d/phI+jK4so0c7yqOAkHQYe/t4XkF7FsS/MPWUW1JVO8Uvmug7dzFB4LpXebjvjXP8DmMaBaknhG
gGdYZaJwORhlkEn49ImR7mV5cYbxszr++xwHBn4bYRZI1KrPxDnC3pYJura3evo0KBzK36204MII
TYFWB5qonT52JlaioHHiU0G4CGKnBdyXTnbGHg+ItJFSXdhjDjIAYENgpgKwV9EYuVJc9fuy1BXO
99nqyF6YYc4maQKtkk2YyQlOR12nVgM6qSY2vV7IbWgNQOgDpNDhZ0mPwXNcubmQ2Fm5R5fTqyLt
UcxLzsXDWzhzZJMWvDZmlKgOxrscMlROXPO+Jc8Ek+JVVZBLSw0T2U0DQMh7tc/P/CT1dzLfDZjL
AbiXs6otZpSLjWbSPDygwnzE8DCCIBQTxZ3qqXsQc+2XY24PZ6Wx0B/e69wOXinPOK+Zsn0x/D4k
H7qOtZYtWROg/u9AOheVtHdaCg0wb1i7vUs5N3Dr4o6vntV5OY8LDfaChrwVJpaUoiLL25Gt1HO9
IywAoVbT0igbGhv22X33FDlg+XEke/70B3MFnDjEiqBVbaZFY4IvHpymm/IQ3TXdLcZMPQkULfVL
8hNqLuYn3gAtL2awkAPQ4wj6UCLyyg/te3av4MajRe6+t2vopv+Bk21kUhdbSh1/FaTCpRvTqccy
jQEJ/eKVt/Et5vdFv0Tb8xdHmhpbCiaaFCcVOos8iB7Vz+QFL+7KmegF+thubif8EJqGFD+mp+T8
dRc7xRP+9AfAX3qRfMgxVu7NxDGjUZIugmy9Y1aDnemjD9U9KxUI7gNiTcuXRQvsYu68XgWHfwUS
hzTjFLSohWu/gIlbckCf4BU+tp7k3+JUPYKdDq0Fcy8ayev1W5VniolfUS1PSUFwcsrsZ5yMUCcJ
3SV8qELOxco9okzQAjk6hKJ13Kyp+QSgOmr7D3SARFCWvRyA+zCbHbXI9zXRjphp4eXQdMeu7Chb
IezVIpLlDsuk2JM0tEa//iIdjTfEULyMFa/G80D+JozcLHp73Sqms0EyTekFmLSlKFLQEkEcFlU1
xGlEaFrxlb0EI09/UweVRZVOdumSAeileHlmG6XB3CpNUX8RCrQ2Lliq/SL4yS51Cr9DjZf77N8M
FCujzENcT8d+rOigI0gq3SGwqLxt5S7vMwbelZfY4SahPIPMjgrapAlqD4ONA/+JoeUmuCAD+0Qn
fgXct7zxg403OWQMUdrAqxyUZCLjuXUlmVMeYLaRjthjvhiTNJLLnxjdwtms7Zxf0auIG7cAorQL
7EDh1kbDHOj47/kevNl+4XMfyptB7veizm67Miabg5BNJoydD8SREnMNlvhU7yH5l1hcc1vnD9Ua
FaJrmH4y2cmnTjaaPDNQCaOUUTPUiA4ZaKq6o36W6wqszE2dsbM6xeJ9vc0DaIIQHJh1zQCPHBNM
IY+W6lLb0ycjsqVb6ajtFUv3KSufxmOBoAeMDTNrW0w0FatYbyYoNeCw0+nKbhfvz8T9XJ/cvBXX
lhinLNQUKlYKZkRaN70N45Pilj6aOm4r3FFQyx8Irm15zMoiS4eXGoaUjAEs0mnwYY/0PkBtZcbY
+/TzD8zRrbqylSYTVjItKcMJ8wDnU24c8l0Yt1YMccxT6Zu2Dhq+9McEOij8V+Wm4b+yt079erlM
lNEzOSjKFC0XulyqAD2/q960b5+pFnTomyeh8fqb2suf2m+8WsOGbdSuwHgL/TVwLZqs7RIkknIC
AEWskpdAEVprCPKTJgRHczShyliAXXWaT0Givl3PBjZeMxpOKUExC+zseGZfXiBFOix6OANhAPz+
UyOYX+uUh6fZSJ8vTDBHZJDqso1jNHp1w5cCKC8Jb2n1cn0ZPBvM4VAlZUyVCPvXpLWfaveNiqR1
ae3rVramfsHyidowPhFIk9jqX23mmTK02C2qzKV74wkm1A7Hgj53RGeaLHHgnnxlc3EKLcpRhqQP
3CjiAsXlcAS4rKmWxSrH6JQO5UNBat0RykWzgqp8q8IgteZRu4WWzn5RuwddX5yiU2+7VH9re/lT
jZEaC4AgFxQ5R6nVgJ/SFQssWl6UEMNJquk7+HxKdAuat0VNMVE2d7d90d9lk/EcT0biRF09uOKY
vid6BHWF2lLy5vNs5LezvtxnJf1lmWQRQQP4J1QSa8mNxumiqvSGUsEsDcCwvO+xETLQNjTBCEyL
sgab/mi62OvG0P7qryvPDTBw004BYVY9QM92sIvbzKWUIOCe/RuHW1lmgpU+K31CMhnfRL2RqsQR
ldGORNG67nCbp3NlhQkLy5g3adpifUljHlSj3ekmDwu+da9oEIaCsAUoFkTgtC8jAFh3+kUvVIKw
R17hM06J9PF5sintx/Q5vku/XV/TVtUIQQ7KswSy4hooHi8NNnFRJsoAg8l+zA7GQ1RayiGCXNlU
HWIoTUquKe7LmA7quddNbx6klWWaZ65SoNgM42Qu8NHatmsPVap0zjyGwH4oY+dfN7WVhGCVwMIh
UGCN55LKylZbNxlpBwLXjEM7Hiub1G9FK9gKJjHj+kszl44IBDM+qJe35P269U2/WRlnovoS5MaS
LTBedLVlFtGha3mMUP9jgbp05qEi0Ia/3EwAwaNoiAHN1mP9FUOODgjP3JZkr0I3go9YrvxYRe1H
wpWdhP1PvU///eQcxEqR8QBqIoIymPmaRaTJpdHAjwyT+Jo+W3HO0+ve3MeVCfr31UdMp2wxIxlX
11C8lo1kKXrIccmtThlWoaP6gHwVRB3MKgSlEEqMY2AyKTDB0pneFLl6izXfD2X0JVtiayoDa8Tz
eYm4tK4byauGQQIQ0qno96gsgBjDzkEz0+XpC/SmtMhuRf0epKHOmERuWOjWJGp22Ruo5MX76x66
UYW4MM0EgVqeJRE3EpKsrLXkgFjl8jmA7syEEb7rljYD3HqVzA6jqlLVhACPpD6Ft8EhPQSOvO89
8RVU0v640zhfdKttBD58Ar5szLzIHwSYMjUTCj3H0jrH8KMfskucFEUzE0zd5Wsx31HmFdqZV3R7
kixpr9//TXX04icwKZci6J1m0AEftcUEQwK0w3MRg14mwfBU/G5qgAGrqlcFql3wIBBbR0ZXVQyW
AaeIiVDmyJCxDhuMQQM6OID8C1Szfctxna3hM/TJf5ugYX51KhFZhzrNYQIqzGedy9DtfcrghiFd
m1Y+kgMXybflr7oGjVSRKj9hXZc2jaJbMpJomPM8BA+dVx5Hu9or7vBSHdtX+Xu9/9vmNhRrfltl
NrNsCcQGlZy6EnDOjd37eECDPJ9S1UaYf3O57dbNz7eyyOztVKY1KQxYjIB0To/I+pzeg0r6eawP
nYXj7i9O53qJzDUijZMoJykM0grW4tCyRHpC7QwFutj7m+f6xYayF6MxBTrwXzJKV5gKwXx36pc3
wFsceS0Tuk/MY1bTEdNpEZAAE8+cQCNKyYCKuuyYUfuoqtVtlU6uUcsPnO3bsoPaMGCQGAdTPlC4
KvKCHLgIJHgIBnhAIZ+6RnJvOIDev6uYG8rKx8yuHI5VGp2Z1YGuFaSxwCaYMlLwy9NQBINQJ0JN
T2CPd5C0E+974C4lF9eGw0PIbGUaULTBVJmpaCgoqczZE5ZQInWYYvgSwB+MR1Fq2Hwv3hh/ojJP
/zF2aWtjzJGrVANEGymMUfbEaDyIAAwitEDcFiXc/EhpXXQuTRDNsa8ZZfazF8RiHHMYpW4JaS8b
Quue7hfuzL2etq5D7CbeknjwA8Byvr5W0VPsG2jeQCQDtuRD4Ou78EAp65uvHdjpQodbCNzw0At7
zE0/yEreGT3s0QNOMCqMN4aX++aX9qaxMKvr6ECzXPfPjWB9YZJxGD0X5UkSYVLqw/hO6JoWWrdm
UaKhYxTisQBojdcV/ngiDAjPgdoA2mKUT5n5glR1rBG6BKcQYkJLYM2nX6ODk5ugmMRnOfmYul3a
Y8JmK0VZIingwJ6C+FMhNTcYTwEGKiH2Eg17spS3BfT18EKv7HlcvOv7u1EHubTOhNEoqYog1KTO
AQDIgZ7lsTE9JG80bBdu/FRqgAfx2g4f3/qXNpmICtKDVkmiCpcfhjHTcHJHLXG7/ltnPIex3zf/
/nVhggEWtR7JAP83q/XYpaqeo2QuO30soxeYW8LIy2O2Qg1EPyBDCrJN4HnZXTRmPR5MmIhuupvI
JjvK7wnhAVD4po7pCLyvxrPH7OAsKbkKzms8Nbz0VrbVXXf8DlWAR9miB593CLfO/Xp1TEkua2dN
B42E7KAGYKnzTVOAnEO/53ji1lFfWWErQHohBph6gJXG0Q7lM/Fobyg+CBDQ1X3zMNw29mxxYbcb
WRKSZKCSiGigP8TWTMS2gVR3F6P6g1u3+xG7wxmIMXv4dsg+xx3h+MrmZq4MMkFUXsYaeqD4dJLm
trJqkcyXYx49OfW3y1sI/C0ErI1UngKdIiZsdpj2VpcuBABA0pa7sDKDF0NS0WkIc+WAXGbaDXk5
c1a2AWGmVgFsw2lDhZGNnMaSkG5aKDbqwfAFyHzTXF5wwxsCEY4y9idQOmRu5tcRh2duI4rRmiHw
yxp6qJCaYypfRilICWqa/22/pUBYUPCocJJs2qzV73l34Ue3uTTIfMUWbWFoRoJgTGgK3SuEajzA
jXT/+pn4eCQMMPhCgQf9BCoGyWQwUdOVJUnHztEU8D0boB8EKVR3EzbBp1RuR+e6tY9rurTGXHzl
WEl5HomdE0mV5qlLji5RW2rWdSsbWculGbroVdYSamksq3HRnfPc8lF7Hk/CbWpTclvIN/8B5nJr
F4G1BOoQVP0QZmAMqnFXLq0cYHrcA+WV3dxNSAg7K/1cuSYkfcLCMiBc/UcZ02YugY4M0MWmSNDB
/D/Srmu7ceXY/orXeYcvcrjr2g+IJEWKyhNesDSSBjlnfP3dzTk+AlswWx6/+KyxZlTo7uqq6gp7
n681Q8oLlZoeyUkUouqHxiJDBKQE7X/J2e0KH70C/CqQm8BdJhDWRWqhvSZiHlKCugwWwB5ALWbl
9gzyXM2KHppXNuTBqh9XJAmVYVByAvD9fHXAvp0aXoU82S/l20YceAc0m4ChzTWkDedBf+gS8GSn
QSRtLivRCkIzCSGAxYnyDQAm6Ud8qwsVhjOjFg5QcNt7MkMJkgDLCEz1pjVTc0T3HvpZf6DBzgrB
BJNdMWE6P9pY8gmaBrR3pE4/oJcLbZV03IDVV3UbfCsA43hVgdvUaWSl28hcWjzIss97HMx9gf9T
m9x6wgh8FzR9bPoFV7pFpAOJQut7d57jdCMmmGKZy6ZloWGwvpTSwjROQjHrGrD0GFVkB/0wm3o3
yZtQ7xIvq7PObRSVxbC90hJxvj+UD5LyKIwNNMvavWCX2xPv8J1+NA6jo3zilp/AAM9d3rk4ylYK
he/nDcqtKN/zT9mme5Q5cxjQQtPZgCgovmHo2amczI7AqSUB0Tu5E+zK0r4VNnnpskLclWQwsksg
TwPJOJyhQd/8wMeW+nVAjE50Rxbf7wpkln6LeO5cErXPjWpkgTrAxpBKJqq/nq4/aegklfDkLFqT
Lx2ZhUaw4m/PZVKb7Wu91vEhVid+b23uRQbVVmiLANcDsQwYSk2A6zFc4Uqt6Vwk5Z3mcQ4CpYJI
kh5prhu0DgGOEb3JkOmb2nNkxx4bLWolY3EulrKphZHMEyL7xlYxpb/pgCKo70HCSpq92QZ15c6c
SyM3eeEbRS6RK8nAIqV7/Ta4kuAtBE99+aQ0ErefX5lzaZT9Lmqp5OShApvVJv+KoQendENXuUPc
ZFhZsMl/VPboALLGlQo3j1EftS5b8RXuPXwAipUYCcDYlEgXnoq6HoV2NJpTOgjzm/pbcavLpg4y
ZiTZJ5e3hXAblpamfIK+bSX5fC6d2uw69pMJzfVEer3l9F3PN6aBPvOdgWCk22pvZQk46eYxdFjV
y3VlXiyc2vmgb42pUE6iJbdHxcbSm8fKQ/H+CTQUVj0cu3t5wOwdS/JKSeN80dRbrucaoUJM0iBn
9BXk4q8oXHL9bEfoJABzbGfrpuyO16W/n4LvZfqq/wjc29fLx/7xBXT2CXQzkiGOkdB1+ASNc7P6
WSpu4vTlsoh18/u+wXQHUpmkGaiGcZFIz1p5JJ2bkzvt+Q2rb5O1GMq31qrayUIStnZe9TdqxqMK
JjyoQekwFvQxkjzfNMrKZxh6TXwJm3bKve3zY2i/ENqS+fETiT7yyz4YhsXuUeZdDHxk1okZkr3h
SdmU4JrHO652kPfGbMCR3TFGfuElgZRx57sYGTkZAmu0SM2SbCJoNxk7yDopypJPUl0Gc4iTqm3B
Db8pm9OA4YbfDi7wuTa9F+5EJlfXx9Dr/NgoG1PlrYDWARxbTCie9MISBjdWtyk0ErTG6MxobgIj
tfjhuh1NDnEhS29YR0lZGi0O9YGL8AHiAbMAFmemNipdTvv0OdiZ9YMkPTwiWN6QDzt3YEWXB5wQ
+o09aoCqqL+U6H9jnCM5p4+68i6COsdQqIVabbGibtc5BG10LL9AnlODhDrK0f467arCFm4mjyH4
Y2qfnOW7YOosebDENoIMBSLpdgBx79orQkpR37FpYVnbSJ0aF4Qgyh1xH2Ylvu7BHSgw62es1VCO
gBfnElMif2omp5uxq6OfXnaN4LcDm/e9o8eO0qIP9JQsaAotDJhvMstw4tps7NlpvfwgsJKJ62r/
11nRQ0WxNAjaVEAe7yVPCGVAIVduoj3Kyg74F7esDOlK6utMN+jBomhQ+LQqsJtXmcmjLtJYRfgz
8yp7sBVLGa32UL5xwcZn0hezFkp+vogY9RHNrrWAhTY/jc1kkb65wjKsBk8am/NqL/nPG9nOV0r5
BmMCjjHhtrfb+lDy/saoR1Yecd3XvR8eZUTiFI0HsYrN7F0cnQTid3WrmoM9XqPnlLNZBd6VjNT5
kiiLMkXDLPAZ5BEOOQ5YtDXEoLmdNILmtyJv/tcSKVMSAwChTUkINGKEnzMRoIx4ykQAYZecegRF
JlNBWXtKWxSdT2QJLBynuqS/I6ALhN9CdpsjXk4Ww1Sua6WuoiiJejaS0OdaGSZTlUen1+9X0tdR
WY0MeN8XgoTZvca31ea/lEetDmQaAgKI0+omNHyHVvdGJuwAtGOK+5A9K7C+m+/ro4xnx0WCGM+Q
92vcowVgHNLNhHi4vYuOrBjz30Szf4mj+UnwBE27vD2Ja7flcTQJxSGY7HfMpBZjYXRJeRKCfOTI
w75x0N0IvKldYkV7xSvv4s+Mw687ofeFkc9ZWK9JaUYlI27hFKZj9pNA/4HkDG/OkFEFXH9bi6jQ
ITeKWS4a0lvOS16TwtMtP42RpQAshY5ooAdPCCevYl9WylUf/i6PdnlTqaWREWFtYHE0i3ynjSLr
mrFEUGUPAvUTNVHTAjtL3sUDYju4OSe+1u9FVzTT3cCEmWVJpA5MqZRRqnNsYhtXyGfGV5oQvV3e
t3VzvNg4yqWlQ5Wn07+eOsQcz4kVAOGkdXibR8L0lhkkr2r9QiJZ9UINOySzcq1vSZq+3AM/yyos
7ZpE5wMQIViZLNYWUt5N1Jq653tsoR/qT3ml3TU9ECkYe7h6sRYrolxaUAlAzSYWY9iFGDieN+Nd
tiVE7PmB6VqIMf8QkC9kUcZebgMMTsWQ1SLBDNZpmwQhoZt+GWInOZBePpLTMEq3PLD2cj09t5BN
Gf5GKGqjEck6UWDBS/9kQrJteFUy6T2Ysiij7/NgHPOJsSKlYvmZgPSCsdeRnjPmoAjrDtAzr3Um
TlrSQEnIYCYJJ9P+OnSBX+0BlaC/ZqeRycdfOESNMiUTHt1cRl5Vshdtkl2Eii0GJa+YXYlEuy/J
oQzImOZFF1V/LSy1NaRNkisSKveEe0PZ8vKGi22m4PUFovEMBRtSH6OuHfD4/7QqpPVMHM0h2sz5
rQoirF3gpVBRMJCVFdg+vXxX3/YV+HyZYdHa1UevHS8a6C1SUJ4/tzNtM/RcEigNBrZPx4pRiWPn
oTaAdL2cgW2BDfiw6vbQwSyqgIDVwQRL2bZpiqOCS5DAJsOiAmjyxBxej3T4YYj5y8x6eK2ZUoAq
qQRwVJQlmmKoTUtJHjWNJDxIHGbwJneqwQhW9BU0YyxxZMdodVqKo9RWkGr0IiTIN3Abfqc6pJU3
c8CC8Di06HYVXTwuZfMTg9Nr9nUpl1LjvCo7uSQsXeML7wB8dCNk5ul2uuUjxxqAZ+0p5RBjX6oD
f4Aw3iu3Ioy5dOIO/gUmzzTna7H7cmmUwnSYFIiNWScKQ+DFIqeTEZZ1dvZKSKB9q8wZYczazVwK
pG5mP6LNATg3xPSQGe1fBfLf4lVEDX6hmtTtQ+upXmEEgjzzNNPfdScc+WGf7pheiXVglEeswrSV
Mx2SiDHlgTYy7TJU4YnxLuJv7PTpaj1uuTTKDc5aocq9fDqzExquWyOlXz7rdg2A2tSZu6Oc/ga0
8Pl+Uv6Qn/JBiUjOYxJ2SOkDwZIZ4DI2ku4Ji/zISHJyvcnLXH0iTd7dV0KjUHvGN+asBcOY0L1g
41Sl3KRDEUnnZ9E8lWhubVy+MCffTG7AAefNz/114jJ90+qVA0Y3LxsEA5du3Gg0CfFaiWX6h36v
gWGXvCWrLSHAIdjgiXk5OiTa8MFoLsRR6qm3YjnJBrSF4x77ujXHvLUCPvCaaXLiEDjhvrC5LHHd
Cy1EUgqq6XnQxipWSMhag8luvH4zWgOmIS3/xycSEKuKs5BH6WbX90mlzNBN0vtNqLs7/YlUM3Mc
Ii8dox+X17cWAkvv4ugHepwWctJy2NEICRW1MDtDdiLpOUj3RR8xTm/9si+EUT6vUrrFQxYe3Y6S
K7Tskk4H0u5W3YfJNfNuMDb01JCzeCIpvdFXPimWNk73pJzYVCJMShs/Y8yuMA0o40LQA4FJWqtd
TO49oSSXMVAq+Jb/TX7If5JW+twbZFZ2YC00W54g5fVAfVF1Mro2QIOVYPqY0AUq2VZGUEr6KLrY
it+YYCiMeyhSjk/qul6OEmhNbaObfkC9F30iZFeH3uT0r2JkpiAHTc3uNWpsCfUhNvgW61g/+ETg
cpcGjjXea0eCHK1va82U0Llce0BNYs4prprYhe5Spgf9vXLVk9RuA/pJMjwgVrKJhqfRIhzmuZdm
d7JvdTv/kP7nYOZwVwvRlAnSQyGbpwknnNaGKaiZFQavY/142RAwLydleHI/Gut+wJnKHiY+hfk6
QGMX2lFJcaXJe9PYEVIzZgZjNR59Xxwddgd8mUshSW4R+9rdRrfqDQlHUydLLKYwhrWTaAMUpgMf
+1gjiRADdPvsDbz3NSdCy2FyzTk9iXTcYABKATO1fKLuveC8JKLRC0Mk8KUyoKGbOOlTocVU+tQd
dTO5JjAqem4BKjDz+hOfaa1+EVVvTBxfdJTJ6wCDWvxWPmehVxKxZYsP4rTBz+YcD6y84J2CB3Jd
+4WhVIxbSvcBi5rMT00F1eW97IkQKGdWF5sdsvexkz8yXwD85fhAouwSogMl0FKcb4rmieZQbyZ3
dmDnd7+Vt1/uHWV+tJrnY7gVVKc9IBbsKyTeOLCiaDUQC1DNZWrPCknXmRGgBzX6rgNBM3m3ycDu
BAd5Dhy6e6VBJvhFRlPXnJjDQ/uEjLCrB2Y5shGNGH6GniYUawmqIuCiVk6BwmTjYa7W3wu3Kvpu
xI1hAwT+7ne0B+P1gDlGSf7DACMGyCS55QuSn+Mt4O7uy2OPlMNgT73FLl2vh3oAjOZ5gFEI4Bw4
vw+yXgKxrUOSQ/YmJ8OdNBxlRqWXwA3nXhjbv7O8hTxKh7oBr4SWhzyCEVXfpJhzDTz/noRC/Eb4
dlnaqv9aCKP8V6gLQ934GfqOax0Gtioky880sJ22uX6FYe2UNdlAduuDuVsIpLxWExf1POV9ZwfC
QzmLnggK43Q8NqJuSQ3G+g3eKlNtAzwM2599EIdz7kSG1mTBUhIWjO9q35oMoDNZB1gE/kvttdih
8Ksk2Ovant3RhilCbBaic6C3uEO1ra3saNjMMfw18wdsA4zkCQDrwVzeuUYJvi7nai0iNkPnznAX
PlTouthrbuEBpYeHdGTTUGbPb4FSI4GkSjxwpflbtmr5FdTaO0PCTE0vQa9vmyf5megZCblFNL4C
tIvt6dYsBRrcsc1glMZ1ouRNNTjWMh2r7sKfefZWzTMj73J6ldC6tZRAKXNTdRI/yJAgHzrMG5OY
d7ghe1l5NYbTeXfYonbqpPsB8Ki/VQNfSqc0u03FqWgV+VcUIQTXBHuQPNHE4Bq1Rmzob/VkLyVS
sVkQqhIKSzjBeFuTif8NcPNvkCFkJnrXrMRC0KmeuwgJxFJsVWnAxuq5ZlVtbelzaXZosY+VdHvZ
IK12sQKbAZV2jK8BSoEKxrhmSKpKnuFQDAyPgp1PApQcJ7buJEVB5mTZnDqFbojHwqhAeAuSYUtv
E96KkzmzkRlW9lXSjneqMT7zbSAUJuP71p5yy+8jl3uxF1VXZN2EuRSY54LAOtnRbX/V74A/BYQv
JNmZ0cuaxVwKpOKxXihAYRefBLb70zMDoG8d8g0ykioYOBUeP5GAWzVRi1Ogno91ngIMlTi9eKvv
SlSGXuYdsYcYt7A7xr1dXyAgCQhMAECJKMNQ1I0sTNEE7aq6H13cAcV2MFCsh0dmHN7aAxVTdYAF
wHCPCFt0fnZ+UPmjr/SoVzRB4EzgbMZYWKJdja2B8faUB4CnUXb+/ShH2QNDb9YeGUvZ1CrrCWh2
fDLi4QtScd/rkddHWaoCGBhIt9CXjQEfmYxTbFiGft0swsNJoAJRQMFF3SgMyUizoWB/Q/RsTgcg
XoqP/k+85kgiIrTDH/79hJygPTyMj7zhpvgmxgmvxlCAgPjrE6hLkzeBOhOiTqSv0gdgQWCuf9zx
LkEkZ1urVX1SMD4J4AmQb5xi5sUNnRWpkMYIO412QCtKjUNrVGabj6xFEfP6wd28y6GTZBkHULpZ
x6JQqfkpeontO6JXPjQmqL9dITDHWwxWBDfCYUKf3O9t6UI6daodOimNehaIuxmc9Bt5auRXGNEG
kzsaJ1hrZewpnS7LolLIqwHSyLRK+ZrddZ5+QzrKklfE3XZml4+s3p3VeGGxQOn8stZCFA1gyUJb
vYLBzWgyNSW3GZdy1cwtZFBmLk20cuI7HCEpoqpWSxA8ULc8kspGWzDR6ldL7nhE6Jqhqygn6lSE
EuGpxqlooT5t43CNbqQD6diRnCw0u83lxZ3SbR/0cyGMCkj4JA3aJoDXrn6Otuh0qM5agzWhm5Pf
jbawr7eE7EGz6u4ZQA13PBqilG30FLLrR2sP8OWyqUClqNW56Dssm6AW539OLwhOe2DpzKqavi+Z
HsVAa/jUxDkEySJw0SVwdg2JqdWdc3lr1+3ZQg51+UBLLUV1AzmnydRTPuyV3AbwRcOGM0OAVTVd
iKPM5xjGhRDNiIkSgLC0D6RT4yV9QjssqFZZL8L1LQRAFhBfFR4AE+fXTgjUuMOoPRDCKrH9YYS1
vh35VHHQiVDd/dY2vsuirp8wY118B1mKOaHbJbsFVJ9VgR8pcY0tq1thNdOGFv6/VkZWvvALXSgF
E3KZKGo8tQVYsNVbYds4OnIzGAcRfhCoVLikPVyThaE/4xYgaFaXoTTHupn/Rn3AZCQAlwU4N9R9
4MEqF0gKTBux3aqVun1jSXeke7X2AOjPahVcdVSEOOmXONpR4U2iiamAFudfBenk1AvzCTaKVTUF
Ny+GiIEup9DWLRWLsBx7BI3KcdyjIxcvWe67jvHJ2ImO/zkuMZ7OC2GUdSOos0GOhsuT6Sa1b8kj
DJHMZ92q7QJZqGJomETHGMi51ohKXKpF0sF28SV4YvxSG73CnzngdgPFQLAyQDHeNlyFRCzXlbac
FtEj1ymVxnLBa7urChKPZDAqqypN5F5GvdZMM3AGSFOIjnJ/fyV4g82fTA7rsghr4epSGmXh8Phq
ilY30MlaCQ+SXgqEsCZ5FjqlhqPQ7uWsB3hu49T9Ye6q23jKCs6MDPmqQBnI4mMZjUip9CYa8g78
SEbEssBEPu3cVEkTBFkRAYWvUKZjKDoh1GqgGhEqA/ER85Xop5Td4OsnzO/aXmDm+S8VoLy20ohV
OhDD4QuiVfHTNgRvZ9vKx1qI0ZYqRkfR13aAmz8YApC5+vpe4sSfmZy8TuJ8O/rczYzuRbPkU0b8
svqeWXwYfQciJVSKGOGLMI+xPYHe05KFbisK8dWIwRQ5Da44aSpZmkhcAL33y/2gzFcNFCs1mWC+
WlfekSpFAqofMmp5Gllikyysaf5CHl0MEpop0BIV8gjHT1maALO/GmGrmxv9CztPtWqd0csGGAQw
zeGxSN34sZzDduRhLkmThgiuuTRE01dqFtvR49hdGmsOF13cogDzjIutUDdtjGtB5fPTvLvg9q/1
kYC6tU7wCma7EFQZnC1eSw+/4XmXQsmWL3yhPygDwMcgNN0md2SgIT4StyC7/XcAs7AUhlxGWmEU
HbR9CBIAkkcTBg2qPiYDByQWUs1DGOrKKKd1tgqmIt/MbBVD6Hclk+mRJZX8fLHGSOUBdapBqnCv
mCcWUDtIyN4SylN7LH4zxwnIWnA+nlCz6GpIGXS5kagQWaWi3XDfhbryLp/cqrYsJFB3j9PCSZQD
DSFT3Ju93plhe6dmrO6BNeu6WAfdpyQBIVVBjQXzetGj75GiR4T0O7rwMWXJpDdYC0+WwqgLoIZ+
0ebCgCWpr3V6V/ZPvHxbGm8pct/5SyCEDN/B2EKZ0n2xbQzNL7CFhd67ApKIuvQodIwbdmrp+Kjz
f6kCjegS6JE4F4ZKrEhvx98EdO2gdHSXXxlOu3O0WwEN7KKd3g5fVEfcjTcVEHzMy7qyfgHeP4G6
AKoGqE950gGAxOu6m7ZGZ45cXDCIRlhSyHYvrlkXqnrc87jOSlpafP+tVTjGOlafzQphj0e0TMqr
xCEtRNRjGyOrd7JW6Y1govsAvDez0xx/c7BsKYvatKGIhawm8CPpFl3xsIyR027IZHq+Y6eq/o2W
vK+M2jyO032uSCGNVP8D1ZVs1Zuy+wDoBWBqdubK8g0AYNbmdN86QmqWEcqAnyomrDn15bopr6cp
nCQ2MW4hBvJ/zoV5atK/F7fqER0A5BXEbIpaNzLva6fCKinSyyEXsHbZ415IqxCI2zxtp199ok7O
kkVFSvOYV5nQQhZKJZmluSQDGWyjh/k7G/VkFZMC4LNgydXB8yDTAI18lFZpRZCUZC+9ia6Bp3aP
lG9lkeFIIK58I52z2uzIG80bfGDLsEtDqybu/QvocYsEXcG9PnYY7eD8W0NQAAnWtIElj6J72cQQ
rfhg5RaCKNudCmD41pS4s8teutVzYTZDSQfgZvy16dKaZQdYy6IsdzZIc5n6OEVoKXr/By+7zeCZ
Jlf7+Qspstiw3uprC1y8gzTa39aRyKkVh7PkI8uQpmt1GB9KUXEStbX/871cPmkoW9DCWDcFB7WZ
RdAmic9S9ZQkt4rEIPRbs9dLMdRFDyQ+5w0fvj1TG0fGDDLQ9S8vhCWButiCOPucPkMCl+umr20b
8eWygNUQHRwWILxBVQEFdMpIV5kxjJpBQvSd7kmo7yYWKFy36KNGUMdMv60ZD5XkwgDQhqoR3deI
Dpy6roqE3OdgE38tLNL8Fm6G+0+8NYkK0xdqKYs6HbmW5zbr0B/Ru2ptam7lgZjDLKDeNmkgYobm
a8HXUh51VjKZj63QcHKao04zN+n2RugMsxV69V50RAxv70icrspPPBAG0YHPdgRr13r5DZRxHpNR
5acYmL3S/ejyGXLVxOdKt1O0RzP+rz7K2G6/MZRozeOpyKNIAENHGoHGOOg7VLRnMvRMIGjkypKd
ceNvim1hz0ATYXP3rS5TI1CioqpgZIpkmhZRjKFXfwJ9ZA1/azTXstxehzEr6FsNlgDtboAJXgJO
G80EJdY6SJYwRYjMCHy4mXz/11Rw/cgyjqvdoRqgURVJxj4a9JRdGlWB3KbISSERtMWlN9UpxfOc
tEyOThSbvTZalXTD3stVC0CqKMDBBI8lmCTPNzNDcahPhJQc3i98ipRDqx3p1EwdGYEEQ1nWTJqu
gIOINOygd4VS0RwQ1q1GMDd9Mb3rRn+XaxPj0bVCZQwemoUMytWkRj4g9Z52Nvr8NScJm+OoS3Jg
903ve0pTF7sAk/NfYzC/oHZrTJJX6pzqVfl0aED65HIJOIuUaTT1sHPKuvkhRvJgD6r6qM1+5Bmt
hqe9mPGK1Q66tMtmJK00JSxVy9cK0Mdyw93lG7ZmW0gFllCkA8pWphYkpr1f6j1sWadluxmNig7X
ts6U8RaowFAfFSZPH5EQ0MFDdFkysVq0FV1IVqirNgC2N2x5IHJ3oJHVw59htp0By4UkZqMw23DI
2dPCkIFEIwpo6shCz1WxjKepmDIII3isuV0dYuUwGE/+K+J3izAdlBjZwyzDYPbfeFS9NOfyYtd0
0wD9hyyLoHYVVcqEl5ka11pF4gbEYXXcfE+j+OmyiDXTBdIUuFuU02FZqCXynRRmXQQRo39Qhq/I
OQzz22URq3bL0DQUDrAYTdWp4G7q6jJTCIZcui0flE2P58BszU/ihv3sWl2OoQFSFrBD+A+1nCgZ
xTImw8FpEVi+Um4CTFWiY8BkLGnNwxgLOdTJxHGetYWKTtXmRC8Afp+bZI+QyGytzA1cFjH3mtYv
xVFGqp78tlYGiCu7wZTTyA7H1JIVWwKdmczyM6tat1gbdbnbsQ/ASY36ixCPV4XBo5Q1xZzN2MHL
UgBrc363ODGT/HbCSZ0i/szSBbCLjhuCB5qCSiTdDEf2A251Wv19I/FCPZfaxWHr93VFAr5yC1KI
Y+j2JnAczWlfHNnqSNSNMiDIMys82iIBUgdAj3NxWlRpStsiv52H3RXm9W6agQOCItjusl77/p/v
6Jkw+prVEYrkOUJnMuyQZaZyRfo+SZdk8Yrxivv/fnnklizinmnqC7yhpsY2gsxCBaXPZi/jHjig
f19e24qynC2N/HwhSInVHu4PAZ1RtaApnUTwacgRQyVPrS6XTosYl4UUn4uVCewdwIr1BORrKo/n
zDg3Sx/5bNA7kkfIgYDwGnbhkA71ZrbDN9ZS1xJHWKsOgjQN2WD8D/UVbRZMso+vUIDPpWZ2/5A4
BCgLhEipxz+HVoKnMWB1bmeHj91AQvXJ6pLPcPGuFEjPvoQyBHzdFRwyZriiweTMUT/ugnDaSnLk
aeCMA3je81zw+2HiJK/xY0bQtFanXEqnq6Lz2BmKoGEfRtevTVBH7DtMOdxz1p0zIhhsSlM49OiQ
ZD0K1+/sX/tPE9ShIMVPc0OukZTaYn9dZbteF5y8EVkrXHEiZyukLuxYyfmQtdhfOJGvxPgl1rhT
PDBX4I2SWkwujrWVqeidA4uZKgDgm9Lv0Z8rcDTiusYwfaA53s3AqHEjNEP4eIT2nvil/kSL8epB
grUJ7Z8qnDJAJc4VeghALxuUFREbkBlzydVvAUXgJl67C580DzO2rVXgyW2UDLOx1nKMqO1dNGV/
QxkxcS3Wjf1V9HxvuCbUYqQLJHr9BSrJ7NxeiRjPBFJH2mhzyccT1upHXzuu/Crn+Tb2j3nWWXH+
vZkGRji85tDOBFImuBvTyYgqrJC8lgqBAxIWGeFDxXz6MnXW+Jln/Ur0fyaTssa6UoyFFsnEifZ7
jHh50ZbzPgFOsJKdOZND6asod1JRzdjM0M9M8J26vSxa2WAgV65ZIXeLqNYsVWBcToe8YnUQrkSS
Z8KpSHLOE2OYKwgXudxuwBApATij6zKG02HtJRVIpqpYp6GM8yMZKIIaAIjlzScyMUTxaN+2vAmU
VzHSocz6AcshbF/tQ38E5R0e1YMdxOYnemtYR0e5DpAwCHivQBy/Q53dzF3AYnmExb0+sFIVq1bt
/Y7TGfGmSoN4ULCDSS94vvxT9EczQHpSEnrGZVvruxRUDewmSPOg44qebuwUKe1TcrvJZUuNraxn
Vg/qGOEQSDsu/R5X32YRbDIVmSTzYowd8dtW+sYPla02G6W4UqtDpALO5ncqLmdfRl0VOc1ENU4b
HG+N3ki5RDyQab1Xis1d0rQ3wBnSjkmgVQBM780wl1F6KjQG+sspzfVBxxbbQ12ZRhu7QVYkgGtF
d5yOQSugUZSK7KhgYYoNp9cfMRxlaepoz9PPDN/pl7GJypQ5oysvjTsTyVhzRi2TN0RL7K4kJOe7
8nnIg7sxAEGCCkL6pHcz5a1o+A3oVR0tDhj3cd2gLhZBXcjakAepnbEIfidEJlpEMIIoeDNcpLyH
e/RY4cZavgtHhx4KQiqOzhTKmuZl0hthB6UiEyDwyNIX4qP+BPtjc6+seiiQKSk88hpgw6Y0BT1F
TTXpSN1kvCF4Y92AgjsUQXYUj4Ez9jmXmBWn8wewHBcssqfVq7qQTSmIniRGzA8IQLT0cWwAl6eW
rjyNTps1zuUHw/oxLkRRx6hX4ZzJZPTk11xNdagGZNsxs4XBBO0hfGSl21ft+EIeZV+D1vcn6Vds
FW0EUNkQVLKY3XC9Zsc1UFeBMEvEFIRKaQvfRVORqSWs3c8J+MSE5qHeNF8Nr/1E/8baeS2FUbqS
SZORB8Q5dblo1cH8LQhAfaTxV1Lycvm8VhIceB+/L4vSjHFOir6Ssaw8D46AkBpsaVZ6M5mSbZBn
qp1NU+leFrl2ETQdjaZIdWBeky4SRHw8NImcNXbZoIu1vhEGeW/MgJQQcpNPHmKeRW5Ddos2j0hs
g6Bd1SUNiLPncTBXAX6waWYkceR8ywv+Y6g3O6VrHi+va00TdQEJZwP9k3hCUmIGowDCM1cgfQMu
Zj3vrwJUQMQebDJ9eKz06Saa66c0ixjOkSgevbqFWDrKn/QArYoctlNWYm/GQIc4MVm116KKpQwq
nJ9yJRQDMceR+e3VrHSSHfvjLZqMvhhisQXTmdMrhi0GcWDmWbZJ9OTb5b1duxC6iGkrUuuBvaae
MnytzWIuYpFF8TQVstWI15EUb8aGNYy4spsiaP5EEXSpYFWjE0dFgmx2ICdAbdMOYyuaRsxqoltR
/zMJ1EvFz/xEjdoArZc8uNiFfd++dCmQBFSMVig7o9IZ122tooSmSxDEIaPOoyuMspAhD2i4KTFq
JPyidMehuut2qCfJppQ5bXHV7BW0orAAq9b2EQ2YqGORgrJIV+YkbvTTsI8Qh4qFaxjXci8w1rU2
hCcuRVBKKbZ+DLRerkZ2O73BHCsKnVZ1LYEqAXB7oGAHXOP3E1WKFR3TDRtRZS0qPfsA6iRDXSzT
rsIaAeB7AgUHVzFI7ZEAzMxCc/LNL1hTQh5VXGH6YkcGPbXj5PVogx3MyzdkLZw5+xrqQZqX/eAn
FbZDOfI/CemBDkCAE4EEmJp36mRflremxsvdJwqwyNmJKgLyFsjCdl9g7slvBxNO62VGQ7+Zhc1X
3R/tJk28y0LX6ICwSB18eYIm8qhtnEtF52IkJmOIGvZOzxyA5WQjUvM7EvkDn2OszTL3utDpn/rI
qm7YyLwrduhMPnWX4Jh7XsjhmEEL5BZjc9NX9X0KMPgubRj6vX6D3pdKuZO8z7g+yrDBYvQCVFkz
BAMuYzdXYprlauhMnz9OchhwMEXSfYoUEQGNyb+0E3BGAJ5nNwza5NW9k9GvDLR3ZOTpynYXKW2i
6uhqzAyOs6a0BkFXLSuHGaM7tuL785fLy1tx+zBA7/Ko6zkNIYLwzq/tyC9uwt7fwSQdUim4/Q0x
yBcDeIKwxPKUSog5gI3HCuZVaIDEq/LOnBxqgWdowxquBvrZ38VQ6pC0YsxrTUviaiBczGZlWGRi
vXb6FNVpZ3A5L0Nju7SdWZaF/GYqwFhKpqEK0josRXHCAkmmRNgk3q+pKtZY0KoYFIY0GbiwGJWj
F8iVpSHUUo0iABmj7Dedq+0+AT5D7OCH5bzLoUMJOYyHYZhU4g5/od02hdXzGBrHTXNbLwy2zCQB
SyTlqZoyDWSJLG0EoZbsxC55aKZm8EqmO9itiuuecbFESvMLpQ4rKYe8xqlyT0EXdHNF0Iw6b97D
9VvolixuNMyXzA6Kpvcs37/2BsQEHunTBAwMLBjlipQhCIrExxb3brsdDsWh6J36JxlOnzazYql3
wvbyHVy1lQuBlDOaATuI2o1Y23o0aZuhD/JNmA0JQ8paPV0UAcGpg7kIIT7dNF1WIXiZh5ncBH9H
Ritb8GOobnrLrvCtJe9FEbx34Eg6kZJTEW9QRTVf1+RhxqEJPNSS3MwClKIi6Vhm/M8h7YEUJ/ub
KK+PnKDbKkBIgZFr+0jv9PW8j7jI6xoUNiSATZ52+39exv8N3oqbX5el+ef/4c8vRTnVURC21B//
eSzf8vu2fntrD8/l/5F/+tdfPf+H/zxEL3XRFD9b+m+d/SP8/j/l28/t89kfnLyN2um2e6unuzf0
uLYnAfhS8jc/+8O/vZ1+y8NUvv3jjxeQTLXktwVRkf/x54+2r//4A4jbC8Ujv//PH14/Z/h3X96a
9m/mc558+Ddvz037jz8k5e/I7RA6ZjC+grVXhy8Y8G/wE/nvBO4KEzu6jlGW03xqXtRtiB+Jf0eQ
LJz6TMAYDUiJP/7WFN3pR8LfkfIUePwm2EWCSf7Hv9Z+dkrvp/a3vMtuClAjN//4Q6HvJcJ/ieS6
8IgiTdSoR51HT2rSS2UYIUHYFj73o8hV6Ss/hiB0LNL5au4wNbI1Emm+4fk+3/H1GH0RhwwB6xin
b2hFEz3NQL3RLLJR2idIye+KRsqnvVhq3cGvBvXBnwrhKLZC/iVtkMeHpwf1C+D3WnAIFvnUS5bR
1+GXXqy0q1r7f+a+pDtSXG3zD7VuMwrYAkGMDs9O2xuO0+kECZAQAjH8+u+h6vY5meHs8r296kWd
2mSmApBevcMz+DR2hRzjaBnvlYs/Ug4BtB2lk7qGDAlzu2famCYWEXISNQcvtAxOvaH7UY1bbvqD
xaPbaWTnYbBfvdH/QAX81nXiIJ1hw+rwWM78quiDLJfDnZ/Xt0s7PnRj8ZMYDDQXf6sgkWe17DQ4
zq62u9Ni6sfAEQ/SAiXH5NeOCM4dqTa6dWMqGG726IpK+1n47GAi96oqwzO8RMaYSrByAypixuZn
218eo7kD1NTnr/2k7vy++UbD5VRCFwV540sll2+jrve53W9bPh5HkmfoGx6s1r4Jc73l9UxjURRB
LIRok2opHgoyfJjJbIuoCuJG5o/cC34gP74ZO3JQi5fHuZgf7Tl8zPswK2xyRFbFYofROe7hO5UG
gciIPaWRw+O6l3MGPaCDw8uElMG2LfjtUPgbwvSHKcY3ESxppHVGhIHab7WZJnIwrYwVzIlrp0gb
bccLH9907QPkE5LUzOQ+pOYFioB7r21VzFmxtUa9czgITpO690ekKaQmWUeWrBbkOysLk7KF3NS5
s7UavgdebidKeaOdaFe2w61g0zEQ/ZX0/Oec1a+oy/eOlFezWQ753L8wrzxqn2WLV95rB/69lqje
yGC/wfP5JBr9zGpi7w2JMPcM0XSxa7R4gY07qKJ9ggJQFbfhBKHNgr8xy3vOdbSF1MsubOx7LYYf
NPdviiHaLwLfwhHso5D2rTtGB6/CpEHO3r3W7KPX8iBoha8sHvJ23jJdXQcdPEGDAsqBDV3KOCBa
xB0tnvxQZDpoT5XfvrsB4YmQ7Ra6jfcqLPcz970kUsWPvi+vufbvhB733thnUS3wuM2+m8Sztqbb
pR/bBGSIR+K5e1KNbyxkME4y4tkX087qwwfqIjUsdL0dJ+spV+YMfaBv0Al6r+0Zfk4VrFIC6bwF
VnQWRWjHTDg6Kzj0MTEqLvaQJ/ASqx5lkpv5JWDliY/lic5tFDsdfey5nuKACz8ZI3K0u/x2aGUb
t0V+LJewjv1yWO1Cp/ucu+dGhrumyjNhY+yxmEwC5G/5cm+s4qnV8p5Nk70x7SxTpfryQY6WiiOJ
3TrmXbl18sZsKieCkoA9fIx02S91ceI0vBF9XiXYvP7OnpR/O+RAbwboBWwjUnwUxho+8qa89Xtu
px0NdkZVPKtM8TIF7Xs/q+k41FRfYTc7ULUoUcBRj2yZBSW1eIx0f9s7ZLnGGK0CC7g+F1HZbMWo
ppvJyDKuV3HYqm2WQ7G2KisjHtBGh5nILB+5LrLKbraTrYZjziOVDQNaVES5m650yrgqojHxo4Gm
oa2LrZerF3dyrhYtu0RW8jXXzpC4YzNiQuP2sYnmq66zXxcafMOootiIYcnvWyc65bMHaAbLvSQc
wj0v83c9qbNx5I/RmPdlcB/KzhwFH8F2KqpdKKxrPoQ/R3t+bWmbv0nwA6EhPMoMLtT3ogt/yNpZ
EniYd6nEJbXpOkxep7Duk1kiRHeaboPBv1d5L/ZLI/KT0tDjYZFza7sVRt9dq5IZl1hWOS6Exfql
iG2/PpcV23ZcvNDaT9BJzhPjMDuGlIiKK4Vmie8WeUynbsADF9elM3mxUoEFK5jyPLfLk3Cr8wCz
dCPqK+iP7yBT+aPJhZcOPgx4RnWcRR7hlfnGOowl0NKsHU1WMZilAYXbnAgndlzwYecoVu1gZjwn
JKrv3bqYYndULDG1Ps+8dZJKDy/d0C2bMfcqEO/ybje2eG0g43QnYPqvmAsX3lpQuACH+IsoY4pT
N8DKS4sAxxxA5yTSofjpEdw4M+JbghbznNRj7SV8tMYrY5ZnL1Bb2zce+sIwgKVc22eR+8D02J5z
HMxUHBZSzBm35zKGQciYcEgBbGTvybhUxaNqKoJv4bDMlEvGai5SC3eWH5ElJUtzaFr9FEIDcmeV
yonzBdql2vN+UrNAmzXMTTy5rYlrxIxkXvhPzKOgZgq2HPru5LYSebEhfnhwWM1QU+bw2FL2uBl4
COL08KClBQ/vSLPryFq1JfnwSP0hPKLP1yt8WCu4a0M9XUlMgD4maeZvfadoMmoFvWE4rmyL3rqL
MDAF624Bs6RtfsxatFnnRiUay3TeLnDlelxtZiD3VFmQs7amEbKWRJvXqavJDaqabxNk8zY1QYz9
X42MXJsYF7ASN7gnBlJcFj58SHofo7RhrwhNq8Kr46mdr6aWd+mA5MPDLnSY+Lsz9V/lxP/XTPe3
7PgfM+f/H3NiinL1f/+fvPNTTvzy0Xz8nkOvf/7vfNj3/gUaA6YhIYqYteWDQvTvfNiz/xXC6zOK
IiibREiVkfT+Ox9epVv+nf/azr/AT7WCFR/tBCgk/5v091Mf3KbwTQgt/CJ4z66SthfZL2/VVEZ0
SjCZvAWyzdzg2oDDb5bvRlTCvrP92pP+sgeFNX2MnBzftVAVRO5Fv9JRg2MzbaZE8ike+JPynlrx
/Zf3/e88/9e8/hPLwUZwAWtj1W2k3ip78PuDFQ6ArsvUmgREtHqC1j5F4nEMfdoHqXZmr79n8JIM
M10tFiSN2TKwMh0sLaArbDfhs3KsDp6rTqlZPLSuobuAV+F8QiTz/F3XBJ27cZgeX0XLG0/F1C48
vufNNC8vQTCFcFCESmePUygKmU2NjlSd+AFatVmEC2v54nk/tcLQOnTAC1gJMhiVfyJByL6Z+hlu
bJDeCrfdM4gyD+6uTFkCdAUAHxg2QzztS079ZfsSwPYAURhKq3/JJF+KeC+imEQzUeDM/Z7G3Fm8
Iq4ilVexg7plH+RcLn8X2r/V2b9+2U+ujlhzPSZgHOFRUTZeFGx1YY0WrYMhWQFfq0bVdFh7VEX2
Ffj1spu/LgQdp8jHNsU7vZSoQjbBFRtdyMwMj705yyjY5Ljt5zPvgVWov0K6fzoWWA65BHhOWAy7
9uK5vAgWV0y0fQIiziRiqHiIMW7HPmTbcf2RXzVu/vDtIAqF51tpaRjuXRxDRgvXgLvbJ+61OU37
6NsqCALXhFRA9WQ1i2lv28evZL8+TWRWKoS1Ft0UjVsnjC5WjYK5UQRA04RDndICTxlp5G4FtCyP
/wEfG2Hyt76mvc7UQfLwqevjG15yZnrX1gPS/C7hJwNRl2YDzfISbo8RyLwRMBF/GcVc80MEyfT0
nyPQH07k72tfPKnIe7eCMnOXLO9TWib+jr2qw7KDLsPGkXF/pwT0E934K8GqP68bBogB6LxT61L2
uQujBYJFAUTbMAQMt5AbzJYsyOBtkC4HJCUu2KtQvU7++XH/EHDxuL8su263X2ZfbllbvTVjWT3H
3b54Y+d5053IzqTNmULfwBzr4xqGRm+DVITtnUxswAZL3Jcq+6pt/uU7uHj3lMtWcoMfM2XyTOLV
26zfYbybLjDMkFl5CFap+s0/v4LP8QL4hrWZ5aJfj912sWhUyTokeuqSYZYECkLQSHpEOYEegTfN
DdkaWRgHwvljtzh7V2NS+PLPP+Cy44vdjo8egb2Ewg70posfUA5VWXRD2yUlffe8b77/xb//p9f6
2wIXY51gGJd1wNvhkqne4L2SsNvqUeHGTL0Yji9Jf9u+zt/cm39+rE/A6cvnWk/5L1sLA+WwrmYs
C57MA1piPQigBMAAYKflwzou8L20CePg5atN/TlE/vZCL/VpcptEyFWw8NRdBapPFv7seY9+/SXO
b21c/zp/+esJcX1H6IMGmAVexH5S5kQ5HhayDvBdOlTb4ErvecxS7wsVlU9ODn+vBEZrgCzMti51
r4HBzDvdrO/yNoh9KBJWKp6CuCvBZqCYjK/ggFnE02MANOTBO39lyrzuwYsnRcaABBYRGff4X+3Y
X76lgvpHpH0gLz2m96i4Y8uoxM/pbpzQ+Zy+Ymj+ae/AuRINxzUaAoN9MTJQuINoKxAJ5r6F1L+T
di5Ax+JFFFbcDTe5C7eVKU8U4ZnhqL3NoypfWmuJXXL3xTb+dDyBCo98NMBXbXr8qItce0FvJtBD
sCT01sbZGR+nXYvJoUZQKpLiHQJcX2KUPi9JkSdhP+EKBFf7EhrQN6xrhULFzfc4rltghBCJvZvo
it+5iQULKvurs3q5IoipPt41UEmQNqOf7vfK5kHEmqhJmvrn5HuZy15B+70yaAcMlkJDqdwNHrrr
fHiY3CFeRtCLtZ/lvPnql1yG479+yUoXX5NUTLwvLiReerPKldUkeRfdqhGF+wyFg9rFf/OpqGEC
gY4xDP8g2hIvHoy7bW/jlGpPMfuvmm47U0jlyGFrhV8pcPzpHTnAUqE4gX5LeJk1Q0yvaJzQbxLo
OsfC9uJhEdk/b7bLxGd9+F+XWH/CL8eMynZqiIslWo5KpASlRd9E/QRirYoNLZKlxI3cia9y88uA
ebnsRRxz3GFYEOTgs1OnkZvQxPpoJmRcK62nQgvVTch25RNRsBf+X9aGkP+qRbC6tl5CuhrTtkHr
Ldh5nRsTQLwlutNOLjMzPAdtB8uLNgm68dBOchNZY+YOGKsHSzzMy44VYeKXwVc/6U9b8NefdHFx
5ZVFdO5gC0b3zU/v4Kbu94f5PO28VJ/sp+4sH/7Wk/lSVnN9z79GWQxJbWpHngWFBlT3l+cex7II
S8/0CZo+IVpwkE1Y4W1QnlVXawq0oiJuf/zzlvuUHWDRAEY5aF8A3eZ90krwdUgYWyJ0V6/Is/ME
KL1Pkma6WkUzVwCyXz9NURI9WV96SX3e7ZiZuQEgin+1Ty6VkJZByiK3qESC0MODDgUTNG6/XuZT
8YIR5a/rXLI7RC9QzQ9YZxVbWy3W1bbMim2wVRm7/iqdvJxMWn+tBj1dDNahZwjS7u9nuFYqpybM
ZVLu2dnPMF6L+5jg+636M/+BGcNlErKuh3gEmxrkjvj/xXqYf8pqCijU1Q6rFfkKNgEjBxTyr+Sz
P83xL1dyfn8y9ESIKCO/xbW0cv9ccIN1XKMuY5DbXI0DnZj/BzJof9omOBD+WhdRy7qMuxiwTqX0
7XXZ1UUv3w+Z2vfbLx/vc3zHv//LOhfBN6yjERe90ybzIXou7spk3BYHBmhJ0OB9tvh2Xwa/Twce
JfWaOKITAwHv8HKvzL0bLnqqShS6cG6D9yN/xjnE+xzSscGGqVKMT74o+T4f+HVR33WxVXCJRZej
85BOGPyHWHQFQTUbDKpww3YdzoRKrczK4/F6LTVt86WH7qe0Do+JOgfoMiB6QkDYL/ZqM9szZHUI
ZBWugmf7BHuUDS76k3c9QMmHH73jePwKT/MJQXS55sWu9Seuuxq4PPRK/Wd2Zm/eq3O1OrCtBhfk
3A3ZdNdtrEysQY5lX3mJfv7EoOPgcLpwI4NF+OXbpvbi0UbTMC7gP1vR4WjP3rsHIaUvwvj66n67
OyCNAXAyjAPAyAGm5+ION3yIHMHdMF6xYON5pQHSa73vr8bdV/fUJ7Twao6CXQtxLZxJdLwvPqPq
2MCG0A5jvaGb5Rq9tintb4iMmzO2choAOr+TJ/9QnvmdfvAP6LlmaOYcvm4V/fHtApSNMItLDA7s
v4ckJMm11/YYUOeKx814iwnR8hUn7as1LuJCY7EwJAZrROqqsuG1VT82+v6fP9+n2LO+0V+e4+Lr
9bngNfQyMPTzRDwOKu2i/7qqWL+aH8EzadV+wma8WCMce8jjoRmEr1Y3Fohif+cWpYa2aHUq4f0M
ETHypbL+J6jZ5boXGT1bPKhjIw2IC5WsqEuSWPuBQeekSVn21d68vOxXmCwqNdy/aOlgRuJfdFOC
2fDF5Q6NVyMvZ1Nn/S7P+BOahrs8sb6oyy8+26fFLjorjA153UosFk40FTvDTfrP+wISUn9aI0KH
Ctgp4G6cS//RvGsJZ35F495z53cJaWHcCnPrsmsu7tryLow6oIPCLQQfYBtk6l3AyBEI5Xu5uHcB
lyiTIkkT4TVAFph6pS9875vqEI4Q7gyNKOORO7cKtTWEEoD66XDleP0x8sc5qQbQPU3Or+0xz+bB
T4yyUqCljpqr20az11p35aZsIjstw+js6vxlduWYOgqGKZibs2gu04nON4E1F1DHt5p96MAQmxPx
kWtTbLw8eFRhWya2cGTiC3EH2GODqbq+FTTPr1pJ7xUjsAWGba/mGYVV55lMXtlf6xY8tqwdpBMB
LSjJQ9EDgbhZxbh46vVlFc9zZDL4BS6bagmdzJmhCoaXMRW47pxwXOfIYX6iIE9/j0Lh3jdF3m/G
aQLN1EztoaZCHhxv4RsocJMdgLZBCg+jMMmlle/c2TLvXGDqDZNffc0GM14Tq3Zg0VBwDKYrUEzd
0oOMiTPPgIfhYgw3dLDyxPdmeh1UT/ZgDXdVP9upCfv2rvItuL7PEJJsxWml0PCOU8zL+z6l3M3v
yw4ghIEU9pTUZqSnKG+uOZLaxl/kkxrWv2hLJb7NXWO9K2IHc+x2pTc856WOpoMqYdoNFrXPCqCH
xl6SMEBE450PVIGmBbT8FtLY3Q9WkZENMRx9lA96Zd0YReJeNiVQmYz5jNNsgJmDuWqmxm+hB6gq
914AcVe/qkV6eLdaRuVNKEQHWCdo/sjq5cJZbGFykWpdaXpoqiZEl3khDGlIDdVq+PbCFUG+FhHV
5Ub1NmtfikV1qO9Wm4fUDqBfFi82bp59Hrh2N20ghTP4bVz4lu6fltGfyrSDXhmgd3Rehocu94HF
SkGq9DA2n3mloUQ05qohKg0pQAynwShfg6wkgL+wSuabj35guR07dVmS2LalGNEBb+vF3pY+YE/f
JtHOdSZVMIjzyEWPzyz9BZ2ABL2c3GkPofJpC/I4NnqR9FPTtt62CRl4uTkgAgXgAY5yGmCVAYqY
Kd7ObHNvXqCCGcjFAol+WfLW/CT20CoKHwW7p6AUthQYNlu0ZflI4L5L1RY9qT4yqTDVUDdPNdQn
A8h9u1ST7yOrZdgm4/oKdwAYdeyn25uQ1DHTdYRW4eBiVxETdh8lAHRwAgBodi/7umuuFIi1boqW
TOfuBiK8VbAPp6xC4G5qfuNU6E9g2Job8yTdrnl3wiJEX8odAOlwrKF79s0yjU++3bvtA7YC2klk
WJRKZRmxCQp0qnAA6m38PK1qruWm9olzz8XctulS50AnGgC7EHWKMDgMqIVBPdJzynyBXFiFYTr3
9ps2lnPX26Tbdthip3YJxaF1QVspsO+SvBxtsEyHbwH3SGKPcMXp4bkbl9Ca2NG60kkLTElKCNW3
GsYnMW6/czm7BXYtqZNu1caq7UZBSipoU1hGlh9z1CBVRgoSR0NUJGWll8OE/BoOHyDPLDjXiYMP
f+Ut3RSDueTETe9FmejD2k6Uk7sZjuHDDPTbEV/buRlMD/vxWYJhUVvQ25jGelcCoZVo7kUpPlsY
25WGnkpQHbkVVguAfUBHxV41VYi9jEZJ4FQKwJHa+d7YEJodfZulQVlWMvb9uT30oKIkJbpoCVw6
aMK7wk0Exh9xw7i7lU6XJ3SBIcVWwmgmCSLhHQu7gjZdhbIfjuUWgJB9F08mOOQ2zYomP9pupxPR
mIMsDYFQvvekCLtyNSQLgEocFlbE2hjshQCnmibF/B74w2b2aFK15ofL3SwAeA7IpbQp5N4PnG0z
8I1qzSGQflrjJlHszeYtLjT2Ogm4hTiVc9/kwxYwn6Trlm3fFmlXyM0y5VY8G+fYWBU9sbJVySIB
5B37pO5QaBfLQ9BbHN483TcNP5ZNXkwYW3pqW0wSTgY23zez2aALA9gjwHyFDuCS2AJEMY812ctl
QUvRfF8EcFzhHDMiYj4FD2g5JcSzdmZm+9C4S4rACeTU5Dz08i0P7MQBsBav99jjCGm/EYknikfZ
rRCrj6ACTa4YDKBIgbqlZubQMqBjTHIHOKbRhTJJuYwJOjQmG9w8eK1I8CFdCtHAxclPvWhglVxU
KEIZO7sj6PXrqDDu6YgUCrdJyo0QaaXhJN0P7l5BZpMAL57Irh4SOlK5o8FAjqUsc4QB8aZo8+DW
wxbRf9z6oqs3yGvv5yHc9POcWf3Ibqpi5FsGDzuE7fq+Aa4pViV/II2onomW/gbBAquMi7hBXkKO
My2jq8UtI4Ckpmbb1Qi6ps2bY+6Hd9ylzyi8Z0ANGshM021Pl9sAfA5I3dy4xv7gFLuTSQs3uWjR
4PbmPGlp/VjL4YHJaj6UXf89EJB4mI0AP8ioGxjOnZk074O2rA2lkP8JmiZKOLNffAXgSCAfSIGQ
G2jIwUsL9TRQK+70ArnrB3jXWEDC4lOTRt3RXmxKGd1p37nlZZfYi2SZtVCDy484KXScBkjseg/d
UAI4yuExzzCmTBaHyxvL8+Hi59V2CvlPEs/CCW59a55jaxFn3UV5sjSgUQ/aru8qiZY172vYV5GS
x8QtDT5o8VNVukylV9Wb0G5ILFXRxJGW7rYq3Nd8psjAivYOJ/Q+bEUsWFclmtAkGHAvU9JcGW8E
s74sHmxefncE2FuutUU26cc1aQ4eD3fh0O501VwFTXEgSHKSsXGrJCqku2EFffdt8WhrBS0XUcBI
efLRJxtsel3pyMnG2dI7WpBTV06PSCEAnW7wfqnTdEd30urG5fzQhP4D4ItbZ0BFaFksVkVx4xbW
K+vNez/UmzlcEP2mfa2ADeTtto90gn9hIz39tiBB8yOJXMFNtDA/e8X2Y+lh5FMCAScMzmgX3Sy6
+AtVGJOgeLchUpe0qOkXhz3yynofesQAUqrNROm1qN3b1mtfxGxf9W11nKzuuqtxOGqK3lhgqaSB
PKpxxvtFDw95SK7dtr4JKH/K+fyt6xDheB+WqSno6wTqj0dbFC80yoEi917c2trWEsktdIlJTNAm
abiQSScVELSqvh8mAoSete/6KVa83OVRVcVEYLA/MwUEfLUbZK1PsvAQI4bC2quQ6S0INC+DGzxT
EUC1bVrOZW0+6qG6AbMR/pTt+FwAJhSH3uLHHa66rJqbGy+3T3JRNxDBPgoh31QQoVsvR//El+i5
LzGmH5qzJ1Qf9wQSdCULHlk33/QWwp0OZqAKGraJCgQgWNpMyeTRZTcVgZOUzthuJgFj3da2YJLH
3BfOZ4HEvbixCLkae2xS2EB1GX5Ws0UrtL5uypHGRusGBk/OlIVRZcWjEsNmHDoYJ9L6wYvaB0SS
MBvF2EJhfIQcEhLLMU8ipw1zHMmZ72Qu6JaYvjjXpYtZDjZ92nddEXtQkouVDcDX5LffoKEPW1IL
uMhmAke6obEW35uynpH2r5UO8w5gLjzOEIKEGcpJ2+SpIsJNYPRGNqOEW0Jf+N9hdQOgt+v+KEUP
eeDJnXcAwtdp4dBsHDHvcPzqUJZR+zKMmEYCkgPlKORW225kCQkJRIwHOT+2UVin3EPe4MipTQX8
VGG9oo6WBHPBB5VkR6Qtdnltv4e22Vu98zgN/D4EYPw0aaCvHJJ/85vgZZqWjWPIN9pMd70SV7QY
giS3MfaqmLuFJNvJ8fsPFnAA5+UUz7p4q4FVx1kaiw1goUvqzphOMcs+VbN+9Xrgi2tJ+hhVDi7J
qGOp5Qr0bosaRYAs9p6ufw4hKWPdtj8DJ9xB8L1KFBD4cVu6d7nxnuuewvuHq41T8+ugjebYh8lT
4ktQxQLSH8aozWTB1TZnOk/YbL+0muqjtmyVLiJ65QuDvnDkXoeVAoWCdPBt9sRVMC63i1miTaj6
E+fBD0XFKejtx6iGslSQw6hqPnZN/+HWmHgVvbTiSrfXucl3oOptXJfd9J17cPvgezTSa0s1Jm7d
+m52ZAXSQM734F7kftxA7xHi/KhpYwaDv9gY3j4XbH4lwL5sosAcyATRAovYb9ZsW3s99DuEVUgY
kHoG/6QDfaeadkXXH8elOGD/3tdOfufqcuvXokwhsXDv4zJbbc3OEdFnEk3dxgZL5paUQDsYn7wM
E9qqhNXLVk+2e9dHXXPoqcA0ggHEZRBMPCGv1DQDowGedFw4zbauISefR/s1K4jdsAoSFEc/SlVn
XYO6SISwTZPAmr6pVaLGMqO7WQZYLFQVGzbT2CDohD725zw9EgNVZb+hdzWGPddaYG7fLwEuo7bd
R5K8wVL7bcz9dPaDx8FUV4522mNlQOzv1MKgwuEndrvskVLuZ9871qp75HYHGqalH4DA9tNJUb5n
LiA6DjgVfmnNsU0FhUpJn+mG7RkLoydRWYjyY+RBfinouk3QAsU2wFoklXw0j9Sb/NSwfsgxxLfG
e8a0f54sq7wuwG45ak/o4wTwNUtcFWjMAoMWM2JI1A0Lr3YVZ9F7mwty39VqovHcNjoDCp1kTjMn
PtfvvjeZFMobUSL8/JH5AHw2BTqVQ71rSlQdOZnHDER12GZT8lZ10cFu2CprwZNOjFe5O/Sx0j1O
Xu6cm0H/hNX5pmbiEJpcxlOPLpOlk0hwCz463a3ViP0wlvFUdMsxavoHa1EHDlIA67Gd6xKM0sB+
Qj/uzpWo3NVH4MwZLuzEQuxY80XbPZrapC5yrYb5KbFoCxJVqQD6UKcoQhKMFWeQXucRFIfrwu3u
2zACDPYw9k48Wl7izQTpdhDraE/pZgpg5+o89S7yUwsVr8SjWG0kk4FW8Etzgw9b9FUqIwDdCuso
y+bFtrHFXGBM5GNn74C1PUGWITX2gJR7aOMF8Fo5wKBogj9nPSdll8c+lM9lIe/E0h0U9JNNCFQK
AAX2cG7H7gb2aZDR+GF8MAFsgPqsIHWG9taj4PwcBmVtSrfeaPGzbA8tjSB8lp9KrnZwdLjya0C0
LBC0Gga2VAF2HNlOuCAb/6mf7Du7B1XIkVYiSic4od/oQkFhjpY0qBz7KGgBu07DUQ0xC07MPWim
Vl17cQ44xNMctWTXd0zuNQG6AZQm/DU+P4VTcINR9HUbokvmN8sRtzN7aKpCx77HoWJveQrK3diS
k0PvrBzMz8kFP6gxN2EwHnThWXhJ+RMT9QLq3xg3a8fBkPkwgf7+YCGV31o2gY+qd1Ql7nmYRj/b
TX6XO/MmMF1qIWdCSl/fDnOIoM0L8EMkD44CghVXagjmxB7kywCGTmmCHcgG2AlhvwOCHS1JMN3j
UIqHogtEQgvlI6V2+qRz5Y5pvUURd6OUm+S6BoHLaudNTtoiI3X/PBewMXQ1XBXQUueDj7Iqd2Eo
D/5X4gpvyXILfUHNEckn23mY7BCEIlJPZ7RPun6T5xa3Y98hOkI+EIKZWKFv5uPamMFvaO23UE1Q
Xq36O9uFhyQcWxCO4zBH6Q2gnevPwNIGG1/toxw3CByywUyJdkEZJKpBMTjS8wTixFjbJwjCpI57
tpnaoybB8diZsc7yJvgf0s5rR3IcadtXJEDenCqVpnxV++4ToU21vPe6+u9hD/6dSqWQmpl/92B3
MYuKJEUGyYjXeH0cJG4Sjw+YnZyyKUxd3R6OU6M+w35s3G5AT8SxXRRpPephtwNEvxwXxrSaoMOE
sTek7N10nu/0MnhX1PytJL+X1ep2KGrYf/pzQv50uOZlcrzX1QIYda3Y+9i3SEDDS2GEvjeUR6xB
D3FUvE6F5rX9J2N6TaJvmaZ8DMYGSsq7snlusuSmMeQfoQq+MolPwzCBsAo/9kr9yJHoOmBfTOsg
SR/MYt90wSktLCQnfg8NHNbXyvxOb4tnSbzPx+kpy09pbO/H2Lmdo9DlhkVJONwVw32VGa41Foim
ky+EiyHy0RIQLu0ZFknpcpT9KgZK8/DzlFPVDXfl+Dim31jYnhIb+9bHjGhQX6cRAZzU+dbKx6zN
AamPB2QhDwr6KS6bB5isfGyiCBfQ+JRMBr/8CPow3cVFduuXY+ca9gO7yFPrd3MITVPNgAFKvOYO
FSSsTkEHuo2P/MRZ/6mqB6mpbsdQfqSWB4p73FNx4E+arlF9Rx/mR8XtTk8/W2V6r8oqhM4WqEQB
YRbGED/IHrn9jJFrJp8N/6fZAlcrM4y7FTZTUFhe7DhunkIc5UYUKyFF8ji5VaWvPZAuO/1gc9aG
fveiKt2e0+aub6rjNEfPkZScFFQDc7heI9WS1PhQ8X9Jhl9VFn1AFMyNJvB5gpMZjMdcqWZcBhKS
1n0U7Ltp2iPWxAWBszchcSrdU4CDMvVEr7Lv+/6dUvH6PFrV3WiG3PWlV8n6nc8Oj76HvLzp7XmX
zcHeyT4EpcQd3D+2jXSghE+yqjiyW5uHSNbn880QUXHwO30HkcxtxuK9NrUHSk1u2vGizc0dtSZv
SKpH/DOPUonNci3tRt/eT2P6EGXcyjhPyi53E1X+FHc/oYih83fbjBJ1JmpiPj1VK4ICZezTZtgj
ps83tQ517RzCsPSUDInL4dlOOHuAMxXNXV6Pu1j6jdLkMZpvIs4CblWcWOq7kJtKDtETHyUWLYw6
hzL4+GPihtYm4GAcmuMj5iGm7BY9Ne8purMUe0eZ6jTzKE74M1rQu5EiueOcBZQT58q1cOQwKBn5
TvuYaskND1fXT+7S0oweM8nJno3Iqo84wNjcmvvUg5Bq3lTpqO9MGbNwL+lM+Zfu07o/WeY0PlM1
TYOj5v9CHewHB5+puF1TBz96bi7HvrSqp+vNn8vODxIsMn1y0FGKrcoLHFKrdSFlOZqCQfMst6lX
F8YG3mzZkKeBRQikAnT6ftiLLk04gnZOxngcRE+wHu8oM7sK3UBEXXXQQLf10d/3h23PpAXebBl1
acBRpr1UDjFR1eqXH7yWBdZFoqDayBtQrtUZpElN7x3rFHspxEKZCQNcQ7ZdufitsB21SNlAU6xG
AF2kM3cgKpbo8VlVqyoIOxjH3WeJlpIoWF9fBcv+6V+zZYErAp+FFeOyx52mVhw2RUM1/qEHIjI8
6M8/5518v03xWmmeshzehBKjfYM/7K1Sy/wMoHYe4XueH8bPA5jxHTyzm/FjxE3u6/Wx/eFzvUEt
/Bmb4M+wDEHYykvwEnAGp8odpi++kXfJadrpMC7U/XzI74OTBLgo9NC7Nn8J2V8N6dZNeMb6DoDR
KnAM8DqsxZADTJibgKMb3IS8828RayVV4dN8qE9UMPdwfQfI3vstrsPqumHNwKXRhKDjArggWwDy
KEdwA1F/D/nHojlen9nVLfbmSy6a/X3PndaQatutVItCRbqvG+Nz7KR3Ul68XA+1xIX9+YhkKFrX
+CFj97fIU+nUl+EQ9yKJlDcY1nvBdNsgIF4cpcKLPioYByNK8bHgRrWlR7TAZojQxDQ0HSkulAGX
4OyJrGY6MPxgaLd7TS1OmiZ7fqVv5Mm1MBr5EXoi/fULikaKRmap0JaitnRThV8GB/eZ8T9Mo/I2
yAJMMMwK9sAFQcJ7I/Baylzwj8j60h1mn67ymzvND+13yGVvE4m5ZOf9mce3sRef0OGdH086sRO5
plUYNMYuH+E7QTV/iJX8foyHYxlNFOOl22zcQr+Iv77IAm9HviRsUF1MFVmM3Hiqb7STfRPcTPf/
AMC48RmXLApwruwLkzhwEFWXKidgpcQGgqa7+KfutI+2/w80rC5TDFREE3qgZsFoYJkuICl1bsmp
PKWGG9jSdFBoep+qIX2uS91+jdqm/dFpz7Va6L9S1Ykf5Uatj03jY96AZL0Pz/9Ul4nsRQWVz+s7
92LeDTRegf8qqJTR8Foej7lCVAUtBLIvegQn4WQrturWJr3IRSIMu1Pn2gR7ZAnJCVpEMihcGK4A
HQ5Gcugn6IMNZWXH3xDmWzqfID6kQrEkE5igf1Sg+ucnWBCoQzs0VIP9b9F3RBXtF8fFpxcUNWVN
35u+Vp6Dv3L0TM2GgugBvNNL+LoJAhagwrMV/YfpCsbKIb+jV77gr1BfD1urLE1XQI71neZRjhNO
e8otGlvjZhq8vCMs4i0QeZpVDQ7ajSKevBMLO7jN76xjvs+P1en6olmg48UMO5YJ/g+JwD8aTOcz
HFoKny6PKTCU1kejsCVKjNLRD+RPDW2JQu5vk8nZWKgL+tGfmFyAga4J4xF9iRsNHb3L6xAKUDnr
E9WCcDhGPGJOWpvxIBgL52eo1sbG1e5y2ULC4e6Idq4MQn25bdNYSvxRkwx3TmIUbpGV7x8lihQI
em4M7+IywJQCEbEQmkPTGV3b8ymFR0LrrrSpVdffg/mz0W8dLSvL8SyAGOqbe11oNkOktQSQTvYx
OQW3yQ5JQsHp+Af57iLLLkazSHep71hjTiag6fXBmH9Lzj7P1Y2L/RJl/9eKeDNli8OyivDxaBqC
CBAzkIj0wA63PIF8Z1vn1MrgBl9f+Gub7GwWF4cknZ5+BvBv0Dny9Fv5IdiDuhF2zemp5KV0Pdra
NiOFUcA3EReHknX+yfyiGbLMD6lGW8NzmOpP2nzoQmOgBQhxgfZIJqev10OuLkOk1jSDaze30sUy
lCoIdPAkDNcfnBcaZ6eU+tb1EKsb+U2IxUJM0wIqGfR9N+jR45nrgKf+PL4He4+aTescDSc6Xo+4
1Mr4a6W8CblYjlTqsybPKT8KYDTGksVjfsiOCMftaQvl+8TLj+F/iwmHXYGTAbtqcQrNUtlM6sBK
6eEr7YSvNwUQaS+/77Qd1sCoJ8HkRrZoY6ir25yXLp+Ol4y6JLokhdZGPmRGF2zRHnAApwCU5Vvf
hUd52gLWr0/sm2iLM4cbf2TrE9H8h+pxfB970Nb2/nsQBDtB0O8+bzEX1Mv7CnnyTUQx/jdpDHWf
aqaJZPDQGPbG04wAafKNQ/15vAFE55Un69E/UX/GiSpFoTpxx5/dXecGO/VU36KavTHfl4kO5gYX
O6xEwPVfMH3UvuPyBhLfDXwTtay5kuPhAZ3A2LoZASibGwfvkgTMStYQYIBvDD4Kl80lgFsyW2MY
JA55XDbsY3kYT/ZwCyoo20X9XscPU9uNR/kUQj2Kj9DJ98AjN1aYWLjn95rzn7DYvzUdVIf+k+nW
PyHI+8dsLzyAZOTg/ijO2vFuM+teZiVCClkYBERRulmSDey6HCdSLzVfVw/RenpC1C31UkzcUENC
SI124OO2tu7at30bdbHUsrCt8dMlamjw4KKAbVc3ahTur8/n2tjQYUE+hDSPBMEiijRpXdmVaLCI
B/ROVykoy425EeTyJIGqoZIRNIg/FJEWJ4lDEzTvzY4LG1232lR3OQKGRf05Cb6U2bvc1jcWyeW9
6SzesrqXNmVSdAl91G4G1+m7TXcs/Kdy+n597lbyz3mcRf5JhybK+oA44b1+q+/6p+xFcCVhDX/Q
SOv+4+ZS3BrZ4nPVjaOHuklE/MJqoCEH9BOTO8ocez9Cczl9bGBw4X8wusEmsWEr9uJIkayhd/qS
r9ipdudKapO5aRkAvC2r8qAlUf9fvqJu4LfLw5Wn22J2JUcJ5kTlISWb8kHP+xvTnsqdnWa/Sjnc
sqpY2226+YfjQJXlwhSrsuVOnSM4DnNm3JTIQ1bNsZ0/XF8wqvg8y+RFldbm4QJBxFzW07MAn4wu
IHkZLqKqkBb3w7F4pVN5cLBOjPYQno/lXnqwYL1W6q5DBmqz3rj6Gf/+DUsFcl0pIMOY5HCgIfL9
XEh97SIqEhxBgRXv4yzT766Pem1qOS9sHvrkgAvDxlIbK0oIrNkkqiHMfy9pkUj9hg3lVhAx6jcH
c1rpWdoBB3CVpriXk9ekRUOz/3l9JJfVac4/ZApQBoAkT8NY/Io3UTpkCrswJApYE8S3b8SNAxlR
jr2i4hYXzN5GQLHGlwvGxL5e1Bd5nMmLgH4X1kOtkZ6tPJKHnaXNfoyoohyAyRoBEnoBqGt5F436
0O+MaNIwHWDbwD1K8v4HZn9bV4C11QMRn1wOvEUoIJ/PQGbwtFbixgR2GD/rkfbTbrsHrTIAkAdb
lZSVb4rQiCUb6LDpvEkX92aALLNqC/leHRF7IzxmwN/0XSDTRAcLAQcFJK8n+MYIIXhSg+yva6Pq
251k/xjkO7qaP7P3W6WklQPz7Ectnn09Kp1+bYEzlEAKUobwDFA517/65bgRy4FoLEASXNKWtYZa
D+cYSB1l2O7WRvAWYVMz2ujsLc0/uMoRxDaRC6OmgXfU4kye5SSxq6mgA5Z6E3JS8X3a7PMbIahv
elGzt9+nd3pH/0HZJ4etp+XqCP8OvrQN6CeRKKCJALXgsthBKpJ+QE05XJ9HJA2XuwdCpkl9Hi6e
Bh9+cYIoGiams0JtPirSXTOgUebPiBqolAEhztC7Vp3uQ1K2zzi775xEccuamidF7xA8Cp81qpHX
VX9EVnZv6R9B5ull51YIGzsGqDvka62oOTSmeTDn+AHUxGMqB8HOLIfvzpDeWG2zcd0XC/48G5g6
BAbKTyoqKfJyYYB+aUJg0jQTbevOCZp7ub7Rgd5kXHBa9f312VMvVzqEfqHuyOuRrspScWeWQmPk
/KUVZ85Psp099cqAHLFe3NHFeoK1Nb+ko4oEK8ybvd4Zh1DW7pDwSYAjYOzexA6gwCb/mjT+ryrX
n8PRugnG4L0CgwFwHqLIFijoE4sweg5N5/X6z195qzBLmk6h0OI8p758nqlGqDp0TVLMG9PdfJDh
YWJY3nx0fhQ7G2dZDRAAteYYH2z5nf04bqjIrMzeeXixNt8cFYUzm4MeZT5HhZwfFS/Z27vW89t7
4SYkUe+HgCqDuv8gSmAJ/xtIe3UDT/m0WQq+vH6f/5TFxY1X4kwth5mIPkHBuGlSt/oufxKO3P2J
O2NzMAHtvce+woPEs3WCiT9+vmapYCIt4FAJhwi/fDLm8jyBqAS0LOrQiDbQ8OhPwq1ePqQn6WbL
HvryfBKsW97DOhwD+uqLtNbHcj1VNaya1u5wjy+laPxWmXpygqEmwaSotPhfZ2txJyDDODptDDTG
zz90HnWxloHscRX5c1TcZ/ZPWfm4sZYv8yWFRq6losFoyezF8xj2KFdCehSE+V7w3Ovn7mNU7oqj
hSbgjESpZxX/QNjjMt0QlVK3qiO9SNZZRB07dYT/x6kaA1puu09anx0n9V7JX0d5S6ttbYQUoA0U
KHiGXnRN2jaIwxGuLZCZAoAYy8X/LiRXr0/kVpTFt+JQHSH+EsXsjDsIBo9yGn80WuXlepjLRYhC
LUIorAmkENCaOP9cWRYnsA65JDX1fa+1O6eLPcfObi3jy/VAl11TLqRvIi3rbVI0G8iNEgns3ik0
8EHvio+AOEIX9e+TXFlPZmV/T6rsBzK1G4IPYrLOd7Y4HzSE54Rk10XxyTZTvzVtDvGwaPfSWB/a
ptt4OqxcuInBmUci5zZ00R9Ux1mV4hQfZIGNUDzQGIf6rhP2TAegWhtc+svPRjCeKZx4sgNmZ5En
7UoF+aoNwFyCF13V7xT1ZuqOdt5tLA/lchmeB1osQ6uOmqChOvun65k/WXexB8jWNZ+CG5bmAYXJ
zJ2/biyVraDin785kEbZgH0oRic8rxBDFFGlR2g8VLGsY4GF9uEfOO9cpv/zoYo5fxN1ivW0mX2i
JiAcYQjsMGk0jcqV1RcsUZ5j852T3yph7XZkt0yCHDING1fd1XXKgYBNC6rXQGzOf4LfhGU+zlgy
9KoCGRQI45awxR8FhIut8CbE4rCPeDQbPQhpdzwAhjT3ZeU1jyAXOexhvsjfh96D6BDtATty50CK
Re/u6tvmQ/9i3YYo6gWw3R/aFygf+t0Wzmd9D735cYtl3Zm4s2QyP45WwKEod44llLX2uJYclOkr
faPd9ZV2CaniaYEe1P8mfLG809lqUlNMeOsl1U5BQ7a+KT08Dw7VUUdRVVy/0ndD5DqWJxQ/tuF9
K3nx/CcsFntlDW0ptYxZP1aPoPwPf1kZ63ebmk2r2+rNYBcLPJgiE1kBBsuTKaT1bR2MO8R60U9K
H2Xgt/+owbmypE0htaXxphHgrcXweqmoytGCZqX23ylOg1zfVOTbCrEYlxpKSmkrhNCPE04NCH72
p7Sjyi6EPk0WNXc5Zbe1dtZSo+nQ3dd5+ALZWG7WcIKcV1XsEOCgN0O61yHLeNpJKFLNt9KtLN/b
P4LtxurKS/Es7GIDIzuB3MAM0FW06ELULiPagjse+cf+iFXS/voOWTloBDCOG51wkIXIf56R9KHp
MqVQgcbp/s6HfpTT468qxMvGjcvpUmpLPPMJRe1EhUNIwWqx+esCRZg2sMV8QlmKqKX8DncwLvf1
PuupYey123kvxLa2rlor6+cs8CIJFE7SIAXAh9Sa8bvVJEDredR61ydybbmcRVlshDyVwtYGg8cq
De1TiX58UKBcLfIbOSZ4ybBFwbIN4bvjvy8EMbMAbsERCKzksriAEF1k1hkzC+3kTu71PaoKG19v
JbcQQsgyiVs4FdTzdVKkdR84iGC5hZkdTAt0eV26QzkeNmZxIeD3Z5EwEM0iiNCtXyySyEYmxA4w
fIlveJ+eRgT8sg+ig7p5FomzdnFQYjX7d6TFqkB8oNZkyRdnUf6hQ/Ct3CdE+m8gECpn4uWJcLyB
e+JiadRtM+bKYFMKbb7MFWTS7L0fbFyqVj7QWYxFkvQlB1jZBBtErn7m80Mj1a4Nz/L65xFfeTFn
Z0EW2cJJ2ymbWgbitMpDYgmzn9cZ7/XWOJXZYxfxX/G7+v+LuahyQhMeAtIGk6f/gpvpTdxSmxBt
3gLy3+gZZu2qTb+/HnQF3oK5iUF/nZITa3EJZQ+daJobhMPcNP5Wp/LOVPtdJaQBq/kEiXLvICZR
UlpS9PdhKm1M8wqghwo7DxqVph7k2GV0Bc1VOdNiUalgeNZhPpnIk3de9GzsZPcf6GaKbXX+YemK
2BxzSNiBWHIW264AERkW6uC48nE+2KkLuZ1+Avw85wjzYTf9MDceOCtFX0tIgvImFequF43YoJ2s
SZFmh40OfU02vSrPD5qX3GY75Z39M9Hy/WC9K6x3bXf/1660NxbWSs/07Ccse7OlTQtjaPgJzR6c
YP0pKH1X388ngfGfU1fByy1oHrbFNS+3KqJMmkzrDW1bFtfiFTCJUqdgN7imjPS8Yz/ht1e6cQhJ
b2MVq5efFf1D4JD441CkXTIK7M4Z5hbFPjfPKlP9aFg+mt19nymur2rBZy2Cv2OOc/11aseg3Qec
2/GdaQVN5A2OWs+uisbYVi18bfiaLLoK9FOFRSY/+s07LCIXpm2P2ZoSvDMlx7WUD2WubQz98sy3
QLf/HUTMzJsgcgM2RqsIMkOMRNwLce6NCCvoWhGCziklIg1e1OJInGJbSbEKd1z7Qb3t76M7566H
m7+XdrOXe+I//x+CWPbGB/tAKyw7/Pujn+AkCvAg4DJZz+fjTOVhQKgkEUUqMBPZ13J+ub6GVr+W
iVYGfSCV7tciM+Cw0kmgXCGvpvKHoJE/pUV/y31qo7xyeQ9lHG/CLE5jp9XSQrMJ0zlGAG05/hZF
5owmW/aFY22LCnVZhj6PJgb9ZnXAg0t9vy9AQzfaI6qAD7hUpV5fBWj6o5yFs1y470r703+YSlHF
NEEsXWJP/Jb0O6eMsbHZ7s5tm7063bfrMVYOLoZm4xZF1ZluyfIClVO8tVWfIOgEPWegW5sDz9sW
yd7tt8pKZ4FgmBjhY0tbhgPzfB7VZm6aQEIJSIhW47cYeFDxq1dMOHXdsz2QNTfFARlb3U3ex9TZ
T/6X9GTeJckuPm4BUi5LxKgmQZ5igFQi6Vie/xZDn9UkCyPH1TJpn6AdjFbQLMWekow03ZyNjvBK
KcMWfXcb+XueiBcnpjWpZjkKgrt8G52szyF+PADOPQ3n7fzYna5/1ctsRjCLcrvwjTboKZyPraN7
U+QpnYvZTzNsoKMCu0o/2V+P8udznd8CzrozyzCDFRp96tMost77ozvcxjBlkSnlFvBF6V1TXAsQ
7UGZfJ53pdt+ih9hjucznmB/NKHzzTf42rjfNs4WzAG1i4cSuT0fxZNoN7Q/B3veeHCImVsOGY1U
AxwF1dYL8zgdlC8moVCfUztCjAC9qNk+9YgG6jj0yk64s1A3iX5fn+i1YdlIXFJdAMR/YWkRy76h
O3ibo3yBdr9yL3dbj+3LdErviUUJepkH9wU2Ymqh8o1/FM4Q0giEB67zaDkvpdlvPQy3Iol//iaV
ou+Id2UeIXaBnqBwJCEfuBgSB1HjXZ+1y5PIxhyOU45rI+lmicGIi6mXJydmMSAA2Oe/0xwRK8M4
Xo9ymUbo/XCeg4yCSgfc/Hw8UlYHUM3Z1zmiF/toRrTG1EZkSYeCllMUU7joNqrCKwPjnk8VRja5
Fl7oNkdFacpRwxq0tQLiuY0YyUNuK+2DbnTl1qV35XthksgVE0cZJIGXtxYlzY1BljT0C3b4bWLn
EHqIISXcViyE6zv7FJ7SE/Wg6LB1316BnJEtiSyke0nSy7uKVDtm7ugIUApENpJRaE+23AJxiPNE
P7a6FfL5Y+BO44GmeHLSe7DakqdJ7tZZsVKL4qcYBt0i4WUDZXnxlYMx1tFlErOgHASENvRMYzdq
N+Pkqe85tdB+nmS0EA5T8R9OjrPYIju82TFKnpZDhIeRa/p7A2c+4AC+Z+2a6QDHEN2v01ZheG19
keHAvXJ6gNBeXLidrI6RniWgMvy2Mw2AtOQm2vfr+2btQGRYf0dZ3LiVQrP8eSBKetPeyK8hSAIg
jLvqF6SCXbFxXfxTl1zkbdDPFC2Foj1P5cWYjDaER2iNAGqh2YI/1Q7VLcQaqorRqTr+YZdRO21O
yDrLmxO6UutDiOBN9OVYUePTal9Ez/YhqkrYogirAvyd5fEwoxa6/8sjYXPdij98bdiLdVuMfdUp
0QSon1sHVkQPpfZU7oubdD+cwv6UbRXBV04qGp5Ytco8dMyLylXqD4Fsxb3vVhawJLPZBflW33gt
4b4NsThAsnKMfCMjRPZ7gq3X/+pes6O1Gzwacc/VPfrYVP+2dftXR6YrBuOioWsvM0CVl1AEU3Rc
tLl9P8XF96JRN55Ol68MVgnVGxCugMhwcDrf6HYzWzFqSfhCSgW+ynDcqawj+lEiZ98nFsYWZvys
VO1/OE5MS9SuLIo6Fy+21C6Sqof74hpF/JjXsepWUvo6hfav6zt+La0QBgoGbHdB7DwfXl3as9mg
0OrmhfPRV4WycYRG7hYEcTWxMBIq2+KQvGhRSHqsOo1pkVjubey/kn1wW+7bT2KHbXsorBSFwOdR
9eMFscZjqfR5TvH79t3R/KGgZHordEAo5Ht5cpsrL/JB9RBUPf77qYTMyX0Dnq6QODmfSjkP/NLn
X2i6BC9REHwJTWMfhfHhepiVopsYHNozcHSoPl10e6JgwnbRJH28NPbOpA9ela821pKn5ijtWpRs
3LyyD0hG0izZCYelrQy2tmhsS1g78SVXUBSBMeroJPpuMaN4o2QOimxleNfUW95pa5vPhmNO8YtW
0wViV6unPDdl9ndoJze5826qDgngMqlCOA3BWkv6dH1u1/IJmH1hmgNIhOvp+SfsSiGdo6biEqc9
tl1wnznBBsplpZUMnkym+6IBIwVPuMj+teKXCCdT7MnmPvJgyQS7wuzygxXnqVf2+vcxrdMXFY+O
X0NkNM9hjwTi9WGuZGs2IU8W0PO4zi5XEPIH4ywHXNt4Lwl+R1WfkrJ1PDDvQAqj8Ks1yP/+8Yug
DD7JZNKVemEaT31rhtTZpi7+MSXJOxLoRoiVxcKjGrsxiBCMTF/cJuZQCVvcXWw35dlCo6GQ2QhQ
qZ/jrEdhvJDCOyVrQe6aYakrG1O6snLY9TzreeKvVGyiijaYJNOIihwdOdG5fdLGaGvpiBEsLg4U
hDgO+HgwWJaPJxNjucIf6KulqBvU70NENFLKFempfthKZmsp9CyWmO03F9wWS0CkI4mlH40DivnF
t6l7ct6V+8ET2OY9CjIpGNT99ZW5kllgj9mo5+DfBgpscdoGGq4ZsSxEzOv+zh6bB2NEm0v2462p
XFssKp7vwNWh4XPMng8vVIw4j1TaBhW2MWnp9s/W55wZRS6MW0v2Nel39qE+pg/6o+H9hzG+Cb24
KzkFqsIdMDzIBfhvNBY2EKXEM6ls0Br/D6GA5aMGxK2eUtf5KJ1MTeVZpyPUIw2LLYoa5cldmNSI
JQ9hYW55u6xtAp4nKFvBRyKzLE7ApJqSKYIt7xrm6An1u9n6cn1AYm6WO4C0CbMK5CrDWqyPAtOL
iOc3c5eDGZkM3/HSNlN3duK3rmq3G8+8tQEheob2KDgvqr2LAZVZpM+JSQvP0pURYcnED3/6tRxM
/yF78IQVW5tK2UXZUzUiQ8ooNaHQq+MKV6bv9Fz5cH3q1rYWoi3ieQfG9uJGOam1OfapQflRBy/X
J8O+SpTGtTA+vR5o5RvRCvzzsuKCcMHzbw2nnlNM/FwdAfld3oSFl7eNDZK5fVTL5N9/IshM6p9e
HJWeZdOzHsd+DBSWuC7Ft4aRezZuk9cHtNLJpbhILU6DcCa8nxbbqFesoNRi3gC5TkkjBpj10rZH
Jwp2TozsZ/xghT9m2bnzzb2v4+8OXW9jgaykKyQMBGOLtXjpCqaMEc87UaAjSci7tq2Qg9FR9gyn
4TbStG9l19zqfnTYGPjKmqGoyjdERYw31pIgUgypWVgIB3IIBKchOvWhKzW7+UdwRI/Y678B0J2k
f8ApXGmAYGH+JrB6nrjsIZEK/CQoGkGMq76JwrzgMJqfg39tWUgNTcTCZo5bg4DGLDZ5PVZxUoUz
2mz3qG255Q31NOWHtP/LAzKQvVA7SJs+9atTq9KlF/UcoQJzPkJZL6wyzCfMOyvrxzRVT1GcvyhN
9u36J1zZjLz5eSjwyFvBIMuxz3GqMTjLCPTHrpaqZ0f6gqVV+6520vDn9WhrJBkuXwK/ZHAPQkfg
fFSBii97nhAOT5LxY/JovqTpH56G4lY7lO+MnfZgvYwodgrv0O1m1krCprcCY8OkKHDZ6BwKo5WD
sJbcMgkepjx5VvNqA/QghrA4gs5CiJ/w5mKkB20cTEwke8I/aqf+VO8xJTxuQZvWPpwmVIlYlzx8
lmxlvcYxurMkn6M7eIpLCUFS+LxaDZZb3spvYjcthwTsUzwIsMy9OOZGO/TjDnUgFE3ve1PxiuQl
Mb8XWNdOXxVczKIsdrVJO/TyUYqLrehr3+xN9KWy1FRPMR1ion9Br3WPQdWx2LU9rEHpQXjcWf1p
C0u4svcQSf7feJcGdGNf+JI9RJiA2cFdbsSPjt98tTN14yBcG5gO0RafV1EbW15WKhzMzFzBRKWO
PmITwpn7Y2O7rX24txEWl/REzY3ZLolgP2g//3r//+RyJHyVQ/hh16OtDIenOO8qIAposSwr0FOh
SkYpGb47ack+6b72erAxYWvp4yzEIu37MP5qNaW00XArb7QHP/mlDY8G6rueeZPdFM9+d5cX+zo6
GSkeIaf+AZ3VjWGuLI6z36Cd72+7BIKT+vyGXjY8M0HNN/g+YGFyfTKXJq7i1CEMtT16KeIhsrjJ
jvXsh7HDbAqEsJCYHOfJzRRpH/+cT21x2+/6veplT8r8ZRo+jTwS0s4Lhk+bnPD1z/r3D1msIbAM
qPL1/BAUqfOnCsHnHXY41bvr4117T56Nd3EygMFuMrljWjFZAPxdPeTRQf2K6uRO9sCmoXZMP2ML
IrI6NgNFG7omMjl0McmTGlR9MDqUpZ32yS+cfRakGx9y7XKIC+nfMRbzV5m+UbUOMcSazZEIrZRD
ZDwL52EAG0e9fTS6m+uTKX72Il+fhVzMZeTXwmKZSmMi3c9J/lhE9W1aY06Ryp4R/boebH1TGnAf
ZUxWkf9b3FQapTKmNqJ0292299le+Wy9i0OUH/cIeHvhyTxBAdFcANEftZviaavvtXIOWkCi+H4K
MN8LdMrgoPTiK5yDMz54OeyXJlY/RKhoh5O+8ZRYu3USC2ayKguFgIszN0W0BzUijE3UnUk7qEDy
tZ/oqLa7ZFM3Y63/xKVMpbkvxPhQ6z1PNLwnqni0Kb3H2TiiL14Yidt3aXqgylMchyRxbuJEs+4k
DfPKEKNNrx/z4ICtlXIYmvTnkGfq61xKwy5LzH5jLtayIMVl+kYWjLwLdENnJNZsmmjdDMaXqgUR
F0t7Y5OAvvZxMYAVRzE6ohfdh8DOlVDPaMHJyofefjcqJEK5PuTG1+treDUOYqUQ/0SzeJkH5oCX
rzlg5lGliXXyswInP0b0Cdyu9G4uUZ6/Hm+t3cFaFfBQdOcute7w7Ur0NKUBEYVYskm+13T5+3HI
32lhquwDf3rKO/knSvnKDk0BYd+ofvQDx73+M9Y+Ilh1mCFUJgUb9nyF+Xqmz31A+byTkuAzK77B
X0qmHSeX8sbRvRoKFDBaAtxWL3jSA94agWb0gh3fu3iq7RDy6vXpcH1Aa/nc+TvKUucBtmEs5xVR
EiWoZbexigjhrNFs642ZW1kwXNiA9uosGvtib9b+lKCPCfTeacL8Xp/qly6prX1Uqfuiaje0ZtaC
KQD6uFNxFbio0kmB3Wh5AqRi1LrZ69NavnXo+L2bdafpMEmu042PtTKNKMqS4jS4xM4Fn7i0EgkB
7060TR8lpfZyq/Kuf6i16w0UE9uGxy7ErJfF+FIvM10vwWIPO4ObaWB60+v4viKhJkIJWYGw6dbw
NCTPRjOh+7zVolo7ls9+wOIqqddyN9gNP0B5so/5cwW7HVWE99mNeHhOd1sKJCsFGptzg3/bmgNQ
e5HMjVCyQzyuuN7EdnAfG6W/67CSxJdcM++nuGxOOqv0JknVcX99qtdyjS2UiIGhk0EveNNNyJk9
5IxUOs0HdAMhC2pH6yiYgtsE3NW1SpHSMrARohu2SClhJpmKpHNotZa9D83XqU92CSWpmq7j9XGt
XHJs6l0W6Fdwy/QCzpOXhQGzVkgT9/CisI5yID86SvkQFGWLZE9hYUK3JbUsvtHZtYqeLdA0BxS2
Ad7uz5J687KXtNnJsmS0XNuWZC/WXC2dzX3cyNaXBIbKoQ8y7Ql/xxrn2qnaapFfZNA/0ZFjxTRg
pQYcxHOqhk5nuUMX54dBwqKmqsv8oFiFc3N9ai9byCIWODXEeYVt5lJQIIrHJEF5yXL1b/jJTZkn
9ESSI8ZHO+O2/u18LE+dp9P/GH7IW5D71XH+HXspMYD5SNo7BbErTaI1T88MR0QATb06bVlZXCxW
MUzacVRvNUEfXjzlInvk2S0NFjAA9dRE8Y2qpr+qUkVcausZcLFaRSjW6x9tbK5L4p+/WTvBPMRy
1TCqJGFGZXX+JuHV69rG+Ni02Us8NL82vqFIYBerlZ4O5TtxRi1rs23YpKEDWQwgnrzTDqAAduOd
BQ1b28cvW9Wo1a3xJtgim6p6xCrs2Bqp9ilCN4tS9X4Ks51mFy6OKyhSyG4czRtP8YukKib1TdTF
97MoN0ijRNTBRJ1El29Ko70ZOhTQjfZXUuofMezaX5/WtdXpCAa0irwcHaZFHp9iJAKtarZczWzv
Yj/60k7yazXoGyfwahiBAOCApMS3XC7dbAe6TGIBe5Z4Yxl9QBV/n6jRv71ZMIFklP+FWbxNg8wp
A2liNCiVHFB6/IVV6C/cRZ//j70v25EbyZb8lUK9zBN1Sed+cbuBoXMPxh4ZubwQkalMOvd9Hcy/
jzGlqpJS1aWueZoLDFpItSoygsHF/Zxjx45ZV8Ii/q+v3J+tADz+6C6pyCh+CEMKAr6Swi3Y6IQG
1P0Ynjthehi70oZHV9AIP51m/RFSgHAudup3qoaMvsh6kb9ZcxWU8YtUx+MhIcCr+yFYzSW6eyjn
XRdLYmC//gw4/LEW/nDIdcf55pCJvsjiouCQUWZoTqNYaIEPoN1GsQHeYGNByp02r4NqYczbL02+
+7kw/o/XGZqnyOiRZaAo/4GAq6gtMDqgHQa3aSG0JkKMOePtFV/nrBa2TyAfuDMzgXmYlfOzavzH
g2Pn1sG4wxJRpR8qiriLChl216qRV+Kwj/gKboZzqNpgzkS3oZczu4Xj40+SyR8XiwI61Qo5gvmA
ZPLDfdZLCNKU4zo4gYAYQDERdq48yzZwCWy+HOo/Xqb/jF7Lw5f9s/3nf+HfL2U1N3HEug///Oc2
fmnKtnzr/mt92++/9v2b/rmvXotz17y+dttb9fE3v3sjPv/r8c1bd/vuH1bRxR08FF+b+fTa9ln3
fhB80/U3/90Xf3l9/5TLXL3+49eXsi+69dPghl78+vUl7/M/fl058P/x7cd/fW13y/E2p7/lH3/7
9dZ2//gVLbFPkGdegyiQEeyJeOTH199eQXmLbAX6zRoKBunXX4qy6RjeJH6CyiSqQCA2mF5AUPz1
l7bsv74EGAlyj5ARR3WMH7/+9q2+uz1/3K5fij4/lDF6xP/49Z3B8EcURKqkoNMEUfm137Rymj4E
JqGN0rwjbbbPosLgOkpSnUqtCkCBN6Wowfzn4tZ6Zo7r7AlIFstmhNVw1O7TKmCDn6S22Nu9dNKk
z02DcYHBTSr9GM8gJw6YfpI+q7MFYTdN8xqYXIDmXW7E6Cc75xdg6eNZoE+A/iPUnXClP5wFXD71
giuVbA9jt0sRWW2l7ipOs/g3xtD56SQQmW4sirxoBidlwjSx5ikloQLmsbLW43pYe/Mdzau3EXI/
/DYhZzQEaeWxCe6mUQu4PKSp4GuQFRS35fjYFhD4PcejZk68hhGZ2hiHWx4ZGcjHDKwAoO4QIzbQ
UXSVRrR1PqXyvpsKuqwOJHVkKOxVFUSIF/JWWJ6E8imRmdHKD6NwJ1c3OZefgHqmQmiXXe2mWXSX
Lj0NSWijVbIRRdXrldqKmvJRT4IohL5USqpXPlW9VpD8qQkvcEyW4CzScy5Tm6s+abuxVrxsys0p
gewOz7kj4VzoOcEj8zIU3L6cBBsYj6OJkbf+KiyCzbnKXMiseVqSPk5Qp+/FzEwbso24yEOs2rAi
qiAHnAed8tqr+p5xmRtW/FObIyVOJahlojjO0Ytq1B2cbtxePAN2mNUuo6kUnurwoWed06XTOavC
S5v096y6KLPiMSJtSRO680mJ4oMaQqkwB/rSFXDbUCoMDIUa9Prr2ptrdVeU+TP2TgM6UvdTy3Af
VfFeTYIUNuxr9SMaeTj4rGnuepjmUZlHMasP26psX/NIQ7mSSS10hnmM0OvHSEgSYy46J5+q6yRg
cLYvaEHkXZWTMzfwvvhSMtkHqdAMwTWpczHg5ibASPmRMCkzljYE4YoJD8nnkmlWyqW4oeDPSUOC
VE/v/IYNFGDeMe4qWMjG+XNJqhqTkMk2rtIGjufVRq3n3RS2iTFNRZBWUM9v4EhUlg+wKHwKSwnq
oPcxB5fKBoNw8DqW7KkfzIFFz5pYgZ6eZg/lmNwxDNCb3NI+TX1XWrXMWfOYM7OpC1B/IggXFGmn
QbY1+czBfEjNFc7Ic9o2UCBslnI060TFmq0UL5Sb2oDSNGfMQ/yG/ud+isYziJWRmcvWNCfQJEB3
JSzkYCL5k65XCUq8uoJb7aFd0KzmJFyZjhs9UE3oIkqmCD/OiGXBUkiUq4WjBrXlQbejAQtMwWwk
P22SIXLTKIaHuauKjSmzzuy7zCq0nZhVtp5V3ojVldbTJiM5JeNq0BubkWiiD2MSLrWWWHEE2MvO
4sOgxC0tw6w2pCF6VPEwCsOuhE0knxZHMSwTPE/xNYq5/dDCUrXrrXY+iGriFJiykkYhwNjcDsPi
z8NANplcn3IuNZtIDDSoU2vlHv0pR0tap2CZOy/wsK46T2eNI2r3cAsGP3XErYyNuniu0rsm2o39
PtWuaTM5Sd/TXKngvdubDbyQOtD/4RddV5gWFSmZizsVHoJVUuLVyurxLIjQas+xHIXKaLujVArG
CF2eAVBQV9vjulsM8AMoT0xKoMkfJp2lFHBbLR67hpmSvmEwoG9D9MwaWD43RjIXtIvAiUE1MkRv
Uv8ZPqm01o+CTgUEgw6TjcMdTyBzIcICsH5OSqss/Uh66jOMJUG7C+QMI8esWJssBhtmewmtsrmD
1SfB4gHTuNEuanKeYK/Uyjutu1RXxkILrmUhICw+pNPiCOqmw8Co/LnvN1lxUoYndd6M8iUXV0mA
XTof0/A8ih3ELnCLZc1Oy8kQhsQqFTt3YwimdbBxl145bL3LIsI4pKXK/CaWgyl3qd0KMHjmzI6r
6CING5anV6WR/FKbz2EibDGkN5BhU7HqJBrpJOzjPnQnUdlB+mInJHzQTIDdFskCqy7AmnM5mAxz
cC7H0NoE9GY2RkHf831mkhziSDIWbh8VLtNzU+dCd90M9THcz4MQjOJ8bkLlrW59uWcQpJoZngqu
oITBQhs0zSWEZ216n4J8jn03UaIQfq2fx3RxxRIrFvptNTaNzmFSG8iymTTYPqecMokEJBVoDn9p
sTf6SqA6hIS7DNJyqQz6t7TNWWSLQ3Hte/5+PTERw2URVsRU5HjcRL8X5R0vtE4dI4Ak49MIOvVc
c24za/D7ze5rJm6ijASAQzyC3+OFymq6GrGWs9Y1DnreZoqOYIFttIY9zrDcEdhyEZi4JZnsiSVB
PDQrWdguGueiPW4nDRbenPcwr1H38OP2YD3m8UJ9ighEyngXDGA69pVFJNHUK7JddJCKFgzmlchH
NIFOqeLBGvbUdU/xJLyAcW/2A7H7JHoURGx2RW6mKaTqGw4d7/l+0vHF5cLqY1NStIvC5oOw9Gab
NS6iiFepkh/F0zmNhDP8H60Etw/8ESuSwn3aT1Y2V4YOS+lYaBw5qbEIQXwy3pPGv5U+X8ocfz5m
xN9l0v9ehu28lmty2n78qP8Hk2v0WP4qu96Vv+S34n+0v2S34vO3afb7+77k2aL8CbNomPddpe7A
A12nHb/k2eKagGOq5J15sRqV4ZWvebYofEK5DdgJsm2geGES9Pc8Gy9hNgOtpxXkQ6UoqX8nz8Zw
xwe4CZUXvhNS+tWthtc+suSyYew5IqcTnYXeS+KgbsRdVJXPZUWwbZLMLkL4SIvKXR9qfiVmvrr0
W8TRTEo3ggh7gIXnH9VKgHen0hpMnF6jRbTnPAokipn5xSy10BZi1CTkiQsF+KbGsDbq5wyqUXXR
2BApCOB5BOKYplIi1TciOQTOfmc92bep01TmKBlzZcPsWUHE8vXKbFpH1vxaO+w7kIVVdUsiylgw
MQNLVrKAOY6RFaJmQAiCAUVnz4mBnpI1JxCo83gYL1cWL5lVf9DTYwzhnvIUJpu4susSNuNYm9D9
BozpkHQHg2hd8rJzBtOgxEQeH73VdyJ/qrcyb+QRcjZDxD6WLUFmZ7Z8j47gXBv5kzY71bkpEBCN
CydQvqQ1LKjjVyacinOjGZc625XclYCGImuLATXwyOBEKNquxvLbOnH4RnOWhLbcBMM6OEzHo8Hy
xUSiHDR67Sr9seQc1tt1r25GwcgQSlskcoLTgpRL6MRo/zC/cE/c0/zCv//Nv/+9/mS37u3LT3Yj
L90befntf8NbcpMd2ZFehjfpRcZgujFyBKntvBtaO5xt3anTgKhIo/TUQPcbmzrgdD+r8qdsl7Q2
D8IuKR9BilpUE8Jx5CG7ScCA+8xIL6PJThPvpZ3FiGMItPTQREXiP0aODuI6tjPIC8n2iKIngxrb
vgHyuewVkYrkiM9SBQc/IYedl3utQfJVGqDWQLeF4EcBWXHOmkbzcaLaoBvwBhVnSAHWeDf+Ts8T
RXnV64b+BDuAPSAd/J4GLpxVzIb6BM8AFIgvRNvLVWowyN3xMAigqkqVyUZxMR9wniykdUHTzpQu
5WhIl/nAnkPe1ttDDpPvwp+IW2xCEe5ODFbmWruqMpwi7gVVaa4ExIMsYuTg7SW7TtNpEp/kwj/A
syThHvCoRlJtgp9FhagzCVwa+ATfcAbKxkVmxIDMQJe6H7w0NWcw96RNI2OwdjoweAsODg/jdtWs
OavACcN8G2hdvYUdPQx1U4NWkSOHWzHcVgG6uJONFKMLtOOTjGlYXTBhVqTvm85nzIpKLGo6k0vL
HdoBKSAon11jJvwBchPjG7vEu61pm1rma292PZkltxtvW7isI4bCCp0ibV4WO2bHCrmLRNsd+Byt
2S6WLgbNYGQXZLLMwieS2ZJRD8/WRJjRhT4CeJq/hfG9xiAohdqcC0YqdbcJka6FW4XEiw6BEJME
BUSZAAITkKDEBW1i3lQXztXZJusS+MQ/R1pvTq3foM7qgiLqQRkNdOjhhRy/fje9s6oDf4sieMca
5Koj+z3l9VsKc6FohnDZZKnEKE+L0lFW9Sa/GBUkhKI9kXx0jNzic1xuCCzlQWWkBaiGZYd8FI8U
7bTPezvK8NVwR1EieZAhRoUHOWL1KQ1B6VZf9ZG77xI7k+FX583iJofBJ2ZUtOjChHtJk3GmTsHb
aXEt+CufWdWwmXfajSTIjBko/Rwliz9mG5GkBq9ZPdL3wu6zAz9fEkKlCp2soN+q9yP2Q8Eoj/kR
ii/4M0sG9/5/in2/bbfv/xn/7csrPLZXSKcVxrJuaH359Y/c0va13MZw1B49bIzLZrmfRwjVIBPl
UZUKptZBjVg71JikCakwP+OxF2OTm55bVH9Fu5PnDE/SPccjVTHjHmsK7PaOz7DRod/APwvFYkbc
SW0AswIBgc2ChG+hFl6bdAZAFdQPOVaAHxKbVV4j3+UWygNAG2uDK1n6GJu18tDy2FcZiu8TrmoB
KlGPB2M05AjX5lmD1xo2eB3VqI5hEtgiGo3ulJgi643JCPXqIQOwksEcJB1UDAsxQ78pQfLcj7SG
YoZUb1m5U6JriZgYRoZeuFpiqoDdmb3sKvD6YAK+0Ik8FI1kdktOo4GD4cpkxRrWDhwONLJYc0oO
6Kri3yg46xtE563Cl7Fo4+5ekierknRL72SbqJBoL0M7G6u3SM5olWCLlXIj6UtI+o1mCiqJkD4j
mj8mq9wMOiiGpMU0llHz9fwh7xor7BXKY1BtWY58KZpaNNAIJC4NfJReEry2UCwuqzYZFDZl5M8i
l5l52Vjj+DZGgdbep9zoYHAmNWB+aCf6gRN7DNELUmwsETaKOT7GMoYlOE23pnjRaaNzkiG0wwa1
dz6dhQjlj6ai4yFZIHSg5FULg1RRDhhqsbnU6bnpSUaNmyZCMMnZXs2ma54pn0khBZG0Z8Xt7yeu
/90Q3VVpBII3GBL817jupS+ef4EDA/LO9tvE84/3fsk+ZfkTxl3hBY7IgclCDDH/ln3iFeSWOA5k
L5GfgmLwe/ZJlE8EJCdJg58HuBaA5b9ivOsLKMFW3X0MImOeVvo7uSfGW77PPaGjh04DjgPncx5K
VR8tETpJbjBRGcmmeK4ar5ypcIBhqdbQbIQmnI8pPuQNQoYAguHENYvw89JSRDuWaidtqBJR6bja
R8rBqhECKBTuBrSxUGrZyiN8Q1qATxmUVBTa2aO1Cr8B8UXxaeaT0Rc9BblTiKFJkTz2NV2QlqyK
t5A4gQI5JE8gC7BSr7GaYlc69lg4UKjuoIYi1TS34mO0yTOLO3e53TBQJqx8RwBSIWQifYTRgiFd
86Nor87d5NpipGiToyWPro5Cq3NogtW5B+xsllQ/rd+sqC3RTTf9WxfECc083koeFnsxMakZWyEK
6vUsbY7Oh1g34cNxV3gQEMfG5a742Oh2W80ajxNs1o7NCFEDoxRoptCSoz3cylFOO1KJyUQfOTCU
vJk/nFYRhzx2ZmKMXkXZMX4eYYDCQeaEFTTfSbQ/tpM3gw6i222yU0Nkpa99aU2FAYQKRpo2lDZB
j91BIsUjIMlW9hxTYUMecV0SjEy9s2ZVezKxS27S16Iy5jvix5vKQ2bgYHdsT8s9rgwOB6gmsjp3
3hZoL57rbbQt/RY2LDpshrqNplDNIVS9LzF2RjtYoDcbHY62o43pJSfyMZEoA4MJeAst6/VzeC96
ysUNiwJoib+r/M53Ea5NViA5l80wnZ1cFgBRUsBB/WTD1qdjVCwPs2BWucE6hG84cbeG4DYud8re
ilu3yd4SPD1xoDroNBQQb9OCCI7sU2b2j5APFk6tCWmRIH6Sd8zOKTZySI3IdHgmXv8C0L1NbdhP
OfpttFfzXxlSzsTEXnytMDRTnrntdKuuil3delOxZ/mzFm6jNEgPnMM/FC537MSjgidgpsrqOg8X
mAcBbujxjcDEhPgVoyUStTdIIkE28tw/xnerTxy7bzMaI0MO1sGnOhDBksKDgAZb2VOuNIlXR44m
mFHoc1c1Qg/AKPYwJ4yM3BvoAusdU9jJzqo4oDrEnF/knbQXciMPkBs4DVxFUvCv+AeMdC1OpLnd
Ygi52X5OTqg+bsi3+cf+JcevoMA02a696FvkxLA5XSlVOQbjpQuWOBWuNeeLJ/h55Jdmox7fjW48
yVUdycuZKx2kdR46N1DvMdUe64QO812dBeDRFUMg6W4V2Sk8amAeN9twGGzgj9B5eWwRYmJudXGS
vXRocmeVRpPhN5o/T5BsPRcneURHVbMxnCmb0kM04FYMx9TUH7UWVgRQlK3MLKatLfsdVe5btwGr
f9orbmxzlcEFk10CsKLCI4/itcQMWwM8FIOCpvhSAfiB0p6XjRYpHgAQQ1Yvm2hUeUVqNQWu5TJZ
irKFLkcFJWpKtiLzE92CvVTiJr7u53Z7X6vASuvN6npPnviEQpyv3RADN/9ecjkTxHoE2GXEtHON
BC9omQG4ks4U0FtCRzqZIDzPwFEtrd3grMzMWmezRsXsNwmeXMoO5Wa1qO0uTSCaBIjcYDUPaBal
M/ILo04AqO6FzzgyYF2xM7nHMsTz4xfoPXjJ43IWtCvbxlcBIOob3BBns6/uY/1QzQeSuGDjXrvY
YNKJoA5AJTKpd9K81YjHAbcdN5nFrLl2use2AzK5TgrEGBw4I737JjZ+7S5+2038CHJ8DTTgZGPG
GPzdtaP5bXtfWxKxm5YYt/ioOZwBPM6BBCgWq4hit4wdKFrRDBtjzX4i9/KRy7AeGYJeILtgsh+0
E20Ngd8QC7QS/nddjZYjSEowu8eAhLOO93NbaPKDW68efkaQRM/+x6j63SE/nGyb9aC7671krj4O
zaHYCy9lfJnsKqcQtSJb5cS8PoexJHkzBegjiVsBY2AgW7DD2goKmIP7jIfoiP8yOSJiIWTd5lsV
r4bUuO8FFQ8VLagCS6yeSv7ilQ6PR/AUjmanOTozZoDrkH9hdyJ0CkcLEXGE92GBh4umm3BGGU6H
oLIjX7LW9bT6tWAIDSE6Lx18LRRTAFIBZMpwycDSMOWExkdEnv42vvaaiTIi8eYZdnSIxVeWmCsX
FSGFQpActfN+fozXwZvVC2Cw6oyqa7hZVbwUNNl8fr9ApRG3YY+HztYCFBo6Ftaxel7ua2BD/DND
YJMowgemU7M3lOPl4EbEJutXQQD+nEhecsjd6T2yCQY713cpDKVXNv3reKqdcTTEkCIwHZdLgsSk
OwguM1UL8t82e+NRZ0wBGid5DxVO7dxssAH6y2l1ukLDqHKzXRwsu5XWOtHqWjwvFZ3zm1QEKGMy
SNdiZHarSg56iECeamAURgtAIDIaDx7H2ACeOz93eG+C3bv6ND+i/T0JzlDjG676ydpFgo1LAQ+x
ZMP82s18wAoB4B5zyoxhVQWzeBujO9cE8gWL1c2YOltNuTm7hZfsaU0f1HN+P8801kx9oOWzlm2J
ybuoZ87cUaSrBDae986BWppRIzbg7c1WQ7HNByMC6EQ54EuClcBaAMgYsidI7s8PY4C27oZtoN9z
t76zopnTnkEjhrzUOqZRdkYK0jFMG51i2z3qXn9Abb+q/Qy81XuwIBzXsInOMS3hTxZaIMyAKdtv
qruQimg8GbB8bu6ahoaHVeyi2iF77LDdJ5aS0NV4fKgNFQ80d4n3xEyOuCwY88lo7yt+73Z2tFes
VZ9D9FbdO/j7WboXop2TPMrLZYK6hPfFG43zpAcep4/hjvywTreBsLDhzNkZYaT+qHpQsbTJLvGK
F/mrrvLfgun/PQz+v2lN9Jdo/P987n/Z9i0qxC/EmZUd87Uewvt+r4f4dTAHTSpIx+vQF/ymHnqX
UQP9CgMrOpSj/6iH5E+rGujKAQUBDnphf6DxBC8Bg4fTK5gykGD4e2j8x0ElRItVAAYTzmDXQ9Ph
I1+k5/gCoEcqYkdbQzda5j6YFVits/szbxHhx+Lr+2N9iEyVrNXikuJYa5hgo8/XSMHBwEIFYSf5
ZtXvUn8m/P3TE/wQmzigCGId4aCr8MCCaTOY/GCFBNr9z9Ws/iQQrmeIyRURERhyMKvszjexdwB4
Anc/dN5XCXnRVlbpbzt39Kc2AJ/BwPkdfibJ9y+u6h/HxJP37TH5vkmFTli7/QbxQ0dFmQDDLqO5
ddgYfz4XDwGrH6L99yf54TaqOU8mAc5CeGRQVzlsO9Jwq/gDTEudCXC5boFC4canNHUbO7ssaLlf
8tngUMmuwbVKaXcud7odHsOKgoXC0+QQ3dC6RiS3m0ssOCwO9NGJb3VrKCCz9AC1UPUg7jE4hIWi
QYBs8zDkw03dzlQTHAFG1VKMnAANaLLn2hoFlS+0FtHokttSdujnY1tm6P4+xXzpyQNgJp2Wx+wR
yuyTobZoF0NmHNoM18LT7ckN7WI/QfPUT/16sKo9yDaVcOJ1Gp1gR4vi5jQgU0BP9yF2lXRDqluU
HULI0Q2azzx2UGjuowrFgGqJnjJmVbI9G3fa+KhuUI+6wEE7L9YtEfUdd52ni9w4yg2VvSfMr8V0
aK8LkCxTuUYb/rqURhLB6gg4Gz4TQqnFtKnAagJUQEMvngzgqXVqqc/E4huDM1CCO5Wbb9XOKGkO
HddIoboO4BNImbAgFT+gOSQqTg9iBOW3sHcA4xvakep9O7qxu6YxSWSqoKcURryJdvxV75HuJHcl
0vb5WsIaXDJWPc/hgPMQIHU5uOVDelfsV9xjPdnm3TB8fQpRtxWlmx6JhWMN+9ppngFlULVB5pRt
hk2LrLiM/OV5dZhYAIQkTjn7kAplRokCZPQnXzLCIpjuhZBywikxO7eCP1lEAcyuNhjJGQ2L/mWh
Ec3tbtds8S8XkvESAT1rK+7abXy3nFBqq85iVT65r4PRU4+cv/jo0UFFLHK4LRTRUVFFVLz1QecU
O+0eaVO01ZEONdyBR4p0ExeP4flBHv1UPHPXCnzAxmgfisJq2mcgpZ/RJeC2UQCrCCuDM/Gym2hP
gBsQW2ToBnn6MdPM8KVC6pWb+DTQa+FQDxJSGbqLW9xro5Ft0B0DsLMDLN9TBWjBCc1FZCxBpz7o
SAstDs6+C7KO5hg/Ki8adJzjE/zRZYzpb9eKdbDGQ2vO0NVa9d07R4Rc96SbXHrfE2HtjjEeXozA
WwRzJYLAVhhWCOWdjBeAWUC7DVZaybXacds5QDamtkZVWeCVhyZD0kWRFyKXRM0OW93mucfdgLnB
sc9sgbIN6DsczPrYU/2YPbVesVFwUUlrRpUx3a1a4IqLZMyYdoszmpg0tgfIeKA3hIxZ8URHsnNz
ua7pYAtQGxWtOTmTVQPgIEaOVMvlXO4wbcvYih9g/OwBBoJkrks6X6TKRrgN6kP3pr67jjZ+7alb
QTVFB6NwmRWbQvPUAPMbDX0ES8UY98Af6viUTCbInEl8rItLiwVRenkpmPxaZAgvPO1v4D/i3OvO
zF/BVkTVYEfj46omm93QoADrBz+xBlTN13ZoG2PjWwG9Cml+5o1bFA4dMQswKzub9WhFikj9CqdJ
jWqXWJwJxk8OPRgdKEPIRqMVUbz0hxzd2WTcNvBOzerbgKdvQCNmojUzEtkQbuUlGp2kNSbkycH0
Jh8xgbJ6rcYPwNXEJ3YiGNtAkn6noD8m0dlDezHal5bkk60UGWuaOSB9Rm2ODVs1SnnPDS7vgo2D
XRNV/rKXZgoBG/RHZ6vz2mMuPKBq8hh/mNGOpyNq/T225e6xwcOJGNfDRGTbXTpm8aFVz14PgKBR
A3FMqNyhH7KkICXt88rMOwAwaOMbYfguJYmib6M4xYhkuQf7DkZSd3nhKQn2WgmlcvEg8SeZ2LFg
qK9yb5ayG59l1BLwEYCl/TDSv67Z34US/uDOqu+50EpKV2FEgkFDZSUufBO9u1RWc33gIEP9MAT6
pXlQdt3D9BBduT2xhqA19uU2vERBGTQb+Uk/4itRg6P8HggYqs33CpRgA4nNzCE/mb/40zAP2QEo
6cE3DdShD19uFqRcZjMTzclOAfvKbrd5gR3RiRhrlP+/yiq+PdyHeQ8G6zLQEHEtWID6nIqw3lqA
yhE7s1ZU52fmyCsn5dsZpK/X/o/T+zAtoxZ8yI+YXTYbU/HLq2iLLuBDH3wlS3V0f9ihIjTkn1hh
v6MwP97x348qfTAUyNpZUev1qPUbiKsP8MgYDLQL4x17hLAdQAF7/QLMhIS0U/tfrID6ABwRS3d6
L7+oa08fVd9oq/7k8BukATTzoRWEelD3Zudnw1N/Au5gqJBA/lbAnJaKkabvH1G+bTg17GIRlwkQ
2ufYGjbYHyi0wuFZnfgjasW/XhR/fon+OOLHS0SWsa5jKOCb8hn8EFPcoHGwL1/TrWICTfFWlfgc
zQkojey1R5B731cCCJegOmJnX2dHFopguV0B6HVIl/n5PWg7McBDcP1O9bN8ef/G/78k/RVOiVCi
wrQlemWwV/kiMPavO3b/62SdrdPVMv/3L/evbffaFL+cMafyXbX6px/5O40MtQwPSQWoLEPHYtU2
+kojkz+pcCODHh+BEDicyVAB/EYjEz9JhNdXadZV4wPzhL+38kTyCVq4MPhC5Qp5KEn7W608WGB9
v2P82bX4drduul4E6buB6WeOOUlMDbuRoDArjWX+OGrifaWHMaif+Z2cccdEGq7oVJt9hJa0LCU+
L7LUaPrCyRp5BxFdFBOAbvR2l9Zt9qRpU0gHSE0b+QwRD0Ii4gwTNOMIglFaVrBlKIRwsjGo+DZP
YAPX8dCcl5aHcSVE0o1igtZHlp/GCj3+HAIrx76bU6oOpYRRhmY3Td1OVMCQzsrrPBbmqOsMgJAe
g0owlE19agiDc/YkwFixjycHbHWkhyo43EKR2OWkAs4HryLXJFsfivs0YdVBikE7kjWg31w/WG0z
gT7UxLsa2n5CpTg8UwcI8zRUrOEGi3fsoNC/W8r42unxMeGEQOR5tAaI08jzgqSv7QN5QGd0kMXR
1JIK7GeSgJqt6k4YKpCFasGqE6v8DZqqIW0izFJIEwnyfgnmhZ9McVUVzAcNuRvPv7Ysu7UaDFUi
jQNZWuJSqk2NbOd5GBvwuWFGVsm9JahzFBQVOAoC5FJYm4JqVus0bsYz5FSeexItDpR3p9emrd/m
XjA0KJBSjGcJoLsVm2mcT1qlvqS5hOYBWA5jCD5tnL31cwNuYYguShPCd7PIS4MJY7iZatRvS2lH
fYYqKkkyJI2MBwukjbrWgxpKayQKP4FtxPdO0YAuVk4sOfSTtoDUIajnUXhWQE2+wIkHbVutyHFc
FXwzPpsW1BdxhCsIrSKrghUGir5mRIJeysRU9FxwIqEot3mFs1Czl45Eqh2l+WKnqsoem3oqNuIy
Lr4ggaOywEF9kGVUUWnX2mjMleDGVwRDKWq+1+Tm1GqRXago0CYwRfhVvUdBT6ZxCo4B52X6Cdbv
G75FE4C8cSPmJkQIXDaR0y3LLiOKlwztttJjWxGTbcPaTT8RS0KRMpJ6V2n5ftKy/0PemezGkWxp
+onswudh2RHuMZMUSVGUtHFQomRmPk/m09PXF3WrUNUFdAPV6EUDvchVSplkuMexY/94rE15DWqY
cAjeMoBctdAJdS5cb1Gsr4YMDcSE6yGzhp3XyH92PPzfmev/Dyp52Zj+17P5f9SfTd//T6OYP//P
wWv/g8BblxFKeiuxPuTT/vvgtRmuTFdySzDR3GsE/mPweg4+OXTdAHkxSom7Ge7fNRT8K7Ja0dva
mGn+Ka/4b/jk7H898f/T0kSUiUNLIbMdwNCmCPm/IGoOBjOSRIp818FGllnzUGcbpB+A2LFRFN4i
zlkJqqtRcFmwPrhoQFyGSygm/Zxt9BaH5XjKBycVfnCh9r55zLr2lveRvetbWrriEsW6hzhOymsk
uvZqzeYQy3wXejP+ivbOHVXowoTv6HTpPQRH/vZAEsG8lxtx9bHHZpEv0+/K6n+6U/8r3h7zzv82
iRXEqcRP6yIXKOM52EX61M9y11hecXLyx2yG9ynrouFWtFjPwmo/e1v/FJ5zrAPvsHYxoDvsaDPf
ZqQJYf5ssRkdGuU9TwYdSdb1V5uw630HYTkjDmwD2zxi6P+TxeWua6CBGpRpfouQdCpF8FDcxcMO
KrtezBaH1djuHacZj3zs3PLHal8IE6ZZxAmg61+FiCAycKOdlmh9KetPiw7lm+viDWhmVtJ5QT4Q
iOs6IOEt38rWsh7lFulDZYN1ZL4hIe1zySTeO08m/YLcVOUVY9YgQZ7Ha297VxaCUx8uEbYoQ+aI
16VjNlz4TEDt5l6mOsS2H33tB2TLLR8XjBD1HGu+7wDWXuKt+WK/2br/mxXivZ6Nl3a5yfkDi0E0
5/81WX9c8rU5I+Oa97nB19A56BKKcD7FDeMMlR3XPdunFLfdLtsU1f8HY+T/R2PB/Srxv5lHZhj/
y2p4/wv/NpDCfxC/jE/coRkJMgMR1r9tgvE/fGz6VF4i52Iu/WcKw4v/QU6lxU3a4R6JBO8/NkEv
+AduXjL8CUbBih1a7n9H1EWJ2R3i/k8TiU2TtH5Monf7cMxg+i+IdC71qKJtgVTj/NxZVl0d2mlB
klQNuyarluuyELXsvzsL7q5sXTG/0krmL9dsQkgbBMGpKZvuGHY+ctHYTVY5/HQr5R29Vu/dMqov
kWH8hKBybWgrNL9Q0+7mnz2ZYV0PKKWFmuRY/4Zv/atFrfeonB6HQABWiilpN9cIselzNbNmJ3X1
8+RVz8Q0orPGwbEvtLmtcv7IohEPwVzjWpuKn5Fot91wV55cSZjyv1SVDeYd9T4Qe7NbKoD0oq/9
41K8iWzsWYCg+RrzXlaIrPsp/gs/MSYYp8bz2DzVHm5QQkQf8WXAgmTx2dfoVGKXxQiX4owkN26x
LY/qtFgc5HF8UbYhjU++0alkR/rlbnqucbZWXX9oMR/vYqWwEXapCsfuYWi3l9JaH4JAPS5+9a2q
u+xoy+K7rSY+rPG7h0EpFWx1fpAzb/ySZcHOEWKJ4KD7AIjZel2Y5Em49vWxkF1SZdkvO5hi9pT5
5rcIWoUbdcloGVRNymKWNk0y9ohQSxelvD8HcRLMJM1R9TEknrPd2kk1Z2eEqi5LgFcaqU96LpI8
DrekIuMQuB4V6liB3K8oAC03L1DlQRRM0foM9GYn2t1uWhEvU42fNcYnIC3x193kurOX++GGpyzp
1xjDArauW6gRktdjHoFl17+1zoP9ivc2yZSd+KSe7PuMQdr3imNGoFF3l0uXZ1hzJ2c7x9p6c6va
JAVaXmBZ+2QPONLuuSb7aESoNAVsv9MwiBOH/al3+C+RveFsYjp4a17tHHVuRg7OaELdEuaRSGos
x7vAxMujrfKvS8YWOIYvoRrDPX3ZRUCxoT8V08lsyA2QZ08hyLEIDM8A7HeS4XPk1PGBYuRL47oQ
DmQQIAqnac8iqDJZS/RfVY0OzI1IiQ2KP5kTr2dbdpjhlEa1azdYQTU0zxjL/VjU3kHw2+/6cfIP
rtd/sdwFbZrDMuEV5bRfovhnVfojwsvRfou3/F2Fw7o3mbbT+OZtdZjGOKlZXnGjL0uvDpntled1
gL0M5bQ3FMdeOu2g+nCmIMlKXk8W3k0mCM+KuYx/KE3suMm9xCsa8RJ7EFNrAEXl90Vz4Iuzr9su
Tya3RfSRw1JEkzxU1oL2GXZCRCuReybCEOyjFqG6vVzYWlR+V0GFw9c1qHfGGZ+NiaKjXUBW3KWk
vXZ/Ow4Y4RpMJzfIi9PWobWsWiD+ONiJYCG0YBbVfs7mZdeU/YDlZEsbK6Nvc+SSErcjcnqnhFQM
IhoethZ5atbgFnKXQweCHVUoYLL2hepm9X5vkc55fElQaZAqSz8H/dTwDSTWIKashT2EvxEUj7Lw
TosETW0N9JOIlnyn6qhJs8k94rF39jlcbcpycwx8iXgsxIPVRSE6BO36aZ0V34fS/sDbifbSrT5L
7QENUcS2X3KNbOIOHrox+jIBD5dlxBMG/UVFgTwsk/W0csmdugjxhpqx7IcZFqT33m1R2eb5uXXU
pxuo69Sh7ttaXtequ9cRTe0+lPlXR5gWPi6YdlnnjshCMKfi9zwYNOvRiCWnjgvudTr/5jXoYth4
qnsSF6bRIv/AB1xeHMzFNurIbm4ftePvwzwT1wbLLr/kfHYG+ylfDrE78ZYJhJR2H6PZGaf2yLHw
XhYOGiVMyVmc4ep3lw+cajGZBAhjokbiD+XSNjmI+CzsRwbXPSGD+papfea3lyJvrzUtEftJi2Qz
vT4ME8L1pkPZqlrAgEoa57Jk/dWKCCm1GNJRhIFrbPMvfjezbdV3vbJ2ccSN6hIo5Z/CmtDrwLUf
srB1d4MXvttNiPCTfZzvWsd23lbnzSdgH0kTvUGnsiuQ74z2Q5W3iPbLST/Y1VMfdBHyXxSxqx0c
+8i9RPjVj1ZGO5RGkef45fBNB+8+Ch9CKaEbrK4+T2Nx1GU8Hkbu7h0Br4mTe2M61yTsu/5LM3V/
rU71iR7v4Elp3SavRmoVw28t4lfjx0TdQIHgwTjaLbtg7w+8SLH5kpt/fbNKwBr/4liotet+fRI1
x6bj509B1++6dT5lYnuUYea/zliMipxs2XzldXWcaueHSzqO0CZbW8b7uB75ARzemhblUVj266Fz
7yYfLOwkKOUHZK32+NOVy5puayjP8SDhId3qia9DdFwy9+/o4SI0wv6hCk27r9cQANI+635L7a6Y
ktgFCpHrfGTxORYdQq5RuugNNk5uf4DInabvGi15UkxIpl3tU0colEJ67u50rqpzu1kwqzg+OoZg
l+VUtRvrqtofs1nOIzYeuxHxsQJnGkwUJ6FxTWI2/MQj9RFz2bxZdl8fdM1boLR+UU2dX1YxdQff
xladoTus5JBsup3vKi67j1Jd2cOzAzMmFqKOGvlFdvm49xvKuMyb12YC/rI4BvRSYOe2uOJwryuk
gSuaOqj1Fi+PLJYLLfYkP4RvbFmFyN/XLKYxmCeg2CNaizBqZROlYvkfrl/i4cnMRziAtNfRbYnC
4bR4pHBgPe51dC7dkUgRqC/l3AbCTL6EAyREY7+vFFem/oRSoC6iczuN2D6QjLpN/ei2JBXo0b7W
mhkwZ9i0/BHj0Eq1du9lzCSvbAiGM/l+XZ4WB7KyGm0nmfKkYA5icCvlaSwhJaHH6cuL9qNGPequ
IQrNtecBRc5h8YD9FiCwxS5TI0uEYsbRZzGFBw4lwtllkJ+yMPpmvUdBScfFPEenOECMWNANtGnr
5ku0g3qW3/rMNmheygyEaiWPgEgrmrMhBnP9vrEDDXKFbc7q/CRold/roWZ5rP860/Qq5TwjoVzf
rGHAR0Oc4a6YvuiceAJDyS+BJvP3ba4i+kVc3EVdOz6s87oSyCL91LPVStBzztdj3DB5hyKdfWQW
bs73cvaMdauWPDi5diUf6E+69iVlP4T37jtCFw6FRLzubGW4XxWiTEHX0LEM9KNcKufkeY1KqnwI
konxwCVCPHTDavYzcS2Bk6GB5ua+d6Qbv2QZamuDFs6r5bextt5GzGeVlJclPMcjCGc+l5RokEVS
u2N7XuxcoigsuJoHPrIOSfhs035tBjb4tqfrpiTV+QD+4XD6hmHCFb9uQxoGgvhbLOdPsWANBhA4
qABZ4hJXZxVggmu32r3mgjSeLoi2R8cDiCMu4UlY1bGuBnQ7GQ/naciGJ6LPyv3SVQVmVy2H8jyY
/o9so1vftGYXAB8AE35Uo5WdwiF7dRRJufFaJI0VnFbqnXd5779bQtMJYuov97b2vd/aDTqAjWWj
xo5Ynja/fG/qDFUSwPXO6r0m8azpGMvlEMbN9OSBbfDSFg94CFw9IpfZGLXu0JEbYqvhQFzD3W4K
ZJxV1XKKPL0eLOgaDndKmMOrmpkcmeDwt+XgXMA7j1Gh9yM7GTRAnRQeCpsiJ3rDyRmPc4w4elQ+
/5+w/114EDZi2+anmquCDsIJ+TpDfJboOYeyPebqulrufSEWbpIFLrMkaC7eHVDJ24sBZTnPsTkJ
p0WbGXrMvZEPTS1ROrAgYwdDKzlP6ntjnYMqqg/j0GBxrPu/uY95To9LcQ6jOk6BmP/6dgUiOjUr
eGpxCySjrzAWcxmdbwmoUdUwzW7h1ekUrt+tCew8i7J9aBqkQcocdb59lTVQaDwjHdZrfhnvn0KM
Lt7WWXgtvOYoa5IzO/f3KMjecKI1ySp+3lDE714+/io6TsPZPrndAuVWZX/ve3bfjZRQE0azeLjX
fNAMfLeOn4QxaT/ZQvSLUx/8KH/ZxjZD2wJ+Kxo+Ay/65nQzLogsuAB/T2RQTNzY7NdVz3VaeXSu
r7H7pRB/Cez6uXTynHM/oAFTH93WfQyra7cu6zGqbmUzFadFjTc+zuYa1TUmY4dPyfU+BDdkUjui
c5hL7zDM3pNTyRciL1M59eXeHuaPKN7+RtlyLDSK1rJvgh1RWvbONGzgddMiteYPdi77IFY9tVuG
yt0FAgioo9DDVdvPchIn2xNlCjB/MS5L+Jx356mIsmPe8i3rszcxeEU6zniLxMNUmDype4v4otBN
48nGzOt2LwOrTyLH9kkpNyKaSZ2aAIy7gKzB2uFWuAtql7LISfOUVej/AfTn/1vhq/XtOTw4c7iS
MrLZLD0B1u1VjeepapGXt9aLseP56nOtlYOZwMvbfVbVG2E8+WdP1CYdVs6ULiGQub2K75Gvnsrc
MEp7j6OIKJIKye4kx+feHc0pi7xb0QSPMg7NU0kyT2ZbYt8yMPZonhsVJ7XCuLNuPutnQfYGgRpt
CuSbzNP8li15nQz4I/d10HN563uU0Cu34nyyimtPn0vqmOVzVT11o5PzaI9+ca3a8eBMcvpCQOjw
1E1fbXnP4cjF15kXKvU0whDPXX6bMHoUHplDvbfzHzczLhdXZDxW2di46Wk1XLP5xRXWWzQ2v93+
bvbvmCmGcZZNxLpsOsXu/QrDNu+iKvrdhD1bQfkmtpF5M5hvrDEFdiI2B19FlGrcMUOkFbRnLeH9
gI/Oc47dVmzLk2lE0mgrOyKa/BBcM1xnPvmqPeWeLXbZXZBd8lCrDeoqXJ+ML8LEXgn7Gfzy4lpN
SxQU9vZGkpngyOO2edysqmwDsuDuKsCWF7Ki8I3U7XEx6HvssGa7dR1zZG97DYhC22cDdpWGLJTe
LshECdqzaRXqdf1VzJ57kqP76iDVk3aFbN9dqnQsC2Rm9XASWLuV1doParmFSyUe5UMetvw49VSn
Vhvf9KJoJO5DyhouWza6fNHH505v9sO4Yq6KuDhKHQ8MuuKh0z1+E5456FF3tj6lompL5tfVUQ4W
XnEKlMgpjQrL1PNn1EL3hxLoCBUkDZsMa3b4qMBMyDpT7HWBi25uH6y2v7pj8JQ3HWqxInwnVLjc
5bAFHJRqPUgSSndemNvpvKi0ZuM6UBjFUuzeyH+5uTmu9JVNagWy6Q27+IThgZ0kvnEXOQ88gUMg
5Cnin83HeJNtYcdVAlAZDvhnG8jUFqW8GFwWqoPm8nvNys15t4NZ3k/IDYtyyZAzCQSHc/99W6AO
KXrOT2SXlZbMzkt0ED7+ohgHWjD8HQRt91Zp811DXCpBxL2weizX6cHX3bmclsdqvk99bzNcglru
Unn2XWoesc4yTBrzenZDC7/QKnAexx+mNA/bsA77blkupuRHFlzbgTt3jt2/UweTiZBZFv0piLVp
tcS4wEVv39CAM1VefCxbAr7iAvjPjxEt2gsSrSa/RHaBX62mva0bnBPX+zdDDPqgTwMkQOJtmnN8
Cp8DvVwGxlVCMVJFH3j3NLMA71c4QqBueDZfLpi4RH/o4nwBVuNXyzjMhSLAwK/tlzEKAeRKGIDC
WRKlqXApCvu1fs5dXqcmzH/GMxIzYT03deSTUzeBR2TRj0nW68FwxmVrP6dcEonqWOL91vfldVbF
IYN/wqcefPj+eXbNz8ioU12bt4BrCJuavuSNfQ4JbdIbOQhxNSdm4Bs7c8QXNkG6tttwO3Q/Ky5S
3E30Nn4HL9JkWa0pYRIXfrxDbjUbgVQRt+LlV7TOMadHQAGEDz7Ku8RFi5yEEpkcwVN4WnEMifBB
CJ+4C7944n2Nkyo60msb7JUwznEQ+fd1UH9X6BHaCMpPCOR3Y3Xm4kf+X+GFFwH8RrLf9yIuWCI3
hDyDuCfI0axCQG5ErkWc+QfPjLhpNyII9JXio2Unp+5xUl2867waoWIwqGNFUj+0e3W1DIko967Z
UOLiGzd5cQvwwrhtpyeL7Xhb6oMUJWnGvtsl3sJ+Am28D0fbezGhfKojbnJth85ysnH554o+gD7K
2MfxTMkSoiiyPnKomYRXBmAiw9a7sv45X0NBtNLcMAB6D/PcWLNvRc51LEy1F2uE+9BXZ3/TV39C
YUpy4cWL598okMq6/u6yVAXIDoGjkpaAsaRT1asZ0R3bVXE2a/bNm5kMNAudRV2spGdvAxkNHciF
xIlTD4XiOHsnCPA5iMnVm6OoOfikXs0KvJmDrrpOGHJA+ZAoT2V9yfz4p4FO9zfz2+qGb85EtDrN
jQZsr7PvX89AfYZh/TqJ7Zdn3IpaJD6TSl2M+tYFN8vNrCNRW/QJ+IbZNfgPVvx3KXWQSuF8byEW
m1LMvPIQZ3Lk3YtQDzpEIJhFpB4v1S0EahU5Yy4MyxoHTgHv39bIkwgkyMQ87Kqe8GfSX2IR4doi
mo6Hnzh2c2wyFnVXkpBBboFbBJ+4n4QarJ0lsPsKQ6xDHfuwU/N8xUJuSFmMbraXV4nV8TYjC/m9
NQwk7Yz+Xt8VG/b6WUhEs3HnvtgyIECvNX+7im1yRlKy06F/nOv1Yi1bd7Qni9oiUgCJJfL5L+Z1
uvjiq9rcBxkW17EtbVa8+HOVbjpFE87BeWJVzJaTLhgCIaqF57LvnQvfcsyyjfc9Al54jNfwNmpv
2YHomDSOye4EGhz8qbtUpkuGMSj5nOvnqph/LH33kyxNIb51ONXFPB+HXNSnoSb2Rn+ZxKiZVNkj
RYBvsgJGLTOVuPwQYODfJeIayN9fBDb+kAva4arI3org2zT6d7GXntLS17dq1M+Dcbt0cizQyLh+
qFGlW8C5hJkwjVny+LbOzq++/ZMR2r+nIi9LKguL+DQlxldvRFOgx5kRtmb9D6McsuIcK5HVADjt
enixp1kCXdjP7Wh9duD1FS3BO7vWX5r8OAq0KZP1ovrsQArf++D5ZTKZgpiWQCZEXJ5k08vznZ7t
ajQSgLaIj3sYn7Gerx6fxlevRPpS+aXL07mAMX8t+SlLs4YY1jtMX2r4WS0+94eQuKIm5mZT2ZfZ
jbfrOmcXjlMmw52nLbQuDgVi47V/n6zavvQx663t6GdRB89+gcC5vj9fUpsZfssjAAWBOxv+ZScg
hV6rh8IVL06F3iRjnOx9wKOlaNLc+M/R69LY5o6ufUREQc32+tPP12vF0PELdfQ9JldN6kAcv85d
u+s290tpz6cWu1zFJuoa71gA3TSFH+2aoHscVKJj+ec+f7bub9nYaT+TLBCjJNqDu5x9u786nFlI
a5+awvkViO3rbPVVMtnjYeEff7gn7+iA4rrHuWE8FNVRrFPzOtbDuptyOSVSPpbqNJcVyIsE8LCq
v2WEZAo84aZHh/YPiflaR/yq83iK2sp6CrfoRzbFUSpny9kXgzuccs4PBzTltcaFvYGsHd01FQGf
vHDvSdYjTUhr/BR4hmSoPDAHryEB2TTgU5LlpgP43aHzBhm4Dj3U88SuvuRbBJC5fsmh/+Z47M6F
Vb1tmRW+RLX30vtSpqUzfukAyS+lFtvOVEN9VOH2GFcqBFgPfzjWYh76xkZbpR7qGmNqFUGITEP+
YyaVsvOPDBaZWGVDRA9dPz75On04ue8Z4rVdMEHQD3wYg7FOwaxesw5VeNz7T2Er061xvJvxzJdl
MBhknSEdKXZKsyrOj/IHiD9puk0GhgjXYIrll/K6vw2FNTszLHji5/eoH5Kodf9E9XSIo5qfv8ML
sRHKKHOyTNstP8M12bdtGX+EQ/tQzJWblnL5uUXZbQtnFhXRPjl5dQLTsEE8Ye16r9+Dr62nSBV0
MDbL0zAA1FT+fGztekqr3M/ukOnXpY7Vl3ZhxCyc6CdAbcuy1p0HoPvSCTwU2FbJvuMbWlwllzYI
2CBOTUGmwqB6P1U6S+BGvQgAvCwlMvIYsfqKvn9p7/Sqe5otX8I6vXml+FihPGxT/RHE6IrVPeGO
93wojqNlYaGtXHaqtvwuzm7X4UwzoZ9sESr+iiadXcf7OsF2/Xql4Tm8ioJdrnHnS12ikahxlrUt
4Uyz8GLOSXw6gpVy5nhLOIy+TLlGciIb90dubqGRqa9M9dxWc02i1t2VBvHrUiyFgE89hGvwQlxx
nzaj5OAeWzc1HcaRYgSXtMXf2jQfsbUSqDxte1U2MfBd0d28asK94XlvmTWSUTbn0cmrtItxYNoo
IXB+u52YUl2uzlHIRu2tcBmebCuE3tMkzVV2lMa2YWMbhjkFQk6nvh0Ta7eU/JRtAEOLFng6u37x
EbO/24jLbDtekOBwZ5v0x+QHGgymu7MM+bsDtL6bXRwzETpM5kq4c6T1e6WBpc1twiZ7F8Nx4986
X9e8+X518PO7Gq7VZ6SMp9EnSrqP+U04q0QisjucUDEDCywsje2dKHxIjCFto8v0Y0asto6yr5gm
333Z3ey+BQJ28if4s50xsnoZfeuxIv6dCFP6pOhgot7ZJpgjjD7qYPZvgVc/NJ56qnimKcmWOVSy
pLAMX1iXYVmIcdn68rFaI8B0gZ/PBfrVEgjEWP6PGSUfclLsxxkBe11RfvDdCRPHcKTMRByjL/j0
GtI3bL9+UvxYDe+/dpz+UhuSU4LgFiuyYwLyT9vwp5yJAtUuFEGm89+17p00QmG6s2esXLWtX9Fp
DHs/Vrxmph34fhMuBVN69kvvXN9Tf72YQN3yBbriPR6dLVELkFu4SQcSDdi7swO5U6Qw7toasFZV
DekhsEnckFmTOKXJsusLBzFthBNq604oy27OsGAGUepP/Nyrp1hOX2vN/cIq8p98F2iZDLFja02/
3hDEx8V/Fr7g/sI76tpltCPhlYNrst6nKNLJsACGStgDT+mY2wNBptU4BM+sIfZc24fIL76vivQs
Lu9Lsrr0EVV1+IRb9jtcYpyOtnVzS/1i/NykBLkCLzlbfqlX6wzEuN4mV5ZcWtsOgjFzv8QkGEaL
+NHHzAn6uJCe1xYip0E9WyDYX/TMslfYiKE0X6W9Vn/1vP0cM5QkaIl/Bk5lbkEoWO5k/TGZzU+3
pYc1Qj+7AxEZzjOH5MLHiwLt9xajKyvj6aYFQmEYSrrbWvd7zJsxeOU31XMR1fHcJboNh1Rqr2T+
JsKjAaUIKeebkRz3woKPrnH35Ur+cJuziYAqhvwSRE8IqYCMWyUTta6HSnSfuCdUQiBuh+g1b9Nm
aoD01IIUM6gx7YuOg05lN4eza5uwCmqQAQtqumxadY3YYmJvyNKCsrJ9RncO16KFrWuVabiQPZhz
8Qy74BCVP4oitM5l5+ZHUxA3mQno7RqbuUXuStFy91RgZrtuyAj8cdavbm7bpFp/EriFrq/53Uvz
lWRo+8im0yQ8CzTDteXvt9h6HQK27GEiCUYTFFP1+ITa3Fl2RQWeZ/l+dYmCpk/aBQ68HMXb1gM7
dnNA6jYhLCpXTYo+BZCDKITxc0DhO5upAR9hsWq7RadF1Td4uYDdg8wCN4p6ohvy8pwVbXB0Flh1
/wiFyVTJR3KSXP26dmY7BqRZcxl0ThyF/lThsQyKxPPkdfVRdVfzqe8LjpyarGgxbh4BZfV23BTJ
7A5dNodSyu1gx2joemEfF5uIn6xqT2Kufy8LGrhArLhKPQyFgyFrV/lQ4mstLoUVE0EQIbNxy7sy
wgN5VDmX67puf8cVySLKm8icuQuKpnUAT/YONpKF3WCvCITv3GNBynXmsQGHFe9nxLoRcJ+jd4PG
d/t9LrJx16JHOOhFElnhrzVGwT9jYM8Xe8PhOXW/so13ktKV5waKZzePRBYvRFDHIxJJ0qOX8soK
jIBABy86dv9Q0xLBY9kXXHn1lhNxU4ox2e46hLHquK6XErFyHX4i6FmIeX3XQvCpGXGJWjJQ63X0
iBc9j/0QXUYHyNidtgmCjgTWTC04A235tDqZOncVQS89W9GiWG8MX8mcRGtTFXDPIXjDXVfY3gly
2d4ba6b9UIXMnG79FRNSpexyfRD3paScF4LXxe+tbpw0dNm8FLqxFYKfW6V45BF0V7qCPN60WPHZ
bxO20cKv2WyZybXtpUOXfdBWlDfjTF77lhFQATlbVOsvmS3vUzjSvRtXJ9W2Jm1yPNKLg3nSWRYi
dUrXHOPRpjdgYLEZmufeUwv4XXPZfNzMS3nXjEwIddo8dPZTw5haqgPv0WFagyGFHSLE1R3eFadB
EmU5LKfr5s/VQ7Nfhde++hsAcCEXcA7w5YW3oMAgSQYazDMa23EOvssKlrNsezQAGxlAPpealppU
ZGmkni7mI4a5SfqSbB4Yr+ocE8m3DCUVfLGmknZuSfVwwLRfqL0eXpvubWnFTW3q5pkcuy16Mtk+
rUTDH40wf8GsunSjnyhpXBbtIsf2v2afVe8RTBPPb4UiqMRD8dFBi0wt6eUIRKIkL1YeTsEVQqnv
TuCT1lRy4hMZ6FuANKPv8AbW23jtRJWu0ze7JImX6/CY4uKgNsfW/hl9xIVUg81iHUMSizA/AiAe
o5ch6F9cW1/zgswWw9maeqhrQAJD5tShU6R+5338EDcAlDTL7JRsn+eRMrWRWIGEmwIIS5N/iTOx
Hmzovr0OYQVdWEjReDLtBO5LeNUSV6ms03ZNJbqJBLSY2KZUI6p4yfOCDdezH5xAHEL48v205WSu
aB4zQr+jDp3nSc89CIYBQFHr1WYA2U13Lcz2IHu32q+mDC++8vGarOULgtogibrtQzv1elQ1vsyi
uqll9h/RGHo1hsu5tF5nE883eNQzukoMqwGe0dEFjenz7WFzhHc/6qZ9yOBb6ZXcZ+OcDqN1Kbzx
KhvWBxQVd5oyn9Lo7skfuF+FFb0p7f0r5NkgasIvkGQq/Suuwm/ZPBBflUXsLaK5WrJ8bVuJhSMs
9k01OWlut+E+M6hIeLBR9i/knceS5UiWZL8IJaAGYPs4d85iA3ESDg4zAwe+vg+qRGaqa2RkpNez
yUVEZobHI7BrV1WP2sMfXFrfhlF/upoX2awcjsqcnAdGu08T09foJs7WjhXOQO9v40C5HaXdrI2o
eGiiClIYH6Kc855Nvnv1x1/pskRl5LVYyxkoqVJPu5rGCCrdIFDMNKCxpzn13ijvoiKVKxHw5mfy
UEzl49T3+zwEuDxkYLwaizMqfVYNvlDmVarLon7jiP6kveQ1zZvonGc3s3cZe0XWbwq6S+xMuDcb
WWW1RIjOg9kztTW9t8Xk8Mcrxw0KLlkfuRjMHRbLEaTBVtCGxtN4JVVarQQ9lEdCFy+25v5eld5T
V3cHP4aMjDkTOdYZFpIXNpeuq08xYdpQVbc+IgWMf0ztE8PfNjbUAyvnPQisxD7nUEsLJZxTZj7U
Ke8mEjQ7IhX7+0Q0Z20b2N74ITdRQKcE4gCnb5jDxU9Qddnax+SfSAC6DKuZmCAJcvr1Lma6qO0c
Pgc2BGsCNqvR5NdmvLAmI+SGHIy7ke1nP1i30GPHn1TOwRZ9vO0Fqz13qAAVufFLJcEJiJMXSUXW
N8U/1NEgOAkFC3S2LllFaliMwMMC/qs09bj6Ofaty6AhBzANrNb5ELo4eXiAsX59U1drbM2SlGbl
RifF8OaLHb3zWrRPrG6rN9tij4zLkiBNc2zy7gmz484OohJzk3jjE9Csk3z+CdPx3o+7H+3naA+m
mRxH/6x47l65nBnupjAHeoF1ZTIfDNdsCYAZsE4qG6HOcslCl2X5NqTixN8CpTxwPdyXqNBtfglg
BjMT9BtUkzvDRl8Dg3ppAsSWgEhXUlSHKM6+spnAp2yoKpMT03lm6ZXIIaXZajMrPzymA4vPMeS8
r5IQ5yj3jHXNRmjTuBp4/3JZ6LKMURUtSdRjQ0cF9mTY8OzIZfFgYzGbk4kI/aQOE9+HgxVMPD7M
8dQ6t15x9ca3sYha/mdeS2awGb8CIi936dL8EgxKRpVsTGOWawJFnyxIh3NSPxbsnb0mEbt2TgJw
7IBKLNfZGh3HuBvF+PxEFu7N8BxMibfyy+DeV/Z10iOfbcvVl9nItpN3jYr5Xhcq2c9EubHScq/G
ztBtVZycmsQBQjBPL0VAHqJnRlugJHmz6xerROp/qrzlXaCtaWDvvXciDbAJ4XTTKHTaVsiLPbnk
3nWTbztzPcbjR5/OT4U0+r1nYfc2AHVaxtDvWs70jNvYnqAjReYJWqUqo+sis/pyadzgAz8zdo/L
cSaNqntWixpJ99xqsDI6M4bqweP83pisoJEe0nMUJgb9Pb4BXBtDn1d8tfkykoqxXdM7n60Txri1
7foABb123rhwREfk403NnBNW5sGo+4cy9H+X3yiybKT9pPs72iPpfxnYp8QeXsMZd8icQoaocmc/
FxwYKsfKxPd7E+QcGgE4dOn8xUo776ulSlz4n5nFiMC+Gvpn5WGic4t2IxZXUJCEN/bj6yIfciL9
Dt56pEdR09Ez7x2R9u8WbbXL82Yj+aSuzci6NHKyVm1JVC7XsAHYlBVstpxrSquLEyBkULVhmAif
89SAa8Mtveoi8zUdR/D4mvtXPFagM+gLwm3v7nqbb0uq4msRNMVusNznKMXhOsexs25c+8x2XeII
tR12C94uZ2xmvmxu4IFRWiKfZt3qlI/ZGTDtEzXQ22oWt6lFHIgyDRPT744J5lJqvl3+cqWtdlRH
Qo4wgj2Ds4+LsvgBV1PYdX5sR3fnegAW9DyO+6A6DEHYASjv/BWhCmNn+tZhrHpz72Tts4iAPLLj
Pyi8ipDUOjpbKrQJ5nIeEHoTJmZznqzOPvjaO2UedG+HAZRAZ0giHy1qpNNkV/ftkzdSxjHh/985
Hmj6gGSA1HW2b/r+DQ/WIeYCNzdASAUZScRvcByItd95JfRR2/FrkVb1Q8TfzuubjcEWmd4zEykv
CD/tyIQWavQcAlbZnJrIoUgEfbLHarFr7ZvMfdijInmovNzmHi/ExpvCnRwq+6A6FGS0he8oZBfJ
XRxwsxD6yjiLFSIjIDE4OQmupSgn5LLRCuKL0QzEDau1RpH5zvxHty//tG1h7724Qsk3aM6miQTb
JxAb+OYLOc0WAaU33Gx9oKNh0MttHILIDkWEc6Q8pg4esto/0nqlbl3ZK+IgRrKPiUwl/PS7UAB5
i8rikUMM+LnoKXNXRzGrU+JHq3bM3mvbGjDtAOHO9IQyz2p3NWam2NhFC2mSSwnOiImzBC4nqons
MJEpz36wXEkEoX+1Eb3fOjxTfthdnQkJdRmkWb2Lt26xB8z1cQy7i9s3oDsdaijQK8pV3ZjDNjLR
XgaHE07oD+4ZP2ah1FED38tMwNwVInRajvBa5bwJO8JdDI/NlkOEicCl2zgoZ7FuKMg9DDH2wdHE
VswF8jIolCi0O/CnVe6zAA2fKqMGcqOP3OssfqThB8MzhjDyuFPA0pSVUNXInT3ZpFvy4Tw43r0y
iIf5LHdB9zv4Z4j9jdbNb5kMfQI7TFU1zXBzi3lpsfgMQX5f4zxe2wXfJcHGo/R4MrXYLmMqdtq8
5lnq4ODC57sykNoix3DvM6Xt42h7bAEihwdV1TyZVfdWe985LKgNS2hjJ4vPPIAHNFl6r/LmkoZh
fUrNkTVWPF2tMf6yzPwSySTfclP4KgOSzIPRHUUz5nsUIs2KqSDXm7OrmXOOTVmbZDBsXOG5xaOg
FPZH1+OWjbDEC+l4PEv+yAQUeU7SAPcehtt2nhJc2lRxyI3MhN6Qpwd/2drnen7pHAIlRpTUrKJv
QxuUO5IeN4tewV1XBX+zoUv2AV3GINSxwSQ2HYOtUZ/FgPSFAN9uHPljTJCGXFOlG4+FIdvc2d54
RZ1yV3WnTTrSqeQ46oA05NXNK9OSfeAZGKElYq7neHbqpl9HljI45Qru6oB6YyyZnTU/292SN3JG
pLLBphw37b9ZYnnbgl6qwiqWvED9if5t4ub/LOZCPAxVeQz6GeZzymq36/Kv2YCxid7y4Y0PJg1M
R5bfxGI4bDlSznzC1B3L01fhiHfbtu/SQH+kpc6fchFSwMZ3bN/kiKLWWzwQwYpSrklRsLMVcec0
DevdkOEfDydUj6gZxisXh4Rra5qKqx/ROkjZtt6P6dJxxcEdeeVRs2XYyDijFQ0Y5dDwqc79auux
p4SaHyYH7mcVSdFlO4YBFatYezNKBjLLnPCiBfQSlpGT7rUzdtxvfGDaMXKc1TdUNfhGQfyZV7ca
2CDPWN9JjYz7ZllxhDN07nhyvA33Ez5VhY2xzyW3SjXlvBr9BuCj0UlWSV+icGHjVymLlQSRTFMW
t4LU1x5pwbqmOZvz3AVjNWiPy+iYb7AtsAjT809UO/TMuA0abWjurba4c4sc3nZq1td5OMXJNHOS
kvWZom2ZwBOPlu9HUFsrQbv7YUYSLw07PjsjuaXK6uRumCTWpC+qt5x904EXCbwGek9WQltVrJMd
q6KOQCJP5PikOv8iR4f6ygwRt4+IwsZ635dc7pNwaRAI6/A4DNMOXZNv09gXW09lv4GBH7HvvPzi
zTo6u3xUh9S/a2v/Tdu+2mqh010XLze7hg9OlmWvUUw2SozpE2cKv4J7v+2AIBejU8IET9hmCn/d
Lq2ATafPzp3Fgmm9BH+GUpWHetkpufIp0MGMI6H88fiQekFB+YIVcu27myaruI8NcgERzJ/SApue
pve+OXjcZ2D2GcUNLoNY8ShALeleLVHfj4XZnGKfxACVtd9uSqgki/ynyNCHWeTZ1hxMZx3OYbEd
I4OYRsyp7gbYcyfT+zE5vYeBTcGkOV5cs+QVM8aclX4Mru3H9dSubsW4LpBg9ozjcnajK8fYTGP2
KXIxGRbAi8laYOQ1zUuokWK5xGkeGnLHWrI+qTA5gQOEGK2RJritsVbvBhB03vjhBAVZIs1eNZG4
2NtptA6FZ2zGqgpPlfFjGthW4x4t2s/76nGwOKo7zTif07XShj2FNGFxqCaa0nAclYiuz+Z8rAv/
oXQS0Hk5tFqKDbOIt9gO5TYdccmRhUHtx+p4aLPB4OgCtRGNcrrEPXpgFY4mUUUTMZ+2Dm12JL9j
rc+WAY1s0VOzpgUdTsTsEEbVLsnLAyuR9lKgzh7sKfqOM9h27H6vpHB+Yu1Qy0Pcmjs0bnHKlXG3
17jqTT8GWy+bm4SjgCjW99faK+JNUaDaWD1RrkCbV9sarwzgL3Gd3iuF69ZkS7Vutb/kSACLlJ28
1ymgtTbAFSCqDBcDhHL5VGYmaGCC13Row1wdmKGWpoyxDpMLdzQm1FjDy1Kuv+5MeeCQ0v9CV/2P
2Aj/P4aabdAI//dQ8+pvEafdf2sjXv6Df4WaxT/IHy/MU4rSTGGTTh7+Ll3E9j+oAaceYqHemJZH
UOd/wW086x90l4HWxqILDIUb8f9mLIT/QG/0QS+Ytk1ndvg/gtssFKd/zzNTnkEZMTW+tLcJItL/
QVgwCSsUuoSxBlSEYoTEv+WNx0e5eI4c+sgy98krcBw1o/f/oD05/A3+zz9ZWADLl3w29xV+/98Q
aBSlUZfKTmKVDu6wZl3xnBnZs8chYs2/ymEDVbYXr0Bski4rPefN7KfPzp2pQWXKgCB/oic7wtXY
n0JnuPed4e7c3INEvQbNrbNRbfVwjGGhO0wOTsOVhrjZPdLex7+90ff/eq3+G38dqMN//FUsm05h
HMWWAJJLQuw/gGndFEfCjGjWnN0QBI6V7SpW4OtOzG9ZX1sYAMOvvmogdfs9pQ/lfGxEZewbNHou
TV+DHaxcvsJr8DD2eu0XMbEYMo9Zz5a6YZ/Yt11NH5Cy+P9iAw2N9GrMZPyIjlJLRGZXRf5nHCWo
hKWFn7Q402n3l24cfmGEb94RRPbqkKJ1nUMaHaluGtvQwxY6/OnDhAAXnOgg/uTowwJc59S0l/bF
8HtG/1/n3aseBrP6huvLTrgOORkBhsa4yJka+IHbtgObX6dcJ/1Vb4S/DE8Mf4lx7qLhXvKwmjs3
e0Vkzu/crLvrmq+xxUYzFRaByqYo1oxD8H38p4AhFXszrQMq/OXrdtTFHO+r2Eg3uQ7fwr7+0Kiw
7LPS++ER3+y6bCj/jBQ6zBzoU2PSbdT0xZWw2rplKFp5yjyb0AawbTE/5eVQ3GUNTbxB79BrjLPQ
JKvKxx4wJtnFpdY3PKWQc27OWLFfiUnesjuoFapGiN2UamdWKG7u7rsZ6HcR9djOyVnxYhy9vCMI
q9NLR7zqEKIs3mIbio+RRtPeLV2gRg57BsUxpNEZqBEC82PPNGlMFJMkLO+1sMhxZMX71FETp+Bz
kRWGtKj1/KzSL0+3WAmd+CnUUce5yPzjB/Z9ngxrs0GRr2PYSCUgKa+FdhwnN7t29oY0WQGyG5Eh
kfVamE9p1wLWrPvgOCt2H7sduejsYpUG3tKAhH6chGen9il66QNMUcgshKLVgRECOK6I/O0UejvT
xS0hEQGhdJJ/o0Zrfq5GomWIPA9hIS9okViIg48pNv5EHhuZ3lVbL2vIc3nTQXm/CqfpxluuX72w
jrKWD25NP6uv9sYIB93IHbonWLAgcfIDtHB1x/GILS/buQ5VGyo+lU569OA7dvNIZkboJ1UuCWmS
o8R+pl9NMYSP0Q50EGKKfwc+5n1kk7ei9wVjHc67aRXGEYNm7zO4d1y0rfE8GcijlWqhhY5zDjsG
/0GsxXUqGZn9ScbYASjnml0AyNN86Q1DrNIqtXa1CYLVmYDp05rXVmN/P5KcKZeKVirM6+4jDzJk
hWZE9MuSt9RKKQ4Yi0+vcV0Sath5yvLiWiG1Yr75HtMiR+4Ni/3QHF1JAXK9WPrtyt4Ojnyns/Vu
9AWlAICu4cvwmSoLoLH56H1XOd3ZQhOjpp/qozAdilfPcwuSqwoxyhH2CVGn11NrDpss0BdQSvij
R8M6cEJhLcVCXzU1KK2SKLcu6L8J5gFjYP2EQY/KY6lx/jHUepI0l+wCWrQxolVkI1bLtyMfwXlG
ltOvpIRVSNJZwI0RNKcsA7tZI4B05nRupH/rHIw+YqqekjI6+VX0O8eM0aNr/RSkZqmrwyHdJx5Z
+7SON7qn2jl2it0oWtrUMDgPIzfkOQJ6wO0KqzMrxpL2Oidk5cU9O8Khnz7FkhCJQ7g2qmqaw43h
Hqghe4PpqTFKcPf9tHWqZssnA7Z+ZAfsIcD6B257VNggBkmDtFDO86SidtNIhd0l+MotLPMis8Tb
ErIZf2Rh/lEGN7e6bAkglS376aa7w9n85TgRfEdsOeYSs4y9iB4dAUfMPbnF/Oa0FYvlzPQ3ifHg
pf0Xm3r7UYjgk0ETaE30krq8waUfIHEZrb1Ttdhhh3+p6SPdtT1tNpW4kvJsuWxzH3ZJdJTvtu/O
myCE8xozrDuLF1wpvHOR9FtgEAlBqzl/H+aO0CXB2Nm3HvJJvnm+ZFMPG2kfVsdJnuuWohyQXmf9
Yik+XDivqVx+LZ2A93aSn2O6RH9VTUwJ4bjkz8EbqLDglQH5JJ9CUyt4UV05rgn1FxuRCBa81mtH
nSdLT0ww1qitXeRlezXDb8sddaoDj9upOT4SqmRkJmIy5kwfdTsdCuDFfaE+ahGwQ5cGYNRqjmhf
pe0a6In54mf6t3GKOz1xi4lJhfjogSuwC49alkfM+R9Y+J2D1ymP3Bk+ywr3eB4Yv0Mavmc8NVYD
C/iqn6NjqaSzR2eesUwwQDc2y7xm8QXxPQzmSJ50pIhwmzaBtO4DXsxHR4B+HSTM70bpHru2xlua
Y0RxNeoajYbrsIGJIvs/spTjMRyTBxsPyx5i0mUizL81Z3gOwXCqy6uR+Oa67ijITHX6NpqsIxKy
ORs1RLuMjIqfA57pWSSawwhHpC5RjgiWJobzlUIeyaCh1X6HyZmzOHjmqFzjfVqnRU81Dy6NhgS3
VWbBOlAue5iJEEg1+Pu4drkyBQ57MLl2dSAe3IbUg+hccAAN8BOE+WSHBZ2OkCbjy9lMJ4gHLtZO
PkLSn4qtI++9sR/JiFnVzhG6X2U6egx846tNwnQjphFpN/Dfm9F/qiaCXGWJ7ZXCrbB/ZV7j76LA
SdPXKViCbuyhCHezbjZl0EPLokRRy/FBtiUCUClfkkVJbafvnGLBY1Fz3nO23TrdT7Q6QtCph5wo
B10wqfdu5f6nlV1kb7ZXDW8nNq37euS5kvsJWMImAoc1j4sF6DtOVX7iNV8PmpBS43TRzS6zi9FA
amBNuEtcq9g5VfvLGhyf/or8tGHkMaFSDotgKGuYih3lv1nSXvt4b9v7bhpuOujqp3Rkk2ri1Smt
ZXCxc30YiK6T2XPHfVVgOPMUM24yXUFcUOiRE5VmhcNC5Rkt9cmoVcD2Rr0qCUeDZxmkvfbV7wIs
TZH3Nfj4RFWzw0d+V/b+ehjbb8sfadK22V7HCVYUdudrJ6/+eCOEiS4NoYAMYcEaCZuS2atHTV5W
IJ1v6zyNuF9/Bh0mNcwK+Wo+mjFJICxl4M4W33Ew5I+eN2zVOLFpsdPb8sOgYO6TBpemZ772nn0H
DOatboPpoAlR3MMmYZSZg2CbcWAxujj2bhiwTk4qPsMa6vaN4BwznadUBvO5qaJ+PyXNS+MgB+IH
PIR5n+6LKckPJpE/B4L7qLpdNMAC2RP/CTdJwJNF1WGMmyF/H4dcPNXsMMhmbzzPGHZqrL0n1yJQ
nI6ZfeVJ8pShwOLGJw3TqeEIcEfsGLapFTO7XT23nAuWfmbLqA6dGrOrKGW8maI5oRLyR1KaQeK2
g/40oPOlWL3JV3TOtuanWTWbBNsYU6N7MBvAbwm0OPJ5a59eaXaglbtxWvvHJrzxMkW/TS+g10h0
3aLr2Hy0fHnnGEnS604zuqnRimrjQr5ckxE8Dm2hNs9MvNYzx/XR7lM+asgzl7nAZFBR2dK5jvHm
CwFEzW3eXbeElJ+FrIZEVx94yaJVlot6wxr/nGQRVylvbeShu1ZjieXNwDkYVh+Vwr5ijm9tkoU3
ElfO1uJPi8L4K+zIUk2R/kYvCg+VM9c44yPMg6X6C9KgvS/yUONbFlcjtx847+Z33bDwnVmrempZ
Z9BHsg5iIdYCeaeU5rgf4SacrXDie2VSvsAO5VBF40D+3yIUZQXMfXIJKulPc3Ambngd/AbcPTiR
hidr9K/KluQPPXwbcRfgBI2x0hpScB9DqzBoDuZo8uGZ0ymWooJlEfpxnDpPc9fMV68bTpll/0G/
3KXUr660Gfs0flMZl3IFP2jW4os9mVg4qB9jBvYAO+V7WnajKiMJLvPg3cEEjQGw7ZjnM+y9yZlL
XmHE17LN3r3I884VrAZ7cSQl5mKdNRjq/vkPMbnAiTyMBtFA/GwwxX2fm3IPKByNmAhZw9pUjB9u
20xbP564NS/VDvKlmNplQ9QGZyzROZcQsE2T9W5ycdjlEeo82vBzjbaxq91FlpzCPVQT2ADZYkkF
DUZYJz7F8ajXFn+OrHOOuYyzYDAZk4LMJCkEJfbmmdELUUrxOMn6hSTxSfYGrsLEPvrGJa6K+TzM
4tsoOHZigxi92Rd4FgBj8ZSvY56K/V1aTj/GkmqqNUmubk7DUz/U4Sme/XcHy9JOAdTCCl2/jSq9
I4nDHMaMOULUIWpSngnZoU0y5FUzC/sMF31GDHRr5HRQ6EhzcWQLPtikFKPwXtaJvbJSHPWdrc5u
B0JHNam5b8z5o4uSXzkxJcsh/cs9DtzPzKggaxoZCXxelImH2PZD2iaawVtrPG3rYsRs7rjQ9Atf
baY26kEAjaBgjbk754Hf7w3TVke22iAQfGgPXqzOeVoZ7+aYwHszemvXO059bLFrrvs0RzHEUIA9
ggubK0gIZl2WbNVc02th9/UWOhcD9T/FREvtY57Ggre0E1gMtBkiaveOv+25mdQtS1drgnlCevXm
IcY2RPhtvpPsG4kDxGm2I0YBrEP0u5JsClJYfTPC4NnRhgRy9GXFqNKYewqW+L0bvllT+u3OZn7A
+76DTvOKSxU18FsrzYFt4HvmGOQrjJhDCPnegP1zCMoSU05QEV0FKwBfBTwVdZStJbYY+TGv8NzE
7bcnD+9FdrqrivY75423u4SJr39GPfXvGPFI7nTnbmKf3doUHhSkIfLJuRdB9dmGfrLuPaRPSlft
p7w/DiYGCCPF6OCzbvfmW2sm716LENjY1rKzPgxtYu7Lrri42v9xiN7B82Ty8DQiRm15ExY884QF
4Tj2uMOMpDdveS+cJUNe7GQ6OfhxQ6z+eXz2UoWjCT/eumIT3MqQBLjq4g1yLq7HzMSpwsSQpoo4
VdV9lBibOIigSj5ZHFlCJ/f5ODz1ybB1O87spPZPBEzMq4xJHxB8dZwOHoYfo7dY76Tu2Iho5Gou
eO6hp0hj5sOwwk6Q7eE+v1d+ZaDAdDg+svSmspZW4wT8g2U1p9k3xDlKkfbMBFtZ8TdOuOG5UBms
WjuYpLmqBlWWYkF2eYVUfeh8RkkG6PoQtNSjBNVdrkeOhxxZLwH1RP9FIe0nbUEQlHb260XGszXi
2v/nd46II9UEssGFfsQmaa74m/v7dAzVSevsVuuajvjWO5g0Mi1uejhCVh+/YEodTqWm4dNOqKM1
Y3RZXJT2Y6+olNPSO2tsimCz3McMy9vRK0lSl07G6F90z4iH8bMa2z3/Tq2H7j6oDe/Ii5VjzsX/
N7dzc/7nvyS505PLhccTORYc0l6Vt6Zq9r2F71YuparWQHdIX3Y7ZcCj84PwHvxMs4myPKBhw3/2
6zA8d62/MZuKr1ZphUfgEns3rl9BZpf3//pH5L62irALSQPTJk8UOC6OgRwuCoyMu9mWHCB20e+K
3trLEOsuloHkGPX6LxlDbPGUnQBAp8wv0I9Z6icrE3LWOgnGZ7Qz1knT1vYsf6vD9Mr44mwDQ74r
hy8/pj7QSLKp70YEi4nYzxyOXLxden8b+0MM7dVLSB6GAr1qtjjG87ReLfOOPLMQsVeZ8rgk+xtt
FvUNuCWwCDxXub5va/Eru+TFG5sB1adLoa41jIPOfTfreV/H5mNTnTNFsXrkuz+5omsWfdR00mts
stOTC1rBNMZyEzXToYpnyrxdhhgCWab8BCvikqRi3+KbB2/Cgzg1BXfLFmbdBJCBC+u8iy1oa0Gj
UtILvELlYO0sw6LEhRw6dUOYrksUoZk9YYH8tHaLNDqnkrOrlz606zxt1kOPOlO1AEbcCr62Zx7C
TtGO2+ensuD6iiO+wqUwfSgJeSIpazKuNj4rc/rid+gKG5pi6+tka6NjrQzJVyQtuy9jYkzoKnAq
c/lsp3hixiXE6WvC+0PjWFtQRM3KsDyP3uVtMY2f7Pn54jGbqJpIfGjXj16vv13LW3aqLipWJY71
pL8bRt/aVv25Hs1DQWnESkiIlqlee/hNDyBCgNMZSXlOF4Q3nlpStvZPpT4r/tibL8jplFWA4Orj
BslnLl/sPO6LmNbpLDd3Ef5zHs44IsK1Hhq5PVtjS68gmySIzNux42vs8uGpYYzgu2T34FjmZw1y
oShywcM/epyLii2XuZQ5U5PCc/AudKJ5BemHP6tL75N5unpZQanPMHl7O/NxBFLS5JXOazCCCw37
L5o2DcreHXptWCD/GUaLEJey7HUy8TTEXpuVPZWt8O1X5D54XJdk1rC+rVPVdw+SBVzbSvekSrJE
OguCK2LkQY0auo5iI1n5DuUorN/xtHJXKDJ1aJ2KcEJOvbXizBACl4bIwPeYGV6eFAsX+XcZWQQq
OYtmLhQqLB2CUhkGL60vBCSY6UkQjPJlSpLy5M+80OzhN5oQXixQXy3PeAzaiEx5RSHnGNAbnLWL
Q6oFfu52lwSLTZZJcDyaisq0H1Hto0uKRLL2B3pEUxKV2WspufuNDexTkQ77ktyAF7CQiQ9OGlMV
apaPvU9ciXvniRLA/izUvh3HrwEDz1pk07WXDXdHggEHx7UO5uD+EezGisTjARbnjzgRmKNIefEA
IupcDODDCn5e1ViUbrQx9ewr4kRfychTAUrEnR8P8ToAPZEX0LfddCbYyxs5E/IUORSWPHnB4STx
fvs3DaJpzSCZld5FVrSOh80+sxOqiBrxpspwM7sNI6UD/qMoLrSdp9LckTEzwQDl1yEHM0ZO7ihl
+l4Uln8Uo8EXm/Q++amz6DC9WDx0Mn3nt8WTThv31Mz5A2iR4kGW482oTYLc3relu1uWVfdNm58M
UJ4NNd9pXDLCusB08vmqksm4yuqHAD08I48wxJLpqk28MYUBVSa3FtybgpTiQ7PzZskTBD/RqmEF
vZ7iMF8zMfotjriSl2pomniXRt13Z5X7wLB5CoThLuTyw4mO1J2I/n6YqQDzHWxQuYGOzr5uE458
tmTGeghn4LJ2xeUpNEpADwmC9wpB2ijBB1O1cZYWSf+OL0Yb3CrH+U5buhUMrO6sYiDQeEId1IL9
831mbikE3nOCKOzjSUpmNsMg1EFrRamXFBUgnRCmhhOVuLbqbtdHXb9y3avQXAGhnDHuYhKGxJSg
N0Qk93pJAdrYupeQQTAr0quqsOxIWX6lQ6p3HHRvoZQAdoa63lYAX9Z9jw8sBhms4ZmsrJy3JzS/
PMxW9SCIrt1KHRzy2awuZsrLaiTdY+1gvg85mWr3zUy5yCKK8xSo3N9azHsjzdM9n32WTTFHQ5Ch
PMH6OFozF9RykCvPygj9ucQ9Ndt03+0oHYinJ9+f8OloHndN+jjNRKdwZCyu9tnZmq48+KwDqlCO
vC45llMfwR5u4VsFPpMhkrdvybd5lrWe9IFGnBkXLw40yBSsSCyr3JkVSI26u5tUfVNqTAhYzR+E
+H6dJnwFQLtRuKu2ls/lwAa7OcclRWle/xYO1muXqC2aD2iGtL5ruJpVbfs25QiJ01zHa9AoT2k8
PrNCOojOP1qIHGs7Iu9cupRYF72NIcF+Ep58yTvPAFX7EyQWpWxTMuxzz7zPlsuFbLph55iv1lxO
p9GYt6HX0xTGh9rD99omXJNjbHcsOI1TbNR/LB/mT0owiU4He8vEw4zp9t2u9SfrGqzjHTcnEM5+
Sr21K29z2b7PyqKLyzSP0ewNYF3Mjyh11KXjF2yft2Hizg3eUa804XXAIXjQByvfunb2VbdEci3f
CTdEE8VkX3PPn04OZNQ5g60f+A0l8z37TZFO6Vpq488E7SThf3RKqcE1KXVsu+QORA9x1twXe88f
voQ/9OcREkXr0uhYeTE9fVPyYuRWso2qLSGc31pZ4Z1buQeyDIzwY3wz8h65RdrsaZfotm8+5xlP
RZdFeEk6gbOw2XXBePdf7J3JcuRIeq1fRaY9yhwzYHalRQRi5BRkcN7AghNmxww48PT6kFVSd7Wu
dFVr3U1bVbMyk8kA3P/hnO9EHXuRMOwb1OMYeJKSF8wc+UEnzO1WfZUF3KnMhxbst5bgCdOxCNTI
oqfS86465jxcL/mSkx5X6fOg5ttqRqpeZdErCQT+HQIsvA0268UoTW/6BXLGyJrKRxgbJ1aP6VQ9
pI0xrxO3fJBJ/JAM1PqGIN0N2Jyh0F4lGdhkir2P0MITyVyEb6J8KlMkpCY/9MVH+SMd9zSFtHAR
6utVR2c/RjQgBJd0+E88RE9OshszsCzowO4rpGqhT7uhSqc7zE3K3Le8hq6mrUf2bys7r7LtBDKC
qFnomA5yI8sDRzFRXaQRL0y8sHKbxvww6vpp1JfZgkyweTuKB6pwjjOhbWjPj/OUmnsWC6cYSnEW
SXq7VDEEjvJFzjoYe9svwcAmVyJq96JEHA7MMQmq+hqHe7MxXcZxo7lJ5snbNU11pXcdiBMyciCX
YJZI8jMDrcydN7ZAr5TFIig1nJ8S3pfbhcDp7HjnuOrkj/LJz2SMmtJUEA4m0CHetsuzmAJ7X6jp
gVVeD7S5vx9KFnFd8mR7zocoqTUcpSOYc1IGoSisqjzMgtlMsdffhIWp7UmmDdnmoGwYelw6Wisf
eI4/Ei/66ftbv+RvkMYz4j8cBiXUlWCioVvJuryqUFTdoIwtdwhdYQXYzZebI/HtEDX0nckH65UP
ZMEIrzsZ/RBvZjm+iFlVQTMAHjazcaVuGgIt0FiNz0NNsALqyXswXBWjwOarNIzHXIMglzN7ySbn
FdpfzDI138z2VOymChign1MzFBkbfqjTz/k8xAfpCxsJUonjlyTxkFU7Ps/6yGieSQl3O9yqLt9F
KSovBIPcjbZ5cBXqfWgz8ExT/Raq5p3/us0MNj552IcblbA5dTPeezqqaV37iPe7tn32iv5bpHxD
QImAvHbqvdGmc8EACnBhH75gCWJ0o1OSad4DRuTkVgnriK5vBgLG3pvpYLZtTJxKSSVf7+dIUHEN
Oru0ST2LcjTXc9LsbIXhOaxw3zfa09Ci5bbw42LHdRt8idVDp7o7DHyXerm1f6lJ/r+8ig3p97/8
82cJOLKZHr6jpJToo2QHxv1XlrWNLOq/1ldRinXtNzE23X/6Rb9rrDTH+E1HTUVSnYGK6Zcs6g+Z
1fIlg68Qc2ObOHXIpfkPnZXu/IYASaDBcgnOxqXwN50VXyKQ2ELP45m+DnXgL0VHIAn6k0iI30P4
jjBsWqXlOySX7M96JzGISvYmOaCOzjw36rcG0exjwsIvc7/i2Ap0A+arnx5q+k+kStyd3pn1MTGf
znDuRupok5cCMvPadpkTZ2S2OKn5sux2jGg89jqa8MQorrGi7VmNb9D5vJd5ddPMmMQdhN+efBoy
aztWYOGZkqcLurB3oltfy21Uwv4ViNEgA2/hD87i7zkCN7mNGEgRDbVbaK06/I9Ew7BO4OnU3Q0C
oFccPRFSFiQYsXD/ZLgtktsFomMWV7Y68PYh233r5JU/gCvU0QxNFL5RTJAMUBTF9GJgzukm31MZ
Lt67NdPzG1/Pd4M17VH4P4wY103k8Llw4UgbG+6PNeBbdr79xC4UOKjhrmUNoHMEqy0IuMliquDK
Q8LJaD9ft8nAIpANjJ6JW2Qc3zLK76HwBpbO1MlJ1NWAukpqYjcwmcIpg9yFY06SR5yUh9Su4zUs
pasBbmdlTt+VDTerjGqc6c0B8gkK+ca6d8r5SZvgXhQT0EgUEPkY3jJm4W+Z9CtRoghY3NcFInDi
aj4i3/6qbG//d6/E/0WJtigMq7+J+X5/xAxdeCSl8C5Yv3RqfyepG1G7JvowqABCCkrQFcQSb21v
9X31gjif6amzheJOGu6GOcQ227pvbvDffwv68hT/528BNZxPaiRv2j885VGc9dynfAtqy+Ycwbl9
Ne/HNx5pk1xGI9CmFc8wBWYQfwMP++uH503y2ZRt+dP9nz8Fdf2KofosiWdDFdj96131Lc9d8/3d
3Vyqf/wv//QL23/99eXouwwu3eVP/8LMiNPrvv9eDrS2z7t/z7pa/sv/6Rf/OAP/H8fjIhr9r09H
aniZXP7pIr/+af/dzN9ROSTy8vcn5fLr/0jY8X9ziHRkhW4RQ0vmF+ldv8tRdbIWTWGiBbUEvM5f
j88fWYuW/Zvh2ggZhI0xCOM7mapt2Xfxv/wzkV+2AzDN5ffzheCo/CsJO4Zu8Z393RPkGrpr6x7q
Vk5Qgc3d/oeQedeYcgUuE/I0XKN74Fxh0lf36JqfYNJgS5X1a8RkfFs7fXio8vw4jeP4AAjcvAF/
vXT5VPBty8BWoQzpS6PYR1nF5KZg+NmLzy4ucVhNZnPtTwTL4HLc176dPjS+Wa9yn6mlX0Ti7tdu
iLyIGDX9w6hYgicmGSqE7dyx44Yn45XPrpN9Nj6uX9SfQBPu9G6yz5DxPsAq47WbMvOQ5aekzYYz
CYZoXeKKOD7ZbLUoHp6tDnmnXaoC2ZA0ETxUJ0Vw19WcckqkAAWuoRchk+TdwQY2nJ3YzTEEJdSV
i/fH8/pDPTnLKd0sm1vgaOBt5JSRTajr0x3WuW+VJUw3FOijRo9AUxFdwZ9ot3ddP6q1XcvwYBVB
gx7lYoPlKrPoZa7G4SUu8GuGDrOe7KcZ4HDNeRF4Fn2zN1NEFhFaS7D5hVegmZyijiEGkr2+ZTUB
qRX6ScH285TAhMxUJJ4KcbA1soFyMgL2GiHlwiutU8YOCHdhv/OwuK8TbpJ1MWfky+YNao4iWjNw
cTZpmzxZ/NFcif5j4beQzvH/coly5iL7LIQPetWr964+dweLYSEuwiwwyuyrTAhuF26Ww3pkYDBO
cEnzIYSys29j/OhZlKhAWwa90s1DzsvpPnPTGCkryJFQgnvBD0QXTDwYBbnHhmIh9xRe2x65b68M
JLbodYmdbT+RJ2PMgQiEFqMf1szWUjxKBCY4xZRt+RgZ5c2ttclxkTOmSZFvVnX2lOoPej2M13pF
9LA5JUExMASvR/GoKSJJoqjyN+4sq0BC69gMQ3mEclJsuGb3raqMOwvLUNDZtCEmDnOvRU5XLU4U
w2XRRUUVbk0zT/ck2GQrrUom1t12e4gBaZkpqP+ScQUbKhfBV8pgfPDx2NRxPd/FVs292f1IVTEc
0VCTlWXLCd4rfdN6lbxOUc1el/i7tnJgmqn3mXcipHTDi90fHYexZyjoRlwsmG4pL6ziIeKhg72K
2cjTxxEhasbj7bYLfevgxMhM/LZl/NwzXe3Zt64xCeITr+r2yivaGxfEVFWb6D5QL5dRf4knvLte
xm7DHfClMKaa4QlJn32dVmG4rREm8S/ZXYEnfhZ4ZqslfErV42Pejdq2G42XGBDqoZkxiCNAcRi+
gqgylf3kFbUI8lZ5uzEWHsxaPzt4+vziR9PFGsDdaoCNVsga3wH7c9q0t1PkHqY6+6bHI749zh2Y
CCoYagKHwyYiKfQkOzGfWJKgOjI3lY3B0a1w66aNVVBQpfdkMKQXYFTHmYierVnU1cEWHssl81C1
VfVs9a7DeGfh/uR2uUdhfJoiJTYh3HxvlNeFUS62Ile793L51phovdxw/rKL+cHyZfGhy/zbwRhj
Dkn9QJpUiwVKPtuxLI9aJNE5hKhMcwlSRhjROpHFu2eyA86pBudzFQNpmfrqxqZBls4QwrrAtZ4x
LIJSI9utx/Z9NfcLWG8JWnZgDtKyXqP3pFQMTWpFrTPXOZkh9IXgehbPkGIy4oTwDGuzvYd5lG2S
RoetYT6z6p+2iQ2aBscseJqxPOSvZqPVRyfU6Qd1JGszPp1V/6N6RAANyE7UzcuZkIIQggUEwqeb
v8b6VmZjwO/G2ARRL5u+Z+JOQdzwKWMSFcM2665Fmd+Uhd/tJ28AoUDIKAgSxqYNErM6uW8ikl2x
xIMS6ve4aH+mcDq7dhKIcJZ7RnD7osn2WeN9WSpJgijsXo2RRATdOae+/lAtkYy6WIWNDGIHhsqE
KwdrNU9Hkzw4cAer0dobFSVlLREkNCVsCTtuHoVJpu5A4hNCatjWbFrguY3jPtYpntHlsSkoj9xt
awNJat/4r0KiyWcYH0JiCcIJadpU4wU1e7p5Il7DyYfDbjDFYZDLSh9id8ynresXL65wBS6gD3TL
KNvCnRSML7zCuU1bhoBFb+79LnmAEKAYBZmkDY/Z9sALWm3zmdh0QRcAQmufgzPAX5kGWsTjW+8i
xWGsv1g9UHXZEBmi0TG3mHzxJlxJqyYoq+60YDSLz7ZBNo+Kxl6JIo62vc98SVRxtq4Q56HsZ1LQ
o+kbyTMOGuZBcKvr01Axoc+hJhdq/IhHFaLYpsTGSnyqKCyukNyfRhI7BzhhAaTs+RCl83cMS1mJ
7AssMfEXObuIGYf2UCBDLGz1Umkmdet8Tm0Ngr1XoCJH6KXwK+ZGj6YWYquUbZB14cWd6xvbC9mb
AQ3eOFp4a4HJWjka8kw2UC+a5dL+2N0xf/MS68tBs3UzI9Zlfw79gOwSI2vf0tLH++HaI1xnbryk
ru4HQYiSDv0RNLqYmbE2B9UgObcdbBAF9rtV5bigiBDpgmZeSC7tUXM6KqThGAJQh0I078Yi2eTe
PteL4gj/lzHM9GnYzWvvzyRyuf10qEPtW1jxKVTmdVpjkG09gyLEOJZaXhx03tZAF117PW7SBoKH
rxxcvSEstIr1JtmIz4zYtk3bMNYq+nRT5il7fNntM+JDgWCAmJnFuIAYZwAdZXidpqagVuB7KmuJ
G6V+5ieBRJBkvGy0PmU/otcx82c5etWeyNp4ZRQ2yu6pzILcNr/JUuFOFYwoezntlRgvNEL7wQfD
2nSkYdRE/6HoODeiPrrOCHrAxINJYCTaGPlKTM/JFBXxrzSCgASewUuzeonFfK7loqzrX4u2g8ml
I2Hvw3JcmJMsoDsJnhQnQaCGCktAlz1BByNbvsKm5CE6wR3401UIG1uZDmQQRrC11iFbd9rcNtsN
jcHYLalAo0zTTrMXFF63jLrx3Kceh1JX2CCulbFLCE5qbPOlS/vuOPbm1dBAfUdqLVe2YR4oq1CS
jQPeYLQcoi3fBVaAKRbpttab70UtvnXE94hAnrU1hpImM41jwVyuWuyz44waiRuw2YbkeuTLf+3D
zfanVtuicrbm4i2kICPbYF2HoobVQriDochG1QnfKSTaT5eRcxBKwIKqYl3PtPzDtrIPN46N27qo
383Z25u+usGk+5UNSL5kBgQYIy66avXY8NrZlfZR2/ZD2wzpKpXOoxerfNvrOmRRO2HAKrqvcCi/
0M+ztdA5AEnefrLqojlOs06pZ4KhWNnda2bZya4ku83z1IttpufwuhVy2LfkVGiz8ZN5wttpLlhC
BO0ssO49R8CryQXqwfDWIcZ7h2+HaHPW32F0E2te4DcevMMhPwgFS8ky7Bs5DtZNryzAvOkJQSfA
DtYRTnyDbp498FR8+JHrbYZZbVgB/fRdELWQCclkKWeHVREFUs7kf12iuaGjsE8Ns32TgjsevQmp
ZwRX1eu3ljbfy8xBRKVtnWzeKE5RFokTOyWsDHWqv4MtthL2325XY3GN7iMMvwyvAS9093bL6Nv0
P/Oh3eT1/DF22V0ttAOol9tE4mgYyQ8IbPCoYctyyFzY/rP/McfIHAb7GDXkqpAIgPMsi5+zdr7X
6vmGPXHMuldLtmBNBAtS6OFgOAg3uYsoK0vuFtYL/cDKwylIjRHTuJ3S+QnzxQ3EHv7+IQtuuTPL
qlyxOsYeW/JCuYTReeEl4tuLcSqn1PbWPOjMfvhikpi7IXmUfuduRz88EJu5PGghW8P5fQhpm2p5
wR32AeTp0bUY0TL8XlELJRztMR9mId45Je+nsvZYuzAbJsCYrCPHPojOe+/dNjmK8F2mprrKO7AX
w4BeA/TEhz0xN+fgpn4PAxvhGVWiT36XxbR+JKaDlC+wL1ylgxX30EHTn25W13Bqx92U7UYcF9jD
FvlZmjwI7vlNGuJqduFE0i0fNIifAWH2H6OHMKlh/c5fvFwrfbrkOtM21pBna8iu9Ay6TFG1ASAW
KGhNGgc6u40KIxNZa4QSphMXaGSSrVQ66J36p7FACegRGlIgxCKGwnU24SMchNsqafUryyEvLk3v
IsUtmrregxraXWGy6UiqW+lyRhGwVo7F2eTe9KYiZLjNY8A5cTtObBCaUkI1Ip6PE9S+DYGTIje3
oeiYHG3mkOYssebnLGtP8dR9mIr9+Ty4j+Uc11eR4T/BHSXFmey2oA5ZnVcaf/GOllj4xa4NEwe/
Y6+2aOjLtCY9ZmK/NnqIcDgObycXXY03vsyZM59LBEEzbLWbCTC5xaanURNedzwsYwufpNbwSram
vcO/Tspdy4ZKt7wERAA+7rEhkdHF6hYMPiJPqAffsLGsZ1ws8ljMKTcPw1FNLYuikb3DEljyq3ht
4hgeBQXq3NwnINkTaKD7ORp35IrZO+HynneeftXJMA9wzzUrY7J/WH/HfXdLfBR6SxOGMtdMUE15
t4W0AGm+D1KiJz2pEwpbdjeFAvUr7f4wiaTYVwL4xkS3RYgJHssnq2N0NmcenHpkyEoo7ZpVarQy
0Musl2SWLsW0NtcoiHrq0UXNmBEIZ0ZvISxvhK/uXs2AnnEff7GOh2Yg/CDVuFol5EfW/wnuG3Y4
QldfehK/jB7dCQDsLJAucHzeafiI8fxhNlxAPfXxerSsd2Pyi23M2IYeWp7wtS8RB6TJeH71qmEW
6mvarbw/pJUBCc1zELpT+m8bfOkSFBnyFdb0jbFdjnw/a/a5yIKuQ0hh6fInjIAu8OFt7YHU5LTY
gNis6e1gYRTa9FMiwq0dmOx5Oe6iLCxxv0bN2jPSdzc1l3uuusDeB7sHhcafqgMs7oGDF9QxgoGD
XiP5qereIiZIR0hnxDdx0W2Q/0wpD2Zcuu/Scpt1abXl4+igvBgMmpKygPio8jLZuBh/uKJacnSA
cs7k/ImRVojvmpTSDINlVi7/ZAFY8+R01dOvcMX2K+bL/rz4cpackdz1zwMHl5EBL8QzxMK8uXG5
e1Y1yV6iMe/1gu65Vij7enfv1vhaUJpCH8ojgSrkkXB0WgWFWWgO61dHManoFr0aKhakSFZ4q+bq
q3dgGA0jqCOJGtlJ2mt+CqhJtWskxtxPKuGedR8dMtPJJoCHMYjPkKSZVcmvkfingHZmnzVeuh1N
MRVyg3AgBYo7aC9ocTDtZtONq3PItn5+rGz1PAAk8/MUv5BBdoDSzJe+uR+W/EtOujhopeIJ93jC
JiTPHN+vfM/ExCdEOqVkbK66Lrz2Qrc8zJMTVNmQQg7xtqU2QcxhMb6d1YciCxeJP/WprBHGgbgB
H8H4HqRvojIUiy6GIuCB3JGoNuvOiO6G4dNxmEPIgectmoctUcMG3sylsIvf3VB1TDNGUm4qZ2sI
Yow69WPhwmFzQEVniniH/P0xQvC9xxadkZs8a90uHrFPdybeENe2jx0ijU2rwxYs6vuqEeIqtF3G
Wh5khkgm63DEmdiHmXWEf3GcTR2HAaO3gR8y1xofo46g0Uc3s62qOTpEbKnWqDjtpWKvgmvs4bD7
oxLbzRKPpaO/ggVHSOYc2xuP+Eo08A2XgztvSyV/vPlTDIbaZHmbPUT+sLHsz1qrx12X0gQ4+LJX
HdrPwAWZmg3ho2c2wGHD5M2M44fCR/vvEGR2SAtWSgoJUTKjEuvqKlyb7jZsQmpjfg6Qx4mLatnl
hAQ65T6jlsXMyqB0xXcEEYXiMTJYPSjgP42RXzACgeKomoPQaEPx/KPKjxOkSLl/mXSeJSN/1icb
hM+MqGzku0x1/4UWjOK7IIt02en2JhcgoyojFk0gsrYKMi2/znBxuWFtrMSgPesG2xhNh1bYYnww
p+vRj79q3RluZf/dj2TLVU56NruwQOxk4OVCnJCMWK3zko+j47gckuicOnd5BswEeBQLJkwZNvSe
MS6COB4vEZSmuqOHMBPvCesbWTkzvsjYyl/FyN9YFtWlhder28PZG1rkT/4RrdwAkQ6dUSEYNtrw
T+TQhJs+fwDfbW3mCm4IcVS3BS6Ereb+0qKdPNaA28GRb0nkfiV4TpKZfAbVoYlM0OpLDGcrdygc
Oor2jskv3dPYipWkypoWwXPYOSbTGvI/+h4EKR/QVEhg32L8cbhDfJooJypIQXB2k8tQ0RrQabne
MjLkD2OHUu3dQm41npDAM5FgdMSVmZKLlwsY4GMTPeZT9Orx9EAdmN672nzhueUHUizcwBn1hqUY
vk36UYbsEHu/fe0p6lymS2vIaTj65UUBnA/I+1uBGXsTUTxytqmFyCjezfA5Q33ZzNELAjqK4Qc6
ULKwevrMFt+VhDJvUlfjas7v8NExMhdcuJPPpr9DuJZQAHlTS0KrY+uQrMlBp7e6tNBVgd8wC+np
9uZ6QBNvv5aRfMFsxA1BQemlMSS3yHwzNIoPymnkOMP01tTaLbSmu9KoA7zwBMx4t7Q4aAOW59Tv
cAAQarQaBGVYBcOu9H8IvcPI1+n9xi36w2ixCmRmvU01MONTbEYB4aPXfRURzWrYn5CncBaRZ2VP
YPfQ/WdrQ9ifSfYoDLHI1igYFErRyqBFCaVmIK5EuMPq99f/pE6J5ZPXH5oac+gk+c6XCUxtZFCc
2hDh9YtW8RunC1hKMf2JXMae1gj4qkfuuTI4HxV5FwPS2wJdeYChOYRJUDKQItVc+cjruhIsIeDe
oh6v/MQFWcNZHxTSeHUn89x1ElMUMi8H2s2q7H0f19vLZGv5bnSwto0mXB3fvbJL8zPrDIUAsfI4
HKurmvt8BbT+MXHHczgx8CksbN1DdBTWQA8noDDViE8gS/2ItD4xjeTvMFDbIhbn3qKWkJ76VI3L
CJqw4ijFrYWN4aMGEQbq186C0L7zMxtcGhhhHK3+KR7SM1trHJblSCh7djKz6B5sw469UgVBPoKt
6fMwrgndJB22KPvA74IaIiY/fHQfC1cXYiB8AW+L4AqVICD9dWQwM+6G8OhJDdVxneCO9jQRMJqv
ExgQMKi8FWJw9J3OIPAGVy5rbv/eIHQHydbM+6NrzygZeN85zWaXD6uC0rXWBVbhqLkmMIbsyJkS
vphJOnLb5zlVD5FWfSWp36yhDpNPw96qwn6A1y45OzI+I9AjYTA7kyZorEayEmBt7dzB+u5LuOAZ
b3ZWwtcrCgiAxnSrITZdWc3wBVtk07XUpJPRXGLzRVOiXhrPi+MUVzgaXvQWVwPDngsWBmOlGWiz
PCrXcZ8prDGMA78rdOhGpQFsotdBgI+AGXZVEfkJmbAwIjNW4xivt1A1oFuM8i0F9wdfUPwsowOL
gekqvY/sRWfMGmGtefSjob3D5nkRRYqVqssewloFtZ29tdROMmWLYZtFz/NLL8fSDCAKR47svC9V
lNWJcCS8e2H6Gc7gPWjZONHVd1kqJpdVdwlzFny4pKnsoE8UVr91Wn5oEPyiTWRat3rdPdrhg6CK
WU0dT2rHZASKdL8akuGnWCyeiDJZIjoEfcRseiqXi9A2403r8LVoAiqgQ84qk/d6Ue+j7VtxDTMy
rwkkKsK3yffTtVt7ORjkSAblXe4jZY0J+QH2BS0DGy2aMu/Dy+e9Rf7RuuLewHFC2Btyw5KkSpIT
wV6GrZ1t54hNkMiycjvNV6QNg/kz7QcnD08U4+Ql+vn13LwTmmGtFdFfzoilPUkQF3ZA8QNXNVd6
BYVwNr8EG2WmgKEGEiQ8jt6StaQhIh7JGGeCeS8sbjmjBWPVzPbOQddIYVFMwN7LsybSSxRHd57p
EKc5cU/qKTaSxo1uEn2tW/KphLdJBmfxU5j8Q1zxVSOlDRf5jR3xYfQVH9o0jADCh+/OX16KkQtV
pNqN26WXzjnx0SKH7YjL1poMY5pJmKuWv7AKP/3+/pCyGNB71KjZV00tv3Ls56ydkJy0rvmkFHfU
ECoUjPqWgAe8Oi1lUZvdp/5PEyXf2WTDUI6Nkwm9bsIlrvXumWTut7IgtZV6C7Kh7A/UFv0ykPBI
QMF0VELGqQBR+9Q9XcxP2ZeMMqKlSdYuZRrd4SpqAA/mHFALAy5FOsLN1VNeGbeJ49y1WCeylB/t
lEPp4ynkAFs+LDahyHarN1Fpr5NumcAhB8j7i6cXnweFNq6KEV7hrDVHYr2v4joiu6danmsP57yI
tZsR+IeY/beEuEe81B660SYhF9u8HZEkD3kuuIjNbENsaxAPGpePT9Sd5PL3q+mqTgWzJ/s8YyLc
aBXLtZzPXVfifSzblJLYVMAGeBr0Wh1YFpCPZL2RocHSyxtwy9LAjVUclDN/N4JIp7WhFw+FPQ3M
YCk23ccw7q66ljep7Dpvk2niIhSMIQHWYRvm/JwBlODkKM9xi54p5cSqai4jqYfHXkSXLuf/4RnO
Z/ODpplmfkF3OtgfVecwueIfEsf+NEK4LmnLCU+WhYEO1P/Ox8cB/eOv15WtNUlirsQW1hZnnxWq
A3OqdOz7LsZakiFA2qJS37Og17azwAE4MDlnAoWl1Mfp2rICA8MHIWTJJ7PKrTbilQsnXnokjbsZ
4w3NuAuUHWPstoV3F8ZldvDfbGQs68SMX+p53pR0Z+tmHBCi+vl91Xu7qT+VklMeMvpTEap7kLhf
IgvPSVefPKMUdEGsN0q++aRF8o1af4OrPlpbLi1ypkUXx4SOh1roUy8TbT3jL01Rg7tEB6xwqwDk
RvavLPilkWc9O9jaV7YTZRtfEJXRtaQp1+Hw2StnLdg7bKU3vaiB3hrnUM0OjVuSbio1d+mY3Ied
D4Jx3BqNS/CGJZDRp48uosoEeopBJAaTiv08pHd4cx46IgZRyyLnJYxvCk+tT41t4FxVVLeBndwZ
AyP5woqv5sG/SRr/2h3Cu7nyrmTDdZgpIuQIA0mMt8qTjFIwC2bSuOIO2zSF9Z37truqRDeu9bfc
05jjxngxJ/2tT2Y8kv6zV1PVzcx+RIs82Zh4i2OaRlc+eKRh7OzM2evYEcD0AaGx6ZmlUdEw5smM
Vxu3/LTqMGZt/WKA7NCat4yuPhr2UoFlp+cZnw1Ce0YS/ey+6wO2/upOh2FNv8A+VEM7x9C6r4+G
btY7J8fznnZvg3ge6e/BTVS4kngZrdm5mNWwlz5qKmnlJzUazjHGUYiaRfF2UqmlBtZnHTSgrhsn
HZ8Ghom1zWPKe0C1785HDZzWuo/hF7m8MiPG8n2DypaBZbd2auppgs7O7K1fm4gQoRxJyd7BQoGO
4FrTyuu2QOabtlPEEqhYxz23/nLmYjLm8E2cxwrtQhmj+euAggSRP742DbkPSUbv2NYfRKQ25CkS
peD6oENJhNp0Bbt4INF0GCYA6Jn07dJ4Eh7kdr8UNOTeEAedvq3baVwn9j43OfHqGCa51ehQrWdx
h9L/oA3LejNWD2lUHauZoVk9WWsZiXfZx1RjEmywrHE9hNScVqld2rnnZAWrhGSCr5NiglROHVrf
eklTJvimhitQYZEnSfGNZ+UpyVvCN4g93Qr6B8vHz2DVxJRNFoLnsadWhxUCasEBGqJI+8P6nRXE
iLsmtiywYESs8zpKjzdAq0GDZTktfo7le/hJxqXcJViYSRIQiBAZk0yh/mJBZxRYzfvJ5TA0YbE7
I7GYqWu5wOaXRNAGBY96xiShB7FIOLGRh/51dd3/SvIjSt7/Rnv3nV+avv2T2I5f8LvYzjR+c10B
q9E1oAYa9B7/LrYzzN/0BXHiW47ruqZl8pU/xHa2w5ewvAiSWGyBbvhvYjuwkAaYRh+FMwI5xHF/
SZMMWuTPilEEgGjtPdvwfVb9po6V9s+i5NoHXZLw5wSUBEahWOOe0QO4N2yg7pBa1yucLaRxL6ka
kSbv3dz4nAkwQ2s7s18gJZ4ykaipwSfWRW+Mq3yu12ESv4dmwxTZVt22wonrqbPWeDR+o7b3PO3c
QQ3IJ8dmof5g8FpjzJ7QUaEgDokXBsfP/dxa6I5t7QOgQreJ5IfR60dFRJMsmcH5U+gGDliitVDu
uZ07Y1OXmATHKmGlYMBL9ivYrIv7R0vR5uHHItyPjakGHJzzrn0x/DTe4swAVeY+l55LW1R0pCvW
vHXNNGGvEtadGb1LGGRhFy2d1vBV388W69e2LQHaJ8a+hF1FLHC464IlQZ242227RN0SL/lV2+nT
1LSnUX6MTo/12MR3ZCOisonNjMcSB7TNBAKbMAPeozly27TAa9f9aO4hkrD1WNw0hjqaFhODoXju
HAf1U2telzXRSsLaRbFgwJ6Z0OjHGfYht6mVTscILB+5Pp+ZgxTA976TkEzDoYY+yeRsNQR4b0DW
hdFhrGB+8YnkefhjSRZN1Oxoc63kSHYaxn93fLe8K/SgYqMNzxIq56vQiM3Cl8iga1i1U7Hpy/FH
V3axVn1zV1btqfEcNDrGidhmNtJMtTe+1lyXYoO7pt7VcQWjGphiW1fq6rkYmKJKSNcw72h3XO2R
qDsaZcp9g4uht3Hdjcxy2Oe/hE71oJZwURdWuSUIJvFa9UhPuU8Th10h/yEQOvNRNaxpzfYaUdlG
9PYlDrN+bzX1MZmYA/XNcOV77NFZFywrSe3E/qbcoNxPYBnR70Vr1o9sRk2mBCTE3oRhe0LCcGuC
mdipu3KGDq01SH1UQtsHec3btQQnViFwBcFWNkzmD82L7opJwF0abSKRy+KjsvGV2vFJjqgOwPwi
4oFrEEibWA7VYErjHL9WMX+6oXcsFaMjbQq886L016R1cC2SiNuahGOOGlVG1D97oRQkkvLe4et9
M0PvVedp2yW1wHEGNNzTWYeIJSkyxZR6mKb0SzURyCvibhqPPBnw/I963PkrLzE1nhcPmj17UQiP
mKHHf+PoPLYjRbYo+kWshTdTJSTppZQvTViSqgtvAwKIr3+bN+hBd5dUUiYZcc05+zhBlEkb0XoB
RBOfOzssGG8FDehdZONBw5+6M/2Z2JX13XBw4g/5YsfK3zJ2WJPZfOorM1GR2C5uGH4qnPX8t3fG
bO9MueCW1c29trq/qyz9cxAo8+x+4Sm0LxJl6gktVJQYEmWBsPIHU2lkPax6yIjVetTbU1t0hFuY
xgq5k/GT7vUUwPvRzdunYVhbZplzEbasBywQLRdlNHe5Mf5Ag29zdPav44ypCPT33Z571mgcA5nW
IqVYrVfdXWcQOYzXmcW/EAEsXIvMUQIQQJCeXY0QXIeld/evFGnyyGrtshSFe6P9fqiV/UExr0dS
TGdNW9NzyxJ6Vev86jb+2zr2IH9a5ydXyjmROhlZtgaU1Jw/O1gqZ9LdnTNHvgg93y4oBGftPFqT
f+CBhVNYjJd+DpbTWhihM9JZl5ZNStJU0RPREIdOihir1O5d0JHqJo36MRj6PaOIIjZxJfhFOoQN
vLsH2g1CONQ/pzfUsUNQBmA6C3HATcA2iA5GzOe0fRFVI5laWob4Bdlyz76q/Oi3R7fJ+3cW5d/I
U+E+bvnFBrGi/jxdEonP3PAIDh3UdCCMJ8JPPezJqup2ZTHGZJ2+ZvZeUCQCJq0v7XR3koWok91o
gZ2si+S/OWCqKCvo2gzatt6IBA5mzHuDPxGOXnfD3OUd2tQ/i9XpQndhhxIYkOVUZ336AasdQsWS
mFBPNz2zRURJZ/R7Yzh5ASd35TABpIYn3jojIZJkYgLRP+Zi4ACsiW8hFWs3p8d2IVmSNbIdZYM6
WnYLQJ4x8YOcJ0F2Lpgpc/jKi54+NrWAu/rTh2qXj7W3RTQ5EFEBRuwmpFGLiZbLNGBd6YKQ0HEd
PvS54zUI+n0PNQq8AWq2lhO2M6x3OKOE84wU237mXLn8boA/u+e1+gHmQI3tVfPNN43nOdfgpuwz
NC+I42pY+/XwYP10npXGQjkIV4uen0HDOZP25nT0pvaA3P+xnxL3KTDcvwQZSWvxjj5vNUmj9bVO
Aspg/MQ27KSQNJCHEuYXmxqze6xzyoC8L997wX4hDWi9ess6iHZGB7YyZ3N+pDmVu4TPRqPkeg4K
/q2OaUNYZ8rms/IWbw8y9CxQ2UROUHFBcADZiraCuBJUrHV5JfTHix2nfZq8bjy0iRWKwl+x0Buc
gOsaLcJZfkiLKqrxpwwGd1PdkR3e1C81M8iYQjjuGehx9brwInyMSEoIcAZmeunk0B3bL40H4Dwb
khzDqn5EsgrZydQPS7uauymQd4KhILmAK/ACUkNTtLOhvWa/syT60CClz/Ud/KHVdLK6zowlelCT
HMSYzQSAz44krW65c7+RDgtDIWomhuGBPoEEkuUYITfdpSKDKePqgAJ6ID0GtzCTjotg1qX321Ku
7I+LMf/XbXsAQqvGV9Vbz/P2C0HfquM0HRYUouJRzx3j2nhO/8DG47MAO9xiIK64UtA4sLBDOfKP
BTUaiupLAkKSOXeyRww70mOY3rj5r7VLoKVf+CfboNc1kZVGgDGQbFvYUnsz+fU1VLjV5MkzNCN4
SnOb7hu270Zq/uW8+zMkOomUdQuck+EEHXpoEsgSJkl/6JvqHZ6vfez7vjsDKzsZ3TzdWG+MaILA
gOijtSWEFTZgQvFpQP64tHlJigrrLLIynglVk+Fiqf6Y6WlswAd4wsvGdFjVCa9CYZF8aZo73Gr8
cdGRptOYI0kDNfiACXdBuclW281An99maZkPkDiZhWv6Y4J7iiUGlAnNVceJmdZaLj3P+VRH5Ypa
YnoqVZkeGhGEhqSwq7f/Pdnmv6VE10AsyGEqxF6DI3O0PVgEKMUWPPR9T4gMyiNyScTJ0IItbdKl
blBoN3rAwoTD0a2iwnLWV9zsYOq8dZMf7nCHrdz35j+gkMjEFEGBtn5vlgDYj1+nXMe6CktZfk/W
AvS20En8gHrG6KqTkbewP/fT4cEDv3yQ9VxGiv0Y55F1XLrHip78keKMoIISxqXOUh3xyWUBoQtm
TFyCVI96R6G8lcUVZA+ShyrPntiXMX5m0JjbGQQl0ih9fNIYs/UqXgbbIyAcDWqfwRjVJ3BGyCAj
p1+5IOX4K1Kc6hVZu7kOcqGAxrMzelEwBCenRxsZxjscTegp0BioVR5V97pyz0NrOTDYKfdWQzG4
DAvjavbx7nbDVIv9b8P2zmVzARH1GLSYymR5Ewncjckm63xgu8ICAlM3H/Ej/hLm/p4DqLD2eLs+
/eJKegxoMX3mLc7IMwY9HwbQICoWiRWLaK4ElsBbPsuQHDWHSei0fKtkIWY+1w7K9KyoCfgFbAwl
yOy+KiOHL/Bqk1MYdgVgIH9y7m5nRJ0P681XmIXGfL3PHnGBTLwFCLYTIpTndB3XvcgcqDXT5EZ1
Pv8MbQex2KxANIwB4A8dAZkL/FhvFkI7wVC3Xm2gZ/cHAMjj54BSHrgMJOC58HZBS1yGSnzGCgGC
H9EdssU/ajmqZ3Odgv2cucG1jBuZJjgaugUrfv/UNKS7GoIRBuaUESF6f6qxm0K1QbQzpsZK8Ch1
aO5TeEFDvGJxiDRRFftxYfKAaDVuy1FCltLyS40gWsscsN8ZwlCwXNzIJgZvlVds+JvHic3BXpeo
Z9SAHhN2RdyliPIHU6Rbig7ckg5WCAJZ3VqDUEfSg44sX3dJDZnVXy74yP2d5ZASMMDlvKYgpAGC
71cL3zYsWZ4Or/8aEpQn7G2SHVliN1NqhBCawEyxUfBgeVC6/TWNS6P+dZh7LTWaYOaSbTTFVoUH
URG8iERlDZnGGaHEQPWQ2tpL7rQfSVpOkR6AVVFEDxVESq6YJjh2UeQRFh1ZI21YIfuYPOW32tGb
ferP1oO/WNDc6QtCBfk0pB0rt8RReShIJGrsMo3BYVH9oSHzGGL3qp+flQp2poMzciTmdlcMCyCa
YPwYfJ9Jt5t9T4NFTcLjWDe9RmQ98omlzOxo9MfXjZ95DJondxAt5Ao3FOQOA3MiEbl+dWg6GBk6
1J5ucAPZeO9cluQZ0u0HqcnbFv5KRHhU09Ozru9fi4rPfVOfnCX9MIc235W+60UMjKMqzRa0YXjB
Sr16JFuzp3wKfVNN8ehT3FoBXiTh1wdIJTFBkWgP6vwt6DLecXTRs+n91TCdUV4iyTMQ/VlV+ceT
Y0gm40sm188xYYxmdNe16faaSXyPr3Nwqlc7SN79AuEftMBnXw/o7jQeHmmd4At0XL2MrZPmxoL3
IXX/r6vrP0RqgYLwtBj+SiwmA0IAHuNoYDkMq8Ihg84rp5fcd7yd1Gc9XKcsYNdbpIjb6L9ygJMW
rmyOpQT5VRD53IVFZZ0qP834nHoGjH1NhRX+lsxfP1lNE+ojCJ4JcFOL1I/WhaRWcpud1X5HQffu
emywtdlSJwrGYzsh6ul9HYAfBLauDRD3F+33WDCzrZrFDQMLO1sNc7/QiMqpuVKM5a1Tq8UMkRzJ
QdYfrl8+c+x8zvJC9jg+LKx7Hh0Gv10eHHTpnVq//uUjRMOFtpRRAQIDCvrD//90W8zo10Ye1Vyf
JgaaiF7Yf3dXhCtBWHkkvQpgtMBO7ZLmvGGFW3bRUU5BvQGR+92iE9KD3Y7GEHGdsWQ0JvnC2TFD
lwmUHyCGf7V1GvLM97BdJILQmwFtj6xvSa4x3qzsTx24+7FuxV8Ddt9DXTAEEnN3mJsh24uRfD/0
Bi8cLLEjbSfO0SWWUGbuohtxyw/MpQLG2f9X7XEXyNt/Zi1vZTqvTwzKy4r9oOOXUTOny8WAd87m
QSYBOaWtgUDAEli+JL+mp4FaLexH3aUdzCoMI10qB77evutBE2NIJMtrqv96NgBBI89PLaqYUWPF
lZH9DIe8QR7T39uenN4sGO8A3JpIr8s7eL6nwC/byAQ9+8DWlMk0wc/zZOB86jjEtKjNm+qQ9mvY
MIMHWm7hzdatPx0BhAeNym2vE5X7MJnBf52LjUoZwPuXhdjmdZDGKZB/c3AtN6XB7y/ZURf2VUhu
QGwtXwlxgXxNeqmm5loS5raYOQFtbfFa0+E9zCnN05pdCSy5JY75hhiCjUgZvOFfIOBC6ZwwE4UQ
dfTU7UtGNiSUcKbohUeekllcC0xXVY1jTGfNvLfnFU3BeSwMDseVWA8W+a9pY/yTeBuSkWIJUiuF
5Hmgp1eT/MOno46U3Z9m/kdZo1qpBqfGqAWPQ3yzgmIaVfYQAEf3sSzP3YK1VAIUHQrv3TeHw4BL
MTMsRIbrI61h6OhGlK0La2CIWG2iMATKZleZkn7CjlpH3q0kITqzwDBW+kc7Q2E/WJxHduUzGfNB
oDXHVu/I/x0jp4XlOyDdaf2SJK2dMMVzgYoD5R8PpxpCmTWXVTtCVcJEy7xuQWecztUAXxMGk+m3
h5YEHZUTXlN3J5/B48ErxYcgz5WYOCwCabNBCNPJ29UBGadQTTAkoZ9f4f7Eps6qiDZ6y77dLhsD
XpBo/TsNbHazbUYo9jziKm3TJx+G2k03vXM11dXjrA33qhuj1TXcq0qQ6JpU0GfXgeFtdupsDLQ9
6AHS+WrlKA76CTgpmSoG4hIwg0hqczx3SEGCDAd1wKNcy3icAmSJCcJGZ2Mjw0j5mbAL7BefS6ny
TFCO9fICNgXyuVIhdgVwFsRQI87A7zjYSzQL7KFjwYJ06ix5qtf1sShw9Jh57e1Am7ZXBrbsHg1o
FgHRrGie52+vT54keep7wXCXkXANFhsGeF1Sm3jC/c76Rl6q8QxSkEzi967beGbu8jhPcGSAgdQ8
DrIOC9ekTVn95FR574y35dV0sk+Uvch+TO2OKYQsWrt+MrgW+Tlx4DGb3gNNQ9FsY0GymJeUE+3t
qlyELWJjvvJEsCm6+joeEdWemzV4Z6KMoUduiX1kpvDiZsfcNK6tqwueuSF0uAcfLK/LkeyjjqvE
rbY9D1RRcuJlcrdF4E5NEHS8Ie2xUBGNwt39zYkcnIJVHXL4FA8m0sZIcUugT+S6MgVQosyez1WP
FLhAek/QuJWEDaoorL/igGaTEWHq5g+EeHp76AhY1BzeUrcU1M08TjfE+ecMWiYHNPUZOoDvVtaX
lB8n5BF74YtxCtopHca8wie3HcxN2uJg2ISOW4/qSxP1TR/ql57V4lVDVFOnwEKcYNL3qrCfZSaZ
AgcStX4dD6UT7HXVu8yT+glCUn32vE7cHLt+7cc3XUfBonsa9FItP+R1jtfKMg9NnZxXiDKhkaNw
SBCWlV1rbzTcNFLl9ypH7Nw5LpG8J73D5AZ+IKJ+7ytA8spI9/xC4qrrFNgmk15kvQvGOm+aGb4O
O2kFeD3s0YmUebI0Y8UTZ+D0YA7pJsvJkQour8IaldG17dwZGUye+PjMcZGBl8KOvRznSkxPSUt4
wTqShtO0T9jV8PNhI4Fw7rBVRcLa5lM8YRWAr7Qh5CyGZSJn+6Gc5G4u+r2/D/Y0HzVmhfixWXvr
jQoVvjh4BOmp04y/yFVefXriarb+aRQ7daLmq2ObX6a3RdqwYkxkQFQMTavsefeB6F7xosjTOiw/
2tI/F+ibMRFqFKXkwsaEPjyvI5vNcTDyHXKlYC/MT/iQOF0W5FroR7OoJrAqHAi5wcZaCjb2r2aD
6163nlJzocSwzGMDpWyXLUzYhhVKaD6qa2UAvs8BvtaygSZWvJq+qR+fnJUymDbrMRvy56omNrtC
AIZC9mbQ9O66zvusO/kPWZkBVKzqQ4bpXGJMB+w1F1D/AXk3WmVyEBX4KOXI6CzP8gMJJSlsSUX3
qPTsNEAvC2ckSxFdNGh7Uo3bSrwtnoHajP4W49N1mKdnEmLMvVk6ZCWhY0Wl4O4Ge7W3Tk8HyVYZ
e9P8GJbyPkjUh1bnnvyqxRw9U451DBu59/DaBf4Jyld+sEjg7lsAxW7qMEGae85nNe5UM8SUcpKj
b7QPkAOZqFJdrH7zPLCkcWYTJG/AWqgTPTv2+j8cSmdpkyhgwp/AfRypjMrNtGwZzqWiJHT8T4ZQ
NID/z3D2gS3P+si6C0Vrhpu/59cVYT+ubuSUwBQm9JZ+rR35e+zGQj0enAbQqA+2zrlAo9gcSJMe
Dv1cfKVGJc/S604uBQ13YvBbQKs7UPNcZT12ce22Of1IR/VX8aRX+XzrMEowFEY6HHRuFqHb6iFN
sNQGcZDtu4aLkKXWtUHPA3KhO6YzZHV31PckUBvvwfh30uuAhjcZQuBpWo5S1HeqJCpk+p1vfiy2
8vlCbBATNc9GV2KStclvqFPL0KOgV/u3qL+F8SvaH8/HL/eHeqmsb2760Y8Q/AqfKVxDroVoSbGd
oXLGZfXhlfn3kKR+aIGdpG6liV3MwrnouvpoUjYGuUWoE4Q10aQmiOVAC1uH6Hg+aW9twOdbx8C2
So1EHXYt/Op8pFt8EyEe9v1AfFog9TImx0Sm4zn1iLZv3G9PyF8AQl+LM047bzI/XcBw+//AETxO
6zpci8Bie9GgcFm0zGUqJrvDMHR/CIua70H52W3CU81ImQl11XIw8yYmYMs7keEUFZ2Bi8s1f5Bh
EC9spFaMhTWmrP9ClTXs89mj8Vj++iNFc+1a86UqENV5BqZK2XUWmAqu3Rql+5Vkn2hazQ+eOG6s
AdU2juw/xTdjHiRNzj01jV9Gd7wO9tc6FR8pNmRAsYTQcOcRg6xCiQkOuaN3VLwiadtWF44TXPrK
f5n6bN94+UuzBasA4khP05AhSE+1GwN0di9p+mZW5XnVbcUCJfvXZ/hZHAEMbxGQ0meJwkFTeuz1
43/tIJ6t0r41MDALSSZZJdaOvWMQ1Zbhn6y+fq4aiPEdOb7Mx18pja19i+Xk7NucbGiIDmJC3yqt
7srveNcokEkMsPY1VAScJziIySHYC0ggoBtZfDHxTUu7+U1ZN5LjfFmWpD85GBSUj87T6B9l52w5
9W5kaYi2KLkOswQ4E0DstIl7R7qkvUz6/DYGq3cFZNZgRhop9fR2uMocHgQBxw620p7+0/mpAOyx
zEFvR+yuhouKYy3QlucR9mA7mzbx1g2fO1HjiymylWlgNNc+PiFmrK+LcJ9Hk3yObaRhZoiLNEYp
Z14UXHREoWhMLs6eEcRVs6K1QV9lL+AOWsE1tuRI+e0e60bp3RN4JyzVaM0Gt6puXqVfK++18ez0
KmqiYEcFMF7z9WObtVc5UWwXeAWDyJhkCN8cpQ0zkRqLYPPFsOVitHVsY/Zq+a6TXV7m/B2t08NE
a+E2477KujjJajz95FQs6REtjupYGi1XD64xCbqRVwAHficYiFH1M5ELF3YGYWs92wyFXfZwGoLR
HgM9FRfyoxlcACULpg18Miwq38v0R1h8jih4t5uwYxNrsKWvAdsMj0nzZ3a/WiwZJJnf0HDg6i5f
Ft5Uablw05gtc5EeVGaeNEN7qy3S92agLVph7ifiNJmHMx411oSVF+ty/CgbCPTmbfkPKNd1Bl18
0vBcr07IHf2n8d1/ARQVtITx9t8MduszY0XR3oE+YX4Zw0nvr9kibl6ABZhJTrzihUmt/0a8TT7w
XB/Dxiz/BmjeJQqngV0Dq98Hy0U67et3scAsEQSKj85raz25QHk7kjR0O/1dicmzXF6Jf6L5qhho
FQGKjbSNW/lZyIsOZ2hLLMrTEkEz13fFUNbUvpo2+STgPBTAflhWMyp733DJyCmipcT5cJzllhyI
ILyzosxHRYI83mN8U5LvWM4ZlBydg5RgygRFt0MQtMduwo+y8tecIHqDa/YxCedPy5q+r9g5Az+P
1rYg9o/2kMDekYlkGsEqeShocoYPm3Xl2Hw2gPJHli+90Rx12MFeR05Gw8am/zchEZ/Gg2nK9zXj
GS/CtSDQyHBBokNVWs131nEF3SzrE/Y8uOz3cjLDtSz34ED3barD4lxeM7P8MFAkM1ADCWog9VwN
Prv4BVTytOp3qwHyZh2y1Boh1hAAuC2ixSa0nu8jwx5b/BnYZGTY8DqLIPWeBjA5W/YaU4BwolXM
AMkLTW8JVH6fBsB4c4lUYaMDTrOLh/va3JnbP1ndrUR3G7Cv7HrYeq8WUldj5FVtieP548wdmWif
fn+vvSKavCGsUJoBco0nOK9bWgPVCO7CB0BUsdPNkcqvlus/law0aCIeAoaOmp2EutFE7cRAt1eI
49qjUf5ieWCS2e9t59uZNxs4C2FPRwnNr8CUcDxJg0wWEmgQ8RvkQntwW2fzVsLRl0Z1cTE1gKQB
lvvG6mOzXz0YyCbcGjjE+G9bFbhMuFOHBBkh3yiA2UTydlg7MTgHNyjPWLVoMnvsute5hX2b/U40
JHzR6ww4NdfKc9k0ZzQnmfkHn+lDySbDj1rjmSZuxn1YolDKOpQ32XjvLJpHrIu1ndovgjvxtSHY
Qu9LUM4NGWQK+e6DWsxrxzMyWVvsA2a0sBRNF9V9MByrSa53BmCS130E9gVrqnABINplkB97iBBK
/qC5N52vJP1WgMK2IYEiIMwOjivciQlqcdHFOgiVzqjO5kAl0c9Io5l48+MufRZnSr9QMbFRcAwH
WbX9lS8Yvmu9/GwZNe3yLVTBSREdaiOiW1I+7lqQMmZXaI3cdom6TeZYgZ5GtRm5+vTPU0htGaDv
0552XGUkxPfQD3pOkwlJTUaAnHirFvkX3DvokW+LvCAjADdr9b8Thn0/4Vl5GLSUi8l8awaDGAIC
N6bC9EOwh3uX45ZLhgvCUkvYGeu+WMpvDay5sshPn9UaZQVw5rn/JNIkTmryfcrmiPH1OJsTkeG5
w0S1PtcEKubFk5VNzGHQxzdv1YevnOdhdYmdM+QlaEYWfmNJh+I92C7dm8ayAksHgC++Dy1T7UHU
DHZprqyQhQlhutadbd5xBkq7MBdyLT1G2n7MF+9j8VL0BrnGzti8ajUhemA0CVChhf3pBly9wfrg
lQaPEsTIpNtP2XqaAid0u/lHMCheCnFe/fpJDMt/8sQi9r0byne3FuCUyXObkSEsyAKoDOrsRyIB
JYPNAQSR02raYJgHb4my6W3x/diB9Y8OgymyE434tB8w513YvGOqsrb9UACKiXwRsVDhgT2azLjy
/H2amSFv68b72Y/dx4SY11uXY6dhGzSrO3X5zaB5cLofGx6nWL3vHhTZw1LjSphmKrgM/jok4bEu
EI3hT/KNm0iLewtXs+5XwA4TGBoX7kxmjW8YnfeKWBqbD7q9ir0OfVyvv9u8/TYVIOStH509hkkj
IJoFCx3YuX2W6J+LjQTEc3uYzphUfO3icAeT2Xn2CDxFVj5dplwaV+QT7L1HwBddZX80mv/S98a1
x2J/3qA/TgtYrwSZDtle5J7gpNR4KyeU77nxUQ+DOFdZRpaSE60l88+Zhlta6R6eucmxVn46KcAw
13ysiRl4bzqmP9kr0G73JCvqRROK5S5TLOmqAOSXTyOmycKHZiZoBrCkK4lqqmJysA8GJ8raLWS5
eRbTsTaPzCB3jh7jBgTMhq4tuC9MAMGGvRa64Hu44tnWrHcrMbNTP+fjpWm6a2XhdicwcdmI085u
KIDf2IGNtxRnSWqFZc6pWl1q5jdkzzy6RG8Y83qcDY/Nv034lcCViCSMv7ufPxzI5BAn4iQv7tb6
YwGFEra2XyoPXzNUUg92mVfP+6rCR7e4x374FJ85BIvhWs0dWs8d7lGnVWRYs1oLdux01u4EVWJv
jh8QE4UMwnHp0bwVsY/MKJ2uq/xTTMM+pQCrPH1vOqyZC9LIjD/+IlFzUUF8rZSGg+3OyNOXZ0vH
rav0cJO1iYrAen+JZ0a/NJEJpWeY1517meqCrUS6HtbKDFjQY6dwoZ4FSf07sZGoBjAxyEGqU99B
ZVAFJaEQ35rpvVeJDokHl9FK3aqNiMEX1uCRvaa3hnAlt1lOqQCo02BkVeVVA2zCdK7yT+1a/hoI
MiOr13lW3PzW9OJPl6zksjXOzeXzdho8zd+ZvbNE9RKE9WRc5qq4+Z71tA7OM9aO1zQhHweevYcC
qGkVi2+g5WbSE4FV4AEH5VcXf0wq7T6IXVvENmYdLHQO4apCR4/uqles5bsMl0hWQfP2Dgiwrlvz
mdzK9qcVFyhmRjsC8tm0Wdw9n1VGrY/1cM0xDvjjngzI55Y9GZc5joYXewQ4SGYOuSgAUiIxB/DQ
X4dNGNf806fksUwxIrhaWLomDHyaV2MNW2Z3RBFG+DN2o61ggDeR27/o2nAN2O+Nhv3WcauucIxL
pmW7bqb0an8XkkyYcBJ5+NTKsyb9xxxmTFAwm59+iEnYUWUQ3Uuah2LZOXbIXj83w3KVPrvaUyOX
WCcJVse/mhJmGaiMe5V0F8ki7y3QNaJwht3MhNzMXXaCA/iklYvzXak60sd4wBkzIP/E3Gh2LxuS
YYBg1KJd01Oc9XwpufC2lsaetQ3KYSyo7LBSVAz4synx+R4JiTyU/HAceQVwYDJEAdcyKi10FWOI
4VASyDPzkLD8hJB+mOi9vP1SDkgto2GKiDCSKKjgO0eKEn3w3tL+0rNY+n9U1pb1YR0avTwWmycm
mHdZMTx1snpM3SuTfvYP4uLrwwH1c5QpN05ZV3bVUdrei/T6HarMyGVdmzB6q7OatYgWj/2ffGUv
iDy0d/+riaTGK7cbGzZmSsdYVJfqxOYswtx+ZVPksqWmOMVxhT8MY4y2hWw+Uh8zpWouNv5MKi+Y
ITmtm8LWIhJaS/7KrnsmvnM/zd2tLQyUwQVWBk5GZbyUhNmh2ZB9SDwo0raNHJQNjwXmI5XjY0Yf
YfXEc6B1CK6FeiIoEO+Gcx3dNRJNyae7AvoBlKnZhhFW7LVztI2lS+xrfrAvAc8PEMYEeVb9gK+Y
rY9EV5v126AzOxmqJDxmOASFQ5IQRKnQTCdi9RCSd8lMmshgXLQW/S4X59+qpGToilvl+K8Eu17o
NHCikL4QRKJChGCmJyrVBYuMhjauSry3gEUasCR4CYPBj/ldm4iOLL99KrHi6T5Kkp5sQmGEARrL
YiCXPE3Drnli8n3gw+UbxqUcqC7IXsgH9NUtLW/iFfoFuC8ft4E6oClY161pJAQeKt0f/rPN7Lcr
1bMW8KQpg1V157HxODiF/w+T5AWQV7DPtOw9weOKLvkTN96jTMpPZYCuFstuKRgYaIVzmhcxHGzR
34m4u3QZK3Ye/VS6W06EeBZob4hAesO2SQS0p3Egr34fKgOXI/5PU0dqm9s4saQJnLMjtVYqVp4Q
A/2gfEkHtJFB/RHIr6D6JFP0wUBrUgYM/+YLp/Ue/ozb+9zrYueA54Uf+VkWXtSznjSzdwEhBAHw
FQ3aJiXztKeJvcPBzMwuqnR0putEBF0CModJcyKGM/ksr5XPXEEf2iEc+19rmuqTmCkbcfUVZPHQ
koGFLdSPtG1OvNyeGCkW91L5f7Px3VEdZkZXe1ZlDVPiu9MvfYtqkvijfP2LqJ8n3t56Ny0cvD6G
KP9uCobQfvcFpykq7f5gs4IAksYm7nfxrLeqLmNHVWwc5mLfBv/NGM849UcKTPK4UngNJAwkJas6
TMQSuSyLvivDdYJ7quBgEIu3GktszN5LaaQ/qzyXRaIf0Iid4LGS3EpXWS1VjEW/WnO46yjANnu1
P6cXwKfeIQ/WJ00vcQ0lU3omHg2kSnnC/Etrr3OELfPBl3YMN/1tCDQ7LPnOdkN7tvlALUQ1k+bW
ccsRwVrTfOW8/UwXaB9+YjAxnbWnbqQrI0P3aRztHSURk5LsPLfjuWkUPJB5uGd4tAmS6660GEez
bp97mK+QQJYHIepD7et/NMumbTZ+IbBCQZ8y5OvDp77NTyqYp45x9jPxmJcWEDTgZfMxTc2XZVoP
mb7GVt/t8xZFgDLROOVnZM8PwHFCD40Neqk/zdp/zH0VQePRMX6vobN0r5NqjpbFM2YZv8M4xt5o
vfEPlc/U7I3UjVg2huz0ToLNzoNhIm5p3Rbtpdf/mLOszkhin8dAj/yO8ibJjr6ef4HscGAGOa/U
zBdX/SVfKQl9bXjE0/NolIn9gOXmibc1dgs9zJW8KASg+5INho6he8MNcR1b7JTmpdUf2ZyfDafZ
OUVwGbLuD9AlPH0OtL6GGiKrGI56j2NtYERxH7tOQs4UyB228SvkiYTNXNCXFMvHWUMAsozBXYG9
YirznJc/6AGATi2MLdPy74Myx7ix0X5CMmAmtKfKviELRqklrHPqc7o6DsDegO2bK617XbcX0wni
IifXb4iIuXkY9PcVmbQcoRqavP00jHoWmrYbTXb30urDs+rm28KK2aZxHoPk2e1BT7mUePRHRB6M
ZDXb+XIg/X3XG2R9EBBuUYwtHX7E4QeRlJSvG9JRufN+MEFj4sFH1fPtY94eaRStddxZihfQ+bCY
ANUMhC0tZbdP0py8WtOl6DDsuWkYZNBMLGKztOwkbD6QfMkJDQU8UTt5k6l+C+B5Ca6P0rz4Hku8
XamBu8ido2Cp21nLkXrmyVqty2jzvA76COWBkR4TpWKIprqLfUzDnZc/puR3ae0Qj0D4htl67Swf
SYH9nKEkzxb9mGdvBYq4HafB6J1yKpFOR5GA4Slp/v2Po/Nachy5gugXIQLevNKAnmy6di+IdgPv
quC/fg82QiGtpN2ZaRIokzfzZN1Y5wk1aJyPkbZ5K9Cr1tpU7uLxNYvNHVAsZzMW1tbUvqm7t6Cd
o8VZrtzT0hhTyR6Gpu0XhnWAZP3oMjnbShlRFl30yDCdkxCOr0pIc3JyVd30I+Fc0EXlXe+bd62N
j5o9lX7VTtl1GolBDMFtZNxCeePWDbxHmCqrwEFWGLHMRqa6Du/BgEEpYfRijuJ1ZOS7ThjsB8pB
tD9qo/hB947hyJ87trRI2ZSB69u0OLcwzRWbIp9YblpBqgn37zQ1X05eE+Lsmj1vNSJPXG25Sx/s
pKN4ltL72g0PBYqeE+r70bSCQwD7fGFXzbvX2JTHoUHm9Av2EwV7/C2d4NzRGH5PK/d71rr7tgnm
hxG8uhw4t8Gn3lUq1V2CzmtleE6zZCp/PAIuHjch202OQYb1r0oPeW7dai/adzK7Ra9RFx+84K0a
KApTSLiEhK2GmY1pjj1X6l7/aTzsC0SzQErDPSt6SCrkQiudv+Z0TbpqstpFH/BIkYb2MExSMLOu
hvHEMbPGWI0Zjbmf4xetooBmcZ88I2nwYmqcDio8W+vAatYtmMiFoyNNNQ6CpKXvGk3bFHExByiA
wnRTuPac+k5nHVpYih+y++1Jv9JZPR1Gy9vLpOMBbo09AeTv0Q1/8ipZGQq0WIcdr9FtuKnYT/DP
cnLE+QdiJKf/yMuik1cyUHItE/GWxd11jnwmzDeC+zBX0xlauzJx8FAY9a7pOBQnO5OclbGyZxNY
gCrltpy2O+jYZ850eMrsJXbbZaGJbZ7TVcFXULWQPwzoy4ZugszRwmHtVPVKJ5qyNgxuewx/SU43
e6uxh5tb1U8nHp6piz0intacEMBW5rjhA5lxb6umeh2Y0yPAWOnYw0ofsADahvXN+vHsoIJZ1edg
Q/AMuHzl0o+TaBNHPW3ezqIkHrgclewbG/zM7vMNV1k7LcBQN6nYZCSTaDf6FTgBmbZ9FGV5sei2
c4MQe3bEazJyGPcuBaNmsP4IZZxTKlM/GrZ3C5QQstJmCO/RPs/TvZd5J2kScOI4GejNdbRQzwDa
IcM8K1s/j+lDOlBxGsR++pC0kqN+R91AX/ljox40xsBjHT+r/ikcyuaGXehaL70V+l6RvLqUkjDC
cremIqnN1S7toF3oNtxII3IY/da+O7Ndw2/LPEWlxiX1L3GB8WdiM+h/ab4fcXDbLlN1k9FJ/1Sw
CQjGTn1G1SQsIq7pNTd7G4ovwFBEIeSpYooh56fmMlEF3lzjAT31meogZnPvqDOboWTtlJrYuNua
MUVUg5hI2nM9aoSQgtcwu9m9s3PSdMWGuYtk8FsmWB0cbWW0zMeM9M7tH0NO8iACDVEpzoal0pGS
YOayyWuB10k9adLepASFuit4132dDH8L90JgFB/YaL8pyEO9oM0mwtqQdtYRVkyPWlZepGpsA+5h
pVU+VLOiwCzeDrV1t7UUSj5OTbBNJCTqCUO3vW0aB92C7PfspMlXGQE6UzMOc3nDotC+XcPA9Zxh
JoogJzUaKFCqTSfLPGpucghzjehU/hr2CBTwW87M99/QTI+2tL6gEc8e+HXTqLdAzdd9hITKjZsF
Z6s1QPYoHcOskoWrHMWHPXWNNdznqnsKA8HWiaPMcH4ijevlUKR3NaBvUx92pIu2EBA0qXw5MU8T
CxMP/KV35L61kXh7RhW8GlrxisrIg5894jrk2B9Ea4PrRMjNbLA6X5MOUu9HFo3fqdjok8YqV0c/
CDc7aWQnjv//RMAdIKZIgkg/omwTPKRWXru6oZBO/uuS6WRYxm3EPIgpY1PpygM6z6pNlI1a0SHr
lAd9mJa59mGEBIZqFyqdVuzDudHQDbst5UgaJs36G0fwF0YN3xIM9yziAErMZVfpjBvKiS6qfRhn
n6CTp0Wb1vchZTMD/LJI++IvbNP3oMr+TLf85w7iwwyILUrpEMFgKZfhOekZg8gbje3MlRhwxcQO
8xD1nriHTiZpls5zbdvGCLNR+ZZD+IuzHv8s3xNyb15QQ1tSK9AnylYhT7BKCm2j2DEGB8lb43ra
uQl7mPL2t8EoSXazkbpU7wr+C9EgvKTB0XT098BsJbL4+BGn5XFkAEhfJBh93HBYIhlvb4ykAZph
LGK2G0Ley54dJkF4A24xeG95OezJ+JHR5fKb0dG2SMEU6hZuN80hOaZHV2c28OK9FHzGhoH7ZG5e
Dh3eK0RpxgklEcbxkXHii0oqq9l7wl/dYTpc7gWrQx9/TUig8G4iH09euKCnE76sS+OaLoxfx0ZW
t9QcasHd0yp11RuQqqh4Ieq9gJGywvd/RBd4RRZcCkqqiW0RHaPg00UeVEq/V+VXDRKi8bZ5qCyU
LNuqiCZlpVyd3qWwPNnU2bhmfHRLnfyJf+Oe0itbjMTM+gLfeuGXzNqE2XCVdkCWl/VNpOlVU8Y3
2h1E1SxbWZ+SIdnFzg/pyn1FyXFlRtlan0dKJbt1qNxxwGynkghZFFGuN1o1NnmxcQL9o454plAY
tuCE11gI04WWW4fa2Vpl9UNq5UxuDbdKVn1xr7pD9CzXTTgfqi25FF7wI0S4TcAdT+2vxF6w6gtP
42CNcuXVvJkku7zCe8q4O41Rthy6khpkG4RmEwe/eImXWjt90Nb+JZHVrIrRD67xK9lkQdYbkNXa
NLBwGcaJUNMxHt0/B9mCnCbGWTvwDk7xWnAarqnZqC0PvIpbv0r6C/FPL3X3WakfbWTMkzBeTh7l
0Cm30tPfddvCq87oVkmLdWMN16i3LgTk96mHDWakzgBs08JEsQibCDDb+AxaIBc6Y2RCL5NZPgcL
W53UIcDSTIIFtya+MwUMpgb3oXPyIafuvNcMLoBfYgCN/19Nf5vxpwBEC7/oxaNqgM3qS08cP0oz
DqHl2Y2LNUaJHVRykobhlqMbTDXMau2ThNmtctBrjGzcu9J9hsYzUJKLNzk0u+BzbpgSWuW3WzED
w/6Z68B3GMg6aDmcpHt/qI9e1t9NGgY7t9wUObsjzZS5qJcto71CDx404i6IFt/dpDkRaSeiInkN
DLxYQvHDRgnwcGH31dTjZIRnkeF1VGIOR4StjWusczQzKxThAJ5huQxN7Pnka7e5ku4L6t6IlaSf
qvIZI13XVr6JjS9me4eh71cuugfmo33mkUINTT5wcbUFtifDuczHMFNd1DjFPWd6Q1gWAoF7SnYw
UV6Ice7hrB4qSiVTds91xsoWO8W5ipjTua38juGaR4bDLEU+Yr5ZqVImVtl3x+VXiEcKSF5pTSAP
sVQZIwoLG4QCOlXnh7bMX+aXoPCoZCNKS/QwB1zSjUw3MgzZcDiFCUXIXRAzIRjXYC3PKGIDaUl+
z+OWn1BYoN0Vg7J7/VGysmGKWdXkX7IM6VYfk100zfIoBj1KY8bM/WiAqYdFeyMd7peQO4NECVdF
mKzijMhPc86KDEUmYTDJ3GfyILkBDL6qbbXuyXNHKM8BZRzQslIwjBnQmkfWJztN525fjg+ind9N
AQMZ424yxJdJa65luGfPRanPX1TUHtuE7SNhv1gu9h8PFR1fnAafwot2NYHEAKuBNUmeJTDCxIBV
P83zV4vwCKM/pJ7gpJBPkHFOJpqMtin3fendOu0qpxfT0rdzQYCOj0o5tR4gM2UpgHcLILLOjCgA
5mhirjAEBt+MwPLoMhgVG1urCRQ7X0I32DCucSWelqG+txMKsR20m7r6iLJgMc7mVLNq0T/7IwSB
PecTKhgSZ5sM2cNAxm7t7tYGe618sXL9ZjVUDarOSswW8YhIvY6HUud7die/zdvzIHA9WGfFsHcA
SH4YM/t5g8TOkdzEOGLm2T6uu5e64jo0QbgAGl+IP7DQZBkYZOTVeEyMyjfnGWoWPqjsLY2ePDeX
cmPQ4X0jry1H1dkwpPsqVXuhcEczHPXICeEeE4qcwUlfLgdojUGnjN8n6LZthd7bDqE3G4m/MEBq
3NSWfdOdseVGyyyxUUzJWYzKqo4KOEeRr6kMIcZuXWTlak6WSRkdR9VWN6YFLrwyYySz8Da1zikb
8kc5Kh8anE5F9Icg0B4KV1AvPMfwbFNA89n40wrzXVrWEajZKgmBAbWp9VrrLPuZAKPBTIR034Zt
Z9u6GOPt4FBQLFQ9K7aKNqDPpgMO6DDk1o1DB76+kQohRnMLbdsFm+E9jSZmta0PI0eNqDTWxD22
tuLHKnaQYEz8EKOKnsPHqv/VpvLmGUxhUg4qAEVtc9q2XL3SMJ9JqhBNhDixWC8bajMI4DTwysZn
A0XZzMeXCv1C4aWJ9PySsSGWUtmlXsX8rNtFQYcIzfmp6kHiu4F91REzgxBtFdYdyxmgalwbSrM2
3SxAxMAjM1DfEILBH0iscNclxa4N2x5jQxbb1767Fhphj1R6CKTZUbAwGpKI/Fzsgh3W7HkMi5H+
4OyLNOX7NNLxOw+YUrSisZh4omzz025z4sybvBzh1jFxa4CyGq9jpaGHh8VJKsrRNUMKST5E+O5R
CFUm+ZenzxSI9iAgM8eqvqmRqFmjpu/C1i6j9Pwhh8kcLkvtGPSdnyN3ZuDDY9v9FSqZWBJt0aJw
tWssJ4z0EllF0EZPi5buZNGSfnaSBbV35hGh56KUzOiNTxiyxjKocBEk0TZQobYVqcWg2IrXKWP1
8M6twRcZ59wyeIGCvI24uqahxoFRc+9ZlG+A6wU4ednWZ1yIMqJSSbSkt3xIrg2doTSAztn9inS6
Ln/QPGdUMLgcJr/zAgyJ9eQqmxYBWInMEzW6e+Ine/ylWxf7QJS1PML1S+D+4VtDAKeoFxy9gXg3
crhym0XcEmAz6VkmHMFdVf2njbj6g/goGpOXwePeH25V7c01B4I2+KeSDVIuziLMUdkyiJjGp7Mh
M3wZkNlrrAMLuvpek9pecQKzxGvELz2VxyT7yYOnk2wZb/zFHJmKtLyrnHvjufsnLzbJkF/U6SUZ
5T7tol9FMZYYTpd927yHptiT8NRHHDFFYYElUTmTzAbDQn0FCfKSlt45TZPVYFZPt6aRmE1QUbCW
h/pnOIo17/yxNahzjz9CuR/IeQZscQXJYWI4UWIt8/HhcFTK0Y9Q8bsNYxKOgN1iJMHRlcryFpN3
x+e2ROBYe126t4Hrxbl5aEJGClLuR1zT1MHsYlhnlCLvg+Avy6G3tjl2qd+5BCsPb474NyCdWlm8
SAjTW9qeBq+r63UvqljrdrkNg39e27LNwg2b2HulbwBvTb4cL10LXis0l9AGOc6bpCcav97d7D6U
UVmGQm5rVhhRfhqZCvjnpkX1Exo4503roqQE+dJtIqlqAi+paRlvqGl5XO68nYGbZBH16lnGKlbm
fF2orF1m5vQvyUBW2ojyfUdPPNOsowSI7RTdShVE2OIzHyIgBzxH3icDjHM+vKrpKWRLVuZIMG+G
nd4VDEK92XMzQcGCJplQ1QyiYJv0j3kVBKwHYHJcGvSsOdkvGzwhigGSWv8vL4uNwqi3o+dJH/AH
0EFepg+jenESEq3/YuadujHgVjmUxa3h6p2o3669BXWwjMx7YxUbDSA4eyMHmIcdXBMM5uxO4E3L
lR09exNdaLxw5taZxIoaVh67ELZYXSAP4GU0RJ76Wa9yOqK0lk9FfmMu/Ahbm79TuBs9tu/sN8vm
Ki3m53FCbj6rxrek6P7ptu4siK20K/An2dJFtdga2Q83LxpXoA/mqBH4WpmzNc2n3iXWsx/cM9SC
TUek7ej0hAf7Vj1HZXmt29JeeGH9Lrq57M3K3deuHn+1OhywGZMSC2KPykWybKBtdq51SVsruJPI
aMlh8NnqqvkxZdNfAmgmUhp+QUpiAklKCeUx2ohCx9bhFCX9GtChXRh16mhlu0LX7N2AQIag0v2o
hMzhcqpy65Q3eELVS549mLaPPiNKDLO1UKlKkzlshafF4joG3z0LINSK0vlBmy6nT9FtlfpPT8HY
7Xrs17n31DEpjtTIJ0FOnw20WeSLwHMWhfov09/bsfBRy4TKhalY2t5OUMpspj7UEav6mlj4aUUE
jgqrnjE7rWtrB5TO5GOgYiQMmHRRmhgb+dhD+xBa76QT3WSrJ5A46osNXyJAhCyvPU+zYii70XJ9
Td+ApuS932fVEhjKMmrwOJU+YV4OSlfRow5eJBf72vrDU2wmjO6JhdvdE6eoh88VxISeTssJj4T5
LAj42cFOFICVQkgQPZhh/OfiL8EeAtNyQ3h0aYGwVVq/BnuQ4pnLK0ZZkuf2byjC1cwws7dmxFuu
+sLhjIsPTuDMnm+0IcsxNp/B+0v6kx49G+qxqnhfRb+NeFFqd2VSyUOXVXdPUYPJlOyRjBIPE6AG
FMAN+LM9AnGoKUoJmByWE5V4BgYFFQHmEPY7l/WXfifSK6tenhJCNi2dD825neBz/9XawfvrRi68
2p43Zakku7J6zyuBBSs+FkzyQM0eGnEG+Qjl+40uQlWnSCrpWEVBGtXUU/JuIUVyV4fb39Fx9wYQ
b+FUH4IspzKu8uzocew249pv0O2tqFshtixnL4HGpNrmqlvat6pG38A6LhYqmr8enrPg3FYerOAP
kAdAYRYhbzyTMjKGbotJm0uLnuAJqpbN1/9PDmJG0JMsVMuNlnNqcOdA+dauO7xdxqJs1tQgrQh0
9kidTUlwXrvZ1mco3VVvbjzYY3Mzqs2G5E0XLhJg8irjaGsb076md5M0Yi0w6HAAmZI9gCOyCaDo
3WXSJjuFXZrhoUf4mPAVM3JoOcwY8XVZ+Pz26kTYm48mJ1ozkt6WE94D+Px6oq8cPpq0fLfnAG/w
8AbEX4S0kPNoUr6V+oD9/DOjP8njmCiia+QcC1UeHckdrmatVJZR99HwKZtsUjqLVMV/9mT1Wuca
WiRdS0hfzqJV5c7FTFRUb9j80Fzc5tzhIM+tL5wCgcoOUXPq7CGJxaR8CXikMCD6eqOj6Me9H9ub
gFNkbW5lxcAJDwyXRNBrROyoR+CQ0z8DwAQCjlpe/RZlu8uIGfTWJ7hjfC/b3kq24UR/CpTgAePo
TMN2GNUaXEcKpp/zA2OuXBupmO5NRkzEapex9eXwqVW0+VXjlyr4oaYb5ToLcAZCUhZpPjv25CHh
men+YdPEaYIFlyETcyAouGvaMXmp8VozqdQZoxptCo4FBOIIoqjZOx3IReb404Cxaq7tGteuxfWa
lSTmHZ577DIGzCOnNEJFOqJ0RG2Bh7vNKx9lVDyENj/XxEqtgkMI5efLrsD+x7SG95qiCDNVHkUE
Uog+EQbsboR4pbffjWIDBBmnl15HMCxXE/plxXCnakv47ncLnhfjCJ/jXSxoxqzIodQBeHrySku6
IikTSIjqFFB8S0/MSiSCaxBhMaDCtvUTyjeQhnJjUycpkSh+UKYEKyXb9UWsbOowfDHjgpJH6ooG
JJ8oLIo1fuz+DZYlgU/5Q6M953alrlZlasXnuFVfg3tQGS2jjUR9DcGgB1j6Hy3XrIPldHcDN3IP
cnCGqSQ2yqXNhBfXLOYAS/QcWN9SK8IRDIveotaEmFKOn7ubFMB+Ry25FJ2JKd/ZGHyxLTM47nxI
RdVydIc11KrdxMCKxQQrZHeIoDN37y1BxkA/G+UvybhFeGqDV5zoe5U+IWeSuwAVx8Abxla3pgtl
WmjEBlWLfiQNMkjuROnx/3+jjwD3ekeZFxc4jSm5Z5A/VkvzX1r2clXYOIRDVUSQDbVvetY636oZ
IYUBBCSr926qbXG6j8Wvx5Vv0VJbOWh6d52PZ4wHNknYqUujgZyhUA9c6x6GV6j0vlFHL45Ba3Gb
fKQ2PovKJOhI+I4Ec2useYzbU+6hIDlCMT8T6FUi5sQDpnwgDhKWU3UXFI3QfJEPDrmnBgJv+DLS
bWWrghewQd10RtIC9AxK2rnwTY0sFjIfl31pATbsiDtOxVs0Be99Mx6pYPrteXxfFbKbUOTCzWhn
8UGpqpckleabU/f52lTSI3QkTgObnucpweBD5h8s4Yy0HKcMq/O+bYkFqSS35Epi1eId9ozxkJq0
WBisyGV0aqaawrHxpeZcbpl8d+1RU4G04SRVI/cd+I1GTEcDqp63y8Cy7v8YbZ3V6SaK9FTkoQvb
UX6PwQF+8mczdn6dBdfIaE+FxXdZZwwb6WItXO8P506zCDHblalxrI3InjEnl8wyXwmMXmsudnPv
RU8znqOdOk4MDT8UvVOMhrbmgAObLIkK+S1S+4+hk9+6lWCVbehpUJcmUQ+C0dgVmMTwsIZ5f9A7
615EBtTHL4mpsq75nzs2fpRCqfwJs7123LEHsuINifeCHYN9GtX4L0++lPI2qre4OQci9jPVZiML
d1r1KJzvFodh7VLQS5nuWOzIORjhvSbUQOJvZUUJeEF9KfOTljKbwEddhRixSoZE2DarVWUkUNCt
bW2l15hNmuQUxItnhrZIM+WqUplPRVgSqW7rN5zxShb52fTu0ucpUf+b9tVQ/gbzbQr5QwFAstX3
BjtmUphcbn55y/dlZGBXKzavFEET5tE2gjSJJeJnPgpKC3u/C36LtF5T5oLyRXPbfO6HLx9KSgCs
Xc1uV2Tj2QCZQDuW4ZuZ9UXRn6FxB2V/DHFA6hUOhhR5vE2n7cC22o+EakdARBBK6pH+V1VdCz7Z
aXA2bcY0bVKtj9gZbtRrbzUTh1VtBT9lU+ypc30kjrWoxYmB5qrDu1S5yWupH7QaFZR7ghmrq4GZ
Y42Zr/4Ygw+K+j46dVhS4XMXAaQalyEf4R5UolVxzUnLZwaNFGm8nBBCK9O+dVzHmZnCoL1OElpc
2tT7gACq0F7jRLzHFnwuG4w5i7cDFqP+9ijULvXiUpf2fm6CKym4DTmwKsheRkyK2G1RFDoODQ4O
5pCsMCaE3kF07/ww3kVKd0lSOHgjpclcLnTzLBCzTMbyJglPNzzbkqVL69dFSqq2XYlQeQ2YfOh1
tS25EEcAqDzbWTn4KVraZYD69irqHU7pDMZO20Sn2LxahQSnz8ypXWX8S4kuPe1TjF3bQuFRAXcr
yfTJhgOV9tGRmCtlT7ZjYzWITSA1JXu7bnWfnTkukw18CrbtbpV5DgRf7iV6QFIY+25hm68pX0DB
NdaiUnxivm4q3lKZRqy9lAupycngEs41iWrCVZ5ToyjkK0d8T4n4SA65Lnmsmv08f086hpA68jPV
7uSpA9IJ9Cwp5GCm33H8Y5q5p2EI58dJ1bpt/O9flBj8w+wE8gmDYB3lDNhL45hjJa3MQ0QlUKHx
sGEjybpqHYW/VtuvxwJlDCrVmDxZ/xfSDU84xT+a5N5T8WDjYyT78RJwZ7H14aVFHTBT+wrvda1E
xO7sgHA65/WxZOiKI0OwO7bUgFAIDSEs/ZhtT62q7WwnWA9KdQyS4mWOT6bBtYLwWLKW9ULbYaGl
CwTUk/pVpCO/LyZdVZkeccdyMPV70HzvGkehRMEzQYvYpDp+recbIPdEyuVtgDDHnlJT0oTchEwi
GXAZEZqdephd0mr0PUARsDvuNlF9pQd93Y3AeowrRUQLMgq7DQDClTe0P1Eh7vPRSsNwsoyCdleT
v/GUFnd4FS5w3a90ePoD4f8CFICSHHTsuk3o7lhceG4AJioB/3TO+98dYOicJO9wAYvQiQ6lhTkI
Mkrpmru8tigM8JbcMUUr/ikYBpNGHlJdu0vuAmNwCouLC8l1ULMven1883eILqZsdu7QnosC1iHx
JIKkPW8cXA1mNvjC9HGnWsrN7IYDc7ajJFyRyRqiGIT8gD7Doi53BU3hgXpxNPPSqFxoqRFUh7sx
gUdIO/cv4hIbt2+2RXUc0D3YUE9yFNsYo0Qj/QFh1OISSXWkYlbwnphcKjc0vcIzfOoOnkk/bvuf
0nA2DgEgYrg7W/f4qNNxK20wkY74aD20mIlpzeugbj3uJLlZHyKthMZh+LG4JoP7lozlqTbo9Zm/
H7jIpru33NeAY+WgTRdnTsrMMx1eDxd9i6lJoTQXxe1XmfselRtz+svG3O+YVtgREIYk/0va4mHw
8CukG3jxOKrvVBVKCt7oCMRNOsrNqFKY47R7rcGg1Sg/MFVfACpR2nCn0nhrm/1ea/HQgMHUunjb
mZhqu+zcZPQ+MIwOsa0SADmV6JR2iSuXqXfC51P7RqQ8oh4AkdVtOlMnDkYkyMyw5UdLrXjJqfSt
ZeYTQWLOBR9hr7EJGH9hP+MlFgZXcyrE12nyJEPoGs42rSAUkVGh7uTh9d5GdvW5q35cgZIV8epz
Pajh7XTpTkf/CjnRGs2tqeoL8GZuo+3aljBRNI1KvvGSa8l7N10EQn2p/4n2mUY2vJp09iGwpm70
qNo3ZgM3rsKjMGCQZb/Gz6umFIZyL0mr8DekyDDg8OPl01s4nelo+7OED/h6Q/kF7rBXiwIQT8ex
/I1BA4BQ8DJlLbjn4DeBflKKj4IaCqZvxJMj/IhdXFwi+KQHFPptE+bLpMZ373ORKshAxxU1rVfg
UgBWGdfgPtLDD2ecL1zh2v5W0mbTAv1R8ZWFWbuxYn5v7ZMj32fNGZ3gIwEf6OFkHwukzhw9FB2b
mR9b0bmcEH2pzsC5l5sN4vZnSieqmX/qJbnSxHlTHUia47sI/mShrah6BZO29eR3Wg0bpeVQrao3
TqkagyY43DvHfsOo5YuSMb+Hh5hjb5keS3GdnOym2PfeVb4U+yUb2jWD+0XYYoxx/qWFdYRUsyBd
WdXhV4FNVqdIXa0UYMKAtZV+MbJIBdM/nW1+yHbWgHcHaA/H7U1t/hsjhdSpsrOJ0eX60ygfACuh
+Ck4YQPwjAxrQTvCJMJeSC0X91C4a7jPE38ez3ckQbz6PMfcbE1bGyxmEd7ljMo/d4RHJ5OvSIdG
n/e3nD4hKqGBL0ZbpfKDnpHCSLzOvsv/S4JfjMy6zrmlgmL3mJn7ABJCLaVvxfUWDMx++AsqQJUt
4I14kKuQSEJriZWKjW7BMBLujOlj5dqloYrU1//EgDK465FFFl6KsxBEOUTBbdKdVHMnngxaFA6g
2ba78icNJvUwnAdSwU7yEmdXjODYT5XaQo55DaJL0gHC+1VR3EIfzbb3HlF3maZNnx7jiLzbyvn0
yhnG9VFizGsFc0+9XiuClW4PvXBnsNLY//TB803m6yYEf8mO5Y7HTmuXNojlTvJsXaJ4HtZ7tK0h
SA3pkenlKJJDbXob8HsHV6InWb/YAXh48N97HA8UY9EJRElpX3mnOB93vFfRhnYBBBp5Mbt/BcVx
wjiZ7Gkwsbh7GM9Ii7pFLy5UKjShPDhs6PVAVLZf6sqliSp/aJSze0iapw3EI9WfIbrmmDs7vPpO
vge4uKLdk9HRQTByzBmJuueG330Qww8tezTcRLq8lMNnHsI5U4bwjE2ioBktWdqtoG+wTw4dvW77
OGqpiQbEy7YQ5NC7OLU7GBLGzFqrOFi6cWxeQ/4kZGuR5yFDjZSXIQ3BCcLHkSa5vtX64kH9i3JQ
63hFy3NxmUKpXnHVrSjGhb1B5GZtJTTJhKkGKdF0ab4a0UekBu0qJSVONaVZ4l9ZKl6x9iQO7jyz
yPvDxhoBbz3VakPmlQrmGbQjXUffD1p4bm3wYwOUNpZsxYxXUVh/0ZU7s2bzd10LJl9aO9g6sR9E
xj9mQl9tWySnAio1C364V8GjHwNIigzvPG6NANdxN+xjAF+HBnwaFvGqOkWKldNDITPGOlxzjaAL
3yyzgwUIl2jz/3+VDsix2Ktwhs7/L9mArZaMxo3uhvyBr93mZC8xz/wkJV4ArUvGC+gn+5A2Jp5o
peD9sdDBrLmyw2mKa8o9ZUcuRnX3kVbZFzeFxtU0U+IXFvX1pl1qq6mZ3E05eigYhWsdkIB/Y3OE
Hme4nxotDRyvenetGqpykFUEBDGltq6mjQK+mJbAQqmt715k6oG+o+ngle2/AlCmL1s1X7Vagnl0
6kl5Qmsi/eUNW1Fxixj1SW77kVne4HXW1nPyF28Ya35TC0apGwZ+Z4Hkb2scKXOFsDdDAbquqnHd
CnrpZFKRdKgclBdD2Wdtq/ADdldhDKU/VzzHEYDHaNbmVBe0ataM+j7MCnsrwNGluWIfHLILYws5
uXSsQ45NlsdQvtRFVBL2JT/JeRT0TNxfgA67+0agfgcUjnH20M1NHoXxMYrPVj9ph7J9jem2PoJg
1NsY14xhtORb0cm0Aii2o8XoDsGE9a2t610RbqHJkQYibOSbhfz04g68KhuunYCNpNKcEmubB1tl
FvkytVc+OOugiuUQx2I38QBD6ISor1NnpeN6olrTOlnqP/gmLGJl9YHNfMIBo7xI4JscAUMme63u
bieHbYhw0GkitDMpfqoFP4NawcFsuEtGVb+PzJSlvCo/Y6xWJ6EEW20SOR3E5V8/osjj14YYFMQH
OSh72yHkZwd1uU50c03ZlrHmqoqspmTppsm7PVvbvYGIowQwMyKV0VnUpdGBwR7MGzA4Ho2u1NKR
5kxb7rXVHLRpRw9X1GYK2mDbKJzYS/NQT//xdibLkTNZdn6Vtn9dKAEOwAFv6+oFY54YJJPzBsYp
MQOOeXh6fchuSaU2mUwrLWrITJIRDADufu895zsubHtcb0ziXVRYecDJYEQIAa5vnNNFVgjVIKqz
Q4RHBtvXcMEnjeGJmqE61Bl9MKdY2u0xZsPBw9iRKROLCJP4qSSVEKyTaU4B1pdryKxy7wnwO7n3
1i4Ub3+xMDpz9ega1YLS6e3dWDVPvo2ZLcn1FbofY4NyJNBTFM7ZLZ4a6NiHXiLcpMG4KzPaayX4
xaoEoxc6l6wzp7126SDZPaRYOPDkJrCLknDBWpU7zF8NAKnzzKlIdkAiRgCnBBNvmb2BQ52ika6d
hQw0RkteocoMnKB+kRxo9mbkrofFCBt3FHtpHi+hHoxuw7G8FdkigmFJNqMu2nqD6K591PRXZMVf
Tp2khxk0R1iIS17Dccn7KcZKhcorZsvys7uZm+EGnZYiZBQZbxPDFVSl/+UKVvQ0spbKMeSolBOm
k3vQqoEPMZKVy+qQPdZd/gy2jckmtvkqasetLwb8915EeIcxvIgokTDbU3Orukcdm9WtHcU/TurE
OxNvKapWw1s3nQuQLaVRYZZAADoS7SeMK08p5kPlDfNaGCVu01g+KIMhmr20LFr1HDe13Ain+66y
nnl0bxKms0f8SlhwarlrE+lYkePfB1UWb0dSPzg7KR7fvDM2ZmZ8k9hAu0DgJQRWEaOsR5DSTCZA
2AAi22T7r6JrsQsBGT8EEm8srb6b5GgA5TrTSF/XHQMcVQA5dFrxRCwfrgw1jDeuOX5bsQ0xLi4k
au7iaaYIy2jUQjXiWhVhvTPmi5VTrg0aqR6UJlzY5P7YncKGr6GT/mHaF1110tH44Tdehmmc8qS2
ka/mizl0LofvoQvLC7Pm8pJYv8dw9I+BNcqdnr07a0zToydB2Rpdcjbqij6QZW8m4OGkzcLy7RnA
cTLGxd1NwwEa5Gmi6XWuECMEqEOCxvwV0fo+qDZd1RqDuwbUc+N8Yl7yb5Z7vAqG79SwvgiQPdoh
eGG/kfowM6NO0QqFqfsL6YebwiePPMxA0pgeEJU596p6n0Kxp4/nYP6E+RaO1GxdZBEXKeoNTqwB
6iOZ2dViXg9HtqYu31l2K4HdmUeumblRZpGtffrsbVXeBrpCtc7msvEYnwub2iXKO2Ku4DHHA7Jg
qGcOhUDdHyMJ+yJHtEYoutqGmYIN7xg4ygHH2CSnkpNApm6cDjeRLI/LTX47u2C7DBpbqNJIVvYf
CJ4M9waKNk8D9y/Jo/Qy44wa9M33NK3lTBGxqLMLrcie1OprrNzsVFkBA8mpqjAskO5Rm7ASjBc5
Ose8KH3sVh57QdiSoYh7eTK6jSK6FuRcrqlqax+DSAdl0xOU4SXaJuWZ7SFTaAXb91Z7zsUpyalp
UKwFnr6tfJJdbZ+DGftTuWYAldOPD8NNZmjjmBMB71o9Tt+MlTM2FrtYKeDjMcqpx/Y9atvfmetx
gi4cgMBFszcnThYGDqQNyPVUgCNrVHPMQ1TaVtjEG0W97xRRtDVt+aND7yUhFZ1/jlas+f4uMFG9
ZbmFi5PxLC7St6z2h9Pc+g8I8Aj17uGNSl+BWHd5lrpe4kNEAagq/r5lfDn5ms0TJ6MTuPKmSkdw
FdA48Knglvf9hvovqr5pKN2n2QJQGkN33+VY11JDOzAXPE1PEYdrBIH0a4K9tXhq6hyJZJQOd32n
212UisdGp+6lIFIBxA1CWHjZJi0hZox36PIvoK3tpyBk8jq4AJC7xvmESWUdygZ3+TiH6jIvMuyB
4sHtxT7TgX1yUekkvMZZozxZOXw9cS1TS7At9juSSZ6BEubbCuYvjrTwalaQH+d05tJoeLqi+TSV
8RomPccaCICyrGr0EPQh62rcVjb+jaRFFEnfAsg0wbSBH0MVpmZuerd9YOpwsAjEwsKkjlECgJ8Y
4HJHuQ96ltJxXeVygK88Gtvadxd4m3020YQwaW1voMZQSXvWgY8Q8VnLmNyLYyCRObnrcgxwvKbc
PcB+MQA6V4v+yU2cEdkKQTbfWtm1rrTzVPsw2UoAq7Ewkg1J53jBzffIHcc3WvcGqQJrs0R+Vmd9
dWwL1BKOEM+YAn5VnCuvcxofXWqHW8D4t0x++i1HtSfU8iS5CXRYZcM70pO3nSVqAMDcQPOk1/Bo
SWYAzaW3y/PsYqeYwK+uPFNa1KKZjSraoB8bzPY7TNWPcXrp21Fe2sRr15zddSW+izE3LxMiBstl
fOma4QV6RHNyIXJZskJuXUqgHxQG8RhfPJ/ho5upk2Uab8GIao8ik16itRgS1NPUEf1c+gN0xSl9
oM1DY9Oszp4M4CLCiwO2ro46NA+9Qd2CDrnbiIydaEjt0zi26ZVJ66oygjcNWR09DmGZsPQG6FQ3
vTLQOceo5eCwqV7RrSAV786bCcvEZ/c2DEF+VtM9yYQhOpIlGMWj05RTkCepEmunbnHOGlF/iImg
dkBiofM6YxaA42P1bxjgD1Oc2dsmmL4L03B3XnzqSbkqHAY5rW/fdK5krF50v4lXwdMS02Xq0fkW
EslO3KH85fIBhxDVOYe5incyGFapXb8PvkOBUQaAzsJ34U9P7J27hmJ8LyfWrqEDiWa3hL+JIkZ8
3sIvFT0G16HRxqVmaliM6QjjWh6yemLFQtRr+vMvaZXqmo9iDS7RYwOfAPG2NPMBlhD5xKklLGpE
THCtEPhmB8KcF21E/BZ1oX31EDhpIwLYVlvTHu8ahBJ7eNYtpkzS3NFiLjpH3xoPfgJ4t/DzYc9M
4rs1aegjEAFTnVhynWLusaLmgQkg0CRAkfuBC40HP2+89uwF3daOebuED1ycTnS7uXMT1L4KCU2i
p72RBxa2TpuBicuZj1uZ8DXT3hVdstXiF2p3FCRoYG/SKv1EKM6E3lBEzOXqWrvpr6hGpmqzyKwj
mRFdUJsgA0cIgMKru52v3G/h1rQxowJ+e6XORRt75Nel62oU83qUxD3QzTyFdqvfYjR5qapqioCs
RASg7oRh4IU/jAYmh7YFBzOTyTTWKArpxK5jnuebvFjIVWn0m5Qj2CUJIqXZg9k74sYdhmbnobur
iFbXY/NshgbpPjq6lw7axDR0GDij2W29cXjxIe23cGCHkHkKRRC5FlYzYreKhi1aaey9RX1uOvQr
QjYHa5a/awhu63DG1U5jhxDavifLklJlHLubUVViQz2DjDM5DRNRyW5U3gKFDIAs7Ij7xuSCZxOn
+xfZXQqWYXniPrG3fzPJLCDjpw83kfVgGd5ZY0/EOreuMRitvblFFxMfnbobtgOr5L5EXtZAaV+H
E0JKeDPtGh3yuMpmtf9bmSUCqI4zE9vKKbxRHCq0B8TaBVMu0d/iSG091NKEzxbGgw4QppRxQwCh
eFSBHPb/f0Ne/9vX+K9fpZ4AiUdt8+//tvw5/CnXH+3H//aHDXdRO913P/X08NN0Wfvv//a/vvL/
9R//5efPT3mc9M8//voqu6JdfloICPyf41ht9/+a38rI9aOOP/7rd/xHgKvw/y5N3yS41XMtIUzv
f+a3ir/bnmW5PtHtvgudgpDW/8xvdZy/C8uTjufSGlAmkNy//qUpGUP+4y/H+rtwhCmVcBwOW56U
f/2P3/sOYUFYFnxk//E5/Oef/6Xo8jsiINrmH3/xe3BUXL7q8P2Pvzx+kjJN20NGy/TD8Zwl3PXr
44G1nS+2/pYPuitE32EylPa7b6qHNLZxfrGk/NMH8n94HZvf6L++lM1vhF3VdFxh21KScPvPLwX9
bdLdgMxsaiCIGZSvw3cYMzKzlIMKT3/F+fi7mwKkh2bxg5YH3BAqvCRxkYOr6s6ok0u0xJAlWFJX
Vm7R6oTXNtJuqICcokufarRnhsYUj5Ze0rUpExQatCEYe8kH2ZDDKlnQhoVr6PJ8mIP12sQMxiB9
t+zcxTEA4FT1kOdTD2ReUNsvY3kPaRRXI6XrDF5tHlHa5OYj0/p7OO0nbVi3AIPbg0TawTvuvtmg
oBH4zlZnTPKxQj8S//hl9yNzDxtZWFGCdtOG3IcWajOREXKrER+IQD4RgwB2oaOOz6T1OIhwwuoz
vBZVv4t9ZoYD6Y5pxUm/zcZDq+W+7NI3bbq/08C9NgpHRwInBCnAa+FDZ3MZMa0gxMCQs4xDkTjl
SpbmuUumh7LRH3aYHwfKIJ8uOb5qlEIyvsK1e4q9E2Twb/BM/Tx8kvxrr2yT3h1+wsrBxzhlyBr/
fMdYT8DerGfGlDk5GJQGsRW/R+W2nElKzRcWcVQv7vH6Ok81cwb7AwAUyGFYjQZtEtPO3nUGkEBe
UpRjuzhLWILL/IcaBOavYd61fb5Ma1FTyfF1yMtwB4nxrY44dJVZ+VVT3Tb+RMACeLq+pivsyoo2
iLJ3F0miFLhFDpPMu9fGAIjCSGW6aiKEfsliSNcWyjvrrCTorUihoMda91JzKrBz117xPFIU54g2
l/eA/mZYT9OTodrXOp9xLfYYI/NcIWTDPK2TI3VbAT0H2YEzD7+tlmAPgKBUngy7E8D6dUA1yJrH
FKP9rGmElzkJKjZib86HeGgZNwoLmxuARqYorPP4hCwkI8xU6szbqWZ+gsrOFmlQrLfzLY0L0G9L
L5m2ExYJj75pYxPypfQxsWYKQ0tB+ImPQqYgzOv0uzFhO945+CCoFdNv0UCgdt0nremdK0J9V61X
nLmKiKQyryM+8zpNDbbEoiC1yhiJbhzjg5cxFcQMmDaSSObitVfhU8PFEW12MEzymxMyVSENuRE5
YE1Kho7fmb+92r+1qua36zW/GL6jYJlIS0uwXzNTAtWHIFdFI2CEKDo6/KVAEoIgofzlEIRcjjzY
aeEfzYb/I3J36TBj+CafOShaZDXY1frBZUtvXBzEKWL06krLRa8Cs/0WbXNbYGIaqyy+5OiD+4TG
YeLaWD6wEtyMJKg2qJRVqzP6t0TR002rIggZCZlmw4A9rd/aTNsL5bnQZXp60fXwUU+NRm6rp4Mx
4aQZPP1kJzhTaLJmKs1R2RHjgeMGTTg+C4HT5sYeEAeEdImm+Bcj8UsIVGoYQZGCg0aIjwZSkdQ2
WM2n31tPJY1w9EX1rvOKe9a8+7LXB9sxT7b6ykVCoBiCaUTlwV6TLzu4kjnFr8Ac3lUH+8tu5vth
yKhDdwxd7m3lXCbN1E8r2CwGXekpDsbllGOytiWrWRM3EDq7ZozpZCFHaiRFBB5iHPkL/r/EBOOG
1S8AU+1WwLKVFVVsllAGSdghOl/EpFY9bpiwIz0uOmc9jPrUGgqfisKiVGCylniA1yTeoUUBISSN
m2qsCZdRotjPARpHZLuhWiXBu2t32ODdO/C3Mhrvu7F6cWB0a6d/KiJoTJTWgzVtyOzamH13wtME
GmHTUIXU8whBOFwz4li7QYfpJviI8cLT1dhOwkERFry5kPVGQgYLU9LHHT+rFrdIkrt7izOqmSjS
ctVLFcXr1tljRmINNzAK4rEUOQyP1sXX44ZYFT1ogBboRKlku1Meb8ZBsl+w9rP0Rqcuyk8DBRpO
VW9ry4UrQ0c/8rKjkdifhUFgGELqSBl7uwPfQHLGZWJ+1ZQgItrg2OSYe2yqzvCCF2dHXXcOeCiB
Wz2WdbsrkW4KE/1A2Y5LC8T8Gn0D35SFHqWpOK1/N8YE1Lsyvv2ZhRA/1pXzNbzwW4McxwlZmtlA
CWWhvi1NKl5D19+iZ+qTqve8/TCn7BRpvNvD3k7Ha1fQvRDFTAZ18dGCgICZ1IMc0rcyKL47aImm
oagX9ZusxXNljA/VUL+KnkG/1gf2Icf23vpW2fs/G4neNQQnafEibgkmpELymGF38Ysgre/GbehB
zoIBM4oGTzzVNsnYvHVvPjA7vMQp2LW2vBba+rSs7j6LnsbaPsaqu9bKPdP4uo9UfWxxkbcCIXqe
3UVOdWkE45hskQcJ81g42XcEX3auSLWSwUM934oqu20cBexf4tBwn8ntvau6dQlpsgFgF1Okyt/x
oI+uTFqojOrN6tpfvbhNvGqblg407LJ9FbN76scaYKeLU4VUHGBFMyrE2tU7B1iS9sKPynM/hGty
2ck0twGptNV+ipJtI/1t3ahHCtsLEaJYFJzhGY0aXV3x0XThOfHbdz9iIRln67mYX8tCvBtj8WOP
1tnMx2X3WWVt/eDWQFGSeHrNa4cITbLqfGL+nCR9ihr52A57VVsPdtfc0YB8HBx973u3pR0+YrL+
hKPSosNBk5tm915hYlR1DkExnwia5iIX1j3b5S5rnG3oeGcR6C+3YMwgS/VpUfl9KydHr2pIuFv2
Pkm2sTG/t8K8SEHJxhGQfTPZuJTXgT99R0F0Ron0Q9Af1hi8cYHv3AsOQf0U+mtE5TQcJmdXIuif
fO+Jvrd5Ezcl/gEc2zrfZ0W/R2eDue2x1OaNmzIYN0cQKqEGgmnhuwydD8fQ93Rpd9PQF0QjEHtk
FE+oW9/+DOdGVZwymNljWhzRtJ7isKH1El0byuTOlC94EvLwvSfLoeby9VPwS3nhKW58vcIg5pr6
lVbRjtnh25B257hmIMd57xVTFW0NjiO2uC1jfy9HFIA4BHaSNSZVy6mvxgYKQMK34XoOT8i5NtKi
u2+T9ZNW8Tu3Oar+wnyx6DEwI4FUbzXD2mLYSYs90/7FEd6bNePAFcM+sRB5m/1hcOYlOZfvrO1N
OOCZhFVRdN0DGLwLHIJNT/Scq5gV9uHRmeC12MMu0fFZwV9hCpcslnt/IcCskzlkV6H5x979IBZG
Q/7hdMFBOOPVtRvgCfaWYftxeTwL2a4KlDbRCAwGtaYnBrYDdFsM++pMPuUIeuswuO2L8c0jfWjQ
xlcQ0XGrS+fOGfSuQ+O//IcJPhncy3FkukwV1bl0dya2+8Zw76Nmumg4uxUrbT2+Tnon+DCBkByL
VL1aY7HqhX034PQGibdlBg2kML3rnGHjjP3KU+LR8gD0GogufJh/TXkmGOwQmh5A7uHeOM30Kmbr
a566rbI2o0cbW0y3JL1uAtgg6EQy+w2/5B6yzD2xQdgRYH6BBfffHWL4MjXd1rbAQ1Y+d5pfP8DJ
ZDPuJ/AobuTOtN1rPfLdWXLORLvywvpWDDlqvHzD9N5tzSOAvM2Mp68G6DbQtzYho4VYWMuUKLJo
06npWLMABkIdOvPSpMMuNpFK1Avixb+xR2y1/K+Q03UYC7KckGO6YptiVCZ8hOmqeclpkE6TfUj8
8uzX+Mx5c1Bv+PgB+1nFClYyuJr8uPz9xHgftPiIux4U7J1fuqfa7p+Xq7Bo7Yw02ikacrpCTgcK
HuzH3nO+RR7R8ra3CwwwKAMGYeOuhtQW0ewZ7GkfON5tEEm65vH9aGS4rQJ0WZwi9ENNA9KQKJ4Z
wYXHHl2VrLznzFjAG/624mQSYjK2tN4Nbn1UhIv5iAcrNGP+GBMLGu2xIXVkhizYsIguKj+lyZp3
cjt+c0vR/d4B5gY8TfIe8rgoZj7sMw4Hlk/yNYM4pT89jBeVg8iulgSUANGuPtJtKAZISgdzDh6W
WHCtFxQJqSthfx3Qa2AXWBlSrWs+dMHd1ZC51TjkG7TxrUjRCUI+5SLbPTN4zpvLa84YVG+Wa6yG
cNM3kiWSAqwJ6fKM3C6xum9gnkWIUgvBFRzmXaNxQ3Pb2CO2895eV5xC/3AccUoSd27MckE3rrIC
U3RtsSEFhzb49sby4NrRqcDLPFNM8BnaQPL8u5bvD+xymyKpIQOPpNFhy1QS4wvP4VIFl/5tMGXP
kTeeVGfuowi50jL9irMt7VKYHzN1+nhuOW9RG1680FqnUUzzjUBKg/HS6Fw7IS9CTWvLcbZFFh8s
WW+cgZQWezwZ+CXGGXU0RrCodXe1KTaugWq0ns5mAMav2tIxB3qlOG02l1KxsyE0yybivHjwI7TT
FndObnCIxxXpxs/OPK+s8bUlOdtq3wqP5+KG7XotAg/LdHzq3GJPfOSKaLg71+GoDRWxo73eYhle
7mePAG+Td6i6hpincG+XMQMjtZlrJNuYY+twO4UgMbDdCIQaop8uiqjkXBDz0YBNgBfSl/s0GC60
HGFQeA/+JC+SBXPRz4ra25nusI0679qhvnYV/JH0QJf1voDdDuEqYPKHws2tN1Wc3/txdugh8Bbl
BECNAOYGVHdmH2gYYS3wdkFnHyR0jj8Nvw4mtpbcR+TtQFuaTVAh3FvLekYwJxN+hEuBtbWSehvU
nwiLiBzBwO55m+WDoFvD0I5gE9Q3ufK3hQLfOJjZiy6tyzS/yz4/MobbR34KpQmavDcReY/Dn+7q
8iHaqbnT5NdEMgRWC9vZfs4ic7eshZWzgHPa4wRnSJCJEjvxhU7Kva3nV196lMLNKUjbp4BW+3rI
PdLVsg3Bt7eiMR5ag8ENnBEox8xkknPrc1AUjg0RIlNUF/BepgkeRVGD83fedQEYT8vngkbODbEz
P7WaMGrE1tnt5LczkPyrK+TEpMejCSVDY1pOtAGauCZZojT69z//5lmTgNsHd6MEA5GOjzxdAtep
3a16doRqQNIlc4NRdui/MLKDjT7Yz6HxWy9ohsx3aA9ZJgWsXRCBlCOcj2vjoRjm58xcGuYjNV+j
HmjQ/GbMCKPlHJfQEksfJqw1e7AOKKUIdcceMvNOcd+q+Rn6+8KEaHdWtfiHKU8SdxlxR8YJZY+B
SZmuXdV2YpNO/Jyx76+14W9geDE+YMS4Z0C9M5X9jvilZshIqElt/rKa8rdjLC8+M0UppwVYk4kf
i8441SFaNnIu4OvzaKI7Zmkzw4cwYmVqrN96yn9m+nQ4Y4wcxzvD28nDWGC0HwCqJ1pCsbWgLopM
sJFi2EPPG+L8XIZ7BYR0CTjWIxiplKJnLdEzSFY8CNUmpOd+E5RTdnXz9rRcU09E7GV29hMJrr87
eA9Avn9KRP43YqZnlMn8t90zbYz4TWbiTsmGjw51P/6uKiQrKRekNGR7w5yrW9aLmBdXT11vXDkD
gqnh4w3DEJJCFb8SUhMwFOOtDq397CCSHpFFJoP9rqb+anq8Gyf96dR4RXXuIj5CPudNxTqMkl1p
th+t4oM06K/QGAoeQwffUckaT7jZyrSZ1bpWfJuntyjj9GlkSLU1yo8iaB60y+wgTcKvVs6g98z8
oUiukgMTSl8iDio+7cZo96aZfinFJiCT+EhHt8Cv5PHJD7wXwknj3di1OwnEa5UYbDmJvx6pEPRI
refxy9ElvBl6IFwm8jMaZnxQTri1Zioyt2MeawzRFlljwEANFz9X3ZJFeSP0FK7ug4lGRq2zZlMl
4e8hdGwiMCQItqq4742nKTWWZJv0uTbc4mhUl5InaFfaE52FvrBxcpCpG1ry1QjhcpS5qk5zx0Qi
+pjsWMPo4jfQOfZWhAYno6t2Y1t/+vH8ZTdcfVVXuyEMkYvtrDqatpgZIL7ztsOQ7CROGI+lvHNC
WZ3MALB/ZlunWi5Z0xgFp4CADXuKf0+zRt/u3Rs5Z5xGOQfHY8xFvDx+xw7ZkD8UuAeT7yqmbO5D
9ykPiP6tR9pvVZhsaA1/Tq7x7jdbH9EpXqgAI9rykZrMVOJoFnTpONq3fGQt5yTgV9sohp/jMXGg
deKZ6yCIq3W/1L81vDWJrmpNLm3lPbQuf87MVmzmjm8fUFVxdp/2RUQROEsLvT4SI9ry1asU2jta
12K0yB8ah2k9Z8ynJw0kDC8ce+oyc+8LDlIVfbUclfOfS9sguQaf5x1kRF1TVfrH0MWPFv1Vl0GL
jYWPoU1C7ASddbBrI7/pzTQ4NUgD5LxYbUZalWEyHEWdfJE54OWcc8aQtXRZlXKhmy0P04/tINFg
cv+aupZ3i08JjIDzPgpQVtjXVuAZLlmLzwt5ZJ/V8zUgducouvEBYvpHXljVbp7YS0O/zSHUMa0e
Tdx/hgDXLO+jyHl3XZqutZ+ebJ7jEPgTEgbkcsurYMVwWcTke1LrPUnTt8bAe3Q4YK1snBNzXFyk
0oDrbY4NVd1sgt9BovEHOla/bsrkl6so23WLDSVWPRQiWeyrrxYbP5pSTFfgSETMD0tclr6BcUOx
bCWq9vr15KAKZR96h1AEg8NiIRIhN5djLbdHCRQcoAUaDCQptFix+vfEEeY+vcys7fY97IewZoWy
UnwfeHJ6IuuNGQq16GDTR/lPZ+qfwMFNbXQdkOl5kxU8xZNTb0Xk4zwpzVUXO8W+bPFiZ0tXUAa/
aHOwkbVURWOX7gblX800d2+9JkN6ACeunBO59n3yPZaxyUQ7Zpiq1ZwqZ00WpLzx1HKnNqSMdAqI
CmcHuxh/EAs4a8M0992i205tXI7wXW9cZuls/nJPKtHCX+SlYXScJwAUVsXHVFmwEqoWFUzf/+oz
nxWPx8eZzdsxSy8QLK9eiW4nlewZMExWUvJfYIPvuR7pdo49yWk3fKa259xRcO2hT8EiGEN9i396
UlO061pcHkHVv8T09g91Q5duQJgAv83M3RYDlPejQMX1zUQeWw2d2EjHz2XsNWvapZDW1b528RGB
KCgQN0k0T9jFDYy1NyH7/I2P3dNkKoUcwXlT/fBI6MDrYJNZ2oQTh1dyWMDLP6rQ1BDw+/iYeyYH
HNdo6GY0Hykw03VSP1qLOd0bkNDNksFzNX+1eNVuAln8NBr2SzXZu8nhRpGLnbOavJc5Z/4z9mTW
aY8jS0n7y1tQZsQlvkCQ3SaWe+gGFunlNnHgMbpCwkrPuZGFzeWH/xquQh3h1EhBcHromkwytJUg
s5ch7KYfm12YiivMLHOfJ/nDbHy6mIo3lgNR3HWc8ei6RAAQRFJuss6pGJz14bol2sWZswSS3CPS
xfrswy912tTZ1bP1athQRSKGyytzxvxR9d1r5hPuIheLCyCgT4yAxs5iZLrvDO++Raly5iMyz3Hs
vTih/WsY6K4SexXv5kVzpew83wArRw8Q0tRLIphHaX+YaI5s3JzcyQjPLBgFXOd4RsZ7NeTEcDCY
W8dLWxQT8W0n4u4eA4smEJg2QMFRU0QYV3qVYbwLF89s3q3IQuPWmNLvLOosuiPppeyyV5Op/V2R
P3rzmNJxMmrSatUavT+bmfScY21+uSg9zrbCyTU4cETjCCh3SKzt6LfoBwwEWSg2qBFwlvoNWeP9
n+xo+kBtkdw7cYTno3HAdqNaFm4H2a4bHgmTGmD1Vh95Ol2cmCGBS+74qqrgH1KZPY8lm2fUwqyx
zPYhmiiTjR6PawS+jBQrKvgyiLbcO8BfwuE+KXAnRbOPB8Nzv3ybumNG6uD0iNx7uk1B6VlsSAB7
RogFaR7yUlBPUmOEpS4dyAFDeCdc5yor53VMDesmUfjBrNp+HIoSkyGHpXo2e/pXAbld3l5PSL97
wEqTbMsjywDZ7medwbsSNhqJzoKAqOdDT2hEqynFhuyp7emNTbo95BnB8CSmtTu7/Uhmsk/sjlGi
YyBgjvvbeVww2oHyVybxQ+h3mYegpXuuSTOhA+mhbu5T7ezHhg1DuMbJeI5o96zCp3JEAfoQ4oZZ
d5w5oLdh7xXUCkjdERqF5fIkbEIxkoH4Og3Vu5HFC3yAgxwJ0RtrNG76sn1y1WAdov4JKTlmGMN8
sZuaLCgO16sgnV/VaMmt3Tm4KklNhRHSbga6qYabfViCyVAU4HRxvI/AncWqU5oeQdS+2vUgMObR
/QgQRs8kqADGxmGNNG/tNPCHzKojblzReErJh/EGYDoD4R60UNJyk5OuRNWzzLI5lM70UYearRP8
LLxzUWHtZy2iBQ7oz7SgkXBSMBFCRjAQ13G76JODlVcIVCgFqqgApMjWNMZXjAjIzhfKFVCai8Es
vUQrxPy6ejMjaRN/yOAT8zQbg8aG4VOY4cQhn6c59205n2mcIkhHIg+fxF1b3XcqbdAsOonWPrcg
N1O9b2T04fLJSidN94QCA/pz848+wVpd1eOFrSfa6/zQ2YoTKw5dCinDPth5vxlNwCVD0jig/8VB
m3N5MkDBbL2S+d+EfHySFrkJ3viqF9lYGPLszAmJaSWRaJPmNKBpo5pJtclqmzg59TNbGVsshkVY
DJ9hn81bv1zmXKFxsAW8qE5yWpL9SWjOaI3ZnjLR3DN5KQ9j/ttK2jem0yQKsrutRCF+6Y74eGaI
FOlt+TkpUsOZ2IwK3XRVJXcWiulzeEgbHwxHMJ0BG0DVDWGXIkvYtNoMt4HhvrS+ttaJOA51Z25t
B35Z2CXpWdb+CsC+TnFfUNuRawvfHYBwyblnHWG8IWw9PigneqgrsAyUbHtgQu39qJNP/CQTML+K
+Cxp78owRXw82/ioARmEo6xvapt+uzfwBSE4e6bTBSZxheTYzeaXeIKZYsh1VcI7KSoPj3Yf75iH
PhhVAe9fZHhUUwKm6Wo4Hq6WaRrtdVKZzCgDmNNoBz03haPrZORiBLjvYiobAVxBZto7QQjdeOx8
G5Z6TkENHEwNS2shWAQ2rggILQ+hZ1+VNy1O7rbe2IM6uJX3GEU0nYd0BPynjHOsyQqIHZ4F+Nwb
RAd6HWQm3BCRHc0xQ7QqXMKXwq8knSHqkFa/wojKNooHwN+NZuXTkKgqpN0vU2upQ2wM3nNlYkEA
vr6x0ebdVEVKEuYAWiJvp3krRf7WIxTeTzOLup9Wa1An/SrFJ5v05X9n7jyWI1fSLP1EKINywLGZ
RWjJoGYyNzBKAA6tHXj6/lA1Nt21abPetM0iy27lvZlkBBHuvzjnO9ise3zYzMeuQT2c+4jiQ8sG
tRbQf8+EqlbY4kjPfCcle7rWWLi0WUNmg0lbmdkk56GAuIQkYqxy6eOSlVG96Tz5XBeIaMVA5GUa
d7fQQ0gIrium501YRTT63Coc1hZuj8Znh8hC4WJhSQny9uLqllF7xay/IYpt0yrcCTmMbfi9ATOM
LQCbDWyUF7uFI5R0tBhmwz/VcfNiwJjZ+wwLaj3qDSsW3j8ZG8B++NvSmivLbVKyhw13FxDu28gc
X/wM3ilt2GgwT2p3mcJTk8G133Ym5kgJbLoxGiJK2OQgG2Y8O7Vi3lQBN7qW01aSFpgYrg2xUcXb
xiOjiMheDAbcFXzOlzlXuIl9NMx0z1hZCxxBjb0fgKkThbj4APQ9a7VpG/njkRzxQ2h0R6XrCLFy
jlW8g1/ddJR80PzQtOv7TETPTCMRFLUZOj1CF7e+hyF8RCnUzNgMKOGuo1hydRu48L6pLrZdHcIW
xn8SgF/WgLWW6rhUJtSYDscD+IR+N5aSfWoHUTWdqr+Ex+DEiNUnjsANoUioxQ37G34Ld3mB9pcx
DT9ADe4ETg4YNrsUjCnIe9aMVxN3vIqgfAla5zJaERBaZInAA50nUSk6C1Illr63DNlbmIAR1lN1
TexZPyL2fbYX8EIKAshyYfP3qyAqJT6X9CBUcfG89pmi2dmJv37jcQTNd5KEIfKx0jcwymud2dXF
tUricTzER8Xs4czqf5LIIApU6Y8BqdHgwrKPBJ1djkY6SJEAORyKAfuvjRkkybaYHhu8elunFV+x
Y93jo9hTmQuywPxW4wC3EclYQKvoZd41QY0Y+2FO+P5iI8Ftwmfj0UFChRsbgJFHNGiAagv5acwK
H6+OpljfZxoUCBfekx1Q7FikdqwHF0e6lRenLKkgJ4/8maIsblUEjyOIUjRUVO15iT+ppdFeTzPj
BZciyG/OaaSPuSmCW9RTZqVDsGsHTDeBVF/g38AWTfYtydPnHifUdjJMTYQuTg6PydqKUBUmyVgn
C7cCshaczQJnl2Okct0jG4BjIO+0IgleGVTbkTjWmf9dqro+NAVbnXggMmF2kq/axjxcUdWQdLLj
+GTCVGJ2sZ1k4p0Imn0VMDQx+BqxT7ACICUEWW3DAioMP9ss+BPNaLZsf3iAk1yfzKz7ASOcbYPY
hSLSTUemJ4D02sdI8kzC4m3JvcK1Pr2ZfbZtLAfrcEtqieeNOFAm7GKo6WfcX67hhxuHwwdOCRJk
LwbIVvk7y0SqhbDj6MG4bXIAX6BLlir8ZR7jPXOHEI7XYt/CP9gGCMgh6XgnC6ttDxDGGertAKx3
NUUOvn405oJxNCWgcwjLhcHUUjzNKGKR86mt1xS/ox2cSll/wUL8M3SsDBZlC6dXEZrlTmYeYoAp
ag5oAA8x0OJdU7xWScP2sh+PCGqPc8BubCynK+YgKVjTu0ilqJnHnH1AFu6H2rBwcOdyO7nyOM0m
2wmcZatGX0Zv4qhntUHvT+C7w1kNRhv1bd1t05LEFEfKXaYBe6C0sBkSh4wSY+evzgkgdavoNRvi
c9bZ4jLm6Y+PYhPicyg2SRm9OF1ir1OpSI6V3pNd/6C8LE4cngQb1odKjY/Ybjk147AgJ1mtY9dV
W2K8caoFtB+czysLkdk2Y9FVpRHsnTR4Ea5378CtW5kNF3IaNORCwjubonzYN5350slPTUz3KbKA
EQm2oZ7/2yu4+6TBs4+e46PZYXdTGXlrjjWfBdsxB5Bs33josCQVn18WLqMXGFf81w/E+Ix4qDK5
HutYMULF7yJAJMJEdDHfbNi0QSWO3nMjfjcpA7O4ci+eCx6T99rbEe20U/YH80HCMn3TWXUZaJxJ
BX+qEQ53QLvOV23eiSVcOyECOdsbmy1kerirwXtKf7r3kp6YkAB2hkSkX3DjraxwcR874peF6b0n
WFah9QNgCITPwaNJbFcNCFpgzzBS/Cx4SyomSwmRg23s8olhyMPkYplhaGo/7vFE4uQqUZ0IH+kC
0/J1auJH7KUAqVLcOyynas/+JkmMTPJesO+pHpj/JgDWTGfn1DQeuD8yGOwuNohVEehnDw0g7erN
YhTnRJLU+eQm2vDH40K0y3dtoAwCQ/NESgjeyZllqNXLc0nYcNBQhFJ5MAGIyh3+2kdOpOGY2SX0
i+Ho8JeEMLAjMW8bc+I2oPea/Ts/EFSIVJy4QTmvIfqFfescBlJ3WNkZZ9sirx3zxlJMYkZ3M4KY
LOJER36nw6IwYc80g1Dv0E9BHpDs1mOQvny1afC/8gbTW8ZCok+oI6PuS0hAE07nrGbKgi60r24X
sdEJcvLHLa5BmysRn1ZPr4WYL2J5mRMpFXuFT09ck9QU8iV5UrfmQqUjL+VPQSqAUU+Pw2L7aFDh
s22YVxDZI9Qk2L5CE3kHK4Z9oRY2UJkY65DScOU03Rs9EVx1hvkqRxQHRABtCV1/FTGe1VAFAutD
OoKxmxrOuMO5waO6BTfdPGadiXSi5tWm4PrGEP1YEsJAQKBEllKCKMEKNrMB1U4a4Sdbd/jq9Lm7
qoXlLyktrOQrN4RLUIz/yIwCaD7r7gz/D8kzbxxXB7RgvxSaNWWhd4ePkpVVt9UDP3YTt8kO7GFr
FBsZggeV88UhcWwVjC49XhWSqZfttdbxppdwEUQS4X7CWLoeCU+cLVSHPFrnrqZjcpKaDOuQkwxY
+n4gzYkmgamjikhtKeCTmhwKaJdWU8C0iSEHtIzshULzKQ38v3GLgMpX9Z/OQxjq4chihbaZuxi2
LBZwRKr6HlDwTK98TCWbimwoF1oLCqKoxfRkYdfx5vBo5frFhLajWLqsUtHyHvfZIUrhQheCV1nT
CnZT8cB0aGG6kLzho3mOvhuP+UvVuQYsq+S9FUx9ppmPLs3iXlcj+JtI3reZ5W/9sp7IFzZeBXrL
XABQb8NWsCGYbqXnvC6G1lXxMC0UgxwPH4DbkvRoJgJ95/x2c/CnVwFoDhijoWRO2BUEIToW1N5/
hjPNjk0n6h+GUXJkVv3FrhpuxjBFWqyKb3dCkIhW5xlECBnPm5EQJARQeYVoIkCFnjI88Zj1Mn0w
sD7xU4ndB0Bj1sZPpw9vSF8QGK3tId1WTX0tpE/8RTf/sVOUdhpQoPDkR2xQG4WzdQx7jwwsZ5t7
/hUL4LewrkaGIzz4a8TI7YhxQ1f3PWXsPBkSvaFjilGko59TPELrLn/zB8aN9E0kxHUzOYzB5zjX
uyl3JM6bwAOYM7KD+q2QmG7NKnyfMEMvCXVerx5tcGMLVcjdjrI+18hUoxlzK1vkO4kAJLcgBzog
U0LDutgmIVS5Jy+0hB00N+stHcs/1WD+GU3CZa3uU1TiQUKGqTxqjGn5zYrOdm4AhwhEPOzXz2GN
6syu+HTICv75zGCYjzG3rQlS0HSab+lZRyIwH0JkqXEFAaFcvgdTxecJOsCgQ2Rdqt0BzkOmwLge
WucsCR7oanQbDVk+umeljvgjWltmz6VHTwgX/I1t0zOOnLNQcJAYVxxoU6koY5gxBmU4hgQELN69
HGaFnD698w372rvFMXSjLwe41xR9ez3OBLj5z3mrgEiz+8oT59OfauSQZvQ6whJete50l2j9VkQ8
Aa1gxjMF9tG1h3jTWg6MontvEdikAy8KRzi9fW0/eWa5aXGsxR72cs9J3hqj/uPPhbc6ciF+5nYP
8RiWDPRpsYmK4d0egWsEDosOY5YgkQKCRZrklXy6cz0O2MsTH6dEe4HZMiAPP1lFgB1qng6ZMI8Y
bO/jhJCN3KEpoRG2qg588vRVleRqcHtCtODSnI/t1N+Ta3206/Gj6KkfWxJ1wiKh4TwTPAYfxsVF
PQ/h3y5iW1i359JkQ80UyZYJEnTjKyUgl0MDFZXnVZ/Wu6AohmT4WILqjiIqvtSkmx9rcRz86bkz
vasUZP01HT4QG9QQKq9LHEREApWP+ZyeR7qSwHx2URmy+7qOfkNXHZKEUn0ZbvvoIubQDMhBITKZ
fSsHln2e1nsaH2uqb66Ql0baL14x3uJOfTIgqi0fSY7/VFvdXWENe9JMeB7bx1mplpc7YNfqmY5Z
MRXo8OuFwzHygYdnYcHB39hPE3Jsw8pvKEooIgvvD2vTOzSYD34C+z4w7hJM82Mrl5AzgYAJqahX
ex9D36OsjdizBtxKFsl5Irza4spnBojQ8i8V3gS2W7QOB8qjV0SscF0LTno1YgLAwEameHSYs+Rn
htraJN5lSH77wrobLMjLieKRnsT8bqRqD7WMJS8XJuvpu1p0yMaJxWqoGtuRPWarPyonXUDTvOSR
CPGZbr9vk2PeYefG9/6SJzbBe7+GO13NqCO5wdx3WGdDirm5T5D/l1gXkip7wgRrz/5HQlvCT5rw
CxZh62VDkJWQVkfJw0iIkVo7J6yISyBB/hk31c4mbYsWEtGj7oKDQ0gR9SGDqohuhpKBv9b5i6AW
2TLnhrR5YpeWbOq4BNElMA8Jeb9c+5dVFnMAU51KbiMy3nmIkIr8DRkewoyNP6SImK/K7tvs4nOY
WHdSv/oZEMKwYp8+De6x6MVj4KP/LkmAWixHLN10+ThksAl2eSz/CiAxuCyZmMXzj0OCALKM+USw
z9sUe9+ta7FrmNlR+wyV5zjiccy4KSv8lTmLW+kw/SqnZlUZ+pPNiFy1qCpHRgV0I/QdpLQ/k4ly
HPWypqpuQWA9T3b1mTQpn1aGHGYX/YauuuXSfe/YAxGFs2mLHosIxh0OIXHF5noPs7UFJQDetSH1
cwGw9aDo6rG4OUSJT4qMrbSFMmgZw7bqU7aDdv2YY+DtIosnkiILpbpCLEkgpOHTMFDsVpAxst9Q
FCsbjAiE06udJPg7ZhBuvD5gzZBN2lYAXOvVL3QTRA6vY51+V4hyc1c9Qb34Yi23G83FXelputju
u+I2KaqcaEuTjnlGeo56a1s6GJhAx1p/fMa4ICD2Vd4cZecd3WA4WXOMZHPBHaQMsSEk7Y2mfAvy
5hoRmuRlHinuC12JBT2SIpvKVXU3JXukwHjqVr7mk+SYPmLEdD94DWj1ZV9fSDbvyVsY+y/0Sg8O
f23m+ghx/PiZ2L857DbLjkh47smP5+chdl470AXW/DKiiUZ+f5Uyf8QBDYsnt3+6Qb/iZ8E/ZWCi
giD3MBq3WM5XUUeEaynoFPwtkVhXOchUof/2PulgYJHYDQn7ZjYLcYasR9dcQLN0cShmy2JVtSj1
MsGgwaUuK5LsjIbWYn5iBPI7YGN71ACq8BVYiKK7deWNxCxPLC/6zMXeDrG9jNp0N7ruXWBx7ICv
2lll95y4sPfBXL4EtviI8Z97AT9x9nk83x5oRDraO3fwfexgIaUlGZlziXjI4XsWpbkRDIHWhd9+
923K4jXuD3GrX2WznDnINVddnL2MQOtc2LR8UnG5ePCdjVhvl/ipvIt3DogV+s+KKw4KEcAV9Q3b
4jmp1aZjO9zUQbCm6eCtbGPqxvm1bd8Dham67J+ZQr1VToVGrCz/urmi5JvU1kjFPZ6yP0V0c8zk
h7GNsknD8fVHUfgXiqhL67hMlVFn53V6cYbwDru1Afo7fBHa9SG/ZJTr3O8BwXpw0ScCzWZwg/PJ
Z/CwKofsiXKYyOgQxT3d+WooZjDZHTnFZCS1gqFKZdyPZfzui5Cs09p47nveER3mwKBEWG77YOd4
4N+wrQHiJXC6GfeaywmNxUMdcXd1hCPjZQcno1r94nbuJUOAsvPt9jX2EAkI9km8yyWDHdpRa2pt
ptfJ0ZuH7+Xb01UEmUD/WBXcwanq75KlcOt7Sg90RY0TY5pO22rX1H9RIZVn1+YSajrsLabJ55fB
POr22TjK/Fj6LI8RDyxBEHDsa+wN0eJSMrLhLjfRjrnZQPQAwzliPfGke05xjjKfsAwtmad4+iXC
Js/biR2Aka3cmb2ygKm+FBpAv+4Jg+g9rCFxejc4RAkT5RObks9306MH0TfbADtbJgT/yscIR9+G
WfpjO5Sfg8/41GuZFgz0VSw+N/XSpQWuAHjpIRl4T/EtbxjCAueImw+jSe8bxv3K6x9Q04pQ6R0C
iWBrEsmm4qNuB7r7eCQBJuUdduq5p4IbJ4D4rdhGLjZvKDbEI6rP2oXPCH7hUw8Y1pgeGZvYriAD
dOa89dkhyppNAQNoojhLvveK6tGsxrPizQ0G4k6jOLwEKQbTGT4cokPzUoWAK2FcEG/Zg21Qy1VR
qUcUTLfURs3WYoSCeT56m3kUw9py/QdH0RI7noY9eUEEaAInDc+DTX1oTnrasQZlSMCYBPMAQhg/
+xVFzxzX8YhFEX+8khdEEy7Xte/sYsu193mRXzz+lUatQ6HT/cZL3iC/ZpIHVnPAqiEqzWIPV4Gp
mLkuFs1IY18yn8ihrpaP3CtXehI6VAIOkFCjfNDe38yiOHRlBTQwJ3ytc3deN1pwkpbCxsZu4ZB/
G8x7RWJabk871FqoiW3O+Lryjo2a7tj+nMbW/OPSpUFlvaCYNfv0eyLEe9VX0LC7PEJBROdNr7RJ
2aXr3NKr0eanILQD6JXLIB0rUqUwrNjRpwyJMsztEy3Vl8fIPKvUcz6ARUtiBDKkv1SaLMeFsWrN
lz71LyoednaYPSxfFp32Z9nRuuXdDZMZ6qgWYkfOzwf2wF7Uct1a+3Huc/ab5O2Vk/sVFUyqquyz
TE7o8LK121Cq2RmQ8whkzhKtav8ac/ziJ/VXELFRI4E8RC+6fI+NYf8QY26wKnuoGGAfOvXiu+xZ
mTAdEjGwvoOKAIMfjaCT4pBLYOsyXceXAKIkDMnbiZiGmC+KCWxUTc+xar9somZVYQNBlExgLFyD
0L0SpEEkVtn2ZdbOfY3ijqDfTz7C6zgDfTiaV9ant4ikOqOtnux8qbIa9PK9nq+aiVJJUHQ1PIQ5
bVjM40DaIF01SSeOTUBxI+u7Kip/x3K89CRXjEjuC5YOK8vPdrMFTqkrp78YLD7ZRG673nqlOtoR
L/4UMBBoOsYHFVdrbuGe6pfov5fGbu74dB/akrkhSR7HoYdvHs48f/NCbnfaP2MVrEwUL6vZMp4i
tq1Ivn1i7dx2FWEFXJtuwmMk8w1bq8fCzzVq/AaM4S4DLrm8hqYB0Ue/WzZ/Wh9d0JT1t84fXl3J
USQAqxCi80Xlidk2gxU8ALNzg3xcUXaAr8/EIx3KZ517j3bJ5UdpR2yFjDaRMay6CIpaLk+K+qPk
uicgQByI4UQ+Z3KSNoGzIULgYC7vc9Brb5WRbEtLkV/C2H50iL9KpP2MYufFwbJqWM1dXze3TGsa
iVA9LK9o8AivG0H3xfNXb8/7ULyoorqw/vlslfeE6v9Y5sZ1GB7cfjoO0nhvJ3Idm1tnEGko2baL
2r0vY3lYoFMtg34QahIZU4AGuw/f3YA4DuHiMQ896EB9+uhxZDL7GIiTCPZTD6DcQ4+HOn81MauZ
LEQvLdSM2qMnAp9bwIv2rolZ7XrHg6T54fu4CsrpItgJyuWZjo3iTTf5ISB4dva9e8vCDa7ao5iD
0xD015F2IqSM8sz2xr7lWHUZyj32Pr6+Y69u4YNLWyaZsdU8j+yUOob3XVzew67l9ky4YZdWPXHi
dgsQDJ0svsqYuimvjYul0aWUAzNzRAq3nF9tTVRXTSRlIdmwpvSZmzCx76vOOmWzehvAd3uGwCeZ
mPfJiAiJzRZ9e34VkgIgQA/PtU0O1FBUfzjRjjp9nNuRPbd6H1HvgHGkhIOxohaY5oNEHolY6NkO
t6UWt2pAsu1LDXnFGFE86BGZiEd8XvlRUbBnCc/IaGec/05AclVA6h/rzp1E4YgD/BfX1adZsHeu
mybfTJ8JopJ1lBDXhcoow4AeZIywwnJvhx2I1iA2ITvVbzljy144TDd9tOyK+ezO6LHGs2dn3gWI
r3+FawhYGfB1CMWFOGhYusiqn4ucVL9qOrlFgbcK20JhU1cnWWyspIl73XF+FA06kQWk7tklrFA0
X30a4TFJNy65cOteS1BJVUtZkKDVcbAXjLgiCqd4mId0OU4WxuLMiMTiZigbY62iUw4Pauv0Gbsn
r9mnN2nk0SkpOWmAaiB0ZPPpO59hGjOod4yD2aWgtpYmIHbY/hJfsaPpeikD638ZyAJN5Kv8vzyW
/7P/Ke8+kJv/E8vyn7/97//3/w9qi//fUlvW889X/O/QluUP/AvaYsl/SErOANe27UrTXWgl40/b
AUWx/2EGnhXAbGF6K6Ur/x+1RVj/MOHuooCVFmA5Vzj/SW2R/xCuHVgBuJcA3pzr/0+oLY4poMb8
V3CLaVuEbfHtSWkHjmML+99pKhTofGvwCQAVDOXKpz2zuqI4j62mAa8kURVsB70cLR5u74eyfcuX
PslMhnlL0BGJGBJ9QVSmSMuJGYhyjtJuCl9tCxQpEEyiPEGxGqT/zDFCx6l7VGZKXg1pqOkjyrcv
0cNnZBj9wB84m7k6+l2EOhGnAotJ+xx1pHfho1sTFChovQjfckz7uWmoiy38CXyoHJaHgFjND+Qw
zGcQjyWZt01iE+g9/uN1WYth1bhIjnonuQFlEY+FiRLJrpi4GAx6jRD1zqSL3YxpQ1YVrlPolWgt
klMhAFTplDOujxJgLvk5SxufnrKN914LVMnHcbR8vu/8imA8soDyxeoi+o4gCHRLXRYt6wzIZybK
ZzRPcbsC6kD8qHb+RCnWZOGfPCl+bYr1U19lb6FVfnuITldzG/+2bf6nq2x7P04zZBcksmSUEluS
3/yBChenJNaxYq0GCVmRQpbQ71Vm+qhr0aCva0Ky4TQG+9qaP1VmvDnEilPOtAhb9Kk1Jyol9gtT
hEsjExgqyTL7iRUhb4iRkLwha4uZA7Ijy0n0pk8YFFyWkrH/qBY5irnOi/6lTaNDDaTbFcinvQ8e
NWiXcbojpjc758tYo1AtIgZi/DqG8H1EiGIeynfpIr4r09QDuO88hGO3G5v8L/Q1aomHLLWeEkKD
CMwj2S3Mis9ecvLC0X9UYw9trWwZ3eUVNQZjB2gCOMhCDV4Pr5gHGh8QCMifomxvuUIx2w1JDlSW
F62DB8GeFfUiLc/sqAO6hIQQx6ZlaENsEm4+8gzTUp06i60h7/BwzgnyBCwICwIpBHmwDL4F8Mg6
iaptVvJUusZP6VF7U+p241tkew5NEr28jectIWyrJXskDIZr1UWfRRFfZkMWi9KaROJwWhtxjThO
R+9V1uM1cena7Ip3Ox30HVJdpGj6GtnlHWKajpQL8gIqJpLSGa6x1/4uwe2hcA8jMmYzChEWsvtE
ijRppgN8dv9UCG6p43S46fiU5w7jeBPdu9swAgNtba5yAoBNI4twDSNK5YaaCgITiVVhT2uw4m3r
5FDzy0yHapdF/RH5fXDpa/RqPcUTGvC9nizy3ZT9Gk3hBcvLpSe4N9eS7BfGGT1kqi1NBNB4pOqY
ToVJe4h9B4X0m+H31truvNtcNedorK61rGjSiTv3U4rZlp3c2s7Q21CqMnyr2Yw7YlRoCFnAiRjA
YCyNgyb+eGskZyNCGj1/ZwIkroPTEREGAZJpeo0i1W1pFXhPJm9HULJ1JaDhYQpZD8enoUGvHOuY
HXwFdK4Yii2sD3dtXDydG3fwvBHjW1el+lNrQ1Fj/nbyMNBuDTMPN3CG8Do7T+HoElySPHeceVvT
gTZbW+k70exbN+pZumjcA1Mvn4Yg6PemjwqPAX2MM6DAiGwXwHYg/idjOxyEiCm150ABGNwXUajO
FiCU9ew3PPECveEEw9hG8rAJ/emW5/SLNVVTYJJB4mrGaoBQFjN/qCm3XOejSMxw35ekmOsZLRC2
Yj+UR0f7xGsYDgWta6EkiyCVJEA3V3FCEi681dc5oCPKxDMxKvjMc/k1MARgYNchvZwBqw6HDgVV
tPxQoEwOK+lmX8qZXnQ4Plo+1PU0IoDaNmjhpr7TJ+KWSCUMXeu+EsGd4+gvJ1HM/OzRhF8HMgCJ
Ejq7Z5zk7c0aouGeqc8OOUh6Blp6p+OGBASn/2YjILbDEKRsyjGNUIWzKPMaDO9t4a0DzTk1DOOL
J0DvsGnc+inSqdqRYLQy1GSun7O7eC5Zyy50d6QUtEwGq86bwlQQziwkeqs/NPHwYMeoV4sUjF/j
XlIFxdQXND2TQboXEhdn5OQdCtwmyFS/e/ZXxxmQSxSRNxXApcppyCDG29x63eI5RY5el0HCXguZ
EQgcnA/8L4QvDITd6Bnk00iiYxh1qQWraucehqN3notiBTo0vzEcOUSxIw/0r0AAgCvkTv0I5CdY
t+Q7K88FdJbOauPftECCGLbAV6smfEk4E/tUhhB8VX3sONF0b50gFhG+lYQHfxz/Ji35yYbAn4GC
gF0EkVpTgtU9VuRZaAbIXdmi1kuW8AfMF6x59IxGQoPlmX+phj+MvsFq5BMqDFe2AZBqyNzdiUAe
F6Xitqr9jzxAyiEHfopTVp0tp7/QgaR4gM5BEs17YzjTcd7VfqYAlfWsveNj7tKKGb86cO4zYF5r
cAwFvmrryfO6Y5ER7qNacWK9ia/Mla+lgbG+hHc19ACNLC9+9Km4d33Os25YOOFsAasX0DiDZOxG
KdLnhOUim83xya/EcwkSDMtYU258FbqHRnOOtzMhEfnUHFy0QA5OLqRpjOwIUHbPnMx7qxi7jazb
/JzO3XgLBR8FhdBUyVQADfK3nur9j8kz9tJS+6wr+g82jPRb6ZqQBPlMCrjeupWqsfJAoHIrgiYL
p55gH4gSz0dhAk9ONrkmpwL0ASPYURWMJ1l4QavWHcRctlULXbZlfqnGDPV6cizHor30GVysUnUI
IUiUG2eHnXoZ3kF3ols2DTrAiQO+hcmrcSHMcfGR41E6GgzqV27ZXocEw24E3A8sqD748zhcJgtz
caESTtcR5UZcNVfiLkPid1h5iUGykkuyg5V2WA5Tr9+MBCvw8Q+BaLCnn/kImFGA/tmdTjP95LG1
QUQkfDmy97jYGV+ZBYp78h4SqrgSFx3XA6Ru5NdGC0HLVcwhZOwImOkmepbu19VRdodC8a+ce70f
tJ/uaLjr5VIlprm7jAZG+sAhVVIR04jBdzKuVST27Vyrt2YoSI4vXYJWZhT9CuT/qqM+HELwFwX7
QvwV1jXygxsV/jadU/JBLQgzMmNiZMb+wYqZw1adz2kHMAsnixv860vksKv8ku6etnY8uJ3lPpYz
5D+3jg9QxLcTi1eKDl9BAMmHTT69KIjiQKVORN80gAHG7NFtkHBFRUwUzDQQYS7d9vDPkW7qJGvM
YyML/zHAWwldFuThyoJhfaiI99pAaj1X5UyEs6yjU1p/w2cO1rNXRSdREGUpSoFMaTwyIBxOpiPx
8bvlnUswGFSo4tqWXnpvRHz0icW9zM68M2vufxUiHe4Y8OKDq/XBqmK2ZjMIeDsgeGm0rnVMdiBi
UEijNBD+VG1ZtRzNoXo0w1SepdEcM89T55xQt82mDev+jLU+BouETSIkPexmJBFoprzblVnSnj0U
nodmRl7buxrjnIvw0jRtgWkr4j1pgJAj9Aub7INv1Dj0DUvxvC1Os2n/ZJaS26BAteES/3ZWLhY8
y2ECXgkCXkOr/8JSQwycZRBClMlDMWbGxkyxKcyj21y6Cpx7OTZMswgXamrjpppO3c1TuXEioD6j
f4LJ/mPOez3nb2PAJEYW3SVv8bxoq+lXpueQEUOdhcn8tWrZ97YktMICkPuB0dwGpU0Ppa85C286
ajs8FJ7GYDiaf8sEH7cayAd3JkYRuRYbLy/LbRfpvctcbR0ZHMODR7U0xHjykouVlZg8WH8GGbqF
aeL0ABMs0O7uQjJb/ZbtRSMoHxpvl8ysyfISgMBk4KbKNKIpVjgTuZQ2++BVb7Q3NdPHlAa7GQ6G
n74uVsZQ/1CPZruM14cvEcOQm55qj1GHDuvDYBCmbBAUAndtvDYd4rkkey0rNpluUHwmVhDDGulp
kmxmgiXZVWvVOtU67euUcbLpbOxOTR/ZTTFmq6uqpWVanFWcTiDFNpFlGxtZmQAEIz54qnDYDY+w
1dtQfmYuuWmoBB/Cykdzzdi+N8bXsLHq1dRNaNkrFxgdkCJD5zjmpFTbkoWjOxn3ARFjqBRWElu5
zwxmImFyaDoOgqp58ov7ib7MMQIPdheJWNWIASOZ5xvp6XjLPeSKDulNPk7Z0I+Hp0Xb7UB038SE
t2+8Tn/ha4+PnV3RDxXuqcelK6V1JvTjOVdjtDSR5z7Eex5Mziaofl0DvYKgSm6sEm6XsRDx4kXA
Zm2siaK6tsq/le1vadpRAAkLgW0YnhFMPXW9Tu+MrCNigCX2i0uNuBmr0mVMDRk7rkDUOdE1TGEv
ayhD1j5XqL/cQr30MbaCIPbZ/WMAJNYLQh/fgZ4Fq5WC7U9mzqyTpmCPltGhgI701q+zJSGHJl17
HwYnWMTslRUXXolxdH/CdzW84k4i5XLkNfRpna8FQ7pCQTDAHlcfMTXto9rHAGsg4c8Nfpjha2Wm
n5mgbpqX1j/+AePprqJxZK0+PIBqA8MZNdU5Rg4QuWVw9HV7MrlZHZY1BOY4a9vLHxDHMQ6FZ+eU
4a7B8ygWlUmGn7MOCf0qt05X7wLb6tdxLCe0E9MXrgQiEUvCLPhzkx64aUwi0LwW6YDLbqJFFg+T
1Sv3kcE39cmYBSE/C6N13NuvUuKwqwEOttH8MKhUrFN8yENJQCbLYJ4Xcwi3GQSZyq8NOFrBKYUl
QLAiyBOvvGdzi4Z/QO07hM5XZVXIXhZCyrLfV3467qLehpAo2ROmFFMEKm98mZXwTIqa1GuFy9Dd
E06CN7AuDv/B3HksWW6kWfpV2nrdqHY4hAOL7sXVKrTM2MAyIxhQDq3x9P0hWVZDBtuYM7sxq6JZ
sShu3ADcf3HOd/qIgYSIs0d2nDckBnC1+N/9yvhWq3TkNEo/esdwUU/HV5G3dBGyuaAyeQwM72A5
4hplWX/oFKuTHg2oadR7MybTrgm/K7tCyWCnr+OM5cSyx28wQ+nkvP6Myfx7Uy6BL5K5fwFN/1xz
76FwfGoj84NhO6PtELFkHLEJIXOGH88pHknWCVYqYDwDKiMBsqPXpqTj1BP6OhYx7WasOzYoGbEK
Riq2tswxwGlmKHHh+quubmam3ZLpun3jJNievKq8nRSMV1l/h++I7TMrOj5Gj77Qralgk1Vvet9T
V8uDR1ISbeBeQHVh644NwbId1kkMb1V7Cw+8o2wFnJFwwLZJso1oq9d202MvGxRHb/aMUoOcDGfR
larqM4VB1jCASrNE7OryIcf/yIvpzusB5VhiqmBlUlnvFYMmIwSe2Tj9x2iWzamhZl07afSWpmGy
r/ChB8SDHci7JqFiZwczEIbAmtZFThUwYy8JqqW0j/NvkiQD5aBpmYGTG8zt1gb8ewqXVbbI8v2Y
LSXufOtUCOq+AOpv2/fH3Lbc4yR6uXFDEkmUjMlAsbNszYGrt0V38oy7Mi57coWmh5pEq64igZgP
M+vxYUzdH7XoTND5oHs8aayFbr6FM4opi70FQlnWd4gKYsYcs3rDYMR9Yn5K4VgYdwRqyeFnPBqX
ZenV574hrBGA0XpU05lR0v3gMbzJkwlPBr8wu0E3nPnYXbIKiVs5Y9MKY2f786+QwBYYlw8wEsxq
IwRdOI7HzkFOYQXEUg51yxYMgZUceYFKuMistNx1z51Ptd2QeiXDq2oucKfYyOaauXvSqI1AXrWk
MGPG6QrVPlom/KMErkxTDaDPujOKfu5fQbfZCVQLeKVvSADADGeHb7Xt7IakflZp+p7OEi01osH+
uyZ6YtNptLfaKgn8ya+pKDhBXCBLOTO0NodyPDkpvYr9FqUOgRl5cu3ZbbZzEHjhT3N+VIb8Ecy8
/1oNm4Y/s9bmt6Z6SysSFcNEb+qGJHnfCzYOBzSkKWfeZ1l4G3STunZG0mvNiHQW06LaqB4ROMQH
twpvWztBOFIniOjI77OWGGpdY6VrsF6WEpibu2rdLH0Ohw5ZXh/fFybDGC+KyDiz0ZvWdqQ2LTHL
KDfi/YTZYr0Y4Hr+/LYkZ7llG3JwzevG4x7zEjSzsYTqZtjYIEcM3okTXrHavHU8GZ2HDjf+mBMP
Mc3j5xgb5wl5+jFLx50eam8rETWKJrBWBsMbLAnQQme2IQjpo9sRaU/AxA+1P7o+Uu8e3M4PEIMa
0ZG6g3GKeE+rZWttIuVSVckgAim10XvRxnaZz9hUWhM2y5VsPHszVy6svjI7NYhIYqD3tu+jpI+Y
Xtec8ztdtbiULQDKzrSxJpZB9RyPezSCm5bwD2Ry+qUzowM32CERmEXl+GJ5QK9VCA4q6Sx6N+IC
21QfooqqznUIA9MOCrA0o7Hqk9siGTlY+Qfzb+aCqFu9U4y77K6dLr3jvdizajZdDNItDamDOpex
JvcoYJZkUxNUtXbt5iVJa8IlZMHIPSn3qs4v/uimZ7rdu9Jme9bO+VteTRHh8qiA+/Y3ZIM4Frll
dHQVqDa/NvzgaoDw4WhyRD3AjywQ3RW3/fdiCAWWEAqxJNuVdpBtddW8dGn/2WBJWIdtep0w9dm1
fv3mFKwS54YSNysVkY8lmb6MksGZkURXYpdHUYGJISUktULbYgRwHnXDXMljoICu2FrXLb+tZBo/
B3gbtzIVR86tE5cE4A57wMrfbCrfkIz0AawMJuMtlRXEI5IWiTyUFDhSRfp45HKey1vm2w9mN3KN
lXgBUwcinILXQSL0yORMFyc1Zf0T3cghtLyZLSLoiUElny3PPjTR+64ZKGtF8skjAtu2qUHGBcOO
82dCahAeWIEQ1yfw0xuWYC9Hal7L9XbwJmxfESOyTQnIjh4TDSXyQ6xCvnmbB0hmf/4v3IZvwigu
kVfepZ0a1/iKkE+kxgdRMreZ4rJkX9hhxiD0ech2oyyvvJ5ORRXOwcnzR7yUNQHoCR4F51xUTXCt
MSfrQutN/mDksG6xSKAt7yg84mfpQgFg+Cey1thBiCBDXhH25AWkSkdDfLDRshA3HGPpgiAq6klf
hf13VXkp9IpxRzjrmbev2AoWp+s66fES32FNa9dGNX6XHWUbWUl7skXEAS3LTsQ4ocZxRnjLe5mF
LtHiGFv8uHQOboO0b3k86FjIuIPXz/PI9lkg1rhKugnFd1fU+5C5eWD4/g7Aw66oe6qUpMV0IUHQ
hx1eBaPQSMxSWHVxe1VaFtazERulGTw6nFHr3ODRXdTxEatsJoApJIZA7pG+PuYdfYwpKRnEmNy3
geZYGRDwxiPahYx/KeFa2E0yj3T3qrVPUQxxsGtCXn0GSm2OcYmQWyxGkfvBpBzkGXbVxp2PeQ8n
MmlmebRo7IExvZVND/Q9TrJ9nQ4M24cL9cBirWYG2xVTuEnM4J5vuN5llgQmkijc6pgRCrO4HyqA
0nRhEDBicnKTgViwcdNidkBO80xvgYvXveHCo0as3TOAK4zrmIz2nNygKjz9knuERg4WZmkZv2t7
sHH34rYQs3WDuXfx86Cn6XuG6iazVzwoAbOYRtvjfm6zM3OJJY0aDmJrjfMd8QMP2moPWbFTbTeg
AQCykPrDm3TDF7+slpTEF9PHC8NKzOWI5e+W5d0Uui9xx4hNl2a7mZR33cC4hRZAm0EtT6Dt4rln
eyg01g6ybh504yfrQlIIVK01Y3bv4q0Y/HtHqoPWrE1Mg795Rt8dBfAcUKNojhu6lcijzUq8RO1C
jy4tN2qghm11H/0QcOKxe+IcaGz8DWXn1yvhIELgxkWNmgwwIPuUZ2Soqp2Xw/Cvkqg8sL0kniB/
sifMMg1kk1LqFzMGEH/stVOv0pSbKUO7C4pN7byLWYqPpmW6NKPe3CwOltaA6ePnwRbFBQCuwe12
CIC2sJkmrrl4HxOKuhql9YxOy3JYfSKXCxPyoAqNHoh1zxob//3Q9i7tMfHE7AE2kLD8W1LGtMge
/ZYVlhh0dzZDO9vhX0HxH+dvQvbwOb32FJusnool94DtS7axRP3kje0j5EJ3XVUFc7GSoGFYaBNz
KbnnIMEjMVjXc89UkE4cFezUESfJeGaTh4sclWaDORXa4fqldDAE5BlxROFwKqnQx0KuBHb53cCz
OLjZ9yS23yu3yhm787pFyn2DTdGscoO89ZYjs694VOqS/VTr5tZmUDg1+oAYvN4gJzFhkUThXj6o
aKy2YzjcMp+/qFBemSa1JHJ3XOoBc9DIiaCZoNUqiZQwyqu0+DF3+7Tq811WqxcoFtdi7uq9tNO3
mZBdfnKTQHP5gF2FRAurv59Yah760P/U0A9kwMgqV68W+8sgqO/I0r74GFQPaTfc5xNphibhRTWI
Qd3h7l4iKpBmH3MH2Bt8lnEbNtaLAOhlOzWG7+W6Wua2eSHIL1aVAk0D/NitxLDOInlN+oFJrKbJ
qt12iRBuBFLmeVzDw3Y3cUoMBCNrkHsxMER/l4DyPrs1ceNQPrys6/e5Z2brzupTIg7HK7tkV1E2
vl4PInhp7I4OSlgvcehwDSNML+fkRlv4340pIm85IzthLNsz0sJbkBQfxYRoyCILmTma/YIfE2Fe
Z1XrtEJfieH7vZ2b0zDpYIN28lO3Rs0AgKLEV+mTUJU85sFDHqOQTZ3fMtRxJ1vGL7ggs/4A9gQP
hzmsnIm91sDFR5lWcwUZVXBjtRj8q8TUW7JAXolmNWFcN8xuOTR6/6PthyP62YTO0Xmv29pHyD2/
llFqLxHydBrQxmgMEhe9jLgLYd/g+CdpMg2g5yZ1jk7drb4nRcDwQD8uFxxD8ZL7ybVJMrDDDaGf
ChasXflb1THyTJCDZdHwYNUx+UyRBv2iLozkUDiU8YkD5r3JkadHtb+XLgLRJPP2jYuFQ+aw0Qyb
At0cnmuNOXHh6ePhQL/WvdgupXeJZ2lvw/KERiJPOkQap23jymOPUoONE+SOQbuOji5UcC8KGNAF
TL/q2XkYRzPbQI7Y1EVK0WTGw1E22XPeMVsgT+0l1fqTyIBzOcNtzIrXYUEEWJoOqqmmq4Yiq0ir
bR0hLZCCGgP4k8fI4EOQj8oE/5hM3XuumH1XHw5AoLWD82oFpp9AjuwMHQA155y9l6q9tD7c90kR
oj45wI/7iS4q9pGFUaAjHm+JW82Djki54Cb3vOdo2e92Bin3PsAcVCprh3BYos9eLZxG+9RmSmAX
B5HjKBRHOD+AGrIOGCht9bod4TGq+EaZrsKzkpzwG6EHgZOH5vRkNtOuLTMSKz08AAMNhD/ozdjj
LggKotNAAcEaQAFbMajBW4gPvx0xeJuMl7r4GLazSZCjJDAyV58q4y63ZpNfIWEA5Ug2RUaGiq8V
jx5rDLbMhP8mG4T8vIE2xexI5PYYee+qg1aCZWENPy/apnT6W0uwi+9CMlTNAaoLPRTWHRz1kyPO
KgiPSMJoSKDWMonBRjBSXTQyPbcuLYFrsDXHn/ExKEJHQJ1i0Nbt68izs5M23zMSzhItDJJlJebv
aYlbPY/Q7c6Kds91CbV1dcM6kWRzJGrVbq5XeY4dj9N111d6kdvRuJe+PR+k8146jlpzsgIjYiK1
dR0CPgysC40lgnUaR/l2jMvbjsSKFWpJcyvppUk+xskU5yQA6qA8UvdMq1IPe8+w+WRw1GhpKGH1
j9oAdDCCi1g5bIOZHkuWDk75LEf0PQMsWZuTiZ/fImbSTR9yMlDXGRpcNlIEMkX5OOylF3yTOzzo
oHUYA/ktRdjIt29OrbyMoXU/C5OY5DBHzStC/LDL8RxygW8Ll0TFxHtIqxzUHXoCloTUZB7mjcCt
HMaiNy2sijV5s9san/emAHuBfSeCrIIuCLY94hZTYT9bPpaYkBECsvRQOwGJ9UMm5bYKHlxWluCD
wAEm/UtmELdsjkwY6vvBHhpw1xHlTt5+qpLUD7dVTLbmjpHifEhqQH2TSsKLUPtcksCEqgKlrpmT
nTm7J5fUKHOUzzFOKWRBwW4y+nd+s3vbNwQ76+V7Czd1330PNJOJftv5xgaULal7qgCOnbxVpnmd
T9j5DeBCCBohSkE4qbPhVLBBa5H6ALK2X1nt3KMZyHdVZz4MwSOTtnQ9+R+mPKorNzKOYrKMB37R
WP7K57wcPmY4Z7Jrdp2km5QVa/eKdMAV8q8MuNRLBKAbTT3fI08GxVE97ND9Ymxh4S7ZvGJ/Q5ps
R8a+svDZIVu/zR0LDXpC/VkoHj/3QzQsNgsf4CGLjysoAjBTaae6ih7Ffqr8yd0QeYOWvtH06fgd
sFbFAg6sRDGFdRQjZGHZyNHMD4OzETlG/lLMGgQBG4Z5RLVDTguPJU1wNH/0YbuBLYRAzuSjg6e7
JFXLCt16wi9YkXNoXqVe81vFKYwtXdFyxqBzws64C+LoMwHSrFPlnfIA3kTfPtJJOY3D4A91gJvg
hmZdYzTFNTmggMEHhZjWYvLoQlkL5AXeCDliVfPd7AmVdlAwu72dnUui6cfMTXa6Vwlu9V00zQip
aZ7R3EAHt01SNBUYItthpOqPVLawdNnlSZM+1G/CzTyqbs8+Lup1uVPsrtZgi95SM/xILPU8IKoy
/eLFQcoTuh9zWmabHv92JI1TUmr36BTlkxUG7whF4I3OiQ9dxX43LPsBueCJ6GO2n3N+r3tHHe2Y
CK0wgt/KQ8dxwhnjyGfHJpa1heHGOB7O68xmzTatDM//+ME81dgbtnWlfzpAXO9jKjDgz4yiUeoA
bZj68ZSAX8bF1v0gBaDYM2q+qpdfEIcfiZp9o/deN8qVa2m9lwWisBRlI9Snco2e39sKry0ORkFR
Wvb3nYGmg317yCdMNkWO28nrXf80dsRDYBZmDQ9VsURqyHpr3yyyDCGX496Bkdbwfhca7b4ZNkev
MIxVOcyP1jzsw3o4xrw9vMluupmSfjkJGSnCxfgYvjkN6g0QK3prmAEoeZ6qlaK8KLEXJ9fTOIt1
6DHzzmWZrUyn4IjS5Z1KOfMHrltTmJSMyTTt64a+0enbJ3+IRioaDM5eirU+ZFYYZNB9dZxEK817
UgMyxDvY3MsE9we8dRNRT0daUKiOzNLCNQutG9zjZ12yS/Ml/ypg4gsaxV8HCqDbfKWr/nWUrEty
1GArRBwm6nkNRahKF9YJpyJAGAADPs5JhIRpPt9keiY7qRwA1OoMD3/xTUCsSwVhJhak2F0ZQvbt
chBXFBwMbf0NkTFwowRfiOSfu6GzduFmecyy1gQ+AExxgfm55burfDqTNvBXiYtyqlUcr35jX7O6
3EXFyMihQDmSBdZ8HWUomNRYXaXJ/KTq4lhhaAyy5qHvk+uESgAeWnxBhbIBceMe45DyxXJomOw6
+kCY85IpeT3EUDUKHANrIfUVX369zgSSSc8P9nnrc8v45lFxYKxowjFv0rnxPp7G+MWMiFKHbQUu
jByooO9BAvbZpnCGhh5JneO+fgpgIMDvOqSKYVw2FoeI+2o3ThFmqQCQI1FY+Oz6GNCED4YJaIKe
hqt4ZEpYSYmdo3xyiKfniA/itZyL18ha1pLYCIuKlj9nYIw9lKyKYXyZ0AEc2eK4Jvupjl/QXYvZ
t7Iey+klGKJXBBBoB5iz4iRgstxWeyMD3Q3G/zLE3wIixY/lxDQCSVli+PcVu8po0TN0PHcI/5tj
WDA6Rc7PeJUk5Lg15m3fYRiKg3iLfDDbRlIBfRyvMI3floKMuwlNDHoWCgcQ92e8JZDUS/ppNaZb
VLRQLehhT55ZPfZmBeypa1BXRWpb2ovWpPNWYZttUOlSYQWod0kEQmnIVjcNUQSzBF5uyvZUGZ3H
hCzcVRpmSzBhA49y2Depe0/LQE3fENu6BEbnzr2eEd8hQKLIC+AkZDnxUcVd5j8xyGOdPwkWMFwf
RoD9lUkhxRyU6zWKvd9qGb3XA8pZZBErd2DCTFY17DWLwXqTfIQGG2cslmi2MqKg+NPMOzE9AV94
m8yBlsF+sUX6qfVIYrSdLdzmeh1JJAypb4Yn9LAPOABowvm2nRop80h8VB1ODKIwKHkF0RVRZmeH
wGSuPWYb3IHeyi+w92gYpsDnDFaYtQvByOJx03InBhOji+uw/x7mE+4LtTZjZB/1rJH+QhxGnHSU
qd9fxKS3I5eUEO3WUt18T/E73/tE/0b1AtCX/CFTU4d/l99JxNwjDIZuJ53hauyAZbqJ5h9g+Pjo
CjpcprXjxmhoL7tuyXsuf2BI5i1ByjcMPjozwhOYZyDnrtFMhgaQUq8r9qOR6HX86nfNRcEdpFuP
XoYSbWqT6W9w5YkeS581GCzO/emH6tUZgPae4M6rmuvNQhU7AVngOjwGcKSJ1XnTik1j8DMhDXI1
s0h6k9j1n8DU3PX5xFazYfrSafejo+SHjByxx/beYFegPMxKVnoMMAcU6yU2mVMNqhUGDXGoyW5u
24udqt3ifw68LmU6lKX7rB2uOCpHGqgjEm702OxoOFCb6ICaceOTNQ95jW4wThwGBHPxw8BiPjUI
mivbe1ROeD8TGwmLsAayXFavo4FBODf8XYUh9lin1nIRLSuPGsmt89EOxrQNSjzyUTqIfWTIF+xp
KU8vGlgroFmOm1vZScxM0TSs0pKuWUukUx2mu264AgfpI8pDeJBKdZJx0+0agVs1pVylL8g3lslI
PNRXgyapyu2UDauRdqgawhejWFZMrG6GyP42Nry0hoJnF7rkUpv1eGrnApa6FZDyx+QnKQ1rO7Pr
XENC0efEmYptP3VAeDiy0IntGRudeOPvJGmiEEk4dyq2a1FpMGX0HIiNieKUxvc12ZazZ5RKdws7
7zfPJlxLeW7JJIQ/VCOR024dvbSDfeLMuOmEZa1Yfv1m6/gtiEe1q3v7FEgIGj46kci1kczS5Szw
BmQTzck/Dlk8nwETio0FvxwupB/xNKY5E7vJxwMg1MBZwjuFcWqx1jMcBIWFRDcP+ruwwrE+woXa
yC729pNiq+bMAPnw17rYuDYN5lMWDNgXA4RhGEY9Vi06ZAlfR3s/HaMXPaFRtQF6lQTRskyFDQ+k
AZWntlNoBOohG7ihyzK9n4gSXucTET1FGO0wJDCD6k+x0yHmQq3v2cpjO7rMUsnyAVch7Pu2qY+T
hdLXsyTWhUCQYmBkZM0ZEZD8fJPVxiUs/FOSEPhjJoAYCgwB7GAJDejhfmDfjPqrsWm/h3F8b2hs
Yxmq6HnZnRQRqHlO6waqABUr82pmGVN6pDZ7KIusPYT1w+jH+2VWuo3sRQDNhn5K6VVDcgNQfNCx
jKpaF2V87RpBtAEl/S49k9XXXltE8zFu2urW/k3OQbKtvIgho/4uhM2QqKeViglVMEJ3Y+YLS082
8hrL7y6Au08ken4BdotJ1Mr22azuGwD4o/SBTRXzs2qTeeP1KYg3avnc5JTyF4mPlI/VPIdHHe5r
yL/Gc4DjDwhyIDGYanEKYrYumktpqviVsK2u94U2ItoF9mpC3mQmRbimsGBADsCFrA6eX/M4BgqG
c12hRexPiPbC7WxlkMpLxfQ8lVfw9l+meH6WJOCpjNGFh1wQWv62oewGOq8uKnaya6I6XqnOOKMo
Ak9US8NdlCKSL4PxwNqRiFkPZAg98xaR9EdTanNPlNY5nCnCo/gJxWTOS+vQ+OKgE0hIaZTmas/J
eIqUs+8lnugyY6LM8/IpQg4Gr7LuE9QodMcf0cDVY+VIZERBiwtb5b0xSL0iS0Fv5sC9RDNYMsNj
Yj1xMwRd3EE2W/RrZo/oM1u1rfVh5Nax9hVoXqwmss33JFeyonOrveqNby2c31U3H32DFV2zjEnw
KpGPnINaVkTF4prHTh1hYTfi5tKOxlZKNEgij8Z1IfYQl20WLAu8iTI9bJ3XAazJdvY/x6KBHILG
VdRoOdIoM/ele2mj5y6LThX3bjhiw+2M+Yer8ofIjT7KZbyedZpp+xpKaHCaq4Z4qY4pabHzHf+t
BLxx+vd/+89/xZX/MyH792Tuf5nmvvzP/4a5y3/+7KT7meX9r7/jv6/i95pR22f79a/6/zA0XeFZ
4yv4P5ns/8xaX+yD//XvO7J/vucff8xMX/6G3+13lvkPB+qWD+LYRXzm+hjz/mm/8//hCE9iFiOu
yBH8Vf+y3ymxOPOEzXBXKcfyBf9XA7SA0HTH/4dnOsry3GU+zLb7/yk03fwSZS4EQFwSzrEBKhyA
nosF8I9R5kknSYq1UUpkdWIfK8e75dwfSc000DU600tLSbOpbYwoonpKDIuOYSrKXUUG0iruGjTg
9kiBZbjW8Q9f4f8Ssy6/2gIFS3wcXBaqA1uaSog/f7IO6R4HsxFtOexPTjuMd1Y03GTGrd1A0bbZ
h5xHK9kFVvvcMcd/M914Q6mujniHbwVZtIgms92AdUmXYXxgYfWpehFcFRZkmG5cZK6AUfaia0iO
bBaQklUz48IGUUT9ePv3P421fI9/SKfne1bKtFzH5HcnLeV9+Wnc0eh6JBHx1iuXibDdXfrA22aO
8SSccn6h+6QDaqLbuTHRw9dVAOy618ZDFgftgvXdlEUfnOvlD7lvvRMk4e0NJN83ph0Wd65f39Ol
1M++3S5uwrK4tbt9Jqx+10fNu5GU7tMwXXIc9xuPhOYDhG+cKH4pj5D4kBh2NGBVxEozzjnNKJ8i
PIfsIP7+WzAXK+fXb8GXlmX7DihGBFd//p3GJdUZ04xkWxPic4jqiRau89EF1WgE4D2voBaj8bQq
5zyoZW7gGnfKi+PrCafd7hcfxvzfPowFQMSylUsDbf/5w3g0Ex02O9wp9jTe/nygnNDJb4EhbZMh
Cs52no1XnbMeg8g+JlHhUwKQT/eLj7H8zH/8TqRr2g7vuDQtzgLhLW/o+/d7KLgNFt3/6GOrivkl
UvG7A0CAsG856lNzM3ko+Ugh4KbIP4YyludZFU9wtF9/fgqOe7CTHrSWv/888uuTyudxBbZeDFcc
C75YvrY/fJ5CiEkyrBfbmO6CJSnOuThToEtoLGNGpEriaXdYZ7PDhm1kkrrgWl30YIHn6jMzObNJ
/RHzch/qZJLg70hw7ggFOWY+dh9MN5TIojiWcUzUff4DEYNNxeoQnAS6G3gOjijPSMZffM2KE/Pr
1+yyd7ClsB2hTPvLC5gFoVGJNp+2w9QwTXNHSPl7s6j082K6I4klxR1SQgMaG1TelkulnarxlqXV
Lmy7bdAZ7JUTulziKJ1zR6odsBg8s2ftWrcGerocHHB6IuD0ySwQa0jegDUuhOIpdCxwDg6acrxU
A7VwDbehCInagrEAlwkJYUTtTuJ859+gSsfGModXjPyZ1jEJ27FXs64FX/uKd5V5TgIupMfpdCEX
6zNpe/ED0VNIv9XT8Q/UastYHnfjFv6Xf1PZxCWpyDnJIM1Oskd07DEhICYg73beOOqzo8pDWDrD
uZntbyaySfqvxHpivLcx3fHD1HHBD5d/i0kcJaYk0LtiIu8wVQEfK3OzvdGOVJdtXeyIVYB1mjnl
7yXF7/fp7e9vw7/lXXZL/97y2Ft/vQw8bkPpWLbkUuTk+PNDGTjRaDHRSLc2yZJ7wq5MCizKpSaO
GMP1w4Vlw3S0KngFI9o+k20urNLHUk23uq9pOQgHvDfM2Nn11keuZ3SCth+cYbixhwX3sdclKOsG
LFoLZwgWBiFYffsWucb3Vo3upobLBrWf/R3aHeIvk/rdi0mSxuh2z4CAsWsm5ic7kLdOIh5+8UYu
j+YfTwghqR3s5ef2HK418eWOtkphQ3BafnjAdCuC+YaTgq0p+ix7qPl0ZNQ76XPtDcRDjQwgVOgc
BnD54yj6E1ISFnpRgE1nIP3Kc+FDSVky4CUsQYZect1W0LN+8ZG/vm2CSodPZcMPoL6x7C+HCBvj
iokQMBcpapI9ZFZcRzFKrNTrDq3P5qkqX4g1ED8Ik/FXjNZJWaiZvGlHtw+kTd2EBk4/Qw5ci1pH
b0USXnlEM5xsNq+330LSKchW1e2msP300U+DN2lWGHxwWf3iJ4GO8Kcvn+W46VK/YZmWPmaV5fj+
w3FY5xzbjWZ7Fk0kJAovJKIX1P2mxab67tT9dKjK5PTzsTSn+NIk1bXNguEJgE+872q7OBYALctJ
DDdObW6KKiovGchZ7Q3e3rfq8WBYd7hXym+6pdn17ZCvYjkgtRaEWsD5qrEtHv8vbh7v680DmMtl
62iZjucAh/j6UmVFlYzQISOWOa7YhROqaKMvCU4UMKOKomcUObIwMNJn23am/YRISumzq2aAb6bn
s/JmuKn9RNwMo/cipxkZ8ijPGmTeRXjwz1NpmI+MwV7lpMEUwnI9CTOF222SBKkMbJeofXGCxwFK
xMrLp+ts1jNJAkSlmrxrsJkJHWLneDueIEtlt4k1Mnfx8KxpQN4jGU1p1gdHDqZkb1i/6aYnsr7r
nLMa2eOmc9jckKdnE2ohsPw3RIzg8cDCTjfs2z08YbNwN7p0h23SkN9iOs1du/x7ZtsyV5Iv42zO
2CUNke6KpUjoQzLXuxS4Yxban0Zfn33KRek6pB2xsR7iYM98tiIHFckX39NeD7ZzgQfDuMkbz2Dg
4j36HH7kwvepOYp5vNhGE/+izpJfTwyLd8+UPss1x6bDUF+QGjmXtN1GbDb5yxj9arwv6MQcyPkI
m83ZkNdVm92XoV8cLW84+5NjHUmn8y+QQM5tSQ7OajZqwhCyHNWIn1p7Suj4wgN8wNAxHdIxufr7
98z6azXmc2Z4wrQ8H4Kz+FKNVZXoQjsQIZZuFAyWmee7tDUPwVR7lKJomp0BOWrJ+hAs7+nnN8ly
YSOmub3BLkjAMWnl+3mR5fR1fN/KrHkikf0C+++tk1QdviQNTAMhuSuYhEsEL1vRG8wEanYL6Ler
T0QNWvoMt83yXHfO2y9+wr+2Wr4L58rlnTPxfVtfKpBKFN0MATYCQO5yrJkk5G5IcchvZf9DpCiL
qeiu/YrF2wDdfquTstpAvNdF0R4U+ypUaR5ZYmPLu1NOavPz6l9qbYDsOddhYj0ozpDbuZ1I16kj
Vl4YI3Y/WwUvlncOMThZ1CPK67P0ZtaDt0lTg5HplOb7gaw01oYGdpKsffz7n9xefnd/vsD8pVsF
CbT817WW2+IPZ2iRepSvLg4WV6toNwbcrjEzsj2dHHk/fnwbmY2EUx90gATz0i/upra+yRlFciA1
FyuJsssssgDzouOc+bxgq2wUOGGNQy0T9pI85y/mGW9bDwa7AqIM16Y3e5tJwv3ErOLfkGz46GXy
ofXaH1OnjINnYNFOSQc5IENMC9PYOjb0AjJn3bUAwX0sAzQAiZ/IA5kg8Z5smHZfxPY2MxCf/f03
ZH69ZQRNgOuyinNsh2fj6y0j+0HajYWvKqXkupWzCQgnH45dG9vHuM+f3aUVmadNwdGBmg5HNkpm
vxKvUVCC5ev96Y1AJuayLUVpNrJdB3hgtpn3i678r30sH9TzJb9JJcH2fO1jzVxPoi9I6nH0EjA0
tDSTP62q0nIPA4+OgIURdW36miNo2BX++DK3QbkPUckcWhtxSTftvVZH36rIPyjDbB7rJDCv4h4e
sbv8eVtGxrrt0+RMhbLLI0KnRrtxLliYsfnhd+QPT1g2swsKBTYvY+vs6kngV5yX4mf00ofQkKe8
kijGROzewE5wf1UV/OXqRO/P7eb6LgEdyxfx5yc6z5KiimvhoANl8uEpZDw+8RP8ydeoIPcWLfcC
/EZR7CFJwnGXMGnw1XUFVU0HsTga0JNZa+EM6szk0DpircPKuWAtw2oKgNADb9rk0x0z/H79i4ft
a4eH6dezfXohW/wPZ+e1GzmyRdkvIkAbJF+VSaZ3UsqUXogyqqD3/utnMe8A0w7dwPS9EKqqoa4U
TUScc/ZeW0N6Yf/lSCOdppy0crZxAEzOTglxAgJc3yVWFK0y05w+DEfP1/Ra6z1365s2WeLKTwbF
pIT7pUYpncm4iP3JDTM/Yx74MSIPSx6r2r9/VP3vDQMOvLwRKmdfc6FX/fk6hwbD5ziqGaS6qrtX
AWTAbMdYjMErBwcyEztUtBAxuO6yDpfkMVTQAWESR8VNN0lTh5da0cLLEMfX2atox70WOqPLiFVC
pbF0SJQoPjQELvx/fHBbtYVDD4uDo7sUNH9Y8lStCcYMb7on0WWu5cilTSSyaHxaF1kYCglJwy8c
6/EKyIsbQvNDjibinJF8ppibmXX6tdHBgdbIl5P5omSh2HRL+4FF7yU9jRgRL//+mbW/P9Q0p1wO
haZDlcFi9OfPnKoWliwlgfuHG72Z3J8ZZhPPHlyU/V3sICQia6MLOOiwjuUvcQyvkDxYHPWCQNb/
7gD+7UjAS+bojgFpjGdVf3Qq/nANY+5cLbjHSMPRiJM6sp26+BjnlrsynbjziBtvaKYzlo0iWhH5
QMTaTJTipJbjEYXnzLhLhSSqK89NkcmTgqMkwoK/y2f96AZNRvzaHH7796uo/+On5vyrE/jq6H+7
iv2od2pb9nxq4hm8WaQ0813RrOTYQtIo6xnGL7hh/BZnbPqbAYvvMUlNbIdZtSZYEPBRO6xmVxqv
ldg3YS8gDQnsAt2pyh1UFkjJ/uNpNf9255ezom3TgjItINX0lP/0tCpMr+KoUgnBafZ6nC1RIh+t
05gYhZixOxLcaEqE49MMVemlZD4fIqtggIeACrYIATN3Uc8fsRkFz21of426rm6rhXHBGIrzr/vV
O4O8tMsXM9iSMkrv1n1B7ZndZ/Rc8Dnao5qX5bY2A+dc5Y3CWTruFlAI00XYIJNjdetMNvUSYXWE
Lbk19FocbSHQv1G3OHUVH//jRv7tvEbzmV1LEw7tHltTlz37D49fVbpWZsy4GY0oB/ObkTKiRh02
T0PbEqcUHLL27dEMCnvb8eljfTQNy3wyw1XAujakw4Xk32bt1Pnsm8PYg1pRs50ow2uL8uHxxlQd
ukepNZcszL9o9FiHf/8h/umddqG30XTlf7xHf9mohn60jJFPvHbVUdLnChfKQRg4q7itcTK5hBab
zKJXjw64Cv98NwcGRuRYtFsy3me8TIb6H92BB9HvT+dBQR+Hd9sQpoUm+q9t4ARtxZikWBwrEs+O
TDKrZ6E6L48iGkf70gtB6T2iiy1F9VrYkw7bPuXNNuP0O0A4kiaWb3Q6UNh1TaJElFL420t3TJlB
J5ewajzNsTGPjf2bIWtSV9hgjjoU1qMBAwYZ85D4UURMPciS/ikv6VJwDvkYSF3yK22wsCvF1yCI
nxFWNtssIvxCzrUDxt6hK1Yqry2xS8ivFmeewXEs+GkbbXPQbb05BKn25Rhxs50nVCZ6R+yGiJzs
mC4jln+/v/+w2ujMlajyDOHCttWXh/gPD+kQppNmcHrE5QrtprAktP6RKEP8SwF0Wbe+xYUFIIor
91bGAKTcHoubznBexbjCdWjzHVD7CRUGiNYEc8XJSBri4avy8Fhu7I6Ep3D+jwPU3ycBPAKm5hq2
q5pIH/76uWXZxpUFwW2d0Ox9HnV706tJhCxmMYFnZr2nUCMebYbTPam2uy119UPMstov6dn/cRH/
8cNYpqHapqbSs7L/cspQ7biLlVojADZrsJThXVhNWazxbDFrnY3ePkdLgWL0bUr7GGN8myWuR/xw
sitKVLH/cU//uvAs1Tsdv8fWx2O5ADv/eE+lDmy1KxwetpyUdzdCNlpU47WgJl33lvs6VnB4pO4o
nmE0ztZykD8Far99VH+Kna4tqeUkvuSxr0wBRs8UMWNc4L7IR3HQc2xTyXyNyyDepo1enGKyUCkY
SVP/9x/ksW388T1//CAMFin5NIvW5XK6+8PD2RrDXCD5gXS2FFCJ42p+G0ffjVl9ays12qhodYbe
qC96muunws5+STWsXml6+ZnNxDuuSLq2FWZWZJH/xyL0t6KUD8en4lJbNv+Iv04+hTK0StjDZ3sc
4WXQb9oiFodSktqM5+HWVHVzCQf0ohj8wGYpd3c2WfTNtly7uMx2XUP8cx7enbGLDk4A20UbA7h2
S7OzxA+Wuk14ymfbPI7hsCHYpCSgq5aYkSf7hDqIThVcs2pZ1xqtq/ZSIoerySwIOJuBOSQ7MavE
C0o8UsRbROQAKNlCqug2iEDZSBmap8Yc3P1ivJvMMfqPvYPGxD88iQaNXINJrKkuh7A/30CyHZsE
1AI/2WQKXwTsT90wRbvKkBmWUugEO6XKimNlO+hUli95IV7UunD8yM2dfdLGex4sa/P4nVz+6PGr
QcY/DMQw+zmpzvE49C+92pQHQBM9kc1nVYubWyRgQQ2Ve7C6rr12Tflut9G0f/zRY2Kn9OKzN8hw
YQyqMq5AMd+xj1/7ZawbmimcoqlScuyLbHAQdpCSkUxB9B7pLo+bWytAWxKIapvHbzUR4D0FukU+
D6MRKdTn1hGJ1+ltj0ue4U5cDU9RY9CjQoHKQ0UgyBSqxwH6F2p3Iz5HboRuduakZDK+2zqlAQN/
+MyboVwUlt3ZQVV2n2mvaZWjbf63JxuIOWhFlRM212k6ODQl/+8HdQLngG3yU3HNZjOMsP3decbQ
HVnY2Dp7o2uEDf3vXgx6Uexq5HL70qTQrnvjFMSqtUfgs1HgMZ8VfYqJmMmwpycouKxMMa49xjrP
1BbERDH7bpomdzpUoOiGNnrFsj1sy7Fun+Eiwleay9uM6PFkpdOH5Oh3by139Ic01LYDxjkEV7YE
ZWL/Ck1j+uy1mUyrx2OSkKjrGQqbUohnfbfEp29MpEsXVVabJtHUZ8M2kRRKiFDOikIvu7cJOxp2
hnqtWa0B6juJ3i2rfakAsYCyt97oLntmMWEc78pgjSwdM3aLNwYPj/LaozQdmvB5Gk0MEU2gPo9O
QJRv33RUMy8RnPgXZZ7H58xe22Z7gOKY7du6Kk4VAZRHWo62r7Sm8W4zFM9E82yT8bc2ksHyZRTG
vutio8uqgIgfF54Rza0VyrmKOBJyyrKBlUvVgty37VFdQ0MJb1NBOgTgG1Il5xwrSscqUIu8wW+S
uPSSRU/nTl3XgiwstZeghfpynaaDS2RHYzJijPL3tnOfetI5Y31oLq1YbEzLkrOcXT2TS3x4fKkG
ZfN4OToMNRsNBr4Xu+OmrmV2IpynbU0VVBQFdB1Cx3ls95U53CwVQlqeYC+QFZkLoyEOEZwA3zaG
N3Ltvw1uelDdqb2leX5+yCYSYJ9CU9u9XmlIXCsoLmiVJeiX7lWDdkN4YqwdG7RIKH7ZVE1tGI8q
Wg3WYy9OG+ethG2zGmKTxOhlovr4rzqPQ6p0VdtrwQLsEh2sOfE5RIabtFF6UbqbuB0TX9P8IAMe
UYwtrEU917Z0ejAN2EO5xwxuX8MaUIWRSWIt7cLccobgOIaVCHF4Fv/SUIqKcf7oF7kBdnbHaopb
KAqBoLCK2UjNxDdm3X7KkGEdaiT4K5k1oW+GNYZi/B/TNMy+1DDHKgVgOvBxSPIF8y4QDdCqyMcA
6V/YJ1Ppyk2/vPCwgIqzbKJg7yTKccjxRQdoCjx6xT9HlF+nbD492psa4KdTv5zcyh4vWst8Fxgh
DOQAwVkko98Ztko8RkTVRLoqu50kYPuc8ZyfC2Jv9hmnVw//BcaSmaJYs9auW0JQABmwC2N42Y/l
IMiCD3wGaN1pF3oKwbd7N5CoNe2mv6cDUs5ypiibostcp+bFmIxPewBY08ys1TnQNDXKAzKw3fLb
NJymIk7PYatR8PVHHR7MGSsmp3LnTI7suhim+jYOMt89Rn51gzstB9qEeBvT32MG38lB7pvMCm6j
aqnc25ztBT/bU9UOYGaSTen286/Awb89RqP5rITxBjRo5DVW1nBWL4kAMekgjrgTtmWWOj7RQHdO
sRhs5+Dw+JLCzH0yW/KmTQfeUF8mk5eResIIa8o2GJrZU6lKKdxDMd4LvcpRPnIKc5PPNMzVLzrY
X1jpQD+7YGdZwOtj07obxwiDp8fqMaZBcUomIjH+1xxVWe42+LzJITWudK1KtIO8fyUacJzK1Bht
b9LPndnvD5VDz2VuxMugogkssmj7WFyaDJKzjctiU4uq9PoxH1gY6BgWjmasFUWRW9zWA7Twjco/
/hARXkz5LkdEz1lO5MgIchsiyi6csKY0dURuC5pNdN1X5EXB1TLo4kLDxK6ui9aD0Nh7uaLY+2qY
Nl0EOzvk8+D3UCANoIi2icsaybH6Ukrw/sywikjt/bHC6Ps/TURv5ps67CX8vRprMYxXD2+q16Ei
Jq8K9XWq8Xdzzsuvcwrxayb/eRAAOtKhRXuzXJag1/yHuoCU9NrXFeP+uESpYf5OohqsixGnJ9BO
/mQI5fB4fqIlXFBxhvpSCt2LnPs4c/gVefVsyMl6aU1lhRv98Z4ZwzJfcjuJbUTdxgUxQiStJTCU
0YI0TuBHyNUJ6PpRd3jiEz3VVz08jkbmxp6zLtYdPVS3phsmWFZg2gLhRgNcE546BfNxiTdWUHPt
gUTtR7tHCCJ4PgSOaXMq93oLkiGQOKXq1F/YIy5HkxZCKrUvoo59TnydIbFn7xjTt9WprO/oQFbl
hLB+pLAVl1DAvwnxNsIy6u/h+BN6RLQp+C/yMtS+Uq3XjPnRCxEWg5rY+RI3I//GGoX46MnBN1Di
juryUeV8AK6dpEq8MuNnDygXOb/8xeYYLnRhJh+puAu9L1D74L9QdO0o04mNCDsAfiT5o6nib4R6
fU+YCg5g0crK2WgBRw2pT1QZ2j4M1iPhG7Ou+VViON5chvN1GptzPaqD1wdtvOFQ3K4sNOq7wcV5
lpXs4WhXY89xVWXvMGDo7PPM5JR9fje2JAjlbvxhNum5ioJkU4M0XAX9tIEOhzQjiusnzKnhyew5
RtfkwQJrmNsNEfYSGNWFM/U1hSGT2nJ6z4PJ2IzuZgK+TwHP+QAje9RMJHGERyvkkA/YZeTzxILx
WJYfJ2Q72JhpMidG4xWqMmzaMVbfRj17VRrtrU173zYFiDzSNUqsGLqrEEY9jbTC2Aa56xJtxlCe
xzIqfLLIwIF2rGLhlfNZ80T7gAgfDCkEBoCPaFdmS3eD1nuYqXCsem3psZ2cxv5tif44qBiae+33
4kyz6wzNe70r9fqGZvM1a/R5PUXRVVrjzdUnRNsW04YSci2Qx1/VTLKi5Q6kMdX6k2aH1V5xs7OB
LGMup6Mxgx7vK/WetEZGwDj2U7Dv2cUYwCxJEtfX5CfnsJNoWrtsfQrFJUWOT/PrBX7BvYjt18eD
Qo8dLxsA+FXUqhDqqtLZuwKPSwmSTDoV2CmQNUV8VZxii1PLr4vgMFu/XWu4u2T+1fKH1QWHVKt8
9tILGTEXHeTVmE3e3INuM4mqG5SnysStvWiiF4IHkpjF+EPmGbfdjDUVmBDG8QENwdOQc1kMAspd
JNksUSRl1e6PJJp/zMN4KqbueVD1V1uPkVHW1l3VKq+DEJBgLDwNkVocmnHaxkQmQ8/wTNIzbfvD
at2WGIBJelbliJvSdriFNbQHfazVKw0BNHp0DeJqXUfvC0BQWKULgwNQtgqCYr5AyDGL3znJAk7+
g+CwPZglmr7h51il1Bi6eXKJH7C70uPkuI30fmtWX1OZPKnTDVggYMlj7U7XGP++ov9up8Pg0m5O
NwYJGrPOhJOAsWdhsNE7Lfl4jcl8jS2v64hxCoBbZXoJrjbCyThXpy6Ile2kO+9Mjy2vZsoXkmez
S60Wde1SSaXjgUE0Cblz8ctdMn9Rkxn9m3xtArq8Z8lcK6N5hGkwsNVVmzLl7pEWL9n0MQvE4gAj
+Mx0P4iodd+kNvmuQhh2Rj/0ICtXo/WTDd/0YJqeBjmpHCmsJ6Xq2yvRQve4TNpvSW/PXqQgDsFj
nu3zmq4VCq0jeHX4dpVV78t56nyK2dvYIIrN3HarZ/YShM3nMFcZOPEO4RaE7FVv8bJKOIaIo+qP
Ss3XFgW5AWYHrvZTPwpvcFkh+3U6+Hg3lZcJ45wBnlzT1kP8jmoI431L+h0yv9iHMXOBZnEEnOhP
epjfOXi2u8Au1XVQ1fjiqlUIiRQ5U5NvAMvtYnrycBZBTk8Sr3bTOLDCCD+EmB5BGcUp1W7Her61
dcsGM3XZXuHi5cJ9iwKyGELH8Hor/UUg9UVNWxriFZd8GH3L3gZFtJZTvqWZ4edZ8WRCSUEHiK6Y
A1H7i16Qb80L/B8TUg/pCYstBz/fMe5a+U0dss8wftVckT5HmL5XSA17+KtUvBcnMn/1gh5Z1W1/
xBh6rSj/HuAnl1B/MKjU5i2CPdOkQn11VcgC+D88zf2eZKizwQYs+RYTgEgK0SeLgwAxvlO970v1
oBjQ1wkQ/qo6Su55WxbWHbdUcAKinvJTI75qdKxVPRmY9QsPjAAugysDxSRxCiMzuF3eYq6mrovB
n8AvN6P8mJK2Tclk1rc2mLdqN/OwSYrFUKi23zqvGsIurWS5Ae0dEtKYYHjZkdXhHC0YuARctxpS
nblfuUDmNgKgtJ0CJZgnPVnY8reUEN62THS/KCQReEah3IyiPqL1CA8dgMqjXfVLEYhGIzw1HRT+
3uFckN/jbkGrnujvzWa4SkHHCyw8xsJzhX/BIwBIi242axzhZKsFbqli16YsWCXa3kGyTobVOndT
P45b0haKgUgtLYX7j1FoNTlz7RWk0mx1UIZ+FC7eIbb1TFF9K4YEDLho1fPUeuhDY8zo4dw890X0
6trpDdl3DtugniBXGs0W5Dhs4AjsBzM3EMSR+akhPfK4sssw0IGazp/ny09uh2CzXXAc1DaNjKa3
HIr9TgnkVyP0BWaWAFFuZecP3XySFss1G9Az6CBdSd7V3/3wW3NuEWu7HH+kMZyZCQANWEqLaL00
IMkdpkZzUpny36eE1ZWswip7y7qfhYJdid2A19Mir5sK+sloKrrhCWdAAJF4OA8tuWs4qvAvNn3l
J4SveiFMJ7AuNey4pPPMIE3e7AKHo6Q/EpxIg+SO9qaHqQYowGR/H4g2zgQ9gbhCbVCvB/U0B6fY
FQejQw1H1MsAUrMwQOCKIj3msXGzRsAaWSn9ntGepmyWj+WMxns40fZ6N0oseUj/8A7RWrtxFNjk
NEBhM3PqH1CxQF3DiSUpZXKDkIh+HH+RuPdDdXoKi3YkdIQjpNMkdO6hStoVr2PFj36OkV/Q0zWh
b5Som1xJnicHJAGNOsQ6Od6miajAkGWvf23tlyp+i/NfcfZhhCZoJ3CsXjYO3TVWwrdqbmHnM5fe
z5iz3vshPuVlvgE/MJ4rEesvSYnulHceKlD9xJ6fMKbXT04sOspNnO7kBuvvJCNeTeXY6Okhn0np
deRn3dDXJI/nNQJSRnn/lIjBXkO0PYiEUW+YmySH2Bni6BnzVMMGsQym4ArvpnStZy0u1hb+wLRO
UebKtYGOlDyhUdmTaQQIchjWJbcSIOlIHlwgjEPENsTnYAYMAbhCcShvlS5RyQyMM+1krYaaj3ds
jf3W3QNJgtCcE4LmgCQTUYyZvezsX4r4WfJW/nYK405VSGWsv/eAPCFhmIRygpCwvAGR+LQXyEFi
1OF44Uw+Qf9lR77IvCBnmLAnG1JkGMR2tvbSYk03tBc1/S0Vjv5M5Ti60I2In5ThkCs+q+sA8maA
vDWe4/pjCK49JBqTnUuft5IE52CPCnrqXo3iLnEbVm8DIEzFn0YvGqB9rjX2Dalu0xA+LRVY3kOP
bX4aeA/7gq26/rIJk4eZGGiXyfmYaCrm1ncdlnrnj9bGSeBV7wb70MkPeSClt3O9JvXwbLMNNm8B
klAH3/TKrmHPrQnRi8BYF8jFXwaW3PRJcLldTbmACFrbWLVdl8VfNRQOTibCts7vMpnckwKkaccO
6cmpg3qSOx8lnvyc/A9PszPhFalsvNRcmV22SeyW+1VQcRE31UiNxbG5xbWmbSYBoA0j4rqIM/3N
bOdfuZpQPVtME2eZkWnU+IGrFF9pu1y/NIuokcgJC1N3x1kHK8JkDpeRSmUD/MJNFQ8rAbAMtOYA
ma8NrSghAPqQMAU3TyHNiN0ASF9fx0CeWuwitemHgxUdM4Qh+7G3rI0BTPMyj6BoCZti0+1e6oBg
vihy7ZOL6H/TK3yEcImf7YageA5MfE1kg6SrsXQOOLiAPU3lyei0napzTE7lQdA3aOGG5l2w8O82
edHDJAEhmn6MAuwU4ihifDlman3nz5EFjwsvYwnTuL6X6OWC9B0zBNCT1qMvvAIA50Lfs41d1p8C
kGvKRGBJ0WEwVp/4dohS9TbBk1uQslGF6YHDCmicuolvyAsB51X1kqkaZnu7uxbjNo1JdhqPMWyL
ZxWHJAlUTrOxO4ltnmBeu8apVVF7zxud96W1sJeYr6zrsBGfekRdWkyZrVXHWqXHhyXLg8vUQOBJ
KdhLyvcxdbQ9jJwYc3hHNZD7AlJSEFce9/5JnZNT7Ta73JgRAiPuq2g9jA7xOzm5Ig77l9x2OsEG
CEaMsFiXhDUMvXWK7HE76C8g+zZhZ26mQAEaQhlLuFvHrr1cZ+YRcPv1tQXMTqU95bLFd8s9ccs1
esMVIgp6wfKQjwFsDMbqCE4gYDgIJfJXjKeW/qzBRcXO9KS6qdcDJctZ5tsgo+DPNzrA6cCgSgCH
X3Y8nxjKc/LVkV6vxpmX2Dm2BaXk0K2XhKwGicuYY97mRkXlcSS6HdmiDpGurjZVae7ZqTw5gDPB
PJJVJ/4fZZ/R9FLoCGdCOJ9AM4ZOpSPxkiHKzBqOlaiBGTXBVNRgfFgwLBLbXDlDSUoUkoCuY0pB
NG+R+XoYHTk00DyEK6/Ra9gGzaeI2aMpjpB485Y2Gwf6gDW8cXZnJzI3JWE3WXcZO8K+kiivb9ny
pcnt9zY4oMjRCRPID2FNo7bLu4r9hMhaKKGa9p1Wh5v3rDyR8sYsZ0sm1XxS3FijSptWqBEhug+k
aJPU1KRQJvMJ+364Ku3My/l3qHJINraRBLl4mEt63CqNB8lDaO/cBhc8ID9hKWt9JuoG2zFZfEyC
5l6u85AWLtZqh7JuJIZ75iAWBja8CMMno2wdym9GdE/wntShucIKBZ6DAL4cpgolnMn21hICq+I6
hNPhucLwiAX2uvYSEsaeP1tu5FG5r3J7XGfivphQYpLhWaxX4DyRolqQJH6wKEXiynNg74QEpTCM
k0eEiLNWFeuYGzWy6HBOvCmrTyEf8rRs9RnHZ7/T9J/KwJ/ArZIrY8Rb3BJB5VW2QtSEgDxZFR3C
hTJl7eR3aTdrTBl6pzmDhLE2FZ003N+VyV83tCshXMYCNr7rb4nB8DSG9LRurE7fybqGOlrVpyyJ
7PUwAwdQ6VltRts4iUnKL6ZT18meOMCm0wHWhQUshlwRBkdVu52IPPO63n6JiuTMW78pq40RYcQD
kwb069wb5MXW4d6hd9Y10bGgRTmiLGXiQ8e5T+4BKKR1MbrNOqt0Kim7BZul2+WF9I5XMTCFgZF8
GCtzOncTGd5aod17974gWp5q9aV+t7r8oiTtgaSXM+zhQ6D8GtzQNzDeo7zYMM09kBhC3s6SGAaN
PvfmwvGMpPRy1V0ZSFFyWD+yFWdE2Ee6/aw3L3UsPOCH65pzGT0qJjiXqfolQU1p+rMik12Vc7If
bli5OLqzpI7BnirGG3kCwDLQi6E22GWKR/6h5GGmF47K97uabKhZOY725BoSONTNs/7UyS204+jS
BMFbBaL4yaCY8dyxgRaLpxeDZYpJvPxwYMXtzD5DRp6haNEbi7O0M92irviRdYqKsEEWF9Fr+SWz
q+ISm5n0HFMD37n8GYEe+HdqB/jimO9wFpn7Jmijc8mMTDI+PYxtV6sc6ZqrO80lh3uzvjYF09ka
nxVbW/qOCUYi9nXL56bqui2iaI4Cv+AtkNNVgrVwQ75PaRqxreL6M2RgcOkZLrzpxTUdbfHKX5od
AANcC4e3TfRNdHFtIFVR2RyqIjBPPMMIN+Zz7szlOiey+NoV+CrTqVpLU09fnQlskZK8SloNh7nL
m6Vwll6ftZHf6HbnQVj0LUdVP8bCeZXhNgrFTob6t56WPbF9TUFbB9VyMKTVptAPjhXWa3IslOc0
K3Jfk8h4oWW2+9A1gjVjXHHInfT34CTTodShiz9+hYRI23SqchVXQJmsSuz9ZgV1oeurcU1GEQUS
DpzOJkwzseicWibtS9ggcXkCve6XjPYOuV2CFeiJF2hgcxz4PAJhRU781KpKiu95nHMEjywKveUL
AelL6lAPqMPgrJak+TEEeHWkBUtBTtDxRNqQp7Vg44lVSSCoN+1NtZVra6Tau2K23a5TtiVzM0hl
tbIOEhF55jwnPIwZcvrOjTADxd9D1FAMNntjI3J65PDRVNpCNVRAcQxLLOVKixmIOQt17whu3obD
iAmAgxc4VAdAU1bCRgrgPAHr2qpjeY19i55qGKLWqvT5w+7OqdLyE9f3gTr1NCbWzpDdfCnJiznO
iYsLUxtPTkhrY4jeSy27iS4qYNPjQGsMylE4HEztG1WseJ9BYXR4YUqN02Mn8PwB/TZJ5VyuU7Jn
qymwBTMQMiMngRZbXfsliuDb0LZfYTkn5zCW7roq5XRKO/BfA92oo7O0dkZhvgm24zVtmpPU7AMI
pu8R7SFOjUXro3gnx1GvfmG5CfZSgQ7hRCMNP3A4oLv9utMNuh9GAClZFJjYQ7+JlmzZdvo9xIGA
RpMeCkUASXX0ApGsRpcoCrL941f/74sR2TVLR9z5gpNMBMjjQiuxB0hPU8W3tDg/oxeLDNwXtnvj
PYhX1ATBurPHHzq8xLOSgG82eyKfQGJRPsxmCpWjVsgapXJX2q1Vu/PWgXsr6NBdQo26p9FQvo8F
pxeDg1WoiDcSrigQmzsgmTd6RbpX96PBfXa1c9/pm5SkBG8OzPhqz3p7Lm2uP1OC61T/kCG4la6z
+y0Bn89FimUFFjMDlVQt949fCS1GWz+DIHsIRipBvkE2lulaMUl1yTHYpoPhbptJc14HFYwThLzS
R8mxsfCNIA82y2IBWz25DlDU6bMgZS0GJPBWKhaHJ3etkEzCjWxoGQk2+3jU18R0+DNvhg8msLsV
I/k/vN7hjq1RfpTMAkxnrD9ZDyf/pFVy2NlpuJvddoHnfTDAICXEuNta7vpGXYkTvckZ5sMh46c/
ip4orUAIiENExFO/dQCPUqMiUT0AcNLAqa11p9wINz8gRen3KKm/7EEOK7aX2u8qhdWE6wkH0GVA
b4RrJ0netLoxD1Nun+0yym5ZAIYZ5qFCzV0E73SQUUiWby4thQNc5xXxqk/OQA5R+ZylbnbPCMN5
orfqblKtpg/aiB9m7DBPSjOqjWKGMejPvRUdxswhNF1H+CHnyyD1pcX3Omjap9xqOtRgOlHkqXBL
aT+KXT+V81tVSH/IoPtF2i1Tw+4sw1Y/DQVzNhh+9Vuklc/Y5G+6OULPbZt5mw4EblQGMpyxpAhJ
m4G+dyQqGjP29AIvVD8v585IZnvu4TUOovQbS+umA+EGORQvQVgA5uumrcNJgtQRFLr04tS0PBeV
XZxTuh5e7wKHmWnQ0ghc/pC/3dq5vXFpG2tb1unPqQ/PKcM+vTboFy3f/PjSqCgkQDBzFDKRjbTH
/mdeQ0JueWnpDq2qwNNC+UHC4WdpAxbK4nvG0h/AzjE7pAWeyUGrh9nkQyH1OgMCfEk0DEBxJLtq
X71P0nkdU6y+1kAiGrs4IQ+2W6x1ZE0r9J2pTmRHGDK482hQqkAwlXqN1Rn+YDUQxyu/HpBsgK5W
GbzonAbJpNzUHTkJvbgMTNX4Vsr6Vg/3Yyy/lKreGphxyKZgBBIXZPE8vCzlpmP2r0+PLDBsgzT/
RI5RIA1mgtgSQ2N6SfMu1GDf4ewkUad05VrpaB9ZNiM+91R28+A3LrQqNfmJKuyS1Zr6anDgKBs0
rUFR38iAZBaGWKBWN6WCT0qUYf8Ejw+F7/jTFEs9pdKFriwvcFJERjhYzRjAaJED6yRDkFyWVUmE
htVCROJFIPe5uCHstkj65ZlW6POmLmqE0o6PY47YLh58IBhBqbxBbmTClfUNR8WCuDGXQbxZ0iSJ
sa6tNZMOR5Fpb0YM7ziew/1k2HBuGRml2ZngoGuZR/qdLYehLIlzNSPso7AQt/REvT65Tf7BnExj
Ns64D3WXD/1yXlvkpXCd7W3i9MEFzui3kSrcSI3fWZ6ZN1edvbE3ujUBrEAWvWrKFL8mY/KtrmqG
0UxNFG7jzOydEqfQVU/jFkjtIwCtOIqfJvMBYXx0brNFeek1hvmkT0Dgzaud3PEDrcP0BJNdpbkh
l0x2BuFxY9M1ZyAOJ2rUrXBvMbyog+irLbgvaqq8YfHLDq0ay3NygxMrSNNalAjtZ5f9IKgVoTnv
pwjCQ3wRUUN8pRaIKwvBxU2d9BXS/T4enHBFIDhlPZOfvRnb0FQr5TjNLpGBpjnTcZwbmk46VQRm
lF0GM+IJf7R8xwXoslTNFkk7FM+FhR6rLiEFDgqhvgzMrrSs7f4rb+ZvtHhI2jP5xhBaMdGMNHUC
h7LL4L1Qr1n1nAPtysofU0bqwP9h68yWE1eibftFilDfvILowdi4K9eLwq6y1beZUkr6+jNExYl9
4sZ92ITB2NsFIjPXWnOOWZIalfHem3yDgLThzY1kqKd/PF6MJHfACd8mB4YwAT1UgjCpkFz8FjFN
/BQjWISvcGRWUST9E+Q4VnA+b+wCIPbR+92SBsxnp3EwbjRolFHPSgV9hxitrNUOtSM2Zv6Inx+o
0xvtj7Wkh+DxQXLJeaColO6m7R6ChdZXfwrfItrPXVczMAgUOoV9gLoJAHvQvccuG4ML0V82m06Q
xPknROYPPx5v6ZiUF0RfCEDqQMK3tpLPmGjmwfWDV/yw/YEME45B0gvLOtF+G36/kjZ6icQh5hOL
X5rYkPvooeJyLgd9ndPRiRdC92OUv/s7Ndy0dufHxyhwQkKmNpZ7XbJxp7eu8F7sLLLCrsRQ2Tr6
T876mlkAcFsVdk78gcDv0MY/FdK3zu/XbUbD2PjigtWmvzOT6jpdqZIJHb3eIcXOy6YJsnFbR40d
mgEBQIzO5AFZAOrEWHo7WY4a+aOtuGnRS1GJ6smk6XvRZMNUlYSe9ITTZlqopdja9Gepp6+DRSCZ
OYGiH4ic+LJnO9QI3yo4QMIbj1EhrAYgCofeNZqjhJ1EyygdP4bJ/04QHz82kuwAM2eEdX8cUDmS
Z2bXQD+fNdVehmUQCvoGM5uuPiSamV3W9ggJlrt8+I+oRvsXY3Ctc2cB7r8/PrmoSHrBgm80wXnK
4+mxjCDsRz4jiQjI/VrLrac8GZ8WC+2QBli88bA/OfCcV72WDb8ZccDX7Cf6wN1DF+QMORpG+m/U
yauO/Y3WvI1eVDJ5qUeimOHCMfDZ5gax1tvRFSsHMnQGBUQHCoDheO3HL5PLCS3+FUxv/vRKdPF6
9lmA+a8zqAK5fEBdxnzMXHQUtq2HvCXrSj873sVgUNwM1dpQzGiyd8QHa90vN22gOOtTHDRq49Sc
DGsEhcizgnPHRA5u59qgBBkkrQlvoMwDnhSQ1zdurQT5XhvW9OCcv4tJzO6Zm0k6jc2EBYsGDEOy
mKaQRu7RVD/W8Y9lEV2T/1468L2vNjFCVCCFOrTEiEYSQqe1p+Z1+j0Rr0RW5Lpe2jI9w4mi2Lap
Hs7OlXi+dQtSTmqQD6uL9L4QaoXtFAPcHkKPJ506jhhdyp76i1UyMx6Y7a+E9ubQ9/I5bgmw7DEv
aMe0oe+e4UXzl0crIU3a1j81n5Ks/SXrTxDqDKkAj6uzITJ0mP5KuFcEStsJQuvMLgO2jhUGfD6h
fZHpEyPxbwssvYD4ItiRUCHHGQGq3FnU7ahdueKysGeRX+aNbBOhw2COijQUFrQa9YKCpWJ+n4ue
DjyCdONJw1ot5QedXUbWNc22Ax8EcjjoqI/p0oRf2W0K0f5mj82qt98dF6jKQYO1C4lmH8ToSuJn
z32JieRROh2R9plXctXyu4ymw3jUrGfBCMfnqmfV1CPANPZv9OZLGjR+BriW86b2w2VwOuXHgWvb
6I8GUHkXAYJaEjb0m21tF8PikiaUZ0Cu+WNrjnJu/hMR6VxrCrM9nRTBnCT4m/BP10ZaLsvniUGd
+nTt31b8p+hIFwjT8bWXjFm1B784WCg8xf2Y8EMuc8vvWTievoUktXtEMb9ym8+2Ojp+sTVQHHEY
JdCTOHUO1J3/lemkiEPqyZu/JDaGSDKWhN9QM74bEL8u490xeSViZk3CysrkDUhKjVcTakXL/wSg
hQCvPS4o8eArcn/5sDlxitOQt7adgMooti6c7DwF0gwB2PjJR0YYDuB0csWGxtzo9H045Oyg3EMc
RIVBOB0BAoB81x7/hyU1gaTXqWNg5nDxWOR5jEkY+LfJVXQzGeDVKHRbldGEZ6BSor7a5lWW7Csf
S7BTBQ+VLsWraaAn6T3ANF4a+R9R88aU1kIMf3OiEmV2O1AMmWAxg8PM2OUFl4F6mQEujq06oIMf
X83ZtDYlXYYdoOXgPRqN3xGX4WPa292LbzkbIlW+MCrGj2S0DMduZLjYu/2ls+09LHjtwGL8IJMg
v+l5bjOuFSe9HfNb1pb6UxCEiJrbnXQxyzPpR7iZUJvRL/C8Haj+7IaYML0hWDyYMTnjVOftprXn
5NbMpv6g6cnOSOvkdr8ZOIGRtuuv4lzoF1ekzcl0tZrR6Bi8GCTzoT+ymm8OwJwx3eirUENBknvC
KVQfIZ/S+Nk7o+k/Jr5JJHEq1ZeIecbgtttU7bu6NkjNtn5mCYjP67uUYZmDW0DZzUUH6UGiAEeh
NHVe23S8ZvkU/ZVudlU9FypTeojDSncv/900eoTMGPyqq7f/Hr4/8t8T7Jj1Gi/7uP7vG+ztqF1o
jC88W/uilpt5LPaxaubj/aFM9GSM3b8cq5S+rpn/uj+tx45ET/9PpDri6sdYv1ieo4h+j/xf40Rs
bKrM+XL/Rju3+gVS1FebRO26M1SJ9K0/IK+MftX5CCHThkZuEJXxq+nTF9FYf9Ixzk+GQ6+L+Ema
TgbRZGXnZh+aq5yw9mDdOsxvgCoMzQcZaCUfM1NPWbSlaI9TMvzwJ3w4rea9V9dh/C6b6DsewJ2z
gdr74qpN8/xoVOLH9oT8kMO8Q+wAkaMy0w+T3V913c3u7a96aqLNOKl2O/oaL+9En91sn0orImgD
aS39NHHMCDSkEyyaa+7S9iRBg4xL2pd5ZNifwhXQTQxtNRCOcCLOYAmd0fIdkkD1ywxU6FQ1ea2o
K7KhYfDSiCuqcm/XaoRnRChM9CAnSEi3N4kOhhRetXXJNRxKZk6+H6l1zJoDh1aq3Ce1+B5FP9xg
8JDEAeBoH4tsPqOImM9JTEd9RahYvG/2IMFvWlnS9vfRAVSg++PWrY8qJ98PLW3aHAfcIjt893uD
aKWubyD8Q0Mtqo76imdms7fBwpPsR1imq8XrfZwdzXpwvU1Xgj+xw8KxLnY/aHujieydbIR/ud9g
maKjYbYkMyHZvbeD7jdalNKd8eczvVKsVJFDYhfaCGcfSdCG5tI2wtMlfVLKCJnOMbej/6ezdP9h
p6ALAjnjPAcLGvz+u4qC/9EAwpvBD8+rkxnZJ4jyXVdpLk0E29siDfNZNQjZzGkah/nFa0X5iKqY
i63uTY692smuO+PJM2ykbJS3nhwea3wSIdHrpOaJsiayE82C4f8dO147AM7G2k6ywySHn8plMN5J
76I56VOeecUWNJXcEBhdvvjastnP1U+83Ls/FMtbIImDLqybCZPhxc2a75pR8lmoEslj2Y57jDFp
iHes2hdpYr10RY2dmvQmchi46+ZobDuPEe/9bsp1eYV5e2oaB+NQA2MtoaP67HfbpPPZ41X3JqFZ
nEyH5r9P0NLHZLTQu+ogORq+PDlCdFdCmMhQaNSDVqFSnKg3pVeiPEzxSJeT9x6Xs4YxZVUMNK+n
XqAzg26NPlOjXtW9izWYktGiXT66VZZuJlPZt8QYCGDDJPHaBzViCV8Nv0Rm0xjq+/nTrREZV5Vi
Q4q/M98N8TzScKoL6+LZIiBeaHFDda4cDj4xgmK5d/8uljyEEUPPlReQ3UVKUJeF/+fn7l/ef5gL
+9FuVXW4P/Tfzf13aZ6lHREyb/+/PzoYQbmJBZzp//7H9yd25kRQfJHsahnvfM/+TfLVTKgKabYb
pYlQxAyjcIxDV+XFY3Cv2usi8brOxEp0rF3H+73a6xd9i6ntmUEYIMqbpzgJ3EdiK1Jvdp7qyCj2
TkNbILE66+b2PqP5dsr2vXRuFdb930OAPbxlJVt1FvTwuZ7Lp8FQF92pvuciCB6SNpDIuPj4w0v6
SyUpjkZBR8mZpQDmmFvbJvgtbG0iXP7ijgmRuLFF0JmNQoOFHg1uW/zpbA71jk7CpTk/9AuL0JA0
3hpDaNsgJ6bOoM2qmaYdGktTgyangoJhI3wiw8IYcmtN0tMfN8sXVYBsz6JNy1UwN8Omw6p37DW6
L85E7i+A8npL4Iq7cmPrF1pKbZsk3hmN7h/YVdEOi4iPe06+mhHGWmtw4nXAydCK+hARlnnwDSlP
adI1e7NrSavvumu6gMT0uZsJugM7NHW0+MfRuY523Vxqs9tHyMJ2cYMqLI0FYnUT1U5T/5Is0Vsv
APjmNbuZyemHb6FjtPIsOcDTiJpuOOM0sM+2IC0SWRWqEntks0nFQ9yVAWeJ7DGr+TT3A/L8pibG
ZHbijsOOU14i6Lt1TcBGbi6KBEXqVyIkJzgPbSsbmIb0JxlZb/K1l5LqxRhtyS7w/1gj+hDHpfnN
WPuIkCooGHcYwkMDnwanYkY0Wo0aqo76a3K1lqakpjaREvW+KrzDMFBkVEWLKDV+blFGEPAd/JiV
9YLQt9oSSkX8OQP8Cv8HWSfDwZutXaZN8b51WuMoOn6hGQ3npNeLBwdXQit5s2RHGqZpETlpzOIg
QOQMhTRCUooBq2MjYZvRp7Oo2BkzLQLKsNx1x4g2wPKV9CQH/v/uY9XVQ/VslhDSE312Nro9vKoA
ORInLbEVM1odEt8/W2nOpK0P3cqGgRlmZkXmC1LBsWi0SzNhl+yUsq9mb2/I9aF9iDtvnNzqaaTE
fjDImpiapyFIxqtFewq0j3bSsamvOLSZQ4rbDPxDRqQr5EZkQVitsiRXFyOfv0apD7t6YFw4uoQF
IZyGqzLRjycwZ1toTv6oa91nwzD/YBs/SKLbc94E8mLiIOz9ZDq2Ud6fSxoXB5RpWGWrF3PJKbVG
Rl6iwHag+pyitu6vc2DtbFESF6X0X+2yX3pW8oDJnCiA7nfUsH+NGroDNZAHXVETg9GhQ5FeCzt5
1oeg2Ks0ZjZbZfvRJa0WEsIVeJ/m8e/pGAzw51JY2w6eFVc92yS8uHF9ayLy6DgKaMg8+30Rtfm1
GxnBWSxW21yPHmMbIl2iCUpmH9NLK8SMhNubzuThxEs4W7tPB6E9BHO6HwTMHCeSbymnUQINUB24
bHGrmGq6YPLFTtCd/JEaoiucfekMdJRUW26QL2uUq0p24vTRFoQStsSuUqxW+SYHxM7xkuasSwi6
NmJH6eiie9L7caNSvyCPr5m+G3n/zQy9ZFI0x6m2qWLip4ZZkxgZ7L+lyooj05MtUY/oxdD+1D1C
Lr8g3moqRBqaMUkskmrIj3pccKRu9kitEJHQS037czW5t6i1/CWxA6MrBQGasmTtDPhyxqqO1wAy
je2M8rhvDXM3DtChUFoFm8rI0RtRlcQLtN+AYxYsXMm2daib53SLZwNKdhUfEPhcCg9AVlH25MdY
ABhTIdes6v37oNTGaFnFE++5hNY7RizrOB8P8nMcJv0iJuvGibd6L9DQEA4o2of73cr45dX+8CCy
0qB0It6gFpdyDORTkk7OJXcRac3Wy1Ar5011Lp2XtNZ2QWUembLRjcOZGaawU02ckmsRxB8IiPBW
+9MvKwvovRqGF5oD77iekIXnvfrN7KySrri0fs8H2hwBhHY2xhJ6GRKRXKO4mPUsIPB51s9lDOdX
gu1cZri06FPhklOZs4+U5WPpkPIZjP5bpSiwGbTaG0WroEyIOqOdBoHZPzjUgqEpSVc0LXJanRbn
ZeK+5LG35MKrrymuXp2+AV5RfQ5Zxzid5uwKDeG6SDtyoOwlvzePuXaS6C/pP/XeXqbRhf8M6lKE
3nzonX4KE2Td6N8jOiqECXrVw5j6/Wkcgqc4ILZO+yRR0ThXjWOuZwCMqwpm0FS5BkbY8eoKy32s
LG/jZxisMpsuyKBovIySxDUWhtEgsEvqDwYupJpuqZflpB76wQHr/lWlRrFTXfJsuPNXmhDtSq5I
F6JbyjJz2vN53stUjAd0bDej+wuhrYDYTJui7WiHlTY1uloIymNC9APZJbJujZWYeh+KLqMLeJIz
Pb7R2Ag6Flej898xyftHdpTxKLT5VQtiZLiYjnss9bMTkLdjTkuIJx5MvUI73YG2U3N+MLXfdjlZ
YU+vQ68/3CrwTkCJXsyOpsFk0y9KW2hCNVEPNgELjxbU8AIijJF36kikUbO1O2YEIC2j/dDnHCy8
mc9OYF3MKfWetIwFVYtOJA3OB/oA3mOetf5j044/ftpGh3S5d398xgxcIpfohvbsBVmBNJuFuZA0
I4kf+3fTLF+5uNuI54joFGe1YlHVoVHdkVRZEqOJXG7uj92/csFEH0yjYBA9lkeR6d56UgahIIF4
0VKj34xm8Rk0hf9kUZ4ErltcpYaiwhLTwXDNnviPZjjlBnQuCj/a6srYtzlvRuSO6Z5Ptp65D3mi
FyezRDzKYIUvywiglsPwE6n84gpJAUtEDpJwhyThPQFNPt9ty0vd23igTF7kiuX36MbxrRpluiuH
vj51Hp0yobKRU4cmLrU0xOX+ld8ue6vkUvQt+QvjQfbOur8Hv4LXOqOfg2ygDlXrZG8Gnxqbz5PF
8Pe75O/nEBB9Dfhu5HiafW86lRlA2Ck4mpUdHcdiEMhtl8cxHM//nqEHqjvqGRXFssOgss+vrrGa
DYRYdGSL638P10H7SIyfOP4/j4M/cWjrQbi4//REdg2sMEIA8958txfRZta943pcxpx0x+4PuxiW
dxFooW0RGS5BqHA9qfj04/0m0BJcGpGu04HlPaVRcL+9P5yLCktAm9NTnKPk4b+bcs4zenfsSWUQ
VDocmqnWSWEf8kM3q+f7EyOn5K0jFEb3OuM89x2r7vLC+0Ufn0pyeu4P3W8ypwXbmqMQw9xCBorr
i33DRkskYZCNKIDHgLpAa3Y1gZ97BykIylP7tcwa7dy77McV6KZfriICdbLm+DTRp/olv3Dpjhcr
YFgZTy9RpIk3Tp9ia2jRl5kP6oQQhnD72JjefdsbGQMFLvBY7s4u4wKcsd5DBHDkTWEXmqoJGbKy
LpOPIPXfszDLoa1ixtP0j74J0g+e7oyYHoa6QXgrot0JF1ALxQ2qK/qaWq4HzWW0NEXFLptj4xUH
KgdzDtU2FULMueqaZ5zvAjTdHwIdyXp0S/xGg+e8kju4vT8+0+fZBQEw8xz/2IdRSxJyq/TFq991
3FZnP+3+742UkBLSxEHPkcELv3/XmPT/fQrE1iIsLZNhPMUSpTI/fP81XV1dbYnFgQj6bS9tj5ZH
7j9akYMl26tVmHO+PJekv+FIRioeVclu8srpSS03Ef0/lPT5dnCdGRW7dJ4ChW/Ec8UTgbjfk24Q
A6VXt8Bf3EXzQLioHGuCmgJ65bTbQiefBO+mPfyJxXva9tFnVo7XQRXXvoUrMxNe9GQWgpTJd+F2
9WmqI/0UTwYyUl9vnmiE0C92UGxkI0YDqPfew/2GIqYjVhfHkt9PvMHLzX/frVE163OmsJH/7w/8
+6pPhjCJWMT++wYI9OEhKEJCU5Mby0Bym2VxcwjoPffLPbod3aMsBG177t2flens2hJZFC2X4d3O
kS0VQ//sRGNNxwZzhWsAww/6IMel0BCYi4MxRJnYHpKANLhFQHS/ofUl8IWO41prPP3AXHutvC3k
QHm1HOfVJ43+4qScnrxs6FFYwEiYA+fMv7rcjIYpd27B+dXvFpk/XQhtGICGD2axd20k3G0HdzBD
O0TERRsOHpOfOfC5vFXmMFSv1JY8a9KFFMomUjIZYQfD26ybi4aRfAEvTFQuz2bBRxcxqXchDn3U
viks9R0qjWId5OqrkNbvjn7DVgODSIyJCfspqNxTgOTEybgG5EQ9Cg4zqHL/qARWyBbxkj9KDMHQ
ES6xiPdFXPhHO+dT1ujVU8bBDBUmB3YGqke0609SAylRuyOfkG5chmHkI0c2G11utvGpW0jGtuRy
KBXdDJ/6eQVZID3i6v2wErAtFPQ7Hyo3Zjb6qo38Zsqf7+30mucDtg1K9E1LNHCY8OaufV3AxKUp
d46D91i5+j7hPOEuJQn9k0/ozzEEC4vsU4LquWicjWlFxm1IGFf0bf43FfHw4jMyIpWzw8yPYU5f
EpltvGGnCkuUmfjTvp6+Wi87RHrQHbPhubWs+uSaWMCk4XF8LgiDzMTW10vEUsLfDUI027rxaa0F
mX40svLZoybe8IarPfWbMpy3hbVNZTwQ1uvX9c+YCEb5s8EQpZXvOqVu6geLElt3YN2OsA0bci8y
i/QuMF9rCKb+CQItzY0KbIQa7eJkxCgMetIB2ICW6QMilqPHvq/G9ugJh9C2nlUzVgnBjh1dsqG8
sTi0u7hmd9eM3nmtbXHo4/YLCE29Khq4XBGnX+ZJGoc1M/8jLXemsMcG7yqEbXn2nLumeTRVigKM
FRJhHSa0acLRIOZ4G2UsFOT3kA7uBVuIEzxrRIxasqDXzCZ2yoarXhdMDf10PxXIsKQVnSbXHfaQ
TDuOUeMvtBs5s3BL3zaGwn+YT3v6Xs0KehnC6HaqQ46D1N7hiA7Ky8i7qpxLrduAK7CAZHQ0JvSO
W2ei6xTpwruCV4eO4hnZRjfIOfc4wK3RBzkPZP0tQSQc93HOdY+2Bb20ws6+dQBj4ZLlz8TpYj9M
hAvOaPNWksSMbaSq48zJXAfRv2mWHS3z6MZVZCivydHcoEhs1/wt7d5SxZkSr1gPg65t4aJuxxSq
l+BsQpcot2BiJYIdyTGrCl1q9ERogwOyoX2d+wknlTnbvKwoZidJ69O7lG6lP4op/+oKAux6gT6k
Qq7KZ22XjwUU8QLPGZXQPoHVfHFdN97QHHNCmhzmg5dTmzkeow0NN5rWOABx80Dtqp5zjYV+UMvg
htDIQj8oC3+tdXJ6EEzEM2/WWBCCYE/5tZ9JX6Y2FKgd6YI/Qk6s1p0p612f+NTvk/HcuEyWKS8i
2o/ZkrWBCD+HiDjaFlggXbs4bj6eg4FSIFW4j1FePmrQPFH4klLZG6w8SH1gBzFxRrvxNNbij90G
H7WcCU15LQ3E8Q4OkJULI8IOXpIG91+eB/4lq+R7XUGH8ZK0vMRe/KlS85dNavzOxDhxmVlcDWqk
m6cWr5JAsVZ1hHvKoghOdEvKQ6YX59YRYL70eMfOuBKcgT9gRv/GbfRKCZte7OWm5qwNP9FfGw69
NMsE6TLTtOiaycEUhaEJXs7WLBN5gARabpz8CBuGwX4VY89Q/EbyBvZ2gUW31uPyakMe0CU44yD2
HuJcWaE9eX+dVv/OsiBmtpeunSB/15y2fvQVbI8kGR/M+X30URxJEw4SHfxbEO+xYDZHTpJU9j4k
aQ/x9V60tMFErdWoW+dHprGkM8c9TSH9nE7gHiYd70kzx4/JBB+7dwV/eU+SJ5NR7ZCUX6NHnpzR
PsSuwF8MUyhQH4PRIjHV0HKR/RJ0VQYGHTl2V2fYH949c5LIquNFUYaYqo4FTscIuWxgmdtkLo09
GOHfzjy5x2baV0Y9Ui0u43xaurYDmzJbSEJ1+5L7OTJ5FKECWZjST/OAaKZf9CVGjl4SjgvvJ14F
XaPnILhedZgyez2vw9Zl5hcz91p1tgC5rJoLSVkjpYu01jLAFlwlncKyTOt5YV6kBUf2qGNQWZbV
EUd/cGwsDsK6thtppj5EDL9tPvEPDR4qozqPbWQeJmdJrSRbONSUbZ7c4U9SWs2l1YWxRnqahzab
WYh9yVz5iXdJYpTdMkrMPTkShDMm7QZmux36evUeuR3S52n66BXBzEWC73UAxINDqkG3D+bN63OU
CEX6Fz3TsLU5erNB5EQWW1O50alOaVJl44InIMJ9krtGuOSk+cmPNE2J/rercZzgCk40eHq5L1bp
lP6UceZvm3j8TWUgDkvPWxmFFbpuz3iq0J5qrFG7XuJ4GoZgWMdAnUJhpE/S0X/bGPwQjzUvBfbw
s1LVDp3Kn1QfP+Fl7LQaoS+YRDPs8LOjsD4Uk6d2yTA0FN10K4AEw9eoD6KgJ0rEeLupEsPZibm2
6PlX4I4rdH3NyL8pQLPK2FH71LTE2mup67w3uvfcOBlelpogzWww5MHW3Xk3LLNtibJpW8Z+dDUs
4ilx8nIYnIxpL+T8Btb10UAaPMS23IwqZ52XcmFQEh7SoOqgA824n6ZuKJvK3A5ZmCbNZsTA9NRK
8ewqpQ57KmyADYqYmcIAFebxfrMj7IBG5RukDbo+/CEJNUCJeg+MfVkPIrZPXiFg9hkbuHfeg6P5
f/1ytleNBKbYtkpb57r/FrVoANJG8+izFKGiyXIbKojVdfKRT2p4GHFD056b17hKjBOnO3+LHi10
NZtWldm96JiBYKtMuBanR6PMuq1HCuymxCbpj+9BlbVhmRuMn0CHeIx/Vp05f6o4nlaReJ8zZHFu
nkO5qHndBuf3hENpC8K4W9vKxOufmwB9FAG4SX+bGdMxYHN7cn+XgayyrJUTtD8ZJqOV4TbfTc0y
oEvkxd2nZTE5R+4utib4etp6XIZk7p61OiN9120QyaWJd7C6rTAs+Pxu8sB08QtJ4ryRnAStvE/O
UeYfzFHjoFf6WLk0DoL3Gzv2iscg1r8bk5yrjuBQr2neam38hrWhre06G7e+MHcmrGPWDzrivamh
Kq3TfeSwLBNZyjAjG7AzOG+pEvxjOIChLq63c/ydurK/jJbGIVTnL3Ry3lMkrbsCra5ZDtqpYKIC
9YiYkpnFu/hrq2hXNwbHqKT6tAfzk1NIuskwqDMaq9RpqJnN9OmHo+bh2lFhQKGNt7Zmi1PQp2fg
vsT4epyohlgRa1M/qIm0+LxzhhdanEyK42nrOVO0qSBivOmFg+5Y9D9m1udhaV+qrh0umobannoB
YLaGp29OL5jW5xAVVYZFgSwMpCKhUZQ+ahTnT8b2QH8Mho/Pa2cR0esYo7ufzQYaTVbBEJOHOADF
iBR0CvUYGLfWIv/UanyHVccrElOS47INI4GJJ2iNWxck5oaB/F61cbRZfLmdlWmXyGN7B4LGHIvB
lZt+BaUxM5DnkEhodJgC1cQmJSgTWOJXnt8+sxfAUST/joF5/WxENuEvGcEfec1cn498TS2FRpVS
VGei6gOZq8DaiNrA7Ckig9nhsKdgZHhAum1CJiMyBA61Qk2kDrnBe2MOcltrM3nstXVIeowVCH8A
4iZfUarm0JXtgr9XmNXkJG/KDAgXmIZdUEIjRpnaX9qgRDMONMyrJPP95Yax5m/XLJydyrhSF/oE
y7f+nNdIw5OZxSoHE1drfsszBWut6HJcB/T387E0150Dew+zB77Zhf9N+kawa7zG3zkWXr3euxG1
qT/fwWhiWHhxucPk1o6rbcI5aucqA/3dRNfbTvK/LrEuOy9Qhzpm4lssquZa2cYRrvVtKqwpvGMW
TUIhwqFV1tZGVZ5b7noIcNTFtpteygrrzzQYkCNQeveBykI3G7WrV7BD5o1VvMXtn9EYneeYHAnc
OsDrgCvCZbI4u2MbcFdVablhqgf+U1zQCBkWHqtBnbuTHrI+U4mrSRxdMSQ7e6EcuxVDmtFJymtX
AHMFOnJlBytpK1bJI0EYv6H1XQde9qOiNl9EZ3fCpSf1OrQwr1zJV/qWXTCw+YrnNi4qPgtCPN+f
5STzuEVfRGwmpt8u0Cgn8xzw8dhw7tKy6x37Nvnaw51S6Frm0WAegWxT6y73F/0elBOYAgEfnC4C
emoNwhLkuyqhWV31zbvfg0gPUjguURM9scYqZj3xpiosFEyeduryPIVcwMCnbZjpuk37IEXsXmg+
g3iAg3CPKbkHTNGqWdsajIjWiep1azbtGrQa6pMeQfhyAnVxpzr869asnJTHhDxdOjIglWjtk9ak
11g581FQefZNgfXJyrIL1Wp9iLBKZHafGZDevWLTjpq+V41H/qcR4TVJhfMvt8uynbPdaYyj4E6v
6jR6M+pmPs+olXaE3L53mZyOKQFO2zi34bA3cvzHqFRBGuywF9KJY9c937+KEtwfnduUT6P0NrHp
DS88/X4RRSQh4prjFHe/6VkoqjpbtUtaoSn8W16RFhnQfVjNA8UsLP6MCzgRTCU9kuZJp+2lRmIX
Z5YnA7MRgxpXf8YMgt3MSIhLLSk+Szrxp1kaR09HdTrjOj3MXQD0CduUz2qKZefWBpZOIvJ0GHFF
ygW7mWr8aTETggkrwuoeeAipcNrqEhVIaaJ7lgh3EWAnE8TfKguuWtZDdMwXwJY3GdvRxlrfBnGJ
kZVdJR2JW4p1pNRx9ucfz9O03roly+F+k+bkTLMpy4OOhogcAmwktp2FcexrbO8cu/0h/cCRfdUs
Ddkan8HLcm/ssxhBNLPdKZsAjCJnJEfeeRaT/xLAnX4QnBNxcTqnBvMQQ+Ym7HtaJZhjRwrECfWT
hrnDLqHE6GRWPqLiD7kSkG8s6bLZzI87VpZ+NSkZEI2zNSKUMqVGpP39X5GkSUAhROaSzj4RZHn1
EDeR/jXGBUsIQr31rBJwEnbw8194rUbCZjoZTEgLgcizNeA9Tkk8bGdSUunI1GUISM3f+5hF3jjx
0CYdLc4nVWNV6Fuzaafp1bxLG/XSC/1IdBV/t4Vyc1R6vM2Y3V4oBrp9qrcHKfr3honrNyi1dRSs
7skMURI7a95h/4KIatqYOonzirTMp3+I/EHSe12S6O43ujWNq9KjcT0GsI0KPX3gzMrheopv7CTQ
W6PZYsMMisO/v1+LizfdvrWMRjhbItD6H8rOZLluJNuyv5IW40I+wOHonr3Iwe17XvaiJjBSotD3
Pb6+FsCoSkmRJlVNZIogReKicfg5Z++1HaKHDfivK7/GJItGgKtYkdGb+GG864lzkQG6PPTW8Qa2
QrlOu4FlpFRQ1JX1zkxH97YD1pTgQTZGR3tl3WAoMOrDdrSN96bWlUea+kCApvMFlTmmacw9LMS9
E2TWbQTt34+9vdDhMmAmK5B342d3fLnWgxihETP7C3P96/QG39ceaCziGW90RWA+dxWD7Wv+XjgS
dzm38XU+3VbWVrv5cccrzNBxauUYvMlz5kNrVzB2Rhph0e9P8NKhHs1t+3F07t2h8VdaZ1eEsQBF
+kj+o+PlrOpKsbYf7zYXAUu2xJV9pbr2dyh4Rxyq0lpHqZCbyMBJkzPYorY2i53Cl3fIjgGXwLJa
Njmq5mg0tk6ML3KhKeFXLM8kFDm0IyjFR+S0pR3TS2iqcZugKn5IgBzvh06WJxC54LpUddVibkKT
n1zViQc6JxPPb4CPLMp5kcaGpR86O98QKisuc2qHU+Jj6y1hLMkuJje1cHd6WSsrJaja1Ygt+sap
tHd+O7RVzoNKkwfggtt75mocMu0BsAPd5FJvb6MsO3id9kyQeHerNIhCMq177TvfPyR0Fmrr+QOS
LKe91RikzrmrB+OIIdfBA4w8QdDZ2QA3tq5ljYg9VBI0lQqDScdUSCjFEN+ZcsdL5i1CXP08DvSx
sW645SSkAsM6rd6lQMBJROBjxqSknkD4I25WRupsnXE/k/+iGxk7uSLITlE4Dl9sRVk0gwiRJ795
YNBu0gaNX9N71smtetTVzcQJc6tTZJHyKXUPRSY8KDi30K7QOBY2vyh8FBm8EP7ZoG4C3CO7zGfY
TFbESm+q/nZedfAFMWUIQ9CCuoKRZ2QcO6XepdMrWQRhvUoDYz0novUBQCg/NTYf95pocF0nUn42
JzJz3ujQbpIaH0rNDHQ0BgxiitPt+lR8boIuXMO8AG+bNAc8dWwyPJxc6qjLg6+j/8gHHT+eQmcp
DIKvnGj9WZUa5RnR1RpEnZyez14RRrNT1RQzfSTB2sdMrjAnpsIVt2nq4RkQZXbb7lI1Ltn7J+Oa
8DmUBo1c6GNNj0E3UoyIqrJzWyrlrFOQtkzpmrkB1KqqeC56qbarTgcPYrXlEhFDfzHt4li127gX
9Q0ZB+GyCAIbdDU7pQS/zHy25qWQhijZwVKEK2daGVwtwYJgGs0h6ifScZis84lLQV+lRd86ii+e
Dqy1W83sYi47d51wfNS8vX+pbQF5rMU/O5+2CFfZ2tJ3hGbmN7ZK9d14+joNK21nzStVqdWbgon1
phB4c+yJKdvmFhxkwyM/wHZ2Kqk5bNDfhpqgaMI4XubfqgnD2Uotpgk/JZog+m3OohBEKvLU5ppW
7pMmGjflYH/xavmgN3ZzZ7Y8BoHrM+NF7MxuvK9u8KZO0IzyItphL/LU3MreiN6GCpFjkEb4U7tc
W3tNnF+HFMFRoDbGpWndFwWm5lsPlxgtg9ptNW6GRVf2yQbgPXCZ6eHpKZkwBuAlDQtv6WddfBfl
U6QIKq3UqMrbqmUCqCXmna0NQDWnzjDZZavcTr1Tg773Ao38TVGdZp8DKKPJDQK8ySGbELtMqhSZ
oREB63TQ2HrrLS/tjs3iSliTNYeY0et8ahhRosAiSLqcJvGkejc7Ao6joxexFQo9qewSEWbYGdhw
OZQCR8XIzn4BPbWvqpsU/DUQMA6WOJHJ1nDGzLBq4DoujVAv9okG8rQM4djHUwz0iLsX3wW0zJgk
qUWUoHCRxF/tPQEpo01j3LFT0GuhWa+AIq372mBREKk/zStBsJuVxsICLeZQZL6JQaKQqPByh3E2
7N7BSSWQFaRjc15rV5njwraL4FQnuPWEljwZQ9W/zisAw6v82OP4XTcFT8Yg83altgiga8HyX4U9
2UwYcfD4mfElT/yWLTVrV9yVyMd1AoYBKbEmCxR7evzSt2grTEQKGNRj3MdpmpyCOhhhbAwoWb3u
mk8mvhR32kqzc36Eo0Bt6goSqSL8SH5W9ufwW81iakYvVjk0FydIrWUaGckO3D4GaV6rCwfr8J00
irODIICca+0i0X8tU3w9Gw5R29G3XgxFt/Ytytr5jJe+zLD2433PvS46ocUwN2OqsisdO/NMbxPD
norm0KY/s87LMt9n5fCVro23zLS23I79V+jAaBlb0gYMED+lrThr10J3xXS+wCiVYuX3Kt4WrrJQ
UXd+qstO3fZ90OLpJDZNhdGF0IAbqrsbyWO6UzGdbbJW9NePs5W2vY+olSdCLxqsMkACEAp9lLCA
Y4l3rJHRajta/z17AmgnuUx3MBS8Y2RLtkJaSWnJQruq2Lqv5/cx/il+CM5KddcgZ+XRo7Y0kGXX
r75Kk9aftuOqUWNyrRSEo7mJxbJvFv3ArVnHxn1QGOiuBoNj19BRT2sewO9SvQS1257LAk25Awtg
jiQYJaX1mOeArYCKLMD8MHmhWJAiu6FD5qxKB1Opwnesda3zwUtPlC7VPXm55d9kdbeTtXIL5jVk
+tXCJwkQv+Aaoq0K4DZXEnkfkhqJ6agkGMdPmuVccLZ+eGP7TXXyqgKZHoKs/VykZpWOeNUL7rvh
Zr7XUxvXbtflcH/C/oYuqXWcS1Sg1EjBTDLupuBTnjRtRZO4JMECMH9nKbwQJ6eYMsXZMA2Va6XG
nODgpbnJOn9V99aDzmN0J9vAOGMGuCtVrdm3unaiV5svGwR3hxECHPpFpTo2hvdUeOk6NwYs3mkj
T7YwXjKr546YtlA6YUUYs7UjtIbyWBFkV+E48yTdSBAjVD6qD++07Q9pZV8NYCpLScboEjsfV6tV
TqAXgzNsPxoJiP/RyxmYXQQe0qDU5AUxfItKNFL2hLfIoTFOflwUq48OAUMwCwzaJay1p2BIgCK2
cXVJme+eS3dKjnuhn5LxSnOUG3+UmCn08Um0aNdRcIDYNRvEZoVXYyO9eiWGfRtXgheLVWvDWEDh
5R47FKqoyePpyoYKxTKfmFyHa5119hrbjESI1a0HsB1GGSvXWEgui206y6A3qud5aR/r+qkn1GoM
I+2mR+i3TDRcpfmY7WvD0O9ysqDWpsu2Z6SFc1A95Yudqc9joPpvhs3IN20A9aCueUAbUNTIb0xY
2DdqUTxSWPUnmbTF1iXcAaofbaIhBOKiqW23FwT8DRUu7CGB2PmxwVWy4EXhGX1OC3tcBFFlnumB
gg4d8pdCjbvLWDZkfVY+8nn90WoB/ddD4l8xKlprEdMba0bLuxbH5DS/PjobUs7H4h+Zo7vVp9Gc
XVfxef5b1eAybXFk7ly/lVelzJ4bVQSfKjSkVt/dRBL5Jjl88AsB5nPQCr+XWN+sN+j8wa/vqPY3
fMfGYMM4aW2DI/7CHb2hbNfA2Tn2vuIfqX4IeEDl0mr7fiyDO2qB8InwNics1CcrMXcB2DfdNslW
FnRXPZKglkOk9afOGJA39F6Pfq1+qGwNUktX3GNIYY6A1xSahdc90YLB4lx2+9AFODPfJ8LDxl73
K7OIUsIUYkDgLXnCUeR9mUspGZRvQfoy/ya0S9p9KlkSu+beD0fhsMT14Rmd9ZbmkrYKNAbvkcLA
IfUgg8kpDZi2Wf/RQGCyC4SDm22REGN90triW6ExivNEHV6GIJ/LHgoPW4PAZ/WwHln/7lukS+s4
UtqN1o/t3cfC7JtLoeMsnm8uBT5pjGK/K3Dwo+/Vvb1Ws3tA1JQ8YJ2WbHA7qtHBGcWSLYl3TptH
ZmsLr3OpbWPts1+DPjf6/Ks5PYYRIqYtyQQ6b9rGv4eBsejz0j2xwwLC1fLK9ot9b+DKSwrjOfZc
5Wmw2Vj4XE20B5FzY7EVhR8nvC9j+CSI4fk61iwhah2ld/YQUZaOfrSbF0eVhMbnQSc6Oevj29w3
lVuAY7dV1lWfwoIxOxYwb6NhtfgU2D1CMkUNwEl11I2IyKZ3OLrkcwgIa5gLtOmPTKNXh2ZjP5eB
qiC/KE717qz4Aygnp3iy8YLMr5kxhHctZVMqiygjhuAj7sOW6nMBMC4J3XrtxAH6sSHONkbFUIgC
cj2HXsR1aRyyvroX3ux/UDU8Xhju2rw4/vuPPCGxQGXQdUQJeoMqRdCn8KMTyWXaNjJTFucB4CwQ
0ZXtMricX4zlQPI7u/Fyl+iOWCbM8t6J7wJYNpTgxqsRwL8PO9FmrH5SMxkwWPbLbehwyfDBdAeh
TvVVhao2cwIm+vS4KJ9ktrTGEFUEnWnrCBvM2ep1fWj9QIFEScZbyh5iPaopY6scc0Kg5tE2lfQg
sozNvzu1VcPOyGhPNdfYNsW2dfhpJiq6hTDz+kp7K7tRy4bD673gczpCJlNadIg0mVlv9PouLMtz
2Y3jDbBuwLwxvvEAldSBaaZ84L3jrhwdyXHjGPRVpniwqfQxx3rnyREcizpUOxOaCQ0RrCKZZ/a7
qsPykcdtfWxG219Ndk5MtT3k6ZS8BHRxb2WmNMvWpE3KvRY9NvHBmeOLsHIC7QktKEK5xGwDedZr
lXGfZ13+8YZXUqSwtVnhFBXa+3wzVSYEuLDl+TPUtrxN2/BLTIm60mnCsSDoz5HrwzXi1PJmXYW6
6n8agE35+vCJ9WznG2W49CLVuAej/hCDITjQvivv0ZC6h/nmS0ywVkUeP0XCENDV0eppimNsyxCZ
FUrhRqhfzSjewYTA0Nifp1bhx0QCzyycx8zz91UptZXbshMOorG+EHF5a+tZtNe81uIdb3tnaYO/
AXTrGGDTWhJAlyYmC8AberVIwio5SxdJD+Sbc9Bl3n6+DKWC4NvotRMTNObSts7uoCRQmlJ5GWjS
3apd4i7niLY8YINGC+EBPpS1xQHhL03iv5mSYGmRlrpT8YX4fp3cVSNzqiBTbz0zNb+qZnlpdFAp
NQ24FfvOJZWauEY2+q4sY5MbUud6faQ85AzpF2mPuAJ26jnK7Wuht7QYA1pgcy8VxqGfXmXV++sh
bb8CsZowmjUxTD6OKGRUHXJrotmSuL3tMqp24H8RMjNVPLqxG274kKSRTD/DVpedTqa92+qP1CBf
o4QuMhL4EdwGd6caKHR2ncY7zfXcR2eh+JyR6HZXSrKCJhu7kojj3HTV2QBPzU+rMyavT/qNxmaD
Cl13zkNHfsB8k827onl1VCSB351AuzX/v8gq6LjE5u1YWM/91MmXxJHv7Qi7JAjgDcXAE8Nom5Oo
WxfacOAxSijh83+KgJRo3EXqxER8ieARPjcUpbgphwPSvSMG3PRqEh1z1XjZz79vtEHyEsVcrNxU
7a6magRIkwg0AGxO1HNDCo8ZDsEdsc5XU/iYChOHq1VNqly1WqlmUK+9oc22qC+6BaERn5DK42Ya
eM/PT7RRGOdCJztMGS+a1phfXTe5xXzd8NInnjc3j7nV6s/ZmN5hAYZ121ktMxJwYGFUo2MP02Jv
DOFbVGfJXoMnc6ldNE68Pfb4TkHbqnQ/iBdceUb9TaUjd2fjNlxUka6RUEMnar6E8+8yWiILXKqL
k2+p7Wn+mzRx1X10PE303NhlqpvYHNBnCdq/Rao9wFZxzxlbO9YlRg7zdxhI8KIYbobtUfkH5L8h
usIpGtTjVmnRowMtDy4eD+6WBAAUU9OCZsbR64gOa46TGolfKKqI7D4kwp8sdEtTpgc1pEir3XzI
CQOgXWceVBmMm4/H05s4+CX81Txpo+W8vKNoygnS9YpjPKe+I8GUpyB7Ly3fflHxEG9yhPKCSBnQ
QtGmC0V4aJP+Pqn6J8mWci5j0ngYL62CsrzceE1BDar2+slvs5Eyhr8ngnlp9ByDZT4jCnrrdDSn
H9uU3MnhbTpBd01VnhezTj9FAim7GVA3KiFswnn7iqnXYUtgtZs6vtcVwimKCeM1P3Ep5TC+eNr0
Q3nbMhA4DnL4EmDavmJjsq5JPAb7Smpwj6P+NVfjM6gV5goacRrcqhodTv4wcJJfsqan7nUWojXF
42ir14+3vbTFSYcl01LsXqpUlrcmd8pS2ERpzE1zGaMd73hRBol9JK88o3MD24PwVvM30e5/D/im
ENANVDEWnSFdiJ9ioJ0qG6rBZcAtet2CJJRBDqCiOHlBczfowy5ilryaq88UEc4KHbg4O2iIuzIC
W1Wfcyb3e7J7rCX9eWvnGKaypeCOSaQxwgem91891fXoKijs4mCGHjpywBfwIu1tZZjBfaNaW8+A
HkSNrK/C0qL6UCRjC4W0JnIxijWL0Us66F/p87OMgnMuJ1gDmBJ/kDuRFVjPzW+FRLRvdb/JqdWn
GNPvc2pVU2iqbdmqahgWs8ufQpSHBKw3iH9ClEOGpqZN3wJdanGaV0K1QpBVWSoayLrJrkayCOkn
5C1pflGGwJkTl3U9aFJXiQ5ZpR1yNzWOSljofDodzIHZIYeFhB4QwushnECrWh9EjmB4Hh2MVpSu
lUIFKN5WPnOsWtv6YOMAJIM6w/W+lpZ195tkXvvvn1g3DY1Wjqo7cBh/+sQmSEY76Sf1V0fl0k6j
KoIqv/31dJnpHrPY8NmDACLbcKCvHiwp3/MXs1Y3tDfV/TjyUp4WImAfsa2e+rbuyNqbhlO/PlRd
/duh6tLShWoIk363qv0UIozQb/QaoKwrqRXfqr7QD1SBMQBDNrWNZp66cFKLKEz/9M5oYW4HxZqp
6KekSO5Nw5UXwT2jqVI9wttfEXfCMm0C1+7D6EkZgVAj4dCOsPYwtECxN5RWhTBNMVVFUIECJTwF
rsz288NhhOJ3Ce1CNf/2AQUP5PR8OjRbuf/4+pdX3m1e9ecf2v9S6FgTaG+qJIQsairVOyMk5yyq
YY6hDpDLUI3Gz2Gsf4rGdrxDVvjRwjd5bHA7+sGlZ3ZjTUoAxZjyLIoxYo/uDDdUeylP4SxW0Jg9
mA5GRCNV9ceQE0q6dHkwc5NIuGYkbbVPc6alyWSD48GMhjF+6oLG2YICm4fc6AjfsIUP+5Z56BJ8
KMkolJuLHF/NQkZdsffAaj30OT/PpffpUYpdqEVRAMxjr0pDQTo3K03XxjvlxAQDhCREIz5JAF/x
/is2ae6Up8qvPhPJZeHwUZPN4JIGKvsxeJibK1Gqs7l34LrliXD39hRPaKNkc8zuq6iV/oV+HRoA
Ie0tijd6ITIhHiEtsi2RnVRfDK8IYO5OtW1eR9jvKesgPKhgK4rorIPcuiiMbjZ9QyQDvgEcwxbL
UVdvhhxlYVljs2J+Tvxjm29zP+9AM/nqxEo41xFqvrxo8EtMagXFcq1Nw/+fmzxpTK5qAqasl416
ciOF+CB5KVpWONsjk6QKxFGK/FmU2oc0QC/MKcGPZbCc8jI//lrYLY7pqWTx4Mcs/BB3aqJZiE+I
LTKt9oWZI6zeMnJ2DkyrfVqObx/bDMOQBaDduAINhCCyyzHbGUSbnYR0nJ0RgKkOqM8fIJ0aq5ii
Q40+pwP9ByfyBJQZBlSiB4c4muRQNdUQbPWi2yAQTvEH6QQGtYjZ50EpeJlq0RhB8NaU45NmqTfz
3tPsfDzxzljdNGj64DIzpSEybqXLIH/uAxcDF694bodnTQMyVEEyQnbWa3Q4m+ShMUb1JmjGx6zy
6ScFQjv6NeZom2ktmRM14UBl/2QDEWAc1JYHQ8cyODQ8/CO4VoR0E9AzeTe7rL+rwzo6BhBDVrF7
JzsSWUESr0uk9fO2PMZkSeSQqy+7CNiJiWVgqfXisatJ0gn0pjulUjzPW6PKZernAd+h6nRO89/q
tv7WSYu18dfLoGH9h1WCeglP55TFLX9+gzPwi214iNpKR3vFc0/vUc9Jfx1ag4m5CVXH4wEWiq8c
5y9OKVtq1NkvjlHuBpVhhmbcfeSSVmjNd0ZiOIeBbdS8+Hvm8AUQLs5ro6t2ec46okZF/TDfu96j
lDUTgtaUxz4ybUCaBKU0KqbOdLCiDdoxd+8zSTjZuoVewkCos9JxhmywPqKwqVzIT2Ev38ZkILrB
I1sPMP/Odvv7xuztpVMP6ktKcBQeVPHkscEyYYYdvbIlBq6G+64L8i9r6eJgd8UpbsphnVs0K359
irVpE/TjNkCXNjITzeTYDDBqPy7ExjAw1FVJ1ZunCqJrgkua5ED3FEFbI8hWmiH0PVA/0tyt9E5V
EWpaZnj768OYr+TfDsOk5jFMqWu6+dNhFA1NVXvE0gj5ii2DfFKNXlJHx+G90t/7JTQN2pYa2w+Q
gSFapnWfsnHIM/ojaqMfNAf0ReAQhIhy24H5QO5kSxIy6ycNmMTsvkBfC7a/OerpNfzTUTN1YQdF
fwZdpTbdv9+9xXpILmEQhegzShxLboeUF2JrvkKOCkklIRKiJdR7oYU8xLwKyPYblU8aE4pzH1jv
ZDKSzxxG1slX8GgIg7ZgZbLE1iY8P8dSqMJ87xB03g4a4vD8m4P/+5UX5Ns7jmY5wpR8iB8PHg2O
btFykKtIDiujgD/JoOxtrMz0mMcUaLQO0ruEIIG9a9QQ5phAr0t87v4k/4thXqCAYlbVh5N4zdvZ
SRzsxqhUNgY+WYoe9QF0/uuvD1r7D/sGqUmBzwkVquTR+vGgU9n7Fs4IuXKZ0Q5oGe9GJdshlnoK
6IAQoQRpIh+hktrSRDptfpO52k/EhmWelEQso5mLgn76uMHlN4c2/ervbwbYmKrFrsZG8cLdMC9m
390MgKRNfRi8ci06j/cb6KrUx6A8JSZPGleHabiFK/CrLMlDJGGdhnCbEaAFFjHDqX+opPFCU4eo
Kr1W1jARn35zgD/vf6cDZNuLtk861EXC+fHcKdCO3Lr0KRYHZ1iqRccCBkeOoYuCm6NBmtHrxgOw
ieJAUlF0E6DO8cCxKw9FDY7SHfLPLMafh6rZJOi5z5HAl/f/eYxUJTz/knvScVQd/eKPx1i3rpo1
Gsrpeaenx5/SSnZHGyUGzFKj+3Q32L5NDqqp3yaRK3iTOvqhC2kRIhEhLzxJoA/akXYJXKIlcygp
FzuUp18fpZzO1PeXWjVVU9OpS4VE/6nJ6Ux/d6kDVcTMihvy74pCUATR8Y5pcZvlEEGO6KDXKWQ/
MOzRQUzi4Z//6FT5OhdX+ZAN+3KKiwYSmi5zGUlOKAKm2CJ7ml3ss+u20XEcNLEv4n6p95q86dgI
r+eV2aPtvAJVCflH4sls7RJChcSblZpKufPD6hiFeKeUyt1O5uhVpGaCJPYDqU8VaHm6c3NvTTrq
ObVS5Ryg+zI7DnXMBjJe4/ah7HznahNEjZcmCNa/PnlzmfXjyRM6l5i7kVfO308ehqNQKnQ9Vl7J
UEQk2YUns2kcLGWmZp9w7+MDpg/Itkv5lFVU2A7L7JaKFMKv4hxsXVE2+kDQ1G8O7D+tLY6ga2NN
VYlu/fQOkplq+bUrSDhIdMaQxRQxjVeK7k8wHtMgYkY5rYakBVj3ReoejUCcR6dYgcO037y6hzHm
K8mmmRzCLZ7o35y4+d7/8cTpJhtJyfpigc+bi8bv7rohy9KGfj+v6qlEmfviuFo93jaxdkJlfY+6
donPoX9g83yYp/kOAtkL3qHFvKdxzfjeTR31VLaqv0IR1m24RuKh7ZK1Ddf9k6V6B9U3W0TiRnOa
hwZ2aIcXXyu9i5RETFfkcUa+syGUs7z1K1AQriOQapKZdSQeh/RD1M2aFru/+fDW399WfHg8pawJ
mqSr/dPilcYpUpPK+GufgnSoXWvQSnzq7x6KP+QOFirP32S+kzHSRrDk6YCoSs1Tt6qRP1JpNfUC
GBCAv6nTjLDD3mCWxVmkqcgMMZ6tDc198QVa+2wI25NdKKTgztW9gU92rkg3UTJFaY/1GyoDsUu0
/n4ehkmEseBDWqjLaYHhoBteoLQfM3fKZ8qGjIorfwknF4AW4oYAjh5uptSGCx60m1mxlPG6X5Sx
+4noZ/wyuQfUXyUIMukIjmMYrq5AjMiLOvRvSStv1Ek57NaA8jeDX7BCysimh49Ir3eKYGnapnoS
aW0/+TlmU00/GRBFD6NX4qmR9sizB4dadO1hfob+60v/3947TOh48LK0+tf/8N9fshwWLnkUP/3n
v87BFyKes2/1/0z/7P9+24//6F/b9+zymrxXv/ymB7COWfLzt/zwY/ntfx3d6rV+/eE/1mkd1MNt
814Od+9VE9fzIfA5pu/8f/3iP97nn/Iw5O9//vElaxiw89O8IEv/+OtL+69//mFzu/7X9z/+r69N
H/HPPzavZfb+D4x+r+nX6ud/9v5a1X/+oZj/RL5h6qqqYbcwHXXqZnbv85esfyIi431o42m2hTW/
btKsrP0//zDFP/VpA+ewhWPHwa7oj39UWTN/SZu+hGzcAIUPQcKRf/yfA/zhOv77uv4jbZIriNma
FozJr//ulWdQIEiaUXhTTdvRLcf+6fkzWxmZpoyxaxcj02mWlAq43xLe07OSIUxhMOygly7WulXf
ioDhbpsOMPTpamc5oBOoy+Ah2Bn1VEoLI5HRyp6YhWDn1DI+wcy75jiFMBj0r2FfILv18rUnYdcV
A13RHs4go2Uyxm11M5reBQrLomje0brdDlX0DX4PejCa9qWTnBWdf4ag60o0oL3QTbofpfPgwCha
QOMcFkHf7tF1fAYzdEhU+Qxgcy/IWQ40HR08mdozpNcOx01v+S+1SpC066WftSj7rIGhX00/LRi+
6FV5/u62+Ousf3+WxdzY+/caP59mk52tZdP0s7mkP+1/0jLQYzSR+hIcMJlYTjx103Hk5ypJpSbp
II5Lwqs11EvdhzxnjfD+i/SbdJk1ElHzMJ2L0OHkBhYn3cnSg1qI59ThzGIrHZYkByJHf7AKZa2X
xrmmLbvxHIClSU6geZIwr+HfgTMG2e1EyzHx89WogzQv7ZuyaJBd+lx+Az059W+CGJqjzJX4Szw+
A5J6QAv7LWzdhyawHjXoDJ3EruI38DXrT6L2Ht3CRpiBGW4dkCyEHe8xMq5MI1pUiiN+5z4HO6/T
ykNNR4IviB3D61Yaw+VF4uOd11smNKmrXMqcl2zjibNmfC4zAGehi+POtl/JVgdJ6zOYgIWGzwP+
et8kRAHUw5aQSANGtg8HLUKSs1Ac+6FsuLAjStzpLzJV00VHEAP6xGiv92a3q+zkmRE906CQz1Ka
Pf5so9kyrgDsI+PPAloHbZbx4BbZXc0EeOWQ2N4Z9ucm8+BkZjdNl14Nzg2cqHc9tR9SMixEnz1U
Hfcjd0TFxoveLgwRfAwJ58fGqyR1pHN8c6VgMBl9hRa5PwJbtR56IifQoVznpwrXz+fC9iFN9tBt
GDaa4Te1cB+y3KF6LpVlQ5GJJoaevR2g7pHeN7Pl2jpY9xapgxtSqWFJTipE7rLpvgajcRUx5DEo
BVBkiBiIuzdjsKrFECAZr2xtN8rsGyA2ToTqfRtSNEeN/lhOn6aJWAmoLQK7fIZCgK/ds7ZmLsF1
undJFX0OyLsDDukuVdUaF4rG50Z89Qmb+dmpOLUo/b4VWnRqCKXEkXzHPuWT4t5XJhSSMFG/TR9A
Ceh9SxTii9ojhgsjTyfDfI0yGFVO5X0rqGcWet3cM3YhUywmG0bKbFMReR0HQqwHo79GuOnRkzOF
VBC1NW13Lrzsfr73W8Gp0dEgg1naDHp+tH3tdf50iKU///p5t3/s80+Pu2HQDZS0t0xDAAf4sZCQ
igLDp8kEvuNwb3VMr1MvfXXsBOeWoj/2mThZRGAyqdoMyD9Fp4pF2IPuC1L7il7PI+EofLV0Z9JT
KuxAyFLLXEqDbGyQOWZ3xp0qeA7yKIK2DODaYvNn4KwPWzR2WJx0ck4sTXuvJb9SLe3r9F0RXBi2
NVQNMTDSAB+v435JHH+N9YXnIx+HpdMmNz1pi6O5bRhutV5/gsl1avLk1VeYSiu4IUMbfFqUvCL8
ZUzSv1uK9jjG4kH4U2Y3jN+BbiYYTJp2BBCAr2t37sTGsNSUBG7IJCNhCz6fb+S4FHTXi9QK9tOv
EZ1LTnP1VU6ft7RAx2lm/xV59OSFnz69iS3415dKm/shPy7NCA8tNuCaIzTedT/1SzhtIhgDG81E
Lh4dPtd0mgADnXKXnA7Lfux8lCSZ9jlGAYsOPtkU1YiAIhvOat4/TN9N2JJCkR2lC4dMNEfFilyK
z0GHgzm2GKMWLFCa+q5Y0SvdwLWmyFcv5ZS3kxKjJy2ajq+6tgbrtoJ3rmfyES9CyiidR65I33qF
qAZ8zkmevWoGBgByi+4J3nm1EEcuNSt5rXVrr5bWC+2bBiIyZ69nWcJkQTRIT8ovGKkKohEB8ZxA
Nhourrx9l3JKsSfRyBLicepFZ1Z7xcR2FTafdP7KGGS3RlpdR12cSKH2ofxMgjIiGDqTfDwwdymG
aBx7zKKJySTXNNOuyBQnBOO6MKqNIcOUdY1vazrzKoZhj2V+Z0cWbjtULbQOs6UakqTqknhneiA8
/OKRsICW3Ti2AxVQBPuNYZka4s3quOWREI+4LSLMg44b7UZQSYYEXhPl0UsZR7/p/lg/Nlc+nmRJ
N0DTmC3+vZumNkrgMdDUlrrFCzoNgKzYED3s6zhyjkxiRm2d+xudwBLcGfTqot/MD13GPe3xys3d
kmpYe4xZALJIPc1f1AKewjrkYpnZY00msKFaJ+gfr9N3NqnGXTEkr0rMr6DrIxZCwqigZR818Wte
y0cU+49B51z10rpmBpAJ8PjXULM5lxEnq1G41tMBZIP22Ar1pPvcoHgqeGmmVrbMdGUzdgUUCX5T
3T7SHWcvBXJvoaT2gaxx/t2wzHE2Ajfod6neIksM9pZI+bEOVmXcovuuY+BEjUiWDD9E44/W5Q/o
wOuAbuG8CCj61DRtdj7LmsmCN7D4Ecj5+Otn2PlPF8kCWUJvg/peEz9V+EOqVHySUixDs7XXiks2
t65dai29tlb6WlnZay64z2qysmpQOEtNcj8ypEoq4lS4fjzWevw6rczT92tjDsWX2FFQ3wT3glUi
/ct+Q92zGkkeWhiU8KuUf8DIENGBgor5Gdf+neM2fJHH0iQImmgiroHiRi9ZQTAV12pa8FEk8kAa
mFmI8Is0chGrHRN27Lhcq4B/lZndY+QYj820etaavNbuxDGF7D5sh6I+ByazKxWecTW9Uxq4xW23
EiwYfseCgXzxEQvmKYWbk3bho81qphk85bB3V/+bufNYjhxb0vQT4Rq02IYORpAMkkEyMzawVITW
Gk8/n4PXpivzdldZ22xmQ6vMYpII4OAc999/kSdYCZQpe/bUDGSHKRhzptj0WsO6KthpfIWnm0f9
DcdX9OFBf4/PME4sk4ubvJp8HQA6aSFO8vyQLF5kw3YKRp5mV66w1HutOevGgu0cm6xi0+r9OXWt
1zrA8emJOZbyDzs3+Mh/9C5MNjzeUc8zTRdz0d9PWW5gMHgaIKdqFpe5LW5qld2aubyYWXGhcXmt
Q6RFvVJQzWXnsle2dvlqmTNkvvzsd8ihwhK/QuyXYsx5qRrGmll6VbWvfnTEXu2j1LNy60Bt1br2
hZoFq/AsmPDWmbZBeFeo7be4ys+KnV4456nAvGfUCjO1TGEzN0wpoyrGp5imxR95HXzgJUEVTQoQ
+cEozuHUuiSNaSEpPpG3cswaWpjrbNpw8NgylZjQWZL+DISMXlcgq8RN0kdIqDJsWn/WZXr5loyM
tYnfUJz0qQ1MRGjNo9HSDZnHQolVlCcu/FmeLwNTRsD5kBzUgBmWidKjmrqbbhXnCPu2pWI1Pe5C
OWAC3JOjZYP4bwoLowPQAjI8KO+hF2hrtyPYhnJ1NOs9FoWvSgsPXHlHnX0IUfWZNUFG0Agd1KEq
nFrI3QQN8sHwP3VXej6ec7+z7yb8HlcVmewDxihropSgriqvYbfHRAIZNEB6XEUEKtlkQHBVfk83
YeT4UZXjDyVXgO8CjHpUjJdGPorLgHzd1Mzi0fqtiXdXVyZFM0dZSdkX8tOQOtF0ijQ8xOpt9q+O
RmVaYDRk4BO6XfqKMoNU0DvnZOKkgWCMv31avCgM6dUZ8lSkExpPQ8tKqqTKHHXWHGvPLfObPVIj
u4JDtSTE+lbygXwGzm+i9eu4ufaBcxd3wT3q1UOilOcMpRBhsqfCJajLT264OX+0o3QhqXZXJ+G7
Jtc8Bs2XzLaOXZzv2yn6obQIrIgSXnkRhRTacxSp8S1i7EmBpPxaOu1ZPJKmiZbPdvbThzdhgKAk
yIkzm9p+2kbN9DXx5+Ngho9YU3zYEcIreF3Y0sbP9GH4p0srL2FyOHiiocNJ72AQy0vHxyXhhncd
m+92zKQW47EBAhSfRDcHZ0UpztMmMmuwb2mW3WrbuZqKeZDq3uf5EqFIt6Hc59FPIoIvNndNMdNz
Gga7ilsad9iaed0HWcEfZMKoGIF/idvsPfTd67IeiC7YWXg4kp2b0oLMl87NboPU9ZFDUyOPxhiy
tworhLUVJriaERbXtk6CTI4XOULjaQY3Yp0+ImjR6y6znocufm9rPvMgDxtG7SqdtC/S0izrTVrv
MS5eRrGuk2+T3g0BDAHXFkOp4hwm0S1t3Ctn7xXXlOto7To9f47M+IBJyhbrNHpBn8daV+EziNR6
jCCF5g53c5Ymui3fHGhCmwFR/Eq1v/eN9mH4zSGI+YdVRv8qu4vT8v3Sf4cmuTfTjJ+VfGgPWWZk
Q5rH5ylvd4qRvMGPuRY+omda/mWLgJE1k+ib30b5gCOxdpODS1LNoTYa3UvkYEUQeOQSBh5qvCkC
UKTJXprJJEpeWjApnqt37aP0husTzTV+7SujsDCa/FE2zZvWFxelUMGAnPciOEV580V+HRYhl8Ex
tqNLvB1t8zVAqYMxRLXKFF4UfKY/oNURjGZpqwJDxq3njIcYh74SCT59A5/PDaAvj6pyia3h0S7l
Dy1/Tb4D5W3w4U7KtSarlty8clVmvrvCZYkDXHkRDKii7a9wMkRV+bp8fI9VjgqHCsnITnFCLie4
sZaxzGD5WOtKnm49hx+CCCUqSAsKMtIHIWVPz4mM9VINzAS31UZUD+aU38qouHR1dbGmOwIJLjit
bFOE1I6XX5oe2An/QlmxsiyVGop0lH4oJS8j6N7BSfH6a0p+Ez+DVZzgYqc56auAOASWkzWYq+99
ZSUbDb9UkqONS4h59lhCq05ga270Xvmw7OkxlUvVDQ7/oG9+YkcnV4corcep12FqxHZXtPr25yj2
4p2Pey2uAQ/2zGMvFLpvw8gwvSaVvaXim1VuklurPwrHuB8aVd9GZFMowYGxwMZjwHlq8Si0S0EN
eKS+bNKyOAp7C9CHwIQHI3tHpCW3odM4M0rz4Onc3i7yrrImJ84IWTGNpNRZMyrTAbgmuenfraGM
FyBjecg6wRmozYLd31eKujRzfzZ7HrwHOBE6I0n7D7iT1LLan9VWh6eF63EIUREVTo+SCVcmJnIe
YhA5uicgAXVIbllGAiCs+z2OV+5meSm7Asme373VAVHvntVGW3hTpsA9+MTDcmOZ4o7BIV/tJ+RP
//QBloHIH58AKgWVrsOUHJ7dH5Py2dJNEqRpV1V9PsO1RthAnrCiq68maYplSi+mpPh1JvW1Gp9m
jR7DmukFg8Elf7jBmiEUoEGq0cJWt8ihNlKJ+pDSffVbDBNmNcPoX3UjSl9jHq9SUKZ2jIoxTlYN
3TKvsWKveOE2S904a2hmWKQXY3T3fvcwq9N97NGCasOAAZBNQbg0Mjn1ouAzldU+WRWwREneHrUR
d5KeW6NKXTph6acjiAfYuvEljqqNafDWj7rxmiB99LFi8QYmi3NJxR5RiVsxxY1LOmXRmyJpql5U
N3zBsC3c6k1xtEYH6ZZWrCG4tpX7ALnwCAQFCkh9PsdoQVP1IyhFs7ZqFQZfhtF9pDgOdPZ+toeJ
MqD+MvU0DJaNkZyDXz4wEpc/tFHMx9uYKjl3DuOYUTFfBR6Y/P5FMd4EdVkwG83CZFbrfvJm8qls
fu3ScrguNrCWQxysVN+krwsy5T4UfkOVh902vsF3Xk7IZoONzbao4lfcYvX2OU3Gk9wkp223VmZf
hMdu1SGbQIaCg46ltZDnOUefIQrEUGIMoL0C7WN2z94E4htYB2kzWzCdScvQADpLb6KMxmsUaK9R
dx9M+WtQ+F8r97GhxsH2RFoDrdzooQKkbLditzjcE8B9LSCEbwdbQW9zrXiQll58wwtt3zj5o3QI
CkK7gpDtpip28udhdB/cHBh3ANMhr5nPzALpk4fSei8ylHIWa4/KkEju3Lp4Rv0Sqvam6rnhTZye
E/KzF9xCkW7Fj1g1qcqzqUr1NQgw8KCPp9qVxtpATiX4ytKajv0VBbeLuoV7ja53FRTpL7BR+O95
cTFp2giWZoFIGxsR7Dv15n7MihPzc0aMbL5k23y+F7FpHYnP+och9UJw+fO1Ftq2wxDUw+r4j41J
NYYA+DzW1wLWLkVmis2ba2qf2DF40M8aFqlOTbvMZXpzuHd7+yHQ1Ue30z9r5GHIko3dn8qGmp8c
tfOylxbvEaMl9O3OHXqpQyy1rdkTAzcmH2jqzsZAunCmrmo5NWSDztrxXPhIrFyjPYyeeZMD9O83
YuSm/7kTMxGBqGR7uFl5qkCof5l6F0afwfmy+c1S/iXxzz50dqZUyxaHqSPH/QL+16F/7bnsBuo8
vkm3uIs+pLqWo1WaKgSOBCVCuX9BxkrNSGGPk8tFbhRe73dICI51Wl3oCi5VEBAoaa9lHoIuaIen
jQ7dKND24gOVT3dSicr9XwpNa2tV3b0XUG9C1bsaMSVfXxPGOvNrPBwvrVL9EVjpWbpJw5I7HqIt
86rn1M4uIdbfSWBuUOjuiWIrt5PrX7GjM6DjWJ4F0loAz+u9CaXWerSnGLuqhCJWmsai5D/i7/ha
0IXm/edULcX7qo/12/I/FZdJRpnTyXG24rd0liuWj8WhAe2+TveFDTRTWT1H+Mihzx7zEAYFVoCU
OGZE8mmNNzsGHS7Gh+xjlvE8BtIj1CUaHIwDcgpEHGjuImSucpwvBXnQ8esaqCseyfIdTmwuricb
tOMuQwd7k2E5vvRqGV079h3NdphyEnKV6KMBrMPDEJWgk7pgkeT0VbOzx7cbqIaamiGStyJDpV8X
AUvAKcsXZ8RuwqSs6zSKdQW1j6WEd1EbHPFqZpk3JLhAizrJyyK1sbQNHsFUU3mvU2EE2HUV2Xc5
yaX/tnRsdWiTRli7n41MFnCsyLVhqpZsZEwUM3hYYdKWPNkdWbXg3SR41SkyvuqwMLuwfuQfy6Mu
nHwd2RkIaG6eqtn6iO0nv40mAEt+qqezVulodMY4yyjNllRc9KZfM5O0MpNSUxplHNefAJ4OYPTD
Zq4oppYKQ2pAdYb4no3rwQ9/+DLUsftgj4h4E4TKdenSlwbUey6t8kSGMZrvYOemymmKile/4TIL
DIxY9A9E4cq70Pj2QVZv2PNrfH14zfrDf/0cLTPPtl1/JU7uEHjSMfNMjJn1xGvjONavIFvrHZ75
ZX+1xjNSw6vBe/nZIfOtDq0cq+QLpdMs46RliNVXJSGd6UV+lnSnIfvNlFvrvLIfDaPSMFkZiJDG
Z5C4jGFtD9axtJW7JmB/klqxBcnpUswn8BhP5/DGfOqSKoKzcP+k7AzjMtkt1ajrUGy6bmHuUs94
SFNGRqoxEi/mYFLn0DtBlgiJceumHD5HUe3VgPdwklu+dEmKimmb4f6UdlR+tRJzByO5VV0CF8XW
R2UrY2IVxzcyxDlX2SZlpyhtvrEJ+4sNLhLISzPVzZdcJX9PiuOMDWrpmpYOgvA+cuP1CgQSLWv/
OQtetmN7rOcdGz63b8Iyu0pCqPAsMwEXYmp4s2offPjS8Fy+9853D6zeDeqDNNU5z9kXuOMJ6Jd/
QayPzO8SmlK5R8M0HEAzbtKDt5BoiKviUVXhIxYC9yndR2BEHwkbVj7l3/MyeymQF63wEa8jK+Jl
9KPDMhuXnspkQXAkyjRiaZy0TP9qdpRT0paVWn2a0xATV85TdnDFLb45UUi/yB3q8HPeWm2/Xz4t
tgsU0/KeGsMLhcAv04frJp9VnZsXL3+uIpqaBVDJtfRx1tGV1why89aiRXDI+lveBqWs1xWog0AW
y6PEHxOsJVZP/eRfZKPD7fEwmu66ZGv4+/NrgZR/O69Ny4EhLHM+l2nfn5BzV8vfGpSzKMFZAawZ
25memzHbC74wDwa7r6m9quEhsndeWj/hMnwwpm7n4rG+oCwLZCDbnjymOosf/WBejc42r+r7sEg+
vCz9h0PX+u/OXJf20pO+gXHgH2duxjAD0/YJsVHGex6mF21mf0WXTPOiKQwKqx9Op6xzk3T4+sP2
svN4FRZH7ZgHWwBSe0Ew/WuNr8Aq7XDCwp9E7zndOIMWjEbO12Uzl7/B9PEYKdNDqfKITLU72Wl3
rHLnYFfZWXal5fxqvRgzFvqrCDnhIU2iTZtrj/K6KQlmGU71mOpMcwPXusoWsDTnjlxNVuFYkxnH
pftaXrPYcO6gjJBrS5yIxy/9+6duyiDht6euQdFj93ZM3daEPv970RIhnsHFiVe91c1XC6VSCTWl
K2hUZCTk++kXL/vqWjYNUUxNBiBuy8TN1nPs33po/5SxwtEog3anSpc16S+kUr70ATFiNcMYvOJp
ekhBXfoBRcamMmkQa/ulZ5LxgsyJKEDnNPkpcwOUJNO6GSW13u8PlTYxvEj0VyaQ+qrAq21lhvAW
ZdbnNhS/f39HDKlLf7sjJpESwqvEl8Rl7i1L7i9l3DyQ3u0ovbb2/YkkeWsfESa4ogs4dwUvPiMM
4gOVq59MsF1Isimd8ekTzxVoDM8w3PvMsxwR9F4dEkRSRbCCw1bmgBPBVZ0itha3xDcACgk2WQw3
HziMFp7AEFgE6Zkvdds/EHcRrjqpAMOUIgXrC79K17MMyfWR+THTo39YDH8QXsHDZQvgE3M9WKSq
y2L5y0eP1NrSiskjH3GIv2tKdWUGCrBTbNIO5St0vFXvMHqxvEvTjXssgp+TgDPBCok5ne1wFxBR
8fdPQ/P+g3jANekuf88QynOADn9/HHHHoeniVrKO+uzmJcV5KT8EUXeNcd2jUVoKOSEgYX76sZR5
C0492sGjFzz3ZfuliGAiCcxaTPbVmKpLBGO8H8yzICICds66/Vi459ll8yC0j8RFJcWinLTwz2o5
jT60PtwE+bwmGfKojgvlxZcHLv98ciH32d8XNHmpYhZiU6/odyCxG7/EuIDaqaXn8ARwlM1H/sLt
LGa+fovjW8OGtZRvNlymtOCEjkz/2rYAi5rbIPZ1HuBXpusxAffMyDzoCFVBP7f0RWmMBaVZA1mw
R8tHknpr2aGiqDuiXAbNmT8h16WM6XLZahDqbZdfucxTpApril2gYQgiJSS0zduMxjHkJVj1gkor
ZIsi0v22UIdSpUWfRxAIR0Mw0y3ImKW24idKpMdcACfNG77GsFkSKjCmddopUDjmBvsQ6+GXrlaO
Ze+vc288WEnD8erieIrbArfIlge1gJc5paVQWeIpvYShesTYfG0LjDYNi32lcbPtAyPQg9bigUQy
6mbBVHUof52Pg1UpEw3GiQLxOmvpYXD7+zCC4sOyknNID4BnMIK3ft3C/FoWTSiDh9QI36awOQmc
nyTgKA3ZS2r2AQ31WXdNUkMo7wVnNVWk7Gn1UIJRy7hnqXAmI/llRuYnWD2k+TrzvXxltxk3ylzj
FPphDrzvihp/w8yS5LOltpXzpPL9ezSLESuhQusAurU0sNmM5aUKkI/GgeUgbLFqIn3cOvbhv2lw
Dv1AKBODCtMU2Gj/MI421d8lI8vOwCRa09A5oCXQ/tQPgZSmpgkovpZ9MI6JReKI9/n1UqVLcyJt
gMxerISmZrizGJLoBLOTIn9Nw/w8pcmFyPbziNlEwp9lktW136rAe8LC6TYKei9bZqUx/kvLVS2D
IxlaCJws74oMpqRJJl/2EUEr41CZMZmavWIGWa9HlWjqVn1C4YAeiB/UblMC12XlDMypyEkX4BbL
/A8ZnMoVEEJwhdEp2+ny3ua8qJL6KiPNz77bDtFIBvE6tEnTXniLYcx0CMUDhvSg1g3O6CSntt8S
LA1wVcxuZD5DrR+1TdnOB9ZEbjEcF85iD5Cz/EcwPSpa8HWK6psJBrAuR0EG8pus4syEoBfQxGpT
c7e0ztKr4L/DeMhRloVeLj0wBUkCs8HzKzKk2DiWJ08EI0Kd8sVjRL2qUnrSt18gwJTvMieQfl9e
cdcoLw1755RCsZpIgRau4FDEN9mcghC3I3iXyyYlT63LAUIjZ2tU9wTXXDU7OqRz+tQ7k76Vbono
lGxZEQ7tIYv6Ret6WOraVR1w+JXZ2tJaLlsiTlfwrEiVKbz05pRot/X4JWlkx5JvVNzurs8xuwW0
wgGE8hZ9Ms5ZuNq4DzGvqhTTy2aMcOYgPuiZlFAgZ3QuyTFIgeVfGNcxaWEyIT2ynsXfXCVcSa/s
MdRaRomk8jYrJ0xfePFyKsq1I62XfHidxK8VNj3yUXyHcJvl+23VfDQNdjFp2x03uMF65n+dyNR8
VDy2xs9hdMUYjxeDyDLIIKTPce9iRQYSbGvcJzl2FtqxNmmPEdG/n+3kcoeW8YI0knGs/NJ6C4gX
QxJ0ypxY+U2Wcq/6z7WH72p6losjQOHiYD4J/hmfAIXfXMYz8ooYUBLtUd2UufajHPhsQh5oGdKV
07k2g5eFMJw0S6gBztBpz0dK5XOpfO9QkNLKu9DrQAe49CvPctFD67zWdQ+0Y301XfU2cczCG+KA
tCLGbYX5LCiDOqzCTP3xX0WQ45J86is/PjEQK3BW3r1cfurJkhfytJVuNVgWu6XrghF2HgNegMm6
QrVeaNbJHN+3prL/nBgyT5F5S+KmT2bdb6PBJxwmo2intiKjzYLeOrvKqRrxKAdsWVaUxjB9pvOQ
waxMsEjG/PfksiXWR1Nj/FtpYGQMLE2ysCP8zugAoaqtkJOXns422iciKWvnTppoORBkTCTfr5bU
BFT0M+ftEF9rP8QfH0JoDCqmowhdhqHLgSCLWcaLLg+PZDKCjgDTBhAuJqylXd4ElVh69qCNb3LU
5oLNo+Ge44eEnKeZ1BvxUcVEmTenyV/MrLuf+vmVamkbk3+o1YxKW+jC/FDp2+QHxzW/tCWAhr1a
zi6ZXNs448KKH3FK5a2XG+fLEl46zQWC6MhXMHT+1cLiHvXyi129uOZPUKRveZHsgt47/bSsyiIf
h342n41D73gbHRXSShMm/RD338eRH9ziEBvzbmN8ei35gSLHK0vmS7YNUMbaIFmHq4xy0pIHlexD
rqz1/HzdDmyxgkVgscO74z5lCyNcRrRlH/4ku6Qs+ZFysjcUR3IvE96+LDGvmuIelurzfyUS+e+V
Hb/pRf7fdCT/H4pEhI72P4tE9vWvXz9+/VUdIt//qQ7RvX/ZpuOSxaoz8ce2gELiUxyief9iugeR
TIfWxFRA9N3/1oaY2r+QhDBV0kyEmJASaVL/rQ0xzH85HrYvWKEYlgEAYf9vtCF/irfx8eCiHBvl
HNpSzbH/6HZNowcXDGxmh9W0SiN73syWUT+bA6AxSTervB2Tbegz3dGmLN67vUmW2ZRfa2vkhfGZ
8lCXYG5lhI8VRN5NjUHOOs3H8hCW+kYt352ZbNW/3NzLZ+f5V6nFH0oLZ7lobqZtCvVabsTvHVCe
qk2tTWI8ahjwlbLh0chnaLDMRc3gV1OTuoUICzM6d7gErjesCkgRB1IuPt+G3xRTv12ItFr/1Rl/
XojrukwCYIkYaId/vxADeYmXW8hZ4mSONkkwjVDTVQaXrYqPJHoFp7I/vIEhHQHi7RY7EmaZ3vwP
QNXvkM/nVRCSCAsdWauNxPD3q/BDf2gA8YJ1WsK9qKtyi38hMSszo9ksMP+pAXV+R0hEJ63iPohC
yXJYOar1x+3viZH2JTxVMl26h7IlNdY3vyl9/VgrDJQ1PTHX+RzYV3R35J4E03d8GP3z3LTZadJY
ALZ6lw0DnhSbLizik5g3EfqDVCgdUOJqmosz66QekqGcVlXc/CyEMwIkc9RwjDnY2exvWVaUxKIy
qNJjnbTtaSy9N7Ublbu8qoJDgtHAuo3j6EWtYHjpmX2KSm03Kc1DkPq7oa+6XQezZ6c1rnPOEwng
y05Fjdj8JcvmSQ76LWIed9uQfXm2Uu+t7QZzk3LqWJA4jSxF7xuhZPCjLNqEtt1sECwSkOn3H53E
xuvNc8zau1RDux9CPbj341jb6/mwn0biNtQIs+bGCV/aWMm5rplGJvSTO0xT1+U8MBbRrXsQ5KOf
6u1xsMaDohDWSbAyma2pQc5O3extgpQeMhMDg6RKvH2qGg/tMA47S4vuBzVRtyYc1TE8Ncg2xhzK
n2blzBB01eFECa5JX1xTcz+4ZrjHb+U21zqB0o717uvjxkub9Fb2Yw1qbwcbL8CAZApANr2A2Jc8
wIgVazqI6uTWHlW9QmLqTKfW8PI7JwjmjdPEOWbOEGNc3BtawlzvsGw+jO40nSoFs3zDaV9HmzB7
r/Yf/IL0Jm1q1Tu8aQfEQlb2gENpJ7lz+l3zrpVT91Z2TIpICd4ZpTe9YO0qjuU9qlDIEqhg62sx
WOrD2Jf6qVD0E/7lMXpSbdgnDW4dWudHOwN594EylyynWAYehOfs+pz0KiUIvmR6P/H7rQ/fy/o7
FxsHKtyiPwwdsSG+y8ks0tkldMcclC+m1r1NmsRkGXq51pTMo3AEKFUmEoD+fstbBP5/3WnknQPT
1dAwuLplLlviX4CoInfwpCiZKpj4mJppjNdQ2+NAQNh53+8Ro5knw6VJrp1bVKIjYIrhP/Sp/jRo
wbqbs+GK8vgYY1R68a8lKCxwLvw6vhQ1oUN1lGbb6qo2Ddmb2IBB2JnVQzCX92TLRKfO3f3959Fk
j/j988Astx2DnFd85bRFXfOXz6OqkxkOOPute6wqNiYg1b3y7EwEGHWV2a3bpnc2OqxciTbL3f48
OHOxVzzf3xZl8ql8/R+3cfM/L4YGXnVAey0oxtyr3zfQtMGESxtpIFUrnaB/mPBeWzc7Tl1QPk6Z
oa4ZWptneJ7mOTTdCfaBqm1bhNZCMtiRfVkOZJhoWXnn5nV4z4w/3NYG7/XgnsO4o/sw8FoKqNgv
NL1rqG/kaAOBFn0BfBerxi6qTaYu3XTfV7Ss9VAppAXEyIqj2HhtEtyHFE39cMRLqjMG/10PMnzQ
89Dep6Xvv+dl8zWbi/piutzCf3pWvwPAsuFj+OUgVgXpQOn058NiPUPxC0OOObCmXazqRyw8mrPS
whQJNFIsWx9vYqcsIIi71o9odJNfXkzqtlsMnAstBIDWch79qpqOxDUwa++jfVnl6aNpZ/5Gi12Q
h8l5V8CKH7CEGp/RUcJa8eeXYFZJH6D6Ldvc4fUamRyRx7ly4S3vU02bXgj27aZtO/0qDct+VJAs
PNVQoB8MpO7LnxK//WZ52USyhK2tptBm/5G7akc+xuIBgY5h3J+tTkMpw5BtqwY9ZE2AT6KdQvsl
HcZs08RELw34AuVu7X4zQgL9TGP+FdTBGp+m1Uwi4tM4kAhHxXJQR/JGS92ZsJgcomOsMvmsatc8
VHZX8qpNJjSTrgI1s2ysmpTyPlM1vrgEMbI141jXmx9F3K1UV3G8Fc8Ez/+k0SFFDWgaOvpzEpzc
J5/wVng0XgkyjTKyay9lWviXoHTi9exNRyy16nu7jOp7DPNPio8loleb1b3O5rhpNBi0pj07h4pA
0hYNflGiW8KjrNuVcnu0MfS2c2R2kA50/bXtzCclN+0Xbyam00ACVinszlVnscgr7fqixFAPUpif
z0VSk2Lc0rdiwAG1oUU1mTc4jLVR/YKpo3voXQzUPgPsXGN6SP2UFBmSIlW9xBDLdN0nncjawoCq
FEbE9enNyTHa5qTLf5GB6Rz/fom7Uqj9vh0BjFGF2wjEVHuRaf91xIGmqpkqBRes2LKuYRUemoro
jBC45UAyYcJI3ryANDPNYBgPUhnwpDz8tmdP/4U5SLlFfd4T1GoB+c3lyQ7x9Z2yiArYtkpcO7qk
vhPEYSaq991wu+eim9Qni8L7KYuaiziUfzFUG7bH0HDe+vNdFLXpzkmGDh4PnIDaiuztlI3T8/Il
S5Id5iENMYfVemzK9mS5vYvVVE6CbeYif2nWbGjzTwLBLGaRaU7GPP6MedZCIpm+Nh1wT9oSaThS
g+yGoJhuTQEpI4nKtynGJXEoZQKju8dqVIaTVuvDyYvdNyfmcLFTrznmrpbdJ9jV7Uykr0+8Lta6
mFLc2KbB2qJ0TI9BQHgzAoSOJl7fqphrvflGbhzxuqk//97CRilqNPs1yOzyLmz77p+q1T+LY53l
gvEErnCYg6Ae+qNET/oucxj0wUZrJPms6N7tzr4nXpBtCIn01g+H/DkLsIlvnEC/QHRP1sXgm0ck
EWZdW3szz9O1PkUEhnm6/vL3C4/+j87w96VnmCokKRgWKmSp/9hcDZDe0HfYXAcMitvedM85oT13
OeG/OE3P1GwQPHFezvx9rCMIaMzgvcUEm+13fq0ceOR5YdwtX+pwNO5yTspNpU6PCAD80xIlCcrI
1A1FaVMgCMv98NXR2YEjr8jOMzn39zb5DS6VtMTUdDuvrJJXPbFHQsccKqzHqcvKU6RbyBMDvXqb
HJzRg6Jg0m/UGAR7yb70Imtn5nO81uvceK3iY4Bf0cnXixDV2cDhpmf1Jg4b87j8aflCNFa2s8g4
WPnsphARECjHZaoCo1OiY61DzLaXOLtqjipEkiN4umVn546Y1k2nZ9lz7oybQB+7O+ipSARzdrXO
zt+VpAI+xuI0GMryrtMcrIzxXd6NVm886RTPa6i33ns+uj8iJxp/RjYM8FQx3kPDGk9lopXrVB+N
d/zWycVpG2osvXmqLVXZekM1rYdBTV9z57vSWwcnbxDMlPNzhUvCNvE8/2h3vn2yFSyEo6r4aWmY
x+O/TtZI5GPhF4pCy+cfdE2mEbtEGW1nZbUlt4M5SqWt48kdAd5hjE2luY/wnTj1Yaidlv9Si3es
xOsTkA/ZNW5l7k3dIOhI79wDBECElEZDaE1NsguEUXz2JLjAt7v7guYpwDmdDSA+ZkHTw3gi6k1N
DUw5wyi6rwaQ68RpNU6S7AMq5ForR2ibnq/fKbD310RiJuiSjXk3pLN+cBL8xpsSWJs4cOc+zbTw
hO3QyazU8ZHDE/x/jL81BaGXLPv+PSnNH6j2ngqlfAu9rNh2WV0fcZe2iTN0tVNbp/pp+a/STJns
ZCruFA+ePwaPPIJhqwQuj6Ft3sN4tM4TBcsqSyv9GbPZ3ViM3uNURI/N1OanOPUI3EgEkq6NEbR/
bO+NrBj2Sl7/ml2nhfbe4dmVlykuFe4MzTf4wZwe92vjZxRUt+BktEG/n7qxXg3eaD4wfdT3eC0B
5ZOrtOY0Vomtosqhu1ubBIUFIDYv1P/5I1XExsinJ0zli++Oj32T2sz1pYzVEAV3M2+W/6Hb8FGL
3RjihaXVGD0pLcq7MCrxKM2C9lAfiTTwNmOR149KEXi7FL+YldcnzOC1KLpLc4zQmnqedpWVOoeg
hhRTKYRyaD66gqmaja1G0taWTBR1P2RFtlMUcp8xrscNZ6pzbZ8GVrzra5LsTQu+v0lC5KNCc9cC
o/6S5MFKHfyr36tEXehpsLY7pd7aRUmo+eAOj63xAJykPSx/SHudALg8KtchivmHPkqs4xDG58VI
faBIfkhGaGl67TnrxjRxWNMzrO/7cjqpijPdda0NG6mwDxhZMLvxx57QgxDmNnERR0WHaTGobnEo
w6andA7Sh5EojY3vszLNGKVLprdPeWAkhxCmIVs2GXZl5axrgAb6dAKaywIpyGBr6Qcx6w1s6RGy
A36s0xfGDA7hpN4KTsbeirJmXyZ19XXHx03OZDi+9kQBnMb/+yUdQJPatMPTXU0fI8CfZyPOWyYi
+Vvg9tk3eHwMV9POR4rLfLyODcLtXF45j0AGVknxYmplAXKwYqOtSmvaVr7ugS+0HsRn56ZGlk7h
PE27Fi/3Y+RYj3Oi5esq6GHIoTpd60Yy39s67m7EEUERwVnpVIac8kwSFNXp7kanIgXIiESB/bE8
g9ICnWBiOWF2mAVPnU+YF23L6Lhf1BKNaFBXAUJh/cMtkunUBMTJNfob0zj3bpQvbYp2MUk7HM+H
wDtE+WTtqzHEzAIPwoc0yX5Oqe08uC5kGN5TbVvyFI5m2Q102c5I1Emzzo18fBtIctk4WlYdh7Zs
oBLS+EwuaRhU9GNcGu8MO17SpmNfMI13I+YxE2OjHBOYBgEJY70+qG955ZAZiF9wYzkRFfd4aRvF
uuIZRZ7r5G/QV1WvoTffeW5YbItG1XezUxcPmnyxkhHbgfJd9Xv9nVS9e9qeraJo8wmhbIns0553
SW/+MIs2/4afHTGFpvu4ZJSasVGQN+gxcPb6c5TG1VbpkMW0eTww7g9X6BCTJ86C/8PTme22rSxR
9IsIcB5eNYuaPNvxC5HEDtlsjk02p6+/Sz7ABQ4EKzmxZYnsrq7ae22CBS0UyHYyEW1dGhuuW+wz
o4l/nZBFXBn0kjoYWLWlnt3UuuSGTB59hwnUTNdsF1hNc2LbIBeu6LzdEvXlHuvvcfaQmcx+dkED
SK5euyznErPyeuAYv1dNgd83OxduvWB6ofmZFC1ZIKN8t41WsQhPRX5O51kc+6n/8MXy1xGD8yFQ
k1tYT3eeMom6ar3sMSGggbKoSTY579167vLkoBX6HMdO00Pp1daln7W/c7TfEFmRg/hr7U0aIQS0
qqC4CBnGVF3jMagCFqgG1kwUit/AUsGIh371VOU96Sh5cLVNQnSGibB4cM/kE3kt21Lz1giv+RRG
+zipvj9UuBvjoCfCYainrdMZ+hRNIw6WPvL3NS77x8In96cDgNeorF0bJIVUfds+z/dt2veMUz69
Z2kQ/pZO/2qLtuF82NHV4n4pvKA7zVp1FwdhFt3KedcJEJjEo5pn+oyM8SCpXxkJ0t1SCof2ND8s
LgHvXovbGrDZroXEEPelxYTnR3qZZZowrSCK8cWTyMjGoZWr3pzmtwhz57kbdL4z6sh/NEXUrvxA
b3Vv0D2CSH0WagmvmRf1TO8b448amjW4BJbKcRnpJ1Q0bao8e/UT66EPhnTtFGOOpFTkvCPNBINv
MWgutiSaJf2LEDNLCmcQrE9ePW+sjvyoqRSxw8r9t3HRAgbMHSe/G2MT4ezJ7+adll17TlGvPgzK
NW6d+8g1aH/QrGmISqSeSCIDx8Zs3NzmCV9h3MCk2/s2Yb2DJlNNlxt7McN1XSGL5nBIAJMYNvac
+EQmwPaMpvSrcBYSrpBRHpTmxGUuc36r88hbuawDl8xKp2dwupc29Dkz1Pd8qszLTyixkrUSdbGj
Q0KEQtiHV3fmEzLtMCcElQiYsvoamd4xTSatAmx1vjYtNN691RtsdYGIh6Webj1pv6AxumjldcXM
SYBzKmHuxZU2w/Tu/0Kz3ryHtFyuRLJsw0THo8VYf2swmd93E94pJ/K/0eTU16KOuBzUUxpp1Dz/
fwg6kRyAdt/yMGN9B4F0aEz9ihOiOtcuZJ+6HCN4KdUXiV0JpRN5MjJsP8thIUEmM4ar0w+/YMFj
hHaZC/Z1Ue4xWjoPPw+hEcZ4OkLOY9K+tdPnT0zST2BSrrO/E766HdHJCbWjdegzz40drisMPvpq
WBWqKm7jR2kG4VEk+o9Rqu7gdca/xJXzQ1LKLwRPxqY0hIrrWqmDrmyC/nBhrqK5KdGKqjZhVDqA
LfTh6d09VCVxuOdQpO7FsLKJMXy0XHvPmJn2Y34A8a3Xdo4dAlZIVdf+OViq/LE0bXzF36EFipbX
lJRsdmn6QIe/3psDeQ1sv84pH0yXqVP1mVkcww1aX/f+RruhDZMc0jlMD4Er0VGMEvCE4vXYUl8C
IuqeBgvCzv3NxJLsx15gPFhQOG7sZ5i7xpzhqlf+zaAo5GKpt7DC0U2HSmH3nLxTpvzL7FBKOa71
EU5Wv516a4jl0Du73E4BLBiOLncBStGVYPzwMNW5TQOcZJb8a1lmQapK165N7UKj6ss6NhsiKPUJ
9cxyzVrGustUD/SheBuCf/bcRjc3grMga9JSgcVNZwczkuXPNRKd3n+q6W0d7OEL97J3tbpyl9+t
ibkdIRJ3bPaSIPN/5wPFLsnhDIl+idq6U0xHoiAwta7wQquHn4f78CWxyv7sdnV08j3nDGaiuzVw
lm7DEUV3suOU9qxBMb15y3Eu7lkXLaVM66V2bBmOFXf3r7qmkCt4NNN2mcu9zvHfNJmPcf7+QC7r
Ke+z/gYTImQKmOutsnyAJEOJDGl4aFCo4Dlu9NGZ/N+iC7AVjG9LWsHh94mgTzEKbDXRMeQFO0mc
SiWB1PMDtU9rXfhJ9eW4N0e08B/aYd7Y0DAeQaSjhu1auFfDEm0Di05DDjZ/005WwdmkKnZdC6B/
6qxnee/BLKb7K6vJJ+jdUOx+EgmiSnOtsjvccxfObZsjf3aX4Y1CHB87h8GNWir/vZyht/aTKfc/
T0ePnPvAS7xrP7Qh2QzpSxoodoQUT6JuicGB6TGe66L4HdXNGiSWev1hpSKQJ9Kw6dUOjBi3gS2r
DjtO+vTDm4zIfL3Nt2mQ4Ynw84Dg+fI7wO23Jyv0L8zmf12WcE6RMjsNUaDX98J/09rIM6aaEA86
CzD5TepDt3Zj7mqbQsZ0sDwjls0bzquc34DMisx5GumFbJam8l4s2/htAk2f/fAnFJ7Y76BMt7Zk
C/gpocI++7JxHR8CErLQ+LvVzlvK6LmldTUujXpridDCKerfAoAtbyVzp0s7cSD8+UuGOziLIMhO
nvlOItFz0frivcwJBZV5CL3YDONORiW+IlLufN8brt4MUEN32d+hk+Z1LFIOyXlJxyKyzwoA8o0J
WhbnQ99vcI7NH87dXL2I0Yv7BkouuuJ5X8oi5keqc5MvUHIRZK48FRE9dY8YKLKlO+Q+iQfwM4aT
ICloK0pTfvTdDIshA8FPu5vmd3aIgin4aj2RYyb25p3Q+Ys7YnMYlkrsuio0YJ15wcPgDISD1lUe
4135ao073Z78ivbm1g3iUeLHhixNjgHX1cVoUTolp8zP7V0Q9d5jMohmVZs5B7RMEh9yf+gIZDoE
YXYc6zB5XNrqVN3/DUP9mE/4I2OaeFgmGgDeYObzShNXPNJVBCsztIziW6onr6hvI+3CnyEWbRYc
9SonUEEnrPYGfQsICpslp28nm07g/8qG5zTTw7PCpFRIfayYO73ZSjtrpVJnbWG/RgdNCENLzH3k
qe69yRN9bs0QQYu1HUblfedyG0otvukm45ZPC/+ZCJB5V6WSE30/sJH0J/RI1mGW5ePUJN9BEhq3
wfXKp/luoiinnUWqGXQUZAS+2z+y5DdoErleH/uK9NdK843nwXRWM5anE6G6EFWdkUPNEPlHP0Uf
Y9sJfp3UoigIPxkqZLcpL6AStws2emAG60EHKh6NZdqFrS0ezcICGiGW97Ivqb9VCwIIDd4aL3Wx
V15PVZYo/9ZlqOA5GmaH3JhfrUW5exybRropHTAUmfbcU+QNGTj+FM/YEkWEh5E8Vtxr7Gzonw07
uThz1ZzRezbnSTYVpWDhvlptMH+EJudIMp2qh6niQFG39vwp8vzLgzrt8C1WkSP0WWWGuhSiOlt4
IuMW/2HcmjVSZVXvnYhdUdU7V/ftpfeWLQ2+AXl0Zu2DBKi5T27vthHzV0k7ap/U5viIzJlTSdEc
7VzpK9IQffUDQ19pTCwbb3SLyxTB76gAJr/MUf1E8OqLAhT54EeWfoH1hfDJILRk5HxYq2a99I44
s6vn57w3OYNUmit6uopuME9lxo5MPYaMGhiLZwTlVoTmL94B6zkqV5mOMB/33MiuNWa3rAmymyac
syVA69JG5QEEx/jmjuqkaDD/k/eGfBaGeJHs12n6uieSB8bk7/9Lx/TuqGomqPWVnj3vVcRxi8bY
WFGMMc4iMjJo5S5H7Qtw2Og3khUgbjPCComNWQ3osF6y+Qopr77mqhguqfO7G9vybzIjQu7NRTyY
1qO85zWjAyqICPaPbWjtnQRHn3OfXCt0MStbM20Zyyq4dWkU3Hp7yOOQ4/H9glbc/h+9VwLySDqO
SV5xVf7IPLGVv03Aw49t6sNuT4hqvKu0de29TqkEpGaR3RTQO+KN3Xr3JiYKkZemGIOHHL0PaBHe
k4Au8AnZw7CiwUYm3TQSdlAVPopg0kYasqbrKA3pSLZsbzUs4fszlOF/QTh0m7umCfLiEr5n/K8r
35gU9SVUqUzW/croDACQRjBh6z5KXAShuSjkmkm3ywTdJ1fRNpC2Fhv6Ctaed9d7RuVdnVSlYEpp
fVcWueY6M4icTPwxP5PRwqVjTajycJnMqvzrD4axRqLnXdyy+MhspjJYPEFSidYt17OioYLjSF/s
csAQ2sx1LPRMyrIOKUaXfl13s9qOTHRXpaydO8EjPd7fvSaqfFolvIX9HP42jEm+GGPVvyeB+9gT
qXvyf26U+wNGe7aClKQ5api1nOr62w5x7hDZU77a4VTsMjf7GzGRPFT2Uh+mMfxbWrgWxkyHHyEU
BdK1CNwK7tr20BdXr6isa2Uhz81dNNKJlKz+k4sqpoUeE7E9XAiemd4dlITsuFuVfiZ6nK8dehw4
kZN7MvmBYT6OV48RxxagPnMEnZGsHKZxGYniErojXHqY3p3gbDy8kxPUnxgm9aefr/Kpyk+63Fqs
5lxAQB8mAvMelsowHscmkZd2zq7G3fuBvRjUtetbGw74LQEYlTrT3tiVleW89aV6CU1hPvmT8C8M
oclTSkW59Wm17kubCtY2+fQttL0vDmMXRqvLg+mhbA0KTZGPGaFGgvbMBwhoxjXfhoTaEH9yisb2
q1K4m4TKnOtSkP8iowQRCkAJZ2Ig06eFvm+w3dpoZXKqB3ONC/GLks548VAh7dKwq+I6R8nuBQTO
MycqdzZnRa4I9KvepG/SDo0XC8shumhljhT7ZRnulO9wiY0kXpvLRx9xQO4HEqCnPnlszbR/EHgZ
q0Aaj1Ga/rHLLIv9bE6I2HPfSnek2s/ph60aXDAQDVD6VlZKmQAyEUNPsofcm71EOZPdlF8ni4i2
nhfNH43Du2Hrt0Hk5jmjPQOXQ24hial1wwr8oYIqAp4sTAJjEYhHGnXvz1NLlP5GqVLec14eM1uY
F8/Q9k6l2bxn+VyDOwiuPw/Imw++cPwtH0y+SueudFddKrJtwdVwCBcXsmCrPgs6Znu3LtLXNKHz
o52abbxt917tdZxU7j3nqAtWOhw4iuM5fxjLDg8D19VGmRiMyZypd0kYHbrcm59GOzugmnG3/VLK
X8swMIOb78msroylGMZ9lhdiXbRu+JCaJi6OiYZU7hLQzOvYdxxKIVbX5dMYRA2x0mZEaDFNKAY7
23Ro2lNPjZKAv7OLvD53yLJXo6TxwgB2fujoiaIVnl9kKu1nqputRymKFlmdCfxs9oFkqv+TRtIW
YX/uWPidcSGcKjeupdASv40NLCroz3KcaRaNnz9PonZ8X6bhsAwOiaH3B8MlxKRpzTZmNHWpQQH9
cjMXmEmFwzk5NUatH62JJuhEGlAehq9Jmd2NO5nD5aYQNGMgHw55tJAX1cxMcA0CE4q5E4eEGqau
/PINf6mzthvQhyM1wgUkx0eVkDNVO+IrzZbbPHWfnpM5mzr3/tX0I86clNx1hE3mzQnvNKW7r2DS
4jj5d2hrIdQeeLj/hNzJYnRkT7GPxnndk255JLswWbWT8p45C/mbbpjHXVS/RmFdPJmLqZ4X5RF3
qJd2J7sQIot0TaQwdcDYrdpV4zicnXtxLeyxu6X3B2CpuzQNIdzdpQgdlJT9SKrdyrtLFMKapqof
PP0kh87pUDO/5v8n8yIijClMoL40pNz2iRdPs1pOmVNFNFIiUDy88RQySBYC1TOUrLsY8iyDg4CN
Jw/rd3z20VY4XCgAca1z37uQdJH4H6qmRR/Rr3rqCcpgFSc+J66uJFTNaT+HHBm6r4PP1vVhsd4L
BuWHlKzalrE3ymhTNvQQ2zD1458Hr5fFpm8Ttfn5F0PCxVj363GyNwh4goMs6/TcpWW0YeP5wMUJ
x2UqOOIVxDzr9F5ty3d6isU1KBD8cFT04L9l9RUekX0xgv/a2EVkHQCGORcc4cajbZotV0PuH0tm
bWQOgJ3g/N+sKTOaR3KCjoyFlj9GJTkHBa5/qxxPnNOFBL2WQf2KQ/pEa841n5DTAaThTLQL9Ddd
+znORwTma4IV915VHbVWG1RbOXi7ID9lxvzgdNay1dr0D0YZ6l/avCTdKKhwnHQjVFQc8E0DtkTC
Ax/AWc5taV6cTKT7MkEy3CWWfsjC8vAzgR4mQBRWQMe8DZ6dcjD3qoRvt3AuPhupxTJmIxB165oV
sMfrJuFDfCrhguy2X0rDCn5HhDYQHMN13egN1Vn7Cy/0ua+4KxUXRtzbfVkcKGpJiy+DJfaDOdqa
Iw66LhxT+vyKOteYzj4NSOJRRRk3Q9MxW2jlerKafq+rZfkv1rmXnPN+eHudBtYmRrEzzD45kCn3
GvwMkqOWdvLchjHv0Teo5IMzEQSTms1Be96Hm3fjwa6RsHInsGyac4O3thrYxOv6ip34Yua1XgG8
f/7ZOkLO3uss9TYWZ6nYqWybHhLoGCOpokM+4actacFeZ9d6sVKinX+eJcp+J9XdOaejSyeuTeXH
f1/hYrEmZT9E4d3U3QPyIUQveQrHdj9kkI+002RfGnalFfZTzFSm2jCxqR5Ys8kPn5l7Ox1ckfuM
ClfPCJsYqRqflRbJcMToctbMzd+A9GTnSDr4DQNGj21JYl8dIC8EYeUfIsJLpZRk20Kx3o508GlF
NX+UnnHKEV/50FrxT3vTCWBXZr3LxLv23pLIeZOW4x06Gw1Qy/uKgy4YI/86TLV5q6iPbw1526fC
E3GQcyfqvjJPBdH1ayXN4q3wWuiduUh+2aNAKSlmquGl26OOMPcTvybcAVLZK1djQR2sp2p07Yei
Vclr3kB0JTOwaTKEGE4urpT05CCO2PJ+ntYpwqbeDN29NS/WM8vTv6lCpBdZ2bLRoXt3t+bDr4RP
a06K5U+7+Muayqu6Ot09iTvpSrzMlnHUMHMOOUmMDwm7w0a0dnbt0v6mCFq7jjnIucDvIXbME1R8
PGSyttOtmuxkM6aJc/558DC/nQEBqHvG8m856eQwNQ4HV05M+2Gy8ncv7RAHCxqBP0/bSRLBSFvI
GJ57Icu/oWm9j5E5EhMBuTm8l+MCL+Xn2FQUWkoehzzERpRMvxi+J3EJse8Cbv3kL9382Et3fnRp
xAL7WFtR1F2xMDZxUQTlvkCytGGRBKAdLPIc3R9EWZpboph6tB5Lcumbi58z5h3JC/SjgGc/Dw2h
Q7XKuWH7oH2IaM/AhQJgkQ3jNSkI3bSCcR/Ojt7Zs0cMRWvZT9j6nDUMjZEWXjSslsq0PoGKvrZL
pG+WnfyFXAqDBr3HxiIL1i508+IS65aYfXv7eaabCjEFwUew6sM5xhi9CnpbMxJ3YW0KdG47d5n9
+OehSPsPaLgZma8CwZs9k+8dZOhZva5Dg1MC59cgQO/oHvGEayl/SvrlNDrNKRjL174a6NfSQ78N
5FStjaJKdiCrs3g0OSLUpjkqTjurtmvm5ypawmcwd8bK5cx9RMYQPjPZgxLTT5rrqjnkWeicgV0N
z86CusCt/O+lH6zDIAhhYqti5ZJWzUi4L96MwsR3O7b6D1OmY90DWasm7Gn3GkzOVfZfHPfPU3hn
6YWTyuuAJ2JXecPOhPnJ94MjKs0n2Bf0PKq03vd5ln5rKZ8dTYkRWq5gubtP7/JmOFUIR3LoOtzl
PPv58yIJzE1NhuVaoG96yjhjHgwF/WMglDS1c0b4RmU+TUQ4bgztNS9kbo0wxV1NXqod0VYMxqeE
d0WUtnVOs3F8Grj9/EVeqraCUmEP7DDkAgVD8x0E5cYkemFDURee6c8h0jNT91H6S3JYCGvZLz3D
bz2CVOrH/eC00LWaMr3VAmlf1y0DmvfwPPIRXmzfFzTowGXMy2ycyWboduTU6nWaNA0wTIYWO4Zi
X0k7D+Ciw+xQWEV7oqXPTKWHsTp4+bTTQQ9ytFn02b0/gMgxt86EfDJRZIwNtTj6dUj+tkFvy1Jw
1qC21oqVwZ1WdOa8Xdgl7bWwkhd0CM3NGVnpXOiolzGbPhSo/vjnymI+fywzXvCccZtV8GKRyNy/
5LiGQdzEGLjLO4fLuxEfPhfrgXS25FIGhr0HMZ2vfr4LzXK9957bU03uOhM2mklrB2rO4ef5EjER
H10m7aNpsO65zfwme/cFbokXp8PMSGvu5cWzaa92A2LoluqgrPx91mDVtTpQ5BhA1gE5t7DKRy86
tAz/pU63cLjmVeMNTxE7ImLgtdHvGULQQpBHWUFfmMpbiuEiTJnM/oeAXJUo1drZ2psLBMgluErc
DPUcbAeCLiYaCWfG8g8wSP+UqCvy0uRoN3hnqyO/uF7PMzkGU39EwjEQV+cPIXB9ExehADVQz1si
cj/Q5sSq3w5wjKwBMdaMkxnWWOMdC9dYh8MpDMHnfQjy2HFZ/gstaytl3Ojo2i/6MFoFn3v/za+4
Ea57DZNTShgXjAbr0+ntB0aALDjZ1qJ/OVcpYYS/3EpicKJnAh02IZEhGONSjLHOJZ2JP8llUQfZ
LDsL46eGE0kpeCloCqvkzUNNyyRy5p3IrG2bPtf74O6j5/jRztBFkJEIOa4H+v/DEjx37Z8O0y4G
DdoCQAsive+Gv56a4+AorHIfWiy/ZbrLFzR8GBDNKNsYdvQQfoGDXcuFLtnrIl5N6xfuhUNXkPV5
TEwiREpjj0xuLcZHzuyBXuLQ/Vv9LmcXef9Fl9VGjiRCznHYf0qnP0c+Nk0+frbprcq7v6Y6m2gB
/KfZ1pvA7TdC98TBPy/2vMkMzqqIVB3G1b3XXFIDpLex7PvRoGKF/U3VMPk6DnDKRzJfT2jEFnNe
Zz2T7YIWMBb3ldnAnW6Dw2K1OzaOtWD576W858atJbEbjdphaV73yXti2UyCUG92HOJPWc66x6/u
kPVL1PWxiJY9qse1KgGZObQ1E0kuu0drtnkRoFTrEsShzJMjk9zQ6i4LfebV4pOFmtf5Os/ofPpo
7abiiILJiPxPJtVnB8eEM9gpwDBGNdDwWzAKbZhsIoP2XO6vfc4pkKy9cyWc7zQpoU5iTpp2FXep
4Rx8TUHoDeGrPdXHuZEPpWFvw1zg8+MOG9ny5bfkZkEKdaXztrOFzbHMWCnPHtfOUc9/yPXdW1F6
I8LuQubZ79HM91Kkr7PJpCW9pEu/L3CokGIMoeBQFjlIUM6V4GuPUqM4F+ku5R0lq+2Xz542Ld+o
xF5gep4K7TwpPW3Q9/yuBjaWenoBIGdf+TS2i/0nG1eMUfiFArIIRn1Fq7MRk/sQ9kWJNlZuvWnn
c89qaVzZH8iOYWOvjPrYKGNbz4hUkQWMTr5pK3A7NVxByyseyWKLCSfd2wQ5cAKnpYtJaM7iprY2
USK2ecgBre/WcwIn2m+OYqzhftHaT+RK0qCT6aXNMmhQ6cbPJGLSPO4mAq8GHIlRHcWoC8uJFQuR
eIw7Yk/yakHHc3lLmaUzXjmVFaHkVOB3arXHS3A+q8bg85guQqQ455e4y6JDYNKa9pZHFzV54AMM
0CyRVZTumWQemjIjC2JgNHJgqhfjM9lZqkKANb8xNMYc2MMEbaAXGjH/GT4c2ZchGvdVaz9YG6qD
lUhImU+TNdGAK8MDrdUlyK68h6kMkNAVvGWaldq7oDFUK4SOz/QrUrKgCL7CxDHRb+q7XeoFcUGu
erMg+ciQjXJroRdeFQYu0TYHB813pR57F6lPkDti8o5iwzaIjOHiKlxGMDQ4O/yToNWfk8L6GNJ0
LxhlmTCgzWU4OXPwVZjGJpx+Td7vWlV/xgWAX8ltaS+sLYP/L03m3YBtWhvGiVvwxohzLZpvmkWo
0qx91JL4K97nxXBXEdn1WtV/pfMpB2ALg8s4qCFANSSkrItOKFB3rp1+0t1Yp+Qi8QH0w1pm3W7I
WyIQdMKwi34diIKMy1ZUO/LEd9kQbQJbbZtK/Ylo0h4GMtBHpBKBrqDZkMfdMnzp0OC0swHisNtm
WXVxatQ5IMWDRB0qr9qOHSmpdvlnZAVC+73vCFAegD+yrewyujisxdJqP+aEkxsnBbcBshWoQ8SY
2miWh7Ruz1ZevapqeCiR2nH744T3HpzM3JAGvDPgcizVRE8Llk5gfhdusJf5czpQOycZ7Rp7tSTQ
S5LoJIf5gBf+TUq19wME0dMNFSKJUP9GM9oHE+PTLtzjUt9bQ6nWd7CArpkqyQmjvmc9uNxErdUc
iQX6p3jFyP2hTaTPaTn+ayZ3yyqEdxfyHW7leoNRh7ZihfU+jZ4WC+FqJkrmtQD3Wm7iYLW4yVHR
AoT+vKkdB5FfzzTa+KUDwj58xgPaoxCGCBiqIZ6/07KkA/OnfcyT4s0XgnKK9csSe8vp46QpqURp
AJQyIqkMibTPOm2g3QrqY9uIv27mgFjq1ll2LaFUhtmI8rp4ISdj42l5rGS7z03jXNsk7gAZAFiS
7GrF+uRIP2bxfQxAREiOeKktt3S2vjkLxrNl7hojfBtM9RutoKyZWyQ7MzH+Sas7N43aegEIjdl/
7MccivZ0KJxpB61sO2fNtSP7C+WnGUek+1bzl0c8mpv8g1q/CodiL8roIkW/F723G2Gr+Vn03OT1
jriYW+/R50/KjRE+WY19IM4FvM9QolxQmAbtVdsGr+aMiZtsV5+mR4ktF+Y1UMazjYFkTNDlzsHT
ZEB0baatjrhpIl0ODATm53Gxfo33yIt6dG+tcDL+PqOSSKAyVMei1pyBGns62Mx49lZ3SnXjbwdB
QVsyadtY6fVOPumMhZcLGSGaQUWN+1oy3sghpEuBDAfpbfOHbPsjnbSth9cAi5XtLbvG6+1Votqd
N5pHz0vuhzq5xiZ+SWEd2cUfn9O7lsmmaaKYGCjhjKBBM5rk1bYtg/eM+rPiDlLsKI1+I3EZR4J5
VIbYpW22izxz13UKHwP0JzHc/Cp9mlDQ6KAm7CF4RDCMSBq2PgWXB7pN0RK2Ab0Z8Kl6L0L+DItL
uQkbbXQYG7xS8mJ64LolHa2sjvvhqQjFUxfoUyrR/oDRD/DWI7HK8EMOvbiYOn12XXQt7Oe6611s
OOF3kVOGWHTJVuQ00cVEs+Hm5r8paF7TxRNbrZr52CFX2Sxq/D0OfMoL8y/mawG6Mo3L4kmEVTxr
G2RrtU4zKqSkb4p9n8KgMLyNyXABAaFDEZoxksZ7sWK4mF2CoD6VS3stk/ZLYgNY+1N9k4Z4bKYa
QH7hvKWoEXTVylVrI7eC3pFUVrKSXZ+uQ5Pz8sgXKHu+ard+LlFtr0YmeulkHMNsaiDsNBxHwK9k
ES9khjU+CsbebtDdHd3/fCA4gTb/ob2qsY9awAumgtWLjBvTJr8GEUNtfpBM/Jqo6sOcwucCDrQ1
INziepkMFqgeO/5mmpFp1d4tL+C4LXU+4ckGhYRscV03ZCe6Hn16cB2pkl9oydP1W0f76675+rJ8
GZD1EBM6Rr/Twqkzd0wey5n+r3LE2vTKFpU3B8/MztbctWDze+JdDQZ6HdadIthXGI2Y8lu0M2dj
i0TaXVnWiFepVFsfvaldOyOerZrvo/hTpf4EJRp3srY2tpMvG7PkQFmk/pb4nGPq9//Io6VkUhRA
7pTmMaO4yR53jZV4aJIHCt1RffjFazCQj4uxlwWP/WjMmn4djMSsGIAMvTl8j1JpIBhUM6Fl57kB
vC4cpwMKNq6QcJAtGSbM4UzmWfk8bfFw5qtta9r7qCop5+fIX2eMOjbk+26cgsQKRsnOYlobJsK/
QG6ne8TxHwU/rLm/BpuYD2/kpOyN+bfI0rsVY9B7cWagbgCVyj8r2i+roDpOAZXuvHi/zVkdHVPd
fgZxApFds3gWYmRm+OKzc0C2IWXmBDFab7OaL6XyEQP6gkrDz7PNBCx5ENySlUdap9H/qdHmJ+6X
P53CXrzKJL39/AsmxtCEjZOblnHtl791Oj6180xKGhSomVadSEPWLuMudbDQ7AgVEnmodh3TsxXd
hFtrev8aLX+xzB10MR0RblBiJd4Jx0tAT3bYK2f8mOx0pmdrvQSYffjrGSyz5b7qCQoR2FWHyFZI
XY3hH2oCDBKKpLVL024NDPZvZacv937dyrcsdycY1upefbWj16wmBODHAsWU8JxTaM2PdvViTv2y
Mol67erwL7GL5aqIHmzDfC8CaNMK2wVUSyRCfRkHGusObvkSyL/14aMxGE2SkkUT3OYBq/ugn9qh
gUgQwfTC48eM9ZJrrJBCcWM39Eta+rx9Xh7dOqE0mN+NagQ6N9kTk9bs4iX/I+w8muNW0iz6ixCB
RCbctrxl0ZPiBkFSErxJeODXzwE7ZqbnLXoWzSb1FCJZBSA/c++55VKJZJtABIxKUP7lZvEHrGtD
Ez7+LZ2vyhLVarDtblPL9rerdg6zt4r1B9DNlyxmv8tS5yNF7IxSAFGvKQ1EZBGngCu/psxlLtve
JWRurUgWDU/ZzXVYanZZwp0GrTsNT3GJAAS6OExueKjkSFJhwqmHn/vA8kmvYqk+woRroGqcdT+y
WATjRipMuulTCuWAB0DOHH9tDNR6cug+k/KPmVXDihMYgyuu4JXGe8f6BHf9dAJ+r88TCwtPGsPa
EM24NsJyMwmBEbl7ddkfkD9NygfPgRRq9I6pC424zbFeSLlKLP1W+RRvMoCBibloH2TTZ27bL+zN
cQ/139Qh43r+qtkF0/Xoeo2v/ss0/5hRz7bcnOUuMGwwvNo7DBnIULvAeqOh56a6/PQK57XFuwy7
oz9IQhbWyD6TlZrlrVOotfJnt2622UNsY7/TikcMEaY8GJ/LJPrVx92rrx76hhPTyd/TNEQf0vdY
gO2EcqrIIXw0CJIIKGA9fe8aNjORRu/zOXnTrTgZMXN25sp4xlnP1655abUFwjCUt2r5Xy/TtTXm
9qrAGd9FbITN4tN26N8TCYTcT3gmTylyD4fBDFSRezDmi3/qJhjopgkdTaXSB1zLUTTcDQRV6TY7
zyMCV0QAhj1+jHgrB7+7tpF3Ckx9tD1UBa66t9twK8LsEBvFm2/qEsn+cBQjjg+ABGAmLaIYdF8u
nu1r1C3mEgcKUyvbzQykd5kskPGD2RbQ/Eecx9fCYhlS9x88JYdt3qWPReCgcyQEwPZpYXtizH2X
iAB0buvWJWLZtyA8RR48XXWfFhM3uKHea5597fQ9eMYvu5uOQ/9Q5cZ1rHB3JM5TlBtfKZoyw37p
LQYQUnwHmAQGp9+5Aev4APX1ODLx1DWb2Rp/AzWEHF9iYT4n3nyxgvkRP9WS7Iwvx+Qa8RLe6gqU
YuPLTWWiKDYSGtUChODgjnzF7d5wqI+03QOckQEPUTdVJqcxU3UnVo+4Wr7SzH5MPRS22PGH1QB2
vciUtYlRLK51/O3EbObDmaTiamxfnbK5mX6JoMgp30U5v/XRtc2dx5wqEd+FIblW3HzkPpgedSHx
6MfhbyUK7LsRpPBocPYAgbAsCeNJZCyQAcQwMm3eaXtQlUlifIYu3JhBdmzLuENBFbBWqu/MnHyM
pntf/p8K99XQHTMlpme28+T45a7rxCt2rW1gR1+j7D+KIkFWJ9Oda6AhGQYCB4jD7MvhAt35r8G5
X+clj7wAoGZBi/HzO4Q5Vs2yfQgRU2bga9V4HXrOqGB5nWmSnkJ4oKrtb95gXluZHKdwpPPIv2oK
BnOU94GF9pV0kDqiUknFAJ249GZyg+gYNWcnQ7IyHp6NvPyWvLN46+0gmJlhYSjn0HpScQugHaoa
DCPqERu8n1N0JyIR2Q+UCoYhDY40D55+iFsjWMvc/MMC4uTXxYG4TNDkyaMT62/qDcZI89/lJm8o
vDLzXdYUSFOPa7qI6a6yr6EPr4MnvvskTjdlq9FPdfSJCAV0QwLH4ljE4AmFhoE18LaK6y0mElV0
lFxB9gAnZte1DLPETGSFzyQDMl/9Hs+iW2OAQmeTRM9acRE26nv5Gc3C+u3HwWcRkIU7VN+uJbE/
0YyMVm2splxglZlhispuIyJv3eXhuOqrCPErtSsP4vS355IkBhOCt0sF43ujnBNv6B2u26PsQ2IB
uoDSahh3PeE03OJ7FN2neQboES5jOdUIoHlyNzPnUmbKGx9lNMQhKRuK9O8Ku0xvdTZDLP9KvMtj
7pLE19UWCvH0Onoea2bSA/O22BcGJgQ5WMUK8C29m30j9OevwE2Gq9Z6t0Z2ZzDE9rUrd41RsTpR
MIAhRryjXmAQWHTv0s3+jjamBwIOkXbU/QaT97RDTjWuqfUAqTOCFT6s7vFiJQF+Xmk/yIjZcW8O
DnoG3p/MCsADO+0tY8be466pOrRvRgHhRAe88pVnEm1K8BhPFWAplXcJenA5KRxEUQ3YHFpK2RKJ
j2v6IJ55F4oBVFbdoUO0iCKAa2Bspp6WYxyCr1qN+ZZZQCycYlsWalyPdm5vZ5/Nh9Jzx8AUnZui
x16LsG6worvhMT3S4Phbv/KHnSzPhd2A6LCupM3e21H9aYXAdTNUfJvwAxe5WgXKXtWGjYBgQPcw
SPyaOcDemBLFc7OvMDceyo5HUcGUGUlbXrWKsfXNjSsY340qiEJfM5dzgJ3Fd7mX3A8d5KbE1oy6
1HOaeea+I1J015jzD9zS20xj/9K5pNUMpdBblxXzWS4uCNtwiM/Jg1OXm94+zPu7aK7sfaQ5TGBr
rkErBbuKed/az49YG2iQMpOhP+tA5IdtvLcREptmV54b/TGlizOhpz7wK76TkRvHsYnP4dglVHYE
IsxQjEvzq/dVz0nC3xHTAVyKtdUtRZ2K3AdPBObanK1inSbiXKkRaMOE62nsUZcz7BwtJ17nTvgn
YcG68koc1yFzPdMf72yfZbZky+Hzd1On+SQWjxEXQltKrDxw/wjvnRU/P9wrfBhjbZp9vDZytc9l
0eCtzIkvUvmH0wSv6HCx8IYz6RxhsZ+yYRkleKjcSAQom+gmffQHXUtnVXloJtjeVY9Mrqxt10x/
IFtyZrJ7Npn28rISflh5A/Fu+mJrY+RHS/6idTvpojjEqZarDM/GqnA4d5txO41EQnWAQlYWSEsz
T3hQFS9ysk9U2/TiSpfbYL5LAsvYt8Z0akoT4VY6vYZQV0i4OvUdhU8R0XQZTfWIrhRZGy4zzYUI
Ymh4qReCY1/2lC0LYIG6Gm+js08tsK0WjZdhE7830ooWeHIiaC4Rq1TE4ZRURWFuuxLXUV8EB19Z
qPCztwHB/pJC+eawP1bwDfwwNjZyAjRTwg5gPYjKhQjN9ay6Ab42TdESzYYXwB2dY1EFF6ZCV4FO
u5rdcH3v9DFY9zz9bIPpZJnRGUzwLjfZ58vmocTTFkjvohfrD99c9MsUgbmb3S1yV4fEP89mqGTC
4HQ4EWXKo1KPJ7CaRn+L+gbWaQp4GgUaa5LTOLg1WjBsPVEqNolw3rHVf3lx+5fy8JcfJ1/4CcgL
GiCisLaIWY/1U8qvb/52+d3WQZidug6xXzFXmOsZtZkWHqMc1aLbQbWxMX0OyD8gA9xrVKfrdl4v
grPNz3+NhfhmqKZXGC/Dlg1YHbJgz2t+iSZ0Ng5srdkcTk4Y48ZCkDkvh1NBoGlZiBe0o18mGSyb
MJZHpwauG5oJA7hfWVYfBAjXwJi3plE/IyjbK+rEfmyuWsrNnM5vSdq9qVpvYrpHvKz05rTb6JjH
pzrD3luMYEpFcsoZInIbDB9uGO0DXAOWYqjUASg+l5FaeWzp130e4TDCZ7SibfBDzLrOU17EDkHF
GzyhcEE17uSSW0U09ZMFn5XBO3Aizy6Ymgz3TbMHNDnz17Nj2adPaZG/KAtxorG8gINE0c75C6Og
4NEbf2azYAuMphOnZfIwF2TSttZroIj8tvX9LCpjRVhVlZpcwBZgWQZFNAHJyhn4J4XZvk7Ot9V3
hKK17nNTRQhyMvYtyjegVMhzwD0XABcMmKl2TXfpi/hWlSPHajhd23FjNtkT5L6IXy17bIbupNvg
zLAI5cKrn0aUB3ht7Nh9tYePao5v0inRZurnqiguVoiFu+p2xjDzYgzQm1y3/1Sy+4DtQ++XMIqp
DZ8gJ6ZFhhfPbBvb+8YcWZRT1ML1cJdtmqG9e6oI7vE2wsebbaJe32ZlteswMV9rdLS+LTZY3FpI
I1THcUARO15Jbe1WxofKKPRKvCWMyFdZNCLt5852Kps6bAx+JR7AQvEgh4wjd/aJWwRUsPJ+FYpZ
fBJDwQp77rZ4Yg7Oxb2s2AgwtNHHsttjOtcEj0nJY5oMXg0r46R99wGrzl+hq2vrTd/gaPB5u89J
w3qOdQ7qWLKF3AidtZqSGJOK+wlh6yXpex6Hy7tpCwlXQaevANvYqfAAWHk84RhyD7h43OoZd/ZH
14XtsYpR4gRQ+gDLzdsk2EJG9bYYPIMVjKBDUyVXmxJ8R+7NvpyiM6GWnEgtPRI5i7O+ZNz+CYiq
FRC8cQOOghnIzguDu9EwToObMnt2xXtd4oG2WE1GH2nT3CiDSU9OqJGy2DtZAys8Tm6ORmdv2fmL
k6ALHJJ7oDIbhBH3b0VhCHrXCm9cRT5X4dKHhTgU/bZ/T01Vb61Wpquk1vkunOYPFM/PeZE3LPKt
79xjhQgSlXdd8MIMJUWF5+z7CljToIjwC+pXQDDo2nDtnQssIah3jSP33X4uNPdAmLTkLk8TJjDm
w/O4cqTzjU11qxh7Cb84+FiOSmkiDZg+tceQ1imSVb9YaFtI5TKeNzp10CRE1kuiYsqWNHxnWPXJ
Dbs3RqW3eH17hlbHUrr6qET/1jlJchijGmeAozeobGBkezX7QET6bc+SRSQknqWME7Gsr6ZU4uMu
rF/ExrxpIqMiNtKiI8uU7Pgncicw2hFQ5FenZpruSV6OVr4Pmq+PHjDsLRPk4Hmud/4s/trVgOPC
5l3L52pfG/XZ7bw3q7iFDZfQUDJ9qk3uDZQup7L3rhkpTnlfSJCG6ExyzSPCsHuecTFLX5ldjSze
TWWxnSEl0bs2D+6E7drmGHI3E4L3lSnd/eC9ZGEKQ9NDVtFW5qeFoClOKyqLcPirO3fjLRil0Bxe
PKu7DkOzdnu+i+2H2Uq4ZL9bzoWnKmOvWvYrx8PjUgv9jvOEut/qH/rcWQNXLLdVEL6NXfboW/EZ
MdZ5Tqi6IvLhhVXgd4XKtXa5ZpCMMmQMr1Nl0UQmjFByK/vue4kNGg8Aq20nRIsJDMBqpyd3dty1
r+/qKnoYvBxXYPOq8XqtMU1xXZfpakYMgc+3/YBd82FMW438eYWXyhlqXgFipTeta+L7c9F7vyYi
2/iOf6EKv4RJCio9Ktd1hp8lAyxlGUzK8RcFJ5C5nNgBdcXPPyOytykVz7gSqNmd8jqH1l+y4Pp1
NAFQR5CR2MPdVMMGFxUem3jQr4Enz6jynAKXrjUKXoVcPLqhQPTKwGNIz/DhYMYxzKbibC8RA8FV
rEL4ifHJtaczPvJ43aeYCjJhIM9LoPqEb1HZELGSn4ZswO+k31gI3qba+ELzRleCKsl/63GmR77/
iMzqc2jc7wo90eyr3+GvmGy2lTExd9NkWAzSgpg37p0+fRdoT8Exch24FhjhsfmKOeARjMfEFw3e
Fp14sIbXZB1yo0yopJCthJskeYOsnaxiy38OnYqSqt3bDedrRbD4Sqjud194r9qRFDyxZVJLOruM
kEmRYs/omuaLQImD0alNo/RD149/WIhcTQAxgHwOhqhYcciK5bQ+kGT3mKR1wUlDE6Am92xqCsgO
3PBq+W8s1Ay6MFxiaHY0ApfMTrO1U/4qqP5HX3O2TrjBjX0R4VTxnIbXIdEcMkZF6ikdc8QcSbXe
tcnMPWbbZAW4MNuWootPNcvsgY6K4MHqydGZpC7PciRB8KmGmNPam5KN1VtkbpiMBxEYbvjZH8nY
RClYV48yK++CMGCNDGgn6V3Y6ZmxYQzbbERa1Ovgy3dRZiXkI20Bk0YUweW1Sn3gFKG9CFucuzLl
qcJVXFGEFXhMpzrazeXF9quPkTQQhK1U67Moj8xH2dd60HB9NsN5U1vbKeWhmrbhb6fDeh7A5lv5
+X2nHfrNEG0h3nvW0jbZBcQpbYMsfTQND+CGlotV3liNj1xjPCwsOhjuu5gsxPaj7zliy5SDyVKU
s2UryYir3C/tqmvs2He15tcMyYPZW735jXF6ecr0KdUkBBJgu8VI4FXPRBGwGQWiUCczjl9tsI9s
lS1+zYzrzUCPvQqks6aHPeTm8IcnP0SN8EEIH9QQMVk97WJIJtQpNNhph0y8cNEkM83XMHPzAyBC
A9yJK1uZAw+JEuPHSoZsr9HZVJTCgb6NRWPsnNDNVwtzcGc2TnNtYQevOqRUO5F0+zL2ws3Ydks2
IQSzUN8Nuf/exiLaoAlvYtvfCrtsYQZ6M0GzOR6dsjw2cp3XCTIQET3Hvkq3SWFuCptXPTBMVDip
RmntCZ9R+RigPpibbckQzS9gL1BsGRA8XOaJTL1Q/dTPGR3/mcNlF9nZkwEBeS/MxbYzd8ZDYwew
60TMtAmrlqqeJQOtc6yJ6ZoLK9umusEFlzjDoXO5FmK3rOn61FfaD/3Wk6qiGUyjrYpYTZtBcmHx
V3rDAwW8v5Wh/bsu5mJb9EToFpF4tCI1HdqG24AgZqjGXYccXlUo7LKZ/sYLIcrVN4Jz2Q4PTBcI
tF6xmjtVXm7ccbhX68mfYKYtvV0w3VTBejlhqXOiHqi2dgtemMjh0c3j514xwEAGb28A2YhN2BIT
kYue1aoAVWYZR0qr1QiFZ+U2bfGGVJHYsRhKVB8phH9thPZlmrdD9GtEan5KBcBf6u11QnLxNvDn
+Yz+milGSpzM7MvPSJZibavpV5yV+Yq507iNzAlry1SeHWPTijoizKfjEg5JOgXRl8DFirIXHHJs
OGQa7lHEd5fRA1GBNDFItm0FQwmgB31Ei7GHBW197+T2vKrI0dkTjlwcjQbiq2ZZ+OLpede71p0x
Z/lfnkw7uDrqMxlrSLmFHq5BkX7HNam2VsTftqySgbY1suvxQ/mvL5H75PiCIAwCp7rmwkgfM32v
wnp6D7X37stfzfhXAyG9/Itomup3/PoGPt9nJUy04pzGl15H+RHuKyPllHSSym3js2LciuQghoYd
lPrVcvOHMCIArebfWotKG7efD+jos2OUQh/DfrtCHu68sDqqtvCx6ivrb4Z02uZSKOdTAa/30s/K
vrfwIQObSt/NZP4wmtkhgDNDTpiJcY3jV15+PsyJmyCVLXdFoJ6mhlx76CvozPT81sz0iUPhFs/k
rfAdvO7Tv0eoXX83S8FoBy22X28mEM5NwXQNwZ/BFbcA38RDN/hH0LrTXR2AvSqadwoyBPq9YxFN
5waHny9Taek96F6eh92sjqbgkLEkgHYq9dbdJXajD5OTCcaj9tWcUn0snWq89kGWrIu2qy7FNIBn
U/4R1RC6Vewtv9r07MN0dJe2gF11srKV6V1KD/wnUcm0SRVV+CBkcUhg6qxsLfsz2mObp1vxq9Gg
awCSdHdiVg++so1rWGCCK8cxvYpmWGCMISHKoWde/TIAjyCD9yiAgpKmGekvSV9t8pgeuYm88LkK
xic9N8XnZCKUJ13EvFp1Od+Z0KhPTE179l+Rd8YtgeA1UZSKGDs+peHeqyTXD1k1PwvHgVrQcVrj
YRAcXPWYbG3InLvSQnYzGhFSuxF2SGkxhuhkRr2XuDtEVeUt8ZN+75OYuUN3kVHq5f6tW/iFrEyw
r5Yom/zW9fcgxB5L1ZJ/hD0JE9aoN2kt0ZkhX9/iHChZiI8phP9QfXdGmd9JK8juhv/5LMwb/0jR
8a8/lzKbj4XDI9Itx+yc5Vi6pZk1bwMzzVS0yW+f7XDfrpEVeOcUJMyWx/oCl6m7w+wgLwGDmz2W
iB+2g25hcwdzDHwjUnvf6faTUzMsBEszJdF4pPXhbmQwwMmPiG3hjQ7AdF5ExLE2sibPI+uNxBOm
rWyv6T7jdd3k7T2mlerIXW8ihnnWQVuSglYxcBomojWT5zF0Xb4TScZzyS9T+eWDWQMbVfaI1rSs
+DsNugiQtFuDLuqat0xpyZ7SWyUD9tlDcMoWm9QY3yVpw38vI2DxXZytg3Gcdm5DTzmAkAmN5JRw
0Jxt/1NHI4Du1o6fA6aECgkK26qBQLhuRmA8vi3pgECsx2DnQ1tiXiSKGwTwbVSb3W40M/eKBzhe
SzHjc0tz2K4wIDQDID5NHedPFGZnHIjTwZX58OqNUKmqSU0gj+fh1baNX6BhYdxNfXyEUlZvPPqB
l6mcFsJc++YPwthqRM17Lw3yNwSUTqqQM5qk7Ui7JvUqgc2SKh+HieUfKl8+2IvdhbDVYh/2dB+N
30/rmmUEloQJRsYQbhP+6Nw3IA4Tkp3vk96YLm7AFkcE04adUHiyNOv1IWuPrdTJ7uftScfvXI7R
vRXn9w3x9ndWZhBvEDrmk+ShsTHqtCTi5xq6SNJAoGl8H/CcJorSA5v7cL5Mqir2g2EhFR9ffYxP
TwUpnNx8cXQYFZMU10jHDQN8TINDcGvGtN8FheGjv/NANwxZs+1CG91VZ+QPVj2cRxTPtCMFO8HA
vSqOozF+CeHHPU5olcAqW5/URcaLiPn5XFEfE9M09qMiJ2xOaWeC6UNXGzCZgg35fxtATYfLjHDo
cxMt3szKejJd5Cxz0xwAPOEd7RxnPzKkP0of5SHaMTEFA75f9EY+EOnDRAqoj+d8bzqje2Zu0O/q
lPq7wpaReeTZ2+ROzKqJr44q3klWk0/2RN5ZYuB0DXwrv2ivIhxq3M0Vcbs9AN72Zr3QFjbZZXbk
uA+N3j8VnvJxoZOEHOhhvLeDCk+F48Dqo0VGFLmpg4Zny9LG1giyHgbMG8g/CJ5jtbGxQo2AFClQ
NHKu2b61tU1GDQFbaiQ1U3mXausJfX26/zE9VQVqHeUzs1r8vn3rNrcIFFdJOGm9mJkiOdX7nmAM
jLZicZWyymxnFyU+kUlTmRHq4IfV3sbPzFbVIWM1WGj6PS9uywzA95lBGTJKOHqqk+XM9gWuiktz
rdlFL24kp0tvRZm4h3FiIj53lJ8qq49Q+GogpDUDDJTI5oHYV6ZpOWqhXvc2O+203A4LY8GiGVs7
rvBPP1+iYjrW8CYfbLsaL26u+2thltGFAeQakWcQmu3b1NvTNayIjqr7wLxgz8l22ipRP3hDvLFa
JDAGwcZrNUUDjmLeYZy+/T6Luv6MS2IL1Cd6LUsIMnkIM6eLZfhqjcZfLkR+0EUmEYbZcAHLZe4m
Znskj6PwTbDNvxIUdNSTuQ9GFNx15qZPY3wbzBLkd+Yiz2SKqS+50xd7SKB0DQ0YOBD7EDzBIj6K
IAuv7K6fmpDLykrH6cJMZThmFDqIFSVzjIU3RcOz82zJk2gA8zorGe78LkvXLUpecM1d/mp2hF5F
Q7uTtc1YSdTjCWu4sWNjfQsWUxejOrljXfr3h7HU6eZQM4gy7Sh980h1MMZ5urrlphNGiC9kjHY8
3C5xtWCn9cjPR5dUdsELmHn3EV6xXYX+02ByhOVWZT32znSrgNFxRDHN7kqoZJ6/M0kd2fQmtkvd
cE0kJeC8uv20are8GbI9zBEvVz9/hSZIQcfDl99P0iFfN9zXy00eTV7MgK1xDwQqDve5dwT4ep7Y
U91puLm0ooY6gRN7zCrqIWOgtbR7xuFZ2g7PhS9BJ8Wfc2M2bwgq0Xl2ANhyF6dP6aAUi8dzie0Y
wUvW7vuWkYIad/xe8vrDpsFHTBYafDFmkgrfnYiJ2l4+ixVvHmMOJ6nil1bFxdlkGLJBUpJ/UP+/
MVC6TGz6yEyEw2drBG89k1oetWGqDFYSxpyeRigeT13RuFzpGUNZ9NZtAb2Vwc2dzuqa42HyYd1A
fg5H1d51lWfdjQqkd+AvRjVyCp4iHupzV7OBsMFRtQxpVw6RIo9OM+FYKToQQk3ewRQXGCGSIP8k
w+KSB58Dk+7Sb6GXuGFBis+ijokjlLjDOSGzMPDpcr3lA9LfDEpE72AA4UuwIsSpzLPao36BApqV
n/96ni4P1TYsx2PBE3mlY3hvNu7Ibed6zhPuDSgRMn7NbcNmOSEPiiXexplUeJr8JAF+6N11kuTc
smwRmyBEYUqrAessUha//BOkvr2Xc+9tvL4BoiqIkYlz/VwwrYf0Lyl9oRogDx7Sy88HoQLM25PH
Itkp+ksVkPwOV178mit2VnUn5J2okEfhqvk1dbZJ3GXFAwwNb1ZXcH2TnwMxsfcDwr77LHLJFvKG
5h284Gs8Jcmn8qK9U6f7RfH06MEzIDkHWTjU16efr+bFHTnG5fPPVzCogcY3L1VdD6u6bjStdJGz
p6zYNkaFfu6Sgoexi18sYibz4LYOS8IFMWX4S80UZuKaqyjeUUGlqOlyD21Wde4J6HypmS4rJqcX
P3Lm65Ck5lVnjrdGTdFuGCulLPOz9NmOzPsu9tQfAn42NLKYPx98x5g+k47xKmOdHaIb/Lh6DNjL
1jUvwvKhQBJxHhHuY6mqkYdb9fnnM3CXFAnxCLyWPycOpJS/HKh2f1HuGcoi6lV8swAN7jm2glMQ
ecG1EO0bAD1zIUUF13GIWha7pb0Fi5bcgBm4x3lonqflKw8hwMpXTb83F9SSmc6/GQOWr7Y1LU6J
yDkkbpy+ZRUoI0An+k610QuQS5pPA2L7aCj33ZvSF8pq7FzIUmJlGg+TMFkaJGgWc1/xY7APCCCs
5UYTnL0o6x6jof+yF1FzrGobLWNqnn8+pMtnhlokQkint9JvYS7PrCpcq7EPdmHKlzoz4s00m/bh
h7dvJFWyyRG4H7KEWKZp1McA4iabQ58bKM/tAz4RcflpIETLfimtdAn/f64djmmXvM/JTC6yt8fH
CXyI2eJobHKwVGbcPqRZmx4SL0n2ZiCQHI7lZ2EjEp0gdjx4sf02sAxcidFWv8Yp26RtDPUkKMVJ
W7LfkGlk/xpFgSBt6B6I+7Tveq4DVhpevwzcuh1mjvDmN1N4TRySKtkF3n4+5B79v5P4jDx740/q
+sSCFaJ7gFqnN60nblyBFwrV6c7UKdM9EmS+TBbdZsacLk2hP/6UpkXrAn8gcsWYYVkZpnVCR5Iv
9H8m/fn0y+3q/ydNxP6/2cCuhXjMdUxBooNt89Fd8ob+LdzIGYo+69KamjUQ7WGq8v7eXy6Dbmwf
iVNuH40u6PZG7JHSan3AZz+4TdYf46JIz6zTH7Kl0YvDSLAQ42373y9Ls+xp4KvfRXVyta8+q0H7
G9uZnLOqU/+We+w+4Rbbx5EU5nXrVylGkDC9/nxmdj7Fd2xzi0rdn4w5ob0okotP7/dIgfldc6ju
47LzNxAugBiKjlD3tgR+VXj3gQtTLIKyuM6NlxQ9Zc7T2yiaIVh76ty2sXzp0aBtLbZ5gifEtUgq
ucnGxNv858yMfyZ6KKmkcIWi2lRQP8x/5J8P9UyyqA3MANqgd7BVd/J98ZeBgIHtA0fjf/5u1j/D
ofh2rjSJGqQ+djzP/Ec4VId1mAaCGLQCP8k3/PqV7aXtd6mxMMWQ7x+nwY/2kWo/qhYBsi1hXk79
ttZV+MZWIvTuZ9a6p0oLeYxV9l2lGRqFMPOPiU3CjuVr+6Gax3SpNP6fYCvnn/mESrquZ7sOFBhL
uqazRMn/24U4kM7sshogrrYVl4EX50TnHBHFdk9RDHgn8yXdPe+XNHa8dmAmq+ptKsvuOrHDmxMO
uXzJUc8hF+AoqI2dcmyxpSsPELncT5lp/wocrTcVgUZbnUW44FSfHhVIvjAa470b6b9mwy7ERiS8
HlrDIvzbYILacPaUjpoZJJBIlujmbMyVT7xd46PIkhdlucGrI+ttVjq7OGf2KxnQbKkiiUwPBgau
+Cw7vdTJFRTnCssrPYJp7/LGDFibJFcl7J1FSPo1tqZqNyRwXusSv6bpZ4Ql6B5jvsA6/5+vFpTZ
/4hzUZIRMhtxz1bSNMU/AzVTAepISIwe0hF3kg+MnkKfUUkX70ZcejhTKVE7WHg3C0jcwWwn6hOs
SXnhNSgBiw2TJ/3okqa1DyrNrjFjNdhretJG8+Crxqm/b0GbowZBcBlm81vtJvOqIEZg0xUsWMDm
OidK2/bKpM17DkXChBk1qQNwGPN0eevatjjadR3vURb6L01TPYGr6r4z9JMWw7H0rpkT8Y4Kmjjw
WWdfFiI6C7RKby9ThKAxrtPEmMGLrHPT5+yql4A8H6fZVsAdvscCeLPaUK4Yu9BWN4H5mAhb3EY0
F1W9ibwG1mBpngEvQ3K1QuPkzZVx6uUUQsVhnDgMHqsvw/NPjtGZx3yIB9wE+bIgI69rGzdy3kB8
qB/x3tWbGYOEDEwByjxv77LWQgUTC1QNmFqz8t4ym0vkxdWL6ALx2NbOmnGfd+wleiFMFzd2dvGL
1IY+WlaUMcE7Mc8Z92TmUP9EcjhAClFbMtMpEQyz4tzHBBjyzHiK5YiUwowU2QN8hjypu3ESeyua
iIPhecUZnFp7/s9XmPpnVJVypFRCODz4TN9WP0mB/3ZPV1KKDsE5BOncfIZNLH4avm0D14sGA8du
N9QHCQgXYyCBhylI21VLi7ZNOh2sOxm6d6VhX2OYdfGUv4czQnBv/i/OzmRHbmTbsv/y5gTYmpGD
N3F3et9GpwhNCKWUyb7v+fW16EpUpSIEBVC45zoilEKmdzSanbP32t9AaYxj6R1CmW4H7OvHsVFW
MHOYQxAMkzWkzA8kk6Sq2R6V8Iuhec4Vh73Rlg5vmDpb5SFpBWaof60jgBVyDxXnVbGgeXe2Q/MF
UjzjYz9w//x+WPMaliejn2e7H//7P9xshTGH5BJxqAJet9V36acqeT3Qh1ErOiUQUN90xr3Sd3iU
TKkse79/dTRkKl7Q9lhWwdsZaAnPSGUPAnbzUfJWb0ut7embd1+CxB/R2KnmGQlvtFIJsAJDqP/d
4B+ARAkYY1hZAR+zVY/FUyf2qiFeMHQoWOa584Sq9hytaGVqazBgCqjXqzeBVYqS4hapXOyKhlut
DGTyDZMiVKmYeIUylg9++IZRTuw8xwmx5GrEXJvBflDN7J9II0VaYeT1SYjufe1//74Zhs5apTqS
t+3dJoWDaqR5XpxjQWEmz/pU42D2869lPSdgzUcAq0+9XaKpB511/sRBa59/6wG8x6hnInspoJbQ
h7SzZy7Yv/PoLWITqwfWC3IKfdl366zNoCg0mr2gZ4onVnrOspC2vrJJC9qLHidNrY4Tb5jlIR7B
1uy0b1ZVo8POyW0aO7LMCBTHaaV+DcUcRYFxLAk5SlQNyxzII3fUOmz8HWAqj84B0zkj3Tiho288
zZ6HUOKvPDLao6YnK8NkIqiqInvhyHFVYq24eoYGWy07YhyqH9ouPBcc3Zd//n5q7/O92KewzOua
o6KsAnAybxb/c73GCB1Vs/eLpamG3XHoZLirYvzSTewcsjLEPmcGKbNr0KKAeA+5P/bHtpHfkjyC
5R7K6qYlVbj08ph5I3YJyN292KIe/jTn8XfPlIC0ecMKJJbN1a/PlBkB4w6sorgEggH4TUBbKlim
TqQ9ebL41jMbObZlJF16G4aLG3dXEUNzcSb1UWSidfO+S2jnRF8xnjLNaVMmxaVnfLL9+7C55v20
dZ31zzYs1RRzWOV/3k8vxarmNXW+DCeQSqpFKFBMRvLKr8nSDHBCLIsUH9cnn+K8y/v1aqHTZuk2
+03+r+nvVpkia8xqhJfBf6vceFMecC6l+QEJpTUJz4Eha671LilgsQCCy6ZR35mD9QbNCtxrrej0
LjBtfvKkPi59Jkwrx7F4RqYqzXfbuy7Kq0ofAWtEotm1smxPMdD8nU9zyB2JFdkGWjvsiiRqkL+a
u35snz95Bh82x4Ll1xGaZemGbRPp+uuH0TQqjEz6k8skwvLoQL7G1uZB9OA/ZSKp2uSmResz7nY0
ULhtBsMXzpvbThD3QrqY8cnFZs0fw7uPyeF7odpCSkez5buLzW5RxOhJSJ5K0J4C0ZWbLG4jfFqJ
fEsqwPhIYXZqFqYn2qBPsAu1L2BgoZdHpnWKlUnuAbl+EWmX7DjDaLQi4mAtSJURDMsPsBkC5nkO
BGCr1lq30ULvOnQvmhX0MWdtw9ix4YN1xyDU8h4aK1P+sctTU5vBC/Ftr5M+gK+YE2w4gCkwlaPk
OPTtazG3OO8PjgT7kgqLlGt4hg+VXTtuNAXXhM7B2SBGa5GpQ/g6GUgelbrtD/eW+/1BCZu/TTv1
tr1R+8dPPuePF53Q2NJwn+U4xCno3dffio0QZxNCBT/rszlr0jUGo36xEQXtALpPKxzY3UIvC+eY
k3bujUP6qM9jZTvIaJK8coYITK8E5GZrJ7uN//rz8zM+Xp5CE7Zuw9wybMlt7dfvoZIVkKwmjgQl
7oKTLfPbpNatGwwl/NihZSDRZP6qCu0fdK3atT0He/d1hURkDh4aCqtzRcvexE4775L7s+me7fv9
ARo1it9Rzbf3X5v8JQSZaOjI94nu9h98+61KDe5HA/Q52GvOLizo1KXmFJ6lKg9sTuwz3cNPvura
h2OwEIau2cI2NI559vt9oOC4pNKHCBlmpXsWiOgivNI59ZCco+uIL2vr+TnJ5rV3hoa1I0apPhjz
Xxu06RsG3lcsLZxph+T2yWfxcYPKjkyVQqCWNHHyz7eZ/y7QVQm1APf5smWacFKU2gGajg7ZIN2G
q1N3lcAcjlyS084BaLUqaXk22ZuawgoivKQ4BtM4HdteNc6oaTKgmKG5rIRtnkAZWad5bE8nTHrr
jJ1+mnVAjabha9R2kyuwgNJGCa2HoZZYV4ESr8CBwI6RZH81TNz+/Fp/c3MXlmWwgzIsg8y49+mi
ZWWaNVOWcCl1sSQCj0Z1o6NL06VyQea9HtrKeQhKaJ/oHA9DoAQAZV7j1Fi1YVEfiVkzzv3Q4I1I
EbogYCGdVQvty5+fpv7xI5EEiKtsxiTPlt3erx9JGiBY4ls5x8djJGHvwH68GpuXyWNOlZKn4Y+5
fmPAot2SKOXgn8cryaK0qGLvkc0RPaI8h+JvxxY9LRg35jjtWki0oI15sDiQ0cQ1UW84xK/8+cnf
o81/XdO5oDntcLBW2e2b79YeJVQIAq9HxO90rUHNIglv2+GpcaR5xOD0A8MReBcEjUlFdB4nfu2U
hSUh3RGuzj8/F+PjRceBgPkudztT5Z7+/o2MzdjRzAZ4U3VKkUov8sQZX3of/YNjWT2QbyyOSp7s
a1tLLp1vywPc1hfVc+ixRqF+jEvbujmtBkRE+j8A5ig7kVVz3nQwubqWAJMr2+M9b06duIZyXbzB
sD2mHQe6QHbha9KqZNwZUETi0hqOaSregMjKU1tUMGfRCa5VchDXflIzIvr/ePncWfnO27OFQX23
98J3FidllSbLSrf/niZLnogq9rYcmDXoLqYCD9Ep1hUAiJuT6ybJokP3RRNMVbzWCjd5ETDRr4o5
CRw9ZRfYj4o1MpC33ohzSk4xrZFlrYQgpeZf+zCX+zA22gehIW+c1FQeU9uqtlWCGtKv9UK6sNdd
jvaBqX2TZF70o3o00ZLniHXNTzqB8uP+mK3xfNq8b+fZ9vx6FY08nQAmfLb0WsCRU3GJS+m/YqNK
jkYKQt/m7rbxLEhZfHTDUi/yVzBMzUmdcjQmdULCVUCeQjNE4avT1eiBrOQUzO2yZHTwEIDqthRs
ijFBkFhBwi0vdjiYjTfBRAzb5z5HLFYXRJzpSxZZlxQSAP6eoaOO9YnWSjXnluFEWFmykOda8Ys9
4Rk+2KhWfTRTXLnAW4e131ssuo2dnX2zoccBKkAlfUOpfeMFf9MbUeNPneGRGINPbVHmdY02Uqtu
oSyKrY3arm/r2f1WPxlqLHcxZLO13sbWfoSYIPPAeCsMT2xE3JLdMqYpZ7GAYSSTQTcK4npnpTMG
1yWyfnJ5AwMwH06Hi6UXL05od9AftOlRUwpzhZdfbP78Ff7dUigkN286xwZNd3PeSfzn7tSOMQGM
ugprl4hKq/DELeuqH2qGoS9DcLOJrWs66cWmjoYYWygRBuag3yCpGc82A7o2q/ZYVr2HAXY+hGbn
mhBUdMht5Ho9Dqz7bzQcp8Wfn/dvdjgSb6hj45A1dPlhZwtmEzN+CxXRAHxc4UMwhnLZjrXvxmoB
lpGPYpsBrtxpubULAigPdc00pwZGu1QV4RzmX+X8Ocad97dn90g5mpFEr0on4xyz3zIaWwRNOnkM
ndrIjWfgE2OUwZ6Pb3uDmfWg+XZ8ZQbczxGzA/YA/asRJhNTitraVybOlT+/aOtDM3Xexqumyt1V
58h372//58NidDSmZgjm01EJx+5hNxxCEoEX3ei3bk1U4I7xWXSyPVondh/chs7EolvJByY76uoe
MVPMiaeQekLY8fDUiUuNlnZPanPIme2QOWgU8gZb8xLcc+gKNY9Pk4WFs8GnKF09rqJdP2h/mYFe
0z/yayKUllAAyHsPtvWQMgIBh7fnu1zuyq4rUZrKejOOHnkLlaqzI4Gg4wTsKIUaENVldzfHWhak
Ir4a3RaZjPpFoZdEtw3/FqLO9pPv+/3u+O7uaeuwLG3T0tkfG+9ORFZXQ6yxs2wpotDgDkKygqql
cHODOriGGU3DnlYA0PYe/o4St4+IfiJy4LvsYWonfTH6xbh1lC689Tq2JQ11MGeTGOtcFUmaQOQv
rEdyl9dm3ucHXY+RCnRd9GxXVbRWbWc6dB1QEqfUcg1+mRasc5/h8/0Yg5HTcXsv02EFO/ZK8zB4
39vLVWnmW9SS3+6/9ZHuEHDqlctUzpkblaptCXjAvzU3jnyoXJ9dbL/ZLzmS/qrpCAMorf5ukYgc
dI7MxCEYELyDJve5zRucGTrihPuvWV5srdBvr6XTs6ortuUq4HN3okiFK2jFb7MOXFsCZ/8rNmWz
UvFm58A/kl0ie3H2rbi/+NOBjjFkAibw9HLzax+OPl6Sys0jQGkI/IedP5HbEqkSiY/xyYvUPp7d
2ZzrNtMhS5q2+f5M13lCZEVsoO8ozGkTxEm/E6F4Ha38jS/Hz+tDmuNDmHfDygQWdPCFN+w9CYEG
P/f0yV7646BNwIB2MDOwU8UW+L4hOSh5GbI+cQZQkg27qfxRi4LwYk7Y4+sAoVVkVFtzGNVDkJZv
hWWcOlaFV6Udjt7UvrbteKzEYHJXdsyV1ZVEtuomggcah4wtR/JzCTyv+78hCtlfP1mo5i/Er1eZ
rQk2BryRluDY826PKgiywzM54rFvYXajzLLXgOEfxrIHjBskwXkkOfmckdj888Hyqx7saVEuB7BQ
OBOINg1AKsiLbhjVF15pty8RhcE04tfQsDAbTg6gyEPjm8D3ieleiyiTTxN42AI43qOakHIzeEp5
For2VnmN9dAQKLMonSq5ODcLKfIXdvL5Wui6hoNlalZ1w+WOqJm0Vj/Fy+I8kUHQn8M8GzeJ8qVM
unznQ3lfxkYt2FsV7bLI7AakqCJuMam6ftgQTs+4/ZNFS3zcZjNEk/O7yfdB4gb99SY9WKIqBmRj
6IJBDoPgmNGmyp7+h3I1wVi4aiDNZZSZQNkrHFIsa/XhnlVSQwrdeCOe3FaaOEHVMtiOEaj3uRmh
TE14NaZrooCTVrQuZC0S/+ZiholIj6nVHcjEqn9GZSIbZqulkDSYs5c+/L+H0ch6YkBvLaOAhZGm
/VsTMakrJZ6Upg/t5ybiLIqF502GUJrImPvGqIX+g9ElD2UPZpr8DYztiIYikHwHmOLlMkGGtFEM
ByBW5zv0ge3TgG4/imXjqlVruLFuY7kugmzNMVI/QfpmVWD3VodMFcfycQI/S+QtMIdPVgrjNysF
g2RdIJ4y6PS9H7HYSuah5WA5tGdT5WhEONRavTsb4dC5nRz1G9ojSARuK3DNgYIp2r48KAUhDwof
F6gmbdp6I26TKQaO3PREp0nN1c0BFCf5sniOHfXIfzddBVVRr/NRD24SSohVTdGl1lkKUTb7jwQ9
QJFEFV3nEmbEBBUVTOpnva6PPcS5h2TxP9tigXy/Q4wbwhBTfA0ojp3kJuz6ryi15Vs560eC2JH7
tAhnt2e842sG2RKp976y23ovjcVQt2isjTYgHaeV7p9XGfHxtsRd3OHJcVeCmmq9O4DQt4djRO7U
suyjTdDh9KobZXiwiFA+KB2MPch/D/c/8mUBVTQU5BslNTuL0D8phdDI9k6Mi+rrlwEcAjEr4VWz
zX8KpFWwjxOxjhngLTRm24uKm9e+LCQk2sg7lXGjLYxJcS6dquWnAaP+MpjS6RtN1T2JdcmL3ivq
tiHQb+HZ6TfCeoebMT/IWHyF9hkQsdG/xGrwHU1qdrFIAyDykNFQ4q1I8CIVqajRUmb2c0WKw578
g8oNhJZvs76r0JTa/ikPG2+R1OomKfL5/Ny2X5mEhmcoY7siEkjY/Iui+Z8c+WkzfFjbHU1Iy+Sd
QNQj3n/7uQh77tGAe+qx6rY4oDiPVcGonCp4Un6on+zYyY4pRgCbEBLXnJRxJ4ccrLoZ9tZC5TCr
m9e26wE6l6WxHaYVJjGodFkn1hpRfj+MUvvGgj2wi8ccMhU+Gk270mEktcVjH6+cCczQoLbGcyZw
PAWto/4werK7gfwvnValYSAQOWlMAJZiNhKkINU2dmOmbqLjDii6UtvUZYr1fBiKh5q3j34g7iYf
jgj5G1tt8hgXxxMRjZkJIaqBLn9k7D7nxvS3Gpkr/geJc0P16pXROt9Lh91cVFTmrfeYCZfGUfXB
+C3abr4iQohCcQAUZQrVkdMosievy71TTtYQwtm/RBoLkNeW9eBgUWRyPMH6Hre51ap0XokgZowL
r6ZFX3JKZj8H4EC5INub1m4bOZucOS2iT2s2zejL0I5MbLQqPC/YUrgMq9Ct4TxeGQP165SYqX0M
QzdFLQexlAcRqKB/VebRWt0wo8Li/mK32evYeNoJw27I8LJuNymr+FLQR7yQ94pGM9f5l1X63oKl
z+LVRMDKo2S2KSFvAdQDx3GKV2GiZft2iqFl1mq57orR2gxYIDZmqoVnPSu3fNmcozE/hHNE+2Dy
VTCSbNyHldU9ZcpWqPgKBhCZT0xI/pItPS+z3bYtO57+/z7Uqvb65+XlNxswR+d/1nzXVVH1v9v1
qnGlR3UnOFamxon0cVghTSKJYRlITq0Jw7KidnhBbPdElizQ5BENj1KW/+Tss24mQTOrqYayZVnZ
c+gbe0QZxV8AXIjixUJreS+NDr99PnWZhfnJjuE+f/t1A8Y8hGEgzTmT87F899wjb5htAkW9TJnB
rm2FL01RzSIZdgqrNmLp1thKzEHF3UPUDSOb9jrA1pY56KEEThJuQC35h6uMQBZm/jLB8IjsPpx/
UvxeYeXRkq1e6MmpzAZY5p1E5jSMjLDThz9/ENpvtuaOpKXM1pzj78exGqpbS6MbyycRhOPJNkZt
5wUMgfEWBMvBsbNdlZnVjWaLCg0EDiHm2F2HYuWcjtq+dWJ5M7oyOg/MDZfEhEzMmuLAZq9C8OrM
Cqqcb23cPARBN53RhE9PIuF4ZQvioPk3X9QoMA5krxiHGAbUokHkh4WHX4VX/A3WJDuItBRuoITt
ZgryfyQW7GulnisV4mJZZJijBv/ojXp6jaaKFR5RFFJYTAG2pv/FgXk9KYp4s4aXvs2GrVXW9tpQ
RAQZottkalRvQz0mya+v3cYEhMNUM70QB2lgepPQRHHjwaHqabFCbyq3QG5aV7drlOAIF3d1oONB
RHuQIwclISrsrtlkG7DtfYWdo5aujNLRHuVKbbvxUZt/LrusQQGSH4t0SrhLIgMhoDPeE32SPQ4l
cADirtCTKekcYGG6xJN0X7LZ0MQA4hCjI3edCgpQrpicZfMfAYPoMyFb4zHBs79Mw2wGlDuVOxHL
t6K1qB9o/F0nPOgbZEQDRgiNVCRjGr5Bi190vYU4YAwUMjB6JhpK0IIJlNGzWQP1/PO37aNaVaJN
4AwoVZ0jr22/v3TCMk9KHTqUqVfdrs/gUwzGlxIm+iqJM7/cYE/sN6NTJltNxiPjmy551WbUVaNj
nswHOsAxiIRFbgGI7rM+/RajfVRRL333K+uQIDz8R7Eh90QF6CvcUiyKh7rwR0KAB2SxrLMrwALt
ts7DZwsD+xvirmHBaM46k+et36y4uMr0DF9k2quMjlGCzD8GZTPtzcQTcF1UWlRWRHJXTVPeof+6
AQVVbLJUELwtyoGVN1EvdVlPhPR4zlfDmp2ZkwXiniyQiS/93u49Y59j48oWKmlNn2zenA+9LN5m
mgpM7RCZzIPUX880AfizqJXcsPM2f6ZfnK4V2dWuRdeLJkvWH7WGBMQ8715bteqYVA/T8f4Q5AGW
rODW6ddBv9bV/NhW186/qtqFcgiq0i79uTT3tX+R2tnRzj6my2stYEawiAUQCSw4auWMD9g7GxF8
UwIFfhMQHNdqquofDIYHL3Ww8QSxoL2umFf+9reubJFOZ0W/ikqmWHMJ7cEIHs1mLv1e0nqM0yeq
G5/C9MlX/q2peva8p9p8Hqrn0nzOkhcqN5/T8YWKkpdKwdsAiexLprxQEDUWSpV2PRFJMAwdSA83
J8g3RFk5X9MUdSPGtldhJsEaa07z1H7a9tHVD+dOySEDwSxqWV1HV/GuWaZZOk2IGG27JhBI7kkF
x0sHUbJPD4OzN3iTzAOPDWjq8OhhLiNnqj7WypF0LutA3GBVnOpprsE5iexMj50y7bOXnbsMqeHF
tjESXagJo6hzKZxLmV8rttXTdbjXNF1tb66ivHkeHwM8vlvDz9rNZy7hJrwnTwKOC1S39KluUnOn
x/5RwVsFeVmUO7+QwcXPYzTwlrbJ9Z1CQ26vzrC7vdLtJanzHqxEvvNzBYSTOHsvOVB2cohRchMS
YR5ESbj40feOhTqXQThFdtKyEyisEZIVhsrkTAHT1ZNzK871pjcOTnwpxXnsLjK+FOLSd5eMwElx
iZMrFSbXqL/mcq6gv6byGstrk94oMdyq9GYOc5Fv1+iuPtwS56YON5E/RM6t0Tr94BDXEbcGPdZZ
gspqQzieDXY/VqKOWCSLBUmq/gaiS3zTFRQZflv1GxwW5JU+WNmDcS8te6A8CbnswZY3vmUo/TCT
mvJmxrekn0uN/63Muv6sxLo6ISkzV3l/DJqLEV6V+mIaJIJdcDym4SVuznF4CZsz5Tecjs+teWra
E49Fe6rjuTDkIKAS/dG8VwKTzDnQHqTi6hBWhyA8MCTO+n2f7ZN+7xANFH0iC/+okkEPhWpAo/nH
UdJ5709IfdhhVWAi69SD/DHIY9vtGrV3B0wcj+PYVmevdng5ifXIBJ0YslnzV/VtS/CESTA8PRUN
xcXh/kf3BwKAjJNpHMLRckiBl8jFoV6QYNdNt8Cx67PStutSQ6QdjLARE8gxAETy8WtQV0uhxfaX
qGKAwZUZru9GpPnPZQqKfmxsseXQG/78+yob60DUex/l5ToGXLwwZdFd7g8ZNr1L2Jn+ptFrsRjz
14md5rkyyuSKAQwPTPxdmGXypR3qalennwgfPu6f5yE7GjFhoGY2mNO8W+FrMn8Re+dLa7Keojhy
EAxNa3PGoYU9R1d1BAszVSX+p+wcZF3NGZ6ck5EUriEdHnVhPduWFd+wu4UWB1wjbl2zaC1Yx3C9
BgDFF3R5pBbnn9ybtHld+2X3zDNHDK6hImHg8eGIa9MJztt0gPLTBu2mmSrukpX+nGBfcU0TG0ec
FuJKRgvwZMd/sVCjg+Ggtym7tKHR0xH4O8dqSx0fVxNX+3JOEvjzPkX/eANlBERbBsADLgP7/TAo
ktPIiQLYUTOCEM4FBhfLt/1tq8LNgUsjz2NLF449sturWQS6JB+X8cyWhk2ikFT4apVptem11oQ2
05G30KfHyEGdro/eG+CaS5NPn81fPsp0eGtpnKEbZJKADvqdYoDZkj/VlZEuI7Xy8KKBD7QtchFq
IyF+D97mksFrv7OaQ1ZDcxPluLFKEx1oKsdjZivbChE/lpuWmOWe++Kf39SPAhaeHhsTEwk1CuoP
Q4AJOzQBk3DbgtYrnoF/E63VVxEtA693zdpAjszR7+QJIg0xiZ31jsliVOuMF+3xqxq2wB49enq5
KRjvgsrYOpZNt3PQPznhfWxC8kydWXXBbfsuwnx3daWkXg0VfM9gnJfYEgWyU6PMk7FV4Uwzq2Rh
yyldV1qjI0cjQApPFR7+DhbppM/rNzKFefikrZqiw/cWEMlaOaM8aaY+j2FsECJth0IhSDXVTZHl
nP2UwO1YtUboO8qCQ5b9QguHEbXmaY/CjIxVNzLm0pXQIQrDytYy4IjyyUf0m++9geQfuSEDa5NT
4a8vXE0LOqfo6Jb0sbtDm0c2UZcNjVd1kYbG9wix8BpbMv6ezrU8Xq2dgM/685MQv1khDBY1dkCo
iD4KnRJkXHaipTNQI1irOqE1EOq3jVXNqSmFv4ftSUuaIyZ9Q7L9sISuUdJEz2RBfA+IG/4BaWJf
Ez9yrFW4kz0nXDrCUE/1xvwrJ3PlhqivvMyNkwUXknoYfORKY5X2j2C1UXg3K9bPwi1M2l5BPR5x
Mxdnx28JUkzxto9zu6QpWjIloCTHCc6HoMS3Aa95Z9uNejUSw3lSyiJaGAjfcUlH3pOUDF5qw8l3
939qqk3ktt4iajJEW9IjPRFj+Ja1Mdr65ImsvMGQlylQjr5alC8Su4yWBuqcMEOPLtQe0MacehXS
4qim5RYhifMgSjEizyWx7s8fCIaPj2u2xawGJgSdD2m+b1NDo21bGk4F6DPEKJPvnGwT/d/9p8Js
b8Jg2zpX0iEP3JExSA3NXG2ym5pd52wHZ8t3p1nrRIo3c/XGxvE2ozEXeyeYqeQ1cGzBTlOQtqeh
4oC7oN1GGs5kvb0NxeFnqf7BMPbWvWJC7ro9qkQq9HaGNpel7QjlGRtsbttZXattKa/Z+u3W9mgO
Ewq/GYzNZBDCtBH1xqw3hDbmckOC4oQUhoN8uMXvag3b8HvWAXwkRWlHNcHOs3bTsKvCvW2BIN2L
cm+W+27aczxM7bliqj0EySEkXak99P4xMQ4UQtmfVU5Ho5grn47pdJTQWcgFhUqSnijwJBE0vE8+
wvt+4N1d10ahyZ2XhW2eH/56YWd1VBQjFFoUm/VwcYC/nEttH6A6wxqGoypilHKjU455Lbf/qTtj
HbfgzgMvjI/4TvN9JBJyuvwmfIy8H2ZQpif6qenp/pOSJOPB1yU3ci/eizx8U/DuPApywFaBbNSH
abSMVUkmy7ZkR3ErjrgXswXyxS945cprnsvyOtZOuQ1COsIy6cur75s3dQTlbTpzYqjdCoLb6u9R
VEyXJlTUKwKIYCGdwnzDyJasiixBLZRynprCabBX9D7MRcOLBbUFoTA2tzJrnnWwtSd82PIUyUaC
iDHFOq0cOA4IEOHtWd8igclUx2KwMkgjX9yVGxq23gVH9uZGJPk/BGo71yitUCzOzeocyx3W08xC
ZA4suu70bGveEpW8a6yXmbIhKrdeiiaWMAmdGkQDlIU61I01Jki4ZR3e3djo8quWKi/NJNLvoV18
R+0LPUz3eEs+2zqqH4YMeEwZe3OrsWxsDXcR5H+ULgC0FDNNNaJ3yOBTN35EfN1WYxEptwgu6nDX
kCAEBCjc2eNc3rgr5A4Tux3tsVoP9X6q95m3r7U9QPYyO3T9oc44teKFXCXRceoPOH2pgoSz6Njp
R7ueq/RPk36kivLU+nNVCNbv1ZUsZnON9zJmyPxJeif9/uh4RCad0uIMdEtxFhr4k+IcKSeqLs6h
hh7x3BfnQjlR1b0a5UR1HN0EwUJuzd+5V6+dqJE4v+CEeNMMTiI4GdX8mJhH7/7IjINyNLgyVSFu
kpzut1FG6rJ06vyWEvxF+PQYPRLxqS8A8enXySq+FAYcr0NGL7M4tv7RKY6SH6ajhcjYOXLRK/bR
uZeentR7Df18xXf9XE3PeW2uWpyG+Mz1NYcDiVMqTk18jnqwlaQJn7L4HIqTL8CqzHVDumhbJ3Ev
JTrPeZf9UutOunWautNwr9E6GZJb9qlN/q1BHqkyOZHD0MgjEmkdlXQ+V5AfR+9A9d4h0ebyqoNd
HWRIIC00hL3BoZGz4r3SfD8B/Vd2MX5jY2e1OwKPwi/oVKj7FnQ7sebi8mu3BYRQ7tbGxjQ2yJY+
u0XNB55fFzhD1bjNSVwP7NnfS9QHdeqsSG85yQmprLBt72hsqseIWKp7BXANCGrDqDV78OYiYcZP
5xq8zeQRC7DJjU3Qz4XJWsFnHW5iSGrqXKJZV9l6LNcGybcrYaxNYw2J62fVCcghMp/hk21IYZdi
U4ZbC9lOsSWKOAPuaKHf2oYBosy5guLfQkJHoSNvrJ0I9vjwMjNy1v2kAJHVS9gUmbajCm0H8Tpu
dmGz851tQEQvLwdVLtiXZlto25E7arLtvQ01epuEO5ux8Xkh+VxesAEJR9Xq2mrWZJxAwQsJhl5T
Fi+El2Wssc39rLbeUBP3Ql7RpDGTsHvnCQZ1YH96ZmFD95sPjr2mZXLakqgk3+kvSk10pkIAHTEw
dKCXI6wSfdmBBfVXEB4oo1z5aDq1VdgzzFwRO+CzlPrwM902dXvA0rU7pi79TUoz3aF2DXMu616S
jZnpxoqb3isnmheQ2b1IvWpZGxRXQtRW4DO5JONRleU2Fttwt7PmGvi1IX+AxoXbM95APA0YmtNq
5gbI+MDOkXRLorGxotinU0P9b3XhioLi5phL3VmWKjMcINBLDXbUvXyI7v5czIOUYmXHq0adq7pX
oZAKuPJiNyODNsbiNtdUuj0NFI7pJFD0Lnk2NLGo0XaB0hb8IVRh263vpTH/CBGQuLP+wXYpOjBU
eC/fdvHYU8a9SAtHPdhAnHLhl5KMSOmR2yGCidwxch2SZp1VjuRpXKXmCgqLMSLtWSX5KiS3L1pF
HlsGcniXKaSdOdVlCag+GbEHL7FZe1ubEAmCDPlc/dWUrMxyBSYcxW4E611bATACMqvDhZMr03dJ
ZqGmezGdGWs3e4nRndf0CVxibJm7GaPLgSnhExx5i1zfIktnLjzus82dj4yP25qrvFc2ubUFttxt
Lbdu5momMkNdKKzavUambTh7Q7exV2HoguXxjbk00gWHVV8zslo12arLMFWsEIVAmbVNlInLSp0f
Z/3XOD9mEh0EicYrh+16TLToKurmqtVVSaiaNVeu8I/4Wq5k7FIjH2g/P/aU7la9294fBz5HnWcC
4ZFnNVd1L9pXIR86TSzbBbJERfxNUFqErYdrobmm5jrS1TpXgnnrXFVjB4WL1e2Ludp7TZH7f5g7
r+W4sSxrv0pH3aMG3vwx1RdpAKSjEY0o3SBkKHiPA/f0/wdI1VUie8Tpu4nYhaKRqGQmEjhn77W+
ZTs7kJJIoAt9l+k7fdqRbN51u4YAaNZvvK68ugEus61yoPuBmVjIW6d/ozuwSgBfXMB1B+mPaeCt
pqOl/rxCraYqy8HnolILVFy8uhzd4Q2P7oJG2/fDkPtkHEQIzmx5j/GE5UmraE+SdRsiwwgCVl+Z
Nt8yHCw9W84OA9I5L+1DlqmQxJCmR9d/HTL8EFvLenKsp1Q85YIf8zSHT7V4UsInbS0ywMCfrgTU
91L23tQfxfxeax5tfalAf7T4OHigounBOWbRbTI9tNlDNj0AsbX0e6ptGRzcR+F9Et7b8x0mQKO4
s9ayrXfRsFQyvNP02zZ9Z+i3pUY6DqDjqszJXI5N+y6dJKIyyuA5MePigdxDv0G/d4NEBWmU6JJt
ho/53a9vpf+mY4vwijG6g/lVp/f1oosk9y1gzWDpeBXWtV5h5VoPU0beTJkh9SkHBM7jpD7KlUmi
Zmcop7pOPjQOF2hCXrTdwApJVkBLtqQ2kSyTJk8T4JedTULZIYvRqUAzb1RNcY0AxnlSLumBZS7f
imxmKeakp9wY5dv1Sy2fbiyYk6S6Rg7DBJtcEwlFl2XH9t00jsamYxecBckjCevGidCwvx9iZVcs
Ye5zrWx6dWAdSsItRonw2HSSfW8LclOzvuEaAjVtB1bWN9oqf2hQd79xgluv2xrMTHDzMoJHNcBY
7ucTfDTVIJWbmRO8trnPLSLN0mqnA4Gf1OgccuUwO6xPlmLd8r1CqL8OXqelWLpQrFuCbDmybqF0
eyeuWLxI/Y+VCyrA2HJZuVA6uTjryoXFS5Iu6xfWLdH4Y93SBy7rlm6t7+sWli4lG+DYF6OvVcui
hcoMP6GqQ7guXYLwx6Jl8b9BYI2LyYU1CK3Jis7roZQQwAb7WiCvsyfpWgACu/z6LLVetyQ0eomL
SBCDlINN5udnMyVauwMNWZGJBYIko6V6bpHunif7pkcRCOqump7iZka4a/VeSBgL5GZ7Pq0H0WSM
QZJ02Nbw2fzGjgd8QujM2kzVP3Wqsq2Afu70uRSexYiHoSdmRt4PX6NswWL960vr15umCbYl4OT9
+g2CCr+N6kSYSBK7rVPA3Bfke9gEVp8KXja8yRNK/ScHIPM2T8ZHJ0y+lK2R7OdkCu7EoJKgEc9M
G4zBPoZQXhhBmze9igQmTeTiQS0k/ST6JY+3KYoHGSnoxf5itvTHytpJP5JZ/CkQU/5l7IJzTx/+
oUFZsBI3qgJNl+TMlu/EKjLfTn1QWrW+ddqi+WbItbxJdRQCqQGrHIFdu6+6vLr/9UsHPen1kg/J
CZpbmVeQLeiL106mySgRZl9tB0WtaEfrNMostbzGFCHK/cwIwNnVJmu/PUv5hmT7tfKRLNU9JmWq
YSx/iWvcg+48uCPSK22pfnAdx7VTDEGe5bgkeukpCl1Pazx7WiozvWStIfLFWpLBCtmnGDQRrz0M
vlH62lrt4CMKxFA5l345+GPp9+RvD8sxHvyu9MPB10O/QjhYYrr0s5K3igdYZlgrMjx19JRqgmEJ
zQlOOjr3Nrs2eHiNpwE0bTxn8tTGy03PmLzU9OK1+sjv1moi3y6XqiK/H3xcIN1APwBPnlr6GIqr
wZ/KpWisZPiLy6US/gi/ROhLva+FvtP7SuiD/RoRv4V+Hy4fhIZHBfpSM1LA2oNCYwCN35W42BMv
Szxw91RqE+i81ESQUeEOwh0iV0TsJd4YC71GhNBWNLn3y6ZjKarzkrSVZVZW9LUKqLlDhi3nKSEC
Sd7dKcyvCqi0PukA9p1pJRLCmzm+Y8ZAksQQ576BtPSY1MhvUpXomob+7UcIgafWBGQSdaSeTdas
XEfhB4dMIbCQ01U19d2Z9k54iWZuR1XpRE/yMPACRYRS1p3SbQMFzF0vQ3yAemle20ivj3Xb0Rdz
+vQhtLMvy389nbQtUyTrGrExcU8FO2YhO6Bie/2oGhXRuTSWqlxuT7L5SVmA11lnE5MRciGYo4nY
mCnUPoSG9BWzQfeZSenNkEtfosSY35Upf1cXVXoDeFV6y6f7utUPR8HhdsR8FknOOgP5WxfIIh4l
s4XM05mavS+MKTp26KxAAcZ3BvRZOZrcunHm92UYV3R5ADsQpdwjDY9T8ouQFtWaqfmohKbHMmph
8BoQsnojYCUf9RcjlUiX67TgjfbVa4su6FxNx6nFfh/K/apn+9vjjngxKxwiCNR0C7TeFOrbMWfa
KWl1fQQTCNtlTA5JbPbvkHI5nlI+0A/Ub0mBlN7g2rw2+CHbdhBvq5iJuK2/BHAp6Tjr6ZBKMA7x
Y2RRVV7MKv6CHsB2jUwrCMmGUhs7Xe0nGUmmAMBzL57wY2QAqJeZdKItWd4iJXDFmjcQW1WYaK15
SEwjZus1Ox+6TL+1G6d6wwLDcu7VVRjCHFdhWQeOq75qCXdhkbXFqIXbYQ7kehvC10Q4Kk07W64V
fJoC+Ga5SCEGXaXlw0Fo7Dsjk7jl9RulgXIvzsFJEC3oKr1lHudeq8Fplc4uKfICcmtIg2Gxs2nL
AUFZey3i+Ss5JoZbt1Z30gaa5etHQhmeyqHtPLMj86k0k/dIZKeDKAkcryqEqbAbT3XZB6dO7wGA
BMngmuRO0+rPHNCu9Os264eFnLdH2XKRTOf2XVk6Y+mFlSTvmWEYZCBVxpnA4oLRaEovpAXxvH5t
mpJqh10o2s0LhngsTVwWzML2dtQoV4kdAGadTNKOIi26qUFub8OmJ4kDdfXN+jWhls419lyp/fML
CT0DJAgWgRh2R44se93A5kqr8HvuBO16yLAczCrdsKQl1WUe90liVbdyTiKzLBOgmJQtdzbRXjU4
uk+RptQ3cMuJvhsJMs8cye06Rfh6UHb3ikYaYF/auGuM57igl5LNIN+bOB39wZGtDQ5ObVdMPS0s
Q+nhf8LQ17QFwdt5odaVZD/Aj7cyEk65iB1HxDpGOOt3eaCxH08Yc2UmIv5UIupvoUaSdkdSnlBV
2JoOaxOzTZ7MYbB2o0oTWTDVBxvKbTK15PvWbsKbQpPUR935pBtm/pDDow7jQPNTvY2OA8ir4/oR
nfgfH1V57XD17evvnhgrB+pQd5V9qKp52BctFsFO7foT/AVxEoBfTjlQcrJhZscjSmQD9y/5mOEl
cXunmw5zyuoKAtx73HaXPErw1Aa9xiSxDcAM6VN6JCVEhrYM/Zgw5uaz7DD4bCf7aooTRDp50V3Z
LEjWz+opn3d2DVbKzKSOIZ2i4z0xOgVFo95vogYhtwSXpAune0tGSYG/7KZzcLKa5kwgkNmWTLXZ
PpVsP3utHI5g+oYjO94fH6liHI6Fw0nM3pUbLr/tbd9V860tlC+S3upHpNXT7fevZy3m+NI5r5+t
X5/oN9lxR4yJPqPDYr/bOdl0E2OHOSoq9/HJxAjBne3WsSyQ5wpD91Crg2Ma9kQ1zvJMgkEGoXcT
L1+N169GBPVkCoqt1dFtkYrgTehemcJAWvl+aPvZLaQQhFlptAizGMJhV0NVq0kBqCIaxjKXNuai
I1HQVW+NHpS867rP24sjsw0qB9l3uoHfR30/BzpPnKl2CybcOtb1Yf1EyN+AVxgHeRK64of6svwf
FKLHs+lDPUX5g1SELjdy+6nBFldX8XDIJWbW7CiTsHZOmKKSfrN+aQYccF4PIv5YDzaE5lrvo91K
ER8WuHzLDLBYkrwGgmocUf042MuntkPCTZ3qgyfGuT51dflVLMRVzsxi3xJKuTcXd87Q2MTR5PV1
o0P9Zq6jen1c60hLyNoOJajVJvLrTWdWClocoOp2pIWHDoHBhjlUdSMTGR1nTX/FSvrZAh74rtaI
Fwdy2Z5TMsGOEA7uGFK0gL0szLAFyK6klQDyamyM88gsPId/0J9Vctd00twuTpHENOaU5TyXtWmD
NCtkcKXQpdRCLI+1mE8pQWPHmfQ/YCQT+sOEScby0XpAYs2qdtJmOmXWe1uKC58gUeNiS41x0QtV
OxZl/2Ar3XySDAujLZu4LT6j+WStAZT2XJIhbqqPVZ6/r03E51GnprRPA7ZglY6cdIxOWtk2R7nr
y60O4GYHQ44Q0i6g59XZJKeQDsHapZRBQcVygQNFq5Fm1fVedBkp6gJLV2WEmDqAzXUA8dF7wzCi
W2HtynE6ajlhbQExPFd91ZdXkp6GVxYDZ2VLyLmYpWof0XVyA6dFajr01SGxmIfinrH8CJjkptcV
h9DV5sdBkPO1Qa4B4N6Yt6MdNsudIur8Ms+/6Mt7ISGIftOVVeGTCNxeh0ZOrjQrCyYoEfqOMPls
jfozPg79Q6+bgpSGKXqs40NQ8WpMtjUxVMvm7wcpDxppa+T21uI9cAjDKiFWtlrSn1N4eHPZnCBV
BrORXaELF8ZO1wpOiq2xSdLxkxNHERGVbXQT0kB3Ysk4VsYQvEOQcVZasLqK1BsupKXxalxA9NM0
jztbkLlsz/IhsGo46/Y4bKVUL1wwU/VussqJHm6gXdIkPyi5mGhu9s+OxGZMrxLwuYvCAvHIO0UL
mTsmenAsQ8xIQHf2Y4K/JxUEoSl6GN/BfGeYtLgdiqgN7pDdfJbTxPpshAXQ4JDo4t4h129JNdHt
3j6rkD939Ujc2hjJH6vOKb+2jU56uxU9ZUEv9oGJUzIztK2KwoMXmOCLPJcwBf3rUJFBd0oqQ6ZR
n5h7I9S+zKZe3emjrh0UjRSuklARD0erfRKxZHFSq+9GBTlsGVsobHH2+Kw3w03aJpP/xm759bSW
AFLZAsOgsl9+pb0ghcq0O0EqU4RU6ypqVJ+nVN7JsCftuGQwIk4a5L4tf5fkVAf7AFCegjhXQAbK
dKmT5COhqGJb985d2aofZfzgb6yDV/XAz71bh4UwnDxT0+jJvJTLzYBTAgv52ZZVMg1+KbsyjYKT
LUCYzd7tYdST6DTA4vJNzvr+pKrEQCKicYyxvQaCt59oF2y1nr38jAF3H9HL3aUZyXkx6UGAHKN8
VynvwtEjMkWGRc+iP89L4o/iUeedknyFgQZbQRs2wCTjvdzpX20nANPaL338OmGMoaoIvQe4H5l5
jlIFQ46Dd7u2Ihr11bRF+T37Mw4Imgxx6cG1STzbxOM1taqH0WDaK5WnxgzArKh4ipyM2bHBGQh0
G27W3mzrByUYv2TVJPtIBbSjHsA0H6YCiu0A5ACj2t2vzwz19QKeR2hywdVMRHWs4X9ugZXK3Nnc
NXL2ZVDgAiv7CNU2xhkY7gpGBIbWoOLX6veiLyouDHN7xXvO8SKtYEqUZeFTPjrKxt03ZoI+Gm7t
ITIjy5OBQd7kzvSg6JhkjVAhqx5/WXQlsjq6qrLaekOcYr6a3do0gjBf42Y3aZHqL0aASpHBd0+t
YluNin5P+uasfYsdI79LNGKrrCJOL1Us3YjyC8vO9LweVIVtNHHiim8Odn9Td9/SscCF1BqXcVTI
T8ITGtCqbyYjOziDurOWvCQwP1jf8CtYZSzvMq0jKmkG2QzSdXUQharygRg1+Z4+M9sJrMafJ3ET
2VxGlIxMpBm6/F2Sk+hC5w9lRNZ9wwkyuG1fKftqitSrvCV+R5O/syW02mZBPXB3z604vod06pXl
dNfm6bmT+vIYqfH4SPD3HteL9ZAP6QfJkG7iNuzvV09eH3wj67J9o9eiKMbLrZ8tYzqwLB2oJTrn
V7MWO9RDiSjErdLs4V5b2lLOWjEsbubCzVJ5406620uurLuj5E65N0uuRhBpRybiUhYbh9TPIfWj
aNjPtpemPsykPPXx8lIqEs3Gp9tIYHfUYunxNcu3Z7TXvpkcLMsPWe1ZfpAcJMunItuP00Ni+9zQ
x11ms6rwC9uviHOW6dL6QvZZH/IOo6wWwqrvtD5eIan1LccTme84nrSWqnpR4PX9UviexFp95FHO
7Kqmi1qaajsXiNUUuh2DXMBv+76eyAsdZQcSavcQhWl+nttqV/ZevVZRehS87JqfZbrtejShpc5u
lYpxE8UG0bK23n6dfIvIuDfe8saruwHKTIgVJrcEOt+K/oKKVWrhJIWTA3SyvujyRQNzKC9l1RfE
MU59CeRFFgMyLFQuKGPStap+07ZuDqysIff8UjWXGhFMdkTUFl265tI3lwk9THQZm0UYI8FEjy6R
fhbinCD2xPMrzhMfZ0tlgCRZjBABNZ1gjk3Vj5IroD0npIBU0i9SQGrKj9/VgCxTTOYbqyBwYD6X
HRACKqSkL4LANl9K5D6CQClY1IDdAMHLqyxCb73C4sLry7Gf1b49+uboz8ZSQ3QYK0aSB3U8yGs5
9dEyDhbH+mjUx8rGHYsS9JiixlsrESeKwUWGvuAsdac+PHfh2ayWasIzRMBqPhdr2fYZ3pC5LDOW
GvOLap97dDn5pcsvTX6pEeXkl3K4FPklHfYxSTDDJR4uWU66xCVCy0ewZH+x+4uUXRxWx8CCeTPE
+rllOXIus+He1s5KhGPj3IhzqC/HjhR6Ps6WUiwe9lmzTsN0MnimpxPuLESj/Z9KSGSQFHpIxJDI
IAkvRg8ZBgeUkN/FkAPbL7LT/hRDzn8qIf8uhvyXErIdPC37IYZECZnDo1qVkCmd1fpfSsjvYkiU
kApReNUPMaT578SQzXzEs4wSkpJIJNEWPSRKSNRRyaqHRBpVhz+JIWdUU/bZWCueQbxdFPtMCZ72
yZM/tzzrPOUQlvLVPK5GuDl//R5bKUU/LWZ4i1l0Fh36jAheX4LnwJznHUy4alvnUUqUkKXeFbkT
baKxsk5EuCRXqK/rfZtGFdeekYRFFdOyWELegV/p10jBNQIiK4KMNHp55KeNsJ7G7LpwEBJAOgld
OqQGZ1yZua1hOtdTRB5WV4YNdheuyKFDvjWuZ/1kSSOCCjIuLw4d9yoNEMLNYe/KElAguS/LnZlL
0eNsORAJ8YK+sa5jovbqRkGqwMIvIxQcA4+9fP9vzVYEik2ddC1BJ/3ue03MZcxdEe5ntihPIfuH
Zh+Me6nZt1jpJzTNS1mp66xFE3mAZT6xD3AD3WVUaEkubSsqgAlANGBBr8aLC68QHmwxalK8hgmA
4qlrJY43Ci/DSqh4hePZ3GzWahzPEF7IZtrxQFmlqperHnvdRT+/twv8Lh6AAyosvSjyWNMlkYf9
Oou82nRnrv0QEWY37pZCy6+sVYcuO4BQ3mdYjpkHyPsSb+9aAfNhGxriUjnxhO1S7BkoMrcNiS4Y
O6flCGibItaVKp09bGrYU33idhRNS9JnK7dK3HuQAaTPaWySVFdx3CkF2uUNqSdSb2y8fq2uoUPi
NY03TEuJyWvXI94NxfCSxpsNL5+80fDSafkg/rPCCXMHwW2eVi+l1N6UeHPtgfOgABX3tkt1NmFr
7qS4A9N44ZalqwlXi5aCn1VbeypR9hFV7QOxl8qlkvckxHYOQrilGrKIux2B2hAb2nqn9DvG7tRs
LgVxnAqafQL4j9jfaU9kGtUH+3GtroEg6YLeGBvX0V3SQCTdjYyl8NKEIdNbLyq8OPQSTpa1auEV
hQc4QazVFB7+w4G1ueJNwnMUbyw8SfFmTgPV04VHbqi91qQyNN1YhUc5a0lkdPNPcIasVZjI79zK
JAnPRXZ+lYTuwAohd5POpa9UQbs097G5TzlLxFLxWhiBLHvHUWIcjwSM7fBE9PBSY7/T5aUy4sXN
XQNxci3yveJmH2t7adiTNJE5e5G4VJswvF6qHlxJJfPSdVRXdVxLdWXHHTlJHLfnPOGUaDzBucHZ
QsYalwcPSD7pQ1wpy8bTDa+ZflQ1eRSopcHwMk4fTpxpqWgtiW1V7Tmjp5IpXnsy08DEm2qv5xxJ
sJh7wiaAw+VKa2Oss11TYDRzixISI6knS8mRCx+TksQeuUVY7R323ZwmyVLErCD/pqR2KVoFb1yx
X0kIEbRjhNMtLlIaW4gXyopkykepmXDxgYQ9WkBGzlUUkrMuj4QlmDuzq9Pz+uWY8fj3j5CSju0G
v8u7WS3F1m5Z0RtD+Fi3dXDpVfIjM1Jln/TFhN6ZMaMEQ9K3kWQhLrGL5jDyUk+aBWE0m94ljX6a
xzC6WlOtjEiEdDd2BSymYxtGNJfbzt4YpvTBTlVxI5ykuNOyheY+vzVafw2QsRVrgWcz2GOywyrx
5wu20wRhlkgWOd5qFAOQV7jFasHgmYb5EC+frV9SYV1CmaJS/RhFp74/lvrRzpcivjZWD/0SDXyw
uoOZLWU5fiH8UPUZxKQw+oylLJKHo4PFBL86VObB1ViJxaTNL2XPR3M+zvaR9vOQnSiRnXpxkrWl
nPBc12crPJf1UsI55/W5dZbKiks8XpLi0kJSrtxwvATDRTKXSrOreK2QtlZ/FaRXdtpEhJtbEuyx
UQUJS3NnB+tOqk5BeAqjpTL9KPrj0B+t/OjkbLkOAk8yfNJ4p2UHuzuwPzQd4jKWKmGf1EvRx7GN
pUx+veggjUuV5kGJj7l5yJlQrDVmJ0K3e35B+ziIk8LiRtB6W6rCO1zT2j3r81mujwmwnnNeAPI5
U9F4oeLiIi05tW/sEv6NwMKGYwY5iTs2E6tXWGxlKoagykifp8eFCrGXUhYpuX4dBYO068tKuxtb
qcTcCl2BJdCjiW56tuP5JgDJ+a4kQkQLCTbP1Kr16Bx2ICjhcg6Q9vcjztJrEarHwrDae/qX3X0r
cenS2u7KnAuuWDGCYqykfmnN5Xu7ztxE6M9dEz+WphPew2ZsyB5ZekVBR9skfi7zvv9coFecTMgd
IxapBc5Abzeslc9p1h4MnYtaN6j1TQWEbzv3jYSPp843sTQWu9TQm3vepibr7uGxtLoHAiQYr6n0
iGl94nOMahM4m9ZdzUZRbeNiNj7ZQXkVaY+gM5wl0VMc6yy8Ve3B8iyVPaEoNONmyqVh1yjx+7Ro
rAseSqTXDQ7fSkJvYZWnCXoD5oZBfmwi9Qj62yQfMAfKNJUY+6rI/KhKuIXCSbue5F45iUgeb9ZD
UhNUWNHp2tt6QKBFCnpQNMUpmib5rq2V9zw/w3HqcwaesYGWvlXOqCfuRnOSoUa0YGNNW98oXLqQ
0zWLlFbkR20AZBGKuLlrvvUT8F8bDNDNepCmMDhq22So560I9PlEg0x/X5knVsD6U9kF1XEyRhth
Zxh/ZKTzXq7y7KqLxmuQnBWX1EHeq7RESIGHIiH3za1Ny/E2DOigBWkNkCQKRLTlLqmS+aQOZXGV
B2aJgwMrY6WX5hP9q2dF0oovYzkdCe0JwTQbF8fGVfHrm8G/2SHTelkYrjL4OBX74M9XwM7qJTM3
WmITwkm9jTt0MsGMsdwG4PlUyMqXeYbrVUmJgdFIku8SFo8ZGOQ94RYS/gjHi+0oBFh2Syk5qkxC
0HsaKae/Dt3yKSZppvY43z0tiO+yUrE+Kimm4FIixbobhHPLOOR5qOxLaDw42WMwPVrZYxK+j9aq
u/eaCbB6qXYgOtvLy6e0fJKTD1PyQVOe+vFDt1YzfuBulnGRHNryyurL5q41nJtfP29Azl+t9Vnm
I/nE8wwQEer2z0/cUBOXa0zYLntZum7MqHcneTa93lCGDzbsVjKx4SunvQJjdMwANFj0QJX+KJKb
prLh8TREiCt6uYekDJWsU+AFTUDcozj6rNlteFMloboNEZldt8IixbGA8dzIMBQNwzqbqjZ+MAbN
hLqjbqqa5yOy0IoTHtm9Cy3powM6hhUHO9dEzTvCVY3nAJfsdjZhm0qEJ6VKe6WbHbcprWJdWTaa
bwS58q7Jg7u5S7T3Qp38XCrkL4r92ZYtMMX2PJFxzaEr6+mcZ6ZFtrqaHxKFvK4pjR/QE0cPTnjb
xXnGDoscbzVNtubYFNeOQAxdELC67U0BpsIwh4scj/mZKftWV/Nnoj3H+zaPa89IuTUyLyp93ZbC
G4X34QbKIrowHYs2eNmTJqr5S6mXH/sO4iRt/Y5VXkSnTbSt1yze4l3UV1shoVfdJllBvBs8eFFN
H814KDEv0EgbUXUjpF3XIOvBVNRkkw5oJN86VV6eKWAcMI/htWEuQfrk0l78266QHy6qwWnEVjfH
2p8C6VHvh2/RDASTUHtxQRFRErHnpY45bCuBMOPXD+A1/YCRCGs9HgInK/e6F9vSkJzJVgHzsNXi
AG9CaBw7q8Y42LUBIA4sB4VBMz+pWJbWXLlsa9jFgj0yRKR6N6jhridMG42JvbfFh7zD55ihNtFZ
Zg/hF7iYOVzMqXon5tz/9SN/1b7jQXNJslieobiyXqrcIhSZvYLzf8siFamaCUQozoONsGWDLbb2
FbXCdJEExur13/2vL+P/C5/Lm+/ti/af/83nX8pqauIw6l58+s/7EjNi/t/L3/nXn/n5b/zzEn9p
yrb81v3yT3nP5dWn/Ll9+Yd++sn86z8e3e5T9+mnT/ZFF3fTrXiGEPnciqxbHwW/x/In/7ff/Mfz
+lPup+r5j9++gMDulp8WAoz97ce3lsg2aPJ/e4GWn//jm8sv8MdvyDazT8XXfxza5X+v/uLzp7b7
4zeJwcTvYACIHiJvAZ4Sp/vw/Nd3VMKaNBjBtGUXsVpRNl30x2/y77aCdMJB1w6OAbzaAp5tS/H9
exYDG77F7VXFssb58Nufz8FPr+Vfr+0/iDm/KUF3tX/8tg56/upY8YNM3aFPBKwTbiSkFf3n96MQ
jRnLiIXfZRkU3/GjnWJJOaowC3BEDP1tBgaxwSo2smRon5Su25ajvSH8wQv3sMwfjAYNzRWXiw2p
CxtyBmQdW+C0jxwZ53/M+ry4Hq0G+OToTuhxAeYeSvLt//Nz9H93Av6Pf+r/5BnINeC//nx1X52B
26b81MWffj71+BvfTz3F+V1XTcfgTGHYtpxhf556iva7jnyPiwmnmP09muzHmaebvxuaDWuHdT85
hcbi5v9x4unq75wk9PJk1lv2cqP/T867V1gAxg8GWGv+MZ3o4VeOhj60xhkJTwCxMd+XPbyMxC4r
t5zjkoT2gSjYqsoPMHbM7Wgk5JnZQ3Wcg56I5y5+cioZ25RKFxXE8W0ZOcpbdN3lvP/rfWGpLAMN
mQYuTwWKYuflXJHuLouS0Q42Tsi8VnDvPEnvBhOBuR3pdOe0LW1sszulTKJ6tc5oFmUhUYIxQo3W
fuOm9Qp8szwaVl3EyjgG8bg89z/dNa1yADNNwsxGrz8zJ/+qRZZ2K7TsGpVutgtVs/WCJQ5Kyuxy
08fwJWUpiDezyHZZ9QDTPToCZJ53our1nf3WEPb1i8kNidBhfbX8mMhaf354fSmQfskwVoIJA+Q0
ecy9JvZN4Zc0MMW2TYpgnypAqAPirfYiiz5nKh5+rT70pjPs9Fz1yyS+7c23Vhsv75k8bzwDiB+4
a/LgXjp72a4BWJQIARjQb27LTt+pY3RR5GQGsWkdSpFZ9CeUecvp+HmeRbe3QfMy8I7JtoFzbls4
9QBPfczQubddVm2DsP9P1dQ8SN4EGix5rsQqqPufnz2DCIJ40HJp0+UCVK9j5ttQ7SOenyHZRzsS
wy4LGfHazh3pIEMj2U7Vg6o381MeqveoJJtD0XTPJV5zdqiK+GCDg9wQQNn7teHcJUM1Hf52nflx
F/n7XeN7gs6LtwcBQzhoCLcGxGpw8/r7Mi5QgTnLhRludT2k2VkiJ5qjICHsUILBhUWvOJCz89CK
8CEy2BdJhOvsMWtcN5KlvxOjFB5qR494r6Rfx4HNfpgGV2YiPyVhnu6Mzmw4TWkJW3Qi4F8aqLLi
XGLNVpA3GivozkZo4pWuNH5pB+lOlRK2/mJCkdEa8u24e6apprpZ3M67PBHxfkSxfyDSDrGLZbWM
PXtPyUprN2tadjOMhbJJyQXJa2u8CEu64UJoHjQrtX3Wq9UmwEvnGLR7i8kCKEG0tztNyFE0Oz4F
xqicOPv8sBfpiRGrhlsM8BT5NHgzQilwxVip11OCUDeboRGP0U4L43pDO6Pbp63wA5EXMLiWXmJV
HnPLQATaS81VxR89Cq3cJoCBMJPo6aENUQwotZgQ7+bbTNLUs9l3O2uJ2IFFkbuxDkxfSqvG7+k0
Oan8qGRyuWNij1O4sxJ+a5XzxZzabTg4RxIemIuwlz6qdvUZoC6bM316tjMLJzibEDfUY7Gb2KYj
jikeI6M8p0QpnSyRvZWi8kqdz/uAOxbcSWPpPr56HzSjSKLclEMYT1A0+uacYe/xhG4dWbXOjCMS
/BVDptKFGmmWB+PXcoADlfbDm4jhf3PdIHJHwWq3wHoR6f98ejeITjqyT6RNnjfiEIuWa+msjrtG
4EvLURfudL0GDCSb6IPDTx1Nw7xGRKkzZZLD8lOQIOmVtLYHOm1dr3crM4fGW2Dz47XVtY2Ux666
yKGtVmp2vN0fUpPUnN4uLp1eN0x0492v37QvlnrrLQ0lP0nEoPTI0n25gbDJXyHmPcKLzyhdZu3A
b+dg1GdyMyiYT+DCB4j6XTHMTLWi4BFtpr4bnDLaKSZXFNWZVczqg45zuxqvpvKDjRn2mGfLNExY
3yR2R/CGO8Y0Fc9FmdzXM1bw4f8Tdma7jSNZtP2iADgPryQlWfI8p/1CeMgMzmQEZ379XaoLXNx2
NTpfGqiugm2JwYgT5+y99sw91cdDbayKDv6cTYlbkErtIWYVs/6LN4GNhmfzY2ty/dC18VTQmQbC
9J/PrmmzMShFJyJ7fvW4yR/s0Q4iL9iu/aWC8sz8GBDM21lfe+H7bPImOVAJk9tsN/N2vxWm+zWm
NcxEsUTrKozTMFb5xbY22S1rMO77UV/MdYVXvZ3bF9bxF4LRHsVAATQjXeGCcpUs6bRl/UTrI6fT
Ly6Vs7Rv39hz2YAmeblVrnxZluDe5V/D5a1+BX52n1uiwpjU6khm1Z81KFesujZ90W699pC+6A3r
UVaZSaAB02gd9YODXobm/A6JZZSqJZb0B0+qwP5dbN1bOwAOp2HJHLTEtU9CCp6zZfo0lxyd+/bI
rypP7aqqHUCSsx/TdYmnK0ag2V12cgBjYKkPegS/3lU3SevaWPV6LIDsFdP0VZiNPFH7YJJnS06s
dKaAc1HVGXZ+MSurvwxG9eR3Wj+l4USzGj0b2gejyfwLIq9Q6G3LHOVyOhVcolM5mKe6zyYwsxoR
sX/nDGfM/KbG3Vlg+TJbuZ94lXPXiRn4Zm1ZzyXlX+Kjyiw9LHLdCMVBO4iGHXs1orRdun2dQ0NI
qzGIS0UihZrTt2pm4MiEFMwPXsaw3QGegCdMe3LwO0QPy3wcxKMgbPN20Ntnxbe+r4zwNleNCYoy
pyfYfQXjLJ6xlF1aG6JBMsxeYb8PkYeQB1A8/I6zfJvd6nlozNvAGOjhps512TGQRTie78OBTyUn
D50KB2bdGz2Kp645lAEXrR0ZMimkiAmptiI0itMKuH7x4XSIn/XS1ck81maUu8rnHKDvNWfflA39
89LaDy3HddSkgbxcDHo6Zq2WOy2n9BQu9/35SwuU+0rz7VW6fbmf+ImW9n9XqdHDZB1UlOp+uDbb
/m4x5zYOyq09WN3GV0rXHHurEfPR5S6YF+b4peB7ldCd8Lji2zbm3zbk6awUBjDI3IisDauH46cc
3NmJ9/JyIGbIplKOpkyC8PPnP9KwdjWxpQer9uuIwIHfmAasKPU3zrElUIDDhTzJOYha4nOwOZHh
e1xnbgiFXNqTMwXQEIacoTr+aeAtvoqmqiZpURB05CuBnG4bjHiTWj9mfGC+WvNh0io8NDLzaPPR
PglAUdDi9Q9Kqz9lnx1pUuJEb6cHMwSxJPzgWJLfczc1qROFBVQYuK1FlHr59Nt1btw0u23Y3rmq
/b/b3H+rss6nzM+dLOAS4nJBMig4fpxCKTFGzWoNIpIe+lNIh4QthV0UtvmdhR7k2eNzad97Kosh
TfI1CDHFDFscZN3fzo5/8RfPNSoXC6KDAD/9O2xk0qHZsg2JaO4NksiWgpI6W9xIm9mbhlye6M5F
s5KGzKOnpo0tn0gPuv2QrRGEdluRqGA+aBMnIHYuIzbs97Qgivd/f2P/Ym+e/0zPOB/bgMUgnP4o
pWsPBX3uYIBqjWBOuiVdSM61rgu4W7tw9vv9YlCH+hZOUNcjPKoK0KMo83dHAKuoOL4EPztq5t4/
kGo0Ir1UH3Ii212lBLDhKcmu0Nd//u+/+r8VPpQ9KHHpv9CQ/NmS9NxM94vCTed0s0/2LLlc4Tpc
O+pKWf6aZKvDW4YpMuklWiIzs4+suCZSgaz+0sn/B/P5Y8lxWTKIVaBzQATBj5vcUjVixQ8iY2us
jANBRkEkAoSQhCZMm4J3snI9GgdcnXOwmLHRzN1drjPGnT6zOz9zkyashkejD77YroenPFxetwqv
V2Pp4jFz1UOPcqszYQ21OQvCtYYdERX9ccAKXeTptgt8YjjL0AC+qErwosQ0S1hF7YjFRAdOdQES
NerCefhYMlwcuZLOTSNK6zgH25+qlPiNsRZ4hNFHI8lkeIb1jVf5uyYc7vrcmBhziQ4axZieRuQV
bTfqkyQH8zg7E5OSpbb22VAB2KsIHqzaS1l3X7NiL+nL1r3vF6JRjTFuw6589mV4rOzlSdN8uVpC
MPimvX50Vve3+7/9U3TLuoa8R98XnzML5KdIvp671rb6TUTIe5nGVU00LmZ/WU/lEPnKQ2DeiivZ
OcNO+2gZ8mb+A4AAARGs1sradrUUdrKNbns529au52Bhv4Mb49Y7y2NvT503f1xumXJwI4HavRvs
tgVbN7DyibncDQ16egVnZY+pc+uW2MThlExl11yPZdrx4ou/Vav/pQEThHTqEWOf45l/DgpSjco8
NxBG+hPzSlk4sB2lcWfI/l5T44IYNtp4OIP8JgyKu8XBYNZmXnldUlG17EFRmRYNnCMzPYEwavPp
XZbF9FhmUCmAF0RNa9+IWsldi9eGQg9/WbG0VB8TmqVpabeYC7+zm90mO/Znaa/XEII4Nai855de
Wupvo/d/b/fOua2Px86hH2D+BKgGGdl2Kl8AuG5wn3KTQ1R2QR5JF0uPQ4tH4KTFI2iRqW5PMhZI
GHbW3D/aK0/nL3vSuaP0nxsBf4zFcc5lDF/LT+hjvWrD0moW4Kllfq+CbM9sLa66ntQZISn4z4QD
y7oZXFpiXZolGSfpoRK/a2Cnf2nG/fPJf/4xXmCQmI7En2bcj5I+9DtRFi1/DH4nbO+l3V/oWj8Q
2wPsvsvvdP27CbrpWExwQIOt8bAJ8UY7Yq1epFVwbdvelJmFdxlD9kuCmr1kLq0JHYdN0HWWPwmI
wHsg4Olp7vHu4n5a7taJcsNfUQmWozEfXKa0NCXhabmZ2rV1atytnIrXFlo0a97Ib89tK5qBNcZW
p83bwZGAetHwB/X4jHkmZey4J976Udr461r8dLNO56ShE7YboFOnKCmjsZUy3ozgKHR1FRoVdmOI
3Ggj4LXhgua0n4y/Xpj+25Pmq0X1YZK9/ZOoMYptwvWWcaCfi6K1Lwo2a2lg2GUfaPBRgWwMI8IB
CXy0Fi+GXI778pxD4jXbo2GeS3gB2MUR46le6H+6WdbvjcKsI2PB/9kpg9fL6z+aHrGcAEe0E3gI
i5Jbyf9etNb5dPqxTs69ae63iHBD7u/8+/9vuBgaqRjbES5BCHI/bC6GYST5AKd3RJP8zmXG+eam
sTEYEKEyIyBbz0eVTl+j9Tgb0n3XFsPFJGgDhnBdImm74qSyLE2CYiXWoLdeJrYhMTTWXpgN9xyh
/yxVYL8By/jLR/lp0AFEeO6Qm4EdElIPSPo/PwqZc2Y5rXyUSo91shrhDFCjIKXELt84+8s8lLda
qpewmy0CtoZEjuP0NHvQzXP6gK7TiEsnzV4arcNTZ4qVLLCCdFLPORV1AatlkO6eki7cVw1QsbCZ
b0uftKQhJYjof38W819uo3+oigazUkZMDH5/Hl8eiol6HukPY7kC61a1LZaj9IVMepiTRX1HTA0o
shZ5L6a4mJvqiqq0wESTMWsyzCa/K5dvv0g2c1TvloVGsZAmZ1QPEg4dXkTdtxvKh6Z8as7EaYN0
XMoEQsNWc7z7jfyPlJy0/1V1GRLO2anZTWV9nCBmP1geKzYsbHmzDHqK2sUdLtYVHhK9MHYay3t2
z9RsED4VM/7HVLDxbueETvYpJNRjF1w1anubSkI10qG73rDJBWeZhZ+Zj6tsdxoLz6OfkuxFhaMN
p0HqtExXi/bdxN+4XC3OConZ4t5DrzLY+qsm4zY0Zhu8v8p4E3iAomnKryxfG3vlutz+xRFSQElu
kFEf0Ok+ZkV3F4YQej1hGPHcdn7sGKCvCroJEukm0keg9wP3Qq8Zrf3ml0iYxZon6G/o4NL0c9XQ
woZmcOCoLbjJexxvmEXA7C2UyNY21u/i7N1vnOCYDm1xHPJvWuXQa4d2vqUW39MnjlJLOe+eX9O2
KOt5T2CTRWKONnbCCdRdA8Nq10jtJlPWwWrgOEVkZbz15dJGqlLPozG4lznd+NqHIdTXipwB+jOL
u7R/a2D/u6JC6GgE9NvPJy7ClR9bhQqq8sxIyWJ8qTCMAbaDwWSyc6VysgFNBStxbLCr2y0p5Pno
tQe/nr6NCbVgXq0jIcDVn3BS6VWJEfVKl113rK3qRFuw6qKs6ayLwTYP4RyCKrCzAZv/YTLc6cpb
l+8up5Aa5AjdiSnXuXqyWP7z+pUvRY6Sq+OMmZWK+k7NUVPN4aUhR1JnvG46oL4adjkEewRX2/iy
rn3icX6frOmxT0usNgtZ6X5D9vU82++z05tk9xWJ0eQbEtfqw7NZFKHmD8idIYvTcj9XtAAcYsOO
3lqAj/RewHJtUVd3J2uj3a5UCmZRjpjx509bEWrcVEic6OU5Lol2SzWA06SjkSOW2bmapvhSZ6cQ
FMSlnT1lW0/HhQ5TUoXWS++XU5KltZ/k7oCaUhgPbsXrVWt5PTQ1zIpsQG94DuSqwu1eaSJJtkJe
NXq9XhuuteNQEnOq+MMrN6U5Rg9sKoPrqUGcGKxOudMlJXE7lebRyNvsQXonCmecPvnl1IX5zVRT
SxFe/ygWstWdpbidaBAd23NSi19iaVQGanOndMzLHC/dTuR8n7EE8wCUZQivVm174EQImMG+eemf
uVxzoyPPqtQpE51xaanAihwb6uiMqx2LjSJyPFxOMnDEYbFcyXOc66+/7LD/IqGyrZK4C9aGZ83l
7acAa5mWZh4JqY89z/n4x8qJF+WX9n37SEnVReYXSuT1NBWlfUgpq+PKb8RVtfZtosqNx1WcJyP/
kBsKsZ4boWsUWj75D7KsSAPrr7jVFBcz3QE0ucA0ZvJOYidovvqODqo7xMEwidgpvCCaO+1DVBhu
srIDPjIVl94GsWwqGawBLTPezaFG+1v59YUzWDe5nxsX1qJv5jTU9yJ0twP2xgb6EP7s4Rr853j2
fBtuK09Z/ZvzuiSNZOnoehkFl7XONQGwHf0gS0/OGQmTEYa2hw0LBa0R1m1RKPt2CQt8AcNNoY01
yjHN3Ji+bm82q/uUjXsDiwdymFjUsXTVPQ7iD6Nf1oOELlYUFa82KdpRZWIo68nLVDOQzG6VkAND
2sHyWLgoiJrFpZVLtwhMXNLzCdOJbdHqpzOrtCyjinZOUobbdJGbsmKXxvBurdGmS4CeZBaHEg3k
OrBv04kydpt2Zm6nnUunwp1gVGOAD1rGTfbS7GvDJeeUwCu3C9PLRXvpceb+809qYRdY4yUEF0mP
mlAzr6ZvIasoU7L5yy5qB+ZP4R/rzv1n7gsPiovaT/nIGcmwApbL0dqdEwn00YQYoFvzleiNaT/2
JIRu61fW0wAKjG45H7zlLs9NLjS1/8Iga4tt8l+jIByP9oyyU8Dfs7fs00LGG3e5+eXbE9+dkB9t
Sma77FjjbQbmtRfbrmy5x+lMJKHVGnExKAgzKcnw3neTLvdZKp+7hjHhNt6pMcDdWZEROi07cpnM
WG/brrCzVw89VJy+Caa8mN0UUw7X3AMaIwfOXIaIzNiDWHkKklDneHXafVeZA9g48U34GpiOjU2D
8La5misaoA0XpsIQe6fvLyBvnYFnk446z723rDBKc6Thff04+82YIMOyIHdsFN6EQ9XzU5uGvy0s
46AAUtIlUlp98E6+/JXY5MEroHbkDBUdrII2Pup6sz/tLhlZldFk8PVwz1WKaz6VtxvlPUKJrn0k
KnInKsB9pp/iylny83dpfHQDKNiRxOJIZMNl8JQzniZ5hoYcyRaARUmk6TabdLcuS7COIb/QAYKL
mVwk23nr6y7pTbUcXb7HwQRuu7R9QRaW8b5WeIqk2iJDYfVR7qNmcYCwxe6JrzxGmLhjrEYTlXKj
4QK7K9zWoGHr4k7yb5RfnPJGWlgjStLtCvlOAxiXo7gWAcwXp+PLoeEDOJTGDMX3aZyp4qeVNnVF
prTN1HhupjraOPITsxO/2IHe1hr1HrErUFPgMiIk76NyBaM8QAomjveWu9lN4bSYTgoGLwIAQZFX
ZVLmtkaPm91mlvig0r6ExJeMGT/GC/kRbkeSn2jTOPSZQU59tiWijtZmPNZ96XF6QlGeZPUmJ/9x
60qSHvJP4rDvqnOcAeCn32X4x+kJ8vLLtzDg06Ym1Km+Soq6JMnSt5/Tfs7jukZUK6T6ngkmiXq2
Oy/LgAGjiKGfyCSkejXs7KKAiBIJYyINtO2sePSIACs+zEJgNOWjol8kQBCqhldMF+WSKfrs/D9m
dW0XYRtT9pVRY5chs5jyz6xbvmCneS7MuPflNWGrZTSuihwb2yuSLJO30iw+wq19zFPMbP60bBEo
rIPdsxz45qfY9e+X3OG3ULIANOF9KZf0lBL7Tvp2wDBus7+tzt0HiyaX1gJwnFtb7M9oTs22uMx6
EDeGfs+25mobaDv4VXpX2u4DPAFCOoPL0lDtniTfNhK9W+7JwW6jzbmQBSAs0yJ6S9VbdnbNALKo
tgt/dj83uh3c60fqUZ8CMwTM0d1u7ImQmIIKHHNYxE36timUDMbW0l1tBtrbNW2BNn9fTMYXa/70
z+vKE8ywtgFQyQokLZ4L+583Cfwur3I+/QnPAcO+5hsfAuYvPtJWL32w1PDEy3PDIpQ7v+9oQOGE
QnwrARbzMESlb6UaPjqa64lefp/NDjhDqdbQVXxtmDJY1nl31w7Bt2s3dbwCXNhJUAOeXY9JC92T
3QQGogsJQC08lvrBQy0SA+L7gFQpQz6PS6UWZ8z8o/LeXUcjahtyeDLjT9lB2+3y6q3O+LVLvu2z
cmDoUMLAlWF+mMpilzblvW3Ar8HGAN8sAJixbYg0N4DrF3Q6ai7M7XEpHT5Munwg5+cdttpX3yOW
sNYfC4KfKLdfTdF/jD1Bp1TlFIzTt+zYsXprvWnYraqWdnta8qCRFR2CyfntdlgUxRQ3Vc2GKctH
ozNPfpM9hpV8VIHtkDnKLh+AUyyKEByw6L6Rhj/Ufv/SAK+eAvwqaqOmZQh0ZSFKVGe2sOHzrRdb
sUVpyK83xYvqbJeWf0vxG4h7q/Mv1pntFkJgnVx3rWDhGsHGj8IhBeYuTyHneEWeRSNNWYcuPY/U
4xwqIU9s+N4qOjom11DR8LoyIIEMOSRt3Y4ontjh937IBAXdFuggiKacDu0BlNC9V94JxKdxIRpu
XFv12PWCmAiYrZ1KVSLcWzG6ZQJR0UEW13xmxdpEFuqiZNX+rg2Wr67UF4zyGF9PWRlvI4vNLNSd
CIjQDFiyhl1Du59oV0lSA+oiESsrtfDnx7QcnjQbfjSlHf2DLoirgaug19pfRAxfoqLZLx68nM0V
FWaH124MQ7wQNKSzUeBkHmDjrfZj01i/EPnYScpsOm7UfNk5JYdLu19xI0dexprRXhvLAPF909lz
Mk20t4Il3NnTvrOkityZj5f5koA8GjDlxMOSSpKW5bwKTVaFtsrvelmYOuZspukWz8aENMRCfPcP
Du2f/+F3WX1l77aNEuU8RrFCJnhEd537T09U0l9eoMqYbDuKfHOFJ5RVEVX619RJJGszoAKAWudZ
4sr1fcOclI8RDT0Mbiahd8KADNyGf/quP81G+kTIARI3uiuuYC+oDB5qMwQ3QI2u5k0nCyinps5u
/dR40waeQNfvGXJO7ls5kic1lEXiAy7msOpe8TX8MlfkE0zWUxpNQce7hPV2/GibrCB2lQIwXHvw
9w6Le2ipcsKNbBEvS0S4kAMcQou1FOvZlE0cBGBdmjAahu2MnyoeHHL70vy1qm2AZS9BbbzrMw7b
lNnMD7HekPbyIKGWlEH34WDPFa1GncKEewr7X21Kb5OEnVPlLIQZb3Xc1+yq3YB8YFT261Cv79h6
cowQ8tes5dO6cvg7Dd6mkRfbSK2ec27hcWkMCKaBl8PLgAsXEvcpKKLNF/WOu8TBlzWhiiuyHx03
4/bHKzWKdwu6Wcel0cOGWXgFIDUPOdVmqculnAHOAGGK+ny8Fd3ZvbXQL6ccYnTC211sFRUaJcJq
h9+6U29GuAx7Akz7APFEtRH57Lvythhbqjli3nZD9VBPOiWwQXyf4yAjJswTVDFOOVVf+lMPtbcw
HsvRRnmgP7aZc7Kq2l/C0ayN3sAbmgfP3YAIhtcPXcf8EcwgiSbix/c2A5iZ8L+yrJLcA28pH3sU
1mW71lE2z1kinR55wtlcMFDDAbZ8hG+3xvX4uzO96WYKs28L80nP+5eazsGA+hmxBF69VLG3uczI
BUu4hEJiZoZOUjzONYuUxlIVRGtNz5Z1mpvhqwwJyHOJmzNWniHX2ZcFAFRTkb8dEsdb10aQbDi4
orCDmhkiWVBW9TGH9HJNPvFUF1RVdCFpWbosHA4Jq6jCCN9RzxW9SwucsOQv4DEleMnYM2IETrAp
uF2LZ8Z5bXJM5cVxJNJx7xfFg9lXbz4QIn6WeGpwxmWq0UlOVRm50peJInD6ILtviQGa3nb5YE7W
sgu3L4egdxtAz96u+xhnH5IMcFK8yhJT0GjHjdHN0UayZTwvC3s7ucprR8LG6ibzkFG/dCAsl9nW
+4YGzt7P2dHY0JEpm0tst857TU84MywQvQFQtzQn7nwwmrhu5BibK4lwlnlfqg5+FELEHbDSU2+T
MiLnygYWDFTGqY2jGznkvUK0yZ4tIwOEY1sRiFiQoMsf01AV9xxvr9FYJFwah109v4MxrSJv5UYp
1mlfT3TJEA0UyTh9KZllpJmrc47DvDEjYBizlA0YbBCTAxoBlemLplHTZWtZWE0DooOWTwaYcg9v
D7mEDvdwHIoLsfhJCIzr6JbyeuKWGlmrSyNJoXXwHP0r3QjOZrLexv22Xpibnf3fMUpq3a/Cfg09
bnNg8IEvS3ljFsYLXbWTZ0JRHuVGI8cfYiPIfq1FfTI0zQiLRZcTFAyipfyqwWIyeedqwDcdjcbX
jBcTn3Tj7K3WfWqW/HuAise9LbxyMO26eX/VLR4Ve2Ng8YTeMG/dNzeh2660evYZzWh0AY4r9PCL
/7CJ6rJ0SOt+SitpRD3qn9hTrIgWFdCaql9LnQLjHdx7T4I0tLUozpmt14PsaXnyqP1aR6UfPoox
nKPFZINQ3mWWoWoe5556ZKV1SVg17foR5xTGoFAOKAhWdizu0BTx7KKb0X+jREu5Lrb5rqFjyG6W
lbvJG1qKh759glmmY9n670vB5DuHc1oPO+h62XW6mbtWjQ6whJozYvKOQU0fenPlxFvSHYUigatz
8ohx+scUQsosm/pdGyUV0fkKl0GPzYfaiGVYx7Vr/ikyuplVmSu6XGy303qkqbVPzdmkgab+9EOW
cxaUhMfoC4P1ZlbmfsPBzm4APHmegfsJKLgBgdhNuvbczI6DQh6bQrMjXO1XhbeVK2BFHz5o7iSe
gz0vSL2fHOd9qEOY0CDOKGrNz9GnReWvqc2uMcDOR3MUG3n2upnLt7Gg+63AQ2vIJ9GkztoqNiPa
2hhlV/kbSip2/Sm4qDe4hWNdvJGMfeG5JaTh8XFV+mGBZsbpmMaju6qYrhZ6ROz9V4UE710GNrdN
ZHdZpp+5TOKJQzxiDsiul/rCAA8k8dFGeTtc+41ZJjnJYnoeE6xpUVji9+VClkx2BzJ2KYu9HAfU
CJG5un+0v+kog2+cuGROly7J85UZuIepWw7rNOuLnFmqu+n70uTvmIB3VoJVWp4hdkp35AugpT4U
19WG0XUyw+ZUW9J56cLw98jSijxfTxygNp+rBu/Os8sPVj/TiNqcOdK2i1FVehcI1nxu4xYud+YM
uV0xWg5uRGeG1w602UbX+IbTV+R/PG278G9ck3y97Z92RdvewKVyl5HUh5WzNDPCGgZcPIiihD5u
it1IFzuxLUKssa4+MxTHJmGFT6jslzh118+i7O9kv71YU1EdzgObaMsYVqeZrqPa8m98yi9a3ING
WbLxwrnp9VgTdlQHIGG0H7Ij1I8hyTeU5bF3/pfbElUNeBPbexAz1W1e3DK9buM278kSWYcb4qaw
RzCTZRJLI/xidlS/V2p8lhBcUgkSKSfyeaoGP241bc6Ml1Z1iFwzdGcX+EMBgJaYEvIa9cn2WDPg
JFpo/ShhnvWGBOuTQSyuVP1ZVCJPMqQn4gzwEZN9CpyloXDJQcfykwmnKiKgG4U9Eg0WMvSxiz+j
k42Jp3QV+WJIwrmtMQJ317PiIu6sAEYokORZimKuATMjKb+2LFwph92aSDm5Xtr+x+T3+akU6XvP
7fOYBvhCBLvs0iq6r3q858B8T88tidJtcy4bLpdEB+aH4gbbBJ9d87GRNYhUZ3ufu/Seyn6I5nOu
CaPI/Zg/Zbl98HCSRvY2ITOEZyNnSq2APnH60djq0nHLOaqctoz1CI14GA9Ok9OR9AGhCfuaS9Vz
Y6wz50uLHuyMQqL0sXLma1wuCSXP/JBsKYCqkW0RDyfyvXSZxfiFed0P5j2NsxdPLmHMMkHAkvkn
NkjktpJuoJ9zQtjfjo3M3ly2JGsQsGy5d9MZ4uh09S1cv88aIegwyO+wZfThDPcOmWhI4HewPe69
QcWz16uIm9CUze8tPqKYf17pFehozdddMHEgls4dsdj39DzHfd3KDxSI68Fq0mPTiNul9u86U8Pm
M7ERC7O9mttc04aJMVucy+xka3jUMLkD6QNFTYvPOe+8pC/ktfbrGBY3qxuq8+Jc1vPkXCO7u964
XTD8LI9dWJYnIHvoKuR1s/ghUNnE1ak+2EZ604RiS7AfJwGAfCNrrYh6CLRlcCjG867T32qjmS44
Je3i0Q+W16YojoGz5gewjayvyt4vm8ktnpRpYgnUc2MuZz26KqgAK9iX6hsQHavXZM8Ps6Xalw0a
w74voiDwH9jDPlU1R9PylDZ0D+rSoPE7aar2Zvwuqvnar/0L+NvvdKqsG8cpPzF+f9K/hrjXMJzx
tLUxSCwpsJsmNhfu/q6mfOzOJHmqdbJ7+eq3+i3AD7H2Yk9y3BcXz3kPHfvd0jB+pk2SPA3w+rKi
3JxSYZ3Kzt32k302Xxh/9Pm/Nobxtxo9oDjK5pFqL1FGR0Ac9S3HyTtESv/aHVeqU1uDSSOwk7nE
clVP4n0+u5JsH5G1GAaF5Kb34qItXlxvO/o19G7P5t0VFG2NJCXEDYzx0tXBsS1fRUkAmJsSkVcN
ybKAARo79WEZukqGDVaT8mw63unODBV2LWHzUnacbQT2xVZ+ZSr6YIs3PoM0piGGfwm5hW+g373h
ppUxP9czN8xQJp5Ldht2mDJOx2rZVfk0R91i3YNAF5dFWxX4NDnO7NS1L2q89NFSgF/RdIyLLITb
jkaX/pVJkJdcuEZBdrbWimM1o9YV1rJ3FNmnXOro/xqP9MGVOOtidJ8/WLDuHc9/xjhP0EOcgdDc
kfzrMRK1SPsi7nN08aBLumCibsCxDf1VvgGErtkMiK1AqVtMXFiIWrhfmwriKuK0OGfUpOv3MF2I
7MsEZ2pAIKgv3nycPokEcUyVbZzcWS81d3pjOCNFAJy75o3vqJvKaIZDYRT6RA6CHW3o9IqKPgUX
Qz9SvXPNhw5OqxT+ybLU9+IV1X4Q9TlgTrPNrB2tlKyl0dGN3t5zrU+32py4j5Di1fBPjAeOCqCF
DB9tgEeBdz86+X2eIQEJNourgnPu8yXoOBo6HcxWoa2ftBkeijxcH0KnO/omO7G9EDaoTDplK3Lr
HZQALnepuPFL2tWFvIVKXu2F4ap9piv6kCQ6vzuNW8SdXz2XGkvIUPa/RJyKuo5sYfbx2WOSuOE+
D1yQMAhDF/9r9ODZhnUdW1vxiZjgYRmccXduT3GI6Csb2RHV84MJOE4v8tLi5MgHp/09TDju1a6s
pndk7PWOSFoZMWq0r9ghd4Grl3hErCneLfDLwt965ied3NG9dujQ9voiKIvL3uZCNM7k62XDrrcU
zJXcxY6IZ76m1XlOM+eoQVLq1x6Yn+y26tRpoxphAlLPSRDokz1M5y+ZDpnbLjeVa/621/EtzKnU
VOV4sTDWC1rvLzmL58bS+WtXee8cEF7CAPG2tjkqdM8r5kFxwZBfxNBuRvJ0fTpfPbZkgcIlU8KM
1817yavpGuc+voGJTEatrnO4nCmqQrMt2QsI9mpGcaca+Vz5X6ljkGlOkGSGljjyawf5iEsFgeyU
fnGOwysNr4z5NoBezGbaiENRGBeORNTfIPGNtC/uu6lv46nnNwRr9tWu+maylSB4jgFG0yO2sDez
QB/dMAsb6z/CRqdjiOJDGnS4G3xdvAZ3ldfU/4ew89qRG8na7RMFQEbQ3mYm01eWV5kbQiVDBr13
T38WdXW6e6AfGAx6BmqplElG7P3ZQLcW9Y2j8ZZaROU5uffVYh1llmHTXzR/yoStbcuA9QvG9sWR
gj6OwudmStugdS1EGmvoPaHPS8otW3OPD35a49DpJIMO4G3pgtdmlLj6z3Y3XDvvXFkDIzB/thT5
xCBfMhJSMlmYObF5yNN693WJIp4Ji4qX9LV2uucyxbBIyR5GRhMH1Thqj5MzbTYweFChvvUZJaug
bnRp9bDOjd2Lb3RIYhZAXItqqanXpkgTZgD52CbqiHGdO06evq9PdoVNshrYl3WGPMguNMpVRs5N
aZEdFiLhai1Z7GIlKHmW4nVmaI/8wsbDW2bBWJhw3hX3WrpUgTUBl3B6EyAykKwx5/RtJtxqw+iQ
zxkuB5NDBhsJlWJE23o4YCYj2pkOXJi9+i1Vl5znxol2yarVmvr24pO1Ebbk+PXj0MG/6m0Tj+EJ
XPzeis07Q8l3XfTVJRbRtKls90k09UPWWgO6LDeDlUmMfTKSQFq5+X40KhFwBp8G8y6JOJXNaMZo
wY0564xm4+Utb4idY56xhZ9c9WwfjNmP9rUFm5OMxlcDLHg0Jy8BnHTluY/7M0fc94hADKSLNoGh
425auYqQ1pRtMREFYA0PfT1/DwvaskzSAxcXTZaTW+EtKhjlnHbTlOQSDr3/NhlcAEp99q2gEcKn
Ig2W/ujkkX0sEdy69XLEyu2f58770ensRXrUaJDHyrqqqYEA6GWTotBLD+TrlO6pGJM6QGxx6TqZ
s5UfTDgnfBBgzKBGRHs1cUD+ETU9kiA9/2VZyAlm8iwm7+I4BNKKcXnxx/ra5a44jErb3NIFCLL+
RdFGSf6981UnjsvIutzSkIb4piFdjqLakLbmIzLXiLnA+13HOUSwxU8HeQduJrlOvJS2cZWVxqGJ
ncfQiffZJMhxbhoYBlz1CIcSFvD5nvUAtwrQ9a6dRbpvx5GLmuBBE4c2UlnChMO15ty3e3rcIv3k
ZuLqT/OpbQz7Bix67E0wGtte3qRH5lskHFrJuZ/bmenZEdOZEKsy8KvstSpTKisz87VbapNgWkSK
ZcvevZQ/rZSinbLCAbOK39LpczHUl5/3jI34MLCxfcQEkR4tYKdNgRDf6RMbzqv6ns5I4Bm0yAu2
TjluHSi0o6zYJq3IgccoxpfUE1eRNIE/eS+FD2nsdQJoC+wB7yzPtM8YhJnL2zR1fOX94shJIPEn
T6b7yVevSMq2Yel8opEAhBjS5ylmVcl4WPhgtlnD0GSWvzyZf8Oq1XFplerUpf0DlyekcgybXofe
zekr1O4Y8wQzlEiIouptjgWvP5U5SSkkdXdbSfUWtANZmxMZm+VvD43HIW7siDW2/+EkaX0NS2yZ
mL7RmScrpcPOubxOaWcdEwqDPQhuK0O9qJTYFj7hlxYIA0q/px6Rzdbq1H1fdZ9I6B7QwCDJNBYw
t3mCCmNNbmLvp0GaAzlPmQviGxXdnnzXn9BjsLlYDsxGvftGRS6qG/3GJnH161QfmYFAHklS29rS
azctYXqTsoNqNf1PEMMOjsztQIsJJblgAdCtXMT1HnvLa5QS+MgFchdH+RqjJrn3UueBgesyERew
6TyJyJEDBIYCHrCbMd0WK27r4nwF1uP60d5SQc3T/VYsuAhjK3lBaI/4truPiPDM8z/2WOexKFZK
GqYyiPKFNsx6fE0YGLSFlW/RxXtlKXE2y37aVhLkq/GPBkP0ZhlCIJoJMAqlX5CZlXXKMFu50P7k
b9GcS3amR66NToTkaaOagjAmDeeHdrKmp2K96mLKJYQmq45KUazc4km3/tH0zpqrH8dNukljOEc2
P4rE7Q9MFr9xjsXw4y1hsNNPUQKfwQUp7xPDA7FiRLltUEMCZ33wb2PRbsTvdimTjY6Loz8t25K3
fSY81R2iHv5cg2TQz2vQMQJ6kAdqYqymowtYL+P/LpxX3rpDb0zUWFjEzA5TulfqvY3bF4McJCIS
LItCLGijPHM/wrpN8DD8Lsp6+mhm64Rc/KWrZ+scRvJ710bnLoWkycrpe62wyrvpaarvFuCaVTCU
YGUEFIKpSqLiM0sIFg7NUm3pVzup+SkX7RsCtZ9r39o2yw8t7NTRSTAUWcqEiipRQXopiODszKAj
0XCcquqDTsvipHRF5woj3Pp7WNpPSVWljl0OV9cU5BRYXyZFNgmwX9vYHRISEizDjl8fJ+nP2rLH
fR/G3K3tc+NfTP6pa/AMlO5LZowdSTOX1jQOyaIf7Ck2dvSXq03szhTCuSrbDovqN8rMHhviCHtQ
zi1ZGQUhSGwtsaeQFA3tTy6xL5Rj1oZQOIZ+2Ab7ExnQJk8EwmA6IG0pKMhpuv04vhGFhz3VZDPr
l+zQdF9q5L02q5ZaK9hMBMJRAGb/DIVPP5G3M5qhvWK3LDW5b5NhxVsocVrUl5c5N36ExXIUwABb
TdLdk5+LC0cV855OvmHYeU+89oflSQJn6XeL9Nvg+Y9pD1xE8pSzSaXaLi295bHik7DWFy5vKgU0
kcKwA3VBRDSEHMftzlA/4J9MUJdwZUVYk+sEN7KT5aAr8JxYhxLKVOSJLZaVp1mlt6Hjb8eZ6npK
VIN4oVSrHK01ePSUGhlYOMym01Juhnpx4wyEwBpqW0uQEMuP4O4X9Z7EBP5lkIKlSCEwHY9QIOZo
m9aRzTzCHvoqZ2kCbO7rOOD3geNWfMWVNfXbeKiPVh73RP/PP5B7dHaK3i1MieZEop94lI+1ebLJ
ZhrVUg9AKppCMhVndl3OFz/DhuPOkuMa6FGvGCEc99mdB5JqbZJgvWauCYlPXzJzsKEkCni50HmM
JnNn9z0AmqeoUnfVYfGcq0ecGDaOaqvGiS8wXn44ebkvphRIAAXQTpmdvav9hV+lRlgiUM7RQjWt
W7L7l8kgWtdHDdZlH3i9PZ4vMgo63P6qIK0BeSvULO3suYGmtmtp80w8jHsuOjdWaKZoOfHkpK8j
VDg4lvnJfiQ6zX3l8AKOfXb2kRYFUwNvpAvjW67DmqTvdEN7a8uXCRWDvzTfhHl6b4TqG+fvoTOx
v6bF/FkpWsJbc3F3KABpQOLvuRlttLDSAOylFvqJkrD5QAsy8dG6nQF9HYQFfZlAJALS5eViP/W0
d/hy4dEij4/RrIMvyHw6aKe7yaFLDQHYXT76rwRj4FzR9W7pkJsrQm8HlE+65EfN2InQy7qXtiLS
tB7faWJWW54r3mTQkU1lEMUaLkYQuUYcTMJc/zDA8fZDZbYIKsoRysyu0DTkO1zLBZIkBIWDqTkO
aD1uR/qP/Rbm2qHTtajeIFcj0q1hNmbY8az+RkpeuWeQyxjoC3DDBjlV46RH9Kg89BI9ZeFwl3QC
AMpCCdfUc3Goy+HmT+R7sGSZuwk/GJJsOnAkMaPRpECKYy77sHqxcnDC0EHy49hsSSHtMIQZ4E/u
i19KRG+j8n7lISuR2a2Zskn50iKWoQSl+nDgFyYDQEV7Yu8k6t3KSmKg5yYYcTfAwBuUAHvox3JM
k4GGB+fOUhEZw+Umw7ZDxhyfX2SVOPliuarxumFvFwOqRKdgTZ7GcE3MQPmC/FbU+qgl72DoccwM
c8pUU97Tspxv4cNssITqKZMleA9vbYz3B30GtGozhLeuqN/dCMVGlEpIgwoFG2tgguCDR/ME8zbT
+Ak6IWElN6aqrQBDOj+17eqgGtWxGUESJbxvCCG8+3NUUo/Me+8nFA8Q9BTH9q8xaY+DSmHWyRlV
lKUDtZjbvvjuZgBq41Cst6zmW67SKshTl3RvMyjgOoluoB5i4nikygLMom/xcWpl7/DyQBeN95L1
a2O4CriBjZ+jm8nfduuTQp/BktZvddgDXC4odmJu3guPOYMe4PzGQWiFmpeuG7srH3JNxwp5lpdG
UOiWR2gcFJqsohS7NOdaJTlYr3oXcezWcpfQLlGjyOUA4Ib0TFOZUJhEnQ8pSuzugGI+3voN2jg2
D6qc4+SKNjqnqRwxQ3hMivbZ6X2JLQaBDNGfm2KIQUtaTQ+gMkyabEkfQaCCzSpjlbazAl47gp9W
fbiXhD4ZzpjuCA9kGVf1m0C7yucPelHK9mdsys/QywdCcGZjF6GtsxvnVPQcAtPG0ZDDxH7orROV
d/GUmJu8RqjQyRaFCWKCwOzl/RxSEIjFX8fkRpK5KVA0NNgB0XSgVGiPOCfaXTFF3zNEWLlQFv8W
Oyxw1btUM+HkBVNatgIplNAdEq+B9K+bXeSKcjNZAK2dKWE9kKoFKZhPoUviC5BJ77x2as62MB6b
Nm3uLJ+kipjK90jC+SNNf5cEEpRe1gSm17anZbF4l+3PxR2BbQ2QaaeaXmrN0oHfm4/RnR6sYep3
E1InMis61hBFrYz5JCVyBs1FenDadOBOYAzHRIgNburT9eh5yz0Ww9nsnv0x2nWN/7WmLPVpYJDl
y4utxj0K1i2Ft9VuCLO9oUEq4qIBDyqHsxD+wIzcd+QG+UxXJijrNPD7CcprAotp4WWcCK/m/Je9
eFngHu1+hJEo1CHFKOeVw9HwnZJwLSNj/WAnQYfrwGJv0hQFGkr317RN3zoN8IXJwtilRYQkyCtu
AoN4ZPswGuDQDLrxQbhhBgl/MqP+pz1XyKxWwNfOVumRWf508oVk3gmLY1oHI6lj28Va/O2Ed+HP
eBP6uJKIrei2SVG/8DgumK2AckqCl7iuHEQVzZfbzh9eeN857F1NPvu7gqjKJvJBAuF1y4wkkYpO
SR2/4O8wD1kNDZCxWZCoDKCiRYcDko+VwB0WS/5Xho8jmztC6OmgIuveAOnWU7xP3Z4ZJoSIzsNa
IHPLL0JUHxHJ9JHD2gpYzgTIRQo1lfF3AK4pxlcqVo8WE2iwTMgdwszqzpUTh5sGGlsQD73Rvip2
+oSe0trOKqLZFCRILK+ukyW7FlltHYOZaSn3dlfZpIgQdVaaqguyiXvFSXF/IwJ6bF3kHLmwMU/l
mkk3P2RDTdsc9vOjakreHZX/QmjtbYtU/wCHe/EQ6BMoXd25orqvJ/edNe834SwoeSD+trJfcKpN
lRHotA8AQLEHiPo1j82XLkb42VtEimS5Tb5yAs2atHeoxfTWjJyaZQfIV06ATzZgrVTtwUcmvkav
9Fs+QLounP5JQwsdSfT5nvn2T9eRtIfYlzodv4osaXcSipoFAXuOCQ6NOPo7P3xzntChb1jtUURI
G1ew+bup+via6fzTCYEfXZRt6Mam5cHwqS64gH1491WmH+IB5MzT5HMYXvoeziiJh5zOFkN8VyEh
dZ3PXZZkK12bFg+UWtsvTlzcMEn81hJ0xjZnUBaPK9DGj18gfg5GMdKIWPkUlKNEIjb8VuucRjCj
PtGEfRgd8TNuzXz7x+buWjR5Orr6HGulLqDRwK+Gd0/dun0pUhcx2uQcLetEBMeA5hGqcpDDcIna
4mAsMb5/4N4yUVu6uHxkm82TtlNUTCW1B6hjOEEUIXNV4tzbDjFp82q5G0giuVd9dz8iQKL4A5oH
UwOMPworY03kQSsRcGpR9dE49PvwG0i7v4HN+zu3s6jwafgxIAf3bqjGk6EQyCwdsX4xrjOqICpU
p6FzkwsPJM20RMN6eidt2NlcC+RNHShv0VM+3PI7lzW3bTtZtzRt5aMfytOQUx4iISH3k5zT/eK8
pa5FCIQpNBEohLhP/K4bD5QtRKXlEDlCZDF77IoBue1htks3QK2xG9oCNKUioTFiRyo8oz3RqQ6b
1BQOMYXARK56I2DbDrAkoaFjZ4NFbAK0/pRYxMva10mRk000REXF6dblt2KM5m6fsBVuQyO1do1m
bpamjimmZ1Vp02c7N6wgw+K7nQeFnKErr0RzXTs1iZfyu0AUHKACojtyzURI61saUxA2x+NzDIpy
kIvr7p2GuAGtDXlCJXqXGKHBGLbM267uko0fIqQh7sKF3eUW8muauKd2QshYTExepJFFBk62lOpV
J0EjVmnjJNestUUrlFcdh1xYxGj/J98ni6Te6QzOD//CZpWObaiAp6/TnIzA7amS7QRD/AJsGlSS
4T9eEn0IwwysxKJspi6bIaiS4VoatGa0EjCvah2YBPLl7dHhhCjHJbBkUrzEvtj65kPTjbzbrf+p
U5PQnCT65heNenS1+THMg7H36upbTxrXLdSEC6We+5ACzyNXvBvp03z2aTAmkRvglRHjG2Uaz3/C
vGrb+53ZrKISlhcDMnUMUmJqlN5pmDzOhIiv1Yww1HQNgFIS/UzZf29LyVggex6XDkNyEI5I82cz
5DZnnH0nPeuUmc1tnsi5QWDKCL2wc6RrPDgineSTIvS7QqwT+VJ7Fy9CLuKr6pgp03kb23gLZBf+
stLpXSRsko56tBSyEqMlJ2luTHnvy+JXvsYagZoi/5/y/tZgT9BypGm1AbF2c/up02RF1iD4JpPB
2V2lj9xhJtXMmY1qI/aDqluuBFTl3/jJjBtY30FKMhEWz3tvoGiZ1DfwffBayHAuZckQOKTqW9G7
1nZK6S6bJF8iw05HdyzeBflAjmH7kGNL3RFV3lJ843WBk3fhBsSwvBRRRI1KXYEMjhI+33pxRmvY
EhbTIhPrr0KNmCRGsS+8GNSv95JAlU84FIZvTJBYwF26cfh8r6OEmK4RhFsVoFD/SgaqdW8MOQmL
bIvRZL3XPcxpRTjCpspdf8f6nX9bWnvr2mH5pJHAtXFlHGqps0OdDOJbnMudTxDckqAhCA04R/ww
sHwAOOJIb6b3TGL1fOu7dQZy/S5AHWNdTEQKM5vgD7FaB6jphDVqjVvn5/o+puWckG0uh3Eso2OO
V/gh6y1agqBlgmgRT2YkhjuBf+8QTTrb+QXtJIjAQ+7Yayp5tKg8jbdjaA9BGRUo3IXMd1LVT+5C
O3Sb3syCeolhqm0Gb95Sv2h70tXRwY2/M0DsyO/NS2T+8sjkuLSo+ZYe3aM7KnOX2TjwOLoaqmbh
ksrig94JdSbYMMiGznvPUWVXJoymUeQ1VVXWr6qY6gec6bj+XEsE01h0wFb29NQnTNLDZfTBTavM
SB4AYQgvSjdmEyZn0KjpaBP9GBpO8oQQ5GpS7rBhITH2djK8zMq6pGwyh6mBMXVGctoiYX7D6dUf
M50FljMaB0TSRyOdzKsgidWCVkHTkS9BOM/fawTsd+RFlvSBaTuIE4j8oTE+tFUdhxVNtO0hfUxL
V25kbORXt1syVgs6r7w0Sk+ymdnCZFgcWMAG2nr0cOezilXCFwcoIJZTC+KqNYbL4KEs7dh8TCmO
I+/CUSKSb1pn51U2JUGNkIFaley8envMDQjpIq+6/omgaOyk33vORPpilCFIN0PFTFXFNCjTHLdU
H8XwbRxm/RDlw603x/yEFgadKuNz26rhjZchbaaNzmFmRr3619eHK9EtwqsyNJ9TEe+bsTgnXV1d
ePuOTtOT9mPBDdihLx4mGEDSfeeI2H5OkMKaPlQ63JMhc2YvIh+uI3hLdLbHS0RtH8a/EkjyAgD/
SYk8TwE9tEgTVutZ+tmEQkF38zzhWwH/9csv1zBf9djwuubZO1VE9plcMyA4584x6/EO1cgUhO6K
vnUowjla1INIiw9DcpPPBEpeF+7soz2vHVfdcAP9S6+FN5d7KgPPs1W7V2pAK7IGqk0f6+YiRpI5
kG+W2yJn+lCOfk7pPz/Vo4nadCqKe+PLWUj9BMObr9EEQwQkBc0mcHBUcoifmwaGWenx0bJESl+i
nM65DculWvBGq8gEwgCMU0lYAyQOAxNGfx0WZAzxNEZ3fZX4B7/H8crwvckgysl9K5LR38chsL1v
fNZpDqNRp9NDEnqnApv9tyLFRokDYL32cNUMVfKaq24OVE+2I5WInLWSuEYS2XA6zUN3B+QQU2Be
XWO4gI0D4LEpsHKm7ciAUDrFcVFLdUly78fE0LQjOwlTi5/45F0SUEkqS7VDak+CnMMaRwDND6KG
MHewFrVGn34fk28JIxa2K21uSZ35ahUhKX0cWsEMCIvuJGY6V8kjKbbYFNnteJUcPAht9w3X+aaf
XHC7xHqw/Xa6kTVRbqu4RInHsO6y1/bLnED+ehMKFNBXbwaiJ8x4OOevfVaKX6XQlNEmv4mQ7xlI
BCLTvBs/xMxjFmbn1KNRpW/fWkoGiX2F8hCG9cvAVgFL4jJ2zHm0E/j2eCu6gFUeaXr57AphP2pn
AiORfEJwpHiRBl5x71N2pEWZabzsLQ81uN+AzOnkxbam4d7ib+DUwz3f3kvUABSZXY/skSLb1rRv
Daf6xkrEF0q43Ywh89Piwm4j5wuW23wVc/sVc9fiDXuLsS+8TVP6MtSVf7YRoOEu6OHRXe8dsn43
52iKCGdb3sf1n+aKrt4pDPtzlIXEzTkLza4kmQZIWjlOBUObgZHjp2C/GRbcu8XopbeoHb50tjAY
z2v3EHDnxSoJgEpoKxeulp+IcE6ZKM9TNs7vNWXIALgLUFCSktnwHEsfZb6dtqTYQ9/SpRiFVX41
JKi86SaANBEZMtVgU5aq1eMC/XY1rANRyeyqAIlRAWO4Ao0ON25PmEhjrWpzmzlwoQJapDaiTbhT
AkwBJWz/XAkdn6g5yjf6TKoLt2Q7kLzIcLeJTRLtZNe/s4zHqGJVuVFzXZ1My3wPiyylkoskkbpt
yz2KtytbPn/rPDf3khDpjetW4O+QNKL4pu0qIr+YQwZ+ACdY3L0l0WJeTSKyNJNNmZU5m6TFul/V
abAQzmsATfTCOyX16F8UGVyYSsggjaOnsrWdlx5ZE2KttdSpmAkQ8BeKStR3etPdc4JkOne04CMs
7/JweO7CkGiTkDe260cyHK3iczELL8Af24QzaRgIbucmF2dBLDBqU9flU2irG310FgPLY27ydbhW
SLAQqWcFsMxRFwCsUWLcTQukA1+lu1Npg7bNtL/oGUGiMoPGkQ+5McwSO7n2MO266YuowczZPdEH
Vu8+cerUB3Z4zIhdEW7u7XOOmwaHLnrB+Fyk6gfPBXwusH8irXnXtUVgp7G7bfs3z8JdmkUpKAM/
yYYoJWIz+/i3xyBhNKF9c4afkpCJbWKm+ZFouvzCNbzHrowEWXnIXqbypW9M55A78yvrmtjbmLZ2
IwwKfUklPl9S2vbzuApeWspUuEmufUTX4ojevWDFHBrrpuZ2Pi6l/CQkCPuL9B+4XoBhPIoyo47H
bTInF3l8Wl/c9sPFcXfz5Awwm89njRxxnYKTbW0LJA3MSSnNitSGadQlc8nUNn+IUT9786q26CY4
MoDU3ELWkdN1qJw8O3dcdkazdBt/JCrrz5WeuRCivUEcShceF+PPysRYiFLgm/enicotEh4yCBfD
ASmLTR7XEXjkMOft1+gRLwG+efbM8oWe7uRsDOQIgceDpBvRm+OxThHrn794TCggeWu+SzvL8Khz
1V76qpVPRol6o+9wOMfoHVipOaOoESdEs7Wus50AlWIQmNgWdlNChDDhAH++tqY3YE5E+VyXvCa8
uimbMWliTiJ4pZFPXcpk3CvS4Z5mg8/OmMgu0gij8L5tVdIX24Yvfku+9PIs9IyfMN4DQw2IBm+T
MVvXpEIfgTQ1vqG7g6owCIMfl1hQoundE5e7yujc5rW26SZLw9e4aW6cQ76FeLvVLPkxW8y2cgSC
Vjt0AItJAcfjgeway7vP2uTTLpeRpIh8NZlQT6mE9qqOBtIQIdfBXlqHhuGUDr/4XtSDemwIQN5W
83mm6P3HgBrMbj5hB+efOe7qNalC3OMfY0Um0WcYwvCcxXF+NVMx7OvmTdd5dxeSYE8cMJVtXKbA
eQoVVpk2zlO5ZgbNsmvOEiPZjInxyU0xhEqenysZFr75PnRd8WBUcXrMJrNZ5ZgPVB+Wz6PrcAhO
aJZqUMq7Rl88tQQ1qYhf+TrHSOdMmKb55Y2QT4I/EK2feOzW4yMxzPpWJ2P75iKO2iX2bD8MMQ+K
6I6Eo7dPa0MQujaJXzzOowcR5WeRZO/FmBVfOpTnJiMMx5iiR7MANKlsP+AcPoTrovL3WJc/yf//
yDNDzm66BjmmlDJSLfyvkCK0pdp1MXBuYfIAf+D7o8JnWIqDsqGNnlU0PRBIyEGAwKHCvhGWmBKa
eTx2pnOMycgOBv9tXgymSHSXlfQOTZ/QXqFnE+7NurmhnWzGNSKR+2vXMXlfK0QYQde23LR1Pv4f
fyPvP+HcLkIiR3mSHBr6kd1/5Yuix/HNpASWnI3meZLuvfBxkkB0WgR+bNPJBTzl+j4JArczUew5
qvWBv1rt28lTPxv1zSe6MiwCOSXWnZmgCQ01IIPuwfDblqCoYlGvaFjUGbEdKSNiEocol/Z9NAxr
fH75RlhVi4mC/xIW9LvKOQXmxCquhN+fvVNnq/KxzaPqnCueA1JP8ws83KeHuPLMZgIDUxOnMnQ+
wC3RadHs3Dc5/mGF5GyXu1Z0F4tJBbFBHEydG1+DlU3oVZGIZvZYHjU/5VnO8vLnlzrqs8289tTW
eHYhRx+bdJ5uSJ1hrUvfeVjwm9iI+K95hPrKJH6f8M6gYxu55DZ17G67UETVETNIYqVxb8NP7T2r
IMDbk6d6dkEee5TEf38u1X/C6fgWafCy5BoPufa4/DOcrgLzSYAo9ZZMyIdONd4xWqPhsZBcRYQr
IqTI4iopUiZCq9t3Ma9+YSpE3gr/uGWQ8sOdUQ5o7zMi7vYmcy7naHrs8f3fQpIbI02ZCsAZ0d1L
fHTK8WMsrBc8XMNe9028I+3zuebMaNRY3DuqQ/nfNoFoUedZS97dG3I8ZNDC/1dE5/96fD2XmF7D
NkwbD/Y//+JOO1sJQc3rl41HntGmPCxV3RNPOitucI7ZJQZbpbWCAXT0Qb5t1uO/f/ref8NgLcfi
VPBI6HRs/vPPH4IphFV/JrDRxf+y8dpe70TT2xcQbbXrga4TH9PXxvQeu3Y5xpXMXqpFeGfe9Xmb
1ggnas8APOPSzEKlCdIwTpZLgrlLwhmpVc1mzDV9rEhPSJvvevT62270508E5ofYNOQTuy1Z4eVM
STWzbcQlg1Ew9y+aJgnEcZQ11JlP2uU0/UbpljwSp8au23vdJRdHfC/hyZpItTNydN7DiGF6KKiy
m6g8RZkK0i3uMhK47/FWoC6a+30aGcWXoxo6IGgGrMKheui8GOQmdoerXgcMMcDGYpUFhanf+tJv
7mwHbbrp8rZUOkIfaqknrgc+L/Z2K27Fx1RjMLLZvA/NKNClpBWeXl34zIJu+j7HH0sYU7c80JNn
olRD9o0BrmuSXRj6iOjs5RFi1bwq3sm/f8H/My6R5wuYgkndRDn7zy+YyE1IYSlpMKhmHFKKhHPk
oT7hiDSd9Gue1NS6HzVm9NGNL3rIxP3cVgopZegEeWbX3GO2u29mKj4HosOBw+wHQp+XTaIQY41a
4GbNwAQUQZwgSZd0/CUnm/G5N/r/42m1//PK2JbjuQT5KkUMpCf/dYcxtU9DTi0MpzNej6RL7uAp
8SSV78C0PtGVCU5mPdrbEAc4AfkEBS4tlHybhZ+zEvGjvTYguyIN/DRvL9J3y3t8xRRkSqrZ+HYG
kuYCYWffIxPf1twtCF+majwgaEOYMhGo3RQfQ6e+JDmghTTno78qAMLefRfomE8FbbibaQUPUD0+
qSHfdrntHeCiS+z5i/0SQ7bX8ELbopvUkUKKKzn8+aPj96AgnncCBqOrvc3G4O/PwZ+40n9c/7br
OpY0GFalZUhn/Wj/vzhTU1gjBhqLDqoxNK8xgjpW4XpLicdHqBw8FLNBSkpeN/gi/PJE93odvc6G
/fL3n8Nev6J//RxrUqJHCjORvpw7//w5nNlIuLn4ClVff4QLkTqbNh5v89is0jeq0GWL0IkPLd/p
IU72jpWQB1KTWzoumIm1Yaqgtbun0XRxm+MxPFQh8ShLBSqScu8twvYPiKo5RykoOBhAmLxm7lJc
Jr5ITKEMKeToNTsc9XnQ1+ObwDm1p3hHHZpMXSsvIg6qdVG15u2yX3LfPxW59TzI9PEP8WaO0a1I
gXk85VVbEfaoZIrqxQttg8xXtwuSsGU/CW08YgKbVd6iWB1CnD1//yTN9ZP6zyfpG8pxPUMiyfhX
qqvR26GOIQTI4SyKk/ctdMHObMJMWrc5wQyXO6tZr8nibIyGtSWI6wHICcC8jcNLCMu4+fsPZP2P
H4i0aZ/AXK5ynrR/XWh5qR1vNBgTpmRg6iGKrgQSWHx66K3Vb+TSWbphh4UbNyxA1HQuj0PW5Lgc
FFpFprNPkqmfKu38jOpiPDUjjac4WIJGWOklaSitd+PFoH4lI6cOwBFR4NQcU+E8NIt9R+7J2exm
yRWP/84lKAH26Kmgj/BxxipGnqC4Ki9UwSyIStCiKrYI779bbHc7C1XP41pmvFVyiA7IPfMdUsV5
9/ePyP/v0893JX3FwCPVf5OwE00SBgQ8gBq11SexWOGlM019MWyznTd55Td7f4jWyy9/XmaHyoPR
oohj6k+oIRlK4sk5KbSeLbqrqGh9Ik7A5usFO5XCM+PL796QgRBBlOy62ftN7jfhlZn3pQpPnulT
MR4NHDIbTLnGrkkRnsAQ3w2pm9z5aD+wmECf+HqSd0bmyjtSYOLG6u4mt/1/lJ3ZctxIlm1/pSzf
UY3RAbR11QNjnoNBipT0AqOUlGOGYx6+/i5EVlempLLM25ZpYYrgFAPgOH7O3msfiNHKtmFCY4Gx
Ht0FfURG4sGXiqrMvHWCvxjPU68mnl4mgMzwVpDMoXj5FczhpjXbKx10sZaVsbTsUZG8McLfMhqx
CJvmU8J8NoWs3wgsGooIj4NhNi8KzIGi1cnVTXuIF7hO9lYpFKNGtTQ9+TKZjk1kNoV7NRAoFWEK
9EUSrePQGTYphG1cqyZ+ugCW8wFk87YzvXKrsJ7szeSjnL7QqIPtXkCO8XNfP/5241t/8bH/h4vw
nOPrCxIPWffs+6L4h8W3sGlTK7OXi07e9BD5nZf/ahXsdjsDCTIsHYh/2mEqIFKgxtvFUX6MipH0
eq5WHhgWJ2rHA8MVtsYFqL3hCbgrojEzeERvubFQcO76CuC2l81IIbMGXuUlf1Go/4wFJeHWgSJN
He7oFmLy71fuGHBEUjoBI6XQLzYYJbpdldYbF5ftKdrqk7d3A499lbYCWzSc/Q5yZm/Cg3VOMgKG
y9P0lwlK5cUwFZ9IecuOeez9Fb30P5xhwhBYnG2DtD5f/+E6F9ashnXL4YIct1tibPkgsf5sYDY6
qziT/WzKxkM25RlecCfY5JxJgwIm1+SEZvz56f7zgugJYeomwZSOP6Mtv3/HRGmno68ySfCNtih9
ZFOIQf/8Txg/F/AOdbtJEW87whX3Av8Ph1aEuCqvmTTjQqLv3/f1Ka6dT1KboA52YKlsc69J0rE6
zTkFTvQI8Lfun+12+JxoFCWZ4Y9/sS83rJ8uTDwlugyOY7nkgHk/EPbDLux6q8NXN1jhSzV2LyHu
p4eq73kfAHFKFaoH2c/GML+HIAUtc+Gx6q2GlDF8ix7tz9+in3eYDrIYw2IaTOYMXPofUpqxdDsy
SlIOXIPsI55wvSjsvH+RcPiSj3kAKlgLGAXzatrFFNNP9jhq65gnnYC62WpB+DWtiYVovGQjNFqV
WjTdBsJ/Hmmo7qYEGIcJk7vM0ngl4Qcu6PSDqdeQ18F/i/JIX3Y58GQxcG6bXIFCT6NXlD82ZvWY
mkF56sf+6S9e9U801flVcxIIAnlp+ds/7OwaoaNu9xChOCRNRmUPTM3xdr6I2nXj5zqLI2KqseZi
wH4mWWp5ll6Qst/als5/D4K6SJLnZnTScyrnq7VgGIqPCJSvzdwX13yGN/uzEdq4qxv7pe0JJ6Sh
C3HKCDeh3dpoGPFe3l+eNXzsQLr/BTL2PwQJ8RIFZ7rnsiLBHv7+/EK4isAzLZl7BO5n3WUKOYr+
Mkxwo6OExIuRqsAOmKM4jBWB/ah3souZ3c11u1b4+DdLtqOV37arDje+Fq+cls7Rn38QP4WEs2i6
puty3Uf9YBk/NjjqqhTS74jBSZ3uA3KxDd0cbBSzsipAiiLdhLFudPEVZ2JOt+ChHYdnmcYvxpz8
SIjDRis6rlIxCso+saHJ9LTdWvcxLlx3k0Lo3UEG/8hGdf/nz/w/nMhsGVjubWvecTn6DycyLufJ
V4ITeZwmuXOjCf12FPqbGpvoQjDnvmShc/KmjNErmaac9fZKWDRT22JvhZX1Fyey8VOriAYF8S1i
DswkYvqnhl9Er4hGP7hyvwJay858nfQ2VA5a69NdlhASA9prmIGGCqlVb36OXMLZ7tER93RKf9qq
wYVCMedR/Pm7Zflzwf1dQe46cODJSLYNYZJ59MNWGwKV3gvZYx6sEvq4kkZAgJGLE0b/MFvDMBEf
q7Q9ukOlvzbd9AK8ArPfMLwD4HsBsud/ytzw62AqsZmBRewgS1h1PWXNDuNm+dBMJqQfhIJ47LMF
5G2A2xqzzElrXyKzeBMTmDLXJgeyZ1duk0MFJguSl8I+CJ0PieE8Q6v9AyME/CcB+YJxD7kx7771
yCFWTA/5XJHB5DYMpcG3mGW19Rmz1UMtYkAbfQQBfliV49jvrAD2R4vhbYJstXRKcpkcH6qSUSLf
MBE7MdMWC8B+H9Lo0yixJdvQsxZJDOSk8e1XLyQmKeHhQJ9xhBSTzYSmxym0t7kfVpDF9NAy6nzA
qqc4DaAKjtD5JohLCQ1Vondukkncg6CB3k/6BS0U2vsQaT88PbBhzraqqfpbgykzyvug0Bmq0gZD
BPdBx5Y28gJWWURYa5uFeKwC2PO58Fddp9VLyLpzuOsbLvJ4VVcseKHff2wdQp7oYiF9VP5Kj8Qz
4DzcV0Bzozmsua6zRVKPct3Mg1Ep1RGP8NGto1tmsOTUkqBUSPsfHQ+YytykZXDZAP3GgNkwWPNo
nbcenljcVdXCm/ZuArpQDLFOBxbqp5l9UaZ+nbUJidl6kJCxagW2O3AodPABNbGfzPwaV96Igrbf
OpN40yvgyLJTl94l6LbKX2y9/BRpVPpDzxlrAUyQbR8tTIe/awJEwQGtLiag0wlRQQ0QAhBwvmDX
/FQPBjZEE6/zYJzLLBswyYbZmqH+0Lq8tWLckAai1mBecISyLx1s4IqdU6LFb5G89UQPgb4Aelxk
YbVBq44xnZQH2vWNdyniD06lsk3WEhGFimuVNZi+2Z8jWveL6cbyNN08G7TZmMbxnmUQm2n4nFOD
bJXC8KY0PTiUJp/noCa1xsJSkPEdDFSlJoVzlGwm2fkHkF3a2TSB3Nl9sVPCz04ymLJTFz/GynT3
HPT6oSksWJqGxchPJByezYA8JI/QsaRhgoDVMc2dY5jy7Icc9omtPsYGe6WesmLZOou5I+3T72eL
I/hUUTKkBe41Zc82OradM7WIiVkPbyj2L4rJ/CXs3Keixk4RjAIH+2xM0ROBejmtL76N5yLCX7TK
LTs/RNJ+tow+vJhh9q0bM2/npcy4ZJNfGlL9EHOFC2c0z0kbqk2sCTi3TphvDAN/SQRfcgeRbAbd
4Zb32eqKgL5ujnkF6fJpTHXWVFTea1TeYuVZ3a8QEXEw5fQWiAIxCWx877IO31Br07Kya+GtPfwa
Rk7WCcnxonswh7E75LAggTlCbmgZxhoR6hT6drfaQ/UxhOJomjO3BlPbQmTm5751rBP81g9an3r7
PEpxzUko5VloVztsrI0adiZScQ4F5jNNNzZbj171zOST5MzmnwdREQ6E+RHcJNqZbAqia14hZA4i
yzgKhn1OK5Bx2xRwWfatbq1oF6WaWnhBc40tRtuYW5h1i+kZqmB1yDFUw6kauk9xsXap2tOgG68q
EDjjYwfmUtrEh6hvxoekLYdH3ZOrBg/KE7zRtorTE1eHD4RV1Ne6nG4TeGdWxGanFRN9UXgdM8CP
d9ALslPUqU+MaNgURU66dHX5VDXx56koiMSwPluz0lgKG0BEqJZ5LPjA+hjeZFSRSNQZKXobFHX3
fA2VDCelGP8kJK0NiMdXbu2Rp1AWr01p1I/g7g9jxeGbizBexgMiOBJy8kU75MkuKpDBYwKlLag5
CHsKLis6cNfNNJJf2AngPsAMwlfYdSvX4fKvD5a/rRUyxE7Bzs5F/JqLzFpppcsRDZYzirG+0AkM
V7mJdFDrMZjmpZc9l3Mc+axa+/Pr79xd+unqa9kUuj71AVnt3xeDfeONBAt3MX54iLA1yZO049Ie
vEZlbCHAPIqIadL9b/7X1+G/5Xtx/e3X1//8H+5/LdSIZDtsfrj7z+ci4///mX/m39/z/U/88xR9
rYq6+Nb86Xdt3ovzW/Ze//hN3/1m/vq/nt3yrXn77s4qb6JmfGzfq/EGKTtt7s+C1zF/5//vF//2
fv8tz6N6/8cvX4s2b+bfJqMi/+VfX9r9+o9fGCT84cOZf/+/vji/gH/8svv6nr7lv/70E+9vdfOP
X1g3/2775MEREAbl3eW/X/7Wv9+/ZNp/d0yLDhmxIxRSbJ1/+VteVE34j1+E+LtD45qevE90m8VG
7pe/1UV7/xK/kL4vpZdwdWbCFI7/+9q/+wx//0z/GEhvfj9lcGyaxrrQDcoyx6GheY/7+cOWOrbT
0IczVK1CpbzH0PZOPmkwR5La93Sk8xWMjZtSya+pSNxDMDb5uZpMfd0QLdijEDz2aMMeGrpZR1rM
GA2S8qn0KqhfmQKmQxDb/60TzBNGACx4B6iv2HdTr39/6NPyEoI0rGSVNFa/d1TnsxEi/McmsB36
Ix2hRdJ1culCk1/2kSPWri/OiWQnG8SOvcV5/xfF8A+bnvkpMWWYQ0h94Hk/z+aHCe5cj3Kb5Q61
ISHhkLK9XekZF2fKLwhAuk9a5+6sEBxmJrsPmqiMM5TCF2DumyH2rhNyLMsE1STag9KqcdX1Cn5+
mB7qTCCnH4G4d5X19ofj9F/HwnefvfndKjI/b5cn7NpoCmjd+Pcm2B8+eyz3CbOEWlvS1tpMosov
LQ3b2VFTfmKCwhUifYYYi5jexfIs7T59NGxUFEaBchkrzgNzPPypafs895WfW/NbJ/yjGOYgWG06
9FX9cYz68S9y9xh9zcvb78sfT9w0BA4al7PDI1NX/2G7H7clnaYU+VDD4ftQpY7FXuN/b2RuN7sR
yuvvD41uZB/1+UaYyB6R9PDP0prIZxIpdKF//6w2IGOaG1wPplVaJC81wyGLreGgZoDk/V/3x+53
GxWDZAsLdmfzt9y/0BJ/bEfThTyR6KqKqroY9V4Lovjqzzf3hy3oDSvZFV+GTv/UBPr0iDBRf0Q1
m69cO3sk1x5MJk0lZ+sjxWeaXB+QlPrrjIP90U/m3vdEtkJOP9X3QP2TXvNxnCRQTJNqFf4mEtch
gNThdx+NaDKPideYG65JTOLyjoop+vd93YjrR3swvpVNZmwdV2vPdYRxMZ+AddVSIdMfGh98f+Lu
yXFRR1IOqwe7SeYEhaJE6cVj0pdEIJRiPxphdwyE3h3v/2Kxw2kzBBkhWzw5tBlY0z3b3w90vkmu
MQYaVMhJBkLuqNsbkz0CoOVkvjGLoXRXCNcFNun5ga7KkUCk3ivG+ZwiAPmVAdu0eADmEB3uN46m
2SuE4myj6tA83MOofr/pHOwkcrzUZVVfkgZjoKZlrxZKq5UG/+6zbj5HoaF9xBfWb0GpFQDleJhc
jWXjdeXrSJ94G1vvgHb1ZYt97GVCgrRmiI8xQRf5i1YGJD6hFdhM811Ef8HCqDv83w7qq6CyjphE
iB8w/XJDb7B+kqzvJ1XHN7RmzdP9oSxzcYIkZXu43zWQt+960MBGTYpBPE7DLTDz4dbDgGA0VKIi
vT+WZeh0ent5vxfOD8EohhA/BePy/gNVGgm2xHQ2ME1+qGx25p2eNrehnOxTNvS/3WtA/uytMXit
PJ2+ZSInQJFodQ8qBPNdzfxVyR+eIRFXZAv2SdNBpU62cw5sAs2ztg1X97tSb1hz5y9oGr88rEhf
8Ms5v5JNtwsS95DKSYEunv8pe22DsFZuwcLiLTCINNknZt9gaxqiDvUseEE3Vt3Bn2/u4w18/PWS
qBBOvTBk4jjnXFVOGe7T6DMhe+KAL4N0MfAPFySr9cYe6R08yNSR87QcG0QBMdyPjGPdJAB1VJMc
JnQVBOvYy0i2zi1zfPIvZf1oYHomzh2Xg49/jw9FLkemyntlQ4ZWce6cBuOlNyL3bCW2OMuq08FL
F18bcmQ2XZzLVS9j+YEsXH3hhGjGU9F4B22bx4GNEgkaRiQ0ZyHsNj+MsYl35P5PY8SMT6BztpZe
bZ6yLr3hOcGZq4ozORjlkpFjsimNMFjnLiCJsUWQa/fuiH8MP6eDPtypoRfhKJ4ZD52gI5xiZj4G
TukcK8UeWjc5BQAXx2d6DQl7fgtEKp0bkkI894BW5JLlNjGfYFhjw66v+CO0LZ1JwifI/XiiWWZe
ytxdpYmdn72JeCi9iSI8Ol5/mmMhlBsgmpbWTfWecRvMcFPUWrk0dLYjkDy6U6jsY+L4N8wXxUvi
YilDanaWyAav7K1nw98+ma61yZi3xwQW90lC6CWMhAmwaxD6JlhoVJ44apZMgdKHRjVYccxtGJF3
NxRhtxoh7RC2qJZRn4HkMgBIp0b21Yrs9yJOycCN1NHSCMeaZ3kVqsZVhsIF/wWW5mxkilcEhC40
tkUkWRauEKYpOiHkXflIzv2sNK5lrz75AN22JkEOMN4YaIVt1G/ph+Aw79BZHhzEqyRPRONyjExc
BrCqmel1pG1n9rM+33ASLDhUU0I2WAgNvw1eA1rNmE2d54oVqUyZl0L4ufR5PL7oY/JaIrhfWSOZ
LWM4Hx7JJPZJZ6yHWtQn1WX1yUvYGuZ494mQNL+UEO0Ae0GQClJ0kHBEv9ha356FsK6cGtHz/YYA
qW1As80PxqOGVVZFJxMR1MkFzHIqp95CXGLar+U4TM+xJ/begMLcqPundBhOaDvjVTiMzoKSkdCn
iSTgLIrMrTZqN22qNuS+jo+i32iz+CeYJ5AE325Dru/Y0vWGzzvs5KloU4y97cmPS+McmNAPC3uA
oBILtn9YPphedKDx5thBo9e3TLe/0OrA6AM75lRAGY7iqv8aVO6isvTkaBBNVAnLXutz7GAXbYBp
TNeiH6vHDtF92RBAE4rOxSo4Fc5iGmfab6sTdAqPl9YzWQBI06bAOZjSp1XmFHTZaj081/PNiL52
YSlCfzR7vIyFK1gphzPxytqudPtuHVt2vSx8CHFkxI7bQLCPT21aOSMUlQB5jEY76dH3J6bvBilP
TBPxekHmIsokXWrza+pGH6PKVAQ4CKrxmBbNVzrDsOdA+tM+geoyB7oFQWfTdBEKj/rVSiEaKVs5
jDWgaWlVHd7oCXyh2TpRyVjjASRAqaIjdWt1KPCkAgJllOa+9XVUQHEr/YfCxIbSN229zXLQ+XqW
QuJ22yseAo3NOqlGGqkakAsHb2NELQDe6SUYWsm1XbkbUpeSVd71xg3Vy6Jtkl+T0IhOuM6XkU1D
9SGhYj64BiT6WXLdGs2jYzQAjBPyheJutImR975FhdZcg+GIioWW4/gxdEkQGTwamGncVmu5HlNK
c9QPoG81YxyRY5EOPQ1hsQa6ha+SJXgSOVqDMppWI22nZUZc6kIvm69+JDNgsa92OM2aZn85D5fW
bLeOQn3VTQhDIQYJDOKNPBAodQzZaNNxICfIB/EEvCFHVMrKlFm9uWi8wj42nBDoNGY3YLTxy0It
aNCbx8Z2XkYv1Q5amX8o7dqdmf9An1CXSXxeuSGnhYaleYWIZiYFRo/pqBHgW7NUeIoWdVP7azgd
l55h+r5PO7l2h/Q5sUYPexS9qRF7CaQmqz75Q/CNKU+2QeXWHtrQoEsRkb85gihAB/CgbOPM5iQ/
QCgiGZ4IoXXo0HROXeAbNKGVvWxz4MRa7tQMCGcdHXoWuLtlvQrKLz02fa1Tn0dZOwfk7zNxCgpb
mBX0/s2Zgha7+bMfAKsMhw7zASnDpjt9w3CaYANC1oJkaEQK0/lLakzQ/hRItDTFToZuvzFqdYPb
wjkLNwhEU7sDEqMvGuXnS2M+CTqaHSsOb8dQ6qChaVnXY/lVVISdSREFy0ksUwoGkkjBWudzzdjS
m+upXLOYNhLI08O8ra2SzJ+bSBx/xclDJ7+f+i5ZkGPWLUlbY2yhubtkAH90LyuaubaI7LWXpgjY
grIlyKkPon1oRo9U4d55YFtNwJTmXeS0csn6ehvC8Iu3yZBeX1QPttL1YempMc73KmzrlV1Kgl9m
E0dnjPXWitrnsSpHLrDBMfW7alvUpObVwkoWpUZC2X2tNETSr8qCtZKoEgJUPUBC9JcNCCWwCn+/
QSQ+IAeItcUwEpdCN3ytG0GE7oTQSzMw1NpphAW0jBMo8a1pKxOAx6oKR8rh/o0pgjgCG3pGbxBt
Lb0ml8wdr4OWa9BkVsih+hv9Qgh9pik2PSPtMsa9FkBveCCF8rNXDMMCx3RxHjLIiTDXwHK7lnXF
v/s5Crxt6Spvo+b1t2/JHbNCP43Wfjae8EhVxyg5OYqNHGSLZh0lM2IpQlSbWheNQtFGlk3IFrgx
w5YvthZ9rQuQgvhb8iWtQeh7dv1R+Vq5gtkTUM21D7qteClsTgWucmzR5GXheXoqZIA/xQgfC7s9
eCYHfoRyf9Nq1SdVNdGGNcNI2+pMgmK2U3H8er8cZW1nnYYSSlwzlBYRtc5Fh6dw6kvUKlNN7FIF
9os9PggnEJhYQgWmi1fE8g0Q5Ps5Bv/7MWDOAqRRTOuSeOpzWvvZCgjbaawgQ6d5vp+j+/ZZ9sns
4XQRffcGyvjgR22zl3GC98CX2HzJUVgkk6wvmis/t2OGsWi2IoVcKfjoSRTqw34O1Rw4ZBqrZUKC
dYQ0I1uudWT5t9JQH0dTegc9uMFOGag+kfJ3SQn/NwX5FNZ9cXHGo9u/C7uePjuxv49NeZxaRyfl
CuFRUyf1tmw0+0x4OgMx2w6vEbiG5aSy+rUWzddC84uvrpcMBxnb7fGes1w4uL3MgdLFT2KmJ1wz
QGqRH1w6yOcIv6i6dHevEdwGKBMaejQ/lXcMghBEOaICsPlPpRuNm8RzOroVqs7p4zZoPeaNoDaI
8EA/FNdRrfbDFGCAmryaE4bporSQ+LpTDYTQdDd54C2tGmo5CoUXLSL8fZAsuKUKjh5vyNXpcu8h
LDptU4SQSLyxy/lIxKZBmbKzi+aJPW9E/yZ9Roq0KN0qY0FOSFFj774yiyk9ekF6oBirFi3R7KeI
IdCpnnqATnoPBxaU9UKWNSBD7IkHWY10IvIQMHFFA2n0WudFc2zQJK64MvwXJ+lAQu6Clj0nVFvI
SbmB4qCjNWRJ8zCG6k0mRv4sneosB7LxwEAMx1r3hqWdapspsS2yoTl7CDdT88By3XWi2uUNkaCt
mfmLogTkzcRALjvXSbdRA5a5NG6141NTp94a3gvoEC7tj0ydg1WWM1Mi7yY8hghWEdowe0bjsiwK
4a7srEYzrKrkaAFunQ99aWbimjVMzXMrRK9TV+GlsiJjX0rD2g2t72yN5ENNvg4T9fRbW9lMrOZz
sUlhb4ckMqF1qMlbjm73FbBIGmg6BTAnYU74VYypXFdNla1k6L2QDmmgjp2VfJ7cWprlnqYIKkmZ
zOthZQJbHb3Phdnt4z4Ay1Lr1gnJ9L7TcuZcOQQGq273yoTuX7d6cNE4LEoJQVQLxbVrlL4v1a/5
kHuPAclOvWi/VWGlbqaEqF0NCJTKSqptBHR0Y2lFi22lfaiCCI5wnAy7UahhbfV0gfQaU2g514Na
O5Flk3iH+40R4mckewh+WkHPGjd3vDTKCBelLW0g+RB+dAi7h9QSoK6JQcOMSSOn4s0N7By9X/qc
5nICKygAMzpjxvQKY8BJj0GAWLp24rB4wipSb4U0kqc+mDsJWV+tq6ILDkWio6dNWJ5hFE2rweo5
Hs3YPSUdf5w4kkNOCPZJ1gzSMmdMQ6RnxKn7jpYHD4zuXrrySTP6ANMuOwEctwTBF4rhrx8Em7GX
T0JV6U7l0yk1pXzMakO7GhUC5Kw03yaj+Wpqjv7FmJpN7iT5Y5ZYj8XgBltUBpDVpkA9lWW/U42E
2qsV2dbDUvrcyDllasoO94IgIEeJqwCrSorypc/TkzO//pH8djwnoY160PD3iWwu94uVTVtsX/rj
1eyE+SGwfh0CMh1GoFGfSPvYR6OFb5d8ei/umkPVjOmxUOJ1VDUsp5Q0jMp1lhAzgm0IwmCjXL9f
BZptr1XQ3vo0y5a5qw+r3ktA403lc1WLcqcpzJmNheox1Ftvf72fLYhJa8QK2LH0pGPkRDyqHkbu
qg+88Lel0nWL97pwzirN2LAk9jOgq+zZYbjY+OVu1KgkfzszVXUopVaegufEIJkuz4ZT4sBe1G3R
bMDDmI/AWDaGxkpMOR3tlVdYj8xiFy05nU2R6hdGqXtTmnTNSBblIoxHIjfgzmqKBQYqCht/FpGs
g0RjNhTiY/7W0uri+m8XW6k0+4mpY4/tr16PTnslP1QrzfgksPc/MLLON35ILBvRl+WDldCC9rtC
P4wfmhKXbLcEND2iUA7HA7HC4BFCeiVt0gU8N42diVtfpC/yFfAXTAk5lK0H3/cChpyR8TFhrBcP
DLOwqp47MkQYcsr2SCw27CXfPRWq3GDPdvfN1IT45NU6NeLqFAHrOOjwTmhZDODaCvPqVi/3az/5
EfiqcOMgilnnpR+sq1R7p1BmIxlcq55eCqSXmlaimmHmPee2VleU6hRLRCPpZ/am7GcTBt8UdwI2
AZN1aRDAxdrlu8tGDM25cRmKZ0iVF9KtNegm6PO8HvGBlubjWqffTO4YRrmHSIPX2isMjLkMorOD
gT8xk69J1fpXMfpQc0ieKo3ZURVzFoHAfyimufWWVN5mArVLb/1zoLl49XQytG1iZ7d41r5mlvpU
MKI/+mhz9zHiG68AL83JJ9eqH8ZnN2cc4RDTGs/4lLis957qnQPMIxpXU9Y9+53OohB1xx5V7XPB
1S1yUms5paa1LHO7egx1LoWJJOPcy9gCFOGaDl53rjBzEgroILzpYOjzdANnlzjt0WoyRDthUW7Y
sY6X+43DbPBi+a+8X+RKACNZOkY4Hs15g3zfJbeIIRZG6zEhzWXHSddxoPXBtMOujedFCv1gaZm5
E7mzLmtc77knrY0WJk82lIxzUJLkgEeZOIdi8jGuW4TBl6SZL4UtgdUCNQHq5NmXJDZSuJ2TuQ/w
IOzBkV7j+SrfZvjWK3LBN3RmFpR51jmrOuMscW1tR+ZWSunFjrXd20mD+iByZbn5rbjzxAfXRIyE
ODQhM6GWVx1YAW6r/qQh7A5To7z5qH0L9IC3Yshe6qLzHu7rFsr/szKnaltytM/0B3mwwvQFYFG0
oSsnjy11Pn5tMHVL4dsbrbZefy+aoBwiQCfClaRgvCfkRL7iPn+yunOat+ac2+Kvh8B1yXs12p2c
zciDg37DMNCdJDYxa9C16GSSBz43dyzkx60tu2sSt+6hjL7mjnFlX21fceZW65CZ02JoTE4MjssK
+EiYxb96aQNrO3iEMV6TGlPGrNOuQwPB1o/Yk9XaqvuYFhBvhHDBnA8jwEjbrMQxs516YwDWw/VJ
v8Su9Vsqqm8T9uW9NpU5TYQtmHu9jT+0FKR0viQNUhCBwgujJzIv1aL3e21Zz8GTtFVh1nvFvtHd
ABqR7S17VaeHWK/OdlAhfioa5hRRF2yENaLhh9K2kX1WIlFDhjUygtmHA2xjt5vDSrFjpK12muxC
bVC1NauAdoOBVUNvKn2r27LBfNtsWr15slzF7kN+y4P6prGLWfNbyM9swiykS2KsE0tMG7yU1kGu
UdrGbgwjSrTmSk9pgkSEyZxcyAGtUq8qDL7wPL2tENURU0G3nrzEOEd6ie5B2Jd4qPQXvCQOZgF6
jH4O3arP/BU47HgTyIScMku+kXPg7DE6fp6C3DuV2rQL8+dJL+uj36PuiwL72GqkMfoxKqUa2hd7
aP0R91dxnrSMwnIItqZLiG0+YZ2WRshBFCXBOs2v91qDHKmcPlYwXd122kZz0gN5cfrS1L341neX
PrTxJ2t2/n6DbJSx09TwILXzHAyZUuRFb2MbYh0R2os7WWKnHDjAIa7vIMnthwp204b4vmkj8IVU
UXaFCrKWVqmDcmXb1QYkj3WFUVJci2JJD7qm/z+Bo/BEfeitoltWbBGXkPNcQOdJs52YbUc95IqY
qfoG4BOpi02rbYhAqaZuP/ZISRSttdRsV1YaTxdrGjR039AWRNHQI+nAk8goC89NW1ys0V5Lo7If
jVlKKUhUKYAt1TXUpx7ma1hiZEE8y+WSlJyN1ZfwsX08lUj2INoRpLJM8SehdBq4+rIgbVuvADne
lTuB+mXX9c2L33bTrXQH/Napd6zHN9wpz4NJClxejS2p43q7NlMy2MIsWQwVAKUI+jfjn+gjEt8E
EaxICUBjEmSBJl+hYsxXBrHXuEkTdn8yPfSJQ8KJC2rBZLdFceVs3ivCuR8ATxvLjmV3HXa0NCF/
dDRxKAkjhfZOZaDGpWB22LNDP0i7utn2CGFVN3Xe5uRNCK9eFR38HHqH6NBzYZywQ4GmRjmK89y/
JYIum92joFQOxt0UEtWiT337iIRNX4ZzVx/LAnEH3ghET2u0pTcN8cVP6IbnjkzXw5QHG6TF5LDF
3qMXGwelPwxZU31wSDQmjDNMNigyCxJK835VeSlQiK6pz03JDFHGRgAyv485YieabmVAcuiED68r
yUsbxim4DsVvFeVQnI0pJjlYGRVGrWinA7lYJJVhPKqygs0/oncaYYRR9x+ztmLwGx1rdr0TzDJW
NGRP3ShftUjqJBt25FK4dE+jZOekcCE6098iRvvUk9+Iij94/E2eZXWsCJ5HpuRLoSl1zMrMW9QD
7JQ8rbYVNs1l67f1kl7QsPfVh1bDl1BxQKyF6KNNgr7jEtf2kxY77zqkcRSG7Q4NoMWZJt31oCRt
amlQ6fQNZpfcH9ZuQR2UKtADKUUoMRM42yJRGzvDcn5V+CBQ7nUPlpvFe5xZ7+iq3rsiJDE+SvcF
vPWGTeKmkgACC2kujdbpz9InzKZuCK4sRnXwNYaFrbKv2YTdsTuT4fJS0sJipxL1e6ghMDABTO5h
xsNCONsNJGc9N/Zdh3wt1Hp5I/UQPFuZrCthQJbGZ7+NvGADom957zoYLTM4W2is0k5/IJxQ31Wm
+1B3to/oIR8IDRzSDVoOxC5VJddaZe9M8oX+H1Fn1hw3rgbZX4QILiBBvta+l6okWbZfGG27m/u+
gOSvn8PynZmHy5Bvu9uyigSB/DJP0uJaqx0pRIX0bxwshmAThFZIEkGe/WxGTcrUocfJ7qjWVZmu
trU9hY+mhyYa4jOAbNV2EI44eiZduZ1tc7yMkp0QdPOQSMA/grhqTHzrUaEGr1qk+y2o9fwA7WM8
mZnhr+hqT6g+6aCCLg4+MasA5Po8HKpigdTXkUnkKrfWTT7Y9k7K8mepiuAcDuIRqBCZnML4G6cS
DInQI7eIIem1s/i8qqk9Jx1irFtbw6JTbexQdvs5IJHIOBPZwkDhG4Z7wSTxJDTWRAjKawHvhOlf
z5HLosODOWjNISVVj9g7admrO36ipT82lGe67sTWBfzgGkCFV7LiW81IHxdJfq1jPBoGLWc7ViFa
wqb4blnFXdmV9dSp/1/l0FIGB5jZMMEX1nRGbWllDUSefWrvyxL2A+z/VRiq4Vq63fexjfyLbMSX
P8p64yqWwcRkBRRBeyrKarwlTQzyOw+O1dLuJmNm4Xm3SMA0grz2IpHHmePvyQPaLUJ8a5yST4Pq
IkQ38wdxAbEmsUYOo/AvDYw24JNUqypUKLDmTr1o/19OZrLxnKkImTEOU/PXy62DL3itG2rBTITA
fMrTy5RT7SS0fucPqTfdkjlTrWWcZkaqK1eU06ltKUdRHPvziJ19CMb/dQJsQii7XlpF+6qI+Ruo
CLQ5QcGhDve5lzbHEt42wglo+2AUmJ8hVzEV8HpsF7rhFfCOhbz6Eblls5/RtDb4su191lHrFaR9
+4yDK68udQmz6j2mbAZPdZU8bbxgp9irxWHWLQm0LIkeKaNcSdHCowBX9TozNckESinUvJ0ty1lp
PTi3eDK+FXlZfM4YyuWEYMuMfcC9NzwalQPJd+gqSjlhvr12Ldno7PQYu+fUmkj4WKkBSAJyySxb
nBZ2ekW0I+faYF/Rljrmjh28p3m/n9JHEsqvvmn0Le3gLsjFdwwo9l51udhagxXdIhJ7vOGd5e70
qQ4LVHUJRptCaCme0srhtQ6ltQtj+SAMYmzxWQD7NhvIvRza9nYf2nwQEeWmI3Zn4DhMdkK9Z3oq
73H6Ywgpv0ua/peVhMlmtrr2lBMK+AFmTBT90zEGyo27o+tUeP8zuhDoJ6CDLskCjkjqu4Mk97Z2
qsahsYpdjGImx6im7N78etvn1Ue3/DlwHuxTu9Q3EcimnstLeoqLyWnoilRCNBfZHeyNxTuHcfrU
Y8H3xyQ5ZIq6eydgmUEib1T8XlgD4sBYpeDrsxaTO11ERl/m9wyK56qt2BnhY0u2IN2WGEJt3kOK
R1dBBQtywQwgTF5E+eUSVDgGSfgmgZ8D1twFHsEKkUQ/dVhOP9uO14Vt/oFmI2g5iawrLSTmleQd
efKBs0U0iSvRn3rlR32JYuE53/x6MNeMDXYzU9p9jqz4OQgOm6DCxz0/mIQpJ5acno9pK4fC2JWd
gcCQtul6Bvq+6txuvOcj6FJQcayKBb4Rd76OTsn9FGj0eYQaHPZBtDHTJDnPDao5p93cSK1N1VTT
Jq+mS1Nb/Q1y2mZsA3kdffgi3pwcZjqMn6Ijf9fg4dyllZFcotYpwE3p/wYj1c8eU3EcZcUx7QkG
hMr/7eGmeg+jOafJcySh0hN0Tv0PMTNyoOeXkIQEB21TEPx7/xLk6iCMN0jwFprLwuVxy35bDzH0
nWW81BoAskINjDkxxbEwzYI13Z2OckDFSekp3TlNm+8sNEAw0QaQc0Awa9l7dMOHdXlkRquPeTHI
tVYl9cwRaXZ/met3A6z0j2o0vZOh+j9TMJnvhQ+Nsk2HJ4M+/y4k5cIiqXKmN644p3Y4XqCk3NwR
76CJFkW1Bs55L7Nwp4y+crbZDIbAZEoFz8tAD7DrB5T2VdA04q54/7Gjtkm2YH7/Qf2gc44z41j1
IxWT9vRWB8wp4UyleM/Z9LG4pCtN5TUyc2nepgxIwcshph/92Pgnm9qKTa1Kc2UMFfqSyaE+HnqL
gBlyk4MRfZX53CACDMoeF24Dt3VA8aEwdjU0mXt7jXTarhCUPjPE7WDh50FW33GmYJvqZ3sTW96f
SOFnaTls5yrnxYplfP9XC8ew99+4iL3zcsHImB4gFlxfN9f817lEYMYXln2pG5hzZsQoWi5v4bqk
QcZV0PprKD9H18rLm62Hz3H0xU6Soj+16Ii0AjEqgFt3HQBaM8pGNDx2TWdtJsns0bX76B1oYX7z
exQKNWPlHC3HO3mqgjGeQVIA/dVclJTZuWwRf1U7MOSg66R2KNbFvUIjI89jGSw5bE1APRv18J62
LWYYdilL0sOZTORZAqib14SH4Pfdaez8AKG62bzkD6GTbrlHQnbqmXObfCxubhmh6PCGpL6U9vAO
d2HNSPESVxLhSQhjG5SkGgUH2VbQWEU2CDRjpt0rp5Bjl8TGGdD3LyILQAAzTopBWRxzwDCnSLc+
gQ558gWUXIip2WH0vYuuRUtBTDseKeK2d9WMR3GkeAQNJXK/GhW+z06f7wwklX0WG+xVJ7UrSTzo
gvLdiCq2nd9Zf0KEDb0K4Ue99OTGhnTFTtrYaU/RF2yDXZi1Pd1ydyALEYeQM5L6zQMjf0TIaA8d
i+k667V/avP24slkvtZO+VEhpGRhDfN5FS/j9JyTTb9ORBo8qtkcLgji54zF5KwXhJ5n1NQCFs58
bSdaovs8fQS2dy7wSu5yWMCaEC9Fll8a58ZXZEbhycW+wbjfZRHxIn/VJFazk8mYo4fRojMpLJd5
VzytgqZJPhraePI+e2N00cEpHuVecvefsSrwXQD/lIqmGrPtk70uye47KWxL6dcdP6vwe+9yUFKd
k2xH+qNst9oDsTsVC/aLakG9Z9hfHk01yVXtYmOpvsRYJOwJovKW1O+QCtOnVuNhRijdYUyTRDRA
XVksR3uTgTqfwlkG2j90k5oPfs2A1+ksTecq96Lfw0PynYI31bLBdgMNwieNrVPX6b0WZvRXMmdC
Rsuwz8/Z5A/fRSOGs4Ju0b3lXkx3lhTOQtGDRnwJZnbfNC2leJLcDW9bB72Hd0LtXtXyzghpj96M
8zBzO2RnubjqLGvo96Kord0EGoq9se3f3LT5hsubyNty/LR70PWG5AFqcH78/ZZ8RH4KQAlAYQvw
yuhSUquVhAqP9cArjIF5uy0OiDTxGnE43vwluiQ4HF5bQMdBN8qh6LJuEwQ3ybItGqxtBsOGsY6L
fWUm1L3cbUmGESKpHl1D+br7/XUEbCV/V3dI9cUM3BR4LaPEhXc1BuNbaUfR27TUkA0MLNnBOe9d
wd4jRP60kgxPnkZUHoXxhC9u32Jz6y9KsUwYz2YTU7vYNTkpDQZ9zL356DlCJkz4tomXlptCUlPG
OlavvUVLbNgm7O2Y18/UoeumXbepjPq/httpLaqe0XkVWnRvpiCy3Yn+dgfDSZK+vdJmQyQ6OlfD
dhf0f9hTgOlcLsw1vK1D/ida122g9lPhiSt2qfrS0IoB8h73gfPOxmvnUBv6pktzby1xT0B2avOy
Sbgwac5tEYo3ApvT2sGdtzdEgYt5Gakm3M/n0AjHzVThgZqW7YCr8GVQr82zUS12PzyLbho9Rn9e
uwFCnJllGNh4z/5EVsbGN61zVQVvdWn9cVr26p1Hh2aN1Aq8LKhveQKT2ZPDP39plYbtnLASBmef
TO4qY/a0F/GFZG3xVjjBl4hsiwZcauzoi/gd4NXdhUuL5mT06CIs/2vHqPAr1fWAKA07cXZsvOW0
3GqPY4PDj/+U5crc2zMi2Rw2Z3479Xyq+D0bzN0o7szJJGZs5coen2W6zxqnx1xj+OQH83jFGALY
bpQEhx4k05tV4m32UkqHxkewwGEQmkb6SCyxToWSB6aCxq2PeRpfmpOVojoLs/B3SW3/N4qK7kJK
HzwsF3Qem+6FWnQJ1biuFsdrd3Li8r21lEndnj3+6QuC+vh20M6mjrlD7ikJX4lmM84f4XleLvHi
9RJ19TQ5YmLAp3ANk0/4laMTeENxw5+nNxyZOGJ4/bTrkF1JI+r5oWCu+tQehVJ6X5OcIgZbZbv7
DkfBuVbBH5N831U2LA7Wcult+siwv0cfFAJ5hy4Mlk4AcEH2EnR8XUSqMGIbxj2sVATU36USPiz0
4WVcjJFGV1Jq/4hzpNnZg4H8sayjcWMiKlGyjiTk4XcmRUovyPIT9KReUz6FAbuY8AfK8mF7KGRV
9B45bM1jQReGI2+EVqND1xdLArNZmdQrf3NRL9Z+Z0dn2fTdajZtqvumpoMpEDf7stJYJ0Z56meV
70OigYexcdB2vPKT6dm4p/LzYIMVB3hTWz+zDjRz4wWH0a3ygxK8Y8KhVl/99IXR7hcFbA6OHEs+
fJvxq9H0amtEw3TNOpzL01jxfSUcknnNf7Y2Do2CkcyWCbS7H6S1tzB2YelzwBprBAhZjHsnF/l+
sKTa5tTRnOYa7duscoIjfs1onkKI1cDq+AY5ukU5wzU66iLdj+jn9KPMy0JEQQKJAOQSf855JFx9
HUzn0YfZezaH5pG+EZpku7jcJxjmMLYARC07bd4NAF5twDRnVs7dBVjCjKobiUVSStY0pPOqwbN2
0PXCU/zTlXZ5TNDxVln9wS7T3OPlSffkrG38WngZ+rlRRxJ7M8+sSdesZQQ38sLYdKhUOzuT/CG5
PT+RdKlZTcH/BoZzplslvcxOSj/i5Efbfkz078rx1GVgdSeczo+3UsO/Ou7p8nH8DWOukbMf0Up2
EpskoWlq1Tvb17m79kVwJQs/nrLW+adKyTXCbHd/UHFLQXlS47JygjcLplkDUU4VbClNtxRHHVt3
pp3TM5vp8CqL8tD2vIcDGev3LnT+m4Wy3yVGJJwE8r88/aQpq7uUqQ62peW+d0yJkmFRlxKPApJr
lrnRNuQIB5ib5TmL3IBMz79e6/E0G1tuIP8eJBxygf979EG4VGhTgLM3GsM+TujcW9bKVUco/MOb
l0pUbg685B09kl4/7JB61M4SDdzAYfrF8GDGUCFYVkYcG6Y/eoelGuY1EKY56DCwc4ATVN5E5O1b
VyC9w2Y6JkvzYDqO8b4PmB42AEY3vMMBjOY2FMY6mI5tOL+NlhzvLvalNZZgtefsM26BhJtPgZGN
QpAh4rhhYd790deLe9NX8t75Qjzisv+wc8ei7JWO7igsFJzxPVViFYnoYvqMnLrhVp3n0xxVCKxe
8CDX9ZnOKTgqq8w3vsjcp85RWDgzfYzsJs6RZUNvm4KtHwXGDfQObNzFgkOLYnujBVV+Mimk4Clm
J5p0043/cebx9GegyXYPuRiOL+P61DVnZ2bnnU9dTF0Pzqy/h9HBbfXF/RhkmV8iDu2XoWN4GI6g
FogNgIMchxq+7lAeXwu/ubSqM8q+9BGWnNErbzAywT+VHiyAYcJy4IFI8/kZAgtZbtR2JjvCdPZE
gtha9SGSOyi4YJeHZB1K5t3nv2cvjyUjjWeKSqgB3CSp4DMdTXn3NTYE/gwY/0q6YNDh8jfao782
bfeCgno6vCAVAsrmdE4f69vrJBynRPrF9MknVJ7zzjo0UjtsAGign3rewsNMQmJOF3E27X2Iq+KQ
TyGeiIKURJYguGdAb1dNylnJ98DSLhcse3QqVVAiVFCa48ruxviM6QybzahPNYejWfoHPUT1HX9B
tIYf/7OWsXgWafhRTLM+kbtuD8JjLdAdXrTIsD7xkdPm7db/QHBIgVZ44oOtoHGk0Zy/Qjdskkx6
OSSCcQuvDRyw3f5y6I16SgLka7+H2KtmBRSUe+7ULJci9OrNEM3VMac8ik14+P739ZvfXwbkzONe
+CuSkss+iLAf3i0SsluV9SniPhtr0E3Ah1oMwdoxxPo1sTHm8GY3RnAqPCrZcZMfAZUuLaMh0I6Q
nXaXDc5p6tP+YIXbKKREbPGkdTjEXsdKXab7OMaSHtoedPjlKyoxikOhDW/bVxZGmbFGTyn66itg
N79L065GP2VfOw9Hv/GbC+Cgb/B1vb0YUR9xfUFccNBSmrrvrt1ysbnJ6CsGDR12/04h7gx76jEV
/L9L6NrGOQ2hxKq4wsSz6AxNCvP275evX2OVANdjx49JVLBJMS28xWbY3FPCLJVXTDe3qzac4pxD
rtufLkTk1Iz/0W4jz1ZVGitVo2vYbs3JP9BfVUjzYNDT6xMxTy7n9Pz3xJYOdXFeaHsXsLLWmtUH
W02DK9oalHtyi06dhs5mNuvRRDI0PRFW36EbeSoxaQiHsz6r1oJZqcaDl0VUtfgzbeR1lzIhAYiR
2Dhb4j77zMy2eMsSSlJ6RhL/y7ywTQi+Jv8DP4pbu8GBLns6YQb7nCwXkjjUQ3na2RZ5kxyKRZ/1
2Z4cp8WMSueMvcOM98cUiBN+EG6BbXMIjtofVYJsHjHaXNmEKIyiusSw51+f/0seM9zePg++ufOn
qP9kc7EB+z9+J/20SvLmQ03oUZERFW9TnLd3W2Jm09R3qfRW5YHxptvKfBsS+pAnDMytZym2UGNy
s0Mvub2+EinNEa62AVL0V2Wr+hEF6XSVbrCnZJRHF6WGJtgBn6xwTr2tGEV4JW9c4TOfIWN5aYUw
yXpycULN+4fa0JVgmamkk55GZTrgs/CGBSY97ByYbhzJBQ+wg/iU+Xtm0OHatqPmWuj2M+TANyUj
UdMBGVxgCBFhl/7qVHhlurejjbZ960kwU9Td/+6hH55jq2I4H5h32CdYlgfThysaRLcXQt8a1SWr
wufQi/iYoVm86yyMz1po6iUTcJG1hee9XTKxbYaxrzLgINnLKmp3bOkaCgF6D0dgtOxe5ezmp1x4
tyqYw2tKo97ur3fNKEhSUboarnlNVL8Uwwsvp06jIjG3jhcdz/ajX409zfs4x62fDsUzT4we23z7
JPQTHamxq1elY+MlGPdtWlLCwpTs6CWMAapM+Ad8t+OBELFPH5rV0V/T4OprymNtBnx6UMku2Lz3
i5n9PfaSh1Ce96CNU25eN1EXJAZtJjk1GEXK8UE0wVZF9kLUQwSdvUi/4S7mkVg5YdMw4xTtsyui
/KRzo1oVdd/uTDGA01mOJ+bgsVmQ+A0QGZ1rVonwEtEg67HbuKow5P0yskVg13V4mXkcBJOVWwPU
G7GTfTHfna86D/+diMdw5PbyN+bPYvv3peb4DHgA/xLoQ1t9D6u7xAe08i27h60C6ROQ6SY2oRkT
DN6OS+Irq3v7vW1WfT+RnXDdwabyb+HQkrft7M+UJMqeeg3vIr3BIx5KVUkjzsxAzItRs8KT+TqA
5LLjgXKqydIkMYXcCca75E2mq+O56T1lGnrgwPSrokboZvp6Imq+RLpikxCm9NiiSkd/tEnL1P/M
gQHGbIWy8op3VZ53CELBModgt0moCdiPhBv51zj/1kjAjIcWT83wTqwKJ3U8XueGtso6DXcJU9lz
ginhPMgqZO33qZOjOoSaQdfqzj3nPuKU5ikkjMhQvm6/hVkentsWHO+Ak0DW3dQyRV2ar4pMU1pY
dVePFsprsFyaCnezk2pm5zoZPIqCaDOjKyrdTjLYSKdUp9fFWr5KzZnQ28iUCd5T/KkGF2dxL33y
tNlmcsLuEEXTvyVCJgyGmKmqD9fyxV4gwwi6KY++x7mj3pTM3C2bPJ+zdYQEWoYfsrWo21mWyg7D
25YmXm7VRWv28mxXzBZtDIhKmy5aNn5hSLO3J+dN0JoGJKNKXLvEdbb2bO1rJ662k6k+nVrnhGKN
d0TpkfJNnDzcOYHwgMh54tjmFIJJM48w42Fg80NlPsaW5caf9HzoYs9cyckc1kZsb8u6apmHtwIT
Jye+xTfiB8Vnl1DC6oSz8UBPvIRWR4MfjzrZ0HmVMmSntYMhCXcAv70vxc/MsEjQWTNRAFa1JANH
Vaq3rNzN0UIzh3I/txkNn8um1IVjxcZ4nZcyOQqn+DSctjsiTdYH0urTeaxxmpLffDpR8xSaGd/L
a1o0nXvE/KCfja0Pwp7PJiEVfIhgnXAJ7v6uRdHvUjrdG/GE3y0tamdEuXBtyMHfBxGR8yxufwSV
eFjMR7+l4LR48agbJ847xQPDuqiM4wAq5ok+QCPRTOKlJ7unMTWxSHTTDqyRuMYzuWbeH/MxT5Nl
c4OoiKL+e2ysXSTaY1S3Yo8DSG5JHqWHUgZPxbpmErey6Pn5bY/Gis4mo6dOJO6I5y12spfu1iV2
ufeckiq72fkOWz7HjgCnD3QgiqwOCJjiYT2EuuSN7hBHfO3+X59aSoXYJvVbue+SaXpOY8jt6RPi
oJ0d4WIAQFcS8ezTN6zIROPKMdzQbWkfApa8NU/d/MN1WOxcU3zjR1HuXvfO3J3BqAZIvrSSegwB
xqb4D89utetshb+0Rsyb3eEyx+LglcN8Rtn7HQMxPlQUj6zytA1u0yBB+mjsJkbWxiCGKR3qFXwu
gPa7sM29R4/HGwIr8mRBL4JsZrjpZfTeRy5pabwzqV8yShqa5lnq8k8S4PHuqJ7ZU8zo0rP44U6p
xtGGCOeYbo99gjOj7Ol/h2ffvU3LCvzXFYTR/DdFUpg0S0BgoaHQuCP1n9m32bazx2Y9aK13EUFe
Qi7VDwYLxZHmzpKy0TTagaSio4fA79ru5XQydPpLiAzUYETBViN8/dYTX/UkxyCJm33VpRK+c0P6
j8oKVl1NDfpM1/iq7UtsY01ubnwbb5Sbon/lGSHU2uPlXtNE3NMLWyse7MZtKYyBjVdFWXdRE0+2
GAkcpQyy9uGgxaFdzIFNlQg2EZQ2GRVDKXKPHhLOR+qE1o2pyPcUH26G423PPhfzYCrN84u+MIe8
IPAg3sLZ7N84O69eL/CmTHFUitwgSF2R/3RJxRKTuNpmOoIhpTRhBJ2xccJDk50KbRVPgs/ONlZt
dKJSmdS/p5f2uZHICMEhf4yT60QDaMMIQsTJ2XeT+DDG+uxVA+HZtKbiBIwD8E9OjxlWijXEfVYK
hV0hiGimRRZjV9rl/dZIimH9msG9LpYBR8JWepmP/lvrSj79ybefRZt+SkElMfUlcdoNTyvSd8Pk
hRAXaXr4G2py2pRnScgPxzE8H3PKgAQddOPGQSqXjSU+8iBuPybm0nOpdzqXMaNzlexstm2X1MTy
XRlTuH/VKrWZ8c3wWmev1UD0DFX8JpSPtlaKd6+K29NLPTUsQQ8bzVfr2Py3B5TNUEx/F5h9N3bQ
rKpmGZmwSFAWJRTiTGdY+9Q0boYirGe27Eg4OV59bLHYjoYH3QgEh3B8GNTnGv8Uw0MTOLoXrpvf
de64cjUw2OR1ATUR522fa3mCi5gU/D2ZFVephLuGZHZ9XcoFPff6ynR4WIn0X7KuM8jX8xm2GV3m
y69Mp6MxOsd8k8i+O6NJoQ0nxvAu2jS+9U35g4gIr7U/VldgCpX8GwlbJjuySMG5k3XBCLwTJbkD
z2Pb3meQ741WGRe8tu2zEq2xMps/U92G14K30zWpsKdzQFnBZ+ueDuMu+lGgkPAIk6FcFhibNOMU
smFZAovGbFh3xYhvapZiDyrkN+Xgll8579S5JB1EEJHtvuvixM2x819eF0Tg/32FSkaQiAdJLjrv
a28cM0NfW/Sx89Esr1dLfjpVOZ6CKfvzmtQ4Vvcnt3O5e81nh2VIG1sutqGE+RnC4CMCxnO0dUPs
dTlKzAuHsgkgkvd10GyaiSOqp7JflVt/T4VFg8fC7oindG2WPIWHJb5/twSLgoww42iarpa/98sJ
9rp4jaKzLeR7mzvz5mP+C3Mr32aLWOV0BHKdCoHCCKKdMWr15SfNIZCoxXbZybN2CEB0zQpDOWvi
qIZbOWl7VwIuWf9dNhXfDsiQsL23mhFjCKymm/iZ+516A/v1O2JAs81MByORW7EPqICGIATfssCi
U54oBfu+ZfKay+fLk4kf8f+uyIM/E73EGg7AEBh6VzGIyl163hQQRaP6hzqGTVuPwQNY78XnvL1L
OiM55gr4kd8aeyfFEkaOjBcm8oIvSUcxvGVk08dP5X3Mo2nSoAqMUcAngIzX7xsZ/g7aJNq6+H82
YWvV7w37um3IYBfAA71/hhBUKA3Mov7+9VvZ7zEd4ajout85o4GKnawdzPodqhImBNNXD9L86YlS
12b3P/PAMsw3hiPBq89XdJHaIsHpnboXtysk0XT2lpPr17sqLNn6DtPxlbcFRnGYtB8QImXxpQfn
7GbiMS3jIRFXPS5H3LsuVYd7qvAoIStUyoCggAyGBYoFJCg5a9HZxxZ+4MRYYMCxjPNr3P2a0i7T
dWqwBlMxpV4uw7TBe1lRt0lOaeG3E7YcLrafXXHukcXCv7kCTElhekVc1da54u0XA2PM3I+5zIo9
tw25lSUvQ3DJPOR4xJYj88gGq0kWB7WOrlX96/U7PCZflNHTXGkgITZ0BGQUaa9rvqWjzWDpNPgl
zqB2QAuX6j554vZ6qEtoTaspdexDMpuMl8ds3hfdT0fY6SntrHBfD6MEpEKbntKevgf2+L8LN0ux
1d2EVRD4gzJqsCaZP9G6MTlbOC3+5ZUmT1NlQA1dfs0LcF3GkjNjVQVfBPt+0EFSfzMszGUoEnsH
ZyVJKOnSxhurm14uvfceWE3+F1nRYVFYzpoR3n+1NclAnV+uENv4BjBsnZXYOBElPkXlfOMb8g6s
Pcix/AfOr6+UwvdilTC8/38DgFoGrJyCt7bhFUD4s8W7tSA6NOtWncTWHrnOPb0uRmRjMLGnJ+A6
BO8lKw6n7h/dt6geNIsw7jal3hUJAbolMmm22TqfjG7TYKrDusAEfJiCjw5f42Xy6+SkCKX//RWq
5i6pJDIGSI9PZ+gJ/Ze4W1VbWLuCwNs6aA37amiqJKRrniyK6c/a9f9QQk+yIe2LQyLtnwyU7a9A
WPU6bQFiYW789zUSrYvuVnvtdOzMPNyqAszr6/9P3QchNgJMSEBuz1QgEyCTHNu7Oz5V5O48YfvR
stth6aYs2/TDrVskP6IKWB6JNMbPQejvTJndRj69S09BU0M8LfZrbyNqZhUOa8Y+xnO/Rg8npp4E
tIiKDFEpdmmSzYv3BHTpyoqyX2pxXQcUjxI+q26tBDHOvUofRP0RGwxsXqtBWXfc3gZFsX0qFs6Z
rBchRj9f/5T/nnl7jUv7yYOAJksanuJhJiqHeZclZaOY522HykPfY/h71ZGZ7xyTYErozPox2OWH
g+GnSmR1Te062nptjCmhVda9TC/a+zVj6aIezflODu1ujDgk04GGq/7AE0ncw8bZYNnjcUh5YDw6
7zfGeM/wAV/dFHBYZRgZ1J2GksElFI/xg/32ItUDkVAoOGwf3CwioQVLc+MsryrP2EuIrgwpev55
RcGZPxGRm4JD487oA1Qto+4PBpyUzLjSbMkqQ6SgSCcEePqNwsD9niHMrFrA7aDrusXi7iYwHMzs
7uAOOYWt9+xcJI3AB+gqbaM/vCyq7Tj9VH3rnzw9trsuta2DaM29bPPpmOrcJN/VOLvEQRzuHe9n
zTRYd077bco5PATMoA9VUOEAnyHUpkN4VFaFwX+JLmFBi3dVymeQ64CQqsrzJerZX+aFutV5Y7Tp
KXSAO8LYNhvwDPhhqXl+sE8xc4O/Zpu/DUc2Z0SlfpcJBqCirP5Fk/WhqvLQJRRe7YE+/UQ/ovCy
5a2J4UTTyGtdgUOsdQJg1y8JRLUzm/uF212P82ZU8lvrf6HYdZiZ20OjS4UlclTnabm8fmmn7PtG
iUrskeM6+hA04Awl5gNMgvloGtlvFXa6RDh00LWh/+4jsbCLcy69du4qiv1HanX+o+Sk5wcck3w/
C6BAC/uRexV+ZBvLRTx79GaXHLBbTvn4rSwa75a7yAnJyExTCgse6z9BoDw7gN2mvmqG17RXhZ3t
+4FNvzHb8CCW0NtU8AkV+VwcRjOYeKaKdhUvqW+ceV/jxECrxnOwMqbxrHqflsKm302LjaLJZ4+s
Cd5Li9MvpWswtNtKZJfgkhTTiKVQ1eHOXrzVL7tcBxo2n9P89PLLV0piYFzAw9KNmRlP/NB64/Ky
j48hm8zI9bH6R9nudZTEVJys0ZDQvDr5JLGbbdIY4BZTreRijM2FIMzGrarpu1EmH4bh2GfSNWuj
woCMxRFrBUS9wGeuYY7JrljChqKd8p1fMfbu7Wo/JcrcdoHfPIIgZ1kiVBd3T6ava1Km/hNS0Dau
CS9Fb694fdUa0w7/448QDz4RAS6otsuivGwbc21Qxhrfw14aT2GRM7BlA2/LMAhhY+DZewFjQxOl
tcLpxTtcW+cCAYpeAo6UoUtIWE2mdfu7o0Er+x71xpKKkSQfkn0XKu+7RXPZmLJug9+5ZsG/jBiY
AgUzsUUj+igMuVIUdp4t7BzIMB5cphHalqpJD7ECnPvU1nd8LCnCahkwEVLZZfCj8S7K5Ng4jDxf
VlF+vs+Qsul9lepbZ3rWqs5JXr82374DH0UVEJE5c2e0U07bsmzMkxxCin/twnpI5uGVtmsYJ9pi
XC9IBDFC2TnKlodXdRDrnNj21yFzkmMVhhNxycj9GNO7O5fk+qy8/TSE0R1HBqF4UOf208MlfHJw
K65c32k+zar4qQzeenYFpn2xv69teNVnVNatnbbRJc3psMCojw28bTahj9lBEjTfjD7CpfN/mDuv
JcmNbMt+EXoccCh/Da1TVop6gZWE1hpfPwtI9m1WcZq0+zZmbWGZLLIzKwKAH7H32lZfbnH96uu2
q7MDuDUwqIiLmLywLlSQ8XwhLiQAr2WN9yqdfV5mIZBkxonDAR7eq8oP9kmiWHcNjYXiNHpEWg3x
qggk+1e73dGmsWOs00OnCuucUp8hgzBstB9BcTPKEhdtEkf3o8yOlW/IWYOs7akRmLJi/wR9RI5z
kkKbNMU6abgdRaPBETByXD5JvWq5EO4HboaHwQZDCj+y3S4TBgyMaAmNEjtAHh6imn1L7czPw9gL
1g7jVjIzFBJj+wtbJswmKfrm8pA7+hnLRnZUesxcwg1N0h0EIcTzs2J54ffzLxSsDMKLQKPemi4j
+9EFT56xiqHR29bzUzl1oxoXnlswcZx6LnOC+bZZq2HXY1nrp9gQmsJe2RiBz4EVqlOvXnMWxbfl
JajFOwQFTKLcyGfZh9q+AhEaj5Z97WbaghHR/5YhXasB3YwhAtNHkXKwJVk+ywr0sbpnHn/L06q8
1fPsF5q3fnOVNT/g2K5OPYI/hv7dzfs8WW7+YAqrPXLYrwDEfDY8V9+5BuoGacfDJaJ/u+gqAn8X
5ACdZKTfyeJhSE1KaYi1LwyINnlSv0EGY6yOB9hfGW2GFqWc+Ude+AlxSMtqpCXD3pc/yGlqKYHS
HOsLL4AQY8J6zku1t7xITQyHauhomJEqzXiCclmK2xF3bFmnzC2z9GHok7vJqvKLzlcPyz8KHe+b
YczyA8N/KbK42S/a7hJ42dnXKHW71D/+Z3XBJXEqFAqsZIxeQUUAn2N0fwvraL8Uz2IGaQwKAacE
1+MaqAKRFG1QPTp89vrwqOS6oS/62jnJwQsK/T2W8rvXFD+Jsb21he5fa/IF1kvsfQIOBGchNYvW
X5H8JZukdagCR1QyWjmwbvGJzLHgVL2ldcxathH7gOJ/Q9UQ3emD2Puyko+JkPIRE5TaaBSkjHIG
BZaPWSDxDGcA6jOGiB1ONk9KLRLRjkYp4n0zpcNGiKA99CEWBi4Q9YSFu3+Q1rguPr5L1VNs4qGW
Ka5sUc3fxoVEGsxdu/wHU6bcWz8W1+UPA53NTyrKL1FSeiABUc+qNEA13uTujAwbZrLRlILJSYy7
KW6+DIXedYgdWBz98aXnQjlTTCSXfxh5Y7o3wuLdiz33FOVYCJwgUyeYEM2qVLHY6ziI9mVKKTii
Fuod2mZXYEfr2aqtbDmFAAwCeWDWb/Z9fNPQqN6a2qkMuk2qCc2poA1FQjDg/fcfe0J/s9oQNPrk
lqwTgiS5kXBASIhAQLf8Pyz/zA/tUaziGZ+XEjVDdlsFvl4HmoFza0AJW+YgpdBlXpbvl5coKe5k
YLaHWBRfxwVIF87x6djwUaeZjy3lHKMo2H7LVd/PnXE7v1Su+waxwkc21yQHlPXXpSOxCuWdY2/6
4+WjS0n05oOj/Qcv/RcS+Lf/RnP/bxD2X+ju8N753++c9l/+lf+KfP//kuZOks3/+Tcx/a809+ZL
Mv7Kcuff/2C56+6/LGGTajfneVJRuGCpP1Du9r9snbWjsiXJ4Kai+P0fkrvp/EsoyxAOkQ3Sskyb
XKE6X0ju0voXAgYllC2W2Cpl/m9I7r8HRGEiIgwRKblpUv0ZjvlbQFRupeWEnQ2rWS7VKrbeafA8
GL79sBL+hF4845pz5LMpdk7mAK9NkZkktr13WvPVFQhE2/6pIr5w6v0fdRkF6z+9kf8P3Pjvv6DB
pNsw2VFASDFs0/49IS7qfSLsQskxZXfFKjKNiOKKNikSOqN+tzDWuQGAd4W5fNt59SnIo291lrRP
YUnLlSO14gEU+KSYj+aJoau3hipmHPOi/vn3v6n1K18c8aQSjjLQUujS4bOz5/CjP4HRE7B3bcNz
9WNXk/vOO4DOAe8ojLigarGL+tXDWGjArgAFvE4eYkuKbVZDvZvsCFU1Djqck+2EKYKPJXuwkuRg
9lOyzdti/Iy98mDwBKxh8JBSjWhAopsvJALwdkaWRGkN9kqNX0tapyBhqAAqjIIKd3i2oZdt79z6
TZg2dWQZNTtHxFcH5/zZa21tV0o/JdWNUB3D0VicEGayIdYmP9WD8xM/Wnv/oRbPXEQqGrPNJy1i
1Fgm027pDpo2av8BkD9f/n/itS/vp3KRRM13jgH35Tdm/6QZhd70PBSLQrvrW4zwHDqw03Nt2MUu
2sbQU8eo9I7NyPHMvPB5DLLoEOk6oTmRPT5whr/9/Wf8l7wvoXQpOUZd2xRyvnV+/YxLamKcViMD
t9Ic7vtKGy7ZNL0Uw9Tc+gZEVgYyIZnsxy4ufk5lDFB2djOmuXjNW138Q9zXEmD7H6T9/BYRbOBi
dBPClrowf0PaA3Op2y6N6tXQCEr5JgiuKWyBXa+X6Uo0+XszmNM9MByGiWFvIzwz02YfDhl0Hg/N
u+F2FJHwaE7oxY45jD6379WbGeWYAdv8m1eY9rnB2bR2/TTZpFNEQhSrx2OLInOrp6PDVBLESYYv
5p8iG/56O7m6JMqamwr9IhK/X9/qrKwQyQ6iXdVl8WK6nNQUI7PGwf+aTwKf2tAdsrQdP7neF7PX
cDOBhd9lsnHY5LPD+ftP/vfsFIGE0hSENUoytXkc/XYxqtGz6bNnoYdK4ZUFnb7F0IsSjCT2e1OH
1D/45v86vc9wOAIcfc6CJmnh95hILK9MR6SDohN/szZLrHMyp9d4KyFKNGM78SkSWxCEuDzIEu2e
EHwD/DfQD4bJm5X46WUZ8JWm/maApzkG8CRWqY205+/fHWPOufvzhajz3nJDGJKzyXSk+i3YOBv1
MMOZRfSUJV/9eB6PDLq86nr3XmcIrlaCRdqefaj8ZObxZvCV92j3jXeK2vYdMcG0zmqzP7eT8fqh
/bSSeNrG7gydS+WpZS17o+p6dGfqBDaJUwUS4A599YsaRH2zUp/RJKMUjBSI9f/+L2ebv3/4OvcW
0aGGCY1SzIf2r5di2BvhEMuG1QqxdUcmF/u+kdV9An7g3IQeHuTRefZSI3uqEdhAYvZ8WKfFDzGm
xsP8Z0OBrwQQrXbOHcwzCDy1bR8Uc3BaU94LhsctmMSnOLd/tFh0L8DZnU2gw0ABAHViFosmwarc
rdLyN0+xn9Hs6HPv9fVz58JNBpXpJWL4pITOPupSDSBQUmdUB7OFhArpEIA99sgTG/zsiYHUjU2h
c6g9A7mB0XNuWuygA1G+LyqD2MZ+lMZXLfVyiBoQmUoz1o8M1+Vzal2ZZstPSV8Do5XBNU+xny3P
OBIm2X9OKWnleh8firrvTq7dczIV1L/KCIojrYz1xMTgGZ+J2iXo/5ggKvkqRLntYidcFWXePPLU
nO4irzgOhAgeijxSm0UuX7QivzkGTq2YBn/oOrGbo5e2Pi39IbIGA3RM4F+R6KLZqwDzC3740TAl
FqjwruXkPmq9618L41Hpjby2ggdiWMRMCqsE9LX0zKOL62Dbkqh+A7Jabd2Q5qCbLz5sJDnEtJ7s
jLh+bgyHdoXMisvopzaCPVMrTk2lGQcTpjc+ca8/F6PxptnSOy+ABZXBXCxnOZdhVepueSmnQW01
j4JmwDe6idSwGYpM/KAoO2UWTiUf2GSTP6RKuOfUZh9fxiWUSQ9haVe62YtRtXd165MdYPAEMCxD
XgP27txszSZuwNV3snxvXYSRkKL8S46+MBK5dobRQaLZ/FVO3l6ctflDE73XvUqfa6NvYXDPDxjs
V8FahU71APOuPFh5DXLBIqANhfWb7wYDeMBqQkLNiLyGM7mOi8w4NaGSR6cz+p3TQKjX2ElXs3vQ
LchTzZL9zAN9SnIzvVMaW19PHo2p7N5Nk6pFqoadpKjLM6szPLzh+LXIpf09zUoCA7TrciO4lus/
1j7QxDw+14LN28Al3CC+2oilEDKd0LnToJ+wMumhvnf6p8gH7WcMfrbObeTqFkL7wPfuQbRjUORx
1Z/i3GOfQ9+4comC2NY4sheVl00q+MUR7HIykxAwo3LB7Mw6AYpVnmpzDbf8pyVq3geN7HR4k4F9
LCOo7ppdvIQKpWNbECiUl569z8k29IOZJ43mcT/MmbmEVPp4jCwGc8q3+Necd1Qc1tmmSPVh35DI
DM4jkPFuqCL74nu455CtPy0/m8QM+5IaXck1DPVUS+p+FeYM+1sEsDs0Mj/0mcYRu1AvkaVA03Qz
poPzV6jcUAbO/9XijEfpZTNqan7gQe83SCjzbdhHOQpFxJRu3iDGmysGaRjgGybHfOpo4FO9n5ha
2PF1wlOwrgxiBU2bgFicezxRZvNxVwUnSMLpc9zJ9Glg+mv6jLDjzoIhzLvnt+2Tqtvd4m3AEMLo
2xbOPRrcaDVZXvCSeVDvafmHrTTab8gz0St1Vb1H1T4vcqdzm1nVhVhHRF1ABNa+n7hHzxzrbaHD
1dWCh0XPlmfpVx+M8Cuz7ffSD49mXY33bR1hdtLwiHVBtQpqDE9ljhWCEL6b8kRyI+YNVipx3SAg
BUPMhtoT1s+h1pAuynTAN9mo9uB98xOC54uwcO5m5bJXlOKcRNrnqOt6GB+IRDqmJXcxIUK7XkiQ
BIO7c/w++KDM9IOF/d7X+/flqzoN+hdrnIN4jolwMNoybL3hEZxJlTO50s1qGw9grW8DJ0M9MgFR
dHxVIO6OPxUi7B65+94daxyh1TWY1rAIgH8yyp3JSO8gLKRsxUxtXXBqDgi8TRXCnwInn+46Es9W
hsPBJIevoWWCxZixnAEiYBOt5XFJNmDsD8+9wPjeLAd87J+YJGknWiNEaZlVbjUMG4SdDOoqAVas
6lkhh10Jx13RH0UY/yzTqUBXMDakt+jhTSDf3ABXfYy17kVQGB39qDdOcJp4vpCg+GiW4JP6VlYv
nhN/ZU10LfAdr3Myw3edzApCNFC5eeAKn3QNE+AwQDKBBWMTcLGzTssWQaWsUgNTjp9D7W5o+5uX
t/dVnXKTG3Wwd0wBrAH62jknesRMOp6DgabXl6XjQufUrqBprZkr9/d1Ym71SK9vhgjnJKLYRS/i
HlTVxu9xqt3YMx9g7mXovDoiJDR5WxAtASfqDB7Pdy3Z5xfTOqNp8LbYfYuN8jo86bPjGYNUurZ1
OWxUqsZddOKGaO9DjFr3CLubnSuAumFz3tsMozclSTEnRF2shVykGk4jHwv6pE3i6+xXorzft9Bb
2qY4BGShMnmPL8sLuDgsF41nrphkBWAG0+EgVRFcdFnExOfkZxxx0TURxGugbFHb1IIoecqioL4U
84slyGZ2nQGf26yWsnwF5wA2VrRLtSrY1F4nP6VR4R5S6d19eANVqe9jE61a1yr/ExCuSfX+jd3Y
istQ3fVR3d3xCzq7uimmJ5jGd5XWHTpSRPXcUF97iqe1O79FrAwkIWNTfAkYAV7IbcSdFUzwa1O0
ujg+Q1MET1aPp3UqFdTpCC1m2mvNrnDTa28Rvhhzoj+7pQfnqErgo+mFtvnA9gZ2BDPcOC4LekQR
1aXyrW8IW1L2PRp7nNZ8qvvcB/o6Vg+T5n9C+lKvC0aWj0Xj9NsYC9ghtbMYEn9rwrJ1Kh2f5kCV
Z7EElHF+Nub/W9ux9HXUNs2ehbF2gvWCgCYFkFAPITsQnrKEoXrtmVTg/JUbegetJX30QvEMIyG9
q7xCX+Wynp82kf+QhpLrIJKfsEjD+S4eh8GOHybhPCHPSTdLN4BIyAIl5VOs90WPa4UfQRUzbdqC
MJaWcKeXVDf2Eary8A7P//SdjSjZHs6J2oaC1x+ndcp+60PfJjP/cUEedybgLzZElD+lfXMjld15
U/dMuBcS9SjwD5ZS9b0h7/w82WmMmaBp1px31phuCw8s9wSlFyDrQCqI1xOqYSI7nbeNpIRq3H/I
HCJzenOj8jt0jGxnsA8PVl1OXEc3m5syOW06Qm+2Vcytq89I5ikZagaoIaCT9k0OCgZ4lj3X82lU
B+jzGhzxanysRICPO3RnTG+SrizTM46tz8f1933Eb6mJzPJsOiRhEtzgOhbbyjlZ708DIkIIGZrr
WP31MDwhYzaI8h2aR7q8YJNow2dZD3AxNPdUlsSPdm4dbxfK1PLiJ862sUz/oW6rr8sbHoSGhChu
W0cDinqUTP8w7PhLT2c77BmFw69t8NT+fZ5l9KVIPBezczkkYEbmRboBD/1Qp059xaB1Mzu7u8Wo
sLc5K837v3+35K8Zk7xbynbm8YbCW6wLw/mtpfS91OyaaAbDkNi27jDlriJKgiHvzqR/dOcpiB9L
wwOa0/jdpwF5EkRd+ToXDpc4I0rKYeS+WuoynkLBZupxjRkpJHXVQOVzcQaszbofT33Rfe/DOn1K
63pW9HshimthobZWnDuVRlkwaTtIJ+Y/Tbj+8g4rizEuqzUlddtxf/8ruhidCFv2mlVcwMPrixCJ
lvI7tLhthZRXVAczgA3v5K4PzlrVN4e9qbsPEEGQ+aUunaMTAO0iyWbIxCZjxp4sylwvCt39338e
c37pry0+qe3CJpPRZDJt6O5vk+JeG0C8xC5qrbminAZOyvWoMVhyVZ9D388aNIgw0TSnLreIC9Xa
El70DzGOfxkK6vwWZI5iJebHwGGYp0Z/uoeC1qeZMJ1pxdISg7sGWn0lqgAvWuQ+fMgjl8Mhmkj6
0phsbzxZlScLLH3g2uV3BB8JD40w+6e35/dx1fyL2TZjKhAsjKuWyeGffrFJjUipeYquKiZlF3IR
LzmLzpvfA8fy/fAp15NvrW7Q8GVhvEmqaIYCYoRMZwaDcGT+D+8UQ/zfPjBD4KdjUeuiPuJTk7/f
QEGe2bU3w8cjjO75LO6dZwxqzRaUOPrBwxWM02Dvgz1+b1wCjJTTPdVt2h4zRTr9iNIIRgm7qyI6
NUaSnLSgJnBAWS2KRw3zbZI9QCnUryDV1gTdtBVuMgMIt1AvQZac4hZiha/V073t5T/CGkVqObhP
NYC0uyb107tlBG5/7mYtV5SjgvwwZVuaeSjdBrtEqNu3KIijw3IbL40WKNw5KJ17efKDrx/DpY+a
GB9RiGJDqx6cRr3z3j4mDWPZXPd6es2zmyF/E2FoPse2ulsmDdXUJA+G+yZmfz+V3pSxLC20Qn+G
f0baQwPJbGlSBt36WhHavZIWLjck+/d5MdXHBVntuV0CxnOHmt+8GfNLbtBV/9GLdoE8UrRZyKmi
eFuAmN0osJ7RGuE+toTQ9laF7QzfzOxnTVf2o+/IxBFsPmmG0/Cc+3Fz17k8+2wljqgsZ5Orlb7y
ppv0X2EsmsflryLwLXauZ5xsg4ebbkGuDFEabkJpFWe3UcWj7LyfiVc3pDd5GLXR+K96JcpHkQjG
/J1lc9g4AY4iHfv7EIEK04ofWHzXpHgS2TCm5hrMeb5F7ZBe8Ts/2kk5fjEJKFpRmqpX3DPJ2q/S
4blXVU0wWdY8jOlGDvTEkvH9lkCW8c3HibjCOh/vxGSz4pyvIbxBlG5zTa672fOYMvqQU3kIYsG0
iPvboPCnYmirLQC//LV1emedO/1FIvi+mrV7lkmAjNd/bGdRtNMkwwXzesOOR1WXpiGIjFtuWEs9
xzNKAYC4Nn1mEfRx2Tia2OlVJj/Nc/BLaSMuRLyGiSFQn+M8pCLTv6lCLz4YnkPeE/2YAmOvwgHJ
Ix/e0cT7l802VWEDJzSriETEunoIGfZUqkOfPFrmDI67EMcgd2pJPcgZaK/NsvpWChebPWHwt//5
riGvYzVFwMU1EqDv67GTqx4h9guB7twY+HvDUcf3PP8QoRmAoPq84UIdQWYSD9In+Q+b8JJ17IX+
2Rrk49K59zS9p2BmKACoAKY2tdquEom5A+n6BatchtUz0vaeJBcvDkSPbWxyV1NrTXc4g/zNx8N1
yt1w6wj5ivaV7Ek3ABeNJzWl8llVQZ9wA2Ll5v7U14k1Wdsu87pXa+bzxWZ170XZLCM0vhPz5D4F
CZ1z0Zg+zj78iTOaI+08jlqlfy8j65nG37wtfHuRh694TAh1gz4x6qN49LSuPnZ6y9ZKr/xtqEHP
nuLkClNiIFghVjtHAbY56Hbw7MqmPjtZM5KISpd3Dj17nXvxdFq0dZPpvP9xJZROe5ssnVCbgGM2
DNEoGqD2Fgsy1t8KMdUlh2B+RHyFDRI37WKpHUmQW+socncQr/19ZEDNagU5qYFfQ/i2EUZNZv+w
WI+Wl7oq8yu8Yq4klRhHYafhE1iLNMUzPSC5o0GN/gjEQpvLXKwurH3W+j+RXwxXVojGUXcR4Eb6
eunM3Yn1y3Is2w2PiZ50PbvTup3QEOYsv306ieeoJPVk+S5zbzGu1mg+M73uGAHX2ZuGM7y4hncq
JtPYLI9aHAz1lo2Xf8QnKk+d0ye7yWb26tq3RA7YJzWh7yqLgJ2lPU5R9DUt7MqPp3UwGiszk+V9
0KT2qq2N/fLDa9fV4MDB8C2lnC5A7vZTHp0XN0AZgLe3IvNkm3iDK9VEh2Ist7bGAlLE5sRjC1x2
JitYM2G1bpq03AOGExs12iM4k3ErfDO+mXXH7e5bX6ypMT5FjZfexsn5MjlOcAbpgsZrUUrNAT9S
RzhqkHCDPhT1ZjJLKCxwBttoaIlyhuJ9DMwqOzRWTO4YMxJSQ/3iEsRWvWmydjwkEGU3ldCCnVaD
EOa6jh6z3KENWbjfS6U+T3NC9MT3USOnPeul4r1weKZNVWuv1DBkZxctYWwN3AmLh7ihpmY/IJ+E
Lk8eReC+dPC3mro8jy3c08xkVoNwinACaFZajgBY6+Ivgvn2dqgzbZ8U8YvVe8bWJa6NHJkIh7Nv
J5uMreqZkfvdUiQFfaQfQqM0DnVfk4gwTRezN+O9yRm78wvU6rItIFSV/TdJt/6Q+3qzrWwabTNJ
5NpzPfFgMAIkVQq4rUqi5ENuLmGdbkA2r8lLSr6BQUFvhL/zsEw2akki8IeToGjfDCLBVw5U2g1e
0+61E29+OdxgLdf4RdOvbozLORmex657RuzVfNGi6dZm37OCFSBGwmqrLQ8JWbIAN8Osfm/GkWJk
hkpUTr23MjuGeStYhE0DGkhDqje7lY/jIcLE82iQ6LeGSG5Mh7G075bfquXvfdajeBX4CbxvtGEX
ilvQbAYpN14vvmGpdvEz9OqMa2eT1wbTmLZryQkV/tnpSHD0IDbUduU/jQ3Efc6A6T2L/Gc/WOkl
6jRzlN2enUO3dhVpYo4L5Fl1h9YKw68EaBwE98rDhygImUK5S+ZzzEi6Zp+WMAoIhvdiK3wVsj6O
gkVkhmLvrJm+c+hpN9YxsSarNDK7E1JwzMZl/2XiUchgFZqZkVmCUFu2MvU4MuLW64dloWNmAdSe
8ITXpTsIaCjjCguRvW6qnHJC4U2Le/Nn0s1s74lznnXjLi08X18Zw7Tukz6HqARWtLajlJw04bdH
bgdUzXNLUAVYNHIq4R1Vlk1Wgmavlz7FFyRRBi3LTYpVsh+H4I68geouwwbGJ7wnKjB/DfOZicyN
uap94NUSd+0jiKTXIYm7d1jXAV4rJ3g2HOR0Mh8+WYL5mFmq4CkvvPKhROau/fR1kXBKU5CyLHXA
okogcyLvD3oDiHQZmUTJi2NjiupGp3hPihokX6Znp6Z2HblN05wp2xjcZ17MEqjKAdXyvDt2cBIP
mX7uE2NgksVqLIU8unKwERLFxcMEId+z0aqGQV3yiqE/ObVWP1yD0L9W5FA9G9bM3+jL95QB9LJ/
0+Xob+zJzq+OjuXNV11//IgCjh1f7kHwEmku4hmi5e+o0sherpx4H81VTdFyZYm2vPx982cCK/pr
N0EnYbIlo/ly3N+HF4aZxpWJeXD1AYclYW+YW2oKrBi+OQBqZlxd1SK0njNVbZ1MF3eUR55k4xmp
o9V+1RiKv0ztNKx6B9seGnnz1geDwDP0JiJTw22b+l8akW0DE3O6Pl2GriKNICvclYP6e+ePaQPs
A8k3o3GkrK7dbJZvybP74w9o6HUq8ealLSefBkRPj3bgGReTpOtdo1LzzkkpRcPGiNk6pCUi8+S5
GBz30BM78NyXKjqIYK0J6UCY5HzQ5xfGuuN2cMiUUDYbKnqe8jbmqrs3UoAyvUm2GEmRn0On/YFK
dJZ6UKGaiSwf5EiCN/qe3aQ1+fU/L6Q9orIaRbmHAtc8SjX1u6YFe3UkgczJjmY7Ot9Ur0frAYee
jJv46NGer5Eqm59KcM5OnIz4rWc46dzVWZqrsDRMpCCTNwWuboCSQ5bHMrXJ+BuFPs/vCdfTHCfs
rgs8Xc/IKIEVeeM9ZAjJAcJFqHoB6b9jigZ3+Mtil19eNBnU1xBUWU925UokzK7+8/awxfrilj1U
//kJYJHtV1KeH9Mx+rD5WG5kH0lOcx5spOwyAGTZFPUzMRnDvRmttW9WhQPAMbz8Ie+s4WxAX8Wk
AQApR69yWEZ5bKWY9A/XFKPvuWjkD4TC0/0YRN/iniOqBW9zh705+FgLMQ+/sembG29iLNIc0AcM
n2VGMA3CvgVR+wCsnXA1VaQb7rIKL11VnZxqOBAk2iWm9rnuHBPoVAyaY+zx4JTNsxM56iWzwjdr
cIujyFkOs9JkjqrgnxgR5H47KmHED8416B2um1SRscfc56il4XSIFNS25eNKvi8pZMtgL43BQooA
sGKtR2BfmMleQYsSZtWO/i7IhfmkosJgyqHim9uK/bIpo6Pe2KYWrL12nKEBwvgEfws/f0TcBquE
r8PQxMTNAsmAs+lh3Zv2uanVWwij8QPT92lkvqt1xvhaVOCTorzc6rgW6cPneOHU+tbxiFxZ6o/a
eFSi/Wiogt6ESmiZgk4/cQj7mH9GmHTaiQfiVSr7h7KTGT0TwpOKjx+75Lif+qfCtd+mcEDMFeg/
4UWLi43W/qiJ9KDhCCTjWDhi3wyqh4ElNGTefMWSa/azhN6aua6/9kXqnjtSmXc8s+ObqtxDqxOH
aGhTfQZfPu6wVllPVLOEqcQjFRnxUg9jOMhXq6k+JU04crzp1t7SAPuTCfUqBu/NibUnFaTT5wqH
DElDIYC6WD+FIR10BRupZNXyDB6ETQJVxh2mQuyvo7WBmUruQGz9EKy3u2wkhAIJ+VqDafJDtwEv
Fd7VyO3wfhhq9axVG3DnG0EiJcJkYg53PYjaU8F8kaVtFJDjIdyDFZGWNk7quCTQ1ij2MLb51hZ5
MA5MqfSTreBZxDOds3c9mFn2iBGWaSdmAyxigDdsJv+pu6sjwBroBRnZJaWzStpOIiA6LCoMwjyo
GTPNP5hmbZ9y4kn3lhl23Ibcwwm24exrklpbPofxLU5B/mQYaKN4VodWPcAQSkp076G9XcbprVPq
hyllkeQV8832b9IdYwmgz2iToSx8KYaqebRFRkhXZj1WMRClOm6dVQs0jU5zMtrdx2Fbz4iyZm6S
au6x6/JVaBjX0jT1j4qC8G7jlksyoAexnmJfbRuQN/ft5Pj3yTCxVjAgkC7fhuix2XVmoAbjvEUX
MTJB7Ztnc75OBMjmlZ/C30E/SmwTfNUDRWt5D37XW8diPAaV0zzn0vo6li1oJRC6D6JutqVFYLBo
ZEYXQGZBlSGVzTFdIKQnxh6whaWGA3McYNRti2qzit8IESGp3u9Ddh7A8Yo61V+afivNsHg1gnJn
xK27rUjtxNcYEgzA4vXZYx9eFNGn5XBfXlwyI/zSufJLBNfOqbvnwE8BvYYpKyNDvdLQJMdxKeBs
aTYk46J8MP1wP7bI+2KSsvD4By+DHpTbhiQuZlBwFC3GahvH7ImGkroEoK/xNDQ6MtaUytahpSNW
0Ib6ATdVjnuVheuixvHzJ6PWiqtJpmAv4XUSIRedAsKqGrCXp4TKbTWaAVGEyvcf9fG18gwT7UPv
bwwXUY4d+RcEVOM2E26ydYeYjHdYUwc3npI7YpQ3et3JEx2HuSFpi1vdLaAnTRbLQbhVBFBD5XE0
3dnmfknyOYs/Eg9G7db5SbZy4KGvIyxuN+ZmzcWEqgm4hvWu20xfqN9XVafq94rAKLpa9+eQW/HW
t0RxjpC6eEgO7O+6IS2OPUgLQjb5MyI3hP7XJeaKQxhfG70Z7Pw4ejMtYwem6ymFXHNeBkyDv0iB
R8AlEG43rRmk92XfAWKnAdWGlkhnOy3fSePhLisfAdaneBEiHNJxY526OPuIGGnTUW7DiGCECAfe
qOnup7hIom0Wa/Cf0/orCSnoPcDqgCNkVLTqZ7eeGYufcEvLUwP7Uc3OFU6l5s5FdFLOrhbNaF+i
jLemCet8jeXHuAPPAagF/1e+FkM6bvqEULRB4CWuES7vPvrzmchFU11vTOAxm84CPT8awVO33ME9
9cwKQRjedn/G/KbxdF2+QmEzs0QaDE1Bc7bp2F6HlBy9Nhh3Tu2RS+2l6hpMttccGwtP9+BIeY+O
Z0+UaXedV0U3NWFVn/Exo4rfjLnQpiibjk4WvIISxEdq2IRmgAHTQzN6COdi2NGamPLZ+tT1hHgR
rB49Li818X/SFPr98l1T2ibP/PqtFIGzyfUq2PZj1NCYs0VZj72l7z6+z6J8uquN9nPek8bXq/qV
w8DD5ykaBd0MgTx98x16JaIn5q/K0tM2Qxb0LFarYA/9nUg/S1pPvUtZ0KdqOpP6az2NCWjsrNfe
8i7z1ymYWY84GrCA9kAsRAj/Yf7bGn6W46ELPs567iOWDAPcPMe1N0UBcvQ/q8LlRLZHH1oHJxQL
zqU8KD1kTcMwPupJnd4bpNGyLrrvpSdn25r34Hiec6+XT23mhAd/gPs5zk+XSmezBkcnPSUcWwfh
E7/QcJGc/i9R57EcOZIt0S+CGVRAbCFSMqmLZHEDoyogoDUQ+Pp3kj1mb0Ob6u6prs4EQvh1P24m
E6Hu64daL3RUGK2jMGzCA2uSnxGqTpDzNq9KU48uWMlbuNC7/8xyo3CCjVjV0+AQLedIqkdUhXsH
oyYHaUFe2aU9SGfXH8XDaiLHuqtvcwMy/GMxt+kOs0ZQNQloPcqzDhsGlVu7andDmfvxondXJqZW
XKwR1K2/5W+MiIaHcaUQUjicSHW3Fk/W1Jz0BHhHu80td3P1nl/Len9/ZDWYyXFC+dqsDD0pdWjg
odvCh9a42PoWIETal/nVMJr2xfCSqBtrMqNDuXeuDRnL9UIolMzZfTb/rrN97w4MMiEKkD4gY+j8
vnp5xHWbLZBeOeaNlAv6k3H+/WG2TX+wTHVyyk2dpvX2P5RFupHG7hJqif7TlSYTyUT+wcsKtNzT
88ChRoAY7ZXl0fP3Ai76t7arqcN/2eFringegTNk/9bBnYhlEhV3Os3D+iA+J5yn594QNth/OvrM
Sn+YjRIW0aMpFdhIWo87YxHn3x9Dbn6IxYNbl5qVOjU0Vv4+cb8PoFVhqzCVlh8zx2MlaXiYsHdn
NDwI+5BP7KGtJrrHypPmwZ07EVtQbH/hwJsh1e3v//JaHXxa46CGrV3wuxj8/jBoYImZmzSR4c4f
uZd1l2Wal9t5mP7641Y+0UcZcrwZH11Yz13nFnclcB+3LZKTSuX3fz5LstwUG20CGKNZVXGx0vgC
fZ5h7+CS9DZbRI0ednpfm0DOZlqZ8yGdn5nd06Zp0rmm1x8EDey369EqnAgBhBaTqmjJ0X9Mjx5M
1Ses4PX6Zo26F5VOu925WrXsM6tasCzyN6VKRDhnXMyS3uXCu7UzAApDDxuPWtjfX2J5Oqf0nSP/
oETW5bQ+8lXCJ2TIvaWFhsqyFZHVYXVPZ3s6d+X4Wmelep4heB+WjPS2C0D8haDGzaiXC+XtNeeP
sCNqB0ycOhMMptmPs+R/wIy47z6sZSZuFjQsmdJuwj56pnhjJUyKn+R/v8Qj8fvLYsrcgwVsvLM4
79pycv/6PQWwlSuN27UE/LQt82cyOjKuuOvtcrOo79u+ynb+ZFvh7y89y3qStmgvnY7xCwZuR690
nj3PecpTNQP/GYsaPyGVEbRmYJwxc6KadrFxxUTcaSme3xdMseZ8Gmi4UvbjCvzsEbfAm6bW+ub3
Lw1bKqIZ72Ygp4pOx+t/S0+8+VzW3f9+2Xiiw5etxcqvaQ+TgmuwPeJP2jSc2BsOpkxfY2CpqLZ9
xd0Mn1hjCo8c/kq16Dg6D2yu4e+vJFH+ZwRwH8DE5NJ2l1GhcWejJt2ltfzyGdtjp+ABHShaOC2b
ebup7ewOpvOdV07sjPKHtoL50fEYWFdUTJzJ6Z7UlT7X6TkR9e1QrepHFT0NYL+HPNqlndDn2MG6
ONI2obMu/C7c6cb2U7PYBApZK/jdMmUnxA2Hmvq/QWa5zXC7cjw61+V6kuqtK7s2bqhPPSDpqTeY
0nsl2v4W4uCzWCuAHFzAQ67r2t8rpyoA2jnfwaTpuchTHjPkXFkbBkIH2WUgmBQ7Bsgw+ZamAD2U
VhyMBfYRBzr/xiCcBGG0GD4cWqe6CgT5NEyEejOPyY7Zh78HGYS+/oGTd31XzXyuQ01rp0eK93et
JcjArVWUYzyB6r0iLP//h8VQg/jqh5hGjQ0cSY/3d78ZevWnLye4GL7bh6uQ2oPj8ptSd7z79Rqn
HMfY2XbyWsm3oU9FmeNSEjkOzrO9XJu0jbjn0cro+aT0x97af/B0n/XcGZ7MYrinDAEb5dxmD7Kz
50NbdUCCCLDdd3J97JkwxwD7ro1TvBDl9ceQTt3FZoAzWel+7Kz5sjmOde9klX0FO2f4s4HOqaw6
2uyxb+T/O3+js/3XeC7JvxWJai7TwlUoAMVOS6A1fI2rl+Iqyyh5aAzECdpq1mOSvsqrU84Zu+Jm
zTwPMAFsS+WUxk2lGPN0VvK2ck0OelmX90IuDfXX490va8WRJY0KA2701ukiEmsPGTnkvQs69yw6
uHi/UlOp5jRSLMp52KFnggpNzrWB+4YjlHX8tZ+5mDYAyhNE2epWHV1/25EBA84qVv/nMg4KsOPc
dzsnd90bXb+DkUAlGiV51WTMz5y99cespyk+9SgmuS7Myk2odq/B/tDQFZJf0m9+D6sw8t1DQmEy
4iMkMFNWNNlx1+LzYvLawMY3RorPC3+KnEoV5/+UCn3wiofluvqs7EfHhvby60WRhGd/6Bf0Z5VX
57Ryb2xbdReu7smDmRo19UZLUONLQ7XQZPg7k7dccopJOz5UDR0mfJz9R5nLYzMx85ZT3oa1Pf9R
RTs9WBuO7d9OCAcuBWqgfV8W6wHIenHJZ9+6t8xhJ+ZtvcXM+1ZfaYbaurkPXVK7DzU1CHTvDQen
Jp/kX//67CA8MEA6/v5Tv38pVwWo1JSZO9vWhCV55fYLfPlx9O/SxGfSbqNYp2VHiRpbPs7klB5K
jPu/5yfpNLetkdd4/GE3mNdx+aJz3moUeOn/Lu1X+f13GGOryb69LosBh0+WKXdrow2g06trir9b
3jCQMYr+VqRTRi6hby4V/sV4w2xORTBq65STNUhQv3nNQuoBnF1ClGi4hvxAsTIDrnniZh0EDsNF
WEpIH9EyF1FVcir9tcxn85gdqNh9TwarPyrlyHDMrOTYoXeFSYnwIkYagW1Hfv027CS1BqxY1vcj
Js3T2nfLpV+wS6IC7/hkP+oSr1E+lBD7rhjOsW3vfjFgmt47wWLYDd5GDsMkyNStjvWZ3ahKTxx7
CEI40wO3o39ZwRwlwcS5N832i04FCg+hN0EGdQO3NbJPu1bM19gbmb2/1Jw9wzpxyYEUJArrkvfD
ED3biUTiRbnzt+C32xBVO3EQXj6aida4GjdZWM3pCRQBmrn4nB0FbKgwHu1FouxlzHdGh9mfyiB1
V7tEJfPB9zPkHyg0NYF5MDh4xOt0yyN6o94wQxY+xCZgcaGPv3Kz9JykQdHvUPDvKXrmTD1GDqt2
O1As2yzuoeJ2H86iFfGmbXQ5+GRsbHaKZPHV06yWjPMfUQFhtjWR/Jbe7WTk96YJmcoRwg4SRSor
qUOn63gHOINLmvyAnEVbdCIeeocaWbNwnUBR8cxux/y/ycy/HEkxzmws6Fl/pukBI7z36B3HCt78
OGpvzDPwOXjmQZKFPKZJwfQGAKxZ+GOkc3V3fO1a1w0cXYMo3HGmXJeZGa41nhKzbuJF5qehpGV1
rctvo+V8tRV/eh1x2EIAjjHerIyvvrKlw/5qmgexiutD2SVx0VIc6VCPOi1e1EFDvUduCs1t/MOo
9Y3ij3e5hpWWA+W26oGcpYF8OH8NyQ/VyA+JnL5Sa4GdPtYdl0kZ8eRU0KfuHD1pdkmpNSjAfn0c
t2vOINH8HRfoHzqLoZDlUaeyA60xJ3SS+raSXlCWb+OyJrtRIpAAQQR+shbwNVJSxpum/hWa3Z4B
LMHRoi7IzAuuMb2+nh3tcctpu5kNMj01FWass14X9Br8oeGKjBllkVKkMT16pjtdKI31YnxDTbj2
DFlWVUm2+io5D6Bk9swqFgAg8s9VZ79xqoK+AvUuUmQgz3LOtZYxfPFwerQ+Ou/s63ARZI/Iv1CY
bfKclRJsdeejEc6sMvpi+nvCyIZVmDQxPK5eBb3Uyh5maff7Vf9qbO+LRjaKNy3OSnPWyBiCL4Ij
cCQ6XXau3ldB4pIktlYqBTSH8e/An+CxhzEeab32keu0vleAj6vE/Wicyo7Q2yhIAnWmTxy4lkF9
+wNYbFJXdCLgZyCfhl6VDfkIlhQPuJsW+1RCpc6U554omNmEf+5HH1fJ5hZHutn+lGU90nHEKRYG
b42XovUJkdRm4mN1k/u0Wm60zYB6WqofOBiU5KI3kqEIU1MgbmobGYKE0r+JzdgR9nKpj6m2UuKm
1dmOx4aCajFP9wk0Fy+7usYr8nwzcTU3S9uAOaIf6Tmj41TDPYP69USipbzx83o/ahNcGGZKpklc
aNroyZR+rYcGR5loxANP523oFMDf6M5TY43RXA3FsasFSyfWCqPTnhRd4gsd5rIbTkPK8tR2og1I
tz+O/AfjdmVlMLs+DdAjD5o93emNP52s6ogfBRGd2GpOjn4YAYwL0e6878ZIK7S5lTVIr7p46/jE
FsdWOwNlatPFt4CJRJELzgaFnMlKZSExOjPcJ6hysQbVp0jcJ06AXZDp7VfjOPgyF8wsptPfG9ML
/I8szAoMJ6NW3mIafPf05RqlkfdTZeT4+hO+To1JilHeb/gMfTugl6BknqQCEjnf4Py2ne091m1W
BPaWVQdgZtE6sbMyKBmm7jwBASodN1R11h2rlSJBUXEjn20dT38uAhTjJ43EF8bI/EUNWCLn1C6P
vdPJXc+II5569xVnvHsn+M43DCzLlabJN17vnTb/165zGbuOxOncrTtOZT7oNaKyeUdtDq4SIqTw
bHKd9RvC9dma3BunsJ6ypEGqMlApcE5ETPQnyj0G6LWTtCLsGxYR8k9En8tWNs3OzegcMNMpPesc
MdgY2oPm4Z4XCWfQOhv2NQVBzuY/QqzfjvpyUlLvLwR8uwDx8441C1ofX5Bpbkagb8u3SeiCO9tQ
RPZq/pQMpWncwZnZaPXFFBj7EKWhEWXgTdJGVjQzrk48dp/0LTfXuw8qHi2uARw8L7A91QVAbMpw
yRjYcDWtmIvUFTbdBf43KlfDNAjyLinR1qWq0pwZ/CfpPAe+QclER4FZnCQLjEWvS9H6UGNTmr0i
tx1vy5GXILFrltJm50XTxvTA0SpKsQsu9WoZjF1JJVqb5ofeq91oTgTzaHj/spmjpMK8hIPGCysp
nQshty79pw14AxLFsT1lQYq6hWpNq2UeniXeriq32O58iiLzN51+5603jT07IGxhfGpPsh+v8Twq
zp03IdIXbNTtne9VQCZ4cDgvR0YG+cJZMQ1mf3UGvwGzwE+LtpZwSDm+2lBPs9QRD/n8MbNYRX3T
f1RGSctWlgLbQ6xp5fxVLzQuKGtlj52uYw9je5ZUV4a5L2Ph1Y+VmjSueMuMYi0D+EpULmBzXWVv
wt8ZXtwrBs2C4LEmd1tpq8gpmSlT/Qs9vcZfjAQPy3kc6zi3v62ZAwZn5CTKYL8blmTKVbDJspGU
gTXhaJlS7Uf0HonOxLjFnVhTBH3bcw0+EFaCq5S+8J99tk193bU5Vxf62Qhw8mVxhVvqvuYrkmaE
bOdDWfvr8IriB4OvTFySBYmRCWcOgp6rABwyT3y1jBEIDQtgV1kVdh37mxpQQtJ1PFYAMcIxzz+x
ZOH2pUhxTfwP7Dy49mBx5r7fwyMfbqqZBXUoU5wrH0JyiPMcCrTr7stz+1ee/Cem+2VMAziJ6iQj
jbLo9n1PPa0pOacBsgxwCJImVeP7wglrTyNygS7JNootypqXBH+jvHc8KgSStqVqOK3qGOKmFdDk
x1eZVMYtDnksQd1zu6WIQlodr5a4N4qFOiKzfK6hpwJI5XNQ3gcWpzgbvMjSx+9szHiqucVofcVK
7D8Ri3VDLHbaaW0BfBe1pPa0NDmJF+C28W/hZ5qcMBsA53sDrF0t57gv6MUAPbtFeUXdnFYzpKT+
yvzTw+EHDH/0lPs9w+7Wl3WOE3r/tH5aYpO2yGDxJvOwoCySPBxviHgnCpEPDufrOLGR26paIs+H
npcveJg67VXML6bdDMDt9QdM67RN8Nrjqd61sACjrOEMQdrxBaACNCsJuG/uyHvCJuGems3Lbi2y
N4MNV+bNSSnOWtAqa07vsVnkj+1cjkEpdEb1BNPaROOJ1HpUVb1sbzV1lIOBta4piZYnrIuc/TJJ
ze1k0o7pjN7NBoPlIBmZXl8Em928kjbP+OA/2Ok16Vuae6bE71dNqExo4nO9gIKRaJ3NFNV4Y+Aq
ciL3C2dxONFcoxP6w7ylu/RV6nPZKeEhlvlXqePBbAzNIJ/o7ZZFdyLmXWaQO9mDba3pzWTeMpKQ
u61G8huBViqjGk7cmHzOXTOp79b9SIDeImawmAp46JGm84et+4ceolpZOx2kvK+sjbU56ubSgBZN
N1q2jhGZicM4z69t1+d7ZHCOXqXipSFUjeWghaXSPynfLHeS1I7s2b5tP6sDzbo+LB5tU8v1RF36
w5kzsAadl/eWXT1PudbzTdF3qneE6JM2svPxWdUzODAXbJelazssxtfqUp+LMVfzbV33ghAV6RFr
x7CNJqFxLzb5PcJxP3SGu7e72aBZGnwobkhOOIXuHLpxPJI4nSKVsxQ0mwPqxaBLw+eElJ+pmc8T
N+G1hzLEHnw7YGdHvRCUC5vWjgbJJhrp/WKSgPBZyKgSCFG9PoVTXVAnTdRnS8ZvPfMfddoqKKQ1
icH2y9FKujdAAghhFlEB13SN0Ff0qBIAd/Ph5GmuiAyQfjliRIHPCot+Pz6NgsXUqi3ogtb4Xvq1
9rgyQ5NwMxz3s64G/6/uYmIaJeWqkxi5u1AsnFS92Ntl6oam6OEeOCB0XDQ1yfglTRKHIUHScwsy
gNQSaw7Wel2CoQYfV2hnZ8yTU2FJnx5W7FoCVXwc4U44W2wlzhjI1UgBEidZXOLBM1WNwoxFya7m
/cJXbMHIiuue3jlngsFI7u00NbIMvB4OMdCa+8bFZtItzkn6QPOxGlZRQwxtXl/TzKZguMrmuGJl
zcCNxFW7fvhA1IMu9/u99H84aGX7anXvkfwDWuAYm8CTD3JZwcrwjPuBRXnvMUlHHNbiVswnPu5L
VrhLKKbkwVtxIJY9WFqbvp5sjDfcJ0BTlwz61IZBqIvInYANmKzv1kO7UB7ed0Ze4YqFCXEtR0+k
npyojQcZsMclZxL33XrhcOrwZr6VY1HoL31JmQNkniCviys6EP7A3OJzDGjOpFjSR+CQRhFKG6/5
Qvo3Gov+3coIODEQpbjJ8Gi0rjs8wrg3kO9Nj/cRB23aDa81Qc8dFxUcNjmCH0H8eKCpSAMufbCT
iSZSLqqTR2sU0cuY3N/6kYloNFBweoysZcWAoznaCXQvCMi3fIPbYVYdPgX/j+Dkd+zpgFrc5NMd
pmMLiydmYizCBS/01bPJyKdsMG6WmsANxS899ITzyFQQX8b3bFl2hAJOLfe0N5fa3PdgnE0Ds0+z
rVz2Cc+Q41dIvxfY/eeOjshYp6j1vlM31Bf44WBn3DbHImVJA0CQ6rV1Mw51HVt9+9OM9UNDGIj1
geGJW//F25fvW7n9bVhb+MxAbebO1czM12YO7BlpyiNL048wt0hynWMrZA20dYX0SUmvK7jvQ2qN
yRLuLCqHJ+zBl3Fes90VwRXKyjjTpsiSfsZ/6B0AhCviKt4GKTErw2Ht0bE/CtOgaGVEmmWBGFFN
nFtqfJZwbOvlnAInz/UFhrvn32RSvVibUHGvPRha9q5c68GtqbaB2FXsaA7oQ4DjIpDWlZZom1it
WdRMD89XZ38VplgeWs35g73POmvb/KT3b9ImcO1iuGLgicWjnxmha8nO4xwWdTJji538AJMWYGsd
TizmTMGSYDOwV7frpFW3otZRRFV3mozcDTHpZLFvW2hk+WuP2Tfm5Av+deXW1mEL2fU2B0HC2Acg
bLflmi2Ecrn9ugCNl/UXLyDF3jD5KqeSMSh9cVqlD/d44jB8VU0TCLM4Jdnsxn41bMy01/e+bp58
/uTBInE6zViheyFEkL2VslJxemjCYZAmc4HxWYcucEuu+MC0UmLvy/7IFguGsEd6Ag0d8Aqe0c62
4gmkZQejh2qvNcR39digRsfd8rlhiY2zijhpVdfnoQOVOU3bnZnzRvuCs7DdPzL+If3mDYHAdBzM
vSd5pJY/sm+d2NXWMV4NMnXgZiLdqNhYXNoLVIHrgQxrhGqOV5yG6XL8yNvCvTEoUq6Tfrcl63HA
0R9iTe9itIDbLQM724r05EwmTqt6iHSnpQ3Ylhi8NhUsefe3nYYXuy93qjR5O6p82nlDf+emjcbx
QB1ZU9v9IKe3ZM6MQ6MVnwxy0xMasxVYKTbLebGxzZlavMG/fJpc54TNFsaYr2fB5p4lUJmpHk+T
PX+JMv+ZSos3xp+4MKzUAJTk1uXw7NeNiEsMz7Ff6j/lYj4i89YRt7mVu5SLxzv/dOZq2lVdOoZ7
ekQ7dI5ujUbgY+CDt7BbUDI2O59PYir+NJQ34Dhsugg6My6aXksoFJ94BbBV6bLct44cITmrg7pS
Zjk4icNY+/d5BuT5Kls57rzuzFQIsh2jCAmDICXkOBfsxd1nwqJ8njOhTaPmRa+mg+UJi05KtPBk
RmriAsq4R5/yqG/dZp+sqmfyiNDTtXR4zFtzNEfzDVvdhP7T6bFhfcmZFipLPim3YFqUry/Y+75b
O+P/I/As2egkciRw7piPgJIurWuQtd4qI1Tjhv1T+epW9cR2bq2BL3bCyRJmJd+RkCYqNSTpwFo+
1224HZmsBcVCGgEGchHUmGqJm0FoIlYfOKU6jAx3g94YHxLsERyfvUhAIA0RhVvyAGfdrT/Mvrxx
29LGxGtcpln8G7KywPVQ3DlT5yNqBnWGGlcncNfB0yDXMYmDzvC+VjfdgAuRO+Xcc7/NBoQvl0tH
VnQ1alCyQ3ob9+nGRBN0/o1wy8syP7e1JEK6aJSsJMzXRCXwsTeUfvV5dhEVhg9jKjlQ8H7CEiCr
GLdebrFwYCCbeu1HWebLnGnmjvs3KS8Sil7LgNcgjhBY/Nux11y4QyYYiXlGeKzfs4RmlpI3v8Jp
3hxzE3Gv67TplLdXYTZgLoQ2RJfFjW6oj0lv9dPk1R+IMTrgBtTi2lD9Q1bfYqn7I3zdOjR9/m5a
DWyYaf2coRGH6L+8BcP0MtWac+Ple4vXMIcfE9fr5KEeb2d/GE18J9krSiNlzCVolETCOuiR5/cA
7/5lqrvfGMN2xlqcEx03wlS4Ld+jdnb1bn7Vyv6gt3YSLtpcx44teV3I37FIPuKz0kJtSj8WfbEP
Zp2SUGR/DWsQGkz3dARtqru6Un8oxJzshgLMv6/Kdwllw4QKMStuLrNF5CcBIJi7PItdbdznU13G
Q1dPsbKGizZmd5PWfNmY8rnHcYr0BB7BSn0viU6wsGILVYy0XjN3zO+6oGYYk5q9uU8EsdZ2zWkR
JxIbTWLe9QM9QP08HysL79hoUyHoViDkF+sVcqcCWUJVU8dRueCWy0UHkWRaXntt+EsnUhFYmzVf
wf6hWMrqKaU1upiN9VIbp3aAs7MJgiCziZfPsb6HDQwaedMHL8E11FMXRqMCyAjLLCIBTACyH6dT
zBYOiUKKvfqamgf48q+zJc+qKOeDMCUHvlwzWOOuancxy3tPUrfm4kgamY6fk17cju6k86lNM/f5
vkDz6a7sgT7l8mtM4dYkH1mezCEwKuJxiSZPNHU+Lk2u7SrbBb7TEqLJje3RbOR9X+kRD3z+UHjL
0+iiw03qRc1T+0TudNeo6S9JhuYGT+mLQ4KKqoLLWieXqqfNs8Fb5HTJE+MNLn7mh1zR3wvBeXv+
6IYMfSox6pvpbTZ0LvOkSMtMchsYUz0ePLUGrhwK+gM6vJwzVZogYNheue2yXqufLgH6b+bWzYQ7
W6z9u+ErtHO6OKIqB+Q2G8l33cvhvOR8Uv4GjaXomRpIvS7pjUmK/37wEQcjIx/K2UH0T1X61Xj5
9cyXfVtk0Pc0q19R7j60Zc8lv8QZuaakBcc61zlGmYvoD1s78M0X1b6wuPNjBQQK+9lbePd6wSZv
YASlm9cx9TqsG/M9n35WRADaqXTjMkyKzdTNRIDZ+HO15n+y4sJjKUyn9bdKB4wBC8JnaTtvuc+F
uzC6YLG4Psyl9V5nlgefjjbCa62xqFNURXTYVnEKLPJ9cy3+IKdo8jbBzcOyEcvFzg4mZgsSS3mM
rXUKvc15pugGF7THdTylMHumtilIZ2rdpnVAB170A02ojMsJ4eq4AoJtQULkJV1s9jn8NFpEJN70
uBdjyvYOBXYh+kbteOitn5FpA0zTz5WrZbDpQ/xbYTKhkTKumDnjb+lxbnWkLsxAXLmsLESpQqVf
2TB6C2r9Kp6xu79YVvpiayxqefcKH5T4kzn/Yq3/JNrGhk+PT2xNJn57z+By304nV89/xiwpT1VT
f3Cze/E2V1JfSJURXo7Hwfe6fY+QLXVqQayVinbDRhiaP5Q9E5tgRRfl+mdReJTMn0yM33zmRkQX
DnckmXbvLV5mc00SLltUGJCU2/trLh5Km0a7bNvJCZLG1u4ZKUHtHLw05g/6LlyGF5bwX32Wq15e
r9tYtEyNEkk8OGN7IrkzsQ5cRwrO0B9R3/56LSKzMLkXT52K55UHT+cSpqMGZoIiRdfhjMRSWUL5
Kjr7YgmOBfSuliBtynHHHfc9USOcuPFd1ukK1x0VbxNAx5KV+zXHO8B6ae7tmP+y0wABAksSwzdt
okE0bB1zwjBRs2+KfOGj7UwZySGLbA+RZFbcrPzMftr8uTx5xvo6eZmM06I5oaeVUVdh4uhm1HPX
2Q2Jci5UivFaMiKbMWvFhmHglBv2ur60F0hcTMemaMtwU7slDrJu2CihNFhrRFb+kTPKCbikE2aL
wNFLZm9rDSJIEMhKqFTlEk+3iMO3QlU7DWtD4M+URBQbbDZiGUet56kfGjYkTSIS+JaDEMYgN3QX
2gQtpALORNd+i+xSkPOJrfnTtHz76qCrSDwZRZQ2iPBOq7gJGdlj55h7JrvJbu5ILowcGaVeGdzq
aahoaHQtzILJv3htswWYHj5vy8LYTGTyyNyD3MR2TaI6T3VvQ9f3yiNcKyKRIWQ/2iVS8TPhifeX
vwm3C193q6NROU9m1vhYMQxEVQ4fQ0I8m2FB+9lxxVfybdT7Je481TPF5UFMWU70mcPp7GHn0BYV
grmMq8xmA4CSQKsG/v6ESH0i0Oddj3Pp1KCsLxt1G/hvFJcvDp9AQvjXsRowSZuDgrlcCNYIWWCk
67fwuLENynpAGcFp56RcnKfXCvtkI5LisW/KwyLGKaaImpNP6x1XBAAu8j5HNWBYLGnFfirf242n
Mk/Mv6mwqpN/1QavMorTK5IdS9dg7vIsJqTEr1raUsaZHk2cUQEWVCvy3CLgsttFLhywiM/96NWa
JGY5yzDbaHUbhBkyCQ+mHnLoyFUqbCqUNnTAbC1KSuAo+lUNv5Pr8hkQIBGsd+JRI+vr9+yx3npb
OynWIB2hfMTZIvONJOm4flVJSVt3NbWh3TDNH+xXjBd4Nt2puCDeQNqwGl6yqmvo7eUGN6KTL7Rr
RL6ov3IS6Hrn0bK7KPBSeFon2sFD7zo1wiFQX/CRR52lOv7poka1I8vPRTrlb4qHyZevy9WfbHsP
m6k1hOD2uKMe/NROHpzSYpJdUpRUeDfDqoWNLpqzI7QrEKz7V/rLFpJO5oVyt+pcQbSp0hpJ2Nc+
UkCnNMg5jKCIBZOKRHqe5XYWafKom6D5DIBlq+o0zv+uRA1KrqhEgwNEm0A+9TlE6O6JuWYT4BwP
Nr+Yjgs0F5GhofWph5l5qynCqT5XeAFxAu2di5A+QNeVQaUl6JpETiqs7nvFGVhwToY30ZO1hFcz
zhQfTknL7MLlKRL9Mwacs+GkTrRtYMIAHrqHBkQYz413UtNwBbWowM+bh7bLnEirOWqno/numETI
80dv0rQdRxyxY5UL+hkC7mTp0bq22+5qgfOU94f9mE4gjgK91VmM6fz+vLEiWDSnhEYq1qOUFFcp
9cNVjpYah6eW2wmtieuNX6szMV4n7mYV2z13kHkWQ1yxB4+kok6KyiN/aDuqretnq3MuluVtt/21
VjD1lyJEgzxWeQYSXVNVyMEE3BC6Rzpaj1PWQcpoRbHDGTCGwj13dqYCHIaxU1v2iewir8JaJLG3
rAd7Xj71qcKI2TYNHibnDsmR8yaaQVStRhQzz95u6BS61mBYtDby4fYQVUYntw7bn7LW3xcSQU/J
NSKyFp+ZX1Z3gM9u++KLEpF7pIr5pnWQkIDcE5JaSyI2iDqYb04N4OxdJ1wbzTx7y8HeMDH8u4DE
xGJLuTARJvQN0/nHQE0geGR3tliTvTNaKbQa44+W+5ciry6GlbQ4OHUtwtf8kBL8kbnsz3aFVlrq
xsu86KGnQK3U4/wzyYEiqXKhJIvu5234C3cGR4qFn3ru3+uCSc/AGr05PMKy5JLug29OeZcO3dXV
6GwWhgXE6mloYrNTz4OnO9wlOJcUNfeApC3DjBCDWQncOPOAlEiAK01FA2twe07SDDgvSEX4s9mo
g7ttUSQ9Ijt2ijyDY2+3EIRnB5Jcn1MSBOWPXftuiJPrXWuaMUo2YyfAWHEhTp9JzuIsL0ubHZ+0
uD7HpLx6IPmLcMQuxZ7qZQwaDPdaASoJDFBTwuBtV157KBWDjjFbHoxGIx+oWxhHUt89Wc1jDyLG
HfeFq+WPeC/e/d8CvK2zyS7qUT3jTNct4+oEzm9yTlSeY+2s/+PuTHpbV7It/VcKOX68YBdsCvVq
IKpvbEmW2wlh+xyzZ7Dvfn191MlCIhN4KGQN3+Aa1418LImM2LH3Wt8aftKE/q/ePqlBxUCYy3ko
Kw5VqhFcEkul//CYKvG4oRV3VBG+LDRXKZYRgth1Vl8LJx/p/kURgdfWHiuzv8Y0sfBbLd9KTazx
pFhbcwpWDGjMpZGpNACMcSXmvdtqs+7oqJz2B0tZyRg8tw2fHz1hD01mzJRspSskgIaDPScXk8TF
jHXqvmAczgbZRq7cEV8LBecGF1wfwKMfo32UNmBqmCA73ZSu7T1EnvpQCvVFo80I2TJA4kM12OEd
O+JkeyFxT7L16YTA4eevNPrNVScvQ9Od+kpHzk75UNCEQgIcnjI/dJcBp3b4DbQxhscmB5iqzCYS
GvrlwhzIS1M67aObPC166mm+BzyYzjc9fUlgXw0sU6upstJB6R4Ceo77QS2uRpARmd7T8+zIixpk
c9a0huOpURBh3NnvlNMl6pNjmeDZIAgIPgKI4lOJtHVRjd2DUrRiH5gmzmyrORV439Z2fNaVsyZC
aI8qfTajdrYGtdNiKpSAA6OjYnEDBiyGYuR3OO76zrmQKsk8ehUGZ0y+YoEkA5WfC4FiNvZBCuLt
QBWHNAm+zsAFZwwTqN4QFJkUQfN4x3HlScfelTL7pIPnlnj2oSBbB1sxFBoxCgcg6H9GaVtbx8iC
RS7sbsPhCZUlMWEPGcN+mi63uy5Uy1m6IAmZG/Dn6FJC9xCipPcCFOIM8Gnp3X+M6jA5oAJ2Fnd/
99y7KlUCLOKey3CqcdRFSJ/Rqj0jTwJAC961xjxFUxCGPK8ilVkUrzBVEb7L0ewmK2euXLqvAcSQ
qTgblTr3wr5VX9Bg6zTZQvbLTCMNbX4hDNHTcp2QAiJ9hROJYD1B1my1wymJHCIPC21XoXh9rnNs
dlNhLgYBtUL62CyDELpBiJT3GYAK54FJvXZdfnVJaXrUlc67/8uaICK6quru6MvYYedIsGV2YX7r
3E/UzBSeg6w3d+oAdXO0BHgiViEPIbgOkhdxg0rpGq+VDCq0jjqW65iUk/s7ZkWEPUPkP4uhH493
SSqsEtO7o+R6JBCEeBjBGq9jBiypofGNzvcRmIT5iJ29mmMmU6xCIxm2pYaektww3dNL8f0Hv5aZ
jXmzKJnnVi6VDtU8zmIwHjRLW9Aqro1XrERSBqp2dtHcP+QTTZ6wMTZaW50nZilPg7upB4bOfZwr
W6jbO5UQkqtkCOwRVMEMU8EWbOX26f74NkUi4Br2ixjwLAbokAyFkDNqnI4W++pOjrFHmEa9HGC1
Ayy6P9tOTD5ME8k/ow+YD8cufsbMCSksTBCZ3qluaocRExQHflw2amrSVCxj2l9b6qnfuaSGgOnB
Via7cRMo5FoEjoiPBJff+rroMbG6NQ47jDiJjcmPm8dgA6sxzVXljTXy3axVdScGRFTIQNxbTWDd
bLNrgWffs1Eyol1WSRv4FEig2GnSFIsCPD/i6eSkqfWwNDE/HExpg6cdB9+LGtbHHj2c0knxa0gN
nG70d1tQVmPGrpRiFF5qWv57JoAcitmChwEHbsQ0xmhEw+EEWHwT1kX0gEoR9WkIj9+a0uTam856
jDU4R5P9pN1NlHVWPuZ8VleocqWfQ/TRJ89WRfXV+vSIUSuEl1wbDGRWvHWxxbhliJrpbYip+LL+
nIdd8TxCp+JFGoJTkr/RFu5P/QzMT/XcRwbbnofeflcNkxNMOxSZ10YSBJ6otexY+ON4jkvK7GoK
MN1k4wG7e32pTIrFOz2J6ENysnyJsjbNgrWZI7Zi6bEO2fRL4eurEbckBl2uLiQcTzYkgCXp0/JF
l3Lp+50863oi4cpnbEhNZ0OWiWeLOz5VNHaMsc3C2SpKgGR2nnTrojFwjPbjGRY/4wx89Xc8TERQ
4aMVxictjTvNy8IYuAC7b3RArlYddSYLRDFmyrJq1E+6Tdl+DI2B8JXi+Q5Yt8cI5GNqmA+VX07s
XfZZETnrgKGlh7GuPD+neTOOIfLHOjYxhvUaLVNCakX2XrUD58e4hUsDC6hHmbiIwI6t0xQQMz64
fWIT6yBJRV2bGkDowAxJOgvceC9ySuKGBfhsMC+ePdD3FxVpwqoo4jm22Ubyia/hbkusQhgHBv1m
T3IDbp2x77YocTOOybNS0CTErKZXFc6k0QBSlmbYj/1s1gVNHq59A7dzbyv6Sk1DDtrzW+KHNYb1
hK48P4c3hMHtg6KE7jqf8ZhYQbTBKk45TvF1W/lMksd+L02hLe6sXgo7d5H3fX5V4spe5zW6vH88
OlDVL3AH9mPVMvbg8JxuUyP8RGq+S7C9R4OsNiZdyNUgNXDwwMAf+MI6ccvDHVddznETeUTDJst3
kSpeZNis73iuykRhfyfSDVmGMqKZ5nUjfBpyMmVdKDj3BRFDJeiLPF1bdYp0oOD4QywFh2Tp0LPC
4NkPwR+UmsxWZdapx/tmKyPzW7RhB8kj7o/N/KFV8UBB49ZIpHxkNHJkk57X9//7IXPebV2qj0Uv
rz29BOolvmVa/nfRgxS6fzYZRIuXfd+u2+09VtDwnQq3dYMcoeAiEKNpXJW8XpVN1X3kDTUuYkLj
FMgsOqJh4BsdDQ2BaI2656XR7qnC45vQD1YXurvcbn1vCrL4jXRCRrWWwsmisjSaEnNES9p9d75j
vEd2eezUt6H0o98QbdBxaLSo/1CDaingqfm/AzXEbGHhACDd5kVRYIgjRXmnx9vZJa6acgjWWoIK
wERqeI+KbhAILDQ664ZVtjPeUX8Wo/aSZJlxqqKXv0fUuikktfrNrmKyhEvbfRwKnz8iD87QFMVV
B2PRJ+YKHDCbfl/mJ0RlF5j0ytI0Ap7cTO8kjfWjxwKyxwDpb3OQfqs7OqEL+vMwm9zieCx298Dx
fHSvIxD2h5HM02eiAumy2TFAd4U0cmP2wwl29GYoKdUnFu5GKPHBQW1+kkNS0HvD1T/VwJuVDtxo
4Wsoam1iU5q0GjZ93CcXAp4J/Tbp6I7sdLt4FNc/bLS4hwAQBDNeJd0gEYHG7dMiiMruMaqwyisa
eoPZvjPl6uHPhl86nYuynWEVRj+l4U8ZDAJ58bf/eXPwS0kOxbzXXgJkIs1tXNugIeu8fY5pOqJy
G5TDEOJYQftbHwMTlmSUnO7riRLkAzQ628SxAoJQoQpZZNwo2zugfRrdaUefgoNDy4jRTsroC5zB
xWbFIi5+pMJvKmenqklJYqMNHQXbOVHO1XAq0597hZOxr3F8hfuk9429TlItOfzZ32Vij2fpFC+d
KVz6t6xGoYkxEMFHuSKQ9FqQvvPg6LF5jZm9TlZBFIlqjpSlgU6zpt1ZbsW0pjF8vAyjTe9x9Hdc
lJXXun7qRRhMlgyP9yqKqsfGl8zFZxsQsyTn8udPQFSooPfpiq1hB8XriDhwFtuBdamLYq/Ec6YK
Kte9FZovvuKnGy1i7og2ACYeXKECpf3WJaVzyxZL4wmYEa/l/CCiVs4kx8whC/JiKRjRssRHWMLy
j48YLVWVfZvQCJq6lbegUk9IAC16QBafUcB7Cs74W95ztlJiE5tbUR9jKy8fcb1xZuB2YC0Z3/B4
w2Gbn5ONq6rtFA5r2N3XdAu0YyGtZa+r1fHOjWlF8Xekzx8kmaHHc2ZmkHlpj4qZCT/jG0EkNAGX
CK/M75qRALfV6g75TZgIGY1hXrqgAFuQiR0yn4c4DQvvjpHRutg8B12I6hWlH1r3H4Ai3B38Ty/C
Da5pMBWVeLz/KRpN9mLT4VtjWfWVVdhizKWdhPqMGOr3NmR2m9X1Iy4c8eT2z5AONlMah59BKjsv
MTX6k5HlrhOVeQr8ms0dk9p2UbYmBvosW0L37Dl2QMMfWWLABoYaz3b5vx9ZsM90GEAlc3N7sHd3
gPF91RchtXIZ2DsNJRJeyggUTwnzGFwggMeacvJ+bis6XfcQSyAcn09qiKmCVZ1GcjMHR2B+iH5U
kH4S/f96yChp0fgZW1zIKNvnzIHO781d3Hf4oWwL+WHZDKuOrONld+cOaHG66xMoimjOolVtujHn
Ekpka/YaQxpgoFEOX7WKqCVPdI/QJKJwch/KyZ//VXCG0H+pyO4uxYvhEArjxpHYonAQL50TMnfV
84+8tpNjDsKK1aiViza3jKU2IzAFhqWDH5Xfg4n36U6bHCt0LCqhyAtdOvbTWJM7X1U/5DJiSdVT
PhQ6Y0IQtR6tx54hToeWFqPf2snMeKf4/k1AHHqsWHvuob/IUfnRjr6L7FX3TwoVrw8lOmKQCKN3
bAtzPVIhItei0ul9lET3I0Hh2OqOyBFlapCY9oN2zX2TTmpSfhXlqDCGh8shwGkuKrac+1p5XzVZ
PYu81RkJH8CoSY+DIOlvPYWgI2kc/Iki1sIDot5g2RSAsoUNK6lXDBfWlb5VteCno228TseM4eo9
2ac/IkTJti5yns3oWseoaKJb1hyp6Iu3xsyofyorugEEsf+sOyYXwPzIZrZ6RFNQrx3pmh63rb2u
nDrfF0rO7WQZTyY4lLIhF8sOq29cmUdNZVYeYeR+7H3nB9OZTiPOIpLYn8611b1OkdmuoTDSGvBN
/yaJ+exCazMhZPFQRrePslG2pAqbAMCZhDI7wumZRnCvAw5kWegj1W5Byc0FvNIQR3JfVALVYbcQ
zZJbd3oI9IlBIitZb3N1d+G4yUuKqtHC9CxCOr55bu06BDJH0x0+AgLvDraYnANrZAIBhplXyhr7
VLCe+QRo32qdQ6qTmi8sW/GvKG0vZpY5aEOCPZO1cVnQ1d+OhVY9OFy2i6RidDbI1l7ed/t5yE2b
bTze/+axecqdoThrVUlvWqMuuKecGLDvd1Oj7u6bmZjt05WpchuTWqYT0zJnkNy/OpbBO2kxHXhH
t+cFsZ1VFFRXqfU677Lj7kXaX8xU35ZzrFVZ6Je6VzABWN0+0vGCO9MRZEm7Qn2a3UZ/nABFUEGl
HP/EDBeBcEQA+v0Shrh41aCz7rlh0EVNLTW6Qe6KULvq8o9vJKkvtiSq0ZYsw7M/txTG1P9BLibW
GK6/aa8a66qXIiXXBCalwKnr2Znj7DlSfnbIbRiNs3YpRkJUVeGj9purijB39lYEdoFk4ouRx0/4
4Rp4M4Ezm8VYTmorXOYtrADq/ZEGcld5uZruwqEmU45g41PrIi8qnaQ4NwEjWZ1No/GGojaWuD/f
0FaCmMay7Qmj/JkQIOxStIHsW4HDSS5c3uNQMldh+ktW1W6KsUayPwYbQTzAqcg7yhymGVgSIKUX
fohcblirchi3SknE28xqewyr7PEPkliY7roNE0LWAMHOB+ikojUI5wcl0xy1Cm0nnN0KHKxBXTFV
iclQKstnKxljmnB0RBQt3vPCQKNo8bLevzT67bOATuOJTCOfy+aEXLvRR9nlmzRLX1tGnA9KLT4S
i75gEbPu59oT2sD+WXQA4mQ7E0XvCwkt64esoSusSmHdklg9RSFc/yYXUMCzPtv9ByWsHvQDEkxL
e3L8azgwc3qwxNfk0KzxEiR3JS6yjV5WbD7nxH9wnWdNebb1l8p4qc0bCpVFpVsLG+e9aSCqpubR
DWXJekuKjLfPtS0hwQaIlWbT5FunWbZ1iWf9Y6wvdXuZG73/oephbtNqElQW5qMUuNyVdK8RKkGf
N3gZAkHfY1qWVFwDPsaI+AnE2+UPlKFoinYIa7Y0uz9UdxbMVmQA1COwzdJZhAZtjp6QpdKoX8ia
ZA4aYh5EnH6uG/MJ3eYKdxY7T6w/EXr+VejWKpdwhSZZKF4SiHNdNEcdkAg9fP4KM96meEUD2YHG
s0W2YHL5jULpmWxC3t05D8nJxc6wY2z5uoleN+mvYUuKucqWH/vVE4dK2EdMjXFHN6681TguwJEl
+Ecami7jSsGqjdy59xNc7SE5RZBSNYfJZmkwwZrIRTAzbRVoiNpRbiqGSsqYw9tHiug2r/4fWar6
v4ZT6KowNFVjOGpqlqb9a2xtXpWF2wxxSVdbLnvaXQ/j/CFxzklNuV+aY8Hwig+2VvDBsv/+6f1r
QUPypeoig6nQwZ/o3u6NgCB5T8lTEh0MFeuREMblz4eC6lb2HHv+Ngdq/1vJ4//dQsV1Ejv+61Dx
/Wf+P06f4+/8n4LF58f8CRZX7L/AxWiaKxzLNU0gTySy9L/r5j//prh/qbal4ZtwTU7XqqaR/ZGT
5Rf+599s7S/NIs3WdkB0qjAkAf3OwdTzt9S/HN3CpmpbhuYYXLv/TrS4Yf9zAMn91xPerBuGRlyL
hc7mn7Na8oFGQ9ohfDdE+UshNXo5RbgXmKyc6kmCRXN1hAvEyFQl99g8uaL+ZJ0d+1cjlTSIzFM1
+0yqwb/hHPvwi2qTtuW6NLTHMpmwTXE2dyrErKRkAbwC4ROaVz9Ad1LTr4XBPx6m8QEuxEM1hT+J
m579IP+wyk3qxxduzYfSsm96MFxjBZ+/SH6YHj1kTFLolTxpFpaQGB1T54c/PipJXAimiTu6Wbc1
kx7TmFRqR+wMgBneZPltbuCJ3AJjuDpKvZ9mclkVSdDDcjO5JiM1H+oB3lvlhHx+FRjtlXs2xckn
SPxpUzpcOvOZ5pSZwiDOqY4X/jAlEKY7AIAGwgOJrw4nS8tyxQlNS21xwlTTr2QHczMPxuLkRLI4
pUWQAiNl7CUDtBRNAvosgPOa2S6ZeFa2sp3hzS4YSs4pIb05WGue6qmpO3+RF/zVIOC/wuC3nmpL
y6JgrfrXZHYVCZlfCVBl6N9ulEHy7HUYuxPtQTjr2UuuQQhzE6gKoTPspp4VL3NGJn3G8Mx4bzwS
5D4erepK1B27SSU3VllpKzHxEtrI4OnjJuoCwRokaIeDFgLMQ49GcSuajCivpIBSO72B4vwF7FB4
haGfmavZgArHWQyVbONGATeEXIY2p1d25i9QXiighuxDr9pymbZPdEVQ5BvMUTiEYlBGzzAc6mZU
FyGkTkGfKuSIA7vhNiUK7XpV9XQVW2s8vKakmS5D2MZuh+OidNBxtJRgURR9F6M8NkiJtOLUBdYr
7L/SS53guyok5RypExOBl0GLN9J9cdA3ZcEv0E1bo+9e9URXvSAUjAXkgLbeLGFnJJLUlFWnM7nT
RhMjFyQyzL4daq8hPUR4VJZjFFzB/xlLQrJwfjO7Xaa2v2asW3C6EluHOLeEjJ5KxeDYj99Gp6Pu
VdWzofkqoM89cZ3mwtTjjGQtwTQVGYTldoy1je5llFx7mdQjGl/mKTczdd3PpDp99jWS/oqqYcQM
FqKk95lfLI5NDIK5L62noUbUpkBAX8RmDyREZrupVhMaazG1/hCvrUC9NgGWp9QcdlSk1XZU3RdT
+K+YDpDrqRxYp7h4UfX5aOPeGNqyPcUulg6/vNSzqbjIv1u1e7RZEHQXp5ASoqPKYDVuYuIqilR7
wzj4EU8lDaimYMptBvtidk3SGNZ4fIK0CcuHXE14kdA/YINTovYaELxG5C1VMf8NkaGs28k/G5HD
eaNt4rXO0mJ2hbsqkAwVGQbXXl46c9L2mEj7gxk7W/gpBjNhIpVUERyIRG9WzL0/2ib4sf18ZTNs
FWZ6RrX57U48r8znNha986TYWCrLzAT7UOH3EyXvyITjNwdJuRA1ybjCKskzdnaVGitemE8Dju0i
W/kWSklcHAh6hbGOjoDb3FWM5bjTEecZBtQk1yxuPXU8RwRm6Iqtnht0nQs1VJ/RkuHqEKxso9ke
uY+vBSERniiU3zny8TAYnzVfOxSjh64QNd0Ijwct+6cbDGjYal6vfKhAuNmfAQotPCwxpAUsmoWd
QZZCz21mBkeTQq9RsZXlMkl1xqh7LUlhV/u+A9UAlRs7xD7LCoxojIr0Z3NEUTeZPA+06r+H/DOp
NHWBI4KVcr7X1PTDldywep7dZJi/KRl5Dz4z4TYq3qPScf4/Co9T9I3OR/4093rlWxZjFTHM/N//
63v4n//47L9beWKSAPdflyfHz6aLPv+pNpkf8Kc20Z2/aM3bQmWTdIhFIzD9T2Wiq38hClR1V9ia
MAxdpVL9e2EinL+44QxCxnQ2AioTypm/FyZC/MXvcISNRMm0ML1p/1ZhAsv1n8MMVExGAqOe4UCO
NfhT/qUyURl0jxpBB0tu4E2Yt8WhUlK8ino6rBSjgWQhkuCA9wRPbbGf3As+uWXo4FjHZVmNHpza
qsV3Xlwb31+g+kf9ncBNqh3FsxhRORKIRFznDh7ZiGWfjmYwtdYKNotOBxxDA5Ica6+Gt6zIzmma
ai+ZpT+a4PEnLXmbahZ8s5tn+C3ajqg9jpQ2ghG53yKNGVvjNY0m1UuDcFsXQbNU2kU5CjKU8vwc
hpglcWQdytg42YDNGbC9pvp0N6UhHkyEdhrV/tglsxtrnsFj2m3V8MRcdUFEHgM5aa7dynizLWJg
xKibnqW2Kxr0dJXyZSbdrzySn0Cnptj4FVBHmLTC8FpSEkXrRumerarYmf2IDiFEsYEfdK0G6SUy
DSI/8yUnhN+Z9s5cm2h48K8YD/DQSXLPYDp/BmFxsIqvMO84XfoPvZ5epIJyI5x2NJSWdfGKcWut
s+0oATlFtrPGurfJKxK7tHFjwW00JuWE+WEVzGt3nxlH3Ekz70NwJmTQI4OtlvkbF0tkaQ+rcnRQ
us++hdraxAJBpt991QFDdtw8VrVWcesDhIJirmYvZd68xNh61N+RLc/zi4zbcWm541fjYpgNAbb6
BabCAVe4vkrG+XjJomtYXx3ux9JOoZIREWOezNn8xIaA+tV+TRV3JwzI99Gwnd06DZSOyjYuHXgm
lOyoa9EoyMzeKFx1yP99Z0uyF/pHkBn7lB9yWvwHDgGMjdYdy5Hztj2Ja/Lq5s8lRcTEyTWMz7TN
vAAcSIBwuNP5RakFRDTJd26WLcJ8IB/gLYhNnNn9hMx9tDzEPeyN+WdqT1BexLCMR/fGHEM/FOyP
mW47KHAx8MtKO3Sm+dx10Z6sgaR4yJAPUyV/cxBB0YtovfpMUEkkQ/ereg5kcGjq4Vao8VKWTsyg
XC6VYo5eMdSaMOv4Uajtj08EuZmg2gEGB99aDkw59IY2b7QxyInyGfdCnFIRGAeAUKl3G0SIyVs4
gASqNPOD4DYBjMCFCT4Bvx1KAp1NodL/jAovc+xi3UjcnAXOtn7TFTnuLKZo2R6jtNczEEInyizk
0xAfiBg6/yuq+43M0njXhXb0oIrsmKmasetdiaGh7cZLXrrVTs2bYgXbJ8Uo77s7Dd6MOugntaa2
TS2KclxA1YOdRs+qmZm3LJgbGHJ2DTUHN+wuOPgWaoXoHgc8cspCu7q4KNFwITBPk49JO9aWJHkr
OQztgKQ3uaGXXdAq/+7kNVRPDRkSOVJV4SaHxETJZ+NpY7SZQ//ThucAsj4Pggkasan+lPaMrE+x
QMMva8eV1eFsg8EJUqLX0iNsdw/o4UPDe29pSIlzThJvveauRn2PhZEsYHQ46lPXDWRllQshPrGA
EWyNnij5znO5c9DeFC3pFSQH0lJeOg4wSpXFMZuFuv65q09W0a8qGW2ckkBmRM8DHrY2e9LKaTPk
9aZD8J3OvgH9MuRvVs/BIP0w5FZnCm9P5dLvbs10APHrAUNbxeqDH6jnKb/Ql/JLED/hXsBANVGx
4nehwxVUD8zZmXlmnq8pGztUN5mmHKAzetJ4dDHAKEZF5Np7OGjcayPtZER6TYJXcA7/NppNjiAX
mlZUXELVOUv0zJOGToZajuYpsVEZ0WBh/pqXAx10FWHwAEKEKCnKdQWSesGsECvZwlCQ6zSu+TLG
6VqloTqAysqZz6a00YOREOZthx12sn5qspwU4jGnmlZUXOyGJuRIgt84fwPGtxqrV0ZvMzAt5hsD
1Lx4XaGPHqP0wcFbMDjRph+DF2xi52Rwd6S7tMY+Sr5LZ9XYwWqKxSYTnDPmdttESnUfejU0B1RO
HvuiR8m/sBnhRcNsUEKSLHdps098CDcSQlL22jvRUwNbmynOctKD96z9hISzCDNoQxZyQQeaptoV
S8M8Bu5bGchNF3Vr2uMrVfsIwp9ytL1p/Kmb+LtMKCIHa9NHl0izb1XOcjhrP139UnW0x7CjczDy
eONBE0rkFr9qAhkTpM0tq4mZ/UzGxA4gNkqO5Ver2ge9huYQtzgH4l1Zy0vcQ2UPl8FocVltRDPi
xdHdn1ik7/evuRORWf64buPybHXaGr3OhFgWress/fYLr/R1uchMB5OtUeprEMSe3tPEUMKXbsI4
BiiUxDPWIOQ8zdh4apA8idTfKFny0KPDGKwPX3v3tccBp6SefzVNCYYOMNEEMNWQSCG+6uglJxF4
QiFLFi+Yjn5eOxZ6i0AzxTVaNg1yGk/GT92sIErEsdKvqDBhYL5Y8Rt30MpCeJ80WJmLdTTgugp3
AeahVpNfSVhwXm/W2Qw+5WDURS9+kx1lRBwOwtehzzej4x878W7Ph1WVlzaCgISh0cGK5HID5Y9R
gqwfEZI/cHqaU2+1lCELvMpqMPZA+4EosJEm28moN21TrDOreSRKYGnjEnSsQ638Aii2CGn5N+I3
7IGFZB7hMIpA804pMb5luK0rxkJmTmgn97TWr505ii4bVmaA20stt2zvG0R2m3EotmltraVMKNlQ
Ectil+ndSfN529Qq+WLu25Xdu2DeiNKtJEao3gade5XDnPfJHgT4Ipi6mYx9jCWQkMz9Ccxx6/tP
ZCQAlVCZnOvXk9KDMSxM66nmhBWO/c3K468e1yLox3LNidoLDd09ZYm7QQRVemb+lDpcqKTocrZn
SkrCo/pBHUMh6TNb94Yaf7aBPM4Io44jE0s0nj7PVkiNk0Gwt0uOd/mvKR5+pa4ZYDsSz2Vgnn3y
2AauAEcdt9kUMXADKZ52w5H5a7zIte4aRKiZ0QASGWMGwTG1mQGnhfOmFHEEfsOCRzYtA9RJEfr8
Ft0zTudyEYTjr7SrA89t52rOERhQnvW4fKR63AY5JH81PJqp+0T73uuGnnSQfk3e9gG7Vzl1D6V6
aAz9JzCcX03erewa53017qte+VXNiMEiAYyL/UeWLAftQRYDUabOm9kDbKKucfYNbG/8Y9acBtf5
clPH3yI2SAtEFj6Sm+6Ur1byq+0M2ONk0xG4pNfKYnQE1TK/oB1WrcD9lB6AQHHFYvYIGUozKgmz
x2H8UuiOjOElHYuNnxeH1kyPBUyAVoGTZlKo1RlbOT0x6Au4YlUML+Ldd3+kK48Fpus+iVaN+jAT
6LKxXsZzhLwN7hEerTK9RKF+6PnSBEykKYotizR3Aa0J3JzuDMbzjVNvYM/gCTiJN+i462KQoESo
uFjJlQEwWrqFJLSOsM2r8FulhksrPoWG5bUvRGN6nct8U27iHtEiOYFgBvaB+lHGRPe6BZfNTacL
NpTpztfGtWwIp+RtzBxcXzisnTK9WawbQF8WkfiUufkUyt1ksrpiBFhSey9yoLjJNOBGeiJhyHbo
guW8uije9NwLOyZZI0IOJpb0NW/EbOx5IAZK60K2HX0Is1r39ugVrekVKuIys3jrhbL0g29u0z1h
Q149wRPFz6pQxodGc3Fb6gd/9voXYldmxaMOYGFmY/9OemMZO8M1w4Ia9GwmGHNpI1DFiHFAt4kg
XlGAGuBkTS4Imrp1NOdSSuCri1iYJIimyltXmGjKAJGzwUOLMZ5iq0ARKojLQYlUlOmzM3dZa0qR
78YEDDA9Bqi2MDmjcAIY28zUUvLfGzih/ovRUopSW8vwl4WcUXKKo8hxB+xiiATm146l08OHJ7AT
Br3uhcqvPHkmdGGh0e2ZyhigWriji2Ny8SbsXrpgdKuSedfAufBN9iSNgdhWL68JKmjavoB36W3Y
q8QcT8LEAkLcIvQk6TxY5blUk51CiCM4TC+a0AWi7VfmYV9D6ZLsMPgtErU9cbWvZM6dQhsYz+9C
xjpxqb3nTwe9QeJhdKsWlX05dOvJ7Rms2p7DEVfXApx7OX22Flmrup4iOtMnp3lks5xjJhapH21V
KzgM6mtjzcUvTNzmM6GbVBNBFo3DNRAECxU/Ab1c3993VBuSTa1hsejyn/Rz4t6MeIJTfBv8YGsg
8AljAAHgnSoSaiHknwJ3mSgcOfVum2rNVnO4ndDX1RDrNOK1coqUbNrbkG1S/SWyom1iv2ocllL/
K3PRxID90aR4VlUu1R6hjPyJyfSMZPoQ5sHKzq8acDvS4x3MgYXxXUFa191P4hxH39kQr51S96+n
dWLcHFWcY9wgbbxTMZvl1bntXgpqMID6CR554It4ON+6IFxNRCG3cbKYGl5VLJet6SxcSEiZ5TnE
Dw3NraNsVkHMBiwVtfJEB87rZ7R8oa81BBodGLcU3auavk5Em/URam8gjMHwriAG8LvHkfcntoP1
pNobYo3WTYEzoe45LQXrCl1pQaZu5Zwy1f3qyP2MU3sJsmmV5FuAvojGTkUSeJZ2E2Ptmcapzb+s
hPBJ7ZchrLWCTd+ot9FUbTAJ7ca8X092uhIYQCq995zGWCTyGvXtIQX/IInRFO7C0aHZTIRcYuu1
pk+bEp7xgYcBYGNRYNl5tg3hHEdOARqMU09dHy2XwpBlZzw6+RUK6zYhlgCUDaKjc1XZy1I3HpDX
LATwVTd031sVVpKfsCWDMabsGBWYGIMOjapaJ7yHrST4riUsMYX291PhvBzxyhtJtSlCA5CTpNiK
jl3bI1FucVVjcNnpbvUIFjtfVyUk5075EnF0SaHjMIcBXamIpS/MhkaE8n/YO4/lyJE1S7/KWK8H
ZYBDOLDoTQiEJoNkUCQ3MCYFtFYOPH1/yOq5ZrfHuq17M6vZ0G7dLGaREQH3X5zznWALZ+iJ3OAN
PpKdqodXaXMW1LyCmeTIYN68JrnvAajRuBEJDLux0+6nnhBmvf7M5XPMemrfuShrjPwhRTvtajX1
of4cZID/bPhHdC+qz4+B+YMeY0Vh6hPU8oD999pQcHr4w2difIGp7EcFZrIt75WDepgwHbfzqyWU
F99zGNPfjR5Xi7avnX4ZGzws5PdmtHZdSv09FQ/My1bTZ9sd5oVdRHfVQnpLMEzCjelL49O1MSKk
2dGE0jvguwl5heDK/wLDB+fV3ZT0CJ59MhaE//xpZthl7PxoBUCUzQ/FZ0PndasgfNHWh4FCMqVw
bpp3upa/ciZgXTqwIvouF/+LVW9w3K3qZPANohjnoV9XbX6KcL0ouHQajtxOJETKzMcpi+6C6Q3z
V7IaZntTFG86KdIJ2+mqhchgkWgiydIyp9ucu4fIxBwXgLuxb5nb76QHbGok2eMbR+CkJ7tgSveg
1VAvpHB9EM70pDCJ9QA1IBHlWo71VTINCgu2MKULabj/kB7edoZcuO4JgHrMdHnfQ4xlA4esPh4/
RrrXxnh0DVkfUTjt0yqBb6Hn/jgy4K+QGwBsAkMw/pAQHW4yoqc2he4MaHD742QZ+unC0iL5Gbpt
qOmHm1MjYfvCb0okB2UnnMVmpTnBNkNbuovEDGyHTZoTahOYiPSMNf/btL6RvBJvlZ4lrbbqlF/i
3gPQSvdA3+8gPSCZ+ergUK+p0fNkfI9L7QV3ETdDyMlurhS3QwNj0jF2/Xgos/ao2M6ldeVDhqiG
OyoMFokVRfG003r9iLlgFTvDDyYk6m1MDsA/AeaFJjUYw9Axv8a19URSDC/e01yU4Hq+ktTeNTbc
fNJ5obEymNm6wy/HQv0Kc9zzHrI2fnR4DpTFJV8pnJ1wIyZiCPqi4OdAzu7ot0BUZK5T0mae+474
auMFRx3GvyUX/MH8Rbu+UiTb66N3a4J13epr0OZOf9bq14prP9B+HOII8+BNLAHerJmWmxKa5CsW
jF0M/E3p2d4uTG5gKgj7tyC3YZWRWjZ+xwpaQCupEgkxjtvZ760fNVwcDVaPMRqb2DR21PZ3qlkG
srRocn4L6J4HynxD5BsAqwfaoVXZPoqMZZzYDvxFfBquHXhZqgw4hmn9HGqD4uDivwXw8Rn0/ouZ
tB9NOn7XDZvOhs6MPGYm2GbhojR6F4intR3jwY0I4JVbgP8Ma8XVWPOsBC2jDEya6ZwfR3s6QalZ
CQoPxrDrym5ei8q7LDIQvv0EHfNlpGXUBf4xXLDeeUq6s5wYUXcXhSliMgQFLcS4Bsz7HD9YwRMQ
p5NNDRx1r2TlrtDgrAguXwV5RqDCiwVUuv1CTXY3NLc84O6kp82JPOjkjETJesrHC3xnoKvBSaBk
x+hbA8kTw5q0pGbtVbBTEAfvIZ08t1hzwty+ouE6sUQlbZc9XmH/htd10jJv49XljW3pF1Ig1tTl
U8Fa2AI0017q5JOwFHxqCpGT9A322FRfooCGoG8xr+9gzK15ITbATE7ILijyGspttu6CAhYDbu5U
rMGI2Htp9ZL1VbQRNc4RskaK+qbKkWfjM7ffW6LyquwXL8epc3ZT8WJbz6nNk4pwMZMfOYGrE6qp
PsFyFNXoIPStiIZLaDO09hS42FMw9vhROScA2G9Gdw0x21mBdPOT2btzSbG2vffEecjRIbjNZ8LQ
I0HfDDNph9fvG9XZBmvItIRBCVDiree3jXu2DUI1eIuE99iCtibT95k0cs2DS5ehWaU4Ab1QQXbK
JJ0V2dhT8h6mLzM9R2S/e1C6Btd4CLA5tsl34U5UF7Of2YXfI+sK3OjJq/SveIwhq/bNofcasEBE
V2xSpAKIXldNK3ctUB63T1+iTB2nSlyo0a+taNIVANIRQR+PvVk5R5SGNLlihuKa4WIOTF4qo80M
H6OUIHeQjYZhXhJXu6tD9xbNfwS5NU8fMc8NmN8eXnhJNhjDPFeeey2sDonjvRr4kMkZ42SIizcY
KC9dP4+cL8XVSn01xRGDjOljkTDNSJ24NKeHVnHAu0n8KjvD2sLuoRz1zEOeSfTdk9qhgpc4wqDC
dvwHXHxFlJMk8XBMcaFetZITuY988mTGqCVID4hzA08sJmSMgYjelNgDuGtUOOzYW+1CdzpiB1zl
OlEeTJy0wti00qQBla9MW9tmBsjaASYGDxoy05PJ2yS0g9WJJdM1Y1zRzK9VjiUh0iIcG3xhmgpK
NNHPbIcfUJNQLYgzqNd0H5oD7q54p1GMhjLzjWC+kO23T4cIpc3nyI3PmgZNTFPt+ghOg6mLe8+p
boAz44bVeg2kqHB/O42FfASHH33I2pzCn2TgyU9PVV68NbH2SfDqtgqpfZjgCkaiocYKA+0It3ei
npVyX7HQl2sxLCRbAVK9qjaFx9Cpa/cQxnywVHUELRPZQE9FysVKrFCrjk3PNdckp8jhCKpYjAfj
mRf+POElieO3go2bl+DXLUmHj8Q27jFJMXwWfFpqvd+lnEMDcNWm91UW6Rtbs2l+MmKW4okHghEP
Oe0x8nMcSvDAsYHRLJtpGu4nFZ3IzAx3wh4eALN8BVrSMezm/tKiIDhLhOe1TjZkYOkZOfDjfac1
8z4wOqhS6YXEJQONL0+xcoo9437AAvYFDGJzS2GkRPiHOLoHFm8EMNpaiIFmgJJfKjCAsKR5MrLR
2Wu5+ZjAqfJF7oDdYGA4S36AmGg5PzwrOwA3lPZqZzdc9ZPzOBN+gxz4EwEYXm82THfpAfqrdXSD
4jwp1A/RdIYdkZNeeV/OwS/VgqxFNRri/qZ3b6zTny96yeOukb8IRaF71GPdOxF58Gylz2Elsydd
HuqS3B87tB/MyEp2hrdxkeKieRn2kTv8dEiHVh1RFPDlzU3bS/vi1uhEx37cdxrvT+0xMSJXgovS
G5rj3HqC1BJWFeBuT1DJjuNArEDrFluDfOtjWlbDWkpEyGFnTse06zeDO3LaC9zjBDWgbOW1WFtL
0EDKp13J6tmOZH3whvqcYv5CHip4eqWFtKm2d/xoL33X42SE31uZrgkNzyBYAdQKH2ge64yutge6
51KAj87sglxq6k0zoVPAD8CCpYbtugiXSXDrD5lUme+ZP26pgJKWgD+CymHqqMoPyXYzyYsK38Yo
fdcc7+28c49Eu8SHLkg+PY8PZN/yQpSD4u/lY39yK+st96yCdA6O8oyCr0O0taU9mxliXkKHWiml
2iwHQtLnUsN0x/A8cJXcylF/yUoT6wXCwY1C3w8vks/1EIl9KSPeOdJUvIqtnoRtc3CWpxSxj2P1
xyoBVJXh2GPi7Hk70iAuGDkBFs/z6QqXOrpL8nmXLOsuSN6/HeWZflCbX4P44K3wXlJ8iyylF/xF
UUBy+MpCzXuyw9XY5ZTfebPQJd8GU1xg7NK5VS+kEls7L0p+xYPRr9veabEE8gOlydDxcvKD1rF5
jRvOWSuxUkKx2Vz2xOTs0guqNCdniOEl8iXOB22ldadBsudC/DjsvDZ76Uu+L8DlsW4XZlabNicF
2QwlirFJi+irbHMSizoP9AI1WCiDa+hFH4CnNLohbDguQACIYMG2tpZIMTO6zwoWZ0inrx7OhDWi
N2IPyuh5MPth7fT2hU1LcO08wbmf9Nkeo21ErgILtzAksKKVBQLFtsIbXH/E0u3f24ZkDrtiS43l
Yd8J7c2E3c1EmpLSQSKlkv4Vm54v+oHSvY146mbnKXXtK5aqhFC02Veh6A/JwksH11hsGkwaqypC
BWj3kjmY7jnsfaafwCCqhE/+IatgjkycLFFv/lhLPFUZjdfQ1Mi6byvOzhKi2cg44s8XM5I6L3jN
DNe6joayTt0y6+zj4lML2x8FRdjE6cNqKo6CY9PUlKUHeodob0aEmU3BsefeZjrRQXwZupnTixhk
EGEPo8asKsgY3yIjvQzOpu8Tdws5GqtYXlwT122JDZUlWQqr3MCXwHFIG9tP6xwbwDopcQVg4Wu3
nSXRSRXaVh/BAvD7pIocSZO8ghKP6l5zyu92xr9lQc9eaETMH0GwzXrIZy0KNF93qnQVpd2LiW+b
mVF6bADHzDXxLRq71tSVNGU2clYH/8JYQU+b9H5ToGnDt5GHOzdZgDOwTD0sCvxWCxhwfi7t4d4s
A4/7pCbOVtNPQ3PKtLSAZZaG21FNWyZe+XHo631CDkKg2+OGQJXfbJaoOdA5Ltml4WRJH53IR16B
cUEDfw0iI9/qpHOuWSdVgLRKyiUaaUFOFZoGt6cDNI8mIp0N4lIIIiOw6KDFfp5X7hrAAy905Zbb
ph3Bbmc2UQRhjFu02uSp1hyaxn2FW0FMt3DLfc9Nlgd9cG8sBBLGEJu0k08k7jyG+Jb4G8dDmOfr
WZoF/QNK+HB0HN8rTYIDcpJNsiahW8Q7sG5Ype+l8Hmd4zs37Q46FNRTHLf21mnc5dk1jRsZLUQv
gnKzwqH2NUs+4Xb81oa0fywlkTFySnlJylDwukjPz12teBJxYDzaNDDrumM9MIoenn8pdl5h26eq
9g68gtpuCvBscM/ckT2JWcXt0ODnUB4L29xnqJT3itMWuU5uH+UM+aYlaHWdF9J7SIZwS3IhXOTc
NW4Nqij6wPS+Frq11drZfisIYCsD9Ut4ZCfkJkodCJ+fwRCEZOHloIa+5FBGl2kGcZSR4boGGk6D
Ftsv3dDImzlxZqPwQ1iz/GOFoYr+s++2mhU/xbnJCZMnlEYYTfeDYWuMxFjPVW30xtPU7Bp4b6DE
neIW18GOopgVmtFWRydN+dXTMV0Z+FiulapKoKweKCPTqK9UyJtYcs+WwoovkYoTGATBtCHcYlw7
ExK/Ajrn2tMi4/jni1z+V+zkGslSd7ZdyqPeFMyIjYGxYBCZPraW37koI/TGBTuXlhXA5PZ31qwS
nJgByH1opzIRe8Xc+RjmnAQNm61tXBv2CdvkcEKhk1J/yOIyu2F9MZYvOcwrclf1eB8k3LZ9QvS7
08bdbYwCP7K86TZayGts58NcgmUDy2KxHWiLkckst3nR2GiqU8bzTmkcUSRgKJ1snNd2M5+Ksr4O
hibvbNYmqiNqTYhj1TAWmBpaxxhB8gMRpjt8jl+aVzeXNE2OVUirKQHKdg7ZsTGREEhmsn3TE85n
0d3tzDr9NTNeCyaRX3OjRa61WOHnSv0Al682YSa4p+OieCGVpdxAZpM8FrZ1CCNslLnwzWFm0idD
8POVam5Fbf0azZLGrbAJJuEaebEdMP1O0hkHZ4GVAXB/bLSEVN+O6ZDrFI8uqLNHlrI4djGFYmRr
9omt5M3lXvLN3h62hSwYPgZjdihjbLqNcMNVEqGgNkGJZwio9w5TWL+sqnZrOo6BCQSXtpVEp6Tf
x7pV3Leinjf5MF9iNU0+/oX6SLn2kI+j8FXL7VPpFas27H937vLFGcz3WYlpG7GWakF7389Vrd0b
y5dUlYhPDes5oTVYK0qoa0si71UkDrMnNkkWTLHrn//flYDwK6AwfkEI0UJ8kAuSlZkX4X7GOia7
hxbfzi+o1k68F+rBcQb1YLvheBKa9QJ3yNuaOpdIWnndxQLafKkMgSYqz9EXOy1QOCK1hSOZhlQl
se9pD/Gd2mUrXIS666SHLz1QaPvNbJt3nkPkDhUCAYOFzt6+mxa/VeAxH8v3RZXIqzlp35KFKbdW
Ju5x5BGoBHmqNIfyfWIEXfcNvWEynSMS2c8kPNAPMPVkyZZjQUuJ7XP0tr8zYv5gyMJXNgytPxLA
/aujm02Ag1cWpew4grJl8sLmHn1AHYT9tiKSGodkEt76xkZENIECoHq96GnhgZgNGapNdrLRAJqn
bisOBulyuOiqAPGd+dapvr0vXeZcYU6AtwqL8YwdDQwbYCyQ3WUr13xk5rva7Pe9ZUHvRbd+D5NG
rNG9xfdmH2zSimAT8JDzRzSXWw7ugGRrHT1OiuaQ5/c3IlzKtLG8TwNnfJEz1wg30D4xvYaVri2v
k9fJqwffgEwsvIB1gi3MQqm32DDsJ5GtyxS3WGBY0BM9z70R271H/o3qDaxK21GVIRBbO+1A79tn
FBMlMTzouEOaboTuaNGG1I8SRzAT7urrNIw1RmRsY1VksBxiAHQ0x6Z6a5amzGPdrRBSznk8XWXK
FIO/ctwpdzIveax2LfEVR7LPjF0DiyUKTPOisaHbphKesfCS/DmIZfNASX4LY606kcqo+6QJpGuj
aDKSDOFnBj1j6ykI7uORkjRjZqLqIt46ZpLvx0I9pSJ4CF1ydhar9Cq2UustjsUuKZjBTzapbGBM
GPWIoGEhOnzJOpNvgA5JtXbuiUQC8QwNCmVAnO47NRmQW2zcynVC47h1xDxd3MHCWaAPftS5301m
PeY26vh6XvTmzrDJudJXpbKvoze/5hWtqxOCJhpBg2xMLW82xOPCFUFBQd5TySlNyrSuxviZb1w1
C+Ekjq17y5CvIig/ikD/FYO85gVCeh4GsO3I9sCk15C4xmqszMY7eJLes5N3m8gbrXd4jsuVw6Wp
CqblIbFeD46Ocxrw2KbHDriy2orf36gOArct9UjkD27MansYfomyn49NYOF5zexbJEmcJrbdYFXm
XBJ+Ri2ZwcRHhb3LtJDFq3F2UwwoqtbRkrWjQ1/E8CLnNND7AFTmSPtRFfjZu0ZH1yb0/GTbWbYr
FuVXGkX0Cr01+q1Z5meLkIEdyQJnixUallb2K3a0oXdvSBsjXkWl1bgTunMg3uqudUn7rFI3PaTB
q+d19kMUfiClfWnlFOyr3j1Pejk8eT3ZZBE3ZxOCJDeAFqvx1CSEByUpGp1eqeiqBK7iMt9bI8ID
2ckLEiTSkueyO1Qu6Z4VmX9Eg2GbYIiILQv3NW9UszgyPKaEaXcmNwZNSfBKvAIZVDI1/QkY0qll
H7/NdCbc+TCY55SkAUaHxbhgPcy1CJj52nV9Ap8/b0hKY7cfHFwkZhdEw49R3RpMM2nWQc8Dc43I
0wtda5GCmECoIlYGbnRrmqC8KOQC7I9yeyv0EUVZ1AOkCNFwVhIfqw05G3ppfJ9PYXLfu3cdFMed
xWgY0p2N40CrvFUJ3fEQs68kStw7k8R1V82kY4PYObGn8G1+4HNsfEylWdyllfbR607rd5MEjjbK
ZmvOk+tDT/+tsk4/5t10yDy1g9mNrLM4y9Eb6O8cJhd6WO1KyFAHLyRlaHgYFDhiIlchztcHsL8f
s4MK1FXv5SKbSWvjGzKbje6IGWaSoIHswL3zL97raVadtIAtgmuSziPYiZ1l7S0Tvo5oy0w1R081
Z33w7vNS/+50rdoGE4v8joGlmrw77DcCHSgXI/I4G9cqK6aI2YfDIAcMf8+0KHKfE5dzMIAsDwbe
3qXEKbD+VebWjQ1eNGPSnhg9rXDnyJVdWBkagXLRHKTtifkZLP6Kae6I54rPHuU3kxFLxmzWZkMj
SIWopLagHqVnv2vbuWbb42wC3TP8mTZ6rynT8WunfYZL9lP3PSjXyFJnbfniCc2vKvLU6nCmFaG8
J9pvCnH/kYLmGs4+zuJ6yXS8DWZ5plyG+jTRz4x5xfXZ1+JuNsR8adM3y8u3hC8kvtLTR3YGCqnM
NN03Y8ecIGmtXdl63TYxpbkuGdIlhbiERnUKQuK21YJfrxPY45U1/ViZJh9mu3YftJIIQWNU6HU0
dde3cXgA0xut2HFZZPrp7o5BxiFPR+MgK32tGG4ezVuoz/rZzvptafW/xMDgqXCBS1bfHOSFX7vt
Qh5RH4nLaj2pzC/beY7gna/Ybc73s3tIurdo7B22FS7kq5aCpImNbTYBuHAG+AG97i1E+QJZIu2x
0pFVyMJjIs4VXlftHcc5YTaFOkzs0FOH+mQOPl1gkoeK8GtMxbi4ckNf66JuGevTb+OqfzGtV91G
NCEGNmkkdYsOu4HFCC92kI/32NYdFBBzquhZsaeiFaSwJ5sWybWWHBLTmNbMIJlvNAGU0xnnVYne
ELbzOtDq/DRaLSGYFiwgq0gC5ps0OFB7GewCStnWorSQCiR3nF3jJs5Zdwfa2YOZc/xD6i4UNIKq
473NQBWORLU6ZkVaSd4+sf4MtpOVaOBRaP9MfJqdG9wqB9cSfhDHhxQ7OdSRWhQR1hPbybX7BPXO
KF1cMuQuDG3XrpRqR160OtRO+eIyUtqNxFqTZ2eyj0KXIUivWIUU7sWMkhJAE88WEKVzIfLnobMe
RRJ399Y4nEzAeZz976Kdf8c6XviAuo7YvjOG9GXnwTCXHGk+6qVm8MCseVWB87gxMLwvjlltC7Ez
XmeDU+1p6s8lQ4XjQMGC7JmlmzBnxkkbPAMN8u0BQSKKaLQ4CekivM8T86UW7OSWZ2DAWQjV3S2+
GuR9M/gXQvjwusZc78YwErnY7/rKGQ52Fj4SlsvlZeTM/wlb2npUigGtzsqYSjb4gGwAGqs5Uj9y
+FX0JHD3Sd5dvPA7LEEgYpuj0ot00iFE6pPfsehtIIF51J9LkznxlqHrl6wQJs+uN637EOUZyXpF
9Azvjd624nFdvo0jUm/LFmdmyn7MDL5jkdsbZ/S53Q2UOYlfjQ7e19lUEBnbr3HBM1UCJK20NH2N
vFfbtTlE8X7ndjFKJWMGexPDpgOSZmxHya6R+Epyeax5ougjW5Ga6pSQpTETsxDgZVhbya2Oa3Ka
ZIjZk96ZfAXefDUB9p7gYvljO9wgraM/l1NE5mD13nQ4HlCi2BvdwzPMzmwzViAEUtmXm2QOvwec
DhkDkaOlG1vhEFsYelVzaZsnUFpMgwS1S97b97rjZFuozMj46QfXkYP+wu2egwBVKsXXsNKHckcY
D3OmkWvD/RpMSSalFcWcdp9VqrXbpEZ4waaD3jv2jLM+h+NKGfEiKn2t8979cwi4RaLTASz9LMPi
KNlCHix9/ViOaGriebrF5UzelMtIGfHFuMoFoqcUXXxbdeuao3ilTIZ9OSEKpjG/BqTT+x5TAvq3
X1pE2kAXfrdO2Jw1jcBA6FrjxtKHg4iH353hgDwH67afHkVJMFvvEFEcdYx73Yztok0DHrJ7gp5W
HnsIeeushW/Hw/uuC7iPLtlT6yB4qLvaphALewYRvN3eEGjs9fr8LnC78xil7d616w9dtNiKKvLI
RD/z5E/lzQKWg+Lf5AUaWuNOItaz7E90CC+xlzW/SjO+gMG2v2WgHTzzCdx5e1VtIG8M7n6PHFTn
ENeAGrMHqYF4yML8KNKgZwc5pk9RPV57XAAb2UPbUa2Se6ZikOZRhwOquPUqnh46mxqoeHabdLo5
AVsHj93tuknsRxk35bno+w3jlPK3RdgCJGFFhgyEU979dtmgu92I9JFWEKSIzWKY55K3hLGdl2OG
MB1NZ3LkGHvRZC9pULkQ3TV7Z3kyWotmRnlp8JL8v0U6/JP5cvdd3n3k3+1/dGgugIl/WDTbfwAn
Nh/dxz/9w7agdpoe+u9mevxu++xvc2f4XS7/5n/3D//X95+/5TZV3//6L59lX3TL3xbG5T8zHKz/
kvtwjr8/o+67aLvv+P/+vr/9ld5fjingO+CwdKTB1Aa+w98GS+8vS0psjTgcJY2uMK1/GCwt+ZeQ
JlgGi7g6OA9S/MNgyR/ptu1CkmDpw/Fgyf+JwdLDqQmrZQrL4vC1YCRgjDg62lQP+oNDWbPgSD4/
Hgk3af/1X4z/3SO3cfQGsUIl6Ph6Z2pZf5q+JdDTlsXD4FrYxYkd9aeKKGALtEFuAxqKbPrgzoKq
3wLs3AAlXgI2IybJE+v3ZMyKlQ78/2BWG7oMRpQJDKoSM7A/l5RqKRJ+0YW/46yApjVs6UsIFbdi
njxSQnPHZmudInDl7kk6qE8z5Yhr2fvQw2KnYudY5Pmr+oNoWDQQhMUeqWCRrdvjRavBKILmkfsQ
4VnWtj4lcLQKSbp4YBUB4FsaGxI/XL8YBveR0MIfN7B8w1is/0N7tYqsXqk8gzA4L4C6wBoPPXpD
orhutuzix1TIQ5UssSroCilpiwofQ8uiedy5wK3uydtN2EI4JWI0kMtHTUNbQx499TOm9pVJ3hF7
BXwixPDhvODmJmeZfrkinkkrz3GhFHpIQN6hMtb//zn+bz3HNg/Qf26QvpTZVzn8s0N6+Y6/n2BT
B8NCOqhuAG5xDZ6+//MEC+cv0C3SZQXDzNCwHb7n3y3SlvsXzzTGZFvYhuVYLg/3v1ukLfsva3mq
PRPiy/LI/Y8s0pBGTe8/PMS24fIX6uzh+Q/phPD+80M8jwzBnNoCkjyOECcTYFCiGxC6a12+0VlK
bgozqan/2LEh4UT6Zy5LpYpQ0q4e+eiy51znfURkU1NT8KvBRKRgIziL5+7oTAYT5iRY8RvlviHH
RzzhxjYacdOxJLk4UQjayyWhjycSYnnX4piQ1wYocSdj5NNFs0mWGW3z5kkCKsMJXZ9bBtxxRHcg
3hUuJbxrY28hKJiZXVsf6VR8oQXhjnEIfE7pvmpPczSjQ1sQKahigfQOWb1WOcHfsENWZPNFa96n
g0f4zl6l9aGjYXWGuV/qhW/LLjRfC8YjkJKvMjMUKTXVns0IqTEOjhg1/qrqec9Mn1zo7kbWCkaJ
7iXGXmAY0bwvk8Dw9YBhA5DdSg1E/DRkIdXxcwI/DRflk9YN00plgCEJQNuHqB2JmQWbJkK2/k0A
zc7AAKBrrATBnl2zPrwXuKg2pkO7qAGSQ4G3K5PirY3KXzBVKP0RbkUSXIiY22wLSONtqJrOL8BX
NWFGcIjn+FGgz1tbEb9nDNYWDtmxkN8WCoc5inBfwSHpFVr85iVPIPZGTJKIkrfWhRgboJ36rcdZ
sa/wDudDLTYy5xhSRfNl4KdSWvEDlqJYju3ftdt9TO30NUW0vX10IKfN8JuAIST2F0j4JC9ge8Xa
1wzHsiA7yZ5DXGHlhBo5Zkme1mzvFT0NoiuwOkT6QI3UkZgPplp0lrgFZpUz7aQbqeFj6A2qhtQg
5giO+EwC6mFe7CZl4VwyU7grVOlEuesDUXJCHfpkNg/R1JXrxLASoizyZI8pi58rYCvZJsQPjpJu
T3eE2E+grgm4mMM7WVG7eii7QedtxpLpkusit62RGnRz+msw5/mY4VoHNN/sbEHRrvFrrbuZcFjN
fZ2m+Xdhs47tDHTuSaHg4Wk8SJaoJi48u9qy+yfvwu7ZCNqWwgfQ7PNM754bgLzxoraaD7hocc8n
3es4q0+ChLX7POe2yy0VsPUVyQnJaPNI8vO7ldzV7OA+ACLAxBmX+B/wpF0xcRsDVMI66Owa3GD4
8fK3mdCrGsvzOigzIuBV/trkTOwZBqIYQCJU6NExf6jDQT9aUWCwc2nmR+A4+9ClzQIIUBzyQU/u
gNE8lPoIoDd/NMbxheg5UjQYM8JMqqFuy9JPibnBGz8gwCrNs1ENZwL6fgSCSNvGijvHTsjmCfVE
6iz8TFzjo+MeTXtO/Di2jxqynIPeo9Se5UEbLXbKmBAjouyipMm3mDGjMiVMcUba6YzI34uCI8qV
2XCsSIz/+wvYs2klJxfcg9W4K5jXe5IGnrsiQjmy9gLUusZk/vR59WyE8TehhvkOzVu9Sk2okwmr
JnfEjZbqKAHyxuO1DbL3rgyPYxOh+WxtfD3evjeojCQU81U97gI+8+CumOpbqiP2zGQN5jwRZ0Wn
RkLWJinIFpptGjniRTdR7ry3img117gvvfBDs9sNOK0z5mRevEz/6GuQOppFlOgXWV7o38ss2LAo
YfInxrsYox9U7Jegb35LZ3rpYwE6uE+PxJDhPbRsBIU4PDk9zM74DYfaLLFgdCJSxyrK7qsp8qsQ
71FpwwEwYGXjiTWIzsp1vik1mIjD8spMapAsQDza8qvhAESWPhz4yMFmLHqNkbx19Lz+fmztjyEO
1lbDWJ2dWhUjrlNDi0Ysv0UifjcrdMJl9zOaM9xVmSJF2ACcIhIIZukmMudTVnUXEYYPcea+cCEx
36ZnBJDfrA1+/t7ErmEmn3OC7RWYdMcqAWqqYek/oiaG0uqGs2BdssIdzIzON2PtFE4dWNPe++Wa
mDtl2hGglMt2O414ga0hvIqZlInWRGlYJaIHuB+wcoiHGRQkOuCGVVsL1SyYsYiaOTzdomTbrOJP
IFXRTSufPUJADkHY8K1uck9WEnTBme3esKTU42JGoE7ytOjyHxWLW8De1VPhI+kau8AMflu62W6a
QZzzkDOzy7E91l68KEqsfYuXcMr7B7CQyU3rszOYSLaGVvsnqH0+hm4HcinSMAUJ228r+VIBS163
HXMkqy7JKuKQdqSGf1Rz0fKV1/47HCsq9Ywhu9abDMsHSF1OLLr1JLpf2kB1j3blVs/2p6zQwuHv
eFcOQWoyGZCKxt2GXO3bkopU5iMD5kxWu8g03ybDfuhbxvTxWD0gGn52WEuXS7UQdJCe8yNhgcna
tWpsH5wSrN70Q2fy59bII+jS/XeR95oZe63rriO/MM/mcLYm/bNOm73DL79HtRNvEOn46JF/h30E
QPskRbK4nz6cEAx2muuvLbv0CrcGNstH9knDNmezsv1KAhdMxmD/dhtrh/EwWLuRM64T699IOq8d
x5Ekin4RAXrzKpKivFepql+IsvTe8+v3cBZYYKZn24lKZkZG3HuuX7ocvmodXrRWZsBg3dn68ZlW
ma0SqJkP1O+Znhe0V3NrUyo1axV83WpAz2LI4X0aMTyFoXHFyXHWFAY50JQ3Y/mYkOatSNDx4Y/j
511kGp7VAgFXxhFcg2EgjDWBlSOOs6tazQ5KgetHyYYHbg6N8B8yNauLAg57qzO/T1D4uiEJ0okw
X2CUn2K1v0c4bWkQr2jdLBUNU5pQCnxXZu9VBkwCIZr6gJAOdwka1oEjbZHAb8ywvrbtcsIG4asA
4o7ai8zlUbXJ0XGitkaEzNGThdZmCJRh0zMVQag2XwMGqW4iKZLLQGNkSAzWmJW7UrX6JCGERRxF
mmsDUpQc04dQSw+16TN3cV4S57oeW/GLhtxPPSPWNPsLNJAfpY7ITyIvtZr4xqP6LMzlrdBMha7d
TJtDXFpeGtApvd0GSXnJ+ToIYt5I7byRU0L+5L6TN5oh7NHwELjFeHWTIxHtcxNBHyiGMBA7W5F0
yttabcG1sAsrOsNxGuxyEx9m40loCJEFZvgHV3Nez3oBPVkPPkryOjPST2eD4tI0scdUA4SxiWyN
IiomsKToRQd6s7AekJmYkaAizhz8jRoTixUwQDMRVoi1DFxEW5O7wmrVqASFIX6ctWZEaCaphyir
fXJDzxx6CNv8CIoeejCvywNQhXL8k6QhwAqRgC3u1dBiW30V1sKwIXNHsuWCLMRq+MBCuUSYF08E
weTH0nfF7FuCXC8W5b/wgx9mNTXGs2PEhQ6NVVZ9We1bIOMqVuLER1tvwM5Rna7K4U+oxRPChIDd
zMBZI97mKQzX4xJ0B7OfmOjAJmm5IOqEVcLdv1nl524hdz0IOv1okteYUvCQb3Uf8ujsV/JHwUti
x+lA1s0u1PHJpp2I/cKKfsBqhJsixdchxLwgVZwAeomnd6alNTD275Ho+X0tWakjsn7taWwOKQbO
nGzwquly8G0TzhGYiIkitbZF/ojaayI+jFzCRnv15bp0SFDlnJJmZN3+q5Nl/hkNbBBz9UihzDGz
HJCSQoVaziS9YJjB/WBGwUW600CHLu+8ONB3nYL3sBcFZPHdpxgDjigfogp8zTc7JA0jdnMfEyWD
R7yJJiOSoNP25hyBDeliEk7RWolihFYH8S420JaZ+sD4o/O/JVnJ9hPjKf7UonaISSM3K77D7XPi
ik0BVJSwhmrJl5gUnO5B9U48TgLwMX76jX4A1L2k2ovfE/LNGtYCzUd8qc3wirmlsd+qjHjRPGR6
/QoCBlKJkJwNrA8aHeNVqI9vQvuUACnaQdwf64bzs2Vq7MRxvBb03twWXQCokLJlRbcSQUJERt8y
B/EXRaE8fUcqlu5KhzBYMeXxFZ734POdQcMbbPL4tuJ/6bjD9AiVFIlsNBCTYiVnoSbSUenzi1aG
b63QjdhQpa1aIksyjAr+YK7vZKGUmObwy8xwxJzQUyp10bgGmvfXWRf0YV8T672YUyQw+B8bA2g1
4QDQB30TO30sOFWntS6FsI3wC+lkWj5ielqOVS6jZbN+hg2QAcos3EnqWVGm3G7z8RAEyj1vOByS
OWDeuhBbQKsMQXcUAqR789BsgxpCEp6QHH4ITyXFB1ZT7fQz7D7xPU5QkLe1wuwgizAso+UVWygV
gsZND7vBWw/Mm7CyCfD5shwW4swwYKeYlb0Wt5s5a0BaStS/xeG/nyHVw69IjhYaAk2tbrM5vflk
NoiW/D4tv82swD8SLYLUFWV2DAVWtVkF+P8g4a8zAXQPbl0RvCQwjsR3tOm3s/g6rRJSBa2BVQYJ
BrgN9MAmTPbKVHReFkhH5HDwl7PFS8hqo3GWnC0Bqbup9/WqZMCG341dUNHOxSAhLyi4uLe59Y3F
6FbV+DsGvtAVk0YvRHxaksnLpaKVlghQ6DeztkkLUAppC2StLfrnpNHow0BxZMxNxZzj2AiZuw9w
uca23akm7NS5XjcJJBKZig2p9ryLEYTBdE4nW8mCT3FSGHsBvcmKxbTDv6KzoAjCw7HKRvWJCvl9
skhPJdxoF7aQVqOQjyIF1UGP/4Kk+2WAcJ9a9NZjFnI/CR+YCq6jNmymodsa9bCxUv9nlB/G1JzI
RP/MB8QRFqJ7oafBmdCmXcXmbjKKEh8QsmhjieqIhficjStxIeUDqn2lKhCGDmYKwTNkOhhTsK3a
+JeGBJtL8ebT3LGVituOFK/jhnmQVpP3WfqOOKS3ok8+8TMyNdE9eQYg5MN2WDdp5vlZ8BxN6XcK
GW+GQ1yQV9+6olV8J/gmO+lo+lnkNKoeOWZfv+tNQNJAnD0EUcgwtVmePxMHIibCo2znp67rwBPK
DwkZSRaJCFOI2tiave4VJgrgpOqcpE4NlywJtLrAa7r2UiFV3zGa+UFwh/+MMjlkBUDxWzUmRE9L
5csAnmrZEu7GGgChkw8ilxr2qKoJMAUl7HVjmNGSbVV+KvHj0IMrNnJb9aEvBIRgmon/rZr4s6YZ
dl64tIIx08cPorKzNYejgCQgd/S4fm8DCkkJTGgiS1dBUT+w7VbcYrxWDEIaK3j1/GWESfRP5CBG
D3GZiLY+AotoMdIi54scY6wumVA29tCXMbl0ewFwmq0YdeYIKEU12Y0XrEqgKHdB4cokkzPlKoSb
hSXSwfjPn8N7XPRutCAxZBFbGHkG2oizuJDym8Fd0TRmJvKIUfzuLEzozxjhzsExFF4+rKNebHa5
BpaGCRMv7pFW2MHCQY4ZFOGMJrYPvCGlPSP0rUMkOlZ1Vmt6GHEqYZZC2WyaZyhQmS2IOZ2eZsFZ
0Cl3zWU8GNuzbGQbo/KvSgPVoBcYEwXEqo/NPgxLnXY4rzQ1/28H8SqXqDPIuUWILko2vHPq/0eb
UzoOlkxhD8UzGXZL0sUKqhMYiOZOpwYxRcpzHPxxpERcoBG0pGw/mb6DJMc2feo0iZ2vTi9Jpr7H
Frq7CZ+SG/Mws1H7CZtI2VlE2QVjfNdhDKMRwocpBYjrNO7SExZEB4AxTn1xdMF50YQnkrqZ87c2
BsunqhO9Ey7x1qShHzayjoreQm2p+p6ZMk4n34+qydAuFPq6HfSMfGOlI7dKl2EW6ji9cpzBuLjl
ejoq9fgXpnntwvY6JJMO46W2/nLp2y/JWlLEz1Kfv6USzGvWJuiXy00ww5YwxDRfFxgLkg79rzUF
hxKBpxPqimsU2ndeGbjOoumJ7svRk26H2OzSEkYXUyAyBMzQvkAoHAhCYMhZesj9viOf6nTiBt3B
JqIhN8hOzd7OG4TXKbh1g8poInuPTczyEntD5O+D2N+3lfEWahEp5xUZfoWpeqTmSZyG3H2RZF6J
EnWTDHCR2dZXNRhRbXBDrLHJtNNMZSijB+KS9pfJjC9n7ihJvEAUyPLAQhVcRU23tnohADqwMF/C
pIjGh5TSMw3S4T0aq7NGgPyqT6Q3nZMe9jHRbwRT/8Eh8pJMfw5id69zRuMTnU0kB/M7jSeyGae5
3xqg3MSlq2CRE0PqnXHOC+XRDaFL34QR01iNtj+yFLm/85HS/D1S4QfSkE7gvfhro6MEFmuFWY4l
s4RAPPQSZVbH/puhq1rXE4ObJAq9RgAd1qcLxadISDOoqHzrDHGq1B5IkJS9RqEjiCT+E/42iDaV
K0tjDQpHDm3DRMecTF/W0cySEhvLvO6LN7S3lFe8rJiAF8IKVSvD+rW2VMQjEaJmKnW3yuD0H+N9
0sZHk+HBDnnUVQwBAAdxkrsaTRx7aoq9joV7FSnBhVjdcSvKdM9opNtiwUE+G2W1xU987gPaKnEF
dSbjumlyE7MmxHvU42T/Jf5Z74SPrKRLNBUA/FJpvg3NvEIbLF5rPrw7ZSJxqEaA4lg03ZgupLtV
suxCCui8lQp/E4jw9gzGfdyJUPfNDGZp2yj5HggpvaccPADukXRL8w2rgsBPoTO8mLeom4ThA7pc
QiajDpLTMA8q7juoPkBUU3Wiph4juiIjhr6GMyGrMH9CsaZcE+ke51EKOrBkk9EIa+PmBFs+kAgF
BSG5Wt7ToE+7vRCeMwNrL9+MaQ+tdKhRbm7xElxkqx12ES9QVU7C0a/abZyp+RZ/EgbsGXyrUL7Q
F2MmrypyGfNTYeLgG/DsOaBfz50U4uVIe6fR6j2ylhthp6QnL8lSNU28YP6Tk1Bc1xrPIy0rJBRk
LCH/gD9bN9G6EqZhG6ktRoaw8qRRBj7SLccDbJEIuiFBQgPlb/Feo6ET44eVw5jrO6BHuSBw80kG
mD7g5vA83JKKA2IaKrJYC3AyXfPN3mv7IFdcOaXTjLz5FknFrScHUOznd7ajnAh78e1gVonMYapF
G5XkDVoZ8OxytEPY0Xit5yIh9H7mdBTV714V821Xq3+SUkwbHe8USPDUHYWa+UwXgEYHn3aY2m7f
+/m9D2PueKaJZipjygo7PtoywELVFd4kuuOuWfk2RVSlMh8qSAuxVMQlExmFSiDKuIwX4hboSrlm
naN83jRFhMeup9QEGvXZhdDAxeADYX6JEYEdXK3hS2JxxGNueEhLznppBfsMXNhA9PLKUgKoiKqS
2YGuX+oCb2+Xk7eboPhm8LsfiZHLLUKxFSlwODLpFdIOTyKkO4mwLWVj3OsYA7tWlFFKW7/k9Mx2
h9XMi2WjWfv0bQUkNeu6RbdURJtMGEH1TYT66TE8uCGyuEpYpAma02lQOoq2ydzmSNm4fI/ePKqX
Evqhp1jTTokYq3NrdOWCxqclYUcwW+pQsusM2wqxXGGi1jHBAHgCmpOPHH1K5/hddYlnLzEmw4E3
ztsN5BF/YwanCIRXpMaNMy8svlZFdCUaDKoBKCgbMTDXvkj0SgDEeB1ABJfP0iT/4ftt3MLIuRSM
BuTIPD+y/hne5N2vKMEEID1ZXVMbOFUSGquOcVa0lgPuAK3kM5ySS8XhaRDFF9laBHYFTUNiy/iC
5yAFak7HuUPmjmOe73vIBp+bbvM26TTJuki8iIUebwCArJmkUiku1aPFHbyM3hUNMiuJo7/trHyP
rG8/qRiR+J+ZrD7LxrhNhEpL2KiLjEOdxjNop1nfzZL2XpE4PpW00Awuk8CG39tMeYPxTBRBSxau
UixY1bm8h2EtYYCY0SBln2P4XdR3zDBaezbFr9k8xP05Sc6qCvG9pA9jfljyPejQP2MvlR96QriK
l/SHITtBlC6MfYdXSr/51QmaYr8b9Hsu3VJurIU9aHdFuhnhwWA0oAfXQfb4tbwFPVMlSbuZ5n0C
SGp1r7B4SjzmkklFumDOALRFkc2khJssQOaR2VdFp/TLqm6Ffpw7VymuuTGtmC7QEPkwQ8A/KTzJ
N3HQjz5STbpKruI/iaQcQslWezoN/imPbg1N0OE+5ae0+rfw4LPpO1ehqMzvyvDA2mNOh059+vOf
r75pxntUP4ok3FjzP31gmKffBGOfzHvcsskIjeygt3vfwiwbtV5oHsZgV/n7OeKasrfq91q9gaxY
6VVLRU6MX+ZOPuyeZiu23MVe4VBhEf4tE2TM8YqYupZ+T3kR9b1cfYvFmyH9LlCQxUagZ6ep+eva
ZyFeZ/UWlH+x+pZriGl5RWYJFfe/MPhqfUatFBACYNFkhtLB+GnS+SdLOvjQsi/Rf8jyl08LyFef
snRTfGz5NCtj+NrAkaFRJky1llxTqNgRm1SUzViWWWZQRkaMgo3Eg2VKYAmY3kfMuQMtuokD4J8E
DqzFJAEC00h4yyjHR/0nF55FuiVSFWQ6Rj4Ivvsk28S9p7a3qj1M1gUEgZ8cTfkZsdzUQx6sIZTn
O5KDeZi98mqHo86uneQIR8KtGa+NaDNGG4VgUZLdkmOC4dFAXnzu6RDRCID6QQ7gXBOXDhESpGsJ
8k6gsTIM/zpuohKsRTxUqxl6sQ8wwBD+aezuIs1/y8JNwgGt0r7m7gdJSt+3JihvtPwSDaQ55Sig
52Rw95ABbEAaoQJetfonagkqUpZ09THCH41k+AmUUiFUshZh+9JstwRjNTJxZviNkwYjEC8fL4E5
tV41B/SQMROQCor7saOWZ2w/S++t/A5+RUdMTyz6Ja3/BWIIF+BQFVuiFCtYj1RohH3H3Rn7XB+d
KvAd0gPhKzZQXLF2LHxbveT48wr5fYiNbHzwPaMfnJr7RquzVSy/w/ZwCroSIQAfWb4hDsWFZdc+
/8fOT875NYBiTYQv/tEvXhEp3mfVXSr/mfF9FP+y9E+SfxLGeUb8rwYNF9BsSJU/kclkC9ZRuU7D
5wjyRCSeA9XqKqIJm3EWE0fLwSlZu2r6Mkk2DJnmJDPkKOQVuv5vGi4mDXW8KiUkGBbr9DdSSwNL
dlTuK/KN8201iN85M2zCnODZzw7acDtSQg/lCvefFvgs3UDpaTiZ+Yjkz6FqXR4jc2KHRyGK6Ct2
Cb3EOX5Tuoy6I8T9xpIfftGTgBL+MYmbiUd/p5YRdkicp8ilWOUlX9LyXjbsOS0/hgNBzCLzUv8g
gj9A4MXk7cdPj0b9NKo/zXw3xVfRHNPqrZzOpfSI81MwvlT/s+ZZhHSoR+tVDjJe1szpwGY0ThRQ
ShUIHvMry51mnd1JX8JHA0sJVzBVFvaup8HMyYiXFihZE6KBMHIhUYD3zNmPMsIkudfqMOvHnlX8
ObSfzOBdelsrSgL1NhlgTeh2lyEsdnkkGPPbzBgV1J4o4CKssaJVyr5BShHOLzPnnWfV16mdMImk
2FoZOC6V7DNq/1JmIimkXbn66mt09cSmk6ex7D1g2hgGAegcLW9R71fTDfNHwu0FL5Kt8HfN2dyn
eGC2SZkLdkgKyUqKeL64r8Lot0IPwni5IM/+1NOizxS6kKXoWgXDDY7moM02mBpdGO1s8ZC5AB+l
kC/jHJgY0xR/rpDolFQyMLm5NYZgx0GGrCrYOymPD9RrQS0E3WQi6CWbWmf0xzXLDpWI4Hb4sJIY
2XWCHs7oHb2DOW5XWmNbWuiK4nOSpx0h4Cx9YJvM+1WMNb2goCeE3K68kqLFI8h7TreBYZGrq7Wt
c6r6Re2GPq14k44uBED6E2Rwf6Areap9DmUMADAxrELlEgIBZ9+gscEBAbbrmrUyp2PU2VYF6BD0
dKElXhQOKJ0+Ao2X2JigsYBwogmRJm+o7br5JjT/sFxQl3AUSfB4NKQv94G6S/cFCADTWm5YveNh
Qjk4MAPMuh8r2hvGQYzPg/ZP4T0u+h8MVxiwZVtAajJTMU3EKkzzx6TuxWiGw7MV5nBDNw/Q7U+Q
wPvAyUKIDNalD4XAvYJLT89BK7KBllg9x4B+U/Ml4wSeWCU0WjOilqwAmRNwW0mh9mJ7TJEcW2nD
z9GdqLTsVqdXA6doMGNboUPT0wWsI14U49TwREaQyfw5ZvquIOLgTVkeb4vvZgkEbTt4RT2tWQpj
sny4viKvxC0zXtT6jtt8FVNKWT9192HiOjdVPjWjcZn0IjDGK9xt4K0y22JJaYwDe+WnLMmUWfTT
X6L62WSHsGT96AFLwv/LkDcpbM0+beSO04H2HGVo4pAL4ETcYtK5IqVQtplFM4/P4NfQB1cC9it1
XfjdFYuSDSL5KnBUMCKhqQPRgSm+6kMsEasDgqr7EIynJF2mfe/yIHNWY8CxQprEb1q0ExtSvDhT
G2QRaU9eQIWQhLysPFAdNbB2ME+9Yh6Ona5dOivmk2TYqYqEM2h550DZGDBmShpgMuo3TXdGgRcY
CmCBAEIM8A4S9JmA9VThkRR9dBSMnNzM8FSX4k7M/I3fM12V3hv5iwBYNkpzLROGbI3RnkimRxIV
qPJZRbCp0BLwWQdXD0a4RNWuJHFKK28BkHdRnG1DWusRwMsMRow2e72aeBMd2iCl0JFVqPLW1QSA
QTDRz9BNewHHEu4Dp2v19YyeTlyIrtmdm/oJB8PZRONFuK+H4/YQjLNn9Mkt6Us8fQJxt9Gl8l0V
mOuARmirNv5NtyTP0JpTKzcnVy6lI8wZO4Pk2DYQ2PvY6Rj/abNhRz4iKzF31QYLaz4dJHCY47i0
1GKEdg0jEHQGUfEs/eHWitCII+IwMCw9Q7F7r2SDaWl2zMGOBkuebGW4itp6Zki/11ReWCM/xMQ6
1Y16FzXppOLwLNJ/UZp9afPGMppTVW4byyB2UiBBvdjLoLEkCtNUzCCHZfObDLQ0zcW/MWEqwiXg
qApgvxiLkvS8SXdtXf3DhP9XaeYpH4JHqjt6Wd+In/ttTI78YKALFh8Df9pitGoZiFWfqUUXme0j
pQ2ISk1Hsrjs7YP5UWU5t7dPiZZvhrxSUviet1VSbIrqS2SOnkBqTuMTUN1V0f+CxvKbvY8dHyQG
GiuLhqW5y1NUE9fJ2jbEas/3qGM64kFyiuVHQSnRHOrkHqnfkcF2XpQrIIm9hsvZ58sJmIzTOtD2
M+T7Jbeh/KeuMsYF/wL1tJDr4YJGDIUBGDkDDTXBZgpHV2WkWOAHtXzWzaO0W0meJH/Qn3GIVbf9
8Nbnv3g8bFz2bubjWoJd/qRaGS9iv8vFc6xcma3aeuhl2TlaM2/QCZy99eFfOV6JkCgq1NKuqDzj
5h9vNRvxUVlZjiGu5WPMoS1BPJiVkxVddJfOlBc0J14lD0zKSh0YlCMoRfPp5lgewV4wkW0xtQ4r
BS2GEjwbmSSNB/wMJ5Mw0ylPud5JNEgTEj68ofOQxvG/SDnouIK08V8piVtxzXWk+FOSVx2h7XQL
c4PsYI63YfXGWbnK4QbjusZOtBqcEJ+vDWiw2g0reH7akd3FtDz2NFsp1zXKOuk7pXWCGLb3qvRA
x0nJ3dgtnHHYxriRYVQ7c/LF4UUkGjbXbexj4S+PCtJOqb+X1k5nYi2j+YimA+grGz7QKjdcEB3C
D0GMOnT8Btzi9IUzNbPyVWb8S9guouvSMuhYFaK5GcfnMO91f2tJ59BFpahfqPhN/VGPuyz8wEys
9m/VzD3wkQkfkf7G/aieQRZsJutZUs7n0pGoHj4g15kNk334SDf+5utQu2TJUUaSGu8gstuRvjex
z6q3ssQqps7rZjqLduuIoIzJ9B7PFdHv4n7o3/hlibKdtHNuXkz4bUtkEUbfreggBuVFoE7PdrGr
2bO8Tj0WDlbf8DAypSxTWqvf2fwraPdqWKf2c0KE9Rv6b410C6M/inVIukp4TdrNpN06aqlnoP4M
sNWtJ3X4qqo+dHLzQJiODzZjkaxdR2Dd/2C1cUXjFG9bcMpnozoCBWbftKP0zu9pt5YXFL8R559U
fMBzBdLaOguPEAYr85yCI7srvwf1fWp/ayJKWkdST9q4E+L9TMqUHdgs8y47dt1e9K+5/cw0kHvd
4LbNv1KjutqW0a7tvnsKNaO9RYDBc7RwZn+P1aNcbRLrk+fvGoAIgusobZevwls8eMckfhDInQJB
Z88w3ZQYjTXMLzthLu8nCcfRq1/jLgNZQsFqrNiPwIpWhiMvn67wV7X+m/cecpuAYrEDttiRaNhf
4bRRAyHHRJIERXPwdAiEkNc0i4HyhjnOyijfWt/NqBPJoV+aFJZXQqWKVhWDo5D+SNS//Ia0GYbV
kFuNawLbPhXPEnzWxVUXQvsCoc2/jjLQLLp/c/3mN8cxfOXN57LSiBLFuRwuEb1U7gy4bP4rRUlZ
kQ+5j5QtvbGVtvpBVc7F5D1XLzC8ovQ4qOcSZms+XS0AFsElBN9F1KgrE1ZVH7kScW8C6Dg5TbX9
z0h76lBYDodCxLh4a8uRoWS1qhE1jsUmG7aT8GegxagFuu3RzyD8QivzUuNjosLslEtbfC8f8OMi
wgqp0NkisRybW5lfqmprMG33JM0zLYaW+7p+NNWlpmx6R43dW2wv20Z4Cx02XEfuj9wX+cSnnl03
6a6Nozqz9FH4R7l+R3KD3g87Z7qicmErOoXppuu8wXz6K9pbylvQHGO6BzwvW3Qmbvq3qd7SZ1un
XIsrfxsKpyVwdfr8bz7NTA8Wjv9pygeFaXyc3gPljxSV/ob5GkVo+l7Qa6Vn1e4jay024wqi9toA
IJVGF9IromUow52aKnmFNdwuppsfPaT+GrK/6Jx7HQI2Cm6KvYLM5ArktJOhuY7VPf1phbsgitJC
37bdl5zZVbezgms376fVp1i5SBu4nOzMZg/zh6HEe594vsvWitx83TCgcgqQS9wsk+aPCEmnDktb
RbFBYhBOY4aeGMaR7S4h8Sdd2+ow3bsdMdZc3H+4K4nhzWc3aLubGXiliA6W4eHeSPeSfyi0NyWh
wbUZc2+0Tlr4gpQkovnoXbjqxZ78EjT/Un9OWaGh9krqZXy9y8cjhD67EPZisxe4N8fxdzB/5/Dj
BfW1KMe5oNiBI3MXf7E7J1fF33TQ8pGj8gFGR/Uo72ztkPJOWB0Ig8GdTdXNG05wKeWaASyYp6k8
KdCDyB3Ks8J0tx+fU+hGlvep0xOnavOsbenpk0PuV6Z7P0++uzLY9sify9sSfy3AE3zK7ObBgKTa
68sLdnhD2gWBd7rwqXGa23G7FtN1jgoT82m2K0m55KDzNS+qPdOFZodiWdj0waZJcJG+VdrWqk8Z
LWVrRZ2zCq80+CquveTP/mNAw7QY/5cj5Y+h2PHitoyCtF2XHEdyweB3fyOkWmGBWM/malx9mQ7Z
CQooy02ThivNOI/dpldoo28F6y0BgJZeYo6cwPazdXMwV0RVrVF14C8OHJp13K3ipZjoLpJxsNiI
UWDxJLDFJ3ChkvNo0AUpqpWivdr00vUnhYLHeOkKFZLlQClUq4+2pZyl1+4hOPl/N6ShSjT7t06j
CcuNai4W39vSssq5p3lRclZMl20xfRhUVJtgreDmaLg9b0rNVhmWIqJa1yjOLhK7QbLXW/I6XC7s
XGKQc5/S8QreskXahaCKq8SXzyNvCBmRP6XQP5l04TptJ0YPc7qxwQ+TI/KSK9vafEPBOLJj5Ic2
uvBmoq7PlIE7+5t800L84ljyONt4PbLKXkqNzvgQ5j3wHpJejYMWn2BYraeY3XkPTNSBy8eSTNIj
9mBWGzYVQM5EOpBAcp7HhxHuhHQbpq/2jTrGrS2XJb3KzUMebgUmwyIZHHcG03QBFTCF1DN0L0QE
dfoOgXlV7vJwk7A7YVLITqTdsiBHJBgXhdJXEPehfM+od+R8MygbfCQUvZbssRiTbI3epC9gbZwG
awd9miaAhyiAxRnxZI2eF9Ss4OD8GOPOMg5BXiFxdQZCeJip4N/jh6QeBajM04pSCSHyzEZVwTni
FC1eSNAt/dBUmBJv/NkKv4m/0UsPNPTC55WZ74j+PuvXJnIJx4g7u2r3Snvu8E7rqDAarliV69u1
+av436P8amUu3pG5QwvIOOqWjWfim1Fj1/iuUFbJ2R75SM1nSD8yoVjpxa5iyOWGrhD8cJTrmtcM
67xaq3Auo4Vqa4c9VE7oDTFFEI0yJieqeuOVsYFjm/V2jpiuJBtDPI5/I7t5+NmMd2E+GvFrcjpH
y+5LETf/C5qrGTKCWScO/Tx3qnZydpQlctCGs05em7bV1N3ywuv+h9jR/tD/LS9U1+I/sDVktnFD
ngMnr67zsvg0u/qXFR5SYStON1X71ydLDVmJp0m85PJOC466ecY8pZBuk+9nm/myf+SagMmcYX6L
hOEV2Jg/aWcFHh1Pot8INTvH4IVANyA2pExPXdmZyBL3Iielzc02osCieBVcGZdsvC46L3crg/Y7
l4Q4gKJmvgbQR+Ud2BIdv6M5HszuohB8pEJdWnXoT7J1y5vVgs5pK4ZYKNv4bBYXaP9v6q8RKyzy
SXbZatdauCQiaPDN8gBVf43RIoDx1PcfVn/VtryNcr5b2ENpl26b7ndpnQrdRzJ/dyrT4PGDAZOt
dyeuPar8LIUbcgU8SqxKhyQyPpu8WQ4HRbmN6k3X9on+rsoPmTqtzz/a+r0a/sUCURlsmECE43Mz
nNhwqXEVrigyPK4tVI5uAkV6C607pI92solj4kZ06bnFSwcug42/w8tPbPeLCJLOoYNLoz0/zzvT
9Pr2UDRbetDk6eGmgEZirZcNaIrOi/2dChnOHAs0SFH78wQ6QlnS1YZZqswsW6OqeJOCbZvuRd2d
hRMgn1UnPIJ16LK9wCX3OuGdCy935clmyoqeQtiZIG3w9VVXyCgqM4CUOcEk0eJD+Cxbd7U4ycW0
InzTL79K9ZLMVNQvJM7giCSyTXLaetvI/KpFlu7bGO+qb33V4trZAjKWCInUKJVwJYjKL63EQRwp
90DyIFGwit9M+y2CkzUTXWNzWcMJxFEO5cIgJ0jdjPjO+l1a0si/RvW1Sg7PZUp6DNpNTVQQjpok
PU/UQ910iHqSTn5QAohfKifELK2tnIkMzQwOCRV4Gwgr82MmEmksDowSmxSZxVlvvJGSdE5fagDF
7qshBYRdtC1ulA+VVdJHQeBQHOT6rojvHFG5Tjk6btTGS/UXAOGVINyWUwbNABgMjRs9w4Nnr+LC
QRMu0sqGYyOIh6H6Wrx3MZ3BkaFOqd7UUdmq6W9lXZLhu85uukmZcIR8EukezWW28k/QVfApZ3vg
4uP0NpNejEiE/2SeqvCXTHZ+45DuZONnYtOQl6DRIwYvl6jWPryPwVYmy0+/+JRwMt1Zk4Uk0kXF
28VE4kk2kmys9RjN255uVdsds/KlW+jU0fPq4PlRda6ShYYsf8wOYhIlYWx6jVy0ndbDT7+S6tm1
/whQgfkSE9qt/A35H1qlnuEidaym/PyPo/PabRzJwvATEWAOtxIlKidbsuUbwqHFnDOffr4aYBdY
DGa7bYmsOuePYmHL0h3lpG7ue2lzHETXyame3pLmx6g+G9L1lDtfCNkQc+KF9UGhXNEQmpJwyXIP
d6DLlwhtQvXIO0xL0z1qr6xAQQFsMsgrI3tk5XYuD4O189VvbRFh6kE1eqhdhjTtt1vxHMd3dTly
W3BmaFc1JLyBECVIY5pKieJt/qn9Aa8nhP9ryPYsxp3JdDolrlMj1Br+otpeaV1Bv9wf2xUNDnwi
iz/JfJCchNH+MYKCBBvTcxziNq46qpMieMNougxYT5ahK/N/GB13BPvRzz1vLPcJtFjyPYLEih+D
r0MJVykFoYb1MxfPQCIO+EpCWjVxZjHmY8dd9GDGyuxlOGR8IbpJLyIadECB/2PaRAS7NI1lP4nJ
+/AxE0LeEhkbFpRh6Z5Y1jQS/9uQTptW97LFSxnooFzmPq/YqesfNk9HYdJBMzzIMsfddZegLdID
SwEyOK7l62SeWfMZkgmIYzHiT6xgA6voPdOPziYujxbgImMwggsyvTkv8hhYqzoywRT+Phn/eC/z
8V0CoGO/NqzLRKHny6Yf6kk65FRuGoNuzQxbvmt0B1KmWtudXxnF8AX9N0feBEXd1fLW9s+cAZwK
EwYNhY2V7asUidfVr0o9sP3WhTe7PJLBXJeeqFW19M8aqJUQHLHKSRm7rPFpw2SRjOiPe/6wPlgH
5mZil6sYQYNXBy4d9fbKdJCVWUcAm4rM/D21NVZJJBX1BdsyuCJ4RiZLulP2LJsLGYJco9YyqI7O
lbQ8NNzSBLYP5bWq68P/fziGr/ERZO/xRL72bzWcxJBsBBGa6gFdJrV2xd0YvAQKOMxvDhcMjUpL
MeXDkncM65Y3TBu64VY1h8wC1MOi9pm3NPQ5Z/mYpJ2eeZF9ihSm3E1bf6kRcpYPXV1Vvdc49+95
mVVnTpRw1eI1vLJFumVAM8LnDCmXc1Za6c+wIewBFrMwV+iSNVLyaC1ei88cwiKyb5hZlqFMagJm
zWmTB29m/6/lZ+XeIEGCLWHxF5pcojSWDh8EOCwCvGfmcKdwrYOWmRbmV2ct7RbJzKcq/zCy94Qe
UpnQInHewszh2d6Kp1lS9/Wuf0hfnOZGummVs9YwZGoe6mmOZK+l4lA7CFjTUhEv0oC5ndO3UHky
KyjkjEb7SSS7XNAtQd3eSbhfKvVPZ/zaGkAJXIkgMFAvjtKq1a7iL5bhD+L5yTcjkUTrHOCLJyhQ
7TrKZzTmfCJALuKUbdcolpFdfVkIetr2i2twtPaZsw3mdQj/801FAvYNdAaMqi4dcbinpmXExZLJ
N10/x+UdQLmwUJaOF8yGEW1XE3icN2WH0kNO5buFfRUQUpV8AtaZ2rF0joXyVPKnfyxADuprKvpX
UEY281cMH6vU73byITlnq/XU6Vj3exknBxPygMaH9rCMqHhelTQ8xuXfpBODWzw0oJK0+amwcjqg
tU59IEB1SefL+MUthVLxg6+dljqx46WnYROtp+pDbM4kko3MBiFYI1oyEU6yRVfGsbqrufSy8auJ
NxlQgpR+x/m3r6KewZjTsQdbu24x8cZt+vHKdc0fJm7Oem2ueuvOsoP/l8rUns2nILFJPovj0Wg3
YXEtyTOhos1y7sl8Ru/TkjOvbkxs1v16itYlEsnk35RkxIUfBOpihLtOkAE+8aHPpltAmsnMOtJ3
zT9OqqedfSFOho7cF9U5C39MFFZjfMwBaKzgvUHhrlu/FEkV0tmE2gvhUZhU5OYoq7fI/R6hLPHX
LZvqo/H39I5S1Xgm71TcCea8zcCG5s6AGf2ZtX+U20X+h9ndHXNbqZs2/WkDpqPdWP7M3ZdEPwsm
FL4agWWPDGvyl+G/hRjOBTqQKB9ildf0t6Da1cEbUPMyj/fshytbyFS/kYAtbDplLfjyUubi4bbN
CMQaxzdweeLEOjCIyvMDitFEozTPTcTRf6oU+kD4qDNOampVlhbO6p5J1wf3sEidV9WX4BS6kXHQ
ucvTB7k0Czs+1IhtOOaqnyFsiXW6b52O2qWdGqK2Sd8lXldEu0vsj53ktTXqzH+JLRhdQhNJcadC
mEbDmURSHk/+eCk4Dga40lpN1yZlvhidHz0a/GqNOYqVQzxvk/6llm9ZcyryP8cvKEYF40zeZPlp
4OfzjSsP2ojoRw34gfNbm1ySt3i+WiNXODjnZpwK3DtuKHYeJAxo3ALQfP76UoUNASZBts65N/6i
ZoZWBd5EuFjGHsXXnQCKZDTT/QfKLsaCsxXeIhkn4RYPxCrNr6H7k/oYRCSIWSwAHPHpqpZPFoqn
cUxXuhbg5nWWhq5Ss7YigA4HA9mhAENsuaazT9m3a5NxfMBQSDDHdFQ0zhp+r3EfFE/xJhbySXaA
8Ng1GyDTZPqgcXDZBCfd34qVWywJXBM8iNz5ADkN10m0wWxEeu/Tqba0AFFdsxS/gAoqakI3D0IU
Pt1jZ9NPb0iVKQ06zxOHBhLfLXtBlnl5vKKmvLSp+GIkQJtQdmdCgBaF+qMlv8D2lrqv8mNmbEKM
jrLau+Ju6NUZEG47KTeizxe0Hntsh7myTs2D/EV59lJtbkh3Vw5DbYkjh4JfALq7ZW7MaVua954q
nJ6PP8muWvvQSMZt1ml5stWX+CQs7V0b7nnwWX9HZrNIB65o6chKyEklKeSQLtWPRNoDTj5eY4TN
6zr5lPMN/VKxWDyCv0Db1Hhek/Rzzg98boS0LjsVBmAxILAkcPSzIqlwWjNZmA6DtacMJ7s+4XtE
xWeRj8xQDB83Jacaky/5iNJu2k0SaoaypvsT5wJGIT268vUqaPga1ge4+BnxZS4TFnz16zdIBtdE
udxvelILjvbRaVZNd2itvyz6HN+JlMeIb08bKnMgnUqUCcT36fvxTo+s+FN6Zij2FCYlal0c+KC5
/srat3F69xnh4hHNAcNrzu7sUTHDwS6+d8SFAtsrLOoLux/LwprZXi3jIdt7PXoVy598YPGdgBdG
XMrHSt4awq93DFnkaztfKizSKeuOFZx907P3Pc2UwfSo529Je3bmC1W+3+9U/0crcYUsQP+MD3W+
mf1D8Dm+/wk8rJkwb0hSVsVb1O9iAgWrvxKPERJ3btBaRyRgH1sHaT1HFannw+Le2bXL3Uw9YhWt
OwZ4f+/HVxR3gvOhvMPwd9PK9NC7yUSq6O9jdq+ilwY1jPbf4QlR4G9mWJCk5jVn+a5DlYgO44bE
bFkrhw7btnKld7Ukb3etc+e9F4RWWNq8MoHN5LlmtPrKy6c4XM32W+GCGa5qy5uVIzbAPNw1VIpz
ZDiEwxsg0TLZzOhmO4YlJNAJBTX2UiKJ8a9dc0ckLwsL60ybth2wJZsbezyH6l9l0TAI7XN0eogD
2l2Zpji6pqxwewpzAv+pkJ9gkMDsUJ7gAFhqE07ve+BfGRlmGx4DxxR23HarwEwTbyWVrzp8d4Yj
PzcUH8AyeOLbuK7dMYl2wvHSYxLNeDk6kloCSn/2CWq6xD5yJsr42kXmq239qsh7CpOjqzw1FlF2
vjfSnAslqbktAk8s1zCflBXgY7S0jw4mgqD4RQzqjuiC/0CKWTGgHbCprCE2mW/kY/iwWT3JueOW
/k50Vpq6U5Srztqp+19S9VPPXJOHwR3WcXeQuRS5v6M1FwotbWwe4F8G4TF5fEoo/OOh9Fua4kuS
RB/ET4Lbhkt9/Ej9j6lnh3850qeUfubVijRubI+jvE5mj5GZnMBdg3hp2hpetyY20UWMgX2DV+Dj
m0PX+IcKEM6c6F3MXp2wUU24vyhlpNQPw8SHTlEz6j1j+hR7Ic5EGlHF3lnVP80r4QQxgLRmtEJ1
caZQUyOoB0KiuCnVPq3/Gf4JLKogFSg/6+LqFnetLVq/G7eybtBvSnWzEfGuMLECPwBUWXYKJvmr
VtTQBZR+Up/soMcfhJ0P0VKrIfnrf33523b2oaZgcvvJzROfDDtMxFmLA9gV8h9Qv3heqc59RJEW
chuIRAN1R8iJi4NF/cgIR9XOZXf0A/5EpKl+8RHhoc97wjVhxg2ZWyxkAlSAIAuss9NBN3eaurdr
IHUPUZyOXhanO0iilr2Z0V0bWO3MXxgqYiP+3dGjWp9O/x0Zf0OF7M/465ixSIOhrZD7C+beWErs
yN60sbH8S56eQreuQCgZrogN6pGwG/Li+Gi7yi3B2Cw4Hb/vUCS/YWdqrQOl1tD0ClY99GfdfDLD
G9+pPUPJMRrFTu42LfXONAw8c06skfrOqu/X1fTPRBGTgrJW3aVm6++Q3tGdvuzT7zo7+9kFMLNn
yAtJo2iRQg0j+rW8Jwn1Iriw+L2VXlr1PQfbmAtRlL26EghNwrgxpasYlDUmLjaktyXn4QsqXlVj
XAYKIOm+kU/FO3NQgqiEqroeYqXcDNJTCWGQ2R9yEjzERRUXHIxP8uy6EuNAroC5T6uYkzqtmEBS
SgdQ9parMNiAq5PFFSr0neMwQKGmXfuw4WwPWD/YnYQWljKgGsKZgkr+IC/yvZzGxPQr5SBZ+HjT
NGK8lpOxad4p1nH0NQA3DbYtw3d0sfDrzcbRYeCr8Iqbw06aFwxnS6vaA66Y/Cy4YpboTxnsdJFl
wobhTyeluIjnPSWnI6veK758glAX3JWEBfAsUY16Dt7EvSz0JnBX6rQVX37nfzSkoJGVSmMgjZjo
6nOQHWevyqzsIV8j2co10w5Xtek85fmglbdKei+Im+l2fv7kUNA0T40eM9xGw+QVF67sAGFSMl5g
p21LRly/wE77JBuBZQ8BKGCmcL3goNXKC3Y810j3YuoKO2NJuC0IAzQWbyclXv+LsIdaWJP4xQuC
bgZIenSXuP2MPNnopL7LkQM8Lm1KffbypPF08qZnQ5B6CFrhgHKyfDSM9YmrtoTpcxWILcvsnGV+
wJgEMFZK9FuCoTrMTOPKkV0OeOBvWBA4M2hISUEZfVPXlkeUfGm8U9CbL7+r2vMZdloQUPxYixyw
nrKgZRuSDiceGxBFydp+2biB1OLPVK7VfCSySTeYKfrUFaLUVOU7QgVd2d2SToXi0Mce0jCd4JoK
0njLX4Ejus4utb6bwXQdmdvP/GV1QK1EAwW80FubvAKuBagD4xKkl1YHc0WjipcptL4qLPoahhRn
+hGyqKFbcTqzP68Laecz8vJMlsF5zjbR9DY6bxOyxJDwXYd94JJwBGBXRZj3mpcOJ8J+Uh51XS/r
+rd4atXdKJGGgKSZI0M+8kBjTre0/bk5sJhskwmR8JbHuTte6hB2yN/3YGY9CHFuWQhTOrCyS+p/
GcCOgwF+D2pq7VIDUeqO1GUHY3H+z0/JZE42iv8mDlPxg7rfclND6JD+rcywdA6QIcoo1FUZHDdn
KW+2XpBq9K2CyEvF+QcTNKnvS3WZk97kNmTsXqbkoSvnCZZZ2ElC+9WSjSCFFy4cMqI3gfal0ALg
1F+Nv9ZE1BU9MGCLBODIw1sk/ATQ/TYaCZCtpYEkXgBgdVQv2qW6LilVAHSYjGMIs1+rH7zEm8o5
deZnjThjShnnAtTjvCK0R5CaO/HGRSu0BigSXpLJDP8T5t8QEI2+YXqQfCglDpdU3jYjVQbMgkvy
daPvSkB21l4LWLrq5cAqMTAvAD/p5rUafnmT5dTFVq0Stfk/tXbvrKvh555MNEuJsa4m/LyeU2Dg
wcVNSIgPxi64OiuDdzg2FnEuqFXQ6BIU4Ia01dDGs6pdgM7WG5yPmp5mqTEIzT4ZzcYy+CSTL4bI
aN7M4aUwjkEGGcXToTHROHPnWmXzGyDItvkGk7gkovDPXwXrKN/634bQUu5bsGU+zhiZH7IX2aJD
KnhK6IutgN/QdzfYE5adlNEHwciHH0UrYLY1bhgYgmHFGpTRLbNgH7M/OQMX0vwgikUFML+QTTe7
47onEYmXHEp/dnOBue2Tif2eFVmRqVtjOhwZDaXuaHePll91lolAXaSKwgrtrIxJWikAgE0lLR3e
4rg85DNak181XKEnl+oTfd0LiZszHW8GZoeyqBe//+rmAjHLn/VMcYD0xWNyjgnONOKWEV7ZqDfM
bidOazVecx0t6AeSMJXgUHdeGlFDRF0yrAdTvnb8v0K+C3RIqScmq5oKM3XV6dwE/HRyuFS4FGIs
SpQw9ICA1yGXoTWpwQCJJhzyX249s37VrANPyy/iKAjDI3mO9RKpjbPup51KiEV4VSNXDk8CYsNj
IfQxKCM3Csn5rk37vAfuGPKPSCCf9pX12QABm1RlB+nOQaNt5w8nR5HAl4+kyb+FKJGF6yM/qvbV
LKjxvqk1c6dySywL4hr9CaL5QSv3BHouWYTCs+7VaM43anvgV2JTWXXqMeMIbJgn1fSlpd8+sRp/
FVea+B4YwpeY2abyU1H4MDOCV1yFEb04i3OjLd6c6iA+2DLxrCfPm7gC0u6ayddWPZX14Fr2vA1L
WrBnmUZqksNxCZRqsR64uxavOaH4LCcEoNIZmlAECtGp/jetxnWMBhQH6fyvRkVmGdsm+Ay09xrB
M72fyJGfsvaF6Oz/jw5cCcUrlUBkFG7Z27Tiu8KcQoKFBDIdEcEdgy2N1sfUXiNMRkX2bpnL3OPV
K+9d/09CIDRpjEvtuigfw4q6HsA3vCRkZ0GXnstSXozmTQfXKJ3zAJBRfcTBizhuxlwS16hXHB85
L3tKFuZYYxKdkborm5oqRfteNDslvob9i0B0sLmWTAmSe6iwaSk5wi+yRMuk0Va65K+cTNIXaX+D
h9TaQzWgXZnxdNBPPxde3h36a8F7L+5HySZFz4WuARJvVoR/0IX8qpq1KW9INLNZ5rplGN8rygOo
Gko/J5wKM/hRP7zHI7E+05XxwfmnEJ4+nWp0CuWdfCDUghubcNeXHnjRZ2df/7D0aG+BdSWpB7PH
qZluRXIlmFLvRreDDaXKYElHEjUeYAqLP4PpjgrKKX9wASjSDriPw2INGYctd2+7FUFjvMSsm8m8
I1CjkL8c++zHb2lz1iDesS1jdmE7kxFivflU3zFmG/FWrbcalD8qeYSqib61+NXpbl0746eh4kiA
AhOP12QbO51sM9MO+HdRXIiNt2UmzYUU0kAzES6NSUZMTZ7VGQxu8N9rWOjyqUtHgVk5JjoosS1c
cLEtyvnsNyukmEIuJKnrICQThtTQqzjBLP9LNl1U7YtE2D0QabBmWAxXJp70miMwjWlYuIqBeKQa
Qqp7oIcEF/ATLtb5Vy7vs0k2zqpkYppRMpwcpA/mPoBfq/S/ar5Y+SPH/FgR9kzRzqLnBMyZerB4
A5Ayky9tQlRJ0TqquJlsdBd8LRLrKk5H31MzoKQ9ysla3Vm4o2AWuj+7eUL6OxjfF0x5wP8Njbrf
NmfOkaCqRVsdph8wW0tn+K0/aqwJuraYkKuZVNDKFHtOkGliiTSbV8hvPDdwQJKzpLiYDCoscGhj
uFy78YItNL1pHY4O1J1oA0m7XQzc9YEFIWw8a+hbcQj2FeYyxNjmjnsmiLeO+pjdea1WFx/TkYg0
m6rfqvxVsw0lozY/SQl8i7/Rr4+9dsQayO3Gu4IUFOGPWm5ZBGnJapvfGRtlD3lLFqD26+BGNuuv
obgF0cYoNrZLS7zOFrTIEe2uk20+IiyaAHr+P81GUJGxaFYSZr1oBxWXjKgtO4Yh5b2yz5F+CVbq
CDSylutvhYCXtPmfSDWKnelKNBju6pXuliQR1eDU/LErcsjADxLUWyTmYdZZEGqG9IYhB3cyuOrI
TLI1kFVlxU7GEpwcm+aSKLthOBAGTF7SnWScox9dR47VqlxaLCw2A7qDi3CGyFWQu3YYwiDRFfDu
w9ysx+GOjX+RwuaHLV5caAjKn1AFLq1sna4z/t5/zipch8FTLEJsQXG+0TxjpUtrn1YSaa0Rkmuz
TRNXsg4B8ICMIETlDuaRYwu2rKBhJHw+VOBn9hO2vTZ6VOVHln6CG+akkrPsKisuPhO/L6iMUvOr
VHBNJrMLSXs9hKjQLw8MF2n9ezfxfeYrsNOBPey7H74z7eUQ6Tat1PMUENS1kbp/DSRebHzxm6wI
l3IP0OJvdnADfHFD61O1N+USXjFdyR+gGIa0qcMXWTfLQaVB6o2uORYkTw7JUX7F/Z+MmB4MKNPe
KvPSMXjziVCBuB1vmb7iUAM0olpmU7Qbub4SG0e65vsE+CFmRUc9ks+7TJo3RCPcjSa+K3Jz5buh
XQD/YmYgNLnk8hKeTAEky9n3d84OvtLNX7ZXkKlwXKXAZdEpeLVQtLM08qVgJEPTkE6fWbfunUcY
P8Lw1Zpv0nDLfTq/GA3PkyetK7pN1UOXYb9k/CIDqQZ6N9k4OzgdCX5HX5XKIcKayr020MXplcnF
1M+qfBsaUoMuZfjSnAPgVlHtRNDxT1V5xHZhrNswxrpwtGq8tTNO7nJr2bd2bnCVG0s/PU39jXQR
2/4orYNGyh+EJ7QSFsv5UZrvzrhB3WYY7wYgl1HujeF7Ariv1IuV7cQvzjw25Fch5SPBt9RPtQao
cFM4nsfwT4VK7VGLOSu/JCcBXmKJM9xG5do97Pxdar/7Vb3KgEyTnh5gjhSNTVvnOY0IbE1mYuH0
4zwSOu4SD9PybAeLbvCc5AhH7eJFRIc0kq7tiokxYTEDbhlKQIrzmG7QSPGUG9FFoPEz4QAMf1p4
UrsJ21W9irDJ63tVPTsRjoCdRkQMCGd7Iz4WkPctBp2Y1Xc+B1eCj2bC/ze35zT6U4l5ojzJ6TcI
pYUmOgewsYc/PwNhNr5G4H60gPpI2gwXhW98Of1TORr6wkE14xAveJRJa0XSIn0luXhLljNvNdOm
CyyHlMENi5Wg7js8XUioYumVMh2AzS4t569YNQUVazrpzMdSlsTsgqJU5cAQsXjrKfwuoFlRtrsB
IWlDctfsTyCSSPmIntO0HqR1UNxj0tDj34H4H0fb4E5cYZIjgfQfKo1mXW4KpGLGJ9gVurDGYTYN
j5SXzIw75Jo19REhKi/MSPiGjiSKG9yUT/wvMjWGiolsGztPv/yO5794/sf75zrNPgD6VLsNUO9S
4U5el9jAGAHwkYrQ9nQjME9eofRLNo491nK2Yvi6hJBej6bSZch0TV8SCwZ1DKAWmblV0/eq5sgs
0D2n56jbFsahIoDF8U+zduXHU44WEnk0B5FzlWHUlcE5COa3hKABiTCrvQozwYUWChyoeugwVUb8
7dg/Q8/YjHmGTmU6ySiiIquxPyLF7I1n3nJVyw/SohaxstGiUNxdiuoN9ZEQAaSK+9xDPq9vKYH2
oNnbo6XVl0a587jA7MfaToj4Ded0UcpLKZ/l9AsSCfG5xJFtJfsB+L6WXpPM9CNhjeRiUdAZV/a7
JW3J9sQRjdl4P2g2yugegfGvbuyG5DoW1IS5uobwGaMVJfXpMWVu9pctsQ7pTRwBU/zR+8fG/HTq
reFghnR1ZUWADZg4v1teX6p3W/8D4Eg4ejqeItQtKEqp2NuxKggHmgfF7Tz5172IlMAeHW+RHitV
IwNnm+A3KHiMAATI6ZZSsMqZtF4j86wti36xRnScvfTior58jlpnj1Ryiq4geAtNYU9yrkn0r0n3
WkTdoAfDEhSPDIH/PHKgV0zHIL5IU+kXoAm1s35posXiiK0ZZ69unEnyCb3Ym/HQt0jfEKcjMnGh
GGIVklvt10ENaCnfcoY+bURpNqwJhFTA4PhEA3b7m9Q/EFZwE76jjXQ17cvpuBdUrslFQyFQxBec
gRZTL86EMSUHCCe3+5ORBgoYY/q1+Jo6OjMJCS8ZZxM+crB9F096smYG8lr9XwsMIDBPrg8c6A2E
OGGisJgo0EN1Y/v3uv928r8EXN4AH6ULju410BMIFlr9FkG5nYZXp5OPjgqAjJfkSjxXyETBYNGj
ZphRB+Pq0QnFl1uwyKCm3mwbEW9pXxP1R7EvZoavmDh9uwYB9ukjiUCvlVMgfzj1q7MX3WbaDOOB
cJ1E9ob52Ls97MVNFl8tM11PoIGcb2QMyDkdDPjJXYD9UPEMT9Ve0R+kmqBudMqAGRbTtwlbRgCs
YK/tfpW2H8LnEmQo/APwgePITw0yNEsI4U40R2Hm2PbWPq32VXyLg0/RXhaZK42IMT5rPzi0A+KU
cAX+jc1lxeDP9BETw8hJRUum+b8txOdgggADvn/LYZuRTXEN8JmjHTk622GDUC+lcJFPz78kPOvy
MR4+WAJpUJdMAjhABcFciolNI91adJ/zNiUbUAtNIZacq1DqHiDrS7PatCsKlgkngVbCmJywDhE1
3CJ2CGpOMPpwwivCePohU9hR45lwI4TyfpwuQuIYc8eFreQm2QsaPmx35N6TeAGuSmePisC5I8GF
XTdysNgQiZkjRUdNU1t72do043qMc6FPJlStnbeN7ZnB94SkIpKOXClp9qFGNwB4ZPFslyg8Muad
RVS92S0CQjKWG43vfsOCnY6fWXQupVsXPvv0FPNuNPMBhKPZDBvR0cO9U6QuSq++OqpLNO25l2v/
bFaZov1uB/jIep+SR8QU32xMahDN5mh1/HLV2pf2nN1Q5DybqefI609CjxcSoDzPJDj7Igy2IaH7
NLYNjwG4a+iRawRnkWWhmXQxEwu3S8jLI0iTwnfXUp90mWI3xy5P9kDBRV0uPtqJFr5Pfe14CKWE
aIVsfoBONFZA5LGyn4xdX6NfNLOVwV+PnRZeGWz0WrNlz1WA+XITDDvgD0s64TUG5OKRI6kibogS
R07VHuoHHiyCDusWNfE60U5NRyQWB5c3P7iLxPBjgk4XiBTlOoQU+MfghUu5+Ii3/L9qN/yjTHVp
+DCuCMiw1DhIf1o3M4TJ8U+YmIj8z45Tf4m6j7T/JTMQ80AAhMh7hq6ykf2F1H7F7X2cNT7xo9/u
mOPrK3nZA5fdAJvC2FBC/ieLV6ihxuNY9FQvAL0d2cGC7CPgvGFwQ+JOSsU9duEekEb2l9zEtypt
IlEKuJ7YieI3hkZyTmP8izal9itQBrEBD/1Fsy4YAkXJS+jpxr823aVgKwobhdirMyxQkGlEjfgT
BC6yltx/hAonxLwLOePwFrVfFTZczRsxyHP38muEwJNUGvarUeWXY+EqiKi/hOVqHleBYLkXvIGr
kQJ3wX7ob9R7CI1Hn/5WlSjLPfGYDwrTbD8uxmZcOu1XgD5GJkD2TzY27E5TzaY2uJ2zYUwYmzvO
SY5nXgBEZOTXuZG0DEt4cr5GbJRlV3mpfeBPRDukEEgJkGV/2+3R0YWMyXcn7cKGI8Mg4rli1hCg
YBAeHB4CMRqS6ujWNZcE8SM01JI0cyNHkASSU9a9jV9t6vHr6/GNoUFttrzPVfGUWC77+qeKD4Kf
shEWkKC/YDDIwj3Pl9it1e6UmBZgER8XfYk/dJsICZY0cX2U11Gn4tcPlxKC8O5iDy8sChIijXjy
wsS7B5Yn/JRz86WSI0QQacd8b6P3ZmhqzFev5YvUIvKAXUi4ABh2qZCs85tqcwARIdxETyHg+jaj
bEmuduacw2RnZ8+RqbspY7QNeAHTD4E65JDFfBJGjBk1cLWKSLyhg0P8lXkcuLiqN8BjnPxp9EG9
zmKgdzGiSoPi+T7CbaU8a26vJmcNCa66QZgTSVUB5nIxcgoKDAmkXu5ibMFqD6xyi6u7qt6l6qDY
+xnNpaa6jFVZ+pUzcc88/ZlxKyGBivwJ32yaG9lhcJbdlNuJQRSRQfkFw29su43SbQpnDyyWI5EC
S+3/tArowKBICG5sVkBSxJgdlqeoZAVQdMzANdZY1vLuYbpdky1tnpkq6VaUgCxm85nZ3+X4lUOc
LeAiGvDjiQ5XC00ILLHGd8LpmR1NEy/ScBSnPEeeMAtTb0zI6QF+ixmGmCR6fdR1PHKm7DhzGv0f
pk3hmRlV3a2v0fivQybJ60rkUVS+cUYvtcbCy+YwV92waWD8y+aXeEtQkSb2P8MeuP65rHi4bVJ/
0EvXTOwDLvNlMuzDes+cMLXIlHrAO/AsEfY6iVy9le9KzG4A46lyFVt6onPeEW4VgcYHiAjKKVkF
IhYZNQf+jyX/WCAk4kvtH/yITIz+D7cyPM3U7r4bvIfeiOgEWMXvAFA2sbmn1ZRnEQEqewkuJ82B
/KuvvMnRxUAErmyZlweMg6ijiJc3D0UE53MTc04MovMuhJ76x0h2XpNvbH2ns7+i4kfUScBe7CJn
MTzAowqRJ8PKGHhdcSFMvqXHOPqNHJx9HDTVCR2KjPUIoXZeeLO9h9Yc+l2IyU2IiyRafjZiKWP2
AkHAjMhqvM9jEmLPQP+wXLkHVdDJrtK5z+azIJBEQ06uLkPnU6oxThDLIKNyNEbEkGPIc0FdgMzj
f4mt946EuegvVH58m/T0dbxuCKqH7XcFoqFGp278lAJQWmYQZM0DvPiTo1TIknlSsUaKI06yVg+T
joGWfyRC66IHHeJLE9QtNN5M86x/yLgDFG2fESIVkwZUlreQZzM+4uSuJGws27beO5VJmFS3yibP
1t0qvpjRHjyR7OTFsLaWwEv8XLCvb2P+FvNbq6G8pJFrsDJXj0Vw6TYKTiaA2fKb4dFAvmGtO+s9
JkQHmMAEgSTfgfGDVJx2rZo3KXvNBpt3tiLlhVCKhcbRPRYelKeIL4j+9ybPeFcPw7R1Zg3REzEj
1w7GjeUCFHvVd7tY1C/QiltdbOkim58+xL9zhhSgMMUZdwPH2US/uvTeZidThpOf95xvgYHYTRZm
xpjN+38uwnIt69uhVysYwLmJoSk9vznp3KwsbSLV0FXKkxQDUyjZKtMJKgLKw8KMMoRH41470iYd
KAqaDzEi7ogLjmi3cMGeHIS3tsEaTZOBqh704syqRawdF6mKhvcsow7KtwQTiEdMh9uHqix7Dlij
W9bWKgan8cM1hbfkQPQkMHvmCsDV+J0Mf12SzhGDhcTEq6UQE9lNFkAv5+9Qv8lAfNQgzjdivgKJ
GSb543GXy3PgnBP/3oQ/Rd9QzLY+6T1eAQAq45KDsiQlZQj8LN3Mf8ffBrObujdQozZ0ADTsrBUK
cLZ77H2VdjD40nDTlh5eoslDtt2NP+Jgbal1CKtzLuH6oLMiZ0QskK7R7nLAc2uSKlBWf4n2qLAf
P8zho7LQbRO6oc1PH8rMyP80C26aOtmT2ioLa/oSi2ppGetavTryDnzD8pItfEe71NclJZTMpca4
HceniG1LE3ZEJOWUv8crRE+8cI8hf/h4LDOT1U3hr9XSdUhSgsSsS2XusMoJ8zaDZcXslrdfqmUR
LMav6HP4/kfdeexIcmVp+lWIXI9VmxaNZgHjwlxrER6xMbh7RJh20/Lp57Mku5qsLnBmFrMYgCQy
GeHC1L3n/OcXdiNOUAW2VEH09q0eQyvB2LtcvmhMiPzgTdm7L9xuzJcGOy+ledekG+Y8PHUOTSZc
FKho1RHkekSTxwKh4eLFoRRUGCX4qsGjYGJS0378RETjUyAQxvWIsQDvNrqxVLp3WKaZuUDprxkn
N45HnQvsN/SE8d31n8qA7LpXDwpkVVho8hl/x7u4OlTpqCBPIMHBYnhrdC5IDtTiHHawx6gFuxKz
Fh/2ys1STwaNk26cB56vFe9U8Z3g99aYZRnOpdgME0dbb4ihE6QZcyNff0asaZ2vMl++YKQLlyVe
KDWld/amfyKoV3HrL3wSguitG5e0bvjRBJiNBywJBEWgXJPEG8/hUJMBYMD7YH/CGIzYsRQRqmww
hoHb1QcfqfyNu4iTr4uiYEub9697zMBJU2peA4wBdAilnbCaIxgZxWI16EgXNbmBCdk7HzJUA59U
4ODDyQ5dB4uX8qqiThZntQWcQiYb+ps3n34xa3AaHjH4rCZYhzK96VkSVG+b6Vz69K1L7impbwE8
RLlMd1J9bYb5yHxYHSXmO14DHdb4BkZBTQkbxB8VjxBdv4NdrBOV004mmAA1Us3Kuqob+PzUWts3
w4kmCkQPfosdBTLsgTD7XBynYDGGOxc+nYwKhlwyZwIc086SfPEStFHmPl+BRU0MSQpCfzUvJhbA
6GYYg1n4JJTpPlG/pJZENTLF1Hrm0aM7PVPH7ByaM3mv1odS3SXkXT8TzKiqxaBjkvH2tt4A7UZF
suMpN+SDntdY5oGhnPR02QrwviZlsYyre4ZdWxwnXCfMw+FNEiqXDGLyqThQYldadUHwMWiYl2/M
1gcNv4qmuR1BAWSU7KofTCaw27UG8dWSoavK9U/bZwYj2BGe0ms+AMCA/1546mxl5lJhnYnxGsbX
gfflN/vIWtWzJkDfqWcIbOiERrUxBR8qwnnLKhsQdlvNfOkgW4S9bml5FOgtEJixWID1oXL7+qbD
pg3SBdURwjyjIDyqTTwCWXSdfrADo+L2dzLGXqRnhvA80EVBowk/6hH2Iw8gPSebZJ2NngdPoL2i
07jmXy/llpTguyJxuoI/9VH4QWjDIoLijIKD616hPMsH6/D0JNB1iOJKkSUU+z3S2KtY4u6/Eh6g
8JjI+MXRTZ6kU/JRnMKxgSoNz09QtXLLlIj3vKbxJwQ4KAakLgl4Se1cmAzcTNS+xYkWfBhAO+V+
mJ+6ACetv7aiZ9qff8f7PGTXXkA+3gyzQiF86MrCJT8qZVOQ3imVg0U3M7otiKnF8KefefqsiPYv
1Ror2hpvuaoH46K0mnl0p1JR2lbdTPQILwt5j7wN0DsGEBu4QcPkqI4553u49ongUDfCv/KX5gD9
sjNXTcHVOwvmWoi2uF0w9RzEzmiv1VUmnWTIpz1QYZ6W0wBCEGnEAE0B7kHcu7RgFc/AzwlhYw/x
UeYkxbhKgIyaos4ss6FBGtNEUwMxNggG6rnwxCwXQjwdENPgGJqeYVLth9vogAF/hEdIyKCzOQ08
PvAcOcS1hJaD9XgQYBXMsKiAYVMobIDBIR4dKCEU0m/8Jy4xbOF1aEDnhJ2OExTnd6grwVqIXZsI
2YRydZokqwGXJqUSeClyHnLGA//V9m+44zIVwkkj4otk8U3KLhJ9XUGAQD9Iwti4I6y2mLi+UA+u
Zd7Y3JY4VivJR4I4M10z0W2TL61AyDljalI4ve3EH6GIlpGmjymdwROt9IN3JmFhOtJizKDqFsND
2KQSZlhlws6r07BCX5HZeH4SMEEzvTeacNZyVgkcuVpDHMsqtRhJOyEzHde6p8nTp4gsVqW+iWcY
eL0WxOPZtYER32yYxQHFSICvQ68X0xR0mPe8uEOhCkr2oMzRhFmsLPpyg+odnTDztXSDfRYaED2Z
vgarZywR1oIO1cauMkwMlhF6D1E7eiiAcDuFUGqN69ai0T1muGYwMAVKK4wFPlSI8qdFt6pO6EZN
2rDI2GPbPnKqFeiShgjJZK2ZB9C2hK+iKeZeGo7JGQPXgVGORgOpQ3JkYanks6/fXpG5kLmAAYNy
bk7gwlmVrlURmICsdu4AA/aTbF59pCoWg+cja3foxyPFYD2ZX/pxWx89Dyvmh4mb9quQJ0R6TTOZ
1Y64A1Fngbl1xRzcyTd3CptbiJdBnjxFcyc2M0GC5j0JzVtOMVxV3GPKGvc5OwO7ozy0X4S1Tnku
bau6BumJSAqc8MpxiqNnHzCHwetmnr42jSXAHwXlxJwrY2nEznlhiZf+J4tr2FFUa8eoqHOgEbGo
DpNxiKXG4Jwqr1wUsX0HDJwcfCxSzRw1LtJplCDiJg/mimhwg32GtIACrjP5Tm9vxQtnuRtzbSGA
kK1+vxSibQAggad899akW/nupXPsNrBvZxugF0mwxrMLwQMIWyPkGTn16h2awMPv94wMOwbnBUuj
5TOtKw5dujPDS2N+BvWzEfs54QAUa2kEzcs4ai7rgIQt01asZnTZsUNhTnyIiiIAyspvG0zN9XPY
HYUJNwQOA0GhDK6akzKQpo7poSw6VDbVnrOHCR4pQNbU9Awe5Porxt7Fez0S/13ABC6/A5HiHKcR
X5yCJhyM0WdnbnFU86RvjQxX6xSI/cRvPzS8z8uNYH1r1UbWlzKaAOdqKSdF+OZG7V/HIIT0szBR
3e5keYqQUEEfLk+Mxl0oEUUALETCdCcYjvivnWK8uxJPOCwisVsK08DOghmN5LChDl0d3xw+2FRw
Tj3EjaJGkwVfXxvG7eVNFOxBJCELS2b7MkiNFGLeuxMOiH1TqWWEfovltWhA9MFSY5W2DcsvYyEI
SiRNMOVdQKfzx8m7zEiy8ogGHZlMTHIMGT5Ef602MwVryNj/lBSE6NJRzysGZqigunPLlKiftfNs
BjkjnXMj6ouGub4fXAbgrKMY9Rl7GrTXYg+NVsWlrLRTqMFY+ZYRYIdPcamXIO8XPJ7HvrRtREAo
QEarxeHgZLATJNwqEdo5dknINJTllFtgPdaim7NGDz2Q8rJRRg/GmgVICdVrumRPqP05IH3YvxUF
ZpKbl3KI4lOFl4C/Rn0jZLbG7c44Z2rN6MqH1ggzeyqJIj3FdMyE+yCcu6uvEK7ePKXdlrgpmQFN
MKGArt7iv0lTVwQXzF3a5LsFFTHoMwalSimD9sUTk/wciedPg+unLIpV3M1z8tiw/SlN1m7mJk75
iItnrR+9sTtv+0/PI0MF9UE4tbR7DIs2P//0uVvBD6yGDYiy05w5EbXHChIDwQ8AkV8evZpJ1mW1
LWiqTHUepjevPUp9wpO3zLj5gnotubfe25g31VqIvbfW5XxqdURivRV43A4DaibJLLSDXaJYwKbU
t4IFsXZwcuMkN4Px00DgZKZFghRlJM6c7j0mvSyPqW8qneqcq0OEXsCAwrOZ1mrEaYJlh5QWWO3h
KoD6Hy1M3e1rWPwJE7E0n4MYabKtMt+Jq5zM7IRgRZDPYn7BF7SacsnSbK8h0MIt3VhX8M9lzmhM
Ey/WZxFbBB+GX1du4LuOa9pRZz90L7gjD/Rms54N05acUMhc4z5k/8+lFJioGYWQ8AuYuhYz2VDg
wcTuCTiwtzlVeBGoxUIlojD5zFVsMwSIV2xfPbeEYvBceiop6cL8CcINzDzFAvI3mxzVeAw8upIA
Dvgk4NBheQopllxNGdHlY7E6LhQEwi4iInxBqhYCBm0IYQll/a7AGGoPCobhLsEeTXvNse9PUQQv
lGuC8Vhw0mRwuG4vpweJHjylVAg/eiwD4fhSd8Lhzq89OTvUOeDUCmu6FczVfNqWe3UYRAwFovm+
58MUHBVXNUNc+d3iIUMxJ82HwUHIBob9o6ldCYRk3rxinkdftclM4uYnGX6hA3LhqHS1NHVKd47U
FcMHkWSLs5u+/1x8xA6259rlTrIGhwfaZ64U9oKRassBICgGi83COeYo8u2XuIJ1W4mHV7XoDNsp
8ZacZw5vN8EPAJRJiZaOEc60dJvSi7SKCPvZBn7t8ct6rWvOp4cWEHkITbc0EZ8RroJ4eOHwvRko
G9JgUO9pcPmcsxVtjXazFBsb493B7gVyJgwNLyUn8s2lgnEOeUfM6jyGipLN+wv4DPlJ7QT0nfWI
Ri7wdhWPXhE+jObpB5Ma4VYB7HDOvY2oH4v0/ZXBl5oNJoeNTbVWMXvKigYrPizJslli2vhVZSmk
c9txNoAhTfihDFprn0kz4ltFZJH71tpj32C3ITDUeygMPySEoYvQWAwzbRsL1KidFHJOyQB47W26
4mwi1sBLncRTh9sEY4YIF4mly42obgq2wSk+nd4dcChiEEAEB5IhaPoseirj3MHiJl0ikvHLcyFt
O/Vq4FaBtg92aOjMXB7YGihvkaTLvl2+/KvaRXNd/UjkC3enLCGvgsk5dLA9VKGMvd1AlYJLTdvP
sb3FrmTH7InddGi5erQwzZjUkFEnP3IJXZddpQeL1GZfPrXSXYZrUvBs+9Wk1/2xZb53FIIhoUlz
x1mW3kZR3yX3gP2r6CxTdRPpyyDa6P7VMs4Q2Co8Kt57aQEZ2fNOITi+ZOxdngBlyW2dWicPWMUF
FNWezIq6fCOUa43SGT8J0VkgZs56MrQ6yX65UI/UDkgU1qVwM4lObVEn2gBdKp5HOWG3E5WGKIIu
oyrXVtj3/UJQbzJkmAjkShRAaaP3NrmmdFvJCtO0sBrqi9pzp4yfx/mlhS4sNp+cUKEiRWL1go4k
Yl6fkwVh+jiBJWdP/CavGwvHQl/W3tzJpok6xql6iS1kBLsvgcGpi3sHk9tyMRC/HH3nN9seook2
eyX3Tpp25jlRqcQnbLJMuMxyaUpr8YQRply8K/5ZTi49VlwMWISZr04jvIfhy075AIrdysWk/B0c
qo8I8KucWcK1jkGSO+j5Vv1wPJ6EaR8R0PFuYkugT8TYbnRECXzPrEbbh5UDCFfQHL1836KdgqlZ
w6ShjcRsWO/WLaHVOZYjAKtChZAewVWwx97ArVq0tFPLuEkRJdfGC1FsoZFI8NAwkS66d1X+Dviu
DQI80XgAtRCRYw/PfGrg4bePYCgBNk5NZRGLF4Iiu3KP8XOhbYCxen1PhiIILFoqvO5/Ere976jh
Ye4xg70n3WdEw6fHRGWIR+izcGmqzcspx5NCuGGUhErklRxFfE7ia2V89twFAhV8PFAYmwv8BN+n
0pGWBCWH8nWg1JlYq174SHI48VhmKMdMgCE9JixpPcVifeI0u2FsESvxOJC/hpyQQLp23hkuteJC
z8UFYFNLuzwCFtmo5VIoqbQHrC75jBG3UOjrxpzFYRhpVT6GnRcLT1ROtdTf4nJkFQ1BQQxoWL89
j83AAto11065IoeGq6VWs6Gpl89bL8YjALd/3jFU1jw5WKI4eDXuBp8rLLHKYdIQZaMCgCwqtHHJ
thJoWxCeFtMjqXmPA20UDcYY7jfbHz4/bUA2SXzF+tPtfTIatnp0iMSb2mPy1Z6DpcDBNcuEBFuG
2Dkh7WvKKy/bd2BZJU1uon9aFFeNu/154wD9lSvJBcjnkSfu8hxBRW+drxeH1WBhPwy4S+HK4D6D
M21mUFvoyMFZa3nUSjVAA+YVp9jO2032Ik3KpotjuaoorX7CfNWkAveIMcPDCBeznVXIdINZvZMu
GHqQjdqn+7yBz89OCPc6jD7QfsURZOwZmTuOOlyszF2reED4aL+H9c5llMTZk/WdJM1lOjZ00ohO
cjwNWDg2svg1AMEYw+XBTTG3rG0FJqJ4/FofMlLKIrl5AvA7Ju3tM1IRGmL85s1z4GprpdY3k28m
3YbRpDGsndrOM8YafbW+iqnWkD8Xy0ZmvRsUl1tukz5cMF1iYcNEhIqGtFzAnA4rTfJsICniMXxF
0IbZp4Sjk8mSY4FWv5aSuOKEJ+2V/DSoQB5n/RbAhae636jNvW9XUk5c45QC0BQB4oh7YNSXN7x3
8501uJnOAHmcDPYiA7JlSMHQrjRMtdd9C0+B8hloE6DEgmQ4NxYej1x9SqIvTTq19RTfE+sL5NVI
vrJkF/rHVl911aws1zDtGziDBRwwYdOqZwsYlIC44qzyWKDJDb4lEQAwAXYqrv3r5Dy1ZmL6TNrX
prcHMalf84iapgI08UkKSp7E2DKmjuijmAOpKpREfKUZbNT4WMFsxHYgXgSEDkaeLcdwMpcB6SXS
oeyAi+z+NUN0UAlQcHAOhDKlXF6Qw4tTHe794L2DOlKEAA59Pcq1bSlACjq/oD1g6JcwoDwNWS/A
PEJ5zLrVYNZO0dMSULRk6mcYEzNnKr7z3aMjXsvsUShHX/4UfLzSIdqnq5Duy+YjvWAvoNfL62lf
z111nhk8tiFu8RvnhW3LJcpgTCLTBLOuFzyQeIYxAceyGPvarri1FPQ5pizVDHUG8nh3XA5fRK+9
ZY6NhSkea2xyWIw60Jmtk+KIvNDJ6ub6tKMSzYQ9JPuWTjt/EewIRMQIEhAG8a68dkh5EDe+D3eU
mBJjbsjnQHizWP6xmh3ohgsJVK9oeWiaWUeYRvGtBqmdMy/RuzlzjhjVYYM50Fx2zm0yrUQyd2Zh
I2DWszH8rx4+XJ3abcdtME7TMfUfWqI0WrD66tbDYTIZXMzIJqhFz5bE1tsle7GPiwA+jNBtIYMR
veH79wy3G4T7Tbbxq5mq0y2uEaPq8bEtYlRaA1XPfnl2SnduUCd3lzJ+NjIbsaHRNQ3WUMz6qbYC
IshBX5ONUZ90FOxF/hCUqdkOPE3ILjmeF3q912WYNME2U7m1TPSeCKPWEuYAIY7LaB+RVmM9xUPn
wIWvodSrC3w0aR9Uch1qCJJIQbB1GaaO8U4QAjIY1y0TkgqtsF9fSr5+r6HjnOBbVV+CkCBUoMAC
i77emNU4aGezul1ixuUGdmgcK4vKh/pCQlmCCrDGQ8yDjImoRdtg3xsbMwXnh7peC8o5rR6xhmHo
pSmWQhfRnd8YGAaoY9ifoi1E2FLZaPBrjCMxBAxIGtZOnMdjn1uNmmRFkIvaPfN0bYIw55ysWdOu
lH6TtrtOeApDqvcjMm3wezLoe3GuBne4OoaIsQkybjxcd1Y3S1gfX4gMFATc1jUrTt3Kf90aQAsw
ahH0nRtKL7/xhNQx1synbKDwN0CMIpzkuzc+FOQDI1xfpHVsvs3khpy0AgHzHo7Fjb6MMMhQYXrZ
qc474aNBYRlsyc80mHYEzc5oD212SZrriyemSHE26h6CgQsj+vvIf8bpFMdag2vmLZ1yLshAM8bT
1I8asCI8cloG6DPEy6Y0shPZO/bVXcO4RZLOJB6UxirpV5ayVF/FGJ6sWEzGkIeIkhEh3w+QLwbz
mrnDuIa74QXlgqCXEpLENsWo1wWuS2nwdPXaiKf+9SRub6hyGmUusDkNtoIBshzm1zljUQ6J8fvL
PXfhRTcewyMLFhu8DTpq4h/HGf0KwyKwdi0/5tpKkg8Ef/XDGoFGxkhs33+voFrF7PAV3X/kgYv6
70MViuqA5hePM7eCcfHt0GbjciFta/ct7r4iPZg0PiBLaxK6t9N4iJNpi6FWFGMCvk81LIrN/NR1
R5JdYwI8wgdXAD9tghwa5jQtjRWqOFgheIbC3NRnEUbbvIoHG7o+41p8GlKTMN1FQ6wxBWnoPiyo
eFSj0N25XWmIuCi5jD+M4QB7njjphLpRPTPliDmmSmPurA2REvfCOeDMGxesdovQumQ4beEiI3/m
r2vKmMKATiue6RtTTCCZrCcLbvBUfePbR/6KFHSe06zd4SNdIjx032MiwBxclJliny0X5TsqgYOC
2hzz22GKEjyL5ovTWDV7w1z58UW0ZoCiVJumf4zlPafKFDYApJ6LscfmZeFqvUGOKdhJdsjAep1m
VQk7UL0O9MnMp6/asYXiiMVvRW+VbFmKCcYGB4YsnBfDuAWx83DjuMgCWQOUT5ZBOmyXmFR/UmiY
pmajSk5XdXzvgSSRJLnzvsFeYe1rVwk4pWLA0GDOgybOYAfDNW3rhVgK3AR9GbsJYAgNDKa+CpMG
BkNTjgiPVqG8NPWqn/XBko+O2stQfXGAeFAMXieM9DKM9heyus8JS66/pG7tCNfU2HXWukjXen1g
iIApatjtfflLC0uewENeHIPiKIvX9LWPmkkITvWC0jjhGXFbMiK+Jeeqx+eG7c6bCf0ck/k8fUvC
mraLsZaLeS8ikpIZoHIxk2Nn7lMQ/yA+yGCQ8HjVh4f3U4+GGlgen/2Pul+EPaSlOd0Pup1EPAXZ
dsjk1Uia68HVqKpgM+OyLMFervEbnVfGRYPHy1lmOY3ipdjuZWlLwI8bXFSnn1lpasthQJjuroG6
roCgBVQKfAa/4+Eo1mSgjzJbkb9MtHsUG2OnMbdy0dIZLiXMsZWFln0oWNhbqrAwKpB545Ax+04R
y7H70XnBdSGql5WEKW/zXQtHjLtUb9dBM0HmO83yU9pEE6E0GXxXC2BWvf7EvA/yVVjbFdh4ifnX
LMRwSchLKEyfbfqZKvhC2KWyilDQdR1SrG8VIsDL/YKVLzhI7z/q9L0qwYE5dCDZHYW7xlQLplw4
s7ybiD+fDDpMMTntX3YerEsct0webWxGDZ3G+uDSlXZjBhQtPsnqQpRoLkLQWOeAp6YSbpEBFPk6
Mh6qRlQKPMZo3aeLRt9mQNGifAuxD8F7D8dOZRppj1fBFAt0ETKUhcct5Xz43kZXycBFHa2bSpXf
kX3H2EQKgGSh0UtHr3lv5LnV0gtdwntiQtIqWXU8zKKKp1ZRtAj3HtGxCqfEGAyBmhW5xJCZzBzy
ju3zlbWcfT6H+PMs8F0NEA+tWYDSFNYfnEsWmaLfutkhwSRJ0GiJhI84/IBpRqOSglhA2QOFsUge
YDaHwA5WQhZMReZHYhaxdC0bUr2aeanYXbVMm3s2YDclXLzqiMmhYtWAzGv2PgfgOqJ+q5S7AwzW
g9uMy4YBPG2UF147NBnOyozneTUnXYVNkU2V/ct7QdBQYHjI3IbSm9ZRKIbHCscZ9i1Gy664HUSK
L6gizGp5yGQgdiLR7cGgm31zWF9dOPsDzz7WFh7JFBQQypIe+djo10EVIc7xCsPnhnkoR+a2B71d
ptlbQmEi1JB82sdArQkKmzBF0H+2BgdeewOIr0MQr71B6PsmDDYZwjNwvg3grAT+0Sapbz0iKQE0
tWI5ctqTKl8N45SIoBmcOwlEhgWQ5NEMohwjJXVLVvFgE+DwsYZVQs6BhDy4JBEKEN0KgVy4RRC/
xf0bw+ptH89dLaUVfS/VAzUVrOmCvbfvbZXV3sO9AvjHswgKvff5zteX3EwD2VxyUXHrbLuknpkC
mePQT3PyxblplXIw0siA3L4b9yP3gW4h6MfgypZtEQBAptMFzlrQ3dp2SeNmqjuhOTTdZ57dLf/L
oQfJdLILjOUrRd5xSvg5+SG1hcGzyJWDuDrsYjoBFbPSX7nlVpTuwGADJkb09EhaJMPPHWViqS4x
ZyEktzchl6D90Gt6mHQIgEXMRJhYBbcfv/zb3//j357tv7tfyT6JOjd5FX//D/7+TNKOL++V//TX
v58xEkjin6/5x+/8+RV/3/jPPCmS7/Ivf2v2lWzv8Vfxz780fJt/vDOf/vu3m9zL+5/+Mn2Vftkd
qq+8O34VVVT+/BYcx/Cb/6c//OXr57ucu/Tr1x/PpHqVw7u5fvL68fuPFp+//pA08+eJ+u08De//
+w+HA/j1xyZ53Z/Jf3vB170of/1h/E1VLMOyDFPTJVWUFOPHL83X7z8RLdGyNMM0NUOVJevHL68k
L71ff6jK3wxNMnmVBKfYlE3pxy9FUv3nj2TVUCzRUA3REBXpx38e+J8u4H9d0F9eFcn0uAEUv/6w
ho9Pf7vQw5EZsmjKmqLKmqzIlqjKssjPn/ej/3L5del/GJ6oET/cgSHLh4KSaVKtDtoErN/2YAnX
8w3J2hUEJfdkjmEWTpkCzfwZ2bqd3QdYcHWj1dWt5TEkp5kyK6fMN7j189GS8Sa0R7u54aa4BBRf
Nu5c05diNaHMLLZXjBdH8TyeG1PTljAnTRWIgsA0V0YZMYUe/qYjGOFUQJsa8jowAN+qw0y8niCV
AfIh5eBDw2DjUPEVDnRoU7gDM4Ka4Of5EwCslXdQmjF4Z7XyyZoZXXGMWotb+RAxDRSX+C7Z8pLK
BYFIOtHeYdxBRJsiGHhT5/mSQIKHj7dnNb8yuj0N7l/DJ2B9YuwgrChr7H6gLbGNHet3eQOHbIQv
QjGVMOrEWei6PFyv1mizGv4CsXxNJsL0g4xJzCPydb7G3GeJzoLvjofb6Gafz+7oASCzxjNkGh+B
wkbhNUPwb2B0a4xW4owVlWvhY7AEg/Hq2Zwzpni83Yc/OnOuRrQrsGYIFJ4YTwsWlo5p3eiRvyuT
8FhOMFpYxyPQPHw4/Iskv46+DokhYP+viPkyMAJRDtmzn4mLdF6u1ABS+yhRbIkP4XVrpLp7SF+z
Ys4CuOs5o35zQjiERRhHRi4l2U3Q79bY9ywIocHdqoUGfXGjFWJFcymfSFme+db0TZen0qEWVsVU
f2/n57MwlxDQzTAMJgnCXwaLYGJOEJIvvEU7G6TJ06ua2vD03iJbmodL2hNb39BclPAQ0PEtbRWf
NwN+AeSEcIKhOtCuNfynpVZkWN/OmbFp/Add+NslcqZFu+BlOIRlUFYX6qm50FSjEA2YwU1QrrVQ
wgbnQMaUcw9NCTLKEnVkM8vEibEuRNyN3ui7tGhrHUBpIPgiG994a3mjnAArZhX9255U8kfSixPs
rVjdR1jN8wdxGW69ibBj0xoHwqZppgwlwnXC9qHZwyZijvkzdQRaL2JXmjWyUYRLGpo7ouSZAExl
aaMUi0pHE4g5CjgCMymJ4b1mp+fqDhirrctdwXski6ZbVhVy6jk769Lbc2LXWKNV386Bt5w8iH8e
7fdrmJi0SgwnEB0FhBqNSrDqG4Tk9DzoT6CfMz791j9gKa2GXCUH2jAG3lNlGdoCd1ROxJkw1Z4F
rzYn0oxpr4FeiDxb2z2QP1ZiN9TgEDJqb9xmmTby36Q9Q3jtfQLN1DmJz8AelYys6lk1V3HAGJOp
S4DAkwMjScnG6dre4ylujcZuuGKL5OyoMBAnjEl2zkUgwGV4ZEmW6968EI3YqHjwvaDzMRa4aSwU
xri+OYdg767aT92cZl/Cg3ktXsY0UoVic38wt3HfMPSWuzNliDTvNi8MSe1u2uG4MioX/WSX2trq
QdL3hufEXwWflOBLChr9/kJTEX45xIlPxWZsvkePWBgxYWfku7HukOYgGQZ7+ajsfeuiBIuaRAcc
9cZ0mRv53VynFOx4rjbV6CkuJJjxO1InjJl5Q+u2idGGwvh8yPuFcoSbIm29b2Vr7usx4ZknZbkl
LnGewJdkOHM0wsXAyLmqOQeE3LMYkTIEISKY3u+E8OZjOAijkzdP9uQKKuO3KZK00babTDWSGaZP
ecIMfFx8ymv+hHe6envd31Fq4xbE1ensEs4v1eYdHRNDfookqN2YPcwR702b9Va2pfGW1MRr4U1U
ElU4BNA9eC7Jmkd1au4SwFLIHLwW7HesTwyENPyONYuQam6pkid8If55wwsRwhAFIio9ZaHCmNvo
79DZaZe/NW3EH6Pvd7Rcw7fYltcO6sEqmpGqdzWmBO4hiWbsU6zxPbEr7FhGuIjW34G8hF5N/USj
M0bxNMqg1HFM8YI/rq0ZKllFY2NixoMt3C6ClzIqpVnFqHTCazAURXxhC9GkJ/Oe21PcqE9XZPCl
2crU3Wuzd4Fw0IaqjIEAvAraWSb0xgzC6uSu3C8Qcpen8fxbWDCBklfERNqXLZoi8H+Hxu+ujcMF
6NjS2EjbEPxy73OKKlg9xIPOhn8hIh0wtMKT/zZ8ffBYeeSeX3fShwsa+DVfyrzBjd5iNDIanApo
GoCcPzrQjc9anZDGCM/AV3fO9GBNtIH3HzF92qETwq+S//NOauIE8EEBRjPtFF1PjZWbVGKygAeM
JYz+nxST/x+VifJfFYn/k0LTre6/3F+fv4zu+aP6vP+xYuS1v9WLgi79TdcMydAp/lRF09R/FIyC
Lv9NUU1Zxsxc1UzLVNV/VIyS8TdDtiTRNCWqONUUtX9UjJL+N0uRZcvUdVE2TEX+vykYeZs/lIum
Yloqhams6Lop66qlDz//Q7nYKqYS9oHSTOTmIwWyVcyTlV/+cGJ+L1L/WJTKVNf/7UMUClJVMjTF
FFUK4z9+SOMkGHQafIhgPCxYIL1S7/yIvFsMbtticL3CpklPMT4n9qBABDg49xELGw8MTcxhGKkE
iKf9hMEfgHvNWtMhnLLceRk/XmELLswoML94yjlP2/Fff/s/F9S/naE/fHntnwpqQVbg6CZ8eRMO
dNCzLEFGtRDgvKBEBGZu//XH/asL8sePo1P447kKmjSr0kbFOEBVEEtR4mbKtCj1357WP3V+f7wm
0r++JrpuGIZs6FyZP39OFlcelGpGeJY0sp4ecPRSeqtgzYqfLn39uF3GC2n8gqeDJca0mP/1Uf7r
j1dEif5JlFSaqT9/vFTVycvthkJiXk3x+F5HtnDEiGYSjwEZRv5Zt1/tuCZBqvrfHfm/uqCqKcnc
7JooW8Y/HXnqi4pupRx5MR0cBkOqcwtL2hkjpKn0rVzrTbZHYzGXFn99zNw6HNR/9Wa/3UqqJemi
qhqSKQ5d4B+vbZcIet27HLQs5rYRDDTsoxW4E7W5pHiRpykab6YmjDTQI6URtE/6hawEws7aiR7k
sxYuhSTvQthFFHYRII+mQKyUHpKyDbBdVnGVaUQN7jm0bbSogZZMYxn3pBdDi8hdx3XyJqbQ9DqJ
OWO8cPpsmkUhRg1YtYYtzd5rojunoDwZLja18l4JD0aAZ6BlTlMmnJZfrZMBIqNB7EsiJDrUE2g7
DG/eaN00lgxYo9IxjvtlVetbmtJp4NUzzSVerXnhDyAQLYOqWO/zVa16UIiUimhzZ+8r/oThSdji
0YPPaQ75MYdawW1pSZ9FDhrKSBF2lZjgKVzQDb4QnhbKMnh5k64HRseEWReYlVB5GWW5MJvQ1hEN
Ghi/+VA5DewzcmZ4IwVbL40rkDPtJ1YJCu5QrQGxWtlWoiPTBxsHsprTmgy+F36T5t0UKFyLc41n
p3bXo5PAw5ibuOs5x4GtWta2IeI9ETLMjvA2lL8k6dFJ2jRVAyhTObC5YlupjGpLAuckbdzbJNY5
9kTbeQkzQeiWAbYPMKxRvlIBWaRZwzH2Qgi1DFT7FDq9sEoIQmqsDVEp4yDAtVs7REx4qgwpBG5d
ERIyVUfVK99dCGddQcfvV5tKyLCVUGel+L+oO7PluJEs234RyjC6w18ZiDnI4CRR1AtMoijM84yv
7wVWtxUzklfsrnq69ZCWZTKlByYfztl77ecxa7YdQj9lvMaVuREN7UCDnK2JXbNJrletrdrgZxl9
6TkBqxZv8SJ1liY8qfrBRrxnT99TYmMy/WizsebzBX9F3Z8omNqADVs+u4Z9E2fjusyQt1Lht3Jq
3Us0pLiTHDyIyi605igNNp/trggF8zhRC9DTTTjQPC7dfCjMiswH8m5xSYYP04iWJPiV8+dGrF11
xvcMQUSlZ1wmGAP8T13x0ueIYEKv8H/10FQ1HzIB+r8851DYP8yCJrSte93iJhlQTY6vEjRMPBQE
95UoD88StZUhkBDMdLhmSahO6LnpTWAOYOta1HLNNrQLoOWuF/JgXHKg3Rr5AgKYhDxzwKbeRN5M
oGavlOPa6J9F+MV3XqeFy1U++zpCmRmYV9nc6g18PirC9AyujO63maP11fYK18uApy6lyZdN9EYG
qidxeYP3zsKhUgCoyFw8pa7GDWULblzznjm9j3Ve8zrs4jG1mSKiOO/Dnpaul8E+Arjm1Xj6hVr8
DQ32woIicrMkztZsujFepbqNKx03q+zXpQ6XrXfvFUD3PMAdGtzqxrE0cq8fzPU0mF5UnRb3hF+a
61I5Byst95lIjmZmrSrSWO04pCL9kKMDLjrY6NmtIyNuNq5VDCItjRG7f8IZye70oc2+z9EpFMiA
Z/8ZexHI6Ns8xq5JYVmpfu/QMhtRyjd4rCJEBKFTrHo9Qw6TbkxMRzSQNjUtGwsAUYZ1S+rnITqy
QzBlC47WXQ9m4YmQoOTqFNE1rUtr5WhnFz1jNvMRYov0v6XpUwrE2jIOcwr/z4Rq6rLsWCeNmMJs
FCuh918y0/AUL3DBjrynFayRjIBudkqmTd/SKcmYisl29Q30ssna9sVN5jJT1C4T11ydm+BX628c
jWB2IqGDkaytYW8q+6w3VNj5aHVtWNe5u8rcb40BvZh52ApPdvZgZ/vRZnpHnzMjUNbOdeOvZ1Rx
DbrO2d+69bCqcBI1KETbYL6xAZ+BBXVL4I9lvu0wPfb2uAXAuxrS9hwrqBLJdIiS5iBhLNKUpC1x
Y1ffZ//O1ulc7VtSrOvnYQaf0s/0NtJDyNk3jucNkexJkntBWAO5yP1NmuiHKbU9m4O/QiGrQX6y
O6A9JrDBotjZ81OcIs0h57kNx6umwvGlmYh251u9RtTE/S1HMtijfAdJYkQANfAQY6R/VYlw1iLL
6EnyF7OccCEn9JwZoeiSsRtEe1kMd2qmhVC4wU+yEjxtQChJo4LmqR67KwP4Z1FRlrILKE89ZDdZ
rjUApxwTc7TZ4Ggh7TXMZQAMbWEzhyxwaZOGGLZde5w3zkgQjDyGzbSfZjqkirJRRj8rRUEk1r5D
b9GlaEMLJ0/2FVaGqFxiR6xj20b3rVWuMnW0UGhDA3DT785SBlI/FYp+1MgKETRU3asAKVhmcJIX
0zpQr1FEey1X13p2n+rTJrdKbMcaeISvCT0tbcSirOh6mHKrg1bo6Q2PELXx1x5igQrFAjsyGBhi
7tM5va+QAjnFiBkk3kiUNYiUbLDSpg0hwnk2mUmbhqQ3gF85nW3QMpoK1yG9QpfIQIfs5BKywFQx
2UG0Dcvp5NKWmYkqGNrq7DPFQBkV1zaO4KDBco7+YnTh9AW8yJhAbXsf/Ha7p1r/HqQxZWFM+0Lg
Uq9Xvch3Tmd7gwwfBqeHWNv80LHN53CSE4S8DrWByoJ+T1OUxU9hPcO7nec/9Zq6pUG+IS7cwkWY
kzwG+TF0F7vtsyEROQzxppDaPYkrx8q+NX2HJXM6ZC727WjEN0dv3AQ9GBjrVJ78TltHaH6bLAFB
eB+jaNPNu256LMYXs8ePPek7AnP3fdTzyC1ynx6b6ezkP2M58Tt6NA/ojefzaJ7jmb0YSro4vynR
BM94nxyWmoCZzTk4xcNAjIwfvlTldKu32xJBgGNkjxkm/IAulK+lyLG/8BN3SRcfRZH+rKwGsdKL
AwO3q61VAvdFGDouYXYkzJGtSyUP5h1Ta02kUJtFZPdOPwPVsl3HZi41GmMhYv86XVu09w0ANcPs
gwadbjPr2QSW5txBFEvobutZjrKSPmKv1rGjYa+R3hjmO5aDbYwyFXTvvZ0BGQzyfT0Cvk2MNx2v
ad7WKNDL7juR9Pc6tbSKCu1Ef9acCB6TrPZEOea1zRJkeDG9znDK1iU7zsVckTT2puWXdmPvtfZL
B4WqLiuvZr82WPNpZP0R1nQfC/qZycCGgJYBnX1TVuc0NK4Fw8UZ+bpHv8nO2FehxVaHVmsJ/3L3
S85A7UI2lgshZTr3pr2l48o+6HUmbdEIdFIsB/CLIB7EKehauNv9Jq5wwenVuuPDj/A5Nt1DZh1E
TQXLJ91xuJ/zp4kAo8UZWgPpKuz5S47YydeJ1NIhyGTxqYAFh5MG54/v4czf6ykA0uQ1YaXsTBz4
/o/aMCjU4KKD2FdCJ4lLsNWUy2OQrHxceWgRoHhtYCcoet3zmT9BvVsZGqBbpi+99/clYRQxPAr/
5NTtpg6Rm1fbPH+ZO1A9JVMx/hF3OBny55R8k01y7SLT/fPxxbA+OL2QRoNU1bJpc5kX56bM6aJu
TvyBjXrvAXxZVa+E3V0BA70qD9EmvP4Px1tOU+9KE52u6ryI38aLbuwVi9Da/0Vla2utgRRvsqc/
j7cUIS4PZ8JwJSUaHfuRfnE4s9I0mkeVjB5tl711dLHg2Rv7KD85BRrLf+dv41jKcgzLFlIthZ33
l2VYzVzHKWqyYeqvI/vo1EgTqhtWQx/4bTSOmy6n1dGoZRk5/fka3071fxpc/HXwQfPjFgs6gx90
YHa/CH0wPBBpX3pK9mo7hnBhFzT58fNz90eHX/Huui9en7SMp7SMuO6JOFqTOX/ypZekiOczrxIC
Bszhk4tdLuZPF3vxAs26Y02gzQYPPcV6WHNZtDTUTY+zySDVElc7An/3k3LRR/Wb95d5UeuSGLel
k3GZbXU3zyebM1t5/8mFmR9dmE3tT1qmLky5fKnvvozBtQIqGDGhb97oRTuWUWywxxEEfE5g9FX1
yZfx4SXZwlxayjb7ossvQ6s7YbQBFCIHIJGymO3ave4/fnJVH36A74ZZrvrdVblWOFdWHo5ssPDC
iPJWTbTXRrqTyY+2r7yGXO+BmBBC0yeYHjN9rWU1Hu1qXdZEQHDMD1o4Y7rlWeI/vAUXd1y1Suht
GGFXgnNc/chA+sjPPs7PbjPF4PfXr1xzGOyI6zfEveq/drS3tH/vzaHypUzhWrp+8XZqQaMmVTDJ
6YfshvD5HbjQFU2gXf0do+W/8yksNeV/DmZcVE4rlTXR3DLYCEnNGTO0+RKR+Cdz2tu687fP/N0w
F69nOkZFK2y+BgodiAny2/iXWFE9Cmnk4W/xYk/s+311p9279K3ogw2b+iajV0YzDczJJ7fY/Pgx
/uuqL17j0hmnEOsvBbvr4Ca7sbfGhohDRUARZ9Gr/Nd0kx36Y/Zt+obhEGH6lK3UVzSa9xQp9N1n
q6i5vDV/ujsXby4cNt2lxDd64KHXuAtwMWMczh/n0wQ1vd5n62KroENQE8LrRYecDrwHy+rTt+HD
/cNbi+G/X4eL9zvuCuXHxtushezkme54RksMgOa98wOSguf8+mRCWS7tb5dOY8NSVJlt97LtUIdt
Vvk1Ps+3S78FiwNmDmP/QWEMwiz2WWXZXh7tHwa8bBV0A/VRouCYk0Nj41N3MSeUbpP5JSniY9uH
65SdsS9habB5jSZKkhaoEjanVosMnxN80Z7ausMuiDW9QjYSQ0+ntZFBEClnHwNLtW4b53bhl/g4
RBL8IDXnYGMi82M4pfxXSDd3Af5I3GwB/qUgxIo32Fh/+a8Le1vo8Trtg+0nd3pZu/924dKSBg0r
B3XVxbQiZRkXYZnhqF2natvNSIGmLwa2jyvretpMpHYgNLG+EiKMLWH958E/GVtdzDKipERAMimL
oWiPMqXnmlBBSuptjPakKT+Z04wPP29JK4+iLoIu5+J7qsbMCQubM7bxIDsIqSu4xmsqgd7grPBP
I5cyN+k6OlvPf75M48OX693AF5/PWFNyS1rUI80a6CpHj+MIJkRuU1wOZNx82qH5cOJwJa1JRfdR
d5b7/m457oly0cCzsOoflpzXPX0SOPrDxt/5Z3kwr1JwpX++xA83AO9GvNivjep/FicCoPY4Wt52
4CbE+T8P8/GdfDfOxdsaJFOqjT1vTL9xD/2ZiUhbvaAKWPV3WKo/He7Dbei/hhMXL6iV+8UI13oZ
jn4TgLpVsE7W5CzAdgb0+IVEV7gZn+1DPz5nvBv2Ylk0ATwYsAtZ6tHaGYOzDSEVTwOg50VVzia/
LaerTASbDtN8wQzyn91lcbEOarVqxqpn/AZN1Owla6ybL8YWRMAmerD2fx7t403Au6u9+CzVnCdt
nCxXeyfW+ancW0jQjCOYKw6q9SnY5RvSlqiEoxhZ8aU+LV5fPLkUJv43K8FH8+G7X3PxrTa2zt7L
5Ndk2XEJ+Qn6r3++3g+nIVZuBKM07x3zsm+vj5lbJEupD4HiJtlZx+Q6PQIbA8x3ZR6H42/j9pMR
l9f0co5/P+LF0bGb7VxPEkas7Zeq1k861RQ30bYFTsAOE7/Qf9YaMMv4k0s1P/p+3g98MRHJCVUz
3QyqmjP2RR+6xEQlYMxp/p8SRx58uz5UKQngiMCcBF0X2DnLWg7VVFrwFQhfHCkHY2JPViUdpFwE
Hs4gr4Hl1lh7fZA3QYS7xU8/2Zm+bXD/dssMW3FUo6+lX5YUuj4N3dLllukHyuiHhUIU7pD84Fj/
88MxP5o6pUKYrBtiOaMtq9a7yVoGHcbairizYSVJ37hiWfo1bDM66v4eO4KH329tbZNb99Sgf3pb
j5HGVkjN8m3xEJDn8MkP+mi1ctGt8JssftZlk73OiWCNmnk5og7sBtrbpYBTvcIZv62uSSo6YwgA
CT0kbPyM2+ghOuv3f/4JhvjgxUEi45rKoQAoxWW7XUytWRdlO0EkCm7CGZp0ady2I1lZ8+z8Lqpi
q9M5MPEsJ9VOs9SVVcVfINrczglAEJLaaro0VGikZntRw5bLxHzSPUls+9U03NmoqppJPEqbWGlp
e8Iun7Sypx4I1SUdgrPqhpc0lwfdrB9oR2zoTB5khuNIQmlX4hoM7JqG8AYU3abx8XdoiXUgjfTY
1dlBiWyrOfBeJQEa7aLftfZ1HFCB55maOMKSVAL+y7ObKNYe047AVqvDroccu1/qlQCgKtM+5j3u
007kxXru5mfNlycz0vd9ojwLskChzIeyttaFz6m7fQyi712Lm6lYLN+x6S39NQ2JaaNppyqmtxU+
VqaJtK5AQXA2ynMb0GD0O/uQ1NZLXQERDtR4dCeQvoFlHZ1oOLhAZuYRHHBk7VoI6Xkv4VChdwtJ
OUleEg1cRgsZQpp8lCR7tMl12QgksvrgUQGGtmpb39PcTukZ2fE+wy6okuJLkRGh0XRLggICXysB
nh7RHugL87k10WHPaXHnZvHabp0v00z3VBgdsG9SXK7KrLrX2yjyXBHlUEjgAuH9sXxzQzebCAZg
yiB/CVbA/i/0wgtNGiQpOOoubr4vypwEZFvZfTHEUx+g5GW7bWKSmfMadol97mJ6KqVlnnB4HwMA
DDFeUNlMr9Syb2VtvxaW85IL7bdfAintIvWYphYEz+DHJ+//5QZOmYjK6BDohsW+/G9VInfURRGF
5eipB7HFU3+orkPUhwgNfy0bRmj4n3z0f9tyMCJcadNwbcNBzSYuNlZh4CrTxydHF460Jg62k1Dn
anjk9RGoWSghYcZEsEHgWoPm+P9+vQjiTLpPKGss53L0JOsc4BT96DkPDSpemg9jyxHzBZNNtZ8e
aYGBw/lsVVwWn/dT/Nsl/2tQebG546ibaU0+jF7KnqPBK7FkWmb39K7X2np59aUXPM5fzV335M+f
bbGWTc2fBr/Y4rUdaCR3GRyPwe/qJvfmXfsE7YP9HSBd8/jpGeSDV+r9LZYXe7pOyLrvZ25x6yU3
Ej6SJzfGVfHakFBMriRy8E10ptn45yf78ahUkTiHOMY/LS/vFrfSSJBTJYwaG3CN5A+zffp3BlCW
sNGDsTW7eG/1sHWyuZl4iPNRUqwZ4Uj8eYS/Fd7f3hOLK+B/pisuS7ZdJyY1hQxRU7JFZx6t/Vsf
IfWyLI9IikvE3OY1ko5/6x1xBMdy11CSr+OvOwM11HM29yRBDlgVoh2Gi9WLOI/oxbHDeZ+dOj58
VP8a7bICMvWpruaK0WLrtXdIoLdvPrmRl4s6N5KlnLK3tG0bhcbyTbx7GTS2HHrdVqRc9P2RQrhH
f3OVJIlnxN8ajhj9ZG7CODhLFFdJdQoQajb6fE9n/0ElIOswQrz9ov+Tie5/55A7l6/5Q1u/vrbX
P8r/H2xykpuPn/D/YZO7eW3D1zpFAN28Vz6jdP4f7bP8By0qdoCC6oFh8mD4k3965ax/WMKk0aab
umlIVzlsWP/bK+dY/3CWP+Ev2s7ih2OS+W+vnKNjo7MUumjLNVzLUfb/Sfr817lbUv1mp+xKCuus
WlTDLz4Nw52hoyQ17qveGjeGThfFSPV7rUvidaXS69wgXCefbPdqTvCtiSKG6yxIChp0HNJB9tpn
HaydvmFX7WIhq6LKWpRDQLlR8AdpF26KoCTSS2pk3dWbOGn6c1r6W3K6QSfUFTJ/9ic0jtNbozL3
hkEcU98VR5ogiNscdDwx8a+aYSATjLVXoTXRLZbE8TpIC0gIErWcHyEfHN32VFsVYJdaP86pX2xl
EBHHzP73UeAM0IQipM9JJRAphJADwppdEQD/LNGnxTid55Tz0bt34fafq9BfBMYf3F2HZwTD1BUW
evWLlVG3J7ey3Npd0P23Kfb8dV44JFwXlXFfAj2yaSRFFQVNV4O228ZQ33A3TQ3zr54W9a6JrR/K
SK9NLM2jzMdPft/bkehfi+fb03dcV+fovHgldX2Zyt5NJJNdFVk9TCjP1JNT1RBDyOjya8M+dmPA
NhyyuqsiaAzxgiuoWmhfSYmmQAQPnVuelDsA+wx6/yBjgkadbxpA09IOzFPqpuNVgAU8UdW3KUJI
28rleUed2pZl8l2UTb/2IQW9vQFZP5/mCjt+1479djbLZz3UQe+Rez+1VXaYu9sgiDZBuXC5h3De
aBKgUQ/1r7Vw5jeZ2d+YsWURGE4cYI8+1RGhQfQTOAKHLPHZntF7lNFvu2+1m8JBOxbG1rWPNO+c
DRheUvgjAWxWwyckOJwlD0wmSKGG1j+8vSA568cnK/rbRuHi5gvWc9OSDmoCNqp/vfl5IPVeJhVQ
9DjxSsd/KBM33YvAuC2mbDz2Bp5IqxFqZ+jzhrxqAj6riWgD+dVyOC2pEgxME2cI8xDXbR2bRHkj
G+XeivMnJWfhNQXw6Ylc92IebwZXwcW33KDf5FJaHBwgl9YaAS990qPDQ18k5vZXII15W3QzXBt3
wIAdRUDw4GaiUoUGGea3VIT3IgJ7oiKy/VpbTXvfBx47dQnJRmnRAP/L0MMM3aIGqYrrOjCrraph
yxLudV2YdnSdzMGz3VViC3D8JVB5sy39OQCLxz8EqipMjGNEUdca+NsG4Ok52KvONHd1YwSbJsvQ
MaXySyhmhTIMYoHvpEC3jACad65HnzwoHghP4q9PSrgCzbpyMBYTP76sx+8+k8Gy+9RoQRI0RQhh
PiSauSnijQNhsAstgCrKugX5/aQC0CcT5lJrmLMrGbtEwii5nrJwJqOjbjb6QFKr3f40FRG+hShv
/JFzcmn29bqYa7HS4pK4Nc1qjzzmGA0zO8o5bdCkMTutyJyp9z15AZvEKMBuKl37lurVcYhR37Gz
g5fpgJZzo3jYRonqjn6iEfzZ5PxLcxADivKqwpmnqbTeRQYo/W4GpUnZEIEUMldKh7XnFo+Rbu4w
S1j7EAVxCX91dmhWZQkGwImZmeAMYah8mxXJTSETeBdj57l6V+9mp+V86/7WSg7cZWAYewMtB2w7
EW2K3HiZ9Boul+x/Fg7bv9rHzqW7BRQc/6bJCBsrS/vFcjqMzDXZJ07cBICFgzu/MAnu0adjJokh
SB3K8Wh9CIt0ahBfZOipvjPWhgMROBwmtY4CSgPwgsdd06CzKLWG/Y/ZqHXfkaMo03akunHNSz5u
HKhlrtbb93Nr3ReF9TMItcck5E8CoT1JxCuk6kJK4CCX7pKGsARbp9eu4hzT4xIUF47JMyL88OgQ
2qcaO1knGubSujAwIgeMmZt1c3B88zkxfR/e0fha1Y1aqB18uP5aODFG4eVnqgouUJI9z6YPq6x1
X/USZExXS7jyfnUwq9m+kj1Ql974ZsgAwaZZ4Uml6WI5FYnfgw5wrSY4psO8qME7HocHJO7n0Ip2
Xe/mDwF1brIa87x7rqOI6jARIGmK/srikD6UZKU2hSq3WQybt8VoClVGrUK7DY6Vrj0WrWMBxhLp
Ju2F5QVRr5MvLald+fp+gFBZGbgf7IUMGachNm4XOE0R+b/SLj31bahv3arYJa11Em1bkSySfFO6
QRQRsv9IgbopMNv2ezY95kPnYGRsFJZbxyWskFg+N8Uq1YA1ayeNCC9hdscc2o/dyHPZPxpd2G6a
0P82i/7F9s0IQszVmPdiO46Il8t+n7aGWLdwwyuJMtlysQwPVu65c3L0FW7iiZSMTuEwDJCoddqE
X7ys8mP0OyuMct8r9dUGtWunLlSjPH3pbPWUTD7aVZzUjnXIpx9xBHPQV+6j1tQ3qfV5L2HZib2f
hChfCE5nDjU+vErIs/46CeVuj2Kr6IklDplOFBcDTwCftMGHHLZ4052aKbeLzXGn4MSEdg94ACxx
wLu6aSCVj93P1nR+zFFxY2pAviPb0TyZmZ9p1pYT9+UP5VTCaUspsRh9/vpDR0srWEJBget3fi2r
dWLm2iPefPjqBQ7zLieNzlYhFTX0zUM2AGDuPznxva2dF7/BkgJjoY3LSVGR+etvKEUQjey0AtLe
IGQ5tYtd3ZoPJQgdcnGU2ueteuzmKkNKU+hX9QSxNZHqWssxHHelYBNSwaryI+NgIw9P87I5hgCW
VNifJnBvLFVbNpP9MekQoRu4AjbAxdxjasFvoOlzE7NRxTJh4WyPKaKZAXphEdgQutLegTMT7KM6
M+9ltlatTDeFrcMjmruFNcGWuB2rnWKJuwrd09i1r1R1us2f96bL6eLiMbErlZwg8Z4Z0jQvCicU
0QNT6wbyUutq345Jfyx9muNqgi5vOOGNLO78JPmS44faHv+5e6iYYDynDJJz7sJ6KyLNWQvfcY4a
RTHCvogs7Wu7u3rb1E0in3eGFZxzn4ptkEEko3WitkWuEEuGoXbIl3+8/RsPsSEZOkEB7qCtX/7R
t4N+KMeZI0WvR57eW1UOCvHcR7N2MMN4VdmyOVvsKPEtgOghpCGxFfsH6F0p79jBaSg/YSC90key
2YegPwscZI7VhQ9zW666SXO3f76l2Nf+dlMpui3bfeGYyEP15Rj4fqdQD9LNIw3pbDsLsrxQl891
tpmHkVznIr+3qFWjXx9WraVt2q5viQ1BpVCRs4CZARVpCEixyq7lcJhnzCtVxvZBG5OTkZTu1h3D
u9EnlSzuv0pb6StZhj+qEfP+7D76zkoauPHtEMe3zCZ8VqlL+I28n12F3Xwa8I8P6bB2vDDFjO1q
pdzXyYC/wjauRIetqzbZdPX41NrIfCml0a0qycGo6OPDhKzjykqDesPSTKAB+bqtUIdCw4AltvHY
W1cB9QfRVKA8BmCZEVlMrW6TNweys+nAUBDG8RXTwXkEU9Fn1jerJITShEiiFZsKDGOZ5LQZupz8
AULKfDHKq0CrcWV2hKomgJMAAq1sTlNo2UeOcmCHZ57AWkiWj0Ixb1uNCWvJggjoHAKQzICgWCZd
W+eel1Z/yKgISp1YDkUqrwBZFqPm5Tc3p0xh5WicUHm1AWLYT0mbax1y1Bu7mUAq9OG208Nv46A4
QuSwIUfMYW4Hz18HdKgrCXMVFnMBXqMxLUCpqiEryu+RCub5KnTwNWVldlOQgBQKn/qTM9frLvnW
zu6v1GhIekfFMlbSPhTwu0f4cbEGT8vuoRf4t6atgwqDJ1mnCqCEMV9lRfHMj6Q4b5tw+F4aJ9+J
3NFvJdutMAkcfgGPz4/GCDAp67+UyQHYBQaklWocZy0dIAKNvNOEk3phRKCF6uCvp7E6WKG2N5NG
3EZftcn63oHb32n2eB1aRNU5DfmebXvDxHjPY/jJREuIoVLr2bdjKvsYRlJyi9ZjLmBKE+Y79pVB
99E2kYkX5Z0NiL7Q8dCUI/dxzhCmGr764ct8y+S4RdJ5xe6o2eczD6Sws/JakciQajo6ogxXHN4E
eIXGvOuzgCRyZy+bFAurW6RI58WD7paPRWrXT109PyU+YZOOQ4t7cgOyj5t9kebdOsp60CAaNpjE
nONVmrlwVxRC4LpZUHkrooHA53b3WZwKUKVpS64knFTrVBE3d52lN5W2HpTz2isJLdKF/mL37veW
+gOmC4w4ZDXNVrbEbwODmNIWZ1z5dSnsElMSP7XtaK0dhy8z5/NYzbUmPV7eo0WCyuxMDeFD4YZF
i5idzuY/NpAnmA997Znitpx19x6PFY5MTIlDrrn3gWvezBzlwCgSaeunx7zJK8KVsUiyQaxjfEET
Z99wEgvJM91awSKS76txo0dkwuZwNA1tuKJ5cktsGv4mlaRUgHrCfbtBEgAXyfMwLMgZO37MSyCL
eR6SQU/xJOErXAkoTFcl8unYIKEo1vx1Rq7BkJW/dY1qgZpnk1exLe9EKnFoOuW+aqpwo8z+sWSL
BFfw2zgNoHd1dWxcrI+Zybm0Mg8zKXMYx2Dx2W50mIfmIYzZCaflURtogVtq+JnTVvY6m2mynn/2
S39LZ/961YG0DrPv1JmBBNcBDUwsenEgr8wxFV6Z2wXgZ5aSoPlRpSmiMs7aWTB8M7SpOrl1mRzC
rvDGyrjSE4vMpoEDns0SBBqnrdYwqAl0bKi5djRPr7KqHI9mRuvcyE0iRiVsFi0ZbC+oi5vJbACh
j8R9DBwQQ7P7aukm7tFhM0+pf921zrU/BS17b3h9VPqCVZKh2/JFBNXDtgCeSUoTdZzvQMRtWLiq
lR2vEhODs2ZW8W7CscnMzSffANXNGtwlNalzqnXPmuxpcHNgh9+Gy1PrA0TuvPfUKe+YkkDKjPMP
WzkEyRj8tSLkGFGD4ueZE8dmJD58pDpa60HIRxPMh14Jsrk5VuWaIqWjSIj+qzk5CLvlWKSOrl5e
O6r7ProDV9vQbZvho4aB+oouD+dyUJ8eOZVNN6xUsgnPPWvQldmZzjoqHCogY3A3twP3eORAIzF4
qVG7FjMgksTUTw5VoYD7tyaVmbJGDK2nd7XD2DiPWRS/BCmuYteZLLC+2tqV+KjiFly/C8e0bQLg
jmlQeFmph4doTn6LQc7XlYbkKeiLbDscBlUF91h3p51VwfTp8NtwpMbOlPX1VdZmEFOaDLQt+CG3
z7bQ8o5Bo39jsfecJrZXmjE+GJV46A1DejoB0UwvwdZxkCI09VAtwVGcCMKWU3z5kJi9zbmBdTUW
QYYDrviqY1omM3U2AR3OPriTipN23SP4BuWEmZLCD0R6mEWFwfbQuNGDZO3HWoajsd9FA3XQTiuR
g7Q9WsNSf9FyoNlZJx4NS6cmZrou2NqN5edgJFIHNiep0IAMp3g1R9WzkTH5qsG8s0b1ZVgL3PcZ
8+E+DKeTLPluihoL6RDArBhq2EfRkrTQbCVhln4+gQICa7Gf+/QgQ+0sNNmwu52bQ18Ld1fhmJ1c
OQFphziPO+sOX+MvI2KYavD34dhj889tsttIbusaQtzysPye6QKfgtXcDloabzvXfK4ppQRJCh2c
JA0xUZ9LAty84WxEnlW7170LyLUtFuqy7n9TL2PvvjIBkC7VT6/S/W3OprvrFIXeFgez6SaK1EIB
yyvJKWvNADv97EWmLMJptBlD2v7DNIAa6Oua3HFyoBDf/PT7kWTKPnNRWbpoWGcLs1gNEzTwkx9Z
1L30ftVeu1iw+7m+VdjZ1npFal6Z5XtKutZJsmVY1WCMCuO18Ht9rYk222lh2+OxpS0TRwEvwWSv
mXGPKkNWUBrucOh9RD1GXZ/DwqE1BzGN7RKHbEO7w4d9qkZ73WvACDhezFig46+u/pXunXWt18x1
WOHatSBALZ4r41hQkT6KmPCycDxNUbKp87bdWc1YgPdFDLSZ9eFhpLzHkhHNm7KIqMozQectJVM3
aLAZ4vjKqaLrhkPSoA2wzWlwufeuVVI01YcvtIL7XTWRuyR6VK9yeqhqH90EMX7wTeSmE1RbkUfI
VWiO10aTXccUAe5Cq3rqtFidgVK7XUOYQfbTCJudOTcN2W5gPXsjA8Nd3HZWBa4oLrH5LRkkqPiU
AM6MIfBrOG3YmapAN1cNmPrVkIerJiNjKYRUCGxZgEatR88M6C24smXDms5i5ZqTV0AMpTIXfLUo
D8GnE/OVNhUQluL6AISEeV3nb8xPc0ESqpjJOighZMuQY2OBETMbyaUJCZrZpC7UW5RXXcWXY4Sa
VzQNxow6uA2HoSTHXezidHI8s8JJqbnqq1OHOyOa/RPTTXIcKxL6lv+nS9c/jRrI12RM2V+NRX/8
L+7OYzluYNuyP/TwAt5MWd6ySBZJiROERElIIOGRMImv7wXq9jU96I437QgFQyy6KhSQyHPO3nt1
7pSuS6O2V1szbsNNNRUcU80cxpvGZ24lPy2f1MwqmSM2+XW6r+olVb9uPzAZZ6cKleNh7Dp9dBiN
sHmvz1nXcUyMhORAABS6sUDKMnq6R05HKEnR4h8Owc8mYOb8LKETFbhEhG/qIDB2oRd9Eyr3LrLZ
Th5oSsxNWwX7dbDFcPeT5ElOT0ngvFidcaDhBMfeIC5aNKi3XZzrDtsNSQj2ajCKaWerEAuf6373
pT4ELhbgNO0IgLfcuynLX4DGZha//AfhFWqfLCMVqvs045ZSETXaB8703JdTuh1k5T2VGqJjyo5s
HONyx7CBwmZqjBWzdXUYN/yA/WJReKWCcn8qr00dYhZlRnKIZD3BCUUnWZIp2Hs0+1IoeYd4AYRl
9tg9VhNdTu6jv93s2oYGDgdM7Oztpu5SJARIKu/djEjmSs3wqU788hYGfbyyc0hyy1PwtPemSuEf
XNpUzGTCdV5vXGsUj3KhNE5OWp2Udvcqog/euwBVrP4tIS9ZQ+U8jSCRJ8v6Y0QV/GUPIX8JzMZX
GVmGsiMBo7DJaguEPMsOxU4au/7Wg0o9WW134b5MFonnZOtMTf6jIWgi63SZ7HTPbu3b13KMn313
KPa2APXw9xdGM2bNqQt6RkL0CErgjX3fRHvabO3JH0x71zjNkwqhNpAue5czuqciaYJTUrJuBrzk
3dfcQPcXuLL5NauLNTPq4ZDkut41ueEcdFa9x7kJT9XsP1MTvlT+u+n0Rxl3/T6K5F62cQKvOjIJ
a2bhTbi3ayt57DjRztqU/qqqFk1jYfinrw/SRp6midDdasaIF08Zr3ntw2wr83sjNAS/oCSHjuqa
+FlTbpuw1FeRL63Ijl7qNNUEISZW+Sz6+j3WRXmyJmabvGyD1HL906sIcum8zLqZAoOyDggjrHGq
E7fT32LV0Y6NY8Cnpdtee3Nwd6PQgMAz1pqArdaOfiXTMZii+y6XJMtNiiSaqbnbSq/Yij+6ESW3
mfPutqUD3qneVoam9exWapMKSjfLKKyTgNKaJyS7hQUTM9t/LqW4S88E8JZyk2o9+v2aAVgfbZwR
MnQ+G92OlfKPOeuzskmR6m01PY5kRowLLdrmLt9B2TNmeDGdrM5K+v29TQYAWl16Mpq6Py2Ev6Rq
07WVinQfZ257ahMYBo4i6rRMDLlrCtdCTEb1OTvVdJQZwQ8S5eDVzluwlmN+y7umewPpNQ9O8b68
iNI2pttgmWs1tMEdlWB60PX03Czzgdyr05XjzdyWA4/MCGQRZ0wt52ageZJR56BjJPq6yES/6RIW
rcQsfpvO2yiC6ZyseAuAGM1NBLKXHrvdKcYD1YjLx7fq9Sj4dMZ7ORHkk7lZtZKpoI2vsCQ5RhDv
Zl1Sv+R9B3UJhR0Wi10wIGearZiAe2z1pJrV9IuDTYDIdZ32vrmBAdSOgN89iiW/EqRzJ7qONlJR
/I+ldelomq7lTMAAt+jWCadjhf5a1aZ/bqvxSLFXXihn69RlWY1suakxPNx1hw7BN6Ozm3fByihC
LiBHkoxRRuOhD5pL4BkRaGaAJVEIoQwnILHw2rxkIeSOKAn7rQqa/iIim3q6H9jmKsUucTRgG0XE
aMY5wzkay1plxaPjuvljzOJFsyreUgcBJ6hoDA3uMG67SnfbmckDNOqkT69JRmy0ILvJV324HmPx
R9jC3w+xfbXyiCU8iZG5BqQceGVDkdaiYhoKtybfYYQ0pLPDnNbOqwN/x9FNA0eJ31/lkfktoj7I
PAsY+5BWz1FA3lPg2LTRbAuErADA6abxrm6L5EVnLH4LyYzcKf1DgU8QRcJZ7ZvF1RH0gqQS5Rt9
VZS/GdhcRlWHWjT9wYp80hozUlAbl5BJc862tZqn97zFu6SgAZHoWRf7ss7lLRpI4hyHaTsmlf7o
6vCSSj3dyaogsql3N02ThYca9d+5s+2aW9HRbW3jbjYOZZs2v8NecTZpK49myQRuqE0q72SEMdC8
McGyNiOHl8U8+GkgGm1QLu7imr5eEbD5qFuV7qJBfU8S8ttrhyu8Ngt+S9BwL4zGbjuwyK9aUTHL
1uVr4GYYVE3+BMJo5mx2S2p6F53jaqhOs/lakyqZeKOmmLPei8R8lryASFgobGUCJtoLDmlWGeDp
ICoHAXJX13K3RlWSezO1qBEKhH2SyWFLSz2lM4aAlqk69+M2mnblJPyVEs3RVP3x64xXUZwzuIEX
XNreMhQYQMuWw1k2RbfoPGiZGiFxMgET1rYIMqBa9LlS4l1iXVLeDaO3ARi2Ux6EmRE9yHY0q3qr
iNVjrtAMV5U3j2ODRLVxm8/QeuiERE42cxc0g7bdf12EE2lrD7wnC5eBp0XaCQoMIsZl8G1cXodv
luZhBmHYPnc+n7O0DTcrqH72OnpNaoaeoyAgi99wFlZu0IBdmp/NuDfJEzFKBlVUjLMZh2eBcjcw
XRpIjomWjpCmYIGXlqk4EfQ3yjHdVUvfJsy8tVsY5xq63XHwLHPFSpM/eL16squR5Vtz2AyvDLlk
VLKpGJ+Rn8a8nFz2MJdy4zlJf01UnP4dN04hY9qkXbgJdXVyFkqEKCc49QXExQXsUtRdvXc7urK0
qPMdUUkcMXgetoOcIB5avjUOmzU9H3cbGsneolFE47FXO+3/KSvhHrzSKtCBi/bsBrw7dfmt7k3r
sYvE0wBhd6v97mBU7QxL3giBodEraSbCuAvvYhCycUGq+51OXMytHUHHqqlNCQtLJCQHSxBBdd+A
5SA3azn75uBb6TvtowqSZuOUryUS6oeyiq++5gpSQDNLmk6nce9YhcZ+RqWkl/npOH4Yy4neGuU1
Lcp2Ozv+tGqC6JY4KPMmh5tB6kXTM3tLuS2tWJ+L5MIdmfp2thlylCTGFeYM/gRgWNZjrTCbAWam
j9qkdZ8MR56Z9rf70OnTXT9Z/cYL9bxzTYaWPZ2PNlqCVapT6swrNMjWUTYSv3Y7JCR3pdkx7NOL
Gl17FwjnFy2G4BArddQtdfCckqgiIaQy9g1pBNFccIwLjaeKa9Wr2LQaH80y057c8i0VMebwpmXz
NMVy29e5t1bSA3zaleW2WmaiyoyO/dhGnF6C3n1EhSQK/auvEGIVgJCkC06HAh5QWMziEeekrIx1
9Omqfob9elFhbR/qwfhUpY+KQL3qKvGffTN+RaLUXKPMNB4mxOQPOiPWq24RztgNaAyKrJXOwRCl
XlY+qQZpWRai1mlZcAn23w5istGiiNcurUtaWEgjem19c+FAR2EjD7F0wlNdTcTcQBlju+EnJF5W
tGI23vTd6TQYQ/5OJz16fmaFrzO8FTV7rHFsHdZAPM6OIeXl60NimgW3/xHMwJBx4mQQ7fwFrlAR
bXSg5XbKYvloRXO/bW10Q6OOv1mj7Fd+GHa03bzPmfbFQwVwQvU2mwimmsDocm8fGQZeiIH9IVoH
NjPhwt+wP9x+POq+my+GcF7S2AetlbIOp7xSKAgl9SpsWcch88qoiMvhGY8B5woXBtIbu9Jbcwou
3CFfJOsE50wfHqzR0VcP673bZXo991ZIr8I6FTEc7qyCFW9Sjno1kTFKi+IUD8G085R9DZKvqLHU
XeUCN0M5Ex/HKrDy4nb+Fkv7qY2DS10W7cnEP3oL4va323bie2sisHCcNtqjDPr0Egev3JT9tM3q
kKGX2IhZRVeJTCIn3Slqm+/SyN+oSUOiayKXmoykvYLEwzA6pdJv19GIp2LyEYo0WYSNshDhmk53
981xWNtdx3gvvPmuczLaLRzkZ2ugIVLy11DRWfeXsU5qcBrdwWmTjMw3A+PCvGyI0+HY0j29FBhC
+j7fF9UQrtrB73ZT/Cdus+J1tudfeZXiT7FoU4QhY+gk3M7dCLbedvcIqzkv4S8goUGtSQz1KAaS
l5rhOPR64j2NSNCOfukoROjBTmitaoheiWvX+9FqYL0qdoiuz7njje9WVQTbwp0O5NmJ9ZASRGfA
W9dIES+ORVO9mlrvxfUMnFCoEtdNw3Il/ZdZpN9wviTbJCSsK+W4r08cMlIpp7rf2ux04/AgtYDS
JLkHtlO3bx2TtEjRveI1GnaChLHT7Ly0PvsFP2z7XaPr5DRW1YoVjmvNZmi7jMs2Tepgf0A8eWtU
qKk1p/fesx/zQb8lHRF+IVtfod56O70Si0Z7kFy/YJTPaQpDsnXzcjXTjnsICUtawJiR0Kth/FHW
bBUai/uITy4gPt3nmk7WehgBkqg0KogXA/ZOz+1DpajY446izXVoxwRTvKnC5pPGH0Ay7xFXyHYI
gpOOwedwcqyWJ5OxuYtyPDCuU/As6xCDW0RSUfzSKoIUaVk5EzCbsHegcfble5EHj9NMBhzy0mnV
i6je2/1cYMKJNfhXUK5u2r4Qvnnt0Rx6yy63u/RVX6+kX7cIRAO5jw2ZbFxWR6RVCKeyvvmTN0O+
LQTBfm3cH/pJnKnh4mvSKiINaeGPYyIBJM2fdTFy5igajJ1IQMjT7hGmBZK2+6gIbLvU/smUwQ+V
et9KcWhGGe7EhJhANYO+NL55lW3P4MIO5kOnPxOfaUNWVK/uQEHVlMNTNCbJIQ+HK/wPwlSJsE9L
BxkRnPu51mtlL+XJ8NZyTHqPLd+IKKedgpeijb/5nR3ytCLm6mP6aajkJaA59NDIsCTtbmabPd8q
02U42xOu5lQOeyzaRlMHkNMzuS/TQSZhqquqNfve8CEZWReruASiBXOuDZ2b0XAvYDeJ04bWeTeH
UDmTKlwxo2UPQtGrbToxvEA8X8C9wntH/GzQE3eYnASqt//iP9VIFQNooii/IxK8uR3osMRnhFlZ
u9GbSJ1391F37Yr00j3vQmdE66RvZTkdRYKzKj9O59wAoGdTUs+D/mFL6z2t3Dc3F+s67M+qsAHY
/3FFt5NGdndmeW8SMv/+yyRJI28Kn9I6CRjk0TOua/8lcqrjmGf3jEGhnXvXPp7Lv1rD/5GQHhQN
//5PbTwC9H8SZP4/pNEs5sj/i8y+ascf+j8V9vzA33Rxx/pv0w8dP4yYr7iO5SM4+quwd8kPx7qP
yJ00acyni4z+Hwr7wPpvWDSWia8f5xKFMz/0vxX2wX8Dt1mkMcE/SDX/E4V9+J9yKJ94BJJRLRPh
mm+xf1/yzf9dEuLXBf0EuFuQbFX6UhcxAwjO5Md+zoxTFlg/jVwbWzsm5nLsw60xg+lyU53upyH4
1tJYOQU6qE52TfQmXU5733RldA1wdBGg2d0ilJRDqPWpT1Pr7CWK8IcQqUtIenLjtLsqZ39cxQJ4
cuQYezUZxUUyONqKMcUT3sib0CMpd3RwPxVbh7GKjY/KEZ9umyR7M5LNqQpZn8kZ/JMEcXXMA7C/
jpVe5TTadzuPAWeE+d6hEnvyY/mST0XPSFyJw0zI8MWevENZDe6PcSw/ylGrx6CouSiLYkRtl/re
qtSE/w3IYVdkfzToAVCKuY07nRgKE+XmuKshk8ZmwREBUI3BUFLVXL/+Z+sUeohnUujXA7K2Jr5p
d2iP8xAN62wgXNKmY+sUzcu/nX23v0Kyfxf2L6ykfxNPfb2pkIWwSgWceCan33++qQ7iRJ3NFcfN
XhRKbdirB+3m6ZL3txmDmjwDvwHQOCtuXpbbbxrRDSfPUB77Ob2T0kpvoyO8lzJX8zrIhwHN5RKk
mLcpm4jeeBMDmBLl6OLoitB468PxexgSIPz1xS459sLI3jKXnYwh5ngvjKp6kIKhcWTI6uoAdBbm
t7z4zQ2+vPaKzmHV9ebGsgfG8pEfM7dLiTot+0VnIfQuzIyarYJDNPDi9XWjKQAraZ2w2POtTvCI
dzVlyn6tnMJb6Uw5H+XQ7NIp639XwXyv5676f+mpkKEtQr1/Cfk40KTQ+RAAPMYOgcOV9J8H2i6o
2GVPJ0dGGszxEJrybEDBPvWwkiwQWg+2Pafvws/2BYN+TgESHjBZVtchj14zZxV6XHWFpFAAWmMc
CW5OUQn7BpxmtoxZlE8rhfA+PrUDs9BwoZ3yw4WKftZemT25LmGO3dzVd3R4wy6upDzQ+f1tTgR/
yr5KtyPFfck69BiX8tNh5HNVSYmoWGRPXjtcZxraP4PCFauxl0db9veglcPachOCgEFfOiES/UFQ
7fdUdMKu32dJPmbuq/LgtTFdFDIauSyNArFvl8BuJeSzAyh/cxtyvGnstddq+CGJanmt82q8DYF5
74PkyRqq+rV2G/shE6U65nGwWLQh/aWF99jSmn6CzFghTSjKjWMPr/bSa9b0D4AImt6+RtzQT+oZ
xayLSSLdorENV34l6duhTn528wQJbFG/ED50S5qeTVFaMZJefks1hukmbGARtthcWcPKe+FZxqmp
WeTiBo1YX8XFaVi6aIaLZigK+mHrxyjkrUaENCoAI5ZRvwx5crZfpCY9mlPVr8jjJGWcmdPLFBiw
kQZZPJQDdgDUAfUtxCxARLtodqHM85Uz4Kfuo8S7gy8A0ZNG1Ufshy+z7Xd/nOpx7vaWboOfi3p4
xTTVX8dD2uwp4Lp9VRnyISoDdF7aDm/0xYrTlJe3qImc9xK5FnFrCpWtDSmoqkUdAzQOvX0jgz0z
KWuDvMDZzgxLHydYEIQbwWIKYKLXaTGdvZk6YyJBAj1PCNlc/HAbmrQm78K50n6+n2maGRkE5GoU
K2amV4uxyyp3zO5oDb79+vUpB/mUG3m+M5dD/vUQdhWQKEZ6jIKmeSF74M50Y/4IJrZ+dVeCDO7w
S2VWoB9AGFt7y0ZQ30ytembAjng+D39HsxufjH9+KMLoh6+G02gP3d4rTedV5lxAFexho7QkjGzF
qw44ChH0vIevd9+v0eKVSgTrPCji678+SEPcdUWeUxwiDinqGHVeHnrhOULe9XcNjTEFHCaXn2Nc
ElZb4Y6IyvPO30Rur06lbDnyasyeAx2dMjnW7ymEkc1opOGjmMEOigQKgAyKe0ibDQjcGG+TLmXc
uizHBjnYaRk4j25VAX0Yw4TZUDvsXLemmos88FZRyH11cLmpZnb7Nvdh9ITVu/4ehRN5/HEZn2U+
02srvJtH4f44dDYTmsK5RSo+oUFaAFyReBHGlK2cvrK3s0xfYorbd2sajb3rX7qv3+6bLQMsrACP
+D7YEQeV3ltNZiD3FRiILa+4gWfO9mnpB+5+ZJLa6U4+JlOarrrZfTHCYHzzm/5RZHPx2RQOc2I9
E3q1uBvCJYjbC6gY1NyUT06WEGjQ19VbYdbETcrme9b0BMbTRbpV7hK0L9J6VwXa7lc5O3tC90WG
YHwmLjh2rikqRUNmzks80A5IBvSmpj7Modd/eo7xi/1L8C01SkBqNSn99lQXZzx7jMomJFH+nMtn
ieD5pCN1b6rhH6eXbQjjlE85JoGKmj0lueTJ+t7pljpOFSaEIwP/Uwu7wLe4/NU8R49f/5Ozc/AC
9ghDSrMysDktiiGbiBmXjTpFyYgXrALLGiKEQ+auP1onQxvqkibeJ5gTsYkYbzFfHLsgOpZoSB9y
qwG+QTF9buLmJQsS9idZx5SRButJW1n3RB+rXqWDr3ZYKtKTCovvFeDzY9MvfloUQa+jrT4p2Qn/
SuNkK7RA/5U8WGHeXJDhj2eN5yAi4eBk1JlaJVS4ZVKOd8PlnDQSZNhAQgCe0Hz/FWUSNUsBaUDj
1LkSz04bNUtAQrleicCoE9ugtdonToF+I01zgowctU+SS4cc7HrjtMXH6Brxypz77NIylnmcFFKM
OiiOwdwF98UKN2miqXHukA4+O3iv/GzcDn7SrVTcOO/xgA7JdEPrjLXqQeJtBSOVbVVivFp9ztXZ
eob5Odhlc2JszeJae0RlTHa4K8gZybBp7Y3RUmsExC0Tjyl5C3FDu5JenV+ycCWVaa4Q80w3f2qS
fUpT4JYmQ82t23il5YZupCF0PHfy7GjM/pX8n+ypoFSsddCd3Ebp7gGNyWcyjfV3RC3TbeQtOg1x
QEZxpBI0UhAxIhomlLr+r3Aa3qcMUchcJbe5HLKntEcH07g93VpOxKNBVskxGYv3r2fStKQUmmFP
Obq8j3mFBCS52GSPq1QWn7PZQwMGmoHT/IWa33nF8nAu+hjtyjxe2CSpa2tHz4OTn7/+fGoWd6Mh
Y/3vme044fVr8ZGOTi6Ty4h/WWJGYf1h5E2unWvSBzCXt510a4boxfQWm717z6I/ngF9h1bqeDFS
K9+oEX1yiJTyvBgeoAGgvlmW1lJssthFugmKoJc2MzVkyEv4T17dS1+FpzBMVsVcAxOxGWdN6WeR
1ca2s+erJftyH5MFjbp8OFi2YEbeBoSIDDj0EaGXHlHmiYtwi47q5HV/ellk69kgO5+pu4wyCIs+
wbp9qDRZRPPv2eQZz+SZpd74YCjTJrJUGg9l12+EOc2sOKJZu1N5xm9MV8IKLBxzcY3ykr2wdowW
ii/2vjCxqJAasjNQxZAoQcwJmvPoIfUubad3WM4yyhX7wQcwUREEnSS7xvJHxo/VKcOToxhSrT1w
E7EfrBw3fpsHyCEVMTAPxq9W0paQA7HZE/ATRkcgr6tH8MK/jb6/dO0PzFO3MrUZ3WOvydOjUbuP
WOpRqf7wC+NCENTvGqpllkjmRckpCnZJWxx6l9krw5XeF3c3JB58nNXPWcJgKWY2WrbK70U5M6W2
GNWP9fBQNhNDkmJddA5x2a0+LgNU3Tz7iuPt7wr4NUYifpax5gT1UBHg8C97xAXVFHA7GK+TNde7
oE2ahzYn/MP/FRuoxxm+CVoWzLfDGcawXUEaGhADmDnJhEHKzRYTjNt5R6rTZE07TqxCl5EWfBrU
HKX5wiys6CGr28rKdq5T/Zo6G1sUTLpm9obnPJ+frLmhpyXO6aS/GyWWkjLZZT56Vjy9a8FJM0tF
y1v1N2H0O2My36ahwg1QnVu3PEQDoFNF411XgDZ0f2ayeneUPCSmdfRl8F07uDfYfJxjJqL4daBa
sHGjNIx+uz7VkwuW3u65N2VOgiK45Fep/MNlNsG7acDt6CTNY45YPJPEjg5PjOZD07j7YSzfJ16m
NqJzYDa/IEI9R4WBr2t0zU09iLcGt+XWdeV+7sdu5Wgia3QZ8LYgSjPzHjdHUF+MSj8hTnjPHHVt
siS8e6L4AXVhiYZ3sd0FhBGJrvghmuHJaY2NC8Muy+19p2AIVkS1JD5mEMagrTMnsJKpJUJU4HUe
revClef65rj1SxBDx+y5ncwiursV08YDhbtGh3DNEHPSAqctS4x3u+ZKIXlnKnc0AnHr0wgm2cP6
ETY0r92xQRHH4Ah9YUKT3mS5xdow9P4qUj1n32g9DaX9y6zm97w/Rt6zTef3wfbYRtdBrVZyQHNh
MDkdSgMzLJOjjrYxs6JxgOA3OC09ZLPBmYOHcWOlbb3vEnL/4PzsKsNEIBaV+zqiq5ozEGrK7JzW
V1L0uZTqtzlvn/oy+7TRY60Gq6sfMn2Shmc8sCiIVSVQATTsWaZ+eCU9iIak7f/MMnNdx+aJcHPE
v75zrEzQaaSDzvHVybAn03QoVo1fPwZuz/uvx3BVK/vWxeoZa9Z3gXvlYc4QZKNW4FQQL2mn10Hc
X7t8ileh1CkN4oDctAlodzyd4sBGGBhN5jYSKSmy44yyYRhfrXk0V71KfzOl21kYgaw6PiQJeJHA
J5c5l0CoeJF+plMMJ3ggEulDXsKdGFjrCdrEOBGC2nqNvTG7jKjE5rScCy2+hEBcGX2VjkTxQLyZ
3cifQZO9D3WxtUIlVhbpbZu8ym4y12Lf+/XdkSk+XOaHvNyN7rE3YtnaRix2MN0dXrDI8JIbe9Du
fzC/fEumAjcH/SkhmdYUVrbO0dsW/vA7qRxsL270R3kz4IsWf7i0MKpFWY30OZp3cmbSjK/oPkOk
yr10Z86svbMYh7NrmufCI+to0CitcnQv7FjYRaDfiYv5MEPkiHX+TBFeHcMKtQeQjYwmVoQJN38x
x2onbKIJFN9rejk6vSQIV1mhz4PgPzpjkoVu5Op5IZFTYG2FQ+hrI+rXiuyhqijHVVIif4qgr7oS
hG5KNEFRZMbR+mxgL2CdDdD3WQgRe8r4BydGC+g2Ji7u1rsbZsR2nAJqX8U52suj6ecmNqK02DEe
oiKg8d2UqXOZnfTd1ziv2YGW+8FP+13fWNM6NnNxRBfn5feysctX39D3TLCyLPqO1cSGyEHSsOPG
f/As+dlFo77kevwdMUNZq16h+7b4xqFAJyCYS9RW6W9Gz19rHdHosrB4BArOi+n5/crJvB3KgGkZ
nrMoCIqFwLdDcE7kLIc2RqnYSk9mylCCLluDYA0lOC1GQCW8mIKW31oFxgJNyrAwo5rCtPXous0f
K05JsiqgOjg9BhLeqqWdicI1Htyj5l15MLNqj0MgeBhGKDgZAcBU7TBnTNUx2yWSlq0mUQKxu0/o
h62KOgWxbJs7X8j8lMKmjyzZ7ZnJFvsY5VTYyfoSZ8QBzeZPYc6nImeMRasIAFnyOUfGSrv9fWww
BxjFKcgmKjnxqvNgFZbTc9HZd7pxLH6u2OGHR3lik5yOl+ngxwn2Otc5UJ3pVTbm9g+bSiS0M+N1
9FmEQR0d7TBG4GejE0VtsRVz6X2kWhXEdxqQZGTy1E1u8p4ZAb0QOruRDyXIr5qPgiezjT3nZ+EQ
NM3TX8+TWyPKRLBgawzO4hz2+qdQCjPM9NLHbrwd6gm8j0YDXkzfKBurc1MKjnx0jzK6rOwqAvha
5XdcIh4pyBbQRRvbGnFvizLs2ziX4fMwIBhsLTejJSKmFbzN7EryRHaVoh7Xs8lVweoYXaI6FMeh
Eeevz2btb5gmoR/DW7M3OW0Tyu91wcZy5ROcuo/HAbkaxzQKWICodzaKk/tAKASG8WBLrkF5CoOO
4Abf2Yws9aUE/zLWZBpMtfVzSBGS9EG+I3l1GZsThtYL/0N5+U8VjafIrItNLoItjDO7qT7nRcIV
MXR/cKMGybShPmZycMgxNvc6Gfdjgdh8cgEqRyShVB61kFV46bYxu+7Siu7u1bX+hi4khQpi2Ftn
+XSeoWUgKRdx7b1S+lkXVwnqMifzX3ulm0tLQt7D11dbr6MfkKDe8MnteZX9FFDtOc4xCdGOME/F
ImnHxyQemjcjsxbpVZLukslyvrUt6LjJ9360WrGsySI9R7OJW5N9D4RuvlB6yZ8yL/Szi8HqmLql
3Hw9Pvc3+oHTB5O1YuuTXfWAzex3aJF2OMaGokeGF8LLDTpUvq1OjkRY9pDFYOcyH2m227HJa/36
tezn7uY33VuROMO7QlFxkFExEmZSI7TC1gSWpdaHavlq0TUv7WgEN9Uo9951KMyWh+fAH852wD3r
64eKlCxFZbO3134rTkk0ou9BTnVF77EedC6e4pCHvh6fsx+GPdMC/ecjqdM8hqpHJWPHks5AaLEM
1OB0DGGhP3GSRfHPB1/lfwZHTEef2unvQ7D4HgPk3ue/37A8npoxXv08uP7rITKsplRVJ4MICnbB
/feqmR1y21mG7JkUcB/VF09fgx1GDEF1T+RtYJY/CasDsZN3KaaRsHzUGbBiEsGrn2WQnHO36N9M
pUiUHpS7Qw89v1n0xb++wZh6uVJMt21HLuph09wTNeDsh8HsbmIgwcewk+CjirzdFAT9TleFSRVA
pdqPs3eZu9l8V7Tx2AW+N1Y3XGXHNDuOcvM9gEu3o8kTbRLfxKRcW4x/vBjC9KzqLVWMon7My6NX
Iq4IW6nuUec7t8TMd31sjhfO8HLVO/okMCV/sBo69Pta/xjC473bkY3sk8ftig7DzGgTRyEYpkgZ
j/zqjiKdcVARd8VqqtP5+5y19+5/sXVey40j27b9ooyAN68UCXonU1LpBaFy8C7hEvj6O8DufWrf
E+eh0QQISSURQGauNeeYiOopQvtBGps+Ccsz6eFhlH1FE9kaVu11r4TSZpvOkOYFLOSwK7IhYqIo
n8YYK4spqNuAWVrCaYvuXIhCwOyp/Itn51GQ9ulIrk+SbXLpyX1GwfVklTXXdTE3v1owNbNhij9G
514azUCrrGFxCEcqLV0eSmo340i9tvNfbOmArG7QJNeWpW9dH8BUIgVlSa3HaYgZbT9WtnvKYxJl
Kt1L7rZATtTjdL6q2Ec3Z/bNyrbc8kPlxOZVw2Rvq66uPnq9ebGN9lP2/a52e/111nQU1M2EpLNd
/qZdqW1ciRj+8S5668DSEa7VU4by1B8Aogyx/8IQr1CaJBhANXT2s6hhOi1U1dDzvK2DWCXomzqA
SB2+s7pr3O6HxLiyPELNY8JckvDRFHfJ8oZrmteq0u031ms2Zs75ZvimtR30wXsbMnnjff1HJrB5
iwYMk6RIfaCgQ/yXtLvPUl+0s5xBMcx9ymzdPI/CsTaUD+cg+xZGXXGfUO7dzSQ/ZBaFrhjFSVEC
bs5QWd+rpBE3YdfTuZinbd7q4tZmXQhTtPpmKce8dsGUFjJmTZnWu9mSr8ZY+NOlt6M8qGesWLPn
wb22eVQhGj6ZBWa1YfR0fhN2kS554X3szOQkJlISy2z+eLxRmvZ+mkxkVnbC2nfZoOcQx8em46Jr
Ued4y9yyGFDqdvEOeenbqClxWkT+/2wEk5qTSFKfBpKeZQezyrePU6b//7zHsb4rjmIoi28SJ1bR
e3O8csMvSDwjGDLkWhi0qHYn2lNbVvSGfK3Za9Ns/OrM8nkoteYHtNdfwrPlZXLTZp2FE7ToWjCT
oMzBVTucxi0Lvu70eJ1UzsA4thyu0zyi+xah9G9KAjwfB03TpK6s8t2QEuQXjZpzju1azkgueCnp
+J1i69Nuahfb6kjfAk0PStPm5nUokIDP/GmWQ7Nvg0arM/N58oz4+DjjcW6GzGVbsrZAPgoSYFPB
eUrHJr4MWCihuUmD6GmBMk+3jEPNiHpRVVuua13GnwOftMFk5bdZOe9UTcdvlFXofdDfPRFImp3x
r0MYCf3kQ/jz9XGqI6oLWuruY8YgtXYSW56rzHXXpqlYTdpUCwvf9z9KvnXGgPRTiRxaPKSRZ9Yb
5MR1wt22Ko1ewQshXVxOGRPtlLsJfRnywjf0BcNDUgzadaolqUB8I9eKwm84WI9a61pvQ9lm+ywZ
ULqkbvlVnzzb7L5yO06CcIBf245Uc4e4PDvLcVWWJogkLz9PwpQ3u6UynS529EbxVxlkMj25Vqc2
mSSXYmor/sDLpqcQnOW+ecWPaT4njat20VeoJcMJOwnpcOgOX6lNV6+d+WQI33557Ki2QFQYy0+v
1sG15k58nLM0ObZDRXf38fKxcVL8GDUOZVs59GYiCHGPTeeF/7567FoQ+KzSzw6YXzB3NMXEuGbS
x0jd3ocpXA5vLCL8pypq0B2UBNzmfmUyxxCEZjCF/s5tU+Fe8MyrWNY6qbDudBUgDGhqOvQUTw6a
jpU6Grv8BuiFhSo3SEc7Fc123u6jttVvj82YhjAHdIXzyIeDBGIwiU+YAc7a0JVHy/a/5oX58djQ
OaXis2xMW4HRehzsXE8FNjqlv6c8Xj3Oe3wFisH/nPzY/19vP3Yfm5464qY2ai63Zq5uLJ+bc9QB
qGrD6haOKvVZxyLYb6I52oJarm6PdxqfzoVuk/28HHocf3x9r0+I6owk3j12076ubw566EOeyLfH
ob9fkOMxIcs6zfaPY8JUL0WNUoFRkD+4Jm9zReEZY8UGDsq4lz6VIBGRwppQ/B/U8KvP3ObD6qEW
CuwFpu+/1eCZ2pqZjyDe9BI1BD/19TSRfmn+kkNrXjJv+mrnjOjJ2SalurF+jDPsg6IMjWOe5eGL
GlszqMbMXdPvDV9ya2BIb9HUspQhV1G+NI3RIL5kYd40ipbHsotDkdTupApqaVDqRcgPa2ogCJYm
qEpyDC6W2BqyF6epDn+NkYHDtkp/+jRBsWEKFrWzXuF+cscd0hSJIL1On+sZjMjI+vmtdPPvCdEM
rkKsZrkGeaxA5rZJNRffFRJav8jyr87utI2W0mWBuMq6rTCIHa5GCGxF/eUarfXUmKjKEf/bNwFQ
gn/m/IXCWX/JWuO5kxPzVTznyKU/9bRxPpNQJxjCwftVQ0zH/imGV1vFRaCZzbRp0nl4hUoRHmS7
/Mqjpq1lzuA5aHn3rOXzr6K26uNjL9NkcrUpuzuO3T4/DkHInHHONNdmoGJAtay6jxBy7jHa8MBD
sAy6HM9U6Rd7LaEMnZiZdsTRvDQDl5fU2chyshrvSFTJr34qo5+9W39IetyvOWumHdg5F6hmkr/5
xfz2OMHTQMMkyD9fJu6TvQ+caDvVQv/mFSSyKSP6mUqnXVE28u6wgCI82xMREXHF/MekgrT8ECdr
uLxtIsspF8jcdm4THU+W6MgfxBhW93io86c2T7M3t7E2SYpJ7LGJDXMK9C7/XioFBFctixlJja8M
ME7glYUetXHRp+L+cikPJtMb41r24uftV5T7NTrQKTr1xmsKo2i5P0tu/6nfm/Hy2M8YllrViLdp
sfYQH5/86lHPTMaM4MlDWhCTRlrUQ/E2Vj0eD0pkGQlJ1KNYN5r+T2whDFMtycqt5RwRPIZMGYpN
787d99iJZx6TsRYkuGC/Z7o4zI5RvCKDz8+gT7l2l+OsSF981AjEsNXXooz+3SgkTYSnTz68m1rf
lh1AASfpputj00TUYdo0ERvG2H0Lxxef2Og/N9WtZR5wdML8E027f0cLbhy0wv2TGZ1/f2xokI8B
li6yYP/nmKPVByxrr3mY0QGqMCvVjur3oTdfoLywwIM/u3Gz0g18Ov3CUMUtxvWVmLV4pTCxlZql
NpFpodalEruDIPYhWy3GC9kiSOhz5gFmkZ1hMZX7If7JkNFSTp3ay+OVvrxKxi6ChaP0NXaPZ2xe
6uJ3qbqEtCwuj91k6CXliuo9t2KW2qIYrzY9gWuLie3qIPJcMMY5nwe7j2NKij/YsopDQkkLt4l5
9Sg/313V2mcUYgc8muG9MKWzp7MKfmFE+0pOT3+uwK7tMkvCEnGNeh/N6XBAL03YlWLMF+6YnrS+
p4c12zql6tgK6pp1qjBSk5nenN5r8Kzr0ep++llUXOSkfuf4F98ojrEGKoF8hHPzQ5ckNvTMhmSv
X/BnIeWGicnyhnSqqbOtJ7OJ5MaIse6sETxDBQkta52r/ky6rtilhVOe+3r8741s5s8hpiao6zLf
CqtxUd56xqqdIkkItmk3539eTmjATzLa4LjhjTqpXwoloHjg1GgLwac1kLKsZWNx7DU4jHNVFk+Z
GyK4GeS8Lclxp4yHgLajwNc1FU0hikAHJDjOQZi1cyh7JgoWzfb1443HsY6FKH/l5e3HiV2k4dd4
7IdmDpWL0sMdEY7a1VFpnA19lvQhTcV1r4zz45jje/q/r5ZjY976+Ggww82TsHi+LAf/nlOxltMk
sb9/v8E/32U5rS1bddALmjF/v/Tx7mOTTb2+8QeT7Ib/+eF/330co3FLBK5KesLe+Ff9X+cZI7kX
Ya8d//mxy2maCZ0HmL4zo2ac/vld0GSNIEFZ4tkNUaVW21jnrlueHkl8tSMxHgraJXNxEaN5dEPE
VhFL351uhsTzqB5SvGl1e2lQzKeNFa+M2ckOCrTIPUdZvU3IwJ3nLkIWybMmFG5/djM8tNPFjSvq
m/gJ3urmXqCS7H3xPlgJUoY0xxSu6pSA+H4YLm7iXSxdQdAJ9VBfAa9BDm0XyZabAVSTDrKxCH8P
k2ZcNRHG98fGQjHYNX1zchqgYghFJiManmnAlafY8L9JWJ+YMbvxbPrdWU/Hn7ZKP4XmRrvadvRb
JptrbdkYPwvTgehljVul90VgpieedclH39fewSisdO1NWbOxiDPfo0NcF4ihRlPZB3TlYGm9kWAo
o82vAracrGObtcng8vOGu5RN81TJ3mAW3hM5X/avISTTvtetb1Cc+Zxkp7+76VtqexeN35u4x+5Q
m9m8Z2G/NRbrkNApkVoaQvk5qggW9vCqI5+y6qZduS33r2X0FEUgEpnT8IwPUG2anDpJZngChE2E
abQHb+Y3dfQW6RXxH3nmsFbm3VpW6aVsyo9k2ZO418FrkXe17PWJhzxP2UsdYYFutOb82zBNEACP
XYIjOAh1qjk8Nv+1Dz2Eh/3yzpD0zeHvrgOKBdrY8k5okTBp9r0P7rCLn6vZjp9ri1+oStpbseyR
kK5OLG//ee9xFky/2bOHS4je7Z9NFBrYZPt4WP899ng1z7AbSzn+13G/n9yL+9iIEBFsZUhaEP/5
ToB9yKMvbGefGnQKwzpq7tGA8iTBCg3xSQP0/W7mbQiBmMtvaJrkPo75NSvUFY1S+BW377NpDcxD
KJ/PoJTXtqK5Daq1wm+OVgLCBTpis35OqIruJ5X+Nt3+TlPBuYejbd9TFWlEsOdByCRrFbXTdKe1
R4CS38fbCfffqhinbevV5Ulk3JOuHyYgVQfvVkyJd67rOLDIojk2VXmdk7A6uYmsTkQ4kqFtGoTA
VFWXrx8HtUn7920nTxNmkHFs72F5bx7v/t08vo1TvadZmbxqKHPTep6+k4ZTbFFgJVuvjufvC60V
Bxe1DKfQMNnHHjoPjqcpTV8RFsiarQQFIoSIU2qh0Yr0twKz6LaH6YZ9s3vqDBhLUUP31yBmeaXV
+RjYA40Jv2zmA4DOxXZ56w0s7tAU8KNG+vSuKMatQDGZNKHK6X1It4RFuN8Mt3Ivk+PGwEU4CwSi
s0U/rzbFsptEfvWEiWo88in+0DOjDfxQtN+EovjYeQGLPHVufyhTUx+K9vbRHrMQW7PufHSOGT0h
rhIn39SsN8uW6xKByo6KSb1FnOvvQj9VqwqeU0wvy2t3Y+WiMMkGXFWQYZlh6TQglk3RRJs2M4lG
l+LfQ96o6ydZnnwb+tOKJPj40szjS4fqY9/LCdFD7vtgryYT+GLO2hqBBuf83eRNJjdZypVT241+
cENshCg6li3xY/hgH4cfC87HxtaZYmYh8F/fBJZoR2O0NbPeeAeCXSNBBR9ngZR5p8P1OBxGzCC7
vDgn0NmuiSOcoC8Wseqyi0QTS6Lb5FebbiltiPb2v46XheVcMEX+PZyhOKFcKg9lSpAHutz5+HhF
8AbE2D5H6zRhDaz/c3xMTXUEqE4q9Q/KkauZz+O3Vc4/4oiLqymyb86Q1eu49sxNmqYhA0e6M7w+
fW/z8SNttWTl1XN35jnYnaOWP/zjFZZXRV1ZUVJYYP6FwrxuRxGNOVMcOuKXUK2AVrHipjhHIw9+
i/kRNb5pAJHs0YmNfI7FVYxumU8ujbX8qBeagQdqeTmnziVhpczjYjcx9aC0Wek7MftEF+o8yYd6
OBIa3eP4nPatqBW8Bye/GrArmcV799HIv0AYAkn221c16tOT5ll09ymLHwqnCJjQ6fsEB+tp0Gp1
erx6bNSy+8+xaiS0NpyttS0VRaGqS/0Ta/t/N2CE/BO+yD2t1DxohuaUF3l5mtxV64TuLU4b7wao
LNxXjfqTLnuP42XRzHsdxwYZ5Wd9Stx74QNycmd/0/dQ2WDOhTtmvi61cjoDWiaJNIFPzTixgoww
38q6/xODYj4qiz+yKWcfG//02kyFd0xT+Z2poKWbJmv9r24CfpPaxseYqPxk2x2kFmPicvKHPWDG
VaMJbS/zZJtVSI4poR8q3fEOtRW+a8uiZ/RMHTiOR+95dBYyc08D3u8Aj8ZY4ZCyA1KhOmvRrJSy
ROeRGIhGojDfx+6vVI9eYqlhshZU+lJj2rnGqkoh36WxDgeuN36MQ/qCAyzfwpFErC32ZlvVT1at
nbgudrIyLoXH2FZcwLEukh4uxUGTSHJcTw9mx9skeuLeZnO+NrrQ1xA1L6LAPCdDWLyTY+hI9n5U
zAPxxNy7EpgvFJgqhXAxdsBqGR/WRsYEofT2JGS0pDa8jrVQZ2goFTOd6Hcmq26fpjHAhbYn3y0K
nywgg6s+lRQJIVfjiV1PqPAn7icIhNjCY+dVi5S76aNx2xPzss6NMUNv4+/jkVFblDl8FSbEU0bt
eaSJ4invG1iL9kkrihtcH9iLSQuNMkmBkzI7ggBTTptw1k5z6oOq9FKGxNA/Ts1EiU8HjkWN4ord
cV4D7D8TKGGvjOpbXldjYAzRpigpvqYFIWBOrX90WU3rXabf+8SJsHLmzxU65TUbfkc410oNYhtN
kbNJB9/+VmZvnrbUwFFxAz+q+7uK+rMP4C4zwX56lTdcKv3Da7vyvabryEwN6t5jt5vM5w5t/Dn+
5SeegVdWX/XABTA2vCi/Bdw0bpLG79/TtmMKlhlPRYEosnA1Rb9YAzZYRvsadItppoEzUzBQ2Fux
LkTdjtBfB/0uU9fae+pTmuk+bvhVqHkGjQUUrjmlmamskD65OJ6KHoidjjguH62GGDOkrq7uPedJ
f9JSqv+DLAiyZ1nvifHed+2bGVXNU5PB4soyegF0vNCy0oog3tp6mqD1FJCrDk1s/XIjHORMyeGo
NJVgTddt2/jJyPrflMD3qiIXRGlneAZ/NJo0q4r2/7Zz1KbVqeqEjElZTaM4mSATyTzDGI7OT2sR
vlsrmk1OPVKzGFF919DZd5o1vXbKlHjm65XltE8Ok1kYuXW5TmskXj4hIjL2xVqFsCNjU1xSk8ob
iEvnCZfHdJJti9fCY0BORLtAV0SKvDi6S88XoKqQaj9GpN4ccHthd809KPzIGqpn/h2J/1JNUCLr
ZpgwPbMecj00YSkEt2iW18lpAGSkFAcjjOyDj0vbil8ok9H7BasQI4UZrOo4CbqQoo7zVWp1nz3z
O0y9F2d2YEz7PKkQ7Z3K0t4yl0GXQq5bFtpqNwtKZ2ErwjUTQXBh4yW0wcpMY9+feq2ZDhDmn9qq
ZAWeeg0IHYS8oOb2nuq/lMjymwchw7YQOaYJK/0cFgHKFlDEueYOW9vSf5Q0V85AVtRmNoFqZgRC
vDKzTTRkXH7Q0uhZuGbi6M76ZeZhfE1oA5Ix6/dUUztBEF+eyvJKF/AJQ9ympBFxhVoCyUnO4hzS
ZSvrzqeE0ttrDwzSSnbG/BSN6Rftwu5sN6oNLIEXN4unt86hqmMWBAeoF5PLYhFsTqcE2PtJpbHs
KZv+Z//xapgzsc4ou/7zxijQL3dm2jwxqyD+PNH2sT63e91Mtq2UIGFLMje6Vl/pCG9hLiI39PyG
h9KsH0TvYJHyra1OCWdfIBZAdwsWICNhU9AONSL9dUKnXPdkOfKML/IGEsBgoR/NYVzAadgZjPWb
icEIv3Tzwy1orCoTBHriLw0aB7ESxoXWDUC++AfLqYOHo6CU3s+m7biqEw9Gap3BO4xJK6tDwTOA
aIWumhBhjEt9LGvoWkmMwmFXQWBOy3PpSXnzjRxQVyittYik+1Ql+a1C5IScom0vsz5fZSLtVaRk
9lQKYZ1IMhuQ21LmlfG+TXgGao6ffOfxvjVniY1H51Y3m49B4/6gT4UwvadTho57a8Xdzten+pwP
OOdERhakhyyrJemGKjquj9DV5TVM2/PEWbts0XYUeWLiqhjWNc/9mTo40vQ2hwg5vOlt7vOIjHj4
oozMLe+k6ci1nd7+aNEOoq3pq8AfkPn0dBD+qdWoeRg2smGN0Ghdc7IxFZywif/ENIVOwiQrZYqt
19jO1ZZWEgpQRlP6eqStVDxDMuTbgnnQjAioKw5C6Zcs4/k5oEcvRPlTxxYZmLNTbaYIHSh1coS+
/TkDEnGo/M+aVmNAhYI/WW6gs2W5dOhF/SsMC7Dejd/R3fL9C2yB370+nicK+3eq9Yg4ETetet/U
12At8s+us5+9Zkp3du/x0ZjSfOahJuHv6/kudmf7brJui3xo1XZ9t2KpYww0xK50kfHUOkigRkvs
w9Ral8eeI8fm2qnERTLCXSCjDIkNpH5ufhf1UoOdEl/wZ9lFLIfyeNsY07WvAHU9NlIO5lnIGnq8
7hcbrEP/vuHQaqMnsJw4WXUQusxyHyf//drHK7OhkJqa8+3//NIY1i/CdTCtfW+bZ/xMqGP//mB3
MC6N0w37xxf/14/kbjcOiQcZt4l+J2U5bpgwbKK+n79kCp/BQKDx0fkVNTdweFQrwGMoY7SeMTgm
Gz22ipsxGF3Qzxr1lWgWWw33J8Ns+4YkXh01bSWAx23x+byDRSDx1S2o6UwaaTv0+vBJXNADMfnQ
YyCl3AadBWq3scDraXlefC8WwquNBvEItZgCFujPNg90O55fJi2nOtON9gEM0BEXnH+tR814pUkL
wqKQ4vDYrTGKrnFAxtvHbuOIYofYIFmjHVA7bRF8RphHT44sftOfH1+pwhvPdrGt4ueJVKVX6Ar5
a+1kf7xWkOCw7LWm1m0yXcsD147uTeeeC6cl+7Qb/phxClPN1p/yJspXdffLDQnbi+rFV5CUcLq6
UVuLvru1zegeHJ2SbyX1u8DQnVc9drSSAcxp2uKWAhDqyRnxEwiXIvPucWS5QVPChB4gF21j2e7m
vPwRjdgQsrQettXA5GwgBDai3d8Yn6MuK9bp3DZjZ13yugtyd4gPWk3nJiqIaxkCvej3Xut8edgF
V44bfXND5pSOuiJnDGlPo5Vs6mLLrWd/r3woXdLbmUbcX/OoG9/sCMGySxMTfX+8zV3AfH3mgVoe
jXVTYx6QI1P/kEnve+NrN0vYxZk0D0yA59IqnukUXYseVu7csG4edjAy1ikOJRDRh06P3502/NR1
ZkB6JfZV5UOHHoHGbPTURcM8QXySeEMKswpw9d5SmezpBN8by3lr/ApaxvNM8bS1MX/OOUBON6lW
XN1XL8rvhgHXqLm2k/tnMqs9H9+PnglyISF2Vz7PktZhZdjuSipA+Whibrhh2w20Whxy8FTx/KwD
QKcbtXfDNZ7hQINstjInmuMZYPo5Hu4oR5gPUKrvlrAY4ySeUbyi2MN7khUzMKgxB1rH0kA7JwW5
9pVX71LD+Wo62uKD9lKNNcFULqYLb3C2TVoGcAIuqh1uDRVJP58/QXed5p/FWLNasL/b5rOjYPkn
BiL3yuGWgz3Mf5ZCR+R2gRgdkNSD/xM0FXL1fZMbb0iN3/skjREyiaAqEM/1+ffItm76oA60t79Z
PDCXxQkin1OSLH27JgBMsmnw1XmivZFaQAjCqvafx47QNpLjhXt3XP/mGmJPLWVlS0yYrX3VBn8/
1FNFHRkoKML1Kz4PT9XwVr0vf1QviUWJQpvw5oVM5ZsAssFt5NFvaVvq0ngjXYLe4vwwJvXbuFDJ
ZLg5lrn1WyjnwE1+GCDIj35/1VK6VDE0P5xPNKqT4qNi4oy46mXIydXFLcJzR2eoGbW9l1EKaIX9
2Vi0FqwB+CZrKqU3DC+0Kxfpc0y5zG20by7Q/U23FAOXvxdVoCWkGmEWrJNfGJ4brf8qCzhVTYno
zeHpQ2N5I0oWCKpDkc80d+zacZUn7Rfh0vtCTzY2M8AxAZu7iFSflINai5lNyjMxc0BhY7UtWLdH
ub7lUbpJfeM2GgCs3Gk/hnq56jLcJ1F48D5H5expAghnfp794kdrqW8qsveo4EiSKAI1WWcMi5ua
FnjU0/qy5+XDhBzdb5HvBsnk0JkguE+Ta8Bxu2LCwTxq5ypVd82luj7GlExMbNz9K4OIYtZz9sZP
OrQz4aCsWhNDhyAw77wh/YEFcJNZ1YV0hRnIHZHfLYVXLE88zud1FTsb2edXbvOfRc+DK6edlhDW
VKbnXEvuLpeLC9hI9d5VRv7HoKDyJyxfgTfvCM2wTblX5nDqG2uv62JXGenJ9c6snvb22IHnz9AC
Td1X6RTmUTd+1eLTRim4q3WejXLQ14YhIBn8hGH6o/Ey1k54K+c8QCH6bNvQV90J0+UwHOFCf6db
gcjSjBDux2flaK/MswNCD7ZNS1LDqKP4T4T6Pvd4u4D0rigaf6AqAgw1lD+Qo+9rh5u2kWgvyQKL
TQTRYTAtQkNMoCvX/uYaKDUi0DRjMr/2XvUDZZiOR2VmRlBk3ffJng4SS1jlk5D4ExsROYbjRWdg
wvlV5OQUZtyXSnQoj05VqZYgsLXVQVo3svFjamY0oaCuYX7go7nZdRpwtS6Sk3RrqOSInCUAGXiI
ImCe84WojQQrWcYHER/Kzj6BIF+EygwSYA+SfkUj4xVSPytPupWj9zOe43czSi+zT+VV/SmZKc2h
+9TJd2QV/bGMot8ElwWZykBT6tHWb9TFHoJeQt9SDtoIrreO0sbQ9BgEmrPF8tUTOkb+YjNf6gFV
uINKAnnwqQQ/ONoUKOyMCCUWgkcdahRLFoQmhFh1c1ituzi9WZU4jGa/V161W0YbLYPFJrq1V2CN
cbVvk4XjyKVy5+TAjxlbtpD0L5GRYYMT8mNo8/XkviLXumtK94PGvGaD/cPsuPIGYAkdVyzxY/g+
JBzC8J46TCEQcWzMlmwHH9H/bKBjsor2M/HEpUYRh68fFhIeacFoV/tqReFgX1rwx8wvK7R/ka2H
nbJ1nysKLrpCeQfr5cPI1QTmDVpWSeCQZdk3ZY3fEQNQLaR0Fhvt82TpH3Z5YhHsrbB0R7hPip05
czUNFEUSmt0uKXuWY98QRmyqcjwiXMO+3j3NPpVeo6Iw2GbDj3QLW2Ermdkyr6o/4Wx/3C0fx5Et
FrQg8kN30Kx1azFweV7+leHvpFZ2wZ76jTyIP3OY3LwE7hKLDGYCpvNmSWzOZa+vmtaCfgXPoUwu
iUbXcGCdKCt/I5XSd5UfrScfLqede1uWKeHahzhnlNZehXZGrTH7Xcbtm+YG0DliKjVMqHDSXLTE
THBSzFvH0b400gvK3NigNnxKsMvYTMYjuhVhtnIEETjMP7vvNsQbG4WiOVJIyZBGQ1iYhmaj63kw
EBeIIcGMNEJF64D8tk2r4m2btEGf0mzFGJXB9E4B3iMdtvIg49umfKNZED4t43Xc5pveyIJMpvuF
nki+pqinpzZGza/TDPfHTUvbPbNdOh5y27YFKvAOKUu5pVpNMi5BJAywbU2GHmC8UV9j4d2aVhs0
eUf8jrlph4JP6pDOxhata6BX4TZ2f5SsnRI00A6yaFWNe6OEcW3OQZy88bOBePOPTodAE/C/VXTn
yXiYKn7vKqc44GxD3dx2FF1cClrtOAXKQ2ybuEGdVkHE2rfutpbBcNZ6a7OaQNWrvZG7uxzn7kAZ
o0j1e89P100riNEH4GRb54t7XYpdayPfaV9LarkTw0eINp2i8D4icqKOKO502hGGRFCZ7mbMWPCq
ZEcvYaNVFoLRZBPVl4EuSDime/iTgZr1fbgUGvAORLg3WOZByveRUYzoLTQ04HyAtBsjvoNnb/Ui
2ZfOGCRGsq89+zg6C7N02Oput7bSKRCJ81TCEonL7ElxgU8UoiRVA7e5+twHqpkDKoUb7E3BhPbC
Zq08UQJuW5eisBvI2tkoqXbgMwJpIKiovC3BpDsRehsSImt73vtk9VqOAwThxXTTS1K0mxlQSmU4
qIzdnejnjZsa/B9jMvzrEokU5WkMzfPGIsrNzrPtElmLLnUztCN6D+3FIwlseb9yxfpZJNA8wehp
ZBMKDM/5tK5Ffs5Cd88CbltBK1fAEKN+vVi5CQHSOnO3mHAX1dSwXv49bpzuaCruLOR+cW9ts7ra
W0BNsg5h/mzvIt9as0A/QJ4NJsLQEu+pNI1dlzYBaFRWDO0xsopTNljHiqyACOdKVJo/K9ZWOhdv
rE3b3rYhhqs1c8Zp3sAQCNzWI+FSWydRDHjNf4HusBeptlsIiY3YFwMJKPZP8HDrrF4CfOxDhtdT
Jd6e+3c9artWyEMCczXjr+MppnVkeZi/1KJpyfugZNZJyOQ6w6hr2NV7W7Un3M1R86mcnhqZszE1
fVPMYoMEHceUWMN64DP15XYxbFAjn+2WD73H561ViB8eG1yUO1HlNLoGdLMLcj7tinhfs+o6eUUc
belxfdL3sFZS1NoGUox7dqzKRc1h5OcOSZ6H1InUrRAxceqepT09j+3wnaYRDptKqvMjq/afwFrd
Dh4Qjk7M8SnHKdIWWf0xjjvZU+XPUfv3Dn2Rjk7NcbbRefQ12UhtqGfHGEcV/oAll1OHm1+Pk7xb
WNT+H1fntdw200XZJ0IVUiPcijlTlCzZvkFZsj7knPH0s7r1T7lmblgk5UCRYPfpc/ZeG45/Yxwb
q1iuU0Hc0B90e5jKyohCew7So8iWD8yF82+a9drNi/xybehAELRQ+k3oARxygigwEY0fJVCMJJye
GNleI5dDbyJvZpPfCq8J1ld/AnZSBjXrva+fdQADZ3sI3+uxsn4I2toIlb21YYbJFiuWfu456587
iR5TD22kjLJQ/OxajYi42Z1+Zsb8KuylYWyV6cXW6S6MQluQ8/JdKKqGj2CaCTh2/L8quCCcnJRr
yAduT9ufE8+Qn+040o+GvfhsFz0dmTzaUWwStcQqBatXt35YMpKKBWpj1fYEA7AIjyAdKMDLuFix
+pDda0AvsIOMkwCcElr7zoxmDdQQQZh3FS6gebnBL9SuWvLcvqk+bQScGLFruuMIfqs0zje4Efod
ZkSbpYIhfkDL/vvfyszEXpMkt+KIj/GgmwJqB25wHKPDHhjGs1RngGzsDrRvq13+3RRjP2Mpzqb0
PRs5xJddrszZ6UuYw5CZ+30X9vXJtoZMbnYtw2rfpAUR9N4q0yKKFfl7jZ3b3gqdXf/7Bc0DpXjU
HQNj/orySoC471eDh7VJ9myiQ2fPRxW8rIIT1T1109UdFhynneBBuAaNh2GpTnrWHExinG/fb8zU
eF/C/eH1qX2YbS2hkuHGfuZUP1zMLNxDIwlO6maa64DciPjPFIPZ7AxJP4rlT82rTjPvKhzEJ+qm
s1kmmL0c1aNaCpiqwrnaeE73ihejSTBRha5zF7Thny4za2v9/E2+iGbjVw0inv06ji7GomsMw1Kb
sxP/U6P+038v6fux1+vpk4ZAZKt+ol7TFLjP04hAaoKKgjp8puoIq9bbKrQ5htqvwXOb/TyC4p2F
jlreagUKSV8nCAI54lXhw+o6ezRTNBzUI4J5PqO6HnH0dROGQateN5KJNdj2j4Y3Zx/Hs38enPpv
bs7FTj1SN8LoakJK5E+xlNfgn5tV781YA5LKeod0d16CySSIJRyebfN5bCbz6gtGrcCIhjMqfQ4U
ZlXjtAxJzaCNr57ntR/0AKvgRNvamJP5Fg0NEtT/h8zDtckp1kSIiLsBG69jNts58B1yxyMbBZG8
Ge2QGUWXCJReyGBwDQfdOqpNi5xOXAvqph6xKpioS9fk6UFsI5Kq2MK1nqCPdMnaAfAC8wp8dcgf
fJRp+JoW0avWRVvPIvB7oBdO3LyJ/7KSTB+5+DQp4it3oA+n6xpfVG2yidRhXl0WwyEgOuPAIran
xRD/aHLWYBvtk4MCKHiSsYtYd2gP9bw5d6aiCZm+zB8a+cvHAVp6L/mIJcSeZKn5GrDGXjFs76rS
yB/FgmigGkINd0PZrq3AgBXWZ6tetoHNKbEvTG+si61Pf6UDn77Z+Bp1GFEdSvV9P8IRaEyXxnKl
rsofvCJzy4CIFj48u7m1xl2l9UF3sNgppI/KO5bRWxDZHsL35AG570j243yM4Rmy2RY5+nnyGoMh
vcUc2A9CGn4teTPWIcfspDaXJxGV+Toz6A/bsrLx9QJWQYnre1r4T6w0wqYuV+9OruNjbjPtR0zU
EmhtSrCNV6yQ5UTTzvDJCwBsuEJS556+CVmOmcUb5k2cOeAPb8kaCF7b3ukw8c4TYuIY9ps/u5d+
Hpx9F+fvPgJlXfLwLJMx7GAn2ZsVeVc6TI2zxBds0vUF3nNzabFdndIOaUpb6uWFnou1tmmoPuV+
RQ4juDyhFTrcdQEYo9+mcWfSWkFy6kZ8VW2LrIQn35yiDX4DH3sFnHMONXQknVrz5Bm//mzXvYX+
wVUMIC9F8O819n/1DD5lbtvklnSEHjnNItNkwXqPOW/bTi/s4gQ62//Re9XZMSz/1eWIFFr6sDNd
S993CCDXow8syhduum6GzEJr6ng73TC6VTHhVU26Qf/Au3Hn7UrovaEM1tJ7DOFwCdubb7fPoS76
I5KtASmRjV5OPizYoi8mLTKXCkiv7vM4uQf5ipNqE4GNR4wG/8CsbfqSVvLCdoParu20kplT6+68
NUxx99CnSNpiueNbmkXDm9oMRbSH1z3rwmMKlWcEdXFqCubqHI9kZ4urJPP+eG75NRPMuVOfR59l
5X6Al0VrM4kOIBb7fdLyEZjIW9oAZbL6FCOjYQgjm1Nz8mGMHXW8/OfCBBiiVUXDhauxAyddVkdT
x+2B4CE7f39YhhsXR1if1WEJxu00pgS6esFBtEYfbJ1KHzYzUIgnZ5Kz66VG7iyJ5+pe63eMBRk4
miZpGnqraeQ7p3lNtKp1VOWKuqnkmC7M43e7l1e2T0awOXQvJRIznPuQjEGoOs9xHoCSz/tuXyD5
CpjLwPgrCKgiW22tyhU783FjMtLIKAZXpsLzDYbNSHXeuZmboC0roxejdlIMk0AqK9f5SnApYmkD
pyWYIMoaYXQC72iPIZiw+RFUxvs8NclNr/Rt682RvMJ8QQ93djkiDXsFvPJK1/it0we9WpZZ/y40
N9rCiD1PTZ0e+95EXeWW4wZLLwpGj+j0NAriR2dTVzKjQL+NdW5J98Q8IH7N7+oGPWRxl5IFeY36
ZvyZGQZaAmvod1g/52udeflBLcLfC6qe+gCWMvQiaj2dgPVp5oisbmzm7+t5FH6+A1iL59sc29t3
/VXXX1qHY0prdeviyxsEiMXZJcbuPhqIzNTS8M1hqxyEZahNrPuckxuIPBaqmFnad/UccGnzkIYM
Lb36rrAHLfIlWEZyGdQqMVwMZ6+3TXo1GmGRrIZlKc8y5+HbLpCCWBTHJpmcRxAgDmCNu0dM2NYY
SrO9keXmNcQ6hZ8W6GM49xHT7Z81X46XAZBE7qfNlgDRZiOY92z6BDhHSpd1TbIg6Jc5/TXZZX/g
Z9MlZS69n1bEkn2gCQtf9GKMnx3I3Bl0qB2ksfCpz4G9kngcmRdAgc5pBqFeS2aDO9KiRDwQb0Wi
+WSS85wPZPAyJZm1LyPxqsq3qIHGYQFHGwEV7BOWEZVqpT62Js7Qoju0BTnWl80xT9vg6liWe8Wu
J3GnkWf+zD3d2qsSJgTRowdJfhC0qG46ZeXWThrE2fYwRhsBdRgLOAOKoaBV/r8nGzo85i6WMQiD
WrmEfKbRBFsQxo5nw9LaR5cwpBQR0ixGgkhXMkj635U3IbXnKfCMk+u8qiVI3fSx46+mmgFYPBsA
4yAmHDrHdI+NZpCX1jY041waKW7eIB3Bs/naiE8cPd1mWKQ6oyBOEKKffhnSlDw4amyIsemTtQDp
FdIYdVD/jfoJUNscOeOxJ2iZ4G3oeGy0dXA0YkZvU5UmW1/TX3QwwyczTuy72xlfUcwIYT/aElfJ
EeOOhhiHPvh5yWejtAHH6AUEm3fmYzSmYGfPCOozWZDCaQIe37UOgUl5ojM/LO0DfaFnVXzEAivV
IIZlE9VEWeOL+52WGpBjdyyecxoe22VGVakvgaC2s5hKyOWrG8dmG6INwvNX98iW4PMsM0Iezw/n
tZNm9Zp8hYbWU529Aa4n0bgq3bsp0JqZk1+wT/YOsBN4LB75IUMUwWwRH7FE4HWMFg7YRG8IgeOr
Wh7sKvpUH17U0PrtIjvcUoj6dy392aQlg0+HYrjLuhNT+TdgNpwgwvouTM2+m+Z/MTlLarGcacmL
bGCDVi+YjBrjVAMMARFIH84ZC7pcw5ui7LmJcZrNMcPDFTenQg9eLfluA/ddVVTeThwadzJjP8jB
bM6O7mdbK0K5y8UBMUfua+qmJN3rqWuT+KDyzVLCr5eo6ncSOX2H6bM1S+PukofF0E9+PlODQDp3
4CtW0J6EAVl+0PrmHMUA8cwO7Wjh2uFlYBehKicAo8cxNNbL8pRq4PedIHk19JE/rk8rk/AoZAbl
GjeJ9hxGn5F8qTWDjmOUVCccEPrVXjJtbURGcEFlCRYyh6v0TbwtcVYZ4aUcSAZcMuG9hen4jIJl
eUSkCOWhH/9h0ehL/UUdgiOLNCqvzfWVqNAoojaafzu6kdGYi4sTMOjVZNnp2rXH7C20Z3T6b1S3
xi8LAxUmFSZlWrP3nVTQy/ea8+Q0P3TLL68L4MU9jrB3q87frdhf95IYqSHAJPt6EacgZKbeynpS
bbRkd7B7Wu1zLNc2tcDhxoBSTjdhZaAhvYSFb+6ncaLprZnZOqcUBumZbxvOva3Bt8AlvGuNhvzI
lidGjCLD7wUdwt40jOQG3hWlX1BiPOJR0TfR0cJ6m8EguHpJR6tMuPfJ71y2uAALfxnoH0SC4v4Y
83NL3fvSvQ7ZFAKTqYu7Syp92kGqMV+mPixB/9XEzAwsweovtrkL11Uui7kTAXQw+SjqaNGvQe0i
IPQGNHqQH9ahqf3S9AFqSfgz0g0+cANfDrkH1T5C/n9wqsA4RJ5T8NtGAVwvboyCqVwxZ2EFWsBF
tR+kL3khxAP1jPNoyxys0wQ2opD7F4rWY+A5zAi8+rOs4/iH56fevUrsPaLo+EdiyIhCkMEo1Adm
e5F4A88ph+Xil3pUeJUFDdRrQZjzQ2E48aqu6LX5doH7BdFRWONg+rfS6hjhMSpPB5Vd55O53YP2
yqyvLOofJbEZ2lR92pJ/Td0BQ4dhynlYoNdwdMUahpl7X82AjenT0cenao5mbGS6LJgWxkGEhB/q
eDSRFvbJWgxdvw1FpD18vq2q3unC5rc/+9ajBYyx8ZmxbdTDzCxauKdM+QA6+TtyRt4zkoDqvJ4v
fC/E67T4H8mcNpc+raLNDHl65zTE4+EObE4zauG93SXFKhhC6yiGGYsONslx4mSE91VihGIG4GF2
buOp3ThhgV1mGcpdM/xopqw6gy84wZNpdqlsB83ikyWBvSfD8ZSHWnaN0VcMkzZcG8PfC5Dqe3Zv
hn6C5ruIo9cgEflzmlk/xVgFKHlJldc1d373IuZOHlPnwJyblZDtyMDuzDMiYHCr2rC3E0JcloAY
ddSO/KVk35jdhpkMOv1oN44DAS1L+8UL9p4xUOa7OkrLTSyQvKoFPHRN/YMJrQuX2oEOTVcYKbAO
ujsz8/rAB0OTcc7T84JNaGclHWrltgKwaJjl1qT/ts9NraQ/TUCvUaKaBQgcH1kMa0AReXykFJpo
GdwSkeSczrCl9ih2nCa23tEb40aVheLgxc6tadEBM3b5Kqthn7XdcF/SHKBxzzyFY5W7arSsPphj
wmQns659FJ2shRpbXReGA5Y4kK07ILebZhHiZNDORugcPcLoK3ESc1fqxMCavHn498DTQKiOV7kp
/mvLuTxVS9Hsl0AXJ7OY3+zOyp4LMDFbAzoP+B37NIXg+QsawHZosj0E4CT7IEfdYtnPVkWSLf1C
rPWW/YfCojkXS9Oe1T3NSQYGDaQRuxGXTZJhbPSlrRzRLX5o/cbfXQxOfVEA+jaqluVqd2dbe4ey
t/GWyryoQthxByx4dGhNeWiz5HHUm9IEEjD9IN0tlh+tSXn2vXTYgjc1hD7H7CR89+giPBWhySwt
179Uw9Jp632Pv5d+cs28sSMtYqTC6chCygKHj6QV2m6UqX/NuCTrKgYENCWkqdGPbb0jFp4+8+t3
oK3WET7X3eqAmyvw9ygh4blBfFpmTt6KOtF/8pAQXUdA6ptBz4NVIVrQNGU/bowu6lcj5xqCoMxR
36pThVW65XbpRYKSckxOWl8kHLeZLNIZRSnMsjul6bDhO/JFIt+nIsFbLZCxXKeQXNyr7QdvpWfD
xdfdZNdgQ4tBfW903yiBDE7RCaHJ/25ILoiZqoQfRZFCqoT2di/wq+BFGFLYkdQHcU4Pu2BgtBaE
t61Vbcwhhn5DBQofFv0+HXEx+kYLEy0Z2OG67EGAKOhgEPtqv53y5i9S/eFmTQYa6dYOdn0I4V00
PdrqBnZB0gPdzgMKuvVIGNnaZxi1MguruWWgQRhkXLPU888IUNnnzCpJSJoqUS7EntVSwbBgN205
7MN+OneaODNCoOy2hkdYu68NonH4eN55wH9JFBX4AuSczp6AxNR2gWT6JZ5QVk0DOfyEeiXnLKs7
Ag7BYE4gPZ6jcWJO1wzP1H7vqmfg4Lvd2+Pw4iEGGvl071bljY/U1HaL6+tvFPHtussIWsNhB4JU
3mCUJRPMIB/L8aydnSXGq6A7dbRl+dYU5d6x/XJTL5g3DDN+IcajPtQytwKbUvf9HeDqYW3XLWel
/kUrtYmmmM2v73aBOZU/s3igjp6KCbDvUgBURGZjds74VtTRvWKwezTLFBYkZd4mSHQmGVWMt3Ap
T5mb/RlcCbiscznJ7INDLFqgWWbzSLouvocN5id5BK0ymn4dHYYnbWxg03rYgWtNY4rqcBAPtDA+
0m8wno1O57mqufgONmZYcytV6A2l1x0cKP/NRAIY3l4Um+QZTn0xb82m/fAL8gMa7BftQAxRAriC
AWo1XlqL4PjUtcUeWifjhlym0qfBbyCWHxGVj2EwIiGO8J3D5lfGVvs0L4t1nOPJIp3Vuttd3B5T
I/E2tc3JAMYb4lxZ7i41KUjBYP2oA825JtkziuP+Ke8y7Z4RXUJ8IkJco8LKU1QkkZj9pF2dNFx7
jvjRGd4yYP0oXozcTNeRO8Q/U5dDNsBA7+h1OH1nEKCRWxFCr5pJUY4WXHg0q8xGC/ZB6UNszpLw
4PvMs6Ohly4OXBnLaHwyXM1fDU0rL30ovF1YFyPBk4hEUtIxIz0q7kBxkIrEuKY7A9e0zb4aoNrz
jPK3WeTx4/v/RIi30UsfDip831MEa+JG/Z3+kKhEsywuqlI20gxc5FSk6yFbxxPiBU3HyqlON2VB
cKpm6R7TG3qZbqyhxuNYtlYP296+pX3618kBdXqu5ly6pe2ekVL+5x/qtTZ0JRV21r2ZimkPoQh7
g/0OWBoUgrwDCprAiYWsZUu7GKXlL8gjmA11kQN5jhNj+OHKsYL6OoR5ncFfkI05qyywWaS++6PI
9d/YYZ2/6F+gRAnv1Z1bsUU2OV+/T5OJDGUFgw1T0h2fcgG7D7lCb74vhU5YGMiKR55Nhz6kOhPB
+FNdnUaUMmUqPLJc5Zqddm1DaTtX3w/hjtKnrMBjlxO/UIVhh3fn1UqCjd1jUk+9kQC2KTkm9Eu2
AevlMYqTP2RTdLBVM2MbybO5nvb+jcK/exK+KHfwNpf2SqYvZ2rSEfwiujScSW+1FdNBc6a/SWUK
4l2d6CX1q/HIVk5zRnvEfdR8wg57aMPYfM7cGZO4WbUxgJOiCqF8hPjMNafb+s5C14JgWUt01g8G
t+jlHJ3ntG4C3DSujZ5zGZIs1a4QnUx/xne/8sbFOBk2/Ql1j7eQ1Ja4+KhZBeiAoAj5NzMe06LC
ggUBSK/FtJ5FjuW/IaIjChXaL7rPQivJ2AAp36QosYoUh6xswanuWzKhynlq7WXC9pIPmMmJS/GK
1tlrYF5Pc6cXYO4FzeeZznmp2S89GN1Ngx0VkatW0/AaH6H8glSi7hh0kJOazBUWSzKqGIG41skO
pnw/YxeApM5s1uH4rr6aVdUUUqvi46MTwxlmFDwytuDxXEEGNxzn1Fom1jXdIE3u/15dalCytBRx
lReDiiwDFic74zKHNb7CBxav46oiHilOpq/RYeVRp2dqRe+Js1W961Oj2OpYfNaR/wJQy/qMXxEs
ib8eZqmYFANhJs7OS4X94sD3OBGEBTdanoihEJdbVOQ+HjfM3Ng1kKqqGRw4poORVF9YP5tXXTdW
zJK8Z/WI7WYB2gAcTz1cWtp6AKz0DSK4Afg2zR9gRO0z1hGxFw5t6VAkA9k7tuFAhOktgFQOYSH/
d29T95ixYwdQC+KkQ/6SnSl1cqKi7M79WH0/pZ5PEVGtun4gj8HR3NO/GyetUMi39TtldcQvzCP1
w17/I5ZfqnDRixA8uq8lOIXs4KhOqPij41ODElQdVUHi4ZGlTl+bUJjPRZDX23RIi5eqHGjGcyHY
B8K7hpUaef27idN2nUWA/4VOvQaF96nXzfhnVYM8aHVM6Wln2repNQX+hfgTr5+xp9YGFWVZu6Dz
hmCrYTDkZCI/a6DNEWyPyNxEjn5LwTm+66PXHgAorpFrEwhIl/K+dFNzT6Kpuw3x/d8z6ullxCpV
TmyMdPaHtRUzR2sMjhxMRBA1W8LeO2Ovb+3KlyGAmBRT0YGIcBEEWPh41nB+oDyWCUS5fjTym/HM
LLXltVBuN/Je49b5zXlJC9u9FEgCR6Aa6wLjMYoXlMc0yexLRDQiOHFn+V061MehaIOjpRFnrrYG
pZAgbyZlS8jymv6N29V7g5P33o/d5hmHdLGd8jBZc6khYknCbrdkHn2RPqRuiAKwSvKybkhVXjuR
Y23pEoqX1uaaqe3ww/+hvio2USTGlkU8RKc+RFetyMtnT1SrUkBEVztm5zHhLV3wcsSM4Msck4s2
+t2zoZX1G6v9DKfzaWrpBNjCEi+VoJsHpAfIl6MLBvHlVDE+HLyzmeYeMEYyef49jCvoscQFGCvY
S4TqqK94R1bNQXXza37rIwypa175zblNpuqMyH8Zk12ZgJAsiYeheTLyoZMRb9BP7dubOri5/jT8
cUudUr7zr5PV4wyXi00vF5/eQQ07tBXjs8ABuVo7eFVF6TLCFMkDDxcE0a5Es84jpw7AeYYntVS1
6p+QNxktQLxscCbVD2YmJ5hn9ehrslie6C10664sEv5ZuSEWmCJZtfmmD16A4V0U2Me87s0z+5zZ
CbatprQeMIFpBCULevAmSDdTCyTWWfpzKmj6ZC7TuYWuFaUFA0tj4Jjftn1yLZld4u7EGwwbiLIL
0ER0M4OcI1/UQsFG9/mvDZ7Fy6+y+1XbvIONbCTrc/UbldJ0yhLRXYI+oA2XIiWjOUC2VqNTSMzd
WxjRSgqHazIRL6mT0buGBQZem9NRBu7oFsd68qhRivj5/Nwnc7Yn/Inxd2yiauPYdSndNjkaoVNv
/LA1b7Y5vEdjguMlH6pLn6cvDvnEaAAfiRzk0Eesb8UNcbTPr0wPAIX36VszJcukEu71eXF/dSZi
LtGR+RSpVVRY9R8Xx3sTmQ7dWd38MSXI4y2zxWlelT9kO7F0w+mV8eCwmlvjA4UIehG1UE1IhCZE
68Q28d2NLnX/Qn0Fq3GxD8kQfKUzKeiqWgkI0wFihyo/ZHNRiq8wQX0MYce+LN0A+C1lnKDNHiYy
pqGFg3zB65J4Zy91yEuxX/5XcDE3y1uJ6JB/jO222xYN03MQnNPle8EvDDd9npKlOpglDZkgK7OD
LRkGqmddYbJe5UUar9RzpvyV54Wx52gIb6s6+FqOoSzSZmpoadz3WWKbztF3SdN/h9Gpgye1fo5t
qiIIUUccN6L3fxghTQlwLBA7XNDutZl/ZKUGIb+n2RWgEx1kLtCyEJdc53G3seWpaWkj86TuZVlP
tG1c6Oua6cp5oG0RW92+Mxy+BYaIjf2ANLrIqlsg5zOqx8Kf9JjCJ4RSQQMNmJWb6TUvqxd13ZmA
2Z/CcOyfMhn9xcFyzzdh5ITFoyDqifaogKAqEUgYeOUujZc33W3Kq261uHvKqkJMnmbgyFIGGgZj
iwQM7FOg9Cwudkx1r7LwCweWvyM5xMFdWtl7r9CpGgdxLWt3eaBJ2FTmfIFsHK/gpFTvDf7+bWDn
iOWDHHCCW8wE8iHXUDexYxjQ7RZr/e+5CCeya89rNaVID7rLEqsv8OSNQE9OcIzzdbtodDhImCaI
LU6wf/MD9dAPaJJQEykFnw+5mHUAD8cgjjg6YQ/JG49R0vc99dCx8l8gFPzdv+eDyElXyaJlu7nD
xI5jOdhR3R2pxYOjDVDqBPeZUwDpBBdjyKrVLNLfeut1V/XNko8EgXkn1yLWS06dZqnEciqfFV8D
YKtNUQoXfgkv2KHCPTTI124WRbQOIgTLC+6UeECX7zAoOzOmIQhUBi21RMysDFCEeGHkGjiYIw3c
odqHDFGRXvI/7kZs9lslPGxrvuk7UC/1ppaZg5NxbAOSyNU/FaRMn8M2RYDohjd3ImKEzzOes/4N
U0B18gpvr77PrvdiJ0NF/B75mV1gnYSbhXen66Mzkmf7qarsAZpQkOBfI7CsshAetE0PoyZN/w4J
CGUANwIGLIxnOQaJQywqwDvGQ09b/VQZ+F8j2OZPs6jHPbTMgg4kN0XpG8eBdnruTQ+1jACieSRo
nmN4nRevDpj8hVYKuYG84q2r6wXRWF5MhJCJmrXi9NLRVete49SPz6poDWcwColvrKagrn5pPj6Y
iutiRpF6qaxhF0aVB8b5EpqN/6pyoexU/6+XX+SOpJRD0AyIte2i2yeOne6EGXuPzh3t9LLYlLLT
VFUX09YqMBeG+3uqwneozzd1EWudf0MylD5N4yWI0vmnVxQmUe6YQMfQ1X/xqt7Q7/xtYg+HO+mY
/ySB31dJ4oz4L2yi1SIayX08/5zj7Et9lE5d0lfN7HavE3Z/04SewfyrvSPob7GicTCfmMHgRlyD
oCifSemVHCIDL+XYE4VGXUNkR/1BDG7xZxhf6Q4aH5jkOTynTkqPKFmuIo+A0HIcu5KtEuzVd0u3
sA54LUlY6qGQlTtksec5MIHIkIjyZBtjdJtyEjifBlJkThlbdq017i6CJf4EIYsdM6v+yjstiIk7
q0n85PZpvW8ncgPIFlpw4BG9V8bxodVD7cv79OwEvcuofcnnBMqbJ8cW8Qta5n3KHvFsA9Jk0a9k
rAEpDUHDF1B9lL1FTENi2/9R4RXgWr5CMEFPxT2I6I2vsniiJAFtsC6d6HNyc/ErKAr2OBABkDOG
3Xd8WCvyW+0YuJc73mmv6pkfeek2rlN4MBaOKiNizR+5MsEZY4jSxosZSAlSSCA5/tTqiI4vBuox
0bDJI5T0WimOyej2x8qvcS8BlvFNXmQtkmNU1PVbYHaIFPCSMgtJLy3fu5uogoCxuPXFutDv49LF
4iXHgJlpuFjCI75OdnLgJOVdMdPpa6GlxWPAxdhLvYHaXFVfo4JgtDHAD/Hxa81hscdnjcyf/vs0
A9GpzhL9d2Ba2q3VrJtmpP7G9BpmcpzMsnIe/lT5XJj0Q7riz5gLmfmji/LB+mB+V+Eu0Iiz4Qgy
5IK/YZW8hThTjpFFj5ASrHtGhljIL//yh4yk4im3Gb3FcfBfhIn5JZjkjMJhS1YyHs4VSiC94IO7
6NqEBa8l+2xG7UfL23ovPX/ejA6sukXqqKmX8YCw+9iiXJEs4bwGdL3v38clgtznu8ecOUQCNdtP
8Emd3RIymvUiy9qQCcYiVAYIjkoYix35ywhRGSFphukTHr1KfI5WNWvY0+gN8/vQhdUO0ire+G4y
V2obIlH1fxvSv03KRUamR+1Fq2nRan00bg0NdtiT6YX+6XsJhzEUfwuD4Qnjm5vB6Kd1eJmnmKy4
kGQZ1a4AIIZo3MJKIpsXamqGGPS3n1Zi960ydvLy4GtAgI0ILAsTwHTnxHGEZsH+O8x9d8xJOH3y
AeNVjGPIG7FjsQ1Kihqa1v0d7hBWUwZl1+/LGYRBvFtSlE1F4om3ZkRr5+rRvFeHnpxV/6nssWkX
pGiUpNG+4cBIV1GcWs/ku3eAF0YSgsjFMmTFUXfA3BzU3jLzlhMpFKd1USfGKvHa/sCxwXkiPBxi
duFj6Qyfv48JvCTy9ej439G3hPfoj1pZkyatjjRUECCiMLmPSxSsM0k2G/LFPSJfY+HTUAo4A360
Rim66hy481LgnNN9WvauI9oHPlLvFpC4YaGZGmQIKWPQhXTbihmBB2AEhlJi/SAF4R5x2oUf4ZJs
ko8SP+XK8M40ouOkPg6MzvauJKTkWwo+1MNG08tu2yyt/kjkr8tcO2/QJzMHTd2zWa9rD+cp9oyT
6Or0rEPAAtga7IVhfXZLVGPJm/B20wEYznrEGe3hRem9io2GsIkIUyxJOVZVeudk7rNLEHc6Z/C0
+h2TmJF5BVmk0fhb/ZrSyH8jQWebdvW8+v5sGYfY1YLMOhpoBcv2VTdz9vYq0iqC2Pvpd3b+M9GL
vWuTF1UHvb7+foe+1d+2n4Ef8zSMinaPzE+jFzUpXY5ZNCs1TDLlREnd+/8e+h2vnMDS3wAiQf14
IsFWYVrFRs3wsoj8JNemW/VPIa1JGTpZk4dwGOvLxLGRPD+zBt7haVwGfKZaHImb6RDrLAt+JyWO
bPBnrC5FUG1yoBtrIVNNXXlTJf17W9fYwy3CrfErFEeGNCvaiPgE8HF8l2j/34Y8VYAqNn2nN1vX
yPrdUMTi8P2OfO8SU0stId9HaoXnXjTZCS/6RdOm9DWc4wew6/l9HKvPnGmwHw0vpRxJ1GMg3bmE
zdhY8JQ8CKy6ew8W/MvNopEWLCVDoR2EGEmzX0rg8c/9wRQ73dXEsRVJ33xXi4t0aI2Wg3DIuitJ
sY78BH4PJpzRz/pVtQgbrfFDHYATv967AnYG7IlbCub+ZnfCXxVEGDCGqJ/NIEnO5O8RixxXJXE0
ABtaG4uKKvsMi8RagPcAo5Q3RjMxJFde82GmdQkGtWcyZ/vtulzShWKsd7m8NA9lRXMYlyzfDQIH
l+uBIc5MZMZyAGU6CEwdi+o1KS0N1xsQHdDEhIOV9gNKcnede3oDLbVbQURckuYYhfUUyK5c/79b
9VXobYQ+UL8R2neeRUtmRPVHq4L8Edi6OI+STT4yz/1f7yxuGAL11QICpY6JwGXtWimNtp0H7o51
yTpMEx/b4hbiBVuHv84za9yuNG8iw3kS+WdCNnYDurQrW/1q4SgHKRfSMdOaulurviTsgk3ArsSw
GtH3k2pMDsvFQx2QXugyopqqfXT6Y8bxXSo/GcSt6JRvioH916irR1lb5qV2sl/E2lS/mKOh6HFQ
/7Ut+tE0o3h1ve7B8Vf/7S8XtO5StgX4Vu2jTtK3Dxa5NBs//w9X57XctrJt0S9CFXJ4ZaZIKluS
9YKyZRs5A43w9Xd0w+f41nlhkbS3t0QC3avXmnPMKsS3G5VD/V5MHXe1UQanrDTCy7pyIVj8SLLl
0dUovWh3gJUytUs/wJQGfoAybSqOE4Wme2eNZIdwTlU2HiEw40yzWWxFxgp+6Cwm7Halm0Sm4hlg
cPvH04Zb4PTzE4mjhPrN8bd4nI079O3ZrdSk78NoQW3KFnsjXJvzxfTdLif850FFG65At7xZIJqj
T3NAZrtZtx+xRG1deVNr7jQfF7ormKZ5mXXFFTAyLnTwNNcJw/zWZlbJYJlppAtq81EPIQgQ2c2/
KU8eg9xTP7x2IRbV82HcNARlDkvyxYwSgMh/3wLVdBnha6JyawvyQcKR/lVDZCq5W+f1/BFDEkoF
U+Dcg7KsZgrpggaBSVtp01qvRYAgjgFwB4GkBLOH8a/WWv/axcmfgAX+dQnJVGsxUFSo3V+rLCeT
N4ru1N2fjpIaIogUMFrvtUNbfLfeIIh6UNpz7AIDeLdUufeqGiIwKQhmS17GmLXSINmFSLuO7rmj
w8CfkvG49HbyqHl6+LBOrSc7dU7KIrFQ8wExtG2CeHTmkqUeHVytTdf2gC97BP/TKOAY8rT2K2PL
88/IEB7sZQyf1AN/3zs2hECBGR6xp6m5muC63yhLH/dOsikA39wFxR81SO4E23OLPbwRXC9j2d8B
gWe6NI3tvpHLZ5YYL7FeZSc/TUu4o8TSlv18VuWGjScBzi5KzDAlJqcMWAdKjtk5VRR4ubFdt2TV
0lcPXGkN+dEUharccEg546Zk0rZ2tidtfBQR1C4syc4ojQg6KnUc+tNe2e62gqMf45fhJ+HQbzqJ
z4udiWs+FR35o+MRsuJmlf64JTuxwKM/14RgQjF4Y0o33yvDE141CyBZxWRHTnyixes3nY7nCxfY
Rxm74jY2yG61itRhu9MoQQBrAxyY5gnZeBLvdfmdqYcuo9aklw4ZR17voWYlj8BpYzphTK0ARDF2
Cq10k8uTpyG0+qqFZ5Yo7w4jqHennqmHwJj+vjQCDSa5/FP1Xl0R6OvVXbAr2zjH8g7D+m7tVXkC
tK+tl6RkyRsLGRnm7hJPM/Gc7l1ax5eltvF7jMw70x7BjjV7xrEz/BRyNgqrdQbkFDnSes+AspPq
X3gP10OClufNfZn3V7W25d4OMRzJKSbJqGVP+SdC6INJhm55fdqnHCp6WDM7EWsnZwAk9O8BOg0H
dB1rilWIhu3Fw5/ISWSy/E94/CwHkZF8IjAZzl2fE+0bOsYOrs5UHUvv7JivgSnmn6yOaZSyE9CR
48hlkBIX6Nmh8vr05pFMsqN4nX9a487tph8RW+tJKSr+jbUWD2lIEiD3D3vAzXrAfY1WS7x3RGos
6NaeO8rOlzYuCJhNg9Naf7rkDGGaF+SJS02sVXUvVcSenklPXgGAYT1gEHSE60CKaIPI0/bNAHdj
NIen1hzxx+mcaIIKRWxIs3CzCCs91sDs1UhW2HwjQ0Zq11KltGbpWe8X04wuiY15Sz2b5MuZduop
DqyTeh/vf0hcJ5s/GeWWcUQpNdIEgf5SV2Z3VSV8VdDDdstut9a2abU0hOpgjOe/8PDgBf+xBMv2
tlGctULsa7/IkHLST1PttdJm4JAu2Pv4dqjdobOCIUHfmFbu53p35AF2UnIS1M2lbrPUtshwzhNG
JXzkJ4p0mtt0crZlNlpXKuRbkbgtU9KJThw5fs7NTT8MJByYt9EOR/BgfQDR/85gJijIPHTEOZnb
35gb5oMy2WJ1AOwgiwdhVelWzd/rxAkeEvI8GGab2VavnRcI8wmOWrSmKrakh7ZzJWf+nh7XEAG8
AbuNOFU76Ryb95lAHmSSA45pjzMInURy5MA1qZ6d6+c/sVvVZ5s5yJF4J2aoatLSeQQXWuG0mfJx
/mBNfg98Jpq5tpAFl5Nio4vC3S1ezG9tSHXUug+gn35RpabadvCGUnRTkLgWybtqwqjmjeHsCMI1
2pGxOix0tzXapzox3zCSZ+duaczzOGFYi6KufFAtGYRiDdX7fLPAyX1aNiorrfTjF8EU8ZC2jgCB
ILUdxYTR1evEaxEAhg9sToGiax4jh6hKvpvuFvoxCTlZA0Mp86o9iqBu62iiIsIcMCeBsAj0sJxA
1Rv8af5IyeeU38yG5ZlR4eATnNnFhHsa4tzlYv6MzPgrSIPiapXZ2jb+1xl2ekFTzQ0boljxbHHg
XmB/vyIMOzWTiG8wrJD9M8HdtlNZvwPxBFyJ6+c4eZB6cUSh6tJtfCDwmfxuIU09S9nvK/8caU39
mNkTfOwST37Q9gtqH/xWf4+/NAIOmm6I4+KggaP6YDLot5uySPvXsjB3RmrUd/g8iscq53i+1nBz
sfAlMtosraA5urNd78Iu+1EReAsHUCsebdfiW0t6CkVfI1+4oxr3QAs8O/AkKEhoVagbyU6rZjdZ
JTFpGCBe+6IjIJ3BDBgPWhhRM/5qLHAQqhdY6+5Hk3IKQiGwlAd0g1sNesG1M5DxRuYgDo6L0kO9
rHrDRgyVbvqE0l4NZZe88p5kHr06h6PzwSxpGvdqn18yOM4MTdEtcHI3CIrIpU62j4tpx6oLcQzp
COER4tA3AySHxiGRuovSqy31fIXdDSdjYaS3M6KdEtWNjTPgF6isazdPCANknz0xa6KAyk8t0KpT
I1cdGIPeTQmBY7kcaQMMRPydP9T7wRXeUAvjFt2gi2VAuv45C+Tb0nfurAJlkvpASRLr8Ci3Jxs5
zt8Ke45ezAg0dpzj52ziWbvNSY8QqSct9OZ5kweXqePkAG9/X5OsdlXzczVOb6q533qcNcBsMqrs
fKDTSBnF2axtDIhO7oDpMkByyR9djQfVSpp53bteeq9unHRXvRhihhsVRvNg6g+V607P1azX5IpF
9ffJsf4+W9+b7PgQm6YDaHeZLyVFlZcGOMwQjDBR+uSmj3ZAL73LOCGeifToYy3spqrsZPbbtIvZ
Kq5kIYh9EjN/6ORYwiej5Ziy2G0nyJ9026S2rQoKa6s6Fr6IFoqaOEKFF76TE5V/E2jyPbvwP7DZ
AGBxwCCPbWfdHFL/NkZTRC9SDg1Nrv4Bzyd+YEyiv0X4htFCmkgcp+bVz1I86jVQGBqMlz5gTAco
exNWhHsFkr4g4ja84/s7ajTpbxpNCMAYPYiWGtHifx/qxP/7MkKfc0DyYO50+sqEqBGJJDwYeGpD
wTo57WkYltsA+9m+ySBl4TdfvJMXoZVUhhkfECeLgAdut3Wf8cu2hf6i5hZphOke9chuMCDDymzF
W1cNnr6jxy3DyG2MXtYQvyxmFGxWU3xnoqGcZpprqQWQtvBfEP6OdF0TCqoiwNY4tt5wg1o+eal1
1HJS1/JSyFEADL9jg0doO0uh2dgEwcrtqNr2BcM9YWt1wyFbMgc4e2TPxYTYCIlDsIxgOWltqYdO
modn08UuIN249Gsb3Lh9tF9bQ9Swd2DNKYSn1MGxYiGzVS99p5tPb1aCUlPJ1ZGkbRobVMd6lvDi
sT36HFv5lsbq0gzlZ9C4N7UFCxH8RDzunHuORVg7swOfK7rCKR5RGxBzpAojVQ+pZ17Bvj5OvthY
Xb/pze8+nf3PgFbWftYG5zzoBXkuCWhBElfaAzcNvR4SvnYLPkcEuxBP5vFdbbjqQvZir9iTIZNs
MkIkmWma9o/a51CaLk+jZV44bRSv9bx4V8crvty2j2/MxON94zswI61eAIDOt4yOIkIiBYtSJVE2
IWG0LQoph0GyvM/LuvupaT4tK/mq9RsU8Xk6HAZQntj5Qw4u0j3OWravaueslA/MS5I3i2bVNtLg
dnc+ukpOEJeFhJi1M5TzCrutCcvvtMJC6AC6yrlP5UMSi2y7Zq7v3/fDb9UjVA+VE91SEtfQFNbF
udKT+pKKpQWRIX6oojFwre5Sj85XyE24XUtQ1l+G1DhTtgQyu/e0//ckI0ofaVSBreAGU8/+PZjY
xUlGwtqklbP12EMP25IJ6B8SKQzuDAb2OHAnml3/KSudpTe/WQun4OnPGJbzkwY35pT4OqlLXfmu
CwE7lPPx1XIAwCyFUV36xPs2tsK8ywui20OT0w3S3++Yjjhl6savOKYjnnSMKSyCyM4e0fHPEdFu
mqRzYt8mhaNJaMEBYdhE2cIXIqctkU4LVrl2XA/EGtMC/VnMVfXoB/ZWvSroNF1Dw6xPat1xS9rg
dgNQCV/yPR/4cWlq86yaUJPV/qUFqJfD3XptGGjclF20IWBh1890oKaZW3kvgiHfRb6DcTSJGzKY
tfo74Q72LmBnPIuCSOIowLyz7jOo4d/+nfWJ+KmaTWI3vwRSs2NrYUgrzOh340PqVw9xOul3agCJ
1R5pEgTNtNW+TbmID4MJDLZ3pv1odP6TjiiYrkid/xUuV7q20QI3+F7bCa2epA6/j55+NqoOHF6X
XFto8d+G6cc6vdMRIVSL2//pgI/rAW1rra61G5E8yJWN2X3okjdVyEEaj08emUybZnQDHPvZqbUR
rDa0rmBYwHIriq3q3LF60qCSodqc0YORtXnQSRIsiwiUQsouVgz5Xh/RUMrRvSNPGYqkskxwAxcb
7EGfoTWM7AxJgrrbGn9vG8H3JBtrOL2jsZ+mdjqOaM9uUVgEN6KmmVSCe/Ias8Fw00aXHCEIh3L0
KJFZjGfl1mDRJOPEovFgUYIEY/HRjrX1zWvqsxaZ7nviedcotJxf2JmvZTeQy2R6OxGl7W4q3qFO
72x8ZDdd/kyxB2LFyXyGTvJlpgupedqpoWTQ90j5sFdefW3p4U7k85n+u9O41bfWYsLXjcOjSSIZ
vjHXX5syfYbqKDHoqiFbhaKDdkE9qO64GlLRE97HsX4mlqsGJW6AEdCC+rieIVyTKy0hXf3UmKaF
+k3asjnybJTJlXgLkygVPtkiRhj/dzBB2wL/XFY+Cjto97FD1uZ6yVfVckQ5CsdHitASxyrv3Za5
9BwQsyjbv+zB/LoVpqWxfYAgCEqHOLj7XK/7kycVxcUlsjz4ylJY7GYaO2iCUSaU6hCHbHlSS2Y6
2vnom3tgpJScrYn+VjTMbxYLAmscALkjYakRHIehG0wAim2zda9G298ZtJ9OSq78T72cNTp9Gd9O
2CStNOKzDv3d+tFo44jI2kvJlI/H4RLUvXFYyyB3BpPCVCo/VY4MSJrmEhdd0GsvlDLd9v/NcknO
Jo2PJgu64uhiTob9oB4aZ0bxbcBsVy8F3q7CdevrrEgkVHnkaaTee7jU2J17xKOn0n6sddM+/mtI
qGc1FrmNMaMpU51eNTPQOQE1E/8/JcecONvs14pPc/V0++/v5Rmsi9ArzupaiTN+9M4gAqYFo9OF
yL5tK8teG83d9Qk1ZscmD+2O5rhOJ+5dPct60eIpJMBolIbwWTdQOnqW9ageLAGqNS/D0PlIjDza
abmbMz2s31EDg7qxjTS+iqSPr2Nm/8lBYhm7Idfbi46vYRtQbz2RYWm9qrGH36DPYSm5NH5eHSqn
NC9pLyMa6MfRKjHfnTjuv2VZwpFlSszXrJteB6lBpA0l9lk0cowhhD7e+howvqqLmovfxIG/LTIf
ArmP8Naoo2fpB79n/Fe8puVz2YFeL81QfIwWStEZ8tb6TL1Hp1ZsRvne+kzPdqMBvhi2a0p67HWd
oiJqJWqTDhmH6DTkGGIKgu+T8NYKx96QW0aGuRYN127yXztIP+fejA1I4/9x2qpnDkGtlJUAZU3S
l6J4EC8d4aiPTtKsr1yrbLaclOYZmQt7HeKPDDyp6hy2Hbbx2USCo45ATc99wwgl3Knr1J4ryk75
d66VMZVajkxduw/SBhxmj0II4fhvvffKtw5VNWekYWYaOv82ygbulrSQDyFMjn6hsm8Exkd4Himt
oKXe1dnyvgTo2RHI1c96jDwiTokp9eh2MHVFKc1UODq0E+o2z4qYn8klwuusz15dHuz64OIWSMWb
pI86nAhUbS0pBFbHQFBJANMIwZLaxzvLLu9K0P2QeZeqOGG8w0rLFmwDyDlbduF6KxYFyxdsFMv8
6EenZnYu6dyQKPmLM+UMS9LJ9Cfrbv1YooFJARXwfCga2IRG35iHJbIbf5M6tnPf1l/4gRImMV3y
WMtnXUCwhFtsnMgwD2qEMwOJ2Ugd3NUyQmvXpwgu/jStQP7oNMSnyoMtekfCaJRUylhgXaeeOOYF
+bFdApL/H1Wu1SYPvwVOQ/I2mXpEZyFzhts5zS4lslUaxwM/Vbf8ZO5KR6mNp4+MaIR4Ss/rCrCS
GUwc5BS1UM8MbN6HZACAyZTvG1vYvKvqXrsXk+EcM8/fs01K3hZKWfVQpPhFOjjuZ7v96CpOfLZs
dvmRS36wOiJS53AyiWtCuKv5U3L4WiIJt/nsFzvzv5OGOIur7ZLF3rFuTIyxjWND7m4mJjfDt9gy
vmupNz26o/uLNWzDH08vHAsZzsWEwnREt0RaNL3o0WLfEU7xXNO3uAhPPKlhbCPzpNSzrDkyG8AZ
hd1c+Doiv1i7qFl1MjvxNiWtaO1mkMN6qtLRgYcCjGksOwqOcYGnnjVQw5gZS3WWaQ39Tb0KyBZE
Gy1VTJg+re0YlCVsMI/yVZ74yt4nvCKaD8xlH8fZq78nduSSnURwkmOzTirNc2QImEjEzGVFRnqJ
Grb4XhBcTcsHIBhXn65uk80TgZ5ubBPcOv3NcyThmK7evpsuNuqVsphqn6pz19HTB2ulbVWhbc5O
+lgN9BvG4b4c4u5XbXb3OgO2D8NHoOunWzWprPWsPjVM9dhn6QdPqTHtQqnWT73E3hildWusiNaM
bac1IFqze7AK/zT5Dke+KP21Kk/AcMEcSLu7VW4fNF8D6Zv3U3tONC2+/mOtgcUZr9xCwTFYphfq
3I5oPkLVK6diuNQZ+OzMKKI4hVQzGx5547z17/3MvM5J0BxoFk17xyTiVqNtvvORUP6qez07M+Ed
T0aav1fR4j4nJA3tzSFH+kX9EHK7Udp2Zuh/p+cKd1ck/nd8vMi/WsrTOX3psnE5Gj1wXZPhNpAZ
/1wtKA6MVL8wzAc1P0z9s+oEp3DAmD9tE+Y7t8UHJZB4FL+ay5dQ59SGniHh8d70VsaQbyQSZTBq
wTwXDigGhwj3Wb+8CL7kx9hw94Q2LC9xyFu1FAFFC+Zzr2FyqZdtco1Yz0//82ycSBEYa0ka62Od
cSOeqgEz+iWNCSvOXRptnS68qyzRu8Yd/jDtPdJKJAUOq+HBnjw8laD83nUT6U2DB+JrDPyDlSba
p1emM0QcruZgpp88VByq5gEwi2u49t2IlWmD0ql5GBzd2TZjRfq6Gisvuo0RUSp1eoMOUBxmzkm1
DOLJe61R722F2Q7nxXHHmwdIbuz9n1ZJX4/7zo6CcJfBzL7ELRzaWsOB14Qo7PXijaSFj2707n0x
fanzw1CRb12Us5QTUvQispAM7pbhKrfffT7DI//vsjW4XFykVTRb3yAZo0/D+qVrRbdNNfTrGnJ1
NfjDH1GcR++ng62WyBLTvosausCeWTrAP10L3AwoCjW8LNjlGbhcMJA/+xRcqyQFSpaDZrsXRy2G
OVUHtb6LxrH5blOzMJT4pvt5e1FLJhqllFg1X+zjH4GHjls18TMQKvs6RgyLz4hZia3dCIMPs+1M
c+Ag0r7ZWQj4nw3b6tGtV8a3ch6QiiM9hh9XRybp4elkP9gtTetSONkmG3NMB/SfMWjQxGrzFy4J
54w3uHucdyTMBMAbwFnnuP2ZlwZHYOErtzGK4Cpwp360c2Zh0k6wJrGtIrMTb6O1WI/+YEHTqDLs
O/w3a9VLyhwphfxq6uXgN+IOydlFs5MQI7z7XS2fqm1hyZSkpjkuQL4x4EHrDBvOCZZt1oeeyMGN
bbvnbK4JojACeoCy/acKWsfjdDjQTFLzssIwfk1B5RyG0L9XCuKkmj8wenhPcYI3V8IVxNxz/ojn
dT4PZRWRTdF/G7JI9rcTiTiFzSJa428Rmgj4xlExvVdXdV0AUn+ofa/cediyX02tfY4j8TtLHQmR
pBajGOrBPBRftIKH6XMpRpDAf4oxPPTu4LGWV/dtTEIQHZ5N0GXgGAajgQQvF9UhcF9Gs3pyVB0G
YYEYpViu+rBfkjK8Zzqb4CmwMMokXnbMbe3kvyxepgFmn7pfUzNiaekNZrZVZmUgo7Rvjhhek9wM
z34/AANzUpjZqs6wM87UnDXQvVPXoAo2burBGLqQLnBOeGgWLb9q/r2bnXvjOR6iX/MwOyTYcfy2
orn4An3utAVxBwkTFANHBjDSCAGyX5Sn1jJ/I2Ya7v+9r15i7v1WahkwESmdUg92trzNla2tb4Vu
b23rnnyqaCxzEq3L/GBHPV3yUXOSIzAAVP90PGOvAuJOwaFGbPEPYu/visSnl6UqP6p652pnDo1S
yIxR9WGRAHaU/bbRdXpQ5rbkyvFsBAdxpvjEbI35jEAMNDJtL3C1JpApyuGnWWRcNpURncx5/ljP
vWrTrmyr2kXR/F6ZXvOTjEdV9Bi1TXzEMsNAl4f6Lgau4XYAvcgOMQ9cfv1q0v93eEtTLzx0XXlr
lqm+uKV3waB+FgMQSEOjSQQvgCma0IheHFnmsdzR42ibvNoFdfyMur+96bLxbqPZMjIaJ8KPLJYZ
k3yA0v3VZ9N39g7sMgFsXXXT6U6y3AxyXaAwo4FTflhoWRmaPL56qX0PADdlwZ+O8Zuc6vTPAeQT
FOnxyfJTTYbMpK9akzzqcTtha+uQDujafBWkdm5UxSEE2ltQcXSoBqpe/GHFmXFbtaXbbRxK09B3
bkD7aWmoPfRZc46pV8xXpFg7F27CPQqSN06aiGUjGZTJ4RfhFLaOE6S2Zqu7lMVD53y3m3GUyzyR
Ep5O+1w5GPXR7O8rHRN7b5AezsL2gkCcsVhd0KWUWAUf6/OG4/0HalGM+OJhliC6XICRBYfn7wnQ
mV4qEayDNYwK55SAzjPe82QH1c6VipYKughK2cXWMFzPTEScILoXtA7PVtOyt46eccJXHp1WuS9N
q9Mwk6untqhk4RRoAGU95bB0YaZm+fNQLk/WYGL0yzH1paX5YNIdvzAqxpfikCiWGe7PLjETHHTs
XGoQN4a6eent/DK29n5VNI01HRyRONN9abTuLnRRx9bEc6gCL2n9beNO/VuY53dmXHvHYKznnSrQ
OX9uRwsLOtfXL9+YbmVpLb9o+1Y/u8j60zN4u6gpBpIO666e3GqjEQ226ZLxKxgk48asnxra9Tcl
OAzBNiOn6KfH1CDJXQ0AphIwkYFgcmdbsFXjvjqFXIHK/OJj/LiDTQC9w3JH8NypdYjks1LnHlaS
8RyN7XYIvOA0OXnyVLp0suShCWX3q2IltYwvSqfML+DlnI2eJTbBTk5+Tlq7PuW1R+xPS5Tq2qCh
zNhWhk0ATqUXB7XuzymKbTw8NoSASGdBSt2d3uE99ROEA1EBLJPw6kf2nhh/ti7ulB8LlSM6swSK
vO17RzjG8U+R6guq97E7zqFg8ffM4TdrAnTtCrFYXJb7QoPE+W8RQHqK7GVZwl2FmWfvk4xxSixI
8VgS5s+Z3pvt4DlCm2HuM67WWxm09cYRtLy5TtOzLqx+EyJuO5nYi5gpSQzuiLi8oXimNo85VQAY
UvK5yo26yyqEndHMDz3hYzSP7OeOIwgnxP5zmVkTtnqI9LyF8H/kauVMo8U0PlDuXHMZABiTG3d1
m5wJxkRWl3xlhbCqXI90e8xEj5XVxT/nXvgbrGT9XVAtt9WZHhWfgC7w05Jp9Fea3WbmQ9GSRTh5
852ZEQJnKcGUNk7Ni5ZaJmq8dnhc0bqqd2EgKm/xMh8tUQw09Y38BTv3U1UaZC+15stg9xRD0jox
AllOJc+G84rOnVvxu6iX8kE9G8BU7RMNjV1cGtmTVlr+ht8g/VX0P82uiS9sHggqJI59zsPs6rVD
i31DKrqIx3lz0AvvE0uP1o/XKqPt+uk2QTjdR+F9IxhPpFU9Ag5HqGKICbVilX4rYx1cBsQbIxJo
SuQ4QhEn0RxSfEZkEUnDfhszfk7qyVu1kMyCqztR9h/quzSMRoZBI3zceNz/p4jdGc+DpBv6izvu
UgTfXG44odkXt+t7NnrEFinKgwtEQwHi8zNt1vAg6jp+HXOr2Mxh+puMvORVDDrdZx3h/r6J4s/1
+EeEb7jn3zrZVWbgP2JGLKIRR486XWnuFWsLiM2RWB5PcKdvU7051j1pe51jwnckdfUV6CrR6iEW
xDJJr/FAhpmJdZdhSjNfiGF4QE+1MIUCh/3XVT0Q0brUgXVHuwKPsU173++zvzrizMiOnZxtRjjV
dg7xX1vVLlt7ZtC5AIAwRjbxEA5aVGz6Nu0JGuRBS4vwiojv5EqtmXprSZdfQBEMpFnZg9rOmLam
j+pVDkl2Hbuh8hnXuWYdRQyeZQSGMno0FdPQMp8rbgOsg85ANzXtQv1ZjZN0N/ptxVpyasPKvc+L
yMTwxS9auOIl8BCbm+LNz6zgXmljWRKCh1yM73WN2xaTb7BZ9Wx0j5xrp13DsF5WQfXflnywDJcK
tQQ9yiX/6mvjyOgrv2lTOFyFcJ4n0lV+21Bywl68cocjk2jEd8hF5XEZIXTFWXnU2olNgW93Y45m
9jTX7kyWlntS26t6GJMURU2N6zOrfsy90W5UGYHgCNWl0lOnXGVKlKrn2OHJ2/XHbdujvVNyB75D
5qeUfps4MaCIySanelBfomHQA6x1oyEvDj+1SAyAM4qjkA9o4hRQVz2YU4AdPa2+j3YGc1VKazxE
FPcxBigP0exO0wusTmkC919LksNU0h1Shl0odeScqKO4p6fNjh5dks1366SNFjFxMcisK4hAqxAk
7nO8w4DmOVVJ9LbEkqsHj3grKOa0A0Xd/4kk6SeNU42Etnk+BJL0Uy39V2ztnMrpcHYg3ncAGu89
9kKQa3689xs6QkUPzgNmIj9oG3jXxCF7rq9LjvJRlvxcuuVbc4yyLv9RDd0XQ4j6xxLW90PwW2lL
xj7JL3aRSNBgYFxTL+I8owWYiFeBTz2XOwuPyiXSCuemfVMSBfWgJC0EniJu9Yi+q8Dr7tI58p9o
1mM1JucbSxh7O6roF6IqF3aKmdu9Ci7VlCekXOtXslXstyaPvkY3erASv7/qtLHPyTL9UnJzdV6L
iUvbmGgZzko00lmVi6lmELsWVr3SLyFYCI8pUKVN4kXpz4igWSS9EmIDZ6zJkUY4wy5zSbK0tOU6
ppn1GAl9wYhTfKFUdC5VVNyUq2MpnlUDOWOsp4fvLK7zsZPnOsNjV6ytolz7mEZIUk3m0BNX/YEA
zQzyAelSnUpQVKy9HaSfnar2razWj9WRdv78YpoeOLTEex4KcRrqIHo2GiO8G4e4gIZUJXsrmFsu
LiJAipFTXDSPPxD7g5nRmh9TFl3SsQGtICf21ewYxEFS4auiqaRbu0FF3yOeIi5q1ZWZtf+s5jK2
jfEGQhDDWafeGKi9r9Gw5HjBpSKnw1lRZrZ9remUHP20wamiBimR3l/MXtDjBZNBRlSenMqxcbe0
jAziyibnblrII8PsAGygYNlqZoT3KOhkENCcPi0M2XB6d965k0EbTYC5faOeRjJophA2nZyCeKKN
XqQ/2Vjo9RBb1IakCrE0aG+2PXB0H+ktqpeJzyfsEaXoylqcigHt+FX9ggidfuXhnO4Faq/VemdL
utzaESW7WuxGh5grT58fwtCWv1GchoQhAx1TtUVuAKeeG7R9UMgk9jDSOhCQZmwd0PBme1WP9kSl
hqCLNgHt9ZO6HKuJZsv6f1m81tj75OXKDnWqZeGTsSCBdl33qyBD4inWlk5aN4IdSXvBXnTZwudu
ofdr6oc5r7DK2MspQfx16gK9AutH4FVkojgLBC5C9eCji12f/XvPk3+ajZgyakhSu39/AL7qRE7j
pZ/mCq+A+zwq7UCSUwfIl2o9BoppEUTrsjhinb8H2lf5+MlZ6lvf+iGsUns24EZtSkNn2OgUj5Cl
QIAW1Cqa61CrTviPK5n5U6Y6Qoyk+bbI8ytiJV3iRxHqy5cGh4XWT1u6uc1MR5nQHeih22ggTcFc
6i/K8fEQFV32hlIuA4qYAR2oTI3BFkjx+TCe3LltfmVS42Kgo9mg3zxAinM+ShN+omrqeEPRHpYc
kUo92yhqqSxOcd8v33LctF+i72mlhAHWVoxOaWx0z4tIGCqDRr8zUcZvY5OxekAGAoYsF0UkxdWt
me5UpxA4tXmtCvdNtTPDrvtVhZ4n06iYntUifKx8tjLRcrKwp9Y7F3NBiBH9u9iPgDwszvQIGbK5
65Is32gWFHpaMU9ZwccL/uZs9OaGoZr47uggs8O5FShnAdypFYSC0bqGaIWeBniKm3bofQ7SjEHV
0tRXjKryLH7+N+OpR7acUcumQ+Rm082JUfwIM1sFTTJB5UGHQmr304BsOZiOy+B9a3xtOK62Pzzu
N4GA92G060tet+GLegCv84z0OL5XrzRYAuAmASH1Qaq9NOBW/qo63TQdNkbveU811nctD+rvBR6b
v/diBTa0I66rYZuKRrSPXDoaeUly32kZQKY+KC4DYN4ux9v3OTUgG3tCrYvBO/wPbqHtEWKu4jGw
Cp8peK9XkyDgztbnv6tSQcrrPz2DekYnoKmCq+MQs6KnkOujIWlfOgPGXjsjymkbs3lJA6zIdaC9
6r7tPxewJKUermnIcLQx0axtYQSf3UFQne4IIJNE2d44Lkl6Wjoz+Iw0sIgct8tNbbYjwE/p6GyT
ZDm0DZoE4gqxV+uNh5FbN05FWQ6cmMKSgXYZH4MhmO59GpSovxPqLOkVW0oZtUUOVm6P/bJJuBc3
VtvlxzJGcFtQGyMQknYjWncjWot43oCGrh+QslBTAjdWwOPJYwo8dDi+UJpW5Xb+sut2fs7D6Zng
mpdVyDaQBlw34zMAByLSRkbUJDI/uzS6nrSe3tXam8/snpTp0OkvelS+mZpPZ8Xxym0xonfzisje
x5wXn2AjR5DINEJY/b4gQ4v/3zX22h/O3JZH9UoPdDo4RU4HVr0WBCfuBmiZW3p081X9sY2t3JGy
+PnqLZ5zTJhtpkVxqhP7JJYzEZHgpY3A9A9L2GY7VTYPnbaLS+cA2huuljlHuxi87DkLiHqarQdP
MPbgxJs3lwHPmzodq2n3vwf13ggdATR3+6zer+SkoKsX7c7sOHflAyOWxhfZvrOZBGziwcXWH0A7
XV8X6fg1ddmfsCStba2I+ClfXW8w7+Lq/wg7ryXJjXRJv8rYXC9sAQTksT17kVpn6WL3DawFCa01
nn6/iORZDjlmnIspq6xptsgEAhH+u3/uNKeirqMLzR6cZ/rKIiEu4k0r+g+WO/PVdtKvDfmzVU5s
7qIM+ULgrE/+hzhoR6hYzgLAVkZiTdv7WZoLDd0MMTZRICDsskl8e2xOh4qrdAmcve7kAL9JZZ9E
INpbRjhkA5Qoop5J7+lYDO3Ngq31HPcZxbspXagP4SPUGg7sZuqseJT/6P3hy1xn6dYWgQ+wtruF
VHm9ukvs7UedjgFKgE+hYTifFHkcEysX1xEcyx9BFl2DKz3lL6Ps8lgY6fG/6sbIkRyK2lMECVFW
j9SULYOevgaK1DSwYyhfUUgZ3RSLtZVVlHR57iePTO3BFPzDn4P5mMdEv+TYGORd4/a0rVghfFfH
rX9Cg2P7Y2mLuVbAosev6UAaEiartmMNEpuBgvgUbkTOInR3nSfEPasvUB9WMNwTNsc0q3WrQVT9
5fGtDpNyZRxDjxPXwwFgOnnA5yonvTppcDVvDQbNPSHHgIhFQHSF5u98DyVHlaT40PQObRo7j5eO
7EyBZUvim6ju1s2TL1mHN3IvIPEcFDQSQyuauupxsWvx6mmzdpmgNbzAf/jeqOCDbDUnznB0p2H9
MKHC4V+o98WEx5gB9xOFbtUu0TkPMVpll9JN0VqFzEwRkhlS3yaVtukp97rNA+hx8OZATJW5OPj6
EKyahioRmD/3YBoA6Fhh+YK1rbyhGR7Vq0X+KAm52sKgPJf28GvEM7izkPzkya5yq2xVG5PJX8dh
WlnRhZIPkQ1li7wGpSbqS+ARHafGyt7+8TM06ZR2CrIhg2eXmx6D2KFFI9g+zmF1yFRxtLFq1gbo
qTL9qhJ9Y50569YF311gFLoW+UKiAUvxe4H5I3Gip8m4P56i+ET2qZlOt2XqmbrXeXZLE4DzvE0n
Y+68XbEs+cnG7XcUND6rHC22CPoZAcxDO5Fr85xo8Z6CbCallu/dfYEBM/JDLkyZZy0y+CO+HVgn
a7FZpvUWEUD6XaNQWzZ2SgEcV8ZPK6CLRF1FWH/OWd862zKY6KGVmWGjlB3cTtaTdk6x/RamfzIN
DmhW47d0tqb6VuJRkcYMfEnyu3KxLkleGdusgpqBNm0+Yf4FSwiscTUzm/0SF/lT7k57dV+V8Wzi
RJbuOj3gpIDNg8clXJhEG9+Ek+vPcYj2xKW8GOlXCindTTQ7YOjFT2WoxsS162tCeJUIBXw0SViY
rPEpcYmcKCC37xPUTbRL1pJ8ftyjfBj9Su30A2qoz85MF3Y95TRno8UOdhx/T6YOF2i6o5fiHgIB
2T/s+U1GqKwYb5PX+FcG+eUNUO0N8Gf5pCF4b//4Ths7DPQWBKuHrcU3mdP6fU0JeCX0/eTQLapM
XbWJj/exQGWZ7KB3Ivvi9S6cS184p5lT05ONL42JjP2S+GX3hCTcPQXQrI4Za93KZbOnHB0u8K4D
fht3W5Td9NjsIWiCEV78mJoXnYpe2/4JPo4nztgHT70o37SktjnQ5/Oh1JdfABvUuxqjFg26Rbj1
ApYUzQBCoUJhQZtjjPMhp1R5sQszEvF09t38JfkMx1h7Jtic76NKn2/CgDZMhOC7S+x1hcGZi5Wk
BnlJlrOBCPMcPel1+pMHFUYFe7bfQK6Pa8TfDIa2Zr+NK/HNKYt3NZS3da/bs1YG+65uWSnhix9y
pki7h8KDDZ3ZTeYf4G1OX4zYem2dqkrpVcWfUscIg/jf02KhT8mYtC2Uw+kMtBquz9Le8/ArYkyz
VxMF33wlLwYdzeTcoeRdl8aYzhqYqjWDuDbsV+hx5fY8m9gB6t+PNqEb/lZ4eX4vCfo5o0HBIQEv
MtPWGD9CIh63qN+Eu7z37WsHGuG5sqBNwgD+eCwncUjDiYxRqIt6rDENMLSqD7VHQSGOVcF/Ho1n
akvydSo7DEaOV3Qpzy+V0JiVyAmkwWT81PEeUibDaZwhRLb3nTYlD+N353issTcMLlL6AqOJCyDZ
j9Ae8YFSqxzJQnsOVpFGH3TfPIWx9sWTjpuCwdjOXcLqkCY5J+txGc7qCFZ/r8CQrX25ErPu2K9a
im3FaCyf3pOaLufFZF7p9M3azAjMtOXSE/bNyBx73dheGTW3UIoKpANxVC/UjzkNGrt6APLnSt1D
jewNQ8N+S0xY/SgW9fO0EHCaaI84dgGUCMc+FwXsSafCOTtKB+AfX0xAZStGb/nesqSdB2rFUUl2
OViwXVuPYh1SKrHCGkZ/WVAFd7Zl/SXq8h1jcYNuUtPe2AGNoboUwFLZP9GBU8W4CkpgWCg5pRFr
93AbWwYmqNn7qjvxeHg8rentIZwb3O1Ih3TIOXmj/nRqcvAaqLtKSUSajetNYQwKk2KfupsNWKDl
W9nXY8j7S2OzyoX+HoxoknBtOIvFdj8E4upTMcoZg4TWIHTnf7A0FhgIEjAmYXb7rShZZtXFhbQl
ycIYG6lNmtes0tmzNXkvqBXam9xbsiVdVZJhQ51ohZ7Kv10bpuquvqsXjEfWuO9So3lke1TAp4Pc
AVu7/uWBfWVTnrDpr+ZfzBRPGZLHDsSg8RRCuFjxX84/IoKYD52eD6Weotdq6bUdTZgrouGLJrh/
mem8huHAdnq6EH6YnrvQCIhWL1zzpSzNpg5JvWW+R+edgnEwk6bTES4KnM8h3E8yC+qSaTmyKrBd
moN8JXkTJ53N+5C12u2x25iQFydyFkNH0acy46kvBnz6HTws0jCt7px6zQAFMDvRl7qpMAPU/u8m
87yNmnue6fMGtJy7RSo+4hmG0dcDPwAOkHF00Sg8kT9y/bhn3iCHcdokhqcy5+bAgRsfQQ5BH0Fm
ryKak9Gxrkp5j2zgB4/LK9acWYKKi80y6Q4trFAMkKrALPhI21danWWBF5v85uQ4w28PLczQLH+X
XaDV6CuQp3Begz751S4ac9V1nnUjBWndRFBR2zZRi6hCjq6VfU+NLsH3OQYc/cfvBmTgl4KKlHBF
FGfGIot+XNR0MRjxAuOmxHBv9OSRVIpNaMPvgWBGaPCvhP87fyoYeLwAgVor9ZZiVHZjWGv3igk3
O46PPFeUaLGs2OCDY4xmQ7FXs3L2W0At1R2jsW96/A6prHsaaoY2Hhllzi6m92Ro4BeVe0fxb2E8
vkdSvdfpQXmwU/IGa+DkUbLWDPNbLVxJSEw9WuHUOUF6dOdF4IpSU/0Z2f6WLGzfRgjAZend1fzE
abCcxk6CEULOVGJ3eCk4fJ2NzjP3tW+ZK34cbxK26+kuoeN3nfvGm6jt4NqJPn+jXBHwuD++DPDS
SJsww1c2roVjFq1By1ObdGwu23w6BPqc3MLUelHLoemRqkAlAXcj9zi9ptNZSt/uJuCAfqU1sOee
e2bv5+6iyjHOGQmdMyoBYRX17pFROpiyRsnn0MACYUBBrcyzp9XVCstgI6vtmPSX47eppRCe2+VJ
ScQtYGBSmQBoam2bTnZJ1KCpT7ExsK+mnoGCpAFUoNeKlynMRqxfw9WNSPoGlkmoeswJsDxcpn45
3akK0ELDfTIDjBM9pe6nOCmhhQ/ZTXfh9zSmWJhBT+VG037TMH5RA2d/f6wYHZQk+amnu66vwgvn
zcMcWuFxtBmEqRYNWsWHh4MrlS4V3mHrUb8caD96ZvvvTeNesT33z6G36O+1/xGgIx0fnz9V38H+
IesOY3ZQ664BqPNMNXK0aVzX2ai1VxV8D9V4VkKQQ251NYxfSjOLdn7stKdFD+GQgOtba4j+L5CP
QKHkhbtRL/2JdnZG5jXvZQLAWn6W6tgIl2Te52yKrtm6Ij/7Bb9wfKzw4GztQOSv+rKA0fFNCjxs
b6MGDQSBjzioiRtXBdwmyPBrRyazm8WajopxZiw6IJ+0eesnB6rGxBAv9prPpTbEdWYXhBX0ZuMD
2UNSnlbqpfqiWcD3EswQZjbPRxfc1T6qvXkHhheERj3nq7Iykp8Ox8Fw7sYvOu1HTDHuxUyN9CQ3
qoP84jrJdDKr4TOWG9iliILLQH7D/v+BKZWfstyYWSWmxrgqsmeGF9+U3GcsnQS3+xdEQudQ6KN7
iBkT7oqS3u9mJlkSu8uLKyqeM2BJVMLIqdx7bHDGXXyOwUpb162J6k713OtSNE5nhvvZ1TwloHys
wi/orL6zciI9lv0rsP5wVn7mE7iyGnL2zowx5FMKGlqOdSvRM3YtirV0MlfruNEuJfr4z74vX6fI
BzJWxdD/LSpuchMOVUzmIA6K6tZFIZKW8JyLb5rBCwTMF5qj8h/GUn7Gm8csn9IYEpnlFx/r/DPO
PXEzY2deVbL3bdHtYQ0m52sSzvVGTek9jfh8J8KXruXCy4zlG6HCajNFHkWtU2ZuHo9k04iDrZpM
pgMNFX2Mr0vOKf1ZTHfosauGJp51LRN19IPnx069DKdPEaESz3J9ygAgE4HttX1oJTCv/eaoor8p
Od9VnfvLTVuqLR3IX/KSlChtQV8XnM9xF7/o/XAHWGNi82Pj4TC2lSVU4TVvmTbSuN3uVLHCIFJa
ycMc2JQPvJ9ZiXGO+qQ6uFZ5HpzQPFo1OVhJ/aozIE+0spgne15WjmOJ39KkeVYeWTghcC0L1z8W
rgPKKzP1O8FseuaIkaastQdV9VI0AM+7qNB32IuNlaAQdWUo7wDN7dW+dEM6Eauax/28bJt2cHZj
LDZqn1xbCNQgy23cSyhl4HDffWgbK0fLa6Y7PTuTEAsWwCq4YqE905WXIv3b/NxGxXQao3keW0g6
rZ1A0AGfvaHrqjsKdupJmuINyRGDSxup3dfyZ19otHYJj9GvHtHS6NJ1Z0pv9TQM1L7Ll3MQpBSA
sdlBemiaY5OU5caOHQzy3lsTZ6iIBp482dyq9R6+iSqIGJi40XeHQo8qAAbcdyjmKi1sUyW0Lsn+
yySosILyhR5QvPMhgEuDErbPjM30QQ/QjzCChZ9OxE5SMjrDFu5oMdOZNTlgSuHGJofUssnzQIzU
1kPZGzynODNXcXeUV3+ZpEx9ZmHcMq2hrC4kGJ+Eo7+DpNztZq36ORrWLRhoPoKnQRQogHy5Mly6
YQqXUEI+TGy9eihtzWvTdt7mMWt8ABdJWGXYuafiBMJm3llu9aKNVszfaEnQnqNunc70fTj8hTcW
wZDtUE8LdyGuEZ9S2c3jceMaRfXuNcGlsJkXOdkClUICWwmbRytrSbUvUV7uksVy34ALTcdgwgTX
W1wDhmdSs5tIGTJ5bXpXHMlv7Vvp7/WsAJRlKaJNrXM+QMChHwpTzzUiu3sKw/wXhRuaCn5F4xZ0
oUpbSD3bqAETCxnL0EVvIIgMbDoeNOTM7dJd4fs0ZDo69r3xPbAtOWvr6zuRk/xrCv5CjWgjK5l3
imSoMxADZoYt3/ErpHgzJl1iVP3ad/j9JReHqNtqoQvFL6CTqfl0WzfDKc8seYCZmlM5VMmuqBe0
/TLHwotP2sHuBYO6zC6csr4p4hK+UWvlxA170UKM1EmO36Mk3y9L4l0bQDHnoeQSmvWxf7FqmEfQ
AINDG9NXOWRhsFJ3mR2FYt3ZcbXSS+eTXKDzk63cUdOWb0zqcVtQUH5sauFtCwmQ1tJ0YzfLtbJ1
yoK8yTxGmJTXtZv/OliD+Y75hLhKw0R0CKmRc5qMzaM0qOcFSzyB/K8PJ+PQc5CiO+LedtP1MfTE
I9pvg8nftHkQnYp47teYKXZq9cwz87u7RLdybO03mGrFvgPYvFEvk34Eawt+aNV5zF/8xOP9kFgS
NfIkvxkCN7c4zNlxsjcnBohlE1rAYKLujKBIOxCNrs+hyM/FqGElka/iqiv5B9NSCbpOmLqsF5QY
Fy8Yb07pYvzy7ddZhPqziqWlGqfdOFnyHxrW7wGgB83vV1VJC253uTI7J1bOreFlffuuvmsna3mK
FtYuy537lVZ02jp2fiRiCfeOM1e0ZMmZ/VzQ8K42sszUVXVVB8LnALyN8jfc9lszbWlTtkyElNYd
t2HauQffSJZXDLIvIhqn22hmZFRy6+QyHL9WumewMZKzvInE/eFR08x8Iy5XXK043mjN25gTRPmA
S2UfoeOMSUSZlLxwsU9WSGwUwGo2QQQ5ZylaiuHCoU/PeAlIepv2xdX9e0iw5SlMlpoJm4DZbUMX
UVdpQtfFlrP8e02fwCnL8AjTQ9xeXV28cU8yNunG7zT8GS9VhNcfu6xDXTIYAPiOMZ/B1Oj6O4iD
fqu8C/BLwp3oinETl5V3Ddg/Q0AakrNLv1bSMghXz4VKC072AvQ1HAlRuxSOrYtMPAl46L/07lmP
RrgTwFROQVx/zyUlccRtaQ8n5nIDFL6b546cc4VpcnUv2sZFpt09LItN0/JgHJJj2kLGlt+EesnY
ZB6f2MdZ7KAtGhR795ZO8La72r+VpAo3WjSx2a4Y8Z1J2jFg4ECwahW1SPNqJMtl2pQZnT0qhQR9
rAN8410AksraY7JKyiNYN8wYlP6nGXl+shw9WrmavrwbbUYppHbV+7vnDOWpRuW4lTPWeyAZ68Qs
xnf1HY4zLDITQKLUMOLL2EzPD5+Mluj5pcgjAja6l9w1rdiHnRhYX4v0Luc8+iJJPrPr1LuMENB6
0HJcldWmsYvxh1dGFH8EkoXeTtxw3vScLISXAhE6a2S6dB/Xc/AKHGD7GFUGOM6H4ZrWRv+FpVTb
M8bJYP96N1ZZXN1jUR0gbzC2DMOj2sK2OkJRwLN+H8/+GeyvycSQMZUoEAbZOGpsaxsSAiNl7yqH
OgE3Zf9iPphhULFfB7OT/mfjyUzZwMs+OB1iJj4Vf+g4tgP4q3qaTHs3fkU4TLdWSaiq76pXarzF
bxraF/8rqFDLGDBrqfWk0TK+Mj2r+lJFbrb1YBcflcjPwweSiQ0Bx+3Yilp2/exQMbzJ1WSGJWDi
yBs+BU74MUk6GJTkZt2Ahx3Byhxbhw4irTaNVYWFSiHMZlkhJiynxTtgbtq5CTbVUGBv792Xx46l
BCyn0ROSYkW+et6XPuG3HJo5hlOJKrn0gBl4oMarOOd05ZIcfJ3ZR7KlW76hDNlkimj0kKLrJfDd
eNVq+XyqZeRf7glOejt/syuH9BztFkoaGDu3vWctB56htaDOy52wl5TFDUbxBiIYWrQdm2fNXSoM
mbixExoYuReX186xmnvBSGxDEe6yrQcUtLL6Ytt4l3LTsDZx12VPdvtGUBOsR93OpMEYSvhm864x
dts3NOGk3oAFfCgu7qwHp4gWtJVpeQ1XBpBxFdgovKx9vEyWl4ROk6cHuqII/W0fJBiLWmPbS/i9
XBaioWQTO3tf4tlrMdUa40Yb8hC/d3NGmdCuWdF3L6WLk84Zwgv5E30/LPNPJBU9IzIgp0KP0ITc
8KVdkZ+mVAT3sWlOnlgza8rTFQbPtu/Mb3Vcf/SSgFUP47m1Dfe1Dircys5hnCuG8XJMnxnZPiBR
uG7FUF9Sr6nOTEy9HfUG+raDxoM9YWovQT9260HGUQ240OC6NsZcJJ+GY3z4jJ9+9JOPhQN8YJHZ
l1iqOKH84s00NmqFuSkjPLSV11r3JuJPXdLwK1QiZ/9Y7Qjbd/t6hFyADJFJCmPywgYg71v9kONP
IFOOuOvmsXi3KHpY4Ri/DJK+51YIjerKc8Xn4hbPgZfVkM+ljkHYEkU9ryAYyIRY2Oj2KXa1W2q8
I2O4Two0MepEVNqc/dCkNe0eNRE7nRqT6znU66FY09GS7lPpSUl+dUmK76aBSPDjj3BiKrWmpUBC
lY3CQ2H1hzRoflGAsQFBGBprMW2rUdSYNAegZE6F9U0y6uo40uEqiQP+wOZZg0271ap2xgMEdPfB
qyozbOp1diZa3x/CBiCJbzWf2NGx1BG8B7nZozTUIw8ty0oPre1/hH3+q4qdGaagmcErbQQoH4k/
xEQamS91QLWyq+FQZ1LVAxXFB+fZtGkEVVpcM8P7NDXnu3JXNrm3q3H/1ZjhjjWTEKRm27+rdQK3
bLfBoZYzWSmQj/GMsJYWb8KiiTqpGU7Lw+OCOePBVcycsEJvgxfVaaQv8I+oKOw4ysq5HENR03Xf
YPXR/Efb/QN3hOuEkQMR1lxMTCHlEVR+MbRo7XAvfgSWu8quYWu431yNJ2ifNtgAybSvTBKpYpWF
LFy6CQ+2jsT8S9MZnwt/u0IjiGbsSNEs14cU7dpe+MIlkv/OOGde7klMjvVdx27KYUYGUs3WXYdU
HF7NpmaSK/qLHhv7mqRPhzXRjBlztf46Yrc4zb8Y9iRW//zH//6//+fH9F/hryX0vjksi38UPSC/
uOja//6nZ/zzH9Xjx8ef//1PbNoeVUUCQJHwfGKyjsf//+PbS1yE/Grjf4UAzRhcygjwYtOtnLrD
IRgM89DRy9j289s0Rj6gV7ZT+Qf7HaRCdlvPi2sevMrRn6IUgGoG3kfw4X9Y+hIeLc1DnPPLdq83
zrjtyWmtO5eBju+6lB5G4/hSU0QRB4P3pF6xbOXHQQdNLaIP9GZBAK20ruo7zqH6ekp7XOCRV19G
tqcdDTScGsydyn23Bi7JNJq9zTQy5XYovgbjocS0IW7ys09mKq2i8qXgUimryXxq4QXZXjxuRyHM
qwBrcwzpfh8asgpsemomVeNRiRFThx26GoyzGiO7s+esF7/75i9m++J2XwfGCZsJGP8tJKWMFFDQ
mTAx5SUuvBy9FIYALrl7X+kf6rezRdatZj7mkCrVI4at+kmnwO7j7z9Rw5Qf2b9+pDZmGKqgbIcm
X50QkvPnj9TthciDsjI3uT98RQbEKGbuTUtfiaod7iolMdFfe19Cb+XigFy5bpjvvAjKH9JeccT/
c2dUId6d2RFyCtmf1QWgXi4ZYEbVM6sU/LZO0106T9lmsewnpe76TnGz1K0SOOzWIgcLVVkyB2qt
0wKrTxGpIgPPrAW3ErJlyL6nqHviatb05OkxKPk8Sz5EzzbNKhgXBUDXrDhuz2mnJ0dvqCzsWs2b
4wFwmsnSHB73Up5HsJjkDBVN+4QVj1bIWEy7WJJ5dRC9ps/IlXRZ9Eo0dF7baRpsDIvRKgeyHGxG
DyS86j8z8a1amvzqUWV4oYAFfSD5rjxCELf6rZLfbTmc7P3lZWpCmrVz6wLfU3+1cu3iGcvuD4+g
1nMmU6IM8kPh9O+k2dEypU86Y0q/U7hFlUTg/iN/QORFrnEWeVulcjVhFMJTqQ5TkQxrtYJa7uQe
PaNgDfGne1OOzc0P/J7T9/JbsTAMZv7MBFGmYSB1rQVWw21QNdFrWBdXL4up5xvAA2D7X/YIJ6bv
uYelSkYULmwhHTRTHMWm9sTDgD3FWJsXCvVMcu9edGQfEq7/wwVriH+7YF2uV91BDxWmK3T9zxes
vuiUDM6Rvam0wr72NRwOsmutDLKXn5nnnyKGKYom8figSSrpu8BcsKLGXr1RNWnqi2pNM1L4S40+
zwfM7x994yYXQG1gPZk1v7OAzt2vU0z14AocC2xFM2x3iSQfI1c66y7KmBMunu9ii9bwBE3ZtOqq
1AsoDqPiHOmDGMiPCr/57zuFqHk2osV/as2R+lqZkWZfVx/Vy5LU4TGMWjLrIXlYRn3B7yOGGLkC
DxdHUmY7yypw8vqLmy/aBUpDeeh9r/md5TGUzUY9ZssSudMQy7jx/dbe9C6BbkVXwDIVeVW5fThb
mrRIV+qzB/5kkvmBjv8oWjArwSBf5iDnlsmkjCEow6+21CHbcWoIJ0Pc0nRiV99o7j5NSWWWcRN9
lI5xCweECnpYUi6udFN63ukPa3zVF9bampnbhrOz1vzEvkX8rULRi4NPre8bpqE7mRHq3lQ3mXry
VV0RnhkEB28B2JM6T16431Dyq3gbBUTR+6b0DyLOt8M82YyQ9Ne/v+ysvy6TPiQA29W5q5CydMOx
/nzVJR4MGMdjQWKf5Tunlvi5MmT+xbdZzPySROvnlQk2UT2r8YtMV/VFgCdZuWx+tiqPN9IhsvG1
4u7L+sOFbC4dOREdeWm4C+IUTUkyZh/LgVi6F6VnAKrY5K3lXn0jvhvUrp07xJpV4YMniBbOlgEP
t3Rw0g89AIjgVSNhfS99Nqa4/tJFRGJsPNGUeZLFLS3Teu4dYscOQpt6NTv0qv79Wyf+7a2zcBsK
y7JdfCWOcP/y1vW5NVVAckmQJ8K66DbVBHP0m86IfVdVEHriNAnPZS4IWi0UR/o0h93FxKyIfDGz
g6Gh8lhuaCDLElTxS++gXkqzdWRQTWV3Y3AWFCFEVrwz5DEqd7Xi1mTNCvv77+8Blr/ybaEwcseD
9bIUcLNc4Q7AM2VPe909YXjninPa7gVHKumZIar/w+7JMOW/9E/PWvymttBdW3ct69+3T1pE3LgY
QOPmbTOf1O4zA/1wjBzzqe+rX2tG1y9tUOWHXCAsRvUAFBTd8dyy/T967gBZDEsbfYLONRZkLiK7
HUCkMr+8LfLLWTdi9/GtlS/ERhX3xk7sDwoFg71pS1ysO4jPqJgOJkMjPQ9H+jbC+ilAHqIhFyE0
N5+XmZF3mhhQimWvhDmyjxc5TY49edq9sOFPKI3G6Wv0dyLCeNVMAk/LVKP7lJwdA2rLcEqTV3fK
H2UjLHhLnnGfiOn5gaSjy9lboJHji2U5u51U9nNs97+lTsQwKpXlH7MA4DvGdBpAPHjK+nR6Hsez
B+gLcFr2ovxPLX7jW1qWJ9ejmRVH03hDP6dxQOm0cx/scG0BpiyN7OHQquboGtWVBpyDVJJaU2Md
Ed9IHIz/EjndhgNuVNnkJ7zbOBg0bdgdYq20TKovnuG1W3hYLzgzzR10kv4EqzQ7TElHnidpyDrK
9DPUiWpVhhhK9T6KX5E2lcwcDc7eHklp5j69CcQ7mTZkfrmLlvreVP70y1Bsp5jYQmnGxQfiafgS
pO/NsG219hy0bnYnxW+/tsCk/sP1afl/uTy5SXXD5clqe6xxwv7LVtCD5+1nBRGrcex+cHUGr5bV
+sfAdt3VHNfaKypZ95q7bJ51p1mzX53IuDEXIuYvAI4F3t7ydEaDZds+k0dqnhn0kCgz3SMghfyl
KWNj5xAeYdC0eI/ct+I0URNVPt5yLJXehu3kqjLs9tNonb0SvgDd5QcfF8k6xV8DkbDwTnZVFIey
BKtPXeRy8pLQYYAGT2BAkW6ZyTgTtFPWVx6qqqi29scS83qwbBGqfqZNLJ7+fqWT78+/3t7y/UMB
07nFibDYf92ZmMRTNDBt7PsNJKAlgEozk+tn1jnb2Dl+/P2f9m87d/XH+bpvWr6tC1PIj/NfDmPO
MprYtFjHH3YfRm4/4rmSzcYWlWvCWu7jzHBNc95wESF2OKHsKcn2PKC1Xbt5NF0C8gOtm1SXtMx/
BR6bHJSbBqr62zJCm1SvTHKRthctrNscg5c8np8adkLbrHb7/7C/+/eL0DY5jEgGk8kTg3/dn/9V
2szVJiI67x4PWpAC9RXjfHAIlpbV+psyIKkvMftVdn2kP/2wGXAxuqclbuJTRD/IKsu06e4Zo6Q4
2WIrKFM9jAuCsNaCFQ4bGnJ7m1RVRoznpgHMxyNN01EwXZlgtfeuK3Nma/4x1dppOwWO/u43eJsT
Y6SvCar+Nva0aR1wFjjny/LhLqK/UXN3qwwv+l6Qvl9TE8MDd1k2Ak1kpQdhso3CyLjY4We7lOET
R93k+T9cEuZfb2Hb0B3PdLnhHNIolnD//O4VpVdobllgk0+tH+rw5niccB2IKbuw0m0Mv9Rd4WVI
4FukdzUUngkHrR5KO42LMFHkwFG4tXfgT7l0cuunfpTGpbXPfZGt7EJHZcUy7hn6mzrtMWqlsMj1
d4Vb289DF3cvBJ9jhuLSYS0ELg3Vn06K094mvv1plKA6BA7nfZ0wngLTTq9HW0GN4unhgOuk1sOL
LiXX2Sqfk+Xqhs6qyxFucNWP0KRqauRBsT2RF+eR6fvY9fznoTXFe5Y3NlQPKVW7FU21aVqzBkth
uEuj+AqeZ3anZV1jVrksYWC8BItzS2xMnXggfkTaSBykGplny786QxfEXZaVx6BYHbemtq4YNvwG
n8L/WCY8sg+hXyNShj20b07zaEcnxnC7iu4JpRa3DgF/10fK4gz98fsZj+LSQ1MOwbmSX9ykIz5m
V+bBqkyd7oTkztxCfwbB86RwPtRp3x5hmsWOQ7CR6GkzQ5yzQPSNaXJ8AZh4ULMw9aXOKb5Vszb5
e6nfQos1IB5OQ39LU9wGr/rpoLxtA7G4t4cbNMHXt9etBYfO4OoUhzHC6xzjLYV2i+rf0B2hQorU
La8mG4/4jLiVM3raq+NmH5HELoz81KXU1Dx4ltyf55oemB3JwmxjIOXdtXkoz0b8oZ5lnJLE9gF2
jObFg2UPKUtJkJlnbzhDmCd15mILYK5wHNmgbmEmOFYNT3eZR/wv0xjLmoZ9lAbOT2NhzDaaHImH
/pfIlN5SfTafKjbuuzQOqv2DfJPa4VsOVBmZRWNIH5jMpnCvtHcXJRI83K2hYGUls12PgbnlyMGu
X3/YuIXU/qVokgk84Pj8uI9GpmFxMpKcZqzIvNd1d3SoBWtGgu7ersRyepxI1UUUwvHY94/8MSUX
DBA9/AvE6pRyKpiw7pd5yzx4wN9UIfC5Dqd8DbfiwTLqZkfV7EjBFUyWiLttqwaQhm7P4MxAuAmc
DI/iZ+Ynn0NFIYoSqMVsfPRoUzfcI+Idhu9Hyviev6uEwRdGV6wVxVh90WXKgnFBuf/7VcqSi9C/
PidZpFxP6J7DlslHSfzLEm+Z/Rw11hRsnNzoNsQKyh2DjWSnVhKtIBWpXqo31TU53GXpoSQoedGm
kRzmVH8LPDqh2Fzxs4l3R3awCBgwSxpfaPwFk9bqK9h1BL6HkJRK1yxACrSMkKJ8yZOTVoKu1jah
870uMpJCAQ7U0t3KCqWv/cSanjbiPtcRwKCmg4BBOUSVdqyKFAc17eivMfTrxS6YAbtpbm5StAUh
P/YijDMu3qcAlXf792+b/Vfx1TZMOh4Q65iROK6nhJF/ed5bGq7JurVTVob4NGkpYr3LaYdxAs4R
Fru28YszCarvi+5N5xml6Wq30S+E6/2bKVGMSX3/Q2rCYL22hty7eJAA9t6EKm3JXmX1BcRSxD8f
CQBNjTmtQs7OUX6ulgqAEp9ffi4DM91DVjQh68nAhiPMAb49rOKZG1a9k1U0+pvIDXoaNI1w25QW
NmZ8CWuqJFnF9f9H2Zn1xm2tWfQXEeB0OLzWPEslybbsF8KyHc7zzF/fi4dOO1EaNhq4KEhybmJV
kTzfsPfaW7mwkFknrZ52lwDRuTrr1F28quz/RxucKXuu37+R/+nleSM1w+Kx4bKWtFX7XZ3boMUW
qp8n27HxnpSOA6EEWQUijq/Cuv2RaD7H0vwj+Yc0rAaTLZhRv+4N+VVNRMQxFh7Mt3kXCSb6KDVF
beDdtFlbLV9E2myZUybrFjvvCXiAciWHyNjXGrpmTRAYL4pd7XkJYWlZZXK4uuMpBht3dFrNW0v2
QOv5YlvWSb1lL3oky0i9Y41wNhbzt3tcZOaGWzd9ylpGcr3ddE89OW4bbUKm9vv3zp7vzX/eu5iI
VP5ncu8b3Mayxf3HRTgRRTbVqeGt4eGbJ+nKIwV3PMuvHNw8G0uQ5CJLDyfZMC50H5MOTIEzBNWm
QsV4Y5NH1lBQNKti/jbXyGdPEwJu/q+URa4EUn6LUmFowlCT4+bvOMjB1P/CglaflSSrwHMwVSKo
iYmoornkprGlwdrPUNdQjovK18j3cjrQK8a5GqoJ8q31QeAImzVXwBYVN1mZPs5lqf+UL7H/dSkD
XPcTkXXJmmycaG9L0HFfhoiKhvLAQwS9bKzu5aNEyb8FMfLZSijlTj5C0ftwXTsEK621WG3WkkHR
zg8i1KblWX4rvxrrPzQkhnj/aTmOLlxbmHNFqJnvHxmJUo5agFJq47LknjX4EDHBcekcaVJ7oSbT
d70j+y9txElknkm+tjLtWxhGmOSHbmWbXnYLRfS2DKHDGuasQzz5hjIt2PRA1tEmudwpSwU0kArV
p4DIkpo9gmRbpDaUw875SOkzHsdgmsGGf+PVWT9Xjx4hCuPm95epMQ+B/3WZ8ovbFh2SpQvNdbR3
R0yshQbTHcR6kVX9kL+qiPTnNHemS5mAY6sEgCi78PqzqF5Mmxl7nOwsY0h3ucWTsIvV6dzNP6uK
Kt3pwZDcU5+s6aj3d7AAeyri4ECKWPvAHM462dijGHzE9scuHO6mhwSz8Pc65oSASZJf/eEEZej4
7vfjCCXfhhKfuRYKYutd7+cE1pAJ5FibKKQ/kYFTNOjq1h6aYB1Yorz6FaFkXNgr7sfPVgbENo1r
kj8qZ4OisLvIe69zSPJAMhxtliWilzfWqq8BpyhDI45dUW5UIJ4VIgPvx08olpKpzxgwY24TU3v2
c+ZRjPeMw6TmkB1y9zE10ws6ev2xx7Kg9AENcGXDUkBcnodN8TAGPt4ira43nRfDtJqvSxO068k3
Cjz48/ZQ84Ozqkzeo6wB5u8YRLiP+nQcgi5+FCypz+CsnqLONR7li1bY36PZfhvZJhtvbVQ/yzIL
ndgjA3LnOuQMXqQ4f6Bc3shfX74j8iUgITgNWZ44LYFRHKLTl9Z6RSXFxtiCpiTfYU0x0MzDoTv1
lXNmnf5asqe6W0VS7fM0EQcXPevzhO80Dx55s9Un+QKRn04xSqFC5iXdBi2B2lbhQ+KOdyan+nlw
WpqysSamlF5B7FGIeLQ55ltboJWEmQujNjcwdKcqJ0MmmIGL/Nl1kuLZMLsM52fin+XPkEaFJ7Rw
00r+aQv1mvQL/I5KHn1E2FkBcpjH12oBDnNxmoYliQeKpnz2aYqpdtEBqHHTbJbRoRZoJM4gX1g1
TsWJXJUPy+BvKk5cXDe5hevKsH0wEPyqLsNCm8DF2M3qI55R3HJTqTxK3OHSYeJfxOKDiGLTGyJ8
bGG8HNwpf+gLvVrz3LlLqxB4+O5BalPDlK1wMeKZdmwFKVJgBI9uGPx8iVndleUUXsQ4W9CjeDjE
A2moZc5qjIXtonoG4dyST+LkB3lxTU7wtVKUax+l7hMbwAhPLJzcWcpetwKiltuJVdEa7VkZ/Bk8
iS2Ljj99VLSPcmHYMMVd52RcbJucsaHFW48e9e+v5M8aVDQ7GGGflj+sDSjvZrZRdc/CLoomZYya
9qiMA5/PpJlPifgmRVmqVyVIZKNvScDIY2KQUabctYX15uDXAfES+g+BlddQEuuoOwmfp9NU99FG
uEa6Y6nS8FmSg9cQPQS4OYzBOsf5XlJkRuNTgTChLz/mUwezYV6gRo7/HEWBvZKNE8q3xNSQbIvv
dtHYRyqBN7l1oLB1dqJL21MqWE0tOAEchF+LAkVNNEepyGxBW+1/tBNuEWyehxas+EudqFvKAuMe
Jvlj1Ibjq+2VREo69rSZhby3ilDMm+ePJ9fqKY8swY/mn5tmInbIkKJzY/Xi0EwZWCbKzF7U+mMz
DOnRhgixKQQZuvSm6UtfcsCoFXlWOYElP+MC6iIY6ULr6j52rb/rNKDrSS3ES+EmhK4xTmibyl1U
9oHuthvb7u5SGsPxkdKrYoWOYjU6xeTGrtS5qJNfUYLpJz3jVmbUw4wBbEMHXyFC8TPNJXFVsUad
1AkgVe7a47pKE/+D4yv3Iv8mbQq/GJp6oU+nFlnKL0Mv+0dNR2TJMwCLQkCQk2rXu9iKHwazSL/P
X+TsaA+LbD0i8YsFrtduhxzF+dC0QFFEfmf7590zcwj3WoZvtc8d706LoNybAgg2/58qVPWLF/bT
Gb1SufNJtkQBSwz9OE/4WrfSL7FiHaPJVhciVWgxH3Qi8SSrsMnuglXsEDlnqul06t2eapi/mgdL
ZR3XVUBE9t8vgWBtZylFtZM/62Jtjwr+YgxGfbAsthL5LI+BUTsnT9TRQ6WV1rNuDccO9cdttAZv
3VotcNfPvQGjtEvCGK+7KE9uVWp7HGzeo3DeovAzI5hwnZdT+3H5yoLLNsbpiykmbzuWUbNzq6Y+
NuAS1nKAIl9ae9oXQEn1pM4W1K0FQuqnz14G28tVqJgSgwmaYT0Kwbs0SzLdYKr2kzEy7+uy4tgA
A2cnj2k9sez40baQW+lBat7QV8JVCP0dmmX9IeaBy/qXgaJqFfeo78wnDL7qqDG91RVmX1Wxlrwh
iFs/k2iJYEN+LsloAJU5tecdVxqyM+X5dK4d1I61LUa8RsG0KQeCivMufs4jhThLYcPpDjXOcQ9M
LE9SVo1TAdRAjK79oTRa/9IyRaCPsdgztAXLwKoqaGZmaE0o+l02lFQC89XPmu65seEWXqHlGacm
0/bNVJl3meDp+FV4DOFsnsy8f5HLEj1jPrUModxWabdRMBLWW3TmNm0d7bEgdxGYrxMcSIe8y/hb
UYqr7fkvkmQmX+BU3Ue/7i4yfqPrkHoABel2ldtvg6jvn5biVLQD/xo9sq/6fFD3JeKDKWRnYFvD
w+I0BQkmdqmm3bI2f1v8mpZaWDgTxiTYYFWN18v6W9r2FnZjaqruqZlnopqPVgngS78qFlo3LEtF
gfhems5ZiiKLtvwr+Mp8Rvnp5yan2ePwNZttWGjPpATlJ6sx8rWYmTKGjx/SCbMNU5z8mo+VWOex
Wx3sLOiQErkVwwwvQnkHGMxPR+yCb8pk+Ff5MovK5ZarCDDSSK+7qbFxYPctLm38JXRD/3PY9DbH
Ysr0iMHxIXLj7G6E1atCQMSTlQYWw2s/5SwL1f93BW4YmjYLNXRHOIZrvpNp+J0xWXZbmWvEV/km
EK044CVM1xahk4lOgdPh/2dQTHgsM3a0NDaSl1ki6Zr9zmvc5l7p8ICiplPfYvrfEwjI/KqWSXbR
vJxs3lQ3b3Gd3tj6n8IkMi4WVBj0K651U7KdVH86bnNhsuEcywEA++9bDOs/vRUrF8uAC+zaPAzE
+18QSEIpYnQVkOiOEbtZAsu/LyHlJTGA6xJ+ypbjrEb0E3fbITXnvZ7yU31kimrjAYB7NKzhB8L6
8bHTRXEyndrdGiqIj9Frn1MtI99KZPlD049Hl5nAulNN+Bsz6SiNm4e+TbxjIAWBHSZkK2eI17cT
sXqz0XXpXIuRTYec4c8vehOTbzUSIEqZ8rmfnR/ofPKLZpqfOkrUtVGVcPurwUYWyktd5c4eeAwh
KRpJaXoD+b+EIKJlZEV7PAfWTCinWzIN042Way8v7iksnyqHLOElETdp9fZKyKpxA+zi7axZZPL7
z8J5v1h3BZt1WzV123V0RKXv2z0cOI2pFc1PgrFF57lOSyW+sKBBijnL00oTu15AyvKKTK3y0axH
DwIN0aJTkp1Igr6HsxA5nvY81V1yducFMH11f8grjem/Q27wyA5nHZZO+KCz7rkKxWaqyIkbJJX/
kSdNusZ1jR5m/irS2VcEWQ0TZsYVmARwDLNluA+9R3hRFMaF6u51mqAmKUKoEJw+XaK5B0rdche0
Xriro2Lrjzxg4wZDopXeu9BWn2qoLZ6uWbc+FZtEAaXne09hbBTXms1TTTT7viGsdBdE/rbp3fRl
LDLBMgp53Kz4FboGxMHqFDp4dg6s//Bd0O85eXmVcRSep7yRODYc45LmQdbgSp+2pCGlPOSB8sRR
5h3kk6dCiIfSysofQJ3ZmvclLH3nRnCX86eHyX80JEI3+Z1sjQ2rwy3nvOt3a0ZMg9PgjiRMay8Z
p0KbiclqHm2kykYxO2Zj5Pp1I8GrldndpTMRCYW/VrNUXeONDLdd7TX3PE7DbWy/Tq2gVGjNbD+Y
+bTjEB6vNaPS+WrhEikeizC76VZkIcGMuORnZQk7+R9lGWEpKTHTibb7vIz05dwPTASI+JLkGsRJ
1Ke6ae6KeERFWYmn0DS0zfIPG9HwU4+qexPyC83bt6MLrNQsCeSdCUyVfegquziw5G823lB8a2oy
a5YZi4XmyYT4UbOsmLpDLKaLkaQHpInVUZO81Aj779yePGSNmd65slEfSyFIn/b5a1Hg1xjnFmLx
D2t+aq1132AU6lt/1X2ZflMpmhUP+gTc/THMjQ9FpCU7dMHBJk1g7ipRx60SwijOBn1bp751GVzn
omIiu+Apv0ZVFD7b2RBvkwj+UpDfRiqNbdCDP/i1T8zU9G6TCIyIHxFbrjAOQ8tYZDPw0HRg+v7d
ii6uHTz1hH10/rabXSSBDjNUYfDk1xaFS1MEVzJH0SqmGpMrXANkTsfrnA3OTtNqsbXTpr8m7DFH
ptfuIXe67ERyOu0dcIwNtmv9Ub4QiLtKyR67/fpRAHJp5eA1PjRNYCz/mBMN3c4sSROKeMZvkrr7
gRoEM09pEos4ZMMqVrvpZkKYsZ0g2JkFcBMMs+cqN7wX3B/1QRFuy79i3CjhFD5rDAnXIO/aI9Mo
ObkIMCofAy12VxIAwUYahcwSTSD7ad1xtZ9VBh1lDDPav8HHNVfNfJ87TOM3VTUa2yFBHugOOk6R
emJGynB3i0HNPWELaekW+72uoDizItiKjtEzGRpBKFd9zM4vtB+HIrEOZMcRQ9+zNvTy8IedDsNV
HRmzTKQBcxQYJ29e2YVd1O1qO6UcHey/Ml/gcIIQs5WVLNjw+tCZ0QVTdXiezC+SvC15EWMzfpW6
NQBD7V4uROWLMVbxAXHpoyb6uwrI7Ng2Hn9l9qT7LEwYi+C3r1aks8/AaN1/U6LhA7V4SPaqs0Lu
PH7G23ZVMgVpUD5ZCMqgU8j/rnzRCS1CeeL/JBH3XcaoOCdpbo50L8IivSGawE2cFGRGdH352UqC
eqP6ZHP6neIDGAJUllsBXdCHssGvZHUqJDtbn7KzgU5KIt5sMhSkQwgZh3FEVHPKlQSsisiI8o7b
DL9PXZ58fSgutev5x0CZ9UoWiPtQTz7Mv1Hn2d2z5/pfJVKoirqrEhT9iXf2DZm7tStm/q3ijoSG
CNfdS/qGOuntrky4lUQPqdkcomuaGtMlS7BUcdMGp6VaaIzEWqz1RKKh+V4M4aKpSThl0G6j6jw1
rcYHZwafGOo5ZBCTn4nM5GUxqAwCiqCAJaSpSNrqhrRU8AXhyqu69ogQwzYPGoAUW/JW6ob9QED0
EhngWbXWTFgk5i+8XyHeQm4YpKTFTvV1iCVDnr5gAekvxuTtsiLrP5LdNGzV6YncrHL9q9hfNPed
C+nRjE6Upa8aYnMIDCTRwVR5GtJqfO6y1lopaVUfUHVnf9gqLfKof86c2WtgjrCYyWq6BWf/XRHC
QDzPgWCn259aCtv/sjB12CXiE9Rh2RgFoeBmT2psFLkqS5P+UgrfXxHkFG/MXmlPrZVRXsTQh5pk
RVOWbD3fSsivUYtPw8B6owcAeJqUdobCD4uuVGopFI04O2C1K4d0uZVMOmrS8GQVjvUpAqCwzfto
zzgP17pKJjFvrXFfjiNfUcJPYpqMneVi00dJl38emqcUycpng8UEf815BAwSm+u0+an8U/FKdaXj
XuIy/mAltceC++84Y446sNRlcjTg4zWOfzb6mOPGik5tl4kzOs76kkZBfvaI7lUCuxfAaM1y28aT
tcaPYN/ky2TQq2LHImKBMQQj6Sky9kPjYO9q0YOoX+WSRxI9E9v/oLTeg5Kk9TmHaP4SR/Wjp0xf
ls9iQieKKTTd5hyqCX7kgLXdD2wuH7QkUm9OYfNwUDN4hFPTfbAME6BY7EWrrIf/vXaHkY+hbb4t
BybL8motTdNjVEyXbjBov530y4AEbe0Ar9xpXqNdzBGUlZkSGYRSrWeCjgBliF6wM/Y30ZvfiapU
DhOc1Z2rsPwe0Ouu2npQ3gil3KShkt4A3Q0bxh5fDbSTd1IHpgfLtiecGZZ2aDWrI4wnNycu6Z61
s6fshtz+0PeG9VNfoiX6+Dx3TYspOmi1o8K6ZIVlSz82FP9bX7TOhl3Cg9SoLL4TnFolIQIwm/Vs
AUDKRkwZIMX5CaJjEwM54q1kz977MaRnZ4NZe/jLekzPckBRujVCKxCMFxSN3/VoSF8SP8+3PhfY
Kk+b6cZf8jUpteRsiT45y/+AF3bZwU6dHGLfEJ8LGMhOiZqwKQjCTUyf1IFiDswyPfbstXF2wuhj
mfrGLTFYzs3vrvyOD+G1QKl0xngD2VKZ4mPLE5SE+ro4kZrB1DUKMVKb7jwsCr/YpFgYgaPA7oDd
MupDsANqpXyktjXXo19+rFNwHoWdQNNASnrOPBAwZqsSisZIIMz4MXIaZ48I1zuWKowd6kr1M4+P
1xok3h2SINQOvblobV9fzce0YkabT/Dzf8K+zeH70qm17fSZxKfuze5XrQVVsnaodhqzZIACEAcw
nNN5u6KC6jXMK7Rcq2ZuOjMa+a1j5tG6G8NsX9ERS75MPASfbI1ZmGEX1nbEDLUeTNg9K2ewL5LR
osYOAPaauNClTIutNVvwdcDm5ywjhpX276/kz+yIgMif69SUMbkVFsEW5n69I8umfVr+RJAkd5AV
QToF+mEZrsBrRrQfdxnJTDocZhI0XPv6SwBQNxMJBNLvDV7lHDvtWtaieuXdG1xulSeck0K2h5C1
bzbH2rBbhPw+f0XXCmkgVp11repiq7dTvZdEHo8pN5Rlg/0Kr2vigTl77Sy+Lm9EI8RTMQiUFBz8
K82YGSTE662ML75HgFUbVCdDFDZ5c21f4ufiKotDBYmqyNW9pEwgoyNytA/UvaNju10YIOz3y5WL
QPzgpcNS0ZgF1JYVdLZvDpekSLt0K4c20rdDcZntl8N3GqH9NqQRnPs2e0JuPVzLtL3Wnm6eXN3R
bnY8+jwRRxpcWCgor9SjPmbJT9+JGLkgyxCXFJ48bBfzs97oyUaaa2vLKUBAmaT+SaxM3g+vspT8
fTcuJx/vDkLDROFDtSHQuptzt/4PjUA8jG0edkSKJ55FAlHnlnfhG/3KLV3jU+y2xyEaSbIvSXaS
S48QKNOo99E5m6r6Yl77wv/Uw1V9qyfv1RZRuaPAaI7zdyg6szXZhei+wA1SvTcJtR1IxxWEFA7Z
Nsek09IUFm3hUT+0gAN0FASqNzwHM71mGpMnI+BAVsz2Vemc5tSDoEUvbnkXHx0pQvL8D6rM/wp3
IF/bJmJW26HG0943r0RM1HpW+h24YCgoamu5y/nsg4DFgF9+VrRA3ZoqFBaT0cXOBUOxRUzOaTIE
/U6Dg/mABTN5QJSZPPAE5DQCmoxzi2/lz7TCb7dyTg3e3dzIg9EBdsdaoDqnoI54GK+cOoAXI4Jx
Ew0hMKQg7La+VmIdnfl5XiNo5aTZpg+7dt1MerLpXDfaVUSm7JabOK1TvCMGA+K0po0IFT/b9r0Q
5IKRE1dp+ToYc38dzgsh8ovTpZP5w+X1ftgjdEvTXWTC6Fups95fXkkiYifynJ571oRqXTkwT5uY
d7ZtXRBOjvWGNwrbRzuCR25RnlY9LGs3Z3yOVeEYZEy/VWH2OL7CkDXu+EMUuKPs0MEeJ2ChMczb
unEUDCv2f+2hL6znfqQWSayoebH6HkIqKRz81iRMdmc7TBfYJkoSkzYqA2ntNR5qJpv+Amq/imAv
FCcYsu2KvtHZW+pkImYdCtLDxnSfceNfEl3Yf5iKaeL/eKconFQGJpopuPDe2XUtoeWWYqpypk80
faTwn03br35CLCLcQ/NBvkA9Eg+Gq78StQErTf0cdBq6BS22LZhN4TNx9Qyu6vmWddLmHrkkpesq
xOAsyD5HjjnumJMFkBxsUumL9h5ozTPCtPAtzohfbhPzsKwaPdPahVmBKzpriKY3+7UrOlDjs0mu
Qgl5tpT8jsapWHuGXd/1xHXQc7om0LpJuwKMD266Mt17q0ZwWoI9lQBEEpRYDY3qExQv7PZZdZLj
VEJYxaZLWSnKlzoQ5gng4RdPlOMxrYthrUBSWmUIB/cGijSpn3QnGBTD2GebSnG/9WrV3/S+Kh6r
IipXvvV9eUKHA+pBo2ufKpqbHMPrzqfHPuUUYWVUR+sWtATA5wu5dNpmKgheueE8jNdyCitLBz9W
z2jo4DKOSJfGJuQicAEx9QjHvAmJ0C/1WJzyRsuuLLcb+yLDppZrM6z7T00Tk7miWu2OCXT8wcH5
6Hg0CZ4Sulc909OzpWbx2XEZBiITSmnwBUsqaSitEoBH8i30meqFjWJdNGDTB9gj6mpQdJQZqVE+
l50aH6zKKg9F4MSHzICjEDj9uJp04i893UM+1XLep4WHecbl3N6gEgoRfuyDkKnkrxM+q711XGj6
jd9VrJkKTzs5klRTcLpt9MSzhoQ35LYnFxnhXvEbIjd7RHicNa8Bi3mnYqbq8C9kUsRBLL8tzeL7
758vUjvz7+PLMoTAU2Frrsm9804eOJbj2I0duyVbBfjY2m1zseyMAGzCLKVxlHFvtu2CFHq/JM7Z
Ba5zI/E3YHrmBq8AhlWPPUOx2a05AZsiDquFHlsZiMxt8lec2EdarkGlFUVOOLharC0XP1c+Zuph
mPeKPUYoZlABp1kB9CANj+Q/rcWMlmvgCxL1MX1w48q6yt13XdHpI4hJPDTZhM4icH81mnI4KN42
U/kXy8u7I5V7ozj6uPVtIrvdYrrKrVVvW+dSjC0xUnrFCj39KO2HPXo4v0Ppj3fWmmV1ziUeFOeT
dgo72ik9chg1EXuXVzPEflKLzyXwnFWjFMF67KbHBg7Nnx5p73VPLjNgjOo89Cks+IjePdHcNKJi
C3GWynpG2H2/qlo1v6FwDomZzLyPTS8SlmB2+jAR1L4tVZxD/lCPlypVbS7pkBSnBkgJVp7yAMVU
HNu61K4kNJNfaRx+fy3p/1kS8fd1bKzKLAk5N97/fasIf91Envc6zQr9EjaD9aC5137QlZv8ZuhT
66EaG5atGf6bphy3au2IMx8ArbELj6tNjT0go/gITdQ7yRdHNZJTQLcqFfcCiczK60Zrq4SZBR8s
JNRb9bQ/7Lv09/Lj+a13dRhaGrcEVs534w3XMwqbCXG9TmLjbrOhWEmkhdHpX0XsE3xYnDxv7l4K
r1jFmtp/8LU5bBtZ/jdWcNjk0reJ2dmmbRGoRLGrHaOGZV3tjGzsLO0alsSE//7911TjvVAOkS+o
CGPWmYMsfH8ENiPMBAohlPTAC9As46H+5dtV63DaYoiZo+ZnvKdreOWGWX9GuuOs2ZQqXz9FQBPy
oLtYHr1fYNWEP1UhOq04NO2L1eLECECbVZmIqFEzokRb+svQfEnSVF2C5xRXTHv24taKOzjcxEzM
QU6zEYvDoMRexK7JySfnrKsTWcpe/Sl28hPO6ItcRiRj8wzk6sZAgUAwFuooV1vzUXZ9bQ9+fCIG
2RYTYFxoNLXGlL0tUbuYs5nBGK0EYv9QwQWYPS4M1xCYKcaRZwSfRYyCwAsSNI52OR0Lfuu1bEtq
aAVSVa7axMen0QPGpoSzt7z/UsdWA57LxPtUWiRgyl0iLO38pNQXJwWn0E6B9YFKAuqPrYNN8FMC
cXWmyrbrEcmqDspFaWyFh6vqbmD4GPrW9gBptlb5pHg0vG2TxC8hRoWVjmXhq5XEx1RtQA01B9We
zJcwr0p2EdHwBDgSqeH8Vebou99fQ877exg7H3WmZSAjxZlG1fnvdsbmnKlShb3CMv6puU6ZOQMb
8LQ7WV/RR7ZvPEUmHYMXcaz3xiGJZ3QZ3JtO0O8HCI2Li2pKVehy1KCcFvyMCJcKBxnvvUg45gBq
dYxEc8IFCiz3RVXG5zwy3DddrWDI2Fq3o4NUNgi92kOqRAhQ+jS9EPU224C1DbUwx0aT1g/WoO4z
pBwXpkOUHu0/AfcSda9MOCGbtrCPCv3CcckU6IJXtF1cMMsMODS/WSkcn7k6I62pflBQjjLrjh9G
1AwSmRdVRKPKjsFhIbpP47Z/hhWx8qvmzK8fnjWWRfsxqrZOSN5D1Ore3R6RgeITbvhM6/aKI+os
BYVYOQqumJSopKo5wqdNUQ8Z1WM9jbsJOe+GeDo6FVJk10oyNXc1y5x90xBX8PtP+78OOnz+XHEO
YwKDdu290d/1LW9qTAuVzMjCOAlXsVmIdou8/Lkbk+rMyj2+Lp5lrXUfcNf9lSqecYkq0b1kyOM3
XkHicImcEnxLdMsmBp1q14a4C/WiuTZqtuGSsrZ2CE7DKL6mWqC8EhJx1XSFMSGX+4dRuOY2b/Uv
f/jd3htU6QFMC7qcpc2zB106Sv/RmNuIgYK4tAnkmMkKvT2hyZinyCP4DLglKPN+TOGTZebmX8JM
Pw7I9oKo2Iu6QOUaGf1FOMOjYRw1RpdPdBzieayNg1XG/UNk2cOpsaa3cc6ip7YEEII0a0W5n/2h
CHDe+4cQFrvck2zhXIF/wHknLTF1WjgY5MFON9t8v8QV8uSxeOpNIzYXvK2OCn97TBO2MakALL6q
y45ks4JQbBCSyUnua5kSWSgeDfcFYO66L+PiCT2/+xJ59ivhEN5V/lkWjDcvHveJqh3dcGq+1Ewv
1mOZp+fBbuGcNeDlpbKxtZWDj5Vum08VjdYclNkPGD9+aVsipa7XXu2o28Xinpem9dzq6cUZu+AU
mzGZeJJIHlheQCZYwaOvBqAshYCjqjer2I/uTqa25+XGW6ZYZtdhkZvYSJtBpF9tG0W/qynpWhSU
ElrYHbMo6sn4VtHBWad+Kr5rvemeDScHh06UuQhh+j82fhAe9Fw9I5ZTdwKx32c4MQJeXs1+9EP6
LIVM2Bq7R8CyzSZiyCUNfJoWZPvCzBH+qv5fv79o7fd1B+eJrWI1sWdfK+7qd4/fWAwQS3sl2i2u
PTuJ1QcmygD2BwryuvNzFuN/v3jwxBEXfS203ruIDsauxmqiquCEbVItsl9NJGBQmw1cHBh0i1Wm
AkUGoa8q2Ot7UGRI5Ph4uogRu0JkxKFwshEVgBMdMjvBozKn4fW8p6exqmhZA/caT9pwmBzlJu+T
Yl5bl1q9QSevHfXABI1ckCC78VJubz+M7aNeOGuYigcTE9JDF3c97rF62vdZwqJfryaiHiz072Gr
n6pk487fRK3jkp1QmBs2WVc/id2LlOP15Civ8A5ZG7sHXdOk9mVZ6pAIae5UldQNW9e/6XhnUAc7
IeBFz8TtC6Dv9vvPibL2XamF3wJAGDqyedDlMKP59znpGF3DVs4qdstFGeFw2QXqN6OAGeoSzrrV
WuvuJka0uIP8gdWHDSBsg6yu5iQtHPNoVLa6gwTZrkH661v5dHJKiE7xVDJ1DSm9pBe5dEpuPznL
LpUeCIzdOly2QDFdxUNLhy1KAr+kn3NEzZCr2brJ3eKm1vp4LRoFPzleyzZdqSHXUgkeZVf/r0xK
dumyXy+8+lDbtssLitlkotVm9zFwPDsUjEWS9LiHAmuRrqlOXt0y/atDcsgOUNqAFa7uXuJ28hGI
M4juKnfapYmmbxbLBi39NZ+AuKRFSNv8tMy/fYUjJnPs9pEVPylYgnGlm04kk81mxMHms1QTQFPt
MBcai+ordPIllUsvNyXbxKuMdmun6iCruBxxwuMi2xYTrb1UvQa022ZYrWePO8tn1fnpbGJwQPXW
q+HKysFfyEWHfDNCkV41RLYpcOq7p3DFg6n5VGrp3tJigiq0nWdGbKVK2Pc5kA+vr5X9kM3hNH3P
Y6SotR9LeWF9xuJvwT7Fvh/08E17OXavorgCLzIP3JsqXEvteTVLNUYFzdFMgmZWORxZff+VjFV5
Lby/mP5h8Bx1FUy3619RWxhrMWMpg7GuqXQn7SDIl1v7mbFUYYpSwB2GjgcdZgzXgcuFtZEXlXyR
+hRZn/V20W0XCZuNT+NUIPVUnZAUCcG+va5uOQYMuTPTXID4JSELhzSNNoMf2TepOS+0RF2z0HV2
4bE89PI9mAAd7lBaf8U62qz7WStWRX169KUroFS+BkSL7ZZxfQcol7nC/OnnynZAdbr22RdsxzDe
+yDLLsz99L021YTj/MlCJQudf45BbFvX1Nk/ZhoIONE6vrud0wpnOOaQ7RIIULYQa2YpW2d+gOtF
LEWZwUFiEAt+qy0+9EkerFGc258yFaQReczQ8bRzNL+0UaOhb39KdQhF5ZwVhMbRWkfpYluOMHqe
KWGhtdjW6K79y4AN4aw6HaaOLmDYjwzW2LfzLgNuIU/Ryg5/HpStr9fos6D/KwVeYYCLTNoGVUuY
3ri4H5JRP8iaqqb1JrbX3RSFC414bjpHsr6dTeRBkGhU74xagRtN/omXsnnzXWKQzXD62HSIlJ0M
l9ahmgwERUr9Q2IgpStdfmXk5DvqiW2xO23f/vBklROn9x+FYXADzr5LU1PnI/Ifddv/MHYmy40j
WRb9lbbcoxrzYNbVC4AAJ1GkZik2MIUUgXkGHMPX9wGVVV0Z2ZbVG1ooNJIE3J+/d++5WjLaFT2R
0M9GW3WdSsQg7o341l4fLC06l6Wp7q//H2tpcptnHfrviGM2cmJyjoEt72cC8Y6aEWa7K5wO1ddP
nIEEVEQTWcEy0O3rYtvODluGmbG7l3kWseJFsj+TEBMSoOWaBXFV19Njp3/7mqVhKcF4UCgYsyum
ZbRKjUAuxp+il4ujzUp+q0XMV5ws38gZDLlYtPazGhMqUtYvgzIXm8gYHc6l0vHaJl7wGtnGbN0S
bOd3zDk2maSh4F1mafvFdGBbJib6VbRDBGAsDJGo19VBp0yKgXw4/SCUXWmam4V0a1l8CmOcbxwi
ILQhF8Q5cLt/NUCL/q0kb2VTXM/+tWH+uH4S/eL4FfZ71S2lU1l8qUGHYs5uhEGQl2P2a7M0w++8
kvLKrIDkI023OsKQI1zBGMIMQPLGLMzATsKKBCfE+6WumEG4BgV0HG/AIq4NU2uku8AxxvGVPuxI
LNXxpXZFgyVDZVfRspQqF+HQUjC662pzAL/PsaPgaIzncvZh04FDnQl+aFAM7iqS3n2lGoOuk0fv
2t0jwqENvlZdxxY7hwAWQlkgVJcC4Th8y61ox/xim/jaGBLWbzmr083VKC45UYYGYh44tTIzlyJJ
ef0qL7pFZdA9zZNf2FFzni1rPKRNp5LgiINenRAfXRWH3WzdIzHL4XwisTXjjNyMpJM+8mryCOsk
KWTlC8SNYsB2aceAOeHnly9Nxkzm//WNpF7xJ3+4kWzT1i0WNPpYFsvXL2vaIHLyi6p+DuJQELGN
+rnQiIEPqyXel7H2inHA3If5EkNuha8kJalXwle/XNsw0JgDxYA+aqyIIcbV00lo3GgMoMx39WdY
ZBtYPfpPAO+nlkjdbwuXqLuI7GhUTroHmIHYWsEDEQtLZ3ZNhg4ZeQhqEcBsrx9KHVjhyhzl4Bop
TnzSePi6VhkETrv5ukfW5GN6WWs4jF2KFOZenm+uVpQBavn+yxLUxTbB2s68BNVAxFPRoQgNo0i5
N+oeUK9SykcFUNuRmG+/b/r4KKLVwm9nJh4+bRPjMWCER2c06S4KUG+rl8XW7JjE1qtPRx+J+Mqz
/kKmCwPdBdflOvGTJ4NRgSE/mkshHunvpGQiLxrDOXN4bAbUo6lcDrdxleCNynCm4hSkjzFsr2RC
SQDNAJKuB9d+mMiwQ/5v6SGXxpfZUMpMVpm1IYHlPDpAyKWwaYHPFLVewmnG/acus32xuO3qQq8o
27GC00GIT9d/gX2oA0B4MxsRKsGvG6MfEBmtxtM2bzsX+grq3YneiqVkDxgKU9de9J8Ow1LQXTJO
/maoyDK2XqjkJQTDrXpBRuKnKmTT2CnNU5i8dzjcH0uO+IM1jVxN449uTcIN67T35lJN3OsRVESc
o4a2crh9iUBK1yLg6oJIamQiX++9KeiWJGNuB2JyLPf6admBK/b1txsm9KYhHC6KxNEEBB9mp7S8
YMO8SROlYCQG0fqr9ugyzd4BmeOl6wi+S3vtZlhSxjAa3Irrq6OMqU6gNLpu5ru4RvKK3f4KwtHT
itFv2Jf7kWhc9KW97iItST9T6mBOlT5Z1C5mOsLR2CRSV1iRvkuBdR++itp8gjVBayL9Een1d7Wu
S9c8RYVD1ksR0Ru/KsonJBKhXShf7Gnw6O1GNDN5t6u8lHmJIMM02aO73ybRcLo2odjSpdPQMn7s
jONV+pons35DoucJ7whSnVXvYiTt3ujlrT7H3LWpJi5oo/ptKobqyFL6+wPttbh2F5uUe/bSMOAq
7kiWxfnZdCkxtQgHwyv7ptPiOxkH0tGak30ByeVokLKwaczp/mvZ0yf1DJU4P1xtD0Vc6Td/vZT9
yQAOqFexwX5ZHLZMS/u1TaVw2qtCJeWwZIzW/uoy/ZLpTYteuV0N5/jLeprOxiYlksf7WtaIZnYU
QmyRCYRHFWDZkRpLLnAhX/+H3E35GGV7mXrwQdbjaIMiKRh0h5dkxhOyPmTSwNdMc5WyumApjvt5
dr+KNVtu0j0dvl032SNy0nHMbqtaLl20xvVWHlLDd3TAiiOj/ZeRiATw78ZAKB19a/gQrlIoEaZL
ffgeoqIvFXxMk7ZQB5TN+G889H+igNA5Qo3Fq8jLJ9Nh+OW4mizxggOs6MlxWKRTFOfTHU27p2sM
pW1oUrDgoYjxBdZK9iJT+w21Ju7MMr9vr3mxanHUBUG5/bA81JKaoLNocq9R27frq0QXDUinqO2j
o7WbYdVk54n+iNQCjDpqn6vZgtC+5KAhVNVkpM5fN9rIlM69ohPUiIsVF8vDVaSDgVJUffrSDxHr
cb28OG14avL44VqDTOxhZFLjU0KvUCiBpDMR/DfX3K+NcMYnGl3RlT5DM1759ZrDOlKSB4D9cmHm
tqF/Yh2uD8Y//3X9UEc1WeIvIjCVYOhLKMJxtchNF0wGi5tg5QhA+EJylfPHr5llZZMCSyryPk6l
nEsrqfcLh4hOIS3vqo+6PpDNk4y0wL6WvTgs5XtR5LkHftT2v/6zUrV6JxrosxOM1KClcmGT9JIp
BHzaKfpTGR2KVS64pnDFOQTbpbFertj1v36tFOVPk8q1y7rOnBwwDZby6xSZubQjZ0Ma8svn8biM
eoun12IWslqT0vpZSJCqel07WIgSMczPiyAyUrY8tuLq9mpx4cVJPK1xJOjz493XVZc6pPKushcj
+abNAPhdG+DTDYuzaw7hfQ2CePcFtWK7JkNErQmWu6Z765NH+mtGaSG63QTFAEFQIg/urNDkXkxk
KuocSwQ8GDML4z+4CiNwayTIKv4Z+qrX5paGOMIrcjSPubY8mhOjVm19PbtxekysDDi41mJ7kMdx
22jkuV8362vDQYa25iPyKgI6lCnMloFaeJjkmww049bRkvCQ6OHjl11UysRjS2wj23GU7cbeYmcU
OXF4V69mORLxla1/5tQziB7ErG2T9UNi+4zfrW+t2X+WK69uIe7hdN3f8/XDTNHOuGfNfZyb3RPi
0811YN4pUc8ugZLuqo/AIkLUlyypGMbs+VBn1MiRLu+vJ9DrEEwQtLu5FiuKNeDVwK2O61bBOKTk
AD2FcSIF6fnqYxnCSguubYmvDQnxrrYXuEGdUIdt3nExb5Uw/p5Y+cuwzP3h2pZNtZe/vizVX8eh
yKY4g1iKDDqEk+TV1PgvJ0mZW3CWBuZOWcN7fVVit11bMgfkrqwcG5j3GFnBPFnzPukyfAdFa7mN
PChbY6ZIKEzGRaRe7cap7GAgascpm3nXZhnYbpEVd0OH+1hA8HVW9mJRaeq/6TNaf1qFdNhhCB0N
mTajiSzij4fhqOpsQixsomBz+LTAv+AxLuKJcG/p3ohkD7E6+F4V2/sV1pC2y7gXFqxVxOicsYtH
1CvhnWSGrrUo3igpsO2JizyFrb4B+dIfCnIgDtd/XR/0NlS2YkgLQmNJOI3oG56uD7Xp/P6vxMTi
CjNEeYzSbZrH+zS36hujr/Q9JGxqiqloLkoxDHvTilmgBVBDQtbt3dzYstdhn/2idvdyfJL6gnQX
NK1Br9KoiPT42Vjx8deprJS5K0Y+EmiZHWFz4ZcTK1oH589awq3iJO9Zzc68tRm+bL+OamIiFoqg
iZRkwWTyWIPkQCYezsu71PFntZK8we4QT9qzdK6G+Q4niHNIwqx2//ri+/OOa8CMojWsslvCmP31
nYv7cEYNllDXVmnpMb3Fz7+YzGiunQdH6owtZoiP2EgHb2ZzPjBJhYKlkolWithP26omhtlWDoje
hgPztdbKwMdZ1hNw0gaJrINROh+lp4nN95hltvWGuXJTpWpySpADbkCLBWNUzd+sWJB7hiJ43zH0
QBWynnhqhfF8ZlokQODVreZp+EoWVnFneyrVGEcJDspD3n5OGiFA6sjwuQkfadT3N+osIdhYP8SL
rP6bWuVPClIHVomuOtywq/yCPfiP13zWSAa2wA6ZETLir644ck2ZIn0fWXF9RtdbBl2p1efRqNF3
pu3TiAaEqUcxxti7HRj0GTr3yak39pVeVaqGDCCEBnISicM1LKg22mmTaXoacGlh2dEtZSfDG3zF
drrDrrT4KVi8bZcb2g1qSf1mWR+UmgwBoJfgxjSk4kU/f52klinPqeD0BywAyIxDeM7sy1+t2a8L
M+4VVAgmcoZI1vAL6LJf5uODksV8mYw//npA++tr0Px1SMGWrDDUpdxTkTQa14STf1kASdwyiHJZ
xO+OyLgeEgZyi0wjQhf31wdpUiS3jQZ1d/1wSLvlUqrP47K/ZkMoepQ80CSiaAv7E1Tq0i07pFCd
HN9eH0an1bewSQtG8lJzU00yhtDCcvwx0s3T1wPsJqh6ZOQxzgnvvra0WoQoMFaFimXkdIWxmAZK
1zt+p+rj0cxo16PWIHusSROX+PD2WyY3pyqZjmWld7ft2lBTWCjkpXg2l0sxl6CPyvX5kSS3XZqR
oC2FA09ZQxaY4FoeVbOmj9uq1Kf0oS8d4QOuubQ1Z0Rg14kBwgaO9s2cdd0NhLvpYgzdTumr/fVN
+c8/5Mp015yZj6qeYdTE/S8f/vcjTq6q+K/1e/75NX/8jv8+JR+Qo6uf/a9f9Ydv4gf//os37/37
Hz7wyz7p57vhRzvf/+iGvP9H9M36lf/fT/7Hj+tPwTb94++/fVRD2a8/LUqq8rffP7VG5TBg/5cL
c/35v3/y9r3g+y5V/l6iS/z6Wf/8hh/vXf/331T9b8h1mXeaq9rEoE3123/QHeAzCp9RV2SeaejG
2gemf1VW4F3+/puh/83WzHUezlycDX4VOnXVsH5Kd/4myypkb8fSObgYfNc/njh/x5r58/Vm/N8Z
QJSufywiLKB1OvsvAjxDh+GJsOqPq5GlSHpkMhHxkrA/S1N/zAi4T2352CoPGEcKT5c0CB3zpgTX
GardAb0x9mm6olq8VfDQD+1nnw4bTcNHrQKngno6VxwSzYn0ND0Q+VtKb2DiwLRP7J74OMXTgArJ
BHASxVxm2mZevlnKuy7dhqYIFDwAs+gDBJrIjcF3DWDn+/c6Htx0cFxlVt+LV4UGPZmybsa9Ouof
jdkh4iHiWONGnJ/jha02624yse/4DRr6VeT3Ymg2KcaunhwabQ7s+r5uXkqkqt+K6JELHR/NSXUe
sNxo/VGbQaI5uZeQkF7bd2V3W6zwNbKwSfTqRk9RW9dkDO20bDV35KGjfdlIYDkNA73uN9iTDmM3
9FmbGGJzaeHhtl5rfqg6nIV57+iZq22S+r1SiJFNg3DY9WGyqYzu0LSeiv0lxP+84teH+NQyZrEP
2mqQyPed/JZZxAQj6W7v6wX+A8groRVkyFHm/LS6XU9uTl1PPxhPBgwm74fMOOhw8lugi0PF8kam
i8EZYZMZGOyX0i/pkaT6sI3wrIGaYQwVCEPBs2jSC+I5kr61LbQXEpPdVn0DFe4RZhtGwTyGGzi3
Pek8KkllqkBd85IUH8g93A6clZVvEjbxpVpQOI3nRtonxGwaGnwqFeeEA4ZsIi4bO1cXJ546ywQ/
xz4MegR8hKfLqg8/66Sqd2RO8CZMG6vbtLLG3yrvE2b7EarKPG5IJEk3YjdrD6PDSD+3920YeW2X
n3QiSXAXHrSi8RCA2ObDbIVeXiwbgYwEgo1rZpo7svWH4b0zYFckwKxjMrIakfRNT7p4uqcMc1P7
0cEXxKRLNy4iHu4W7exotRcTvSYTm0Z45dTe2Km4LBQyMeiKkXQLMgBq0jwMHW/TsrhNK1GWsSm0
1acgyJDC3L6x9Oc0vMM7A0yI4Gap32r2tzVd104OAuN5WyJb4hYZ2SVs4QAWotSBVTur9rZLsbLl
T3bGRZONHqxnvLQkU4NXCsfWqxzpKJekiZSlm0B6jJFulZrjtQ3BlMmureOL1jKajxefVjSueRlm
EfF20bulbc1h023nUKBwooP4nDaaq9e0TlcqDweOpXoGCOM3+LVMV32z0TPGE+VoUnPxcr9iw5uc
4phj9crV93b5qalPTc5PnC9jO/ohJI0G1BOms6PdFltD90y26QRPixtrXYCR0rMXv3R2iWYfu7rZ
9eP4OPafWgchg7QLkbzYa/zPhG8xzgCTty/0SNwCxbKQDzFWHIDxSfmuOzBXmseh29rp6CbEcCxt
7olu/JZmh77+iJfvlkw9GIJBR1ydON9z7W51FQmGhzOmhpBLipZXYFZPYZK6bY4fa9KPYzIHmWwd
sujBsJFqlm3AMdFH185gu0u5RGk2SudZOdlpRl2PkSGvkm1SMEmLPEvmWmoPMkiFEtowoESq1O8d
HBFmXoENWm4CgGEoziEST6MuyBnvoc3dpTI+NO1cmDEJgYq/DItPcvVBZ7mIOCGIRTuFnRVg9UXL
3sJukt1Fwo+J0D5LRoJ0E3qe7fId3+RmAJkBe+4G/jHxhH38LjTfhL/vpwKsXJ9Hqt8TP+sBOuV2
6bMhUGkyuqs62u00VOxjCFwOJJirOUwWi7o7LAoWQGcsbmkgP44MnzgEa1ThFQEDbbYvayXxdGEL
SFyf+pKrjLnNaYtxsj2hM5U8Aihs9VVukg+RIM4xJBt632QdVCN5VunLbNNI+nDAHFlGlMNMVo+d
GT4VBmVsaXHsJcSZqt5gbCWK/SwxzU8TzkXOKgWn9akyfBNS5+a0+aFlaPOa7kumHXMQUvl+KKTg
uVVhjF5tZABTHGw1ppM8ZGxdTSK4P7Se4lKYrxXmfPT9yI36+M1qlATDMwRNo0qAyMvOjqW9sAkP
xFxZGsBplh0iq8WDRFi6eTgNe9jSnCuQTleeWLksaAHgxSxMeKXanFwdtwyEXAi7KAWQhk/ZxqIQ
N9pC2YCP+9k13uDotU9HNN8QoCHvGxrxHQBkXsGmTnbVjHhMmtXEa0j6ANKx7YyXPnybaAS6NsiP
gZOPThS7W+lZCE6i/Zx9q5Vif4nTy8JZyc1np9j3YqSJJ3sxQXAfatLfjbP+PdYj/Y7OREVNS2wa
7EukHdaE2b2Wf3A6nd2mYWEM0dnJyCv6zvKtONrqLcJY6G9DY/1kcWtcU2ntvZ0srG/xeJ8njXU/
tPmto7DYJ07N/L0fyESyxFbrTrmcz9tE5YifF7bgOBcGzPIHv52cJ2r25pBbhGmC1FJnmID12lBQ
hOnVgo5aXzx2Y8vxhSujVV0RckdD7ceD+QToV9kYjX0ft6/9lHIHOB2LGBTLSWZN7q143s2sJDi8
uTmAJjR0mFem2IZyH8t8KuwnqNJwFCLuD6cdCbDWDnGMoi9N8i5gwP8cWVZ8ShOLzAuRsgD2Hzib
h4PKrLDjxUFZWGKlHyFRtEzYsvbZqKqcVBvlZTRsfPIO0aiDUuyB8KI68ZuZ1OAwihksq2v4r6nr
8L7zWzbD2xDg8TlcyOBKlVt8EWRqFRRIzlS8G40pPNuuPo1mkH00OixaXKMTUkmGj5FfxvD7NBFt
OMGXfp9p41ku9Ic5AjVrwmpwE43thehwEImMSZzcfNAhcSKDR2gkN/rtWKNGk8eO4QBYCI5Ohjva
MRziWdMxS5Gbqtfjbgq7CGwG+zFfNpMNA7s2TKNn8Ho4lG7sls5uW5p9sAi4bHbacxAqGnZUG5NB
rzU+z44aEE46zy4NUusTY/iDToKNpwNG80zR3xiS1gedM944aSVOUFqZf/QBEEQwAs57O4DL18VW
arULoWYbrU+rgJ5KSlBDd7CZJCP5cwkYd0c2I1WtqIWORr5L25tSo30RbafUBhg/eblEFgZBBfaG
CFQPhX4OQTEi/lHp35faH5WjOZy7ZsFaB9uEFZPZDnij5swkKY+/xcqHWR01NFTO2Ym3LUVDzjMg
3dhGm5lYASeKc9upPMlzEe2j8saRpa2U/TTT26yvb/Ecc5/EPglzIYGPg3kRyqHHP17X8T6vDnVU
BsJ+CBGHk6O6I2qKVqj+jv4MI+R0oN25UzX0GPCfZmY6hXPM++QbaKl3ScPaXHDxIs9zwARIfaAI
hEHj4NXKS5u8zXkWgKFGB+22y7GTcBnw/ooqOmbNPSW0NbYv1Wr2Rx8nmd/qBru7eYuM8tCB77qQ
dvRo9mR2cPXLBRMT0we91In2Pk7P0xLTQN2ZCOmpc7BYQkiIpQ1odBeT9SJ0TIgx+VpyYCLc68b4
xho1rIoHZbkn8dsdLdXXJVSv8pFW+aNOJKiLtfnCycmPCcLMFEgMnMKbN6cuNjLY9tQIN46xXSTn
ICMSF2K+JfON0QbAPpgO3NjUPhVESVwOxisB8t5EOVGUQatQTjjKEUXbnlp7snd63V+SqfIIMqZ4
gYkanuK+9orljBViJ3CmRwhG4+/xZHG9Lm5brLgHd5oaRm50Wki4lAH21v4wxLiA1E1rwh8PtIHU
Gt6rfELIA0jBmVFrfGYdUt6MA9eiu/HwY5ABQWFKJRTIn9jFTGvcwA9Ci5K2xyh6Fy2j+ItcG25C
2ZmfBF0JKANo7LaZ+dJtSXiitLlb4vthBCc8PEGXoOUD5zh9Dk3Ji6j4nYVsCrY6cH3cMMo+T9KN
rYaAGc9NCAgB0mvXZrczQdiFBZXL3nVkWLA81auU5Byv2EMSPEPdYjqYLs+DcFz2ZUaakQdbliB2
05uw71rVvpnjSzLqbgrCifYWZarp9xNNaByJyl6YBEVpt5FxUapLrbPbSRc5urf1ixhBEljyPnYO
zcjoOXlTEeXJSRvI2tYhz0+GXDJOdIfJheuAm7Xjp0lECEFPBaClggOA4LeG37I426i8nrU1BknT
UfXCDllKwFlrxAgxAXJ9L7L5waxvhT4dNJCfxDftyq72U63cy3aMQxxpKXLI3j4N1fBiS9VWm46a
dLTiFMRCRN31unachnmBPHXJSk5o/W1s73UywaXUPOQkccnqiZsR0DIDknZD3rqHLHGXFK9zeaso
y57zTmXdJcMEAy51neibGVEQEBRYh+9D6nicNgViuRYAigr7GK9fE8EkEE2QcPpq0DS7CVetXfEO
vBqteNKBkAyWFlTzWSVLfMbPrxHyUtbDvuZ4kWmHttSDQT5FDQfCkToXxrxZbEJ7lwjxqFqPE5UP
qG7fwbynmTttSHeStB4aaIGPOtynAxi7xw51ZZ5Gbq5zGi0nr7MSf2rrh17SH0O69MnyfWqMW5UT
/BQ4OV2FBQvpdMTT72nKc8gqocM5pVfHRWT1vmLuMloSUy1tpulYgJuM6AH2cJalj6UbfTB43NWw
TEgL90an2U3tsEHttQuTXa3U2zRlxmjmDZmK8TnSCq9EKzDp7LY00uLqXBZvo43fO6r3EvdAE2H4
HtPvFdAMHKFwviLrpikRMu81Fi8GEZH60NjLDnfd1upuliXcGNgaavmJpv5eaqP9bOAJ27dmu3XI
PLMsoGlm6DmFhMNT5zCDuKepHlgWAqnpHko0wzgBN0WHonTOn+WYwGWzvavZmDW7uSmachNlz2QE
kCF4nEFGk7XtGfeG9Wh0vVerGblvzCrmOXvFQnzM4/Y8ZAHzdK8z6y1Ybd8BuVdX6h2IYMVhxD+H
nqxkiZtY+rfC5qVfs9alk3XFp+oB6VTAGOb5JBL41JjSUt3ZNk6KWtNLDONpAslXFD3VJD2hKLJQ
HGqfk5q71sBb3D2rhDqS8nyMQ+lzttHEkr9SlTaIu+XO5ghZFJUv2W+pfBc5rW9Un5P52C2vbaod
Ujuj/n0yw585VqNM11ntHdaNzqvBlmlNAtN7qIAs6kdl/tkII2BYtg85JUTG9FGnOo6gal/35I6C
BQlMi0I2J98XcQ56aF+d21O8Zngo7SbOuqAzppfZnlx5YuTQnfMEQG9Lg90Sr/aMOdUAe8ul52AQ
LuG2lGfViLBVoeVwzI2m3yfFTh5RD6+X+3ILoQ3VIqWoBvtBP+TElz0r+nyXqchRceE7II0olY2k
pvb9MTkvc45GQ9Y8of/s6RyV9bnSxgAdLcLLvTkdopEjm64e8mzmpYqDVmOEwcFdPoXzNrMpV3My
zorvchn6eRvfSLrxpsQOpO4R/EGEyZ+dbGIEqN3LDQbnTr/FTWRYbJ0wzZlYeVbOwTQiR7kc9kZ5
kn+2lNiJOtAGJ4usgGnVH5vqyc6JT8wzr5UR17W7Cga/nKE1rEpPM7mL1eZghaMnrImprsNOpHtO
dyvZd+iHTQg99Q904a9wqxQycrPK2VZxfSNX+iblNFZDuCRwuazju3C+wP1ggWVx1c61QYBNqT5U
I2fFi7ZUSDiOfXqoig62APGD8n0S6i7GUTT73514eNRxRmrjvOlrjVLx54BytmZoFs/fRYXfMg4x
eGQMU6ATyYj/VfUhaZ7YR9v0JXS+D9b3uL+1nMdCHf0FQ0JRKgSA7p0C6393YzYbRXpdmvgloWvT
LgSME0qpNdMu0qpgXiBxFF1QaptGOYxltEsTEjcfYL8hrbXJVOT1j1PPCW/0i9mdq2U9aPaM+2mP
YipXxQH6WZ7R7uhgG9gjqYo8R8XKdnUy8hzIXzFuFQ531jDudGIACGZwNZGeErK2zEo9aAFGdVdV
PDoTfcbigdK6jpNnQbMKoGkxqO7dgnMxB7VS1499bp8Qfm/Ic/XG6EFWj3YMJSF9dRLdnxZ13w0j
Lo9ubyXDibvB1ebPyKFk05Ut3D06LqsMa9mpIOmUcl+hPICC7yEfCMZhrbyCpbuDaEhDmZrQbMjr
uMvCKVApVUrZ+cgGbUP0kVchkpuNLFjkF6JyfbiRH038M88kX9UOHCv9vj2uJsahE6iXjyU0D+LM
XXV67JIfsjx43G5uOLWc1smshF01idAvVMKK1cvUsfKQbSHDd0pQgUrmm2XMyP/oAbCsIoFbya4c
p89Z1O5mEumg+bKkOhzo0rv7hSlxwgg9mivaZJyBZqSm6PvB5h2KNUU6OwNk9KbEwK0Ue1CG+G3V
3dy392bHt3AkLRCQRihRP/qeeKtCto4SHCcHEa1EPdTKqPcc+OyNV/2oWPrYlrrZ8GWNOJOemrXb
C758UIAKF26NKSHirOzQARhymqVGe+jybTJmvoHys6bGQQoclmfSOyEaHLVkT7bEqcQqbQ/nEQlA
l6E95IudjQ5n36Gb19BWwSra0v5hsElT8zRnZPlkYpfyhLvx6ECtdKp2J+zSHefbukncOKYLaX/a
6CPngc5cOdKBbrZ6MZNhQBVV/8ynly5edmmMKFmowUCHN82p5pxkB3qiRocQcpcOEqne/UC5+LZw
LbfzR9Y6vlmDoFTfI6Xj3gAOZhY7q9mpmKfYq+XMLbZaLnl98wLZArU4JRRiUF6GqT6Ni0wTrvHK
MYAT6aVJf5rSczK/W4nwmorEEZq+KOtcYa/UXLRYYUH1nXFqP5T6Etj5TjFOI+gZog5Gggel3LOt
V2PK3NQcN1W0c/Jzb+4lZhljUnkQ1/2xxKD9nI6zlwiu/v6moMRoqiPpv2pOpk/FFmyf5blh5TzY
VNJ1H+5q/bnszqHR79RJcvvysTa+1Qxec/42GWuARIspapmPCNR2J8I4ZGH4EaQHjk5D/qEnz8s4
7y1t3JGO5cXoBEQ3vGnOXcSQlFg6n6MMxcwWvr2bihYbLzLTfSbfNlXtM9BZ5Hk3IewG2U0ObgkB
SNoXpxlmlUbkw2w+CFA4tGdhprDbHBvpm9JW0BgCpcY/SiWefrQoqcmE/tT6H7nz2HGMGop7pEfb
XMEd87C03zG9b8eMQkjRfJ22GnTWnTy9mg4xnn2ya5Ij0W1yBG+mq/aZFmGdwy8oSTdzCOSog5yg
2p5RbzrWnt6iU2M/9CPmkTZWWfcSrjtsCYvh0RePjZOm5G5amcd8+YF00tP0GX7lu9XuNYg2kTTR
HHNHA9+VKrZIzZ76SpCDWftC6b9V1KJru1fSg4Lu57I8gDr2kbgz4fkoWcY1ONmSShtAnrc4oU9m
lq9vvqsY2UNCKE6qNHusqwrJCDF1V2QmWwgvHqZBJ36H53syZxo4vllkgaqgjzAWzx43qJ1bGwd9
NLn1yFKxYH9MP4109nFCHHvpVDePE5UMqFP8SgmvzzcJgWE+4AmtAxpDMyWqmC+dNm5DmYQDwJK0
VNgzmhdhrCd30nuUCRdqfZoJay0cpjfFGfjYkwW/Olwjc5bIBX2yo8E4OJ7u1AcDSYljS26svMXx
RJ32AJDKxmFGoiwmm5Zs9HCTl3e1cinrR336jvpr39k1PZN5g82PSZ7ptdGx1DGB9z9rkOcNEFqa
PDfMPt1CvQvHgjcx9c0IbQYodWV+XcTLbG0Ma6e8hsOHVbgrQNQ0EGBGT1WlP+SvS3vuWLMmWXUX
XTxlnKkzWb7UNXb8BhbPRLaF/mL2lt+SI7MM9n20vI8FN1dlAz/pbgQdzEzKN63SY4dgFCnzipPL
XRePiMCxkCWVi5v8bZKX5zymO2aypxsz9jZIpDSDIsehsf22kKwStixybLW1Ku3s0SDY8vvCcRHI
wDyeHXUzK+ZmVotDo1R+mEOsaF40nFSDmb+NNOYspBOyJm5wtrm96B5yQzlSpR/sRqFDhV1W7ceN
mt/aVorCzArKLNn3hBjg17ejZ0HNb7Au6uFLy5FgmNptBh6MbiOvPgprhKeTVdLnlh4Njt6pdJhT
4ZcT9AZlQSicPulM4iritwdLR5k0er06bsvykv4PV+exHDmSLdEvCjMgoLcJpE4yBTU3MEporfH1
74A9Yz32Npyqmu6uqkwm4oZf9+PJo10W68ZBqhuaTeBTLh5FND77DDv2Y5gb0Hr1LZaJo4rsrTqg
ls1XHRSjHYS7wbLvBjU5GeZ1Jucy0kJrc/lTan8TBsLL7UfTgfVmv6XVSxebT1M9fnUZFUj32E9c
rcPLbh61QtKbyBzVH8r2OGcWMnXupvLJipZK1ifn2JbhuQvLjawuErrVZB77aliFCutt/6GQ50gl
1p9qTz5NNFgCQz6VDHSIwf1vgjexwdMbziHWyf7F53c3GvM6LE5H9mBK1+4nVfN6qjnK6rtp4nVt
N8eau89cLwU3EJWik5XHx1Bnnbw8/s8x50lljC4av+tMpHr9vWG0S9jUlVD09YpPV79F3NzzPpBM
6TX6mWyaN1DzA/WNg3DXf/EkMJtb0J2UGXfkeXQeI/0h3KgcuGr/zUksKGmJni2sb7W9mauXOL3a
8WWip6G9ZIU8VtSB3cp2F4T71tk0T6q+T/o76e8SsQV13DiJWxF+stE/zI8qnb8SvMejYLIL9U0j
NVdt6efpaTsIzcibOrTwPNuK0uB8/8lUCn+iaqcWzYZG4pe4GjG35B6bOyRd6zrYlxaBIzMfZgD0
UOi3QbUZeL63c3yXLz6CcrpFGAiw5384E0bNqti07GT0THqWqq57IdEf72dprpfFRzEnm3HIyWlw
/vUl2BYUhro6KCwc8Cy60mCMGlPem4ecb4yAPhg9wJHKUpcDPq/HbVo1HnhI7O3Abf03Mf+aYHho
P+BkpAVYhq9ZT7YFQFlRsRQl2sBsRSXtKaoDFLdxPRSsHMcOUe8y2uIjsB6Ek990eaWLWB9sfMDj
qilQPk1wV+aL3aAcpA20w42pyZvVCQ+j5tawPiUEWNR6+le8xv9Rplem+XUWY2YuKjdQ38kfke36
kEN/x7NAZ5lcztzckvs2PudcBCTPKItvvNkvwGGqrtWU3Nm5xpbDe5l8mBQwhynJnJJnvdN6QUpd
3mcrQy7BEK6CN6L1qB2LH0Pyrlwj+6lQgW9iD1j3s2CzlbrKxGdXHqN3ojjnqGBggZaetvdF9lkY
bzmhP3x3P4I2qDzzL05A0e3waYiD0xleKJ9D2ofbwt+S1uJ9/Bmc+3BWX5i+sZc0biOib6tL13Zf
7WKWtCJG0hzZfoec6nrrqSHjhNgqHOjsU10i2s+59UToMddJvviUvWWviTadY1VdTZySOsjFIaWy
AX7KbNwKKgl9zNFzs69HMLsZfqxUrOlLdGf9yy6be3twtkAaHgtjOti6s3c0a6d0J7t/muIA6QAt
hdlucF7M7NfIeQ0ONjngGA24STd+PrsGpys14S0gXYdvPNhgXsSsjVtlrYfiEScGTwAekbwtXOeG
cmWY3V3Rcam1VK8Dyj6k91YJZ6c04x2ZQ092457yu0OQ9rtOhA9N4drpcOlb8SVxkVUW3GjM+4rZ
btsyPcxQzWkZdHsWrW0GHshe6xRQizx97Ov4xwqpROBiD6FwY8w/aU9K7y22aFSkKk9pCMqWP5Kw
lM3dwF78b/p4FlHNKPUMqJUEOlhOf1ViusiriqZv/2WSV2Hpm0gtjvyLRwzVrGT4W2B4flwuDKzk
31qT1y6ZdhZdXHx/9YheJOJCbvW/jFG7TJZPNJBv4mrl37oOKc/Xy73hUPncunAJtzXk8tg+NCM9
TWXzlMALsDAfxN0L2IhtUogfS1DsZDsPRcmSSYldOAnnyFfOBU0fjBu6H7eMDktmbinS6NfKlJ0Q
3o9goqCxTnsaUfaERdxgAeShCRQlbNpuqzTDfWF1+yE8a98Foi85sQ+LlQcvi1ncKzUTuFQftKA7
4gg4VV39S4w/DTBezOZ2QR+EzbwpjWEb2OGxMFF7IgrJy7uwP0oeZ4EIVqVqIfyzlzRo2tIAcAUQ
giZiWLXc+IVNelP1aB/GP+L0XtRZK7VhG5vNwi14Sql1+0AZzheuRe9IiG4/JLw/8W2uOWDSHCWv
utLotZ80JPnhE7spu02V3o/kmd3CzUlwEk457OCaODpGq6y74RdZ1zLb4tTeaFrrCYMmCURqIcmJ
ziRCObRUMT9agKeKBLeOUD5YCHiZb3lMn/sS7xDbSRhSVyqtViCALq1anywLXxbwjK6n7zZ5s4cG
Ed8MPJtWAP7bNLhRGFFCFUD7XAc0BZtpsca5e+27bmPJ8SJwbvgXaHQrcv+Ywsb+AVPpW20HzL0D
Sf0nNdXR3fBndcM6Cr5D8nwN3/yFqgA1lesKIgN7xVzgb5Xt+5gJDChPNcNmhGeYrC2PgI4GB7bM
/tpkOzdPP+P83QlBMUjrTSnhsRyzj9TrFcjjHz1cdO/2kMsGPteRKr8jY8lQN8/58skLGeqabj9b
vzb2pbwAGTzNXoHzKKeu1YTdWmAOSi3qkHv5jMnP03ybvHbKx9OxLmrfezkZLCBcXE3o8Hxvk2IX
xqpntqxa422JQTwm2DDkbzbJ/aJGjA4CsetzvN/FZkSzyJgEWJQQ8MO1h4+p2k7Nlb6Lu2QaPZ/X
XdfZ+3K5blBbsFr4poUBKVuXMEV8tdqJZQkXiGceml6RXEx12TsPm6S+hwhOOZaDYuwfeUHuVZ9v
7slLEgFdqTsH/q4BbeUP1lFGwdqQwU518Hc1lCwg0aOHAE3B8daWG500Y0ZnRV2Yh1LmFM0FXv1J
J/2qwxm4rIpQ2rEFFa958SwGeabjm8MdWSEarmWU0o0kVo5l33Lu5n6C0szNMDdrr7hWdcA+lL7b
et4LQ/C6lw9xN7lNkSMgvOn6WzQziFpcRUg+EW0b58jN5ZElwzOEba+mihWKINXrK3KQj2WbH2rD
/5I6n+JiLHcR5mKRaG+yYVTScnPboMFkirKG/UdAMtlW8CHHiakoz1Cz5p0SKSvJrLQayN83sfR0
CAq95BaOfrGAU8oZWaMa7iN7wtet7UWAmGOHG2rjyYznrc0knqAh+N+R320yLmXE+Z9E6rgVZXdc
T71L5UDtAZdhtzP0oO8EAxvVzLjztVc/XjIT7qS/6OKHzPDziIPRyeEvT5An2HRX3wRuNNJYanhu
OT/9iXSQg4lOPuKf3kEuQs+PriUhUKujYROKiOkCVNhXkC9hhKwkProWnEivuWYY7/Uk82q8cXrw
oBnvcw7pDd5Zx/9mPc68z9J5kLHYlfB5/Txks38/K7egvMnxY8gRhfR1TFlmp8fexCsLjG5HNvtK
JPrHyhBSOBkYZduRD0n+Qdcgt3zjgaz0MRTGivERG7VYD1q5nWzaBVmqa0Z8mvqGQorhjVTiSh3o
RxdgFAxzJ1iUqEyClrOlRhQnNdcBjCI8zErIZGPH7AJSH4aigdKjnoaoXzlDgHHbdn4GK3yrkdYL
mIk4JLq7modfN/XcE8b3GeJ41XwWGbWjDYxyFtSJVt/zQDWMB0WQ6GtU6QJPW/po/FcgGW7IRzO7
xxzKd0PQA6SZLt1cPVQF5e+j5ja0yoSNclzsjHa5Gkgb98pXj15bl4d5Tj+acY5Xpa+3oFkXvbvm
pNkQIoZOmp36RGZrMRv6C+LuhaRmdExCJdjOPZdXc1SeB0f/BmZ7gnbw1jdB8WIHVDnO1nMO8Mct
hVHtlJDOlKyt2V6b09avJ7TRHJs5RqrgZgjHIu3C4MuHmBlhVdSifFAGNqNw5TVrcHPsoL3WGu/d
oFPipGf9ncqbnc1N7aVmhyWeXfHSdvuW2+nGKuKLA2ttgwmdNT2Pubkk30HZI9EJ1lJbjBppytPA
B3AxghnmitV+253wGRpt5+ZHWJMcBxMrXcKbKtM/i0QJD3FH4zVt7IDFIuuXY9jcGWqAcyPk5gOp
xFIWbTUnQT/PdbBN0vIl5PObAFGkYlFZS6wITqzhrQekHCZrRZ0Prf8sTmqI/Kd/O/KezCgL69cg
vY4Fhn4cS4v9QiYl2d6JylKUZHan2TKh4+HhP4gTUncVULKcl06wkxbxQdJPQqfpQ0q8Z8Ao/ReK
UjdmWO4V5tmS5niF7xiUPzb5bOO1oxpMD34/+EcwpemjbmNKkYPynFEQfc6eJ53Dpo7j+2psS0+P
2Ve11lff8ggzR314IT0H4x1lDQnC8QaRY2sJL4MsuRsCMhuXJ0LRHmg12iUOnOUe4AQLTeAQIowT
jMMse4uBJVeRkPOOm871E9Y7o0YhFWge1O8G+REPqsZ4yU7dTOtNoD0Qvl9Vaoe9EW18xPkocSWp
9PrE9UGtxs8YQWo3FDV62tiPLoY18agS8CjUfDVHpcUeI1G47OXa2jAJmeJdKMP8ccT5MgX3Eatb
LQip6vqa0dyyWGHfj9sZWI/K+QfIk4ltWtsVfuTxbhmsEAtdXT045NTp5lrVPVvBIfJ8BiGL54JG
BWhBtsUyOMlg+SDGsh331P435R5aky3q9SctaIk4cjKTK5pvDVqXE3xW+Bxs3q3Y+BAZ1AHWPGmB
P0LxbN1LQpup4BuaMIYZZsPAcKktWvWBvVrM7EVCDlSMuyY6jMZ7lrebouj2vvEFJYTHCb4c50mN
cdibEIPB45HwLgIO/hKdfUdjB/f5bTxskD7dsdrS8bdRNS7fUemlAzoZez6BYG7rr7nxEevsntp7
Dti6fMzKFxvRqKfsbvGxzsWh8HXWd9ciHIFzseuxU4zGDLG4XaKei6TvZtVOk/x1lOYUWSee2yVL
u4xW8kR5H5QJpfGlQLTVEgUREvuK/2gqNRub1z5H2uVwbExUA6rlR0KhuZ6uMl416gK8KD/K8pcr
hGA4iCae7gOmA3VVm2eL40Kzkn0dstGfV4v0nDeHEhsOdCXXgPKePqA4TdyB25MS0RPvGf7ZRKtX
EvghrQ9aYDtw07eM9169lVazGmNjFU4bk9V2Ma9DYM8VoFM73sMkWzPEu45dbrOGum1ORx3pOfxG
FnWz9oTfgQd+TcLwmETfYVwg0nUYX9gkvwPW9ozi7Ff3ywJJsODAflxVH0VG8IDtBeWepZKuta5x
VdGz98KOAMxs5KWR3clHOTXpzLJeHSTcLnoteWlGg3+Gd6XA/FxUm66PICaidqJj0sLZ2S8zorSh
3pdNfCw0ksV9tNRssNp7jZt9lSVu64N7YRmxXEqOQf8j/Ut58dnb9hx2g7wbFeZIVkgTnHUiFcYR
9uCq5Y5ezjfR4t0OU4JHR8t/JDi3snje5wk+ufQxo9U64YoegtYa1nr9NVfY6OWlCr+r6NBgcsJn
lAx3k/Pj03mpBuWKZk22SWubE1YbjBV7io2By3bamZgnc4zGP04DkHfxuPEhrrmZC6PdmM6vmfJ0
ob43GQ0X+o8ScjEcKITkb8EVvsoPsd6sCI0r4xbOtduFDZ1p69A/RvFT3o4rmilWidxE5S9O0FVu
c23aFdTtcSohRKlmufLT0aUxga1tgeQW+tvZwKGsi/3Io6RTrqJaWwI3jbpQV0FPbelrK+pXNTCP
Q/oVMM12rb3yi+dxOCqwhKatEjXr5VtnZssOh3KlVIpnlh8jSRAoP+MixwEOzl1gLyv8fVO+yeRr
nfxy0MIW7TcBT0stKrie8N0QN6usYrRT3TLba8njbP40/S5I3w0Mn9U3nBavcFz8p2ame8J/0kqM
JEZVKzuLzK1rzfm0QS5oorG82MXNmhTiYQ23krrqvyZqPLxCquae5r50b9l0ThTsaisr57LFTWhj
+GlINCYW4Pbx2Yi2uCYs+hBZfkh4vpmzwMI8RSRVO8N/cIzzwCXJUiP9Gby9Vw5o7bIKRsid03do
ZPZz03OT8oPqlR4QkwRDwUKgo95pYGte2CjIVrYdR1rp+th46tp3mccWmUOZecOINGWLa2XmwU1P
vyAUpyzQeFQJvSWpZEqLybH/zcrpxUw5PbGH8Q5eIWvxcpoPjV9TVtCZG0pE31QWq59ZFRarjJuC
zjqLi2WJ5tbxwBehoq5DOQQbSim7AdfMGa7MeeqeFD72On8QDZS55V/ViA8D9gmH34d1BcKtZCNt
E4lSPsdE2eV0KCSnzpmwe7Jgsn9tmJbKZSqSx4kQkZnPhxoqUYumSbh+Hn5ba1fTyixOdvqti/ga
8fLiibYY5p+TAaurSfCpW3caQhxWGgDCntW1K1O/NRhJAmJKYVrhN77Lx2en1+8d512Q2xH932Jx
ORy1dEBH1tdJOJxqnb9NmB2SEfsJPu7hUih97kkusm2kvKW1vJ8z9udtzZ159ol8GlWJNbbgMU87
ud2Yrkl5dyps9Ru5dasbHfSt3o39cL5UUUNRHiNPZsWcjzQZb4LCMI7pCK6Wk/+lFV6TVsPZ6LQF
3sObEzT0HyfC2TIpB+SWqG5K7qOldRgfEYefOrCxSsyHtGX0sirDKwRddLIsxz0UPBf/N/cVWRn4
F4aYcI1iXVIRn0CCryhMrO75LKgridYI+Wpy06EZN2TvnikEKO5kV4frPrHpdZrTk611SBesxm++
fs8C60aVoUUurhk8bXFszXTVMRdR2Cha81xnaOVZNRRuFJn4Cg9qLkdvGEKYiUyzzTiVd+mM/Rx7
9C6skk9HYlBgIFa3zHR7x2pm3imPfs3HEK+wnZzrgJZxg1vZOhYtG6bsXZ3A3TXx52QoI/Jr4hHF
nrdNUrHOTtIfJJzFj4Mtk48tCxX+QLwahHzUZwo2B76HLvzlIqY9e0Twh4nic77XNeYZs8PAF4ni
kLH2XFW8nFy6J/reYnXrhxarGdghbCt3JTTEVVSFtuvUVu7ODYyJIKbaKu/pfKiRk5fkl2jL5XbC
pBgoIx2FycKmgr6+isL0gSDGDr8EcwTGz7nCmlDQo76ileaNtuI9ycBDoHPyBSH82tHUTkABeCHL
tQhi6C55ho8+ATmFspFbeKTngM00Z58aYXcYFxBF70fHv5/rlaIjRyQP05iwHVy+JKlouK0vP/z7
xb8vqWFNB6BOVHL8/fDvF9tKsErRQCTQFXfg8jEY7t8PJ+w20LNVIoxmEdeA9gMmmYKdZqPkyqFb
voyWP//z5e/X/v3p3//7/37t7/9t2+F//7USIPXBrg+FxrcgcEogLlPvY2ZRmzj2hEDXsLT24gDD
2PYRA9+qpJDiSFtK/J8fKpmFt9tR6nZvV74L3LQ84jyEcv33f6g8XhXSCnY6HUQ5kI0zFNiR/3zp
Y9jpQ483GCQuriTTWqovLeau//7on59GRrnXcOTRNJtBhvvvFzrHE1fageBuqcNVw3KFMGsc2ajN
W6zRfj61UI1A+f59MWJ2fdry5f/9ml+JdC+yHi09tjhqW+v49yPu8chQyYQmgZ6hc69ZTW2uyQ0j
QrGt4+5t8DWV2piwbU8dpdB4H/18U8gy3iGAXsLO0I/2mEQ142sEezkhZS1iKtf/5+fhGMzH8OXf
f+Dv3/r7R7ucT4mvmvma8gpxQsP9z5duLuvjDyixleYr8fHvy+Bo3IT+/bnGa8B+tEM40MkvbEdf
+WhlLY+GkROrsa0KQ2tqPMy9/VK2LX4G7iVSv4o8U+/9EP1DxPV9r1kA4uLmqmuwiVjbvktyQbjE
cKhjbLG3Q8sFxKjH9C6AWHzXSecAPwOHMhmd9QCuictQHJ7MWH5g0DE2ja40KwIWCK0omMe/LwQ8
aYboBdaHDmjAGFG56wrBA7TLnXYtXN+qtWMwN59JErS4ozHL4JVofDCoJZCmwNcrlnAJBC4WXAhW
zPGQlWB4UIkXojCuYhCphVL2x7rDGFMJ5Tb3prLLrHmf5QO2gmYs9qbFjOZgNC3NiSRyghynhs2m
yLWtYVJHlypVvR6D1GJ13J1jXy/20fBohrQFBvi9855bhaSSYysXdDtec39vORFG31hse/bLa212
NqoYvULDYa0DgsXDwd2qFfIcJKT7FEUZVnMowoPk1gvakeWCPbWbtlKWXUZ0yx1ks2Zu01MRVExj
WXMp7marFQztQ7iODFT6SMXTaINR+APtQAn4+62pZCT84CsGeX+yCEM0P+YTscHJZzNFDfqjKYiz
YE35+wenChld5bK5zyVuF3Cm5tZI0Vp7B0VnIpQEV1db91VUseQr2s2o+5hdaid2S7SmK829yzSf
vdVK3K1BmIP1zRhBY02YuwyMziUXDKd0TGRb8j/zxbHagJRtj0Tfzm+wHoerSRJygSImspl2cqkk
nOPfIg2wVatqcoEjdtfPpfbCeyHXRVZabjizmqT3Pdgy0naeNKkE7umMSIqxwcq5eE394DdXJuMI
S9rxsz3iEPp/UjRA4CaBAXt8NjJYK39svoh8jFXm9SVok9tkZ/YNSOKqjITFLqGzbq3U+q1EOCqX
Co5RmlfdqUy6UKySu6GWbf79tSpeVGlp4KTqxu7cge5AyG0v/cz+ntx7sY2RRi5/X5qMDpCE31Jq
ykzmzArP5ixPvlxSowU31ibnZYJOpGyzP3RDpCUbFT7yKoIQecwg3xyRyLNtoTUjy3gUG4uDsA1P
aWkGJyZsRbvrE1NnMR05yy0VSU1OwdZwrPIO50x5VwVMEUVZOmvoJqgqDNqbph0lXcagZ/7oWxK6
9tZcJLWmroo7369w81odhhiD+EqAWE7nXjeeGPjpKorTu7aC0fiHfZp7zB9qZy/UTFqJXLMLPrWl
OemP20tskiDqKNnP5uKub9XmJAiGj3qnnP6o053sFNaEHdKMfWdypBxTlWLqUGVr6mP22zVY1B0C
hdckDakAr1Vyuct/q8qAlBq6fmmrHsko1+urFK11yQ3SSULxhk5X9v+UNHN3YpNq8XF5MhobU2rj
E+FhADTjzrr80Z4Sy38BaWKxmWLdw++h2G3kGgtCL6piokKdLVFSwXdQBqBiK2bNS//DCAnk2De3
pk7RiTLHvg9Ivh4VeFbHZKQfikitTzen0t+nRdXfj2pwNQPy3LzVupdNVIJpSWWvJROhZ6u96gmc
OzsbhC4RRfMaaM5z2U5w63OudX+Qq2YY+rVu75WeZzNe9GHPjuSmdQRN6Qq7K5xW7sZh+OunSPEX
TY89VvwT4C+8EZ22Duds/qDK6nGQhMD9WAEXGGXxo1MTsEEy4W1PnpiVsrXPFLGXSrLAX3CiVCID
yR23l5wVqhU82k4kiWaNNZHUzNh2Fe65v4eUbyCaZ2WMlSGUN7Nq9F1rD1yBsf11ZAmX5tYabFqV
8W53I9g0Q4+SfapYa9D7ES06BAn1P/wZKKRibYfJjBzMDgygpn5IMCTAKf/n+8sixSPk0B1QHnFg
DmN414oT5WwF/0qED/CP4DXMsXLWDGybef+g+OyAlZalv1lZ5yqcBOxQvqGcBDlMKeLRM2jY3DGe
74feoWkis5t1VVrma4SXfjFOlbuGB9e5VlWxzW3o4OOgUt0YhsHZfAgKVZwDHlYbNaLOUi0rfrr8
GrhkbJuS6IMD8HqlmhyfvaZZ9+3yJTQAtYXRrPzziZ56/c4u5LxvO0z0MOP+PnAzoLQN1B98uX1L
EIQynpJiHIItToiFwEHq0ZdaIHVYqlb45lyxCCMPpPTPfpzIMxcYeQZQwDSQw8UPK3Nrpnp03/pt
hL80iv/5UdMaKLkdZkhk/3Xwx9czgOx5jkhetKmhK5DOH8824FInoAKCsJbu2CqkAHtC6uPYv/5V
2Q0RZjYbFS3RQIKQnomWDUtyP7Z95QWlvdUgyyK4GuOlnezfJrTirWnTzArKgrJ1CnvL6QeGKNTI
RttAWbZcU6OQMZqpY8ugzK0VEW0qvMg7VmAXjTUnLkKFdLuf4aIOfBagAxH7sSAsBUfwWBmIK5rZ
vcblprfy8FeRFQ6fMtKe+szmQEHRncjBGa0f78hrx1QeY1ZuEoOwFke/02BI8LHnbi2930zZcB4l
fe55s8e8y6AzGRciUbeqo/gw9N1BleqG1icGyda5zVHwmMJ0GLcDVmkYXO+6kTkPhmpiRarT2C2q
tRPh0+y0Gk9jRiGY6Xd0bpJBy/WIQvF2Ps91vekTLUEsK5NV2hvXrCjpp8i5+eHdGvRdbsB3pdak
2EAl2kJA5oIxipdsbOFxpXBVFzNJZRPUgc67Mgf/nPNKW9piFulP02hLL4qhjMa2fdZL7uSKHdGj
2k8E6M6TlnDCVco+GxOew/UFMRiwSUsOHbgA7elsyaz0TBM4Y0byBX4mOJZzEblJl7Mqy56BXiDC
pfRJBzfTzhW8wZQqJnXwIeOUBt8KH4GZ+0enl3In7OXYmT/7AMCygiKpiLk6ddrwoga4z0p1vlOr
4d22uG211Eg0vo5/3e7w3SpluYpbvaK0mdWgjuU2GQm/xYZxyyPTYcU0CDezrDuFT81ahfF2mArd
WjZKiA3JiS6MByED+jnmHxkhvaM1YPYKoZLHooDxn75MJqQSzAq1qyhURweTdlQIHzQ8I69aMdw3
OmClQFfvg9ypn4e0x7oBjnY9lVfHnq0VzzvjHLTIeXNeoMLjHDukGE05relPYhe28iPgAGYkNw1U
AHTGcB/qdbdhzbG4ac3Q6wznLZRgW6akPjlGWN1DIGb0xgcNXhXBhdpwO6ivdZyKN/rQttJuH9JQ
nsu6rjzq1A+C0B9JbDl7imPwxx3iM+NavSNdLvadMhxyVYF8koGVGIz5cUyH/MEiy3hianvuIOX+
jX9/Q5+vtsmBAsJPWyuxnwwmA2yRb1lAjLiEIPwvQQPF8tPtpE4RbgE86fRX4UgtOPbsmAVWVtyN
2AZZU7VuTK2bNPtuw7qVRsD0U2mrZzMEPOBbPkGQul2P/dWPm54iDW0dSUDIXTpOvD8OoRpuob1i
wnuZpg8l9OGrKOMnFgFy/ybw5Z66DG8Iq0WsJp1WAhga+HPjq+2Y4InY2Lqh7ZrpS53qFqRRduMF
79D12VbpzmCvG97YWo/xhRMj3OqN9WkVunFUxu+Z8ri2nA6tBhWX4PabqgTSS4rSuFM6gzj6RGXC
8NbmIvAg6mIwm+R2Ggteb6kTjB3qHwGLwZtiEbl2g+kxvM40Sa4inKjkRSjZSxGtwPD0D6OVzFvR
IS3H3YWgsFylavYaTvJX1S0w53GpeZlE3MoUjPcxlnA/x5k/s5vrcBfbPHE9p1XxkfPtd4QCorFi
brX4peESsW7jqvJylPdvZ7rkTfpVyHTX0dHDzM6bKjIjdjNDrdd1vJSsZrVwsZBvFFkr3mxTbyQQ
E0N4ROZY5UvvwLu0pnRD85DDUnU7dA2WgK66c6hfWwRiPAgdl/9GPJbJwJIuTl87o3sOi8ALJ9Ra
3ZAPzayyX27WqKVKkbavSi1/1GxITy1hb0dyDCoMnnBFUntllOnWqLTuOAFO6FTQILQshElag0U3
NkYf00mOO6W18uvc5W+hwRK9NzAUQskEoIomT46SByD0DTdKKAVq45tkLK2L38AS/jaPK32lqGAG
nOBHS7LXaAJEYYeEo1Dxd2GnB+vSgcoz2cGvPsjR7RNi8LpQfwozRGYexg/VEk/5kGMGz9nXTEwy
pgxPWg3EyRn0eygLjAVF8a03r7o5jFjLq8/KYXj3J05wodbvk8+oozbm2uwKXGH4ikqNibjvFdwZ
iGB+2rimtE8tK+JiCvM1Fm+yyLO/GdX+Ps9ALlWr4lGY3NA7hf1L3rxy4SGqM3F+WtoNxIbvXY08
/qjTiqRvkKLw84D3zeE1CJfQYWf9BMWobYMUpSkmfaZwi4QHot7U6CsJzMfWMrd6Pz9PCUulqsk0
lAWWhGrFMkXf6xZlta3ZiwO9zE+CamKS0DETTPFhdCHO/ALb22gb5yVapPpyY+gjAGm/vsbSQKqL
q20UUZOi2KiszoKOaPKJDYqqbOqSIP3QLX+uSN9bJXEbO8V9MIbasz4jjJkGWETzq04y6+Asa9+5
ZC/Ldd8GZpAq9VpvqueYaXQNDWNb5MHRp5ynTnxviHgyRBpOQoAzkUZVU84C2Ci1dMNMxZ7ZRM61
JmJ4kow+RfIkyYbKwzz6EI/WMcA42NszVAS/RXvrnROqM8HeSdkkYnoqabbE75py3gz8hrY5w3uY
Ymwp3FtSv/7SFzen/GjVPiPUaL0nIGctK18bY2Wh0yJmlPzRMj96Hfv2ceLoBPxi7uxQqdZBZ20L
Hlvm0uRIIh94TbTS8+ySmFQWYYnNufQr8YVeKkbNgvc6zrm1ZWXwTS87VX5WSXRDOVWkAMBzpIcI
rB77UGvnqze4NHBafU60BheVjmBQ5g9DjWND5G6ngptUw+8gHL8yVKeVHmFt5/bp5jmWcx5zeFjV
6sOBsL9Sy/Q6Z9MhV5RtnOfRY4RndOASxitZuVE+pK7mZ5wunEqgevrnFkzePkRd4mPMclbJ8HDA
FgvX0wTuBHzKEe1Lc5OKHp8kfdLzeodR9V1RbkNbPpR5DiZBq3XX7jQXX/nywuBMrKfp0Bc8f3xf
3ylV2G8A/hZsCeqrHodvduIoK4NDatU0+TGth2ydRR8TNO21pgFnMabxqkQkFv6PuTNbjlRJs/Wr
nBegDuDgwG3ModAQoVm6wZRSihmcwZme/nyouqr3ri7b3Vdt5yasMrN2piICHPf1r/UtO+xxNwNa
Yz/a7L00hxXLMGHBrjWtWe+6kQ+p9py9OdLBaMJZoiP2N9WmD/SNElsqOiDrfcbJNciPReAQBZT3
SuEe8dP2dxJS67SkCYmM4VFUaIUpcVOI3xKb3GXgFgjLhmxGVn/m6SR3jaOhQ4QPTFnIho03Gbr4
RmsmKfVQ3yA5XQCkx4dm+fx6b+kMHzmIxkF6ZQbEWS0Ja9e9zjoDn8Oov2tYlxtp9TBTys9sSf0J
x6tp6+GON4XzYtsd3eAUV0F0sL9o/zxjnesQFmHbTXF0mwmEvWpO76gUK9Zx5O7oo33hh5yZEKav
+RQXIJPw3EzOfAPYD73Mt1ANuQH2s7I2XkOAldTvyQuYg8LmGpoE92ca4wh15YZT9FotOzwgPjUO
FthTiUXVnwYbMUnIXsJh71B5+HAq6nhWHpYEZQCYdQa8nhnZUygiL31A7RejAy7kpoYlW6ljrkRz
AmfN5T3v5zK/VlxOvpDDIRv1dcAiZWOIc0rv1Qr1iaX5pKPge5IM5EAi4nKDHjXZzgNKG6DDWPDk
zt7nWTf7qOhu88Z7ybwKdEu5T6tfkaFuuFff6x9ED9pkScqGQBNUYVeZJz+yb/JUX0/RcC5Du97G
7PeYbLpsFwnz8M7JHnsMUVwcVKRlNMifGhpYm8n17A2ggRRPVwAK78TgkEd6q7yjNOVzaNVHP/mA
TtVERy0G6sq589JouCqKY+X6hGCal4nxKl+g/Eg9vnJ7dtrNqM31ZLC/Xhs8MdgT5OJ2gCYzD9Y+
Q5rgENhGa945gogcSTo5/ePcqic8PsUG7iqJW6s2V8Hsd1ctT3U2Zu94z4B2RA7QA2Sjk9+N84oP
4BGXelCkwbmgiaQaSLENvoJpaFNRkw4YSXBaUPkyvQREnV0W+ry7G2zxLCPev8XWODQYzM0a4GDG
Hc45ZcLFbGC3woLBOO2eMkxSE4YBmkWZX961OzeswLkuN2nmcQPB0dnMuVOf2CS9NCPDeHgw28pT
TyVnRZXG6pDltJ4MgFe8PEHIFYTOsvY0G/avmcBY50Qtk+eMRM3SPj47EQv1suu9L4yGtcADj27Y
NWbsUlrrdKSPQPppvgXEEuO6yzgdAUOcHNhhYMMO8xDcWzGJAml483poXfpXWhTdqmthmNU4RVuM
cQ2qdYZ2urYl/3HbB4da0EXsGBzpdGqDAvFfCusyeCF7RBAkK3q38O42L/5C8bH78Llt9buusRjI
DvUVNHomuoOVi4cWEu9F07TDbpH/euoKzPHOuB/bDsD9Ks2lfdsk2SkMR1zG3RRvmMPcqcgK1+Ng
YiZp8k9rEKymfrQd/PyFZwYXchRYGDNHLsZGnpAo6y086ju71jeifXYzYUHW6+l5HvDF+8Uu6pN3
ol4Lrbi6DxEctmHq3ejF7Qtct6FKIXroKjBJQS6weoao4lNrXrcAFENMMPsgsvGmFdZ7OjOSF559
LHoWc62sIzchy0pqU/Mrv1Rc0UQCa4VdCIt110b7KAFZqVCscp/wcigbEmahwSfs9iQc3EaxUeNZ
7c/5PXM7YkAB0Sgjrx51FXIiEOiRs4J2JaLPAlmQPSWkE+Yfj/Vo31UCudokqOxQoLub0dFR+dTe
t9GIzbSbSDT1zZ4VdhcYQbAzcCCamhC/4TCfDkcqiduyuGkDJp+yLRSlm+ytqGkrVnR9u4cUhSqP
eLLHjSZcADTKSkj+TCLeiYwa+7BGltdMVGdHf6RVBqzqUpOOW7N3IWQtSDBGdnoqknHH2S/bDNFH
aVJ8aFXxqrKRX6sZjF01gHYIQpu6bAaSZYY6YxWMP2iTiTfhvGuK6DnHrQDtG89/qS8FD+ko36gC
Dxy8MQbspwIw+Lbt8aBacU4DB6c2DKnYlIh1A2r05v4UWwRQQg8OoynLc5cZX2ahDHIj3riOfHWZ
jeq6G6x3jYy2rsJkWqWBdf75FaTAalPm8EgjZgobj1HKqqWuh5YPuQ6F2a18D+NWOxF2jPKIJV3y
QYfDzpaQeVTOSJw2vG967UDQwrVrcdTXSfwNehKrm+3PC/nx8MO41zbYd3MsDzLA8JO6xNtshacp
Thy9MyXOWbM8g3J2GY/jV5vSdDcTx4T5DhWwt/xjtDyuEpNvTkdkpEpn2FV9d0tD7BWeyGNvwHhO
pvG75mTKvkCsPdvjmUlnBUo77mzljacpIzLmdkOwEdBpMUViCUp4MC2XB+wWBdZm4exUbPdE3r0n
uht3BnSAxhmtdZf138lcvvShU2yFse04IXCbDvNGE4dTNvv6wQFU6eSYPVLMPEF4w6iovLX9ZPFo
k4BgWey736YZPRcQn65pXH/PVTaxb+ou/iizk2zK69CvsdpBHEyyprhhSvZSmxWFaHEMQchYhQIp
lf0LDp1GzHtH8mmkhfHCVnO6Lv2MocbMKdSnI4FyRoafYjrlg0zPbCrHHHV4GkOL3Vg57lVfHNhG
n4wO4oMxm+Z6ljSF8pcJzH2kQ91DZ8WHCjmI5lHMez5IJrrD9mnCX+yKmRpdj9xtqTc0FxABKpyM
ngIus5gmgC0aC5dIcdWbHtJM7G6khtPhTrwXCSCh0UAHQ9JYhTc4ePkmrPG1aPGZmJ+K+zI2jZhl
l/dhls1D2FFdbpQVRyQMfrGa47OZk0yZiYhHGJ14yiesqkQHioHO8TIbd7MRDccpgTM0j98TE8/V
qFt/J5k/nEzLOOepG93gswWSk74MQSJ2MMoTwA/kx+sIWhD5jrqdNgMFzcS1oQUyXMM51id7Tdyj
JRmzSRw86EEcj9eUzIPx7ZP7eMB5BIsjg3XLjz5gmyzZVglMH41aFgzcOpkq+O9TwoZ1dOZImBwc
WT/KyhLMxOK9M7I0a4oE8yI6FzmGFodxHxgPjqo1mC0dpTkKSXVs6neVvpt158LxHDfBHNDYyxN3
qtxfDmXeHBUhugzxQkx0ob471jtFZ/dt6ZLvLPVTI0mUzyWUWAXEAv8QKzeKSJZjnwuCD98PcRna
tzLLPvHfP9P7suur9H3ibLEebf9uCCuIIiPJ0KksueVM3AttPVxNNuxEq8eQVerHXKt1WnUMCjGr
U+U766fRacE5V9ORzMwNln0M/brqthmdCuuuxN6L8ryiIJEnCbjBnR3CLuG6X6eRXLuY5gcPjT2J
iNW3VQpykMNVT2hhS+UjjnXd73NGg2vRpvQ+us1iTlr+Hz4Zyyy6t3qTRytOUG+RbP3mxLhqXBEc
ZFXPsE3aXeTsOutbNQk+1zx8L5L4eq7JGADg/CSugLEUfqup35hBbLApQDumZWQ7ZJIK8fEBQw/Z
yHpXt1ha7ekhZ46/8YxLYFy1Aok0DxF7y7zEc12pai0TOnWbHFZe2/fHIgzdU8Q+vQwT5ypmQcGZ
1ZEawIo9F5yXKZxbTxHcB7eFDclkJkjKt8JENO2nzmAJ6q/mwWezb7jD1t4ng4rXYZ1RnoYh30zL
dB+Y6Tt6sYIEAce2c/svT4HVkEs379AWeyjg4aqHoDFSmQLtB7N9TaQIOzlvCSUf/3udVN9eHgYw
vMN57w3Zc40JeSgaHtQl4CT8ONuENt2gAyo0+AFCb3fOKiKDs8tkUFaILAbStVQkG22+eCOwDoPl
w3DDEscXZpt8JZmk+GHOOGDgPvxIiItwBj3nsYfm1Dh3Zmm/9A1mzrqmVpPDcbPCah2hIM/bprUk
eamywuJK6GDCWcm+a2kkZolK0KVXVIyx1VMECXsXfSgkLRzTLbmyI0wyhr/E4mPrK8+rpxqWWGkb
6UnboAVI+vAtFC0OkfEkcTOuHGd8y8uMHIyTvUqnbo5OG31QrbE3DU7Cut1WJiycplP9geqK23Ci
7LJpHi0bSZrRIQCF6EZz3CVkVH6pJhoBYvlvogg+qswFbavuTD991DEu6IzqWhBK+Zo95L4VoLcG
aB2MlZjKU5bGCrHm1jBJERGuZOA57HpJoXtHsyw+zhQDA2qQiR1GZQbBXYC9vgcSERTy0enIL/d0
wamOI3bAlJigWs961wi4CePdLCt34X9fjIwkVoZT2HKc56ajJHx2vXwd57+M8HeeSdxGnkWAAJUS
SCDp38b0QDj2JFZiPFlRX1F6LL4T2X92PYbDWI2a8iG1Y6KIKzqgpiPbScN5ZwL4EZm02dWIonjU
eFJgi42Ix5QhW9G2/mUk+soQVXDEz3Mno0adJsoeVqXoL0ZPjK8zkGmj35hATpShOiQTkl9EmJ5n
OzHIIRnY2b033GScNKf6WLByoK06WHOZsjSkQtZ0UkHG6p+Dt35wfktp81zqfXZXCCL5KD9CtvDr
Hn9PNoPiJV1B4bEf7jNzjteqZDQ0YJsm9jXuHLqKGPD3aFSes+ri8WfdeiqKhcB+pNJvG/YEzWcR
3eDp2fFFuHvMB0TuzIkFjMTDN9QMuIV6ZMZYiIc0ZJBUIO17PsK65fpkSZv3MScvP7imtbEgs0je
QmtVZB9TYG6BA+bM/S6DSWy60Fq7rT7lHB/38xQ+at+3Tp0+jPAOr1pb7UBBxUe3Gz+jRqYM1QIP
4aVcBxTQPOCqxxU2ZNc5K/NE+fC+Hqw72l2J4CncmXRzM83MhisDdFnXPeima1lOoo3juAFjkjUU
8FWKgQgnyxkt6UgpBCC9GvK3NtslHwqzLsmHp6AhO9gZw3OO+gOPLbhzpHnJHLg7Tej/YlVGCxYz
xpiJh1draAxL0WhsQrXpWi6bOYQyoJCR2DoSoLsDkDp9CLj6m1TXrAQtXPvS0OGauX13YNuBLmA7
8UYE5a9S8RfE+XPNvJSBJhathMZxbXQgc8L6AD0xA12eXSU9Ic8MLUwkNcaJvv7dIRIPg/V7MOCq
layivAXm1i3PE1pl1cZeqmjGGdoEERM5cyhzE+qXGyT5hqjkwBR9EfesGhjfiGJVjdPOz8Fktj1b
CtjqW6Z018pnhdXyxuA9rkQTEJmLxr1bVNV2KEZ3Y7PTSnqM82XSgd8bzPdCjsD6QWA4mMZKlJ0B
PQUAHL3C6ejvmxmcTsUBY1umxvMwsWjNEg4G8RvID2huPlaLqgPxNczFyzzv06z63Q3elR3xr9Gt
s59AWfEPIb9GDoM/i1EW3TsJE+djaQQnKyH8lWPODiJTHs1oupQjvBEL086K0tI1Tfcv7D3M7eiT
QMLRUWC17/o5ZjbvM1J0mb63T11SPzTYiYBXAHLqJhQyLR44X+21sIDA18XCjyhPHDcQVYS7NTj9
IGuQhBoxXcFYuQ7n+ZGVpl1lE90BKSt6m0iTIc9yMM5IItgy39E2xrC8cY89m/C1Q7nnyoCDs3Ls
6pIPFGiC1ZbJnZkS5ujn1yp+Gw376PS45GyTU3JZau4+R9wkqKZssED4l8RZXKoXDMEIZkyYvjOn
3wXMerhvMn+7XByKrAyTrAInxTjexNWbyRNy7TBx4rlfv9qoO3QpJ7sqnZ6TnN62UbOyDNRGDah+
MSj9dPzip7jOE+9uCQEPY3sNhPup7iLYTs02S4L+MJcGSVA07dwB2DxHw5tHTeYKy9tUeuSyEGtV
6FVgbc1zE9z1cQA0KGmfaefVq+ChjIdfGXT9nXqdU3YrqgPI6yl5a+fxK5tOta5sejy188oKauGJ
HM5zZ5wN0KGYXZCd61tuwpM3ugcs7BojoCRkEzCZH8r0S1mknfFZRIuMYNTjLrY4as8Cy5EVoCPZ
NvRUD5CfZYoPRmYbI06YiCblQSxs1uzXiOa6b8uKfdZAAq6PUUzLYJGYhkOiawFca8+hCUqWLf19
7brgfDsQxbNdzhu5TBo749nKVUB6BiUoaqv4aKinnCbYYw6112bLxCYKyohgKMMUZ282MJ7TmZXE
9Bw0QKs7WcwXp57slBiifD3V43UQ5fdR4X4X84lq5qeAizxBmVw3ceADA4KsLgcU2hh5hx022b5a
toe8CK5bq9MnoqXLQR3gIir+yfedF3PmFs/Kut+m8tNwQPkFbn07WBYJjUg/xgK9QPX0+JWQT4aQ
NWZGbV01RbgxJZqJhxzJAGBgBuUxpRlgU8NH+3Ay5kv4D375Edsm1x8fc6SjTTz0KewCFHnXQtVn
m0WFmQfXli+7qc8MJTAS+M5XIa1rfwz8HRoPGYuGxHMLdIHO0s1cux8yIptIBNcmwMphiSHUlCFK
UGa9SkrgSGOdgfz3c9bemd83WLJXw8Ewpt+xaF7S2N1zsLkfaQ5RNtXko3Pmzu7xVqGQxj7wtthF
Bic+6Id6w0Cnx7jKnWfZh8jlRvIQS0qg5lFSyFVehsaeuhIf9qmg0Ko/i8yuz4Ym5+jEzbFgximL
Vu/zqL+16i7Z1hUH4WEIj76rPkdGBMbEyCqNPUzBmtBj3t9VBLM4vI/gA0pjw/6Fd2pl1tF00Hsg
0xzZPW7sAMXZa+1P3HSSD4n1gAqDbTszTQemaGyqMv2MR+NSVvlD6vQvc4htAE34swrsatuxMVOd
e8B38Zk2QXbEyr7NydrZouk2hInaQyDl1h6BeKn4g1YgD95Mee2CUSVDF/pYIUmuW8QcoeZPq6Ij
vdLWgKYDrPwMsm4iczautGM8Ycr5FUOr3EZD/zolIzOA+MkEfLvWBekM62GeEApcTB5zVoCA7pAE
BuS2efSQ+Gj4Dirss5nKXsKMLXqDuZb2JevNbiYUofKd57vnfZVj8yQatupGSGVJ2p6Voa+6jANI
NZbvqQ9vsbDe/DHNuCUZ8GdNLLa1m9z34qUy88NcJ9k1pvy1DrcWEeh1RqCra0HnG8NHL6y3sunu
nMx5bi02kn0irrBaQwqlBZMIKuf2DyLTD1aD26ftbTCibroVFZ5Zi1mCJzUHScu8ZUzQb2w0l23C
B2tqp8JYUd41PHKNsXyeOlddeQP/A23oypLDXVLj/9YRXPzZDc+pS3w8AqhElA9CpjVmD9r0maUi
bY7dUxggnUoP73GQZ691RXdFqmo2YruA3F9M/lvtdAMbh3gLybJpYUpABu7z5FomONjJALFANiNU
CDgkO/eOvlQm7Usow65tYJNO9Ro4CB/T9BK5oDjtKj4BhCn595x6a+uz9Gg40gwRXGLWmzQEFEOr
Hyf5KSKWq5cnKOLXEJNsb+1tMMlnWlPg5iaIRsUrlsd615v8S6giuNdxjnL/OJI/lu34XU7ZbVAE
9couptseC9gmaVJEXOsXhsbiZFM0rxtkdy5PWB3C3cUZsfewlHdmkj97D2iCwQGsKQTkFPMi1VF+
NdypsTvPuVQ7ny254HnH9nIm+k/9oigY69bp3dAsm5speuxFRrNkL25dOE3SJoTta57xZoxPzk2a
o1Wn31aVHdr2Oc8UVYtdDGVLn6uQH6kYNk7gvSnBclNj1dzkcbcIx4ovWASH0La+w4ERkF03G7rI
0bYKKEgRXnGMdTup3QcA9M9Kw2ECE70pJYersja2faLfZVYgqAzjddfl5Y4yVnszdxiSva2VgsDw
fdffBJZ4VZax0WzVNpgMn1ITldam/mljKMyu9MhCgBtwb2H/JHbjlaSri6+UKf0m8T175+BgyhYr
nlVMX1ShsPHoxkedzHx2iAgrLJyn3HbnBehKYnlBg3kgxSZTWSto89J6Snx8cEjb5kZ4qM/2xMAS
bMLSHWQcOzjo2BC2BOt+RVRJJaH35jrQFHsfLaH3n02k+r2SjB4r6FlX5J7LSqo1joYGLkr7rKqg
wNEKMiLSycZb6A75hBMnmnEnTwGEVqN+cmuoJUQ5tQMDhY7iqyLmuW2mBk8l6Xorn81IKHCthgmT
367Vh1TYv6JhQtkScAdrQreAOKgpxHNWj5ckGQ5DSrGxWiheU+LUJMTVe608vpCyphQjc39Hg3yf
fbpyKknf8MDxObYKHhFudn1TMZBf5x0PgUq4n1PwloK9sAnTbMBqLQEy+xFcb7oecQhtBB7+zWiY
uGO8JbBlQ44raDzqmAjSRovW6FEW5sfEsfw4ftGOJzc8Lo889aaNiIzj3AT3hkDjJYAR0NUIZ8JY
RWl2rZZeM2YbROlz/wlNH49jN3NpWgYq+FBTUMJegWZBQIgATRnYsZ2svd8jSHj6eujqsYjWMRJn
TvU05iVbmBTufwu0EyWwcy+d+HIr/e3yRez6QvobK/tUPoI+rUXrHCdFEuJ15GCo10EPs4vCLaeX
OYtSSfysMnc8Q0L2tXgqfWvksORIn5QbA4W2pPopwi2BD1vsOnxgayMqjd0kGF4K29ybVWtBmfDO
c1/beyuCrlDNYt3pce2I4uxGr97Q3oBGOUmAemn9ZITfCItnYRcPHGATmBNoyzJ3t6mbPmmXGV+j
kt9kSl5tapPgJWrqFizLBakCAIGK3t0UMw9KEmVTIyqeqCarZHHyKnIsKlasr7ais4HLOesW3mn9
XmpW7Ql/Vi9xz3kWcCsc6XP0UUdYKNtJlgzc4qeSEkq9LCh+cTIa/RXZE/xrPnSKXvlcWNrcL18Z
H5YS3q5P0m83tdW+t02MY04GHmPmzM2j46ZotLxF5Dy65AKvMI4SQg5N9v8O4nMtCbQikdwwOGOR
DrCM5yHw7PjNcY3XkRPETvbVM3bPhzYwOxJi94HVNrvZ1t/2SBa0zmjlcEqsKIqLLV/AHPhBsP/I
o+953ZEBysz3xD8+3o84fwqLPgF4jQyuIjEe0WC+sDZty+gXyxcY8QWDs6QnP+al62/wlgfz/ZJ2
idPpZbboZg7fOmdgKAopy1THBHKSU8h9HGHqUsEJYwTmxUhdsc/nx6muNGFLci1gSIESO2s6BGad
nQMWEo2PsYApLZYFntjnHB4anR36oHir2RUkY3Sa5uzNmlmSjHFX+W+NzbF8CKFgiPhXZvAc+qxL
eVLJpX5zVXS2rJdIvHPHXQ08BXMYQPAZmQwGV1hqbtkYbVLV/JLAJFqaHYcXArMU+On+KejHG8b0
GwpuMVTwI8JN1kP5Wtd8CprjgNs2J1AOmUOtOq4DHjLsTs392OEetraiDHbBHbORreuClMitCxuP
96Z3tn54DpEyg8i5uJBKSsGGYXElyJERhA5PYQ7OOCkeSHCPnv6OBGPQPhDTaqDBZwiso0zTg7bj
F1eBcWCjqvlkOJG+Vbiu2cavhLb3sTc+Rm12RSO1WddnbfdftvVkUXfEarIqk2ybZtyeUEcdeT+Z
EWeUaRUb/q0ub6eJI9D/btHqn8pZ97+rpcy0/alb/fxHr+vfC1f/+cv/X9pYqTD9v/8oPf03baxN
p6OP/M99rPwnvz+W1lVD/s3yOcKy12f84ZuO/GchqyGsvzEBFbCBXGE7nkndcPn3QlbHXlpc5fIn
0g583/7PQlZh/s3ELG/zJy6tzpKu1n/8bP+DQlbrz5XGrhQWP57p23YQiIANtPnnOtYB893smKAC
ogASt1ZfzItXQzU7d63dyW3uBI88DI0tIjpbx0pdwkq7R2Y3FKerxxLHFLtswpA+kXUl2ej84bP8
j5/3/5S6OFdY+FrqZv9c2M7P5yA8mmYgXdPjp7T+pbwaDERSxnjM1gbT2V2k02bXmmO4qlFKmVCV
+HB3nN0PfYOTgVFyemkiixvWAB+mOvvKmxlhFskyQxjXOGb0WtY8ayBEPmY+KW/TL+o7tzzO0Rif
5ra4q/1yupVB81FXghFyCry2gB6/7SOilWYFy8IsawrE6+TDnKzxthR59FznKVmqxcsXZ/BbhPUR
SYynARjrcz8IcQuRdtuHw71IhuK/+4j+3Ki7fERgJoXFJWZ5rmMtvb7qD63UtZwqz7UrnOl82buJ
NP3p5yWXHZGUAXKPO6BlynZxsDlh/mIiAMDKG+q9RIpbVyrxT1ma7tkCjKd4YodrZXl0GhmaBUli
XNRovLZuPp0ybYcXz9B3M41+j5Uke0CUet+OERwIpWifKksOQH5arZognq6tpKOvKd57ReO/DPwU
PBwEbbL54L3M2JGxQ+F6Fj5bLCFMsmlC3U/LGOavLyLf4RP4eznx0o7MJwTfNuDmE4jbHKD+9SIi
N5lJRIyBDf7wywmoCvopjQ8dquXAOdzE7B17awTqNoDrm0qOqFZyMWT4GSc+FEAjjC8/vzX3HhBA
qQWDJX7v56WQS/MVbWSbcDL3uSESuoJo+OjTzNn4YZY+G20lccgk28zRDuMNd7z/efH66agMEsaI
xdO9rnp5VdvsuX/+MG7y6V54MQIqd9mergxJW+C5gFBzlk1I30UwyM3PL39evIY+ocrzI8jTE9XG
cC/XIZ/MB73P52zy4yfc//2+FJTaYo3aGoGfvPkTD+JwqC8m3d5nOtghQdQwZqQBqr8JqKuzgXMV
kSLQUlZPeZWn2zYS9pHYBiODPF9YFHNxmgV784YVYWd6+l4SRL/DARg9R+ReNGfLi07r6BkP0xZt
1b0fHEW/9T/X3H+zTnjLRf6nr9jx7cAMhHQoZreFu6xzf7wJpqktoliwweYZOJJryXIkLywxwz3B
n/C279izazc94Rzm0Ih7gYmFCcPY0JCzHT2kp0B0N13v3ipGCjtLQ4IPszG6yeE9YaDMbmTX5jdx
Yb/n6Yh/avmtLsFZzi4jBsk3mhdbB9kmdwy1AzxkXsblhbMOrnlEtsMc4OF2nT67BOw5bSbp31Pe
nt2yV5dmNq+HhYXww0v4eXEt9R+/lKHa0mbqnMIkc26b2RW34F6Sw9A1hyxWFeRIv2II0UFUjkSw
6yBTpn6VvbtwI3ZOkQFzEq5FyaQar6ckPvY+CJR++dXPbyVxhHtCJ+lV7MGCGjJ42QsLoVN1ecKA
4IYppQVZ5NwqL2yuwwpLxl9/ffbS+v2nrw8GDtcS96ZNcNiT/7KGGVkAccUex3Xtk6218TjexrF3
5mOZVgGBtX1kVhDOmMI+DaKjiM6vwT21zMNjs92G7hjtUF3ch3yAk9p1/n09A9dxkumWgp/0WgmV
3bYZ6rV/m/d9/ayWDsKskhUtJEiWIiJaXi8QAOUM6f6v35z7b5YfFmlp895Yezy5/Pkfrk2O9jIx
Q4ZMve8ynmu8S4RP57GaaH2c29eo9Ny3aMbDGqeYiSuPJrnlhbEdhh+cy6SBr0aH0WpfpvPOoLIQ
3Ti+uH7vX/+82FnhX4vcqQ4Fp1M8lVG96XP7nVBdtw9Sz7ku+qa8mrzulDT0LqGo1UfZCus1nu+U
DuxrLUlyUNZOwsihByTy9HOUo/+Ti/lVVK7zlVXHrhGHTlXlDW4d5l612sZpS/uxcTTwRMAwCRCQ
J3MOr5B7//Hi1fK/uVY49f2Xi8WzURJQss2lrn5pq//j5zkasMaaCn/WMG5j6egrIqsonWBtelAx
ocyZ2PfdMaYMOC1d9z5fXnzrEaS8eUl7L7rVfn3Q/M2n/3yph26jxhBrbkcpmmRT80TL9b5KpfXi
1khsfkG1SQnUJTHpGZ1wge65s656VDQcXtvIBR/pB9V8j3/I2xgiBG88zt6N5ajrH1QGBRBUwCDm
r3P86oHF8m0EBEbwgRJ1EF9QTOSBLRSdF0vavF1eXLsf1rrFC1YzXq47fynhm6KjPzcXrLL1SWtK
Jk0rNCG+Q3JShsISMhbPdjyeDFI7Z8CLHThRfZXUHK9/XqiGg3ZkxO/uuOhBYWvc6EwYN+0s0GPJ
RXZ5CMbfSS6QhEnTdeaNi+Drt5N1CIzaPnvLCzYoDOWdYBZezd1u7Ev3roiBXqeB0hci6eYmUAbt
zA0Qt5CpCXJBkxMoye/cZRqk3AVM0TvDafYIjbV5Wb0Pyfiq1djcj5Eqb+LArNdz6JTvGKMeMeQN
1208pZefl2oG9pXU9lXRzKgDoeeehkmQ0U6NT9+sys+/vonFf7mJPcvzAhYnW/i2x/jwzxedR4F0
ORFOW8fNZnR7dY8fSB0aBZou5Qu/cbVNOiNIR3orgBvGhe7ZVGbHnnHNSYx5S4a4/G7cgmhRTIr+
kCXeS1gGrPtN/MVE0NjHhnMpp0uVRQE9qXSWt6iN9840DBzXMRIlU3D98wIebNiFiQ20L5b9k8Jr
2cDoePnrt8zV/6+nA4+NNzsvVi/XtQM2mn9+03XQDdp3pgwXHQ+CqXr8eckBLMLEt+8HEMU30ei/
tbmL8NDFct1IvzhaCftNt6ccwsUje22EAS7IfkyefcKxZH0R437+VIayP+aO567bQcTPYwjkDpOB
S+fJbqLg/MlPY2ws7VbjB77vzbxDejOpG+oqGmWXX5JcpZItjgM2cKb7PTrCganLXmzq/HND8zb+
u5bzejlhMOnGdYkH0+rHgWpJYld981inUYSEXH+lIcJkFNfvVXZ7bOPky88wzhjZhH4WvIcuqa96
XpFbfJtE8Nqyo13r353hf5eEumeFDX00aHyKs+l9FGy2UEDXOXkT6nOGJbo1fdRDQnpGVHtPArgf
Bbm5WTr7oIrsNWNkauwJ9/AA8O98uK3ze9DBGJ/KhLEXXteCJpSmf0sb95B52YdP4jWoMVtaDAqI
duOQZurFGi7o0OgH/7bxyfO4oYHiU1+SYSbzVsbJjVGgd6TMumIDELCqsgfLZabRBzxi3fA5TdLX
xniUsn7oJ885pg68rqYECr70KvVyeDFKzg6Gztdp3ZF6G4271MdSr03Q8s7/Y+5MliNH2uX6KjLt
8QsIBIDANueRmUzOtYGxqkiMgXl++nuyrknqv6+szbSRaUNrdk3JTAAR8bn7cT2+JPI+FbqXJw1b
0c9PYOAXifES+aB0o9ynIbB8TL22XI8hBnMLTx87VUasSGoF9qNFhZdxo+sK86wVbGuRv2FJtbGj
xTQbZ4IIg1NNaOZztjP9JoUgZauljcpg1/G2suyNhZUNLA4eGKNydjRPIsAQRt3YZfjLBKFneOp3
5Zr7mNaQjYipGrFaHezDW+DLZiMzA9mwx42XOZ25tooLZx6eTnqlvISxLgB57ZvI6mRTVZc7+wwC
/ogLamvVd4CdoxzImaaxE3T49BhVnd44SSIUh9whdt0VcJSBzXKeXloZHSwAXhYkjjFFl2N4Msr0
yE/mrSl2YIAucH1X4JZxtBnbbDIvCAHfkUESpxdhvImitKYNNb/VnfkMNQhYUb1Qqty5AocLtP1q
7CFslM4h8hlsJqN7VeXElLex78o2oYUEOdCZhPUg0vl1rvt83YDKw1rG/2dB9DYuT72dI1CqRqIg
ksPurh+dcY0T34jzV79Vn7rwqYzaQfM4uzbCSNua7XaEUflMq9x3VgfHwZHRZWRsMNVsMAbJx4lZ
8YzuBdBWRMbVmp8qJ//JqHubRFi/Zx4hDUa1IPTlbpqTDTEMTB/WuRx95mDYRBvmY21EoHQmpoIk
+WqY5qchB9ai8C0jBDBF5q53+0X6HEcWTrGWaAz51QvD6MtoKeLTb6hs3Ial/zHXLlW9k3F3Oq7K
+0Jl/0goO4jIVhsNBcDDVC5DOJz9+IXrrvjQvPBhxFhpFL33qA8hfqaLnsi6DIQQFqLiZp6c4iZS
/9NNZ5KmAyBS5hiYHkMMZaGhwlWmyO14sWGdexNprhiLBe786cWJkx00bBRKn4UQMiuGqsEUB7Om
R9ey099lGkmKHGuQPLrCCRS43nqYqke/oJ/RhcEZy+RnQyCPkTD1v7i6iczR7Tr1HAHCbF6gFfyg
FYvukzJ7nUv3qg/BYVDcgfUw7nTFnUbOQawtJhaLHs4cRVOAadMvOlPR11AY5zZfB7k2tw6TRxXU
m9bBlEEKctpRPUALKhDPQTCepfzoUaeoIKGcwZLr4AeKLTS9AFV5oKaGzd8rWw/oKINlnEePfqve
U4BJ6RoHN9SY9JVix38PvFqdGME88IF/JxmvqwGttKiEQS0cPRqt0T0OIwYZ16nIZdZbWLz92XMn
numi5EPwux0EctDCNK9WTn1wsy34xmrRpfw12gve8UO1+2SqNgS50KIis1zlZmGCFWxfmoA0XSpK
8H/0/Zl2+dXFZ9+6xZP7jTAUbuIYHnRYAxuwKoyXVqDPdTnPGxlMb215r+ARAy64YEhpMhjgttbc
uZZBX2Ift1SCAtq3bP2lVJy9a8gXwB/Rg+JZX3P76jT5C7mwWy3cahuShWi6x7jdVIP9nBcClbOM
n7xWngaMZmWSzPtezM3Wgb3YNnW80eM4rAx3DC+BN97rKuVXAPz8zmOkYVo9dWqYdrRqK/K3GdAw
fCgZdpxtJ8Yjfgtv4SdYdLMJ/2AOn43mcZFhCcTpdTMU270CtXsk22hWlrpU8tmStDAlvaFXs589
JhNdHNR2SyNNz0QdUM1TK197+Q4ag7dmAGRuhYEQHf8mrVLto4wH4jDHei+r6lR0NHTrsTDXPubw
DbdCCRzWL/iPrM+8bTmaP2mWqy9tEK4TrvJnFtvXqgfV7/eefa5j4+xgvl+UZvDYC294gKOm112S
fpURMTwfp8WQ1c3Sk8h7ScwBzJzGF8WRa6Pt4pfdhWS1k/zFHuiHuzs+aaR2UUodu0KRUd6qdJr5
3AljzUdN+N/AX9YhxQ0V/IcKjIztELFxJIHfyAeb7hVYTdgW02Jfvg8DcIy88X+aVberE3hwQZqz
PhTNL0S8U88xGBAmFQ0a6y5dJUw3yhhXmoqCTZnzoczEqFZDn8JPJ7u2K4joCTrr9XTumOwsRSaH
nduGmITkgJN0tMCRBLd5zJ9Tc0LGI7Lr1tgeBww7FI1eihGo3hQnP5PZvdaJ4e182kjo0IKM7OTy
6DfVjOP1M7sXKYUJXW3FKI5tqub//GJNHUsTi1+pvezk0odxjRD8/aTTJwzsTCHzY5j2+phnkra2
1nTuism3h2Fh4dvUxwM49qhMwpzrmcREcArlhkuXNNOdVUkIsZYY0d1uG3wSDSST2nOiz3uQ+53d
vyfZ9O5ldr1RsHt2cTBC6R1+BDK5T9T0vi/uR9zGwDliOPmyTlIqyWmEjgmzZWRcGh/SAj6F96a8
23GoHfcyF3MG9vCeGgwkF9tp512P0LjwJdnFvivNQ13M9M9Vjy5uoXVPPyLnexY+l7Xei2kgaY21
5iWD48ZXBmjyJ6MgFxMuz8x68giTpHTL6pxW0DSlwJD8FnGDAAzSO8E7bycbK1sJz9xWrhyIWuLs
AGIG4akcrmUC+rOvD2WDN6ZzTMDjOCDDqXlAPWQSPWM9LzVAHrrT6vBHhOkrAceTeJR3CfZDA79h
GtjHTI6HVRP6i0fwpOl+x6G7MxrJdLh4Hub0GYmV6mnffvERsMn2hSSm1XpwjW/RzrAzoF54QoBD
tTyCzWWPv7G6T+BP+dySbaZmjGrjA+6SeWeN7a9gVKeIfdeSMOT7aKp6P9Fo0DE8CDnRZA3O5mia
907Wv8xU3vmQNhLAb6W0201WdaT4e1xuPS8JiWQ9zzigSmNtBAmzVQJXW4uIVSIxeVQxNiL4h3KT
lhz1PcEt2c752v1W5Ip5QhEcwJUO6wsvOMAvSPJD53j7CSQi2ONiQ6gExFUJNpTtU5nAN2YCDsQL
REH0LMaaDHbeG+t5xK1W2wYlvLnY+BZVFP0cxABEXAohMvAXGI5woPFHm4B29Uk51CwTdp8hEQ0T
7pmRa7AP5YgjntBvmljrZK7e4qA/DZlP2oCWZB3TQdiREXQaP94aPmlSSGuX1BBvc7Uumq7e0St4
KXI+NzU0WwWPk15QRgVd0h9cVql1Y7pbbg0HzDcNCNKofgzKpb2dwhmubUxhlZQdyv4+MaA6WSlX
uxGgI05m9Au3wi0rSlzVrYsVtyw+OZvywImrcSU0G1pSG4AA0hyTqNFs5oRjQjbVv+2oSFcWr26R
UlXYDyfYZA8zlAZCLHGwEsC1zvPdY5ZTLeCyNHAKwpTbmxXHt1XOi2QbXwBn5z5eSIsqEmiR1iqd
x0e8XPPBnpvLqIiZkfAgekuFJRY09oUOLa7T/KmtgYqrsDtXjrdu/OaOA47atdtgcfAwr+FwnA+u
CSsMDtHHRKGphpTh63sdFAJ1kCgXfeTO0uvwt/pOD7lVZvupb17KKFsbUzxvSDtj1a2pwZNxt2qo
HbCMITsYtbYJu1Y/mlzEzC/xBmuB4RmywiWYPnCfXJKKuDflR97S4FzgWvNnRjRxXQtB4nY+xWKM
iQewFImS+62NHuoQlLw7z1hYFOaNECLpWodnELG/44l0nXb9jWnTgl6OHvo8uEhEl/hVmzv29ZfU
sUPwlOOL5KFSjrle1zl/SnlM0YLHEdM+fSU3DZcwmexbH5fEhd1IbrWbToup5gTspf5wc3Jj3/vM
YdPmZFniU4T93nK0y+pHFL/Nk50p85XH82VXEw7lLEudeFfFAB4qwB2ewQ3kPNZG9MEOHG1e/ggQ
fZaO7bykQu7SvnFWRiUv/fhGvTeVNXSv4iTitjCQGEm9oPwzT5iIOkTiRBWUtS0C96XT5RV/6fw7
o4oid4HCQ0q9Ri0vI4/Cc0ny44ArcDeZZ1N0EW+qAWBzoRx+uBEom5jjGlqm6+1JXoEuoWkBY9aa
Ze61KeUnd1i86nxOs1BbpqVjYiHFrPOZhQVb82E52xieyJc2Zeptsi44OFnAVhN/FigramtDEsRd
9J6W2a4c+AuMjvN3a+BvKwbuA9KuUNLn30lYvmMvofRo6E4QNuANBRyEXIuqxlk+acwltWEOexVk
zymaWZRER5mCElGiSVeRA7QyCOe3qbCfx2dmVsVKsCAfDBfyImIIFoih2sBp5gPqB1ZX88OqnAfU
3WCpAh5Xc6e/QrakdbZxwkBv26H/VciRHvWmJuNjbuI0bx/EVXXYzZkgNxtEN+AjXcdDEsl0bxgo
ZKSKtkYRCRghBTOPnoNl6Fyr2VwrHM284JGkFc+8OsGs01EXWfUcsYoQ7mlqY74XmgaovnZ3be+d
2NQ8BQUD+kn064bg4bpj1IObOImZ5jtVusEN/BTMD6AWGQ9McXUsB8LtKQwyFNHkktbD734AGgxF
lp47FS3TnjWFZMuRvTXR8u67UcNLNVYQf1VM3qH+jshFbHMSWn1gfjRFfDQ0wE4Sny3TJ5OSAgsq
RUhuYFE6QIdHdw1S98j1ykTAwDws4nMSsOfPYvvTnvJPo8wRwWDE+h73GUmRfkaLRogD6DRKnkry
6o60pMl7eQikpSU/wqYlmrLSahb4RMMbCcdk1dfZC4htwruEttYp2Uw2L73L7kEPd4IX5VkxRPOZ
y9EwG1atK/tgBA7pORTsIHq0It9IQZEwv5F/rk9vtZGu287aDAICrzx4niaFHTjzKqB5JFa4/cH4
emvXffnDK+0mJtRmAek5pm/H7eiAg7/+pAOih24HLSjm75kLxt/uYLEjZf9aD9QCcK69XycwqWFU
77mHCDHiPTjRFucbpeSAnYIXC+l2RI1ZVj3mx5zNwHpAZfYMvKjxeA3z+ABWZqSHylw5KSMCKA7T
so7198heunffDTc7prCAAFNiXq4uFMa8DzQ5sh8Jr23gJBuntr4y4V/xiHO1Td2T2UQVe2qiRoHO
fjR4knwNSMlmVMdnnf6Ioks7lD3VLXjbydZu/UmuuBVeUxneaS09nrPMPo2txKgTsxmlsxlQgeVz
xAOH78zBT9SbmirkKDpVUYCP1HnChBpfb2Vv5oeyK29l3JwNkafHMWzP2U8oNlkw+txsZF9gAC4j
F/6gWyeEp6Ef5eFzUVvPwObiTmzuZivNTINv8s/Yr/a4V3elxAofDymrX0EzTQWSvtf6MqeSALQl
OZdwmv3zXToiLzYelNLO3Qq7CXeY1z3gkn4JnQ+yLk7p1V06EjplRhfGr2Vth5zckufQow6T2LXg
cHIvcoiA5lGgZhcVI2+qV91efI1tbByAKlG5HlAJF1Rbw8Fi0it8TGyS7RGzfZ3uCkVRVUqxIjwl
sXDb0V6MNX+o+IwHxkK8rmqZjfQsEMbgRFqRtHQ/7Qh5sKRTYCEAWekqFI/hQP9DzWwDTazH2Ihy
nbCzGQfxIt36jRwXA2AffjEA2XsShJ1cbn41muTNKKmvFrMAb9VTwTmb1Yrx90tO7Tv2dPeS2s7W
74sNJNV5F4abtnmsTXM61mnlr9sIJKiRMLro3Y9t3BTvqRn+dPF/L2wju4KC8Ljco2mpA/FoRi39
TfSH0vb6HmDVTDJ9tVpi2/6Q4s4e+mCnQ/fUNc3v1PquvFCzg+YhYoPS9sh0qSwCi97ziEhwXqT5
tJYmR6Gyitd11+rHNo62FDMSM1skXXgwx0ntnQbrSg+TOh0F1ru5/gHNMFqdTFMyw7/nfoSusfjn
vPMNPUORfMk1rtWx82hYsFz1IEdiaL7lchKazGCRHirURVVcJUIIqO6tcIwnYkJsIePsXA6cvTAe
rosOVLY/M9FRLhCB4gTssVgGyn9lIeUpFaWv3pBA1LdLBoEme+yAEb83Vhdj4imWj0yTGB44TH9x
3pkUnGniBQuToDjPY7Y41jAv3bL5TAbTPA73w2DSOluXPtOQicvCQ17wuug8zm22mSUNI3XQOJu8
Bhc5DjYSMtMJ2+YoP2BQoSv8wUiCAmYolAcf3WHnxdWvImsYETfQ+tgTh9aTfQ+YuLSQ4uYGn5n5
qzbLaraz6c5i8VoUAvQWoYMvU2E1xLSwYxBAV/gg631iOe5CG2XPzzZ+khfbJwzKl6DacLKElwwy
aUeQ/BTL9C2D1Nz1WfhkynE/YMjexxJ7YGRWH4MRjPv2iSRSdY5WI/OypSuNfqsGDKs0uzxElkUT
A3lZrsSvauX6fBipSfaNVde7O7a+EDFwV+tTx+3FcpH13Eeq2fo+674m/G7WnzzL+IcxjcweCFOt
LpMVH5IgforZkYyKC8gJeHIOLTdgVmMdqq0OucUvyLf140Lj9LX6mM5eZe+r0fmggsrGwD57O2c2
tqqpf7IcGMTQDRqlLGPZNOpUF52/RSz8bo35q2QGCOWi+7Qs9sg6Tqipa64TZopDg3M689kr5Xdk
AqdXqA9S4c2J1TkDJ7oBp/DutfMiLJIz9BsslfN+Tjh4JeEZ390ro2tGHAWA94QZ3VB7nyRm4lVM
SHllZQXQYeSPg8/4ssWljIMzbLYhBSlCRcUGanmyriIr2aRgUAvowRfREiuyqOGg7blEsHgK/A5i
L2eaYNQ3/KMgrbKrF+9rj60Q8APSh3WY46ICX9R8pY3De5cxyuKN3PaqeSQRd+cngdxGaHnRxh8i
Nllju6u+USDCRUAVVuiM4jqome5P6X3rlOC0si5OqvC41iWRVZftMtImppAqAvzNSOvO8mEtC97Y
8Ad48sk0BE529sr4l0onue3SgPnN/bBiNNOGn4JWzBoPXmtbz4OqrGcrKbaCHTOg1BF5SXFGhwFS
4Ksyp6tHYwfhivDG8tHuUeu5BmTk04I7GkvciMGDw8blQZkzkaZ8HpYJFG4dTj6lDWb7QD0tZ7Ow
OIFBqB8MRXNgOnDCMl4psv6m1yV+tQqnPfHgpve5DmhmY+dG9t//cqLkCHy4PiVg+2oQxhDRscED
O8yZU5Zs2xmqr0O7/2kMxTF3p3wvIppChtSqQVVaztKi3OJXQp6sqKCO2bm5xd7tbAhGWufaYSYQ
48xf1coczgMZ9RuEg1XFrvBWFlsg0c0NoZAsKoXQpc5dZOmkuEe3G96Li0spw74N3f4Cnme4qNat
d61iz9oln51unWuS1MkttmfnODvRu6Km/PbnS9JTTxlJDu2wXfaRG2cPARvmG+cDbA+UKcAPDFCk
Y6dhBpSTX4kjasescnrE/mxfu4yjhPXR42o4wJGKH1MolI8GG9nF2Abd7v6LQ6blwTAa1Jie7ri+
Iv+tSrJKzLqGtdOlcAXv6XBjaJqN56fNzb9/qRvJPRgND2bq1De/mIIjP/y7bqk9DVPTPsRw9J8C
71dYcmZGJMdGznJ2ohFbrmpbVieM1oY7dGgPQX4W3ng2Z9E/6exlUmV140w9PEWmDZConGO42Hxr
zjDIhIz1ZvK930XHjb80qRZUOTFJWT/LtPhO/dw8qaqpn1UuPHyM2t/8+cWwrXhqh/PzZCc3aIv+
2yCsloF0pXf+3NvPDthHJAxzEyi2oOCORjAPLjjaWOZPIuQj5CzCUzlsQBWLzliSoJcPWnK5pBQI
vxejKr5FTP0OxkZ9jhxAQST53JWbhOODHwGuiZroOodJg4Dufdr93VSOwrWsarWrU6kec4nIMfbu
74AT9X3Rkdw0n2MW/QgTs3+p7djCG+A9JsqAMgDYBW8fsRaSafn2Pj89RRDoDvJu5NKVOJWJLjHI
ki2oadj1DNe8KVz2VC4aPbHjkpJ2G5X4JG0m5dIYDnOinqPQhv9qOHiHOm7rsX7wEmTlFtF1ySue
tkO7ZgJUv9RtWD3dWRaWde7iqX8rrKDAZvcAfzpjOdDDYQop97UqER5b9k1ujlc9xtW4ypxnldj0
CxYckGHF7GDJ3YDAFw+OEWCrj2gpSY1UnI2s34cZbz1vCon2Qbev2rGWlTc7XFthvO5dZClJwYsV
lMGbw3brYDqFWsbOd5lIGIBJYdzSpH6eBkMcbDqsGboBBWrtMjoxXnkkLiZWgTlShhKP4ozd1lpR
2SN55lm091VZgQUr39YOjLrCqavtUBnO4+Rm+YUB9GasWiLZ3b1VrfSOPdEEB0b5RjFEWvh3k4fo
Qsjiulrrqb3V0x8hRSB7qKI62bN2DlXHYx9KP+5CEC6mVEfto3vARe03dmxEWPhkjlN5/sHzN9h5
qQfQOabAzKVtJTR8fbNIfezqu4ZZuO+kot29U2KRLttRcicA4Lfke8J24aGooWf6uVbbmTP/tmmq
a9piUAnr6HtoLPXw50sO98CrtLGbsK+uA/VFkTqLKaHTufJ+EkFgIwwF3ckVUiy0oBPUHSgBXf1A
Kcd6En54mNzYWde+u/NZ8MADDt1WuVyopeF5RN/poQ/DgR7aBfYX95qCc96z1hFt4ZRYRrhgptDQ
O1ro+tMMLmdlyLiE8FROR8/woIe5MWeB6u7zDGA7UT7T7mPtbcOysn/p3F6VhK611ZhvmTVNJ/RB
TBAJkU+ncFeWnYBrvX8pYnzSRvhW9zp/9HQob7kIDSp730OMLOCmM3mIAc/sRNH8MAsPbppOfkuy
d0TvJvdR4fZdFP59sDMzqG289pTTCjjODTZcOKJuKkxa1BjFVCVIROJY+dU18XV5DqwvM0Pg57BV
fwq//e1frHkobymrshyyOzQeHpa0iNRMk5fhYakVrGpNS0PYYeEDy6X1Vx7muymdp4tI3fIlGIzf
RoVX3UimB6rHhoNK030Zg33OwFaGwknOpkEfZ2875GVz51SpRj2AF+UWncrzHMUvdovCN6Sh9Zi2
hN9gIKULw1YQIcbQ2uagH84EW8nQpR2z6M5mAIKvE2cEsLsynR9DjKq3Xo3HugDIIO4HlNSKI4ow
ZHj2cCaqrFu7onfWqR0GROdEzgyPoignModVyhNqS1pmepxHuY/m0nsIxwbaXJO1pwTKDtWKwya5
///Rzmt8EAvZpPKaFQiJfmPPzOZhkZQxFfAWmfB1MxEvtThUvoTlfbaeyOE05dI7jrWwkGZ6BIpG
GjsF6/o1k3RkRCL+XLaONZytYKJqNqzE0jI9GFaZwU3ZTel+KLKcih2+ZEHCsCEXSKoD5my/w/mv
kp8qeOksTR+d9pDLeZ5Dx4J+SUEAhYUDnXcby083vQ7958Zt/Oei+hCobBc5q9ts8YjP5y7b9GMp
McTiZZwU+I3EDh84zXM2rKr4sdnN6PlhZlsgNHvjbJnDpuss+2AUgY2kX7/OqNzbSPGZ2566k4M7
pk5Vrk/KJHaIvWc5zfqZtqX8mDMig+bdYUKUks7YtCupQExKKib1TjTPkR7rY5MGeLvN8G1oHYBl
UfjYEwb5VhxEqyZc5XkDhXx2nNX/3udAS92jov9ZEyixFT/MrjvkSOorN9CExO75uVKFmN/Nbsvf
BqjJNTjFQYJ+8QazX8/wKeAYagkVhH5QtIVxIcGJXFmHWp5v+fjsj2xSao/eDddwD9RDOVfuK6jf
JEw3sdkFW51507qQU7PhD4RHmpq9ZdK23rPbB1tMDfS/cWe8hjMsxMY92IX7lfnTVo9RAecUfAsn
uXI1jB5M4AZyR9bRLVx7rkZky/pzMK7dXj35iI1kap0n22ceVYfxJ7wBpoBhXp8q4I3nzqT1wgp3
U20+aYuGpYEN0rJ+r73Y2ZReZz3DkuGBGBjMYOfYPyB6LltSEzCQyBNLk1n2Mg38dRgyOsJVQYN3
ppnVBUmynEmf0GeA9KQtHHF+laCLqAAIaDaX4uKPVGbObWTvpA77XVCSnKzANl6xvaH11+3Dn+9E
UFlwmE0FvyNPDkUcfEqn77CfjS6ziajbDdFcbDEH2kvmq+Wt8svyJvvfeEPzi8++4UyV0pruSOcU
ipIvyEzLmaYtHCVhfxUYja4qVe1R2c41lN3N9GrrwQ+y4XlInkVkipc/3+T2U+nTdpaF4tlhf3wu
nXsvcTL7H2Ba9hxioOXpONs2ThU8NpSvPP6zAxKNB4PjX33pnmN7UtjMCJQjiGrdfet/sW5XsHoh
/mAggslp455pzEfIyv7Co9RxLRMA0/7dKR9bORTqLoQqPJEHDKJp7/parejX6zYsKcUirWDw83gZ
GKPhWYnsV52EGUMJy1tONZVFDQUOTF6KgPFibR8ZSN8NGxsyIR5liDcvbc+cT4prOVLbrqv+/OeL
MSKG5SN2mj/fmsnPMkao18Lrj0GoVk3fNLuiV+4RU060r+MoPvqetPcT5QIH3fxweparDrTywOuH
hCOT9l2T5frTp9PfS3UiOpiAJ1oj0U3FPpiLLNvYNpNNm7oGPMv5S9a3zhG+JG6ZosfYGrivY1cD
OCxm+AhzupvZckAywr/KoZl6rpz9PH+P/LA9f2d45V2CM49Y+KxFoRK1Ba7ZvuUjwEiqyPOHcpgp
mO4L+qDhh946JsQrWou8zZ8rz45BqLU0doXjuwjG5BVJBnP/mIV0ZLyNGGtuf74oyWaM2IXYFMci
yrKHImirE7VKq9YziqeyJbj+z9fPfzENey6ua+l5rlDCcYVr/e3yyWOPcqT7fIQ2zWVQU0tfxXax
/tmns/HRuVAje2w4ILf4PUnSArz2ebgJwZSqJIPBB5ZsvHSEEYMOeI4UkEEeKvF18iAO2REpXUhc
ARBt+bMAss7RBONEFGCAK613v6HXLm9Zvxrd3NO+5YbUKqPpCoXcsuxrRG5g/88/srz/SP92x5BI
9EFS4NWwfEf+/Uc2KwXrvmohAXZFzxTVLVapT3S+L0AjW9Qp5CMmx0ZwvKZqwTx5ubMymyC+kC5O
LrGJ8a0A5XOI8cOVvtu8jXFhHIrKTFch+4uPLrxLHv2D7qA1VROBYlXw58LIfYjqz94Mfsx5CZVW
1OiQVYONtBgvNhvHt0h25gHy45tKzYOlqV4jH0UZlMbBiWqVHJkJvHEi0k///Jb8PdviKRMckvKl
x7tCTO+e3/vLMyQshYiSnmvZgCq/YJD05Wrjm44xKtCN+4Dewh3QOyHzeBuGzj//43+ybf/2efCv
24oPAnu3bdnm3y5BmfvNEMfwDoJJfmZG/GN05b6HZA5IFshEahkHqjJmSksQYQey3OOnzBQNNi1J
+X9+Lf+nN4IBhTBdy1fcFeLf3wgeg0ZShCjOgch/j03Nzh64fA9PCADc0Y3Aenhy7nZFJf4fZ5f/
x1/Dy/9/xJLFPar7vyJy/yWWfCv0Zx5//jWV/OdP/GcqWfj/Im4sbJQmIr8miav//t+Gr3teWZj/
ItJHWJKog+2YjiKJ9T9DyYpfchzXu+cgpGXeg6Y8QdqI2K79L5dQhIJQyJoNVsP5vwolo0r/e8bH
E1KQ1TTJSrmO5DX+PbIZNSg2ASSbZcoBbtV0KtkRa7twfzv7qtInnVprP8RPSVs0LRTBcFSVew7m
lM6Oqa+2VBUQByZu1ai04iwWkZThLOugTYqE0fBgTHjtnaqhb5pWL53SOlchnFc68F5jxZgtH9+w
K6IWKeqYdLqTUmJxEK+2Z1Fgkjsm0t+vSRB8mMcMforIDn6GcXXmKIhW36xd04XtlDbQ+63ojH84
Q/ztC2wx/rMYqMXRDgWxASbQAXOGFtlNe5U8G1axYgJmrkZ2dAZ77lWvB8qS3J4ph+cxFgjQxjkQ
poAv67ppNzmVpDzm4kNgRtAOe/FEzwPGQDCXa8ZU+KmbXTk2Lt66Fut2Y95CO8FpHeIEcgEjdQwT
EIef/NF6o1QFFPrIck2uw1/baW8t7ZqQS3inu3YwOdzZRqcyEWHtxCHay2+Y0wLDpcqgvIztY2kU
uxw61Yr2p5uVkyovhhm7GD17tG+tbZusRuTWa0G5wXnexLkPna5JSQtXuHtiWnUM3BMcylZdo95K
0sob7dKnS/0liVYMoVEwnUyFwDscIgZfp6nIrlasaJidUI7c/GGM6p9WzMVD/jHcBI186mppMsT3
0IGn/qMV307hFyTEuse0YKcUy2kXIwO02DXq1kLWHlDN5hHWtTfNCDw/x7QNwfVm89r3v9IaadgZ
SnxX3sdY2lAjRGajqXYnWVd42PCXLabSfK/AHe7inDH5JEsCspCUW6Eoux7tPaQ5uRxMyhWExjcz
GvbedCHttrYfbgqIM1JGuzidzwkeua2qy89QKk6BSLm7llUybdLPKQybHYd+tsEUqKiAoYjZ/RZd
ColWtvmy6pjZYKY72RbZAss/K8k+TOcBGdFRrogQYZBj0osrs6WdOuA82avboKlnDgjZi6z3Vk1r
vnexF0FDoWLOIMe58h0zgDC+CkdBp5fp4T6RwypyHWsFboz3qWwXGTztJfC9Q9jDsLJBJdMgk6/6
EsxKF1lbOn6gZAKtZqXB8RlBRl9ZUUpytqvhRgd6w9ENCj1xABNwIw0j90JCyo6TQYj11PXvousI
z3WSLvvqJz22+N1NBWveyT77HEiGQc3NffEjjyGhe1nuxk/nd9U11rL2CDA0tf1mNjbPEe8lnSPB
ib59KXlnIwN2+ljiuQ2y+DoO1Y+gfDes8WMwcauExQVWLdOniQbGLKfDKkYldbPYWgHThO9hPGdM
G5fZe4UgehzwnHVpKclUZvEu1I8V9XF1br8G1G7iAGxIYnNhT8y3aJoYHmpNtSei0KL/D5bOYyl2
NA2iT6QIebMtufIeqmCjAC7Ie6+nn1Mds5iY7p6eCxTSb/LLPFkK0r4xv9pE7/w8xqgHWgZCNdkD
zP1vbWXteopLSaEtmxT7hiApgVeirVTYTPdcJfSu3C4yTHJYrruYisMkMf+LoKKvzaCVyspmGHcf
BfjUGTWAoNDVJye00zKGZzpr9HUi0DNS4ahnhM6ah4JhN/XLumNIHldFFO4BPxVTIEPBt9wa2g+k
KH7R9A3aWjheRgAvYHAir4pfCQrSDXYwQHC2OtiEkzJcpXQZIOjhruwy8T1mTmJL5PNtOK4UGKbz
Qezqr0qNJ9DU8z1PxckZOy4VUYQFY5TinZbQhsh9CcMfprjUbBlQUCtcgVr0aIqAvG4S6wwjqEHc
+BGuKf2zeKRUA4N1Lf5g91K3uYJvK48tR6U1wyE0na7z/L4wDDgXffbMlPQw9QtKuxn905sKrq5F
LD8ItVVvZSiJDFpduSA6HZig8occ8i2djpe2kuQjdd9O08K0M8fcclXskpeSlksPHlbsqCSYWRPz
0k0G7Fmg8aMQ82M0EyA1lTx355wPMLHy2C+NcMaFId4iYoNJUFEhUoXivhOMCzo7uUx5Enyhbr+1
ptSPqRlAwBn658KYwQ5h4VEmAc+xXqSn0qWqb0TlI5DCZj/0d4T1hGns4pidGDppr+LSi/meOo28
ijRG81YdOAvqOnVGoELbAx0cPHcFNXSaVPRnAnQUeo87AipvUa3k97oQDPBvlc+QX0ZxbSqPJvae
87uMMsZT3eVsPUqYmvs5X+6iCU5JWhDimgA0Mefoo1I3j1QByk1368h7udwMLRrWljoCem0fYpGE
20wCEmxM0VE3KQ5osotEaxpBn3lZUy7EFFdPPjQN8y0eKeEsh1jfTOUQD7pKN7j6McYhYu5cbXH9
W37ogpdSgD+m7ZvC/FBMp/iIp9rJxCOX4+pLVchrZ/S0k5bykOkVp61A5U/1QhsoCc41yWy5rk1P
VYb8TV3yvUggD9zdilB+n6mbAnfLdtJ/gmgCVswRZT13Kf0wzQTNqRFhptHhc+14z9dCg2TZ9fMG
tV3zGqMurqIclQBd9enTIGTYT9Tm1svwFRqTamuAFw9yH1CJKr3cSa3ZOEkT9c+y0S7ojNquFFXJ
5VxyHIoweRR0KUDmdAtSK3tVVZJDpNDpJU0PK8OCaqZbxmP1s50hWjG/WFcRclenKNG5FqNDBZX6
hGUYwF2nIXm//rbNsWNlAs7OthTLQ/fq+MbeglutTCJnrHIcPYFSuabOomUNobUbITn57Pof1kvc
h78x7v/7K7VUXFFT+PWJxP/IffJZmYGs+kURpofI+J5emI60A2+LX8FNX+O+WAZiUgiR6KGTkcVO
6oHMKDsFxBuP2h3+lnobpiu1iVc12tKFjYNtAdm1CspR9WhfUQ/IemIsaySdsOUIef7BuTK4EC9u
2zi2lao9LW2nbjC3zKkQHge1LNeUv1MCh2DpYYNf66jPDOatEtwmFsZBwMeU9fVr2IErkWPepl4s
X7YAF+uK9aibV0mH4ScqxhJ1lpBswX4F5a2bCpq7Za8QsrecVWsVK1Sx1rIs2jJGbVV6WdGZ6MuG
9oSJcQpClapDdfio9adk6me5JhjPwF5BBgxemQK15X6Zavq9DyemPVmHX8LUUcFPlvY5CTXDodot
pAJIwOwwBIcCB4JOXS0Nh1lKUyRWc4OjWQWFPwGaGYT0TmHkwYAkMUCWOry+JFVeFHjP6ki6FGb9
YDjPy6hJvyKGaC+pl7WVy52XKwEkmhi+hnEfi68Ij8JohoeeXAABv2E/1Ol2NrMtB7l9QI1BBU4m
Z4yf9eM6rwEF1+1aY23HF7om/eo3wrOP9HULEq9Y8DylAoNRDRxZDVmYFNAQdQdDgNU6Q8VnKeIn
04czryJGnozw3LwskLXLwvJ7DsNL9KPXaEcEozQmHs2rMa3LHIkx08iYHtChHVGP+cKngtCurDPm
ffIyA/mSwtan0hGBk8YjpJEtjUprSegdmdj+a+FUC9mFrMyHA7cSapLdxaWj6tNaeBFDEXBTGGKs
Rw6+31WF46+lpLmHj6r3pghPDdk+QXeLLTVayZ2Cptf+aNNPQlWCRtPRwKl94aQhWuGK5DkdQmed
nE5Sr1rOY03CEzgSk5sY+5CvykkqviKuljwcgIGvSon2rWqxKVr/nORLbnHfCKD4uCOKvKR3+B8J
KrflmwHdgYNtuhbLt7kgjU932dKBe5TdQQMsJ9BFMjMCY56yDzWowWlJCzifJBEzVUYiJT2WMLap
scXVDUKpYb3rExznRLkkWSy4EFkwrBD80/vFz/K8pHuSCi/GB3arWVt+iaSb6cFROQOKPzVfohGj
o8osrJf/dYrIi/As5NlJaWrQ5B7LlMQarax0wh5CA7yZiWVfMtHnxZwXao7DwZk42yx0MtWSH/Wl
r2tAZCY5cgdZs5sO8iXVtZGaBGtFpk3zdeLGOMHHnE5biUuDYHX00vb0quVkdjUKg8nCRmCXI9zW
1oxJ1+RsVafz3uggoUePprdusrpcDKxSgDixBAI06WvzEJNGj06awUCz1kH1s75u8Gy8LTixVyqd
w6u6lW8RF0VsgsYq0eYruv63FaABB6kJMHIK+DHNHD2MaGUF0jJaJuyi2I6YIVQXcZw/R7JXq0rN
LkKXX7F7YAeL6nd95sDVczrGGJ0PQOjR/wlLtqQ/BFrnQ5N2v7Q/ZSLjSFJRcy9/JVpzABH6TEo7
ZD/BnqdEbl/LT3pDzCdAkdeKsGAVxJcuzXjBBDn7rGrxKQs5w1pMxRQUdxB2Jwb0PNMm+eISdiVf
+ZSTVSoqebTxJ8S2SnAoxloA+hnERZH/cdnjYeM1TKZO9rNA+QmaWvdpT/3XtLqvvx4zfBAgKyy2
L3LClBCnEbVywVsYW0TY9Oq7y9tuM0X5X1STkYfkRcanlriZiW6CZLxRBU23aZNmMdHLvdzlnNDm
4n1qBWVLS6OTStU66jThMqcWo2GBCX3C3BJBnO9Rl6NmNc2avCY7zKvICi8PZ8qPSBpUhYNkm7p1
nhaQ2A3yd4XmTYxLeMPtPKMjJ53A6nOERP3Q0yutGo7RTUwIAvWSxuklN1hmaqP0igJacFDIXDig
ikYMSzgiHkGEmbTbdKQg6GMMdPUkjYhuuZYLHpDIzsbmTPgqmmaHYCG3Yg1aTF1vp7I4RbyUXfKk
AMsuyKsRiYaTFDI3b3i3UuVhUdoTMMM1A6brEVG1Db3q/KRUdPA2SF9Rd+zjnTky53cX/neruk3c
yUeLwTMlZ5V6SsNbWV0nY9vo4HFTrq7xb1t/TfO/cLoQjWn68zxt0/k5FJv6rZwugbmXLK+lx0HX
by0VDFP42Sx/skEkvKOUNzfIpoTQarlXCLuQ20qlNzb5eKdku4zHj4RcUnMSuq9sPg1ttmLyRwfn
PelnbsFrrPb8iFF61fLPUmcj7OHhHz05fA7LI+o3HW797CnEd+QJ7vxAeqn3FnA718F1Zs2GyMRX
xlVMxYqc/0Yvdya30P8KhMp7mD7y4NZjuG5wyCgjdSrWMzEPWrk24/c0+AuEnxBCwSg/RrQbg1zu
xO7DqwLheNOMfr24yuxluFrb6RvT16rg8y7rhzZthfFSJW5FDFx1rW6rmczlnmrxyIzrAcgmhspY
3UEoUAIqUwoLNz3Ah/H9dUyJsMHD/MEbu46MtcFYUDNTkuTHeXG1cJcDfBfHa0biJ0yesSyuBsix
ZJxX3eiJEv3Dh1ZgDWVPX4MXXZJ7TNcWAYR+VFeeCOZKoBRsUL5ysPtgjWxr/BvEfTPRRGttJv0q
1S1mCDSj4KtWtr3isb1PtT9o21ZLcVUQ1aiwMld+KOHXZ/aqWSuhP7+CNegvOA+3/fwZ9l9NW7N5
YV2WLqZ1TOv3WeE9Npm3mLswPqBlm/2+7f7F8omOeaqbwHGQ0GtsQqUNS0yxG8gTqRM3icqk8POr
0+BRWN84q1cysb9Rpyn3WSdvE6LS62X+iKRrawKalcA/xPEqni+aui44GaGLAP6lIfIjC/dB9h3E
55wzUgk6oaq/jcktCj9Q9kRlF/lJPhZO7XGuNgUmFKY1jJ2r9lvMCc26anoETCAFlyCdGQ4w8FYZ
19k4oFkdkYsU4Ry22qYC/kk3yCRvBW0HC7odWbjgKRDE3kFuClKf9VMHmpWslEPAepv7PXeHxXhS
lJ5w7FX9MvzVkHlE4U8AC5Hr517ZVYUH+89S/0nqv4QxPPdZzKN+wkSAHvDBi4V1MG6N4V+eHuWq
34S9eQEl4TTNLe2BpWCW1SK88o9RuFbjn24G22DEFt+f2vDG1bxOY1K28YqLq8lBJVAFypoALtWf
g7KRuxPjewUzroDXLM85AGpfYrydYDKHgkjhj2lXlm8mTDCoMMVuH8bUy5ZnfJa21oOuKyVfHd74
d/LwJE1nrd9iP2dnt4jl9+V7H2/YsoMRKZKdTIvxVvEzWjWRWg5Wg3gcw7uVv2FD42uI1tEwiPN8
GnTlCBzzJCQEs/iR65uU+HF+KTmyT+bZKK+tgmdGpfogcHDJWHW6LtJhXVcP+Ji8ZGHJBZ5B8F2m
0FT4i6Zfq9sJsiO0BJpQAJxuPgfRQ1CuhXr97xrYO3r211rnmXNmfNaGS1PtJ2sPwcIS3sWZs/pv
bVwk9dz1m3leT4pt0VgPkya6ZFCgo+Atqw9FuxXQrXeG/pbOpzQj1etSH03RggaUVyFMAck50LfV
8gzTyyIfg/w4JlsU1LHYydz/qrwlLMoSthfHDz1km1sT9Rzzr0Gm6In6D4z2cuGM4NAzj0+ZBZCC
xhVf2sSiOeEvUMxoVah7iSbGhv/vBtMIxTBCil332sgC4SdXpyCyir/6+pwD/eXjU6VLmftEzruD
Fe1hxlivVuJzWh+7ntzJReyvuNVMOn6ZP8+kFPbDeBbij44RR/KT1A1HmIuqnOfq8tDQhkLWYcmb
Aps+8yr86IcLC82cnzLzOCTPPN4t87VWH221F8rN2MH+s8cF4vebPu5LNrEBaSr/NcLrbN1YY/J8
m8sHKdp1wUWtvkqNMBeMv9fyGloc8oinIDvReXirhPBW8Gm39T8IGq8F2XKikiuh+DD7b+xr1J/9
6ssm46UG/y7QVFfYnEgD7QgKvNIJpTqvUkQYGDR2hT4ahb10zCk2cwKy5buQYNA6fPdWcwtdcnxq
SlD4HfqnxycFkT/oT/lk0nOTuTkVUsX8O4aPPjzhZM2lDaEy1HxAz7KPbEnxDRc/PsYc5tKA1FEA
Lxr4oRI4kaWnsjr4Ykio2a9iOKZ7Sbla5PYV4TPGksqhWUhQvqdHn26JpOr1Tz29Le09iylePbUJ
t570JS6tRk2Ds8RyM1KNMv/DVywWP2p4j/NHF/UrOGrU0ExOUB95R5DhS1pPW2cmlTWdQKuBsUnJ
Jh/YlJXR4/mBxO+OIZCFcMenDhBeaXC7vUnc8Qvrq++uuJqwDaYRLNgr+xefTEcFe37jtwJJ3pal
tRptzQGn1+4VF4p/RokzD7qdNX93FeBx9mf2zbl+M6fLy7fNaZwfiV/BUrrzcMsANwhE09VDHm7V
eRuQDx6/c7Ycnl/6Hsa/BIvjAmMm4Da2noWHpvxKIam3LY1LVeMaxOQkz+j+NG6sUnfs0vukkGEv
nsuuaW+99a4abklcpRrJqM0Yu0+8dGG+Vsx1IG7K+Wsw15m8B1Kdml6/fDMhn4SfzDwZ1kHVd3xR
avBokecJ1+YfEpF8siBCgoLI7ims2MYg5Qn8oTcyqyhqnNgBMPK8Ksh+DXW5H8GMKVraYj5mOc2s
7yV9S7R98nq5Db/Qfcw5ZHjQO/gHgzeB56eiK8bJwPaaFjfOG4r4PU7bDOMsD4Tom3SjpZFoDxQx
1PFb5VKRrC6kjeY1fyvTZEA9FxfVfRgi+5tEAHnVU4qiYpopKHVc47eeh0OjEk65Cblu60iyTaa7
1O7ZWPRdTuAgCvcW8U+S0vx7/L4MmIHGcG5JUCT0Rw6blGDE5Irml94IjLNuRrDnap4m/sLBebQz
g5rGVW3wbUEy7/OfQXgbSdJJ1SWPiNF5FoGoETaUll/HyW2kvYrKI/mjeKgn+kqEx0z1Cb8W+LhJ
tWb3S4ZzXzEbmkTPqLcAljHTj+MbrS16+yNm667bQJ3SQ5shCHIaFsgRpqrIthP/agapFnLSus9w
kKdYCe5ZuaaYlvttJvpxwzmEDVEovKn9WyJa6vHlUqfIxTBiXStdKrojzVXa55C8sRSnBbmsgBa3
Q284vLIy9RoS1hvihVS4bfpgWvec3xDRejz53GdJdvrBsgmWg2kemS0a7brhERevLaXQxgDiSnR6
/yU4Eyr3+bOK+mB1jBb1Z00AWD5EUKz0k5GR0tuQM0xTNwebH1AXUBz66TClH41hrCJ1LQ6EEF1k
+1WcnBPlLQH84DTzTtyafgIvImOhv1Xadx4/9OZalmcRMAcQVtFVzG05bfhGKEGcjZ2hXRdOCjKS
Nl4yz6Dtrc8cc7j3wrrVjowfVh13kAWxKkk+xvSctLdS9viS3Mywv+8GgQivo/S+ynsAVzq8KsZX
C7wkxznkAfZ05XxTUCZCqZCCvEBjxkgvBTf6cTlN0yPPbnL/pSkAFD47poIpZIUepBZdXdG50fdt
u89kR/5Tlluiv4v0Fcoi8k3yV4s2BRuBetfr8xRfs+wtqI5mty8b2l5WNX55khOgVfZmd42X06D+
UngCgj6qt/Pg6tJNlf4lyS3uD+YGp0Xi4+lzKPi2VjXXC2eODt0+0MnKflQChv99IB4yCAqL31AU
Nv7hZGXexEpN16gl2ihfU+5OnLvwTsVfLrlNSJF+9i5V9GqsutirpneubjL8FxKtVEwUMcq0wB8L
sZ9k6PvEf43KA4q/zaXJVsUnyXf+DQexh/EgRHycvsfYOpZcz2JpGzKOtR5dsrcahyrDRDuZ47Bi
OEJE8WlVNCA8p3yP2xTUcpZdclXiVf4xWCFj4b0rn4qwcG79rBWf5xx8YVOc6uQZCvuOrsI+/VOs
Aw5Sav2GfotWEdBOSkhPP4UvdT7E50sOOyJgrPFzEVdQuE+ts8nLRl/u9wG68PLZG3xGrJ7U5Sri
2ZQOwJKEavM6f7WKj72Yqwq6/nKCecWfOTgDvZ4BaYIXTI75hKd3XjsdOLprt5lZiARJbgD5w0UK
375Vu42K4to/euE9lqrVhAWKZrLVHPxi40XUu/OB5+NdDnkNqTNzQCWs1Bq3HDfj6neCREYBpJ1J
Z1nGVXko1ftY+iFEYBXj6C7dBtNdewEKRbA5lxbiLpO8UD+K+bul08AXb7PuZoZ/OQOeIiFjO37M
iMfJeE61Y0/APm81YJfw1zJwUAn6UYlxPVpl2Skttozbwx3SLqQDmD0fXRTYn1r8NnM1lv3QsmsK
m7pdbe6hka1e4CWFvYMoLcs7wgXJ4OXJ+o+C7X+XNtOo2W3tMn09JmzZtDiAnfkX0BiYUKczytul
PggsR+E5Kg/8stRwvVDlGd2FgkHrwDbz21P+wHOHWHCKHK7Xg0uJI+lUh+Bhxpk4c1l/Z/u7RRAd
PIb+yaMy1kqw1V8nWlrgrLec5icqq4GlkLyrsXG9cx4py2ulHcR41wnPFbo4Q/fDS7jeJuLVIKyM
Fk0Q4R8XVazWl3zkCB79iWwCU9m42VjsrQHdVqeRZM8uCkxzAQjTHgvxzYKm4Fp2zkhVTM+4eJFj
CAp6kie6Yv0TojEx2LAx867S4Wvoqa7KEOOROLvpUQQHbbpp1YdGJrtHPeL2lZzz/iMcZjcX/rUx
XjQy4sa8Z5D3enSa2BmNXWag8Mnn1w2IDF1EIii2ni/UUAnAKKWqxHKseqskH2J2NkdXHr+14Ds2
RUTgwqHoYYWR3h90Zh/J1Sg+5fo4ON/gtBrN5YY8PeuAKL5v6Pt52kvlm4yw0gJe2ZhvorAHcwcC
lCM0J9FK3SzmnTr3svxqNCpoCPgeBf0ENmfVSjDk1nFI0ADlmiwjX0ALKLEB2lHz+a47fSsPl6r7
S9o/xSDibyFH5IQPmVU3XDeK3RI9SoKE47+ZX0XLDixClgndtPlq5U3FZGHio1hL0ru5fCwIYJwi
HElDMc4/BGMD8SnMHhXPQSnDu6AsCsDBfwdoxoNIYVaxfRW9oIupKk3QYenC1cfQTeBxvvN2gLbs
UszYCm89r8hrEvUvQ4+2gq1U3bvF4+WJOMQY50ynhz66zcZDsDbl6htwVA6vzbhr8Tsx61TfluqB
9S1T3qOW+Mpn1XDb32n62qy586xN84MYjh31TsP6KQWIGsh08s0UuHyLF5EktLVeKCynZvfFnlBR
b6hKYB3lEBmcwL8R2FuzZBXsozH9MkU3shSdmezK7AFQb2C4yG+G+qnN2ZqPVJy2VbXVOHEMDuRT
XqqYgG9hrkmJ6NkDcW3W7tKyb6otHLRX7WrH8GKgvK50IAKiSPK+Sj9oJ5PXQt7EEdW7Y7kNRUpa
6L7OPJ0hPsdKVnrtrjSHMUDvr/huZYcFQhG8+k9Mtg0IeMbytW9k34PwO4PxUqdrSCzPYCagUKMl
U+AFQkGdPzU2leqohH5TrTm+IgUlNQTBxm9aJGgGdTiUuTnU8imQfUP7bZUPMb8VzSFL3soZ5g37
o6OPP0363QWZG0cn7o86r0Jja7IDZT1aiW9JveZYKljrltLV4DLm6zZ6UqoQ6l6UfFnEwavIl0bv
ZE6HIMMOf4+J7MaYgZ+v995i6MhSdeCi3f7pupPOtqW7YbDrYSIVxX5q3AHuRehnMnkDBjpMruUk
95t+Kw0+upyIBhkQ0ADv7C1UBfSboLyY+lsp7mjqVB3hWjNqbz+VxHCiTPUkliVhxc/FM2htS2NX
RwctFNe5QWu38lFkb6KbIiGrO3W+v6xS/0GjXos4KEiKQBpzK44HBCdGRLuCdSQtHjzYLVGcinte
Z62H7C1ablb6CedNr3etcvp7F82PhK1FeWmi3Vmd3KlZN1yU8xppHumLyi71vZ4VT8gCWwhQJZfP
zPjWjJSk10W3zl2NyDjcxsBNuMlueDpbaz9N79GLX5qT8ZsuavjbYwIbAcgpuJB7vggvKnEnptwn
g48zXp0jjUP1zFLY3WTOKY15nZbb4i2OWv8QWaMzzQP54o2WM644IREeMiJyOgZufoqEGsYqsmSu
BCZhk/IPGE8obfLKV9R9rXu4Eom2ZJzCgjqwOyolMgo5phUaL0OF2MW2zx25TbCwcFhLCbTbtPPy
e3cnJ6kvhvwPcoQ9AQqxe/QAXETDPXu93IwWOlqtBdJBIHLhx0jnar6Foju637W4BnCLII+y3zfY
4Lj7y55CN0GyHhUAdTZsx+Lcc+8Xv4XxfcgP2UsE0DPMcHeJ5oaI59RmVuyokcmGo7FLAzuMaOid
PuMJv2HF2CF5WDYNE/Lp9eOk3EDg5eDqyPWjBKwXBdERjV0rHdrXhg5RRyataYGNbF1s3Psy37Zf
Q3Oo+icflT6g46tbGTKCZV6ziurENTMxwHu8HXbcdZ4CghkcXz4/1WiHaUvgGsSXH0Su1St9hDX7
bxFufXMytS8tdeP5N6S3alz+qR5Mj/6aW9+58GU0Df8+dw2b39i8AcbY7dSNPkDe4xO10K+5bbta
sBldaSUEyNYDypf6J023dHwLkW8tc8MZa5YvfAx15lpEU7mmD2vtpeVLXwKPRJHVdlfdFAYxqUtm
3H/xOjaKl3ADoRuClFJily057Q2/MiO+hvWxlQ9i+GQIMMZr1NbuxWMBbrILuRsMzU4tvNyma4zb
6jrYcGLkws7GKLKbwB2fkuAVY7ZpUcURe5vC7zBgUF0zvxWOKszouHuLiE9ZMeH/rLdbJOk6Pw+Y
zyirohGQ2w/UL0TmOBTsjmO6PrzVLmwAaiL8cq2W28ofsb34o3VR5jvNjCutIY8gXUXEiwyeJ408
yuhDCUPdq+QjtlgUEDpfsHd94EUHueWz3yu2SS1D6UDaY0DNzJQ6joQ7+DoQ9qb2tHr66WB139Xq
HM2P1+ozpG9yuVP90RVzPzaeAJdWU2oCz0t5AmpMsffJQw2vL5Wjolb5sD3g+vqxF0DB3eqBAOyC
PcT40IkGGDQZcSzXIEJxRsWtthkN7umrZLAZazcnS3aLapOmaOzXcrqrwh8g0CB4V+a9om/1Hqvk
39wdpPJHjz8VaUY4QEZ5ZNkfAVcKKH4LcgxnJAcEOEs7cKfkjBFOaFQfMRXnCovd8IsNdBXZMXZg
n3EG33npAnxPLhYKC5UjbtVHxKFVaOZ/KEec9QX1NIp47lavKvDt4jBxjw+9C8u2OovM5yS/E2En
rOFj2T26TgE90g4Zgk5clYvgJ2x/xemtFk+zcplywYW6iNLbcrUsmWydNf075a9ybYfAYY/jvmG+
2XLhxd3iII8i3dkWfJV1/lEKB9pM1czLgPc14K+T6q+B5zSEXl88m+KqTc+lOQWdZ2JDUKR/MmYn
oV4jCRcs7Em3adV7TSdlVF5EbIIRYx/QuDvBaHxWRgemxmxHeEoRAvZqeWZHpraS69DJ5Ii8ifwK
bEsv0nbOPGawONIXh7hc08I2lQewtSzIeCdC8EjVzaTWwov8kBi2E3vjP+t3cmE+kIACZKIQ7W77
J10EAW6p0ReL86D8iCD6Fspj4uIs5y6raP9lsoUNSP+NDASngYnUyk6LQLYI31L/7IwrJ96Gy0jk
0o3DJRRF4yoITiR5kvmuc6tXBo5Smq/wC+yqfar7ii0y1waX5vCCQMeq22dQ3SE4l2edgwp9AlIJ
23l8Ccap3YwtYMbfWDuE8QZjPE+EhO203+H5XeXG2cLFzJM63FhqKe12JOtk8tIGa0YzKO3npLj2
pBNNy85UF5qFxJfPbhVT+JZhnPrBCAjrDThy1jFo1XSQK6xV8aYSoO1RZLfivtIdCmWj01ngWESK
PYGApCkU3CKKgLWEY8MkUHMs3ianXZGbT/Cc+dEmLzboKX5LDrLdEUXrlB+1+X45zURcS33PbkTZ
rThRWcrE02TZCR86gajXNy6hnowv7ZeZXwS5sXqdn/PeMWj/7Ljrhmw1Ar7C5IVcapptXSyuDCGk
De+59NmmkofSiA9jLRnfGQzk8ZpW+0r11fKzIjSlTsdedYN4X1uHccQTdH0JJmJubbqcqzW5Trl+
a/JnXrwEHK9pvIHLUv7ojX+98VMN36LsDPIBl6NNXql16JbOHD5FVByH+jRgjH7imE6fglLBvKHz
CPDYxj9q9J73l+tjSC4qiYTUl5zY5ahDDtXV021G8VNOsG7kKE1HamneOoWWAWPNpScHrX00kfcK
djt6NVaKEtsEArly/qRMeXFnseBCpxv4JWjkftkKmpx/SC4arUc1bXzRPsZWxkbYEVh/ezt+/YYM
4qR0EpzqqnNnxikSc+5KuhUx2vpWY9berMGhhPmReQdi9cBlgS/6Kq5eMawjKc0IRwAW8IyvBhUF
I/JH64o2/u9ViOgICiC+GBwugmF0ZAIMMac9MfatzpPZCvFBjPtcJT6bnUF/DYsfGQSUeOWOgacw
BNnLHzVnxAjvo4GPPvt+gXhY3hOH7cCXrA+UAgbn9yD7Ead4PxHmn4ur0J1Rvuw4BJo0M/rmcMs2
aV6mGdY/kY5+NduS9E/v3hOf1bc7NjX0ZWwtKxV0fOpVGTqu9l2HxIFtTlvBdy3slu4kWe9Fzp1J
ZtEQdwEwxLa61YGKrvJCw9gR6oPoVY2fYQxJRg4k4CqIhVYdGTnlmRm/RosaKJ47buGEgGk5RjHO
vxGcV8kn8A/MFyuDV6MpHGlck5RrMWxbi+aXGOsbyoBy1tWIb6rhPzo6+jzzo6kqm70NtLcM/tRQ
wX2/Hq1DP7+mYiwseQ+2GJex6cN8AABKYHLxVb3GjaPYo4+09tJ5ot//bzDyO56gZKP72Xj7b0Nl
2FhQBvNT8ZyV049SQbWXtmaxq6xNyEPc/0XqZ7hi1HHiiv6qz/H5putDvjpZ2KSa8Esy3rBC4lkD
CRLyCy7XYV3wAVHO3INn5h4vC59asjUsm5+HG9hwA0zlxBkbQHwFJpAuJyoWGDw/8+wXHdsRsGsw
J2esD81ZPSnDRTqLnCNQv/AnwuX1QsXPX1BUPtWw/OMWOzFoeG0oI5q2TTESlgbeBvLceWKtKIww
RJ39dQNnCoMrtGZ8zYTTwl8TSp4Nyg6Nc95N3Lt5mkoeXA5dg5E7+epz/m9Wh7MmZVYLrW6zoJQJ
WecKMHYzskDdt8EYPLJD1zK3L4tmhjFrMpi5eZMTorSC/hzepa46xakFXwIaVfk1Vg/cLZR+AinD
5co2qDk9BdGAvZgOrSO2Gb1CNSVlgzndEQyuv6iRC0jI8NnLl3j+rMt/MvGVfvrUxXtDTAlF33D0
5sipLSiuMXPSAVPAS3zTwTYW3OzE4isU6KDBeRzvdcLB+d8gfcw4jvMwsDGaIVr/tTwCuU39af0Z
coVBzpLFJ1hHV1t2OFixJyp8whj4Ee1g5dgi5OkRTSYbHtq/uX7IcJ/bfDNC+z6O1buuYFNrgdhW
/4goNZavRUz2DyPuE37Xde8x8gglR80/KvMY+6pjGPdpbW4C9Sb8j6Tz2HEcyaLoFxGgN1uJ8l5K
pdGGkNLQe8+v7xPVwCwGPT1VmRIZ8d612acabqfGRNJbk5UHhWcgkboOnMusQjkeGGD4ech7315w
hwpEWA2Rq3LnGP67SmW7FHx36dOCgKCJyJWSdJbkb3xSnMgCcSO+19qG40E13kh31IpTMt7EH+1I
DxuEIUMONNg0tHPwScHVKSJ3ZKlTiJvFu2pe2RJ0vMwi9nWHOtJUPnXodSjS2P8bwq8XTC3tekuk
eSwbKRVHhrxpkIAYIERJS5s5VW4uEuFK8xYaRxQKg7x5VB4AHdRRHtzCfjGpa1JmHYF3jNDBQ7zM
QLBIUMGJdbeyd3aBWRotSJQc1jFNVitE7fBSjMREuM5LLClImpGtruRttumh4x26f69OYFGQQMZB
8GxRNT5qGGoyu+aJ9tOiELOCx8QmPnYTQ+TH9Al5WMcfCt8vRiME2knAgrOTJII18yUGgQkZeZjk
p5xygao+dsNrZJ2mq4f9SOMnXXAZBgf6BZCBwkRlcJZQCyNRkR1hyjv+X93w3SE5EYtQUkggueDL
5llc3UZ3fCCP02HI4/4VV+9+fq7lE8u3Hv8ExAPL0XswXdn1leBrqKiO48YEviDUC06SJpYZNqBZ
49WwcGRHobVf07MBW7dlh4PLloJlzCVecyRwt5Ydkaz9t1F1rvhZAFjRrynAlu1JzPXkseDQEZxQ
6x9yxLx0bhJacvVVer7CmcLJ3N1h2Kppj9kPBay0fgFXGkwEvIm9TklMT9eLaE6AeQlkNGcLm0Ic
G8HrSqqPSsGJftFt4jAo0cuap+12JAbN+BlXvIkK4HNg3OHiZcpBCwbN9EjNTznKZDV+ecM2o4tI
OzTjyWNWrD9l+SxLp4zlLyMQNtm2Lgpm59TNKUMpLmq79iZtnpebBogHNncWVaua3xL+Q2BNCwJT
YElT3Ea4mwh9ttQ/Nb1VRGp9ldIVZRR5jDC917hJOS7faNo2kS9DOQB30EValkf6eXRop5wgaST3
KnHhmswcMtFKdBPno56uxG4XkP/jYtkJd0V0tnQ3GVdWToZeySRf7aRyU6YrNV7jWWEQKsnVIcWP
Znbx3ikD8M+HZZLFdrOQrMaxOvfCd83+akNtZgFJnn17kbjQiP4cgkjMUOjOhvgRo1Jxh2UZbhLx
Yn0q4ZE4gkU5uS3Osnm47LSlY+995SUFP416Cy3WG7LdHhJGOVKEQRRsZEQemC9qBh9or/wKEPBw
RPjkkz/INmuBMFzDWeartoDPWtbZiX4zMlrAuAWHgV1CPGVoscA8FknBW7LJQUqKnZTsq25lpcsY
BjmuftgCeeIjh8c9/MYlFgTL1jkpBiI4ymgYTfKrbaxoQaBxDPhDZsx2sc46OoE269EJlr3+0UMw
EQgWvUXDvhmuublOzT3IETwTeVk8UZOzwYxDd8i0NNVLxD+fSEM1W9rQ43Wss7FH+6Zet9N8WI4L
fhb09vWCb5vP094MzkZ6FUDZw7bp3pniUdzMSPcSg3CMY17n7HDGBAyYAX5U56adEuAMzsP5AB8r
LWGlsZXwFQxY0mzx1GcsQB2jSxNhAZ37xNYYO4cDxMA19cRXhhF326ao6SRgDbsnfhl94nJQQLen
P8I/4f5D51rxelVUhDqMYBH1FeGRHzFaduto+K0vVNcwpOtztm3y5iJH6DniYUF2+2iNQIi8zOV2
gl1hG4NiQmd1m6gmBBO1gPSV9MDEgNVwFWYWTwMiVgiunvVyARcT7RXp4ZWv0fwaC5NVp11Ynjpr
asA2RDTvMRNfEfyLsEeewBY5gQ5hwpzJym7k8R2NYa2X+qzrfiwZa9OewxXrDS9utzY3nbEqmU9m
5mokKP7mjGwA2dEMNyPsq/KVMJ9BW2tsHjSmogp/JNIpUDWuwWWQ7jGNaeo9Zhmarlr3Q/zlyiCL
UyDFyW4AiOjRYGoh0vaS7b4GYub7R2QXxI9KA3VzDiN1XT5lHCF+raH7IFGKVkUUTINwm83y8Jug
MHBWgixcZ2FGu5ohAopO7BXFxPzDQJIQ7dPBZxNfXm/T/OxUn2LgKn444prwK7JYsm12v4xXXsDw
g8spDK0x9KQLFawjMOV+hLCsxAjBq8d6h5pIrh+1+FKs1SuMV9xDKLoWhrFBwtPgcxu2tUfcLMNs
5Z0jCdJiRlQ5Fp6X7v0ikMBFaUFjHlGCiwtcQNbzlwVLIpfR7B+CVu8r81WRs1qqX1oMOb6B7uq7
K49Bm6zGR9be6vQoI03tc3pryZpHw19zcEJMEfcB3jP33CDYq3PKeKKrII7o+yIqCZT5nFMnQsYJ
exfqq5dK2GUyV02hxKEdtGzLVR1zOTKahcUS+YuMEMLxNHRLIN3imKvpyIZWA+UU/meXl1kx1o79
E8rbILt4zWOEbRehruI9oXKbkbEqiQlLvqmMgfxFbnwjknc58j0uQSvGGfoBjV6kYmGE52yOXXZy
yWGmM0hNYdbEcTqBADW1EIawsY/NI4TxIGhm2grCO/feCx4IaUQ9VcCr8rvz2qCiWwygPnAIQbsl
EbTM+apc+kt06zyg7jH4mfq3Fv2I884LWxOK7a1L7RoWb6BU2IAsiQMswYp6zoY3laMvaO62/nyO
QNXBXNffsWPPfe2vXfagshR+akd/9l2ypNY0GI99PYdByg23viSB0CLLCuifDjl699tHg5TEHPhA
EZ87/DoJwfiF9w2NP3XnKj3QfJfUf1n203rkWRXI7duX7RBDutKZ35RanzfPjDN4o/FWfIRI7jGH
/iqQUAXBsJYNusLrwOMlfXLmlISrt2sqNWhHKpvfqN/2+ZGlUtszK3C3/mg0VJFTLW4/iqFPg3wT
7H+4lksflgHUsL9AYMpOOSc2irqHdNFXiAyNbcxJovO/L3ioeIeEWAOQidSldWt+Gv4zhRgk0pvf
EUAB9y8UCuk8j5I8VJGWmWgLqdty5unmkZ48MO6T0DaQ+sHl9e4ohMcvWMU7iDxulanDlMTfzxux
TFd0HanLkGUCrDSkrSAUhgpARg08Z81wCuijVDvDQebgPWzlb8rYx1ZoOGaTf0CFBuKSzr8bfTWs
m3VP1du0j/Fa98mxC8QAkoWoIj/rchNLq5gjyXQxirP2lzcRiJpeBOsiZQCcNpIteJ8PVAFlcSzx
CJbdE8CNjpg6/ABQ6yP2TX2JmIq32S7gvvqVOOQjwpiF7F4j208DKM822ehK2TmbNg2x2XyH6m/S
ePyjEZrEnDXZOZR35HHPzC9RENo1O6Y2+ldzxQ0qSg6pnqyQ8PuJzap64UMbon254DYd1wK18dp3
SmmRrAvCZIlYIaC6O8DOBJngYxdE4cQt5Ft7h4heFobwI0ai29/MEW7PZQ2oO5YnD90ihJ1w+h25
lCdkXFL1RjjwyCrmsZe53biukNKoF01ZmS2yKaYPpi4x+6Eu7xeSv4cOFac+etcqpXcADKi7FtPO
ive1zHLHcDgeu+KAfsUFVpZhd4GbpORFwgSurQ/R7mAvcWSZRoEE8IZ2GOBfxSaUtJ/mn0rOVrJp
7JUM3zgRrehy7ym4xrN1hATcwuNMid5cI2NzMc374kCcdU2XOY8YVx/mJsP6Ey4JiVZlfn62jRoe
PAvR5wRQdvY5UV+BfeGRHNQNmQ0rG2pMJ+ODigZQjA9rQWRHT9Qlvl7I0fgizlMurg6xQv8XFBuV
Y4pFr3MlniR5dlAgh2u4mUL7kZynXb3TpsfuR/Nzl60bJZwbzVNkAwEfB2y8Rv7bLgn68DjvhznQ
Byp9DxgRW0Dn2RzvNla1b/yXK9hF1pNxwb3W7oUurk1XGvKGLqwONc1lyCKUGd0/ROw/BGTfRm8m
f6vXoR6/cvSL1rZmkYNP92CfGBUEAyFfA4o/UrVbxjRNUdrETzBZcxC47Cg7KDbB14xsYxgnen3w
BiHtsYW67geOkTPYMjYmf2IGZCgPBUoBLlnr7iDmClYEDlXJLgp/feeiKuPsSToFycTO2px2Xn3w
vtkv2m9f3hFhl6+IqzcA8ybOOuz0RBECo9KFSaVqQaHJpmLIY2LsY9kVUQuY9gC5/8F+YCnsWk27
ZYWbEUggltUaJalTvNX57/heqee8XPaQlzwLysIk6Hs6GGj9688K1ab6bs3Z8ZIrKEbloTt6pocx
f2ZusDQ0CP3YxZo5xBcDAbn37ZBL2EOGwonh8uDU/rWlDaOyytcUJQhVJJvtGEJUYq1nPot3EfJ2
BmbmAvvfWGXIZ8Rqp4onTCKICXlvx1Nxt7XqbDeH8RyvUHXqm3qVr4BRuPaxuhyYGTwFa3wwh+Dp
yo7v7Z0cBMIkHvxuMmGExObbSwO8MCfCgmU7eAbtq1Ee/9Bp594gWiNdZOahmcMswsNdhudg6czV
3tmTa8H5dTF5pzPlKFoZXUaNoTiVCF6ZmRgSjOQ0eMCSFUrH5I27KAYaSmmBDUCACc+ZVVoiAG8J
m5uQdPWoThTjkD5Ch1Ue3wUABtKZziW3kBNxaa7IBsTAwf69ZhlY2vWOtC83nHAT/DgFpRZfY7Rl
V6afsFfWpXQUgBL/zakIk2PkbPZQynkL9KdT/cHUdGC6way8J2y3yb7ybJevZUQOq+BXDaF+OXOe
trbuPBQ30XfYHqXsDsZRGsvxOYafBmNq+ZUP954NWDDVQtcZ9k+kGhw3GuI0wPzyQ9G9Oam+Inyv
K+e6azs//3Z/EPmYgK8FkSkmFBYPHwp1hiqw73oxLTs4FGzkEBX3kZdfusTyRSoOY7xmwDMRqJEa
+yUZDzUdoNbHWWB7BOH+RMZDSvOb05N4DUW4lBZdJTjmXvoTk2Ea/sjNqf5l2IVSo+6Tb+3eAURJ
/Y0499lkXNEM6wSpmFsvPGrqSe52YfpFvAlqmmGlB0fVpF4BUsVjdwvPsAfcA0lDwMep174EeVJn
nBGM3ablkqrBYJRuMCnP7fhAi+MfKunmy18aaPWRZegHUl9nJdSOz+tXIRqi7QmeF3iXFU8I7Cb7
WctvbDMWEbTyqgdxQhNYuORk+DiGtO59DH5URWjC8dd8lPrRyTZi+BmyixCBITfquu0YXEzUyY30
dMZdUsqzJr2HBhFGmNPu3fQuMd7r9ejqYDWlta+7j1ramtHVSY7JZACN8ub1V+BFHAJQwmtdWooj
gJHRgbWpytXwymMsXNt6AJKgv+VP6s9D/aGh7tNPZXz2J26+ddEto5yxZJ+MC7ih1EFO0I3zDEFc
C4W00OiXAsCo92GP3MZb+s1pkplw95Z9bc1bGPyF0XsPldAi7wK+5BGpDFgwVlydfw9umYhxTJYL
XiF+cb/86ZoFjD0HxrNGoNimnM7leZJI96OH5GJqZ0mm6EubW4jjheI2qW8m03kQHAUnJ5YhJ77X
KBpj7eIrBNGvrXFZLrhIYMlvMcQKG3VT4Dowz4l2a0aGiPgVdj9xi7r8DAuA1om1bcD8ZlQK7PCf
Ka27eqcgegbnLedqvHHyL7Gmy/XVs24/n4NpuN4CuMJ4VCFwc/uLlm1EZ3HBxjio+5TrPZKe8fDM
j7D8IiqR2aswvwWFZIHhTNBeVoY8oApRp40zYVtsCTsInZ0mpBZ0DkG/ra2KisnPqvhoMVnm946v
RlPu5yKgdo0mNTB2lVm7/WsNSzznCulSwcpi7xTb06pmlmn2QEzVkr4NxNpoWjmcfJ+n2144/i/B
E0vo7QpdNMpkDIWYW5o/wldnOgNI49zZnUhhl5QXrhmrBdJWEFoIo3zxELW2pB/PSiy2o3qUwotT
wtxzFgiwmYb7etvU5yI+1MT459tgyXTKBTCswDbMeDFinyu4WgRGQrsnXgdBkKPbFMiKxheixPj5
USaRJekBFgiZxpzPq77JxOFO1VM2F23twkbr5zJDWX5PImabBJd7Cgi+9Ye3MefIw6gjqJ+2ZKAD
G1RdMWJAFaJIpg1PzGx6vpaCNfiRUT3samCU+FFYbq1XZ8L8Wt9aA0k904oNGF4EFeXTj2jgCJuC
I7eXA8YcoKQBeQs1VDHr0nyN1ksDLFDjYq5Kp453xijegV25HJHTlnNm3/IulusObmTIHn6vwc1R
0s6/YJp8jaKrXN/D7Nazbjg3OoP6TFSp6Uu93CgRBVEYJMIQs0L9x4aAFGWmlKlrEQE68YMYbMI1
LRfVh613pLfsphe/v4AdHC4Udm057HkOOEIr1oqZcVKdMxEmbfuTy/eu+sykbdGsA5IrgDGR98GP
miQzLJ3WnGnM30N2MP036IO5As3TcjRUBS8VJI5cgb0jzqhwKUry++idzezXrxh34r0hbdsS6wqS
GryFpBOzjMwFfOHffO4JAsb9uluNXBaRSwDLcCGcXOzABAoTncJvCDHs8Tsn7c8AbBQrbtc/JKZL
GGdF2yDY9rVlkMztFaZwkHXv9E9hMZ1DxlKCZmzwacRIsvZVg+94b1CphFSjrjahnaw8mNsc0VHW
LMhpn1dEhPWI0y0b4IR8s8k2tsmE2rtCf6IqHMufXdMu2SldMnEqfuOaCLh/Y4BDMw6NeRDHvnmL
ZBLf+drjHhYzQ2l+8rRrMJ789GE482jaxpLEsMzhNIesRkY6DxYVSXgzzBHqlma5UZAcrin3s9/v
ivj0viaFRKZXbA622FIghmMhvjTjFWQsB1ENrEur3cLZb8f0j4sa2RC40bJcB5uBZPHiXnq72Dmi
1OSjJw8H4288dAJoEFLuyaPAIPm0grdQ/27UtwnZnj4HLAibtZks1e+Ezc5FyJJid3FNAkDoV4eM
LlCG9ldL22vdilhddOK0tBHjVWl71P5o5LHvNBZ0GdetFq4SlqYQ4LVGUovlBMIo85uVqkyYBtG8
coxvy+KdryJwuLU5X6qBVixksSNwzvBeogDii4Z+WEA0McCwCgL59wB9Snt1uEX76tS7CE4CN7Yg
+9weGg9vFrsU5MDaX3Xdb1/cQ9YP25wX6VtkIQ83LoiT8f66ERuvL84npupKnuk5u/KCNZu0CUAs
kDZEhgzuPbys9hj0zxjiqGu0RV++2eOHSbCjHJLI8psGVLMskR64Wv4zNiXCPJ5WGrYlRmw5Bh6Y
fRC2Uqr5sgmqtXi+bFbRsMg3tj1teNbcVj2qNI+3Fwh/Bq2N/YWyQhxoXskne+tZm9TpVBDyEQhu
JihwExefcXcS56uH8o84x/mvhJ5CT56e8htHnEkByo/6wKcHyouKb099iwEjRD8cIqhmPmgFVHCH
2r5bJJY165SrRkqvP1ytfKPZF4wJFVYHXydr8ZoN8H6QINYNCS7pYhz90ZbIJCLZPseGqwsPt5s4
JD0K/N9Z/PvkMm3NO06HIpIi3na7OuIDhH3m6gPmgC8QuKDOrVse1NW0tMaztJRxdC1S60tN/mDn
zeiDOAEfub6sX2yq4vO9lKCgoteLig4GQI/ro0iVxViXy2BkRkBOWch3z/sJxmzZ4SFEXKlLP7rz
F+Z3n0gEbn4+Vy1aEvw2G7UtFVM8TpyZ/S1mQ8VMPCnvYmrUwkcyZ2Spzz9oy/KKFSScx8OVkjAy
02kdH46AFy0CkeYnn1aoc8QX0ZQ49XSVEB3SYShaSwEOvyUPQzYPhYOeqzuMOK/jDMc+0U0ZquUE
0/S0yzkDA04WuNZqQfSLmMGyeN2fOGEwNZH0/0VvAHqv2TNAucYl6hbc3iSAAfbbrsMJX9qO20kp
J0Ay3wzC2l1R6gUW738pqHbjgVTAHOMDG436pntb3nLpydMWMJw7w08C7uIAeAUAuXZRf3sTsHZN
vBBvfUDOkrCNEKpVsYcgGf2i6AQNwHoojhNIQNdYM7//QMEtzbmMoB6FYQXKuF8L4qAJX40lHKZ2
+l77Ip/IAcrAGsOrXk9CNg91iDAOO+TK9LJVZ130jHRD/GkkUX8T9IbaRhCW5mWIPwdBlnDWCvi2
wh+T7Ee+xXx48qzz6gJ2mDuYGhNWr+IKTwJxuWol3MUze/kWmF7zx2XFQxQu6mhktFfnNKvMY8yb
4wDWwYSq1p/meJxW/qZWP6RFuJqMgwAyymTlrbh14feESEgh06dFkUH/GnkeCFu4umz7Foofgrs+
IwoOzNRbetVDlWBZNDSXJO5UGLfOrY/Oxf6LGwIatD8KzYf43YrOfGkugX4elwXCD3t2r7xjN/e4
B5668QK2p3EbF9fOc5EsU0JBmpSrKNMi7Plx+P7IP8TftxaHRoC0FCKLYaPRfvlveO7wgsF7atbW
DneDAVTZg4qpj1E7pxJZxjSd9Ga96tUSadyuDpDnnIENXfbiuWJzlAaoE92YVt9koxUo53k4Ojuj
EQ1jdnnXn535LZzVZviRYfbjk5Hh9BNxUvB6vlOPjTQBkRCrGRgHKa78pA5Ab33p0BPl+U6cBJVF
EtIiQepijy+155OIscVbj6wiH7tGsaS/qAFwjHOkH6V0X8h/Vv6miTgj6E7/My5/hsonU4ZnN9jV
6blmr2f5JKGk3BrxW5bi/l2NVPutKgDqUGYd5XNM0aLHvMJAObzv97I4lOWlNb5t/uDjRBUbCoJE
EaBXxS7SIFxgAp4581ZjyOJ25K8Qrika1pwES/Au23grP7lNwZUgnwihcrPzukuiCXCVPNlgIp8A
9rAk4AFZj7+ZtlaLIYgboA401nYV+ih2e/ixEk4gOlIDT7IILdl1srCskoNyXNmytBZ5XwaKfJPj
gl+BKgbX6B32CmZ7Uq4GOP6GYV5muMrn37ZAybnbQhLExPsDCzaitUXQVSazFgqRG29OqwvyOoiW
9svycrIDEe0lNFLzjkxOtkBWW9FnP4YKu8g7qXBG9ekpX622zaszRL1eXHHMWM5XnFj8/dJyjFg8
umCmyXMH7rNZ+myXXtZhPhvnNgST13/gJgQ4BpF7sMmSZgXCyMR4wj9cYnPmZ/YxN4fQwKr6ZpjS
P423MQHJHSnbmueQdLHazZy91tIqxsbCGmSWO7EJeRNWoW1B9QicMfXxBxNpGxxPra6LaB/LG0Na
kvQrv0/Gmrxe02b7RRrKM6lPDwspaLLONrg51D3Bg2I5wmQ8EpWCuLMJllbXbJzwqteIxhqY9DWd
HzxNoY9rFq570YufRebIZ7izOxBQVPF0cGDudTv7i3VPWA9yvmUxD1PvNhukL6lYx2nA2PxWSzfi
p/p32zvi0OxDIjLHee+g93aimWOi9VeLhZa0LtrdhQUSBMTvGYxfWB5c6tT18tlKlEq9AYdn+blD
y+EDlBtIBRWYWCADmroPnoWw/NgnT9Vm4iT+swazwa4pVFUWg201/jKb8jWy70Lsms8iY+HSDpLB
L1FztXchEEuJ2+/q8X0kjyBCKQMS2y1ba590f0V5U1F7kI/Fs0XWJxUBZy5vQppQrxPsyKgFC2u6
OZIPiUoJd0Llw7ePN4g5jfCSteoV85RvnwgK3aaAMMcx+hzwC85efUbnKIBI+VPxJ43d3Rpv4uuo
zPc+PBTwMPHKqVa6is1sm437GNBXE/pTuEZTtuknYREj7DfquBDzj4rkJIk7CmMkcsAsXGof5E2I
45TweThnhxwXorPBkd8pybDzY+vBdPp44sm1LjHLFRsyTQvlFWqMFc5Okp9V991qoI+Uo+h0gohI
pwLCoLCQkKKI9INvmzwxrkmkKbdEXMf015ZXTz2UGWXSDRLv4d8D73PV9uwV2YKQQLR2hvkL0OoX
V4AMnZs+WWjOkRRYZFsi69GYyd+j/WSTpM3hlHoAft/m+BmpT0NuXKP60GAOCMgBlhz3nROSVAAQ
hHhVwJ5+8Se+01D6IHtyPmDzIHgIE/WG45kvoqGzDPgTR0XKMm+s9XBJX5iXfNrSZ+H8mfqOUyGX
Pjx0FVYhz8bsg09GEuXqLHFJd86jo1nwzTdsNDGZJKt4ES0jghigZDS08yhzQp8eoI1lvPLmqTO7
FMF1kgAciMNxAbjAxSVEiVTGJtNVYdPQRsDNCO1jRI/env/EwEAResSOicHWPtSIrlNGGs0lUcoK
wGFcy14r9YZqzhpcxpqOeaexxMQo5X/CFOU4ig7mh4SKTgRnCd0p/pbknwzQMZI6BCPRvJH5R8xr
ancTMiYOeCpgvf6gNW+W8RfCOATNBZLF84kFQ0pon8N+H3gXv75jRQPwXlCLSSWsxN/LZud9kXkn
FCkgixATXAVx/vS6Q2AetPZcAQSlPzGZpuO6rhgrG9vVatGg82u7RJZ6Pwg05wnrZhQWKHMI+YkE
JIDc2TihlxQbb1er2Kgw92VIMxsEz2eV6KxSemi1NqusT3pPp6naUO+KpHJaZDb6kOSNCG8MAS6Q
eVriX0fJx0aBJjwzrnWgYjio90kFVk2+fUFETsDLEE90l9a/RfjnGG9q9SZ7d+dvXI5USm8ZIuk/
xaYr4D/H2zGrVzjIODZm145I2BcAR7mN6KJpHQN+4CBiMOjqXkCsifgw46dTXVPb4pKI2KVnurmH
qJa8T6Fet7p3bbqqxofw802cWGrzjTVLLOzsw1H6kIJXML73I1atHVXAHS8HD6WKOri26ejgqM6w
3ju3sMaZdBiGizVG87Tv53fYuvCvRiNavyfhJatCcjOeekrY06xgxL4RF44YBFPfmnhr7w81I+mk
xCuakGbjW9bc5OoBsMActpw0wLBVj8Q+lz9DLufxbuwa+1JyRWuo9kQn/FrnYpZOzVWVP4L6x47p
EV2g0d33/SrsBHLoL0xXqm6Bc+FPkYm2KPUZYpOZigAAX6NB7VaB2ghniddDm1dcTRtF3fYklqPR
JRULuwb32Vzhrn6SsR0c5f5Izx6LPM9JUyGQWNr9Z41nk4tK3MugBUi0lnK2TxJydznPCPj0f1Rr
ADzHmMe7MZgXggT92VlHACvttA+SgioPs9eLOlW5OBYF7w7AuvRtNZ+Tcwc9beBabDawYTpWYCwe
yP97kl56gMS+wtYx3cdyI43rTn1LMbNF1cygsICmXxJer8xMbv2FzovATcK88pWzECqPSbmOmCqB
2dXGmStq5zqQ/ZkBLXyw1R3mZj3+LtSXxTJRIn3kb83IHsPmrxJhEy2IIJSjfVpvUDJ1xS6SjoRj
zyrMtMo6T9Cqc1oa1DEgBhTfuxY6c01fGuHGy77q1pmNjr+2QLGE4Lfx+KqkBR+cGLtyIgeE1xwx
g/QhMCvcDjMb6kH3juKT8NWv1NrlEwGTsP7jIQ8rt+6/apP8TUYvy6ENZs/XOwZnvA9olSuUahFa
7wZewpaIsIsXGnILqThK8aId3i3ULWS0U9X1dYe6zi6jW8yVeFMWp0xl2TqJXyAKP6hlQQsG0avc
ocQID4bZ4MhA2GIN38M6BD5imUcaewZOnsckNZbSucazgTqejmVlKhaBDb8wo9CQar0ENucMBqf5
3NkOD0j6pIjS0eu5nH6l+jUlM9YgPcrXv7P6qBW3SX8ESNhUNHHtnYEKLYj0Sdxb2LsMQmGz1HnB
y0PjUqxM4alHUYJGtCZNZqSEqTh9gLeU30K7Nvj6o0UGmuxhRIqTNwUAty62dnuGuboTtTszjFct
HzL8xA0Fe5xX/udYvqtoHYX8SeVhzDQUtgbSdaDqDm4dbQLKOA7TEql3VGys/GSgCQ9XFFMwNEAy
EwsIexPsopSO7Vsqg9XOn44dEU7EST5SJY8Kq/YeTnSQeHOBbdHaucQdBOVW129CuCKHn+KzdXrM
R9VbEz6dFH8gkF1F7IxLois3+2MsXoq1bQm+SV6Vuh7GTRjex/4jrT+l7DdqXpnBLQTfMFYbi9sp
8pA7nFBT4T7aNeVHDj5NH8O/bVFRSeymIJjcYuZj7va8PJN86Fc/Np7WrHmbwJJY3kc9g8B5+cop
L3eGPoLOPmjF6tA2ye1LzncADlzgWfhVmd6hQyoSbGXw+Ii2Tcwfcfxb2ospxES6tAhHVNeB2P7P
dX6S+rttLHKbwIH8kqRre8ayUpxi/a+VzbmNlfDbRN53txbGgjw/Qf56wU8/XBB7TuIjtbad81Zi
bKHxAXTlyXNWlkiSrZUXsjfyMdRbAQ4Z6CRo7GDJ0oIleopRPO2oBsqPCGX5mBzrbGsWgvHuxg/x
ImL9GMExMTArpFGxgdBBGFiviAdCUt5LmNZO/+GbmeRji6LGt1HtqXgklkopbrCdmh+0dBVNJ1l7
LySa2CeexUeAHAN2aakQjmgs0r1hfObZVzIdLO2AobCKP1OOsMK+oLohe3XFxKCrK9NCYHTumvUw
nAsL5YKzjIs7FQgZSgjW8prM7f+tWBAkHPZpshX4f8PxpBtL0fgS0z6yaJuHTTkZcVFCBomStDWX
iKV6ikuIdJJOeA9GrM5MTBSgKbeqJ3joq6547IROVHCRHF+LyWBdYY2oo4aq0Z/BfFH75caAbwvq
sdvzkFORshvMtXDyRQ8N9zFuX6J0vZUQJ8fBYehWUrdyOohGUjRQFhf+uUECxfTzbX3GO1/bCUc/
NaniL27qjS2vfXXd67OsWmnyi3oMpzmHJGGj2iFgdynbNJDcc3gVhOWzCv0LUHmkrn+Z9RtMSuKQ
hsezut/cv5G7D+QWyjA43A1hfrMtBKmwFfWyfrfqTQTE5tPSerWME06N5JUTQSKDiANAlf4/ZNOx
/9cdgEPKJzJu0Wm+j+rKUBlS2BmWbfVIkd8Syz0cIWo7dUsDAQzHBoEuUgZ4p3nBaHqn8Weul2tN
YxDZDe0vIxxCUpBdftgwuyYRst8ewOIe5Vw03FWmHy7BmsjIOIbpN9dDkL5ZJP9I/zJX4n4P24qm
KgLvVVYTOVpvvnwoeIhNyGFrwKX5NYJmWGRcK9UF8VQqrzNZxKlK8d5ZssQ01sEiojHqbFbxaa77
f1V3FOIAEiGQa/M5/bueTgIDi7Ivi+4F4WmaCOc1sL2lX0YPEoXlGsvndEiba1a8eQYBV99NJQKs
jgUidRPUrtbJ3nnZxVlDWi1tLfqDgiOgZhpvcNgEIelip0bfMyulNYcQxiRcvMVKfsoUBCHfcETi
A+E/1EKAAL6RBpAMP4W3s5nEKWSoQJFkrp0G0mcg1wN2mskuQ6VyqEISiQQmwuuPVhEfLZ/ncjJP
A/FCKE8Lc5N3eysg6I2CR/IO+/eCKc5RuQog+zUK+daYe9R+C8BfoN9rwcZ0gDOxziSDvgrp/otz
3JGJO9UfRIl56Us80CWNHokGsLUgLdFOzm1NSlyQAfGvRNqgA5wmslirEZNIvfdLYIizZtKP9+Kl
nweYleC6OSAbxKGa8qhaTAGrtv3zMVkzLFFI3KBYRumA61awqZl/0/h0Auc8KJtxqS8dH7t8jnao
WfjW+++3zL/PZpj0P7rQalQ27eY/HhwYKkm3QznXy7ve2ZI+HdHklCKqdn5660/8DCaZFl7pz+v6
UufAjAuPEfGtdNE85t9i72wJDeveIrBKSX2SoywXe/zpZBGpI1k5Dq+cthr1yyDdJ8KcLe19TLa+
f0GjaMsHTRNOaiARfxeKlouVTktzvh+Ue/MfSee12ziWRdEvIsAcXi2JyjnaL4Tssplz5tfPuj3A
9KB7BtXlksh7T9h77faROM/aQXx6zeWD762LcG8xPJxVIOTWKNg+mvxfzPU91ZdSX+jar5X9ZRp4
BjJ73Kb5isq7k3yrzk3+CBZ+eyaxYTa62izOP2W2CkLnaKJrsIaMaivHtPps270GvCbcWiKe1sVd
52X3jtmAUpGyzWNEwiSbbmnmWyfNwIix7gOgmnNEy3PAL5yyWFkmf9Eyk2LmHzQbnZpAa5bGDytX
mDVoDKEBCcO4ueBFsH4YATHNRZVDXoC5t+xbnV6S/iccT7n6rw/VdVNfmkpjpQwOiBAe3Xon/W7K
DjWb2oRbb2JFUCg3+Wqif0jX/12dbMb8qyBfpebTQG84rABJ80gfgJxp1dXOdx3tQ+UULsAbIFmM
kUWforY/OoaN8SnYL02/rLtjk5xlQGD5TmYEyjDLnhtYPyKfmR5npZcJ+LJB8cVLmS65r6Pu0I27
qUZvm0A45pVibiaDwTpwBJjUYAgrwktg/HEowEyx9BURNp7/y2mAoO53QqQxMNSlUPGwQ+q/HTXz
xPSwZ/EYq5/QBgzWkHVNZddv43jTTmvMBbPwL6kRET07j5XWz1CvFZZ1+OD7RYE8T38m/Iv10xh+
S+lW5bDoQQwO144JSilTzYJa0JHdOtk/yTsVhltPyJFYfu2E11XFtFOuO4n72uLMPvwno5JuTI9m
WQl7022TreqvbemhGuTELLFqrGNcXwZqjpYXKDkD+dNaFPMCSnuewmPOCJgmQTA88JkKJ0AvA+vb
kaOV7cIRqOgSeeQC4kTWPXus7nW2tZQdqLiq2FvFuf2ASYgWATxMcVPrC1v/Asu5hd58HqUudyg6
qaY/EMw6cr/ILQE51I4sqqHdvVoqxry81fVrpJ6vL1Z1cbhENXUFOzBlSBej0RGDqlK6GOqdfCCr
PYRBNUuHz07nwJp+WPMLaHeDWgZ5vt3VOOE20NvNNePvvvskYWGGSyFj1MdgAncgLaFWnp2rN+Iv
WJHYDlfubHl/tr6f0EcXPeI+Tiw5GD6C4qgSiawhTqDuWunR1mlPzrCDrTmyeIffzjQz7p6xz3lX
H2waeZWMiS48mkzri6xBPvTUtLWUb1L9IBzYU7VUF+kC27PQLPgHCa1DJEQF9Bexm2ZL6OjCN6MN
T4sxawyCYoYkJmfqDOu4307misR4Mzsp5T5CqiWdTDq4ArH5wzC+lPGSSuvM2Rrwu2oGpErtSkEJ
DcoGsIHmD0tgc6AknGXml8IpYHmfYl8Grhd1qpW9wv4IpONDS/dTuYkxlSRod2i9F712tt//fYDj
FUvtgvy/yNvLzrXv3pBeuGIkb4+0OlOQ9yFlzpaiZdLjq/AzR7w4MlbO2nsqzjtE6lKDReaV4GTs
XcvAo7f1g3+COFdBBsg3GR5IR3v5tbxEz+1s6gZlFOxzx5oVizY9BvWlqIVbyNy0WDlG9al7P7X9
i2xm3iAItJB7i1NFb46sQeyItnZOjQy9CoytNjBNx7GsAEQkhclDcbwZNBbll4YXxtyl9qN4Dgn0
VAvHEP2FDGKPbzuApROQR9IiYPF4LAcdWgaGk4x/tHb2sAmGf71dMp3GQUPPisWMpUoFk1NYqFNC
iw8Tme+IhWo35qnylmh/cCXxe2tUCGw3QvXqK1udhts2TibhVkLPh1AGOi4/bx6ANSDYaUbqsWJu
UgYOGeOxlrlZ0ZNPBo7QdP10neN2s3fiGK2dheKynnk14zNq1zbt0XCDFZlIIO0N1koaa4Bp5Hjc
U7+kzN/Q+icVyPozi4YZ54ts7QrSHuYojzvr0xONOgQo1k8LBxqyDFd2q13U8JHhD7Kw3bFlDE9Q
+8bwULRubT/Q0CC753XE0uqMFyW8QZd2mJuqgXco1LcIa+EEailVYAm0DEuBP6XDWWoPcvxArzoP
mDODmYq3yEpD81TPAhfLuIHBnHR2b+U3cyZ1gdusbP0Q0HavdHsRxUdq9hTkRovYWEYJI26JDrqm
g4eOK0JvgSficEUcbdgBEmGwj58szbQQpAPVmP1Ehs4d1SYn3XgmOa+ShRw4PibJDSEFTF8VBKgH
lMDaBWJxEbOGh0pFkQxM+D+9UMArHR/axmViRZeXJpgJXN97DBpQ3sPYrsBAxSia+mpl7fV8b83v
9If2x7QgPp16wsIsQ3zOsouZBW+AamgU6/mmC242knfJmfceqUpfiAyjGQPJ8Cx6eTRlKoNZ9VAZ
jMofDdIHf8XSrhh2osrHiSrxtvHG83BO3UYat2BqeRg1mHrw0wxr9fgiKhCuo9wjzj4l3TIXhC2o
RM49SV3h/isuPUHN/ppb4/uXT2JybkyGeHVAZsO1/Q/Yh1wXqC2LSAv5TE6qOzDl4QRvASurb9iz
DIt/DtheJsrZ5GY0tIYogw/q6A9aSRduHs0zz2TnEDu36uIzK5OnBh+c5hkRI7wI33jmvCHB9BNH
BOsJnwOUT9xw3jwf9mOwSSq6ZzGShaTUHcmzz7qlNgBGgh1CVA3oebz1uKuVdskfGyJNnz7HaG8n
WyToHpgDe2UjdDIvOEdmdcPGbeejkYcInmqbEACxQUjlgUUG83hZPUQ1k152IiTKU7xBUuYPwIQ4
QeXfU9yP8wY5jBhPIlHp4+WUvjKAd069DceNMCAr5UKYmVV7W9TnUCOKGZY/4k4QNjyu1b3Gn0t0
OUW6THxlSbuwcSz6NNQDI50Vq32OKrU7k8VRjJe8Je/eZxcpwBQsIySD8wLR/P+l0QolEd/eAGEU
kHqxkB64lLtqOd0gRfqoTLPhWungSvx92HwPzrITjln2j/53lrpKcTTTDeEwWCTxmyJRv03FXAxe
vHQuUeOr+zh59iw1ARWoylIhN5Nmj17RAEUlxPyjcmuNl/BiRV85qm97OotuzgoP0jyaKd3eR2bl
Ewry8Mv1pKxs7z48Moau0lHyrlW5tZydbCyjCJszcMxmRHBxSYSaO2AGEz0fgAXY/A/aT+icTBbN
sfUZLYMlpMMp/FdKHG25ORukvwSmX74qW3COCIPrAveec8nkrd6THUgXB273II9rR57LQCFGofVT
9m3zvedjaKhL6+oE9jAfzyVZPoN+jJK9jMRWPyF+Scrmg0mAuH4jbc3LW5Zf5NPwVccsDHxCqARe
LOBp7RfCV5nX75TYQZWin1MTHFqOwIBpb0lh6OfLhgZW6CelY43QQ7qKP2ALSSCVl6P99IkyDbFe
qikSFqiI8QoBeluhbRxXRuxK6kNnFEAIihi8lDsLKRmNkIXPMViTJ/fR0ASiPOtC7rLuqQcQ4b1j
lC81OK6DgwUC256C3A3AIPPELuGGso/mHFIeoeBxPLM5RBlMCnCBmCRxn6fYKcNxyWqMq5QJzrIN
V+QGa9UZe/NAR29X33D4hBLevk6iVulYkxoXoWMenB/RYvfrEn5H/aW3/SLDrvnNW+Kdu3bbpXtF
uwvbMBNbP96aw0bVwT/PyV2Zml+9fLXmt4/aIUdsq9QQmBl9GKU76gvDfI0sU0HfBepStG2hcRHu
Jb2cS/6+cg6st5c1ymPWOmAKRJ2s2OdeeTG8t9AG+ND4WAJzhJaP3HD77Lfs7xREyZVKN2rgngpd
bxj+Ncol9B7p7xQdv0ki7l10m9n0m3e0NULOuo0Ib8jWEZ+XTBwVYzet3RTprHZwgcksqzeAqSBC
MonI7dPEpc0akKjN7kF3zMzOTI+wRmIAmmh25OxIRomb8JAO9UX29tD9hKYLxhp1NL8sRLziMoEl
i4NHja9ClHKayiu2F3QoxtAFZhkDRTsr5WcmfTbODQezweBBvWbBZw201byhM2jFDRziLEcfvdFt
Uh7ucrxuxWjARE3bnJNykyGdAVusU1WP33mNCNWZs1/yf3vyVixQjuh5hDQcRBxFj8X/RczoEHHk
sKOGosV+HJ6WHx5EvSHH3yz8YX+gWu3XDPkXZDyMzLTaXaotSybMKkXnTx1s9AKpLNquZMX2xzH2
wCU/mnIj/Ipsr8VEmxbfPFcgOJQIaLH20Kp10wpuspG4XcoPRMbIXzW3oc+q68R/mwI/4u8p1vkP
xHajJT9yXQDm7NnK3jNFYDVZBFi3RgWqe7N8lR0ayzjuY58hcpTnM5WO3IQh3DsCwIWKy43XtAoe
qkUa+vAkawe14XXLoHzubCAQjC4CYy8M03H9JR7zeMEvL/sFzQ9sZDVniQFykflxdQTjLoabWngh
oIAuttFODhDcnCpAQ+AAyUpsFiLtV20uaU+jwwob0VKwnhe7MDsY1hHjIlGxd5+tHPXMrCtpuSQ8
vxbNCvTrKnxI2qHx0Cb2rNW/9GSZ+SynQoxQBF6DaJB0pEhM5JTdaLJzYehVZv86OEjqjpGcFt4D
45LHK1PdlNK1ztFWbAyULpAj7Y2dIvTRFsyVcStyZtTRtuh+R+rfNDokHUrwjHbUelcxh3S5HogJ
Iq1MdFia8q7SDIzMZ8LVZxGi1bEwhbalhyP2Eu9RmeVbVdh1Eoe9Rg/G2qXHGRltKxOkVFHxIc7z
3r9Vhn2opeivrcovkku4q/xMnxuScpom4TqiVkwz+U/TnVOQTo9UBkBVKUAamOerEfqxQNo2XMRV
sSbu+aBYq1HPv/vpqydN0ubL1QZyuXzpYMKSn3LzWafg0YJuaTPPCUp/m8O4j9J0X1FJhnLLSlW5
oxeftbj4wcT0FxslKdhVpIX437KY3A1MliX0C2/a9YHKZYoNpNRXDsuUtuOBq2IOzdGltXbR/8/U
UNvvg6E9dHJ7sBxl6Rf2pVdTmYVLy/m7KNAGaoGEbgZDaBdfgmFaSooObtRZyjHlpjQcVXaRSDLs
3IFMZLldY7oDfZZgbfacNZXc/LP1iFWDdbYcsduhl0jIP0f45qAbG9N8bYX4RYH8ITMPmDqZxaVU
IcWOsOjMAfjisIhyaDLWuMwndC5kz3o20ivQkp5fLYuJDTCrqEb95jCWun6lpGQOauOml6V9EmS7
ogsJDptWCTLBFuGD4nNvskUY057sNYeXCumPmrptoS1bes4SwGuo0xvn8WlK7XvnYPXoTONUTP0+
iIql4QP2RY9sJcp8KEVsTkFDN6E1TBA+Snsz3OgpTwQVVorvjRbMSV8J7pPBHw4+piBomzsDhoAc
l4vGgikK91GsMfJIOdcOGDYyyogndmNeozAodz2PBoUJAD2VTMtyGeUWxjOwRKDt4Ra7nQ1Ii/XF
pJBcL0RAFVk0Cjelgufb7naK/pbk7wmgSiHOnn+KBcDGIoKghqdVs/RkYupRUehcgDGVEktbkI6f
3j9RliTIVgz2+sMpCpiWs1qKUBsGBm0SysDYZlFusPaD2sjeQmdurEcHJ3kV9FWjQ+dM0MZwkBr0
DwRDTiZ0GtBaDUZng4GqyZp4nNCJNTCf03getXQ4A3hX1upFqs9UsilscGEjd7ZKueG8HbRLJelg
ClLCHoGC+H10OqzC+fQo9tuiXQSx8mFguOIE9mV6YzrNcHK9aTsmn+VUu/ygC2I2F4mBvG6i0O3+
6Q0zJcYk0dG2dl64zXB9MEylUp4jTdJqduucHxZ+hUF0o8EtMFaWQgYYm0ti66kIv7rpQtGdxo8C
j29LBlloIbJjNoEMLZT6uR+ky5p0B5tPJMHrkZAB8OExKPNkO8JjZyFEGNc6ADc/XdRoO3UGIVIq
35kothyL4uOdBNeGKAQJBr6FutrS+djQzosfLqShTXLOB+3ZkWHUC/kl/8LCpFSJ6EOFpCUhbZDF
GIkmo4/kHbvHSE3VwtsbsV9zXXf53O+lhRqit/UGN0OCN+EVsLJVEbB+rBmv0VQizC6QKIQjVQlo
IBU9e6YATMVEmQKB6kSlxqNUIddCLwBBAM1Dx2euZysNqFfhxTu9UhZpNdJt0MAxGFyU5rUq2IOF
vzngY5MZhsoTLuheRpPOJ9a5uYiAdOijaz5ADnfwhdV4CRs6YzoRxWLshsw0JznDQepQoF23oNhZ
EIwD6mX0V82fnr5trMSCTlGrzINZVoqKlf29kjyrDuSstoXhdYNcX9MJAwSiRMx+pJBJMSNypecS
Y6Jd1JSGFjqwYawXPri95t2kWwsA2sC8q2Y3J3Nr5/ysGiASTbZWfSd/2FGDsiKaYcbC1ZTzpjQV
KtqvTvkOfFiiKR/zubdJMaWVrBfqgC1kIhygV7dJ9WpMXGGsEfrmu/ee3XBwgnviHAvtkav7Onwp
5SfQCru6S8meh1+jvVQGqhSDhoUxP9KEQqUerMEM0H80tAQD/5wPblvrXBlIKAZv43Qe66l/eg8G
uP9tEa2JCaqYicjRI+GeKSweIPyU54wvJY1PQ8lGX31nNrOHRLkXEXhXmCNYLeYRJAUvw2yQE0qA
bCOHIj7IP4JqwTLTMPcKRKnRAnY8coveswJRX8h39z31J8v8SlFDJ5O3EOYPRw/RlXwbEFX+AvXW
tgpkC2ZuAcNYiEkNLscwfIc1U3sioYg2yP76FvGkidpB+awxGhSAQ5RfJf6zmUoVXxky0Ihm7ian
37gUuAJIhzxL8VGpYHp9hqiqhQlPvYQR2HXMe0qVz2MVMFv6sZ5whJbvTr+bw41PoscLwsoYtFws
EcgVzjJjM8hnv7ilBOkCP4q2RMAqJjlCvIFsvUk8ytcj4yE5WKZsZuOTEh87iFofrfqSFdp/yQ1Y
CCZ8R8AvLPo4DYdaWS8N9GyjNktDb2azCWioQoMSfrRMiIhUwBHDQCrzWeCobNgWGPaL/wmhH9Yn
851yygw5VYu91Hjo/5NiJ2j9MJlr3NitHbiab24z+l3DKuYBozgPkm2c1OyVIEYOX14n0IDJR8Me
WGWoQFOIYJhQRBba/OWPJBF4+WrIy1VczUV+CI2IxcYdWcWRUZUUE6Zy0Ilho81IV+S9QY0Gsfxh
pfQP/Z6cmxEJZe/mG3yOU+rCZhYVu3rnV0r5ohxPZrTzw4sEXg9Ne7uVcS/i6tHzde7A7bsn1b8J
3KsE9rNlTGEoN/GQp8VXhS3F50fOnYG/JJJ1IYiwDydCNmTqlNDlRum0ilAHoatQ6Z4SGZR+iEJd
v2tROde6k+7lrqZcJP0ukS6pqd+KdzPTb8X/ZFU+mdl/R08d4AQ3KduRQhXonprhXRifWXVoLR/+
kUHQBu3hr8YJkp/DjKi3PzU46CSSitcyS39l665a3/WwVb1jAXzG2mYIYRSN6eJvUhXuqD7ieCdF
65LPt/YXWmi7poYmQvnrGH57T1hnQGErb8tnGdo7pgms7VjGNFvZ2RHFg+++trcVdsv0WoprNnzr
9H2jdlOKzzRFZPvHn9kZd7l+5Q0Zp1fONZuNPz1CvrT8AvSbxFcUhhNcTPmg2zUB3aQlq2truNfU
ASnph7Wm720WKcz8G4UT8VPm+olwtlfOSW6ZUe298mK2P1m5Kgcbgy99S4iJj9D4bOLaZzNVFnc1
sHhj7ln+HEdwUP3VaC6iQlBktLhujn1TOWVxOjeDnapcOuPaMENJ4BZfOpN0s43tqv4h6i4qxfu4
jUp6uQMJ6fza0l73oC2mU8B8xFOvmv1ZFcrM4E5N4iOGNvaJjswu8FhxelXXMfhJ07eSrthptvol
Rd9Ns25MR7VZ48DT1K1MWogSbT15xFS7LNtnKCN23CXxyc43lncJGLxBteu9bcWqsjsUpavXwBc2
rXHRWkSW8n0ybz36BSU7QEGvaBltheFNfcwx7PDBe8qzyTZ1sU+Uz3A6yMNV5yBowzuPjMIxgP+5
dH5Vx9gpE2I2bkzxx9HoRevsu2Ota8U3hiZg2EP/T+oejOWVcR9GLE4/CrAIlGS+tjNZ1mFeZIni
Yzhkdtnnt0K5ES+EAPZoRliQ8B1OJwkspFha3Ex73TAM0ncJXt/ILRzWFcaO3fbYvlI28j2OHzpb
oXelboyXnnHkb6r4JDs3k1GsbTCizDjRkSYkJ6O6W+YhqGAOnYNymwao+NfDhCRyBVzPDk4B8kUi
IxztGBn23JOpwpdccqzFLVS/A7T8vj+byTdgh4RvNG/R5ZHlMhTUWpye3ZUg7CL7TeBrlv9irr90
H/jhokWxYAfWXPEenr7qKjQobollyXlL1ffov6foadp4U6Wdk57oDuZLKpAAtnHFWZpr/wruGhsP
1oCaps7R8vTRImS7lftvYyAfmlKPNBy0nXlyGANy6ulAY9YPgfKOg0fePU3zXowsYBZVtsAM5I3b
ptupyZfOdj47+sHF4N9ByjYDBbXd691N5l6Jfjgca2Ou+ngSZiFrKTB6zbHQ9wxYaibFGAiRmSJI
eKcoKG3v4rBAq71LpFA/wd1Qr6r3T+YLyO88EWV60Vu+0L+CWRkiRr56DZEumNt2oyMs93lqT/aw
9b23Xm8KhflY/jX6P428NHrG38W+Hw4RcTHdOoqO8Ixp4O1+RUYd5moO+PhXvE3tqW73vrpTqxc9
tgzRM4qeEvxNyihd++naRyQvS1STrDWcbZKzIV6H6oNnNSl+6mqNLG+wyRxNP3IkSARL4CQh1Zjh
ySPEbKOAtVPOJc7JlLO4gw0JzhZS+8yE85xCD2MUOqcsLGx/Ftk2s6pf8YKJ4UHRMCvcR8Y2U5Yc
ba3+KMgAQL9opH8Va/yQjEk6wBlKFNA6/GSFsiEM2ZfWssm0C0Uqp4ndb+ruEx9EMzHj2njKjuGh
g6s68l8qM24q4I+6xyrMX9Ogz9sondFRk6m6tlsCR7VfXQQqUNP0aPti+LWyLVT2nKiWdbazi8Fg
odgE0U20afywXfVNl+rDc7cZw4rCqEMxalXkZXior3ZZ8qvhSOoY/4YYC43w1o8v2ruc8ic6RemZ
oLbMc8tSmB5Sn632zo6vevLbKqz35c9B/ymMnzL/KxH0ZzOlJ1VwE/T/zHiYYXAV/WEr/ROZhyl9
WFdddfUJF6ymCpEY5gcXDKuM0b80GeEmXlKypJK1Z2/SZu3VoMyWCoE+FvCq5TCRDX9p4qttM+x+
Bc4heVTkLkBVlGHcIbGjks/+EufaovQtfrhF+cP3/iWHgwOoRjBmIRmfCqYiIcvEHT+uabpADQih
NHnjKOw+eGmC8sk7kGhHCWNW/hiZ6yUr1ViNGeGot9DfWTChqVGqTcXflGTpLu461th6z3VM/VGB
G0eESzY6ZDK+nRJHAhsa9lEfbPCgb6ikBIVL/iaybhEDIs6J0UK5sjbIl0Sd1hTAPqS1NuKi4GBM
/II1Ss2FwCszIoUPrddKL8aFPkboQZyvLp2ejqk+CrliyMSyUp3ettcJ1uHZ5hJQUTi3aXYY+Ss5
NI+YqVto6ftOwzba22CDok2tabyyOWKOH68yqCDGtRHDiHOGdJ3a5dYcqA2KfOehok9ttsQ2MD0J
0TdSgAFUZZ5UJ9PyTruiTXetYQk31iKQMwP9jnmKLB3lHPlW/KXQ70WQAppQVVdJvNLSejv02q6X
Yjx0H5PtudNYuBJDSseKQBiiogwghASvwaNFsTADoi3A0bo0jGaZdoRQVAXx1YYyL7oLBLLVZAUH
xfPPtd2emwEChzPScu+a9OoDle7ejTMdOoqjJgAkEMuLltK0LYZNGX7JKAbSkboWvlOrLrMw2adE
spcZ2hQD4TChbmZ39DjrFZp1ubtiECis4+gPq5TRXhMAEUFqNbLU0WAARc1bzs9CvhvigolJjcti
9aNkiSipt7ga4YCNzzjKcO5MuxYNhzJgmmx2znQPE38+ZUQj5STykOcV6+NMLhpUyeO6jr87XGGM
bGIyJbD6rfgq3TzBqOIJa1z+4wNDph0tsK/EfwbDEDJBoVqpyOv8ZcxvlOaE1NLojkDUMRLPdRVh
F+B6qRtdh/wyk8gvg9bQoBgrEDpaKq5lZBU1eTNdCZTfWpDNzHnEF80sVqVu9AbQE145scMlgKjp
u6ssYf9rE86d2uwvmNy69CJV0zIPSSpr/Z2mjBu7bq/4E6d82CHP3MnJyAulHLOsOdMAL3VS6nDW
4BqFFDGQUw8/IY8uMtl+pS09k7G/Ss3vYIer3jLu4HUNe7yofrLtCn+lk6PVYOxtEm1X6tVNKqNf
KSHuyhTy3rrfOXdrKN5lT0yv2X9HdXYtFJ4d6lJs/r3dnnppOPSKcsjM6RDESIw5JZuAmD02YY4p
bMLa+FPDd2pJNhIafHmB8CEjBSkpk3ddFRwirC0GIhkoaOyrAxlsoEVHMtc5FwWaWGmwJIe1bGXh
qylZHe0Bnb2ZECwUKf0i6RVz/7wP49sYyH+JpgH+irtD7fwNSn/tbP2c6wYk2m5u6tOqJ/k7M/q5
Iw9HHGaoImRoY5qOEI/youOHTjuDnQIq6BwJqBHGc49nujcl8LPWJ4oHnDzpW/N2wGXYbhlCAqND
xqwdopsUeCXSUw3LK6E2MKG1XeqX19bBfJbq6isf426rHqHuc5uW+cvvpwob9c8gjf+GnmAUBIrr
EuzcjivTYSrvMD5M2vajKkW5gUgnyQlnK2M73HnedLfClOyGMTwTgIiwSdI/clJ9gwZHXM8JmpUE
7GrsWxVsOUTSLOHQXPVqFVG9zKaCVY1uVJsiemmEVDkI6wEPkNcSrmw1WOmTt9Hsal2NkHuhrSD5
bIpoq9LStgmqL/Qnqc263U43U2CQbtRD69NXJnQKR953pE15Gu47GCQF6xHUVXxCS7sO13kfzacC
p31TneUR43gUAD7xZzhL1pbW70wfVr4szb3A/AyBciVeOgt73jOyb+W+XlZmS2QmDuG6owuLdiEN
2xjmG7A6F4UAdx7+xWRhSdYVZKi3Um9XY4v1qZU3SvQcOh5upVIuUzt8ykFNzgetdhQcZUX5KRHp
Zlvb81AWAhEuh0WZtGshBWAs3/KhMXckew2A/BC/TZ/lus6+I6pOflFtunD6mUhI4B0/Obq5Hlru
SoFgM7mh9WKedR12JbzxqGGUdNrXEt+3Me30QN4avrptLegeIXR9CgSL7b4effXQrhIYSykylWCk
xjYh/fS7togOZRRuepCTg4LkFjQC1kGvGPcDw8bAaFba2LqSD63JyJcRhIC0cQ50Nfiz1r5UHsQ/
doBSuyIiRbhnxREejNY7Nuzkq2FaJLbEkG9Y11GNRqjZTKwAbaaeJSh8IuNdoEpEkSrmrAG1n/jK
Sa0A6xyDfJMErqcdiE/mvwN9Df+ha09qThvNnKU5kAVagT0Kw59iQJ8H7nx0/tXasxJtZPrOpaXl
vQr5bhlnvDVKcBtChSEwQAtvVzH/rsrvkHGUH3cM2RlsmZ9NZc4ThgfjKeAcC2BNloo0syB1OIEC
Z5UFJqQsbMCygoPCOeGfbZ1Nz8Huh1+tdhLwesNjhiJvdFxeXfYQk03fuTj0CxpojaE+dY34gXQm
oyXJq3UF/sx6+xy2DbNzNuw02EFLziEsEy08N7jHqIqaEX37nvQsPPnUQbuA4Am/ZLxfgiCO3Vr6
4jcheyF42Nmt4OIp8NtaxOw2M4dLUq8dxOS7dDxb5aKVVxPtLJVvQ8K2Xj1iZcXXUScbyTsq/rvS
/1QNefnN0t+lfjU1elfovTLKXe2qhv943lMf4vVXCtbSt54w3fAdTTWasZ0bCpLcPgdKWAbhHER/
OzAtYzZvusjGMcHIrIjj+DCg8jIC6OMMCjIMDJJFGktbkPvHC+5IH2YLlxA/SgOFo7GgrWPN7knV
nZJXZDJB+uMPwgjIkRjHbtR7BzpS5Rqz91Jyy5kd2x2GkBBfXA+yuRb+6FdN2KhKgcRlXYpZG1Nh
Y/rWAGEWTNSI7NGJ8ZHsLytGjMa+KPWROHnV7DsKBo7leB7k5iIhiKdiPWdKCRnVzsI7DRoLudhZ
hWOLGQ9NOB8uulISF3iL2OcMTbY0vMSNGuGcrVyT+bXd0S+Ma6QfJKKxICabI8bBq3kvUMukPoCE
zYAU+xuwyQMTdi/S0CI1M98kQAPbu3Pp7d8g5VKU2YZB3tEZJRv+wNLpzscfuSHitpb4rHylJGdJ
vXtRyo7inUa/svpSWhqKkzesydZ13IijwjYPkf1VGMCB/B99PNnpEd8JK0QK+amAShx+C7SbiqWt
3Q/tKWMHM7K++q/fppOz008//OiVRwbsb6Jb6uAgJOUj83F9vyijUvufLz9NFZ7IPeaoVq5txxam
wdNvprRISM37h2ntLL6GwKu3pvQvaYgTfgTxeaJtJihj0u68Hba9DaRzON182NQMUBL1HbN08KeX
n2N/hVPNVp+TZhaZxowLlZk5m2fpRRgUYvRrkOJukqCEvAaWsjbCPl5H593msjvFCh6uW4VOpkp+
B9JZOoVDN/wzUoPFH6vvUcLIOZN0gqqYkRbJDR18g+LFML+ihB9t8oFokmfFULb9jS0I90g7WGdi
d0FMPw+bZM4Oz81N5zI2yVI8Sm1QLgSDrFEWPrWGGL3VdrEyfDSMA4QvpSMPFhJqjPoUYay6mNRg
wVQJs0yAjQf7n5otnEJdOxKpg+h5B5MrVWnno+FtAqZNXq9vh7hYmOxTCwmgGTmopsNIUu/diCu4
h4irRwNJIPxvtbDhb5RS3vd+fx7YxiUGLwvm55QEzyGI1/TMpBeR5dTZrKyvfsR5OemHUC9WCvIN
yUM1T4lhKYFry6nLT03meObmFbVyXy6zyFxMdoLwRfksQlgn5UBwOOQ7ezn2xsGv8GrlARsQIYBg
JePffagWdoxQj7Fvj/qD8mBe+NGiKa9GEJPKSKpdgOYmdIOJLR92Zc9AYYfAN6GBlmUJ2mDsqvwR
ooE3XPO2ZXYM7WyHBRrkSCm55uQ8+KU9dE9CRfGcmrNJRhWgwgVRIWKVMexrYq4ghRg6VDhACClA
pklFDzxwACOPTFgY5T2rNiw4RbKAWzSr4YIZYvTclPOcEofaLGh2AwkwUdYfmnBapKg8sgjync/2
v1PmfTMu+t7bSEyA0OYqwKUqfr+ht1YhCE8jaZf2aP2PsfPajVxJs/WrbNT1YQ+DwaAZ9O6LSi+l
vFSS6oaQpbcRtE8/H/f0zKDnAAcHaLe7VKWsVDLiN2t9C6gnK3Zp3/TM0pao3IWbjvwSN3J3VjDv
5pB8dbpsD0glDc5ONeNxHrG9oMgwYbofQEfaSF1T30G8tODCufI8lOvsvmtQb7EJDi2TIEYWc/CU
ieyibIMjfUlv11u/J/rN8l+0Drc2g0nqdP5NUAUfk+w4LfoiCcj/3CzW2aOh8yircpaPMzOQEPCP
TS0ZE5z+NTIJclGcjKtF+dvKn+2GqVM+bUd8sbnPfgijYphihxveW5g0zQ1k2oAdnPQ29bqiznuE
xex3iWhL8he/JaD4d8pyf8Yp6vc3bv/ssSWqo5P27nP14Vq/B3r+3KaaEXdd/pDh3cWcf6lEvpd3
SXwV1zlbwmXgNenrRlmPadadmM/Uu5wk6kqnV2tr2DTLNsSvMxGSUt9LgDLDvshuBpAKRfrqTI+d
ePeLKzl8qeo4pc+2tc/kY0CCZ3XI7duu+yiD0zp2n+vxZNPJSeucjVsQ5pH4FUEMbu9Un+9KklVE
+5GzM0sNgrvgrRfn1XQUg0tHAWoH79WIIvw+ZKOhUBlG7io5iTemr3ehT+j6ayLVZmSUl7ObG9WH
vXozMTDt3bK/SC18cykF5a/QftKW2PBfAO9hRaiDG6JZwpag7toKD2J56QmyF1DH0QZ60CcpSTyB
Q9DWhBeRFN4RYcwWbP02ZYl5wp9ZT4Y0GOvE+5im6M/lQM76gwxv5wzGPsWlAfaNA5ENBFIs2ys/
e3bjQuqT4Qi1csVqPt0XbCMHvEbWtRZo/EZzEXeksGSwDeKYAS7cfViRNWSMzjHbDv+eO7EO854q
7kMd9uzf9UFUy2EK5W6cbLSp075p9IMlf0cc0z6DVzDlaThuZJih/tKHsJX7wYu2Mkr3wrjbIQ/2
Q9Oiyf4tZ9oSuDhheK3Tp8hJfi7hbVH7SPV9KJ/TvsN7YAcRh6rE91B8mB7DW87LZ5U3aepA0Oru
SJgPsdTFTZ27t4yG7bngDV9LDeweZOyNIcEpqIhbZKRscsFNwqonm4TGukLnUibzoYwY2sevFXKn
DFlF7D47aIVRWbWkny1tfZxNCB5F7aYcPhNqi3Qh33GeCGxHfI/ZtWnJNiNRg5ze0kG0VWFYZ3NV
s4YPOR4Hm8m0QYXyPVGBjqQeredJBrd6YveL/21ds3fDzC38y7AhqgLWLGrZ6TnaTI0m9g8jJS/O
YLboyZgs2DqnKFqcS6fgUaa8tjaJw//BVUcresjTX02G+g0jB+WdsS6HAZzQZ8OGrHYw3pTfjqH0
Fq9L3xOeFG9Rmq0D1WY/dP5Plw58mYius9Jj4y877ixygc4GbrdH0mgT9+duDC4DjcXC6Q8pwRlz
CTrUbQTLDfYwxXnIE5Kg+oFLYLkBOfeKFKRk6qxm56IW1ZXj65uUF05H3GX0er7St4Xrvs1le9UA
BVvEjStgw/g8Gj+dFl/EetGrwtovPdeMZlTSTdfF2B+anlylQlzHYfLQDuLX6jySKSJHJ0svg4KH
wm6whRBR71yvT4DInOMw25/kd19FdQzOLDh29syDZmB8eWDW0mtPQL2r24tx8W4X9yoKk/clrx8i
BlOlpZ+Z1zF5riHxG5ASUf8JsjEx+qGoXRQUAOf4rpaYP9bBYG/66zyEr5StvIDuOia+ungKeyBb
Ibrl4qkMs52PLSrPpl99rcGcUK2MLwXQFm25p2JmR44iClkV5sJ83texvnGSBpF6oS95gM6D8NCZ
uJxpSJKVeBUIMVabgdW92j67KzVCul0uRZOfGKSiwEK0Hna3qUevqbjB5q676mhE04wsO694GdwO
cUYsP3XQ7lUcP7ux+hWJ8T5iFxfajwQA3Be8SbMFaitknvYzPTge50pA80jA68eIpsG4TMkK71LN
+MCy/GB3vOq6u1Zi/RxQdlbisQ4Rw4j5KbSIc5kc2qYmLZ79JTsELpWx536PcX2yi3YvxnTfjdH9
VPu/+LYPuRtfSxRRcYtYcES7aRWw6kqKfc8bb8IQm15PKc/G665LNacOqt8Yw2HXQF5Eyp3Ij0ST
HNaRG+Rb56YI9kFzB8N/G5AHkfOwZew5davPPlQsOvV1a9bcx6jHZ7Zosm/xEt/LZbpdMqxi2Pms
DhX5ijdNCJNHQMQwPiuAnbCiHLjhhJNe1cPyghSO+ny+4pOPNvHFxu5cMN5kbbmbSZHvFc3c4j/k
CChsJwPnml/ho94HABW96qGMywPOciueXwwihSxx92hcWfSSKx91jwtj/D4m+tJxznMeXinDJK5n
SlxfRguB4SMMU+iKHlhRb0L4IzkWW/m+0MwJzFnRaH93drETozpmg7ycc/lUxPZe9erUNGw9yWgF
9I/yYF+m8aMw5hodxHdcu1uZmJOBG++P+4GP20CEOoz2wiSnFqVIgjYrI10sd4r9osx7YoL96N8j
8dsObXHdUduk9XkOKxZELDyYysIsP/lYuWYVMw4tb+uBbII2epqnytpSkNyM3lmEgsj4FPCPoGlj
emV7PSUzWdLoouVUXgeZvpvqIzGycCSnyLouKyChEkHKexBMR8nzu5Q4DYFvpGyNA6Jxcy77akHi
sohzO2KL622EvOoSH/az6v3v6dsn2NQJmEe5V2xGBfQLJnwbN7jpRu9+Xu2bRn2t0zUnjy4d9gtt
0t62i3+2I/u6tmesmPPBTIC4PJKx6+F2FQ+0dFWjtcCErm6DCrpeBZLKDay99PRRNPo2HoEyYM4W
YWH2NCM/NcAAEUdACn2ojHJvQBOIebgEJ9z7y3Zwg+e6wwoasb+pc71hJoHybdkF11WF7DqgXo0x
J+BbyV10UaZ5CFGqpSVqA7SF8kUN3X4i84DbinVf5m3yoL8Y2EHDsBdzDrYmJPQcF0ceshHvo/u+
pYvI+nHblvN5YiVE4vtba8iJ05dBVR5VqM9yGk6FhM7MzHJQ2blLkGb2hLkHV+2ER+8sEvRJFfur
URGQ05yMBdWXS8dKUf14zPGNsyFPvcTXV3MJknnQsC4wvbmOfhUIFrP5o2/KfTOHG1BycjLHcqn3
OdqpOXWJugpgC0gwE85m6Ly9bQ/7Bvx6rfjBl+y6In2wXcQv9bQtIfCX04Fm8qRJ3TXM+D1ivjUd
OT7Mc0swlU1X1mJYqPNXH3SixgAExjT43QZQ3F+srKaTQhshUCTHyZYf8T4tPKZ/5TZajZMo/lpt
wC28TmQzRFui50P8egZK7QxmfK26GwabJEeNNKKKqYJaiQu46lLmJHKVrCHCbt9MhyoL+VZKUytJ
Z61SHBsNbMeFMRib+RSDraA5KsmvXhIc1EO2f/YlXB2bC9uEMG9arIPIVxFJUjMQmfIxdOeKRXeQ
/J6zd728DOuIqARj6GH0gefHX/OtsvptTZHL1YVLr2bfWO8Dia3Tu7RZQ6VdwHyGgbutUGc/Omly
tMSd45HU16UGmjYFYiIFKTu9Q+5zuYYNEtFQ9ws+hJAOTLiwvhqrGU6VxtEXpsiAVA/E2oO1P9Uv
fhckW1dSryfP5eK9y8y8FiBhtsJOt/6C4dc4Ld8/i39LJ6P0qsRN2pHx4wc5itIA/slo8WoBHzk5
Yg7tOndeC+SsDBjW1IDmWv4Kda4oA30E2ZWdQ6Ipm2vRmlsNCTJuU0S7feXvjTlbEVeY407Bxi9R
eVoEqg7LulUp+JAlLryUJQ2afUX8iCyEc0zBnYRtw6kmEH0HOTrMzK0y9sWUnZMSydHj8iENlWIS
wm8U58QtIq2avNFntJ1vtR/pc4250PFdkjuxMlu++96OPqjWiSDHqHgUPpkVVt5/AO3bDoW3z4Wz
CxzMygyYNgENQpUiG/A+vWGFg6TpmSdppSB7AG2b6Ogk8Liof7E2k0kfhIhh09/Gr27yxnrMXQVo
J6bnr8/JaM6Zao/F2FBFewgJ9DKfA/xbSTGceGPFPiupedzpNjD+Q1ZFEDqcaABFlz2ESXLni3KX
l3j1F0/SqhubdQniADz/gCYRAo4WcgYREBY3rehRggdSD35InPqnGE+zI3BstCa4KnNwWAaUvU3g
xugwtnZUgipw/Y+qyliZ+gAK4ok7xEbUq7LgoutZqybNgzOpb+ndkcgBnNFSRP/Et4sNdzzzngdi
bB0Puj+vPHswTgmPaXqbSiIT2CTXh8qFjCYTPiRx+yizBhuKmg5uwcMl9Xhp+YM8hNVlarLysuyj
Q+AzRi59eqy4sMfjVMbntgG9kqYRsvFtwL25mWI4n5kNFL8qCARbimIv5gTQRyoBv0fDznT4FAMm
1Rs5u/2h4ylq18Qj1b3HvZ/v4mRZNejlMVcrvQb64+Qsy3Ze8Gh6q8qJXC7Rp+PeVNa0C5rpc2zL
D+MQyeEJTYvOFN9hTG9nTx2p36diCQjkKuRXBJay9VhW9xE7W6nLC7tFJOYzP2yD9krkLUv1Hhpu
mgPoyn0DLQwnRcBCYCN/UUJ/xqbGwZIvyBvEWzUi0R6bbVYxe+ti9aGbZtx1ICFtxdvUw9caIZWI
hczFkngKXRYO3Jsc7WjI/t3LXnEnPy5+72BUL+mfCEKzF9bcs4heFUKAeok/uhJFay5JqssQb4dl
+dIMmXeUaXSuahZpHvCsdga82PneMWLFsh0qGjrpug82hDl2fQdBtmjjA9ZnjLYcG2N/odxYisd2
QTg0x+AXp3SR1MPLdTAy09HDiLtWUAsRKVSmb6qA0TpGj4MDMzdhvSlqRJaDiHdTQqiHxXPvGu89
c4bLrCOJoFoUUYoYJ5z2e4yi71kwD5ioC9IG8Vyb05aiHKjiFFayf61ptba+jRw/tH9HTHumCUlP
5jhbd17V1A7G5VSGF60Edy4s/zWEmzdApNHuQx7QTEgVfXHWlFxYDCr0vcJrIob5U8jWAm1CvCDU
LMcHFcEFVkT2wkakoCYJn0bNk1FNvzMPm3G2kAsrXP+qbh5zxlNeNggk3/w4XJ/xn3WoqYp/Br63
kXUMiN8mWtjqCFkTVhWdY2xqEqJcsLLYlrpk5VOML0PY7hQwq6i0aNjQTvexQ2VTG7y3Q4OmQrdU
C/dhXl/6LqBrTQx3lqegbAbUs1Hto0Ua91PlstCcM8ATizxPAXQLp0lulPuaSnAAUQRyNFp13QGx
ERASMlDUwuXdaCFg+P50b2Rzlq5jb9uFMFO2W9qHYuOwAg5o+ouifWZNe1MGNVDgyDo5ILXD3r2s
ecc5OZk56SJ6GPjwwPyEympJHBxKt9vF304RFbxnsT+r0ivHchciVe7av96J1s12Ticv8p65ke4I
S+sNIg9l3bbI6grKLuaneBb6EnvXRG/jB6pHD3rfMmMoEM9gYesJelF4D8cW7/taCeVG/Qo14s5w
OIm4wXeK/L2LmXqJztwXArOPdihWym6ByQSuB9GVcOtXN4nZok0xpro8pY3qoH4ROjQv5iRTLbeV
xcne4qpTc0QiNqMXq0J6Mwa/M41IcbIrVvXKbdGAXA0LgSBOEDKWtyDOIUGOB1yINrTu9X0khH7r
oQLTXnev0fvAWWKz5Ib1SxV1bMEkA7rktvPtL5YDD0HXEbAY7on2RbwfjiV6UFx0nsfp7guUg5Ef
H1M2ObUmhywviXZIu/6C5xKzYoIhTa9EncmBggEXcM4q1M1DGGxRADwVtjkLo8AWEQnCWX3hIv6l
WXupeEzZjuWbJCXro9F2t7NtYoZN+qkGUgtmp6XnA8fL9q3ddMyLW0sdeeLYlE181KMJDPnA3r/I
YtYOGJqc2trVuc+vuwINH7q3dibOKOw+kNUyWdVwHHNIuUmd/xocprSWh8dQ0T/5cYSkl9nQwOPD
jObeLapiO2B+pQCvN+OIsSjM+phthHgAI1r7qb1RXVgQUMxcsSKbFsUiSuqMQX3rNMRbihCAxDLs
8BjOUWlvTf+pqogi0B1eFKdUq+HY9Ox5VOc+VIj8B1kBKp8HbzebGhZCcBdP/howvkAbGNhWF0g2
Em2/ZJLKyBVjjhAaZV6Popa6e9k5lXnBOJe7GdQHL76TjXY5yJAv5Yl/6fVsfyNWY/2Sdxs+pJiy
h+vMZqTtKIVv21FgtooLYhgwG7LQGix9NTnqM1rYPwzqy5q1zb51YvpfMCZzPXVsilM5QpA3+qOx
EKgs4crYp1Pp7RfErwt7QBUWB8sLnikYoMalfBLdkrBcK30S+Rwy3EPONDfhddrdFXa7ZoAAhkp6
fEPjMD02sAfcnE03LnJih5xs2dwvJi/wfEbYCF1ktCpNnlQg46MnmVmmQ+gdMl2w1BrwQISte4q4
Us8W1LiizF5lpW7nzibuuv1MNFemlTv8GeY9rRvFJ22BOpI+NZWYz111G9cRPw2bOU0/wVbzA4hS
tKxDXGOucmIiMrFJ2CkLkaVKmQeCwpzqmFhfuAJibjkOiM0MFgZsub4cHfdJRyUgHhdvb1rZ1Vor
8rlhA5/1usG/OOFJn+vffraGMJbsGRw8FBB3Gafb8b10mmf2LrNHOWdlcHiGTjFQjO6KQEa4BsSj
EzHvbPPpOhkCYmUi6e6GMb/KO8PYKkhvnHzCi0XdFafsHYpOA8/oe4JgmE839m+yKNJN7TkNz+WE
q2rsPjEvoo5dsBrZkdzlfmIuosK7a4x5q4ecSRvqvYNG1jD0Hl3Z5N36PhLisa6xRdGGhEUgDlFP
BWczbWs41N2aDF+TxetswyJ81QTrNQr4bgrTX6pPPn1p5r3dnZcci1BPofzTY8FMhwNoyiieSIYB
ZU8z2Zkra2luJsvH3SrzYOtkBLJF0EU0HWIWlcyIRkxNUjNhyEM0uPOFJw2JPSJk3hLYN7lNAS9j
eKsVDXRXoI7EHBilFau9uD+ShrPNpQXJRdD39g6xymO2aZBpb8Qk3yfZsybFaBAutJlWJneNHi7A
tb85SYjRumMFlVdw1mwuFKxDrqT9NKsUriN7wI0bG3ig9xi56LvTJPgZ6ABLYLOUW8faVf78MiTv
Vlu+Vlb7ajKGBVGIk6VO9UuQxJjbDD/+WLtPQj1mFXRvaK/EBfqcR6PZidz5XihdeYy5ETKr2ySk
nZoJhmFuZIiUpjwUaX0stYZ0iMsA62dt4YGzQ7GfyZLG8vhTJ9A3oqtm7OC2wuZcf32sKRORGRLa
cR7XYDzjMinPEeZtQUtHITRf3VinbFVaJKs2OYlw66i1vl6YKjerwb3X+jeR6x8+GiZ7CS7FUGzH
XnXo1ShGGK9s+4EIy6CmQp5H8TDFLMhJcWd28OGqQADX4tWV4btXTsQSzoRSJikSIAaScDGItk3X
kpc5Iksmcgd8caMD+Rsl5XuztA+e3e8z5kubYryz5LCqIzVowPq5mkAYJOy1dLwgGyjWPnDCIC0F
ed0GZkpqDj3gBtQlegQ3WWY4SbxxH8awPObUIja8ZwHrg1rqnTNJbiOIyjaj9UsGWmgnYV2sMwNt
TSA1cU9O1vg4UapyV1m8vX6GrzkP3KOwuEXG0ZlIn42PQR8guLYlPqkg2C8NzjhEXy9TWb0nNfOm
pWNJgmTyOag1ljP3YE0ZYZ9ByMqDmWNaRce/vs6k8Y6Y5/u6tB9l7DyywfjAoH7ZKyprR9IWltVf
XdIxSSreZnaRw5rv7sCotLPvuPdudPuQMSgAUMOHbF6Gl9ZaviqJKsbGohjlT9NI7+N25qmWOLor
yjK9sAvK75zWJR2w+F2T7Bi09TZcYAJUTAj6UqEpCdXBQJQt+dN/eut3lhZ0KJvbZGYbQjjGwrBo
Ja3k+bYRFv2tMx4Ci5gBKbHgZSGaA9vmtOJ3Ma9614n7UaJmTdPkJSlDyLUPasTH6XqFtw0Vsrs6
xT3ZIDPk4mL5y7KTo6Drg3jbJvq3h72sSvAPtxJZZuINH2NjPekwSw71cx9lE9lrZ7wAb16y0GJq
IC0ta4OkZgQVJyNMxTD/IsXDWVUzTkrvwwz9Fz3rMUcAicQpdyn/Nn2PtROAxqU7DPEOwCtYIN8l
IN6uSe49Yyf8Gkxyl7r2hcl7zN0UMLWCVuD02sWJjGgon8J4V3pcLcnOeKRe+pgRmig8tiGNSzMG
5U4pLm5//UgZ9Yhv98aJRr0tB35mYWCe5ICAbPE/bEs5bLcgjnNWqfm3ifGSKux6m9jwLbl9ClBQ
5bXMaS7nXpSX7WheyvCpjN2LvKo2BTq12cu47aaCMSCm8JodaFHV825p6cSLqfnuO/9FxMcukre8
oss8xqA4eQjbIBQzv0739TxRevSMaMZcfEnSSCPDfm8J64s0nNcpJDg0a/CP0kcclY9Q0xeKwV7G
09aPKJLlQLGdxBH7qGnbwjV1fe+lG11oqtKtt9xIE+t9hz0mVxd7Pc5cPcwbyUtiPhzHO6LoH5XN
EJNd51MMzYcolJk9x6rkU8WLCRiOdFM9sp/uwk05pHzizWxtW3r2pRER8oXx07E467qYZmha5qPX
gHzsfD5tfUPn73qsOPvkUhXUHlMatD9ju2j4268VmNg3ifXLDqkDq6ShlRHyaNS4UjpQdUTE07Ca
yTZMlnEui/p76RBzlKWgmVf60cuREyEYONaTvAo51HFM8s60Ee+cJwusfuVuIb4FhOgIobMJGJwX
YHxKJqJtmwaHBgbm1OCcKtR+guYgE/u2chGKN5EFL2kirLI3cFIaWLKNze7FqHk3daTFUguKtNr5
SRMhLPxd6KdFUfbnucQx5wA9kFhWcYPyrCl2qFUJVF9D0ai6GsECz3Tj1hdiIuTZxGiPLO2faK23
ccnHsXCZhYwZvKIkZmI0GrZFjOLwRKzItzhAwFjN46/A8f2Lhmbfz5hPMyLPFpSuHlZ63VfZlR6s
e8M5dsin9k22rNuEz5+rvL6+nFjn60zy87JrKlYxP8R+XZ/Cyb9s+3oVWN9Ute1fpCwwN6oWl3PC
WdUkcXekPjxaHZnQccWQ144sWgVSoIoYOq2aXX+/aI4vWUyvoY221fPb5GdYBwEDfGxoCH93KuPx
SB1ox3UPu2Pkk8nKy76Bd5BtpwrDWRcSYVGPn0tDqWei9ra3MDXlrDXrgKzHmriZKkePl/ZGX7i9
ugvmoX6oEKOxxO9ZYV3T60DWt8EhRwkuD3PgxJ93dkWo2NK8MtuizJIBMxtK9HnB5mkX+Bm58Iku
7H6iuOEn2jwwhgroZ4NXFYlrNfO7EiVolDt/UyNS2GCfOTKSxNG6HxJCMya77ZGVMCxamgkdlyLV
MqdBn5Lk6CgPQJ+wX3UiLZQF/cUSdV/Vql3ITn5Gp1kVoH79dAV1jlRJ8mdUO1QzcwSVoBl2EU+l
zE+5xz8HDixxmBzdDj0/5xdZom3uPguUmr3FY2anamZf238zz1nQcIF95KitEEWH5dmQrRuMYl82
9dGU8nOpF2IBS0740NrFuX9vl6S4uNOKakzsj9EASqpHeTUK5L6i+oriZtxME3xkienQAfSoRMri
Z0YMm9ARt6IuyLptDo0KkMbmmqVnlV4WYEDAKOOoaXz/Uam6PeTutIVTEh81FTKCkfA750nbLfGr
zLrqGA/5+pJpk2m17ppYshod3exQG0k+OAEPSLssZ6uTkpxaaZVH6SF2a81UbBoAbAFjY5J9KZXn
4ANjVTUIqDlB8cGnCkTYMnD2V8tmjl3g8woTXEy3J8YRxb0ueeg1h0unUfDzZBMFNOD3mGiYLTWh
tKVZgWGNxi0qQXfkTFN+Bh01jKxmAgGSXGP7bvZRbn7bPb1ROiS/lmTojimxXIrZifYZ0qZRc1Xi
o0taZLLxgqxgnudxM7Yk5uTWYzExvQl0K4/cPewDRbWLiQ7vymy5Sl2Baz5eLuC97HBTkItahR9Z
8GtqIVB7NtqNJs5v43R4LOcAilXtsH5BzVv5nEtLtcozi/KtEd3VkLKRESUfm9bJwKFUd0mBpt0J
Vyt9Ip+Mlx0mOf/qK++jFPRLUY4i053Y2cNi6gmrGTM+mOxAygVsnWKZmyAZQP30bUeQ0ktJAouP
pCMMp9Vq16fbjEXdIQ5fOTLNRtB6YaVhONVX+SYMulc1cX9LxVGvhfeSGFtctj56PEejmE+dN+6q
/eQC8FQuDIE8adBSIZkrrOS1jam88mEvA11v63A7KuSTHm1s3VFoE44bcJOFI/E3CfStGLii1bEv
SALg7evdgiNm77LGJwn1Mi36+bjQhW346pOqEGGWnCewPdQ3MsRiAMQyVijBJ4N+eX5qvag/ZDyr
P4O+PeUqYhYY0v3ilrytfO9JFJ7ZqSVn55i4uySGG9NbhK/6CNdNvGS7ED7HlETgHz2X7V7c3+cF
KlQsGFM9Q8X0PyfJCFaH9b5TmDbmOHqcEkXSUsFF4/bJV+NoxbzSuhjjiBj6DIMMsYZJF3Fbzww/
8onoTYfKGlo9rVzXM3YM752StjQyBe9+gtJn8Ob20E7nKPRHbnQbBL4bEMRWBru+Xbd4XREd5oXB
2VzhqQjysj1G9m6o56s5xNNXV+7Jc/rxBOjkZrB/maUiBX2oEOLXXCCYsRgB+PUeVJBqeKI6gjo1
4VQgDz4mALZt0X6zYMx2MraOanRgAIfMVumH3CO9A85shsVpqu58DXmhwQSAvx495XyTuK13gYpy
OC1z95Wh+oBlWljbeaS3S8QTE9gOhaXhRKAWHowiy9DeRnNK4oWX7JrRoF8nh1hafsTXFLdLbYZ9
irLbB9xkQt5PxGNEWozVTibiuUyaasfW0fK9kCA/fT8RsaYhzJCKQTK2jwp1KcxXStVzIfzhziKl
Y9sV4UseRe+x7rKzNGRFxH4SnVKrgYCCUK5wCUTDT4eKr+aETxxmn56I90tRMxoaaNB18YF2ATyp
44BvcKf26AXhZz56p4zHkXNJ34xk1fR2Ac7TQkfPisPf9uFl6fI9nEBdJgFUEzWnkg2jD/TIssG/
LZ21S8r8MZgdYPUzSOo6+egGZH1VPoAd42kvbBUCEZ9OXneZuGN8Oy24sxeqWYR4BfcUOUFxzr45
xglT1tWNO9rldkoYXEb4AS66yeAf5AZzmGRh5ZuBJqBeG2EkHPwBqLdp3KMfDOVWoeAqXPgPjhMB
HaoYUjOb8HworV7TYSplIYojKn/1BEWE2zvj1vP1tJdl/dJ9pEt4iCUeFo1LdxiaXTnfL2Ga7gKE
5VuHdzPIYSrEKXlxcZVulwb5EhfyG8/9G8FhOVX19DW7LvlNFv6ghf1yKKzmnFgUqRZEiJwFUO4s
11Xnb81HVyi5V55+dLPqvODvXHpW69iZ2A+SLOa+C2yiu0DnULmt6X5ergJNv1i3C/C7AjHThN5a
AGCsYyEfQrp6NyHUQWXqnPc0mKk7XhkLIq5cJdmzQkZNW2nIeKZW7JG0McL0nc3KDbGcz3KdbGPU
A7NTvGe4wRE7gKPj4l+VxyhFE7SZoWEKU2XIr7QnvSOdRhLi7gp1u1xwyh8zn5Uq81EmYqq60468
ahdJ+TmixFh7mAIFJhY5Wvm6dZZtAkvVFdMt3qtXV/k1Z2CCt1w1kO86NIMjbPeQN6bWw6mMxMwz
fVv0SN4XCwONiVy4qREydQPMdJWJ2VkXAQuc9m3uGQSkyQUaV3DOUc1AXQS4BsYO3DsK7jAmrMdF
8t5HvG+lyCuc8h3M0EyAXoQkmCuOBxRzhNGktd5nHcfHuGgmE0HJcRGx/8Rnt5cd+qm2ZeJpEgpR
2LQIP2mjm2kkPxCVmC+6+DA35ilvITRh9xy2Zcf/GrXz1LE3SbSudoNfXVsA47ZdtmuRqG2RVaeI
LbiO0rDUZzvZkz8cnwfo0pxcHYrGHkpax2jHSg9NzOkTeuV4zBJz4w4+x1TloZz0gscoLhGxG0Yj
fQu2Ze6mc+74y9GzWe7iRLZ+/vjj3/7x93/7mP49/qpv64JFY6X/8Xf++QMzYZfGyA7/9R//8ViX
/Ouv3/PfX/O/vuQq/ehqXX+b/+dXHb7q67fyS//vL1pfzX//yXz3f7667Zt5+5d/2HGTmPmu/wJf
9aX7wvz1Kvh7rF/5//uLf3z99ac8zs3Xnz8+1u5i/dPitK5+/POXTp9//nCE89cb9Z/v0/rn//MX
17/Anz8QZg5fVfr2f/2Wrzdt/vwhvL95NNlMp2SgbDv0/R9/jF9//Yr8mwyk7YVh6NgIG+SPP7jv
TPLnD9f7W+BDE7Q94dpCej4vQNf9X7+k/obkwQtslxxSGbpK/vivv/m//AT/5yf6R9WjcUsro3kx
yg9//NH85496/bv5tiMdhABuwItToR+EvIrm4+0+reL16/9PiF4Ex+9a0/gCSQK8iswW0T6b427P
HojB6TywDC3W7D9CXmYN6KbLTHfToRVhAs4ao2RkleZoC9JKP/CYErUSYlQ2KPqS7OwasQ86LZha
MU3q/P7gJ9VbRxQqM8biFPIppOgKEYWnFsvJod+lvWUdiy4heaVkHqKr2mKI+x/sncly3EyaZV+l
XwC/wQE4hi0ZcwSDs0hqA6MmzDMccMfT9wHVVZnVZt1Wve9cMCX+EkVGAA7379577qZOAJQMFtAK
lUpzrjNq0sfmoYoRNwMlmIy4qDx1qvEt5bZ3nhceKRTHU8FTqVtvaKmilEF3rOv0UNQMJ8I65HhY
s/2woTT6AP94AMpNJiYeWKbggIxSWMeZd8JIwvxDEc7owl3QEtzx2K9Dyee84JcrZqr+jCRH/cAW
VP9p6ny8cos+d8hS+Xtuh2qrJav56oE3tofBdwKw4YI7HGZNZ/DsHoiFZtsO3ZppJB0ors/wtS+Y
Tdcp3qoxP6bOEGKmJmUtKLrgTmdKH5Aqqrv3YYqvjEYZR9Bfc6sGgpGt6u6iqH+yVmVHcwhZS+n7
tnFvSAtj2Fkne4vID1EATiBmoD6OHDnngqlxiRnlpkC92zmtD1rZVwuQAMxPGmLmKrbdLJ6PPrrG
USq85tsmIWY8+5K/7/pA+JaBlltCeb6W7x1Dw0iwLetAEIip/xjtDCNJ273wnGcWXjCBQmD87VjJ
mzXWv+uZaWIdj9STUE/k1KQB5wbDlCyGl76JdnMeLpxd+TGZKfJSdClP0VZsQr0CxhpKSwYJgp3x
22DxFGLq6hLliWcmcRY+ntXS0g8EvjpwXeOIfNGOUwPO45uQFtkKKuPI4fAtmx6rK1u5lQ3mA5TO
eLzPgv1Rw1H0mPbE3EL2buQqaP6uQbeXkqfOPHwA14nEOkvUbCDzzLe3AnNRIHj9zDiQgFUON0r8
PjKdPIGJDM5LuXIichpgOg9rBC7muhpudUYZQsTDGbkebgr9EGKK1h3GXTkOVI6k7JyiFuOtQ7Bx
SoN9DfnzqVZm3lWqIfCDuJYPGJIgbe0s3pnG7HXuP1VOknEfAMYFtwdUM6WlYhT4CDqXsWNZm+9K
QMpPTbvn8v9mVcW9smd04cpLgAj6CJHk11YZlbJJ59uYwK7SWE5h/FWneJWTcl3hybW2QrrfGRpw
aYXVa8YZN1x4b8dGKk4U5HZw8hwcsapCOWVoZLD2Ts1KIkYY17j1bhkphlsiYh/hlHB6XbS9S4cJ
8yxe1qWtXLoC0QhG3IdgyTjzONrZ5H7T0orXrunqn73BcelENsdGm5M4Q+sSrKqN0XAjAjo2PQx7
cxI9hnxZulImbhR2uxigu5MuFDGPfNGMR61Tli0cqlefHL5hZ6sbBzYmnr04vCYTXoahE3D7HK5H
r1+N6EiYhwQLSUzYRHZMP8tkX5M9n1nkYZH3h7JyMJBL7kFlFNpIR3NCzl0rp5ofu6drlMkZOxoS
tsYPH1sLVhwoQFY3YZ/t1H8nYcWgqmZ0SywpI2C5VzE9C0VEaFFxeQ9I3c1yTIYw4H7mhSmCir2I
KWlt8SPSmEwy7RFyow6co+Otpr2caU5ZrYZ7jSXAkLMrVr6RbCBZhtUvbVcMgSDO7juyUmGFOgFq
jfNCiGiYuPOIWGGYXXF1D0HoA3himelj6zFIsrexuZMk92BuDD/HxXpvsvzbFBAQxZZzRh6zn5Ja
hBg+iI5U9s88Wl6aJKL9j8uzzXI6ZXHZUkR5mfDPz3SrF+H0vFCuuc1ESuU8Fcw0BwNYC3+oySfA
44+72Qehl8Rvfm/GXcnErWXeso2B94z4mgf5HbppwDAJgh+mQyvPfrjT8CsJkYLc2AaWa+Ep73Fa
wF5OOCKgjy5MSFWApzgJDHcyhjbGHqm9yZbsoRc26IN1XM4Eg37DIJyBi1LASvtnMTyPwC5ajDS7
JC9+RazTHK8YzPQ9xtwMddP25r1f/6yJA9xgkLhYVswqBgqsJDJSrQN09lygFrwaKFv7ocpkOmif
MV7BKWkseebNioFiRmrhprfjFpPZ3nNnD88waRW+hmOekEuPkWiA7tmjs5tHq71WSOnorzBnXJo0
U58cQ6Vysg8mO0ulIbhF4oF97j5wmaAtImE20hcVsJgEdCMcxVx7/CgkADZDHKGMOM1LUbkYRyis
XchkWm1d7IvKAv7OaJWHGgkqR4Ikt4W8RQi6w3r5w87IXqWbXKjiVBL65c4s78MMOapJq+7Sxd/Y
JOzHABpiM5PQz20oe1g098saxcsX65G7dAUWX5UYHkkyZLfWvLqtx0srKlju0/IdC2aLIpLT1+6f
4WxCs0p7htbNuSsm/yA1qf+S2DvzefcZ18W00b71FDLOpcEwvKLAg6Xc4EhZYVqO13yWuQbGFyOx
Lj7E3rhqNf7pBAwZZNW6Ta6mnA++cHtKCM1zWubvFWcZL2XsDU4IHgnx1MB3qVAKF4qCyuAa2DBi
WpUO3HQ+I8yigSnfG4frERlQcPDb2MV5NJygzRxtB5H4+2yNrRisnzE6qPKYdHXG3NUtHpB1TFC2
05nKcOo7HBpjHZqWbBOch0WN59UUFOrYXBTc0zJQWy/3in1estZ3IcmqwF04Qg8NpkFO+dzsDO4r
f/4Y3ZQprQ+0fi4ZfVQJCCafQlbNcnwztwEWbL+C/xbIlf7U3PJc2uZtmB98pYjIczMPGQmaKWE7
1mRg2UQItGR8/KJDBsOLwGAFXZNtJobgVjLOpjcbbrgcxHbGl17aenXOtEC4mG0ot6XRpS1zTLag
6rGE7bS/lLehV9HEVDRoHpjlk1WezmHsfsQN2sKSbPDwQMovys7H1apX//jongyBndsFIcESXnk0
UD52lsZlpxdOrXJZww+XKYZWkQWDuY3h3c1qZIpUSla/MPouC1J72gH3K1zN3NDrOf5SdLDg3AO2
m3g7PSCD5RSH9Bg3WQ4Dl1AgKV9nFDRl+MXv1g1T7MwcM2On2xTYejbh2v29noZuWhenzwptiRyo
cUHsPbo1KdPIIVneeo689RLvxukPoxfi35i9lt07RnzaoesxeDJx9CSDBITOoqm4wVZuKcfaFDhN
bjybhKagzsIgh4vF4jKSayFOznQmPARDYR1yQ/hkmNG+ZUYKTLaw3JxwOfA3Fbammm/B16/0bi3H
PqeCkWIo1CJSiH3K1jxrGaiOnaZlRGyWgt1vnpEMsZP6ZzPmIV6QmMBCZgmWePJnY0HkFLovBcEZ
OFJ/tP5wqGHUTLnFAuPKJObCJEls+gAbQ89e3F5oxsL8BQEAgFM+18lFOQmCOKbaTY5dzFFZfaj4
ky5egBvYdwBR+Sp9IqgynLFc+TMTkhQsL/Ii7TIcvRsoZOwqB6z2i3G7jZgcgqFCXRx/ijY1M7sy
ofpiZsIw2vijRfOcRWTUGMHu2I5DBA5Yzss6jjarFjAz095CuJM5+0C5pO8OcEoQ78U3lu1rZZu7
sV2esmDs7iQYDbQTIFm46wWzj11v7hOi26U1Z0/DpiOCLxTxBcG1ALSuCcb0sJAKg1WQrxAEKlWi
ggh5o8JjmBDlcPrIvvarfBdd3cUbjniMx003obFUSFxx2L91/gJZol2rrV4Gy8IwkzECVj0hhryh
yKfXPvaZTj7si5EtXrQOKM0EtG6uYX/PGJaWZP4kT3ChWZdA+GISzkGAPNzkUSkegJbFQIta6Kbj
jY2iBUyUo3tC+jh/lvzFU/Y3tc7J0FyekpxYFDaRtMRHJyTbxFox2YpUDoI9rE8rjnnhXLZfkuG7
ivCPzqSiWV4p4FXyUKXc1KI5Wxp36hBTdCM0wHz5VupsO2ONOhurItiH6DNUaUV+J2Hdw/lH2rY5
qNZjK5MwiGoa2h9NH6UEkGhMYpGrbgMv2psyPscum0QnfFoGn+biLN9i10Uiyqq7ki04ILiU+XjA
/eRy+u1avnbas1HQ0atSy10Ez8GZWN4qTAJAMJJkk9TldDdDnjvYY3cNB59IVcczwdTosxpK6W2z
rHO5bg1mufpXnOYprEX80CZeXZ7hweEdvpSSBhv+7sQycigGzOGsOs7JsYDGRUlHlw5WUatXZjtM
2PwjjT11jWhYqAoXvFZs73O07Vnn9aFPF65ZTebDjcjdr/mlwpqPVkEk3U3py8zlI7xJFdfOCxzp
viOAOmHRPADEepgKyZhUdc5hDRKHxVQ/pVMtTsKCdthYv0xdR6cKQ4oyWoCY0GqTLggkvQ4j2pOn
j7hDDhhDi+KGZR3x2fW8pRTqhEu7PyEZQ1mkOjnuGrG1bPuSlxG+U7qMuHKzA8M05mA2WG0Nbv62
0WTzMwfXcUJRWNoNtFATuG+Z4QJLDNAFboztfKZzURyBw1Q8LtfnX30nbPq2dICWGZtNHsHxZVEn
JuyMtCIKfZZB3e3TsGSAoUtaWTz4GzGZ0MqkN+6AEXgKOOQ60UL8xLJfCsaWjEDHY+IU6qGYIMtK
O4V5GHEaDfZG4k2QBj9p2Qnv3EZm2+C/PLK7xgdKCYGzrsDD9DtehNhbVIgSKiXizr1eOmCmgiLG
/sQ5VqgnSZLiMJvp1ZqX4ljPCExGAhLQoH7D4GSltrMhGFTsMzA6ZEZweTMPPlhI1jdMrjjYVSSw
psH8WlRLX3SPWu6ysfNWb22l48+4Alph0XCIM+Ozg+/CSvrEQeimn5vgzMMtCrr46NsEKHxislNJ
3KFgPVFpk21Ll7LIyiJPj8WC3O9PlXkUPLrpo5hgWUj3yXapkgGOv8xOtJcty0/nchSMVYP4DZlp
Xqq9yXroehFIYdEGarckiPZ9gURAKtk/i3jeVgWbP0ZL+aBoE86T13zkCWM7FK5pE0VnKu1WLHHO
8SkkBW8xJtsOroa/GvdPco22Y/Hk6LU69b1asuGs0AP6XpHDzzm6S/YYvQ2MOklWuzWzeySqjR1O
7dkt5z+6Homt6UKerZQzFhIVCcxZx7uifK+88KZrivra9d0JFfAgiQfgyN+2JvxdYlYg6kcnVmxK
PNGKN1Xa0JWs/j7ETH3ie950hv2J5czYJkdIFpF+7OPf8Tj9DCvO1D3ZUCUiEKeahomaldp7x3X1
OuPJJ+AwP8QzIByabmC5sLhURUyyxKbTthOHKC7JSAuIF5yC89FC4ULE2ZCse5XRdJjr8lfPCZBH
e77uR0CPu+NpnqcBz7C6OhbzmIWoNc8b4hiSliZAaZu4UtneigryJMo+NjYAnUA4u2G03gcaaLbB
kQuI0pP2dpZpf1YcwZkbftapQzK9IpkyYQoXRcCV4MPJNbEEIt/KPRG/z8oqH7RNZ7CblhhEk4z4
LzuyS+hW+zRmh1a12dZzwH7QfUfoARHwJpoj9uaepnUAH5+xFijHspVbpuczj485QJ+gpwvXIUfK
jaZ2mDP0Q+JH3c7qFDVC0mwKGFwQ/I13/1aE8duSqBzpYUI/skeN+Lne4KxZlomnQ0XCNOKNvvSj
f091SXaic/daFOKJ46rka/5wcDzeVFZ8zHVyJNd+KoR+g6wvW8AQaJ1s5D/ZR6GmJRSZlF5zBpdx
xwbnAd2PTa0a8OraZyuzv7W+e1A1u0AfJAcYt3g3rrPOrP4eCJu1Ca22qFenRvjediR1Os+wHvTx
QSdcgulEFaeag/vUsn2cEUxgicLBncIqGOn8VGv9zdb5XdCEVzQgQpftNy9YHjqLB0ick7a1Bo1r
go2PzZPoJutQ+6uAXILt6KcFlzt5q8fEm+9NUB3g2qTEY+RyXBgZHXk1vuLZgygvVW7lFEMm7wVF
eWFxCnChssStX60nIQ8aFN4e8KMezQ8iFD8749R6zUZ57Pzd+cnv3ffQ5Fencv+EDoKZi8OY9OMg
s6vXJc/OSv0HOQE2S0BehV2T4aRMJpyuTUnJ1JSBrz2TyNyqQC8PviITLeMaux129ZoF6yIr7w+H
frkrwRUx7gcVFPn9CUny0/ZIlGIaJAOGxIo5hM2bZ36IwD/7vsP2VP4Ce/9JbxBPQF89RdxC+zSh
uzu0c8whLsQUhO5bz9HxMUDnwbVNXSQACuBs453tVcxo6oBQ7AIzPsV/VTXuy1yPryn55E1aqG2o
WxvB08G53BOoaxribu3c/Ol18B5acHxY3e+ipD72JntpiuznjM/ptpja34uz1pUkxjoUU1dxaK/2
glzDS2lJdt4S4EcXPsoCUFBBQHADMBK2K9c3nkBuytRxsPORFOrH/NP3OaPBszQWxngTZM9Th4vT
nBAZMfVMqFUumuXolXSUB4k6aSylGy9k8La4+SGPXpmqJptgrbIr4w6zfc/xUpI1AWiwj632w6jq
zH+xbsd4njd5oJiAZTrdMRfCQdys1CAzmn3b5U+thcY2L4uzdUlKY6pU/CW+usbe1eqeGZywxL5t
8hcx8YJ56mJ1LgQl+olu6Rt2Jaeylt4XkvEPdWh/NKX6oUYmYm6Lt3FYD8M2eflpHF44AWHf1559
+zXmorOQUJ8X3SaSkWQUtQCekmWbNeJxGvpfJdIv5kMSRJHPq6Hd+VdRnoIU/DVx+3RflLRPB/my
7a3qwXeq5hoC/ynQlzZD5o+3+VC8tcJ/HXhbIR6CXZ9xAaAo0FUA3XuJOLWDHoEOCuZvqN097YBk
HceNUKRy03I7aQKGKhhf4Ipo62DNGMS7MWBew5iTM94Ioj2aHhm0n5K1cyGs8A/nPiWJnmo3Qedx
KphnKAMIviznlVAfaZL8lMBeOn96jgNJYqkRb5VmnBQstHdUGt1eDgwuUnh7e+FwX6eWCyRkTdgw
HZtDvD8TW8Ms0PzM3BPkb80N24GX2GYuYvk4cttGfiedynB3GI51WJJTXOM0LUkcpwS0k+ScPFR1
mjrVU3jlMvPl/uxRrriO+9VIDBwYQvRWCae/MZwPNmhXXBsNtg1JwqMKXbkvfF4IJu+AkYy7zXvv
3VYetCmLqAmocn6W5JMRNupPMxx8Y3r4yMwQOjv/WlyZFlqs4n5ztRWOChgd28EZ8I11gPUTzU8m
k+ZOewtvTjZSDnZTKQb4iez9o4VhLjc2xW/09ybCYd0ZfkVTU1yY5wYMYLu3kN3L/5d8/5uSr/d/
lXw/6/9x99lndfNfRV/+0v8SfZ1/pAhJGXguAqsfCv8/RV/nH2/Vbvlf4DuRG8l/qb7uP1HkRYL3
yXUQecPwX6qv+w/KrO3wdIpw8RId/n9RfQP+9X/XfFe5N4qkL3xPeoEbREjS/675jrms8bWRLYqa
Gh+mSZmey2Pg/1gk2NSAQVsV2jdVTttcVEyX3Py2cKEGNfovqpa9q8ZkZ01yn/AwF0QFycC0u5c+
caGuVZiv80vV/w46pIiofYPz/bMLdH8oFspdabeqCIsFkr0rDnL8vc3PKvmc/e5nGnUMxItnM4RM
scgXEJ/oLyMGV3A+DLhDYHyrUbmTRNzXlmAq692NUznbYI3fuQSrfUQZbQd/AmrTsimqDqLNzhyh
+bbNjsMovdV9QFC7mqgbY4v74ifVHZHUP35HeKakMR0nx84M12hWZ6fHUOhjNqtcbHOyffRjh5pd
e/P/bRX/PVsFlx3+k/+TraL9zP43GwZ//u/t5f3jcntAYeMqAJbP2fY/bi9LhP+IwF4/KamVFI4Q
/35/BUFAwyJ+DP7PDv51fznBP77t2X7IUFrYruR+/Y9v7L/hqvCccHVN/MtVIX1uUVcQVuHw4gQh
a8B/vcNaYw8Zw+A/WQdiQlDXvgdL0zNbKsenGrApULTnTO7MWNevmLH72usfhwzsfuNm47a19HIt
pLcwKs2qn4MfmxPbm/qopIB5SzfKNbXt+5w9+S5Sswsk5NkNhXtipDT5PK1UxqRfsb+7k1PWvQoB
n5an1JuyBJxAVxdMlsk4Fkz2P50CNayf649ysvCmUX+ajJ277e3QefWEbLdTLguKRlY8g/L1zdSh
iSfag8VuYTpevJ+678xDPEhxnzRXVVmYvsbqWxGGoAmWJbrvEhA1c9mCf8+d7FR29VPv2sWFGVpx
qdq+oLr1FDYAX4Y5oE+yB9YxBjk+QY8jMKgIRvOj+oD3XDxOhbvcxVrG+DaT+BfhzOjeF010n2bz
T1sF83EYGBjX2TSeq26moAK64naMAiDYAQPPabABlTVg1tJ8yves1OB/178f1g3ztFYdv75lqGPn
Ie31Ae0hPNhsE4+qHYurXTjgOK3svl0sc03zxDlEJl5r/lR0TDLdFOBbmYf3BEFPVWSs09evcLhb
J+14jMXdYaTjHGwVRjeLFoTBYgoKt+nqt8ZcRzc0V3v05VknFZ4VC524Y0oEmxyftHnH01Lukbtp
4Zxr+8lL7tyxsiem38Z9SFAynw0hCAbY3XiQrkqfK2umWUbirctHsR8IWALuEeQ2rMWLz18fxryW
nKQ9WsUebQRI5vtkB8J8HvfNYCg6DF9yq/IvPJ28fdZSV5J9ePHGMT3IDyIrRMvXb9ON1KXDE8E8
yG8utmdI1K8TIwkADypE59NEBVTLyQhKyMyJqHAsHJIuWcg8jXfRjerw/u9PE0YVpWdiqB/GPtBb
v1uGW3/IbAi2mIuiTnEeiZf4/PWhzaWgFWT9FjwsscCSLO+Ua2bPppvU0+wda5+ZScI84AZP7a72
LPEDkeYIZn+8T7V3V+SedYo93wZ3ggqYODN4wfVD4FHipkquwRCiN5aM3Jy4nNCaIhkDm5rFg+zu
Stzbv/oBLWzUiG1d/krmhtq6AajBTB9Cmi/VT6/mPAGS2+6D9LwQGHsgmFlvxsmjV0d6WCdxIfAD
il/S7rJL4tIn2A++Ov19RSyaEKY46h+Xpgt2vZ/mJHuLj1mW4TdrIu9lTeFPQkXh9e/vvJzid0QN
lKzVPBVTxFw3KrgNMvFayB5BKe2EPA8mWrApEWENnB47vFzs53meA4Abf38TrZ+ebNB1VqXoSxlu
wi4SL6KRL4oIOxm3IX1gqW4/QuV/Z2za0LVS/gk1PY/T+jtZhMXWyov58PdHDcvk26DVcP/1IWqD
h6A3z8LFNV/ntf8YA+CJckrmq5a9QpQFJONbRF44z4Xlsnno6odmyMFRTZSaWX1EFmFpIMWvfxLR
HPtWkjCVL7rmOpFf90sOmZSJ/A7rP2ki6eoqvPRKwGL+Ts4XrpkvYsxw3Ld+qalfEe0bb1G5j2I4
LjbRtR8sLbKefpRpIzng1P0GUDSm6b52X60x+JXmDjy/lqCgmHznVZXxL7/iRNV6Rj8EXncGyUHA
nxAM1apMU8ljzm9qnCHmpQ9+JtjwCy2fi2T+Y3LE+9mZpnNDYdCW3DUwDDxAxNXIBDtJuyUNpe/s
FnjD31dzZIR9GXg+3LLBSo8zZ+LETulDhBXJq7acWSi/wfHPn62EM0Sjxakf4MvE5ZJibev95waf
PQpkse1TA1OuDqnmVWm83NhtWG0S6XP0JgBVE73HA2je1YIOidYRwaZ3hvulXcx5ISbYjkl/Kovx
j73e5L0kcvB39UaIGw4e3UzejCqsurQG45tA6ynuGUlke6NMhlKatW+cZrpb4drDwZHeRnQhtLj1
g+PH4T6y32p7ozz/aoaEpDDImfzUkKxnATl6ZTvcYxoZ7nvNmho0st8pn0qtokXk7QoKZiewX9dZ
YSfTJnZu5yHxn6u+fZXVOJ1azUg+GE2HuMd3T2ws5dRLERM2GwI6DKo7ivuWR8769m3Y4B8K6z69
GyOk+clr7r8uvrAmW8iSLJLhR6HUW9IxvPMii0Lf2YOJtvQDt3VKMRFGKngk45NLGX1Y9C4rI0sj
VWdNBbG8vvO9xvujxn4TEbAJyLZrB1GsHQKza3uElMJjYuvieNt1c+u+tgSNbufQJnqT9Q8j8JJb
iYBPJaF5ibPF0GqFpJDOmT5ga2gAHsgXL3CC09DB1ZQkVY6WgCTXPhIpUld3fV/1BDBFxn6/r+OA
V6DR+hFLIzbsoG+uoAqbq1ys8mJcQ3JqdL/pNPsU5MvfbW86t8RcCDEzJCzaQJwLjQmCeR1Vw0tn
nufUBmpKgBpZ0fS/bOdkp4DeU3by+6GQ8kp3+mkA5RW46ZsMGzhmMfNrqL0hy9wwXcKyjREaIvfQ
LHV9iP2qo15yci7JHP5ssrb6/C+/SBII/MHo9FToAArChrdx+njaRWmDV2Fd59P1AyFkfRFOsisM
Y1Afn9Q+d1N1WQFWm1E782fqf1dNc04wJL5Hqxo4OYP75OT8yayc86NLNoL0zoT7wHFSNnBYO/ui
7z5kxL8EPOfGdoH7wC1xyf7Av+FUcjRW7+wd6o2fvj6sn8pN2B2ttn+M+nohfeS/h8iJLVPP1CW/
pappeulDnycm6ZI4Lhz8/kF7qmm7C0ZrpEVgGe91hWUVwmXG+AgPnk2a9sF0WN5xEjw5tffJvRX5
p2RphmPj1IJZeR+x5/Hsg8csi1KzxeyGeAZ3SCHcJp2D4A6OHrZa2b4khGJQw1nv0j5pGDIm+6+V
WazL80j7q7rL06p+o3xb3S7GWR4jx2R78oxeiLyWcsh9zcbh7FlELGJVx3h3beeyQFu5xM6w1SCx
DmyaeqwX7vKQ2dZ36gaYX1qx/6vvplvbDdfWcF3dFbL275oRXY/NTfsWivxj8rgh5OyKnc5N95Fr
+ww/T579iglyUrW/O6Bqbxnh+72YY7HFOUJW0gXbX8dzeR6k3DY+MGs7SaFshYN4asd8M7th8eBm
yYS+bFAiDATAoWPDQUA9fV5mJe5Si3rovL0GRS6/hQ2luZ2CoEi6enzCIlMA4nCKz9hzj21qH+Yh
GD617nYu+jyTOgfDNbYfjT74a+LTjZrSxznGWxsvNOtNNXoiCJPhMYu7eD8megLkcsYkhhuKX9hZ
au68uAWP2pzl12exLn49TuCbVYi4i7+tVEBpVw3PmjobCSEPLhsXPj7peliQ++rpTg99A8djoFmg
4SXsQv1RUuPNE8EvslNNn8PXo8KC+3epOCPvY8di56TG6Z7HQrcZJqemk7pzjqix2Gmg4h0qD393
Td7vQUddsLXYYF49o7xr4GNqnL4cfZDOwRSG6o68Nz/8sOSPAU+ETalV86pGHhld0qvziGh5OwpP
ntKFOPG6af76YEYM29gTSQLKCZEYRIaaMfYFTQSFdqy9KwbtdjeKkIWnSRhYJPNwWXga/Fp/oVU+
vPvSeu49OHNo6kcvLod7N89hn/U2wmZZj2w6chrUOGiReMx/LcP4h7Dh+OLzbMN6MJCrqbR/Fzot
eJH//NX6xs5LmJ6/Pv+vP4F07PVheOxdpFo0KIowa91e2fQRjLZX9lxnkGsMWRWRLrAebEw9X1to
hyYVjFQ1Ixk33TTtGjqniLphyzBB40YST4ZsuEi6ev7uEzqgPd/ZZ2Dr7mjqIkH/d1spl0hu6JF/
xdvPU3s9hea6/iOWEK0tddd2AbzGXb5QjGKs6cWxzd72S+cBrxiCkmNdvt7KOsyxptdkJln357Ua
7OvDODkIXeuHf/vc6LeHrKjeU6Kmtx6X4mm2emZPXXO3rOfIzPMvEz3rl9IwAZKaN/Rr0P132p3k
6daGLpqWHSyf9fn19yG2PrOyKnGJ4/EQg+SL3Odpilrm2L2LB3sNKzUeMhm/TbnBth3MPduJnH3U
euxP0ih5ocLhZ52ChfT5V3cMbr83glNu347rJqigpgkd+42R36kDHf2DUXNw48zxZ1uk2T3Ar2E7
pGWwxQoxPZsyX+4lViy2oWrMxItVmop+HsKWXxvH9XdBAfR0QFJr2lHeSqXGBxK82aUHgtubwe+2
JUZjk7bHHqw/GGErwEjVH/CsNI9FPGWHmL6mW/zkw7XQcvt357W+h6R5/37qa5pARrWBQlX45zEh
YukqN3lKkur7pMfvvHHzxRqz/jl2o/FAEgVbNGnb50X4/XM4qttcYd5nG9Q82XaLE3igm0NHRYTD
jm9jDErOXoF4QXsXHAlsbAGTusAOK298TZMXlT7VE/pFckvIiQqPSLcfQVmY+25Y/N2ckH1XAR7g
iXZNG8/7R+W6x9hy/GfGdzysZdEkD1ZTltREMsVf6Q79tSRpgYVV/ozLtdG+CMbXuq5Z260/eRSZ
96mj7ojh6w6ykD6Gcf2tWezkTAELl/UwpqTaJihuKUCud89qrh4+iNolEunVWJi/dtBuidc/aunp
+tpzp0Ar6UIEJVKj7O4Xy7dPxrF+myQp9za27Z0RA4dm1VPXPuf3+TSCB9UQz+gdMpsB2vcu0XCz
XZw10P/SaDx1M5Z35dJoQwVA5ifDIyHv6d7CgVdUfrupsL205qn2p09kD8p1FHljwUaVzAZ0GLI5
oXgOreZ5SMSr7dAlMLKNvpF/ApgXeZq8pV7+XOX5aysJl4aIXT7Jh2XBUBvhkMwqjvve8IRlUELF
unW84JynMCdCm9xb2j8Nae5iijO0iG6h7F9pR3GpSKLhBgpo2nangU5b0+evgKHCTeb2PsRkaH1w
KqI8fLUb+RT2tkUUwIGQ2NP/BHKEKpoLJcMwq2aFx7QjKNFG8PdsM2zsaMDoqPM9aJsVWNKpM+a4
LQGN+IP6rw243T+cJDxy3EyAgb//iCsf5u4AR7HIouBumTnNjm5wo0aSKi7e/Luy+ymyqrqzewxp
nvkeIA5ffBu86ZxfVArNaWmvEciqLWGgTWmks4/FAgewcIEna+fR1cE181F00xL7T6t2dcU4qq4E
EEYNLr5dYbwJBvrQx1/Y4Nvyczwi5MG8g9OZ8pApmpryWDwxVuHqiP03qk4584thPAb1bD0PXvE9
W6imSs3yLVk5+E5d7GJIYicVWskBd0FXxfY9oCVxP1n25yDhNQKb2ykg2sfYoB7ZTa7uwoQm0o5m
y6FJLwBz00vHuE13oj3O3IDU5QC+KTB7MRzbej9L63+ydF7LbSNbFP0iVCE0Go1X5iCKlGQF6wUl
2xJyDg3g6+8C576wRh5blkmgccLea5f4vlsEW5KnXcfU25G/2kYV5x6LdQms/BW7x3bu/SeMiv6/
trxmGPq9fpLXIucmchvyOo1Fdmr3+9FIyBsoGKQ0IYtIq1frxBmfMkzXmwQYDU2ruUI2ZIBheFbW
IqvGIL7uq/HIlqLHxxTkG4dg4MGv0ROV0OnSjLiqeFBPWYzwQRUpeFBQ2248P6ONZh8ZBAhgmqPr
RQ3UMCz49Wi/A2h1f6VqdneChT4KSoHaFoLBqp5y/wIVFDftKawlaYKVY4H0R0HtNkCTmV1hLHAK
XNnjDz3GT5KgFZx9NC52NbHrXLD0AWeQpXHLGnV1ZrV5rhNB8kCAOAZJsWMhWwbNTCcylY8sq09D
ZW2TLKCnrYI95XD8lKWntvCLo2kigoSjWa4jRiAsah20QJ0W+6YaqHBKs7xM1gPy2+Jc59V8Uhbv
yEymCxiQ7JARv9vgICHlZSRsYMmZmpKpPA5BwxLU+4Fx1a9jwCV7tB4CtVT0Uanuh8ixuQRZb5bP
KCLYSedIZZE/kLQTbBIGfZ7z1usm3FYNgiCO8tPoNlspZxz5HqM+23QOLbK0THdnvzM2UAuhBwVU
+ZwLzJML6wUb3ybw4/alsOPPMgL06rcE2Xj8v/emgQ/Ypic7LO1LP1RXMzRvnmf/M6tF/JI/TlNH
9ktqZCCX82dIFP2uN+riNIcN8d0Ga2SGboyQPUZZTj6cPE8/hl32kDqBezR8tXekrU94Cvdzgj4r
VMNfHlHs47V9dcf2RenYOpPbshUROKrC+2TPSgc5l9b6OS6nk2lFxmeuW95fuEskLdZAJkymFZP0
ToOpP5jYZxv0p78N06vPFaixgRgfxyJGoha1oKgsU775qZ3tx7KZP2DuvwaklS3vAVq79H2yp5/a
JCW3jpAyTVl3RV7x4+QquRQOQKeKwdZlCO0nl9aDOYgRI5WzssJ/BNTePKQgUBh2ZkemsUenxC/c
+sLezw4Jz2Gnwmdxm1o2C3GMXKBic7/yJ/eK9DJZ61IZe1ERTwtXHlHQjG2c1HjVglhAjf7SVNW8
i/y3yLIfm5k+IfdASVvE6/b5vwQiiVMuzgabywA7J2GQgJu5YZFTjSNmpYxLEwAD5SIGDhnZ7yR/
vTcdZmeP8KLQYdffJPnP3Au1bkqm0l2NbV/Ys972aMyYrQ32qp1UwBw6M06lrvACBaRr6+mnlOGZ
eSAuKY+UYMd4TKbA2o+jTs74D00KV9Sg9hbPItzNeq52uoYSYwfVp9MAXrBI3EV4wzA3sJGqZHSn
GklmWdbTxwQsJhIQeR1/yV/y0RfmUXNDqDPt50I8DFpigDP6k+Ue7cbjOdlbNWUxPviuxvtiNOk/
5vWo8IGe7KqZXPrEkdUNjOIjte6fHPoRFdqSf3RNl1oqNrCt1+0Qnk1Xj0AGhmrnQGvjsY6z0kSt
IBsfIngpHiZi6RiLeJvG0oShAtu4Dt4vPYORcDL7lW/3XsCRO1qUObSGo7WtTLAoMUL8S07lvLY7
9MUT4XKIJ4o/HClfNeJYqi44MpPTrw0OFEwTw/cs6m8NSRJyLhS+LvG4hru93drlZz37DwFNm+35
6fWaNSnT/DTbZVA1VkaIbyNj1ZA3LZe++mTLtoRuiu9wLCRsWyvHFeDeQgWJaIrt3+iPK2Y7rc0f
VcUKhMh7AuNiX1evNRqON7Kdvx1mY7smqPeOaPprWRVix3v2XSND9Mrgw9SWf+QmeZVWXZ7AytPM
wLtfU1jj5WK/lcocz1ZJzB0ybo4J8ldgtaQbMRCkB27FAnWwC+ScrHA8pxsHyquqGZI79rd0rb+9
PTKAYJSDXohYKemcSElQhLMHBNuQWh+VoCvzMMVRq5sL9v9fdT1efWy1oL6zaTP1KOLz4Z/yUJP1
Mn1uyxERE8GMdbwqQggGKFOdjQVF5LUNQRlU8glqDA1PbjBxxdIMmhbqer6OUISUHTCcXmXq5Kqx
XvHMYILZV/HRCImO98vhOY6+yd6hc1CHSI4dbGLi+AL1e4iYHFQjAz+OZZQ9FXm8cx1sAvgBR9Ae
Jul8aLW7IdvTo12tVPtHRTataqJ+sZ6R6FRg4UPNhWlNdsFNeO1eGLLdL5GafiSp7AIzfdXODYte
fyoq8tUiq2WBlgS7NlpchKSHTtIRnwJUJVR452/ipRW2L/ORtBCk9IB02yTY5uwUcTnAKO/z+lNS
eOJNJkLYi/knVy76LVe15C2MoyCHwES1VB7jyJtpThh6i8VMlxdXFNLGOh9Ai0D8IjiaO2EwHJ/I
ifDmlriX2gC82rxkQJInS64ehsjefYgmHrxy0ODD0upBVvXDmGdHPEQ4hYbwksiAeAgGmFnY5U9m
nJ0iF+9wZU/cR/lwkKBKQG001SVABci9p3/PpNxsSwtbTSgQf3p1+OUlHkcJ6KHAasm3spyV6RJ6
lFV5hNYUUkdTzd2pIm+aqbz/ewTSf+XTfPCbGmafJswydvdqzuuThPeNuTI/+maKQ9JDihyUt+A/
/nWJNm2sH4VnbqBpk9au/GmNow6fW/KPSJv6Fo/VrkonxaigQdpnJNkaX0+0ZI09B4b6i2UGUFrB
iC2j5PGCugcG0z0ZkWKWmWMHT+DkEpft2/w5Fwy6S5Bn4y14Kahv7DWmj6VWytsIZZ7uKtrEGo1c
CF7dn7rVbBNVZgJNk3yWeAL9rW8zlKvUtKFOFUePnpokM3UI0z+RnJsd2wMmtmmwyWPnEaeRtzZG
d6Y6wL3cw+93Fqxq2nHH0iLmDhnAip4SlZrZnASAuHHKk5MdhXQuNsFaLtQCfggz2c95yoZQvjem
8wNDe5024jZk2O+TIHmMYoMdOvOJqsJ/ACdsLd36BUojhLtsPlpN9W5QIGHMw1x2lJbxE02YJe0W
x7+rCD+23fYfDOSWVJwgPpkNhn4k6g/skRnajIF9htQ4Pmjb6FfG8mCcXYdnLi/FFOpzSEjxLFIM
SpBl7r88Jqk4pvPwiqrFuTmLpdUNYCAZBXvf+6+Vai8riXoycikYDLNzEQZLtLcTXCg78S7s+qlX
5oi+la8qMyJCLkX3b7RZebm/zGlP+LkA6hza1b5UwHbCXpjPADbbk1yyB+9fejYiWIcVVxnr25wp
+13OXrFlfsEEC306VZc3bFMUdqvMLlmoFzHbZ8w2FVXmKVD02dAPmdMZnDgiQX6QlTo/zwCk+OlN
FZ6J+I3WQzWmDzORYMfKwmgbCcRAlZtYfKl2PYEnG8uNSH/osgoKZulsg2Wj3ZRDcK6qcPvft/M7
VAXpGDdw5sfh3YOkgLEIpDHArSFR+U2kZAH5hmOvlVYhsUjkGoCl5zFNpMGygY6WfRqZdp92Pnlo
ewE+sv8DDxnU1W/G3QZNj6MvDoiHIhT3FMDnNPdBnGvElrXvJs+MN59k0zjE6Gbps5o7zitPi/Qi
hmS6ZU3/G9Gp++Jjj3+2A7CfwIQ7D42BnponkFfEiMDF5MbfebqqfzeYmdwSjkYY3Rc//Uxp57SH
kUjPG0X1NkL1BA/G8M8Sn81Q0a/dX6JencMSWdUyIwptGZ5MEsCAbncfoRnmfzRua4jo4jXokBKP
Klg0HKuY8IPjf2NT9J88rtpwS/HsXZLlRRlDdq7D6lCPlXe2Z3Phf7nixVi0GjoODgM434dp2YD5
oVjI68k60bAN7lfh/VvYS04YaIiJKE3mwroMez49hV9uoKZz/QZjeuC6ZxwVOdpMV2GIoGYJdhDp
rFPZ4mi6v6ThXFXYDvG/t3VkM5hmFLARjKjJlEIRsYEEhJUMKQNTFxboxPRgCERh8lh0Y/A41bak
m4TLmS3agmmq0UfI/p8TG3qnGE90hZ09ZB6h55acCdcd97k7cYhHLllRRTuBsfMqf3P/jvcXrHrs
gYOGQqu2soCloW8++BAVuGSS84iZKLfdi+jsnvBhTNNhpTIMiFbzksTdDCtp+e6dT+eK93VXpoH1
EgYBswHTmwUMDa4jWfkBqmd+Xt8M8Mbfp0uZgPN1f9/xgDYP7a6fHPKbRXUuTUgLctGFzMwdIZ6M
p8JDREKjw6MrC3Z6Kupr1WIpE16xjKYBF7JbibeRS5L2pF9q7FtkJNTXwLcG4i7xtHZTMbZwEvJ0
k2v910/Yck+m5G4NW/8sQDWtelUPJyR2f8O+AWC3CJfHfBkX15PcFW7bPJEHcwi6wr0QdAGj5P5P
z+IKriN9/7ky5cf9bkjvDHS26WvsUtbZSYXFacl/VdE47Xof+CToVFLsxN/73wIwTF9C71gsKqN6
ER3R1KQP5dA8/3dadtjGcvIn+WH1/19CcKRJaSVnY5r5n2lKqRJ22Lh71Lltw6D6v/9KQufUe9n2
/hncL5f7B1GimSB9SE4Wbm36uJrBXJEul6NkMuUP8EskOVu7+13Yue7M89jq7GsT5cgQK/Golpeh
poiSCne+UM4TniR9yGXan9mOMd22nXelkWSOTi8ueSu+bZPQIDYE8aFPco+FXmpcqNcJkXYYLM3k
n+0Z5E7EThT4YQhBHFolN1VSkknMzLrNFuwXypn9/eJgmsd2/5TQvpD0I69ZxyCwY6PDe2Ruos6U
CCvJiC6SfM9JVXwVHiSdEeEW6YiML6dsSokGKsqTguTz3+CWcvSh0+xo7scuDR05K/eJrmrG79SI
8j08GYDJXYaGCVNz5Jfi1vKgwS37NAxzdUAU53NvEsAVlnmPs19is6gT82DlBdlUXJDAznNJ1cbl
WyF3Ow4khx0BDBSP/bL+j4t+IXviEOjaao8HUb0iu3hGHpGTtUjk2n03NAT1h7YEbZhjjrhkF4HO
fw+TFrPIyap9iHvCFjxq8FH4LmqzBonavyR4idqgO2grJTTStAifLOmwuyEKKbaWyfO0DL9HtyIo
UsjoqTzWwNgvBjrxB7+Op/90bHctVDWMRN02RBxq1GIyYplzFxFUnrlAejie2UZ+h1hS3/+75dUI
JDJJ/sEHmj5NWbB3A/yw+W/L49vY2u+qJmfZaQ2Oc0uj4cHkA02y1Hi37xIyGRX/IBTuXM/MnlHf
Im/hq1BTmieDi/SGxdsrdFF0+j58UHMeGaWPF1cacodjQYFStzaDGOxXLb3r/WmJjAUzFn+sypNx
byK0hRCJguX+xIRIPl5AhGLRNmyo6qOOgcw69qcvPdLIMfbeCwLtUOndj4j7DUPwB/QRvFdwAHCK
3k+5+8scTvlm6HlsyBhDC0Tyaj8vjMfRzp9BEA5/Q7d8DkcmcfZMzngkcMZ1KVpmiHD37z/7YCoc
QZKj1ep0H4iSfJelJptahuDokKc9b+If0bLVMJFWWVniHvtGNG/ai/ZxyrJwme3bTXKTbshzHO8M
CEEiU+Lsv38yiE99sPvp67+zzHIBQ7K/hnDFA5nose7Q49RORADbRlXZ7zIenuap139pm3eO6MfX
u6oI56MiJ4wt2t8mRlWgUoZGfCLDdOQo84+6leTmlMGPFWbdm+sZFCo5S2e3ISugGOgClE+8Y6JJ
50GfgoYT1glprG0+ceQM08lyaI7HGoJf7Oh9R+O8tdSpYGH90Hdk3gVZ82LYFnK1yeTtigfO3o70
pL2eSRwlt8mIdl7nNCfDgvwPWgNddZNxALsaoVNIJOtyecUjUqLE84/Wgl7uIxKmgPmU+yBFEVOH
gCRDx0VF6SpS40i4XJd5MO9UbZr7Fu9gV5d/7uukXgPec4H+jXFJbwX9igcIDtiDGlLvpXFIITSa
+gV0KmwIsrH1orciu/YrjaXz4FjDCw56dsTm0DylU0QUvDCaHYnLH3UHwqNgds1m6iOHu01p1aWH
YvkSGs/LxPTlcv8ZUik/0kmm50LJ3/dFt7BUdXGGif16GX+VQkyYRYoR7mDwdd/USWr0zVApugjm
SDfdYMX0JUOGuPbqx0IFDWQBh31DaLmPA1IDlp2KmTnYbpQQbun+X0NnsYhklGUfjHz6QyfuoEHr
yVRyNOdkM17UMA+oCE2f+FSJU3Ds/0gjnA+Gy7yrqRfLkwOsjDBMjqgA4j3pG5QEscrGncBXuO7I
BEAYUsGS9B//OywjJL46+8VEYkFBU6WWECbZ3nO+KZ1HO10N5WPwh5/aOk1tNFzvisckEaic2PTs
EyZWFz/JEeoJuA+GF4VXWYq/FpOPd2Ym4thoojQi5Z96QzrH2DbftFDP1twn/4w8fK0Cmb3l0MF2
nlrgD5aH89r2D2ZSVP+vgoTdNTdzeg90En+g46f8YxkL7A9n+2QfPThSDMC02N3X3pwm/sYjf3Gr
tWUgpsge74u/+wsZN+OFb39qgjjYgLO+ya6PT6ILOPPj6TWa8/nLRHuz6g04GhMihx3Dx+JZ9vpX
O5vVb6vKHtuEwl5ppvHWsgPGAcXOPHUBdMTxC7xK9pdRF0Ltiedzogh1hBFY3Rr9+95qIH7ub/Bq
zRvpk3g20aY8pFZtPeQGTO67UNrPwVhPIVlkaMUudmd7l9qjkJS9TZIIIW+n0esxMY7XoqEXdoLF
YlEzOuzzRRcZJsOqVdY1AOHiTcFPGDqoGgxl33qSubQJ7q0pOzYjSG8CE9th5EVv4ADtA+01M2G/
f3KWdZXHjr5tDJICs+GbNbth1sXjEGLJGAII6EZ9dEIvu7nhs7R8BrPsdgKlbxacuZcx27mGgUoa
4niJrePaZhytiGjAOQFEztuSWQbjlyQu2307QVoBnrPGykKTzbYcqWcWbzJZxxsd+F8oo0E2+PKc
55k6SFaiRnXBS+zTfx0nX9vMs9JLEZPsJMcP6g9zlyr/wpXm7EOvwxKGRHiFvo7TUJYHUTB/ITgs
Ay+4HhUCLnrUr46kiE0k7O+2b37IVfP3ZkIa3UhcFkq7dRSgK2Jz8EfOxn4YPO+QtAMz2kj97ilf
j2Ocnm0HhDB6UQzoaXUonAEYtMdEsqvCdVf1sJolOg8WZ5s4iF/qLDpRPWObtU8DWkRzjkcGel9t
DqkQ6fTeylS7h06FIJnJM+Cg/CGjNEP89y2CWqGQnyVcKhjyNfzb5FtZ8FVDy7p1/gSzkd7fFcaw
17EfryFfNaK+tC/Ctscjn9Xv2rWClRia5KgqfewH7O+VES767PfcTYwHt8JYU3ThFemzsaQRstM5
ekH/lY+M2gdcSVSaZOo0qO0ZdavlmGYKUs3fYdZMaxOXLgje5MDupdk0NbNrPKS7KTWtY+bVsN6c
l4nEASZUZJgHR8NpYRIn4SFp4KAECfMHAHWPpQbU4Sw7fRyVWpNChNqTqgCbwm70DLFFR5TtkFpz
X0vcmNwFkybdYTDdvUBgAsPCPA/9+DUvKTJQDJf5AMGBXN0rU03nprHENlF8wEnF2I9zlGkjsuaE
9x0LUt9vA6da4LcZHw1mCHO5aGfeogj4j53UD1Pkv8hC1GBNjC1dEZqlaP7sJH4kDUIGHOGLbci9
Q+E7evVtMvfMsSbSo6qORWOYLfHpbDEe6TmiQ56DKgnFq8b8sM5b/q6SVDvMJKwUVCcvJFZyASVp
/4loJVi3mBJWfuNuTMLJjgWRCJjdVR0c3CpmgybyJ9r0rShs5IJpgRXcZySts12qU1QzgB4RFrpv
8YSFJ1jUCqxZu7b9l4UEa+shQHmeMqruan0CT3XzO387gr1JGbvBhht+UEQ/dQWLw5Cw0RWL2xuP
eM6eIvlTu/XHeR7kb4Dg+NLjJT838bd2EU/nvn0SALFaOR2qptglGDKnQaIihlIHl+h1WMjkJlIM
a+a8g1Y/M7H0J6hYIDipmDDEZACQ3HCvPbte67x/71zx2ic1d9ny2EhzpLa4qw+oTDFl0ruRiLOu
nZ6AvdlB9uzKL5VAZcp9ti2WXmHOhulCds5+KL90M+PPZbKrajKa0jQTICMmXKJzSsr4tOHzrwZz
wySYIQYO1X0YGvAkrH3XNMZpKt3veZ53dslemUNnBjG5FTNGV98lsKT8D1Wa/fKZDW5Flb71XEhb
UNZnz8UFxxX9JiqOJwK4PHbpJveD8PYIxx7xntdbww3GnRchpG9MUInLV8ixr3XNht0uW3RSZPLU
gtR4z+0PlBrHYmq/TJNdXwEaiYUlvhagqM6vucU0xwKrgITKZBpbILGvsH7kcZTC35EOlv7RYXcJ
EDGcLdldfN08l4NZnKhw4eSxxn7Bpk5NVUcPlDPNCqDVH5OkoMTySYPWIPeQNYD97BhONko8OAUd
NDyvcaul/UasxAYihUaHptgNkFwaRlejTT9ZTXOx57reNMZIfkX2ifCVo7ONIHZM/Us8EzeU2v5N
NNY3MK505/sxiJoC6kRVfkQRaj+kWifQ90lf0N391lAW6jj/4dqZSANgzpjgnnH7Hkh1kZ24X2+l
lcvdXF/LrB22MQ3Ziq3ozJapOxtVCrHGYAXFKotfJJOgmfA2B5Y8KkgkIk4QLNDerBW5DauYWd5U
BhDX7fw3/6wlKJVNTukXL+DdSkRw7rrVoEnyxB5XDO+NsyzekGh62zrntrSTcCdJpALk2HmE55wH
vk/bI+A00q0zpM9jFRPFbDPIae1iV+GdXiH5wdMQsN3qHhPUsyuJMBbGCoDw2sF+nQPVo1OUEMuC
dlVHZIpLKsnlRnpFiZBQCoXPGc8lnpGQS0uOCAk3sqxBqNVQxEgGEDdvRCDhM65DBNavyfSpitbY
5D4CPhaZ4CGzr3EwvxzdWISbP7h1aGxMJMdHzzdOnbktXb/bGgrWYE2KM+Md5K5xXeJEz7uYTXKM
Mm4i5AHsDaLAfTvwFCaivhrr4dwozZb0p3PZhY4Wq/9kIGmO/FbyM9MTTSaRmPH8zyMa49qWDY9S
bKDWFNew/WMcdMFjaYe/oPCmLNTVo2kfOtP9aXWkt5PQW78EQDMb9ks7eA+LoA3sFKEuRP2w6FMk
t95BJsjHnYZNhyrpd5x0XHuwns4V9CtD3GYYwtsOsD5bnIjrpcPSEBjGilrV4TLpF12W4CBzLMIj
eqY01g30Z4fNx9wVgJcKclmOrR7+ijDI90Js4UHsyCz/TpUdY6xCWs3Z/+jxFhUKGOzoAw80ENgW
caHXgBmOtAEGxZNdbrrnKbIw1ev3LscdaHIHb0CCMDPX/A4xM7ZIfhWkUh9zsDdpb7+w77E2bbuQ
UI1yJTWgBBt2kDHlH5jh/uUNbGcPcRixFhFYQPSDyAFhlgYJmov3zCrpkBetV+6w07E8tSfh+tRV
qbczYuCRbPCshmyZIT916DI60IgbtprcjD7DnrCZ441tW1+lm781BZp1glXBp/t75Y7eMe8RI/sd
IaUliTyIqFtnOqJtjnZTfZGje+BzRkBSBQ9ohWdqWOs2t1Chq3jY6LaY/wWYtFCAvgLh45BuH8rE
JcioXOh0KItWsgaTbSz67uKtDdCbJel72IirCnJ3wxT9AGP51ZgYN+GK+xzgArfkkViKmAoSf9aV
S1ZKH22GLAOJacVE1Qf8GMrD9qiMGIQ2Irs5RLJN+RQl5hcHO7GQ+hVPOeaAEawJcEzEQPzjZIoh
ULN6JLYld55Zo6ST8WSNAevk4MnzwEUPYMiAaW0dK2PjM762sg1vSjrXvj10oxu9YatZQ7JWazNW
6HrY+u8mkGhJW/7r7QedwLMgmAnYbA1VpBhgA4nZuGCGU5xILpGCY3w2w/mhBfqRmyZJYsn45UEk
aDwl+VMGMrMyvfrT78wX18wm0VTbJmkwyAL3Xlx/ctqxFTV0dmpS85PNRb8hRHKhsDENmeJ5V8Kn
aIv6NccIq9yhe8h6TjQmu+R10S/xbjKUUbl8ygb/YWRHbZvit2NWah/OM/srWGQuknsOpajbNn4r
CZ2S26psL4FCnyEN/WXn0ZmRtEW6s1KLEHTr4Gc5Ymi8Aj+aTuk0PGmT7Sr6akpRxhsr4GP0CcKo
tzVbeLO+VRlsUSKnQWLHA6uLcF5bY21fIKSTIWJBGS8N8VgVuX5o2PjyUJqjJN2MXvnPUHze0CTb
XRoydE5becqHHkqESMeN1XolgJHySxAkw9vGJjGsnOfRjP4GATHRZtrNh9gQBIWXx0ogqZvdmM8U
u+1KG8ThlUP56Vt1j0UlJe2VPGeOLDy3ApehyMmAssNmFcP22otFFz0bjwUtzWGC/2bY72M1cmlr
vRKtH9OSOdMGMp+95M6zN/UPUTA8xHP9HqTELHiDt+tDQU29zHjY3N2cSZ2FBbosNpwrQBpQdJCU
1rH3M/pDjXqI02rWMl4TE0SkYWTthhm5c2HW1Fo+vDrbTfTBf2rrCrEjf7Ikrox0klWfjSSAOKia
AFuX0E9ZDUTc/oKGzYdWAAGQF02dBEoOJ9gx/hfPHetKa2w2rSnPyEXEjpwazuwcmT2yGeSACTRe
lAvrKA9QFYFwm1lqYBAbNx0nX93jfBQIPsDP8oTOKET6TcZ4DtHQkX4tXhmsjNteFMTlnLSpmqNv
9xyJPB1yDpyo0H8tP1kOnVPSwTbOZzblDJrJ16AnohcYLA+qtzVmG8czoM6LEF+j/zOO/laP3KmK
WCjpO6+mQ/DX1MW/3Kn8FbQCcpA8ZC0eyoIasgiPNSkvIzmgiFVmvTPY/jsoIWIdXEOZr8Ym/Jzp
mPsqv9QRvyEuF6NLjXIp+OBBkK6zCnZbZFQnqyRzUQbDbeoqKuGxRdjDI5Drec/oKtuUtpKH5q2n
x1EFyXsJkTbgxBegNbLkbRFYnEbMOVn79hKTiP5D7C/V/zwRQlvBc1sE9EHhgCM2XjwLH/E0RguE
5mbQYy7oYfMkOyrrrgXrZ7tc7NKinvW+LNqzFaZ0ee77k4JzToqJ/Gh8i9FjjTUblQLbmZUz+dVu
crDC0zmE26TgJCTm9JjLkJAf1X0WXffq5d4y3yNKZHCGj6DqYEFJ0q8VtCpnIBXc+Bps2aMMY2Hm
rWHtAnuZbE7wAdd3xWxyVww9ghCCWnekoSoTGB7CyR+bwoFQDpGfl7P4POYRJWb1Ei3NeYcRvSZQ
+QY1NgNrahzsqTfPPSLW/16q0T4jOEJWkds2pOGvgFAWyj9xLqR2V+Dhgu0QFQrEhrzh9fgTwiSB
gEZIg44IBDczCc6Ly78Z90PD3M5Sz76YL4xbybHqwhS4uMChq6YULFw+XahptsV6iHhKDkPqb6aE
IqYsQAuSTLQrY5L+jIgBYwaPbVs3ihKhRdPVtBC6y/avn6IVqBnvrVp7OLDl+TsstXRjVB+BXxnn
2CsxqvpMl0TvrG2XwJ4qCzdDzcyTfefaalv85MQ5bzvCgJl0zpdBscp16Erdsn2LgzkEUvqSTOKp
TYpXD5rhKoeU4KU2tN1pfB0SjJ9DZ5KX5+YtvPMlL0D2uC+ibwfm2ZaRmCZCjfjoieArt/SZk3rO
hcXLxCBg5q8o+l8tgPEsLNpr4Y9/0iHz9qqEaVbWw1/2oqNSxQ5eqbkVlssMwSpR+MT5McSxBJ9s
ro9R/M8yWOFGsbnP89LbyuIA663Yli26GsdIU+idm3hitDH52VM8IAAzRY3SvfnVdrW6+s7IU4iO
xm+GLc7OZ4sFOqKCXc5CF5wVM0LuM0YCiMY7GxRlEHJtcldg+49RGsRIHi1Bv1z9SseGfWsmez4q
8e17YJYCOYbXDBUlJVyDCTfNvnt7bvdlkszHwR12shMPfhW/NNUYb+rK+hV1u6IDuJs8siyHQmbU
z36avSbtDcJmfqt6PlOukq1hFemHazBaEh7VdY4TwwdYBkuRJOY4A3pFPv3y6LbYnpfjSkz6nYT1
eefmGZ8Btic2PKQrxoWzJUGDbO1J/rjRSxdfCGH9FkDcEKUSDRIpl7le8zqHmbncpTyCE5mBO652
VNvdMWjVB5ZsnihIQ8GP73pLN6fE3HeJ0eIEtXqURsWXMxP5YU1+f6mgQraIfQgdAoQRzP0TfUpc
k1fQ1nybwqL8C9ziZ85wcCcxObhD+QH6AgFqaKAS5DfPDEP9Xhz8rsQ1p0PrraJx3QWTO687UR6b
PPg0SCNYZymzy4LZefAy6MI+aYfVt7Ou3Wk6EBEp17LmvPT75yAI5n3jFsXWIpBoxxMBd9J3LLdz
Y2HEJtxyBdTD3vYCudeA115HI7TyY3aaKnmLq+zNc9z6kPrFZ9ZH88pw8HumYdxvvT7kwBrOZk/3
wHj+Txz1B9TwxaacWbsGrOKmvMbpynm3LdNIIBlJ/80N6QaFxrlLFC/Bk/7YPOMDhZQWJ4eZtJHX
vBzx35njD+RN60Ks87AzIJSzpiEsfI5o4cZEw/hMod4Bhvwa2c1RmjBRNYN0BdwOq6/dmNfsREyY
9zSMIA4yVEBJzwSyH7+NyjpFGkykabT9JvR+x2P/t3U+ydoESKk3Y86Yn4foXlf+784HPh29aktN
RPPhO8/968iDcRW3AuHCW9ITEdNZh5Hlm8Xzy5unRxLSvjIoJt1cZ+uWJZdynD2sMmx5o38DT3Nh
FbqSSH5J66VVnpkOTDmqRKCKDQMhxJB/xuLFau3ghvZwGfgi9agKh1Rm0yXbyTmyxI6ula3OgSt+
uB7rX1HZdXvXofdKnPnCWrWEQxZ57lfjpm/Azhs9j1uncLKDTrIticL0xFNfHCrdeQiEIJe1NbND
s6Gn5K19o3mzsFo3q7pGByxahHGpoHZhu3zrbLxCBF+fZFHMxx6munSx+6kKUMPAN/L2dW/+msfs
mTO4xqkjo53vhMRPDNPPiGDU9pALwFzkg+KsjWZmdbo15DZxYrrnBb8t0ALnwfJAn4ntQI0PMXNr
/Y+y81qOHNmy7K+M9TvuQLg7HGbT/RBaMKhFJl9gTAWtNb5+FoLV05V1Z+r2mJXRMlhJJokA3I+f
s/faXVHSV2/RzgXhSfTGDYffva3slYXM+kACGrkAUTAQVO22+3Di16GoPbaCGib14BgCfiWJ033B
C+AjotyEPk7rjv/h89QuYtBbG/fcLrgPDc872qVyduBT411Vz8d4bDQ+lhWtpm9NwylYM88ipQJe
ZFWwt2QuN0Vv7yqB3a9uVp2c9LqRWCFk2hAAHcTTwVVTAzueFICp4O00KvJaam/P8cUgdwhdq/CW
VF5jKBglhRvToxHokThrGvQYjal8iHIPBB21RJe+mND9rX5+quJ+L+adgY1u7WTjiz3B3ceQjpUf
NMoQ0lHoFXci4l0MOd0bKv5FuVy9R4w+8H664ihV9VQZz7AZvhjCfwUNgRMERGNRJE9pVVksqQE9
Ew+zMC5HeACzAixdPQjf+Mgdo4Eoo29tJ7OQdRBIkFcJ0XxyMbNXmn2/cvZNGX30XCvDbVBBp/dh
Di62Cm91S86c9Od391gO+q5MCbkPUx5mIuxpaimxH5y0WRtwNkGBksZGIbV22/6jC8Cry2JYePlF
QUZN+BIk0/uAyJh7lM+0HMUaQ/9qf9YZZ/vR8b4wB/2KSzpzqP3zWb2jEd5qjxYEeVE/DnlyawRc
FcR5gE6rH8qD+iKL8hkz7SvTIFoXtGy5Kcc1h5m930yCc5vmnSuRS1ztoWD1oQR74nh1jLINGXTD
uhGSduy+NrQKaAP6cXIISTO2Wrc5BzUs3k8kkcEenBUh4EPcwjgzJiZw1w810wgPW9uBLYHT+TCp
cwWd+ZX2+YVVPn5AFsfJAMU4WhITu3CEYHyhLDihJ08TPgSDU+OTlDHbxZjcgqCUbBoDKZvKd7jR
6J8WA+VFEIrk2PaVJsMU4cX1pWAgRF8kMQBTyxXMfywTjZFdrMIcz4QRJjtX2gFrNrdSjd6btMqI
Rw9VOcHY4r0g9mQT2VZ/YQYc7EnUOnuz3TzOLWu5yktaSBoymsQRTufFRW/pi3gZMu3yupsexib6
hqwuuu9IDVt7eebejD6MYanXBukWJw3S4e5zdCzK+NanhjpHDttKPA+EEdntbePku4S4tEcSJvP9
sm6BgWZY3Ur+xaSM0PLUE87GZfwcRP0rWCZk3nN454TYVFiPyi1rGTyYgODdXO4adHxV2k/vhSDr
24ngXgMxBvkxZ7x0kl/09rLna21alI0NxCrUHCVkfzCnPN6obBYIAmkbqey77TMOMAPGfF5+qTot
j8tF4u6uj1dAUgilmVCdabGX5361Yf/Dbb/8ySjmG3dsaPZm0Vccq8OJkROC4WS+87U/vfsIvDZq
+CVVJm8ghOfHsBuzYzUG7sV1BU7Hhk6VXaFpnXXMmlRYTXf8hK5Qz5ob5TAMskIvuqsWA1Yfc7Kd
Db94nIghR2Wt54/UpB4UsZ7u5+DUL5N2muWyj7uLpQ2mfIvctFvyNN0S8evn9zY4TdJLvIks+73r
J3Xvmb06+WFr0dnlF/gT9O0PttqfE+rs31mFnyQ1KaSUSpBT56q/sAqrQsCgcLyflkeYPYfFUxFa
jG1zeR5ioY79nH6NgXUBXnWeYyQ7W4mcCrhIQFnyqbq5qo0yvPBYD8ebWDM+cxsnPoLBDx940kno
Fkiy/Af8DsNWqxwkdiez47/4RQDP/QUJpzTkX0UQrzLdKxLyz9BFrXo252JGK1fBFYQYvrez6jFs
jW0Jsm5LC6s6LnJ9swieddUFCwbsF3zpCOMM0BcKQg6ZCB5ySXns9xT5EArY1pR9Z0TGeQyDPwIf
P4F7/5dr78Kv/P1HVq5wpKlNT6A1cM2/UOwG7MxBWAHwlekivRWZyPZJleX7JqWfn2AB+lq39lFP
hoOjPAmO+Wwll2IgTou5pY3HlnbNvlDliGQy9U+BS78jl9ZT48anbJHEIPlDDants7eor68fyjIk
K5tcjUz7/omtr7/FNUBXFNzmKnHpCcCWqMlcmtVGu8lTaMLx9YQCArsoUUTM7MX0QA21wrxplg/X
P6nWeXeAXMDeETSdQIddaEV3a+IRxv3kA7fKKZxn+tP3TFRxRWhX7AM5o18Qrv6SdwN/MsK7yjXq
t2UNCpuyeGob4+ynEXpNFWMqMkn0mzGC3ybhMB5GwsZXZYkeDEENT6L9SlfbOCPYiR97Zbf3BWVQ
4jj1v3hmvH96ZrSrHW42Qb4kUkLxl2eGijGk62XAFGGLj4rqSK5I8DS1qr5E5XSH0WJlh4bK9rZR
Rmun5ohTmgzZrgA5MBHyKdA+/WwB5zqay/2wUJtaSRo3ctnxeH3ZKVC2Y7nAHMz2serS5GiEBsYY
+qGPVURWRezaei90zdYgrGHbAz9lJcJeV43hU1PPT2pyk0sdSZStM+fXRaKZjZiVHY8hXuTl8oZc
WYZ3iIOuy/XkjoA4Zys9CxA4MES76CyFCLYk29Dx1U12RpRxSFLTfdXw4A61Trltsx5fUJgadHVT
GEgwTvrw87WsnJu46pgIYHt7qlVUHeZev42Z93DVoV4/IC9+AL+Gakf4BABllJr+FHYvZDlgGlTm
+NLW1r1fgbFWY4ZqQ9j0ZMh+wyCdM+xIcFPcBDEJdWEuSd1ljlLmnvyuF5VeT+7JWvXY0HplsCXg
TMc0kXqXOcq/UVInhz8+VwTq8vcLkvqnBclbSJjSI9GGqTfcCp7+PyV/GqHiQETQEcI/19s1aKwh
MqpmZ0i6vL0IzUM7I9oJXJM2w9B4F+KAuydnYjGauMOgGVsaRGNf4r7VCP7cyNpYhvPSd1H70BlT
eDfLLy7WyMcqpikX+BHVV82xJ7YezKbNAOcY6a9ySH955XxBmWmcZcdRdqyZiJTzYBzL2Gm2ZYjG
+gpjmRuUnIPl7OOoT7dDkE53GitRVGtyd5YPRdeBDEH99GyX1CzTOGpUpKZck8OAgnNZC0anRjc1
x9lxkNbPKI2ar0YRotAu2rcAwB8Mhoy4udhMX8FCTmtInmL/9xdekN76+7JKzqrlmdLxPLY0rv3v
F95xpk7irCLtQ3u4TVRZkr6RFdmBwAwzG95jM5lh6YHUj/NC3filD0Ijbz5qkdS3tYmiK0Zgh4Cr
YGyD1oIepxtcyI++D0g1foxjAhpFxrlW1Jg9F2ogi6t7cv3x61V8ff1AiAZtBCv4picb15DqPfsF
EtCOAby5NptuXPvQIWlkZESOL2KzQQzzDXxdRFcu/ZiwuA0cksj+/tpY5l8vDphSyXxBS1RHQnl6
2ZP+dFc2kOlKv0pgZLhhuDemwDwAoqHcDsvDlTil8Qsqjty0+ty1zE3nhfe2SdhzPuuT0iIRht77
U+ZEAxIFWZ/nbvRvHHd4kypguAICyjpfCYFdq35ygLKgljYnO7OaFyM329OISQnSWXCMG3/aWknh
AJMYCONBykj3OPqC8ymE9ESmGi3G7GIPmv65KLJL1Pn0OWf64d7khccmzAOa4DrbGtQnr5w7IB5P
/mY0k+HSp07LmdhTD8wdUdNwRVlF7RtdkYuK/p+6rifFWqIf3VwJZamETolVANl2DpYoKS06n71l
rpciwQHfdRfNGLsJNRt21vLy+jnN3OdgkDDpLraLoIphwUoF6bz1VkhhxTf4ultOq0WwGi25ZfIU
oFgYrelcKTI8ch0OpynmWChbJZ5rp76NygaKZue+o0X5lftx+WAanGqKBCnwFVJqYIBnmk0bXM33
OCmTx3LxQaF9/AGcMTpfXwUlUSD/4u5xlp3tz9xdbhoWMkmZZUtT2Kb5+90DC3ROvbBKVjgYxf6K
N60WRxiaTYJEykYzUXKHMxmkjDVEQWxv0ovvhGy/91LWD4x7fEgMLYSzbPY2TotWko1j3Ne12Z3H
tndPM/BNwhUxHFiteBgU8PmiroIbQpkyJjCLmrrTBVO1r9fPuKzyZ5lBo7q+nKK4vjMK3/zmJd1m
SOJy14hyuIlGyzpp7sS9M8lmqV2Yw1iYqrVSHoiG9kh6ev69GdSjKN1bduwZPjUq0t502ddiDwpj
NcyEtvSgew1IjISLoJXoTgyhym+RoNEV0kV7xQldrCJzvsNn4d8Igio/fTAGmsXPm26wkNB5QAmA
8OXJtBlocZ/MvMqfTGV9Czs3/DZD7Ymmcc/AcPrCqIZomMZSB2Z85H24TF5Dc7C3Kf9jHXYtwQPm
BGBxbGLwLhWG1RSqGWNBQ99+7tBRgZqzcq3qzkMputjyBhRh66kCt3K986/L/9B0zZkD04JtGe+Z
UzQkMnRid33ZL9hhhBoPjs5urkpfZ5H7mpsCRuDFyUuPKyiwqUVeeweaddpgaS1ePWkxyYPUiZOY
c71qjO312NlUaj2lxgT2Kt308cgVtQ10B2zzbzFN7Q26RH8PLZOls4vNZs/8bV6iA+evaUqWtDOI
XzC31hZ73CeT//9ZlVtiuYl/v8mFy94sCBOnVlXyL+XdHIxW5lYWp4A4SWANVukm5pF6HQF5Ep4x
BT+A1mBw7shmcEFFMktv8Grb1YOtrLvRtuKXbrprgfjdlWZ8yOcQCAlDWlrPgXL2SYFOo4W9AAwa
CAkDXcSREjorE4s53LqpaZ/bOF5Xs4k90HV7KDJRRKXJsCK2G3nfS7d7KQl1axYiX2p58tIO3HYO
6qA4fy4ZzT66o/X5RLQEGd9/nhZqz1gH0YBj2nTEqauc8ElZSD/HvD5ZQ9u3KxXF2U3+1W3D8HL9
cOVwypYqiUfKpGuGl8H0VmHelW8TPfVd5nIPCTco35JWPSsPO1go4PX1CDNWRkQiVj8wcL6ahPi5
yg3hMNhPFqX89cMQSNIV3MT5/FxgjQlSeaR3En7dialNujErx7s0SFZR6RBPQxeC/MrFTOClDcqq
uofDI5m5Lhhgt8VnPuW9e2tEE/Mi8GHMYx8+2xMkxFwy42MUcjpIM9Eo+m3/rs6Uu051FULAQA9R
WFa61yAq4RzEC/AU0ambP0XdYIJfcor9QLVNLctAo1lG3izI9YliXTwCKSFfp7VfbMcNbmtCO7yk
/nR+Ip37oscxPfs+bDRzMr9GoORu+0XvGU0W1NN88LqDzhLOZoodCz01sz1ZETtsz9bepnnfo3BH
Y3eLINw4/P26bkNm/9Md79qmsplJKrEs7aYAWPP7sh4O1jSJxEdZhAMkteWBlLP7vpgfQ/acElTr
oaQ3THcTi+yoj5Yo4kMb3DsO008/fA1RTsfw1CYrP7tD5zz7aX7rBXr7uVVa6K2sBjrDiMUUTAF4
vJKas6OHe1Rtvvv7X8b7nQ3PL8NTqyT7k+MpycVaftk/VTgzU1XaSE288iIDySjakzdRMhi72kDs
kuUyWGBgkVPNkCq6vRgqDC3LocksK0SNzXCyGPniMOCEHRD5tWmvxjV8utFxBm6LxHB6613YCSmx
o4WjfuBWYPocV++ff1P1rcGAzygBKXa71PJrCCSVDdmwn7dXt8E08uR0bCXXMM4osm6cKkUSdrU1
EqrenGtp7aXpxTdNBIG39FFx2REMyYBp5zMdFXfbjom40eNTStyeEefcOUYrn7CzDBfrCtWu0l+4
NvFzDRnJjmOFA4NHndJhmk+oaIpbY9j3IUFSQwG7wgo2je0ll6lBG8B5k6ShQdrbUNAWb/0fYeIz
GC6H/mB48jiD/l6Pcem8eaDo1qi589OQ5etrfRK/BNIfDqNmsnqFpFep+R3smnfGPBRBOU3ur0a5
2qZjHteBPFxflvDT/sWNrX8/qbt4pByHoA+LAbGDDspZquE/3QsyVLDxVfujWNiY07w44O3rtSmd
hTTN8rIqzcC4jxc6lK/ti4vN+lEgM17HPXEcV4q2MdHFXahruTsiAyfPF2Oo4a9xfSYXQhrd9dC1
+4p+4C7OKSUwKfjrNK57NPFiIkO06e+nbhGpMpWyKK6OlHvgdfzOORUJmsLrLYF47L9seHVOpHk/
4VuwtSi/LkI90sxX9mAOWx6w+WR7JISC9EQ14wJ0NV2FUIJk9cWEdIOYOueoT2ZnOTb7dMyah3gG
ppzMFZzjq2FalXeK0TL80goodES0MBVKQ4rAA1me68J3zNW1V4NWf7qJ7Ox5wP1yMvqCmefyp2BQ
YqO6rnicNVtOfmOrRoN3CiC/BPO59ee1jmB9pNavkLB5yrqYZjwqL8//iNL6+e+feYdAit8WMN5n
bVKUuoCVLan1X+pSUGtuSpL6j9F+HRy3/zzJcPguN+yp/SFKw/oumzlYdEn46trhAeTj9G71cBXa
+P7zlhgivCVx21M7TrSlBBFpRe9UXyufNkGW1nhkJrf8ijQStvxDnbnpB/qb77PSyZOR9smpHKWz
hZFBfLltfguCYVwnDicjTnbE+OUbY3aCy/WDXjZYoON/fxU4gP3TZdCg8S0HYbEFM89dHoc/3e60
/CKOxvQvhzpDNWdROca9PX/IFBq7H7znuTnvsjh9m2reG8xgYufaOGDhRJcH1JIF7AJKF9NBFRYx
C/+o8j0ovoujm/qrDNmd0lQAJQ3LL2XIhjxl0XR//aBRgp5EOAPm8r9YWYEpkD+YDfV3q4Ivy4v5
Pz9LtddgmX4b8jpBVwPmCvdktb4WJNFSnyhhPDOcK25BlWRM6GZEW/QLCZ8M9jxRmhEeHOQcOSVq
H2BaYdyhWIQqXHxMGQITPJD1hRDBlVjGOG0ffelGmWD8KL8PVd7duY7xyLA+uclH/0s/EwuS8v5e
RGR0+7RlZ8c02qyu3ako84pzkzg/HFKtcWlj3EZNSS8+Lg7Yb8Vb5TuQ8hSOpbquodz7nXzpQwH4
L4aKjsP0YKs3Gg4/6sWEWjptyR6S46yOaphKqAtPvYM5hIfcK9fXPlnfOmJ/fezF1NqHdGnZMfj/
/EsSP/gp6BZTWJzft9MfeGTiJRAuwe08WCPikXHwf45tdmhSHKl1DW4DV3RzdpYPnM6bMw4cORB2
TuvVPnyeUGy/cPdZrqaXSGUbP+53n37boE6Gx6uncx7lnTc6t36U5Je+DvwLKSL0IVOG1J/fIxnd
OzOLa5j4byVa9zf0MhfkgsYOgWm5haIRfoN4UXoNTeapQhEV5BRg3bNNv/YlC0Os9Z0+lAKvMrl1
/X1ZqAmIWypOpVLd0RYDcxbOL4U5p/u8C0lHrd3nvJiKB8dJl+RjFCdZYT9lU2E8yNZFbFS1l2VG
Bf038U6GYzK5GZ32tnCRJM4ktW9BkYqNnOCzQvlJN23duWi/o+JEsAwFoXIDGJsYeA1pmJcyr8xX
8BTDQfZu+l3lSMivkzGfgFXgmjASk/aQVfPBduR08efJvw0G+J9CBs4+b8R8EqaxmoO++N6ybGFM
mF4F9fFtA9vsgNxlnwcT5qPKc95SWObbqqmYayqIGROnCtIqp8mvISxSfzi9EYMkpANVOfWv3OZy
GDlwkMAR8ByLHfrSb8Ec34LBbW8aabb7BM/uzu+C4dDIuD30k4nup2qOgUrGyxDBpmmt9NGB8Aee
y32shTtsrsDWWGbT6ZN2LLTJwqCHS+6b5EhH3h+0Y5vsQOykxXPhw5tMhnQbDN782tDZpx0N19Di
wISjxU9HmGEACJ/MXrQP10Xwf/52fmuu6UHfi3KqI0ybf3n5H89Fxn//a/ma//N3fv+K/7hE3+ui
KX61f/1bv30R3/iPf3jz0X789mJ7zWB66H7W0yPWw7T9z0Cj5W/+d//n//j530pysilx/ybJCczJ
/LNOP/Ifv8WlLV/1R1ya+Q+ymuj2Ma9glucK9oXhZ9P++7/Jf9CbFpLITKVMadMR/K84J/cfmh6q
49ExvAamUTs1RdeG//5vQv5D25TWWlNmMzVV9v9PnJPNAeP3fcu0FI18kx/DpafN9/vL9u1EQGYs
CIN05JCCoBrFqAEBH+sEqWFddzsb39q2tlet9q1TqnvqdYF+i2IcsQ2wM/EcBMV8W/lYd6KcUxwz
FtgRHDJd+zFuFwIpgdOU1KgpBWiaxNTgusZX4FYgPKInfG7+YSy+h7gRt3nvdCuntb80AMWOuBr3
Q7yYLsYJ2U7pFnCqSRE20yGHu4KRCgCOxxwGV7yVIe4SZI93wUyHUCcbmQp3jx2ZCXoG1mIBVmS5
IbfRaI8728Am16uBua4B482Xh9kCsKKr6VCpqD032G26NLpUgZXsevJZWKR4soqqrTYDXfWVZWcv
8Ab6U9XEGMkmenAlzhGj6sdNiBZwdbZtVCYM4Jfg5uybrdC6BP64D9SYg/4Xj6CyfpZg9bZh10GV
Ec+dyiD7wuZUoA439og4l2DRn3AnvmfJ0J4i8dVIbvCd0SptXNKy4TBDqo+eUH8xae0HsREo8jmH
g5Sys+BUGsm3Dm0jNtThC0Ozcl/7KCCCwmAuUt+1WczPhl0BdFi6q7rmdYwrMi2xAyouelNNwYmG
4WYaVIhXl05ZCH+8sP1b8i7qrYliYd2385H9vdmFRF5gebyR7kdk9855mqOnoEJCMCbexXSddqNR
h2GlXZp/ab5TBjy/sC6ZDmNk6modrQXN8ZU5IF6cMZspDuiPPFhoaDWyfznfJQhuO0VIRYb6duLw
CUD8mwApDkRePFYyJQg69M+YyLDIIa4crF1GGPAGmSsizdJBJoYKx7cqHCgZ81BMU7dt2z7XDVr/
fC12kg7uNvhSMbFfdU5z7KOMrPMalGeVF0+6Gd911szwAVEGCzs5GSmNoGBCIuFnZnNPhb6Cv342
bcNbGwVUO8RoI82/ABMnJ7ByXCLe/enWMcNDJVCWlciCdsTLAmyqdbh3hhx01/BWdjQ+TV+G29aK
GQToCW92Yz9ZTkmcdmneNqHaWTGOUebP/ASDADa6jErSBIhbwgZu54a/g0H6Fk3O4kTwcJyK4LZh
aCXGp5na7NwW3kuSpeODDNzv2QxZsAOOOFHLhAilNhUMcjR0eb0OZrBMwHjm8+g6tMPD98p4sGdg
YW1jvtp95t9E5vBkTCARynw4h3OLerpWtwMxsgfZIs7m0gFl/WKmebPuByKygerQ/WeQttZ9qw/D
cZwH/BGZdY6yBuZvT7ht2xX5hVPHwcpQ8bjkkGpXFls/DPZ+Xk4PWQ71NBRAgyX5vGH9aHDnWE1M
tOjoQeGToEbMSq1yQ6t9Ec1ffdOBv43so5/VWTBVOeBCf3Dj5ueY4ZpgV3egsEFYBYQRbFoRatrN
vJX1dGMZIr/nTmv5nYPz3OTFhS6Rk0wSqO1IgJEK1rl0Nj48AiDb4Ip0AHzBI+vH+VGWNsHQfkgx
2zADnGnNrQjXCBkLk+pMY4ZFMajluhqwM+pF6OLCZVTMWdiij55WL4g/bjNpTIfWmm9JBwrXoi2O
jRkC0sy20pA4AYAMmuNHiePa1rh+XfD95JN1vH1tdICAvapFvq1rtBW6pDabIxIjhNW9ZXH5LeRL
jiE+yCIgEruveOzhDSuZ3QE98zaQQd4Z0hYblh7C1Zt0HQIvR+VEJFXH2zaRJd8s+qOENitMNaJs
4gM5sK9VcsrGdECd4qtNzOB9601js1MjbZPONlcjPPGtlTGed5a1YeBtYwYUH2jP/HCtKGb9W7QS
89b1h5CU8T5cpfnWLoirmkSK4Xgs3kTnPwSJO6xtt7lY1XgiKwFJFb9M7SETjLR1HwHD34XFNKwQ
dxA9NMtVOrr3NWTsfej9LImB2jMfAhHrzh+eCeEv9eqTzsJ+awQiQU80vuX+IZwY7FYlcys0vMDF
wNgx2b5HyoZ5vqSdMbfdSQ1RxMWPoh1RAP5WWOhHjbbfS7ZHPy3Pkk/AMwu39HqWDgwaUiZJeNei
VSFHQDAGsSAgSlnGY3DBxrnNTVjKIIRWRhobUAh7e+O7gsml73NzR4hzCcsGr5IuczIC3dMAkGRW
y73ZoAGh1cWMk1l34tLGiivlfSWPdMLwNQW0ZL3cePTz4b02XLSpDvmKUe20TwnUuVXu6RskmiAE
sdJC2DzhZs73/rTXtmutOdOSGl+SdBE37RdsiUeWRYgNPvtvkxqPvTX8WJ53m83lAIp1zWGNlOck
2pDfvszjxHOmmxQnXnRxjWTYkKrH0a1vSKkzYKCKqF9NjeViA3ReC9BwK3PiSEuLLd7C7AaE5+hj
jLNzci7MSyBXU8iD+6Dr0xYT2kqLp7mYzLWd6I0dl81aQE/64mBld2tKZPfNrgE0jTFTrrqs1xUd
7tuJyYOE5bQZG9Nb0wbPj8ZMxFaay4+5HhgN5vM+HMyfCRg6N1GbFrzHpkjSxQREPoHW9t6MAsLA
IchF9vAaFtqGSokjQdv1T1m5CNgxu/iR/IVm7UG606HntVfm+Wb5H8hm5o1F1vy6HZ0MVIKK14Ae
23UYYADgr36DNHOoixkjTe3g4QUpaaY44CyHhFnIxA+jFdc4q6THOLXdl8g7nieBFtWcDeT1uMuE
y/3ajae2zPyLTUWmLUEOy2L1x+NwsAnG3rHWNCsFFjorrrSM+WkKmLBzuXDVb50JTx478Q3/Msrl
webN8yuI24NJvzykJoJlB/7oY2Dt2cDZ2w2w9QFfZxri76zNF0zFwJmH6BQ2drcl2ASI74AnTcVL
umCKXVXihoiXjZ1IB2lhJC/ti870vTfR97a8s9NovUe5sWCWCiAllnC2/eQe0EZCals2SOhXeAke
ZZwN58ojwsuAUcvvG25c+yAz81uq/ZGBNvtwWhdUCO6HzNFQDeUik+gcKIgwBG3UkMoex4OeyoMZ
ThBeBnhuiwHZdXa2zYHeGmD0Z0yu1nNmoGsYx4syipvKQHGj6NyXCsDePPKde9Z7V7DT64y8KMLb
41UQlMDYb/iX73kWWWJL4gUprcQdLM19k7WbJGroTtgeLFGEFEhoSHFx2+ixTs3nvje+db4YABMD
kZqyFFF1TgIFWKv7cnY8FjySSIzqF8wJ/eiWht5Nc0AiyESDpg9TCH7k8tUOovIa0ekUJhcvuQkt
HR4ZXFKKk9IeRvM9KUk/JpeoymnUbyBz8r2JXC8ph6eGyfPRxqHuBym9/jl/i4z+iUhIJ9wv+clA
bjBY99Ne+crg/Wy/WxK/vZudGOt9rbRGC44BK3Ps2zhCN9togw1cwYlJ6NQE3mzdKJfxBk/DKrZp
HCu/KPcuWkn0kLkIXuSQF5sBhyuCpT7YYqthYBIhNmarFD5mW5NN2EZzy9EHdiO2lGRkHgJFM94Y
LR6tgWhN3ORinagpOWuRddRt8mgGAZEmcAIIH0DGKAjUEsjKirwgttzXHwRRlGvLMvOzZ8How00t
diVpaJisgxACAjPTIBvUQc0A69x62qBWCrczK+tjVcrHpky7c9ZxhVSvTaDcMrg4A91bM9UPxm2L
SLOsJF0iTJ/9UBBCIYeHENZGQEDAeQTAbPQZci1nnlBvO99NCkVaql+0MnBApRAH65KlqPiw+qo6
1U1+15jpdBb+dIPi7RtCzW4fm959HTTZYR6rD90p4nyFBIPaTSjiSGhhcoGU3ty22I9PVWQc8kyf
5iwI7quqsrdUJQ9ogd7nBBQR/QL2pQF9CkLnMrWeAA5vhBvKNcpvTl6DnE4zJbiOwWhjXh3xlQaQ
PJCnu+LHclzs6uJciY2e8uFBuJnJIanjRGP5xsG0potRtpgWHOcHXNr0VlnUQL59b7Uz0S5p5G44
qbebaECMHtrW14zbHENfYW51vyRuauJoLY9VuOOXTQ+4Pt2bYIm+CsjwmIBm8fXJTqcVBIghua8L
81B4uCTCos4BW48I29L5peY2CnpTcfA1yRKgYeXnJK+CugIPTUHHgN7bzu7a9tz+1AcDPraqOlSp
/17L2t42jHlz2X+js6LwQ+CxGXJ4SNiWNoljUxGkfB9cCOBuPMY5g7NnaBWSVLmVDRqgLo9/hZhL
dHwGenHTuxDK0lG3q7YHMYPsaBsrOCFhwLEucqtNiIMTdcfAiFRmp+kLLMhwNUYATVN3fOvM4eTO
D3bKsofN3Bw9SDicETk3b9BOETpeMFFosuKOIW129J32DD6Rn4KrDicEu5kNRoKmZQ1m3H0tuJOj
AThGzz4DBn1A3Ci5L+zZ/4rFt7ppO0XDgIWiq2r825C+rba8c+jCHsF+w3VQj9oM34ju4RAl8PzU
nd4UY3sygek7HCZTxNGA4g1s3/FJ6QHcpqG/jwYxPEQBzFiCuRPK9IcRIKDUEtdBW7fHqeZGr0Fk
aXCq7NwvgUuF0LOj9jXOirGhhTwMUMITLk6pI7HWrawQ6LukMBcskxVAOaJtk+8Nve5dER8n+dMy
IP3a7V0OWxuiF62QcS8ljhjHgMFNBTSy3cVnAIp3RSXpB0bml6XVWkcE5VkhThyvU78M5EukZS5h
WCr8Qr4rWdmERSo5noY0uJ9ydmlTXVTuhZuuGteiJyalLjce+HJ8UQymKuucYj85e4X7nmSPjfcz
V6uwhmKhULltzEW6UMKs3+bF/CMGhn1M9dJvrcFZdwIbb9X1x8588XrnR6OdX1g79vaM37w2k18i
mZAj4kQ3QgJ7G0ojVoMRv+lwo0u8wEPPDJdUVhMkjT8pbz203jOXe14pqOG4RKtmQ5v2ImxsLIUP
7jUYYVZZc3ynXbqqZfA4jPvYk+3FrsQp740fk7C+OoZ+7uQ8gcewOPjT71k1k3+iGbkrs/b7ZGYf
nl2C90DJyCwg0+V7KsU9UNtojwuvkvZ9URqAtYyd3dTnqdP8QAYc/cj7xUk6WoHNVuvcj5Azkz8n
uhLESfsL9lKIrabvN4bGCZoVjHtdla39KPuJlf77EOVY9pO3dKGsMx28dTlm5AFTP6NealM2awcF
AvYW2JQ+QXRZ/F4N3UYX/5u681iSHMmW7A89tBiIgWyd0+B8A4nIiAAzcBjY17+DbJnp7icyi9mM
yGy8q7KyKjvc4Ub0qh51n5gthtxArWNGPQHnxGrXDyChm5TTkmFnsKJoapxv2oqfNXPZDbRWtzH9
SiphCU7clpOwEauDNcSXzKGsFoNJWCTPgY9/3Uto67Rz9dLHQbwdh/6bISCJESfUnIM+7NYeQHYs
5H9yNFMkd02r8VCaAjuQcam1S/v1uCuRHPmn5nNv1B+N499FXXENjLTCEwirwOo8bAawGdqCL43C
obbLaFkq/Iq4rr44wsWygKFmKlgTomCpe1wRKsYUbX2rqXqiujbbZXG5damevUxgYueyRWgBHeOy
JDDnYn4dk0rGJDqfGsWtCCgFPliH/tilSgUg0TqCyzYMeAgs+DOzXz/NKodYkIHFyit1p1zvg233
RzXjgmzD4D3I6BY727wiV+GtXeJHK4k1NSe8DHmF7tx1bRgXjl1ik0A705Gtdl7fHqnoxMa4NtyQ
WRNuWe3AwzM0s7wQ93BuYxgt5R4w08quvGBfyt46qaA/gTCrTpk0IE5G9JXKujt1AyapYs7pnOo+
YqeZmGBRNVaAuSfXmnEFtsKvOQ7v9EQEpNKPTU4szR6dHD2B9HCXKfeQJbbN7IWTUmgOEI89cok0
P1HR9Duy/Se5OnlZ8hC32t+PjrMCW2QcHDKB1G4TIswSVqB+8dKJ5qEew7vQ1CEcC2SnWpa/Nrv1
HjyZsuYTsl/Z2cCdqUzKTIY0Vl0Gl4hlqjACprj9JVC01WNYobfEY831zL1bPKV1N2MO4v5cFFSO
n3GWZIBZwmGNU+SN1GyzGkYF2KIpoDUOw29neB9z4T7EAriJpR8L9NYNuo6ZzK804q6yCpesU+c7
4TGiLDv/IYA05eCev1u0oVUz2nJj+ePehIN4pXJ8gTi23sbonXUM8ZvzMtjYia9bJakSGClc3BRj
vWWhA10UGLAnVPSkDDLNSPAR/FfxGPs+qiUn9NCHZhKCi+Cy2UiG85Z56OC6JcNrbFebsqsoBozd
fv3Orb8EZQlMd3muzDarN13W4q+1ycyDEFl7U3xjKje9FDV1RUU6sLvocl3a8LFKvzzrIB5vo4zL
tkMKdDXEkE/ABpeEocEMmIzTNxLY8Vp5Bm1uFnnYTgCO7xeBkIHcthmWNpVsaReptm0Vql0lZLij
wbdblV6yBqfyMFfxkxkkZ6vuCjQag5JUINPY6pIN+XDADH3Lwjlwz0ybPXRgjjpR9eKH9Z88dl/n
pSZwwvXfxtzRJ5zcjBKuXo14byVguqPeudJHg0f9DfmHkUH9QEvkyiw8AGN1BdC4jd9xksK16OeH
BLjXSi+HHR8jYUm803Z2WKA+qCrnUFBQdcvJYePNM3AAfB/rPLbfsvqeG+61mO3syZM9YjDHnYHR
LU/Tgg2hwywiCm+Gj1Pr2RtljMlqpv2uDP1d03jbqhrpDNELyUTs5qA9FeY1askWzWN+ifA7EwvL
aWZo5Q3dbM9VZ5YHaoJ+swVzXrOguT5zeuEYr3PU7sKFEck1NTnkzdtSCui0xWc1gX/sgToKo3+v
dQC/P0934+CzHcMm4nbonWgN+ik7CUqjAfpBpxhIkuTZo/5Mu/qGazus0DI+oXgSWZGEmo2Zat55
bk+zSdsGpRkTQ/WY7h+Bsj0MlVpTLoFiy8rTm8ChOSdVGFNhxNBgYij10I6qP0e9/5CV1A0PmqPK
4ISsNSP/35xZ8HFWj2ZkncwqfiPviREKrk1Qnmx62UpwYsXgQ4q3wfu63bZX6Tc8DO9ReFR76IIk
RYN6lEWBu+GzRf5KqSZOuuELAU2D3fXYM4hx1RcCFxg6jQYtoEizvTd4LwnIAl1E7H0+S1oxf6Rj
k6AtDbdRXVnrzNQvrvAFO+2YsHHwlbcjt4GMg6IkDK2gpDIR6KuXWlXDfrCgtaY5j7fXZg8yi57b
ovkaf0Xs7RrwGweRPFeBjb/Sa3g2TNijU+6Xu4kF0VxqZ5uACDjGRnJCQXcOtH5tOjs5QRzSW2tO
d7k7GK9TMp6jsZNbh6TjrjBIrVF+NVwXAkdpy34TyoGgwzjjNO8BsZr0B66cSI9vuXQZdYFKLozD
4KifubVQwIBu3vahsZkhROUlgPE2zi8VdQhJXx0qQYUzGK7uqm5Mbp+bjIKm+zAneq2i0LhS2bMA
u1DfstDH60IcqkHGWlXM0Q7Y71+afthNErzpHB7jvPzJAoogKvp2VkMQ+pu8McExD6297YI+OXqk
Uz0mw0ZN9JeOVZSeJAPbSamS1Mo5tkU+r4tPT4wO3R20MUyfFPkMMLXNL5naLF29sTFTGBltDXs4
qzMTU8YouJK0B3eA+sQNC4TDqjKXGZI5/aLdQCuW5SnkKg42FF1YCMCZ3mIAS0wNvR+zJeJJTZte
96hiZD6imht7ivH2RM2LUzZ/Mhq0NhSX2yuZIrAAx4M7iFuOO351U4WsuaObvYRqerT7Qh4l2eed
O7AGJWHlMbW5r5z+1quKp4av4yoIS66YZVGd7LsyuXVEQSu9BXUgwVmaqUPT92Cu8tlcy8rj42IP
LmLgo0EVvvdg/rdGH4II7PN6K5knwa/juvUcJCZDeOF8J8s32E5tIhAEqgI/nTeAPkwWd+KvMCrq
1H6CLe+u83F+tb2qXte/mV09xBJmNowVlkZJ1i7zvobqO12EPxiGbZxkG/osH7zeRe8vbgCRjvgd
rVI9VGP+05N6Kjq8DvwR74COyBR5jD5tKBTCHUyczdWTBna5SrBjAJ7xL36HehJE/QuskG3tFVf3
nQuIJQ5N6P9oE1WBi/JUPPS1/EPVJId16m2D8RhQ7+652aGLw3EFU+OPnW8TMqOrbmvj0li1Tv6Z
aOeNR3qaSt7YBnlJ3nTC1NsEyGiIj2nTlP6NSYVhYMB3a+gXnr9MGsnxct+UhUnALh9+FWYY9va7
cS7uiCCwoAYsv3aRHakUNW8Gj+vy4uHN+nhHu3ByyGRj3IXLD9n59H8Zkq2D4BirUTW/eOFp7KuI
AXJPwLln6j0SGDxFWffeV1TupX16Wix1E1IlvjE8IrhsjgwQjxN9G1fHb99F0FCdxRUDmH6wM1zM
nh2zIW72ULuGGIynMxAxLaP20Achx/hWIo3wLgn0snOz1JK2tI0g+RNPMOzKPdk9dm2vbU2uLl57
oiUHF7t0oHrVtYH69RhH5Se24nlX2zXNljRHuxhj5CTaHUY0rp/IchBBs3YvMOweGQSdsTteOa5S
2JqScZi3AQ1kdJ8I+MhYu5tpvJ2Ufe8Izsb0retjHei7we3fobnEnZuuaCRykXlGTkBgS3ct/KSZ
kQrJHa5UZbIuB7AypQ/Z1JIDg/roxhnnLV6geRvbJpM+afc7Il6c3gjrFHihwQ7iQo0iD7e5AVjC
bzltoR8cqlK4a2LhPN7uQwlwBxtwZ26jiKF3kHan1O6eRRyeOEyJHfCJbN0CFqS6iwhk7xnYGBTE
ppF6kH7SZ4wPE4sR36eJreHMYbCk8KSwNkpgNR14wikZoFcrDr2Vl1rPeiyZHGQQVcMh2pDnYk0Z
x03iW9klsnrmCyDrlGDoWg8E1kp/YSKQquLSKJhfk3okHhHdBJpVf7SMXennj4lQzapxueMDBoq2
puuHFJGIr1EWJdgTZqSM7b0DD8WBjkC2PCO8UhUdnQwWEk7ZB2ciprSYCzxCZFuzhP7V6vpFTR6Y
9u5pNjy9wab6lbzWeceU1fZ7xFpQZpHgzq2yL8diOORVCZVQsfVOL82RyrVtKDBhWOu2OmGLcL9p
+8pKAROuSSa+5N+WDF6ZF1AqbcwfuvWjrWe7VCNU+1hTvBHGtGqaJaybXt47Y7e3NeQ5C+ALT8MI
Pw9ehZtyHNTY4xhnDt9T/lvW2Y+rxmeTTX12+mzV0TPO+WKm53jj1i4XXJ3uOG42e9W3DyLkjW7N
ND0yA3qhPPpTznl+stv8x3X7UwnHBF8xRdQkdGd+Hn4aLP/PodUjX6eosEn9iizDLdeOXhpRvGTS
ezIyjyUkg9cdjuPRa+yYMySYhBTlaYVVJTqK1GBDb/xNp6L8trA6PjO2r9C0v7TvnbLM/QEzRpFi
R49p3PoHwltIPy0Ko0NQdpH7J963YlRbISvaPEb2iUxCKBkdcZilYNg6Z7u0NLhaInZ2Pkjdurd4
BGf3ScKyIWfuwZShdoMm7uSABLV18NdfRQ2fvjBaLm3pvqQRFaqSt3IKiJai7jJUq/DIsdk/8KZ/
9DZfUSOFrEXrIXd2hvBDS74lx6tgW98DI/1TmlOvPU6/RlB/lSi2q0Zz8u0jYV6HQVIXpn+w9X3U
IWfLYtFcA+B/BcqYncK49CnSKcJ7hKKrEWb5fqpatDoG/1WIqGZpvaKHMzVVcvBExIAuCHcRlyT6
LvnNoUuvS16Nm9xL/kDOF8xhCwB2lCnEolCXvy+cu9QF9i2lvQTjkJIwgXu6ac9pF/9YMfObuYGE
LkOKbbpEf1gyOppWal+SwNpYifkTWCY89LCQK6n5jU7PyM+gy+aSARbjG4uOzpys24KNwXqdWcfw
I+GwfAEHwMg8/OQ0A9aaqF1Uyk+h7ZVXU45QggAqGjIAcXRT4Um/JuNmWGBGQKMv1aTfaxfbbI++
1E8v2ss1SZeB5mCIKC0fOLefuw706MNQ0SeRJ8XOUfTPK9t/cPqSPceqrYUWRWewR5LVlfRN0l6M
/lrHlF0O2YZQXL8ZNUNMXXg3sqd2lXQ5VnMkgDJzkzsrQp3uZYIdyynnbeJjeWhqmPxG9oqrKD2N
ZNa3lQttgCEac+mZkBVsbXSiJpg3cN2xgoYcJ6W672a4dJlrfw/aRTGFd7zrhnTHjBqBfbyWi21y
GlnoiCw0idezyPOu9ZrrkDu9mmxFq3DOogPObiuxxx1mURblQL5mHtUsrSMelS2YwHPGOtYtwgeM
tlQWkDiZJ61zywXLZzYW8kl0wPudpnhXX43xvkQv7kPRbOJ8+g4FOpKCUVmanF10nf9JJ+MGPisd
6bGGPAlmlcHMXV8koDQ96vFmZq4aBzaEJvoM4gRn/qQ+msxetX4Z7iol7km/U5RgQ2FqjP6ILR3P
MHV43OAG54Cd8zNNGmjn1kOd2+5KEkhDmIZSNVdOiC+4Obii7l/lMsrPvIqpX0Suh6zVmQzgNpqg
qo6CcoU42QeJA5hNxUhUOcXy5Ry/+m1n7YZiPuejBlCbht3WwqzlpfuuYE3j83vp60lsNCY7Aonj
F12tOKw89YEHzl7an5+78SY3oUeA9kz22hGCU1DxqbtJcLGcPmefjuk0nGw4CdAvKaysaQROLLrf
xxbBeG0s13oKHw9ePxDRKcGCdQWaXTBfLfZUQWXiCg6eBP8NHTLE+pxWjrVLOvGiJ/8H6KhzMu3A
2g4A4gN+NgNPVk5MZg104wiPNL625fzu5AvtKfSGUz8Y1aEs6Nru+ydnUZCT4kJxOS4LyiH3Y8cK
ki0kQf70qC1Z6BqmZSEyg4c+rYJzacbJB5c0BF75kUYJTP8FkLjAjqBYrNHxb9uAu2fXy18J7sxQ
HS6jRl3oeuSOJmlHSG6cVIFgQxTaBIQQa7O7b4Oez1dNByqx8G4tY/T/gs9cz13AeIn0Z7w2nOC7
YNhp6+GR8S4+J/c1zvy9KmmM4OeCcit2tQfOJSgucwSmSvQ87OMyQM2adwM08eq/4C7P6eyiB0Uu
Lo4R/F/PfZbHPMGoT9vZgJZuiOidrtyNHBgquUbyBTv8MffVneVDzQl8Pks7yU+egoBJneZaM1Vf
paBQ2LTJbVvjvSVUd8qKd5GNav3/1gj8H+bh/U9584nI/v+DW9gBRPF/dgs/Z81nUvz8h1N4+Tf+
6RR2xD8IALqw/F1cv6S9YSf80ylsWf9A6uNM6PuOtTjdyAgWJUMaTMTWP/By2J4QmIJtErOYiP+X
U9j5h41J2CLwYtsuHmTz/8YpvMRX/hXM9TAoC5tUrhUEVB0Q7Pofwdy6b8Igb6diE4XUWBnWn7ps
7lJ72ja29eff3pS7f/5H/52LxJff/k+Ah0eC0Dc9T0rTDFyYQv8zFemYZq2UBAJFn2B7zx6wtTrL
By+eBPd+zEWq4B6w8sUUaSwGM/RSabwEDD3OBSHt3YitEHWK1Edjf0s1sN97QXHw4za+C5cXZeNI
c219HKqwx8PXNVfO3bdWMojbovLzXVH11kEXZv4i0hNIonQnBmiDQ2kxv/jfLwHTV4tl52BXwnqp
EKciX6THYvDmDT2L/ikkDLGPszTYtDL85GD83sRuemc23S9FlyNc6CbbMy+LDhgxzLXNgJLZd3kY
OFqvTS2qK04lEisyi0+pTsed46qzrHt4pY3tnkHOBvjvSMfXHj7E3jC7w0gpOnbn2nzIWkICkAb7
pYmrcZhs/G3nypSiNxJE18zMZtVkwKcBPGT3wnHuzCyxziMfz6aNPFJx82Bxx7YgvMnJ3liISFQL
KGrUlhdS98MJg4oyKuqRjn+ThIgm6mgNBICSpclC4uE+cXqi25CKWMH+bRmPFCnAoTN1cAD8SVkU
+lNGxmGtIIjm4M725mA9gYITj4T4qPR4DMjdPrcg0x81B+KuPJv5c8/6S98BXH43xNWcytY7UJOn
4c/toEuTxpzRHjzsj3tDiCeT1vWj2KLNRhdz9MAnCW5/OOxjfFwRKl+eHPqS2gt0CUw0gG4O/mi2
T2l56Sq3fzRCune1bJB+G2irtdAvbVu8p4HdnzPt6zMDNeBtgXsY+mF4QEevHoa0dw+Gg8kJSUnX
IVx5vmhH4Ym3khM+8VJR7BdgCqZeeaJ4rzpMo0vBDUTXp6qO3TvTyfZWcR5olLhto8C77dLJu60y
WoVc5s27ARPQmWC7YASMT4Ki52OrHIYky4tu65NOiunyr19Keu5hsi8cSBAKNKEFz7RKoWtJboZv
/Akbr7bLQ6iyP2OZUDs2tTd+1Bz8rjvmMjM3RroYy2If30/5x6EImWl01m/hyQS3ErfyQXHkg/wE
dw6vhnejpdTgzv0P6RlXWVXTW1gbP2mdqEOqqDshb0tWvc7Ji2eF3PAVS+i9cOSlV9k1ncPggHfY
PXf6KeJ+eBlQZS+AlSnVHdPn2A9J/0XDS5Jaq5AgDx5CiudwvcRqY02TveP70cC/keZxWNq5AUtN
90k7YR6OZ0Zy6F/12FlX2ijrYqke090gTjh8MoyfiNyx348nRL87d8BYysh1Xtdes/MZHCCcAQcc
1WOxDMWlct8nLIvM/h1MCkQjgK0O65iGBFLAwPWc7Lfp9IF0K6RrnXV3ER3nuzingbqtYe4TGhhB
27QdZvfCX5lJCWMxBTOea+vcxO1XbeQJlNrhkUAH+7sV0biF/FNm03PpJuO7aUR863vO3GMtqRat
26fcs+lqIwq1+NJwfdfGgVly+oYfkkkaunMdESqg6OffXv7+WtrggCD7E+0zwxFHsDHTVoi8fBiD
8d6wO1J+iVaI6WF6KXXyw89LMQGRtp7LxiYF0eLSULSps1LtQGOlu7/0MnT4M1iP5Dhm5mOKev7U
0YzKytPusQhyk/Fs+66BY2S5UNgq1IGYxXFdlGV38TKzpVI8bC/OXHp05jKo4n+L3HD/+cJAbd3O
7bjFoppurd4l0saiN2rnFSRWehgD+RaVOGcy/pWtALn9SYPRuMWb00CAYvBu+FUN47N+8B1ifJ42
3XXZheCZGzU9SOjTq6rGrBP2wTnyhvrRdDhF6jAhIAMXkqbrCxHVADPs+OnMaPdFz5WnrMG6euQe
ycJRV6zy7gWCyrAFzRqspF33587Dus1NkahIS11mnFrxc9l3Rztug/csqtj4FiRj5pF5bItXoFCa
EYKdn4a+aOAn9euu8wZaf0egbyK7p4InPgY0WV6jRD5NscZ9LT2L2KzkOg7bcl8ua3rs8mvIdxkO
D7mj7ADfjvyjhOxfpKaxvB/przC9eXjJu7E80M7lkD9lgE9w2TzGwvhUlqWekqjpcNEPYg8+Vz9b
snwi3Jv88fM5XjGrgFslm2E7F5QdhuF4qS1MmSA086cGuhMzEcf5M9KfQmnT+IseuWjg4PXF+KcZ
RnKzs3xSszvvHQVMGZNA8igiauuX2VQQKv/FT6HPlYS7H6dppuyoD4ybdHbYTSl6PFUIqOeiFVjF
cusdiYFrb0lMkFB2fdMzcXutQTkrOTeI9ZICYh8SpdFBHuzQCD9xb0DiNj8IhU4bM6wvscU/KmWp
n/OxMHbJkED7Xv5WlC5m1BSvbjr5W22oDEgYL4NdUoRIQJxeHLV2M6uiB0/rmm4RXpjoUWAICmeT
2JG5r7r8frKulhzXIL4ornaakpqQoLq6LG9cmLIP02Le3Kb4V1xz+uPJ1LvCppHW5FyDIJfXv39F
Zam6WslRsMBkgP3PEPedm5oiglVWWtVxcBGTcU6Yp7zm2ZsDV3O9aY27QDLv9Ar5aOf4fUaTCM2C
E5kHbV5TEq9t6d2MOGkfXCWyI+Xlr14eZ98Y4k+hmbkvOVO+rDXeBtwe2xC30dVJ4WumUPQO8Mfa
LfskEmxrQ/Ls1DbM+mSnRqClfoGQV3lQ9iNWzmTMkfXKhPyDaau9J6tmo8a2uuWudZqpiKGhRDLh
593Gl4uvH9ufkXEjy9sjWgcVEDJtjwiJ8cEZ4xnjDeYwas9MIo/4XBmwibPd1N3FGiA5NMbc7ENf
WZvaQBee2kz+lEebLifRIPz9BfD8fSFu+9Lb1CEkJt5DMUfBtdeWf+3Gpr1m4zkJ2R4bs2pOyJL1
qwJ3UDi5/c6k4KPEmIkxlSAqm+iOB7I8G2GS3gXLS6KLZusQpmLLytydTjVUAK9W93ZX6lPsun/+
/h0s2/s5JdI+grNgGm16Hxir7lqmkDgm5YvGU7IpIZrfpAFhWwmQc9O3zUlVgX6kX9dZOX1hfSlR
APqrzF/tDJeQ2/U+7rTcl4s/IY/y+gm+fbQtg7i4jf0s2NfwGE+Bz+hYd26yKUHT3df0JWJ9me2v
thpu0jT1ObbVlJwYjnszRzDnm37ei76nKmsunWvYCvvqqb5EPTZvUMgFkxI7fqGIajq5ElmxmQg6
m352dE3wuaX07FvHLgxObnl3mjNXXGzBvNZoq+nGjfM33brXiRPtQ0Ey7gFCLL0DeB42TYU4wzP6
5LY2PKsKL2XqxiVIxq+kiNStqmHgj4qnzOYdvl3eWHDpRbX27SrjcKhHAvbOuNSZffAFpmbZ88sj
AvxFRXO7SYhhbIdlnxpSccVI6B//1aQKIwjN1ybMAaTrkBPYM+JguDUNd76nkm1LxUrCI4FC6Ew8
pH0+nKISRkkwu7REmWijwSQbKgKoLqafqb+KII7PAbCQLYL0oucE2Neb9Dar5Q1dmBPje7CT0pZb
HybQiQ8zoRlqjxOOA73fuNspspujY3ZfvW9Pt2NU3CWzDB6t7qEoOJY3LQFJqhNot66mX37LLoib
5Msk0YVfyPIeVB8Lgn30E8aS3Gds5uQ73KLh60HwkbnmdAqB+x2VDqZtHlEe3komlDFdZa+V1drQ
6MCvpBhhQHV0v/gXi1suRIjobE9+Rv6c6W5xWywvuRxvrRGK/b9+KQ4U3lJKYCIMqiccew4oiyY/
FgYXJZKfHE95qSwKmQybOXrSOMM5Fyw5pVLRW+G2GGfS7wj74gPRsrusMJI38rYUl8d8OjraG7Fl
X5s0GrmiUcjXlRhe8aDs8EUw6sJ7sO2aWD7kWP0mKwIc7sAfquDSr6qpHn7egMJ80bik7ouaosnc
pkDRz5LmDUBUhRo3R5ccj9HerWBlInHyawJ/QsRHtgPQEaLoEBt1UGFfGmw5urTpxYaUAuKksw5F
cygqqtOJ3I637DUg7SCcHwYw8hwqo5luGr4A8dj2D031xIEWFE0TsCCSDb3JdIXW5OCN0G01byLr
yU0Wd5gY3Gs1xOh0oqHBIaupHXF7bXP+5Sggxuxp8jHCtlNOsZVVmZSwuZopWkh8MdNfvTc99cvV
mSKwDMPTyTUt8ZNTZAtsk/7wEq1K9tW8zXg6wPnGCfDhzgDxqEyERWu+H5QEFZ84GttTyCRE+yLZ
9aGV3HoWU+pyAvbi+8V8IMaib9IJsw1GM5xOLWEtRaEyx7Z7vlPOLUiLlZPi47ZD6obsxHmrBmYo
VHdmW9mbyblNTWMPMu8U4Jw+a8s8N970qGiU24sZr4M7VPYJIAn7hXDumIuUD8gCoPUy8jSQ0NZg
J8A0orWvvH7aqrYrbhJq6+7LRrJFeOj/SQ6ZEgDRSXe4x1LXgmQlwneZUmQzg3Jgcftms+K/6cNh
iZzxiIdrRx+OybmqIIpQQviO/ZhBkVlDyIySo5nYHHWqRO8jaKE3TYS9x4vc+tnx3QO32/R+0I29
qSo1bXU8EeXt4umZeYCktZ26A9PLYYp2QBdcpx4O5WjBlf0cXNpqCyFfWs95LBp33HBHNxaU/Tmd
zQAZEgZ9WJYYS0tFy2ZkvPWyOyoFH8ubfIuLHzOyzjBph/od7ebVr91wPWbcJEv8Hqkm0lWU0beh
9T1XGAeDBosBmCN5yVvoNM61yyB2JS2cE5oeyWPnmOyGoQathF1dNib4XgZoDomybWU5ryQRTjYS
0B7vEBMFFx4l1Cc6ZlIcWuHonTGXWgtSlrJsaxlPG5VpresQc2XEX7id9+wyZ1gVVUtXQGfeE9S6
mDP1jzmp11WYDcCbKYRmrWJa8DSbLsvGcJEMt1ZtinE9i6d3fWOHw1NZq2vuyW3uB7dBNv3Q2IrF
TkVwkk1sCqLzjxNUBwp9Sd41zmfi0DVUCweGcOcwblfiBK0r3IZWdjO6lTpGy3AZrmU9EWqpckG2
HWBqifc4bpjF5XxU6UDJckoxNGn4lI2eRgSIWoep+QIlwTsIVJgwSL2Z3BxKhRJvtHRQA0qAvKW/
pLYx+fteZdF+c9MpJHEmpLfuWNLuOeuLHZF3aGIcAqZF2NspgmgFt7DAvBcw0WOnWVVoHtgT+CwI
TVRt1ey6zMKBalQuKKLlxQmS6lQOTYCEv/VmifszI4xsVFa+bb3qMrbB8yQUS3BPEKzC3R9Y74bm
w4TvusudAFRthFwvmlNekbvuZHjHDJpAcXA0MyM7AjMGty/0KeR+y5C67ncVEbak8MvNVC0jZlxm
3XfTJZ9iYkY8m81zmgw0sHlPEChJxUuxcoL6kYgA4vuGa8+nKycURYyRnO9Z8Gd5HEeD5HmaUjtX
A4eKgAbaHSnAYTxMi72hkejzXua/ecgpDGd+u9ovOFtLFIhHtZRNzsNxqSwc6vpjTvxbRlP38VQ9
BhzuLsw+LkOUsjwYZ9Cbm8jvLmUNkaQKjUep+/3YEr+ohm9rtl4cuoZ7ym/GLvopeGKgLw6Uuk80
C0BN0hQ2DVxQ8FEA3U9tUl40daw8kyF005RPLtaLdexLWjVDkZ4FbU47UdnPce/Op2AgzmAKPkBX
kbS3HFJ8BjkwqpYpkxjTc2Rbt6rCWUx+iKAlBFGG0rRcuLrH118+ZtOXV5hYGJSm3DBhq++nuMZt
zFtLYdPjIIetm1bhuhmxQIVtM8OGxdLh1F+pL8I1tcy/pRFfmaWcQAM/oVHglTD0MudN9Xqo8EOz
Fzm0z3KHsj8DU+XYFuI/80S3O07B32HEGUCNXbfmqD+nODPwwpjrOEOhadS7inFjsbG9+oLi1bQ3
V1pkDuP9ztxEwT3m+M8sDPSubUl/2sbiK89+xZxh3ZurFDuh/zbP7uOc6Gts0BRXTM7HoHFcYN/R
FRZ7uv8+qyIpibU7T4ZwsFiNnrVW5OcMigo2cStrJu0llkU4EMp2MVk5zV2GdM+jSc+xkzmPHn0y
JI1mmomT2t8ufBWGoF2ytZTz3jvWGz3sBZ4jXEiul4A0o6mgdo0l9tEeVGXpKytCOQdqZ4P0xmLv
rZjqHVTBwEzDssbJgELfUKtktte6IO3QG6VaS/dZDnOzKl35g6Psp7HvVMYXEPPswY7OcrK+K8/L
kRLoefImedBTfrHzDpOxrjVEa7BWciI/53jkQk0M+dCGWPX7mYiTgxiXJHpt+OZeoAauCmV0+9xu
l04+71jkomZByKeDm0f3tKqx1sS62KSq2KAil7dUsICzDsOjJWrrnPd4Xa06CNaAFZZqqyfdx9Zp
ZjwBRYhanizdc9LlBmSdyqC/lq03PyYFGKRuCFajUVcf+DI2+IlBXRs6ZkvnjfIEHrySDCXK7uAf
SZvZsQcZxKAcs+qwHmOSQkgYmw9tX1GkuMRJm3e6xocUOh15zdrCv4LPgnRsvBkQ2sgmEdzPQ0F9
oVBcm7ol8kAD1ThZCcUZL1RyBDscJPdGDE+i15Ozm2OckEDGxcGQcFGi/o9Qs3WB7yDvmuTVZo5z
5Et0SAIQHq0dzOcggV/REnAdJWlvn0PbqXSGdxhxXNH5qal3r0hv5Km/7rgW2Bpv2xjTOtKInuoP
CfJSoZjtjQAqSiSLrWLqvaUW70ZM/q7yPaLAorztmx1oslPS0hZFn5WmER33efPbWf1T1hk3kcfO
win/J1bDj//fHJ1Zc5tIGEV/EVXQLA2vktBqLd5jv1COPQaafW/49XOUl9RMZibJSND9Lfeem+Ge
4nIBIxunz0OClbMlt9GUeHLijiEAxfDWImFqb7nTVnq81a0usp3TsYFdxBee9+ihmZ7mwPwv6J1f
z3cea/QnJA/A9fVQ5jR2/9DK2npwjZJ5ERynDZzaJfR160GfFicPCRkF2fDYAWiE/EGktiGjS8Hg
a+2b2uI2cb50npRbSbE6iYId63K3bmNwL0sGytozrC3bnhx3Psrptq53naf8DbQ1ZDTlBNELeQpq
xwfm7CRksfhANh/LMF6iDRqBO44M8syCkGXMEDouWFMxn6uSpwzwcQ2mwFHOV6TuyoQq+Yqoh1cQ
2fdONwTHPoDdXzMchp5GVdUwzO0VzoN4nB5H2TnricTsgunX3usZZQ+0exhxMsFprpW/LRMPrbgl
X3gUPYuvvooLScAzxjs7A75TtsWehzraWwketSjreamHSt3sqaYFcRTmrX8/GRexuAhMyO3dPhdQ
fogyR20guk23FBq2uN3tRITzo3HwyJRZcqKVZ58TiTiMZffQawRUflsQBAPtPZpsLgExveN8tG6N
PX6YfrYzMcC91wVQ3ZkEpmNsDe27QSNzXRaQCvjUePknC7ZAP5+D2TzoIa7O1LDxSRADT0hve819
DF+F6P6yqYlgm/Rb0/VAZUTJX5VHj56GuKzM9K2fy9McT0dfm+3HVNjfVV7IQ3D/0hl/rVBdB9uS
VA085IcZxSATozp59CIVpqb15qpGPjhURaE7/VrmeybSsGUwuwGsjot0JsRRe19FNu+Wnql434Pu
qRJzIJMddkojLshAFpi041Pq1sFmsTpcRJ1LMNzIhJMplEmuO79XNwcBkjGSBaL+yJa3P6KVh49N
cqg0GYHlwg/zjMv3bruMqVpORUu0ZoN2LKqIaagGkodLVB70rWI1CIFwMhVXu4jPiRDpf02G6S8m
Z69H9ge4muVn5KbmKcfatG5tlv3TMnUvHWkD66m8yaKfzinK7ZNb6r07O9MOUHy+62m91t4gp5CS
+NxHCSAamaBaUAxVDKelJHP0m0po2vKorsitgECOnwd2XQwWhc6IhjWLyqOv8BkVyRkXg2bNFjTh
UN3vRLsMPSm3/HvE9rqjvHZMua9OQXOZab6Sro0O2nod6mVkBj5xjkbwmsbEZq1jSUx7hPxIizG1
moF5Aod4a0WebIkB+xKjY+wmqZpV0jfWrrXlj9Nhzhudu5cWgcfVEnIn3KJ7lsHcEfzAqhCZmXX4
97cVliBUstOHpGoCluLeS3vqN+0/0sMBUTC+UpaZj53p/MkYBmk4Alif8jPKnaz2xMX3WA3dMTCj
ffbzgTAtczLvOs52Q/uH5BZ9MVANBK+5vel8blEDNcbBxe1fV1gBM1E+V2Jezgh5DAKE+cZUeyki
dLBVg7mTzExQR0QrdJUtHr6XRA6XJhWICJm8mq7dY1HQyVs5AjMcfeMhT4tz7NfF0eN7XEmwY2eX
QW2S43pn/4vaCrLQo116a9tjQVO1CskJVhO6PnAUTjnvsqBBaGoj/hW2pY6+Y3L49WwmEfdBkKar
KiNAQym6GWekvx4b4tqJeKCxJB3ZBE3DB1ozpWO5vnOD6Q/i2OFpaQFGmHcFS0woHbku7qkWKb6O
bKovPlU4S73Hsi7zkxomukeowjvfrBTOHygzxWSwQqAmvmmtk5sVd3+CkSRSUcfpmnVYaNl6/JDJ
fEtpjDmGW3m0DKwxvAgYy8h4mzb8um/9UJPXZYgrRrrPf65qsnUR1DWZcShMoAET14fqL73BQhpL
ydr7VuBwwgET50vS4RIfPLPELqiW6yQztt/mW1d5Ns0kkMS+Hjs08Yw19ZFoYdJ3UHRO3TXguz/L
BWV5adfG1mzL0zI1AT5DnPd2wmVV1+5zAMFxU3jEOi1VtDeznEWNj8JxYwTSOnbsUAp+q7VpMuuq
47s11WqXbaqjl8aZ6xOwStgQs8WpOjOMdVJxxIJ9bVN3DFsLPYOOiVRz+24D773eRtVrZresIVN2
NWC9rCczcA9l064Sr6jOqYlCD77PHOp+vBIeA6J4cedt42Xq0kW4J50S41kDNSVYqssSzNvMkn/H
2LDZsWlnMxtbQE/J1p+G37gpC6QcY7SH4pwjQA2Ki+3PfLe2k+5yKjZUiGyIc+YM0zL3J57WDYYd
lot08GtdJYxp/4Gtuu6zmrnZmLzJtamq+VLN0PgpfVzmliilaocgJlZwqcoeG6ON4fD3zINQX7k+
QdoRTSWm/EgevXn8JH6LVGH4/Y4Mqit6udAmzGfNAGvVz8a0Ba3frAApBiVxgESp7yT44rrIvoKa
R5Q4GCscOnEpmQHhQqcZgjCyYFmds41SwakocaFaUUHSo0RympAU75WXuK0AByA+XrM8sI9pn+Ne
lD62GVit3HwKBRiXko9/NNJ0hmNm/LgKn2M2Bu7GS7OTnD28ZDB38XVeSw5xErviXTI75DcLvW8m
dApQQfV1vFsOe0bdbKIIdI3HbS+ANHTOsDKr7H3Jr7BVa4gaLBYyBS7WLM1NkQQHqLDiF2/vtpjY
LY4Ool5z3o7kVQXasW+OmnEihibxfjQLdYGUBLWEWdDoVpAlZGR466mhxGrRVyP0m7KtRWDeijoS
R0EW36aCZyfSdf5CokL3aC/sdWTE7IRVEriq2b+A9CI3pm6LTWIyRjaQivxUDJqWnKNqZnH3gKih
2vgkW57VYOcP9RQV4ViS2q4S1vnkdu3IKTEOHIrfUR3/SYRJz8CltckEeKvamh02bizpvMb9snw0
35Nw1mmmKWPduQurFNR3YUmKsbE8BkHDl05/SMD7jz85KHei5IA44pWp0nLIWBnPGmu6AyB67wiC
CCZyiTCE8ENVCLw3ZTueUPgaqzlXsCYG4jnZ8BHp4Fhb2ST/ebw6DH6Sci+DPtRm4VOJ6o98mE/C
r2EkMx8NjcCab6qati7tQDTp4TwNQLImLmE18Oj53X1Kli7NFhfIXzlmPRYVjZSwaz3KTsRGcVKN
6wb32UqbapfWQf+I/xBrB8XuvudLDDh4Vx7yqptRGJ9NbPdH+56N6JX62H0nWshTTHEXJoBbCD9N
feAZ5UMJK5U9oJ1RDIwWXC5+KOOo3CIW/mxkwLqKBhdLYjsc1X3swCwD1wklhpMTVE/PEQKGlTeu
kH/lLvn2uI8N2gsQWM7AzqfVPQbLHJY6mxTjGknabH+AZMVeFMkKcpsB74uuwQPY5S/2sRenKNw/
quRMd9tHr4fMg1zeZCZoNaEW+RCaCnku46rsgcaKGsxbBNYMrErVNLJL0R91X4d2V5Vb2xhuMM0M
dEJgZ7x7AAHo6okoD5zZRJ+7rva238hV499UZqemc2ZCrO3twMD2Jeizhu/faU4tT+Wz9ZmCXNpX
lfkKZnJ+I8R4x600PYml/zRbmT8EDUkVg/S2hJ8E4Clw4Cd2nBPsWH/iRl0vnmffrPsPLG3atWsB
aJuFmqksYJK08+Jdso5ZWJFXO2PAK1Ysu7JuCgbS5mfLAGlTFj3OFZVzwP6jaWR3l8woydxhtevc
v0VjTI5kYZuPGGf6jR0vrzHfwEqXHpCeqgXvI3EGUIDFa9UY1oYqwX+o2CWsKwsXSuePBcI269kd
WaOOvOmbSZNYw2JUn/791cD+dFsExl9HYoIahj1ibZyvEVYOf+RgjXLAKF2vt8tApYzadS1m469r
t9s56ZP7lG3TwwYHshulb/4c1eEYIF72+xhqaem6T0FfPGQFHH7yEv+zJdHVmJZ2WSHiB7Nha+wY
6evQNsnWVBZWRp/IRKakkXDtb4fY+cHonmw+aYSEwTXhnYJZ/h7oQWxSRWBzEdNPIukfHga0A7Ru
CgFBlm4bQE9XgwsgLZCjE6uEWfgE1Mf+M7vpIQeTBGOohvZiJd5LCYQSIU9w8mg5IEygXlCybNal
Npyt05bILVq1liODN+bwHPwgQatxi+WiJ9MXOcRkmbuqupuWct2+gBwFadMEe1PylJg9QADkWA9S
DPrkmIQYdwqrdOPP/YodOFtLQhMGXazNzqi2/lAdPAhhbkGCUj+U88Eak4+58op9m9XmOYitt5Ey
eltL9WwYExpweX8mUUqR9VhkF0e8F5YQz225yooILkyafFV2xl80RbfXk/wvL2qbsg2kDmyqTE5A
hqrpbfZAmo8pv/VUkPHXFrm97mV3UNecDJtHdzRbvkcAgcSoH9L8JPOOe8ypocWRKLZhqWkccCFk
q8mrvj00PjzT1GJ8mO4GFHPF02ebB4l3ffwOaKxZRgEtWwj7qRnM9IT74gog7CdgEIZErGRvgwsD
b0hQ79DhcgCo+uix83MBMY3VsfTjbL940abG+E3L4CHhOrrZoHc5Nry+KS8MZgnOa68qHWYchhBc
hFabdC4fiV+M1iYuq9BXiSS9UDNqsAFJDWokULwqh0vaZLd4zuOtNO8G14CvTtQwnmpIhjImcZgB
xpbd9BfX1bEoWYIngQFeaOC/n0e100Xy69bcTS4Ff9KZ7cV25H9yWrKr+epxzK/mhku2TBif9OzX
sUAhhwSzPqtdPKY2TT7TIu1108NC4NeS6h4q5z5KU/+BILZz6ZgrOcVH3+ZFhlYWZ217gsCx0Qv6
xMXUxgMnNN1ImfUfQF7MFz6iHeE8ehUn8fIwYsR3SmRfnlV8VV7vnxh/g/cyyDIzOaNbc4pZqk2/
uovGQ3+PYlEG8v6x1WczIfQ6g5SJw2fAWuxS4efs1UM8GhkTSNvY53jRULwFWwAICsx4OKCZxteA
ARdG0QaWOcy9OHmql8rdNot3K8moemjY+4mKA6e1nJoLY+RbIfoxsMB4NRHuAiJZxq3H3j4fR5vk
pteBZeoYs3RUmv2Ml+gcapR88qOKvs+f3vKOORPLme6pru5uXagtKz/wzzgwPtIFa5Pw/bCeocwM
PZ9sR6R4BQjIFO8Zfq5DarRU/IjnimB6KnrUhqqS0KtsUFk6kTBUMxunQdnztd3n0H139a2qDfPR
qEMUiOO7tvQXXDcgquiOQ58vCKbkAoiG3xDtHLD6ht2S3hWNw4AWx1GisVfEyrxFOL+Ptiru7im7
BbjUPQ9K4dEveNts+JY1NMvABZyiInYwYzC+xdH4x6WQ3dD83uGLGULnLDPWJXiEcb5YqFCpChtU
KgaxwAu7Oi1/p67HSGTBgCg9ECxR4xUXf/TeKpW9G9MkH+9LtJrrYRPVAUFFdoUqt1sV6eKfEHO9
K/s1buJgr7KGrlYj3FLeLi9g32YFgROOihnnNOFUO+zE3Im+1WlROAb4Y0gIAQA2pOHUOO1hJtA5
i40Z4tNMWLcRA0VmisUgFZ3Vvx94Ud0zfMf/bN0X29yd2mMrD0Bzuza79Fh3K6ncCyWRhc7HeZNd
RaxL7l7EkEE6iZsrgjH7iJqkP0A2Xpms/+Gv9K944iCo9e1xUPWlTiBXgfwMvTI55wpZDD1hXboc
at1HQGJ63TXJbhHofALotF5W97tABdWaGpaTg0sI9xe+k2NquL9pU/iHztbBRVTdz+C3N7cR5CyX
bHFjlXHc3X3GnTCxfeUwn5xS050/urMmEL6ZM9iFlAh5k13JOyNugR1zRuwvZvE8WU+CWXKiFirY
uDirYnwfI9ZIOk0YpiXpCX0hBibKjq569ALjkMm242ASn0vgjKGcp3PTl7RDTcNZ4qfjGTexTAdr
NS4BO1Gy/UKDk2E7xvGzGw/NtlULtqti2rWEgzFkE9ER2Cu08T9WLpyrb1dPlcJax+Y4VsOPti18
cj2Sc3LN5raisDFB71h8K6hSP2cu2RUlw39u1+5x7NpXug3y7rMiVAFmIzqOnSzTm2l3WDDzkv2z
vMtAlMERNlD6zp0BR7Jc0+J3ewkm2uyNYG/ASFxnRLShTRzhUdom3LNkWlmFsE/Js9Hpd5I5t1Fp
GJtDHhXJnrchhVFO2aEKwqu7WR6HboIiK4suZKNUrrw5NehzGygHfcXUWfYVv171rN1YULiwZq/N
R+bC6a7rvXpFD4FeZoGP2ST70mb8vxTptMEGAUUsExg26cfYxEHIMgxgWzJPNmNZAYTHjGpKNz5i
eYPP2TMuiDlXWqDkpMhzaeUZUbq8rATUzx4zTNTUQYylAhPufXJTHdnAPYH7fBSDw6WwaFZxfcJx
jqAgHHLkE8wpX9GsXF2Fzr8cCpAUdvEhKCjXo+WA8IUzJSAk5GCCYW1uzIJpppt4uC6MuWBK0J0y
cyQpXhcnHcfBQSiToiAynpw7v4P2vAsnF5jMYKfXxGExA0CuC9skyneiRgZj3teLcaXeLQuyuyNZ
BvT3P11fEFjNP8odYJ26iDa9sBdOqvgrWMBntZbJDjYaI1Q+1Q/2umbdgR45SWiwZkMDkmbGtI7K
wHzw0XOtF2uw+PjBXRGCUq1bGbgXSLWs+TvObV/BWWWCVGrr2gnWWIHXsHvFGsZycLS2eYVhg6lL
Io3PDmEWe7OeczRJ/sgou4HgeB7xRm5E9Gl6RJ9F1mhtCDK2yQZa1lRG03a59/hFmhrQyoJvDHjW
rp/Y/wqcj8J+4KOrbylVOfo0ZZ2zlP4ZtQlUB8Iu8sp+lktp7m2eQ07aYbMAH0GuTQIcmMU/BAJS
LTGhUh3HYEn91DF3IVWUP0QF8I1begfu+x0khL9m3zWvl/om9GlEMM+cstch4UkfHiCXlQOqPzTK
CQihWzHrnfKv3gMd3Ablt0GVDDcZOGeKbTsT4m6Ka9aSt2mDheWWJmjfgqz7o2eKnLiP21cv4KPv
4QBwz1ho8LFTJ7qmx7PAuQOeM9Ad9sTMZ/AaFhnfZAqd1nKLXdc5ocWrvS5kUYeaMaO2/HodCfWY
RngfdVl+ZizzVrPyGXU7jtrHonxt5dSdl4BFAWaCI6J5BJH9YTHqKBSmevL8v3UnrI2TshHFZDrP
CKvB3O9ZTHBbMDiga+fa6aU+qAmkookTACRQtGvIIQGX4yZ7IwCdHVRYXHUqfhdRxesxYqgiqG+3
VeNZpIMiQ7TiemsiAidgEC4T6AGR5juPQBqlGK0ropCh8ADR09mFPvpG0orrPeM5sLfdkECUahBu
GffcBuX8WTzNV4TAfKWdF92nwNVm90FwkmDQYMO/lAfRKATe2hz2Dc4OwEVBDjgP8gYoupsCYBGk
JoVPi1q9IxCiQSy+G8biDczkK+VovA9Q+QDLdH5jCD3MU0AIm8tmsed4pxbAmqYSXwuLcPBNC1ud
OtsBrz3PonTP5Cu6W+xvJciu9pUJtbEaRpyh2s/svfTVs8Z2v0kjyBiURsmqygllSZL2ZJv2o+sC
Rh2M6bYs1WcF+BeGPuOYAgJjTwzLklcgjSKJ9pEB6q4/WZ37nOBcOmL2AfReYVJAjQkkIuld5vus
8CpXZaEFb3meVfyQlLD+PMw7zImqI/O/R4sy2QLmvyHmDa40Bzp3NFrORaEepvY6dgwnHxArHQZ7
gCqQTMYJW6Bau67dAU+MXGDGpXfKxfTHcQx3E7gZuZ6Le3Qr9+/Sw1GTpf+6oF15qX0up3iJqcmH
kxdI8jUW5z3S7YrBv3tZ5EKNaQXXwf2vHGh+ZsIxQPKdCkmktR7t652/6D0rCK3M9dpp17TWi8UY
dXt30E8lK0+/tR+14es1GiKiVVOjWE92CcbPKh+dXlsPdQktZ5zUpmtJsBy8tLq5yZakWgb7ib1x
0Lesa4WhwyLzZ2oocJZlU9hOsE0HQsijIheXlnw2KZg1NblrPzR/XAuhQJrDwcV+9T1lpth6A7Zr
lNTJ1jGMv7B/F1AyzAgyES1h7xWY25l7YPsGnVc7O9OdkHvNb5Y/cRozIgED1+5xlg2PNfYh2iFw
UHHEWDri8jBGl/sb8DCfECah1vceOjp53MHkDKdl+mKPybDKgRHPLVSMxo9/iv7QqW9hsgHxVflV
QqyaB5ClYqbqcSL/T5a4H0TnYZXyExNSzJs2MqZ7My1K5uTrIEj8VV9UwbqWbDOmilVE3+0IIIzX
BbKPh74FkwDof5M0HJdDIzXabDYjXnILBDOPxFJ/hcO/GJERv2H8eYmG6a+eNZnongzNPv4mUIuA
FASv2KMh/FTA+FfLRWrpgzQ0zkVMfYjOGlAn84ogco/5XSJBSIpn3hOXCQo1VHBjtzStqMHHtQAR
q2ZwMG7bHPOSTCdfiq9A6VDauHeojQrDfplmUsZGhmCY3BcKJf1imyCSsZQHPN7+aXDKJ1SE71i1
gX55poVhWfebr1mDjU3N4AWxPzrvtluXdDjhrW9qfWLRC8sQSZRR282uAnnfNA9uU0QhIYvTNm9v
I5vPuxjwhnryamrchmLofzFXh5KnuKggTxc0JMgOpt9ofBNCmPAgTlUzfBpQsMClpsdJ4xNyMZiC
+5O/lor2Y129gwbbu3eeLcx2ihtlls56xpLCvtz7LyMhZFi4vEjuttV8ZOFVh/iNSFggmMOIWfOy
RdyBBwwpdB5qnvkt1rc3Oc/be3JC2TDG48NF3WLDn9J4HsjKW3dVcIxtK9RLEMEArsMF4UJIHBSb
NP6fvXvZXP7FmXCrXfXqqfanS4AZacCcPfQuwmyHOto5Ot2xbxP7FqP/7LBOqB8zOf4IgHRhwS5K
xAS2A/Ek9WrdNWAQxqJvUOAivyFg4C3hFLADxT7H6t7lyIQjZ+ni+VBnET6wtsGmiNcGbqqAshsj
CeHF8gkDohwJFy2f3a6Cn8jmZQNnvt/deRYUSkej+Nvbbc/bZvylu2VQTlTNqkANj/CAIdd9g3Ln
28jgKWNzu+mi/iZ94/n+jSwJQOjFHp/736Fo+y2NOuOLGU2uV69pq8UpV5SPbpdauwy+tmaxBu+I
oquc+J6i8lHeGeF4Q+J9trB4izQa/sznPXCfWEnq8MNbRqTtTXXq4zxY1eM3A3ZmDrNb7Yt5Fydt
tMVzcJn8WrA2TE8RJN/ezUTY4v3hKsPUEYwjGl/AUNacr+yF/oVt1C8hnId+WFIiCOoHBtooUSSr
E3aH52Apecnd8zjFb9VCwR8wxNDTe+Eu/jaPnVA6CWzCET2Dxc6g0WzDbefis8mJ3X7Xd8YBcmu6
t1WiQ0hyd0Rz8kvjx0QEDc3Kt3vJvk19mUSDDb3lvLJPqVfRAXSO+4Jv8paxmdjmQdNy26SXxO7r
j1md4HAh1Gs1CSwlA86qT+XVb5CWJSyNbbeNVkHg/tiypTYjNQhB1+TwUylbaMTcgNmhc5ZW+lxV
8ooLXHMh8IzSYv6tbSZSQ2BAORbPGEYJ9MQ9PHBUO7XvkLG0YLZTjsWDmsz71kMCbA+TOjnVCNl8
TM5oAMs9Imbgfbp/SCXGp/i5jBZ/77GY3SZGzWSGB5gAqg1zBuAT5liti1n/0P5N+0Axg83K6bCQ
f0jJQuMBf58zzJ7ebEPAqGstwqIMXnmfNzKFHnutivSjHHyARGaSH3hOLJpDInSqomKKW5xt4iJY
aoGijE2yBO+YncYJ/Ktp6+fe5Y+L6vYTH+xBVhQAoz+ELMUIaTDhk6Uxx7AoGPYpDwGJhsONVA+G
K8qhBmNnumN7SqJP9GHbRnCs6OnNAjFcjGhCdBLuseigcPO8NQycMSUmzkba4q2LIsb+hoOOsxx+
R9dLj20PzWrBqrKnFvLTU2Ua7q4rp5+UlC/kC8EhKXrEPWYfyszhUW1fZg7l0XEHxMAo67MM8o5b
uNQ20j8w73XWduDEx2h+JB4RDGMaf/gL0KtlqtMblkr6q+qgsOjcJqDDyGYgmppePIVZvA2GzD+g
w/xkGLcOcofpQ2af7FyYK8Io+IiIvVs1sXnARsb/t5FwQUXpc2tyA5T4+1BjPzHkQdmW9cs29oxX
6tBVkjAcNTT4KWEaH56LRtr3o5PS6TmJGgU/z3sRHioGjxEtb0d38swYc15h3+U/6wX1yTlflh+7
2LjSujuPSu+c54SK6C8DkNpnEvuSsYVkFVxa1sYbgH8YUItWmAKxznbnyWKs5UkIbXT/d19Nt21m
uZ0yfOQRU4iwZWe80ip7nX1jQFUjLwErsstoxkdSnZyrUTvPFRFMSdCLnTEVzdEcOHrl3adFZ4RB
VX/4+WfDJ/GniVyaH9ni4AbvDZjVeTXzaxZ7oFtzun6KyxQGDnRHkmVSKEJrqaNgNxVecg/uIm65
H7o1Rv80LKV1cPtSbmyL6gXs/a5wrYdyQeFg3AlGuAOn0NCNsfEHRoVOGle7VFFUUS0dRcQ3RsDK
AfZK/4ScAe+On/I0D36oXKYMnjusyPi06R8x941MBBqAjYRkzSRE0hNYAQZD0f21a+dCtCfzgZqO
I1namGsKrvfk5VvlqzcUHPcP755AZYp41xh9tM5A2D6gQn0qMIaR8w5VbUGjaSfBY3+38lHcyBW9
n3koHOuvU4/VP47r2rzbiZ3UOles/AzE5uDbQUkTVYVVf9fXmXtOM/EyDQzf0my6dYXVXAD5r5dM
7lJqje+IXcGqDWQd8hECOMOPvRI6dvd5jjhPJDFki+aHawg7ai5ZyyZpA/j7rtByIfZNBfJ1vy43
dcnyQDvz3vb5QAX2iDYAOYiJW4bS4ueDyOCxRm2v82UiyPrP7HsMmjJe+4hEawgOwt+RhJ5AiGAi
Ect3y/b+c3wvptyoUZnhMoc/Y4cdGlgmlpQayyWuXUE/zGZHlN3eWoAp1wPhAP3S/Npx+2mTT8G8
ZvlKTTXfQyDEOpCM0sUYfzBkMY6e4RmbykGz6uNs3zg+4+XW5+wyZH2JWuZ/blWGQy2d8/BZBE53
ZN6MBzquGx7KUe6wlCXrzqEfTtuoOmjMUyGB98z4JU04/8GOAcdjXlZ+6GrnKKvgPcD6SfATMsqk
OYFqhNbnT2yK5mvAYoXpPwHSQR8HTNJohAv/Y0z96MHxd+Qtzdv7IKc1bDrTJ1Ri0SZm+XlXHRIT
hvTwkmKAUBm/tQ+VyMkyHAnYvTe1SvZJHrBLjb1gW2i57slrWsWNOR61dHHhBjAswRuEUMnJzlJd
t0YCTcvk9iHJZMTONNUlsDDUgtFAK+ZCJiM4g8qaZ2IoKC60cbpjuYygjcjscacN1CwMnQgxE22X
q3Fi72PGnnMj5mUfNZ/AfZxHacxPORLoDRr0EdcOTHD3OY+ST7Nn6Nt5hNzGExVabR190/lurOUn
gBS66MBfuX9RBvhMEe1l5/cAexFNguKbn2fHv5/vh3ku2H409ikv0KZpJmiTIqFcMQTYE0GDpysg
bX1xiUfSTA5xQm2Ezti3LfI21I3HvLoiTiv//af8dLQoz0zUf3gC5Jpk9p5fLgEj3aJJDIbhS5IA
CByHuQfqZVhOBIdFToWBjqfOocfFpk+3rKIzhPldGaBTpO7QZ1jrO+Svr07VeyEEMgT2pv4xgokV
lGGl4LrNV93yLo1kvYFPU5s4ZiucHZnFEdCNroF6rj0UYpGhlxt/yBxwjlS6GKgbbiLTdtN1LSaC
yURj4MQyfiK/NPD8EKBAp1qt3GBJkX2QTWEhZHIyi4GnB7SLoUk2AlclxXpvO8MP3Bsv1Kl8W5C4
uGNCqKFhPyHMZabKxm6To0RuoKy8CsvddzF5bhVLobAbmdq3WP03eFP0asqp7Z0ENSjDJlq/F/x9
Jied8mBHGtO7J5Nr8E/6m7BOd2m1MBuprZ1lb12mXhDmIc+pIFr57NPXhcJyAocqXueJBb4l9k9R
5X9TTSOoXWoavKLjRWpxK7R+flNGqk5++hcSFjcRqsxNE5fijIKfDS0cR9F8K3QzV4YfAwNPmnaJ
ZGCwMr2SAjYoDzG1VjqgXxkZv6VNS2gGrJACiKDhRO07+VdbN53c9WxZEToTNHKiAcmWO121NZFt
SLBs7P/M9eKU2FEW4MIVlEKyUVC5aTJ02WLJTXPXExWDOe/r2Dm3FQaPug/rHNlx4ufjTkK07P0C
V3L5yvzBeYhrSOKTkQM4LuorVvRky+L0FcO6vfOMJg7dpXnheHFWAw3oppQfvmClmtAs7C3nil4q
uiDtWSqQabWg4gIGFzqkuK9FoEFu8CjB/r8TU9LD0G9caiYaP+S5dok4v80PtV/pMC+NhQg4nFSw
R3aZk0SId+yTha1whaWp2U6Vc4JfGLIQjfYdoJBhDkKKPqKo3WreIKdBrG1HbyVb5D3803U6Iu1O
TYD+SAjhu2U1CQf0ARjxFTboHb53xh5s6hkgQQXIcoIcDAOzUETBFWC1vFPK4xbHQUxchp4UJt05
2M+A286Lm39CPi52QVJPR8ECaTZrTTh99A3dF+HjrY5mSUSoRIwp/L0TxXLTu1i+0sW4gewjYLSq
P1gZzYx3f3WCGrlwcyQg+MY13cl67KrdnKbtgSy6BYrGyRwerQYADhGhDizYtF1LIKSbKsEknY4d
QmcUg0tWbBePGXAVM9lumkMXLQzdrZSsNTDFIWU8MYGOBg00uOpEk8BIvKZDf/OmhZzK9FKYImGA
xlqbHRNAuBL1f5PF/rGt7PHaTGLHoz0cZoPvN6cUug3tdJgj7Z5mcCH/c3QeS65iWRT9IiLwZioE
AuRT6SdEuof3nq+vRQ26oyq6XlemBPces/faAItfM1PSjxQU+zgvda/oF1DsZrc4yYAIM42j+VQC
RmFjV3HFj3eoEUJQdooQwLVhwVyF1Z7IvgwNUQpymmCjHYQ8W0a/668V54QsaJY7jzBxYkaiRyah
twUXizcvMbR9ee28rjYZWcTW7HULE7StPQOTCNezH8QCWR75pGE1/KMEJ/6zZZmPy+Q7k9LMbVek
RLscE59tMoiCFtlCONRrNtjwsOHk6Z96XxtHhJ0/SbhoNGYaOWb9ah4UHdo5nWuJlge4upjiMZTU
ULt2iRF8YWbP/BFTdZ/TdStS3RxGCZ+FyDTYqYtBRyOszldMmPhn4zD6IVSPjQr7NjN/notCeUrU
1kvlJHpbCGg5ZRWeqf//Nmwl82BZdcXGgf9Vo9Wkospyn3QTQkpzoTrH9ajtcKyMR9DVQYwyLhhi
8ywIMYqHir6gqMIoqEJlP2IqPq+l8CXEyj/4F4nba74ihatbh9X7jHAMemf3lQgqOQsvC5fvqBMi
TozOpWeAEsgtbYu8Dr0LUrvpe/HFYNNpF6sShB0HKUI5fP0QudXqmEdaBwIZRRY55KNdU0BhfAPg
nhuJ5RQqAjRQ0wsKQn0/Am69lyPmenEgkGiWhOPc5M9ZxQqkV3FADQZn9TzQrmXCGZMX7NjluI55
/2oaLPNZtemsQKoJ4VFhhcW5sUZ5a5f+B2XKQUePvczgXw0crGa9+c20MrqQLYJQ4LNv2u4qVkKI
slB/yZq3xPxY4sgtTGKiQQ4xGzFKKoQKAx6Noqrfo7Ygyso8d23iqVLi1tXHTMqESPhDJBZH6pFD
hCS3MZ+nENRrmuC3sxa7wUnVUQ8afJtJBk7mxubsUMyTXRTQrRBHTMTDYox6qREBrLO51yGAlnLQ
c/aKkvUsseLrBqgBc+PPRBNkClaeucX9zY5gfpO6ZTd0vW2a0WtI9NWIZCoiDNJAqZ0EElD+ftoT
4IpOE1tkwcZi7pVjN+IoQCrAAOpU4mGr1mhf8BvJqW6bzZvFBKwBwLEltjSIuOd5z3RJSdE71Zcp
+TZ71Wmg3jeEf4SsPwWQVtLyIZiMmSKozFTfs7Zg56vIRKA7F1cGhe1HrPEmLmChyWYvdJkFMXuJ
gRYK8ZwIR2WAd1G23am2rCOtB7aML6HRn/ju91pvOKP6Js5rADyYLMcB/9RyY2EPxK5/kQRUz2rE
73wVXqNUfgzRi6aVB7hYDkTWUPiuoe55WA/K5E0mYgy8jxERqNHQRgj0Cw27fnoqhfyhhjVhVTth
/6/AqonKGQyCvbQE4oLTzrIadXCFWPPbMB95A6wBY064B/sLaVR4MUifirIzoIM8xYqffprsNtSM
vIYebcNq2rT3EZoqtMdWM+yEqnZXxiG5SXsBzXRugH3WtNzzMW3bPUgamw3EG+DA3Yh8WxDbQ6+g
JChvbHNwbF+Q17oZ3ngqoFn8wOe2hYHCAhcZXj1q7BN1cZQYpcGXYJ/E6J04FLajpT45jXLC9EWE
FTZb0NiEFwNtTYhRU4vzDEV7clEh2oKGyJ3ISJGPcSUNrqj91NCCmVmYEVIqY0xlAHZGYHlYATKs
SNBX0Lpp9xMyarG4hsfykat8PcgCicjdqeHByNpPFBwOrjI3nsOXWh4PIyivHgQ0tHlZ1V2gZav0
pbJ6rpmHZutfUulH8Mi7SDuz0RcISR9Y+8kj5tI25r3nZ1mmx8AGyAQwrdbbyM7OTOIrQhlweXiK
YaGlCtQPZsiZTgZiHNTJEZeZpyvUX/M7qnMvovoHnkGto/gQew+j/h01j0z66rX10BdPIkPezHqW
+79OS34Vntky/dEwMol1AOxNo0XT+69aPApTjp6o9QY+Kv1B87sHhWHn5xlFSQVgBmLXTsI4woaR
3YLf8sCJ4aVswCKcEp6lTDdY3qeHCWNblDoCHlPZug/d8JGXdEYMCVhnewQC+kry2uc/KL53OHxF
FsJJfRWLc92PnHwYImS2+smFkCRAIbzo2mdXPhdoVgSth9R1zdtX8GEwc8eLqAUiEtWwvJlEV0r5
wqrl3AgBL4idkbbJoGCUZ7t4Vmt260vrjEkFOFiyO903c0LmPJIk9ioZstnwvq3Bo+wksKFEvSlq
Z6LF2CQjeQ2yOQsMlPCFxX3XMQbjZ4sxSzdYLBNo8OkXMtQk6c8kZtIWuyMr7RF6tEQMWJcfyrLb
yQPiWWZ9zZucE7R3KJA5lPgqJb4Pz0T2mXIsChiNBxnbeuelreU0y8+2DuwhPffDa48DyZqWvcRc
1Bj2+B49kt53iDf3GDpdlpv7Pl49LX3Di9wQIKQwM5+H5jDJozMPdFIlWI/2L2EbYTGUjazLQLCN
WQEhhHktakcCEXY1TL0567GgnaeWqEI6546dBZMHRsaYQXUnnzBzInzOLsBLAmO4tiEvXR4TXeQL
2anHTSsvV7g8eBWGnUQFOaZOCw1Ja4M+Z5hIwmvVy3ZlJe5QsBGOaMc7dwCiiauSA97tRpWxBdiL
zCn/qIBsnW2AGG94ZYMVD9935+aicaTGgby1KWygboUQJQCOIFlspv6pjKt7AvaPm9qeEpQECvKr
7DrMnCRhF1Dm2haOmEhpGVXSlLBYXfLYv89LesfNfBBpbpAgINRvIZ6RdYbuy4SEjl4pspjUYYQO
9Q+yU4lWorZnWw8piTS0e9HSz47EUyMzTZFmy9RXGCbYN/TQu/+k+XlDT6ToslmusQFxS2B6pOn1
7Kl40maWTDWS0lz6EUP+PeVbI6VuSVSX2uEaAYnfNuxA8a2n4Uw7cQfqs9MViKacW2V8h2FAU7Jf
o9DNu9BGBLIXy00Dw/xiYWZf7eCi7DpVgpsigMX63bwJGMPPldL5pCa6fSb5ZDU6k/Qm4pJZ5eMY
PQSC6gTyEcmpOFvmo0igJPOeP23mcH25tcDQLUV4gSTBVopLxNwhCZu4akGjK2IQFwRoqvG53bZa
m8xqmLwZrQ+SvQno3pYTRXXpASHZMaI/tAC7skwtiH2Adz8E9MhkQp4LbAe0xHzFV+WmVWdxW92n
YBpcNhm04Np95BifeamXLmBpOxQdnqh8L8gVKpWRupUGTUZvlsL9b+I3UXhHrGVghR7KQ7P4ecl+
DHAs+38mYM9Rfxman7D7Uaa3pGV+92LM4gOxmhtH7F5o24ljISEHM3y8fBOxzd97rfVPGxGT85pW
Y4uVanpu9e9JROJYMfsQn3J+R5U3Ne6Ypx/ltXpI2q2cgqlj4qwVx065opnbaFROEd6A79/NEuh6
eEzMxIH4tS/j+pSFxoHSPigTr9bE90T/TXTV7u3QvJvdRUeQREYY6rUZ1ie5aHITpGSNhaxYSE3l
x6XYHxpP6RlQZwQcQYirXuT+iKrSi8wcUT0jMxib5o9anqVy8A3oK3qeu9JAZAYFkNWkO1AGrUqw
IhbUJIUI2zsRrxvp8DeZ4z4ujAvEsI9Yhs6RWdhXvoecOfRGNV0Q3ZwLBs5Y0QUzdrNsuXeqHAgM
cLQ5aGc/LFIS09FWhZdOzRBq/xNWEqw1Mjnbd7n7U0H7RMw3x5hAEu09l0t3Vqb7rcBPBRTWkDMG
4ZvfF4dwddFS5OWYRBeu8e6JmJa9NBq+opG4YTIQQQLAqW6Sjr2ABJcz2p/3pqVuQn7AgK2/dipz
jRnB3PxGnpw7oAfbtpPQQ840mw75YCzcu8JpUsyIrVv1rcQ9VvlVqjo8Tz9WC44hUnz6H1dcyIuW
j+VQ3eUmoQexSMScNlOJxRuiHjNeTi38R453wuSpSZWgXd8n/TlXf6cQkaIAbAfuHbi3CoYqIbNl
ad4nq9wR0uIQXvWrRs2xWNmtCi9o1J8nRiEsVn5J6dhlGhHXBSLgiYEa4IQXHWOjhR1YZRuBBYs+
hztyOReE3jPoJM4pkUg0Fs4QoXJzPsaG+rnSjVExwSfiXNfFU1XJOA3Jd2L3ICaU+NRdmP6yuL2a
KYEwS/aOmorqFGKnSs2vGs/q04JkcVmod0D7IR8R0lfeCjIHm1OFHkrR2/saRww/c2TdTBJC8k0M
+u+me5BzwFioeoDCRRaqoC5ArCcLtkB8p6mSpKy3BxyZmnZqtdiv5sXH9tOTHUD0De/+iUblsFSS
J0AsJOYgzt3ca6CrLrV2gmPqRAUFYWhG30kqXg0mBayofOCjh1Z9762LFXc7SGY7g26/osSwaoE7
kBXOaGpu3leHgX9SyzyLvOTZaryeBWXTWXsS5tlOdwDuhJ91E0qlzIwHFnNHqQ73JPAdtMVbtc6p
ZabCW2EhdOzbq1fdrOy0YgYkuSE6DB4WpfDyUYHE+S3ggq5V+TkvyweoU0ek+Ssg2xc87iJUI30E
XSYHs+qLlYXek58lzYgKWTyT5BFDGBwLxJViPKfj+BwCBdr6TRH6a2dXos64HMqJimiNafIGAh18
VY6vDPIpAqf9VF63kHZNXXc9wuo+f0+3H7W/gTNjrRxD72uAvZEGpw0vioi9ojXocvXrOjxtihBp
/NIN5ahtu8Xoc1HoPknVrY27tuLVXvCqoXN+L4uUs5x8IyZ4iY4IhHapO9dYbcNUD5SEgnT11/6S
g3nMyEldINWy2reEtxpWBvYal+NnrY6WUB1INn3rWEQRYhOSNb1iNSjrwmfkTrKN5snQg1PO4UU4
r6SsT3P5lGQhfQYo9JUAEXC5cdN5lTG5Q4Rniil2QvY0NhLiR3ayjHre4LsGvvHbQgGGkLOfwHp3
TRLMHeio6bAmrSth/zGTD4CVp4j5Xrf6A+lyhnrruqe2vW/4FwjDgnozlMtKg4RqIYfCTuqiGOtO
OkOOi3ACsehvROGqVzDWTacM6YABMmUbsJXodRkVtpiur5aK/mZAkpWDNRZR6YpqBZIIAV1qmB4n
tDNTTVDGlVTSddjby0aKY5eX8LvJkl8s0i7mHag5GxgGubIc7af0tZK0Q6Qgxo9fQo2iXIIwcqdT
t9tDqr+NEomX5dnogbLi2jdPGaWKVd+xsE7DF/dounkLcDzi7STFG6oyq7Jh16PWiYa/ttYolFLk
XzoGz19RIBuqAAFKry4xiB5mJ8rcsv0p0DuPRGJI2ZbNeUd+65vKtkNF1TaBRCCeiBkR1ASEWVMa
0DE6FgPZobomfQ2sDQU8qfEzKWqkyUVte5NEj3UlVPoAW8ux4SbrksKlxAFKR6Ch8k7Bj15ZUtCa
uRBKfT08JZvvVZwuSAyARpgBlVeihdApsGTXxb5TP3SGw6JwkXAsEHxLSWjd2OyyEpYqpFlHRSAO
w5Ap8qhT16dIChSIUyKbnITBCmNCt49vLN7UXds5HVhjORYI+uCVI7GuaUq3Db0JGnAEuHLpn2gT
5EYH7OUvsr5LxMVu6+xZjm5AIrKWbculAhMR6p94N5AJQrrI67dhRgHyNFTRUWcDxarHLptjZ2I9
xFWfZ26T4IV4I6KcZt2wVa1zi62QUQH5Rm6L/LXoiy8QsZ+zetTp6PKSFDacP0ajelME2ZvRZ10Z
Xyut3liWnsUe1qigiDFnqYIK51TNLA32Tq/fLKhqPG9b2HI+8qIsJXf3xRD/1ULkCQWgUB8NTEla
V2dRJnHmmvpT1D2yAid2zXDZcNlBpqRXCcBQfrL4s7L8qa2uwFT2IQP/dmVANTHlGa6jxKHv1OZX
JIk+cKFdAdQzJ9hY3lfRPhMGW2q3dZtpM5wCueRn7anvPSM5SZSTI1jBqppRvAKDY58JZSXWvZgl
AaspVxvb/dpJIObHQzOYYFytrzxZnle5dwc8d3UWDiTrjidVoAbTtfZUAfG0J3UEojSID6X91cYx
dSEDBKEMN0qZtoBdURrdsYa8YU1adwG1QE4O5I1sG7NoQQJUgsAE6yXT1AH8LOtiaHoMZ8Is8rV6
8ghmz9AXKyqNTAxWscMvMSipuK83SxaBe9kJnhXT/ctodegUYyU7zJH6yOom8Rss0QkCDGdJtyzQ
zFS9LpYfc9tNV3SXRPLoCCZXBo5KqkacqGg4EfIQHo+HpaxEpyuKX7gKI2c5WYVNxWRIYcSisEFL
2d6GyBXIJ00vppJeonFWD9KwhbuOJvNIBY3OtK9hgHoDglV/Zd2kFoq5t6zlLecXPDO2e+3IhbWL
dl9kQhJkLGJY4m+9II7qxmp+hgoZT4LrWo2W+AwB67WcMC/2ZjMcySEOuAAmXyXS0Vhp+4w8MV9S
ppSHQU1BAVXdXtfpGaxecbCVX+dEnz1wMnjWx7H0Ep4crSOIp7fe2Dc8jVvwtSiJL4zzXwmcQApF
GgRkraFCJNoXzxJxWGgfmGKamBlmtG+l0X/XzcT0jaTrsjJe6BIGB0i1WzMCJfBtlOy6C2dims6x
Ko4HmUCu6+ZmIEkJFwZkdbgI+hMH+VM2E6VHyrLpDyJnYjGp/yRE6Reg8Yoewsbn7A+BRfTGulxY
5EspofD42//Qfw8B+sWYNDJlOMwzBi2J1NA7I+7vMG7vvW7UPzkIZwhbvjZIhT/m1DZjGrNP0mJn
4Q6vfiuAut5k0dgWS3ozgXlNkiLvuvCj1QAWHZaGn6qdmHJX27pGDwmvAhm/6/ZLEv9JhsBiasVO
K8dr7UCksCbhTwpxPZT8pqBykQPIRWAxfq0gJKrXVIOavAol3WsKwacdyJsb5NLWkyjdf8UKxctE
ljCsUQCvJJysenUrMjS3K1iLnyrrLE8ahT+k3vSnbGt2Rhi+11PKnQR3BuA62W7awgWJkYuj4a5r
EYeOkjCOQUw2yeJk1yvbjS7r/uLY2gqfkWtlXpxalIU9Kx72PwvRg6bAd6iMPEICKMn1YaJl256L
ZrRUb1UB1BWS1RxIM3yZBFhcpC0GZqwfk0gAVc1YQtKSVzThRqDi6R0Slstrk/wY8rs0U/LbJZeQ
0J6lRZ8PykpS44KMakTPCZYaKGab+WrFCDrcKuIZMJei6c+qNRWXRTLOed0FspVx+uHHrWqJuSEU
8t2YoMoBhYhQt88GN62lFT8+9+Yc6xIjh2zc6SXGP5QIUx9/gQPnwJqn6iT37yME8VCZvnOl8cyE
m6+RI2524Yj2dKdkBCUyVLQ6wx1W5Sw0zUEBJqJoebAMKxphCGuEB5vKVYkbhqb3Iuv2WO+CKnnp
UzOQ5MHJEL1GY+62BoGT9XerK5AmJURN5Psh24IdYMgC/9o/DeBsK9eBWWIrpXVLLyV8GTuuQBRy
QXvYjhzqdVdl4JtGD0Y3uKQJqeVea/IF/T3XdvWCccRFQA4Kl4AZ1uIC8bBa8lQl1jf9cQGmRBcr
/FjfMyGtXcAU9bPcphc8WFZKnFp3yNBprzX2hS/DvEot0lUrIOGBpUSxi8rhTY+zAyQpfD2EdY9v
0bp48pYOGv4wTXvOwsprEuPYSgSHOEvb2BiJ3KQL+WjZbMEEzTL8V7pyTGLxYHWZOxISoFs3ve8P
svzSrP8y+WtG7zmBpappIkPmxyEDa6khIDgKL9JHUVM9XATLdBTpVcU0M4N73z6mkjlLbb52IkXZ
cG4PGiZI5SAOpPgxbkUfIqvsWzNiGbLRhg1yIy8ZtzGdBcjBtHViDr8V87+o/AMNgRyd22lGykV/
kdD4JS2646wLJPU5iwHhIKea+Lix3eHws55GxjZZxnYQkfhQzjtom4GS7mTz0ygOZeoTS0cCWRLe
lfZ1Nk8kBA7xht3+Lc3VryGJkWVDs5KecqZVAo1bUjgRVUMJvdFM5lsundbhCpLFjurSricyTRUg
9cNdVrXbpLyYFjmlz/9PfQ0PVgazGFbMLcXmpqcwB922wqcRn4qWKSg6EJMu8zkr1n0ShbahP8zq
IhcNoog1UHuoN1l5LsHdLxL8F56oWXkMXsmIMYsb4FAI7xSE06XsN4g7aM3ycMKGxg6O10BMzzTa
tDyA4XkvGaKgISNvKE4Ychh2HQv+aqG+QQamKgZPO/JzwQfmcV2q1cMew+ap2GcqrQklPlF+6hvR
IvSCYM56+CcEOVtIJBxepkEj8TT7TNEp5cobbvmDQovRIVLetYLI6keBsg5klPni2B8qthfrgq9T
Y8xKGVDQ3Eineah2FNlOpJ6GhYmGKT2tmela0/BX08SXiJlynAHBALN3ZJ4EhdOe2TVnCCTnY1d8
wFhYJxRJZoDkAlPdptBDBk9YIIpGYqErBHXQP62B4ber5jg66y9gNdvoaHiShmuF2nPqgZMQ7zKh
8ErrvcnirsjPqJ5MDX9BzDsS7dXKW8NbnJD2kPIgt4SOkhEJZbxhVrnxoC6VeU90MiJwYREpsOPT
SqIDNbQxnyWBqcv6uLAfeKqaN6N+kpFZAqEkd/ijBe/VKtifEJiZISJqX0i7E+D7HUiSlE0doCqH
VTXE4N+UA3TuIEgnvFGIXcUvgQovHwijCz8F9E59zsWJfHMeceazzLBQslfSRZe+mvyz4BURwwMy
I1uWK6JPJLsB8kECizDxs5+H/KORNNeifpkrkCIMhVIZVVcDdCan4jJ/xAivCzMJMYsd1rc7ghah
EfM6aRhhoEW06RZiIT0yU+TLqehC2mMTd9d1UWkHrHOfGpeefmkVo5NaPOD+udwzzJ1BGCX45WoS
OqWXUR5/paa5AQuOuyxIjPm5zbfgVZKOySht+/B9TEtby+aLXse/oxy/GemWNsN8hw9xsiipYgU9
0WIM/2ZwxElBYhFYkvBozIB4Q4MA5Eoh5pmkXrKD7iEGW5GASnLZh1L9hGx+7zcqJhVdfDEi0zUk
h8X5kzngoAstu+wICcUvxNGqM58fm/m0WCm1zlT+vyoaiaYEWEw1TbCjgo8g718GxI2AXt4yhDmS
/DVK1fcIFznvc2LG6RC5U4n33Bjz7JeSIFY+ZelNr6Ob/iX19xbzWdj9EmcZKvG32olBJxMqXJsf
kzC78rodldkHaezHlk+GA/yjGxg2UdMaPM2bzZd1yAhUPixaxG/ZrcTFzf6WoX9LQzPGJjahKoiS
ZD9ECHYshul1bfEI635kqYcB2Kcl1n7TspFRt0XJhyjlKIyXtynPnoeuehImwxN560rlq4NGockD
HYt5XOcvaQDVo0CNqiY/gbtdgifQzZWKZSfuqt/p1Olweu3ckUeCVguEtySDGia75cRfY1DW9VOL
PU9uUfAP8bWwYv5E79cxqKjmKGzeOby3hNk/o8kLrHqwm9PzpNI70uSIo3DTpRW/3Ja16fARCAax
YdeChSE7LQwXx6rWnsOFHdHyTWEo0R/ve5BDJkN1+HKswNWV0pwNq9leSCMlKimhYO13PENw5+KN
zFijHOI/Kue5jh5e4rYXcbdE6h8qghIrPQo8ab3Glq2ETtSclTQQu4/cMu8iCaTLExJw6tlEOq4t
8dWC5KXA+KtTjJYg5phdq58b75u7xC/kDu1REh8H3TgIxb++lLztpRiTt7h+aDh2SqBWUaFw3F8R
qsK30BYHsJEGRfFcFNe2cVmAIGMzJI/MWRwumMf1Bq8TnMiBu5MkvV7EarOHzYuVyOAiUVyORpCo
rLNws5JboACguaevHN441gUg61hhNGaXKCC5xWxDPFC5lqiFySp4sBjWTzwCLTnjr/Kv1bjADRyC
IMTBlqnzsoeFCHSXnBCcsJGWfeQQ7b9UkV9yWQO0xdBfhjtiYYQ3wZIMEnvl+pbqJRmv6dloAeW1
BUvKzrj3hWr/5GwCY1P0ZYlvBtOtg29dbHwzrm3SA/y8wkw1TAxBueuH3C8y5JSQXjUp2kuMSiwW
P9woDAqm2iPeL++TfYIf3ePzkM60CmhC55cM9fweNWne2mG4K27Kv/JrQY9/JVO0BTAiBIm/+N3z
/ILhdM32JqVwvW8+mApYyJlH+yN6r5553TbF8c3ymxvo3R2WlgWT4hNyYjzZav4coVuYuMn5Hq85
nIGxQEI0LqS+5cxO8CyxTaSWXFiczdJ3ElaMzo3xnzDulc+J5W2zX20rQCgwPKsniVuIgFuJoDPb
+qPhsCC0IzFl8sFyBAjJb3FDUod5jsavFN5gn7PalRZHbc76o8IIYx742vosmGtu1l3r1FhEcZaj
DljPM3LgBWj7rvy3vEMlQKeM74IydMUOXzqW8lFszhWPuS/a4WiHG7c0TcRvPLsUQeQg2zz3/Gjj
SjAPPyA/Cp7zYXUbVoR5QEZdn/MzoTrEeOeG9V6oHnhqkAfg4ZyiUy46luTRkjrTGKjRUTCPRUws
7aVefIriqGdu7An1EZUQOpgBvlFQQavjC4QMz7X5Xrn9GZOETMi78YvJ1/gjDw7FbAVlbPLYnDBG
Yb8HCa9ZLxLr9OjcGN+tyeR0PuoDPKJ9Aw/HR+0qaZdFeWGrHOXPYvdQaldrXlruLprR6FF/Vqqn
madBu2aVH2XXruFHmNGsw8wZrmHH7XF+IVB7Gt7E1C00r0cVABiDqi3kF9UfA39VyU9kQBfQ6nVk
wNJPmLvCv7p3ZREYn9NFu/iJkwiBNGM2DHwUg4mNYh0VG9uW7EdCqQgEyHReUBZ06gvNQM9k2jhT
+KE46TQOrIMGVfnA9sAszip6fDzI0JpWG/8NUemc31zLYUYgIh2qm+Uu7u1GPmlsOZMXKXTSzEPT
qfaHJnflzodqMzXPHBQ83iGGCJ4zkoJYXDAxi77BZIcxCh4ee9JU3FJ5Nge7T31DOiyPqbCX9Ti9
yYzkY5QpF01wJpXEphEh9t76zDhr8RrgQVOeeUTK+si32/X84XM4HtoKjiXLLk5aT6/PK69LFJ41
FNSHovV5iFGhMQ6/528x6oTUb9vtV1JIQHxbibozbe3QaJyq8ZcmnvX5aFTHrvNEITCJRM0DTnXJ
tNM9tc+yaRu3uURJGsvy4BcSY9q4y0puVgFkXz000c9q2BIp9Wp9X429WePO2usLppeDTDxQ5pfV
v1wJFDkAsxNCMV2vTe+oIEv+8VHwHXJPNo655bLvFf0Ct4Wvp/fnC9rfGkVSfFAtKjNwsPGBGWIp
Xyf5Nl9sEaxBu6f9Yo0rlAdpder2l0m2AUGu99sIMKSTgsLgFEpZBTgjRm+UcmdKThayIbb+0lb4
vtgcdG8EfqSUoSBQEOtVbCPtenx0lDPWL+Wg2rF2Y6W9B5ZrNTuRaijDGbVrrhgPo2sOH3s8Y99i
4c0TEP6Mnyv5H0RD6zaJWUO5q1HpyZDSWFwg0MUVZ2+MIxWWJ3OVYESoTpia5IJ6a2mHEDNoJRFe
2LCv2QNfldwd+XMhYksK+l2rM0/Zo77R34R/CTfK6oOKoIB3+hEgyyHnRqwevDX86uTSjAfm+iXc
0Jxv8LVW3PRzw/i9K5DkrAC5nkiV0tvo7Qr+AvpluiMOlq8Z8CCfLjk3LV5YNlYoFZ77Sfd7Rngc
dqR8aQ3qpsc80xeKtN1MhQDoy/dNUDIKTwaBEOiH8LHAFjgYoye35wbREeYjEQXzSykfWLklQ2By
BvOC5HAKiN0kuXLfSueFUVoiXnoOGXV5qCwzNWdmJK9iuvHS6tB2HB97wAfZbdp/KHSFuyw6RnxY
78XschDLoV+QUY3EcL6BOWOb0ojgAO4rWxm2Vm3APNFqbOYDxJda8kHX4WtDOYh5u08EzfIeLshw
572xOk2BQ4zBxG46bZ6t1ZEA7hLnVInQWTmxXbxzeXyPaSEA4iCx2csopsZD8jFb9mKdp4QKz0PK
GZLSqe5RqvSirdS4P/eR4YHkqcGPEGCRufKwi56ZrzU/EtF1L7xjFHB8siAUG5OTdK+0JyW+djw4
DLaLJ+urXOyhRiKDW+5KplS2nQe23jLiJ93OQ60mpF6MLN669CCXMQTWNkixJvoiylEn6EwOatHj
V6tiJ1OdChYBu/y/Sdrz85HnHrOq+YyQST6E9qLeNOxj4FBYVBIzqXG379uvLGE14dNCIWbFxaO+
Ez1DvcSdCS6oV9/L6kds9mP7RNTMyD/SOtNvR+YN9YnD68RrwdfW+Tw8RJHkX/FlRX7GJoKsv247
beGaiNMx46teb9AiFpUhFCmEu+EkZA+dX3OwWaywjqtaPwsDFhk6PQSPfmheVSsAKs/ctncKw+Og
1gguEN4Y2M8Fyls3ZYNf73r8sjt2dfOF02Bm6DJg634CLsgSFGvXSUYy0AcaZCkhfFsMDyGeurid
8reSVpBg6b6O//DlQQ/4qdq92R8W68s0/A40uwrhofW6hmCk6aGUx7g/McZKRSaXIJSQlnkZgoLW
eDB5U144LqYrN3OB7yPxqqvyWmk/hfG9tN6EI7irGXHzfzqA/kL+AcQFIqrpVyi6DLT3bgsbp/X0
MGjMw8iCm1odpcZ6xo7J0nPiWihyW0U+jn1jJzPOcHiHuGKxl3XQGLAzoQtfd/QCFe8KChhtqxLl
9YgfiyMNfWoDfIUjEusr9bFsZ++U1MO1vhj3DQPp6+9K0BOrlE52viKMhNHwJBg88A4kMDoo6hID
gNctMqk/0P/tc/FKgTqMzH+whO+YFZf1H0VJYvxgreDW4c0Xij1ZZ5nlZ/V17UDf0jC4hk7mFFgV
Z2KHGH5hvbUHMjmuRF2wPef6yhi0kzHucm9T0SNu7K1Hlr7AgIpt+R0SnD4xFTyC92i576QzdoWI
gcm4b/O9VgYt4oVyOqlkaSDkIE5t6s91fJXmJyFF91tzrhMjgmvUoEaSTymalOcVGfwKszcyXB4z
6qqKFhIIczUfsfYQY8t7wXHHS1dfePyMic7SAx0GoAadGNyrQ9SeY5GMyo0nwUNnvPBkBdVcsgqA
JrWVrzxWcXmgoKUCSG460/931dqNQXYiOZKDg/9m3EIpw0suK6zSXqYpIEuDhYyvYxbEuW04yrY+
ZL5sK3h4IihM5O1y+pxgigL1kTKnYiGQ/FjDHrwAqUjR73zhdmhua/FYJpiz4k2oiUtAVgOHluaW
FbMo7BIymdpw9mNL9KM6CYZ18CLotHNNqDLNKdpAJLboRhpHZ62q9+LTluaxaH9c2lM6IVUgFGZ4
JyWcqswgLvw5MdFgTVdhQoaX+ypjF6YkiuTZ20QbTCetZHKGtrKB0hhsCYxEycBjHIaccCZ3l2fu
P47OazlyIwuiX4QIePPK9t6yuzkvCFp4Wyi4r9eBHrQrbcxqOGSjcCtv5slCrd5GU8FWfRcl9RgW
iWAvn6sOpd0KHm1uCLI9w/icV+ehOg295J5xyIsvCmk43vHZhZeak73I/xn1uMiHz5T4Nl7P/J/g
5B3on4ppeVA0F/cLBhntnyUacNbl0i34PrfaQsVe0G0sRLESVEIiY370KXMG7DXiR4nDscLDUh1H
Tn+zfTVOA5nI3Ajqo6yKXVanHfp0IM6CccO6BNQCxiNKk0HqsbbObgo1iA+C06M5p85bJykwHPcp
ig8r3rpFyVYAogdLaeKAm5vVKZLssn74JjcJZ/n4HunfeU3rREC5dfVpQnARZTLL2g7tCxofcxw/
O4H2GZyF+jR0olhf73l6Ni1gBSwYv4V5QLH3239tab01HtLeuQc2lVYv1fhHNxZ+9+sYPjB9LClE
vKa4jiFO2uu+faZmhdwZWMBApppwk+tOyIQqG8rHBroUrGK0NrKiQcpyqVAwu6vUenvFwq3WSPy4
pse8T5a+DeUyMLkY6DGns+bm68Bj46L0ImP31eX0m/XMgS5nYiOxsvSk2VVvriQ9xwyxPkxXNNWz
a1lUFZu7GoGW3eOfyNkNNa2+djJOJXsEc8XsgcstUdhOwfkwKkgBFSvKahZoNWOc7yKL4X6nkHtU
Yl5XvsJlfGA5SoH2LLFWoZ0mWwUiKqv/ct/bfPSCfeTKRwTVJfAsHxeIdfEH8gqWf6PhIsAIrLCd
t+GsVbi7bc/FX6U7T/E/g+c6YElSfn3TOBR2svZdfgaB2hFy5AoRiWeBlaKQGStZV4OlpZ3NvCFo
aCz8HnmrsdtFFpXvFqcS9UnkmDeyMD9IvbXchtqlZXibdKiPpTS/ayW40AS78Gx/pTUIBtHI7WcK
WI2DES4AoRD1eBQNaXS/aHaqG9wzLYln5pVB26yg4I4KPbzCQRgbVO8svezPFs5XS6dpnBvLdkh3
hLE3WtX8Nr5FmJxrRMnqK8+dWTeExBN0rpr6VqTxR6kGBquXqVSw2PutgcumdCny7fe6Bkmg/uk5
M62yGHEKJVAnde+nypSvuES4L2jxwr9BvsdrCnBdAW4X16bsr2i2Pt217BemmrZr7wx7i8TuPD3k
fXJV/S5mAR7vwGyQ+RQMDQ0NA3qJ4Acy3Vy2jrKUCvAwzTJt9FYEG4qg8cZPs1DP6ZwasgYiRT68
CieP96pO6l0COS1ndiVrzxqSvO4ci6OK/3ygzsyk5apteyBBfB81/a6a4SUtnGfSQxGU5AhAPuxk
ll0NVe4mdzBDcuVqNKjHARH3eueprCMqbd0H4Q+edFjlAAKRCCGs1VTekKzZswE80k1C2JrDBawo
7ciu0W7C7mAhslXUUFk+3/3Csfn0Zzslt4+6J3/tmuffUV69f62Gac5tznoMVjxA6odzPlrxlpb6
bepi3e4lf750YSGD5rH919fWroHzqzjdRUBxfnN7TpW83Wk0biTYiRN+eJLVbY60O46nkuVQrBkr
UTtfAAWJsFBYA6kLh1OREKdB1k/89Es6/jPh1H0LMXDxJS6huN4B5x+0UeG5sfMNRAD2h8XWEMHS
0qJN6dHSEoKkRRgMrpbExir/kDwPvtkf5ODeyJEaTXMBnE7XhQLizeduqXPH52O0Xhhc6Bg91i7b
TRX4rYHMbKRzrh+jd4Jme3M15OvaXNUNr9hJHYvoNyjRGZurLLdVwVbTyQ51aK2SdlcP7TrJxMkw
SFJa3nuk+YcqfhkTCnJa+xu4jQl/ZU20jox7bRDDblAoMq5rLUJZvE+wTbrQ4gaGMZtC8qnkNsZ/
Jml8pCuqYJy5tFmG5pjiEHr18VfS/RvjFt74Pje+4W7CiRrfBCtfKE/rrqEoaUTXYkNITgtHas46
PeutRckAEglMo0ziLXEpvewpJ3LJl/izmEBaNdkSeKWY1WeJd0zwfdEiZV72IZkltjspa0ZAaNRk
4tOK0cdHYc+kGs98JZ+pw1ajzS36cYKPWhB74qbMYbZUsJpBHWQrIwCZYK/WipnkmA2SYtF3r9r9
Z7j/QJ9RNb5ww1uZfFB6gNTTcc/CkdlmeyEijIbmXMhgX0ccME26ScFrB81Jn2otTeBEvljFmbXM
QZAVEq1SpcmstiHGQgag2UFrPVbBtLRR3Eop2lKHYm0C7eEBaEo4KMM3TK43613I5lgYwTKy/uU5
bmThIf3+gcGkcydcwTVcUHWCh9NY6H7Jo4aRHTRWDyBIDPuyf6mud9BSlsvpjOTwPh79bWKMW71v
qUWRtL3l3OrYyelbs/M/NeDSrCD2RTOyO82pCxvwbagg5pSePSUg89CnTlnbs05ZxdTIBmQJO8ki
vuuQkcAaSsN6mcxiBAloZDH7+qZyArMbnnfBQIIC7EDuLLhEIrSAQJkFnpjpzLsF+cBZnKKuWuq8
4v9N5VeZDcfWN8HkOGedRXvTEM3ukEE6wV1DYkP35YZT84wJaR0k4arMczYS3GRBTZ1NxM3I5d+O
tjzk/TmqjhaAuTcvUleBJP7hq8eaMm3O6LM+0kNpKbuK9YeVub8VliBldK8MID7BfVV3gHyBXTuQ
iKaor1hjOE5L/0+xuydlRDtt1G92OG6JoO4dnJbUnUB1p6VFAQDvaOccBqleQBZ2+3Wgfonw4FfB
svOVY77yWt7CxRpi6UXvs6OXGatkrE+jjaTNzsbTvOsQ1fBP4X239j4k7N/3QHogeb7nBFcCrDkR
NmWDphvAahsHmnbOpbf3CPsXe2NMQL/kR9nVeJBv3ghVoum+iPqhYmh8b4k2kChMmnBjdC668o9E
1bW7Jfvhox42GyU355Zf/KkNtuEouA9NumQqPXHHa7iJNAo+fXQ621HfDVsD72Ku+T0RpNQ/VbjH
IRpmTWUAUVPXFoASC9RaLPRn3ZUvKcXR6qodfZiUBL/6BA+zru+hXVKo3vGKlHfbcqizApkV4qzG
/lWP7YtFEaP5ynauIjTWUa/QPpEcRjbQkH3A0Dm3jOVk1frXGl3WynAtOaSPvfJVth9NOxzGpLrl
7fhS9eggaWMifw9rM/mW/bmh4TToHwrXuLhCRSLLD445O+gjn6D4FvPN7QOm9CyaO2F5hWfGGido
2R+JPdwrILr0yTfJIgVCJrQLz+sSN9RBknZIeQyt0Ph2ex/JsYQXE32pjXirIrEMgujS6B69tDQ9
WnZ3SjGvs0bmMtQRe6NP+F2nigGn4LFX0lszeo9cDW4WMriGUAftZ5Npzp8qyZA6CVNVDkQYCQk6
d0lEWYUY5N0yadx10EqwhKFoNEdRsOiP6UJkL1+kNpD86NBiK858+e1Qv6rBcZ2z4nG4T/C7TqIQ
oAGrv/aTkXm8QVu+drXz8OroWbvVsgyMn1rgzImL4hViGaCcfNnX9QHCJf3Etne0vPo8WPosYgev
lnirnHFXTUsEh3e4X39gglBVZ21Z2kfYuCcuYZzo7r4uir1jTj6LOiCE15xcc9kQSc5S23uzJPka
zCSbkPUFZV4J6YKmEA/osg9eXquUwIbZv8OAepbU0hUyfVf2fVcf3Sp5F6W2zoqOTyluslr7LtNZ
GPbrpDAxgzTiVvpX35c/DEg4GtuFOf24aVEnPN3jbStuOJu+BvOAKfHcFdXW0pKXzjcJTCtGwlU1
3digU6390d8lAx+2Qf0BH7tWggh//7GjdaQC7JS07NDiaKdPLREWTtmy1bgWhLcq1Y6F1GZJJ1dd
3R9D0fwOMj+ZqbLM7ep/KyXWMfTRoEF7TnuDNqW57XP9r51PCC5nY9IWPMqorf5Dc8Qp1/KDOWDe
hOM3DDjXiw+q5k46SIflmJCdcrM9c0WgG097LKm9ctEslXblFtPU4e+KQO7hI8GBSGeNt6ddcVmg
bHYKBxBEhiDV1jXOl5p9ahklU4yIJ2+KNyX/shgukP5XEPeDwgMP60e2S6HsOqYIUT7BzQONfCQp
Sg2puAArhsAwwCOrpV+UL1DWDQFi1fAWnFjLGRhyLoBvXSmWNfEaFTk1w8UgIjZU7qNCmVKI0w1G
S9QGhgnMEjudBxO+pYHSKP4ohmVU+HR7NFiGsMFvwYPBPGhwQligLUsImsQd0SUUIC7J0NMvho1M
DdcdiKWQ8r6egDnZmnUJM1LX8CMUWHSfUYJlgS/ODT6gCtIvO6yyuKTJKFjL9qesh3mHWl4CImvw
Z7UetfMV20C2TYbnzsYhhaBPM6R5Tk5+zNTY1TuwHptOBNzJfNhuFRET1s1Ojr/NXIyYYyocdBqG
B4c+uKRwNkpxkUSxkva9L04KVJ46Bmir/HNQ9Wr8sZawcEaRJZ1KQnoi20Ozinm9DCR/GxMzOGtl
LGa+AYYYhgCxybZXsadSCj/1lkK4ciOyZlwQ1fxhCmemsByr9GZOVwXbwB4np7uwg+AUx+1aqZDQ
umbL2LvwjxKvZ8KxMj0BPixkASdVJUjJa2Q+2tmPEbyjU2HNWzCd9wP7b3TduLw47a0s+y39IMum
XnPGca/im9CiMk4WRYoFaiL+Mb22pUAe1puFXWEqgxsRsddwYHlqvwPp3JGSK45E07pglzA8m32J
tSrZ4RAgqxlz+a9OPoxqE+n2PjDbLb5u/YNk29IsfqbfppvkUmIlNQb+7NTDBNLBIPoIuBRwv4Xo
UDm2HHiH9TevxLdO7PE3vmXEmuuvAcOTGiAeW98yZ9BrUzYgFz/jA/JMvBtujbE8gD6A8NhvJrSr
nmxb+1so50au+JVG/A7532ufZr7W21/iIpX2RT42iT4kMbgkPtGXqwtAX1fgTJyJy6Kkp443XCai
A2Vlh5BQBXHOeuMFrCIreUzc/h2AEzaW8oB4jLoYONqOvmRcO1gUrqoi1mDNmWE/RfEjMCdlWwdd
zJJPV55Gd/x/7E7TT55xU2avAQutZl6rqAW47mH5ckglLBw5s8eTzSPp4fO0sR+gQDJMdxgo8miY
q1j26+Ep2D8xK7Asei8mmnf6BzqdpdB7CSQKYy2tsmjj3FWxLENQgGTKcKOhhVrVGmAK8quGKds4
wr9L4KTpkyNKenOJlYx0J6bKdZvilC0fHgG7yHopuPaJPbN+h1jDq6TGk5SM+5CEyUiSX0JwE0Su
RaiBxuBDQyYArgu/1JoHobucDhRqVhcGPo9K7VYu5hL0VQlpwFBPoe+hjrL140ALazLlnbPmGk4X
Uc19dO9jUmw7f9uCZpco2AURvxGaggTuY+EIVcKBcQunub7n5mOq9kZUCAjI3QIQntv3MxWlSeLB
Gwu2PgFUy4r0FTbPQV+nMGFs3Dkmv19OgVbBvqOrkq0LC82VAC+IwwYoo6CyZkVIGIdQsq88Kmyh
PUvqiw3zNRq4QJKi5XxEBgPUlixHlaUoplwNA4XHuzpEJsRui51zGYbAFCJkQUIRVHsV8AwGMFkt
qRQ7xpebAJYrWQ8E72ZC/teHgi4ilDZvHQlUg2QtBJVRHRUnEQ6CTvsY3PTAG2PBpXGVEyzxzXyp
7xDQWJNxGVmWLGPGYJwDeqdGuISPax4VemthVhjkboYBWh+gmi5MNmlirEr+CInFbgzzEi+tCy2g
B1q6KrYQfgidLO3mk6c0KuMdtKal5U3/20TwhKNVGquO2JTXmbspsUv79bbRCCMGVFkUGb0hHRQU
le4s7LFYimFiUlPLrg2eJKGWxQhyWlvneFyl1s7pOZ+beBvwR6wpTyFrXb3xi6xBXTRhBWNUmXOd
XIEPvUIGWYYN/iLe9GEXbWBlT6ve2HkI+Zsm7AzaizNZgTlDTfufQGPmyS/SuyDSVWcT/nmG/oep
f5ibGfn36E+CyewquVTU3yrh9uXcB2QjwIDL/LuGkcND1tBmYOUfbXUBZfh/8gh3jA3oUjW5hzOL
UkOOPZ+YDHxn8i9Kzi72FSPW4ZNuxD+FO1Y43gPloo6YfXkDY1jaDQSGguSSu4+kOVvKT+ADMcUC
Yzn0kz1kxq8DPqKwK2/Y7Y2kTfVLJh5RdOnCl17/Uhme1h9O8yqNx4hga7B2rRWqlKInKEhX/Si4
k7d4qnpWKhn2706eLXnQolXPPOVFXwMebeCNpkOGY6X2p8A/gx0nQP4W4Ye2cRvqb4DeuxvGKiM9
q/I26q80/rVNqOEZ7DwYpRfJza+/hyHtskuaigftXaNMtoNN4mA9LSE/aGxsW/eXS5uZrYOsIArX
zLyYTxDG2Kj9bYItp9zapBGPOjbewq9Yy34spv2MBHDD0siF9+G096iFIjNUS2PQMQAAwEuzlU8v
x8C+YcBYkI288oiGhaBgnITwiFEevHNPr4ulAPTxIErzUQoKGxNxwgjWzd5Vv54RIVyqHivbhE0i
Sgc3acmPwUNi1JOLOX5NDmGA4WAceK50662OHu3wagVAO5gsGbc5hwhn3qJ0p/fM5SJ7GtHCtHcC
c66y84qlXS2q7i+y/yEot4JF7TTfOag3LsZeTDMgs7Fi4i7HdDjKEt+pnGUF00drYX215lPYOk6O
I+iiTl8AiHTHZaKitzOcZJQQ8crwqVTtDkA1+WL2eXDvyy9euYr9pMGNj/q/NAACcdWin9G4qTji
zfbXMiDDmzd+nMZ4z8SlLf7KAaL4yXU3qTsXyC/+e98Gy8QiTMyrV6z5g6TDRdb7YKpPDT0wM4D6
0SqUV8EKTaj3OHwUiyC+uc1nhjkGQFFHeLPpEpBQTBdbxzH5QR1Ke11qD4vFfVNccmaSlBHUk8+C
eSA0ZoUy4F35clli21ixKTB6s60Lj2MnzlR94qMAiRPfEmAko/ooCkZtHEykf4ION7d3Lrp/ncYe
O9t59ckqLiOONjeA/4EWLjJGTp0tLgkFsCFBMVkZeUrOic2qusJoY39YmMMLr6WXFpuk9UUl/QxY
RMOzm6bokeHdFZ98QQTDbf+VKysv+6xwodXGs/d+IlAUBSuRMPpGkZo38dlsjvV0eyz2Up6lcwnM
jWccw/jMfybhMii2iXnCm98rGHAUQOHYCk1u6QSu+fDgiXemWJRZsthjaoyxesb9hiAQGt+4EOqw
MaV/ciVX0aZbx3hNnY7UZKEcp5DfKDa9k71P/6jIZDeGFTtu3JPcRLmrr7uw5tQdDkAYgKTTPRFe
u5KHdCTyCmlJi4e9HrlbPcabYdrbPtkHPbVzwz9b11YVSAiKsZay46qlGdSMajQnansQz8D/VMoJ
NDBgYFoAqlsaCMXEXLm+ZFPMbadwsWfGZ6j5R0Dh3wEeUD9E6XaaaxRpF3Y9n2Zar/opkkUeVjb2
kjdsmcpNhLapIji5EtibV+yio6hNyEvRyelo4QgFjtH+Q6+1K1Z9UhD9Uw10OkuGJfzfdZu8R4bO
mhKiUBEjcOYro4uvVHVuh07ZGlO5aNDvEsaq3G0XyQRor4v9kE6XNY6bqS+mdz8KXmp2ROhODntH
VvQqEdfo4pcwgzvtppeW/uqOmJmw8Ynp/oqOz3WGfJXq3wpGto42XrgIk76mjdba8TvSVvY2B5jl
x9lqTKyNz4hjw5wEkIEf3dkCvldCdxPXzcZAtXT0cB34tLiAHQwZ+XSqRgpEbRA5RkPCUjFZPXXj
Onb9m2WTxDOyd13vlTfdah2iz5ugYUGad937WLGZDNj60yJ2aQ1+Sz3X3+2JBxuWCHc+nwCMR+w7
2eFOZi4Ox37RzYZOYhWpsdlS2cRcpv2UNHFa+nRHqV6ig5KlXwqjaXdTr2vmo6qkQXUzFHNvy2al
RRVbOAUyinHki9zEOGUKVoazVoXBPhYHMys/hdquR7DpU+IymxZGE1+rs7gOD96XhKg3UCX1Fgiq
ig37nDDrOnQ88BIYT7XBYOHDa+QKDlR/DjJ9T7zx0mkdbKq/NmmPicGasQ/VvxZKHSNvCTZTVbJ/
Y86H1HQ/FUY35ccG5zHSH1UB+uh1moinKBEBx67/cqtd8shc5W5hzvNxr9V1eSLL9JkRGyky2rvp
v2IVyFqApIQltO/eg9Rlt3zRVcRiAS3C74+1ph1Nvna4PsfO6c7CVs8he8I2hi5S3nQ5flUyPBP4
+CxfTjQwi7LuzyeXBEhP22/uUPf3PeeYkUEX5WbNvmdnusNVQNl3rPfOjdZ+85tACytd5SlU92xW
6dXiHohTYGHb6c7yiFjaK2tEpy/ay2gbJ7iSe9uI9wPLPwEHVki6QtVthcqfR+Per8dV0WZXqDw2
ZbgZBeeqEiDWaP0tisOX77I2lZKQvY5mnINrz7jKObm+II2yKPt6YVB74TkrA8Z0iokmjd1Dg5c3
UoJVT5sulcNAxn2qJyBSdwVrUVIGHOwgNs5qQxUovfSSFw+dWsDCm7dS/dOSpYe+SUJ7NL5zH/BT
jjIlWRgUWrOOAwZh5y7BjdTJV9QOmxGXTmyC5YzshVE0y+luGAJ9ccd3G5XVYpvLb2QN2l4Ny7OR
a083GWdj/G63yjZmu+5CthoCzPjG2zxRL4bzGQMJAwNOb0BEyol9KJhOEBRrO/NOmJicW+mZJJsR
wCn8Jng0tyKoIibqAoAhOzt0xrSPe5MwH1zBB7z759vDFtguPkhtETZyPQpchKaGevhpjqce/yil
RNizQxinwusulh9d4IQewaqsqbhUMSO1o4+HFQN0E1EHGRLJyOTSVRijGCT69hWnHtYQOv/ilAAN
UE+DSSsGzY7hOc8QmeCh2JAW6zVvbX2dQwYNeehLVz/H/GXY9tm33HPa4N4HvaUnCgZ2Fsgv2wku
ASMu7Mkt0Lp/MT13TRltMjYMUpprXSn3AzQBfUK/KvkmNbieOcO48SNnX1Q/DVZeUVrENdKt8Dyy
CETJVfvg9sbeeoVnOyiPOn+BZLvQlgC93bi4IUmJUv+scDUX4P761HqMg/aMVOVf0KfnQIwLEHLO
qxiSoyWSVSpxQNLKZdkIdATLMy3Y5lb95CJphjCLNhF2Ly79LUQw564XC25D/K/8DSAVAGV0zZAS
wrCUn0dnM7qfPgdSHqzM5koDcKEfyJ58FTQMVnvRrbV6G0UA0/g47s3uPuYc2msQplEyTUU+Rwpo
Av8aVM84/g4BqVn81WSTGh9hH8PhMuzDbcEVwTPPerapsbpyfc0WhbiCihqp9TO/JfHH8q4Zf0MZ
vUX1OY4/6/6G9Nq/tPw0Zh+sQHqGe/PaOGu0N+58ZftyvFWmbaS2Udyt0mwKUD2VN3P8gzr868hv
sl518g+B3OA2D0N/yhrMIQMeOZFG+QHTxHH2Q+AK2+tPQuVBN325A5U75m9afTcl5rMPHdBTof+4
5lXjY4sDfYqWLbGtV9g1sssYA7O61/KDKduM7rR1ky5juCJd6Ki/WBBYl7YiXYyTZIFzMCGL2KWM
leWDP3wb7SHR8TbDk7Q1lZ2TX22H/OWhoTEvPycV0VpCNzW3pcLziTn9kZVYjPUGhvyRQrmZASU8
ETy5/IUbm7EXCl7zsqBFKvlJV/YwNsT4JcWubj+cbhsw+AmOCIQ/hRV2t0v9bT8cQWdUGLnYRCaH
higsmVT9r5d8q8abnj5BTY9YCaO90xyK5qh5AdHY6M1wfyPX3aakmZh/fRA8vmmxWZ1YrjM6DFnP
096DLb2CidqHV0gv04+Xj3ehb8IAPynoyAQvVplBv98z36kEV81vy2Xf/dTqDV9Z5+1kvSsBTzug
SR5B/tO4nyNk4rZ7qmh5TU7l2MtU9rVkN3DGEh3/creApdn0B6dbZ95SoYeezmy5CY1r4B4Z6FMi
3JYD7OHbKf5pXPvAWZjiK4EwrJ396miOC2KbZUizCSf4vSiRvJtfy/0z5L3MrnQ6hcU7gr3m/6T6
rWGKZr3IM+CivDr+NVVYKumfmXUIuDbXPji/4aswD31zQhtOLZgtMxiktUUo852HZoxJb9w1eRA6
lHtCvRP77toNWNy3/vgvtPaZu8N4lTeoqvTmnGxkW/fJ7SXQPmMizTVPXI/AnqcYdE4e6Ct0LmSe
kyk/B3bzWZ8sXEIFDUgi1iZvWp/MzOx3um9P5wRfPJBNRIrh7BWHgbMeqnvUgsf/ysRXBClmerkd
FY4//+HhIqY5CLdMtGizQ9ovQ/un75+e/hvrf7Zzk3y8eiR33aW/hnh2SedmxBX5q+0Ad5Vzu8bk
VT51f69Am7HnET5sEu/K5IgmyhieXRN0y7rxT22zkfUxHXeOuDTa0bWPdv2epWdHPGMMWZ5lvDlE
TzTvLpIzwHfFOvnJir9JORg1khn5nx+AHXBfLtSRCPqwhpQOwwnwzyG0f6t0S0e7ioVUPSfKedDv
QJ65IrCt7knGvfOjVwmcwD/Q+JHo5aPS72ZwqIlZa+mS0NYg8AUd7A7j0SMM/jzjhoBiExyU9Bjl
Xzpqk0mg0kRzU9lRoirBzf0V4twHxA+KR4ZQykvA9W6Ddyzjf2I8GHBrtGda/ZseMDKm6pR904Cn
an8oih0Bi8G+J4jdQf4m01tgbE39UFXLsT2yaesJmeu3iNCA61+9YpslZ2/A2DOv5ZMqEPDgGON2
GotOU985DO3aRvNPLD589FpJyqA/thO4gBBlIzF/92MJDgVaT+oX9jxRApsaZ+tBo/0rcHEpY2Q4
DyOxusF/hVwIAj3Cc0m10dS7zDWV0mnhXDPFfs/z8EtJqu8hTRaSYUcbxK/DpDn32ldC+u+t1NEw
XJaLgt7fkQI5lvTqubcZj3spHm3W4bsPVIgjAZhx13HnlIjQo51ReuXZdGmXsbPIKOmsmuyg6SUo
Kg1QuxZgggWozU+kUhIWCGU8h3xv4tad0GtK95tUJSYieN2OEVqLwhQY0n1iFGxZ/qB8sA0L0wl1
QG88CSQbb35vrDUHyUeaBTKuSQYjNmOucrGlzHn4spXdFBsGfX+XoiDjV18psjrbhpzHnTH/f+FJ
3QYuwLpi9RkuxwwDrtOEIQqHzQdthI9HmhWy+CiXdatuU2pUkHbts+qWrKNKoDPjwN2q7FeN5Q5H
OK6mCrHfihGMmwF3fqrgX8c7zjfDmvsy1JdUNM/7ImqWjeRA1CMuUOXo/WZaoy8TqGaFzhI3Vjbu
oEXgWMRcRhkUCNUmMmmGA8/wtW+NXaaGFDSmAr1aUfYmQxTL0oxpkFs6fZm8GNhkONzD6FerTn7o
rdzcpadE0GTpIuq2VTWRfYIPScS7GYbPQiHPUk9sXCvPe6aNYucmeCWLgCNk+nlD6d+4lHNjXOJ9
0VU0jXs/DmK5mgOQs0DLVQBw+b5Hmy4GuqQIvtqO/fXM4crWN5CXnX7g/QC9gkYT5W3QCMGwtd9F
lTmsm9r8q103p/Lpx8zSidJRKjPZquFmpPp8mXYlru8aiZ3GNsC1Ua0vUTpz9WFqYDtHfAjS0neh
Vlyrri6vGh9w1srgYkl3dVb5bcG2ocpH7NiSiG1b8Io3uXS2RQLbQAHdi5N1FjakIio7vee4gkT9
GgkEhYalrehG5NTUjHmIv3Q2iKJaUWu0GHKHUq8uXrKMdDGcTKrf9F6nIxod3snVpbC1v1JHYZBO
RR4RWYDf2RXkggeCynqr3CzFO4FhyQks0ruWe/nRzaqKhsx25ZfPZsRU6bggR6PMzDeSPq6hdZVD
BFPAV/VuG0eMPiEJYMj+e2GQFUudGCN5yKs2lTutHg7J5H1QWx+/aVmvTIUbvFfS8p4heZN9YTcD
kZ4qqCrUF76I4eH0hLL7iCfWRN0pKjwTRg3kjn8x80Fo74fMjU9Sjh+uSPPl6EYrVTGNeQOgkFy8
kW683LNXoaSYKnMD2l3wcr4NBb/EFj0z0WiAWgYGZw7M7HqWndcR1ZGL0lfJRTvBq8/IQQEzcnDV
xOqlFSNW+vHao9qt0pJlsiWVDzPxTwxe/q4vOiAsDemRLFJYYzQaCh+Ys845DQ4AgrEAraV7jsNc
5WwdOrGYQYIzHDaM+aLY8alWZ0qUQOdPpmy1bV7olyEbkKSHNrPZZcTECML2quXxPDVZMVl2rC+j
mhB6gpVcNwmtlL5JYFal1qXg+tT4b2XfNfNOg4eBH3dee8hdnTnKmdHbmI314rM2uvQtLyiVMJWa
9Awuf8j5wYzGFsxGLV0cOVKYS0UudlMEXpWdc5Yq67jimmS1HhQXtkZJjKPeljVYtcpf6sh1WKX5
MZhpzjqBjbIsbXZkYdvPBGUc1CBGi7q1SFF4p15ikRfuACYfaxUg7XbTDjk+2nh8RSEdXQqY9CXK
yi3O7Hc+aStGtj+UZ4Cro4k82nYP4PsGEYTiBPDqZcWC9bErmQS0Hx/CjFWQy6CDZ4O36pL4/Izj
eBA8QOEm1ZUOlSj4q3QCXGJgK9ljQQA9JWcmN19VNpc0I0IcZx30OO/iZTDdFJ8IFroFhzsGxZRO
6YWsnEfchHvfUHboborDKe0V5avtzDtIoaskRCcSf97pmg44v6JXlG+uLcHnCdX7TmH7rkwZbwuD
xZeCNoFbKDiJjLeIpp8jvd0OrD4BW7zHnNkzmxBQYBuLomEj4A7BXu9CxKQBbwsl8nzLauKNrNLS
JrlD8aeNxB6/XUP9pKXiM9O+O2SkeLCprofsQMtwvdDr/m96Trt2qPiHCgqzexB2ZGwiA6KApMSl
pItu5jrW2Ql4qztpS3l0Ch/eBm5bQ4Ik8cE6guPkzTAxB4vYUFf1mD8m6DyEZbzeqtovEoVqjqDV
5140rafwm40hyrg1sinFonGzoE17vcW4a+k/EdxnDD5Q0id2XpyZr3Ss03ODFbM3j92Ybr1k+A4L
qVPXgr7X+tM2NfXoXfiPsTPrbSTJsvRfSeTzWLW5+Wbe6KwHiaQoUqI2aol4cSgUku+7+frr53NV
TTeqBhgMkGBKoZ10N7N77znfKSJ3BzWVpRezUDb7JBEdOL1zkuNSZK0K2aSfbaLOamfNpOKO37VB
g7+OWrFuPouBPm0U195u7I5McFFxd5qJPNJHrwkfZuUXe4TsPjsk2ZbFdu58w2LI2HvIG/h95b3X
SKaQJJcGCUyp1OvuElS9sLlujeMCnpfmHBrYSDG0L+S2/U3ACMbYWEFWDifo53Bk+ti9DVhPGLTT
67xFwHRnqLh8f6HO5f6y2WRGjoVBuw8HKneS6OxNWYA3XZC7zukXBRl75zFcmH6GNs+mUPZT4sv4
xhq3Bl+78nEl+YZMsdrBm8ZQEpJkh1+uuXcmnkdljH3hTuGLWKzLwWYx7WOCAHsPkXVV4flzZ/ap
GQ+1z30c2s4PLZeHSjiK2tjczKp6a8j/SKcBzUiMG1c86KCPdsDmecqY6s7MwXXvf0RWsKvAz17X
qczRg56HMD+4BivTGBeam4c9AdUur07Ywg1D7yIKj2Mp5q0oxZ8K8Yaxv8Y4QDQd+inurlI8FSXw
AqdrfzfdCtkZ2vti9saNxbExFR4yI6hmFVlfWeFe5bodad5An50w7Of+W+IrUEfYYZDLnoMlxa1L
myGkz7rpgvScFJqcraR+69CNb7pvtEiLm9jayKr4mLFxRWMKOj1mCjNq67MXwVkG2ZWqOHMqn8OB
412lrLsAXeL3rk8fHcllGQTou3t3Y1SfYp56CsWoLxv/OUiBg5Lz8jn7TXQ9GzByjMdXPnOILyqj
NeoyBeFJEumdlwVrCh6g+cknHIA5SOq6eDCGnGDWQAXksNg35dC9D6Y/5ekzvd3POBr2iRiuSX/b
u6hqtHyyGgwzkxkZHrsNvuP+002/gsym8dUzUqrwaGdr1yAgFbT387fC856RUHBl8FqkNk7HvKq4
VVP84hnwWVWQnzUA2xrw8IBlkIdeMKzNpA3be95hSgDQzKhoiOdDxPG36ynIG8WrYev2dnJRq6SR
eXaJgyeCgNYNxrq94ZAHUWa08J0wDmAGeT2sKcQ5NJW5hlLoC5tucvDhr19WjhQBS0ZpPzqbavZc
XDRYYjUKs02RZ3duSOcyLaTNB424LFx1uzgDmh1JyJ+ToTKq2cjTlCKfcS+pN+TqOvMn2CksEpGd
EG5DxYmMJHSalhSXyLritA9eybZJng+YjdoQtpoOJ4ckR1E5WOr1/OI4zWNeX7Htb2U7fvo5XO3o
ZBZALIOHDtMM/V6V7tFdSApvMrP5/oxq/TZLld6H6fzijxVVk2nYvG288wWSgykEtw9inKmNfBuX
4D1S7LMNXfEL+rRLULJVNBhz57G7Rv7CBesOtzngYov0Gl2jc0hDbNRCqKeuxEZjzyXnr/teoL2L
ur67tGT9HNcc7ZJakVia1+emAxNk4c6pe8IHPZGSzqNwQIkMeoZP7GdRYCqrTHr2KFvR4fwqZsrt
+Ctw/XHX2gAPY6rJjmyn1YAFq6b0Dp7fTFCiSr0jB/y6E/10cOoY6/qAqrv16GUGyDCS8QZCNxaD
ejzLhUthMR442GVEmu4AIfFw71XzAHRXLjuKz4WiYvwIac9HMaqlhqUgFsj9YA6XOL/66DH0Bk0H
Nd11ukjRsmdMppMBESxADd97Npl8CSYcNyUZTZ1f3I1rsE2Y968daxR/NpqXXvFCOvMromlOOMxF
AQDcj1J+ONGqYO+8m0zGz2lMb3CKGoTTFWZ+SD/MeEexs6k+L+YBMU4YPTmZeBUhDvEkchDEWUyJ
G8f/cCNOU4gwkCIZwJpTCPuEJsVll0fplcaAKYx7jKA/0oBAXdnqILiYs9WRo8q97BbYafWZlOVL
aS/vVUcxSmYNPR3voMv+Sk8j0MKstzY9lGgU6ihNNcob9I0lJIBMYIuD/n22KmI4mUUY9qI3a0Wk
ES+GQFmRnBD6D1KkvJRZgD0+incpJGDUXn6wHar5WHd9eSjqhkWYtWLqbkBUwldQCX7sOS6O+FAI
gG2vHS7iOaUD0WbgWUmn6jFRuPF+WPLfk82JOPKwH8zlIcnHz5LYysugUaRJZ3dZnT9ZqrU3mf2C
1uqHSeqzeS7uOJWstBrY+3OMrMkncYpm5W70kVbbAQGCVHiPiLG+simO8Pe3z6ahcZs7G9X5wKbT
bGVAswvQU4Zv96t0ywvV+rs5dZ9r9FtLKn77LfJpt6+uSoXSYpHs+DWRA0XCCl2PP6yKbivh72Aj
WjHuO+MRU9IjyJIzJwuH5HUtyLwoOE0P8GlpdQvGa3bQbCN18kposKPl3DjdZC4PaRufKdfBn0ZJ
fIxsZ+fXqYIbjI0gspmKJDuMghCzSA+jk1E194Nj4aQZXb2Fvzbz9JAOYxcvQU+3XEOWEA1Blr2O
ELsMGwisb9Kr+l24BiW2OAyXnDOH3T/3dnzDJi8jpAqDz7DRaR2DkBY0UT6vQjWX1kxfamId4ApP
stsnAzK3AHJ9W4Rqb+UxHCtD4lMIZngVx+ElxdhjrjsPgauAYmKoWsYqwanjmsdFdHc1sj5hE3rA
yY3mVvE71QM93+Zm6KPP0chfBVlLlvGwBMA/SfPlbGnrDDyWkqGMsRRZaL7c9tQMoM68BGN8jqOq
m2ALCnchOlYtD33OqZqIUoZRcbC3uU44KotrQVC2nGAJZ5znyib51UfxK9Ucf0NiqDDYR42srhsH
dYywCEiOM/a+caW5VLvIIuVkjvhZI4o2BhBc9LT8hJ6ectOcUrHcr0K8Lpr4HSgG0j6LrxNx19Rk
5pWle0ij/twG3O+N7osbkrIvK20zxfZ9BDPTJC/KGtltniWcNAIgkW6JqKGxJv5MMqaazN+zM74G
ZN0Z4Twsa7yrVvETDkOsA2zrjd16LAklHjZFKoKvTMfJnhuLYy3JZDmCjydVxAma/vg+WbUGWI2y
2Rov/fUnBXjb0oE0v1CL60/SymAiFWbYjsFjY1gjTOMQ4iBf/YgtyLXfSSXC9dwcnSg9FlP/iyUG
x1qGKYPewR435B5B3UcYDjdV5EeXfjfc81rEvXgNCAJ3MQ4zJIXEiH0S0E2xNg45wkfpRJUU5Sgz
uruoVrt5jdUo6ud5KB9Mh8EkkTbWVestjCWll+aXMVm9a5rp7BNmRF+b1WXmYqmr7ieGz2ZDBuYH
ystza2D3ziUWh0QRbbYoTjmpprOdj/5WDHW0MZ91Vd3bQl+7vkC8UxH7Aq3vQaO1Wd0B3aUMHdRz
ZGKMuU+1ObavTqKWg1HYhMsRJANYV6gQMqENPT4YP9+7dYOxsOFE3herJ3bCkk2og4vieiPs8Ffg
0CAKpuhR2Ps5UWeUFF8EX+jtPMKr9ztyAh102DHZJhcujRMRUeKGwQSdqX7u8eyfl+nD1xEzO0lr
OFuDQyYms4OJ31InwdhUFwsNZlrdxprIbyZODOhJRldmiO7Zq8BeFD50Dol8q6nVfFn2wY94NpzE
Epi3udS7aGuTFIx4kKNETYyKPQNDHUFh0REmdSOFLuCkH4PtORfKWL/GIW2Rk61GQVrvjee+WFH0
QFfrltDgY5E47NesMTSZNwaM0mSzLbl989UO6pLu88/OLQiIYIW3mHjnLayutYZErY3S450ihGa3
cxhLwvow4CQXnh6u5xqZUNcxHrE81mBOqGsP8RLAA6RJDXYyRPFzKUUIeZAkKILb8BZQzeR5ehcL
Zzy0+cq+GS4Xd/4l0vLNpU+kHfdaa+SCC97XATU6TVPrRSX9r0z6L14SX8IPnNA8cQPqBqhPgqaa
fIdhfYoV4Az40e+S2Fy8xdMNcqMNPdX3HJlDh+DJYHFUTkbsbBNwlObksvRRuQk1y7CsvadRLHcu
IQIU0CCpvXWvs684yA0wTRJnV6LJ6VziEFpiB0DhH0KT/lQU/khZLQKmRqZTgaf0VhMWNhRIXIsw
K0g5Sz4nlT37nfelQ+5BqvauxNBfVs99r7Gac/pWA+CZ3sCFaPKALI31gTQT+BXlOhPF+8d0H9Ko
5WHgcNWVVefFNqjtM35YPAnowsoF5gHerVQR5JSM9iHlld5NHjjJGIuiTldWIcmKc4L5zbjwNFeN
DGluX9OC0wzxQ7DAZpchsrY6kNWOXNO18azVVsmvqehfvLB4LEmWV4N6AEWcnuyR2BPhw3etZpCo
Wbs82nFIvydau+/wZ+PDMrNFAZYNNk0RvjpT8RqmCEnnkBbgCtorogxKZty+NQQ65T7wD9zOLL8i
6PBVcMJMUyQfy5S+A3y3w/7nsuQtOn/mMSTDrhQyUDU2Yc93AzclGSOv6fq6BTok0wUyon0outI8
28xn3Aoq+GAqRKw1yT8NfaSt02bzJqiZn5QOZ57ahene9lW7/oK/5tl77Qj1wPUVMfnBaUHMdXuV
+SC17WVhQpz9cBuagr7274eqRmMhIrWJrf3QQ+4sgio6NZ3uLjiFq31lo9fKUtz0JbJk9JMIr8kl
S/YDAWO8lFyfod3Y111Ji3JGYQ17k/mkN2tAlw4WeuSvcJBIJJ45qoryQmYwqvJptpG2HgYEvzQt
0S6nWBVpnPLUtptBgwqvBhVchLVpmZhl7OjJrqmYLgdDAMFOMRO2C77cdqBUkEYySZgeDRG5aOOl
tcMgOcV5Dz1q/l0j+Cyr+Zdas7lGAdpv8Z64V34PsydR8uZqkzMmLQgP3Kf1fK4U7st+QqEW5DDn
SsenA1LTgdw3mu/gVGW8RSO0tJ+jlgcX4KoVMTyxfKDeKdAaUer54ENS8lVmdmFh3kKvyLe5wwCh
FATIL1ygbVz9gFHwVlUDmKqePgHPSi1iDrB9tHrp7jURBXTYsEYVLSiXVuF+Xpg3XBaE+kau3geD
DZBSAyzs3Ue7y72d4zMcFUDfc/bQSyvHXydPY2tbu1oTweNxwvTa9gURP0E05iwynAzNsqeF/CP3
PXBh+M38qYYHZzEStcrfYTgebLcUHCqZiA9Lf+ooEcaM0tGIiVw/HwRUDlMFUgZmkGRDyFxzmYoe
A6VR62R5IJn7wem91yaiB2YJwHbh7JEBbDWHdpiuew8UMHzXcjN9FVHiXyLqDznQWZi2GDGKZ1Ev
5rYjExur6HTV2WJPY+5ezKa7bOkhYrsnH5DIsktHAO22MZ1zJ1pb5Y+PfmBD6QrRA/uztbOTxRzs
AulkxWhrp1fRRtnjFlkc+hZu2jLT0ySZgxz2EX6tAEw77+A1YYLqBpJG26Ai39JrJB3uSWxaxsdH
y9DaqVAlNM2hm0nMzKdhLW+5Owt0H0k6cn5wC8KqR0gYAVFTRVPRhYCaZVsMUSb/lEsbk7xDBngU
y3NRcpvWHCJzXw9YZLOHtgqdB89MF25E/qiXoZSmF0pYjo/il+AuEkmpZpjvlfCSPN/b1kVWbuw2
zLZjjmdhBOQibDXcuzjO5+R+nF21dxUpiy5NRnpJntxbxBRz1g1QbRpXPKRWvddQ0Eas6od4Ll8s
UwzXuVfdeCHgGVu4JPVYNlEVk9wSoEHYyMxYK2rEO528r66AWqi9+peIAzBSTfisgc7QEeDJzlqy
cA2XQjLNMEuVD6k9+d074F1i6X0MviT8Gl1nPWKkQWIw+yHA+j6Zt2667EcKYcKa1HhZYkBIAomC
Gt6ovRp9cjC3iL6xfLBUb5A0CwLycke9UZH/rNNlAtOJPn1pmPIUI9Gy793EPqHeHERwxG3RY6NA
1NPylrlA62L3fUpvpplt0o7HOzi+jAeiu75zYLgGEgfZEAG2GphrLm/u3PjEQjUvBDB7l6jyHisn
fxgFWTIytn52Xv1AbhVdCp4wtmz6scxoQzoOkIeABQfZOuQO16dnqX8l7vwYd0jXjVM+zpPz5M7L
QPsLFs3oWc+9m19zgGduPeCobFAW82PT8JbKHMI+uhECUnB1LQ9NHzy1w6sg09LzlhuSSdQFrTuY
FgDOek131/jLsC8YtsYuEZ6th/2khhiprPlApyliSk9uMN1FqlGyeHqPJJGIrthqqJsUEIplQjJc
Xw0LPD11YZi22eHAjknkNlm5/TRfVQDSUuTb5D7zggCEaTFI5ON1x025gGS0ih8xw6Mw/4yC9rrs
01PDUtx9ZQH7t9/T6xiYTbXioIbe0HjL4Uq11SZjWH7Fqa3jmIRioxJbmbkPSVL8DIvolSkg3I+B
2W6A1incRRT0g16Yl9ElQx4W8SO825AIvSq4D4Ri/cRSZ6uth06z5Zw6lTdL9TzVeCElzOm2eu5G
z0GlDEc1IJrEJjo61MSWMCY3dvUzx7tTcQZyzYhecbpNYe4XyJUslEcRfZgMQGup+L8GR5w2F27x
3ib3eT/QoMPMigGm58xOTusmwfJDph592w/L2Hsi62NucGRASw8ROomtS7UuTI2md4kCiO+/VPOG
ZsuFBMW/9gJtyOcdRd1IadpSWUeJc4mJ1d4mtIqLIAA1wEC4TvYlsbYweWmVez1lJW0rZlDMvmGi
oiR0RkiRnAudXyTEXA6MAiUFNGanTVNZlw5alyK7dBumRPUSfxiXNnAZXE3L0l/MOa08chqGS840
92OK7SsjsZwTIKzJmBBZxAq5aFzym1wAZGL13F+1QcCm7e0b8VZjku0GH4tHsqsJJcsB22U9BXqd
ndZE9gCh7CQpnnR+6PHJsbbdULAYXuPoNkJ+MJTv0j+7dEfzNTNVFwQTJexz6KQljhHrMyolvGPd
vGrT2xxfqmDn2RV2UXie4WBRX4eoZIIo2665qmu4n4frVwJumQUiXXjAKQ1MoAEFlX0+zLhmyht6
zzirmxvt/kSAVrjaIxUWbWTE0pYSRGJ3+OGDjGhq3Lzrko3PAegDMsm5e7Nq80OFLIuZ698pY79V
aQA136IyAm5SKyUvY5vWal4nzLpF/tw79s4T5caU5slIahh7BgvohKty/spVoCaxETbk4wabOq3c
Z0UYmmq7+IdTYRL1epAIDHPFY1cg25nyYblZXJTCg+f1qJYccyjIEAX3Ao+HtG9KyIBteLDFe5T2
w9keAM10IzXO9MpmI/v52VvS6OH7AWX4fBw4yYW+eM7zKT5Jf8RGg7T/LtLgLIdiumFK0hwXCxqT
X4blTTUy65r1kN0zPQ4uOj+SV1q0LrEDUDgWH/eyTl+cuh0fhdH2ZrBn/zoaBpI8J/eUuLVGjVTX
BDzwKtCMyQ91jfaHG+WA+2f+GfhK89La48GP+up5/XfCKkYbMa4Xrn7hOPsdzou8Ydo/XPvEfNqp
rt6cLn4Une08VKbA4sZnf//zknkeSSeN3iZDz/TL1A2FZxrvCxdBeUf74HlFpXRlQT6k3fuHSHKH
2N6SvXlORd5S45+cVsw75t3Va7yUj7bl63umXc3zCM/z+5/p2NDnr3H9lJ3fXNoq1j+++/rpFJb7
scKgO/kc0LsJgTym8AC+6noem0t3S10Nz2oQalejbnqqKvjine0brvxtPMXObzXVNGu10Y9JgMik
nOiwmS6J7nwDUH3s7fZCBmN7YxbkPi1hcc/JmLmXGifGk29QHHid9XPsnPREu42QAmf2PhU9OnMv
A1c+6KwN7tKuvXcViDR+8mubALuWoTY3Br9Wm48UalE7vyX18lG7cXNP9294bIr5LmDHdXzG00t0
1cEFgdw12zeL0LDGrP4xJ/9qo4X7VjcIfosSa9xSt9mVttHr2KgXKIREd4Quc5GAoNjPiMqfBFmJ
Pjyy2Kqr606ZiWsH7lGVmfoq9aKndcCx9504uJ3j/odvm+7YYG2FxzQdgLTFbsRHjBKnnpU8o7l4
O2e5Id5yOsxdrlBFJTiECvEzX0be89gzYIOhnonyuzaAL9f2RLH0wBPusgJQecf5l2QFgN/fD4WP
RGjJCn1F7XvrSS55Garx6KXDsosWDRqfK+h+ctRHBKztfULyByTQOdkpwYV0URnS+aF9SvBYTdyt
9KO6YeuFdc51opybqq6RgXhypyVBhXnb/JhCMgPUBBV9gQE6s1fFFWDeNpkIA5AKfsm47ABhwDO2
xl+edeWUnA4vlsTfLYy4t9LxzNU48HJOfgA+Lb2K5xEzVGLenaTn9tfZfIw9GMjwUdLLBaqbvPDq
tru24bz567A9poW1RNUpsNCpc9QGhiOgBLTMyneWsyZ2K46q9Iz2dRAjEuqHxEfJhs51lBYCmUW1
W87lj2Yso9vJA4utc47ARTsf2DW8g58BYIt9M/9A5Ydfrk4gf3cqADG2vEuj2nNZY0LqDMBfT+e0
HKW6HOlV38wz+3g1muZow43URbhwLJSUKkogEKvAVrCfXTeTouCaraMPZw1v1F3A24NWCOy8DN4S
yU2m8vUBiET5SnOMU0BmfvRg6BHo0o8G6ina+HHuYT91vV9tY+aWjISluUylBbkcmW89FdaTshEO
RlwPH1KVd7mbbsSMXNpxxXibQlthDItYu5vFRDurQURDkbPj26aHxtnZtefdUN5jwhXK3za8HNe5
k1wbPXZvyoa9ITFZuKwQMITc/FavgBpvtbbDLih96uloMJxP3KTZ01RBZmLL9MqbU71vJodp7SDb
+jTH4JMsIGfgPlomu98PuCkgQi0lyrufzGsQ9jObvsMCxZaazxDGTI5ka33oDBN1saAsR/miD/YM
0JoQv9sqR9KZ9MORmRl1ZJ22BDsO8taRyUNfj84+9fvsFtanuYibttp9v+uILLu9WByIUDY3ycUC
cHLVadKwMHQHS18RWyi6MxbC5l672P4sneMf42q99x3rnqhu/Eu+aY9mfZBNDglKqn3SFO5Bayu8
RoKS/oYUgJWrzedHhebgauzs30a6H1lbNMcg8AxGkkCSslNmnEm665iT7AYYkTkT8j5eqdoYhnxQ
up3Ki249lAoXnSesu0DZ8KZywlD6IJ1PxaTAXOhdN7n6swwRjWZqFts2gIIamZDkqsVeduoFNVNC
E/xDUUaOovOOniqq09hTzwaTzVl7xMUFcMO9MbAxk5Zip7fQyWVTSX8q6Agh9uRzMK7SQA+KdEWh
fWi9pN8mcYV5RyBHLAViQAGcr2+DY+VGzktNntNQcgWW4QwdJsWnsYR0t2IFvKofccZWLbKmqJMP
fbhqRgi7lWJXeQUdJje10MaRDhVb2dHghDpmTbDry3Bcl7WLUvoeE2snO0ZiyI5yyPm+BWWPQu7z
MrnE7CyFVe25nH4ZWDCnSdFd9boCxH7GxqedivD5oL/OKt0/BbVV34eephCMOcdn0YEiID56OYOm
6iqqO3mqKcueirrkSwmvQrU4X+jRV0ejwumoBUlyBqLX9wMjBFJV6NZq2vE3Eb3YGkjGARongGtS
vqw3NZnwwfTW0XXS4WmFHvWx3aPwssO9SY89i+xtTa+E+eBQPumGNJMyGe9ZcI8L5slby2kUbjs6
OeRy5YHnHZdQgJNaH/h70KnE5bwhXtpmE0op5Vhk1CaxGb5VjbRvivXBJOnzjC/pqpdx2MOX5t++
P5qOBcCuNHygyitXh+uZhhvQfmgAp++H73//fsuo5efcc/r+t3//fteWawiR6gnYDtqQwW/TpCQ9
crQvslmfOgi0uFvTfaWs7TSMA6xhVoCqpKAheVdhQVEoKEJuH63r+8WLsPQvYXyaSoEcfcmsfKvz
NUGhk/HJgjt4+n6LJyA4Wl0H/ofFI+UIdmztQB6YC7v00xNUfS3zqN3gCCh28XASkpaZ2613zzfc
aX1grLzsdIRHIhnK/janH9tEHHvavoWgWqbB3ZL1wV3pophOA581UjVnBxfbPhpeW88aD6LNxgN9
cwnyKXd/DFJzCuyDEKZH6t/6efjmWTzPYy0NuIn4AdUYR+H1Ffx+y6zvfr/VKlo5TGtAFfJ31qsd
suqja6nqBVQ1D3mW4Rte8Osl6C8iN2v4PkbefT+ADMVj2znHWcprOwrrPcZRF8h/ZA6QBuvctW/a
9SFt2vZKKkZbrlt+BakzXXdunYLMUV9OWpvj/zzUuFz3OrVIcW71IFfGKVI76AMEn7CsUcYwRu67
4COQHTkWbCjYRL+mJFIvPg0yNoF1vhiQVhtgdo1r/Btxp3skOQEeIasRz8mC7TKJAR0XY/u0Kmx6
CtlJhP1xmKV7+/3AeCXZOksDVWWJil/wij3CEnqm2ArCYUmQLvvSBlXJjJlsptuBTKJaPPOVU3O1
HYYgT4flzkc1cUAFo28Y3h50Qf2r2uqubodTipmAe5rVNJvwPc3jTJPGvUNlDI9NoK5w8jh8mlFx
XipDd8DOOY9L4ebr7aPPWVAyCiIFEXLHe0N/9THyQBEVTgeSqGdLA7YhKkJCFlytJ/olhHpJF+Kp
sN+WYdbHNs8DFPBUajgswZ+FHqlrflS/ptKuuW8457QQDAskCDvG9gej4dtPWMIFRdbGKqH9+iC8
NkQEUSra2rqWJxlU5PU6mTyPGQqPgUZTOP9sUMNc4utITh6IjGPSyke+8DUd9HytZkj6IYMcFCnb
3C8gP3W0pVpIrdsQZua27G6YjRLaHdP0qGFWFokHSNGXOC5i65FOycaq/d9p0FDTDIF9P2XkNoVZ
lxO6EbmE8dl0W2I7eEgroh6KqaWskvYtvU8ygNaLArJPyQQ0wkQ68JKFlvpwUhpKIzPcdJjCvT01
6rbM9VOaPCWf4eKIbVCaaQemKXmR/BrbcpGkc5OXtq1NGrByuOiYwkPl/paBXlPzVtNbGZ+jTL0N
bsl0O1fnSkOfiolGPUxrbLCnqoPpMRcVSt75CVWbU5IjwqkuvkozSoZiwYA7M1JTSFi2Q9cA9NBk
RKaB097qAEF2l2gJOaunGC6Gs1S46GVLXiIAyRILGO2Q2PGsU1jk6tQoRHlLGO7SdUlSNO0CFOGI
WjEG4SGCvaTKn3lsxzjFAr0ZvH66RYtScSZFT7rEe9wBcjvGor6eQACJxF4DE8z8lgu5E6KxnqJw
WOlQFYUKjuQTwsIHkJjFvrJ6yDB9lJzHwUeJ0ST7MdS0u4fc7EbLT55t64f0BvVUtlX6DAb42EAd
vqgNKdcIOudzPDtI0aPxa7Gh9qNaUwcmcUhsAvD9vPKc8vqwvwr6eN7YOWyzIKjoXSSxfV6opgE2
MRaqR6nORYxKtGxoVbsV83XxNda3Tqy6O5MLvHP5uphwOrtKEpk+6rGicRnLHJsIlBgU7tMhTvrp
ChlWSjcgiF5UCPsByHO060b/bmK88Qjt4kdoieFDybWopV5313bBEqrXoOtph3IO3BqRu7sBDQ7Y
eGJSg1pUuPYH0l2G6ZMA0eEfe+v3FloL7HTjiPc2115115VZR0JCKLbf7xZzXt8VrxZIwG1ENB4n
P4uupbgnW6IE5eBGbyVpQ3oJ8YL23lXnFN11rbFx470ioIATCAUGDEMV6fQk1wc0IfPOain1sDAC
3XWgc7RMHx/TQriPlf+gkbnR+55wZDgNkxLVqH1QkFAIIRIRCmpIBGVd9SDb5SUfxXhm3fqUExiQ
wY2jfSnt6MkXFwth09z5TvkZ1M++ja9rdIx9yCbBwW89dE4rhzK4WAT8LojS4j6sIlSSE+5JP7Ze
iypkoluae7+BHVWVUuxFhTKltSV64AINp2Vq62oI54d07v0brd/iCOmymsn+8buMjFNvIkKFgpi+
IDk+9vyrScd3dIj+0zIUuwDW687ynXCXd3H2ypJ+JMvQ/TW1hIn4LmCKmWkJOpYG4RfSwNfK8wtc
1AQUR2M5P0aiu0Y6Xm4SSsirlpzBc9yi5IrGsdvhaGZ1XjqsVuNEfZZcvGsJ/NGBwXyixcusNfEJ
4YwTHEnWIPfGczHWJUS/QgVFh4A9T0M+Fd2IvRhkw6Xfy/kNTFEy2+1NmcYdiDkEl02aomFJYNoC
xVUATFTwITvjXOt26rZ+rputiMCRrMD626DA/1MkP8kauwocYAjYgKjRYYsnTnqLcJZc6klNG7d6
qZDswQ0hwqHpOghC2h63vhiCfeRRdSwzfq3Jy1ruc2hLDm/QjHPefndjU3wgAK1pEyW0+oPqXnIN
XAd6tRW23qOskSugz+z2sYjV7VRA3fei2LlDM6I2rusgVDHpM6WvABbnNLei4m5XrUvgUVfFN2OQ
fpQFA/2pBodL5xeMUEdB6uv8iSe4OvlO12z//OM//v5f//Ex/Wf0Wd1TJOJC6P7+X7z/wXPfJlFs
/u3dv5+rgv++v+a/P+dfv+Lvt8lHW3XVl/l/ftbVZ3V6Lz67f/+k9bf57+/MT//nb7d5N+//8s62
pPkxP/Sf7fz42fW5+f4t+DvWz/z//eAfn9/f5TzXn3/9+UFCgVm/W5RU5Z///ND177/+VI76fqL+
8Tyt3/+fH1z/gL/+fC4T8/n7jyPdp99V8X994ed7Z/760/ob6zSc/0DhtvMUo9I//xg/148I/TfP
lpynLc9Xtmcrbf35R1mRjfLXn578m3a070vLsbiMXY9fpKv69UNO8Dd8LL4X0MrkDIRd98//8wz8
yyv5P6/sH2Vf3GMFNB2/jv/nH/U/XvD1L0Sc7irP8V1t8btpNEmSj3+8P/I3rZ/9vySQEo/gVCJn
+uoLUO/A1MY8OHa2VYyTXOPfKHiwkOy/Hya6Zvu6dYtTqcxIHl480iCu/jdhZ9Ycp7Zm219EBIue
Vyn7RpkppSTbL4Rl2fSwFj38+hqgXeV9z42oejgEZHrrZMdqvm/OMe0ZHfxhBlO7/dcH+s/L/ffL
M2zn/3t9jueZfGyuKwzTNPkg/v360pSSUhGge4skxma0HcVjbtKMpwqJLR75E1YN4CHz5XIoDRwN
qtC+qR6FfBxX2rUSlFuUBJEqFRxVoyrMV8NCsuA3UpItNslVoqfTD4SjN1b521zryIny9fzOZlBC
jfeLfTPX3O3hV9jX+r5EaXlIHLYJUW7SgG6wv1EWwi+r7H7LUjr+IGmbekNRl5AQrQ82+eB7iWHo
KH0aIeNNbsCSoS8Z7UOLol/NTP5m+KSTzoNvhg/M2bojsKuhdQY6ijIdUeylx3Lq8ZqmtPBsivMX
FQNO9ghNSRMn/kgkWpNCueaRyVE++iEqMCuMX3IvW2nC6o6xU7AJhvv8lvtDTL5Z764kIQwbUyH6
YUql+jUP43S3beRhJvEMX++toiPs2r2PIzJrf5jKGq6O8w1KdHiw2mrcynb2e3UQeYfO3/gq1j5m
V4utqvY3a7Q/utW0r56AqjT1zT5yTRpSnriGLgqgMCX5LVJmfs/1ML2Pa59S9WM0on6zTY1Jle3q
fnKqnFknfC5V0fMlhM+R34w7EcFHchrnnnkdfVoLTXIBFOdklLLYlH3hkeKEu8sPo21L4eja5NoA
fcuh06LKS27O0hQZi7upVdmBDqzGWoXL1AnzCwkU/sXoHOMVlGNwcSrt66rVNcgcOkDQMTwko5xp
dyW5nOHQaluSp1zBih3VdHRMjYJA03TFGmh6TWqozJZVqFXZH+lTT0/pFNaX5VBMpMUAEz4PdUiD
B7uceZBNKXd56w5npyUXb8x6FqNTQ2KHTOeNZ4bsSLh3a+jrW2mNoM0S+gE2TdFyGjwCGrP6Mtas
OspYs/daKH83wqP93WRA8dw0x/sD6/xTyHzPDtjDe5iSuhRkq3r0XRTgFnlPVnqRh2W+HXVI33w9
00HrzZ1GHlCuiLjlpC9cTtBOaB3E1w6lPV8ZFaQj+R331kNrULkP1IJ65dwKKxl/jZxoST9912D4
WR2zISoH9lAWQ0ls2R0gGBQeYTyUKXXIeaJLY/cmKcM7qaKf2rg3J0+ys7SLM0KJ5mqQrQDduYwE
XTfSR0Pj2R6m+rh8dwj7P534ddLz4KTPX2bBA4mfMiO39ZMnpXs0C+fMgkE/tfPBL6BnEYVhrUyR
k7AMZGobFxAaS0TDYE6r7GfSSe7kSt31ITkmXggCQtP116FhV4oSPPlJEfgaZnn08b8PhsL+j7HQ
FUwHfPmsvTyD4f8/xsIxbCoDMrDF5uEcysA8KAoqKB2R4vQ42rd8JNqOLc+ThliN6AG7PhsYig7T
RCVp6siAyugMR4V/+j9eGHPY/zOJuIZj2r7LPOa7NiDY/3hhqSMTn/oSCu80bndtSTkaa+677VY4
tvWRLOkhcMlwztuDVcRbO+tmTucc1YiMEAWtRRzu//GS5v/Lf89rvCSPkpGv26awmTnmeeVf81qg
TMfF4gf/08hKbEet9YTpA3V/kK4yd+rvel//0oV7SLPqOnjCPJt6bBJfi1b1f38plqF7//liLGG7
lm85DtO5axnz8/96MV0QROE4KAJm2IelejU8dXwPfUvI7PLDq6buUIXhE7rJ+jhW6YxcRYbmZ5F1
8zLuaR3LFe17fFexHqzj1q/PCsxPDePhYuROvTcs8QPVBCZFUJnY++36sjyJivix5pZMixCrWWya
R8x95qs7sS9bLjNNvFFIz/EKss+jViwu+iTCjRUQCIS++N1IVfmktDHCRe2i4ZkHFtURqK6RHoNC
ougfPDb07KX1bqtn6BJCgYGxdhFyz/+2q1goaMRSresebnRFbXRtkboStm70AZSfEac3geFlfr4p
gUOtE7vFWlzn4xoddwROP62fv6ahQTCyYbDxL/p8IB/HfMzy8t221Q1t2M3AehyBaOVzFZPHuw4N
78UB5TfP+Kph++3NfmVJfcyiOENfc+YLWB6yKy+Ldjq4aLefxHE26diT2Zxw4lDSddpny6rE0ziW
4s4knUH9yY/UggBo0j9YRbqnb+yAcIY8mNNWexKtNX3Gg5QTjoN5cJ5EgVuA4J6X2LZ2TVahX0Md
0WKTEaUgSKRN/VOSJmIn9Qq9idkUd9fWzh611ktVg/FqKMLGD5MHZ6zPNJcuGyY6PMfHKrLMLRJ8
6sXN76xKLBKyBeQ304kPow9vOY3QGKTUDwERN7i2LbOvzxMolaQJi1PtyeJENNs/ZxFt5eg0mcyg
D1MAGBfoRHgKHDlnOtdsI834Yletvef2KZ+tUBTPm+U4WWH57KfMNX2CyKUpkn7nRkO+lX7zA36R
vFjdqK3ayLa+KkS4g9TBQPBqUQt1JrJlzdHeYWyfc6F8ewNTljjxOAVwHMhq4/mFtzdHDwtrbWVb
bSTUzovtENyHR8qqzj6uaqZwrUt4zli60yxV3/ukfZZhNj07qkQVpaBig508fd1085lmjbcRkPxu
eUhozUqDqvI2+Mm3SWI9lX7HhFTqCxi0PPtNQaOpBkyVxcpY22pG09Lp9LE2IcCPI6Au5Wg3VzUf
+hzK07KUC4IYqH6f9ufBy7HJw3ICsmGnY7gyEwWLyscUiLXQHJ+mkUR2JzfoREv/iIhLsObhMFJK
XZWOSvGoWTriDQ6tBasw78frcqWz1N/hA6Q0ylJhLj42mhs8LWfMHM6+DPQXYHMXpwz8O/gC6FLI
LHYUKr7TRjFe4+plxEx47NzcXes69HY9VeaxL9BFdDCez5oJwMRwS/HhjD/GlBzMnuhvM73mBS6o
2kTfag3A6rwaTHWXVfE+oMXIPWZ3pQ9zoelYG+QZ0Zh1HtMfT7fKH92z4TkNUsKR9nAp0LtZqsF6
SQQX4QwCtZc/2QMCiI5Mzon5burz8EJcnov35xDb7nhwhgJKwHKtc/M/IP34HJ1MnJCc6i3yNftc
lRj1MquzSckz6UVn4bB1XPyQtaVfw5he97JG77QNsYSIZm0VuDAqs+Z5tL+JsMpuhWm9fj0XpvGP
EEbIpciHaQYzEXWc9z41C1KRZlL+8t9Vg5XfhvGaWX54dvMig5xOetNyibYEnqJIIanjBiIiWm/O
WTn8JFVA3LvKzl5U8Xu0cwYmPbduzfBZBfGIbKAka6iutV9BIf80I0wJaWXdE85HtQkG1icJGWh3
xAfjyZTWb4FZvIavDoVhJ9C+wMwdq1vpUlMjfu9xHJ//PqohkzlLhmL1ETm+hSPc2YikFvtC+hVq
nrkCbUWS1AA935nl4D9WQf/d55v/5s+umUG3fwCKi5y0fUltVFHsFIdnfRziNVo8jHA6KvcKWSaT
WSdHWtXl2ijoEBcWWAm89+bD1A7egUSKPtg4gd9+3XfBQO3IlEO8bSpVnkuEAeuwVP5DmPus+Bof
sEHkaTTqXKYphVigD0jqUIXXn60eE6ftaRISdD6cK9xe5VbYfJDD2P4ocBI8Aj6Z13wc3P858y3T
YpTpWMyHhXGGmhhu23EOuS1Nk5SnpiLraYhTBA7yJQCJsRu05Jpzf+O74kBT5aoMLHVQXLEiMJPf
pa+xhei8I7svMgNyUnYT+NSpFv3p4QkMneddR835Q927OwVh2Z/coGrhZRr4aObL5YkaBqhXC0j3
rkDNOzd8Tx56Q5QC2rmZ/Ooxylni4B7gk+l7L9pqUKSzkQjuSUbta01h+lEKs758zX+FNRJP9K83
pVIUEl3BNt7xPXIzGXTmkDtOjfbNLOQ6mxLzpGd2+BaX/qeH32+fuCEJxM2IWcFztNewleJjPtFT
E/9bYBNh7aFGCZ32tana6dLYctuCIzU10z33yiYyzbQxiyOvZWVWhBPb3Ry/ui7Lj3IC0uzBsqZK
nwBdLf9U1mfU9wpbaid2ScXN002+SdZ5xZDlG+eu8Kc7AiQLVGIi0w0A1AlyaQnRuYFMj0veOox6
RYrTvPCK2jnVHH0V0IB0F7dBBmBNz1bpaHvH3Gq9Z6scX0EyrfBxFweHuzx9+Nfp6BPZoXT3myYh
DiFnplHd55Z9CIOgYKSu6xYj2jyaQS4BoVN7PrB8u9qOtDvRqg75tUu8/Io8fLxY8qdKcvFWGtUE
s4AZfTjWFFmvtvCbfZdW8CZsi7FJYKxg6NYtgsxJikj0DoBU9lSO754TbWrM9Ji7WR8tzdc0n9Sm
S2MYNs7YYh0Do4PC2h4fNVlFLxQfMJfRUDphnWcpzkJeHHNE7I70aaTU9KJl2B+yua0S9QPsEF2x
mhRxdC5cqG5/D437PfDe8Yx7+BOhHahZurxcYk71jkZqwReYMqGh3q2zrYOrhthyLAJJZheHUKS/
F63TX9XTgtbS4+wt7QxxEm6VPuPx3SyLuXo002eHq9onuHvUGWGdbrgpMmL2sp6RufNlXLnDzRdo
s2WMiJh0qW9K6H/iIXY2Xz8PYTICUXxHnlNlWvckPGB5zotpSzc4qlksA9E5EnFlHyrp2o8zyimA
GrHuwnL8QVuFCdcXLG97b0P4hk4OAQl5Zh6lX5e91Ve72AC+RWSBfBnL7sMfsJQKyMI567jDckjn
szHuIG1G5jl1WqjhQfhbReb4LWQC5VfcGltbynHmAj8lemw8L/8qk9UH4NEoIcdXkTyc2/hGUJKk
CVJqRVMnYOIqfWHtfbe3N7rwvNdwbF7J9GkesWpJglZCdUlUvycTIMAzlKdvuPNxO7X+rUFauZtw
pm1lGcX3gMQ0BgPnVDW59RQKPzoTP3dTGYqzChxubiUC6Hsj0ADY+nm5pO88gzvVT8O0iktB6CQ1
K8lqGbc+zDMulye0+qYkvvU1ytXd2GONNcMx/4WPuRa58TENw++qLk9FFIvvVRm/eWyd6NcM6okF
Ggz/WZL2zzhkCkD8NYY/2orVjgJhydjkkEoV1bTvm5E8esAvewGs8FV7Kgun2LCKo9BWzW0FUFv1
VBoHbtSv/ROrghqR3igIV0zLp9IS1jZwQZUGddntw75EmB6GPRBN2WzLUEdJJuNmG2mDu0nF8Gvi
LjuzLCa8GqXcz9KPLoI76pVoJrHHdmOv6YQ/KCoj90gCS8kpRO5MuzFfrdzJV22hczkvzpZn7aae
dpTCCEqlWbq2O7ThrOwpnNiBeCMI5LOIKI6KoDLehB8QCgAOtioJZa7SznmAdi2O3rzD6U2WrFpN
Nsp8tTzuDghxH8z5n9h/T714SgElz/+q0X+GDuoQZ2y8VRc244OPYe+4HNz5rExyqEfLaazb//n3
l7+h/Pq31vf9lsYL6XzhUD7JVAtA7JHlPHRJvlcoNCj5BnB4rOA4wnWpHc+55KgQryJnXzrXZaGs
4bVryPbFsH8DIlyx/xsKUuKprOalek6i5BfEgugjKMk9ylqTjPcp2+iNWx/DXP5zWC5ZOvZYMun6
4C82nyoju1HP1faWo1VQyqR2FL4brm2hui2zs/malkwkVk6AjubnZ5ZlJcofp39MTB8UBuwhEM2t
vXY8CyeSZY4/UgRY3Dvjq53LXVVk6GWZhF8iXggUosD59OAGwURq3u2YJHQE47vB8vRHtrs2YXf5
a6or/xik/k1icD9VhVVhZoq3voRRZggxPlVJOD3RWhifrLzx9q0iHpj/FZlzdVJzOJQhOTetqN/Q
d2kXr6zccxXmP0mdXMvSdD4tK/lTpWn0mtLd2jTKEQez20BgG17d7mpZsXyHWVQ9RV1M+kOy1gPl
/pY124UIu/HkGReH9J5NAMlw79qKuJ9Ur/e62/t3u836NbSYbmOifL2b4DZ2eJygb7jDDjy4/RIp
yYYprEhikzkmxRk90xvyG83XZNuYLc7kGm+gm0YeaTRFcZ9c5qixB3GZzstdMx9oOhZjSHwmHqZ4
sPNfDRyeRHjRa6PZv2RUvUdZyqbIJynL8/uQClSuXkJdN56ZENLtoHpk8p4X/1AY7GcdyvKwN4Hl
YvnL+tnuXhG7fetxb19is7BevwqUgjoT4h+ddmMZPxc1Sh0y2kM9Kq5lwkxNIOrVzR3rkHZaxUqu
7V5iJw6encgv34Y+hpqvYeo24iL6zm0BImNyS8bzxkfy5/oA0QljyPQ5McdP659og0FKK/2NIF6x
M1h+PIZS/gltjdx7PKfYGTkLIY5upkAnjckm+TWUxGfJtMZfKlJGVhWmP2sQPOwD3E8jIwXOAv6x
BXcAO73UzsIso4uZDPndcQk9ceC/dX7LArMGtJW2/DEvD7WHCmAPmYWzdrZRNMMZkbOQqDoLx+Cu
tUUCSI4itb3oD0CidFZyakCCbq1SYiOtELGJqKPUkG2SoTngX43e0hypRjMQV8bwHL0REyGpODgQ
WudnaVV89KVdnELgLd68XA/mQzgIkq4gfzIUsj/CNNhsU/40VYVYrOP5J6JhBAvG+GWcckw+Dsx+
Gtnz11ygpt9GpiTqr0erqBUNwAlgYNvRs9tdIYTxOlCtE2z5PihwU5svxvyi6+MZjZa9mcZp2pdl
D8JVsmhDA7Mp0M3QH7bkWbqDtUZMqb8EfuTR4te+JSlCLW/+PWTz70Gbfw9RxGHAtjTkzdr3LHaC
c43bSF0C0IZTMcYNum+tHuir8N84fr77u7pblniFIY9fhfd69r+pZPAeQOLFxaPRwvYGRJEc466z
no1Ac06qTO+uJ7ARxn61pU3D6jQrSoNUA7tEi9z8rGq/uvs+SAmUQ/6WXf4OrFhxaf2c9ZAo5G+w
NAOEq0rDN2XkWFEtWRebocTyBcYo+4Se6oExSWIr/1kjNwfU5eenKZf+Uyo9vhk/zd//mbB17+y3
QDucsWBzr2axQZw6L8VkBi+hL+450/W5Rbt6hgVGT9w7gXwd3rWiyk+OE8lHFVT6m8jEqhHt29In
QXOFGQsd52gi+x6j5rmtbe/uYoEHvJBhLhSMALV4jlR7s5UfvWQ5UJjAHNeK5vO9I5vH87vyiEWa
rQfbFg98oEYsWGFkx9AKiq1mJ3hqnKh5jFO9eV48FLrm78qq3/YN+nBKRdS5lLg3Np7LIiFYernE
8wmoENbh6qN05HD2jTSk92qSuxeX2Car0uO3OgHqNwx1HlRD9DbZ8J2X0ZnlO+m32sy8mQoqYTZd
xg0NA/m9S9NfbvotshNQvslocmeGJqH1RBp5Uzt+tYNA8X7mXtdRPMOgI0VDzHhc3Yf2KZGqBQRi
I4ll3A4HXR24iJZH8SqHqXReKQgkSO/xIYaY6c70P+Qbppa7ljFuOBAIMLCGAlBFbb8L35wXrRhv
4R1vQ9jEJ9Xl+qo1UrHKoM9tCncV2I+IqmhITob5buZITbqCCPjEqfZG0/FuRY+fGCz85wjkOlbo
v1uKXsuBu0BfMXKWm6Adu2cf9WMbXAXJacuU0DmyuNWVThPT0laxxUw+DjgpHqTLX+9V/auiZ7dB
XdnsDOEOb4Po9nXn4WcAm6N1pu5sWRmiW2bdsxzKjjyXZmyd9XIZwDIc4BrBU+nH9cgW7GUYjPCK
Fm3T2m77Iuz80XY1+b1G2MmWgTJmqSfVEy2GrDD781TBccAZ5hNPHA3n2EET/9Wgs/suPSOJVVjR
omCvfDt5Rm8DdHt5WelcnFFJiXXLq2LoqVN1QmtNglYlYbCGQKEe2LGllDbnOzsfc6Lpgt2k9xZ9
ILRkLE37h2TR+y+ni8w/E2lPJBHDLd5IcxfGuXEgP7m4MtS2KznSktzfiIFucaZOYKpMo9LWTeBX
N92u23NBHlE791aXg58Qemnz4h//PtY4/gguDamVTgmV4jpNgE4mUJLj2VCXj9XGZl6Fp6s3LGwS
dUSxX62olH9I/LCnpZHdWfD+6TrQ17f06KUQbb/ChaW2pQfpf94tmXg2DmSuqJVpRsUJMySliXmn
P5iVOEkr+kMfJGBVEeBWnURwt2rNaB/TkY7/8n4nA+2eFoUlqmnePoHd6Y6WbvDgREG1MVtEQdJt
aRFXsjo0ITRmOWNyZJ8gkExAubhV2H2wq15PqeF8IyS1JnqNNhhh2EyGs6Wnny09fw81jvIcHetp
qvVfWWMFv/XkVx8PzzUz1KGt0pVkUD7GEAuwe1KVdy2bmXwA0Y8MlvkZdthO1+3oVsftKmsy+8VL
beulqSFOYned9mmXsCAjqqki/ySYi6nLIQ+tm14bBSij8TWteclf5U0nteLrsshs7W92hqixsavm
0hs5wcpjePTmtb6LGwm29Hz9z6lEh546I/R+rzzX04h2E23kQ4pw/hAjnH+IW+zqj0OI7axlS7YR
Gv3vQtVbUVbOoa7Z9S1bXDVCiul7LT3R7HqJoNFyY59QOdaXKO9RWkyd9Yf2Q/8wgh04Da2KT2kV
fHhFxY60rUd82YKM+R29beO38j3UePr02lhyW+rt7+Xrq1kePXsGn95ccZ1/1zdfMsoS2zsgbX2Q
mnN0/br5ED7ouTpMsvcsiw1+KG56AO9TrhJkFkvXIaVpfTVy49jVBpuDiSgNH0XyevKaDoSNh5OD
EA+z9kqIJZSC6bPTiNF4t5kzBKe6cGnngyv+PvmR/pgr0zoGMQlKjc/+0gnrmy6D6JR34bvgfbyx
XKepiyl+udKnx2Eo87cs0NsjJLNb5mW/Is9PPoNMPxljSvKSSawXWIDmodRsONWEkpI1cVfJ1N3B
gn/E7gBOsoImmJbSPk6KgDlPNMETwTpkP49291xkGIy9YOreEp2KJspVuhlkuKzzsVRH123QrbEO
XOazyn5VWN2ICNR/abk/rxpiNrPdWXo3dBjj59BA7BO9QhCrQirximyu2iq2FVrjk5U19MFcfxYq
IHB77KbeWS0PLk+HwvZOJaWPB2tq0JD8jy5pOYMnsnG9tt4NijTAT5kcck1qh95gwmZHMR8Lf6Tm
Mj/q9GSZTnX7lhrBTI3V1XkcmFQQ4MBjmi+XJ0bdwIRdO0qda2X7hxJAwvLs33+CstXZVYP2ilM8
uI6Vjt6xAF1XxEq7Lo95Jh5GvsatnB9ydNJEEj2UW1dO7ak3ZXtazvLmO92fBkmBT6Og9Lz2VGe6
AaIY166l9/menC0XXpNjvmawrfd1RBleDton/ZUAVa/EC80uhTg7JzpqvpGf/h7MJK2IY3Y/l4Jj
mMPx0RyRrlR/HEvTOPauYz7ao9Om70ZktpeeZcMKi1WwWUYTGxT9qSrdP0of2n1XA+bK8E09RVHy
mUFNfivqBP5x2oPv1DUSqO222i7zUIsk+NRnhvEYtOcWK+XaMdvohRrZvujT/FSpiht7bIatbho9
oGpGBd9Z6fV7Ew3erjMOjYXK2WZQ/z5o1pWg5Ik38c6YcgjdnrYs+5WX2GegBkdE3hsi8rC0m11a
BsbebTsorYb7WLFzONSp1q4jnxaFPlNyzLqpvnth9s7S3iEIRmI31CZ588jX6FVU3LOhx3zfJ9nO
HZJzL/zqp62V3AtKhOeEufdqa3zmWW8GexOx17qa2w4Tu58H06GD8U/tlz38ujXp88Wo/akcES4r
A1UfE7/R123QB8ewBtcqzf4ixsDa+i5+zWXuXArgRu+V68ksf2md5h/xWB7bhAYbFVT7SHf5I6tx
CyxXErnXSoaWuoj4J/jL4Tqm5C/WenLQ5x44vG65LmkbPw4tTQFB4M2HVvIWVV/+prr9p41a9crY
mKBki/oj5f/2rFlrBX80NvRpDXuHVt3kUORFDcDqZ55HxyaiHxz9kuMFufHeVRbLhFovYUA1MfWt
/qmfKxnL1NQT6NOatfs9tIt21ZWKH4DG5kOMFhmZZfw6DKS+fzW726yLj6V5aPPKeYMk1+7LqfLR
75EbwO5rj7iWHjjVsSMjG9X1PEVjYJTnpW4SlEzQY04BO52nxOWxxP7FPAn12s6jpxpdymM/ds4r
slr8TK5aV/zZTZjY9n2uNu8rFPcAk7mMxyA92wlrPrPeQMxha9XT+WfLBs6Diqf13BtRd5mf9dws
JEmaNQq9d/FSut3Ob/z4m18rYw/auV3RgjAOcRAgMxb299RxU/yCfb61VC73NCedGzqtCStgGLw5
oQUfLIOY1/WY5CtPS0EmdZe+0zCnt+a7NlfJ/PmwnHUeFMMsMdITTbw3pBvTrQZIdFU2FBINYd13
YFvFusjsU0Dh6FyIYIatC/e7H1g+JhENn17nx696k5NxEojDInMwE9RpVGyMcce0ZrJ0S8ZrF2lX
uj3am1GN34c8DV6rABIe+voHw+nGD9/h5gGc889GL/ZhE/9dUC81R62Ih61Kk1eg9rN8q9b6feEM
tzF+8iD6QfUAdAv1ngXF3PxbzjpH/Wg9GldLuW5yRfjk6MfB0TD1Kfmdzgp8mmh6YFlgn2Q67HHu
w1CZRZkRkJnIFVANhS72zdx7pj7snsepeG0dl16uKn8gVCOUMxDTdrGfJW7jnmMBiMQrinpjDHqj
QO8NM4QUOkiehtcWsD83AeNlqKmS0NQQtGZc6EcIdahMbFcOuyoBUFLgrz8hTD6WsjF2Dql3h5qN
uJoV/ctzOZKlE6brJxlUoOS7IpgYEXQUUohaDl6tCJjxWky9miWOTJx3XLQEmS1V/9gzSXz46pVB
s0bOmYdrzeu+JZFgRPQ+tDF7bntX36Pl2iMAJA6rHtU2xzpjxjNDSJF9YMtxfNIVhLSHJCULLBgI
Ml0EnyN64E7Lo4NfpAcBIQ/6gCaMPUzef3anrjf126+fSr2oVQpCKagtsN0Zs6HemJMZrppEEnxK
b4g2qcEd2tI41zI+WD8EOG8O6fN8ZeJQuX69r5b6xc0J9Vs96OJiR6RrLUJGivDDdpE59sg115Wh
R7Nftr6Y1PUIF6jclTXgwA0C1ic08uNT5LfgVebuSiDvGgy099Sva0QOBI5XvTSxL4XaPmiTO+kl
2ptd95uwIfF0aaqDe2TRk8dEbcn0XmTVjzH0rIvIEkogUi+vGu1Cto51vSuo3B8d6cwmfPOmFUb0
DUsyW3t2C8DqvWf2qKtFhhVUfvyIg7nexpH6kAblU4udIEae9AWnY7n3WVNtzTxAFUVxlNzGZk5k
Rmy83JANth8a+nKa9AuvY2Xx4/jWx/3z19NT4PBL8fp1IfGjmJNb77WEXN551dS42lsa98E2amDW
hMXeqQ3nM3s1UerAKAmyrRIOo5+03B0iVIWdhTw9MOn+Wz90d4Vk0muMazuJ+lpC+5gFPObsVMAY
qq0nNBrBA7IE/2s/7vR2hFecigxcR+BbqR7uRJG+wYzVnij3ADgrp2CtkTIX9+CgHnqQ1JoGKr0z
kGGRQuw/Ucd407M6v0pPu3pFPx4o6iAW6aX6bljo0ZYD+QbuuhEOZRAflxZlsS/RA5osC+QdeL9o
COA6KuDYrmPXz71PhyigN7kr5JyZW3mlOFvalhmgfKodY29TANx/SUPBKduk6OGttA66rR+W7oOt
dxXEJDLMfW7lua3R5d1AJpE3blOEGfCCgK5Vw2BtrBJFkBlH6z4MnI1HQ/2rFAMa0dhHlfvUIP75
FrhjtpYRoZ3LTdSFuyQhoHBgffAelVRkpeY54HeM8UWP9K1VTeahwdm6WloRep3t45L8Lr+neKnl
9nuv5clnlKFE6RD7upI+IeC58BwgNwUVNIXw2eB0mK5RY+aFNBEqVhF27TSn5RDp+g+DlghLcmf2
Gk9ps49NpHdxAL2/7HHodjTxxxyp9SKf1BNnFKukYugTbFBUq5dP9ig3dN8y7rbcwsFGRhWz+m25
tYLaYmYs+ksdrPAdRc9uSzjL1w/yNx7t/jMs6vmPaf0tpkgDrUCzVl+/sRBaNsTBGWqbQ6Fo55JE
aOTZDqR3/agYrh8ajXbBZEpzF1d+ve5J59pW7Mn2kHrrG6RAer/zpZCgnlPsVacIL+YpbvJbQMQP
HtzeeUMbQO7fQBVYjavRHyjssA8Bf8wGjfrVklZOjEPFe0rzdstHU1f+xRU5TfRFlZg53XOrfP9f
l3wB2nb5W31eZhSJWOsScogSvyPEZoLcsvxCS6RXdDVAnON0ko9TRZg5vQoTZ9BNVR49/d5sSNYd
9XU2a3XCuSREzavd5fEzEwDqZ8ZhOtYmhT5vCveeAXzTJyDqqsn6F0WZbR+ia3HJqDsmsv0wnADg
27xq6kNu4yxzoUfkWnlKuix8prkKCR9Ig522+8Qy/1u4lqbWqY1paBaVQasZMCVsuyGJoVaYBWyN
OIPMRWrQQatAH3ZddpcFBVnlIBkcHAKg80C0792Qr2k5pveoLrIXr8ASXqB+wHZP8WPePid4LY9f
d0Yu1XSHBROcTE+LZkSJS+18WaCW1BtUppl7s8chIWYJayWikMzEIaFWn730QRN9aKEijK0z1aM1
eN0hNu0W6yXW64rFGThmvAKuORDRznL372GRMyyXRW+9apWfb0Wo9CNdsvhBlF54b+sx3saqY8aH
2LiJDKZZN3H8LeAH8zpBTqtrHAbxbPD1GzQheMP/i7Aza3LU2Lr2LyICyISEW81TVUk1V98QPZl5
nvn13wPy+/nYJ8LnwgokV3R3SSgz995rPWtg0EFnxE4y8xFeqrnF6PXZ0GE4RC3I0s7UL9O8JLlB
aq0zkne3QVYAkdMqMggY1Cl0nwTt2iFwyZU9D5VZK85F7OX7GlbsV1y+Vl6e7/J8SBi2hC8AtrXf
Ioi3NZU2MQQSYQVCK3r5c5NK80SkMYGMEBFIFR61zp+j4wTfmlmGAFN64xQG20bRgVzoa/eA/yjb
m4nU3roOe3IjSXWyyTZ3aHI6cDB8MFUqk3vKiKe2K9GadDLwVsYI7dMKunzv2oF8Lb2vou70376t
/Rr40B8BKhJzjT8YUiEi++UKsxExVxqC66NlYsf05xEKNJrVWMmRECK7g63EEmEl8ZVbVUMQyZAW
ftgnXnrzAEksfwzM9IbIYTzedWQlKgu+8f55mgi3XVBXU4zEVB+I+zLKVj22dgYTldCeGuAMTi39
6JpK28R59BV0LUYWzyk/HVU5xH2SjWaP06W14dtFnEcAUdIzlGpSh14vDWjbfCGlReMFAXtxdee9
waNuUF1lYnQiJjGbVVp+zh3bRc120WxpOa8vV75Qya5neAopcvq2mJlLjNl7L4groNkBI9GuevEK
9GZjTd4K3RB1qjxp7sdEkHCeMajQvNy45Wlk3GLzXYtZ7ITXmPu6DPt1zW5xDF3sR8sCFA7qe1vZ
1ZZpiP2cuvJBTflPPWQhjzSTVPQIqGeWIfqOpQLL0cqXBpz/OQk6stwc/kA9cWGAxdXPXDLu9htn
HcQqeA61xNgzoD+bqArB1FUlFV54NSGcYfZJfi1W+c6W3/Wotg4DZSwiwGQEDIv6rQnj9GfcOUQu
G/EncT9IboYqxzhTYL60LNzlc2OgsabvrQ4ojgg0eAfDgJ+6DIDOYV29L+Sjo37BQa+uBq21Tnbm
G/nj0QZwCxAwMaTnKUkB2IOjdNZ0SBmFIwDZTMK1wL9V4wsd6F0co6oirMa79FbSXEO8mWtdQa5D
mSLetBBnWBqQpwn0Lu+Lx6W2Z4GniOpftOx3P6uJUmP+p6mUPm2raCkLDXKb/+IndfyaJDpfzLox
IJnPOnC7Nd+WlngJT30tPRQVS0scPxTUwX5v6GV7bMPGebfjcYtCfPyGyRQDNhOho9aKn5oFPiBX
urzaPhGHEPerM4eo4FXyRoSeeYU3En+kSfhepNHwNTVVBNcUaJl0YLl2eIC9rj2pjlRQROjfLJQp
NKEbkCPkQT62HvjFzLNJctDBPCHjb1Fx4+IPYgQOqgs/hxbRF/zzaKO70yP7xHMJl4D8jkLcUt9B
HaxUt2+FFb4k+lajcngwzXBcjy4xfH6mwaJCVn/vE4xFAQKj7JAGt2m6c8bhkYZiukMBjjOpdbAT
RHVrPU5DuR7cRl1tOYDRG6E1lmmDfxb1/wMWMHlLqunX8lnk///1nlHdvitDJgDgh6huo/QnesQz
RNryozP6i7C977LJ5GPiOeJRN1OiaYwa9reFiDGzOzp83B0bTp3oWnPf7mjvolfxpg/BrBAMV/sZ
YaRbR2mXv0g4G9shdFkdAvNDC8j7xNtsBxf93DjD+Elw+7rr8v7QATjbF6bpPabozh5bOkFRkT6W
Q9hseyIuSEBnsxAprVJ02eBgSBA7Dp35PUi0fG2WfD1RBmafLniYvjY+DKuRF4UwfNVbTfYOpVBs
UtpXOHey/NlAvryKCX2YgxhRjmFfvkReeosIXYS6WJYX1abA9RHibrSSjLOYWLKToPBeD6FnvWc0
z0FBSfIB3Rp9g21j6XeqC82S+jKYRbJjOo8rzf29OFfEbF9JB5JFuH28s0BtVaX6HvJYss0tMV7L
SLyjgS1uegKQz8TybWEhPXg+usOlD/JXWwTH5a7QNaiMBf3JQewTozToR9Iw0rqse5L8fswxEpTq
My6EvC16s9MWzIh4o2pVh9iRVGujQhyXpxP2b058PllVVdS95z7lAG5q45LklYQbOPRrJ7eHXT7h
6KvnzqYZ2O3adHJcO2Fy1QIVfAXNVvZkTqw0MgCWC6IMdSP23yOtaZ+CRkcIp7dUf4jesMmtDBpI
mPybL2CudEFcJJu+FzmX+6kctat3yzKVr8JSCkhBVr+zGWPsyDZOXkCsbV3hQ2XCpWvSiwBAMnFS
nZ8azQC2nen2Rh0Jxyuz/F0mBepgz0QQKdF27yfW1Ffm+Aw/U5n/FtozAUguoOC5HrivRTJknYsg
Bl66hAC5gvCvV+Hlrypm1IC05JtyAg51MV2askQ0AdHyZXlrkMBtEeQdWTvrW0dP7iJk8s70TrxN
AjmH27XccFo462iads9iheZ5CIPXmk9nq0hs2IVDJo/NlGuXEHutdNHdLJYJShLvEE9Ea8UiRFsc
wfDXVWa9EPBzTOpueNIi3XqxbaWYP5NxlNQZaQ2YF655JtHY0B3WmecfR/BVV471atN0lotVqZGb
lP1ur5TDpN8u/EPVt+PtPjrzHDfZ+Hk1PDQJzS9UDxU8v8Dece4et4vJoqzzP5+2zdS+TVc0Q+rB
SFDORRPzhyB01UPkZwS/aj5eoRQdBB42+hq4iS+OLdPz0vTwC0gtPf9jnS66XqRNhMOFIYfRudOL
2EqsQox25wiyezZGPTS9CFMY7cDHfnE/6SZoQhSiZKWYCjUOWFj0xoqANxl9E07wYHWj+MWm+yDD
ZCNVLi4kNtQ3r+x2fTU5j6LCc5hl46krjPQwKob3bot8QSOyA7kLqyPwpfReVfsojxxhW/yF+UmS
M3vT8d8gsNe7bZZKhE8Mn97vVxHypWV5J4eIBCA/RzwJu+Q55sBPvArl9vLvSHrf2NDjmrqQz640
euvMbK06Aqx4zXNoLmhVMZfa04bVLvxVTF20kmXXn1QE4KOmMU4QYP5p5i5hOw2D3aVLzQlyc39/
WkfW+2XnMSIf2RC7yWkwvF1llPX7hBD0jpgIMtIDwp4MhcgstzZ06d9VaT4XkHP9YixfpZv8om0T
f8cS9asfyh05Ef2XZqcndjf5EY3EUDNqZCY/BNGatMVN23vJrSNW+cUbCTEZmkHfZ7ltvbSO/mOp
F714SJ461ICnCj0S0zQ/32lO+kevewxPgkoe3Nrtt/CJruYwIeSnwr53zXQ/a7nZQ7lSutd9+FTj
yCOfwWoiLHfaayGIQA/sKXmnnOady7IKJrtRHcyoOYN3rkjc1ORL6XrVyR+1aVXOEr7lNb/7rfJ2
a9SWegf2R9peE737WM5w5JWCpHP8wbqpRRejTSgryzhFBhoWYgd9jUDMeSgEsXM83NcWO+PG61Dj
PBM1aO8HnG5+DqV93qx/9v2X1/oc7EaYGeWaCmXaR31B0yc154Q6IzZfBuCY3DdY3OOGJnxIPsHO
glK10bG13KhsEC7OdXyp208OWpVzV9TBVs9781sXKRI/knxPNYzSfhZoKNtO1wNsqYNYtgnsZCL3
xfOYkkULrDs++tWLMfcwPR/GZsyMeoMFSe0rEipOfThCx3L4XYl7a2+y6pkhSbA5CQwPr+hxL8FO
HE/3S49h8ZZ2XbNG4yOrsPqFGg1repntmyAhq5owvWXN1M2xxTbyqNpCJ2nCzPZ9khmX+xsIDcG9
qAjhZY5O+O4MsnBxV7aQWzJmJVTlbvzWB9ZGFweXTszxHwL82NSz7V3nOJGinmoxsnnXHInd+79Z
UsPEw7AsJjmzVSpth+Z54JCK2J/BXVs/pyKicipgSSeuQ49p2TZcxMcLI3jx3dRgezcy0LuNszSv
E7idra7LQx8kioTdQVykTPxDzCzzfrUUQrhdak7ERX0LnMA4mxwuHddsV3dnC3F9ey0ISPyzkIyw
I3UvBI7aR9+HN00YIWqLsqOVaxPNPgWe/xF6hAVSMVk/PIR8LrvpW1f0n3VCKgJcVLX9a93pPLPe
lIP6MVlYRTqrJTQiT5K1E+fsdRJ6bKQDp7eZIOUC04KBTAiaYtms3al4FqmQF99IFQ6IUYNX4Ipf
+MjhRPtEFUZpTWKyIH+nwHJ1AdzSUmdr9S40DW/NH6491liDOVtT5dNcOGu5nf6eL7LawjIWN2f2
pGx55e//S+ur+88sP0y/i7EvSrTcAKERTZl99YOEjiZT8S0yTlIs9cjai1wbLnhbkGbRhPrilsL2
C573yXUi9URPrGCmobSvERlycfNgVT389aCKLn8gXd7Jnxyt1zYRbcYna9ZE4RiqL8JwsjfUgBAd
ky4AwNp40Cvzb3DO9PPyEIWmx3ih2Y8ei20XFJi3Sk8eccLQi2w4uVdIFt5iRcZSY7PWE5OQPCxP
Y6V/kmHiVdsK+snGHYvsS0Ye+izkkyOhREfiu8ILDk0w6xGYadn34lKYiD2iSvZQjuxo7c6K/zrt
3pM2dZ9h4lUbwDvOQXXtRzSBLI4NB7BdqOvPc/xzYtA0BwVsVwYmO97OEzdkDCS/Cl4IeoCIP4lt
20T2eekmKxWZ2xbPOPdjWD/aSJZSRSbXQDpfOHYM481Owo5zvG+j6BzaBUkq1iXNjX1XFX+4OOS+
jVqPZVtTdOtmYkhrk0BUQ9U7olZTG2MIyy90V394Cf+WPumfQcySa9Vj8sCGCZwU+1gJknqYn2gd
Ly8/4PdWdL/660f1oh2eBGCjDXar8gMz8SaaenjgjWlvk2pIjm2RVLTv+o1v0MfFKdCv6lmpbggm
q6Ht2ZuU9EDK038+b8lEe6lT03xrY0LQSbZSohHXSo0wC4LpZz4C1kVarl9VnNcnAobTXWQg0vEY
DB8GnQCetsZr6letQegrbem2AIgXTCc+CX+btxxyjWmKPvRSlSuz7sYHELTRRxAGFPmMgiDXlWhj
81MJqf6j8DJqo4ow3eWnvDL70XpOti/6lImSW2VrY95AlofG818L7pyzH3d/vlSI5rkJGOkn7kSV
GUj/hhMjviw/T3RQ9nj3hjUBt6NBy/MlscI1uhpo9uaEuD/uH23b6hDqdN1j6jCV5NwTb+T8GgfC
b32V1OwKAFsyrL3Mx2nbxTR9GHGiO+zLql93Nq6jxsu6l7xGw2NaNV+Vodot0o/loZldZ47AMRhB
GN1l7ff7xLGH6EMSbOP8KqytpJP8G74WsRaki7+WaHBXvW6GB21AX+LOD9BArM1k+bRjcE7FGUeG
YjSewlSA46IneUp8tBx926lv8VQfhBGk75U5EOhOPMA2xY190ksP003Yzho5AuvR/dn2OYxjukZN
766Xp1j3CJ1LR/OnlbnVLiei8AxrnyobOi9DDLv+0op24mMAVR+Gt9yJ+qsbZUy5Qzox0ttYMeH0
TmVmmDKJfV2Ol7UkeyMK/AFwpdlflqtgeWqzNZhdeqN7bj0btvZN+sm+cZ/rUhcUMTx0ApyoXUKF
JMGsJJD+XAof4gCO6VuM33VfBX6P9Cs3vsbuak4QcyNyuzmU3pqqEw+K6T4GGow/q76CQLe8qAUV
+dAaot64KN/BrYQ/yiqaIMgTVG7C/lv1TQ1HTI5YkhOXal8+hEVnbNDvM9WRghRR8r33Vj8wKiIX
ARHYV6w56pCbGM7CAp42katy2nZY+UvJktmkqY1pbdAAyZbiVHve+GCbFW7BSEzvU+V9N6Wm/a6J
z6gVjV+rjn6adEHHPMNajOP+w80BTvSp+zS0C6poHmb7LuyPQR0b7LorY8auDMqAYDT3bCJYkMsk
ZawKqmXG/I+aAJWndaH3aCriqUUf1adR6TQBVTeu7a5JTkQtkc3QJ9uYRsWLkHUGbNi1CWeQP4ww
xo/Q0mBr0lGcpkLWf3aGCpMkhmkCFQFlHvtbX62b+anWI7xVSS72jQ9q2zS78oy7mXePYLQDFlL9
UNSQH+vcICoipFft2TK7tokfbouaTG8Zd9X3MLOOVo/fr2WCtc+zItuPvT8c0WbZV32sw3Vn2OWv
CJBRRfim7SbuJc/DCY1hmB/x7jl7PRstso+eZ4P892rUPWJ1vPQMZkvMcbzHWiHN0mPGc1V0DUF1
s6EOzYvpE22VieGLXWqsHHTNc9GMsLA64SXES+/47lMpTH7x+apR8mfa7bNksi+zEfDdzINz0AbO
DdCD9UaLys9xLOEkq+jJeeY6YXx7y9ouI4LTDh9iwxyPJlyOFXbYcW+0JBUso2j0UeLSI6Qhv44P
2aeW7Ac/fyLOJg+D50Fq0TNzMk7fxNlooM8xHXT+6/KgI5jFefmyPFE44fDwGJJg63m6mJZio3Ii
a3ww3as73IfWNyMFVKTb/3TbmtRrLUU1GdPiy65C8VEV0Kw15trsxDwVNOHXseXqZzBOF2BfCmUt
0ln2xtFpy6OvjbRliGeZZcILB6jUiUcbwRPdBYZtN1sKsSuv7NkTu1hhx7H0ztmMFXad7GRM/jvM
bfk0dBN0d9UkMAcV+Z7z9F6LlXVWpBbf3zIy+MIzcRgbVw7Pyygel3p5qcanhcqJf0c85EN5Xp5R
GIW7e5flfq5VopJnwJD+A0FRTG1knEPlxQRjd4hyydb5SjXz2zKVDOZGVaJhvoj8BKNkIeS+zUjV
ZM2hgsZWaCcpuUYaOXZ68RW6mSRjzX1sR+nCl46iw0gk2DEztHJTmh2/CF2ksiz8jw5i3TmUhOKp
THOeE13fLo6nUPi7tmuKhzoJr9o0qEOk6QV5TIQXSnNiWBUYNpuAnf9xfwrjZR64994ly93HCf/s
e94KZJlBSxjgcqTJje5laXRPqXLWkVt390b3NJH9nE3kNs5dnV5U6SOTICLiw1uBT4a6mF+SNmF1
RQa+gBM1bc5TWi7JZwwuBDgFFybrzp50svfO9ZhcqAjnsCt92NdIiWqjp+7M4qfGrKk1kso/02bD
jyUmbQOdYZ04UiMejzKDjDIT8kcq6CbR03aiQHuqgHGRmqERiK7mTKA4u4YQ31YFMRGQX6c325kH
01oTvHokT0cGQuQKMxr8crEe26Qgka+BKIE6YJ5Qt5MHu40RM1OvtHY+7mKwMQySbVAORFb1/nGZ
ARgNqkKcWwiIjCk3tpmWICfs5cNcAmi5XvwMHQ2+cuN9N7x3CpkHZD3RL8tsvuMPjt4SFfp7Bkvh
5r6luVOKFImQmlVNofqTL9U1wKX5zp97aqY+X3elqt6SsYfToFf2b4ljUuGnm5hvbjL2QjxczVid
l4euV39eKc98ocU47XPqBOvBCcL64uYWjXM3dLeYU3CAFH333nKDHJZy14oLuYsDm2F7aP2B58C4
yryN8H456jza4iMyfesiTZADcjJL9Ea9d6vcjBw2OAuZ4gh6f1tQOdDON3L3aXlA6OORXRD0q3Tw
/nxt+R+jSjDNIsxYt0H/jZUH/boqs3OcDf7jUuzmkNQuhoXJtg83y+yIpE8CtBIMxzOSpkz69zow
JDpql7aia4vzcqW31usIh6XaBjmogTgnsA9frfFhJsHvRsv931Svaxwlm8yaBtyLWJMiC0Ujyv1+
Ey/IBS+04vXyd4o2Wbd1AgaIv33bdoxPsoyQj9HN5jjLubXTjgGo+yT9ls+uWGoB7DXQXs9lOsC2
CFJAI1N6xl9kEUIzX7KSMfnST9nAgtTBiqEXU18WeVjpZCN1EQFoKdFra1fFZF+JYFRrBlyYu+ph
O1DKyJU0+uBpeajN4Fzj5T8zYAxMe980RAXFNNuPrdD4pJImRgdmjymJ4rrePaqgbU6Vmuirl93j
OL8UBPjzfVbNTTOJcc2wcKVr1aUMO2I/5oeuTeYHi7TnXLe3gzVW7HYMGDJpfZeGlq9ynd3WDz1x
0AOfiUk9selofKniOT4o1BH8UtZdzVR2Z0ZwzHrnhk4Yg+vVK7RZMe2MF5g5qxDJKKAkz78gk/ju
B+hxlmd/va4Zw5XOtSK2TscNVzhzuTUKIk+K2EHvy9BBo2/+c4gg9xWV+tlxEUS8gqPcYitL1cwr
NNP0WVP+bREGVV5X7yN64cQxuOmLkVWfOtIj2sY/B0Ala4cu+aOeTUBt+LaLTubmColfQVKZjwxn
/tSaaHRXkRb7IFxS68m2E4am80jURCW5rru83geztYYUX4sh2rodex3EX09FWYrgJVBiRLFhfORo
hFaFXWDyxf+1JZzUYUiNvMBvKTgWYHfJvO7cu5SBBGBuBtLxHozeqZ8jg8Em9/+Rtq21HTOD8f8s
a8td1jqPGKOt1rLgQXzRHjPVPTBG8N4Hat8dDL8ByX64WzTizlg9+wlNlkVgaPfZMSMDu3CHz5rc
oI1h5b98RytP8WK6IMt71Y6wyi3HyTcumYYPtqZdCgYUL6UKvpeG4dyfGTqCDAdrOk0y/mcchMMD
0q735dny0CGRs6YeZO/8Ayo1tmMDV9S2Qrha5HTdiqH8w6B1HUVkcdEG+ViatnpKv7tT7kOgIQgr
OfF/4zy8LgwnfE61nocoAgcKon5VemjR1+DI242Z0bckTIthSxIepTG1p1BZ7c6EdkZ2H6eyhPva
kudSffUCM8wmcvmLGqu36UvO/LWI+QMLFpO9NEPRpVu3aXL0o5TuB9bSBHtcjdZV9/qHxkk/0a07
J/xX6U4wb10NQ+fv7Zr8IqdMq+vUDNW17XTz6d8Zeeq/0IbSMV1AFEpK3XTZZ/5OyAsHw6SRwc1i
liPe6aA41nDKHip0m9dEvYXzTGViCgDVMVlHWfwZKg0G2+jYD1nqiVVquIc+d7zbsugXjrIPmPUE
aWK81mrJ3ie/Pve6Bos0HdPlKpcD8xV0sHcz1iByaOaz+AUR0QSqD3lvO6gUE5UpPmQPptXUOixh
M0Yz8XqyRuUKVXfxo8uJrR1HMsOzLG/p4SNEiuaHcQmwcGJ1ApD1H3pij1TFvRXVTCstvjnKiSL2
buRPLcwH2rUFJ8TZl9b4jLHouolr2gCuqhW6/khep4zxEIWEvOOL4sGzVzZK622BBqyGHvFl2gT2
tLk3vqKO2DR9KrZ1UOj7BlLMv39ygAz5aP6TtGjZOp+cRUvWFYCJ/0mlNBJThnaFWaeqGJxiDA7P
y0PZ139e/fWa1dE/YcbPYCtwOZU01rDBy2A9Lue12vDlrurGdJ1GgBKDkIPMkr9jMkk9EcV2XWT8
Qvyy7bJ6Xp50TjtR4Hu4fmaTgT3a1UlUbHbwf0G/L0W5BfbQxw1xoDlpPDlET20qs3CeJtvGFBgM
j8qp/UvahJq3kh7wG8v5QmcYHqLa716zgGB2soaTTQCP9nmIS8c+xQhwOcm174nWQ/AeVvqCQkgT
+62m9/bZKnsiai4cb0LDado3LqiFqgx3eKDBaQ3EGPimOHWj8XkXMjqDeei0tro0w1PZ+iO59Y2z
11z5famifLpSt/C4VAWipKPMKsqsZV5QZZ/+GNFTne3e3KYVc+Wlj788kGICcItx7q0cUEXDL2p3
0B8S7pI2fQWC8gh+aq+ZoXQPbYyzpSuqYm0h60SU7RI2Qm/0MdK0xN7QZNlrmFbvAwEnkOvAhGar
T7Ae9mnQYHgiAPhe5BBFQj9Ob921PteF3TCFx8qitF/KRJtUtT19SXpxdLY1/EK3nLth7YVl/VmC
lhOgiA/mMiUiCmk8pcD1HpaHvm+83ZAClanLnNhZZqsY2b28XxltOaLUkT9F3k/peoqibp1FdruD
dL2G/UG6N91Hm7soZS9zhuNdXS4R518QOmy6VOrnap7FhsSEERaHzoSIlPjgJrWDmF6QtgGaYqUL
rX4mi2Lr9QD8UwQd/+MLZf6TXGoxdTYEmARlCgsN6j/JpSRDxXWfMeOJmpC2SwZsiSopScnL/b0A
MNxi7J/yqT3r+YDyCubdlk4igg5OMWOUZWd/yr91DieKMgNx0frWxkhHhbHeLPZ4ftTDMmVubfOP
f18MFqrq39cClyocazrIVSi17vy7/SfoVPahPZoxC2EKZuIU4mQ/Cal/QKRAH2RH9iavaC0sVz7c
uF2Umt7OSMatN/clRCzjR0LggRN3/R8Oc1KSSZC4zDBDupImMemIdhZpakJ7BhKj/WqLKkL6zMqu
pahlDFEB/2yjX2XNUbYQgdyZ6E1W3PkovOy0eijybNeLqHVXoyfi/4HCNf+bV644xetCGKwqijzR
v78DXkwY+qjmRpMByo25e37xA/KCZ9qZHJ5iRaapx/v35nfPWiW099IpPoqQ7Ejj1s69qVK6zpMv
2Qqpjsx9FBV0ZLUp+Tkq/yVucusNOk65lyo+eoNDeHDeM55Ep/zvHyV+m3+u6xY+QyUh1DukQJjG
Pz7LKQTlR2+nQnGMxDVtI9xPGuPZkIMnQjKxL62chvUcPyYiy971CnhK2cHiAr3kPiLKBBBvd9Gb
TxLTShI1vA1q7xqL0X+oUlET79wYW8NF8IzcIjoCPXEOVZejsouNdtOHmXhergw6aORIbZpWc/ck
nphvVFSM/mPf2KkIkNkcy0P3bY0HJHy5KzEq51sCJV3Ns5jlQdds9yxKBE4B8MkHiWSTXOnxJ8om
kq3hnet69LUApoyidjaiKLSjldvR5xB+JxNOrRvCM546orRWqEzc9zZvtbUwGklVlenMGUvQNdXU
vveFAYQoTMuLrpIfS7ddZXrKeYburDTeK6LQWtO2PpK+njYMvJ0HqDWMu3HSDcDO12ZqMVwh9D3o
mzze5F5wCh1PHbrF219RYwHWDcgXWqTOXavVD168Y8HD5Y/sZMXZNX1ynHhfFaY8aoj5Lk2KatId
25SGH4UqImF33cGlwYjTjieOxMasjlF/tgqCbqthL8pa88cY4hde5PYcbMztaPhimyEyufbzlUbP
AbmqnzyUsptgPTj+IY9QmZQ9cqLAADQARSm+Bm2qTipzFD7jrHjUa4MrKiBRuocudQVQOXQLYpYe
xcmTrsXVe6PQ3tih9izUFK3vggwEp8BPhfFKnpGDH9nvDz1OzNci8dydqc1cDRLMNE/Jq2PJ4tBz
6NpM0f/kORPL8PcDj0UagZgPPAZfceefkQltaWuFqFHfNgXlkmdhERg15zJVXYXmcgLOgZryIovE
2UDzOEIZ0jbSqTtSWejCR5mhZlh6/Inz4Mu2ULfpXvVlg4j4iJAORJQeb9Ibhye7xrJCiq0Rmidl
WsM3M2tc2sgAlNmtXiyQgPu+sJHjw/aJcEX/aJGfr50R7x7xADfT9KeLL8wM3oj95RX2k9UtPhc/
PP37YiH+a62g5SfI/kVA5rgOb83fV71Bt0typXw0cknDsKEOvrK+3I1Fj2p98sQ+bAhezg0fGRue
46RPxFkfHXC85WTvRrzMF71FByN066BIm0VSDIYsthIBRMp2bxpGYeqrPvsJvR6UW17MG0x5QRaL
MCeXh2GwqocwHrotNTLWmskBqjtbOcxMnAqL0bLvau0RhhU9fiM2AJlouGYC0EL//k6YtvvPu8PG
1ylZOU0J79tw/vFWIH6n9IqgcgKx10RzXoz2qH+LLdEMKKdyKmsSo7+cGBl0k9bc8I5gXuSOVyhA
xDLO4oq5TjwsTx0KojPWgGHj+oaxckh2OC60maFCEotveI3gQnu3PSKyq1xDHjg/5di3k9J8h8cg
LyStEnE+Fe7G82RHxKeKCK8JgZDmNh37MsGN/H8BHzRyv6ekvCkT5/fdyWun8hmkFCG51oylI60h
rcAwol8hCWr83S5mKwJcy30lFCnm2MYwagakv+IW0htPPjra3ajXVNov0XrjYVmRgWiD7Opd8pw6
7/ed/2eg8TxqtsDOOj9k2jDtOgIb4N20sAKyHuNTkOcfOH2ZaL2kMCz+YOC0Gu3a+FUU9o3w3S02
meRrkJjW8nY0LlMwkOdEEtQR24GDfDbMzqlOzmoGsO05JTm7dHr3eSL2e87FKhwIs8jB1GY5eEdR
m+w6jSw+3wjCM71OG3mKxuh4EWIj0PAvGAFAePeBfE9GZoCJGpJbmgTmTqYqWxfUrbtQietSTYyq
7l5b7Coh5uQnvWsP4HGSQ2IbIM4aEOro9KvNwnUyQ+xdrh4RMD3HKBrDBGIHD6SejxpCeAgaoi8v
rj0ekd75t6H5I0fVuLWWVnsagBW//xtVWvERO11xzZ0+Wo2tpX+NQZDi24AMRVsCC2ne/1oaJRw0
0LAv+kB78xfcMyqKn17QtDBpcOM4Q9oRIzmS4Fc6zclAEL+dN8Vr13qfIh7fdSuqmF8GTymIly9m
r4+d1V20pniqwLC/hhYfQR/jbijqGim61X9CvLjpfmK/tFn9zQhUhick9TZ3J9/yvKudJ9bihmnd
PEpwrEHbLuwjo5DPaUH9YcMnuKmx3izhlCh6vPNyxV4IcneqEM+7aCUch4QtN1Z4ztsZglADkB9i
yAmVP6J5hIKfDGW3LqoQ0nDj6AcqoYL5cgpJy6O5WMbVh0UDTdf839GkTmbp3RCY6E+apuKnKscn
2w54w5c3seU+Po4M0FYoaIDBD7DDF6g5sc391mbwSlvKyridcqTdul8nK9k0sGjjnC5ZXhxLy2R6
KeNd7uY6OAmOwqs4RPUsJBmnkS8RnhSVdnIa311rBqMDLBnFNTA1/TCF4TtBdc9aDhbfd/QeSkOZ
8F0irfFkkCVzrrxM3Ri2O9ts9MbN8tSmvr11cVuutTBN16aBLcnII+3UxLFxAfPgbu3MiHY6h+6t
Z8XDAzpilmftzfjyuomchywD4Ret/31llf+17do6u4zFWZTYIwuY79/3GN8POv4D+EXk1gAAHd+D
1jqPk6urDSXtj8gSeJvnrr7HpHRjkkKzNUSRbhX5ItuFzlqVEmi9V62kmWL64Ni5Mpgc5UMK3oM/
ebG7eEJPyH9jAESFcwxrvb2RI3FYStewJDK+0Ro0h6H9DeXG/2PuzJrj1LIs/Fdu3HduAwcOEFG3
HnIepFRqlvxCyLbEPM/8+v5Arm5brrC7Xzq6qiJLaclyJgmHffZe61v+vopUQyysuNu0Y4VbalKd
lNdhj0WJmU68nvdbs8gXGVP0u4Py03aDg0IqCBW6jVbZksaPB6WKitrVS6rGKh/7pTbxLcfpIRgd
QMfgSKYRbO/67V5z2CVTDJAH4fj6XpMQg+KqJ0OEgTrQEmRYcXBtyPZgEmF3P3+fY7jrEuJPa2Fv
ZdQSPMfd2DKr8+wgDZIa4eI2Uuhm0ZyKaYdZJdnuKC5J/axc4Z9LVXUv8zFbFzVmjNk9EbjybIZq
8oACzF+FQpzqBA+Q7LUEIxD0GdTd0f7XJ4/4N3dli9rEZFutU6V8jJHSaMPrYjpOvqUjovV1ECXN
CMzZ6gMmmG2FJ4vaHSfWiaFkzr23IXSni/szhui1o6SSNnaSHWcWK+0uNpSmsPcFabflJPNvW2Jb
7VDuYhYadNmVg/x1itFI8/AYK408GQW1WWNwqXpEU+yyybaZVPfjNGIAmEJ71V/HSU5O/eRmiyMg
fllDdp6al7/Z2ukf41ro2Fm2IB3F4KwhRezDSdOmZgjygeAis5UEFuACuHDBuc7I/PlBGKh6mkJ5
bO38q2q7pPkIm74oJNTr906E7WxdO1yYtoe9oOnFonRcHCMQ7i89EVz6Xe7uO5lUF63S178JVBEf
m8V0SKb4M9M0LFCf4uPrZ/YrGzD0yZIBjnnMc/IZDQyJ5kTyM0mDvjWd67JHMqdYWbRuCYMCPz2n
mJSE4fSApOYT0ZjeveEjTSyNwlu1BVHYs4GbReg4Ntq93ZN93hYSAjWsyDxT8a31cIiZeG/zPIxv
MtXd6DBOhthghdcMIgY0Td8EuNiOWmsOx1+fxeb0wfzQXmEfbtEeFxaFpWMYHz641NE5ETWmkF5r
dotGSbtVO8rgIuvqV88P2H1hC6ffwFekKOarsmiQr0qskAp4+GfMcxvOd8FkKkYxP47ErrhkHs5N
pcb0b5uMyT7+z/20Cl94Q+tdtk68nTm985HRC7tYaXoIM0AbdPqJY74wp2wYhwigQyvKZ9Fk1Uof
S/q6tSNPADfrFbYgb89HdAs12HzyE3ZvqlntLUIRHwzyj/Ng+GSUWrQ15fm9Y5vjH978dyr1/BUu
c3Z3vvebs0n/6b7CQXVM02HC4wD7+7g0sHWhtaZmMdNyLszVXFOormoeXWtaIKTxubBU58IvRHKX
lsqjMAeSdxQX1QsZk+JgkgbCdu7I0NGmaujFpdGwox+GNjvPV0wK+3AR5N7vhiZzL+nH08FynMnq
bTmqqatzN+67bluuENYmchgXUYryOZ989q27FQg8Ts0UsdZUOSCB5TyF0KcGFM1U51srMa3qdlc5
5jOEOrF3Ux93pFMBgsAhuJnlHH3yu56S+Hiopa1xueL6Z7gEps750NqEIJmSV9LT2oybK6Xtimdu
6Gi2R6Rflv6Qa15/KLUK01UkORE986znLbIUKXGqCN26t2DiDGFl76XeRusZq6iWusQSc8D1tpnv
0X7sRTfTs9iE9tCm+fNIOLoxEcqiiOhgAxfDWshoEhnAXvv1Jar9HKgIeZtumWVRrWDHUT9co2Ut
FOyqCePe1jLuHV3O1YZ+PX+le9TQQEROdVGqiM47dT3y9KhEeXWqLJSQZYg+qKK/cCqmh0GAculr
S1/eYFjCcaZ5yQ1G6B0pUaewSKhibdtBBIaXtFBjylQ9P3hqLJdTgyXVShO1MRkoIIHSs9knKc5i
/mystZYRgk3+7YBEL/DrYdnV0R0vgfT0eUQ/V5A5/cW+c19rWYADzW3CcdWl7fXjDeDcg2L4NbPN
0lvhoUkP+aRY9QICSbjVUiUkYj8/m/+8tUS4ja0ShG4MAA67m32Y1x2r7aili1LbB6yYdEwCfJVl
uewQ+6ybvPC3/dQMyE2jQCSTEWXomdmSwHrn7Op5uArnLnng3Qg2bTBMUU8atGNWThJ3F1Uvr3qP
Ip07eLqQk/g8xoi5cJLwTBVp3lYot1d1TyjZPKPVT3NwSKRoJsAEcn1mrziz2ujUHWw8Dov3RcKU
9C/n0dS7fVw2XbkZiEvYqW04ObmQRltp/NSo6tQECrk7JAXJPIGH5dBE6x2xBbxRg8y/icPhN90Y
4+eJHIsZ92jTMGyT/3y4zMgkJsh6mtnCungZjJo8pqgr1uTP17RBD/6gmit8dPYqilx0fik9TSTL
6Q6fF23oANaGq1rBLmrVemNB273E4nk332vJajeZqHSgvTwAKPNXOjEiW5T3PWL9KTKwH1oo2DK+
McAgXOOAeFA6CBJl5ctH20tovSDKIjjrYSAD4P3TU5g0q+OUc9x2hEAFTvKmV2NylfZPg5T5mpti
dUQVTlrX9JWOWmTz6+v239RETJ0dFYMtN1iWqI/HzMstz2zbiJ5Iqi2yCPJsq6CS9bHrhxkA4BHB
0QbbsgC/GBqXmsONEU8L7eAecOEQhE9zA7P1LeOyzigQ/S5qtmYQnbAhhEcurG8PDJbDozK4D79+
B/KnHpylqsg1LZvF1Xacj596aNPbSYwuXuL6Y1ZUBvZT7/cBVifzmXX5k+hUGqZCpDdV2hKfkKuL
POvrc9mG2U1mTCDQJECeZ6RriZ7hwq6g4JrYsIntDqKbPNDkSg6tsXYdsqgHH9XIrJnsoombp7mf
caBpF41VZ4fYGI6h6SCWKdwX3EcEZtPM9+GjEbPjbytbENOD7fiAFqi6IaXsrsIsLYN0pzuV9Sxt
FcQpov6rpK3JXjXym16n5gpw0Szf68+KTZ8XYeGsReqSwVXkq/dxWT3KLzT+gBVOD1bsTFly5IER
m0M24lQvzhc6xtEnJWy6bZok8KsYaiyH2KZbGfW/O7W0n/YefDC2QITGtlWo3Kl/3KMFE7zckDlA
YPRSa3qTxn0kvH0/dF/acqT9q8ny3vbFF6vrP3WqH2ziQPNWudWKR0T8S8X1V0hlvUUEzfB2CAux
My2msTqJ3b8+h8yPN2gTEy1bArqaDLFM6+NV4MpizFNmHEtUb2etm4RBUzvSG7Uc5hdPDdvJth2r
3bKa8tMMy/lqVgba6inTaX6ofeEv1NS6JzGSngHIy+MYFdoW2FJ1NaK9H1oYigBByvDcteSy9Ia6
TFGSXoaGZ23HMUKqxzNb0SCDpUNNia7jo8Z2fLJErF1j+9x3WH4J5l1QqHRXZogWR2YZyhhf4lPv
yvKy7DGURxom3HI6jHlGDz7GHLebnyKUvQ/YJV2qdl3vFUV/D8z+IS/7h9jiabX4sTLjONpsM9mX
Uw187FXoFRoHHXAfJ9W0M0AU6tHhyVecgP5lk+nJTvEkuGYytBZ91+c3IXLIHSwQhvFpdZc1rrKc
WZKWU+yQ2in7uTsXmkfyvri4R9i+1EPGTdi51v7bIuox+EgJi1umKM12vz4zfp5rWqqpGUT+Mg3k
vx/fUapkwHcLypr3Ar2rlSNRFutm9Kl83RrXcBrDGWbDtY8jEGDRdAvkoyag8doP4mBdAoRelPmo
HESvms8mIaG2WoOOtRp//V64mZvGi2+/LV9oQgwgCdVoPP/mrUzX248fjqZKdEZMLAR8lY/zG78c
HTfQ6ZzrdfiMCphYqxZUiifd/qSalFRO5HlfsnTbth320ogKbk52epedQ4rcd/1RbwL8yp4oV9aQ
WVdMV9BqKXk/mRQuhOekvDst/M31qRvT9ODDa9cQ2wgdGSsrycfxMhPXzqPHMqHo7IaRnhFdzH0Z
+cCpFD+2Q3ps+mKn1Im/TXrnRYkD45S2KSYcuKPLduJjdVZ4S9t6ETCcRCEex2fasNnCwUF4BD0h
N7PtNk8ND7cIQVFuqqVnN9b6lcY6tpz9s4M1HPJIpJcy3IkiSRGDQJvjTqit2roN9vSKquUsMhFN
3Z175NFTx2eokot2KMptD7JOL8HIoWIzL3sdypmT1C6Jm2N1iVdkMWQIFiDkyCOs9eQON9QKgMgJ
mg6ZCITZgNQfx+UMTyfB5aILNHECTxNdN567aSvFvKunByciXScIH5Sw/DxMvq1KxmDtSj/b2hnt
pyTklc1NMtOHiNrbkNTjIaBbA4cMLVm8TQCtIVM8zibSfnKSmvEEakbGvhw7a9z5kzl/duinumuv
fEw59iTZnhkHSMKVTQpsZ9kJCKHUR9vyawvdCNhGihbfEvRf22LnZkp0Scmmr/Muze6SLhsXPrEI
n216Z2HXRYuxLi4UFyS4S6f9/QGuk7JThuRCpDJb1YVRnvO8q7aWEWTHkACQ1TAO+dU4CHJh3dzZ
++24MwojvgpC76F2UowfO2F2NFKIjHoaSLZZBSZUbD+KkX1m4arw/PRZBaNI2Ijl4Z9u0ueiNG4C
e7wKYiTiQJiKZVTar/OgOxvI+y1bZk9aWewgCAPDHN/BA2YWOrez4dp2dfnQAB4g4m3ITt2mnsjx
dTpAK7Q7/nGkCLu5/+oXhrmzjfA6jhr/yJq/6tsiAsCOn1uTsQm3t35Qycde9AUmw7kaoQU4rGw3
QjPjKF68LkdTnDwD12VQtgvfEdleCyb0DDd7R7dXaSFPs6bnm7AH9CB4Vc82bti+tqcazxIp8v1T
HNbxRU0EyjGU2l0WoyJVQhsmkt8Uu7SXmKEmO3U2jb88e2TrQ+bakiFdvTfM+jP+wOwqS0CQkWCe
rmwGd7v5BGnSDhJ4tii0Jt3M+n3FC7prYaKKcLrrNEMwvK7h9Papi+pJDOGd0hC60+JKmzW5DbJF
griqG5Ojsa6gU4l1YAfpOymB9NbiwN3vbfYv25bGnEPtTWaxMTlPTDeOo1PhmPc944DeRrmNfVBe
jjM8Zdicfr3w0pf+sHqx/xf6JG0ydGlI66PKE0HE4LLdhQKf5XC9BbgLz+TNmHXClr9NPrOlBrc+
K9aVJl13Q/IeQ5CNqj31Q30PkYdPeItZ9oQYTMmDatf6jPrVcNFMmAE0WowMVaw1VrNNNdsiwk/h
phpu5vZgUvS0BytMgTjpy+1k0DXnoHs/LkDUZO234KnRMLudUWuPbohlttHwqJRart7hXd+1UJHZ
Fuv62ii6jj2LeZSWR0VMtv18m4bNT1VnaPVujvjTwsbfCASDAfF6/UIfx+YyaXQ2P1NGrWmgU7Hz
rMIBl70w8kuZy/FjBcTuk6ytz5isglMgZXnCfPe1rpqrIUu6mwgr05ptmnmAWjte1Q1XLFh4Wxlv
iV6LSLnw0ztaliA6YhhgIysPRJ3g1myQapD4V+8wYN9ZTVBc+Q56SaWSAA8Nh9AA7GFiIQKCA2ki
At8hHHETkC3ylEMPDLPSfok1uOReBQvIWfVa5r62mYIJpkw/2UNx7xr3816I1QJdns9bnlSAQWP5
dLMNMMMI/ZezEzxpihscGuvOnuJNBlBav6nE7I+V2HTKSaQJ3DWtf6NiAqxlN5nFjLtz4rvGzJ4L
yMv7qic4WyCqXNrU/hxBb+Mwz39L+/6gkkVydAoto40JmbRJ6+oqa730gADH3lhVVN2ZiXfZCWc/
alr+mJX4EOkQaNfKpGeMcQNcFCw4q9ayXmSf2CAf1XSrGQHjEOAfK78yLSw/GYidssDfQwd5lxkg
VAqtPLo92s/3UWzesYuDWH9o6M5EiZbcQbCFMpFq695uzIdeY8ksde0tLph+zhT2EfXtHi1Sveom
GYDRo5rW0QQ5IzTvHH35TVeCKbVjbXxJ1IZzrovuSzNAwAQeDfVcM5TEGBXAJaPc2tMIzxcoslwc
NBE66pJBmqppp7IKwI2CALqHOhUsnLKHnj/BNHioDkxReNAyibu0be/iUPHP/VkdXfNYspovYz8n
GXJ6GrrG8JtJz0/yST5w1njyMylUpfhpC+OUnYdNWo2WoVLWl4UeVATQqOE66mvjummqr7UEhzGH
kU3FQWUlyl4YI6fqCL9tq7JNRnPVJHtP8Aohnn5KxjjazlTNUUlfgNBYZxoS0RI+drr9zRKpyo/D
DWkb0phaEY7J1sH5qR2tcS9RGgPyh+N9Ciw9AVc3hNfV9GAbAAs7tSdaSU/Ca1E54XU5BBhuNe1q
/on5j2AyMmpiyLuIJQlAvQjTZdqHzRaeZnrmJiD2Tmd9mZ8N4DMHNsFbB5oDu69SnArjltQQAv7E
WZRPs4J+dlENTmYfzCuzvMrH9HJuY8xdjQ/9DfatwbKkBbwxVLu8g9S+slJg07qyDZSmPVpk6UIc
9BMaoXQhgSnhRewj7tq1Yj2gpfgaYhJ7CwleClwFmrnTLDETm5sqjuQDDj/qWfox/Ey102UqtmZm
y1XcnMuOuSbUmhd2jeKMxg3ZPPr8dYKUe58WEHrUFnj3MDIdnmtfDzGaoYfpnaM17gI153RFjyPs
DTg3dA0LBiWtfR0GYjXHiKXcdI98E72J67EvbwygsLgyEh2/dQRhM9XDNyybZ49p2Je0is4pAuL3
voQ3BIukitwboWI7dkjeg3ON7W/SFriyXFp+2hx9rYTG29lIKEcoYYoDM9QwsbmHDkD1PGyWGT2G
J/qhJlYSdQlM2bvTsSYtDIYo64Tclz3iq2jNMku8cIMbC/nUs2lH3bkbanzPTbQu6/JC0TyyV+xt
wql4jCNVHoky02591XpVW+OaPt6ynHwpEQ6hbeCQw9QzENvh8cr3dW5G+0Ixtwg+XYhPQbUe5eg8
dtYkn2+pB9vWRBVSh8lV6LPEqv3Us65MNi1ZT+RoLLNLBaLjIlWs5l7PK9IPYztc1tK/Rtnc7zsC
75cd1/C9dELvQk9INWumpzadaF0zSe/UQhQHvdsdaql9exBqo+7zjIpgSu6p6F6y2SfGfn5KfDN7
GD0kSCHRxapQolVHl/kKiZa2tdq4X7kKUqk275h7BcCpGP3giC1xnNXlyR4gdMxfpSrMBM2P2vX8
XYCm5amUabqpp9tqocrLyDWMpzADi9qqIjp5g9B2ijMgHcJbvqmmPO9AkdAkyT9/LKESLRinmQ+j
5pxthVYZOCmgzk3jXrotJGeMllbYXDiiyT9Lq/WWReA0V20TygvaSsmqTvrsM7blhWaxMfXiGneT
6Y9HJP2E+DJ5e4BrjRyh/OpOKRQy8u48xY9uKoP7UteVx8TDqTDkTnAaO+WGhvtWlrG9cV0oPVpm
jcCis4u6La27snDDOwmx5UaLzPIm5ljv+pIx8vzUdahBtZB0KlrqxQ6vPEkU401jRxrgKh7CMn6w
4QVfzs8cux2JAJKEYhTFbeMS4616Sb8MVNzWRp13Jzy07Pemh6GgCzbmOnTeiUeOU3TcsnEr7tq+
OAR4EtI88dJVJ0hSef+y0ZkVWlSWFlOLfVYo+1AAQ2W9uVdLU90XgFa5EDrK4qxfRUoOvncqhutk
VI95nw7FwlZMHt3QQUk4Ev3rj+AboQKcfHp8mwwzMUDMwL6cH+gc9GGB/8yOXxwcN8SpFW9ozM8q
ITfPEHPQCiNTc4N+pyAcXCU5wSUjEfWnZuzHk1wQbBRutFpv1+1UtxmFzC5KvQFy0gaAFlCQYawe
buf0U9nRkcgbIz9msRNcOD4bgzKmwVUasibjxRvAv5XEWMUNZomJbkMKlLkODYgKIifCZbReDCzz
yGUjKCI1ZcbYA0IyuCR1nys0Uvz7gXmS0JSzNirMPLw98o3w2cyXTujGq8SNrprOag59ZAPKi511
poyrJnDo5OmjCiagZQicBxMPGeCSV7igv3Jk4xZDacGocRHwyTm2e4N/j73QA7czIIuNOISehFff
mxYrXblrY/U2D5ovqhPuwtqudo6Qw0JkOa54uw6AxiUT3/Jl9KJ1gV10lYDT0QGgrp1xnwzpixiD
jqmRh61bGEj2lkgfL1MM3FvP7F/MQdMx9cCFEqbQFgjGjG1qlpDN9XFYZuXKjhvW6YKuTt9mr2wB
2bTkEeEfdvHohDrtrwqDa9a/qDGWFGyVx5ZykTwYarIcLW/MFdWXUPU9K966iCdSftcxGJQzKkRO
/yL7Wve9elDZBCwg9lXroWGbXQti443CufQK2teOYGfiXIoR2pQNznAdKkME/rjRVpg2cRndWB3z
ZsTFVNvkP69dpdOWeSbyU8wav2gdVV1I1bhXHYZWTJJHPLZSW+nVOtLoOnoZSdEox7H29MfeaF+S
AgG6tMxHORQ6mjLjOvTrV67Bz2a7a4yrTqAPE8MGhWU07TmMyYhL4DzgCG4XaICxgTlGGsOLNqJ1
HyHRz0nWXAnbPfg1WGSvCC8zmKCLYbAeAqjrZkrToeSGuKrM9rJJpqDpQbYXdDFiRgGtMPNNnVZr
zY+PeYnrqMoVhHKdqSyV3pxcpMdaurdWMNr7duT+OLzKqofi025c0w7AppVvmsdGm9bThRuF7srF
PriQBq5VF6HU6NRXNODFoq3FQwcGeqUazTUHnlubRthoxG4cg+RRw8nhFBZuIx3mlKMxO7T4RFcF
QvCgB0hl1BBwRIdIgdC1T3XlrQsnGzE5kK2t+AjT3PA4pPekxQyHWOoTUk8PodGMvDd87Z1WAj9j
qk8yovPJqd/wMSbLLFZvUjsMlnEoX+rGLjAh+cQpWXsxiS6CnZT1QtCkDFCW2zUjH5G9BnTy4ebi
RYDorC0RRLP82FqwTMsaQVcF9g3LwSupAneZl75g817BE3wrHTHuRvfM/mLHFZbuYk/PDjja9ri2
noTXGstQ6huTwoD1gtABIql2tRSnxr8JyT5bGHnDj9eEs7UtEyHGxSPXYmM2w5bhyzac0n2HuvQ2
Hi3yTU03G58iAt3SAjAfV6LdZ+mTbQ+ogi1WzNQcutuojxZ+0ig7z9VXfKRy5WKBRPLGRDWxN6Kt
r1o3eiOSp6P9BGQZ8tVeDhFua0qHpdWg3h2y4pzF+o4KiLMMX/Na11NeXIGacRCXtuXDuFTHQ1em
SMQrq1uWQpxtxtJTt4/77Vr2qbquLfvJZwBILqV1KBLvSmdjsCA9pN30bbclEG3YJNJxl9AsiuUQ
FYR8a8TZuerBKPJPY8jASeprTS9Y7vXbyKEz0xjNDuP5U65OlR6TMmpe9eih/mTRLNnsEYIdSadf
O5V7ryfjCma8ugqgBLLAHIohLiBwIocYoDotmPo3brIBkrXAYbZlOraY4kbsuoGATsvSomW6EB71
rqW+hcoGzx7ZiRzNbDTkDpLAqu+Z3sXZ8GiHIloWTkduBZhTvdDLtRs9VQYzzwgcx8qtjkYKIyOz
gEVFHTwQ4VRy1wrUhWV5gs0HeVW4w5JOYXnsBv3gqzSYSsCGgIVQyIaYGzIAs8vCK0gv8aWzqPLi
jSgmZ9uwRVqmg/21L7r2Uivkvgj9zRBqt56bRAvGmG+RFwIOIfgMCo6aTikdub0CnrnzDPuhqzLu
Q77TLSO/UIg9rGvstPGt5Y5yMofLdaIXL9CEUc8E3ZQAwPyTje8qqRCW5THMqMpUiyUhU5tKrx4C
jfG12SqrvhvA7w6Rt417El5CP7tuCvqzur31EllQhwWvI9l1i77UYLslHkH3SgeVM3+rs/AqrEB9
+g2mhzDaxI7+kDY29CwXEFSaUVMoyMajjvyBIhHFpldIFSonFm7nHKjd+m2YeZ+DIb7Et3RNpvEZ
PPGZGuLOIoxyrXTmvcka2NTE+cnKO3QpqtCm85gjOi8aIPOlI2BHhRNcdtfa7mNe8R67wLqHOUFi
OjcepiYOlyQJVJop4W3Zchda/tegqIkzI/JBRzRbF6SM2I57SCX53R7Te7u3aJN5Osssy2BACKdX
3MhM3CIfJlDDDS8CQmgjnE+ZARSkBHvFgjZU9TUDY9idb1WQH6TRDJes9+aNrHGgJiR8dzr+GFmY
ZH8Jc9lbwaMqiu3gheneybdJ66cLi4DVMnCPHbYtrd5SqumSYNGKJtmyiMm1ADq2TBLtk69zN3X7
dQBOYlm3Xsl7TcJl0lX1wijIbQwK1Nhq8Ep9aa7x7V6Rjr2pR142RH/Lojqlf1CckcURLYwmpZzi
vzxz+Kwj/G2ipt9JSOfLQSnIf4PytfHZCvLtoQA4pMfDjgVrW4z+Y8EMeKlUloN5xdxkRLvTfCB3
FV8Jfs+JDUmieF1w59GR663glEv9oaziZ6t3qkXX074MVZgbYfVMMHNNC5MUH41WZmqLpSc6mtRd
w3IxikVEKKLRJ+VKgL3Ie6cn0WzQp4L/2TKA/2CfXlv2QG8g0ZgWaS69aYwheeUtXTrAeZO4a4Jk
2wXpxCyMmffW1tGNCndq1EfQL6WxZo0WNJTRm6hxOmz6WJ6oRgVBJN4FW08gsujQgkAucPzQh+vY
eBDCtGlSU6Fo4PYlTJ3eV1FgStHZAOFSno+L37DOir6tjrjP38bM+8Ql668rsyQmqIR+5Hi00EIE
8SjkYLTjLzN2biDRCOis+FE6kOQojlrwKsxjFVjFUtrlwWkoWT13FFtkZQiMGITRB/QPHVhDhKdI
pSR/2dfblOGmgzVmoI1ic89Rsy8+usaFxTZsYbW3ATqvBSKco662ryXBbrbu2euBDn/rhmuvkMbS
KMwnZ6SsAebxOLogpBTdCvZ5RBMMovmtCZmltTXcWxNIBUARISBpvvILUvI0IofXhCEujYg9utfl
zSqxFG1lhVh7+SvCoQHdrFVQBVWgZXQA2nIzJqO1CdF9e3TtNp1VVah6831aJeaiV7IvLu4Vr+Ic
1eJpSh+OBHYn2m4EmcGulrrHj+q3RtHQSo3KNi+Qwhj2XZ2nHiEY0lpI+anqvIXAhAiinMFRAVjt
FmC5iimklUB9eZpND27BEpbus0D1rxNT6ne9JF3Y7uTvyBEfJQvSsVRdt0AG2IaG1v+DcEcpUai6
WIa5oqdkhDa3l5Egq5axY3qYJ3txW0Y3TbJGduCv86oOL6IwHXb4fHh3QAKIxQ0ARtndpWLJFWlB
J50m3YY1MLuNK3C2jZK7a7d3xMb2zepQCt74jIaZnxbuv0YRnXPhxhFsLKW/yzPFOfkj5p3M0YLF
uymnkU2ySDtL49pYZFN8TTnoq1jY3q05xVLVah4dZgALXetr0g5xCsZquFfyWp4jbj52Q7wApD6g
zROK++QPkbru4254Gkrj+R31g1eHgKPGN/YAmM0tsRv6LjeVZyZM/alp8me/ME061N2TBXnpe2Br
ChmzFvJdOvAfP6ghqn/+g+dfsnwo4d3XH57+8y5L+N8/pr/zXz/z49/452Xwpcyq7K3+5U9tX7PT
S/JaffyhH34z//q3V7d6qV9+eLImXq8ersmmH25eqyau51fhvWbTT/5Pv/nH6/xb7ob89e8/v2Rs
6abfRj57+ue3b+2//v0nLoPvmr/T7//2zekN/P3nw0sdfHlJ/1jyen76a68vVf33n5r+l2HS0yUO
C1EX8iHO7e71X98xsBg6Ouo+S+ooANOsrP2//zS0v7gIkOFgBsEZInRkYlVGHs23b6k6ewYdv4iw
+da/3j2l7+Bl6fvHxtH49vx7jcsHKYJFn42+n2XaYmqz4yj4cOHVuaJ7gCY1gi6RrTbXgXHt1i+u
WywI3KtSMLtbq79VqYGc3RXcixsnuNKFt3Z9fWWSpq4k+UaAT1Acmi3lXVo8iPzBHO797l4dT35x
bmjWhlsYmaDRoSUvB/taZl9siySfC8u9MbXb+fj/n52o/w/Pwcl9+h//+pB/OgU3r19fy5f69esf
tzX/V/2Rvf0xX4bpaxW8fH9STr/n2zkpxV/IDDFgqHI+h1iPv52Twv4L+aWmQ/IBHcAZ+18npfMX
li0oMSaCaJsBzeTY+HZSmn/pcjqVbN1gWIOf2vnfnJTmj/oYJDUYU9EnsTlwNN3BD8gE+jtJPDqB
rBpqu7ysTOrFzmupbpWu2hmpoWwiWsilZ53HHCEVKVMXQV+621lEIzL9lBnVpxmkiR1wJzX/slWL
U6+Uw0Upmwu9MgloonV0DUnw5GV0rbE10KQXsoIbCqWijPTDaPmPGYrL63Gn1ePO1vWtLTP/yZts
R3XpD1u9VK8dbK/b1s3Mo12Un2tykk9tyaYHNaBCiBWmCsKkSqjFlGupG1Wn3vAe4/Gljqwc6Ic2
br772P/NtfxBtG6r3D+BjiDKB0pnoAGchlLfHbYwL8oSA3Z9NSDi2mVuPjCZz61FKBp1xdwzO4Xk
2hNSZWZbf2Q6kvqiXQIhP873wcgKUT7HEahFlOSUYjJc2CGRkL9+mR/8A/PLxK2EWQOdIuvOvCR9
9zKV0UpC2ypKdITsMZmMnEuR4NoKHABW0aNlmZALe/LO7SB+m741FFZ1kHbLFlMNV77qp2fNa+2l
A8B1IZuR0i7E/toZHf0ZwVAzLEhDCTpbZUli2POoJaCcHU2qOHtgDMGZTo4FCudFiZlsG0m/uPn1
e/xRu81bxM+hckGAwlJ1UFgfxKLQML59EiFKvm1nYlG14hpsLhZTiOTpQ+8FX3/9T2o/CuLeD6sj
YG8hLONuYk+yje8Oq+NkZQcjsroq4xhVsOyfiE/qL+uxeJkDHbneNSrX3l0ZhTxKMlRuh0C2CAW8
38w/zR+1suh68RygXOeegpiZ4/Dh7WvM1Pq6TNtzn0bje8R1myHeMTu51BvQLlkRc5MwSkRVDNs7
NfIeAWl1uF4j+Phd/BBl2frOKicPZmM+whvzDmCBl3lo2RAVqnXd6coeC7W2S4anQEkBhNfdZ28d
1q2K/iT5QlfRWViGA8tKXNkIGdDa6OZez2wSZQp7Ncb1/VizbZojew27/YIBqjvVU4sP2vQZxtRF
iJrnYEQM7NSeXKVOEStNgVZo5x0C5HZkCqES2SgfU1iSK6U1dGAk7JNlPh7Msd0UNGF+c43Pg+P/
lg5yaC2L5Zljy+2a5XkqDL7/lAGy/id157UcN7Kt6SfCDnhzW94XjUiKukGoJTW893j6+ZCgWJS2
us+cm4mYi0YgVxqWqgtAYq3fFJrlWwikTjLMThzg7mN6bN4tkEwgqTWlHVbC2TlAW5/v3noMWye/
tkmSLzU7xxstjJ/NEaaUNCVNxR1LNkjkqFV57w9Iz8HoAe1rmKfELT8Vedq/DBB2ZCxYAsla8nKa
XeZdutf6L+TnZPBjvHGJn/P/s8f4L3vU/4/2m86/bje35Y8fafw15d4w716nLeo0ZX6sS4ryH5DI
QJVtgAcWEhZcefNznYLUfyxqWgrAcLacFJjZ6b3tNm3tPwYQRZltoMzLsS7T9fPB7vzHmh7EiJry
Zqah+PdzH/J/sdl0fr0vGCosVcoU00LgdlWxgfj4483MGpYAQO+zPb7Gk5fkkGv5cVTDds3bGS9V
RZFC6Z2C4iAPgWaT5aBNYT0/3uaIGG7PbwNvU3KUVNSq7k7YFOS7jKr1IhOVQG2qDM6n+HigI51C
/Yu8YljPzal6aIlqoWh/OJ0nxfCOlp3hFlOpM9yYMTkcWx6skzgYmF+2czspmgY3abSc0CsnBxtl
cnZQQPSd0Aptlrx7dSsxp6i1ITukNvbbiFvtfl+nRrCTP9abryb8y200GZUPfN6lEJgLKKHhyugc
REsc1LoFfjX35jmOssOkYINu8DxQnlrIldMhxhjo2DV10x+NHLfwUTVPwGLPOAYijTGG+RdXD69c
3f6n3rPNo2Vl3gox5+yL2fRfLASCHmqeyNtecrslxgkJLgKhfYgNHJuTZLJSSJB+GdP/gRXFj5kb
3O0GOP2G4BxaEHAVGBXwn397zFkGDwpHt5QzoB7YpfhdHqLpUDVo6y/Q66gPeZ02B9EjmuIM1gnU
SKQZFlwF+UEc1FjOD3HkZRQWp+CHU9F2wDeSE8WML/F6+WKAn0s9YLfTAcfa+JphAtvZOUo3qmEj
3tCANAsDCLVQIBxDOsWpN1akmeWVnjTkVmTjS0juSQkU+XM5dIBHKYxtGtdMn0x13JDu+zrUkb71
Q0dgw90VBpc26bfWPsFlxSvuvSliaZqTGsjVF9G6dd7GSuCeof4E3qoLy31qJcPGmNSiVBujIm77
XHS3ttJ0iYpuIP1zlxjlAlelNFH/HApCA7Wp90XE2YcxNZS9fR3oS0hq+rWq2uSM9t5K0DtqAMoo
uJoRyeLRxr+us/t92PLmGfeqfx3G7ofQXQCvi8fm6OI73+MjcTskk7fErWlZ5ImCAUi8iHWjVixw
mEnWpt6OGOym9Ze08SIu1tY91CH80nY6wOkoKbxF/sIM7XyNZlbEky8O173XDPdUcW38JyJpfqL9
kkD55VV72vX88stlTwRiVoXybaMJ+Dtutu1lCzcbLT4rKtet2XnV1ojcYwkZy7QifSprfyFDODxG
8Ct2eQeZCnCjs1BNCZ6V9rUA0nkx2jRAAmU6HbMqocrXfJ9jZNKtoFQeFeUemFL5KGupsRpQbiAF
rDgIhmALchjriFP2EMo6VbErxvfroUCf9Qwi33/2Iw+zpOSS6h2VMCWsvW1i6d4ZJ5BoHzXBWbT4
gf771vV38VFV4ZuxINmAFZ4eUdOL5cfngjYU2dAjrnxuh3LnOpJ/whip1CKS4rU4RpaSn9pSyk9z
W5x6UIKiCPksTwNdHWZY1GIpnmM0EDSXImz+QmHFW/aD/L3PTG5jUnXsJAtD3lFzyMOh/uEM0iGR
coTmzYS6uzjtNV5AluIUKfsJSDuNmk8/DNBSvCFVzHXLnuKMZIMvyoawvLQqmM1Fr4bGcgyg7Vb4
7Dm21VwVgzLLwna8p9RrnZ3v/IiKHiUaaIjpyc8j6J3iNJCb9KRQRdzIGV4Weell/wO40vn19Rro
vww1zCazBTTR4Bv/bQ/phnWo6qglHeSu03EeVNXD7ZAjYTc3+yxDEenWFmNaEfxt+DxSBDU0BNEB
Tne3IeLst2WGJtPmv1LxYT/+lby0KgSnNA1dHanGyyEqF7j2hWtS4zJlk8aITp2Sc19VkqQ9VCUg
ZKmqQIJNPeFg0wNaIH4b1EMZ3ltmsJtjYvZ0oI5bv8259dTA/XcSEmu+WMYSy0yjpVBy1roDSlYH
CcDTXK0wdYq98SDa5hQUTS5JlCMUmRR2PdZPapwdXKM+msWAMKCWAYGz4sDY2wp2aY3iqS/iTMTA
yz9TfMBVPRiujakhtgIltcw6fSd34VW0pOkhIM4qFMOX/34ZOr8/Wvld2DxcFUjsqgaparqBfXiD
7B1sD7tQsyifD8kqHTuVCkSnLCbz4p3lpdqdiCmj0m00DcVeZMrrReOhGg8nA/UgJFixRbbZFPkI
tUdTq0ZbSJk7Mh299Yo9Tdp6+aWLVJCqVKKSppEOTeF5R3EWG65jLIETcmn+2oNKPhfpZGBi+f64
VxKvo8KRTXabKmgOB8glgMeysg/lYFoHqlP2YZB6BrUZxoWlc8As10GTLHeOVaXwxgOkeyWatwOK
I29DbjH2Ds4RLdyx2cttMqCf3+WHwsRw1bJ7xO21lI80ndYDCmv4jVTXfswabuGa5x/g+kJ2kqto
myv6l7J3cRuriheEdN+UrRLXAwp2a/eTLYnQvLrFQr9XlpbhLIzYRm9yQMUGukG/cHIMfIXrYkvp
YZPLercodQC0rcqNpyi6fPXvPxLSM/ZvDzJdBoXPg0xXFIX3BXb0v/5OkCrqNeAt4da3wCWMuX8E
ovIXqnzG/XxQOgWoNRrEoa5RJbNdBYt1nX2UjTdBuJwgP4vM05Pd3C8X1nPVlerxtgS8Z6hLjnUV
IZgQvByQc9gpeUbxXdEPYGeqqzEdBAEnSYrJa1g/ZIZXz6H3eJC6Uzzu39hc01gRGzSQUG2AZoHi
u1fVKJ1rA+d1qeuFthbNW8cgRRtZaiUYyRjyqKgs7728fZRbTYExy6HVPPWI4i9Fa3Gqs/WiFoq3
o1TZ41bEIpmNVHgnta6HdhtuEJGbokw2NbME4S+tip/5VxenlJfx5Zia/itOjSBQWrWi2NQHz6RR
Viok/Fe1z6lE9z7Itml6Xwwny/wuD379KKl1/chmY9WqKnYEGi3blPo1zwKA/9MI1UvqO9/I16JT
hNJW9ZZ536R7EbPiPgd5NcQL0TsfEv++xj/tLP4AAuzJFqhIyq+RJbFWKh5HtMdaGVnHKIlXhhoU
W7FY4IfaeeiMezHSUaGm56WOvKf0ZUxVg7sriQs5xd3W47JcdZVnPpq9Xl5hKx7KDEs6KFjB1z+N
nXMeavnXSLFklWYtzuF6oj5TwX+QJwFhW1efwNsHz54BiNDgCX4orSi8iwfoy2IE/8ZW6fRvcrLS
IjNeOkli340xePZK0kcIjTQDLWPHmA7xXyZuHlVn1z9cJfyrN8foOTNbskiwv0/5dOCDjGvRoQX+
X6Ec8nYQePKqjIJ6j0hDv/Altv7LwgQtE40toIKkiR4EO790AnzpMcsWLUUa2zvA4QvPU5ZoZ2Lt
ZI/3mC4kj4Xv7aVa114wRwC/mY6UGKemHA39ylTCYp94/oX3pOIIPGBCgrWSfAi1qgj/7vmQyqi2
j7HZZJRjYnMnmnVUVUcy5zGiWCVpsApcfQ9N9UJOqMU0whg2OUjplWiixJQuZNQwZoKkuBBtXwKF
3QOCJLXa+uvf2z7Pxm0TKc3idt1GUqatS8pnKzsxjljMGnfCaWxqmezT74SMmYcutugTPPapL2/l
tz4IDv+LeWJNeWLD/9u897/w/vfEX+9cL7/KZvN1NB7sJs3hAxbxaiwxvgl4bWMXh3UQDjr6lxrk
GU9Y5ZuHo/UCVqV9Vw9ScHDBLm9c2dSejai8EyOqPvtuaUX5qS8kfTsUxrDz0ah8VJsQdvi0Rua0
B6tt48+6PiFa8vIJPGyBS1LbH6US9JfMjezeiMDtYlWsf9bH+lntM7w9Prt2BnxaNqQnk8L+Z18v
ZLBJfQ8TyHA2kpOMR7GM2djuvEyh+8BOfy7D84RlzrdlshKyRyeXzjGJE8RgB/tf1nLK5G0tW8qe
p2uItSpJciHsxv7BjDXtHDvmoz9JQIgrGS3r6yhBkhOGUGoYjLynGa5KaSbqFjAafaxiQu2pREQU
2Jz81hS9ollZvY2Wm9zuU3SQ9sOogYY2BsS2xmQitPhJu8uLrH4QBx3cLbr7usPukkrTo8Gd7ICD
z7jwcvyRy8kVWXb5AoE+P3TwzR+pHLyGrTp+bStgb3YSyXdO6aunsopQwZs6oi7AAkCVnnG0TnbY
yEfbhEzr58bhcTgNAN9grAqoiKaRhudg4h2jkraQrEI+e6I1GX68xwGLy9w8O55ewgmkQJTE6Aaw
T/ih79iTcieXwo58/9h/lWTp77xNswfJqcOFD838mPBjeYxQ8nNkWGLSdICJjFqqlj6abkjLKM4o
BbhXMaBJ8Y6s/NA7i85sKPylC/7yIJqSlJarTt1GQBDDSr3j+SWRRJPNb1JcANTTlK9p2uekoiuV
jUhh6qs4N8ovYY3CvRmBRPOQ2U4Axdz7alnuXb1mW2Sn2RMEnlcxwvT7B7h7Z+hA7dM4BuTvmkD9
grrU25lnSH+L0PuJGOUbeD6/h+aTa6RX5nVMbP8JIU+glF7+kuY5Hikp5T59ahqDp20zBLXXU4bx
pW4QaTIKz4EDOrOOJ9zA2insEbnnIrS3cakB8m6Dc56qxT6Kwxzqce6l47Peqck2H+tydjkQVgd5
mCl7X6mPt3is8YXPne9jK3M8mXLe7tvExhBB9IpD0CUgeCL5b24r6EBOBxxOlHUnU76TkESeY5IL
rhZT6pKcH0NEh8NT/izH/v4WEmd59FeX5Mo1RTl3HpmaOIjFhUeS1XppkWw6OK762TYwWtAxLLvL
48y9C0K0RAEbB9uJtigB9K6MdR162Up0i4Gxip59VLT5Qs11HS6pjax54EY7m1rGvIxUdGz7Yqgu
rn2Rnba5S4WhLC11asW/tNQwQfSUPseIoGFM1H/B/2+Hiz2yyYxAYrUPZmSjuK+16V2UNsai6UwQ
lpNUljhUUMCPruGcMLlYlrkG4tlSPnmhCdm6TwFY0sIDROEGnOwsv1fvRMvz8Sfuy4Jn4tSJlzT0
NCeOt6KpWnG2k3lDBwZZvLqg9VaFkUAwjCpQQ6r0N+ri5fcswtpWbatX5CFNHGBH6eRUiXGKJI97
oJdGrypabWIo3LwfjZQYn+zWkpCOicy9DVrzzpHidNmnXvo9hViPSYIOWmSjOlF3sCp16ytBaRxE
s1C1rXA5FzY74szvhwiDjp+DC02ujIOS2O1B4lkjhihFv9GLwTqWqupe8ungtgn1NDk3lwl6q3NM
nKWUVcmbB9vf4qJp6P5zH8n9vq1cAyufaeptpSHzpYuIzR0yRJ73lYYGx5jCN9RN1bpfk6x3f6Am
jkCua3yblDW5+yfh49gjOJ/mPsZGk6NUrxvhGurQ+Pw+CePpRc2P8xsOiNMjg0k2efcNKr1Yp1fq
d62U1ecQUKrmlZQN4zA7yFGbrzIdM1YnZwccxJVx+sMwdRqW/Dqs633tOUNxScSt3kwPSUMhU6lL
br169TxqSbrAKaP7VoTuOvNhhSyUolq5UZp9712SBNAmvRdu2sGqwU7nLoe/u0XCZTzaqhkf+5TU
rTEGtb0aEAq5g5t0FyCS/bec413u1eZfo4pERWvHaDSp0rAhGdIedTkB55ADiQ9Lrfwk91GDFIRf
ffcz1BTUovobT8kX2c/Uly6LMX1PAv8ahiArzLTfhcbkJFyowxfb+CbHsv3ZqHHiHEJcuzp42F9C
tESnsOs7v4V7HMrgII31Q+Gg+iaZIDYUDNs/l7F8cSWvfKgG2OleHzzlqpF8dqqQ10REQzaiyUv1
VKSV+kubtMWTOaLiOM1uPfH0gf1eIbrw2YGYsnRQuzq2KJc8VIHOg0fp9QMkCO0l0/HrtSr5kTxv
cl9L3QPaXfpLAF5+H+SNtgqt9GlSXTt03hiuk1TDWNgyWh3CkRJegyzWdqmu/hCtCjwogO42bs9a
pcwjRIc4GLmH07VvkF0aQFBM060pJOItfAPKLBtAqGiq1wf4pMPn3P/ucaN+1qoeA7a4DpcijMx6
slKzsYZUCQYwGr7946jRtd7WCoZvmuLDC1R9WGllBbQ/lqx7z7L9LfpePMRwzgiX2DrEq9w36s3c
VhI8zrxCDQ6Islv3CCGjXDKU8OahsjlTqNUa5doB/xZ9KdjW3BrHk2SNOcbtZQVHp62PaadlWx6g
w12NL8QKz23t2VVgp/hF5nwzO6yHM5efO2+QaKHgjJdYMIVahMkGrMrLsJdWAf5Elyzx5H1rVfkO
BQvvzhxxgjSSLv6MNsGzqWf632F+RUjHWaRuKKMU42DfqSrIPWXyf50N773/OI4i/WcyttVjUEw+
XWPx0Cahevbx58CocZBe05D0LU4b+gXqTXSvDfaPiKzO66AO/goY53B0m9B7GhRnL8aDwzDXkDjA
16MR/VrH2B173pfcKvydhwnoBlVRG0nW7gIca7IzjJ4H8EEHPcCIvhpH6zWT629hHJT3OgxMHonO
iCiUb7+iz5VC9LDjc+z2ySN74XvEXq1XnngJYG5p3NdqnH5Wi2+6L2EZu+izwL70cc3/DtfDzxiY
FjWCKTYdXC3Qjx6eMyIkOk2jstEYZVgFcxQ/RCPeiZitag38lWCst0kNrl4scJsnpqiwDFSyUHlc
qzs9H6CRvB+459T/3FTqn/rWYgY+4MZ+7NI1ehvf7K6Tz/wXP9kGBSIydNFxmJpYi5lLSy3tnej1
+iFdB+PgbESvQXZvU5aI3ommqof2zpZsc+mbafzENx8eE5h57I6mlae/UcOUmFtF19z5SXQUQ3Fa
6B49XP9EX5z6yVOUwxRRc2wNvQjF3B7xBt4lFIjjyIWIJixM9MAMZHCnTkhlJXbwpb9oG/yKRczx
oVqkesxeZuxqvLm0alMOpXc3zyiQFvEKPGCp36gLw4nkayCbaJwHzmdw9KC9+fHfWQlc71BqgkPj
NeoZhBxuFFWWP2FfmrMnzcbvaATAh+OqUTT7w3Q2YyPCos3bdAnW4xkt4XxtKOBHtJLLS0Ia5GRR
+4JpIffPalt26H5G0hId2P45GRpMnSOksEWvVk6ObxjG70QvkG2LbLiiHkUv4OzPWeqXV7VP++de
5g6iVx1Ycs35xKZ00cm8ARb1gLaQmaUXr+RDj3nXviiFrmwTV5r84pz2JSwA+6P6ARhl6h39fOdR
Vn+MkrJ8UEkJiHAQKCgQIqyBkieTPC9N16MkURmbJmVkiRcKbpYePJ+HKPTTQyfhzSjeNsVhHF+a
tECKfkpCIa3a436CV614AfXy4W18YPhJucySF8gN/YMR+Y/IFBRSjBK5v3ccT14Hac5OhZqPfkF8
SD6hhLT8EBN2AYGsorUyjUZ8Rr+o00F0lAidnfD8W4q40hbysRoh/kws4r7GaqSp7Uup1eknnM6D
VeoOzlZ0FvIY7mO0ESG60TtEibFvTduHSNCFx0A1rU0sZY9jY4RHEUKQ5+1MxG5N17HriX/ANBH8
05QuU+VdV+Jl1Zaf1KBTXsuozncQGaKNPjU9pT0inZp/8qHZnfJ4hNXtB8pr48FeLQZ5QA8XsdI4
k17EdMXBbjGPzIp3qBLTRDCUyxw7y2M0uTXKkbnucjX+1KPHezdE45N4mFtDoO4UrBVInzFKTLIr
MzqK3v+eJEahKrYMprJB7Rv6oUk6DgD/cY/52RRn5dQUZ6rvTfhRZSvGGkXGr/Q2+N/n/raUWOG3
mMVTZZ2jbLFwWs85GghBlPOp3dsjut65h8hBru5NnobBCpMwgnPXhwkJSlJLlKlrzIFYRRzGTh+z
87xgo7iIY2b2Q55LKzkcPG9Yo9lnLSBqtepicDr5gpD3eLEdFAPSuCexlryFRBy/q2Fnetm3W3ye
6jdc853FfUyDbm9CMYLs3x0U0RBTLc3PNlgjugv06vhj5fvKVAa+Nkqk78Si83qaCihg8NSHIPK4
k9f8XiJHiiBx6FDRp6IRPm/nuSU6xKGsi72Cft8hmMbe4hbKxJek1b/7cRLukGphjdsQky8XBQY8
Oz/8CXFaNVjc67oRrG6j59m801SbSEPHeW6Lv9DGRXypUvOhM/N20RhUOFrkhR+Eq3RUOdfQtShq
TyHNKrwzMMZ70SdCvoKrr5hU+zFqnWVjXUlAJ79NwK+6fhATzE7PJ+5qtb4t8v5XTIi7DyG31SHb
h2h3b8LcQTkndj8HPfSsuZWlzRk/Sx2uy9QbWPx8sohVq6lHxMQhAZfTL0Y5iTGFR7xGS/uP3WJ0
MU2hum5vg1D6Mq8qYmIFMQR14uLox+FKxD8MEb2VPmiLoHOsdT0oS8BnSKdMn8qVXIwsXDImZ3s6
GMPwdz7w83Co2Z414GWoCE4d45hivgTfcyV6RMy00HGB3s1IEAHGZmiCDMnoKSj63xZHoOIw8uor
BnZe9Axmzjz63pA/Bpl7GilxXFw7zh/r1EdNWRrClZQm0OLb/BPyOuTrRWdvRWugAehOGUb2WBtp
h9SCshKdYjG3w0oWNQRgDdMEO/InNEX0LDrFJFcCkCGVn2u/znaiquWkFsk+01Zfh8qESf1rRaut
jDkuxooil0inv4//sEb9c+xtmDh7j98S8SKe2Na8tmjNn0PNl/CVrkGRhCfh7yqyMJ1Z3f8hNNp2
QDmnre7F0Npq7kVItETmhtfXP00Ua4mV3ycm7fjHtcQy76Nuy4s/axjFvPyva/XT5/o1JCaKtd7/
Qe2ofbGLaU85JZrew2KkaL3/C/6w3j99G39Y63/xBQEawtDd9L+abbY1aku/SjXYHtdJk40JNXMt
NpBSi1dGlP4QfSJiZPgUmX5nbUUTk7nsnA3DJ9EaqVM9likM6BybknmHWpD2WyfIhC95GuPLTuIu
J5mOEqpc9y0G1tqpivg1ip6hKavz3FHXqMCxbeVhJobHtfJzJmC7cUPZqFiIYDr12H12jkalPSEs
Jp9jxTwEao0ZjR9waNjdS0mhLm6xPmZPn+cK/j/TENGBUg8aDz4k9Xna1AEM45jjqHoWId8mW1gg
AaDWqj1PQiU2Osay8tct1GfUQIAIgUmfhomZTYVyrBzl9uYWG/UH13MRvPHSqyhH6ePwSbREqeq9
Jfqkqpv7ROloahWpml5/HTmXuNr4AW4wPrifqkl0MrC1AEmj0T4qmTK9YwSf4smx5BaPcCJ3nTE6
wwoLLxXMargEdbf2lCq8iIMc+YgViWad1Rhf6fny946pF1ssdt+G/vXDhCkumjnC5EcUgVd/XHca
5lQqNvNcUuKDzMO8uD1KlDSzSd1mkY2OfBirhLtsag/m2uON6e1URMMwkVTUChgV1NJorsXpHBUD
PK1EiQS8ACq4nY3oIUsFImbhgbWALq6vWsQpj+JQxbFzHFS5aTa3YJpI5FuyZuO2tdztg5Qb96LB
djhAFszJYDzL3YLEPdG5T6wyn8YusCG/7rCJklDKy/E3BBt5LLCptVYJDqHbxrcK6KmVZW4jK/me
87q+m7v7ekCbw5fPbabayOl6WYLbgues5240eNwzUgo5CBh1Ma9fOPpa13qM97wuOmVqF2xc9KwW
mGpHJxFLhuTtTNJhci8yrCexrzZ2Zan4O1XOSOt4SaKTC+v8a+p3ztmsXz+E/Nzyr0XZf2rSwdiL
UX1iMaGVBxdIRmWtGm/t52a9Br5aL+WwbC5exXPQQGhiPugxSjQVqkwU6n/pEINtRTpHZhAfVK3T
FXjJLOCgFHCWhr1YQ0Ruq0FXRkrS1p+RIENr2JefpEpGs3A6eBnWLFhzw8rHz3v7ISZOywGJTwRF
oN8z2HmfJppSZicrDOGkZVOxgYa1vRfWiMLtSogy3pwSxZkYpobjPOzWaWFpteYui7ErZDRKhltF
AG8SsL9rme3a2tQa/1F0dv1bJ98AagVe9TWuhuVcv1CBcl6n5lzqEE1DGj827fiX5m9zXXoVQNuL
muv7QG1vfKRYrC4L/Hx3yMiMj6qaKEeLZzRETHpFrIurYwRk/ipC3mjqa7lGmMl3GeH7GgJkXbG/
jU869C6aUM6O83TdqXduyCtS3b4aJPCVhfDKSAoru5iuE688ZGJmXtmHDnJCc2/swaY3R+plK9Hd
emGyCkVwGiP4aB/m/bpgRD1qiUTLiA1ZIGkbRY8dROaHul0pPfJ3c9sziuE65rtAMZK7OdRYw9uQ
2Swltb21Br91qVg+b5iFVH3zO9veoENSgRbUyvngaUjOhbyU4e/Z+eTqjALcbaG/IFFjbSLV7jb4
fqLkD5VqoVd4DNpBB13eDkt0BcgGhUjIUL6NjUtG8mEZVmXwl6cmpyzLKX2PNmaAnlRtO1WPPiEr
KHzdxQGjpuF4a/4pdhvSaBgb2Jn3VTYRuQClhO6udvh9h6gi65zm2oyREls5caD4/CFOVSFZjcBe
D2nmnEPTzr+ixyFTIVCiJ0Ud2MW2gclvp+i36lBCvoir9Eiyb9jWlapdlQQZH6wQ/Ke29WDXQ9T7
SjX64ofqJ1kJJHRGFVR00tpAvYzMvIkjJpIprXtWrL57se7mt3Us3c4d4ufgyHiXF3NqLrtNMDVv
czJskl7sCxkxFE3a3L2EWLSdjAB6h5AnheZfPcpk/Cet0vmgFY9S4FVTNaH9BL4QuQwVEr1MWvxQ
eqO6ipz83rO1+r5V+5oSebYTHzQk1X1QDN9Yio+k95W8qlo93oumgfS6mIR8S/0IAQU6GZ8Uzsjb
JIV37lMTRvlCilXj6Gv9i1/b3sMQYBODJte4KeBtrERMHIJYCZdsPaPdLZZb8UFzevssZsGW9KjO
y+vbQq6vSTvV89XFbZJq+8qqzHnQ3GJ1jOYGZrYH1cuBR7deskbzDkUPvPQQkcYK+iTaJN7NNYCC
DEO9NMAfcxpk6Uk17m+DtDxAbivTXQTO3gfJvpdxcUzjxUg/4VGcsblwVkn/pULN79jpbeevnSA6
iiZ4e95v9OYJDgHWjUkBnXM6CIX6REvWJHO6swiNJRqUXt/d50ZQGGczRWjFB+dmaxG+N5WyCwyg
qYlfqmj5UbOy7CcovfFrnsbRjiTlWzgNnxoLlQ0KcwjxyWRGE+UBCGzDrw4Gnzk120ayL2iy7cSI
ur3WJTwHhCpza9n0LZ/9twNqHzsDCcku9bZNu7GsSvthds81935ynGN6dVOUlM3US5ZkdU+y1Kfr
Xvkh91p5FgeJPex85jtesDIU9F1IAtfHDhtKL3F+ueGWDklzyCObEKeXU1pBpLda52x3Jzaq8dmH
TYlSNhpFyyJqvbXozHWtkFdyoCC5aI17EcOxwjnnOCeMC+zIk5PVOCv2QfqXxkYyD2V6Pqlaeg9U
Y75nmJ1+6R32kBkJirOZYA4rBVYMZYQJodzAsDRib5k0Omgtr5ZhvjjnGBktRCt/NofKo4QfV+Hc
G4pe0TRy3EJ+HRxQmrxHONs7Kh4CB3LgAGntvHVvF8qnxtX94xCm48Kd/MPtysruHNnai06vIeRV
GKj1tfkgQkkUfC+QCD6Lll2nC4MpxzSWg5XFnZTimOnJG7+Js5PVVkjdidO22iLSpx3nXi9soaIE
Mg+GiEd2XyLZacCRBmFTfBX7cxWw37Kd4oiYlHexlj3FqdbxPbhIJCIMz9GvSQ2Fbo7629SVWoqB
6R+gj9gFWMK11+xrLyjvOhfxKBM3dYTiyVsrjfndqWAG6PgUULIqKG6+j02LskJYR7PF2EJr9Kdc
JkmJJxyCWtTQATLtSaC0XygeANVyh/YOZZJuF6S2uzND17xWOgXquEvbe9esKHKCykJoDnyVZqrt
WU2R36/d9q0peutEVedeV0KCrK+04owKb7so1KjcSIEp7V2oUfeo8wJJCoP0W+ZWBwPZopc/jUh8
w7lkY5tSf4j0S9y98AVQm5ga4iDy4YaaeOs8a0DI/tohEui98iwmsUnykeaZRqi+/zYBj2Icf80Q
Qr4oD5c8fQ3Dvav80XlsUwzppru37rnuAYmWEc8vmlKPKbIbdBZl76mm/HOSpiXOY1XLHyb1gPal
uLzm3VDeG1Ve3TsmyKHISdqVb4RcCIWHuNLvbUQS25WY001eHiRJkf2aYo2w9pgOt3XaEUwxSTxt
HeGsAvqr0i8ofiHDWKT91bHwNlkUXgOULevOEnzd69yBv/0l7k/zJLezOzQfLf/Ux+Mu8EsTw8u+
Uvb4yL7WVWkFa4RC+20ZSWTKpsHzPNMq9LXWhNS7ppVBqfHXbCptq0Ap/XUSYnEvhouD1yjPfTKi
IiAnO/F1iH+kLAcWk8Criab4R2ptYi3gzydzTAwW40RMfC1isPI+bv4+RVub5t2+q9s8MUWslf5V
cUvfBVFw0tXSPPmNYmKGOZCovbXFmZqZ2SJA8n4jmugcF29jsH5I+vrCtq7dg/1gW11QO9JNo72Y
0yGWfGmVpJQWBtEjguJQAbqB7+Fo2zKNuks5merNszXrNXcqXKINV962shp8Lpu7Sq4cAJKlfB5r
vn8RHilCr6u8sOdRZPGfmiiWKAOO0gMu20cxqg3zdD+q8oCWgY3oVBtXy9E0tTvTT/S7tnKUkz3w
6j2F9Ckk4qWTbDtsMM4iLg65ZGMA2vf1lqqwipxeMyIZaDXcuktMB6Sen3ZgUaV+j0WTeFEyHUSs
qoZoK4aIQxTj121HrrO0bWS0LhOF8lMR1PIqVir5nHW9ig9vb6ydMOuecVh6LjLN/J7H1QFQQvL6
j0PzznyWIFN95xWUHG79NtTT1I+rJp7VPk9Ds2nV8r9XzevOgXOLfS6ohzsVB5mVVSIXVuQZe9Mp
lg1BvctjaaAY8zNmOl11HqB3atMIMUwcAoSyJF3KLwWM+zsNi5Bjn0UP/aih5BVBav4/jJ1Xc9w4
8/U/EauYw+1ETVCyZVv2DWvX3mXOmZ/+/bHHa2q1ft7636CARgNjSyMS6D59Tmr46n1mFdp9g7YF
jJdL15sGb2uosKrWcCf/NGaaSmRscZ9iMI/EAkbka/AW25vVXUrOE62eSzORWQOIveyb6p197pGv
JaujXWxCSj+xo451hQdaPY1Bf0byMv+QtHH+wRhg/04MzdvKUCY0XZ03nQHlstg44+Qf0Bnhetg8
O8ugKJ3hjCo2VHXLULzSANEgvUuVvbjIRKYqHzTV4xG0fJRX5NCr2MNh/XTq2KejNibQOy4essg3
Z5/ikHa6W21qo29gVY3Pqhe+hIM+I01MU5vgZTYV4F6YFojeLzadHwK/CmcpoYmonZThNAbqbUnc
KPYdOgofKQxX7xubClsvD65eZ1Cn1VvnOZzHB2nszhsfooI8ASXFhMP+ZUdqYq/CJk/5JbFICefl
sdlfJg10qET+Ih+SfCijOWQHcXodldC+6stzqCtM680QaThv50TU+4rL7/xWW026QZ89EP/LdtL0
S8/tnAP1ZvaDlnbDxiJIda5NO/wYDhGs39X47RanWIIV8+IRcFA4i+2XR021wkcPdvRThETYpqDe
6MnMjWzjhdn8Dd3vcAvPR/qQIsh0V/UIt6MvSWR8A0KTQmjIKu4d7y8ZNGOaPkrPhUn4cVZJA45+
cV1N0puL+G9oso27d3Z3qDq4KYxnaALBblOUQ16y5Hk5DIdSim+Aht1NRZodba+GJtCyAUxaifVk
B4P15MWKfzAzCOw7IgDKxjWT6upX3lVcpAFIGN/n6nDU04BiHMM4UYvGHVYKbKMpLB6MOKLyojdO
XarDJqo5dfGg4iw2cQtBSu66pEK/fgm49W2NyrzfvLyPuEXVt1nlWx47k/EBsEa5qZtZ/0zxvY+C
igmLkNYXh7gw8/sw7qCx85vgqKo1NT8IGQM5tH5MPE+XI0d7XZssDborSD9PP8TNo+sb6kUmOZ+q
h0if/mwbVzv3SxNQnJ0BvaJrIw9wM2ZZqt+G/KOZnvSwPDhp9tkZoJc2CP9fmrqC67smcf6z69Vf
yfra1I57FlQMbnCMqqHZoIHyoPVN8tntAvvoRoZHWZDrfXK19NGBb+hPr+SaimrC+FRR+X7x3YRv
vFvW0LXIfODV9s6ZW+tSkHAg2xRM0ErGw7VXLdij2695P/UXuFMVmAsWU283PydXN39RKA9D9MrE
ZZ1A5bOc1e6cLoKd7qLfCapwUXP/Zyg2e5mQnjQZTLPFBggx4dHIaJESWcbvnIa5fvazGrm15X7v
p9Ff6gSbqozm5bZPJYWW9/OzWIa+Vy9R7L3K1M0p5qKHYEu6W9dAHRluhzogqLXsKk2sNSdy5ugH
LSbVRpHb14rDulGuGs5d0etfMqc5IjNsP9ZLIz1rOdCRzzJvEy6aXM5mTl7BvukE6mr7EY0B5zGL
k/ZEsdL3d8unhqOek0/U1C++t+UupMqhSQHxz90cClUjmHBNqKW3BHOLYtoVDXypfu6pV2Wa1eut
t2iLrkMSSi9j+JhFuXlvu1AwQ2b9w4xV7ZqRTLqfiXHOu8IttJ3Fi2wvkByvsfyHfJ5+Fo05ufXR
9V3AQX56n3AFP/LcW+o8JmLRXcEhsSn+lJE0qQPX+ka6k9+DDtNDdFNc5X51kV6MPBXF5DP80hqV
3NXcvJoLYVI6uZupdo1nexn1YepsBwpt7mSybhWLcnKud/3YbMsyqw4ZR4gY/Dpl5Lz5vFNtWYyb
DDW5El2yyGydZ6ignMeK5+vN2eMSdnGT5Hsik0nkPHMJSdFHqT72fvQ5cVLNQQ6jA12gjV+8ME3O
0zIK89h7dJtcu+Z8C6inyDPSLt6w56sLk7ksE58sVH+7zJzqo5P73Hwt/VT5usdFtwU279d6T90p
Xd1UQOnn1t1bm0yLu4Ne3NZD334n3tL4AUD427jMkZsquoJjw7KZNA6lMiAnyF/wDTlHTpfcu5Sb
3DkTELhlZChJAk6BXrA0UL+PvL+olN+F1Htuxbg69oRXb96yLoYzlPrk2AGUyeLVT3p5SHHwpuDp
VzmIBCkFdT/6DDMCJUoUFpkHJTTHK2wu41XXQr5xv4Z5mCNBXnkQpAGP7G+O3jItPlaao2iwrrF8
09qn00j8XoWaZCNbItBe+VXx2M6z99jq6osNZdTZ1grvUZqpicsrAkUnEIn8wsXWm1kJ9oP3whtj
4+kvIVGhc7/s9Lu1YG93ijFA5vIQN2qJipipfEKq5pORmdWjb9XKJ2pq7/vOmp/KMufcMkU+cK0M
OWdKKO0hs6FZS5vnqjfrE1LixbFzYu2lLvUf4kHp4YU0WvYaZl6/V7TCuNhZ2BBpsB3zrva95k5t
VbhqBoqwdcMHMy/jW1esNTlFWKBBjt+8futvO6jcoW3H++PfjnOMcmDlxS3ZqXg+xq31p9KkCNQs
jbsQpK5D6fVNR7UC/Bnv7Kuv51fzETaPP8UUEWMnF/7v7XR9APKZ/Nwk94eHRZEMCutSe2qpCYa9
2k/2MqQETXvKHOrGY6P6YzVJrx4nKFo4HYe+v5SlFzDa2YBXjmXmq0/iEmTLI4Db3VaGMqFmvBJc
SMlkc2PKjhlkCsD8cuUUxfGTtfD6eMsxtnJzkHdLw4Mt2cGboO3Uqi3RQVimxdGYynM+og0VOsG3
KUyqY4qUxiVz3OpO9SYiVYympTS9ktryLPN7KpMW6N4YWuO1K8PXhqzSvQU69sUvUU8w5gE5tHju
XyIkQI9FhoC4zOadkd/rqf+HTFY8Hq+aEv2h1fAc6IodP5pLM3Ap4/FvQ4r9a0J6Yz3ld/HE37YM
4WZOHqUXjop9nXmfyiYQiADfl60QuD0qDvQDoAus+w4NvHwKLm7qBBd7aaT3O9vvXMa0o7Iwnnf/
/6VjN1BLAL1z2kFw0C4EB8SmlfM6lF4nrAYyLWPxkSZbvNclN5ta9zAzaBrqBv/aK1YnSLTcjqq/
0bCKDSUaBUqhBWi2zHa2ozpnnNmsWLnr5iq72JqbXaQ3LzO9ymXfAcMNSWKz01R0Wiuns6iozlP9
gUqzJaqW1YlzLdH5Nfwy/zBp04tCAvFr4mgG8kJL3erAkGD8pku9ikK7PriYGXSMYzN6H/LZOraJ
O1/qpYmzfCpPMrYGtSeTrg+HaNCjkyNDcYKs30cyZPG/desm/2zYyXTStIp0YFr65OGHxAFuoHIV
mRd5qApxWquw/Mu4jMS0+snQ6izI7+y+vJSZe2pKq/sMYLG/U1DeOOSN2X+FQIx7Q6z+gcRHsIcY
WzlHjW984Of+3RPVvRZlV1R20idyTehkN+HT7PgU2qt6jrBMoM47VC2vt6xpuzBv3ug3EYOoYTS6
ykjsAVe0DTVLBTq7jrY17CC9CxJ/+liozXyhXjfeZKr3Gkdj8gikA95BOEA20N63nwkuRKRvg4wc
LMNkhtq6pgoEDHxqbi13Mg6pVGGpKqWTedbClRj6D2KTHnT6XwLTGzZzCKjYWV491tJUSNM/Wv74
Oc1g317tiuEMqNe6R3Eo/Wo49boLfXqteM/BQqAdw1NNoDAYNm4zaGcpqm2jMEHMQflKQfmjGSum
s5vLyL5qWr0ly+DPB14Y4U5f1CXLAgUUFZWQqzW3+qfJB5shw3UWkef2KkOZlaHaUm3TFXYS/00N
RUXVRO7fWYo+76So03WzYQeQKD5JyWcRGX+OkVs/agi7fenvRjRpv9iaqexVjsm8Wr/PDvghYZ4A
nEo9kjkfVmqKlmTAWR/AlQ9TALtFCafnkcwp6TWvtW4MGGkw6Ls8iA30mhYGjLCG7b4Oh/lO9rFS
nn9BaD4htRxSjku1eGCVEaTJ9ObFFgTBuF1npSe2wleogHAofUz0As78Rh+20ziPB7cvUQkhLtid
6hA9esVSGLs/erPIrqE511cyn/qp7TRUwUyI4sSWUbvUbrLSq28+YtQsKOl6HN/Zh9qJwSzzRw/N
VqpUR2OhESib+Xm0w26f+Rn8sZkT3gMeSvYBdDlbxHuje6QQyZrDVhid2yQiwJgj6ZNnavpxztGX
VMlP/Okp0d5vw/FvzzHu29GLH7LKNHmF8AmVuygM5kV7F5NEvI91yCv7Nsx38O4grFEmsKBNZHZM
DsrnKY1AkNnLu8/lGwHK239oDXd6GNwMOuvIQNN8Qw3PwC3LVB7jtlUeRyd8jfI4OctI7GGe2OeY
m+veGQvEGzwr/gCYIfkwoxe80UYwNDPcTsk2cl+M1FGeoDt9CFBfvwsrzYL6rubyLN03TVh8yT3u
zatJBDQBljlLacMlHdoZBUieLW6sDEdLjVCsCd3puYEL4hwvs+LC3YoAnxqCSejAObeuc0oC4tSG
Pqkkx0KV0o35xewIzQbtgYel8mwGiv/sFVA8JLr2TUZiz6rIPKB97m/DZvZvblY/9lsVqaij+PVV
4z/21DbzMHc/mlaQneIw0w7m5JevqL8cCjLsf4aKT+oqMucHxfPqe6qHla1c75Pe3SR8G782hePs
jWDOzl2adRdqT14DBcmozByNP4pYPTWSOk1nc9sOGiK5UUp2yq+Cz1psarsJWA9JCau7m/vSPE1G
pJ+V0fjUmGa4IbhPrsUN4/jcgvTY3HIF3kQk7P24X+YVc8nNJAlxMFkPNtnel7OfQStEKjrS0geX
W8kl1xJeLHbn68e6Jr3UObCvue4YnG/pJiicPtpUIqPz0dnOzlZ7QsOVjTpSNQDd04Zs12WWct9x
ICPK2BYANnXj1YyN06Bk8Y/eIMjVBlnygv7jdAwAZJ6yeEZ1z+Jy4Sjh8hAdZ07imaWeZSy9nHzq
T6OMpfGrMN6D53msKDifCtOtb8Aps1TRudbieJePgT6hevKochE+qXbfgooYEwSTlkZ60nhG2u3t
OOxRKINTeFNB03ztnHBvLtwEAwVcj9JrGx7kuQPvrg6NwSgsBb9sq9vqu+wBVMAFKtgdVpInVQ2V
fCNjaW7j0G7cvZK03615ss8VvBD5Ru8dG3JdxhrHkbPOD/CnkR+9ffarnp/d1Lhb0C7TLnVKbWdC
7PvY183wKL2YMP8W9JOyF1tQqdDX5+o0bVrq9Y6ro3h7YbFogOand3YiTfeV2ZvHwJufCrv81mh5
y+U4MD45Zf6tQFBw4yJIeqgrr7kEcTAe0ynVH8mOWTsljIwX8ASgILJ4OA69ph6CLkbSl/zCN+nl
FJLfequtXG1G45BCUGKeZKX27CUjslB188XzyfX3TmCCOWcIGUuxD5M4vqszq/kCiCLZmEAxH2Ro
+ICiEvez12bwAzfJD1lTGzbPsBoxVnGyVDveBT6POxk2WvcxA3Af6qXy0EJz9xRPagZMonmVkTR5
k/sgAQ3zLlCQus9d0zunS+ORU+TF0h8pUiCBT5jr4MXlAjzRtBdzap0TTM3JVmbzULUe8kB9ltFt
wUPqNj36yVmxd3OQbKaqWU8dkJxDRrXz5KPNZtYAk2NI2EH2P5ZLo89ReKdRnLkZbQg6N8RAy0dD
jdGP7tXXLIfTRUxV7nmnVDO+2VUK06oZJUcrqyrgferwkGratSGB/1FMvT+hL+u64dlr0wg4yZW6
kUTfu2rVnKWxEDc+cpeGJiWPz25dfhlqhBtBCTXbLlPGJ5gFpido1j7lpeZRj4RJGl5c3T6wgobn
xj+2ss6Ma5noJ1k0LytlsmT5kPn/WU66pN4Ri+SaHCPb18ZGdZEGitm63FQhFHkZv3DoG5gB9daU
G6cLmLo5iNkhutnr4CelnqCzEt4sMF5wCf2Hc+vdRI8aCuTQymnImkihdIobxtxEVX+Vy4fcM2YD
6m2FZ/VmaomrlWiARVaOSKVTU/SX6wS8bQqHN7mdhvdWmd+1k4MybeH3X+qZE9EtlVjMFA1bqWJ8
sTm8hGZpfcopA3+cdOUvMaszgUDgEkjvmOO01/Iw3qlLDD+H7euOYtGvtTsBrwmXWP86YafdVxmJ
vVw4NqUnq1CR/CqjSZIBS7NOQoOyDSaU4o1iQIOIpg2Cnz2tG98OvX4gQh9HH9x6drw7hS/OJbLr
17CeqlPq99NT2b+Qw+ofHTnR2RHwsLmaef1OLm8zu3lpyjxSTwQe61NcBaQiC2M4dIByeDOZ8Zky
1RP4g+AyaFG5aQd/eCo6/9Wl0PIVpOR0pCiFP7zWi15DR283SZKFD5GatJ8rIB3kTaNXt/CmyxiG
aNovqzx4CpA4Akg7ReGL4SfZbtLH/jKPBTmvpacuzWpbh6jJeyjg/ZpmvWvm+mbmsI/y/COqrSWv
+yr73qATpUNq/o1gVrwvLBewjZpwsONPPu3g1fN9AAdxE/QvSQuyrstU0Goy2xTNB/T6NjIpJm2I
HpLUyh58QEw9Ece4ro4Uuef1M1yd7QYJk2rvDqRIpXHAFULy7vCZU/V3DFL1O8C1l0Zth09FAexm
jBE4c3SjPvsLz1YZ/5hdO/kcO17Aa29ecDKV8cWYO9QDjdzbt1oc7T0I7Hb97ARPdbFram+Cut5L
SJnZk3ZIlDbfdlMWPjldjlHt4y8V6k6E8VggjZaaytm2++flF5nv85h3WV3nZ28Lnk4JP+TtVByH
rP0DUUzSGrV5bNzlay0pLGl+Tczy7S/9f7JcMQesy8wKSW3NqYpMq2v9uL3ty6b8zuckp0EDo0Zh
x7+HVU40w2xKeHCoanaU2rq3lkZ6iRta5LUhZYR+xtqmw5zOGzGujr2b3dUhKEuxv3FZ1EqOYCd/
qLFu3cvsG5deq9pNbUOwuc4EJhmUceYR26ZztyH4rF6tsbwbC3s+ycjoJxeRXJlYFOI5SRV3DYiu
Ew/8+Iq+TVtXxX02g6fONADNKIuG40aMME/RhelpvI7R9TaSicicvkCSAXQL+i6O+Un3V5FcHLuq
f4QOsnhm7IwIumrD0fcj6zSZbvHo8/DatVUafjOc5iRr0rh6TsqKv7dh2Kd+8lfVTT2Jcr//kBju
j5xYykVMFtHVB9d2TzKa4mr44NvQADW9Fe2rsYmfdftPcLjqs173/l4jP7uToc2pcqMY0PdGne4/
R/cc0K3nZOmPQ65ctNY8KqO/z4w6+jLEs3O2moG/+rJHGTXQrDM54+ZgmWMIp53CSbWrLqqXVJde
q8m/Ju6jD6XE2Sv6HNrt+mAhiXHysyjbqppfnjTIB7eoaM9EBaP4Xk0oCPXuGjv6PJlOvc+WpCb4
2fY6+66zq124TkDW+CYc61yipJlnYvPrcLUFzeNUJuFtTlu8/qfru+WVR06zDJd4SnjxFOfB8RSX
JzgBMPQ3Fz7eeA6Lq/TywiCHL2PwZcg5h/N8cdAkW9z81gM1uE7e1loGtwhL+WOggr4Pku8ajMBg
/afkMajc6FKHKs+HzM6/ALZ8lFsANHuvDl+1T1GcA3ANYv8EEUF7rZ082Wnp1H+ZAp7uMM1V9/6k
9F9yK9h0/WB/6qHqe+z66at4GWbjofMIC50MLS7VO5dynpMM+wTwkKOVz5PTUsU4eTcv0q31wW7D
pzyAsCwm6niyWzN+QPM6Qnu2sD5xKAPziaD2X2P1wivT+tuNp09V7davdQTvmVJm6W21OqrGifBN
/MAx8+fqWo/QCHaCYlmdpZATICJozuWXJM/iF4qVw5OVxdahtnghZWirhtQu/1l2FP87VW89aHBO
3ieaGwKoY6LhL1LNg+LbbKkmLJ1lfXbc2rsbx4TqqFTXd9Vk9o9p1yvHInBGAgBJebVh4T94AESe
M883tpal+1+cpP4OCqv6KwT2fmPnGVVyW50RnY1gWmhVCs7INkztl350hovCDYpE8HySkQV2q6Lo
poyrzepzG9/mYM0eLzLVoPG1i0MIAmR4c5Jd/BJ+hGZAUtHvrRDGJBr+msIHG7CdG+X3MljNIdAE
FOlgl2gyVz++mxDn0ej13YjC8dZddnOsKkOCUovCU53EfUuCoY2MLW+T+zR2rc9BETfXKKBiB7k6
63NqVBVijogiy6wHpde+jGfvKLNRW7ubgOfERWYbx33SO1d/aryO9HRYJHeJw5emrKxz0uiIL4WH
1oKUB2hQ6Oy9lmpSxFL6a1DW9x4EV8G2M0r90feAglTRc6dpEcEOmgSWjBh2y4ebV26VzwQHnUuE
DGWwnRVoMZXGiE/iLGu5BCFS25po/v3axSCJtR963d7ZE6xuPIrC/Njz9d+SAWzvybWCP1pCTPOQ
uvt4thHHhcjgoxOP7dMU9HvS9/D2TRYZsHRwkStanFFWbM8G5NmbEvrCq19SQA1fxo/WqcLTWm8h
J+XFbtr87MW+Hp5/2bOhqy9e7N6Zi0KkNHMTksb5zTAwY51Lj5ttbn5WC+H9++6bhes8PPf6HrRd
tpHN1QL2lkpVvd2ajeBaZW/jMUaq+lfiYZZ7+ZqX+P1Y/CVbcUtmyFjNzBPV9y7ikQFpX9cS7m7j
3uoarz5Oo9NutAGwikYu995PNMq9pAuNt3GfbMYg10EW1+nF5qJHtfdPVr3gsw6+6D/8eVUBbZ5u
Wy2lV0lzWAn01pVio2B/PhQjf7gyUavIMYxeoZ0KTruPHRK6gt6qEyThW8u8jWTu10jmFk+BfcGa
evOU6s9fnnWU2XsQFt5eanJDqOWmJhofpf7WSIfq4Bmht5NJO8uyD5Biydyt4Y9ra+jQpUqpru33
/T06rh9lUtYkDmIXOfrsF1jev/Fw/dglhgKwv/nZcLQjSN7cizlXfFslHq2pm9hvm4WhWrnXCwOq
IZmHbXhAxTs5c3S6sXC/CcgIC/eb8ZsAjUzJOF++MjeC7jfz0qXcw99MqCpzjmihGCMUVcFX2VQc
9raxxXUm0mzIZRAMcQqHaIp0vQgVkU6dFmgu6W+ntVvYVsi4J7wG9Qnd2IVFyFwoh+altw7FtjIQ
KRpgqjQJ0RNf/MQZNJsPZtCfdlLWbWRG+GSY32/leTJSy+9rlbbkd4Lix42b0PrpLSXo/1r/zsIe
t/o/2ZG0Qqe50GCovXuInNYB2mA4YBLodUnkon1gn1EWyc6rfaisbt4MegffupqMm9V53UBbdlnW
Ej/JQFD8s3GORO7GVIlyZk7mPwyzXW7JZlHkvQzzdgSMufQyb1Lvajv5i0q3kZqdxZbm7RascHjO
/SBCFbv0w+Ah6Ez1Q5rP6YZLvH4uq0T7UC8ToVpd62UkHq65iKHmPkRYywJpSGlsyo5cdj+m7rZO
ezSYl+iG3eifkgDC+aIMSxAHmd7v1cqodq6qkrwAqwNXolejAt8R4i3Qe+n9CiCWcNPcuvxs4huz
jVDXvGexEeM7phuht7EpZtoWHYVq7TYoqceCF7LlwVIYC0fiP6PZne1hB/V9xiHfc2/PlbQx91wt
rbM8Qn5H5+nFEzrlADJ38tB59wwS20yK6c4vnBcZ4VredTbwgmnnhHqyecMDKqvn6ckAsXQV799t
CtOttkmm3rs9Kxt5IIpjosX1Pdj9MwxH90WtUpPnJA8rwH4xFYvpFkNfhqEyJA9qBqGkH8Ut5fFJ
e53a5sctv6fl812n6dajuXDmmrxLdrASchdHjoZKalBI84JHyiZwarn2SSyr2TY77xBTOwA7Eq7S
ZO30x6wq7lEA+Mnyu1cDamxlKMB96Ulzg+enQUX0X6t3b2x1BU2YYmqcB9EXgDmMg8CSFZBhWKSH
W9D/1/CWI3Aohz0G6ggZY8tvbTKV+IM0Vmg2sIto+jFdpIfFhrL0yfTq5EFGoWFGD9Qenyik8Dm1
jTF/KxSUcwQW4k1e++rFMCjJki/Vr6GTdv6uhwxq2yha+CiNMQXRYxIQEi4c3Tq8m8jTMDuEBnmv
dxMD7CeEMMhi/NpJoXpp440m5KC/wlt2055JuM9nCW9lEgeQOJbLREwC5lQM31Pdr+6lIbJS33oy
DNTue6EAh3lnl2FmqhWi8JyVhgHk9u/W11OB0nhCRAfYULBdjiHfHR9RmzGdvmZWOuw1Hc4nfw7S
J83J/88eru/v7MIansrAvVdmE3xKVpJa7NH/Ovu6uinzllqveExJsddwjJoLb4I0Vm0Zl7q1dirV
DTeT2CGL7VlHZXmtoTZzG67L7NJ69TuDApd/L9MW3gWI4hMAnxbsXr8+Z/UrzKDcD2QztjIrE43m
PrkAJ08rZWsx2GSps/h8Y3ZdhlblR+fbk0goW4OiHu+5tt4mkLakwExsMouoH7S/qEwOObJiWXVW
kOq9r+1Wu68zFMc2cwW7GBy420Wc8zahw706bWSs9Vp4zEakt6ue4PFOFsoWpqoa29pFMkMcpRmL
NJoWupvXcC5qXiN8ikzcdryNy63GAWZvVKN30tox+GC7/otbDunXwrS8vT6OBTCsKP06FflOI9lC
HDKK0dWYyNEiFHDI1DI9VgUq6kU7KhfUZewvMwToHZyaMOMq0BUbnzszfx4dgKl6FKMtkFbzyc2r
aCM2afxQbZ9MqGlbKAVuds32v3sDSUJx0KZ251quRQEKYSRXQkZFSKEW5yXY//+xSY/AP7EkZQG0
ythaHH3X+ukoEyvS9d1icZZddYKFaKBqRwnX5WuAbsr+GPoxpliaQLNMSghPhv/M3aJ9q0eq/TFW
QNvFfTXLQuZkv3Xuv/sNak4uwciPmun+DIxKdFSGieqgIiZdv3UOfuOHpxEoanVYw6i/W7fOWqr7
dhn6vNxeZLqtDUrcpOub0bh3yX+gfLRI1VFpWl9FyE5E66JV2M5MiCuAwywO4iPTq6MMb42tfJ76
0DiMxEwJatPoQRHdelCL/8f2f/ULQXTBlGEfZbugdX/MjuUeQLRk913DwWEjXWlMgISFhoxfaXvZ
/WqXntjm2uf8nQV3Ynq/XlzayIa+n/QlCTk+Y10rvUE+kuMUarimerG4c5AKg+fOneZdZaRcFYAG
QmFCD+CKV2ykKw1ZBThWIA8ultnV/ltn2cZb0jsyve76P206EkEbNQILtzrLWllRGFp2tvrvHEJV
ZQvlzXwJW2pLY+SdEEYEAtYtELC01ObyJF3x0XnL76wKdE09IK5ACW6qXm7TXZJvKKAt9ktR9tkZ
fONc6drbpvj3UGbf2dZlsou4vLOlSNmRWshgJ1o+Q/WpJEcJ6L+fuW6tuHWxh7tg2DgLC4alGHdB
BuN61br5AyiPhUphwYtVs36beGtbfLrGumua0YUEdHFbTLKT9JZJLRyR+qg3dp8QAhp6j8B0YrfR
wkSbXKpYb3520wCVoo1RLrlGI6SGtIlhU1ChF1eVCfr+sFA0YDs5FHbZOE5H20j/hGWaGaPmpGwt
zU/PJlQoKgrr/W2NzDtmDrPzwpgn/z4lmm3Kelobmpn//sNlFvJFG2JQ/kfSmNPCOWICrADPz8xt
vP6P1x3fz6RKnG1i8MAHGKvbS9040NEOSXfrxaWioxK3jG9dmZ/tGO241V+xuh+tFacHmRX7zUXG
9YAYxfbWXXanXqG9jG58mqYxOneeE+wCF63QcYlm9KNHEaEiMY5a089GTiJPZrq6h9RwiYDIELbG
6eSmHMUXexFRTQJz5r7S0BteG8u3QKv3yRfAMMHxnf1/DoG4WxdZKi4e60MAbLf1q13xHPgjdKpk
hzmBFjsye74DjlUf67oHTquHdfxI3bu3i/gJ7t4YNVIPdykaXzcfxKNihC1odHKL98FYcf1krdht
BTHWIMmPt+e5W1nki8g43bRN5bENHVdzXZ/ib4RLPWojd1OsxNt3L4e54DKnFX2F7GE5Xg0+AD6A
yt54ZIXPkEUtYl3zSM6HWYvzYr6TMagCd1N0SYyIINNiezMt7qMalMc0Hr/JbN6AXilhExVupnwh
bZIeuM6xAVy0MDTN01Rv9YjyGd6SRcKpiVKfjbhJI4xO1JLlW9fUw12qaCBBqQhBskNTgov0Zl0P
LuS3FvLSZeZNt3DzGJivrJIFSmA2m0alXDt2KHYwl8KJhW7m1hPbnEX+eaTM/J09XBasq8rRyCgi
S+GN//eEuKxrJ3Ij5AX6cr9+2GCV8R1FyN8E89OgGn3y7OFV8EEUugxocC02tZhfxWMWzNAvv/9p
kw3CBWVETPfNnrJgSmH3mLQYjSvo0Dj2zS+tOg2QFqp/S5U0Cin+oU+G+aCGZfTqw+CwKTWiywQe
csAD4a5BmvRVCQLzHHaNTSwgVj71yMalixIBl4elDTke+UtDHcJfapMaexndfBzyitZWDGtjy0IZ
k+j/uXqdFttt89VHSXz39jGrLYaP4ahQzC8mq241f3/7WG9Esmxz68tkqnT93YQKslI6CJAFXqdd
jCWWLD1pUPv5hgLPfBD7YBf/+L1Z8p/ur0U3f1lq/Xvf9WPe+Mgntp71jVQVMNrln/Nm798uua0e
uyCgRPGj7gC+UpTxJa/14D4kR7d1M738Cm8OCXRbs67mmNsvFFnfiT33FerV3dHdIdgDFujbgKwJ
VcMAqx0u7AuzSvnVj92nyoUYFzqH5kGtNCR/FrvddM7WL4fhYjUfU8dIdkoeq2dp3KCBrS4bh2zz
fixTq+c6nUDy8XPN6nPbYx2Lu2NEKCiue7ybDtbPfeNeJYG7Dalg2Ab66KDWguRh4Bv5LrAbC9Zy
bNKUiyDi4FZdfjPKWGZEKlF6oYam1fs16xZm20HTsY7/95bigzILaCKVcMm6bv3UdZs3nyr/lHc+
t+nZ9voTibdNFnT6OV0ES02uWsZWuq2qoyA63IRJFwfxyhcvmV+H0qvUReD0l99tnXj72rgzu8a4
k2ViaiDc4Cr8a4kYncaqQdmha6gCwkSulpDT0khPkJjSK6xKO6/Dm3cpwM11jS973Obe+677yVbr
cF3uzMax6usA3DX40NUt0G2y+A6iwhNwGlSqiZaSihua6OLHSgnRd69FF3tpxKhFY1VsYL2FZV8M
OtHkQ272396sXNeA0zF+Ot72f7Pz/6Psy7rkxJVufxFrIQQCXsl5qMFTte0Xlu3TzSTmmV9/t4Jy
KTtPdd/zvWgpBgmqMhOkUMTeFaoUL0hN4Uhxmb52EY62Wrd+xs+5fEBNMVItGrwmAy0X+JEibpgY
e6278aEZwNazzkAuPqVoUJeaJUSyLJ4qIRhQcAHZ9n/m/VwfvK6VDzjVQ6GQKgIkcWDL0m1x6Cgf
eIO3/ZSfSGBKM7selrfkh3LvHLWI3AACcjVjmQyzibQqoG1aXtCB1P1hShCqHp3J2egbp95693Qv
KnzhSX7VN3tz82GBVMo06UCarv+iua3rflvkh3mcrasFkp+2mMa62iOcEG5x+jlf8qYv64C61CAh
er6UWkkyWYIq5dNFO92NIXEdCEzseXUkJedRVQc3w2+0d5Os4yPWIyRjDl8tQDceuKrpyRbkaFBj
q6RBBzBAq6EiMs4GAEY3SnLslO7OoHXkouePJdt1C6oKKtcrkCyBRjTLa4Na5KjDcTtkhPoXFC2Z
fRDWebn6zPmA1A3tDqDKadsJlm0sWqe9u1pDPV+Ep/mMghu1zqNlXN//DaJTiyiGc04I3gv7OBag
uGhwhHOdkeWD74LAaOpGY4el4VAB5rRo5OqDGGYGmtHf3tRbh9iA924D5d3K9NX7fsYkr6t5L1By
ST5elteo+FNTAmh6QhFe98UXPQrDCoaU2KQBkHA0uAvoRSs/flx60PpaEhWmMXjegY+Wl8t1mCPH
2SPS0iFQa6O4IhIcqH5gnLvmfQwvs+lwVDkOL+skZOkKpz8XfFIokZiYrkGGKv9mA20HgGFqlkSx
9M2yPqViAsCBagafZ8iMQ+Z2C5KFLiDlTZe1PYM2ROUMMxGdV2PKsnwdnWEnBmDAwQGdgFLy6RHL
PXYhNzK+jlfD9EVt8KYdwf98oUHrePK+m37ogBENdoM9EgVxmp4vlXUGBS7eKH9vcJhgnRsnejXU
uffb+9+HkBUZUDbeOjRm7dN0ZLvVTpl9Ee7ADlw9yEvZ4cHeqmc8ydTTjda59AYgyzpGmxw10exX
HnKA8kDr35uGdP+Dy83l3pvGk0BZHfvsLzLeOL/ffW+K+5Emvc1I24wyDPyxl/gy/f7H/PM/6uaS
Y4NK2cKr3KCQQFxB5XN/dkCoIYFcCDgJ8dagDgVKLZPnPCBsElCXhpM5sQDvv05HMpmppy+h57mZ
9+6K5HOnu7sU6yt37zRAeFD3qW/hHy9JLusN0pCbq+vLrX//3aVanNQDY8Bs7SgJuGHXR5AUi4tQ
8YbFnIaTcEaAR0DSDU8YyqNIJufubYQ5JLD8fdzqbS4Iw+9X+6ohL5cP6+yRVZRNgE0CckBCluzW
r3LEsPqhLjWlWpzUqrHoO0LyQkskbUeeXbyz5AhSbvo56DnKLmnjPWkbVjpiowdRb52JJr2Zf0AC
jAAL1obXLnIJU5xOUVML9tr7dx2rYwBvkg+fwv9pyP869Z3fnfh/usu7sXeinsoEh98mSUxzK9Jo
j0A3ipzNAeBYuYO3BcCpS8C0gefdcoCg7aeojacu+WTApjouo/95yQB6FQyzxJG2GkyNcEAm3LaA
fdK6dVacRQ9gqrK8Lc1lRK4FAiO6Qlv8hZBUsS0SkD2o1SM1rVrfrZnAWIY1yMOx/iRdrwx1ijXP
1nF+YtnsXFKeoCAXMU1d6CtUbLdZhhCnSMCIUEbyMCnA2wLD5CpgIDcyUI+QlWnU36dcy4jfDGNf
LAc+5r+Aj4KArmpYZrb7thVfAfsPHhyjQGCXDFUxDsmeigxWLTdiuY4he1hfwhokR33N40+Itxqn
yRhmBS0M9KjYcQ8ZUC0OAEzKrz0CVtfIqBGTlHmAZDt8l0lHVlTVvbqQbjWPrp/twlFYAfn4swHa
VT0ZjdEiDVyW6mebSW9P+sxEEKrnSPIeUxcZityX/aOD47K+WqqLCdD1Rw+ZZI+kj9pxuBpA677T
k9F0PBCyJaCf0gMad3CYgmq1ti0KTraro5rUdZyzGcVABP77mZE+Lro7RyLRs4Fyi5wvAPPifEn7
6uOmu+mcvHgCF2F3iIeqBjpAVIN76XdvEhHQokCG9FnUebgnK/lplxtdh2WwBxphPjEb9aytsbes
IVxFs4ucJzKIss2BJF7MexK1gdf2aZRWdNUq002XqwdKRxyLBlnJvDMFwKhHDQWqfBWtop423PlF
trcA4FM5ks/dED2NnhULlBgHgHGFIgMqJ+eeUe2Jj3kEdNZDJRgAjEYQw1shACmQdvfU15ZExKEY
90bv2+esRoKOVaL8KqAuNeDoQF7qW0OOyEZ61elxZQNimaaZ4g3pCgOnYoE267lQW/3bQvMg/6A8
V8mpwSvgQk2o0hKEJ19F0lncavblOP/FZu40gFGDCxm033u6t2H/7rteEWFvvGDVdUFd12/9NvH2
BOse5VV3rYroF0mE/o6qlCcBPD8gVAJKPsfuETtxM16B4jMUITyj2n0dTf4RQ/aoaTjTmQbUdZqc
6rQDNkkmlk9yAa+dK6sDKOyyDyHqaZ+S0EI8HBVK34BXyzdt1OK2wKfzxWsADTAW7FuWefN+sIFS
RW7YGQRlOTV/2G3XI89qy5wBdNtv9Tp00FwmMwKXpBxj/vss+eZYGfnC0dbMzXpDTjeW/+pin3MK
WxGdHBCtXKnhbz2LtUkXIGEaHK4R0i6UgY1WJ4FL9dZ18w6EA5VnbjpgmXRB1GCreWOnbox6iDNI
3Tex5cRdQLo6WrA6JXezxsuPlAsq1AOrZxWABzDP6mP2cjk5Y1Mjzx3MhA9+7SMTJbHwXVV4V8Ug
kj2yfMQKcEW6FfAqc2R4RdkAqai5A71ClUgKvl2Uv94gZP1fJvVwgGxuOxb/GPwc6Vv2OH4pOlle
6tCPQU6outQ0Ar/qGzkb+vKCM7NuA85jZKW/OZKBxCoERJNEvcJaLyLk6KNOUFWNIOEoRflb/cNw
asc/VQoUr6snjvquJQRbaJUmq2OhLLNjuSjHRmHXlUZT46HytEZ2/mEhvD1ypHlSYE3uGehKg5WK
ZCEyE9WsDCeLbBH8I16TykX1GNDGC5QDwU5cJauZ5JX7hNxfh9Isbwwp5A9Ijd+0Kf/iL1zg/EkH
2Dysmc7U2M7go7ykRa41EjOzHP8qZROt+eqgXUkHggR4ap9VViSTbASy1zod8vNeR/uOxe3d6vSP
c95dQovrDQHAcDoDENMEU8p4KmjLrLbH1KNmpM20lrM3c6u20A3thLWZelLNQz2gEmFzPcsfgNji
6/w0jIx6qrtRJGqXdAG1glH2YBr1OwTXVMqBaVXLhZINqOcmCaJawmb+QZj9w51LNovhNX2B59Zo
bNaJOpXPsPSzHbQpkNFSHjv4UbOhB4aGMt360lXGb96kjqrpNsiFptC3Mc+5ACyOGkzKOQWEaGIn
SO6myUl5d3Pcya1dUwP5oHGKmO+qJAUovA0ujae8Fd059NNk/A9pUSaE3HLuoErSFnLagkK8s6In
siEvqz8ze/BPs9HGQ440KqDenMOq5g8JUiAeugpQORUKo1cCFwPZkYDeQgPQMmDPWtZK1pIQvcvq
08c8Bq0qHltj5ICDOknPwEcOHISQq4C7VnsBRwMSvFVPi/dm8kmYnMDoxBOk0Zo42bt/zqTp8EcW
uSC4Vo8Z/YS5eTLl9DyynKgKtN3n1RcA1ecHYKVHV4BjR1fq3YmJxDs37fplJ5MQ9Arah3rhiDPG
rR7jI8HVnmegfmDSdUSPNQ/G6dEjlnKXaj523WiecdJnAqShMw6tbx9IIv3wZtQ66r0nIk4LYDdt
fs/nTkfz6zvQY/9dt94W659zvPGQYIo0FDBNUjSXArkU5kW6ERBBzEfSUEOx4rS4oFJ2WdU6AIxJ
PJDCPA5lg3wB1pxpl+DKBKWQM6pDDdph6L2I3lzc7TU6nAQGssCi8mYjc7Nz0Rubxov5xTP3pKHG
yiTwyoDn5ibYiN0Fw+M0b05FnaFa9x8C7zSAIvR4uijkVcAH0R8unfJLOAG8jf5eux5xWF7HzarT
/x+yvvmSXv9P3/RaBeLQ5mD1IIgCmL55sSToejdrtzaj+kTdsZPXGHA2x8ltJtQUKc/JrR1jA4x9
pGrU4W9tWKkuoDLEhs/luM4UCwDQTioBi0aCozipT4hMKob7JTxit59+BF+xAWxk2R8nlWNNup53
u6xs5BNJWeskD9IIH0kC9Xb1EA+onfdn9wHV0+4D9WyDz2fQM2NW330A2/Gr3pMDiiWYLMGgbG7c
Dz43cbSjKIjzHtmtozF3V6ZEPHE/2pYrny2wIb0wxwxkI/rPzJrCT1FsglMBTrKT4Lgxpi80RI5u
dGXZwrGhghH5PcBbHadmS1Y7XI5ej3r/EsiOQ8Baz70CScG9ihQ70iRFOQMEUjtCdLceZOmRBQZk
mXDY6aFk0OOoZzlGecwz5yNJQk2q3e58WeaC1MfyjndT2gk7ZzZIumpaMrqF8bAkQIJxalRmxQBH
LZSKmpGB9J4jOWBPvoAyRb0QdQE1jOOprgXyyrTnPO2evMQFXIQf1x/AYhuHfbzpDPBmO2b9I4sW
BmqJDznYw5yDF3vdPpdAOERlwfxIjQSSEpjQMsS8e6tlB2Pu58tYsjNw150XUTanyAzLj8CawY+h
BxV7Il48GTtP/cJeyMdAGuDFmGMQpg/MeZk8vzp0toXUKTUD+E+R2NsZ4dF0zKcpWrJToQ5EqAFe
VQY8MXY18R49kmqk85k7F+Twv44gQ+ws18p1e3C+vemtZACms0AA0jGHBnWMZeE8eAI/sQYAFIO0
2+0KAEDV/Z3VHUVojVcCAWgVEoCsC+84o3YJuIwKE4CUuQeQc9tDZbxGBuDF4j6UjINnqjQPSAcE
YXlSIqcb9Q/ZhZpK9ULZ1BYoXEDBKnIj2nQTEqHqX7PrAOEVZ0Cet1hYUPqWqqTqoy11UyVTj8yt
G3ugcCSnElvJTDIjuFGSkx7j1AOI8e7lwo4+t7woD3reu2v1Teqf6pxv5i4r572djvNuznwsQuSE
Kmg8F3EetB6EjgY7cfCB5cglwlk+9onoLn3Jz/fyaiLtzYCbLploqMPmZgcMhDi4me9mfAtA+NcL
crlzQBWApPFwuWla9XqeXGvIkVwOy6v8ns9v3b+72GDpWef/dz8/dJCTsl4T8ANb3wJHznu3QBOW
DMizXIafeOvKvUxyfhSId+28xHE2JjbCSMzzHqvEeYUUjlWZziALhmImYGF1Q3yU0s7hhYo9KtOj
HsilUQNE3SzjKGVLD44CnE+87kON8pAHklg9JCe8kZA3poxvHry0/5zscdmiiju+aCRO6pHOQjYP
IHzezEPdf0orG/vGoZsvXpnNqO2znU0fHqMWkSsUJ3V9QF3WJQ8gDXaOgGSOkjNYaTrUdhfltlGs
VXPS9gCl9QOSdGMrcqx/FMmA7yAgMuWADMNE1UQBhwIghxOYWluOKvrRvYginx6soYvOqHgGzdsY
PZlVHj3JerIO9mhiE/Cmo57hJAVIr6936sLy4h2TAEeimsq10rLsRrHJJ1TsrjKVY4LpDBmECnKU
PKeo3cc+1ugApu5PoYOccJxJP1hITASerequMi774Hy/UWeKijlRDTlILOzd3HJOWkUeZCSdVRkV
CCtLhsyz39OSoau7+NrI6EWkPxDvQmWYF/lPfGHh1gix8/b72QWO7WhuslF2O1d2PUddve8+mhWq
vKbKv5JEfsmQpEeAaPlbwNL5h24alnNtS1zgmBsdDgvapTbx5sPaSTLH2zHF8yAVpQYZRtaFG8cO
wdgSxwz5vzW7UE+gtARPWTvZaR0ZElniU8qoJUXuToeuss+2PQnwT7X8GdiykS+eowXcCIFXypcw
9qIL6cCoIJBohgpWBLC2rjDZbiBQFVcgQGGFgqFsagQdmsB5EXABXQc/ItQ44pc4A3rhofEOOGwG
R/eyzH+Ay+0fD4puzojI50bOJrBdb+5GArMz28qSR2C5A6wFUpCLq2Fl5R5lyhkyN37ryNAAC6JD
Qj58qHGSprxyFiHTZpLHcQzDOuAhQKBn6jLVtSsO9PUJoIYq1aptF2zRqaubTKVoIYKKPC3lQyKf
ARbQ+0gQ8obRDkYvlngmROkGa0a+KWWEj/ut4YCuwjn5m0w97pfLGdgAWCS21m9zBcadpOLOMWa8
PRsmmgw57QCmMPr2POPPO1NvVZKdPEkZewmqXtfu3XBySmgm7U/T4VeO6fXlonhvlgjSh002nulw
jHr0sVAvfjsX1IZ/1JFL6Q3x67ng3RAtvuuoL/+uOWo9f1PbtYfkXp8dDRcZKhF4PDf0Mdl2Xbo7
6taUeac/0Bsv+jDJ0lAK3bsyDv/wrSBTTul66muAaE7NN1oWMZJLsG46rd5kWH3uBhbZvg1T9zKK
vAXbB3gXIh4dkaM88T/eRCOLku6jwezvVtigWMcxUwQdPWSEudxHfAHNYKJaYpWjIg5X5ZxYgKad
MoRwwhavQe1eAN+iWWWjSeFEg1Z/a0jtvTfWP4om3HRzD7prVLgPAVcA+Gu37kCeIIBJJIFneCLJ
wGHVdfYyNoB9G11SpkOVbVx/DLdTaNR7wDTKHmeYY2hsqKiTyjmpV+Dj2zsTuPC0QZeCaqsGOAM9
S3UcXLcC/jDoU6epr3ex6U3POfNDxPFREliEFtDGxPwHIQePbeigkE7BCTOA+jCUsFybsvqtw5MZ
ta096kEIbJjH9i+va1DHo0DRJgWPNqiGeqS7E7WLYWFuVMRgnKVw1PQMWhe18jo0ywuIkPsr0GZA
J6kYR9pxSn4mefd5HuzpswC6374fUncDxPYSeDfGtxHv2guAGZEQkJbIfkwVJQjJuiGf+c3RBs0u
oFXSaVPXZfzhYOL18oG6rrnEH1BxcELlOw6IldVXqqRp/4M3f9415QGLeO5/7IQH6jfE0dqSW0h2
Sht3DzT7bFfHiFrjVQOozXW/nYbRNm5zlBPT9pp25lgkgVD9dX+utuqrzb+gAL856xUAvfz1MsBu
zQO3ZH2806+4DtrvbvVAsA53Q0jXJ4ei44Cjc3lhbXhZz2fgjlRYRUbLDBiJokY0WmlJFkq52kmp
mzwBOs3qudrJ1aXx7mxPx6xxtqSjiWZUpoCCVE1HMk10cw9kMZ3G3swm6IsRvO/aBdkG6vRSqOTo
rmlfe1oX2nm/9Zhh4mgY+3lAf8EHSJ6GvaExN1qSVxN5MTvFgDDHohPLC2PHPfZdeH56sGqvuSL3
YGMZKAzGwTdycOroVCDtgKTGdQ0gNtRAPaVuZxR7g0XTxQONTYaEgSt2PR7Q+7E0oiblTLG7TeaW
xLBIBh6kje1fkgxp9Wq1tC6ccFSFHNVydjcZcm9ygRRXnJjUz9RIz0/2UwF4cK0rSmTnFhPSiE3r
idRW9ccQ+/11agEgIpbI2yXg90Ba7Ng+IAraPpCBeqTDScaEPHMPvyp43LlZ3TRNIHYYDqMhH8Gg
KA6RKuNIqJZDwcnObf4RC78GU7yvLwiDlitfINrjB4RvOknU0ERqDtKDt27Y5G1vb1sjjK7AoGcL
Cmx9nD0480fSIRHMaB+oG5YCnOdZcW57MB7ZOeLM1JDYFIBKwSLs53pSULjI5VPnErXokBPerRl9
SkFHDDcyKKOt8yqvvjSMZhmLGe9R4DUu28EIf0lbfM37jL0Awb261KadbOKKmy+DOXmHxa3TXeb1
323gWF+LHoh/E/vCRxSNk1AB3A3n9eEXkloAaX3M0mrZu92IMLNyJ100GQagYtL2GJnlZ4GsF1DP
zyCdzFgehCAIPJFIbIpA58qDImGvOgKJADfVq05jRsyl87HM3AHIBgzJL3nUXHqFJToofDhBUKJa
JjNZ3tP5ZV9X6xSZMTLU3VvDxiegUj1mnfKfZbJU4Hp2rehkWyNYCFojA1qxGe2GOm23q1y7bgKC
ay5AGazsnoGqtjF7shwPUdc0fIpRBIJSgjjj55S6jirmJJmaVWwUAtONrNxJvBnODEscUYK61X4g
skVVThN+DA3b3LEeZ0nrWf3fswPe09l0nF+khrlr87YOKAPg3lGUy3ZpAAPiOzbYJ3HyXmC1CT6U
DXV9hdGH8hkwlJCceLw4e4bHl92N6+yN9tYHWsymSxm4WzJz3NZVYb8IhKF2M7Zv+wbAWM8Rwn4f
QHERBdJHUjRv2vQDNfm4GEEdCvugdUYdV1sOmqldMcfuFvmlPog9nPDJSYwaJe7xrhOZ8UQqaoAR
1e0AEQC8tTHywO+gnGebPZceIPvI2fGL4WgL3w2moTYDgNcM10pF+1ppXFku+g+scsuXBdFXFRLs
lhF4u7H5QZDkFvLsF+GXPBI7mzvztSvVgummG0Vhg/znPgwazwvPYCRcrozX0GGVt1x91ZA7ic1o
fJvcHoDbb/qbGde50h4QPKAgRko0zX03z+rvAn9il44JQn76tlZ/UtB1F8PARyNR2qd99L3cXNh6
BDYZzsTpj9O3JkWWHzLgbCLeOD40sztve3OyUDCSAe6GlNoClh9r41AcY8TCd+wsvgfSZPeMaER3
agWLA2CkMx85cFCKcTwXOe+uiV92z9h8d89tjjcScsrLLemo4XmyPFaxuw6qGBaawTQCDD5C9vdB
+3WzCRLjaIyDBICpz9qgr/Omd/Pib9dRBqNATlMDYAwUXI+I6hfhnwUYjT+lBpuPIs6mw8Lj4cvc
2Z+BwZP/ynv3XYcUuM2OB1RLs9jIaRD/iRIc1wO1Mvos7Dk5xEsE4ON6ZE9uCNq3duJmEEtAQjiJ
imV7iE71Tdztk7z9SZLWk0hNHFaouaAuguvlthIhgJIUrlc4u+O2iXNjY5gNgvQa58sHvf3Zsx0U
xsNP66lHusWanyyrnE92WZQbrDHSPQWSKbiM6hyk6DggXVqAOkuqMk7qs5WKF1Lp4DSqkYsN8ziO
wlSsmqxRGZpP7bhZw9WTC8QDFYf7O2QnifXSfFOl3Die/Y3sSTCcWqTe3VCtU+MbCaAwrZoSNzzE
Bo5mFV9ybi2O4tndrqA/Ux46j+PY34sr6E8Izl9yplefnS7dhSX8I51GNIrUt8qwgLo/oQAz9qdR
8vGU2CgHWg8wOilxQGtgUTMDH0QAAWaNABZFnO3k5JVIA8BvLAMi1LYY5AxeBeT4WKoJObBUsIQH
7LESdfIPiZQG5LTpYRB1ekUGoPkUOwAubGvArJI4uwt7ol4xgMLGQWjTjSr25KumqFofOUjN3Pqb
JE4ARozs1wo5CKhL5uWlbZEOiVLpz2bBos9GMWWPMas/4rEbr6qxKU9ZCWY6BLiaTTKUYgei+fE6
CXAvErtinElQaEnkYiquRtJTkyELAexnWM8CJf3M87EPeGKPl2koX/79wJgOlmdVyFZXXbwxy7Ld
3uCsaDiV2QUhqJfny5ZAWghdhZoMyMMHrE6/RmVdoCACYeolj3HE/HfxRmcAnjgyCr4lHTXZOGZ7
3xsBiq4WzmMq1eq5GXcOanxRVILlMhlwEuc/+eZmEDGA/P02A4wUmKh00yXNzo8F0C7f9I4BYqua
K3LoCRTWd4amVdxVPdI5yODKuDsUhjsGfjPWTzbgoHfCRapUaGU1gOwTt35KK8n2yVAYqw85em5b
71CNPOPVN5sfl0J2m7pvll2jXmJNFZlXljSo29Ey9foJOcntAPrNhczCtOD+Nsaq4l/jzIs9bRe9
0magUMiTHkW9OGPDksHZZCrubFs2ThJomzg3vX+MzXnrIFp6juJxOvO3HolkIN2YdEhe0jKZ9RA9
g9ZRr8vAQ2Saf96ptf/dFc0xntdboRF6mB4BROTft3LnQ+J790g6y+vFyWyeeObjD1WNOfRNACZm
EWITOpkbxsxuA3ZLHBiD2+BTXJR49E6sCarYXD6RrrEtAFUZGeodW/PTuAB6uXXnak9GMypk0Awe
MLUNU37KWPudden8w8OCK2gBevQEbD4TaThXO7dMJHRWPxe7N45ckdTqZgytHlVnqGTTOurFfBBH
yw5/aX1UufGTXXn+I6IHIBc7KqKFYEa91LPhdOFzNw4GUEJMhhNhi6PbuNUO71i2raLONlASko9H
UeZAwFDuNBBUovO1KZJrQS6kU4xzOX5qY+p9KdJcHinUrCPRyVtM2vHwCB4s4A+piDTpyS2tMmA1
k5yXCrbZiTwHyztgxU6dDFEriHTiyIyLZ2o6APueuWxf/NnKVxXpbbUhsRGrP4Z4yQFEEbAFYJop
XiRri2cp0uk8FvgPo8IHBYbu1JzxREW6PKrNL3L2f6ZzlZcbe0ASqLaWMyjJetfbuWGNZSvIm4Hr
RNTBuvHtMMGRJmJxWher//6oHgllYaTbO0Nb4G3U2uEL6ceJx3u7zpAA8bbq0KsL0MhkwDRupdjK
Gnnv5FNZ7rQuT2bBlv0SJt/6Oc4vcw26LLBqNGkwxda8i4hUjkwT0Tt0ikVuUA1+TldAVCLrPVUP
bEDDP7oq8aBw7Qi4zUn8ADa4PjooQ+2EOOBmaRcdtNmT4LNt5VNlAXYCMOyz2HJRTZclrg5O1Pjg
jeuxkvJtp94KHIkCVVFYy2O5VMdixn5z7vkktiaOC47uiCRAEosyNh/ZCOhREMsW+25cBpAQq3HU
2KfedYbHG3WK4CbSvccNZ6U84VOYn/DbjbeA5gRcgOk8zKwM/4zGFvc/ie+hV06bdHDw4gC7WHAD
B05dwgqXHYCXQwdMA++aSUng4cOAIF8YZXte5Ft3/u7Z1fKS1aGHo7S8OjmlYX50rAoQFAvw4OZY
lhu3TVQ9az/3SKsCGHhnm9cJNWHXLkkYwh4WsPd9ic97qL0uAAPOcO2EHQUTMDH2fp8P19rzkBOr
DKuPq5Rk6UVXnj2fI9QEldbTiPd04IoDnFwNLIL/wZkuicfBdp7i+nx3K/oS1DN65Lp6VvMnawcQ
D8bC+JyYU8CBWHhJpzL/zIHltvPbwtxZyJ/9vPhRcp0KhlWOVQnAN86BQHztk3iyzSBJXOtoGFH2
Na0NJBSDoEng/GgPit0bPdiIRyRJ+QUyx21Z/bHkHUhr2xgwgiDaOCDg3hyxR35ZReZ1xaVdwJqe
LvkvsMwEkaKQsZGWpWLf/sVNBiAeVXwBZxrwIfdT6/aXfsqGC5I2hrWndY1vliHOI4C0YFlgH9aW
xZ3dY8rbOv1LTkB/Nw1QaPHOCT85qXgGp9n8fbRYvSW9o/QId656MOa+6kMuDTDYWMewqQ+N0fYP
Qp3C952RnFoLoHjEGk+6NJw+kAepLHVsj72PEZCRmsgfPth4j9zPMYN/2RbgCZ1V+LB0oxEIeq5s
AxGHw95MOyB01n1a7BYf1dYIVrUPvmr4GihU3SEBxEsvwkvMQ4wWY9MeBln/lXOkKVGTqV6RJNUe
pVJDgLot4D9rM/X8pYgfSv9eLRUeatsr5GfQjJWBb3psT8rKGeqHm6mkml+q+Wk+8qHeOjrqp/ih
c+7nn7I4RloFOHbWAoU7UDxnylCqkE7xAYgDEdCxVRHDfT3D6nRX70AieIkOdQUaJRpS5BlSd2Pv
5NXA6wIg1xUbNPYQGbH10BPaY7v0zQnRrifZxDYgtpX5tRtGESJkwIlIlPvNGHJKVHoXuIGjA4ko
UAMzRo707bfU2ZmyZEW1tDvWAXFN58tqH+pRQ4m1dy53fuuE2ue9qWmau3EkRkP1HXTD1d7PMwbC
08mWl7Wbxn2OaFblYy9dme5mUKa126p33Y1W1DxEgFw52OMgL1W5DIfCLB+16r+mJ1NLM69dNecE
Fmxkq6iJ1suBYDVdGANNwe+588R1NlHUNps5NLqLROleFcRp1V+Y58piT1ocJkThxh+qc4UixWM5
TU4VkIWaG3n1JG2qJklpPpBTLhss5pfNKmv7/fibqdwe8F+2AQCQykwNoHeCvCAL2/bRQK7Mo4UX
PgvCOOsDx4rig7YkyofEbORPzeK4JxrRVPx1LBmZ+a3qUUVJNj3aXwxxQXx/p1XrpYw2Z0fsR79r
A10pdFBsFeOcP7GQRa0AjS7S/ppXSJpaPBdhCNVMb70afHh1sLoh9bgOyE4y9ZIJYALxlDzpIXqa
Gzd1sUkOiMJqs74D3jXZNvOqfEPW1ZHMJNM8653oMb0zyg1SsPCCW1Al7DNkkBNb80rMDAZPC2G3
eCvCpr2SbiVvNlFScezy9GfKneoQZjV7sEc72s9u6J5E4xWfeMR/Aduo+Gk0o8rpF8i75Q47D2EK
wCwEyH7wFAhwcADrM9aFGWOXsiqAaO8jJz83fy3O7HyWyEj8ODrJtm0N5zOpKqvdmjGwXEnKFhOh
RC4fSHKXadpwb8hOjdEIvJMbY2cYrb/r1XAsnIpTVBubDkv/M73Es6yQOzPugdxbx8XnIU0Eqi8F
8nHUO90BsuZHx/lKAvkn+fjLsgtxpXf+1MRytzCwq5EHIsogCBysKaDJ8D4Fl63rBzgBr/7gXoGI
kAG+Oxw8OscEdZqnoSrDR7vkCCaYo3hpHfM/5TyNf/nPZTbaf/WD+CGAdLyOBV1L9ZQakbgZy7xp
2bquv47FlzIMkBGCiKXKek5w+Lwbwzza6axnWyDrAZvrHGXgFihE63Zn+/n8gQZ0E+rO08b5wYZ0
QfZc+R1AZfFPMOMADNWfkg/YkFt4vsQcCB4wNNHXtG2Mz4BW5Bu2mM0nQH74l6iy/8xHxaIxpe3X
Yi7tq4es+U8mB3d2jMDnq6/SWZ0X5P1Yf5CtV38yogXRA+Bg7WgAw+rhOc2anRN22aY0w3DnVEt/
dVUzqmKqUi0kqUe6UBRsM6vSKzKkng9WBjuaRBesffLCufdpzqfqpOehnp7bjJ35lODcEHdcXZMK
h6MDnj5JiFCZTLD1ou4gh6wDe/pUXUl2lDO3iihI+xbJyUok3X+NIROqSbHKchBiuRmtxvTTAJa2
zjoS7h7h8KF6JbpQj3QapY/ZfQVqP/frnZ583xt6p7PlN7VKvXQA8h4RTLcRNkL2ezBmNXZQth+B
q8FPwDYChOxV1j6kY7HElh/5Vv8/ZDWCX+t7/wXnpeEenPIJUgdNAL7bJjI18zk7R6kLcj61n6XG
KI3vyI/Mr5J7EdI1RXYGQuirh2vIgynKOvthgi8nKJE3CuLEKsXqqhFHvRuxJEfgl+Q3K21TwF0N
CoiYe/j+45cOuta9hUPQZ/rlRkaH4OnESiCuw5iO3D5EmZRI/MNDwgpH9ogsmqcBWdjt5m0o+Rb4
vm+yritP6zMAv+ODkdVyWzIB0kOjO5fJ/2Psy5bk1JVov4gIMcNrUfNcPdjdfiE8bDOIUYAYvv4u
JT6mT599494XBUol2F3dBSJzDUZuX7Bn2KRCurvSm3a+6/l3GpgpINzVhu9sHP6ETCDebpklV5QA
WzAUNjTZ7nxLgxa3OpNyB1jDwJPZLw8lbAznq40hzyCjbXhofkGaIPeSbkNkJqIsEaPJt+0aO0G2
XkJ0RGkuEaFoznAbndlQLMUtTDoRtGeiBg50YbpBDTnF2zf0kyhG7Jrp78JMJyFujWNZ6UY4cK6O
+yKonbq4+TwqblCwKG59D5uDNoIOvemmvrUq1bJZQaO8KNIflIcKLRa0XBgnrY0Oy7l0lCt+Dvd2
S3i+ELyJ17k92We64vKvalr+nMD8Duag+D8s8XEqmpWp28CH/l2IZch3Wg5XQ91k2innlb+JeJuD
ViI0KO0jRgs0XQaK0SrFaNpp1RhYUecHFAMFSxPzZWgu4JP0Z76cWIOyLdq62f7bpaGu1G2qXHcO
NgeI3Kqc9s3wWBKEUza+tInfodYfJQ8TG8CtI3zvAqvsAl7vE7RIQGLZh7q4lXroripTFvdYt/M7
9FgKmGQ4JxOv7meK27jZbuCGBEMucrPzlSx5ZDIQjuH4uZmDvLWbjWAAjBE4ogNR5sr/gzzF0967
gjA1QlwVmGI1q9wN8J3u7LEC99ZN0k/fyUdl8Uz5MP3kv0IrzYR6DH5q+LGAYV4COTN56yQpRshF
cVQiZTU0gWmj2SwNwa4Uo8FSq/jvSNfhc5gSCighXyENACFSKISslth8NXWNOkahkMM1k3IBWkwC
F10PVIKghkbDVPu82jbHdKRXbSuttrLEG4DnVBnkhDvrCnYTqlJR+F1PIZ2sJdy6LvEpBPqRm8lP
CtEi5dNRO0U/THXSEqK0sjK3ruvAVkGVvnJVBBOxjOYjiuGXsys5JIBpkYYll6Z+ZXw1SvkLD6Li
MHV5CWs+c12ylD9DausI+QDnHKHPdUalVu4bXb9TaInTkTaM2MdT3pTD2TN1oAlEK32U1wAhqsss
57iRKfcuM/9f12pqDhYpFG7XmlacZjzlZIO85Izpm7DQ4oqGEGVTmXr5fYDesxFCpWXkRXHvIHF5
565bbimvmhgaypRXdvacB1kEex1qo6rF/UcJY1HHwB0PmhifVDDqvqo3YRjCiFHJaCznkTwGZH2f
eAju1peIAzwZGc3NiIbaXMestGEnqncHB7eUgwfjCdCZdOtGw6Q0M4SJtmuNVuD604Jmet8NFo0H
irt6bd3KHFzaDt/e0fzec03b1RZ2sHrvNU9AA7ZPzOICyHM73FGMhkh7HXnEH9AX5BBC29FHQZ9U
HEmIvbrxgUL0uVG87sMEMNzpf3KhLzjn9iC0AVfPfdhguPlGdFGzd0RifnV19gaX9fIuDFd/gSsq
qjLS/FqIQtuBTA/rk/He9TC9sEnYG9Xty6zmDYGG7ALIQLSbWtikzMFZ+JtSacjjEB3vAe5v87o2
9d1RFM3JsM34nHM4QsbgA76VoW+v44jzQ1kmyVs9KdB45T4xo08ereSvlAUkULhLdVgq09SsywlS
dV1/kXzAM0nLwoOrFxaALRXfzftstdkGdOgSYyN7ob22Z5neNW/rLTfCDq7SVVvu66i4Fn5/hXo0
pM+dGrIWy15SiHpiW9oIchi7bnXmF6tlB9lyLameVvbIYANJqYDarYrIsQ//V4UXEnwhJZglZYRn
gtbXbBaXWeL/lksxCW+6sILcOZTXK906uS1KvOYAiXG7AQoQhR73Kk3TvdowolnBprTbjWXiXWmB
hrrlfI9SUzonL2e06jRob4KE4ShLXVyJBjo/jPwrXp+mxggYIJcYjGQDzgAIjBWHhZpFDoiu8kdM
6kGHnTiFuwFeiRSd57CD3LrdmBwoVufVn9X5HMqmIIOj7gZlOdTpVXXPd5L0IER+gxrdxI4Uk0V6
cI0pPn6o0s2HhpLh7NHNWVOiWyaoujLv2cBL3Jq7mjhA7cf86nf+bSil/pBS589uWs3h2mXNsbcG
KGmorGysPp6UD+7NF7nxCNtqPinSymQFA4I883fQUQp0lNXfQVzrVk5jeRA77KunNI1fmolV7zDW
sjcO6s37SaXZY7eCfS57RGgyjtjdDmZ75e607YHa/BZCgXjTu7YOK/K2/1Lo45+4C/EqkHjZuolt
69ipQeZwd5iPvNj+OFUL8lPs0/RvyqdL/X9cnlLQrW3wT+7stLduNDDNsW5ti90Zx2vV/tNCZP6q
ulpelzCMkurjINwXCnWoht6cev/JwoNnvNqJwn5b9OBnzfglTwhlFFIAG7Qz0/CNNOMritEhDUYr
ZbuiQ0rsdXdObNW3qtFkt5u0Nn7g07ev1qQHCZ7ej0GF6CiBtnqEosdtCXlm8sBzCpaUf1M5s9CT
4R4qCypGw5hYfoBXmXJLU/pX6rH3NmVn5mgqyCwKwG4V+84B3dZqjo10TjLtyp3Xe9FlGdw6j1Ep
7/CKOCXWryjXyx3FSsfByyElipJ/pfYltSqpr5k2AJUywWOgE9D5pIVBA5LDbTPwahHqmIbHcFNh
r5rWIoanqOp6OiNAyBBMOeDLgOVwQuZyLfSmxKWNjLXOc+/sK5aC5UnvHCdVBxPg/qkry33hOPkN
ZdTiRkfjkGW3X0swyvp8XmGTv5saYJmXEKUBBfLTtUPgptWVaKCMoUXLGXJCEHJQC8tZSRQPa/ha
jOslRv8Bno39VrQyCpZLZepc5hjhPmzsn31uo4VOyQAWOSeYjew/XWT+AayuA5NtGA+NYu5Nis3n
Ga52lTUH3b30673JpbevrOZFxkCG0hAl/oRNNmFKJeFHLYUsXRJG4zA4cZkxFIZ0cAGskj96uM/t
4daAt86U8QfFHCNTrjP1m69n7ZFz62epUkFBGS485Hu78dNHE4/pQ0Zud2/FHqarXQTcIeK5GwIV
nvIgbyRqZkCsSWuEpHpcXhcyCJFGuPlnLTQfeSK+OLXnPCo7ce/1dLeyrk0BZcDfPvAsr/O0D2tn
J8yiCChXhIX7ECIy12ElzQ1NaQHM2QHtUi87mBBbBvg6K9dl1+k304E8cNs1LawYMNVKW7/FFQav
76Z1o2fm2i5gqqM3EPYQijuRh5GJNqbjAcmi5thD5fvY7J+A3fUOiTfVsGjiWW6s6iRqTsA2DXt9
EHstq5oT9E2A8DHUCwvNaaC81huGaj7l35aXWM4eVQ4qQgYrkC5EXT9Ex+wSKXR50ep/jqIkG7DQ
BVoOiRkQUrEKXB4OKUfAmA9v2+7BaAAxhEfWO6ih8XOV8K/R5LtHX2257ImDHQCe3DSY4mK7Zjes
6FBX877Wo8AzebMBKQkrFERPEl0uNUDVSdvCA4yDGvmfWGOp3wLNY4YuWREHNAHQEsj4v2k0Ta0Y
TfRkzPBWiMJBBeP71aTH8pyXQp7paBmWGGT1im3CcxAiAQksjOw38AfYmESNferVQEea0ykn3wqY
wMJMbLAGubWxUeDBvoplkPNUwXmg+Xx6G2OJDmmpxWcDfYeu2hA/MNLSXVEoub+6B7mEYrodgjhC
rEBfUQPpyGLdeEzxPTVy8O4XxIvHk2kL00MA6BT6ghYUbn4Dy+10rddTFqRVYuyxw4+f8XIXXoBF
vhKXudHhr4nOCbS7wnEP3a0UsNPEOfkF9E+rwW43k2PCCVfFrFwDLr240HPfN0Dhlr7U74Zr4EU4
hoQCFNPHb7TgFlLCbSnZtY0HmTuuJHtiFNdBmVWHZWJL91kAF72azC7Cy3ysQX0WBYPjMoxJ50Ee
U1GpKIjXxmRV6LpEw6UqT5UXfRxaK4FO1xL8lJOrUybpesC3A+cCNtp0zGx3PMZ1O0GjBtMlBu8O
fCI0L3l5a2NQRf4tb4lxUZuH0vteFW53acuiu7BhxOsUzUWKArsjIH1cDOg+qwFP5uIC+Vlg6mGG
h9s8EDoixhAPl4IM8jIgZS6h6dq7wSkfTSK3nj/C4iHRmmeJ3QIMJ9P+QDGgxLUjutQlCG7VJoPR
6YW3GgySzAS+2X4HEL7PbZZsQo7d9wC3RpEP4goEFsB/ncxWrelme6aHKCuOT0u5g8oUYM6JozOZ
l08VEJrWCgA0DGw/eqjl1JBDQXc578sbuDb9uqljtu5HF79gf0jtDZ77fSBKBzw/zSoOWa7ZT3bh
ReuwTDJUGITzZKeR8ZjkC00oIQWwe8MBvdgIWeMB70P1T8F109zO8Z1Sh7FC6HrYI+wss70vodwW
kObN4MN7wLvYlvRDaYg5dHHneVN5L4Uf8WNq5CkABOA8wUG8UbIhfx5LvPAAXPDECz2kKK4X8bhP
fHg2sajHS0wdwkcIVW8+4tZER21mfLfNxjoAdOBvTB96rYbU+AOWpngulrkRGFH/DXXbCjAUPjx0
x+ofrl2YEH/Mrq3um3vwAvugYE6+9RqWA40Q9foOKu/hwdfCYy5GFjiW/+K7uVQg9h+e5bK3ooZE
gjQ0fQdzz+wpTPgJfsL6uoAezlqZstxiNYxxI28wdgATThc6YCqIpZpZnbgG/oBM9UOuhfnbOAFi
5MYOv7Akzx5N5PJVbGDPDEETsFYK61zWzPwwtPDygL0gdIgtV5yWRcrVIz3sVnnv1vB9iDZ0T/W9
6TfLQjSP1R2Wbo50bx3pjrncZj8vq2zBnasl+RpepfrOiLz0OpU5v9IRDXjTBZWEy2jD1KrZC6BY
HbvYoRk1XMo+77HPBTqrpS8hV184sqUUAlQ4U+/CW1Xkqr07hScavAHAoQMdwqMZevNsjicqI1wW
wUIOT3WE/Wk3pG8tq16IVtpguw2zOw7v1bEMd7yT+okoqTRQvA5NP/DACd1QrFC5tABuqnmwHPFC
8aExe3/d4yK5ughlLFdaLlJ7cl0zv32ySx0kzx4GhPCH1V5jIKzPSVGOq1xNwUL2j4UG+dDGTie0
NSCxA2jGoAY6soDchlBYmm+WWMKK7FyChQGlzL+JFMwHJzvX1vjAHsfd0eISpyOL4XapCVCZUZfr
AjDn5RoiHPaZpyC8MggkFpUvoHeDgdjRdITv/m/P0/Ttpzj+mvt2hZ0ARlrK0+7d40axW85dTkkc
czPoYDYTYyQaJd5ginIPJNtwodCHAZJJF8qovHw/x4GpWqNjL9bLoxZ/WGgYR2MFY2Y8fjUty60V
s0D86Zhx6uFQbaEx0P95MGtuuukVyHoJ9fnwzR4ScbAH+DyFet/tF6YgkQxh9/tngQrktEoLdAaO
/pwxMw8p6Ifl/1yGFjw3zwAFkD5cmJTajrmoL9PdcSBhHq9GjREYfYh4OC7uvSbHu4LeNQf4oJun
ePLNEx3hXcsR2wqVVahxiT3FHOhJiK2NP9k5RxYJPjQUNgIiYgJSzjYof7irmWv5iZ1ZFRV8wTn0
ScIqCa9D7W9QD7SPcA3CnwmxNYm3mSfWtMoaQEixa3qKDKPam3JERw8wfrihxg3wholrbgWYtQdq
O4Tkfkqr5IZKc1r577wPnQpaXUu1sand4QD+DMO3J8+PxVcJ7u2284oy37QArVTo0F90ZSRNbtKp
Z2YH+JcB6kgpoRnJgHFAOyknc2GythotFJ/x2PzX82rh83UvoGZJfJHMtdpL1uqHmRFCU9yKDjN9
hKbYoB9mz2iAVf8nWZ1LVwL2dgVd3NWkStxONhZ3huZaPbnllUI05GXtbVhruwFNAc7L73TUV9mH
XIqnpQljKyg1uaq5Qx/Z/Hmrj5o+5FSgG15pP+lXs3zsNJ1T1a/GaaDQ49roc/nhjxi+ipdxLPWX
sQY8P9LcaU9TFx5V8KiZkg1N9VCEABsNqOYCDfJia4zf+76FezhmlDHVBbwiw5tuC9TPRfIjy6qg
xBPqfZJVv42yLDvglzu9hHr2QgkQQME7mFH7N6u42hIauUuThZopNETAaFoZdltLR2UociCReKht
PGuIz2lTxqDCWAATLvM4hCR50/2iRU2r8Wynw8/zks5Ly6wIBmavgOOETrM99XewEasgTrPs52S8
67iV/XJxQ1uVYQ3BSVuLAKn24+dJt4AUwAZlQy9oaRbpZ9/XSo57awZaiAJSS+J5YUsVZ5q9oxkN
ERG7lrml4Nk0jVkPzXtwhQJq/OgSu/PWt/AS8b99I4otaT1uvEvfaEj8aAcBbZBtpNacu3B6Hv9a
mYN5IKH5lEPlvm97HoA+aKBgJmC9onLI3xz1CBgR8ofOyuzcqxa7N2V1wBqeHzo1NY3S3emRn0In
Hf34pLTta5w3N5oZ+rudGN4u5Xy8mZEVrytTr96H1ru4WqT9U3hiP3mF+60UyRCgSKptfbhT43rQ
u6wgb7wfQNXDLTRJhr2H8uiqHm3wBynoTiAfMWwnxjxEDhycnHWiZ97a7rr2DhRpd68NvCMUoLbl
erNpNHQLVOv0w9Dx3cBC7VwZEtUs72ulp19hOJm+pW0i0XgR6RZPl+QtmdAHngChudp5m3+J0dQE
Dj15U9rwpxxwroDSsmzs1roH8jStpv6wl5F2sjPPWutT8sB7uX6GCqJ+BgAYVQiH4NoUiLKk3qsc
aFvgljqvU34IYegML0twvPHhwjXxs88zWKBmvZFcIZqkWb8sU781lhHdnRIgZ4+1xQW+meZrVaG2
T1O7YB+ntLokM5W8TOPQ5DvsHKd1NYj2qWJDD87CxA7M1JonvwepN7S+0Rq0AZsn3kchROOi2rk6
OepQSVxuoFAqX+zQ7E6RBOiVpnGn+Y8+dwKaJcKWL0kNqYIJzDQ0uuTLYCZZ0OGms//TdbZ1B39s
fzu3dKTXkNJLICaxAWdpPMHRCfRIEDdRTgDmS4PxnTduCj9sVzEcXS80VE5dX1AKkEEMucY1xRj+
w5dRDcvULnT3UJjageKUQYufpqDmvMNBN4RvM65LGcs1KLeFltp2avDBfVqgaZhXEPGEOdsAHGlb
pUFU2MU1Sjpjrenp9DWPY/Ql7fAf14GRH97WfvhJhGpdUXa3kSffeqt+GdVDkFTYmDoqeVXAknws
NxRbFqBsfcBdqjjPccY2POv1A3Q19NNkt0Ad0+E8b2LjZDIHEOgpU9IcSFGhqFamkZ9P+Xx2X4OS
HdbZkc6x9CjbKIp3UDaQngDI4VsDTM6WA5mxp2mEJr4M36PGqPca08ptZnTJN+5E27SPyy+QuhiP
EP7Fe5WKl/b0Eo1afU2mcSfsVL/XIcCHtYvmItM6/a5ljn63oRtwGAub4+33PzE6wptyBwOrO53J
HAvvhiUDmYNX61ZEsDhOW/2oBFe+Y9+Ewhk04J5NyN5tdcAVzxBujE4VrGF3JufVI49cFhR6IdcM
NMCAPhhsD+9c5OjwunAcq40O+5XRwyNPzWA3k619ZTM2kcNYHsl8A004cHLIkIyyaL3Frwl84Dhf
e6nVrrvcjK5dxsRJhGG0RQcl+lJ3FhwpDeeXU0/YUXvm+yD8P6lZIgT82jJs11SqHervglfN2qvb
ZtMqEbhMkfF0FkNjJG9MuKyoobNk+HE+0TqlGoad7wBAvlHicgotznn2ALf1PI1ffc3/J9Nk8TRM
iX4aOrwYeT5vvg9Nux18t/oKSZByH/mDsl21rPdJfKN1aYJHiWtBByuR7UskwofbTc33Cf4BARfT
Li3sFsSb6acDjctjNuTNg8Q0E278HEMHNTgh2M6yew/F8wS+EqlfeEeaxxV7M4xUriHpeeCNiG+T
K7tw7Y/7qQECeZ6NLaCZY5G3+NPE7QNPJ3Epx+mLwXj41A5FcS7hxx1ohqlfG2/6SdUQGmye48/U
QCVrKZgkmdmuKzRQ8cED8K+MgENy/6XDVnnD0RHu9OVprJ5pUlUyO/S2+dqWuvU6Zho05qWR/O6/
tnbS/E479ruGk8UXNGxj3N9G7yI7Ozu27TTtBJz0HnGHT0vnifGtlwDkqZPAANlPsKP4js+jDGoZ
OQ8zjMHbKwy0bysNZrWW14Cy5IGFPrWDuNPgycQ8FXDcLv2w81cUA9EoQdW0rg9N7/3Jg/S7gHYa
JBKWGCWnYQ6738k9L/Gi6hm0xnUoL9S5uNNCX7Ifk6gAC4N+wMGWwC2nEFx99hsQF2w7V0J9rK3X
6JK+dsI2VhUAvXjziPNbWnNFJpu0PWAa8S0XHN0d5oZfZGv9NK2S/Z6Cwiu1L3GnQ50dqtCoCDXN
Y2ozgMHH/KTZUfOguOEUH0LgnFVotECbmtoMzaivfZnB9DHlxi1UA4+18ayjwOfbpeWsKA0yhyjs
OegmUh7F5iFD0zjObAffZ5w7J2d2jJ+0l7uyB5POtzjeiXl/rTuJgrEDBhpUGPRDWSRPqKT8CS2L
gsGT2oWUSDCZtQYx3r85ukSJnKFMuOvsHALLIf+HntJ2h3+rzsE0pSc4DRzen0CHOcmRphKykXdm
mCua0Vk1DD124HF8PKvKIeOqoYAAreXE24EG7u4qnReHAQ2llevYzRMNEzozQVkDW9GxrJ1jvdin
bmY8KAFd9fxgTLgDOqAYZkE+2lnQGtmfE7Ix/SetYDpvWLESg1MScB8OKyUPOM8dwcB9Nd+h3zs9
5a2F912XZT/jPglAFAA3j7VvMfYReDRldyOGcxH04CoDhfIW1uNqmqANF+BxbgXzl5KcHnP1pa29
fJMVEGCDOT0wFPTF1Wm5SiEPOhRmUA1hCCpX8Yt12Gvil61fRyfTr/hz16+oIHTb0JnwDqpic26R
sFfXq+9eo8PjEDcKUDDRQKtK917F1YjuqwGJ5L8xm1fZTvjRw/CmdtejqPzVaiEK2bnxDxP8vsCK
mXWBgrR5jaoGopBmE/+oPO1UQ0o3iNvWP2o1w+sEa5JbaGj4jk2HVGbJBjcciwdwQ4H7kTNABQtv
3E95idppWD2EmlAE9lkCitkcTN2aVQEcBdiT+XsyrPGf1IR4AI+d/gXK2cnWx5crCK0x76+6W0Ad
uDS7bav1+aHRxh7vBtbLlDCA0ytDR1VC9uBvJG9zNSWxoRgS2aDXzkqYqIDGKz0c/3eOH+QptAGU
cVLXOjuqQDo1FehYRTtYZwPqaLkfmsdKzVy89lZryqHs1MO20J2+2/jqojxjVPVxNGRxaDPwxFwN
r6G1KDfMGKAWpaZ1B5YPHdHAsgH7q7KVgcnr8qqHJrS+JwECruONe1SUirXuR+YrHCY/TtsYsiLL
agz69ybtxu+dFHLVu6Z515PUuud8iG4DlAeWkKnidW0/o9A17NvMcy66Y8avdb6tmWe8Jj1PXst8
26gJ7FOnp0G+Nk1xcjTu3e2pNV4nrZxnhnSM18LOPsz+rmnc5C8jWBAl0FPC1L5UY+XenB71F8aj
r1LG3dHTJQq9arEv0xJiL4m1Bav4h9F5zhowS+0BTvdP5kbjN9vSVBWqjy4Ud2r+k0v/Y3zywfrr
B7/HjQzNM/WhFVGhPQFsvjZiZryOkRvSDORNvLmotb+ZtKZmBvavrwwlsPM0ejs5uHrQetgARcCh
vbG9EG37NnXFeKqgBoylYXyzWq5D9sBugKvHFA0PzuXbZCTDiRd8CqKMj2+GhlcWT4+indloeMGD
6wb4VUAInWg+4e/jVMGEGk4Uav3DvDXilwxPPzj3iHcz4eVlGRjwHh+mIES8t1GMm+h/x/FGleBh
Aa9CemChACfBJp5M1Of+8xBbYstTbBogbOwWQ2BBD+Rd+MpzwhDfe+g3brqkE0dY1GvPsV2+0JYr
rvsyYI6TXSFgLQDwjpwVLRix9gOOsuzJwed6YiEY+6Haw8EvfZOG5r2dgClsUaq89J39Z9BBub+k
Am+0oIOM20xUGvz5aKSk8lSOEZtPoFOFiS2Q1sj5lkq3XWlM6flEh8sG6cN998NhzX2kZmP+Zxu1
5NvQg3GZBY+WyHvPk15eyhSNrjy2UhCTWLSv1dQfmghsF9QsaNVJvA7t1vgbLaZ6WlyskWFzFBRT
Ci8xF+5XqkVAgySNy0mg6ltMePvs0bld0UrYwurJStJ4Q9NSti4whhoYVRYbgt6S6T4yZPZcekV8
tQp2BY0ue/bRFXwOeeuuEjwuDxSzp7g9TxH/hmbA2m5i76n3AV8sJAwLtNo3vzp5KLYufoodTUHF
B2E1GoHXsNI3aBYncDHx6nPC/L2jl/6N+Q5zcVuR9QY4Rhgcq+AygNH6GmmGtU5SqPObmuleErd1
AUhIvPkoKyYG4Rvurvvahp8CLVNi1qdvOTSOgzSfsnMDob1TFxnWFsz65smGDGiQ2Xb63XbMg2uV
1u8wl1th1OWPUVnJFvXAQIE2JVSXCXBCAzeZfpC2vC/qpQsapUtLe99r8rcTlUXKVwODW7ZsPOFc
AQZJQdNEuQ2UZfkIJwXimaraPk7O9Oh0bInKyM/29TRBH0CxWULcyLieWTcismi+3+zGEaKsC9VF
L2F7hv/9LVZkGMoozDwMZjmHv+fPV7OMZvdp1U0dEPjQJAsWGK+moylW5qbYEoR3XphseYmGarNA
e+mohsTMnEtTLe7aPbAXMoA/GOgz2C2ukj5hzw7K+PdelwevS0+9VVZfOndq9mGUxbveC603z3eD
enDs707UdmvsO6LzBAnZR+QKsYIEUbR1UKFbN6o6RRUpGrw8PcR1LA9L6apVogK0SLFlqnIzlDQO
S4jS6JK90H+LHK9/aGUrXkeVwHoOXi7uKnRBcbBBBLNXsR/Vu8bmDPsfNfe5EDdYuVo7+HC289RT
6bRQanmxb+FhtKKYS6cko27gxc6JPl7C4yw/4Hb2gxLpH6QrtI1jHFB2/bpclOKFaRVHe4qe52tS
TI4ptCz6G4oi+be4QvECoKFfnYV9hLRD+9luu2GHfUB2GORYPtD/8Vd6nYhfrD3qnV3/RKWuA+2u
sG8m9EqPGhR0wCVj8tXNxbdIXQwvduc+n+q38KZtSbuEVEsmz6v3LWrki+rJB+ltSsH9twDyBuW5
VQxU9ao3IVI5z2kJUL46GCff3tfZ+NziZ3hy2zi8lAP2y642sXcoKmWBVrj5xfbG4TmGwijFRwPw
kLjJrT0UwPR3bAFKvcAWVDg30aBoTvf3Tj0J5rs+zSFM8y2J8U1bHhHz06Dkvn6SujefNsec0tlW
NgvPlVB7Ak2TAWnGkaqbXrrQVVrbo2PVqCb5bRBrJT43kpabJmEfgTl5JUE5yg+LLDlrMVibCl+0
DIsdAMU+TZfYINIYeNHs1Qt3EEEMcrtt2N2pyuyKrST84FwItOD3hM3f36N+jAIHHL3zp3idGeW1
zKCOoBYpP6vCSF/Roe1CnMm35bwgrEHb5JajB8Cy82sS2mdpZkYR8Lo1gJ2rjd1g1/6TcHW8xWRs
Pa9WkJVbl3bR4B6F1Qy6uU+jC+oiJnOkGqxN6Yl4o30naZdeNSNomKcDxHJncblPy5TjmnYD+oNf
bqQGO248/0+xEpWFwoh71TQPKHEd6lCaC4whxXKlT0tHSZR1sEHy8RepzqBkWqBpUWqBC3GZM69N
wGVoodPSYp16iQkKCa5sddltbB3vXNU5A6qo+mnlvf4UdRZ74gwqo17qujuaRrFwHjE4RmqNBhPo
7C0cZLI1gDr6E/Oh5S1j6OzG1iTObQyNVDRKc9X6pggNYWjhBT52x9cILTYdOpgMulZhWsmTFmKf
R0fwdlSbQQMmkj4UiQMKeipn1lJb5o5u/NCNCrAzatsY8P0BP67c97CsPsAnDVAW4IHhqoOmzjJQ
7G9anALfYA16vYES3xSwDk0Ov2F/7NMWIzWKCRhSsRQoA4qT8xp5sNHUa11nP0nveYmzqgWeHBAc
jeURtDKn8drDpvLLAMiCzvrwxYPEztOAeuGowrkBxif2SNAYU9MKtO6dN3hyo1WARiWh1h+E4hfD
c+YMhqj1PBqNt7Uyk63rQdjPfdFrNyd2dzQD68t+/u/82IXDL+XTYiScELsUf86nk1Q+V9en2ZLv
TjzZ5rKE1Y2qyBd+Vw0rAAZ/IpftKJZbDDIeatWywDFYdQbAVBAP0leSGZjT0jI4PYhUf7aBpX1s
i8JCAygd/5TzaJ/6YT5XBcBnhmipSqX1ecs6AfLD0ZiHHmoLXRmAasqDY0EcPrJTGeON6r/nbR9X
B9ylxarVHawv+aFMsME2NWdvqupAo0fJJbIgBKRmQ4bf00oVazIfHDkqJ9RO6N6zFBz/KYcoJ8Uo
2W/zYc2God1QbPD0SwmY3r1t8XgrvVd8QMVjAMoCmz3tS8dqYFUH/CHSlI2Q+c6cMQS3FKtxNjiQ
devj45hbANCObfVHYV5ADBHb/vOiN5/T7U9GwMf5EJH7hC6mPZ5atPOanWVoZDsgV1GZH1KIsfcN
ZNnVEQ0hYNFzbCjYsEv6+LIs/l9z/y3F88thG3c8B0DGx969q0B2SVizrxIdVS4IQJ57Vogtr6r4
qbOA1cr9QrzFArYlQ2v8Yyk2UJ3DERkI5MPUePrOihvj6PceRGTY+F5LDy7cUHKGcqLZvCSifmUR
T36kLTzGzMKv72Uo63OWamJNC+H/4ew8luw2tjX9KifOuBENJEwCN/r2YHtflqY4QZCUBO89nr4/
ZFEqkkdNRbcGqZ0Gm7VhEplr/YaVQ6Fn04uJ0cOuMZ0Cdkvcvh3pWoaOxSJRs7rRq5NmL/bNepB9
ysv2rpVBE2Ac8g6mLO45ef5bI/T2Q+M58Sb0i+a+tlpjP46afmI/gJJcqJ2CzCOhGOcCHeFQP8cD
bEirwQA8iNrhWAZYTZULWy1KdArbrHhLwWVTbapIm+c2Zx6B70MarmsfEJUOtnU01ahhRSzAc8Rp
tgR5/6y/9c+2AyLMScarPoCWkQazSiWGETdMJ99bpLQ+xqJ8nIrRfyjRSOaGdl9U89uoFunHj8Kq
H7U59R+caLqFcaV/rdHKu3NM3bu310++XwfvEUqqrsJjr6t2/waxgQ3JGfuoD+awSfVhPreD/nsI
//PJ8idCLo037mNNb985mgdfN8m+/s2AzLEWo1SdGDpxvsuUurBvB0IZee+jerBUVYc5TPolzbwP
mh5jiueP01ZnBQ9bWbefsj6TV/TlH5tZWk+zzO0np+rvTZ37sVRKUTpGXQdMcUOcb9ykWaElF4If
o7CMOLyI2ncRxB2tzU8dqqqGqMG93QGVUHX0PYpTYAIYrRzUkiHVjDIJd96Q588tefRzIIjjJYnM
nisns55iY636VEsWC1S+vTi9qDZND6etyOqQFB/j3w5//bbJMZ9m7C7MLns24q5/iuIt68bk0ofN
Dmmx6ZgtG3putuSi2lUVSAJTbjbCEIZ/06+qJao3NqLfME92a+x5rIuhgTt/7ZFLSPC13rjmAyCx
6qDa1HGTChPKJWKo6qlXRCcbVLf6GtUUjosQHrYNm3LOAYNVmo+EXwlCXfgFGYEwfZha0Jsd28Tf
zBz5un74KvWuXecTQJbAArQ0R76xC0KjfjebyWcNjNRvZdOcCX/2H52xyrZIZtUX8o0tUgPxve+w
4ZwtAzBqlbQvaL2laLC82LoXH6aSzJmqRk24i4nqve+b1gKYCn8tXoahjvlxiGQK+HCyr67dBms1
HpqpWPzW5psGnewBpP9vqr0ucRuNRa7vDCNms5+PwGSauT/idfHtk720IY/YH1EF/KdeexmnvkW3
rWtaCURalnhWk+OJEccjynl/RcFgyYfItL3Vhy8tHMyLauligD65UwaXrC3MlVem7X0hW+vMrsbZ
xInTfXmR0m++tHrmbtjpCJaiBajcFDK56rYaD3Bqrb1D5NLdp6IFpj23BCpj95xP7d1EjPxeFXaY
WfduUm0M2ZbE6/9s5ykzWa4O4eGtjRByhe5rb637WlzLdHpRtL40DT7EhWM/CHKKd55moKK70Pq8
oSshkffilPWz/SEVL6rZyhp5SIUzbFV1OTqTqfPALqy+q2Duf3e05O8/edVQXxIxv9il0bxLZb8D
rV29jGWMZULSi52WeuXLkLdnxBECZKot8O51gP7E0h43RruWJplrdTjUZkK1HF7Fbvfd4eDozwgv
BM+z0bAqJnBQaBLNEj3ZJ5MZvLi1d7ZSW39qMlHe8qiCkby0951ZbBrTH0+aHKyPzRfVmskpO3kE
ADaqGvkSCoBXmbeZ+xolFTTFVEQTR033GpcTkryc6jVrFveaTfP+LZapRtRS39vzBOPBsFZV4Zbo
RIp7B6WgM9ieD7KyFjJE3Jdn16o/NLlVP+R2Uz+oJp+mammaZemvYPwAY+ogJ8hhKs6eHcJiUB/T
2WfSNpqX79rUwO/qrx9Vq50ltbt2J1mc7WZeFRaECm92xNew2+jDFH2NzcpdR2TcbwHySBc/gxCg
N5n90hgI6ne1+Fr4clp5JP0enKxtAQo14R7ylfbcOmtsvmrAwnb8AFouYAcInChNW/tzhojiFAX2
x0QnnhOTyAOgEe47z8jeCT16RBGv/OK5KN77oTfd50XlnBMHGUrVwd0SArz9LMe0hm228IdYoz7E
LWdBDUgT8SIt6T7xh9THiIdyFze99rE1utdvyPzGWft9Nl1xgEZA1q9qOLH1TTLz7oHhQ5y3sTjb
TyVJRScrU3xllrodkC58rU9kUffmUn9dBeJvBiB9hJnXVS78LX+e7wY9S+/gThmsIEkjvHUAlUjv
Yr8zVnXaf+uwknK+S5eOn45QHYEv6ShrAwE6Mg/qq9yoNTY1mhPHVBjvJk1zXgww9BtUbwhIkbT5
YIGyMaNOvnRDWe/joYj2UebKl34iJoh12/sageRT3Xr6RrVb1fixbP3gsany9Ab5wFnV5QQvTdOG
g25a2gHC27Qe3Mp41qQnrpafvKia39rjkw4caulSRWl6F06/fqe1pvGcI7q/KmIPVzBeksdOuNMy
O45Xo5fe2XGBuC+1V71JKAMYUsFreK3+OM6yteGKxemHZprb2zhE1iFaeCo6ZJ6PBrfwKqv74SKW
Kmkwv/WQmcCrFXK/D8J6aQZi0WwJVVUHVR0H9yF0ZL3Dpa3fZ4pJozD9KK6u2boP5z4zhmIfFdAP
HTRHQZ+x1fDLc66DB9IJzz0OcK+Q/5fFla25cWQrbR26ym9uzMHlFvRm+mw7+ME65ux/amLtKj2g
yat62qdl2dynEyFQKIAQI3u/vs88t7wMZdJsZnOKvviOZH0TzS+aa3xbewdNbN4vZ2EK4EsVoQE6
hPPyVgRxNV1KG/xdMXJ+xxFCvZNy9y4fHdPl1hvSmqRz3q4M0WkPrRito+/BIPUAFnwQDih0tza/
xKj8ZqBpUE23njvU+bcCj4VLrQXZpROzt43DTD57aZGvxkU89o8RGeXfvTosVkJz2NmHALDGUnuf
Br72Hu5ffypSbiJVxbkGLcMhNneqmpgd2u9RV+2Im6RroafDVvPc6CXW3M9ZFfv3ce/N9zLOfzOF
Fb/EbVttJTG2A28NqmSJZJ/FHwQ3Mr72s7VWR3tD6a5QCRuuncy751F+G9/WZrsfy0TfqcMNPb2r
eOk85UMtEE0haeY8TgQcH8O+tx57jGW0vnEuqlYFBTSZGZFoVdU6Royu5fLC6sOjOmocJHrmlsu0
8Od3sF73NlqLxPnUSOv1y0fcGuqs2okwRCrOmj/G8zB90qPcXjtO0V9QENQf0z/bp6Xd/at9Ge+7
/vRpBO2+Htvp2/iOJznFG+nEYr3ejH2LL5nlorltDtr7mLfIOrSt8Jwv1wR3vkfS/vN9V1fT+5IV
19JaIJJ0N/nu63Ubp/5m5DzDNuoxHzpXTyCgCTAAujG9z2M0WIX5QRi1f4m7CELSUo1KH+wXmjk4
f1OtPegA/5eDOtNf9Jz5anWQ3TkFb5Hy7w4i5eE8+YY85O6k7Xs7RP8qzrS7vgrM9cAL8FMpxS4a
4+53lE/fld2YfejiCNGFJEmvWRHN5zi14l2TiOidN1bRyiTR/3tipquu1LStnYekSDRpo15NYbe9
cwHcBSkNisl6Eqlz8YK6qjaqW1/qmi6B8gO4iyzh7DziW49zPcAnBeD5xZrGrQ7sBEXb5FaDRHyp
NaypumwY70s7Tw+maY9g7BvjNhSDWHl+/OCmeX2XSTM4omhvHAoiqXcoY4ebsHTEx8TASkqfmj8G
gwSvzIqvU8yBvhDdEykuZgiCyCujQ4toagI3XMt0XM/MTZhQLdVEooFXdZhbDP2DLeriAd0/3e4e
oiTtH0xMWO9zP2DrtdSW9ljHTsesWhZpzsHS3foZpl793FjtAfGY6v61aQbfrQHpOqrO0MWfD5CV
3KheS+ZsJPXgD9XpwHt5/k11YNZa8wXZ2W/9Iyqi7fvQyIdDo8Vy0XbB5GhoYEO08+ccX1sUQgz/
xMbCerTYEat2b85wNxiDFLyilRwBWaDc047Pr/EmXbf0c6bP36pl279WX6NVoUumbhlsu6jbjMOw
MW3fP6X6ZFxi0XrbRIzaU+uwErEqA55+JjaOiWBi6fGgWXX9yXNxjjDC4nfsp4tV47JzDi0TiQvD
+KD1mvm4UF0uqr3oyunT1DkfvNyyd7IZss2Uemx+YudTh3cDdmV+wp6/93YDLiZnlr81wu88RKbu
Tk9eG1grS9PF4xjr2L3nHgreou3PBlpfkEqWj+0itzxl0MvbVOtWfeG/qJzVWwrrO4y26kl0vd1A
WO3Wqvo2+qcMmapmy2BTxN8P/i7DJpoK3cm4WSu2myK0lT2qyksGnaC41mibEd7jK/9NdQfF0OHJ
vlDf8mWMu4wZjAzDYWdM1kRlzHkVho53VUXV4g2sJXLcsrf2r7Fe060+doZsjghm33/X9vqxtYZH
ovLJ8ecvY0FrQXPIg7X67rSchmsfb7VFv99EaAdn1ep3JdqvirnFyb12Q4gMpvcq8K/aKzfaFlGc
396GDiFWPmUeO0f1ZeqAzCSaK1O73Kk20VgEUTOk5OH3O3Afl1PAQ+WzDmKnKc3K+0YaVD1Wqs3R
5q3/u4NQYrbXhdtYcAM7k/V1459LPczuLc+yV1BL+i+OUV5NVC/eaw6JlwmZrINVd+Y7u0zu1YAW
WufKZeK+9/MM4RrX1zZN/0dgNGIrzMTdjbUgzRfrGDw780kHpHZSVTu03LXhxX+U1ZSsyig23416
nlxV1eeReTbGB8I+UGWx1toYUR6+zIHfrFCEcm7SHFBgjIybD2fsZahLZ9cKPduratIPZElY+eg+
9qSvJxcvlCApmtdTrU6rlUOWIjrmH6M5the9DNdaz95iQqTq/O22gVbfOBnwlvMgxbbCl2snMcD0
L22qMGSV3gVxMu3C0fNXbx3qCJa2yYkd6KNq99vcXnV1Pu16djw3x7ZPEEeM07jUVJP6NGc4FWXF
RlWibGxvEYHTm6oOWawdS/JBqv11xF+dnBmxw0cRKfe/2tQnNZi5Ltl4OcLyb23qU9pg56rxh2yw
BshXDuKse4Wk1H2kjVeE5YBhynzlOV50VeDL1w4Yq+JI+vFhIVXaG9XD1yRb24qB1Hponvz7X//z
f/+vr+N/Bb8X9wWZ9SL/V95l9wUO481//1uKf/+LfOLSfPztv/9tC9sxEKVCCtL0TINNg07/18+P
UR4w2vgfKSvaYYSkfkQLJi0mTPywUJ3C2tsXTIkrV5gdAXVXu7AyC9ZNMd+gmnvvZ7LO52bitaqq
sWy7fes60/a1N6/Qsg/1CuRmD/LDg2xZ1G79OFfhCWY+2N+lxjItvxhe+V7V8EhtHie7DLa4voit
alNFUwBzKYrp9rorh21e15l3nyFQEK7/vqY27GqLTj9LBe+eGOymJ0n9Pgte4Y1Rk8OMbIf87AaJ
8WC4WL0reCOSvL+lQwtcTOTPIYYhztCW1yxO9t5sj/eq8K1kunez+UX6ZXt6a3dyJBvkwMV34Fps
f32tTOH8fLGk7uKM5TquNA3TE9aPF6s1tbkWOu6SeEVheOKJDKg31jsr9VHDuAMiWhvkF7uI/G1Z
gNwJl6pq+3m4GwsHzpNb5lDyo5ysEiLyPw9SR6rv6K0KXq/W2Ot5sOqLNevmYYYvZCiZI9WmimyI
IPGqj04YNWRAG/MQldnlbYhqN9+OU/XXI5ZvRbTjdXA+181FywB0+CXEM79pblku2MCntYfJVs8c
raqqx3G85Dqlf6hKtch/N0uhqoStrGNiD8S7w/a16a0z6SS6tCOSN29tb8cTrzIgccThRvWqDvWd
qjoJAkC2xEZDdRQ9gW4riNlU9cLcEMRwD3M59B+myH0p+tK7q1tDkgD+Q7VK0dVXGZWoKy2DIhIl
QKI7HEmWKqkUkvjgBjdTb7mnbBDyXowDebi60sEjBqTkEtnLbQTcdMNiVd6rMWVj5SvWzSfHKuTV
TWE2rESC5qA2iLvXquppvUle66WYW+YogMprx++67Zu1lXK6kuhWFRvC9clqyFxnFxv1OveT4ZwJ
n2SoXtTXGfRGvxkyVJ/6OS63qkcVRN4Xk4RlJNO1s7cL+em1bTJlfTBEi5kjqN0HMUkiZaF4nhe6
aA/3xq1TpL6XGjyoeMVv7gBiUk21Cl+AKgwOquozce0NgBQbVRXdi18N6R0GpjfbMIczTwrsu7K2
7L01E+MJF/2pXulPla31OgYGH/KnS8d347qI6LZX37PJ9nGw6qCphS57Zr1DaYOI+VZVvR48SK9b
9kFVDZNTmdmWdVXVoJo2sAqGozewhk8XkQFVVGoh1rD/OWvhc2fMLDqghT+aUx3N7yNkXafUTju0
qNHFMAecZTZRB9t66F08jiL9SxyCv+pzWd91w/CtMIIVcLPk7qdm9LTYK4nb+OPosfwgKjAk6vh0
GBbMOo70IpZXsYD0YoPtL49Uag0tN9DSpDqDvJs2NRldxBWB8b12F2HKXcYhFs5fr+O+NS1jplh7
CGtmKZtEnErJveXlLLse9pLnVkTmAfJdwNLB4JebaHifY15J4SY1ZLQR5Xxfd820ahJDf1SFPhIl
LethPqqqD3HtDrm3HXZ1erb2faPddtXUbAsbi7b1iBNqVYvxaMme4FfyHLUWe/2u/d2G5/ve0IZ6
i7FSdPVjIz/HtTvthF3MICqdj12SrxVhXxVgL5s7kNIdewssnlSb4vQHi5nwW4dqU72qg9z390cU
2ESeXtm8wmvgzwArA+yZhvYOJRHoDjKKSTToxiIp8znSXXlROWyV8GbdsGn0EUGfwizNjcp1L21z
VTjnIjJqgrMLjmhpw2YTk4Ol9h3iMRm81a/fTj+/nEzXQa3MwGlNmKbFWsL78eUk3bQpGn9qd1Os
Z7thMUGY/iqcvHHXc+x161QE6SoWTbwuIk65o1w+R5mj5rGqHE2ScvizEKEcSCZ7X8vKKnGQLZNV
bvrv2wRjQ4zHwtvsa8HNNY3gVltx+g8/yFnept8tjfhBUhcuViNCmp5j2svb+LulUZuaBBVIBO7q
eURjLxPxVRVhFCCnAiVk5RSJs1NtY9IFZ093tvBA86fKCetNFXb+rq7G7AkEagctKjrojZctJjnD
ZcrxKnBRDloDNvBQLfbk9adZ2cniP5jBEG/VECZm121F17T/bY4mtJR1172pTx0WYETGXWAYS4cq
kIrB5WbyJHpry6FhjLcu+srORhvs8DZ8bawYg+bOme55XN0zlyR4GLyu2CGclqyqPqueoASwlOgK
qM89bGyzYKnhT06yUR9V0XsWPpJ4SnzXRkAWUJeZoxX069tLyv+4Gq6Ot67lQaexyRf8dDV84JFY
fKTYYzu6d0dOMl4yutmC1lYFMYB6W8xWvi7BKDz0rethGDCesuXH6RPcH0jGxdbRLCSsWEqYB8ud
EF10NnkIs0sMlnt226jB7dIZT40fDduw9M869tYHPUNFHertujdtFIvijQbhcOOOabaP7VE+x3Ew
7cOWNwFpEuMQNJ62KgMTKdNSykNotF/aQDPN1zbVYdfupve6jpQ0wzRCtZuEJDjLWTTVAvg/2yIR
4ppqZb+VOn6dEaAe+J0ICcwaRAQ23CvisRHe1cjp5RnIySwZHkecxFZMH+amw7XnMlR999iWqHfL
EEM6PckOc9aKbb2giFrDh2gxOaz8omZAhyMUwcojIkN6rnPnTbzck+mkvfz6Qv7NY+UaAsqIwBNa
d2xvudDfPVYGPm8DQe16F7jVHmC3dzYCR9SrZnQ9NKGot1ld75lnnqs+Lg9DEqOjN9QpGBiEh3Bv
+vNjKOL6pBpLF8Ui1I6njRbj8FVYcG/UJ1U0mid3iMpeg9ABUfva0Yb23isPxWSV+9ApxSGosVeb
lhkdTOx4VwMmJ5M/bTuwAhdVjIbMLkOBZTCCEFAE9GMknC/j1ML7KRZlOs3R+0soKVTVqbct1nIn
z3Cz81sx+yZY/AAyDDNdsfLNvj16gB/k4JunShgLvcgHUM8FHwSsXuw25wPaKPbh11dCLnu7Hyc4
F2U3Xbdd5jnXNn66EhZYa62ag4r4rIhOXTCz8rR9mN4dql+25gYPvun2vNZtPCk8p8E+B0lPG9F0
CzrpTWt8npYgrLaIi+ksfJdGWPLprchqsupDb6/Z/c5r29b6g564ER4vTUNYznDf8WKz8TPMy4gc
FGfUcHNn1y/yllhSBHcyM8rbsn9EkO5KJLy4ZjN8/FwQxGevvsHdcngWiJo+mzI6sd0l7tA5+SsL
+TvW8SuHWNGJVWuVcjOZTnRWhHVrqvduQyy0jOxvfHcvTAmPGOOHRbJartSwsS2CTZ+azAh57N29
Df7reNnxQGH0Mu2RkCjus1i//vpaeX9zrWzd1W2uF1lD01z28d89NaFndbHwnCVgBSURD3J/Z0zW
8NwVc3CEOzes56UaB8EVD5SDWtczVYitNgWYQtbFSonujoskrzABTQGnyk6jR2rW9SDNtVs0QLUn
B3W6Qx9b/kkVaAVop9HM4DE6LGChfXuPpo1qKmZEX0I9OjYoUx9RlgTDj8F6w24JphNq9JZXv7e5
LBuRtZtU0+aD05vy5IZag+ZL1588mX5f5Enrke3+q1GN8Vs00mEm7iPHghA5hP1pXgpVfWvDIkym
yPP9OeatO22TP8Km7I7hGLvkL3mnAQYC9OLhaNtkEMSEhSFc1xp9sfOijbHY68ooyTdFC97IJcYG
e68NV/1i91wXlr8jTDCtK2cGOKATUpR67t+QIPvIch089dTKo166xqOTVCu/yD/9+i4wnL+5DaQh
LE86lisd4f10G3T1lE6ydbtdFuf+WkadeWglbM1tZbpnbIyBKadlgZuKY61jYw7B3OHsFPfVV/JK
w6lwo3rJ5j3joT6cjCIcmfaIlGfN9AhdCS3gqTrhGxGeQoS9lllUFZEoup2skheW/OOtLTmFCXo1
QGFnNphzxty1XLlBj074/nZWC59HjMGqd8b5gs7Bt0JVM3Mg1zGjmtoMzWVysubCS/U+1KJo74w5
6plDmj6OBn4fiK1Fq0kzjVNqeFhbz+ILyfFxyw60WghdKGVsyCN6x4BV6YFiOwOE4UI4B5cZLK1S
5+Sk6ISRegpOwUxKaARhUSR9fzIzvb+i8bAXXTmfAhJzm8A3MpJ8Xrcd+whLrRw2WxgW5BWRSatN
Pbm8thP72huWH6z9LK43XbQszpb7w4i0i6vX2bFN2jHbYB/eYG4JeT9H327vFJW5bnVRE6k083Pb
NlqB1hk59zwQlx5x3KpAtXzykUPmfjxmgeef8gBRi56dKYTBLD/xB+ZcGT87Gd4E4JoVScRb72wl
AcDYWrb1OVnqvZzMY90SCrdl8xxW2ifNL8oFhts817OoN4h9zfuAUC6sDDDTGlf5PNQuW/zGasp1
3NTIwertVTec+mluECNEVtRdo7CPu5M7POmwaOoxqJ4CB5X9Nmzmo4dy1w6Y1wZNi+pkLkVkiuqk
qt6QPRBt7q+TmX4mfA2FOZHtcxu+zxfvZ25UcP51PF8s054uLOsl2XzcWEMHo8IgEywRKIoYVaZf
P1Gm/Z/vQNe2Jf9RsK50f5xX2aBrdenaoASbqflaWvMj6bvupC9F3ebdSVWD8Q5dBxOJh+DSjNVW
x3d4Pwc9UHYkOPbYig2rAgfPazhK9zrK3ruqqjEjIaehYNYjJnTOR7ERTjXtClmzkGvzelvFdry1
9Hh+jiTEmG72DtFsR5eEpTZRIQnFQPf1tbv+h59t/N3Pdm0BTMdxheOZP/7s1i0CchEwqOHz9jtn
tgayuHN0iWX9u4XnkJ1X68yRyT62JmftaUAaVCGXT7NmMc0JxIywmbeWDVyY6l8A2SB0iWj/Kfd7
49iOwn03IxsBwJKbltfiqV1WUkaSwiYKnM+QUOO9APaDAApFULKa+PWvtH6Kl7KDc11JzFSX2BlZ
RNV//JUyF62PdD/CoaOh7c3Uim72UlRTL/dDxXvPT7rLlIT5DjWMbKWqRoA1WeGat7Ko9bUJoFdR
ftddPjwMyPTd4sDUDpkEMGoTBT16MzoLRdO6iJhQBGZ4tgFdnFWt7CZ8I1B+WkVplX0Y0JuIQPjc
zM4jR1zb3SpEh+TdwFbkNut3TbRj2f25Jaz5PmzceEv0jtdKBKbYKPmncQQobmG1sl3Sc78+Webf
3BJElA1uCBNfDs/9KRNQmGlgae7QIv4v0LzIA+yelgIvFRDgkP52OZorpxKVxhUMYGdPM/pccltC
QDzrIwhLbJXRvsxifzOavXtvdfDE6ST/2VxgL/j7yDSq+xmH5fuYUMxqrLkqll2sS7376MYf1dPf
JU2xNZFwh8/2D7/RWl6PP614PbCt9hKj0LnzfwqgG9VYDq5btsS5Pbknt1HaBHGqYd10IInaLgWo
uBSoIoGO6PjNb21Yoxlr3U7FOhiy9GyOnrHl9uNl29XNdVEYyCsHvl7ko4Zxm9LYJvPhwFPQZ5I8
yPHwAAAH9qOxvMgcpedBjAbeFhgUiGCqNn6Qw3VYEMq1U+SbUXbtNnFQGPCqtjuIhWAfBumhSKpb
YPnbWPPt/4/nxXM4yZZN/EbnBP34vBRJ0uXj5EH4Ao10gdYuLlaBNHxTGf16kMbdrFVEVL2xWKfS
CW42HIVD62cfEilD+AZZN25sM6sQq53vLJs4NEGbLCf93dunyE2ArrnWQ1aC4LbHr0VcyqexfYeS
xsRapJpOM8Z60FaNd02C2CDg5vbgGtrRD5ttNaX+BuMooJVhb9znw/gSV/YW1F361TJycvSu9Xuf
FLdKkMAvZXHS2hdwCK5cpdbmHx6Vv4lFeNJm1hSW5ZBA++lRQeaPXxUOzQ74VoDhDn+/ZVnjSV9+
hPqk2kB0LJIWAzaUyclBxu6pg+TE2t7b3M3BsjhL5vmQw5I7u0669dlAnJS5HjQ3QPjaydQrQdq1
bQ9Dap1KwObnEivuvVXkz6BXnZNhF/eGHCIyIoBeZq08CNeb7+rC5RZ3cGdsMdD9h22j+M9fD7XE
04UwPKKOLEN/vEvmMtfL2iYS0wdI48GUl8AnJoB4IrlbvJefwGk+hEnCEsgSxbHOivCkmVhcViBO
OwM3R4WGtxoXN4Bi3PtFH97CKA1vINlvetD9MYjYvuRN1x9CriBqGQXbmxSJH2fMtJsLEX/36yuq
3gQ/Tgxw7kxCfbwnhM12+MffRMw5qsVcNjuEe6x1a7lbUNfZqU5t89IUhXsqkG8YibVdWmTFLl1q
fyu8FAcX0w6PurRBDGfaeE9+Zrqvm0hctejCZIgr5+Rd3gq3s7cE/Lu1QPhX9/CxTPDODYPxAn0n
7VbqIxoBI9wgCvxZAeVG41732AQtZFj4b8FlsDMgCHF66suuWkdBd7WJTh0Ul7BJG7npRAFmrbYK
ouXo7dak6uC7bj0iXasiN0GqNMTw/XZYfirK/LomTpovM3wP0KgLMzO8JZqB4nhF6D40huBedHP8
WtRd+NUAsvEP87O5LDt+vgyCyI6wXNflfz9dhg4LFbSO4GwknK5xk2TIbOOzh4xzinhy/1XM/cdQ
1hpUQqHdPIt9qta5F+JXcEe7EcTI7B5nXvZHNEi/zIRqLqoY//rUEVxaVXolt7Yw4xNCCIBkuvgy
LEVcT88AGeIrBKkOcYI6XLW5sefyFngKVA//cNP9za81HNfQWXx6thBqs/fdnt7KQtlhllzvBnM2
1nUAUL/z5ACCzU12wXnKfVw4vOyPKQgfpnxvZ2Z1iSuAGxN3ggb17xgjFRHWSGHX8jhoRXabHacH
ttEVxwZfAL8v8nWQOd0emwaCa8P4QcYp2QDMj9Z5Udfrue+9vWdm8SbCDI+Nop6wt6cQJoh6E6rg
ekK39TQsBahKbycL8KURuwlVFGDHrm6J1uE8LRaJJf6nQ4se5zRBmayTxwDzNDm4/T1OGc4hD9pk
Uyx7Bscb2o2Tz+8NgcV7NBclW03RH51Qw07CKaIldups84pAdQLt9R/uNOs/VzsE3MzlpDvABS17
WSl8d+7LkD2ohYHIbh7wpl8If/psD4fQcXZT4aVrrzHGvXTQ7jPG8msr3f4uMlFkctwd2ozZhxyl
0k1VGMQtS/m5NAtzWd6ucr3Xr9oMfBGJXHc3AO327KpZSX/aBpo+HXugCJFvYWPpHc3JQABh6nDm
7fTuZIIlrfrCPNjaaK4rtIRM2wP5QJbeTDNOjWZtqtrJD/0Yfv1/vxWZ9aQkO2VwUn6OK+A80Zdl
mdU7WOL8Adj31ln3ObEqCLgCj9ZUdy+BH8R3hp8aawSd3L3rufGT0/TdpcYBMdDzg3KLacsqPMhM
oagc59J47KfnOS/XA4zEqnSKd/aMHB6GwcFmRHAtyKcvLYmYg1oGQHFIT3AzpmgyT9IsHrwUEhv7
5LheFR5q/GaSAvfqDHaSSGwAG2/2VYNFSJPCf/bF/2HuvJYbx7Yt+ysn6h3VADZsRJ/7ABC0IkV5
84KQlBK89/j6HmCWy6y+dbr7qSMqWKJNEmZj77XmHBN23DK7HCbx6kOdWV/qXf1S9KrGJNtghD9G
5Sj2NCAlD3JS4tiVBBhTVaZNMVApzwCHep05WbcYhK3bOfYa6m0sGNRDjy3rSM5B+R+mXaTh/TTs
Uc/DC0CTicsPe+FnXYekc5bXWKfXYxpOjrDk8qkIQPmHbXHbNb1550cUcTKjeKKIOl2ZtS8ol+fl
U94awcZiNrkO+7DapEkReZqfkjeYFk9QPbUdwXWT7vzxmE0RaxcufcrLQ5BfG0KO0qfITiVOhf77
c5eH/3jP5XOGpel5eeiPx83ls/586R+PL5LM3eWeEM20TSVCbySsu7jh2tSR5ay4tZI+v7V7LPNT
Nibry93LE7o5nnukL1es7fLbUkWpRdL39nLv8qoma1mUEm3i/vlBc7g4MbIg211e4ufJvaxYBhfM
pOICy00fdNWhXW46wgTcbLl4Xp5AuF8drMYPo93lfhYaM0IJQFwLkUWzIiDSDclol6NNQ0aGvX96
/M5nGSdifpRwhOe9vFhufWlN4yN2/KZFPBkBrWr0yr/Ru8RelcpMQXF5LO5U/8aMu4V5Wum7y93L
E0PXr7AK19eXd2UkG54KTduayOHWQ5+Vq0sVsqu76grwwvV3Re0fdy9PtksdKrW4Tiyv+K6qjX+/
S85lfXN52eUha1avKfY0NyMap9pUkr08wLXA+2sDHitsy4WZSLTJBav//amGJtT3py4P1pSvis3l
QRpI9708v6bxZJQnIu/8A1LlYDYAHfSsjzb/PF6JZSLw14kChRqdQYEyJuVQRVN+Hr51EU1dofbr
joDftc5vQSf5+004S8fOjsJ9tjTX0HbjDDWD6waYpZulqXFLcDYrfiNMyBoWLG7b8VP0SfSI1M6h
CTQQi9Rm2FY6GO8rdUlAtssEBpwltCubYOmVtIztPoGRQDaUJ0IKvyWjeU0cerS1jH68udwEwRs0
hvKM2bPjwgCc4Z83wt96AlTRbZP2DTNxFbGY9tNqVucbmEiT67UAyiqtamvO3WkpkIdLLVwWEUvS
3Mig/mvz3hgysQ0LGZGD3B37MkefZHCJW+qjaiiM/VK5qs1MbC6UcBvRrcOiv990WbjT9dnypJ7l
rRj9gQx5aslBTBom1m7fpQ3+kIz2tJvV4DOgM4ONo7CvUE2+DHGXekFo9rex1ZROMakr32ysW0VZ
RWMfMjUoxRV0Q23bhIgJVQAuQS2uS3u61XJJvdZVydqZaf6MqlRcq7mCSaChPWtqLHw0qvAyARcp
IMJVM5bqdRkW2Q4Q6WvVj/PRHMz5qC83flW2GCnaxFEREjp540tPhCixc9Fc7Svc289aM276jrFW
oH6Ek4+3fnl4qDUmgCok/cubasEZIjfqiKlQyp9Il8qMQcLS4FtrJHvbvtSDu7aaHYnWeSok9SVN
KZFgFoz/wyJUX/buX08By+DY0hQF0eYyW/55sW6X8UQ7RlqsKmAa9DG7NYP6WzYC4Yu6kjl+iPNC
wzV0xK0k74QvH+pU67aNqWsOXYHorNf9PT6eK4Rn2O2jbJ2iOdzKgzFsCW9AoGFVz3qrJytWQTP7
6yVWNXGXM7Xrc+09K/TomATyGcFitJosiCysXJ5qTpp9n5oxmqGyywhHwPJdaoTTzQFNJ4vDJahY
MWbv2piMuCepkpuJ0lxZU2Af5ry/C7E3X9mU1s1YIxDIzxLc7NyoYAdpNAgkxSoH7T+fTJfN9dPm
NGn9C8YVqjaMLD9OCDlwuoqxhAlha1CERSjhdQDLuq6aEblTu4sq6XO0qpdiUGKqVjFbuDfbNR1F
TLPMDNTBvsczw0S+qFSaB49BGnPyzD1iXi7QCu/H9l+XW03zGqokK7+u/eeMYpxTzBWLdyiTQhlD
1njMj6J2NK6rpDm2ApZLHSjsVSg1UR0f/vmH6z8PpRZDiK0IXaCtIGDo5+U8c7CiHHuOI2PW10o+
dYdxINul6tJjW0XRusXk4KIX6l30vqQ3l8zqkEfJDDVRsqpGsJxAAcVdMt3PeK42cDyzbRuIc5sM
sjNgzSQoMiWFRR2IFrSTZE24yHo0SWassBmcJmlcxzSVEU5G+nrqKi7FzMJbOuQVph3yZ2x7+uAf
VJ/GWV3Vo+oykRg/mtq8IdRIghs8cYFMot4LpSG/y3RHXVLWckvP9hrmhSG210S7w26tQs8fCwqV
Yy0IIosJe7Xsno5FcV/jwNpzqdD2bYUy8Z+3sfW3LgMVVcO8nK6GzoT1p5F6ca/F+DfTdWBTI9cq
+1j6sn00OhbkPlJ793KX9axCDy6W7CNOQ+2owqTgVTKsRYRuy5+XG19vUkhV+eB9f4xIAK+k5uBG
epzf5Cp8DV/Su7VI+/zm8hhefhxTVBo9qkP+sVMY01eSRsh0XGATNrp8Pic2QCiqFfKHFuwhndPg
qXrtbKeiX2EODkGeEcont7K974fa3l/+6sb5OrGMePPn4yrmMTjBy+smo/lSe224nlh4OKSsZHe4
cfR1m0n2HmNrewz1MPVyfe4f86B7L9om2dVDjOWJwhOrnghHZqlMnSeJ2Hyc+p4ABDTc2zrzzUfy
b6BH9Gpz7MOxuIJQ8GjVskCgkMduKpnjPsc8zWQsLY6Wpu9L21IoxffFETJckmzYS+U6XlD+BtId
vKloDv7DoKKIv9XKTJQVhmLqMq5ZVVjLyfeXZSYs7FISRhatp0kLAepgo2qr9AlORU38BH74idXg
i1E9COzEb7aRzbTHa39XYjG8lyL/3AhRv2nNDBXWUuWjms2nckQK4schqWRFA4qrMnNXybrhhfn7
/VQHCUrTij29WFqtZCYaWNFf0VjD75DV4D5oMWqbkl0eFL1d0d4p70IIm1oWVQTRcw87QbGxlRao
/FCgLbUZ7zsgivCltMhLglx2ywVdq9Bk3XJUB15MQKASlcE9zRLxsNyjyJYclQblcyVF972SvFsj
tK3v9walo/Tps1GWJ6Wxtw+yINnrcnew6LNUWe/a+STOtgh8n7X0m96F/XWQCe5hx60dUdsRZm8J
IgS92+9UFB0Zq2eHMdTqCwvFpq3g9LNjzZ3KGiOzbgjdqihd6/2rFEmHluP6q5P8lZFI1rugrgy5
hZp03DSShyx8ump9ujmaD5PIhCn909sRXGmXt4dxZ79rDYsQK/PTbdYYEk7ACO9UkgfnOopQniKN
vDLsPNipiEn3w2yPB8Z0c0OMR3eqkKR6OiEbN5zr6Uo0XfmQ6iQeZN1UvCB+/AiZiX/gg9txOOSh
0/HlJTwm/FC0MMTuffpGdQtOvL5Cl/qeNWGagUGKxn2k1CMyD/5K/vhrDCA5/fMIpxh/O9IthTUs
y1f6K4pt/2wkyY1w7k1N9j2M1sNKD3UcyBEA7wuv9DvJtInw9BisrTlYaJ+sUuZQCIhvLy8ZjCnc
VZV131S0Sv+8qZa7ti2aPdpS58/HL/lVevh7QNXlrgqAtPr+msv9P189lDFeEaVpVz89IZe26QAV
nVbtAq+7zH0vN38G5vz0WCoF6r7s7vsL3S4jbHWFQOot9dV4WxOiuu7jiVlC2Z4tVfVvJTOtT4bW
yITy8bhOj8wVGSQjMQTjqZy4yAW5Qh5SUU/fhl7sRyVX8WRxTH2EIig2l9Lt5WboDEDhlz9ZNRNN
2agNYZFUdsdRLvdRw9xq6ca2Sd66RA+hKVTNWt8nBK0AVSJHZb6s8CaNktNEXbBZ54DCHT+YHgvV
zq/6Bafut4VEmn17oJvT4rPmoVYhPHpqIbTGpaJu+kmzQRCJ7UTw+6sfgT9O5Eo5Uzdstg1F6Z2o
K+W6j5NgJckMNFXcvQGJaLZVJD/KvWlQT5TL3AEwxrrD4PqctmT0hEGEtHHBIGX1vdUV2huOcnnl
D22w7cMYc7so6IExPTXpYA2cXm3soeggXEe0zeFyIy+rtSIwR/DJptoclOXm8oyZt0uJcrnfp+F+
IEhme3lCqWeYO1mO34qN7pahkFwxGqI8hVYEzWfV07K2163gsmsYVkXrNUtNyZFNZaidcpErf/9T
CYec9TxOhizmGSMprcPl6b+85vJnmkR+uBIjLeRRCyrv8qA+YvH657Py75cfSxEsj+nTCNMwmNj+
ePnhWhmpTSDbHnWn2VPgil0rc99ojjEGKzlXLaQe9Ox+zgdD1K766jqtRLcl9oK1/HKTSBPoFkli
whCV9Ndmn6nx5U9iRsLUoVpDi5Ogtf3lwctfo4yCeNbNVaqlG2p5KGKWG6iSV2zh4E6Ol0BKX1cf
ZUxdK3xx41mB7f29XvA/fvC5NRff20dRYpIIwvanu/91X2T89z+X9/zxmh/f8V+bz+L0ln02//ii
Y/RRF03x1f78qh8+mX/9t2+3emvffrjj5S2nxE33WU+3n02Xtr/79ZZX/p8++a/Py6fcT+Xnv3/5
KLq8XT4tiIr8l9+eWvx96qL5/MMPuHz+b08uP/PfvxyLvP3MP4O6+NubPt+alvfLvwKfoNlHeik+
QZ1Bf/hcnlCsX6mZM5eVTZk2oCZ++ReFhjb89y+a+HXR9ZoMybyJLHPmwk3RXZ5Sfl0iTFGvKayF
kXAbv/z+08/fl2Lf99n/3rrImcm/8pclsKlSwRearZi2xjcxKVv/eHj7UP5TUrlQ8CXxndQglR2T
g0xyTik/9SPrANM4KpK5NXzjMWfpa4UlBWWdXOx1pFo5+rTySMQxZAlVvi51G81cJRdoqpYBLX+Q
y4pZIoaeICZYBu2ik3QPVgKsNOrj3CFE5ckKqRZrUusERfzQAi51hwV8I6b8RK/cYHmr3eFUw+lZ
KTT8bCYkOE0ORVY+VKnYZeiblnU6YF1SRrPScruembqenMkYvumb7JMrLcz+Bcc30CpM5sJ3sgj6
iVG8peDknXQRnlrZ3hwBFul2CSnAKl7y5oW4yds4nVmGN5VG8pq/t4IMi0Vivfh+96bVDRzv+tno
87sm3cZR9hKE0z2XgdYdh77CpxQHK7Qc/UsYLKJ3nExB1aMQotrjNHoaHtIoewra3H+UK793x7wb
r6mG6usqa1m2+ma59fFCTEqJFREVWpS8SnX+UNmy0yb1SwAozyXYuFtpAxvT0KTNXN1rU7TYhm0D
8lEP9TBWbrQJYP9YKs7Y+rHTN018nQYD5Vux8zu7IhjcB4KdYdFAZhy7XYELXe2tl6m1wWzY/q1S
zmSXi0dhvNPQGVcmFNBVpZfuyEWaHUNOBaAkCz/0rcSrlJ6J8ogirMOHT2cKuHkqKBrV6VrBCEuY
iH+rz+ZbRCtL1ptjaLFcDzR6rBZuZTsbx3Wk5wTJGOTS+oSFzE80vGQKIWfYTUQvDUrptsn4TQz+
gZokqZypvmkMVmxqFGn8QoXWUHEd1wYaRu0TvX/mzZn/NDbtkdhbgBLUlkgX8TQxP9sGIEWNNfiU
PmUxALQBlFzBGoCiNPaRxN5bSZFvZxUSAsr/gMv5ujPtN9PIjuSGrGCOPI5NUruy0X4rFXFtYz93
sMwuCY7fcFCD+i+DlNzL9qEalzld0UP0LoNVJfLnuYHSF46EPWM4MexTMlZPdZNvLRl95zQfCWN6
E6k4TdX8wHLriMwdbWBcxA5Atm2swXPPpYTCgrqbWkEIVk1sS3DNyhVjjKF89HPhMB96kQzQTine
SK8ciHtsqIi0+qGs0mdLXQKrCSHSjGMFBcrNGpKtAgqEhHTNzvJlyAq6K8N4r7GDnIn2FFVRE6m/
8SqH6rlO2JqRViKkLa33gePfazv1KW4t3px6pT1ABFsaed/QpK4jbYwcWpkQbYvx0yIhxQwf5sq6
8ivUQXZoHsKiO2CEZFJxQ7IYMT4YLzL1SSQkKCT+S61KX8HyIRFdwREtR98MD7FZ7QrZX+kxTdEI
nRHABeNMF5TsdpUDu0mMb8mEbQdVXtQ2d3hiT9bUU3LhZ6jzm9KzqQBray38IMbiPXO/xI2e2Hgt
4ty2QshWpP1OGc13W0ZVludvWW7Ma6lW3xpURSu77BV3oCGsDuZ9iS5UGZYmnc0xHrIs1tOCX9dc
96P5ZBT0VNDjd1e2Qn6eKu11eVxbfbBuzXxvQl4yoT6DaNribKJLGJw0GhlTtSnFsE1TzSMobA0o
eWWZ8QbgG4t7zdP7ZsXucyQLf8CcOW0w86+vAnXaDuVZNaZVEwckkgiPMJarZspgb/iuKo07ssV2
vRm66iPkHXy87RWn9TYU8n6cdeSWGDAHzaMW5Jq9vtKBVatTvBnm6GAoNzEVc62P3Fa6VpIHQ7xo
2rRN8npjds2Kf1/L8TGUz1AU9lMonyu8Vrm+ob0OI2KITh1M+zCfV3lk7wvf2gL7vZb7nWaNrM8n
jHvFIWZmL6f5VisZ33Jt3SYhS/MA6mbnYEdZmSyWS7pc3dC4fue7tVLDo7f3pi28oMuZsLb5fhZk
B8faddfUh07Sr9J5cqp8dvosO9r9lx9jmouBMZzLIPS0KbjlNF/FtLM79DdY5z0bg3+qTZBfIbLT
H9BzjgEyTOKBiBIuIBDn55BqOFvLt8ZdVimb5f+9FL51xXCSAq9tnvtKPgTjTGJ68EAMrptZ8KDy
aDMa/t1YNtCyjY0VPw15DHh7WC/bNW54muXBsp0n5PbIV1ZKo68srXFtyJQysAHEhsVobv3e3JZF
eW20LMgSRT1UMnlXE0vfIg0cMynOsRmcQCoQymhv6rjyFOnbPBIQ7R8rfUCGJ6XHIHmW0xlJRH2s
GIlULpCWXsLSK7oHBI7PYhgeRNq+LvfrpHiGNHyWZHHtG+KpLKQ79oqrY56s2+yIhvusjck5kYPb
tiHcL60OduNyhbzCE3oKuvB+NsjbtvOtXE4PBOeeSlXsqVgwyKTnupf3GY6uMMzP49g/YB+7J57w
AVch7oJ2Y1f+ixrxurl/kEz1jAb6KjAtpzGK4xzEjDIxvjvdqSMaTIp/VMf32uAQa+WNFTWv7ZS+
U7tajfRQAyW4GZEYx895Lt2UEd7R/rYzlAPUVNImxlvBZ0i9fwdK2G0S6aR/wE725g7j9Di5iiLv
KXmsytyiAK0xn7nJbXJ2sdJ1iKFAHeyopBBsMaxFYF8Z6XCExahZqHeb7rYXUUW2VbCuhSczybcs
mSVrdBOX9n6O+9s50BhEg0c7yD1Cnz07iNe+IntaUpB9M3gg09w+XBfsennOP+UXq0xuEZsTcmXu
jGp600DGpAA7yvZNSsInVTNe6iYpHYIpzpn8HJKxmACqlPKjWbVuoK+KY1BOey7Vt5k5Pk1WfLOc
M4bSrIxC+/Q57LKgOISycq7EuJ3r+ZCwjBF3LWZ0fBFHugPvBO5+DWO38tGkl+X8iBToKbHTfaZ1
r6mmnMfMgaaLdCs/RgWZCJTXPR/agV0AcOPgDodpgyiOgkDgaRW9uR4UwSw/F8MBfa/ablqaUioj
bNAghQkp9MBIHbyKjdJO0u1UTsdanvdahQV4MTchCUHIUxyo9YFN47A2I+KctO7RTJLQTfvxK0n9
1yp9twQRKAqljsMYTq4cYKDQujsATlCT5+dy9neI64jAmM0dlYktNNIajU8HWk4bSfONVUT5aCSW
c87v4evDlSctF9SD1t1GocoEGTrgGEiwrjThajWzAZGFLZT+5L0qH0B+OUqR7w1juGYYn43OUXWm
HabqERj3HIQ27sjyGk6TR+v5qvFvtexNDI2yCtXuQamj26hLzlNtkOaWMUCy9UJ7JzdkhSYC5WmN
V9I6TXNyHgqAPu0dl7GrLBofwso6WRq7W6K7p99xAXxIG+mB1LwHRB83Zd4yunw1oXQ30HucUmlb
hyZdJvOBAeQuDZhtm+MOQqxrqP4dMrI7WJdPqhWfOzVda+G881WmbHF2HgfGDmB2yRScUsyJ8MkR
8pflB4sVHIGV+jbAgHHoiRjuXKVMOZKN0tyrPi2xDFQQ4MUCsVd4lRrgkhLrptaoiOWdiVYwOTbd
zdBtkyL8Fk5V7hWTSbnIKC0gtdq68LkMNxUVdPi7YzxOh1b4O3R8x3oY2VLzTk+No09uYh7oN7LP
q4rCIOzbn9ezVZLaUNPfD4lb5QwcEfW5U1xSCookmUMgD107mrfEf6j7yWauI43R3jBrDlIT7m/V
MddhtR40HWyb2gJOsXiEpQpbTBq7tlFTEglrc11PvtPr1RUT6+EqH5LQ8ctxXmFUV1YyhxIZyC79
5yufHAqlgBxRDABwZ/26DKqXTod3mU1w2mNMkGr9MCJ4dViC2hAqhGfiinFxwG2J33xojPyYlZwi
bZ6d8gKYGkZnEENhvC0I70HO5LGSn1ay5KPr7lllieg0zllJCybN1ppSH3KF4jkLL683uSC3ZGs7
YaQHLCr6N0qq60gwR5eXnGDyTfkahdOG2PjLxPAKVfbkvPlodH0jSJEBDZaf2mRxIvbdSz0bMP1V
4kVtdnMMMmxrFYtLW67e7AEOdGynR0JMLUdGgk7yqTdyUQeAFW5ls6A91oN6hWbgzpxt6bsqItxN
k6xQii85GV0AEo8kZnyRyvgp+3K8Mg3JQfyLRJTLcpjp5nk2cekUUMvX0kKKSS4kmLpWvMFilIrn
eV4VI6nFbfsVaRW89xDV9mDLqLbjfHSG3lQ2ZTmGaxOQN/t38DRzaHbxaIzbegRgzaIk2g5V5q+R
T9HuLhFUWD7r3KzSjHWjd64QjKH10pnXpnSLajjzTNxLszAHTKM5MOOip6x3YfAL9T7tDTID+a0A
JjDZgL++ipRbg5SNh6KJmT8bY7/V54bUETAka51AtzX+sG5lVlHsTH5Hsl4+Ye+OyYzK7Hep5FAU
gup40x1Sq2n2VoMeQsqExaGOqNDQOBbppFF9Zzrg0LXmGAqmm8KkeIqTI3bSICLNgAhzZ0h27AR/
LQ/N4AG0oZSYpDhH/YE+TPItGOxkpY8TTq253SUTsTrYH3aVmsyOrtzYGTGJukXHNLBt1ksKC70k
eJiX6BPRg0kdMkF9wGbxqOIet1qfs1FuNzKJSi4rQnGOw9ClNBltW11rdn69A+DMqooBKLOvSffL
GHB7ErlBLWw0c5NnVoMeOVadZsjfur7Yk2MxOCaXU/Y98fFVD4csSr5s6PLI9J3einq69+ajUYrP
vo/DNyLVU8u3d6Ffj2678O5jnwVqRXbd2hwL/Yqm67TBTPnJmDpdszdylj72uupoKcbWvp4Mc1/X
zW9/wWHpdopCjCHBfex+OV23Pv3+SVvSLwfVzePCv+oJakH2Kk2HbMrPQoSCg2TMXLHUVfwg7B91
AhPssKQVXATKOmyS/i5Oz0ZmqTuO48mlLv9eppl+Z9onon/cys64jhnJh1RYdOUB0gRqfR1ybO77
UWNAm2T9Fpws3eYskK8Tew4cgtAqB95WfEtFa95ak+GgSAQdGBYxTC/5A7M0MqCYyUehZtuswH+e
UaI+TMSruRAq10BxxNFQMOWz4tpPtCx3klrNa4jfzwCas20cVA8SSo0bS/2cyZq94aOR9TFmbFs6
8BR9WNkYAsplkt+G4dOglnhuzPAD1KD9ouvKo2jH8RMnpNv086Mh4t00w/AxQjgFdkrDdsBAWCVb
WagHApMsZgKZA6Pj1eDiUCBlTyqa9Sl5U9kncx0HPMBrk6WPpRaRPpqsi2beFGoLQNBWbgZN27S1
DEo8PeKfPCKSAfBe61szlzyzpFur7S0C2h27se8babLdKgvWGf1W5kbW5EpDUyG+0bdFzQfI8UZv
9wErBsfwF2lzKX34JjkvRnlrx80noa2GK2sF/zZm75LmJqMgJii/bmMHN26DEGlGRdww5ey8xT6m
g1JxLjrTLkSbRZMYEdBgrdMi+pLs4tUaxVMzH6N5VQHRsNPoW13Wz1w4PC3XMZCau6pO79JxC435
dfIhDikUk2Afkkg7BaXb0Tn15/Fa8gk7J4wuiEGx68UAhDbFGdAiEgUIAC1jOmZj9p7p6kbVZy8q
cEiwzjXWIkKT5kNX8vcLKbhqNqkUf9X4zDSzdsWg7KW8I/IL8Xmc70wJZbEC+5nRZCvF6WsAl5te
tsXBS00EoO/XkApa5KW4iUz/fvn/Qm3t2uA2TW+0Ino3BNM35j1HXG1kIVYKBHzOcdxkxgl+9VWj
N8yWNrPuiBGxNmtPnUQip3wvS15lEkOSQWEiaGCQc1xR5j2FmDublvWgaBs8bOQBXGcDZ40dg/zI
6uDLt1g1x/FHMWhkuJDtoM0zLnAypvKIo6dIX9Oi3apZA6JTp5gaT60X1OG7Ouu7qGEhHPjJazAO
q8JST8rMtyhyE6kD2uk6zHaZDKDRlh/SisIOViBo92yTPEOQW+f9Par52JFVujNmFIarvlHhkE6J
J+Y6dKOq2tQmwghZYVaspXdzZ+96OboLI/Nh6kOE1R2TGnbGEBkOtop3AQhi+aUg+tGu13d1Vj/j
itoC6v6mTMZLxs53k5x4c3NJkKPQqVr3GNqQO5r3XcXZYZE9ZhaU9or+XQmlQ0/OWaz0N32+nlWO
ObRWRiV5xkBFqsmyK0oEH3bBT5rK8H0YdC9Vpy+TV/QD2ybXDfC94Q4/1uVvax5ZgceueT2NwRrf
UU5MlWyBcEBf74QtXeJI17daRrKmZr2trGY4zpbTRnLgtCUzxS6+HcLM03FWNwZe7k7c+LpxwpW6
TzprVcM3jeSocka+K6yiUyyZEeXjm8QSW6U1PDu7F5zPljU7BNW5Fl80X7gBgn+ZiI9zq/Otfeod
Tln2WykN7mOd0XI4VhbNsyJD+ooVjqtJuA1zsmpN6sF2ZuzgMciUtSsW6+ZKTp7aNrvztZRy93iN
teY5kDnKcim7KwpxkxT0T/12qfVb9l0XsHF8hXDNVjbvMbbTX0sXzGJlbCfFkyzixMaR71eOxi4x
WINhO5Cs8d2MmD+0ksJX5T1RSb50r30EhrkuZzY7vexqstYSOXhCGZzWrysX+e0JFO1KipLW4TDd
TiEQE33UT8AUnqcm+TKkPvDggT2OoKypp22wAlnqflCSL9XsVsRMHis2PL36L9HCVxeAgGQ/Jv+U
rzx1jDMSkXpyrRFh+yk6ENxDlZ9NK3xvEN/JdDYkFow24K7onWD5UyRST2sXR0XpBAgfavWF9tq6
4OLQ2uTwILqpuvw1CtQbYUleQKWu0jlOsRq/Nw2jKwqI46FYYHBDJPYp8aSlInlxvuxQfbql3OBK
WopX3Th1fn5Xq9oN18M7O7B2Xdet0wXHOjOmycUbDA+n5pgeZ9oscUvqoIyIQu6S9y/C2UQ7syjQ
iP5K1JuMAzuVpYVZx7YPGvXG0gw8ICXW4bl7Ma3H6knJ7R2eXAkE3VCsmK6k9BCib2mHZlOX3NHS
d6kfHOqpXHjdj1ptnkay8RqfdfpomSxTRHEWrCSNaHg0KShUAH2WjdFSCB3JWagz2PEjmYHM5XSv
bue7ucnvtA50YUHWW8EpnvteUUgf0L8k4nrTK4FttCPLuTKjYxtn+6jHuaJH0TtV3oxcIOwbw2Mf
fhhdnWCQYzAWg3HvQ3T1lWbXCy5pCOGA7JJRqguua7oCQeYeodCpGIq7PkQ1gg4ljYzNG5AGN0y1
bUUpAknPY1GkcMeM3XLIFmrwPs0kLAHVcUcdcv00uGVlnkph7MrAItpJ2yyX78hvj1pEvmmOsIzJ
GEQjRkwJ1IDdrfQAQW1G4Vbmo6IgP0+h2ExWezSGLHRgKzMQBNMT02HOSRwpQ9c8j5X4lssB7TSS
TURFCF5u3kbqfO6lCSNsZqV0hfR13na00Fb+yBGQVzr2Fr7oxcFsahGCIuqIjkZ9h0oWCyzF49C/
lgI5WfU9XtjYuMeFMzjd7JtMngjjWZIhoW/ZjjY22bYBzKkXfnPu+20UAFIjS2uAVJDLiOnFClA+
HArOTS9Oh3A1qORQMSv7vLRNf+vg/tCc/KN3/P/QX/5vW8c/9KT/uy70/4f9ZcXG/fpPHebT0hT+
1/Ht4/NbkUdvf20z//be3xrN4lektxg7QMep6OUUWrnfO820oDVDo59s4rNFSGfy7/3ealZ/RcPB
oggYiMALtbgEfm81y79aBp1pgmcR9VLe1v+vWs2I9v7WarY1cCwGamsa2/ikfmw1d0osehVTi1vb
o9cbweQEQ2s45uIQQWGf1ucOOTnhCWcZkJhe1kSAWBs6iJ3TxXR6kEPqqB4cqR1YJBfddSeFr7p6
omX5oMOP6U1ke2Qn7M3AP7XkS1ItqqdxBBfAFS5RjGdrJsfNnVp5ctQMt1M+ARrIfGz4Pn7JMD0u
k157oAdZJGhleppWsjFfvExOao8nXy7aS0W/jpr7IVZh8PtKsUaox29Ry2ElzdkjqmOKjTLkUSlG
9kuy34Nv2G//i7kzW25cybLsF6EMcMyvBEFwFDVR0wssFIrAPAOO4etrQZldeTPK7Kb1S1s/JFPD
DUkkCPfj5+y9tj6nIG1jRgUaS2Ktg6JE3J1slsl9tqGoxbP2U21qkkDEbwRVD4zbIK9haK30CqrC
I4DhnmqwKlY3XLIxdKRr8TzzUwYajUmCOLcgvcSz38caF92wkHvXDsT5mk/DhOaJOeJ7QttiM1ec
jOqE2Vq7GesRWExMON7yMwK6urGt6ZIk3mjBS2kmSDRqq2hbpdnjFn3Rc7tnKtddMyWnv58+lNpU
baLWuddhDiPBdk6gxQimWC5lIu9TkmD9BJ3LBqWg32GDJ8KO44+uDx+WLX+oYwsAhoA7DzTOmDns
SuwJQLafcfacepldc+VD690XMwdpTuCOlySvHDk+myQ6q/FIm6Z8LBTwls5YPpliO5vLRUspzqY2
uspuwAWqnEmhQJOb/zZq8zRiyJWaHVFx0ddhg3k2G/zXi/XTDOVLYmcdPIqCBZ2wDc4uG1QbVIjR
RVmvpmp090Wu7WPDeFHK8mHs84d+pAFtzgZV88g8uKFV21lbDZkA54uSGRzNMwqx4gYU8Mmy84Nh
Ik/uuwBY7j0HSvpEtXoeVCbYTLCeahEjlGdwUQ86I37SDuOCE9voPKklbSIvyQaytJaMcWZPfTUC
/SJ1ISUOgImJUOVTSSBOkWgfpZ5ZXt0d2woDs57GmAvcJ20RFdzZedokhaS+qdutIsdXzk2vDeHi
dO8uo24FYVcEWTE8AxGgf1SeMyp2W753kZ7SPYp+KLF+wBG8ppQ5nyV2ksJmAElLa6Mm8tmM4CDP
6ng0pQzaiLA2VrdNE5GXCT0IXE957WIkB1Zj/FQYrW56WbakvpLQq5te0tX3lWviMxlv3981e4Xz
MgdU0eEo1UdYDqGuB2RgHJUxxy1eql8DFsQYcVWM6GRjdOOxVh2vFvnnaHfvqiN/O8b8mXD703ti
IrliI0abKXl1LC0atkZW3EdoItjLp6uJhnk+pjZIYiXeLG2/s9caXFo8CWPglIF5MtqoctjNZv46
u7Nf4GUf08UX5vhg2FAs9HinqfEpHtVjTWfelIhjXqrF5j0skBkiSl8gjMnYORh5400dZuRQe2HE
MHKKrBEdMqEuZRxvBHXMxokQwVaQ7uYB38+ov0rCq2h45q+Yv3n64b5Y1ru77lU/VJjwGwXBjpyL
obV2VzFN5I266z6PEoVpWDvjBSBG1+MTRJuV9BuXoye+3VuNEnTDpg9Ob3Xgy/YxtWPyktS1L9mT
cRMzLR3UlyxyOIvw7BCTKAC97zpGpP6S5jS3M/uIm/nmuKkXJgBpJ2DO00Q8ZddNfmFhgqjW5i7x
BRyrS3CSBMRY6W/GOxMLdHMeagqZvlBzb1FpHWSa4rWUnn03/6qWkQJEbx+ZtonmrpAMDhcibhl7
pVcoNczdZels53Lyra4sA1lDYVywu6CRey3r+mMBH7qBE0sG0WgGGc0PXqJQ8er3oQC9NzXvZWgT
yKm5m/ZJmXISgjr5g2K65k2lE/daXVVjuSsd+kIsVrisTKTxU/qrN8PEczFpcyzApqlzg+EWIoWG
icuCI8DWwA/hoHiYm8ZlbRLCnyBP4cLY5B1wwLlSP2fjA7EQHVJ1ThmlpydjkMrBqWk9Mq5kJwFq
gM2uH1CWWGPHcUmZ7pgEsPKX6i9Y6rdS5k/2Ir9mJzmQySiIQ6KBz45XeT3PRbNZWxzRvRQYCndm
b5yzbrrlPGCDnStPSdTZW5JHt+4ofdUpYH7J/8ajYVEvkuCBULXy57BoPTkUaAca5dkxQ40Wb/qu
NQ8qO4BXuwkcGPstRWTO8bTfNCFHYAHsm0q+fnKMumE8qh6xg17Z/Gj0QmnzXP0TiV+5taY168ti
6tRkysaQ4R2tN1ysvGOQ9vjNSEhT6JydXv2hRM1PCGuGmvyCZtjr+tuS2ffDktGYx1FqGM0Hynyu
ilm82sP4DFfj1Fnvvbm8tHXxrrkQVWSehNx+Dl22bJsp9XMd5l/CDYm5rzpsdaJFFTMlNBqA2WSz
32jFWWnx40T92lqU9aGuy5uNJ4e1nlck6aaXNB72smOcWNndF1mSNcY+OJA6ijh0OASFY7xhBL2J
VN1e28zkK+DsXTQ2bNtlIJsrtNFr5wc0sFtq6DXtvv7ZMiTjXo1jmGHcQWbF7KtzLpC5cRkAuG4a
i6o87XrOttoJlBynpKK3DlHofAkF/wKdgiQ/mcy9aKmNUJJ14Tku8VZqPsx0rBg9thVTKa3tfVa7
q90hgpI2fzNhgR+9pZ60tXJZnku4MCvI6hz2+kUq12hxHyJyXjYawLjNIKcXtxBkP4WMspzikUYz
yHIjmCLkUUiVOvNFr7RnyzKO40CtFJHTYnq1HT8XBn2RNtYCV+keQsO4pa+Vg6ukrmlTjVZLHGye
BYYK/XCCsNo7HA0zZyAgIe2vDDtWJzdvsYTacjYFEeGTC1muvXCWecUhLAIb+nQhQFpPoXIauwE4
rXFoivbgakvgaNUhEm/fRVkBPgAueSqWwQsJ4YRSs8tT+1zl+AJ1+YhI3GTkAeW/xD7l5E9YtTjE
ZV9O8mImI0Po9HeP+dgDMMBZrG6v/TLTv02QWLXmRS86FyP3mloBZj/likeOta75jjc1qb4NQ4mO
OtLIORHN2RbNYzNk1JCaIv28k6yyTY0vPHtrx/Ja4bvwh7LFtd8mLWsDe1n0lAzR/aial7xmbgp9
jaE3nmjEy3hvjXfFQL7cR7/Z+TZpy+BjEfVn6BJxN9fXtUwsEuswmtYzCiDmo6bL6tFUWytpnA2L
9GdasZFzVsArTquW5wdlfbqpcUSvwl6bAMkCFtfQ/CW2vnrUjRLfrNGvupl4+eW0NCQ4ivpl7HwI
fTfmAWayR5qG1TpqpA1l0yipBvNxkcZBqePSc3Lkz2Gdvtps7Dih056YQuHiwczovCpL82ualcSP
rXHY9VZYsAFG52okMhfPMLApal8akyLxRBTmvqOH70paJH7ShixksWrvja66Cv0LBBDZx2BuYSS6
ga1pvAfkfsotCOhUc4S7E18Awd2vTcgUstTQHqEK3QHXLRfVW9DSZXmhbRjbYdDvGVmn5JC0Npop
lBbbZpzNrZJPiw+d6jmaJnQiodjKPiRoK2Jld6f6cWbWuZkGetmdNn8pEwBMLZ/uGPMEZeose/RR
F5eSewuGftwmYbG3qESQhKS3KA5/2c7kIf2rPR0Pr+dq78XCOy0bYUlNAxspFQpziHQ/1ZHrLYXx
ZNUJQwBSzFDTRAoixX0r5HRwXYpADKWQT3XxoMaVJFtxucqRiYtDHBJqF8qQiLUcEQn3GsMmoh4h
JMgiAaFafVl213oDfIBWH9Yyxph3DCohO4d50Kr2sMcoLxKl2hY667A50/AlzWerVoij1vJ0aGfA
KctlCtcCqEBHudS1pwCi8AMVpcPOEApCABneuhSlcmWSoodAySYNcCD/rnUE4jTtqxvoCC7LgLZ5
RtDJhGO2hoeMG3tm3oDXXd0CHBqDoTPfceeyIrXcs31cbWuCfuj/xaqfLuImFnYCZRiPRfEIeZnz
jb3S7ytut8F4Q078QO/yIYkjfQMBCfFYyWml/egTQha+yVKie1rbUQxXNwtjBc9ouC4Cjp1SsKCy
Wbbr02LuU60JUeRHLC3eI/BiaKIt/l7HpOJ3NJdmWQZtrQlnxYsVYtgSnT51m0b93kW+KhH/NXNi
c0LFYzrYd82AcrFKVLl3WDWZl17GvHwJh5zZ+HAygcZw27T0yF3Vh613yEiK9KRScXTQlZsO6dPL
Wi4lXgfIsmqcW76qZ2+KM9C6lqpONWVpARnIZD8jsm0kHVzimlHJhtSWcsSFmmWcUPy18XSJxzTy
hDnVB1Qxvpug6mzImTuofWtg/JYIdqV7zR3zVPZpeupjNzDgXgVJRgpBYlg+mVSb0h2QwCHm21R9
C1G+TG6l9VbPJeD+ubjGpYHcJdGja8uhqWR4fULbYFj4Winhg6LklAIZOgKLJEmBcNSHKV2T4XHw
exCnUpv+Ybed2uyG+JKGYYewZAeAMXBKjiqR1qV33w9LKpqNTaj3PkQRnIVuj1hljtmTaeKSOPWm
Sy1CLqgy3S5fmygdEWOAt2uU0UPeztZWuGm1G0hy2uSFuBh5Zn0U1UUK7qjavkP0fJCo8QgoPwu9
z186ffzk0rYktE5QBKNcQfHbXJy+sbduBPRUDS0AjHQmEZ1z0nKXIO3m+SEaovbIsbjUu5ENKG2+
AIsJq6xvYmzu0pWqZffmr3hw8duLBPXoLYvS50Rlg271UEdlou10RfnVNN1z2q6FT4ZETBtgKA0J
N92oc5xS1QYxmpcPCHTzgZJuEKUKqv2VQAaEUvBdvbYZiJtKSHkyb2muvelW9dirxbABMrEh6vCh
a4ovvUy+jNF+LEhq6HXzMqXdA1xY+YBmbCcQQhA6Xz2ZkbhVLL20wvaZypl2lZYbTcIIVCgB0Dfa
pUq/W9uUkTM/tL1TbG27MH3uKFKRGdZQvDETk/U98lHEcgRcKFDH/NmwH8smwZDUp6oH5YlIRsqk
dmhBpaBdT8NK9xS28USiPtaBAG/USbxNMet3pJN3R3TLDwfE/rF8EDMDd0fVfysmI7eSzGCOsXZM
He4jLCHyOMpzP64yeNvIzaTd3unqfLGFeU04CDaoIHnnRRGQZd2s3g2bhBswNHCunOgz6w950y7I
PNyfPRNnRiF3/Wz8nJXmXZMKNvBy+B0phz6sbxln5k2r/4hHdLciyFAGey64Z1TKVB/1uhqifwdC
PaJAyLs9h5O0TK6E7zAJszdWoRB0l1bPblOf9aX8khxxkFis2tN1MKAm79Eifc3ttsgdcG9G5eJj
ivqkGphpSHFQkVWF25y2uM6EdaOlYI2UcKcMV7OUqEgjitExw8VLUcw0JkUBEsf2vmszr8CtQJMH
cpiiwrrX+qcpV59SAxRoM4z0ER371KXMo+2GYYg2cOjs3XIrjbnbVmnR7MPQvplEwe3EeG4X5wun
iXGXKyR71LRhZuJ70bpTJtlGzBAiTsQO4ykrJq1Jq7JJjzWtHyHWgmOhGmdBaiWTRoDBdT9/yUxZ
TiqTQWeQTPsiwAWL+johK+xKS9/ScZIbrCk/Iqv9vQj73nD0HXhXY+tmrNmdkRBYOoTrIAZRDpPj
YduTO52anKRQhnKWzh1CYhSz9/lSH9s/K5SLDue9kEYmcRS0nJKxfmyp/ka0McMqf0IJ8mwN9ofW
LQOqtRA5NAkrkVRJbmqfsq6pH7M0O5RQTrYEFuFndVl/ZrM1AzsBw6xbX/bi1n4Zti/SiH3CCPMd
3vTAGKuQGFsGzjAygOPMpD1K8TOcm84j0/s5iacPaY7FTuuJRO2msPUnm7xWJvz+/9spwf+PAwA8
XH9nMPs1JT//zVymrf/gHz1/xbH+Cw+XjmeSGDmof/9q+isaBjOa9oajWqbmmKaB8+yfXX9d/Bft
d9tEhrvSH6Cf/E/XXzP+y8QRBr5MVTGYCdv+v+n6/4nlUm1OX7qlQpsg1gZy0x/UhpZ9MGH42Vyw
a6HGH43ttxv22xebdYy8Wvs+xhh+4QQ4/+PB+p+PdLKmAWNECjghGczZHWVe8jNWrNkTMMavS45F
AbF4s1MRj7yMRniL8srPgLu7G2w14mJqdnzqRVIx9Wz7J8csx/vCMLdTbbs4UKXq6+tvC+u23UOj
Qyo4ZHc0RYxfaY52v5zrDzvpjggx8KfGuCvN2SbWnUibTeQu3dWSar2rpqT0COjrrvATH/9yrf85
FPtruKCm/kHZg3lpcIFsaPWm4wIW/mNqkoxQPYl6lufESpYB2W3VXEsq1e0QT86+F11xIbmbaaKO
zkZX++I+zCAWFEXibCQ3INVMEsNORbEEbPVLhDGpAwjqw1kU94io5DEzmLKswJjaSmbUIaQCYw7V
zomBracmm/o0G9I+ZQltuSFs9FcVEwc4KBrZbZW/Kcl1nO36vRRlcmgWp/WLgojw1Cy0QPSmg/FA
aA9Skrie9yaFWxzT3W/SGiroTI+16/FYmArJLMm8jkyne5UsPWadgqYq9VI6M9NW9Cx7iPp5CvBi
4b7Q6/Ki8+990LCnaADroBic9MqhHR+/P0pqfXws50AWocMR1hIvfY5QTYjI/Tli8fhHXLmeFD7Q
0vEYKo7t1QCHrzbJS0vK4l52c0VJRbpyBmz3+wFo3qHVya+o4DLTuba7IFlj07sl7bdDncwfMooO
aXNTQiLDDVSuVTslzGnCdjOIUfu95N29Myv9j7xHE97IWXuRtAY89KDj9u/fOf/71sOwLMglAfIF
Zvd/vXGEqpuYznONbbsWqod6rt8MjR4/UQmntCXyXdgPFKYh0YUnpQrVT8KaOlrvxXB0LeQgQyHl
s6ZH2r1MBRgePsNJ2myNVGKYiEtG2Kp0rFsuxbum2nDO1JzTm5FLHG8VLIwT3eUktX7BRWQLbzWE
8cuVIQGRO2Ot33Srpein+YBQRIobsnh5GBsTE1XvjwLTc5wcNa1BdVdbtn1KzPrnSKijDeeHH0GN
SF/CKHG5zYt6hhWpnTX75e9fRPvPuw/4mLnCwRyyq6Ck/UmdIUTbQA5l1v+8+7TQMh9LQK7bJgxp
5OdqfRExqah9ZYhLnGLBD9CTL7sxsdXHgYwjZlZaEaDY1R6/v2Z/Tl3SP/Y4BgSWnqvaRFwhYV9s
bEsP9OfQEGQ6t+rsxD9cmRUHIS1xy8zY9oy04ixfMqYbi958bg31LdERBfdcQWh7ins/Gp7DKeEh
XB/akrOY1i/8MKLFEdFh0lrJAEROsqJq6SO+E/VUiYrU4FEydc2cjlLcmjDbLMxH5qzd6nZUg+bK
zW08JwJfl+WNaPRfWqxTw6rUQNAzbAFGFmdhG5TjkSRxqZoPStr/itZ1xl3Xme+PKkf+QmkxH6BE
/odslz9ZpJoqoK077Fyuplk8/rFKatWsGcoE+yzU2uY0t/M7mXvFb5sRsKN02Vc6QoXE5Gs+KT3K
GBH1tLAM3K1c/fo11zgPIMydT7hmqte+VQ6iYZ5gyuuIqudpWUYSLDtkLKZRXZOZg4TX9PGpsBX0
6o7xRMhYdQCySZUXvjdR5WzCpJnvcB1MxzgyClRAe4t2+Z2ljcv1+yF2qvSMa5zZms2XssHa//17
9zt34S84Lm1VA5imA4rLZBfhg3+ft5dJHNK/0rDL5F9I05ILhzHp5Z2BgBNhnYf/M9oxEjWfxkom
/iTRg4+GqfhaRcQ9q4d+M6v4NW5xbnEHzhs3H+oLESL6q2X7WVp+9S42PWWlAyWVGU2Y4EADOQPs
Ssyyyy23SId2pdmBJi+a+5X6RSJCZv2cycyJcNpAECUIrEuiQEHxhFbOHS95xU2jl9X8WTDsnJqo
+Khri8CtdiRyxKzcB/AJWJc6c/oE5XPTFfs/rJx/Iu7XFw6Wr2WptmoS6yv+YJOXS6VYJcrKE8j+
/DrhWjEpaplQRHmvfc45vdCOM/G2aqb4CfOf9Fj6adjoSkcPTydUxqiioAEZ8oi24hVVe7kFOtPc
zVlSb0d7dG9FYoDcmJm1LKaFqhB79N4gBX7jTBzL0AcuYOXmeBcrWXRu2TJ9czDTXU4AGebPnvZe
2U9nFPHsky1mwfWiyMFBtBjJmzX3nKYYWvkLTsbtIKzw8+/fW39gA0xeIhIASNHVqe6IF/hzXSxK
o5RdOTYny0HmXPfO+AjlnMyuVHkVY14d+j4nqWO0OMtORbF1K7aWbBnCn8lRN9Tsq52G2gtbNbm3
orhmnY+mXW3lN0t0gdPqBBy22NuOM9UIwWwRZ7i/fwYrXqH+97uDFcPUWNbXyAZULv9+d+gYDClE
6uLkYJLgqGn76iSbx74Q4hYurk+nvHnMkVhbhtvf5a7znC3j/OFguifhWSfA0+Lt3KbT8tCoI/6a
XC4/jIgwA61vywe3zPMz5PeaQMmMfgktf9jTd4JWSCKy8v5fD5Qs8Nm12gamaxas/lu9VZW7fxSU
dnfTOjc8uHPcbEnZ6IPMDvW72IY1axYFvoimNu6ifrj9/cujr0//ry+PyRmADc9xBcvHehz495eH
wZ3lRIaAADaOGpytqXvQZz0OcpEzHLJcr2PR2JK6CrTeVEZMV3q9jaOuPTgqJ/8eBeZLi+gXmEDa
PyslmWiVYjrMXrvimpnYi/JU/xLCwniAQxHqHMVZEatvZZLbG1i6PTZh4sI0ktvpxNFntYd5x28q
DpAxiwfNTYJB2GdtxWWVBZvW+pmIVa6eAwnv71+Olbjx7y8HkQO2Q1YBCwIvjbF+/y8QMsUCeODO
XXNcQ6mngK01upsN6PGK+VjH46ZzZrofyHvQ/DujQ5unre6WpUWmqjk0yHLdy+mnBgNck8ecyNTH
osvYYRT60A6o4oqzd7HMguFq/BM2LtLCQZlvzPjK//DG1/6gTEGYQgrG0W6NvtIs6N1/PBV15irp
ZX0Mh1HD6vpjVPXlfSrbq44tLWin1nzCsaOcjBLRA90+E/daQddjGsvBWxxRHyyWq01XkLc5h4Bp
hpJK9+9fcE0T6rpn//UtyJlW0zRXA5ICfkf7fiJ/ec07KNNhRXpjYIY4AyYdO7aL1XBDTX1PhPU+
7i9D9eQk9a5JtH1ra9sWj3RI/87I8jsprGM8T8dGg7+oVlvinS7Yn+Egk5269E+tTqNj3UfEiX96
7glUiqfhjsEQUKjhA+vJ7Rpr3QrwvjI7OsSiv6Sjcyk0VtT+vI5qII9YqK3WoEnrLifuJGyiXVo6
bwzAKLWSYCEpvZdhAPWPGJ1z2WgXrbkicN60in7M+nFX28ou6StfSNKD7ZueFR5pilu8c8+LaHjn
F7zY3Boz0aecxJAqLfRl7StcQiQMup+1EQynX276njrvxUzTfktzcdBhjxzMeh9NfjN505OdeelP
ZDIYbtTiLiQDWDbX/L7iyWLQStTn1vw9Ir2IKdTJmEE56sfdQ6vgj31R3EDDLe5+qspTiNZ5cE66
ZA5HykG8p4zIzC2yWvpmOHlsM3DwkYfTqkV3d7oDVNYj7m2fTlysmEPVJHZk6r3KJjuoRooQVj3U
Br+hO8ViRMuiPlgqnIMk981Kfwyt6lkS16DNRVAbpNsZhyiz94CL/TGlW82WtwckE6h299Dly1Es
IFkSkN2J/WysjWWwVEudcbIb0Vp0u1qeOsxFpv0RKcp9LEogqm91qF/IhwzcFNxyYWzrFLqozZI+
5AivYITJaW/qYt9mOtNyDECOIu6GRN8luJZDQMe1Nm/M6s2t0D/T9Mdfon2wvWFUjGmq30+LuyZw
0Q+/79qXDLRjjJK5N7Dkx/ywZHyL8Fg4yzVnnmAM4Tm+D6PoJVr0c4SmiY77+Dsf6HS41mcSyUPk
GBssFH7u9B5SkiFELFHZ/LZla7UhRcFwmmfeLtEpfOmiV6dgyGceJ+NmMuKVHmWEuBmRpxs/CoVQ
bB318YyIigg7xPpuVOEqMf0MrXylvQ0lI73hSeKhcnPkzoqvc743nvv2PZtuqbuvo4/Oupf9s9S3
zssY5buuZ2d6SJR4NyfHvqcR4MfuUXGZUMd3Qpyi5raiK/Sw2I5uHwjiinOoQe5hCQmuOdq8mOQC
lCAd36voaOj3ufbOftEWm+pDAjqpAiaAPdaYXHM9s2upmyrEWea8/i0hWYk9KItESQ46ooSK+yMh
VLbOXH54sZVMnbBg+WqLn63v7pVEBPX4ombhnc2g0PnFtCWYMnWfoSxKBTr79SgWYrBkpBvBps56
88j/8xQHtNqlz3AIH+p+FlDmDNKGKLq6hf8q8YWueip5A2sIOcWSRx8nyDC5osbZAoc5wL/dZmhq
svShahpsZjIgWspLieCcOulZDZ0ldzgoObxp6SKXwO4DutbGej5rF6qNQ5fWd06p3cNmwiRJDhb5
qV0vjjJSd8zcnyLQ4nNhAKJstkjQgzwHocOtHSklvjts2iVm2vGsGQyiTEpt38kOuXIt4od28Jkj
Qyir4n2jB8sAWOiQdsEC0jQ612hg4qPgrljOsfsxYm3M5xeR/Uw07WgxA4JJC0QyD0xdoRtvrD08
lCDNNg6bFjxHBrJeMknnpjtNoCf3PK+XgnyIbUe0zXtpFkGiVWILgrK7GHP/K58m5ZkyVtuxzOQj
oADRFFTesfVQMKraCPwjbFFZ4BZodpf6mjrhtGtz6pVRyVF6SA15/tJ+ZtWc3yMFHJ/caTw0UHTO
aWyyPkgDE7iroMwHBKVjGHmsyY/D/aAepmQ1+jMJ8hFSqmjWMEbRobrltjFcGxvQkGsHmlSbt8Jp
QAuFqOnbys0OdQsRSVfkO60ojZ7d1VXVYcdwovYSRwniBgyKdHHQUSsjREncbZu33ZtqSRNWlF0Q
oVKKlxwr9fd/VjvSPs4KGYLfn0YTQKQi6eiy9AqtPntig5lPqYh7+CGtOBfMMTw7HV8A8RUP1dTI
LcWbe5iEId8MqmpMuNZtchYsPKOhbfJMHd9Gd3IAYhB+Qk/vblK16RFfy26O+3a7oPDBg8e7olsJ
dd8Peiqd3VSk2GDXd8viMn0CboLfHK6RHayTgsrpCN6Z0a1Ioz6mEYHdiWImzIT+z09qTURMQvCK
ddlHqM6q7ygoy0KHJhCKETKLouxHtaLxvn/n9z/8fvj+2r8+/f7uv742W04AW1IEvYHZA1O6Sje5
QG4TkfCz+HruwH0y10NGUXDegOtYIQsAT85CiJLw+1vJ+v3vB+CL/CXfH5b9ej6pOmv0poGpE1kA
BEsquRKIRL+zlDJoBnXHNNSvcMBVxhoy82DxwwtEyxKy6WQRRgcPuNcmtAxIjHtQIpBIshZhfJ36
Vsu9H/V3o9DZWDEEIgkdxOyVlb4zqvEAdhAn7PugUhNpl9G2g0HR7oqQCgTciTMEwyyCMP5AoYuz
y9jJPMdfru5MpqbGiigDTj0i1jBLDY1rzcLpPnbVckT3FmCfx4vPguGKrUq4b9VlhEGvPdo24MXc
d7gA3Q4Xigwqw/YbVWwLIIxWbXtpkl1EWyH1xiken2eR7BB2YDS3WAS7ndJjBVTSoJP5NqL/XqbL
RaUrzJBjSwPKr2ImTdy/+cyoGsXDAidIM7KgSLVACQ2M9ES5eIuRHaKafDITvOYIHWpotrVkJJ2m
l2VRYIAo7KvKNk6s+xq1E6rC68zMcXInj/SY6xr8A0D4WEA7MVT9SS7tj4ZjV9u+5gP7VLi8RPby
aea3we4DqvOz3XUr0D8ohHaNlZ78kvo+sYZDVN1NTR70dv598QbpoCABg1AI7KaATTp2jY7tRrge
9OadmOGd5rvCxIG5dL5ZjLs1SJxYFF+LQkKl0MLVihfKbM+A7si9fwXRCBAre3PT+QkO4V7Dl66q
ATQ5gN7syEwcGLrlvzK1P9rcs9lkBHEnsSmpu2zQSTkRuziPAlBksdMfaS4eyF7BxW4fzKz2MdhT
TGLK68DpxibvVLRpbpCXtV8oqt+DBy6L86JSDumNL8R7hac3JSyCc/3WGFpMptpG1VV/QOs9VAo2
cBy4+pbEge08O1uHZMdqOIooDqxQBnah7txex8TB2vw2as59Y+GZ5wpHahUo3AuAfXbqmKJUJ4tJ
5Rbqu12K42EaAoESU0mzE+jbM+7EnR0zqqhZGrQqoNm0WZ/2gLyqdF5UKgytSn13KH0b3YgKr4Fx
yNZCxC/XatUZd5rTnSx9OlWWsi0zgjptgAzDPYSPHfnU295lfaD+NrthCwHJT8C2MLzdwZpdTYdM
bUtkF8oulLytMfmFbdCiu7aXkVcvO1jZlksaqNQvbqMGipjP7tRQa6qPjUhOZHGfJcxbq2RpT9yg
orinQj0YH1kT7q2lRiEOnYqFEh76jZPRwSr6E77b3YDrn3XaX5BfL1DyLGxoc3sc68nvhdw2w4dr
2xsOyNvZIjMgtO9mYlU4UbypVX+tq/hWVB7t16sVopA2Wu726lbF7ZZm0x6z+CWS/MkSweT4VDXJ
nuzxrZUXQaEoATQmP0rmvTBgayzabu7p5aO1RNk4AgRKpY3+AYl49AAOamd05gGTw6GJ1aDK86PZ
Co+hvS9JQmKM/Vj19dnsX5XFOKfjXSeK3TrvMRZ7V0BzFbpJ4eMcmekfFzlT9CA8VY09m30wp/OZ
1tNzYyxBudRHWb0Qenwgt+wxWqafuYWqc0hOhdvcc4WkXeyGEKJRqR9qMzygzg64mqcY9D0gszAY
M+0+zqJAZOg1uY6Gnl0SYW2LJfKllvoqioKq/FzrfALk93R8t8IYgjBT9mShaGqya1h/I1fZ4YL1
OK76SmL4hZYHBQVSAVSqLv3W6Q45S2BqPzAK8LVG+dG44d5d8pOlhAdhEJ4LVLOuuI6szXPeeequ
HxAHITYXBBf+N13ntaS4tmXRL1KEtrxeQXibkLZeFGXlvbbc1/eQ6tx7OjqiXxQgKKgEsc1ac46J
Bt6vvtM2+apq41jI8SKRF45+zlxyhIKDznjaoDhprPHkKD0jYrOzaxV3kY9u5FPnAsnyddPYXt/H
2xqPA8qdWz7ewsn83fdPI4/v7FZRuuePMcRL7hwGS9810x0Ezbkc1UNt9NspMj1b/aHWeIEbhIJ0
YAo921BA2JituasKDFFO4ylOx9j0sAiMSchjzMr+QJ/ZMy35MO1yRSRmbLAp2EcanQeDzsHWp2Xi
1z1r4m1tdPvSD3ZBxgVMgwTR+LfaJ9NV2/Ctr1OrZLsttgMm1jnDCb7a2lIzvKX27Dtd2zg0K/Qp
K3VOnqhS+InhuVXVI7kb58Gd7R7KmvL3R9eFJK7o4PRZrPg6mRJoYuLryMIDjxoqVWVfZfEr68EX
ozIeiUGRHhF+4T7oed/mBPlsuAb+0emZD7da+02FrWOVZxgvLmJLgqiSm1O/uT/8Hkaez3wPce3V
J4IZwJfaXFSQ5khBzmpUAC/LHg1IS3SE9NCmEwPyIVIdhLPZZyrsX50dfBkDEysYDLLqtmkKp5X5
b6jkca41pASql267ty3+M6FxESZCJtmfhuZZMnLgKoccBpxtDRRi3UF4jFJz3zwNpTkUlulNyrgz
IK6Yffqwa2D+VX+QoY3ZO3y1mi8RTxiFxoPWFgcVkVImWmz0iTfZ7cY3u6NZtocswwrH3jJs1qMf
3dowfx81CIuaulU6+g2as6v96Yh6JGi6fTZ8Fbp7FlNB2GK6N7VgL0CZhKTVJWm6r1hs2vp7StA2
czvhKY52ytN56RIjwguKt8mwbkMfn0riUwYX/YyDoaNP9p0fXWLgVglvXU/DVbDJiVD7ootjMel1
IdNnSoUk1/aUaa5RHjxowR7qsHuUeF7KNjw6KtFrj8lfg7W5kOWIZk9XtyoAVgq/xxxMI3xVrrw5
7iW7WOgb+0R5VRT/EipiX07ErQb53sSyDXzkFdLWu+bqd3o8jzmNJKqSq6HHFJAtUm7BCijtS5a5
l0wP95OOyaaEiCLwp8UxbAtxL+f9cq1ufXO6p1q7r+wRAWL+NvrTSwJXTUfvrLR3Ul5e0QCcU5M1
HExco2cXRIZcRKHKgcLqWofeDh6yHy+gbc8OOIKpPjsd5HAclqIQe9Wv3tysfXf8n3ivkDZTDcA/
JCyvG/od4J1Tmgfk3gyniqugH1SYj+ZadAnz/vihT/4+SduVn+VfZWx+1OH4kqnIcwXJmQ5rr3mk
jNRLxp4Rt8sXI+U7HNMd0V5epiSeRSPB9Zsva/LvEE0Ooi32bPW1ojkmVfGituLkhH/SvP8eoQKZ
SnlvcgC+HeuKsLwIjfC6itAdpF+B3Adu+JS0P6vCQJeFM680jqKyH+hkeJX6vbWLqyaNDb34VQoq
wLAAMKlbGQcv5A16yZhea3z+TSRe6hgJ1WBuUL2fadetUjV/BHn4jcD3I7i763yJq3HwLbW6Q4Ju
V/T2Q1bGadAPSkfnYBpOhDSe0jS9O7Z1atgUDqjlmRplXm1zXoEq4c8pD45lRS1C8xE5r03ZeoKf
F7jjrW77wIzqs4y1A/2uVL6Xmn1wjODRm81e+vaJCnLTRzMIjVV61TPMaERpI3Fz7S/IKFuA7Wd6
2MfO0E5yTKnOt1hAgQCn4UfXRJ9Goj/tgPz6HlSAMd5K+3WW4NoyuoAQOTR6eqbFc+lM+6yCpvBd
Ze+Pu1Ft1vagrKWjeqrYdToxkwJRcEUa1k+SQrcjmFFk0usujjd1Mt0kIUcxP2PU71zo6CP0SxDS
bvWhpRQlqJPmQL/qKVX7FOB3Nx3/MuvPoxwRpPVRAEEqw2EHS3XnfghjOvlDtQN4cNGc9JhC+VO0
8oqt+EWykWWPt45j6nVWfHLH4ao7jNrxLlJZtOIQCqLpRDfuXeH3tvhQqoDfFUtARWOdA5m9Tekq
iGMCeG3E/mftqeHkmA+ZQknXEb2/GduKX014YO+r2OKO6XVdRZJpRRLYkd+yhEu4IX0UMUih67+6
vJ2DCB+wK1dNYs/K/1mWfW9c9Wbr+luaCsbp/jdoWAZYFx1OCvhqYw7vKdK9NCMIWk0uMuqow/ng
PsJq72bpps+KF2Vy3mzbftASvIte2Y4C8iPd/U7fZ+l1IFq5a5OjEsOdjKg2ZwI4TztXMs8G4TcJ
GVd2xlq7MY6WOYBXmR7CjW/sxa8peD1DDge1/j5E4bnzja8xG19Nqf20iay2oLz2WB8Tcsf0ThLu
a++7SJ7wORxj8aFILIYZgxh/QIm+XUoEXHHDSNWeDiV5BraRnWytpN/heLZS7QyY/ymx9nHKnKDS
lx4+Tdd8weL7NeXK5+xqUfxgQ2113KEt2FDuGjA3otot/0hz8MrxZlN001WMYiwmKoa9aGQNZMS7
VrPYu8kr2ZEeOjXPr5R9M/My9d9K9qcxyA1X1VvKyq3h0rOqZBuxD6LUodh4l6rdgDlcaHJvO7CH
VGfXsAgWinZKXkjr/F6FwcFRCq5CSL2J6hXRO7/BEwPUXZMN7AvxiHo2P4lzVceczeMVmRf1SAU5
qLmxc7EPgmGvDdSQcqYiaI/F1J1jV+xN8X2o/JudZBef9Hd0xU+A0OzJ2NTXFFByXW6RLVtrBfcH
M7HhyeCmdDpV0f+WVpZqiGtK6hXLyeX+/6miLKWb5dHlIJuSOI4UMCEMlf9T7qn+W/hZXgO8r1/6
3d5WqRpjhaYU0IRUIewxEyw06QQUTZRTVuBQ+lihlTzrPHiH/5xbbiGXd0kRnJ9D9hd1yIi86lJ0
iFcSMqeOVaA4yUqK2dPpDEcW4dWxjcIKEgv1JLWpmZoF4EkVMc5RDPU/hzK2U7qyy31qBvPC6j+P
+7ToESUO++WU4UYlBKKSZ//7lOXk8o//eZ1/X2JqAH3VTdp4y2ewFH+WjykjMnWV5TEj8vwxFXb7
oedutFUVXRyXQ1zgizSYIfGEZhSfYj+jv0pI9nILTEnERzeCg3KtDzl/IO38US235PxRQMMpobSw
1JwrbP9+y2PeVRs6c79SA7kymPWBCkqnFR5FBj7b5QVybf5E/77W/NKOGcMLoz4fBhVfGVZFBHLu
oZ7fcTLJ/VqeutxazlXCwSPoT7TC4pSdBC/x7zOWW8u5GPEEMNT54eXfxk1ss3VLnk3Cx9/2fD2+
MX/WLU7+rTIi1+sULPjxeO0AIJdjtZVjubWpG/kwXntiQGNEg/2fln1SNhK+3XVrRZrsD8TOaCrU
9NkmJmhY9nKjtsM6GcbXapzBhRdfbGYSPWaQeNz2VuRl3R+UXnddI3i97DcFNXF1risk43X80/p0
ACf8KLI5ZTFWg6j1TJsKUHIU4L3tLt6MMARogR2mzH4h8exGd3anHyIaoVEj+GLye0GAZon72yzy
S1qrGyBSO0VfC4wUDYvq0TpgtdjmCmEIMjgGjb+JZytkAt771JcBSa9clWABSmyj0tZOfjxcE7sC
aeP8MRUCM/EdD4gJZF08kRAcJcaoVpZANs19vUtBTLQw12AKYm+QkDKozBN1QCP+VNfTuWDxoGbx
HjP90VC+/M560QFO9t2v+WOYfGtj4YXlikTNQI1uIlmtxTKvOlvEebvekSyMfzdqvQtj3PYAZo1p
q5MIJ+XZ7Fg1qpGXKv7KNwlgEsFaZXEyNhCM3GBfwhgqWXokiDCBUXotPgSr2vwSpOYlE3uAYjpL
nGjh5Hh9wEpudHaVwEZEUqDRJmRJoa5yyYTtim1JKRO1/C7A9+rUMOV8WlbNtmAJE/IW8CAPo2Pd
Yp3efPnQ7eFVzaa9kUSvrdFRqk+9cWJvG4qXuIrO886xTXU+JD5yKKpJk+MTV1v8qyRNFLDYh3kB
SetkoqUFGd/q+r0Bvrx1U2YMsUsopZXNrL0xvZgVUEKjVa2U9QQXVcW5n1KhTPJ8G/LndQXmfoST
tGz2lvJBYvwq16mYyWCdhK/CeQj2KB1uJnw1m3DovOwSH6gir1RszamjrUewQEq+j5SH0UNH1YHd
Z78i8xM/qd6CvwTwkQ01CaFek+Rbqy23ENX3pQ53KpVehM7NJ1NDwBT0M/igfYaJDGeB1XtoiDBS
vBQSiJwLToj2qUXepGaAEsC9McEnrGCBAinDVYllkHRlTdMP9mBtqowdYiK93LQ2vU8c4Sa0qWQm
7T33q68od3cNbxb73SZybZxC5vcJqBvCSgw61QqjJOHeJEFMCeR+iPWU9OT0vaLcZNP7shAhCGWl
tw5q2nKLO4kaggLSInHpXFo0oAM8tb1BESGlzlxDB8VCaNAXV0yEphkVRoDKEprpMCBYHY8geH+w
eUOKpuyqoHy3I3sjHRL7OroEpYa+k+zyVlkrDNYCHaAih1kqS/W4XVe25sUAspNd/GuEdGrXFy1w
Nqk/bUq833V2cUiVgPuySs2amhzqHxMZQHGOgsTrcXzKoN/lo7udLP9OP24Dk3N+883Q80fEZxSZ
e0cJdqFLnRJhZoL6tWWHJLufOi9KNN0mpAKql/VRd+GW4VNKHDymIEVc2iw2fP5RUrjyJw85bBJv
7LjaurW2H3CnZVXtmT1XGzIJYlDwNLabpje3JDOsqct5XVZRIfitkn6GvZVwcvrr7Vqmh8w4BkPk
iTGmAUKiBpXQNij3UQxuJpH7KWoPNahmxcZt4v8Za7Ak4MlV14ROwHeajriDcZDi0NsXSbsGV7Cx
6SgPIjy7OOsbasWGyTKK8TimXpSmf6QPapnmo1O1JO5qlPCaYwfyy9FPWooAhTJmmKXHEmJ8YH/q
Q+gVhsKvisAU/90ERtxQcS9p6oUoclOmDLObQSr0PBVjS36pV9j5zrAV2HPjunENdO7aysVlnbTZ
wWfzAnUalPcEzqLYOeXPrEftjtVNymbW9qzQmMpqM/YUTrJTa6qvoUoygqYeq8rZGrRS5RAcRdOy
1r35sfkibLoRVflsLFBBsmpO5IMCHKFZDLwF3gqe48CvNglu4Ch6L1QT4HC7KWNq3wyevpvssdxh
xkORXoHUByuXNesOfKcywsMAjaIRDUCRhjEXjiD/dwsLUJ2BRjSd02h165qdpaAgaEOsx5e0SUOd
a8DZTahhI1o+fU8aaRFgLb4Rrr2uApjZUfxSMdJHVkjZQPU6zbliUt+4k0sJ1GAbUO5xKVHqs9c2
CAkLD7BsqMZoARVM8aJE5i6U2gFOyJ+wOYTjUy87SKv23IAyjzLU34G2AVAJDgafdJQOGwcjA3bI
QA8OghFEqcfPUkZvQwvG1ig+gyL8prc1fJb8kCfOJ+3ZNb5eFm7sPuYdsZUEVOvIX8aJnfCHGdq1
COmlMaVbOLQ7xE6luE+DchC5vETZU3O7Cy7IZ+h2RAmYv6BynLrCfKsDNuJlRAF1Ms+hpj4ahXAU
PyPYaFjX7O7gJor0asiYhQ1LnW5gh6eszdHflYW4BG709IV5q/3gq1AgZQjmlly+NgQ7yMjea5Hc
+lwIvgnfdfTsVlKgCtYmY+iIAAHl5ZNIbl+790N0qorJowC0Iafagza89athw5bT8ymYFzXTZRzu
HP9cOkzdBpz8guKuAKMbk57Ax6CNB3zuhFfzMF9+pBE6gNw3rF+cSSf34xBIVghBiOShPIcjk0UX
X1zDuDAczj/7bQadpxsh/atrnZZKMIx7Rdo34J2HIIIc5ytwlNtjVVA0sS7UOt9AnJxz1z7lpTj2
fbSCZHyNQ/9Uq7TDythzpb+rpm/EpB/HIj5Emjw4DsXFgNlOdzY15XDgPkzqLivJc6x868EhDXgL
0jb0fCJ3aGnjhSbID4iQhZhJb8AZ/ZTOcyzutnjPWKHnKRK1jWqgRKo/LfEqpjuUDcQJ6G7GyUsp
sMQn334puj+Tca/2SniX8nfG/ou9Jl52YJbyVe93jbZ3Na57TN7vuoKk6TC+Cx8Ii1e/ghVIzYP6
O1v7t+IzIiKp9Bokz+ra/WF8dz8YU4hGR7x2La/4tg/GanhFE8Aio+Jro9H+lAyVABOcraT3sQrl
uv/TgYugfo790WITbcU1813f3hO7g0TWJcZpcpzgWijAcxHFi1eZ9M8IeEGgqDljTNE+KBVXR5x6
SFEt0cxYGotODnI73khbWWMINWa0JWYL3CCiCvN9G+I4XMwhaRQTuZDznzJS9RxIaf9qCvVpZiQt
KnZX/axCycoLGhm5E0OdrwxRKEeCSTt+DO2mB0N8qvrgkrm9BOChaeSjKgRFtXlkb+OEpW1SJzlN
CSf0t0mnF+th9v3kAw11Yxzupm1Aa83TahcHSc6op8Tv7qSdU5WaG6wwZ+N0kM9cxrS3ZBzhKYwF
UdchVqVChcISz86lJf56OSijBS1XsGfxR1Tqllt4kTnZLLbK4rKcS+ZQRV9O9U5YU3VWQgwmRaWN
37SkPMw5Onk6iNeiqJOXRVejueJ1OZWI0hvJ7uJnRKNatQDt1JJMV9KdPGZC5aRRu7wuByNMIupS
SIXEmXyE4oxPb7xi3J+umhDjdbJ9qiiV8W05RVeYfWwWXbti1G+TQgF3/qKWb4v9JHvXhB9/MI3b
arbRqKxNPWxgwX5oleEZjwJpJv20yKHnsvzL5VDG3yOhAahN4D3JUXW3onLqMxjj5rzcMhWST4f0
WlmJOC6vjAiFKoOQ9cZSy9/Q7MynbCu6gUXYehnrRliYLLNn+55iJsMl7PDlaHy5nSz8o+FO9qnH
hLBVyiJ+KYkQWJfkI32AAgpWscMKroPD469qJ8UwpLZQg8Mpm74nYNOtUfmq1GnaqrkL8rfs/TfU
Dqd0yADzZ+VD1Wv/UhtgmVJt0D+yjAZ5H/1GzbIKkiQFq8etoq8vVOQtg0qV+6IOAtRuVzRPNlnh
Ko6n7CeZjA9ydlnEOULxGqM7KnWmn+OOmn2FMeae6PyylIYOTzPfdcf8UOKnvZNEsQ7Ntrmm1H5W
rAoTLzOM8TPUe+rWfdWfbRnGH0r6za0T7ZLX2IHVILUOmUz7ddAH/SYo7PiEpVAIaf2SFTCpKvaR
fk59xmdSG/khEVF4aa2XcTKTM+7ou9o2IIGUjtxhO46vhd8DK2iGaNP2KuqZaLgjzNf/wH5YGbRh
fpFfQo0bltUqipWjUKHZeHZjxQQ8E6EV0O414Y8WfXIpVKSwtaSole3tNgwvTl6Hl6nCxZ+lNPxx
HmVeLJObUrvmLmqj/mRasAfSpo5+lOVtYq9Hkx8i4nKZVNbWHeIU+mvHr3xwCcAY85CgWjeAXK6Z
2+hBzZ9QJYTb55pq/DkJ62RTVOE3y6jlQbdrQPtu3yNGo4iWFClvD1WMxryI7xb0lNbv9Le+T8fn
3PFu9EzuBqOkoUs5yjIK408otB2lJPu71Vb+Kh8z3ZuoHXjLlR3s49hBXt1o+hs1cpC4j0AvNtmU
as+COvEQ+eZ7jUHtStQAnmu7N99DTUM8Bbl37RqEO01ChzamQz7PDEgRmRTda5D75k0rqG66Yf/a
0gFaiTEv11U8da+sMElcScyrOyrdK9GUPeACm5A5mXQAdgb/FDwSBhDQyjFBPEHYfx+Ehqkuk9Wb
ntNFq/OBCSjtmBUNYtPcgCsYsJI6yfhXMV+RjVT7u9UgMDNLWCKkiMeIC5Lg1QCIzoKos34Z7Bao
fIc/6pppKmty8rKUxKF710cUckV6VII8uuRD5W6mRm2eJFSgXkag0domnsvCbG7YOOALVWBkB9nc
SMprb5IcCyBNxXQwiF0kLAvDlGXVfbgGLYVaZrauypFkGZawbM5yeiepkt0tETh07kAJxbMpYjmo
AUkKjUXk1eggDNPrjtoJ31MMMeMZzL+eiYyneExtGoZpwJoZdbNTZeEFFxrGQz8uXwKULkEpU6IW
53e2iVD3ClAR3zIXUYXWm7hwKvoVuPkviT4Gl74fEOnOqCbFbYpr0wI9c7Rcf21NlB+5i8FwPhhq
Dn8UUfo2i1xBvA8WxTGGhNlP2kcx9MF+IgZq0829UFXSvIsGfIFaw4pi8XNgpE080MjBkdH8s+pN
48MgGcQrI1vczKDp9066/TsCaC1UuXoyMXt0YXGi2IN2QRpEIE2Dp8HmYFjCeJWKYGLTkW2d2Xu1
nFoOnSP2KVy7s236yTE35M+mCllt06BlpRkd85xxkMrJSUfHTzblWPmnUWETCDJArjsn7dqVPcEa
osPCqkQbEsSsUXUMLT891VOBXSbO24+UDKUgzOJfsTS+Oml9/+szzgCPrWvQcU9HgSiqm+bdggX0
XA4M5AFsP13Zt8gN96FlkWyWJndVNdCcxg4NActsHhSrdtmYGFc9DVESxiLeFtpYlFhLXUr21gSN
IerY5hATCbXViM+Y4BngXKunabZYMUm6h/7k5ON1OYhepwxk4jsrx39ODVJgqOpZh7Pi29gQNr6Z
BqiijpCTS4oE9Mz7WuTsmS5NWF/s0ZEqcfdN1KXc0cepdn1QjN9QCZHD7klDVTZcYlp+NCHuhxDV
djGKGrMe0otKd/8S9Hl6We4ut+ieKCgttf2/pyRWEw+TjzE7CMSZgCoAoa3xz0HRCxIJQzvfKoY9
ypXdzPrXQVTjsUlir7ad/FzOB6E0zs5UnJfllIUz4u/55dY/5zSiBRNgEyJmnszTAFGMA5PJrC4o
lAADlmZX0ZrmPqk+uFtSH2FYXXmEIcKAnegPLwcXpDSbhZoK0n9OLc8A+x9eyAT5e57Q9ebQFwGi
/DmxpMT8n0Rm/7Lc07CbeUVhd9teptHDsX5kmVbdHHaQo16gYJoPzH4G2BEF5NB8N5mf4fOMDlu5
hy+r2BNvaZ9KLWN916f2V6RR0EG9kN+JaLVulZvCaJwfCCRRjVmX/bZqxdjBearO3VijySNN8hbY
9Rlhjg0Mi3KXYD35aBKhPvp5Qe2UbXec5nN6WOSz0z1IaE0GlM8QxrFNmqh/WmYF2zzpL2Eu9LvR
COeAXBJkQIfMPBjA0jST/9LqrB2lE3cHO6SbtZwLnbQ8l+54WRavEDHFOal1fsQqxBHHki4Og0AD
cGOVwyXW4necBMa2MuDA6XNNBNm71w8GsTWG8d4NQ/PaT21AX6oVeFOTZAMQkdkpqpW7qXZwKn1D
/oji6aUO1PbNnSB8GT+1xKz3VpdqN2ihOYXv2vhQY+fTZg46Ok1deEZb5ttRshdFkaS/uX7037vR
EjVztTN91WZFd118bq4gPlsE+l/DrBrlv2NBNXuafKxUYfaqpfTqVoTHKww3miSDSjLEs5FGTe0k
yOE1SJtipiyz2HkPDEJJpKqFuw4dHitYcmFGrotZr9Nc7FQrtpTMGiqZLBhSPZ/esm6l4eJb9WYO
MQc4KZtD409k6rfE6Icv9NPT2i0mFqk9OHxXxt0xLWV+8Q2XtyTlIcms4qPQKUM6ae6fovlu0vi7
nDTpI2IMUgumVoMUds/LfnpdLNvcCQ2gyeQgvQCYRuGYZ8W+Qr/zHo3xJZ0rQX4h7WMUqfED6SOI
a50dOa1rtA/Okxa0nevj3xdz/ftYCmfHzq7ahiDhN1qel1eFxJU9cRs+9o6MhrOqJnu88uU1RZ2+
aVw3ekw5hdNQklsRFq5yccryqXSOdteVmflaJ6vlb0sK59JqZMhKyXqWaKryo61yok3APW0UC45i
knxDaqttk5Gyq62qLNytPNEIQwcFGUbryqWfY2tZca1aJ78ut4JgooXjInEE2wdfQJOoP7U6JyvZ
FjDL3OGEnk5DMyirU1XmmlcFSJJVN4EQMZ+r3bIsV3GH4aiOn0UTVKd/Dw6Wgr93RQVnTslAPC2P
lrIGz1QGxrbP4HjtyljoGzXDI5NDOANFCOjHCZ0eoA5TQ1Ao/bFqaiIpuadWLeBDZRS3njyovemb
5qkSPX2fgsonJGJ4FvM5Udb4VFQjebX952KrJ/VDEKMg+qufDYKo9+PISmyvmVa+k2bifEh7oufc
hD8cY6NUZNVSky12os71t1Lrsk3R88zl0klpA0N4Q1oNTp2em0HppOj+OVhOSpp8TeoOXQOlhS+I
xq8pgxFVQwCUr4D6TRwCJCTq8hTW3t0CoOxrCf7yYE4kUpp2FF87nVQB3DMvkwCyValGdIW49b9O
TW59sEuuiM4qrsbU+y+xkvgvuj0Fe2jCKVA+zi0HPvhXbWLtpeRGSrA3m6dkPthh1YGAQ22i5KN+
N/1JPZFdfUlzvb9EIzrA2rn2NGIvbA6Gv6eJI+tYgaA1jKnvjFYBSyhQy2GHDZm5vpgwvsrIxFPZ
5/1+Uttug6GketK5ezgOjSXhUNop5vGxdqlg96URXobG/p2GVfpBFyrzkiLK7oo+2y9sP6I4GP2e
0KnsDVuLXmBj4KoSUfG9dF/VBAPS4Ca3pieqxVcI+MGiECNQ0yF8zUpH0RuXpoRkXM/0htJukHwr
OqCVLHVPSPcKOl0JHNfBpBEUzlpZdTassjmsT77Br4/4bbZkmvWroVMJCSD/MbXuSWAipZo9VUe6
N9Gn3VEazavplfG4R0Sm/mnyJP7k32EtVgLT2FtpGHtDqD94BWuvWpnJjGQhNfSb/DfsdK6InvH1
ZFn6S9cijFjusfjJdlMK5GqGNGRoV+46rppdBJ9qHc70huVcZeObywmWFMGXWgcZUVqye8Yy7D11
mJztchfevINMKHxhNwAgVPsogX7vaGB3CPr14CtJjRejteXDCp3qFptEpKS2057wW0BkBqO6NWLK
+MsHuRzGscs913DGVdJQgF62gGBwK0xoikMXpAXE/Xep7OqUmrRhsD/MwT8EQ1jux2UXTQUJOgwA
SySj/gTtjVsQVNX7EEacq4LP0Cqsvc3u6lhU2IsKEkIuTh39Rk7+2hCh/a1KrBBYluAn52dsU+Aj
eEDhuqu9QGhnSziTAKk+ZaXUm6J8WK1Q700UsztVm/NybzAFWjdJBKTe9QJiGBbySu/yu4ZpHPcM
/u9qkjURaR1Q0mUiN/3grCVtfTadep31mn03jdC5D7W9MwAuXpZTywEOCVrxEooOYWfmua6mN6rL
WJDCMSFmqwiPQdc7+yGu+ovt1Nk2VFVI5VXCTJ1k8bvMwUaqAVl9LGlvddE0L0ZGoyDPAGFb4egT
Y9SE18LI/I0J/fYldfXAaypfedMNKqpgKbVvOaWhmKi6373WreMBlo4ggelhxmjDyyz5E3SzdqXo
v/WdJlbwB+WblbIy9JuOic0xe2wK2j5g+3skFCwn8LgzWCv3+a7AHPj31jSfC+dHg8E0Lv/v88DN
Ncok9thN9A8yxB9U3PKXsabZFpRY/YPEiNjglxPO8ynyAlBwzyIjkHO5Ff733PLov88rrMY8FhbO
zeUp0/wCf2+NXfwwuhE7YPinsUlcWaua2m3Gmip7WRfJo9d9hoqoarcyN75HlWGeFiAMXQPzTPvw
2YuSdjiaJU+mLLQLvD77ZcgpdQSl0nd0FF1W+cQTNhV1fXFhW69A6+hvy117vtvO4ALkDixZE/IW
Ox/fRMgO5lOR/JXxHIXbM2N+Buazlo55qGajHjkGZeINHZm6yhCohPWKCnnbQmJaDgPV7JrSHll3
6TGfoj9LLRGLcGUnDVpH6pKJNc42IDPdABLY/i3ppRo9QH0OToNQ9A0CjYvcNdaf2dBMm9DJ9IuS
SfJ6+95GyubIa1r0OH5lr76WlVRXKvjn7zXSXN8Pn7RsirdW4KstI9N/MtKy7ixolkonMU8NkWZb
Ikj7Z0gsKz7QtnvXRus9vSmZGXwpbV4cJ1BWwFa521f81V3diuuAD/OpmeaF+nW4HYoo2bdjPG07
0Y27MqlBKWr+hjl9fOtHKz/XLlX5IHPLr6wO3VVsyYmGkCu8CoD2BkKOdYZ5R0isIEDLaDvrPFEs
7VaGikdBDcqt3kL5MedDBTAMnHyCRaBsbEjNitzKVCvDrZGWzS1IBrqCZnGopMXAxkiNHL1UC1b9
ODb+FjRrELSBRlFZ71K0HHNR2vDxvOS1wiQ+V6zNMWC36ib0wMN03PWCjsI/lT0D6tOg0+WLTJcR
dy739ZPub7pmRFm91tpG84q+rYCJa9WJP8N11svNujDCndYoGnlLlhbhY6CCzI6oOaPZect7qe6W
U8vh38qypodyiz44WJWst6tVpCfqKe5t7OB+q566X7obEy6K7q1aLWeWJywHlMVktUwJbUKIxWed
BhsNRsK4mYhbIGFppsiVlc1W6Wy+6TqOfl7u9wH7igw19+RIc++qLrFs6OS9rk+1C6OcQ96yNDdB
okez6cMA0GPPkMR3P/QhaQexILSuef9bxDLDarmXDFnzMjpZu+2LyPCUsaPwAqHtbyUePEC2rWMn
2TbztkiGVOGXR2vVgW81P/o/XJ3HctzAlkS/CBEFoGBq297RiaZJbhB0grcF//VzQL2ZFzGbDpKS
KLIbXbgm8+S/Ty12DCoL+71aOE34rdae11Z3pB7qh98vaaNayyyp7n4/+6VvLH8rsUaUtc38UMo0
uY1MtmJD2EVvaVBnG1avko5Bda85cat1r+/HlBTu0CLs3hU9a2tDsBpv0yO1b7GZrEm8SJi9O1Y1
Ju+g5U8ZfAPDBBo8yOGUFEb8GswuPZnhP4nsNwABNca/r7v8IxR9DK7D7b8nydBEav1+/vsD+5Pp
Ie1njlAL7PxJaPzvX/z9XAsCTL2YhLFKuJffBycM/vPRf7/W2NFGQFzazYjekBVI9D2NpHA0sTfp
97oDOhkSWBqPFvMYghGGiREDqM6V8Eg8SFyGn6rYC1JEV4WIVziBX1QK9D02q62xYG+L+Tg2lN+h
jMBHD0g0NM0ykE24dUCimP/utPFFfcn2s4X9EjTnUia7nGhPREl6OzfmfWeQ5CMbbFBqJFHA9evb
jjjJrCIdzImIvOtCkO5JfYVjh/QsOCwDdSQ2tHhonJRh33Hrx3FK9c4hbGbVB9YqfREWdNumtp67
BHgbiQksEUsGJch3VRCwvI4IeuO4gevEhgoLDTzzvlTgyov0A6fMHxbJOyuYS5aQFW5A4nrjAeU7
mttRDZfcwheZE6LjKKQuYezcOGgKebnYz8RlS7+V9AcinO/8iCl97j8L8F282wj2JpgoSphaBIMC
bIs+OOaoWTW1egvK5hi35vNyluxFoDZ5W17dEZZTnxYPDpefY0tSkT51Ed6PYfe5vKSJbVNFlpjD
BaoiNoDh6rV1eT8PLrOMafZuk8HA+9FZl8knA0ZjgE2x7KkkeJl78ykr1B07Nmwj6UiB6EafVt2/
cp6RTWCMD3ijy31OdnbH/rqW1o8Nnd4oX8twAlJbd3gU6z/EFuC30mvGe99D2X3XBvDmhsaSMNuB
NOF2x/+0c0PGKUZ61D0xPX0WwkdFftRQaq8sx7I3NituibwxXWgYBk423bingXDvxfIcsA/PyLMW
6YDgudG73M3+lLP9GBQkIRJ4uXaZXdU1xq92jJ/qxrrGagy3ppxOvYeMul0ubi937y3g3SCE850N
kjCBfR8P4s5Pxjul7LusJCg2Geq1z6x2wl2AWAevhf/CBs6f2g/dq59KOg5CHJzmuL5MT3gEI7M+
xbzQhfanb+CFDItdbYMa58hw0eFV/soKmokisD3UY3nHyOjDiVBVoq7kNmeGZIVm36EF7qhuw3vm
Yx2qm3obJf1r5fhXMpmZsDnZmVXyEtiTHM2qPRmcrNuEMIF1Sss2Lnq0KlCrquvCTcUsoKzQUPvV
PqzdcOOF3ChnYZ5LcVdXGdDpKdurMYcjMirsLXG+jxDar3qnfKDeuMQBc76mJX/XS2e90qCb8USG
rJwJ00k2lKLtol3pLUaa1X1rZk/KIfVo0tAlGLGtnVL653AeIBm5uDvdFFePyasGWRpHItQ/h2u9
rJHzjeFP5ZDSkbUb7h6Ecrf5kp1IlZbKE+9loPwdTYuu/wg/rncVGecXS+HWVf16yDFto4zB9p4l
oA/IwoC+ceFH4/hZNoApgsyqDZHoNxEQ+vAhabyvLNbQtGd1YxKBvi0YqRXzt0LDhsICR3IEDUEz
UN91aIVXbrO1U1rKCSejhYV5NCG1YzYba0GAPVL3Or8LyCFYk1tyNaLmx2fhumAeBvSMEJyL9Wwa
P4ZrvBaIUMoQTZTbnCaGZV1z6kb3TC7bEVxKtiQJsL3MDYKDCvnmpJyGZLB+hn5gY0wUzgqPQb01
lyxlT9qoEYXBL0cGWKjCfczsiuqXweSc9ns7Ib1Eui2H6qQf66y9Ujz9YDz840XBN5Xv3i8Fd3yM
8XIk9aOuGrVxP/FH/UmJRDBwczX9X8aX9FiGYyI1wViSRBu7RGpjGSiWwhDrb5qwU7bLZd2h37um
I/SNRPdB1EToxCa/YDTjUkw/Za4/JgUhBFO10xkIlczqHTMu10KfoRaR5hGo575svh0P7n6Rx0SZ
RLuW09dzUXSmkT/tLOJObdm2F1ZXH50HptaPzkU9ZTtyPBF4FU/9TBB61bK9dvXVTm3C75T9AxjC
IQL40I0TbknVHMJ5Nm/6fHyMeo2RGCrMYB9UqnMy3F17m3gJjCDQAsJruGNjPYV3Z6yzYCxWcRCd
FbmODvwK24XXWDg/xjhdUbIzLzX5Gz5wu1pH/mrug7u86I5zR7Eask7v0XMYw0zU1BLRvcluVem/
dTZUFZZ9d5ScJ9tzUBlCbFgx+HsyA75nqUxgo1mwFqAJ/MT6Nk1EWRFmd2sZl9fJ+ByUqJaGkP14
keDiCFF4gvNqlWWvfdtEO9E31Lqz9+W4xCbB8n02VLT1m9Yn8KM9T373BMKfTBB0Qnb1XBdTiDUq
2ZteO21dX5H2BmbZd5WzJdcLMky/loE6eJ317Wv0uj4HEBblkXBAEli4f78YfnvXmP7fMA/kqitI
4mZm0UNssU1Mov19nw1/BwblvuTYjLL8lVLjhatnAdU3DxN6P3OGN6+q7sdiirmuzAG3XVoBhSe3
LM9Q8rFtOiGovxlioo7QXmYNSlOzPBluD+etmTaYwn+szNCbocy5/Ru7iHojKzBfBTYgKOqBuyHc
xiOQorouaMr0u2Qrv0o78wXyYL4ueWOsxrb7FHpmqRpMl2ZI7sgMX/IvqgbpHlTQXacAKqLVam7N
YsbXWjD0z9w/nhF1twUxtduJCewKrBteZCyzEKBG9PA+ImAHdBd1D2odZB8gREKPmUxW3FouRvUk
HWfGdt1TjyDiiFhrIBtGB6q4qTShED349nUUIy5zZnXl8oQxah8sy/LWbcVoKYnFNe3iZEk9Yw0L
AD+2xYQ/L5qRV4OJaMneKwo/WrVeMKKc1/4T05rN4FjRLVkgX9GCZC4MhfZNz7fJL6B5eWCZM+8R
ZLSrhHiLW2hKPjXvrRiLr0GPzVPo3IKmEsQoRIe2ZWiR5MYXoKs8JHMyrmeIQiU387i26XGFoo1q
o4TOId2Zc/VdqKS6t1qyx+ekRFoDUUCXxYaFfMwOmSevj5HEgt9yo+5DjZJNTeOypNzG7TDcWsSx
bW2XCJG5UmdER2AwOFTTjDpQq4TcIvs+9ziP/So7pAi9Yzvf6crJ9q4TJXBlkPN3QfunQd2CAatM
yYpgUj+W2WfGyW054JMKdzg40hN70cyfOqp//AkDiEVXvKqUuTCScH+mEaD/JGqJVEkyLmegWjry
JgJaFEL34YN2DuN3ACGu1c6z9EmzJnIPgSzz9SE0nupkia71a2qAjpBh4tMjcdNkEdA1R7+N2vhu
EI2HlV2spQ9RzEviu/4YK4O79+jT17TMk4d+vCaxzw1AWdPG7uP7Vtt/oallBBKmapkK6nmn0pgk
PN1wlx+QK/ek/XYOB4SEhOMp61DQ2QRT7u60T6GeiV1exY9hbez9EBJFOY4NBDRvHQu8g31fzKcJ
MTiqIkCMpZBrs2YLMpNaN3OtA6zjN0bZvlb9zA5x9r9Ae/nb2WhLaHSIaCsREKs+Ru9GPCzq680Y
zCvPGPrbPJlvp4q0FMNAgECxUUnL3VUV3xuI84fPv+uJYz9lXnk/VriWi/qB0LBvQYXWzt6HU5nf
rhR3FV4kLNG7aqQKdiba6sa4IJlbJsYhooxCkosYnFjkHCLGF0sUAuKesOiJk+z9gwr8F2+YjTXl
2j3ZImRAudV3NDHgtlQDm4Q5R7Tz/e6kOrBJZh58OPmSw2X8neI52Ard3gHuJsoRF+WeiIaSzCyv
fyb2nSDE6VowNgGkDOO4qz+qKOo3QX8jI6fYje3KRvuxNw2Eyc7IMDwNUesILm7bYnNgMegnyIMZ
nVVNO8MN7qRuWCjw1loZy5LTJY0DbzvQuvJBVS0pnWl+MaOQW7DfX+El7KbQhbmUArZqnMwHh4Ce
sxhfBlVMC+djZoxgIoZ0SVNzZXKNnPoCL9HeyoyMj2yqR9wTGH1N/u9SU/E69tEdKjifFbhzodbF
qIN1R7u4rjP/Jd4WLfMInBEhOo+zE/FfVh0riU5mGNk8AMq9yYzUa/B5OFqorSW5z8E1wqPrzng0
Y+AVqcZR0R+dEoVy6XDIckTiB4AE1ZLUFhn4xPuetgw89+LiQU7rEfs61kV8KYVNWBQBIlXinjG4
5qe85Dc2Yp2cFjVkWM7MiTiut374zDYRtGyKq9Qvq8MYEXQXSn1Glka7Z9H9kpK2FXXi0UNDMxZd
vQsqaYP5EXfJHN/MnuUdCi8nSHoQu6bD0M0sEzliTyfcU/Z7gnQyCz/bqnUY1qFNuAxI1Zly37hD
iUyeaOkmV4SRcq49cK9GoQt7JLCpVUPN8JC977Dqa0zBHjProz9xJTst2nEVwWxDGeqtm/teQCSk
2y3ZS9Lscel1D5w4yFP0yW8sBLcW1VXeHuBYgGnugncAgKPlfJpMiNaiHZv7eYbP67pw5d3SeqNB
Aeae4ect62CHSshYdd0Sr0KyuRYzuTAphX+XMzm05dHKHILUJ1hSWrGBypL6fnSqb0kOR1kpUpJG
3C85mx0DzVfmuuYWFCyXhcHUfGzHatUaFg4nQAzGUp8VQ5ttBFxG03c/JAfYrg/lOR2ztek06V4Y
7q1dGfXJRsg7WPwriEouP1HPwQpcKPXEgeQpViS+u0o6T6yhhezNHOPAYIavIYucTUuK+NYT+RVE
9JPXy1unoxmCQ8Oc19m7TBtXKgUpnBH2lsbCvGbZiDfCQYCnkpGeYamKoFcRkoCWmAiSwUcYbyBF
55b+wm7xsY79YgufBYfBjHpZ2yirw7/J5N0EEF2jVtk0KJLBEXWd6dhEn9CXdSmkvXjWN4ad//XH
BINwTpHLzOEVJfodqqxmS5nqrSyPM5N3JIaGNMKYFEacw4dAcMGUvfyBu3GcGlYI1dSyq+At3PdL
CgxMpJK3/bZtbIs85nBYi5GlG4PnFVYnAGVO9uDgptCjg4DQ878zixtl6N3pSoJy849lSOqVUaEw
HD3sUvNdIf0/XpFd8KoVAJjRHHkRXCn/hdNeumymEt2xjrS5Kk2pbgKkGUF62ynr6g/CZWEaX1gh
HtOJ/OZBSyRh1pcfeF+xB8UyMs6xJ+FC+jUy+uJW9bhrGMzwZkKwjo0D7r7syO8NPj00aQDp4EwP
5k+1/Hchru5VG2dvqYDsKDRHaMf6ntrB/PC9CS928Ncxe8X1NBwTl760b8E50sZ/ZHH7ODTTXqOI
Y6lKkU6vsZfafdG5SQ3RSd4T4AEVjmXf7oyDJd2SGQQeQd97r7w8Jc97OnreCNE+x5KsZIzwZXzN
I6ZMXl6yZW3hZxeVdeNnMcsRnQWU0QQU5YfJtMlUWx4S9gn7EMXh+vdTTaeFV4eEpXlS9ZHicp/7
oISiFFMdWJBwF5LgdZr5GU/1BHomcciAmjhJMc8vnJ0RvkAWnaI8vatF3h7bProro1wdoNg9VYu4
NDW+0LrTKnGPYEbORiJIDtlczeu2HRVNoE3kUq7yjcCaDiKO/DpbXCuvMm6LiRtuLEihnjDvGQJj
OsmXWOuddKtNPFmhYsVvhs0Fn7JYQfLtjr3jvbnVBSTNqyzmYONXxCcxVTqySXnK4vxrZCDVt+Mj
7O3qAMeYYLZiiFZDET8qprBbBZNqHqo9lBLuZSPFCAPmt1zmj5ldnx1t4YkHt91FbAVKL78zvPbW
H5ZYdH/vZsmtVABgkgbvpL1kpKYFMhnqX86p+jXOyntAXBuZvZhoHG9mrO+2YUerCYUldx6FJKs5
ZRqYLEnjq2wEDeZ5kFz83tMbM8Ku0OM16jx73UBnnP2CCrvLT8gPbn2joBkW4Tbgxa81ZpWgWEBT
zOosD1ZOdnVZoicBxo/IGu/qsnyvrPSDnK2zgTxqp+cRiD8/CYLZsAr37MoCCL7S3ojBQyaS9Gvb
64t1W/rX2sLcaNlgfgk0XcNeZBaXP+ZI9c/e6IHR4PKGe+DVZ6+Z293yS3Ukg+0sBmaBmT/kZNWy
sE8+G8ImEKlnDWTSIX4dC1A3pkktC35R4tW3sbrFdDLEU7DcGS6+wE6btJLTkoAIpHSZRpnkFDEb
8Og9tK0tR8ApyfMFVEdieWjAROxIYxUWJpG2aiVWwgjfoQAq3lcMHJXs33tsyGlFGG1ouh9dEH7Q
HD/GurtJy+5WD8W6tBuchgWI6dnsr36UvXcEIJCtzAxhaMKj5YSPfaiPiZy+ZiJ4NvVg3YbcTDlK
e2vtwSQju6P3wycbPKQojKfc4W5iLO7Hwf6TEMHuUvA2AS1yqrqLXQJWju5wsJ517GzjoGDdb3+i
uIdswexs27OCS1NGQ6b1wVUPBlT1J11nR+RO4xro+u0U70OvC3dMy6tN7OPo1K31XcfRDrbiiTUE
k9HsqylnGoHaNrcQyX6mhIGEaOgIQl7oLiePUeauxugmz8jFH1XibPClMDOR/cNQN59oKE/ISQVB
naU6WMz9ikDfmAIn+eJl9ZHpo9jmGK4H9cJqYBcO+ktXVOpxU1+4fpjJh6T9slclaf0tmkmWxaO3
8rlSm+7WtPqjP8c4+BKe7cYcEAtjQBUkHoY+d+a+dT5FNb3W/ngY7AzZenPNp1MG6JNp8oQmO7wJ
OFncyH10HOulFYBcO/0SusFH9T1N9uMYuBvKqYsMwD/yHuHda8N/9frLHMX3UyKzHeCfp9rPIVZr
rAP19Ap1FYoYvk4oCsx0wxZ1jnnpeLJqua1/gih8AO1235WcB8XSHkqWFj63nLHh7hRAcGADRjQa
SsXFNhM68ql0Zp6G1p+3znKBJBglx9p8JR993Hid+QD0xVtNcQPSvDZ4IuwXiOPv8q1p3F08Rqhj
Kd8IMe7fnBqkWooj1Dy3Afcfxfh24cXRpGJnL8LuKR7M65heu+gb6sWDY6XB6j5p5F6HIzRHRVh1
Eh2LmbkwNqKVRlwiq4muk/MAAWxCU2i0L47gLhbF02eEpmznsD/dmtNwmSe4pJODJYC5G8JAqqNG
flR2Q/6KV61n3Km8v8dzlzovFe5IFJw39Jz9qmuK28DQfxE17ZIp/XCt6RaC5Lt/ryN1aO3xTjDw
r31SUfuQ3nvyDbg5JbiVqfvop/ibaaYD17D6nlXONYNvDafJIbSn95GDdj/zHFv0xOP8zY7Yo49g
EFnY9aG3l/5bs75NcyiLRZBdovg7JdtpYxiQnmXQsMyRoIlchpkFA16rIB1mmgJjVYkcrOeOUTyX
TUvCamZTgGZevA1KxVNnD+VuKgbwTPWXWVGpRpwz0aQO2TB/RkaPc8mJdzqkC8yL25qJOcrJr7Hy
T2aB6JXJAGxr0JQlry4jJAiSE90yxrIljBOYn7eHk5uqAeG+D1VNTxaTJuYCymd2IpDI4dvrXp0E
puASVq9T7oRwHRlB7CWsj22fwQXsJnJCO5s7BlZtpdkddsZV5NF3zqlAZrh69UpJPa8BPJaYe8M+
JvTZBU3hHCsmjQe77e7MHqM78zKPFizM9ua2ri3Mmw124/orXKSmxKYP+L1Qd5ecyBERiQjiTtIn
vc4CDMBsQC6MmaHiFAwrhHbHJGIoiQcvxz4wxVR61M91FdlbSIwc55RyraVOvLBYFG70EhfWdHsn
ihnMEgzpFJvY8A2ugt+zJTlzSxjXJZrlleeSteipP6CdX7s+CQBKsAgZnAclRL8Jg/6P6Mpi1+Xq
OZDDM7JR/CTFgJQoOtsWwZEmGwGBXo7SpV2ljrwQa3NjesEGlyjO9nlJD0RZs8/jP7UhnmxygtHb
q7ewp0iB7nAzJ/kNSatEm8bOg06tR79baa3JzsazvyOyBd8dsQVlpCRYyPmdpK01bFUu1vaLqfYb
RoeHIWLSaJKDvZkM90uRBuzarwUDOFphvhYYO6nnpWIFdiJKwoMajIwqck5Fy9Ol8uemRDuSZOrO
xiZt5NWRPudVKGLNS0qkde80tOXZcLAdBv9KJHtmBwhKnXbjOxawz5RlClJNk4pwHSNR2iSW+Qcg
rlpbEOaHtji6BHmeFcFURSE+IFrBefYWpThHlJsxMA3M+SEmcmhNqQtBxgdZ6DQ/bCLgcqT23y6O
cGGBeongObUNO+HKmNTWxYJAfQUUYPKQR6IZIyl5Crb51D7yhoJAEtmfMtJvFr3guQb5UcyIbYgr
xXfGwYWOzqg5hCVmVhZP2A2MR4/4E3QeO1ufy7h9LRM2zOEYrNvUuTp1d9OMhA5PONVW0ZjfOIO8
7UxEykFVA0bx6NKCWj+L8ZS44zubr32vWccxMs9wEKop/pvJmMFWVA0EmeS3LKQu4Tg8DVBMKAwW
ulIC/05YHw1DDKPF9xt7UBLxuq/rAu+4TM5ssuJVQynstwW7hyp4rqVHFg6oUbNhu9pIUsG7vnoX
dnliuPZnahKOkfoNFDrc8T68X0i0Mx48Vn3TJhnhbeDAU9YpyPWPkXvErjg3wZDwO/tr4YSwSnP2
H0HE9LWo6DlrPDERkEPXHldJmR670flgheY36iY262ztpnUN+KKv114Uflp+8Uxzw73XwAYc9XsE
c8Pay9VdAp5p7w/Dp8cE3Q2Te1K6q6PX3bNLmdfzstJyMBsyMhi21jg8Bw48Wbdcyq1Mn5stQ60f
D0ohXTZRXS5JoC77GQ6emWUl4Eqr5vJx62sYJcRsOfJhYOSC4f3D8seNUkviZz/ezk7RroQ1frkh
EaXKpVkO3OKFsuwlpYxxFR2Bwv6L+NsdcFCiiCY0/Sb33V2NgAw1BaKMyJuZvBSfjMRvM/sZ20y4
9tnSr+jx/vayuVh5vm+7Evys1XqbqEbamaJQmBNSWY1yXybxxU3wsRYTL3eb3jB/+q64B60Y6+ON
uBZz7x+7HOKiEDlSkpDIQMbPDaOodSmMQ5Uw+NQ+B0fEClwB9RigZjHzcs99hiRh6N65JceolJsV
Ye7v84D0R8vmiXm7c3AcjYQv7S7BdzAP/kPOONNtn+itXeyGf8gkWqCLMGBy7oHF45AMOcZA7M29
xUatMJlhg9ubeR8OMSwmG1wLaAIVesBWUjj+vb5KA11RhqGf0WwWX3hbdRjlNpKLxtf9jZfXO25B
1o6GbLOMkKRmbVSG/XmO0HL69siUW6g/OhLHxOmyQ6O6Z8siFJlcTS4IN/tBj//kzwgQ3C6EPZJw
l2jD8k5kPtdEywCmv4KsphxweZtGkN/xlRHNgV4E1NORBPQ97SbiqnHbUGBSyEZX4rHclXApfiWa
zxZu4KqI057uygWEGiVvvYoKJARFuGzg3/0Odw1TeFu19y4v+pxVVzpfAnvm/jQk/k84iWHVEoKR
Q95ZZWX5SBy0qSeXgBOEzL7KDj1egnjiaRw9P35PemNccUp167SmrGyHYseYrQzI1RgPMpYgXTpm
FeFt33kXzioOzrQnNMQ4m1P2klQpg5HqSmXWHTMxvIoB9RiOci89NxVDPyfoGOzh1g0AGTZZB18b
zFocxzsPkuTKHNIlhYaaI/YZwc0F/c+qrY2jo9Temgdnm4ULlrWrCI3OL00hSOxiigVPho4YqUPf
pvwi5JGyrNUz0zjvp/TJUKoKN9lGXffQ+ppvRpuFticz7W5TzeiEHYb7e3LSHkEFQ5OJDWQSyI5y
Uf6ZkS2ue5k/iT4+DqHNHBScSj3/yBrEaZI9t3n61cXWW+vzZvMz4znSjGXndnyXofOuLMCtyeBC
O5hQjulyWNlOdviSDfn2idFsssqCTE76Xj4x72T6TntNRU9LpsxZ7wTtKX38G1OiQyqGF8ZEK6/i
fRNmxBE379OHaAaGbMYmcfei9Ex27vpIme8RyMX0cImXjoSPQbFGzAZvghXz1gsx7IEI2Q0gQMrp
AQ3R1Qytr3LqnuaZaWXhZC+NSp5arXHN+it6hnxMTgO36Ul4t3OdvYkMEZJjZkD2RlDkVfWMUYAl
gNz7bS73DmkrM5u2zo29vTMNZxnbWxMLzB7o5cWwja/QLUayE8gxYwvJOTHgm1wmn9hJUVAP9Mub
rgH07gPUHwLQsUELCcmk+IfMi2AkyzesPu/buNo2tftR2N7RUvXfOitvfe2NK52zblJHk6Z6XdUJ
/LnUhaLFmrUiuqcOxyO+zHuKa3jfJOQIUd1RzsCDapnLoFpmeMddeSDUTGoweSq32fLOlzgHdJrU
t+PEewmDGVPWGNZC+KqQFa9IgOcYAtNP5UyYFWjqfc8djXU22LIWr31gy6/KSL9TV35PIO3iFneP
y6i5vQ4jngcvsR5agxnNEhSg0XGvSNxgL2/Om3xE0O220ybrXXvd6vxKZQLHCpkhQ80O2HhGVGux
/MCkOHkjvvNZPUPgoGaJZjhAuYObg6dAl7i0PP/SyAhmyT6WZr2uR8IKQqyKxN2anL29ia4l+bB9
TV5NLCFdNcPGKrpt0xfEu81YHQww14BjMCuylaHU35jtdG91BcQue3if0/IpJlfkE3NedCCIjakN
Ya0cuWSUArKdC85BD9yQFLwkBG7eYBsK10OmLmU2Xm1h33bCfSszsfEC629asrucps5b63DdoYfZ
mG6vPgIw0UvdZEI40sVZ1dEzJi1M9dwfsuhLWOlAV/+KNPzbshkuIMb5yLPpOg7UkDrituGbIfEF
FbA84GB5RtfdSESBiBtA7r4MtfnHlYagL4+gNdJ1BWEJqsscBYdVba7h0/A2YOS1LgPHXpMP+iIm
2HOS1bzV4iFATRywFWobjpE2rZ/7BiOLyX2uZvPRi4+imY7hrPTWtee7sWVtKCLybJFylBDXip0m
SmzjJkjzY6TccLte5iirdqIeu41QXrfD2/2V9dyRDMne06DTigGMzibg0qh/Qj61ES3fMEjEg+QX
gPljx0dfMTq2qGbkIagngbVifq1GuFahxdycEuQbrBPHA33HaNqIifpNh2RkPfcoFET4UWcM+0Xt
f84mzSyQu4e+psrtnJt+hL9VtnPP6Ik9EE4Q+T4zSg6KGE6Ly7g9Ti3qifbq5lbDfZJFOBFRmI1k
aoAhzneO1uNGuzRGqQacx1DPEYkk44c2fpoI1bWGBaDCbHrdgBteV1b31RlecNvI91IzRXctL6Ms
mX84Tdobdlc7PQJTZ7wbG387/pDXucNnGrKE7kPTXsnIo7GsdmaBQMEHdjIt2wOlTXGZYirRzH+I
CjUdbFnQDU9DtXXaDHS5OeyxpTW72nBTvu7nh5b789YP0vfeCgkDyQNmrIA5JQynP2W6B7E9xta8
IrUeQUp8n7f6u61FiWEb7PTkTS9qhJg+SmZsiQQiF2Lx7axo0etU7YEVLaAIcM6CIixFfb1G/TQ3
0TW30XvbvYgICxEXmvcRK2LCNDLj9J/ShOWjuhhGYq5Ur95aD4hZ1o9/W39iGMtFZeBLEBWzSuij
a7gtQMFb+zDWsqYnkPHOROjPtW0uN1p8Dgn4vKJJS0YE3YVuy4zKEvHTIpsI8ZVUbXdxoURZLOq3
FXk8u2aoT4mWbxlgDwbxzY2U2ZGc1GcjYVVj2TsCP5cBJ1g5xzLddWQmd1ULQNtiGBKintvP0DJW
+LY4kMLduCxh0JmyYWpafKneVbpU2GKgbfRd68BMXDxMghUqQsujk7bBg4X3BTE7ZDK3ANCuamdT
mOgIx4nxGpY9MtE4MxOemHKuoguea7bfwCpWUcqtkktoNgN+GVE4q3xgE+YxdbAqBaopG58KU3yX
lgj2pk98BjC0ifslz11XUkTOZHiBPiJB10hYZ2uvJ7iEDkAbVG9ni0syjZNiK/VUnxoJ+fT34fdT
t2qqJRfvj88cGd60zdLbWSJ2/n2Ic6tBpV4i4+kxEGCzQ5Xa9BOPc+jj1wwcmnfdlsgT9QWBnLFL
Qgs36/Kl3wek47Rs0jm7HbJ/ucTl/PchWoJxkt90HPKXD9he192CDsUBDRj096OFAfrfT8sFdGXD
aeYOOOanindo+u9DsdBGp+UhyAO23xgv6VJBo/4+GPH/fvT7qb+AU4kRbYHYHY2S+02VAw+keObD
3wfCIMj3kOW9XCi46ZLNk3BzWzG0JNN32aX+PrRB0fz7KPdVb25/v4jJTiPkXf5SZlo1P9D0ni9v
uiZyB1jk438epIxpqoeLnUcGRh/rS2UADj1+QtoMc+0xFKNAUEAjA0M0/BBuz0uVjaRNsRmRecm0
VSN6DAaWWI0LksoaZoIDlmfm9xf+/YhShyehTe6E4YA1wBI6hxlQuFOKbfuEonXnOuM5X17dXj43
GtFYFKLEm9y1Z5cVDP/UBgsQStY0hCNCxz8PBs+6iEm++O8r8/tq/T7o5XULWiIdEB8R4fP+ex3E
k1TbzpTviUaHX5yNHxkyixh5klzzcULKusnLmv0cvbhtfjMQ/SG7zsBrjtG15bvMRqdP4KfwddUL
9Tn5f8+LZH1Gqu7h97n698fst7lpOYoisG5HdvELpLcRDvy43w+H1AJ0W+eDJjrR/fr3tR6dzr8/
7n4/DGu3PP0+DPnCfq5dhAW/NOHYa/2UN9lywS6XqWPNHhFv6dXSNJ7/Lqb/f139XlxBmgc7CHYX
7pFB/fp7Sba9CfK2hPhijkmC4Co6hggc9r9Pqf9L4P19ssf/e2v8e3/836eFzpGqIsJweVlzUAGn
34/KcGZs17BnRBjBSLTWzenfg1D/+ej3GWObwLq3YYMf1e18yiicTtOYomNaHlLHaJEIUpIU6GLo
uIES9nUdP7TLA2uFbu1DyNlJL6BvnCRRhHXBfRJcU/Sgpv+h67yWHFW2rvtERCQebkveS6WyfUN0
VXfjvUt4+n+A9tl9zhfx3xACSVUyKMlca84xI75crYxoZFPWDUtKI4YcbayUrnWlh2Qe+3DYN6mu
L1o3aFAzgXup5g31/YB29Pnv41V0ak9aE9W7+enzHVrgEA+RUSaYnzXfUQxhs41GEqfVUNUPpu5e
PeG719LWaNNSGE4zDpGEhqrGBvqq22l3mR8ReJV7NfT2BzLwKULpP89MW1jhfsFoPWjJsqDsfDMV
x79ZZS9WlISax7Felf5NcTJiXspcQ+vN7rwhDlcedPgz87Pm52M9qi8DF4n230c9HorHKCvS9hyk
4dURuXWIyta4kmyJMQFbNOvkyLgG07EBH/Qqpem9HI0kgI3DTJyBsPqcH/L3cVZ4gACpXOY/1I8s
jjkBxhWaD/S78hoWpvb4J/MDcOEYpCSOLODwSTIK8u+EWTgbJfEJT0UwiS4gQBMvco9ae2itEkFe
1VNixubVUNp9OXr6cZiey/huXhUyABYpZtzNfGzecPk1meJQCPh7TB2i5DjNB4ew9HaylH+oRYa3
wo6Ha1GsJHWvmwNx00J+dwZnq10ta7hHscgOTRPo1/lQO9AVtEmJWipIPeZD850RyvWdpbEYmI/N
G1cfar7s/z6ilKz5fJZUhkY8zt+HZn0N3amQ9PCnh8x3RCZZVI1lvP/97/NxmEZPcWUTYvLvq3KZ
fFGSpi8/P2KYXnzaNNW6tRTwQIVdXqEuZ47pXYppUznwag2S57oRA5Dj9+ZVzW3zKhiRF7k1lEgP
OQb+ybzCOJcTqZRO2HRs3riQIg5TNjjoiL+nV6SYydkyXBpuh57C1FNctvZKGYGUlh3pkMjlX6UV
RQeJep6uMOKB1qY/LJmJwvbur015N4LxXjXM10dbLjH9/aybWLmW0yarZLAONC+YSufedb5D5OQt
azayHRMdLY4GmcQnKbvd/JDHsco7lKz5r4+9SFFv5Fwces3QNsSlB9tCIWgDu/F4RhbwNObEz0yd
rjDvj35l/uSK9VbXRGx5LLMiGaK8r2mnx2cTLcaTVNRw6dY9Me/VagzVl6jT3Ke8pBcrVee10Lxt
DTC19njBjBpPZmU9WTZKkto99fiTBpxujfR/FS6sxrCww2WdW08lGTt16rnrMGl+eX27i1QMY2Xo
VU+tFldPbp58y5iQUVy9mSZ/W2UiAIHv/Eyn6mV1pKt7xU/DVfWt7odEfyDe5hd9Yqg29yOT9YI/
c0rl+OUr5JHy2z8MaDhKTLrcnDdW4wjmd72tLOabxrQ/32MmOWghyM9NfBlrybAxP8BNIu+fx877
hZqoQE15VvXvLS8bh/2Y/iKfhLix+c7/89jHPfMznKgmPD4Vu1JRoK7/ffTjn7ZQqFHTTH+bd/OW
FI23np/3X398vvfxwkbADXYTEVc8vSQKm/pTNWjGcnC8/7zs+dH/9WcfT4z0plhWRYj3aXrm39er
/n3vj3/59x27QVRh2XW//x76rzf2fz8pUwzO1iAtDK0238Hf50joYAvMd4A0B3kvTTPagHI3C0Pe
8qLonpVQult/8Own0ggmxq6BZBWeW7TTI7V7NkRf3DqqMdPOfCSyK7kpnIA8+RAjJb3qnZ106BJq
RpDT0LXDocj7qz5sWsI63qSlVGfE9AQCR9J+NpKOIsTkkz2YYzXQBYoHk2ZoSNVUZxk+VC7SIx6/
VIyxe55v+Rn6XbrP0QF9e0WV3W3XQlfqZ4sVHuUtwDMsNFSWXZnV3V1UpFO8d5Wo2LAKooxVp3cX
I1LSzfyseaOk2TKujZ1TQki1iL87agbdGdc292bcxUeT3/JTqTokwZgm9e0MPVhgECjUuXLclUAn
5j3SE0YaCGhNshqjmg984BLC6F5nQ4bJebql5H606+kXefT2HJf2UvucENZ1B++pEvk04QpFiykP
CwaXzuFH4fWfQcqbdzIW+EIgFy3M2jsgCSEKUKvstzSzN7hXSasLJeFOvX6i5eovoOvYn45On5g+
cHo2Yku5KZn70dNZ+CwL55xqyZvneMMPI0IGRHvj7rIsOCSmVlBpLNwz+geMSrnyRknXvpXjUF54
Mj6VhCIO6wHKbOb4ofkpNiCv1N9tRqBBMcJnV8lIxM7aCWqrwmhyJr+1QjP2lCdE3REgU1I+aWLg
le3BnM+BJKR1z2lIMRHL+8VkVrotKOsB9QnW86uEiLMYNY1onHbcKlKhjk/JC7VsjaUjE95LAapg
atL1J59g0r01CH9hpOqv2MyGKzVf+diUMZU5ItM3vaz/QMOqdPTq0t7aghJMRmi2Nw4t4HLcF7Yy
bEoh6ePbdgS+t27wJyAEUtDbu0RLnf9ulGm36utrmieLdsKYNQBLcKOEtBam3aoRBmeUK69AMCkq
FK9J6ht/cDu9wqSoP2iCwm/PimbthSQi5NYGSoNdLwLpYCInjPaoYd9/agbatAT3YLtXWYkdPEv3
Dk3Xeo9bsfEVZb1yDOKh0JclMjYijtTi2ZxQdMi8XytPcW8lPRZ+Qkj6lNaC7FlKFZtDxNzS8xwT
ag2C2i5y0r2Wev2JAkSNl85boxlodiiFinc+MLjXBClqBtfNIjZgriH/7pWkvNV68e0McfAOVVEu
kUVHl9ZDaGcWtMH0Qn6HaByIJACwElja2uiLkuI5wNU+oJKo1fQHDBUzTFhTBxni1r30OuuseGTa
Jqbd+RjYk71blERlTDySkOuGUTefvQvgPmGCt46ZUTGmBAFVs4qgJExoPcFD1//aJNXFdwrnYLjU
JlNpQLSdhpEy5BeWjeKaWFFx6kr/mQgBgiEFba7DoAMV10mDvRCMbO9pEofrDqrTmxLmtzhEjAzt
0QM11H6ohmq9t0aRLYtS0y9VYxI+4MewHTRAtIXXHqtIsgqmBbQm1pnYaD0w706Q+yccO3huhl3m
Bp+6l0yWnmSgmVMacj7WCv2kNjAm1sw5nZuvIDY2MSBLvA1HV6duZZiOtvcdYsGTCXETeL/puzjn
xmCKAiIpYCZk2w38MYr1htKYd8+sqpWDFH/N2s4+FkH4jdY732PCyxemEvCDBo3405EeckxKHze9
QnHLot7/IXqADrmnU6i00kNQcFUUlvhJgi/OLyVobp1xL0aH09ZIYsQmdt2zuuNbwzKC6Ve1dpEe
N9OgyLy26V7V2BuY+DvfA+kaRJqqLeIafr1WTqI8l6x4N/+ih06rtpjPuic5cTW1FF5BCo82p1e/
HMJpAie66uZMvIE87SiTdh56pGkX54d5ZlVwcRPPPoWKX7wyTHON6ZjE2r7YAYLmdWbmvR5t4657
5R+CijIjVo/1xDUwTVjZatFlp3LatafdQIRygcGCWKLcCs9gkjB1hXH6bWabuBmqr2FCowbo7UrV
cj9Rf59nci2k6oUCJPau8OFTohIMaW2W/0G/Mon/EOI/hWZEDQHL2tFz23AddLV6d8dYJy7Ybxde
LQkfm/CAhdRDCvVuzmnKbojm8CDIYgNjzs9bUReqqBaOaU7ESGGHG0/IX7pjYbysavq8hjWlwHLV
hsiRECnfG/HJ+uSSVlYrwUtYqHaVn4FMyLUdIjiGXy/77h42IF0K4QIDZy+oaX8qPv7nntMorOL7
Y3yPgLHvYKz5gDyt5rM0i5NtxFDoY/q/WdbxrjnzF/we0drOI3A6b92e6ImeyuhjNMS0gVo70W/j
QP9DJ1RtVWN1vPm6fSyxqL6RU4a1KsWRO+/i7FGeUFdCxYr45c7DYGkA6UxcbReFuXMmUTfdBkOQ
4q3ojnjRxCe4DJf/YliXMTHpBei1GaOmHM2XDM8DPeup3Du5Hyztn1uKP8gF5j8QrBNCyoGZtK0s
2hPRUNCknw+SVvUeimATk67Xm3W7VkXArFdKdRH4WKyDzM5Wtd6mLxkyYejA1q/eIRdI9Qt1haKi
uRbolVCiaK/znihdeshrRaritU+r9GiZVCTzCePSKPh4eg33c48U8DJawwLN1/DRVCg1EUkXu9AQ
wT0SNgGsQ7SOpNgYXY0MfL6iKixZu5z6xHzMqAvAgv1Q3bo4cNfVQCaIAqawL9NvtbNecqNP9gbR
FOtMYKQpKwuCpWXp13kDOYYoEYpNqKY4FkiMDA5ZzfOkTBi6vdXUoFoMUYtTXiUXL+gSIjMwZq/k
9JJ7K0dimDCRwt+oXnUf0z3njPXLGkBRdv53E78mLWCCXHWCr1YnAlUdw/xZG6W5h/iCN3C+Ynr0
HUh0c6sb9FJ3Pb+zeVcVMEQb2wVRiqhUsIa864H+bhq4ezLYyxsFSO3NVh0KTuiVFyE/lReygJum
t+5hZXYv/NNfWlN5x14hajmMQ6d77uOQTBTfqU+FiwstKxT7xdWIemjCrLwQZoum126fs8ztLxqr
8lfVqJ87c5CX+QtuvP45V8fqUCblFWRteG39mKlOZyffXkBl1MjUT80K8Le5YXbwBY+oFAC0hI2D
fGppJCiMZmTjde3B1xP1q7FZuweK0yHpsLIPr4AjL5083ipVnX3UXPVtg5lB7KbiZifqs6F76QcX
EXeTlslat1CFhUgcCbSrV7nBMBtmxWE083WveAQv5t13Z6ELajo4V1nWk5JW+sZZYH+kJoMPMSzr
50FkP1yXAh9iBmiQXh6fYRi/UfpQXwBXBi+gl5Rpx8J7dYFoBB84OaA2bO5dmbUXND4ROoRrX1XJ
7zK5eZiOfmv8GabbmvMKxXRpGf1kWQqLdz8UhIukLh2nabdmFgA+oqHnVWKDNZsSVFjpxkfLHok9
TPB5Poad0HAtejew8guVfO4iYi0y786bmZ9P/iXmS6eyQH2ChW4qaZ+UwnX2I7NEH7E6LIvpGNmg
XF240J66SsOrFMcK1KSK/Eg86EtngIT7pCh3uCz2Bf8re3o7vCaGnRxsSgvXFufHXlXHL0qZeGmK
Cj71dKmbr3c0A1NIggUOFC58RRXVB730X4XI2mPaTwrd6dKk/e/u33uV4MQc508nI/lcj061U0c6
PAWaOqrp0PXm09CWgkZ/pBLuG4b20VJGksxC7awVtK3y+ZJeBwWXSmvIV7pBDSythujNi0iHhvkR
NTaSUFEH1OGQQHRmlJ/1sdCYv7Yac1Lq3k9xDtbpga4TOZL7yhEdlQPGKZVG20fcDd0Spa3Y6dNu
55tbsrvH5yy+EC9kXzKTVQjrw+Ej7eMrl76C3qw074amv0vEaDj4/N8o9EsEoWDJ6rDKkSRDPalm
alkTw6Go6RV2g118hiKGb6J376apOfs0oGmeyqxcSbvpmPzmyony+QbIQ3WzIgLv62ztk+B2Dksb
ApU11swpWBiiR0W3bgD+VHNfPdmCjrqS+dFLwDBFII+zBjEqFrImzIt2CPt1VIiFNfEUlZTzbv5g
8zZAJEvqxMLCIrv080qebIXoEipMXwgH0BPbP5TI+/3vDUWRX6VZGsf5Lw2qeM+EzA/z+FWjvsL2
m4hTHBs+jns8UwRrNLAJiv4HOmVG4ecYrOMSJTYAL6diXI+ql6qIX1ioE+E7HeptSmWlqeM1me6U
ddHCo8FGOt8bOc5PkhSSdeEjU40nAmIqEFv0qmsfR5gkr6R5rebj5jTIQ7J2H7u+b74LygZUnlsy
JBGczo9yRiNf5YAyKWs25boKTWKdO+PDB7L6Kx1Z9qvTBZjkriozkWtg7t6GVmp+5238HaVq/EnH
mtphXwXLJBqMnYwq9CO+iwu97c6JxkdBZ2htkDuPqw2Auitb96sjrzQy7HvsBM5317urVLEzpHCg
kT0tan+7ChCMqDE/SHIoCAxD0EpZgwlx728aS4mwMrb9cYI/QYuicZ2gTQAdVBL3Ae8GZBqgRTb2
EoiszzrSK176dy3UKbzZTn1xlRYtfGU4VBzz+pQX4DYCtXRIoLW19USUS0BRBrGqvrhW/0mGvHoa
SAR5GSAeLFize1thF+uRcxuaL24rS3J6xrW03kSssAw3orsXYzBKxxi9vWmwvDV14pfmh5BDfqbF
6aNprLV9UsrgjtuYKag13OY9sCP4VxyqmR1ZNfMho3SDuyH/+NODnFiM13rUEET/Z3nKWwDdqqrA
f6fV6oj8eV2YKIqTuCCXSreYZOWe9ZMCKl2JifEnbMdaKZWFw3HaHUr0QA4s1DjN4s/Azl9aciD8
Jx84DRO8P27uf+APOY6eK49pnMevcq6wJFpdMd9qLTz8QH0fP6ykc06yJFCOUdj7qNuvIGzVd6aC
LLz5it24DL+aVrl0ada8epoutmXRvvSdhaOuzNAsjom4ZGkgFo3Ul3GTmHcIASbfCC/HF1JhFZNq
i5H8uyveKYj/nHbgWNaO3+AIA7Pw0yq/o5JFAEAwdV1wycOhHodvRtAvlEY9jczcUQkSa4PwXz85
Or0JgnTJL0KWAGstmJAKZJiMRJ6FnZ8hWvZhaAk/3HYponA4oTZROoU8eTmZV01buOtEKva5UBxq
OZr2WlQWNgCDsV6xJ81TWrVX3E8IDm2f9i/OfvoBKJ3iUtsw75VXhbn6VbpdvJUZqT2i0I2V5ztM
Nsy24/KubHG+TSS/sWvEVo7dd2FZLKT9UQMZPf8n8uRWhueTahE2XrDVOd3AReGVl15AcLSe5R/w
T/JORyhdN+uUoYBT1MzPatPrdIybu1CLZgcFzFw7eWTtqQwZiOPq+taJiXFhTjbQ8Y6vtV5BIVNg
0Jj182MD8B1TrQYOqDfKap1HSyMkdqJrwuZ53sikIEAybsZNkCVffpxWz36cQF3Si99goh43piN+
DLF01EIPOX0+rFkk5luBk/Q977e547L+cuBz+AXNCbXiluScysvmUld2funitIHC5YmvnvexJSuV
ULXIP87gWQI0oItZ2gjhoA3PoENO5PUFU9IeBSmFjwqkd6VeQuRlVucp50f1tClEsoTjghaig0bG
ujXo16jlNkRCTWBrvaauKHM8Gr2/e3wVeJ+HVejDHmlipi5Oqh45b5Ndz2wE6iGzX7+9UisYbnWa
5c/TO8N54ffC+p5u5M5gf/txTz0NUqFsuxfLElP9sTE2emG7b4E+7ESd/erGSL+qapNuahcSUFKn
zuJBy1R8rj92VlzKGiXDDO3UCxdqWGoegm/ElfKMEhCl/+QXf5w+mUhOZagopAoU5zZQY3I+2/gA
Bdg9hD4uwzmNpvDAObaJGxwgx6PjyNDfxH0HEETNydKUVUzIpjcMV/E7KZkR0K4in7YU6nY+DYYB
mAICo2CFyIa6B5WReaPCvUHLjbNLz+AJ099Z+7qMn/Vp7u75FT7hhmubZmoESA1Lf4JmamnlbEKo
SuuE0JMTqD6k2Wi73aQM+L98NBJRCl2QWxCb3u+m/4MxK/iVKciwihoZ1iNDJEK3W+EITpdtHOVb
Uo9uUuXevy9OTyneE/D6GAYgBwqx6ENqTnHd1QcQk6zrzTD8ctSDrqDMq2I4oI0In/Hgqs/0yJeu
2adnx5Evbdp1L4Eedi8x0UPwl++eq1f7PGc1RAhFwgxU1+qXSnDlUy0MKmHQopGcfka0y1U6YsCb
jHoShhv7LpdEAZYYDdo6ZagQyHt9pxXnxxvTWz3Y4G60UXu5clMic9kkLoK/KMa0kSeWszGmqTvV
kJIE8NQ4NQT4ILfLrfgk+m1lQ0UF+WdutcRU3luJaYqly24oJ/pxmwCC+Z8749z9qY/COc8Y2Yrp
x6lEMTwDLpOeKiqKpKPdNdUiB+sFEilByzmIhDwCX7vO33QEgrURcUDTrdKGQ5CX/V6NWJzKsP89
/3IynR5TFGW72nfcU2lEDgQaJ0aQ1X40aa5sidzCa+4p1xY0wGfCoISrNnCveLC0jaHo16INxqU+
LfNLQdSn69EG1iaCdknRdYbKM4mFvDIPXZBMSTSw3X2tUDF2pYkXKmvHckd5PKvbiclAxaLrJ5wI
R/z4FqQ2ZyzG8qViG8NB+j7OwxjXOQX58adDpeqpHVGtK06C8bjRlIPRFOPKcbXyCtSSrxC/RYgl
ByBxnquMh078+++NeBV4Gp3GuPiIvNhfFcaIcdwVv2QWDqsImcCO+n3JEJe2W0pE9fO8eo+mUKVR
qyEQtdTRIFoi1wKy/pRg0PjS/HDt6r3xh3Ns71pJvrGA5K1MNx1O+K78p1pNnJ9Mtom8wXd0CJzC
2DKjyOlGu7QYueKpBrpMt2k3j/EHFCDBBqnZvtkke0YiHn94FpEIhoypqnrSo2kv8OMbpk4R0CUu
ItMwOOnuvakwT/RTIYH6a4uactgVU3GEhIxlVYKBiKsR8KTGeWyH6W0e7MvQv+W1ap4J7ZoswVX6
HcnfQoj6Z4GOfAkXetFJb4BYyEyqVzl/C+JhQCTVy/m3BZCsee4TUlJVO2wR3qDDm0DHLDe0ZdJH
I3mHCsGRBKEbZkg1YRABzXX4WLaprueRwp7Gsn4cMbgjv32ExYxS/hGMizdDyO8ygf0NFLBfeMGw
AfPPfEfJk/fWfetSZ9zCy4D8qXlyn2vY2pps0E4AD3AfKv1rao3qO2IjdWk4fnmGsNlCsypPLZol
fCPg83CslxXwK99byN4asbflLxaI+D+V+kW9zlzDM81XEgTuiaL60pxSl2QxpCe9Q2Pak1o0b+rB
dg9Ufsn0NRcgCsJLbabfj085KLXTPB+odfSrfQMgggrQL+blyiJv5cQi79TjYCWk5/kEjsBF34ca
16BpjtnRdz/VyOKFACBTFIq4duQp7OPOOFhDR/U6L8L+DgffRKmaVqcUe+kTETrD1RagAFMCt3M7
sX85gY44q5CQ0VMPgoVf3D1SDnFHgZQc0FKh6ILJq1bdAve1T+QOpBsNW81GZphcxz4h2DDDIexg
mG+HRuybQMLoBdWE1U4yYpbNZh5VIx9SmGaOJzesVfA4NuJvX4ez44zufSRwBU16f1csN9zMZ1Fl
tHIf2z1ySDrA58d1NWekPMmYJgRgKfc8KsUvl3k5k+UeXGRWU75Pzb1NgNY9zrX7nP1j5ngdEze+
VW5yi3SaNYFdu9fHH6xCqiN+WK1VokmXoUX1jOKGvjKtiqJsE9HAKX5EoX9wfLXdZbbhn6hc6ah0
maxgEnuKrai+tI4ln5rWwyREHpB9cdxxpFj6VrQliQRjbtlLEB700abJlNMzfjGDIRXQSoGSeEGh
UsW1sQWX5XvQ5QTYhOGwBHUiPlmrfkcGvdQ8gRSF1e/Z8WqXRRsk4qQN91I1e8ReeO3yMmzxrnEr
0rt/bgX/3hoRm0iRG6///8f2oOjxjuHSqhiQ5JhDC5jCDegiKViDqTfPoQaUkmEiOvc60zeyTbUd
Xv58rRki/gynKK/K776yVkNc3xnKqXR08kdqEGzUZXRPjX80SbyLJCtTdOO3TE/8D8tGzxvgDzyR
h+etKRSePIzrO8Rz9E7TdjybDfTxuI6aFyPIJyEIOKtBIeqUAsI6m7RS87x/3gBepF1CdRQay7dX
5nyzCUk/ZgT7wVBADqNbYXFb43cZDEGq16TDCUTSr6ipVquY7CDCoNmUY9HvrFJ3yk0QmSVwZzjt
6bTGTFv4UE014rpPC3iwIQWWQaNIRB9YewpYSwJJxTWkgqzdJ2mGowsryls3oH7GuuJv5l0YUAiZ
+N5DVq+EaHkQo23axkIfwq/YZ/rrKL8esQWYoKqtnWs9ZX88hANGpYPZO96h8KamPxr1mW8mHD0/
zbfmjUeRlHBzMsOC0ghXmg4UTx8NsdewxM5vcd4M6Rtts/wjUseDPV23dATNGRzjLwOM1OADclhn
Wm8sRadzBfWSnSC4DG+9rx26aTMfr9N/UuSyQLfWRBSPFFxp3HIGSRYfnFZzQNs8ffeK9kPWBD+b
cDTM2EiuuLdMcMYt7rXYx4GgwY0I6KLlnos+J7fybUax+ChLdOSxgtUAzBa5C9OFZh4sZOC+PV6p
XhHzRE6gA7EBcW5bRYfBTLleSqrgVaJB6GKDu0491EUhVgkYfaC7sXlTsODRX1feAp9wUODdEMin
XbyU3pJ2trmSniYxcIU6trgRZdr20fUBkr8L0ZUDWKlhAdlzz4rgqpC45BRgUgPrM6c68FfBYXBJ
4IX+mIUIGvhsDCVAswJZpDdpxMgoBqadZGdHsZ2+KI4ZLIMhQaHekPAWuka9zGrnpvSJ/P7fGz5T
p1EJvKNBpgUNX4yXc3FK03AfTIrus23RCfBFeugqa1Lwq7DMTIGzRJn76m1Qhxvdr4aPCm/B4TFI
llryOK1soaP/igTnR+YF8nHWZWMvF02FPUumyUGWRfqa8UGx4jVsogucGxEeU/2CbrVdltHWL7BM
BIHB4oOo0KcQD+Y6c2RxmWuUSh6qZzWnaRfXOwNNx2oWljDJW+mVo7x5LKF3EWD3Bei8HFKVSpmd
eqC3A6/EOqrMrGVk2+/qyJx+7uLoTMavYW3BenN7uTKn3TgQe1Hn5j4Z9XrlfGc2NGF9mj7ZrqI9
R8ThlZm+GxUOD4Fa3WkXbmVU6O9unQ37gMoi6qlvQku8g1ZPAX1kHXETvyE45pCqBkmSVJCSnEyJ
FrXfrPQoJ7MEP29i6R2QRJlw/LWVhc3JK6hT19ST/GmeBPqw3SklrUQWIUBKtAmtqgW4/kFq7en+
5WcR4t+gw9tTzg01YnCVYU2NkQJ95qyUnhYtplNKZY/8Mz1kGFTo5xRjpl80PEnMt6ZxZOo7P9bl
QZHauDei7MVvY7luWsESqNRTInYyf4m6nu+oqWnrD0IPttJyj2ZZMx8hFLKYklJMzq0Tg8Yhq6Mc
QrMeeviP4dfo4LsgUnTDmtBb7XXerQJbWyVgDLyqLLwFYI9jRl9+i7Kw3GR1LU5UB/+5xUn+z63s
JHVolK4S09cVqE6wSnwapoJvcdpkbglhKpkkWmGZHYk1KS5JGb8IEU9otmbA/R54/aqfrpjYcsHG
CdJxH59QyYMWtoo+AuiKsjTcIDhmvW+wGsnDitcZxSdjmuTNl/skoPZeFNh7WwApsaG2dxzA+aTc
ivhZPJuqs6HGFk+fzuMjygLjaHT9oSuSjyEalEviKPVbbO7mdg/qsfasHUav/qW2oYdtACERHfxc
XeBVXZJkCeFDyQWMiTT86aTx3erWdqEGX2bF4h/xeHroZazfcCRv0I/TjWLSLnTjXIDtZfkRjjrF
rTh+UTS6a2ba4H9r7S7f2Kpu7MjT9vBmhtaimVYKZZs529pL8VzOMz7a/ScoFOWmMTUmF12kvLZF
s8BuSXV3rGg4uRafNNdFSwbGHmUEcjFJZQU2WV/iRo3F10S2CvyVb2viK2qzz1nF0ei9fidawTGV
02MxmLs9BXkvU44utlgXp2wN6cjtAv3Zda1my1w82rKuyyj80ADqFIItvVYu1Wwxd61Jdkyv860M
Qp6jrprRYr4dc10pKpbYlP/Msx8WrzjqzTdNGOCLUgN9lktVHKRByzC+7siaevUd9Tc61Z2vcy1I
qitEUWp4esbZNa9qWyds9n4S1auGWccOY0yJ3TDezFIRlarrgjr2hvlF8qwSObAIrWT4jMb4ubF9
asHRwJwible03t0dKoZ4IzWMuJFLj9Ptp/UARZ71/DuZfzbzruNQXB+MbG3KTLng2wwubR8gRYFa
BKWUcuS0tKumlreTe8nm0R+vBsyCvnHxslLbzqX33pbGGhNTvJp3naC09w0QDuLNuTa0wy/ym4jI
nnRzbhSh6PZD4xJ5Wn0Twv0sEoS6aaX85Apw6CuamtONYXSGKyEL8WIUhjf1wAk3mRb98yZegsTd
Ruiwv/zKebWyQX2TlaWtyO+zDrFe9KcmGzWsp5DR9YJWlaLa7lLRlPDkmX12BOb0nArc4TFV6BeF
ZECKGhnZwV6xk3UwVddRQVRofgibqNB49RQy49gm2Szq6pumdQg1NIqV4LuowPJXNiCC033TGLf5
IhznKHVqvVFZoGLHzPK8A6LPD7pW6gPa7ORi0GKDvm26S23KDQ+JczmjxIRfP5bBil9mtjOCComX
4Gcr4Ftf1Jo8MiFF8z5kVDQ1cSw7xdmZRm6TgjjJTtF/UBQSLalSRnBw9DI4z9fJMUUahVnlvZZQ
WecflFlCeKyxN7z5tk7KEFbXYASmGc8/z+mHWk3llMcASPk/fDa1Vt2wnJSL+TtwpOYus0nSNwIF
XBENmCEysrRXROzmkQn5RW1Ia5aO1E+9yRQZ24J4o6Xpcoa5BuLsaXdk7eurCK94WyFBzk27JFNu
pHJoU6WeVu0aw/6m0luc3lOdrTH090EYwS6ZNH5qVaV7R2/rZawxZJa2Ml5IY00ukeD8m3888x1A
tWGCDhAkNZonp0aBFjEaLiUfToauj+zXRuGCkabwRZyKF2v7BtX+SYNBQNxBbSEaBk6Lcd9GRqdP
FosCsWKLwfLUMi2mOZbuXHJJnxy1KonbpmGA7G+4mi0MmtFOSLbQwNghNeDeSSXjjWyGjBZ53n76
biwgg/fKtbHNScOBeFUqb6qSP8+fQZZb5r0FMB95UbkbLA86OB7XnScM9+jbKGubSK2f24LySEhN
9aOOzHfCEyadVmuDCbcoJhtD6ZyQ9VhVCYpkGlQribmAaWpyxRyob7tw0LdCrYKzDPJVH7XiyQyY
IunE722meiA0pcJ/13W3XnLZDnci6owlGTLRqiLH+qz4+MZcp989ZqzwLDGJJfGvodUb7OA4bnW1
Dy5/N25BR3tQ2l9/D2GyWpdhVx6dBHTqPFXLe9qYIoGC6jOdWWZO2G3C2cs73fLnW0NGJyWK8LJx
evR5BVKirSHn9e2toCKNYdroXlTK6e7/Y+7Mlts2u3R9Kykfb6SBD/OuTh9wnkVSgy2doCRLwTzP
uPr9AHL+2IrLf3f1ya6kWARJiyQIfFjrXe+gCPNaWmW49RurWEgGOt7Wgj5NAPjR1HEXHrfIICPA
o0FsVxdHjPOG51JHlG1iNbdLwoLs+UT6rBOPe3SQFs311sz4pp1YQKdAsoDSct/WFERo15U7rbUt
nAUKYswka5bR/c47ghxn7/WLCfCPm9af7zyrvlX8Zaj8FQPbis7aNmq5UcfpUkLhv8HcOsXPnk1F
Z3KYA/vQSGU9XRM3/b/uDdrAyl/Lm6CyYRiZyhcqQLJ5iArBtlUNgnUABfpLHxnILGTvpQRdgaFn
LdTKrj8rhvJQ4Y/3Bhlr3kU9OaZKAl/bYjamoo8+gtFkny3AxwHw694wAdZ13c6RR0jrdxJP5YqL
W7ibmKP1GFWsPSO7Lh9vnF41yEVp1tPSFepCXgiHoJzAK6BvFAhGLHuEB1w0zwz34H7Bc2T2op2a
ccsn4PIcCSwfyN9ilDNuTk+4gT0j77ddeiGxY9PHsBhVr6ZNZUSRR0cPUNLgJi5Gk4yxG8K5KjrG
lXiatnTWVxpo+EsJ8PVKcofm5u97UjDi6mTjLrIywCEwMx00U8OXFDzw6jbe576qgjnnXQ4Vj3tg
z1zGx3v++JjUdt+e9Ru+WtJm76+dHp9eMb028XGpDjvzrQS62OjWEC4VO9I+q4EGhhjhMtumxnli
NgStDvmzf2hVbOkVor9XU+GUk1e7kplGRKE1jBlRGOWOAKdj9ze1ROCjafrpdnppVdY5oHkdck4R
WOiIxtv7fRbuTYH9RSTRDfU0APdNlUqLGK3wCRMPrnsxvjKeXL7ofll+7lQW4JGv3zdjUHimhVvC
Qn1SgYdbu8LwMm686OwVfXOw8oQ4H9mMH4pU2UnwjnW5yq+ZFpQPjKjMyJbuI191by3gkOlRt8GK
1+rre0MRxUPUhsMByksz68kCvx+0kwsEsUqHkZ1tNOZVsVhBiZOzXvB8uC8DP7rHvEZa4+okrafN
rgrupxdU9kip0k2TTB7++fSH2rwdINmPZmyN9dJZ6M1cq3BXtuVBF1QU5yB1GbQU8laefds+d4Nf
3SVeWu66ChplhnnpM9wCDFxc74uNBHFjSqgtyfTLH3QPNCqAs1S1jyru9ltiSxkLj5tSWN0RpVJd
k6qrTzWZkjhe8rjnlD1uDXl86MFX75UYkAzqLsCre8zH6W89CGm7Q3VLRZwx9RKwNbZ14tebAkOy
g2bE6ygV7BuYeItpeexq6sFCIjFRg15Eb1dd+0jHZEiRw9eGiBAhV2/s29EJoKnuDL8jbchLq3kX
yFhVVeAbUW07K3sH8ZOxSu0W1S2GhPIhiSnV3rclF82Dg494Vnf3Up4B5VP9n2WvN+k0pOKQhI60
5cvqG5IAjGM/UIzlnbufaosoLYKzC/AybaEgQ/1VNeae/FJ4IxTprUCrYKR9cS3NQtlw5FvrdmAF
y+gb15Rj5rq0GmsrNC05dSmeV1ErKQ+J2n2tceT4MyDSheb9rYfTMsODxIta777VGkj2ORcfwe+8
L8yOqIwkIpE55Vo0aLX8Zj92sjYsmzCXDlQB1LK1XFxqluNDQnrWolDV4jlWlG1LBMiDjwBtA46K
RzQuF1BSXZp7DguFtOCRIORbOrQckXERrSLvkeE8yVjcHmQ/YFSmkyNWIgCBzBjcoWMcQ6k07xVf
VvzW/ZI0EvXe1QE89RxJCfam3UyrmPD5zDUq+GI1PjF7Jvsl3iNsAgV0CweS25akrgruBsG2tYO/
G6KebmOMtZaig3HlBrSdqeyYHsv7B8vG0cFL9WilyFZwbTt52GpoT4keZog8PVbk+VPmR/D8EvTw
DYMUb4n7hsLQi218RkdK28jZr5Psy6QqqkXlba1W2kiegvapiEc6mBgTcyhiaozc0nmVRfs8N/oT
QUQS0yk732Hbg+Cujh+yRsYJPcjVlYmT/KOKaVBaZt1NGtgjaZniLMwtbT0xgvGBW2Jb49wbxpi9
YDLddTGuT8vkEpuhdDFyUR+gllyL0RRnuqm1Au145Jw6bKceOICOCcPhl8SiZfXdKENmq5l7T5ew
Ikns+CDFPZEvbWrPBMSoMYtUvqpekKKyxDsvD5UrQ2TlGoawjiD1osGz86fwdqpQqZ/JrD5G1yFz
h5WIQ/VzouLE6ISWTEJWVa2rzmP2gVSzXxMO6SnQcDLrQEYxDKA4ITo58EfG4IZ0xPzAocQ8pCqk
cgdZ+54aBLpin/WnsKLmczvL3GhoKc5BKLA+dLm0tqmIdmTVpyc3U794je/MGjU0H6Z/AP/QfKAT
c2aM4KyZmnXajTe6CLlB/FUFw5qbjVrdWGEFxlp6q2JwjQMmzfKSuVk8N2z7vjaD7ki0c3NXSbcF
bpX3AZXfLvWT5hC52kXNrGLPx0EBg0dSsyhgVSziKbqbyeicarS95OI5Vh38rjpX2k31j4ZZR6XD
TPYFF6SQ/LOFGXka/hvWWrQq3FBTLteK61z9gupcWCQlBimEoaEZs7jVFgtKGI4LpfPzxzrDSMFp
RHwTjVdSN1SOWQzN4pL70cg/iZoWNRfcSr3NnkPfUA96Sd4HQYzepmkNXDdT8z6klt6kJalk0z0f
DAQ1g5mvG1Rtaw/VyxOElrRu5/agebhvyt+eqiVWiwKCH1XitL5hmBfi9KXW5yZ1vZ0kFIFdWB/e
4QjnhTs9ucZi6G8iKUpgVXTYNg/ykwmf+KhBkdwMtn4lODPeWPCHZ9BolPvUyN/cPKzfdMGESi/V
lyFhfEkwe3YJ8WfcmFQjJZFaa87p7CKnMK5l0rdfxbBIU9V47SRobcLtLQi28NFDHLZS/JiXMval
z8UbJlHZM5GC7koMbbsV9Wi93DjJzlfxxTSzOHmuNVyUx4FAGmgr2JhPDJn7a6w1RK1hR0MYjN1/
8WBJpmUr3QkdMqXRDw/wa8tDUCoQ70cIISuonblU1UcbpzTSvHR6QRPOpYlscOW32BnPiZy5t5R2
A84mn2RhW8esx7IBAZL/kkewV1P5UolavU3y2l8i99M29TiaEk110li8rpoFEzyOjQuXTW+O9DHd
Td17JIFVIiYLNQreRkVPFOptiCwEIHNUZ8VQMFAB4IWVEDaNOe7wILmtS8ZgIT8kLsxCKX1mn8MV
NgbSSVRY4I2Cxjqz9eCq6COqJS7GELGsqoWzizqAgtynkEwsINZIzMHFR99CI/pCH+fuQyd7sOVI
P0AMoB4e54RJSdByAJmCFBH3PgdlOxYOSdaYPiw02TxMiICN4xlgY3HKuqK6ZgPLmjGIdkG1Tk3f
2ay+oA/YR+g9YE42yJskdqC6doo9Xkqd9/1VcKpLkAGvtmtkFyVTb1PJli9BG14NUbL6Ehqx8msf
JUNkvsld7J4LK9GvjuMc0UE+uvFYFeeIuGg/HsMcWCAMdfVcM+ef5QIySQy1CCUfbWfmk1aCI6+N
t+7YlOIjgSo7kfZldKnbQr2pagvuEb/qPZQ6bO4tTXupIxO4skieJqQQ28qL4pVkb5DydOMUjrpu
/NjbxxG067aPynXt9N5ZExjudw3JRDkmaisRdPEddQXApIsGctoEUuOjqrjGGBj5TZ2cUHnt35vy
uKkVZYzLjmav66GSMJp3iIpF5LecDiYflBh41cYOq1K27ztdEdR7Q9pL60moUw7o1lwiHyftTsG1
JHNTXOjHVK9szHExG5noaEmvUZaMD8qo4hklZGRIjptCMoIboOFjoWbON6QIF0+y1cVuasW0rA0P
JQluGWEJZykP7tmx0gPpN2LXOOTi5Tq6IrcmcdKKmhfQLmQig1zcVlkpn6ohOmhUodm8EWSSlYac
7ICBi1uXWmonCtwhZZLlBczpUw5OYOI45cd4rYf95n2bjDCIMURVzTOdWJ+gho4uMPPQVkWC3w4m
JerO4SKrob6CypFFSymVtFuRWdLJJUTLxlR0agDfb0KJVtCMHw3JHAdbNIZT/2ilnbOKbZSOQ4eP
AqFL0cpHFubXFV5jtW2bMK4A90KTQFnV961HBoMb0/dx4R9ZhMLkrLYbE+Fjs/QSpvisoCAHJlGg
ZVQaWy+Si8W0hLgpKEPk+dm+HFcUpZFZf4PkCsUTrNfJ4TQFRr2xtNJZTGB9ZzJUa0mi3ja22Z3N
Sn1NvX5eG6X+mYmttQlgcK/ekRCuHF7uWXunHBIYC3CKyQDSNhPl3Y/veg7pBY4s+kOukRaSGLay
nTZLJjHY+I3IjvCNh8LTl4Vc7zO983cKZfpRsCh2kFCXWcH1wK8IotJ8lgqLAxwmraSlyDOKJNpN
+Jfdw17BLXQ/bSkjGmbhb7xwUKlipqjtpvJnusHUdtdkWXGatgiOq3YDXRE29FHF1ZNSKVDUFKBW
lm/S2OnIhC/ybV4q0rYo1FtNHgeeI32vTUrOLsv5HDplDFEgx6BqnM3kgYTjM/Phi4HL2o7JBLqz
cXO6gZ6lEQeIYZzWExhsC+Z806kUlf0xIP/79H6atTbvbBjJ+5PTK2oG+iazkdO05YY0F31NooI/
MJOVRYK0rvOI3Whpigpmk/USit3e6RhTiPzbwTcdgSkyJ+axQwID4y/0gixchCQEd4QyIjc9Tuy5
V1nuNSJb5GBmmE9C0L1OD7lNWa8ZT/HTj6+YntCkRIbhNKTr6bHpBnbEWUM4i8ttFmH+KSp7E2OG
1+WCCSbmZIsBbaZKlFrsnMgES/YcfjsJ4RQtm0V8SEPaTMuA5x6jcYRymLvdJzJSlGmA1vTaccK6
R4aZ6INir+MnjGIwf9ZtgbntKCGBfRUt/CJwdk3n1Z8Trh91Tl6Cn1jXifgfJ+3eKRgecCo1d3ah
U0aqarXEU/HWbDAcpuaFEog7TYrbDMxr7Jl3sWMMm9wooMwDY+NWOd4ETf3tXolp2hZDfoSTzrpw
RAtdnCvxJJa2iezYDXr74JdxvrFIF5nladsd36eno1h+uify+Cq7TKl0CsL3h/yIkNmBZm1Zabk4
jZ8KV1znnExORHrlnOWsWVbC9k/T49ONJCk+HSgVbKY4GIL4jCBkxbcB98WDF6bSlkGl/CKlXbMm
PB2aYdBFj9M94iri93vvjwlWXoCamZwU5UX3QblLir0Vyi3/C1Lkba4qxYYRjwzXsVlLfVI/Dr7t
jFTo/pCIojmqplUvQq2UF3qYw1xwhic1QWExLehNAAcG7256uujiZ1A4W3MXK461a2tdPdbjzXQP
EU98NLL1+0YXaEfsgQgi8qG4iUk962uZTRgHKssJzSv68Mks2vSoW2m1xpu7WZIGyHhmUPQFwF/G
vF6VH3rDNmdOWun7oLOkQ5wVCtACIRJ9VD8MQatuVb9khRhBJS/RwXdUWPYpQL8DK3HTGEy3vNJz
UBG8FI0FkI+EBj2Na281/4aFOfusQ3i3mZ68y/SNyLgMQ+Re26JeEYen7FtKtXwleq4KpfxMJ0BU
iE2DFOIeMFMqE/LweKPRQO+nTcxMOco6E8+LcV7bJeGTG2jhyrZzWOsCeSi2s4QWj39cZlq4r5u6
3TZMeP5+SLUJZZwaYTk3ENiNZR80c3Xb+iCCU+E3PdaGFhmpGFdAxiFvDMFQ7abqNvaz4NRERKaC
HMkY+xnaztERy3ekac/eB3TTNgsXSK3MT5V4nr5RbHU46KYbAOYy0zAjrjlx35Y7LY3ak45TdrEs
nSqcuzrsw7xqz3iARUeIzmerj9Sj1mjz7wpcpozBajgXHUlrnm/joTLOoCaAd7qXWGqPTALWjRhv
epKrF7psj9yvbGT/xLlLE+P45i0aWnFvmaM6Ubdv9URW74fs21Y6jpQ0uekORvrK5ArnBdN0T4o7
JBgTsUmVchP3inmVxxYuTvU9agDnVk1zdxcmEAsTZzSMzANrDS+lmIdFK5ZONCAhacQYgCb7+kqJ
JIQURqpQ6MVo0rTa+LZtUbes9Exv5kodWmcrpuGLJadedGCa5+kx/D7brQyUQizY+FjqdtT0mEfK
QQpnnUsmu/SqDTmSZk12N6Fkf7vXttKbxYBiwzSoXAAJ2o8ew2glIcCAwqG5cYNsn7Va+tzHpsX1
0h9ufWvAH6avm5UEVRYcopFvILxCFcgF7FUNv+fINs5hHMLGhOtNiJIR6IQG5bCy62AFfRB/myYj
DQl6yd4eb6bN6WbwS9zxB+eMqW17sCunwVeae6Rm4tyUqd3eSZCr8rAnd+1BckxIJZN3hkQIRlgS
pC3ncPpTpyQT5V83VahKRx9jtEPFtIkwSdwiR/u7JOswnofOjOG3snhfeQ0vPQxgbe8FF9IgrrEy
MrGp5KrIz930I6GQ+l6ZwyAzdhOFJlcoCBS6OY1gv0tJPt30cNgkdGt0GXbdP/c5fYlkpsol4/ia
p5aFiFDv5Mv0hDE65Wl5ZW7/fqwzhrNmuTVIJUFuEIzEPO3M4kbFmW7mB4qzgwFRzsOUSEXy5dTP
nsOEOYzbOy5G1dmISbMdHy5IQ0blgyIcYvVK5Wr6GQfercAi4KXSAYx61XLP1FAmdJ/EXMD+CV/K
EvYQl1AvgAHV4QtjjeYiFt3tOk9ra1cY4zJvjQAl6a+3kpqzmhq99axVLpG6qMIMhpVWTDSS13YM
t3WN0XNIcHiX0wK6GipwNQ/PijkOgtREwoaHyr5EAfuahndeVYk3BoxwPGOvgB2cGUujAoTGOSc7
5LRoSxK+2numm6OG0BZvQ/OIeYr7KhQL2UpWfnFiuu6ISSYyp3C4qIQWLz2NdrZjurLmLLIPzmCI
TYUT447pbLfDnEXaECbaQVI28nXgEPRAK2Yx/Oiii9nQ3XllP17NlAvTaww+vVJ+LFTBVDus3uyA
7EwscryZhlE8fDrxFkf5A3EA1qPsOyBiTILvfKsSi8SxvTPoGSwJiteDiYPeDsG12JjNMUklZy8F
UAL7PtMO0z3KcPXgEhq0nu79/Zj/42NuqBs7wExycLtk24BgbfTA6E59ZxJnMyjxvceEGzKAE37F
fJ1BSYcL5IC5jBt2ygtNbzcTUpfe5KpxE6DHW8Apa27UgIG4aqJm4aSxd+Dl7gZ7EYsMaUzie8/2
bnIEx72OIt4qq24H1IXBsEmd2kJu4fiXUQuhNKoy273KOYcu7gzx+9yPrqeVfOny6bf/+K///Nr9
X/ctPadRT5f5W1LHZzC6qvzjk65++i17f3j7yqaOjyQyYcvUdE0QhKJpPP/1+erj/vzHJ+X/6Bgk
F0aDDkszK2wBpKi74OBJdAEx40+qoR1toPk/hSAfqBblV8MiaMPW3exOb2lOrIzwKS9vq0XcJGz6
ZnLXFB5ORHpcfmUosKi7PFp4tZsdDQbQhFnVoByRbN6k0jCacVflc5kj3SzTnAushhgKRKqdq2OD
h2NP9ZymAjdV13mDlnju/CBgNOyWA8QzbLYt9PPvEvIA+h5c7b82MahX9x0UnfdndbNEvDkpluO0
xYd+ZGhNNK3Gx7Ifpt1s2q//8cOOLacd/ZX4E9jiQBU/bv7X0ScNrUz/rP5z/Gf/etmHV63f0tNz
/Fb+8kV3acz/H1/yw5/l3b99usVz9fzDBmG3ftVf6reiv76VdVT9dYCMr/zvPvnb2/RX7vrs7Y9P
aJOTavxrrp8mn749NR5QQja+OwDHv//tyfE7/vHp9pnD8Lez/1YUb789J6+/EURbv0U/+RtvGBz+
8UnSjd9l8B/VUoVqm5oh259+a9/+ekqTDcuQVV3RDaF/+i3BTd7745Nm/q5oPGUbpmKosqXzb8q0
np4yfjd12dRMw0KVxGvEp7/2xbeT5f1H/PnJIwze5PuzRxXCZnhvyIotK4qJuujHswdTTuYZSeOt
A3JfliJtTySbfOZ9V3kZH0z685mGmGtW6CUGix5ETK8ehSPBPGt8Y2YWcjMLuvwoZ8RlgxXuDaW/
GyQbKX5WNTOdYnNW4xChJYwZhB/vB/iig4IAqU6jJ+Awjmq3wfixxeRMXbhdIpOvalszvwte60Aw
3tIeMGvCeB3folrQaTi472hFemN7w4OtZDbmX/0tEoMALswCR/wM7NB9qbJsTbavTcbGaySX5OmQ
vMWwwcQ6vnwjL05akpRLKkoHro1kBO8UCX6UT0KvXS8VTbmwa044ryNcS5F/vEJpk2edmZIn6bgL
kAK8u4lIbnvrK0Pp2ygZ0gXaXnnZyeTLDf0wbJjhH2G+eDNDgHU6JoQCkT3E9Wtq6Su5Ho5aCO3K
1fMv+NE92d1WQpOSsGhWNc7gLd1t35grxSMmDMvGF8+IXklMu+iO+xYTbbwktURa+AxkcIEzeNFQ
d3+aKn3AG9Yv86jBtSIN3Hsbyl2mEk08BqBZ6VPbGyeYdNjhSH+Wlf+K7/9drtbG2qjNnUUMx4Cf
wQJMB9l3K9Y9vuOckmIeaRqGNZjv4kABw1yToArCYUHwS5yJAhML1rTTUfmn4QtklTGIgDwMx/DF
DB+CrTDcF1bxi9XsSmyJZ36I9KSPvZd2MLe4mWa4Mql48md09gqStNb/s3SMUznEy0KIpVpVDrz5
6CzZw+ehLQnd0jkszAwPQ9Djur40jEWHXF6Gcl7OA9wUGfMRnBeXLakxAzski9+yruKAyat0mzb6
oqJ+WkkJ3e9gtST8HvPQS5YtwwI+RwhT2htIwiWfR4lwJlBTFOsOtFXN6ztkQxHpUuolI4R2CYuf
NJ0yf0KqSNxQMfp2EKSjDW+6ma4K2YLaq0jqjiPxnvDn1yoi6zSwMGl0jIYJp1qtko5I7pCEAqPZ
RU5/rMowXZhloeGSYkD5HYCgko62MA5ulcFY90PJ67n6YYNXnHWVp0RhL+oUQ+44h1qaEEDi9Ozj
JIcpfnBDyZ8XfXQ17PhSGjg0yvtEA/h3wxchoiU54zA7ixMT6FVjRx6utNmtR0Ctj1+N7YGny7gd
gVHMQOXhqA3SjsQcogKy5FwReUDkCceBpiRPQ9a0kGeNlSqcHQEGm6qXZ1FQIOCC8pKH7UPHbF7k
4dN3K/FPSgEW6h/XMrg6sqyRJabjlacr4/PfVQJGgkrIrU13bUUcFGaKP1JgbHQfBy8J14Jfv5mi
/OzdsO0ayw6Z9fPDuzVYEKMVd1zcWwlWlO0zlcqdym7VcuNU+18JnjqWcngTmOkFRcCXf/P248L8
XdmjUllxLTFlg9E27GX9w8KdxICZKRM25s7hS1KY1tzFt6zT52sGxCwJ028Rl+hao4OVMDYezNWv
P4L5k0+AxFmXx+sGJjfyj7tbU3UtznXFXYdNc9REjCjC2OZEKvZatKTw/Dc73Br/3odvbArB1U8R
Mrw+8aHQS1S5xGien1cF/J0BiK6L8KZidjor2oognaSY6x50AYY7cw8kzixJESVpKRferrYwnCcd
qEr26QPprEy49Ke43jMaeLCwpKhFuFGz/AQBYq2FEUtRVC3MnuiGgaUuqdVL0tPkDuhlIGu9lIq/
c7OndHBfdAJLGRKSIKzb1pLa5QnboJF8hwIyT4u53w8n1Lj3tR0dkAMTBeO1z/hF3sUuWR8MnauZ
xk+49GtLJwG5nMfCOROHjorzS0DOGWuIWq6zWrnEvb5AAnTUlI7mu/DXkYsLV8rcUuTWHZGTD2Fv
3bHS2JV+RxB4SuKsdUIV3c+V0NyWzrCSuIRFcHZJL2dcgvn2dET8j2rGnxd6P5SP/7uy8v/HmpFD
8V89yz9Kxtlb5A9vP9SYvP5beWiZv2u2zDJiG5zRlHMUaN/KQ8v+XQjdNOxxSTMs8+/6ULH4R/wz
G9xTs21Z0BN9qw8V/Xd6IYXkLEU2bUVmEfwf1IcfqkNWLHzCeBuhWrZp4wbz4yleC98dC9RyjJre
Oi3DhazGEnz4NysJ5ez3Z/b72ygsZ8Q26KxnY4v33cLdDzmJuEPPUFSS9hgKgEF5q4SEihwCiVPM
Sa7pY2373Y9w/mfjKH76rrrMO+qWyu788K4hXw3sHJcAU7e5rMIt9sr6i112e73v55Lt7wyDxtb1
cpaPBbDU2rbQYDTemV9AnsU5GaEB2XyNdCNi8ew30UKx/acaTxunl69N9lVRws925d4Bi20lB26C
We6qUnr49RdRx4Xvu4XxffdZwLw65byqmB8WRqVVEa3ZXblureBtLMZIrZNmlUAM5a2buHJg8Ybu
zLC4SVlEHJYzJWTt8Gz/oNVAGPjADLVx55rFNe9vc6GtMhPzFm0/pOpcw9Gg8fd11i+LTr+I4KpG
GHJ5Z1GUPlmBcNFwADBCAqkqW1/8my83/gofv5ytoBMauxTD0ser0HfHhqfp6RAaeQkt3DxNw/QU
knyBVV5wl2FQiUXNa2iZJ5V9nEbRMg7aY1OZa4QEMyJrtmN8ZWGixJcy/CuYLYfGgkPrQFbZEXxu
2xI9bBinxmDEHen5o08ZZIWwqnsdels7EpAe5TY5/fprTbXIP74WDSEnsaxyFR+ri+++lqSbCEZM
fjORiFkf0B7oJaZHoTEAnij1SdLpxnRQaRXmswkuLmL1TKoAKi2aEpkkOTUM561olr/+YD87ligs
aPDoVSHejifNd59Lrq3MgOlRriMuMInhbKF7Pv76LcZF4/uvjiZTkcV41hmqgUrr41v0o1YI+461
nyxj2drXfbkR2V2ZW/Mo6lehrLxDGT8gGd9DROrHZWx6R1VouGtZqkU7/uOXMiol7oPEK9cIcpax
IGtQfjT18LaIoRh6ODz38qOrXGp6HM/AdSi4qJG9VweVGKDo3vB9giYr6Fb9ghnV1WrSGxSbZz1C
eJfGC8cJrnasb+30EPbUGHm9w0ZhZbv2nvQWqG2whDVa00avvzh+/vXXe1OxxkLz4/5EAIsAg19N
478fvx0jXZPUXQk+lyUBQ8UW0wgxPPWq9jlRenOLl/iB/AHSVujtlihithFC/pVnWPBEivTQxrfS
GGYnq2cPhtRMCewlBECMYvEP6eXBW+Bg98TE3T8E+LHNiAqOSAN3UQgYo/48UelZawceINkLiVK8
Vi6+GQrnY2K5ASbu9dXqrEejIf8oKRxrWZB8PpjKwYsKjmf7zsMWZ6GoLcCp555wAdynRhGRuOuv
iZN7anrrDRPLjdOJGBwiX3kq8Qy6jbrOv6bJAB6dEJ8dl8/BoOpLQzaHuYGCtJchFsuWARk6pz8d
qUzxAW07KNGf1ED08xAyHOC4JjaeQsmAOJyU0kLuu/UQNM9hTA65ih2IGZeLyGy6GYL6EFajhAlh
ET/J0prxxzEh/kdPS/rhehwil9689M2vemORlz0MM5iGGMNYGp3pEm9TnL9cYl8DnvGIv15Ypv/K
vORL5R/kBluqyGcsREbELGeOGUhPcEyPJVFDCcAnrg2saXAs72G8CqN97SDcZc6tUaik9WHJrkb3
tV7rywCuQHhmwpEh5uedyA5geoBkfCaHejZT0XUH8VqRbulUcMIgNn3lhQyouwA3ucZV58Kv93GN
xEgj8M7rA3JwSu/iRMmDIVkLhoXkBHZ0fsg127hbaLBOQAIw3sM9dx0wTUKNiRDQTLddhqVcqBrW
qsnuUbLYQSGYftlLo6iPkkiSeWAnm77phhkiuRfX7cpF7kgcaLO8RrFDnxin6XPX2F/xGD2mcoUx
GfCMCFedUG48WLZzy1yq/mfiashMJWZDgc8wHw+vnshItFD5VcFx5Ncnnf2h+QMykxVdo2Bh0kWr
+XENS+MajlKM6x1Bv94ybZO3sDV2yJfgBkecIpF2drNr1slbOdflmdn71yTyCDl2gpAyIFuCGG/S
RJSYTTED7NMvislwcPAYOEoEDQfkLkcs8NiBqx3pgLUl3w5dfXYkFwchzXosS0ZcVR0cXOqzGdE7
M0ONHtHCQfFwFRCcJl24Db8LA4l9Uon7tsajHo73s/CIMixLLisytCtMvYHl1RQKUvCYgIYYUv5V
jOyCJIWV4oZv8KRQC2fWvJLEY4HFFxLJ4Vbx8YAM/T/hTtz0bbcJGaVp19owNlky90PnRuk2fNaN
ZNun0GiORes86jGjRAR4wEzuvCvSHmnrGPweRV8HP7iG2CoMvnutdXhNfVbfBwQDEIurRWLdcpnG
acWaZwa7Exu9+1//oMqHZvb9BzV1FdyV31aoH5pZLNDJWCijYp1r2ee47a8hxna5tcfVHYAzlBCo
tVh6MBAr2deCCBim3rHlo9+D3esGoIG5pW/yOnr79Seb3vnj8q7buq3CHlVHp+Yfl/dWsewCbLhY
Yxx1hzMhVHhcard6HaqwMLFLg9+10qkFGghmcB8EGXFbYtg4NNG/x0XSY50R7NA6Hruk2jRqfGOH
xhdHLcekwRAFspXNSX+TCGv8Umu2swQOJQzaCndyADwZlWQC//o7KT+7IBtC1RQuxqrJJfnH7ySr
aYHHIAxgMQQYqGTyJg0s1J4Qx2ZVFJHW2q8qdwDqNQm3M1Oip9PwSbK/5GCv85quuPeam19/qJ8c
AZqQZdW2NKqSf3wmZyiRRkBDWDMaRUxJBGMWafhN4CI2aGcyhF5//X7KBzxjPOQMAfZvgmdYij12
ft+XWoqdS8ziB9R6cvo11UC1S9XE20G61ALRmhreO5kCRKzMbTVZ//rNf/JleW9TljHUFuOB9eN7
SyhIIrzUOKikfkPs0L3Eb2AbqHhaZl9Cg6Ly6zf82U9uCMEvbsq6Iij7fnxHvZUsO0cetRZm9sb0
l/m8dy4CiO34kSxtvZ4HnXmiYEAR3hHoFK1LdVhwQX+rFP4BYde//kA/3QOqNvbRpjDFx9PKyK3G
LGwOwabcycmoh15SSM21EusSr/83Da4yonEfTmKDMSMyd8vGE/njkNKuI6NyiIVcZ7r8iKxmGbTp
AZIUuLP0Oujx1VSiz20bf7bAw6vO32Qu2bm//sbq+KP+40OY2D0bgIb4cX484BRmt12BtTLsFCRX
EDRnTd28ht5GS8mmVo2K9PVIbHNDuw3MaFOXwYMZJM/J/yPtzJbbxrIs+kWIwDy8ggBHiZolyy8I
S2lhBi7m4et7QdXRadEs8aEjKrKcttIAwYs7nLP32sR8ekgNLWLkQDoT1LKyJnkn6L14YE4eUjt7
0SFVqIaT7GFFrMAH0jGars257t05a7ExT9ZmDDEPxzQ2qoysd01iWbH52r//kOfHmaNSSjFUpNGn
I9vsJKINwoi3SugPVsRCNhbKA21ur+mv8DoAUCJX0NVF9K7L3S17g0dzYshDNWmj+VgqVXHhlk7r
DJ/vuWMi0f8sldKx+/KeoytOjHqAQmEMyX0LHgKDLzZochHS8nWgwTaiLB5NAtO/fxSnR7nlukjv
bA49TLHm6ZOYTClkE4MLPJudvVqVLxQ7L1zizFHO1Ji5eIdM0NWnp8XQTDqoqUO1gXh8tEsl9HTI
9KsqslqvMYtdF/M6Z7m2u/DJzk2df1zXOlk/QicqRhY2DO5F+ivU0ZqGdvli90G7Muartgcc1cgy
LSYTjGvSvdemcUQ1BAEJkFRLp3ZtkpPuD1F802t0kkpyCpA2kY4DQ3KdC6118066q6lJuahDUMqQ
hcUKupPy8GdjJe9xGDKG9LbxzACFdv6s4pNzyWEh1T5V7HCljM11BWuK5JZprUfZhTP0mQXU1BWN
rSdWVKpzJ+WDqVEKueiRJqcS72g2Xg9adTSS6O77B31u6P55mZOhm3ZdZJpdX20ozdznRVLhjX4Y
52ewyLBbCp882NgdOpQw31/33Lj687ra11emzGonZrvLK9P3twWFpzFAjRbg50x2QTGuI7u+8EDP
zhuf6z+tBcdRPlfrPwofgyWrkZ7B7inJOVANHG1t9EinNHLJvT4QAMNpt4Au3F+HZvljHLQNBrtt
b9Ncsozw/vvPr545X5gmGxEaHYhM+d/XBzCMMUBbwQDPCR/v+hAsE5IUWEE1dT4X+8mmyxEPwXii
HUvHsbbmhi0bu+mJpBM48XCFU46/7Vz8FmCxUzVfeh1U+pqn72/13Czz552erOtlG49qFGIvmxZ/
XAhAKbzUavurUrvMZLbu8CBYPg1lkVD8uVMqzI6ceAH5oNeNbSF6t2llKgZpdcza4s6UzHtiQXD3
Bge4PL8jg2MNMHra+pww7OsqAY9ajV4ZmTndaCxxo44honow6vkBsN3k1pF+BLr1kle9y0r1vrxI
lZwcav32+4f1V9nv85OQRMBKoKmcNk5qNQmU6lEdc75XofxkwnkxJBjtarEmmuYqn6ttJ0WA0QJU
C4hIDWzuDpiikFAViCPylWbSP2rUC521/1SIT3YG1CAdnXwRbg2K9NcHXMYMxVQUYqMLHtaQmzdR
SL16HBprJTXWTZ0TSwzFzwud+RamJXMAgAdb4TBq28NHQpKwX88OyE08NXotEF/1yKoiDaBdhaME
lQeissCNdMoBSkmleLTEc9hgUZeTqnB7IJ1GUP6UQGkUSV16Q83vhrq8gz3jyT11E9w0suto4apN
9V+WACal6O+JWvg0mbeDSlmj3Ve18tMwcoKOSn5YYPB0CyYoUEWITDLU4eXOSnP43RK630lal7XZ
AuDH7xAaO+IfKCIl4kgqSuSl9TrP5ussnNR1LtmHpJX9nmXAAwAMjSnAAacAmYtz3NaBU24coiuk
Ln8NupZmXUEGxWy4OPaWUE+eZFUmwzav5Fs0p9eySXWuz3ZjP2zVvnoQusPrXbM50uH0jG3OyWNt
GK0bB+qVJtmb2uKRovKlNoBGAAs4EQCGD/nQjerqH8B5aZEc1S49JoX5ZiliLUc931W3zaToHkgk
JwgmaTfufuSz2cPe4APGJn9dN2kJJtWMJDarg+hlrMKBD5wllHz6AcWOjDXWnQPFrStnZ8b8mdb1
FNCB5JYfwazdsCh4Va2+WYYUelPVk0svjCeb9MSieVZmByCDVb2GMRlNoZk/90F6lGTr0A44uQDL
O/4wqu6sWQetgVmmV8Ql0l1oAukt7M23cchkN9BDdwoZFKXdvaZ8+LQuPkBRHVUcO3GTHrUekQdp
94n6I6uskkqIjiU47Um/6h34VaXXWJFrRf8oWMlXdpQclSWg58KrfWYitGWN14eunENJ/2StHJ2g
CppKE5tYp/1bwrtKJLZ7eNDG+R7B062cY5XonqkLP9hGcvurTXM6NbxCF25kudDJy2zLHLQUS8UQ
zy+/vsxBgnEkx+yzKRW0QbllHTgGEqh4J2rjEHTRXulfy7JZTV2JgoOYyfHHhTs4sz3j7dNRKLDn
Xc7TX+/Asq0R/nklMEcbd5Gd/Czt8Cha/VHpK0xtwZrspnstFv8MbXHhpKWfOdfZqq1qmgF8WDfM
k2vrdZRNKSXTDTHVqjemHJ8pMgHb7uVbuRtfQ018lIIIWbX5iGN1pRDvlZkUwZpfk5xC2kPe9KoS
Ubwx+9Txs8jo6SMNUOl1LFG9+ZHIoIFGo74vjRyHolaug0Z5ytTqSpngVBlZ92FL4kGeM23Jirwn
aa7e6w0QxyIxPURQVzVOWVeRjMUovonlJe4k8NteEIKJ60WT8HkaAJLtpSp64Zs593SgarBzlB3a
Wp/n1D92ORNmjcnBFbdpBJwPkfxTyxLuYoMicVP+NNEc5Eb1oBr0Aqf5B6YPyBtoacCNOOIQk3u3
AlX5lvHQLpwkzt2YIbOVtagPLFLEr0NGHyrNajvoBDlkMCPjVCS6Y/KJ/r0ZQjwe3z+IM/tndJfL
AuzwNGg9f72cBkC1G0psAVJo72Yl8+vKXFuOdqnNt+zTTt9FllTO/raumOrp2a+NnKpLanCFspZD
4IkPpZI+pUnyQEbVPm/Cp3nurzvNgA07E0NR70jVPujE0n3/cc/VmlAqsX+SDQMp6l87qDTJHA2K
8gb3U+YGsb2ux/o21vdGk99OCx+snPy+bpm2k/5Csfy/XJze7XIkN03r5LtN7dqmMaCUm6SRMzci
7141y2Nl5H6vKDe4GlzNyT4KKX/QIaZ9/8nPnGBstAsa3UwUFn9VTzvYs0v+r9hkhnkrJbAO9A70
nGYeQGEcJN160CrzgZDRC1q0sx8axQRyclOx2MWfjDADegL2YUVsFiuUosvPcRZgOkYLGmsbHUif
KyrFNyZEQHWavnz/qT9b/ifjjm6gYTs2mBBazCelHoId8sYoIiSwg/FMEcyEiTfdUP687Wv6BXpj
vCHreDKbByf8EardthH92pg1dzLo5I1SH9PPupsEMPfWesdtnaKIalSv17LnIagyzB3zLbFIxkrb
ishR143mUCdXjF0lVHVt982rpbMh02G/Fob1FlFxdykw5a6RBCvcGED5lBeccOxM/hH1/DwGzla0
4VpL+19KUz9YqfFGfMqrIBGTTKLp40G1JCanG22JEouHxnBFnpSeNzvsJMqJCRxSolhJqb3vOzLq
9J0se2LcwNFks9fD26U7bNDd44aK0fG0rnvp2+AfQ9b8GJWk18fVw/ffgnZm8C3VviVFydFUS19W
6j9mW4NoS+GMAZOaBZqG+O1nkGjS4ias3Z64YV1kwpOSfI0xY1MOteqJzNglIscHJjWvLQU7rAr2
QRaEZdi1tMNJSWdVNt7qudh8krJVOrlhy3oidx1ng8G5iY16a1rpDeelX6NYtrJCbclNgeOov4VT
CdCPGNUcmV42ERNTMCTwHC6hi9aFOf3caQe6OuYMjYon4cEno7DF4heltSg3Wpy/dbG6B2YBULh+
ovOUeohrjmMVH2Wd9G3irKiBmfcCV3JU09vVjgSYTqsmz6ULt3Wmo6KgJUEw45gm5k/5pHiSZaOh
1iQewaWz2PE22rEbGegB2/OpoRBKvsVbNYBvUQzEhSqjkYTefmXTIPLzKfggEvbayMvnfqCjPT1G
/Pg8Ng+JrqxR+0N963iUcgobphlegYpCvOnbVzD95OI8V1OHQB2slff9YDtTwFh2e5pmUuHVHGaU
r4MNDU9YWZ1OCm7dbkjckFZxif4wny3ciHGyTofkBQ9c5fY8cyXjFB31jCbEJi9tpj3Heg4EKw8u
POwz86Ci6OxCyTQHAoDc5ettlZ1ZtZAai01HnS0jpUqJF8W2wcQSKQx+eReWCAUm8A/9pTLS32V3
zPzYcXW6OrrD6rvUmf54AdFyRWQIx+UGukAnaLBMk6/I+0FG5QB6am7NXVMZV7mhPbVLYcAeLjSV
/ipkndzAyaevKDpGuUyQSp12exTgi33CbUYmfwBJZmTsUjhm3w+Ev7Y2Xy952sm0ezWLrCplA+z0
1wlqprRgwS2bCxtt5a/JbbmOoqsAz/hmMVJ9fbaA2M1OI9p3A4V2Z+tMWWPCY5W7vbH4FXTTs4Px
xR6MR+gHz3mc/Gp7fUsghJdUG0cayNgsnwyQvFgCez1//f4pKGefvGojzLbQL7IKf709dYahapPs
t5HJqLcl86qpgZnV7HyjfJUFki/Hkt+D1ZsXaX6yZSrwaogOUxYeMNCv9eYqBwThNG8Xbuzs97PY
gSwQ1WwpTyZFkfUtaouw3FRC2i/KYtFaaxTNXjRWO10TNMX3E8ELShM/Vm21c5rktWzuRjN9qqmI
Xribv06ty7f4x92cPKZEkuIool9DnirSAYeNsDleU0AnXmhfTiahgdoTlYJbZIt7XGTrKAbQGeMN
PXx/I2dHk65YSMJoTdHr/vp1hQWAzSF1CkRMb9Gkul2jbVvFL8NjpsDwkOhqI3j4/prLZ/uySVo+
+x/X1L5es1WK3BpIR9tUTr/qbdU1+84bDMyp8Cz/f5c6eVkCOaioXdnFpiHptRw4CwQtWpt79WID
bNH+nvlUhgJW3FR0qshfP5Wmd6IyEcFsZhy17mi3XlJjeW2Rt1a/tFi50csZbP9KB5OeRECVqve4
mg4pLpcuMKl65a9yH/4zWsZam1/ZXK+sJHyU+unQtNWlA6m67P3/+g7QAlLoJuTYsk/W4rxmo4fo
sNggJNkCKNyMmIGktFmLRj4sk8hA/lBvyodI2li9tRNR4MOQdJVcXYm2+Hxtswg2atG/ENKu8U5N
QHLpOkp7SIsJ8W2wVYPAB+v8ILruwqp7dpb54/ZPhq0Fi6xTc4aQadA7pNzcrMxUOfR9sS3k1CcH
+cJ7cuaCi3AAuRfFHU073bsQbSsXTcm3C6tlj5zLb9R1apFdz4l5Gpu1oVxST/69sVg2xghPmEuX
Q6x1sobpBIAkLRTXzRB2awejXoAlAiiKK4XkyzQmDmhzDc/u1o7QW/XDPRmfVxYpBXX/NmuT//2b
dHaiYMnBXmIwgZ/qCJKJPmSWBMUGctV+EWQLWz/WQbMXxHcikfZyGiRlmlxa7v7qyCyTxafZhmeh
26evVYNYDVEb33Q8cWA1zdwnPk7BtD9jtSsBC2Fl9ITxgwo/CN5o9/2nPreT+fNLOFXMlHkdELfB
csau/SAqTl0VVfi0OLZw5DsVHoOzVBlk0m4d2bU5+Ilm+/09nB96/zcOTl/VRholYlkixsFQ3WjB
TZS8EvHMsl+vAagd1bHdf3/BM/PzMjHY6PANG2XOSd1gnI10JKqCIk0x+Vkb+MDc/LAuYCp0F/Zp
Zy+lKCiqKY3ZnJy/TpqhWpIXmPDZKpht8oKf67Rt1KR+KlmXajFnNgC41mncLloYVT7ty+uU3GS4
DMVm6oA94A5lw56taBcBHBc7rWJHVeV+J82rophwrsFCiKrYhUmBE9p6yPr6QpXq0g2dLE6dLohL
Gll7iYOivmeySYOAZQ/333+d58cwvi32G1jG/jKMZahNQfzyCpFikLgOeDa5NBKPOPBjbBk7euql
a9NDsdXyx5wf1arwG1phF+7izIu8uG00nC3kcxj6yYqDztLMg4lDKbTnqzpGdG5PUJxfa8JtRqBh
KV6DCfV9qA/bwkkuXZ7a399LHr1MmyMop2KF4uDXsdZTVCkIFC83Y5PzgVWkzkV5MxLO5rZGxyEF
ARUybmWj5boLykEHVapuGzZjojK2oV49StpD0Nfxepj6F0UYtlc3tLmEosH1aPTFqjJ7EuFhrlLt
BlO9aSv7hkwAD2MyKp25Ib4go7ENONpjnO96K3qSstDrR+Nad6pym5JSXTpOs1oEke30UKSgtrUM
EJym7hWjvkG19hRFI3tr28u05Cg6dWO1+iHWgjtAANTZWXiFsm+qPPZDgu9sCLMueJM95UfaVTX7
jDp+1HM0yZGIjrkOFklVn+GvRhtV0ak+hdoO8tKbSA6AVcRmKmvkcZ29kwmCB8HwHEzI87vJfpgQ
A/tCJjdnIPRx4cSBv7/OkmK6ThvQp0MrDhE5Y12XRXueODmFCeL86CHXytmVyPvZZp0pX2fz+Nvc
KGryU5OM6K6v7jIjhWdf/bbM1oEtGZWrKa43kZS920a8nGEBgJBg4tfFACxKwyvU634R5L+sdPBb
iUKaNZbJuq61WxHp8O6z+g2MjQrDSqtWXWXvjbrdGRDobnKpfIkD6CuFSuG/QUhjjriaRe2NJTnM
U/pSDfobxo0HTQmzLfmXr1jmgXXS3mg4XbsOqGkyJ9uGlGrFSxRnwnOtj0S+DsUKcbvjcuRpE73y
iV7/3XbGR9XdW5Ltd+lSooN57Zodru951P2+xDRclTH+aDB53Txue918a5XnoOK+2zTbBCNn9c4G
NwYwnBysfoJIjO85Q8TIGHgrhhXax49AGsfrRpPfnNx8Sjh/FZMOk6f8LdLg2PbJryyo3qStMvW3
NdDKuDR/QkJ8jQaicQlGMQouF8asZ5Y18QysvRUou85KGStcVm/4RzI2j4lpPMYl/7IkxkpF+xBL
wZGMFN0Ton9VBP04LNKTN3UoqqfU2DMBIytHDqEBgJIE35ED8NiFqM0Mq6doKyZajikag3wOaBfj
vsX6SQcy1KP7qdIf0uCqNWWk56EyeC3sw3GQGzcvW30vU4VDoOsaECHTOn3nhJwQss14qXKkX3Kv
MMXGr4GhXMkElmVV3XhOCptNIoEAJ3lILC3FCVTHsh29k1w580UaZJzpN2aOBiVcxcVAnESlw9qh
6+xSVnrogihd9bWvLZBKxDPoj6TiBRpkDYJkeG6L7nZSJl8G61vAcfStuVhNI8N/cKCUGHk27Ko4
uCpb+2HQRqKKlYdJN1+dY9ePoVszoAwnWoGIqN3BMm4GUZA7RgUJcM+bA5WwtdP3oij3ZoXffqK8
4s1FAwhY27TGe5flvkaXSyFo1h274fpTeagFNOHDglpQ1ywOjvQdCGxHFQjFr9IOP5D/IgiucpDe
9V0f/hCI7N2wGrdGaO+puz/Fzb3epphIsD5HxYQzI2MIjERMSU6/MVvUjRRcjpxp0A1kWUccc3RT
Kvbesqyt6OXiWouLg8J+wlMnmfjroLvt6mNtErOBIiOhIip7zOJbkU8MSyRldq7Z65lYgFWf2ABv
yDaFnKe5jhxQz0ZwItvWulF0yR3qWzXR21X/qG3NrtJWedccQvLSrfSqy7Nf2TiE3mjngF7nzVyH
MHOtXFlbWX4H33dE8+1RVFPcUt1Fdko6Ei+x4vS3cqKaMLSl42AwhKrfY6+A/kOSP1YsAPgo+/9M
HiqRATDcIOxOnjyLF/7/BZoeKWtq3aP81N5oEW6VmLlYq197WA/KG733G3MiCVAXzk4NlGetHdPr
wfGtSn4s7YZ4KwoUlmO+1459n1PY4rSjMcPAh3DxbVkxPpnUdDi+676FasxTGzv3BIJQt2n6WxE3
zjqd4u0o1NlfohpE3C6zleN2UfqaWuSuC6Pu1z1B3KIzOcjZzlWfxggXlllmHPXKNctiZNhzCDRo
skfxprXsp6aaBs+GZ0sLwPIohpN5TupYBTg5LPm5SpSH2eqmrRiIO1fgUmikCWha+h6GRNUlZGci
ZRk2Qw5Iw3B0INydruKKyGuIKBWokobzctkqCkUZR95LMUmiWB1jlxU6oqjYptdTnko+kZhAttLQ
vumcCor5zAseoJKANRmpi5uuWps0fFZQ9Ua/0gaV5kpyTXZbvbdBXyTV9DED0900RF6wOhvz1lbR
bbSa9U8twUmeLN4sau00cPrnJNB/llL2UqaItTVjKtx8oL2sNn7L8At5flFYvOdh9yRMfiJjLlJz
Xj5N/Cagyh4XC5QMxX4wV5ozXgtyS90mrJ9EIKPvLeBr2lPsrBt9ed2gIJnXadLcNgo00zK5UlOE
wEpx5xAw7QcO0xUkNfZz0zVIG9sHBO7bWEtdlQDZEC8ILokYTWWD5ar5VTp65Bc032h93Uup/gwn
KdkScAuFUfyWHVakXmFCVjpfKF23alV1l7E49YF6F3cM8pC1kq1z/EEKEygKTTDDlAELHYyMsk1/
Yc4hO3zWlDX5M9dmr3M8Ame/xRbhDkJKtoOj/By10T7EbcOYfkelH+E2AgrTQNkFAdMQc9arb701
9iuSguFszsGCTpwPOG+mKwBoLI4y1X1bXtPVRkld13dJ1K61BMNylnMzdmoRYK3tOJ4/TVNLRa+2
f0d5vNNIHadV4+J6XVZYP5QmcBnPpS3dmkMDmoA4wHbiwik8VWL7eLaa/Arsf8YLI42eZaY3ZsUr
QRrEnUyWsjdpMilTQ/NSt/Vzq+fbOCRsKsifpZhZpCnzgzI0j2HD5iodK8LTAtDaBiFUMW/T3Mdr
iGjxyrGSR6srP+CxgBU0pvqqp2O6yWUSg+M59ouZiRUh01UgZVfwseT93B2UIpr2tU3oH/3OFTSu
3+Q3rWy+CMxMgHNahDn11D9GYQ5Pu9/gY2Wh1nNzLWeAE9gKL6JZfaVD6eOdlMaVFZUfTj4SlBd0
vAU5WH7Wc13kW47a2iriqLYiF2/dzELZkGOd+rUlrqD6sIyYU+gHc/0754C+GrTW9iDiiLYlH2aR
nwVputVj3juryvb4teaI77qLd9LEImZBVUHtRoT0nL3W4j1rUmkVxKXmqup4ULIeeRjNlLLPoPXh
CGfO/aEOcCLApFNwCpuDYVeN70RsrSO1Z5dh3plxrnkpbHunAhLJMv1BBEa/7uRDy9rmiZDcrqTh
7bQy1UtxvyO9iFe6OXbANpOPsdGJCZc/DGFGx6zIr1vZWuWI1mRszru5i2ltUviB1KK4Q2t2qPEc
ryfAga6n7qHxwPndg4EjpJHmYmdm7WpGKurORQYp0HmyeOeQTvX7MhnFMc5RfM1NzSUzcduVQbu1
2fC2c+oweRUH0LaZ66TFtRkFtMWsD6KAHoDgowNO/pGHxnRxflLajMYJ3d3eqdP9kAPnNgbHDUPp
CXFLgu0MOSflI8Bct/VW1m9F/yFZd0FyyOEGz54RuhoTeQci9bYSj0XwMi3gwn80XksidYHwPE/Q
74eH0HyDiuha+eQm4l0dQWaoBobOlK5v6CnYLsOEnvPwM4ivcFOaGkScGd/4bPkKpFm7K3ZT0e5i
K9qFprXJ5F3SNNeYQz2N9izhtAdW+eM44OjjJFM61qFR1StpLG5G9SmdiehU271JtEwUp5vM7HaY
42/CjKmuRS2DimW8G9OB5my0TvSEpoh6rWjRtZIpW4JGryRF2mgMNsQg9ArVnSLddn3kUxPYWJy6
qCxyMIZXqE67QnEJcNgLxTk0JRHDC4Up/WA55dgqQX63PIkV1W4HdoWjr8fpWhSwqIzZr0v8nUF4
yDVinnUTDZP5EPeYuwt4d+xzKCltA5usFk1fk87BtLdWFWObThFAzuaxdR6srvqQ+gBjmHYTGuFD
28/XSulw8gtA3PUHe872ekVMgZUcLTlfjj3+FAxLZDyzsXHtTNM97YerllhlV8qH1SwRpar1xJ2p
/zht+1o4/QNbm2tcwqJvrjXicPMoQ0SXrpy4u9fN6oCOYR3p6jE2YLeHu5aXzEjDu95otrbGidi0
7wHkXyeq8aNo851li32oB69znf/IeFmVPHySbO0FjK+pPuXNdarR8sF5VE7jPoikbcaaGajyMx6s
vSwPj8iQLCYe3XeSXTZbH04g72pD21TQJYNS2rZNx6xpuOZEGnBpr1KbwjN9kSBW34VMYlei+ZDK
jpMzewTVXk9dBPYsuqNuzVIGxMq6GUuO24O8MiVpreUj+YH2Jo20VaALH9b4hhO8WzEXjiai6sw6
VDnNqrZ1bctCSlSsaiySqtX7spOtaoM5s8pWsv7bUPcled+IcHbIGej9JttsljZLegXOQV9v9bWj
S09At3Vb+PhCkJ8tfjoma1vzB4WUFrU6pIK11yGqNLL1215YRwhcFfKkLpJ2wyAQNlrrLJv3gEu8
cZoedXLlSC0NHOHnHZE4Fmo7zKaBNbm2+RZWxUYex33Freed6jdSuovw8Lao50CaIkbCoGhJXkFh
iNa2R9DN2iHIgogkplGg4CwaWRnua8taB3aza1kQahoROojkLvKcuFgrtXVUlGRvwrJQtWKXlIRl
pztMk3snUtaNVG/p+G0Cq7jXNOtx5mRdG4RDNtLWnrgiu7E2DFnt0NrriT9gl9aKbFvE040p2Eqy
2KIzMdxMkam3YzZhFgtYIythUhJod2baQcYHiacUW/JO1hO2ajFR+VAir+v3nbPtOpJNsXsFtH9t
6Zc8/+5ySgAcKrA1rOrBWCMc9pO5dB0rR6CuemhJYfWzktbq1kyqtZwmvnxlkxcxEfNLtolHF3GT
o2xaqEf7uuZgo4s9TSGMzxIoVMXt+3eiWr2U6/KgSa9D/oL8pJU414rXZqBWbIc+kHnfiAkIMW24
Q/Za1boNceGemSTw7PKrRH9teNkDvvRYVtlih1vL0kDPU8cJZp8EAS+PPSm6JtlqxYndVcPXyYZB
Zm2txtzUYiAXFxSbFhAqJa1yJVuV6n3WZZRkGmlnx5ZP9u1z0AdkYmSrvkVN0U/7PIPrzFPrdOYN
Ggt6aqxUW1pJUPwIr/U6NqgzmUxkL7lJaCIUCakVxB70gyh5NMpwPa+0hEgAjJySKftV5wd4hdpi
k6SOp5Cb1sdEPAqVQyxxzrnqS4R0IPf+hefGh1bo13nFMyMRtC9f87y+JeR2oqUjH5loqPkQdLfk
TOK37wp1x18MliT1MHWy3YG4UgLwQ2zRRVTIw3yDcUUD1CnZKOwCVOSy4uFA9DqnONiYaRyuJVj0
pMqkjZOu6pLw+ACKXalsY1Gugc3BqCL2oPJwcrn1rK50tKe51wXvE7kljAeWO+p6eMyD6V4pftmj
ArrG60MMwgExNsmh1xxu1fGgQGNFu8dRnnFU7YfYS//JuwggurGtCzZEJVUXLfXkOF9Ho/DSHCqf
xQGUj4a21i2iAbm77lVAD7JUkK0wb2RRLEY/30LSPi9p4KSxqBXJAaO+Fw1pQzIhU2N9nzUFW2UQ
300qe1EONgD5bVrFV2k438WVulGh6HQ6eY1p/Kjk81ZTlV1rcmoQ4+tsmzeg53Yx0ZBiSJZhsJaW
qFOdrW2M1lfeVIq8lmVyDgj4o6rHYSDxgzbe1IrlQmpEE0EK08Qeic9nlvNVNmdbU1NggmM2r/yO
GCkFkX+mp2ysgDWQ0LRMoOwyr5SeYDCF2dJJAT5Ab1/E+sjIAZ3NFZHo07QeLQ3kzrqfhr0c/B7t
7p7Ryc7CXk+B4umj8NkqEjfFq9nFXm8ZZDhLvi/s2Jd6886QXjGj7ZU82QrV2jX1fNWk8SGn9RZ2
zPf6wocA99fjRZNiryDhj0rGDFk+qhC/p/u+Lh+GkVNXmspYXrIVmS4fmUXBOBmPFJEPFUncCuyv
nAxyMhkQ7P8UkX1MuwHgMb2VINglcrHNCnsdxOiTB93P1DsgiDYVaEA8PinX15UcHYjxOXDGuSUs
aWfb+bZvP3KkR6In3SE17tjo7mLK0X0f+4K4DqcrtkHjtZlYB+wxUqs6kBG3E2Qmme9JNRxlHlvI
WjgIdCE0lAIruuGQLROW0STTmihXgvmC3k/Ca2r7b001PM7tuGox8RXNsOkgzmkNlFF73tSZjo4a
UC8rlZKEKN/upYlQXE70Xddsei32IbKv21YsKaAbDeRpMnFuT4buvqlFvW6GWuz//UedymJvy+lD
r5TVGtMh4fFORL9x+dW//xpF+Ugh/7/98ecfnPwnn3/NVMz/+xdOqjygJ/u/f//843//uwt//PmD
QOsX7qS5o0DWH5wwHQ6fv/r3Hye/J4IYz9jnH9ctRQclqWfv35/RCQoW7r///l//npMf0cmrtjHR
bU9+/4/LnfxV/7nS529+/jdxVsm7CYHiv7/1+av//Bx18LYMWyQ0GaudGV1VuvGsDEa3MTKpvVK7
+q7R8JpXIh1dEbS/J6l/VAcq9N83k851zhbsDlxCxN3om7+2cnQ5qoAL0ZUdDHNnK/0qTKFKScYF
lcG5zhlAwgWzCKUWkd/Smv1DxyZDzFBF1paboM59FPiuKfdgq7KXxBjWVjE/xx09y7lGzxdZmBsa
m5fctC6Z+M/03rk6xgqySB1u50TtULAPguZd0mdWY4cDJye+qnJ+yXV2lXTFQ2dkrmbPPzKZhIjv
H/TfhkgwyDgWEAapeFtk50SEMImmj8ea3ig5ZX5ntBsVxjALnJKubFMJmTC8tMRmpmXGtkkXhfcA
nDu16aEsJ+R+Eg/z3LKr4jif68ltV+i4rApUtHmakIoVXdBpLD3TE13LH/cLJvPrNyakAv2GxaOy
Gnu3SM4DW7+g3TrTs15kEIwKx4EscDoowtmsMrgp5caY2kNhchY6auRXGVTdv3/4ZzQ62C6xBSqo
mXXrU2z+x+jLTaeOgoFVyE5r6vAwpFL9rqR3VDXhgT3eBa3D2csBAzTRDv8Pc2eynLeRdulbqeg9
HBgSU0R3L755JPmRFElpg5BICmNiHvPq+4HKVWXRLLFc/6YXdoRlSSCARA7ve85zoHG81Rkodnh1
KtBMAtciROQ8FfnKnwBo7mZE7a9v7Z1n6MPlNqGQCIFY/80HXMeZmkwCTXALsXSrgDNetrDhkNvi
8usrvTMgAM0jxPBBbmA9eXOlET60XvJhbMcYMIKk9G+23v3/7BpvOsuhOULk8hFMJDjjMirCWMzW
v77E/GO+GdfcBoIMG+cMIqQ3UwCGL5boXsu3ra9DTo1f+lLsIn3SP/jg330xtMlnl5IDyOHN4+pp
joy6w3VyVz30MvmGqOhq5vsBEvmvbulfl3rz1FwR9pVdIn8oM08jI4GkYg8gtgz/+pTAI/vXdeZx
/4fPSBsma3QrbkkHgq271oVwko8kje+OMhsGnAXDxrfNN4+tm5za8clS2dKZW3eBucOb+d+8GVx9
PhoGl8nnjWqy9CaPNj23QXw1BaVpFRCaZEzP7Oo/EBy9s9wg2sYvBNjS5pbezKF67+cZEwRSL5V9
j0iQVhi4RXSE0ild564CUK/8j0wb7w48FzmzhU7F+JOs2aiDzGE85DCIyrtK0fCbzVlWtk76/gNv
0nuXwpJlOTD4EaO8BRpPmQmEJ3UYeMq/8jVOi6GBwhG6U1I4H2h83hFv+bOCD+iiC/jHffvdDm1m
+4Web4cMAL1xXBDw5qrwJg0/kDe9N0EIdGaQ3Gcv7J+EakZdOKHdz/o8eYJX/jyToKUbf+Cveu8y
uJuA3+Jy5V29GRvUy6UXUpzfWi50xWJcVnW4dODx/3q6e0/lDg0CC5dus/nCVPvzR1vlpHPmOddp
mtmCQ42JaznB3RxmhTMERFh2DPV4E1BHc5qKmojzytmtF9bWnFNxKwzrhnsc7H4FB+WDT/GHf+Ht
bOwLFzkoakigv2+mFNW0ygsyBmtHeZGEeScs1xpkTbe0Nxr1GwSLIB5tNCYORW8was3nlEaxlth0
aJGSEGrbegtRyYUy/W1alCuEhocuEYvRCg85Bz7NTXc1jeO57OWJcvPB451f069u4M3GtolI7m5m
vFXYY1VhY0v3ytwK82W0MApZlJtEvRZm/cGyPz+XP13Wxv+pzxx1ZJ0/v1XNlJ1TVHx5RJAuPEXd
BbyGRttxLL67qLN/fZfvjVX2T/+82psFRk7AncqEq4nO5NPGTtu5C57/r6/y/j1ZFPjYJGOAfjNS
8yhtG49kze1oT8TVekvyrLahOMF1WBaO+8HQe2/uAsjxz6u9mU96dCFJWXA12/4+0fBzrWlraw+R
+cFdvf/scPCYs3UUzMzPbyroqWzLktKCp01rLb/opNqR2/lf3c2/rvLmOyJXWm9cx8zRnn3GAbkQ
Uw9o014b4n94O2/GO6lIcT9ZXKifo0jlc2Z+tivzg/H27kjA4GZxxNbxdr45K7Foez1z/Lyhabba
8N0i46rQ6BIZIzoi/4MJ/92R8K+rvWUxYR6Ju2bgaqFo1mPoI/2BveqZjHLvg9f0/o2xH8DVg4T0
7WBwKr20dGdiurM+dxGMjcfoYf6WpPeRdfHdYTfvPH6/0psBAR3T03t6fdvJNVfxcPCKboVo74P7
effRARBlP82iDIDl58Hd5FYc5B2joS0u8/oCC2VtVQ9RI/+rCwksFgb/+pMLOhSTmzsuq38WDuQv
e5R0aNFF7KbkB0eQP78i2M4GNYLZ9kmz+s3M2iQc6KA75NtAczczk7uBLd5ilSQw1M3/8gaRi0Ef
I3zC+gHI/Pn59WYZGZ3JxDpfDNXEQ5+V28iIrsgz3UrrZDbHHGDxr+fZPw8NLkrRxyH6wgRl8WZG
SpWfYYjCf1ukaq27j9B6r4iY+eAbfqfkw2UINkPTyR6Yo9bP9+Yb6ABdyStzCUZq17JAZgOAOv6i
n+j6B/5+ZIuR0mkgjP4D3f27d0iZAFAEcSp/gkRUMMXssOIza7UZD4p3HreeHMb1f/EgHS6COdPD
yPFmLiRwUgtD2vDbMEBjQ/ND0Q/QoCv/+jLvPkkbFIlvUTiCoPrmSaapGfhBn7HYmy16Dho+GhZ3
dVvU59za6n20UtTN3O/6Y1H99Vs0cM4wVWHZwZ375tKJWWRplEySzTBo8UI78aYBG+cfTMHmn7dR
6MhpjgpAsXgK3x77dCW0Jk49ua1CqSOXEYQ/lbTvCPjTdLrRmJ/OQqlyh4OjB0tERUzETYSyAYmw
mZioPvGRt7F6ji08+ql3bfntY9bwXBrxkYXpz7MePyw7Tx+hJZTGtxamMO+zuPWF3BLvdSsuwi5X
lG5vzCD+4MwzP92fd3kz2cMy6emK2bLzZnqlx5dZmWtJkNQIuT2bG441+4MV/c+HVMMmaZJ/BKgF
tpM/f6etlyDob5Xcmv7EV/o4VQSnyi9SR7s4VWuThn4u8m+/HtPzX/rmzn666Js7o9yCsAy5BWdw
gPmwDyx7QCtI+55jiF/Fq7poPv/6ku9M7HgK+VYZz/D73xJTUHfpZu/0XLKsl8SFbANbkZZKmy2m
Aauaj+a/ebv69haJNYJIBp+Fqsmb7ezkN9FQ61JuByUXjeFuUBosdHDftqrWmFaXLvkM07TrJhfQ
9Efnvvfu9o9XN39+q51Tpoq6I5R0a1iWMYrsflzHNO9DhPWpdP4+T/yl4Jz/KEbxP4vOeT+D5//D
4Jx58fz3wTmb+jV/jv7G4fVr/vWP+TnzH/tHvKLxGy5XV4f1xHbNxVHzz/wcW/zG2skehFrEnJEz
/6/fAxbt31wXTgKOPv4IpXOX0fV7gI75G+xHH3cQNUfbMjl2/JUAHUxdP41jjwISVRDXMAnlwcJF
TfvnkRQ7kes3Q2/T/jatV47YOR9nURwS19PP49RXr9kU9MQTupMAQmVW0dHJdIzWgWEehybGhm3g
PIm6tl9VItc3o68o77V+9z3vYg811GhvrbpBGNzAlustAIKtE1X7SM5Se78f1nw57kC7hjy5semj
r72a5E2oBCJE6v6b0Qh8FI2UDkTeZscsoFPaKlrFKI+KdA9ZxzqGpl6fGlvNMQdZdqxl7TxX0Po2
PipbAhlaY5uOmbHtQiPZltFQHJmUIak67DezyNduqlC39vk4pveWVeR0UDX3mwhS67PfknjbWLm6
GvI6OhcpQtk+8r7lnRKIcVNi5+1yVgilVDgGQ/tieSDAczlOO+RNYtfEvn+M+67dtxgNDmNr2Ljp
G9NZhyViNKYJM7vKe9s5QwWerrzcl9tG8yqwEwnk/dTSl6UvFHpXV+0qZzA2VZiHR2Un4pGANfu+
wqiWbeLYRWGYRql26aPag+qjtc7SM7r25JEJLlD1pMbB9mPvReutYSPqZHrwtQY0QkDxcPRJvY+c
piBRpOwPra6JXdsKNBBh1TVAlzp8Ei46wHU3Gs5haPpmREWcVtfewItaxq2m7yPXHleyMdFSJXW1
6SUi365XzqmXOkr6IoKYHspI3gEZRqEdld06zCvvrhV1uQ/N0rjA4mi3Ad7de7ObwqvA9tU68nIk
Mok5juVOEuppAsK1Q8SPJFzuzUpNV9Taxo3pqPYJq3OGLiTTNw67YLKFupToZ7pOy8kAIDQ0brYJ
emeORAAf+A2h3XiTlKN/wNdVrDoVqmXMDoRxjp7wIe165yT0yvwu2HJi0nEwXHojOWVW09ZrjZhh
bzMEIt9pbeRqh8RsHAGNjWrivdUZhlqOXUvqRF6ELgn1g/Qf8kgzPnmutK/8wZSfAhw4h6FQwRlN
onYwm+gW54XY1R0GxQuqM9Q5k7Q6MfPkRypcSadVs20Mp0pbp7DZ40xk154ypksLWOMgTK96kXoE
UGlyctXvkjRHoJQnAImXQZPnN0Gd5w9xOo6vrZVMnzxIezkaEbuAZxMUn1RtSHc5mSWU2UHV1RIz
9UxxHat6Wk5kPn6ydVUMCyQZgY2kzkbqbVUG8ZB8gv6CgpaXYvcT8Z7SOOl+9GNWvH191mdh9ugy
00QoUhYka1bBg7ID99yOGNWCuSooY37HkDdfSDMxnqJGyyhXDih6qDcTk46c3jIvvhPWz8Da2UTw
ZA5pM7ChGYoO1CLZ3EVa+ym6U7rzHX411CTSuvZsUyyauHT2/MXrUpKmbCDpR5ZBCoXDKHX8Sb/S
OqI3vVyNc7A5tJ86v1FWftYy65qXvM3cvHwtu95aRQnOpFiF6T73i4RKtWMTAs5jjjAe200IxyOp
QblGlU2vDh1ewknwxkiDfqWFg8mP498ieKuY2Vz77CWqo9lWl5q5kq2dO6zfZbOmK+gt46r4JMbo
Wq+KVzXZKMzs9FLH6V0Ve49Ed8eHpmPXmLUhYdhSka7DVLHWtLZcmpm/lrjhX7XYKhaFnR+IV92p
0Phq0fw7Uxmv13ER9Js6y+KNYId4qjKiSkjWNMnMBFOpkUgEmgAPTuuTp2uqqt2lgU6kIRmHtLsN
gAuAq8EidXG1MaI4PjP6WqLTXXHThsOjEQfdXhiafqiFPl1r5ZSCZQ5Gh/ib5jRpydeYMYogpGmf
opw6SU0Z46pqsBnGUe3CIU33ujVc5dE47jMXcV4ygYAfHYRwQwh4eJjsB3cKQG3VMcKoEvAhQef2
KnNI07HzLl0PHVxUoK7UbHUDos3YvBZF5H7xdb29EUEPz0HQjRedrfYqpnTnlunGESiks94Mv/dO
wmuVI+0OFStEgcZ9VhbPYaRfSEdHa1+n4dpy1HVSN3Ljd3w0eH2eoY1/6ovUvisVerPKceKdIVKa
w8M42Z9l07vlyrcgVmDv1S8uNLOdqAAFBwglqVbVxzIO/bXXIZQfPDe7YugwiEgGWYmmDl8Campb
hfpfLjI/DfneEp+QR4CW5W1GBA0SvqpGp52XgrDhUcXWjeSdp3BEWHm2jtG7zrIHlbZqurG/lQoJ
acyE12+Y8YZ2Y8eaxZeQumov8yn/HjUETLTIAfEt5ZMkx9YZ1m7UKgxydTh+K0SHeTOkXs0AdJv2
qyzq6DblCp9r6XiXAiiLtqGOiGU7H6FpVdUwKChHmRMedEV8yLY2ESKvK2zR96Tb1w9tPVH4J1k4
6DHF4JhYofCro2UlvGjfZVVqLzxmhcd28jt3zW4Yo0ROnf40+aXPXCRsuXCiNL3GUlzrq5F9GIr9
XuDrSZMwTLaRroH8xFWzDRIf+Tf6NhokxZwca9IdR+faZoL2vlbJHYFNxee+qqJNYPR2vmIfheGI
QoskxLWm4AtnK3yqrZLU3aqzumTbMDzPfKP6i273gCcIt/6i9b74XoeERqHQCz61oeFzrA05E8Ux
vsUS+9gxguOer40s6r545jg9CDJbNhPwMWNh6wjzeQjlqXNid5tMeX6oBy/zllqg44MKcp/lcMiy
22oQ5YsVNOJRTTkwBoRIROk1XY1BAQHWWauC7ACcLXfZLIF8dPyhvJ4Mpz61w+Svm17TDrGdZXg3
chdKMr2IVeEa6dPkJ+2+rwp49GHbvZr1iBA1z/StGSL3rfoR14XDlo8tUrOK3LzBqxdhL7FKpK6e
Gl+GqXROVFRI9TOq6UZ1vpav0gAHOZ53Y6eNfXGf4hM4dZXvkYOlxwehKWx3nQQTp3vlLkE5hPg1
TPa8GeNbj2aCIK5MMy967iZ7IwZoIiOKvMYE126puTVSV0+QWs1yu0Qy1FycoY1vElmFWGhx7y09
TQ3LQdnmeUw5Jo5CTy6GrNQl1MbpMCVNsGuj0br3yPr5EmYWE2kQTMcKfvnKHSdinnNdrMnFa1e4
+d0rmXvDcjSMYF3asFJp2ajhWGoYPxeDnXsFe8PBKRYiH/RbQsj8s9X73VIOVYiNIrWznRXqzr0c
o/hMq1V9w1+VnsfBnEO0ZVkeZF87+SLOY+0ScvrDgFWHpynOWnT/E345O8EVaIjsa28k2BeCCVBR
O5LiakwGVjVViU3AfuXKkF146zdivGrVUByMRCoEbY0BwHnKrVNaRAbBTWahvhtZod3UXlewoNQ6
53c8JipK0FjrNWdsgpKuEm34vV/0l86c/9lx8rp8ze/a+vW1PX8t//dPx8j/+/N/kj3/+/XnFNSf
/gPndNxOF6Qz0+0rMbjtP2JJ59/5n/7Pv73++Fvup/L1//yv56LLmaducQoV+R+PhzYHvX9/qlwW
zJB/u42ffzpSzn/mH5Gs5m82UxBnQ/Bh5k9HStJawTs7NroAVDx/TGQ1fjPxNSLuQS1MNcjnr/v9
QGmT1UorhpSZGbnrUub8x53f/L3ewUP7t1GGP7BlfyyL0L1HDGGDNya9hw77m8aEJlWnZ5OfbrSm
8E8ai2kvjSNV3BNnwJWDs3WNjGVg/HrRKbaIHmxq5z7SGuwN03Amnl3sTbe6MTWCf6y4o15FMrrj
lR4678tIWPAKJek2x8R9zHXvGpWZ9uS+/OGB/35XfwxkNPB8/nQsntVDsHkoMaMhMXk8b7GAdF+z
Jqpac10O+ppA+3SpYy1dkZ8V7PgYb3ITOG0YGtsIVMqZlGexrgDMrVkKnhK9t7dtXy/YK4QHUsUO
2DchOY+Gv2rgpC2JM/+emhoi48BZOAh42e809ooywdH34yctiY0V89laTWF/lpE6JUVD/rNjH/WQ
ZDNJf4Ta9CKhzn/NdsFeVj1SdrcGmNWxIHQOOLKi7dKth/UaA9O3OK2/V3b7HEFngF4cvgBYferI
ollHA8ryYkzL2ymarr3MuLhWqF1jaoG16hXfBLuzJ2jkn+wnnyCDr5rSdvEMwGAVRdJvQuUyxYB7
watO9N+XtfPNSh2O3DEOvnNFxXtjhxPOO0OFpwFGXFxZDwXH1HWUYFjoVLIJHXGcAr/GnFMYiwgP
hZ9iu3E1ACTULFMxAMAf3K0fx9sit9NdVan7kc3GSuRE6Xl9v0txADmNjyE/xH3gN2wEaSehF5dq
gXsz3vSJTJdWFz22nopXZHJDNxudr7WOR7owIyx56bPQenfn4cpBXcCPc3YHz1hXQ/sIZ2fp+VN6
S8empSwcYCaITfsIKUItXS2kGB3cEG0OQgAF9XL0p3oVJmG2GpS/L0q8j54GX8HEdI0nvLy2VYeb
cxrabRfVK7/uTk2QfmpceaJjE7hmf3IGTccz8Yi8ueP5AtLXpRB4vqwE6znur15Ci2QhE4sMkduC
jV6y9llTN4EVYag1uAXRhkstAzAfBOgo+ta6BGxj0hafm1162Zmt7U5L8xtaVP7S0iDeeBhRSXes
ViwN3T6WmGzCgbNZ1OvywP6RKLwca2vAqYNt8YmAMLj7huyvYzTOUBrgdGRlfNOMEktTyvEiKttt
0VvVZ6fVN8Q+JWzKEcJaEYcoU1JDSmW+oe6fMJSL1/lAnKIyemi/21GEa8u6sQpjOQUgiDsZJht8
FYy2SS/Wbp4RdenFgTwYhmRFjqqeZlfR54eum1NtTBJAB5881IJNid1Sk1rW2dCsrdr+HhtBdKx0
Y2u7BqkRg7eajMMEJv7clFZzVdehu2fvAv3gGlVpup0m61So+DNV4HNlOA9xY3yCpvLFMUnl4kzS
SyxM1j2RoOfJmYUG+6E/1iqKl52NlTTCVgpRoFpwziVHafI3blc/BLn4Wgr9U1PmLzRn5gTDS5Ow
2W2NJ5PTIue6T2FLugCy6hwe5B4tsLFM9MbZWRkXdnnadTR8GqphN3SKz4BKGnxUbz05s6171Wc1
Y8C/sG1c1NAbqw5qj0jbM9Xhyxin1ZLlYOua8b4tplNraGDBRHHUfZkxU5mPaMJs4hya20Z1BLTn
+TPn90VbLPsqf6ildhnGL4j3oAXa1sZPyaNx8VTlwbKz0BFltNUQeCTu0jCK2wLDpKuMnQj5Cscc
SEqBs0GfOnup00VcBvIphCuFnc57DuWXqBy2dVAC9DA/04BeALIYiNTUYfZA1FO+e+NIByddDXGr
q3bU9Y6ySpBViy89W1lqf7hFynYd1Ml25l+ogCivJk3anes096Pm4iRdQtTdFp1eLB3mH6ySwynH
s10yY2yKrPw2i/YjsybXY3K/DWOQItFmm1jmpH174pteD18o4T4XMjm6NUfkpjAhKDscB3O7JqpQ
N3Eh2zda0F2B8Sg3ReWWoGeaz5XuSk4JEjdLpCBuMwtBiqOCmfbVrm5whDvJVokyvDeb/FaT7HcV
GIXlj5XRsE1rDzYHgpznpJsEQgVAQnI5RTsespiw3x6CxqJ32nEXAaznt5FaHKZauCnK7FgUreKK
Q3+HdNljCmr8E0xLklLHiDU1jJblRAwsBaxFXHCuKstS7qlK6gsNUf8X7DZPrWbUdwX2dlAXTCS1
pl5STuULA3rJXTwGzlbPB22nXFFczHTQKNYFpFk1YYjK3DjIJEsvqZntw6Yc956eyY3L3SChia5z
JW+wvPI5cvzdGb4FiL69Lz3jho+JDWnAEd2eOMuG0U5WVAtLr6tXHTM7pYreOoS1rc0mOevRJcSA
LLn4YGG6mcFPp4gtLzQfj4hZdick+uazrZLYuJ4kp1WTlsO1KNuOziI5jmGdZEtNyenc9aW1ikXu
A+yIe6qVQMptQH4bxnB/znDv4qaGuWB0KDzw7SULA5LUbcihnNnUICoP7zHyP72/LTNdHaTeQNBx
YTCrtOCUFZhXHSiC29yokQ5l2j208L0aAvUwBQp7FNasq1GQaduEFWTY7EaDyHQTDxZhuxDcdgbO
S8Ta8XXbF+FNAizMDaRx6xrMsuOgtHWQvCiv0C+xqsxbXbAZqJP1qEXBShDTci2rSS0rOvnroYqi
Q+3Ft2YYR2tLj4eVWxv1BbMyhuGciqkrLyJT4pirtGRcecW1VLJe0o3b9rWoH/QyXGnEOYuywnYr
vHZfDxF8qiBxZnoMZtrmkmHmIxvrWFef8nKI97Li80ZmwgIQN966HYdNkXoBq2sa0G5P16bb32sD
CKC6vGKgemstQ1QbwCZXBSUqvU/VMmlhv7Qe1ISyP7WRBqikhS6tz53NzotWnhHc1VO+i5S/S2RS
LyQenIV75VTNyQn1teaku6iz+Muwtk4ilivPOxtePPtd2XZMxWe8AJsBaohf4da1u4maARN7afl7
OxoXvDOSoUP7xh6TfeU2C0oC2ILNnhonaA7WX/dbY3anpFTn0DS+eSW7Sb98yalrL90et2Vacf4a
cX0nNoVUPWN31eswCkyYAlH30gqUzD0cshW1WAIKtJgeOVispVPBqGOfo5PXsnRa89yK7KEjE1kF
yZ2R5pAtTLYiXTtg4xd0XgMlMLW665BiS2fUV0YpSPsY8Z/0oMwqi0I39erSdSmVkSbHGL2vop6t
ozes6rG/b+NkJyj7jPVIzCsp2nhGt17S4PezAStpKHZSYP8LXfN2YevftiK+k2VigsGKoRZpwBcG
62BG3l4TuYR4r78EffOSojgj1ZzEWpEn58lwv5ZOqQEDoo7pkZByrJovyiK+Obke81cZdJe6w9qM
4/oTkLSTl6S7Iqy9FaF3m84uWWOc5NnF/QGmBTs1vvuumIzlSNG+K4uHTARyIfXkkajsi9EMu3qq
HiGrSwAc9sGYwq/ubWUUsJZjBwd6G3zN+/FuJNu5qh/MknQ9+vbc6HjPceca5ME1X20bhzh3xdlu
uptkYAlMw6RdxooQbydmggh3fqpREB9hgI1jby768hHAVryOCouo4yC5lMl1r1cPyvW3XcaPm1NW
XxABYyzwCe8MDXs9zQnykBzUf0XIvJK1W06JbL1SNstpol/KBt1UHskH5JzsD3pAxUM73dIDvCR0
rPe9v6lqe2NrNTm2hjpYojmww4tXSKZg+QX8JPgdrEPp+2vbTb8HVJGWJgJpWPXmEnTBUEMbUfJr
ocX6XGXkHDeVeyZAw3QoZzOchMcvAK14nqoMsXhI9p7h3VvTqG7ilFVfahxO6j6ho1WlZ3aOLG2d
oW3G5qSjpbwMfahjmPfIwwwC69j2LNGBrL3H1urDdRMk8UoU1o5uytpwy2Lp5351SnW9uxhFdibt
fTEFpXjKwsLZTwTHrLqms55STW2lzB/x05TnIe/bG4ozjwUY2CJ4zFIjPOMvIilv/s9gCIw1wb8b
V0b7CHzIss1Jv1nKsVtNLvUS6QM4sKvgEsDkOviyjYGcaf7FVziiuzSftjqK0A0ahWpVcwa4AFbm
X2yHOfvH9nYwp1fHCTART+EpdM3urA3iamLO9qahuqv716wDJOAbKH2j7mZww+aOsPb83r/FefSi
G256NaW+9sn1qnvTLUj0Sr1H6q/FAe4C/5LJa57lxI4NcXIbklPAqy3EzpZdcvvj13rKcl6mCNdG
Oh0LkWysuNVXfiB2fmKVV8i5mVDwH1uZ2vWT/+gUdrsLAwWXpPCuCfO79MJ/biTuDbBxn8tcZ4lU
zjZU0IWAHumfndQzFohwuyuTLW89DehJI8KbSRThgBrnp9Jp+qU7Gtm+okpOd5gcs/qpGCrnPNRg
WsxBe6zSjijavuSwYQEpoCfh6Ces7eOGGna5gpRkLH/sjgzHZCKWqTimZsLqbI9Xk8iQEM5l8KC5
1RhGyMr5xNPWte7Y8TrOEG+F4VqMUUpyot83kSHWSR7dJ+W6kGlMwrOkt9iONzTAU+zaRbCqpmRY
/fijeU6nPOm+0xAPWcdui0bGW93VrL1u5mcyR7rNj91aLLp+z0t3A/OZ7y5eqDJzNk0X9ZsQVI0H
A2ZK6ctNJkFHRjpemDtJKAUds5kyAfHCVUTYJ6kr7634IQ3HbZ8n8hzkFBgTqLvLAPbZS1XO1Vzq
f8taRM0x7Y1FzujJJY2KAACn1lDKsKIx3aTOBDquN+W21xzYmoNnLywKiVf0aK51w7z25xJMOxac
oKYakA0VY4POdYDcPTW3jdAcwGhlvutIDuVga1F+z6DF9YnxhOKS35Gb9Qyg87ceHElc7fJbXtYv
NG1hZPMpzudVSSF22fS+ump5imMJ26+Jw+vZbIerngY4I7KzhDpMXUhk23SThf5Nb/b9MRDBuFEV
b5bE8R+vfphyuejpwa+8qn7JVVxuZAQRaEwNuYpbcuyNoI63MTOAwnq86dqZDFFy739/jxabATm6
6RGvaoQFnEai2bDnYSccdhphwR78qbB2b378sueIZpkq7WKQ0kgKCOPL87FkGT3ZXElQjqs4s4dt
OYGKMGqyy6S5tBM32ThW/n3qx2yZK6dZhiMRw4Ecr0yV+YD8q+cGaNtK1+5r+95mB74MK59jSQYM
0Qqr6O9jrhGeDV/EXZCkFBAM2ELP0bxsXXbeSBNEtbshg2zKVoHaUzVGd0Mds7BO1KVk1D8QjMgW
ocqeBCzTWz2zV3EiglWexu0xmQSQGKNyz301HSJNVYiYW+ifqg9u3PloMMr8mXIkWEgU+1v4BL0e
NNc+Jk8yc4Sa3xftVfqhEAi9FTj5h5JO22Ewsl3PJh2ivHnIYc89TVm9a1rbuJ/8Ylga0FiKwYZ+
IkkyMzrdunJ/fJouzTQZwWWUdSL2P6YEGZmEXgbgH9o2u3Pk9yrwvdOPjxxD4Km2ZHpKKIzZyMtu
KuE/ljVlM63s7ohwh0phQ6GsR0lLZYj686hGnSMZ0Xu+aOFsJoaz17T89cfPbwdGc9Fiey3lUzFy
5onduFsYortzkYucuvnbkXgzQTsyLRWjL5ZjEPFz2vVSKwyOztqoHQGLNBQ4ad/EvrrXenr8dWGv
C9PSz4mlb2KtTU6jcxdWK6+3rH3deXSRa2VRBuIhItL7ljXjIR1JoTft2r9mCoeZlXTiWGh3KcCj
tas3/aGCV9O7otnREOK0XV4sQC5HPZheZhHHqQzXHDy8JQ1Sjziboty2xuQuzSa8bSs93trKuXNg
nu3GeeL11EpqmbEHKvj849kzzh6bybQumarm0xmBcICSb8xq4PAJqi8ANpeNY4zeYroKfeM7MNkC
fBp3gLPY2ulaTjil27j7ChQDMevFOdOyrc4m+mIpRQ+JRCYWWtoWyJbtTLVXAUIcmNeSPN+pAxRW
Juu4Qu3WzfzYsA23yhhBw9WmWvYZkM2k9W84QHMSKXYu6BUYVczbIiqOnhdxXLNbeJZBKJax3806
9tmNHrrBrdnoCxKiCWYlUm+VyGCfeuxF26GSz6XYz5blKEhOvl4bC+LoGsoxzPBWBcTITiiSVdk3
jKDlNQFPkM9DzPzjQG+obGnKl1a/zAubCt88S7DBKj+nvTjak03wtBP7wD2+Z7Wln1I7fKqylrDN
ME6OZd97K3cqiqVetAC4MwKr82EolgikSBgera9WkDXXIRCztjbDkzXpu5Z65cUkr7zUxpsf83rW
uutaz9SWRaYE3B33QEKGdvnjhf74YtADHZMhvdXrwN9OfZJtLT35ZOnUJ2GOYhojdc1gHVqV80dm
d/4p9EUKCYYNKXVXQb98vLbThnHQd5d8NrVXCRQOP2cdDBx7Rfc2pwSWutshAF9nAeujnxwOFBOs
GnNJ1K3tzKnp08YNyef2Omr1qKR4af0/5s5jOXJkS9OvMjZ7lEE41GJ6EVqTDKpkbmAUmdBaOICn
n8+jbk9lZfe9M70Z600myQgGIyDcz/nPL+h8Yx35tpdg1Kouo7wf2MedcSKQB7ZNWWONmxSMBIz8
w8OPhpFpjxlOKqtX0z0E+oSpTNcmj/LDErg29oUbPQXWu9HhtjkmRovrtHhzZdUeOjbSxRhNO6gs
Ngs7Fzgxgqxf5E1th7D6SOfBOHuqPB4yoFgf/EWtR+bsEp1K7//nEdWgw+xGZfdxKymwJZR49Xg+
+RYouKqRvObbB/GyLNpyc94ZDhFkUQcXIvXNZs3OFK7ILDUOZNUCvDA0OMJfm8Dk9OiRwX7C5VdW
B9hBxV7jSOKJ0ZSXTsvqTRKwU2iWth9x6TrCgMJLJmscVJqS9jCwzZ82dLRzzVzyXGKQspnzoV8O
juh3adhbRJJZ24ycizuNteKqVc05BWokh02emlB1+LT3y6TRzR2XEecnbl+DtB2f/H2g1qxQGPc1
3peRF1wil8UEQOYuNl33MIXzFfvDza14GfHrpVHvj2D+1kqvomFdyql5YEnYB6HZ3+OqHFaW/gJk
hs11zx1kZzJYZPirfKbyx9wQ7xvXlX6PGSz22772klbJvFhOoV5eown7JoNsuF2mV99DZU6nDSMm
txhxDTjnL9p8ng+3DR+XlG1ixNE5/rDwfbnMrUep48I10hAaHgoddMbvqwSvM63YZEDxB9+iMiAe
BJOEgCywETaTXeG0HYD/O8aUbYzYV25PsrhgyZoatXHCRvErg3eJ8UMKhBQRSdG1vBe1b1jEA2/d
KNvAW+NMtRYnvYEUM+BHST7oS4MXYqqdy9ioHjqtesoJOMGJVOp7UlNdHJMN/oi0cbCrOuI9WzZr
8LroWIi4UeZvd7fCc0r89sgAhUoAJ/LB0b63XXEpwZQxfOQyLxiTn3xVPGoiafZaCL5KMOhL4s0M
Xch/2cdpwkx+qj+TjG0dj5ETGH/wXFY5YalRftVKmjcL4dZkpcE3wHcQfWwiLQbUF62VUGTCe2hR
83Gex89I+to+Vn5wDv58d6yq1BshBqJRbdhH9t1mUc95tGttocLnnHkfi859SCpISy78m8F6Hfym
w+Au/Qol45kW85zlrcQw/NB6tmv+GADA/Q1D7bRi78fYgWqy8OmPDRfT7GrlphhLI/gY1m5QXHNf
njTymDd5P94ZA310UIevt6W5qyswEyvMT8jHlO9vqyw81rXptmfNrHC/xR6sGcb4TtRivB9HvLOR
zsOwT9yFaWXizDxhABdP9FUyGSVWbMnh9s4qOxQvvmwfQxneh4CaxziBTuKla9HjKncrlVIfVybh
h+duI9S1Ir4zezuN7UwULI7gBv53x9RnGDK7VXWfD+khc6z8XqbMvboopjEX2Rbp+3jfxSS+tDaT
l7yu7W1u6jEbabUFVj7nc/eVOrOSetIKyRLbbY3otSKHUl7GtK5tcaTTszaZxnVJPDaSpR4SQ3Ds
04YIWAG6b0t9Zgo4adALoPvNWVTtPPni6BiCLhCCrMu+LTcy83E9cUtAEyylJkzFjeZ0K95dBt2b
0VsnrgyRak7zygzyY9NGFl1h+xMHfHPXC/cai6be1xjerURsD3hUEMsVNMHRNfW1jHtvYwAKLjur
fW414AyWD8ag6l7TjDJaMaUMgBuccHur4Rni6SAoVT+fJqfDGDOJiPfWsrUzGPaLRb+8GvOu2fX2
d9Ac+7lUs4kGPpPyb673A83QNsPmfu9R7PVeOO79HF8dmKICg1lugjYdHun2rb1RywdRTg9a5ldv
0qaNHzBAkzVuVTHG62v2+mhHAGtFNOW3W4kLq4pp7nSxqqFelqbN7aLOTikJjy+WXDaIJf9virH/
IM9xkYgobY5AH4J9ze8uI3OIOikdIP8ZKuRoNMb7hrGB7cQPkTPZq1stGlr+XYqsHnsw3IoLtSEP
qoi5vUddtWmm1oRb+M3fQCOtgzMfp6rLr5Kx1G06/18ihvznCgJoCp8lKV9xGHX/9k+5I38jiPz3
YIQou4N/zghZZ//j8T0b3r/K5lcaifqlf6eEuH84OA0YiPEEQYKGB4tf/mi7//U/NV//g9gYiAxk
4CkR4q+kEPEHnEFknZZh6VQuigTxD1KIYf2hNglCum4ZetAffiOB/CtSiGHerCJ+pYXYwvS5yAQv
qtt4NEE/+dVbxBXzOFmzY2+SIXgCpf4oI4DB9pXguwujqHg52SCLcDEu3Rjsh0Bc8oFc2iB2jaUO
4Ew+sEIzMCKsYYvpo7Umk8CHZ+cuswgnJWjR7WJIqm6RReGmcNBcug0uoZFM+2XWgF40MxsOjq0H
6bjaOolNhiPEUrE8LJxkXKSZ/cVN0i4QS1zwc46XwPtPmhe8Fc7XTJQDbVyLUfrgPqmPwGD6UxmS
Q91b5mG8hO158IyaJ4Ci4+vkMjbDJngurJ8V3sY4KjMMuj1m1uHzKN19HOCDVQZuDJSfglpLf9m5
/cLtZbLKEmedt/NApu3oL8OCV0oqYzWUlFmZ/+SNMNQTi0ll1/AeZX8wnfRdva2xo1BMSbmdZ+8p
G0jBdkwICdG0twqPhir9SAwCG1y9wrsurL4YHH8HWfSXcw/kYYRMJtOWoIlQrpMI21a8ej8iTEvD
GUC79Y12oTVTuKzz7w5+oovGjT5yapBFYCV3tAFPUO82jd6yctnzZ1CMpwqXcKJEcZLsRPNUV+Gr
I/N40WQE+BZ58h2r+p+3n6Bi+NTKt1rBKKWlf6u5VvJwuIazeYApXrJ9i31DVcG4KrtMA1RTOGyw
qy2MJKhPu4RwwqbrcMp3JvYoiEeR/i1nmr0T/hX682V0sWyIegY4Ks+gJTIGuqmiDgdfU6CdwrZI
17oO2FF+cgHPiyYXT1gvfIMLuDezvFskiXymCvOWTfJWe824zFuMWi1ffrhUWZKQgIX0sGY284Cc
XKw2Jn+8hhkuupvOzJqLx7FbMMzax9POqD1sby25tzRz3KdBti8YZR0Dt4SfU4Gtl7VZAQw2+WXC
BZ1wFMEU9GjChV1gndosYy28SmFDKZxhkJbtAQY7kRxt9ZGp6z51QLNlLLxNScIpuPYVu1QX0QRm
qD6RnjMNMVNomBVRSwyBgE3NwMLfG3a4iZPqp54Y9QJX24YxgHjDyXha0di/ZYZRrPOCSjzJMDlg
+xL3ZWs96lOxbzAPWFCRJ/j2Gve2TvExMf/jfBjLvvFPDZj+MmJAsaihO2A482C3aBFzbtGlI18R
Gr+OHaapo55S9X0lGu1lpK39Ymfq0ZdpiGJVinlPW/c20mssrD7Yxw4G21qa7w0RXKFWfNL9bIYq
5RKO/WXhBpzxvNoH3EDm3KxxHzVXepaU+6ojRTeSZzd4Y179ANMuenQMOUEBYU7myLA6cd4bxjUg
UwyvkQ/4IzkPfnwY5jo/Mm/ex3EpDkFAJ9HYTFDygKFskaXLfBifClaisdK/GYSI7lCcF8tgyL9k
LAdFjPOOPYk81N/hs+zsRdNHYpULN9wNCgIL8FS37GJmcD20u7LOVXxCiufwnEImKd+6YcJXFfvr
EeD1kFNLQTyA3sIJsem7Hgu9IsnGtY9VaI2benh0BoxT9EG+tmnw3bW2VZ/cxVbGPFBj0e3KQoHM
5VuRnv1k/D7Z2Zs/heGqDpHSjPi8ztNGYo29kiMz6QjyqSeDJwYNG7J/sHDZYKTfLKZnqyb0OhOw
zcJyWJFr6Kxp4A1o8dFSH6o9HnHoPLyRwIt6RNofC5sxKEafXnPF64hx4IARrBZZNr8H2m/RHEht
9tZewEhRjPUDdGT8YmhvhZl/6QNK4MKonzovU7ZLMZcyLAARFM9MDAAWve7Bi+9D3e6wMsVoprTy
Yd+HPyhbULxkGzFl68G2Lq0Zg4uY4qfWzi3BjViWyz5GtjrvqxbthJHz170G86MOV2e3eHEiMzg5
MYahOMO+tYVNZwUtvLJH0oeqPlt1paEMquOHyo7ylRPBH6j8od/BASgxVc6j+3hC461PEEfAYrg4
2aE22o8yJ7LqHTh2qZmptjB98IPKI7Ux8mOWBZ82QhDD1mdco+EizscXVxfhQQI+GaV6ntkDjDjG
fWTH3YqZM7KvKrxvfA3M0DrIGoff2fF+ugNgl8i8AnIiRJrIQwdBKcsU7W4S02NdF58OtCLTrBdI
SXYMJJwD4YnBOo1VMEM3X8Ts0f/4ZXtBVaJ8aNM74MmJobvoN8SDnEI4A6ukIqu2mjCClSjZwK1N
vzxk8qsyr53UAJejVFlGJ3sa9umxbP1vyQjZwc2HaNvDxkn72LzOkwwgWdUwdSanvKaMB0EPPJyF
Ybtk3WXS5bNj1OEiypgiQs5YxiH8DacD18/sdj8QH/RCyvnas5cuG9rCa+pHERNwH+suZv4uLgwk
L33HT6zYNXoDR78q9w6bup2DMbYz2um+99fm4Ee72huTbeqtAfIL3L7rtyZpjz7zjkB/tCttoxHa
epBi3LWa4nT13naw2ShRgJyeGie+tGV6P+XJWY9Db+Hk0VvHDG89m5gkSsM49FG8byvtwUSmMWnO
V6V36fJWJBCbpo0ztCVoE+syMNKFT6b3In4a1iIpEYbUXngpiGrrdJkvYo29aCSdnInWEBiQ5Oo7
vS1Xk7YS0f1UeHdgCBebyeVygAazDkYLs2VQs9a3Tx038mrswz1OMyeFg0OSib6nkQRrRdWXxP7O
x4YWR6b1VEY48Uf4diDrquBVgbCW4nPEb2ULL1+vLhAVr6ZTV2zHDmkYSbcvIeKXJQlizabPWw3l
ImK2gEwdJr/H0BleU0FyZWP43+bGAlC9Nm3NJjzGK7IGzgXEuUUoW4mtm+8/26liZrEVe2O7oodc
d8yIavrRpYEnbjPDPLGjZWSV3b4KSEDSwijauJpZrwaT4YPLOGtVhngOePmb2Y1KSgXzkmkBfF8S
LXdTX6cYFmEcA4kUg1P3Z6HvnDbqlrTw9b10An0RUDauYsb9KwbupGypGSUjHwZkz54mx2Ous752
5VkmkdwbrgpPsTZm730lCacJdgY8qstYTU9hIfwlgwzkovpPPaahZWUiZSwJDkER2Xf5aFz6ZN5z
o137KviZlMOrlpdv8wj/LLGRDkooJEPhIow1v2YbRQXF2SogxC22mx/QJY9j37SbnqwarIPECgwp
Zh90sHtGXdClCdxZMV1N4q5X5D8sYjYnMMQP30MfTHYaGIcY1mlXH0s3fpWZsuZtfRb1yrs2ZbYc
Gz4/9smCUVaoWd9Fln02+lPjD7vAlF+GR7nuBagHUQtEC914dCf7HmPipyQX28F0YDHGnIMog7kR
GvlOiueQ6LellRPsYQBdA0OaS5lAiiUwjQuisdYTnIaqm89paP7w05ehPJaju6oc02EEw5WfCng7
gheki10mikQT5iUsPZPYGq3FGsWpX/IMd3Ceje2M99rfVX385mpFiVmr9ziPyYcg40oG7s7PLiSi
3Lm+Ee+j77bTXGBG3/W5exkwrdknXvrceBmZDOUCzARbgLAXOwL3MvyufrpBd230bkdaR70o28Bf
tHWU4yOvn93eGS603USCsFUfjA4NW2IMJyMCqA3n+mRmfUrwo/OONCg/czJXZKU8DLlsgLWx2Ndt
NRR0qm/+fYHk5RB6cP/sYpx4CY2hSPtStZFzHi08qwOn1MlyeGvDNlhZAml34+PNrQ3N0Yn6h8E1
Nxp8NoL93BhNJRVWFbt7JkdPgaALwC7EX7b0HX5LVcU9liy04SwDuRmyadf7+TGf6Oe40ZKlkHAs
8q2regUTLsLSs6ZPERIRFrDE2BFdFugJNXuofxhhxGnLuRmIfqTUAPVPXc9hayQxJ7BjUim0YZlr
1lMdaN7WgyAShCCxeZf7a24aUBqMikTZXURAaiVWvIs8YQIjVPHHBd+uROeyD0p300gEUfiCauvY
OehZBEDUpx9lAHMSWP4OqZTPRkv0kAY6I0TjU1z1PoeJ1ZUPnhhmS71B6aTjkJr6BHAZtT0AMPlH
qtQf3qWlHNJCsdKn+n2MXm7PzUeedzsSQ90RLFQw/Is/oEu8yRJ9UBR/hCFtnYPCFBLfFW8TjIDV
7wyZxnngubljw9Sc4Oc6NTP4MB0vOhEcsW/oh1ran1VxzXAjfWiM4GCnlnWIjWXnDdFy1sjkNTq0
SELhZYgjP2xoCctiGvp1NLTGppNiOiqaWKRaAlDQ7trz8oM+MYnURYqRvHafjQJZZAWHR+vPTZ6a
S+TvGSdvfhaF5z3IXJxyn5OgQwDIO+1daHDDldu0aXfWczWQcwehS08ziJVFt66HkpfqCgPhdUo7
qn3SL0CTnrKPW78Jp3I/q6bKN3/+n+NOsNWLjPp02RkEYnW6jv6fa2bom27dkPUE6Bg9VoQpVggx
D+1Un6qiSOlD4dr3kELsQwzleJ/05XUET5u85gw5OCo6/2RnzdmStO5JkdPuBIGzFJMJncY1Gcxy
n0zQKjcEIjore0ArOklrupQkbC+QW6fb2QlDKDIr10BsFSXhN2fSg4PrnOw5gNpRTgOy1/nAxDRa
kMICPM3BCacHRpE9vJiC7ssSjpou9QtoPOsow1S2he6BljIDsiDw9IkE2nNptl8y+TI66SBl5lYb
TPPOlu73MueSoXlrmWacog4FOAKlJfv2sKx0Lp0W3hiu8zpzOocwyzncJFpHqCVW2WB/+zzkVlfH
2dN7cv9qDA9bzsUqYhZ7ClPBM9116UUkwcLnCrgrwkh7yug+gF0ucwHyICR+K03IezI8YqIM8olM
EpWW3UvRvwcG4WY+fCY7yHUVe26xVwVPdq92brVCJAbfmaa/gM644Zj1CwVaJDHDBBCDYDzfbges
veGvtNmHi7GzSb7hIq6TfQxqvejHijc18TEogSwkr0v1udSx9nhuHjmf2iAWsqmxkhxBTzxYP6Tr
Rp/RWKIWJw4Gn4xXPenblRQQsmYM0yOCf/Nin03Ja0bhoi5OdV3C8aFzCrt7qIdFWGzUgqgl8yUk
2Jtk0nmD9yfhcnSBdgh2ZDP9xvncZtLVnbWce0zX0w+dAufPt8M8nTZErUrAO9WgrXNVJLHCAlgw
8MbRdpV1pFL0trUYXbowCBecVbUgNPNSg8GdNyRCDj1LNvmNH7dxVtiSz1fTcxdYOpaRN+NDw1pY
Td/IEXRvx0azWOpM8a1OEP3fBva30yHUey7iJ9Fb77XH21InguTpJ0Nq5Mcj1C0NRKBGZi0Gst07
1/12g8ySnJe7Hd9JIWazFABXApuNrr+M9nhNshCqd34QKTm0yatfp+/W3Dxk8ZitMLCfd5lHNFbp
E4FlS8gZUkB87zyqFT1lPKNr7bCetenkjlzEztjMm9bXnvKJa00tkLeFewxrSrLh03EBg5oRgc+w
Uaf/tgWMDs5SfmgD0SvRi8tZ8bz2nnJ0J0z4CZOFR4EWyPQgWhqjEqIAFsJpvUpFEe5Yzlv2ZXBJ
dZuMUbCxS8RXEK7Uyrpi2lCz1C7QTrWwZf0nPRjeq6p9ThUT4BcA+D9RqFnK4OfvgKplGHidYyCF
FBCv678Dqk7jtlUYCGxUBVfNRGJgnx8Zb5F5s8bcaukU3WfMBSdG9xIl3F030DCrgif1zrQC+VAa
flOLgDq3ws++vO5AeNdY1Pd1Yu9rLsK456qstLWCM/1KxwSNO5/x1SWxzKsZLP71R/oPRlWCT0Ts
tInduWO7vxvRwCvz/Q6XUrJknEsuc+p3kDE7/uhcY1uO/TcnBUyUmNf+679r/md/GCNK/HQYfkD4
s/5+KE3scyeaIA4lpiUl5i2ZZ18UDNwl6Ak65yJYltUqomyQDbXl931C1F78YcP67yr/jbHYx6Qf
nbh9iZB29Wb+Q6jipudujsJ45xHN2/PGEY9+qJphqtlkmGn+6w9i/a5ZtDmCriGQfzoQ5YTx2wex
EnyPoym2N9LkxlPvXK1/Ek4hCTeOl3xUQ3PHNb+vY25fF9ESeTzxhzPFAHuUHoLVgYzjSwusi5vM
JikvaolPWYF7C+xXLXKT8Tnb7JklOQXuxC8QRvdnIYTFGUsSr9dahF7j66AOnzqX8NU/bp/0/9sE
6G9zon/ma/XfcEykUiX++Zho2793P/L37G+6YfUr/z4k8tAAo/X1XN3DIQJT5r+GROYfprrpXJdL
VqV4sJz8w4rKcP8AonVMUkSwnNJ1ixf8a0iEOxXPt/HsNHRY5P+VKZHp6uoC/WVRMxzkybwPMnrB
ifDnVMaPvzjQpzJPB2su0q2oR+I8VaNU0zFZkbxq/s9cNVJqXLUjjRwCP10W1I09jKBnqdqvoLYv
SdjfMZq4xN8LzUfa5s93QXYZ6d2U3TdI8Qew16OnmruaLm+4C+j4CgOFQoCULU+7FxJELpjmMB92
CR7TSN5Y9fjSRjomGUrru4aBdShVeyloUebxGKQvGb1nlhvnyQw2US8Uph2vyhHiwJARCFoTiNSg
v6LMpJkdaWrDcpeFvKCv2t1GBBHYp03qYfnEvPV+Nh6Tnioxxbd2YRsGArlu/iJ/lA38WTjFJ5m4
34Hi4ItuO1MNZdgmzS64AvaRBskohAIoe9VJ/Kxx6ogC9HQoEG0G9eUHmgYyNEP0ZD5CF7p9u8rL
xQwrEJ9tkFW3BviyABlDC5AgnFoCirRjPfY/0AvvAwUoTCALtSe+qDsYvzmAvw3oAzQs6qf6DWTt
NUgixgsKppjw4WkttDvgF4g7ggMWDYtZYRuRAjkAOwhQZ/Ql9SdxQeJAKZ/GNPvAIz0oiUJLRoWb
eAAoBUCKlznjEf2kIb1drqfGCTZQu6iTLEEcExLshS/NopotdjGbNNHE20WtcH8asMJxkFk7/Zhi
rwUobxCkTgWV0n0QGEUj+1b2FWnlChHqFTaExLQme7mINl1FkWv4TG40j5hxvRjmRUXErqUtq2Q8
ajJaB0j7aFopjsCjNIVMRQqjIvMX1S6w1ZiZyMwAsjr8TRxQReCtTOFcEYDXCPAF9rxKFBI2KEwM
lkQDp1pCIk6AzJwmMrdBPVYbCZwWA6vBPWN6u5XFl/CWfi8Xo4TIBRA3K0ROB5oLgOikwupkTRKt
it91k+9GBlTlDPLkkyoaIb1ZNQB+qUL+fCDAXmGBQqGCCfDgCExoRfeztjKADqupvWsQ77QC/ipF
Z00WlG3hfaiQYDnm0SXUO3s1b+oXO9ARKGpklHWhGQMugls2YoX0l6tTIZqx5X/lTbdtaW2CPsEj
DozSCvDGhcGEjj55Qw/DmCBIzw2AaQ1w+ggb4dQrLLUDVCWYBW0PMGug8FYB8NoDwHrge2Z3BO96
C/P4PIhGUT0l3XG+SwtaaVSud7GHCsmG2ZwASjstRvRpArplWKkPcBxlpyG5xl1SKPVRjnYqjndV
0rxhzROtMNM748JubM2pq1eiml+Zfq4iLl5iHqHgmd3OCWkaSr265gZZ0g6uGUuraROa8tCDqiri
pYztI4yTCZd+bMwcc8iYrsAaStow38TSSRYjwxYuOu4r4rVBTgp33M0pEYN09QsXA7LTOe2Gd2Mu
H9ts3OObDDcJr+5q3jr2UO1MNz7gtP41IP3lUu+YI0Y92EtYHBmAr9Ghv89TR6GaYtNlDBI/8QQC
OX4uwzY0KsYNQbKMuglzN8R9MUZtmAMGwapt3B4F3bD1+umObvclcBiKmdxsaFYrRkGBITe635O7
Q67sFF1tWytR3Wv7hgDXAwwaIu9rl5zwPDyVPiysICoxBxTTPr61BhmeP4Wf/kAEinwrjrHWIiKw
6FjpvdToV82EoMBp+2tip+NqzJgCpOS5CjEzlfQBcWe8oEJEuvBT9EPMR+xLD9EdsbZdq6dnOzKG
SxRT0TpCPlQxAoapqBkKsR8RKosQZEJzRDgTQA/LeY/W4G1ocmNZEQ98DyhsbdGmkufphY994s/n
LKcMCkfnCnHKxlVtZtHVqh+dHDcQDLgqcIVkMlz/bOwgPTY+LMDB3QUITL8FpT8dS+KeITIstdGE
VxbiagQZP1i6HZaGUk3Z6qbBwmwCVJ7Fj8I1LvgeOJgaSbI4IlhXtp0Vr+yTJoEIegp/O4PL2Acr
0lectdbbJlwJk8Rup9/MFQ4/HOcdd2ezwtY7PTk5AZ4DwpVraOlEZzOnshO72Q16M22olU00jjZQ
iNH5r+2YPbXx6P+AvLDyzfL7JL3qiqJLRYGm4qS1tnuOY8FioJkvga3HJ5rYU4PJ7aHyiqe4+hl5
jDJLDQXbCJd2JD1zpSemijHmMiWlmfZ9PRXg0/H0MA9VuDAdltY4S4G/5dbJ6wMmOrB1M7GW2rSs
9XOBQ5gVIJA3TXSdMq8LqJYWe1e0KhuOUQ2PbwG/8C7O/ccQEY/dmDmyDuuln6C53wVJgdYhf9Cm
4doOJlPYBE1bZIUqcBY1aBpUhwofL0MNicbZ9jYV7NalVZjWEbVjuEM9MJ7qghMRBNEqQfT0Qtw9
StZcf62dKFkZqOa/MxgvO6P8Xgaw5Vp9bJdQ5vuVqXiLpjcVu7G2eowdzO9itvzrEKWPHcPGC5Th
d8trrXXqYz48Q+bcTRAKlhmeoYu89qbHzAtfjCKH852VZ7u2vF0Gp3clfPIf/WbbRmzrWHYEh1GT
8Saaw0sMZbyahu6cdM15cukc/QkNEonM2IH5/rRlz3JXCc5JKDy9YDnEHvmF5DTXUbAdSkXMK/OX
0cIKPou4QjRnfGsGhlIYYrIuVnezsMKL6UtjBzzxHiFcOnqxjQ+HEeubEgw/qkNcNn01+8BG8pJ1
MB2aphn2XUiqMObR1BGlNh8RC31qcTXeU4jxIaCjO+50wc7s5+wYr24z41HhNRtt8Iaz1SEMwUYU
UYoZf2uQLCKmKjA9suxq4wdR8mB2erWw0Xy8F0y4F/qgyYegJl7GYFdhnbevjZZ2Z0AQ+76PX/BS
kowtjWiJeAmBQcuGkzVhfOQGfeLeafdhPpW7MKm/UzWKUxn61g4fxi8/Y5yZpt6hw7rRNSqyHo/2
wAbLsUZgg3OKZPa7dafoUgj9Pa6iS9PDYEpRPMDa3rQGQ2HdT+5hI0nIALAL6jxeZ4ih3Jis9Cnv
tgK0uYudo58a28qPuE7QvkYjM9zqWbebu8oyD7DoC8TU7rrAQhU0kpqkXVYFNdXI+5ajfa7IS52c
+qOsBWkrAeoQhjI9UnhsqAK8wpB29LV3NzrmXQyJPUnER25w18B/tdY6JG5zAF0xK+RlZY0KqDNz
VOLNYx+0T6j3MWVhijEYu3yaCYSfLjQXK6fyuYFdZHBGwl3RAsvPZfmW4eW2MNUQN+n0p7jHDITp
BXOyutn2Q/eQ1lN/MlV+ot/hGqnMGZwgP40IM7dx9OSpIMnbPz6DRdJysVrlFiNb+Jcf3r6MSsE0
+fcv//ytBitRwtjM7S9P+vOR359f3lIpTeyJMFX8uj3654+YX8jjL7/+y09vz2qIpt4bLLolUNKh
Vv8kPlmdt29vX80qXvOvn/32lDjKCfG8Pfzbc26vMJsqofO33/nrZf+fHpYqRTRt4fZSnOeHoY2L
QwpXd1p26svb9389cvsZkx5tDoN9gyUVk0itLg5/PeP21e1n0BZ8sNSlb7PnQQVgBODbyeftFW//
lOaAnuL2pZNLnsOSXK4oceQiF0Gimj/zq26qep162LB1Q1gePLsPYe6bcP7Daj9M8z/eIoTAf3wV
QCwa6gEqA9p+pGZGjmR3zA+3rzRlIQPmg/SjVAoCzWJkqP7B8yHeyKF5vf0pdJYILYFD4XzzRzW4
7ofbA1oWMh7XcI7QR1JZI0hk3AhuBTscr11y3pUo9/bV7XFzFjx+++Htexfe36732HbVk395idv3
v7zOX4+X7Tzu2yQL1rUzsDv1hGqTrlSjIZAHcw6JBHE6D4WjOgCdZxCOmyHoX041JBqpTmkTajxe
qLN5+/72VaOFw8qfMRy4/ez2j1ARwxar/Cq/nQ5RegbsfqI788kcdsxBbsfg9k+szshf394OE2pb
ExnWom9SODHqwN3+uT3217e3XxKESP/5KCAbO8Pt+9sjtycmZCIvA+MSOIyzwyhYZxrKGejoG79R
o0GPudiMa4K0Hv0OV4c0P8s6uBPGO9OxHT64pxrDBr0w9iRmbMN22tFL7vSAVibVNq5vrQr216k4
s4FfGJiwBBhXxGbkTZf3um0ei/jFJRE61f2tq5WHCs1vJcr3BLUuUe7xtINHu3W8YB01+PDZzaYT
5EMaxIvrcoOSpU43DTF0aTWsWQbvGlGvXPNnWPxs53iTC8W1MFe2zaeTkhkztJEQQZnTbaEHberU
2JAIxw4Lt86/w0NtpSwiyD7Gkzef8M7t1tq4ZbQbhOuoDyF4aN+6pn7Dtv5hGL9hur/BKnuXZsXJ
6t1NUbZbAIZVAcXcEfmx9KsjGe7dcUza+66nELSabaoj58wTPgQdTPGKK/HB7dujtOwdMvcDENKu
FN7JaccdzhO7IDE+x3x66gPxJuPoNDfvVg9+G0Ynw0yBUxPm5DMdwXgcWnFwchDQSjBYkOvCFad+
6nbGZO6aEnVvNSLSxRd5ZMvNLsPAVqLhqIhUTcKwaUvqAPcazN7zkJcPHqTgKqqhiwXVoouHR+rg
c4ovg/oAYnzp0nXpZLuZvIN+dPdlLn+kmfHoWNZz4+t3RayT7IAjQUoHlkLyjBh9FuSVWtbXiGmN
ToRolvb8X9zhN3Ou4h5qkVwGrnGP7EAvo/3Y1VvyDtYZyKtrrdFkLcu1lXu7xGTGdB4hpdlddsJ0
5H+zd17LjStp1n0iTCSAhLslCYJWlCivG4RUVYL3Cfv0s6j+J/r83R09M/dzU0dVp4wkEpmf2Xvt
PaDKoHaAKjdo/Qi1BiN1cFT9EvXTsUI5aQuUPHoSGKR+zdNdY6e4Q4ydLOy1QnXfeNNDaNR3GSgZ
3b1BPMuzN/Gvk4HhvroqCyqqAJJ0Dpr1GpczCz6DzOmQlZO1VcI5mmg1M7vbV1UdZKBXtGg+0vGc
Z/NZG7Jd4hpHFYn7JlsufQooJsKVhHFcJfq2/IzRf6Qz0fLC8rse9vOysSdeGAHVYg48D+qPDA+9
5Zwstzy3Zn4qXWMPHPicuRaKkSe0ZRC1bilwDv5hxg1d8tbn8SuWZUdw1LBc2/fSOGbSONRVe2pc
c+s676WGX8wy2EjJBvC0vcA9ZRagrVWIopUQZ0dG14rxeta/yOnLmJFmdurkAOSIJ2Mb1xw+Xb+J
ZlLjw3XTdPeijDgzk19VYt4NJdeda+9V+Izadi9Gl8eAUnOaj9Ztujeow2gyoZBHMTrXFB5BZg/7
JY0+JmO4s/gbGB8c+JvfrSm/0lGvzGk8hUwBKV7Yvi4PWuceMpneOYW7UWn0MDRiCwNxV7fE8KH9
I8fL0ps7t1UvonaPonGuSy0PKWC+GoWpctoHDXlqH/VQLxDBNqSvJ9i9Oa3KKOCEoinFPjdnd1k5
fjrx96JwdjYVQIzuwKacb+0OJPTeXqKHuB/ekXgfDTjpeqNtamXwN4iXRBrvuTHtRCLO4wIsDb1j
C7krF+FzE88PVWq9ekX5nuaKhh8iajW/At8JGFuuB1QYtar2rTMdM9ZkuWBCNzFyRLjhqosGRCtD
9euE7FmHF7dQz/QNO70OA4KYDqV+Aim5j93qhp89D050DZW1B6eM5+dUslNnJ78laJNd0HLwak73
VD5lmro3MNynywke+4Mmyuea5iBjAgPx/17jW1wZvJM0/d5J0yDUo11Z2xjV1CE3411eeGe81w99
UvoZ+mgTrl7cZHfQGS/24FwpX+9D3X0ZwvBJktHsROWuwl4fafou1MLzkGlPVgZnvCnOeNADCUJw
6Rl6KG2foUep8XaD/YGPg6h2Dtf21RHxrlLxocKgC1KHwai+j8voCgfzzi6N3ZInmz7ugiJkIGnt
Ykp+gb+tWaa7lPdZort3fZicMeyyJAUh4vWA15LzOKbHWdoX/HPPZpwyFc8lpL1jZWWb0qg38dVs
XpKx2XQ2jR7KWiEQvhrRLgzzHSD3XWniQ57etXbYjcVDEy6H2nBB8C/cT2Q53N7iZvYyJ/ElJ1el
y5HzI7Jz2r1R9ZwyIH4H/Arw3xcxn3XeBeEw70W6bKzuPXTjJwA4/mxNewbpq3wpr1Uy7E0ESASS
IxHu9uoxJREbxQU2D87NSsNOUfohAA5FusRj0Y9Hkg+uTSzPtj0Glad2WTWv61CsoQwf9Jy+fChO
eRltswxc8Fj6qQrf8Dr9llH2RrrFAez9Xkzo8Bwkq3rN0V1cYX0/p0wUM1duhducyzzwjGOTPgkr
SJZw5Y0P7pfTPo/ZpQnZSGJ08636tESmr6uPBoYf/t6Sx+hOinxlm8al9K5WTg6lrl9Q3F+x5z00
Xf6UTNG+Qo4QKmOjp3dY6zyz3kUSG1h6m7gO8XPtVq9VHa71Il6HMSbLZDlYrnY05vTscp7MMwph
xsJnWVnrCiyoQ7DOqMUkzWA1WTgRSCSIrYp38rCGF+TzGTuy/nCX8hI1yVbP8U5njBC1rWFP+5Bq
IgwsVZ0Sy/LVvnRsv4nOGKhX0u6vOhav0KTElMPBNpOLJa+tMa4Xt9uQCeDnmQzkZPijkfv4uzdT
N+3px3a2YLNgbRrJ5DLm1FfFCS9FnlnBnB2Syd5XQ301sahHRX4v3Uevdf+k3kUq66J14iAFQQ0Q
nBrA9fXkh/nbDLhRxEiGijZw43HTFdORwfRcYE61l/VoH6YQo35o7Mt+PtetRANVv3dh80nXnMvD
pFN2YaRwg+ZG5WluZ/jsz9xooaeg0kaHuCyPc8MV32ifdJN+4jxkebdtQO/0dckcfNrm0y7X8yBM
JPN0xpXutK6IbmuwHmF/3JaS8iva9zGHXV9tdKPeeSCky/LLjYDD6IlfMD23kWybZnYWYRsYyOg9
NwQxuNwbWxM1e2092J04OuxoKivclyWfaEjjHFXbqAhCp7tHJX2cELBq8/QL+efV1qr9or+QGXWY
Y3JN+vkpsZeT7TKYZY5ppzbmeAFsJTu00mMQYO1Ravrm4rAYXnwmYIyZ70CBnaR6LVV9gvjKeZTR
S4w+IbBrSYs0M+UOtWkPZ5CDnTMFFFx5Qz4xxQY6EyUWWxw8DuoyLvpWl9VWw0TPFgO9WBgkYRYY
+KilxvGdPU6FHkRauBdRec4bim+wpwycnnvZBlZIhjbUxrzi6Y+fl0pdJlm/EQ766IZYsex4y3Zv
Q1AOGPCPzhg2A7xZRcPTcC+2IwkF88GCYDe4ia8JKmVODl3XMWfqz4ScrKFHYm+o+YfDXfWmG/1e
htHOkE5gm99M8zamKE5zGh/NdL7Gqt4u0XTiL2SVEh1ExKOSwffMuD7HoCtYCbYwFdg0DN02rjA8
OvDfvXED3RNRJsqSGNJvnvm8yzYL0WEdESZF6m1mt942/X3OLJ/YlHWJBMsyp6NwofW447bPrI2l
NOQxySarhW/q8BD6wh9kwhauea64jKbFTzoszQgobUWOarn4ZjptaoJsTHRmMNaOhmJdRXrneEvO
7baDQCy/IFfq4scJuF47ckd1eOPGNEiqGtOufa895yk9iotguoBIYvRBb7GBMqnxuz3HN8PeELG1
if78oCpthcI6WEwBhV1n79Nser7w8mYRgW5qAJg1at/En+e4R6tL0MEKHwKFT5RLwC5siC1iAssD
k0psv+xQshp0urOPc2SvY7WPUKEs09rzwq2Z69vO1E8JbJnbl438kMVDtc+FOhR/krHYgp8JPSwX
hhl0MLC0JpBOu4u14ZGMxTeCTdZhLS6NS9lAcVvVnOJ0jTXs4eamaxyo1bsJapny8QnwdeDjn58m
x9k2WP0TRJxDxx4thfZS0OC0fBHYT6CPbHon98GbBQBhZ8TVknpR53wO5XJxRBoMWRsQ7HYK5y7I
LWTd01cI0jHrvYNo29e6uO9v7ZFAc08BT0TMYfL6G7XiMoIwnkBiWJO8VDK9RIl9b8fapmxuDg4e
oDQ9V4Pi66g3RRdztHdHaZofGhI4e9UwP29182/JZ/gUNM8M2DhDMx6gb1BExXaQjbdjzN4w4d+l
rjijumGmkW9sjSpJcbZzApapvUnNxJ/neEuNcmrlkdRsf2iSs1Wz8dUHpJA6awHiVpoh6LwuoAWK
E2M3GG1QS7WruwyOXhtMnrFZ5nqTRFEQ5VFAqAGNi31lFrCTgDcG9OclR7MZz08SMD3RV6jT822P
DKjsvFUxfoQYljIj6DN71d8IHLZ5h508KLVzv0hsaAQlmPuRC2vpJT67eZ2Uzbq1mcoY5k5iu0vK
agsolWZ58m8vHspUJGbj2hrGbU2AoMff7NzGO0N/SAZmtNp9VBt7GXtcqAq2EgRr0uR1Kn3IcGHw
M/zBbJWu644VYqVMBlAspKoDIsRU+D8f/vwQ336xtOGUuK2ZEQSQwYtYioLf//O/kCLc1g+htvgA
bWvubtGse2jPrOaixAhm6JM/449/mIb8/df+1RQlIUGr6/lENNeg8mZZvwmnTrCUyz5aw8j2Fok6
fx+tNMzl15gXZr4hjJJ06H2UNBN54nI7aL0T/G3CJjuQzn+bfuHnOqdV5dI2/dfM52ekM1g07zYx
HRtRab6y6om1knWn5oLnur0htVQxvkWO0Fe5AwtzHFL7GYwNNrRmeIsrz92PVT5sMIcWD6alXooq
1BjsUBKZtehe0/pI2RaeltEhiwmi9rEKYwTg9tC+JYXGGzMqncPPT2OWRxmGk5emn4rzLcWbB8Br
32LiXzdWk+f7n9+mIhnYUxhI0Cq4ZPse8+qFxlq/LKN6JwIScFquZ5CQ3DQoqKG2E1uoNwfQ3dy6
+5hu8OLAiH7WzGjj1Nayczqj8nMdfVc3LIjm6C1aUzOvWZdTr9jJRkUj/mYXf4mth8mpToc9Kuzx
URCkAeWs/krKkf3N4vFQFCOsmEJOXHF3llXB1M+jLNCZUuSJ6LHqxvaD3hSPsEBMH4CIMmx9S7KT
9mTO6o8xzt051vFqFlYRIAoP33MHIy5iwJcxd4Fk5/pynIoBIyxxOVFIu6r0eqMwt/XyxjbDxgqL
uODgsxhwxviT9OxXRoot3tfIY1d10m+SlEMlVg0RFMC0umBI9kMZMCko6Xduk1KUz36oszy9uC5a
BF/Bxpo0CFwnq0RqTo9TJSWk9NSvURVUGleP5MDwjAALGVQK4xHe5VY44uAJxf6Sr3uw9qJa7sGQ
3ewY+7k9DygyEE4flyaEe4csJ1182WN7KaqtQn1QWmz9HLxJHFd10xzy9CEPKxbHKTa4kUCZcpMP
vBc8bVsN3drO+72uSRZ0y9rtYl8ALKsNbFqdP5MHW+o7DztSX5bI4ZGcLPE2c7DXdfFOY3KTOK6/
kJBHztiaYS2jQKLgBuKt/th04+xWEI2/kPNKDd7dk02yKheI5kWLJzHfVJm3tcFclG20SQVEUi3Z
gwxd98i6q+hDKvySDZ51goB2GSq+rmQTDG8dw1y2Lj+aWy4YgoUP07xnyEHYUPiOfNXGj6iSw8yt
KvZ2Y2JCPEY6U0BgtyNmKK1+1o1jbZ7hSPHSHsgyn9jHJpxO8VYWDNm2lZtuxRP+4TR+au17Phe+
DcSBTd6b0T5xIeLljUeGaFq9nvtHVXKy629pclOwYOiMsMTYzlbNpJjMv9mwrnMN34X85CP9mVoa
UG6u3eH4MayDg9CrjV4tnqtDUsW7esGiJ9xTacwbE/q93tu4Izc1gFVo4FTq5KNNaj/V8mty5wNz
628aKuz1rn5Cbvqc342me7IkkNT6MkLD63T1Ro3EfIURY4OyEXVFRyaPfqm5Y5QHG7u9n5EFKRdZ
VPFRZ4B6dhYQLlm9/Zg7KfPjLOGbat7sZHSB8uadN1EG6zuVjruF7RVKs9bhXyHIz9dyuSG97SHT
FzasJtDmt8goebK1e+l8CGqVajhmXUdnMIJ6ytY9XSh0XWTYzpM7G8jz26O7TAfXbh5mEFtL7Ozw
4mE+mHu/Yirryn3F9l2Q5otM/OzZ1ZOsTBru3LdEE+SLeIiMcSe6YyW9YMnEfuHtj78Neon3mrY6
Q9fpiOH3HFfz7oY5V2SjeVtvGlbOWK1sOuN6wzGTyR04OpIA2niXoJFhh16QuoO4p1seh/6rNoLF
CFT7MnCYRg+3R1s3AoJzsBmM+G6+Y/GEEDzSvVV952h3obyhO+9yqCuI+X+RjzE+1iTBj76sd5a+
V+YR5mQV4Xt9Ttx3N30fsj8pz0cniOcgA5U8kkvp3oJBbs7HaIet9uYaybB+1rD9h6eZGj1V+Trv
n81hPCQdD64Itwi5toMy2JLIVRxd2mk594Z7yjHXUGEMWriFzxvcRg2atN6KUvMz0JFlhq6W6ELr
3WpWOhZD+HBUzGvsyuCd1Tkc3b1wqouXNJ9YQcWz7rQfqDHZj3Z3tbPcmZheK8ItmdaU3BZD3z62
GDfNUSNMpMakVW5gN271aEQyY/FuTu96tAwDegT2/ps60XcOkMvevebp+SftoBvuycTUBue5nkFH
Aa7obYB3HI6/w7n1rq45dgfnln0HC1l8OoxgO0h8UruhrDUS+iBkWKeiZ7Rc2ODksSvkvzznhLsk
+fJq4M/k2VmnUad6mip51AosWhzDDFvzs7fYxi9do3SB8KSzKm6jY1hh/s4Qmb25mXf4+R12gxyn
9WT9WOEjwpcs4vUoc+dY9IixHCOqD/ngOL5iS0eLTjAKxCHnqXENcWd686M9Jne5YdpXr+2qoDFt
l/V83bxXKtyDugIuYaf5ORKCc+cWOZHlPcjestJPS2dEz84Cpnx2aphrzaNr2z2EQPdXmeTRNVKW
9sDgFuZGua/mGGJTqeWPbVrmj0l3FLDxrz+/YglT+ZPuCv/n/+WD7Z7qPLoX3CiYQJvD7AzeGWo3
bcHtIxo179zZ2NZmzfpkA/XVx1OqtvmSAugsf34USJaO3Qw3LXUTMqYQga1CKBMH9/bDz0eRlt2Z
VuPteq0cJ27z4RsIB9vJFFKzrcfdWuIuX1dm9acuGcLNQkNuahqn+vbDz0cz5rZVHuXVFjSmTe9v
IQpUrcYxh1twSrwz7wsmC3KYDxS5HGWLgkHqhh1VLpQyNgMsC7ppvjo9dNiMxf/6x31YhtHARaMF
lHbt088vUQDuh3RqLyksw7QGU2DCwIZ+PO9/fmpourctJgz5Pz8lwuDp/9Th/5NYKRTY/04evqvK
33372f0VIfTzR/5LHg7yx5SOaenCkSCEbqCg/8cQcr3/MDFIuNLEH2E57i3C/u/ycKk7ti7wHEgL
Sfffk4p14z9ITvKA4+NPubGH5P9GHi7/yaZhMHq0cbpYLj44S9wy5v8iDocQwa4IrsnWy8uA/SCx
jlA3LBA/NCuThw3Lo0pLfKxMmNSrUxi2x8ELWZ4d+9K7KGLd6j679HpySZL5JS669ewN56F88BoA
ZFjSgDMYbnpfZLMfLclrPw7vKGquJsSLMO99twg/an1hqzr5RdZ+VS6HSLv4S4//C0uoTq4qCpWs
jllpAlkv8gcii/zCxF8Z/2mn819evX9hAXL/6Rtigvm9Kfbxn9iO6f1D1FbidKOh5ADUbG5RmbdO
flq48VbIg5NIGL+jkFLCGuUVm2R0RkBassqmbUVWfgfs1tnoMkoeYeN5e4L3LnHZvkw4599TYb1j
Ybbg6+fE75AV95D0aPRmi2WRiAfAXkKn75nyXWtFziqTTXvVsy3i2fFgxtXJ1L/NYh72rq7f5ykT
fCO5BfCy9gXRArWELWGbsd4sK/AO8pArP45rbR/aQ7KGN5cGLeTHVTmUt/X8yG7emzUuh8bnwChX
HqGNm1mG8jbhwh4NDvso2p5arLf1a2EjG7VSzWMvI8jWKzHf1XZ8x+dyIhbqxhxU3qER5sJeAAt5
C5qAQUJ750ys9WhHYoRaYA5s2OL4d6LisugLq8/OPRn2XPutRyIQWS36hZ7jtzWR92yHOhEu6i16
80r07Fpz0jAN7//9qy3//5xui92/hQsDShdvfd34J0ZbF7cmdKUppDvoaFazD1I1aQtC9ta1wMw4
Qbueq2Za04G+uwYkgCwtPjwoGiof66tHxbFn8b9exBgdvVJ7LHLnucv77h6BPNJoBUCczJQ/w+2D
KnHVnY5cdzY679EdCTjUC9KrnAjS1Cqyr0nImd/PZEVhW2T/DsyyJolt1ZDKue4S2oWixcYhIFOo
BUqSjaX2v/GLGbdk8r+4RW7fEcfCBMexcPvP7eT564EQuw0CNI8ACg3Xh++OKHEgZUUBW6mt5roz
QVwJZZw30zZ2QA6wuPwyhZPcYY/YQkMCkdiTlYWLgYnrjHhgsmKAMEb3KmOl0wOjNyna51aDtB4W
hbcf3V/uzdNrsWxgSldv/v1LzJX6LxxcuN8kJhtobnhr/uGMK7sKwXAbmaCv4O4yOVdZXARJ0lxs
3obBQjbYEdm3VkN+5EMsMECinGmiVQvlsUjRBMS1hXBTqYM2TZE/WmmN7UTrfNZs5dbQZ8wE4Cgi
dRFqhNcxk2ThCocoYO9BasbNlyJ2fTxXRHVdqMoeR7u4oVXqLjCd4ZqG35FIab7y/EksQ+DpCOnb
hOYdnkrZiasCQlUZz2hUtmXTRYc0fw5nck4m/eY7mcShRkERNGMKRisigcBsm4YOsSN3wHiLFvdL
2M5jHdLx1lNlr/J0eoxv3K0EyztirafB/l3D41F694a3YhP38wmuBedE/pQ6zhl6GoaDdHru/iys
F3HKA411LMhMygRbhg0iLcZyl9zAwM2abTVeUuQH8ULCej3EX5ELZ6Yj023j8UaZxICptNoS0ZOy
ebMeurHLTnh47/s4PLuJ1HeuSoirSWjeNfkpmsifhgTKh5m/Ly5ZHY1dJ2s1YTdKizplF72a0+mt
SXrji8EynoHM/GKU+D1UDjsoz4d3nrD0vTAqQ+bQa1i5zeGSdQ2cUfHJamVTVkBrsJQk+I8Ij3Vh
kK7NzD2ZVkVX6ZG0LczpqQalhIO8+6hh0t8El8ScEmKjoRyAg/BlSVXuC3dRTPRQsCNCSHE/u2iO
fdkmjxJU6sAjfrwlgN/cMGIjUAqsGArTr6SRe2pEx1o0RoZkxtHaWAaiiDm0SV9oj3IRn4qFQ0ls
7wGUsHm/tJHaIhM4A494EBETIHqGQ6hGhrQxS2fIMpOhvXWDfkXxR2qVKZFsWIGEIHCdbZzlxE4X
8QPK6W7rQbF1G+hiBXJRqUTG19nk+7k3z262H0uY6PwqTTRE8lVhjdbNEluJCEOSq36rBKCLKxp/
SgV5aRYm/9rWnKNle8W2ZzCHoVrjDyuVbgYAmA2eOUK8CZZJk/SZJvJ3aTJcJu5H34eq+Q6LiIDe
zlzX+6pl7yxGc1VOb3VdA//Gh2EbbI3MsiC5xBSbrmRvZuVfQ4todp4ZfolUzSswAHis3cZZlzQ+
eIIgEDOyJKIs2hYzcTAe/tJB27ak+m4W5X1O2fhAQNsR6TvyMeddv0m7ajX7krjGVVhWYlc6pEgQ
ao96mAiAWDxkiTFtwE44eVfRTMbe2bodlFZOFwR8t2vpJi0rxSyNg2rs2tlPdNpOohBjJhu3QbBX
r82uOmn58iB70pVsr0OEQbI5eNO1bcnHwUFZNk8CU17PS+/M0BaZsPMGirZibB8bvfOgguqsEtpD
lO0KXSXH2SgY7ecNaQeG/J2w+MOap78N9Nm+hi4gj9JXeop7fWS2Fhs5vjhkzZs2bu/t8VmEBtzX
ef5ow/khq+iAi/jiOtg8GOGunbZ+t8L8cxrjQ954oNgd4WzTTmFbytdtOUd+O+j9LvE0WCiA9hCn
amctlHsQt2BVMvx0bRSdHSqxbVgn26oBIoStotk6txwLc4reUaY+ZmbyERmasYLFu29MmFnVIp6V
kWp3mTLvJUDKVdGTRF7Ma+mOROKgA3JMQIm2U1Sk4DAeCMuov5ceuYS5GR5qiIu+F4YFsKtabQ0q
rdVQQqp2zU7sPAYcjUuPXJLO0ZAbjp8D1gBDpg9YYDZ7XaPnU2/S/ndsoboztGg9iuhDH6fHwhQI
+q2pBEhA3GbCGILiX3E2ED1PdUcNVxub+Rb5NSEZMxBjGYgrmT7WmMjR1COkqVckN+NPc9EjsVVf
ZPKgxc5vheNh1RToejde1DGDgf1KO1lCgirA3XS80MvUHqBFjn6oFT1VhziHiQ2dcmg3Q0sWSK/S
b6Lpg8yqfuVNSaJnrygxF/GYTepeIx8hQPhPYBIwzFuwGpGnae+PIaJ4CKTrMnXwtoTxixitt5jk
55U+E1PQCuczKtXJqLyvZQKCE2sssbIihg2UD8PGzLunfOIh9PgOjjoOHNP+zcj3mInwlHpgKEvD
Wuu3MSonIkH1YfJgSfYo0ZLumftvw1w3z1r2UeLzWGXUr/600RIcgXxPiVBekw27DoneLpg2WwLU
XD8xz843gw7kdOG4RZ/4ibOLTBB1zoX9xZ6OiCjL2A/gLkjATFaRVct1O2YW21CWGAi52sQfosg4
2HH8EFV4z0gz76xyxDhqPk/2aTR5+CrZAIsbQJCq2vySZv40mBUBD+O36XRP5G6eBkvDn1eOl9zG
X9AyjQudMuOpFUSu/EYgra2lFZ1so/9so9kfu+i7TY7NCPNy2nQ8lmvLdgm1yuxmZaqeFzpRu4Y9
Ej3RNIvnxoEwMg3aIwgLDkV7+J0WVfow4LGTBejRsYBgoItnD7g4IFKDuVD1jWFyJOCTuSMpEZy9
N9dN7qFQgQ+q12WNew4FgJ39vm0RED49ouk1nebLQcOjF8mhNKAO9iZgRWxRmmO/ht/eMvcc7C7h
ey7GBU+U30Jr93PFpFXxW30b3LxWxacpZ1XsGuS5OlXqE8qjDi3PE+PY6KqxldkoiHaOTV0Gsaqb
OhYcImholLZD16L1yNqzF/0yvfx9whOBMw1SeyukOpSsyxsjHYNwrL/tMv2kDccOg8vGguVm1EAe
G0euOA5QWkTltXNThA98Cs78q5q3teb5ink/ZPt6Vdjju7tUrx2s6awgK0XO4RmV2WvTlpR8rx4T
0jUXYbUaa3GPZooKAiu1WY0+BG1uYINrwLAAzzkZzkYEupvI7l8TfX5xGp3xbALo1VMHXRK/dwNm
3+t9chAE9W50wdWJw1yuZWd/KJefuYPWbkWyPAm2vUZEJyCW6HXSmPkRFHVkLxv7bXPQxB0bcI9K
sdo6Jedln7KMGDUm6ZbU1xXbMK6hq20vf9IsSbZp0+9GDR2dbI9o0eCDqRwvdW/YSITGTw0729ox
9Kcma7VN1EX7zkJH1YPVr1vxjFx45srtX2Nz4fhiZV1rjnGZ89ee4EgjahCxIn1xRnYw8zzxVq+u
Los1vewRguO9tT2KG+VhE6Spwvtc7rJk/vIc695rFpC0OeG4luGcDQbfs4d7xihxf5ZNBHLesTaD
w9HSutwqjVbvbi/Y5JYXuzK+O1vsmSPiYytafR22v2BgohdWkNGqadpaIr2W4QitDaBHAl4T0+gI
t14FMfGQeusg0ZnRxmZYaHQXTYpVwoqXydNSIDdajCs0uPtKdWaQSnMz1j0wdxzQO3YI6GeNM9bK
nIrOebGjBbXYOhtCX8uQ9nBZ3Pqg0kfoeDTLmL6jCSnF1IcbddulS8v1gNiaJ8H8gphJKkEeKiRR
5UdNWjWm7jRZhi0eVLxPwv60BFY415E7U6aEeOd4nEkUDEftVGjDqxh51N2JXUfoTI+ZCo8hHts4
AW6rN4fEyZ+1qvtNu/TcRDB9Q4XHDFs5jqq2eM3g+LnxzPk26RguuOyMxrivOwM0hay5eTpQemZW
bmSB1K6fFKg2xtU1X3gxERFUJO0fVK7wgJbE+cDjekBu4tbNn6GzdggguA9H9HjKy6Axde291Wnf
ua1/kHt/0MHaRmP51i8zSHi7ofuHuKs3b5nMvolwQzqbdSdF3ZR0XH4qTP6EXv2S0/bxtI+rdIl/
IwKgK659CDzcv7l7BhjolvFbmXYHmcbyplLcZkr9ylqyKjUwwMSkrFDNwSHte9Jn5ELi3w6GPUl+
XmKAGHI/TWc+pWVyKQv1wIzrsUo/otxM10U/P5JCcJDDXSGTD6c3PxavZ93Z/7Zj/aNDMJm4dDgA
NAsXDVKOB7mTn7lT/pn4EoumvcxMXPxCULRBjziUDXDobIZwMkTWaiA8OujCG60htx7cWgqcb8td
FhsZEigl16anjrMbhVsF1XurxzbqpOLQuRGudic+CxJ0V6il74ui2+vUKitCX78IsGuD3H2hWnNA
TUWonGFmjiN/mAzrrykDT5Cxv5gI6Bu4ldeaMu7mhPuB/CvsN5wnIy3w2qUGXiq81FXG+1tXaz0u
Thip2JTGvPxD2fteStpIyGBHAoJw9cVGKY45Yapxy2sq+ab9+yxV0XFuZadGJ4+c3cadQ8Yfo8oY
DWB2n0EB2JBVQnGZbpVDU4VV/xm17940qDINY36yIENummz8rpzppS/iV/ru06A3XO26uOJgXCnb
qODOsgfIqsfJtAK3QFRVmeMhhd9E0p30Vm4/+dKaARK3DdOvFAFgTs3fNNMMUa5ZdT2UaQLrkS7Y
X0UC1UIfqrdmzh68qBz8zQALYGXFbE97DKvK2ZRi/Pz5pg9OS3pWR1GSXWpD9RvLVeTJ5favRNoY
ZocecARfGJ0Z4Fv3mDr9DFKCw1O3c5AYhBwb+ctUtaiQNevOsNVKsDegC0keinR4UnohEXcYsBzk
Y+yiYW9FfKxKaoei5ikoCvmcELVuRuYdiRwMNkB/M5qjyWN3qBfp02Lb97AKL6GhPQuHhw5yD+14
SkIc64RuwKJBnP3a01+QEl6LhYTCSuo+WXG7DoUUj+mFIfZXplmkOS1Xx+0ukSz2Li8B0THHAvfe
tvcAFEfQuozmrPTHjNXJ2gz1L5a4uyUleNYWdGy4w3IiI8oH4uQ57Kfan7PsoXx04G0t+sjoU96Y
b6xr+fcG3kas/a9jGX21cbKrIwtrBdKInCZPi5LvwUjL/2TvPHYsR9Is/SqD3rNBGvWiN1crF/e6
Co8NES6CWguj8ennsxgU0JmF6QRmPRtHVFVmucd10uwX53xno6KR2eMwvimBX4XVlrVuq6++szlj
mq5e50F6CGmmy4AE5ZQMFPi2Q1Qep6aaTpy0lzJbPqaiTtdcS0+1axEA5JVXUj5exxb4gcWe37a8
J+G7H5YDsXT5zBfiQnFUGmtfpb8NUMvjAnAgnevPDEKkkMtzJuf6ULpcFyR2QrpEOI5RIhPEeJf3
rhW8SGXfF+WvwZ4JtQ2S322cAGfEEprkRx9ThxvTYKTKeUsWnEjzi4eXbIVH5rqMPTWPDoYvSbcH
WoRnYw68Uy5jruCA5AvzuxZsi4Ga0RHKCxPsdy58XBGZ4/Pe6rz5aKBkG/aewvFd1PzX2TRdBJrJ
WvLMJESvrZI8+p7cPFgNsn1iNX/NSvFkz+m8GXuEzMLd9Z7z4aWQ15NaXJKUq7b1+6taGK0qWhac
m4jK7I+6atB4kD/pTK9EIHySJs2xXyFvfvvzrY1iPhWqQZtkq1OYyfe8I7oLA3E7f0yVxYsMnjBj
X1ZbpGNFo3odAmjFLTXuWEw/BiK8UdxBOBv6Q9aTyW5PKOJR1c4k5uG74+Qn/Fh2XrwepYOu1f8O
TP6R0s6vSQC0DgtITd36I/PN924IPuwp2Du9xaFJOIeSv5mXp6uRaQkDEnKRC4zicrABzDdyDQJV
rYROl/PD6Rq+qxqjUy7QBFUdY++q9piK2u5KTXA3K1QRCoE/2tdLnFEYNOpiE+3HRebDbgE4szHj
a91ZVzxqATOjSDUMlvFxqkz5Ow/ipEr58ADx91s3Tu4iGy42Wqk8GjGKSJzaaOvIeIZf3qUpkClk
+iGMeYUjCEVssBHReaqtmJpD3QeDHR4yUz1GMxxIMn6b2HrrUggt0fzLaYZwQ2L7S2GXlxYhYV9h
H4C1vO9GU6398AESLDoWZNyx/GmatndwTPFazVRelm/swtowD60HMqQqUAlkYb4RPhsn20lf054n
uCMldDsWeUhlBaBlWACyVI71SP9mn5YOe4trJntzDpzr6HtEISz+OfRrNg/uaCDEsmg1Fv+J49De
dXE9Pi+opXJL/QqGILik8TjcSpS28/wbUULyVBI6yEv5WJDfva2inHugT5LDFAIqn2Yre6sdh9iL
KsygT1sZVn/+ulFeEazDIXuA91ccvMDWPVZK71mMxtdS6VlAjcZ+MpmbrxKd/BYjH0VgtaHgpw5p
7fa5Zc29CYbE3FdB2z43dWUcwqSBh1TDRbQR0XPvQqUos6+Y28dCQ3b0Cz8++z1V8tzcdTFKiSKF
ClRGhneZguwp2EQF26bSdcPtzJaRsQk5jpkOOPZJmYqjGbeemvaRyLAO5CSXZsGgDjK2spPqRvit
YfMR0qQzYRjMGxMGZMWcZeckJVZzUmR4OoVMXsj0q1eQA+yLDTN/mzy0GdsbacmQFk8u13ay0GiF
Y4taPTOuBXqPld8L7yvivjHU//knrc6Vj9Zyw2lfHplTGX8gla9pYD5wtJSfZmAczLmNTl5HJB/Z
X2heW4DliVmczUhynLdEIbiqai5O7oannlk5o5biztJf/vwpadnJ0wN6tHys7uLmXgYmg9ce/My9
g+xpZ9o+CInyZtdjeZ+Xsnj488V3ppKWfIRF3peHyRAjdHFp3SAjd+e+z37D5Be33Dbex9itLtMM
TjFYsv7YoTF6Kjkf76zEevrzn/58UW7yEE7xb1sySF74JHlPxvbMZIFlm4mEs431l755gveZH0wZ
9M+Vyn8J2TQ71zJArA4DglG/iK7FqJKDn+tHm79LhJTxiRkk6yozyXSeIDYXBT1aVSHq+qBaVuMg
OReQxhNjqvhXJKkS8LY63p4sFw9djlEBKCZxymkwnfL45hl7hIJdlcv7kpy0LUqsbp3EFGlUc2QN
Sh/tr5OSYSHKRyOgQ1pM44bjEiF+KcJdgeb2h595XynhGTvHoOJcXB6jvoWcR95AGi39rTU6++x3
4ie7lzW7C+uOuxFZI+Ns2+yX+ymZiVYRc3YIFKTVxQeg5RWAZSNSO1C3LyD38Pe5JKEd8xC5P/Pz
PRMpzD0kwd+P4OmDob2onvFrEzJnQ7SxCWoG1LzYN+IwsL8EpUKtnhLHpjgyB2OITsNSrkFFIDWv
OZuTlkH07PaPAFRh9SOocawkP8FdDe7Rp4a1+aMJYu/kxY57GgG+8TAl4cb2OC9pq4ND1yqCthRk
otAOQJ83z1ZX2S9UHTja+5nAWsNfgcOJ1oUvjPvJVeestquDlJHA8erysJjBYQnI9gXy9huDExj6
OUl3PmSq/YQACQfZXAOfb38n/MZWqfDBDgmDEi9r1d4O04vZ5Ol5JtZD2gOj+ZY80Dxu74vKKDd+
DP6lpE5usEXfYvfxzyvXzvN413Zw3xmieejWCviRbQscrqy2KWuMlV0WN8p/dOrtuJz9pAV9K7OO
py6Z74qw3QOEUYc6cMJTrEXznTSanSHIo59ZXSommOe4G08B8th3hlmnMKUnbQyJva3yDRg4RIow
t5nuw3p4DTq4ib3svvms6/Mi69fB8zSMc/EfifYojnbArd/MxCRE5kdYjO+LjnOcfTINcHThb+tt
49SjdOIpYQYe1MwhI/1FQE+GMNGtRuWgXTdK46DSLL/++ZK75SeZqWid0JXjabyGDa8AADnCzsLu
AltqG88Oiac5smTWnScM4KD2pvUUB++lXIY9A/QM0T4bfuMBobDcWil23kjalz4TI/mHQXLIOrYk
k52T69k31mNiZpDpu3veCg51WQd3AqXuuiFnhgKUI3dm5oKhFfBqao+PPB0QfkuMXp7j0dFnS/7Q
EzUpEQ8hBbCcMyhXkEHwheVC8rI7DxejZOtqWsZ2Eo66pop5rnMvRZn+xq7pYO/LMXpuadfq9ezG
pOFW0SnsCGWm/9p7lvWcOAt2YlA0iPUi7G5S54uLxtqzr6FfRA91MAbr92i1nw1Do51jA02mk/ag
KjhPIInTrhQ3Eyjqnj7/2BcGbi7xkNddAi422ybonDYWZt9dfWSB6+3DOmsAZmjVFJEUJ4fvNxZs
QB0eN/yZZX3vpGLX9mF6q7mMHWXzCmJ2sXWkHM4cdJLsFOge7I7EbszaDZQ7abTjya55iUKoXzHj
Hb9zOal6osqB8Z8Xz3rkvevYTo1iNyd2cdf06c+aecU+mTKxr/H3Ry5KY9OQeCfkcLOi/Douxek0
aB6SzKzXQkm00hEHTOxrl/xDpxlKcQY4d6LIzsArzZqzJAaGSY5mLzEWOrbt3QQiRGo0k2Y0DWNz
Ko1xnwFvsjXFCZMVC4wUsBOAJ4VRJev9klLXB/JhnqVmQdlTDxujpn8j23XVut+FYFidBPlJxMVF
oNa40Ci/egaOy66eGLthBrnkC5k+ZGc3t7ksfxYzUIouCb/7Lnt2sjh8CztTkRUys/SOcrUrxrk7
xH2wlnLAx0TmwK0tGBVn8ZBfSiIsN62THSZHdpe+MckysUmYd+AcQQ70th7UBCg1eKeLIT8MkJxX
6MbLN4jkBjDKnsykKHAfsti8L5vc+SbVYZUyfavrPHquitk+Zw20w6xmatItPZZOJy7YCO1HymG2
eWH6Y1kOU4zBwXCsHI129bvJ0C6kjWdiXJC7fpyab/66b0tuOa9ycG4NT8qK+mC5cwlB8lgo7awG
+bwldJiVnTBftOXMKJqMBBqpogJwFsyk/5RR7xxS4i2PIfErMCoGeSVIGIV+y/psbvM7aRiXCHzP
nQfXZdHK6g6CFxosl5Z0guI/VNs+HLbDgmnUICydgNb+Zvsh2LFggtdWccqBkok3nqa5zWDdSvBu
uea8JZr4xut8LEWs/czztMXyeYbwhmWgpFGZssk5+VEIuZn3mnb36pWgnIE4Ni3WHQ7vaDOOqt1E
DUBFhcw7mOXDFA77roNTF2piHSFzzcq3zX2saXa15toZNBeWJt3ZmnlnavpdqTl4ShPxLNB4TTJs
TWFTTtnBsI40P28EpAf288tioesy3TzkoPZCkHse6L0OBB9OakSl/a+tkWFQiXlJoM1w2IzLfPA1
w6/XND+puX6JJvylmvVHii+VRdMUuzae4/ME5XsdU1/xEqXrXvMCHU0O9DVDMJookJy5uqWKk6lL
puHAKJRX0NyIjmiDUL6JoWbM66QW0nCE/BnjHab/75K59CGzKLfSJsbJbl+92QaIHxrBOmg6l/ky
3AoS36gmumNroTKeddRjjXLKi/aL5ieODiRFOcZ3eOSqXRZsmwB7mTWFyYF9z7bTETnYZWeafWbd
MfE5LTk6cGMhm5GsIzQ9LfkTtpMiE/G79snTQTy+q2/r7agDenKSevA/Qs7X4T1Sx/jEjCO5sGNI
cfJlJOmn9CvWIZhy8tLacSI3t8oe63U1srAL2lHcSlORQiGSfapjhDCQ/TAmgoV8EoYcHTXU69Ah
XQeTRUISUasjiVy5jnVEEZ/O2agJLepIL1p0jFHhOWiIkuxBMY6DvUHYka1hl7kOQMpIQvJ1JFKk
w5H8FBTYuBDAJQ8N6Umzw8AVzovDoDiYGj4caOJMeasTsc/DRpHBhJuOfQGpTC3pTL5OadJxTbEO
bsLG81jrKCdThzpNeqNrEvME++n196CznxoHSzGiXyyzOhlK6owoohxh2OYcQyS+5u/1pIgYhn84
RFwzbJcWVPF4BYidwpCVoD9E7Ugs43hwaRbXtUtQVUBiVa/dDX1DiFWt46y6gWAryDU/M5KuXB15
xegwutikYBnEwtOYc5mgxyEEDq8ZaQwOq7WdSYYWiT79apT+706QZ+Wb7r1caJQZFkRMvof4m3No
OlKB+huHaJSNnz6aJHalE8MImwyvWId52cy8YfwyGyTni8k6o3KSv3oKmmxAwIjD6errcLBJz64G
FPgbn+SwiEHF1p9YQtWC4jjzmhus0wPUUpdBDiOOMNAzPpxlKzOpjwHHPwnLFnU/qvVEh5flzsSe
uEaC8aIS3twg3GF93VhknvlQGWMUobhxi/XEG73R+9+8FcOmLTbuVBCcBtEsyGbAcHd22r03UStg
Ck7Qtm0QkzXpa56978hiY4b5lpoDJgX/ybLCGSmHS1xQA5CTqvip1ZFuuLlHi6LAmkf04OX4PM82
8pC5hTeCGyEjyExiV1+RpwCuKJ2W/TzibtS7JLasycEOmbrGtE8FscEv0YAr2Z6DsxSCUMqy+QrQ
VDLMgxHC5/ejCzCXkV/X6iA7S0fatWTbQR9M7pIUGMmCNIIBcklEUUmgMfhP5BGkjM2usaeo6+Ak
EJ3XNTykrgXOw9PBegsJe170bpgJAeRYdnQAXzuhzIKRuo2Isy3M9sgDxmYkgkvu6UmUwS1Wx18z
pE0Dk8kxHQCPkPgndfRf4hfvzsQKTYcCWqQDBtVhKLDjD/PD5HyFZnmVOkoQDN9bG72JArud02NQ
sozoCgyV+S5AEiNLwLeTTOiz2F/3iq2OY86P+WI9stvMtlWBGJSUzGPV20+1jjpM9S8ESjMeCx2E
aATW+6ijER0yEnMdlrhkLEEoBn+b5ChSfRxtHaxImgJyNp2sgoQWw1FIACO3xsZzXe+MqiweEbdx
foITSm0iHzRVlVKeFQfWG46d0+QuiAGYSSSkPtpgwtZjXuF0a89Qmh/TJktXnh8zL8n0+k5EUBR1
kCRilOXMA3LMNIopaSZQBwEmE3VY0v7Yj+w13c5v78nM6FjZeNMtZJzJpD3aTDrIUo6UgTYljN+M
H4UOu8Q5M6/bDIQMMZi2N7wgt2XKT0KmT1Im0azPvo7ONOxPkwGgQXu3ZbV2h0jzO7Vhs0JZQmBG
/GZMDmfR+mgGSeYEeVnooE43MX/UHgqkzFYIA8lv6LMWTS7xnmTc2Dv8aR6SHJjg2X1vEAU6kQnq
VVTEySJOVTzdMK/sZKN+qD4BDuP/UHX82S58PH5t/WaE9FOOltj6qijO4aOJGM2F5P1jDoxsI/2i
RXklzBX8N0imJny+3iULcnH6nZmP7CwryEs5+9Dey3d5At1+sYm1pn2+WM7y0kvsr8WIZy8t2D/n
/S/ck9jPfYOXJJiZngPtpbuLEGk05VfQmOG11+o8Xkf0zAyDkGhGe9M2PkeT8tzzcSMKArs3zHAR
O1vWly/FDUojUw2nZpBS1+oyU2htRMtlkZkJqTjZIu+S3HiYusg9qnSkusXI4YdInS0Lp7uB+AY+
NuzPeGTklYRXjn/7kDrwFtyQ2EYgl0d2E/xYDmq61DT4jHryqYc5e2i64bsG8Z3bFqgd9Czm7GzN
hq7C6J1PS3k4SMEYbdJ3W0TzMxv0iP5qH1RpiA2c8IzGdEmi6K15G7KYPFXStDdc8TCpmvRxrMSP
3pNkok4taqA09x+WML91bt0+FCkkoyJdm6VXAzTvvdUAFmbTNQNJwh2WOhm+Kd+0Lo1olp0UM90m
WqTFHNrt6AAaqGBaZIP9kSbsyGKjc8hEZXgyjfU5bSrcWyr8gQt62SHBfoKRKnYLaRo7VrkyCADY
Yg8IJvWGmmudkNb3Pyt/rX+T8juQP2l8sbG6oTDNv4HvvZooT0oq6rCaRJocprjg14CTbNnmaCHL
UNmHxdalgcHqZZzh5wB0mQuazDgjjlBk3EwqVD+Y9lsXi0VoaI5EibYIvv/8qP8/euGZFcR//ccn
kUhDp27fcVpXf3HKBHhe/u/ZC/fp56/uVzz+JXvB0v/Ov9w14j99m/BtnsHQRIrm8Qj8y11DeHfg
o/r2+MUHRHQjdP+Xu8b9T1O4WGgcYQcC3w0Pxr/CF8z/RKvo2v+P4Qv8ZH8V06PRYnOP8JwfQHj+
38wkfgEz3sEKi9zQww/P+xd2W3ITkK6go0ppTsuPOE43CUK+KW8fLWu+yIB63QwCMN7yPfWr47S4
wDTFGSz2PQ0ZCWxj+RxBL/pvHy2Vp4rr6n9Rhz3i/B76//qPf3tbEOOa7O8dJkTIsMy/Cf9rz25c
yPbw7X0KCbQOWQOJrHpsnfhBtsiGl8fBNw7/8ze1/s1uoH93OC+E55hhyN72r3YDoCwUoCloRwHh
3LDqTYFsrrYvMcwIBmqM80Gr9z8B0m8aRhbjXV7YT8HRs9mLLul2MD1yUr2q+ocPw9KegL/YIPTP
xQMFcZHgQe/voRlT17udgmG8AyiwU9C5yti4r8AM94icMc0sNPgGCngZOP/gQPrzUPz9W4sAUxaW
Mdwpfw+ccYH0ZRhvu12PKheZ6hGi5goXz8MYmMzzo8ShBS63qom2Xq0g06KYZlaT7V3yAmBsJd9Q
Dl2oPYSWd/01oEfPpLxZs4LiuLzXaPjHl8nr7zK4KHacPpZM3mhhxTMD91WnAsDpJKd55jrsGSWa
Fjh9nuAs457AoIvRwAxfUgvRU5CsvZFmjc3ktPgvgXL3A1DUYLJWlYe4HoAi1pA9UVKaI7Ppa/eF
f/3WBKgz23Pf0SK4NQnxfXOEuYSlO5AHTLoM+Wv+H0x54e7D7Dze+OFeHQytnojoZxXYa099xr1g
Ndm0iAsU+bMTbWcDmWE1/PyHZ9T7t4fBwyRkhhj4eIW17+6vD2kmTGEV3K27ybup/FgkGyu+ddMZ
UTxYSaPb+NEG4UwhkE6sYMj1L0myVq8ekMxwCxwP6U48gOtbqRdrQbTwrAknrOl/deGKXgVfPMtq
vNk1JLUtyUZYY7J6I8ZN6DyEp1yT9a4l2M9lX2SApKi8JtrAuG23uGm3otnN5Y/IuU9TFLxy2zUr
Tz1oTJa3NlJ8BOlTnt4VYj25D2b5CbRxAHTd6O8I6Gkw8DbtiurYgEXodjA2HP8YYS8edqq6iGyr
zF1R7i3YTCR0lXuPlE+5YR2T1I9jcJwZAoDQMK9dSkzRcawfqgrZ7R43X9Rtw34XwQ9qNg79skk5
vRLBc5NCC9yL7mQ28NbVuYNyEKIBPzVgNFhrBBgMxq2fHmb+Pg3Gc+ecybURAVGDGXad0ez1xELu
2/SBhy5t7oGmzeGtW37Qys/JU5weFz4lgmBSAn1xkmyW5jLXYm0gYJqoJJk3WfJqhrt8ulfd2Zt2
tsOQZd1/Jc169P/pKNE+zr+eJfrxCSkqGShwRZn6f/9vHss5Jv+xLoJ8Z7rnPHzz5VOIehiQHLkr
q9Q2Vt5CwliAdFrdMbXB/CXWqWDyGPc3ZgsPi8j3E1hJT3HuoL1qHVL5hheP8smYnypj2syt2FGG
IpsBvjStLfnmWYIQmW/s5GthszcdH9sy3sDPBclsblRvH2q6dTT5mJKNrc3zOhffJvIsNbA9LL59
GsiStnXJ801kUfbJvaILmwqyDwckWTsjZ2+wL7tnFyCd2pjOwUCIUcXXbPhAxWma96K6zuWT4T+G
BVSqA9vYPN+Brxw7PEObAJQDneBYPDCBYQ64ATrjaLWqItmyEjuJutQOH+3wfooeAxLb3QPWz6V9
MYcnR705+UMHjt5Fz+y7b3b6OWDSm5HbSh+wSrWgnIJhxc4yBfto9Hu3+zEjjW+i+B9+vTb5Tn//
7RKrJqgxscxROPztjk+DJEtcvyx3rbH8msu+2/qNwPpV2RbuA6yLUdMWJyc1eP5K88Hk2NvMkRae
QqO0lLqIpL6aw3wXjuGHH4HU7lCzRa4YD549ntw++iym6OKKuiP0pNTmhk+ZTsEWeH22H5IeMShM
JolmpcpUvB8r68MIDEhWRvIPWWgUSX+/r6mpbIEJxsUvbHNt/+1ZzjianTSF4o1muOWCIOR5NIhw
7TC0bnpHLjShX0Qxknk2mfS4M36OKRrRD3gMfLzmNM0ZUvGao79xv4DrksTdOh9GYt2ZPQk6kf8x
S6glfrmQFNsO47odUWQZ+TGJ/UfDkXBKLLAhlXEMM+jTob3siRyxiIYMt30e7JR4r2IwdK5XDzDS
oP1WJW8U8TRFRntSlIc2s7ZuC/H0voAejCOW1U0RG6g96gPj1OelT9JN4LbbqVkA8RIAtw4dsk55
o9D6gDNjAMAQkTPbJBwJTkx5SYg8BfLXkXFFvqY/PZtlvs1EHtGx6skKipuq5R8ZKvrEik0aq0OZ
HvsW9EYHo5jNJ1kB5DG4XbSxSHG474hOIVf5oxZq3Bh9E2zKoglXIeswqEbyKgxTnIKmxLwQGsV5
0APGILXcZwUbk9+BUZ198VHq4CthBtkN8+6mVl1yCUICsBmEPUaFKx5dEbx4sZcfWkQn8D6nCWYO
wZcYkQawuohzeqPjunYQsmaGy8fqyuNgGt6JQ2hHFx9cMywnjxLd1WjZl2qRaP9dwutIsGKnjmh7
C7b1IbZxK8KHZ7LY9W92SY7lbI/3g7QbVs71cPOXdliLZAj3bZsA1szyh0SYL7FdWB8Q39wLv6FV
7McjMZeH2rI7hONkJ/5ZEf750zwKorVTmVyMrKcuGdLvas7GnUE8yAch3OpYRKP2obnpTrDluWSk
GfMcxd9TNmLfbtJul8RIknwh2wvRSa8sDaNdNvZcGHXySwUKojMTZ6YRidoOrmfsQJy06yDM15gR
4F77AascmQH27sp91YVfUTuR8djVeB3zXd9k4d4iUIl0rJNT0reXSY+CoX+iiGNwKTrecRvJ8Zyc
Yq8HTKQKbl/3Yykc9NRldrCH5MUxldokQE1Xlapu7pRPG2RPaLz8LtzbkkFX7cZHt3Ln9Z/JRAkx
lXxKOClFCO8i/kCcMGxjBpUrRIgD4qQy3BtpxY6VUnJKiHopKDyqCDPEHF2dGa8PzJoVycZvpGsf
KxPVImCMV4mpkyBCu1p3LsIaYzgDO7zIgvsTYdQ6y5GwJ4qRQ+Q+GLXfrKu4RyO0hOFurBGPG9m3
H4wS5mzGHEHa0OS+27FkNGujKhJ5d0ittN2IwvqtzMnaZ9N4GUtdVhQQG1HMWtuChw2Skdudilk8
AsVPuaMI7LT0nsntbd6NwOGwafL4Yfax9ySwVjeRcKnkzfKj4/d0DhFQnop86lHJGeVTXQPHGof7
cOL4YeXJK+mU7hp21NfsZPmxnJmucSycavargOesbT6ExtpU/jWqjdeSPO6VzXoEJ5GznjIuz4ol
0z6KplvTKR+/96b1KXs8Bgt2CsBtWfYRg4hdPHJlgCY7JLYOVYv6YZeCz1yRi0VN3uVo44h37UbU
6XWJwKCM27fAJYIGrfSZ89raWkGgBeblpooLrk37OcOBw5T8bcpNKuMYuty3k0OKFDDLuhK/Wy2d
M2tL2CMlURMkCnud/UqQvKv9rxqS1qudm4/ZnpV2nubeHg2FzZtFzO2wALPz+bqOo5zMmplDUvaq
Z/RJBZg1zcZizbQMzamFOLATUbHJDGgCzdC46yKS0waCk1GSYpTgYegCK9vNDXg5h55ik7UMBbBr
rZpWYRcRfBfJ88ycf0F5iUMtwe5C9MIAx3YcUBn35yXC7SVaNW1MIllXKhS4dToHbJjXM4zngo2H
55A8H+SHA7EUA9Vo5nVHbL8HJzTeie7JN3NFid7JnioZk0HaHLP0z/8DocAj8utJIv/jHn+pkpe5
wetkyJngQl++cWxjPgT1sElty97Q2u3EhKLOAEYMOazd44k7pozI9/E8vlCSkNwyA31GPIUJdwDE
6hHQCHl43MZ1C/vbgRUlK/9sI7eNBerPZelR+ChxDTEvGUjW4RxzJEMPOLLB51gT7Io9Rzyxz/hR
KOUemHNuG9lHR4NkYZN3gdO/OvZ2w3aj6nuixK3naBI7kzh2ns0vV8XGpifo3PSiaEsvVAIS6t4V
qojd0DqQHG5GknwigoGESemYeJKOwqCFZLPKx14mh27w/HU2AfUoOp/OMS0ZSef+tClrTKZ9SYAA
ClP8cDvEbshtfTNFVYrl2efSCFE6aVycdsWzOllWRE8LCwArMi+ikYP23sVeZBhpvy54X1HC5O52
FC9kaAxHRtbdzg6afRUP1QrPWHRMpslju7KKetO+c+LIXs+Z5W78uR9XMrbxaXD/0ngiZ/AuVlkv
IDLZgCVGYO4DJ/rZocXRg9bwYKfwzpJv0yqMJxKc6F74WCFnGaecfvGhcCefdMzQO6siPWeBvQqM
dj7OBezXqFusEwpySzOTSJiarOQ8BF+hcnLCv5foPHx51CAXA+Hh5c+fqLMxshiPvYtfODEHn1N/
i0cPRyeO7ZPboMGZzGY7KQ+HaGjcUI53Z6zJz0kuzGNRd/79ny855ep9TN44+M+elPWCOTrnhH5U
hvJu0F/+/OnPlzYD0WqiqLWX19bpIZei5/2NYNQy11lnetsBh8FZdvGyAetC1HkO7nowMThTBx3M
JiInVGXpperYjM/OvUh7sXEqBaOz9uH1NVDPkelynKmqPBEMznE7LRGLr3bZiraEluY4Wy/Na5jT
frhzE9aqZQUFcpVx5d4l+kth9nuRx/UlKYEtTG087T3Zsu33mnNtTnSkYR2s4zjrHviLkkIWTog+
hnBtgBdZk7AISFIZGrEEp9AZO+gMfvhUDbFx5zfJOTMIxTTr/NcY6timPvFXM4OpQyYtZMW8nkR2
Fc9V3i9Q0NrpPYibq2U3W9y7AnBfxfYvLM5k67G5M1tUz9hDr3HigrBppHXH5H245zTC8Ej4c64A
59TUPDAF4OwRO4BBePQ/Cj4DIqRIrp8NjupQLscUfMqprBSytsn9mvtEojfslge/HFHfYwJfiT6F
D5H7CEmJYghVnFMtFdzfLnJdKJuctAZ76dmvso3L2pBMFuNCR7dc/MZBzlGQGZR3y32pHAzkiZjP
85CjgrK6K4raCw56yi9pfJQQUQ6jioO7sun9u9w3q0OW2T9H9e4uIBtoLXlImubMhwTf3MjcW2WR
Q5/pK7KH6pm7Tvc8DopnHLh66rbjplTN9ARH/LkH++0VqOj9gYnJGMXOLuMqSEmwQ0sR3ld2d1Pt
Eh8rRmKU/SAGMq0Ud5CM21o7nmoVeTgxHVMpaouRrncGR+dH8UKigPnKrgsVevKTZVMMXD09GOrB
YPsARMPaD1q/Tg22d7HiCxgucajCTTubv3oknIWp3pa56rbjuDJM+RhqbbyJSF5qtbwdnaVWzy/I
6JOiPHbCZmkadTTncmdJIs5AvTRomFDhT8jxednXHvL8Xuv0F63Y95HuL1rDL7WaP/LKb2wp9RbD
YLtce8SAISOULoND6NeBD+NMXhIMAgD4Lqpt3wWY+lUrXQRRxNHSpL4tU98wjmJzvGjHQfQeYD+I
mhk2nnYkYI1mAKXIPWT5ISebMN7CaLb9RH555Ay/Z9yG2uHgYHXoteWhU+8+IBHthIi1JyIS6TXU
LgkLu8SEbcJpRbw28vIiJjac2llRsRDttdfCtuTFxHyxaBdGgrJ4wJbRaAmT9mmIXL422rlRJcNj
zGfVNUA4UG18UKBqpwcm+ndKvhMPSsDmaTpB3UWo8FZgEeGsZqmNaaQah9dYqEuFmSTBVML2bJ3O
+CqcGLeJ1175bTLzmk1iAFjhcg/RVOzKusOpoj0rRmw+jZhYRswsi1VTNmBvSbXPpdGOF2wJ2xwL
zJ9v7WtXjF+SWNREqwVgLs5W/RNpD42pzTTOeLGwU4AhbH4v34lt4bnJUB4PrXuSVPkLthwPvzUm
HaXdOgTnXskEQFlQvMTYeTJsPZ7295DOy0STsxHjT+pST2XG96gdQWX5i/oX6TpGIQxDGdsroAYv
woVX2ShwW7DVUVGT8bE825a2IRafg/YgEe+ztV3jG4OPsS60TylbPgW2JXYsH510nlAmb8YOkVLZ
dK+2m18b7XgqsT5J7YEqJ/nhmNUFacR06rFJGRT+qyz9IoT2GmGjwpdysLWvioX1RNPw6VjQrojw
xB+R9G+4TpKV1L4sfMrfrnB4kb0acRPZN1i4ZqxcprZ0Ye0KsXhlNt/FpQk3ELV4mMDKpxlDGEjz
bSCiYOVhFau1Z8zX7jFT+8iYWByWdvkotMNstP43e2e2HDeSbdkvQhkAdwCOfoyZc3Cm+AIjRRLz
POPr73JW3TaJyhat3tuqrIZMSwUiALgfP2fvtW99vyThATMnJUumnWi+o85aTMWRtqhhVVuWm0w7
1/TnVdrKpijV7OZgprOFydz9WeZ6WPtQaw9chxnO0K44A3uc14znqhp4Ajv/niDdK8OVR3w3d452
1i3aY4d697TAdCcx3yWY8ArMeH3La1hpf16LUS/LyOSG7XNbsHtHOc76AlMffrZrS7v8UAPghUVt
3CCwwdDwUGEItF3KZu0QHDhTkI3hnlWd3AgLxWKfUd5EGAtrDIZSOw1L7TmE0BZrD+KS1cQYa6Mu
9kTRuZtuRkWIbXHU/sVVoL2M8UyPNc6f6KqDmGhfrZbSUimWjRkl5mzWM9pZBgXsp3tq237taN8k
SCy+hsSvoz2VFeZKX7ssZ+yWPrbLDPsl21qJTikBnmDfjNqhyeT2fMCyGZJgQzn/AcUYH9Qw8v1J
CR8ZWkNNvJ8Y+aCRSHR+HtlL2hGKNdTTHlEXs6gZuZeYoDFbYSPNtZ8UZvGLZxrvVmy3mxB8x4r4
XNynjCUM7KgEe/EQYlDttVM1ifCs2tq8ql2sPnbWVvta/XITTh0UXTilnkHwnGuEOX0VG8GVdsVq
f6yNUZYlcTvNNn0a5vKIwdQKk+Q+1e7aXD3kn27bcnn9/NEDgSCnrY7KgUXep+FFC0acYQoxPawR
DuKSXRy6Pv789owzlDajTelmDudL015weifiWgHewLicJXsb+xWnfoYljjmtndg5LbSPeNGO4uLT
WozFGKvxjOU4Z2kqsCBXaP/clGaH4T254/zsYVVGcIY7wHwusDA7wyVPPdxZ81aWXoLT9zkuzNuk
GK5TDNASI7SLIdopDGtlpTiyGe5YSOLCFNxUoF3Ui/ZTC/LFUtyzStQ/e5GxbuG8RiUNuyZ4LJZD
08J0ldoUh9lKO7ZTrNudzcHaIZDOwNRNKM97ol3ePTVjm7aohjvah0H0oYryidd0JTCID9opHo3F
k43ICNcL8nb57GIpF111dFAPr7wBmluDBB+csDj4GNHROCbY0o3Ff24Vt39XYFkvtHddaBd76E+v
A7Z2R/vbbe10nwY87+BZSbzFBi9qemZ6ABMiUjYDqDoZlvkG63y9L+kWkBSxRTOJV4yjSVi1bwDR
7pEvnQKzQm5KCkUc4q01bz3t0G+xn6/p3z8amPcr4w6I0LIBn83kDXs/MliNvHZfSCTknmkGAA1H
XJTbCjRAqxkBhaYFSLABAIHgB2R0OX2QAo5XP8f4eprJrjTi6mxCfU5aLKKpDB4B7eQtaSNzMG1V
IB/wAiLqogFro0Y3EgrpMa3oyZCdN8ZMahAOHefRvJnBILTgELoxOJ9gBmzTCjchgbiCo1furf3k
JG/bfQmjqY58xreKyqupYasRWk1/b9oNzrBiAVCHQL3KmQToSJDo1TYLeWbLxwjGIQPnUIF1KAAO
rhG3DAh2qGs0+yGgxb2eyfhZWYAhJICITpMilGZGgN08JjEQCWASDVCJqM3mlUt4GuRiLK/V0F6Y
PA4RKIoJJIXLyZadJ7yBHd/vc80PkQ8IROwryZFnY0nmGR4hlZk7b6x4vrc1+0IhMZdBcHCHzNgo
27oL2fLXBsCMFovP1tcMjVnTNByoGpquMQQtkncv2tXx9F4k0Y00uxO9ngyazNFpRoeraR1LAekS
mOZqqS/r+rTVVI8evAeyWsDTZfAQ4ONZmczGlTfepQFHXacdx/XoiWcIOnINIRLvvCF95grhaRVX
A2AFlH1VdspLEK6HYcZgXY8PZd8+eiZ86iyAxWZPxd4YKxjUBoJlhDDjtjTgnzfovYGbCE05UZp3
Ej5Wmn7igkEpHXWhOH8zoxhuPUAp+oYFA81CjUz3CQEPycWdrJ8egJWGXgW5U2ANSeLlFEErERiL
RDYbajqLBabFAdfig22ZiRveJyZz5IBouFxQwfsgbLY8jT+C8KcE/gI8iyQkQ4Jt6vad5sPUIagL
BraMPHb0sMaNBCVTeE3ICumh7yup2qSFNJdwkrW3GGeoTPFvwqRZNJ2mneqTyUs/hmBCwd+g/3Ry
3Pj52zLIx9Tf56Wil2NqzJ4dnhppdEc+w6tZH4A73boAchpAOR7AHMzYKIZwowDww9SiqToxeJ3U
hwUzauKOlO8GSsi10iwer53vxZQkq5HGukctYLgKKz8AH5Rswxpz0W0dUNz41XyPXLBO0dJSjzRj
Tfvfsyk3fR57k+k3M+RNAzCoxdYFPgi2CX759sUBK5RovlBSvOViPtoeXKsB1nrVtx3n5v5KS/nX
KZAiCayoz3qin0F6TMldD8woGqAa8XOiqfXog83uedaLexTLTNpAIY2qoZQzjh4E1lOBI9Vof8yt
txEoXcjLYtfqHVwJDfPgEdBSNg60tA3xauQdqYqkT4FkMjSbadSQJmBNiz+cIhX9SDiMneTi3PXA
W/UcyyYoTyFZ3+t0XjLk8BV2AfsHtj9x0elknCw+ySRuSGjJ16bmRzmgCHBlTw44pO4Gu/x5apln
LtCpAS07ipdnZxoSRlXVXeQzbM40qSrWzCoUd5TfpvsaTs05aTovDi6tfRfQeEc8+kQxcZ/4VsN6
6Fjr0CaQATtDWEJWXzQxq9bsrEBTtNq5ORIddZsvFb0kN4bnkeY/Fegt0HcfvWZx2ZrKhc/tpO3M
C6xm/SoQ/rAVIa/+TCffsGEfGJrvNQ38Epr4peXz3bbXHLCllm+DDElBg1fRFJtAE8NKqsKVryli
VYjEcIYrJgCMzYDGFk0ck6DH0DADvEgbYGGtR3OZh3gVgyqDN16sCk0vc5rhdkyDHy4FItLQ6WZu
m7d+Ygd2ZPc4ZXsUM89LnOPi02w0WqcXRJm7tPtTFlP6yaMmqYkGpprFGZ2oPkzO9QJxLQe9hh7L
2nOx/THRXDZPE9qUgNVmA21zNL3NAeNmj9Z2jPlDzdY5OmVvXIbKvncbiy0BCFykaXAZWDgHPFyT
BE8gxTHfl2O9Y+lih83g12iqHFOf87bg0vsorfbLIE6qMIDWy67ili68R9n1B4O3ZsuCbRA4yPyf
DNcoldxksHYSvB0s0h/honl3gO+6GuicIe8LMuymiO5Oik4mTu9FXB1NG3Ok78QcKsxZrWhQHCMr
fGyIi+o1b28Ol6ca4DmNSeut73SuguJGBxZ+zFHtF6ci5IZRdZ34hBVUt0EThzvGOCuVYk1DzHrq
9m124tkRHEDTvq2yyF/nZXGETHIMSQLaeul0nWDFN7OKJCaogl3EBuS2bOhhk83bVgYocC08BKNH
3KGTNMhik58WeRp0K9RFgbsEzNIu0zRDE6xhq/mGDaDDEuBhQHopXXJq/hoYIl7J4rzwfuQx9lPm
4WdzipgCfGL7yVEEqDj46WsxM+zKrXA3oa3o/GyDqU77CKgTClxzuFI1oVGzGscGaqObvQJdhECq
eY4cn/ItYzh8k/FpXVFPlNOTa8KAxHv85O9jsxDrHKVwD2wMQbx10owWZ1g7fkvBSbqaKzkjN+Y5
DYEsl8mm1fTJYUAwQaOWh1KzKQdNqfQX3jFzqbYVds89fYs36fgfSmwLjbicF0YWJeHBK4KQw61S
h9myLqihsJpqRObUFNykhu12yS5NA1UElIG8vpqJ+F2VkZnfOLHcl9CiEIDw2kDiHCFyVhrNCZHt
2ofVOcPsXDS8k7CgazSoF0gG2h3GXHFsqqY5nUos1dH8ksAATTUM1NJYUBuElqdBoZVGhvYaHhpr
jOhSdbZuCpoIsjRkVONGBYutaOJbT4NI7QkVOGQ4yWExx62HgQHtT2i8JA3hK57GmY5wTUstoQ4h
nZYaeYq34c7xgaBCNhMXNlxUUg9i9gcQCrkEaLy01KG55W9KOb0AEbyKk264GvpggwpzPp3LKyyE
mJh0hoslX8DGfKBUfjU0rLWJwbYu8FsZX6Ua59prsGss0SUPDpi+qEp+WPDtkNkjaujslxmJhBoY
aaaEjR/AZlyAnTq23MBzmYlrMwGW3FFTjXBmFbxZ5bvhJjRzyDAqeLFCcLWuxtOmc3DWhDXF6quY
S/C15rCsjdlezzGNCQcnxaxht827D/m20wjcGBYu4fN3raG2Fu5aH1Zua7VPJV6dpHlbPO+uKGGb
WGj4Uxi7pYbtlhq7u7jeLd76V5XYT0LUBy9CyIFkYlkhafPWVuJ1e8OYTy0PrZ+Njo8ZEGAeOr8B
5DJlLPdRu0qq+QYF8gpbTrydCqBlsIJtI77DLGwwv/zwZHfTheQFSeDNeOUCHAAY6MEOszAdJFTa
Q5171yaeS4weGZ2ndgDE0l3hv18JKMapxhnHGmw8acTxohqO4ZrUZy2IDsclO+3gLJ4hy5u2LEnV
arC74ayqbJ6Wz/8ZN/3Ca1ReVYmbUdCltLfatPtRmRdDHryFQxQT+Dy0+yJpPqqpISgo9vd2GKLi
xNoXeRhsfL7pAvA8KbznZGnak09D9NxSNKMBpHdcxkdk8hAdxHTpL517EvQh9D9M5Nuuzj841U6X
fSpJ/amGA3oVi6RBmgWBmtrzmT3000fesclxkA7PVBE8YG+zNljxwCSpODzt8FOuJXp/PyxHSJX+
i4JMdggj1Ao+rJqxYS4J3eFBisS+uY9zrDtQsYutV2b1HkTDe6vRFb2V3S9T5Z71VQrlMybsm5h1
JsAuZg93zOeVv0wxfCml0MGl/l2LZGUuCoK3aEOQ64o5NXPyG0Ui0WIX3cbtnWXrI2veOPIwmNEp
mTrcyrJeyBx0YA8PSXKoJWmxJQXH6LDmxR+Ji9xPZTe+uzGc+TTMzbMAdhP4YvMAUfnEisyV6FBV
jISE7KoY+7iceQtcp7EOfe48dgkRxqWvaceVBUFe1dbRILLQDOtdnVfyfmk7IErTHbmF09ZlW9aE
koqpT3OcjVCsplG8OTlVgp1H8A4YZpGwaGJ1wQZ0GEgSpKzPsochnxCZ5N0dLm/nAMrJu0MQels2
bb0nzk6dzhQJBYq2e0aCVNal/aScxLxkgb6AupGuycOmn4+cLig5yRf1a5HNFGAMfbaO9LS8sX5m
0HoDg6iiiU7WUOU9EitLEF/PaLAtKn41d7msAsJq7JhmltRkfJr95/jpN9UgxzMeLnq9DBfXZnpm
OxRQLpZnlKvDg4pz+yRtHMZ+LulYKH2m4TBzurujcZagny68zTLg0c7NaSfMJtp7KrXP8xDwF7LI
2RqMZ1nRtVaJSq4MVHaORRWjJ9vWApEFAR1j+emhadOLYRHjNuxsdx8u1fDYGT4lfturTcaAd7O0
mH9akpgtiIA/+lrn6xp+uG9Db4NPwr6fBxzyilP4AMx41ZNAs5TjjD5kGi9rAyLZ0CYbOzKyQ8QO
dpcEgYPUzrnJKlVsa8+q74u+JxSSacJGhEiFJHf9TMX1dStwfQazTXqSEZvnWYIsVAAEEWJqriRe
3c08ig/PHSQ0IE6RSbj3akGXK8L95428i4lRYJzs+2ePGpU2qottTmX3RoznK3dr68qo43RtGP2t
KfzmqqbdaFBuX5WDpN4q80vUH/q4N5fkymGMqWVhb1tVlYfFY4Wg2REfOAiTwY5t7HxKHqIJwEMK
BUYs4m3G/vccx8tVO/OsLxNU5rhARjoZbXwjeIZbB/nDwm5y4039B8id+HTAnNdlsXOylGXHhpA1
hx6aAC/mJjXj9smNpqex7sXGT1iQoiCjG9ZMPMFFYZ4Z+aec1tmSQAPtoOW7zSXv6sDWtQqnSJwv
aNVGOhtrGKTxSTX1m8EQzpVL4N6u5dKMvCRfJlRUztTAq9ipflYWbJSPsVPbOe6WAwi25RCHaEXx
ihsS1ZHZU14OHgI61TdXqTTF2RyYyRpJR7AdJTtGjhTvkicKPRhfyh/EcOzNZFqZ5GWVxEsNiHCR
/4SbpjO9yyI8ieMAqbqjgn2RawF4jXqKEOFwZ0jDRAJUvPlSvcIqHO4q2AUnzMdX6ehaK3MgXzaL
tGsRQZxHZM4qx919bzrkBQOpYGuA274iKTu4nUl9Plv6Hw3jQ98cNWE1O/FLYBt21RbnGUYis6Ey
NCzaJbBmd13b9WgAaVgWUWz9GAP0Ayi19twun/SM+UerelowffgmzP6a8dqV4S/5BbL0jlGnj8tx
OTjlck4SS7KmE1Zd0jI7YL41NxGdOk6hgjYjyP0ehMMwxsmNzPvkZg5KBLEWp63PvwYHLDgUQfZu
VG55Kv24OkXv8Gh5JZQ1Vd9NqW/cL5aXXo5N+qZulmAp7ghtb285LylrzIkXIUC5Ht69mREVDpJN
MMpLw8UQIefw3HGDYT/Y83vRxs4enUa1NrzCv67Hxb9eXLNGBEWrvEuLea+WoF07qeFfqxzxjF8E
/Wnt1ACFfHQXnpwuMx6xtugGmhoIwtYu4pVApLvATG00v1bw2IFdp5mGVe3z/4aXVuY+ho3bHefY
ry7sqXrE8QzJVYknNzGWTdSNLp4NIZ/8DGQUgcUtyDZgzzmitwS3+QAdVZTi0ARJvGFsGEIwatQj
FIty3QSBAI9EvGqZFyTvEgV1ndnnfo/EKJqbbL0AVagHSHqZYdgEyEUkQs/TgvP5rqRFtJrqjCxc
L/opFPzk0arkOd4PdwfypeAvYLBdFSxWdG+qF4OYq5V9Gs4xRwwijHtrkusMYIQfoqexEkn0KF3P
HuDTiiYJJXPVn7bWcir1u4fzf9f7KLd8bpYQ12M93hQOD5jl0rjJo/yhxCNLMoN5LVPP2C/YQGjb
duhWdKeFdnbdkyVjGnTv7GQ5kP5KhV1bDA+zmdQYD2q9WT+UyRVt1Gsr0TQ30tS2ffU4TjRa1IQN
V6VUrWYfHpz4LFpIiUrgjKzjEUGNbPtjnMqLygtQdiEdGq+CfLnCCHIXZWRWBCbOzuA+gxiaD9Nt
7HovtclJrrJKuKo35hy+hIHDCBazQD3Xj0h2IQk715mZPKaShCu0TA8jsLiO6bIOUHjylH9nZGjx
ATT87Bya3oYx7eRMnKSXpIdMlOeEAdwPOQMa8NnXmXifYQNwLVX7TOPKOgvsrlpbToeGpQxeoBpf
zAnkgETYxdof2jc2tLdAgvOhVXESMgchE29dTPSv6D/Yq0mlt0br3yyGOiQYoFZ1jPO9CdkwTdWu
MUgj1YwYCDXTStAh5xxxAN5zV9GT2FTR8JEA13VkhlTMIzswrbGp1OKjH8zXusYQafI0dVZzadAQ
71qPjjqlcpJg1eYmwjy0CW5NCyhGdCzo761amT04nX2xULusXRMlcpz/W5L+/92E37kJfdTo/283
4fGleMl/txLqf+A/VkLP+5fl2YzSFXYvk0Ejf+t/rYTiX6ZjCoFg1vFs23UImPmPldD/lys9R9K0
tLVrzrVQ///HSsifRzuWqYAULroqgrz+q6CuP4T3/qe9gP8grEu4Dpf3q4mkcDy/JSNLbqXLsR8R
Dpx/BxGiTbxw7Xu8h6H7IY3W3FMy4bVyZsIEMR2EghiNuldXPorAtTu670MvkrNGGwgS/PSEgo9b
tLKnhlP9cAUCT8sbsm1qBPaOOTmwIYxmqzkY0pUblo9E2F30UUV93LeQqAj+ALYM3Lq3T+Sr0geA
GE3wqsip3ZAxGqhiaAJn1NLRMEbrUtJGDkhzx/dCh8oiiwQhs3tHeTB+E/xjmV+dGa6PL9f2JLMg
gQFY6FygX3w36PUcvp0vtqHAeZ371Q08LyahnfODwyvHQGfni+4S3vkWnTCazZlLI6kmZIfct5jg
qP3H5TDZdJ6YsdDiDXFycc5Kis7CGIAp0lpQ0tQBylzITD2UsBlQyCpS6ljTdipD8R6aFscYwv5m
YT2QG/xuK3rtnrNP3WNpDOUZWZObRFWAPdHd5zniIEONFd0J9AYBc4J97XY/a/oHFvmgylt2c7YD
u56xovbP0tF2SSrwna3iDRyCp7aeLpc8KvYJzI4kHyTTL/Its8Z9963ltY2JJI+Vj072vE3rZ7sa
DKxA/ZlQmNIIXsUclNiPQTolOl8cNIifPHZ+kG4JQAgwn5pejr5WR8gar85Dse5Netpeh5m98eVF
2qpdbxp3JuwFAgwl6qL6xiSQ/EBr1qHFeUdnvdu1E9bBae7eXfOYkCNWeidhm22jnB6hDKOX1AJU
5li3v7zuxz8drtrX+5tVR785lompU3q+b6uvD4TTULYDFeWBKGO0pLGLDDmMrlUUQn8pauLUsvTR
jRZMS9WZ719PpB4T1ab9fgZjc7RAOPTcZA3otdoQPA4qUUEMmIACQcYwNjXBGUDju+2QHGVq9eeU
TKtvvoN+z391hyIkZX1y0fLgKkOsr9eJXx5qTly5lmBZaO8ZA80tbZrBlYdG1S9+KW5ochxifaTs
soVU4TG8rsZ5N2X1RzzJcDMBZ6josQD9RABE3igCDSw5Rbsti3dk2Y8jILG/X/Ef9jfX9wjd8uCf
Sn51S4jfr7iMqi4dJkVrY6aIdM1nI1k+Wo+OsxPzWprFq2tM/aqAhCFMpnolgRJ+1MTf/HJ/3nxP
OXSpMXE6ron69ffLgLAf9F0N6Ao1nru2XfVE4XcDTO67D/r8k36/RXySa3sK1Ahmnc+IwV9vUTWE
hbO4HSZOHIdGocI1JBhUs80zx+mLEQkeBHc9trbrS/gvXA2RPdgwo5NZjCwbMLZSCDLIP/FDwvtw
/40b+Dn9n/C9/IcXwfpzZaTuYsewhcPPwSHp998i4AEKq6rvtgu5P3P7IyrFtM6rutqmEKBofZkk
dIceeb74+5rlI+qIzbCWh0LM70Z89s0D8tVeywOi+Deue0B87h93piXRNQ2Gptu6M6UsqE0zKF+m
2n1aupytzg0ObEid8tdVUrK//98K4B9+iT93VVYCEwaAK3To49e3KTbG0Sz6GP2rWBjddmW55hFe
sEXbywrqGYZLiB+5K74xeVvaTf/7M0LXjsLAsmETWOznv9+BfpJtWwAQQciGt3Gs90NfP4RFeeVZ
1S6ICI7chu54CrzvimSsu79/a+trIp7r8+mupG5xJWmin+73X55QDx5ICoel2VpJedWP/V01kj7G
NGz2FeHp8i2Kl5vALx4sg+gHelRucMSN9oB1Dq10s1vK+ptLsr/iB7gkGwqIoyiogDI4X9a1VnIW
4nEFj2CZN+CI6RuLrUBFZE7NM/q+ZxH2h6hDYRpPV67RXxgzOc0YIkD76ad4RO6HDnIYqjsRX5Rk
e/sZOLeuf51bDmEyu8qMCWdqs+v4xQugVZ2qv1nq/lxifv8OX16rDmrNEIR8Bw8QsV34R59UOO70
4Zvbp5eqLw+PjeHUNvGDWYLN4PeHxzVysCb2gr86bB5UOd+obDm1153sDiN5qaQan1JtvEmU7jR5
NiYjH3yJzMrXpTW8Zgue8tD87on+x4tiP6LmcqWwvS/8CCY+XVLCgdyCzYOs3e8XA8McgL2U16uz
pxu8kYcsKp7m1DvKwV23UX+H72bb0XatkfZMxdEYqqe//1b/8KRjV6Vm1pQJk+f995/KLJMsZxCk
IVLEKC7lUy+si5YJVTO1279/1D+90xSZGmLB6u94Xzc69Nm+WeNS2cZppUPMWw6RhdKqO3QCENVW
Y+wdsnogCoqWLKlLUbSJFVXnN9fx53qqbIFNV1mOcKVlfnk8/May3CnBiCz84GjhLYsO4XTnuxeG
mm/cqHntpHc6ROLt759r//Pnup7lOXyo9PTf/2VVqQ1CckhGb7bh7Lx5VfGcY4RhTGle5H39ZJT5
1TxVV2NQb5LN4gH4kskzq7K1yuyA00VNQ9CMGIkxnPugj4XOq3mwJzRjf7/OP7hAeqkhBZRfRypp
KvHlNe2Bb5t1VzfbIPSPlhxeQ6t6Aq9IcEOwwsCNLo2g395yj6EJjhX10n1jIphCArpduvYnPeJN
IYCj+N7RSvvXeGiM765R36Ovr7j83A7pYrNBfymayCAqaxtH2ZZO4j3GMiHMm9myL2YLy4hVPWDN
nnFel89NPm+C2NtoIOXffyfxT8uZlIp1l5JZ8fb8fj9ZPfIephtvtFn+bEZmfFDAUKMwbnLr9noc
LND1omYQXLRnCIR2ZK5dhWil4I7Fa7kM18DeHEbUBGMNibWrQa6SqpKtJ8NCyAmLYEiuKYTc9czx
m2FLQJu4AWqQ7hez2oNk8gipNBnAbJrQWzfI7SZ7ISvTCcTm79/1z8XLV8QQONSGfE9LfHllTFV4
EUJaC8ucvHctZzopQ+bkvmJGMzMHGIzxuxpM38Hf7zA7r0tpjJaTd0Z++XXb0XaJ5cssemVuxiiK
0YSzvIREvBqFGKlFEO3Zy3id2860sfPW3yk7Ol+qGlYLlsK/f3/nz3vNusUFmegpbYfu5+/3OklQ
o0zMAbZZNJx7aOeDNL5MWw588SPc8su5aDmp0U4bRqh6aPuLabpML3NQFLbdUjqZ8dMc+mBK1JUz
vEdweldlMiJiyhzcDFTzaM7OU3hzEyOfrm1es9pxGIGINV0Gez0KXBnRz3xYTlTcPUX9dBx8hZOI
4ZeH1mkamGyzNpgLUa4oO++j8Kpq+YmQKzKdGdWwduv0IRqhN1bdvDFQDC4heXseHue0OUny5AE3
+vHvP9sni+fXm+gxLRMUcVSt+lz5ddNbEtsWZYSJLcrQM2ck6FmT+RD2LmgKScyogfmqrlS9ctPw
jemVc0Amck1iuh4M+P/tBvTvq1GWAEZB6+mzIfLLAhzlXYI3kPB0fENMZxTY3QooR1x2PbLE5HS0
Onu9VFqgRbDtZhmxJgyqe//7j6Irta+/iUS8qUyf94lj0O+PEpxdogKximE0XpD3VdGrJ3Ocr/We
OI2HUiKQrZdv3t8/OFJ8dUGjx/UoZgUHY/2C//LVpwqEpUNy1RY5y73XkHnuEvElJroc6PADZAOu
FR9m2BlGPpPzEPES/bQ6dScmHxtT5swoL1Fgh+I6tVT8zctuf33Z9eVx1BL6nEHauPzymzgEbCSd
Ao2c51hMiM6N/fAmm269JthXKS2FEUgDrQYSkZtSbFIgDWQS7Ig/3jdmQDd/uEpmJ11l9au75C+I
9h87cv1wyNrJKpEtcFBx8vfb+LUg55I5wbLsexIsGByqL78ofYy2CAmsbVMD82yabYIplCfw/J8s
Xz2qmADlaVPMkf9NFf1HHcEnK8f8PKj7lhTel8U4nY2+y0hm2HYOHG+sl4jE7PypekPidj3nrMc0
9VGhLtZLR8SAQlnOJOuVQeqThI+NnrZgTIuAkpYH52t1iRqPdtj8zf74xzn/8zpt8GBs1NThn8/k
L89cX8vIGemUbWG/XfvtcIVLY5eM8XXYc4AuxRlDJbRdKNNq7HjEXOGTFxdt1QM5c08494N10Lr9
gn32m/rBln+8hJZuYvMvNjZ9sv397tGRbkr4FyiC2/SDvFDrsse6AQDIfCD4SJ6OZESu8O7v4Ju9
sB+OuBmaeF+2ebxnmSIDz2NRLgA5NmI/tCSUWnllrQ3c2deS7mdC1u6Z41ZXQRU85lWUfffjaj7f
l2WEItJSkqXIZGP6+hT0Wc0YsDeGbYvUaLBAHzsGR3KEXdKr4j3mjI+MYG9oAk2yJxvEJHurubCa
Gl97FuwGdIoI17AY4uDEzgWAizp8PCujfiPtZN7AOhkPjh8x30/xIFTLemjyfmNaBP1JcTKI6o0Q
C/+k7rJHN529/ZLnpPjpTIQoHCkU6mgbT9Z+ktmE8Aw6z5SScIrw+cQsJ28T5/TNcUuRWad/xiQr
1caszSP5LP6q9EcC8sBurL3QN/cx2sVVQisA0krJjC/CaAoW77wmRmkDtKFbqzDeIp8+0Fw9JSSl
XbmNc2M6S7LyZqa4lUx/mJ2FRxpVuBF9OEb5QBghotqseHOcI1I9YMd2vvPs5NWytgn8gV0llzss
EdfoW59yVJYiISuhsyyxXhL8E0EP3Q3tYyt4JrrYP1YTQAr0DwYjArz6CCQwlDHIQw9LuEHlX/qB
Aaqhk8vGGYoNXT9/i7kCDCgOUUOQNuEjfKeiNV+FOd1MEuj4lLElOXI664kEYkQcnea2uqzQam5c
DO0rOyibKwfSQ0UhsbJDuqyBCelUGhGXl7rDtpRdvbPb6CSsQwKl0Emu6tzJdzQ/iL9yMQFY9vzS
L/z8wSzLs8+npyN4Dx8MtpIhbopdH7WoDS28aq0z7ryw6J/+vpj+cTbEVkHnU9Fqogfp/bEBGHM9
Jw4I6W1YiDsnlPdT472CRXnW7q3JlW+4YG68xNxwlAhn4+c3H//1OMHHux7wMehNbJK+/HLkWepE
yTRrhq2R9dg4J0EBNzvoEMNN7h3zBNhGg4v4LBuWFARYZe0qC8w6B9arv1/JZx/n9+qAK1Em+SCW
qYdpXxb3PF6wPrrZsHX8OQYNuNUs6GAYbHJ6WNkxRRPDvDSMi4rkmlipZ3PeFkKJE1BZMSANHivj
xAma9AaF6yrTj1c/Nu1V2cW7umrLy7hJicz0MRjXU6yjfiweHp+QSM/BeB+L1MF2YLy3rh4Fff7B
CsOX3f+I5GTvP9/VMe9YmkUEQwcNtGbZgcntz8cIZ0GzIBQaoyM6gf7S7ffgO2sQKsM+Hk1M6KS4
MBTICFl3+5NlMsW1j9DQGtVZXdawkPCg7UOP95dRfPxNEf8PG5JkYbchaequpvvJMfxlQ6KImf1m
HIctqaHBVsIMLjznsnRLHn8HM42tPvwkSg8CXngy2h9QUr2t7F2MEkutNijWMiWnE7gmYLHGfvym
0Yue48+igupHUYlxlb6gSP19W4ostORBQEOoNmqxD9oRT0CQ2boKK2DxjuvGcK8rwsUuRUPYV2gj
cXTHPUlZI+jIdBd3vXllB2K68iimZDNlF9OC0jux0r3d1+160hh1NO8rDtCUCNSA1lT7dyOpImtf
NO0eqXSzmug5QZTrdoS1VjuTamKFnVIc5jx9ibWqluYjqua+dNb6v618JnZbNFgRcfF0Q7KtOssn
N7djTfEx53GmeZ2XU045M5lQl21Fx4ccD+Dp2jWKiPWQ9wWzMr0FD32Swxcm4SGZFZA9Mi9QZRCk
sK/KskY8Q1mH+3De0TwKdkG68NCkxsYzq/HSxecRRSI6Qt6CIGdUAG2UtFF3FOMu0/fQMpBo2SW5
wT747aikPgJLsXcwVVzWqTyEntjXga/ObYEFakZPnvF18gZhZplM9UUJ2GhdTWd2Z1YYFpHr95V6
0E4WmBUlKIE2t9dVNXRnTmy/Le3GdDPrvMjVG3ZCYgT/h6bzWLIbh5LoFzGC3myft+X9hlHVJRH0
IAEa8OvnPM3MpkPqULfqGQLXZJ5c4C11Da/XLRia/Nf1Sf0SuFXzDJmBCzLZhKZw7lQSXGeZ+/fB
IPNtVrevkMy8Y03/GfW43gYBHjDhijuqAIEPNItqm7moWFRTQS7ws/poYCrtyHPHEcNfV/T0m01i
/4qgh8Wu8ZqYLP9cxKcuA/NoucF/QG8M+BekbYNGnNLyMRMimcdbbhd1YDlGz50pVHu3JqntiuUu
84t3GFQ/DOqa12okJq5SBDMZ/VXK8mGEFM1RVOPg5ptgg1NF67lGzU4WchshDlrMRZhfaXCBThlC
HaieccZDFS/uf9FY4JYSpAvF/vRQu7Na+9Z074YLve4NZ4v6rz3mftY8arqROIqRK9rVm3MOiNy6
sFDoN6pPlg3n6be5lZtq8oLvyo0IkIkKkDGlxP+wCPfi3NAMBTnQSmVQ+aH05WFxWnCFkNtGtjSk
ojNNE99AIc5LkLxNLGWXwLeOYJbwt1pdtBZ5mrzVK2WmEExN+FRg4d6XabstkhtUKA9JYWBdsa21
nvd1tHE8f1gFZZC/1FM8nPvGfiq66LENjP5sQL9CU72Lw5y/B4XvE8Ns6gu5LobQewFX5D+WbXUV
GcB326vTC3lhHjIgUh7SDgB6L4uN7sp5A6IlvILCnc/97WyNswAnTB8CeqiradPEKHpYJtTnsrOo
l/alKa3PJU4fQLHwQYUKTxGaO4oc8+ksXrzqBwvJFWoPtJXWyR+W8GTjgacsEpeOgJMpyf1PnnF3
ShhmpSSpCY+kHNo3ccSg8Flb0hwCt2mw46k9GEFkcyGpEt2yq5txl2Rl8NiZmQgGHnE+JfFoxVBa
ImHdBRN7fquEkY4aAFYFfJx2+WBx7z4NmCcL33/p5na8+eHvYb/mW2tycblyxNHOXkRVTAdhOxcf
U91K8TI2kIGTW//UHwM0t/9+56j6Xd0Cqz3F5IVseytFi9ZEjFeSif2fTrkfeUDW5WKqh8kZVi2n
8ROSgGOMETBy4umMdwuqJWv6o+1yQtXDUQik3pHkUM1vFa5UmK5aMaMQjx4Ik21JkUUPqz0+AXzb
d5UJ153OFHqD9vCvFDM0vlNBKQhML94Cs0Jz4I/OwW32xnfpRoQgW8oTX72Fw7LSp4gMomum8K+V
KeJQvWAjEB2p6pFXv/qNPiwjL8ReKsI3BM6w3E4zMo2+E1TtF22bgasY3R492SW4/cPP08uIe+4g
Oic4k7O0Qzs84wyL64PTZOGVBjS8uoUbXH8pNALM+Ncs0vNdGvKPjJXAKS3tq9KkB2SN4xw7Dowb
5c+7mHp561OCYfwEAQWWi6dMkpydVdOw+/fbwSa6wqCiB5DZgN0rM/nZt/MaWgO2h2S4o56s1yHg
kZ3P/bbLnDhaK33W01VnFGgFZeV+kZQYevJtZqUz10opIGbwP5lS5EKDJOvHHaxgU6Rgdvl0vIrh
atnMD/WyTKt2vEmhE/nYRRnIwyzfg0/wj5aFYyoDFrSi8oGKGxe44xa0I5iY1WZ0e/iu0vrmHtvP
dJhL2AbbiWQn9BXpdS7OUUgvFOcJjvJpbHf05Z9pjI7VL4ZL5zLWkCQRrjoyvVZxsLddPKcWUKBz
U1cUdWzQ+u4z0JIYm645tc5rbfAfIFqq1vmtzDdB8swNhceDRWXhFfOW2T0hG14DeSuH70D6x28c
Osd/DYo7jkgUby1Nn4z3NbaMFlL1rT2piu51MI2zYR7jH8k9qLp63GsMrmhhhAOiI3ysyE+MPaq1
XKlbfHlGG2whbTECrlbmeCNW2q4/AGXb5GnZXkqVAlAitstnprpXCwXNoC4M3MpLMuYXN+me9I34
MwVph7T0FzDvmTTIG6/JOoSxcZ5zhLEgnge9rybXo6MiBArbfIgGJydb+CkZy4MZ+fF7mfq3E3od
pJGzT/KBuIugFBuWO8M2LgHviOmvq4BxZZBC/S44yzQMVqrHyFuw8PZcddTtcsD18Ss9zcUMVm3l
Jr21m4ic3tg5nduiFujNkSnXkSYMqZJXWTdvOjPf0FSXlZkRxPsR6ueyiUDvymQ147reF0ESoIZh
2iHTkWRwoGpo47HBzc5yqXqkQVad8Jja+QWg+sbuc2LjR7sjCbp/r/CtQQTfMhN+BA5okSHDPIcM
FWI9E8xzlgLz2dIPVHGzk627S3opwKGT295TE/UkohT+exDX6v5fLxnvwG9RFEEO27FqXnax/zvU
UF/sMDmmUffHXbAcq1sWGvUHC6zhWxDMd3YjSkl7djg0IWarQJlzFKRHJbS/ZRwNWbYuN1WD2gmh
2bAvc2S+g/GKY1Esl7GK1kESFU/Esr/3NlJfeKDI+Ls2PtQW2caTnX1kCsCTDEBPOWk4b3tnPk8K
02hZQnKb0s+27NCb05XvcWETy9KcnzHRYooozTofsJZpaWq+uQv2CnwUSa2tre/+KOKJkKwdKD+4
vhU+OyCfMKBY0+6Kyr4OkdU+m5gQRwv4UluCX8vK2hxa4/9Rbl4fIXACKMQxuw6mgXiOEXvWv24r
SsByo2eGinFLKnJC4GPkcVLydTcu7uzDpgL97TePmEMQ6b9NAWwpEwLtkZSDq1amFkmOvsNC+lDC
T7r8exJdE4BnBq+u2jP2lL2YbpNij8xCayoKXuBNGiKApfrvOESwlLcCNhCziEjzZ9p60njhh6c5
W55bAZK8car7Ls0bTn5357rOukkkwLOsm1dD3FvHWYTmHPchD2+ZAump9no0kkkrS1kZlzDBdfIB
CvGWN6eKy2CF3tGt4EHafSgIQ3fZcA7T/dxK+iU8fwROhg/Aerm5QV+tpsmYPbO/5DqGeXLpenkf
xLl3Jv36j+whlWIAhE+aoxOQpKIpA8cuToQ6eGyM+6zMDwWChrS8z+zUO3D/xrhHTH9ogk8ZVSzV
S7IJJgFGMZ+ST2sqwZv3fv0Qh1+dj0WptSF3LElGwMtwdruE2LlZGA699m22/eyyWAbDfLagQ4wH
G1AKLk0eyK24MRKoCRkFdFZ6SOL+s8khR/G00XVIIGGu79+3OINwCG9578IL+tD4SlTA59wJ7JqY
ofdFFDwJNlzwodh00EpyDVgMinuG5CtORLNbFviGFGtcXOXw9O8bgFHnkBpNFKX+cbLxq8nh0Xu3
WV/lh89e/jSMHBGtLoEaRaj9IdAawM2BS/z0A70fNE8f/3dCpIaXhY/GB8Xo0bc4kugmPZdvXl60
51oeBKbUZ+EX7qqdhvsQzcZuUe7RmdPXDsTDhrgYPMu36yGRQDFZxP6WC+9gk5NSGgXe4U3mKrgK
T6fr3DA1wTkHxqGQGTJL7s64qZyjtxD4NHT7pbeyowmbbj11fXbOMa9YrbfsxoZxht3U7xnq9FU4
EqII1yTbRQL2RVXAbQTlCNqaiRvlHLqNAIlQ8Ww5vJci83DkEUcbmXE6W8C3DrDdhdef5FCTVi0Y
x9n+uGPdwTlpCXc7AxtLzSQ/cEuYlNBaNjQb3F4t9CbSSevoLIo4eSQL7tgVAj523uQQVgWuyiki
KAImVNM318WibZi6jpNa5ZTpoes9qgaZR2WazeSltN2tOPBU2Y+ZnQWn2Eo/jCzKDe6YN8SsVJFL
QR5iy+h73EWRH5wsmf0HjYQaBQIHdU+RsXqdt92YdGc0W98pxsG9DqZv3+7i1Yz5bRfFEa8+YCBp
FfGeya8HrpvMZF1cFJidMnSaF8tdzi8Y6fqdTHDTLs246uvs6qN1goQMh6qRX2Pf2/gZb1hJHLab
MMmfGfz8FKMW8NSwFSsXv+C97be4JMnKI5YAxsswlf+FqINPs+Sr1+Tza9UavQqzKXpU+Jr4Ds47
DDIMQec5eppfmapCARPUq1EI07MJ/7JL1CdWlWo3Ah7cltkMTj9fR66/XKMAkIml9W7wvlXBp1SA
8BgHMC9pbt+liX7ql56Ks8BAHINMZum39rOPoXSKY5Krp7gHWDKEWbTrKv2whHI/yQLCRrvMq4VJ
xyrU/UcmfYVbwUu2pXqDUweYNmVH6EN/JRKRq8EmrQKEbmG3YltAqi0EuJF5efbgHwA4R6FpWuxX
nRklZBpwahrVU9wps/fg1jspUmbN8p+gR/cYAZ/cDGH+K2v97Qsj9i5rk7Xj6Gc6V4XxOLh5HTMu
W/srbsqIwUtwl8QjkcoiQVU7jl+VQxUVhs7JsUuE1vitgcxZh3jwH8ckCE95QiE0SMKe7Xk6ZvNP
XahnNUIpLT5z0wYrREnU/GEEp6rSj2POLeMY3ePlcPZRYR34kH4IUOVdqetDwfyAwhmTLtHxNGi1
Bw/D4QpNXZjEvBquUXBy5oGx6wTrkUEk3jZcJzqBY3ZjElaki/ZdAIwDA86KxOkdOzMAKtIajjGZ
DK2bzasuqsLdUg0fjcFY145euyns6tWNB6IckdEM4ace8MWTrvRQ7DwJ6jPJhmEfDf236hyzLWmo
sTUPJJ+P2WsNblLCVMYVky/kKzinBUoxWG4BSvWWmp4kimiO6Ctj4EmII06WAY8veM7+M0otRI/a
vplny+qc96SNFOpTtzQ4mcoPnsTqMvVY88bZjVYuQzsskf3WHSvOwB7ofR/LrUV8D6akS99mUI58
6vHeC9fttC1yBjijf+DOJdqVgeQuBEnChfjkjQ78sYwxVhFEp1SYl2r5g1Y8f9QuRGZE7Tyf7Q4x
KmdRykUdIwxCcwvJgSodijShZbhTB/TlFsOKItk0WhPJ68l9CqscG5x5WoZ+nwv/iXb4qwmXS0D7
12tx1832wb5pBUL6FrvF5VTeB318pc+/r9z4Amjk1R2zmbqQARuWJ+OpaYfZMN4AmOU8H6e3xi+e
Mpe1LRJaniLyz+M2zx5YnH5aGixnlMuvsPLcgwMPo/2XVk+WJR7mwgNua/v6F6IRNi1Owo6acEWf
89aX1AkFKHoXMQYDyInxLfON1JCf0efdwyR0sm0nxAYKwjSbqvBP6ht57s8k6ajHtvY/qpLvkkrn
Uxov0UNKYR4mJXpB3LJbYtHS3ay7dZNrClU2ZisAHxDUsiBdsw65tMID9aBDJBj40BuQ4h6qk3c9
h90+nF6gsDqHvqNqsIge2uZc8XDR0QK1viHokdUOV9dysexEbGvG7IfOce8sIOxbuSRr15BorXDE
b1SYwZiYT5GTnu2a3KCCZbOzV2EnjhhA03Vb9QxQl1NARvsaMou7H5N8M0X2AODA2vgjBvnesX6h
O//xnWbcDIudrHUV/coG8HYRlc9mNJs5e7Xj7KOq6NQqxVbQ6du/vnC+VPowAzQeu+SSRSWm9Flj
CGvDL0Yz+E2H8hUC0MFPNLPimtgn1Xn8wlSb2GsNFsMSpAK3gtBj/eJm3n+RSs5OoNxHHdKD1LdC
NiztnyPZ72enBX/bMZEVqjiEbJPxUEz7ZaK6iUr5VnmcobzO6zA4dHMlWoWW7NmdVxY7rEhA79vp
jZBDuGFJ986MK7kXsvozh0QUJprLSDs+R0ga91tuxhgi3wCkHbb1GvBFee/P9Y42UYJnT8TrWBpS
grrpT0CNc44i8n2FD8lkCZkf5yxBWNG8F8ATSMPF5Z1Y+V9AaftBmivYTg+MX/vXGpFRkEc00mlp
n7gPi1zxDdPPCYZLcGZYJ+4KqPR+lMl32tTHKsYL0ViGdUpDsmAXjncBfpwm3zvG/hk86A5KUEFF
Veufx+mXyXx7zlqyKmIKI27g0cXWPWoIA8lgHfIBTETH9u9mKUw1LkegVkQozwXu4dYC4S31Cefs
57+NNgklvA7SvNcZEJF/Fblk6r5nboUdqUzvCFXGwDMW2EvD6QveK2Gf4j11md6L2uTrKlK4YXkA
gQgE0GQXeGfWtsdTvIJGWhPePuyDavyZLfykDSff2JGzJBlEhIIemcTcfuXF7CDEUxLtQpbRsoW6
58uJBOnShiUYwCGBHL2gg2abS0BOPqn1xCSKOJnb7fAVy6zfLLl7ino2EbKWBE6J7NUBUtv4dKmt
4Zrq+cIwBSqJg513/fBc9NraIOmHRpfDEW7934yZtYuc2wuERx3to9CK1pEHnQUWAI7zspPrf0Fe
KRSshZdm99OnS/xva/crpzKIUXCRUzmD9yBXAW7ZphLItC3b71daA3ERoXz1WfWfPBvtZj2UL9wW
D31h56zTiEQxnrXlxJ63KPHoJDVxFekc7seeKGnaW02CeZzpv40CDy17Ur1IFQR9MyKemVj1IMPa
DSXYTYd5Hwv28EDJETEbAJkW+4qr1U9x6HQosDDHQ8+8DXYZJcM2oqPSXxaGdXgoAR8IfCkurujH
8TBuZhlsvabekdc5kVQTnP1WdbsqoOCxB4wqXg84rpLMVXJ9Ce19t+3rG0unLdWuUQGOtqo6qAVf
nhgADlTwLDH8IlbkB3AzwseZ2OxHUABhrmYgENVTHUGhwch7s/GjF0bOdlSReA0Rz+0t16/OQ/ui
+q69IqOK9LcJXOvS5uXZn8bx5PoPVbAbCzIktHrtgXjpIRenLg02U5r0j2PfoMMcaTSqmC13xKdD
fyuJxiKurNJM/xqK1ZhzjeCU3W0/vBk95zxX1peT28EBqed3sWQ1mwJW6554jvLCPnrBsNZeZo79
0NvbqeW/BoSnpXeJc6Q32RT/1lNOAm5GIGsctcG3G3igRZZMAEf5IOHW54pjsGPl1Q2ymrrsRp1V
5yjy15fsLa3lPSG84W6m4HUyebatKUb4UPRspRPvGC4PVoS2LWurapMAPyfednmdPTYbuAuc9TDq
Yz4N7iFryYIqsdNtuMF/K4gtZBniQqYzZXZOekSj70Rbt9vb0MA4XnxZnI+BgfoO6iNHiDNEFzfV
QKp1ex7/2hPXBhrI57rlWUoksSil67nXQCGj6fzs1+fnLvr2HNrWweUG25djB4kprz3k1/x//BaA
lNN6LzIZWJ1MaKA93qJu8MWuj4ibztVXmZTnLMAHnUNinLFXDln17OipW6t5dsCQDUePb0WMJqM3
qNYszTSLONxXl1QaEmXuQGRY66X+HfI5phhFF3XJ7EQeFt3eVaI7GCv69ev272xjAdN0vLVcNgM0
/jVRN7eYm2PMObwx3dTsPNE+tVVBp57dpufpj+55nMYynTaZMsyk2SAdk8e6uG1p8na8um7uUkPY
rKKAvm/thibBqhrGwiBM9uVM6c0EQlEDN4iR2PcxOcyh7uVDc5xD+gA8Aly0Dh9sg7VuI9sbcBNL
31qSsXEsEDEehJzIH0u+/WVKH4Vb7gYJPldbEeWqEPetTYSem2uPWTKjqSRugZHVhC+rwPFP2nLA
vpBHRYbmnUN+0oEvmH2TkwxAA9zs4YZGj5QXn0Mr3coxt25MjGuQOtvRMu9Vxw/Qz9hqA5A624aM
Z3DmqJm7wcr3QGNDzrp1k7bzw4zOUSbCOs2oA4AapcO2LspboHp4sBfXfnHd8Y0OX2VD8DjwbU9r
hy9gyzg+7aZymwhDdAuA10OiAaTaNekqru31uyKgROT8cmCIsnNjC5dgWAfGoAVkBBJiik2agTSF
wOhvC4mUBU/G+ZazG0+zuAP8Wq18x9+1ztC+molhXK+aNZ5Xzpq8emYfX1xik0+U9OAtbPHcBdnn
v9OickP6pzTGvz/kBzvC75rVn0pF/XNWBxfLSY5VL+eHXKCDm2OgiGEpuvVoeli4XrCbIuGyu8xY
jrMKYpRFPGGGFEJF7c526m/yKxXdC15FXvJ3IuPqlKvhEBSTfz/0Yms1LcbaBLvmfgn5Rv7TaVRQ
TNYLX50GFgo6JbiGtikeR/t7hGRkAo8pYsbCNZoPbtAke9EKaEbLm0ja9kjp9u07k6Dkd47SgG9m
4MzjY+dXImvEMeoLKMdOr2+zx13l5NGDMfUrnyj04mCg4waqONnlJ0Hht88dEnbrOmBz8FBvw+VG
gjGWTSZbVZzT/x2hLfW2IaDgHkEaEa+BDuB1z9XRCr8kV+C9l2U02UEX3FlZ3tz0uyt6HPNbmfpv
aeh4vM6+17OMr8EN9kIpy2InSTf/+gHRT9BEtTjbjf8d3/ADRFetnYbCR8Hwx+gK2bZREct06qiQ
Ef/6vnSn7uCHy4eaufMjl8QC5dzhDoOJoKNHbfhyEGtjgd01+9Tw4qChgl7o/UspW87vIgYExLC2
Hyi7UsX4z0s9SblDJTOEMLAtEAj4CChDZ6DyTmHIhinBXHvkr3TGZoLNtZS1y0bv7bDRO6eP92wn
oKzLgm8v2eBDOqY03uHGs8o/TYdOK57ydyigT5EYn422oatb02el8oeSKDd2ghYqvZ7hcToU750s
37UPo7CJ3c3sAtsaZyzcoVmHxPEQ+NU52zBnPwtGdcnLF3xJ3Qbn7d9ZhhZR7c3J64vXzO++ukBR
VOXvNlNALlB863XGwjXk5SrIOk5L/LzJbt6WzP8epf/hd9F17rwfTSz6ItGnFwPo8kKx7igcejvS
MgGxBQRMgzdvSLWV0RLsRK3+455GFgLJAw2kvW+Cnt0pEHNa93OaRE91HfwlX4cInoCcgkBcED/f
DSOL2QqxiKYn2Vqyv28jKkNm2Q68I+7dZEMUybFsyKXymJitLPc41c6TzMrnZuJGtZvoV7P2bkZk
lm5UJ8TvIiPQiCyWFDRGSPckEZevMo9Fpe+KQ9cPWy/qWt7y5iVz/K2eo79dKN7tnj87erPgj0FH
IYObJ5Tvt81nNYVq76XZDKOqJvkxBI4bVD+xVJfExWwg1Nl29XBSE5cSAyi2XtUVV9hTPjg86sAE
9mH/4Q1VeNUNXagWzmYuEUaHSTXsbJnYG2RR+5nSxmMXt0IX3G2xxU/wLsd7C0kOeLmepJE8Q1wG
uRzKoCfJkRW6uFdu8iRykH2IUokf4rOsi6FBlU2mBdhyksI72NAoU6Qs7n38T5t/7nnbAhsiO09v
WHSws2Ddz+jrfg5ehQ4WGAcoEgLPPudgbzcVRrwOnE0TUN+Aas8XAzutMRfH2cRdcRyqBhUICYeA
BDdTgfXX61HzCGAEzniLSMXqb7UMrjJG3A7rfKgpFCP2VM+bCIo89uIbhaCeiKrqOcU9xf5HMpKq
soiJkySsKx2q96GnTk1cZkz8fTTAmyQlyHcAJLm2U9RQmVEfE5WXCiNrFQgsFqCABMdJam+ymFe5
xOFusFn8OjzqVDHOZkj5qdk0gEL0cGSAsfJemCVFjLLY/xT+ZHMaJ5echt0Skh6a2Y4/A0qbM8bQ
Yuk109CKKdNoMbaZQGW7zVPv+Ii7mmzkCbDsTZQDCsRwFN2NkzbbqnGQo7wFnsNJlyFpCP/mvfXU
YdVA0mmYH3d61/TVn8Tz4Ow8zbqJWGlUHxam3BX9BVKDTN+RtuevM515O3Mpabt2Vt9+klyzFoH3
bIXrqin2ZTZsVb6Ql5VgypVnh626rOw/uYvBAg02iRkdySKgr57yJfwDG4y5Q3MYnahfhbH6LwRV
PfVHSSfOlIojdQ44ORZERX4F8UeEBTSIcH0DztFao3aZXjFmPQeiu2swn62yW6SJNvm1D0PKMNOc
lqZ1t0HZP0A4RctTT0yJb5OaZXmIaMuh729ix/8iz3WNhFYW+q4f5B2RjmoT1rRIKW2YA9bO9gid
q+WVoLpVPfJRxaYFVNeKaxwsw3FmGFl0Dq11wConajjM4o92QJnVBuXer2i7XEYeg0RXxBqjvS9E
qFamEaTClRCHTXUt4IeujPS+SzVmR/LkZOkhyJcY5EOWYE7R2BxubkkiqGEZqA5ENvDINHzVSaT8
VfI1rtlvQTLJD1Fu+ygGDFAm6K9rdxHmKErc4UjkEjD6WCeWu9Kx0k1OpWdGemauH2TwUm3hKtyh
jywPFpAMHuKA1njIn12qvK2C/ryuOpxYft7sSpciHf9gxIjVkOxGrdrzGvqC05MN6ppa7KtSI5Ci
hB8invqPuhu//9UPknUtyM/7zka1nVSYfFrYMTy8VbT3dOgeAknnUzrRcnQ1O7g8MtNvzN1txvIR
PRqlhNf9AVjmfRBZCE1ei/EFc9+yqSKzPEgsgZ6iPOkJu12rqMNU1XafDamCNyW43PXETAUieAjy
5doo2pYUldQabQqqhYCy352go1X+f3Gov1Df/9DW92syzNa+IfJgMnTD0cBDxpJTp8VP1WbLLoRT
UNhEM2XsbeSArpq98IGz5Mme5kMcqhcCNilWHd7WMdzEJH9mJDZsI7bQ0yTvdel/NV1x0PNyTobu
4MbzKUujYGUlwUPktweJLvzWwatdMthUn5LRWP6du/F/wuOCSZBS2QpGroqID0TauydCQZ8NWX18
+RA1SvI2/Y7RCkhfyduwjQf97kK/kZGzSUt1ynhyEeOwKC6+xjJ5nLrmrZslAKYP8lNe+tv2P/PV
EzxjVOYRB5jtwvwX6MXx8JNg1hJ9wWqZbJzbNB/dRh0+QqS/9gPZMXXGKlmmP35WkgeYb8aak3Og
IJOGU4R7beNP/Wth0ysunX1nuWV4mFmAItVHj8Pq90Q4C+odd3it/eahs8yHGoddKHYF7yN5cvK3
9W3avPDbYlg4GRLSxhh2G73hypLuNa3TYcViysZ3TT0v5yOyaKHT77nWh3wEuiifnc5GhK+/hHJe
8yx5k8a6NgtbWwNikHCaQ5xkh1phDaBxoaNXd532hwvv1ppQOzIDKvsibWffeAqd4Oz+7cjB23qT
Fy9rvwazP08JrgqmgBqkzWHUxBAx/k7rE6z8//8lpX7zf79n7EeMz0TGvWtq4h9Rlqzc1oGm4yA+
q08mlBRcTv1iZ1AgoNX/8RbsDn2c6I2XuO+uGD0y5kDhCe9WmU6/SLK7TxCZNz6fRXMmDgnSjSc6
4xXVO326U4/3DQNB9mNWfIrZtQQ52pUAwfgY9/XJGkGqjBT2oK/D+uwl3SaSWq+XrCtQ+gzJurfb
Hw9WR6I51xIzkGvGuJsMisck5fbt+466yUepGNHJxE5Qc52pcR/cXEC5IDekmQKXbVr1WPsZC3gP
HYwjEI04Pi3Tv3/Hf+gFUMNqqUe4o9vGSdwVzg3D9HPm49JS71H5koFWNveQSm95MDnBPJnV8kEx
Nc+jEgGm5u4HuQs6GymmixG8bZM7bbULG/rgXJDBxOit3rMy7gfvYc7+mpmkW6FdZ9uYUl6rPdzq
1aLHFDxQ+V9UoxwNeAFLPF7SVrVrRdr4xh3EO3rmcj0IYrSyggYmiOwtbTFBq2GNexRBOSFT9dYG
UUWyKzUE+hEYQ/NL58x86fJ8DxRib7ck+EwqMVuvch48+cdFZYqJBPCpwqwUnvNhIReVpFT0X93J
36GbeRFo2y4adNyqE6O9cxFCLzphUtIvSJH7H9GH+0BG4tyo7IRL7rO8hfNJxGjYIe2NtDDDNBh/
MMsfvdan5AlwVbvu/McDvXrfExFCLAwOXTJOX9hZvw5TS1h6wUShmtMnBha0WUP7nyj7v8VsfqIR
8pUeyr3N07muk37ZgJfEkIqmelSYy5UWmoB0cqq4EwgeDhnFkgnf8vT5gdxlJCbeNctHqNJlGyf5
hyjxDcwzgNiA/Vy+BETluB1emfwvvfgtMF6lW3KfXJ7A5BT4E8tbzKYTUlhMW9VHl8OgZzM3Es5u
x9dWcqshYDhNk/vQjUlyIE3QbLCNFCQf8dP2ILV3o+/88g2EJfvPXMHofO+zmWCydXIXIh2ZbCB0
TFlNWeCRV+4IvCEKrHltgxTZwExasSfEro3dCAFEdjJse/YCp5lmTDPORUhfRUboMgI0dCvnZDvH
gNDWrWAvsfds9tSJnus9yl3mE9m1bkPIxX1wR/aCCxEx/mPcZllxCuUkKGevPj984Tj/UQpMvPEb
242C+yC55q1K70bpMqNuzm5FOR2Ilm8epdVZeWwsPHBQVEHVI/OZgObNqdyjKfwXyYJOTmPzXGB4
fJw1f2iiVqUqD3eFKv66simPwQC2zxepOXWC91W/oQg0G1mg7a+D6m/FdDQw9rIj5P0QrKqWL67f
gpnvzX9pBMtXxeG6cUgMaEhBEVQf5O2gGo8VqsgqGaiKu5lPAHOhHINvhWAkzwOzQdMco+vEgLfY
5kp6DRRXVLqrOs6/vaz5Iur5yXVwrSVWc0OC98Vzn3A6znDTnYiC3nQ+YjkffnURiT9ott1tvYhH
xwZyNVD2Ekh3gF2r2TZqzSKfRVae9WIH3nIXYOpBnzJe6D82ESSlZs4OLL+vHcT+de1weC9+so50
92MCXpZVBjsHHdn2JrX3wic59b/AmivGyRSzORO3nvXHPJ4z6tBbYrS3aVkuT0H8Vo4EXvQ9kOg+
JPcZfD3qGwaOmsIzn7lhCxKKPFs3e3v+ZhXOVLqlsDQOw6Ai/G/iXXZg05opcPasQDQ7BGzo5UDA
brnAlSHlEv36C8rZcttGpMwn1vwkyOXjHsvGBfAjM6bCQBKNXD6RoGr/h7rz6q0cS7PsX2n0Owv0
BuhuYGivk7tyIb0QsvTe89fPYmTWVIQyJ2IM5mGAKqCypBTvJQ+P+b69104pvWObmTqddUaVnaSH
dI6SHkcR+tha5VeXOJ4OyyotQTzS/6ccguMPQKwLapuiFFrYdTsPJZq8+nPziBIC9Z7idxgoxLW8
1KL6zRAbZBjqsden1BskIMLQhC+ylSgUaMHONBsC09x0kVPadquV7KzO5BtY0T19PrCTMbkDPJA5
avZVuRXMCuPD7Bhnm9ayZ0Gnopr1qE6by7GSMztpUsrkUfsSDvEBE13uqTnXofjLfhNEgyd2VjCz
aaojr/VF4g69vBeulgHxQFSRy1vkiHa07prviWNROxYZe0Cicm224wO1olmlCkED1Mvm6F20LI5d
JqFOYvKpS/Ve47YabJ0x1qy9PXUTTRnVeumpr1Ejx5xAvaqZcCFEA504Uc8+BlOv3bIAVZtPKxLC
5nrJNLrVRZQTGDdfdeHyVleasG+sinCTASFKqomq36Zj54yxaRuIlwx6pARXL/dgx5sLc2oSn3Jv
fmwng7U3mg6TNl+nFQYTNWpPw/oeRxUhMURysOZ37G+07DRlCyqCYuXEEUoi1nqOgFLpqFsHPowM
sAXlxMinWrq3Cua9hWM5pd41ALU7+kWcdGx+2k/Cg4/9PEoHlMje0kbiraAM2FQyelCiGVLjseZz
Syqs3ReidTN0OHWjVYkO5VJ1fgcS8LtQLQnD6bapSGVEAFEwayR1GV1MzKCrRud5afGPh4Dp1KQb
CV5Vn1I8+L5CAhha//cRWblDlpyMxCPGQzn0N7KGjqRF3dO3FDxkEWm/NMqXY2TerIKGsUJFAhyW
78l4S6sGcCFonZ7CnR2vqLyG2ZJsk81kt+SvSjfvc9ogwqlT5yfZuEWH9khVb3TjQnokX50jj96h
BFMJL91sC5tG8rtumzQu9JbzUYLebVNZbMHV0cRD7AKjEe/CIqvZXqg291BDSjpLbodBasvJAyTO
/ibvTuNA0YXzi9NFgmhXnYZUhvc+zT47odlpLW3nOERJEc/R20Bz02iKJ2JLDis71nB6twzxaiKe
iOxqnVTLoRlvZgtkbcJGJxGS1yQlJseKj7glH3RTeCSl7QW0UiTquADGY0bUpxBJd63Qfrh1g7Fo
atb3itXS6Y4gFltfKBqqf3P3OnNUUrPPyFw7mw5S9CpIFMe0CYkLSrlOuBuspyRuXg2pf1ui9k2c
xYMqxY6qzIwNqQLfBjNgJFkwGYmxlbFpfWdlFEjj1pXaz5jwIPVKuM/gh5amZKMpC8ZcPBIQQTJo
mL2pcojYdfiAc+FlKX4KmaZXlB8iYkRltf8GBJWWDv0j0vB8UyYhXNzsv+wjONIt8eJq2rWpvScU
g4yivhdlgnqxJdwQEsuNEV/BiTA31O03cpXPKqWHfoX9H7MWurGEB6ijHHhpUVTnuJPoRRAr6WQP
Bex8g2FPnWheHW0ez2sOo267+8LIwhLxpHGlpE5ZpVpA4KLdgPaBhNG7cku5GMdb4pc6yxF7lh17
iahlfx6hSgyScnmAGXHZpEm7U3TEfTqqf86+KMunHMiyOKhHrZ3OGdDYy7krD6OM/iExhP3Yyu9F
O8a+NtX00pSKjfo0y3aj0cTS0CoVZGUrM6PVNPUzCw/+pNK8bci/3sU5xaq4765kZWhotRCKRhpB
8N28QSQKA6HSbrvS1PcYuKj9tZDyicsmdbQAydfP/a0aKc4uVQlbRT5VU8E+SyFFzO8CnFmwPqRG
GAMa0yG2LKQXeOW8eSoj1iuKLFurIyUcLSBPMaikTtqVRJU59L6JyxMJAb+Xktjc9ZuSv5wTfnkx
cldG5udbZqR6gpW8ytTrnC4NUyYTwiXnlRKKWqH/nkMaH6acnBfYybuyIpmiFS1PGIGyW9Su3Bqx
qdtgkv8+1Uy1ue50nqU9aBz0E45NR/aLMju7RPYPmkxTIm07wzcGAeeKMHWMBdNvBIPwJc5DS/OW
jblvpsVLSAqA10fsJMR5FbyOsrpjSizZg5pMeylH3za1s6O2RBMaTUZdJotYIGMr9ZpSlb1+Uu5y
mna2OSREB/BCeLUw07PC5iYbg0Lgb+lZeAyZnbv7UKGGR0rw5AEIP64R0plfG6XVvxIcNoQY8hbd
0MUNAvWzVXYSFIw8otx4kLNJmyjlgzJtQaqYAycjeg5HwC6acQol87Yoytgt9ORjLlRsqS0uRiqE
92meXVI28bf/ElQw2fn6WAutftESpNFHI6e2JDxTctq3MXVzBO/eSCYtdcrkdWhrbD4VwXlTzzGu
1yPdo/6hb70hIrdH3v9rNBQaEO3yXprS6tDR4bazpIyDgcmbv6Q5MBiy38BBvsO5fvaPa4aK742K
rYLVSvpyW1RU2uGkbFq20RR2eUUGvWnVnH+qoEP2UNTi56pNkauhBoDkf0nRm/0vubD+aOSP4PcZ
GRWl/gpMr55tjBBg+cW0J0zppjXk50moYBUjuqOGCeML6QVAP/Ba6LqV0qgox+ufWU2wsUZsipnm
nM/ezY17UG4J2FVXHsMaQO7Y/sbcvQFsvn5vCKooESyVr/0davaDt1sRyyZasS94g6pfSmtFz9eM
XkDsY65CwWQ3HZ/h10MQR/5fLwpNCIT15tfXTX1jdPxwUYPsZZlg98aLhnPR1h+jiGlyae6Z1cnb
xXsAacEmROjchnJJYVgmz5hNy1wWsj8XmAy2bG0gxLYqm0yN4PIFQoFFrTiMYo9QSXSJ4P4QGr0j
EDq9gOCEs0FtQ06Q44nd4kqNXblK8sjLQ2P0e0OZCcMid3hlChYbNIRR9hqR8KZZ9IjZHXe+sXzD
M/UkF3QTyUrgasYGiidRwRP7vqCgSy6WkOB1D1sJA9Esza7WE7KZ16fZtIpT1NwDNTPsxlRu4Qli
prJ8aFarrY3xQAu/PtNrInwqO2WlctOYxnGAU+a0j+hjiLCw0DQtM0UPtiBbtNx7Sg8XNwq2a9xW
7Ej7yI1n4ZlqQCrXNCgraiN6eNUUypF8EAIquV8e5q8rYxIuN6kVqNZsX8kEw/SJbpwuw9WwHvT2
gpbCgK+mi/yuSndFInGCqconQcOVXQ6ieRRUUvs6ztcULy1z1gkK5cYT7nFsl/4FAWl337anX4+Z
vzCWDQ2GK9ULS6JNijvxy5CxlgoI5NRULBPI6OdSvYiq7NGcuooOX9zbpowZLDFGV1aXG2o52Z7d
sgwDp7lfUjfVCZoYwhlDN2qdosNflHf9k5Epb2NSeOs0q3udDrITCyt5yyuh03Vc/Yaj9RfyDNAc
WbZkQFIy/SXzy1cY+UmdUOX2tO2YIqJkbNTmOJFyZWPQvtWEBnpHXP3BW/rfovZfJG8ttbPP/j+2
f+2tqhei/uL+v/7jp38KPqrLl+Kj++Uv3VUF//n6Kz/92e6/vv8YZrD70r/89A9e2QOYuxk+2uX8
0Q35Hx/hz9/8X/3hv318/yt3S/3xn//+hkq93/4aar0S6v73H+3f//Pf4Ur9D2Lv9jn+/NH2Df/z
3/9bO7y+fPntP4H9uvUPVHiapDPMcNHpG5X/T2C/If5D1EF3oOpRRTQwOhgKVLJ9zNXkf2BKURRL
p+UqaZLCPNtVw58/UsGWyUx3MBM0mRX3+43nW1//MRNzw3gQ//rnfyuH4rpKyr77z39Xvk+O/5qx
TS7N4CHWEt4FWFTxKw6U1zQz85jdTh1edOy2UHCg7nQ3CyD6HBoj+Q1h5jggcb2tcdCuAJmiW3h2
PimcvmKew0R1+4nEy342L8WEha7RKK2ytrH206I2SeSjuYWhar1onzSBE1FIiivnJ05CK84qdLLA
fYny2Ak9h3osIVHvZt16SYwFdorhXhXIkF4He4LP3yjRpRpH7NZHZ8VDUpKAUs4SclakjUmECqnY
NKZOs4HL6FoQVmUyOWVI3gCJPKvifNcrmgMUDl3I7aBVZPqoKEt7Xup3icCeRQ6IkXekAcsTaVvZ
O8Y92rYEiQ2QsilmKUHdPzYE3MXj7CYceRvxIDV+UUd2ial1hmGgCP2p31pgKD5T6k1dzoqMDHjb
yqGzcmrhCZky4tpvKeoMvTNtitAeMy80AoryGq2u4YHTG5mr6Q5JrK1mL6QHz+XFNDbMRA9d/lA3
1wnCy+Q2sT5RCSN1NW1peczCjrBGivTJW7lp8+t7Y7mqo+eZxBPyAeleCNV1RtcAY2cKMkq9Q0BK
RvYNuyBbXGa7V0/zElIWxI0b7wokjVr4tFX+UJaR9hJReGqCXpouwr7BG0nHgTY5glG0g89CFN+H
63hpCLUrCJGfLYu35RdIONsaAR4zZzzuwPK6Lh9Z9TSP34h63WUANxPikJty3GnidYLWKlQVZ6G6
T8lfekHbNCbyN4E0tRAZp1xd5NHSAKJC/S5wzyYy2xWtOFbNlICsYr84WBxJEVH0JNWpw+IlYm3a
6oCrmdBu2HyewEIpKW0g6OmpLii+oLWkSu/n4TczuVdxkgrYqyjHJTfsrw4Uii/ouXkznpgcDKt9
aAS2kaQbowcu2dMqZ81a39MIh4ih3JXl6o0bsQrzI4b9hSZGWI6BJd8oecgWAtle1KCETdSRjR0q
pnoJ8s0YbjTTDar6MylObqgR+E7AAvbfVTlo7CIjy3pUdMOdZBnv5T5D6tNrj6q+2MuQPAOJRVAL
ar9y6CAFWY2lBWaKirIqZrNTfc8xD+9XKbvMZMvPUjqI5mU63ReJyWkLgHfRXhC5Z8Nh0ddzT1Gz
xu/WFAd4XnI7cCQz4quSiokVCc5mfBCRJabG8I2T0JMiZc9kA/qNtvWKr0CXXcnifiX/kMIAZ+XK
7rqzyTJKx2+FcUOIgXmnFvDmMpUQOlN5UYt7tPeuiojUVmeUomgIkeQhzjxGPSd+U3Yo0nL2yUGh
PIsrEB5juqdm8EilCo83tVry3Gm7XrHvWNX8IOsXGXJhnAhuZ3FiV3VbW4CS5Bx8axdf4jEsLYJ9
GxIOKRptSRuCv4wwIDPtmGTGWUQxZEvkvOE25SWwHFEn0pTb3QPqIOdKRt6WhQl1Yw4jan3Z07fu
sIzVuZ/PqBTknbDyLg3fKjQXtiGSv0eGe17N+3h4+mG5+XNa/3Ea/5mL+uckrgMz5hwGkO8rKT/W
o7KFKsDYYGtJDlMyHtvkNxRReUMp/mWl0MFC6uSVKJK6fYgfttkJe9+YZdNw0Sj46n1xk5q28hoO
bhPgfL9T7cnViBK2wSBc0WsrP2jzhb/Z7P983PznF/3XZ/gCgDWaBgd7CXBBEhdaqknr1Ricf3N6
+346+9U33U45P3zTIh+o29VcRdjNb6Av/dCNAqqUvSd5bZA74vnXj+8LEuuvX+vLXg6FaFFZBreW
7qInaR5xKH6EkME2T1owudU1yeIX0kd9Yfzm/P6FYvnHlWEKY1rUDMJ/9C83dKn1UcRoxw1t3HqP
vd4D9mJ5OggSO3+UBr9+TRyalu6yI0GH1j3HVDCRv/7+fzu0AEBK24ZG1STry9ASzXWW+nYw3N6d
+PKNo6vu/Djcxz7qOv0k3BvB9gnE2lP24NlxM12w8vzmQ2xn8q9P/ccP8eVWDEWqr4nIh0AC7dIT
dbr75Z6etfQYuwhSb/sdDDwP1YnkibvmsaD/8jEdOUj9+nN8SSL55yP51834MvrqUDJmKAiGS8D9
rnOyG5UUAHtwt7G36d/r/9sLfhl9FhWnYk64YO/ianVxLDnzzvBQAnl10P0Gryb93VzFvpbYKWIB
RDiNP79cNbThBGTaNtbVQ/cZv5eA1jHi+5aTRIHuZ36Mh/l3V5X/+nDRt+Gu0BjnGF6/cGLDzlRJ
fwF4idLXra9Ln00Mz5OApEv5mAa/foR/M0txMY15UtOg0n5/3X+YP6C7VRPB2owkcfWa5RPg/m+e
2e+u8OWRgRAYhLTlCtb8mK0jjIX0N5Pg317BIsCHVhbc2K+zfaiOFKpziUl2nvHqRLZqdH+cJf+n
h48vAR/fRzrZVv+6xpc3DjtHn8WFyuQj2TjSPOq09/0u9otgDZSbxeVw8ME54v9kwP903S9vGMqk
tQ1jrotYzJ682EkO4xHrk68wzf5uMHwpT/31W355VgVi2MYiSMxVA+SiNqGRnsY4F3fmb6bR7XZ9
mcB++lqcJ39ctqTN+BtXXMgggpzq6hLXpzSKLwqq5b8e4H83R/14qa/g3iJZID5FXGqbK0mzdNYj
OgDbCDTn91PGdoN+8b20L+8u9dtJWBaGomx5kYm5QNaua1U+wuOF9j6dJTwwv/5+fzP4t/wqMvbk
7T/GlwFS5FXeGaQxu2Z2SJruIbem+19f4Uu40fdR8dMlvoyKLM2FQuo0xmBJf1K3zllosmHOXwqO
BkueUvTvLheStAmBucjT1hlHeB+RCCctB6D0m0/zN2sfn8agigT7mzbRl0l5rsCKd6LJfBLbIiEt
sZM9R/e9jRX1XXQpdu1+fcHtBn55pD9db3sAP8yQS7lpvzWuN6GsiXdA9K6M4og6CPH8b1iuf7e5
+ulaXzYX0CGRM0Ikc9N9cSQz3lUdDioOaWrEdrpUb9Ur2c89uT6Ev3khpb/ZMuuSIW2mPoUMBfHL
yDULoVynCfFfVlVeLK1HnRg6AEq7MMk8WR1uBehokXqGxXPkOBP95i5vL/xf7vIPl98WxR/uMqqp
GmeRRbbOIdklh3ZnBGRHBN1vLvP3Y/mH63wZPRUKTFqhXKd+0wPZwUfhrzv5Otmb9nAqvcT/c9v6
/6AKeVV/lLd9+/HRX7zU/z/UGRmdvyg0As3CoPvyU62Rf+OfxUb5H5SETUp6aKK3LBQexJ/FRl35
ByVGMPBkHqE71ba8g38WG81/ADmTme2Y6dgZiQyTfxYbzX9IxOFp2wFB1TVT/t+pNfKXfh6P23Ut
iu1Q0i1RIkqNz/DjeJQEseiAvtA6Rj6Oqgg1sCeZr2bk1823dD6WYdAQdFfFOhpEoLP9aRpDtyhu
RY8eu4LnkzxyufeL4tCrlNvMz5nJsrKudSVAUoBsk+5SLF0Wyk1r7i3xQVV9aFkK3eDegWtgF1uM
YKB1pJpP4Atlzu+OHsSdq+a3dbtfPKqHI68JIejIQ7ww0I4VRHU7/VZku2x+aYeA+r6oHRJYYTvT
ST4BAY6ueagT/jbILifZdTfpReqMlm3RtjOd/rS6WIeDYifzg/YteUEf4iye5eM5CgjPNJxy35yF
bwb0Of7/JcAFhLjFJvuzfbf4t2IwnC+EELuRRzPXwbJxQ4P4W7hfnlanuMuPs7N6yx2Iz7vq1HpQ
pt6oSszVJconXFZTD+QuoEdRqTZpipRMCSS/ETEcvm9qJtnfwF/jVS66W2/DXo/CqxmAEvFgXZJY
RpfQbZ4E+Yru7jdCfEw70jyI/Ku6n9AmoGAVTxJiAmRs0ZPpDAB7dhxbAki3suLmKXq8g2AFhTfv
eqIU9+3i5OBgUAcbzvSmfI6X4+cwOV1LfJ6t305ufZmQpIP1xp382SOdqsVqbJe30b350NykvorA
LPM1kNxu7lluPaKiCLCxl2WQd0c0OU7/EmoYJAJCmK3yALl86N6olZErFlgwLjJsipeFAFWHjBgn
d2MXF1DuKOflfrhpHOtcTA6nvG5v+ot0qiRMGJ8rtzxpL9Q46OUb2a0BNAOzQCNxWWN7mVTPTE+0
cyEO3IEsLQJsqCv4SpJo8PrBVdvp5T1lInwTSLRM6uYLdBU7Fq6VZ1yypRfLd7COwOVOWPvpKUWQ
4XGCYi0BgWHn2G5x3XQO0UIJlpTzou9TZnS3qfD6OspHsu1cg8pPdwvFgiS1s2/JlRUs++IKQYFT
30gPVPYm3Os35Yd6EvbVlXpsSPBwMZZYewidN7gjVsect9xW7VlC4XbTnarTiDJT9UvLzU6ERBZ3
JJA6vK2uck23WfKqq/nBvNX9/h4JiQjPzU0vTTc6NYqjX6O6Lcx9+EYSgQeXTOWlUG3ro4FFFKzK
pVScxvq+TK7hkcxAkpwfJsbrP1a5H0tiX9a+73ONAhoc8YWBk8r6soVrpnyBhiQorPrbcCRzzkdf
F/xud/+1dPHHdSTZJO2UfiJ5XT/PaUvXWPMqp9ucJtyC+cEYf1NdlMcswCD7gFmF5u7kytutvkrv
2bBOjn7566/6df394zOoRMuY0OIkeGQ/f4ZIS/tonujDlCcqc7xpiUOpynkC2GG7pZP+5tZ+rY/9
cT22x1uCnk615st6H5nUTIHc8J0PmXyAHxQ7FKzd0Unmo/mmOPLud7f564HjL5f8smHUxrFYEZSr
PM5VPxvsL1QXc+DoSYkDMOV/4YrWFxEHiWssV1sWAWGBSAsIUPn5tnKw78kYaVQObjj2i9UJq8uM
aRWwbnUo97LXlk96AJsH18QZv9vsK37p66W3bJia6bYIARV6tXq9enNAUqYrI1K1oQy9px+pl93l
58YvD/3FGIhHwYUvfOAshSaoDNij8hQzh/mQ1x1fiK2I14DY4tBejV2iH63kWYkQhp7z5VsxvRfK
S0xjay5Yd87j+BjnaJTpMuzS1Ouq62/5uDhbYUd6xOuEJJwFkgIF9OaPoXqf22+S+ACD1TbHh5WU
EoQ0rRO2exJGI/BGV7QLFoSEbqgGmju6wDWy3o900N7v8NBoj8X0LnS1OEB0sLHEkhrARFU9Selz
hPxuLK666aSpfITyLETAnlDXAqzZZT5WI81dWl9G4dmwLJLQIUe0IZ25u8tEJEQgMGjUCQddP6bG
zoVOYZaBlZ5IbtPb1xKZhomqIVE361oDtPMaZuKM0HOeqSFioFhItQ1JMoEtYQsSWiEcjwZ1TPPG
bA5AaDrCZQE1FhcbCsmPlJVWH9QNVIcY5jDWO8KnRh54GFR4hR96Z/4ArNE+N3DVguEACaH4RNwe
x2dA7NaT7kF3auDH7PJuB2ICjxjPsj9M5aUyoJD71k8HZTwacLmPhC36o/AyKqcBCny2S7Dfseqz
Dtlzd8gaop4dUX1+D+dTXZ0j4ajmHnSf0SdXFPoUHjhbJWbCnd3C0zNvC2B5DCmL9oeuZwOxdgez
fhycoX5YvO5s1Reg+0laoPfylkk7aXBwhAH47F2Mc/et2+6HQDjLT7qT+sUOsy+t1mN8ga/6Utg1
xOsgG/bzD8TO++RcfFYvloImEif0YfLm08AMx9anAb5O5onX4qt/xGThrzhiD6qHfBAnDu+K5neB
+VTfbQ6dWy5d2euddBvfgGFn84Q3MLwvhlcRWCEnQQvD3ckYAgguF7Rn0GN49b7/ZryB3z8qw4GO
L5YcsnK8xcHt88wWZHSjXf8m+TE534svn1tuD37y8H4hKzeQQRaCzsAjYbOU3vYyOp/z6ibLjhcM
s/B4KagOhGMh9jCFpPG5mU4o/RExybvQWRa8jY6Es4YF+w2c7OopFpRwJy7dljNVvleyU6LwFAsa
mK1dnJeLYXZB8cgiWjZ7QieOG9GtnhBSOoPdf+uUewRZJQLBABeAfF6flsarfMGFJRWf9Yv8PmQI
/VmLhvWZvijyqRE4wcqzOwDt6QN0fhqjqbShn9g60O3lKhf2IHp4NhhctffBwXKPuRAS8706ushj
nxHFo0nfHgHTSnsnNdBbvYHQRuPYNXjHMGv4ixeWXidyKD4q9RWSYT19nA34dLgIn8ZhBwx2NE4b
4ZZQvdjHF7ngRnONZs8rvXk/vEJ8ah8QENBYZduSOgTerHjC6bqfEkphi918kv5RCodF3Ots3Es7
ey0B5URuyGYx0dz1LnshD/w83xl0HZgLcluTXOuNqIv0rris38nTZU+Xxk9Nxa7K1flaBJ9zwGcX
9aD5eJSzYw2Eu/AaqlTpSScBPvMVZlluiAG2wclu8SUN2FwDXXSUWyJSxrfhc/HqBCoGAjAbegQQ
LI4QunBKtylATewZ8qkuXkzlERNkWSlEO71k2IUy5i440zpuv3fEw8XTRFvSADPqE0s1QlITbWu4
YpsMUJwGmuw1jd3dqCydxm7SsSTaMGkuM0+IbP1pAOen4nugCOSEnzNkY/FSVA5Y8DL8GXfDJRO8
0x6tezweUEQATpXjZd6jdrMNTMt3zQNfqj91vDMQIgx1lxi2QFc78saYnSk4MFt+Jiwe86dMr8M4
IrMUD92u9Q0zUPz+OkfUHwVTdqiti0HzsW49qMUtastwvcLP2t3w4BcPSn5E4uW2GOgveeKhn+g1
OIpnxNu5RKPIoWWKdz3ULiAaRiolzzbzu+SK/FJYu2dFuVTQA4CyJ6LUj7JDxlYftFnvRghJMumK
kx4RCmbpcTpSDSCNrmsmex6LhlIE2L+L/ZJ3K6kBWji8A+gtIm/Cqc5+ZBHsVmVP7auTa5VXCoYi
bqOLGdUQINwe1vQKinH5lKfnbjjn3TfA1oYQiM/aRuR9Tun2PJMuovDuK7qHXjgw/OUjoWBjugV6
c6Yn2zRP5H6a2bFjXcz9Av22ZYteFu8b/FLHokJI8K1pWHy11Je0zxSzBYBJqsBgynAL+LmLbM8p
WqcUL4FTDPGVyDpZ2eP7Aq0Z05bg6aFXLY54pDineBbbniO000ANYNy+mPlOf5BIReIwbCsn2BSq
Fz/F75yD2z08BW5PgpxvvyIOKe38vfbj9+kyvoNO0F2u++4mv4Wb8mTVnLjszAPNFT7FrubJlY9A
hHwKDntth3KZDT784zuBtAIO5jsQiy4cojh0K/1ase7S7Mrobs361ORBaZ7biHPRpSpcrxhXqmvE
5jKGMdCk76w6w6PB0mC9IZZY4D954FXJHL5orT3LiIZTpwgvZemu0+kFGt1uWq46MGfM4PhuVh9D
n7H4ofU4YOu5nUPwUMigUdfeQjYfigOMhaMJbZMh0roW7wLT4Giy8izPI1aA+n0cbZT/9a6j7xTx
2rmUB5iJdLhwkZuAHN10I7yzdpwGQnxEGNQBenyK6A94GbLloBgx4AUoSljUMFB2+PoB4mx59DvZ
Yf10i6CZmBXcLrUnNn5bilGgW2wrkHDjYwP99UIggZH7qU75w9aR6xgWOqKztoMJBauPcgEJpPt0
4CRZe1Vjhz5Ez/16xgeSnEiTgEvssQXgpBU/6G64x4Xt5g8qlYMr8wn/eOy2u/mIUwCBhWPyPCdf
cnqnvpx82Reei7vBDWMPQIqf7KnZmw5qBls9coh08gCcpZe5gqvsMx/KXf+S3UG2WM/mPj9Ob+0O
soE9P7QvvLYe0VWITkRUomeOeWdluxwfj40BsVw4qfxlp/vykUlyV54ByxiH6RuJiZ7hCRfUaRjn
XusJAQE9fucX++0HE9IfV/Z1HzJZd8eIcIxDBXknvO329SdHeK/8lPeLeU+pJeCJXsPoYkgio7f1
wakfEwc2A+r55BT2h1W+M8JH8CmcXlNkNNW1Kl5DqkETpir3eMxCJOkcTyk9wBlMiT4g89mOgTUm
fEoZCL3N7R5yB4A/FaPlPjoISrCZWdpxZUlidqtB66CPq1K3JCZKvIh1XFv4cqBCGjAVFx/bVKY4
2k0nf5Zw2V2ASd3b/LreyJ2H+U1m6zlmh9G6xNDvy7eNAhkCJrF5k9aH2fKnJVAnDyxhDuhG8xaQ
UzSBc78CI/WB7hcqugu3W2/287onyJz6k4sJO9kLUAg9Wd+ZdsbE9zh9UD9CfSXuE2M/eyEVqwIg
lKPaenOzshBSj+m8ko/RnSgasB+OCqenjvvUudph3o3gBWykWgNLtr6bpiP2RAejTWQLy26uPszq
Yqrv1um+Cy/AeCjakeILYYzmKcp7W2hv+/6Yr2+x/Nq/Vh+wH1GRBYnxKlOfkimVJWcDpBab/giA
DbIZeh2znQ73Svm+lFcDlJ2SVx88S/pocEIQFhe+jKAdQjYEinACTmG6q3lrBepJbC4EEWd4udez
Z9nA1uaOCwWi3TpBnREYLli9h/Awp4d2uepZvEnQwRLuGherk85u70BmuW4v6kPmY4c+DVcsES4n
GdtkupxfiQW6M/j7CIevoSqFfAnGtiId2gd1+f6mKbWvnjiZ6OwSx7N5uzqgA4XJRVWRRE7G8Vy8
5pXmiT6jOyfltrsgEoW6yNFyqm+6y5BhdXhenfIyIbloqyDYgw/CgA01B2yiveD/7NBfHai+3VOY
8seAiIcAq3fPWzlyJLH1a3FfnYxL83pCv3SUdkxRrnKu0bV50qUW8HFmzc8r7FUHOMFwgmKvJSvV
qy8s8rGYDzkNaTZIGqcC7yB9kgh6lqi4LY4merwM7nRLiR+qEEVTD0RKSpYuWYv2cq0C7KLukx6w
qp3K5+oRMsNS7Zr1dQUzn93IwrGdD0jQ6qBOQt9gFcMUz18sOB3vi8eYSOT0HIZ25m51RSRF7SeT
gr3sYEZPspPrbJo9OX7BKtUGuLITthbGDdq2qLpR1LsMrXZkTQ7wGKzKwNAtzomvmXgdavgfnZKY
ggpIQ0l99CZXnha0JphI38YHZqR2Q24C2PYi9hCKZ+B8Rz+X6se6DozWXymAmfvBCNBLjJ+msS+7
cwNiqw96yyUVJYZUxd8mDshe53Vjc9jQE52KKa4z2UgcgWEDZSVnjFhN6BiFPz2mlo3MjOoAS69E
9qezDh7BaeUHEIyofezjz7h7iYWR3+J0exdi1dI+tP61pTqupY9x6yMA5S9uGXSqX3wgf539ZGa8
GiBPJSoKeO72CGad5ElVXAIBKqClyl7IvbLBjnyyeh8CyDcr2cnT7aTvmugFpByr0jHpDwOlvvyl
xx8u7rKAI9Bh8fsHpHnjsXEZ2HuB2esQvk0GlLZXYF2PpLyxgiOGg327Iwl8BE9eQQjyhQcqzNaA
pRNJ8JHCejxycoi8QtgLjd9nF2vl6sPOIINsCjDPxE5oBSDpsWWZfdDKV3MN4fOmrr1MdYee4I6P
rrpbzKtQea+JYGO2mzLWgeyED400Mgqwa0BaqlswjszLQXEHc7eVb5tHFniIxVn0WohUb1fx0Eby
MeM1VmMT5Ke31jg1qIOnrnHWr4iStbEVgnpk8ZtOVNbjF2x+Dq+zqwXagdSe/sgOa37EM+kK0oG1
GfP1NqJdyrR4OjE3w7KeE87HiB8xk659ANShNGxgEe9Ky1SBfHVTwYyecUj4n4iORorcHO6gvcCT
RwS0sCxiaStyKuOIQCn9frbLM0tf4az3nXLKhqC6c9qO5A+IHAddwFYe2WQxFLPDxgqdYlAFPAJm
TghRtGBYe6zS/e/sncdy61i2pl+lo+eogDdTEgQ9RYmyZ4KQlOfAe4+n7w/KvF0UpRa7+k47okaZ
ldoEsPfay/wmvuGcxHPO8fSuavJCQurUEOm2vH6TvdGaQJ/0Fd2ShfmG50e7YAZNhm6HDxWlyL3C
YBFkHC2YZvbKfKG10eqbFUckTm3r3rLNN260ufCbqDWb3j8UxKPQ7Pr00ZzhP0u95c50TGfIAzKb
LhFn0LKVZWc9oGU/j80Fcihoir6ba5BYr9LCfcoXLZW49iD6toTw/nIYUZZEY+cm8KCUIPHnz1FV
svIDLSyJkn7uHelqy/ftZniGgXeHWOOx8pYKFxpVJb1z2j3jnKB3i26lu1AC4i/fr3tX4yvgiQvy
yde+4kW7VlAQoFVqjJhqW5yPO3nT7qY5BPJiIN/aVex4t4A3yBLIyZxxozsEHhr11VNyrZOrXQAd
/m5xWsDuFEb/iv7FcVXRm7FNaXHSvsRbnH7ZoaG/ACWmWGhOs8dxg/2P/HTFT5OKZZse2eoSOz/9
Bf9pPqymGrJ7pEO69ZxJTWDm3dDboCGKBDHQKo+eO6ZAu8YJDwrXHrc2f5tTc+1R9ItZ++WjXEJS
/LEY8ajhUTBaVDfybb5u/S2TpwlxQ5q4HrejQ3vHRiXCdm+mWYDr+E40J/taUMvPxPW0ZSlnPxoW
/VFbe2v8X8kIEFvgn3mOfEOrgoev5/UDe5yzoL91K2OH/IKNifH1Rvt3MwxscP/r62gXs4U8FuoY
3v/UgJ46y+1KWf7fzDC+nR8YDI0ZCys6TJCLDZlLQdX06GUywyDT5BHtYk5tY9e8GuIAzHyKz59n
FvJ3O+98zQvsF7KtRYvUlPqBTWg8tIpOHb45G0rZ9uhTz9SL9pExHJGQgmEeOMjR+P4Gl3VP5/dc
g2pMPJxzrMTH9jFkDawPIyPT0i+wEmabN7hXD7zrffGHfmCpzBUnWShUUE/k8ex6LGn9x5TwBGX6
yVyr0KORsVKnmF3OVbqjf6g6vPvwVdgX62kgkT7XyQ0OcARTrg5UsxkKzMSl8R7u1JVg6zRKZuhn
Mjn7pd2jxi4AcadieGKWdu10MMj/7vlUDQAATAWATRfgMDdDNCczR9WuVFQH6Q8v8vf+pX2XiXXK
IiVLGWbCzTRg8BfuowIyprDLLXOMtbLtZ3S1wln7htEq6RBaPG9ivIilOzckd18IaMzQsdnJ9wXm
IXf0BbpnDOEK9MfxWyxtBu8hHPvZmG7TVwo1mDT6MVkaq+jWWBX7hCqVm167cxkDP0hv3bJfjat+
F22shXrS5NV4SPbJbYqoL8WEGdOncG2uf2rhY3ggv9JgKNFWm3drkm0uhXAatdjhgppmLa6y3bhg
ULxO3kSy5QPebBTna1Kujvy5XLaIVAC2dgiAqKvltgwxctkzMVjA+6B72bLaSVjSAT4IS/eGm7Ob
RDYICSLUl9kA72nOG5uLB6CSDwHwVcuGxfGCIny+F/b+avodwAzS5EYEAJC/BxhlLr0TOjzjy89n
SvkuBDL9+69v/LEHzvA+bhBHbR3wjdVl9yjO9YV6q6yZCSNzgojKHy4bu6K31i0E4jlfTX7xH3vw
DB7NBJ9xDHf1Ln64uve+Peoaum9gSRWoZhfhZShar6oTGUi3E6NGTPPInDbXI1ru5Df9HtH1a9HF
mEaQZ9Cnv4/z2ZoX4cVwpW4MG0mFIzCLHvUFotgOcoS7bmMcs5Vnzq1Tt1CYOf2p1+X7VGZ4OMNI
s6mTXc57DOLxYbyDXKliGDkHFK6TGkwNu2nUGR8Z5S/oxLr33XFAB87OHxFGY9gb3Q779j58j37R
aaNiNE/1I2W+sUA+JJi7N/QT6MfReXLIo1EKdPSdeuTwoNxxqx69Ta8g8WVjbHy0mOIcq0MOUi36
TRFH533JaGbeON493CwFibu7tJ4pHKBu2S1Gu7hFBmDhhrayo/cIpqEhC9f2w0vluCcMcV/GtbGd
epjSU7ltXidARuWImGlv8460y3S8I8IXhbdsN1T9dJp0xCw3ylvLhYcy0W39RL4+HgZnakKtNbo9
UzZIx2bPrWi3KyI2WaVT3+VLNFTQE10ggLRPl7nd/IkeI3sCQ9AgnmYpC0qdY7NVg48dBwVvKR0R
fxCc/ACLj3MhunNhQ+vSRuQ+PrizxE6BypTWLIEMoSFytyStdmj8Nrt6oTsak8eZ/jzs6KG/1fS7
jxMgwtqU/AXA5NjTUR6ny2yRPCo31qqjsUXDb589IuW/j+8RCJ5ZRxoGW2vt79SluvH+aMSvhdYR
jTMieXADON5JDumO04ts0JTC0sq+jhX+btuaQNRVcOomV//FURkR0C5wvyFKk4Wh4rnwQOKQOXvM
8gOb2ru7gvyEvfPNSTlf8uKkiLKVFHXHkm35nGrzCEcMzMvcTQxMEskjqADmX7RdhtwZlKU1nNz0
dxk9yMM+HSRbcjAl3YQoxowLV7zn/XJnBq9IMTeL/N4obH1DzfVQbxXflrWZK87Rp+kyW8ajc+Fj
84B3JuXSTGEY+SJA8VzU9/1f8qPyPFCSBHt6OxmqwIhCbCiQAaEvRSoWxz8hYPgY3+BnyhQbM0sa
vuMMSpfYMc0ItlTT0+ZYBAir0PibM59GXPU1eINQj9eTZws7/VdNLxmKHwqUS/WXuZ/eN2Mxm7+u
7MTH7I4ZYE/y8SzBY8QxaobnKNR6b5tsOK1MPVYKEh0jgj7reqB04AobBgfQC7LVogQUGjcOD/SU
fMB9OXep3mrOmQD0Z9Foi+xYHnwiAg08bFLe0tPwgL7whJGSNqq5ssabaB8TQsIn6pJWt/m7SI2N
FD/jUrDmnUHL4yCqT4K2pLzTVnyvdYJm5yy9B9D2ArQpGOfZYQr0wEGWwS59Gjqod1izMmpgOLNA
VjnO6YKtagPJDVtt1uC1UqBZO8JK8655s/BPYCya9+Kd/D+jq0icSoWtMac0AcPni1RTRoJjI+Lg
dFMZYqyJhNnzUIJi4LrXZzHMAaQNZDo3NWKEv4BPgSmgr6v9kWcIa/9q+9lBt5ZFtKMinpAy4l/V
Xjgkz8xemJx3NhOInOZJMMN4KX5KwQz6c/kdzQx08l4ZmqCGO0db4aBufKrwaXbq/64jOllLCYYo
s3+mRP49072WX8Sgfz1lB6Djd7KDvthtt/Ke+sd2qYUHVB5ELvYbvHVsoPl3ErO2ot9lHS87XfWh
naGQ5x+Lg0eN5tk5zS7TCYnyD9ZfU0Kh3NDKqMKbFrG5HGGmRWI5fbSgq2HO1WZm3tCsW3g31whx
yoSZvLzoTB0YDs7qOvTuixohEyXZ6GLkeAqm4wIFzNb8Mz4rEPQC0qR+nWzMtbSUVtAO5p1TijOy
sR6kPrW+09kh6YnFDzNeEW0pJmQDWZZdh/YHiOBKevI10ugQFIGYwsIRZXCoPMpZelKXuZXAICYP
eDeX7sZyMEqjHMsXQPUWI87izD3umOj+6eyGBkf2PvUGOjqwTC726IyvYPyC5cD81vaXxrq8xgCT
rv3AKZE5+4G4W/ZhWIAZ02bDMFNAdrqbaunaJSeE7cxrU4BPF29XM6SpuPj8EZEtmWQc4AuBFZcv
knPsnGXkWHkzxsm7gy+9Mu12oz7jlMTXuLZl5AvwPbnRp9WUqVQ4e0xUGMUhSVgNrZK1uNHvtDVu
dYg52tWIbBtoLpzbF9arxVF3+teei14DXcsdTB411bnXftEEPv7m+SdQMDtD5FV8/kWwbYfIM0B3
jSfrpL0L+BMcGV3iCj1XQdDCbwK68d46owOMAKsLyJH9unT0JaN++hSSo5xIMu7gCef3xd2EZfF+
5SuQso8NKtkza8M4AXjpeIBOKIBYFG69XTI84UHMBAGjHAC0U58O7u6Ez6TbO0Ed76H3kicgpXFi
423oJonTZOyEWNbi55PxUchffH9LhoIAJU5XrC8AvsiHJqDk3MEBgGXwwKq4EFbM0tepgziv9pQt
g4Vx0FbarjhMm6Ow68d+I/2xFt0yvUG4xZ8rS1QXbjr+Vbuw9szmNgzu1lRHA8Wmidg2Zc8evcB1
9tStCuNKGqFPicmXJ1CnOAThTdfNix2cGv0YFbr7dwsBWtVfwR+UzeYQ+N/dO3+No9O6dsBzL/vd
hHKub/ptsaSC/phVPUE3XWC5TaqT7ZIHXAGkrXYncfIAHZPJPUX7aOE7ZLu3jOkifCcQNON8prvE
QZ7/bqI1RHb6mwbwnXe6xh1U5K+1s4nWhgWcFFafhjDH5+2pq41eeHrBQHqDIuyuSxfxzlw22RLl
31VJ35A8gjYJSXhzl5srNAXWwEBR1HUw4V4aNJ6AWDjVr/K+WaGqSJV6Xz1oIIamrNNdDofmdZKy
WNNxW6i/PAfA0cbctzaC7/Q1Z8qzQMngH+WNtKub+VTGWdvO2Mb0Ru+B7uyVZzoJHq1+d1ksg2V+
Qvh0PbFHERK6m05zcufZyCQ78u1U++lkS3g4iNhCz4DAb3wZPMzcXE7E2xHI27yd62sA4wCF+IJ2
XixMyHklyV56bI+uuM5tvi2u4jPQXCGgLdt/Uf+Ye+YbCOVNfeR58hjdkRdM1DpA6/TkaF6Nq+l7
TrUJIgy342J8IPXxjpinxBQa3hKObztDc/EkzQPREZYG7e1fxrL2HLeZg61YIqIlO+Wmv8XffmHK
Mxx3mYZNFWRBHMiJ0SMHuTiNtGEWwELnzU7Z5+mi3paLzpYeA0beeKQuvTlCj8J0L2Kk+FwsfQ4N
kIJZfgfJdt5bc6Vy4LH9wkFkQlpIABrfjIfBmU/9AuUVp7R0bqwnzpBgA2XaVja9cdBGtrtQV+5d
v+w31hJs1rq4V7dZTV9xsFGDQySSyfxqAoIOb+YCXFg4x4bcmwUP/WbiOisH90SWgOEeAkTPRCUT
tSjG5aYT/0oJdcwQwLsutMautxMhODgm5pIRAo51eyN3OBrlod1jOQnAE6ARTgxwpifGK7nv09RH
/98dyv9PxPmfMnf0/5mIc+///h+zV/81ea3OuTjTf/QPF8eQ/wUjalL2sdDuQiCbO+0fLo4p/gvJ
HdWCcaxOikDTgOAfLo5s/Es2YOlAkoG+AzGfm/IfLo4s/gtengiDhhpOAo0s/SdknI+YdRawVVWV
+Wm6qKo6XlrmZec/g7PWx005eQ2lSKF3pv5kyUO9S9wSDERJyZMX6FeCZNGKWtq5ecF0RC/Ko1kg
Rl3robVPu4oBugE2Smk3iHzv9ADDZDH0HzvPAkQb9JmT6Y2/cqXkRYxG8TVS/eShH1Ogb+hTYUWj
pz56YkgEz9wYZR0UTCwAJTRbcUFwzj7Q8e9HOycEXCR30wPL9NJVDYy+Al7/orTOs9EtAquIHLEv
rK1sKhg29UWJURlezp7kX7nTpYlsdX4lTguSyqH/Zky6iOLllRgi0UfTtYqcqFLFOXISlBcu+Otm
zMg+0pH6IE1e8NvUAeLmoE40/xVl7f6gj8YSLxNbRhxOUwvEU1Pq7QibMfUly+NF38T3cl/EiFkr
3aIQ6/YRctf90FT3JiBxo5RzpIYthDmSERtqZVN24htCTx2IpAz99RAl7oGCVstT0oIgVreR0UYz
mGXVo1blyW/RBYEmIyWzkGRwTkoNIEYoAc61qv7gWsWuTSgywwQE3iDuYo0ukuSby6RDXiUz3t2w
AXUJ4kIY+P9FSRud8PeL74UEZTXVlaw7PUOnpU+q2xE935nYw7bK64mNJCDxUJqD+eqPNZgCwaB3
bvrZTETq2QnQ+NthksrVL6POX5Zaf6Ob2LAbaF9t2r7cp02Xb0q5GLBTEPBcGtXiNdO08BeWDQko
WJ3OugfWY2bU2CImQgdkcSDDiurKXUr0T+epF9HZqwQTsWu/czRlxOVQRoKoKMzo3mwky64HRHGy
XkCN2JLaQ1ZEIEJ/3qvSh3rbp+NJ8DBMTjuyz7LxIQB2nqOP6KpbficGDkxR80HJcckz/XztT2p4
msuwrQxdpzK71NbImzdtrICtbSX1t9T0IkJUA7lqJapA8Ud3lfadduPpyl7oGmzNOr+1ybf31VhX
HFCtcTQNlxGvRXHWHNydnLokzYJoKGvDzPydNlRPaV+8KGmJLYDxF5Z1iIAN8aNfjbBaDcNxcUiC
Ume6K7OmD6kOB8KfB5ms6cEyd2KBda1xYsj0VkR4gMoF/YlawD5nbFpueRFUhsAQOHBxXtM8dL9n
UQcqUE+8G10zXhTfw8nSZTgyQuoBH9uZ0bE3UVnP3Jo8q62796jGh9kPZfPUG6MCKkg4DFGB61yp
4FkdyScLH9QTOppKOMd+L9urHjy0tDLFnRjp1bOMLwlOHghdiV7znnV5bbvuKK3RsXjB7fgkFtJK
74yNWRWDo+hDdg/VEZD41CYozH0Q+3g5N+Kvxs9DZ/BxAE5L5VGXgffkqotbNahbr6m3hsZYWUp8
IGQ6vs5Vn4AsMBGAzxSAbJ2Rjms1DKubSmxjO1fZxVmRx/NRQx06b9N+kxSmukqNIFq2mLIBBsuE
ORIewGas8kaO3WCPxwceEjG9Mg9cQeN6yV0cqZ6j5szGy0oZcPWUomUzzX3NOg9ObhsJy1pP1o2l
Y1sy0u9t8glHPGKMGVQ6jTtpYOQRpI+9DmAdZ5zoBYQL8OJwlBHa96QDjnaw9BQcTCtEB6NARs7B
D8A45cU6cqO3AdF8G29hFa+3nKPZmi+iD8WNYVdZIR0bNeEzNm+ePYUm2zQ9ZHZ6U8XgMG04pObJ
NEwaO2GIoXduuHdj6QsrI0G93JKqt8AFfS43HNa8Do2lkOCQZCHEbwAJzHBvvwlrsXqJ/UmIyhXf
CYbtTnPj/tCGaKeOFiTBupwUzIrEXappAdGgxY7t51N9UeV+XAhQXyWdrIB6Yrr2z8+0hp7wkIg1
833xJgUGlmkFPkU8bJw9qMnkwpJE6/9wSUOatCGZ6mJPgtTlxZJW2YeuwKzVUQTsbnXzT5DK62r8
M5Yo35vg6xJr//OKlyRfVSXbYT3R4n8WUeyiIRWYqa8oI8TPPChvFa3GFAfgfTOsIY3tM+WYNtG+
b6qFxy74eekvN7whc9Eassil+42UYdWLyYDMUeyocDJ1IB9jfYfLpeUpVz7k9NY+B2fyBwVdF1Nh
ZP7lZk9HWdBVAY5mpqh2mUKBEA/YGl9JWKQv+2VqB1impYDOIEu7LDsLZTAKWctzMMGZ449bZBof
GkRoR48aL3EK677RBkdIcR2nbYcH4RYR1RsJzVZ50p0xDO417anrs83P7/mygcQnRvJZJrdhljxt
rotiX4Dx2AkBY1MtE4HY4ggiZsEqqlAslLPit+zBSy6Hh7pAmB9B17oxsWnMZliykJfs/Kq0G93C
kiW7KbuJzDquC5GaJ//w/aS8S8eRNqW4bEN1WdCAU4MrO+WSTvjxBNwcGpvF0FAUvjgXMd5XQVNh
ZgMO8IiyBjDnUqY6TOYGhaUQ32ISA9FiINeQC6h+AfBzIbvyK77uV+ShaZiwV1X0ki/7oWHTIkyc
6LlDWjWZxrLeWlYfq+Gvn7/XRb/v74c9W0f9HHe8inZN3U0PWzwji4gcJToUFopfx7i7lrl8txa7
AxWRSTdAFi9OP4m/K6kiW6PS/MOI87MAtsMM6MpL0AuYp/z8aIp10Zv5eDiDOkpUJNGg0rpYsO+j
OpflhOkUwzM8BmLB2+OmnjtxMZ2L7NDiDbGi9wziWy+gQI7wK4UuhgeYmPvR121Dw8xZyB6sJg+3
Xlg12ygKfLQhjbekYeKToVJ846chgP4ghhBigk7LzXAj1zUurP1I27zX47tI0PGZbT1gnYHVgiDw
x2B46PUit6MgandCTUasmpXFsLGFJm0yZ1ZyMNV4BRobAnVi+56cOmJkggHLcKxvSbXx3VIUMHaq
6UiFyriDCy8fiKBGeyuItYlzRu6IMdNjgK5YLRXW3ooyrFTCSgbU4eEQiE4DZy+nfanmJwzTj30m
Ol1dr1Wl+mVkDMirpLs1gvoWM4hdwn8hhuktFcFTp8kO1FgwFMBFBFl4blowU8yyCO8QGYI1Ao3I
UMfHQc4e+6a8YZvd4Zhne2ke4g+Q7b2OtGPks+Nqc9cz0/Ni7TWVRBjytbyKNG1eKclW67pDUMNv
Ub2DEGJzoadAQXL8PIVW3eZt/2YI8nOJobWDy3JhNxjg2qqEm/KAtOccEwLAJQoZilDK5gypZRHh
CObTSsjUKOxivFyZabnV+GxkjGzcongxB5TAC1j1qZUxFFNcEfgH5HS6TVLavnVjCvhYzuy2qDfG
GO7iRkJzAqeRIDWixRBpmHTnwnMb9fwSPaWYGtX7kcFJGKdLeWCOCVfKipEpQEcLKEg8QqjEmwH4
jXmo03TjVj2GYDoD7hbhmHmUDIymcl9gaxU7oxOZylMVk6k+177wVxnr8mIYi2dp0Oy8jjaU6kt8
uOJZiqAwsHj/2BjBCeVzwKHyNiW7KmLZUUoZhKO+sUrlJDfBIoPEGfnlVsohBClKBxZGF46apdyV
lWCngXxbkdKrifHg5QMw15Dxndn3p3RAuqbFstIDkGmhKIpsK26M92MClhXVXoi6GXmdMNlVL+Q0
XNQpmq9ZnS1EYN94gEIDMNP3hvFTosdvGA4v9T7axoUPdTOLVkqYZHbRU1gW1THz1T9Zrjzztm9M
hSFspqzjJlu1Mv37mEjsdeLS8uH9hKL84jJzlMoYhLEvOWOS30aSBkanpGwJ1L8sijTu8XXUdOuy
1FdDALRcxY4ysKpV2CjIAAmBo4ZBZLdC+ujF3coKmo2AKQyy8CeLilDp81+tSpXZKmgo4GG48Qa5
XgUmYqNCvxJ8A/BpNbSzWPfW6oBY6kjaq5g4aMCsxt54b7TMHnrVRJIdfQ813aS9sKBWuM8LwZYz
bMfIBG1RDmwxjY+hUdeTkRWKyVn8u0DKUxWLRaLJmzzCZj7MJTqPOa+17AIcf3WkFaJSBp8Z6rct
po9UR2jTepK21jHvCCMdm8XKgCAtxNoiQo5oFshRD2skfEy1/sGw4KHpdXJX4Ainuvp72vcB8ZIT
KERRRUwIoY2CGpyHdZa9BK2ePpbeGDhNK/1pax3qjYUlxyCa/jooYOsmzFpyecwwvhQfqbeYiprw
E4tSijZ1YOZ7lNfhUYXDPY0TYR5q8k7u022lWS9DiPwFblXerJTrnZ7If2FphLVxB5UFC9wNHrS/
64RLuuiqeWBCPRh7FziIm2d7oaBm53dqKxywGM/7XrxU0d6L6wJdKRH2p7IvCuO+aZuHWMO4SJOg
astEB6b8SQHtw8PtGRRUjpaLQINYL2Lazom+s6LywF9ai63xUHZ0dDv1JDPH9mNAEBpB4aYI6ABo
A4Ivfda9qp1+8vyKG6gnOGDJ3s7xjxTe2pTxahCXiEG1Bgx1HYtME5XdVBvuOivfF4PqqD2CKz9f
kd/dyBb5sC5Nwjs0vz7f/r6L4H8T+4Uj9elaKnzbhZUrD8pND2WjS6Plz8tJ09/7nByTFZ6tJ39e
b9QMXJpV1mt8HZrjMaIxkXjPQf+iYXYTCuENJec+LptZmP/6z9fmOsIEAuSMaXxBmlmowVnQlgon
yCnr23xLj8mJpg5BhpZvkFm7kp1bdumskFBHyOuXn3/AlEl9fnaWlRV+wjTL/VJujXUhqVj00lXR
RJS0fynt3c8LyF+aioY+iY3IiqGjTSFZ078/m916goBtsiZhr70CqsHIJrYLYLP9jOykg/IzwS5S
UFSAMxhxICwD+lD+VUtXapOvFRA/wyLlQgNEVTE9//wzujwY89JV8K02sDB/yYBR9bc/P+o35Y8u
KVN7Gh0OetWXHWqzH0ZPrkO6U6cJmxPTbJkpdrCYOG8TVHtYw3Ow832DPsGVpb+emU9LX2LJMyEc
8Ixm6fHG3WvPPjFzUT+hx8G7FR3+8R+o1jc0hq6c1a/75/O6F2dVRmE/lKd1W/muLbdadK1y/aq+
yv45e6naxenUslgpRi8CX+HQj2le0w9VqX4eQYwQbjHSXqJtdCUkXGK9ydEZWFAxiiIKg/Qyp9d9
tmnHyDV8JgYNCExAsmtAY7vUQYNvqa0CbVbsoweINafGpjG1jTf5Q42AxwNaA9dA3h/2M5/P5+cf
MlXcZz8k0uRW1bLp6XMYRygOzwXo2GGlAkca1d8FEgg4hiww/LxRAulXLYLKJu38nZvJe2vAxxVd
8TC4Oran9W0gsxM780qx9t0XYsLMdIbmCViZy6pfkfBvL3wPsMOpZuTaHAwq47eJqUCGKM2BUi0R
QrtWi36z4z+telEjDjje4MYlNI4gtXY2tMug2st8HMNnluz+/vl8fdPYoFHDjsAU2OJOutjmSF0L
iVZQo+FpuUHCjav0uUfnq3PfYqjwJa4RPy/4TSz5gL3THTIYr1Ftf/7wgxwYdWy5uZM8ogoj7JR7
hDUA99nRtjz10vy9eMZwYgKQRs41dMfXQ83atPI1hSuYsH2x+y2FoY6LHbBT5uLC094qkHM/P97X
aPx5hYttrfZD5rXDtELXz8zgUIWvunLNZ+nrIpwduChkEhZR//Kj1UYsMyHKANR4z1052EOcz8T4
+ecn+fquPi9yEZ7aoRqryEPRPW6trRIM2Aqli5+XuOQ8/R2NJmUnGqKQni47BmaoZRKZf8M8SbqT
orEgnSQHHunAzdo8fm+E/l6Qpd2QyzlNfHzhWrkB9iuLiBrgrK6LUr2lM/6uGA18Ol9R582gwE2O
poEGIhNyEuGmKqIH0hDy9OqxaLNXXUzXrqj2FJAejHERrEAxOX4Fv3MLVGxb/+5c81UBcttU8kBc
AnOUDe5SxKQLP3YDsp0/vuIesi97pEwpdnzZuBF8U3Z8zCLnhJRnrws3RlucJL/YKbL12g0yenw9
9PQrr5DT8iWMkrQjOTa9w8sdHfpqpCfaQBgF8hGkmmNaCF1cMzX4pknHZjhb5mJbt7nelVokchsC
ZWkFSEloo4BPX2iw3RcUcldpA19z188rXoQJpc1HuUpRve9LDZEgRdl7gEm6HAtKpV+qE0891X38
uIZaWBQ6M5eyuOk9LMm9tnoaKxA5fS2eRjETELjqj2ol7kO58mZd7Z3SWH78+TtI30VtAIPEUMTz
DeVSthcn8jrVGbE71iDelzIlPJ41hqX6axORwa5VN0kLFN4t7iN0vEZfWHqGedeKPh6SFkSDqFBj
qMnCaRiCu59/27c/DUl1iZNGX+6SU6YNpliMKVxftxeDjdlUj5EBhyhPWlD5iZLN4xFM7n++pqKQ
ZLA1QXFdTjsas636PGNNC2qyArElLRaxldOJo+MM2/zn1b59++fLTf3ds2xCVAUxYqSM+EZUP1hG
uepy/4lu4z4fzEWW6ZDI/Oou9Mt14UEKNsWH1BAOWqWUM2MUInuoovWQ6stmiK4kEV87y5N91L9z
iCmWn/2yrqhSJcE70YlFTG/zYw/229DrZRJdu1m/uRXAo0giutG6anyhlTVS1CvuiNPi5BlkYvdX
vivSNcH2r/kCj/PvRb7wmmIzkYEttI4Crip5DuGs9XQBTMhXAsJGcqhfm79PB/0iwslccZY2mayh
InlxZ+ux4batzoq1DX0P7egeIUlHP2L0vBbUGa3GCdQFLdGOjrDAr0q5f3MPflr/IvSpGb6mWcNr
NZB5rV+Swb2yeb/7bucPeBHp3LaPUxnTB0eGa5MCna/2pnctnl4Cqqer9vwx9AukcTEaQY6xHvsQ
1Th1DohzEo9CV29rLfCpsoXepiPoz4z1z0fzyuf74Aqf7X+VVkyPnwf+n2biuBA83Lx5SrmhxNw6
ZH2yr/Tyvmyj+5+XvfLVLjmkRiwEZuaxrEZYjVXaiMmVz/bNdPXzG72o/zWrKmqAKiwx05feJGy6
VZbNukaA7udnuSQFf/l208OevUO9a2PZpP3oABk+kFd6t+nJOEyKD9Aqti2IxKS6cuyufbaLsCWK
UVKoPkuKmwkEX6+i9eS1cvXR5J9P9yXcvG9AisUh60zQyPIIOWJv7afSCh7g6Vr6/91FiMecOQlf
o0N72bFJEhZi6sZRhpJU+M8dFrduo61MbZ2q11Rv5e8i//lqF18twvlTxk2odYROf0rSbCWUxaPa
w03RwkRgANAm8Bji30rF9CYqUqaAEH5pYq/MvF3BLWXCgOumMT5mmt7jLuszUOhPQiDuPAE8qxc+
03GGTCNZCCyGybFo9SuNn29DEzrmuorx4VQ0fd54NNFMPWh4hKEFEmQgTWxINuz0K02e7w6rRi8N
z0OiPG6gn5fJG3lgWJezTHxqlK0K1OzKCfpum00UVJmqSbK+eM4MUl+0tdtN20xy8J9OnclyhsbV
DkTv7dVd/d0teb7c9HPODiz2jq5s5R/LoRCJCj8ibWvpDT/SWYz8NeDo6cZq9TkoOPmKBPF3J/d8
7YuwpKRyrGAlxSZvkX4GYFdAMGOj++VjXyMuB0E7iivn5xf87Rc8e78Xe1129Tgreh5YbEIcW3t4
gvf/vRUuAlLoD14eT18wioQHgSGRPrZ//bzEd80x+pv/3iUXWaQsNL4ce33rqLfWTl+mR8tBy0+D
oGguGW2tgn3/pFBg/LLmyVrYuK5NElfjRge0+8pP+TpLB4t89lMusp5sCNzUlHlc6p1diOLKO2wg
SmN5XtxCQVnCH2MTtdiRz83n7gbAezK7Fi6nj3aZeWk0laWpyUBeeXEsByXpI5w1uXaqEJeAlxSU
6c+P+V18OVvhA1Fwdk6K0NWNTp9WMH5rPYqEexEZv5/X+Pb2PF/kIogpqm/0nT+QgWCpiUMkmhoT
hSVaviuYQi4ymAXXPt+lLPfHjX2+5kUAGFurLCyFNT+utbXlVHOI3IjrSfPi5br0+bfZnaZT2jEg
pqi8TJJTq5fbVhJZ77aFuSIuFEjqsF5eolvQhe/twoMOPpef4CP8/Ha//YJAyyxg8ICwLoF0FQzp
oGh50FHzfmshjN0GKdmo/f3zMt8mW9rZOhdHU8v0PjbHsXUky0dhqRcf8kiivyMDt2pFFdPVqt7K
QQ4Ss38BnVIvf/4B36UOcMHpWE69qi/DnjYsB8D5Mu2PRPydGOCgOxFT20ISbpAgXIWSdmXBb0ta
gIJciSYdBZqzn++QboriZatOGViAfaVtIXp3jG0ws5x6kBbPwhLuVb+JCFQw8v8fHvds8Yuipx9j
Nafn0jq+2u/A6qezygKxKktRhH5WCm1XaKTFz2t+12SSNehd9E9MpllfegZpHhdmav19SdPJw/5z
pi3gH23gUi+tK9H+2+7++XIXW0r2lUYcBpYr0Aq3gN7MJ1g90hOPcMXLw9TbjzNHNWbXRktXH/Ti
02pgqOPaYOWpm+Y+IgaJds04j17oxzjXRj7fx7+z13rxLetCzcJENieuruQMMKhMrCUNBmhTLFKK
WZYiSnIt+/1m9swFdrbqxeVB3WeFo8aq4qZF7WJSbFSW5UGcEW3X/72Nc9mU0JvG8PyQtcJ1ei/Z
+IicVKhe0rw5lg/XbsVvI96/H8y4uE7ish8HveLjpRaaGypWWYg1xq54zStruiK+3L5n61xcIZVu
WIk0/vNQkwfBh+Ld86R/NTkU/PwKvw1vZ4tdJI25UWRhqRjcHR1KyvlDGYR2/b9Yu84et5Fl+4sI
MDTT+8goaTTJEzz2F8JpmXPmr3+ntW93qBav2nf8FnexwDXgUjerq6urTp2T7wMQGuhpzFnaZoa6
MkbzjtWtP+ZiGo0FVhYYb229x9QEtGweEgmiNBIynRn8dKn8hwukX3Vl00ySMdRTfLWqgghL+kWu
QHRPKZnJPSqDnEvx0vkxN60AAa3ittD1S1WOcVlEeVpyH17yrO+CPeULTD7Rwb+IB/Jm/RF3AzpZ
MkDlgD+rF4VnYa4qc0n0wmuM5b5t5VuzHNFXm2dAr0LSfC+zUnGkttaAcF/0QyQG5pd07un4Tkwe
BKDm0PNDXbTnvQkubjB6a4lotqHXjBE5iNqf73kyT8LSVTUA0335huIUaK2HFDM7fewJ3aK5Whm+
dhheBUprl08B2HWU6C+iz4JdtwueEWYMLO6gZq4m1wv4eQHkuO717DMNwzwiEL8YvVPxLMQQzfkP
zNtA7wOCZp1e3hfj8hqBGi/EPFx8h1EmrwYx1XV79EZZH2lqD3k0odIwdPaNifsDKE/rJQEmplGh
paGBjlqqwImv1iKkDTAew/H5i3uG2iOQh6az0hrB4MH5+iYhWqDR3AL/c9DA8pAeBBcsKdMBDOSg
iGxGnj26X+z6VvZOSdzqkLVyZqYLOINxr+mKrQNVoHya7/XH8EHzksfAVp+v76dCYy1r8JQhqWg1
AALPbKghN7EYGUPtQbMYdLvm8CNNuhtjUSavCMPEV7LIfNTqId0tYhUC6BVkHnBqlW1WGrgvZFAo
YMQpcaapBE6nk+wKWM4F2KWdDuS7VSSJ9tSMavvYZmbtjyXIbkNpOAL16WVpEfuimca7SZdCUFsT
YV8FqDK2vTI619dJA+L5MnG4MaKq0vkzdIMYP1ULQP3EMhy9Nof2yqclkTmOeRGw0Bs6s8CEZD2f
9BIYn9GrM6c7mjeUC6DKQMaZ7fiPW641JhiH0tRIXSDgtoF2j3JcbqQ7mo1ItzGGuK9v3cVLjF0Z
k+VhwsGokwW2tK+SBwang/qpBHMu5u7B2hw98nKRy2h8vpGMRyZxMLVTj3FFsXsxjBsh+yW2/h8u
iUnozKnvCiPEx4qOVPFVh9gT+GWUEz2mCIIWcGByLMocB2QCibRkYRWb2EQMqWpQgYHc2t+qcMST
I5rR8QxeHuyzbSRMt6JZ4I4oeI6XHuLxUh+eN2KY+yw1oFBeOWyxnXI8PYKQxcpkkBC0yVsjBOBb
SNUvsx49io0IwQ350LWayRnioYfryvEmdPdXYbPMRXNBljV6MXiT1eAtazglQY5TEiZ+ZAoKSXKD
z2eU35VUsls1s6U44wUR6tvX1kHXuVpHM5F8yTNs5OxTLS7pGVAiEE9oNiQIfQPQW494ITQ5uNUy
7idkAsrSge5wgL6qhzEQckCjH+EL4CnR+/8IXycat9U6e72QzTiGtYvwxXVO3pdjwsk4mFqTSnCN
HH0Rggn5ZQ8UOe/D8U4bE1CqBh6oa/APYVfsx7vwYBx/Ox6zhU0mHrNQUqkVmz4yYEsG3QpAYNAX
N31M0fJ5VjlBi0WOBllIurrBZ2qh8ZNB1cLP/Q65D0SjJnBH8WIW5xSzDMHaOEpG1sOcPN0D5u1G
i8jJr3gWmDgB7oKxKmncN0bQyauBHaaC92eRXmVCxQQN5T4k+Dx00wpQUoJOcv4JRnqvhGgP/3rm
uN4JIbY6S4tUlkFJYwZO7j+JR1v/buJBf/2VCKUycWKqMsNME1iLjpS653RzCi60SWxQ4f7BzYlR
Y2CDwFfEVvFIMc5KO+EATx7cXbEyD/YgRwfBluYAytthx/mA2xv6bpA5ywqG2cJAhcH/PjhtPPDo
Lf1ui0kLxLLqlHnCLX0e8BVnFfAFsPN+NOD/YxmvuPOrpgNfNenVZFxFLMgoWMgguSH4P1wu77aY
/CDPR6GTq60d5R+H7Zj1bos54mPSBkAmwlYLxWPjWwq6J/MbXsHgMApKkBr9kbMoJ96U1ekrojKI
l/bfpcWH+SHfh/YAiUxeeORuI5Md9Gmm54Bjfsgxt8/5+zYy51wKpUAsS9iSFJdKgaogEjkYTutE
/SewY4Jfjre87dj8bpF5ZqhDUBlzBYsVsLh6Xx1QHXy8/rW206t3E0wuIOuBqeQSTMRArlW+Kv6k
nFMGgbjHj+uWLusU63MNvpzz09WiGDM2Bs61Uva3I/gpSIQh00o8KH3Paf1v1CjObTExJIlJO/cD
XFCpHo0DckbQUIIqdnqSvckH5wrP5TmuwdYopnDA4JiAyAFdEU9DQQT6tTLUrnJojp44HrnvC86Z
Ph2M1SFbwIwRzApWKPqGb8IcKD08EdYo1TWvt8Dxw9N2r4wp0qA1GQ2MTfCyKKDpa3nITvpBLu/Q
f92QBboaYzulRoflUDVnzLD6vdfu+S1Njg+euhqrhQwqZuNKGgl1AzKNfZk6JADzZ5L5sTh8v+7v
NBxcWxITLsJOaCUlgK0AWi55A3WdW1HmUppev5kxl39+qoZhkkI1Oruz/i/L5t9Z21n2+0diYgW6
3aPS9VgRzQLU47KT7pTDH9RX3i0xsUJAi0DOqSXon4K925MsefpCmQYbaLZhBh2SYv71r8VzcSZi
CK1YFWMCi3JRORpIq7Cp1nUT/6Fq9O+qTjSUK+/rmyqRwgY2pnt6fwBxCk0YzNeCw9MB/bf3oetD
BWeChkEcjIEzHhjEgSYQDfZGiGzU0AOoIAjFWdOm/61sMP6X9NUiSWX2/3cBr2wx/tdilr2MOthS
oMeIDQyT9yIARNHAFM3tc24eYgiBn3aQ8qGcH69Znkw9Rqz10rqH1tcbSbxuGmzOJm5eHysrTBYz
SvlUd3WBUsbt6Mq2pN+fMvrTCyLP7/98WYxnxGpaVrmGW580x7r8XifHSOeUhzYP1GpNjGPE4Bgz
e/CreES7U8DED/qj67tmXFrQRBncLhK6LPiHRXmOJWkmkTRwPTAA3YaC8l3R1NfMAB2Qlog3oUHV
Xyf9qArL12nRHH2pbsIM6gUY/q6FaFe0UElswFMtxTeikAMMKUOjOcxQmQM1HZTVR3X5quklJEoa
O10yP4r10FIWKIsJJniu9MLw26asMT9S/cDM+880V2Rn7ozMG1uAyBNDO+Rmegv0B0A6bexU5SjY
5QQFHGkGMrQtzbu8Hj+TOr0t9AJSFJBXl+AIzlD1kD0YsxK62qpT99FRigRoLonAMIpt60tS/VUu
RjB5hQe1DwG61tIfJNZ/LHMlOlJagQBQFkpbHjtM6Suap2tgz9IgHZ60aNLk2WLj9VHaQP+GLqBM
P5IsIn4AQ25jijkEnCDMI9VV6AZTIexGOfvVycVNLkFksao4jnJ5J+MzAg6GRyQQoRfDo0Ga9KWg
1ohSQIKZya7L7loQxNVmyotVmw4DbRwQMaOrI7OdMkXOx8UAd4cnSVYFxlsA/hXMGz1AG4oSPxfW
DY/4etMiRgxMEbPc6Nwy4SPJi8CMTFhcIDqnZfFxznjz+FsmKAMlxFckCMOw8ONglMzRbNH3ViAH
XOQ3ffdw/ZxdhkD0+EzRNDB2T7uazEu1TjGzFhM0uUOI5IKzCXBPsApwQiDPCE13V1fjDLbB0aDA
jqGP/QbkC+2YuEUUc1xgc7NWa2G+R4umd4/2OloOyxMpepz4hbMQegedZ33nu0V/wWohdV1AvJRC
AgYklvP4PRyIVUHcoEcrcepSTmGGtx66rStrc9xoM2lgDcMe+wIDjFkU7q9//o2sha4IgE00fokO
hPu5jWoKhkVr8G4LfnVOs1dO2mGUgAOKgVS3i5e1bLvCv/ZY3E1a5HqYQkLPi3MoXOQ/UJt0OsW7
viqeEcapoyE0wjLEonRp+NIK8T6YQGMBaSVOWkkT1Ut3eF8M49dxmC91qGMxixFCCrhSXrsuvAH7
ExQ+5QPpQEuUpDHv+bsVUlefjIUgIJlYxEjD6srsxA4N+kXK/R26oHn9appQX6j3GTQnuenSxsOb
8pABdQ+CEBmkXYxDdkJlygV9KUZ77dCcUnYKTIcCdubCVXi+ubHQM3P0z1f+n+ZghCwXmJsP5g9C
A/qw0+9MiMdYEjR+5RvBGSZfEqySt8UbJ+/MMpOLKuBZKNoF6U3jDQ6EbQK/94dd0kBBuN6XENbk
cVZsLlUyCMZxVWiBsMpBQyl0BsloLah+TEAt1YFFX4sht9T9df1obK6M4CahsADJYFG/JJK7Ed9x
9BBaHlOj+awPwh+aYJ53IeYYmjDAla9LD33xpe7/+ysLlH+4FaGYQnlUmNNtFINMQGk2eqFWQTf3
JsKY9CSGnFB/gfWk+7M2wxzuMm71GjgOtBkc0VYByhr2o5/exnilNt+yHSguuMFx8+OsVsZcYHUY
l4MZdujWCKDBX2xRCJzrn/8C2XlalQbIF6gLQSnEUr+IIOVV9XbE97/VDhhzhh6a+WmAUggoZAET
5MOCN4q42Ed8LCDN6DQm+05dzKgI8xjv1GQ/g7LJDQ+dfE9R7RPEoiOFk29uhP4za0zMAFNJnEwz
rJEQHFhyZji9Tiq7mWfOTm6eWIh9mCeuRLClngenQNGTKhfo21FS7UXpd5ohhG6h6l7eQdD9+mej
fxlz0eApRCAQhHYQMOVM4AXyEb1+CUcqGjHCZywY69KjvSwPoBWp+i9JKr7oSvNtnAoO7vICRE/9
BXNcMv1yMs4DEwnbspXA8wd/Ue9p7zW9DXb1Xruh+gTXl7jl+1RBxzRBGgA9JOZUy0anBeEs4r2H
N58ygn4h8a5b2DzRWANYIwgI5OH955+s7cWwLMeF3ieTI1jji75LQMzSAS+uH/p9gjss/8yxubWs
tU3656s7TBcTRQhV2CSPwj302lETogod6R7qFqjm8pV0N084zjc0UCHQejl2MKp9v4Sg0vKUe4iO
uFQLljzo7knW1Erc/kbh3dNba8TzBDQpGoQRMOpwvsalK5q4MQ3ohmce5o0omjpwQh8ah69y44D6
wvmNVv2mUQVjK4C4gWWKfbhQfchCzCIQIT0ugKJ+i0Ax1e0qFZJTnWF3r4YHTjZOXnDB34XTAK4G
EKTS4RX0ZpmVZmAUSrPAmDBiBU6LJ/Eks3sob6VPmQVRsnyvefSbRv5bcQTH5EIs/kHZStnPfgR7
MQVZ0IF6DmjTGRpXJjixEcThVKhe+FkMmZPokH+/7sYbwY7qWSBBwScG9TUTBRYxmOeuhMk8emvA
fV2pB2O+qWLeC+5inO60wStDTO4AGl1RIgsMAWoUPc9ui0k5UHnY6dc8hHJssk8/5W7ux3bvjMfO
V/zpdYkezQy0Srya8Va2e7ZoJsJPsZCWU2JOaBhrvgwAG7jgd9IhRDOQj6a/4DiiK0fOCdEQXULF
hL0mVfCRjIMkAIWqQsIhm6DP3YPCVi0XCyfvoGSKATXMsnS0uXuaTGmnZ9r3ZWgOrRyI3pyS106S
HpXeHI/GjGxIb8Xs9boXbBw5VORwEYE+W9IvZm61rBbTIsRPlKMZ5NS+PvDgKhv3HCwQeqIBAsdc
2nkkKUiuJfUMC8TvoL2U+o0b7fjT8VvujNEzSuuEyTcIFJybabU4F8MonEEwMLqDmXg9MB4guYWc
UxpxMW6b2wY2D4ru1zCxzAQNTTHGTh7z2etMSzsUXom8zgqPEoQr9tIr5pSgaJkR5/q32owSUIbB
4DJke5EkM96rwWmmYSzmEywAxLW3qBF+odR7dAaseJF4/Y+NPQUzHcH8KQEhNia/z/cUtGoGKQLk
Q3U+3kkgF1AzyR8aKOAG3n+/tDNTdMNXd2qco87Za3idgWj3uZjy0JGJUADoFn9SWwiFjCAD0EAn
Oi2HpcEYc1sOO7NLvkMIIuT9lsuuGfK/1bIZV1piuTQjNJc8RcmdXpQxi/IQSzIywi+D8bkWvbws
HI1MHPznBo7m3C79HKs9UKNxlCfQvAI3P7tgUaFyh5NzUgsDU7ffudBdzPaRW9gjL1PbyqPO1syc
UrmVmrzpYLv4ke1vid18oap2BFVpR3R+K6fZiAtnFplrYRIUjP+hwAsWhgOuPCt41V5GWzuMEFUG
g/MTSLvtdL4z/eTmQ8ih871mjlI4GmmQ0AZO56AaADE3iI7vRA/dgJ26/5Bv6zrFfgG6z2YYgaiV
/axhpcJN71IFthaT2+ptj51toFTOm7nbeC5hY9/NMbnELCR1lYswNzbftRBT23ddw3mub92jZzaY
yCBolawlBDY6r9oTd9nRJ7Tpn0ma/Zj+J/xVPvz9JlrrRPEWxMSGVsKEErRQ4ClzYYv5Q9/5lahz
3ipbb9qzJTGnXtYXHZTisPIBxNym70PlAHJj4Fq8GKnX2tJIDDSXwPWj2wXxk1k4LksJXSPV6jN/
7m718W7uIUAQis9CB8A2hFd74U3MXsKZkmpP+6hNnaYaOVcM3UrmUYr8Gxk4BFHALcgmhaQfcpDf
4VEqCV/Bk2wFkPX9yGlYmWDOfal1SldMtAmIY/8v+DI8LnYAYeKPjS3grK8sMmddCMw5FmYs6oQt
Gj+lGJOIQQ4IbJGxg2z4hzzp3Z5G75dVHG9yIZLUCvYuPImLN9t6y6/Xxr7TOrPJQ32ELSOroJ+w
A07cEvUHVUGkiUK7KCorKb+bMu8NTBOcC0eBUAcFtKJewqa2tQzBpKRAJa3tP8mA+ZfToTN24Lx0
aqpg1uQWdEosFSrwZjy4111oMx6sbDP3ZFMWNfAz8KAWohBpDvQHOqdJznu4bAe5lR3mToTolQmt
B7rGVn2bwhstfibi/RCAyL+HBAHke2TVNg3obCWGn7S8xHnzTkY+i24znuFA3jNJZij0eiWMGEFs
3Uo50ikKICgaKvGJi7mfPuNVCN2LDyDYoXgLkkeJUHZyPIvP3RdKcmLWSgKgPCDiTENwj0g8wg96
xlnvMSkToQjlRNBJMzsrBihYy2KEsZDirph1qByb+w4qH0p9VyWPSPM/ciTXBpmgo6XgsBpqGLw4
knzQFb37mMWB8lzXUY01KNMic5EY4dhDHSTF4gYn20N/1R4wPwTU6dz7v6cfvRG1Ea4JXh2gcsYl
xjiKKIh10oz55EmxgZT5yTB5R45+kIs1rSwwOUUeG5Oe97BQpdlBhGhLPT7J6nEklU9GXv69EVvO
lkM3eBU/1bLXpqKBsQ98LJ4turUrW+OktLU8ZBNQmZoPmnhKKmgcobsGad5dv7seuLYiytnKGNco
Mz1phvm0MogzyreKAw3dGwr/K+RbfrmDBsJrX40JlEsUAxenY3FDBEq/fPFjLUPjuTtOvO7slgdS
lhIMCFFGYjZmxHirxaNJu6bmvST+nCveA2UjY0L9BHLPaG8gbrA59ADK0qBpClSrxNsJD8OqgwpL
ZrWSZhvC8yQ/YujYuv61tnx+bZLxeSL3A5i/J0hFi7lpKVMBWlDhFgIkojUvqhXHvX/d4FYKim4h
lAp0EdVy4wK7Vg8AR8VwvVNbhbilX0cPlMDit9oqW1VlmMO2AvGPwidbblXm0ZiVDoGeXiytLd2Q
xAmoRvu3xp53mCv6Tj5dX+GWm6wtMltqjEDWlEWAFy5kn7vlZxD1nNxgy4IBrhz8zwBTOwuuCYsy
zVFMxeOnkK1meg0F3jj91qFaW2AjRhOWUS+buB5BroSCHBQQK8hHPpD+r+ubtZXbgSLgfS1MtAiS
YjbHflk8VCxflqGF5k7xnGfK7aRF0EIi+NcMHTAX3ENpjrOPW7WmM+NM7ACLxNQqKTaS3EJp6gfU
HjzB1n4qfvsM5BWXkn3TGeGLSDpQwYP4MZsSJGWLYUrYS/bBAffLV+CvBquzyn3hFi8N2C4/AJJH
XWtlkkkKoKucB0GJ/CqvWsss9otRckLIVgX4zASTS80iEQNVxxEDvOgI8v7+G+SgvnaDbbxmnuFg
2O21JHYHUSzF+8g0ynqBiM7nl5se52YUhsPiVQ202Mdjk3M6sxvMC+cWmMwDlTKBlC22kNwGt3QK
nXyTBHtqoN5m9V8V6PbEViV6xB32Be662B5ciO9gyTMALqqbAOPpQy4ejGyv4pE/PcDxKtwf5zsA
Uc26qELsv1yO9qykkLskzgxFA+B3raZqbwCstSMQUkP7206K1IpACAMAL15THzpQ/3obMt/zn5Kb
YKkIoKOILv38z9DhP+P6yQxYFnfGhS6Ovf7f/RuyxecWBdSixCnExxEP0E6j3EFUi6aXLXBk+IXN
g05uvVdWzq6yiW9UkXTpTUTGGk0ed3QXNA1FvLEVq3UmV43tBWqAKHjx8Gf/4SuDZscEy452ISSu
Rl0N0UEkonRcLq9AhYBHUupXrkFc0TFfG98oHfN4PTzT6Hu5u+9GmQDZGpoxNCJ2d44w5K4d0k6x
Z4Ori8kzw8RFJUjLOV0UxGG0T6AuKKfIUKGdRzDWLrllBIgaWrFaYvN2dfOeQyxGboBaODSjz70n
DpeyIQnSn65sHpK23FUDykJT66iawEl86F91sZUrU0wgFvuOBHILU0jxnLTp3bgUrSa4yUF2Ce00
zmNwM0VYWWNi8ihIYgIRi8kz1Ge5fhzql+uOsZnGgcT2n50zmLCrjQGRy2gCmC8HUzmU3eoQJZGq
tDrRj00D7vlCQhFKaY9x8njd9qa3rEwz8XjsxqwJsm7x1PBl0j9VBdRHirfrNrb3j8rFqBJMscCV
YkJmnLXVBD22zqmXhxEajH9mgTlaS9gQIY5hoUN+SLTOHRfCcYJtl3tfBOPdmh4sSyyWk2cK92Pa
QwzxTcj3Ol62RsLVN9lyb8Ar0QWFwu2FuI4wpXrfoXPl9VBapwIdSMjtWm44u7bxRAJ7MhrNwP3K
AJYzSwrpSy8N68lLJ/1ON+FzxSKZ96kiBbYZIlaktXiYRvS9Qdp//YNtuTyYpYAlQknHxDIZl48j
CIDXgTR5S1BplqjN1qQnt1BqaSw1654TzC80gD9i4dBw751+Ujjfc8Pxz34A4/hZq6WS3Mi46ybp
EKfTbHVQ+iwCsGVzlroRF5HzQFxBB4QK/6G/ZFUxkPq4S4uWoBRCsszX9XGxgD+K7VKKhSe9w3xG
b4JqFf9P08e7KApuiqlsHUKUlzqUKbgr2akqErI4av/i/LaNo3nmAkwg7fR6DgUCFxD9yaMSbepu
2hHHfKws9PEwsMZ7lm9s+5lBJpaGaZLOugmDo0qsohTtaF6gp6NyNp3+buaCgBmCfgRud+2iuY9C
LEkKAWYKUiF/KLUHIHYeYjNwQOzkx0n2ZAoj537f3ksdYt+aJhJ87fPv3Oa6UNVRizAXQd1CINUA
mfs55BzarZIQDg3ttaBlp0A55tzMZCQorBkoCb2PBTeu7tOxYD7CanNN78ZYLhTJFJZRDWCs1qDz
K8vQXuZEAp4F5hwmUZ32mgYLTTdCjMqHfDTHF2gYu/AFvO4lnWC3QGl3vmFGughRQC+HGmqW2ejn
k/m9XxQb6hIPS8RrV206uGZKMqiDUAxiyQuDtAtziHnBWhe74RI41SL4gcmT8tp2A10G0A4yOejo
MME7GcBcp6XwcPmWHEwUPp3SV928cUYnmx1+kX9zXSt7TKTQkqoXoRGNgB1BP0sDLX2bWUZt7DkR
aeMNokorO4x7h6iTm0Nxikh06h1AYYu6d2eLH4TRra2x11DXoK8JvXtcgbPdusbB+AYeASe1VRCU
nXp9vCT5gnEbEK8zi4y/a1Ki5pGEfcTgBgrWwl0BPUxIz7oqNITdLHd7BzX/Ax9XzvmArLLJWAAI
BGDV5Onyaz7vi2Wfd89/9vE0JgQCiaSQgjo/JYRSjrUdORpq45QZROC3MjmuotHQsrpYzVkOe6PC
iiDxuHgfYJfjGWQiSRigzlzTM0d5a8Kb+KA56VECB1DzG9S6WwW1M09hklqIORpqRE/C33R9UM1e
0fXJvzGWtW0RKieghQXv6gWGF2QJU7ZQF8FpoOBWuQXvUITW9wzCEHcBSQ7vOGzGZrQqCSY2TXQB
mCi2yGaS9wqifzpVTkvMnTqMlqxIx2CWfWPi3NCbC0RWgDMItAuEw5ktRWBeCkHBAteNIpfy//w1
W7xUh0Yq9t5ZG2PWJhZSrooTjFVqiyabCZ0Wr81eanm0esVN01sp4zGpbl2mVK1JlRG3dMhVnp8I
ASX7NKphsug0NHtl4GWhI/aNc8o3rSAHAUcxvMRkWyuAmC6yTnexc0YXaWvuaupDahOLcqQpptvY
mW8WHscqDYwX27mySg/n6rRTnRcjFRvkPcO/XH2h9JtcfVt+CWrff5fIbKQiCnECYl1kJVIUO2XZ
PVWADbTqeF8b6l2a8jo5W1tKMFwhAjuPvJWFh9aTqI1K3CMH17vGiszyLiUL52qlzs1u4NoGs4Hy
WEjlLHRwfszSi3V9C1lcy4CEqgTmbM7HovtzYYu+rzCJC1E59mnZFHKQyR0KyX8TpiWCT+kOwuPo
BFZb7yKXB9Te3EAgEExMyBAJFs+9Q4qqISM0WGpRtVgB1B6sqmo4PsgzQv985YIYa9KnSkQmKVe/
Qki6zBxAJ+/vZ+4XMcv7YVFoptp2j5Gm+LVYcELgtgkM18gm4p/MTixhpDMeRQ1O0BmRhYkNS2p4
Cu4biYYmGooIUDWoxVFhPd8lPTHCOYT+izdGNsjE0Q516HACGS0hsTFV7EJ4NgaPNLdZvmWYvvgk
BD4UBtjUOzeraBIVCfCXgyg9d8fhPnEMZ5D3xBqdMvcgXQmUNY85aeOpuS4ksIl4qMRVotJKRlaJ
Vj285FAy0mvPqA8DIN518INztDbi4Jk9JhHvlkiPxxJM1eYpx3rnXuM/1jec5cwUm4trYFIXVJjS
oAkjKV80lecrG3HirDbCXMjpooW5XKA28mFKYlpYYiLTmUXGO0c9beNAhsXujdY7qsgynsuj5nW/
uP64kS5q4E8HmboO/bCLDmUn9oWiZgEOAjTqVNXVU0xoC1BNFL0S1P5cvb+tz7W2x3jGAs77NqOD
EyqICdLqGEHr9rrzbaQ0ZytiHCJPlrDNeqwI7t43r2NXWkMw2IPyqPf7aLxRobxy3eLGRQyLmDPR
NCDbLjo1i1iLo5pgTQOZLSm7HWNjr5OndCkcveQd5c2q5Noa446yWGC6S8P6zB05LPv48DfBeHDD
P1unpyXriGtbjCMuuUbSimBlcp3ZSSr0+6bLVRsYkkOQAj5lq2ZVuVWe2UtQ+3GvNHaVp0+CShpL
ngt3yFvUSAsD07uINZpR+d2kFTs9QUEx6IbuNlLHr4VkfMq1LrSSufpVJRnmIILcMQHOsrRKcKUB
847TDPPG6AtdhnYm2prBCP5qszVvQoyy2IDdoTYqyjfQJ0gdCTFNrtVfpbQ4kLJ4qjNo5JrNcFer
2kvbLvsuypcbcP69hU36ExrMohVEhblrBtGJC+FRF5vxRc/02kqE7Ij08jiP4n0HCgrnuuNs5fpn
nsOchhhUOhVKchQMSbmkE2+q3H60MtwFoBa1hIds4CRYm6cDibdCWW70SxoVsFTWQpPMJ+UlqL5h
ACMCDT4v1dn20pUdJpGDgNQiiQvsEF+2oxPrg+7SsUNxV+44u7iRNKKaKZmQclSwqoveTWcYmJzB
3BIQiX58k7r1+Gg8L35dWuEDgBa+6mSxJWvgHbKvm6bfhz0fa8vMWSTR0M4ByWaQhMh2Whs+QQYB
9idgQY8jEFzD83V7W9ETSijIHiFAdEnkU8tVIIREx9kXn2TSYhKs5sSyTZfE5CS8GuApVCOZ/G6G
yHaumzSYeeFOCECSHDlR9fQ3YCt2RnAjfb++qE1fodU0GakxnJKFNwWKkYWhAF9pvGJvCDgIyw40
T/s69/jwwa2iJEZD363RPV4lyGWQiEnXpzgB/1JW0uIdgFU2vza95ZprY8xudorYp2IZz57e3g7B
10X+kaoY/AqWj32291Uxnqg2iWE2dFV/JynAbb8XYgDE4NdaeStjroZpMqoeSkrgY0CttQp+Bklm
R+FkaWhv/6F/MFGyC4smGFusjVZExrt/JDXG+w+BizQdgxWo7oqQHGRBx1IiTWo+I5RMZAL37JfW
LDkhYws9dWZCPvc/gIAhPke/FGUhL0WX/KqBnKGsMSc4taPaudcTWxhd/hTVtvOv1kdz3ZXzQ1dQ
X4YOxkdbtOdvuTsAPgOp5S9kx391bEFYzpbKHLVRmuKmqWEN1Ujc45A+gjjtsINagpPGjvkr/40e
wGaI1DSqFmXQYgWT/nWYkpVrASG5SlGRFx6WhEdDvmnBIGBhFAnyPba51csVKAvxyvbGuXmaBNFL
Ah5nx9YrEd73jwm2pdV0cZqANgEmMBoRFS/aQ2XybGwhMeHiOtEw7oJ7k+WhCxUhbwc1mkEKhakh
MfpERBkyVjUEf4b6l6SP6Oub3Y+kV27B+MM5BpubiHc3eHGgv3wBfY61MpAnheYhIhhw1djqgtfr
YWMrK6fYqX8sMOdMnwmkRwgs6FXtpPlnMRUdI3hpip1S86qN9NiwecDaFnOs0p4IkTZhK0dzsPrh
JavbT7n4Vga3RRyCz2vyh3wnjX5f3s7azggT5/pat6/Q1WLpdq/O9YC58N4IsNh10fikOsTtjm/a
AvOBTLklDPNC+qxpZLNTRpzq//5xv5mNrGyxIrqgqU1JTYMlneBdHOObtKOsJKcB3t9qaGw9vdcG
aWVjtZFSXuhTp8Mg7Q7FN8uNcVQOv/O24i6N8c95QaY1D7D0f2296eeqrdcc+Df2VlBZL41x0qoo
AvR64SNT/ALQzGI8JTy2VXnr0CEkonphmDIUc5msYJ7TOESLBhQCKhQ1BHkGIsQYfC1K92YmH41B
fesVpHghCp92WCZQ7Gyy750whdDwJpiEz45RNd5LkuCqWvFVKQw8iZYd7qzPuV6a1ljKXq9JoxX2
g2nJ8kycQBgFpyiTinOmtnL79VKYrEOmghoYO569ufop9j2Is58L6FDNOz1+yvtf1w/wVjjE2CwG
9MEnIV5gQaIpLKeAVDOYaTB5B/gZxhyvW9i8jNcmmAyxD2XgHNt69sq/gA4DZJsWHiV/+at4ldzE
DR3NvW5xI0PU6ZQfhrgUSuTF+MKotUaRRR1uYslM7Cbpd2o1PuVNuE978ft1Wxu+fWaL+ViTsswB
AEzYv1b5lNcPXR+6Va1//jMrTG4RaGTolAhWoqE5EnNyZ6OxyBJZHzFDyWGhTA7sGV3sKgaRuIvB
T4GNM419klQuwXOhrzhr2Yo/2LJ3K4w/jJNJwrLvZ0+6p0XGzKl/TVYK8TjDGvflE6/SqGy7w7s9
xh36Wg3HIaWr2lEu9RT8aiYYcpbPwqfUL33le+SoN+lL9FbbOehURgf1zkdyk3qFLd+BsNJvbs29
/hMIQHMf2CXHWbeOB1AbQG4oCp1MZZszHQ7nnCrYjvmgvVCV8cJLUtt4qJ1ynz+EPwSHCy2nEZ7J
Gs5MMpd2S9qqK8BOfRIvprMo1ffGXWziNX7oiJyphi0gO6yB3sVUwEWF5vm5V4lNmQBJNyA0O9lg
za+9P32XnyklhfEmg28rSq3AljkKrvSjXi7x3ShzyeVppffxAqPp8jUMjvVUWQGQrzLqcXLpXT82
W7CVsxUyF1wm6xQwif0cfhSxlTyrb+GOuKnb7cYf2av81kOm2Zb5tS76915bJPMdsxgxwYywSLA+
3U17+C9aSJjjK/elE7ktv+DF21UmQJg1paWbsFA6kJDvMieBzHV5KOe3waYc0jGGq9y4cmtlV0Gh
bsfZ581gu/IkJnIUNShH9RzrzcCn+twEIBpZdtq+2Mn3kPOBkNtddojvCc+Bt4+LTtm5ITABNuBz
B26SIU4aDWale8OXjuXtYP3oMsx9IJPgH86N6x/O9K+10+tpFYTnJKuaERrqqIOlnzDoA4yJaZcv
+iey7z1KOZx8Nb9Ej5nPuza33uhnlpmDOkJCXiHigsfEgdKQBHsVeCswBVkUXcbD6G19S2Q5FMSD
whsweuebKihKK4GoFL5bq0c5En8NCQZaArnbX3eaE+CCPSRrQ4zTjIkpzrEIn317nTBSFdnS59Dq
PkefO2UvmU6bf9NTyPdSLbYM7HA3fXNDNG7zZOuorn8FcwmJ45gWCw25cRaDmaMKf4a9CDb54HMb
tIcuERzUrN2krR+lcbLrsvmFNsH9EJH/Ze27duTWtW2/SIByeFWsqs7J3faL4KgsUjl8/R1s77Va
zdYuevtcwLAfCvAUwwycYYwf57dj7xFloXdeQ5iMgSW00b/f96ZC1TIf5r95RO3ElhClIxpXIQjA
Fu9FSZm2FnYz4T7161XVlzftWvyFmd+I4PMV8bgg5wRW0zA26u8WyA5SRbkui+o6LaqX1RT1xbMv
/nCX3lbE0xEWao9u6QkrmpfpHhmt1V+H6ae6yvdrB1yZnj53lH6no2iZux5mu07OnTlqKQ0y+vCR
PlNCBU2RtGeG1wpAs3BdX5Owjlbq6rXQ5O8FT1vBnGtTHV0qMLWNDW61wAa7QpNeKCiDmYMIFGHX
/GxFcd4M2cmlXEuscR5e6QlsyTVv02dATH8dr/IrRTQXI9xUzgStquQsZYvTtK/MaAmKi7p2rWuK
rozrwddRMMqvtOPQuyIIq13Tt7lFnEWSllKX0wGX1nK+zMWVHB8tIdmOSAZnb7JsqfpGxmbKFtrQ
0vEgWU4AVGNBU85eQLA9M+75E+fAn0YXPN52hXyUzNV1yp+pDTra4rNtZQL/L7AnBmdPFllebWnB
mpS+DKq0PYL9xBeYR4GGf+h57uXYzE3I6ILZZ4pm2Y+jawQEiEpQgG8qiqNH5zIDvFp3MXjnpQsO
jYeoafrYmKwRFyM1TU/pK7eFlypFcIsiKZwtaQE7MckGzixOGnc2Mozc294qfT+/lr0sL6y/rQId
GaleDBi8t/7qSoGIM8BypMcl0D3lYFwbkRmmJ1HJ95U36qNVfpPEXcK2sfCA0iFpDPPbIZg8G/yE
OmrZUXLqNNf+kT7o6PyXfc3w26vh4q/0GcNLgNLQbUzxsQ3fRGz5BGwxNYZ8e15kd1KkQ59Vj2CW
FVH+7CrARhBnOJxBAodgJS+hlhDAF1jHdMk+C46N+f8Pm7mRwR1bSkurQLUGChC3V1YLDLGegsEt
i9NvqTJc2l3sYSpFD+y0il00IhteKZVNKPiKvZDb3nwFd6RyjU6uYcBXaAi5wSZ4kV3lz8pdddSC
5UBED+JdjdhI4wwLmWJ7iZm0aSTRLF/TuD1Khsi07NrKNyl8SrkdJTI7KZOCxip/QXLxN9ppfCwt
V1d8lbhT6q+B8WfTHIItdbjAL9PKEVC9ED9+V76Pl9Wpiua79lfxqAIOWdgasRvvbhbLGZlc76um
NKATxa/sq3kyDqxTfnqpfy0+ATiwqFVecIJ8JV+yE8fuVYiTuvZEmuOqLYdcZGh2Y6HNmph6bvSc
2CPmnEECFcrOtay+FM7sjtVpitW/cQMbOZw9WQtLSg0Wc6mZErWEgLdOC3WrPgqUbP+MDIWhdavA
rGG/b9bT29oaL4qG2g3YGWOXOB4N07C9AFteYR/USzCAHVTRiN7+Sb0J5TbRaEynKGcItQfb740p
IJqfjJ0rWNv+bX8Tw+1ho4Lzt4pVZNUACXm0Qob/DTVzrtaAhOKK875lfhPHWebEKrWskHA1khIg
AgMZb6VelATev35vMjjL3Dk0B9ULlhTHnVfOAFpdcm/B4P366W82jwEVMEYFtBVykhDqF+WEzDby
g1PAwOqJ1z4jq4O2zORBxI6+u3UbYZypNxcCNHMHwpAiDaZRfaZm/nx+QfsRwkYGZ+DlnoLAi8Ui
+SXmIzzWC5CH6xEATT5w/5/MVwJK9D+H+rNzXEUudffgDNRXTFC84Q93FyuiK21JdATJrOGb7Wdy
p100T5XneKy9qbktBjfz7eD8qvffNxu53KXUy2Qo8xVy5eh3Xhk92OiZYXwOLKszRuSGJZdH0Xo/
6J5qI6WDyQaZtZpbrwn5jV2p26IyRqmIEY9pYa9gTKpEVs5FLimQD8P0SdQM98GxcvK461olQA8x
5V4KtRWMg3LgACFQIlFe37YiZLaPj1ROFndb8VBr5m5Q4rAEUW+PkvDBvJw9cPWeKMbcQHRy/gw/
KAcnjru482zNs1OYcdiCJVWrQZcqHFj6YJDfi9A5sIE0t+1W6vokMlRvQXMOa10FflkKzUiNcMLA
ZVr6Yoiq136+d4EmJ5eLR4hMLZkaGVvaunjVYMbekiN9XpMxDoxOTlzADdCgztFuSAvy4ND40sgN
H5A4d1OdPlakfBwatMoq0o1NjSsrx+zT0lPTJ8MEWJdRg1fL01tjsMPWcYIVpIrnD4ed9bkVMD3Y
3PNpcZSqMdo6kuzFbRTqrcoVMCPc2rolKug0B6FX2z0rALGhJoQZEoxQv5eYy0QxJ0VlmtUecQk7
cJqNrg6gKJdNWiJYR0o6rEWBz+4t3IjlDEm2NtJg5pBXadRz6ElbZsE931VhwAKg94hZSY0LRYx4
WaXBxsKoZci+7uS+MXfHfFRtT12qCPotELi/pDeB7PfN2VWr1dpZridRlXV3lQ5i0XZORd0xO0IA
OIseJzSroGmFx3Gs27oExiiEtOCvV3NwndiioYMPvgV0CRsRGqe95iK1tjRVaUTKg5M99tXoUX04
dlkr8CYffSgnidPXBYSptGeLYWQfq5+5y/WCcoRvnqyD4lZR3l9T+JXYzebwSQw+Jloop2ydXJsV
7bs6ikvHG0qg+Su9m5LV601hPW/Hgb3bVO429iDZ6GsZS00v62OBUebllqGKtq55+INq7IfOH2ws
m0k1bIBDaTLf+DxLeWLOEmx8Ds7PErN5XfHJaEc/Mz5pw1ejvqy1Ryrqff7II8NJ5XTa1q1irCQj
j7QkgMzqwkp8TJEMv4wHDK4sAWPnrgCv4qp6YD5oVWRQdD9hF8Btg35l0RN8x5a+2wTOh6ObcZDL
DJug9gC2AUChon2rsk/21MDttejkEBnvPU/+TiLnydEHCCoVgJGgcZmN4/8+ZDak+yeHvGcJgHkB
uFWHEZTxmb2qbA1SEjmJ+vSbUVy12SLwRTueAZ2nbwI49VBRHkjR1hSHS59/1qslUkzwu1bp8L+O
SLJrs5HDqYadpu2iY6Qv7MsvgI/xFCqyaKKt4iyzvphryoAGo65cgXVn4zWqy4vA/H9sQuHWwXnS
zBwwqC1riD4Sf8bAAXDuukgK4EqBDRfW9G+41DmRnMaBRrLs7MapgbGielZroQp4EzsCAq4dR/ru
fDg9ctRMjpvcSKJGG91GvXKM+su4YP4M1NyaNglu3a7Wbm4Dp0OWtbKskuGEaOet/dJRL5s6ve4k
koTzGg9Bs643xaQKW8o+JCm5reTC4sUA+HiTwECro0+P8hV73Q+sYYYxEIhySx8z2e+l8Yy8aFbO
7Ng286hzms6vreLSSGL4IdtTwB6EiDFKU+NiVOzVs9bSPx9k7vm9jcJZnNvtxjSL+5XW0ZJhUkTH
kJZizvdTvoZEyoRlasHGWpwZ6eYk79fmn411LtjGKiNmMu2D+AnwsfXpdWPRKG04iPo+YOO3gNow
zFzD08Nl+Jad1yJrbx8ByQsOptYCaJOpfhUd5759+VcoHzHV1JSKrFWTyMkvK4zDN7IwTBeJ4M6s
mGs9rTRoOlo4rh13uSKRdd19B9LF63M/lD43aXj+muzb/7dVcQcHbPLRblSsyurvjPVz3qKl9eX/
JoIz/aCvGuiq4blDafVztTHamJVS5lexCBRu34a9rYX3AMpsjk0JZ1nMq0uyX5kUSusjcDLz5e78
kvaDAO1NFOcGcoUuhWnAXLa+glk61xyQEgLCUaSAJAIYwqIwZ1+b3+RxPkA1rcmkDuQtuvPSr7bl
zWpnunXjXNqtyFd/7Lx7r198I6xTO7VSs1eVHmkAjn191Uvef56LwLtGs5+bhE0TCXaV3QTuYQwn
9LZKzi2seo0WjB5BQneyIxZaVV58YJTUDOsoEyb/RerGeYNGSVa1g5eJ0gT9hTKQNBVBuCA4Nj5H
0tW9Ts0RZtHu0A4wXcfto2SP1y21RWyyTE/PbB3fLJlOqTxKEkwiy53ZPzvPPko/SxcQIcEAeh//
/EntWg2w0VkAo7DBvsepdDNKetIXshSaWBc1jqoVtaoIxmB3SRshnDrPSq5OIOGDwcVkw3T9D+6V
9me4V7uXYSON0+hhLZ2iN2GlykswFx6Vg2MBM9v9rt0N/nIpH6h0EHnNXXu1EckpdVdnaju2dhLl
xurL+ouiai6Gd71BuquU4PyJ7fvMjTAuwCtNkDAC1/H325R/tgzu4bw4pqkfruNGGqfJVloYCL6d
JIrjZ5p/yh137C/K4daxHxRHsDRVdFE4PcZjtEuyAnZfjxBygNTUtb4Zl8WddTGi28lTH5vMbR57
gHvZwaqGy0PhJ2HxfH7FgvvDq7pjTJJttbitRruAjkj30fzpnhexp3XoIgU2lM40jy+vZIPUKj0Y
OEJTJUFf1deaMR7kST3+38RwZ5doZienlpREQ/KSq1876coeRRMDu9dxuxbuzGK9UAujRP6pbI5s
tHP1JdtV3CRAGna9dSIbffTCwsbeGW2E8k06cYLkYDvjjJrqgsHkQw1AQjZaj5nnRATDdn8A9rnn
ArYyuZhuAeqVo3VpHGo4sHy+7ofUxcCWS4w5PH9uu5m2rSimJ5vcpKlQ4Ot3CBKGE8MH0p/q74vH
+Ljn3mOJ+dEdLYxLYHoWALF/EpfvKeL2Azi3MJlVh4Z287eNWWCxZ7TEVUfQY53E+S/RYbLfN6t1
ulWaFbNHcnkmkT4jgzi+nN/QPfu8XQ7nEmynVtWys+CAqicqmZGeqSFo1JVB8/tMBFO1m1nYSuO8
wQRED8Ti8OBW6rJEafmdjQ52vmYBWqP1UOf7i+BkK5DzCLk2x1neIXXWaz8t504F13Ol3tbV/fld
3D0n9AoYMFnoF+DTlENuyWk812lkYzTYTK+zUdBLCGTtHW8DyNZ/RXBb5+iD1lNAYoeDluXHsVWe
y2lcvbxzTsNU3hfFCDjkHE/g0Yzbxq2cMo/MPgexSd5+koCO6C+anQfqSKg70WEKutK8TDK5R3vD
/DJbBQ5heVKKyUOJ8KQbxedeXx6TfnnuLf3ZqOhtptoAH0we077svWRIO39qRqQxyMU6VSe7kf0q
N3vfUqbHNokv2ma4k9ahDYjhfHcm6XMtFzemLPlDl01eKcu6G8/DkwyOG7dplV+0BpVT3Ts/ctpP
Xt/Kx6W1KUDfNLDAz3bhDqb0U6r0+7SUw7mqflUyyIFlEzh0Bh3uE12+1VpykRu3JsDwC7dq9U+K
NEpe1gDUyJE+rxY67PTmiOpa401G/URNm6WCwlmFzejAYeKSJg+kPCcu6cqTnZFTViWXUgFi+sp6
WK3hDkieD4PpxK40tjcSUXVv6O1o0uIHqS1DwN9UXpWXiWf08Q8pHkPDyX6mqLTK43oLwK/SXRew
+dWGcqNntu1lrdJ6jjZ6cbPmXtM062Vh1vmp6+bDbJMTlcdPhjKfLHNYfBVZaIUCNCWuy9PidA8A
e1aBEybjA+riYQK9D04kH33DItjbzPIGTMLRKp581UiAiCuDzcokziMaGJTAKCYHq8gDIA+EUjLc
x3p9LY3NjLkV/fuU9F9Bgf3Uy/11myu3ZpE/9yC2u6CGufqj5CRgpjKDQbWB9FlOF51s5e5kN58z
tXkYy/gKmd4onZUDGZ2f1Koad9K6h3VGXxzAzA+pNvhSQm+bzAjiVPvZU/XQTYhHDZllueMLAIgF
3dDOnjlbUVMXP4EYcBry/FLp4nBWDJQcaHpMkPssMvMImk+kD4riB6DoPzlZ/VlPwJAdt6abNJkP
NMGDQeSorGbk7OljUslf2D65PXW6wMwM6mqEPHS43mVrpm5JYAYH83HURnz2ON0nRvEgN07r0zZ+
cTr6w1bocOj7rsMUeR4aliwdjAXwECArIN64YM6nyuoqiJtZFB4pe0morRngDFrSKJ0N/qL4FWiK
lV+Y8/lDmFyRVeOCJEJi2xpIi6cq9dh0oOIW82s6cb4bg9a10bgmhGNkMREfVGNQio29GBiy5JvV
mtbMq6qAJW0H42DpQDkenBxMCdml1vX+bIxBIk8/53YRDEvsZju2gjlXq0JTFZlCsPIwee2xCtKw
xOSfE9XBH6RN2dadWybndjs7kYBP1qRRFyCMuZyuqivH8TFwbX0ZAy3Qnys/C81APRHUDQWx735c
utljzpUMTZfnXd6m0XSawYvbfVm/9bHXAafd106s49HofVWP/sZFvh0sd3FntCGico/XUqI+Ztbk
ZqQS+Prdp8NmWdx1TaQFAjREZj2wwcgV8GRjU5QT21eJt1VwIT1yl6hIzjrBuS2B+lVxlYvki3lr
eem9dFJhE31TEFqww/jvN8XkmbVoQ8axoHjTJi1w7JZbq7hZwbybT717/oD+i2n5Z20fUMicriyN
RGevZwU4ub/z26P5mt8W6/l+KKiiPA+eReAS8FW/TOsSRmvKMh/6qbhoPOJtK8mibM5uvg/IM//K
Y3H9JpReraynwF0hUQnLb5YnnUiIgybXWApflmW3y0wfzTVS8wtQCd7qoGw/31uwd/MSCDZa271F
m2/h3hAtmYsGsFtOSGZ6PzhZ63ekN8CvR2agNkmDv/YtidqMGL6plIBjqOXL2ABsmmRetiu9qso0
Wmft2TZrxZ3V+GtaqEHS0wc10Y5aNn2Wqvk0JCVIuKRhQfWH3ugzmCVBM2F6FIfhtXbzs6PldTUZ
J0LWCtTNw4+yKlHuXu4BJ/t16XXL7Ud6ORvJSS2cp1iTfg6j5duT8im2tWdwP5zSqTzlynTZZP3P
KolP2mShjwOjWEG6lqeODmikI+WRlMVhzppDltovlZXaXq7Ada5qoodjCwY3MlrXcYKTSfpgTdQX
NDmeVrg4oheXLS0+z2QFudA0Hhy7KuDO6+uiK7/2mUwP1CkZL5USqtP4MsvNVbqMj0qvvUgJmJql
zPqBRG/vVW39IE3jTQkePle3FhN0wMMTnaw7O9dk15rmL1JPfhRjdjmbU1BaY/wkNRUyK3351UqG
xCPILTFKWjWoNTTKjlYDejMyuXZq/3AK7XHRjQgTxwddQoNTbROvQYl5rjFaXRRpZJkNNquVXAMh
kW0P4Zjbj0CyuBor56s8T41nUA0TC/GTNfUHLenuElN+JAja5p6AcIvWq096WvttYVG3XmLN15xi
DJ1cFjiHXXODrhxG1Qksbr4tR+vJQiirL8jqfG9kdWBN1k2c0rCwtNQXKALTuQ+2baMHnM+FTxgA
ameRKDXu7fbLpHyxwP61ZuUJQEFeY5VBOxte2qN2aHZ+XPcCj7EbbGzkc154MpoBrB9I0KjO6K1d
45mJ6tPqk1ysIBAKAYrqF0UoWPSum9oI5bwvEqDxOipwhJjFiVT5RsOctuVpxgWQsVhZzzliSjIS
FVeE9pbzv2Y+KDMwBJPIfGVPzJYDA9Y2rlZ0Jb1mSkSNcfsR1WahnD9WUcpHbA+Jf9NEItpVzjGD
Hs+huk7SKE9HN80N14BV7UeB/9+/MBYAQFQUZjHU9N6J0MWYAc2PJ0hJAW9jApt3CobqlPSd17RB
bxRASX0U3Bf2f35UkjeZ3DbKzaiSamBlsag+opvxiX4Hl4qv+Yx48D89GVOPngxRKnF/S98Ec1sK
uJ8BhVqWOwHMR6EBRDZq8M/55e27wn+EYOj6/Y7abTHWUpwiEF6QmqEUUN+WILDZFQHwI4e1Glro
JXsvwlHyyVAmdMfJNVgN4tqjMMTnV7EfUjMeZRXItpjq4zw62ufXAa0/KHMci8xDG3tYRM5VO9w6
rKE86PB0Cp1OUBDbPaCNUN58ZsYiTaxFAEDbyvBggI7MEojY37u3dXF7Z2iFlakp60Iwb3KUOWrR
2N6uv9msgbOGktKTupuwcRpwK9QMPvxrprRuPsuCI9rdLAvT9gzpXwXt7/tbAHYlScpZ4tjInshy
Z3WX9STYrF3r8CaCH7gfy7Wu0xxp8Fn5pZg/0HbgUY24TXGhJpVL169tngnUZ//ibWRyqfe+02Or
n5G/xRudmYXUy9gbvfJm1PTQnr78SdPPrt/eCGW/b2JpO5ebDhjlaSTLJ5Z9L1gvTGBiuuy4HItQ
6El2TeBGHqddJAMmKPCiSVSQ76ZzWTfP01D7amL6jhIjpdl4+mS7WVcDfFp7SIaDkj6R9XuSpH6z
/HSQ7Dyv7ruv9833cIpXAOLMmRK8NJW8Cc2yuKa08/qlDZtZj4hKg34ZBJViwfU1OEVMHb0a6gYi
1fayHi+0+DIV4cTt6joQhhXV1pDb40feKpN2VMvgr+u1DNiEtVSLTPF+Fnsjg9u5OFuNQl3w6vtd
vpnufzszJ0RY7P8vDYZ7i0OjOTDPANOif2g3z5A3QxoxoxFtDmtVe3Vq++cvxW68sxHBN0/lA9Sf
DClFYMfG40s/vm0Pna+GVSjdEkEv48crCAg3ULaDAUkFsp/M6b0tp1o9ggQBTB830rK4BFneQjbc
XL2TtAtw7wiu/E524L1ATuczOc1rrYNA1i9THZJTu/isY0u/lI5pL9jLj17BkYGHBUgdHVQ6Fk8U
ZE690pv6QpD6/SlpmFVBCNKDG8iWBIJ2Dg2SwFglm7gaQCnnIjorzlfNVnOWiJtYX3fYSYlr+hiu
9lrZkw+x/HT+mny8iO8FcuGcbo1JpuTIQ1TggM+71l0qUa7jo614L4JzdXoyqnJpshKwfZsuD4vy
S64UgTvdPaG3fePLzEO1ELRevr4T7ecuI6Y3kqR3kxG4SMko8HIiYdxl77u0NJWB3T3jIh9Xf0IK
B5gCXmaJArk9SZjpRBM6kDtALcaZ2ak1ZzrLcKc6VX288r3aumy6uy5vBEvavXhbSexLNj50njBl
0SoKewaOPgHYX0AiBIvKqTpON+kJ9Y/z925XgbcCuZuuVoMqrSMibQSLYXNaD0nv6+4ctKc/UOC9
K7gVxt3yKidOqzVQK5IbJ6o8Uw3UOrXAJ+6p0lYId8+pk5McQVcSrRiDcxRAnQPX9/yuCdbB4xKQ
Ct1zjoJNa/MvdnrAJIo3xj/OyxAsgwcfoNVcUofizpHpSdEqT+9FnSgiCZztppTGBlmwUe36y5wi
2xaFoQK14as2IHNSp6FBlyFJK8DrZfmLjvSb3c0PST+IdPRjmO0wwqx/dNRhq91oTq335WT1C4at
loesvm3iHKONyN/Ms6ca8mEEaUgK+vrzh7STP3kvlbcM6jj2lbI00NcpkNzUQ+IRZ+Wa7nCpBdmN
KkLWY0bt/bv/vUDOQNTUyQzAgDADoYTzUXFjNH+T43o1HZyDYHEfx6zey+JsQzMWDjXqJI3iQvf6
XslQMJW+EQOQGzSR3CI3rrKi8ErTemzzVWTed5UMj2ZAZWM4+gPWQixPygJIhyaqYyVylqscYAS1
Jcw2isRw96YxuymvFLhF1s9sfpW/qCe0t3cAhmQtKHX8wPBThAzz+4Z+szru4gBs03FIDefF8PZJ
4haBfQSvjuk2xyqcVl/0Wvr4WMJZbuRx90bvmhzQghOJFP373H4uAB+fxYkLrwb1aAVuTLSn3MWJ
10ySlxp2fh0fNPuLHYfZ9HL+copEcK7EilukXCyY4KLpXV27sIARqAqhfZgJ/KBtm13jfMmap6Q2
7Ff1Zo16KZAQkV1zLZR/2ycRKJLoTvDRU1dl2qwpiJ7yY3bIshN7sFtPbMCuLv0az8rg/B4KBXIR
VNyYBLjC8AA5RvOzJmSNxvIRBCu+DVZzYSv/rsN5202eMngmU08BOYNks0UPSyN7baM9CJa0ax83
MrT3boBO5gBEDLRwMjJRZh/ni+WmOdoX00FYMRfcDp4weC7nSiMZbHHro+wbMNCPwtPupKiPHH+J
BCsT7R5nMfQGyOZylyF4asmdPOqXS2f6GqUH1e7dsdAuxny+zZDViMf4sq1p4baFjctjAhM1N8Lz
XyP6GM6c5FmhrXO+NhF8hO5BE+9bKf12XobAZJmcFaHFZFGJxOikxmCJnOQ/HQ1x1qAhepTusrj8
35OO70ykyZmUNK/kvImRhWjqC2dFBxPJ3dQCU+v9+XWJ9o4zKm3aFfE4I6NiNLNbWVE6PJ4XILCN
/PTdoI1JoxWsZK99mnR0HOFhVDirwHqIpHDGQ62pAdgbaLNm3wCN+7EovgA9WrBXOwV6dig6EjSI
7KwP5MCqlht6ub7GOxMw8VB6Sx5SHyVsV1oPDBlrOizqYfmLwth7uUz3N+HktFhtk1c4pBGjrokF
bi3iWcu3zGM9TnMkH9ZGNMa7/xbbrJW3XRTVcx0AHMg6zP587Lz5wGxXe/oD27VvJ20Z1SrNMFWe
3LSeE3tUKNb3FkcuN070R3HkrixMjuuOKYOLmK8eL2gndlYTSfb//7L4dFtJyg7PWcRVv+1/58XH
P7b/gnVpnAYktpRVMxtNY6EjAxNn5+VEMXyNKBbftYUMC8lAAsz8wP1ZZUmt6L1BIqKdylbxLHRJ
yEA7KIoAFL9/E75thHGGcCC1YiYEsdVooPlRd8J4Ug9KPx/Pm6m9+64ycHBAWeNvi78XPTFKZ57G
DMlDig7QcD5gwMNVvArtEcK65d5TbSuNvxl5bMfFzAJ9PUJnhRo0ke03kP1KMz5H6WkQNbeJFshf
kHyql2xlbRP/ezCy8/x9tzrOXpFJpdmsYy8l66qoW8+K0Uujj668PjfVTZrctIog17xnmt+J5MzV
1ChLWxBc//xIq9cNlTxSe20CUkwWtDIrabeesNt1x/G8k8v868Y0x0j6jSmBiif6nUaeNR2diYK+
T5EI9vtGRDWj7ujUXRaV8DKdaXvFKPmVeOx5x4K8WwoXRvWSSeWCpTB/WxD2mv9thWs0wJ3Xtp2o
A7OyIIMHEBLDQuJOKx/iYrGh19HoSKBkfQZviXtewt5z4p0I7mDqsUlpsUCEHiUH60Dwhp6c0+yt
QQWgeCn+K/uxWRJ3Si169lLkvFHl/I+/ZLkQ4/Qnsf7uhdiI4g5qaKZxyWKo1zy8DEriYpQvbkQK
xY6Ae22iyIZ2YwDNI+bh+0hK1NHTGhjbwKqa1JMRlmHsf18SUAoAiLeATRSVBHYNFAo4OsB0VMdA
M8T7ew5yo6xe7IntIHstlf6fRxw2s0D86jay+KTpCCrFluhIaDYkeW6AUANIitOqkYPVgMAawx/d
qt0XLOICfEKppQet12tQ9pQXiAp9osk/4IIuhh4wP/ropTOgHDTdXLw6jjO3HIzFXQzdm2o0i5Ro
VSUoO0hgx84TH9RTQVXG9+uUhUY13M7r7CVyERCpBir7dCIgcpLb6jGZFFdKk0CH/Zyl1aVqe7ei
3c/Ji1ttnoGrA7ZjF3P2x9psHhOpe8nz+lQ28009mtdGv770RgtW6eYTOJj9Lke9z9YPq1WetFr1
JVJ6Wmtj7E8N9EU5TnoZmso9uh7DeKWfU9V0zUwN0P7t4r97VLLUHdP1fq7NS5ooJ73pvqDz/Ukf
rMaXbSeQYyp4Yu5d8u0JcfHMZKVNP7CIPjbDrq591NUS9MGetxIsePh4DTA6zbDLPg5FaX2s0FnC
A50u44+hjg2vGTEtkdUgTirXDKMoww2dC0HelOnnOamc/hZa3az91JHI0OMH9MXe1uSZpN293Yi6
B3ewT1BHlt8WyD1b01Qu4iUnTVSiLwt0ylftwYo0jAt0InuxZ9K3krg4jSqdPhYmJAEWWfZ0rwjm
b/XzfFJODDeg8OufpmAb96KMrUTOXihkXKaug0QZ5qmL+kMf6KGYpmdnrhl7CBR0FGAN5eO8h8XS
hyBszqJmrd32OP+Iv/a+7JU58qRSABpz1p+Yu+wZSFSf2E9z0ITgYA3O39Vdj7b9Ds6jpTnqR6va
YMqyS++b1Dm2wPGT4gRQvFNgabMHYD636QqMYmEmrQAZgpoK/LbwGzgvJ8mAblwH2M382B/X5tQg
MS2DCip2m+ZPsoK7VmCz95yqGJqUjVmCtEuNmUBrPCWZ7Qpj/30heM+aJoKRD33+Y6+QHpBVmJho
f0wxpobywR3r+/PHt6sfGHf7RwgXE69J3FMzQ8RvqKlrNBfxIDCY+/5zI4ELqoZxiActxl79TfvD
7gvG2UjjbiPq6cMsr6/xzhJILBlCPPMS4zmvTQlgHLL+Z+gypoZvG8hdPbNt8zpmBaAFqD9q9ZRn
AhMmugbcXWunUqOWjf0DfP53MqjP41BGZNYEYv6LDtmmhoEt9I/wL80Z9H0rsNXhdGwDqZWuOIJT
71gm44WSzj8svWNDl0PryYsaGnpzrRoNnG6vCiLk/eX++xn8E1QzSacsBksY4/Ri9WVsezcT15Z2
kgWM7/Wf1fLPznYAqfI6IQ5nUd34o3xhnkgP2FB1YaA4yR5nIBqXjqKMuCpaIKdxuWFPqrTAP4DB
wivuUS85pDdG4g6fDeA5qY9JwIizpas5qIGUnntdECPUugFkOsK188q/ry0quMEBFwFQLD6aLmoz
dgiDPGBZJx0wAFURFCjpSdH6pfDLqBN1Bexu+0Yg546dubIXgjHmSFmsr60+F36rzreJql3UpJHc
di1F5odt54eoZiORc8fUWmmTLXXzml9gvWU6qrIAyLZOgB33LU20peflfWjL1uvUIqkKeazazbZ0
lN0RCF1OpB9QTBQ9T3ajjX+XZ/HdbKqdTX2+QF2s9AlTWphza+Dz+uNkZV7RXc/xZSLKN++6DBUz
prrB+ud4uOC2kRQ5lweCRwhQMciXvv8huJb7e2g7uoyuY0weci7DUVFwLk2Yoom26CWqr5L550yn
yW8t5dAVEso5rWcn9A7BRxUkCpgZgC56/iP2b+rbN3COJFGUqtczNNK1Y3NRd4+VNgEaoHetPgmW
RdRnsmsUkGH+Z8Xs900yRU7WLCvQGRb1a/elWWpPq6rAVmWBs9oN8YHIBB5AiAJ78nsxyapQ9PSh
KZ06h3m+lvvaJUCZtgxDsHu769kIYie8WY+ESzmuM66l2qYYQIsqE1dffTh/RLvPpI0Q7pqY8woa
ePYWWwu4+X6JBpBxLvXiDynmPXLZdZIqOC9S2dW3jUzuWtT1atOlnZqoq8ar7P+R9l1NkupYt7+I
CITnFZdJurLdVdUvRFuMMMJJwK+/izp3prLI/JJzzrxMxExP1E4JaWubtdcSeRUAvOeZmMOrRuqD
s+Y+beODRSAMJDTfNrIneZoeRV3dT23k29VE/Ya2X+xcuBpjj7GMlPn2T7x6Pc9+4eIoNcSqMQuO
CKhIt2T4UYtoxcD1V+PMwiIisSGDyiOpQ2MTbGJQJN1FXvTc+NKmCMz78rjWZ1o7tPNNPTtLIyuj
YtLwmS32x6weNGt0hap6Y39/e+NW17V4nOC41ayI0FvqvGiTuFlAwGw0j6GAn8Nr2CF3i3Itc5nP
6MXzdLaXi+cprY1Izpp3m8I33NRXm6fZ5OS3zGk2uVtHK4Heyvl4z83PtnMas67R5hpSHSdulJ9E
03q3N3Ll8r9nBGcWrIpYUElBF14rnxo2eYw2riBfbhu5Hq9+7Nz7v59Z6RtwdPASvqz1SWAHqQ80
0uT8nNxkK29XJROuPgdn1ha+hkcshmI7vlMcPxt571JAdpW0dMr2qzG14e21rX2i+d/PlpbyiqSD
geBUYtzVErBC/bxt4PoX0tFnRIXJRjH1s4EIusL2YKHpoti9n7hdtouGNTLk657yvzaWHXaQtNRa
ns95n95+TcWOQC8EvAzZmzADI6v3UrJSeHmP2S/v0ofFxetWE7MxmEDZrNaj0yQ3dyAcGBxd549t
076p3SAcOVY5GACgQdTW3pQQ6iQgqXEUvdrFQ7sp9Hx0qNJuVcPyJFo88ji/B0TEN2oO5mjjp6rT
g6on+0SjkFjNHsu+u2NAuToKGFemsduP6RrQfuVbLclzNbu2RNninE/tgxQBikYLp+u1FZqk6+f7
Y++W55uWRWR1qKCAHSZzzPJgaG+JAAVQIYGdDyrltw/g/3F7P+wtjngLFdcEHJFoUFXdloGBKdJf
ql73O/D3NJlwQKDiS12zzRSIQUNx6VAXawd0bWPnfz+7ZaokLEbf2/vDtp1it5UeRkzX/48LXTyW
mUglXmiIhFq/CVsljHda5puASCienjxJ4aow+hVEKpghPnZ28VwqhSZJJRtqeF+yEwWFZiF0lqV7
qfhhlNxP6VvbnsqUr7xkawdo8XgW8aRlvITSnZI/mWPryDVGRqVtRmKfxX9ub+ral1u4LytH9yGX
cHiG/A65pAEhP33lPlw1oSkGBIaJrqND9vlwjGPJkzwDWwRTa9fMOp8lEIyJ17Q5r8Y2Z2YWp0PO
KzGylKB4CpUVGvMdEjqnxwSZKa+RZ1w3ZRBFhkqzBoaCzyuqaNRHMAWkuVw5g819oOe9WEAmO12Z
5rz6fGkflhZ3W+gaYHZ0PvIMnIYp+uvpyq1as7D4OqCdjTJtDgljfaYfyJxUWdMzvdS5mqVVzlax
+DTtiNKo2SPKlTfGpne7Q+FnQXkX+6nbey2a+bOAebCmOnVlLPWz2cX1lVtZYmaH8KzTeebKcXyX
mvaBEBJOPeIb9OEyx47ow6Sbe3MsQ7QAfGlk/igG00lrvvItrzvqs21Y3Os8j+uiInjGZ8CtSiEN
NMuLjd6E3h8UO/65xONi2xd3u9cESVqB544D9I0S4Iy3JVBOHj25c2fJ+GIlHr4e9mtAz8+DbApS
xs8XAzqG6K/IqODOBWpIO+Ve4lkoGU9+qdxB+chbG1C47ls+DCqfDcp1LZA4Ik4RJbByqurY/MDF
GvHt/GEuoqGzZS3uezRQS+9TpdpIcheOWY16JmeGUxToGJctsn5uUrDeWsiZb3vn647mY3mL6z9x
EOQlcwJqM9RMeKM95X2zLWXjLmlM6t42djXKPFvlwhOwOFfVaB6LVfGsUvMV1Liurh5Z33lqH5Yd
JLtIcNvk/3ElPha48Ax5Weu2rcIzqHcs1L7PmcdcUcSIuuJQT19JS6/7ug9rC4fQscka5QT8HGWZ
eT3ToFuyUhW6+nSf7eHiitdqZWdd1GHuwQrBXAcyvuorUOei1oJGIl9Xdm++TrfO5eKCa1wtWaO9
X3AVaonv03SDi9reLtkZpbdibb5LN6wtmQXa1EzB3YRQAWX0jd2C+sOCkluoblTX2ma7hH25bXDl
POoLZ1KCNtXWU8yQKJrsgJ7IsSwedOK3LQRm8GV31MRR0lc+4IpD0RcOpa+M1FZmkE8pR3uZmn5W
dLuhWa2lX/10OtSGwOkO4hF58ekqqzKmSAAKA1bRV66njxXXjjrQxizrQP+k7lM67ohRfKv12Kdp
NK3cvIurQIC2gZwVZABkU1bVxUEtadtiBqqvsaGsAy+mcq/b4/b2B5wv76cDA+k0gC1BoirrmJVb
squZQwVqzSxigQzyeos9Dt19mmtOWrzetnPxzWY7tqGDVw9PjmItDkraxS0Fly0LogS8VY25MXLr
Ua7N37fNXNxtmNEwBq7q8iyxZC68B+i+mo40WI5ePfd5CDU8v5EOKmjbGGi2btu6tnXnthafp2Gj
lZDUZsGk/eowzWhZ8VZLRrcl6cq1vnIQNLC8Gcqs9qioyyn3ktaqmYsEFBLxQ8qPmfIvPs75319e
qDGzzaLE38/1r3ULyMJQOLa09nZdPiT4OOigAMUGkDko7xf3KTYE0DwmPk5fQU4A3ZQsCwtxp4uf
ybCtGuaM4jCNxiYfGydZS6LI+6zU8qhD+FB7J/hRL0a2jTYqC4mzOpAU6zDKkuaoCiLJFGx2Ts+y
4S4CWRO4aeGvLE05JgQiLXZUh6qwfrXjzDBsWtCZTTCD6+A0ozcSQUU+HRN9Kw0K1He6pvNjtM6d
GGd7zGLqljp/bU0OGZlo3ypyqMjctVI1AVBbvFEWu1k+fFU5ezDH6FVR+sNQNDVKMzUYHHl2ipSE
u0qifK/z8VfaqA80a+/Bx7irpWGnyOK7wiEgQ4ducDK9Vf0Mmi++JfS7mEEsF3y7oBiCPpCry40v
t6jFD5XEggr/j21Emy+Y11HcnOvRUTc09b6CjIsP7SvmaEUj7Ss67CW7hnONJd/umtxPtDhEUXB0
MtWu7/gUW9umGNjOrAsz1G3puyI3Aa9GfqBTw0LDKHpHQ0tLktuDkknjPQOJ+HbQSb4ZUgY9ulTq
g6lpIPhpyt6Ud/IRIBDNGYda+z40hQ4MCLB2E3rirlzVdzqGL04WSZ+SMQ/bDmp6dgaBgxS8r1oD
AR256lyS2LUnTSAkYa0NBmhxEBNwp9VwX1jTczm1+y6RAlsMP4vOpI4hmofYLr+UefEq53LiCqnw
LKMJ004f3aTQEk9DCwxyJYDp1Q1oBCLUppwmK/wq0e/juA0GKdrFmdl6ddJDK1cHrXJTy04uZ1tp
1rGWhIbXwSo2oHU+mlb9ozVNn6jJCzQ9glExXpumj4MiAil+1+mb2CYuGlWBSZPyzUiM2huNwaej
Mjqy0b9SSSOIbCHlKSTAAtVEJ45l2GuDJ1d8G0ZDAcIBNAIMf0s/avaT0tiK2UCYa6cUEFhoJHfe
1Nq2/vEjB/beWSEbMEMoZS/bq4WdTWVrdCIA9GJjzg1IecW7XWY8ZDZhAuMMqYlLXVRrLIu4LLkI
ph7S0eCxddQfUPBx8hpyr4UneatZ7UXkMFtUwC5tzcKieMXx6p7V2kyu5k0Plw3tb9ntnvuNFdKD
OPBjuVmzdfk2fDY1f8kzU5iyjjj6OCJQ4vq5sNiWEnVtAy+iysVyFq+qpdJEswwsZ9wBPRKWnp25
bNsH0mY4ih/q2+139fr3Otu9xcNaprbBogZL6jzSY4qAbLlDKmD8uG8E7KiYzrBi8jI6+byJi5dJ
0hW9LyVYnIxqq6RmaEjkqTXG8PbKLvVCP2/kshkFaW1WinllYH86ZanDQB8d+8AUPPXfyXM6OWVQ
bMAR/LWA2JOTGx4gsPJzvuv3a13Gy0Dp04qXTas+xsihoPgl1OJOYz+UyeBg1tGPwP5a2NFKAHPF
nWhz42V+93X1gjF46GO74XmOceJC+h2T7MUcu2NrG4FM9WElLLu8ECq6/QqwTnArmA9cFALGaAIj
babVgSJHbgZYqMaklSz8ygkFoRIeRXMevZoFZz9fOlZ1E9XlqQ4aM37rav0oNeU95dCFL1Lt3oqG
b5QrG6rbvjCVH40Yd2Da32mm+KdlWwS6NrJvYDNnFNsyMAQfgm0C5VAHWva7YM91cmjT59tn9sqn
+2RiERuSCRz+ZQoTik3/aLU5YPClOA2xOuDxkTa3jV3eQ6zHMCCjZcrmJcmSHZt6n3QKMp6Eb/Ri
fMjVJqBx9HLbzOxAFpHgJzMLB0NrKzajWgU+2NhmyaOKwajcKBwl544gP7JVgM/lZfu8rIV7iaw6
UXgHe/NMT/sIjj+w7/mxhUpK51Rhxd3KSz3xI4rcNcDU1c8HvgzZRKoCTauFabWJlT4bkUPmbQsV
0apykmkyHb1BZAJs/z8GwswH8sPcsgta6KXW5GlbB63y3Fepa4iXDuyGtz/flTUBBW5bBmqnKGAu
YXxaGalZyuImaFP5AN7JQ9WhiFmDF7SS16pfV07kJ1uLo2LOGZ5IYUurp+OQY8AYtz4yphWntbak
xWeK4iTqm0yqA2I8kgHxXvR7kEsnZto/rZ2A2Y5gugcxiaXoF3k4hkljozfgHaVml5Y7odaOQdnK
ai7Z+2YrmjITzwFaeyFzI3Wq3PUVliNt66/ViYeYrNnMYFPymP+xIMQXv44v5n29vX0wrmWYn+zO
23wWDBngMyuSDnbn8a8Z/UiPuj/roHabfvvPa/eLVc7X/sxajyYWUxJYUx7oKd0iJTiiN5N9J67q
y9t+v1ZIv3ZIznd1cRYnG74YdDt1ENtPFAxW0iChZLPFGNO/2kb4X5SGzMtZi4QkyCgUGAJJ7Un1
4p0NQecK6iHQivvnFCDvu/hhbH7Pz3YxU4u00pDMBCOz3aTNHbF6HpVrO4caHoalwbuI2uCi+oSS
UZoro4kFIYdDRjv9kfPI9jWDZ/cQJNuAbdI86VTNXKVLrAewDOWu3VCBJtRwrGKCvLc11T0AvPdN
rZ1UaM3vCQqtrdPFRgYpHok/azPJYp7q4linAq9kNZJ9HWm5m2b6yvt1Jf74HL0tHuUisRpTVRGQ
l4cB6UzpAV7tmS4cYChCeautQE0u53oXcesi3qFSIcmR9J4AcAiB0D248MXvCKQLkHp1QLuBolH+
Ze3tuvS9WCUKNVBilIl5US8ayr4fjL4SgW5+ket91p6k9GnlqF+ejE82lhE5S2sV0j+lCNrRUVwI
DX0DA8e7EnbQfDVHwOKNbXM0TGctb7uMCZCSovKK6jLAC2QZulVmO0yo9SFFLB9U7Zvc/o6VpzZK
Xa2a/nH0DVMoIMomwmEUEed9PrthnZJFwi50gdNPnHx6LPrOKQ3TH3Nzc3s7r30xUycmYv15fHRZ
TVYUNN0rAHiCMotQeQqVeosIf+X5XzOyOPxaFEdyNxuZyO+Zzrc2W6dfc+7XzgVwwMhCweFOLsZD
iA7xhyaWRGA0P8BpsrH0BCCFPQDwa2/l/HM/B6P4Oh+WlhMgOVCXVVPbIpj5HSUHoMgBOp2a8y4o
VK8i6K/moOf2Fr5QSVKu5TSac9CZvkrb9Se09I5sO596vtPuRWA5imO85ODjnzt87R5D+/7tgzLH
M7cWvfiGLFGnBgpdIpB38Zbu0g02Omg2axRnVwKRz5u7cFwoZks6JNZw9MNZRhDs+y7ft+jqW14f
gDBmYwTUYxtldfD9ApYEj3m+y4tXjalyhNAV5ycL1aDfcCg3D64WdJt2Jea5elDRFTAMG7f7ArnT
CFlW7C4eAsWKHzDK7EXMBj4PCoPtyisAr3v51QwiW5qBhhjIQJaYmii2J1Iy0gV0SANqTCcqW3ur
qX0qxm0bWUGpy28mhbZdhzLpETmwpxB5W2Xar8iO9jlVTnlslds4sgZnNGnp0WiynBHibn0sPWXE
tpy+7DwsFXVTSf5hdJqfDOWOlPVeH7oTiUjnyB2mA3mfPkQsCyNwfrt4nEOUnR8yMmISvGWexEXu
4vHwaFqoDm2k6UXWMz+1zF0clVC16cctILt8o5jZn7a1cg89zL3UicRpLQi66YCp9xSjwUbqqu1X
m6SubuJ/46Z8GjsK1Rmz8/LODMnUj4C5/2RZ7QmbAjQZPxqMO1pdeFXbu/qgYVa99vU23pVQZ3F1
o98KqXxhRHocIOPnQKnGSUnrmeiJ5TFmPYbnPILbVDXm8Ba6y6ZWfxfdq8zN/UhF6ij8pSgx3asZ
jgzjNaupM9RxmOfFUa4Up9Kw4hSkKbZ0onFyHNspkDMptLieOfEkYkftjYe4Ln8MBfM15aE1y6PF
cqcmf6wes7PDhBBG6/eG+iwKBQL1k4BYUENdib2OdfnG5Wc7Qw5rGZ31UooKikzaGHm9MeNI6/IZ
HC5JGLXNN1JVIWGSP1m15Gclv5OTXj3ErXXkKIWrWRd0+rRNmAQG8VScVLPH2CKpj/1AZehVklOK
qXyrVaeAt3XyCK2NYddSaJ/xUuyzqkUMVitOrIoOGl4z681wEqNywmAJPyQ6SMhiK/H1wbB+d408
3Tdlqp3iuOzCjGnfikovfM7HyUdsmB9I3Mno4El/FL3BEO+QR8ouNgcWtLV4SFtoNip6ZJ1iwQ9E
yRwppoGqVCO6OSBnNtrD0IIp16L4OWPiqZVCXD1TXSrpDhRv/RT4DPRwD7E2pjsGAUtPTq00jDDt
aqla6xSajagxe40s+auhdJthkufg9KWhwzfRi8KbBIItYqHR0ZKflVq6dgamgjZhd52GWmGPcN0Z
NPMRapvPejJSyASheKqitgddsOOYFKdKaoH5bDoN8jio36AA4HQJUZyp7rsN7TOQ1ZngEmZCPei0
3hQ9j52EFI6eyL6cAPyhqqGcA7U3tN/jHKJivM72TCSAPY6ZtB0KbDUbMflC+ZZMWeuQxNoOUecO
SnbSSdJvWqn6YRZJCAbYUx5NkEw0rZ0BEnKr1H915bijI6SA0Q7fUDg0Z5KAAVHTkJRJskVp0QRz
b+XzsUQ7nJdA6lrJA+uicW8YUrHDZAx+dCmJTacD6Cej1ubmQvZIJj8VdhEaQ3XQIsi9JNJAHVM1
v+Sksh0l7qcjS6CClehDA7FRXI8mHYB9FJQcEjYg2I3b5JRoPHZHG50kuKhGqSxf6WWIYbVx2FjW
k16WvWtS47XtkZexHOKogxyVGxMpm1sa2dtkpZlrgbgBfc+YOIjfH9VKvDR2fNQI/znq0qsaSTqm
aNRqN9RQqVSVaCdl3Kcs2TW6/g0EmoUbE7Dlttx4kooO7fqqLZyyqcO0EhUCOz46XTH/BwF7RZcO
5UZrJgzjQZvDpazMHG5T6Dy3ncDMnP7cAxgp9fVL19nfxyj+kuvaiFgeJGYT2lvUwgA9RFBb2d6T
0aKOXSDIb/sk8mzoaEGaK3+cZB7WaFEObYtoRerK1OkqIxzbDMWlGHQ/TeTqlj1CI0nKHEXVTxOA
fXI7fM8HzCUmOsjaE9WVarwcFXEmwndgWfdJrm5Ybb4ZFqbZpeGtm4oHbg3oBKrGVwAiDqBaOJKm
2Eiq/FpC9Li34z9T9Eq19kcvjD8cx9kjCqY5aT2+JiIFOYbYJRWwpqXU3HPZ9Hk+bpEKHkWq4tg9
Qa7G0ezCk6dsDw2JwNAQh49W7cRG9EM08T4TQ2ip8i4C6Yqc3NUJxqwhricV0BqrGZxRcpA1UCwV
tPGTpAJ/q8VDsBKdzLh9k9DultXGj+h3S4d6a2X4iQSF10Z42G1XmjWOm32L90UkzLEGth8TGtoa
vKGgTpkCkmc3fhqpm6zHXGykTLkj0ai+y2y8MHkhIM+KpkH0xmTzp1niHTHMXW1SCkTydA/8Vthx
zZUhk4oyp+SLqrUdo5+CPJJmHdhtJJDBGRH9DQmBA2V3moGOajNNCVRBuhOvY4yupid7wh6Z0pZU
0z5CXyJVIT3Z0qBi92OhHBuMJDZgqDfrzINm5bZT2lDOhr0YuEdbOcjTHI3VUxlzL+H4y6a+tQa1
CSdpUkNiZhtS0Ie2qoIkhkuW8cDRH6qCQV3twAZ+R6DLanGqO02TbpMIDLzd4Ebxjyq9H+2S+n0b
PxZVcwTL4amgAy589gVfKOC1sTFi5uEEBwkewAmtlqoES/cxMnNHHadtjUollSAAi/865I+qaHZ2
HW2jOjql9rC1uiBpZVeRfgFA6BkYvYPYfCgX0CAeqh61fsXJk94n4LNPzNa3SHlkev8ay6rDxiMu
JSZa0hFKuA130jI5VtIvTf6lZw+AEAQNWJRrYNfxYweICdZoCXHTdixyp6PyV7T10zSqR7mriJvn
GaR4IWBinATkOCdtx1LrCxtjp7XBWTN9qRTh2BjLEF3htu0vAB2RGZ1UKh+LErfeJtvYBjhZ6r8R
c5/hBVUzUJOS/gvYarzU/pbA4RvRF5EqbppA1ozlcLRJ2JTFi8QwIY8LOgj95zShz4Db3OYEjLcj
h45f3Vl+Aom0e5Fkr1TULwj0jrGwTVAUjb8yZURqKxBvNYgZYnVXWtAsBqdOrUBmyZLVL3apRRjK
qb52UBcFBzKmhycMUbZRgye5kALBXpmGw1uM7A0RCnUwOfEEYTwPisR3FTG/0amunUqKPAAnGJxy
FwiDeZmqQVrDjkRYdMngcV27Y3FmhIlZguMt03wF2l0gs+v3IhuCVhWbpNa/oT1nOcZIzSA21cmD
uTtOLLThMCK7gX51FeTU0AKr6RVP7VIVkG9bd9Qsh6uj5F7jpg7ZgW7yul79muLn+0QG/xmwcY0H
hWrNaQlUpQbFfCntChKuZorbVP3zjB+yBBhaBghKVnR1kfGnVqyBr8NAh1aL39qq2ABHATnoLIG3
kr7eTuXUKxnIJ2Pzv5+VF7KhwtRrZfeB+TT66KRALW7aKoYb77ptjPam5GteccTpdqHLg2l7Jcgx
6R+h51Huxq31iLlmP99o+9LN3IfVyvqVagF+HZylbNpzmrTYCrMbJ443DNkeeWVsM8Vwe39u78Al
dh7aI+c2FjvQg/JXB+1jj7IzCRK32iWBNFNxYLnpDPV0yBfxUv+LIiDEsWVU8kFmgMdzkdtOI+Nm
pJccXSXzZ/6sueo2RunAb70BUkfu38im56R1kbXPkjwA8gEVAjqjRemgsqOB1RnjSGpnHiPOwDaC
UkUKeYi/2P2S3T+f38TenttcVAooSCcbuYbNqqbBKENac20o9doJObew2MdO1Vk58AoimQg9ZNvr
MCiqaXStznPtmpybWVQEkr5HYyaCGZYj4vHaxC1Dzcd81K8cI4m6UyhOG871lvhf4VE+beLiEqjI
khtLxyaChKw7/KXYy3LP3uQYHv0XZdtPxha3waIjVNJ7LDSp79RecmMtwmuxQse4dhTn8uqZ06m6
qJogdIqpCRXxKtKFWJtW6ozvGIjL465Z6PIT2TCWVHhlpqv5wGse9LsyVA/TnpxmLlJyTFfnYK6f
wf+aWjLh5fJEwNzR8mAopIM2wlUic5J1/nvFU13ftg87ixssUAVhYLPh4BOMtw2yuW+YeXSn3eg1
j+1TGtTyaqH7WrMC5+HD5uIGW6xImwqjOkFy4J7iIphK/chT3wVFwTnzN0TT5xt748MtISBKDeq/
nDccJU41KAPALW3dSxPQn/t/PT6gynGRMa5d8bWvuLji6GFMdIxwKIUru8NBD9TUn5/Dxh/8/rlm
SB2cxF+7b1e6nrOL/Njgxe0WoI9sWwKz8/Mz/EIlZGt/h8ZJgFil91bNXelczHSU5ixhZhFIcn++
erkqjTFX2z4QOwUKCJAknqUxUK5qXt7Z1+4bRFd4fsqNWC2rXtthVCDJDHmB6aU4Y1yayDuzqQ8A
t/W1r/TbgB0NOtRWictip0MJwJnjiJVrc2XJWCyaGgBgA75+0ddAmYOXid7jQMXb1k135ktxBI79
1Hozr572gnsDndxVMd5rb8a53cXV6TRegn8RdtMmOtZD/8gjQO+UBuU9aczWWhFXN/cjalxSYnV5
1nVZb+HDxm3q2L39xkH3hbeJPK/s5/y7lxf0PD6dC81n3rsYFXuikdkDUGjsQJdy7BwagtbcHZ11
hOQldeB7ePYRDS+cngLNjrQxYE3edSHd2T5KThvNNV8kE9xI5lEJxDNzJc/asmO5SyG0Qn6tLPhK
5fxTjLz4kGM1WRo18RNm4F+141t6kMCQVK6emGut2k+WFtFMnqI3bdX4iPodtMJcoTnv3Ph3kRO7
iY95QiCN1noQ116V88+58Huj0ekQx4ZNA0XJvvcHZGG3N/CahXMXt4gp5KQhmOXF+0ij+x7l/8h6
/N8MLOOJSU/HnuKRomnqSOzeIt9vG1iLJuwFeqNq2ZiRBl56AM5Taw8dmGoylH9mcXjePvYxkvNc
OJDFSaTS/x+NL3z2KANdLScwznM32sz9qPHXnCfUwd94fueVLG/3x8e64ARTGVqaZY+9nPUtJ4+A
BnOTBJhcnjGtDRDXdqg6Q6A6M9/b/7TQC4KwGpTnaHzg6Z8H4Ao/CUgRzgudyeWGaKX3djm9/J6c
/OflNeXFtRYknehQ4ljO70J3B16WLMDAHZzn7nt3tOLVYGptaxe3O0IxHYg+xNadnbsNB4efChQc
gqrSQsEcr0Lerh2d+U/e+pqLy91XPRuBlpzTzO4wp30qPyUBhkrAYBvxU7oaYNy+68AffX4c7JrX
o6LAIF5jMKlCobgOVk7J2poW7kQwvUpAiQJCJwzAhKjyNKAltDyLuzSEfjmDnudq2LRmc+FhJDvK
IozF/CcMNvlZGIxZ779xD9csLjxOy4WB5gRWGZ/4QQ1mNQWKYX7IiTbvaebaQNzqdVh4GVrGUNSe
k7JZ3GAq3MLP8wcKLMOEIGlUffAibe1y7WNeC1t0KMFopgEyN8Qvn8+LMZGxkOicOwUN+jxbuzhm
aAEDWjuLckX4yAnKURCvWv2k8/W+uBpnlhfHKCYpcODj+/UHBSHIdYJ5MJq4Y8i+xd7q9s5/7pa5
xQmiKeqksglzrY+v2TtED23mMQsTtiHZmv4sIK+ikasBQLfOfHz1Wp4tdnGaDLltaD1v8xgT1yC/
h2xNI+69fnRrgYvzM0k4smhT/PVwwKm5OcKz4WuVfx3z+5E6KJZ4YJrz1AHzWa6Qf9J6NygBeCbX
xiNWFrsE5SStBsAbxS/JJDT1JwRRRbZCNbFybJeUrMU0CKXN8FLZEA/Ixz9jJ3xSrmmEvZ/+G3uq
Lp6oaCrRykyxEm1T3ts/FdRmyUmDKIiyRePOxwiin/zGSN2egfrB8HW0ho7yo/mm7FfBOGubOvur
s6gf6JEhN4uOB0baPU5qgqZY5vT1F0vCb4iEowmUjNBcMLwCgdDUVm89i76LqF6J9dZ2fv6dZ7+D
myAJtBWcZKL/YBg7pagMGHwNCn8NewTd4//6pWURnppT1WKSEhdm0+PCisfpbq5/GG6SwRMrzxNo
RbJx+zcc/7VsA/DuWahaBrp2SSiqYZTJyHoOjyjk5wIxXl8cc0u56yP1yCVzr6fWTu8n9FNXfPF8
QS8O25nhxc6CsqXSIxWGK6tAxwpAD5I6U+Ur5rcx+Z6LdN8AqHD7Mb/qFc9sLtw/GOMn2gCuEIwc
KgyVvuuaH3IGTUZ71QFffVCBagRw04ZwynKA2Sy7KUO79a/qWemRPd3IoXQEA5+TerkL7MDtpV1t
LGBS5T8Gl+jUTO2A8i2wnyMyV2A3n/gz2guz/LNfztG07jI3DbhwV+zOTuHiO57ZXWTMTVzIg8Ww
UFSUKgcTyXC82ffR69zmuF5eueoXbIiNAKItA1i58AtpojN94PALJshZ+tja07pZufJXD8mZicXB
1DNLKcsIJqSkOWrRdoCmDqhahVyuzFdcL8adWVocR10oiQwuI7wcqTMXHwE1fE6/MH8mRC6hFxL+
q0/1sXnzys+cmdBLDNhE+FTp6EQbFiRQCBX3w27wO/dvSGZd9Z1ny1vEIHqFCjKNcdsahHhzhqXu
meKnmxiI0Wd9052SnTIcVld5Ne85M7sIPiSMx+Qjg9nOq7/y17pwRuSWZlDErmohLrAR11bsjvhz
EXs1zpuP+/I6GJga0CEro2Kod3EdeCOV6CAO8xvKwxGWIDnx/xuZtXFcq6Zc2+Jza/PlPP+iAFWU
dgtrcR3l6O4f4iJ/Krjir5yca6/EuZ3FtRND1Fq1GJFnIXktg8wDHGCTbP9G33Bt/xa3r2hzMAFr
E27ftgzFKd5Zh7/bSLnabThf1eL+kbG0LAVCMug2zITkI7/Lgoy4micHpZ9mb39j2vvas3BucnEF
GWtEmnX4YPN4n4a0LgWBims45QniJGjnjWtl8GsO89zg4hJSUzJVAVHDYGIE7Gixy6TVM3/tKT+3
sbhxwOQRpVOwqLlTFAEyq4eJCrTpGMjAZ4ARfELGAfyCP9BfMgDj5hia8dP647D6QRdJASkMUcoN
fsgQRJvstdjxve7TDQfFfBUU4KfYrNyLa4/f2cqXvTh5iKq86HCCjOMAQL66BQ8G5p+AFd9L60nd
yre0F74FEFBcwwrLmwnnQMA8ak50L99XP6PDrKST7Zh4XsturtYiz5e4cDFT2g1SbmOJF53N9SR5
5SAtm3FDixEbZuBBnBUCqj8zQEKqttKp3Bah4kHBLJTuGzf99f9ou7LmuG1u+YtYxR3kK7fZJI3k
RV5eWE5skwT3ffn1tyEnFoVhBory3TzkRVU+A/CgcXCWbhX8z6Ixg83beL1QDnmGltZlgv4xBDLR
3izR+A/ybjAX1AfWxyNWBxJAgc2hT2aOhjoPsNeBplBCPgIXclB7Vg81i6crWVz+EzkQhz4WWOGz
OkMAEPWTW4N9RpkEU+YiCxzckFYtdTODt9ihrnp6FYWOnPSRKHIS7R2HOF2RklxCu2CA+QXM8oaP
pENGhdFPNgtwJvXioxDlBDeTzYHLWBXKJNVA0q729GN6QreSi8YIskMKZye0thWFPnvjRWLcXLJe
GX6F1bOveCiDN80hHMCnh/kX2ct8PP8lSjD68DNHUC9Etq0oam2fwxoz68CaJGGHmfpL64D1ycH4
BQ0I9AQ1d0mdIwi6jNSrLaeY9q9ImF33pIt8OXi+48bW8QNYgZxNH43jrTx8MT02o9vsMJvh5Gjc
EyD6Zg5kvW4u0lGLzLSHGmZbXz9aD6MPflPNzWKvOZTH0rX94rQcJ7hchuRd5+jnYq9jNghtan8I
feC6xxGZQyQQ64DOa8ZhYsV6Vi+o6Y75OAU9XxHtBXfZ9pnCTL6BMUpGvfUyloyrph7rCdayQ7RP
kv2C4vUtEgE31XFsXZo61eT2AqPbH/m3TZ6DcBwa2i4hzpRWjM48f6pzkebDZpETQ0h/L4unHTTV
QopTCcsyHJZSwQDFgxwB3JkjAZxCzK9Vt8ro/Lfd5IkH49JoQpJiZY3HzMJ9DZCnJu4cAJ5UV1y6
/of763mhnOfSMtekspD/XmjsZmfGGTFjWi49i87J9sPj2RjnmgVIqnqjhrE532k5BVXfxxItk9c3
cRuDno1wN2SlS6Y6NgpCj8nwLYugY1EfHLUI79B/cCTq8CDXtuACYxfU5fvt2SZ3Rdb1tBQjRjEC
qZ1vCkIwpPNZyf/UrdHt0h/X1/cP8eqzMe62bDHFpnUyjDHf1OEkS7MLPeKy98eUQoRJVPMUnTe2
4+v34iSTrBjw2Wx7J2MuqdREHF2beaj1eeNgRLUn0LuxkJjhdrInxuJmLLPhQVXATe6zfYk2P9wm
SfDGUBX0lwrablQQ+rxcHWg2o6rWsJ2sxKpXwbCvMG7u6QEEhOejMGDchudnc9xmhpGq5hVzFV0F
y18BMOkHJw0f5uZz16KvaXIbVAOqjHpqXrhvcp1n49w2D4ncZCVDa5QlJzy7JDRO7lLMPeD5oQcS
+BcC0Zn/Byj9bVPlWnEUc46bHCw/QV08mh9n9n1PWYCA5F6PHjF+58yHV2QEtu+lZ6tcJGK0syQn
TyhwZEj6shiKAYS35nCeLXJPHk23wqxt2ClBDkK7SY7zfQ5Gi2Enbub8B9R+tsWhtjpqWWspsKXv
kn2UHClyckyfU3NLkBN6zeALHGcbAp4Ncsit5+GS0PTJoBZEENHb5ai33mFiCkrbkf2krDNrggKW
cJkclCc97aFuByiXj0YAGdIXyyx2ChUtk/2Dlzj+vEwOx/tyono8YZnsrdwbnvXR2ilen91N+wWc
6Ysf2/fzfqCeYHtF3sph0EIXI8962GUdrIs3NWfW1RndsC+a5+dXnEqRRQ6G5DZKC3RA/m2RIhj9
bbElu1e0JwiAj2/+i6LIzjUTOKDi1jr+ahGHaAxrEX/F+rZfQr+/JF9fRf6hMs0C1vqjfkSX7HLu
kazDWBiijsP0wJ4jr9tYgQvxVdfaitGjFsMwqL9+PUISqAg6JWJw832G5sBdeBK//ERWOfCh+lKq
FnPcES2xEjlKmMdTalnkpwIY4Ot+Zd7bIPfC/TE1fg86mIOB2SlUBFI3x5RyekSp/BWLE1llf1/F
H1Y6ZrpMVXzL5XbAm12KRXx72/Hbs7ew7V1ZSGJJiYoc22dCeqjAJJvSTk5Lb4YYnVal8e76cRet
h0OZEWzZZd0xlGluy9FwR2q51y2IkFPjAEXqVW2wGHKyy2i8Q7u/u9y9+joSgAnPIy6B4EydO/g8
Bls6b/ZzX7d8VoHu0b2sgvXmrZmO5y/GRTKgeUythGX8G2jLYfJY/qoex7vkmLoY4dEdUNx6IBbR
96LaiWhndS6cabRQGTv2+GRX74s7aQC7yiuuXnZ0r9xJvJxGb9A5bCV4C4tPFdOvd5iwhbIurgbq
UxBHHQS+IwBqncMSaAMO7WBghRe5W+FUyj/kiX9/Rp151urgLaFSLwt7y1zYEueJReviYKSV60xr
MVEetJi2Yb4CoiIEaOZr8lCCE6FzgIJcEEakMW4elP4SFNBxDDCxeOj8Mg9A2gA/EbYOiFbHgUrF
HvL68LadFK2OQ5dpnqYO8xO/vhrbSUe5u7lR3PH8ipSeaGFcpGJKVJ+sEJ/twkWE7igAZj6ZZUZG
Sy12DUQYaLZI5Nj6/fXDJbDAp67IkDVGXGDnJqnBkN6nRpGD6xaeWjau4AWfupILWe6WGib0Hcsg
Zedk91QHOf/XpyyfrUqU0Cxq5uT//suIgIKfRW01a2pH9mneYEv0kTigAKl6rUBI+ZetrvfVnXVs
dyH1LA/kC2DoOL4iPBbAvMEhRgQWN9TLYVQ66cdJ85bTAs5Wl+xUT4oxMyLMEwsOscEBRhNSRelY
5u/NU3OCk2xwsFGCRCTsojd9Q0FAZ3CgUVhK2y0l0DBN34/h3tQf5EkO8uWuKVpB7k/omlwokiEW
ofLMvty/bz7Y3EIN1EuEKZAQi/OSagCv2pjgyP2vkgwrW5yDTEO7zGqIsBuTFEHu57uBPrBJh+pY
uZmrxQJo3N7HlT3OPYhFlMSSsDaUyv6eIf7rgfiK8ybaSc5DUrOMIKb6pp1kG3WByKuFcQ4CjanU
TFINCVtD8Wo53UfK/UglT657TwD+myjybIpvLahzQ6YtGiRBcuJ3N8M5OibTsUZrSuktvSdunmD+
dmVpfHNBaZZxMeZsF6WvVhS0RVDpX/7jmrh4tFDwmCEj1sQKWrqfgO9hBIdgjMbWyBMR9W/H96sd
5CLSyTJCxmw8BOGPBX6v7PHYtDyWHiU/xLX17WT+yhx313RmpNidwT7Y0+zyyzzlq4Y2RC7CQYga
xxapYnwypsNoSb4GGonilB8QmqKo5YoeTALntzkUacsemhsT9nOZQW9LXb39SOMgHhrBs2Xz0l5t
JIceo93QzGYbSeyj0TZOO36+7ociV+cAo7TaJNFrGLC1P+OydupU9kmtO9etiFCQbxiIoZujNBbM
/M9vE0vm3rJFvpRmW+n/L4gLxt2Xb72kiRPaEtyTb7i7NoOb394AiZSXtvpIHmVd+utYYYRcXSVU
7fEVCVX29f8ZCEEq9NJglFtJAqYckG8Q2wX/UZsObmjfQC5YM98vYSMIOq47o8UX+aWQ1uAuhrmI
BOiwdIvJt/vWFfgi+/7XFsVBRVzMGB2xYYX5YnJaTtaNdgxPryhoXL+NLZlDiVJeQCOYwBMvwntx
4HsdAC2ZQ4oktqGnvMA32H2CCpi2t0FpY8+sGc6XPFM0dbT9Ils5I4ccGJkca2gso+ytHKFd7cfL
+6qPnTo652jNkUL1jsQp2AX21z/fZgy8MsuFHWU3WRLBqGyAzhUvrdoZheLuVimLz0UfV+i3HEqB
w1zHehSgXh6CKsPcfWFiZyMK8h4QQqHU6YxMTgf0gdcXJzgATzC6ShzJWpRVSwHXnIaTVf8wukca
f7puQhAKWE9/X9mIdUif9Bps1POBdYNrN8i9uYN60I7zQVyzEC2Jg5Ayb5qp0mGubz5mDVZ1zKzH
60sSmeCijb7QiW4VzBPnL5N2W2cf0b8o+DKCkMZ6Kgivtg334qhYBbxgHjw2+9q6Q41KfusNBVRC
0Yn5trzNs6c/dResLEpqqdCZOUOGOagS9OpSLfBs4aI40FiULGbcpv9cOf/PTxQwobw8TuNQkphk
2Mg3XJgCUFQ4sDBi7GFhAiwYKFrfGMVL+4U1zWW+TcUYLMB7vilg1mQrtlqYewtf1ObYsPnsHzyt
WBIOJjYTH4+CtBmTcopTFLesmDw9sArrq+qd1+NR64kzZOWTppW2IOZFtDN2N3nys46FguoMD67c
ziqHFyD70IqavWDfmsARLYlDj7qR41G3YLCQHobltgFd63V4Ehng4o0RSr91xbyiSb6Bw9OpolZg
QYTpT0Ieq88SVZkahzbOFC6pPdlHxxrMTawKbe5TTNjNxPKur0kQ0FsqhxxZl426zV7/l2kN8R0i
tMZhRhFlutVTWGMdDA3U13ZWAfIiFcTwofnG9ubVyeJgI7IWki0sOf+G14rA3/mSPrh5Fxsij6ym
MrtKYCLC+AR665v8AGHS6NMrWnoE/sjX8hsdHWk180fpZO4K1j5AwbvYgaTYLRwIioKnTZSWFQRt
/DS1BAn7KOtxlWnyj8XOwcUbOSUon3PwC6epL/BN0QI5CInnJY8pA6km6P04x54C66k7uINvgGAr
xhzoTlhfFH1H9qNWR3Du6DwoMVy0+JOFB9mfKaq2g5urXvRmsUyI9f2dNLX4OeliyIg8lviM//5x
IdpQ7h0zQCLFLJiPRu0PNYEK7fwfAeyisj+gK5mwWOcJwMJDhvaLzonoDWtYpJhp8K77CAOMK7cM
X9ufYwhczDO+lqFCoMR+yKrOta1TFiLM0gNM1F83J4hQNQ5QmnKUQN+O5SnDaRjvS3ozLbvrJkSx
HF/Cl6ZqyWeWyXnrxSlCZb6GL5kUgyANLP57mBR4IF+9jxddMWK2uKgGvz5aOs1UFOFvfiNdJtC6
hqT7BT+fmma5pikIp8xEBXs4GBZl85DFqcAVNlfybIbPZZe9mZVWZcAVktjXh89qKL3pMK1McCkp
LZutzghhIlxa2ZkqCRQrNvnaGvYhtFJ5P7bG6C3UfJfYsxIktfWRDBifSWfhnooWq74ExR5H0jBa
7KlB/sitx3wUaKtsx8CrpXJQX4VSMtfMAMMNPXKNT9MJsGs4pgNuTkeFSMJBVCHevMxWNtmiV0if
z7JE8hw2U7n0ySRNDikr09WXGDIJUD/Ri0XEaCDwTX4+jiZlP0LKZghytFaTtkFXGiQoYhEMMxy/
QMXVyjicT5pJgXQ7M6NG77KZ7BsyF142VJW/GPH364Al2kb299U2KhoxG3Bw4Lz1Y1BJg2fpuTfr
933VenIkedetPT0r+bUR2USVw4CGCUg4OXMYcE7HEV9tRoEA7GofJMljPKeVhlQZGw5pZ9DUIlk2
v6JdfOscrI1z54DSZagGdt0geapat3QcRGd+K/xYW+APwoKBpadsnFYNUFdJfNI81OpPMv/sWsBZ
TI9T87NcDrL+aA21m2Dy4PoGb7no+gdwp6INq5hI6NWBaM5x1nsQC/8o3qKoba2NsB/xwmdKW9UH
GCH6u+rQQ70PSi0zps7qAyZixIOwW2HC2h53IIzcXrq5AJLi7O2b8rEIQaRdO6oMVnj5QVU7wSaK
/IQ7E/1Ckz5LYc+oIB7WgvRdE53xp5zHtYPAvaVilEZo17LbIerccGzuOgpSfYuJz4aF4hiWHjnE
anZMwdgts3bZ2fUI/QRzwtRPurhjofwJfb7Otwn9JGUhJK2QGXPMHCOI111q81m73n4ubOqURcpo
hM/9d6b+F5M0ZKx2kjh7ww7hlY3hb2atluKuYtUVhhDRKTliLO44oqUaPU3C6aPNcG21Nr7GrDR6
OLVsbSNBdykmKsFm5TFOXkMP1KA5vqK7dCs9tTbJoRDEnMgQD/jy8jHZtyOyl4MbL67qyfv0ExGN
5WzSkq3NcZAUT4pl68xc44HRpT7HTEhGvc/T3GtmKPTFOxSwCvTn19A2kKz8pos+yKPlFtbpNSXb
zbOlqMhOocUEQ1Hc2TKHeM7lyEbekXwvUxBbqPpO4K/bJkzNNHVLtm2+j0UOWxO0lrg/6+qvjFw+
ISMnufOZteaT5BW08ZtRONbz2yiHUSWadGg9M6P/I5L6tTFuE/Nel3Lo96FAUYFzSEscHaRctpBo
ctNTV2viMEomSTuZCb7VxdtWmGXfDgxWtjiQqUoZBDk9QQA5zPsly7AeY09H8k4l53Cg7mJI32yp
PoTFDIW9bg+abS/qFhQzmgO6OB25SF3I2Li41AXlULaZF4D0/Mt4QDJ7UpaoLWOz6delMp2Y7Fql
dvIGOkzEv+67W6Hf6sPycFRTHZ3ECmxZyi5LMftgyec+lrxFNgQSBJuBwmpVHAotUB0M8RzBtzVb
CBcnd5Ecu70ii54GAh/iCTSwe8Yysu96maF8Y1VjvX8MGlaRibmMoHaQ32qNQec1z+DioDqM55nW
OPPpjHEV2cfsWnoEnDcgYpW9JHsFEavIGTmYCfu4SfMRJg37XGfVMdMOnZoHi/qol5+v+6LIQziQ
afK8b7qIeUgXDPLi2VXi01rEmyHyDw5jcpIpjc328P/FPziUmZtyAOcxrL2h6nVtZYqM/176YpQ3
NZoO34aeIlvs7yu/r6ZisTtqbSC1OEDbatz4+4yxdXHIAX4vQ7Up1vV3OPhX44bY0rXzxSxxocuk
pDHaemHpzf1ron3k8ENO47kBt9CGfwhXdy1KYYvjwKNckraoDByvND7kEdhiY9W7foCvxiTMBAcW
g612TQvykLfc36Kd49CCprlchwNDi38tNyNcF4cZkTFFpfmETLwt4Ve6BoJsCznAkOVGT7UGgKFM
gS1/J8qxrgQ4u/0G+esqhg2+s6Wex3yK5d9u3v57iZnNj6VqqmbpKpSQ+Zq1HqWdmvQSQBc8iIoH
NoTaqU4d5g+gUiUkQdgMalbWOMCQtVqXVP0JnPSjEp/Ur1OA6ySAcLdrJiA9mb08vn9FvZL9wxf3
88owhx8qVBF+vTVoveqxyftX9thsx7Arexx6DKDun2IDC326y8JHBUKPaO2R8fiAYnf58CdrCAA/
+yuWugmVK9Mcmhh9KJd0gA/pt4l5so75HoKVB6PA7oKGPkeFVkSUww7Ztc3lwKUodcwByyAor6vw
Bmmvs1aDBHlSXEhbnY2k2w8ift7tc79aJIcxI3otujSCyQuMEZ777aTHyhaHMZoij7WhwFb7s8+c
7lCDBkV3epAkuhka+UQ0KJs4szLH4YwUlqaVtziRDRMPN78uygfL3L3lPng2whe5wykx05TdB2+K
tQSnjy9w17TQyriHtTeePgGo8dXtPiWDEdawd+Ed4tfqZgy02kkOWQZ9VidZwkmf6MeiQhtaOzoN
LT1j2VlW44zSB9nO7nJRAVN0AjQOYeSsKKK0hFf+v3xBDlSInKGzKIO1vyO9f5P4E5yAJ6HOVQgL
YesqSwiM2foSLLYcqFLlN4kRCA6ByC05EGnqAjdwjpMGdd4AIzO7JrtN0JOg+PJeL71RpGa6fb2v
fIVDkrwwS/THYmE92GIW72kK4xf/Bvh5XjW/LrgM+Dq31sZlgwEkeOe59asaLMNBj8Hu2isz6G8F
yq04q8l27cptwJe9q7YolKKBSbmMPtEpP46l/D6dZurUeuSXuvKm2PZ5V/mqd9qCe7RTYfBNJ0Hg
nHzhu5nVnEYMy2Z3AC1W6yqyA+1Qp1cd3OgQ/rK97Ea7v+6q7DBf21MOZJJ+rKF7BJAJk9bpo8Ba
RIWO7a9mmkTXIbQr82J4lYHSc8NunVFO/Da0g9aqVKfMhj1oXVNnqamoP2JzI3XNMnQVb0ibJ2qR
8lmzdRufLaW32XgDWZVheLi+bZuBybMJ/pazSdUbZp2MgVqc0uwPxvarzPcdHR08KH07Exb6Ny+e
lUH29xVygTI9WtI0Gt9w8Ty59YVPrGxxsXSdRtNUW7CFq6DxOwOMJVptvJNHY3KM3nTSaTgYlnzT
mfkd7bKPhlLqXjap4V0UEwT5ELf340k9V/mEynU3OwS6YU7eku+07O5UUr5TRtQlUT/PpOVBDmnh
EHUMOoitg5viYHX9ezsZ0E01VxhdM7PMURRaOl0N7dcJwvep7cp2AY1YLQoKMn4dCmMMFsl4vP6N
L8MzFUzmUPEFNSQ0hFXCoXgs0VGeSkl/esHo4HMzJajhTW57ME9RIIs4qy8vXs4eB+K2XBuhRIgO
NSItKI/hQduRI0ROHXEo+NRb++Ibc7a4WDCV57LOk1AHhTO9rw1HPoLX6GfsKk4ErnpyG31Y7jJn
9PCOuSU78KqB8kHUmXXZ0vHyR1hc9qrOcxr3bIOV94AHX3KQoSic8EbbjV58wvS4sDvx8qLkTHLn
qK/HVKcD9rgpHSVonfk2QvMe2hASh+5V7LRwkRexALNIFAvRPIE78ZfITNF8pvWw2H22Z7SuKHt2
S0YtsrfMnog5h324iw+7Mscd3hgD8XNYY08Z5RjjTjB2LOpoT9cPxwWqc6vi7o3cJK1Zt1iVVrS7
GGLu1TgdFwiZ1IO1a3siuKYuIJ0zx8Wkg22RpoksuOukn6JKBflg5sxt6F9f1SUPLmeH/Y4VzHY0
6sbJiowAvEnkDP09aAHmUGjXvzSyU38l+/o22ZmKk3yIUCuOEJo7euJkfgtJK6FUn2jR3Os3opMR
9yEW3Rh+R6JAa0rXShdBsHoRAXBL5lAumxIV4t5wGLsfT03cMnEswbY+FVwvnNKCNISFUqlGeDaZ
Nm5nWxqBNupDaDjtY/x9GhxWd7e8zo/urX5HTSd08tfwymzu4so2t4t2YckUM7w6YvH+55I41T29
V936YdknOPdx4mqLnweizMWlpCrb1pVZfltbiqBcjsEvBlJ3yYnd6hwe2t1ySP34bHoDhvXiu+Zu
2mUPURDvxv3w5bovb6Pr6hdw14mF7xmpFh43rT/jF5QP9a7cpe6f5aH0iukVIsCinebulFBXptzs
8ZVt+7Yz9kSTnXJMHMGyNgHueVk8A83SmnEUa9QIosyZPMVrd9FHikwfu7lsdjvfqAlkf6jfn8i9
KfBkwRJ5bpoEU4jLlOKrmpCsMGvW+/S4TJZgjRfR5Uvf4XlpOjOJGlVlvqNEXmFrlTORGN37RV07
Uzy8q2T9oSO1IXjvbCLBamc5TJfSJSdaDIfplkepCyRdSA8tssD+voJXKZKnnkLNCBGVEsi3yl7b
M3V1xg49fUyD6I2372pN7IOuLKZhqbZZDIvS3toxabdm3/gjGvVf1ekjcg8Oa0bbLgabwFp2swQq
mM5k6hggkiN4+2surnvqWHeS4Cre8hYbc48qXleKSviGelvLEsgO4kB0yn0UxQ5YeBxjAs23/hgr
laNHscBPtla5NsgBi1rKtmbMqRFUcXiMkupnXoFxGCwyi3/9rIsMcYCSEyVPwxaGNE3dt6XcO+qw
PISDLOhTULf80jYIEAm7SCw+RptCe4RIFLawNZwFCRsQvwcG5lZyx9gnfv0Q+U8xYlB+aI7lmRwN
d7jN30fvRSfwMruPk7/+IVz0hhIN1Fygox7gdGeY1IV8WZZ5ZU0OUwHpwSG+QXPQR7lrb7VKezfQ
4rZOzbsule4H0Op4Wp/cSUaYOlY1+VafC6KwjW2CIoFtWYZFNM0g3K9Ty8RC29NoBBRiiMriKnEi
+OJPCVsuUnhhgsOgWYpooUYD0P3bdNPdLDd0cBZUN6Ybo3SMP+Pvql9ihrnxm0e8hROHhQ/1TYJz
5dQf+nPnL37/GhK3jUP24ndxyDXWpFxC2hvBHCMkZKJlBIRCqVsEjLmcPrI506x25H3oi9L2m+9Q
SM0ppglRPcy6c8dAV3QM7rY5u8grDMXlX63DL4L7CoKfYiK+zVP3bI4vFVb4qkmhwFyKoarwJkzu
arl1l8VkbN9Bk3/sp2NZ5G5ZgTYZAgmkNJ0WAXA+hYJ78JJ6mx2H1U/hXmtNDZoDPWTnEkpqkI9t
b8uPyj5EM2N5MPfxUSuhlxvvrqPO5jt8bZVz86jvwk4ycA+OLnFmv3XqW/0w+GaAZ9ReYGvjSL1Y
IefvFtVUu0kBceFXJkafedHXxO+e7qjyvruV7oUQwx7V3Al7YZHz5Nk0w35YEO9nhw7DV+y5z8QS
5JNoTk60NOZnq6u3qOaolkf4ETQhncX4TKLEvb57IgvcdZvpswEx3Apgoe7GcnEqSxF4oMgCF8VD
y9KCbkAJV8il0zQUXtdVgkWIjht3m2Z6OYMfCtuU008zexaF56b44/pGPY2jX/voHITkU0nrJcRH
H5Fbrt/l7/odDtVDgsZgEB9LD9B68dXO+agHLNFTCyIUtktXrPPD8vFcLlLRZgbu1OJUavZNTSFP
qNpupVpHXdK966u95Ct5CRt864GSoTCQ1rDHup9ZvgUJzCPrfa4Fx3fzlbeCCn5IXqpy9Mk3+Hjs
lQf9mH37jSSO/BP0h3uyONFN7yE/UPjzvkAmTw3iU3IuBT/iH/AKlD3Q9tZVm39dp3h2telY20F4
y/Qt813lz0HolIinM4Gzbgco5rMt7shZSj+WQ9UZmGGuc7+J/cUroPCSu+2fxk73kkPyQdsl92Yg
lkR4Kq5euBEmpE1VkfG05ukXldnIe23AZuPlF97+EhIMd3bijJEb36PFBD9Eu9ORtZSO4Rk6RW53
azOBwT6w/QoKTsgq7qtjdDYOAofbOMPQqmLa6hgo1G2bwcgK6hQSK8ROABNdbNzkMaL+WS8030xD
PzOkA0LLs0TqxSmq4r1m2hhQtstbMnexU0429KQJadyYFIvgILCPwW0Yfpat4n+arGkmd5FVeTEb
KFXgOcKoOPXjUpiQrIHQPP0g2AAGUheWVFPX8XlsUItyF3XcQOVdSSdEhnj4jC3SHZHf/GH72ak8
0BNTfK8D5DrfaffCyREGXddMc4s0hzqcMFyBcMWaDoO6HHMiyW5W26MTR013agyIveMmetdM2n6M
LOgymsbnNLK/LHl4l/Z0r1D7W9bKh7TvvVhq/5iGUtQmt+kgq/3hrvl+ISSLe4SPzagcBvOzne5o
kYqAgC31cit+x+cmh/J6HlWYzYGV1pdd2cfDAVpWOrghymA+iRRnN0D9RUTMJe9zO0F1qIYxK32f
J3dQfXYyqPgpNPUV9b3Av5j/XFkZ4fyrC8HjOWkwRjFwH7stsrBzMPkoCAWx4DG4/al+byJhf1+d
ZSOXQSk0A+FmVTtgcvdjIckH2ggjP9H+cUjajmGnFsPTx0q+IX+OZ2fqh1+MuxbtP/oNxZ3M8qGi
TjnR8riIJtZrK8livOGk5gGnxaV56prLIrjxt5KPL7yDAcZqFy2dKAZ6NZFIP4Q7JD/fV4g0JTc7
kV3hF7fmH6Joc+vSf2GRc37FiDKFNrBYlOfOQH/MVDlU/jTMB3najzbexOUSJKhlXnfNTYx9fhPz
NSwL6WWlrGBWbb8P8+z0M/QlZfRXWaIudpEl7gwYqtItowxLvbsEst9CEsE6LH/YaBFgJ7y6Df35
JConbRXM1ttqcfDakLyZ7AxWW988LnDRfBd+wNwpehLM07jXBbMc6vZN8vv4WRxSZlmedHMPe/SQ
fxsfmy+tm5ZugyBuebD96BDX7pIhv8tkgw2vd5XPytlyQ796iH1QxPjC95IAVC3ubrcmyy5pNLMN
UAJQEmReeDBjJ3PUoEQfkTBl+dQ7cAXr+NGy0ChkKlPsAHnPmof6Xe2aX3RP+yS9M/wYvNrWl+WU
fGSKu6ETIcaZ9+nn+EG7p1AVj7+CB0AR5H22oj5IHCDLprCDa/PNPsMSldLYERthrnRG5bT5pdw+
nfT7xEUKJsRULsqZ3mtK1Wx/L7bj2Tbf9QOlRAylp5YdaOG5R7AUhqJn5CYkaiYxCBLFiJQ4rNKz
sFQ0GcFLXeHzpqOjZT8XXfavA8VWMgOb+GyGAyh1GMq4mWQ7GJocE79647ZG3N3LhqR5oancFVVs
eGnXfNR7vXbMITnKaXeK5uWnMWSREy5NhXaKQRQ0CFbPp3umqiR1XizAzRvyGb1qD7UbfgGxwpFV
5JZvwy5OHVVwyrevh+e9eHrSrK6Hoo2LpjRg9KlKDRJLd9HdHu2vHSQLAmiuOFPqUSq6lTbDiJVZ
DszI1CEhkbKzXLn6kelxWZ7BkvPqK3oNNh1Xx1isgdy8ofNrpBOoR7tQQZq8r13V+N4i8r7uUpuf
bmWBW06ollBKZcvJEqRAj/X4XtzPuxmmrGxweLyoOS4eC4dj3j0xz32YH1iHIeb5mBAV02ybPTqD
yvotjRMQf33ePw547Z4sJURBYBk5C2iH4kmd7jqnBFtWEhgCiNu6dogqG0iyKrph8EUUY+m6PitU
BZKJeDZaxKkht4soQk6BaQm6fsYvgm/3FI3zwLY2ycFOlqfJYM4KOjUsGU371Ax9aybFjT5N8fvE
booAqtXUIRnKjHie+FFEwafda6OXlRTayGN4u4Sh3+g5lJnn6j6WLM1BGxTOraUcw1mKnSYEokVT
jkdw2z3g8ep35Xxse8Nf8mofow91VFJI05uUOkNHviuAIlVHGnKCfFSiKZlXkFzxK6UNXa0bLKdr
bMmtzUnZzXQsvqEqpR17rUTTwEh+NEOROEOvfFOUpXCaMT1naRiYUe4pchU9zLVKvZGUkauO0feW
Fu9sCSwEjZ3mzkLjeytpj3avBWPYLj403x+jHl1fShtDEKyUb9UyPyet6mc2OhWzSf5AB2t2pLB7
UMLyrjEqUBWwsfMlNRxaIVmsy8WxSMcH3GmBZtWdm2fxjqbKsRy6D4YuEVdFzn0fApQDq+/sXZuA
E6ppNK+WIDqctg8t0sBuBd9wx9g41sp8TBq1wD88f1FCMrpNuTROF+l7U5IONAMVRoxWMsdsk8Ex
tS5zyyT7oca0crs8t900VL7HE/YoHebquFS4zMakk+/aeLbvpNmsDmBCHo7KQtP3VZKNQSRlhSsV
yGGUYyO5Wqbu+plppCpzULVGftCN7oc5F+O+SKHuW/Z1ismIuPb10UrPkkKmwFjqH+pk9X6byQ/x
VB3Vqvtgl8XjQAhS+6Xs5ZgvPSt6v9xohnEvJcq+b6edHkU+RfZ/wPCp0xcDqFPSeTwVAz0Mc9J5
Q68+ErjwzmpC5fPUUBIk1qJ5qToRx+wt6YO0yNNNO8vKLa31+AB26fk0SYoUOd3YtgdL7kO3x+1+
TOoSndHN8C0aG+pD5Jx6Me1Tz1RBUF4XjXKvT5nq9DJira7c9zZFIgMTE2n2ILfp3lLm7+MwfGws
JSCFfaqa/hTO3c/ezj9gduQYy9Md+BBu6wYpiJKeZc34c8qM+96MZNdQ6u9Z2kFXO8Zti6RoUnXO
mFWGWxYG9mbRCy+y6eQzHgDXHqI5sAyWzk7Dk6Fliz8Xyn0aE0zAhNXNSKFKqqbv66SVHGLYpZvR
6a6tcj8BN12uDTu7TQ4ahAzGKffRbLRrp96bU+UBSa+v+iydJ61xMaVxa1Z57Izh/5F2ZbuV48jy
iwRIokSJr1rP5rXssl0vgqtcpX3f9fU35L4YH9Oaw+4eDDADdA+ch1QymcyMjEC6CeGAu2bEr4Iu
HwY3xtuKjU+MFINdq8ZsZUH9FoSZU5XTPqmr3QggZRO3qIWPeuhPKb1XyiCCXnHy2kiQbyIySN3S
SvcnpT3Uif7Y0KBz6FLfzgobbao3qV0nTb2vuhLCMaFh3htSH+GApOiH1jimMaN+k5iK3bTGaOlz
TK5oXYQ+sCZ3Wd1Gx05LbAJla7tPe23BG6z4ThRMzqOB1lioEr0Cm9u7rIzib3lfR43F8pr6QOxW
s9U2bHFTVpS3ERmJVSWd4Utl4Kks3eeD9FoFi2rpsebjT3wzM/2x0KOXIQ1/6EuvWCPpDi29C9n1
WKeKJcvTLXIqYrF4OkaS7g0zNb9plUqOUdSVTiBJz3LYDY+pFAC/O7Q1tPKi2irm8hdp8ntdlmsb
CcN+KCLZNofuWlYXRGbpnoT5YslJnLqyXBjAvI2R1RK9w2o1Fd40yqUtaUvtt0ME9ia9au1CL4mv
YbAvbAt8TDnpdnVBwFdYm1AWqI5KDgHkKboL4+l5zrSbJSG/a7X+MVJtLwck9mIW43Qmryot7cEI
/CmP22/yYERWMGa/ZZYDJhuGf4yRllY/mt8UnGjcAU9Nk10DdvGMFNOLsu6mZtIxZxWKkSX5Nenh
QVOKztYyzZ2WdE9HbY8ucg6h0OSWGEzB/TOruzJsQytVZGaVOnsLOwQgI9DsVDHuFtNAMT8gq6AA
85apfDA7wKyIXiYWOMMPcHusMgoSC9z5pxR8AHYQJD41mIl/Ei4oHfdBf7vITWt1Utk/BVk1Py9U
lfzaSMz7sKiakxLIxVNaqI1nIH+zjbGpnUkfZXfpqGFJ9XAqSgiUFfVTvYzAlEtuOjF31ltiKyCv
cUhc/WBxXdujqr02RaS6UDD8GYCgaWmC3NbDPHEXRbljeWNYyywVLjWb0U4x3mjB/UNHSiVbkgtE
GG1HjF6ylxjjblX+RmrDXUzgAM0CMw9zd69hr0cgoq1CScAd1LDOKfrSM1tDsbIwANa5Lt1Y1zOr
ns3bSBtfaN3cz4N87Gq2b5aodSqpz+2YTs44xy48PPGWpUZZoQHx2UJDi+r0JW/0a82YJ68K8OUR
+OheV5T+0EIbHGf12GrtE65CvB3zxiaYD9kTZXiINOl+Ng2fLflRAgvETWzoJ1OeHCMATqWcjujX
nWg6OWEmue2S3RI2+MAixFZeGQCYsPsqRqKesV2gy42V152rxsFOTYkdZejUx2iUqjl4b1XJBr1Y
Y+ds2JeycUoNZTmGEn0uiq7xlkD/k5jpPhxUH7LZd0kYZz7oiEwHQkSTZdYRXrixjrw8X2q3kkd3
kJYfxlydei08VQl7GRHe7WGJb1o5Qu2cqtdSgawhanasmg4ZaMGsWu1cWgEvIsWTn6qYlwors8PD
qrhVK9zwM4aJHVIp32qaOX0cfENxOz4EMW2cvmle1CB1NJNGTrIwewxli/UNCg5yCoiZpjuVNvcO
mEu8shlMO5yU16HEVFYWh3dMRmSPStZ5slbcgsO+Q/42vYDY+0HWAOaqh9BuR/lN1/NXWBKJDm89
cpipUB2ilVQBxeHn0ltnYGpSApDEU8ZvjfGHRMj+QH2mVqB8LVIrUEJriBonoif0B0SP3I1HD8Qc
CLZK0fEw4GcvMGKYoEOUqN7SMyRKWgSAMDlIDTQlqtQ1iTRDyV724kR6wWGwDYyeOGObvbJ+uKoU
SfC43SqZnafY3JO7IynRpBIpdtXuWBfZmva9H94UEU5pC6EBdSdTNxQ888DTym15lQw9HvWR+v6c
Xf65zvPWw+/cHlc7XpNINe7Qb1qK7KapzMaumOHi7hchdzc+56eFcdViQkkbBjRQ0NORrMXwZtY4
l99BW+9LEDVBqllWTP0LkdJS5lkXgQDCG8zEChIDKznK9JcOcfmhEQErt/yBQXkMg0H4ShrfpjIA
loqh1wn4Zj+6AcopqQ9NFysiT5cXtfV9zu1wD/MsCowojvCaDOv8IENoOCyiNyLXhvWP7ZgUDkfQ
+jVVk9d77DqIcVXovHllihcZW0w7isF+b7RCDNLG+/jcEo+6DfE+6OMuoV7n5d/z1+AANq9r/Tp5
qn4Wu9Gr9+pOAlz+qfFFkwZbdbNPprm6t5Jl2MFxwmbG+7WxpdngwFl7W6kdBrvWkXyw4IjH3Te+
IaY1wHvPdF3WTMa5fpOSuk+qiXppYNqKftD7X0osKj1uzeGYdK06IFpqROUjRzRm9QAGcsUDaE95
HiFm1T4Wjvyd2oABHUO/90YnsKZrxY1vp+8dOK0DW9lf9qKt8u6nH8GFk8CMJcANS+rhbTo5yyn/
PrsFNjhw0EkFtHMt9ucv9IiHaHIleQLr62Hg6iCfrHMbXWflomo5rK/YlO4hPWCs3+6ddo+odpX4
Amsb8KdP1riqS6cXdc9IjyNj6NXVIKud12pFZKugRfQbORwOXaXvGj20+7l6UhkTtDI33QrMpJiC
wM0EJo7Pt3OopEXXyggNo5rYRX/bIQxFzSyIqlvH1VSIolPgQZAOclbGskYvCsUlL1wme4QSQaph
gnQyDtU0+52c2JVoInKrpAuq1Q+TXMwr6RyCIWhNO+heBiPFDNHuwMm669hea4SBiV6t6GtubSY6
Ejg/6E6AxW+9vs7KyIFRtprZYDOD5QEZyU5H1WLMRBOsW9e7eW5m/RlnZiIFSI24hJl/Qxe5hdX6
ZI07jdmYj5oRU4qpOBK69fd1LK70l3v9nl0Hb+q3HgGhfKkxxZE6zEGX8/IJEe0pfxyBuc4pLi8P
zHOLPwXK99zAA7CgIhrZ9Q/x5/58V7mTOIXxkBstqjaZrLlh/BRUsgOpRFvWSycB1fLlZW1kMiYj
BOThxAAZJQ/xBjoa4KE6VT3Uv1opgma9KFfa2jimEUOFK8qazsOwpi5P1ESDhWzELAoB+stArVRL
BQvZ9A/A7xUdwB7Avd47tmfeqAIlHJgFCm7ScdWqD4/zD/247JYjlB0qO3oNemsB3GbeGXvyhupd
Kmp5b54HBlASDp5iEIXH16Vlmg4071VPt0ZXxaR67GKeaLe29mchxm7jw0E6WGVUBrLNoJRzk4BO
0zqIixdFVjvZgnmt4vWya2x8uE8WuFeCqU5tESqK6s2V8aKnnVMT7WRMpeCiW88t5+/nZgwOMCMb
fRZXSIA9wPbdij0tWuLEwfWwPF9ezvaGrVhxpmDXeLWIiLaoZAS66qnNdcweq0TQKtnCG+IkmSbF
LICCkVYuHPaLukbkmkCgu9vLj5HDbPQcblCevNLuL6/lXfmK3zSC705UlTBC+etSbtSeTuVIMDGU
PACvDN7c9K7b6XeoPwLZVz2uKEdRtrvlEBqmFVUMU4CbnE/9tHysSYxWrpd1z0O5D6TSJkxEmrt1
ihAuwMmlIB1QARP5fKvEqKqM5aStSxtd1NLQ26+ONdLZDKNrIqTq1yVh79awh1OLtw+/pKZW2wDq
M6rXsic6PaTtMwkFaeR6TD5/qtUEXsEEugrwDu6gpnW86N0kG0BuDKAyqo7rWFflC+H5a8fxkh3u
uMplV8y0pIan3eWv8a72V0r3dK8+Kxj6i4WAqXeU5AV7/LldqjAO6pYB7iGzn3LPrpqkqnbtpKCa
SDrX6Fs/TVHxCYYm2YGGFAVkFHzfcooaZSchtZ8n9PqHXEFLqqsg6L12qxpXopqx03ojd0ypua0W
fPlaQfu7CA07ahBV9emKmtODVKHaqGYQGliW9m1UpOu1shvRCBjLWaKurLWar87GCfzLozUWSAj6
btlrzfja9uS2UGYMfMIKOkroTvTD73rOf5tm+5LI0a+hDa4Nk17VRhNaWlOBmEOWr41WdaamL+xm
oicdrGpOO6BYM05paeVUUq4kKeuttG8Egfhr5AJXswbmfgrAKt61XIQsaKyPsYqOecSoO9eDPaYv
gniyHqpLH5M7dAm6vxW46gxcXWtTWbPjg7bXoVHfXP1j8QgVAVI1369JtP95+ogsGyJ9jOCnkrEb
Z1Qry9JLSHU0AhkIk1EQlbcO+Lk17vRJSlKXSTxSLxm/kVK2kyZ0Q01Y6do6fOdmuMOnVzW8IA1w
+K7i79W+8iLPcPvEik8rHEq6FY0ObGQ72EVEfxRtTFyffFaFwe10RoRG6elg3uXXspu66K3Y+Z1x
rd20p3VwIXJTwDcSt7BFYMkth1yf/gZDmqUjsfscohsjSkhbyYFn9OVhSoxdNu0vO6TIwvrvz5K5
eEQJuSkY81S58RR06EjfP1w2sXHRwKvPVsHd161GTQinYBVZnAeosfW2aYBuN6hVC52++3LA0Cip
2QmB5KeeIGNk2viNTWUvyFy31gq9HYICHDpHGGz6vNY0hsawlOsAtmUleKpyUlh1mwTO5eUKrPDU
PIYxtGHWqIDdAB7QhqY194KjtlEvQV39YyE865yqLqVKU3y07lf3Al2z2xaELYTYoIdZ4ZEewww6
kIm2thOP520uj6kolSqg1cS47+dNpBkFRgLCJ57Uoq5O2FUU/7q8gRtsDVjemYn1J5z5ZEPDtNUi
BuqQ/0/vl13hJB7ZTUhPZm92sh09zkfhu2IjhJ2Ff5nPUZJWMhUt0YDkB5q2u2kCNDJzav+L1X1c
MjLjAiWNErAPlYAVrXhONbX66Z04gFoG5lZWXCnbJ3edHbkixLdoeZz74yYoSFjD8LDcGmxnGkC3
htk/Tv4/X6Hc/QZpK73NFuxhPHeqm0vaTg11XbCHWz74sYUKz84skbprgiYKvLotfaWvSysly8Pl
7/T1tfR5IbyfT1rRlQ0WUlU3UT/uJOk7zd8UIHQu29mgfFkNoRWF3BX/y79mImVEyFvesa3NqXgo
v08YMJBrC7NxL803yZX3ykE+hatreMkjUIlWdt35xW9Rhr7x1Fl/CP5jgHBKNfnLRjHMWdJmEKSt
dVAdCMh2n+5AruMB+3tgf+rcLlpLfhCPBGxeEOeWuQNvoDueKiEsS7v1Sp+Owa7HEAKmKzBAJkSU
r37OpWCf1sldRxClZAQP178O4EquEz+GmjXl1ipoW4MZJbQHv3pMfPQsc2v6F+8u7LMu40ZHPqF8
mVXSx1aZ1xoRRsyxz158GCxMcL/+Pe3Gr0UuGMO8HMONp4FegDuPLTR+MiUGDE5HYx1STG4LdYc5
Mt2mqneZLBRrXY/Fl809s6d+jt1FHixyj0v1fSAxiZ0c7BOVa0SowOp27hW/RTDNzaiGYpTKsExF
44fT1U5uUQ8DuCZUrtoB0HBlT9nL5TO67aAfRniMMlB1ICMhuHDlA+bArwEQc3ovvjU92YqFAHyh
Ne6bLQXGzsNRwjylYTf7wit9KKZfdaANiY7iGvb2uT9bHPfJci0vlJj8/ydL75PKWiUxFz/emxae
tFZ20E5iJrTN+HpmlYuvI2542VwXObVXUokZIPY6hictEwmPb94VZ3a42DLLObazCil0vEZbjxXL
zH9c9o7tCH5mggsoppZEpGrhgs2v7JRet5ZiTTt1XzyBs6s5rqI88an7s3IG1F62Uiawt84z78qf
oklcwVl4/9JnidMopU015nDTtiUuwEnA1nojeby83K+qXkB1GGfL5Qr05jTXNcmx3Gif7FcZ4eWI
U/6THKedBipuxa7uM7yIGs3K0CwUGF+d8Ut8AUOKrOAX4Lxze50E9ayAp5RCLoH6htdeMUwK6L6M
XsTf4M5bH/yXrK1OfLahswydU7p2nY152ZFpyAAkmyo3JcXRHCFI3sXVdwB+H8wkwyRnKurObvvu
x2K5nQbBrUzGCeZVGRrU6ZWu3Qm2c/N6ONtOLhk1F5bpEGlD77OxKqi7tPa0y0ApEtsGWr/V99HJ
ncjNfPYgMCz6jlwyGo7RXGRo6qD4GF+/Tx465kPrST5QbUcRuH77XPxnH3nwAAspiTIVq1zkGpAf
dCcoUJGAkwsWtZlZfOymzgfuPprHdsZlOz0reN9aHeB1dg7CGCAF9sY9OqEgfpoe52+kcAFU2AnM
r3/+grfytF36qCkhEMYoG58A5b6adt1hsdG8vwrF5OAb9zy6x+tzScbdixmTzyej7qUggw4wxSsm
8AEWOExH5Ic7akl+7oU35U/B2jZO4id73EkkWk7qRiImyjAQ0vTWpEL2CNS1/80uwpKOFG0VQwe0
5fPKINdc63PV/AUHWJtL2U21IweKERMRm9vGHfjJFHc3URUMxKtqhBdLGPoyFk+i5om1CGxsFhy4
bVPAsSCzVc0vxf6mUItEITVqMPVgNWbol/q+AcJwmXJBiH4vo3BuiFV9mFqP/lnQ7Mes0OY5M+Ea
sxvtpQfVr/bDbb2bPOIB2OtVu9mTHTCNgH4xji1237i6n94SVz6CU34nqoOKls59UAOMyOpcxoGX
JI91djtOzZEZkHUGmlbgpBtxBum8iqEhtIpW6ufPKwdaPxtNgpXXgAmZvvlndVTmahb5U0KUb50W
/xfp77lJvjkwYOR9UPqOQkcX9y3U1IBTjf7d6ftYGD/+HjJqLvVqRfPNA9oNfuMqNjjsfBGgYisZ
/bQeznnmdCFmFc7gA4IypmaP1z3qrT8iXEiQj6SeeYzc8QkU9qLa4FbR6ZNhzktKAihUNmCJoAac
PQnfCi9Duo/3A3g6J1vzBre+BSon9UT+uZXvfzLNhQG1kwBFSGA62tOD6oZ4ECp+ewpBui7m593o
noLC6+xbcpFbGieImiRdgLcMyG9s5RjjaRHt2hsxy7NwU9ejeRYKwmBe5lpDLA1+9H9QogR1VrGb
3zkJD90f2cMovt+9GHtDNKsuOIl87yOVuqJL89yEw0rPFHX7CR1B08FL9M60ygf9u/j63UilPu0r
l0p1bCxTwrDWBPNWNJusKgsxc/OYVX+M6PvlSLORaHyyxQUaM1P7XAsX3PR7zM166Ef7YOkV3oWb
SwLPDQN7NO54vnjA8koLkwWRM6LT61jXjaWwwh27+GdsVHgEx/n95XVtH/8zi9zxr/CSVwOKCPqX
aFOMM4g7Ah2XFCwD65GQreJRFWmebwz940ycmeUOf6xmVd+OLaJo1j/qIdsB8+rIpfara7vXTjJO
dAHYZChOdbqUu2AxbzpDwhydXjIHA2hghA4xKFkEYIaT6xs8pm8AgbhHXxX6GyGmN+kQYhTDlN9q
DRT2Y3Ro82gHFItXRJjvFOzhRhr4aTFcOEk71hqziT1cZ5vJsduteSc4uFGqENUM1z/15ao/2zcu
llR4iElh06I/BQGOAtRSYEa6vJrNg3xmgYsgKpR95XS10DdgE31UqiMLRE63ft1Lq+CeWWE09K2y
BouV1GkAxiO3JyTrK7lB6hRX/+rKPlsSFyjwPqcLxmvhbLppJSAtNIrQKsI/lzdO9Gm4EBGrJmY+
1pOUF91uVn/Lpgg/t279l20DZBgQFYOB9pXbtj5Ok6UaZaB2F2q3bLDk8NuisR1LhZCzzS+0AuYN
0BfIX3DmJdX/36VHW4a2MUaKASewsltklzfhUdkNVmfVp8UvY6tkj4qbegAm3opF2jew4AgUHz+E
f0nqhlRmPasCYD/a72kDuYLEAaX1bOzX7ETekVuaW+XTv/iUZ0a5Z2WKZtFkrgd6ooVp5YEGSqBM
QE2wOt2Xj3lmgwu8QbUO2qYa9TA/2nt6mt/KCQZ1Mjn+HU20t6ZlPJUJETgp2fShM7Nc4IWQTpig
nrO+FSYw3jNLQuRX1YMmX7XJvhisqrTooffXC6D3MDEEVY7InVxEZ2Ytf9oHdjc+z7GluJ0b26D9
ziwaW6ol/vSb5+nsl3JRlZjG3BMkwhh1MOwp20OYRxDq3oWtvnwDnagGnmiAsPHEKyWtMF87RgaG
XcxDOJS/KxkcHXl9QkvtYGjRE3Bhf6TmqgRaAHtFgc8Ngl029rrFAuL0+XI3MPJmdMYjoFZvOqOY
ByvGvVE2nq7m1wO0uooS4/HydBjK3Ekr8Kg0E/SSKhV6A1KXLm6bGMtt02JxYUNnZ57rf47vBU0b
ZukoOE1MHTM38MSznFCmULebFwkIjjTyi/63ZOQ2qQQxfcOvPhlZ//2ZEZD05XOshRgZxOaMC8b4
KwyxG2+ker18Njdg55+Xw0VBNoUZ1YfSQNEl8Id90ltlv7IAfqPP8gnFs7sRRIAiIvMN3sfPVrk7
JCBmmUo11gftvlf923g03VXBZHiQU2t8LK/WdIlh2plgKB+3f7Rr/P5nKALiblzOn3aZu2NY0AWh
3uNTkuQRHD0orfdOUopy+XUHuWNxboXXJmcDApCp6RR6xtRfHO0xe5682dXc9SGazaAhWty/NYHz
Tu3zxTLEU6DhBEi1yktHlUo/93QdPJ2gmwJaBntxCIRE8Ro9YkbGbe9Q1QBTN9mt6Mn6QHalzzA5
otjjfrzBqGPmzt+6GiWxEMjAwlct7aieKuGj+ctrgMjA2lINkAmoJuG/Pjt7U49RP0dd4kt6a5lp
Y1G67/T92EOvDyCacVFsRQimeQdZf9oczip3jrMMYmhxqyX+mqrHx26wwwWj4I4GknsdNY/u+/AH
Lqjn73T39Ji4KWQS7cvH74tvcD+CO+dyLqds0CRoonS9HcogVGC11aYnyn5ksihyfcXdcNa4s67H
zcp20yd+62qHLEafHp+/sPqXlcC4skOnvZmPM069uCn45frhTHMHPlaCvgUlATAxEubslxd9uru8
kyID3FnOsnJO0gxOhJQeSg9vqvztsoGvZY7PS+DPMdLIrg5jOfHBG+OtXoLb3V3fdEiyhci5r5ka
Z41Lmsq+nDN5XU/rIvyDoshpMHv9YKDYmD+syAKUVvK/MZvw5ebh7HKJVN4NhI2JnvhZbD3nrx00
V3LQx5kPHaYiiA0a3msxV9HX+4CzyuVRSlBMbdxgteMBdzp9JL/Uux6qx6BJcsDKUyl23Dur2M0C
ojpaYJoeKRKARv/bceR5aCctmNIc49d+recgV5ksmczg/LiPkbJ2o3/ZoQQey7gABJ74vDAqI/YT
Y5+ozIqZiL/2K6cjt61ceFGhOV81jYnICjIfO5DB/d7mV+Oo+KGR3YzBSBzTnCKry1tfS2oBzm/b
lRjCugkMx5fyS9pFoCUYh8SPQkBE6oeRXhcS8fN/3iN/X+aHIc5n1TULDxIGnyX5YOULxMj6NHEv
f67tW+rDCOeiZZcvtE8L+AbyvjEf9mEKHhqaWfkE0U6MWifqPmG/LxtVty+ID6vc3UjaUosICjK+
5hOvtWss0Vop5uLH9abO7vcYWrLwbDT+1G+1t4LulN6a7c6JfPA0O5d/jWgLvngsVNCXLEv8Icxz
qzXLl0JLT6Y+OCujEshRXFSBwdxjFqXgYP4XT/7YB86TK4yEDyMISn0QDN01wUoCpTaukYZ7Mwiv
4sF4m3LdTXS8qJdRWF9bHehrrvBhnbs4IzmMliBXcHt9g2U864xn2ZWe8sMKpV6HJ2oMT0zftV+N
W+7b2/yGOfHPy3v/Xy6Ej9/A3aCgP9QWBXTLuBDSa8CPnRJIjcRZFa+70QHXEm4EUX3sK3spd7K4
W3Wu44mF5RL7qxAvxdQ4Pm9nrSAJ1cp+9LtS8Izfjon/WSRfn2jVoK5HCe7e4Zmc9RAz1ARol/9y
jX+Y4C5Wpi94S3UIFu+1GK8prLU70zvDdwqWZ9Fn+4q//7yDfFN7qSogLRZkDWmGiYmRWtoB05ou
u0485Clg9gW7Nz7faSys8Jnts2fRvM+Xygj3A7i4lcpqJmPcBBFEqZw6N6y22YVxaTEoVkTUmipR
K0oQJXQuZGEuO890HXc5Ope20Zh2q3xvVjL/9k5lv0kVWcX4cPlwCG4anQtMcz+BQzIZkfxlJyPf
ty/qcgKpx2UjIt/kQhB4FFqmjOtGgkOX6AXe46JvJVoHF2eUbCZSYkyJrw+6JQ1HOWytuH0OmfI/
roULJh3o+lgYIpwy6VUKX6a5tC5v1ubzauW8xRQWA4kOj2tkUptGAy1Tv3ZHiBykbgzqHHCSgIjr
MXkyXPNk+KvKXP0UwvNvFt02S2cRZCBfsV5w/rNfwQMfNRDbFZA5XqH4FcSQwPSU3LZ/ksEGpZZD
99n3BJo0+9COH2an80Wc2luX97l1LtSQGrqbOUU0ixLZDehVme4wWuG11PCj6HB5w1cX56+oc1tc
DlQtcx4TE5EayF0beRfI+0GmjQLcZTOb4fPcDhdOsmIomngYAw8CwsUeoeyAd0mZOH8NXoLlSzTB
JNpELpxE4LUJK+iz+bO2yOATxShgSlCkLjBjN4X7hhUCAvvNS+98iVw0ofWkJWaOG0I+qHYEwNX7
DbHY2fXKnBqElujZIfp2XGQpA3A26jMS5UYxboqxPkyxcarF+I6t8HK+MC68SIZm5maKt51+E/ia
qz9FN2s1CFRBy0FVnRXfYd5rP4T502bucm6YCzdSYzRlyOq1wgNRZBO5cjLbklk56bRLwp/gmLIk
8EDWaI6Y6JNKklX1Dx2dwDAqmsDbup3OfwqX0UDqTwnSDGey75DI6D/ZMNvTclrYkdSRpSqRTcAa
+b8dmvck4aycGw1NrfXgdfQTaEb9JYenYeI72sm7Xkg5LzgwPLtAbebpwjAI5CfTMdE6K8J7eZr2
I3tamQYFK1tD2IWw8/6wP1sZrQgF5gUupfnJG/29JjWaVZ6y1hoepbfLxgSf7p0L6MxWJZGMhJO6
nksIBfkdeJMALd39cwzP50vjXe3wzE6rxegLawvC9qnOoJ6nWO1jbssv3ZNmNX/egQpHhmeO878t
jws7cTSHWalEqV8N9Z6qZBcXox8Vq+BK2t9ks3HItSK3MPwrYBMXhB+VCz/D0HR9IqFKUHSDF4Lg
OKyA71zI7vL6NlPhs6P3/tY929euyMEWGMyx3z3TA1Th7O5puR/BgepOvdegK7YGIJJY6n302EmW
dsUEpfjNMtP5L+DiUNFNPdjw83dvXQBXkpgVwpOYGzgLQFISptnAHyBdGX/AS/wYoMoWCwXGv2JE
OPfiItBUgtOyAMehX1eLqxtBZ4GNzi/76tnMpvssSH306V7yqt8bdfVzHpk7as0uT8xH9OxAf4kp
ONTE2/3lr7P5wj7bG37uc8jB3qi275WG6VR4w0573wwIhwreeEJLXFpUkSA1IxnXHSQq7le9rcWv
98Hxb+C31qTnQnR6V8Q68zigVGKlKBCdVL/Yr5piBcAk60zI31GvFdyuPPBWD6WchAGWlbfhU92V
R3UBkmDRTRdMGYI0jH7BE392ovde7NnKctaHqtogKyIppdaowXXjPjyoMySE6nrY93ULaiPgxaZ6
n7bNs1Z9T7Jsn5dk3waB1bfptToBnpSpThUO6/9FsWqdhlY9gUKtAqHpUh4zpCKyMh1AZHoaQTRE
YCEtwd8pVSiztdPdUhTXQaA6yjBZUZwRu6LdWwF2XEQpYoUDc1Mot1HFzxvAZbXENTrNbmTmEp3k
YL8Nd1msornU5miQT5DBVKGHGahkpaBVdlowgwd8SbxUGSx9ye5HqoL7nHlzzEQ+KfIULvg2BHTb
hMTwFLV+Tip2vRjzr3gir9UEBR6GYrikRbu+zF1AvDpbKYYro0wFgXgNP5fclQvEoYoHOU536mOM
H/i7xXxW0nBCL8wAg1yoPkxVdFWVmmjt276EoTfAU3SMlnNp4QTB+piuddpk314ruwiIEN1XXE2o
aPlf8sAPS1z8ZQroy0lM1/MIGcVr+mdVlFbup8NKV1ff5g4Q1IKYv/VqhwbCfxbHRVsty7QpCVCN
iPLKbjvc5eIkaNt5/mOD1zBq+hmdtRDL+qtKFrvDUb1d+yVrgkeIKOdan1hf3eTDHBc/lVyN6wiK
lH4TOmtnN8rs1pdcTX1vJVeVLe9Eucl2ivBhct2Bs3CjmTN4h0vUC0p5N6mwF52q9KfgBtoOoB9G
uKelLudVYMy4geQD/aNdrfwimJt31LXkSC3z1+xMqSVuPom8ku8/q3q7xGGOhFmHd7SQDBoR4q7W
IaLZS5Sd8mdtt4mZCP7LPfixXi7mdHKAC0JGIqD54U7fmQBrm8DsybtE8KLdPAMYMweonzDMvHCG
Bo1NHQ2R0JopBlzqn6r86/Kn23SPMwNc4AKfWgCoQR37xTL+KmLdYd1wnJPw2/9mhgtUkt5ASEpB
eWwCV3YcPag6GCpwbVy2sl00OlsNF6VaBHgoLMxrpwdlDk0+RikUBWb9YLTljRZK90FWVNYEuUTo
Kewno/X0OPXqebqKp9YOabdPVhr2CaJag4ZCjB4J9mG7CHP2C7mg1k9mUnUqngrJ3jTt5jZ5Z3Od
DtpzjGapUEpG4D98VV6T8yiLdDgqpbKd0sZqZoGHfkXar/nMx4r40bNUoZEKwDmKxhALwdTwtF9H
+apjBWBcu1/xGODHQYdDNC4l8Fy+PN9o7dxnw3vlOLzKOvIYlwZIykW93u2a0tn6uNhWJXMRthRX
ROdhmOih8kCPsKen6FrDsprf0sNlH96sAZyZW7/oWbwOyn6UdBkuXOiQzcVkZHFIqW6ZDK06TdSc
W73ty310ZowLL0D6KyAFgXskUFdf6WeVg+ImB1FxXPSpuCCTlIVGFgPXHvjlvLRbrlOkhl0nQpKK
zHBBpmNdjLlAfCm9LK1Kv+rTxyEVxMuvqDvO3bkQ0yzI3jPo1Lw3oeKdCgDyXeRRp9z3GLsEeUrf
WSKf2H54nn0nLmroxWzKkYb7dTz8GN3+x7LL7cWXfgBNCQGv6JDYb5UI6SfYzfd3zJkjzkmcx/KC
j1alg5Vk9xCIsKC1IQrZIjNcSqSmilbPFPnJWhoiGFfF2EXvFNcrnhaS3KFDrxvh4NNmvvKxn7w8
cAOhGWiRYD/NEO/lGSq5409NBrWdmXiXj7MoPFIufMhLA3aTDutbZxI1l+zq3+lV+NhD6m15hdip
O6Ic1R+WN4Hd9e9eONqUiyO1Dg2rArcb/HR05+vMCV3o2wCHw3yMsv4fade1HDmuLL+IEfTmlba9
/EiaF4bG0YPefv1N6JjuQXMac/bGbuw+KKKLAAqFspmb5Z0jj/7eLXn0nC/URRnBYQEUPaho7HQx
QoTqnYD4FHR6jtp6wG8ZPuRNv7ktlSeUMSxlrAsKQHOho5Lmpu1hnjWefsqcdTFGJUziTpNo4NPv
dDDHg1PdEbcjpkhp1Z7nrHO1hbEukmJOPVAzYcIAQIUOlRKgr+60wcm99f5MEajobF70hL5eHhY6
7yIyNgb04lkLrBG8c5LuxKNfdOmRWIp7+8Q4UtipUfD+WGJeoG1yIsVGz0un78RdNvKwjTgXnB0b
7fSym7UUSZZeV22M3gJ23A4LYmugl/knC4J/LgPcDe8lc79lRCAVhp7SYNFfgIFsqxH6n7lzKOuK
fpZC/35xu9q5VLW0h14QOX8H+9XBAMvU/28hzAWelFLAsBjC7bwXPbn8SGU0Biki58ZeD4F+vp/n
lTBXNq6bfkFWKgvUh9lDjXynPCJCtE0/3nHHW9e14CyLubt1MkdxF8IGgjtbwfyO6pg/c1ynAX0w
5MMynXwj239xi+ktvbaFZ7nMLTa0sm/kll4lV7ijCSjAVVuxRyvXgge0mbfmo1k8kNOg/fQfVSSl
s2zmGo9zM+YCCRHvC6kjAvQlT9EuA2bA29rCUUi2LlbIumlGObJu02LJaABA454mKZwM0Lov/N+1
sPUwJJxkjSj0TRGabddlh9RSAiLIHlo9t9M4BLfXRLfmxrGxFTFwNAGVncQ0qu+20gYFeeTS+KgA
vK1jLEZR9vHY9NAOTOO5+mC4Zc/JRv4hZjlvHGMucrC1jU3b02eEbItTHwx77VhsAQSAsojl8ogs
VnsdYf7+YwQ/cYouzFMOoNw8jyFv8IsTpuQoOKpM0F+n24o7/jT2ZVB5Md4yp3HGjXhqHAoMAnow
D1VO+Ru3DsjbYtbIdPpiRSke7QydWwu65WGQabuf/h1czbawrVxe+9sfAvvzFjC2RkYpTpcL+Hm0
Oa3bxs6yafagJwtqP3ni+gnrqoqwG2DTGEExGa85At+dXgy4fqUHjthDcjJ8zIhITluj46GzobjO
Zz4hPYJcijud/Qf9OounTtPFeZdgLjNCC/7zYNnNNvOER93VHlpftxcPJICuxOkG+qTZvr6aZ4HM
nQHXo6oPCw5UGcVdF4F+Z1D90QT/dzSfrKm5I8lM21lPU6GCRnQJxAXAc1Yb6Ep9mhP5XibxG9pL
pc3YKgHmRxM7WRQQAaKIVVkzWIrUyBZiA9SbEZIVcnoYG32nZ9LoGRoJRtRj0oVsqrkNFAG+2Sgc
owT2VWvAbIiht3wKwjYnHCP7h7jvvGzmHmfN0vUZzatSYETxC/GnV7if9zJQh9H3GNqyTSa0Ctnc
6GH9Ap0FM86ARFpiNmKLto999kVEJgzzJrFbfQMtBqpwOSgguWAp657hWSRzZ4sM5tccKogs0EzS
/4qbX+Cd5e0o1cxbisRcUzOVxXYB/wD4SLUvmjbdyQ3CTimLHT0Bda9ppL48TYdYC71eLbZToRzR
2fd2+6H5QxLhvFbGQSitMVJ6cGbAMUFIEQOGVUARe5lB8Uw76yJXPfKqKVxdYhyDLtRJY85o/1If
9B0opffZPtqFPyhHjeKE+y5ojsY7FzWNXswb+82O3tRxGiKFDerVuJS3fW6gebXwrAIkJ0mUvY4D
8CeT4linydfRSECkqcyVW9UKcaiXyPFwOUptMUaTDKAlQhkVRjNtACmPWRSdkwzl6LDF2EWSzp1e
R3gEdAVofKmAimjukTnnEB3yFsJYwwjEpmI7WSjGDbmdAA4ijf+/F4UdqEmsWFarEk96btmTjzdd
+YbGAldpACmEZzzgvdm8NTEWJyJlKDQm1tQvlZtkP0ydm4pZPR0wnQPqFkD7V7P8I0bZMTcIozbv
yHMDglxAdjrpjGAg/B4hc6eB6O9JfuWtbN01OMtlk/AjaYBPX2ArMYEwf0Fe5Ek4Dc7kgdFlvENb
IkfN16sgF/IYPZci8MXEtCqGEd1f9ZcEAx8vpWN56RcKLoE5/vfGwZzgvQxcDt5iV0OuC9nMDYii
7N8tbCZGW/QSRGZl6oDr1lMxocuxoqtO0IUs5hqMkR6D63kK/ebN1Oy4QHxHIfIzR3rI9I30IHxE
28nTcLLojhhAoyLwXhMq4cq6XXwBVeoLPyhJ2iQRLUwWVRXq02GfvBpVpqJ9ot2JDeZBJyvDm5IV
d+YMWPS4kyZbFsyvJLF+JLOScw5+de/paLusmTLQ1phzBw07agYVUtNGlrtWldkimM3nO1K93N74
1Xt0IYc5Y22Cc1WaCKs7GdTy7WAPwklIeDEM/ZVbe8sYBMwiSIWgNwkSp0iFYYCFtPDgKR4WIBYK
m9eszFMmxv2QcqNt9X7GjCiQEzNwYRv9tomD0gK/k5W7nYmxwpqXplrdyQv9YbyRNlkkDczqmI2a
xJ+ZtriGEgd6pXKepfW04oUcxt8gGckKLZ+zzyR7D73cGyU40IP5HjYBNyTzhdRD/x6Q71XDLl5v
68tn/9T1USqWid4hVQPHyO/XpJubvkpjuDutl9+nW7QnbcHQfSL4bx8Ugfw035cP/0JaGl3Z/1di
JA4UTIoqnrZTNLs5FSgFJFzEovVTP38ZszFjV4LExkS2hELiqy/KNx34HmBj7dBAoHjtk+DGL5Vr
vfeRrWzHPc9Ua6tXFvxO/9kZxikTSrNEVIKTCMfWsOWFvFu5GKSjeQiBwtFF6YNVxQCzL9zGHDyB
SL4Yqd8jYzrOoI0smnxGDINRJFL4AKiGxS3yPZHNr0OMDv8O1Tyi7SLSeKA9eM9CdTOW/bGalMHO
SxWRT/qC2e7jHA++ganLaUTkFptvRVFuEe0fOhO0zqGKafPG3BrqfESuxwHW6a40M8dsVD/Jw33Y
9OD6QdWwJDuzFja9Rd6MXNp1mubNmCasBxHOVjtxXKD1EPS8c2wCSmiyogI+Aw2N9CB9z908/gx9
0VKX2N0p3oEN/bYar1/W/54Vm40yunCYhB7PuDi/9EKGQSLJbsb/77oY4ypNE3AV4xattq4I1IfW
UcGdE6I1e3QVcMxpP1Syub0uevtu3E62ObvuG7HPZ7hFwyjbPSo1Edz0onhcoty3csJ5temNuiWN
eTLzTh6FWKe5Ue0nGttHTMIvaM+wqyryBSG4vTSuljCPSAyEw17QMEWE4j3U4nMkvrMLQPsgU0E5
s3ilbt7ymGekAvVp2iSIACIRY8bfR3IaQWom13Zf3S1RwtnM9Qaoi1vAWNa0MReiNfCam3Y4yLMQ
LFEYLJL+DUXb2GmAA9jWiLcG8ioMfWCFTXasFANo5P3WTKV3uVW/3N5xjkH7xLu78IjkLm3biZZD
irZ3uhb9iOF90zR2Qmre2tedL0MFhbBoKlegRVmlAQqvG9DsgxwYMqlI8gEdn4Kdl271E7hF29tL
o5p5rblneczRTuM0iaOI1p0oaXNbEJajOWmvt2X8QWHPQpgDBYNQhqa2T7MGUJ17cteDBqOzQba2
6x7lvZRyjBpvUcwDGCbiJHfw2gNwuNuL/NLh/t9e0mfy92rfzu6ixrjpTSouotnjjVUfqq0aiE77
qO8MP0T9x9gkO90FeNaX6iQcFwSzWzgAwP2uXwkXwX11qRffQf9+oZqoG5ghdBOVp4T0XjpobxUs
Ome1667WhRTG4qhJp4hjIdDU+wCs2M5tP9AytKM1XOUrTZ51zvQz8TWOcq5bggu5jHZGVr8snQor
bh7nX+ZuOaCfzTO8+pBsgVIGxFxn3oTe7aNd19YLoYy2dssc9kuJK0GxuMdA2oeueG+AE5NOmYv7
rOVEOOuJswuBjLrKlZmmWtkBfelQEC9ucetTNN9gCAXtIg1QFXL07f6jWXrjQirjpUUakaw+hVEb
d9VWO1ASDlraSH40KOHlDm8Mm3eWbOuNnGAqd4kiGvpMrgT0p/Jn9hIFLTK+ALv8Shy0af64fZS8
W3rVp1JGmhBG8G6irAkWZNTFUHnszX5bl6HXFJNL8mZH9O5JTzqA80UeKh6vlp5tR3125lR3pkrw
qzD0rK4A6TY6CUA/NvniqL0iimvtYtS/ycAgjYyFZzNX35zz8bCtLk0Lum9zRJOs+KBsG9cEO8MC
TdQ88T4BOqLkEAx/8uLFVW/wQihzzy3ZAmll2cBzL+PnaAKNXa7uFzXihME8Mcy1zkJdVCtLiIMh
fKlUtKfu5eT99tGvb58KrBdNA2ku69cCcJa0KYHHOYZAD1/MX3JeHktheSkLiVPQ/YN1PMtivFsi
qlGXTXgLxMFVd82P+Rg7+VNmevp9442HHBO6+7ayUd9A39ftZf7BWJ1lM+8QEYlShtVnrKfvCm/Z
Y9Cl9Ren3VKmifQl/OAIXD+7s0DmwUk7SUo6DdH9kDbfyqZ4ttJwtEMp3GJMeZMrwnaqFMtWxHmj
ttGbFk0hDa/u5B60hCAGRkwF0337o3jfxKhtYapdLhoojqnKdJeMiRDUddg7gpYRzlnzJDGaW3R1
WQkyJMVV9xamStC3/SmbQ86C1rOrynmXmTdoKKe67pQKozdomVJkm/I+UevcfMzPfPKgdSfiLI15
gCQl6eSEVrobwDsOimlrJU9teCKY1yadpgwMc1OG9O3sKW75kD9FOzqcawRD0AoAe+M9OJ8h3rWL
ZhgysjMWCsqMSGLmCnjVsSrz6zzjKafcZINNMEq5iWN72ESBccyeU1u0R+BQ2ZUzH2R73nAJ0lZd
eowx/fs72GoROHbQRjAgnJm+K8DpUUBhkBykXYnOhb+BtltvRrqQx2RMiz6RJ9nqQZuC9tlWdGag
h53kOt8KpH/OM6W00yL9UMS8skGH02GUC6Xl2xdy/bTPS2YsIvrh1NGS8XiVk+yUsWoTXlv0H27I
WQRj+DItqmVz0BCTpZ1jCqPbNt+KgrhAT3a3AiLweUApYHgD23Evb24vb90KnGUzNrDTCjlLKPRK
3XzRlkdxwmzl99sieDvImLSxtNQubdAbsNTkFAnEN82RA9Gx7neqJl5HFW1MINn4PXYwgfU4V8JC
u2kXcIlIz4kneIOTDEjLNDbVTY2H+UgtydWdvBDJ7JyRVkoMtFpEZs3JKDGTpm7l/rFEtb9WLEed
O/f2NnLXyOxjCRYBAU4g0vrIPCWbFI1yuPyUN2HZgVtgl4Rcw7N6dBdrZN4IALxIcQvS1aAl3ys0
zovzI2dRqxOShgaiIFmVRWCF/35wcUnEpU4RT6vBdKCTWo1n7cjuL/ru6C9dndeFJOZlsPSxa6cQ
VbdUzw6YxX2uDMCzIqrW9fZQ9hiKTebAIt0BAeKxiwx7QviiDeIXXWr2GMMKIglIUu3Qn2KhdsjS
ayg4LBjYE/p7cMvbxmQcO9IfE6D+hAbIqpr2W9INuVvLzX0ZjY8d0ra6EblGRtza7J2eiF6Tgp7Q
Gg+F2L7ogrqPw8zXCbCsUkNsbWtqn4UYxzwN+27qNkmkO6IBHLR6fpQ6+ZjX/SaMhweSTk9qLn9P
p3HXSxiSynRebX495rnYPuYJaqPYlKykSwNJ6TdZlLrw15w+RKumqfjpkASR3DxrBnHBw4aJ6dgK
slI7DWq2MYEfCOQRNPBwdGfVdp0/6ROk9yJhoOrGbM0GKlCYjmltFYRMZWD+KGO0gLeuBbapZXrg
P8a8nVCZR0nQZpKqNcqatCZBwEFh/igCAyDjg6d4GBF77vfKlrNU+ps3lFdlXqHYWKyposA55NCA
B3UAyVWG+jA6U7h3fv05uthWxpaq/Vghx43niHbKYYD9k9Wc0r4Bo+eOl6JYDW4uhDFWdCqQjK1k
pEXK4TGXX4UIaFFpesjVlGc+6Rbd2kLGfBJ90sdCQWKbovwtQBZ3o13tmnej20F5NrxsJHcbGduJ
9tsBc060+u1isAT10eIFbCzehNHlJtC43LG8y8AYUjmVhHQGVmcw+WGgARMfIT0GxgCBXTvZs+gC
ZhqwE994FbLVF+Li/K6sajznOXq0gixBp1sU2SV3xINallsHx1ge0hTdEtcIVCioBa1HKkH5rG54
84pXK5F0w0SAraEzmv7LbGCb6UMOlI7Zn7qn2HyXUh6yxPUDzkhg9qqkzQjZqGL02bJp7Uj1QMrl
6IfoODjWA0iedv87LAsVqcsUKBaVXV1kbFUvmF2raNrsGzGwSycMeaKz0gwoOAB57YB3nD6ZbgGm
Nc9wAAHsUANmLjxDvbq1F1/BWK8sVjJDNPAVagDeN0fbZ7VtAQkhPyELCROG9g/eaV5nE5iVs1Ys
GqN5io0ZVjoM5MmeMTSDufOkAN8wRdhM0F72P6PeMzLpPlw8SNlcwJvO9NmPjH1VZMFsfSXa7Nx+
C66uAyOEsWOmOINMyoIQGYxrCjym0bd2/H4v7gYy9msqQRytxJBDIc3JPX0G1PvJmShME9jHuBgF
V/aZrssyaJrLoArLqGqdm1WfJkC7FR90TO0rmw4peRnQBHSQi2e2rqwlI4zRSCMaABHQQ9hEs6YV
ekjiJtBLTliC7nLWdjFyGC008NNSM2NSR9N70TXr+KgXsuAmRXiaJvQDkGxuAmIUubP0/bwpO/C4
N+D/XsbhUCXKFiSsH7VuIREmxJlTZhFGdNsvMTHAIkiabd1MpzFsX8eoRPCfJJslkyt3kmdaQix3
WlVrQVcZPzBu5atF+BGTYY+2cE+RDDuZyD7v+900LO9L1pxUTXxMBKXzhiQ+pHH8MqXlY15XR6EG
9lgTv6pZ+Jjk8+AmbeXkRtHb/SCXzkLm8BQtcfJe6uFLGieIUq0kPCy9bn2ZZrpKOWoiWx+Eu1Br
TlrVpYB8SUc3FJCr75ontKFRoEP0cEh1/14M45aE2V2r5X4f9p6WLW4ugp0Vbb56XLqt1GHf0t6d
FjLaiTzeDT1axc1JHp1CILUttbqjjmh4j5a7zGyDaAA2AzHR7KmKphdP+bGOmsexkBzUZF4XtXvE
4W+aBGSMFThNFDEkdr3AEsa9m7XGEfTpXlq/t2GxidoXcdDfgEXkKJhhJlkfkEp87RP0rPfm4gpR
HnmTkL8aIYZyqzhX/bmRTrKsnuRhPk1GdxxJeB+1xoNS94GYxz9bM/KaHORVEgjDWjwM6riVQ8Bs
17UTIdUKPKIgytNnuj1oEcJ2l04SzvagPjXS8wRHfyRmQHK0msclgpDMliLpIGmlXSKG0fNDDOrH
VMVwVW5tMckLpkYdhTyrbzdJWTriDIqM8i4OLXeY4VrWsyuh+u/EBcb/Qv2nOKte1kXfGkXeiWGK
I1pyEx1XgEmOwF7WqodamO6aGAC4pmF3KjBJCcCqRwwjWyEa0xd98ooFw/9zssFf7SqxXpeW3Hdx
swtDCdkGmLGheyIa+kEWuWzsQU43Rl7Y6A14UvXaLtB2VVWxkxoGhsZ/oU6ROCUoRaK+/WjF0QnB
1js0kYfZIF+KYD6qyidGZDqdZt4VYKZbusqXQqCKW8d4mR71Od2JQ7hvENY1c7EzJ8wddnW6reRq
dEkTvaa6/qBZo48JO8AoRt/FeIFWILc3hTtdiO/StMCPWYAcjgKh+5D10hmkwqt69aCFGtqBZIBu
aTsiam7SS61bowXYS0zVTZf2Wzo177MB9QRk4GhPBvlijIAPbhdxtlVd8RN1AVB/76rAwgYFrFN3
um2UFaCxP7SGfMuI9a1fDGC4LWD11JZd0pK72aw8GUgrdioMd8pg7QtDiXw9nH41uhm6bbYYjmTK
4FbQUaIA7WCttW+9oDb2JIxOXufBpEn+XLT7qKuher0p3Gtp7eggY3Yq7OvYTKlPEmXciiKpvTas
t2ikDn1AhQb6Mjy0WocxZiEH2CNayCpkQ9pJwYiLkE5Bm6q7OkbzmpoDzqO0vlaa9JbKSbMntQLy
06JfbEP+xKEaNmapO2WiKI6aTZU9j8ndIFRO2kTfq1DYLAgz1VH8IdZkayTdr1JTN4sqKK5qKgCY
m7VDU4zEay2AGHbjPRrdDobciY6cGV7XlF43VpsksQ6iZT3NOnnMEyLaGEN3C8P6Fuby+yjrD2Le
fgxiJ/iAr+gxUT8vWxB9P8aISKreOImD4GeztdxVFRSzULUfRk3ujaL05C7xSdT7pqA+qPSEZaXD
Hdb0DGOtUyAIwk8UuDPYlsHclvoUcgooV6EU89Yw3ocITndRjuBewlvGdGENq9k6mBEBVVPM8eiu
cl8QZQHUCtk2RNngl/nd0QmTZGg1E76yMOMmV44yQTF2tZbsly57wWXiyFtzIC/ksR3axhIr2iJg
aXrWuYMiIrPPeapVzpJYmJRJTMAK0kNE1MZvA/rpO/mpwIQ3EswPTZnti0i3MwwgLaX4WGnjvko1
J09MO2zkr5YVi24nmbDMMiyzqQRL/q1pZztMKmSMyKul9h/ZkL+rg/GkA+y+AhXZCFOdz6abRV/L
Utj15CHSDU+TQbLegz8+LLdxSu6rBjWMMn/LomwnGqdwae24ATxBIv8opthH1+ZOFjAPGWv+bTfz
OvdOzxitO6Ipqvg/C20kyoYWTkoMo4Fpy/lI2z+ppzkc+SmH1b2/EMW4mhnpFbPrIKpKJOSOltgz
9fLRyNSNnFYHKTYAo9tNvH7B62Ln71rMItQYeQb4XAItptAPivtvhNVARbbK/+TF3GSd3TuEi/qz
5sJfqjPjFQK0MKu7iLrwU7IJOwM2z2xGu1ZBgFtUua8P5SELo19DOPJYM9ePVURTlkjJ2cHT/vvV
leJZBBol1XOrGB0ipBs9AnphaPl9Gf5SciNDqKSgW8OsZ38QgJEqd8hpc5RrfQfOX8GEwmYI+gOS
ISIcMWXaHarn+WPZEj91JbLVt5VHYVOkzINpQevzljdrtWpOZNUwdAX/yJ+9FhdxWluNIyhyERuC
NAt+6UY3eeM5PAmMRiPVpKt4aQAIgVfeEUhxIEv96/Ym8mQwJ0mIDhoHBauQZH03AblnbJ5vS/hs
0v0t9UJviCLpeD8lSb6aWOhR41BaLcSTclfPoAEMyhlF3PRd2ycemtXvFkftnfCptGzrmJ+WL4XP
QxC5TqMxn8BEaqjpkCIp8Qlz/qsbNHuWt3X7qunfuvi96FovDYFeYnQIFbat/nB7/X8QjoENUAAj
Nv2MkS8UZSZFE0oYY/UxxOs29//Cbi0P7bYJci77K1caPfALaTlSBunQQRq9FDKmZerjgBi42Kab
mY8YuWp0VcnSAHgso7+dySOQJuxqpcbGhkeKxZ772c+GbFugbz5qJ9UevBAsdc3LvDwOEyqTnCzG
qvKqmmLJsEK6ykK6jkakmKOItRYYkYumBxghno1ZX+BZBLOd1gRGpqbHAhvXuBs31oY2HqWg8NW8
Hmg70YuBVlRz80/Gr6nOXiyO2dpKU4iappCsVtAbNInb+RNlkwHpouhitotLdrearLmUyNibpanl
pLKo6qiVq03pJm6a+8W0EKdjCtFStt2s3IsgqVdKBUDMIvkRi31vNxW3o5u364xVqqoh1DV6X4EB
/UTBxFGMeS+HTSfaSuhaAJ1rTjr6aRwBrTYnveU4wddMfJ97b4LsEPzPKF0y9qLNWyUTS/gSNdL8
cOMkl+Cw1ffB0R4kMDcD0GlDPPkvMJHXckqWepbMvOqt1Y1mi6SDLy2SG4sh6vZiB1Jqwm2p4Uli
NBsQpak+m1gjonD0oFDcEjQuZbvM6VDvXjzcVwxbvNw2hus39rw8RqmRx9CE3hDgtAjtwzRp90U3
cvBy19+biy1k1LgDTaUsV8mCZUUbzNsEgBK/p/cn9ZNj8SLAA40KpzplbnMkx/+9A43RHUZ3NT2O
SSjgBOdds9Wd8eeAlA4aeyYvcgoRaUguv/y6zb9YMesIGSOGiUTsavMWHhu4QIInb8kvK6A9kbp3
+wiv+4iYBTJxm9ol6MXKoDjG0+CC+dDvvlmYxvzZ/gzfExQAxkPzYO0oH7zpCZt0K/yYOEgRdAuv
PIoLV5/J8opdDlx2ut4B+CPi0u+bfB+CpMI0kF7mGYNVlb0QxtgCQ5zmZKBxBYa4PH3e5wiKb+/o
egxxIYK59BhQi6eGiqAaO8UHCqsbHVUgJmXv0lGp7YG2YyV+u684oleNwIVkuvgLb2Hpxa4tCSTP
aDCwp5bmZQH2rHJZp65bj6nWXEhiroWQR1K20EhQCfsXEg4fJJVOOdJsRjk85zLymdnylIn9idTt
r06Zd1qYviZCLtlmXXmSbrl1igy4le2UGSGyWnrSYD7GdfI+xMpDWKm+phmRjV6Q99uns/oWXXw4
c7mSSs/bKMWHF+K2GwZXSeWgBXx7BIe1knCn4b3elnjdHMDsFXPDjKwn0iBDJIbPFqhEuStetE0R
1N8pjEO6wUADH9BqNZpCI5qqAon4mhGqsRrJIAvMJlGH90RQt6GhqN7UDVtRLjdkKBGyN+BErtuv
nOVSg3x9nf8r+ROI+VIJO6ECTGO6+OkBDMwFvJ3xC1oigwwdGGC+QpdLvMl3fIdn3ZKdl/wZ5l4I
NjHDMUZFjqsdjYEyp4utdgDQTlWQXeuogthGtZT+IrZ+P0oAYOkzGHG92fY9ceIepZFC3UbQRi2V
dnHcy96sz/e9pp/aSjvoZrdpshjYv51ocq7tNTY11RCUuQzLsoxrTHiASIsJQM+glMvG6jHd2++n
RvclEXWuCHlekttzjSZPXXq7fVjUIFyd1YVg5jbMYVVmVkwf1073FbGyQ41b6aXm7pYMRv1rqwWy
Wgx90I8V+lRom3/tGg/1tsGUP5C0OA/aut97XhOLDz9FAF2Vkd/+DNDgKCBkKqjHifaf3BNSLpPM
qtG9kMc8X4U2NvJk4Hp/5kmyewWpqWHc3D6oa4CI31XEZN6tqRUSKwfXkD+jWUVBj1HqAnsl0R2w
9UY/m438NHgU+SyEHgu2eeKChVIBN47RZF41fVR0ra6hKnRIqrqfj7TdeKBsis9/wQrEk8a8ZFqV
zPVg0OXC7UKMvU8Oo/uB7iYvxyTN7b1dNVgXB0gP+MJudJVcJqoABTVDeTtZEoo1BxFjkJWxcDyd
VaN8IYnxZQ05GzWMW8I0bodtfUwCSgUu7rkgiqse1YUc5nUWqySRxAxn1XpoC30kyFKkrvpeefod
+aDhJmbkka3gzdf8QUl1oJ0iMXINfW/WqTWApYSuL9qkb4nhjKVTHDXk7lSAy9nY2icYfzSUqIVN
Am5P/LrWnOUz+6sURSLpQ7EgWwJyd1/4XvnlTz21tdN8B+OmBTPWPu/JLnoKkee0+w1/ZPEPxvz8
EczmWzO47hUDH5EfzF22a/bZQQgoegsvZbkeKCBh+Z/tZqz3EA2JGNHlNi4iTBdVAld6HH2gBCDn
VnACsXU35kIaY8fzctIUucPhtl5xIu8TAR+u9QlPLDmaUz6hogSEGs7dXI/dz1LZMk8OlHoC3mN6
pELuxPcjetgeiRv7aBY6pl+QKZJ92R1euq98H4p3lGwBKAZ5VRjVEE5tHtDWHyi+pOJl3JbH9Qv7
35Nkyw7mEilySM1dP39Vu7vEelPM58Ykbjc83zZ2PKXRGDsuGYKYZvSOdm+TK9hokMX7gaK8E+/5
YM9caawdlwsTiBPwyeYdwDo+x3zQ2BZQRGSB26a6bsjPu8gY8hkEH3M2Q1hhnJbO2DalEcgZwISk
+PvtXVw35GdJrKEBcjZZJNw8ioAubZqNFsguqESC22KuAeA+X33L0CRk8q6RiudCNtAgiBXFiV1+
6bbdk7KPRuTZowOK8irwTsbMAbXwOzfvsb6XZ8nMwSWLjiQxPbjWwwMM6DnhBE5Zw1t26Ez3m12G
vsHoi/7IWfC6M3UWyxzhJGdWXw0QSyHQqXbiAWlimw5uiLjnS22Ds4oceanntSyTKcsKuItE01Bl
lVlutaQobNZw4uYAQYs7PspfXbIVAMcE5jzckADF1BFA3smb9sKn/Fi7JhBvSJh30FGaYfl7q0nu
lFpGlglo1ABH2Vn72AfpSg/3CvCvPteqUp+UceYu5bExWiFEkhUB4stvd2Q7npLd8oj+FUff/IUF
X9Gk32Qx/vEox1OyqNha85gOtkqCxKKYX0fdVQIVVaJgLHy9tLvgL6ay6bHdWid1GC5cu3pJ6MWC
7MFHN1T33FI4Z4QCbWLHjxTZlt9GuFZN/W29jIEtY9mqLLq3na8HpoBULBpr98XWEoCzym0p562Q
UdypLKVZWiBNPupBpYJqGW1PyE+iRYbYoisd/0J7Vtys31bIXFJhkvXMUCHTaHaUN0pu7TKwnGY5
IqjbYS6XZwapI3PrGBlzKwJio2lCCBzRkuyGgfScv+VbEdwM+ScXTxRuWlBJih1Kw1zhV+NIkv7b
ahl/TlKQtepoBrjHXdEOoFA7KTvsK9/XWd1XkB8YGFoDcTRLDWctqiIQXBZfkOzh0Aa0OXnamXeL
9wn+53Js7arqXIhj3EchiSqFlDQaQf/37Jif4XnsR8ESeuLbv8DOeT3Yq8bgQibjRMqtZcxo9Fz8
RQOvZqnuUutJ1yNfVrhpN85usnmA1qzNvCXYTbgeCqIBymHbv42lTduHAeHo3d7OlZfLlBVVlFS0
x1jorP/d1BigKsgtDStr6rFyKkF/awbxI1YUTjVr/dTOcpi7UOuVRgxazOrC/n6Y0t2cfNxeyfpr
dLEURuOBwi1gCh5LGWo8gkBm2MjvhQQeEtUXN2hL5kTFa5EFts5QVcsyZeOqpD70ZrMsKR59A5Rw
XwQZ/PXl0UJFtlad4rn5AgosCn7J0f/1jTxLpX+/eBuGQpilsoTUCenfWjvlhsiRsJaK+m1hjE7E
Qg/kjQkbCbs1YQY1Sp1sZ7poP9QC0U3yv+AOXL9g51Ux6hHHuraYDVYVy3mzR5fE0YqGZ5Uk902q
/M9Ud9Q0Xhwcoyj1PHckSmh8ZG0sjIxo4T/oKvxNAmOjMFKZ5lpWYjkSBiDH5jEBML3yJJTFIelr
X/h1W/XXL/F59xjztAz6CPgHLMgsks0Y+SLGhwmXfo2jeZ/O6IXm5W0dFZIJKTR6SPI9ciSO9FX0
G2lLPMHVXLQJSppze2n/R9qXNsmpI13/IiIAsX4FCmrrtntzt/2F8Mq+LwJ+/XvUntdNq5iSx8+d
CMed8I1KJGWmMlOZ54isjMcMKZayA1T2a2it+DVKQlVQKujgA/qeJ3vTU36jU0cUWG89hlkqOkKB
UYAkRufTTQkYBVI+QKq9Z4F1+Anoyr1nHH/XD7PmwC5usGj+xcW9GeSuRHMGjnihi0sK0eziJufl
pNwylCMWEgmXuak4K1mcpaMrOh2z6LU4QtWjL+8U0H19bws4MbzxaPFf8ARuu+mVTM7Uo6pJGh18
8MxNjx4i6dNrcNug0G3tMyEB19as2ruj5Kw9iZQozVuskbomiNpj14oOsZ+4snVgsPbgOPLS8XBd
a9lvXkR+qzVy9k+kqgpLHTILYu7Chvpt+tLIftcxHMdkd13Y9iGyvies07R5C1HDGc6sYqWRNDu1
2t6u0oMc+teF/Jdje5PC5SRJTEnbZpASn63gTS1bx9iLsxHRkrhkRCnGhkQy/KeNvuQBr6yA3JxV
0QW+6dD0tyVxlpan0lIP+mvddfTKGLOEqV+g8WSgpwG+pT3iXaIOBPu4UYPBMb0J5UwuHq3YLqoa
qpEeTQevY5+MJ5Y704DBi2kPi4uhkPKDHaBYITQG0Yo52wv1sco1HfuKt+3CpRn9NlFL1H++qftv
C+TsrTYwSxSrrJAcBwAyBLGY4gj2cDNGXu0hZ15LAY7oXoIIaV8esv2yN3ckYHWO1i3dfxiwe3dg
3OU6yk3TzBTCMIzxPaMoYLUjSNGr6eH6qgQ6T1hCt7peZ7OaEqtoFj+s2oc5AXtsr0deVGb/cj5A
4UXDNIYrVR6BBxhMgIKeoQOL/knW7o32+fo6mA5d+L633+eRdXI5tBczYb/fIAskz7NqoB4F/LpO
ZErMC1yTxJVoorBA/Ym8uiTWm5hKQY6mo+jM+hM6MxAzXG+az2ppnA+k1AQ8So6lZRhKy+kZlL//
t73j/J4Z2UmrjXAOQGZCl5Y63JTTcNvSBmQ7JiiTr0vb9umYeQEuEdooDJ0z1QH9jf3Sdkil8Yzv
AqHTwNybfM5sajtNgrFGUvxKNYAdNvVBIslhiIxbSxHx3jJrvTzGt6/grNmshsRW6haKH+unMKfH
OHXzwQAcINpAYmBtDbrget70wSa6KtG9AB49m1v3IqMbmo74eTUAp9Axwxw+w3oX1WA2LXolhltY
gebRXK4hhi5PBnAFyMc8Ehjztggd00voILFNgzOBKrQHM7fgNHrMf+XG4MTDuRlUgcMVSeH0Puni
PsMUGyL/pnIn7akdBjePhSgobNsvFMF8Wwyn/YAtwIx5ycTc9ecmAohycsp2IRAwBw9zHPltvJ8P
hS+hpe+6IWza9Uow+/uV681tsyO0xEEpmF1B0wf4q//pnIDGAAhhy8IAwnsJAzVaPSOwtD4+pfP3
Obuvh8/XF7HV3IY6xB8Z/AXSh4sRWSByen32y+4zA9SoGNa6RQk5Ao3S19wLDxpaWPT8WH/VTU93
25/lHZCAEu8ketPedi2rj+EUU1HKBP/gY1gBAX3LR0bc1XjSneoBl6F1r699u3q9Esdp6LSMcUHZ
2jFU59Hb0mc2DYwulCpigY/eNoa3bea0FMSzdChnmNyiS65tfSmMOsjTfwBgeHeYnErKbd/2UQ+F
6cb7ULtNUHeMy3vBrm0b3NtS2FJXeh+ibQwdJMx74CVeBp4FOYG+LjzYLnqjvfgWTf5QjuGbEAta
qB5cIGrI5oBHeZwX+YBpYeaEGWleEXv/DJLwbjc5hx/WcpHmKjwLqV+mDO362lnJTIESviZal/7r
bTs5fz9NPea/R2xnPrjqsbhN9tpXsgeR2o6xiQCsw7NO8R5sPL+IW/ni4cNtN/Ymn3MyeRZhPsWE
/DI/U2ikNcSCJYrOjQeqsiY0PBMTaimjwWnximPqM95l6s2P/3p//lkPD09FScOgNHBqIS2ctgBi
QDz4+jj+0+32JobzHVZpR4rEXNVcBOF0Y4cfrf+ZrYtVHN/ck8b5jEzu2zgOcTJZeGuPbC79aEQC
/y88G85lWLU1z0uFdVgIZg7kNJ4wmv8QPcb3yGWFwc12lXi1Js55NEQLU+AgsA58gNRHmI/JbgDW
EaS3DajlxIUxgXZrvMvIK/CnMO1GT7aTypKjzy8Cf7gpAoRGCgbBVcTFnJsYqsXO6wjazUgQx8fh
jlWmIgA7U1yWyk8qhCFVN5OllUTOZWjqaBSJDYmsVUf+ND4MSGKrQ/MUgl6AHIeDDpStHTmU2FD2
TPjrF9rvg+YDXJjItJkOXngvADPrxGBjkvwUHSAZq3m0BrZ44Axgjg7sPawawtDSwF/xQTQPuXmP
ruRx56lpam5NSEZ9PQbQV/oxzx7SqBJc1tvVP8uyLVu3galJOClD2TQAm8MG9x46eVygV4C9AQyI
UjDeUMfaDc+ijWRe9nIf3yRySmQYM1hARnakVufXJQDUKXUqQAy2Suo2QKqIgOEkk71Ad5mXuiaW
0ySzC7W+kSA2PZSPQ1AFaGE/6kdW4gQrmShy2LQUG0CXAPJms89ceKeOhVLr6JpEn43ix9jWWnbi
B7z7Yi4tcrMP0kfhkLsqksn5aWmZ+4SUE7MVumMd0hZ12+cYDYRI+58xOMb4lIxzvyNgPmg1VHbr
yLU/A3Jo+t8x6phDX62fc+hGpdljLlH2LbJbfmTtCwQ4ppm73E6u6oNIB/zshXP9jLdGBd5JZTu0
iteSorcX2kFqtWPxWrYD0o/6eXLI8wAEBr/4yTR72qUnCl/hDScgxWJ2rzmJWJi3rWq1fM73z2Yf
94uF4+89ulPRzjB902/b3bRjCLXg1PgmJEYQHT5nx5aCCahMxtI1IGoBbOmDuZ/21uOIzbb8UAZE
9D9NtL3bbs6SzdRoS3OAzNabPOMTvQFQNq6C8bb7YHvCjGl7hbqF+hJgf22Di94aU4uLmeJ+M1QN
WB2N383UIWX4gUoAAI9TlIir5HOp6JqnJItnyv3i5PYcjJpxK02KKJrYvA7sP59jcuVIZe4tKmXw
J/GZIfwtPYwcqfiRFdfw8CXuJhOs3+RcStv0tlWz9af5eF6m+qS3isBtiURwHqSckIHbIUsDQslN
K8BmKaJOke2waLVvnGfALydTy6LJ+MyajBT1dd/IzQLPKKt/sW/beb8NGgj0WyoW5nDeewVKqRWp
QJZ8NcblsABIuXg5tIOTv0yY29J2DOFgMIN+xyhhdJDxetlz60W++XjdP20GM6sP4a6gMZztRBvx
IUXXA/XDPJElP+l24zfEErSTiERxxmLYOS3tEsFDAV66Ie6cMbmfRmCS4lnj+qK2H6DfVsWnPMWU
W3m+QFQOqChUFzQ3zoGBCqQs5z8NXH/1DsxO7eI+X4nlzAEDTt3Ut9CjrEX/oUTsDJjwce7URX5L
QvKspSI4RsGe8si8EXxdiAwL6WN9p86FowMNDA1sXiYs12yGfqu1cTayFASlhwm+Zco+mwSUDX6W
ih6JRDKYL1jdlVoXhRMFwZVPm7rwhp48AEFidvt6FJT2/ovF/7E/voXKmOG1u9cqOrmfETsnJ/YM
0eSvDLgzADZEdWWhRO4yLMZ06qwU1+9vH9NBJnzzbx8DtRD7ZpFqcC6mC6miqgosmxiTN4+tRzHb
J02tr5PCv25vonPjnAjpCwud1Fhbob2EenoYDOoqNPs/SuH8B9EjCy32sC4N8z2UAPfla6mOItfB
9Ji3YQJ4KUI04PGaMhcmNWkqZcXMdJCpxT4vEUGA5JLNusQz2NdtT81ECY9IJqcbjTz1GWX3NhBq
G5fB40qumQc55riJOwXzHkB2109sMxpcL5PTDrMbp3JkSSxr5k1HNPPixkHmCF4+1szbYmr2X7rg
1iI5LVFlqSoLCpGj/GzJPp1/Xl/TVqSw/n1OP7oc8a3cQ+ErW/YbMD1Mhqj7QHBQfDM7KIfHvjaw
BKV3u511rCInx4BQ7+gYOvOXf+2AXq3qYtSYzmZSMp/IxgWiE2PEm45g+3ztKP+n5qK1NC7aqkgl
R52KPdTpqJz6XgmiMryTBttPGvul6oujbEQA8kRTDC0M2wEPheSDXCFzJbO7WSIgZ+WRaByMCb1i
kq+udXUtgIFXb0FAgKqVcbDD9IVMYdAX1DObvW1/iXMQO6KN1GnAaECk73K/v65XW7NZ1npTuGup
knKpVS0cAWtdAMjgyTqTY3j6i94ukX5xzkefx3EIE6bCuxG47aBNs3EtLYGM8ZuI+mJeis36N8Ek
CJ4idVsHBcb7KzfOSJ7GzHXPAV5HPOWx/K4egRdfug0GGDIXmK8BY4WP3MYMxAVCdfNsFQJIOE1+
fXZ9Lz+ajXDJ6cxcH/Frv7lZYnTdAxAKc0AGij2eydDYEocRLmOQC5ACO/FMjrIVuJG3r+DtulzS
Rll0fMUr0TPrqHvKggSY0wmyxxlNKgagbZ7jGyGl0abPWgnmIkZVIqEdEwgefSuYPP3coEEzcdFQ
9CNFMaR0RSzwmxVnhqmG7gEk4Arf+a/ZS9MAho91SbJ5nAa45MaZTeSMgVihtwKDtTDO5cvFECtT
KyPoCb9o8ffIdgBJ7QrMc1uF3lbE+X0yWKU5F68r0o7ZiU1NsOZLYPkG4i637Yvzbf/4Xv8GiMmy
zk4s+ip9SE7dz/G5/Zb+Kj9pfnnMYgdQs/qPf1khJsZsAqxmmVicW0gXhYLFEGl2jmHnUXKtA7lh
5VD0XoL3fBSRVWye2kocF47gXV1W5pilMU36Ge8sbtsoe3n+dH1V7FcuvPpKCheBxFXcG40MKZFq
HLR23g3DrgeRC325Lke0Gk4HkwK42lmFzasX4iVLEC4TWp4/Xxey+ZiNNP7PEXFKuJCok3KdHZHt
gL92HyGaWmoU9vq/CO033ZUGCE3AcpuWyXc6t1KeDLMMp21loFBPgFROg0Kmh6H9QEJR2LaZuWBE
44807vrrJbMBHsP/IXPZtrGVRE7f6VKXSswiudAcdspwlyyFo5CviUw8s35oS9+kzyHdV0gzaGy5
eY1JjgfBgW6qzeobOCOQFbR/VGi1YiUEhm0gOWykAlfC6MTF37eSi46Ws4opBmR9oyOhH/rM9CZL
/g407Xt1tGcHyY8fjurh+kK310lsQ1dM/O+iExnUJvYSIriJu8YB83ExIerQBYGzSAgXVo5zM4H5
GEKS9KE3dmP1rBD/+jq2BpjBMvK2EC6SkYveHMFIQCEjOqCQsM/acq+kqT/mT4rUuX0y70Fw6sn1
QbYBD0OPavQBRIqYX1S9cqwF19L2kgGnoyiarmt8y+bchECK1srJl7TvUjM6PSm9QeRDmVe58KHa
HyF836Zm9ilapFDtLub9UKDlQ6swyNvInwYVI01GdzeP5MNAbEElTySWi1pMpSglIAQRv0rAczzc
Iv93ZKlHcPZTAwR1NnwNrc/Xj1ewnTanQWmTdNGcYaVqK8cOgENrADtq02w41+Vs29/bjnJapAF0
1lx0yImKCIxChyY9T+VjPfgS4Cuvi/ovjvVNFudYFyUxckrhWLUbVnbuzFVJSP2bsjO76q6pC9vk
VSLVqGQE0SPOre5v4irc6+1Tqn2UlZuhC2RbFJiJjozzoHiMm5vETpHpVycNw5CdETl2IkoO2ZvG
tTVxDnMkZV9g9gDxrDnuLHR6S7PmylPkTOEzuOBu5PBpSTWvNwZPcHybknUNpaLXW/+1xr/azdDW
xjIKwdQgH/sDven3/x/aQlQ73NzIlSBuI/txAL7aWMq+bd+YmeKZ9Ekue4E2ioRw+6hI8xK3I15q
KyP5IEXaPjdHx5b+5bYxmEuUQXdyAelsFwueoLUFZjxPLp2+LknmEe3u+slsLgWQ8Sy/0UzCN27m
mlU3ShjJCI8w6AIUuCb6Mlb/VrV7E8P3bsZ4EcxLFiH8p2rXBJZnhP7vqp21/4uqHTvoC11fSeT8
7pgSa1ZtnFE3EGfIfoBQZ6ekeEBORba7nSYalozCACiRDL6tpovbfpaYb2LQAlrnF5izYdACeuf3
gbgOsZ2Br+RxUbpSWWTRlYUyyJ+vYG7RXCV2FAdsL+hSYD0KiqsCcqB3epDE+6Ku+u2NfVstu/BW
plwuXWPar7fLIoP/9mPXyC7p7w00J1xXzU0P/GeZpsx8ykrQmMw07Adkj2kTF+id7B6zZD4O1vyt
pphPKGJJ9XV1ET1Ub5d5VnI5zUmVeZq6MJqwvfZ3ycnB1/Rr/gSqgwpRyU3s17s+d0KQF+G905uB
t+KOX8rgfyeSRAsGEBQYjzRexC9Qv4cRNCGTxrSqAe7+aoow3//b5MdaGOc2paUo5XBE8WFMC7et
c1caRYV7tm0XBrlaD+c0QUwTj7mG4/zf5z43ndpKFGcg5ajHOY4RhbryR1U+1J3pdKLpnG0ZwAMG
qgDOh4dFl8E1j1CVEF+afhZq5yVacgwnAAJdNwIW11zu2psYLu4panMKl4aVUCRjj7DdS4xP1yVs
2rP5JoEtdGVmRokhwUzD0etJ7rXmAN4ozbEbGd1GIhUQLYbTMqWMMfsD7AW8F7FmNTwHeEvogvfG
tk+NN+1KIH5rGPK4vsDNMNW0QDhtK4wjhbPnvqElBnBgSJEJdiFb7w9KU2puW6Q/qFF50VIJwoNN
2CKykqi+31Ka1nNdgHjWtzsDA4Jynru2FD+PVYuJcsVmeYAcIC84ZdrkhYbqyj3QU4zhJcZMYV9J
J1SxviSRfCR2vwtzxcsYkw6pJcHObJ4HGwA3wOSH0ghnknrf9DIe8PBOPXfOnILQmJjn65u/qV0r
EZwpGno8g8IK17DcKr/yLgxIYrlN1bWubci767K2990GWJNlya8x4Pt9j8pGCsOYsNL0vKtApAbi
rdjJdn3spN+lb1VgeGzwdbqtTZc8ka9tfRYh/2y6hdUncPaKmfsoA80qlC2LXaDMezNgbPu+/3B9
qZt340oMZ7RZLslRPkFMY8tBi1ed3mqDUQGQolXdS6oZAPZdoNWbyrISyRkvADMitQSoEZKH2CnA
yGsRgTpulyWARiCj4m6jQZmzVC1Hy6Fq4PwoukjLnenTyF1OvQOc3cRJHuOvCGw8BShKnugxb3tx
b5I5i7XkVm2HFJLjRvPhLbymeLl+YttR4mpx5L1yJpaS2e0EEYwUnrV3hod2PwF1L9+VQSVI9UTr
4dSwxjRWWkjQDxXNDHKHymBr7wUL2tJBho1sopIL1hU+dUA2OaDLAN5DQ/ve4NbnPnQMt7sJP4Kw
9qg1noEXeeDvxQ5msMRHtmVpK/F8SlFImUSmBOJRf3fMkOzkNN0ZYIi+vsyt+g0YoHT0vxCC/JXz
kdOg6XU0YCcJCCuJUTr1mJ7K7CVpMXxlHY02Pi5GIdjbLa9pyyZI/uDJbORl73UlB7tBXUnQlUmd
PFMDLFoR7+usfJCpqI9oUy9tC9MAQLpDjZxfIGhNpzm2LKgKCKmJ37nLN/OpRIBr7OmpE+jl5vvw
WhpTqlW0oceIlTCtixeGePTrHI+mubqnneZjtNA1e4wd9+luSX/U5dfr57hZQbJxhhh9UA2QRnN7
Wlg2kCE7iT0f0h2DZQWV6W+YFcDLfwDsruAMhQI5GxzAAm9RCoFs2mL4GgEHBPEO5viXnf6JYWwL
FrhRY4GigtlWVcAChU18v7WzlGZtKOWT3yugb9SIZ4/9zlTyXRclOyWLzqMRuWVmBzoKntdlbxiJ
LSu4czUZ17b+uhWrU63jKNW0EraoBmFQ++FBCdBMKIbV25QDLCqVla4BoM+d4VCh97SpQ+pP3yc0
KqKQpLjFLf7lZwzQW8l8fXyXZY899dk/BlGDurHh8mCWkK4YKppReVtRdaQV+CuCakkHrqI+fFK1
0pMIvakki/gp6qDWOQNrsL7P5+kZid3nukwPLe13SYMcPf0W11nipmX2MKTTQY1s1+zwbm62jtbq
iSMXjduGCeI9HTSYuk9AramlpgtqKKjrsGvKBTV4aqW7PKbFoZfrezKQ2hn07GyQ+FhD6XYmLX7q
eU3cAern0lSJg3gqtO8o/plOk1Z3jWJTJ8q0BBCBoHFdon6/2PHerK1gTnXkAOqdRaNzrqTPda0s
jgoSUaVqPb2kuySz9mOqek0PotIcH1Ik2o4O9U04OW0q313Xqw0/+G6/OW8R4qGOUHYtz2j31ceP
CBmAsyCB7e5eIGhLszA+A6JRUwGJGJ8kWHql0ckcUaBM5fRgRWV+qjX7i5rnaIO1qO6oA5WPw0Qw
3GYjY0mrsHXTOsITKSiNW4kM6GkHVEM92og4m7F04rD9NudDtAOxk/6poaCtTZUnO8HgYrrEN0Wt
nMIK0JAy+stcbTHO6F3ak0J/siMLKFrDvkukx7LQzK+alhkHEicFRIOkJIvmR9KYZ1KQxy6hmRNb
MvhpR2Nwi7Cd72y9U3Yop9SuTukOYQ2c6pJKx0Jq9ktb3UnTiAEoi3YeSpj4jyTAufXjR9vMPCNH
H0VfhY4OPrkgiQEB2FEwHy/Z7JUVLXbgVFZ/FUlT3hrJtCe0rnxSdPjp9Pv1A9mYhgHpn4k2G0C/
AqbK5I6egH2XyFIogyH4vks+6Quswyxd8EEX0pNa3lsgay2V2emUX1K17MPQp8V5bEHa2oduVsQ3
jQYA6gYznCUaEUuwEI9d7GbW9LnoisfrH3uppu+/lSnXyv3ZoBHWwW4r+xLmHpGpoVQlx5XfAzjv
uqANKHf4dUXWGG6XDOYsTlJqduZsxAlmkqxxp8emA0hT8DA/DlnpqUPtLnntxHn0wW6Hj3J8l4+G
U1PTCYe7zj7IZgFNMH0iIzUCa4Z7/ePYffa+VMG+DRV+AK/g6/ga/6Ko4RQ2OVDMwGoGlDZgQwha
kTclqGi8giCVEJtz/3IF8IFJLhQff3h9jhmkCVBEoj1mv8Ktw1ZNXKRoGEDAx2NORENL0LQ3qK/z
BqzXM85vZIrOrmlX+XhJB1FMKYgVLmNZ5Dsrkep7BaqaPo+0bFR9XKOuqddeDf4j4NULTmhTjKXh
osY0sIxRCk5Mn9bFXMgqBhgWd8H8ljlHu15pRDvI8rSLHbQZVKql6CYq4u/lxIVWJ3U3YTlgenSk
b8BlAEsh3FyKcXvRi89GBwQ2700aP8mj22WeVhWkNb+0X9YEmMrQA8WBBzc24op75VUQ5Yuvc5VX
lshP84C0uQinBUKjWtlXoe7KCKyQ3+16tdlZ+acmRFdgFSygVJLj0p+T2G1lgGY3itPbwVwfYgU8
8GQB63ThZIvk2DXxCnlyFnrb2yVxCwnBYkb2Bv1qKuVx6OrZ6RPDj4umdCY9v6+b/vOShJ5egMNA
+CRvXESTQNvWwSGnaoaCYiY/0j0OEa77QVYQLkd7xam+FAHIJr3uJXEtrwnmp8qtvyXH+QnVO1cJ
TFfaJXeVK91Lttfv4+fJoTfyDXAxFmcJ2Iyt9LF7AMNE6ELvmspDb/i3/GcDIiDHBu6rhZeLD+G9
dV+dqh35LgchRhtFp3ah/9yamH9Z+WnJWEp0NlaKn7R+1D/NKNBFz9edIAuy3+kFE4FbC/EpsOou
gvCOjFoGyAk4wRis1BK4kauYem1hqf5YDkB5m+1WUFa98IqcSO6mVIa5y+JY0fysBAAgMN26SWTQ
Fy6RE8EZtI5l0cqoFZAFAaXAM8fV6zsGMsSwvZdZKSRiUhBNNgDuBQAtO8rVUVV5OTbpoCm+jFbu
uvAZVdV/3tQYpqForG1LM+DvXxMnJE98YlGB4DjHFJfi9/S57gJCXuROoBmXg1avS3qTwWnfQrS5
pJWuAPnYCljygge7/Ft2U+8YS+10m3/Jg1pInc2uDl4h1yvjNlJX47qj9oSI4aAes31ytF2A5DA8
KBybMAdlinBNGlcktGnXV2Y0KH5I5J9FFnlTqtwsGfrOUq1xwPflF2GNBGQ6mVrxiBm3cwNaQTNv
77rY8OrCUcvCcONG3y9F9ivHy7R/3T4vmw+5U+Cy5LEPYzuJcAqxYXyz6PKzYwmalBIPQ1tHBF3o
7CqGH2UUPRap/YiS0EfBF4j2iLNXmpWWvYzYI8YYVR0T/Imiy57sG+ZZPda/nqLuuUP9ZS/ygFu+
wgCTgQqsABVeintTnYpKq+tcgVcvkD/MTt2LwqdNS1pJ4Gq4Id54KOhFEKOVn/NOvpkUhMXJp+t7
uCXEJDba4OFsFYSC771D05VD10S4nEw0r5DujCclUxXZ69ZegXTC0tAphzdYPiWUZPAdjmllIIpR
4H+UvR055YnBZTDAbekc3ouYmjYl6iAOUghKKRfzVOoIJgp1wOkAqSVRI3fKRbBLl8Q9UH+89PwR
wRvoQCPS1FC+4fh7hkH+wmYYUnDavxFqtA6y+79w6luX41o4Z3uo7SPHRYesH9Zu+EX5TnzMEmLS
NAlC0M/caC/VY3zKPHrSBE14lzEit2zO5uIhq/KmwlkyTibkhPtkZ3nTnqGZI0q8q/+BdIuTyF2Z
RFk6VZ4zA9U/uptCx35uMCehg6mljl0FyCd1MJyWzw1oGTJwNgX/YCA6EHPR0oN5HL7YadR1SGoA
wfiL1rtxZj3ZVnRLUCa4LmZbYd/EsL9f3dJLlGNIrYcdYkDODdEIoiHFvC5i09RXK+Hur4qYDSEt
Yjb03j7QWPtZ4KVrMVsRBuBlufb1wN7WwllGZ+NBTWbBYXpAf6GjglfX1UtPcxgXtXWS90opeBsV
7R5nDmNFo6hJcEhVrqJd59HsP1/fu+01GWA9QHap23hKeH8+qNYMUxQShDXoTEIUZbhVoB5QFQaM
6N8NxW2u6U0iPx1UhfJQm0Zv+PpDdNt9ZYTX/cncJYfxFz3nu8gX0q1dJJvs3FYSuQvH0orBSk3E
pjJm14/yTQpMowXA20EOtG2RXW07kpU0Fm6tNB4hjTyMVa/4UMbdclacGDT1yy2y2zMDhYo80Uve
pv6vBHJXXd8XUgl5ii+RnxVFdaf3S/J8XU+YovFR23oLeTOOhymVQavl6w0myKfZBfaA08W1SxbV
nRTRG5DoxDiTtiKq9jlKuZi2PrTn5ZD7llcMB3KcD+IT294/A/hI6P+wNma4UA9RJwr/gTwsy1Jn
SYpgUUSz0Nt6/yaGu2Ao7c3M0hZYmiaVXjvkNIgbuRI4Q+aDLg4K5S/DRG0K7SycMiBkWEyrgjLI
8UtZWruqxbwfYKzaViBoW89XkjiViKZ5HpoMzw79C7BxnzMEp6FX7/Rg+pTve4y/CVOHzR1cSeS0
IqJ22SLoQZ6MgkMITq9j5gKA4vdAZQ2qc0xvJaJYnJnrtQ3lnP6odVnZ4Lnnnyb8tt3xaomcw5f6
ssDDjArFxw0DAjdgwAK0FJOjryPR7VEMbLCp/SuJnFrajaYUnaQZvqEc8+xDJPVOJALmEx0cd8kU
ylQsmF1UfNWsHUv5i3GVzVVYiPbx5oYnzteG2JXTBQR2oYTSyDImCmbJXRM06F8H4tmX2Q+dcid/
656zDqM47nW/uFmFMFeCue1Ts9ROaA7n0QJdjZWCpXsFVJ4gTPVtEJd6AnFbNbe1OG4nNS216mxA
cP4bTyE5mjA48O74onLH5pG9rYunOkmVxOpz5AggtivCIFv6m4JM8U6wnE0pKMzCLRmGcTF6FwLD
Xs0ipIINhvsQdcduaeJ6LtzpDoDHrpn8RSMrO5ELg17JZN+0UhUaFsViFfBbtIgd24jdonm06KMu
nWX2thWKQJ1Fa+S9lq01lTWoum/lD5WO2sEi8vmX7d4swFktifNRpqxGRogGfn8p+0MZx5+Wzjrk
cblvS8BP1HqzGwvS7qqsvW+09Hah6l7SVOpOsX439MWhHOZDmBWfZ9OmgiMWrZ5zaHieLkoD4Fz+
YvdOCAqlVoh8zK60awfKmaCWW9Vi9fDQbOg9MR3l9HotaKDHaR1rHx+JJroUttwNMCstE08kCroJ
uTMF0vJQ5wtWZQzUB/mQTyTb79rWB5dM55RVfVjk5D4ustHJiLbv6XICt4GLMsVNrhlBB6BtgSVt
aTVe+1CNwJMKWoK4GDeO2ymTKNNqN5N2snqczsXduNe8uQFdo+wZpyh1mnN9Sz+glC7wgpdtlVDA
tXQu5q0SOUPZDDfzLINYUHKURwz3G18YbTzj9FBgzaa7WLe/OT2EIfeWBqzFs79fmfQ8tHo8jIuO
iW4G24kZ62hneAumHNpjOwEZTxSKbJ4/8PrxSqay+4Zzw0Pe9dJSIj6lRTACJGpRj3mziCKsrdDD
0tFzxd4LcEVztgM+q7ZeBhOl0p9oLvOVfYxh9VfsHPPnX3QHicRxdtRXKHsPJAWcIMgrnMhWz6Wa
3ih1hC4Tk34kaXnIh1cM4ijzxroPCgnZRmuL3iA3g6D1urndBTc2adI4VmHQPVoifEazZT6xJHvu
XdmxD2Mt2upNDXrbah6HoKzMngxDovpt5HU78PXWQJNkNI65Eiy7EIizIhXacoyrRVqcwYZV0w2p
NOu+Fj9k5mFB8VvgEraSqLUEdt4rqxhqqdPkGurze5wiOdKPJgic/wbHYSvrWIviDFDrkQkUJk6s
0vV7U6E3+L++ihxYSi2B771s+2C+xjB0YrFuffzxfllTi9qxGmNZM5rmusQFMtEpi9z4c0wdhF+u
3TkaIHsbP/H01LFAUAv84PQmBwi/KzrETT/w9i06C9dWW5xpqaHWE/yeKgdEm3b10Dl2ngqaGrYN
YiWG05VKneSwRa8IoltWZ04BJ0gd8KgHIRYn72drcP7Npa9kctojm+kYovjEfOp01jI0VbvY7FH1
zMLt3PphOpV77TtwB9PWBaFXRRw59f8i6WNy+Nt9ddz8u9uYYS4Qj9f4jnP5uKBNH8Wb/JeF7tP6
Lv0iuko2rRJMMGigIYCC4B8V5XFOyaRnpl/EL+Pwo9FFHexblmLjx4nGHlgsfhLQlhtqyaDt8eUS
3X79uJPkz2n4glvdvW7+WwHBWhDnzUvApE5mISEqsl5Yp0BRlvtsOBLMlDTJYzYJzHJbHF6zGQgO
mLC5iGhMtUomAy4P5MtOl4R+oj+OCmrpgAMYeiDy1vfX17eZeaH1749ELuiV43me0FX1u/3gP9WA
ODnkCPum278I+rZsfS2Pu42HxswrI4O8LNwl7ZnMN3L5cn1Nm8qhsIAS5FS2wT9a5WEdDiSq0Key
7KvkVzhaQdsVzpi1/nVBl03WcKL2ShKzg5XjMiyN4v0hU1/vhhU3spBgcXPXVoI4vQClV1gVCQQt
BOWMKR32FpqAr69m80rAqzn6ttEMYF20ZvZdZVeVVaq+ZKJTcSl/oDvzNoukQI3w+tfmkj9Fxb6q
S9lTCaZt4rK7rTr9dp60YCTpvqCoWo3yPtXnGxCC/EiJ4aV9c8wlVBsj8kDMPqBt2AfXv3uzhGaD
hAm80eh4J3wXlGXhzpQIvvvfYQMvJ2jYyaPQqcuyhoItj8goTZGE8ipkGl9YwaIAFNlxKp0ikD9i
aHVWHdVD15x0Tishj9zmy/paNmeyYAdJjTmHbPnI4nSgZSE50NH5Ex9FjnzzzlzL4sw1rEtTskMo
HippDAQYkLVdIO2AwJYdiPtXFL6b/RtrmZzPpXPRpdNQmH74lD6mH5OT+Vzipvocno3/R9p1LEeu
K9kvYgS92dKXU8m11K0No9WG3nt+/RyoZ65YKL5Cz30bbRRRSQCJzESac87TS47KPXmLMIPXrUDP
kAQ8SDG9YCBbfXmZa7GTlV5p0Uz3AVQtwEdqd5IX+aLP3NZNO7+SRYUFbQmjK03Y1sbuHSlyxsUj
HnkC1GsoE4BnTH6Bn6o9CL/YcGGb9hH4LyjBYaYWjViXC9WzLo76ptLciEf/7BLeJX2ymxXBn5V/
ZYpXoigDKZYKuUXY01k4o75itRUw95Nvc98zjBdrTZSBHAOpNfoGjZ2pDFgb3s3FpzH5ooaMSuKm
HV6th7p6PQp9hgbgRReljmM6lMA/Cu6n/zcgBTEuKynUpROMrC37AY2xKjoulNIalZ+iwZrW3YrR
QPUGMw+biRF4St0nSRpbjseOhctZGxIzVN8YdpmE7XTMuZZAKblWcEam8liGyLcPSxUcMGbvRUFm
aRiXUPj4R1fJL0YavWETWck81uooHZ+EOgwSDBu6dds6YEE2Qy22b6/vGiby45g+d5BS7kJKkyZU
iM6pihtF3EnXMzsJ0AIPgBkLvVejnXVLjD/aMdLEnao3fjOCDaU1RLPUWjjHxpo07YBm4X2JpHok
JU6oxCctnHf9gtbh2x/M2hPqjgzdqPZ90WFP+vS+XyZb1EPntohrTAeyJ6gAkqlsjD7Qz0q9yoYs
hnED9d7ogFrHT86tNwK2MthVfhyb2gNGZy2RN/sDIJmRl2aZ1s1Ffn4A/ZZMsqlJ9ZI0leO1lXGc
2WHC5PYit8M+hfR8AM0FjoK6n1h5BfAbSUE/QWNVQcFbqaz/LHPu3CliYgapetdEk8MrGX+QhiVl
KJ50/ZhTwLKJx4+ChuHr55UacZMWR1rqtU74OD23p1g207fqfjiOXutFqHOFxwk1jRg0fQSkJLTK
M2fnh+ARMUl0Kl1ut3wZ31mP3Y1g4fK7KOsYt20QA9Et9QjPxWJndvxgPFYOmVArTtmJ1WN3bYwv
xVHH0CeCgWAU4mT+rc+AI46bJzesaQvmqqhwhFe4wWh0IsYj6LfxfsI44+Kh397L9oFjMFzMdWiA
kUHJUMDAgJY7EONceue+G2ejz2FVivk338x2rXceLzbHvhUsPU2tIGemuIgxvDTUlyKpc1OWJgRe
G8YV/pTDauP4AS/eOYvDgwHHyyw2vPj1Pb2USR1eBqCIlNdhKMiuRsiE6By2Vf5AF9cPjcXZ6NW/
fW839OViZ6mDBJX0AgZcEZlZwc/q1yi/DwOGaSBffWsnqawaHiFyXurYSRUNacai/DDEs8gZntQ3
O1GP/dsL2pSGESWyk5jcosd08jqoCwwTKu7M3TXzXV99yTkzBytUOvy6LWmjNkYiNQlGB+9dRMeU
VlbRFKtNLhNQGdLXNz5WP0ilUbLJa6DjLQJFj9dA5QUOQ/J1FHEpmVLOQFJDTSKjid0YiZZczS+G
nJwxvqmmYGeeFTvRmruqxOj7MKuMDd54ilwKp7QUKAkAmsh6wMVZkz3s4n38q09sHYi6+8LJn0Jb
fVx+guv19po3vCjo0/ASx4AxdlukYzMekz5KDyoAt3GDU/29KU2tMNHL7pSnzAVD1B1mujVrAEvS
XJj1fR2Yf0EOQXSV0uWLj6DCt26qg1BIOcXFOF/8HQ03PxfOKn/hpYJZN5/Q0CRm5wkvnTXVZmax
cJmuKe3ACbbeBCqE0wOj0yPMzbhFnRdmKXV2HFYOcBB9rpHMLmgPA0Akh1B+iXL+WWjqyYz5MkR0
WTtGm3Jm2WQ2X4he3GFOepCcJdLsRdDtVFtCS1FyxCEypjpzFZwhQRi/dpXASjlv3FCsASApCBUU
ADRT9iAJs4iLBYwC/rFy/ekZ7gNECgPQtNH8a+V2sh8PLFKbjQCF0O9hcFuDeoIzghLLl9I4DKmO
dJGYerwSSlYh8aY+ps44SPuyDx9GkPcWoVFi4ag33FbfLY+5Fk83v2uhlI5oSdfwkk6/h36GR9kd
YS5dnNwuayc7pe8MiUQXr3T1c8EG9ZgxKk4BGL+gfaT2VQtY6SfFyUzDk/3C4n4ypG24aAXMshIZ
JYRVpOM/NFvwC9e2Ek419iseoQ6SBcjB9HapOBrJGIAqz7DBF/eV1xi24XoylVDlrYRTXqwLhJhb
mkbCnEngASjtV52ZkvuuHYAC7Nd2sljH4Ov4DFCAexbm95Y2q0hM8zxGG9CrT+1yGWpjMfGT6oZS
ifHw8JWTvpaj8UXL91PDeD1uFMOxTnROS6rK8wCSoHS41cdYwjSU5Ia6VaHhFGgHezyvMAQX2BgV
dYlC5QEeFMkjIbTkWQ0nG2nFiw+gtdholaaSkeCFTgWeAW7Acl96zaHyJY/zkMkMmPThm/v7uWRa
i+uCSxHt8SownCpXSNxo/FlwtalUkVmMLCzgLfO+2l8avNaQmgxzN1gev1fcdB97owvBzPfYpjHQ
FVlDZwGWpn38f5Uj11u+7IJEk9xUkJyUkx00Lrcnsc4crQLMfzZ/TZtBt4yy482y6E5DBwx54ByU
dc0ormyteP0lJCRdfQlXtEaq85yEnIBmYkTXzNrfwHoxJ3XfZoFVcs/5/xshGJd1LZIKm8KxlxYu
USQ0xQ73S7yceUk+GY3BmEzcSEdfyqGCpK6d9LKLscnFj2z39gZErF9oEjLVc/pMSFlim1Wy3Qjf
LxZGBUbNoo5zJWJhmhiOFkLTJ9CXv9y2s2RzaKOODCV5A6Fz42oKfeSTIeGzWHaH6hzKd/p0aJfH
2yI2L/laBqUTcJJh0yUhYHG+1C/6nnB8lF8EoIs8aZ7qFg/cPWvnWKuiVAKzCFHc5pCoVKVdJJhF
KxG4oMGYsbKNRx3J7/6ze5RKAJc1njoVcgi1pgyU+MlXvxGjidSIh/Y81kzVVqx8IZBSCTms+tAI
IVA+IaftSr7Ru+kXw+oc3gaZ5z4EQZY5sGLlLZu5XiblDtuwq5pJzmR36h645A2GyBeXOwAQWina
GW7vKdmyWwpJuSS8PQqQMmKFWfwox90ZdBFmUX+v9HF3W9BtHcFg7qWlyuRpLBB9y26u9U+RNtm8
0r8BHIWFr3xN+Ujs0z9KItP9bhWalYZhwBVLX0S4ATzmrOhdeUQRy88VG/A2jrTn7c7qML1pzofQ
1Z3qK+bKy4PAWPJmXLP+FBLiraxzEqmGmDeRjBcP5iPuU/BYT3Zr9l9y8Cx3DueFp9ElussuiGwa
s9UuUC+NWlIGDCVhF0Jka5VksGMpY4RtG8niy52mDI0xZ1lqdJAhTtVeKfPXfGgP6tzZvTYadjUp
jiFM+wQdQDZ8Blo04tIZZYRYY4ysVh6elra9nztQQPd1/KDW8Z1Rq16qjL+yxXgsdJnxwSwVpM0U
MI10qSW3OTot8U4Hmk4N3Kfbes7aeMpGRWpdzYLS6K4R44UnvPAV6wFPtObqyhqioumKBCoUGmOE
72RxKrkSg6QftVLplbM6Uz9LQMjgD8bz7eVsvQv0lTBKheNQFPVcrGQXnBCmDjLhMYpdMXFapO4q
ObSjhjW0x5JIaW5SjZyeTpBoBPsU9QYpOErdwyiOZte1TpwxvQoJ8W/tJ6XGdV2qBZhM4b1wP+fv
6V7eja6xrx5CJlTkZri22k1KA/mGiySAkEEDvWaX7zvE3bC8e1aL/kYHDG7mSg6thNzYBoaQyGTo
wWm+kVJF7EV3wGayQCHBqk9sZdIuxFFuUmqCpMzGD3HiHjUenrBe+y3KBuiJsVT03ShWWZiq4rGn
0sVNb0lGrFE6AHwd3RoTT1nfzCXxli7GEXzxV+gAFkUB9XbxJH8BkwyqB7GVHwlFULQXX+un8Fw6
pT1y1uhHjKh18/avPobSJRXwpNIQ44CLqbaG7ndffbt9H7c16HO1lAbpcjYD2gI2N9sBi9iPPcUT
nH/7xFkthNKgNh+7ugPEGJnhOoZ+6w0+SjC76G5G4MPGEP8PKvS5LkqFkBaTp35sEB7gEna7/C0G
JExz0E76udwBCNQXfgLV5T7ybm/n5pMc/Aj/aA8Vawk9p+nhQtZp87M5Yc4ks4fX2Jl2eJDb1WHZ
C05qx0/zcYzMv2hi3Iy/VvLJea9ChIXrEdHqOE/p3MWm+huMVg+RPWhQ4N4td5ID6D/9wO3yV8bC
iRmlrR5wcg1JFwG8JdOtIdmoj11epTJGltW9YAsHASNy5uy0mLrVHmU73VXfx6P8c3S1/eBlX4BV
/16+3/6IzacK2jVQckSHCoqO1KkbBnAn0xKn3tjVLvYLV6hs/RvBGOE8BWH9u7ZjNrhtXdG1TOrE
+UKPxayHsSqO6myiexTEomGNpllCZqe86J35F7QLW9d2LZQ6ZjRc66Ey45i7zAoe+Jfxbj4pRwKo
ku5kvMtGV0d7Vf0E3np2Q/lW3LMSTrewt1MI+J0ROh5J0fdBmwHRLgJ4SqtcxnGS47rSqc/jpHP8
nDwWChdhlTqIdviXwq5LS8Fwz/2wb2Nzysz0Bxn/zKweyBusZqeNXj+8qVfSqVCFG5RRklHQwRCo
3CB/2HqBzf9sDmTIFawauo3uhBYEmzEAPvPX6VR5il0cgztWDXfzBbL+ECqCKbhFnAMBHmlwZ2e+
q36SO8WFJidYvQwG+tjiXf6YgGBTfx3PhtcBL0MFfM2rsWN1xDD0Tqf80cyHojLw+JQE10s6/HEX
CbunbqOidbH3lFvqZDlL46jAyeshEEfrwhqM7FVJ+aeZE52hn4BxBhRGrZoBWDp+YejdlhEF+DCB
GwN1o0KzjHNIw9VaCgUf9+q+fBiOqO4AyK11kzvuZHi5PZtZbeoOQ+xWpLoWS/nIRit5XZcgNonN
YoegxwXOWYuRlAEpCR2xVnwvgEwVDQohM6+6bcU+l0xZzlpf2kSJYcUi5bdcnkYW49lmvWW9OMpM
5noUK5mG26Tn/ejo0TCYcVr6MwgRbaGMvFGqTmIeA1J0zhOzadTn27srbjqo1aFSJjPsiz5O1I+g
kmCe40gfYkc7iCrQ4gKfDIECRHWP7iIrvd83gGEmE0nm7Y/YDEtWu0C33uhZLcboTpBdDt7/TnKH
yMQJDz5m513x6wcQ1j1GLbzC61gUNpvJp7VsqjRhqL06VBM89J9sFwoFLmf9QAYUNaDOw9MLOHe3
l7ttLf5RKoWyoEOYt7rMQaHJeFXrAXIGzxN2GXYz6FqvjDKQoRAvhkiCy8EdjgtAFyNbvNcTU3jV
DsIrAbKqAP+uHoQT8rzzkbVMhrlQaKMYj/HY6jjUXMpsuR9NdboXKztqGUQLm8+w9TopqxgGaZmo
OqzvaHG6R6JoDgBqsmGWA6ZUZJ/17tvMyKwFUhYpbNEziqyM7C7n+G7ej7Od7TSMB6a9Hadm9pRb
ncl/nb4XLxqG15rHxsJbyL+tRP8hqPvUIso0JfGsDF2CiyuD8l4D1TTmifn7/AgCBtT0OTvzZmYF
kWEOFcpaiQlfGYC5/POGLx8lX9+BaskhQVVjzRgMZM7bk7tAxToEGo8g6QJp8AqssYpiMZZG2EdA
CbgYFd8HKONF3yMAxwC2k4VBtaGyF9Ko9fWSbCB6hC1QT9qP4j6ypEMOsGczcNPInm1SnNXvCtlU
HxmHSX741jIpK1w08sQ1ZS+7aEA4RzuCfi/5CZCuTSBgYc5MtDsPHTIHdjlmS5nXa6bD1sEolcRI
BhK7IPUe24RCu/IHH7NmjuDgOT+bZOXleTzUB3Hf73mfRTmwYRAvPoEywQGfa1VFLjDafgFZHpzR
WvOMyt9PPQBc+2zU90MlPGhdqNqMfd9Q6AvJtCmedaWLRKhXYZjyw/h7sQuAnaGdvrEaMLUjmdt5
rDwOa7WUWW4LrewjkggTQFmh9EiXBK8B9xi2iskHzwHfmBOTWYG1TvL/1ftXRRMioOtgi6Nd7/BO
6gwteNnVM4wzpjKVXXFihcRbVvliaymrLC9FjBlSbK18KpDaKFz0k+zU84yaAHsAnnFxdcoiC2OS
gfUewgY0SWt8ZCXhiBAitqqe4W22AqaLdVF2F8P/fTJy2Eq1xghGE7xxSfQN75DUXUapAW9UvphJ
EP9EJvfbOBmeKqHJqRyDxwiYrEEf2mldu3xe7Y1quc+K1pubABQCUfCsxcDZrMZT1WbebT0ne33D
vOiUXUOdOZnKGgkAaahtEF7BYAuKH/IRC6JtK+ZQRfCw8KB/IEkP6tTFouv0GKiMiG1if0itym3l
g+CTKaMK6UE7fOqs8Hm2+WP8Q3yPUofVSryl6esPoDShn9NG5BQcj6L+qoUG3V/+7b0k50vv5VoA
df5RKA7jTHzgpHuBfkykc6a6JZqxmBUI1lKoUwvQrFZ35NTGvXEuEMlYtZej0XWWHSR/gTlj3HPu
7cVt2ab14ig/JMyzPrcq7hHgNU5d+jgDIz8uT+G4m8XfIWYTkoqF4MPYT5okiDMqIQ7B4eMKnOYF
NSq/Y46ir5Z8w1PYHsvp6fYSt55caxWVKG/DZ1yY9NKHLSThd4TcOelBFQ8sQ79pAle7+dGNv7K6
mJyuOXnpiFcXkfwr7CAxswOpo6OR/p4ZRGwZQfBjoLvMIC1WdFMvVyppzOkf4jBfBLo69DwhbLkf
EEL09oJmLzyTQzd+v72hm2q6Ekv5lrwql1jPkZTIdbTCTHe9xnqjbZmv9cIoozJMc63rLU6Ma/f1
2Fpp59ch8xHKWgdlOepaT7lZwHVTH7odeOmE459sVvSY/8wcNJIaNuuJtK0hq72jjEnDCXighYgF
Bhe03EhsIKexNwASUVncjpUxY0qjDEovRxnXFJA27oHL64b76WGyAJIFfAbDZoXuW63I4Nn5VEfK
lgQdpt00HoYSaJ2RNRwJgjLqRHe5o49mblXod6xx60pXqPFkiQA8yYpBbl8IUMZcRj1gPwfBQjfi
biNDJhfxtxzo1yhG849FDKaV29dgA7cXXYf/rFekOyKmdCA4htCfODOj5/IOZDAkORs6GKdBC+AR
BM649fmZ4H+wjnYzKlkLpwLZEFPZSoY5VDc6ljVAtEgu9kl6jX2SFO18ZIcFkzReEyY7pbbko4y3
RO//K/+x2gMqtp2kDHnHEP4j2QV7wW98ktrAg4Gx1/9Bt9BRikEXgDDTxXkRoGj6IuBkO7cHkSTZ
ZQnAU+/K+/Kq35cdMGEX66N/DfC6mPlNldP8b9o8ceCfH0HtOUYPsxmEjiQPD1hdSzCLpxIdJxlS
R4m/nGL7X8U2K4H07oK0MpEbrDqX2odsntF3qcitzdDjjSQzlgUyc0E3QGpOkwaKYFbpBElA7VMf
XsB6sYDhSpOW90FG/FpgsgBPsqU7xCIG1hiitw39P6LpWGDQ9EJIdbxFgbv+tdmBayNxQy950VFP
IL2Iyl/MNG+1ma7XS8cDZcTJcjTxuqudZ7S75Y7gh3sdAavggLYwZiIybGVuLgRSeoPHbdHG0kJy
GmltkQpK9168K42lETftiH4/uMw+980w6/NU6fo9UBd6jG+DxY9Mav0Z/g92kh9WHxgAC5Lo/LHY
F6nN6nnfdqufZ0qFBxnXy+WiYrWRlnuyalhS/8xQG7JhVyG5DAYUDSSJGuaZLu18x/GjmAFI0+WA
+ItRFy+1ajt6FE2CSMry2Zs6uhJGOdEGqGT1QqLySY7Mqn9Kxu+i+Phfrojynd1U1Ikw4LSCEymW
VyB7tAezt0HA+FJ5LIDm20sCt9Tl/hVtm3VDgCXpxlPXc+4ccIjCWYP2W63GhIb7f48JJFSXYnCx
AeZa4HYTvHU9M4vzcA4BGFX9JkCBqQ3P9DfEsdurM0CcqROqElrzl3yu667hcWAVpnVGFKIr0Uox
msQ4M3Lw11r4KYdS9LibSz5McGbD1/B3+qJgdOa+cJdDcxC8vkJcV++kl3EwS1RmWf5/26bIn8LJ
JqyeGlwMepmBIw4RPbt/uiswXQdPREynfOgPrGHTbbO5kkiFy3Id84tOlGbe8/vZyZ3F1x6lU7lL
PiILZcfYXuLcbm0vdcnrUAKIrY4VNjYx05mdn0DLaE2gemhQpmF1bpAbdiUOnX/gCALG4FV/6zgm
SSJx0BoCain5KXoH/qZIsx2Tr+RQzkCXqy4KRMghdrlXzQn9P05qgZXabnhM0LIepZsx8UoeFUNw
QdEArx9Bi6bkp4AP9hFe2JOcRGY7FS7jzMiNvrWJ1JUQYmnK1B62n9/HvvJK+nE1uNUS44+sWH+r
CxiMn58HRt2ApqrqKSwRtpD+QjJXRbDoWkt7J/eg3AF5yOTfNfxlUxORZdxaJnUVNDlp2iCBaoKr
xepB/jVGvHl7Kzfd92p1lPZrTc8nLdre3C7qbV3orU4+iQLKA4NqSxPjrrHWQ7k4kFX1oiGLuNrZ
XplaUxdnxnK27dVqPZSDE9PJCDoRmtHYX+U98dn3MdIw5DEK3nmmdmw/GD7lfSSFVvaxkfV8NIIP
30NoadU93kcENsfnv8QOkmq7AeUOxRomRJnjIT2zrt121mn1AZTzG4MIXfgpFlz18u+Qj4+1yGHi
NAx9ZVEe2wkcI2l2EECr1A3Z79vKw9rtDyO0Wr0M1zREf4yZ+jtEudLlHAA/NHacW83j4IWYGTMr
ZjjP0KMPF7ISq/egwBQbrDkcbd3rNVtyew/ZRK8VbP6Hsg/iv5g+3ixorQzBx2aspEoz0FL4HFLF
h2pXP6TADVIBI2qVX2TMWRINy8FmJ+1Af/mwTGbxUHnigdWhuq1weJpKAEtScFeo81ZmedaNGBdW
Ost70Wk94y56D+7Th/kUO+qutSdQTDffSaYndJd7kcVXuWnnV/Ipv1LVXA88GQl2Xk0AEXlutB4s
ubE5CinrLm9a+ZUoyqWItWYkfa8RF6Z7whFhHSgBRru/Z3uvrU4RlaSUNHA4o6+SBv6VlTlRM0Mm
L0QyVt9iYLd+aL3loAKvJDDHM38I+7+gst9qE1kLpg2IqES8lBIKP/kNFTQ895FYAXy5lZYIslBz
twnYhfzIuLjklK48y+dyPwDdVrqcpEagCAVOcfoK0B2EWKQ7mIDIZg47ibQdi6ykUTqTCaBBNnJI
I3TogOB8m0y4zmPiIz94z3LY2wr6z0leGQc+rZMZ7zm3lQp/THJbHKPjoMlmmTG6xT+wL2/tIhWG
tFoAzroJ/iwJUecFFoWH2spDnqWOinFkqQYbjS7fFY1o1st8EuQYbZWD7sfiu2q8FGVopj1sxKw8
5z3mI7nuqZ75Yx1jME4HP6D4QwCNuRCDXjrQbG5SX0JRNYehtMpR2qud7kjFaHX1GCIuaA+B1nqN
OPpy15uj0Vpigi7kSXRG4IMrA9r6avWQFopdGqnZy+Jx6h7benmegT6bTKChzg27zhIXZeRfICnz
pQqN4km8S7gfot75YVdbIKRx42U0QW8pBs+pcUqnmHHnN6PjlaZQwZbYikYNllqS51Ng01OPTFiw
0e42HchKDBVY9eUMLCwOl26sNT8VJvQnMNHrWVeMiqziZAHkwQJ6D/IqJdcaLaQt+oRJ51BxYiVI
t1YEVgfgmAK3nmCv4MKvLvQC/O4iKRAqZmpqo+nDTiOFcTabkbAOBFMRHHLwPxK1oqFcqjGJYI9F
j0TC6Gg4EQq3AuUg4OTYkje81C73TbHD879K+q9lU6Gjnsh5qupwvtxSqSbPx7OZ8upzKvJvMj/u
5TnclUKqml0TtiY/cYAWBxZ/1ee+DnjGMstLK+S4uwR0gVEs/Rgiyc5a2Z8DyW/40GOYV7ITtGFY
fy11GlprKLoUQI3/vBkicG/FXn8iD7B4ZzRoa5p9+U4+sRpeNlMhK8EylXERUCroUcMjSle/oAqJ
JFzmBnYICus/DRKR33jMJ/Sm8n0qBh2TANq2atsIqo5OEyv2gZuPDGvpEfgJYFcepNSufrECX8YW
y5RPCcFfzOdAcnR5KbeK2jeU79PwiHEEc9QZdp65q1Qg0svaVCozzMXg/hlcLkRHS/DohIcGjp8F
WDfZDDszP7OalFk7S/6/utbDwkszhmFxnsDhbvi3gB1lbdkpuEODsGkil0XjxhpdKmhZBedcHNO7
P0lO7cS7hNLsL0KBrZhuLY2yvAViAaFrcWyyx7/wYJLGW4nEdD9Fn7V3m5kksJ0T5DKg0iG6u9w8
Pc0CKRjActA6gy1ao7f4HdrPCH0EXKHLHDcnv3d96z/lUYdVdy2vqx3sY7ardvlj5Zbgxv5o9hJJ
FpKZnNtWjk95lLNcjCkfmhDy2iyz0qq1MonVuMgSQR0X4PN0KSoNLCkqQYzYzbuwMQAqmI1ur3Vf
M3GA4MhbyuCum43vnKQd1FoBCKlcPdU5Z922q9ddQBIKR2A/k1BfBbSyQXmBIq6CsK7jxBtAL/yV
O4dAm3lbXMFG19neQD6mWKz0KBTOMJtokLV4Zu8F8xMo0z5U7YK56STx6sZMcM4V2CQMazoAvD6C
bFRbln1/JNkgsKIcgRec2Lc34frFsN4Egaez6mXX82OmYRNIZi/0MZchOuFetouXxhltPBhO3I5V
nLguQhOhYIIAApiCeTe6FCLgjimTGiYe8WikzJPY07vix2+xFx8Lf3AIiOb8Wi72wnzuX0X0lGzq
1PFdnST3bQIQx+bIY8St24ESIkHjX4M+0jDDPI5ksYNE8rMX15kSS5201DYQPAixxy+SqQMUtQQl
4pI8q0XpJnV3DtLMuX205ML+Z4k42kuDxbVcIY/A6/TgTu2ifmnSyByHkXGLrp9jFwsT6HqJUCYc
2hijxPu/yYTIbg61TUAxQ5dFYnmdsKCkUY5aMhagrEsSkUZwyaVD25qwEGjARbboDu37JDTBfXkj
WZsYyKC8ryYWs4viKl6gPoNyBjkH5OewxqJJOM6ZRIG5OwyDVO/EjecDaWLyki/TaOXvt0+VJZly
C2kehwZGnBJPLNCsOkdoJA0WPw6GB1DTiCbyPMx+eqKatxSJ8gxi2c9FW8+Jh5fNB0jUJDjxm4pR
iZ3iNXf9ffkU7bWfjV374Ddhdd5dpwWpvaa8RqK0klKXXOJhhEAxk5/NferEodVypphZumj2kRk9
jKb28/ZGM+WSk1hFS2A35+cywhlnOzIJyz1NyDYAIcuXHkY7B4Gqo+1ui2RtNGWaBDno2tgYsdKP
+RDyXhUcdnrqyg1TG0qZIoOPoprDiL7HZ+qvlkufkkplgLwyRNB5qCZowPXVQEsFtBWnvQLkq/9u
r+ick5HlQlh3sG59ltpgO7TrwDD1uLKbdjGLVLTEpXCMnoHa9vGz13cBcaCId7Es0wQmrQrA61rq
Em/eT4TBDCD6KhAiSFqh929rw/Yefoqi9L6qy6kLMTzjqWV3n4bxIazK59sits0pBnzBCgC8BMRB
lzrOL10l5YOWePqbAYBRd7KbZ2A2fBQuPe5FvQexuTvaLQjqWphV0qnALApv+qnVN5B9WN0z9PEk
pbgIUMd96JPxczKuOWEE9rlzyARN9CV4lL7dXvimFV3JpExanxZFMxkwaWUyORpm3WMFDy/1hyLv
FU7xbgvbsiQGL+DJIPME0Zp+0YbpGGS8pP6JsRYSXk6mdNDR/jU4GbTV+Quuso1dNXiRCEMWWgce
xuWu5gIahjKpBIZ2mtpLE+3lCLBG4+Qw1nb14JOQJlrJobR0UKdCn3No0LgHY6VC5svQNKlg5hoF
jIJNDrJhIy/kUVZZiZJFHDUj9tLf/f7PlEgpm82Z8L+hgfhr+PyBxvUwndjQZtd5fWqxlIGOuyir
+GVIvHw2Ra93km8h8L+e/0wYD0gcWMPvrPRK0HezEtHX709KNmW1myBaRnmqEKZ+7R0yPljVXhCB
wkwE9pj+KIYm/3j7bDcM0Hqr6XnXqtETMJQvcICahKrMD7X/dVsA4ywVqvoUCLI8qBxu/tB8VQZA
w3A/9Ewy66QwRTDylINoduLrbZlb8erFqqgIEuDPCb+o5Z/LqNfopAt2ywPpOi37vwH1uMpRfJwb
el6ALG3I+tXUfaxGk1LC24ZiYUfpaDZq4ktNYWWzaCnlo1G/jGENDCVw0qUsDocNO4fFfgqnrACm
wrNyAEqMV+bzOc3giDk1sLpAOi5c5sWzxBqtIT9I+ccLgZQ5KAH7AHwJOC1JfcEAqhkGu3ZkEQSw
hFA2AJRNk1oWuIZFOJj6rFkJlHQIdZuhKlc9ptTRUdc9jNUMs/XYPfI2BvbuqfFngIimzMTcVh7g
Ytuoyy12olYOhhx70rl4np7GL0YLN5jo5viF0B1MVvNS3zdv3S+tcyMn+yIyUjPkWG4cG40FW83i
0PRGnHgRJtM4IPADdBko67FZBt7tTb2Gvb7cVBoEVuqyMK1UiCIshcJZuCdRBxicf5OgQ/+WWtyX
9pgeFzByOcBgIZXnpz890sxX3Lbv+ud20BCxwZBraZfiU1B8d8Ckbi7voWd8GNTMYxlwhtLScy94
+o/qSLbYwOSJprzp82uiMIzbdVcBtblULNWOQZ9XfAOTfQThKoewzcnxasI4Vl2aJDla7+Zdaocu
53M/03O/I0QErPTOtt/43FbK6BS6YlRaXAfuHKV2yXeOxjNoCFh7SVmZScgnY0RDk9fWiYmRCUuV
MKhhvNxW1f/gcj8XQtuZtOsWEcAauP/xHbD5QUWGAtUraVdMfPHArLcwXAWdkBQXFBBjIi/bLUcy
iiqfdbMxSU+5+l9eeMrgyDInRwJOyeNnX5WhFwKwS7nEiuGgGLt4e1WgE7qMRLNoztKoF2Mv2Q3H
cp+gRbjD3EN+n7GhZ8h75cqOAQhRNgjzF/jrLmUB9KducznDiWkWeUQ3/f8S9CapDxzzE5sPeVMV
PyXSQVJtFHNTBCleuq1uZWVn1cqLwjPHvjYN9EoMFSopRZiFYwaNxzDs0ti8asJ1q2jCJCgOYeby
bmDWldkOaMZk4aJdV6yIVVkJp0KmMEWrUq0qxKrE31ESQ+su5nT8BQOzP/II7d6kvMMmrNsMDyUV
0Ja6ik6aj2h89TAcu6KPFoOHa3c/piwMQBYGJiHkmKzorlFRK6vP1Sl4B71s4cz+8O225m7asZV8
yv0DrKMN5l5FrbWeQd0+fYlljnENyU9c6+vnEil9DRdV0+pggojuSzPUZljK6HYDWGJX6l+WnH/I
DIVl1Ta93ueyPmKR1baqisqNPcB0kELV0JlpkoG+FDMdwwsIUR0WHDTjED8yECtp2ij0Kcqdiaed
CUZhcyATK39x8zd3UpaQ3sRjF9RCVCYj79B5moiICYEehzQoYPN+iqC5Xxzg6u9C5PZFZIl/YIiv
BjNyCcwcVrpm+5W/+gLK93KtIhpJAd8LcvAMCFAaj5d+acVekQOkgbcjcEq6rML1Vv2G8Pf+s27K
2aYVJ6rBAKmjNX9MzFQAdjEAmhDgeiQO2NksVnfIpslbiaS8r8AvaSTWiPHDrD0sifBSB6mNsI6F
KbypOis5lPut6iaujQiVmv9LhzbO37TvbL/qV3Koew5uDUXL24psIdrX0FtT/pJeJd2MwEFD3oWS
I+eWaBbeojm3LQzz9Kj7XwZcidlaZGlIISz2ATV5iB/4EoJn9yOP8VYGNrpeb4tl3BWV8sgJoWzp
MmRn56FD+PRSiJPTcK1l5HcJmNCVnrduCyQndWXmPneYHoTs5QFR9mIgzZgflvFrHgIRvkL2FHkw
Hs1k/0Pady3JjTPNPhEj6M0tfbvx/oYxGkn03vPpT6L1Hw2FoRob+i5290K7Ww0QVShUZWVeNrb9
wl9Zo66rFnMKVdrUyLT9YjdexfvljoAfG1P1OaZQANMaFXimSW0GRUKbgPOrnejE+9QSPAJ+xJAa
swokbvuexoPYScetSIfTaSmh140XBAq2hAitu9eeZZjykZl66o4XTOjEkWGaBOjSwKo+jFdw7UoY
9cR4KQsSwfot1D5zxZz1ooqQq43Bz1oKbrgQkk09ixbkLzv8uWZqh2tjqKO6xRUie8ZL7w0H2SR8
6R3C23/AlGxGHYVHsNbQnUaf+s8UcpqSGj1ZiaSrzQ5J+Ft9p2F7I7c5FD+bg+Sd+4tAJNmxPU3e
5bO7mXJ8Gv/yDg+NWmwUeGZVgIWhgvq2uWjSzWUjm99tZYTKJdVMDOc5zpEAVMoxLaujlgUn6C0z
gE4sM9TxGGdMfvBNiOPRQRK0f1MVIK9BnHt5MZuJMcQzcAFKKhQjqUsCqfeS4TOiFjTpx7LHnHUs
gjAurx8B08vsy8a2j+LKGnVViHFZ8R0qiESZEkPr7UkJLMUhKU3jBZikZ/Vet/fwc3XUYWyychyL
sEc5rUerKXzS6m9D3jC2cDuofK6Kvg84vh7KtCpQJQz7b8q83MkyahRFk3pqYRwqUIlJCoZVmwpY
YTxwJLMXRwfCvYnbzLGLuWTEFwUqnWF2xeMr2y1eIgXU+vp0eZ6y7k6YKzB9yO1hlseHy19k21s1
TL5pgB58YfLRJsy41jo+CMkRpEPnl0ei8sMqFW375acZKuUZ+apKFdIyhdiwlfAAUc8569oiYezL
JanyUFdVgb39Qowy9fWoFiNeWaMluKQYhuc4EjmzeQelppV5gARe3rutRQkipKcUMKXzOv2+SrXO
SJcQd0k3vhTdaEXq4F62cO4f0mtam6D8JRtlKYL2RIonHIFrJG4O5rgJsoqJCzptVN15FxA6CMap
R+GAXpWdPpCstfB0q3jMv4ngiEeFaid8v/y7toLG+mdRbgVlwkLWatxc5eQXiPLFiwaFKI5V8mNs
MP3SUhI94vU2w1RmVTrtVNtQWmScGsZK6HxA7Ho9LYso9aYAbBrC4HaLZtYqbwoKq5DDWg0Vz+OM
K4RxwrfsBgwB5IX+I+hZKcX2clSBdKRVQ6BlOIc0jSSuVpGZjtJrWoi7Qujv8q7yIql4vHwGNt9r
AKkiuRegNwcM+p8X/SCM7WxAHMkrjtI9aamR2hQpp8Sor4DYHozMjI+lbC4PcHoDovSygv7znyZ7
DkS6Ro1mxcSLThdNB52rvKpvgXBGkp8LyrdKGjK7maLDVPIffKO9hf1yGoRiX0bZjVYUDqcPhVkN
rYuCzG5sizuuGA+46txeT547WbWGoIQSdx2C420+GlOwr5L+Ou6E3FwGUMEJWWRyevk0iZCYW/qT
VEa+HMUHXdYWTHYs3+JIyXa1kuwrbfR0LXvnpxljLxL/1M2Sj9B+HYryVaWpuyjoD5kxfxfleq8H
mLDo0sQ0BgwcJTrvlzPP8NrNA6hAkhDwYiLwQD1b5GHk2zINEi+YMclSfvCYVfmXM6Hy4KGBYIao
0/AOfe4bVRaT1KvBJ3kmGl5MdEMID9D0E0JBXnzPKpBsn8OVTXJoVhWS2Qgn8BpEsRf+HK1gNgVw
4E68qUJe0Zp+JuiDeGNnssxuZRag+hdFGdAPyN5SedPIq1UqReg4iaCAz4MnEcP/UbmwNnTrUlub
oS6AcRzmZNAVqO9FyfeYkzmzraXcNGJ0H4v+u1Ri2FKTMKKW4tjIApC2OFmLpbXJB5eWDuPzsvyP
CmHiEkBxLQdoqHODt+yh2WGSxgP2Hs4xutMT73Z3pGSiSIxt2OzLQOj2t+NTsUYJukEXBJQyumAf
zBYB+ga7DuIyvTf5mqXeKKfqXTRzdwaH6Y2IPjQb4L1ZxoXcJASViaq7SL9spLrMknlGcbx1soei
hL6DbCl+6RXAayCDLSBJdUVMs8LeZta8Mky/aqYwRjCYEWnTDIRvhAYpPRV+4BtASozPLNqlzTAB
CWeV0PGKeBf86U9FM05jX+JK1Pt3cXqFdhrja/5lPZ8WqEO9QI4Vg1Gw0Ngo+hPMi26Db4jAwIJn
dj9ts0oE+MDvFVHpyhShAK/H+jkzfImO1Y5PzdJSX/Xj7OatTV6ioc2q8m12v1ZW6VcBZrElsYYo
B/LRX1w8Arh+yf2oeZKTXzO7X8T5vuSKn6uki0SKUgt9qYgB5mIEl2SI8qvmEKylhNp+wRJL33o4
rFdHhQI+4LW0kCb0ftu6tji1jE2jyGKrN5qj1gPcOhratcqp4LkNxN3lOETOx6WVUtFAqxIBsBoC
rBkNN6ogOJ4Cw6zoBTicheAWIMNT0Kcfl41uBvzV9hK3WV0zIQJD0ig4ROkgxWY2RxY3Azo7gPD0
sqFN//t9Tcs0uF8b5WWEph/q4AO4CHXHyBZWHCcb9GUDVya+OGDCx0mKZ3ELWjV0ucGWYxcH7iS6
eD3sobHwTzFlZZDywFhI5VyJkHroSfBexuENBlnsy9u27eWrG5mygTJXaggLwjOpBZd3IEDQclc5
DL7gtcdKggaOOdyxBWG2o9mnXXrKbykHpeb7AjQ1rr4Hy9eh1JwWDUXJ4XZtafMMCO3m8ViZo3Lg
KZrkIir72JOBfxLVHCMejKYac0WUbydRDVDkMsTooxNqwcWP0KfcLQ7mAjxWI/38Sv5yFjUNKs4a
JvpBMPCnX4lIr0UtXmJPA61XfYUhSRvStE4DKIl809rBB2lNirkJfrrLB0bcDCMry3Ti2KpZOPBt
jEbe4rZX/eP0HD6KO+U29ASfUGcsVuuWJ6KajcEWq/OaU3gNnOBykxzz575kHeBNr4R8k6GigiFh
dvjPnYgyLVRjvkMzc98dFzT7AkCXent6Em2AeJi18O3EeWWPnLRVRGuWXlwiGesnSKJ6L78XLhHj
0M0eNSCoE8ZsrDI5nF8+9sok/bFHI015biZb/otdAbT7sk3yGG7HKtOeQfKXjFHft9UiJQ8CrI/o
9fSnzh9dUnuG4BrjPtpOT1fLolImodeVhFcbkqVb0U18qN/wAY/6O47RFaqpo7s4sYCKd/dUtGZy
xWM6C72Nfyl2gpBUE0SwOkoirRhVSEXSGRyAIjV/XfF30/goJB+XfWbzzKxtUKGBQ8eCM3h4q3Qf
3p0JBk+DOYPZHF0T3k6c6gerpLG5uWuTlFtokt4HLWROkC2KmE1VTSTAt5xVvgyH1ErB5nBMnoV9
Bf2N2C4P5WwWE0h8WVJnW9f/+ldQzhJq+oRMB7fyiDFLExJNvtpz1qAW3uUd3gpKazuUh+SBBDLs
mI+9aqztfDhJ408DmkBath+Q/UvssinLIOUleVU0Ax8h6szQe9JPws28b9/BLUcmKR09tBevt0cw
uf8H5myWacptxiEqE8wgk4BX7KbdcphfC7/yQcqMrjGRUwmsFtTxbCzhZq6w3mXyy1ahL6lqBYWi
MADzYnOU3PhABAplNOFNcM0h1kdOcMd6xm2CVNdGqQQFFD3D0o2IRykwaaEHagTO1J/i29zCnOoH
IQWd0FE2wdYkgfkFFDfMkL+VO6x+Af2QTAptKMcFEaLsnpboVe1YgtGbqcPaApWdCLmMGSLIJHvC
NWnxSGALzKD7SBQoDJvFaMlaDhWMSgmN8F6JA7cMQBeu5DZXMOawtgoe6+VQscdIwBoLSDoyIbk1
q3a4VvL7MJUdWftx2e3PpUv6slpbouLLWI7pBD6r2FNPxS70U+jZirtwp1zNP+JH0OU/EI+I0CYb
Dw1EL25YTI/S1tW8/gFU4BnqUADNHH4AmUMdduVVS54FbnGtvirO/CLt45vCD0/DAVOhD+WOkEz3
vupIO+1+eTXuuQdjxyJGIv5/aU+o0DSiFi9FUJrwFHBumqGi7GLMmAua6s51/FRp0f3lj0Ac8JI9
Kh41k47xzwR9PJIwpHsi2UUYOliPIdYlSuNUZQCApHhC+4RstQp5PXWEPOvoQqfTQp4AgLrVl/vL
a9vMs9ffl4o+elKFUTbB9+Ofs6WDzZMAclOMihnIcrn3zkneCTqI2YLdGvkzPg1/4Z1V21ktpQQ+
pF0T5TmgHnekBqK76EowWuZMW1T4UY1UkuMCt6dx3+zIcKF2lSGNH3e5y0SOXT6doLT48w6RZDGO
OUki6TMQpb/gzSRjl0Q7dwj2iasswzMkN3VZOdHmQRVEXgTzHKYO6TZPK8zTWBswTRg3awBXyFgF
zwSobMbXlRnK/4JJmfiowZfLl8yeq5ec/3b5UG4mVSsDlMNpep5NWoIziTbqzcgLVp5ARI5nBPHt
S2llhrrtGyXVllwISGgbQAt5VhCF7CF5dhSetLu8pu18dWWNcrSlSKU0mMmt9DN8n4AwfuKum11E
SsUnzCyChkdwjNv4GC1WGJvcLZGcZrGfbJ7Nz99AX/QpZ4xFmmFjdb6yFfE+BaK6W2a3nX8MCeMj
brFRoBX3+zTSEymaWrZFQLrBoDnSwXQOCqraUQVXAQGGZC0pGjCFVx+yU/XGTmm249rKOuWGU2Qs
A0ZvAlefTEIXCP68HVE3G8izy0uulj3hWmJXlRnOQc+jiJGUBcUAu3Xe+YUx2gWLnHg7YVwtjcoJ
FJkH3/kEN1dM1ZufkIHcy08EqRaetFMPgoar4tsEiGXmJ04tWDFrEGWz47H+slROoAy4fQUBa4TQ
g8chHxBs5ZDgxpARwAmTfLL/D1+UfLEv1/Bq2VTYCcu4bxIV7jrODsLbiXPma6JcPtulC6IE+7K/
MhdJBaFGynO+mfEKSTVbBlMNkM/VDn02cFLoD3Xo1LFZQezL1CGC61+2vYkcWm8wFZnUDrU86GuR
Slvog+y6xh43mIcNnaKDiFDjY0KVIFmrPWe3B96HTOmd+JZZzal+vvxTNtsV659ChS00g/horLEN
pF1RfG8hEAt+tKOOQeQUNMts4OflGCXT7eggHAcuQCKE1x8q+PZ4V31M+KcMFlXdjpWzXFNR/RfM
N9nVvx+wL6zfgVY2jZABwEfm1tI7YIXc/CRCL+9Xwa1QTRXJiZL8l1Vvptm/D7dMZw1AEeVqAc06
L7yajr0XgJI433GQVY7xgf+nTwpS/D8zlKxt8nwUscPZLrsZ79CmcQakJCnsFQ7YPr8z7F12XJmn
4pXW5MIUdsgXIOzhAkGR2YOvRmZm1si/DJmp2/xVpRyDNZ9nFuwAfy6wFiBRrraYMEmfeGvCyNd0
mK9jtP1Fq8AgpGO8y+bkJD50lmwQaYiR2T2GLtSF+4V5ni/nMjJPRa0600FLTgo3QwgmiGEyswAW
dRaTJcsMFa3KPoTamBwD4SPg/Y6FhS95+sL4kJfzS5mnwtLEG9WsJyiPCPfNsb2CtNN+2CloXyKh
uOZfMLDkAdeCct/os+gLGekTSDT//KZCpM5dxeHQ8qhHiU52Xe4j0NZDUIpouMW7EelTdis15vwA
rVRHf6seWfVcRsIo0/QrqYh7D2ImcNJ2vO8UoHwC/alM4qumbBKzbLpvWg4OH2HZgWsRfQJx/KnO
cm0yPgMjVpxfO6sqFabeMdlOImSsWzl0ePEgfWt+zsBWVSfmc4bhvOc9WRlDFoPOBFQvz2+KvnIH
kJWcQFoCFbsEE6+VHTiM5bEsUuGpbQATVxvc88mRDDcRakw8mt4mB8KAzDkq5jelglPXCkqVTPim
hIVJspfDZKZW8sR5oHQ+5azQS/5vX68YRUbBgFdVjQbHyX0aNrOOtRH1b8kP38Sb5WrxBoeUceZD
HVislP8vC/w0SS0wnTBC0JNoHx3J2AaZtR1v8l1okbENZmq4HSI+rVGhtwcQTowi0v8/U9CBk8UJ
Ee86uxCc7jm8LckQDiGujBy5cgLhfUj+7fx8/gQq4uZFIiUJeQWrt4HXYrh48gVAYkmPBwO/d4zT
Sk7jpS9KBd4sDIsccA4U5kuzvJKIBjiAWOFxBvIAfHfQAQPlDqMTyzpFVBxuokKKMsjMeqVamlUN
1Er8ylgW2aRLy6LCrZQqw2jwSPEb1KLCJ2CrHkigkd6Kp95VzV+yKwtjgmK7TiP8/nQ0NgZqIaKW
JajsCR9E+QjV98JEmvLU3lSoTTPi6GajVwThlKjLigzmBWqNyiw1KpgsiTNWD7Iz+dODbIHp6qiB
j5c0etujgqGjcTTF+wBqyWQupjzwvEkECzNrZsIkNy/xzx9EP885I9CEGFLGnozGbnkAcXd9R+Zy
QYHznnL7uod4KAC0QHEzvvZm5rsyTNXHIM6l14J+3gk+A471LJ+C1gMYG0EBT0g6Kwwj4+8n5jNr
039WpsltsLpfwhS1nTEnxENoYwHLXlrDs3TXmeJLeJZq0Fj9/e2H3coidb8kUVFxbUW8pwHbkO4l
r4aLJAaEY8ajkdk1utzioX9mpsGb1/bKLhWIszloinGG3eD/FANDpzkYp3bH+//U44b4LFQv8ZTg
xfMDc7WrdRA3Y0NKdOd75hB73ClCuotOqM84Ottn9tMSFW35Qod8fQJ4TTcUVrXEvaVnEfQ8azly
5TA5AZfSmRy4bycw7ddA/JhFrB+4MHwxlvRhCUAoOS3QFr78szYj5Gr9VFSOa70X+LhCIKnyj04G
MmvptefLNjavupUNKgqD4h06Yg0QN5P2iOpZLLwJ4U0gqGaQWeMgmMrMqtVvZkYo7SqiKOi6TnOC
NtEYFnwPNx33pD1JeArIY0bzSjt5Y2Xcm8tbGaMcMxD1OYk1MDDI3nCUAHwBY92RTeC6+aVWZihv
TDt5EQdSpxv5xZx0oCJYfFvbXd2VCcrxKnTOVWnEFd3ZIrjwCjf/Ef8ovvUvi9VcESnUlMdMION2
2e7mrKxSmVAx13xZJAhsivl/LCceMiGA6sx4QCe7wDROxkJfbtdcV0Ypb2yg8jvqCk6IcQ+iAzf2
tediB5HJs6yY/KDlzrhL74kILTPz2wwEK9OUywlCCmKxmnTlzIX0eIsz5/LihQ/yx7mQ4arOZQfc
zFFWFikHhNpeoCgzdrjvYysY9xoEOhbMMChRyQgnrLVRmUKn57EqGLAEVkW88yBekHOOpDMaEgwr
9PNSDIqpLgZcELGOD8Z9H+Y3XmPFEIa/0Y9HtRyKsUowPtru4yd1D2Zstyrtj3RHgDr5NbT0vl3+
Siz3o1+QlTZJnarjYBBSX6LaI0Ga8IaM4s/29FigWDB7rKc642icq5qr+08Gq18483B5pQqtMn7o
oMfcVJILtXmWn29e65+n8BwHVqY4OcmKoENRZBzfG/WoS7etfOoMH5faXTjciQBmmVV1xQmMtyTr
tJA/X9nNwybo5ApLlILraXxK210yvjI+HYnxX14BioqvIxgi5rmocx/XaCkuPU6kfDuDnYY8pZAX
2/lOB1sb68LZXtBvYxo1hyTUfQNVNDiZmv+MktE2hNYpJFb6t33+P61QqW7bC3mUy2TbEPW58dhW
jE3bbs98bppGNnX1YYx6gEwfIZ2TT+FTsRPszA5seRe+q/vCxThOhwGkTv11CyCp9liau9sv/tUP
oK7UBNQJKU/ap4ML3nmiFkHmXScigkEqnv/CNIuxrs8tpe5XI+3bQFDQIggeDcGsn3hHObaPgS1+
V0H9OCCu6IeRZ45aMddJeYDe50kr6bA7uFJv8U5zH7k18vh7w8vdAaIm3mV3YB1Q6nKd1EzJU77E
w6Hua7vHpIFtaNUbyIZYQZrhdxp1l8ZcwvWahiP0TzUb1rqoe7TpSoAWBgyT4R28W2xOhDpibnFP
uj1AhUOyQsHEPDprN8kaLsQWjYotTZlUgT4TR5yvdF5yg6G08/6lWl7zJmLc339Jxn4fUZ2KLXEp
G0FSYUNHy7iWXPGRrBD8diaaOhmA5GhXskwSL7uwPhp2G0NwcpqmjHQ9WsGbu84MMAYQ2VCgkZ2h
+ShUt2Pee8yF0sEnRaoiK/D95YNMFy0PpOctSiZEl55UcFzCD/+tYKuCiVkWVOgd0jOPKuTM+aZB
4CYvhcIu7sEzfRe9v6NMssf8+2Un3G5IrqxRp5WPF8hMkBT3l2QXBFxOsGxWT4TNktvFz/+jPeqc
tmPGd3yA9IWMA0SvKBCcMHmOZocE1F32aNiX7W064+fy6LGRYFQyRV2wvBkzKvwxEI6qxoJDbYYX
VTUMAMIxqkpPFHBT2oSY0CbIjOmslouJaTtGCxB4e5sJvtpe0ac16noIuyQeuhzhBQ+hdyLr0N+m
joLJjRnEmZGv+6lt2AtL32C7YbRaJPlZq2u4bYeqHAi6R0IlmiDM+kcknopgdd8ISnzE64+0qorH
TLW0nXin7aK98k8FTYxWSyKP97pKU5TL8lgGmAkmswaz05qk+C4DlQVsz4EF/tqsa0mapADkz0uC
SgccgZtReZHPg4XY5d7ickhX516NOQrhffKWxelQdf8PA7Bbx2ltmIo5uaZNXE+IhNTKCjzyopBv
OsBs1BeS3rDujc0QBzIPQ9ZETUOBi3LIeuL0OONBb92hVIt52/iOQFIrcDNcFU/zMfxgA+s2Z0ZW
Nmk6SlKQGeMcWKbJ7Z9IqZjflTvhxOa92nKWtSEqPdW7FFhbFf2TCiPrw5iYrfyUlO+XYwxrCxXq
i816JQSKhEIz52u4DiH40pkG+lD5LvHlQ3MyQG/HMEluWPo6XC+MXJcrd+yHLJL6BDPiRCe228V7
8YaogbPFljfz77UlKt5otZaAFw3fqoVU6y8RGf1VEKyH+S0EixhEnhWneK+B8QveR8B5mNpPxMCl
pVKRp1cigZcn/VcPjOgStLMnleehLUQfK72P5n30eHl/N20iTdJRHcQUukBljIEqpEIRkNFNpbLq
8l0HJ/llC1v5GvS8flug7t0wzaasKGAhLyIz5DsTXT5nriRLMmpTqX5ctnb+wV82cWWO8vJ0ntUq
q0EZcaodeY/GrA+kcPxQY+iE0KIWHph1Z81EEyb8dtn0JnwEyyRvXkhpgSf1z6M6in0ddQVYicgY
LPTC9uV7jNok+sOpQ7TwMlMhLNrqSw1pFOCgRL89xJ1V8ibzabX9WT9/CvXkKHKjRiUDZzkHeXf7
Pkmqk/HHNn2e89gSO/DS1UeUGxZOMfOms2ZwuRpRyvJd4ptfv8Xnr6AOF8iaJZC64GbhAfV7IUhZ
FI38+DhFaOV2FjBRNuMTbEaL1SegDpsSa23XLjhsspfeGR9oSvXv4G7G4IG4Q+51NTQm75ZQaJAP
wglnkXWZbgeR1Q+gjp8yjojCiL84A5PdtyZmoCrwS6gki3gGON4Z3ew9XFz9JfGbR9B6sfDC2zH6
8xfQzUChGow0BG0eXreDncZQc6st/ZVQZ8avKMRDu45VNNtsv64OPo3YHasYwDuQ2Hqq0e4r6WYC
dDQZW3vm3DIf7an6yNqbCBsR8zXji29nL6vlUleSIIG5q0YjAMvNr0jNJIXC0Vv5oztAZQ1K6aA8
H1xIrbEakBLDxWjArtbHYt8SLrjwiYjmQawwtXlg/kaCFeN1dFhIzIlfk7vaHX3Oj07VY3FbAm6E
UTRXvItOxSN/kH3RJqOxrJ9HYs0F1zPIr19dm908iErPgeMjK66bwhUmZATLv5D9rb87FfBitW1z
rcIWaNX1vHyT0+c2mSxler3s1ZuV4LUdKprlnTrwhYhv3LnG/XDECLkZPxoWbqzFItDKwGqY0nab
VaK1USp4hbEslHoNTyZdfskGP4yZ7qBGAPg5W3WJxKVLn4uKWyOGUkOQzadewWWvkhH5ktC64D66
iupmMMOxPEqF8cLYVkZ4NqhYVQlqGCcxIkVxJNgFUu5rMSovQKYvBX6UdSmJl+3pNEIXpT5okcs4
LmjZp6if3MR38j68ElzQtDqdD6pU8WbEG6e/Byjv1vAmYML/Q07O+hlUqpzWearPFU4Tvwfddo6k
fECZA/h3AaiFCmgqli9ulh4+j5JOg3TbRY2VKsdGK2ZzBEAYJgHHNrnmP1ZWmTtNtmDl/SmQK7I0
w2Bnx6jg2MUO7536IHsEHaPWGGQi4JDgWrvFoEEHJl4IqpInLWvlW+2U9cKpKIQTXUdhCDZQOVmc
UKy9rCz9Kon2i/Yv9Y+1KSoWgbpZXgTCQVLUD2Hys5qvE2DeL3sMc1+pQBRJTcnXBRKa6WOwdU/f
GxBgbCIz/9EA+7LniGq0Yc7H0hZba4K8wej3BUTamE1Tckb/Hi90ngpOZbvk1UTQlfMeNO6Q40Zp
CXRH2X+Yn2CkNDqN3o2lgRMa/nyYZEz5RVaTojbYoeIDSN7g5DeDUzip3bZABrbFmej48rYz4j/I
4P48zn2u8VM/4BhNH4LLmfVe8MG3BKi7su8fCAMDe2rk8v0JLoY/TU6csURJVQUQlH9P9cxsJUfr
by+va7PUtDqzdE91UtU2NVrsLEHbaN/61NTcOcb4AEkTk7t2p3mL0/1Eh26POcrxOUUiwSLFVC/n
MTrdZg27TkrTCk+FoNXtQO1P88yZnFRcl011KDTDRFXxAXDXR76HYkjXuZDO9TpD2fM5Zi5L1Tci
3VGM8m2pay/GbSWq80GRQ1tXMeySoJ0zBseuVD2+nay0WRSzUoddMcxOkGQ+L3WnJs6/RZJhAQHq
jVy7a3potiFHTgb+BTg7r2trV8tHLylUW6mKQ6Tjuxf9dd/KOzFPD3IfAKWPiCbpB1Xub/laBjgo
jG7LTLOlubA5QfKbLrflXrvVDN1TYxEk2Z2nS9U3kDveDKHkXf60jLRUpxvJI7BMjZzDQVtndISH
EReMl3uDJX5kV7Ot+9VVZxUe6wnKNEsFXDVUW6M1zjcNkv+7btdC2XAABQJm9aABLJrDD3Yjj3WC
qNCLGf2lKkqstU/G2qyE6KRwOau1dTlD0s8rX11poSq2TUWSh8Y2rvsa7Zj2HQy2IPcBV8i1/lEe
RTe7ktEbYU1VkehyIdbSJRJp7LIyis+JINH5G8D7Qsa4WfVJxl15huisFpgti6y0IhYYxJOj460w
544kvDDZzv5SIfn/r3JUK/4MbSmkBWaBxHPZ63O726V78TV0ZiibkaRkcOqdZBkVKvqsbIBxTs4X
zWqFdZ2VVTmDtWsec7ccPakbbYbbMXI7mtG1MjSpEsn7P3xa3AFNLCJvJJtgxD53ef7nnPYc4ldr
ShMRD5MCmzlaXWnqb3iIfKtelhfSOEhc7a72xjvCexBbk2YnOfin6ofc/R9f4Po5cVn9DCmJGzAA
44wqmA1GbdKd4PNE1IntDozXvn4ug61sGXJqSOmEPeb3KFKa7SNnfcyu7ia3LJdgJc40HDXmxiGr
UyxrcFHKkZ1w35nCbYdBYJRD7f6Z9URhPPr0s1ream2QhO9boYdBwmHV3qWgcRlMLjUBRAM1Jous
jGRpFyKLSGVxPVek5cjBWhhAvDQbILUZW80MuLaGelzAIpZnbif1ylS1pJ0MEqhJCxTYNxlI+cmE
SjvpLGmAhTIT1W2X10RFEQxdEei5lUzSar4hCq1cxpt6eZJqxkjDX6LZpwXyC1ZfLBS5QEF2SI5I
txt0c4nRLwsd3RYqJKcK2Mub2/S6FszRl1g8sttJ4qdt6uJrM9BEg5IfdYnsrVFPEn9SswdGRGPt
IPXkKOKxU5HHkKdceJfdFG68D3b8Trglk1T9c/PIdLrtm/ZzVdSpDHNOKHISQ5Uz53Jr5m/cnXgT
+MOed3/J36HgAkDQzEJf/6V2+WmaOqBVjEaCnKG/RCoEsaWVJhnmOF/xmZXisX6TAf7KApCxtpi6
EBMjz3OZpOF9/V4skzXzrClLhgV6PmWaFamRNTh6Go+T2eji0yizEPUsG1RZIxdQ0qhIHh+ht9EI
JyFj9Df+8gz7/XVUqtQ6l7NeNqSyTMQduuO8H2xCtivdqffSvt0tp8pjHsbtrOjTJlXJSMCBHUo1
cgbOn1zFbcFo5fev/GsAcT2UV2t3/qZoDsSLeiZAczM6GzKEwiFAANw8dSyyMoxafSwJfU/gRdYQ
4YWv3ZWnFHQFo92Y6UeBUjo3MkvLm1/y0zBdwS/yYKnnAAyg0YQp41YG40Uhfb8cV1g2qNNSC3yr
1oGBCRYNeg9xvlNY2jlf71IwJ6kY8oQMCOjoIeBDReZKXnhpUvGOA/2RmGGCsPPzFO+QyAfCAFwl
rPzy6/1GLEJoUhcUUNJLNGXxgtGVbOK4xZVPpCQfzwgegS2diGoYT/pNTItftpGySLnEyONwtios
tk7giS30XQefAOB+nZDwQ5KZKedXN6RsUi4xSlMk8gZZJdxQPBF5ErDBpNe5l53V/LT6yF4p+Vh/
pCowSnATsgDhSQUy9n9+TE6QM0GsSt7Vl940xEM07sv8dYxBcCHGVi7jLwzBXz6j4hnySlkFCAbW
IDEA6nD6CA2aEpbAiKFlt8izxdXJVdF20bXUpIDndDqYzfRudpZxupqzqLJkTYJS+STYeORPlrik
udklCjquhmHr5ejyPSb580XOTWkZ3hYjdIIQn03iTlIr+xOnHLlleo/UtjELVC6cpRaeyg6lPbls
ZlNNxfCm5YTJFpoZtB5LKThV0PhyUIIBQAyPSxJ8hJVyn8ui10SNq6TqM1dHPwOhisxR1dyhjV/C
uHOkJINCQ+7juQeOmwBsL5hlMnQQ9/HdLfb/saw5dJJATG0lLZGkiA2r6PPUGpeydYyhAGOHIrtC
OaF1K3axHSWqYPaBrO/4SqlcSUnUozSoshnL0CJNGqgNt4F4JUiDv0gj4Nhcey+Nhp9HI2emyGCu
caqS3AzavubMTk211hTDKdpVBn/ErGN6hUGu5EZO0OCaEgg59nmkHYuq59x0UGRTThQ0tKdCM3Vu
nuyuF/uDpqdHnksxmYyOvNnmce7URV9cjWmxoPYtol02hd0pFrvdmMadO+ik1iTPQFhmi+oYWlb6
XCpy/gzCIU4sBFuu+dnU0lnxkqCK8SLQvEjGvKyY5vV+FLrcT8IIbAk9ZHuOitLjv5KtZOrtSCiA
JRak/masCqeWw/FUaHF+ygLgcZclPYEr746beHc28Lof59lSgz6yQzUH8enoBE2w4JtDrQNEAvum
SHMrzWq3CbjBqqZgx82hrQy5JYQCb6Lvlj4mvfY9gpSHWQ6SVeZdc18tLUTl0x6NpF6YjrKAh5NS
C6cwTXh7Lstkp47zdBqTWcL06rJwXpuExcscqCmw0G0rXXGato8W9LVzaCTwRmy1CxIwoU9wIJqD
Nk2PfImJ8Ki5SlBbM3ql92NRf+TE6H7GPjQQfx6m1G+7PAQsl78OSh2Pm3KxOi6bfCMZESP1oDlx
QaN70BLZg7ffT6cptwp5sme13vNZ41VVss/C0i6j4T4XQZ0XlQ3n6mDe8qYG8zNVhiu6FrAxqhDb
fTFUKAwLvJdMgWA3bW+p6lJbTdK98sHY2S2vmlGOf0ftQgt+cNVIw72sabEZ4xnUGcNwKsLATobc
DyMenFPS/yPtunbjRrbtFxFgDq+MnRQsyZLsF8KesZmKOfPr76r2nWmqmqfLM4NzD84FBHh3FXft
vNeKXVEgj7Kg+UkG/ESdHEusDdblhE3BOYqDNFNP0my4JJaf5Ha2x1J4S1LtNWrT90hSNF8hiX5I
JWManN4wZ0+eSOQmZXkSwugpHMKHRSo8o8x2sAuHulkWeqZs32riwYqs+1aJnuOwJE4o5w9lNPpd
GM1v+liIP8qoHT7JqXycE6F0mircgVhnFy/SYguTkLqgr809zFXiCWOX1I4VhfhSXVmcLsV1gi4Z
lmyJlgHuVc3Q2EWCpJinuR8m2adpnggY5jxIMHAxvvwGy+pVwYWRxTgjMxlAelNDVgbsGy2xgZmC
ygO2BoAyTXMEbobOE0g98irfq2Q5X2DwZX/G4RQsCSwO7aclSPYwGT08JT7PyV+X6c9nVOH6DNPS
QPX4UaQu53UkK7MMJ4/7vFP8JnHB0Z2OthLa4+cJfDS02JI9wncAILC1w6Mp2r8xMHk13cL8ECY9
0garLsDJIsPzg33oaO6p2PqRv1z5P1TocmQmdkuipbGqFJJGZ3ClE616Zvt4V/xGf+k6g/94KnZy
WdGTWWvC8/XCbgFzZ8L+YQ7AUtrR6gIBXRDT53/WrfgUz+TvM7IhzQD3OWUi5Kb79j4zUDRDC4Li
Tp9adLkAFHw7mrlObplzMrEi9p17tY0gj8J0aoNtHCNvAEDw6JJd/zLc8ZtYW6HihyMyr7PNB1FN
W4gc/BldCEG25wzFkQFTaNZhfI4bMHZjnJF3Uo6eqswb1Ro5ErQaYqP7MKhRr+j98B38mfzJo42w
1KJceRol6bOu0H3ULrfKJdWonv6aSA8FGyPiyz7/WgFDBHD3iyd9RsLxbBheeUR8ePujbsT/a/ls
m5CQYQLaG+R3ymyXaeOLgsKZur8qx0BtVkc8P9WVwUvFkBig85J9TX8o5MdBR05oJKhy9aBIKzRb
RZpz+1BbeZQhInUDaYCl6QZr8HqZNCo2xkXYmR6I6Iv4SBsflA9QGyKPwjrw94DPxc6rWH8llDFu
ckT6zqogNN3HjwBFSV8wzzX7fbYL7xafYj9PJxSBUVZ3s8C4s7onxUT0a4eRlwKm0RZt4vCmjzfU
68NFMGawFUF71s/4TZoFkGBjdlUC1g/pS0okfww7kGelnjyovPu/KnpIGFC/XAVrEeNo0GHqIbaf
7cRwwYvl0V1A8rYESB6QctGVPIAocQG9r/uHjGQmzUu6whAkcpbsJcpLVv8pehRIqbPRu7AwrzIE
ugDADUBs8H379XgFI52xkGpB0gTZHqqM73XuKo0bIRJ7aE5hAEiTqUGvqvC7nfpQu9Ls1acwfMin
owQekX9DksX8FsZ0yoDi11qqjoM/vtLdBHxtN3ukq5C/4dnpvV4pv4Hc2jSw14s57I8hBgq8g95W
C744oOuV03KU7ilHtnSH/TmOdm0ql4EYWgWjI0A+GJ2eTDNFCjaD6VPS/Fw5KtNzpnRHWd3dtiJX
xXF6gRc5rGnUixn5qwo5WLdEVb54FGT5pTAljgXeNlYrOczVNXGlxrMAOYrsTLATQmhTW9WJfyE+
8oshG1affitwYmLOG//H1P3TGfmiWkoidg8Np7WecqAS/vPLW0tgqv5JUbV600L7wMiDOlbv9Eu9
N+bgthRlw1F/OAgT2WZL2RhlIiPxRZ39W7PHA9ujoJQ6f2qFI+y0P7AHTBcRwBDnkJ91SgGNIrdN
7C8DAVwsxTPibQVuqc365IwbCM26SCf0p309/zOUCrusMbwA8u3bJ7+q7UI511KYR6DkSV2bOu43
FpfAJJNiJ7GK9hH2gZJxp7cyF12Mcy6DGSjKzUSIOsxEojbZN7b1x69p+AEbEM5yD4hJr/SjZ944
+laMuz6nwTyOvI6buaGaOr3rhkvBvUEy4lRgeXqFB/G55foth7m6Vzb1LMcpj0R6r+CGf7DsxtUb
PEkK6QFInUDBXCeAsZTDhJWy34joedIZm710KSZ2hbN0CAWti/ylIW7xlhZ2WzrYAwko8i7QuLoS
hERefBp4enXuSLOGHJVnHfhgAFEyzwzMq2it6sy2bfAXv25soFfXr5Q5miJN6vY8OvqL/DL/IYIW
jWLK9bs4sbX9gdxH2Hfjfnt62ls/hYnCkfqIUiJQK5XZaqAfco8+4+mpfxd9iiLDI+XeSuSgbJez
M2Yx19qogiFGtPSsa3YKnGPwamLj4xj+Wbvye/qN3GMFx7X2vAx9K8/5IJkxl7IkmKMEb4c0oNiT
3kkByEZJ6CzgugBcNH7C9Ae/N0XDkVsXzFjPsqpaSaUhQuPOP6PjcrSAJ1ru+z2lDvrPZ2QM46SL
WiwMkDb4UeLQ5lv1CJbsYEBLloAFyjoQjwQ8yMD/YUEuH5WxlFWWWQ2RILZz1cYe9gvINXtMKdrg
t0YEyssdN2PAlRKxsW8XZ1Uz0ktdHsipJzYiP9gQ/D+65ndRkD7q2GcJsXWcREEbuwbSLtnWysfk
sXxMP/Fmv7aS9rVmsYFZW2V9Nk/4Ocaz9Uf/DVj0mDibnPyFfEPSByPGu4BNPwH0ag2DWQqq6ozF
VuIC8GMVXLIiCKe8tfxCQ8KOVOe2A7xGfKIecCWHKvfKUHUathsWAEv7IqDsZDqeOOxIYysAN/HE
B8DAAzZVcLUvbWxLKb+MtxWFSgBPRJtTNwyNRYjpm0GBl4X4dD8hh1sQ4Nh66UxYyXJb8OPVj+rg
JMQZMjvjVvS27lhHagtPhBAOddKPZy9KCfTHUoiHW497pdJtU5yA/rTnXPGGffiQuTNXXMzCtIjo
auHpiA4YYL7+YmvFpNQBTJy8D0oVg7FGH6Qxzi8DWpmljJCGbQ7M9NGEpfHiHTmMNlfWhmv5IItx
LVphpiWmfX6VB1XsPlmiTYmTJ6B+THcq+Fh4d7l5OkkTZUtXwEenMr6ljeVUjAvjVw0WO/nBcpT3
ykHxsET45fZ324juQQh/EcU4kyadgQvW6BgnzZ4WQ/tuzSBpvC1iy2F9kMFo4KSNIJsazsdBOxFb
a1N1qCpXQMMSKD+UYaLrXWHkTtRtRfwfBDNeJLGk/7/HvxgTk8kunuPaqz/HAt2dUzG4KNlS69B3
iDvwms/Rc+iMDqhHa09I7fizKQDmkmeQNgwChjNVABSqqoimL2P39KEbzFgC1Nbcg50AlsEuszcz
10S3Hh85t7+lTGtZzMOMolKPQWeu+F3tqgfxDuswzjIA7wCYElxync1a+loa8zALrdTJpOJkNLcf
7//K7ceH3wgSth4mevSihX1rUzFYy6bKYBhLkgZINcHo0bWq0BUWDMDSPTlxpz9xkXe3HstaIKNP
mSGFcVFCoLCjh3vBvrNtnmjtAufj1i62kn3LwGiHBUJTC1CWjJZM81yX6gRxdKYkNQ8Ujsf6vMDs
pLODnkvQVx5HWTavdCWSURajKFpVbSDSiEGbsrjNF9BwIonKZcDcAlXX4UZ69F9kLfn6kKzCLKKJ
s0MiHSrpKgyVEO2O2gXaDonVZ55A+o1YeRh1tbBLgQd45Q5RayyLch5wQukJkvXANOgaZ/FAqqeo
NWw1G95uX+qW1kA9IQu4P9goYj5jgaa3aKQlVuNbXKSZu1nPeeMbLh46cpHAfLVaNeo6MnLMjGm6
Pcx/TgT4qjmnNL9lszDVCmOF+Vb8l/lQkpIQrW9UUBTNmJcwES6BbsoEc9DMc38bhRpcvETjJUMG
WBLjL3orBaoBGsl+pJR9gLXNFyuNEg9L1nYr34OwaK9K5njMRMk2pdG//bXoP36lHyvhzBuv53hu
c7VBsWSqvEpU9wV5UnWYTGTTcRvat6Vt+sb1WS38nFVkihZnKU16izQSLWX5TK+VlY5cnMfuQhuu
8YdROB3H62+a6ZVYdkYTkX5XAepR8SmVXex0Mka56JQtsio0mjnqeQ0MIyP4VYB+YyALhz1jVKeT
hyzCeNziU6aeNggxZq4B1gRs6cHt67zSUUYQE6rJRiwUuoHZlt4Y3cXqX6PeOIzhcgT+O2cW+0pP
GFFMjJbVylTpNUR12p9y+dRmn0kb2a21j/G9bp/qOi1lZNFjr5QENewOZV88iFgBvALAvICvgTkL
YtO1YTRvOV7gymAx4pj3h8EtUmmpjJ0SIdrl5ZtmcOGu6Bf/8MoYEcwry6J+iBUZJ6KWn2KwSS/S
r6Aae3ZCUAOE7R/XWs8i0XGAIqqwxYwZlgdARRsT7JewhF6XA8KvV4+F/Hb7W23f3UUKY4qLTo/i
xBpEX2in0h5U5T4mUs6zGldOjDkL86CyDKTOsjCKcJqTqzpjgLbVl+oZZT9Urul+s7wLAftyBMno
0+3zXbkaKhkEPaIFLgDsTzL2KlNnSU6QyftgC3Alue/sCDN7+jDxkHSuLeNHSefgfqX0OZYexS5D
mUt6Hn9WL4ULaqt9txswtoAxuPAd04C7kgMXu/3SLsdTGCWZVD1KE1qQ0R7SF8NfjgIMMcQh5AIo
GC8W2VSWlTRGWeplmeKetj5JF7tz2+7A9smxHZsidAng9igJokLLvuVO1gRs3cJM6YmdVs9d9/W2
Qmya3JUA5iXDXcp1OCioAYfRJ538aUjRQRreQrPZ3Ra0qXkrQYzmlf3Q9tWkooazfDVD4DZYBzX5
57RBVOsuUtiKXJ1OkjQuxnKeW1HhGsM9OVqg/OKTXXI+DZsEjkrTx1OmwVR0JHWUNgWBHYYWObZi
+9qwRo7KHopALIxhFathk8Ev+81waObZDrXdHPHwgjc9vKYaQLcEsiUYexg1w7BzYSoLpOjYJbcx
WOZa3fKA77W4WlZjrkGGX2zv+6aQvckwk39xyLV4RglJUkdxgRkDX2yz2SaZ8DjANtnZovy4rYRb
30zTRA31Z8TAlkhve2WUxkmPjKyl/eQkBPPwk9jK+9sStt7TWgLj67OkDpWlMkQ/616TsrDN+pCL
d+rIa7peZ5fQdM2QMOquaND4899XR7Ea7JoAlxvz9Ce6P9CiaucJjnJHt0d/a3+A6gDr89cC6d2u
BKaZ1tdaDYFDlmU2+KTu5iT5DDcTiF3qYwInuH2TW05SM7BDhfRZBggIYzCyOEsrvYS8rE28MV2O
mM19mqXmi9Akla2F1rGSMGF+W+j/uNa/pbIgiCgVArvBhFQNd+o1e/Mb3atEs2T2Zb858Pvz17H8
+UNeJDI+i4hap4JRilaXxRrzoWXQyKhpS850L+zn+OE/HpBxWm2J1SiDYCYomx01QFlJwggCxQku
JAA49A/8eHTDhKkozlsICOngG5s+6Es4GZkCFyNg7SECLEfeuubAS1LoNTHq+UEKo55DHJKkULHB
0x/MQDvVTu6YJ4pf+RuVHXpHt2QxZgQg8mYo6D3tHJNH81vqC45xN56aT+DC4teRNh7eh5MxJgW7
0k05zYjZMNTvTX5ODhQZp72zvOlgGe7JBIoL5pf5vHHnDfRb52TcQjOqYtH0+HLSQ/QtfjQPKgih
HPVb8/JrTVwJxtiNAXAVgi4qc409DN4/r6bLGHtdqQ/jHGRtyUCpgx8hB/LPX0DvTQMOXoqQKHJD
c2pVbh2ZsTqirAw9QRPNF44dcdDzDr9KYGYdHouH2CffQ+ygoU9rSxi+pQxKR97E05YBuhxXE1ng
KaUQwEY4I4LRP+n42vU9nWeWPgH11S3R5OLFsFvm54M8xvxgRTKPsYiz+DVxu5MFimPBaSme7u/U
l7dNgaoAuFeVlaulN0uJl8SMcbtJS5wokh2tfmwJNwrcfp8XMYyNa0pNb9QZ71N7oAhWQBzCSMOY
/OtBxLOGXsQx6RyJzaYykO746Ul4mMWdZO7p9ufZqCKcqR3pZ995GEXkY6HzLpSxemGciYtaI181
sq8VCPlAJ0l4lnUjaIKGXI7HWDuVhOFU9Pho8ifhoXuUdtGd5uk2nQwZADXAH6/diKE+CGQM3oLc
MUkwQ+CPcnan9cWDbIqnORODgkgcqJZt20qjDEnSJZRgPwY1tTaWdShhltEoi3tFmA5FvTySLNpl
ov4ML7m/7X23r/JvcWxSLPTZVJYG4k+TNq3k0S4WhZNnbSXeuL2LDOZB60mfhh02EeGcTCwCAo77
0E620jq/YLdkMH/mdqnYFXeKh3c65tnVlVRE8wDJivg8m2BslL/dvr5t43w5GvPQJsUA/+8gYEIs
U6HxNVaVUtswj8nyvRe/9/OxEoh3W+S2Ll5EMg+smrAg2YNmB7uD4mns5JOs5kdkJ3dkGLmdVvr7
r53PRRjz0gojzschQkpJSaR1B3DAFEpdC0JYruazoNi8PfytxO+DsjBPTWnHwlwUpCu0tEvRlybs
JoEF8sClaN28SPDFYYzDglezmFgiW0iYLj2UA+wUxMlfm5OUnAfkUU52hp8JuuQeytd8ct/NJ74S
zMQP/ShVI6ELAuFdIwOPaZzt4oVO5oMzYp8DB+dh+jn3geJhMLu1b2vP5otYyWbMSxILaZhJJmQ3
mdckix9iROi/iMBw00cLpopZohCZWme5cGsLCEJlwjGSG5kY9sn++nQSO+YjyGNf6SHegJYJbqGj
3wAgAbX4plrACCKdt5Dkn5e9PkhkLImgNVo7gXHDB9i/bUVgW1s+3b62rVLhBxGMLZHDsNXKBSLi
PRblvAJV+dxp/6D8ENb+nwMd0xBhdYWMGZE60WxrEwUWckK+fEdR85Z75Y5yImMb5HvoRG+3z3db
8yS20iHoAgYNC0v0Lel7OD3OEW/x5vazkljOd3EqNEkgUIoC7MZTVNpjVKE9ilYABlUlwhtW3Qx0
VhfImI96BJXVLOA8cavdD3rz0+y0L3GF1dTb93YNlcx8KcZcLFKSNm1uIY9sx9OgCndVeBIHFF+t
1pbybwQTfNXcOUb6JCjfYoxDk09y9arGpaunlV2R1DWi2StrNKWlbqfJsOCZ/Ip9cdesHiz5oQ/D
N02d35ZIvM/QU8si4H6XwPsjzW4aK1sZVM6RtlOK1d0xVkjuUrPp0MGDLtgA/mpQjKfWj3yn5EAd
7Tb0nCBk01FfJLL7FOYYIq4q4ciaVLibYwvEdHk+21MVjl5riLFTFsvrpOT7RZ5m9/YX5Gj+OeFZ
1ani2dCLsaCORomcFMOY4bxwzNMZdu7KUa/Ox9gnWHHMTROcLz31XrKTdjqavKEjT4H8BVTKPyYs
SsruvDP2wJkEPVA3cUwy75ue/746pbCMqpTSim10P37Lzllb5eF1RLAnCQY9eHkp57mfZ09X8nLs
SE4R/Lqfx6rTY/gylGs7XnRXIh4P5pP3BZkwaJlqlGlBNeMnEVhm52cBqBa3deR2MILQ/6PTDLXK
LEkM41X1ipMVD5L4lM/PUlNwdHE7u14pCmO2RhkEqQ2B2VpNb52za4LpLV77/Hoe+aPtYmEZ5ywS
pVnBsUaHNmVjBxCXxlsCBAGA/VJCQ2TBjwjPEeqEnvhkPCatYz3yVIVjqlnMxmho+lGf8Dg07dRh
F6cZvHbkloU4SsICNKp9Po2ySZ/5mWtFCrHOT4mAgI1d0nHvxG2/8052vXJ4vmDwZeiirphXy1RE
rMtcLzUFuVW3X/6kcDbtvbKTSgyadyBmxWwXmfb8WbntK73IZfW17bp8oCt3jfI4T/dNfUzl59tP
YluEKaHUBmKZq2WQdC5UEYgycBIDGll57ciw2rMa3Jay/dUuUujfV2Yk1YUafhWDA6qBEe7Q8hLr
31nGiwjGemB2LFITA8310VEPwvtfAObdq3Cgy5fcAtq2ZbzIY75NbfR9XoB82R8xjOr/2uXQX3K6
u244SrqjlcrYQxwbg0qR42f/h325CGfsizDIoyzlmPWQB0yHrqp3QCvecY9KY+Irt6eqGFYDQKJy
PQhvEa3GdDPd/DQDAYRU4T70e5emp6js8zd8aanihjx2D61dSJd3EYKkf1ObVDedwuV07P7ZJLdx
1pvq4pfCUNgWkb3Y6LwMeGNGt7OWdCc0qTvDXhq9r5FkB2yX5xyotGHod6LXa5mtyHdZj4yy82vd
8BbkLQ3mfCZZc6Tm3prGU4Z/Ia6+F+Hb0vTgSPTV+YuYFX4mvVT6z7IldpErdmelYB+JbKKUNok+
C0vukSGnMES2Wu8yTXdILXI81ebzXx2eiWhUozR/rfzlkFQmhhNmp4LLtcu7YibpioWozUa6cda8
F40LqmJ32RN0T9I3QKyRGXsNjuxWQQZ2g6fbhmfzla7OxxieZh5TjQBJzo86PVBbMyBghBY6ULiR
ypvjgRNgbD/MlTzGCoVR0kd5C9VdOX5pcJEA/sbD3LxWDZBjkiXqJkAQPlrVVpXFGFYA/7jc2LJQ
2+BIdyT1JRx/3r7F67U56gBXkphrTA0LnXoRb2QO6Hyx9ELe6f+qngQPKAPoFnjM2IThxzbb+fpK
MnOhWt/2IeYQEFX8/6Rl/YOCG9IRuuKOh7LJu1D695WbUokM2vUOTZEWWGGx+DyYk2vNgJy29P3t
G92srWCw2LJMGTPA7BA8hsCibjJRwLcigJmJmT0Ir4OyK1IU2LMHseV8QPp9rizqShyT3QJqKQZR
OcSF42LXUoziCudAPAlMsllladppCpXQAf1c+ZqPXGhgWtK6cYgrotu5iQuFHkKXJ6cf30z1Oa3f
+8jPBAnFxTexLN05/zfnMmQMyRiI/jBj/1El0o70bVUhtp47wIoM0j5Re/+2Lmz3W1cymNfVFYpZ
kwxhnhFht9tu0FR9mkLbAJ5Ifac9SU8AcrqvWlvtARKJbbPhVXTFHW9+dNMVrH4F89KSPBTBrIfU
UoliL4epbCeMUTc88tLNN7YSw7yxylC6qKAXqgGyrewKt4GfFE0s8avcYcRNpVzJYsIkgsJRo9FZ
LbCF+/OrhPGA2NXBol3uNaf6ym/a8w7HvDOjEitTjuHo+uXzhFI38aQsyHnRNO9LMW9NI4NRNyKu
0MwUza7r0dMrcFZMKDrc1kzO/bHJVo1SKbgt0XhJylddiN1K4dXdtksql090fhsrk6sZfdQS2omz
ngXL7qAGX7SHX9PS3a7JgeagR+4AaFtP8UTgX9rWy+0zbnuY1S9gQqB01gHfSdc8RcRt+zYQPPMk
fNbPeOok4M6qbgbTK3GMQSGjrE1WgmcmB+Gn4rEFbS7W2N6BEXiKd+kBuyy3z8dRFhYKX5NNqwUY
KG0VD3YcRv6sS246curqPCmM8TBIVqUWLXhIxq4TDKeK38G08R+PwpgOFFMnRTbRtSq10gbjzUGK
Q9/iId7zjsIYDUy41e1AcU1QfL4v6yFQRsOZ8/fbn2W7X2tgGBEoNxtrYlmXLmMS9pg42RnPgyu8
a7voMNjVznw2QCqmY6SIl8htn+wiktF0zAwQJW6QIotgntIXJ2ofopzXOd0ulqwOxii4aQnRgDSf
djO7U/qeealph39a3wDB+oeFXLz7ATbRRrBzzhT45ulM4P9aOvbv0NX/6KmXVA+lLMXDGsLoKIfE
babwqZd5YxH0kq6ikJUYxsTXvSkNNXAr/Pm8g1N/pYv+5WncN0Hi8wLSbeO0ksaYeqEVyzRNUBNV
g2S31OdlwvKdMrOWNcaCUGPjqOX28XRZAqga3WGkt7yyx0muCpqKATC4TDPAzkqgPKkv2WkCf9a4
46LpbzoY7Lf/JY150VFEgPVKu3FEVH0ssNhNFju3T7StFhcRjFr08GBkoLsBpP4itcczznHJKT7R
b36tExcZjE4IUjwXnYk4A22PPArtsLDuGrQg6vnH1JbHaP5++0z0N9+Sx2hFPmpqMcBtIczogklE
tTc7oXgDBJl8V4P67La0bVN1+Uos2LsU6f00adRHg93rtf+UutObNbvCj+7n5FVPyw8ofmqPvKE8
jnKwlK1FpOk5hgcQkM7NZ3VRHnJB/lc24+8PZzEW0RhjretKaLtRfMkVDJakb1XBO8f/eMQXKYxF
hEYoTUOxHCgaelW7tA085WCIoZg6IZYxOY+Yfv4b6sESq1JexWXUUNM1ktEzyEEc71Lz3jCwv2d5
qfxDlZ5ua8imQIq2gP0sOLSrIC5t0nigXWdaH1eO6H9iT5AcuEgnm4VBC3AUikbRg1m6gz4E9/kc
xue2yoehxd+prpxTu6trvEhj1b4bUq3XqP6FP8h+cckfGSjWz0vVZ2wk/sQv1YNbAunxV7ZXjOI5
y4CY7Ueohx0S6x0NW395yvdFRft74OTlgpxsWpLVGZkHkOV5VQoxzliC3gfQ7vY0PU5a7ZHsuxmf
bmsJ90KZdxAPgyzEtEUb/SR70Zu/0i311sXS5y/mKx4GyLZaWsBD1nTdUNmN5EEaw9oqYfrFQxgU
PuZpAyHgd7237/AihrX+QkT0gd5h01aak89gu6zxxBtpJ0rF0UQWzblH3rno31d6koNrkwgJnlst
dfNDYeSmkwvgm9NG7OmAvjTda0qqe/FkPGHE4FWxUmIbeYm2eFTXYOpNVScSy2hfYwDYSYUutuM4
OpRCHZRTzc3wtrX67+thl5YLcxKWWc4k37REF1zMeEOj8rMQQqdbZLuOrPehBn9IJGs70+z/JMOw
02KkfXLNsVKbVUy0ubBQhTKGZrJUXX1ft2JLR8JShE+vorO4mWYnDda3I093Z98AF1t/glH+DVDw
LWe2ls1EOkLbj2aVQHbXSydZir8OnZI7txWDJ4MJdYhR6nm9IJNFbBAAumnXGJwnvC0BbUIQIaMi
zO50YNLT0qYGmqctzwo4Krqp+ldnuEigv2Cl2wlM/9JTj0ymt7D7Qyky9/YlbUYzMurlf52BiXBL
0mBRS0cWSb1x2jnNl+RTd+zs5AU7zPvovS7s5IHrurZewVoq8/1DMptVNKIR0flA1vYTLw/CExj3
AJiR+5Gbv3FOSf891pes5TG6oFaDNITUJSsPxvu0bx6q59TtjssTRSzXarv4GgMonYeQw9MPxhQW
GGVNwRCJSV2wwy3Ze5h8u30ungDW9LVJWIDcDwqIAnAjEhgT6R/zDqHZcbk6tKU+qmDRjgMWFhDN
RxrYCIjmTwLhvKNNV7iWwbj6spolS8dEMLrVo6c6uZdTiH6AUgWyO6m/A8x/WyFkluB7ApiJXIPm
wgcrzivgQNykd9XCwd5n+qrEAPektGW1AWaSneD/l48GK8hc6KBUlUTx4kyguVdZY6tAbLstYssl
ru+TMRuSZpJfkHxYAgmyGIMvaENE8aGsZX/qDXROQxun/0/GSmanLYsmxlgfiJn9uf0a67JTkz64
fa7N+uj6YIzdSKecDEUIazUjhsm95KA78ysgpr9HlV8ckwQ7YGCNmhyi2jK6II8x7wfw9IYxJGgy
tljUhePS7MGtdZs8Wv7wDPvl1C5sqB+lNnbUVcy8cU5+22LKLKd3iGB/jHsE+wkmbHzRax0VnE4A
IWkA7z42Hh8tc6tUsL5rxrgQlLhBBoTPaUgAIQXDQhf5Obwc52AcMeyUZJjW9ZDRdFrYDWiGt0Hs
SoCr/NIdCLEpZeK4Q9el/sfs8x/NGjsgmYtKUQAHAqebnk3tMVW+cMODzdrf6gbPmfDKe49J3Awg
o6LVo9lrWxuYQxlxsaHsUaA2AwCzzxbYfIIq4C4a3PYM8tnirkSrVrJYYYoke/D1oHoBs4JnPKkP
mI3cEQy+RW7JybK3bTjgyZFamAgmWWgS0o5NX4QTyiI79ZAdAZBnz48UVqyx9R1/ZU+mudiVSwf0
umJhBRz5L/MSSy0kuRGXkp8X5QDo+8lNw0k9GG3/KE9a6lhDC7jRMjCi8FvcYVZzEuYjGMEwuN+Q
YxqB/CxS85/RHP2smxKTx6R2pxEEluPUBFqNCYwo7zkWcvuSVFUHlgBAoWQWLkHNK9IvBT6L9KBj
jxTK/mCgXFqcgbnBSeXeflxblTjo+d/i6B2utEBTyhoTfFDyFJVEF0Ggu7SqLZYaxu1RaZn6CstX
Hbpmt8Vuup+VWMbDRbWStLMOW9XnP4Q4MITQA8zlqRKDUv9JauIIFVf9tooh66MyLk/r1VDOCizI
YmG12VPkZO2+mm2k8m7B3fGiunWle6sDMkFzk09VHXaJ5AuaULhiCXJspAIelkYOJgDGgHcQc2qq
m35HNTFwiQhMBXIN8yXNKCYRQbMCc+ynqDHc0Ip8DNypNhGE6N+p6d/SWJuMcYypSWqEKPKn2QEl
PbY4DW9+QIjkp17kqhwYqs2SoHw5HWuMl45YIOZCjFmJ4OEyEwAWi9g7GIGaoyAPrubWqSyxd6N0
AFkqdvb7RXOThO+MNs3m6ocwD8aKBsyoVJEEwOY9HR9e3MSwJbsEHVdaPlrB72AfbH5aJJCWJRkb
YH6aUjTqRDtsQ/VpqMHQ+MPsRjtNeUHhpqNdyWGykRhY+b1swNFO8WfdLFwJ+21oyd9++psjX7Km
WgokgaCPhX1VSV1Nmom3T+El17wYfBewnbtqGBjCvK5EsWGYR5Gl5tRPiAaBLfk0v4IsKQd1URQk
++SluO8+dQGyV958+aaKrIQyhiYa5L4RML7nK4mCjDW3QKEGOCmOCd203CspjIWZpG4IRVqc0Zf4
qwBaylQIss95qKS2Kogvqarz9g221eNymUxoDeSlaawBnegTrEnZSnwsG+DOm8MTR0E2befqZKzf
NhbDEmkPDwRQPUCW+7twD8B58DmA/BIVANQkjyDP1t/46xvb7nclm3kCplDWoHCHwgg7GkMruzKQ
Ko9KbffkEIYODzWQd1jGbJcRKUMwSgIbPQLSZN5NnzsRK0B9h9VjFOVmFySehKM6nA/JjqmEpBUr
RUfNCC7+GXRbh240D8bIWxq/BlqnEfTlMtk2x5KP8TITPITR6T2L8n4fDLCO7heUlQnao3rpTVwU
Qd7hGAM9FmoIMFl8QSws/jTek2P/ufwMIMGg+pYkLt36wZDKjqOy9B+9cverkzJ2JlEsawBVguTX
YgEmCsu2itROUqxyZYXTg2Qpi4810qTWbYfJrbrX2/I3HQT4rAGybG1gr5IlNrSKbq5he3Kw6TxJ
mEqtPdbVTgd57W1hmxe8EsZcMAZbjbkA2CtCxtZVQHwSW/eLqru3pWy7iZUY5kozME0LpgSEoX9O
n7R9IgwEWyJg0Ux2EqLIiUbyESdqQFK6zLFtDImbi99vn2hTiimDDNQCkDPGiD76ImCGTiTVMrx0
DClqn3PB7zKeU9i+NVPDfyyJgsoyQqJuTnW9T+nqwUfnyp/d48liGxUdKB5nKceB/rms7Vzuci42
d4wyXe+IAm0o/gDCsC+9mLHfg8eSbm/pWUAZHJAxg3sVq5oDqHB+i89u26CtfgWj+mIRD2qo41cI
OzPIdsvO8EBiAeZ42gOhix0cu7KtMn9/TZ15A0NvmobZ0hs2nkvRG9L3MfRva+W2x7NkA91onfZ6
GBkkSrXEXAB09QsgbUWwrjgx2Na5U1Xn3ODKWK4kMvFRPnSy0UoUWqsTgAi/BGG3OPNsZSiXxYod
JwkQ6XsDyDe15qataHNOvHmrK/n076ucF9Wk0iKU7o+SdjagDA6iA0WmKl+ATuU2WIoT3xQeq+R2
BrOSykRPS6d2upCirRefin12TA7r2gevk7v9NlfSmBiqAk5mFwHl0c97PBPdqxPV1ZaTPHxJpU9T
19taukuUPDCfOJdL1eXWx2UCqDQfJUSHUNlf6iTJqCuFrnK3YBRblJ3fAIbjSWRMXi2QSl02Ffgs
ka/A9B9kjwhaUmCDW2DDu0JHbEIrEzUVub0xBJ31o8FOWUQGQJF3tk6te4EuGQ+ObsvDr2Uy2lMn
QtcnFG+P5pzDXlARmAZ/AP/c2FFoBLpWRgaPN+u7KVXSEcQBVVXV2WLUMoTG/6dPzfxel0rhTPH0
CXHdKebOaG29ShVxmQqoRiSGLI7hks9AYAljyZ+V/2PtypbjxrHlFzGCGwjwlWSRVaXdsuTlhWHL
bu77zq+/CdndKkHsgltzXyZiRhM+BRA4OFtmqp+ZHX9oUw3clkPcS+7/Vnp2YkikLmQ6xEiKCGXB
KtxF/YOuyLhIN6/6qQWhWaUDN0WnDBa4g+mhpQIB7XDPb4AZgk9IRvm8edkxrQEKeYurl4pzG1qy
hFVjw6H9dzWKTew0QfgCiUQuJiseCfyvcVrOqYVZCmI6NckfTBpjdqKL1mtSkE9gARqPZCXfKMlv
UkIf9Sk66m12XxbkqGTzfsZVc6ql+TD0nT9BtOO2KpsnRbVsR69Tv8vG3B3CWJd89c137vSH66+9
/mDGxpiwBer2B+sIyGESORyMNbrkOIwBH2EgPyS+8G3FkZmGTnQLLTyMX4ksu5Nq5EWpl/bzd1mu
1/0vl9/fyZHPG2futS3hzA2gAFXWuLJ/hyYRRq8GnwZcU1ZBYPI/rkzYzJGrn+h6jc4WV1v5hacd
eH/rjwbL3ubIr9cmhCiKOi0zTRv7HzSd/nUG2aDhZUfm5RCNR1utrP/kbeHreO3qX1sWQhUtMxSS
17BsBsvOiB2wkR2qJ7QOodoxrXKWQZk9ITRRw8GI1uz3iZmun+E3l8WBN0jkvJWybRXeFFsFN3MW
YXHVVH/TGIjOCvWiDVVwnZgupYWkQL1xA19vphCTNNNq2WtCld/9HzCuuX/HQOVRfiWeWczffDyw
qSKoZeAyFvs/Rt/Oqkb4x8McbgJasCVq9nM6700GrrcquSBtgoaOfQ0ljl2XsI9KTb247O46NiOT
phdJX3xM9P4ALuQYxRjAhjTjqPSKj0TOi4v2kz0TzIREMWZTZ+jFan14AFOd5tRqfGuTMdlh5kfW
4X4bfWAXT1YlBFiTug4DscIiWPsDi/sgrRQ3IfsBUKChqpxIe1pAkyO5729jrNdGhRhrtJYC6Rfj
98DwMQTGpat7xyhvuTpY5U17O/7vuIFTk1ScKumjsK/jOo4CPiMbM5Rt6cMEDH1Nn0WBVpma69v4
47U9wYFqa5ibrIiiIMyOKCU7avWgtu1OspEyK4LjzPKkspphLIPSmo9G1//Eu3eHmPkhVPL5uhpi
iL8U+SOQhQ/6On7XyHRJtOTQaYU3aOTTaCtfJL9o85H65zxRcdgk1wj4y5M8BO9bCVFyPFI3xYHn
s2Xw3/E0r7dY8KaAtddRpOqhn+QQH4+ukMy29jvYAV9bEXwoBoXSZFFblFcib3LHy/FGA8eEDfTO
jlNTyyU3Nv3oyQ4KfrQdUAiZwYUQtADGOUzJyG6xQ3BbVZMT57mOGWFNMoe//dyf2BR8qWolNbpC
WKQKsDw4bH4JngE5Xx3Y/l1J1utNFbxOtmoDnXPoc6rB6C270hsyAP/WoDrg9kPQUkqktBHUvrYo
uJw07kDXR3FYTig7/lzQbfPhfdlPsZ/ZmLVmEUw/+0YPuVnNG9IUopn5BcVgPrE+yV8n2fqe/35S
hQAujxmkRQjF6wHkMjmu1/ze8UkIWTVA4nSeD9OJKaXRKLDeMFVEn83iEGOo2ZT6T+mChCgNjqyp
2xlbuFhejQpHtEPVnSvwzUEGHqXzbku2JMGVmO0YKWUFB7JYYJODDPOE6QFTFue+zX9fncHn9uLJ
xrU6XSJqokyiphihmmunG2OPWR+nQXafzz+wYEZ/nZ2sTdLUBcXmWVcLesoUQqnPZRPOGoOySbyT
NSm3o7GTEy94kHQs+rHMB8WvVhBiGkFr7bMBNbc5GDKAk5QnlX1lRpCgAZyw3Mnzw/kvKNtbwaMU
K9PCXlfLwLabQ6a3NXANZr4zC7Xap50ukXV7q40LaYSXsImKbFsMpdslLOEwnzOW8NG84oQcndtN
u8oFG6izsGDyVC+LPLleJD+N/x6JUrHhZs02hjJKDae1fEyHw9xLq4uS3RRbbeMEaQRThX/uPc3P
7SdO8qVCuHoZj/ionHCLF4nQNZVhp2RLEwIalcW1rq84uKS5a+y/ilAWn0huxnNB4uQO2iCjiXTz
+Wbwcv9JffpPb4bkLRAR4GG7zlafwV0OR+u4aDe/CNN0fzTv+CbKRt0l4YOIsgCRpj0hE4H0dXi/
kGLXg+U3X3ZLW7pj+OH8pdvoYLy6BrrgZ6g6rzoYF6KAc7KBIMnrFuhNYa5tV3kZc8YHxSu+S2y+
5SF5bVPwNGub1WprpIgdwBdFAdQ2l6skfMoh07OCsaBWApbEfjH+OG9X8kTogoOBDEqCmS/c+ITW
rmrUjj6BgVV5PG9F9uyJ1OgQv83iQsv4jk67+ZLX+tBS8JbLXKr7J7Ml8qKTcVobUrc8ZrCC6Rox
A8BurVMf5d09ye6JEmF5rhqapSqKPyxfTPoQzX5lfpVsneRqG4Lv6GwLyNywDf0Omgpee9A+chGZ
DJRM/rpjF3KR8I3W06ujaAgxSsHiDkwtneJn5bWSUz+abNegn8A67KqhdhWFbEfQtWf1x/NLlXjJ
ZzbdEydmmUqhscWET9ZGR00Gt1SlhPYSt2XwL3piI7LqEaBZJLC8QdpEkJhlBxQlrOcR6SH03hlB
QGwVWDUulicYzPO4isbst2dWnN+eObr83er5g5hl+5V7sSh4r4jOyUzHOAmatih3FmtbNwSSwams
bnGzHMyBkFTFXG6nXy5NczuPc+NYtLtfk+WDrmnZrlvrASWfUgG+T8botH1jXn6c4Ob6ql2A56nA
9LfWrtEMrgb0RlXL8Pn/Eri92BH82rJMVWUbOXcC9cH2v6977ZpPUafOHMhzB9mWi2lYb6KhNxao
9IbHpHhaw89ddzVXskhbsnkiheG4loUGwSXFj9jnAl+0nHfx8vn8JfyXpPmfnROZC/MZlbFpws5Z
mfOMkAiUCoMDE0beKTD5snLH9qV/MSe4t8Ec8kkbbOrHgwZmQ2CGik5SU5V8HZHRDn4rLyd+BWsw
ZZu5n0EruwmvyCqx8y+O82UtfK0nzgXwP3sKa4bn4FnwPEK2itT4Sp4XyzZNcCrZoNnTaiNUhlzg
6LbEOMzVPLv/40kQHEkXT2lk5Goa5IfuerriKJkJsyOt090rUsy49NwJnmEx8oWGJTYPuQfP7mzk
xsWv3PhP1IP+JUx4+ViCh+irpsjSBr2gX0CLv0sLI9yD7IxL1yb4h9zo426eESxb+c46Dnfzvq2O
1IU+gMfWPyDYlhkUWe1avYhXRuGQwBhJnZPK169Cgyy/+ZeI+Z/NFHXN9dUusnzAFbP3qksd3pT5
EDkWujJc10ceeMn8OxPcBpkj1mkxekAcb8sB1xhO6ZeDCRcf8j7QUTMltXbJnWNCVFSjcFKzLEqg
qBe7bXuRmX+dv28SN8UE77H0KysrgkMS6pWjVQ+ZfZkzKKRlsjGJ7Rjo5WMJ3sOgc9/1DHs3Hc0j
Kz6V3ryPLvnrOHePclkp6WEU/Eg/FnlcpLD3nqEeg9+lt2WEl9UJfsScrbJKa17ZjrtvhTr/0MbY
b6Yu31FbU3ZTUmhu3o/EgxLmZ2AiDkqJSmYyDU6Y6QBbNdrodxqIJnM26d5oDJh0VOPPddHMTqal
+57S/VS2nxtzPYBW43MKrd6xTpBzk+WhTqDgUGSZx2LFGRaQv+UZGy60jnyvJrbrTDNxqJl+Ugud
7NBTQJN/6iQZg+wcCY5NY9ZaKCvOUVcc7ajcAcrlkOazMu3Pn1eZBxVnNfsEKiSR/nzpOVTt/9OD
irQpcGdZztpnW+Xhpef7Z96FH5EzR0jkCML9s0ZjbUK/BoWEXexJ+D0xn8Km8ojyJNlE7jbO2RIc
Wdh0NdiqcDkASO3RNCh2OtvNewquQAhNL3/Qr5etTnBkzTwXTWZjK6voY65G7rAUjhrXnlqojpJL
53xkCxTcmmmonZqFiCd5MYXYB8tN/SRQ5pvF10C+2Jk3Mr4A2QIF/6bbq7HUkY0wrFpdtesX1xrH
v/oBNEk9RFF6o6l3578i/xfPfUTBwy1qp5VZgyunZf6gr05lxs6SyYp8Er8tturzLNatbIGV9FJ1
TRd8tXyilwfmZP4TMnqJI7EFR6LMcasnhV2gaMMhXJ0z1D6tPa10cD531aH5UfQuGbw0k6fN2w3X
f7y4LURMMwWJW8pnSlq/PITKznKroLwwjnCb6OYH5z/f+af9jezVmKdqrUQIBVtU90DD5zb07ryF
80fyjepVuNZra5YpAsDZ9HpymPT7Mr3ql+9VuDrnTW2A+3n55u+tA5QYh/U0C7FXzQItzMsgEGJA
4jx/Qber/QJE13q7f6ZHon/SMzl/TDH/9tq+2a2jMiX4dO957s+fUU0VvIu96q1VjXDVYxfv1cbE
/ApJrmmi3ABjLzkm/9IeedlZwbF0KxjQNNaluBAzl8nG/QOYbHYq1/4QXs4LZtzjfetOIIKnTiMV
DJFtrOBl5owUNhlwTN+zsZLXXVP5kT45RqAoseclhxdFa7k+/GqdY3rtD1vnsrUJvmZhVEvqyCjR
mqG2AyobDK2Bxp/cMUfb1YFUm1d25QX/EusmEiSlwZhVmbooFV02UymLsyU2xHb5PJiLYhkjPy6j
x9to/XjLDsYVh8lB9Svd2V48HiS3f3MjTWDKwJkHegtRX6+uljQrNNy+AcrOuqswh/dIW/ACTmCZ
86WEGpuLPLHHf8/JMYmgStQnPcLt34+Em1NMVYaql+M2YNADqRijH88v0pQtUnAxtqUXLB1RoY6s
anaUbGk8reu+JZPxCQpJe61EpSoZrnoKYvqK1fejpV3oS/VpMPrHysohs0GKa5CuXoEz5l6ZTF9L
xl0JEFhd57vahHh53+5Aw8IFEPMvGiX+0NdXYV2BiHO+TWxtP43MhVRL4mSGvi/t9BI4gYu6nfx0
YSbwa4YLgOSnqNCDZpoQRJbl9/N7sPminOw7/y4n+w5BoamZKrQetHFxGVvcfMEEDwuDysak5yAb
qNtO4k7sCb5PtZrQrAp8Zy5kj1MF0W4vmz93HuQ1POVQQcT6/AK3awonFgV3V2C8ec5GUgacIybZ
F+uRD0vkTpw9P17rVXocDQmEfvM5ObEpOL1qpUVJCrydeZS1bjY0B5PUbmu1XtcaMubpbRd7Yk1w
enWUhWVRPXeq/ut0i3Q3BYfXTRFRDJ6sTW74c+EBXcel+3yyGxc4B5Jc6VLy/+0qzcsCRQ9otllf
LwsWuDZ7C1zD8eRHu8zFhBJ6fx584HvodhD9nJgUJhSbtm50NvHoQ/FT/Ta2dXeKDff82Xzubr8J
+E+sCF4vMcM4XSvMA04tZoRSk9zac6Y5NKK3+jD0+6G0wABYY1w/LnrEBW3yoW/7p3awZ3S17OK+
XCbAjcguZ+NRj4frGqqKOGf2Q2s3d+MaPSC33rVm0jhZ9A49mdd7JLhPs8z1cuyf34jy8DJyP93I
S5/PUxvndkrwU2mvFSrrcaNoa3tT8rmOameZkUKsixvBPevkU2OlDsM2EnqttwiKH0n1GNLjCInL
4jGDjAkeNYhhyqK5zRTj5BsKHo3Elmmmowqy92emnf9UvuA7em4XBF/WKkYdZjkuQojn6sI8/gqn
1iABCDpgvlxeS+LIRLQuKG2hO4ODFnTa0eqgVg8Khza8jyJZsi17GESdQDsfenvNsDTe9CCXfzfa
ftEVyYb0pB5FcGPxWHNc0rPL5IMuv5Fz6s3vdqq8P7WZ2r+cEnEqqTfDNW25j1Zmf6SFk2pXctp+
yVEUB5PCeqiioYGR5zFOTsgOCts/RopsWrMx768R1QYTjuAi68mKWvX/sW5nqiaA3KahacDIvQ5T
Qpqao1pYoW9YhwVZE8qE4O0q06Nx5BOPskx+80k1NZPY1ACkCCpWr+2NI6lIZxjvudRbkS8WZgBx
B6obVYy0I5rVobF0ZZCRZq8boz8m+uP5d2bThAmhKk0DRRcTcWRVVLIKUlwY7+/9xa68XDF35y1s
XigTEE0LDNsmNUTMOAupPayrzWeWy0NR3hseuL7cxV/nB7BbOX/Q6Ns6fgTsS7ZlQQmAip9obaNY
HcoyDuIDJx/kqD9yBJh5B7YeyTvNAyjR7RIVq2IW2LveSGwiyctNI6FRYFgPCVADq5J6UQZsxtdZ
/8uO796xl8Rgug1GMihwiPpbOpgbtWjEtGa3C4OudXOwQ9u22++UAORS6W7YD1Sywg36YcYPiGpY
hmrhJAoH3qzzRhlivK+tB+o2SD6jwTBAtw1Kwk3APPq1Jj6k1TsTYAXFW7+cX/Jz3f3NDoNHQQVX
nUHfKDuURVNZbdRh8iFqH1haDW6fxN+Bb8y8cKblZRYbplMZVn0/2WPpmWnUXdZKtaPGMmOKKCqP
eh6ieYJeTGU0vmpXu0gB2ftg3mK+lblNE+8NOt2b5XSvd/SmK7v8OlWHa3RtrufVCMp5+qpGycO4
gKVaqR9B6+/OEC9K7Pq+K9ur0DCPddSBsq0pVG8tiHZok1ZxTa3+xCLlySpUEuigAHNsu3yws1Bx
w0lNvMkIY6dIO+zoPOwwglU4SZHdxmr5lGvjIafRoZjD27DovlRxeyxW9cswWN/JFN5ZZqM7ZFGB
ZNXNq2pVg4SyS4vpH8DX/CGes5tQTW8LEOhPwO7rRvmxoP1t06WHJVKuIiOu3HLsykO+aqFbrS11
2xg6HSWAV0qc6HtrLIlTWpBWbYr4UDXsKgbq1YnKQdbXNbbCCMuAIDvHHIMgSoje7GXSJ9A7Un9M
rcEjtX7NwuouYSzyVqsAZZOJnoUCNqUkAcOrbj7q6eLHBXGZpTipudwoRQ5OwHlfaGlQtrm/Mt4F
M2onb5urMJlxO/o6dfKy9rC9oVcRVrrLrMAfrOx+yLrRKSYWumROUnwFqHrFWesBR+pHEXTiFaZK
HOLzi/TmRGO/GMonmvlGdoBaSZj13YgUMHeT5DDiWrVfWnTRwT3pcqxhOLk4PqhuhJgloj/xTgNd
SQM+pCB7zra2n1Cb6EC1W+wNM3ZJzZZN7ZQHKSv/gm7WgSZp6RCzdtol+Xn+Km/QgMGTnBgTvjUS
kLmJgeUH1yXGw2JXcTQwo0Jz2VkGSJDnvLJ5IQvo+Pv/ZrdPjPK/n5QxmLnMM7SjMBkN+cDJdrTV
dKC4I6sl8HzsjRk4ZksF+4/1hlVzHnWKrt7Ms99pV45u7cd++Qw2J5YjB15sTgKBC/4fe0J+iIIU
BnMK2MMxo36Z6rajVGn3SZnm0I+nJvLaSj+yZE29Ns2jgJg0la15K+c4/Q387ydb26sxW6MeBxkc
re2uspZ2Z1b6h1FFqcYYc2iRle3NVPeFYzRKQBvrXo0gZqfT6UO3MBmhyFa9ijDLwJaYkDIVX/1s
Xkw1DrEjNunus1K9t+LuBtisIA8bZ13nJ8lp3gqdTuyJU8B2qa0s7GEvYpn1gYZteewiNvOC3hAw
tZgOUdISx4jmZBdFdef0LTSqSUtzT28UzVOb9WYwmX/+Z23/Kmgew7fgP8QWXpmsZh31FfXJaH81
9ekpool33sRmpYfY4Gegtq1roDd6/d2nJu1sXUl5pQ5gXEBkKnZZ/MToNeaFC6+1XC06vmvC6dQo
92Qnhy1GBBK3BfvVmzAA1OKgZa4o9SdQrc1dPFmhUKVLYnuNQQiMDnZW4SVMh5u8TCXV+y0boPoh
0BzTDGi0C3HVkDZpbBhA7cWg8NPuQcgou59bPgn0EKZJGSDRYKR4vWVFVQxz2Ki/Rpgm0GAjXBvw
zVA11/epLn1Mtm7g6Vsu+AM2l001xkMZVI3hWO3iRPmTXT1OM8Ce2k5yCLfgDKfGhMVBvWRZ81hL
UEkn3qB8ANej04W2VyzfMH7prutNqaWubvb784Y3P9tJwCKcQ2WK86RUMsUPi+WYaOAINFvZBeOf
XnxMLANOjJPpo8ci5M+GXYxVtVo8zEdC+z09YL7um4XYQHFR23S7S0SOq6sB8p1K0Q3bH/HFtvCw
jFWiJ3mCo68e7eW+Itehctesj5ol0RIgW6nT6SKF07LCf/bxbFF/Wlh3rPW2cUuQPjpaWiCKh3BR
GCM4nclFZvcfG4a0gw9CYVr0qzqFT9pcHdbCjp3cTL6pw7eiRUA3x05p5HdpX9zaaY0ICv+nuOst
J65KxFTGHLvxXCXeSkcIFofLoWbJLo7mI8aRbypa1g6HBzg2Bc8EiXd91DzpbWd7fQ+59HWkYJ6o
wUvXqvbnaRmeiDrfVcn6yLEKkRleI8L1FtYwBwjrC9KFEFLXgepLINrtKJZ5MyH/dgfL/qQU85Me
Qfn6PUfz5dPxo3vqIlEuLuwGn27qvtG1dJZ3SFmCf+jkYAqXLqWJbc4DwsVSI6MX2wbm/VN1H5NG
cgW2b9nLUoRb1i4YHxxKRG1F1lzSrvq+dOOn87u1fdApCHBRxYGTFPzvhCn0bjUpEkuCS9z4NgSF
IpXsaIP3OpZFJ5uPJpKcv82JfEdFbdLZRi0ESJ7fjMUYKuWQeMurVjAWc6CNLLviu/TWj7zYFPxI
UoUT+JlNPDHzJyMynLYb3akwXCiEuOc3c/syv1gSvIYd5jlYywnzk2Ifjl8Lex8locMYdH4L+2G2
FMn52KwqgQkLGaMFbtM3ZJGrndeLyd3UiH7PNy6zwPs+lH3KDrpv7od9HEocv9Qk34OT66Xag2F0
Or7gctd7IMPAcEa/N+8th9McynlhNq+AicIfAgRwJouSllmfkT5Lk9BP2bd1mECbskje0M0bcGJB
uGSsX6ZR5wvKY3IobX2vR90XcO2DujjOPDup3nNITuzx33OygV0RhotBI+YXVP0cY0ljme6jMS6d
MMx/VMu6G5hdSZziZtaJRss/+yh8tjRqAZ5RZqDMrOWjYnafQkiGuZ2KkbaZJJ/XNKucvgb91EQ+
pLky+awkATbm0FbWI22t0jG6dJZs/ebNPPlRgvOZM/CGkglbH0bkdsh5bWq+T/rBB3+VrM8tOUji
ZGsyVVmc9kYcsJV8LUh6pY2RZHR9s0dzssniQGtdFAqZR1xHUt+1h/ARzXs/ARf8ve7XR1AaSU6S
bEmCuxnsLO1tNCD8sLtcUZMcu5/n/dlmBPbyfUQ6zipmSUXAgO0rZnFlAbsNNrlgSeLPtELdQum/
KHYPQJF0H3nQ88Zjn9jlCz+5IkVD26pMcC4g3syxmDkKXwBj2q6OMSl/vYp3sjdC4gRs4Umv9Nqs
MWGDJoN1sSizo6lxoNqrr1lsV/e25Nw/I5vfLJBoSB1RcTCQPr5e4JoqoERWUTNoWW/s1Un7mhgp
Aty59UyaX/dWNwagUx+doQMFVh5qIKtO1ckzawPl5XAyXVNtL4smdrMkP+hldrHYXWAM64GhBKvT
9IMVjbdrAdRLurZXTZJfZv3onT8d28edEE3jnRP9DYlwWli0XRqLIQMOA/aT85EpP3Nor+c7yJW8
K/e1wD/LRQEIqkuC4yTRUqoNnQC2qZbKyY1qD8rhzLGM5qCuePtW82hpoICumu6JjX0IPeL8olWr
/INk3Zv3DsUyRk0LJXmx2daYaq/FHJMPAqrKMXdVAOBuUF9waEfk1iidOrLzuR04WcTUEXeCH1e8
ikq+RhkiQeobumseDS/JHAwtLOmu80Go0MAu+iBBbEq+MT/3bw4q1F9s8IuCX/FNOSlJiJ3GOgZq
zQtVuR/zv0IrOL+dm7v5YkKsIOHRGyKUI5lfTkAlUhCTD5JFbB9USqiBEgN6AWI5aI6VsDJiyp57
5y+ohj9jstvsjVon1oSnlovAYkPtX9Z+1Wh+4bPk0dH2sw5AjUUNg4E0WfBbSrT2YZE0KXJkzde8
/h516wKlZBrMjz2fOgaHguws8t//5kwwnRM0a5qtv8Gtd10Xh5QB+LwMP9BJmp2+z319YKpLWPVE
FUyREo1Jun4yq/wYnbwJoCKsusQOkyDT6yMrP7XRDz27baPJoVV+RStFFjFtllZOlilsbdGw2Jj7
hJNYlofkYr1gl8YxvPgDkN3mJUOpFroghoGZcsGxWXEZ15PaFUFruF3urN5y3QXWl8xNJwxwoYys
O9WNcqA/zl+8bbM2qJ00pqGRyl/hkx3tU2omFgNipI+uc+trVTzYg4TpZiuAQCPAgs/mHFKiDlBS
2sxKKwsYqSb9rs75lT20B6LGuyYf90rcfCRh9p0o4bfzK9u8Fid2xYG4KTKyiFKMcOuYBltDDdh3
vb9JcvWy7hMvMhLUjsYAVQw3LdfvmKv9iWH+PfQR9rNWHwdtlsw7bm01cjRMgahExYcWtjpUkmgq
CwXQ6KR0uvhQg3RnlIkubW62bmBSApmSbYmpfJ+ztI9jpEpdk4Cgb8BMHHJr9B3a8UOZ3q4LOpoy
7aWtW0lfbIr5fJ4nfbOOcYgunvqhzPTveTb5BQAY9tDcLBVaPmMmeS829/LEpBA7aQs6k101Mt+a
Bnegt5kR4aWXiRfIFibE1ua8omVQYTOLmCLOUIMM05DO1K2BVao7i86R02X6XnJutwJfCrU1INiR
66riOJkVp2D2RGcUyTWdLthxPeQeO2COc3aBmClA9DpITG6v88Ui//uJEwBqsgKMBhb7ml2VmLbW
hiqo6aWeq27W3fTJ5/NL3P56L/aElK8yFqhRkKoICqY8RHELSRmET9EqWdYmOudkJ9/Mk1UQ0baR
YoCmd6S/gSRh5P5iX1y6Y7uLHkYgw/Ndk7l/wBjIz4f4SJ7aF05p1Y/rOoHC5Tnk4EEAStbBL/Lc
RB4a83/tnDXhtIamWipAdrxnHGvby/zzAUUKrG6IzLxYe5Sc/PbAddkHvznoexkR1WZr93QDhfd+
rVFMG4oUqLiOPuZL+2iM/RUbFA8a0LtEbx/oxD5Fa33Trt3j+TMqWyI/wyd3IupjMudFig7yUnkd
HR2W3wJDRthNYl/U5DPKyzLKvc1rYfCmuW0SiBwKJqGSM0+9hsnEbjcqR+LnvuI+Vd3Ocnaqhz59
7d7LwrjNlAJKG//YFApfkzKBdRmzY37e/K7FAm/Qubxk8awet17Ja7EbIqMMGS9GB/EK2iYlwktI
7WRJGk7RwAljpmpXZz4H7UwBn1cs8EPQPSXJvpVyw/Eg6s0VOTEsnKeq7kg0aMgeTeta1TXHBmlV
dNGQ71FrHs6fn39ZJFIAxmwEyWJ6Dy0itZ5KDH7PuCODCXVRyFledmD0qy1PCxYvddogrOR+YPP9
MF4MC36gJUu7rLr5NzPKui/ccM8bxH+Y6mx6uRN7wtdsplbRlo5BmxMLpRfhQVNbtwW1LbuAtJWb
ALgq2dpNixj7gyqDhTkpEQzPCAQrwwYBxnvAeZuP44sxsWZo2OWQ0SFDHUpnTglxzuFLmn8ZyeA2
UIAjtYx4aDNRpWhUM0whmdA1ENyAGQ5zymyFYVb+v8PvN0ewTq0JDkBf1Widdfg5gOeuEJXSjnp5
fGgG6thZ79paerGG6Y+2/JmPLf5r7cxp5Vcg985GjOk1pUv067X6itJTH17mo4oK9lVUaJCtKp1c
M/x3ffuX3RHyJJJU1bKM+L2/kATrHjonexqEzh+RyWzepZNvIURGEZvqiSURSh9X7+N63HwDTgwK
odGwFrliZBlA+03/2Y71y7AbB8wi25JkZNvxE81AVwMnDeMkr9+32V4KK+5xyrR7fT1MOwVe31yC
aLf84L6i1oFRes+IHT2xKbhfhuG7cY7RGgNGZ0fJtxj08L2FwZlqkbgI/i+9cfQnloQ7NE6dqegz
Ii8F9ds0vJ0GGSxpswd2uhjh4jThpE2Wjte62o1enz1QvwkA9YZeyEPkFl4iZW161iE9tyjh6I8V
mP5VvSiCuSkv+ooZH2emB0U+PyiL/n1mXeVUtfIxsa0jay2vS1mgxp07taOXLdBPzs3Kt2n9U7Pj
H0WUfUWD/0Eppod2UT2TozX7/uPSrMe01T8UfVs6azfcVKXWOGqNGdpmLFygeO8I59UrQ3ci6a7v
y2urBGSzUhIw6KSeTrI7Q+mQjQ3RByM2973RRp626DdWlcmoILa/MmY1+TA9uHTFy0ILDPh2oOYi
Kyhkxkf9XU0ISv6xINYlpxjOP6vB+c2r29nFum9Qc6XuuDNcm1d54f3S7+c93GaMcmJSSBrU1Vhn
xk3a7WdQ3oTKfWU2XlQQL9bvz5uS7J9Id0m0WO2aAsUfsLY5dam5CxpI501sv2YnyxH8TDwV7dJy
diwI3u5nDrcpXPWeD/TmFmSuw8U7b1C2Jv73k7g9BLW4UVbgeEnLCoDhD5P24byB7boS+JoNTFii
9SNiUYouUqiioY6jB9NOVW+MS20fHnpn8NnTahwtvzxO+0aWy26uC9EAgBXEAN5c8GhmWxC9q1Fk
aaEhwIL2NvU4TXSgBchsb+Tp5KY9Wycg0kR4oIpVOz1icd7MsBeF0R3rygs1f5BsJP/0b/yZjZY+
Rk4YEA2CP9NaFB8baKX8phj/70TKW1cLxVwbiYcGBIcYNxY9y0jZgxCTFCOmnyNMRflaA4GL8svC
vpxf3dZDfmJLDBsLBA5RTkAla8W1bzcZxl1/9JOsibj5Cp2aEbxFh1egjEIs6b0BymbgAMllXcce
8hl24UJnVQ/SAxUsIJzY2/qmPg7BuDcC4y/zEmoW8ImNxCFuncRTg8KNnkJDT+oGBkMj22XJ5FFm
S7zU5sfiiagKWR6Vib0hJVGKki1d6DO9dJo4cYfoazf+df5EbK7jxIgQS45MqbVYwTps5SOkXatQ
ljlsGkC+idEqCuE10THp1lIBWNCjcNhOd4oR301ZFrvnF7GVDWGElncf0YI1xFHdPJ3GkdIR6cLs
pyBuK8a/8uIyt+5SSNwDSCNxe5sf5sWcyMKq9NYyhgTmBswUgr6nTMHclb/ngJ0YEe4QicwVEygw
siy5EzYf81niCzZrAWBVwTPIgMFDtPL6UUqyPmzGPEMxqbzpu7uhOkI8lZEBdBpfzfWuBSFeF11q
2edkuTLYfUEeleVqXtl7jvnJzxBukg2iutgqUXfR9c86fUByptQSQrzNxufpUvkXPXl/Z6tZYqvF
5HN+ifBzlx3pBxMTuuqlvpfxoWy685PlCBF4NydtXyzYVYz1OFn7M6LVpdE9mtPq0vnj+XO/ebf+
j7Tv2pEbCbb8IgL05pW+fHe1UUsvhCy99/z6e7K1O2Jl81ZqtQPMYDACJiqZGZGRESfOWdmi7qou
V+MZvPE4iCpKgctbWjPRWdsmMBeEqUYeCn1UNlt0LRQaNVSrCYWNbLVmPZ4wINeC3YXIJVR7TK6z
GIg3/Uv7zybdIxNyo0rLhDxiuCME1kBqkgE6zhqcZFmhHGxCtaaYFQVTqOP4DGmn1zToPXQjGWME
m7kmKooq4CHoNwINeXv2Wk4PR/xnuNm/KNqKG+kLOt+o7AFRh3Yb5dT9xI8RgFEIG5jmnXaLr9qA
T78rL//FJO/W6VhbI3++8qtqXPhhTpBHv4NmCd2QAbomM3I7MzYuohsc/kJkiWWU+qBofuVLMTUE
WcBdVGs8hSmQBeX3FirIUCWO9oYtNowbZnsXV9+VcmuVQwE35v6xureZQK2/K+XYjZArhSTiuxKv
K0sMSZOZ7H4EkAc1pcfZDzT3fijZCltri1QekM89kPmcgE6/oF2KLvkVQLnPUipU+KHa+SgLEyMm
b7nf2iAVWLQCA716DIo2PcwwjVLnD21l/IAQmMLaOuLIdEb/nyXMnRM4xeqQTtkYCFWPB+U/0Hyw
bFFBBQO7IXTC4ezvPA78iTBYhwLUnf6Gwfr9KfxhZSpvgBoAItZAQd2urA1HvL1GAx2vWtnpcaJb
UVk5HEb6rLkF9YxaTXZRiP7EQfMp7RbNyTXjU50k0CzPqpeSK/dRKPOWmvSlyfOz6lSN9AKdx84U
hC61lDAxzJyXXxJRvWYL50wRxi+WsHnltdpp1eIAxSxT4ZadIi6dHZfiaN8/ltuesFoiiXerzUuE
KqgEcFC6LchFugfSN+j2v/sG0PNg9yk2N3Blj4qfcaj1qkpkAwiZyf8bRGora8Uw5H+7RwXPbom7
qNLBVJF0p3F+07VzLj92dWOX+pece7v/IZXNqLmyRkVNjBu2jazXuZdV0aGpowij0z+iqLlUBmYw
ZW22hTrCZk7DBeWKV2kcodTZjicQcDm9PGBUZnSrQt1nKvh4ijrweDGxVCMFkQ/mDcHQoxVOqqUv
tczxNp8aGLdXFzNt5720aK9GKUHGtB9PlRSYudp/iUAl8JxziS+0NRn8zY4JVx/6UcM0iVEesilI
TKOVOlNLFXvESMvPsE9+SXrXmY009za0EYE9iJJLpmW1F4bKfola1RxC6awNygG8U6V3/wuSgHTr
bEh/FAl4exXlaUyW3p7EbIY2iZpUGmpG3a73Uk/yjD2bvuq9BXfPDhX7h0HWGhD0Ak/5NNmcmTtZ
ZEZ2CO4KjGQvvuGIKFRJ1vITmCWv/swmvNlglLhdKXUXVEmDzlnWa6gv6l7/tXmQndoK7N8Vxnmn
/SL6Tn+BTPh4B8GuiikUDfUd8UMlZEwSUC730J7GE47wIKePdXooi2+co1mTo4pm0Jl8+ozWA4a8
/iKb+Zg73dj/UB0R+KGfCl7FDudnKBQdQJ2PHg5hQQmZaoMbvFi31qjgLfQzWCfVSXXnfV1byWft
wF1EK3ciN7Xqt9FeXlE6H+3CCZ/aJ3bhfnuXdRnEIRLefx/KC+Us8NwU66q7GKb2ljvLITzwJzS7
rc7Un+KHZq/ttdf8wrEGC7f8aGWXOl0CKMM5pVlUkJLoJmRqzGyUAJvQGM9KcXM3V3aoBKPK5bAN
41hzAbwmIl6xk9Zm69V7NL49DP8fvN5enC415WPyGJnVY8hsjmwe6P9+gkFnHnPcL0oEsL2LHr+J
CXSbK3SwF54SqJ12YsqANG7kqDhRK3PUidJQuYx4kCIhcoyObEmH6MlwCE9Fd208JgyG3IQf4pSu
YaAfnEECqJaoeNgKQxqUWFwkJr2JKgWGLHWU0JVENaswAHUr9KOlqPsV8ThUU8qbbRvHYFSJUJU2
kt396Eyi771fQ0XnuZRRLW6wdkzdX9Re8bn6iMlRsysKRkry8SIlX/nPuqn4HOYlNzZSpoNXAOXG
JnRV6eX+WqSPmcGtCcpFBpHj0rzOYeJr8HPc83vRatzyNfSl70FlBZ50VNzcgdSz05ndL8P7jtrC
XrTVi+Yojz0uB+7EXzRC8+yWLoSemBLF702se5+bcq5SKNUUdXjyQOEupCwACcBX7a3bYTDFRgPi
KwGWyLa058EXLNrN1wntqcgfnPkI/eYL6zB+fEzggxlACiuAKQPLSmVtoaokRt+FuDP5c1leM8wD
jM/3N2Xz+l+ZIMdilYhi1hgj/F0Eqr59t4v3sadA85btVtvX/8oO5VZtwgWY75DRsAFLkqVkBvqb
eWInwugJg+7EfOm0kD9UEwP6Uk+JGlhNBoLSYjGzfHIx1+ModfCIjv1ZBwdsKKSlI+SFK0QsehHW
B6E8Dq82NCGRL+ODxH6673xhDwJuX2E49oY+PdlbDQVKSC6qH4q7eQhFWcLwhWxEcJPP8Oyr/JA/
YpY8sV1Uh0qP6JLKb4sDfq1Dtlf9codL86KeSze8JNYBuJFP98/C9nH77yfRBeCwN3JhRIhwG1H0
qza3F8Q8gUlRzVo6rcQ1cWCXq0lATzOuNbNI8ua22tV8u9f1/HssKli3HBz6uDxzcriP+9Yqi+EI
oqhPQji7Zcw/y4N6HcbGykWgyxXDF5fMCeromHLpDjIwZhAmR8iKmXMrmmELTbwgeWzF9irqndMU
rFGJrQ8Hwgu0rkUJyoh0v7Doq3Tp1Uhz4/AEzn23T+JdPP28vzvvQE86OK2tUCezFoU5E8gca7Jr
jqE/nqunYFe5rRfsDGuy0ufRRVZn50+hLfqhBaKyKws2+S4jeO83ULeEws+F2IP9GwGSt+IFaXx5
Utz0CkQLng7CUfLBfgU5R3mfh2b5YjjgbHa12oyRaHZO/AB/bo+CE3ZWeBEP3I6FemHtBHXFLF2v
pfKCMJPhYg77U5Mb5lL8UxK23grqnmi6WGybFmYA+h9n5GEVhD97Caw7Jro1j+G+Ofx+VhBqKfFT
+on3ocP74/6B2EDsqqJACOoIkQAovajrQZQ6PDZGpILJTnEVcFp9T3fI8pncHJsZ2NoQdUkos5oL
xgTFTMK8E0E3NnFVe9hzXu6GbsmA5m5ll2tjZItXN9KSZHHaVkhEunY3xYqdhPI+WXRbQeFuCETn
/kfcfK+szVFe1TYY++RUxHvC/02Io+FZX8hB7g7voltv4w4yIBOm7SGF7bKIHLdum7V1yp+WqK+L
QYJ1Ivcl+bHXObLLfn1v1JtujwrlFxkmVaO4TTWCaHCWZyAG/c6f8PzsH1I7/gcGiFtzlH9oxlij
9IJlAcABEkD+Vywpr6WQHoQlYjUitl3+Py+gJeFAMYgSYvEekkZn2NVm1oPeAjyzYOKGlnlkyofQ
ZrV/NzrzNyukuXJK1NPQt0+Qml1AqiVa0671ckt/RpB75mOzObNzKJYb0tpwcT1Oad7A3zsbsyKL
Cc0TrzNxRWdmD4prFoUd69DoVHyJgd6eaw5r5PcV5LaHYwaDkpcG4KMxpVcuttjMgP/LLfdnO6lY
I2DuVhcT3KVZY6u/sMRTAedQ9w2oFV0d0J/Jkl0Jsafao0+H62Q3nHOXlXkTKx/vuT+/ggpCo1Is
M+45sAT1eD93pSVXqXU/8rzj2e7ZoCJPVwwL3wVwkvpX4MlO/AU4KjddrAh9A8NqHxM7unB46Orm
OJjzc/fSPCZX43HG7a6N2HbM0uRm9sgaUCJm7/0sKiQBJCRKfaXgAcy7cnMR8biFfCmYhBpGKYMR
6HUqJskCGAeKEse5UuNTpWRAgyj6z2ouvoHWwS6DkhHqN9+fq2BLQ5KMmjNkscDNInwPr4Kd4jJr
z6oXQOi9c5W3DnIw5Sv3hte++ksFsYvhBE8leDp3eeeku3IXPqfPkoXBGEt6Sc4GnqYdu/7wsVIP
Ql9eQu8ZVAUoQFDVjolTyjSPBg31s8Cr3GAXHzkvtJDmMus4W5ETc9MAuOkolX1g4cw04EYXzG15
CWpJsRGaRWZYwxQznjrvWuv0iVrboVx6buqBrxrA24ynrjSTHwCBocmJDqDDRxa4zo/NcbLhAE71
qUZPad5JmIo7z27d7/+uJLtZRAMvLTr/GN7UP5A26nrEQ/OowXULpRozTXfRZ+0S+0T4KPb479F1
PqrH4rXcSZbuz8cE4zGsTHVDdAnDqRiNF1CqVKAWR4UYYymnwJgnoqJDylqF3b80lwl5I2E1aPay
K0L7LLCMByavA4nb1H6AqhIs6aREyiOBvM2wpKyfZDFC9goUEUaBBDN+1O3OJO/L2M085j2yUbKU
weUM3gaUMTBoQUUUiIFkYtPD0fnH+IyvfMotZMczSBRzm7Mj735c3UipbqxRYWUeVHkQxOL/plQd
YOL9jmdrgGx4z40dOseJ+ATq4sg7ZK96HkTwoJqFHTqyzX/vwCl37izerH4yh8g+TsmD8ObPx6Tn
LLkl1mc1QL+G3wd7SAH5isfb0+kvUhzGttGRKBJbDDkm2DZyQNsrGT0k6KL6QfbZXZKt0tvNuqhD
WRkBJy9qh7jnJTtCrZDYz5HbtFafmMOn4Ae0NKYEw1Wap4B5I7Trg96hW6Jew0/6SXj4gTlvMTTv
H6WNG+rmN1EJEFcPCjcPqNEU5eegxXZqJ3i0qYsgHO1/3Le1kXHc2KKCZF3rvaKALtxtki+9ZJgy
kzmWcWBpxA5mAsZkit5PTnuWPsW5qfmlF4M/FU/yFgNy3c/ZZwUb1iekkpxR6Eo+BZ+wK5QoKEkR
/y3goNQzpbIdD4YZaCyyeuLeH4Lbyj+oYLNIvTy23Bi4E9fZPcgHRg6MlfHnuskc2fCahMVBtRlN
VZTFSPEHXAMUDgMzUlktRGhsdnhaqUDopp5s1kfZ7SzRN5it/M31rcxR+QGfcrzS99hFrp0Xc8l6
3gNIawDDQXxqucaOwTRfDfM/ME0j7qzsUv4JuGsUpECRu8ulnU2SmkQoApSSxWOhqcs6N++n8cM+
ruxRvpeFWjQ0LTJw2dM9clGJTr7XOVNzJjwEEIp2E6bJ+SN5bJmpPfqVrXzurcCZWBu8GQdXv4Ty
TMjzdmpPuI3f3842UXbQzmSUvXarE6v6sdW/vPnOVFoQtWkwRimOE5GVrdzqobkQgfp4B1kB8MvM
6Jw26FJLjCRtI+u/MUv5ad+qUQA+bSTjilRh3CjKzTGCkkkXu5POnOfaSHJvrFFOClZNGSOlePog
dLuiU3vzQ74TnBTpAIuzbSvXu7FF5QPFnPY5p8JhZK8GJauV7oMMvPxm8Mg7yoGMyFR+foR+PDSb
XBAWnKYXGfgMxvfdmGS59R8qXTCaBazLI/ZVfix2JN0TPum7/g2pngkax33qsu/UDXzw2iai022i
V0RkcFfA0knBoHkgJVoJLiMf/sLWfS+RaEC8IBe9bLSID4092IQYs7aGQ4GmRWnPh4jRE97QKcPK
MBeBvi+P2SCFOkB6UoScTgpMnU2ecq3HfRfxgAjs4mk5GFfDqmOQryNXUf0KyYJktmBmil5Yh2ur
RCIrENZFF1aA0gydxAvx2KIoj9igvhBBBS61UvyIFOV4DTqKD+z7dKsIhDBMZrEV/PVBOidUedB2
KdjT1qmAHNO+DQcDsjaCo0Fdw2KGYXJE6DC8NkeF/TZVRqOosa3aJfCgJw+RElez8l11VSzeT1tb
wRQKkk9rcHUrfGLa37ru1vapa0CpQ5AXZLDPQ/aTlJ4nX/GTS/RWniBWYqPXYGKrw2Nvy27uKg/k
x4hX3q/OeJvzJitMbroUbnrSk8VwwQfguDxNctAp78dccJvP8b7xyyO3L1Izs5hFxq0wifch+H5Q
S4TyKXXKpY4vg2REweINgNlj7+XecbB6oPtZNZ+t1BBgSwWscyDwx8PwNlB0atDnqVirbgiZAH5J
jlqofJXlkIGR2SCJUeW1HeoqnWoprwAzUDHOp2JgobCDXYYQDIUbl3MGS/EqU8vMAoJC46Pw+X6C
vek5a+PUzZq0eS8HEhA6spdegZXBrdq7k9OYxZ79emJ9Ueo+FTq9Anciah45oDit/ipke1llYI03
o896RdT5iGS54osWgIrW0b5LLnIz37C0U7mbj6IJfVrn/hckVxQdC9bmqJsUIFk54MeKfMDQ/w0V
5Ly/YKLZyqjXdqirsmnDPMgrzFYtl84OvN4LbAGPlXOLXmLmZD+55/vr2mAHvTmWKnVPAq+5AJWO
hfV7+VFwuTfDlXJc0ZE7mNzP9FhlpmGFu/rI2yjKkErcvj3wB203HlgNIZaLqFR+v8Dly2wqMDdp
6p4Iw7GJX+OnqSkd+BBVSc1BCf6BH6z4LRrs8Em93v8am5nK6vOrVMifCkEGgA6zc7wHxGLygOEY
wCQHc/yev5Ew23gkxN43Shz/ztFSqQBUg8m7KbgeE7eg4o8qQHENw75vguGRKhV7+jDqtB4IX7dX
QMiPyYBfRZlEpjowUz3idvcWQwUaYD3nGGBr4paSmwl4LAG15qceOhdvoxv5EMh+GH6yVeEY/qlS
MSetSkzliLA7uB3aUaQ0JEOCkxUGWHtFRR19KHM90mGGU9ILlErQYDe8+3u11V5bXxQqFWrEAvol
dQ3Mam8RdUXOrL9MiG2SR+BWPGIbKwYwLVJBp1bnuTKgRofh3h79mNwZ5bPhtPbkGLVVupwtfW5G
6/4yGQeFBtzwCyrTcoG55aEUdRsYocVRszS2lWzhQS/Be6CBYD4wtzKqlXvT6JuSj3N5EbB9yCns
8iwiVS9Pv6/D/CgBVApqW6KPWPImc7CehI47nqFRoSXnC1ltRHL/P6qAV9UeZ82X4MLbAKuc/y19
AvErJnlkwtdPHVSQzCdGBzpBtzgG3ugloPiSzcIsruy2zVbbEu+RP7aoAxv2IjjhBtS5CIxA8/mf
YeXyo/V9smZbd9NL5omoUhi2sMOt8QkzBf/63gMvLcb4RUGBMCQVeHgllOa5yNE7BZbf+EYIvGcU
v9Vvo/lPRf21LSrYoHORclyA8ndx1N4IJbMCtDNAuQSXmVgcAxSymXcDDaehXUX6NfQAYKNpUsOV
A3KPE+mW5PvmG2Bjx2zPfspuXhQrU9RFMffdrKFaiAH17Embv9e8YqZx4t53ffJ5PnjCygi1Va1Q
zOCur3DNj6KX1dpPkLpwVq7rIohB8q/3jW3GmZUxeq+KLlBHFdF07OSvUxU98FLi8FzpRqVxkTAs
yrhqNy+ilT3a8cBboA0E6Ct7zS53Bl/wWlAWMltom+FEBnmcIIAe5IPGa6ZXIFwXYWdwo8Ak6W9q
jS50VSSg39izBZsX38ocFb0iIZAhtocHhAhBR675kYLJ8v5GbUG6QAHyZ0VUHhTxeZQIGjGhtvtU
lUMTw4uNPyyCXxTohED25ioWxr6TjRNf5oyyylZPUtbA2K1Cwc2Ak1EbV6tcKIkdms9F3nrxAo6V
YaosYRyVRzUfoG4v81djSLw5ECOrSmM/V9rvkQEdpC6YvWxSPum16tWycZ4gNmRCboLxgbZTdSJb
hvY4mHfpgkuo8PE0SRjiGfdQ6MQLEr17NMYlc3mT3BZp1uTHJw54yH10nu3cTjGI8TI5JUBOrNrE
BtMAng2r30K5VZg3HdcM8+8GGdRo3enIoVKLAtBgQSbqNQET8CNbOmH7kKzsUrsE3fllyrtWc8Fr
vMv9cF853SvplLPKAv/LefjztalbTSzzpo4B5Xqn3wFQZR/6uRPvB38APW51ja6AQ3jBmT2wuOlq
qyVS2RiOZj/26CS7k4jqfoI5aO2R4WqbedAfE+9feYUzTNWQG7gYDUfSt5GhadzL51a1RNAoIE+w
jRN4MV8AtUkeYt4cWa3F7QttZZ565ymDKCVjjYHn3xOZy0E4k8a/cGKDDFkrpeLWjJZCzYvw6liD
zpT2OLc/oxB8guGem0R82YlV5tm8b1Zro6LYHAmJoZADOriE5QPqCYCM2oM/J2blZybvFpjmNZtT
tmedWMa5ec/yV5sqYJ3jUiI85NXsD5zm6GLHuNw2O1Mrt39/P69sNHG0iHM14my6+blyIdvlyy+x
E5/SvYEu+e9Rs8EJzPAth4rPg8wDqqVYf4HL3SrOrn8JFYCiEM+GOMBqY+MsAYJQg+0007+kmF4V
MaiUi8CSge1E7Mz7vrMZhXVekQ0Z1A+Ar1AbnIWiyPWQrcYFPx17R7Hj12IweQw3QpntGmEozXDC
XbALd+VR2RPUQPAk/AIaEwVxFuvZ1pavfwv589V2gL+bL5Ux1V0NU2hQrtZghrHcLQdam6CStYBH
FVxL4UCdraMIHjvdpw4PCQIhm75VHeCmwM84KMogBuvX1EV95KztEqCHEie+sN7fm0/V9c+htl1c
RiHtefwcfq/h9b0jPSyMtu8Fr9wBdeLHzDL8Vkq8tkjdOOhbBY3UN+gCTKmVc/FeT5pTH5XMqLgV
OdaGqAsnAx+K1vPYzBkFYkCTnrO3yV1saIWhQCyLyO5kTBARnQ3v/h5vVr3WlqkbR5uWAmcdvkT2
uHlQeDP3wE2FqbPElPaSEzn9N+ZbfHu54CzGfDDUbWiIDUD1JaY5cQdxGPvxekt9LH1S70gBzCg+
AXkZzeaMUTc2znbz/gEEDGrg74PJ9OOYn8phnvIZOAmQ0I6YP1f50jIAoemHX6pQmr3QuINhfFWF
xgdBKeNrkyuHfv68j8vo0KwGBw/lUULcyxAzxcIxBmjJlnYwzuJFsCAhZM0+q1u4WSdfW6McBvTf
BtC8koaaKiFfjay6NkktIH0G4s3uD6xZ4M2QRIaB/s/qKHcRNRm6oBBrckcelRT582g83/9+m/3P
9YooPxF6cFsIBVZE7qD5zMVIO6eDhJvG4U6BH13xz0u/AzviofVjG+kvgCglSKmv93/Ittuslkq5
jTAbKZiVxd9ZVPAa/SBdqs5Md1CMIrLMaIwZTEGczcx7tfx3aPUq5rdVpUH1F84qKqZ2BLGg4UkY
Q74IduamXjGbJXSqYB6RmFUo3LwL/iz4fbhtZTqqBVWJeyyYS4/TtPilUEAA6yp3vImXmjVJBiOb
2owRK4PElVYGp7qpMdEGg9X0ZISSVfMBanPRkRehH8rE+WyBdX8Psv0+uxJ1tUNtkhtjEEiCVqaz
J7SRrOLJOICCutuVj8O33uW82ZWg5jwfZV9/U01xRxizQMLr5p9Cl4XmZPmuRF3vdafG6Ui+N5k9
as/Tc3vSrpKHoVs0CRCVma+6TecVoTIOcjDIrNGVpiTk605rld8nuvhMJn6bA2a7cRM0j6lr7Fgt
H3Fzh1cWqSVqC5DpvY4llgRYlTuJzVlVbhrn8VSeJB+ZcwjNSFwEups/dV7+VFjpt3mvPINTxTd2
rNLe5mW/+jlUbOblXmtDOdFdKdXNYIQYoK+DtuR+4NhOIVdWqJjc1b1c8q2O3DWaBlPTlsrJxx5K
mfVZXpK3Qu4WdygqGzOpnjBrjwUP2JWOhDoba3MAsU8oA9ehd/sWZDr+omheTm4xjNwOp3yUBDcv
ZAeyk34U609lHwTmnL/dXwP5iR8usdUSqDDPqVMcRjFOijhiAmea7aF5avrOlhbWEWFZosL9pC+D
hK4LwLEG1Cl6aFKPl6bNrOxfaAAID/5/p5+K54scSdBvxprQVraHRTMD4/P9r3b/tIs0KCmuAj1o
MhyvQJOOIIVNVcWvwN8D6h6+ZTGvbxsDkQNkoMDjS3dTpbocw4aDa6XSc6o+pwLYsyOwju61OfcN
+JUsiXaGeZBpRPjGvH/XOVwoXgLxRY+/ziMjlm9HM/HP76GCeaxV08LX+D3TlPtqArBFfKghV7xw
XxPB6YPZbLrLXD+j6pAboPFe7PsffxMEgXnz/z4IFd4ho6RGOuSE0dzlUc1Ble/UuopHrmq2cN3W
sTUwfQfWPoEHsIRykL4u+UyLkQdx4iD5Q9g7CaZNwk4oiFJFwAgpW4F7bY1yklxIMyEYSE4kt5HN
F31vxbPxL42ItRXKQUD2IXJhgxdKV2PKmT+RYA29qL+jQtsEL66s0Wh/JZi4kZPgjsluwP2r7wi2
DoXGyFQ+TQAl5LvEr3lsXWah1ADeSpxs1pHZ8iFDQy6LvzGZREvlZDLmN4Qav4HMAaivCUBX6SN5
cS6WYJGu1jsqwuV+3D+qW5QRGI/5Y5e6IaKMz+dMbRH0iEgfcBCA1u2MEjPnodN8i4+EGL6/ZFfR
z17qh8Rho9823RXvMpUHCAsc5PQjKShBDr8oKEMObnomz/3I1pz5sljAvRwyL2cdLuJ99I2ytkcd
YUA/IqOWUBR8Bzxbglm45HzVNtbqNKeWYY/87+6Zo85yNKHW38waLjChsmuutcdUMlM1NocFo1AE
uNSozv1d3Urd3yeBDNUwBOUDt/oMo3IpkOIF2LCA9XogQ1eqzX3B1B2EkJBbondTnQKG3Y3gcGOW
OkzdXEIRnsNSQ1lxhGC05ZxRUN6yQGB6YICQCdEJFVmXoR8ShXT04hnTKVloFRNjDSTxorYLifcf
C+QXrF4CumbkSQKKGneQIOBkAKWcpsuXVK0YK9m6JBQ0WXlwKAsgd6UHJdsMZIG8Atb9FFp8AE8T
yc/oInPRZCpDa9chAFGp1hz5VnTEeTT7WgwtvWdpHW5cHwSRKPAGaCDBB0K+x2q9RibEcleDB7IH
JB3jsg8Vvmyag2NDYVwdW9UQmILcL04kGonvvBcrUxUYSfh2nBW0VMBDBJBp4GNWBLGN3V7eaqqA
MFyGXiQeGDwUYW6XlWrDEEkCF3v9bMoQynRUD62VFzkxkWUPfvQpuFTXYq+65E3FQixv3Sg31imf
54MlLlGRgRDAY7QTcydXwcCXoTjfuvplcQCPwtx8EKHmFVvRGTOCYK7oGCngxkFGSBXwukKuiZ2l
eh9BLJY8FDoTT0G9iUuv3VzY8vQPctk4ppBBxY5iyBW7evuhy1LntKbF+Ul26p4wdJBXnPKXM6Wb
a1oZo5wzm4HUTZCGuhnGmoBZNgdINmXDwDipG1HmZk2UTyDuREk4CDiorQB62cwOx9f7EXrDgiZA
bIMMIGMwlX7/oiXWlbGOPI3H0QgxYg4iJvu+CXLGqEB2Y4L6VsscLAZfAxxLgKQtJA0IKo49Ysta
CfWtRlVeGjETFVcewQOY/VRwo91fyHs15N5KqGtF5uehaQY58SZdP9bNWHiiNDUPedZWoIzjll+G
wl2bWF7suI5VM5/Vb4U4tmbQD5VjlGGKeCZ84cP6oeiMH5Bf/Fmm/TFXjEMrYbqrmq1M0r1IqDHr
GOVgXufml0LgvqTzMJlNUx7aUvGUun+Lk/aXUiiftVCOGbu1dR1ASxdRQ4ecB+F1vfWjcRwHtZF7
wkxtfO+eceac2DJA02m8susvG9mmJoATSycl8Y/5QVJHYxlqeeJxkDBKW93kkyun4Iv+qnUWV/pG
/nNji9q9DGPCwJ3CFoR03Rkqc2qo2qP2UpQXPZbMpGJWszaiBLB3PI/rE2R7KDHdfkojTblJ59uY
kHxnFmbP9X1klRZBagmPJaq4D9PXhqk5u21VNYCDUzA3Q5OVBFwxdwoiLkhyP+fpwzR+5WTGS3sr
W9fwmJdUHRmQqNNiyLwYp5JeSLE3uBJoKfNHDnwCiw3Z3vrLAN1SsFTGGIuJ/MXAnBfmIuMz95n1
Vtny+NWP+KCOXBmpXJAfoYG7sQGWSuFD777LbyWw64UqlDcEC9qBQcPHXnLkQC6FoZR4jxkyKIei
ALTXMI2du9AOZznhxtPgxqx4e3LGGKrzvI6lqafZQjiBLhiAJtIJrVWTR6OX3RHb6C7fWKSuTx5A
wjqtIABP1KSIji+k4MEvFe1ZXrHlhutdI7u6Sr6ybpaFdCZfVN9xzUnm95z6ZZSuHVYX7xnbR7aH
jthrY5QHJpUUJQg7OCKgpUUnCPKrlU+UpGYmx99m4FzbouLLwCVCDEHD2KvRefGqH3jqXIB4lcxG
w2On8prBYayO5QBUxUVIF6k1JHh6gkfc23B8X6Ct2+FONMy/hEFtRRcyhQdlKdCQiXSVp+AiMe6k
CtmcyYPOozUjaK3kZtFB6wlNNh11CTB39XZbsvZy++D8sUxl0oGWlAVfv1vOU19X0bmVURxIPeMr
ekBZZMnf612IJry2Y2cXW8xhCODyO4sHJsE+RFVBiOthSRKPZDHcN9UC1D/irJ70FmOrPdbu1NvT
S5Cbv6ZzTkIeKyZsrX/9C6iYwElLXyh9TChEJhB5pI4KLSJ8ctKQITyexZ6gz5o3tWZSpW69mG5W
T0WHRhjEskwUkMccVdxh0rss22JNr53HHKjYXCfeS6g/CQp02imfrTS9NzIlSjzhe96YU0PWSkZM
fyO6+dbpW1uUgLT+O7qY7bXinYK9xvsbpNK3AaoU8k6pNayV7DQh2sMwDAEiYG6MVenfaqiC+weQ
Vsiyywb/3ixaBcMpyYhmBeIT2u8oMEpAm+Sn8PQ9uEgOhhtdNp5wy3/XFikvitoFsE9QF3sD15lj
ppnJJNtDyxKsYJmhPuLYzXEkTHBWPLaP0hjsJE7dtW3OSEQYZujWcLHUkdFG2CtB+FUI10KvzLlh
5ABbOerqi9E9YK3rGkCOusTTCzCDxaNVT/4g7bQFROclqwqyFdIh2QdxQILUAC317eHjlaYRBWBu
vMBQLk1YfxMHMJ/cvzc23zFrI9QVzA212GQDVjQLem/qUzmZsTx6IB8GPZLQAu2k8ketW3Zc0fgQ
ZXSqWrK7TnsetHoxk7LzdSl/zhr+Ka9qyLgrOwC2v42d+kUcw5e5UyVLy4uLqMq+pgKopo1gC1+8
Msvd3JAf9S45gEcDkjf5N5Dq7O6vbjNlkw2R4Jp5VYYO7+0n5OYiizC8DaoTjLxEnwfORn1TC01M
970smRmCqCMsQJUO5vawte4b3/60K+PU/o1cMDZBAJ4ngjPNPrdfASDbC6EZPo4n0TEwa9g8SIfO
Nx7Th/EJIw25WZ1DXJmk9AQJINvY4d+9ZK883P9lW56iyJigB+8yKXpRX0UZJq5UuygGXkIwFfkq
A6GnR4yT9X770/kWObuapKGaALW822/Px/ywlFmJe8Iwqx0JZ/Jo1nZyTlEyhBgGeBqBlLSWGkMW
THrNzZ1XFE1D25c3JEGjYpuhB+WyjFziRUftaQKq6ZzZ+YuC7OSbave2YEWNlTnVaWL1tzc/7sow
Fe3UrqnkJBgRVCGN2s3HWv65lNf7G7iZX65WR1Nf8lMTNmrdph7vVTsDXHGV3+Nr/h7JZ8ECmNao
h0+eKUbSoLftTYXSua2QW0BVvWhB+TJGul3Fld/2ki2Eug9k4JUHqR8eSjPjPG1Fw/WSqUM7yI1S
czW8aYAq8tCk5pRL/58mKIfl5DHolRZaY+nwdcqeG46FWN1qK2nrRVDRVg5jvi0ySH2RvE3EoDH0
n4k+BXlCAmPyxAQ3bn41VUY9X1XQd6HfxfE8SuOSjKkHlvVf0QNYS4EqkR/4CxkPg1AEkzKYHO8P
Xk/0eiEoAII5mdqmMYuStC5QFwMc40Urv/BiZZYQ/hCFCfnbgqoWlJmQGTMcYnudf8xSW6fJi1HJ
o5R6yqXYAcnvlFZ6Ene9SzSQdfBNi9f7FlkGqZ0s9QG0xLqQ4IX3LRp/KDnjicP6/5Mws8oGeTHo
0+h/SPuu7ch1Zckv4lr0BF9py6hKvo1euLrVatADdKD5+glqz1yVKE7x3H1et6kUwEQCaSJiHKKA
830kY0Ki2IQczZ/i2qdaJKlVY7Y5GI5Q771/TyIwxD6jqGYGWxpsYjJX4+KFYyyuA6lMTBWlzVnk
u71RbkwX0uj7BJyHcqD84i74B5+3ntRrrzUDb2rUsy1iyMZiDwfA6WkHvfSwaLunpOjCPlFc287u
1Ebdt4XqXXeJtfFs6Cih42DNqmwgHP38zaQ6nszUyLMwejZDQJSC5oTeTh+ASnRC6WuexFQ2Xjir
bmLjcWODFQe7u9hVveshVW8ZCFmy22RojfNxY2J39oIvXnJhYbEoEPY3tJaLJKSq9kvw4a8Y2geD
gajWMrY6ECuZNbIsXZ75VfDZvrDq2OZk10XJshDZngH8/P0M7XqfivPNW76b1edi4EpwrqUwP0h3
2s+NT/j1TMx/gK5ZGI+GAt2yl5tlo1ENDUccASdqQA4zBYW6t9GF/IWX2TYX6NfvN6eVKJ3gkYTm
8bIhZozRYEdRl8PezMg5My4gsQB4YpZpGndbc+cr48Of7c3rvwgrpCB6nFaTgWH3wWtBe056B3CG
IMg96UwP/bMNNpbBb+6a2AGCzvgJdsWt6sX6mqFHboCJFedl4bM2H2qpgcxrCNHLO7ntzv20BUT6
GmywTDy93689XV1OmWcNwOYSsCGhBI7fAjUZjXkV/77hLFtWFgHUzvt+ZNww3udjMIHs6aArQEl/
pqpOH0CO53U7TDxdtzqft8/n8fPSFrtn5gXidjJkYdJZbksN1xheY+leGXLHor1jx1vIy9XPdbGX
iwAQlbWZ2T1WWcraQ2a3B2PcfBfNf/RyUWgeQFMcL2d0KxaPZoNmVk/1ARS0z72PnXw0wff3UB71
R+0AfT2Pu8jcfnbf6e/rm7lhd1kzsJS4HiJuom5Ixs6x6wb1nan9QRu9cogtP414zTjXTa5tJ4i0
kX7NJFIY6/h8AvmkWTSV8FJp8sltSeKbRr5hYqVsBeaoCxuLT2bqydhaiW28TxPJELtDSwbAxpAF
SbClHbOSHczG0P1RNGjafJnrmRKlo72mYkHgJRsSb6aLncWU6U9Ma2y3CdcOHZDSBgDxJhTYl64i
bCKZqDtLAWgXnEEa7loleTQoiq/Xv9PXew8DNx92lq4RRQbTGwPLstQJhAClZ4yq3xF6C57Rjbfe
Sunvs61FgtWbuT52BtY03aYYQ0HP2jxkrkBdsweSow7tn+b5f9+Kh02CXr+Jzi7YsBcvZplXUVOO
BJyl4f/jjJn1n7YykNXPdWFmPg4XF07dFNMUZXEepjULehyrHNPb9uac9JaZ+d9fmCHdICaov+Sh
NoJgFu8kT7G6RzLhDrvuFisp3Od9WwR9lhRq1+YIGY2vH9RD9wtikidBnRxdFjNy+DYx/Nd23GeL
i4iBquZEBEaG0WDlkP2ZSRXssA3/gwGlr8mbhUKcjTFwGyUbzGB+3kWWspQzjRZYG0om+R/5DXSZ
7ftp1kCFk/+aW5z2HQtmucytDGEtMCJJxUuWEOh9Lx0ytzktzV4CXwqDwFraOzroDq5/vBUEr6Va
QPPpJl4f6MYv7pl6hA5ryaYixLTXfTV4ijdTuxoJCLyZi7H3AwtNz0TfyrwFwiVxMF16KLzUlzzD
u/6nrG01qlNIkWXkC5q12GqU+gVVOfSpLUVyaXbsR6TKI7SV7+Tsvo3usi29m7XtBVcKZlaBoUdW
tDghQgPtvTUNJFArSGBHsZtKb9eXtHYG33sX889/Fa3LU1yb7+zyTdlQRxXRuSzYa5drG8Or7+N/
y9cCAfbYhP7RmoJan1OTTlD6bDLFb5DA1kp7l0/tvuJdSLL23hwplMCkKcT84D6WhJfHIAxX4ntM
NB6UInqJB2Z6Ka99OqAomEn7qOr2Vsy5Y6rlvTCHQ5pQry8AGRC9fRPJht/qptfa3cHg5l9Maobj
MOxNjH4B/5Hu9KryWwJxWaPzsirC2LJ6UFl9SjKwtTHzbuzy3RCJoFGln3oZdRirRBVSGDs5ZooD
ca/OiZn6gyg8NAr5hwJB4VwCWVlSV+eaa7jnMJVXRa0bZcmvvBiPSgo2uJbcDXKL5quabsAVVhMx
YthgngSnENDei4OSGHFnRRGEn+IO1KK9O8sgNiGo2LXfw++5ToAuo5saGFsx8MylHv1+3ZfWbt8L
+8u6lSrsWth5ZgethWHz7lxnj0LtgPJO/f/O0OLqFQkyBRMnI7DGOwPM6AMXvlW0jm6XGzfH2om/
8Nol5xcboCsNodQiBJ4HDeLSVfXcqwAihEOEGn/U6ypIpK2y6erz7NLsYoGpRBVSdjDbu/9A2DFy
5Ou3s4RXHtq767u5FmQujamfLxC8BSHURSHwp7f2fRzl52ioN2Sf1l1Tw5iYgiAD7bNF5EwwlNa1
Ii1D80U+VGiqdCHQ4p74roN3IHPnp2f2ByrAp5GAzGwLgz//+tfY82F98bQ2YqsoJpCZgWciASLt
LUHbz+6gEZZ9y1Vp/y+2E+krRGGsFXlBLo+KrjED2kvqTa0knpING9nkasy+sLB4zbS53ptWTAGQ
jgoQf4/qW1xKv8su+X19JavOf2Fn8dFyAOEpZkhw+4Qzr2cRKmG132ZjW/06F2YWXwfYaF2PB2j4
5rnhgpfaTe2jrYVc4U5JtjLxlQ4XxhVRxUDpBhy9X2T4dL1tUkw7g1APmTjqKWpxNwNFpjMYItxI
8pSXmdhFVd1twdrVlOHS9nwSLx68zGQREQVYC+XwREL5xEInHR9ipA7A5uQ+2oZin6kbx3s1Kl8s
ePamC6MlhwgBILkYmVLs32rWJ45at/u0oIfY2NJJXffMj81deKZsRwopKqhRRemh19AmqRMvyZ6u
u+VqvLpY0MIts5FbiapoRVgb4jaOmRclLLhuYmsdC5fUS1ag7o34a3XMKyPdzYzilG6FpfUwP8NP
5jsbfd1FmOckmvISdWIU9vKnGcdgIxImd7PW+7ay/PqaPowtwryGIpSeyXB8zfxt0n0uh2a1EebX
v8yHiUV6ysyGjibDG6/VulDqiztG0ofrX2bdmz9MLI6QmlHO7dIuwiJ+FFricpC523d2MTnX7awo
3Mxx4sPQ4tjUgpuUtnCBrna414E2qAnz/TxAmnpccfXO0ffZXt9PO8mVvhnhXPGSUqc6NoWT/dYD
5vXHrSLsSrMCf5QBSV1DszFytEyFIL7LOgX6tWGNyAXeN0+THeNBuHNYLk/1aZYavr4P6z76YXJJ
vEWT1JakNCvD6ATSICNQdpiG4H7nxTvleTtGrl4GF+YWR0KX7EFwChfqdCt1+w46AFJnOEZJvG5Q
b1Ol3khMVo/FhcHFsYBgstHmkAsAUQ37kUgNhIltwyWTtOVRWx/vvUhxEYg1o8tFM+EAQunGn250
X4H2ASpGf+cZgNj/Dxoj83n78u4xDJtgXgRwqWW+Wg0yN1jbzmWPwWse8oA9x14CDRjNb6C2vPuX
zvJhcBE342LIajPB2yfeow1zmiWoihsCyReAo8CydN01V8gv5tPwYW2R79gp9pPb+hwLXOL298ID
tylgmCycBX07T34Uhzh4Rdp3a80E8uhbRg4ELnYdbn5T3jop7+QWV7Z7OeCRtqmUKByErjG2nOdt
UNkT2dUmDWzU0aBM8dPorAlDS3VYlLjwWyksY0hgVBCnqevx0Fso+WYqujp9dJBakjnGyPaZOT2W
mO122pLe6mX6G+LVT5LCuZcN1oM+FpVrGOLBSkQ41qXt2z0PTNN4levp3PJhp7HmWaGTK1coFZbR
cyMZz7w1asz7mrrTaPxVNZTBI0wFdcUk76OxDYqY7fRRei569D9p7EmFtOuLUXWFUvtTav+xLelR
a7gRpEN7G0v1XdxBzaMWoOcv+8eEgmsKE/AgGdNGh45x67W8xTg6sb6PJj/RsZecLGL0KGclOWI6
zYlkiKTWeI6JdnS7engeTbt1h8RMfqS8khypr/yJQkoos1Dd6qMTL8tHkE+5k9klz/U4QLMqU4og
69BxVNrHuKx8MPuA1qaYXk15CsBy6tjRMAa1LblKxPZWx58FVHRcVuRixwoMOmm0OjN92JGqeCsG
xm6mVL6P03zX8WZnyhT86i3f10S/0fu6fOghb07HCpNR8finJk3nAp9ZODKJiNMkxR9U5TAyBsFb
J4kLMJ5KgOyl6pNZmclhiqYXUta/ytr6RRLsbNVYkttbxJni/EVwbeMVuBrmTCgo2kC9KZD1+/wK
tOqk1AHuN4NK48w16umoG9VrJ/Xh9UO5WmolF4YW8RQdDFQgLEgTtZ7yA1IRHmtvdc/M0aDM4d0o
O5jpRrd7NU+5MLl4dkiaNepxjLUZLUpkSlruu0r+luXMcqpMntP2xin5sGfZ/fXFrl9W/xOAlpsq
cjVqsiEpQ4s+5CmYZ3AdQ7gsV/7akE6/bmv1bXVR3Fm8R3qtlmuMMZggdUPNjDRwUOXtuon/z13/
UUBaPN/7loxlTCYSxDflPjsmh/HuXd7SMXfbgsWrHnmxoMUzXkD3cbQyUFJH1vRnaHLhpFPxoDVD
ueGSq0/GC0OLSwkv0qRKIUsUGIl2j+vQAFAe9Ag29XJbbCQOq128S/dfvE/1IeU5r+GL8b7e17fM
Ld4n/OtZ4GbjSK9634XbLzwiA4iDt9xCYpfz+wF1aNlIAyGPdw2nutNG7M9191jdR7TvVIC7IaK0
LC92yqCkXRmZgTawm6SHnhArXIXuZNPaqGRuWFoWEu0ia1B0wxcj7bM8FE6T5eiY3wqt8K8vadUH
LcBn0bpAX+29WHDxJMsKqMkLJkD5nvfhiDc9BRSYydNGSWh1PRdmFh4YqUqsjjbMGEAb5xwNf5l7
anJM2I/r61l1iQtDixfRCMVDdVLAaw+wTQ3lyyoE+TUuecM4C4p6Sm5uLW3d4T9Mvlf+LrZwmAaL
QeTqn5hh3OBmOxdA8fwnEWM1BF6YWtxhMqWVpMoRFKEHTKB1tgfGY+/6Bm6ZWNxescxyre8zIPxt
2SFJfiyjrWfr+g15sYzFddX1o60IGTbyvRZU9+NbFvY/weYBPExXOkbvbBEcrt6PFwbnRV98oqro
i0TLkDOXN0bQhGQ/A7i349HGYVrO7/SlXeU8gSfo0R3Vjhm5jduX659n1QQBblVD9mt8Ub5KKhZj
2Ax3hlmox5InD5GwQl6Rf3NjXJhZbJhV014oCczAmJ/F+r0xaY5h5TcYFtwIdasOd2FqXvHFt9Hy
KeK2ClN9+qbXT3W/8UTZ+v05NF38/pSMA1dn4QdKkE7HlsPFf/lN5ph0acHmQqjR3KOsb0pxtAAY
zh7+u8++iJ+aJKcz0Q4YZ6a9oZzbrHRLsYV4WmH6QDoJhXHA5g1wiizH+qgCRU0oZpEgneygKQ2H
jdHDlCrf8mQ8NgJ5R1bThzHWfYEm0ECas2VRCso145BJ0bnu8qfSzm+aNPKJvsUmsxrZcfcqINFX
MBS+CBpKPCQ8FRiLZQrHmBOlzE2ySHVrE/M76E1Zfa3713d9vVx9YXNxDERvcqGWaHfLUH9hL8l9
eZuCY3DPj5WnQkcW04AW5jY28ujVy/LC6uJEWJLdRopJs7BrXq1WclXK3aZUnDSqNiytRZMZ3T8D
9wx0phf3iVHr2RRH4OkrZdXRmOnGiuxKqfUvXu72rEAIWAsE+5YDGobWxU1vAtVC0+4Z0MQfTBu2
Bp/W3AMyMhgEISZKIubi4p+obPfC7qxAaXqnV3SvMIDjHVUnlU9ttjWpuXqFXZhbtkXNJuu1SEKd
v/FHP9a8f+Z9ExvU6QwcJ/+BWs7qt/pY4JLVYrSlpGOTjDustbzB3kPc+CRZm92h+RgtSzgYm5xn
PHQV6L1FMFPtsc1IAzPKrQkdsOow7YQjXKvGZO+M8dqs6M4+ds3gIrTJuJzBrNFbQZQ9chAvxIHt
9tPd4EOueBMGvHa0kP+jGogZW+hfL45WChpPtbNwtGIMPVngpjQPaFSC/mojIV+1owH8Cx42nK/l
QPZAiUjKFP1WJTGp10r5HfgiX4iIg6LuN+q3W7YWQaqHNIPVpbjgajREB6b5UYmmeRM9pxEqOtcj
4vwxvnysi3Ut9i8e5KxDzIedVlHdSIjOVYe+d0rLoO5Qt08mNx9SGeyU1+2uPeCAh/uf/Zz34OKK
bQq5yhBBQCUWfDRit6Uct7Zy4fxpOdhGRxDVwSM3GuIm78DwDV7GIlL/Xl/Q2qsEA004ZUAcYah8
EXmVqedtY+KYGQ2EE0Xl6vlGJrQaLy4sqJ+3jEetjkcc1MR0JX8Aa1kguPQjHxp149OsMONinPXC
0OJizpJORg8Pl+TMtwhhEg8kwJYjl24TIBiG/+iEUMzbSHvmy4fep4F0055ooE7OVkNx3T8JGtvz
cBogGZ8XrZm6oFzMNSINrHmTN2VPg8wcK3rMLAwisN/Xv+JqvWiG+f9fe8ve0AjUmNAo1g7Wf/D+
d+CG6oKZ6DE//CsNs3mnP6wtnAbzzAMIsGaneST3czuu3ek1iFx6iKyXYb15F6w76Ye9hQvJNJom
IcGeCOb59syXfPoyk0Vk+2bPX7rj+LCxn6u3z8UKF75EAVLHiMDMtng/BWBxOUqu9jBzcii+ftxm
l1vtSF3u6CJ2aonW5Ak3Z99Vgtl3KSRLIXwJYLU7nWYkxNYSVz0U3UsQVBED4xeLCMq7TIeaAC9C
tS+cburcCY0IjMw4ssBHTN7qqHA3NnX1hgWbEgzO8KDls16pTbsqcug+2TsS9udpN95ph9oR4faG
rnrMhamFx0xqjYa3hgBqQ3BLN6JvdGgery9n9aF3YWLhIvVEUsj6guNUHcZwaB9FPgUS94S8t9Ut
DPHqfQCAP4hidNvWl5ifJDfllOFLBv2I3EeKAq3VPVkv3ciot74Smffmy91q4yNBzUy10aD6HLvG
DH0DBaIeAVdxs9HWL5rGF5rqsIT/BOdFkJDa6dssGDLbkdhTLnoX05bIm+NvzH4TKbQo4t6RjRud
fJ9YeV9OGNBDtUPVz1TkaKXRc6+at+PUOkxoDlTZPS1WvUQcQFdyp0W/eVK6UvlDtauglEDUVCdO
J7c+G36S6okNVYgRWrccKy/RbZBo/syss53HzmSjRk7LwOY7nUDMAR2vLO/8vtWCIfmjmpUTE/Mu
UWV3ZLIvR3+19jXmoGyIiLpXoGlbiT+R6NEjgpig+SA4gP2N7tSThL6ePjhFD71oeWockepa0Nkl
SNV5jgutHM6jGR3lMfc1OpwKa3RTSAoxswPFA+TOm/KWF6ZnmYlbUdWL1eFVJ8DKWHzfgzxbMOPU
deBTGCFAZCvRIckKt1Hre2JOD8Zk3kZT7LYimhuHaAwq92IkoW1GHrrzDvqXf/gw3HViOJtTcUz7
0tei2NOG57QZDqgCfSsq/aZK0I/pkhedt6GOFmZv0KAch8Cwske815wC3yrLgNmzErdIf6jxkbDU
ISX3aZN4YEJzaNXvWY9P3fcBsFt7arVODfaYulY9W9P2Ufkrt9OdDAnWQsdoEyZPk6r35GE69xTY
OPbKUnlvtJPHrZ8sfUjT0VUE+1nI9i7iUyjaGESeD2oqOzmjO9J8A4uqA3LhgMTUQ1vCNbXyJraS
xqmr9FtjxW4jKT7jxfcijkqnZwDNNLjKaYwJAhpGotyYf195ycwoK4Ab5XlE21pc6kPbSywxUDyW
4xPUBp3W9k11E4u9YWXZu7ZmGhuKwn/AQUb0CsLac3lr+wXadu6YOLIHTqjK6Z2tZH8tk5wpeE1k
xyhsgGfy87EfUklNDRXtwvkKEnfMgICDcMpxN8x01ejVT9VGvWolSH+yuLj02IgZOAlSWcHIm/uE
mL5Amfd6kN5c1SKYZcBkSErNZhkM+qC74wnsbz+TdymOpAPc5F8Adj6taZEgjNZYxaqCXRzk70yr
HKt7jbf2ba0c9MnIl/QgyruEvH+qd9grClAephAKN3PH1144rZt4Awu0rYfY1geb3xQX2Y+ZG6Cg
TqE+VBSPsQ7sRzt417/XqvODmAyczHPCuuzjgl+1UyjmJEPKulu7BOOJ/Vq2/ca8ClRgvt5x2MEP
O4v3QS3L7SQy9LVMVj7SEYTacoF5AEkN26rp/DaSfpFe9foSapiYHi6S/tgNOa4tQl1haC+RKP7m
oL0BHzF3Gco6/WQdZAh4oioKki2L7QfMbjupaTzmJfll9VHmoBTpaWgETTVogvmkIkbb9VxNy76l
JnmSiXwUJseoJpdPKh9R1QMCbTc19usoqd+kHJJWsRy2xmTt7MQO6ai7tjHaodqiljzuK2q/AFYP
7un6vi5epdEArdkUyK2862VIU0uIq0b9XYn42RJF7+YDDjrwtRIt7rnS7Xlm7CqtOUhJFQo7eyNk
Ci1CA8O2/6Q828ej/h0EjuGkST/rWvasnD5L0302Zt7Yl645sBLwDw66pd7FHX3QWO0WdvtiW913
k2UHIYG3uW7zfcPwbmnjc5opp76yB2eSf0QUxWoZya40OK0FsCzGjVvTPlQtJMuBK6kp9dHfckyr
2GkU3FRma+9sIkKrjDxL44c8YW5UMMfAqCDuvsbJimIfRQ2UTVjuxBH4A0qo12cdGJimP7ztFaea
yqdY004RvmNPmU/M8T6TS9NldbdjFSFulg9hJ6U3tLQ9llrnZIZE239FW7xVbWc5oFwr3UHWOteu
7dqd0D/Hc4T6LJIfMQ+V435rfUMq92iSeHHRQjMyDiGf6Rta8mqlWSgEd0C6dQ9O8kduJtQB25Cj
RhSby//KvHfbvti1ZrzrxCurWh95tJ/U2S0n+q4yld9jzTzFyA8J9MhUPPVRhO7umrF7LNXijxE1
IbQy3a6RbceoMyAWiAFwdQOGQSplwhkbhruEnWSbhMOU7KK4uzcwPSQRKBy3SrpxttdiMXC7xkyZ
pKGw9046dBE+RmvoY7NKwNL/Ll4mYme+YbQwejVA2yR56sP1YLKWFX8yuIiTVmsxBZAfK6g9VPR+
qs8zF8IM0EduU29OAawlcZ/MLcJj1SOmmAzFoXQP7PCwr5hL3ypvZhWsOkdWXHPCNbpVuHxPmxbv
9U9mF8+SFppDTURQYAFh02mk+SHVeXoaJMCKWnJWWjO02+kw9pFnC/Oc4yU+DmSPOc7QzuRfFStu
hTHsVSvxyyx2AQ/+pWkszLQtOrGV2A4B8o+8YnE1NkI3VKvAjDUp6XNJUM0S3ZkUW1P2a7fjJzuL
rz7KNRoMMZqs2q3pD8je+SMI4u1zE8Tf1IAFVurE9/97nQRLQzcUfSskaSZ4wT5fjWOVsAIej9GW
uuZO2vUBh+c5Gw69soWfrCyurVEq5NSURgCgghpMcWD3gIuFDTKGPcbpHOWEaHnDtpoMK9mnBj4W
EFkrM7Z0WYqXSdlnKsDOgVDtAxBeiVMQ5XVq2U6MxsaDbc2bPxlbHCJp0BMuY+QaU2u9n1GH/B2A
CUmcf1TKtdy3T8nTXMVDquCpkLqsHLrZ+Vo7yp/+isWZKgkSWkAISdBwdxbSBJZwgGRN4Q73s6BZ
DLFFf+vpOP/m4hxf2tRnIPNFeLQkmYspB5piHtkF8fNJg/r7Nqn1xtdcVnylvtaMaO7cg7vhb4Jo
gEH+G9qVp6ZONz7m6nvxw3GWbFYG77rIHtGcUnvjqBXkbEbWRg6xeiIUyOuY6KMohrwIKmaulgAR
4bALqYh3PQT+3KmWvI6qW9D1LUuLsFIOPSREqIqzN9YHtRABi88V8s6NIz6nWV+94GNBC/8nvZWm
dE6KCmI+97r11CRgwbWandyw7Myb4ljraeUMrDnJahy0oOrzyjH9SSweXP9T5gV9/UuAnUOrG5OV
y95R0VhNC9BBGY7tTSOeDGPXNAfRQIu632Iw2TI1O9KF65d2mtZkQrm86KwzQdtyyqobi+LYQ7nu
Rc+2kt11x/xY2vytL+xpUUdJWyGTj6wqcbWeP3T9lq7NCocirgTlw8jCNSEqnWIuGbMSIsgLV3LG
Fwj2SI72YJ3kAMfPTTGvLCN6bXGkrHoq2ttIn/B0U5cnHFPtQs0FwG1C/avSv3GZeLW6OV+56qgX
1ZDFeYAQmwySSoTIfzSXGrzXT++SXhn0m/lB3k3dz+sOufrVLiwujgZKP4Bax1gXmgHfTSEXbg8p
Ov+6kfXQf5EaLuogVGg5sSRgtyHidIqgG4RBenEnQIoPSZYJGV/v5WrCHImOR1aaO95oAanto6J1
d6Lsm62AsLpqlH2RZ6mo1S8nIzGRXpVALaDOnO5yxau+QfrRz070DawZyXSeJdK3ZY63jC62Ws4T
vNTAEh7y+AFMuo6pb8Tttbe5Bpayd60K1JuW3NRmKtcF1INQKEEntYTIjEGd1kl//ac9pFV3vbC3
OI3dMCEjtmCvArVc4pjgJqMvxCuJK9deipEC6m1Rcsw/+SWAXphcnJC8aaJ0mE3mvQ2MxyFnsRtj
FD7fQuErq08HMD9hoNQ0MA+8sCTiJAVhEvD+Nlgx9zqUUAs30c5Aa0Q3lj8AbqO4zIsPY+SCejgJ
rx+Z+de/rHMWJMKwFiFk2TAwqcbyvsCVVRrCi1JklyUoGqDEKk+FZ0GK5Lq51cWSmXcHw8IgT1oc
UDxC2YCOMtQR85o5YhTgJis0186lkMk2kn02+Jmp/NBIsbtu2VjrjYCX0zaxWKwTYkyfL46mlVvR
aBgSkcv2wDrLN7mO6nXvJv3Z1KLGIQZQXbhTUql2OgDbs2InmXR0hD4Bu5PfZF3i9/Hk1Z0Bytdv
krTnxY1R7ezGCMcpBS3r7VDbzjju2nj0OAN1SoW1qXXnVPlfTY6cITZ/TqoeKliqwaLANIin6KUz
ZEEsHjVEJtl+KoqdPJ5kCLtis1xjHCCDEzJG/TbZlUx/SyPmtZbiKFx3urzGn/+S5HvScAW/f1ar
2iNouvTZS9w2s0TrAUBPTMYkA3BE5FEvXiQN/7x8bOlPLfvVm3gNAQDPRuEA0+3ENHJaVHmkokDd
BL2AXPhIU3+oIC4qMoY/9VdCiu99fztJzJ//C2ys0+pir6qKI1sC8QYsWIa+t0CESzANLvVvoldO
iEsu0aVQFDJmIfgtKtmYPYp9GXprYBRF34neGEqDNplwhjw9xi27IblwWSdB8xkqbDIqDlzdN92f
rIIiYnzbqQ9troSUvuiJcSw7lEyK1Ndiw1W7e4v+7uV218j5gx7nJ4mXZ7WWAzm6iWpxbMDuMwxo
41T20bTBEVsW1BujBHU7cN/omMECkUrpJNVD1d0nPbgzLXQLzAHMRyML8052Rogz1ibwX81wZOnv
oTpm6X0HhRety442uzfR69AG068G1UlKKPFKDDB1LEFYh7wZdn2rugztLCv9NravSfpbTNAFZECN
oYKTTdFDUdxBZMkZ+ZMhYK56S/F1atClcD6+STQ/af1ZUoD3kP4aheL3IxBfkYbzC1lOJcYZrtyI
sR0ng1eYZ93qj4VqHoo+90rMH5ZVfOwEe5Akyy/hu1LeOGhTnYyJH0AMsteK11LAtwy49fhkF8JX
7cFj8PxSjZwYqNKxe0nYcF/WxI/BdJuR3EkryAhVuxwbKyzAP+vGmTAnVQ+yazb6gTLgM8E63USN
1xDJE0p6YM25zzn8hv2V5fw3095IXcPpVMyNK17fyYe2+5Njr/spc1XEi7YfnVjr0HhTdlkEttYE
xP2acNSk8eaJ0kgvHwaL35BOc2lV35A6Pyh9i8rt7MtkJ6u5L7P+0EuvdSWOvWb6WQTqthRxV7/h
ebRH0dcpQZedm4Yr8/bRUlNHr1UQt4Ofiea3k5KP+6yTAw5Vo0PVtOcIpeTjlKcvFphxb6IhK/zR
NJVQJMOwU+wRNVUasFykDouTHWnt1kNG8EQgMepVXZOfCAHppFYWb4ogt6RGcziLh7ORInEu29up
J4ZfdTV44xvlaHSxcLokDxUBTy+KHIet3cVG+RdqhJ6UF2DzkxU08xJwIhYm+pZtWh1xfUaOUABI
onLma6Mp2y6haXWWB+MXlYGQLLje73imYfZmZP2uUIuYu1oOB5Ds4u9kp4036NwzE+JBMfivKkGb
IS2gyUafShY/MPyPoyV1TpRXvlLxfVLz1kmi5NZSqoDY2Q2kfLx8KPxYdL8Lyg6tzSYn6WzNSztm
eyRmL5o0nWtSPVI5v83yKoVikqb/iiUNDdbMeB5FthsjiPb1VsjsXHeoXN/hCxqeSsHIYLfpGxH0
VirSPW+n7/OtEmWg7MLMa1KSW1XUv7tO/U06SLuLtPWrcTgD2/tHVfNnlURPiaoHuCNvW4qBdWDi
R2o8lbseHHJhBGEs9JotV7byP5TlftQ2u0nRgl6efB2V7VaxzlRG3Ne44aQp3DZBzEX9kI0HWqCm
mCKG2o0HJKNL5qG6qYJyba/t5x/RKpyIbvBAyvDa6KWBExv9H9KurDdunNn+oStAErW+au1u2+01
ceIXwXES7fuuX38POzNjma1pZvIBA8xDAFdTLBaLVafO+dyr0w043RDYAg2hRr41euE+yeKXpkif
SRLYRRL/6Btlp04402DYsecG37+QQKXaoO4yd49t230LYgDsMI1xm8cTAXh92Ut9h5JmLfpRaPpJ
Wzh5k7wIFerThdoYViwFbiMaqQ32W7Spg11XTE+i2uMWq2SUrmF4QaBBfQCnHqS7eR+5eWR6gmre
KCFYI4WiuF0K8Sh27bckUfx0bO8kXX1uARZog8A3hIQyDZG9KQmelsTqNf54ugvTbjf0KXQXquZn
PdW6DYKWyQLeN7TJQEZ3CUqgaQatw/rKo0JScAYUieDVufxtHCAItegLfn6QI7yjBdr19VPRgP60
KAPBE8siuUbPZgCjjK5b0RT8yMC4JoCjJNSlfTBqhVPHKEGkpnIkYZpeQcHg2HVo4C7zk4JKtE3y
9qWYsoexUG4UcFtZY1uIT6kINSW5BNVKKBpuO4M4a4ySnW6CMkqYVAMXV1daZEDyKJhJ7c2NEdsh
ZNORijzPApksZVJsQRwfggnnYTDxj3gdzC9BhVi0oKdEdFuCTlrbTV4CdEWLEeOy1R6h4rY3zDdi
1mhrPQrh4i5CM9gt6kP2Yiz3/wc52rEtSw1t4Wqxgipx+85wpjG+GVN0vuoHMwBokAjR4FRJ4bRN
6GDC67VLyxukuyr2H8wgfeRMkeLVcl672YQp6VFH86F2+qIAvAJNs8tp2kY+ioK4BOiwrEF7jy07
NaRapnYAOLQg9ddlKg+LVBeWXElAONQeWvy8NxrPIJORymZVpl2ECnyrDYdMNEvAUPL7PiR36Rg8
FQGUhi6vcOOF/2GF9Pm2ql9MQtvVzQKD3ZI8aWH8tcuMx1aROG/hjUx73VlgUYyY9BAESOroXoVZ
LKvDQxSZgokz3Geegl5k1Wa3eZjejlylmO0FvreKmFpoO5ZaFEBB19Ma9KgWKF00YBXkgp02nrnr
BZ5G6lbfEeFqEZeIdmxU2cryH9PCgYxsPXM/WGAq9jGd4Uw06ho/8cx1WkD69o0KhuNoF3wDkb/K
K6VtlZ0+WGScMarFGaAmbJp2U37uDxQOCnrGmgJhB3twRcf4Nu9xr9h/4pLvO8a4ZNfVahz3WOgs
jNezWVwvoeKXzR+g7j6sjjrOasdETCcrUIbD6urMrhJwvaS6nUItEaycyB1H5/KqNh0ELH6wCWJz
kL1+NNcoXa/hFgd+XgHbYGO8aUvWcN6z2zsmi7qO+RcoZbGcvKQSB3mqUgylWkpkB37l0XcWkFaV
P9jZa/y9ASkJbghAOng8IZvnDMqWYLAFtuKcfdhEXtRUqFHWQmCnonkdlu1TomScY7BRCaHQxX/M
MMWXNAgiw6RmknZAGQ0c3+1k6UnvQbGUE/y3hsc+2KLBeuUhgTnlhEw400LR3o4tuNqN6iXolrfB
BOJH7qMXQUoVK44Hz+yH59zUHptKdhuVvOZ9c5ii5RiVwb3WyC4Bp6p32aG2m+CrT8FU1mrkenKu
4FMYmUtZz4BJ+hF5te6GeFt4mTtods8pW/C+Pg3zqy9ixNDFNRaYbOvOGoSvs2y4Q/WKIgfHkzmG
WBS6alRKOnT49H002k0G0SKUGUaMCEtc4smtLi8O5fslz5xMSZyDSif0klfqO1nMbiapOk7L+Elv
+0NeGI9NUt/NcvQtmqOHOoxv50I8SMKSWn2LV6GmtJxm19lRIjhE4FNVoAulQROd+cpFl2IeBbps
vmgKilWEAGFABNGdcoHzlc8r1NQS4gQYHIHXOxsequtkxPQ/YqDsi/Yg3FAqKEpuEL0K5RWhAw7c
Uua2TQWILA3M4Sjcsp9bBnEKKmNgU0AuB+JfcK2C3Se2Z3QykvR7dewQo3jQhvPbk650ZZW5PcMF
7+QE5DpooYS7VD3JA5ggpdmVezppUBeck2KcZXIngxg5BZ2RhrYis4la3hVzGMepT3RgYZMIuLp+
gRSBXLrp3PnQW4Oy2Kju8jjCOxxoiQ4sQkNq9x3AReGCl/yzpleW0AnQVmwtM0OO3B57wIXBExQC
8QtUsJ4fIJXkycFwoxvTq6yaexMPqQ6CzeGCBD+onw2KFu7awFGgHoBkvQQhopaPTjw9DyJgZQMU
jzLloAzlrp47x0RBpiwyu4F6Z5fVdg8cp92LsodBvRoVuRl0ipBKaiT1IQD+y1LN0usKI7PBFW1V
cgf01JuchJapghuqQlu9ASOiWThSh48tKs4MOgsQ5ttShIrXjHdfqtoJKfe9GdhSmlgdZC6AtHSG
dNqTONjVVQ0kUuMpZfhDjPorucbY3jBmRz0bVatSwMSbSjpv7xDFPlShP24dG3zKlnTRkOOqrpPU
IRCNKfD/PH1L0mu9mKwk7ThJ+Fm0YwwyR0It1aVN8hmDTcPsBZPqmlJ5zNU3jccYdNKuvLQ05hgE
eQQdkAjt0azWX7tqzh/NVoBymRZDqZnMV5q63Gk1oNpTfyTSfDC09qgl6QzHWF7r2fiJF+dsY6DF
JpVgi1F0mwpx5lRLdoxm4xqyQq/51O70IrzvpTm3M0O7WcSKs0GbARLciviPYAaXbVKMPeByU4dr
KOzHlyApRfB7lLs4WJ4vX7H0jLJfC+zkoOVHQRUzbUyKKOACGOO2ijELNVxTOYV4L/jyjquuSr/6
JTvUP1bXalobMqpnkBIh0fSt17UUFF4mzpMJwOECGtgp0Xs7lOX9rMcHLQlv2g7QGWU2OZn3OZEq
HHG9YCbjMZG+TGaNBdOhxNo17im3BMa1v4Pp3u6Q8efOuEtveaw3Mn1JXPoAxscPEKQKYDJJ8YsD
Md2dxIZAm3G17CCDc5h+jo55oHRzgR1/xlQFCKfyW96te856wiyejdiDEcdThvJ7sgcbk006K8VV
WGOM3K18ELxc9i3emtkoU41KCbp0FQpHI8G8bpMkFoKsA/jEEwjcIPrZjPin8QYAyL2cKA+lCB4x
klzPeWVNy3cwRsZWqMi7aKp+yML08/+yTKwXM8dfLHrVTwoBPRndkhKel5zgQxd2i33rhiSsgCWG
YkXjACT8Kt2S/WhXe81uobljOFT9GFXZ6xo8SWie2FDI2QPttatvottiN3vUi4DbhSg0qKOPndfc
YBDI4wEzzhWWPm7nKSNYHSoUb1NtylsIXmjT60gqw0qXND/KSFb3cqY+jUNzSyT9p9w3aIWJqPSV
iuIGmA6KTCiTdkn1oBTpayKgXSJWJTpF0Sep6T4JyXSFQaPjWCpH8P6KGIapB85B3EoeVueQnaBQ
SFVkZMJ5kEP1vtb6A55cXo5B6ALlsqbmDdaed32Zb8U8ucu+nPXRhNwX+h6Qts8c8KF6y270S1uA
PCiO3+cRYLXsPuS+9s9fWSfbCriagEXCMB+NDat9qtulRguohEQ7ZGsAsfSkb5UH37nRTxTKxi6+
xZx+av3JoD5jmll2HIOsNxFbzM5fG756veykE8/R4P9hAgrCsn+WydwlBYi1zAy1cl/YLR6wA361
q/FhqcxszEUdbl2Qa2PMhTKFiyiDwyn1tWq2avSjQGhn4+rmxDCeGea6gLxHEVV9nvqdXh/BlHmt
VLKnDzw61630aL0a5nYwFJCjzzMYcuUuTu0avI1y0TYWEfAiTxsOz8FZnQY+gW68DDl5E1c+m7cL
TVsazUx9ogQkwHhcqofLgX9rNSsDbNxPwwEaiaQGgatxJ5ffSbUrFJTlCS+GbF7ma0NMVimgwWqq
KQYN0p+gyE9NG9BTF0MRVt2iU2517uImuNKhauQ0vJcl3RL2iljbphnP6lADJjAZmYqvqGEqMai+
9eQG7HJoeWpozZoHPMbd/+2rMlEETc4lUksJrggVXFkuvkchwEbgt1OtWYs5us0cHzk9cVerA1Mj
wOb0yxqa7ooG4PH18D+aYMKFvgiiOtAPqBZf0uBT2HH+vkx34NIOMSHCqFtlAPQCPGWQo9BvJwCT
6UR8cQ1o6BP1FPRm7OgYvIWhT+ycYt15hd6t9HrtJEz4kBrSCKKOzzh49bHwQDlwEHzlipddbl2m
azNM+EA1JWgkcOT7UmF+EmOyr1rjahkLqwwxqzTpj5c9cfPc6SdNOehJnnMDod1Q5hX9srOv+YCV
PzVvkyfbxEkPaDnPUHZVMFaKIgevl3OOeEfsWltmVqqD70hPAe49CZ13d60d3BmOegV0CR1WkX6C
LNgeQTqQO5FruP1zzSlcbZ0LCBqBCkCHwrGiMT5F9AGkxhrdUGBLrGYI96qhcGxs7ebaBuM0tSyZ
ta7iMig7MF4DtzGPqjsX4VM35S9zlXmXd5O3JPaTFmo6pEKX+RqqHcr43PGug20DAIKhaA/IG4tB
U6VKxZ/HIP4oVtd1OBGLZOGXy4vYOmiQ3/3HBv0Nq3gVLOmUA3oFlfIDps190HBBtrXzue9Ynh0m
aNUpkdIoCgVPuendsrVaC2NSroIZu8QqnuU7FZGkdFKv+EQGN7rhKeltFvnW62T8Lx5At5PSuJw1
N2OWWph9s0vMrTUNHo3LoTIfh/5OGVUHXFdurJWcrH0rHVqbZ1xT07URj3NF9eJ0Xw/zDfS37TCu
ODcdz2EYj5QkqZlApo1DJh1DObaCMeCkdedtpFMcefcX5iUsNDNUzAE4wqiz5AmWulOfAX450gE0
yHhfQRJBR2U443w+ujvsjYRqDgYWEMN0yLF99NIpUMoMfbMU4KhwsCITnBBtWUFf3sxvu1Tm5Hmb
dei1OSZFwUwoUSMRpAB0PGg+qt/o0DOFt6Z3KCreZn7kXz6Fm1cuoK1AKoOt+5zQTZ6IJkwVTZed
9NgfA1+zQ3eAAnfsCnbtUJIdooJurbOT+85PnfaKJwu1/Yn/+QUsx1s+d33S6ni5l8CnFJj6RBkW
yAlbH3rn8mI3qymrxbLkbnrThF3R4fltNFDCLRMN4YDClsPTzLLY7WVgGaLIBKgL+E5NQBpqGrvL
P4K3XGaL07kWygCYIW8sIJEihF7b6okr5/2uClHsvmxs+95/396zh2wx9GJRoH7UObqFe9+iD2jI
EHtolbnVEdvrVsCGk++X7W7Gg5VZ+u+r4C6UndIEKeKBrAx4FI0K4BuADP+BEVRGJAwegkSPrYTm
s5n35gQJBHBi2KQGYcYwcUxsR28AERXwhxnnDHNtWyxtW4NpR7nXfPpCVo/p9egAVYiiI6889C/W
TJwFTUK7mm1DaVRauBAgH4p5emVG+Sp3px26/wJoQF2QR3u8FtTmPuHF9bdBxhkj8L6UdSRmfowW
bSkfMeLLCaDnnUwat+moEKyAV4R9uy4QclcKwBlQwZQ8lONulm/DrruqXMpDnLn5LSK3xHlIbH/I
d6PsezaqZGMpMLsP/Vrlp+yGVDD3MDotCKORZT5c9sPNEw1ZJdC5EnLONUUaOQzEELu2YDZW7R5n
8xBKBFRJvPLs6Wef3UZIx4DPFwGtYUtwVYR21WTAkpDJHsbQLUX+kmqZKyWKDdlZV673Rm5aQahz
ronNLGJlmDnPpgGJiWxWEKNN3Y3rayl4Rm+Q5yo0F7m0PCZV6xZzCcIJN4HsS56B4WZIH+4iJ6Xc
MI6271xIO7i/UQbbPAWr1dENXkWrrDXBBxXH4J/Cc5PSkwVIzV5MTJZIdghOWCt4kL5e9pnNSru+
ssnkZVAdKSRiQNU5/1l+RlNyAbdp6ZMjCjypHd5X36QrWulX3sp9+wTJthsVaetTzbmMePvK5G1C
PixTOmJf5+KtG1+k+mEe3y6vdDsArFbKJG6xsIDISJZpoh+D7cGfUwzwKF/JzWQXx3GfOkprm8kd
j6OQs6ksX3yeNybELbG0QtdfSBzdL0b7dHlpnK93evqu/GZJeiCIY+DM6+XVTIC1JuCwAC7kshXe
QpgYPYHCMp8Mgo4F+UrqxpJB0fW/WSAf/Z+AHWsCaAjRcmntQoRi05RyFrEZI9+d4NQYWX0qxRSW
XGiRh2B6IGxVW5trUMNAFnu8v7yW7RR6ZYkJIuWC5nFeIUZ26EMZeXwEkfZ9XqkvUCL01AQSalLq
tXn33JfNk0ygYTRV/hQbe2MQOek8zz+YuNIPRJiyoke6CcRbE2O6YHBSgzdTfS5PRW/Y1YqZUNIb
ySAO/QI3xMtIQm1FN5+Cr/Xods8IZNK3/KVOXfMhEy3xa4c+2OIieXnW608j2kutjZGG6jX5IfHG
9nh+y8SWJqyrKq+lAOBCvHZVaF4Ee85eb3sV3rDoYEgioDsfHXcaF00cJDiuag2ObEuWPoAgaE8b
RNojRi1Lv4A690Ae/zOw8PTJ3w0zJ2bGGA1RUW71U1BLzm11r47ZncYlY+etj37i1anRZknHBFCT
+aPqYXzjehAw1oWAaqEvz+WvpL/5/PZ9XxNzcGYBUPUhCTNfvM/2lPY0ckK/cjsXasCozfFSTxr2
L5ljDocWqcNEJjSGFZ8aA87AV7zfoK3Z/IYY56HEkgoot5nrp23UNAlixIMRs6O4Za3UDd1ftWQF
tQMJBKR5ZPHKnpvO/26VVZaZhjZPRTFAr2EEXGIqMDnJgyOeYy2pE65sMLWJXFI7EhZp5uuPzT6y
i9tg/9Y7y+fSqcAgznN5elzP9mtljTlr9TgY4SRk0NwE3UyVpddLC345Kd3lmbybxeOUf7t8unmf
kDljgF+UUr7AQYyhAiAPPqg+X7aw/TperYk5X52kxWJYCUBXCD1KAXF+6EPzKsDcYZ3MPlmau7Tp
a1yHC4aNAZZbkmulw4yWLkIkriudKRDxjK8/zR1RbM5vo7t36XszxxFyHdEC1XiqqRj4mFaMXdp9
1v1s14Q2t0q6eVWtvgRzGkFbm4ljj4/duktpGQcJMzmW/i10U7QGBB8ET0AXQ6PPubxKzuFkmV+l
ouq1UcIi1RZjPFo47eas2wuG4cVyzUFpb1d/VmtkLqQwLcrFQO3cN2uHwtAhgqg406G+Xj7zRWq2
65Ura0zcwcBeG2XUGpUuGG6Lu8JLHNMGQKazNGChiwN6j/0V75huhtV3s5oIt1pdGXoQd0YhIlsU
D8CUHmK/cxVP3v1ZfCOQL1EQhLTTyVqZyaVIi/W0oMh60SEGhmbIH/rkuw1mv/pSqJchQ3odkR/Q
r3R60bitm/GurFTUmduv3VRZRIfiYqojvALfiQFHvMRBSze6GAJ0L7vq6cFwfiDffw6zoRGpJa0e
5cBTb8PjYuzFZdfscUuilDZ+aTDa+9n81DqdBiVIp7Mp8wlvb/8l4v/zE9g3DcABjbDMSeaHMmgx
dOMKevOY8iPXU2Ps8KC8KkyMWkr69QwZWwjPH3oFOETMZA+cF8O/RM73X8LcPeo8S5kRwrtp5jUM
1i9SBnEf3uBroM5SuAgWXwVuwPiXQ/xumLmGqE6MkQunsDi7c2otz8VVZgn3A5gHbd4b8l+WqYs6
wNJAKhtMWFS7cillFc1LxTcO3V3zmN32N5EXoyIRWMYuOhg76Qef9G6zfkV5eEXw62sKUZm7z1hS
sW8TFM0wBo2RGc1GydYRwYIGhPo97yxvvtDX1phrcBDDSYxalKSpNVqISCd7Wq6hquugoLSb8WFj
DyBonuGtS8cQCQBI0DU4Z0xPBXBQTyOa0rr5OglP+XIX8USjNo/M2gbjL0YQVJkQmqrXH3pX9QB7
35OHxV9smmyWzyrnQtsM+/QtIlEI8DmXeVQFU6GjTwT8QLgju+RNvUI1ZxfsB8gh519jyco+CU8a
JzjRHWJj09oqEyrNYarbkpbCo/C1zCA7rPDYXrY/5GphTPgjcRONja4h/Fmji4G/H7ndWdGR2Any
gvGK17bfusdWK2LvsVAtykEoFqRmRDxUkvqookvSt2Az6EHyEMyokE9o7bpRrXy5HOg535Idiqsa
GaAdMBT4C/RVivRAch6DFc8C45MCKZpy6CuQJXTfe6ECRXpuqpwIvdnYW39AJoQsWWZWaORTRyxA
P2CBZKP+XNyNL7UPvu29/hL6EJO/XVww34MbHjOoIA39owC6/hX0U6zyBEUiXZDFCNfZ9eJofvrQ
+4kngKwS+l6W5BfH0puff4PhcCt7XtuloWdl18jyxAi1Hq8+sfO1Hj3vJHuBfPUn1QARO3j6VXcq
1CswIP9UZUxTqXPFS+C3qtnrn8DcHVE5G2ZUIRJQbu7xWHnJbfOtvqEyT6goW8sL9MG/dTe8oLod
zWUgXkzJxLQlO28pm0oRJkZEeVrDK0ht3Ct30lF4iNEmR7PvPvYwwbN8v3xmeEYJk3bmRjgnQ4AL
i16UcupAr6DbxRjIje/iJ2LL1vwtghz002WzW88HMMD9vVTCZCFghYqmqZhjv+n9LPkqpLUlyF9i
mYcp3Swqrg0xJ1aPQqIMEbCdoy3apqVgFgnsvp2V7yFwaUcHc8+Nt5sBcLU25vwqS5YTY0GJSfHH
z0rgki/xlfrcQzzOAcWGh3GlT81RACcEWpEhhhAuf9lt67ppQgRQp6MmH89P1ldKVBUREhANhBm5
GNtLvDxEUXeoTfTSovI+n+p9XkrOZbvbO/pul7nIhnkZwkDHi3yqIhQO0WiC/lXVH+SFV5HePJ5E
UohEB+FALPZxhUsbR2UqGABRpfMuduUuBRNSC+og4ucybzxh24FW1phgoCsJtDRkLUMwmJx0h34u
gKf7xq0QCYxv4SP4uTkpAf39ZynByiKzg12sCkaD8W5fNjHy0EbPVNU4aUJeq3Uz0qL+CjeRFGRa
jJ+qgL1VoA6mfloeRz/Y/1JmGm74JajN/icmJv+xxdwmBuiEJp2Op2DaHEDosHWiaPG6DhoLmFAE
W6InzMp+iZ+UufcvO+Z2YreyzfhLRwjuU4AaTi8ewYrs+kf6CamIeDt7xI3uu8Sqn4PjH7351mtm
PCcfuh7sIiTAkCjxkh5jqWBlp6Agwc9cI7RK4LT3nLXSPTv3nffvzPiONJJCE3S61lvJ654yaGVA
kOdtdADW9EOH14XcfNSt18icelmQSVJEeOnPB4x9usuuuCKH0M5QvOcFts0RnLUtGvlWmcEs0Xkq
E+eCRMVR67pjlg9vYVTcD4Lp51FyDeYRzdK09hAVy6dA1T7LUlra4gKmOVlKXuUc0ORouYNUr99J
6GjOqbhTkiK3jED8XCBtxYMbe6NHu8u7Qp37wqacJqBWP1wPJ10gVYkBQ6iHxvNoVRrvLNNr7NyE
Ae0INFPOab6XLqqB2jnVrATccm6JCbv2C2XVqG8FbjljM9YrGHJXwW98TrwNdR1zlku66/mPqnYm
chsqP/SJV/ajqcfZolZmGOdKgyTsGig+gZef3tztTXM1A+3ccDMv3noYz8LI1bhgkBVIFxJiCPml
1CQrypH6QIrisits1wc0U5bBNw9g80kscOULxTxoUjChV6PWUmpJafoUiOYrotM+n7pP9VLe95ry
Bb8nx90NRiW51TLk+GHHeWVs32urH8JEiqoMRa0XTLQ4bwZH9VAGejSP0kPrSYdolxyiH1wFIbpd
7HZC5RYSa6qmojrCWIzzSQqUFhlCKEMtOZyf6wAUkHV+F0farh9B6AjOUs5duvn4XRtlfCgEVaHQ
Cqj96ZGVoYtk/JB2dAiN6I7opKfJwcs7fO5LOIQysi9VJ8SQTj9otcFJZwCuqYF+uE4DEGWmkZOY
IOMF+TGmckDAednaxrwbzJ3sodYFbV8mkVY0XG95ohVITzDTt6NVkgRD79pdBf0Rt3cUT4e8WOqk
LWCZIAfkMjDQXfu4q/gBEHBFDqFgLoJ9dDdClYtTJIGyTwFAW/fFQHF7EOuF4ptMYk6SubGd4HjQ
gHtTNAOaBmzOEgY9CmxFa3rR9alvLAPtGjjiLcTYLIBQ8UTiWDxPpz8aZBKXsATMroxFSNb7w166
ajBxSlzxipfzbXmNoqOiJgKyiDEPZhvNQOuTMgwgZRDmdiE0bi59gWqZv7SEc/C39mttiXkQZUui
jxUJc79SvjeZuCvRBljITpbGN3l5u+ydG1c2vt5qWTRdWR2GTsuHdB4q01NlW/GJN/SuuSePoytY
FKcMMmBbvZfsBk8y0w5ST7MUr9J/Y5hlI+7il5gStIYxSrJBoDEVmTJFBZiId8V+PNYQqFj+Gs+M
uexFG8H1gzUWxVglcZYrIrYTUWdwZhdTaz2mYFEJfqSeiiXyEaEbudhHo4wPoU4M9iItNk9PXdkG
HPxQ7XSfuLHHyzPPQzlAu8SUJBGqG5SR5OO+BnELaYNiBLB1+KTgdaKEnwtpn+puXQ023macQ3j+
IiIiRfKKErQfZY1tNjb4txT2cj/NH9X2qpDvo/LhsqtuvFCoDShf61TnHQx9H5dkBlET9JlkeoHa
vYJHMLMKLX6FAOnzKIcowkV6aXekrKwuR4MVQrOcFG57je/2mdtxjORYXUTsnpKiZZwTy8xDK9Vv
OcukJ44N1+tlMvfhMJUG6YbOBAsbDaDxfAqg5OavAMofI9uKbGuDTG4FBrGw0/Qk98uh9EdINph5
40wptBll/YmzOBqMLyzurJaVVoISRDh2MzDf4oIRVZQsbeRPPQRrEeZu/oBejsBtIPChoxFiYsSX
iXDl2E99rWP4QAzHQyuVz4OceqK68ApZm0sj0LmhdQ+w7jPuUU5aMBFwl/v9AObhqk5fczniJdw0
9p99v5URxjlq8IxNk9jQ2xVkulfxYb6jIyyg2d/x33ObDr8yxjhGoOTVrE01DnWG5nrzHSwkVitF
nNCx6X7/WIGe+MdjXefQDheVNMeoQW3lNeThxszupq+98ZXjfNsfjyb1lJQPLOwfLcXgxtX1Hs4n
3ygHkOEuV1OJW63cy06v7vkIjM14j9kGxCuig1SGzYWWaC4Dowc5bX8o9uSa7lYOmPzv8A1sJQ2Y
1JDQp0Z3DGnex7WBDU8QMhXgjgbUqXoEVK5L8u+lWNs6j5ly62pZm2Lyk6mb1LqSMsQLsfyeLcpn
cRBkO9JNwP/V7qYrtD3pI4UXOugKzlx/tULmHHdINcdxwO5R11fxMX9lB7/j+Ju5iKbgKlPBywau
XMbzK3AMTXNGVRHOcxF+330z4r9bY6e0zFyozSiFNelWtGW8Ak4Rf76lfRykzJH7nyXHaEhcGWSc
pR01wN9C6EUp0MZV5O/CxEHnbnv+ygLjI5i1nKAHqBsfPJ9GKT7YkbdZ7ByWMWpgLsOU28kWTRwj
kNFoUFwfb/lnejMmYmgRBFG6gnyHiSELtBeTUARX3xC8yvEPrbiVUy4R62agWhlhMp2xzWs5lODq
NG784in5/Si/eZxXxph7iyS5ngWVAA5RaHHOYJKPDXsA3bg+gH5qsib1kROGNwP+yiBzh+mCXqqh
gTyKVl1rcBG+dBjRSK8SZ7LAzU8HUqbhet6N3HovzzJzrLVB0cYixlLT2S1/gvascagKrmBYiac5
Qb2vGk/0Jp+f+m8mB+9rZp8bGvRqgkCD22hC9VCaqOODQ5zzXTmueTqTq6dcMdZlWSbl6SnnTPi2
2mRRNq/O0nN/caWbyue9vbfP+WpdzDkHRVGrtLmJKxUs3nDVEJOtoOc2/eaQYszo8gpl3gqZK0Bv
sizrmyrxw+wESicOxH92EJ3dLUdyFezn2+VA23fxFzC176TbADwW6N+55e7yD9ksckDu+u8ocHpd
rj61IixC0jVYtnYzA9Xz33N0rkUm7tSqPEN0FUunoLAYa9bupAfFCR5nB0Spu4DXVeN9aiYEgVdY
VSqIPvi0RlaEql2BH38ivFC3fSJVqLzLKB0CkvUxbZEHyahSKH96QfY8QMAGjFddaC1RbXF2bDN7
QDP7b0P0gK52LOqnVCiUv0IquV6upCMNqdIN/4r4l0PxbovZK4jOaUsHMfi/Lr+VLW4dYyuugK0e
AptUsw1A94/LynogfI0pMb1FQWWmfAlGzqN30/HWFphoPdRBlQdJIyAVUg7pFS3LrN8c3IiylQyt
7TExOusaNdYS5MzhT1oNzt5oNXiwUQ3+RZ3FM8j5giwYKsiXAjTH+IJG+9b1R3H5+QeehzlclGAx
RENL6x+3aNKhez4hRv71Af/OWwf/NxCc2x/v3RZzas1eF4BrXzAAr9ud0+wzAMhcWrmTBU/26Oua
9/k2s6/18hgPFMTZjCYx+/UipW8c0KfuJHQYf+eVsxWVUFk2NErQCcAc4xyRgrCLcfIcM9VQtEqd
UXpWdF7FfssjMFANMmZgDM9hhmSalpmMBt43qnzdCrGTL9wJhK0Mb22DOVVVr5tDY+Cr/dEDg2eN
+WyCCBLfKMK4WAamy3w5UJE3/ROYgS1FBLFHM7iXfX4rqpsapdjGcxRya0xUD5pcl6MpDf0ULMEk
eWoM3ZqGwqpa0blsadMhVpboXq7COhSOEowCNQFU1T4HIKGUnqFnc9nEZgRcr4Y5wPDDSZq6PMSU
PXIqOz5EDpqQdNJA8XIoyIDa8rLFDV4nAtjM+/djjnGs9+GMiZEC3IGdk2Ci80SPQHRLsWYPUgy6
NXq9t9iaJ0IUfDz84aNq/ROYY016QZAWBYUm+gT5+1GV73/zCbcVt9bWmOPQFukkS10bnjDZFCVt
pJ9zv3bmCazkwGB5OZcCc/OUA4OFlzDkC840asMoyPIunQpfbNXXoC3eYh1yZsOgCXZkQGcgMdXb
iowPUxC74D10QBGoW2WtHcgsLyAuJ7xZ0820wVz9IsaXCeicZqVATBBQdCCgU6XvWN1HisJNGzbb
H2tbjE+rDeRXuwhvBfnmVIf9xUmjWPoMAOWvOiz3ptjc5NX6GK9G7SZt1Oifi/A/ZxKbUW9lj3Fh
pdC1zIxws1MXjq/+TsN+1Uq5b0v619jy1PqLMi6chE0ZmnktwBoVThkf5Bcq/20CFg9KLPlvFji+
4OrmDby2zER3UqSymRiI7jRDW/bvNeHfSTE2QjtadKgwapqIO5KlURFIaKaDICAdbPZSleyM0Y8x
B6NXw+5yENxaFiyZBjFAMIeXFrN9qT6ogrnUv/ImFcdhsmjF79f28Zxze1nvxpjdC0gbK9mC86DH
KbR5w+usrK7mcLk2Q82/vDCeKWa7umkuM0mIAy8oGtkhguZKWuctQ/C9k5Zvl21t3V3oAAI/iHkX
SdJP/766H+u+TpZRkBJQNysYWiM7POiArYiOdPAYglu818LGM+uDPSaGTVGqtDL5a9Nof+LvFu6f
JbsfbDExrJbMYZEb3JLzfedAbFlB2TRyIKBqnMbw+RY3rowPBpkAJtVSmSUjeuVGWrpi31g1T9t4
I535YIHxeSjeZ6UiFGDgrKLPaYMCWf0mhDKnOrvpgSunYJx9BKH3qGlA3DQDrpjqIVITiN09SAr3
1b0R8j+sh/H1vkOjP+5P7SpaaGPrJH9WkFpbZMf4BEw1KlnSQiSDFqTEGzC7YGgRBSlMlHEJODe3
C1AQRVMAtMMD/GP2mRlkjHQpj/0YLFmi9hxGr330R0dYJjTYKoaBxuJHI3M6T6jDzuBMj+weCOfc
hQjPtNM/aRYGhMBkxa/qUQdg7jL019HMNxQKgzuN7q2iRrakpkQgfOj3B81XbOVT8YVuH5q1xemD
Tvc92MGn/O43brPNQwZclglaQJEg9H9crtAIXTVqU+mrzWGAYMz0SHnlR3IcbGo0AK27x5vr2Li7
JZg7afAoksmSzfSqBl7aWg28atQdRbotdR0E/fcDKPWT5AsnJG+evpUxmrasPu5SSe0gQGHTK4ZH
usDmq/ZpxCCi6SWe6cbAL5R7Wj3lLXLzQpVEEwg0DM9RxbCPhoumjuf/Z+1Km+O2le0vYhUXcPvK
bRZptEu2/IVlyzZ3EtyXX/8OlHstCsM3SPJeKuVKUpXqAdhoNLpPn1P1GnvHRHsduNOd5aEJqgfx
XnYg/CMirtw4HTrIUwwFyG5ZxSDiZ3tZKpdkNOx4t1iZY1SFEw+YJqXPgv1k/WHOWdHXVIEdAgmF
bPGdzxbacVPb58mOoT6sCFoD0005XEE1bRd2jxRzrCZYqKHF41w2vOE0sItiBMa00d3le4RhPA+A
icWgGY4KCGx+6bUgg5hAHy4OlF0u29p6G6yN8S3CJmlmKclw11GZBLFcO0Mv/Sj74t7Sq52c3kGX
ADrxhatN6mlWLBG996Z9cHECwGjpKs4J+9Yrp7W0sq9MfYnB9KEE00FxWLHd3i2ncS/irGRuyH/P
tSnulp210IqLUo13bfXTjG5S7UaTfugZ/h20oJM/GveX93Yj2Olre9ydG1HIIzUW6KL7FsOdyxcC
HeiEulK1o/UPppt92dzWqcBLDscQcC/8xd0ZKiV6WC1Lskv7Olia17nEME4r+mAiK1yQSdQltsas
TnZae5TpQx6hkZe8XV7JtlPgCBi4/6B9ekY/mJlgRzIptAbRbFoOy57OEANhjLEzxKU8gTX2k8/8
4sMa30KriJ4WVdIlO4memsNyyD3rEHUeOBhscKcmnizqp23cRBhL/7O89+WvfF7uoBGrLAaFzw8Q
22ud5L49hR404Q/xVeOWu+qHYIkb6dIni9xXC4uSxPg9f1lkczDZERqmTu3Jgeplj6J+2qaTrBbI
BWgjVcNyiOCK0xS7eXyrNoPT2b8uL2rjuvu0JrbLq13U82QGSXgOuigIehc2dY2o8hfoDNvJLKAK
F30wtt6VKaioyajD23SnZM8DaVxaRyInFH0hLjh1pJ6I2eAL/SXA2Lo59borNK397qYIJHAbfrm8
faJvxEUnW1nscTQyyNFMkocRMbejdxA+9y9b2coNUFOXbSDFCQC4fMXWlsvIXmwpgvIVWuOANfrW
Yf6ZM3Li3bh4wlxkYx8/2eO8wm5MJH8Zid4ZXLqn4SerBlk/50DxLfo3GLE2tvGTPc41StJkCXRe
Iyg43MjWCfeIWXwX7CGL3FyA+mSD8w0pBP5QrefoX9yR28sxkVapjEKen0POlxiz+Sk+V2yOR1kd
n2WiP0qZiHtfYIZHaxp1o0GYPYoxuwURhfkw0YesEDXTt6rd2Lc/i+EnjeWhgpRcWtbvvsAKkb30
2xx+lRiPeFcdBjfB4nWROzJsaAqVIFDOlk7x458TPWiffgcXfSObZCkSuhiUGaaLxoge/wtasc8m
uIirljNI9cBp+36lKKhzFxkDTHioxrxhsHsX/rrskxvBF9Vt6OYx/CvGjbmUvzYxOAW4UrUrijGA
vrPTQofTyi3HqAVx6v1hzXv/yhSfoZplSFS6IE3rWusQIvpqXeZqPeZic9Txq8zNDAjMkfJH0w3U
z2ifQzab3Ccz1BzU8TuR+h8yrR/xJt3pxtI4uRzjjyFUnMtbcj5sCuCWrP+Rm+YrBAVKK5bEFNBH
t7LcSt2V3Qmj/H6zh0JOGyxGYP9WDIfei4dsz1JNzjSX+xVdJ48WU55VLeqYZJ8l5X6QKzc3aic0
TLdWRY3GMwd4twhcANM3wkgXd32EeW1YNU3NwCxkt1erp8RQv0KN+obO6tvljT27fTlTbPGr27fK
KZ3wxDSDKOpvFxUqkRV0SEVf7+ziYFYMlRVboCYLYZDPVnJSt6iLYUE6hsWifRp5TLmGyZODxUrd
g/BaxBzOtuiTY3MWubBetMRuZCZlL8+d6oxGfEOn9lsGzIBTTdNxngpR4skCzZlFCFBiVEvWUPLh
Tq2cd2nYyFjjXMQP2dReSYN13RPbX0z7WBNtD9LOQzTLEN5TIcyZkL0kdYLbbNNxPn4DT7KI8rem
RS1+A02ei2n22n72yTx5gy3Cf28eipUl7lAojVYsSwhLfVa+TSPUQ8x8dvKRPCYheejKBZwiZi4o
gW4668ooF+vxnC7rIoLRltJgUJcnmSSCz3j2jmV+g8IA3nkYNQRB+2dPpWYxomsz4Cvq022fk9kf
8Sh02k59UvG/eF0C8G1syYujyZ0wods8JxbEDRm5loY252frJTrzc4Y3O6LcDEwxcVHteS3Rhsec
hebP++YfU9Ky5a4MchldCQdpezOH4HIOnV97TCM37XTRbNxZRvJuBa0nbJ2NQgTnLJhlbxY7LaEW
0EvHShk9uSi/lLFo+85vs3c7NrF1G1T3Bg806ZUkmhY9l/5D26U4AepH5nxd7ebBt92/iH5lxYWO
xkKcx/SUp97lcLp5AG0Dg5s2SlWEhw2FIyAbeasi7FjxqRq7F5Tu9nIygiEkT18u29q+E1fGuBjX
5s0gWRCTQl+bJVpNMQIZogIdm0m11xH7pUjbeymaHvqo6p1sGCpUmmgdxGnaekUUguy4L3+ZmN13
R5V07uWf9z7ZxQdEjLIzN8aAg8V/jS5t6qU2CTBGExhT6ngMQCr0LYq1IwSIdmVFMDarHGao2k1m
7QFNf1Mt07dCI8TRSxlY0cFKIXttnwwQpFeUXIWT5fY2EstUulNJDzG0sTrpw9IFSRWNjg1Jo8tL
QA9iI6gzcTBdl9koEp+KLSie2f1IzWBq8XuprNyUqXxnpuGLNOHhE6W7Qa9u9ZwGeg3B0VzHDNaY
XGWm9CPWJAiMQAPRScY53kXJ+BvcdntjVHVniWwfcLnGHZT4l2xi9rWR0OGr5sSxp/xlCUHm1TW1
Pxt1GYB/gDrYSNWRGvOUTODKrAt3SYk/Ryo9Ki1EW0qTyl4pN7ODOSd9l6TpS1ZK+6yOJRfjxTdQ
Tr1T27JzIjX2e9odmtzwugaozc6CdLlq+G1dHKER4SrWEFh29CMd6i80R9I+Z7fpaIMHVlGdSLeO
E9RuDSA7NKl4rGh4jBXLLVP7DpIWT1mt3EFaI5it8rc0zg9JPNxp2qAFYYE0TScemIfvUX996ezm
NSsT6pRT5Ody9z1Zun0aE9PJ6nSfktADzuqp18rrqpKPZhE9004/6Tbo5Hv7kZSt7IyZmThmJt3b
ERkcOiSHvtR+q1kjyMbPC2aIKipmy9FaQT/2TFUl0+0orfIOKdLs0ANkLFq3f0U3Fp0chORSqGmx
FS2R+CFfwvMKzC7cJaBF0E5raYsY8k1WjsxitauiffljcLvfJBh/Ks9iRODWfY6ukY2ePerEZ6Ik
Zhtm0txjkfZcgZC1zL2FWjdajqH3arJBfjvTJzXrhCds84B92OXrg3o8Kvj0uG9ztXhRI+0hNmnk
oKzhSsXkVJWquktrvFSW/kVa0PmQ4ifBGd9cOSooJsC4+JNPtqUQeswUyrq4NFjBsAR5Z1D/wlGx
J7DCJamTedKrcte9xamfPovktDaDOKR6/pjnEnA1XZox7RbcwMGE3mdMncSAtK/00L4CReRP06E7
HSMhvcBWnoNMXAVZLfo8Z8IpHdGqqIhHM9AIyMZRc3bmeLpX5+VrbmIQcpbtRwu9EUulr5f3+5yG
jx2nlWUu5ejUlk1DwtMgJPatrovEqexwdAtTBnLL3FVpcouJYT+flqdyWV4xc/4Nv8YBJUTv0hDf
I0w1d5Yh8hIXS+jXZR07bTi1Th/pXmWAn10OZ8Fdth0D8ITBgcS0HqZFPydm9di2McY4gVowWx/c
Fy9GmXYQ6SiDMLWPEjS0nKWt/TrFP5RJ9GTb5v3lfftffgIBHwRkG/HhuPeFMoaSmeA9Eaiyfhzy
3gbneOpLSxU05eziip0cU85PfZ/tyzK9NcdBkBqflxvZlyN/fgH/uljqAZhyTAwCsmTtpkO9M/0J
GkIM4S3mwtl0UDTowfgKWoozPuV4sJWhVOCgUX7M869MTWRp0MEan6ZSw38s3KmRRff91htOXRnl
DmOtNUveoHkYGODRDWRf2eP+tDxGxK9ielyIw2YZGp8ire1x33QpDTvruwmvjcoYHVmnuYOa7pPW
Ssc5FraXBNb4Gkql0qlUEkS6TOq9Ic8OJegBLQU80akIrHJOf/juK38+H5/yV3jiZJGFz6fu5GNx
g1IRuJOg43PIoVFePkAr/NQKGgnvd8WF3XyPPKtaBhr/uVLkWbkbZuoDCGpXJ3O5Hi3LT/XWnaGl
FyaOJOKI2nRUnQBzYYJ36IyZOIts0PN1FggG/iPbwJRjm52o+L6ZFazMcGEzsfMQw0sgpJmL5W3W
zTtLy/c2VQRYsE0f0cE9YRlg9QBc/3Oga5o4zYoY97Gczc92a6QeCM89vZvemkI+CEIay2TOPtjK
GPeez6mimlA4BrOG6bZ+c6gjB8xqoA/Xcd6C8EoMkmG7dMkil1vF+SLpbarZAZ1/jeE3uSm8y2va
3D8D/JBg0yGY7uFOdII3qKK3OGMpeVO7tyrUvSwiTjWP+/+TIZsBLFbOnlRNotUqDEmK4pph7yhy
B+nb0YloLbj9NjftY0025xPoF1OtHBGlekt2IzN+1kP54f+2Gs4TIB5Tp+kMt6vUgTq5sVypyviz
TXTohNi5qB6xVRxUgf5iKHJIMfPzV0tdt7UGIH9QdahDhoDqd+GuqnO/so71KBrK23aJD2vcpVJJ
Ja4yCV9qib8b8xGPKZSMM6QxIuDe9nf6MMT5nlVBINSssaxJ6hxNyd28FZGwbpuw8BqCPwDcxqLU
yuvSfiBkfPc6owLfXpL+qC1J4G6bARX4tf/aYPu5siFTS6m6WYZn64rtpEbYuovRnVrd2kmRgvxv
SX2zClMfTOaiKLv9rT5sc5X3WUUpRTaRjY9L7WcdyL/i6as1asckrwznss9v7qUFrBXjtDXANvZ5
nYR2VhFG+FzW+DwmshP3ItQK86yzaLeywH7BaifLcKis2GZ+bqinKgIXTYHqVw+K17nqkHKjJO+a
kbhZs2kXXHwMiWgTwqNlyqKDcHCos3I/QyC2bkz3NVR0xxFjzZMrARKJrLEAWm+XulkfXN7X7Ux5
ZZ4LJqbatnOuEzMIx8Wpo8hp6e8paoMc+N/yKhxGt2+Jk6TUocAKXja+eU0jX8VNDbo6pK6ftxwP
VwsqNSgAFln8ZE72nd3nT0pSP142s73DaP2zFyvI8Dg/zeMeU4OJmuxK7WdUZ3s7GZ2cXOVEdzwI
LQlO5PaiPqxxEUxSQYc3pAAEtzKmaSrNbdsnpc29y2s6h70jZwQiSVchoiJDmp4LLmURN9oIGGRA
Pai9HhlbSOeEASNfYXwhoumBrVtgbY6LMyYmMJJSR/m0yA7KFIPhdAQJMRRRpcTNdOFDfyusrc3x
n6yks1VZ8MpJcfrfswudEhelzso9sF6yBbb5rkYJ0Jm9Ariof9MP0xQw+xHISqDix/nlSAwFU8cj
aAao0ThTO17ltL0yG/Wlw9BpWIreiix48aFnZY+v6yyGFst2yVI7KIhKTuu248nyFsj9HTSXHuX9
0r9edp+t0I3mG6p0WB9KZ9z+1qohjVaDFwe4j36GLe12szHfUyUJbDMyry8b23zfrK1xR6KUOqMi
c4gqxi48LqrfJIHlVREUUkdoIWdB/kvWTykoOQTxZevgMySniTsK4Au+EAHAedG1UMELcilP3DbJ
vihTpe/jNkMRWLdGjzZp5GC2fC9Y8OYH1YB8BPhfMc4A7WgjTOUUogJCvuUH8ysThS12+RWEjhZ/
2NGdaJxy83NCPZhNwODFzaPZNd00MrtJABzM5KtFQgOjrZPXcdYjT1/MRrC8rQinraxxn3OuO6Wz
Ojz8iXHT2r/o5Ov5Ivh055yiLL6xgXKDTdhi7v/z3dCi3T9o7zRqu/JA3Olxnnz2aOwggRIw8nzb
Ar0BCd7Zg0SZzXZ01VlV2bbwOOGT3gT+MoH594OhDqSmkq+/M9TF8/5vQNc3Ix648gkSRUCQefhx
KltdCfg+3g2lNPlGLVMgWJQrdVGe9BF8nGid3GW6dR0b5qutd89mO94tLRh6jbT4jcZW7JQkP9bJ
+DxYOQoi6rWiyb7Ar9nj5SxQrX4kdws0tIirZYZfv6uS/Vz28p2+S/fqPnsU6XdtuvTKFBehqEJS
EDhZSC5pp/iald3ZtXxH5Y4RFk8vgoWdIeyZt5ngc1WArgf8mx3oVfI3FaiFDDWGuqZZhQ6qHO2R
2O6pYd+mVXiXhMXPdtIe+hyQngEE6gLrm+FiZZ1LPZNkKDEYqzGuFcaHuHTv7Fh/8SHG899gIt3K
ptfL5Q5XE2Vm1RKMeWlm4Zk08VIkfoJFbfvKx5ZyvmLqvRkpI4YAK1t6ijqAc4okAWAmf1Pr6hot
nX1rDc9pM3kGBs8BNhHpEr+/r8699eMXcC4EnucsibrZCmya7NDsfej03tWTCK3J0mtJesCbAlAx
XEZKfzLH8LDExJWUetdN6o2do2KUKJ6NGQ8vT+3KoTEajahruUnYdk5dK65VxV/NKPtVVvrD5d0T
fSAuxOpWIhMy4cZszeQtVMt7OdYEUXz7gH3sDpfk9IUdL9CgMgMlpW6VvoWx7Azz9wECHZfXsh3Z
/hjimecnSStarcZaDDQwHFkug3GIb8bMepV09barl5/N0DROMiXfLxvefNus3JxwtZhCzgwjLkC9
E19bu+SdShJUtKDtEBNJbsIp1rbUzxFEra1qUgysssihcCX7mkdvE7Beg9lln1TBm4FcFdKqGGup
3LIGRsZJT6JEa/Ni/ogjhItiSh7LaqYPFrQpn6XmKbM7R1l2gk1lC7lwqggXrOqskLWug5F5R46F
eip88FqCjE5xq/YkVsIUrYkLVbNWodmaSayhbEcOOMWgkGjQysmb5nB5ZSJLXMBaZKux4wELk5My
kJEYSkm+T2ZhYBScbcKFpYEMedcClBOQ+8lDgCEuELJ+H1hvdefn6JLrB0lQ7Wfh4uybQVQO8Ejw
T9s8crWR+gEAisgKomViE0DVk0Jx6AdoiJFBdvS+uJJaIqiOb7bANGD7LDDZoGnLv7tJUeWZBkX1
oDGjfSNBpkZvr2NdjryxJF+tgfy2GnIslQoOlBu6J8vz7CDw/avnHECGoPwHz9YZoSEG0WtLHTGl
19jLTqFj741N+LtJMEUNkMprVKXBZU/ajHgrg5wnaUY5LXmfWcEyDsl9sci1YxJ610b0OjNNgFOj
GBVo4xTGtvcvLAOQZ+DBA5UDHg6hSAoB4Id9aNCburKKl8Bs2ujPKf33tChu9cW4JrF8m2vdJLrw
N7OYlW0uMDR0mmqwxqO3c2Icn8pftPjaafBBrT7jmfePh3uQtKFvAMozsPCQM+wHehMq5gPBjFOE
fojGtjT9brJJsKMbRwcNfxiCqtSGHloypVFaqlmyi4FLK6SbNKycEkoOSuk1QIf1T5c/4HkQAuYX
ZQegDDCsAnbWz9fICMnQZBk7sBk04W6RW0ehb9ScBUGcfYrP8QBW2MwSwfsGFQDOSqNXylLMjMg5
jd1YqyDz8XZ5HRv9RQZehnC6ygLOGRgsHWNN1bI429FBQvaV9w+JZgEsoy7HNiQnYBP2lT0/tvEw
enFpfBWYP88+P5nnI95gxoY94qH8H4K6f8JLvLmZJqYegNrDpvJhboxC2sikQTzXMHWASyqcHwWr
2fQKzAtBW8NgZT/ue5UYW9O1TCkwk/U+p+c2+o4Vh0mQPdWHKhj39d4eXIHVc9dne/hhlQtjbR6X
6qjIxU6LIL5Y+ekBFz6Uy51sVxNf+tV6TPaxuK2+RIEoZm+8wGEcYBvA4IkChmIWbVYvsqVUQCmX
IXkfam/0K0c+PeFGdvvaqyAqK252ssWcHYmVPfaVV/YoBlb1sAXv2ky/h9210ifOZN1VqWg4Y/NT
ruxwnxKFvi5NzQTw3hFTYEXnTuaVSb4IPt2mT1pggseLVlcgNvF5Na3dlKD9SyGrBv1Mp29p4Y3g
HVdn+WiF875q2+uoMhJHpfGXllozdAaqm1kNdwl0+QzZ3F/+PSylOd9cIDZVYILsM8Bc2ExaOyUY
SMnGbjdk+SFRdeioK1ddb12hiC24igTm+Hoq8DFyT3XJCKg+O2Nyktr4UCSWI+mDu2BK//Litvf6
z+LeXyErz7GXOZFLnShBZBLHSlDHjIT1cObt/AayJjlKipaJv7nTMBqlMqsFTkMTeROkgQvqgvd2
RbrEWNIuL2vj9YSWJWRAoV5tySifcg9Ec4Iwn112/yWd/i+51N+hnD7XaFFhy8C0MRrMqK6bLBSt
9nCe57BNm6LA1Fh5mL/nT2Q3+6WnfbF+1a7kRjv1tke0UZ30yERf6Q25pt9EA17vZVJ+l9e/gl9x
Mcw2KlzprvZHHyBS8EdASvJLBvUGxqDfQKrT8uOjaKe3HGhl1uLQCbWl5/qooT2rWchiMkV7mLJe
FMy3PEgHoxVBdmFhk7m4U5FBqpe0AznSiwXCE8TxK/3BemQRvHoEEu5fHArUTVHIhFASkDHsiK4+
qNwsg4TJj2JXSv29IvU6etP2P++bYBpjZYTzmlw3GyuaNCOYiP1Ew/EwKNnP2NSPchd9gSBV4puK
/DucQB4RVXcoBJx6tFNHJbwXHBV143iufwjnOKQtq1SfsFpUiGjihDsaTFf0CkCTd4nkvag+vRXg
8JbB8BT7nFBD+Ly7M9WTrMxxiShN+BLadRChLddRQP1my6219iBY31Y2tbLHT8mGUDtNFia18/9C
OYRYsDbG3V2A3Wnz2OoGpgTKq7lLZ4fkSeK0bbK7vKytq3htiH3VlY8myNuMyjaNgCyqV5ZS4czV
8rudi6fLdrbyKGRReBqB7AeDa1zwTgsoXfULMOpG+XuwGoda9p0eXjeYOYm+FZCIuWxuM3Va22Px
ZrUuC9jTJjFb9GdOkyf71LiNfEN3dd/eVRjgf42EWoxbO7m2yAWXKMnIYNe4KlCjcccFwKdGc/X2
+fLCtlK0tRUuH6VtVIxG36OcR2/tCLLQcgC6XKemjSB4bVQu0ITBZKJO8OQD8zTngmZRKi1IclE5
fuepTI6Zu+wYMd+wE5Npa1vRY22N80OIXNHS1mBtLnMZwqLhS4IidaWmez0D/5U2PhZS9ZgU+WOp
Fb8iO/oiZfqpbyzZ62oFwuxqvqsLczc1oFfqtFtt7Fy9iX5niflGdeuH3hZBFZlXQw46vDSfg1RS
KKqx2kNnkO9m2snubD1OsSQ4X5sZxHphnOM3Fo01OmBhLYRZ/5LyYZtIj+JN3LpD16Z4n4/ajoAq
Fy2UoXHb5oDmg8gpRCY4J8/kBvQHkJIIwvZBA9ngd1a2S4AQOtStb9/PXufm33pB5rx5slB/AHYF
vBUaD5FZmlCLFg0j7Xo5vi2J/BSG871upIKjpbAbg099wJ34Xzv8ezkdVAhnUxnPdVCEu+lTcSNB
tffFOmrv08fRwb6PH5JrK3ez7qAKLzTBMk3uwPXofapGC32Yei4dqfs6YfRYTr9fjh+iNXLnLLVm
vZIS7CXjiE6Opq/vwDkTtIJPtgF3YNHjYy85t7eMphimAXOixEDfNmr8TDNOeBg9pfH8aJYk8wZd
eZ6nsHDaRN7nOoTrQuqqi3ld5o2XhyKCvW3P/fhB3OHIIQsWFgYuuqKb7oFqRyFWf7u8t/9LyERX
HqASPPP4Kohij2BDqzNW1R799GcJncH8C5OogXYMWC18gbntJX2Y41K/ZswMSaqwpE6O/Wh6guSJ
0xqSNy6L3w0/gH4w+8atzJeUfE+rXZOmTo/H9uVfIfoRXBo2FqRbLIr8swXtG4aDXW3WBSY2BkOZ
M/1ZKN89C0siR/aMwDb22quZUsOT7Er3QEPxHWK9XxeEcyWcn9KsdBPZvi+hmNvp6vMEEXroQfwa
1fhAcnKXm9Sz6WB6fWgXPp2UYxImL4ALuwCHEqeelUNSq77UZIIx9M1HFRCMGAlUdQVijezor7IR
E10AC/QC7Bn5F2vw0vidZxy72xgc7YZxGNz2UFLUh0VZ8mZQWVnm8gWblAqoDdgDVgdv8PhqZNBb
L0XYm83sbmWFe+nosmTYPRSxA2MErnyMHJIiT1BgUc6AHTvmiSC+bHrdyiDn+hDA0YzCQhokJcQh
8U3XiBo3IgucXxthlJRhhyWNruyW8Y7dAYXbOf141UOxOLyS9xYVJAuCj8XXbEg7LRlai1bAuAb1
4bekvSbl18vnlX2Ks0sOdAGoeWMkDNjvz66oFGlKMNZsBZ0d/SpTU3c1qnmRHKUuMsHJ6epIiGPa
TO5WNtler91/DI1FnWGTabr9U/GIzToKIIt/VsgdtkJC3pf0qhWkWprs2pxOQW0lABSqRXY3mhn6
741uuhMm/9SRaE6uaH7RJv1jpcaJVxdN5SVp9yLPaFmXahIs2XRIpOxoZyjCqBX6oqM1u8TGdTUU
Wuz0dSJwvs1LerUC7tBGRT4jTsEPbGVCb9RwNS1xoIzuKs3NHP0cl9JtRCdqO1GFIAH6Fcgzzmj+
MChbNI2OIIv3LXQTodP1H42nfP83Cmub75gPa7yrx2NudE2moprfOxQT3a0fPWAGBpjIsHNn21F/
DrPL5lnFVe7NU7YyzeVZ8wLMDd47RtDXL112m0NOKo7/VaK8MsLlWVNX6UPZodrLwgeU48sgthzb
p7rTe4rb3lWgO/Giyrt8uEVL4w93qkxUysF3YkbW1zlKgi5K31JN8i+b2YyNq8Vx51lPWrPFMx87
2MSnUjO+ZqBVF1z6G3POuPRXRrhjrMW12WgW/JGcrB3IBOPWZ3cn1M6YVBBxOuOr5jZMwFl0Z6ps
m85iJGgjoEOM5qpucrG/pFmTmmafQYVr9FWXjQJCdqzbV5VrPmgQWSu8jHrSdeXJ++jR9OZ9f5X8
c95G1ICQQ6JnD4IDjEVwG6Bn7WgbKQpOY/Y4Fdfj+CWyRInJpsOgt8RK20TR3ssoq8gsa5XamBYk
IjG/WpmgKS4eqmMczBiaKR1dd7rvTE0oFZZGNyPcyu6GB9WYtUKxECSf2r676gP72O1EAMr3IuDZ
l1zZ4fawwmCTPtmw071Z9/0xBhG6bz+i+OunnuVFB+XY7Ifj8lCcIErixw/SS+frv1WM8Ie+ejIP
VHBAN8Pe6vdwkV2qBxq1IWJP01uubj2pmI2YTMWJRVeI6MNyGdmkzlKc10jLa7u6miTkL5q9OHlt
iXSsN1O/1Yq4TGyZohiUwQh0GH0K2nvrqPq5l8fvQvLECXNXcbGdt+g89V+EahybBxVYb3RICVCr
/Ig76ntNHeKsBkO2LE6iRI9l3H41qtTtE+1aN7QTJlav+gICBXK0Cw2mfqnv87wSnKP3F8i5n/35
IfykO42hCyb3pIAAQ7gz3GVvvBJP8qNdcoqQNtYefZE1B1USD80U13bHAB3lmzHI7nLfPpDTfLQe
ulfpuvHiUxdYu+VOujZfB9Ec4/YLFSPyKrRwkPzxiPIlzfsyy4YMXL5KQFwTcinD3nSLw7TLwaB9
uHxPbOaaBsR1bYwGnxP6hH1BQS6pW4HV/F60k033TVl4TWg7IziXLtvaWpoG6AFTYcZQDGBen5PM
lkZ5qPe4L/6NlNHG8QIwn9EUYYBCP6OSr7RaUYwkRNncpmAjn/HCT91lvBesiaUinFt9MsNlEdLQ
TKlZ4Qpga/pnytIbdzrQaWBzMUFLBlkALlKmkjzYY6IaQbi012RUPPRWXgXL2Tiun2xw0a8utDmK
G7vAhH95Nz/H3gCpKzmorqUdY4RYUlEWxrqGZ/sHaRnogEMeBWiizz6R2yleMxEw3kXdPasRyJQS
09Gbwrcj9ItI/ZaCMz7NptvMntzLi93yEEOHeCiqYARvfy7LJHLRSZCaCcG19S1NwP6GDKmCpMNl
KxsnDPVQTCYzanzzjPSii8JYSoGnw8jSL4V2rhp9j+27tH7uClE3c3NBK1NcoK/zpg1jFcMIFX2T
yq+SfTcZj/98NUxwGd4H/nmgpj5/rnEEyqwd0LQBlakqKU5ZBmquHNUI8ExbhNXbcnj4O8yxAIXO
5WdjS2Rkbc5a+2q3gDC129V9K7gc2e/l3W9tgvP3VgnHDPUxIBaU6zH60jX7aDEdlA1a+7o1yoOR
/ZsTtrbIXft4ZytNGaEuUhpR44R95s/EfBjb/rpKDde2s0Mrow8N2sXSaVPG1UB/hUCievkwCxZ/
Lj6G4cH1b+EcxhhbdZFTfE1KC/O00Ox2qcl1JZGHYpIcOwNIvJKsmzLOXoe8vEma5Y6khpcN5dWU
Vy+XXWurII1fg9lXwKkMMGhz1wMd5UiaVNae2xm7Zr7Kv37odtHcGzEDfyNGbrMvfO4BH1a5PFdL
pT4kFqzSDoxE9CFBtba0JofQ/eX1bQWC9fI4byYLMQlSIVy1FhhMiva+p/ldnkEoSZJSd9YKAZp6
87pdG+R821okrSYjOz4nVAsgMHJFOs8EaX7l9frhb2jZbd2Fa4Oca6ctknnSwp1YEYmN+v6lOcUG
fUXlzK1QZ0KYETUyG2BxHokjaSmpQjPB64SSfdX0jtn+iJPOv/zJtqrCcEjEbQyggjyCl5fOsiym
Q53DOawwcbW0JAC+dLcqMAyakTw0cq15jaTYbijNJ1WPr/oMcLWpw5wbcp3HYZAyp5iLOzSKmoNe
S6LR9I1vjBiMQAwKTg0Hhy/StAAy26S3GH17uJt+tu5wNf+cXDV4Z4v/5xAgZg2YbEtDtoid+RyQ
ZQxpYuCySXZ6ol1FnX6Dot3Xy1t+fko+m+BCUllGJdWYNg4weA7x9fmAYNNHuDC/XTa0UU37bIm7
ynJ1BOQYs6fYutFnSirT1XxbQ/Fn3CuHy7bOb5lPpnjolKLVMuaGsChJGvxprLyC9E5sSFd5/LUu
bg3rjcZvl02+f/nPce2zTS67UTIMWHYTbLJx1B7K7PYp3qeQF6oFcW0DyPHZEpcCZ+MY97EEH9Sy
ACpY0ZWBQWKmdt/Mt+j9N3+j/rNxV3y2yd0VXUGjSKnT+p2/HZIgbuqZISB46qO+M4J5P73GoBwV
lAbOg85no9xVEfdyl6QGFjrN4QGSLpaaeZ2muZe/3HnWw6zYFjtmxETuwx2y2LYTkI3iBCzPmhlY
sijnFhng7oU4TnIjmuEZjXmrjwnG6UTRefsQfyyBixNS3CRV2XaQGtHkkxLPnjXQyZWb9Cmc/4e0
62qyGue2v8hVlrNfHU/qbmhCAy8uGMBZTnL89Xe5+YbjVnuO5jJU8UQV+0jeSTus1dZONMUi4JV9
azYwgG0AjBj8bJy6t1hzT5XWiENZ7XylNLymkoOxGrwCYyV06T5JU3mKo/JRzXKvRgNR8JDZvdSN
fM4I6NTmUoXtoZDNP+yRBqwggnguksCpfF1UlUEKOw7n4gxUdze3Y1G421XwzSHWn7CpNRbTaELx
UIcZQD4irXgAwLIwLpOLEhEI7mQUxIVZyuukAeq+kcmpexGbE5m18U/IOvY91UYWp/kFQH5TZMTQ
fNRRV6/xzPowuc3x37E+iO6TswOzkwAhbDVVOGl/VekpLmPXykTgsjvdtJc3yIXMwhxksPniq/W0
f79uqJUT9Q28a+NB84BpeZSW+rEtsoe8yN+AqdOPFeVOqcinzFKfNHl6X7MU6IvN/aBHLv6P85Jh
7ESuztYwB2ZXnO0lEb08Xmfd+M3PfSy0iOHnuOCbN5IiKRgagv8m2J0/ayBSTN3SCu27CWzocoqJ
lyysDqUusNPdT3IVzJcB+2lsxshq8XqN3wIjxZl61TETURVv11bhi1ZyBJm8mivOEmrOJu2qsOt+
sCZzyun77SCxftNX0X0jgPvmylQ2SllXTRhVLGyb8ShNFLgDNTD6TTNu/EGfjlZFZMHt7cfdjVzu
u5njqKGYs5KLoIo6fB/eBCs7NrnvvdmTmZt71BWtCwvukoe4BCa/Ps8r903cZ47CPknau9t3KRLA
hY4ok7RBsfCxautbrzRYnhftXuw7HuwoAWl1BU/ni7qDBuqBKF6p85Cmd6AsC9gh111QpmE8wgX8
+UFVBGnEfkTcyOScnWSP9kB75LfMk932zSpyDPqjcaauKN7v3+D1eJyfk63FbgcTJFK1pjgJ/Y6V
w9uf6B/07iqB0/fISNSkiMoGkWn0CcCUlexsA2NpxpgHu5PeV+fkJL2/LXTfR11lcrqOXF1umT5W
oa0UH7vYuNgsvdhZ5Fk6O/wnUTzyY49+SDRmdRMu5XtL6Tyzl5zIPFmaLAA52nd/v8/E4z4afaK0
NIVSELtzIsty0cB0o2R4vH2enXkw+He0e1bvZwLcmEtW2qhV9czAgeyDEg7e7OcH/Vv70DdODOh3
pz3XBzU0PjG3BVvbfO4Phh8/0LA4pYEm+C27yrn5Keu/b5Iau5S62kSdN9RpdDZasBCUNP9++7z7
Br4RwmUxeQp6LlufqzAqaFDntpeXj6CUCOx4+gTuH9WZZ/amkNP7nCrYgUzfmWMmO3nHUoGH3lXa
zQ/hrF6Omrq3J2SJ1nQ3dBelvrAuW0t5Ajk7pZGXX5izeUlN2rEe8YVB+R0YbhbU3zCjQYlbn3Wg
V2CqMXcbQEnA2Ygiwr5rw3oZegYmFrF4cymmaSpLtr5goFnPT/fD/FAd/w0J6r72XEVxwaFDY5ZS
wDiGVf1D70Au3f//xzPXi7xKUF7qpzSUYAaIozgspeixTOhnc6hFX0t0Cs4cx0LRKWuQ+Bbm1zYJ
2lKU8PyDAVxPwVlZL/VlSWK8jbNjeqgmsFOXrvxucVU3UQ4p6n+ZcPxkvZhXOdDm4jibK8uootpa
4fi79mUdQX4BLMoQL77eEzVydl3nRhxnWeWgsm4s8cKsGFD9wASuAJ7RCtVlUQS2tW/D17vkTKta
qtEYbXRYAI3yNPfZJW21B2ZhlWTUBctp63/16g5t7E3CZYBzUufiamHKGTVq3GHewoo1AM41QdR/
aKXZw/KGwEnuPvU2wriAWkg0jwCUEocL09HQGdDpm2K7B0i67CWR5Gmx5TVW8TiAPKRKzdOkan8w
9QVru/4Gg9tiNOOhX/KV+E8+2eB1VXqvWjc3mYelWNC4T6F8MITDxat53bhlg3MiRBorusjPpUYS
4F19zZmNwa1dcc4s+KwG51M6tsgzFuFw02qDftJkO23cvLVH+ZhJ1Wmmw+zf/ra7DsYGYDo6gyAf
5HvTat2OMptB2WhJ8zld6rBoI4GqikRw9ofFRWpj+HFNMn2rKwH0Kioi7Vr45hCc3WUplYEEM8MT
A9ZOp17Vvm0KEc6U6BicxUnzko5j2SLVs9DPBARJLZKw74s35+DsrJpUVSJ5s/J4Ju+Jl/sTc4za
IRiLqwIrdrIvwmWSXZd1FcmvXqam2jdmBJHMW7D4TYOucmM0S1wwGwUY0r0zM2ylJX4i8Cn7iv5b
73jKUoD1KnIeT1XYdI8dQBZpT09pOXoNKoxzMggc8/63Q98JnGfYF+bJedO+6mirIefRFjTUflpq
K3i07R/nKmD9AZtcVTf7Ul1GvBPj+A4M2466vCFtfFa6xWt10aSb6DRc/FRbO06atW5vSs2llsZ7
GsmiFv4Out3qb68n4qy20POoMcEn+vwKXTx0WdIgd0k4B0VQ3q3wkc7irnQj8TvY9DqKKzvA33tC
9+ePAvjmp3DmPSZtVEgmUrnFxo4+0Lmx+wQ2qj9xhNfzcuY9Zok6gH4IhRlkwykxHIrB6dsi9uwb
5WwMRRAgcRuv9qqzVh8lPLzW9BfVBBnhpHJ/lWD+ZTjZS7gh0bQBLwQAcCBlvdTL3JwyOq6s1GZe
2C64lWWPtHLsgBDt3lTmHJskeQkicR0LgPNjmdt3TK2eBMfeMY4XP4K7WqVrGn2YcOw136P9M/y4
dUFf259VT/q4cmQ3Qebbnp56AtE77u2FaM6jph3RGMOKE5ppatAZnzsgn1uXMVh8y3pEL++ZMSe0
vUy0WLXX4N1IBp3Vy5svEzaY5oJDZ8c6/wA8llA7Mr/JP8he7sWBEIDh9iXb/FDUVGDqBiCfvwqz
xlcZyMCYBAnWgW4s4P5KklDom8/dSXDHO+m8CmBgYKxbK6EkP+2j1IPC4CtijHQPXjV5qrccbJeR
kxn2b5KTUgnMaPekG3mcZ8oi7JhgORn1sRGDH0t6jMoPi/bGGh7GeRAo0E5m8eJs62/Z+PU0M9nS
6mtPDxRzEjvKCZBRokBwgzv59QspnIEM0UTzGa+w38/i6Ghc9NO/eRbv6+Xm9jiLkNRp0aZsWXnq
QSlWPO+iYKfZDqnfFe+pK0Ja2rXAqzx+8xfEBLXVsKUJq964B3K9H1EJ5LRYFnfkaPwkuEnB9+IX
fdlAABVm45WwNs+V3LHr40p2YFyYP3t40NLSwT6nFz8J5O48FLZf0OTy9lqVUkOHY4WLk+vv7PgL
Q9ossdAGSG7ZF29S7CQBLyRylYFZ7bIauzYo1PXvejN3Vmrl24daNYF7/LyQsP6Cje6vD099iFEa
M1n6ZNHc0yiGYrTG6W3qk6b6a1beZKkhiMPPGectsesn3oilI8Gmso0XSaEUmSvT/C7t8oCo+Y8W
kFOOokgFKv36oR90v64jt83xUdGs+tIpQ+tg50N1oqpz63L5BFqPwomiEj1Dc/DHZMLyM1V8bdJ8
REbqzHT6VlcY9QGABti3bNI5apqeO7AAesC9FiGeiZSTc1yqPc4kJ0gSJx37vBhVk+rFUSZRR3s/
6G9MjnNalkHtjkwF5GASvTkth+dX8uS3p/nQzAIPufqm158LzSNMDQAWkh/+s+S5NiWCz1V10WVS
zC8SMT2i0MNMlfuGNA94ef51WzH3Vf8qklNMuTMHlU4IOMao+mkFdzLEqNTeFrL/sbAmpKNYjz/c
03+M80JWanj+fgK46OQa2nfEAP+/CeHcBm1yOzPrLAnBHdz4Np2PUaw62Vz1f/SVrqfhvMUyavFi
dPCLrKCOISGVZwGbvw2D4vR17QCyVXB9/6CEV4ncR6KFgfmiBvXsAXGmPMSndvamdRzhPJ8NKjje
3tAUfNVVGuc0NJKm0TAT+KpJ8gpi+GOznDCg/KVfKjddfYLZypdSMs6a+u32NxSelDPrmLVabiXQ
lL/n0YD0fd8crTMNRfNo+6nP9ZicZdutJBGdwrLl7pKDoLACetEE1s7a+KyDdFhwsP3QfZXGpSWU
SRh1UlH2Y4BIXIdKiv6+SQ7rqjZ4aSNH/5id9CqYzItouERkfFyS0o2GlGMkH88WG01yw6lUvzeo
QEX349vv4z3r1CbQAA/F0AcG4+u7yFOqLnfUSrLdeAZ0qNacDKk+TRZdXMqMn7dv9pn98LXTvIrm
nAvYL0DZxdbWeFO81eSZeFI2mM5oAcrXjvvyXVNH32SGLWpLecPqDOVdpTkUGnkgVXSUSHGXgrPH
A1zM54pMn2y1P5tq9TNCOH6wF/0Dk6ga3v7Nq73e+smcq7LSoSNZDC2XstKN4TPEabDog3BOqlTS
JGoJXIZdEE/L7VCyc8yy1G4xP0k2xl5KoHP2eK4CgAhItk4SJ4Gqd0gmFbcYTdvVpMsgDU4+TmGj
x8F/uwDOoUl9smgGwI9DO8f8EVm8VBdMtu6H0qtWcE4MiFBLNc+QALjXwO7YnYbd3FgDXUdEUfFO
MfHSmPXH28fa69BvXefzsvDGDFQLOLlaigA+BO2xoC45WF5WHn+9GFf6JW92TC8tjwK5q8K8UihM
2BBiEdV6BT0UpwlRGagwwi6efJsojq1SfzAOFUndqDlqJXXkWg/l5mBlyQFgAQL5u4+uq3z+YUIn
sMsmCnzMOsm09iKj4/xgh//m0WXcPir/KlFAb1bEHd7mVYFjmg26F19043PLxv96KM5K27bqYkxc
JHj/RKeh9kBGMXwHwq2nXZKT3ovqqvsH00GDbFomZji5eDSiZy0pKJ2FHWa9LeJUJHbGaHEikffZ
D7JAePlbEheLJGmRBjNCzjcFUTiG2AJl7oJ0ovJomAuXX/d18yqNiz9NmQ+DNsESB9TEm1Pllm43
3TNfdStMty1MUAxXduP69XTPO7AbG6SFpC1YaWtC+a0R6kF1yoBvZHhmhlBrvAPAQQAgMG/6Oh4N
9GRjT3WUML3/qDzWd6IN/d3Qu/kpXGhKZr02pGItLtsoZptOMfk9MMlvG9+up9sI4dQ0mpLemNdR
6ZEcFswbGCxIJiD3gg5ncbUkO9wWt1/02MjjIou5qMs8RnPzXKJa24fLIQLH0xyoAMEQ9VR2I+VG
GBcoqGSMcZbCKBo1WpfRPcsSlNyeuyOvfSeIgVVkQQBg5iJF3FIsv4CwMhwZOZhS/n0w7MTJxupN
oyvneEoAcxOBOT5hLqbavkVld1ThTA92bx+jmnn9nIHuqpXeFh0xXJN1n+Ou/krIEI5JHEhd/lYq
kh/AVf2sNTNe15N8P8UWWndZe86Bmel2tYbVp1lkCPt2cD3X6m82dmAYsTZoeoqV+kRyJkAltNkP
tckdi/2oF8El7lfjlaswznnp+QIyUQ34Q6O7MmMSx0gOSWC7cwC4ThW7CMI96lXNbn02zomxhql6
bMA70/ZkazF446gTA39mbnPPGsNJJSdZvbPMJ4lcupI4ptF4ty1hN8XanJlzbGo5Zv1kr1NGydsa
WPLGoJyM8cyYHapV6rWgrbR+3ha5bw6/r5lPs+uMDeVCIbJdmkAyZJdkP25L2P+SKhaBbcxeYCWY
M+/Chv/sZ60Jk8sS6GhQ6Y/DN/lzflx8cIdFnmhfd9+fbARyJs6qrtfzDGdah2Zs9m4dmhnf9J4K
BtVjHbaVIK7vxtmNPM7eUcGqbFIgV2EN2OItgKCC6y+2v3eJQNDOZimmSTaS1l+ysUDscZIWuBPr
wCsJSj/2dVg+VslHbz4mp96hf4m6mfuhfSOSs0PUhseI9Ph6DOUq1cuC2fS7YPBX31z815vkTLBL
CK3HDjW4Uql/JmP3fYqkxdGTPFkJuES3uZtjbo7GmVsyy+VgUPjpFrN2v3LMtTSw3FHMV942gt24
rQL+nhiWKr/CmALN71IqTbTWg2u/ie0QRbInMr6/LWVvehD68VsMb82k7glpyHNm1B4r5YE4sb+2
MKe1l9d9XncAIjAOBbZnibi710/zyntuRHOZyVA0tTwBPA5pSe6RYXIyDCPZqeL20oMhGa5eP94+
7K6z3AjkshQdCPXaVKuAdxyglrrijIrp6kt1aJPFHxkN9QQdXLP9Ex+9Ect5M8ueEG9zXLGVRXc1
xBh95pdjmJqXuvlhK3OYdoIVpX/woNfPyjk0DG0pA1tf92uftOgPBV4OFpomiz+VB/QrPVtQ5v8H
F3qVyLk0s16W2k4h0QAG1XJcDrqf3BNMFNSAqxA5bJHqcF7N1NKoTXqozsIOUwHg/+FeAx53Sz+l
heYYuiC1ENjisxFtnKicaEoL+mdMbaq5O+NNJI2POhU4l/WT3DIHzpPJVDEKtPzBIcDMj6WsfSCN
6Np2RQCkCwPPKgDG+Y3G0cwGVslwlrKFxjno3sT7AasNvTrFRgT3ZcqpK1UVtYDndx1DVSkETN3g
qqEWtGFZCWknREfigk0F1BfwnuJIlZm/n+hwlI0xvO029kWAlgjQ3uusB6fZrGwWUxnhiRcgdGZm
fkgk+kf2CqJ6E6RrigI2p5dhOq8mWU1AuRD2raOc4kMXJh49gz3az98TdBtF41rrZ3j1mTbyOFdY
j/o492utdEavGLN1zoKJXWYNrrGI2le7XncjinN/Kr4Qy1Ub8xJo4XZgyBgDLSiFMMq7X0lHldQE
x7mMld2XN8j6kjb9hBOp1egsEYraok7mrgRQ/IJDATRYrwChACAzleBtwlxElRyl8pTkusAF7Gdr
GxGc9VhpW8V5jMf62mSxPqaH1I8As4kwjAGX8zrCn9mCoLi3tQhncD0WZ0HJiDarmqNWEX0ZvF+a
px2TIL7TgE7GnjA9te73YAbaLS8y+NPtY6sEE+om7h+Y2eZ3cB9QlsZ4YPOM7fXKclLraNmi4ftd
pd9I4LK3uerKgTRoscttMCyP6xN7it810qfbB9kPhVc5/FZEH6dkGtbm3DofZbHZ6cMyjC/rDL6W
904bimo8As3kl4kySbVMtjZQE2MJ6JCeJRR6bh9q14o3Z+IcBoaC2NzhpRIqsGIaDNgaAhKV8CS7
kXYjhnMWshar2aJDTF7ed+VjTt9GopXXVY9eub6NiPUyN8E8TzRCsgpfx9IAh92+0fM7jR2WnHlW
85jM5HD74kTfhosew5i1WUqg1jqA3LvmIZUjwacR6hvnNTJQ2WBKEZ9/feMVGWJuHnYeKz0NU3hx
UItwC0QfifMYXTkrXa+g2zWORliuFCVlbp6Jlnz/k6szAESPEgAiI6cMZs7KajHXYb8pO7aUOGzW
BYH3uSvwWhuuMjhtoJ1CQfhDmrA2WhdO0jfqHGSxudtni2s2fpJiTSzDLmr9Zpm/F3p6okkGEvXj
rKjwUqk76bajjtpjrX+My8gpld5N7Dpgue7MyncjZmGcf0gUjARojyz6Xg2d081aaNdvdXqxyDds
IwRzKzv1fCqmytOsoMHIdl3aDlX9TDpZrR4kxrkdu2OH5MqVWRUYUvOZmDUA4aLkuGBQSG8nX49s
L8aPT1GESpKPtPKr/quk3E3Y7kB7WWlD2hxl8GfXWeWAb8ltZ+ZK8Y+ySgSefP3+r+/UBsSjtqIL
PndLNxaGV1aUoByM71bkAZ4FqWOy9kHB7nUTWe9LIX7cvl+/yuP0RBuSqM4ThH6ShAkpnIRoLmzi
05JXIlvb26dcU+ffZ+P0JSeAOi976Asw1+pL/QakX9i7bp8wDHrGdL/kSh87rzxKoerP7xLMwM5h
dhf/zNziJOL62PUsprpWphV03CwunCnYHqEUncSwS1H4Gz8Vi2jKZH926yqCj2RLE0sSHOaK7jJ5
ykcalB8wM167euwUH9t3jRt5xqW7GzCUWjj6CeyOwPBzmtyNsWimO0rr2J7Wuu0o0LA9D0SAFwis
TGWHINDATquqoDweZo3qjukBOJcoL3++7X52ayMbKXxtpMkiKtcY5AmTYwv0IyfzNB34pFVYPKXu
6K3wNuZ3bD4unioSvaosb0JEJWBBwJw8oJW5qNHZKmHgNvo1Wc4vKuVe4YomNHardoDWUmQL2PWv
mWNqEmdGpS8roMCIVc7OXdun69SLGIVJJItv1WbZkKZlXKX/k/U34tM6YSM8156VbM7F92pnTZc6
CSx94WQrn5LYipxaLTSAkc5vJIYSVwmCRxrHp2yIz0OmHDtSPjFiYRrA8nKTivA29nzj9udweVSv
6NliW0MKixr94XscoffX+7NPHNlwLa+eAa8ne1gf+MPB7q1szk8WXRRPc4Frl096QNY2aOKZHyww
zdMCbVc2+AID2iuXbgVyzpIC+pwO9rR2ZP4ul/7blvw/6JQlr2Os5DVviLUkeqQmiADlRFTP7lO0
XsoP82JfTGM+y5b1yVoqf8xM36L6hY1DKDjs+uV4k9X06w/gsjAAwNER1Khrq372y0MVDtgawhYs
thlB0q7JAhe4r9dXcVwSRqckN4piSsN5/iLTHmNGIgarPSe7PRD3IGu6fBnSHOqidNkRa/IPSVZ6
1CwEWiI6CBfG7HohGlXqNAQbpZP1PxQh0ue+Gv6+Kt6P62VZ6Ir6Qg3/HugTuhuRLK6QM8usVIcZ
6d769luO8Qmzuv96THL36taGsbESm7/qk0X9IIMvbUTNo8xcrbOdCkA6ArXePdBGBmfDc9XoVawg
LqwlibWu+3yg0WtPyUk497n3NgOf6+8DcWEvsbo6HeseVCQGVgcJdQrjYZA/LABnBR6qpXy4fbi9
xHErjjPZotaHzJxipBGTgWEzDHArb9f5Gk0gR/SdeFsdjAqM3FDANJscHS/NtP9x+yS7U1+rEgBF
GY99cGDDO21ybjsmSaOPNA3Lvs88mttgCdCyp9Qacoepi4v5wkOmJOe8lj6hYZy4daF+VifNtTPV
Z416D2AcATXLbhNi+5u4WGepijkVPdTzV0qxhnn1zvk1SeuJRmn3A8DmBrjoNmpd3LEWlvc8oOwn
gdYfOk8JrMN4Bpnm7fteFfGVs0djzsJN7zDAqCnWk8seTGESfehBhZOaP5Ty020Zz4BKN4Twfssk
FcVWKFA+TdqfFCn51hWD+VR1luaNpHqbNdNHQJGfV3C9KA/B4XnRsT2lav3iJibGpJkGTNQR49P9
5C8TtrfKvHKoJlo5/4eb/30Zz/++0T2JDKbUT/Dgdd98k83820SwMtt0ti+N0ad+tnSn0oqvOkmD
gZmTQ/NC8IzfTdW16/d4LpFsfsJY6sqQgjMcjVl4DvqXctJcWQ3X9cDkaaWVK+NvK1VF7InK27ta
DpYA85lb4TVyvzQtfZ0ASSZsFuq0x/x5HRK0BdZXCzPVhY56nwj+dU/7QA1rKoBpxl8e/pVCLySF
GGh6FDEm/7u/qKZeZPjo2wq4fzSDEFAFoEL86hVSZW1PCpPWz2NzMbCwMcXW1v5fv3BtlfpEBC5D
2Ys2+kYi55EN0gJCb87qMP2Z37Ojdi+/fWYgwQRIFMxBfJJcfUVOHtYVem88pN8ER9692s0P4Fx1
zuIhSnTzV/8Kgxk5KF6YE71bqTkykHkvH/Do824L3QsPoL6W8d7T4VF4yMzJliqpqpI0nBI0McHr
/i6fi6+3ZewwdoJ/YSOEc8aJRdU6kvEt/x7+Hzo3ndy2cwuAtjJHeZ8fLWe4bwHceYjx/NNCJnjV
7t/t9Zych5bASt/oBu5WM6oPtVl9UqemwfK3iLhzL4vYHpVLWeRSGSuWGDSMSYmlbAmQB4oWl56R
2IBgS+0vWVdfdB1tydt3vPsdgU0NakxgbYEy7mUMlprEbBYlr1EXLZzBsrxKIYK4s+trdYuYqKtp
2M7la6Jaj3352a7qUKbGl7pWTzQvR99Y9PxtmyKL0RXrwept01HiSXKXCNtvyh9gl61UHgocg6KC
FYbLNTBmbelA1EaOOzSHOh3+MsfmQCQiUJfd69yI4TRWZ/ncaHOahoCivjf64SPAeATXKRLBaaRB
oshkK/VdbJHaSUatdRqjfLytFvtudHOQV/pYDwnYCtfgFKEMzKPOiLFcdw3AAnAxENkByvWqMsjS
NkabPw1VLb9gn9JfsrsFVeWevTPN+zr9efuA+7f4W9yrKqE15WbTQB9InXkAXQhUTCLeFrHrOq4n
4jtcizRVyyzHKJtkmqvLT9XYuJYmiuW7BwFQiYWZQxmAz5zzb5olbhO0a0KrT127+CEc9N09hq0D
Ll/T8LTm0XnyfqZpY+EYWD05SdR2YsXwF2AM3r6tfY3byOHCaKWxyR5Li4YLmR2rrx+SSHGiEhMy
9XelB96dlJ7q/IdmpO4gY0pW1e+KqBJMzay3xaevaMj/Pix3m3kGet/FTDC/ST/r0gfT/iy3xJHR
1mXx99sHFt3rahCb9G+pSNEzCRaWkfw4SPWdNCqerol6efved3MkzsObZkKaKUeuR+YidrHUNiOy
RNiHtNXEV0vQsE9gKfBluYz9NiWlU9bN/VzRQvCB9xX199XyKD+M6czSG+gRrSVfQwUTcBz+7Svd
F2HhsKAL0wgPsVOOlZrEHUQo7CPwNl3ASgkOsffRDKBU2US1QfbLg3H1qc7McY6wGL6Ad2xxKvki
xaJe5arpvBJuhSgvNSPOemqXWD8PizH5MHbx46wSF2wcXqqAf/f2le2qhwHsNnARolgFvJ2XwnJw
gtpS10EN2/SDQeh9NlKwupnkFLf1sayHzyWjd0ZrfSyq5anXmAiRZs/kNj+A1wtJjXVNkfBirGj9
A+j1D5ZMP6QtVq+0iPwgrH93+8T7t/v7wDzqU9+NUQaeHhrSojjFyhdaMLfpwIVYCaeK11D86kPC
Les2GKrAE7Vq08bEpSGRTG1a0nCIetmTVAX778rYXFqpO9tqg0y9Bhm6QnRMc6bnosouUg1iJ6kG
4mZSdIKHyp51GPqKmAACJhu8VS9/jZkw1vUdcpOkksPMzo7JYrz/g7sFcPXKZ7k+Ljn3aVe9Is0E
QTxHS39U7qX4pw66sf77bTGrTr66VyDDWoqFdpPBx7xEQ/BuLVR59QZTqUDuKthPqmvOVGFSJdJ9
NvmFKCPay08Mi8CxmPiarwjUMNtsttiXAC1BJh0m86cMxIes/lGlX2hfuCrAqG6fcYcg1Va3Arl4
2A7RUpYJCnBYowsTCXWBzMvB8YSu5Uo0giWar4A9lI7CotSunmBqU9dMQwNvJKcnkRHLymCgKbDu
pFTI1j0Tr0lwmA9+JN+j/45WXhsITrvrWMFyBnRFFXrDO1a7i8HRZslJWM/31hfjJN9lWIOJj0Ck
AcoXcaf7FPDgqgj8YN/9beRyvhbwhukwru2e/38LUXRE7l4HuUuTeZxRciLMHQysfE+BPYn0Zv/r
XS9y/feNz7ErEOK1A6pKVUlAGyd9rHL18fbHev4Yr+xvc2mcX+sSlZmAuUGAahbdiez5UY3sj0M+
nUiX+jRJXaJmB/w95wpeD5X8bRrVYFrUCmTQNADdHYC+MZFSwHqXNihN84h9D08dZ3dYiJ/ihd2h
3tZrdmDV2OosSr+xsxNJG2x1lqfZlg9tn3hYKfNnq/ehO7GfZeabPpcOZWLfSakdAPD9XKXpAY93
rymA0ikXB9NUsdMdXUqqeEus+12CvZyB/BWRIZjSNCCSdtbH9t6Ulrts7N9Hiv1F1cdLX03Myyrp
vKiaiIFBpBWcmfd5VPeMIfyp3UkC+FFG/EgR7Y2LhHB+uTCLsookVDulagLOssy6oMxs4KA3IvX7
B7d11T8ure1jqhDgVSHmYUm2cxHkKsvrHOIM5yQJ1uJ2FaTRe9sTQXIJTZnLZLQ2yaq0eXaYs792
fdCY1uA6tIt0TJh32wbU3TTiagP8PEDVjqVCM+1XbYp4mRdPrgaIj/PaRJ0e7c7V58uUuRLo5l32
M28clTk1trQsFatMC4ZjJc2xpcOi3uuTIx+UJIgY0AtT9SCNrtEJwolAA/iRAvA9mOqQopRm9eVx
6If32kBDaxje376WvWQOfGcrbgXYWsEr9tL7pGNJxolgBqRUviTZl558MrXBGQcUKoRlpfX/4r0Q
civkV5hBB10GV9JJaDxF7YINh3VfJEveFEDjJfcrpB9VHv7NvsjeJ98K5GLFVEUskRg6fWo0eDoo
bvNJcXUNZFGNXog+2L4wy5YNlM4ISiIvbxLM6ExuJOjXmCK9sNrWqWqASYFbUBr/5MFhouTyP1m8
LudIBmI7QczQ7DRxMHly6HLNdpTB/CaXS3BbRfY0cSuM+2x1YsTT0sJBgF5XjTRP6xLPKkzROvv6
MV5rx/VM3Meqc22JqM5QF6HGXSzXboxKYyexoOuRzgBx8ps9Wke8jt/WiwpkiwU0zmkCFmlZCa1l
ThzdJA+zOvmx3IZtURzVNHrs0/hxoG0Y9ZloAHEvbm+vhbOcPp/boepwLYU5+dRQvSoZ3v7BzRP0
YFDXsyxo8kuVkhsN69adVIfVcmQseVIIbRyZZarIN+6eZSNo1e1NDmJgfDKx4wK+sW9n18gMqXWG
olS82u5yjIWOzEla5auSm9iMrQBqSMeHKjW+p9acu3rZYPAU3AP2ND9OoPtyG1k7YEmndopU8lLM
HA12UXmN2nlkwdtUSivNZQm4ERLQiDsGxQrCGLVOXfeRk1bziLUhuT1RFtl+UWga8obo3e2b3e3l
Ydr399VyAZbNTLVTECxjhGIdkYq+zuvwIXJ17LBh+ABPE98ujlBCIQfWrjltJHPx1i70Dqib0HNm
zE4TXdQYl5GLqoy73mgjhfNGWDzEvnGC3JX2rEfrJf4aLep5aaa381h8EFymQBjfQwaSW7k0qN9g
s1kPJgszX0BnSL3OSw7UBxJPWHwyx2PqibY5BFf5nGBs1LZQItQpECXDZmIXgCnaTtRFj3HVCTzg
bqay0Ra+81vpzTjmSpmguD4/U1D8e6zNvafyVhTnVkAppOi9hoB83WRadyBEeBP7VweidG1tKyMc
v7T4XEMrxcDoVdiCBqDvv0zL5A7119uKsSsEi1Ko2uvY/5U5JaSTjgZcpaGFjBpmPr5rszuNiCp8
u8p3FcIrn22mdlOoSJVjEJoNJhgOR/tNYl+WZRCowa6X3EjiAuHczF2ujhj+yMunMv3QVo+3r2tf
zTYCuBAoN+2wxANmWX6BwjXudFhnyP4NSeledQR9fRtoIGDu0flKV2RnaVSamC2JmupNi2n5vq4c
0rauro6OLkXHMRISDu5G+I3M9Uv+H2lf1iSnrjX7hz4iQCABr0w19lA9t1+IdrcNYkYgBPz6m/iL
e06brtt19rlvO8LbVkksSUu5cmV+3q5lj9bEFF9qIc/QI1he+c8WTeDWYougBVP68P16ng2/T+Ot
zniw8w00PuN9YWg/oaXklfUVz1++H+NPeH1JWz4NsjrOC9OaYgc32oZVT9WQXVO9ghjNvjahDdVS
cA2HA2ngpUhq/8LIS7h9N/JqdwmekwHqoJ+Jr/+rE6C2/41OwKdoWfvoUbC+kkrpIPXiMd6S7nlq
tqDMX0hDzsekCyUCIK82oMK/46Pp47pNMkzIgdaBnXiuuKusx7L6kTaPqXuJzXN2+aiOpgbCQHJZ
u7SN5SSLimIHMIjU6x37BcOUbcKoV6qDKOZ9w2iU6OYpd+HgNmy//3h/2lO+fDxqUtsiloF20tX5
CxadQjLX4LUAEfyxD+vCm8I25NflXQeBd7zAg4l7ifLznQFXhRcDZg7Tll86PM+2dWH0f/2O5cz7
tCelZmODLCbPi+zr4nq9Xdq6loJPJLAnx0sS5+f2pEMBAeMTM+OLqUI/NFoPjSx0h8fKa1zmqeLN
FZdUH85OC0YESJuhEmd9Ybs4mq66dkTbCuWDZ7TPKZ7ss3NlWlCxh1m2Ok2EeKPzYhcbFOcv7Mxz
98TnwVfHuJB2OQ+ZgQxP1w9tox7w+/55acDSoWumo7y7hO9qq9hoCJuLFF6jlnGaND1M6Hjhsvva
Jgw9SZi7ALNHGrnYof8dGY5Dca+bsPUtdsk2B0jozQd04BwWG8N+M/10X+sLW/JLbKxGXK3bTBJU
q/PFu61rI0vAKm6+dvDi+X7rfT2x/wyDcqOD5heQW1bXQsxTbGnZtMhWh111k0LTa7GRzk6XOmb/
H0v475FWd4OZkZbjibgotOn+/yaOgJNu7ZBCqWD4kYb/WDd9mRoxUAmAvJeBssff34zkVg3FR+wu
XpTAIcxQL29KVvi2uETb+xLjq5FWd3mvJU6Ke63eABvwxuGdX+L/fAGmVgOsvlIXcxzQE9Q33DK9
sTu8InhueUWq38aVfUvTS73Hl8ZbfStus9pMDIBT7kQ9KJV5FXuY6qdGHIfuUn/Osjh/Hf7L3Fwb
7AzYebAvMtHYccYoc3TDdyEsxdDrRd2g0j0N9MNyJ8Ag1XWv/OkkHr/0Yjr72T6NvNpirlFRTkoO
DVlhemZZBrHx9v32ujTC6mLjE6QNBIdVgDUnocyjNh0vHK9f0gSsnqVbpmFD1xFV8FVkJAAqEq7Q
L5jn1i1tbeg9vRTqrtPeWmc/pPxid8Lyk9efC9e0C4VdshRKV7sqsWpOJp0tnyvetDowgv9rgosW
qgW3/OcNHssUP4242l1dNTa93dAa2cHnnqYYfXIXnTj0c7Mz4Vy8XCQuCph/nxlU5PFUQ8t1M4pk
8CqIqebF9Mhof1CmMwOU0e7gqLlxx/HB5ubjP44WZB9o4CUOw1tk/UJE3WYcTQnQVIrrNgaj5vT9
v3/mSvn8768fh7TsZMUcBnJx13oZS7ypVV6X/vznozADWatFXBN+c6sA6SUpXNYXeKUzFLwS6Zv2
8yhU8P0oZ+IeZdZ/j7IKCjpoxMWB2GxG1f02igIHRHUCNwds6WaX8OFRUnohzfhaHDIXsch/j7na
a4WZKkPaGLMsPM68MRg/eO7Fgd15g1+8la+k9npf9+Rzd+lAPnOQYGikNgwZMmPrZpN0zuZptjky
ZCiaDib3rfrl+wU9FxxoykeLiO6A17+m0rrdKHujQw5O9OmhVNbejfu7smzC74exzuwwFOaRrMHt
Bmza9UuDaHk3NMg4NuCTXCnTQBd98d5ZRji4hg+LuF+57dzbDnvrG/6Irtz7uOKZ18SJb1bmtZ21
N73IblpbBW5ZhrrZvMVGuYvTLHIUiZS99OK3ydaYi4ci6373o76LM3NnNdVGlNkbT4g/mf2LEOat
yuJfk4JYskBDcW6xIMu7x8Tsd8Ngbr+f9tccfImdT9NexSujlYp13kIr9X8VI/LQ2U0f1h+LOIUQ
urA9vqIny3gULzoDDsQOWxNSp5bYyeiMy5PqHx+aZ64Emzk4of/cpV8MLERVNixrXLiI1/Av4tuF
6+EEMBsmsJUUPr84u7Ox+mnAZbd8eqelAupGXe80G6OsrruheKHcfKoEuVCF+UrqxCLayy0HSAgU
8/Vt4OQWh4pc1wB+BPuVhC2ktQQkFVEAXfwy072tbb6Pk3P7/POIq5REGAXKgqXZbKh9BSdD6Fxc
Uhg4G4k2rIMXLiM1zDVXBfaqRUlLCo1NwLcgOslNj66tSUC7RPhqe5Hia7vLj16lDGDP/3vE1aSg
Heyg6x7xMdXpg04r8Ilp+1omOm5XQ3to4VQQCrPYDxK0OQVZXOp0gaqEX7akgnOBQzxe1uPdJOlL
b8XwyJv7aTeK4r0vBcwOoVgQNdXUBq7W6L5mmG8dr6VfVVbYQYO5LRvUwwTZlyiwFz5HLnbllq4T
jpVl7BIdBUM3j/MDWuShBmLE4aSLg6ZBRaEehy3VymujbY552kVGnj0oVjzGXXFKeVPdp641ggKn
CeXlsduA5TtZwpNWrAc26GRRr1P4DjT5ZqL6cGzVRO7A8pj9cpbwicw6Ey//lk5eTdLatxz8U5a5
66mGjZNq3Etd93fbQxIlRqnW7uLar2LbCUVpQNmftFd8jKNcU6+wG9+idP2zrYyDLrJ9aYyWJ7Xp
Y8IxiH7DOGRpfnTmwfSUmkKq+l1TGEfN7q4FI0+1zWEBYEAILem1Te3UP6EtfWUPyZOZmKfGnFAU
asc90asbp6UvtmB+RVkSIlYfgak/dg19zOrpyhD6KTcKLWjT/N41tIBNasvapoqIBmnzAf1THm+a
50QrnvukDwfQ+PzMLl/yXH+q4D/EWQxujcbmzVxNN9WUvpvtNEUuCv2WBhVlDgdq3hh7K+HCq8bE
iiqtDceU3BOWoPs8vx7h/w2Doz7zkkI8MtHpuyJzn5GFbw10CiMMxI2GrGXPejdgxWAE3Bl/smnc
mjid4VjoPA4KJk08GY4oCeznRotUK69HbsjAGuy7fKC/JERoEFyV37nTS8+Ic9V0CLG8KqAxPqVH
TiCRYaBALGqI9eYZw880dqMElia1zNlkFURvmXMc6vLKat3rCj24HpWmQDlTvDgafS7nRgVKagc5
KAjYoMI7c2gpZMlRjmYMsxkaasBawYc2r4x4PqZ9vLUcuPHBs2iv2fNDBr1gaDRmm9qYX2TP9nyU
9/HQwcs7DfXUeJzsWSL/k8rnQpzcTMGM0m32grfXeWkjahNFvIRCOqkdYhEIWUdWSq5Inzykw9AG
ZabfKgaurRjhHZEXKg6zuISmQzt5JW+w0nYVZXUZiGLssH2rE6zomadLVXsUPg2epplb4KhBU1I7
GFR3nRjTW2o0T2Bao8HThXZ7Xe6LqQ1ZNaTb0dDl0S7V7zLR7K2o6G1GrNdsBNdU5hRiL6O10wtr
x/iwd1OxkZREcZ2dRkm7Q5I1sz/O5aHLIL9N2Jh5rekMXl06UzAbD2k/RaJxwChKTiIRV12R7GCP
EaAFH83Dyp8tfm2O0oslf5i75TvVCo1cvXkkU/0b5uUH5CaBWmB1UkhfJx224XxsWX7sLHHio/mj
IWqr0hxZVbdtuyyy23cXq5Pq9TZ1ihOaiTOv18cwd8yjmdZBnGUPUE7daRWYxD3kHJuTRY+FyLzK
eY3dwZPkvk/vC0gRmcmTULFX1/zAZeVXbuVL9UwSiEw4r92Uh/MAoC9+AbhIlz0Oq7O4u5pn4Zsw
U+jJjVY+2hm0siW+WlZ4Tcf9bDax03Rv0FsfpuzeBBWPqVvscoot0fn1yKBs3FIEfu33zpUwQZVN
5AFCbCEYmFs635F0BGtmQnOdfCEJWhAQvbcVT+/RTAWD0x4KT9mc7keL3zcAGUpElk9TetM2Tu7V
VG3wWAkTUeP74Bwt4zABA8wjdPBJWd0adhxqM4+SxLyfbLrvayeqtRImNEe3ovuUNQHcDJ3qNk8/
bLM/GOXDQJornWuntJR+iZ5KybZkGHyeQCypm7wER+aQFQFCeWeC7BR3aD7sDX8mN4qgHOhCrQMn
kD+m13Keb4VMNmN7ZydYQecKCnDwPTtlkICyYrlFMenEBurl+QOTbRDbhY+rx2vBGHRQ959mtSxq
CjHQwmcl205aHoxACRJN38+m3i12oi+dcqOp1CNrqvy+A2/A0OsQDN99vTADWCFObNSfoEG31wty
77I6JI7OgpmhEZkxsaUZR+OR+Src5rmvS5T08WE9cxKHeOpfYuJ8WCJHXTrlj3GZRcrhXq6f7PkN
t9eRlf3rSOhL7ahtBmtcW5jBlOnHurevhrk9puJ3T3XPTWcfJz6Enxd8sg/yKYFXFPd03d3ktjpW
VnZyubjJe5BYkLUriJa1h6aid9JFb+mYnkph7k1kBL37VGaQNXN4hC6OoEpPfca2qd0fC/5SpOYm
VywchrvEsLbUQTtqJ8Lln8uLG1xl+1SWBxtfy8l+9ICt6lR4mpBemYF9y6C50ma7cYhDUmf7FvJh
ff9uMUB13W89u6OJ7UsQNVylRSBKB9A/87Nc+EY3hJoggRLYWDy7jW12XbpvLIdZplE/J0ZNEOEV
eHBS0/yhcIKEweWifM8yC3eLFpKx39u2FUISfKcMOFAMBNmMcXAKFiVEC1mZYNOpALyevakxgPHM
z2IQpCXCUUvD2QTzcHgx8hkUnmOWVwHhxQnyZX4DYko6wjlYM0MLVjOp20Z599SBjwtlSW9URTDV
tteCBtWREY8f05/VFSuRadixZzd3A6pxOWIKbUserCSAfhWek9+T0b2Ka3Jrj2YA4RzIstUBOqJ9
bT6YAxoN5FPcvSQq8eTsBBrYVgkxgpR/KJrtzbK+mbIfOvQWe7jKmVSEButhZpLvRqsOsuy+jfkJ
imqoSY/I10jgzpNXwd0hlqhHQH6tVvfo6PH5FPtlgxAnUE/O+Y1IwZ1BdxFcnUKJ47WIYepRQBKr
emFg3AiTh5w3OO2vXKSzJsH2hYuheqd6ElY9PLeo9CwKd8IWzgSyhvVheV2NElSdyh+VE+hwuey1
974TATRtcL62wTBqXoqUGEjXUcq7vM6juspDbkVIKH1N3Fi0DmPYhjmxdSWRt+HwDYYKF0nqqQay
duWt3RFvYHeOFge0YYGR0D/OdEzcWkjmxrkIjNwNDVpGScwjKGV6kJnwuT1COIIczBx7rnpz6snj
oABx+NzwGOd68QvnhQeRsBBllbs5NdF7ZUUJzhKreXRVGw6q9WZ4EEHoG3ZA+N+qKsxUGowJkIkC
P9iCoQXI/5TNwaTr0Ug/usb1ctOG8F6xndGUmYy2nw4/WDXvYvfVMjrwjjZCr68o7iircQ6kLZ8q
rbtmtnbX9lCyteytjdQdWQtiuYuoynx3zG4hfOTnndjXNQ16fLRGNTdtX/uz2QcTFkHWmmfVvW8R
fAgMrHHHmxdYytFCIOrR1L47SGzKWYtm2W7nofa7Hp4cCLYOd5FoxA+D43oD/4okuFZ7hSM2DQqE
lyyEl7KfnTL8Rj5RaH/3LIN35a/OfcRxfsShFMXSuGpq8vD9C+5r2zekz3S60Ehh5ovtvcK/OqIZ
BkRrlxZ+M+LAst+DCfUOGG/zMA02vVcio91Y8X/Epzr3uvtr9BXOUBsZ17MeD8hsR/wOhibRuE2O
egTOfhMBAon+P2e7wsS0rjGxuhhv6UCg3CtDsjeJt8hAZIavonTb0yBX3hDCbG1LFQR1v/8FZ4DA
vya8/PknLIDqczHOZEJ7dgtXnxiwXFkHIts2I/fnOfH7srkkvL6AwKv37F9DrrgGRjXmDV7BC5az
CLfBHnc/nv4z4bYLs1tzDRzk0701jVDCzp3twOsbkIc+LCpeSTaFPG/fuWFeJMFfmN9aGrumVReL
DPNbqMnldt5aJhSVVBAf/gP303N1wc+rSVfogCF1gX5NRJC1Ib7maTPY6Jofd6AdLnIezjbdW/kF
ZOerqOSySe1Flh1+JzYgslXUaHpvOwNUL6x8emLW8KNwrfkQW6j2O9O+r/LDqOKbYUoCe1RBn7mH
aYoPMUo4rM0PZtGGLWoCRa2FlWl7I8hKeExU2ziBUXFuB5Cj2rZtHRnVfCDKunDEnIG/UBxYit3U
RrV8jeCkjAyqdoElmko8G+CGmE37nIMX/P3OOvtlDALBAQsWR1+9yVC0l0bNUI9Y1OtMlLujGJ5C
tofcGWBRGfH+YCvv0oY+h7o5n4dd7egS4Q2ZU73ZaJK3PodOrV+1nQqyfl7I+M7HUE13MDk0lvRz
I5ryBbYdj8y1xY1LLtHclvNyvdc//5jVXi9qPLnaCjUTOz+2UNrk/EQS6ZEsDS6s9rmvauCLAhdH
9cfQV9Mmmc4smOIAXpQ+1ytPtj5QaVwZ/Ar2c7TzaoHmALi1XV1c8XMb/vPQq0mKHOWaNsaGb3R0
RI1G8ZTVbJPZTqQEeTKdJnArCeKN0+8cUdBAaeaFe+QM7olv/q/Jr0tT+qwyyH7iF6RoggJ8dOpa
80Jz/IX1/YOYf7ooQIovxqbFl3T1a8uZfIEUoUc6+P1nXO67Vbz8hXWuDpbE4V1tQ454o2vPne47
AqYShZe7pmfIC8fAuf3511jLon6aES+SvpdOXG+IgMleFcXo1TEgS7d4yy4+IAYArYvynkssfDfB
VXoDFus0QR4XCDW1ML1XWT8W2ZVZvcjmVavf8otm3GdC469ZrjKaQrfBpq5j3LaghYn5UV50bDoT
/n+NsMphMg2iLW3+BxFXIT8sTNPx9J/5WJ65z9G/gMooDJNRt193GGWDoHOuQbDGRT3KbSCpoaFd
HUhF/NKAb1pc1C04l46iWmYYNjjHFq68VUBKWdgGSqUN3uPj3ZjBNx28GOqpHlCasJ+SJAGCZnUv
ys5/1WX7aCbxfZEtamIae0isdPDwVsxhD2/dLYKIHuTBt9AeuVD3OHPMgv4GSgEouIuA3eoT8ERV
MtVmfOQ8iSzYp7pyQY+iefrnp8By3buoouL6/9JFkjWZFWc6wne2H+cyPcyDexOL5+8PgT9nyXqT
oBgGxTBKoF3954r7tDML02w1kGhwQ9+wvb11bvEOjrTNYj15qdJ37ljDBU1stpTfwABZHQKClHhi
I30i8HRyTcsXVe2LiwInZwIXWRpYdmCy4nJacxMKO3VMCFTgdmIAT7Pa19PSL+yji/ef4dzkF42/
zkTE5wHXNwJqI11iLR2K+h6YgOVXzTZFBzkKQ3Jj7mNvYQZVeE1U2vb7j3dhput7YprxuBs5TnCW
POtym2aN31X75W5qXY4K9SUNKxw1X4/Uv/K5VQZsllPtEIXuRjBwoQpQ2B820F9duZsst/0uOQhd
hKke7/gAIZlqX2pv+CuRZYDtk09+DKAmRwcfOGGh2zwUIx5ZcLIpbF+v9oAgZuD3nV1sE0IBTT9Y
KO+Pud8PTti4N3aGMlu1neYfNn9V+Z6AtIH6APT2PxJ5p/epn7WnHur8mftYOw/6fGp1Gqp4hG0X
oCPnResfUvowjO9kvm3Yc9ddGyN0+gfq57q5h+ENwOhfQPx2eVJ4vXWFv1ICvxwY8zI99VodZwsF
vhZvXa3AsfQwmT9YrKJZuKc2mTxt2iZuvhm131o9+GjJ8hc7c43sJb8v6eRrlsJZVWXHkhk1ZO9t
HuF/Ahpjq01ed3g4NaDk/WoUimdGBRyk9pzpRWj3w1h7I6V+18mwmiqPjRCPofddxb2MT17PQXe7
GqXms5GGBWk8grKBSl8sE49Kx7giLRD76tSjMU+nJ916tloRaARvbpRP8uo6nZ8hvubb8kWb34v4
B4f7ZxU3IXy2g3QErW5uvGb+YbI9yQEiA91JrIcyZwFkTrDoWtChaNHxDzm0kbSPyLvg/HDs9D4Q
yTVvSs+tbvrpScuO9fjR8TfinJA9Huf+eUplsGh0AMG26S+9ftZKHcYFM3p4iV+TO7cyAaCZXmKp
jdX8Bnf+aJSvhbLgKoFGX/6GYiz21SYWTwlQ12mO0cKpBXP+anIZ4MGABz0cUCG55tIfOTR3urqC
CEkdEDPz+Hyv+tjLig81HVQLmQl0trXoyzSfwfPD0gJu19tXvXziQAPs7LXrEKjtde0cee3gc27d
oQ6K8oeEVnhhokKd+TA5C2h6NNw87NizjZr4mKeHuLiR1hzUJQ1ob4YDymaaCiu1HbJ+qzcvRd14
gxA/u+FaE/UMb3jkRe5wLGEUqieS3unmgKdaUY+eqiFTwRtUR/HMqVvuNVzukzQ5jbXiARRdpHHT
8ocWpS46A0A1Kj+TRcgcuYHHnV+4w12rD14hYVQm28hAxZRnu7jtvLzExkwLz06g6DOapS94Csm4
7TAYYW9FpiRRpXOv7qctm0pUI+5s+kTpHCaD7nd2CjtMDRfiozDgYhHDYjEDgbajDkJvBGUcqGH8
S84VOkBrb6oeRYNimyYjCf1E6CWNydM0NNt4bD23br2JpbsGpaKs+p3KX5n4ZRonp4LMIpK2tJ6h
i2X40rxrHKSQw/043bPx1Zhf50L53QzVcuvd0h6lDYSx2mfxAKAOeB52ASoAGYcRg1OAW5NcSQ29
4s4v1VF/St3dVHUblgJbTA+FNRceeA1oGsLzrc9mhNzovpgsfdaK5iB5sdO5+cbbh1QX/lCaoTsa
e05GCHu7t/WUw3CjfZiQeYIMtbMNDefbeJNV1Z6Y841rKuhC4QcJ7aV37CZgVoyfOvklCt1J/Tr2
dE8nvp+FhUoSiqEm/KtQae8fxYyKbNsFevIxz+mLzmIPksknIIyB0Wu/XKs5JnCSnVstymKoPg8S
FQtwfVvd9aBGihHRFGp1E2oG0K1wzNajJYtsBrKPXkNDIKtviHXMoCChUPTy+u7YgQlq6kM4F/Jo
dF3UtJqvINZlyiOr71q02edOZJXXTpH7TZdHEOm5cZ0X3X5GinfFlRukTN800IzM5YHnxrtWsn3T
vI8p27A6C02uh6NmhI06svzRHX/XthtmLmA4CM/kGoR6e4R5awIXlOhevRHxW6/Xd2pEQafS/XSq
fRrPflu914byZDxCcHdfuYcKlR6hPsbO2FjZq5LX2pQCEMaNjKuqsSQsUHrEeRq1qKURluNrc5Tq
sfsaQAZGhg4PYQSN2XSbCYd2ImhYsirq24cqyfxSzoFeX0ttQLdH6pfGidq/cOV6lXujq7s0+2hE
483Nj4Rph3F6tPNsr6HJ1stT5xVmiAFr9ad4cn+m/TPlCSRYNHevshPIESVKZvz3mANfZ9YtK+xT
NhHcrMUU6arYwwsnqrtxlxv6hs8jqLpxv6slHTxLnwXkMxZJY/rRm0YAYlUTSOTDrO5RbGDAObWB
TycyqZ8j4PZZmrsYTXiQqxhuE1SeZrvbjHb9cyqqY941SwVjfLVncZTUOghIZuKEkPc9ag3OOF/N
KbmLUcXuGj000u7kxuWPImf7wm4PKXWw3XDYOW1+1Y/DRw6ZOYQ5FLA8Z+ZmBAvi2tOHPlR9ezer
+Jr1yXWiAQrtqp9CIy8dCubozQeQAqQ46HPtitbjg1tSKFeibEUlSB8KZ5McSrSk8PS6z6HrL+MT
b1HQjC3nZpjB5/HzEqUYLKnzrsX5rRMnLsq5fFsN8zbjKrI142pM8p3eprsMgkYqScPBMD2n4zvW
WyF+jj+Q+gMdNyer66+NQlV3sMfZGUndYn0qMB5YfCs1+T6ZgxUQ3H6kdeJN3U1ky8DxxB5+4aiw
AyDCJ83Ga3uy79q5/GWwAlzCUTuA/mSjpgazHQXIP1Cp3Je011IUupQOATfwx3JklT0Ukjdpb+2n
CjIpsXarM4hf6lZ1PRFUFAumvUKhsAA9x+kg2sqchRIvTenNlMKHuq5mVHAg8ZK4vwyjvrOaPj8m
qntKeZkCtxl2lgZt4jyNcjfeYdnAeRpR8sbNKOPmJ/Z266Wc+WLg1wbP9sPMbixe7OHhDk6iFsYN
30k3cXd1i9izcr61GmF5cNLYgmJxzUtgsxaJ5tz0oBq2QxULCVUFfQ4cJkX1Y0CNrXR0GHU+u9lT
QwyvNVKvaH9PWnGVoCqa/shM00tL09cZ86ch82yYFhnSb03U95RueKJAgGY47NTRxS1AMvRkgZKD
GpZ7H4suqKiGr6UIQH7483X40p09gfF+ap3fS+kcRMXNZJW+MWlBLQ5znXosf4iL31xwD8SPVAcZ
0rnL6qOi6ARJAJv2ZTT35o2OUnjL552qhusivStJ/hTXz2w42G7/VKRPrdNdY32g4XNoamubd+j9
md4T193N8RDKDOXV9NpVppeZUxSbcgvhhC2pAqq/gq5UK4owh4UxfnhMIh3Jdd0lPtQcPKtFNUoj
1/+DjmpHw9UIYAr3JrZZ4wGoSr3/6dEBjccY3tVTc8sXpiN9KzLudySLUuOfv44dQ4ctsYMeCYY2
ib/feKUjY4lyHEBI3vg6MvZa731J3qEBdwG+OgO2YCT0pOGtB34uW6E7mh4XvWgwEtOsF+Vmd5Uq
L0B9y1N+9TaGJAiURR0LzTnAOv+ejEzcqnI5jscUOiRjRyCgNAfVIJHeoOx9SdL93DPy02hrcZCS
xaDejgCTpZM/pZBfGnoogrkxMvXxAh537hmH9jD0L4Jui/aB1Uu8RaGcmrmTb2YzSMC/I0/sktHh
uc/zeYjlzz/hCnkjS1cMbb4ZxODpOUBi/e771+85vMhZFCKJTXUGL6bV5+kroydpAS2I8aW47Z7E
g/VmtZ4OKn9QPedH0NJKVOe9/gfyz2KvBZd6qc6u4r/H/1LxqnBCpxrUXLTmYRbPcaO8Ir4Itp+B
/D7Pcl3ianNJi8km+Sau4yMIsX47opKiwUgrw3/mQVo/oW7Ikedr/wUC9dfQq9d+zyVzZzxaoRRb
35QNIkWY3UG48sf3X/LSQq7CcahqyFJWZr6p2LvqaUT7nxSJ5H8xCPpVoMG9dGCuWy9l10+kBVyy
gReGNxu3GXQ+c+vt+0HORv2nQVYrxsgIeo6BvLWbt+UEymg7/xfHHspp/5rGaq3SZEpcNboxUlvs
3bx7T+bu/v9vEqutO8ZtUfYErhF9NtzWunhpltvt+zG+epKgrPl5Hqvje67d2KhsWfxh/bOlN+sm
f4RLJbRHyLbYOH51dWm/kmX11+f5osgJsUX4QKFX/e8ziXZl2VbmTKOFAWBHGDOKj8PP6j5Ho2y5
EWG5c14o+gCgdUP9+pDcX4JAvxrqLtNGfy4gZAJonaymDcUubifFiLWNih0SSpikGvfuDfGBXgWg
ZL2KAwqEKKT1Xh+6+/Fa7sj2YoPrEiRfFsIxAS+jQwe35yqIYIjBF0QBvyKodhPeuUG7EVv7auli
VPc8ujRt4xxSiZ7ufw24Cimit00spinf2Pfxxn5fpmts3RBt5HCyBnfKz7Z5VAaXMeezcWYCBMYd
YVJoiq6m2rttz3pasyjdQd3zHVheEcyHftuH2qZ/6j6GBDo304Us6Nwx8HnQ1XQ7NSkTSmP5Bgot
vK2QoGnBhf1zLpZR7oYfLSano9Xq71jWxrbMdR2blHoM3IfutIiWLnp3/JVsL6nOnKmkOVCZg5kk
2hvtL0ql4Da6VUbQTdhRYfrgNy7V5WGfEZUik2YbKFq8WlV+nYhKXDjv/pzL61j9PPZqLS23tZss
dgvEKtuovQXzlnqfPRC/guQTmInH8bcJA00STJHc6ds4/H6hz91NIGDoWGKcGuiy+Xud+QCRTMvV
8k3uZPuxnLeMNaEFPv/3w5xLNT8Ps2ygT+kSSFilNuhJueG9hO2F03o1ytjaYgk1GgHkiy+Md2la
q9zJGHOe9ZMVR2CjJkWA/emDonfh251rQ4SQw78W70+H3adZtSlAYlqm5YacxFGha8bvd+IeiEtQ
vKF+CM71FPR+Gl46b87G66dx/w9p17UcOY5sv4gR9ABf6cqoquRdvzAktUTvDUh+/T1U747YELfY
tyc2YnZnJrZRAIFEIvMY7nCgVNIYQ4vVRK1sK2313eBKzroY0+r8pkM6m59f9a2YkjD9hJSNdgIk
qqtfFY7hTOqIzUa0q6MQOd3z+c2yCJ2bqHK4yfBA+aYCFWpeLGYqzuNw3cA2ArwoEeU6Mz1IFq4v
9LtXbuvF3WnAgwYxFK1TPthocQ/qWiPocC7ut0Gdod6ige0QBmhAd6gFK4Tdn5/iYgSdjcitbCGm
dRboWrJJA0gTM7NK/ZUIKi9PSiEqpBfgisb3Ceu874MaHKlNTeKtp1ZHX5HAB1SD0FRZKriSiC0K
PvWuUuRDLRh3GUNzYEiVu1aoATkJ3dZoLDZWTlelADEDaRRJP3sBsKOhapzYwEPEa96KBvBaSOcc
YJa3HQp9JeP87C7y8RFUbFgwQSYfQE7uJKsRHgdEjFLofTS7yXw9hFWPZ8pbejr/SZZAHPRrJEOc
+LKz3U4j2g4E+g6AvzVQZ7G1i0kwDmho4G0gNhuUZnFcO8lL+2A+JneSE7314hbUmU3tX7diZ2Vk
TXtjcVpQdZDw1BFlMJe5CF83AQn73kvg5Bu/jIdJ3RT4+MPwxmzRjt3kuCr8vRieZiNywb4Pwr4b
M3wylCmvtVvtCgu6o++J3Ww7gBeN+yk96R20LWJ37SpfnS63X2TfB7u3wnTFTXLobP0DzwgHNnI/
pL2x16xgv3aDLqLkZgtMuX2jDqi6KS3VXf0ooj0uURMXN9rjCFYP9e1fyAsix56Px+2ZftSyVhuQ
MQhxZwriS6nddN1u5TBMAYg/dvNB+ABVFo2mtljGYY9a8m2z7S1cMtavXv+abNDqEnJZbKx6RQMT
O7xR7B5c2PAC1c1+S5zmAycdXAB79bAvkN8BwkFdBYYVkAHkseExFHCAMf0MK+EWHjEAbJFNfhXs
lbWVnH47v5Lzkaa62CystKkYVIXQQvgG/G/tUN/3jxSIWtHNnOweBcy118/0550bjzvvYeBFmWQg
KTGSESblErktm/6i0Iu7qA/fz2+TpfA1nxt30ochaEJkWummVIdN7gMjXEtrAOG1L8Ud6KpOhVih
2BvMjy6TEp08WUp2ido4RRWAv8aUd0OsrkJA8JwuGZws9m1RzF7DXgaFGm1KqsPZSqnxlz7fQiQd
xL0OgDzixc3at56O3pm150tmqNnqWV/i1MQZhf+GSAAyQMvYH8OLFmZAgpBcoDULXkWVvI80eKjK
NePRpcR39kX4clrcJWhVV9htSfc0ogVUghxrMOac/+6LmeHXvUV5lNhYST74wPjwk5V3fWrR7UfY
601917ojkrT0MrtXUaeEgON2ZeilGc6H5vdcrQuJ2mPoMJH3QKqhiR+PaGGr2knS4tsWVJqSdQJA
IrIPJk/+hDK3IwzkURpAsZo0X+w8KthKCrl06r5+FV6s/Cn3hZJq2KWDKtppKu6A19iXUgeyJPu3
iQoXLQefCmkMshkWH29+qz0CcB5denZntbZvtWgq9dbavbp00jUoFUAxFTg6mc8maeznmhBhTKkv
LQMANyFbIXMsruDXCDzMjOSdoRUdRhCDJ0EbXWqAiglLlICt7KClqegGgJjQk4B+C+9LQiFxGIEI
ik8FnBHRXpRCXdkMi/fZfIjpJ8xivthkJPBSPCiGDbwosBH2kG8+KkCE7IIbxamOaxp1S4s3H3A6
NLMBO6hTy7FkELeIb1QwCPMy3QgVfICiVZ7RUoyDVD4WDiBT+Dxx90tLxAAo1gwpK/RTgHfaoHaw
U10gyAR7DQ+/dNbnY3FnPVL7OlADnbhDcRGwcdMnoZ0qa6226Qbho/Z8FO6GKYlAY6nDjKIcIAND
gwfIs08foARh6p5qqWJiatJa82366f97UFTTfv9iQRjTbIzSdFMw7ZA1FyWJ4VwMbnMUukwiW5Xk
9krkXMpEvuap8EYHYlNEcLrrkGVBAFJJdcdrG6ccJWAS88chqV+pQIU7RQDP3gcLt2V4ELNAA0hK
HVY0FRebW/PfwsXL2KvUvIyLaReBsS1bcO987S+8HQGjZbA9F+mmDdNit36F0uLaq2uxXjsfnYug
XaVHVScgBFR2+tIBPvUylcvpToEi7r3wo3cAzmY/gXvKLWaqNyvfYZrbuU/PRYce0gd6RvDpoaV9
09vaNj6CW7lDrWiz/sJUlsLdfK5caBANKR+iToWSZKWdory+UdWE2JKaPuQp9lhZpOjyt3flCKaL
4A8/QqK0gBX0TxPZDTndR6Elj7oYPua9HEIDoLZTzYM+hsquAGy7ruVuSzVjrxjeRqSCi7sB+JvS
jsLyhw7pJ3C7gMNKU8OC20Vh1pF+asRk5e5YnKMEuWMJpn36t4K/XxuVB8YX8tAaaDa/Gbd0aO/P
f7bP3v63zzYbhPtsfotSte/l07NWtNieWtEBNmH25NFcWoLVoE7gb4QToLF45oIu5GZb1YyvMqdC
EjRcxKussKWgD/u1f2bNfVk1hh4HiObTPmIPxSG4Uq1hNGNUjTUnvPPx1r5rLwHk/4v7kwC0L4PN
gGIZH0b8RM1ICHjKBrDYUwFHjF6QnfNrvfQ9QacDoWwq/30rAEK8QgDzT0H86ekuH7USpiXx8/kx
ptXhPyfoGCBjEJAP6LduGZDdUjQiBpQifGHjepcYmQ/4oL5qjbg4m0lyDP+BFh/fFMuyvB1brYyQ
r4mWv0Wog8U05F1bW7Hqy+I+/bsqCIp+gHVMip5g3P1+u8iARacJq6NP93JAK8vCzXVLfy7QFkpd
qN10wKA+rsXVpYt0Pip3XQtZEelJGsWoS/vbGmpWzIWUFXqAf/HlZpPj7mtYk8HRK/WijdohLTBw
AANUOdtwLc9eitNf0yH8FZ2mCvQ8ew2iQT4EUYk7dTDDftNZxgYI68b8m4M16RdDqRGlbzRjfv9o
adXWSUEGtBNIZks9tfU1W9rFnTgbgQthcY5q6sgq4spx92Kg1FvCvev8x1kcwoDRkKyhISnxoCJF
QWWqQarq4t19LJrWDdvy4fwQi8kD/RqDhxINVTumeY1wr5Q2dfQjuRycwAr33Xa8qLb+Do2Xbl88
eOaftFwX48ZscK78Zmi5MVawO3dRhjtRyXBysIs0dXDPT3IpP5zPkUuQ/CaYeDck3eTaSdRgIxFs
IfdlGuOeDsak1bUS1RfP7mxa3OarkIz5iS6lm66FzvxQmZSy546UdyNY503iKtiMQ9f9/90XUM2c
z5PbkgDggJki6ChYHJiDRq8F7eZ7aYNinBtfBivFpLVvN/372TNJ8TI437IBeG5Fs/SRvilDc2BJ
vBKgpCm8frtbZos53dyzcSqm5iC+BRMAYdIlmGJ+aQUuOb2lOwgibDQ4S4SXa5XopXxgvpRc0M9H
MVX0BEsJCBNsCsTyDvRtM0neQV4yz+/OtYXkIn1SRPB177FbYhlpa94fsnS0DJ3+y03JRXolTlkz
RBjm14UCwAFkLNYvlJXPxVfwAZxPgCRhxK0iwRmBGu7rYefV+nVd0B1sr1cWb+U78WKWkMqM9Aoy
Q67nxR9kLI5+0rlxme/DQF5ZwMVW6mxPUC6M6GlKAUpGqGzc8AWC+fupFdKi8wNlp9Ui0WLdYz4a
H0QSTYuUDt9r0uNQIB8RuPIV2BrWlAZoV2udppW7hnKxI2+joYKJNr4bDFRUpb1m2ppd78pG50Vy
BynvMqqNyBIzL7E6iqYVcLMnPfP+7ZfiYoZKej/y/Ck2HSH5iwb7RQ/dO0t0FYcE+9Bd01xf2/Rc
tGAhiz1ZDYnLMukHabxLZLAmsN4HNYc/VvAv7zPKRYxRhkpgBqFvl9TQa82E16QNThnYzVIegEHT
Ok0QrBE6V3c/Fz+aVsskdcTXG/YeFO39PWDhdr6DYTbk0Vc7rdPuPhP1Da6kU0g9NMPkaUVRFFen
J6BtOMTqLRnOFIZtrDx6pxX7PhwY1Ejo8OzloTsJDbPpsaG7aau+xhLULEGiE8Y8No1o2BmA645e
fHc+7i+FLqSnUz0B6CwUAX+/2LpcaMSoRuiqJNU1UJoZIR6Zig8ws3fOj7RYo5kPxUUuKgx5JOiI
XLWj76G26B3D04RBmUCN/Y16GR7o5VQjGrbS88rQ0x/Nr+x8aC6MxXne+XIx3W4PkFJyw7106i1q
YtbW+jlchPDNR+OiWOrF2aAXI3XhQgyXSAecyAdoEyYutft9dmrpTX8Ey9FameTS+Z8Py+VCaaBB
yDUPY9TAoNv+FKFzbYcORNhuvVvvElvWGWy6rY5rr7fF3pGhEw07VzMmFsXve2gI63DISjnd+MwG
SFn7BKrqoJVaqCjdTFJupo8GEuxBfp6f8uKMZwNzEXYwNAiUFaLu1iJFyDnqMZ5yvg8u8E8hezw/
1mLomc+SC6+e5Ms1S9UUsvgXkqs6vgPm9kcDuxWnsYrN31TK58Nx4TVW+yTz9ZiA8QrBukBnd1kM
bVpRK9Yqt2uryMVUpioxCZlE3XY/uqMt3SVPPf7bcBNXcFQZSmMQAy6s2F3bONM5+HYqvz4f/+pL
jFaPaSeiUtvnP5ga7LReWQs6a2Nw8U2EAoAa59giU6nG2/gXqdNt4TL6gsI85NO9m9VjuBhrZrPi
wpxcC6EnpjgNHuxad6oT3OIIXvaVOWAd1xdxOlznFpELbUndpPBSR2VtgP4mhHdj0CyScuVmwinm
h5nQ0JBsl8Be0ilqbL+f8QSMtT6SK+oK9Cg1Ovj8AQkAE7vuDekgZsVrkxh2zTDhLDnKDCTTDvWw
SLab+tqD6EGiqZs6AK1m6CFrocaj6dcErPnuRtV+jkPsShDSDMhlGY1WJ8IvBizYNn3JpctIKaHP
9EbYu9yAfJ4RB6A0N6yh+ZFOErGNWEFR9qX8JFuLe0mHbCYYv6r21Ek3kBq+yQwZek+M7QbtFgAD
myjCpk5PoirYiS9f6M0ddD5i8PESzSXQj4ZQh+unsekDO1gCqNgll1VLzLYf9jl7q5RX6IfvAUgy
Q4lYYDds8UzbqzWF5mzl+Cn4zU1utkljKiT5AOPMClLxKLFTVPk7PVG3ARBaYzmlSNAzhyhlMDZQ
DkYr28OrvC3ZJNhu5fpgJ038XBUxRAjkRzHA9h0pMxtQBgNJc0qSOUMnQO05indDXUMeGwqZVMhB
Ec63UA29zqTQHAb8scp1nsMjp8ELoSOuCnVepguPagidzarxrHr4qUXIUku4w01ft9cZZE4VyRyr
k8QMSwcNUBQMm3njjeqDih+2mwQ0xKypNgWmGmoQZkDRWivatySQTWDaLQC97baim1zvngXA4AwB
dwAD0LSJ7L5EL7h9MHTo3lYxuI+9GUmHFGZpmlIFpj/EtidAfrYbjx3U3/N+PIldBv2NbV8qANjI
t4quXcGgwfWg15pBTJ7pnU2CD8IyEObBdFPlOxlqlV7h2Yr/U4B0aaPKjibVbojf0UClOSaGCeS4
JdeF3VRwtAZXOVB+xMpTn0M4OI/QxauhzXoa4udRUY+eAbN4Al5poJtdrU8q0GjBmBGE6SMKGel6
dIBkgQQGmmsRu1BJiq8OPGUimonyKiC3ov4P6IlaKTSdtDfGcEnKrZ2q4PNKl4QauC31XdiEFzSS
D14Sg9lOo0OkvXXsKinom6g26Jk+SVCj1ZgCWWPpJvPzC1L7b6EgP+cGA1hm1HeiHzz2I/qrSrct
oF2qFRk+ZAEKiTxYSXDtEWhVDkctbZ0gyDetLl1ocWhCBRVqHQCCdq2je9GDH4CwGlyFmbHtoMds
xgUOGbkJ8/I1K+JT09ROoyBgx3jBi8VBb/QjlFROg5GfSDteazXcHGLjOWbAQxkjAzmEqDhtbJsN
6d6I2o0cMEsBwRZ6DNci0DS1VFmBIcOhyrsKRf/SgzZg6ynYeA9pTS/HbDwIIDJ2E+m5oKC93yjB
T2iTWFL8lJa+qQPaOkLkuxriR1V/iCiU5FQ9yqxYSx+9drDqXryBcwrEN97HfHBk1MsJIVYHuj+V
n4oGlodZyi5LGQoVNXRNIvCEUbE1Wkgx+/7PToduNazU1Od2hAHC0DIzA9yWKOG+qZ5riLnrUrtL
Zchu41npQ6U3gTR1UGOpoBVB4TEgQG92lB8yo4cq748Ckpr6WEGgRYSktAqJlNdGh9xgL0K5RN4k
4cmLNejVeiZA/tedUlqQMYA8UEsswYD8sIwkOogtMdTMFmoKwwdUr0wv811SVfd5I/7Ayd7TtHfq
mO6FpvpJBwBFdfGOjMJb10Hz2Ch2sZ5DOxxhIxkpTBDybF+lcv6qNgZUJzoJL36BQVNbzx6UxOih
/TDYEQNGsQ/93oUzQrH3pfFdi3CgWDWA6wsGt+l7EMpIclxFraS+B10V20yFFLMWIvDHgwr5d2aX
ZbFN6sKhPXnRNSw7FM6jMpYdQTUOXugB56PsNdkz9hLI1BJiA4XfAAuhbJy2j42c4sBIEBIuyqNE
Y+xoeqd2/VGA2JcK6rqp1Mkpbj8qLBGMyCDaBNcCbTQNbHUPSs4MRPOivqxLwSH9Dykp7Ki49noY
XsQQuskOKXYiuqymJEH1eVBcWYM+eQHWdX/ww4cWJohhJZihd8ySyo6DxNYhaZ9SCICJtUmE3Kyh
yt5DIn8MfkCtzIpk6lCtP0FV0lZD5Wlo6VYVdKdqyxPEAVD9pfu0l9BMRbyoCgivjHCT7Fww3mFy
EVsyyd2xkBwDusbgdFwPymTmkD4MJbL8mCBBNAT4urUPeRLuMuJhwr2dpZkbir1dVL2tFL7LCuNd
K9HxrfUdoZXTI6gOSumCjY5tmD/R4IfIPrpMAOwqtwSt2Nd4wI8eJNsgHy5COMWrMkT81mRFZBNQ
wBWwR+UKyjFtv6kV1ZGKx9RLUNb2HY8chfKOQtcnJbitYaWndOnlNFcDosuAHtkUEi4piOEj0W6F
GGqfRfZc4tMlmQc+OyJB8xgMkM+eTIMSCaonsunlkqlmV1OsE5n8QvrJW9OzDPFGBYqwwK4tg7uy
pdfZ4F31rNt6tNpVYM6H3hOsDNwOPqAetDDqtHJgTA2cGbHlrtkWuIGDvLsWIH0s40YuarxV2jsj
f2NhuJVl4Ba02xgRQFMTqxjYppAhhuuRbRcUVlNnWzGRNnX/rsvxfQd5pjLqNkKW/tQh9BBk4Lvr
WH3IB3YtgHSib3tqacU5gy8DpBua90SBCUEmWVHw0UUQhW/6XT+oN3VFMfvXgJINRP4PKkwpqM9M
UMydusgn9r7t+TAdMK5k0L1D7zDi1yQ5DCTqYVtF/jFgES7h0gUlYTQ6yEwVB2jZuTCAMAXPPyQU
mZL6FoCz04kB0oYYjyfIHqi+XaY5yjcGVEdKJ8/vC+g5jgWkDJQnvKQtP+vsINqKcuZoWaSYVZRB
9+S+CFHlZxJY+/IuRUhP/DevfqxiEYEOykTNaIrpXdtHrsfCPZgSMFKyqHGFrqYppWxqPNutFGzz
EdLVTbmL0gKXK0yqVaO58MWPTNJ3paoj/InbSaS9K/T7VIJHQtJD8r5w+mR0lKp0KvwEaDyZQtne
1ZJ/GxZqZkq+d9kqox0k2ZZF5CLwoaukNoIjZ6ItSMTW8PcNso0+hE5tGqEKUch2rz+HrLLAFzpA
zA/UkdEtcs/M2hHiM3Aa196lIna0kbklgSZ7myA7atvgQYAqkWD4bllBkloaNyR6EsJTRY0dCUF+
Yx6CJ+oPue4QXI2qp+1J+QEQ7Is0mWQraFoLwynwWrcSMNdWOiTKnZJWR8h54NKE0EwlYuPD6wfy
UX3kPzUy1JDGeyOhltYWt2FC9kBp7LUASaz+ocKSQoflbhaEVgPLHcguPCu0umzruy6voRHjO1Lo
Q9lSNln72OF7FdJokvRFwEWHBIAEkJ8pFAiPpHYJFwL0oaG7D9kaRYMpVQTLkFHYspw9QMM+qw4q
g3hJh/jnd/lFFCp2JUPGqyudegB3NEdMRm4AX3CTyYlFIXYhxf0+rm6iQoNUF26xqHhNs3xDDPw2
iDGghmrSCLqwqmDJXYQb6Ic3Iq+GykcyQk4HlcZShwpLRw8V7ofEe9Lj0S0TcDWRRbaJllmBcCdU
PSgwAf6U4g5GgPdxkj635fBUyK2TNo8EkrDQQjNT5RUYl60wBTfinZTgtq1+9PDySHPcNFWxMwbZ
zloP4m61KfR0U/iK2eKJI37IWnLQM3rM6+7KkCB20QpOr4c7KBTdIK/eV7G6obl2S8TqWEDdqgeF
TY5/NlPCH1GbjckNK/FCNQBQKqFDUUBkSWAPJBQmORPF1BHh5YQ8+y20y7SncUp6FHaMA8WN5bth
bLH7U6tIcvxfUWiCDEsi9JtBf2hl8STLMAhRD6X05OEA5kkGfTaIFDHJP9TJsA0gjlWrg4McDrda
DVdsXINd94Dwd/QSeD6pVkEF+EdTXMyvMdg0UTVih2YvQtNaXlxvoYF0Sli+MaIPTf1Ia4aXkbLv
i+ZHJVAnaEvHj+BAGkJIsXkjVesMTWX1uJanH6sO40VqdO/w8UGaGck3YS/BHkbIt1IE1x5ceiRm
m1B6ZELsdIBBmtGg7OtGdDxmbIP06nyp59uTenrrgl1DgFjRYU3GVXpCQSdFL+MVqOtPWXyp9reh
vmbN+g10yY3Bv6dLqGKXsE1wgwPysItxK53gp2FJx3XM5bcSCDcUX99hykBT36PuYMBAEfpcRvx2
fsG+t4l+H0LmCuX40/OUEY26OGHJDuyOd2k7MWYUAkRM5ExikisjLq4fpEAoKGToyct8XSccCqZK
NXUnP3GyLXHf2irY2bkN6aE1Z8XFDTEbjCvpAPqvxnQarE6TxJJ7fVtAHjvIFc08P61vpbhpHWcD
ccUcWK1kNQQ0sk0nCzCKqNFnU1nkhEGOrQ9rKDURV1vbS9sDnBlRhYaRDqwdt5KkhHnNqHjoudmT
ebTsGI/+HrJKLjURBfHxNmsMmqXlnI/ILaemFXHvJ8A2t5lnJsbegFlLnLycX8pvjQ0s5XwQfikH
TUmZ1FG3EmF0lGhmZ6BzHz71IGeeH+m7TAM31LTCM3BAGMXK6MMS0s1V4R3txW2KS4NEY+HEGrsq
UcpyKiJ9gFrz+dyytAawQmUcTnmjXMRl7fiwZEOXGmfHU3a+rNyAlOnCxmgn0/q6peWKUO/3gj33
g6cPNP/BA0trqD2gSkCs6ik+ocZ7Go7dRW/gDLU2KIvFjWgGzhotbG2rcfV6mFmW8JnL4AU0iKAD
bIrecM5/i8VINP/sXOzWpKQeWYHdnAF9ItnoZd3798RqnKllx16honl+wMVths4ZhbGxOGkk/L6U
jKlxNsqV4cb6hRy/FwCJGldEr+3zwyzP62scvlYuBODadwKayTCuc3pbt+pNuJEvJ8Rhagv2WhX7
M2L/VlaetshsPC4qSIwKotizbJNDlggLqV0QYhoXEbJ36Da04ELKh7LAHkGl7B7/I3bpyqf81g3l
fgEXJQI56aGZilu4N/ZyHzoVHhClPJg95Dx72P5tz6/w4t6cTZiLFxDHwzFWp259zI5DUdyC8bHS
aVma0byGzu0VtH2T2mima6TNgEst9jlhJosTvBGNbeiPTgqfr/OzWtw3szF5RQM/rxUUFhqKPKOz
UYWCK5uDqugRpQ64M6H7uQYZXVpHolJRggYZVSS+id0So80SHQNKeL7VdY7a/O35OS1dH/MRuNSp
6isjpyVGwIsQj4rh2GqousgdKjLnB/pOPcYM5iNxH0zAG7AcC91wISICAedmB8m9BA4qYOkSa7So
eDWJQeSP54ddmR//yXJVDXyUMbMNk570MLJixYG2gHV+kO/tzN/nxjf+0+lyZHWL/Q41FgNEjbRU
zdqWXQoldTibwl51ZcTpBPEhZbaaKnegk64tKW2nnXGb7fqfkgk0haWbaQo/hRhSOmsxbDGZ+tqJ
Kneisxp4ziTsQaHSoq0QQxg4f1egQEhQFu8hfHp+emtfbToXszt1wH1ejhVmB6+3FHYKpQqJRH9l
6y/dNgSqNpNJyyRWN/2I2SCJTFGKaaH1oAmho4PnIvQwpageC//n+dksDwRFelEhmvFNhciTpCSX
C5G6CoNKD0oCZb1tiMVW4WyLy6Z9DcQtm67QGF1fZLxebA4wO90DMbrpTZQ8Fae3PBM1h+bItmvv
h8X7jczG5VYSfT69JB5ytkCyIbjdHuQfEEh2Cre0ui1q870FzhCUeQHhcGEKuF/XfFlcYh1O0RSZ
FmwZuEwFCrYQXMpVA+B9WLDuVdm3PA3l3ub5/Kf8ZCPw544q0P1DP0OVvykCoctQVIrHKJpfPozq
CJT2IQiqNyj/6kb1OLb9Ke+hQlhF6n3XSq5Qi9tyiHdURB1eTPL22MnkOhw99KyaKLZGSKhYKBhr
FhOhUyCKZY62W/ha6YEDQ+Rwap+t3JzfXR8+k4GvOXAxX1BEEoVpYQCjkO2Uw3jx3+fyHyhwTXHo
+3pNipJTtPrmY5EGWQrKHPZ+7XigAsF51/Zs+TI59RvBRl3i/Of5jn3/nNrXcNM+mZ1pJsNbtEtr
w9VkaxLH8R6SJwjRAzlQWijDW/DjVk0JR4E1f4DBWLwHcMv9M1tuG+Y+lQZI80yzhZOeGzpE3aCa
Bhf2Bso8TfdXadbXcNyHVMTRCGoaea6sapeCMUBRt4hXgtf/2C1fg/D3thB4Aq1RXJE7W92Lx8n1
TOqAE6SAaq8lPGsryPOc4YJQy1mFDzjhZ/yLcE+cFGKePnT5UOr/m3t79r0+5z7bLnWoRzUrMTdj
K+/ZCbKNVrOfdPD+xAFlbSU/5z4bjaoUrZQcwlTiXoUnAdIEdISs4sR26nZVCGB6U5w5eJ+57Gww
KOSyzBMn3JwPx02qmGkyHKCOv+/BURRTTNgQDkXf3gHVYJdVtlKTm66ac8NzV5EvUqT8JYYnvXCI
s3Dnqb67cthXYssndHA2xREqz35eIbYMe8mtT+VRuanfJrEvcSv8XMOTLr/zv87257+fjRYwIVUz
LfFcXXW9TfXclHYP58wa9WM7hnRlTSI8A9B4XxU0Wz4Un9w4OK6B+8S9HxmkzMtCR0UQOJFdvxuh
/RLufh2K9dfq8kRno03LPpuoxGRBbwgKGlMyK7+396iZ+/fKCW0+mOnhNgd0FrF0t3b2l7IXOhuX
SzG7Ru9h8qBQF9rhRK7sEp2ditkrm2b6U75tzNko3MaEbU7VwTieuuOluhFfwKiB4JN8q20Ui16E
7t+FmNl4XG40VqCRxwbGY1Brq6DRFbjJY4EKSub8Qfhcmx13/wmwUuih/0+n+6926J6+JG4AMiUE
y6G9fgyctcLC4jlXia6juo9Z8MoXmSQboBeoKJ8AuuNIWeYOtO5WPtrS44N+DcJfCnBE9zIplZFA
1xVQYmr4rtbocaXtT98LDkEmrdT0pnvz+x75Z1L8tdD3om8EsYrHFTql7ETyowzsQpvc14Bk6Ppm
ZUsuhurZ9LgDV4+Z2Co98rH/3LC+AyalZItusoWH2cpaLt9Cs9G4YyaNnYreKqXz0f74Pl/ZHp9F
gVksGeEWENIYb6wUtjJp8KZHNyuLt3gJzKbDnS/oiMABokPKZWyzHTuBSGbrhxQkhm6zns4uh6iv
jcEdL1kLW4MWyBegK4g+qm+m3jHwdev8nKaM6tz247JIOPCEfoV+4MYTArcLFSjsjckhMFqrUlKz
HDqbMv0y1bJVDYy1ncgllEIYK5EIfI0rbvQNpA/QZNxkF+muTF11VYh4bW9wiSXQsS3EVRHvwwLP
VSRBqHGdX8iVET7frbPdB5kXHcF+ir3pezPeAg638qW+Uxmn98bX7uM7Z6WgwYew+kz44b4iQ+Bu
Ms8Ooc1up066IZYEAaZ9DB/59VR55WN9dlJms6tC3R91Ha3IWdj444O8WPukmgQtZZBbYNnGbUol
lNNMHBATja26j2E+mVvD1dRlnZJlYdUucPHTzYbjdmJcRJogVRhuACoUnu5FusZfX1y+2Qjc9gOG
QQGA9r9xENX4X++aKequA8vXlo8nUeoDmLXM16fSsWihVAz8qCtY/mHEW/SPSsfLcf5rfnSa/2x7
aIYCgFiOl9QUGJVDuB+u/hMWV8lyq2NxN5gHynnojWjcVG62Q9xIQej4T9xoVgUOlhPU2cy4G6zp
VD/vPaxlC0FoLXSKNxk7EgR3syOogY4ogSrhn3zElS3DMyoDAajtBpJ1f3fi1kbjbjYxZl7RJtig
7Z5u/nuzkQ27XEc1TPfWtxtntqLcvTakrMxoibdNWgKBA78qESUquDqu6cCtHgMuiojAx/o5sCKg
cfYIl+GwDSHIMh0DEBYGfLO1/PTzEXhualwggZVrq0IP7lcBSvHwXgtw0JPB+lUHQj4pwn04W6Pj
rM6UCy9+y0RZy7BJJ5J7dwXvIA/9YOMakp0mzBrb17UK/doh5AmWdAgkEfC3fy5v3Rq3/xzCtfrC
Snw2uOgCn58hBvQLKXII5H76Pq45bS8/er/2pMHFFAY3ZdlTPyPmlNjNazN/+8SejcbFFCay3p8a
mjBmAEg1/AA522ZXQAfaeX49oKbsnk9NVr/WtMCz8NzpsuCNKU73r/sUbn+nX+F5/S5dHYuLJETL
R1iHIDzP0jp6UPZI6/7AX2IlbhlcMCE070AoQpIcHOhmwIf7VV7+k7j1+fI7c7p5JZ8KSlw6rRG4
ujhB16N7DVu87CXFZKTfdcCCAul8R4TutvD7lQrX2gk3uMhSd9ARgovmNM+pGywhnOGMi5d/fKWv
nTkupFQsQRENf0HDCr0cwpxCiuyVbTnt8/+9oDKv6gPI/UCTEDU1IlujS9DB6R9zhmAJsLfZ3UAv
a6UbIX+2YL8PCXI7CK/ILz/XeXYSVE2RI5iY4SQI0bZOqidplEK76fzINHRfOYKJYzYaxO4MkHnk
1FFhrZPCgdM37mSg1OnwPHaD24yCHbftNqpLqxpaS06J5fWGGfdwEzbe0+aIWwD+fJdlehnBILnX
WkeC6lNHQELq0mOTPqtaYimwsxu9J9E7RKO+z0vDEtXOgu0emAyoE+mBb7Hu3Ssql4LcQnwQWoDl
VnU4lYvGtmGDqYloO6jCxi9eOq8H2yE8Ke2d6oNaLwNGWhYPFDamlQ43V7+50rzwOBH4xPKnX9z1
Cex7gVlVoJ8E18nWqMwCj5ZEj+0YLrGikm8Y9faNB2q3lh0jkrx5OZyGQ/xzIm1jQMN9sAhHaSfl
D1l8k6S3oz4CAitsur50Mk+GISKgaP9H23Utx21s2y9CFTLQr4gzwyxSlMQXlCjJyDnj6+9qUtKA
TXiapM+tsh9cKmtPN3bqHdbCthWmQp1w+aUugz1gvDkHQm2tPbZp5C7LN0MBIal8tQwgOqwxzBtj
5Sntse0x2gSj00SbO9tM0DntH0nyoDefRywHCTE27YbFWvJml8qp14+gqtQLkBC29oRVkJpgmRh7
GUVmekE42WlbnNHtpQS9GL1/NNJmn82tr0kJlpru5bx1xdzcCYLgxmrjZiLm99IR22zg9K4kO2ow
vYJKYUYopWRhj1VsY3NRxAx4gqWUVH7ohvjKhO6muvw570IrostD2CTEatWSGDdTc9WpmMxt+psw
Odejzq4xdg5WojM9au0s+aViSY7enpjd6gANNXL01QFdi5huLTpw9AD1Gje5VWqxlaXky9jJPmkw
RzzO/b0OKlunm8MAW2nFhdyUd5MuPuji8C3S1QRplgA0JgEMHJ0BauXQ7Dxpkn7O2JHrZeEazPeK
KwaCXffLpzQj33IxP8NVgtA+8ls8kyMBQ36ybC0go9UK4zwPMZKXtlaFDcQo+DpoYN1O08uyAtFs
go0dMNQLebZDjW4fGqE7iyhZm7PdhVcx/hY1Bf8QSCwHE1tfcWORecZEcXWh68vdpD1qJDTtbqmw
HhbwqlHbLu1o+0wUDENJibQcHawG1N1D/Y/Ga9huVmy0owAm9GkperTR3ALjAhSpEjoudWdl+Y8P
ec2jFCbkJQMpGi0meBhc0J7AcAV20dY2AJqOtnBrvwGfYNtPHyUyiTRptRAwszHxutChQ8JLB04l
LOrCwPeiA/N8wxt2s9S2uksm4JmNij02Ovv8p9RW2n+SFn6pjV7ZqajABLsF08GSEsaBRwK6sJTB
/ZRLcyOlNWLfaPLSMc59sqWiOhDGDBAvpgc67EMl3EWe2jkDop7olY45/4wdjKBwtGZT+XXVVEHa
a6KswhyxQ+1oyvKMoNGCurLiLLvYjvfa5WJjfclqsKRocZ9Dm99Qx1AnJl9kzCczeoM92UlUmpDg
nPGuTZ1hp1xMNjjUzyobDXked8x26rmSx+gMuArnIAdIy0fSXN7ZmPtcSJjlqgj9jM4LrAHQisex
QMUr/dGLeqWfx4OxChMRMoXhOBV+tiiHMZf2URt9EecpwlKHdAOC3y+ntWXTka3kMQ8u7Gf0QSPg
5YxxQGeObgUTO736/rQQ3qHoDa9TMaBIa3XdADpw0C5NZUAwLi8Mgm0fbOX3ifahbHN1KGqVK3mp
Sgrs/UAb+wOQYl+MonCLVNvW9lfzn8j5VrJy9L+XVEpjXxKwGNOF2BRpZl5RkXeBTLhpR1NrsHGL
irNhg5vtENyDIah1mz3SvdYGfKDddFiL9GBu3IIwT0OYIFRppJaKEKFuCqL7KlaA8osJXwz+2qeV
ZHOSE/xTf3zIE7fSi5uM6ykACMETDEi8ExaQ5gjYGXMAC+0AGnEXHSQe/v32S8+QgOirmqhAs1Bj
ExE7APKA2F4SnKb8rFZYGezuq+EuLrG1G3QXS4wfoM+8w26+ZldymVudOsMM8INoFe6pDPF3WOoN
RQieLKpdq4sFa+Uo9yOc5fNgVnwYr7Guik4Wv+K37ZhX52Icc69WUlsKL5uOb+8e8E7Guua5SJbW
+B+GgePJ2DpYZYiK2hDI+kgY2K4vrqQxfjmrgAkBeMfCryM7fJQPqpt4wmXqC79iJJwoRQPLkjuN
u10cW0llHHUWEx3UkvAzz1r5p+tJezFv0MvNwLqSxrhpKZ7UvtQawTNqzNRVXrBXLoyL8hzglm8Z
d+EoC2EeBXgSYP6c5ih0AKXprRrbGXrtDC6d7Klrn+POeOIYnw26eqDnRHBnVF80NEqek1ra1eIl
Dds1o9VNMt6kLYB11HZPNSMqK7Rid7k0fEB6vUkc72isQyFdV42yRLxqrr9hMHEflFhUVcK8Q/FB
A1gBwAUn8Q5poh1mIzjtzVvO5fJUh3Ez09SKZOn+us93KirvvIyb0bB40lVh+bfQ+a4S+HYf6u/H
BK/QS3eNgZehbxcYIZ32TDHx/EAjxO8+1HN7Iez3fEBWju9+hTGvC4GKuQpU+jGD1p3XhxjoaW3t
ED97y0jm6UvFrPzLY4bx3LW9EtFGItptL+zjQ+WA1Y0yjoaIad1FcxD7olCepUt+I0kD76V3WiNV
kfEuQ5iX0pIiPMgUSbQ/5OAiUB1VckZnGhx+Wsb9Wox/UQRlGqv2yb+8dzuZExdUkfEvKDS1mCjH
t8Ik/uAQ63lcN6TDRPP+DSUB+kFevYJWH4xxMAV2yoo4+xvXM2ey1o8unn7Qn39KHONNQLlg6MD1
hCouP0HciFLeAyKhnfD217j3yDiSMBdjBQEP5YBzJPHTE7BmjUsUCrfECGRmn3aTm2+T4zU+Jb+r
xG+RdDxPOngSrAraWPpyJ/P+tITNx8FKAjXylYSsEJa4nLEtOrU3I7BQgtEjgGM7LWT7ZbCSwriK
KE4Kyr+FbTJ1cdIaWH2taBtA9wCjjJXHn4UA9fLRlwG3PKD+nV6KPXGaeMf5GdtaidUeouqibGiM
G5HDqZCrNn1OIObak6zECX1iXg4unfKMDmPHQTn4F4U5imS8ipKLKK0UT+285zG0VW2M+5T9l8hz
lMa4FEmW4tGkGRI26J+fmfNNsccAoYnBC1qDBkpoJV9kB25bezsYHCUzDiYUZ33q6dW+2h3hnnLb
KI6iGN+SCHKkiwEO2cqCZYJ1vOLumf1LPnaUwTgUbZyHMignXKTyabYnB3MymEdIlU+0cPQWj7lt
h0eBjGOR+rhdwLQHHACzvsnSqbQAZ+IuhfbAsYHtMPdXkM4kJ01R5FHTJbTQp3kjnsYecXsAj9NV
CmDocKsP/2IBJrhi6HwYVPClh4knrUBvEgI/Uh3+l6B6lMZ6GqPLjDH8WNK+fZVHWYw7ASpWLUU5
Tvahx9a28zpKYzwJKJZTIqChhAF1YzwzD8uecm8hvaMgy+jYdz5vlmNbJ48SGW+i6OCRkwskDTpx
tRG0xCoAZ6TU+pBGHsUwroPi+oMdD+XuPwqymtTlOg+ugjDeA1h+BQHa70cwYbiyGC8yk3qRu/JJ
1rtfkDxlZByIIiyky0vwbMlTGdpCPwAHKfsqtIZkt4EEfLXselKMT001Yhahb+P9EHWfg7iSeZ9z
OxL8/ZwK42ASJQk6pUbO8r8aYDGOshjfUqRBaiB5+VMYW20s/mfFUegHWGVKldIrbSvgXO8vB2yn
s8djMY5FhVNpgwBNPPDO20tR2knn6cW1XrunTY/q+uu0+SiHcSnaVPVYZQVYfDgFSGFFKxHqXdh+
i9rYAcgtRzOotp+SxriTsFCUPhihoVUaXsRV4M1SXwPm0Lwy9fpLWIeXUkq+nz7hdvRB6NEMBRhT
r/jKjEkBbGWPuRWwBu4Q7mrfdJ7CXWNhxEnmwm1zBTI2r3V9HAYDFtw+EhQ2FWV1OsboWy0tBVLS
LVrxjiKbDu1oAfXTroF9+N8uks0bFq3vk3Ghe4MgMM13iTdPPiVjA1Kf2/hqsfuP8hjTVgCGbQzd
/KepjOrbU+7VWMWB31TmfTWdMe526eteMyCt0He6r9GEmUKwEOkwO3Q9ikc6tB0aiAwaQvyjYuj6
pTdZolyqWg148NmogUFS0s6BdNW6QCu7R6XlEwnMm7I1fsmyfpgU4QLN7p73RTfDO/YGdU0R8SN0
5ob7vq77ocF8VRnlD9mifTaqoHJDwKVEQ6fYRVH11lQpN0bbgyNZMwfX7IoCm+l6by+9+aCI2k3R
DbxWGRX7yk2sfhbzKXItE8Ch+YSU/3I+/Q0FbHrLp2QxX6ExgHcTE9hP+A8dlsh+0FkJ4IQCqvJN
i8W8K2ccbhIlfZPPuHI0/X+A9kQBwmTyWTU/NiRLiCxK6MZRssuX6pXh8RJhEPeP9dCtjLePZGyf
6q8wNuKnBTGSOUEtt0kexua70uXWgpmv0w6B/uLXn+oohNHWLgRnStHQLVAVuJxx5iqG36pnoaD6
QF81whqPJW5quulfj9fIxvy5FCfDGPG90LbtgNym2qHop25pA69DBkUN5dyoDf+DBTTwoeuKAXBq
jEAyaarSt8D+yXDcylk8XbnDxKVf7Tq3Tz8rAHIRHC7f5pbdrSUygatIpSqe6OT2+/ObzTrFWhaj
njm0BaVWWv03bumMbPOt+Epp2fMdwC3tGCONxFfP33CtNPlktego+BU5ZdSSaBhjXGsfBL+CKL4M
hfwaLtpPMJAYhePXbMp2oxxiEo+LwrLlbNayGQ3OZdLqEf2kf/Eb4wMms6w2QvWpwZQNr6u0ZZdr
gYwnTbHGNMkLFVjclSIAUL82mX/aKjfj2FoG40HBBqhj0hQyUFiu9u9FgeBdIeM/ZZBwkDpDgwOo
tdkBUCkASsssEbwL4GbDy5S/x7yVtK7PR+94lfWLmR6VNca0vDzTrvtqmuwcQMyNLriJjkIasDOB
jcwjXKTHOKWlzIu4JXWvhJQhwzRbmwC/NS45lI6bBa71uRj/ko0gwlpo8I/O6cJNV7974ea0fzFE
xr/oxtBkUgWJzxXC497ZG+I61exTF8j4FwPTq0sS0gvMrzNa50JvGuncPN4CX/2Mv03E+WBsnR6J
VJgWOeQl4n0z3k+5zIl+r3m9sFC6+l5PdrjSw2WcjD6ooIeIRKOtH+aHZwAbxantBEcDgE3rCP6b
KIR4Rv6UPa+Eq0kq9SMdgvxAaNhWEx3s1TLQf0WW50oCxlKZYHnjI7K2P9tRFmNnZZ2Fi9RAlvww
yICyzAZbsChXGhA720fiLxd8VfkXyzsKZSwvHFCij3QM7H10PeRfPt9RImN5piLIxlDT5TrMTYz+
spPz72AmcJsDNuuk76cjwrbDPApjTK/MsMpBKK5FN4DVAlOyhddjj0HVf6Llb+nLj9PitjI0Iv4V
x0J2hukQyo2CT6ilkddXnT3Nk1sOhhMYIYefafORuJbFBPDaaFVs2OAeKc3V4rQwvGCP/hGGuSNX
/3T6YNtfDTAZqiYZ1BIYaV1WZ0OqdVDOZ3wliv7w9kGsTY+5ksbkCiHeQb1E17jB/0I7R/UBEANA
8AOTJii8uACW23e5ksfkDZomKFpOQ9xADoMjWB1oCDxiN8tFuW8OYHpzT1/npp7guY23LlEIgBWZ
OK6nkl7GkDeSGeNKuiNU5WEi6qEkQW6dlrWd3q6EMX6lmEpwx1ZQSlor0YxPuRvssaQBMGvQFwDa
ie56pk4yc5stvFMyviXumkhVgUHtNWZuSSMw9ove6uJdByai02ek9/Uqwq6OyPgUKQjMTlHAdJVQ
mpIoQz6WfBIC+fG0mG0rWMlh3Eked5OGRa//XdZwlMVGcU1JNAD2QRZ6ij0YLFs/SBzTUXyA5EQW
3wieRotPXOLT4Vdx1UjltqglfC6CohPRfopuiHddf+iccFc4ixVQhJ4bCqUQuthMC5DmqsLVB7u3
QETXAUWJyCMbjDVm4DACstPTSjltVCxn+jltdEoXscfle93UHNPUwB8GamuTfdnWOviblUGO/CS2
6szChBT4lQVbPy9jq2uswdUBihFdaHccTaKa8uqyV3JZjc3GIM+rmQDV2LhA5ae6yiLpW2e2uxy7
XcBgoExEExgkYrssjG9Y/EJHNAlux6aylb66anPlpsunHMuHwXQZT/KDbhRcmHN6069+JTjQ8ew3
ROMVzWff9mIxgKveEyfNDRZQnuvobmdhczaC0gRcMRMotZT6WxsYmacn6rVe9JIV9y2YVqYeDnQc
nXbOfgaRKVlgZcoByS7su8580JPaMc1UxLoMFjr6gIuevZm5rX464/Uw7gPmshzhkeISKOfPI33P
uAQf2mknK1mMo0sHcILpIHT6XWU/Nn74j4lNfV2JYvRm0ZsFGwIQZRi/xNiv0+99zFkZpr/21Edn
nFykyxLAMKmIydMATzqI34U+9ogZ7lrCGwDgnIfNmNSu6MEcAi83A8unmc+qH5SIVHFaP/WByYpp
T+GS72J4UplsJpGMIq7TAAMVOcCWzdLKsOQ4hHuOkXPMx2DSmGKQ1TGD2/ndfHzv3Nl2Mn9UDtZx
4iuNc0j18LnZ+V55m8n1Shx90KwCRp4YeVjNMbLdcvCEINmLsnotCqk3FeKjUWY3UVH85Fwpx6wN
+mVXMnsDpGMkxBEpNQZwPn/nocQ33wDLwVMTxocUY9nIXTZg4G3ysuJODQ6Czmsw8HSE8R1gVJ+j
sEOwoxVdUPFaZnqfACV7sjXQCzjRQQy/ce5ws+y4+m6MD2klTV2MHmqJZUKrT9VdKIHZNDesMSm9
zABKgWqT5seQ8CrYHM9iMJ5F0cfAzAHR56nZtZZ34DQ7a8S7JsEKvZDvOKekxnXCjbFYRnPVqGVf
QlPW+RNxKbXxm/Injf76UwIZp5LHQOcoEYV99WJAyoR8zZFCC4Pz7WVZP0QyqDYlL7ZBIq1dp5LX
e8uuTZwWA9HAcb0VP8kXvQseVBttBEf5hlW9z+Kn6Ff5iJr7j+Zz6JE78cEosFbug8+Ejt1Y8ydF
s0kB/p3sAnxMu2QPbjX8zaB9/MK5TY7dmYwrSzogTUs088X7j84Hh64A4qn/gq+L3RfgbKLpiJF1
5irnMeqA/AyjoGNhIuAPdtkZ3f9sDqkTOsOHAH/W8pjTxWYnK0ULXaGf7i/ulf4E+AM+sjeMW29r
5/GETI4rY0ImSqgfex4zel9DebOytLpOxlGPRSbOOXXUPTgB5zL0FzAKcxRk27aPB2IccwQ0jiAx
gN4Sneu+aqufNyjFn+CseW/p7cf76nSMl5ZNTQNwA/14KCilmpV5qY9+WOfOjrmTd6XyMc9yPCrj
skHgp83RDIFtFzsFxpQpAW0K8A5K6ozXdHjfmgV4Dr1BEy0zXHhXvR0yjvIZ/13EYZakBAjN5oMJ
Pumb5La0Q1+/6sHRtktccs1LcHn6w/jtaQjaKVcJevN644n5VUokm6M+nDOxr12jlfOYyLjTD9ch
ORbIPnclUY7NmC770TLye/ewOTfI1qyHWCxITGq09gHTUX4vlevT98exvqfMcJUW6UUxCuh5o9RS
34FM2FJ0aId2riYFoDRSzsfaDnR/9Y+FSy0aYgDfoCv8yJAu29E4NxTQZOIdDT9ZBDt50e4yEmpX
WSbzGkWbJaWjrbNg2jNyBbWh4A7tslM881f2lU5KgBIVe8TOAG7vr6JDwC3CRWjjfUDGyUwSAntI
0fya9mshfYpRITz9Bf8leT/eKuNV5Fg0JkzAACvDA6qp9o/hlb681/xS+4fiyr8BQns7DzxKZPxI
vcRz1hfYtqBRNj/Aa2IzWvXEXcvxmDztZPxHGRGQrySq4U2ZFNizHkn21Da5Vy6grpSrBpTdCfmP
98lCHxjKJGGtCh2+IVRGK02EM50MF5I+XrVddSZ30Xm36B4xcrcJJITFZAGDOvBlQLjK+bIcT8PO
nOumAP6ZGr+knlFZi3eDjGWuzjLoOFd/xa/kbZcpj1bCYq4OrQrG6Bje4OUu3Idn1Vapk0wd+8rz
VHpVa13wQTfKM5JX8AhdJooZ6CHhtClA6QrNrLEikMlw7Z4rkclrehhIkap17o+2eWNiJiS+WbAQ
Kz+VBued+Um5O60uHE8jM54mFwcFYOWIhEmIsa/gG+bsOQrJk8B4mgRNKVWWsVTfdHdZ70kZ7523
/W7+61hkxrEABKTJQYqNfAGk1UltWn0321U/80x8+1FylMP4lTgbjF6V4DJpE/9YKO6vMHnBuTOe
TbFjZXocG9jZfaL8+J/Q0axsSmGeP12dyHo9/N6/7q5DYMYGO4q7+Kb1a2qhr9+tf2+RHStrFDWU
8xwW/Fw1ei9mMvcmGY/RAEQ+Ru3tTxPlWC2N+WPynHxBoaaw8k6iEEQA78JIJZDHnOEOr4P4Bgzd
sT03OxApgtwguQBNdHzL2wHdHpE4+mCF8RvBgHxWKoQIfqOKwXVqaT+afQ6Cn6Cy0Efx2/1yQPlF
cmX0cngJOydDUxgfIiVhCFIKA9s5OWDYklK9NyVApmlDMdrRQvzQkACdl0eoOQ3p7Wn/xXuPKYx7
mdtJaJPmtz4t+yPAEUUI4d4zT3sZXzMtCxZGA0QE/c/T/Znt8De+JWWrPH0+jnNTGKfTRETHnAgE
FstPufla1V7f/TotYusKUfWgNFAqkWWFpRjNx6BolgErF/Rt8oyKTZcllTc5gI1wsBbGluCV2Jy1
oEV6UgrXxqJaocorDmxc2QsJjD8zzDGUwyoFU0rgy5FhteYhA8X7Ry5NknH1KjgoVbb6DX3XsIr5
FA0+QMq0eaaVNMazGJ0mK1EGmNMWZXYv3AEBhJKYxLZo+oF1uVwAUIVb6tgIeMBROB6R/qiVO2s0
AqKyKSp9AHm6sl048SHwDF8GIAAP8XTDc0IUXU1WdEmVWcoUc0lqkBfPoHeok/08qJEVDJMrB1i8
M3jTvtt3+VcW+/hvx1yo5Aakm9WYuWky78So2oXGwiFM2crl1mdin/z1otRhnCCufjDSbfimF/Lo
w2D1ufJRx7y2AtQd/WKmIzpWbaefJX/EeGjnvwFuceOh8UIeE1l1qdDVolBA6aYDQdQcpx9xLkVW
pYZuHRSOJk/OIFXYk4nlyAZodWdjrtMLmtz5kCkePyhjHFkNhNWJsrck+24vpHbimSh0Rwu4mcCQ
hv6QzRG4bRhHgYxhgBm+SKrx7+rdu8Y5ebKY4BrOaLmHKTa+n0dHV/kLP7rxZDGxVBI6QaurI1TM
u6hOtiaFXugPE0u1UeylkMA+5AtwplrAsgVqBQggACs724UlPi0f8Q/JU1smosZKGZuYZaMDSs98
hCMysqfBpDfxEW4loOtjspWBAbXGLKTIcO8fIOV4Nvbpr/VJrBoJMKnMRnKJmu3yRnZ1peLUxTjO
mn3wR2oglZoAlQTV4n2czrZea4dRKA5mV93+N1NjH/xSXVZZMOD2np3oHyCqtyR3m5nJMQaxr/2C
LP0ypsAKBGKxLSmPpVq4nNNwdE9mHEchYWO3pPQVACkyLNl+3hnoKYrKRxlWXuge4zzaSR21fERm
9/8TglgUxG4aJ6HuEMZJBLLd8T6y8QJxDFeoAN9KcdE+gt364oSMExmqQiaxAUjcaBDvzaHZz43u
kEa+zbTmuuziR5L2rkxSL227xhW68ludq7xqKk9zGJeySIMWApWdeIqReGmo/OwJ4WUtWzgy65Oy
JYGuS82EqGHgiQfw2Fli76C3a6sA4X0HwiQnIrC1gSAFPkE1/40+74p0nPyFrQyYhdJIQCsjf3aE
sh/pgWBHKCnct5WkOX5MYRIYJQZUU9rhoRANk5cagyMmWBVUsjOhNTlTThzPzFYGpi6WOz2lNAVx
a2PlsaofQVVlnXYvPCGMd2nSUlnGCtbXmJ0lVHuA/9phy3mQbr8Wj26Sfe1r4EedYorq85HXIi96
ss97EkVKq/S/PdgRaO0txWXqKpjK1AsDY11Jac7AhoH/j/LBytOfQlQ6Qv89UM+lcbD6ouF8ri2i
tBcCGbcxlpgjlnK0l/qD7i/Of2hic8z6iX5i9VQI+65S5AzoLe/PSXjPIJaoNS0kpTY6RHD1YlVE
1y50FBjeNu3AOx2NwqvTITVPEpM6rfefjuNCVMaFoJqSgHudlk6KwdayxDWSFuX6ydLD2jtt3TzD
U5lnTl5LAgobT77Y9Bf1nIL0mU9kabN6/gbOGqp+L+xBUUwC7E1NAQmJJhuMvCUWiNIIkeEZV8Vd
cT1famckvVseMSrp0CoAJhhDyRIjgEmkt8b+/TVwRj7jzjTsNEe9RGECQvfPeiVQ+56H73jFjlcf
khFG/3ylM2EqSkm+mOhjp5GlzLGVCz8E8WIZeEggr8FxGUnMI2s2pZJCQukYwcNyi93aYmnXn6dd
7ejgSi7cWnbn3bvXYalQsCTLGsFk9asRJxKJINzFAILXxuEuNbEO2CfXjV7y1oReNXkZOazp1WM9
dJmm45uV/xSh7hJ58kcyuJGY32KSxNGk2W5UcOER0+HYxyuzZ2QztjhiwD9epv4jlX76jV6Zxuo6
GdNQpqE3QgLVnMvSNnrNmjHkh1lGNXqYu93pc72K6syxWDMAbl8ZR4buoa7phVrkpAUITcyYE9c3
rd3EVhKAYlTTYANtkDWzXiiJ4UWmeCd009ecqL4MUhlsKz4YSusPWeQLNa9Zv3m6lVgm6NZiY7RV
BMVU0vOxDpxmMdxO/3L6CmWNJ4YJtaYJ6rmmn/G2I/U9UVUvXIh8llUF2RvLfB5HTetOU2P4ujr8
oyXDedE035tm+TGp+SdVr3+iQxZiy0A8hIJxIxjZp1aMArvupntj6TtLqWcrn4vHUTR3fVrs0jEF
nmRgxnh7DF47ktHO52yxu9JM9/IkYmCrEmanrqrRGmpsKJEo8/UqEq1q6vZJkIY+oIn9LCc/1Kz3
+wDTsZOoali4NkWnz8MEvLfhuUjmzJ66xc/N6X7M8sod0ib4DscZ7KcidIyxOlPF6KeygAcnq602
+a4L90DytOq+9uX6W2oI+0Tei/VoyflnNUj8plMscZa+RoaSWrWsV7Y4GA+LqTqpbP6ctduwVM8W
bIuK0l4Xu8Ke1Ll2gxKgKdFyP1TRfhKryzLHeotaXZT9rVKlu6aJ7WKMLC24xnIyuJzy3JHVX1PS
XKnBlZZqP4LqM9Ziyhist+I1yb9ms7InzXgom9bPl2RXDM1iYXMFTEm3WXrW6Pp5HZo3LSAwiPq5
wRvXQrzI7Lnu7MyYsVOn7MrKvMyKW0z820NpXIlwR3PwaIYSBvZmq45mLL3exVVpDSpoq6bBXsrU
GjvdxYKeFc7LLorms9gYPTRjUbvExuNSgc0Jq4gzxsEjUA6TGWhjmkXK9DLO89CqjRRQCqiGpvk/
eqldKxIK2K35JTM0S43UOy1Wr+NOfBwlyZsLw5HK71ETYX/zk6hHZ0WaXsnZZIcof5tZYi0h9hET
48s8Bns17z4PsvAtl4fdoC6XpJtsecitKRL3KindSv46ql/jBj9aky1Zm90kAhCyHlniKF4OibJP
zPgsKhS/k01nVkcn734u2JAzJ81KknafiDGSFvx3I1g5mHNMKcf/ir2gHo8vEQOxeQrOLRHErKZd
ptPVsHTWJKAzoMdW0ke+WLcO9l/BMxbvQ228wHLRXdaW+6TNzsEzdIjCbD/oyVdhLB/MtrhVg+Ur
yGUcrHb7VaeclYLxoOVXGBLHr+zdrIy/AIv/u1bNh2zQPmmC/iVJgl0cyzdT1zp46vutmMZWkBZf
CzX6UeB7xPFy2RayH5Hsdk6raickwmw1XXmW6NDmWSPDHv1gxT7tXradC1pAiimboGhmPHQ6LpUm
dkiUyvJyGe/T8iowbk6LoAHlVcAhki5qhqGDXZnGvlV6ooLKT1WmPvWb7Ps8fCnBe31awGZEWwlg
AncWKGJWp4gyWVeeN2HyuZiFq0RCuylpFc1qgunxtMDX7wIa11YSmXANRU6yMMoNryKW7qelv0R0
DdbNYwule+wIgJvri7E/LZV3j0zgTpJcLrAHqONTZfARZ2X+9bQAaTOOro7FKAOG3Ma6TICTUaaq
7gbBACa0OTo0Yz7a4dCA1q1qLrB3f6GnxpexL3ZdW3tCArypZQo6H1OMBxXTr+fo9l2rQ/RTJ9J1
0cEcrNM/9PVNAAmbNnsVkIeArIP54KUW9rAfLCKFhugLERjHl+zzaRGvS1bKSxnMJx4qYUgnKcj9
4GF080/VrRFaQmup1vCPBMzoykbk7Hnt3w3FeimV+cYTCLKw5oW+wqJ2WB8kiMhN50gLhomzyVly
NbOmDqyKDah8DPW2I6WTdKk7CBMnc+P+EkYXBD0GZGiLX0JbtgIo8oCwlcT7Zxh8sFIcuJjL9G88
5SeYZ0ynLwuiB8y4rq6L+UdvfOpLXl9zW4YmgvBcw9QA26ttJ2K2RIAMTUJfGI1GX/2m7QDH6sR3
JcaGMnc+E+5Oq9K2Vf2VyfZsE7ETyFibOoqf4U7adbunxRru6OiGxgJpBI1oCYZhmMAfeOlnywjz
b9Ms5H6yxzvJrT+ryIau6F5uemU43bfsglvX3fC8WMmn28CyQYB0whjJokSBToqq8I3bEYvXmdcL
v4YEdc/FFh0wfFYH8SyzRyQXks2bZ3ntBHDclWzGVOI4xXijhIfLGHyRI2AIRbenv9vrogUwS9YS
mAttB5JWXdpgTckX/6FNaVCTf1kOizvf8kGfXlcLGWmM+s9S0g1lDWmNLFsJCneR4uhY+DLag2JW
XrOIltoodty12A/WHc5ZebdJv/QqSEezaUxCAumtWwpufUkh1p9Ars4lMEB9Bdq7x4tnr8sWGHVR
ZEPUTNUkCquvRC+TcAZ5lz+2Qe8q0vBozO1eANC7k7fN3ekD0rfYS+cCYRrYwSUEHYK60MvzkWw2
OyxuGyhiR2fREqduq4ByykBTwlKHwqtbvIBn6ddpqRsqRMWiEGXoOpgW2a5mImcE7OiIqB8pOL/+
hi+FMWFxUZOpS5UU7OeYnZAUSykFTuDd/GRgGSSKrhBdNpmnaBDpWdIrA3bb0hw0JbG5OFUiSnaQ
FGdxunw6fXuvnTVKzIqGR72oq+IrirA20/K2LIvCFzEcW8WD3VaaZba6e1rM1rVhbgffR5TAR8Z+
oypv21wWqJjycalvg0q3TwvY1AIJ80FEJlixgrK/VL65kYImNjFvRfm69dZTnMR7JtE2Wo9vWJsH
wmGA7IQ94ldQTGabl2KpA5hbAnocKAwtUeXNLW8pgmQomgmT0WWVdfyxUYaJ+AQOP+kuhmk8ZUbX
tLyY68XjXB61TNZy16LoaVeeSRdHNPJk1OA12aZ7a5R5zxdsECpL/uK+ZSvgdcCG3hm4QNitKL5C
8Ak7EUOZCoyWcmpKu9gfPYptwRuP3Ei3X8ph7DVS53JUhrjAjNrgALbkwrwer7sz8plgJW88B1e0
bV7mZ+ZF/WXhxLanOYfXt3o8I+MPMdjRaWMJ2RTqJj0r4fBruzsb7NHRLovbYTeFGL3VPRnpkLgr
QcL8sHA2sV4P0SDFlkzFRApPwF/Klu1KWVGXrM8Kv/PUA53Xqb4Uu+Aa3EdOele48VX5RbxR9hx9
el1qpVIBU6bqhoSSMhPVh7E1a6GFuY/26NIadnTVHeo9aGA8nqynmYhXt7ySRc1opbt5aQzTkkHW
bGd7YZdezt9pYNUVy7CbM/xbuXKFe57PowNx+gM5rx+Fff0IunCutlFtOvVbmAhfyZkuTQN+C6qF
tHbvRw5xhwPxOz90yB3nlnnSmNpoIwfjpEy/bxm5E13m9luP+KUHaj3eY4UnjXGwmFs3umWBtM6h
3zRzwKfdWZiZ8HMvu3g/EgEUVxYNoorg49ARSl9+1iorzQybLhgVuR3Oaa5EE8PMSvfpT1wmku0P
XOZaHuMCk2kwJlV7Oh7F3AIx4cOElyhlo24uNI6BbLl2GQheEgwEc9Usi7ESDrWSFSNA7Ds5tZRK
saK429WdaasLp+WyFeBXojTakVmZR6ALvREXGgUXAYJfcwfkcCcpH0/fHuc8GlN+MvS0BjceigRt
etuCI8wglhoAxavtOJGKdxqqpKvTaCj56XVMMRt0PCexb7wsd5kkfCBbWd8Zo3uigCeXmFSGF0bp
IS8R2Yto5m1FbDxG/o+1L2uSU0e3/UVECIEEvDIkOVVmzdMLYZdtxDwj4NefhXef4zSVYXb73pfu
iO69SykhfeP61sIN/3UJ2OLGtUbbs8H8mQ6oGw5j0b9AuRuPV9yxFTdw9ftoKtiaNQ2vaRkcNSVo
DUyw2/jUbDcBVK3ckA6BGw09MkepDivndy0RwLQAQV+Yz5QJi+sQT73Cm1rF8KgJyGZWIHbdDAVG
WwC2zyBsVf6NbbpccHEtcpl0pGcMeZ07uMRL3f4l8sFZsi82yo7e//myX/9wF9tbXA9mqUyMxYjx
6Un/ojZEtYsWiXnRCa/rIqcM9AMKiS8Q37gDQn4/9dm0Yq3mq7H0M5f7XVwdHpApGKpEwUy/R6vk
JmTaCobzWnxGLTKnBCbnnwod6siInOIeXnUf+Gzbb7uNsV+X0bkan12uM9/ciwfdECPQ4gTrcMMZ
bqWjnJNtfA7ezCN6VV6443YrnHk2KtkYt+Pal7x6jhe7XPhrMuYtUXiX++XH6IweCGOfdK/wlWfT
slWncIU3GvbK7flcz8Gzv1hz4bWzillG1GLHjTdtVIAn2t1MzqI/zlqtGfAaxK1B8aiuuJwruILf
1134b7Q7WAtn8I//Njapi2KrDoEkdHCB/we5nhO6yoq5XjnfpfMRGtF7GgUYtc6iH7RBK4jSzF85
0Pm5fXoMvw506XwAN2uCYWaqbTe9O3rcQRtE8Sa/2BUuXOz6ZMPKF2QLa2PGrCsqNMo3kbY3olMd
G26ODqDscydHd2tleysvcVlV0VO9SLMU6mcSWmtzLD0gqM284iaBGkOz07fGrnPAmQmJxbWmz08p
hD8d7cLOQO26p2mNu5oW9lg68U4crePwKnz9vThEJ2OTP1inZqPu0V7ljxmAPwzzJNZdz+zqp9Lx
v+BInE/3T79pDhEuLMaoWY3VBBIRLt4P9RKo90Ez8TzzFuV+dlg5/euXSwPBtInmmrYMQ9W+S1Oj
xqBtgwbAT1Z1xfkomv8lVf8XI95XQxxwHBrM1HSNmwvn2casT2iIqao5EW8c7Wv4FJ+FSzREo6aN
CvfWHI6rwcj1U/216uJOj0VphZ2KL41euNvc5zNrDZImsa2ddQaGK2X02Rb9Wm3hQcUEXvwmxChS
+pofa2iSenPyApqx2i5ewYsMw7sW4F8zRRohBgBhxKSYZPz92qR0TKkxxMHG1CCvqX4RTWv/xV1B
eKUzVLk0xpZFLjlMTcIwSf23aPprWfbleotvVlcZF0n4H429f+Yy57Hs3l8/vasxz+Vaiy8mAUIh
WfETXJjvxtO0/UeyVp7Xh2h/ntPyhV+utbA6mhzQiB9FsMGcMrRdBzcMwahSOD2x1YPiteh8DJlL
IAP5mEHtg9z332H7Vr7mz7mbP/2KhZ1p5TSqROSxHz2L2xKWTgPHi0Dem6GfhcrYM91QO73TYjsH
A8M6C/RnqByCr4vbtIiMWJOMQGtjfciAHLVt/TJ3fOgxW5flumbjLldaREEiq5SSCLzG4WPu1yXe
dEicYZ88grrGXR8Hv/oSLza2CIAAAarjvM6gqlaCvOIJ1XRn5SGuPYzFW0+KONPaAX3V/9Ayzm0W
DNEUO/PfaH3Pz+wPF+XT4MVIR6vFCBfGC6PtUO1jN3PIg4T6V9u7mFi13JXtXT9AtB9RPIV02zKb
M0OC0aMAEUHjARsDYh55y07WjerkQIYyVz2rK+njNZeErg76SEjnKNh3F7azScIqAsnXhsQ7KPba
eZnY1KhX9vUz4f10kAztRmwKqeOyVhli9lvPNXPeV3vkTuV35VMHYFznWtUDeoR2iycYO4Z+Nvst
d/WzdKnb3gjuAF60ZZACeZGH1EMpVXXoNtqA4JffD6BzjG3tLb7rXmJUQQ2wDIR2hjnUcD+zHIr3
2Asf1G/dITsQ/HlbWzEk1+I3eIP/29XiuqutKAcmTcTANDlHVQcEcaA5TKHSrWlYOJrov2Zh+640
7ZoyxtXvxoF2BIgDfMnLGXS1H/KxisF80k2PTXSw+ENN1gKkq7f/Yo35sl6EYzHUt7V4+un0/nsR
57UNLWyyrqtBFTXQMi+hlU2ixm5C6Sp6vvLJrgIztItNLWyvYrVWw+ZB13kGdM6VhBt+B0TRppvU
K5/Utz+/6PnPfbr4F8st3ldUmGUd1mHhV+S1KO+ymOwwqAk+zv9+MhlV1cuNLS5jWqrcjAts7C+E
Zq5a4YtdLaxwoLZ5Hzcg9plJJS/Dk3WXcrX7hyAdiBOEd9RcBs2zeFwQdriFcw/4v6XPu3YLdcDk
KbcsQ9WX5jCHnE2dVGHuT0XjN6nu6rJyzP5vijwzhgYUwqrJ2VKDUNa5bioxCzaplcJggSdmWEnP
r927mUwBgkMWBbfH4gtZNFAMo+2UTQmTaKansDiM9JtVrA2eXf08OtXRJ0UxCYp7iws+tZTpIYSA
fBF685BPdzds62IfOXN5fejcNdjD1XBVB0EjGNXQiQIu4Her1EuSZh3nGN3Dffg1FvZvGIuueePL
pRa2Im3aqiRzGbdIlWfodvhdA0quPxuIqzfuYjuL87OIKljN1QDaiIeJe5X1g+avf15i9cgWpiFO
UZ+RAQk2NYooqG14ws2/av7c3iGr6ea1kPPy0BY3L+xBKjbm2NA/Qy7CafmN6U69m+w0B4imLTVX
bOza/pbEMh1JxtLoAWjU4u4h7fCNRBTdV9YQ2PgPcGGU6ZH26dMou9sqL6ETTdbqKVffmwbZSRgo
wEiWHX2CxCYJMz30ZbsZyF0xgJBVBQC5XOOxn+/D0qHoFwstnHKtG71IDYFaH+j+/NIiQMvqQP9P
8TBsE1AAbILefLM4BBMmTKn0Ubc1qPVQ1PmtnprFpmBVuJNKmJxNSPZuSiNYCRuuPpqLH7h4n0AB
UTJlBdClMUij+1I7qWMsVl7N2iKLl1l0khZ1y0KfhJtYA4NEvoY6ub6CDidgmDA2S2ZoQxsZ60e8
/VxQzwhrn1lrcMr5JXz+lL+WmOOvi/hqlFRvyxHXVhiRHWJunveGQy3PYHxrRM964E9Z7q7YgvmP
fl7UVBkxOJKMJeMTdJqnLuswKfy/rjtxAmj0BPZf8SogJkHkxkwEqIyBLOn3HU607sJ4GoPNxCwn
LxVHTfhKE/S6A7pYY2Hcanx6mWhN6GPAP6xKdxhvwwYyMpMf14WTRb09Kjte7szyIWYPfz7Nq8Yb
aDiNcHC7AaH0+/4KrRVZMyJ7mvAobVZGmdsNGbKZsW7XsLdXLQwzgYTjRJ8RH7+vJUYoNlkKGD40
9IZcwlFARPJLUCmenBBV4tyx3LLDNGi3/fMmr4bMUE/6v5UXJ6ylkOzVW3zFX5HluMFgPt9uAQFc
uaBr21wcqZLHRpAbPbgO2o0qn7sSvHIZxkz+zk/92tWStn8QddVikCr0/0OWSulmZlWAo+rc0R1n
RphVEMm1uFlHvAcwHli7oFD8+zesVNKrlOd/E6PPH+XTO79YarZvF8Yl76y6rzoF1yVM/UQv9jlA
YG5VMHFIiTbYcYpxmkzGK2wH1y8LZHwwC0MIHv/i++VRNxCVoUAzo7Jm5MpP9w8Ft9n98y3ZTt3b
n+/n1Uf4a8VlJ6qolKjhgJxt0ug41ftKPpTRyhOYf/Snw7xYYv6uF4cZsEAKU2qoawm9sJsm3mkT
JCVUeZQUk9gi9tQKdPRJvvvz1q46oYt1Fx6iMJWsqSaa+xhFs1tjg+L3SkHt+uFZGF/SdQgrmAtv
Dcaupswz9POHONpXIE2O4er6aq1c8ZnwYPYExq91Fg57LOIkowEINxQwE0/u8PCP/g5AluDTTkGo
uyPuv1PxvBqPXqy8sJu0y0aVaWnoN9BnkihvZ3B4qa3CaPZ+tE4ydfWuYBoM4Aiqsk9Q6UrTeNEZ
wGW3ACyIt9yNK0gYtrZ4qJ4U/BfEzaBRBYkJ31J+jNu/szEmknMdw/vaJ8x0Dhi1NlX0H2udHKYt
hEH80AFc4r9XWp4/6sVSy+vZj1HNQqSxIlBuaDKdKjPdyJyu1Civu3gLMSVH2wyA3MUnRLqHfsgc
RvxNCeDam2MECwHTjALAMjfXoimI+xLnF/b9ocvVp5qnK0ZybYnFuYWBHCtS4dysYLSj8jHIVyAe
11715R4WfmaUWmsqkxn6WoTaOPAy1cYkrftn43T1swBbbhqEznOJyxpDZArWcS1A5OXOKKcISi3q
fbKbid2VY7FigtdWW9biR0tN1HZChjVsRg9D0OoWiEg3YaD6y1zL5WTFMq4uuDT6mV6Rcc4xdH+s
HABIfNM1Uh+NK3c4ib0Y/D+f59VbgWOkKD1BjvBTMMnSTNcaI/Lz6sYQppODs/7PK1zdEqJ+E9g0
gPU/gXdBgJeKesr+oUf5/1FLu1xsYfKLqqpqQUjmRxqYnAIgGRQMi/CVq341+b9cZmEcujpRNX1A
DP4rOv1/apVerrWIhGXc5HExoe75iZFxlVl5dV+zn7mMOXrTkkaPMQQ9hRBSsQf7g8NDFzK//6KF
vnYzllN2AQP9EVRU/zGxc0X3f9PCv62rXRzjz61fbC1EFRzMiKYC5q1bva7sHoPlf77p197S5QoL
C4u2hSEnBYH2MGquXoOnUG7+vMI1E3u5wsLEouQ0cE3DCgEDIineKuMdT4oVEzvf3WXceTmpu3hC
ozUmI0ggcl+RlS3qzo8Dxe77ezXX3XS9+7i23OIpBUHEI50ikra2po9xkacrQRoSo3WVqnkfn/ap
w7djuEwFrfLirk8xMbs2Qtm9NCkoCHIb7Akbzr7o49c/f7Xr9/zXSp+SBbUa2rSG6228BkADb5Z/
bDlSvjkg04u/CpE4RwF+dscwuIsjbUVjtiFY6DfqdGIYd28m3WPDGgvh1cuIOr9KTcr4J44fzWoD
A53CmWPuSRq3VXwc12KWq9ANfrHG4knpPSA4xSBQ4cTgh3ocKxs2qdwGUMPpPWU/neRGc0zMY1nu
GNpxZadslZf66j25+A2LRxdHiRVnAlAmle8s4coYgzbg7DPFyru7fk0uFprty4WFSiuWTZqO7Lnf
1Lvfpb7qPd3q+Vp0M//y5QtAPQANLsgR80+T1QHNtBzi2XOwoW3iV3XLAKhWbM0fXYyzQpj5axSs
bfLarblYc2nzRz1RMxOExtARtB66Zx31pBLMHmBfQUlJbOkBXfYRHJ5r667sdWn+R1XWXapUoU/B
Vj24BnHDfaeD0dzwC7fDYOSqM712bwxg5AmByZ615X//nKE1inLSEA+T4EFrb/TxsYqJnYII4s/m
Zb4Wi6+oaujIY67FBNhs2ZUnZoL2gIp1srS2q9Zn2drk4LWw4LclFjeTFq1mGE0uUL/V93MIN53+
CXfW0VrXsHy/rbU4tpGyirQdIuBu3ElnVg3FU8DEl8sxZ3JLN8Fh3RVcuZS/rblweXpGorpojcKv
622WnnKq2TlfCw+uLQLuflDcYWhCQ67++31oyrifcEsiv6k34fhmQIggsKKVe86v3Dr1cpWFxbQ0
Wk0iUkCiH5aOUt2NHdJ/VB/y2yi00wnFW9sID5i1Mp5UoH4rJ+0cntnmSyX8EWRClU3fk2iGyg3N
Nq23Q3QwHqr4kTxbsdOArwhDj4aT5rZZ2lHoGZlfxw6RdiB3AST6dPWbGjuiA0PZA6rTMrvPgm2T
ZfaU/JjMNxBUtScLHFSA1gIbE5YvGWBG6dcgijejuR+SQ4dB28hpVGdNeWgOk5fPBM1pIG/BewBv
tXCKGQfZU8dKADazxC0B4ykP5KybBSb7jkL0K5Xzq5/hYrVF0A7hZ3NKS1P4UfIwjKAhyO6HAgZu
7J3//vWjFQ54L2Vgc1jW0lQBdXQtiku/R8wZh24TJN7KCiiZXT27X4ss3scU8dzIMPK/qTV+6JTg
3jQxa5qZ8d6qk+PA2w1tJ1Dhp9/jUPEwZ/6ehKUbJ9MNTbsdR6wTUukT0oGVynikRlHYYRfcESs7
FyBcyox6ryXtDbXEOVQbp9fZLmq1U8EVf1SKys6T6Y7pyS5lwYEw5nQ6dyEUeaPRbmvGD4PW7ohx
kmMPgp0q8q2C7ZqpxT9nRhEUsOPUSVl3yohvgcGJ66oLyi7whxUg0FMdUc4cagREyro3cBCMgcCB
A5EWtuIl0J+sIXlmdfRWFvyhKmqvlAAYg/gQbVbp9wHYE0cwu8k3k457YHwA3xxLDDyjFZ1Je5DC
1eLCqxTpcdJt9EDagp54oXkR6HLt1gRLWjpJu7SCXUXCPTUHJ0th8OI7ZlG7gvD6c9j1713TPvEB
eO0p3qUh2fOseWZt6bI+/kAEPdjVxA+h0lmOUCCUmY73Q88xgqFAklfpvRb0XUXxhcUR2uF58SbH
IrPDKrnlFmp0zegN0+j1lnEnKNKXEsp8ZrjV4/gh6BKvVbJbTgfHzMUtzcXW0hR/SBCSGPVooxbp
Dqy+jw0OyhAyojlDx9eszzwKMrherx0+gk0M84+S38g28ynhh9oitpZ/Ka1usNW4cKvxyWp1fwhO
plncV41qW5O6g4o5tPNAOmYIWBxDJA6JKltnlq+Y6qMYGFglp71SB35SfkV3usdSCOWDmBjA0JpA
c03KexHfGQMBwa7QAQIgAL2cS3kGJ5PNJub25stQqq4MOwezlbba927aTtt8oBCoVvfTODq9ljro
Kj8GWu8E6snqv2lDeq/G1lbL2YFYDRjX/Lg0bV3/YUyTA851p4kzh3UglqqPcfSUkedYMDup5WMf
oq1EWruNpZeT9p4TcHVUG0QKDsU/32H+YkaJWYqbDpuaFpse78xASKSL8hA0X4A1sMMeRDHdN6VM
7ZEnXkdyOwLfW8pr20qZT9LnRH3qOs0e5aMsG0CeB6/VnxiudIoJYiAyBMOoTo2cQNw3MaibVcwm
xeqZDskxKm6qirttFdplA5jQ8JaYEwCQxLa0ZKM2723UhCBhVRw2fp06FWjKt1bDhGvabFo8qDpi
DjAJfqlXIOrIXC0pHaNQ71vxpeb6rpsp5JrBNozB1qLX+XuiKrWB9ORer5jXt7XL02+tus+qwhMg
tOpU6Im0/Umr9B0JX3MKKkFBbTV87sEqOgy6k+TPNeKqQZwgSnXMg9QhsWmH6cdoaUezUu2kJ09W
ATk9RbqJOWyyUHUSpbkj4kfaaI6aQ8oGXHV6zN2pBE3qyDzTqt3SII5VHrNK9+ZeSx7SfcNiT+N+
IfVNp+cnSxt2SdC4tVDtGmgDczJekZbZs8xlzwDrVsg2NhIQwt1AIRWoiGgn8dGq8VA078io3KoB
XkL/ZrJ4lxgfjRa0ToTReoBm7HqcwOD4razxeTAPJIS0syDemkbiqlL3jSQE598pFe1tBV/Ou9cs
AJd4Odlaw1w6RfaA8gYmQg+DriLmzP0eeLKm7jDMZNmFXqFDByR6cG/VkxNBn9wmNansOn2qAgEu
2gZ/srfhXh2GKCGEAUWODq+t2C2um1kRv4wHxxI3qTId47yFu69PJU5OGnCsM4cQaEaC4TYVFiIO
TNbUCXhLOwjEfgTiroXQd4W/HRa3inGvFaANr5sdmGrPuXylfeFxdhZVf5+hhoJLhXfb2hauoB5K
r8O+cvKsSymdOgcRh/Glq586ptyY6MNLsOyUFcC4wY8eccgQykOdQv7dHNwEqCMQRDh9kLkTic+5
9Q6D98Yi8xRT6pvpcNR65QwvG9qFRnCIPxrzFITCyxIMrfSPRlnZ4cSdpGq8dHyBzqdtYtraBM0m
UvBTCSXvtprsIjvkeKUG+LvjwXC7Vt+VODPSBwel07Y0Petd4lJ6WzbKPtcO6RCdk0rfFFTd1GXv
y3g4aRmb3Dwh92rQ7pG5bHgaOHT43uT6wUoDu6wxH6XdGpoOc482S1jtGYUjyaO73HwLYngX6yEy
zrKECFzTO7XxTKL0tZjM3jGzYJcCs+mUHHMdfJPVoacmOGAZb5NsuEvAbgDzbTcSErQh2+PDgk7U
4/SmjUbUgUov0g9D9dEKuBJMmmfjjZAfQ8xeePVY4YUw+WoG73p5aCp+DmTzlMb4iRYkQeFYVaO0
e5K6TYKxRJK5A4DVsnY0mTgsMR1RCfztnZHL52pqfUVhk90MuWcm6lavxSvorj1o79g0NO0qVPaQ
/bbrLnMzRt00Ji5n28S6LzPD0VoLnuA5geMFAsmepOnnUwRAzbAd1A4O/7HEeqXs7D6w7ESA/lIO
NpOJzfTvtNtFFHvWlRh3QXUxDjzbflTeviZN+hHCODUgHeYKWDDS85hjH0nn0uRbUOQHBepzQt6N
7UdmjS/4CoAXvJOmcRvYRxGAgJmD2lKgLW3272oA8NZ4oCO3eQ0Tp3RPXXOrpdE5i49pBCPevTCN
eHgqVvzDKu6oYcC9G95YCrsvXtoWA6Yw1nl5jyE2UIuOGKtN8TcGL7fK9y7KdsFoOAYF3e0UoS+O
s7L0L7z+pssfVtTddNo7+Al34YRhGFCLKsNXa8QYfJDiiJo7SAGBpRTTq7Tk6OOru6o/l0MCE1d7
iTFss5x5uMA7BT2lsL2lDSSE4+GQcu7wbguaVB+U3mctEZu8a9+lPAtKbYvpbl9YEBfHJWwRskYl
XhEosqzcTeAv4uhoxINbRe8mzzcNSD81fLHWRBLRHHtgzDTyRQ43GJra9/ljpr1UumLXYNSFGNXB
KGDGU2QlA3lPzHPeZpAmQLAmazdsrH3At0GKtkoLhyZ/MGTMqQh3UwcmKSlOc3g4WI8UCP+6YAn+
zScwKnql+Tzi+/VycnTaI5ZVcNh3RBMY1KZ2B7Qui5OdRUa3Z61XlckpNc5pBr12rd9EeXyvWQpM
UuX2tfCC8jUfXkEXCt3Q7yaINcFKa0fBgw6jLfTMycLQyaTmjnJ0DPHMLNNLClCVoiqDTCtq37Th
rlLvJgnWLxUIo/5IYjgVMdoTy7aasF5lbviD2TiFBrvV5rdWUTtq+RpIY6+myo1SMxi/5AefXnRh
2hFsCcqFR5rVDwMt3THr8EpfNKl5fMw2SngO8O4jREiRRIiX47Vm+ZbSCPUGTL5NrZeZk21V39JQ
s3kODUrN3EVp5nUtNpNvZGnCBQrlkOk6vMnkJbL2RgxcpYpaOm2O6AtwGzU4tkGON609ZCB+sJWp
doIxd5qI9a6KjA3SIO5Qbg3YD0qrDQs0v6HcKZvOsUzdJqT2iTn4ZNiCIGgTBqVf8thFQOEoab2Z
h+otJfREdS/i5lCTye5ofNDV95maFkwd5zB8kG1gByNFhS997jGTycyDbHu/INIJOgA68WGmIoXb
1x56Bb+IpbvWzI+lVc1X2S2zcz9q38L4HqIiu4m9xvIcZBgfHqhd5ALMtc+m0jpqlsLZpveSA9ob
nofgPqCxJ9vWJslrBtpYo7K8KjxTPjwHRDsbuLlGV51FGbl0JN+mBikE8NVlxvwpgUU1f6BRDV1D
UF5OIdiJI1vFirWR400Qr+btTVZOrslL11JOmSIciVGbQbAjlyfWN07Tj75IovM06gjjpBMVT7wZ
Dla3VfngDONWqS0nzo/zhGMi3iCi5U7iPLTUiwrLSyZ2aJXvTJ70fLRjDeXDbifRKp2mbxmBRU1v
++yMK+JlfbjtzdiXpXTzXt9qSulqEaIWHSM1ZQ87b2w7tFoV8kP2GNchd2N+M8G96ey9B9mxEX/T
Y82F4KcTTQpue+dKWJMiC+7U3vSNyLoZo1c2QZDNalFU0NyU6Ecy6o1dJ/e0k3u0tsAjQjyhaPci
i/Zz4lOU8YZWAPBCiRax2oTnBIpQgtuvKBOC/8oBN5iXK9yb6DaAfUiI3w2DW9AesxUAGIazYgx+
Size5VTYXR/uWeBHqdmBiOWVhfVW9smTieTSMPkHE/r3lPI9jb6E+CpDSOBoPwLtkOf3evpCYzSV
q2gTFi95DobkDjWDWp5pIG4Bu/eGAOmqVW2jHPzaZaE4gj20evVRSXrfGO3X0riNa3xckDkrRr6F
wMjzNFp2qAAnWOzSpL4bI+lX9DarvyI1OHQDnoXQESCi/cHj3uniG1ALOxNOnvUZWAQR1jMldaoc
T7LqXrIKbzy03LqN3YjIY9iyQ04DV8lUcF03yFw6e9DHk5Vrow1dqxqkt8ZHpCMGw/SuG7LYbXjv
Gw1acEhaI+RuGaYEMLrrcaG706gcRgWuS7BbNo2HsKuFrYzfxPDecIQolenmWbOrdNOrom3Jtce+
gfBrTcHDvSkk84g12Uzkp6p9HCvDhgwIYsn3KGhuBTKBUZN2VH3LumQDWcitQaJDaKAgJju8iPnb
prF606J2Vs8s3dVYnPuh6xDbQ347UWPcneCWAd1gl6hjKRrdjoBdhuUHvhb4XGxqyXqbV3g3oAlo
wGc9xndNegusGMY58lZxBhCng2RDLXEKaLAO2SnnzI/D6c6I6l1R9p6utjeY63qt2THHtN9k3UVx
+sgs8YVO5V5TxfOUDR+wtN+1Gpvpk2mnG+13JVPAr30/Ja8WbGNeIltoY17aTWI4uLrnsEQPl79x
ZEFTrNq8qjyl2jUBcEHcegv6dtfHN2NSYMKwR77IHqPMBCP3PYUv6IenVtvVoQLK8sROKLnJBDwj
fnwL+5vkiafzYB/y5plohkvq1zE2nFbNblrk2KWADa6zU91ArBHRLN1UeezkHXsZ2InnMM616uYc
isWDcPuJ31nRSxYVvlkVG0YqP+xvwil4D0PujONrGFK7zKVdm09DyQ+gjYSJ69wERsTongZ4JxWj
LUpYOVO3bUh6EobhS7iBUWOuYKA10d1CGVOXDORYtP1ehftW1GfwiW+NbLrtq8SXCiSLS+41svS0
XiJY6RylBN4VznRA9tYHqZtmYN8ysg3HafXiq05DR6gH2sT2mB0kQAeW+UpQQqBh9NBo/GQKkDFz
o7ATsyhRqSm+TXH3g4ftnnflKe2Ts46BvruIGRXu4l3IDQ81nz3yTORQWWsXxXjIzXgbIQfqLANe
jftGYCH/QcxjaTul4Ecr5GByFTuWoNpTRY6I400zZYgPqvc+NEs3wv8LpWZ1V7YKgotwGyK3ZAAC
VQRRHepWWjMivYr79zb82mBqksH32jpBwaJ6HbXW1vHrWkDeUyieodDy0VTMRGUOGbxVfYxIP3Tj
pu/rB8onDur64Xsge88QT5aeO50Y7ElJAMlO7EKRxwFsN3HwPcvpeY6JNPquI4iJxpcaKazRQ2RM
onBhtV4uIfgiSxBBVK3bjvyGaqk9ERT0ytYNa/1erVCInjNxIxRubY4HlQY9oPmRH4SnUjdQ7R5s
DCZ99BxfruaPFAUWVNIQXlqOkaIW1zQ3GXltCfr1iYbbc87np96YoK2MPRN09FnAkPklypsaoS2H
ZpV6apvcbtTClph0UAmopc0A/zOgOpLYvXUbDtAaynaDzM61gpI39Gq6chMTuU0Sc2t2r3gJKDrV
LrwUXNyPmoQuyXU7b6Q3x2As9QfUVn4WluDi22jHOL+x6I6K9BiNt3lBYZ/0IkahhkKkAUk8Tcyb
BmYWcxqnFgWu/luWlg9R91r30UHjN/PrmFSMfDXKaaLUq2CftDHdgpJjO0L3Vin5lmeD4RlKcCei
bT4Lh1kDSkCVtunxL4+kfdZK8RbD6XMa2SynMRJAaadImMM+R7nJL42HUhtdYc6iK6lbdBhGISNE
Lp6wo4kcGX+resOLkNoMmxzOuyu+6tHXTIW4gLnXIANQgHclLUbItkKeI4XDnezBVDcWQZecPanG
k84xr8TQe1DvUYN21HYDvS5MfIQOEwpqS8ymbXCDgUvbKKStwwQXE+C5rzjLou083NVvo14ifOpg
0KAxEHWmE2XJIc8iJ27DXTUph7zr/aprPaFObifSnR7qTo6qwohMR5XgM51wKVKGNvCXACYCJTs3
M1FYRm+nEorL8UMIDJHVHrqwvsPWW5LdZuNrM1mwX9t0KJ353wN97gMPHoNusqWhuqzb9pS6ddw6
lCOUApdWhWYhmC9gdMRGa9HrFv9D2HksSW4uyfpd7h5m0GJxNxAJpM5SWWIDK9EFrTWefj5wZjFz
Du1wQaOR1tWVCfFHhLuH+7dk8hY1SEgpTCVjeitiiytf2upaGh9ZJTKSqOThnobpSW4PJLm4ZhPv
1lU+sMPmg7XY/aA4nGyOoR0148ewhusoq0TGn8Y6UPuOzfaI5/pZxd9xQWIiqUGYSPu/QK+Zoa17
mhTTEwjccBMhPU6FduKtAmHZweye4qnnMOxTAo2anNbuRWgvWXfPKRnrfJ6tbA+istolS/pW9rZm
nykTUC/DwFwVlRlyfLBmXPKqxAUpIF2Esl50dg4KKEzjTsi+1QyADQxoKj6isQPcm51Em7xU5Lyo
vjOMs1a12A8AqjWPkqw+rGVxEtZHeQSalvvKToXZsmkXJlnbtWHiacqX2KxnsQg9TGVPY3RRi8hR
8qtRzu5c8iG4yr0VeUL0Eeq9MyaQXevvzP8ZiDGZFoUipND5qhchC+1Cf9H07qFX/HUQXsDg3Zjx
s+DlNF9RutjanJyX0HSETH3S1/pp1HKe/ZHoE4b8Wrbn2nTVeeNHABQsvidYmTh/6urqSwvsg6S5
elTu9QL9Q/WYg8rhd31NIo7fiFNywNQiBe5LEoWzK931yeCVCnEX2eAoIHyl1oOP3moQvxUfOktl
FhP7HywAvCT7bZL9KpVetrz/D27JN/LNZHbTId/Hae10lGyro52Zp4MhC65FQ75AG2qiAMDm58An
KYEl2Twf1flllolF1tOjkkHblp1jJLovdpGnCOuO4JhDFzbPOp0E80zNDE0wrjCLnPnrU6eH2Aom
oNXD98hTN1tc+agD2C0TgKAUOLN/woqahQnD9CSzhFykJ5b06sNS6qDSAfyjV/ZdGY/anUnjYmTj
YcJXVwbiT4SzvtUbkzW9yDxgRuCo+XwZlO550vdD0e3yRnVWHVyC3dz3qSgAXtFVl2pQqdNzr+KO
vo0ftdZ4w/qlruA6QnTR2vpY6KwdTj3E55+4fJmTdjekdHvL7zx3hzy/6012SLTUCWsalJ4YcH9q
+8vYaxdNIB6nIBGmGlWODvoEMXsWddw+Z+NJ10JvHCavs7Kb1i6DXdXamzaF72IBUDL2Ga0unj5a
clWjaI8/o2lnU/q5KMV3VCynNq10m8TSV0FRPdkoKztMbsuaEhm0UPFISYhr0lVCe6KWycnyk6/V
kyWzjJK9Ap27SpfcikIdduhgou22RTZotWp3Q3eXyuxkVGswaOZVEQ9q/yrycMXaUtgFAxUsi7Nw
2sQF1FQl39RKCbJKOFrGc5uq554xjZJbCIoj9H9w8rAL5U1RYdBQpJiZ2xcn3DfQTwh2JwfFAJht
nBbO0WpFOiI9z5TmPHmR6dAImKAb+9xwlA02tyR8Att3sUTjv7woch+I62TZSmo6cqvsSiFx27L2
zc2NMRFOSQGMW0ArrhLQRKbjg7c6VnEx0WdFUwEwD0gxvhpmcsCT1c6WYZcJL3/hSBBcZVkFsXEd
xIesBwwZBzsXWk/BbSIhhyFXiQ/QIrcVPgSdEh3+1PxLBuZYCpXHHNJDxlEkZMS+aAouY0uG+5eG
leKLFae7NJX9KbZs9orsSs5cETDCrKkOsXKo5qtepIfZmHYLKR4M41z0SySZX10MNVAHq77irbGc
jdo6mFt82EIeTwl0Ohvpa7YIO00l3WbQjrF1J3wBdJC8GnVSOE6F6jOpPksF6xEZjcwyBvIkOkxC
7ppo3O+Zg3MMTL21x25wq+q2WsaxVEPigNJPoR051y8miqkeNMBKPvJMOYhFejWgN/tGulVbExEX
bp1x76vYHtKLaDLCYeKsqIkzbzdSnuVLqWU7sRYh0yKgZxiBNQwiTpNcAVmOdyOCqQI4rpfGY59L
56QfeHgGWsCLos3eAC1YWzUY/LUzZ4AYca9UzTEeYw9I0hOF+tACcsvhpdDTl64+C3XzlsUzLav0
ng23JNcBp+7Tlr4lRT9SbJ5CffqYIisYq2nX5zkjH4dnHl+lsHowLRNBem/YTSK7IfFmYP4XgPNr
a93mIX22Mu0kV3wRQT/3sRConfhnsiJXzaffRElOmpCdokW4SHHrNXH0MDWTt3Ghw0zO1NDR4sPb
Si/z8EFSmDMsv+q0wRKCl4vzoWUg6yhPo3bPzNgT18RbqxE78cQzi8oPu2mvN9Ep1+tjnWDJVS3Y
DVS7Yl1ctV6J64oH3ZkSSMxCGVe7lqPjKK9P4FOVK7VUxUSK92KfeEPdT3akwJuH04M2yF+yQLdY
WnY/V6OTN4an1mHr6R1omTAFs5ZPbh9HF7Z1qFfQm86ahHfRaj6SXFJ4PqOHxEybgw6fIMVyeOiW
6hB2FXF+zVOjDu0W/eRIcbFvZXFjcU5tXRwAIV6tAlCiXnbLMBLba9ZXLRHRmtAkdC0YR5SIrqUs
11kGtVkQC+jjqVXFVyUxXgzAga6qr5EAh5v0DQhHOXzEcvFHVudLVxBOVeuMP3Gav1Kp92UqX+tB
flY2UjUKhTc5J7exS8WbYsTeKE/n0RoDopPOXcfoC3nwgbU6hqVj/yuifVnVeIaJ7acgnIE6dYup
oAMuyYreU7PuNdaHawMlUhQknKzbGZ2vjAXoWZyuCh12K84AsvulDPdVA0XYb1zbWPZvctnc1Vl2
BVkijspwdakAUcunxB3rOSHvrXkyjfEjFeLrOA5XZdSuRhftSMI7mrnyoBtL/LWMwMxMM/BWdGqq
Adwl6n4x5X8sVQ8KzTypg07+W/Y0hPNB1P6MabYTShKNkiomoKsIFtE8jiOsqCzfN5hXiGPiuIdM
sstQc0S5k+1pZBYD13rlau8GdoVByOZjC8sx5upuNdqXviMOs1hMm+gAF2O0JwnWOkPVkIXyt64W
pyybgQbBxJM4pZ9rjR+YYWcuUSLAQbgdnolM0YcEm3gvaqevuhk8UxPcEdgg7OaDUEMIGznpiXrO
G5LKzIoyijZFcVJD/M0zfl8xyoccZAA36dqxYC1z4cuo66dlY6OUVnup1+gqzoUHKbDPQ1xoI0LM
DJawHIK5n6RY/JVzhFS8V41TrPX7lIq7GA6tG+UTaewYjRG/EudSf0QhiP21uak02vi1yyFdDQxY
bSv5VlYNtUIznMOpvzR68jGGC15D9Vg746qpZz3NWTEe6iexnwBx6yoMrHSS91KiPsiMPqkkAy1q
6D4s3R/a5a42GVKI/i2U3wyz8Wf043G3uMIGiharr1F781H19DX05iL2UtjotRaJKYxOWWOey0S+
ZCBFRb4EPeDvPCl7XVl266TbRtj4hA54ifwDxGFLU+E1Yn6QKDeKte4bI/5MJdUZNLQ8JIIepYm5
rl6mXbUSkVhBh87qqeEYDAciPBlrl1mCiFddTe6cjPmuEkgyWnEYRSaCdffYOHWbngTzY2TdX5MR
LKzlywAjmU6T6OmN4A0VIKiUqvtM4p+8vUO/u0YzBUZT7Jvka0WwRsbCt9ob10JZ72u/Pg+1vBPB
jjs8DIw+ejVkvLdCaTem4p8Z9EItAIHycHxYYvEoxfp+HvGoJDtxmSn4HC28M/vWjMH4TYDl5Zoo
K7NDKexHJGB4btwNpDt0H7Ti4k5Vw2Pa8P2VwtaW2IuNya+akVCc+VJUGvOkqR/6UfBXTXLqMfJ6
rXUaYEANtLJeKi/NSdwbkWCmtENI+yJVo/MZ6WWjnTA+Gnn2qChsMrec1WN91Aft2xAkT54t3wCo
KsbO04HsajYIFnDoOVLQdWmoQ0zHyudAj8jQ2aJ+1cabBflQmpOzQAMtIcGxfY3yQwlGzquB9rhP
cjuta7h+1Wn4fgWro+qYe1gNeKrRQWoLLu/nFekX7wWYbVEo9sCzzygXSFa868fpIvE0atSjqOud
WYzOTWtdQklGGkZAoRr357GQfVRUZDoablqCKgmlK5fcdC5EbkkX/vFQciELKkAXPoZI9KxJ3mFT
a68VvwupQJM6QDieIA9//dS0kAg2KO/JWLtZJHyFc8IBl/lGNe/EJbyoo3VPF+to9SUA2dQFer8R
nb9xsvihOgS1kRTOOCNe1DBtracPIW921gQYPCzVB73urc/lGccd9Jix/icr4s9Smr5KvQrWdXCl
hqPKbC4h/iB2ygzhGhbkcEQZgA7hlBoVpC1Nu1Lm29PQ1sHURN+JyZ9e8pc0Ek+xUnhzosLN+YTE
AlEsxvegB00Ba4+BqRE5/ZS7krSHRc/RXJ00hdy7AVxwFiheU/LIhqOJmYVkee1yG+KPGRxeaTBE
J5eypQIDGjTHMSy9ovyjNlgn01CKbIfEhT+XiRNyiutNUFnPUxE/cTw5G40ixfNptqwg31qbOnbl
JijSfB+2OJQgozB1DN+iHLSEVW2BNNIJUFm9QmlAG73k0ntopYGigMxH91Tdab12yHq/Lr6r4prm
5c7I/TqPnTpPEFamOyGvz0uau4vha/Jgh0ghM2bdbrjF6m7s7znQqfmnTQNV+8zKd+IGr6nor4vs
zMo5EmYgksDSJruadbeY92Mfs6cxHsHXjqW0N8z7Or6wEu0m8bWV9kt2qDL2APirc6+YZY6hyBHZ
AbdQHVA+5Oi31bnuUrWb8pcO2IGHSYt23RQCzuyr5RZXvR9urEquOZs2VjC+FG2vTN9QI/pKxmWO
dogpJgXQYspau8qVU/Cr5Zzxnk3pWa0weO4+VkN3zTb3Ggs9DfITa6xVZh7BXZXFM5HVZwgvFclW
1leWGJwOnZqI+zUisI6nav0pY7iw9pqDGWjtp9w9tkkgkvwXlqeCasDWmR0rz0L1IXCMxTLkSS5h
NEMoqckf7EhQ6GJodNrFbXyJ7tupMCW8q23obMKiyDonY+GGEMGZ8FmLrL9MbyVtNV+somRumtD1
1VwlwGlqpwzl2nJ0JffExEc+J3aDdZlO+S4qYG70YEWQhnwx8LIxPtbmUytdsrZwqua9wW5A/1ol
FGWP2xU0Cj7JciPMA7AoGLdMUeO4RamujFYC4FO+nseUVBquvkkDIUvhpmCkc/4qDLJVOzu2Wg4m
3krptTIv+vzWRtdU+ZDUFznZF0qHTryzB0YZyZp9qs9ORi4TXwyzv2jlsSnpCkIiLQtZPRtDjiLw
o0uWs4ZFjSmfJmn1oUnlJWQQASOFNxzl6/YlgA0XoSVutLEbBNJj8U3Gs4Z0IC1oYGM77OVdSrpt
rfCfmVOnfBXGiTVFsl2S7D0bP3L12Mt8geQ3GUOAsWe9AX7u3bb2ZdD11EiJpz0XieHU4p+4++Zb
Fcu5nT4APVY7L143xFhL3jJ0WbVytOL+tNHSglp5qw74OO95m/t4PfLa9yXcX9mgURufU316EKQe
1lF0cJi+Zd17L1JBZg751DW6RADQZlO3AWOcFY50LXvnNbtM+X3ZpAPKrkHKYXSuGqoeVk5VOEM+
mV4NhpmozdNsKd4iCL9EAdqVFgL73ZviqkeXoYH+7p9G6VdsL63CSLiCRDGM5CSzxrbUPm/3ql1e
+kp5imvDFoSHTHo0QgQXOtQRWLGckpbZt7a67ltsIxYVsi7t7O0tiBBisv2rsQNn+ANzTj68NzzK
YXvfsq247Xl3kekEh+rbYte+QGYTouUsigPWLNz4B9XyqoWupN+ZAHzJVO9mAQ4bEduA5HGmQvZ0
JRoHp7Hv8viQLw+1zFVG1zo+zynoejocuXsdwjO0GKdM+NJjazdZX0M87nLxjj7b0S1EGnF4C/X1
hHWEG88caYDfmuaylm0b6Hjj6Zom3U0sHtbkg5rSpDdKMMq0kzUf8iaieVJRIdHOZqg2/Lb7aafh
2HM6iCrsWvwgoMIqWV5DEZpPPagQYufOdEOjd6yQebonJ3ERbDUvT30SEAAMGq1AA5B42ashMyEk
QX5P6KIt/bFdwgOvQaUV+9WCPQkFP0ROlZwHdde3tyJ5zcbHPBsZLhCaZbs2R587BGX2HGs8GJPf
lsBZP1n5Onfvaf8Gn+ca6E3a4TXhm43xU4LQ1op2Jpga/giOEhWOERp+PwKOcd6k6g3WcxIUd6rI
7UwDo/2Vcu2w5FTgIpjQoke3tbr39eSJ0pXVeQcgxZ2VnVA9c5AvXHXZjGn+g2XJd3F5IqrMkcPI
McWTIUv2quyYo22j51ZlbmaBP2Z2Mt9w78RtOINU39WRbgO60I87Hf4oIc3nQMizJSyOxBktTrtc
vs0zttnZ3aLVFWMMhhjwi5lWbATImpx0Lp1aFoOuaZwxvvXTF0JKj0QAqAZzJ5qJuwkstH6XmNcG
iF1Iy5+i7YJ17N0wpGusTipgjCjtBlRbifFgjD5Xt27BCSxI/28p+Y0k3l35M4+uyuTnzeNSz1AE
MgnHn9S2StyBuy65X5FZ3aGHEMDn8U7wDfW1LV6n5Q15AGarrZtyXMnt2xw/reFRae9LckMjyw+v
cshzyPmLRKd8ENFVC99mxBPNtCdxjTXrMSue0sYfy8XZeCLOgzo75cudv0Upw6tS+XmfP2ZG43KY
0XY4TfEkLJtmlZ4Q3DZs7AH4Hfv7Y1qduPG0BsyGmKTaCT3W/5RctTlOLGWGlPYVbRE9Qon29o1a
jjRRYnZpUbqqFBOIoyIo5fwQN3vKWNEi2VU+tDx/z0mKagSfXXgE8qK3mhKi+X4n6P6IWrubU0dY
MPSVQWpHO0tPYnfT4xO9dmjtrTA/KSsvib9EJE1JF8N4Gxh4emFyMI8A4BhtUx13U7HLTHIlx8XT
rNex21fxQbf4xIqvhywSoF4p51tT+1P5oEH7mmNGN3EZuo3eOynMwqZAV5rpN0XraG4rZyiuGuz2
tIB7M+Cb7C6kY+QblnkMCVSXR+pr6aitQq/0AuPpMbW7Uq35UktKAXo8aEpBBfte7m30Xgmiv+jv
Qm7almgd8ULhZPXDrN3XYU0ThPYgE/Zxc6IbI2LGnZCDqXr+sBmINEh2sYQRZJ6DVL7h9XGZ8EfS
tPfSUuE/2HOrwF+nm4mZ4PiVLhKxm0CT7Vm12nttEAQvDURSivtZL7yELxKzyriUDwPySHmAyQ2f
S+uPlVkbf5cOH2v02PXzizrXNkd0yhMki8s+gt1FgULFO7Hkt1skT1WLL0rp2MFQxy+AA9zE1reW
hzwX7EwrnVWQnC7UPXVLQldjRxWg8yGjJGVnxJftIE8MFUyponoudmhYiDAAeHJAgghVpXpmkOpq
pulcAdO+De12B+GTQFycBjS67Rqmdbp3OmK61XU5L+K0pyUOyUJPdLpLfTjrPQVURllUTUgfWuDe
kMeWsHfxc0MF+mjxDXgKrCybeSKP711qBz5979Ge2CV6oBhUdBKh56TWFehcouVnIcavtDSqX+u1
6QgeilK329iBedNn0211rjVMkHEfLBtczahwY84fo5hB4ZX9XHmUk0y76yF5E/EFyRUaykfDLD2j
pzvlbF5qX7IKW9qMt+KPXg8UVd9B3XiR5FrjiXrMZgEXQ4CmUB87Bfr6GeZGaK56W7sEH6BINQ4m
y6uLMDqx8TjSUTQmGkJ+wQx1SxfVWM+6ErvboNDSDY8UO2QiUlgG8UphpcWppRBxgaUHEWfrkt2i
ykIkpx36brE7Y7EH8VVtmEsA6sEkWKaoWgvVCl0yOwRSGx1W7mtuqXY7vkjJxqitFL8gjRK7RaIn
cw7jQl/mHDmSBnXLcC5ox0RUbHggYihpc5655Sbx5IiQJFYB6tBA7lj5mVy688CrY3Eko8vqmgrD
6XdR2mcqN7VSve1PSEiqJpLMpeg5lk8E2TlTeUmTlH0NCMVJ2i185FRysQ0wxPEv3KSplYdEyXei
AQTFCUdHJVlogIxPc+18OXvvBX9Qay+1Mq/O7pNooNnbKwWyEYWnFHK3DIZlw2ViG0iZzGSHscnB
Z9zD5ywo1FuH3MSEb0FMogDvCsisrAUuCDysb+dfKbOumQhWzFlZKvuqX06bqqpD3rLiHjPyRVtg
1q1JL8G/+Ry3KX3rpM6GjCf/9pltyKuW3qdQfeT2nnRpDVJ2N3FRRJwq+lH/0jO5IMKtaALZt8mo
61mxa0yfehAk8PBA/BBrH9zaeEFJO0OVyeaT0IMrLvew+tgGg2TkY6cfih7bIvub7difZN64vA1h
eQJFn4ARBu4mt0dEtZMhQkziP4NYH1j3yiQeRN3fyFpkC1rbMBpsRJe6K/+aTMv01Wxp4ZAWpGu0
m8FBuprNJcORKtOWWP1Wn02UJcNy3GoVp5QlYbArfBc4w2gKfVMU9NZsb20uXfE6sOhVcNI/zNuq
Gk9dQ28httes0vdIUsypcKPFYhnms0lMd2lw5Z8+xKxyyjLem7KfrslVX9iMTHcm1LbRB4C/ts5x
xothV5GGw2HrrDzHeq+eVrlAvmVyPgKRCEhORm9ijCmygY+Y+Pn6tFgoykEBBiDKKOGtWb2G/jzB
msCYrxYXL5bQfGmyvzW09Vqg9gmWns0UZhWuX9d8YeRuZ2vqavo9amR+Dzxp8zSNpduGMzKa0lWU
2Jvilv6G1VXIOpGfqNJNMM6SSM+6gK7b8yLuu56wyhm5G3YWptTuYvW7arOd3MrY1klqdIg4DVjF
G9BxGIUrK+juWipIqmRXkbFhSYprIjfnEHaE0JG3zpBeF7qAYlKP2/K+LE8ySpuNKm4fJbZBQsXy
E30803rw8IBFTcIawLcwNxRvkhX6CGj8tmZXR8iaT8jQIUdj1J2S8m7C9KEsk7rms27hRDMNIHC1
C5EpJEceOkrxW5fOO1W89X1n93K0H5N9HIM+hGMQ42Sfo5MsJHhUGXL1Nxfol6NTac2uON7L7t7S
fCd/5nTc6+CcmfatyPKx0riKxSmpvzT6Sqt6xgjzLspBvZwn/aFmGjeAd9I0GGJm+LYCOWQEVp8X
a4YG0R/oseemOgul7FY6czhyGpYlfUU8zebTf4/JK7rAqq6OBCR6rciSgOXjD+qa4UHkOYn1g7ge
Od+i9sdq+qOMqlCp6i8TxnqkqPeg/XVq7BWoviW6ITGJtPtmStvFRkgRqXbKMDh18crFHNmssEhV
t+b6UIgtkAjZcfSs/cM4ZUGLDtmyXkNe60Ww0N00Z17JKmwdE5RkeREXGhkJiE+LT4okMclWT1NI
m7y9HUrkdTWVRytONatZveQWzErywHQGtGas56H8JL96z3jhhjxpiqbutkh2V0KuuYCiy8iB9CDr
AYdn60NqAjWrHwalfgiH4zg/mVb3g6hC6ViWlpT3JkX0NWYsjCbV4g61uScylbUVoHIz069lLlx6
zP8dY6m3qVXeM2E94orobQfb1p9SP0XlOem0Q1ztZ4FSVZf0jPBJWOhdrda8oJE7aFOqcM/AbhE7
Zfqbjj7S4LMfFLG+lSjmtzI2sYDbpkMg87Jpui/Ngq9RsfpL1P2Y6JjC1l/XQGQDoiF+p0GdkToF
KxQ8NCn6tgoWsxxR7XRWAI14ovsEb2e/H9lTz+hsMqZQc2vRp2iXjXyQFFbY1fm/cedF4lAx9iMC
etInkcFQp7YtkqBFFg5m72XspgkVQAlCPjOsOCKA46evZN4+Vf6zNvMx0QsnRz+WsqemxNLBsFpO
hd1QnAawkzFl75PVIIGF91VqD1FFs43Ca5uqZIm5C5lRmj6Y7K8lCM/YIpQn1hGluf3TLELh1FGL
cEAiDbhJr2OYPmmxAR7BFJHAbADsp6GbjlXtCXWC+jqRToneeSZema0o3sci53kJb8IGI4gishop
Opjm8FkXrcnRVz8S/c5MJJu/cpLPjlows4+sn9jDbNZ7XQhvc9b9oja7EFNUOvIGfk9qxpOG/lU2
vaiczrWU7WcpDHT0rWv1YlaG07VBVx5YgqPkVtVrvQiBKKbAkUYbjCXIf55YRwkkKc03eXRZAKu3
JqLHUGHnQMkWMMXoitr9NKw0iEV4GK3orcHyGdCjOhjxpqvUzT9ia0SeLA2ZkyVoFrqGXsBBxg5v
awbtDJylIft8BM1YqaJIFSIF8ZEFkTcZC4yAytgApNBxhLbgd7DL12xkp46/ny0NgV274gcNyl7s
fHGcgOwDPStuHN0t6gGZVbm5Va9rkd1WwfDH7mAhXhSr4SSKq0eqJdP4cDaX4T1cyWOPllfkRbmr
l6svgnQVIptRYX1sEhjYNrsxDVtQSRIZC/z8M2g698VJWvEVF+y9Qvb1ynQV7mZt9bsRF4sJnS4L
vTlrdrk1/6TLw6h895xFDO8RJNnaitSr73J7cWLpFDUxA+PDJm5pcz8RVbsZ2aeDmOUnmWOURGDx
JQuaOT1WvApC9CRb6mFOSujEGBmp/poP4sEowwPjV2X85ioSVYlFx+5m9BXTMh5prLsygBpLf5KS
H+iDLK8eq/6tyMHZBbDllKU1k2cI/p2jd9AVJ8xOG5yKlMADv1P0d0X97ZH7V/OtrH9Y1j4JnV8z
YXDOxdOhTK6pudBxBVreH/L6RYvPc/ZWVYInWOi0HlExTLTpmTA7Kzo7RLjN4yCP+2jK3LkPquoA
675bW4Uld+oEq6/9eQLhbjVmBOXD0pt3KcqRlV5GFsRC86kfrAsy2T2mG/sIBd8UTedoBieobBrw
n6X7sYwr/PFLg3BDLX/TrNqtGg9PIcAq6LUU5OO2yKcPyFdXy6mM5WilxGtLI9GODWLXpmrQbspR
0FJSUBtJDDyI7DQW82aRMBYL4ZM6aXtjsR7Cbr1aauqmIbtnbOgOpvmHKfpnbCsUnVN+W1gZ3Rqo
gWOZoRg6SX7R9fnMRFfm3T7clJAEPZqApkjJp/ZzVQmsGqfySwZ/koq6c0uh9Eroi9WgzwiXCWnv
OYEazKuvIeyOSI5OJk9RltaQ2Fdt6BkH0mOmkj3VnGsdf6N0vmfbzuayIkhonzQhfE2S4qj3puq1
WdijGgtaQ7nmXXtaNoq/XbyYDY68fs/6IBvUa6kNXpN1L32E80U14oQWyHryC+tHVQe4yGXtKPVJ
iepBOCZqi89AcafwrVH1q4VqbUdFeE6j7rOf6Rx07R34VIN9Tygx/WmxhgM4SpizTWW0LGIP2nMz
H4ZpCAq5uMcr1Ecx0poWWsQ0qm6zcj/cjOG5a0ZiCDp6pHZh8bIXHAFkuK4fe+0rq9Rnsap9Ics8
0VjtzBrRWOX0GmRycPcmr8ry93rVB1wJgOjN8nWttxd4dldQGuwUbpnFOl/2KyrRc6kI/2TT9DcG
zhruPlvqjorBz796NMb9gAZLZzDU4/2iL07BAGGVa6DT04EjdW16rLN5r3TqLu6nfzCU+bvEd6wO
ZNZzFHYN/80CPC/SgmBkmuMRC8z6HV4q8ypi55fa5izaWyx2uYmbOuwF/oPvyL+bjmi6rKuGROKQ
/G+mzlgEdEvBMpRPvim37UNTn/7zL5D+xhNK09FPS1xcETuNf3HkSbW+q8RFBiZz1l3oSy5IzHl9
QJbnFu5y7P4hpOAvbyt25KOq3P/8//9nqoaiajq/ScalSZbEv6Ln/5fB19x0MWZnbeLXDBbL+tIK
f5bloU/fSsXPRV9FF1VKu//8Jf/G9ub//M5/sW5ZzCxf9CmvIEyFfTrrSFtnVqaVy6Bq7jwKntFq
/3DjpL97YAmaVCnmiq6TFfV/nY7irjFUAem5ry9tRH9YMM3l/bGbzEDA6qUsRF8wEugVsThGioIA
L/7+z9/672/t//oI/+K/U+B+Z3bGf9F2Xctx88zyiVjFDPKWcXeVJUsONywHmTlnPv3fWPuzaIgm
HM65VpVmAQ4Gg5me7jQ660/KrUdleOUjhnMXr4MKHVjreedEpCRY7NcFK60In0WXXmP5vrIaz+tk
oW85HTD8Rje/Vn14iNDy0bXwoIn9KcjGi4pU2bFVhneJGgAIpt+UefTUtuYdilfvmgyFcqgcXTUd
frISnyoVAtBhA1xEWt3mEL5V++JWwXU0p90dBuAjTJoDDKBHLXA6mH0YajSowOP6OAAiFUIdR5Mi
yAqp6IwAULUsBcbq5FMzKnaJcdUJNa66qq6L1FRQ9wqSy1ZXn5JQ+QhlpEstkZ+XOXwiSnoyVTTv
W+3zNPd3eZre65n6pKAmaZEqwONOqe9LoOSiqjsGGPObwYubZ+kzaTE7HWF6A3giwMZLX6+j0jFH
PPjHAvUxuZdNuwvT97KGHZsMclsBHNCEskeQYSVSfzFhetzMuxtRX/D6bQ9qkH0M8wiTPnr9hIpW
R1NO9BQI+ZBPuGvFML805+CrUYDACiEcOBF0VSOgOzI6qp1kGADArCNKLGhPD6hZ2tD0uJmFCH2Q
ChjTfS/c8Ag4gwGJTmhkEfnM1bU67/2STgC1pcB+0EGmAA31iXPU6ElifO4nC8xJU1vTrEUBFsxq
8lsIzORgKtAwE6EpKUZzE86CNlitfjLHnKosU4WoNGFOLL4WBPAmvOjMd1Il8g7TRgTRQbpNTOhi
qSDhppF7tXONPFZSnyFqCWV/CsEIowHyNACB3TzUgXrEBICtVoIHGJMdTpzYsfHVtPU5ZiJmWkBN
smiXEiUN8NFObzSFcL7aBp3WTxaYrxaRGli+ChzWSyF7M7pNKsGkdCGoniqjFNtED1EAypCh5/Fp
8gwz329QWjkQSQPwH+BlIvJ3mUQXUn4sS8ykEEeKc3cc8zf7p0DibShDtCqpyygmiBZ+/iTbwITa
yY10ACzcArIa1P9WdCrfckxucO2td5hlXFXqeVGkFN9wPnXHCD0G7VE3wd5tui10NgbpUOGhW0Hi
mntEOItl1cOTboqAwsTdF4qHOYkfBlm7318czwLD8LfoeO4b6Nn5hfm4GBjQxUty34JE/wUTVn7a
Pub4BUJeZMOIL5YcQfcHshIrcPr3GGLwGl8ObM3h2OP4pUaXvDruwzgJ3WxWNW5ryZOc9hEsTdeF
h06mA/i60/jpEcgOO6aU6zx2O85SqSetTAezMkXVMJX+QJQLWRWucHEdOcvbkN79aTuZiBKOSp0l
HUHnUh+dMAoAzqYtXhEddw0sDXjmmmPYIq8f33dD5u9b33YXTYXg+Fn6j/mWjTrVY6bSYAM1bLF+
XsCIs29h41bA8gwTPTk8El4RW9ahGWpgBAtBXCUCVeEbQDDEyIkr82nf0OZbZG2Jcf2kyppOwYwS
UCMWaEvEr5gKspqH0AWzGKp1YKu6o7rtoSO82bcsb3/ClzUyuxh0wAR3VffNQ/EaPuZudBMc8jsq
M674km2eig+qByKPQ/AY8ejm6YXw+jy+WGfOxyhJqWaGaH1XzZHqHaLNA3a0g2BTGuSosdHtWezZ
aU7zBYBG+0uXtl4Q601nTkjc1xIaamboa7Uz34NoA1p+6WOHws/74uvwtYREeO5g2dfCJajhOMY3
I5EkK0TUIR4ATuufj2cnCK3cNX3td97iqTZQrp8gXHnUTsUJg7b3+9Y2jooOjA50yiAbZr5i0k0F
U4pANxQBaTlJSLFFDwVgmbMknhHmWy75MMUowka+NiQA1AWY3n78t2UwH2yWh3CYNVCCEkG+LfUc
TYSJowjIWwQT0WpdDQZUw7BTZu5hSsYTVY5cCf2RjMuj6oAXJFF1SXslTCHqM4FDkMhvp8YzCxRs
aJO/41jZOFhrK+cX+yr6N+ZchR1U8HwTTDuKVlzHxfAO0kSJNfUS6rzRnwdjHcoQJkRyUMkB+OFn
dy6JUmhjjFVNReRiEBktrJkTLLY2TkadCKTsEpRYWfL3Ph/xkCtmKHpUb+bw6yg/pcH7fQfbisP6
2gaTR+ZBI9d4cUQ+asLu8CVLvcGRbYhhOeBGl4/ovvg6EBSQwN43vPW51g8qxrOrTsE8JH1/LOBw
laerOrwXwc/VTVchmgz7tjZuNR0PD6p8J8u6yEaeRIiTcTYGjPQX6Lo/B9JTJ0J/hcMTvJVq6XBB
zdTg6KqoM0tqMHsSppKOqgH0bChm1IN2CTh/HNPPZoRV8Xp/WVyDr45upRZLByid6seHFjN9pY2+
j0N1WZPUz+y/SLCwQEyJER2vOUNkimxj1wloy5a1X4kA3QAJsegTxy1+saYXG/QWWR3jcigjY5ph
IzsOxxqAcCv2w8vBldzUSx5BbsjZw63n6XpNzDFWzApDSsEYnvPV6ShZwRE6VMflajyYh31bW8d5
bYq5LoYCkoGoeqCKk6pXRdR+EECP04VAuf2bHcYPpzAAkWUqhpAdri+7aTgWC0oJIDviJvtbd8d6
RYwDzkkapIaMj4X2gAMqZic46o7gAvNgQ1XJy67MN/tL23qA/uSCNKys3ENuFQC+cM586WbyQIYe
Hlo/APW/EtniO1rr/Q1Ftq3wsV4lEyJBe5IYuAmotgJETewCDW6rtAW7mh1gzGyoVhxiB21unSNN
yvMXJmECb64OYhb4C+algvINxnqCmnPcOCbYS7NoULroBxQ6E2D+ZowVBRog54u9/9U4G3guMq8+
Gqaw+lw2Zgg2aMGlhOleA2WmZCo/A2THWRAvfpz/vrI1qBqIFyK8P6v5eTJSgFs1NMUVL5iA255v
K9TuAuWNPGaXBdCSldTonNPH/QVMRGlKqSEYdIhwKACauJgOVYY5VwgvFS7FaHsjETgmeV+RCSx9
UxS5kUPTwchudekpSLx8ut//hFuNgPXBk5igYtRCOcc9jrp6B/oMG2Jmt+C+dkGyfMWVaN94pvxk
iwkrQtL2dU/DCrCcPgQQPcMZb+srsJ4dwWvnaHbimscAzBsgC+JsJffrMQGmVYfOBBE6PeyKJ072
cCg/TzZm3oHJgqArYFKcjd2MoZD8NhRUH6VXLcE60cHhRAs0ql+8aW5bv5suVQRQYBIgIYvZ4xhw
TIlzIjlG2XOvtEquSEVb+wI4KkQ6NVMVHBObh/5lXeyhT9qpi812KH21vS+0g44JEoxHROXj/v5t
+v7KjPzzhSACmgEUE4JkoX/ESwNUHJdS1nM+Em+7mCNthn2VdBSDsWAIFsLeaE5ET/vr2Ha81UKY
Q9wplZiVMt7mqt8c5yt6wdDbpbhPrNjReHWszSO2ssYcZz3KjLjWESY7x/Dbr92RCllJd+KxOQiP
syc7FfJHzOk9qrykle4V+xpEdvyfv58fJKsATVrwK5sd/P2sA4WcYXpLrhsXPO92cQf2rbecfeV9
O+ZAVzIU4vKmR+fmBtg9AAvv4g+B0xwABH4DfHBdWOSWKzbJc34mZRD1KCKaBoehUSQSfDD44nsC
80n77OCivRA/qOCdPPJeVTQl2NtcNmUA7oR+WBpMFA8z3QfFp4VeboSmp2rHzrnGtvqIeqeUyhie
PyKV9WltcOanKGGZUGAKgehw9j8i5xuy3X18vzpfFjQ7IEjt5KX4dSlS3r1N/WBvSUwgGdAnCtNp
LP24+0S0DPzHgPGkg1WUD0truvsL4viHzASUrk/LFNN4oR9F9yamyiEZ66kGxBC4YYW3dfTvqy81
ghBNJ1OCGhX0tCsMJdsAzVoAChUXs6fYzUk89Kq/v7qtlj3UEX6ccRYdEQxJUUkqoov0eTiSd7Rj
r7nmXetAZOJz5PLkmHi7Sf++WqPRgjq6JVhjmR0aEKaq6UU9XCQQdtlfF+eukZlQEpma0UFfAiWm
tj/1JHgjNKAMysk/OgcTPGIt6yVtRscroRx/ZJluhRmTObp8J8/jx/0lcQKGzASMmJBuHggckUCp
Rc5VIFAJCEfvgM0SofM6dldV7e2b5HgkK8Qbx52MJB27KOXNYVIwqgV1m78xoSNRUwHVISx+I2wz
MISbSOKAmwDDAKYbS8XZN7G9cS8mGJ/LKtSVSYdqNrRuLunluZx+K9Ju1ifUFzuMz7Xj3BpiiJ4P
YCHOdMS89WG+0U64Qw7ScX9J28foxRTjd4BsJ0mnAO4XZBl4T8z3oRS4IjCJI7TF9k39IkK82GL8
jiT5kFYlvtA5xe8PYO9zjcvOnZ0lPzQ22DM4j+mt3gdi0g+LbB8ZRKZtYNTQ1huhGdi0YFSG4rQu
ecjuA+QeIEExwOv+hVYQeotXOdv0FgA9IUAOUNErgVJBzWuBiOfkbjhKFxgz9hRXvDA4kWN7W1/s
sIsM8xrw0vn7ttYY3nciR7ru0ShHERcicg4v4TjHPPbapJ1CnDSgPEy2tpqbQgIkHFYGme+7YFYx
VITp6gGVrUgHFbqgCXYoRxCoy6GoMLwtQLBldZWaejMGNfs0BwVrDRKHUgESqNLUi3SUMeRmmu8X
pT5OfYjh7pogKk33cjW9AfWAOwOnms3z875Hbl3/q3WwOxcV5QK5GNwhXdhDuPKyxHBj8mEBbdSS
3++b2rpG1qaYMmov6VlLKCqlAMfAXAN6LymQM5s59eitOLs2wyQ0YEXqjFpGbWccPwawMuUZ7xRv
tFIhgfjj42tMGjNEOMWajmocRvNm0Een7XwaMbDVlJBuMqBbZgLiflHKvArnVqRa22WSmlQEAVIe
irVfaM95EniIWY2CMaT+4d++FP2Sq8SikJQ2Cgc0azVMFVXpQxTdqS3vQbQV4deLYW4SxexJZSyo
F9EODI3wwXG+Ob8SuBGe5xLMZWIWWWf0Bb4X2EQ9XfksxCbnDuEdI+YOKZpFlIwKAagLwELYmJBX
iVHDmEZKpgri1XImf9EkW28fc5N0YD3GP0cGM5mYngaohUC+JT78kyPo9CCsHEHtRWEoJlwegv4Z
U/xvloxg4iXibN5mDWC1Fp2JDCam9wpNgzcnx/igLJfGEaPpjauCnh61IFzKPWfzFBoEXodvXTbR
zlG1V+i8NijHQTfm2pd9yVMc6OV9qlxyr1qjA7r/i/CEIdUOnGUXFOBVOskdpj+eDbe/gHgLlMMu
KxvaQF79idda2PZUEzcmIYBcGsxOQMk4huQmrpUkfY/JlGMSRJx+8eZdSVRFAtJFk+VXXcFwJnpK
MNZ0TkEwYA12E/vHXZk6mDnmpCCba3oxyF4xEE4Ro5QglUOWAJ69d6LIMXAuwr76misLzK6VRQfO
eFoMo1mVNtipaw2HTrRb5xojHhiRcxM/4WLEN31oZZW5aIJmHCaAh+lGKh5eLKlrHM2PtNKRewIm
czlJzuY2gs2OGOi0yjLbFW+LoUlrOpWCKcaHqtWvBJlwrs7NG3plgoliOjiIZcOACZAVvgnlGqb0
Y5HPvPO+eY+t7DCxS0nSkSixhnvsUvJA53VlHAMv9jEH9UW2Uid08Ei6+ZtiCgEIB9MLqgxEM3Np
NxBHm7C16JA0GNAUCmi2CLx4uR3JVkboR1wFzDjJu3xGw9Of7d4Fa5MLHUm3vYTe3QnUkLw8ZOvW
MSUJurmA10Kql/H7YTaXFpA2eKCESVXIn42Yb0fFXsFwoyIfTBAkNcRp1E9a1UDKQ3SCGGwd4Iql
Uz8gUeuM5/37Ygtkpq9/EXMmYmOGCF+IL5sc+xN50zmzC/qbC9BeEnSEVGAhae2lewKQ3Q3x4Ng3
v+VXa+vMJy6LJDGGAk9spTRsESwnQwgGtoISFN3vW6IeykYcU4ISM1GBtjJYKWYNfGdgRILgtIyq
dQHAQ+sJfuf3nPv3XIfYs8OcSDypliCIsaKyNS4A0IewY41QU2JgDAQiuSvFoJgusumdiQkyEuW3
ojq7PZQnMQPWPdQL6BpaGcAjMKSSGCzp0gzic10Ar7sh2uI4gtxDOZQ1GMbjULuCCiOIW/Xmg9jM
nUuWEZpvecDxka04tt465vCrsdZLiSQA6dD7ap3btUw4bkA3ZWfT2Cptp8mzEIJIwZdLytYyvBGj
CSpxpvphIvo9JqMhdISB5X2P2OoUEowyG7oI7LL5CueXDGo31Tqm8P6rWPyXz2L2ndPtNTccHQde
AomxrkBCgb0LQI8gyEkA9zP08sJoQahQ1xh9gUhCDbFaFcKl+vxJHufD1GhOBqXBtMeBVPujlmml
BfTMbQhGwEw9aHisjtnkhH0O1mAQCiVo8ucRSG/DWyJj5CUYMVQ+HbtwtOs0OozSlzJ+HkAKjhn4
Cfw6KSheUqgr5mKEQRWwgsnVoQMlXQEmTyGM73IVCs1p4oMBFCqkn4h005ofgXWxjbQCOVY1gOuF
aLbRQ7l6RBkdc7ooot5CCQ2C6paaXBbgN800KqqVeKVCQIUKoloQRnQ1sVQQTNRK4y1GeG0AZKcY
T0ORHYRFBMdV4kklORTgtkHfxcqArgX3LRjeCtBZa5RL5qRBxgPKepP6MddAagjG0j4BbcK85DZ4
gZy4Ci8i8GAZUn2PWbBPWY79iyFtsO84ry5dHGLgswwTY2aI5IR5nAyYtE2h/Jz74Om9mBv5VNPx
9QSy3Pt2Xp07xg4TSkCYVgSDDLZepcI04hxAmAUjpzzPZI8eY4Q53E0UTlM6p1hMWD5CKbSwKgXY
4hRCRuAbqpLBl3QI0oGqnQd2e331/mzaYN4qctM04hDGpkcfEZFxAvGxTR4hQWSp0E/wl+Tf9pO9
fCPV1Oo+EAxPA3NF8hZKvhzHeB1RmBXJPycTDdB2hT4Ehjf76km7XA7SNX2OSFcgTHb2neNVJsGY
Ym5O01wGkBv0uS92Hyfwb2UEI/kgaWqEA1ne7dvirotJkgQQCo9JhS9lHtQTmMtPy3UOCPbg89f1
KlAy66KHb5WPNfoAWIqYg7xgUE769AhGXjsd/bSrORvIOcUG/SErQ4WqjH2bBLE/Ne3HMSpvQ3E8
5IvIOV+878QECy2Vk0EUKOX29IAGl5UGtV2AMDgDSVihDLwEk372n25SZvuYmFH3ITyjMsAlDrr5
4+JknzFIiWYuOLdRoHQLQFE4vsGzyASQzgwxbFvB5+PsGVzxdnqReYIbZc86QAHNCWBIn2ORExdN
Jm7McoZZ52CBZMdNBYasdwAt2akfX1ajY1iqJx4yO33LsUlP7s6+mkzinnViPEIkwvDK5DSjLq9d
JsAPFslJORkH/hpfJUQ/f0aTCSSJienQGkwV4KOTn8cxu64KsKWDBhAqP512FNLu1BH9/f4iOSeC
fW8FgNLOXYeCOGkxr10OxXOj6FAXjRdeWfScbe9tJxNQsCIlzeh2CgfdXxz1MXuXHYFZdNOT4UCl
PT3iBqjsf99YJrxII8qKEBSM/D7DHLoADmOf9CPoVJTQGZQBKoMhVKt0sHO4+5sr0XOwt2Qm3gRF
lBdmkdAYSpcsvUFE06xvoIS28gQc0iQ9jPSYzrZ44N0XvI/LxKFwrpYIlE1YrvJMlZfm4v2U8vJ4
3pVuMuFHWLox6TDc4NEKCx4uFJwvPIOdFUjvrHe4oYC3Kib4LGlmmkjjc78IDahfz94YDpMVzoad
BCCLVJL5YxDmXwzVuOoUSPQtEeS0o+Fhlpr7OdLf5wOvyrv9mZEZgnABPKNsRzcSq3aswRXkaZDy
DaLU0iFVVph3GRQXZJJBGdqXR4/jW9vR6cUo41vCNEpypKSmF10WR3o/z7c072gs/SDwixivminn
4PRijXElFWpNMWbvDK8/FcfuFhSU18SXriKX57NndN/rM/NiiXGnXAmLBFWn3Cd1nF7pUdpY9RjY
4DsB7VQcuGAkeTuU0DcFO4tfZAnXn2lY3/sBjH+FVQcdLerPdKnK5XLxX0L3G+jt7Yv0x2LZqqsM
xlmz7aAUGl3SyRZJRts3cMQbuBH0YuzY423v9j36YpC50xTQPcmFIWO2bgzRddM1r2/BV73vmzwj
zE1W6xgtb5UU/CNQpDp0JXhJx67lZSE8K3RvV8lc3YZBvExzgQnoxiMpEnAekcp2pHnZLObGkjCV
IxpZFXh4RJzKBhU88M0VunH8t+2iP2O1kBwXlKGlWu6HzWIFfQq2+/F238TrfsLP51djogUxMuD1
9XO0+P9xNDZgiIIoqRiHAAc9ulG41DXJ4qyJ/uadg6oxkcJQ1TLDzHMO0AS9UiULIt4GKCu15D2A
vY4IoOgcG1Av/gTKP46L88KUxkQJSImpSZF8D4jfnn3KCapwHs/Sdlr4wwnZ7p5ACMEBwkaOAqTh
ZMoU/BCXpQMOUSobakGAZn9f6ZfZ2Va2z1c2U57iiY5aC3i/7VaM7uMs/zRqYwYOKgEks8GnfYM8
59SZeEFCEAuXAtIk9QpaDNXRvECibaOrTR5Fj6bavC7NLx63L5vKxI5AAGezMUA+/c8ft6+HGM9H
zyS6IRvya46ROJ6qucoycHv735JAAJgg1OJJBwhZQAjciw4QgcEUrbO/rdvR68UuE73MLoviBjKJ
XgXQykQwPvsGrPv/ZoMJXak0R3kbK6BTD0SvhvZEADkz8DLvW9mO9C8rYYIXEBVTD7FciviDLGwO
vcX3+wa2Xf7FABOsGgh2qEOLM5ZACtycPjfFRZRCOB06mELq7tvifRYmagkgbRJKrYCYJB6yQXqd
N0dBfrdv4xcn6mVBTHTSRrNpNRMYyf40uu+US5odfqvePMxcAPQvXgA/rLGlfOhQg7UzgFQIzZjG
a3AJO/olOByRiv5GgkjP5uv49GKNSWEG1JHFLsHa/jZn4nwxmQlPTTdEfRYhDZiNh8EEQa1UWaP8
xzR0P4cJFnUdRqj0kxZWIulaDqCfisGsf/MKmYkIVTRibFZBnBXv0FdyK/0mdHXo2rko6Xth8j50
eCAs3tbRv69Sm0zRUwlaaHgZyRhpaD7W+miDIHV/XZzwIDPhIRzKOa0q7JykY4wB+lRywoNj0E+8
53NMgNCSGURXyTl9+ovHFm9BTIgoi76uc4GWlO+AdF5s8EC7tFZAZhsMsk5/E3t/l0y/HComYICF
vehEWicvxdgl8WiXPAzja4zrzw7OQqvNhmh4fqOgPBObwlypvIkvWaFLcS2g3Mrc9v23yvlvBI3t
R92P9SlM0BD6fJrn6hwQ//RRx/H5M6pp5fMLdCb6YZoKFJnf9QuYoN9H+tt9j+dFXIXJX5RK7oQi
O8fAv/BH3uYxcWMCiG0JAHj6/iJ+uUz+Dz4UEzGiXiWzQssaQ+2oJ/EqdHMbSlmmb+Au4daSeCtj
QgdJICw89KbxN3kg595SmBhSEwES9DO+mX51fq6QG1o0167okPYE3mh+0Zy3OiaOTJkeoZWMvXxV
yeC+Ul5jSpjTzQSQUMzETp6Qo32r7hbOclwADvShGAEtdY/SsJnoZqNWD6bv0uGv9nwN78RolWkR
oDNm5NBmoq8IFSpFwJdBPBF6GV546gKMK+qADYKjHfD9TrNlv4Iwp8sv6dCvuPcrmEDTaCCj7rQi
940gu4Cc6SetJd6C1DhtIM41idLdv4UClclOOrToFbmHvq3ctJ1lqCMkvQqoTlYjxAdLyAg1J3NU
T60ApCsZQbeZj++auKiP//g7mJDUVmIuzyI9uJgsN56h030UnjNUgTO3X7it0F+84H4EdJWJSZGS
SfJEI+BfvOA4J5et7/ZGphfCcr79afGkJd+rdNCVhjaTzX+60cOy50RMWJrARCx1CriQUwOyU6I0
RqcQKt2HTBw+T40oWpkK2YGpjLqLSjADDuibc4GpTKDKIPicLWBb84rJE6obQYX2h7fvLTwTTGSS
kemC7wt1zxlT7GP6DHmiJZ6cfSOcNOrV9MeCJ/DcwogC6ToQjFhpddi3wHtnsfXbiShkDgJi/PVb
hGuRiS+D0pcGNKRoRm1DyuFkfPwWXKH5IXsLCvK8WglnFzUmvgDzY8QKSIS9CgMhQ15j+IrLc8NJ
r9lRDVGLUQjXz4d5/YCkaAN+QY1zuFgSyLacksaAEKAXAhtenPLkVjMyS9TetvlNqoVW3k0Wx014
62OSGohDN0lO8OY3D4Y/HSFi7k4nCfd+g6knXrWEnp2d4MGWestWLrVBQv2u7GKIMQ5WIhsWgejt
VD2p872Z8zB1nPDI4txMUW26qgT+IHim8AMoDpwZA8/wg9zhL5BXUWMLv7ogCDGJ0W9DO5W+JOQa
zDf0JZHa8+dadSq3PgYQ3+RmVJywxRZ9wUeGKQgZxz0ubtP8Wqo9MtxzfIWzm2y9V62ztoKUKG2n
pteqDfTo2+4ituXPOOBW8zjzAEz0LtlxF7bcC1G1AXAwer4X1YWEnFfl5CT0BfK0jHOx8IIXW+hV
ywUKv+k5BaYXaQz+zh/trmj+jYuUa5HNSqKgEhoTTxcJBAuCBYtIum3lyrDODbbIDVzO9+PES53+
ffX8m5dA7UxanqJdiRgwR0xuCDaUJaF66TQWnjEnqeAcQU5IY8ndOpx3AIcR0tLiy+CozWM9XbeN
2xOvDq7IE2eFnGcFSzfeSCb00mooJ9POs4ba4jdk2G/1nXm7yeQiUoZCSDGhtkNhE5TVWYDksNcP
F5T2Bu0WBxKjPW+BnGOuM9lJs9QBUgYcwZHYFN6k2kYHzsESlbJy9ihcA1kfP7pwnZV+5pXrNFmA
dz1wVdTuhCw6K2w6vD2hXuItLrAxfIgIL48mzKupkWYxEwa8mv48j+Z4KWFSF9JLS27QNk8SZJ9U
6GjmQXtKCgPya9BolAi0pI2v5izwUH+8fSX0el7tazhPRRzT/P3bGsHqYv0HlihO/Ccg1x4TdJZZ
1ArciMhuUb/LZV9xaJgb7CU5QvIM1Tteq4f7FZmg0+VBADpOPBj+/CtybTHJTDq19RIPuH1lcHZ8
79WhQvObnTpO6kTo9bX6dqMyZxA5wbeb/eII0aGD7kwnsFv/Vur0C4zaj1clC/POIh1T6g1qd3o8
emSSXR3adnWZQ09ZOfS62ELeUbyM9OAWSFJHFWsnMsuLGIMLPfRq+z4/DMOXOQ7+rn3/8ruYiFRV
3WJM0zlBpmDctQfTsPvP/sREojHFEEuRIaX78xB/Tmh2EhAWEl6CGdUQdCGCyvIU+30NHUWCbmX0
RQQU39LEHOrv8Xw9BfHbOEX/WaxvxLg8RA1ouM38ThSMB0w0HUx9ugnM+TIi2UWjAhFSVQvkDqHs
WQfJoW2TN9ViflLTSbGGqnobzuN7I8ntcpg+q3L+JRpafFAJ+WoRfFmCGIIn5At0DC1UPg9dN0N4
GDrmcwKJ3O4wF7rbLY0FZSkoYGZQJsmWY6GVXhy1F1AZOgUN9JMmBO4eWqJGPnhdCVH6XKqvpwqC
uNpHI4F+BioynKuZkzyycPdk6gwzK8SAQoFpszn7THPx1kEu/psnhmeRia1GpRJ0gdmUTkFV83uC
xa3Zcm5ng4mutbxkYFiScoykJ+1hcqAOA/lEaBfbygcoXY6ONjn9Q3RSOIeQZ5eJsUsrdWXf4Ppa
Oult0eouBGqh3T2oHPQ4L8AaTICtDQMKYxgVwowSzT0g2vlWc0UPqmt+whmx3kyvgFsUVVkDcS7r
L3PXNMO4FAkELsO3nRBc6yVJeU65uXEgOMYADUZRX80yp4neiTLoiZDD6ZRxDLJ2oCgtwNBopUc1
thKMGZqJFbQ8w5u++WKYrc6USdn2c4rqfpo8UAA3+uCu4JbDg25Be+v4Gxnc9n7+WCqryjHotVlG
MZb6vXMXgdCKUuXVvW2gc7cAH/RXnTvQWYFiSVRVDDr+fEEG/VDPkooErmllNxmeoKRpc6LK5qpW
JpjbJ9TCukhVnPHVqnL0I/9gVZs+szLJXEDo10FwqcMbQxFDgFeupAzaILq/v7DNSsmLERa3UIMD
siMpnk3i8GkW3HA6LOVXENRgLBfTapyjtl21WFlj0l+h0iV9lCHc2Z8wKBS71WeohGJ2D4DpyFGd
SMPLYtZ/wys5e8niFySMoEDHFh5SxZe4MLX2Uuft5HbKu1ocE5T1NpKAYAAQSGlPI9TAq47qh18k
4ecuri1h9FBQSLUnFSO/egEmOZ7U0XbQXP0AJjqP84zpxxA+iqz0v75hLCErzQ6/8WrajCwra0yI
DvtR6/JvvSb6LP2O2w0vaS9P7H6nkEGP8assaWWRyYO7uE2lha7vPxSZ/GHyMEXh0iaiKuOFCJX3
yv6NHilvrUyAAYZTEoN/wdtsd7ehXCCDcBZaowZz+Kumj2ICMrtz9vnH0Haaobza2Rdr7GhRK06h
FE14rdGRxAEIEn+5nuz2COAhSA4APd8POvRD7ZljwoCE1U3SgvGFBoOmVtSKn4cRU5h15RlNzklZ
XnNu0K7sam1MdgbCG6WBDio6wPORZhOCVVZnLhGMnoPByq6PM2QKuXXSTWddmWWiwZiZmR6kNTpI
0NMDRhugPcg7y5dBL7rKwEPUbZ/9lTnm7MsTnZqPq//e9/8VpH5nVJHnmyZz8s26lZCAYkfpy+iP
fXMzdK9Wxpx6ueqqABRmhqc/tm7VubTMjVkt6TG1dQvCzd4SPmBUmuOi28/glVn2yI9jn8y0gEGr
60p1o7ohAEipfqDxDRrolIVO/KA8xh6PLXP7llyZZnINs8qKTCojALivOqcB82+oOZCO0L80ruyd
GfSPXQ01Rm7b5BeWCRJhKPLor6hbxjIehC7HXv9rV+EXp/TFMrPmucR+RCriXWp1Z4WT7/dJZ0GK
+ts7it9jfq1WcI4NL1aZKKsaTThHEw6peIoPcwgGgWOCTGS6o/Qf4POnn3fh0YfyrLLtDaIrja7P
Ih4DkiUGrn6ilCOzYqWSgzGRyc6/ZB9MjOXx3gLbUf7Hatk2x9jGaR2SBjGiwTPkFDwh6/KInYMF
Dp10n39vbh/dF4NM6F3OA9Qy2nBRfdMVT63ixgoPlrhZiQej4neX1Zk42xiaRroCn7DxClAAebkL
Onogb+vco3zw+xcX99MxYXbWO1Xu2jz3+8YE8xcyZJVA0j6Nctld1Pq+mSWQuAwB+EiEFNhmlDjK
pbkADOlmgbYXZEl5HEXbqKPVBjDRWBZiEHXWGAtOjtAHh1Ra+7HykhvwgqHaipOTgyq8Ok1PJUIW
JGd4L8zNh9HKPBOexVhQpX7BA3OQPk9i60LTy9vfdJ4XMZE4IA3pewmjVKZa+RLIJaUmu42D2Nk3
84uI/+JJTAhSDCEIzRjBT8SQgmAFT+KH3pVtMb+l52S609Evi9rYkg9ct6IdhtcJ0YtpJg7NQxmD
6A0RnzbMhmNyox6Jr7jCLa+qubmXOnhA8VCGCBJL/IzSmJL3nYaRJPOkLWBkgU4w70RuhpmVDcYj
Gm0SBqFFmOlPhh+vpjIpkoF7WdLz/WrrVtYY75BErTRmAqIXyp+tA+IG6YvBdFRLfgcB7lPsZTw+
je2H3sok4yh9m5F8kTQCmJfmFbKttODfg2KaCyUT4DWeCz/+xPFN3p4yDiJkk5IKlElT9SEFkGK8
WLmi0l8gGvidBH07xdNVSTbA3iO/4iBbQDMgQfKbzrp2l0b+tvAiL7ykTLyi9tT9BV89vYhX9pi4
OhXSqLXLZKDjT2mqYCy+bdzJNS5mK3Q0mdOF3wZK6gSsQdCHg/IY8wIpknksaqUzvESQa7cPpA+G
UF6bZX3REdUJoSWkDc1g6dV4a4ryjZFoR4nIIC0zSlts6rfGWCiWWhXgKNI6wRLqUrC0RNIcMcju
0kytwCnEZcDfDLWrH81cp1Dd0s1eQd6QReOjkLYXnTJwLjh6Nl+fppd9YW5TTJCHSxE2BpLq+3QU
rUqrLHX6oiqcATueHeZ7U41LMk50PDZ+zNLMMckpyyOrlCNOVOcZYm5HQ4BGX5a3SOOryAr1W21c
QNbkKeYz54Rux6GXnWOiXhqPIAwCUSYeRX83XUoD296nYgJfLDSNiTGq3BeC1FHjh46gAlK9EcPr
wjQtzuq2742X1TEhT5tzTM3kIZ0zHV0IhMeLFefnqh2BLGor3FCC7t9gWdnM7lYuz8S9LhAGsZWQ
XXwvadGhSDRaS1QmfuM5wLHGAgG6Mp5JM8Han7f8OF+PBQKYsQS6v7Q1PCnvH4xJOaqafq+miWwV
s/Feimt3/wtyPiDb/1clQQlbGQdbkvpLIpYPEyC8S/l3U0IvH4wwAUSehDGQ0lzwoFmkR3Z17P3I
66xqOZqgHQwd9X5/Xb+4jH94JmEiSa+B0YR0yDa+M/98g96d232iQ1liecUrrkW61at2fCKJoM7M
8FQt3d5VW7Dygp332Lll7oW2aAkoDPzjGpnYEopR1HQGWip/G1u2B5VWn5EJLkOum0VFcB83Tp9Z
eNscFOh2lMs7UuJ1bF5N7ngUDyBErCHem7zpgvu58jmrptfZToAjTMwp06km/f9Yu7LduHUk+kUC
tIt61dLqxVscZ30Rkptc7fuur5/Dtp1WaEV0fAcYDAYIxtUiqw6LxapzenSM0swOnb52/l6wIzu8
iffgQPrCscaLfQZpTC0W2o4eFP/32Gdf+6W+7xo1a5Egy9Euj9FAkTWWOWIk2gDfX8srgHKOQPaB
sypxFe0qfFnev+8daCt80T+0VAF1H+9Mt9ZLqzi8hrDqrPqzsYGEbvAiUAxgd9tKuJqjl4sWHMAH
6rvNkda0imPgRnb8UfDoVEw07UzPf+v898WN2XdyYopQxCuw0qaQHIL6KmtBKtgctl2HA62EQaCR
gD+/qBTcgAu80E0qZEBQ2o5b6cO2nT8k5b+g7sWj+GQoYpjiayhxJ4SQMtc/tEd6x8dLPL+CzQM6
liqOFK1WxTnsvRV2zn9xy2MY2GnqIBsi1QA5XUnG7yDcmXZ+1u7MZq72/VgejAbJhlKWFhHkzJGM
CumIoKtgF0oTW8tL8L+XceOi9C5bqiC2h6HueytIZuWbEBSlM88NWH7HCcN05QDW9rAU35FMU/B6
ZJZfoMYASak6ni0zEz+PTXMlyoGTjWljd71/K89y57athmaEQAcfZ73PuuKqGaf7PEFXVBwFN0JU
ylYa5bZWS503t+HXTAWrVVH9Myrxp66DdEsX7VpB3RdSdDvK6S3oea0iER90MCHLRnGPROuhGDo7
L6T7IEFTfjNIp1kgXuzr1ybktaxJmzDKMdS7uEn30N64x3HrVvJ0M3TjSRiGAFxB3TtJU2rbGNVr
aOd+6tLhixmXx97XEhszJ05RJKe+ax+yZuh2vRp+qfTEt6I8eth2Wer6W/vJQHiYl11n1LixzPU7
f7yLmvfbf5/+/7f+PgPaagKNCTMHi6ffzYodKXmDd1UttwaI1Aj9dC34kIAtC07Arz+2XGCFfS5L
lFnzhxKI+jhU+DgM+rpRf84KsgR8ZZgqilkP6GJuws5K5LB0+lDkPh9xzlqWeG8y2yauQloa3j9O
nxQ27WhWMH3Cb607V5k2to1l3CP+WMu+j4OBCGJnSUKGllCz2plmfWVKmu6YebWLCXGaYD5l+WBp
rXjCdPttM+s3gTL/mMfxY18SrzVTcKXMzddK0SorzPuHRjQapwGX+GxAokgMbyOjaO1tp1svFC62
nwF8Ux+kkOg0x4UgCLI/W0qv+2Jvuq0bBhi2hLSyI4uWbwsdROedbeurp42hqopmgh1eNBmI7AMd
3cESHvr8atdpD03zueSSw6863cIGE7ZqEUUgDMT0G/WG0E6g/lTYw5k9I3NiZLi8suQ6ldDCIhPI
kgYFeDyQosabpoEL7b3SycPc7TT5h5wot50hedAVsJvE94Ys5q3peln/l3mIvP6eqehlmzQKfWPs
d9O/aJ1rcLUNzjLZ6b3c2XgfdqpP2/u4mpUtTDIVKLy+PRGkgsIOQI0DXc+cScOluv24bWn9HF+Y
YvIwHAdJ0clwGZra0oIsRBP3tP/rMby5F6RVVF7YY+6AsSC10JkJwBmGUS+wW34o/5GPAmRKLMkK
Hc2tJrT51FZtvKJJhLr/C2hZ2GZi09B79Pn5mD0uJYggE9DFo491Tn2rQF1ECXhQsIqbC3PMXXCG
UrxQ+ljaFmAwubkzYvrbnb2zziY6fvbbW8n7OuYimCutmDQ6erNDLOY8V1dVIhxAE+9IyDqbnndz
oBu1tZgM1ozDGJRZJqChyCsPEJ85RdfNDhwcnuTWnm+PX7a/7g+OahBDMiU0EL6Y4QkJtDxC4A6q
PdfSTrx+Kvc8Mh/YvLHO9YQaOiXP9pjlrKJepNPyj4yOf0vasw7cF2PMYpbG3FEh8NjTi4/GsEvQ
u52MscVZQgqUL7aM6jyYRCE4KxkgRf8XsHTCeF6s7+k1AdNzqUu761o8LGPcMnWv6EA6Wl5CN7V/
bFtff4s0IVwCrQkNenNMOAStnCC1xAY+d2g9Rn5QW99p6IOQzrQKMCG+NvrXd3TxA5gdLXuof6oj
GpQbV9qhnQmNDF4ESXIFGC7u84ATj+upwMIes6lq0ZfNLKEVpnV6p4egT4aa0ISkQNlndmv54Ydp
JzrZLp48rveubbVkqKIBkQr8N7vVYqlUkPELIq//XHyTj1RPOLMhyPRReNfsEq+1Oie6K5xh33e4
d2/v9GoKrMigYdZFzcR/GIxPoiqU5QLNqfSxtMxQBINc3unp2Z0He6vburTGoHpT9nkZx+hSTQ8Z
5kBRjkpsI/XoOKF6Ne2bvxfIxXvU0iDjyCm41sx2on4Ufepn3PiEBMn3+zaLMVQRWFoKIuXErfz7
EU8wUTu6mjxwlpi6KhvJy5/AuLKWlWFP8NLoGZlpJQO51SU0N3eTS2Tt+/Zurh3YS1OMF0vyFOeg
k/V3WZE4RTU5anU9tOiuSq8SEZTYLa9pgLuh9BctSkN+7AuxKGKA6v9Gl7b8PgYUy1yc8yrq6DSB
hIbRxoaUjG3c9Lbh5a76Xee8Lq42M13s6Ww6qYmBWOJ9kU7cDuhXMwLIZDhC4fRo9+8cyU3EK5I+
8Mf6Ocuqi0xSWWvpEPaUgORNnXlryc/yM+m/LzdRE2tTjnRcE+Q29koh+lqR6D0q8jji9I8J2uWd
uvP3rRp9CRP/2Mr1qStqju9ykEgXGSSapl5qGhBiv2Xub61PY/nFDA5lRq82gQG3pc9g4yE6Gq7m
yY584nWErNZOl5ZYAPKTskfPOp41UGbAjNWXOpsqOwXaK814xMPvtelHaDdQ732V/OsP0n4Wy0OS
lRhfSe7Mqroq5fKfxi9Dd2gMV5FTp47VxgpxeFvb6MH1OgapylGtwkyRc0991xeWtmu8yIsneDqU
dJzoPfeyyPM7Bq50ovVyHgCcBVxPo9MzO3VtvaZYwf06Fqp6DYRtpQ6ySlDPIQvOxdgCTzFazAqn
aT+9YpKV930MXPVBYoqoMTwOl/9tf+029uvnm/kiiOWm8n1Th0vnpXwTRfL7qZKO9WReh4Zuq6V5
7PKco97HW9JzSC9sznHa+UmPD3wL+tOY/PM5ikPyd5RqhWLKRUJTtCC1zMi021B1OBHAs8FgUIwK
s+93WETxiIcq64nwoAF9m0V1fcqjuH8T4cECIc41jcUiZsgPSl+u/Z3gp1YqfRJSVxjQ9nhrdKci
8EKJ2xK99kS2tMhgUp5WaQee2LeQHqw26CxtMZjSZGOGXjVB2Bm35Jgemv10LG46r99L7yBGXVmm
Ta8zgZ267QfBk603dgMsfwIDM8MUqZ1a4G5P+9gy+Rp0ILv0pByz5voVHVBrd+2lNQZmUO7MlL4G
4KugxvvFC0LHadBz9Zpxmu38Uj8Ldyz8Rw30IckLkJ60wymargm5Lox7veZNcnLAjB0w6/uikscB
h4N2K+1Ut/DEw6NGQ7aLuA3snDg8n6qLbwogWRAVJtrkkuBBy39mKqe3kXr4BpacvXbx97twqCDV
h6GANkqdObzy/Z0OEaptNOFsDMuCq/tRJaqZnnlh8lXrkIXrvZO1g1Wq2mHbEu9z6HIuPkdpat0o
OuT9cySiNAAJbasweWDP2xMGNaaqbercFNEynZUoS8yleBxlwTHF9F7z43+6uvwSZhKYs9vSmpWk
3k2Z5oVk2ElB+q+fc6v3HBRjqXKVKVH7qcAePh4+z9kDOCn4ZW2e8zMQokKAvUmGM4RQmhhaRn9k
3RhuX1FE50CIzECIYsh+pc+wRtWFQWS0U6pPGL8/Fz9KLxs+ciu9PItMplImAmRMQ4AWmNhUzDXr
o0WLEBHE5b3Z7W75VGwcl2UZdEs1jsIkxDemOIZiVJNqlyiRvR0Xq4XIBRizVLlj1IJKk1p55BK5
7FttvYothRMjLF9uWiVjEavIMTGjdmbzshPNaiiHuBMXd6Y3X//3840l0JVCXApkAeOUy1dMyjf3
CkpbjqMoDNL4ZUzVeLGglA1VgMbpMbHD6PCcHoXHgdv2wok9hcEdc8z7Scpgkt6FJzCyjxZ90qyR
jb1CHIhnjclX9KDJQyIgA3zLzZuTs7M0uvX8nG4G0qGTCkuSGqvLbuPk37y9E/T329HAOY8UBlaS
Jsj1pkeiqZuBXYhuK37Ph8yqB87hyrvJKwyaKEanzhE9Xf9PDD6LCGeZclW9GdQ0gC26X39H4MVZ
P5Upymia1AzzRA8cTbBI/gV3MEsqYxy1M++s5ZmiXro40Ps5y41QhylKQKuarv9zRF+kk6M4q7no
QBHRoZg4ZXnFq1fwEFOlALCwHEx4mCYXfqklYr6KnWcdUECZL4sKlaRlFpVIfZgMPr5Uv160Wz9y
ruBhkT/L9odL68Uis7ZKWhgdnjee8wb6hY948maFB0W+WGPWU5mFYiQ60Ovx+6Ah9cyUjSGk6RXS
i3/YwYtFBqLNEKyg2mWCeMmv9Kozbx0xL/YYfA77KIhaStpBa2kJ5G5Gi14N6G0594TdNob9AVsu
1mjkLPxT1ofWmFUoZdH3CjTt6va8/zUmyHuvWE9SLsaYtE8pMA2gRKiJjiLY+lqQLVbgJmj/3f4m
+ldeXkYuVhhc7kK9n6ZAxgBAIbvI452019yof28GoR1pnIEN7gIy4FzVmpYKVODvDeDMcQ2DacdI
KtVHGyDK2L+mnXTMHgm0RRRksVw6Al5os834GJWre9WHPXrTV67oU+V0h6ZYiLfwLwUc52A78cVO
TBtMDuFxUvoZDjdCcNvXvId73gIy6DFVARkNehN4W1sCzznYJvwM3i6CtfVNzrF+f/vl9gaDGyYo
0gYheJsj8mwxqDGQeapbH7XDl0oMfEWu9UvA5cMY1Oi1TlM1gnw8KhNrGg4q+ly3EUPmQAbbUt/l
8lymrZJ75GuSWj1UhHPww1nkRtgNx/AOJMJUQ67wdEcobbxakcCdb9QUpJ/kVt4pLuVq5l4iec7K
IIsICAsaBZeft6TOqy/2i4OVbb5XmyiI4xahQRvRJ1edXcz8oSteBSdInNiqI/iuZI/gdeSqkfGO
WLYTP/SNahR9hR55vUMEt9wVHsQ7aSVTszMRPNHcxeXsONuDH81ZGkszIjMMXHqzlOTzl4aOacfz
ISjQpPAoUNDKXAoUDtKx3fcp6cVOVmjG1H9o9UNnfK+0/bZHrzYOLreTyVpUJepAcIajtp4ir0nl
HP0l5GMS5MlRkWWnM3KvlbOvcTYg91ZTbuWf47xsT75RE58I9BItQ3Ejm9AjpbZOhIdlxTVDTB/z
ivDrV79fIMH25AtVouWKTO3l8WE0/Ntgqt1w6m09C67lYPCEseeVcDkoSBhgEvWoH8FEFnuG+b2d
k6Pk6xbETjxzgOv0IFxKMidMIrsyU7xIRhzQ4nkRk+ZAB0wTGxzPu7x5J/jAqxjpDfnC8SPeujIg
1PR9nWUD3hTRqHPuWTwrtygg7EJFS7D/mfJbKtxSQsiTK8XIAX62nVwcpVEf6WmtGYalg/q4zZzt
zzsXkDZyRbaNHI4BzTNp9ndymu9rNJFE4UNHQkdKlNCam+lK0eOTEDahJWvjCfItmeWj3UYBuecg
9feSOlml3lmz1jhZig6nKraLcnL8JvF8ub9tQ4g8qcJNLYyNVevj91mSj70UzlacJftSa09aHe1j
KO9ynIOXurGN65E0JEMgAmPecnjwNopJq5IoM7N2RuoBGjJrNnYxmpG2N4qXSZkMngnmOI5+1UBo
zwND3tW8f1ZefkW9mINdLI8TkUhg+hrOhiI+UqaL5FR5gk3qo3Ikr7lh8uwx2VTetkXVtVg+ulfD
zUxb5I6v1kikf23L5RnU8rtKUIQK/VPyu95pZC8jpz7Eyz22TkXfWKbaSeT2wS5xxE/GYXsbOZjF
6sHPqjIZ+hlNpOOgva/QRCUl37dtrDatL44+k4EsTcclqSuxfVXq0LIqBnpjJ7Pl/Kq3qfBv0J34
58/q7MYvq6bI9jaB0ixujQpaS5neTJ8iAkLvLum/maPwY07EycklULoRo70FncmHAV10VhFX18TM
HzJlaKwWT/+7VOkPQVffGQWGPchkDpZSC7ptTvpVI07vspaEtjYXmaXm4b3aST+3V44uzB89A5/A
1I50qeoHFdXaXXgAmYbXnihx4CtYXTb9HXbovy9qDkjmiTad85+3aIJuntKwxoKTmERN0D3Vp5Zy
p68o5/NsMSg1NXGgxClOrDcUA+jv3totGmuLVSR9WoxJBdSY3s07MMlLTryjTPKisZ/dBk9Mb+wv
esqxsJIMTmmAqccna5qm53edl3n6e2Kh6R11xYqXXfG8hMGp2BeLwB+wby+4F19V7Ng8w/BxTDqV
hukkKNhATwruQ8xG4H862+G1fYbBBANMBG3gxUjFMZ5IG570C19J2sDxD7aBSW3VLNcIulISjIlH
+zS/bvcVSCsR02dix9SWEx6PLc8mgyCqigpVQgtUUQh1jMnNXJm44974QLs14lepuGxe5EyRbWPS
VOIPPpob0B9CC97KeBfvMttvnNmeXWhxROABQrn/NffWPzQj/gqI8712EYJNWLRE6Oggt01MVz2O
B1qMngsXWZCDYyc45vthp+9IiVuzZtOg5Ha785acgZxCmUQzj3Ha0f6Y2aEqNg74ih/7Y6gUyX+F
gXOX7+KrdbNoU4UK9z6mK6DUvH/sXHnVAyLv+xjQyRQtD7MO30eHChvpoIM2O/KK/HbaSa64J9Ht
m6izFkf5uVSy+MC0Lkk0xAZenXE+0RMD/nSeC3vdKOt2rg4XZqDH1EGMlFIk903XGE71oTrGO90J
u290+v8/3qtgj8EhsDjJcjTi+8r0C7hrLMK9NXKwm21uahWlh7oCvugtjYwcBGCbm/pKjCc5SAIv
aWPMtCdWVqH/Tfg4NVdpcc/B8PVO518hz3Y6gTdrUuYOJ3wv/xt271Pta93KdmweUViRdcUa5cYy
xodtq5tpM3i1aIwsHLKVBUVrTBiV638aCdJR9VeznrxtI+dt30goWAnwFs+USp6iCNpgUgd0UKFs
oZBBh0pMG9WLREH1RgZZIkhlj8Hn5Jb3OsQ5gc8Z9uIrx7LVIzFBf9dYCrdFlJxakfeSzvNLBkzq
WGk7jTYTPo9zo5MEDcu0uYN/JeDF9bnqvPggKYwyvZsQBePu3Nwxo2CSVQc6nTPeQOpL5Txv8BaQ
wRGfmJge0UnmVcG8H4TRU/T2G8dJOBmuzGBHN6aJP5k4bt+Q4XJssT1NIcnDmWDKh+ZL6OE/UaLh
JzWhV7xjc2CE7W3StCmJCU0k6DBMhmflOL0O5bsE/Mb6+TStxE812LxSO4o4fsnZOLbNKVehEzqE
uJJnuH13zW0Rc6mSeGvJQMgsk1TTGrSb1qjpN40FjssH8l6yZUv/Dv5VjpdwDm22rQnTLH4+UN70
8GrRtPsorQcxP/6Rxsut2a6mRhCaSNaQlDye2c/di5CB45aaeXGtMCgSzKU+QbpZ2E26c9ZpgGdi
wlByTG/0kh13ppCDWmxbkypOtWD2sPeWWh736xgUMcCW3gpUcJVOkTwP/9L+Ayqpx00meZ7C4ImW
9dpc0dwHPYsd5nJ/uzGcpfR4GfOLYFNUA+SdqqHrimxiHPf3wxT/2I6GkaLxU8yuuoCAM7xx/9b/
GRvMV3V4920wqVR6tN9Iw/ir2+4TzcaLxF6IzqT6XCWWFznC7yZ1pjegU7UgjnKYJGP3KTDMq9mX
Rwv6dhw9yZeRdjakmhJGXHUis8d0XenjMLcwRBtbs/28VxWHKi76p2mPEUnOSr7ALcYaE2tlNwd6
rOclkhI6WSZZ42m61Y7kNOylA8fWC19kbNETYnFej6Ia5BMEwM4JkKDaFRpNJeg9TE4tAvhBnMJb
y3VfvKwl44tdqSljM8DiY3NrA73ru34/3FGNibaGowROPHKa4dYd5WKT8c3MCBXNp/tHCk8m1+Xo
xiKndkN/9m+Z5O8LyR7cRt5oYKDBplWz8qWAzJkojj/FMD9i1v9h6KeHrm95IfcCJBmb1JEWm+fr
ajei3FGCEOoafplZyVFwG0dL308Opu34pwDHM9lDuy9MMLVOWMcanHHUM/3DcFcdXuWZPFvM6W2E
uWh0Jj7uMQoa2z+8Ngro9m/tHXXZxTo2apcpEgTyQJse7SHM443HcF97vBGLP8AIUVQgsKi/GJRv
uyjP5aJ5/qS/Cuz15bvYYr5JaqZYFZuKhtnzVk239G497Js3RdfFFI2+xfLpg1BCkhLLl7SQ036X
Btch4aT56wF8McFAopilsyhBCdobMfySRVdjOlh9UtvbaLgOTRcrDBiGglrIc1yXnjwfQlG2xolL
LL+OtxcTDPrNdatWUwkTKvp67Mk1zD1llB/udGtCo82pfoNOwRklLiYZ8FOq3NDnAGuXHmQo3mAg
MXYSGy+2jx33oyee1L+viv5m9MXY+xwnipikTyFVzcfCzmzjA6UZ0ntoleZeV3LQcNtFXsy7F8MU
FJiaK70paQ5KqO0DcXiIJGO/7SPrWPG8mjr7kCOFYkx8uoH9jsqxgHzdow9GvIzt5Yses4AM/KW+
Af2jBgv4yHga2n5wCHemLbfHycGMI+5k3GOSA1DQJvw9kmVtloK8hlFKFzMeHjGX4nvuZZzzcjvW
wBzyu6lIL5NQ8mGqztGtquZOSziZBs8CgxkKPibSJHqA5InlBx/LYXC2fYFn4QVeZD1G3YGxVXzd
dYoj+TnHqbk7wuCFGMuRINIjg5aCn3PBChytw563I6sBhHOOqJqmqi/a6M1iinVMaJaeWLfWlIEX
syhsc+SB7MvON3i2JCom1NtEDek0g0dqmLTdpLXUyXzP6M/6W9Nd50wOoIFKGPBSTrrR7PG+MMj2
1BjCJBVgBi29IAztTv80iadBCW0T7Up/7w9LQ0w+1puzUFUBsCEOvkfRlZ5/3v77vKVjO1wGdc6G
YnxaukrE0tFsfbF0PJ94eTP+fbNYbh+t0oWGqMPjzWc+jKdkODbYqhpC4amdDpxUgmuPhtwil4iN
0pgEgi/MhPcR+vTGLNv5xcdGPpHoa+pfhaAtn8LMzuXPeXbPWd4X5TDmYxlMgmCPkKXtU37W/5il
XYk8F9oeJeiRA8TFnrJVyZEjHLgLvZavLX2HRSupMbOQSFjoOOntOA3eF5qgWIEqYUxHhP6E6bcn
NRBGK5yL0RLGyKnDlONgaxCw/BEMoAVZkMflOc0SjjIEobV/u27HWWReNDKIhi/rJrkHzMjxzy4L
nG6W7aLYhb4D0Wi5+CrVX0Fca+vhblKPevBl0j503RUpEk6wvuz+ZXabwaGqGqu0qhCtNEPOIUk/
ulDnc+YHqhHdWrp6P9ui0xq2cBA5rEDrjmYohgY9R1BmMetslArpewmIFEHzOmkjd0pPQ6B5Ylo5
WfOGk1aSRCJJpiYbUDb+PaSQNo99S/rS6/BWVDc3w6D/de2TLuXCBOO841iboYG89u1VhNVwWVhk
VlCKDH2ao/H5XHzOVN56Li4/jnFYZSYErYVYP6LfKNpJMd1I48Deqj8svoZxxXk2+zwW6degAx80
dTGGp6vUt/t+r/XftwNwNf4utthChR+EcRYHpPQKcjLm3omN3grDwo67v+6M+N0r2NeFQTCaQq2x
cPSg/1VbaiGn93TQ80B0Fb4Wn0brJYvDQ0QDa1pHMFgWDyG5j8E1iA6z7eVby/kW3sBOSlclBO/V
QS88IqSOoUHGuvG2Layf8ovPYM7ACUTW8pjCG+irzNO6PSZIlPwDNTneuvG+iUGIUormNjhvVJta
6qxZYfDzP34TgxBdWPtZnJ0Rgs5XNHaWuAQ1VMEbfiROt28CDibxvokBiKqSBOhWYRF7475T7wMe
3fj68bHYJQYWkMBKwkgXrUbTT/tD/JoeBAvtwDg8Ig0a50/ax69IFdZqCEsXZNAiN+Mx7Wt82mAb
VqSDb3HeU9GRUN9R9VrfLp3/tnvshHQelKJYSzqOkGzMna6eM0szJq8w/c+z7n/MCvFbPgQPepbe
KGoHiReSZrZeKiZQjKsFQj/vRTovqbJqmLKuGWxKWldjbqrxFHqNGdtRWvzUJvFai8JdEWb36E+y
/dxwKym5iQPT6UbDHQbTFaDZbqFq9G+mQbWr8t+RTiy8Qit/iKHEWa51GLr8QOqaCxjKciFWRhM5
c2B2Tu9/6LLIw9Dnm/bkYoUJ2l6Qa63PO+oFqNTPZz4d6gXVjH7f0H2FF6yfuReLTAzHgUTIVCKG
L9Xf6bY4zNfD3txvfx1vCZnoLYVJTCqoPHjD9LUL0M8Gjh1IYPNSQN4XMTFcGn2jmhF2qtSVYzDh
waqGBmsuYl5ovu5r0wrQsywIiS0Z2k42I3f7K+mf3/JkJpDHwOjTeiKl5zdz6JS6Ge8ascoh3WXs
h1jaG8ZQWZGccj572yxh27alWvGnUsZXhx2xg+ybOHvDuOubn5oENg6Il2x/5UsBoXMe8Ow3hO2x
brIuJnE+P/tNCsVC4ZtQn4fPfJARB6ED9ULRjt3YIybnY1/yEFPrsoTsl9Dkl+3eSIyIjJIso6yB
Utrk6rZ2MkWrS6zqAzU+7IgVn3SI931GJfRT4EwmBw5eKimff4FhgptXlihm/Y4HATGiuNAQqTRu
9G/553knOUZ/k3nTXevObi7fUqmoN5U9FAClYZgahITpMbKAIV0PRz+G/KDXzrErlt8UXGWGAr3L
gcxZYxr4L/x4YYkBPAUdMmWbG7i0GwQygZju+1ZGn+vyA8eRaP62ZYdZyEhMkzyWz0kESKICK3fI
Yfox2vIudQef+1BP/9yWOQbvdFym/LCAuVDITsHcIxerPLVMOMk/XZ0tMwzWJWkthMZAv4qIVlR9
NtuckwutVhGlxQYxONd0eaGkNPv6e+Tm2mJAzfBBUz1CLh3ZK60hPz5yvfKNkLrwxtKxeUmGK5Pc
h4jtR46T8+t1+J2yXMWp85rXa45LsPwtMgkhxh7BYN7IbhvIVq28m8R7jp+vHkuX7VJpHCwiVykK
OYjo5ZZdQn4ZfvUsWJhiQEKZ5MEMRBGhW9xEGP3K7+Dkdq55pgnZi7jnIAXH11UGKUD7O6h9A+eI
gtaN9dOkJ8724nGwSGUwQu7MLBVHEy4BGe5a/7cMUEsSvqbQd902tF6qXCwdAw+zoghyoGKXaFNI
dRz3gnpsMS9eH0sIDfJLozyvYHDCjIvINDNUCC8vuvNNdfBPKfdxZv1ys/g2BjB0Y2yTEczV5yto
nNsh9MQ7D9OgEBLPJkh2YLTBQlpW8wfjeRvI4EcxyUXea8hO4oO2q+PduC9ia9TAnR25IR4uo/oA
UZ0dEROL25lFl3ADTzSmoQhyIU+26WtLf77TgczOpXc6SLyrZ5kUjHTw73ScuNDo3i8iXk+jIalC
pEiolxzEVPPSVOCUATnrqjGgkqthl/kzQg9Z3xUGgEMrDlu7CqQTaJW4Jw5vJRlcmdqqasVAeYQw
lNJ/UNWXXytJ24EVG9UM/kquI7RKdAUqCHh3ZlayMkHqWLZh5XWKGVlhmn+cK6lzTFV5E5RdDDHr
2cpS1AgKvrDS0SkuVIoliNyMZz3mL0aYZdRiiEsFyTkO/x8PshJaU54XjoHmftaKMSQ42mJVsnP/
U9E+cACT/tiX0XWxwEDzLHWyEHYAzKfTurHBQ6FCCaR3ZWeq8KTJq7PznIGB6DapC9JTGKtq7QTx
Ply04usahLDbX8YzwyIzbuJaQBC9cwJ5QPkw+K0lRZ/fYoRAgN1QFVVhJT4EMZpVCBWWYHVQ7KQR
HDL/yIOO49UvJyLoZUX5ZYblWxqjQUvnwX8MXFqoaw/qz3iX2JWjeTjcLHnf2nT8Mf3Ag9/1ZbyY
ZkLXryLJn00Ny2gc1PCYa5/r4d32Iq7D0sUEE7SlESHJpjs1ht5URODthRiD/BXNS3vCSxDWAfdi
i4ldUMsMlZLBltb/HKrGitR7vastw3xTqXOxZUzk1nGRlWlPczgB7qf1ruRXHLdYTxMv38KEbkOU
QZ4m5B7ahMarKbHMJrIKFA3QSWkn+Whtb9N6CXzxSUzgZkHYleCQKpDrUNWM1ElUK7J1HBsQ8/wE
upE9x+A60F4+kAlh8Pml40zO2OR71XHeoz+KdvjWx/Ao8Fid6Ya8BMKLMTa7KtUJZwZF9cy0/ZCA
d8nd/h6enzNJVCTNYjVOFCyIZKeyhot/YsdQoh2vTfSJbhtbL/BcdovlUeqydhymGYFLWzX7H8Xk
aNa5ym+F8Q4dCqJLD/yoO7zm8WL9wqlKhqIZkiHjUfX33MkXQn0i4TnVoC0yf9MourpxC1PMxk1y
qPlIUFFL0kSnGG+I9jbPX5hgdq5vg7bDVFp1bvgpINKB2c/serynl9oBksLfeaMWq65yMcjeoc1B
IsJc48KUiOjWV76qKlrooy9JfDVKEsdTVmFkYYtB+KAPIQKjwfFjqdl1wUHpvkH41opTJKLTJ6nm
NWjxfIO9SaeZ4GuzD4P0keaxYZl2wc7XmPjjlHHW74OLj2Pwvpj6KSx1OAcV1E5jq/ESr3HA36Pu
YjfYVbywWz1fFvYY2A/I1PYybWsKu8AeI2KlpeJOKPB1ytftAOdZYtBfLM20qTPU9+LoQ4UHlhES
tIpupy2XwodesF4gowrJOIlyQEtsV2AuKKQZNFxS1Dp8NyoYQivhKKASCePBESbBGzNwnraY1gwF
3jG6HggX28yZM5JAlDEBgvQU99z0Wm3/CfPAKtJ77uzbaqKjySKyOIWg344Jgyqqx6APsJ6j/rFG
z695JycVJ9RWoWphQ/4dFee608ggAhWNEJdlqP00Ek+5i0LRi81amGAcXhhjvwg6pIoFtLIxYGFF
2V06/OgJGtKCjyEh9mTstj1xPaAXNhmnxzhf0WHK6fGoea4uvm42ZtXrF6YYrwdDuSmPM/K3IMGz
6uhNwZ1s/hD8kPNNPG9g/A6aO+kEpmZ4A/lWjIcp/aY2nzjLRrdia6uYM1Jqsgilf+AgJQeqzt3Y
c/hAHx8IaE3xVii9/48WmaOyT3U8+CeIZErFUc+/HqljnfJO45G6cDkWV1O4xX4xJ2cnmmqTJk95
QLZv7HE/vntl4Zljiy0UZdGMr+vwdZeCOh2Ema9TjzuixbPFoEWXaSkJw3N29XtBnV8N5oAGWyMK
0wFKMCPS/H7+ZHYfai6VAO9bGMhQK8XvlB7f8tjOvMzVeE0tf4AKDW0CEHrSZZZ6RhRUyKAV8PlL
vfS1EzA8WyzxjFHGdSrTjP7v27S5thh/IJkk15X2W05D68CveYZfh8BfS3hOeRZlyW4W8kaU6BKC
o16K33f1hwTkGUHAY6NdT57Qd/60WecL4cJSMvSBIiqEAlR7MNr3MTqbx/sevWJRdYh2hNuGuu6J
F4PMQSJ2iZ7GKU77xER7WuEfTEO4ngfNimf5BMoLHU9xNQGFmbg3SL6fNHDFbQPWOu4TqNhrRFfB
5/j7Cd0SgjHBGnhl4k9DAseqa7TV+P9uW1nfwosVBoflqVAqOYaVth53OWb7q8rzyy9j1nI+5w9+
ebHE4G8lRS0JaF//cwz4h/nm8WjmxvbqRUL7ZYu9cepl6xdpikcCsLqcElP93BvhB0XuTnFPDlGg
jJ+nVDGslgyuUPSJpUhZi37i6G4SyncKCESl0bxSxPhQS91VoDdvSZgXP48JUUML86qlQ0Jdh0cS
JbBkQUda7gb4Tdvbu47Yl4Vg0rz/kXZdy3EjyfaLEAFTMPUK291k04qkpBeEzAjee3z9PUWNxGY1
tkujGzE7sRvamewqZKU9eZJaiTzKBT5vMfR+1n3UIim4LEGgQGfMvSmpej3EQxn0yZVLV25qUCJ/
iUT9CZH+WNyLVPos63sT+vOWq/2pXduWBfCYZeoaQWec80NGOa1knqE/v0as33RV5L83n/mJKO5Y
LQ3HVotQWVLDm6j5+Cezx+dLZlnR1qCqqulYAW3wZNLG2IPTOIWMuDXvkzV3kxobKbLcacLuoBmm
O+v6LgEsDkjwPQVtj0LjzK5V6hhIxew5DD/8hdKc/CBOLTM6g6aXxSyDfFA0+okU4Y9MGpw4jh7+
QhLsp6xppgk+Se6pVaTvF8oKd5r1NU1f1Byl9y61rUGU7Wy+Awur1CkumVr82NJSDbI6tVETVNFs
6919bZSHOgWZ51zvLx9pu/r5JoofWFItrdbzBZkHA053rcMqCeg/9p4USBFgUsNuMJ3LMl8Xgp1l
CNQAjB8EEYbBTwkUZiRTtWUO2BqPuT4zVQnCsXdy8Mg1s+mORbJfFRoUjX6oh9CxEumQaeoei7+u
ygjEmRrxtWq80rLVtkJMUmiTMyTDdVeptlyVngm8dB7VTgVUpjRSu4gNUQVmy6cT6AHVCP6SX7va
J0FEV0RmFEnIq3/hJqLDn2YAW9pwKop3q40aLl0GUfrUP9YqwKWjvgDk3vlmQkVAetG5OM9aRQR8
EDMS7bdI9qdl/IMqluBgPI3ZUk7TUppwKADLOclOHVxGQQRuQdb9Dm1rh8bMuCOCV7xlJE+uk3/F
SjxKfcaisVn5HucPY9a7nVA9mFHnVfxUCG+UDB0sNgmucfTDoBzY4DWm51gSnEgBGzwUhimCD8eT
mMVtbiwLK8P/93laFi1eOhznZrS1+NdNY+9TkJWTE2ujXWpHEwskskEUr4u+F/vzk5cmDy1NaY2D
9erqjv1umRGw9yIGp20ppqpSYpiqxhPqt6k8VCqFVoxj7I3TnTlWwWAJW57bX+lNDHsSJ4dZV9VY
+/W15RkGWIRweO39KE56tVwJez+iM3FRvyLPWZdOqPbk+eKM1TPRr7GCQmDNN+MbgiWPv26OM09Z
iElBhfnfX7EUq4WwurcYqr2Zup3K4qxT2xC2MAcnYm19CiptD5S8do56bVD4EbaWu5ddleAGee+Y
L1O69OxRpXGQYYAwTmMw5X+8LGQTtHtyKp4lnyqjhq1UrzfIQLvy5wWdSKxZz90KK1CAgZq9SfuD
QVDR6TgjVc6hQkoN7Zh2flRnGUX90G4Twfyh6JvxMxSFLKVJk+ObMY+ieuxQmaPdv34x0M1fvstt
0/RbGXke+7U1s9zQcZUaWksYGZmKa115rg3MnYkOJro99ucnT1lvm6FBhwn4wgUcn0nkZvHX2hQ1
6URSOIMBZsp8Xua8CfL4pqKzDdafsiP25VsTvWHKWYq8GeqkZoCcX9EMo4H6s3rmK8/lufd4+0Sc
vZgmDOoNEvRBymtnrapHzCOiGlLfjN3gquH0MQ87n2Iemyrkesj1G3XN7kF4ejBWPahk9Lhi04vC
xNOXZlfM2A8pRf9Umv4Vpe1rsDsgYF7/aur09IlyhmdNLLVKa3zsEVyTnfGJLUnVbiYfVODdJ7ae
SISoZz70f98S+Avea9ewjvlcDAj60imY1cQpY9Gk1WXNQgj7XkK50EaJJrx+taivrXW2DfNHT1dB
gnH5QRKew4Ss1IzmEg4vWj6T9UusXINcpFVkN41FWdNr5fPszghRZIUojICLO1E1FyA5jWCtrdUj
0W2Y7DJrtFX6j5JfUa10pep6WAXRJNPWc5lI7U3NwtAHn6r1RkkkJcf5pP5jhb1GZpvbc4f5Z1ic
lXrq3P+NSyK/BfIuKVUjZVgSGASC6rndTl3iICHHlAlpKoFZ2IzPT0Rx95kB3qh0Fc7Wt6nXFsbV
iGFabORx8Q28yxZoU91PRHGuiJJ2CtUF6i7JNx22F3aRLjiM4EPxbmgcZD1OMihH3FlO0iWe3H5P
ZO02rEtb6p6qNRMIZCbhgmbwrggE0FOvsvZhOn3sxqcw3sXxLSle5Kn21lGzSS8q/4gukfNIRCuz
QpNwRIKqRG0WTrU8XP5Mr/zLlw7FuaM1Gde2KiCiKOKPvdYclyFPbCVuvk5VksPjynbTJDdatTxV
EVZxm0MwpJo7VeANbVOnX+u9bo0f67z8lFjkcc2H/aqFd1KGoIeqAiavzeIGOdEqzq11SyaPUwMF
Hv3F+z0V/i+HyR8BhDbzvhOJnHMDKNOIygYfffYVfwDFoDfuMKLbud3+X2ZK4dTZph0/Ecm5Jksy
KmlcmJ7VH9fwIzgD9FYUIFyWofPeSJL0dWxUPM8lsdzW9MPiSS0UUSaxhch4+1w675HMWTGlRsZJ
rOp5BnwxBHCc9o+acqvIlW2k/pQpDo0eL+v0dvCDgiaAVAAMA9X13hEaM6qUWG6GC0TuKmOvQBJ/
1ECmGwelfpvLn6VkF5aVXQk75ZvJ4Ilg9p5PIkhJGWcSU5yX1d44ICCAbZeP+TqDxz9dA+RXhgnQ
gqHxeJcMk4lNRyBtlIxvaS3vwpg8KdiH442AE9lz0z3RrlgdSSNPhbx+xfztjoAtuZ0aL8t02V76
KLXXRcody0xvV0vJ7L6eEke29AgEMWAqnTWMsIKX2y4W+UkpdlEplY4pg4+YoEmO/39OVr9OrN2c
zvsswsz25TNuOCxLZjVTrE7F/hT+S6bzTJqojVBQ6o71ml4R45u1TM5Co//uriDIoJpBiEZlHlWT
pWUyLVWMadoiewbrSjCNhQhVszUY806I+l49UF9Ps7kqWlgvBZiG1F+w8ALTm57xndHpyW7mJmS3
K4k7ifqFZ1V+C5EMlrSgm00x0SnzN1kboTUNGY2wvsrJblQv8bLJUwrbPK4LZKt25lJXHn3hWhre
gPKCuTehWfLYKC0EU31yQnOe7GQZjEDRoiQoulHd0zgmdh2aZoDbSZ3Wmr+VQ/RpHZpHK+yFnUZe
pV5/Dwo/qsW4eNWzdkeBBvjQ5XGwDrY52Mq+dyUw9fvlbbg30LINktYdrvtAcg1B4nzma19FE2oR
YiBlPQstzXHFSLhcxkE+DneLHh3NycoepSp0pwEjIJPS3oTPcplJT1FrWK40kBfsney/Uze/RuOs
0qMfyhI9LNLsjmnXOBOZUS5X+10x5rKgHs47CO638lFpjo3QU6fimtIqvM8bZGFtlj8VdBLFpHyM
wwQpqg44m2xRqvN1OnC5L1NVyCjHSBRAM4vcJEMoyFm2ZJjERKNLAzudwoeK4DqP1rlT4mAqprtV
0XamKnzcW3p+KoPTc6vtprbP6wRVswmD4hgh7VAWmZ3sjhEuUjcS4R35RIxd3KlA9gVPnA0IR5dl
6NQ4MDXqdOQup9LHIXsgegFyi0nkU3lXzkvj4kQssGmzGsx3wFjM10Ng7YmNMPtQ+KKVd3xYbxFs
WFEUHY4NrFMqHzNgoVotpzXuMSY/OtQxdkq7HCJL/2pEn2V1P0+5yDaea8d7iZxZ7ow4KsqkxJb1
sXospXoXmaIy8flrgk9Bb8mE/dcNxeASL1VZs2qN2zSIrb2WaE5URm45VoIpvXONgBSAlTDmo4Dh
5AzMrlTyOhBIqaybwejcOk0Alq7dYZEwLxc7l33zhkuBOJTWNdPSNFg17lBlYkZ1EuYZhi2l3eIU
N4Cbu+NVvWPLfwAOvBJvPuZTMKYcpyK5T2VNSq13OjbIdsutWS332YiyUioHdFkO6BrvGtO4JVoR
XD7pa53hNNKCWMuU0RdUFGLgA3IR+TBTBbPORRHIh2RnBETyxltaw4EXTu3NXrtisKk8hrGn2iwX
ITvUDgWR0Fnqw/0GfrZqqQdFgokpAnI0gv5O2WVOuWNhQ3yl2gA5ib4uH8u+ylMsw0QQrWpnEVFR
kmyQgNw+6Rv+rCD+Qd9w481b5oks7rMqzTCPi4r7JQFjGf7YfG1Ap4errq+j2aEea7PpWLaZuFVp
iwzOWbrAn5RZ9hNDGpYMBpNjE+WvfgcjC/9ZKxWOCrGTnGmSiva8SgHfVvgJc1DBgCiVKgVwTrOb
oMw87fHf7Wqf75LhCnN5os94ZtyQdSmyYZgGeMOtM/4Us0miNV2KjGXMQfXc7xnNe+0ZjxqogHsn
8XX38mM5V1ROIvcxaVdnra7ALCw4ZPlBc6uj8QFdXxxyRHPRFrIds+/z7k45gdz3a2qjKVQCgehb
fmCjQw3sUP4y+fGuvE9c0ebssylHi5PHefpmJPlklrhS7TbfZze92yY2sZyfzSsU7xJb9+D3rR0Y
HhBGihqbZ2kEL59z/LTXuxKACAyIgOJt+mH6yhX16JPuRXDLWoDhIjf/HP8jC3BpZ3V+Xi4XAtBl
JY1iQG7vmtjXF8Pi64/RQ+uOru6z9adguzyivXWNyr6d3+jO/I/49K9YkktfmysBja0qFVJcZgGj
FZBs86q+G34Yh/E7Jvz9b9gY8kU/ZJUNWpcdDVhaM+30T/1TLPAJZ2kEpwRcXaiSDeAOlKgI6BhG
R1Bxgu0TvQ6X0jVzeg2sOYJndWY5OIGcDzKsKtKsuMoCcp88mP66kz/NjmVHzvAnq0vPrP97aTwm
WdPUUZ0r3DK4U93U8kFs6w1R6zY60A/p85J8iaOD1X4oVUEMcx5VcJK5qMIYigHc23hdrwR1qx09
EGzEBErgrnMVZ7zvP4vDirNSCqfaPFY5G81ZU5VXobJT7cJ71tpMdpqbuyGbMbeLw/o1Ccz7hlkz
V1Vs6xZzzEfLoZ9qNzxWu9ij7tzYoh1vZ4GjjhgYLEwU6CqTnPV0Jr1upLmuCtR48sbWwlFxJ7XU
D9ogbPufRfgYf4ArNC1kxbqCVT/v3WC86kYWjlEedBMmftZO9dErn50qiWIH1ZFDaUYvdb5cNaAy
i4loUdq5nwLIHjUeohiYtVBfW+onThiL7IoolcsiUNo86u2w7Qw/Raj3ePkZnQWQugZ4GpZVaoA7
npdBkFpWaPzMLNKIdhrUinkJeZcKrMOGjYYc7BHATVqagqj//WVa0bzOcokNZa2b3cjP4MjobpQd
dMk27OZDtl+9xp8jrAEWOfxzuwTBaF0ZVDat8/KG1JnhFE0QrMfDLut1P2p0v2k00KBkoqzmDAlg
sds8Eca5erXrl3nGNAs8AogDPcUeZTsDfWUDTx8hUhOEFq8LAN/b/vfyOE+/al0SWWwV+/pN8zOv
lh8K59u4Z1tXBmAqKkAqLJDoFG7x2B8jn+zKIMfCCKx2vhN64XOFxQAeLpga2IyFt8l5YW0kZdhZ
cYnAKiu9bHVUBzewM/aNG9W3oV24EmajLmvvuTV4L5PzwAjvJkqzDBF4sR5rZUbk0X4e104gZlN7
UQUFBhesjKgXcvdsWqCL0EKcrfPiO+1bPtrJrgli99tE7bK1e29xU7v8rKe2KLjavNUTyezPT8zA
SNRxwua2IkiGGavb5+tGpZ8uX+LZdgymtaen476cHEtJSBPAwdrBMQ6F18w2Vi5jXp/4YKb/jk6b
IzLjLCjhFRdLCxSUGw32H86pRWM3mYAelYHZK98Ko3ro++FQd+3jnLGi+1rPok/IPhEvUYfpQdEc
4Lczx5HUg5aG68z2Fyp++yn53F41Lg0qbHYyvgIDbF++1DMIMLvUU3mcKSj0OpeSbC1hCiYvu6oa
TKXY6lPq9i/dvSnbbJenDLo9xcG88TE9lEfpw3SVPeoOEMOf5cQXMZefgbD4X8QpsdJMdJCthSlx
GMQfAdi0bNPLngYwUFVuHYELOX6S7kRG6nUf3vnNg2kFubMCR8pFhnleREjHmirAt/naT/rOSOvY
job6rlWq+RNBkRCgyjK21zi6rbu+s60UFzYbt/pI94Mce61qujROdxVpHmXJ2pE63luGdLvOKxDV
s91H2W6dlZ02YedrYlwVJrYZqc3o9o3pzNmPJc0cAouvFPV3M68Gu4rTm14qHzBJUNpTFhf2OgCJ
VskKqGZmFBHi/tDWdI+IFhzO4Ph05KXzIyU6sH/aAilvVpYeo12zSlg1ALBrswQl7tQ+TElHbUMl
uq0A0ykw+Bu5JNOqt7vk3SgaFrqamWVgZK1s00G/iZahtDPJuO3W3tP1MX0oaUmP2jzd1xSgqmoJ
6iX6aunZ18savhU5YOsWgCiYt0JHirMaU2c2UY4I5XXPV3ZIAnAmA88sYlTY8t+nYjgTT3DpVrli
72hmjoqtjQs9dOtkk9HMrpRGFtG5bnkUQ2ZgT90wLIRe7+3tSglZrW6pQDec3K6muVO1/tGSiSAe
2jLr+IwI6zQFOxD5nQVDYoyyvkCM2aUPa479ShU07fIHeh0w5R8elj0bOpCrqHjwUwhq3/arbq6A
+baJ/NRVReIpRuM2Ue82xuTTNL9eR9QnO1O3p2b8VqjWXTZi/Lwd6eIMfWd4sNGJP0Zj40iFspu1
9Gno6VMICIBdaJ0PCmMv0o0vhdTcdZ10ZWSTZo9rntnViCJAOOqHWAfW09ISO8kSVymTiL2wzsES
7K9qF0l2ntDRzqjxYrZWMFcycD55549FdhXLa2mjdoIlHU03Z7AK1dWIUN0eUdfdWTImqBqpWmxL
xhezFyl9uHx/Wz6KomqsoAsj64RXBVqARzRR+yqoQUyiNjf6rNo0Ldw039dxLPhYWwpxIozPL6m5
moAHQRjVgQCAMeyL58vH2XTzrNOp61RF7Z0fkSxHVihvO0YDVO/bfl+DDXB0Ro8ktll6qR17iBYF
bnfzWAYMO1wuK7dxfj7L07SLEysKpLjdyTVUoRMtmtl6sYg5CaWWQk2VcC/WSscWbH+4uVymfqgX
ft2R3diKTO/2SX6L4YfUQzlWO5AvV4FRhvbSYqmnJippvE4wnD3Yt6PwxIXmEoIMPi0rJGNT59d3
8behAS8vyqLrfsnc6oDd8LFmF173hHKAn3yPd+ZzqxROG4iKiKLjqu/tYN62StYmcNqRcgxNMK9g
aEWgjxsfzkTeCRSjAWjKWQyYw68atIFlH33QpRZ2H9/0j+ESRF7mMNxpAkog84hcRSR4w6VAMKXA
UYDVEPH8+7ONcqcoC4t3NVs+1PviucVbUA0Q6BUOcY3b9EGhTnzQBWCtjSt9J5aPg0JFDlULGjTJ
q03olzYXvXD2UTj9eSeBewoanbpBnhHjMqIvxS1dEKGw9BNhrp88is6zZVBM4Pss9O5BGHXGiU1Q
BOmq2ioBBZu84Wa50b8ytSwNW77GVkJHm2xRWL2VYcOAAckEdkX0Q3kjNrRhpDdmhs2z98YBi120
K1TyndnTnuYvhS9KU7Y0BQPlVEX1B2Nwr+HYSfY1V9aQT31cBXoafpLBe+gWhuRIC55l2EeiscGt
B3EqjSnQibTYREBQ5ggKSvq1xa4oma72UIvw9puf7VQM+xknYiKtnFdwsVSBVNpR4yy5vRxBI/+S
frUUm7a28qV2sttuJ3juGwkYvtzbXbK7PhErWWHSaSXEdh45yB5qFCo2MHbu7HV3xkv6z/zpssCt
56azlRa6ShTF4P1CqdWVpkopDPb4tOATSmHlX5Zw3ijTMUaFwhKKkTIyGz4EjhSlr60ZLcFfQ/q/
hgr+O5kIkrd3orjbG/O+0cYUwK8FJfamG3aSaMPQGbc/L4Izi+vazNaEodLAOM6uDMgGAr7H5XkI
0OZ9jCo7fCSghldTp3lMP+eB6GlvaD9FvZWgnWyasiZz4vHM5pUy3vsByQS9NqYr878uscQJ34ng
LDDgKPNs9AAIzmr7QEf1WaKSwLlsWIx3IjgTrFiTEVU64MPRRF4kK40cbag8c8KYc9zGoyBq5O/M
VFGgRpKCuXKqoiHPaUUz1zBDY4GxMKTv8ny/YgyojfeX1Zz95FOvwgvhPozUr5U0qxX10z0mQzA9
3XpSoIpLxLz34uVwX2fWGhmYEByG7pAJ7JsAE/YHxdFQsJTETUvR1XEfKtMiw5TjnPqMcDwHmNmO
PNOLLUeNvMUHNPcqPvSpZ4hQqmcpPHdMPpDUO2kZSx3HjK9HV3UUFVTcoSvfGljnK+N/CEf8znwm
L5EPwulqGeGMD6gG9Z544R5K4rFeYI2L/a/PmBfGBY6SJTWEEhwvy/+JtdkmGqrg+STIK7bPZCm6
BiIb/TzqJ5Xcox6LYta0Gg8F1rbbCBic0Sr8EYS3ozIe5tK4AkLrtivaDxgPfVBrUzBKvqlCFmqJ
QMMwwA/78xOPVhbDoGUq+E9M+rla7zSCYe77y2+P6fzZ2zsRwT3w2upIksdpFLT5bTkd+ry4X5Q1
UIZd2NxGohLhWQLy+vFOxHFPHQvigaruW8nvI3dyjngYqU332mO9N3dsX7L1yMqVkUcdHXua/fAq
cXeigs+muQG8CMBcXCwwkO9v1TLmliEfQ18vj4V63RkvM1ntcg16C5s6qyAcvl++483P+CaQR3Yu
ixli4KOHQPolGj9U0lEuBcEPuzfuMwKyrSoEE1SYoeLLPeD+rIswxb1mSe9m0p083uaYKE+moF1E
D/CszouP+E4YZ0cTOTWrktYVAAFWgI7tbXJv7KXCxsJVn7ClZq65lyZH+nD5Gvl466dY1JtkC0SZ
Z5hSM+wiBXSuyAaM7wCH2UXfCx795i2i+6sbFi4TsMH3mkGlmPZJ1UeBFn4hFkLwKPGmmPqRHtn6
KPhkvCN/PQ5OoeJ7YTcanyQashE1aYPyppbSyUGhabT1rrLcUdIeSwKw8V/c3ok47qPFqCh0g6KG
vkzChyXJbsZ0ESEJ+IY2fyTuZYHuBbN0RI4Cxej3Rk5cWW3tRv1HJV/NKaj7YyYHhirCGm+8Z11W
VRNtQVXBYAZnJat0loakqctAboGaUBwretD1NlC1b2Yhu83aYd5ctAts40m/k8mZTRX1OVqNTRnQ
rn2W0uIoJ/KutsjtX3y0k6Nx5tJcM1TGkyEKxqF7SZPxIQ+t9b+HeO+OwinGUtXFXIH/0a+Va2W9
kpIXywj+f8fg9AIFWKtowhQGcByY/0zvwC6k7y8L2XxPjDkQXVRgmfkFWtmatBX6l6HfT8mTNVK/
yspdNlt7BMqCt3QGmXlVdEQGqE4QDZrHHSgc80gq4yUK1uYeZ7NNWfHDLPLiFis/ezDw6KMbATat
phmqTLdRTry2xOYrLLfUo+vL52bf58z0o2nDRk3AB8RjkLtCMYuUUMkn+YssSW6L6raWvKj6Dg5h
p4tZmjet5IlATmHaKV9ifWqoLwGZu7rkKf+Y79nilexguaDJyPayWyLD94UYD01wVO7aLWtdBhCP
UT/fzy5GF0AX53QNIB6KE9oGekNVKDJpGzkD4LgahmZ02BeLn+KZu6qMp7XH7QZh0Ct2DuQDUUHu
tLiAG+6IyJGfpfyvqnUikHnBk5hPihRzmvqWRe/lXr9ODutNscdSpJ0Y3CCUxVnOLl6HEdNe1Mdo
6V67Xq+M62Lf4iYT/7/CDF6PBTvDkE4qOWt7RcWyqFaHbEgyeq9KgrUUPsrNT/Umgu9wxEpDIgDo
kEYm16hOqi7x0O1wVOWZBumVWB03Dc6JPC5asBRMBGFTbhpI40e1RSkyY4N8IIVURMtrtj/UiSgu
52kBbqrA6M0yV3LIrn4pxQiwq7B4LbpG9ghPFBBLS0o6NyX1F8NdgLGRj6xsHSlutbd24lsUno1T
+BHxeFbUkPdTCZPDcscUfgzEhflNr31yjZy+J+Eg12EEUTkWmREiPXVT8TwpooDkbOyMU3YeWidV
iaY3FfI2VrZb96lbOKC4GGzjaQb3Re1jQUaAkdgOkwu9Y/RXkYtd75qI9WmrEIC+4u839wo6OvmS
c6yijWrizf3UmsapnOXOgLFs7fKQCDVH9B44vzCUc1+OCRJzXa5cOQ/ykmL91xO2JdqXPd5Wbo6D
aQYSSUwbU75G32LsUlslSCrSw+hSW7tuAsnJ00O1X/ZiFd0+2Js47mBZXg9Ux/IPPzdvU+W5103b
yNFhbmNRXLH99t4kcQ4u1VHDLiwoaA/V0Xzsh4GieGvAYESKKuw+/I+391seT8wqt0uU1VjQ/DfO
ZtN5v300vlPbL11orKUlvS9LaccVvhtlKTHGWHg6zmpGWGs5KC2+2zjYP+tSUoeNeLI/w7aIgpNt
JUFRAbOmMusdvTebGaAcjUWnNCjq5SlTEZtUKyjWutz8ElqZKoio/8fZ3sSxn3PytqeVDpXSwCP8
9zBBdDIuCVG1NKPNCMxpRCt7oFh9vOzb8Iemi971pnlm4/Us4KLYa8WdicGg1Q4gSAms1XS4SYzE
HmdBFUEkhHM3ujKkuYwuftBiXSaG2dxeCY+ytnp/Y6NODsPpg7GAYDkvEVul+2F4ACIYFmp0MIKs
OWpsZ+Ii7Ob7wgCnCYCwwZA/72+voH1aL+Ua+lH+T+/KTnaV+5Iny/8YoILMd20g0nh2U2eJx4lA
7nlhrrpM8hJwDyNBNXugWB8kaGhvezCAbAkmx9kIN6d6IxbPUGwGDRF9R7t0hkGsnCgYlhtWQFeO
8UEhIpGb2Q14sTBdiYIrnOf7a7TasJ8MPYESKjb+Prumr+3GlzxEJ1FxdEd9Ke7q526PXZqCBFYk
mXvSkYK2fZ53qGM0mU2m0FHkL6rSepb6Zc3/pkuAhiK4YwkAq6zF/v6cqalb6tIUcfCuS6AdR6+1
YyRxvgjwsXW8U4Hc8WgNjDOodaIgXhqH6IvXxqrdJZPd0S/W/Feu9FQcpzrqOmaJ2WugX0gPizO7
y03qS47R/j9iBMweWOCygDs1+U5tshpLRAsaB6pe2aW+N/NArmR7FFHmbRljFEBRetBQuQZn1vvP
RqS5HYk1QTFTNEqjaHSLRlOdpusTJ04zUdXwbPSOhbKn8rjYJ4nHguQxpb5LjmxN2PKc0BfZWd0q
srFy2DPcAusTMTIahEixRKX6LROjovGN+ijQkhh8eH/aKapWowWljV+D0Colt5EuZDxjZpG3Yqci
OH+wFMoYtRJCoL9IrbZM9Kks7s1JSycVRZijBhuUe0X3NDf21X0PsmUv+qMmJPsXXjoc9+bWrliU
rEOppixHx6qw7q19Gox7gasTXSGnk1EJuqauRyzyq4yg3LAsQzmKywiiA3HqaBZNpwFyyvocO4yH
23TeYS/E3+QXp9+JC8OnuO4TbXlNt8v9dMMSp59VmDEQH2kzlMPYhwE6dEx9o7PxXsnViILDqGlC
fwIzVD0Vpj3Li0cNye3C2i8wVdO0tmb19hD6XfZR8PG2dfJNOufFk2nVRi1X4GIBykB3eNklHtTx
mi2Njhck/CI/sJm9nZ6Xe9TY8kayUENYzkLXn7c7vab8f1TjYr///Am8nY9739OcRlqa41sWi4Mi
l6st4FYK8iszUF3TeBFX1bb83OnxuEcegasViFQk/0WyWyNixyaIZqoyiLFSro2fBZ9v+0G8HY97
4QhXcqMscbzRT+Ijyb3Osw4oNTBaX1BeToVNfAkgvb+LN0/Pyb36tFmHAfaMfcZ3MIN/87m/gxmg
hfR2Vu7xh3UkWRVt0lc0FFszKplAHxpAH/ZB/FkTRIKbvodRmoEShWgyj84uDTnrlwoBfAX8eCT1
dgxWLsHXE8jgS5athUp6rGfR62B52NhGY/elzaqWM7Jict2vQX0UVfg2FfTtYK/26CR11ONiyeME
TkGWD1gb74XqgNbZYUwwFORdPuBWvx/DAb8v8dUWnMjKhjAeszmPADhePMnuPoPjC2Zbfe4+p272
ZNTIx1fwcJmGU4AENvWWF/AfTi/Zy+UfstmzPv0hnNFRtQ7Irfa11F3v2TphZZ/TQwZT97MCkWHq
o98nhifm19l8oid3wFmgRe+B/Vc7ydey+Fam2WFSEGTLukCZRJ+VszttuIIpdgEVy5qWD6laTnaT
dM+11TQ32EH9aPUgyBaIZA/uzLaenIwzPum0zKbKUAcpPY4y1qobxEmSXd0MDpvAaqiAEEF0k7zJ
kcMlWSWkg5Jc7vMxdiZNOram6l9WFtGr5OxMG9fLYIYWXEYUelaDi9T/uSxBdHFcgCEv0bCoayP5
Ib2ztPspoQ4prdu28aXhBSu9Bd9p2+W+fSh+TUSNzqFcVfASRu4Zh+F+3rXVwUTQXmEvuVs6om7P
ZuKOCScClI1poSfJfalQa7DmeiApgOIkUHx0YjDET2z9oHgZ5IlM2vYXY9BfJAvg6OJ0vyz6rqxa
1sMu/WjpnU5L3MtfbDtKw/DxLxGcrssTFmqXoxn66ujWe/mITeSOguJzwJoiwhhJdCDu/siUrH2p
thhrQcNHxZ5mxc08NrfQem0DhFTsxU+CA6qbj/ntgJzWl/Fa0DBWotdxu9g6sK4FfVoBj0RDu4RV
8S4LFB2RewMt6TKriIBt0DE4mXV3EC34ZgIJPBCy6NM5JnIRBYn6QRufG0NQsPkfz+r3lfHjNB1W
HC25Cns0HKwgQVvuV3uFgJ1CNOnEdPjc2L4JY9/vxJUSU4pmg86SL/XUXsIfK/bd5VbpXP4qwjNx
jjJUJZrWE2z6cj94mj/erru0cxKn2mOEdxbOaQvlsY94cixWXyTjAtgGywY09LvZHVqAqv59NvD2
inXOUEw5OPUkFUVSlqqy3CN2f/W8/67dCNbLXyZD50yGQlIjzFMU9ACx3IFuPVjK8obo9V+5qzcx
nK3I0jEz1k7HDY6HEQM5MfrQl5VCpHqcaZgx2jynxhL6S+gR+WNXgNFWRK64iak5vS3OHih6HHeg
woY9wApa1YkdK3ser6Jrhu7QnNoErHDQj3/pqX7fnsEwbSf615ltsVYKBp7XR9acLV2mE73dt/bi
Fq74GYsUngcZpmvXzXWBsjkB4aKT7eYdddofmYpjVpDXi7oqIs9lcIYjrYi66FIPJLPx23OhnU+D
/A/a+QJVMTjzoeRWmo4yyCR7/UdYGzeGgYVGlLxcVsjt+IIxyjAmU9gIToxUlL2aKEAaTqbDMl7r
S+6zz/aKGm4Pf9BM3HQmQIJjwBXTOIRvXxK5qdg8Omb6jP3ksAqoZNnK/7F2Hc2R48zyFzGCBP2V
trvV8hp7YYzR0HvPX/8SPbsjCs2vodG+w15WEVMNsFBVKFRm4q4W20NwZ/r/L0aZTwcIYaKbPdCt
FEMQJic5mxSzGKdDYXitYQlOxWsxb37C1UqZvQ3ixswKYxG8prjPW6zUdKHOy8nNNPadZbOVESbs
a6I+zUuLDxiXmlXMlVUEvT3liq1nvOjF+3JMzNdTIJrAvhR4cnGt6zfCwAPJbB/p1WKYQA/Sjx6c
eAF0VFILRMtO6weJYzgTYINVCEo63svb9pFeGWRCPkQUIyINQeGrrTK5CZmr1krUAOzKYQCp1L7s
ol0wkTEDUUT0pQTQdk+yAfzLIWkfLx/FzavM6qcwuYEUmS7nBP3DQOqtWvDraAY333VdSOAxfzTy
p8vmJJ49Jk3MkJAZkwllKhRi8ayj2GR+og0TzcpNn9JqU+rfobCN2n3DcBT1/Qtuy47yU7KcGGNE
cNvI7t3JyV1igCxN/0DBNcn8hikGjveyylaDXhEMEqCdWIvtjTapQKGP7uU95ZlgokwpCKWQBIgy
TWxYaRBbrcyxcLrvXdo3Jqagxuv7SsBkvUJitxxVt++LIylHQIbA32CVQle7OEKjbXbaJyPYT0T+
JHe13emKr2Y1FYE5Fh1k6Iv8oEWDNwwlOIOM5RBoUmK1w3isu/AuFxUXLc/WIn0b2WpQHedm2EET
2yFG8yEYqtGS1SS2JiDB/MUIP/SGoVqpqgzeQnIXrKxUEsaSiA69y/oqHCsIKCwf1RHEy2Css+pc
uQpC85ehTg4Qa2gkNxCmKBNvyKovgjpcV7G4ByXGVxEK1emCF/g4F+3MmI9DBS2yKYBMNQDUViCA
x1kQnspmFqw5FzvoIVV7bcatMhndRi9wswyfIiPfl+nSWFOp/dLSzDNj85Zk6TtuMZSNBHK0oH6A
vDX7bfJeNcUcN9vE/K6ad4KhW6qp+42aO6lYWYvxCNqFY5JhmkuSLTxF+5fdbzvf0CoZj5p4d2dO
dDTLcdI0SAVm0FoC+a5pbqfrnCJ5O2z8McLeBdMmGtVFQ9gIq6uxvRlq0QqxtWJ9u8zHeeF1dreP
1Is55k0njSIIjkGWxcPSLC26kjRO2OUZYM5sS5q4Hw0S+mU8W3J0HxhPl7/K/0hqL0tg3KJfImKA
0oPWHuAiWw6lLfz3foD8Yo+ueFWIS6lUBEtGt6xurTC+6bCwy0viOBp7+RPmMAF1iYrUAXaZdtqR
FK8jPEkShebe81D3sg6mGChSSZ2hmGt68qSnLslm0erm4lODE+xUQRJa8TIe40CGDAvolbN0eChr
aCJOGbkPWxRB3aR8lfKmtQpSgbo8hmydWV+Zk3TUc1wOVPI5RqZtakp+2UyNpQrEbrPpPjfnT1Wg
XY9y+GUI69LuRQggivO8b6vBD6ZxcOvlV9Hlz5JU/+yD7KsshI9Vq34LtenDWHSyNVfaTzKks6fW
xa7RMIJy+QNsl+0KKB0AJdbB78nULWZdKSBjR58uTR5p9sZ9Hx34JHmkxKrNgT+6eXpBOfsaK4tM
eWIsYASKQzy5/27RLFfGUT4E4H3mro2euEuWmDCWVOUQyhJaC7SRQWe0/20GvaWRQf+xC8bYhm4j
RFOXmKhDSF/v9CC6b9Pm+6AukleK03UpJYe+1icv7kjCOURnvHOniZCXHT2bMxsFJOG8xtULjK1J
YnXEGvatXfu5HfvBznhKn+sPgwXycAfI6hRDVCA1sjK3uclBhWfYyTUXkEjv6Jd2gwmGWSbHoakC
VZDsm315CPa9V92Ai5Lf1+Z85NN71ypI5cj8QrWg2n3PR968I612momIMiDVc6EBZBYCda8nmZuq
EBWfPshRzanPNiPjyhL9+2pZapXo+iLCUr7oN12h+0ol3Jaa9Mw5/7ztY2KjiWGDEQ9RoM3O77K9
6o2VFzipPaSPFOv7hls7b2FMwMFIXSqQDLOrUUg8ATG/78FEooqN3We1+F2ui26nxbVrjqN8rIIe
A659IHzPVCW7iYb5Oln6CAAytCcv78Rm+l5tOBOWAGQdiz4B6yaIARodt9/k+2UD/yPwgRlLBixY
OlN5GUsjl8YU4Wg8iJQp/RBfq370hjHQ7S1+McR80xikGkOuorSvIcY87YXmRtE4737/I2+82GA+
44LEV4NGGMySmdM52iH5TLt0qV01oHFqDpHLHTzbDikvFtkPlBjVKOt57Le/wACdZ1YhObg5DF/I
V+LL4LiFHkvuE784agf8xTPdarYgZLIHyu9RDlzVrx3jNnpQ8AprKY+AjEGEJG0c5Rb90z1uqT7v
DWz7iVt5+clMApIaUsbJlGJIKEs6F0pPN2HUuXI23qRK9NgCQOiX6rhXSP9Qt6DWE6tviog42aQf
lUGy29b0amnec/xws/BWAdIAj4hhIOe/Di2kLtRyrkFTKuXq7PSh+SUv0vuoll2hGB0pXMChCaS6
YuLaOQAtU0HSrE+C+yoeXDDWfOhSortFXn1KwyoCEjvg7ttmUAK6T6I02GCbYvZtFIYpNgkmAFu8
d9R0rHHYCc+KReWVs97hNm849tgegqF2C64jJ1jO+g2CQp7eMF22eTxfVsf2D+YMlHJ9gow1+xSt
KT1RkhV5JwS24ci+5EK87g3vl7w10r+vEkoqi0mQU6vvyZO8JbI3lUaYZtJVAdgi75JJ3/c67iom
cTmeTP+ZsypjtZNMOg7SBaKAqLqwpv/HgScZo+gYfge5rck+a9dSj/tSHkYgTOo/prv6GqrNe+OH
iqeQ0OHhpzdRa2trTCCvJ3WpRz0IobmjeiAQLnpL/hQetLvFF73xmDvzlQym7/DWPMbArSlXIDbm
CLZRE+wWr38CE+cTsPX1g4T7QaE8T1Nr5alhgUhUnL9zvuWWIQNCSgAVgBsVcJPX/pnIVRqMBn0z
2xsHyUqc3m/9xGmusqvRy6F47Mw78UHmva5umNUATgPFNwH7yJkUnmlMY2vKI9Yn/irCyQMxtZdH
swN5jd3lFW4UGK8sMQdQWeoiIQQTo2Os7NvON6TCv2xhK99oYK9QIPIGnS0A8l7vYW8aYV8MYoDR
Q8UfiFV+DHfSrrtSnsK9fj+5wgGLezT+3kVeWWW8NOjbztBTNfXL8q5GRu60n1kPweiSq1tInY1x
xleWGGesIj2PRKHNfPVR82NAeNqvYWoFDkWQqXZxr9rSQXSyAw8HshHOQHWoypRIXFcgK/Z6XxNT
KIRxiDO/6A5I3GYJuGbEnWfZXJ0M7hHQeklEY6cA0aQoCF6KIT4BTRvjYwucoWKZ+C94Gmzd1zxo
ID+UQCBaHLfZXt6LYcYzWyUfh6ZHn0cFB62zOCOaG+SuiaymA4NMA+EpkyzW+MjPhVtnAi+GMoph
RYHjMq6Tj2oxjlDd8HpDtvvguwkuwsuL21zbygLz6QTFAJZAwkU0bzydEo9AflcLCK+NsvntVmaY
4rRo8zAt9QlEac78K8BcMzi3/Morn83cwon/HGR2HFjmoXngQzK2+oKQYXjZRaZc6sH/UGStRvWt
uuOCwFle4wYHmvnu4Q0vXRt1uCYjSGMy3pRMiKm+PgwzbnDNXKi4KtqDIx3bD9DehHRXds8ryzY/
3coQkxFqECvpSDmpv0jgR65TnygPicFrQ28lAEiFwPeQe0ydffxPJdItjShj87LWKbIM4shgRZ7D
fRtIny774tYjIViRX2wxWyeZSzdJQqQBSiza4VX6Nbc7i469F1953Jv0m5+FSiA2VQU4HWCy6eau
yr1pGiCMitFW9Ip/M/hRIqg3eMPW9qFOh5ob5vxAicacL7xexkENBA3sdHvAj74WmNRIMJ00OtDy
9cJH/UtgJ0fQt3P2cqP2oxeEP4aZExdUgxK2bfhbmw/3PQfjG4kV49VR8Bs/e5buOAa3YhUmJynv
G+W0YccNdNKNI0j1NE/70LppdUPVVyLHtMcKmbWzGyqmwAvNG18RmoDICKiMgC1jE3oQxeEUSBjz
kYFQlafyUJjNvl+yY45GMomUpyoYraoSOJu7sVSwSwKKCBEick6xIgh6Iust7grJkO9E4WtSpQ5n
NzcO9ysT9Ces/JOErYIOD0oVqkyBTaVyqjh/NxKG0v3Gjp24s8h3XkjZalu8Mssci4FEeVjXJ7OS
V8t+4Q27zFqAxLIa8Bff8xuUvL1kUlynjEZehej6pOPY22Ep3qpoGnI+2FYKeLUu5hjmoDzq0/K0
rtktS7cHZ2fvNd9C25zewC+5ke5emWMOXyVhtheDnBi9XRZLl29EMl+LeuUOMiTly8697CxbvgK2
cAlkYrJyTi6RBYKi5nSo0whHf5Kl2SJDIdu1XP24bGgjmKHAw/kG1BaD0uxxi8EeY7RiDKm3JHHq
JvnR6WTZ9eVsGwpmSf6bMcYxElMSk4aiWZT8cYiJD8yLF8mhPULh5LKlLRdcL4txjjgKl0HWwb81
qc89eKzrjMOKuel+awusPxQD9CcbhRJQ4aVlt+x0V/bpawMdLee962x+JYOqQKlUZICFASVSVIp1
HES+0LWOPn5QOtGSUyuJDF6QovmYSaLwBoBd8QoPFLHMdMr6RdTKsIx/wyj/djZ16yutjdEfs4qI
TWF0tSqD2zBNAgsEFfZQczxuK5vgAOGhD8qMYDNk6sTYrPMZRJuGh9G5X7HptjPGGozPC8YiSry/
plN/rUzcZt5GvYghgj9Wdfr31brSZZ6MQZjQymw7K+nvBfVz0H7U1XshfjbUHwFI2QzycNnjNx0S
ymSQOke+BhU4s9S+bIulBn/re+EVm1v7Yo9dZBgJwrBIgHOMOfhGiOoqJ+ZWkEh+1MLBV8BaC10R
nn9S/zvzz5VVxj+rYlHqudCN01Pqv/6p++Mtn0poCzcG5fg/O6oz7qlMUAdOoF0P7KIzHfMb3YtB
QrX42r4gruG03uwZ3mxlQF+QnfgpuaJJnDdxv3lGVj+CuRJ0ZaeD91c0PDEhdg6mv0zk7elGXYl1
moRoJiD9JpsDym6A+CINy++jaNoasoZKObIa5VAFLofxVKUas6knGvbO790xx/W7tSrpIfUhlCMf
CjfM7/MBah/cUmgzuIGiE00N6GKcIXRCrTJKYkI5YvpM4UDhYfFnCAhCsBc6DryYvX0gV9aYbIe4
AnSJbPx21TUwg7bY3+UmOuTYiQ5lxrNZ5Knp9DkacOmfw8Yq5+s45a1nKwehZQFaF0qFcCask1VJ
0ycFnWCd68MsVo5KWryJpG5R55yovVmzrm0xyVUyi1grM7DoYbJ68mQvAUGHH2C0OkGmdan0LRfs
tOUbUPjABUvRIKhw+kmrmI1JVlIJPRrrGK3uXdMC6yHOONH28uFNjHNb9jS01/AehYyOzvrrHFG0
YlIEJvB9lAc+Rc9Sd+P97/rhDeLVPGvMkdOqJCkXyGj62b7b58sJV6V/oIyVigjFymbg1K9bUWu1
OpbTS9GGMstSoE4M0lybo7YvF+EnJ+FthS0Nymwg5gG274zsap7VcI5jSvh+LWIWXhed8KB0AJzr
fuGC2ZWfETaP9Nokc6RTQVrUQoTJ97wo/Q9rOoC5ONDqGRWV0swVlD7xRvcea1vpXJNfjNEvuvJ/
DSycYhHjATJLxh9aZjiJIl9XwbwjRXpl6NFtRDD5Gikc4titBhGNkWhDQbiWrvS13bQQpNA0AASn
i/xLqtHNU7CyRf++WmNQlZhYrPDE/IdHVXCN4STDRFN4Ee44Lrp1aVwvjkneyzKoRhmD5ys3IsVV
hHpwuzJtD2Gf/Aiq6ijL4X0kRp/KJn9WMG53teRC+7ioYQklR/OLkiWzFQ/yrzxqSzvBrcbn/MDN
c7raEearq7hkShEGl0DARIFvibNYdGLsi/tG6NvmmV3ZY5oRsaDpGaiX3v98yVsgc2JVCFW2oGsH
C6YuOToKb31S7cubyPvIzF2zjKNUjGWM0YSpfJ2WmGAkP+Xi+4R5qUbhkRnw1sOkjcoIk7xQxMTX
+9YXo/wxjIJPl9ezmX3XXsskizFcxLCS8ZGWW6W4ajBHmDloVaEIxoAkkn3HZR07U2vCPN86CrDj
CEKrwvubf6LA7bR/QWCW3uENc5Kb0e7FD9mBBFVdYrkJSO4Xdd0/12XX+aYcp26atLi5DK2tkRxy
ufUwOAlihlV1TWlPtU6sZTGvFozeqwN0GoXRzXLTsMxF9sQ2lawuNiWL8zk4UctkopaUYoxbK96b
dDgOxopAJ2rTK3qFy0BXQxxjcowc8BagvV3dltUrIM3BsPWu4mvlcSYThsqsG/qGepyJZsq/t7rf
BLz8LL7VW1sbY2IQ4HOVaQqj4BXkYx0c+/hOIz8432zrmrq2wYSdsi7qxhDw3A24I3TATkD9QXNE
b96LO16/gefMTACqAzHp2wHcHo2gdo5q9F5sLHd1mDhVnuzNBEN3JPRGo/I5q9yO5goErnWqtsmC
JsDvEcblICU+QS/MiuPB3OEu6WFw3NY14SpPtI8kyErUmGrtVEphxwokbBKjzyFSrPLm87a34c+v
YdEVegeEs7gApEQralDBfzAjqwAnPIiIMqe0qUSg1EAFGgPBOrgLuLdLGnrZ1gRkLf/dDRaIL/Wi
lsklWNr7Ax1ymh5l2aVo3lQFYTvFhVYz5I8Uj6KI30NShwD6YpwJEtCA02KjRoEQzaalp0Zg4Z2E
B2LcrkhXVqhDrAqoNAj6OSgoLt9XDjm5LrzE046UZ61sr98nlqXjLoZncvTvTInVHiJhbYTSAmoi
CseOd8LiACov/GhcqLYfo0MKrOF7XBosaCYevHCZZufwRMrWSNIB2kDaRzn+EKe/UqVwRrQNxziz
xBRBMWptVfNVJbfzDGxCacTJv5sR+OUnsLlQz4VwIWMFVI0CDVRz8aRY5ixzMwRCrYFA+xltn5OY
+eo7JkmB9+4Yd/ksPgYGlduoYl7tS0Pc2XFY2WCqiB6CgnFgYGi5CUHhPiCLKPGO6o8N1oBbPUqJ
0K51/w1wCxrvzizTxxroGUP+lE1hoBRtjQAKM54KjQQn8KWn6ofmN3eUKnKwNA3jsfV+hEQQXxxi
c2NXpplE1kaqqcU5xl+DryMQ4ZBqcPTQ6gBDIF6ygy7HGxpNmxuN8TzICuoSgjAT/rsikLq4AmOx
uUiA2nybRnMvoGbrSo7XbN/VVpaY4lOW+r5RhD+Nwr9RANg6BDr8ExrOWNPZu5SqVqogpiAo6KXC
ETrFFpMv7zjqaxNMjsZggjgqOsbvpNvBEaylO0nU/WbiAvnsG4ajaRBmHXNtkflSxbiAMmAG8oAi
6XW8GYn5N1TVLlUYG61U+sZZ4dYmYjSOEjEroEBin40KqRiJXqGsolwB8U7scQBSHEOQII1OYxkQ
K5EK3oV+a5EroyydXBBmRT4NaCS8h91k8+Kwtsa0Dww9H4IuRXGc4Uj/y4jQUkYVJynBiLBcv6Fc
3Trla6N0C1bhs5owwyUVWGKhi7NVi6rdK9qB5LqdpeCWag3P6Lp9neePtdzeAAHvhtL0NMfmU17U
HyJjXvzLX5rzodnmJQgQEz1JwEgqqN+mFMR9euT8Nwv0F6yW3E+VMEYN9rnoI0cGdCVpeI6zVU2u
d5Wpy0sQrqtii12lo80CANCn86hev10ycqtKX1tkIkDa1HMaErBH/j1nLO8LMUc/ovOrRhkBAth+
VMbHLvh4+ftslmbrtTCxOSCN3Erye48d75AzyX3syrabFYzLbFzY3iPbo6+WxuIMk1EdolTH0szw
BmgYawl5eMLNlsfaBBtGpOYfOASFX5T5ibm0qNzOAuges1XJfODdeTkOcRqEXx0oMgnQIQaTqAeE
5NgXVtY+czyC490sTLAaFiWO8396Kn/ZWeXZYsIDNDXyFJKWiQ+lKmtoNCtRFteY471iHJSMAoGu
8yWxDOUqrXmCiTzXZ9nyy74fs5YKlrwr43DCFGGCRlRUzTT3IWCm1yHeGqCpIIXgHpcO6U+qOonX
YJfzIXkWmdiRq2mWdwWdTdvTp9LaPHa7GtKlGG9EnZK4ppNOvGDMOeAnAO7KPUHvtrRg/ABj8JFe
ZnOXduTyvQx8EL8dx8mnhIkmmGvErUsBE+WUE1+Rhoc0Sdxlif5eyPD0xiDqEmbqAY5/ncNkOc3r
TAUMu1W8VgDD68B7hd1cCKAcKFplyKKwI6hSQcZgbHGo5/xKBcy7xSAvZxFbmEod1zZDNyWAxfAa
9XoVpVCF05BSUKCq/JzKwi0i2dWE6aPYkMMElAXRsmOs9Qnm4CTuWdsMWyvrdAdWflGRqQ0NOvXR
z//UW5X8DwNVvpzqLX7dvLmrK5vMiUulvKIsh2A2ah+i1Csnb+LtKvUwtjJfbypzxDTB/OcVSklH
u0wNpw6A6py/djEgAYJqa8pVOYru5YPNM8qk7Hg2ytqYsJf64KfFXdwciezqodend/lQ23InepcN
0lVcWiVzziZiRkacoX0DEqqlWJw5nYEMyGwy5E4u1bwYshm3Xr6bwoxBdVIH0KWAGJIcMSSZxRbF
/KW++lWTbTrxisrcvrzA7Ty+Msnk8UzRRmEMUGbVg7wfZrWypl58EE3556SWQM2A1N6ZutGNJHWX
x8n3zhDuxkwDH4YiF9blH8NxW4W5JbRJOxUSCGx8Sa7w9gdxNfNm0f/zkpmo1geiIUQDPuq/vUYn
cH4Y000P7vzSGXfJcH95Xdv5drXJTASCyo7Y9fTJdqP44wq6cT8pE3GKLgmynqiAXYOBVsOdgIx2
sOvRxpXd5GA64JjmrG/bbxHDgUZWIMLMOBFEeSYjV2FR8Zu9BlKJyBm/UDYHYoErxQ+/c+xRRzg/
li/2GEfRAyEx2gL9+3/387fSw+9cy3ss2GziYMz9z+oYf8kAHs07E9Za8MVSrlPpRjqc9Da5344G
sEsLYxylhfhtFrV54acGZGKKA55drK5GI7xLLbx6zwBXcrZysw5dLY5xFjFSqyoTT675txqVvMUx
WYkKaeRRhWekdkjdOb1SptBOzecod6oeogdgIeCsjf6Dl3aTyVFCVo+dMYBJmILlNDvxQrCS5lbt
LLarebHzy3Dl0Vq+XDa7naRe3IVJUmmUgwItqUvQmpyQlZBXl1yy4xW523XFixkmNWn9nKeA1ZR+
l3xtpG/TtLu8jM1gDFovWTQB7yBsKyyaA0yUjSCI6NTjMoOfyA00XlzcjBsvNtjOV2GYAXregK6c
ptbCXRDaFNGIbjct1dFwfsOj06bDr2wysWrJRchqtbB51sLgnuZN/1uZYsJUnEIdqaigFR9ooAQP
KjtSb7r2p9nzHH0zHpo4P5DWpCPoTITqKnFuYlpF/x4JWnaDFex0n6or8+8em/HQpPQkGH3VRSD8
cOxWFW1Rz2C+Gt4VMni22CfKIYk7o6hR8f29ztOWw6+Wxb5GpkUIRmGxKf2puo+nL735nPaRfflQ
bR3atQ3GIwZljky1IIUPBKDVl6GtaLwnx63wszbB+AIYG3uzRJcOBbLyzejRtk6ea6W2zPJRF+6L
WHZVjXDQ3VugcoxB/3EJlc1bddIJ3QjhgCqzxUN3rLz467BDrO0OC3jvKXFK/8R/w90srDB+rSqa
jtlotOxfu6I4KYui12BX7/VHykxEtRMX7YlSkb9FUnZzbykrj6LhMgxVm9fmNLEZzJzqosRdbEHO
zTOz7nrOgts0U51FAONDX6Bnk6mfLrvNpl1CoFuPEQkRI+Cv7aZiUg2iAS5oNBhcccy+ZsbwSc1H
vyKzG6XCA0mnm0oq3ctmN+fO8a4raXTqHJq9bHHQ50YCPim8C/7Lnjx19u8XybQ+PQpCteENj4Jb
8Wxtl6kUxLRX5FDDPtMYrR5re7Kokhetud7ADsuzxjhRKUhDF2hq4oMnPfBzyI8r+2AnAewLMnFl
x0Pdbse01a4yBYI4w48M8U8G+t0nept0NtcWE6sz0TSWJcHz6mBagU8Rf9JD68R3ICPhvuVupbvV
V5OZ2ytB2zJEwCn8euorqzLaxS76ObWmKfqBF8uHy865aU3W6EsnWBcAjnh9JvJwqmKygHQkDjIw
zprVURDUq0LJrtKhfLxsa/NKBYXIf42xSyvK1AzAxCx44gAmKzVyqY4V5UCb2uOC10j+kxlneSys
TCT5PEyUc00WP+bSlakczeSTVnGKvG3/WC2MSUixoo6dNoHF9V36KFu113obmdxE0rIvQlpTtoff
l43fovHajj+zRg8tW/uvTTEZSQqkXJvBeegHwZ3QpHbdfRHThyb9pTeZf9k7NguH1R4yUbKNwYAa
ibgfFoPZWSkmwec8xtxSoXHi8blPgOoKUwsgLDII9HWZNCB2Qi5JSdr48uiVOkga5Shw1FJ3WyH2
Lq9pw+NhCzgBCioBTzhLYgTS1Tmdiqo66cpU+nVt57b+Ae/hdkTwuQK7rv66NjLB6ANRW1NHDXtW
xApikJLAVCo/DHPHkIODEGS8Btt5qAduBHBN1PhAB0ApmAkaihGBdD1WPAMICMWWIONAp9wWe4Qy
MG++7dwvQHhgqCaEkFGjYBtfG0u1LFf0sVG8SW/sqkwtc/6CGVrOtm19KcA5TjKUwBidoTpIm81d
FPbQqka7B88dttRZsd+47VG2RQu81apz2Tc2YH4ATIILCSgcIupn1NNBB7KNZBFVT8psTLW5yS35
kB7AXZs+42Un+ji5KuZ25l3uiaKVgXznoXCrdzEf4AvCZ8BIC4zVmY8GYUVqIQQiKDtOx8IzQCCa
3nU+L2GfF+2vzdBjubrvxDUmBYxAQwe/zXaKAvYPQJGsy3t6yiCv49VrI0wRIg0S5s6gY+GBp/Az
cZdjs5es/KvkyaApTOGp4Q5autBCDnaa1XzDSOZ9G1nGVQ3GH3vyK5/XJt3yXnxajZiYI0RtzeTX
giwjmIZm1dMaEEl34FyWf8wC4SSgjZBmrKyc3++0UJHQW/YgtXeFqeYntavuqqJw+mThFAybB2Vt
iwmfUAuWIhAGQkHxEO/ym+GOglM7S7PCn8tXvo7Q6fJx9klfdlBlciuADYoSVHBPPdJKawwmHIYW
rJRLhyk7WbxvZ5A3kxDjdkZxMxDws4ERqwfbvZDc52NkBUF7lRfmA+49nERy9m1lUZY0QwLviwoB
RTYyhWkxzEqgaR5BI9XSMuJk5uzKXfp82avPt5waMk2A9mQJ0wJsvNVK0WjrCK8L8m36sERWP4G0
rUOIupFna3gokE0mK+eKEtEK+tXOM2aZEwu+2lxrh1nz1BNftXQsnGWHOOWMD1QAjopXyiLCk3Cn
/7y8Yp5l5hhPENJJq3GE5eETBhudUsocTXaEhdjVVNmpknMCB3eL6S9aRSfArYlWqKCMyzC5LVij
BsL32G4aC0Sc7rxDgxNqspcXybXJxIZUmoS0IJmB9/XZ1XzRzZzlyryhTbv0M7+WOwvA+JxEJJi+
xRs0JueZRApc8oDHRnzOIU7sKoQSA2Z8OUuih5F1GQKqKoNImqSAKOv1NualpDTgMNS8xpG88SYD
wzHmtG8jeEm/47WIzzMoXRG4pIgmqpqB48FYkzMQ2kMXDiR8ot0W7nRUPo4344f2w3BF9hgxBrNy
5lbPiVu45QCFqeYZj4KcymErChBomKJAERU82zDxUJrTQcxV/Ai9q60gu0nmr1rNeXzf/HQrG0wM
bGRpGFsBMVAFJ6sSCZjt7znL2Dpy62UwX46UxUQqTHR6sRg6pJutJDPcBKqpZfMdzGCWEEY8/+eZ
pKtenbleyAxtyAIKi6y/qZiv2v+WH4v3ATSewI/rKp9p81oa30HER11HkVHEopRFFGfO3tLpajQv
CKlg4ett4x6KtM2+8Kar+Fo7GpIFoexqsQi3bbH9Jf/YZdkrBBmctOlkIlObj226WF3G0zs9tc/O
zuDL0nTGIZM5JsLUUYfEjK9nQJIpQbMJ0JfTDLx8PR26j+Yh3yueCT40SKuDFeAdmXG1uyyDRSMv
JUlETYWK1hc0T2x5/tAmT5djDW8nGYcdpD4eBAPeM+SRa6bI90F/ddnEeeeOegmob0TgMlQkYHr2
Vx7aacJsIMCgI4rRUKqPF7rN9/iY3IS4E8RejT4aL5ycTxafbCqiIhmmaYDq57XNVNPCqABXgBd8
UA66V9xGtHD1pQMVrE3c0ONdRM5VpahFTTRxE8HcOdifGItKli4AIYI366N+C+TdQTqqV4lDtfkk
P99DBeebcUUp5nhXu+21riwzcW2u+0GISoGyT9OnxdiNPIgCdRadIUis/Db5MH3hfNJNt1mZZLY3
HvQxixKYHG3hNjgUXgnZcUQaK93Px+Sw4H9D83h32epmpFsZpT9q5UdVudREarHDhvI0aDtFvcFr
8c6sQm8GsdI83F02t5mSVuYYt9X6ZUoNHUfDwJ3Enol20JbQ0vJUtv+bISYBT3hQ1+dQgK/izXES
cXVVjmXPeRY552Zm/JOpBqOszhQjw+7N6GPXD3FsJ1/EzOqe9F3hRR7gzi46OftUseVfRoRc3/jj
Tubs6XZYXW0q/carbzhEXZt1XQgitnvdqV3wyd+kOwhmLVZ+Te4kv3Mle/mWucUNHcfsd8Jfd12Y
bWBSVlel6Rw3oYbDEt0VX+JD8SnDC03/VD7OXGzndm31slx2+LlpURHUBZbbOcPsaQf58/I5+jns
jciWnMzLgWuM99Ihe4hiOyZOThwan2KPNzdyeh05S2erH8JEp74cQaQmBSplQ6IpuvQHK/sVAdeF
i2dthUf1Xj1M3xKoO5iOir6y5AV25QCLxPsAnNDBjk6biykWkojQQTlFsQmOEFrSd8PpPcHPDpB6
6T9xYzP17UurZ8KVWiup1usJ3vZttOYzsFM6GkDRVF8xiW3ls3o/uEZslZ54xWvYnHjAL9lmopaQ
gWo36eFwtVuAhqoprQnGpZ0C9lECbRuoF/VeiPBpRTft3rSht4A3SkrPbqK3iXsGNATmHXUK7qfg
bQsb4fShmSGHoOJTnGZSfiaf6eXJuAMGxZ6d2huf1NIGDYx7OeCdT8GeDiFov5GaJfRZmVi0gC0u
nAP4gOJnd6YX7Itf9Z7yb8nvS1Qvlph40xAF7+giDmB2ND8TYBZPoh9Bh22mSo/dc1baXOZVGkPO
P/mLUSbGlHWYo0UPdxu8Yh+2luhOj90jvjQ6PIsd/1QPqh/fZS7prJA/RUnTxQXrLHtPHE+QQsxh
ffoRPwx3CUAQdmU6U24NgG2KqH70BG0daxKs+Dvnw26uHLPTpy4oaiDmoNWhqKLRgyQz2uQAHl87
u40qqwWE2gBsrfgYPym4S4K7r77lM5duLnxlnDlpdVaOhhEnmjdmB2F4HgjeTNXbgDvVsFkYrOww
x2YOZT1U+xisyEAddl3+EBMQvUDi/vJm8swwZYEk1N3vgXci5N4SPAWEWKbBVZ7drKpWq2HOYoMZ
Aq2joFeK0gZE254Pkic5hRMfTLt3iAxm5NKhubh+18VARxWuU8bgM0HkSs+NtFJwffwNEB8nO7+u
dlrtmBBDhVWvuNZuBmF/eV+37yMrs0y93NT6HAQdbo/JfnSJDaE1nMwYa5VsfNOTMgYXmb59MF6W
yhwMOZfNUlVO1dc8WwZwh9VVETtRArBS9H+kXdeS3Dqy/CJG0JtX2ia7e7yTXhgajUTvPb/+Jlp7
jzgQb+Os7tuJ1cZUAywUClVZmbZmLa6wWl3v1LqtdC6wiOAhZT2KLm3oPyLDZuHUAWm5Isw4EhlS
v7zrTxjueZkhP3A3vYDb2ym80RK/Dy4hBMgPa26KJlSRIjMFhVp36nylAYCWVdnff7xsfhN1mCBg
GMIFcRUQH1BcpbuUDJfbwY4PtWfcgYibtQ+7JUPoIvzjd9TJypJUkXIODkBmTiF9aIHfmPDTrdZw
khxYrVlFGvJ5r+08dcjSXsgWZJ4hLrz4A8yiWCQxp/zs8QSO2M/f/djxe4XUtadnGHIVSRzWHmtf
cWMrc8I7zRpccJjYyDNxslgp5v4DeLOr1K0XN1GvLFGC1F6z9PNol0/1XfrW3qaI/Z0Nqdscs6CL
Qy4gw+ZcxqHeD2P/rJjmXWhKtdPaGb7d2/lo6j9rV3nNwNURgCgfItqKCnYfq26sC/z1Ac0Ohn0S
NK58YZqTKMulGGopGE9q7dkmPjUfoLsJsnzJAcKOFcL2r7rfq6VC2MDNed78Ctqq1xcWpK8IBoQE
7AWiyOZ0IikkuxFHIsS1VVJhzBiEoS4EnNaSxyDxAC7tJLeu7+Su64Kcn/T6eMDaKNcNG/JEm7GR
GZ6GGfqMBdTAKyYv0+5KNmYobxVyuS8XDiekPIUeuu/oBZn1cbZGB7ID4Hlg6RLt5tq/7dEvQYxf
Q3GmxLKMcrTGdDDFwu905ESLbFcRCwbyJxiRZNgbc9R7rw7rTB4I1ir1k4NU3jeeai9oiRjzIRJQ
dGOd/r37TUJTBBIb0JxBbxiOs3nXK0tYgaqtCl2uPUjKtzgb7sdlCqC1dqdCUoTLgEpaWU/Jvai6
MUpnujGg+lFTFuCH9lbRlKGi3puSV4m4wMh7Kbc4Vsayd8q3FqltbXNNy8CQoIMhRHBxeROuAqJE
bqUPIixKH9fPwu5nBOJFAJpVAJqazqcnThfAYobmVucQDhaoGgc61IMqn6yPKd9FQHH06QZNOVhX
eKAseZpYpi4qKY30BgW2rPJaSf+pNiA+4VqnKtFay8svOJZ2pnGP6jKdQq3+2iERTqH5iymebFQ0
q5oxLTyDZkeIAMhQMI7dipI5FMvKCIB7QWL7Syl3S5apLbMF0T6p0SqCylfY+6oc3//N9v/eEJVG
EfIFX2QLtj+HRqMMMCbUM9wOsbUFgoSZluw618Ya5VwycMtTK8EaoTQh4xqcpZ4UDzVjm91w+xMm
jQix2UKVukLKYpHHtUR3eHYXp/3SWM15fM2PayCCIpCsDsOT6T2rHPInyI8yS90gcLGoELtOBfCB
1BywSJCaKFARrG5ZKlh7IX67QvLvm5iUFXreQqwJ/e9yNAvuq5w/XfcPlgEqdy3SpFzzrECWNU3W
1PtVO5vXLfyJ26C2i0pVZW6d14rrEFcFk0cfHUGgcKbnypMe+mBydTM+dHfDHbursFsx3O4elbK2
ed7Nq3wJPYCCIPZYKp4EN4PDO6U9v0pHUlhwlLNuSuiDm7Vl+DiLN91HGrAK//unHW9Eg0fdRJao
fc6lJplrEC6769DYedu5fKG5wshkSNq9T9Tfdv7YbMAMxxTRXeutorAlt4RIT4RxIyuMTd5VXfY2
758HzAuAawuoKky4f3bSFpDo0FgUFXfY6KfffxUlBUt56Z9ZZ2/3joZSIQ+gtQxOYurodePaCYuI
5Y2ujpbNeJC87l9ADXcfApIB0UleVzCpT8MXJiNr+1xKNVxas108zE+Zk6LU3Xj9oXe0QHAat3mM
bP7IktzdtQwqFmhsAOgDBAV14tOSywc87YhIz+LoL8n9cG7OhZcgqwNIDaRQkbWea2t6Z22tuBcK
tpapz8inc1+pCyBzmPILBNkpc7l162Itv+qDot0UWqS5Q5x+GGJ9gGjTTaT135ZhTax1KINZz/wy
Kr8UVcU7cmHkZiRFTl2I9woXc+Y4oY/e9Y0g+HUS8faYrNb1MLP76/G5ADfRJKBAqJtnElUuqTXI
4wwYoOc52dIURuNn951PPOJ/TVDXjTjqUtWQsj8foOuU30lAQWVWZ6PrgD56+i/UjPcy7q1Fyt2V
qaiaXEX/DkPlDhogHl9ltlYLHv9W5jyjvbZbVNpao1xPzBtpFQ1iDTiI+G70tSOpNZOykh6DrosU
9JlVpf0lAjkngvceAFgqDYpqDROl5DmW++pP9DW0xCStnfp1QJYynaoPAwIXB/n9X9Rt9t7bMjgW
/2OankJo8jCNVRmmZU/+2p6qyJ1t3ukACyUtDAQwq8+DxgdpHlOmes9bFUCZcREAOA0s1ueQGa5i
HA8iRBih+ee30/I9NARG5rdnQgXgnAwaAXtOwwemou+7mogPN3Ll5OVqqTprNm43WG1tUB6zAuca
x8KKhiz4FYdv6mXcdH0qgtAWfQWgkjiYv2LW+m/QoMgqtqapHYQjtaK2YOqntydQJsVWf5KAVMjw
5UJTsfIbBdEyArD+epj5E1hM2aUu2CTSQVqxIj7nvu4prpRZ2nsKfknd6246bzwaVusIzvqMmZbb
5XJoyrMIUCwyjAC6Cl4csN6twt6liMFRqNahGQUNU2oryiUuOnwGvCSKODK7VapQ80wmV+KUr5oc
alaBuWZ3ynS/FRtgZWNBs9Yyz5y64uHl8dQ4XSbPVla0vdMOfe0I+hgGUxEXZjXI3vUd3C1dbn8u
tYOREI1pEyLMgPHqexgXmsPJiblA/sKUe2jrRVBt6NDHVNODrviSwHVmUjwZU/3j+g8h20I/FTXg
7Q2g9cC1Sg+ohnWvyWlCzqAu38tZdpjl2mpS97+2ArCuiJcowUFiFOPzSccwQZlD/B2jnHJkRgkQ
ROEjZlYZm7oTRaGlaWCQElTGOOvk3zfvhF6HRGgEGD3YKiNMqCJOo3DYtr2ZN7M51yyMIPlE1NZB
4BL4Y1y1ECyhFyWkIwJLHmVeXkn3NbodaT+nZhvXP6DmxhLa2ztyKpEJhUIvj9EEmtRIm/ulKLM1
hdZq8pAdh3N6bhzt1rCbwwKC8OKQom4om4pn3NSH6KzbWWNqjvw9RPk/xwyHjPI0697a3YHNb6Kc
uK/ldZDAqeJxomAB/2rKulfMH0n/X8u8kR3eGKK/bMlDgDkD2xcRFZ28/DG261fB4zz5CDILVv1k
59L4ZI2qXEJRlxe5Jsm8vuvsmNDkomVy/UDIxOP/cJ7Niqgbf03yXk4NXBoS1F/FRTfzCqc9Chsr
58Snsk2PPC/dGkn2jP+bYIbz8Dbw7SEeZrtVYkvPwMc6Yn4iVMxIDk2t6c5hwt3jCaKaiTZrpiLw
QKW0fQT5A0mzK318qxXgWDPV7kvNH8bYTdbWa7nF7HsN0o2LGc1Qma752JxiJP1DOpt1zrkyDtA0
RSdpqlGRz+3rG3Gpl17ZCBoCOnZRP0zFBLHd7wRPMQ12MRC23vCp+5KB6Qwq865YmO1z+JrY3Tvi
BzPl27k6QG8NBIOGIPin6qg8zVMURykkaxXS0atP0BOQzPgtcebj8qU4CRbEnFzcKsozcNPsma49
f9vapxKIqI8gLJLmUN4y7rLxnE4yw9v2bptPK6QuR7UWilDU+tTjg/iDFMkjR3pQPC2QnNbi7Jh1
Xsk7g/6o2xVRgaHh2ipSOayID4B6fYzd77NleLLLH+Ln6/6zF4K2lqjIkKbDLBVKnHgC9LW79Wmt
fujGg9AwzOxV2VQF4FcdMFRRBgDr891SpXgmiymkrkUPomVWewslLF/3ybNAsiq3hp+izsbKasTd
jfxtliYzMQyl7YQ8wx3jh0ET4B6LwIGgf4QScEakwQsehFftjrP1Cxjkrv+Rsr7lrndufgL1piz6
EOOcTZ5gaLP3hcwCBw1vQrXqoV3MGfDC5ajHbpk6178r8cg/PGhjlXpmAvsSLhXmXrwKkh998qQ3
tan2jMcea2lUWjJFVbY0dZF5aRO7eQUJdaaGGvmd19ZBnW0I7Yw936+ILfczMBkCIHI9yHswEvL1
XwiM7TzmNGClVcCxDDwkL1XITQaUiEYii6GceLEvBiuUQ1Z3PkmoP4+WFCxoOBj3i11Aauxv2v+w
rBOdXBVZJF3+gggw6pulkuDEc7dCYmLaEM8Q2ezwn6AqKh3262fn60FAEKMuSChlZPz01xvWahlj
mJx1wHcMBd24l+tOuNe2IRqFaNtghBjjLJTvozylgxO3B8sjSByi1JKOur8Gkz19oELMzqeY9iiv
VxQl6ZIM3w8CaivGYBUXYeZpDkYnAabjb8YvPi2P2sGhysRab7E8acGbp1vMdmUOYO+55HYLqQMw
h7EMSDSWJCWa5EbzDAqhoXAgDtkGuTbjVEc5+op5VNrCuLyUen4rK8hee7D2J4DYiA1AYIv+vRSl
myxfv4aV8RgJvVcMohc3/KnP9MKKJ85sotlppMSPx/yMaQyTH5vzXKaPosa7sTCaHWcc0at2BDE+
jyL/o1GLzsQ4o9thTBEY8UOcGOblVdgvdqWGd0paPXGDAA2KindHUXMKpf153cF2ohwGteBCgijj
0MiUf0FLeCFvM2xOGCTFXbt+FSL//2eCcqlhCCseMp84mOhucmpkStNqTgurD79zGD+thHKlWRGr
qhWwEn4+x+CZBFO0eX0hexV2UIZhxh7FTfSn6SJZ3fPLFGsazrs7YjIbMCfwALV43gB+9ReX3tYW
XRVrNaPt+4bDcrzipfRbn1CIac+Rr93LbuHqNywahr0E45NFyhXgxWVhlLAIsPZtg6s1MWPwgVQW
Wl65NQl2dwrRruT8sbQYG7uTQ30yTbnIKEqQqll1wFyqC3RQO66nwikfjRuo8tl87xDFDM5nJTes
D3pBXG9uq06bMzmdMccX3Qhu7c6H8FBilihBhZXZk907aSLi+KXMiWYGlScWq1AWOQ9b5Vtvq8EA
HVPpJjycAIwkQFb3gwUkIn+QuvjxolAUXScP9j/e67KxRrFa4EBocWSBSLlVnlvElUkw1ZqlU7/3
AdEMQl8NxWNIIZPFbzZSWOY0WdYRz+NZMqu6uwdsxJrrBdJ0jc1wlp3HEkY7f9siv2Vjqx1LrczV
CbYqtf9QOAMieJhcCrR+KpyMx5gUL5kcD+zSmNa+Gs7eGql+Unhq0fDPXDn6BSe6kZY85bOY2qqm
BrzOfNLt7f72V1KfG1WiuCtJOgJE/FvzbT3lqKvlZgneA/AA4jUiWPqIrtnfqCVJ+L0QS4J+LZQ8
Dbo7V4mdKhjNkHhRg/QL2OmLZG5VmfEDb7f/PZEEMQfJTgMsHWDQoEc3x7nG5DS/IuXrAHydWjue
769/8r2js7FAv9CXeBKbhcOC6l6BHsRow92tXO9YnkWuCPrEbO1QEVDPxkZcKmQKJG1N77TjfCzR
2hwdI+jxSGVN1e8lW9ud06iw16qodWCsJ/GMLmoCtVrx6jfqg5HXrbXGy22u8K4hDo/dkLwkGKBJ
6/eJz1ha6rsX5+/vR3co+GFuZA21X2/KXsP2a9k/X/96rL9P/n1zXscx1dVBAVH5EHPWpD9r9ft1
A7sBYbMAKvhUcjeE9dz8qs2VbuZJeOiziyR7bRZkGPKltItnBj1romhj2ED2JL3I9tS1yf8AzUQx
m4MMuKSKp2iP2T6nqm09MpdjHLCa0nshZRvQqcC38F2PKnqXeMr3pVBuk1p05f4uiUUnnH5c39K9
b4auN1B4CLSo81HfTKyXZUxEXMg11C/S5blUmO+1/dX8NkF9tUTrO42HhIeXvOTgW0gOWcCnNv+x
3EoPYYkycvJRB5xfllZWHq6vbq+FjKvxt21qJ8cC9Xg5CuExX4tvRNWggHUDPeQhBqqYNFhZWNS9
DcXjSZMRjnncC9R1YNRNPBc8LI78TZ1MZl1zrOx07xiA5FJFB1fDY5FOZip9bg0jFgkWXQ5i0AYV
QMFnju4L99xZCXTBHr7MlugWdlOa7JkA8r3o4KmAsE6E0pqBXgS1QoxBrHVXZKlX9O9INeZpsISU
1fvfi9B4bON6k1BdAMDmcyyB5EYmtlmeemCs1wunWR2kpeDl7vGOMnnQySuYcvsL9Bd54f9jlPJU
bRz5vk6a1MvHBKwZY6hDGgBMNtedctdDNlYon5y4MuZEvkB7Zck0l8saxJaMS/6fVqivJHKThOwJ
yVM0QV9V6J8i1Nz/xoYOJhAN/CaoaFPXqDSXRVFOsKHUo1lqX8qF9aa/xJ8/nA2McbBgyCT0f/YD
dPjGqp1QN+ic4UUPaowd16/lsbgXjgqwVug8FcECuhMxNWVb8aK7yReP4U0acAEZ2TdOuQyc2XDL
3eE9WrGwvbuf8vevo2umWVuXckyKNkuAdxvgSvUj96CfUEBxK3d4z7+yXot7PQwdrc3/3Y/LQ2dz
x3IxGEJCUMAh2wQ5/mqRt0z8Ht/Wj/1rfZgtJahsHq0XW5pMdAZLixnOd4//5heIn79IMUilUvf4
BdJgZqqpBvXHL2YvNLBAlhuag5//ixLcbtDbmKVe/X1RV92Qt7/ufjT+UdmUXXZOvXdZbfeXijs6
n3GVCsowLxYruxgXOzYyd2oeO/WBL/3rgWCvV/LpY1LxpslBFzhPl4852k0HaPhqynfSffmQO9lj
bjGfweTbXDlNl8rAxnsQZsJQGeCv8n17yvBeiH7wt9yZw7yw9oU1uL+b9W73kgpBaVP2s9xjL9V7
gtu9cMwcGrvwZ285sigtmCeDaqUaSc3h/QtrmJu3m9VEixh16c7MAllyych0B+HFdjVHsMuUZleb
GXOigflBqWhVt/pQijN+wwiAtIpJopE3VbTKOa9yMUHLxqLssQVsXeiyK5svOmjChKomLBIijxh7
PPv9SbkFDtVtfnAWYPULoDDqUUF5JTSRtx7yMwujszeb/elHUPeAokWNvvL4EeDOBlHAeJAxqBYf
2FSGrA2mmQDScBFEY4QD8148mqhZY8Wok3tKiyll9MWYUnS7GeTGiS8fYLPBmNVtklEia/OSG7BV
X8Z+2sPwfXRQbMGgFmvElRHoLrDRrUFM1opg3IQP1dDQEO4nSbRW4xyVD1lWWUVkPBg9C13B3Fcq
EkljlQDFgoc3mf3h3gnzTe8sduYPPmG+5CNG5rBHLfLJZagkKFZVjuNIP+ByUlozbkHtIFqxJR0G
2eS/DWe0yXoQjChBJ5jNRx65OD9MDW/m+aFiVDU3AkaKSUT0Qi9DJ6l/XF4EOwogBY2nnmARHizu
Z5ZguJj8Z2Sjj8CsD5DVXonLtPha3mjIJEikzF5GW3Skw3qc39HI8+eAwCLzQPsClgvmdcBIX+gy
d6gvfZEqc+Lp5zNwO/56qA+oXH1TLgv9q7rz5ijRle65k6OmKnHdkUn/+kl0FKyTzCZpXuOnh8bl
zeXAtEqCz5W9pZmoAUTLuJa4dv+Ge+Emt1Nb/pBIvMhc44NxozMuWIlKjpRcLAY1RIViCmZImnZW
gmFSGWQx/Olf1Cl2H0m/cyL6IYgZqqisDWxo/V15NL6T2FR5QEpOuOnIbBnLYRj+QhcLCmUpR51E
X115KvUnNsCVcQ4kKgwNa68Oql7jNuOcWuLf5cmLFsBHQmYjgpHFSlT8CYfEUAeSeon3kq+f06cM
JGPjYX7ALOK94XX/YjyGFWTph3M81mEFVm8Sa5JD7o6vImeGH9J5dAD85E3Obpm8BSwPoZKivJ+1
jJOJP14E2TGx/wNNLeQCkVUGw4EppMHaVioBgvYDWowqtvXtpcvN9kkiWMGPH8Si9G18Li1m7sE4
cTI9b6eMataTBKi1B9BHx1YHQGICdU6Mix07xoOP4Z/0gzdSM9DOdikKg5KB1GOqcSVUss3pC3r0
hpYxbkmWx9CKclotlXEmYTuLFwLpwMAd3rugAVhcoKlADclsXrEWSL+yRn1ZSh0L5NdDtPBmttZm
FeamUKqs0hzjpSVTL61aK8NYKrC28OvygtH70oTA1ZnQDQhOD0ar7A49DCvBE54RoxlngqaGV6a1
HMTl15XfmmSoxHAwr+pPJzJy8S/GJlkrpWJNLJX92hgwSLgjJtSPEwweI1CfGjCcg7gD00Wvs0cC
AOuxzgjYMpXdhPiSmiHi+NfVVy5/y0vRYmwmy2GoAGOo3TBVKvhYoHAP8k5LbDBxnNuFpfr1z+SE
IaWb9iFzWXUQ5smgAo2YLJCPJZUXPTN1T3bACCZFptFBmLfyBScOUO4ZWSznLKs03XezJpJcd9jP
X8EG7/XjeIi8lfT4DtNfMc+BgB9TftAlAUk+3YgQwzpZ+JSs8gwhGVc4aA5/i1BqoY9sxx7jW+4G
74016lsWA+jFFZJOVIKH+c3pG0Z8EUw7G8BddPvmHJOjJAdmpRV7AxWflkl9TEONAOpQsUze4xeL
K83ZBQbq2N9Kp8ypnnW7dVbcz6WzOv8KUbZ7h/xeOE0KwHF9kmcRGpsYyXXGJ+Wg++QFy5+6Wzby
avdMboxRj+Ux5DloTWKxzfBdar9PLNbG3RO5+ftUCirn6qzlOf7+mmijyevLseqV3NLr0e1Wg3H+
GS6jU/eFFHZtJFbEQYVzOp966T6VGMhJ1nqoe0JsJjU3cnjl3J4V5etSGYd8MKywzd3r/r/78N5s
HFnr5uGtc+t/SilEBZRUGKFB4bNrGKzvT9a7MdPWg5DlEP8BZdC55AQvLVrGQlgWqKjPLym/Njnc
GeynDpD3Dgilr2/VfiDc7BUVKtZsFkWuRNZFTgwR7ejO3I1u56bhgQX0x9+F+409KkIIYxRJawc/
y086IkN9m9rag/G1/kb4gId3JsE5+f1/PBp/26OpgcJuWdWkQY8rPTUvwPDccEfhVr5vXozIlh47
J7shHbcCLzs8X/XkWYO2F2omuZnFEA9B5wGzMowtZ3xVmi1IDRe91BacA+Mwu7yDyyC2Md4eSNYj
uPmYmeB+UW+zBVQcAcYRCBAB9lJ/PpHjAOJXHAjx8BczMNvoTw835YZa5phRSTwgdjDTBNal6Ymx
d4wYQg95Cx0omKcIJhSz9Aktx2xWoG+TzS+vnActMfSB/yr12mwfFU06bTUqiObAY6PEX/PVEism
Dx9521zzUiqUJG2YDqA3Trwy8nQtPqhDZYrxu5BBtEx8DoW7cOnNBgzdjO1knQ4qwMyDECuxDrvh
WV0PcqAGgl0FkKZAdgIELIqj68/so3HbM7PKv1vN2WwrFXhACzjoQoXAQ8az2thcwGshWkQXI7ZX
T70lwMXMNsCR90U9JreGz/qurNBnUKGo45ZEklb40mRlN72vHEeUKQtTAYDSJzOwyaNesM7+9QQF
oLjPd0bPdUpURSjU/UO4OEAHJEGqO3sjpoBZ9q7HGvTDP9vDm1PpUhS+scuXXsoIRczxCMT2iDFt
SChWFniefYZXXf+0Ok8FHLAWLXzd4NOO7gTGENDKvvM+71a2yOReIA76fx8cnafSljxdwjXhEd77
DI1r/l2QMDNdgKl7eG2W79fXxdpL8u+b+z6BDmfKEX+p4wJscprZZ4zEnWWBCjXhmBtRTXqW+lhC
avt7lzJUMMTr8RPYqM9ryPOlzcoCa1DPgwMOSEdBaeDMWVEweb+YMBHcyLgHKZBLvmgTYkzwTdna
nfDx/9tOKvZglFHDLM0A9MkcWkqx2sOSMDJOsl/XvIOOMV1d8jnpCSBPt6JFM1dZ8qEXfH0hLCt0
HOmMpqgSWEmm3lSkZ6k4aLVoXzey3776J17qNEKhHjMjDiVYke+hXCKD1DF7zkDqyN1zHqASJs8U
9masi0YojP0oCdWlstoLntIflxYY3JzhkSwjVKyI63USOgFJ9AShlEI7pQ3GOEESwtg9EgeueMLl
Ltic3aKv5lJqcbIUE2gLqFud9Tv1kTzASeevP7MASPst883nooIFnjmYbCfwjiUobmrwcuTHxSX8
CiSl/BuO803mBeq/z8d6Nso0VQnOcLJKv+rMoQS3uk9oTUeHH03tZ35o7yFSYjG2lXGd0TAEmZ9n
qSRlTcL2I1uASmOgXHEWtwTsgflW2bcGJUhFhPwkSAE+r3Llm6WcFYw7gAxAD6TDeMDFWZkVGRfD
rC2TemovHKuQJBJAEGHoAOV/ttcpEB3W9Dr1ImgH1jUGelcWQHTP/bcmKPcfhnJIQg5Vt0ZYvxVt
6q8K7MQ8E2q4F/hVXhOhVyFpIPmhoq2Qg3xNJQUoQTDX74KLp5c7v2M8Ck+d/KfwUz4Rwl1WUZ+E
PvrYba1SAVifx7ZSVoE8PcKgg+ivhPl7kQ0Z2fOMrR0qBPMYbx+aBA9lGZO2E3Q0QWFd3jZecc4s
oGFvMj+qzPRGtKFD9mUKpBQsmKy17rEA6ZsfQSM4lCj6D6p+EkpTb43Dosz21Pex2U7aW16Djraf
jloUng2wE5nCmvuROvvRBBZSw0kaVmuM8ckvc8KbmJeXzSLrEza/MLrY6dfupwzZlEboYmudR+a8
+I4rA54r4bgYOC9/MIxhqqUboMdGYtCFrtIqK59wIMVoR4N7vnQ4Pwd4pQquxyDiQpSLfTJLBVql
laI2i0ATYkigshklEGnfamkwhfedxllt9nLd3P4qAZcFyZkh/xETWnBqQP0WU/FLMptj9qS2mEbM
768b2SPu0FUZk+NgWQLhA03cITScWo8GrqsW4MDuYYZg4U11D+5oj4N0B2eDZiIgwODwKJ7ye7TH
elO0myfMzYBfrT0bAO7VFutO21n6px9F/G3jT0VY6Hy9quiZ8dXZUFGJ7CRbaFfn+uJ3zYCzBLR4
kAsw6FI5/vBi5LwMWHBoTOA9HA5DKpyVhgFM3jOjQcMPI/jgGcYuf14NJM2kMBZB/NLw97kWTIPT
s2Tr96Lf1gQV/aCNlmsGN8FXgvk0oPAyuPWNfGA9pXcDz9YOFf2GodDbrkYmTaQ80gm8zCYRWO9b
s1VNjcDGMoxv81/Bg3H9U+0mpaAtNBR8JsIIRD2/lm7kqrws08tzFuqsmdnfRo5qxzeqCyWoZ+ha
MvJgkXwX6rxjfhqIdQVCW5iyJt9144UrV82y0Ca/cHLJMbd7XzpoQNDPdvhTO4Y+GJadkbSPMIYI
svMLWg6wFMgKecwO5F6GsP0x1JEQV55bMRdA0srqpQxvyeQWaetW6an/Njz1ZzZofxfotLVJOW6n
YgBYSRDwhO+iJdnZAyCSoQzdRAwo6n6TggV5diq0P0sH98+YY07aTN4wlsHmc90rW2EYXAOhGKZr
IQv8+VvUi1poSYszhOb2WxEOb5AnfgQ44i0y1KAbYz+tNVuvdDtd0794jG9NUzs/CNB+zkU99aRG
MbvoB1d2DOfexaFuTVAb3QwKqI4zFP4itNCgFUEIQcvb4YbQhePFjDYzkevpbhUgMBKX2cQjK/jD
0TebS0UPkWuldkiQffb2PFjlEygSbPFZOKhAxw+FhXf6dFLQVmelpLt1MVA16kRzXVChMfj5q8pp
Ixn5ssDw99InWOb51UCFdUKa/dfcxzAG2mnwk0I/m4bT1PrMVZBcTPGKIGDbxNEhG0MqD5Ah456q
AyNo7SWLW3PUxmZhm0n6gqAVC7YGQSb+HEF/ORJs6CP4PFMHbPcpuLVHhWe1zzhwIZF705uAj5iP
IxQ/lACbeaFaZqxuz2021mgYTdS0i6ZKbXpJw9rlSJjRwcpYHjVPPmXwFv5rf8/uMuxFwq1Z6q0k
NlqzdhOoxrL0bRJPBirXjIXtBX4gTcHSB+ldkKhRFrIVDMGZ0mWXhXG34AtY7dpNbQyMjGb6UjyF
pvEC5sJbwWdY3isebC0Th9pcOUUo4PITsTbZQ2Ui1g+46S5hHlX6QnFqQNOZwo67+4mJN5XwSym8
QgUfZUygsjiDKA4C0o7MNbjVcU4Ye7rrKzqGqwlBkYC5488La9MpawW1zrwGQixm0w2+GM2voBF0
ZhBbX99F8rfocKYjUQAEQoLCPA1R5bM4ieVZTr0wDeLpbSpuden9uonddGRjg8alcglkOMKpAfPR
iYwMlC5oqgWUld5IqUe0+YPAmcwpvt17YmuVckxMs8trLGNlo9v7yU1WYJRGJozH7+BkNJw1IOwP
kL3qH5I70RZfm9fry979ir93VqLcMwKlTc+1mKkfemB+B9GMhC9dJFp80zr/vSU87iD1ACpujC1S
/qJ3PR9Wag1C8og7JHHp5gbU46XYNFIGPu9SOaLdZWuKLHpz5ip8R4XPFdIkLf0VbcvKku+Amrfm
ezKIj27xUU2ZKkl7Trq1Sp26JOnbzuhHRLFBtQVdd2u+ttuEBT/aNwNNBzwydP4PkmylUZS5lBFQ
0uK+lwpzkSBDqTAekbt+CUnyf6yQELPZwqFLOEMfEmRnp+wmhjCGWzhDY3JAxq4e4bAwHsBrcDkX
iYDGM1v5aC+IbX8B5S8TxLALDWzgSGF4K/9oHkJv8AqPwB65DAikxB1YTxKWScpvYiMfQIiClJRf
VlNYBrNqnOuHQCL5wZ+u+XtfKSdponiuOh35URtm/hyLFig7oASiCZo5hMiYpBgPr1hRzGaQnagD
r21cOWOk3/KL+jiDNKiVC1tNDX/sBK+RC7fvymBdRb+cVqsKmyMHajFrScITqmeOIA1vY5zzZply
FhhCToNsvHIhqDDSFpSvSgt6cL2/W5F1G61608XijaqHLG6bnTWjyvK77EHFmJnvUgyvi5imO2Uv
cmsab/EXlCIEMwZCUDYT0ZTuAVZ/aVF4Dv6mi/nJOvXMlEEbPMjkWLZc+zDFi7tiTlkap+OkqO/K
wgGzMYyWKkZuoYGbqZVcqVxPqprcgpSPxd2886rHDQb2JQ282ygMU1uRrZkqDjFYeGUP3HaH/qB4
QCgzuy97aeMnO9SimzKBOl8IDr0laL5p7nqYMAuuo4PQPHJMdua9pP+TNSpYjKpa1L0KYgvCWibZ
sRs+8f7kClbpkPGD9eP6ISJnhDpDMIdCNGH45aEZ9Dk2xWryHxhQrAwnNZfccKnNeljcKuYOXPwX
NcKtNSrjl0f0+dMKTSYlh6hUEza5OdbGYzbzANzo+lFOSlB4tnhFX1/l/7Grv5dJpf7KVNeqRNBH
623piy+dVUH8TTY1TEcBYMCGCe9dm9t9pUVr1lAUGkFGQ6YOAxlD1vOhSs1eM+Uv6gcYvy+4y1Z3
0ueCcWHvXGmfDFNJUNMr8YgogQDBvaupZI7VT2UdbMZ+7kT3T1aos9cVXQN6WtLFgEoOKfJjKucs
30JoDdsZO7nFeoWzlkUdwgTQiV+4XcXIzLF7VKqfssoIrnuxFQSMYLQHrRuuROosSD3H13kDJqay
4b1hkg4RRs6F8qjrSlCqkg3UJCMX36sYgiTkt0nqQAhyC9WaFKQM+ogZWzKR0N4mAeFgl+4He3xZ
X9hwyZ00FVETnP0aj+YAaCc+H/kpLqEa3+EsNLV2o+ZVbTZJDM5hdTqKmsFwx70gLYNVAwVkROg/
yDt6XUobmcAa+SADUYjsF74ELDnrZtpzDxnNDtTjVHQ+6FIJ8D2rPIgyjpv0kGdf+vl9AOiZ4fS7
/rExQqU0SxbP5Rghj1PPvxQrKyDlG7OBYGpy7i84+RWJA8bEZryuLIZ1cqToSA2lB54UW9E/pBFE
Soj/keORqyr6/DioPbSDhxbYMCPU7boFijKf1WDVoB2ihgL8tXIjqfZitfzB+CG7/rP5IdTZXxq5
V7X/Ie06luTGleAXMYIe5JWm2W66x2mMLgyZEb33/PqXGO1TUxiqsaE97F4mQtUAgapCVVZmgSoR
BYyJs1Xd5Q9UNz5+TsC2LLm957dWYlityvE6a05nuQOMD2iDetDMCYW4EFWHNrJis+Z9Yp4J+vdF
qt60ypTL2Xutb3BVUPiBDkOJbfH7jLHReBvutUeQGF3f0NWzu9hP+veFzSCb9V4QEBSjDlwsHR5T
8Q9F58zo8IwwZ1cYdAXs4cCfhSDkCokzImn0JR5v3qoVCHaAOE+R0YJklqK3kAdoR7R/S2G2Yu1z
UpqWTB6v79dqQgYn/csKs5Ym9YXKaGHFv6F0BDKeUi6lKlFcCHUIfwXqMJf2mLigyXOaGTn6t5jI
gbbLTnJSlLsEWz4bj6Nd7dRtcu62tfcXMF5TJYoEnIVKQwRz3sVc0tvJBPGRmIKyWcyPbYgKOGcz
V0/8wghz4kmPapQcgEsqPdbH+X1U2rwXz8VxBieX/JzaXNj1qiODR5bB0y9LoG38/bz3mIchlYY7
plmiTZHu1RslGxYpVuXMU/xcA12jPfzL2gfcua+qWVAB2NHPsxMTYdNn9/IY7PsEMPchsnNpAnU8
EKeByPMmq/FiYZpJxcBR5zcN6I88CYz81SiV1ljItylkga1mwHSeIqXnKlM4OfbaHYQ+gIniEEgM
VTZOyCV48MiAKtQ8Yfouf27QeOx5NY21GKBB2lQBWaJmyOzYZqPEeV2HtNNZaDu9+2z2HaQKv7Vm
7Fw/n2vHc2mICTZpQMS0bGFo0kVbA3FzGra8yMpbDHPPon4mQ1MgZsc7PFgd8yv0cM5UsbhD43J4
0BHNHsD9415f2ep3Wmwhc/GkXp2lMsFbWjLPc3gKII6sCdvrNt7RRGzSoMGD6Hhfm/R/v9+1JMOb
PO1QIgl3ULO8Txpr3kF++Tm6mc76A1QDUe/apnfCK2/eg/rEK4ZZlOQ0hZqqgNrUI9AmJRrMoDo/
D29I3baRylnm6lZeVskCJMsYpOZjh/4+mK32Zd8/BmW5jdOJE6jf/52Pi9LgTERK2MkiIjI1EM05
hp0YSqSdN29pi1m30vuWS5y2xpgIMRww3oF/GxbZLkuIbkE5Rzgegw2QWGZVp8ztt6WreQ0EJ30r
dadnStDCj3fveKQPy1QNAtEXNB9VlT00lTK0IYVL9N/ms4pJhC6xkoN0pDq7BDKhohMe2qfg1Xx/
7f2LGshahADjH8BxEDL+yEdfkAmzVnQwB2g1L3Pj84xZ1LtpQ9W4pNeRA0BZvyQLc0w+AXDcaAg0
RMje4CZb6VAejX22HbdUyFgiDsTaAVPDBARPL33VuS0MM4lFK2YAE1doWCQaSLeNLxqP/XXt9bXc
SBqhFqllpoRTZ9KVqR4VmzRQSBK8dM/LYNf6PeDyl1WgM6mYEotwK0ulDXIBt50+CSiTXAhaT+Oh
fwqAePHdYivfcxzb6tYtLDJxQdG1SjVoebn6kZ0o4LXyEuiWYXL4x7Cj2vbcbjWNAh9uxcIiEyUg
zlPJTUZQ+wS4R3LQHL8tv1JGmxCpX3ojZhZniateDewOCLBoTgAwynw8MO1PeO6ign6Xy1Z2r8Dd
mHYQWf422PWoIIGr7Y03M7K6r+hCggYTiCzwIDNGzVLP0hrxtpA+11AehqwzZ1k06/mwjwsLzG0T
9VTLQBcce3JoB+jfknu8eiz9BZUjLr/yuhddGGNu2GzkcTcIWA6dqqRV4gDIhnwTuCZa/yqkZANH
AACAj8heQweBzPuykczVE9Qk1ZTy/UrMAGy4lScrFviXVAw5oU7/LvKHr/oQofsCAZj6mxZaPoax
S5t7O6mpazvOHKRSUisly2jY2kkh9CGBf72J7mj9k2Ky/EOyA+cvlIP5w2WrT7XFLrD006k0mVMQ
YRcatz7KNrB3h2+6VTy2QFzwKLdWt1wXUdECczs6owrzsXOUsWZTxcmKfowbiKeTDcbZsk9pbI/2
BK4pdLliUENApP6l/DHb5p7OKZoOjx9pLZ1c/gzmy/fK2ILsGOo34nDfZHgHYwyqDd+S3uddJbog
9sMuLTEfVjaTvCQhUv1pT6sVaAODz1ixcmgZfRXAwOErtuJizkGwRX3Pc8Frp2phnMW3NJESC0aC
ZULezOrH3o7FU6AMltZ3VgAxgnF65HiO1eVC/QPkqKYiIzn63TdFaa+qnYjCU5E6ZfglrqEH0pbW
RNxR2nZF7rTpp3w6ZsOACjHU9KqnbnjKh08kBxKg4z4b1lwl4sGvn8M4smpuhXJE5wJlCHA7AFh6
1wo0LIBbYXL83hs/hy5v0GP1bC1sskc8A5hPyCB61Jev3ZThRQT5qiTYNHnF6VqvpQ7L1TGnmOh5
OcUJWsZEkk6lUR2iTj3FueaAVUMB54r6g2DMXpNijt3VzsnSMHOo/QKlea2Gt6Lw9dlJAJuCvmYA
lznufcBHcnfYNsTSP3FO11p8X9hlmUjkCXNJMWQhPe1hBH5E2qInpTUWqCbvckBWi60/8+4v52uy
+p2gPMpHeQaCFMhCJ35tMIrgTIFNtbJn6L+ab2UBVXc79biKGvKa57icI43+fZEYalE31VBi/jmn
QTXlIpfOhJSnEt0bXgDiXBS2jqVFUdzoBoKAoN2X5bPpP3E+3fpqgHxWgH9FeZxJzSIz0f0atQfP
T53gqYf+CYXaiQKS3cIpPd4lXL8aF3N0vYvNawSMP/U+cIu08Zyf2+0/1Fjb/7gsxt/VPWKnpsd0
+IDK1nVefA68bKdvsvO/OBKr/ly+rIpxZ1kfFhCTxmEMCFpRfW+VmQ2eqmRP+WoMy9yrhSVQLAV4
SNXDX1HhmUCe/vqIjGtTOiM0fKFIPKl8FaXjNHMq4Ks94KUBxqMlSEYkJURnnZZ55sZJAyeIkBC2
2+Kobtr0OwQOOR1F3klhfJk5QEwRYnioAPb1vpfuZX8vdodJhQ4o0Wwzz61w4BF8r9422s03FZB7
o8D0++lMFNCmjSqeDXX0pRZfQ97gDe/fZ1wHhnzEFnJUeLSaD36Agrtwzzn3K2h2dPEuK2CuM4aX
MlEogXERjf7Bh7KfPkHd6DQXpW0GoxNFOWhrIKFKOCeE3qcP6dTCLnOvSawoeT0gAiTRTRJ2dtfu
55g7P7y+Osgcoy6nAj/LnIkuDMze7LA6+iZXtj9H8Wrkpbye6PqBB9n/P5bYiDbFchQlrYR8CRVg
p0ABKXbqQ/HSOUDM2/zpv/X9u9hjTl4OiL5RBYjcYxOAtlxzEuVrGfNgP6vFBn2xLOYAzpghVokU
YuIglD0l71xo0R9nohpW6afPskpc1JQe9XR2JMlEV3R+lIDtqsLupphrHmPIGrgPh/WyaOawZukA
mmb6OaHA53vSrXhXAo7lVHZxU1K2XRM4uwrsoSAbpmrOfzUN9tsPYE6tUeojUDVop7TR5KTN/awX
1iTw5lZXUxWUISCIhaoARKx/9yrZWOpDOaL64Zf+MQZjbym+5ap62/m8AsG6f7lYYty0MjRGnkK9
HY+1xNG7eIN817ruYVZD3WIxzBXEw1zWAw0urAYlveKrmOEw7Y4UlgjlCFXobicoTl03uYr00C82
38/RImlAVxQtL2pTs3RPnewJD7bK02PLyG3i0gEWDezXn3m5F2epbGVumPRUFVC09iRdsFPAPFoQ
c8gYW9GTcttWB3nkeO+1uTCcx1/fjyUUh7pJptYhvKg+Uwpk9PcCVzqpt/5r9wmwbAtzaejcbo2H
V6w5c/K39E7vrdHjQ/dXC7vLn8LcTUAwA7mb4ABjqEILIKbUth1mTHok9QBKjj9oPbmzur3MA7+u
xv3FHrB3cjTqOTdxJ2k9VNmCKdkNt/9igXQBHyPWZa+ZDFEPJQDOY432+sQQCNX8MPfm0ZxAU9eP
875QoudyGA7Atd7iFr2oI2DbGSFOO6WfOeebet1rP4VJH6Eqp+syrfSkkRXcU+1Tw1EfqQj4cOYT
HCq8HWb8UQ61Hr/McK5BOuzpfmvXUYP2rrFr0+zG7IiTDMEtiMiduAl2Sdnsy8J4KlJ1W5gkRasy
3fVa5Kg15MqT7pihfWSRhhhWUhj7XgucWfUPYlLcRSZAJko+fpqaFI98gbhGVh8gfGgJXX3fhPMZ
IlIH1J3uUGrsrUhLCqsygRSZJHsaQ/v6Lq9H2Mv3ZnyjgNETIUixyb4/OV21K0AOWvMm+nhGGO/Y
ABuH4wsYXDw/J8kBAt0uVKS311eyxlC5dBMfRkSGrsI7CndTv6Mcw/FDtvd3FRIiSNtjcBSVqwBP
0ebwTo+5u278nfH/ymFlGcwDIQFXvgLeaNEDxyrF2cZOcoMBJogd2tpGORRv1EkQiEyAKunQ2bOr
fErOvBlazk6zAyPxTDLF1+Em4vgoSPeN8qM3ODntu4P/sFRV0iC7SqsbrLzkJCiN3r0jmjYDTrIV
fKUNRYBv0dODODcoGaGI/Ngcx/0Inj2QbXF521av6uIXMJ5h7OdMaXo8SLq4sRRFAHV7O90kPgZF
C8G4H0vjCG6P41ByubNXfRL6l4jnCl5+bOFBMka/kRrEXFr9/1nloJxmxY5O5fLQOqvdYX1hjXH6
UI2cU7FAN69yy50JhBDIqdzoFjg8PpUgb2WM41cx4xumPdxfjnYQyHrDhwRF7jlFhonJO7691UCz
WBvzDWPdjAadthAqt3eMfQgW/gCQx/CkuMmmO3DBjvSp8PHUXr4c497HqVRDBRVmVMYGNzpUnwAZ
94xNe5N6PHm51R4Fxhgxewc0kgSZ2d9T27GZ1UTqG1Q6z7JN9QXq7TfiTaDKLj2uvtX6h7sYo39f
pIG+OmB4MwAgQ/3cYZSZHELMowFDgKsB6ijrL6gizOXamAzIF/qpqCYkY21YHNs4sAstdvVI3Fx3
qKs5+2ILmaNvpBA7ySSsqstCq0TYK1Ueh8Oqr1yYYE78qKW9NlCaiEZ5jccnqbsfx8frq1h/WS5s
MKfcRx1RioUWwAfTmtzqnsLahQzfp3OyW2FvPv0LshregWBOeqQLep5p+EJUbki3IXF7P9/1bryF
rpCdvnBWuH6PL8ePSSD03jTzPkalVNgGp1pzZeizCHazqTOnO7anv1PU+O0EMtlEbxBSlgUeju1L
U9n6U3eT3QBOW1uU/PqAlu/X4itnkevO49ci2dSCmK1oFDmy4njX74Y3KnEIcKhdW/lnnrQQ3a+P
fupiivEdpRyHGLdALUKIMosU37LopjceZnRSVdFS24SD7VtFMy7uM5sxBE1olqYAX/VeeoYu1ABe
jeBfdM7Xg/ZlYYzjELWKNAVBry0NOkue9uH4GSLjdig8yOnjVB/18Y3z1VbrYpfLx0qhtGJfFZmE
NEErmsqaNd3N9CLD2GDgYgL7S5LhCTc1Till+7oUPI51es2ufUjGvXQlirJFA0xx4wZb3dPd/PhT
N151hs14h2/qZpv0jddKWK/RLVbNuJyqVX2x7HAh8WyK7t+J/t/euz+NFb+Hcl6XfD3xBqhKxn8Y
n2NhJYogKqlMu+QZ3jMO2ZDOi2Y7AuwJCjGu+DqD7hV8/3pi67k1f6k9HvCRLunDVl9+AIvIVXOp
1n3SJZhNgE5L2pavSSoTKx20z53a8DBWq3FjYY25ob2hlij1wKcXeNWFZC+Zmt1yO1CrfnVhhQnr
gzD5YdbjYRaj+GYnIEIGe4YJjXoy2dUjlVH7K8+zsMhcUAGoVXlSIvjVFiQ7XROfOrW+6WrpadSD
HV6KitU2CRcuvhquFmaZSO+3mDxRzRBV69SmTdLkRnwY7eYYbn+Kg3KuJc8ccy01odTG3sdhTY80
py6Qc2Jk8OldVuRvhs5NCjf852aYzF0MjLnt+xIeKJJfQ/1cQP7C5xG/rtcBF0aYeD/5ZJJMihoA
GOehdepdtg/cb8M3AiQZpQv6y8aaBrkHMHYQkEQxFutqVrUwgYuBJINDwue65wXc9a90scBkFZUf
dkEbQuVXOXcAUALT5dJRoJ+jlbze9XrFfbEeJqOoQfJqdh3eWZS6uc/s+FGHlgeVBoOgeAGIHFiC
ZCtOMVGg2dKIKgLv3b7uwX6tlx3uBGVa1KgzEoy2wKiTHk9PyWgeRyMuQUcc3F2/A+sO7GKMcWBz
jmnvwEChpDJiW4slyyxDOMvddSu8JdFPvHiXyPpgFpoJB1bW4O0yYqs0QVCNB5jWZ5vrptbT7MsH
1BnXBS6qIMPUCfpsT6BxyRtgPBDjUfQpdauOQClR23xZK94CGceFNmwcBiNqLVIR7XMSOUKk2kaA
UYwwd64vcDWXWKyPcVpTkRe5ocBplZ1mlSgvNv5XE8govXtoJs7dW01AF7boshffLcNs75D7KNaJ
aMzL+Q+9OurKg6LpjqC9pgGvsL2eryzsMc5EHfN8IvRBCfUap/xOyfSkO4gU2yD/eeNj+niHn/Es
WSr/AwYSAVosv4iGV5dfrn+t9ff/YkmMPwG9gBYLBB65hMOC2GroqLcScMSADP4LlCJnRSwiUkhw
KEwVCt95BPzl0FvCDIpxrbKur4pzLgjjNepQmgMxU9BpyRMHtw1MeF/m4U5VbmtU5Ql3NpYTAgjj
P4yuH0YzRIEoTusvJhlakGGkJzDkfQ0bo9zUpbZJhf4MKptbIqVQe8ve5goqSNdXzfuWhHEtYwYW
AZNACT485jvlGO2nWx3oYuj1bv/FnMLqIwn6m2CqUST9A+1erBf11DRwzROgarR2lJ7bw+NUWb4T
7OrDAOGG8i5yusIJ73iNvT8kEhfjzM33NeCQjBp90nZDRxKlbSRsjVdaO6eKDeHnybfBM8kDt/7B
AVzMMg5AL40yISmcd7ij03tAju0h8mhnO8GjxWNuwYz65Y+vhYs9xgOYE+aIWh2BiTKwQkb2ELn9
M3HLJwNcHw+5xxsY5NljvIEiTTVkdPHwnQvNyvLYLuSWc0o5x4atT7RCJ2pQkqIpIOWpbLeti83z
/usJYbscPmm0RstxJ1HOUidL66xy13lSvmutDMEC8+GoiPTwcVwa9PXn0K+PxpYpDEFQ/ZaW/LXz
8NRYOegv6KQEkAkUAcEPE+t1kctNZHVbMS/kK3JAtzTN7LylpM5PpTm41eDbcmPYQeUkNdjmk5AT
6znHha1ayH0VyYrWQTao2VaG4BRh7l73aesB47KX9O+LCN81ci53A8KTPN/UsFOisc4haeAtgnEl
bSVOVUbn2hINmonJS6m+Xl/Dew39yi1moflVGxmxNKC8MgYulSIJTpQzcHxM9hAn0Sz1nIeYtlSA
zY/3wcb4Kux4FLG8NTJ+pNdlsRNq5H99cR7Sp7iJOLeaewYZz2EoWVcEClJmM4H67JBl3pjktlRO
R1JCmbYO3xQSu61QuQDsbK5vMOeQsGB82r/wAwn9oBSIkthQrDDWrQbEw9fN/OHt9eswsnO/gzrr
0BlH/TFW7PxYHPzEyp6UjfGkq1aGidnWVV/IHejvmgmURfQ1y20NydcDAqvg2g+tX6r94G/o849A
Myx2TLdFrzZFyZxXZflDQnFZMJNQTOmUz1mP8pHqVSfIjFJx0/ArnScBuRj/rc4JDSo9xYvLHvUh
AB0JQLAUOPKTp5+Sr/JCA73QV67jh0mKtg2SYe7Q8iq7U5OVNyNEDbsI/QCz4kBg13TpUVW57CDj
XJJJa8M8g60WsGJIYjTvcq3iPjzKe8rfKdj+FqAJUHiCPqz/Ut5NRxk8nryq43p7dvE7mMSlD3qt
6Qm9IsfJDUHtMVo5pEBoA5OLvKTZ9bX9ZZyNrkH/0kerDY3n9ohFYnCW2oKg3Zn3KXk3n/E6he5H
XRmDnKIrv0/gXJ07K9F31689xwYLJA3MdCBdLEaYBWlfREHc1ua484eQI0HD+0TsPETtp6I5CFGC
eaZyRw50AJcOi8nb3OaWwTnxgJ2AEGRNFiHFQcl8bronqAffGI+YrcQQ/l5xEWPdgfd25u0i40ry
Saz60oArmZsdmUxb8h8KNXKuf6rVicfFddMYD9IbLYjOBGRCVGBHQMKVAnNhg3/CE0CgcJM8+jJu
GZ3LFV4Th3fyeWukf1/4r7xTw8lskPgVwBynRmQJ+uAQMF/8x1UyTkXPxjqaBby8mh/gH1Y2xb4C
odsUW+apdJFIpFZ8oOhCIMYdnTu3wzs7jCuZtWrOhQxvBAVs8yP0dhLUcIFQgN6O5Jaf+fktb1sZ
f9I3o0lqHQla0d4XNaYGhIeG3F3fU07o0RhHopF2UJsAZVXZ8z2asUuQiGm5oYfuzRXXyNZO+4L4
etHCX9U90pOi8q22na0hVG4aqRLtsUk4qRHnY+lMJUSMAbmYIsQfWVWtWN5K2fP1jePlCDrNWBaH
vpMmjCtQxhXlHN6Wt82NLEDtmGLY8PCHOAlxrxvkrYhxJJI6BE2l+LBXvhpCaBkC1zuuNmMvwVJn
vMggtjXwkfAiDTjarQEMxlYRqo6oBQ8jwWO1qm/CvAdpQSdv+lTxri9wfUd1WVIUScScJytgmmhl
MigJ0sxfzPDvTP//lhl+9egvzDGrTSWhiIQRKaXqoQ+6rbfv95g7jb7+ClrYYbwjGCEz1BrhHfsX
8cc52TaJFUBXXbDk29Ktdii621rrQGHUFy35GIPjg58/r7qSxW9gPGfX9oGsp7gOYbdXhqfKOIcF
b1hgvUi0MMI4SCEcg7AI6p8tmmgrGq5gzxAjsiTbt/RtvCc8fjP6sz+4Fd0UQY+HuRqFJTWMJ6Wu
BCp6NIHrqDfKu7iY9+2Y78xJ+rvT+csWW7+pa4UY0FsD2mmve1RDXt9JHr3uQLPbvF7Tep3vsjK2
ihMlyTSKEq6imWzawMl3ZBO5qB3XX4k9TmgqQFe9bKBhwNOfWL8Vl2Uybi3oREWLfSzz51vE2Gke
eAK4t2L1y0G1RJXACGailvq79xx8U9BCBQdSFz9PFdp1KYiCMNocGbwi9erRX1hiouicFWIMDlhY
Kr9F401Fdkn9VynswgYTRcW8TcDYNtHXDiSAXmbMd0GF5qi4+WjxEKf09344879sEVbDFqxKQqAJ
eGVEmmp13X3QjHarbsbx1TQgHio+XPfKq2FnYY4JpJkAej/dRNZDfMOVqoeg4NHKXv9AkHL4/Si0
ut6ZqQY0VSU8p/rnxv+iy1+uL2I9tCxWwQTPuVYaKZ2waWIN7cLGCx3lPtiptUO9L18liLdpTGhp
0rCQAx/l60bub3oZEPOoSDgfZt1FLNbExBVdzmc/bwN6U3vQy0NyMk4A7R7t+DRkqKlRNe7swKuU
874WE0n0vhfknDKcQE7CEs0fsv/JMLiZCG8DGfeQITD3w4DvVTtmCsIYeNtbCZQxM5hG5e3o/WWE
XOwm4ybkJhWMWIfDrZII9MmhTap7sRDs6wdxfYJlYYbxFMB9hbGvwr0KIuQpxCSxq4bcKnJ8CmuI
NWnjIY4bJHfl0Fh4qc5WWAe7tJjvRF87znP7ucqy2pYV46QoIOgazPqIYbxnSCXZSiicRHVILAzz
3TVVsJ2zaLJyBeTlHaSgNe22TvWXNDVvFGk850p1VhIoyfkgezSSkyD1m6yX9qNcP5pzwFND5HxQ
lhnOrybAn1NUsqvWvOuCfkLFmTxf31zO0XwvNCwy8iGo1NCnwP/M1FxDMLZl2O6NceDUttaRDEQD
hlUERdsHhaban1OzrAqQS24UgHdRGoTc1mba1OhzTM8F+MPA+Xj7N2u72GSuXSNjcKZotMibtfuU
3FQQhVI5DmV9+y4mmDtHtEDPFTpmVExCZStlvNUhLFLHUFq8vpb1s3AxxFw1vKE7KR0RUiYxPU2N
tNe6gDOYth4kLyaYazYG4lQrFQJyXqYPRm08heNwmMbq0OjjIVLET+D041xtzvaxLf4prk3V1wna
KX7qjZm5lxpIYAyEs3nr442X08f2+EMj78EdjNHjNoO4TlRWDsA78CDmNyURHtIWhR4I/PhGeApz
lLZkGe3pUrgjZn6eiXKCfoMdpPLDAJZP7/p35V0MFg5A/Ji0Oq2uyXftMb9NncKmA1X+Q3UEVAR0
KjxUGG/Pld9Th8HICKpeOElS642ktcc8sKT6x/VlcY4roX9fuBVgCzLMkOBZI0f7qn8UQK9/3cB6
f2XxSekyFxaiQRpKJUCKKhzmjWyHmCJPd7KX72ilHCAf06qcqbCaR4CRMbzGa9zyFsj4FjMO+qKo
KDcBWrUZ2c0BxzFTz/ExZf11G1kGzSaTjR58+BhgNB8K4xiTF0VqrXZ8DcnT9a38Q6J3McX4FrDM
jWFU4haqnvwD9V1Pf9Tx/gzs8o4PBeGti/EyCobYKhLDywjjrSJ88rOjGdyp80uichG49Btc2UKD
lm4WR0TszAHM2NjCwX6nT6Z0XzoEmUAa1BzL2VJ+FCAFTe2h/iu3ZoIgA1JCOnivGMNmrJEkLEDu
3YJecehtRd5LwyPns60fwYsV5o7lc62GpgwaGrq8ZrbHHuR5eEbZjRN8J5NL3YfKIwRYL1iQi1Xm
3pVlALmEEBGPzlWII0bWIzvage5Gek+fIbE7OdcXus5WtzDJ3LU2yqLBL3Bkaic7GSARoyOKm8FL
PouDJTxlYCN4Se9F650ZxDwKcDcWd/yAvtk+HqbLuum5XhwmELhFgSCZ0IreU0bbAmp6Knog4Ij3
uu31Bb83Fa/ZYi5kE5S9oAvg3xnsyZZtY1+AZFXayG68AQWPlzvlsQc5se9QIs/MA+tDeCZABeSn
YjNty5OGeTwDzJ6tNxx8i9b2KV9iaye3rQ1uPy5POe8kMnda7wNNShT6dHMhH36iI+2ZF+wMK7Cr
jQ4GJG5rm96gKzvEdvFFpR6icobF1oH3n+H+YwcDRYB0Nd+bHZ9keD1o/vr6bDef9CrULOjMft5I
lpEJVic/Febj9e++7hovRphHfYDxw6Q0DFRdmntiEivKOssU7sP2aZxfrptan2253CmVcVFxkdX+
CEEVHDHtGyTIe7BdzqElbSs0Yg8qHo36poIU4ZfyhBGCzV/1Yg2opxqYqwHpPFMhadS+qWMC851Z
vqlV+mBmgl2J5ev1ZdKL8uGYLMwwO1pVSpPUEVilMBO16afTVH6CsPa2AuwJ7xxrCDr3usH1WLqw
yOyrEoyqMhM45QmXDtPywZ38KrxlEBtzJ+i0tpwFrjeCF/aYIFC2MqTXKmCeaBBIv2euj4bKbGff
+f2o1TuwMMV4/lok0ZBo2MwMrxu/y+n5dNroO2cHV53Jwgzj7cUsV8nQQxFTvRH3wTbf+I4anejV
pnB3YbDqwY6eOUZ5a2O8e2z6fahSzFO7MTxKi0c97bj9VrqzLXijh3PDeZyuB1IIxkPIHQIgks44
zSLt20BrEdVwA00r2qaAU4P09qFziltU2Ly/K49fDLKPLTL6yph3eGn8kw7ZdenMlRtuVJAuRSW6
DfLXNHH1++t7K6/v7a+Fso8vg9TZ3GYVDd/JCfwRG1Cepo/ZfYZZBtM1drOnneiZVVwoDDu1F36m
Ahd8MsL1g3X5HYwziCUQvYwFqlWRBIJ09TaYeFu8vlJw80GqQ6eKUb/nCL6p4qvmOk5RJloB9ITN
4rbEI+T6hq6/ZmHh/2aY9CDUzTkiM05Oiw2lui7Rvn2mItSC3VoRRIVR2XwTdhrnZq4704tZ5sC2
GKDIIWSB9koluiPmUaT5OBnfetVTu9LCbJ3NWSf9IB+99y+DbJDvoiaWc3RWcGApKVHu9F+/qZbp
gdB/+1cl2suesgFeSHphIgFsJWColdTzkANoVbrXV8Q5HywgL5WSRB+NBs2+HgqxZb5LtPks5RrH
zB+C0GXjmCDUD0QYDcrTQDkhgsxqMHsy7sWNYkP251803ngfit68RW7cBYhAASWyAlbtO1XvBjXM
nbgpHPEAsS3OsVh91S2+FN3khbEATOW+mKOqNxkKyH1HO+qNTTfPt4Iucyhh1j3GZR+ZUKRmRdRA
qhiHogT4In4utE//7UAwDmOIpjqYK+oacRhEobUk0berkUt/zftAjMcg/SD5aYKXcIzyCKi+w4fg
BuqAlNEGqL5zUHnX17XeZzEha6UDzmiarLzVOIfdGNVQ66PNPUPcUoGwEM+VckKvRfBQT0uc1DPz
zXW7qxdsYZb5YHnRVc3cIk2vhk+JCqfUAhcHSZX/ZoX5amYudZkgAVI1TJ+k6lnU7nXuJ1uvby2W
wnwy05BEYE9DGjV7J0u3Ip14p6oi2c5/aaCwUdrFLrBFS3zuDmCovNEe/9sqGXevqMBgYLoD4vXq
Y41B1eFTq3FyoNWrfFkj2+Aoe7PwYxnxUhuIk5uKBRV2DCFoVmdwkWjU530IJgtbzIsDRaemHDDd
izcqhdVLFihl623jmF5/glLxDeH4jvXC7sIgvZMLP2V0mh6HEqaOBts8g5XYDc+0NEO8GYks+oyb
v2sALiwybj9FL0KqJXgT5ezfRdCQbBu7j1EieK/lfUYZ9Jnw8IWcG/e+C4tVNkXWjgl1kbJQHCRd
8pS63KD17Vw/jOsjA4u1MV4fDIEJ9AwAeCXneqd9xWd0JFs98gHf68FzYYnxIS3GO5Q2xu2e9tLG
BHEIFaGlwjZ0HIdXRl5/vy2sMb5EhLQQmDzgscaNPlm0+Npb2k1zVD7xS6+r4Wxhi3EpgmEGaY7i
Kxg0oJLkN86Y6v/NAb+XHRbHoRaQYccy6v6drn6p287rZunURjwz6yXBy1LevefCjphEwjQ0ePaq
nj9ZzV6/QYV1kzvJXn4iW+LbJp4UKAbdNmD+36MGFlvARvO1p1YD6+J3MF4lbqUazVI0U8LISncG
CoOCO5/8BwKpFD4yn/MBWcLQuCtTjK8gz0LH2i0NULjnvD7tapK/WBDjQ8xIbswwJADJ15b0DVNw
d8ObmVmzJ02QbZ1duqzCmbZ0YIVXY11fHtU6NEC/J7MjqZWe6m0n4y5MzTFNgcqWeJNH6wHnYoH+
gsWxqcauqLsoQMCBmqBDxlCyQyk7iH71tYp7Xqb6hxh+Mcc4rT4petWg6GeqUN6fDSgglRY9IpUj
gTVLgTa6YnfnEhK441m978Bq5nD85rp/vvwExps12pT5uYR61LiRf6SRmzsjHFpx7J/C7eCMXyhp
pMxrEvCMMk6t66RO0WsMkOSJCIoE3Rl7ILEV3uT2H1z1ZXGMQysKEbJ9OvKH8SV8pLw8htNtxh9U
o4dPZcE7nUw+lLdGDclW3AxJALEf+ZK2365/K44Btl1FMO0uG/S5G6TDSc4FTw6GT9dNcD4My3g/
zbNEZiqDo5u35nwIwnuS8Yi3eDaYvCfOR4D6Ojipxk1O5MH3Bg80HOGG2FAkMf6Jo7zcZ52nFPRp
//gOg/Fbyph1c1zSqc9BDo8kKEKoZhXxvovE8EU3S22ypEo1nUjD8ycwtCcCshxLmxN38nMT5eC8
TR+gMJLegOLg+0BiNF+I0ThAd5+r0mysSiSSJfnQngKnPxgyJzV1+qG4v/6BVrNGQsCxIMoqtBPZ
AaKaQAZcLWZ/U39TNSu8FZD10xYbuTMBYoXQLH+Sbs0pLk0yMUwlYQOeInoo9GQ7yZk7gaIJYsTK
TZqO7vX1rQK7l8aY0zEJuTKE72wpmEmklNepYRV7E8OJSOk22h7NBqgChff0ZRNtgAuauGCQ9fUa
VIZP0qAQTg/wIggIUIKaAgpK1iz/Tjmj8/FlhGJj7BjOaOfNhsZuPpfXahkUpEK/zDKeOB3i2B9N
FGXeFQad+Wu5aSyq3ENLv6Y7QGQN7PdUfuukbsVti26m6cger/OyFuCXP4PxzUpOQnmiE8xSl7oN
wG4g/rbyAVTUwugU2Z2Q8KiY/3CmLytn3HTe6yE2/L2OJ21m0/pZ1NedHNSGtrppHvgNwjVfulwl
46yjEBP9yHfBVGJuc/kLUQfr+kHmGGCfrqmuCH46I7RLaWln0o//kfZdy5HjwLJfxAh680rXzbby
7oUhaUa0oPdffxPae1a9GG7jxJ6IfdPGVAMECmWyMmdulYH+RDZhvVgCi8yL0qSulh4Jq7pZDhQ5
r21kN9/x5tBWVaQu7TA3cuqyxipHnMsGbeXkqTiMT+A8dgTPcBoINYDT0M89weXOC6+9E5d2GY+N
YRZNn60J08n3i2/4+Rnsmuh7fFDAKqWUFZ+l0Sac+X2eUfpZL+6+ObcgoaQCxvn0XBefE9mYNU/o
gmeD8S9iVC7dQie/6wEaZxj3TlQsMONGlxw/9v1hL9aSExKZ2dwDuvllndMgfaBFtsgzK1s5Rbfa
t7JoWdrpiSIz5H1yruFUwLGyje55/XjeT2GcSmGldVGMQroxLRTddLTp2sdmEWwh/y+h5eWpYXxJ
D4JCLRtxK6ZWcdFt9VICpSxutYh3vRn/0XalpAwj9jZ7ioMiUD3lOfI0D+P6JZplqAVw23Pr74Mp
K8DFgXgHavb/PJoTJo1QpI2y73HU2rPuKWbpocVFzM/zoxlAhvq8zLaxo7Mz0Jq3gt6Zn3nPw+rC
L34Fc0HKdq7DqMLzYEzmEXotm7Ep3euuc7V/ZVzYYC7IoggaBJ1xWlqvf8LIrfJJpR8Ex+y9zwU5
JhAjvyJnqG2ur6OhzB8+9cIy8wYvciuXYz/QsWkKGcSkr/dJ3Wq64w3Rrw7zXy6SuRJ9n2uJSXOT
zhUdq7TVJ/GruUm80E1Dh1K4iZijSG9FBMSJm24hXve/ICOnvvvaepnbUlthESkSvS1+uLH8/lHw
2lcaaRA/BfPL6/UPyzs7zKUZIHNfmyJOcNyNdj+9iLzpepVu2pX1sCmSLE21FZcgrQpThIqTcqeY
g+iHS/cQmeazrMfeHBlBHZp+kjRowUJrs4ZIWiQX+2RAk9JagJvKrJuoURu7EtSt1CRbNS/dvGw2
Q2w42QxWPdVyCBG8Liu8PJrPkYqGVtuAISq1Zm8yZNMeC61x8zQ5hlVzVJsFMouLS5KYuFMigk6k
GV8nOZI8wZgiaNUnu1JunV6FiKzcuVqb+GNVq8713V99dn7ONpvbpZGRmr2J3TdneP3OEhy5WgBQ
S3iqY6vFt4ujbTIRg9pJmTqFmKr9Lmt8Lj5qzZ78OLnfPehTjHL6VkOZO/XkA6obR/Nj3PJenNWC
8OWPYNxlAwhRb4LDBe5ydtpTgUKtsoH03pZHDL9+5jQT+nA6hYsy6VGShs0AemBUuPXhiACit9W2
3BZ64bax5GtDtr3+HdcDMvPHILO9YPKLlyFs0XhxtOUG7egSdSM87WTT7VJ51/YOGex0i0fWFThN
C+oP/rxfP6aZTR2bpo2nvMMN1qLXWFUGx5qbfdbXPhQ4HUlQ/Typnq6vdzV2uFgu8+L0GG43sGLs
bxbZE9ruAghzRzG2teL3dUurRQLQuv79KZmHJ6sKo5pDPDydW+e2+vYXFZ2f+9GbCsJ/xwz0AxV6
hhbO23TK7wqkoZnPmxZdRf5c/gzmFYojNZvEEAGidN97lEcRXtnH2O9O9on735RwL80xL5FCxqUz
pwi4rfihmFp7svqzRXaJqH1w9nf9ef3ZX+a5MTQpVqRx/qvNnEv2Anq/AoIx1kl3qw/j7a9QNDkr
qZ19pJOdH3klZN5hYp4gIFMWpSszoMvTt667T5rRFcWDGfPIzFbJQ5DMy7oqKQYqNYwhJdSi2Ag7
ShVsq0epsinHkmVn+/xc1vb8GgVtaTfvkkfn7nirXK+i/Fhns8/IjLNSGJA7VS/kCdOzVJsHLI5g
XBI83a0hKe0JnvxLeqMlewCUP3iQ3/XH5u/ls8mpUElCFaY0WE3Fndjp94KlbcQs4vlC6nD+dEg/
dlhf2EME1Ri/n5rZ626KX5Tpqfga3cY2dDhA3nDMegjzY49xgEWvFy2ECrAuI4a+nWLXDW+ckWeC
8XdtESfTgrnJjamnTmIBjpPcX7+HvI/DuDlzyAujzxVYSJ4j8glp09rk5WGrCI+LC/BH9pkIRi9O
eH+j9yqYd+REVZlpDU21SzMQXXBFPfMefd7CGE/WtZpGTCoB0JmPWZnbpgJNH8zx/t+2j/FiYS/m
WU1RCdB1OIdT7lg1OUxl5l03wzsHjAeZjLDPQeoCiotFO7TK4opVxnnO1ytvP36CbZNOymzNcYsH
D+xz5fvy7YyHj+Sx/SykjQXNrhxVbv/6utbTO0vGoKcEjSCNnVwqyyyeew3xS6m+gGNL3skeND6R
x8pBOZ2SA+ZYZ19EhSdxee2u1QNyYZr5dBWU2ImS4uQr+ueiAQat/W4KnqzqakB4YYT5cBCUM6Ni
AZiqGArPwPBqlNrxZLrScFPwrjJvM9mMRxjlBrBrGOv8zlV8hLn7+gio/DHbUFxHY1uqnUOjhseY
sB6F/qySTSfkKrWakVImULWd8TQd6p20tU7iq3KkJNbTY4kaRcDr43A+IJtaDK1RTxOFs+cZeqPL
Z16DHjnsHc4RXb17F4tj3DzS1FBvG7yfpdfH3zj92C8+DGJTvHfkGL+rTby5bpNnknH7cyuo2gRJ
6I2FuyiFN93Ea93TH/3HW3mxKLq3F/VATYGkRdbAb4m7+anykS7Y8dMCGhla9bMCXgiwnoEB56zo
oqmJFkuNCOeVN0oF56JuqOh6tqMlamQIO14Gth5sXVhiAuZcSsRCFuEqGysMCjl2zb44x7F+0szk
PjHn7dyl3qzIJx1Zb2+I+ylZXHNIt10r2LMMuUvRuM/l4VEeS06EshpwXvw05kkyGhkkNxKAjo2W
Hseh21m55ZqhjHn9gnOC1qO+C1uMdzNIYikRfTFoSYn2zrARr4CxTfthKwfGLeQJA3FreiKkWuvY
nu2Fx0iwfj1/Pjnj+jAvBNh7BhRWZmEgo4n3SCwcE2Kq1+/KenDxs1K2CwqOXSkcKDkeJdSZI0fW
7RoqqUAsecqTnqBHWJoAMvOiv3XP/vfyWFZFZQAl+hAK8UZTWluYLXecwMXe42ilt7o+cxhweNaY
2LYic7QM9HO2NQoog7orQ+FBDpuTEBEIqY3K1/VdXS9JXuwq4/XKpFiKiSARVDeK3zrtsRPt9INk
ULBA+ikH5ECrkuY+K+wZAhojhiirjVx5vDDuX96Wn31mfKEwDxKQ7+jCpMHoDb720ntdQIuxKLIl
weAtXvJSbbgOazU9vVg/4yAVJcQ0Wo9TlQbzE5VPpYP2i9Pc8VGE9CL86Yt/Vsh4LF3T0VGnzd6h
LE4kSSSbRMVWLETkaaP2GffWFn8GCih8uP6R15+ZH8OMPxJBEyFYOpyyMD7nXWOrE6/z+S8hyY8J
xg1FTVcWw4IcaXTCW+tF3oEsZau7zRexIHOJ0us5dbC8gEeoz9tTxvlIOdiUygyJ0yzdStbnCEXa
obHNwXDb6E3UfiXd6fpefhOGXfmKLANjacZ9M844pxSDLd51LxQ5PEDOo/WKgLJZGnvpgJY5JoG1
W/Wl86y31l+gHYuGW4JL5FI5K56T4rw4OlOPLHRRQQhhIMYtlVs9f41UyS2lp5bwPjTHP7FkjUsl
NnWi4DsXKOcXQgFaHBCOSzdVO7oZj3xkFctl/FxOVuomEWul1ylVo1lBLkvZhuCqjgJKMtsH/PvJ
WxvjgbRa1aImRvnG6sA7E26H+hzqZKtKvd+On9ePkcz7YozfkRdRMCAtj1L1Wf4a/DyQZAwz9Udo
WLoqhuBMN0cJMLdBupDb9SsmbnfVqYCKHv/wfFMPXDvSjGPqw8WY51FHl0A8Q8slhrTxo6zealUb
O4VZgF6pSw7NKIPft0HhLhYPiRmh1oIMY0KyCBIYgThLiGlzlThiDzqr9Fad8qdSe8ox8KZl+i9w
gNskTFwxBzG3/mYuX2j02yp5ycpf7TxyAjCOw9MZh1fAIQiFVGUb3QSBUSY+auZye/0D8r4f4/Di
USDopKAnWo7QgWjT7ZCLJ1IHMeHReXLiK3YmVBKjvjMklC8xoTj0y1PRGx6wYv719XCssIOgSZdW
ddXiPGay9pL0U2ZDX/BIGrCKXze0Xn/4udTs6KdMqkw2SpqSbMQvEeDT0lHM72d3gIR2C1DoxKWB
5K2OCatKMx8zC0xMmykXAGUrcduy3/Ey8soAvKyEbdhn4aDWREOzJHmnb0HtRDtAAm9acENYkJiu
D6qfvea3mFjm9rEpc8mft9jSDFnUTBAGMJGcoRRKL3R45UFhNKJZOb8Aee/qsf4sNLo3geYKjLHP
VVXdQGvI4XxUuoHXjDO+MzPq0NIbJAGjY9i0jV7ch5hchnCsR84tJxX4l6D1Z6mM8yzHOK4HA0sl
mj2BO4xsAdZDSUI85mBeFhwh+8YLEbe5i98nz9z/x6Kw9fMTGJ+pkEzRFhFtjWW517LbAZXH61u6
7mB+DDA+rJdlQTUXrHGRnjPrPs+PwtA7qsGFtdBzce3TMZ5MW/KcdCUERfOD8kmJklSUcwqASoCB
oPQEE4+maf0y/qyMidlaS2wjvYMDaMVNUkDnY0gDc+D4s/WG9M8HYsucugn980EHrEO+lXU3D2ih
s1QxTVO/i54OiprY1d0kCD+ru+FJIJ4EJYPIlYLrX5Gz1u/0/aL+MuRpVYUV7kU4ye449qCfGuyK
N1e2/t79vaPsDIgYx12o0VqIjhTfMJ9JpnFO47+kZz8mGO9SlSUFIiE4AlJ1BAR1huYt7bsYnhQ7
4j2US/zUEwSb1xjlfkfGszR6vCwNfS7IDG4Om8wemBEMTNZM9xjAHTfTFghZguqPHTUucHt94ViV
A+4hvUeZC2RpDi9VXc85fraC8T4WkZYuwyDfJg80HwN133zX6e4/oa4uDjDjYfq8SIBnSyiN4HSW
pXq/NNLd/+10Mj5GswrUrGk0D7JKW1Le5mUvWU/XbfxLhepnuxj/Ii2KWJMWnjID3TLKnJad/oru
6hNmtHRn/N1tl130i2heTjAHSZL/nyHxugDrDfaL7WS8zmBaWdEZCKNGpznQsAPUtcROIHcq+6Uv
3CivnHVzLiXLcx2Po6C0BtJ9SoqlbTHIXW6ijYKKnAbvY1GWJszqZi6QXk4GHQS8mZvpN6o813/H
6s0FuaaqqqKo66LKLByKSTridzXbgCDaMTfKobkPX4kj3ZGDETt0DJQS3LY8RN/qxb2wy9br1DSN
w96EU9Iktwht1WnuUxcEWW52TM+mmwXkBgXaIIHxxQPtIII/PoJy7SNc/ggmMa5VAu6PJss2VTaA
5VsgPnRgHzg7LK+8oJdG6N8vnLyciEJuKAodIwYW7H6cbPp9SaB4AtBP3IYW74tqjC+eu5HyPC/0
xS6C/EY5AAf02/IGJ7oRNhmQoNFn5PK83mpoe7lKxhG3RdcvAghMvnGDEkZQ+jsJCzUD8wApThfD
GeD28jUMMXNNr8VCl6YZj5sLqVnkIcbO40D6lHzJVbYV6ksZLq9Y2qZfB3QEkecy1vz8pVXGAcfj
Ilf63IW+uAN72ZGOY+hgcOd2MtZKkJd2GC9cNZPUZmaOGOHYBeUtPTsjlFD6Mz9qXa2oXNpinLEK
3WVLr6gzBtYxgIac5GRH/ZA+Ufjn+CHwRsG/OcPY6PLSION9an0xzTDGpxvmNLFVPfJrhez6WT5b
oYLBR7XYQFfO69R435PMXYTma6gKP5fC7VhIz21aBnNU3Zh9tB1ECaIOTRJIZoqGse6OPWjdhNEl
mfwQStNuSM3AqJKzYBiHbtF8RA6Htu63Tat5fTYEla78qvLUlRNzb4LpNBPq/dzPWxnVMpGIz0oC
SpmZm5itxYCmLEqmYYmSpSnMnlezoodag+9L3YMGsR3URCi6qz3g58PpK0Fz5AUPPJvMti9WWS1L
LuJMJc/FUNmJgvk1XorCMcJy8XTTHMpjh/alXIHNYO6gqiAmtW12ygvHw9Ir8Mcp+tlCFm8pkSzq
B0Gi6SXS6qfwq33SEptQZksBSabkiIfpTYD9Iw+zveoEZEUHE7ihGej1/NO3S0IWZaD3pujwcNNv
wqDxkpuOK+Ow+k79mLEYWtKIxBHJBS30i8TtLHNXkYSD+1idJQAU+H9WYjFPoZaOUzblBY5hPx6g
o7IXBP1+mkQ3TmLfjOqbbJhuY0JehFQ6COl4GrR5t6jl3ShODxBKs8sMa4+a4xSK+0IJ93lBDvl0
yGv5Dirau3iIvZEkHALq1Y6yqRmWqeiSKmksa3DeahWJaIOGKAIEnN7GxXDKOrPNeKuBibDsXEtP
d7LJsbs6p41BHFPDyJFkgrXmnx+eWNEyYzD2L0CzcJYGO1oQxOTA01FRit5FyxGJI42g6Ly0BuA+
p6iyCk29/AnMA1SLLYmUDGwhmmRTSKgqAGTuGJEdZw5wCR0olcoDRgaQ4+hevikizH7Ej0ljh868
512E1ct+sR/MKyUu4qRZNaZfkoGAx+wkWM/l6P+Xe35hhHGVmJ3NknIAz0YaNMQZdz38pUSpG7Do
MXe6CPteB6XblI5aeTMPwLZ6C3VTtsDTpuk6W71beiJlEExANyl8zgoZgrezx1nh6jb+RONs+yiy
AIqMSZTjMRChx0Crn+roLB9K6Q6O/Kn7GPyfDqCKu253dWVUEIpO0chA/v7zNMdmFk4ZilYbWZKQ
KffjxzTyhLVW+UPNCyPMecVtKcJEwJR0Nd33UCQrwXaBIf8Zeq6z9j6kqT1DTW5Uyl3eqYFk5XaX
4+iamd3GnxMURVT5MYk7Fw6G92XXA5+L38Yc317uVDkqEL0avR0/0GnTbFN/zi8CmOPAp765vt2r
2eblVjAHudFyDG6F2G86zNuoEDdPXfE1R5wcoouyp3U1jsXVg3WxQOahGgcijSiWfC+w1DDa028a
jEuDAXh4ojOb9/Cefvqb56TWk5Efu+zLJRGy5BOtIVAGyfQ1OeGBBmONdMrt6cvYdU4H1hoecOpf
rOpAj2O4X8J1/ed5tkItkxdtRkZwQFipbxa3+QU9sJ4yeVNaUL0NTJ+KNP4nNyj9GKYX7SLX00dD
r2U6GJ9X5tGMhP1sdvu6D4Prn5NelT8CngszzH1NLb2vDAEdrKUo/aLfTrWMwUnQ8JKP64ZWa+mY
Yvl7J5lLq0thOlcl6sytV76Hx9kTKDXgmYquir9yYMWsXfWkvtAqARhetvItj+H4Gxd+ba3s1SxK
wcIMLh1yFFFVBObDyZA961Co5yGzuLaYe5lV2STrI9xvGtQnYxsG0i1IRh15G515WSv92X8s6ydm
ZUu/kSBWUwmlYHBOtEcjOph4N8vywxTkWwUDwNc/43p2fmGNqUEImaaJSwzfm/bzWyVrByMXvXRZ
vFACflEFmUw9uZUOWn2wf8X94oOOI4g6zUkyEQPd94pAtkXyVYrjPeeX8faBuapqj9DdsFAHooyd
/am6z30zyOCXKCdpBsau77rPDdcxrabVFzvC3NSyN/XCshC5A5vmCtoxJjEW2gS1DtZg7bEtE1uL
Pg0pdXTpkbNmutvXvj1zfUdZHKikBnWKi9/cVIWtBwhbg2kj3Kh7boa5+rpfLJW5wxXkE+K2xA2i
w3f6b9xdkEd0wCHbiCcwQ9ruuC043ldlLi3YrAUpoYU1qt1j+SX6xaldnrTBXoJUsssjpoR9nL59
c+yc8CxsxiC6UbwEzPU+8oRtxvFj63nCxR4wN1sUzDxJKmTZDbA4/UnaqkCeVnfiVuG45tWH9sIQ
89A2upClRAeUXZ/LzRw/zajsKssD5wTRW3HlBLHVY82QChGdsr8+aQyIwX12pP1UYaM5E+gyuVMu
6yHLz7q+gU8XL5uYYIxPnFGvBk7Vo0phxKn2w653aYbB53qg23RtgYzDkvIBQvRzDAJC6JgDdrgl
wRhU3MSac06/sS8Xq0o1lQgGJZ9rleiuk3VvKCdb7adtZmF4cZnfr383zuFQGKej9vHYzROt9WQE
YXCzaQT0Gfvn61bWo9mLb8X4l75Xs6IccDpmtNvbk7bttjla3hCeOPIRsOtx/YU1xr3US5Zjp+BJ
R0fye0z0fEoHOHHXOkqNHQVUlRSDG2d5iySYL9HOXSzjahat6kux+K6fdQfg7CAUFuEuUPF5+Zkb
ua8/Gz9lEuZcDtES9aGEYj5t2yggzKAq6qYteSmXZmXdbf+YYl7GBMS0igy3tYks2Wuz3jOKmvP6
rsaRF0Uf5jySYajABtInm1I8y9mnMS9OG58ycfGun8j1c/+zFOZAZnJo5BBW0/yi9WQdNUDxxtQ5
JZl1j/FjgzmGM2bYlJlia6jOcLuBYvhG8kANv7m+lFWAEpgGRc0CDb+OYSV4rguXETZxORGS53hJ
RAzi2fJjCpZiKEO44oAxYMSK7n8Zcbk0yTxeqW7UyggRw42uQmuyR08jeYcqknN9Zesb+LMw5uUy
5mowIkHDPRZEX1YiN6kgJlKozhRW7qSmDmJTt4Es4nWz6ynGz4ayNY/RWIB6phMCNBkufi3+7PXH
4aZ/SwExV88UzTkX4OIU0fWAwNSm3/P2l/dNWYDsJMdFLoi4ankQUVWFsyhse8EewLZISy5qdzJe
eQnAegf0Yt2MK4nGVFXC6bsvKPkx+p/hq/ERTfZYo/6Pao+f7ouT/oklowsgBWA1a5GxcxOR9WT5
4ncwfqbCCH861d/RaDzYkp+n3zxrGWCmqps+jW4a2SEEk7Y8Z8o5cDrjfUa1tDSBfPftmoAWz5UN
KgL8asuql1PQ2saYuaLiyv7zxtaC0MjaHFFExjeFCxra3mfQfhpUgapAfSf8bf3iNfhXvfeFUcYd
hfowClMxor8N5ZgMsjwRub1+cdZP7YUJxhN1yVyJsQh0O02daBEpixyq50AHuKpdehueeFkT/Rf/
iMouLDKOSFJIC70hUJiJ2uiW7VOBKXnNPIXGV5u411e3+mRcmGK8USmWRl5QMTuxSm1xAiloBaUK
RfKvm1mdG0L9/n8OBxtJy11ppaTD0CKdxu91yIzQmfhqrwPnHIB+0kNeiP94Z391JOLSLg00Lp4R
GXNwpNWBOVU3BMpJMRDsOXRrlk10jHamO/qm4pShXfvj9r8xm18aZ1zPXI/6INZYNIaVHqjh6YNG
2LJb3NY+n0WacwHZKFso9KU2OhwbqUX8CT6JROmcVkOQBmGe699z/doZim4YhoQ5Q2Zbo65VMQCK
DnaeIBPqZTuVRY6J9ZP5Y4LdvEkpS1nDiMcsvy7ZaKfdIZ15Ffn1m/ZjhHHK6SRFQ6fCSLqkp9qo
nUqTgmXQN2VTbit0rK9vG88c44rFEgwYkgwXqZXyVk/RKlUhRm88TWAwHRrj+bo13g7Sv1+c/S6M
FzLSZpFCXmOlccr0ERQc9nUjvJPAOOAkbY3YSA1gGWoZMruJXdY15yTwTNBdvVgHcKplpCRoCBV5
8i6o1a3WlI/XV/Ev/unnIDAuVyTyMC4UktG5iW4buaMAImBJjnVHyV2tryry1e3/IqvjfSPG/0YJ
CnPCiMZq40bvEIs8Jft20/6mRNSTV94kis1vc6+HIsrfi2XHDPRRhvZajcUiFASa+av9MspvIiM9
WEDa1DsDWI2eaFi/pN71jV5dr6qCTM+QTFO0mG+JHj5ZshT+WG5CtxV+aQoSZiniWFmvMF+YYT5n
VlRWWEkIC/KgC/ojzR8nx0KmIm55zEzrR+fCFvMJVa2R4qUu6RMzHJrKlt9pWv5Nch80uzYAYRLf
168Xiv62KokMVoFINcasTVhFkzaod9ToX0EJyJEwLc9lQVx1XRf2GI+vaqFcCV2l++OSKHhIi9gl
BrTddUE0XKLmUINT/xvb4wXugB27yTC/LSkNYq/W0z4ngMdpRyRxwgfVhmgSDRp4QLDVA3qBdGD2
Va4ieVapP5uUxgujyK56xR6Nr+vXYL2ccmGG2U4ZUwWdFQLYYNwPLpXlrJ7HF9NecOcgTLvlWKPP
2B8B5YU15i2VtVASVQLYbRO5kx9t49yhsHFVBsZN9YvKEbmtUEjqrh6ZC6vM41q26hhOCYk3FdEs
fx6aeVN3/W9pMDeaWs0HCYpRzhhhpjgMp42imKWHUbYRclGjo1qVfJSTavDSPKq9qZPJbYOBT3uY
pPeoEQNBLBwhxkR/O38uhuyEI+SmpRsj+iTKS678qvuxsvN2AbrNEGe3qsN931ePhgbOhfmO6Ilq
y9kCnRlBe2k7gMLAK+MIYohRC2FRfVWPb4w4fCiJ8B7LoZ33sqOSxm/F+CavK0dtP1JU4ITuZVGO
RljdyXnrlmJlq4gmpyl1pWpwNDO+rQfrXcwblC6KGhQIbXqvTYqbibMtLv05hQxwn8S2CAiLmuob
MxqPbU7ezKl7JcNi6xXx1LD8lWTCYCuTcY7MYrvoH0lceoup+hYwfL5ijbM3GKKF1koU6wjhtdJe
ZuMMPt33elCelam25aF6hlz8E0my0gbHhmdF2XHOdZDmDWgSq92+yt6XLj7U0rAtFmuXEMnNx2qb
SSSy83D4LMp6drRJv5nHYR9F7SZcCm8ZTXswm8/JSj0I6zyIJbAh8kdXp/l2SaXnejYOTbF4RVs9
a4sQulOzPMctpoTAzhwX6kmQ5F3Wzu7SfsRlG1RZuUks3RMNw5Wi+WYyvoTWdDrwJfagYwuL7TgD
edKBvUYYvDLpHGIWR3nG/G/02aNNO8oojZYfZQdWlAFNAT2CLOyY7dKm9po5PGgluR9I4Rt97Cf4
qEJktrahTfagW09Vp+zUqXJlNb+b0nOjHwYjfcskDFMW+T7Luh1c7lFprNlGJHc3FP2uNxN/mbQd
Dvt2bshGTJXjpGtbbUGLr1CMwZ5ms3aaKA+qqXBAxmtHCcntRLO2ZfUoVvI9hFh9ME+5uvEghqad
iGihg2QFmn4u5FQeVcz75z0o+OKx9atQdJP5WRmf9PTVyuZzCdlb5L+BMo+bpZIdgB8dhVgY1DAA
Lw9lV2sKw+2EIkjDJXIStT1EA3EmVffl5FSNEBKJeseQp12VWLtRzt2uN502ioJCUPbFXB/LRHdn
S9ks5bLRoyHAufOqRQtCcMHKs583qqdP1pkY+NeHtkMWuTxEw73SYxgZs9aV/tqA06iSoSeptW4y
pu7QoxOaGLd6Xe/0Gd8L3U9hmV/KBvP/IVitLSjGjLI3SYVhdzN+Tv0k6FLQxWQjpT3kF8CeNpX2
iDPel291pz3EoXSnqdKm1pMW37t9ShVrE0bdL0spzsK8PCqZZHdV6UzQ9TNrN29rrwa1TPgxAbqg
9N4A2k/4KuyU6Kro2MZSGWRSvGnkIFTGDZEhyqbEhZ3ifw8hM4yKCijI6vs5iY/AxtldPZ1iQOHk
U2mYjigUx1kGKrInNmp5XgPRlDk+NuZrb5boeDYoPx2MJXJnqfQq/SyXR1moYThzynJP5ltp1Fxw
yWG6+yHtYjuRiJMs6h6n26kj4PSzV8il2HP5Nc1PYfQ+mwc5rGxQ/GEto12Tyg1z0VbQBKziU222
jiTj2uBTjbhrJmgtUuGBLEGunxsw6uSjN5aVP5OHqRrtKRUDTXxvldkuZ/AYgQ6h6xW3TiNHz16a
pbBLRfI03W+HezV9z3COyvIJ8GJPk26rKbEbnFgpjtyuMmzJ0M6V0e1DNT1UdWqPMl47+SbVRHuB
WoO53AB47Q6p6GnitOtH4oQ5wEFz5HWD6nRKaCfjo2xiuFDLt43+noXbqieuVsauZY5+ZMguAVVb
Pmp2DebcBFW0fn5RgN0yQPweor6AS2mJd6P1HpInPbwr8SMkANaraaua7zJe+GR6j2K49/h2JHdt
89SEqEkmlpekIFqXwZCF+2L0tRsbhp2gzJSWKsjN8H1/RwtxleyTAAM3iS9EQ+aAY9lUrS2Oz8IQ
kOXcRaarLb0zklslftR6tGjDp0SHxML8BpoRPHSRnRaGU2g7sTU8tf+Qq3sl61DI2hjpu6ncyErq
tB1xSIPocpMOjVM02W2rq1uzCvHviptooQYlO2tr17IekI/Z8nhnmgd6Hpouw9MCGt7KLoALLivB
rkzASrfhDEAEHilVtEm+b/F3oQtk0U+swY4N9JLMcydC6MBs7Fkw7XBpD6V5SqXTZEL7QnhYpv2S
1yBH+12Zizcub13Z2H2nbGYR6paZ6caLhofuRZXfWtD9mpmMxzu2rVxwCt30cin2KvGzJ79DfXLw
JDipCXmH5XMZczcRAVGLMaxbQw8Lr5loPVii7tQDkPJNYAofZLpLdMUOw1OVDjZgdbaBx3cQQDuO
0Xch3XXGjVFAjC+tNuMs7dvcfCo0HMnpdz1oUAqp/FB5l/F1Y6ypex7E5xRy2yayEVx4MFdoOMPj
RLZJWrj5krn9WJ56bXLa5i1RKqcdek8uP0l0r0v3+nDWltelArPRuwKcNy7vJg2NTTHtLfMLIZDd
4lERiLUjBqbhBmh4pMS1IuDCmk8g8O1ZTGxMVziR9GYOg21l4t1UvsQjdjfZDELuqmbpD2UaREDy
LargxHBHPdhnTTIhLhgVN0HYMU4fMVRQRFnfNrI/arpT4LI1UWaLQGsrgVA9WdpNZgYhzIXkmBME
GN1skyUKkjx2SFo9gh3OyXQY6zonlUHxlYrYrENB9L06V3bVYFIrnB1hfibxOW2P+vT/GPuy5lp5
ZNlfRASSAKFXpjXby9P28EJ4BAkEYh5+/cnVN+LGPm7H9nnpIfprsxBSqSorK9MEBYXb9Pi6Dmc3
PXsutpS1nwfYsajbpjjn9CznTZfd0+renZ45trVO/PxKlgdLPIj1tlU6LJrXGScMzGJ7uBkKHQ4N
AgEEd1IIMlhWIumLmN6z9WUY66Cwzi6c0B1+Cal1eaWr604PoUdvCHuovALuCNt5PdriVetbx7vP
lofRA+0RG1lWn66ng8rfeiDrLo+2OC7pGYBPCEdAcItfleZxN9HT4h1sa4FG9R7/SE6P1Lua01On
wIoCQ7JAFifax9K6XMoyVAuL+oJHvMwS5mxz6W6ay3+trRhZVDwK9uJh8rSgZSB4EU1dG7lijjO4
dXNnjiRn8QrPqdLtQpf0gUoJFIcQyTvwbbUL41vwJ9Ihyhiko/pDrZHdTYMTWdJ5zxUCMxzBNM1D
WOMFasJknzjnK6iVrhswc+20JEi7u5okdVkFPoJiNnxUeR3KCZNo2bhv5U1mcGboodNIQjovyutX
RPgvTgHWFlA0HpcYiHQIcWVFaqhpbyYEi9l9pBa4lHIr/LvGuvYsGeT+Gap+Accu9dMPQmnUcYgG
MaToFnQ80i6hmbd1q/F+FmtiIBQdFBJOPzMi0gwxOaXuOraXywp4tNNdQEv23ntl4DpPBd2NuAGK
br+6bTjbboysOyqXQ53JOwvhaqyea/p6MRHqs2Vjg8K/liScCHxuRzesrB3GuHFFpPgJbyUmHAtz
u/afrf9Ri+sKGhuj64Y1csFhcsN8zHZjPgUjYuPYyrPMYS7V3y7szlTIFi0aLhzfDomSg9xu8nS0
eOcpZZCl2vrwRqtMEdpAFWfcGJg6CZzqhiEY8VScU6G3jcyRG9rsoSZP03JlsYepfFm8Y778URiV
r/pY+WVIc1BaijUecQbKnobau6LDfSXQ/FTYTM47p5/rxUWPfdD5yqSbEoGlEVlkpAkm5V577UtX
P48+JEHSMiiGcVP0eUILxDyF0F+GA3kuW46IOSS+OGZOu+fqkZaQRejPxnti1h8qTo04+umJ8FM7
4lppH0qUC0zhEkLCIH0ROLkX1P1z1sqgmeCjWbwWzkdV4VpL81fQvJAOUB5nxtlzmDSAZpi0JE0Y
zAet/oxMR85N4uYKN/kYp/YTW3mUK+Sw1r3kfyrvNVN1PK8PZsl2moANDn1odtmjLkGeC6s4fZgI
9ibcilj/MC95QJY7u8iiarijuAhN9rws94VHAyeDaKwYj0OVBeNwXpwKdxEspyCuUUxIjnycSseG
Nntxnv19021p9mEMuBx4b6RiMZ8yoNCyjWeF2sScJVL51PQhwYyzQDyezDNVz3jJDQOZeuVPtLjh
3rvt/tHD2Vivrn6ssc+YuSm8d7/NbpHDBHoCBsfqsNR3HlSayi6xiwF5OwhrwiR0LaO0NoH2cBJd
uDBV0CNjTVC1I0KmhPLLF0UAznBlzY/9/J6aGissAyk/CVOJ73zYaYESZ06MJGE3qbixPixs8hVz
3N6MrHAyUY+SGHhOkLdeoPhLXYvQrCicWtz1+GAUfaGVRD2yQYUjaS9+lKUIUtZzkVXo2Uwha2J0
znFYnMA4TejI8+QgZRVIRshbtdzRodyAAgFj3PeG7hrw8OxliHNdhYv7waon0J0CLcxTQwCamQci
5V1t6/vRa3EpkkAiG3dFee3OV6jAsJv+dO3jmD71s72dikdv/bwMQ/jlmyTXxdSEooevKz5R2yFT
0QEd0NKF3Ekix/pceWm0GHLLMnaNxuFhWottr+7Gtg7k5eVwmp3sUUu2W+sqzrI2bL1xJwE8I5Wn
gd3127l7hMBHTNQT4ygx6z0SXHs5Z5Dz6sasDqh/4g29mnPvWXcoh1yEWQ+0sXkHT+Z4QPWq6Xpo
+wzaUKgpbB4MKPjggRsV5li5DowSPhedh3lzJ/x8kxuQ+VAvEJggKjTL1+ngYMy+I9bRS2FrIArI
xDk8RTe7q19Zge/ZZIElvqr5TkHLO8NedUQC/cXIY2VUgZPdYIxobewgd9MYgOyBy5t2poHvlMdF
T6FiuJLqdZsjU/TL9taqKzSmq7DD2MBcINBmsDvWt6yHnSyCiORARTAsIniZsHK5W3GzGW8F4oIM
upEBQbAaELRmsF565znneYI5nys4uoVTB/s0d47cqb72GndXFcM16bEQcj37HUjd4E8uy8GmWVi2
BzLc1kKG0IqPPO+tyVjo2vjhy05odSzUFKzCx/usiVO1ES+wZvYiE9OlG3v+ECoFfsIChTu1bb8E
/o1ChLEuVtQJSHGGIxVwc8uqpFvhH7CiG4qeQ47/+50/q22FYpquSwhruIDKFg6YVe8GLc/6gOao
U+bJz0OfTJifR/Ja7jWmtEp52zv8dug+WHm7AmkY55jn8DbhK1Ksd+08ZqjqpupVQiEN10c+B52Z
o5bOAWPekwdJB8uFpQCmxgMBfdJkcSH85PhtH8/aLWIf0pvJskLTqSYdwhsTnz1XPXJoYp98Xydg
6TSwRFi2xlbXpEuL+zSrs/demjqN3bxHRWjZcotg8t5B0QGnfTkVa6WBreoBTGlohl5yiJb7PFj9
bgjmXjcoVLoow5YY/fpWoOtnvO6pcOfP0bXiCtqQiLPOfN1a6ost2Sut7T82AGPimSN69Xf2OOxZ
5iaasMhOvSi16yucBbivyOodDm17KGSjEihnpFGKNx9erae4WuYpcibR7CtjrsvZXyI11TTJMdrh
2ATVL6pInPMr2ssxInzCr1sQkYaiYTvYu7VbS+Qx62WcaUPx7exrm7Rbk45ZOOrxTrRvBG4RlazO
heuDiV25dUyq4qtWwgmN3SD0FUMVuLX6M5gOGpd9c7tKYDRuDaYQqW/6pr1Z/eamlGO16Xk/Bm3V
3JAZa7lQ1UKcTb2N2tnMi+2HGKM+5jXNgtpy0igV6YktHeA3KEpJSBIi02Kl9WoUgkomD1BN2mT2
eC8Fxa2zbkUzPuoJmVNt5Ce3nD9jDZm5sUnKOt/2otmkdo4c2dfXTUt2EmlaqTHJk3ftyTRsa+cn
hZqBqDJQ4P7USMcmb6vTMiycP3ICNqjvLP+ZYHtbiJPSSWyhT56L7e2cUzrHBEV/YTY9fRmJhzve
QZXoB74CZuk8wwc36tcyGBvcKSjTm1qgEHmYpxslIf6afjk4AB3iXYO71K/JcRHdliw2evA6NtIC
EIUNt1qbCvCKgHwzyxDMAWmt4q53WdgDem2Lq8X5gFBGQ3lkYB48AY51v3pMNnntfuELEIRniipw
hgPNRAAewE6SMKDFZgvOZhksxZzYujrl1auiF8kLOH53dawQwMDQCQxBIHNvyWjfOGt+sm3ImY/n
yXr13eLIIBUcqPWJuYnnvbjED7NLpZQ+EQykVn0ghnvfVkEHwBt7LXQavGZfvZKyR9lD8doZft2D
RqyTD+WEht+U73xcyKpPg3Qpo1I+td1tJ8zWmI1F1D6l/LqaGVTNnqvxsxtZUq5WIM0ReBoT+WYp
hkQZOxGlDhsL553hw6Zl4kwMhxaxlbUPK5bG9T4dQqNeoyYXBnFwTLwS2uOWPk6tClJ63cAKwhqQ
Tj4haQ7ZiCJedjANwz+9pEgCzLpz8vUazsrxgD9cFTyYoJo5tv2xLSHW6aS3Ge4/DmyFw5xn0t0c
+LQdwjw3b4VbQLa/qnZATZj72pDhgGnXAUXZGlspLJCyHJA1A5zvxpWUuOOsoLcEYLbrsvgj5z5c
0DLvh+dOOnG6jCflVg+uxDQih49FBrQIHME6GyPLkl+r8h65sjFx1SQ5p3d6rMOlmxJoRiJZ6v2E
9OMtn2Aq4kMFbJkiMoAPn18MOLydj6uuzootm2/URDYatXLbThtaP3Wid/Dt9W4h62bKgZxfhEzE
qbO9xFskoF+z67SV9LAQBjX/Wjoyajwet4iY8DMNS3hBGG7HGM++Tq3yBJHmkIzzoc9emX+7kPu5
KpIqR1pdzB8XrHMEG7Wd3dMEBUmbumEKDJPY7TEVM04B3ZlhCVvfjbrJ36Of9G7buLF1Hxjlhn3/
ZEkM6GI0N3NQx4/VFSdZ4CAULApNEdQxddUmfTYgU8NZxyDtAOjUwE1GA+0xFJok5bqBo9vZyTAr
kL6BvfMwZ96xz9Mrq3lCmNk4Bt5rrDx6s4cj9Jzj+XX/1fUnl3JcTXxLcn7Ixmy/DjCO7u3gUuuv
ZtgKqzgOVrZxLpPqIw5d5k9PlYWbT9iHooeVqj/gKqyyd/g+IXu7du36jThu3CroxXQjvcucKhxL
eRiWYu/6xUG1bO8ZcUgLgIqOjJdSnm0YQnE3rcI5s3YEt2UJ0GJxHEjPv7DyRY9ix4HtMRcQ2gVZ
yp4z0UZ+uUmdAriWD47XzN56brbCQGbUZThd6U5rxlFAOFuE75DUOq57dmN0ee4uuUcHGRsFfW/V
Yj/v5NoENoi/gMPCEffAQM9LCXkkOH7hJbFZNjPAxG585bhILHrvWn9y0EFJ+bhaLCpx52S2va+R
cfXlh2wBIRZx6rQIlcAz2nubYd0xjQywFWUPD4VDwiUFeiPhyTF/0E4GosFrt2WCBDtsimVjQY5u
FWfm69Bv8N3VvYfVLQF6+2Pci+e0NTsHRRvUgiAU0QQzoIGMNaFamzgrH1r7jbVZ2OPux/SO7iJr
HkK/ExGbs3hScJeAcuWEDtdiDcHkz3twy4KqOfB5gPSkh0TpBpoQmDAP2ulJMi9o0f0a7SxqEQy6
Du5kptyvYghrW235CvNTdOTKgoWZdW4zGnIGYVl1mHB9+bUdp2K/5kCgsKu5uHdHoLEHRUf8pRV6
kLcd6oUJp84d9xMon5dMtmCHmkGpyrz6k4dk8q3LTVjnn4t6s2YRjXxXGUx1+xIm58995sS0L4IZ
UrLlul/9O5Xf+PSPnzZhQYHVy3Mts13RvatWJZ27l1D0YOtzTRAziz5qB+CmpMCufdGgl1VqSwmi
DEi2IFb4IHqgwgZuK3L4BuTXktIwUyaGeKXyr/V03WGYUqdTIL06yJrN3F556XF1Psl8O0JkS+Um
csdNLdPAq3AQ6aOF3NHq71rEWjvdUBuNI3aypmsiAKeWLuLdFFD+wXClleq5ROdt/hQcSs/u1eot
yeUX+QpOaQ/SMuFANeqIG7u9Ft577vunYlR7PjwahfRivemKp7xIQ0mgKWRuPJAOxv7UpHeYgUIZ
WwWkeKFOuhf2A/NfBjlHYkXiiraGwKXCvHLLfBLqermaUEe71YfldDvF0BjyeWzMq27zpE0Z8kIY
Y84kYGkb5NmpbtnWa6cAg2WB3Tx1vv/RofIqmievrYKhzc8CIEHqzGGBalJBvLrKIgLgS498i4Sn
ssCTQGbdaUivTCxx/M/KRnoBlQVfDSjJ1uvRtqFsfjU5fowOZiQH4EJLE3boz6R9iiv9JndPA7gO
rvuZFUhRbBbDQQC2vePBbc9FtsQlOxgP+xmZgLY+qHleZz+g7ttCD9ZioWh2H4be+pzyI1khyERH
HM8hcqw6aOhzBcJI1T2VPgvmNUeuKaFXVwRQlQOe69+UgGFTkt7aVgcPsCVA8waH8HFAOyjrYb6D
8r2pMeHMUeX74xaZDfqclxrrukajj9hYGfElTRd7/XtDnoWkkahrAPUQLmifyIKmSepBnfqug/se
0e+N95GRrxwYQsmKgOVDLKbjMJ8a98OgpFP9Gg4jrFQbzJgvh3ZE18/JAt+SsbVi1lLcWO3RFeaQ
o3nv0qdiGpK8fTATdP8gRMbyrZO9DtNZXIBQNYVG4kcSghLPAtI8ADMze7vgYA48/qcpdEFH8hsO
khZb861oT54zBWxpAq3WmHaoPU23t9MxzNEVUq2/te0sEXi5FRuJ6TwhvhU5I6zxRhNhpiZYESQL
VCWw/gwGZGIp0hYmU6Svaey7+k8hyjCTdpgCCCmyi+rCPUd0cbIUSAOPBwpQhQIWzrBNOgG477Of
n1wsAUZYQqNOsjCAWW4YJVGOcpFo9GzGNpmptVfyC2370NXWPtVma/cCoRPxwTGA0rprM9hHe3Sj
3sdwZrGGEwPsYhz0mMqdQhcPNqAlgFIEB7Fk6E7BUcE+z3I7U4pMBr3mpolNXm/73t9npEkat489
n0WihAOg8iJQpEJRfRVA7bQL3Tfl4U5Bawst/ZLzOEX7y83JjZd50SgRvUaM9EEp0pImroiO3WFJ
WkDXE95aThvXyLDKn1L0SmobA+frg4Oi2ebPdo62EOqVibxNeHnK2x18u5B9jn/KETgT2B4jnAQG
lAyXRmWJ71MiG8nUuFWsj/L0ZQWOx4wdLgDKTK6TpWkjDZpa5ry0zRrk6LQv41utUKtpdGs8RExs
iFQAhV7LkFwaT02z9Wr6QSVuqt7d59Z7Zq2BjfELYqpQl19zcWs6ufH53WKacBbzBZoBgPuyeqB0
ZThnOJYaaHLWIvlCFdcje/PUPS9ADrAuBwY+k9XWXEINkDkDT8taZfGCNJz0GBCbzYtyH332pegB
VjhJhS3Z4lyOaJSoyQonCdtjc0XSARIiadhMKOsbczWC6DF06K8A4yRFHzL5YY+NgcvCsz900YR6
giNBJxXw4gYCJR1LVLXj9tEpyq2Wn+nFJGFCmEZuzRkGS8pPcymBOv/W1E04Wl68jm6MCajHvkev
2sUICDdoy/ZR2lG0uI6p3yKZhJjrgFZpJp5c0sTFjJEzB4rr6yeyuKDAFeotz4V879w7GLABU7XO
ROgLDIe45R36sj54Hotc7YSWlIBSgO0X7MzWZVOZNSrpEtlLBXzo5dJkTZ0vh6BTmD7bFUjb3UtL
rQ1uXmrhxZsmWHE8l1VvVizUmtUJ5eAG3ef5HI+sCjgwTZJhP18KmqpBMQ2shyCQ4vTlBrKVI8oK
wYICMzedvia5ivtChAr9pJR8dhbEMBYGcUsVE5gklcwNx/5OAW5u0ZVDcua2YC5Mt3TMo2FZwOgA
POzJm7KvEoGmYTXC/gNwHPXea3CvM+8dBM+wp8gIrE+Gy5nvxgmN4hR02XWrkHNPF7iYpqEtTdBp
gG3+gzAzgBUrJKhuplaGApebTa7REy7t7j9NmdR9nKZNAzoIR5pP8gfT2Td6okllbXSjd6aDot94
r70HLU41e+jUTc5vOZY1FTwZva1XfFJNQCF4r8fbAbhNieYW6N7hlIIm6XshkLNYV33om63L5u3i
oXpYcWV7myp9UbyP7RSSc/UbGhpIECz/kxo0IzIkqB3+mHFuU96jntsMKwSfAXYYnsxOluAysdp2
U6HpqCZYksl7R7ypioaDP4UUciSwiAkH5HfC20zNkyLjxs1fCqCNDdo1uYc7CTy5EpWOizuoClnH
8B9FwsZTmykk4Se/rK/ZMMRDOyaNt+0bERaawui7jqvK2mK2cAsKyHMxPxBxa2mEdgDTAmJ6QBW5
BtfpCTpm6FWf/PHDTR/bJrTzJiGT3nrTg+fu6tRcCQRCSFlHLoF8ov3QLoCk0jJqgDpZdRHpbMQf
mMA9QC+9sKOaPaccQkGzG5VQW6GZTtjQJrx87Bly6LyMuCsCUORCvaA1mr3otDjawN247pAPwk6Q
I4guQwCjzI3ECVPoeBMbmCZSdY37IWsPnHsgLAIWdtBwGlQ8Af1rBDL5Qe2hhxbyrjqwDlEUIuPB
YrJtal8BqQ7ljBsMsdKx2Yh2HPqJ07pxgCjaukkKbgOnsxNjrRAmHf+QCaX2au6rrH5YDbgWGbLn
Orv1q3mrMXbIeB8W8FHWrbudMGLVgwCzSh6l5NQNGq0OO1j4BxHdAT2XLaSBEf3GN8d55N54Z9BM
XBTqjFm/y2YOB2nHIJIdHDnsGgLRpck5z+55RR9RDsgfyuu1ZXGrty0Ddi8vVSssFVe0YiygKfU+
c5bE2DTs0R/QgO9HiJPpvL4tRivK1HMKnNAdVjS10J795MwPLAfCmIRvSxeCcNW8K8XXsoBfhdiN
RkRVIOno9aZV+9lAMrQaNoJBbqWAxGStjhWDMlSBvKoYgWqD8lawKM3vBnDtPArLbPRhGyQJqZPe
qH6Mnca9l0wg15CxaKG3c0kRkbivywUJ+0DHGnTEIWgB2puebpQnI4+enOmcgygA26VgmJ1Nl4N6
ogrSBFNboiZmO7tBzwD9GgcMgwkaO6j1pX7REG0y5TmHehfclkHZA7QCoDkUYt5MCDlDBtF87x6y
5nGRWmHZ5SeCyRgNwKFbybtxGCA2NBuIFa+ee52WJ1LMB+uyGSTCPKKTxxVWokUbuUY9q9GBJBXy
CHqZacShror6SOqHVpWRnYG4VHXXFRzauGw+G9z6KADWYIWanFReotF1VWB2pR2sxp3Y0t4xs2cA
cUsIZ81jJ5EzVuDDELUlCgFtoaAhA1xY0fLqAAbWvthWzgKeQBd6HiCT+tx1HehU4H34TlCVCPbW
n5r2YMFhrXG6xm64XaFWTICEEQ+ZU4lELXViPZa3DP22ufHBkyHomCBP8dwtRl/Qbe+xmSo0DznZ
1dOa6Nz7cNb5iK4MdsyrHtzA1DTK0NFtMYvjoXUkl60C2SXLfXB+9IFaBQAjcte1/JYVPPQ9AvcG
vnHKfLt2zTWDD5qLJnpeQCUShxMi1kFaIhGfZmQo6NH5zRApXb0187KhqR10k7cbR36wRhNONtye
hwk4lr2fSgANK9sPU3eQHshuot2q0gLLa7yBZnWBtqa5s7E+s5ahVy1faBSXF4obtlEed905Y8he
rTZSpgat80PjmhhbsXWXJ682LyWET1EVg8Ynww7IV8Qy9IWRELmgtfbiWKYNLCZMSF1y5UwL26+8
OTYeZE8ALtQgvJRDHzr9aUZvlxtMXqAxha8cCbS2ZIa8cCnJfeOvG4X8wUwY18pBg+vnPWn6SOEZ
Bf9CZIkxwY3bTaURm/xn94I6ycjtDitgwWa+6VFITby4y+Z7Z4XkowuWQoWVFA5SNGLbyerjts2w
hC2SZxd9twrpp7CnXW7wt1dy7XopFA/ZSfUcNekHszBm3UHhA93BCWVLAcZdh/7PiC5vrvyQItjC
By2wXSta7SmBW8W9e6EQ2cPRqYv7yunDDFiMhbYOug1hx9p75Yg2KDMsL+NfS0rQ+CIRd4pXc6n1
2ib9UGAfZRlSnNaKuN1AAc8c9bKjzLzauE+9Zof2BbDJfo1ySE6p6U5P84bjBLe5H9cFWBNtZX32
67jPslRvkHW64PnpLThm86Zt0xPNYS/de/7bgJePRzmoKEU6sZ21ZwfGBWI4TUsOasUAx6/8Rs/d
wZsLb0c03a+4AaN5lCX6BNm906y3nbtMf2bZ1ZvGWj5kDR/pJh8+GLGvqhEpZ1OWJKH90u8nQdAi
7G0Ysytk1NKaIMxm57e9aZNqBTSQDejgDM4RRJcbX9HdpNt7VCyn9NJNaEYD1UbHjNuZrSfjeAD0
O5zEfop6vuB/T1tMOTKPhfBgxa2TcfS5rGFnkfEDaWITDBppGQViF6rMVaFdkiOr+D6baXMinQ04
1lBYRmTMnQ6dBBHzF5L+T9YR/l+6d9+Gw6oKZn6DIJiOTtetU/S4Z9xb3iMrFmgagCvaO/Un6cxN
Dfzxl2f/OCDw17MvUxF/jViRaqrzVWA4vPmPixJQjxsgTfs2QOWJsejfpvsv4zf/NY/w1+O+DY25
NWnM6GOiy0XSr8Ufrc8+ufOq5/HCZsDl8e/X+3EQ4a/HfRs6mnt37Ue4IsO7MknH9ANS3FtGYQzS
+7elFHf/ftqP42qccIrGsXDt7zKpua1Lw9Hw2zho4uKuq6r3fz+A/LhT/nrCt3EOuwOPEqSJ/zfK
T44S/o4LVJH7XwVsf3uVy7b5a1tI1S+5VzC5yQEoy94CZLP55V1+3Hl/vcu3Xe/Q3q2oxGpZYEas
TpUsTrfXY5EQ2j7OrAGpM+PHWTRHxZw7uQzPupV/LOAUv/yQy8TNf+3Jv37ItyOQTkVl95hNA8Oc
3Ldde8pd50Sb9LNAw7dBels2RdKjcz7544OVeckvz7/s+X89/9uZWGs5tl6NSewePlT1FciuEKiH
xdcWhRZMeS8qXeXmNzPZH7UB/nrpbycDzX7UYI6NcbxNujHJuCUbikHHX8ewf9ux3+bxpC6MW86Y
OKyOLAH1dsdPza5FbMl/8Vr9cXwLOs/MdXCDoCP0v3csXiWdvVphO9mfTveRcVioZL/YQ5If48lf
D/n2qZANz+B4X6aGNbvh6F4W5fDKneptZsNpHWYe2KM6jWDC5gTtENyJ15h3AhjKAX9M4IiOIEKm
7rFI0eD4ZRv9+EX/+m3fvijRYvI7NI43GE2JAS/tTB5dhFowe1SFxc5J0E8DzBSCWwXFWvn278f/
tvzfvnObQrWn9NZLwHhdGnQD7cukAwn//ZSfB1iFoJCchJe1+C6kmhWzKmargl/my7LxNgCmulv0
4TYj3A6HRLpxfX8RnNCP/37ufybov59RAf60SyhHOex+i4em9EZDOD68G8gr9J18czUNtxPbNDf1
5qKm5wf6IyURcLbTvMmvlgilSfsKgSYSd3fuft3bSQ8WVUxhOFGF9i+2iD9uzL9/37dgmoKaPfGK
wdwSenDOJ9r+GEeAzssG/j437KY75lvwj723PP5N+fQ/Ag7/WppvB88lgMZEh/AFZw8IHURIISKQ
w76sI5I3cNQTfB/IZvCX5WzFIuSb9Q8NgN1GADpBeNn3Mvw/xJ2fbpe/F+TbSdVoCs2Yn8g30x4N
3BikKSsgt32cb9U+f1hgyfvvHfLThYman6BN7Tmcim+nz4aSNTMDEhujQKi0byFS98sB//EJju04
nvA9CnbTtwCXz8z07QxN+QErNrxTa03+/Q6XNfmvL/nXE+j/fgJvOkUng020rK+uhMbd0mx70O4x
K/bLu/w4Oi0czgis0pgg7NtyjVOXjd4ygcWFehVQKrwQUPJdPMtmFHXYGzC0ANP412HmH8dvYYbj
UXgPug79rxxtsLTDwPKAzB7QMrghbi4PBZ0SnRHI7P22LX4Ub/v7ed/WdOBFBbNCGDdN1KA3a6fh
6IFmCLXXwezs2vpUnYl5hkGxjrz0gzhMrNo1AC1UO2ytfgK9tEFv2olBKXsCOXPz70/+Q0aJApd6
kO1haETBn+Z/f3NhA9WpLjY53aWd3pR829YuqNDtjkr05Nbh02oxUoWhIyBp7Tz9cmx+DOh/r8+3
wOrpvKOSIXp4LeKTgebXAiSq6rdWXh3KdngWQDd8NgAyGYCQ5Sfwzo6jnV/B6eGVo48798Mv/nY/
irkKjwvmADnFv36LaNx3fMdcpGNr1Lro6d5j6gmSRr4J8q/lnCb8ZoxbuOqqWN6R878/yGXj/9cZ
/OvZ3+JWLhbLjBe1vYrf9s3j0GK6p3oGuBBL9ttw+I/nnePw2ShYIOfybe25dPjEL74uoJ95Gydk
wAeCi1S2H81gXQUwZ7tC9pn8eih+SgohA/H/H/xt09l24WWCQzD1ImEw4PImENZ0/g/Cbj/GzL8e
9O1LsrbOAHlAXRknCpiYxjRC+UvQvPyJ//pgfz3i2wdT4+DJ4VJAWyVaMOI+nWdAUf/D2pc1x60j
zf4iRpDgBrw22WR3a5csS9YLw8cL933nr78JnZkRheY0vuO5T35QhKsBFgqFqqxMWXa39W5e75gQ
L7UQI/BQcsHTckm+aeZ4yvJ8H9ipY475rYlq90gxsPkHrmgbkI+xiWGpVAhdhWYUcxLgK415DdBc
/4w+I3r25JgA+ZPEuoxaSN/eyg+Dgj8mnZEZvQ6iNG1ofdMOXJIWnjbkt0E8ekrJ3owOGITQPCVV
fF83yR3T+69oWB2VUD/lbfJC6+FYDsYrSmlfajQdpjFDJxmy6q3iaQoQ3sBAzu3yVYWKTWRiQg6I
qYxhuGqMggJIOHQAO4oycgPsYpjOv6pcO13e0+0lUqDFcYtDE0ygDGkx0ohLFnu6YEDawOSC+XNO
v1y2sX2s/2NDVP5C4ZFGhPPNxSWab5gLyNHMSL/1GAi4bGjrxcEoyMspPAQ88IJTBvpcmBOZ+TEG
mNzrDqMXHYg0tXqPQ2dHbGVHeFsE/TxhLmvhZLyqk91rbuINf9l7rpAJlB0wvBLH304SKBIE1dKg
WSdm+0lS0Ca0gTFvf6sOmtRu/QuZClfZAhr20Mri8Obh5sIQxLSQmYgiN+OogxigBRVQdGwwEorx
BSf6CRgxigD6gT0u4U5/KKBivreuihtTcuGQzWD8YV1UEFCDuqyhwgKKEMz6YMzqEUVzQMF201UM
Jv9bDSTS5XV4P32vHpM/UvhBAqISwgyTP+pE8sAhCViT94hsmoL5pTnRvw5DAZiocZ+VmNqvBwz6
MEBEA5lexvndQExmI/cg1LT43n/OfJZhSg1K9MjvzeB7Xg0zKtzzr8snRLSBpJ+hWQs5YMtEIBIV
TWa9mpnFjMpPraeA9d4wxcfLFsR8QbTAf8GqUBdVYWkWo1mBQKSFXPlY/QZCygD03HjjKN4iqmX6
sWJ4ES0K+0atCOMikQ2uaPXNAH1Z01wVGAHMBhkP3KYhvA34mTBs1RBu1qYtIg18JJWvdvout1/K
6FlF4xDIzstbeMbz+L6ilSEhjqlVkOuxFdX+8gNkAM6gusMLdfNr5ncO2q3FQ/wkC53iPSCaFEIa
yOdqFTk5NrH4mSkPfQIRSltC2LvpfKtlCXcNsgTNSibsX0zKqzlQPGVuJKmy5BOJV02/sJSyDCaa
Aq1vAxqbaHCG2i0DoPvyR5IsxhRevx1TA9YlFCdJy5/QsUCiSqLRvWxE8lVMIeOxGQZEWgbXXhhI
eqNdOd5iIuWyDdlChCSHAF8xFBit8Ms2e6MlBV6HvV42IVsG/wmrmEBYMhTJDBNGeDNa93F70FPJ
rSEzwf++MlFVI9L3GWFntAHCpvcaODbHXLKOsyrB36cECaEOMmiM4AoeDHiLOShtVoObjxOwZiCX
2DcM0kEL3gudn6fOMh6Za/6RG/zH7PubebW4Jm/TJW/ga5D5xDg7WMDMw1Q8X/5I237wYURwaMvA
uiI1qX17BEhBQ6+4dy5b2LwaQCH0r917z3JWy5jHrlcjHTEmpU/MQiq4vA5sgODTowI8/WVb/yWG
fhgT3HrEwCCzML2EAikFmsDF1yIOAT7bQZ8dAG6Iy+xiF8Dyy3a3/fDDrODq0Lxq5izEGosuckPl
F0jQHTL8vmzkvywOyQDPFnRA4T57e9aNWZYkBLNvP/o9KvcR5rwAqAZ10a7Zj5E7Lbym/hx8v2x3
a3Eaer+GbTCdUiq4SEjK2UK5EX6YTAvIVYxiP/fGV30G4cn/ZkkIfMQAcjVu+J1ePNmj5in2/Uzj
/R8Y0VC0x8Vm40kpnOasIlBmYHCRwsq8WclOMSclGKf/zYx4J2VpnzZziqmJmC63DPxrzNKuFLDS
XF7N1vkFHP3fqxEvpEGbggKCebWf6L036rfxLBOh2gx/ENcyNGYYGpdB/Ox2RlJn3TAGlW89TyBt
ByOSSVE3t8E5taN3w74o97mr/iUjQtxe2YdZ4Tthdj0z8j6v/SJ90wjwPFbiXd67Tcf+WNj7k2QV
mXpMPCs6z+wYKA6iBgPNv6ZMckOdvRr55bHaPVEASmVdCqBZVePVqHkA5HACSVAYOXhGDeg/hq4t
kfiUWhROkVUWfZaXuK54EwYjYn9b7N3ZhUWu8p3/QfoFLhUIJuqUEWgmfnYQANOZlhtp7Y/mFcuu
40EFxVy/C4D5u/zBtvK8tSEhAILpc6gVG4b6NPKRiocLiGdARaGk/+OKBJdvkBTjPY5UPDQ4PRoG
M9LE0dBXzYgqiRPbn2u1e4KfV/0SxaOORS0ML24QLByBX0swFLjTnRk9agBUZKzTmzfJaiNFLYY2
0hSW8o2sYAMcQTsAzF2gePFiy8Aqj2m+/inaxzKI0eaB+1iqJdwkemHNeAnCM/XpKstv4upOKyXe
vxk1oNZBwC6sq7Z43Kau7IYZ02P+0vO5tb9IKmu+8x+5LgO9H2j4OjoVOu49sUzSByPkcHUsgsts
LcfwVM0upuzd5Gq+Uto/Ce8fxsSqiM2MWM8KxF5Gn6uEYRKx+RMLOmoQqA6otiHqnKj5YNmhiXtq
CaYbpC/3S08lb43NY7syIZwmDGMkqs0/u1E2joEJiTjrvCiNdxP9+gcBYmVJOEshCbMa1BcYVRyz
3mVGuCdTnTqh2ofAyw6y0rRkYeIxGhaVBI0W1+A1+l52gFX8nKPH0ZJASjZd+mNR4qlBDVBTKKjz
/LCqrrp0OfX5/2hBuDGCsGYKsI0IB9OLBbYnUGRLIvd2ErFahJCYo9xN7TLHbW684RXVQiyur3el
w0B7tbN9JUejFWAcAIH/xPcsi5kM2g/aWYd3nglJQ4L3jUEK15zx/Bi+GXUB+m9F8vbYdIaVJcHL
CbH6QecHibPiYJwck9+vEJxxDVlhnd9yZwFoZUhwcsWCGGoLDgXf6p9V62kZDb9U3qL0dw6e0Mvn
adP1PkwZvGi7ypCaPh2NWUf4mafKgyK5i+kIyVV7VuV+j6crG8KlkGfMAFsFMlgutWXziwgvmcfR
1Z20P8Ye7b3La9q8hDBMoasM3VUqFkPBKFvXmdLVmFKYr3OwQuKlVtznBQYcLxvavtnxxMDibBXF
Q2FlxbJ0FkCtyIscpH67iusjgmoQ2BNUs7td4cg6moSfojPXQJpuYIySUVV8qk0gjmynueCpn3VS
XsH0NmE8zyt9NJ2eOT071/EzrsInDMncl55RHkcQZXky/Zito0BUw8aT0dJ0Tby1dEuNFiUakKdp
B8ine1YJCW/MZVhG9fPyHp+po3PvWZsS9njphyWyoJj27j2NCk0X02MvOgaab0Be6YFD66m7AUXr
XQitxPCOnWbQIO/mqz+ppKJvgv6BblEKda3PJ4UVcz9V6ojXiv24gJTNoI86+B4vr3ZzX1dG+N9X
x5FiVjrvQAfkt20S7VCteqRNOjtZhfn0lMqkebYOPwHyQFMhB06R3H+2pi95UVpQFvCp2TzFFM+8
rNOmPziNayP8R6yWFIaZsphZ2Pjx8typ+jNtFrdLNEmQ2TrzBBUoA69X3mkRvATTwyoYtObar6vf
DFwE2rJgyGGWfJ7NtBqJFPbKNgnadoITRGZRZIEeNzjwwUPgR452NR1+YFZmb3jNSS7CsLUsi6hA
TUDQHWKg/KZYbZ4CKBZift74fYFW+IwBeJCTsHmQrYvg/xHDioWyk4G3HTPOwora9V3FGOy0++6a
a2vxGG1dc+3F9El2Y28vytbREzMAghfrM5HdLUlRlI1fJ5ObYMioAYUEhpMuH6XNb4UXAtVMU7Px
j7B3s5GBTmKu+LdSHXoCIwNoNtBrnJzRHR6n59CtDxKTPAM428aVSSFD6FhOtDotMHtaH8mJ7EFj
5w6YXv5VPDVAWcffwi+Kz3HW4HWULHdzU1emhZzBjkBjUmkaviDoUU1QJ9YAmTWTe3mFW5nJak/F
ggoo7/KqAmWfT5X0OxqbT1b9upD8yUzZE+jKJG55Hg0NpjJVNTUD3AgA4372fgsU6nECzgq/behV
TOMSg+/da7pk37okluzfli08j4iu6SaMiTl4FLYFScu+8UMNTEeBG3edV6qhz3rpcIV42IBG/NSJ
FoJ8lOu5mRGAhUBLgPp14UZ3zWGAeEzp9S+yHsNZjiJaE45BxMKelBpAZo27eGDm9sDFePjBpeVA
XfUgxRiIfiiaE45APqn6TApgDEYHGq4YMtAO4RvmPXf6ibjZqfvFr+nLTileY6JJwfW7RgMGhyuP
h5Hl0Tx5BEf10/9kQhSXm/NMt2kJE0oG5gRrcuuMSZxd4968Dh7CMnTB28MUTHqlBhtcwA44l6fA
/ZEek0P1LAvAZ2810RT30NW1klhRDJUTDEuUVQ9Bw6ko9kaXPeMm8sjAHBIXV3U9XVft8AASzm/l
bKAUHNcPvWane8Uc++smYcfLWyxdv/75R9kLRj9nw4x8Wzn1reoWaIxpmXljgqsssl6HUNWBnIiv
INm2I0SqH8j/+0vbL+QpyxCrIeQDUh/8HPvIAbnMI8+nZ2++TnbRyZAh6WWfmx+k1TewlKpu0+n9
oHDsDygdQF/nvmvHu8qXy3srBre/v7dpQx6Rp3lM2NrZzGdIqwA0HoMpB5RlE+Cui7dgdOyynQ2M
Dw9tKJ1ZkOdEFBUXlWj2sCTv4wHUn2/BhLRH+eyA+TE3PYQnw9WbXbDDDC0f0t8xsKU6kl+wHQw+
foEQXNkCqqEOc9qIPxigOM5o50Ka5S7Eu+gIhoMU/DmQd5ocUIAekn3oNa5y7E8TKDhk+JX/cso+
fooQeVu9qLo0BuSY3ICo69j6mEqiMD7sNecb5jM82RNlc+28So9OLNXJ+3DJyqWA/8FcrAJM78Se
S7AllUoh+cBnb/l3T1qZEE4JSCTNhFpG4HVu+7XyIg9c+HtQ2+4wxOnIchoxnRKNid6kLaC37bGe
uI33Y2jdgPDRpyDDzRS2N0EFp86Ke9l//ssCP3DqQhQujDwyOh2S6+1+3NOTfqDH+DjtufR55SSS
stx7TD8LOitUvBCIU8xIhwXhPO5I1wYTpHZ0eTANSIxA4qIEaRjgLtZsv6E99xPczEcMM75Bgvs0
aZbTT7kH7q1DNWo3ZTGA4Mn8XtXxyQTR6WJrVxRswlld4jbRmqs5Ce/N1PzZKh3EC5g7R9FfBbG+
LkMlQQNtxprVkoRYo5KxoeXcxT7R4js1049gA7nHvNhTALo8ycfajNkrW4KDLPWkJqHWpn74lZww
g4ZnC9sPJ/Lj7yELxZPY2z5gzEaHXsUzUBSLa8uE1lOZcMlwjjxI92V0Sp9/gMjAr07NuE9+aZLu
osSiKKQYD2Y5Bmge+SqIr5RflSYLmBuDEQjZfCYDwuRoMosTMmj45frUQpP839iXHIwPikPd1s0e
TTA6OtlN+UJvZRPa/Nucuf7KrpAo4mloI+e3MGaEqXoNnEU0eKbqIrkPZFaE3DBpC6qWGRcEz+8G
DHpkkNzron8Mtv60hWIRtehmBXWUAnjyADIk4NKeXBuEKZedb/NcfeyXWGtMjKC21cgA/l8FX+b4
JYuBoQWdYivxOJkdISRlQTzUeLWnPi0aCOa0YLRCHXPsjp3xdHlF208T3bKASDaBvhSrKTVqz4Co
vQunT6DicKrmhFqU2+2XfVm7IQj1pVfkWVXg/U5Z2eTLX92RNJ7tAHUkHKgTgdI2Md3Isx3w0mGk
svSQl/RXsmtsY86H+8fHOoVEQKttCJKamM0CbXY/o2mJebA3XJ4uc+JjeJ9CxesB9NJO5dd/Xd7i
bff/sCwcsg7CYlWmVnAakN/rie2DKfk2oKbkAGzfmqsVCscM1CV9GdUIIrxlCoK8u+J9xA5ZFjID
zNvNsmt6M/J/GBShc6PaqG1V4A0NAjAfMoIotJiPNcb5gKn1M18697ppD9UxgjeQpgMm89lt1DTL
0ZLBqdDu+n111EGJYN72rxCPxCACOGBkjyF+ys6i48qecApbkPeq+lJCyQwbyjztwJ1l/mF45NBe
SQVmeZfnkjW++tWhKI0uQAhDotXGx3y4HsApnrGDAkpFSqiTGWBx/ZEQWZ9dtkZ+962sDuaSGerA
bx6P+nx0VrldgJt5n9DyiOS9xT3w0hKFVIGCKdjMCxvjFX5wan0QJnvankh5CDYkSXHWVx9OiC+h
UVOjCfIMJ2Fwp2MV7DQXAm8ghAZZ6i7yINdxAxbYL+jPuLhU33KPnQjaFfld9xC6stAj1uveo93q
1wiRJ++VJOkUiuKPDqUnECBb9MfzaSLe5TCz/dRZ2RHijDmXbA4w0Inn1OTmj+nBshzwumV3qZ8e
e4g1XhVvYKZyLpslMg8Swk4ehvoc5DBb74tjews5i9bJn+u38kZxWjd1Bqc+6s/pkwmegDvTSfbs
+L/+hjMYYNDbJYZWMwwnWb8xK3cPvacbMOsGB+MIrR14WYIPa2NYvVV39VXwPfNlc0TvhdBz57aY
RdCX0CB6/fkkFZaqRmkD56Zvr9Bf1zJUvEGafAcmuUMKwkhUF03wfCzzzvBSL2+d8YpKvsXG+WI6
fgCfGjfP2/ADBJuga9LEPgZUHB1UegysYDqG00HwCu5h6xSoGPspJY63cb+hXaHz7pVOzlu9cZaA
r82GCjeoEcEE/IphWpdB4fGyn21db5/MCJFqGcvYDGrkquBit06Y7tx3hxjkYkfEKvRa9eOf2CNo
9wCvw6yzDklhsAAU76jPjU7/G2zp++XF+BJ/MR3rJZbGiK0XADM+rIkezOhkTzFDSmT4GsjpHyJI
ukIvOnpC2fZqfE3qW/ASA1Uoc1tNalm4VftUq/JmCVLfyn4HILoeVfY4gB0HLa7eg+wiGp+6w9J+
1ysveRDe2B0mDbuQgcgSxGNL9RZWy5Mem7tIaVGTbTRA6sJvKAdf12y6CguwnUJZWSMK5D5zANLR
oUgj4LeHxVWZ4hCV89OC2JmZvqWAyUwLT4Xeu9ZUn2qIhRk0civQdiZUdRPyWkFrULP+0vIeXG36
o6Lb0FwynwY1OC5w7mYx9oYdu1F1E1AImc0/QDLkBGB8W9oWQju6A04AH4rNd2NMfDJNXmKNIFkA
haX1oM/Dz1j7uXTV75BGuxYU/jjuYBfuXCOHDioESoYg2xf9dT4WJ8g1uRkr0VuCcqZ5UCDalkDO
F4ztQQ/xCmBpywXitTZok9P5ZWSPPWTUWHnVTlCvtNPHovpVzME+Y+BSTx0uNJRCdXRKUJwL7T2h
g98l0xHT8EcFEnEGxCGy6Guj3bXjW1GBf1Rpv3O52m4ClSz0G3aX3X8jrAOtxtuRhFF0ZM7IV7qg
tSFZGPlLVGQ+0LUJqGOtzDHNhfpWlSWutZjpbq6to9qw2zGwwMc/gKfUSOd7C/Sbdg3VztIAcWk+
fO1HSApqZZSBVhxM3KrZHvMxQqMgl6QYGxVsPulHbFRAMYyHUuvnMNzlxjAtGCfDsYWekdvuMMb8
zpsFvPvh8h69J7ifQz63BfAFwAjERM/7s61Jh6S1it6+R+uOa5TQr2qo3ffUfB4oBYtoU5a7TgOJ
rRUFoRNClUzyA7YC/jpqCBlq2UNZw4zi2DdZ2O4g+eY3LADZL7Rda/2FE1a3KifqM9wJOh4zJk8U
qH3WwalT432EIvRivaFBiW+cXU1zKw0uGzntp6gm5LRGnUYkJuh7ZUee8OFfYGPQpZdSmPGM7vOX
AG5etw0+nQwcuDjEqwUxuswdGgdD+xCPLxNYOyNw9yf9l8s7vlVc58gfiIUA5IDEW3AvHTf/EADP
hA5Fjf7d7/4WZJJ7zCY9xDegxQQ1EGAwT4NvXKvXlZTRhKdwZ8v8sC5CfhqSmJC5RLZOk86dM+JC
rQf8SHn/oIPT1Kq6vWS5Gw2S9XKZcDmMsQ5Kwvg9Yw8P4Gm8gfLBqfgL4vLdleWavu7UXufzhRLA
M3fBo7RFw13k0pIFF296rbWDDOPZEAN50PLpFAaDlxbBNyvNX6mBUSPdfm1qjLLEFCmfsQ9B9kkz
Xfa6lv0OwZWVEGofI1gs8abAeMFjne0TjzmjV9zOxMkeMj9zLu/9RsJDTAKkvw2IGSZ/xJllKCeS
xR4xcQ9lTFAUHHqUZcZ7qGtiHM6J9jJY23ka99mc8GjSgxLKl2C19qFWXDUA02W4j0vJtSIzIkRM
W0uMMgwn0+sKTPdTqDz06EUnPyRbdx53Pq9FeArZBXQ3gNtJ/TxAwg+hmztiT8qut9mxrPMrs25K
0EyDjnmIlmBXTobk2/Fc9LPTfrYvRAmwtJJ6zqERmg/J94UCnloFD5fXKNlJsRteVRA0Y2YJxdoa
VD7W/Rx9D21Ja2SjUPdpHWI73FAbYwiiCg91R0EVpDvqB1TqUOPpXw0v98Yr2VjN1sat5/QFJ9Q6
U+1GA1mHDvnrxPBniK1f3rd3yJH4bQAeoxQsOBjWJ8K3STDIWrX9SL3+hParOz6Stwn/Mo83Sg2C
I214ReWknqzj//4/C5YtVQNC2kIBC5RFgvPTDJqas0qQUnV6cZNBTtExNAWkjyUEySMky3MRQIC7
TZ40zf7ZcpYC/NYbfZqBE7HUv5QGU/8DtIivwgRkvkud7/vZvtVLEN0SwNUnvbstqhEMKKDI1fUb
vTJPpKh/gPjoeqnKe4gtHyWbeX4/EAsBltOb4GVhiJA/FUOzeQgJdy+6pr55vRy0W2unOdqNHIa3
UamGLbA0ICTquoZ0C4duVapawiLM04JaHmtOnUscaEC5yp5Yx8WB0t2V/INtOKOlArgGwgiEYHRn
PhtUugq44s6gXgq1SIvemO2zZPv45XXmESZFaYCYhmWJ2QRq0jqruqh8J1XJPPqNfNNvB4fuLC86
Zf/8oY4NhOvpFghcgJsU/K9lhV2OQ0QxIKf4Y2Hj0UW1p6GwZA2fjVLUZ0tC/O1rNbDzBrqFvHJa
207IXJ79TWi7lwBbMdC9IQ8t6t0/b2jBMAV1I1FtDYViwUfipmisvM2Y15gQ4h7p3tRUt9UKSclj
K4jADjM5NR+Q0SI/XznYS6bQmHnJ9QigipneAWQI7n1waYGD3UcBxA2rfQsqXVSdJE6z6ZZ4lqH5
CRJCTEd9dsuYZRVIcsvED24gTgKZtYPiQLzjxtqpoOQJXuS0j+fZNXaVWZiIRugCll9wHA1M9HMX
Qc+7BWNtdj/h+Qm26l2fyarR24bQAUU2jw8oNqMsew5iaqeQ+YD2+jswL1T9ljPkOgNvEC1O6JS2
D+jj/vKm8hWIB1ED95XKR691KrYWqqaeWtWGELOR4NkQ6Bid0YcvTZg9xKYK3d7y6bK9TQdaGxTS
WkXvCZt0GFRPxT1ezeGBo/S0F1xBWKUF0kxHh2owxuil/rMVdNam9c/+U2pZnC0aTE+vHD0Njbsb
6DPtpq8cQCJ7I288mIi1tsa9eRW1K9yIDKIXEUJcc7QciFQcui/VcXHTUwCgQHjEnMbN+GV6S5/Q
VpG80PlxP/usqOChNqnizhfJ/YIOlR5UTKGVofUY6yuXFzDQA/dr0T8JCLiV/2OJe/ZqmRMZR0pm
WEK/pjiS/Tw5aok6uHW099F3+7TcJKf6W3cTu8Moy2j4BztbJcYzwGBIdXQbhC3W0sQicxDGPphY
bgOV3i3UGvaBouj7oQfZYh54c9oA2abTL1baX1VaMXn1rBxjiKBc9uuNKjg+N8ZCNcZ/CHKdz/ug
VawHsjaCTCr8Go3kYwxSWCgwvkV39iP51uynPYjfO58+xpDRvU8eZFnWVs66/gViJRUMj1AwKPAL
iG+dtGsOoufuXR4hHAcHl5dQN53sY8kiOcCkM3AhNwnYkAflKRpHssuK9FeQQ/rr8ubyW/P8O/9n
b0XGmjQaezZAWMvvJ+KgRLszgugwpScMJEH1HG3tSDYYK1uaECpoaUAPqoFF25iA+9Rh5jkMZCMw
MiuC/zLWNK1i44vFevkd0oROY7K91edfLm+fzAz/++qIqsZS9omGxTDrwLtx0GJeIhkPy9YNtvJ/
cUo/tRYdUh1YS0fuF5SY8zLHGzeHpLVkBHvzxgJFNZgVMAylihzEWdT3bd4DVFOBxX43NQyUK1l8
imb1IWPdL5vIMGWb+Teozf5jUUjqdLW0QGgIixwbjWo+dK52AIog60CcgTTR7p+3sxBLVgaFWLKE
LYjdVRg0fM4cCggiiM3l7eLNY8UZgjVDszHUJ/gF0ChBHXOa8To9TGH41PblDuF8l5kQcY+oo/Qy
ZoBNT1xZFC6LZRlUsMXh7U6n5XqpQdKelY6ld5Ka1dnYHqT+sIEfKxPytiXP1BhK03wDxxqK5Lv2
0X5RbsN9DlRl4SVP1rcf0GY70tfhsYYSHzi6b1AzLu9kLCObp2L1QwTX0dp8WioQeWLa6BQrt1Ec
OlrbOHBWyV3IQ8VZiFwZElymVDD9Y2TY2SFhHgH4cuylBQSJv4hwQPTI0jaCDI0/teaxTS3HyEYo
GU8mtKmCdADvs9bcGCTsMfuq3oFp55UE4Vezq/YkK27HPIt2fTrvw64HRymEfaFAejnQbfVA1t/d
Fh6uAGN2ZTHn+O4PDUo2KSrTC94lxUl++W31iThvJsZQNYpLX6RLSrVojO0empo6QDmLC4Lfq9qx
Tr0fHANoPh/4jR869BWwb3c8aPquP8jGa7a8i6iAXPPKPz1Tg0itWFcyZYrBfaUfoLRoYoIAgqPJ
larL5qi3ou7alHByJ7AHIsscUXKPX3sygDHwh86euuA6gNTx5a+4FSSIhqoDQ6EKYD/BlVlkmL02
oBQ2gpYQA6K7poZ+IZEcmE1fIXjB8gFUA1OVQvQbNHXE0CMSYmh0HgNlrwOLV1zlxzpHYV+anG3V
i9bWhP0z+7IorKJl3my51onxCo6jDS7z6QGiPZJzsLmDjAAOAe/E4KaQvcTapMYtQGO+YkM4MNP9
Ek25QA+9yx9qq1Bv6RoBUT8o7s2zEblCi/NGCRSKIlhxTK/iExqgO669YR3+D2WwrS1cW+PPu1Ua
AzA++sRdGnhJ/iVhfyn5XWZea/VrlT0HwIzZkAFW6ls9+355lVuRVedqGKhggvpAvCWDMMnSSAd3
PIVc/FDf1uzbZQObnri2IPgGJVOqUhAVvG+jCXDfcpsfQ+f/tIlbT6a1LeFmrDF9SMOwZJ7qV0fU
vyBnCmxf78bg4seUgTxObj740UVXNU4zj6xGcMaeNRm8p2beaDtQ3fW1L+QtO6p7+ypykR7ORwiE
QiX3/1B33t5Yil4YGqRcSUVYLBvyfExJHHjsABQh/PPvjR18SMu5ko/IvU+8gA3VBG0PHmF8DPyz
d0Zh1Oh5ZeLVecMnqnD5PBs75Ya3rBSXSXLgzZMHpkgVzCMoop7R+vY6BDutdgn+6ORx/ztf2ocx
wT8XTIijIWYGUJ5Jn1WtukNM9aK5eoFquqQQ9j4lJNoygabCCBcq69DO+LyNilLiTqhYicJFeh0a
kAY25vsc2vRlDcgIaLIC0MD30EtuMGySUxBZQVN0gOZjNHWneogQe6AtH/+sWnLbjtB9Z6Ybk2pf
jT+6aXBbgxxqG1LWPQh37e46j4Fwaa9x5xxzDaKN6femebvsGVtZE1gkLN0yGcYcRHgc6i8x9HZC
EAKC89q0vkcQGLSS4TYuNAAlfllhJHHFrc9lg4+Gq3/wO1TYwqwwrJHaM15iSo9Sgw1oOXRO0UHe
oUwiuau3guPaFv/7KiYHrIrmXoWtGhgKzfjSZ6+Xd2/rKsMohg5uBRR+z8CFbJqzpU8m21P18qtq
gUusisKvY2JJrszNR97KkIjpjnsl1dp6oF5nBaVr9wV0MdDuq8PrKoUer0r2Q5t9VSLjpSyBMlcg
RhBBS2yWFZI2jzZKsej1MFzeyE8+bylNDKAdZhDAQuX1ON5yej3rmt8Hgy+nUtna3pUxcdVlaSVl
pjNUrdrp2bAxBToty23aEeb98++4NiRk5pPZWmU5wBCl8VPQsutaT270SDZIv+WPFKNRKAiCdeGs
LZfXURTXcQf6p+E5tEHMiirEP18IWAEMkBFyHhwxO9VDu60zVNI9rX5IQQwD6ezcsiRHeCvbZijJ
GxAeoCZwtZ99AKkbywZAp72mMIAgvIvt23C6UsO32Wwk69mYD4FKw8oWj1/rIxzSAKAtdFXy3+H3
Ae1FsocWdLTril3uh6jj7EjmNe0O/AAH622UcdtK7Qv+ntaA/jcGMhJ6g5l9jlr7lp/Ib3WvHdie
3M1eRkBoFO2Zq/eSQ7+5zcBMoUCOPs9Ze8eeKa3rwaQeMx4TaKgmMwRxg6cUD9WmlBXItlyTqyz8
25iwzy0oXcq6CUGXRO6mEiXyrJZ9yq0MeW1C2MpgzMc8BpvbnySSElvi2BmeA9oC7Wgepv6/5FYI
/oAa6mj9nXXHtICQJCwovtO/QiKGU99T5D8NiWtjQrbTqa3dYyYl91MlcHqw+EwZSFNCGSBo65Ze
mxGO+Jjq6WiCXcfX6LOSe3ae7AJzP9cvl8PVttd9bJ3gdaRIA6IpaIRoU2Q7QR7cLr3xTzUMeLlt
vRbB7/Kpz3NFx3tz1L+BjGVP29an/VVTSZ5imwk9sLko7qHdA9CjkNpMsV2ZWpGjwgXukpN6869X
NAp5BznmcHPrVsb431eBMV1iEBcAUoq5PGXXtYGbQx3s8tfZCEA22ERxz2uAu+Hd8NlEPHVabIIB
z0Ov/WAlkAdnqDFjsAzI7kUnknC3lVp8Mie8oOvRmigm2pnXYYJe91pnYoD+LD7IXyAMjvh+eXUb
ycUnc8LXGmLIJnR9AY0XEni1erL7Z7tYJIuSbaHwleK+SWlO8BIKSbWz2/A6pCdSH5XK0zMqeZ1s
nNlPC+ILXnlErGUL7QlGKQdMsUwWpqm63gnUdtcZkmMr/VRCFMprg9TNXPGnK/WnIwj099CDR2u8
wXNSNka01Tr8tDC+yauFmdWszkNuKx5nq+IMXHn3hhvKme+mfed0w53iap172Tu2sDKfjAqhqYB+
PNgN4R4m9Eh8NEunHVgqcid2oDkfYAy3v/sjsOcno0KoqqaMKQXDobaMq2Z5Itqv4A80n8nahohQ
DJWxagITCzNubMw6nZZj5tJjWwMjQ3fv5UVZm2EjVIEHEjztKFGBFlGEU/X5BLZltQKUz74jLQYv
6lzytbbgDGsTIgI7jpRyVBOdjxeUXycM5HAl5/ixgoDTsIuvy2NwjK/ra4x4AfojQ6lsBX5Yh0gb
SGRMUDwLJ68wl4aC0gR5/anA/Oty9W+4nRwmshm1bA0lYQA0QLQgRK14JmFbd0hs9KZzaHMg+cMU
/Lzs+5tBi2MWAC6CXpIIxVQqoDHyKiz8rBm/QtQZnCIDqhimk2IAapyOl61tvW05KyG2D+giE1iN
z8e7DtVhVmIsCZjLdm/q1+8zy5g8X4IX4gVX8rtzO36tTApXDTWgJEH6+c8KVFvzKJ8WKHyz3irs
AfpZgZdnwY5pf+XT3UTu41r3bPU20rDmfPQ42PTyxm4fitUq+blcxc2qyaOcRGGIucNq12Coy1iy
HY2Og3bqugkTZVCOuc9CVF4sP+AMcta+bv5S7JeOTphaSRwDKtl2uqtb//Iv2/zk0BmD4hfcDOzE
woGp61ItWkC/vdHInd7unxpTOQb1AHfW9lmrH8Ao6kW57RV6ZLoKMO9KayOt6mSsTJuesP4lwk22
tKiKsQVkdrzPMh0XaFhPp7+Vb+U32dbBWhsTLrLW7iY7J134rjyoqdc6fWpVb4i/LOM/pq3EuQWn
FeC41DZtDCMJTlcXCWk6qoe+3ZxsiMHEV6Dt2mfJST/xpo6shbSVfFgGmmwW2vUgCxTMdZjZA3Op
mfr1CKEA6MQStXTLBuiDOZd4z9Z1YqGUzdG/FFMYwiVZdlnX9VNneqNp3qSJ7pBEl9wnW1EWqENg
HQGhRgtJCEk5hK6qBHo6fgowdzmRl8Ia/CTKny6fg80TurYjxCFSIsraCmZJOHajtXbNl94vH9td
AjqsAahcWoKJsL1evndO7Mo7tJuRaW1f+GpR2xt5YE1Qny3G22ABLt3Ofy5Rl4J3tLn7f6Rd13Lk
yJX9FcW8QwuXMBuSHuDKsIqezWa/IEg2Gz4TSAAJ8/V7QM1qiihEQSMpYkLTw2bdSn/NuecgLthA
+yRzTL147iu+JvqmL+XTzVP7sxtK0qOGh52M3L18HEFaTyJ6lKQfZv4ydTJGVuQWBbpaGxzFEcst
ox208dPyEU6tmXplsy+RMc9fwLCpPEYQrTbqfdYmfqQRSB/xbVlvIUpgGalL463dB5SoTmzrYDvd
oj4HjyEGl0Pm1HHvKzqwwvo3dFeClKPcct1wumFL236fCqAGPR0MzuoIhqiay4nb1SNwPbV8lKzQ
L8PuvtHDW6PXaj9OlWejVX9IRbRBlmbcVKSRXNIOqmMJEAoWSnhtNSAwZqoBeHyR50GM7LSX6jE4
AVjjKKCoUuqceGOv3pVyctVq8jbUO1DDmQnax7N4ZxvjjUwhIZB26kHC7Nk11a8E+s7asAFgBeRy
vfZsMrYNh9qVCxmo2cfB+rDJcKNTeqWGxSt4jXYJ+CCRxnNYmuy0DMxvauvIdnsIR3Njp/SH3uXD
1ujJJu4pqBBpqwBsFh4lEW2t1HDSqATWOKAxZkeHNGafOzIlG6WAkvAgXcXFT6sptmyQkSSsuBeq
zAPhZuHmY1I5xljcsbH2CiZfsYY9srY/NmnzJIeNH1Ux4qXuJ21CVzPJkTXplmp02yhxhMCmu5Mq
sBiD0r6IJK+Qqc/C3m+7ygEM9KfKa09tstYt5WHT9/ER0pqbNFc8A+WGCkrqJhlfC4u+koH4kC/w
Q7T21t1GyPSutKKrkfW7hkY+l+jWGNvrnEVBVJJjqJd+k8qHhgLQnfEtJzLYGNHnN7Ad/GnP7h97
a0fDb+3AXJQCPDDhX2tx6Zlh5VHzYIxx6Ej2jiqRI+HNTWVxX9nl4IN/9HHs6QcTxg3VlG+9Ej6O
0i9DuVZ6tBAeokLxaq3xMiheZfAXcuPQjuKt7dHp3b/nhQaUmRyM7UGhcRPIVvqQp3RTyPYmH6Qj
EujeKIVvKS0OwJBHjpWM30zWHw2BF9aACIEKyqRc8ZtYcwA1P9JY7ONm8Kn2XkY/Y8ULdfk2iTNQ
NFCvDMft2BL8O1wnHCSL3aaoemnwrvtdIT03tw2IdPq7yjrIN3npjuw+Q8dQXFWubIVu9yNCr+ng
C5CsRXsu3VoxfgGN1J3Ds4cIovfaA6XHqvIjdIqi8IwRHpiyH9Rdbz0JckvNXZ0fjQjs5mBoJYOr
jc9d5iT9Y9q4fQGeSJDTfkBkFxLTVZU4NjpvMZXyU1uArCn9kUHelCIAGQZHlBaETQeHj0Foup0q
O5D5NnrdsYVn4cKR0u9V57fAZ4HVlDj0Jcv8bPR58gNMDdXghOyDWK+xfCVSb2jcijJH7xN8lWtS
QCQKSZmavlB+Cxo+2vmNtM2QFMxedOFkqS+017CxwP+AEah4nSvTifUfMQW6fAIqs2sbjkjjROkd
745huuvqN1YB0icQ2NShG1bRlhHTSWJ0tMuodkYcqCqPvNZ5kBtu17/F3432RQhHSsQWFEeDfqQ1
c0RUu3l+Hd6g28lJ46AGFsfcVdo3JC8NNMmbW4mCC8V8a+39qKK6md9p/aHuSqdUHnuFuz0XflNu
NDo4uaI5XLlr41tDv+XjfdY7huWR2FcwbAKeZZALgFYj3dr1bWsfQcqnN3tQZVUmqLOGjawdmfI0
VNFOF6kDJnunKr08xmvLN0TcJMUUcTiyeYPry2l1V1qloJze8FktF74DcnXwjSbW8tnbF3IJvLhQ
VPpntk7cAH6Hy+UT8/JvRBwLTssXa7OXLupAhaAmrADmzwI9w+NUODPdYpfeTxw3zWad30ZZcMm+
mJw52WotJEtkKJ00IvklD4CFEg1lE8FlegypTSH9IN9LnbhRtXp0tBztbLQuC2STratMYabPUv7S
RTJqwvIqWm9pPtB/oOuyAY/xDPwwGCHhkqwYQfRrwqfVzqficeF2t6M7eDKyPP6ai7rg1E3CEKha
oSUdLbyzjA6vTD3KqlYKqjQKciVzFdJ/a4o1TWN1+pz5xgJ5OzxvMM4AsTLz8qteJ4My6gWw9iRg
+/pY7Uf0AtlPCVIRO3It3QOCGOieuQGtRwJ4Ffj/vQhg+NFp99VWBGtMR0tzDTAy5BmQNzCBtP8a
B/JmKATTUzOIE3ZPRmOnsDVkxJn4BsINTOsfNmZxlBH2VAie0Y2Wu+UO3B3w/L3Ka67qF+ne2N1i
WeUDB3ItdO0diOUqx35ZRbksDhQs/RA3sVWkrWdHGpLr4Agdsamk+IDvoSWO6rMNuSelq9v7Cfw1
7ORVbfSFqA4gnj+szo42ipeSKLoRda12cEG66aiQK23l51y/L+J8JSevWlNMMN9epydnto2hhZoA
jI9BUrSqBuogg67XlJtNPQy5AzFOUNvacJDrbZ/zx35kbsKG5yTSNr1UvVZq9GHiGStCdadBlzHM
Gr8X6IzD+6mrN12eBDb80iiTNkYstrjv3+x2BO66wXNmH5EUPWqM3shp/JRNLDFxjV+zvQwqo/EY
+SO85LguApVxn+QVaC3Ux4x074J8j4rmJisg08iawzA9AMDB5tLgWbq01ZKPBk3nvNLwEsA10n4m
JPVa/l3IIB+u+LYuH9uhdrIKyH1+U/fwC5ufQ/HUN+LatkJHJ/ZmGHu37G6KECrIJAJji+mq0Drl
8bUOcqfMGrctO2qZ8WiFidum8i8hF3uwb2nxsLerG33sNiTXb5O229t677bYQKLJgnqwN1rU+XZm
e4xFvmHG+16iwQC97SaH+CjPPKMpvckIN3UnVox9Jqp7G2DqUfupV9VVIvCyDN9A8ugYhe3q0Tuc
rX1VPxbcBIajQ13NOArFctFS7Jr9o1bFBzCPPkSFhksqAnpXwX9U+VWmPVM5545ppLsMHeDOECOk
l3IP5eGgghOKXJqj2eI5sXTq9CIKWiV/6gj7lSXMFQkEj5VmA1zUBmwNXlTBqTOfRNt7rSy7JSZL
xNFNxtGaD8dCbfC5jeZUneQOiMLMUUCIFyKKUggWILqzynTL6uK2kuDSc/j+6JuG3m0AbH4Q17nL
bHrTJOaWmyYGhuJ5DQWS+l2m7V4dr8b2Luz5TVi+IyPo1G28q9reZyzzOJ6gXjUcExQEUIBzCvkb
WG5cM6zR7vJSmvFNJhoHWybD3s2jbz1tjmijhhxnSn0JAl6t0QZyyh76/F2tixskbG+Eifu3MZyy
Lh07+kg7uhOG4Sf9jWJAjbIh3xM5dLSwveVx7iZFtQUPPFhYKMKM24JrvlKqgSZlLjiBbuSh2qfh
GNSU7gukQ41hhAJD/GgIjl4ubUOaZEtKEDNx9RB33xub7SLjtSXRFukfz1bE3gTaqbfFBumU0EkR
N0Vy5lAzdMn4K4yvWYkeal76tla4VZjeSIq2J/qzkiPe1UA9CxWvTJieBodXawtntA9pKjulOjoJ
zYNWjhwFYFAoN3ocqo1t9aZrGRxmNKmHz8OAbat1zpCAqQQkC5cTGsqUe7l0Oc1yM6rWq0oXmSne
vnDPXtG2v6mfQs98Knbcrw9YoE3hoVyzy5/W4OZLZSJrqrzCqQD/z1namg2EpDXSTyDa075HkSM/
FZkDTZjGGfdwKYSrbsPC0e8vD3nJy1JgEYqLMC3PAbgFcuV6aigFZGhiJ7TvIzRPhPYbXVXhWIKq
ogMXQ8P7piy0FnHeaG0KqO9UBku2KnS4QUBsOdpziJdWDkD5Ag7OD0Qy4f1/QLqpfjE+e3VE0zDU
MTHMPmgOo6c40Jq6x02L2iwgjmuu2tJDfjrU2TbK6rpEih6VZlmIrSm1O0bj3eV1W/RYNNC1y6g4
wNa87GBYhcSlBAEpQutrGd3iU0viTXhHb9vNVLmvAPwtdpoLZrHrfNts6HG1brT0lJ9+hennJwn6
RkgiDnPdCDINnGYbEoA5NXUNBMfUUQOIda0yFX0CX+YH9NTkzEUiNCkVXldmEAmz26FHSXIGhbyL
yu5cuxixmpSUfk4Kc1OL/LlqkJXsdN4Hah1yPFZQqZPK16zrLVfoQvLjBgqgtdWjCVxSAlTBPjQG
THEZXiNFtlU7gjTZ+JRCOg/XzqQ8aOFMQngoDq2dXSZI/I33Ket+6QlNnT6WNhKLfuYdeyESmB0Q
vOhAb/iXl36ptvsJXtOVSQPvjKtcFyQZjQhIA/mu3CFQd8NbgLl2kYIaaAeq424rqFumK5fj0qae
IHO/W503KOWpbHO9b80gVLWtWfEHYzC+f47sf977/40+2O0/F7L+x9/w53dWwsWI4mb2x3/cgKDu
oeEfH83xtfzb9Kv/+qtff/Efx+Sds5r9auZ/68sv4fN/t++9Nq9f/uDTJmmGu/aDD/cfdZs3nwbw
Tae/+e/+8C8fn5/yOJQff//tnbW0mT4tShj97fcf7X7+/bepY/N/Tj/+959dvxb4Nbd9e53/7Y/X
uvn7b5Kp/xUhPtDNNgAsso3I77e/dB+fP7L0v9roLkRrIbjDwZQ51W2hrdXEf/9N1f4KlPdU0DAJ
itYoN/z2l5q1048U+69gsoBXO9Fyg59b++3/v9aX9fljvf5C2+KWJbSpMYzZewmQEEhBAQZF+wHg
tHOCg67vuwq40wzUNpabjTq8ndK32ueTyfjd6qmV+Rs1tzK7Z0Dzrtgx+uOCXtqPmof6E+iqovH+
spWzB/jTDAJMmyCTKJ81fIUtiKf7tMoQlLgTMzPeJhVkj4+j23+rgZYA98d64838VMEobFlI7RI0
UWjzmC/qNCUj6CcKeGzexhRs0LxauS/mAf3cxCzAU1slSZOEZ4FWd05ZZm4qZeAzs50SugaF/KAb
d5dncm1M0645eRfULkE7VjgZjHWobgtERStYoTNCgPmYpi1zYgJwhtisCUzkiZPdI2f4FO410H9e
0QCdqIfwoUMeXrjFgW7JPve7rX5NiXt5mGf38PxLzDIlg8wlnXZYu8q3NvktCFuuKHWyfeQn7gB2
YAkkLquEamd+1KdVFeceR1sDieZsdlnTAjdfwWrnUhV0oh5HnhSPANuE0i4CvYfX7lKMuPuZBGuA
x4WTaKLuDaw5WCFw7GeOjQiRTRfgPgXgrDiUiXiSS9lBpca3S/VPyj5+DhONlxBuQ50dKbavK1xo
Jq3Dus2C2Nwq7RWzX1O2cuIXR3NiYnavYA7jWKUIkkFjiSBY2xTSrzQrDtZaE9riCTwxNPNabMFM
PmhYsqI1fnBewBFRtqOVuFxisSNp1VaLSu/y7lw8hCc2Z6e+jyM7tKfBZWASpN1tTtT/0sJsIyJa
kQslw6iGGqWp5EeebP+7IcwOeRhCzoYaGILonyU0axjx2gme574+NxlaecwJJoEc+uwEJwyt+5GO
/dxDc7e9bkcfxUc0zqF2cARypPVAKnJNMq+Iwe99eXDT7Jx6snPT0545ucEIbbpRG2GaV03ogw7N
o1z8GFLUJS4bWr6mkKZWwDkG/2GOVinAIS7pfMgCWxJelkkuGx+FCgSiDfrL8V3Nf2oa+mXzWxvD
1MH5G+WFK1WZb9Fxs/Jd5lWLf476j+8yW1Iw86LnKOwzNHgAY4y33Jdc+K2fYr83awnV5Sn+w9hs
dc1UlKMuwZgOVgDb4h5B2be01ggl1szMVlKYvS2VNea3sXMXoA+XF7qXQan48twtHehJgAC84Z+i
vrPjNqSsLpWhw3Hr6ttUIJWnFysX4tI9dWpitjqqiqQLKWEirreqnnqkEFcVRV4tVH0V+Z2eZStH
fGnuTi3OlgilndjoGyyRjaqdFDk6v0vklVFNnzE/aWgoAnkzSjXn2mldRdS6BuNpgGi8d2Ke7PIY
xDOcoNJepo92LK3RXC89LKcWZ3dvDhqziDNYzCQZlcSrOIW55JrmK4I+i1viZGSzLRGxJiy0CHZy
q9qh22xbR2vsQIsLdGJitiVGBgiTkWGBQqTYo8x0ovoFbNgrT8maldk2iEA7YxUhNl6aotMR1CVD
9TKC2PzyCToDuuL2Ac/cJPWNU0TOWAnUUAHjvIokY27yLVzUrVyBJ7Ngt6R8SKBrNlLUCixQhGb6
HQuTFd7T80HCi4GAH0J25KIIme0KkamVkVd5EUAPNHYjPuClqTpx14BBbm0HLtuCcziR+Z0TSuOm
KAkPS9iKcbWjdqrpjyUwMpcn9Hz/YURgEgZEDzOL4tzXN4zyMrGkHqDrRFKQh9GRc076YWXVFocC
bxcepwryxU8Q1slD2TEwcRQ5qjJ5DTZE46PK3yoQLV0eyfnNB+wuymD4fMQOZ1JpNRvl2IpjGkQF
Eie2lT+bgGqB7tWDqObRFiA0182PyzaXBmaAqO5TDg3CMjOvEAiKDtpRCQ1KpYVnCBb14S6xMv+y
lfO7aKpRI8YEjFI3lTmvY8UGCsqCjAaCkRetk59atXgiqfJQ8jUppaXtcGJqniGS+JCECckxiYR9
yxk9lHa0Qj60MGc6mjYBUwfTLQhOZ1GBLcC8Yw8xD3iTvw0myG+I5cvWGi3Fgs+EBnmQNloWKrEo
DM8CnZbreCMgDBJk38j30UNVJfWKp0k5T6+B13KmKsAoOcXz5cWaDszXp0onAGyCxhfADuzC2YEa
u+nM6h0N1Da+Z03hmHHpkD489OW30Hi9bGxhLr8Ym/ktYZTVvIoEGJvCUTpSeH7oBo3B6hevShEu
m0LvsImB4RKcbfW26UF71fYUF++bMYDBaKeKP78zMJo/TMxuVzlLSjamMJEmoJvJ2ruCaFdNIweX
J+0Mczq9HKd2pqGeXEdV2/Bcr0YaGHIcOVFR/2AyxKPLxHZH1DWbRLtvVOmbnCiB3bXfV6yf+89f
rc+eY/hmbZyRgSIJG3kdg7xUlfhseGXJtQxmX7l5MSgUM3jq9tHHZdsLp/vLwGd7syu7HK8V9iYZ
f2bCciy5XZnbhasKeoGI9ZEG08/7y+ue9NzSZOx+QwCtmnil8taOyN2nlXd5LIvn7MSS+nURW5pE
bNRhieXhERWBoOuGj4gkt11nHKnRrsR6C68LwesIPitw3U4tiTNzqsLCotOxajHwcYbcBdGY7UKb
HWu74A6LiKfq4Zqi79KCISdrGcB2GLY2P3Tc6CQFEDsa0E68x2V0GEm5vTyPSytGQGItqxPxORgx
vg7MGhI1NkKY0Atl2wDxlgyKC8lRpzRXXN2F7KyObgCkusGHBIdmTg2A4B0q4qhhgzC+99ISROUu
2qP2Nvh7eR1UtwBArup/LBtFl6o8MQWgCXd22HslpyCExsEKfxDbsfZAie4hUeNlh+yRFJ4KIt21
2uHnsszfgCmtp+CmNEGCMHt67CIhURkyhjqw+a6ojv6ElC0kSFx0C1LP/ig3awHs0iqisoD9CZNQ
nZmtogmpcltjnAWS2kUeS8OdUYeqK8nDY1NnK17wgjF4IYj5ALaaSFRmw9Oj2JRbVjGQMRvckeP0
iurVS6yPvs1EurI/F94diPbokEWfEG2QwP26P5Uk44YA5U1QAAFkxIkj4dFu5WzlOlkyA2fEQoFm
SnDMu9oo8OWWKWUlOo11t0gZUKqZpyXRiie85JWg4QiUamhG1PG/2dylcYiGJEljyOk5g8t3UIMG
Mi8HQACCdF56rfnSjq3cXUtjm8pOAAhg/s6ol4StRoAmlWVQq7LXgvVj0NGpEI8rY1swA/oelLhA
5WOBWWe2UlIMeFdncpgRbKPFULWG2J3651OWOs4xMsq4RmSZzK/EQeKN0cfwUFUF9zB94slatLJ0
fL+YmG7lE/9gGEhXVwU81M7tfCidAHvabopj6Y9uoYNw6d/h3l646b/YnCb3xGaFTgi17BIelF4L
HRkZTJwj1M2BHHFHX/H1qz/LgI3agwmqDcQ/Uyx9pmGgQnMtZdpQBlKW7FV0IFhSd1UAnnL5eTnf
FASx8tQmBdUtKLTOLiYwiucSQStH0AP+FqONRRMZQPzN5rKZ8yvpq5mZN8BUWZi8wpIpjcvIXdmh
Z6c9GPpaw9BZtx4oc9AjCu5A8IepkOuYrVNaS6UKnRqO3uXW/xTiC1C7+TF4hbfOPnS+E2ENITM6
bU08X2dOdzTiJGgRQeQX2O/FtkLLeYbXsnxVPe5Sdw2me7ZYFk4vYmjELghmcbN/3YSRmdGx1BMW
TKJu4bDJZHg2zcptdH4FTlZQ8UYkATWGswAwKW21EESdXkcLWJfkqvsAye1tuO1dNWhv+8pJVvPI
Zyw6kAf5YnS2QUYBP4rHhMH3yKDch+IzcRAPQkMRhOiO6sjPJnFsyDyjbeaeB5d35+qQZ1djH3al
CBmsf3bZXeeyx1snR+o8f4tNT3EbF/xZWrRdg4YtLujJVM9uMm7UtTZkBtpF2LcRYvEaFBrFWg3u
3MXC3AJBD+cKOAX8/8w37o02UuCBsOnwaQ/qXvWzfYI2llfZBgd0A9TbeiPr0oJOzzRK7uCy0s9e
m2kx7VDBiR8gFa67gC8iRQYu8rfhp5y70hFcED7dUGTAbyXqrpV+zq5rADA0XGufHKzIZMyGzFqu
JSlDi7CkF69DXV8pGYT+Lu+ahcUDhdYEI0eDCLBvs01DActKLGrzoOXKtld6v0ZYnDF9ZXMumkED
9CcK7ZxOti20rhvRqhsUwt4a8EwkPQl08mdpyXEAcbH8y8ycfd9C94fByrQJiF0Dlh1pN7kMyoes
Znsw5EUADifP/8H8QcQBQBlr8ldnrpaeC1UbixKKBjGkj1h+ZXbVIbKlNUD82duDkRFkAT+7Os6b
G7rMqApopPVB199IgJv1UuGXfe9mWrRCazntqi9xxczS9E1OnASlojSWkqwJeqjMtWG6z6sosNG9
ZIjBVemKm7/w+nwd2GyTV0bTxT0wzkH1K/+pOPlD+Ajd5kc06fjcHa7iFXtLG5GYOEvIrxMdZ+vr
6ABXt4AN1HkgEXXLx59MDx1hDv7lXXHGSz1tRDT8K2SSVjon5QWhHwjymTF5d2PQfuNedK3jyqIP
E/xxkqq30H9vDq7i0vvupvyB+PA/ONin32D2Ftlt3VYlITwgPPUs6H6TDnGHvPbOzrXu5gOd3R+1
GGtqUQw03QkEvc22C9QgciE3shKiLW8U3MUgOsYhP9O+DBM5j7GuHKS5fSD7SJJ4+g4dk6AWR/ki
UP50IuFzCf9lb861ohU1JJYqjIweLHBFMzf00FDhfYoABam//tosHnFsTDCr4B+DzE6CXQjdpJCj
CEjXH6UK7T1R5OVheU/SNdDHdCvNzzgCG2RKFAjIYo9+PQWl3I0QmLJgqmT7OOEHKwIbsCVuMlK7
JE+mNFNAtNa7fCyWDt+p2dnVIidWiWZrjHBUvxnZtYGeWhDYXrYxuY+XhjabxV4votauYAOkV5uq
eopG7tg2GCI3bQFaJWWNfuQ80Yt9cjqomT+bptAlBr8WD1AIJJAYDuUbW4CEHgQk5AdkEh1idYeB
iZUrZm0uZw8P76MqHxSYhQieY5ajN9jvBHXJy7O5YGWi+oM8nKYhHz+PrKgEr8xgUh0ItNfqZuba
rbUBLeeKmYWtDzOQRVQhKWafUSeVmh7zdIiaII6fVH6bjkpQm4Yj2v8g+Dg1ND/UaZyWipXmfWBF
Rwug8LhFvidaYyVZmjVUPGUduR6wa8yrQlWXdFrLWB9kXX0F9CHoLQw9iFAPWJm3s0YUXL+IFFGw
g1Sgdg5MiiIdbV5ATwf5DhxGrpQE5UN2VT2JK+SKwYSDyF72jDdOrvveoeCAWLuVl4cKXBTuLFDo
yfMjLUVZS1R4XBzho6FsJqHl4qih+flXOwRkb+8nnDlZK68suMYY9x9mZ6dcJmMz9jyB2Qi8g7Tb
VWJVfnT6jNlNArcOZOl4vzUEHDMbRi+pVmSyBm94eVAhgTsmjhmMWzTPwfVPbvtX5pWbfFUNbulG
gWFQzk78uSZYsGa3Mxttlhh5E0hsBNiqfx0MkW00hlb1BsBuh0bQu1etfLgTkIh0SLHmAp4DIKZt
dfINplU/8QGFHiYGoIhIQGwGP3jLPQgWoadpXf1mcR1PDM22j1UihR33VQ/YSOTYgxIYoIK4fIUt
OQ5Q555YS5HeOM+G9rHdpXqK6TS6el/FaB+VCQMCy4R+YR13B9uI3kxI8DgtK9HwE8qqp1oNkpe0
2plWuLZ1F08MQc8bUHYILOdvL1cb3ra5hrdXLjdSaN6zpH5GjTe4POzF3XtiZjazfa/ypJURcdGQ
of+wudEVugfphj92UYA23/vL5s4XEoJrIMzWJx58qAzMDkvG0wr157QLkJhmGyNUIAqW2WstLedz
hykDIRJSikjQ4lvO9qXGI5kOJhIs+TPDddah4XFkr5eHsmiEABI7MSZgMDOXVo+RJDVKpQnKFG2/
tryts+RXnegr+3LJDGA3SFEhj40ejFkk0jGEsUpOmqBuQuJoQ6J4JlOJC7/F2l0e0cLigEgK/O1T
w6B1VkuR+1BS4zZrAztGsq2K+hcxifleNjJtqK/X5VSQRSpBN0wFFKmzaUvgjYhKB92KUqhQ1lZs
ClSCmYBVZLgv7Y/Lxs5HBBwO8LiA+aAQgE3xdSMgZ8pri1QiaMvR7VBNkfK3yxYWkrBfTUxf4eQO
zM0806MBJiZaTHNLH4CQSjbAAgZIXZaBsXKAFu7cr/am/XJiL2ylOimjpIK99LbbiG0biE9RTGBK
3JWxnV8OX23NLochlg3eqhhbfND3NfXA6AQus2SrbK1b9FtDdkxv3U53lScgLm/XzJ/v/H8+3TYE
BVBynpf2QHNel43FRaD2pWsN8bZMmm2ohCsruLRHJg/hdzNzX493tgBkE2bSxn4yrOEgD/nKJbs0
EiToUMyD2sgkVv51zWwIIhJ0WomgEupTmouD2nY/oYy9ubxeSyNBYn5qiIXcLxKgX83I0aTWXcOM
OrR+UrZbISmPf94EEqsTTSEq50DffDXRZBJrKrMWaCm3azBg5pJDqbxyDy1M1+RXqFgTkG6CBHNm
ZEImZxW870q6jZrByzQ0+UOJ8/JQFlLFyMadmJlFZDwRXa9mk5N/bA7VNQ3iIEshFQiGM495/Cl3
oSV52ebCgfpicrYR8ijpLN6VTaB2b0SoDk9zb9BHL5I/wACzdnxVzNPsqp06+SDHgYhpSjF9ncdK
5Lk+jvB+WzFel1W/SRtL9gjAsGC3cZuy9bSh2/bl+AbxR9sfdXsbsv7h8pDPA+2poIdSrAXo6JRG
+Pol7LjQqWJPuVYtdogELAeqDDL4QMpXmUJzzVzj7l9w5GARMNWpqQgSr/PXn469nZoWUoWdqwS6
227Im4WcTHoN/jyvrFbbsxe2K6Te0WE/qbrB65iNUIyNlIkanhrieUCmQFCIQjOnYi2Gmh6r2XIC
VIFqM+JFjG/uCVTdGCWFXiGY8fQ75SbclJB6cNWdfkOv+2Py8Kf7HXBhoY6CLDKgsucg1jYcBjPP
QclJoBcY8hEty7XP9TVlYHAeLwzMnvJ1uFDgfMyTrXVISJ3qkRyERh35WgLFOm34kOz+V8fjgEiD
4jO7sTc04089uoXBC607cme/dW34mvQyWOf6EAjrFgwQXH60BIjBGrMHuywoGwdtfMpqM/OTuLgi
cmECEA7y9lhAZ2cw5Q8K3g3bKg9lK9/S1IhcXctBQloGuhbuOzv+JfW94dqS+tKz7mCKJPcrELZk
hXQ39v1jMnQ39VB+z5TmuxIOmKikT11explTdCiitdbWzqHI0Y3Kt2pMv/HcekEHOTQ7w32ojjcq
TodnMOuFJaD6jxiYDVuwngFoneBqjYwrGho3sSrq3ajKqLiKbLyx2hpOk5kqrmFzFSxj8QaC0UBK
ie4APKEMwijQNMYidq0M1e5KTQ0P3LeNw+LyCWcGuTtFBqyvjfdjot3qrDhaanJlo8Lr5vCkNoSM
pluVClhx1fZXqVlQGkeiwkPZJr/ilVU6Y50Kxy51z1A69Agq1s9KbW/UBE2TSVi5cP6uqUpd3pjg
gdHCA9hIrosYElEGGKaAqwxG2fTyVPILov7iSnQdxlATN8g+1MXBMISnTMFrUxe/ktF6k2Xxs8F7
Ccobjt5AsAKU4Jtpk+inBoK3uDbz64wySHhl8oMB9DNv+L4xFKdI5Q1XzL0x0NzRBUqPMb+Hnx1Q
tC2B4mtTyswhpNyF4iEGu6hu/xrBn9JpH50w3+3SvgOFS+S2nQ5OEmSQK/LS6vVeUkcA+zPw9Zm+
DEWUIBnrNzACXEsTIUwJapEhG7atBX7K3N4pZfptVEaIfeZvTTNuQGMeqflBxNDDoxCqkzzonfhA
UjnQ3DmgikK9BFCmUE42Qx7jiMvvcKbdYrjt0JKBR36v9ZovYy7Rm+WpqQ2igNzTqRRISf+Uhwxk
T6ATHNOgLDFCEOSo2nXYMggW/0DtFOw0D3FdbmJN+UDeYt8yApxdXpYORBQCQzJ3oClwQTAMviBw
AobkSFoLJJQ96COrAxps3DDFyRkUJwnzN17a70bV7xGb3I3K+2AMQWwVNV6cQ0ukF2FZj0yOXTVq
dqXQnvEcu4oc4jiDykflTqRfZ1y7smPDz9KnMSu8fLA2RYGEFJJExM5fUxvc8qCREagqNUVLnbx8
rAR+1n0MdrOD7+1CRdTjsfJitOyjj+TBrUf9ruibrVQaz3KEPa3ilWsYwlrLH8CYWOLlY8Y13gg/
Vs37urIh9FLU0LPp0LKmgFNUZ1mGJReBVbDjaJYQoO8NTLAu7S2QimKmrnFhgbnHdlNtPFq9+R2t
8UgNdNo+V/6PtCtbblxHll/ECC7g9spNu2V5t18Y3XY3CXDfl6+/Sc+dbgliiPecGzHz1HFcAghU
FaqyMs0GBwqFtTzMyTrKwf6oKqktsK51gUrprSExHqIsG+yolp86KoFNaQQTT9ZRbIjq20kQ/iA1
1P5k8ghOqdjrTf8YgwDSLkPtnrSksoRerFaAJ98XRrVScpQPSdjidVNVNjPiUwzoiD2Scddq9UMX
KwCGmndlFb6AjnPY5pLkW+C92tPK2DEdkFGMTJVOSWi0Ak6ngA9TRSvU82moT7NS0XjQQU+3qpn8
kMn1DylGMz3UR+CVkTJ3QgDGlQ6PbUMQLAk0DaAak99YGe/RVW1tqWv2RQ3HmkK3GITf5LcwgF5I
zvNNLGSYGDdGSBiBi7uKhbe4JQ8NTV8BEnPKjL5JUjbsydAfW634VSvmXgpAyyqE+juRk2LSkUws
Te8HFxWu0fWR8KzKEZLISlEnXifJL8gdH7tMitCwJiOIKMHxpzcH6MidRKOyAcT4ISTgZ2QxiGKQ
mxE3FQoM6g/g6DHyt1IsgBsDRr+tyR2L9behVaJ1JCo5hJbkPe18CgpdPXGVnv5CMmyXGf7r1vTv
mDo+GVL3pJtsD7WLg2+qIAPDx9LBPyaz8VcF3PeKDk1jq3r6KijQPtaLfE+RkFpjpv3G+AvIJ2X/
Vx6aW1CEfeKTIg2ummfaVJuuob+grvsZSiDOkBosL22o5WMofQwkN6+D+16AUnJWMdmBrPFGGOOf
Whpt8kjVbEmPwCJO9+DGPbYjghNtdQ+EVBFwV7Et6uxBHDEIjiQRN7Rhu6zof+p+ELo53jiWVNNH
oxcNx1DQtcgbcJMxITiBvgOtDQ1Jc8xMt+tC5kA1p15pZAg8Xc7Yc5RKQEfEIM5KmCk6hZQklkkz
UK5o2VubMO2lFsNdEkOvKzIRXqiS3wGr8lLH6ecQQ/BCK2NQUGnNk6Lq1TosglOh0EOC/ADeEg42
71HGFnS4lBiYGjp6UtAeckM5DYp2qEAUZ6ej5ARhoa61IT6FghJZTG9jsJaRbUZND7ixAsSoxq4f
gNYCR6WNuPgiYOVmO7yYeXvQaPElDJhsgFPLW3Ac0YmhrS3foMrhVWb61uWVDXKL4zCCsVkeoMtV
+Y9FUPlWmUyjbh3YYNRTW5UrTacPTaT5rl7XTuvjZ8RBpWHTVIhb9QCNJVnxbKpNiSgPmKmkhw1w
0BDeKBLti5ryUQvl3hZNiM2lLYhOIwvgOjcUhUepIjs5YppNfRPDsFH80o+6J+j+Viv9e6rVW6k4
yDGShYauRyI9DrTb0+KXqv6E47MHfQTxaKBRC4nhQ62C9Ge4C0rcQUXJbRTUV2IwKNYgaswioFpL
4H7ErHscS3ZfymBV02VbAz/cWEIWuIE+l27kit2bOGNggG4bc69QHfBFtV4XrXZSTHFriGQrkNy3
KUFRYcjA/uZLgUuosjKV2KJqsQpqkEOSp4GKm4GoTjkgQ5mIVZPapWPwqoUBtaBxZVGtfY0D9WDq
oPCRZK8Hg3EXVk6fFG4PRkxwfHb3vpyEdldS304Hum6JuaFMh6IPq/cCoodFAx0ErdFGhJ+1Rzo8
yUQ6qhAFoLR/axpkE1WuVRAeyyNnkDFup/btauwlqLNHe0RsJJEQbqhBjdYK6R6zP45m5m4WkoOg
lrXbQVsAjt3JhNdyqN1hxNBFiwHperTgjTCvYDg5ukFVZXhUqdetVu1DUh36WDyx6oU2L0T+6Sfv
ZlBtSWM6UqLt21pbNfAzolBtZJ/cjQjUY91sNONn5ssfeM2nk4N1VEFw+gqpmVLm+9Ac3vWe7Aqx
BSmcuQaTM3jPd5of7oSh2qZ1sQ5ZuBmiDO22/EUscIdFLwjENWsIdlQyLIgj7E0w94IkD+clwhtP
S8qfA5QTorQ1ETbvWzVFuC312CUVFFzE8W7I1Z0EOcGKFV+YYARBW2P+Vs3wpWTtlkTZOsxaLze6
rZL7u6EddnUl2L6MNlyR/mLQKoeDhGsqtCEDP7EAJmAMFQBEl+XW0MV3tGQE3VTB1sro0HXVQQH3
klr0z0FenwQ/fWkRCtzWqI5DkeKY5tnOTIxfGLxGO6qnxzDr7FpPBQuYoNfbj+FvnBT3hgPyCA0G
4DVRt+WLxsBakBaSvqNH4gBPBIwIDhsWtJheF5svvy3E97YYVGxIH921UB21C4kOrSOEYx06WYs6
I7rUZrMLOgEq4mMlwvfmqpVprXYngNVxa2aS5LWsql2pTNhdhoBhU6ayD6MfGng6movrOG+6XzIc
XmFT0ayPZRPWe1nMU0ej0yeVGHhGJCI4txd//czDs2IiuVVU7VuH4bISIDHJV5HiNsj98SoXQdMX
LZRXrmvLlxa4ik4floY85P3gKUM/viay8RyqyXEspzNtVAuYlvnlAM6FGrZ5rQcGLilm+Mg6sJwY
BDiDKHhBStiCleuK0bSkv1amGs9ZuTdr67DIqqD1UrGwg0RGRg4yrpwiOolW2/7zxjcaJighAlcC
joirCRVt9PuhpcaIOgboU0VmsQ5ZU7RUB5urvV3Y4SrL+liQVK5rdDUwfkNsaC6xOzCt+o8oK6vb
FGhJcXCYvtBLuf5kWB3Gi9F3QG3jajIlpRFSZVUYvaCDtw0bR4oWPtdMLejCAve5SmoMaR0raAqZ
yk7IihehDtxAlJaKl9fH4nIlU63o7FgUTSKFUQim+8TUUY+onLwGtrV+89F8Vs10dfvmztTwLlY1
7euZNQpRgwCZZO0NRU/dEOz2UtV1VtqmRyktKLhUAXklBVvAVi2Z5eqXUWtmVZPkoidDKSjHKJgy
Po5CY+sM/sP/oY1Lc3xLX487lb4xmKIgYJ0pfY7yH41xHJCH3d7L2RCAhiu0RcHKibHg6dOebWaF
mT4/KJLWG0zTZfGeBOamSHNLKF79OF1DFvSxVcAKq3SWkKKURI5+XGHYQ3USpu86ecDjUkUVdd0N
xyh67rovJCdeWv5iouwlYu0qmQYIN97uKLH40MWqQFMiSaCQNUxMFP1zr46TCCF69Awxg6XzM234
QrIgiKSGLARF+D1MxfrbOzZ7a88scF9lrJIU8xzogLKw2YKqeEVSfeGAL5ngvkkfZ8B2CFgEUWOQ
MeY2evzu7VXMgMQvN4oLTp3ChKFssYwJd68ju7P8l1DCPB5ma5wWanPB+3goHnPdXtYjmj3YZ1vI
9R06SDqnpAol1GUgjVkZEGYoED3eby9xwQrfSYt8VBLVHPdVMgcwho5SvYHAneIaHTjF/n+muJp7
3om9oiZ490D8RS0flfx+FB5um5g7E9qEBAFpkynjsl7e07jJsz7vBHyvPEcsVFQ8FiNzfdvI3JYh
1IImgmhAAfM1/SrRGl9vdPBEK+9KJUM75KPtFrDM11kRhnbPbMiXCyl1YyBBgoU0srKK9ElyQ/ZM
9Tln/dIZn/7UZXp7mYBxgaJmrVo1po7mfjyZ6fdtFq1YpQGIsVcpdZsM2jqhfBrJVg8w1d4vtUCv
6eyQVpwnmdOGn3nXomDTjiLJlBPjkVbtmhG8I8R2M0bSKqV4tuqxPQ7ac2Ji6FfL3Gw85hGq/g1Z
+QXUTxrJQX76T9kEuF/FubBQq40cjPHgey8jK9IGqGihsotn5O3TdH1koU2rgxFBgRgVOmDcNa8F
n8hURPwa0wEMNNAAr6LNbRPTn+C/MBB8mNTDM2ZqK17ub5YTMMHUWu0lKNaGVNrGCvEGRl8x1OA0
YLUvcsVhbGlsdMZ7Tkv7a5fbQTNGIzPpkFiRQ1k6EqqVoYP3zATwNjbKqe4coEkSfR3fQRfI6Xbi
Px4eBNAO3F+YRUM/bJqwuFx4V5qkq0MNLjTJM6tMo+0ggHk9EbuFhuncUmEJkIRvVpIrgQpV6waW
9Dl6lyc0COIvlHQd001/q3cZsyChMJ4Gj63ZNsxshVnK1+0PfO0tpnX+tc5ttAxRKirHNfD50CAJ
khTYt9IWO5RLYmnhuM50ai9tcWG3EBqoQaLZD+/XobMoW4EQ7jT23BF06bS7zn8ZoWsFmKzVgInS
qHNLZE+3l/sNTeYO9MV6ubAsaEVUDHEhfYdllBhsGlla7tFT6Ch32PQTkirsgUXAi+yiIWAHiJ6v
t3/E3J4jg8K4AmDNqEFzZ0stkkEbtUTyIrS1WFuh+1HaUto7Wi9/3DZ1HXCAFwV7AyRTgei/KkAI
GovSuBAgq2KIru9/1to7pLS820bm1mOIOLm4r4C78CmukYZFL0ylwZztm+IhUvTHLAEhO8rftw3N
ODw03P8a4j+er6O8ix6op+q/9Ezf1Jq4QA07t1+T6KEKxAtBG5zzd/KgFoJR17KXQyRKg5CADzby
IFtCaM/u2JmZ6d/PwpZqZrnZiD2YPJqfQ/PRB5JV6V8gFHVub9iVxiJyUMwhGDrA93DhoAa6NJRL
RYiY3MpeWIspol7VuUQBeS96/dAIiIx7EyzMq5TIr0DH9DYyfodRchogwJCWmjNWxAYxHsrrbDhC
eqGFuqWi23nY6WjtRvbtXzu7K8CNYBILl+PqqWR2GE0KAPbwtLx5FSWIuNSqO0bQgBDMhY2ZPUln
priTRCotjnOmAphK4k8FzTUfr44lfzdrBEOUePgB/3r1VhIEWimSDn9XfyYvoIGyqwN9Zq/EGjxh
lXnyzyXc/bxBE7XG6cJfTbyXba1AFAW3vUUTXfhdjb9vf6DJQfPOE+/YP39/ygfPjq02DmWnk172
yi6uP0VUed0glYu7WqgNtO2qDI3jdKl4NOuyz61ymbk5Tj0l0Pp7tUMgn7eH/mV5D16ax2ALgIFV
PdF77VjtIez6iP+//3PtrO9LdLbsadvPlt2jvFjipYjDgn66OexTYQ9kycJpWfp2nOdBgzhngZx2
XqdVd6SM7spGeLn9+eacG9CCmNuHtiu5IhAYzaGFBwg6TxyCjZjlTsnU+2FYqLrNTJwjk5FAC2dO
guBXLykxzIXKqAD6RkfmKL4MH+EnCJLfw1fzQ4oxwJmewG8yLh2T2cWdWeU+0gjJXwBucEoqlDBz
DHSV5QvEGm7v4GwKgxETEIVNmEgwm1wehSwKoySIcQPIKt9AS3XlQxgch1CyMTD6HP8SFjZzziUi
7YYKL5R6JmarS3tUMLRYT3J8st73CsinjanTC/cQB7m9sNndM0xQIgA9eE3NHY6ikvRl2HmG37m5
8VVm6q4Ov24bmZwq7z7wivivEb5gEKaMDTSB3PdgRKDK1n/nXeUUcvgzCtJD5ksPsRwv9QgWFmZy
lYN69CURoQ82gUbIx0OgH/L0+fa65q7u+bo4t6jqJVBLvSF7IzVd0wcwxDSEJWqYayOQ7QOoUwf0
EHf3ezzozAmNBgquBGmjJzXVqhtUp18iFpip0k8mwA00Df0DuDrt5ZkJStO+zSAO4rG9dhq/6/Qg
oz/4Hgoi6Dy57HkJczi/qL8Wp+N/ZrEPMegNViDIudXqSmzJjkK/6/bHmUHQX66Ku7KkD7IkNaZV
beoNwFbuNI1MvPaQLiLor28rTOGu6tO4A3R1uNuqsJoMogFkhFocOhpakS6smxEKl3W8cF+nH315
lS4tTRt7tnE+kBBmJ2Hj8uBFH99oC8IL5g7xc5Iu5arXN+jSFHcqyljVUOSVRs/ojqa8NqWDST8X
vtHSxnHnYOiyrpaVaeOOwUMUWNmpejbe8138MoJa3Oqe2mcgfyDDvHQ4pi9yax+5wxHXuZL4EQ5H
8DLFqnETP5Y/BVglb+UDoDnyUj9gJoJcbieXecpl2ajAfGCOe129DO5wGH+qiaXeRXvjbXyG5IW0
JL0z+wFlRZqYKECSwj/PukFK877qNa8bOydUdKid7oB6XS98w9mtPDPDLaxnYq7FVa0hNNYylJSc
1MlW+rO0jYBhA7bVKpdnIpeWxj1v5JGZsQj+F6SGyhuBmAVIzfz7MbFygEf38V27gqZxgFf87bXO
3r6/S/1+dZ3dvmQMAa0f8A3b4RWCGis5ijA896gZgqWZixs76yTPrHEhzIyrsiEyFimstW1le5Hb
7ohVT5OXVujqm9trm91SiMmo5iQqg/9depaykhulQGKHaaYnjTErLT5Z+Pu2jSt1XkjFTRM4BhSo
iIhslDOij/nQKSOu3aA5rZPcjWhbPYPAPVhlwLeC/wJ45RF4CTf9tag7xi9wso31YYpvkr/C1ODl
As1CafVagYQozukmPbJjn2EKBG9fr7RVKO8CBWZ3mXN7xQtG+eitmLTsElRPIA5arxso5REhckBI
8HXbDH9UvtcGevJJIg9zl3x3rq0FsWyGEc99Y9OEqGA0Sw5zymXOHSZvgfPUIOlC7cJPUeJ3p2mL
6n+ZrIDWB/fFEi3Ld3n5ljXOPaOBNopURLqNfNwd6xPmFX8ADv07pakjZpVLMmgldGwjtrkbALlW
Va2V+dUGE2YnoQGifGhtsIICZxbZKN3akQbCQ0rWsvhapJotV5i9DwphwT3MfWxwP0+PIHBTgdLx
8oRJVRyZxVAokBdqrCr8Cvyfcr/wpedsTHNf6CKBQl/kyRyrPJX0xmwlz8+/hNC09WFbtZ///DSd
2eB5k7J2YjYiTPHAfGgVkWjFUEW9bYIP/NNxAqMdChYY3Lwu+UwSMEUh1xLeNtBsLWpAHksnYswt
hH7hq8w6nXNbXIBS46Q2k6gRcfExRgH8tJ7Y7eOkRU6cbNNKG4x4l1YOGral0cZF05zPCbISzPYi
THfbCf/SAYSoronpVivTBSDQMfxVVKyJtloWPVzYYT5W9bERAgZDFcBVkzdQkK6UsYC0cehSpf15
+2POeR+wFBtg2INTx3TU5blPNTmo0gzj+rqBq5afdPPttoGr6dvv44L3MIGP09Bk4+JG0Eigw8la
tJzrmgDo5tegr4AYkkjvJcW3C5b+DIj0EITVQ9JTfMxQHawuTbrVwg+ZrjDvmMAc8OeHTFtxlgFA
9HRIFAYcNQFzE+YKjqO2FXRMKdnJL3//3bA5scgVAWtvN0s9m9m7f2ac22dGcohVFh36B+RU5c9y
v5PabKEcNWNDnjhOoRQmo4rD+xfIeNG6yGLFAzkAquAJ6BGrCPBZdSkVmAko54Z4J8OiUZG6KtA9
yhKg64NsC45Gtx3DtVhrh9gMfreR9tENTWqH02SVpDYfQ7I01z27XNBOok6LPtwVpV/gx34MdU58
z/xX0Rwb/1mKFuBNM7cDFRzA7AAHxZSrNm3E2ZFBcR/cyJAH9tq6kLYDWrcQw8ZExsLJnN3PMzPc
FRHBfDk0PqhVOltbjc6k7KaBy1VHgAbM8+62tflt+7sm7hrohUkBnPA1YA0qV47AwlUJR7UV/8V1
u9g77sSHAvM1PdAwmxha8cbYovHr1Gv9o8nBw2vXP3V70oBiH5JgCY17e41zzhvlFvAtglIApNN8
m12PNTWKRlHzigFKfYKlr6mb2PK9GoP2S7JlC3QvWzwyluzOHRgJ9D0ApAApAqmPywNT18OQMqUB
6ZGrbdEXfaa/yh2IiSxgh+zs2FT2EpvarMWpYYTkHI1JPi1PkhEMCgGSCjk8xaCC6IJ8wa1cNaTg
wacb9scEd2KUIGPtpCcNxxnf11/KOvS659D5VE7+W+UYluSWK2pYsZ3/H0ht547ruXHuGFVGqnTh
ZDyTn+hYOuE0bbHIOzwFcy42XCyRS5E1oApZ7WOQFoIm+45kX42orLM6XzWFvOmCMXBoPt5rlbGE
Ep0/qWebyyWeTQXDFfRIcGL8FQrF6/pV7Kx+J270leSGWwPUxIIFbqKl1Go6ildL1vBoQn6FNjPP
89JmKa4OVVG/seRtvZmoDIODutI8ebf0Pr0qoHyfIBNFFAPQSTxxuEUGehOSBoBYT8FcImjMy6MG
ptXKiq0GiAK7tAOvXFKYutLL5o1yuWNLgXGpqYYH61byKKYIVIwbOsNd9UHd6IDROM2S34J3Aye3
xwSZVWOWjlktRAAf2cc/LdbzP4bLJsMxT/teiYBNEQUrwsiKBrc4lsLCXZ29LX83WptIHs8CFmVV
i4jooxeuhp0VGzKGeJBOeq2UJf8maoFv+r8flacNIMxMwxpywVDMAVZyeC5Wgi1uwjvU1HtL2Py7
A3tmjwvGfuKrhd/rmjdmMID551OZ0PuCiGh5t+himo5h9gc9ULxakV2knUsSW7Ou9uwHcGG6VACG
A6gRQ3TSRwvJC61eCM2zXujMAOdoY4KkvxKAAcVrZ1Ot/q9UXUvXkUdMpGmeKhJDMiqjnBK52bPI
3BaMmKUFvovnrMb468K5nHnRIEP7e1Y4/xqH/QAWU0QppX9kuHNsWKtTg4cVz7cj/9IF4DyNXvV4
3lf4RlRgdhIWay3unLZNndtmZt22jGf8xPk0tRa5QB9LKgQZDTyC0VR8AhFZ/VWHqKsExJLvczfZ
gP3pRHIHeIslT3LVq51cyblp7h7EfgPS9bbQPTVwMNriSBOVdbKqmIvx+gNQdpiStQJHT5cixrR3
fMQ4N8yFYjMzh6CNezjTFyO0k8ydKMkhgrTVK6strYoiy1Ft/2dud6K12Cy+anXx6+bOUJ6UUks1
5FZklUSb0THHPfhwndL1FRsDkPkKPADL/SF57uier5o7UZppBmJICQrHnvDpn0hk1c7oKE50ylbp
UUA9QHiIbLqJ7stt/myAnnfL1lAfvUedd+HUzfmH85/CR7Qk10d5ckA15FsNEjgllSxFEO0uwrSR
fxDT/aARd+GoTzHj6rODqgWc4piCv+L6AXNoA2qnDoMszc+ibLcyEIeZvxn7u8FHZq1XDmWYqK7I
gs+YzTth9I9hbrljiQ5Wzkzs/Jt/yjd0ra7LPbtHu2DTWqornHxPX+kv6R3Zg6V4IbzNOZJz41zA
FutWyAYNhx0EdRqYjaTq02iWIspccQS4qT9L5OM1pL06FhJ44taDN3anNkG8m4QNyDo+KJvbX3L2
JJ8Z43xWJ0it1uVY0ji8hv1Ll8WrRGD7pQG1JTOcfwqaTso0FWuStNaNyFZtQZPS6NagLqDm5z4R
BGrQjTAmySu+dtX2CUYnpUT3lFFxCMgQdZXuAuPX7V2b83rnVji3IxkFpqcJKmSh7L9XXWLn4kmU
TE8cC0xML2BH5lKMc2Ocs8EYWlZlNMUcts7AxsBcRVsq0F+Blyc/qkDQTgGhDy40X5DDvFYjoaiB
kz0g81dCV/xh7pBt4H3uO0ALQoQh28ueIB7r1dJLYO5snNvmMhy59MukLLC+YTS2TfdaVgwz9YVV
du+3v9rs2Thb5PTvZ4lwFzA1AbuW7gEv9TvA0JYSyzJ4SUX3tp3ZV8b5irjjgTFeTegqHEI8jnE2
fKveTIQngQVYNpTFJ6rx1h1Tt7hXQbqD9lj5kG/bQ2ctXbsrBmH+u3JnB9indAh07K36iFq57Krr
+BFcP8jrwHnUbSY5MdBreYGzaHnuKQmEL6Qn4F2QEXGORVTqlikhTlQBKYMNRNrcfK0VTu9mDh6w
Czs+m72eW+P8Syj6QHvlvgQN5PKBVYXhMPBsgHdJN+wxJqAS8A+t4mMwNhx2Uq/skpRuqAkekNoX
zaWkaC46nv8a7lHARg1YXozXeb2c/qZqvZLyGGQrcWla8ageoTYKruay1a1Gpb9BpLKUWU9BkI/O
06AiQX8MZV8+l4d+IuuZgN0IfW1LdfaajGjsScRVYmVfduUHFY2X22d+NmqhSSZ9c3YSpASXl6sH
42o0MFkHSVN5D8Gmp0ZIgIaPixeA+ZxaMnorGNTjOOkCjqKP+f3yUUrHBV85+zNgSpnKU5B25MkU
2ypMScNw9dgmf0rcfp27/nFSx8ntwFEXcq9pTfw+nxvjkpGopyAYM3C75CbwGnNKd8WVWncLp3su
AGgy5CYwboZW5Dew9txvQUxXrSQk99SXYysK/TsowC9BzGdT6XMr3BVSw0gsNBVWOpveKaNXf1HX
d6aKrN7sJ1EjkCr/m4tybpO7KJ1pirFCYVOoMs/AAuWDWKNJgCEOBeKl2UatH2rgCW6fVTJ3P8/N
chEnZYmi0i7XvcbGRBK6FV/kB5o/TmRPehPdE5yUHQA5p20Bm/eANbPqXZ/YhUVcUEhb32/wEyjf
DG98To4BwxM5P8SHZcTyN56AP2Hnv5S7VW1Oxr5AWcOT8sTu5PauBRNSJ1iF75nlNogfKvFEhOTp
9gbNRWTkA5MYkwQIOl8pB2FaVosG9sfIaidSc1uH54ypuC/03//CEkgR4YxRkQeT4KXXKEkl+lEu
4cuPR029k2rfKsqjX8gLn3w2QHyTJCuYnyFXb/MoZSQKfBiCYthKcZKt0Vm1VUKPDw/EUxBagnd7
ZXM++Nwgd52I30qpCp4yrw9QJA4wZhcV9cYQ6AgJStWwijrbC2a19By8mqRExEe4RWFlaq2CQ5uL
+MnYK2VtjIanfTBzpeMZ7OFdvqXbxC7X3Vur7dTf4U5+1TfNwh5/8+Fyh/XCNOcOiVGRhDQRam29
lLhSURUbP20wOsnSXIHk3JhLT6HRq29+G3YMVNh6b9chCA5zw9xh2tUu6O9E8s1dKA6ZG+kGZq0T
4tWR6Rbg2AHAwwWnIftISsq2ZTYwp4sH2Ws70bDzURHehUGprEDpGxs7NKz+8QfF6jAtP3VSJ+3I
y6NK0lSgwWiC26dAbYUmmP2PhQZ8kZW/og09CUn7js7mwqbOPO+hDA8aWIyYoajEN496MOMJoo/P
OaGcqtWEeQ3X5Wpp4mSuojEp0MPUNJaFSHO5OnyhIpJV35jeS6FTDPIYrwmrpE2YaAWEamgjgMVw
VNN0A3L1/lkVCrR5qzqqnhopIzsMQgWNZaIq8tlnJnugsiZ8dr1SPNdC3peW2qaQ6/X7HP1fUQiG
DwY+XYcmA+g+2wgyTVKfGG7fMf8V3fr67fa3mykbgIBVQ21uopc3rzpiPQiQx2QEWAwkgVuoKgTr
yg4mlaFN7habaJW70P5xu9Dq1oZL1ktPnJn31aV9LuIUqByEUgj72oGshE/5Rd2BYGSV7UNg1iqn
c5qnGJ9VcJZKFtfn59Iw52AjGUSHRgCKCZY/keDYA88Jdi5fbHaC3rlmHNtSFDi3d/s6fFzanP79
LF9JWcEUkYHEq5Yxjzl8tm3hjiDiTNWF2vhMzqJj1F+Fti/BcCRSpEtLGlNzvMPQ2pg2tX6aao/D
e7/NNpINKmh7eF3kcZ/269LHXVrk3LoyQK6pa4F4BP+03ToDRFbZMbGH+4kKArJm2+Z10aVPnuWW
Tc7zaBXLevSXAfyFxcmdN8/BQYP4S7zOjuYiymm66tfmTAwTE1RQrmQYTCrEzAfuARlG9zQ25X0g
o4StKNUBM2nrXK2XZjtmzgu+4h+DOteg0odSkxkpFa/QREwovo3aew8KnnERvjV9nBsr07njIsu+
IbUjyrbpPn/Ktv6m8cBB6o7uJOEdPt++BXN3HnrhmFJWQf08uVb8mrNroCgTZdjUTIXEGJw32Ybv
9T3YbZ8nWmvRazZda/UfiQeCPPu26SuyGng6mEYlRyISxJ1ELhKrTZOBzZqC27BPoMb+hM/stIlp
dYBRNQGYavz4BDYCb8Bggwiq9kHag/8DKlBbA3KXlFKvCnLMJIBVhcmWPBprAWyapCf7yhcw4G1Y
IEyywoaYVm2adqTGdp0bK79DCAiknZ9AnlzMFlY1k8NdrmrydWcbKhAf88loXSOH61Fuhwfvrchu
bXoPMVQ7Xalft7dx9lz+3UUe7JtljS4MCTIMv/jK9Q89ycCyiUe7uEQAMZPmX6zse/blbGVMJrGP
vqzmiVu6zo8+gsLgSW57WGI/u85KLw1x7ktPu9xoI3QLhDjeR4Hi+nm/lvzegXq5pYatq9Lx8fYu
fj9Pr27d2TZy7quOMoNNSkxAMyigTfWidXIXgjus/ynY6e9kBV17EAKuwHjqDJWd9wCNLFW5Z702
JsHBim4YUDDhfkJrUBBEMOCpafp7hKi9rIY2wUDK7ZVejSj959r9NcNFeYHFRmH8J8tI7oibrWQA
NgiICKizFBSmP3W9qX9NcXEdlINmMRrwmUwN8BoMLcNcUodbMsGF8RaoNjNBfQkky+HKjAUKatNF
7r+Z/EQChzx4mpCSX7Pjg2/ZbIMsm6a6jG3qJavGQ7VhscY8uxYNUjKQC9EmoeFL12F2gq/lOq6y
UuRWk7yD4vP2t589YX8N8L6iIyYroJSMQw7ydAvt5pca/BTW0LOlzzLrlc4scUEsShLZFxT4CtJ0
/g4kqsm9Qe7KGGB4Omxur2pm2y7SZi6EqZ0ckzxE9mhMKDITJH/hwr7N1Movk0UuVBWVBl1tFaMB
egdBWr1dhwYeGsBPm6eyObTdXW2Cqrd878GbEk2kv3LlDHpnDW1iQ5x+1Q7g3ZCToyhSK83BWsvC
J1lCTSf5cXsvZr4w9gKOykCHXwfG/fIIySCsMBuGXFNI0AppoAugS/ZQLW3IzOe9MMN56CgA8WpY
gTzBEN8Ln9mT5jbIeeyMKgvxdDYWnB0kzpJsJoJQEuAhfXB/a/prQVUMX/wMgwA80INVd/KCwfm7
/ucS8k0mQ/YLlD8QCCIpcBJD/A0y3d4GV9evjkKHq2GNTSrjLdCVJRT0DD4Cce9srdNBPwuwWg8C
cFPAuIu4ijfRXfcysfMYTuUETxNVuAshJGepAjSbR5/Z5Fx0JA/EjwfsbyqlNkT/XNLe+bkGTNld
ES+0PWfq3pcL5Jw1YFcyOgrTxwxAOPyWDai6xHt/G1evKkQBKuoqyh2JP4Lu8/a1mHta40poGuS6
VFScvt9oZ1sbmr5e95CO9BRomwCV6EQHeRutJdH6D8q1d1NXtNIK1dLQje1qqdkxd2EkHfkDCMSg
U8Ojbioon8khE1Gs1FkLwkVwRmvtFn4rs1JhqeI/9+IEMc5fa9ylgY5plzTgffX85/Ex3yhOEIA4
4NOPQRzwDVr8N8+xC4tc7sISwgowbKEuL52i8UecvSiA88boJlZx6d7+mHM+7nx13DWR/SgUcpRP
INgI4kkR0iPCjwCE/betzEYVKKjidakBKsW3p1q1pFkNDUxPMZODLPSfZS8uOOu5Q4FX1x8T3HUA
4ksohsYcPVPqvSS+1/RVExSrRF06fXOeZZL2+WOJC5HVGPdd2OKVx/YtRoLk/yHtOpYkx5HlF9GM
WlwpU2fp6u4LrVpRa82vf47s3SkWikPM2znMXNqsIkEEAoEID/fKLCzOAmWcXZoj2GFI34n1kF3b
Jkz3Y8qByKQidfoYzTJ/HqqqF5HFJ6Ulc6JZ8ZcsZfLekD9D5ZhY2rsZyhumbhgIf4bopicVGtlg
Obd+jHhtKQScy+wYsxZF/n0RRyLQbOY+BuJdCBJbCjBTshqjuNpa2863cut9WBTlGb6oVeCDQuJM
hCTGMrYqsNSOybXolJ0OdtxaY7k7a2GUhwz+iGgsAIIatsNe67WHLgu8OGSpfv+NJ75vF5VJDeDY
rRQROS4in1GY/VV5De3ydTzEb4LFHYIvINh7FR+2P+dKvwH528JJqMwaw0ValnDYtsaJVDN7GLzq
HP1KX8Hrn1+gpegl12Gn2dmVhXlcySaWhm9NvoW/lBIYm3NyvcpesMvdfid5nFf/Ly8HmNGAJ4LG
CV6xVNpXaQZoJ+IG64OuSkU6DRFrsH995xQoduE04Q1J9855sDL7KvmGSWpKP7gv4LFzJMNWn9rJ
TC/Dnj+mz8bTxOqDrl5mqJ7+ZZc6C5yaDULcII4oZvQm/64eAPh3NUe7L3qTO6CkcmY9W1fPwsIi
dRbKUuOqvsUzSWwfFGU/Jo/x9MTwyFXHWNigzkHX80YzzfiandUSssnySUHBPXcLqwQlRPUlfisv
+i48GF/ze1YfZSXnw5jd+xelTkMQx4aWZrngxgMYW7N+PrUJ5C6asHjiE/8YC2rDiGcrqGMcQA1I
GxWOIyo04g3zP62fpCmBwPoHFO9wyqMdr6N3T2A+UOjGnEqFCkRVHljItLWCB2xrmKZSIbKCOemP
MRtE+jmXpZiH1a63XOgg2yDcAJNnbrFqmqueo2OOCvkCygU0noibUsg4SRhiVkAx0/vBW4LXbxn3
DKLFtURalHUM3YOch9BsUDsIEvpuDCfoZfiy8quL+KMWaLzVGqXdKtUB6myimctlYE5ChEmVFD2c
pOFMZDCdt+3Hq66E6XPw8oEZF8M41LdteoEfW4yq5OHz4PsWJ9cmp0leWkWAxu23ja2HgoU16tAM
ug9h4phMNlu8NYE3BdAZlKctRAKMxtni8R9MU6/mgRDzk+G1WCdNUWF0c9QV+q2vAY1kxRV2wFgM
pmxme97O3G73v8UfSGpiqFnG1NEnZIOkojKDmQ30AcfgyteB10rJXQbi0O3PSQInnTnhQPJ4/YFG
CHPUH/dOyVI/ytqMd1vjbfb3cld5QqFBR3NkpNLi2jckhLMYeMX79nNXuuFLCVK/ZLgwukDA55eP
EUPJzFJT94rZJF1O2TbuAxk4B7zInNGBck3sRLbM6MWtuSsoGBRFhubdZzJUSe+yKsK3BZQHOLOq
v9cK4dJm4G2povrUyAHjE6/GHghPongINq3PlKj60I8dlOwlN+PUkxqmmKgMyr0+No/pkBwFOc5M
NKLvyxAFojTUROhhzIxXxurHByYLeH+A7D4RpmqJ3EtxCHROkKZ3Us9BrXDQn7ddaaUzj4c1SEwx
IYdJOZyVj77UiuKAvpiM9ow7OSBpdvX8refN6Q4rDr5J0JBSvPDKa9jnyUURHS8O7amN7VR0A94O
EuhLXNL8f1g52ks8ulogV4YDfvxRAKiLeQwJQrcc8jvwlJ/FMGSYWAv4KjTNdVBjYHSWrtlD+a8n
cF28B/zOKdvHiIfuTchipCc/lD6pSytkixdZZKyLkHDCM8ctx+LKj0prhg3kLeP5lOvF91zvjpOk
7AZRbRgndzXpAyE1j4YVsDqf6JymWdZAJYHkS/42AujPmaUb28lzYslm+jY76pE9K7J6ZpY2qSjf
GrhSAr4AdUYsdECfhpcgbQ9cN4iQmfBPRRkd8LK8qtrwCG2FfYjqtbPtzsyfQHmOGuh6LoygCKuH
Qjk3ZQ9x2pTvADyP45Osga0aImTIW6IO0T8wGkiFxSWU5eSeFUBWnrcQKSN5PYgZMRNOJS/NAHk3
yFPpLojXXfn34MWQkg4x1eH5P+r7aRfxjC1fCRcfDFK+xkPl289mHSlM+CD5AZS4mNwoLBNUsDC0
sPIBaCavscFRrdj1fwrebMG9LXR+mQzYa8nnhyWRi3BxfAw56/liutkr98MBFdwS1F0FJKtNAYpe
toEKCLcPmCLHK+sklQ+S7kqY56cv2FL3U8WAKrerq/W5NiK3kyvmIM5nmCgm9tFDkFDf0RXIsn5c
HJAOvF5BV84dJxRwOShiqJU1Q583gBRfnphFMoOO8lslMcir187IjU4H9CuokKHa+NEw5rXkJKxI
ofyle+kfR7AFjFZf3VDMTETLyqckcEF0RlHG/fwp81iBto2K3mhrD9C0c0ClHh0A+FDtziY9FdU2
EieFaKe9HQlYdinX0Wa9EAsZdgt0dcTwwpWs0gTLApVBD82U1lWE3mL0Uu7BZw6sDkbpwbgWAoMJ
ljCOWcNaw3xAIu6voH4rli/Og4arvEmh2gOcmXFVD52V7v1D5/0RMhcs5Txa2kG02fRAa+CID5Yp
nxkmHkVV0mU3dvledEo3tTNLceQvSKXx+mNCt8lV8eniXKxU/Oij89DppWiUJNJw12m06zth1x8x
Qd9b4o/5NxpWdnpQd/VZic3xbtt1WHfnram4+Myc30RZp6AyOVhoTM52sut+Bd/Aj+KI7vRUXbMr
xyy6En/cWjDxtoVNQSwSvlBRVpA4Doxjk9XF115+8iHgur261cRn8WWpsNN3I9dDzAExu6ugln0A
R6ipy8/bRliroU7fAAHBPCdvLz+NT0VwjTAFBTg4RHBZtx5zs6hjGOUSbghwWrrdIXwSTtUlB60E
TsQ+P0q1Kdrya2BLDA9ZOfofTgOV6EyR3kLxGZs1+73tQx6WC79sf0DWLlF5TK6JwzSiQe7WHdRZ
A4y9OoUsK49Npwn/kykMMwoiGg2fqBy5SdaGWsXTqvSvefMI3ujJeNpejbT+wd5tUN5ddGKcVlkA
spNaedMh/m3KMhLR9qjLv0VpsvgQtCfxeTKaQ6Mkr/1Y7zC2AXipLfYBJGhL2UyEH2PaRmbS1PtA
K87VBPEB/Wvrvw2gzR9bKwDJthFCVryJrY4fwWo4AUs2o6VvPDQ9wIw9ZPC217X2KkVr8q9PR50l
CLR1c0bi8RA95lBKlkQDCrHnTESVrBztbWMrLoHSATR8INCgANFIhWBliCvJzzBjoEHDBxIXDmKk
NeuMEaeVnUJCAiA66N8FXqWHM/ykmPUpLnXslGGFfWb6ycSoKa58NUmDp6lIrSBAQOcfUaOUfd34
mMpoJm7vGzifegRhx0KNvEAPdBuNQpbQmrxi9EMeQh1ZZZr7XspwWxP2BN9B4c0eLNS8ktmKHsZT
BOJZSGWfjS+6B+XJ03DfQnbcFH7Ed5B5B/lfYgVP46H7mp3q1IwfAquCkjNoyc0EXTnJ4n8MtgZ1
VVN2Y8ewWaXQlV358OupcDAkolRKfYaAoz70U2zODWu8Yu2GX5qgYbJV3bQR9IUJDHh2i4cSLY8W
IOD+jUgnpRbT3kr6+8Ee5c5FmgaSj3mIG+G2dNT3gADZ4Q4ydwzwgki2lrpaP1iicolCyPJQLoHL
9c/6AWJeHlS6r8UFBOzRLr+SrcWbDP9XvBItpdIDkYY32a0XB6Z4NL7+D6VmiCqgHklmKAlR+8eb
3mhjHqEdT9RURTmgDPfN0DtyKjDCBX0FQ8tUR0KIJyjq5yJwuh/NzJFaFaocgIgH1XpDPfOBB2Xz
XNC97bD0CYBJGyInb5G5yG2V+TVh/NEeCWtlAq6E7FCgIQ4MTPTsn2STTAFL0M92/dfhu3bHkgGj
Dwf9A+ijrWZa20Clxs3qzox9R88rRsT6dDhoE9T5y9VWmDi10N3aJ8QMXG5PhvJtTqSDX1e7fJJf
o8nfqZH0qKa+w2k8XvpiaQ6ayHq80XGM+iU0EaIxRGkqDrl+U6YiTCzSK+RGMjCEcs+KJ1kQA7tv
vkfXfmB8A/r6oQ1T51XN1L4NQlwMpfwSSBgm1x+miLU6xlYq1FH1s7SpGj7Ddwbhs2hBX8yLMdCu
WQSvXN6z027WqqjD2Ff1qGUQ+naV8XWOA+i2QExZfts+Ip9yVPrbkWUvjwgPwsqxCHGpWp0zzNbQ
mJAtwxPKu42s92AktptHNujhU3X3j2EUnyBCQvD61PL4Th4SJVOBXvpW7gW7cjCAZBmpJePTQtKs
/Bl+JRRw0G/wNM/g95ijEx9BHkBGFlzWk/xvTtH7r6E+w4ByWF+PCEnxqcTDVTADR7cruzqFu39i
b/2oGJoGEVoDTMuUxyqggFbkaNQgTJFFlhaKDoLyWS7AvdZIeJMY8uv2Pq9777tBynuzVOnyUIVB
vhvuK200jTL/sW3iU0fmz46+26B3NAdXOhcqyAIfQTQ5SxievfLpwehNMr6nePGDiMZaZWmKOf1s
HUxkqJGpJTuU6/8RruZTR/P2gwDTEQQdwNVPFLCVH/V8k8iaW5XFmdNrEabn+4GTgbSPiy+djA5x
I/WC1QjjDqzjYBgu76bSZ4IwV7/++w+hI2OjZFEDwIGOgZj+NO9BrWcZVn+YAZ0TcZF3R1YK8wmb
SC1doRxMzOuoq4KIlHjTfeXgcaK4jacWbm+iU43kiVgmTNHycXrkmCD99bCyWDHlb1IUa1M6SxoY
xM1otkY7OKIY9LWT0Iwy1UfOS34ktgoanP83tINeOeWFSG24OioJatDSzPxJsAXIFReeYUET12ru
xFcWHGc9ki3WSsWOWkrzIOcMYnF2tS/ZrvNQ6T5h6jMFVS6Kpabx0JrJnj9pXnMX3yt79TWA0tfc
mAmbdJWsb5lS0uunHn7iiCfakMLXyMwcyOZt8kQIX4kmwXgJ71ljlquRbLF4KpdDKyEMuAQZjpI+
C8GbHGDGxMA9hUdLUjjbEWb1RlzYIr9leVfJTTFWJV5nWTUd5y75OfvKWZ9YkpOsJVFJWz4qXJ2k
8CDfnybo7zYPE4/rt+8cPRTOMZcy3rUiyyCVwg1hEndA2CMfdvVD42QXQzSzQ7oPdiMICZMd4ZjV
AGnhT+XbdEKmuh+97Im35V1gsyIH/SKh3Ifm4IKI3NTFHHikg7yc7XlABSlTeJQq8vaccvx90o2/
QKzD2NlbL3fDa2kss6FDf17s8QlkTz30d3hNnoQnQgIWf82czIus8JI9iZAdJy+h8iGzoXnQY2qY
9QL6hOr7s34ACkjbWYGw7EcfS/xJ6bgQPjan1uCQLHb+DikP3ipwnjDpytullZWosYrfhK/b7r1+
S7ybpvwuBg5OLUV8A0gamEkbO37eMr7zpwYLvTzK1YBf8PlIukVH3orAiRRhFNs3Y1BAs/or5E99
3tK/lkN3BBCERuhVYzmlwNl5/JjlL3k0mjMUK/ruW+lfZv9h+wN+aspRq6PLN1MMIGg+IRiNeEq3
X3o7/Eomo9U7+WfjGvflg7orn42fDKvkLttaKHXX9ZKk6XOLuzbUujvwMbn47zv6d8cEFMrhIB3D
pnOr3nAnZThPSbgb2pr1OmH9BurWq9UqVKG/SKL+4HBAvxS/OLCYki7k9Krst1fM2lnqwoPoWSvU
PBbMxaXV5l8C9RQoJ8i7OX53J/GhpfVfty2uR/53XyL/voj8XKYmssLBYt1ztuprdqn2INcQ7W0z
q4UJgib6c/hvN/3CjCQYkyBrOPy6OLmpBraJpDv28oX/t2HmdiUsLKVJl2dKiZxhOoDD8a16aQtC
zeBxznypQadUmNFP4Vx6w5EFoWetkYoy6VxwKVF2dsvmCQ09e84js+ISs4fc2/bXFFlOSfxosci5
igfwN2HXYlBiTgIq5vPgqdqXMQntpv/u56dIfCB0dOmcWaBDsaO6MhXlzsi/5QJgP3LmaRGcmT/W
QuSOmPXUcp7hy4ygK5Fa4OI3yqVgDAEU1F0RNL95MFiTzAJWskzQufiApKgGYRfKiUSvm8Pw3GgW
uNNGMLUOTzJk9rAyFlH9+pMWWpVQUQKtoUFLKdUJN/NNjFDfON0LBoQwsXMonegp64GIK9EDZqUO
q+s0MFGvABgLjAK1zkZXwiKUsd1ioZpywZt98bDtUathYGGBONxis4amUOKQQ3zXMCExBVAxaPRd
pUqMW3I1H1uYoYLpkEdhOfMIpgGGtwbAD/L5pTSOKHNjmu3X9pJWY+nCFvmoiyWBP0cs4gm2pgPa
XKhsB3vOY48B/403vG8OFUHDOIWg7Z8ck6Q1jTUfDQDniKoGv0s9VpRZf3sv1kW9C/pGyIqa2MOJ
wvMPxdeDvh8wHFSb6YHFMrOePi6sUVlbV2S6EGVwPXL9QdQL4E8fD7/kDOFz7RK/cmCDJmCg1gPd
xXk4Rq/dLvzW7ViTj8zPTEXXhqvTrAjhob1b7w03BbAq8urdiJs4dTDUyrpI1h/6i5VTMdYo6n4K
anxnoMnwWJiP/fd2lzmhGzzfyC6BgTC+JlfxCELY/cQ4j6t3ybtxOniKU+CrxojiYVBh8jHorAZM
W6pkY9bB2j4m6wWFhSkquKgFnwM2ffOn5NK7KlSLpB1n4XldYGebPXj6XJaaCGs3JSre+EUjyWEG
o/F+sma7dMlber4gN9iFjrFnHprVt/tikVTg4avUUEcJ9lrUmKsbV0ToynsimCK88DtWhs5ynltv
fBF8cjw3goik6NxudsG/8dSYUIPwGrc/cugizgfDEsDfzR+huyHtWeZXn5qL1VIhSelr0FVKOLRh
JphohZkYBrLm8nfL/VI0sOB2uslwItb3pYJS1Bv+mMWwqJ8FNzjGgGPIT+NtgDWxoyurqsw6HlRU
0isBGjQjgkFZlGZVOHlsANbyJpXP/3JdVNRROKkoKuKnRGhHtpTdeCyhsNnZgpMfpiML8f5pZuL2
zlrsHBV0BjWLMh5JHaIcDwET1apzMzhrkBHHRKFXJv9AsZR1FumpN6HVqmlWNahPGaY87/OnErFV
s/RrUp01NEbZ4qyMNIBGNciyL5RTi55AIk32iDjTlQ+jlJlygm5WzJpiJN7+6RX5/k1lKtYoXIJu
KHlU+YNsAvhvqpgAnfSccQYYSZpMhRiw3yhVDop6MLfWdm7U9uDn7rY7ruf9i6VQOU3hy3rbJLDR
2vXpz20cnfsrKXujGLsfd43bnOKdcE7vjX3hlL+UJ8YvoDv4lIPSo2E52ItqIcXHDF5QTnokiOD6
Ou7mh9GCMgHK3sVpsgn3lX/5B80k1lZSYWbI0EqSyWu1SM3ikuyi+/LIPWgW+li/Wys8hF5+ZsIS
yQW45T9UsBm4Xkc8RbAJuAunvZXzT398rdTYmfX7LkeHRbMKIfQETv2XHkUFH6PMRmNOkQSEQmVN
QmgGydft7WRd/vRoGgZ80So08IJqbQGiVFbjhY8gaCUq6Jk7mM0uy80BEnH2tl1GAKDbNukciF1Y
wKzQa3bo72tFtPJaMn3uGGUsgV1Wxky3bPhY5YSohtdE2h8ZaFu1sy99bWIMHckGx6g6M25fhYo3
k5FnRtzDXzp+X4W/RJQcgvoyQ4MaY4DmOPkMvhvGQ4eeedMjqVKmBtEU/IHgO/oztSyyCScZAU6h
gs+QCmpQkUoYFEqu44mroG3JWfJVOBiQf7KTRy1mUt6y1kZlMm0UpzNf4FuSiez/cpUmLmvGlnUH
KlRgAZfL1KKhDPrmA+FDJJO94IIlGHmA2L1GsFgZ6e3NvhFVaK0yMMjP40TS7g79CN4pDspjCu2R
DtgHFOCt6MlATYHo7AgOSMyAXNs+gYwMSqFiiwReAgzNwDxXgjhYM+xsHCxDPU6ZYP07S1RKk5Zg
WxJnTnMNpf3dGUFA5oIac4yqUwFw67YxxgVBN1m0nEsNmcOySm03pYnp1/tB/L5tg3EO6I5KnPZJ
PxYkn8juAvQkAaneNrDeKnm/5mk90FIo/lMGFq4TeXSfgYk5V8+ck1jhWwXRJxlgn/zMfJUxIpdK
pTCdAPxSyKFkJ3vJg+Fm9+NT94u7yBjbaPbxEaWtu+KxvWdTz7EMU6GljfVUbESEsGiSUYGGNHYQ
2WN8KLpHXv8a+0weEhKDN04fPezDZVKZdzr8pHVzKEmMO3GPlyCEM8AWyoT5s25ZlYougzTlZRrd
oli7Vz3MXJ7wxL5wDRr2GOi1utIeduLDthexSjcqlbcYgaYkbYA1EslHUO3NEF8k5ZoMVLaZNaN5
n7qY6D+jdgQy/vh+OAbI38aYOcfLetWoVLCZA74UNfJL/DNQt2Z5w18WETCCl7fE5uyZldaw/ImK
OSN8SawjZE5/1C7nXb/TzoQKEE9va77V5aAlDkoBlmXWw59G1CqjOnZ8haUSbT3BjN3yrgdM3eGs
AW1PO/spvdVWefYt1dGu9ZlZr2Pk5zQfLZcJgRC3cDVS6OguoucD2lxZ+p1hZXtRwMs1e8odEJva
4xfUPRgT26yd1si5W9Q9xAyc6Q2ps0Rvox1aBO0lXVoHYC+8DVyLdW8zQjE90GvUYPozSI0uDMJf
gczt8r682z5GDFfSqNCk9NEI5gh0dRrMd/EYiA8aS+JzM58OeZs7kTAw0rm1K0zHDKkIIK8KEg7q
2IY1CO4nkq3GMaCtesojIhZg2y/4H9srYxmiTyVf5H47AVXaZb6p+LmZSAEwNcx2ydoXXC6IOoxy
myTcNJN82AKHADgWp+f+xJ/BeF9+l83eCXU7+dqfQRD8yK4UMRZJJwQcD/SZXgGorFT3nHEPko85
edn+jmup1GJ9dD5QhzVXGMZN/VSwInEfVi9yc1UNxnat+frSDHW0In0o+LrEZyQ0MCN6i3LGAM2z
vhV1/Qdlz1d6hSRYAQe4egjb1My639sfi7UK6jj1kFXSOVSbXMziujL4o6ueNaBD/Im+25cfiixz
EYOEOQOHU4wPRZiPBTRjBhfkQDtW7FnN4Jd2qFudk5pI6SLAiMmUa0/StOY+dA1rkKzJFs6BRzoj
vC3uKh7vItmDcKy1/TFZnkeFipqL5FIlLS4xP+pR4NQDMIEYjkRcYbxpWd+UihVSp6ZzFcHHK7Af
tXlniuKT0oOfcHoofZeLKquomVN+jMChUoGjr+tIKUi1p8eADroSRy0zG2SlxiWyihPJ1jCgHdjy
A7+rXre/7Pp6EYAxtMQrOs2QMSml3wcNfCipE7MSrx10HNrpRQW+t1Ve5XYwlYhx0ayWKXR0d/9r
k/KnRiuVnCe7CZ0pTLyPO9LHBok10KRsNBrTGuU7AoeUm6/gvSAI6+1+X531JxXTOOWFwLJ9Z/t7
Ms1RDmRoXRAXNcyFeyKWM+8A07WKPemX/wMaIPLjP4eA909JeU4nyXnV93BXPKAedA+deg+yXcck
QWOWLJEMajfX8plZvychcsMw3bdr6kHQGg2JZ/+FMKv0ulmc6x2k8WyUZ4C991gyi6sJ58JrJKp9
10aTNCfIJTAbAvENoCBS1JhKO22tGkrBuckPGNnGRDwm1xzMHnWiVYSmwZmscc9ViNjyh1D3E1cI
RV9IeOe39vS7mvD0NmWr/opRjq/yvrI59dg8kSqR8C/PDU264asd9E0F5DGNM6EcLezIdJd6Jc3+
1DN2DEdej7l/uRbd2QNYqs/1hgyPPLan8Tb9ROQXxSdMq1giEH9E25p116zWp5Yfl77TwKTF5eTy
18/qYXwE7ajV/dBNCTEwe0y9lHGx/M3d9r5KKhYNoJGQ8hz2wAH1oHrBkUySkHVWZ/HOd0fgNZu7
+pweJIdHsZ+1Xkb4pXUu0PtuFBDfYblJuW/E/PsYQRglEnfZNFkQ3PDGKt6LavKdsbms40tFKU6e
1EAVsWxA+98EG5rllr6XbcUTHOEXe1SHFRUlKk6BcDLRRPIw5lF2FJ3I0dAOxntJRr5StSaTapic
wY3wRLf65gqkQZwGe011FxWZKfW7mb9ALNVEfDYbDPFNuzR97KLC5CTF3P66q92rhRPTbb8xGUIu
CmE9ekneehfdRmv6PR1UKJnkbnv03clV7puT4s2KmdylTnzPipbrGe5fbk23AlM/KAFnwS+Q5aeA
y51JrS1eYsDSWCGZ7gSKfgCss4zbR/R6m4facvmkesNLuM/3yQ7SPgDegcVGshK7DLDRrBrAbRe3
dpnOsVUAn9QA9mWMS+Q4su0xOIh3P5AgQgQEPPfXAbFqOBmXxBp+tA7mXglo7Vi8it7wuzi2NnrP
bvrNd2ob8y0yiC2Vu8phKWgwDjndSiwVzg8mUioBf7ujxZCxCe756BjWhTUiw+zzu3q+33bB9dfH
+/5TYU2PI16oapxvuXmewL8ldU/bBlZh4Esfp9IqEFOMcxTAAsRhTxjM2beH7oSBcTuwWQq1n8Tx
SC92aYuKVmhJVqqc48aVrt3LN2l/PPZuCczAvIs8lJ7sCVQmKD2F37N9upuOOoaCsNOjg3lRTFx7
jJUzYifdSlQV6C0B84KLESw11WE8ZqAdw2ghxOUycPayGiiMo0y3EIM60+oswEOyGuN9DeG4sY/s
loWLZNz2dOsw45qmjEk9i09/G/K3dgzMIQKcdWA4Jms1dPLUF+AN82FHmgykb5jGHN8anwW/ZLg/
3SmUhYAfoNUEsHcWXqGLdyxCkeEGrMyB7hLqU9X7LWksVU6x08DfX2KoyIyeASmtoHnauYY37VH0
3Vcg1FG+ssGyrPCrULkS0gYwcep4NuYnH08NIGjCR/QpUWmCaMG5P4rg9On2mT001tSavoObj3EU
GNcs3U0ED45Q9h2CAHnsCHZ3bnfVFyB30VNHlD0yrK2VfHXQdmCCiGiIGORgLuod0NgAoZhQ/6l3
aN9DtC2N+xTYMoWVaa/6z8IS+feFpZSX+CAQ8LpBN7YBPtCZ3ohynE/S+9Diu0PsIHhzP7cXuHo2
Flap/QQwOeVHHdeZJgBlnX8fhNHkfRbrPmtt1NXQQht0EAi+VK9+tO0vfnzZXsUnQa5btF4sg7oZ
sqio65BDfIz3wY64BLmEQSKyYwlyfVJopy1R94IqcH01h+im1RATFOzIEQcTJIT16/gTVEzkdaTd
Txj2MPvAEjOzysyxtRmrZW0aldnOcf2f/vIAjPJMng7oPoU2qmNAKgdW+i31WGqqq22294Mg8uSg
LNyzS7QJ+R2pF7mSKx4mp7EqLzlH6LtImIPOL+wiINMm9fz2wxkU/JAjQ64HToi9iBuXDBUOX2VT
wDTACAVnVtVv/aX9lyeBq/bjOv2sHySFAEzCffYmp6b6S3ltZJNzoFPiAIU0nMRT/o2NGVh/riwM
U5GmzRMwOClYLJnHJVB3sIueZw+zUDY6Soxoszq8udxOKtrIs4wKI0mlIPLmcqfBQukxIyLDVr7H
yIcd5mZmaZZ0NC5tYHYuwSz3jnEwXvzvw5H11ddfL4vFU2GoyUuhaXVcnq1dQn0x9ZJX4xG6fYRY
JvP4O+0iP/YvtWN48YXzMjt0klfGoVq9VxY/gYpRPKYmitTA3UoOlWypVgHUdH/gXQkdvf8pPV8Y
o+JVJZRa2JGSA4lX0rGFGMJNJphxfW3HXZHWlZwUkOFKHZLYpM++ZbyyE1PD2f5uLBNULPIrdZiS
HBfIiOZWH95r+cO2ge1gJ9JKbUYrVMWQwDXiKbjOSfoi89yDPqqMJJGxjtvbYxHfIFE26CO5ogRe
MHHjm8H4a3sh68+X902/RYCFiT7L5WKSiInoIa4fufoQhfeGFLiQhNOGDgghw2zGuxZv2G3LxJs+
vVkXhqnQoor10PojXBsMnk4W+rYsvUQz/Ny/GP92u6jA4vucPFc+SSiMt1p6nsTfRvG2vZz1JHSx
HipaFGGs6jWZ0CNlWUJqw2P8KDNRkyX3r/HMfZvs1AlVC4Ozlirt4mfWAMvq02XxC6hgUbQQlhsr
/IJsvoq5U6V3JaTFa97aXilr46gwoYSNgIcLqq+BpIMKQYCo+FzuuQC6eRh096BCwDDIOgVUdgOA
WjDEIwyizmI18WiV/JftJTESKDDZfrxg+Qm87GmJjLouzOklc+bW1DFnMJgQpiWlz8DK3Ph5+l4d
uRjSouI3noGjYOzdzbsWx1AyojhTSMSqcsMCV5E5Fj8b4VJzLC349cLyu5fcnnMLS0lRaAZHrpTG
Ke3OCXbCzrfLXYJZuX9Cz8PIgsXbLbuwN/ntqHcCViYCH9N5gP46pD6CHpDH2ETiBxsRhSZ01Yue
1yICuoKoRnNov/j3MsGj3LffMStfHqP9jIywuAMtJeEFZBhn3NQ3Rp/FMqMcDPMNWSYwuZ5ojY8E
1dm4nFd9/QeweBIct5ZKBZvYlzM9qUnXyU0esjfRmXeaU0/o5oEbzEmYOkmrMJ9FakaPc5d1J8cT
KVcoZrrXz7Ob3yWHyMt/Y6Dqi2KhzcXaTcYVS491j53mR2mF3QxPUL226sdsF6E6D3JgYP8Psdmi
VcoE7q1WKBeHgwo1Elqk4WCQzlIPAdYY9cI69+SoMctAOzZN/d3IpoeoZqx1/fDLEMtWoWECpoyP
0SedIdipDlhqHcumKFzn4VeNnp0/hIxIeutGfvabd0vEixdeKktThJwW6yP5vHwZLNJm7zw84Z3S
iUOz3k+X6GDgXQGKG0fHODt6TSghvt1opVzV2T415KrY+jnEzZc/pwc/qOHjxkIvsTdVMbjMXHqI
tdTTExmYGpXxwvibbOd9/VQioBZJECjNDSYIRpRfOKMPmkOy6b5gQtXWfendFnVGwzpWpFnBruKC
3P9BspMuD6tztl5/g0b7f72HuvZVzKxGYo3IQ1iKQpRFMe5oADuB5NoLIIVMCKpwrzxeuHsBQEgW
a9HfhIZ3+2STF5s4GmnpN/JtncWlRGvQSt3kLCMW9ZGV7prrBOm2bb/5m6fZu03qnEaJ3GZTCcfR
z2NhatfkoTwZaM0GRwn6P5EVATCF6ehL/8Ld++YfMSlWPfpvHsfvP4JKGvJBS5WAwNz+ZHwgCjkb
1g8yBh65rD4Ww5k+oUzFOW3ECZsc79u9sGtxX8suKkm77Q/LMkNFIn8aG4h3kve+WHl6oOwHw79I
UC2Yuv6r2M1uXwxPmZoyzDLiAA0iVWfoYHXEhaZor8tPXQc4lXLk/e8yCLC2V8iItTSANO2GPDdC
RMBahd75oJu9rFi5Ett9/vzvLFGxpg7T/xCW5gAPJc3Pzn8eoyd++LJthvyZjRiqUWGm17RqkEQ8
p0cNAWCUkCF3jBf73+SMf3m6RoWYsGy7Lo2QHnMttDkkezwqF/0URaZwICHFd1jT8ORHby2Kiilz
BvEnhYCafTVyVeW3Avm0IGMp1f5NXe19XVQY6WJN4XgfZvTnvoDuZHKs9/8RdXbDGPlifSmu4S/W
6m7D7lvLoyJHEwQQeCCnufg93zVOvpchd6LjkvDRPfShnyg+ij9zl3MIN3O1j80DgVOXVreT7vxL
Cby+YbMSLsYn16laatrlY9aK+E1ZqkIVGH3j2TDT9Me2t7KsUAGmSpukNshlVWrfobzp9OUEQbqc
cT+wHFan8pzA9/U/0/+NI7hE7wq+24P2TcLYGsiJS1N72l7X6gQPUOH/vYV1KpXJIj6HiCESZFFt
PU7odlmHSBkBCiABvxPqljxIti/3Vj4kz2rMvUYdGsVcb1XJvudMUQOhxTiygAnkc244mk7FIF7A
wZF8xHMfPJ374jcPTliMJHKO4pCuUYJpCVf7Jh1CCEUZwFWK9wIj5WLcKDR1Tha0eaOT2an0PxcX
gdbEB+bjj+VYVIhqRfhuTDpw1e/RBuk8KFKMc1SgXDwCnPt/pF1Xc9w4s/1FrGIA0yvTBI1mlCX7
heUgM+cE8tffA+13VyOIHqx3H7xVW65yD4hGo9F9+hwVI+AgDOlFqquC4GtxccoKzVayGL3NIiuA
0sc15ByjcifwrfW35btvcWGq7BIqIWJgF6fmNNEtLdD/vummL3MIfWjpgeb3I/JndSg3nf5NYJw5
7iUX4mJVX2sL1OuwxPggu3jY/kx8xhk/eBDAGa/zjYj6SJTP2lwgMjJFlpoSBrVTdowP8cO4q74m
SGTloL2qXhTog1onC/QIrTtdTaajiD43+5wXVmxzMaqa4jga2EjhjEFNsEgCWEH8bB9DC2e5zY+s
swSy1y3KyoKwJUiDbC5qoeNZKyRCG29Kq9LVQ8DY2xbqs/KTUWN6q5BFLdDfNLNM8NODPV6GiBw+
xVnublZJYkgl6tgV6pX7/EECXTVaPK72NTxkh+4wHuftv2xf/22Uh8zSJlILlAutwLilQMzYxyko
j+VeLPf6m/v93RK3kwQ6KJXCdrIBNHWvB4y1Ht2beztyLM+6r3bzgWbAQYneteth4d0ut5HLMo9h
GjO+sFlzlui6sUU7t57GvlvgrhtQXKuRwqp4ZLkemgNGOJ18+VJkD4LTL7LDVnrmIARYeTNicJjO
V6/LHWM+zrZMe6fdggR4X+3iAhhn0UH4zZvyfXks2p+ZLWu7Gio20cGKhp0LpQF3kBzzbTha3koH
eyea4/vNa+7dJHeB6BUJS4uNZ8ubejcc6/v+2fK6wY236b75XnwXfNj1sPpujrs5lIyiS5Wxs74H
YuTA2JAQVIPkJgJK8B+g/0Ubyd0hoN8leskIdIqn7IhO4isLaPLk9ChxORIYtaCIgf97FF3MLIJ8
Dqbv6+QiDJWLQSpjRJi/5vmzzQSmCXUrgsb9Jv/62w4PdLXnQi77FJmOvGG0v6zmogIOANLo/Iqc
Jq+8a4L+etqK0uZPam1/YS/eDXMxJiJVH5MJRJds8rS/MZ9jT7/TC+cHReaOVNDTSlfxW/cfdOfX
74t301yYUQa7Ng01x9MPDGk5YJ+J5Rdf05PBtpWlPb3b1Z4kOQrx/g3jlKW82+YCEB2beqAqlp0V
8+CO6hCMUePaSQTm96VwFLm8BkeK4GpeT/LejXLRqOol0plstk8hryQGqFH/FYoGgX7zdng3wsUe
a7KlYmFKJ/aArcwee+DJ8upLOX/vTFBlH3MjCyb6TY8DLVMdVRcMXr21KS6cGF7SBRrXJFXZEBRj
aGlv8h8obv1kwBZys2yKw3BgYnzlpgnokXFFAMm700UjnIJTS7jo1BMrHhITVRIi29vQ/tWrd5b0
w9IeZTsG/ehNmsyOICAyZ720bC5AWZKiTmHO3uIgFIO8wLN512F2u7lpN9NWlGS+DclcssaFJRnC
LfPYomrCTi2DtLGB7fy+3gK17S6HHCUO4kW3HaqnOt6MJch/IRj0BB0jHxT/P6WdhoGw/+bdPMC1
l5e4whwT+ldF5MRD6yhQbAeHq+BDs/z5wtJ5hGvZVBBfYa+JscPcYma6SbSh9GHSgCBubkK9dcPq
talf/qNZLljV02AohoTSOyYtjhq4q7RNt6tOpZBoRXST86BXvU7NAZzfaFAfx0MJqgccmx0b04HC
lRCVLMoxefhr06ppbLCJdGD/D9OCx0LsDV8o2icM9QqaFdAOTFtRr1+UufOYVyVUUGDIsYvsXs0w
eTY9MiGmfl89jJv6EQSVV6IxA1Fk5FGuTTLkDWU1DnnDUsFiD4rMre4nO31f7qUbSZB8smh+yVG5
INRh1r+QI2TRzfR1zn5GauZe9slVmZWzS4znxJl7MwnxtmZyE4zrtEZ2q3WufK02gNhFeGhCKMDr
3wr6g0eC+ApT3s8dpAX8yz9EcK/pXDTS8sgawMuFskX0gikst+wBbEtUwXIF35OfjFfiNk9ShlyU
UXRL0q+KFlxehshB+EbmYI5NbDZIaud9gz6UecV46thMQHnXujHIxS7bEy2ICymxFDZxykoTlKJD
S251UQn/N/3Cv3MBnh9HiqWWYiLZDAyZutJE3TK/ls0rCxDMcnCV9Bdtf4w9RndLEbGGwCUMtvaz
FxBILvRwZBpZQ3afgF8woaVbRLng1hXc8zwrTqJUrabo+ILl0oA6+5FkQA2DaUCTX2B36rc0MQVe
KMrUDe6h1ekqaAcYnIfVZhlYmeyJn6K4Em2SA+Ccv0q/dkGdIgTpC9Jlg4snYd30A4Y7mGHWNVR/
5T+Jm/jhDZsVqA7WSQH5pidfiZ4Ioq3kMhujU7MqYTIyjfWi9rMHTVk3SkWyBYJrnZ+dt7MshGoB
rKSoWbFhIJAl+wy/OQhOnejFw/ci06SWC13HBua7cWf4DO4COXOgQZgGoOx1HhtTfcuTvMvn/Tel
wb+PI891k8vjmEA0naXGky/7FMhgY9Ms0GhIwfCXvLY+9adTdvo2B/VdeSu8AAUexPcp+5pKXc1w
hExQpgwU8EP3PvtDwOmU4LKXN0CduyJ+QYED8T3LZKrCrGVQGJqfJnU7NaWjzSLyBUGBgKe9KdET
VUGog4yYWPumb+7lKbmpJT0wQYVzeR9/gwl730e24LPgNobaTMceo1y5Nf3UOvOoZBjS18lWHk13
qhpotKZd6JhzG9TpKCA9eRvYvpBX8N3MutEXxn6Pz4lnM5MgZGzx4MHE9O/wWGyGTbPpr6qNAUZ3
HX6cnFJ/CIy30ev+EaUZN77tUaTJXVEaILo/TS5CWVIdJRJrYjD/TrbTa+wlYALGefrGaMpElVjB
/WlygUkjctu0Erahn2gAIYKfKPULXhu/gcW+bzWX2nSdqWXZiLRfc+xT/YPcdb5ZOemDHkzXgLJD
tM4BfUqMFOHIqCHElS/B4eH7mtI4GSQdcZGqeeeo06mD4G9pCuCb65OZ7+UQXoXQKutpNNhcN9lM
fvug7/IdrjW32kN3A6wX8yNDWdoum9fAOyTokROxqZgR0yLjJroXFlAFr2m+ARonVlkQKG+9Zbb/
P7hBMITcBBjCE2yy6DXNNz8rIxt0jIqA32cTJe7Wukq8wWk9dS/fYmICPUdM90I3zqduetzkp2wD
7EWoOM2ObMEo8wCVemz8ogmSG+a+F8453/zMDKnPSiaEZWT7bB5Zn9nRwUbZpE9j6S2VqOssuB34
VqdaEU3vVeZpUeZKw9Ngdo5Eb+siED/iWXnt0tq4JCpGMp8UOb54i9FtFYIkDXVCVkEG8Uj/Fcys
gqtXtDYuMvVZO+qUIXS0sQE/8OCU9U1KakexvhijMFMTrY4LTABJkiEf8CWNWwuniClstFfWPcNh
Z176VfSOEFx9vBo6NdXeNNjckUJ/qf1dnp5MMCNb6a3g2mOl4Aubxnc2ewvFAmNBZQ8UCPs3sAf2
S9pAMcwVpiqCAMA3MSMKnqOUVfDyQ3rD6HcMbwiyh382mC64SPjGZRZR2lQKeMQATHYTefFmU/Tt
BC7Bz7xSsOQnEiP4YcruzS0Qq1ChNJzsJ0u8MGoveKWIVsT+/ixDoWoOanpGfyXn98Z8C1VBQXAS
ZdE2lwOREOjB3IY6YO8tQfwFEVKXnewxR8H+yEgrkf68ahj4spwEjNxXIp8XtdhsLoKQapkXwvpd
nU8949sAcUI3c1Hu3GsYUQFV5quoFSR6TdtcEAn1GsP17KMyIRsMTkLVut8qe/nAWnqXz5rgYWtz
EUTKVKsvGe8JK49p27/aTgV0Wy6bEdUabS69meUWoSLGkjq/yyEMq4B0atlM0Jf8J8MUF1elyPy8
K23neUoiVHCATUNlM9vQvbmHWoMgm7nsm7DD97TaeYpNxuwwvqCVBrH32Cu9/BSBjjhnFHegYoOT
PP+DltbFYw7LLKydnTslsdrGBLtVECb6PrGl0KlT/UtjLrUj69RyFmkMxnBIndGQ9lGnv/Rd03hR
qgEH0sc/BLt7MWDj17Bfe/Zr0gW1LEgfsDM6eiBxcRZsb7VTvfk/9hFhi4s4Whu1f+E4dbCzmS+q
n92WqhveGB6rJWuPjKaN8TGD41p0MNf5Y/4/e4VtLhapdh4mjfF2MEfP+oUKwsa4hkbrr8IHQjGQ
/fIUu/ENQZ6RYuq2wUuJJRsGMjggq57nLcS9cl9bnOUXdL1Agdgf9cd6I+SUE3kHF7PCSdelQcLv
nPHu73cWyosby2Oq8f0GYz3iQZuLaQ8+DBexolj634B5BN5DNHknT7fz02C0O5mq36g8Cq65y80/
GOTiFoYh/te7kAFXGTZx0Nyx4sb4XN70UP2wdvU22Y3+fBi/9tfWVn7WJleENb/8PMeP4IJaZA61
paf4zHYD5bkJsyLqD3v0Ih3SNFLsTPQeA3POVJInwXm7+FbDTCurcZ2dt1ChhUFnRG3UUZjocx1U
12CPPaEgQNHoBNBkV5yEN+HFdwKsctGuMO2xkhnGxbhm3MntPe2dHmObJYpokque5BfGPFncp4bb
V271/fKiLyafsM5FvKaZZEliNa3Y7N0iNf0FOIyUPqf54F62dLlVBVNcODPzxZJnZoqJfjXHkkG9
GgcI0I3qJeDGZtm1tBM9HdarGpiRlk3d1oEx4w6RUuhpQVSkomxABVekx7p/7B4pbgpIAP87Nowz
e9wZSmwtl/E4YvbSh3BfNNBVikGJ3bxaX+T7BbI19Np4Tu+MAGpcvuAbr5Zhz4xzZ8dKtRqsyrg6
2WLBRruFjBvikxjxunpW/jak8blAnkqTqk54I8Uz0HsAn0rfqkHwsF/P2M6McEcjjys6Uw2fcpAO
lTKANG5nVC9gLcX7D6QiHbo6M0Tos8fKEibIqwfjzDZ3MKY+npeIPQLJprhKH/KbYou2PC5g49S9
FLsUOWr9qIlWLPqs3Bmx0yqXUnQdg8KENBUS8HHBAHAe246hoeacJIoz1qFbKtONpQ/HqcNlZyZX
RjP7dIp6P2tV57JLiX4RlxgMBagPx5o9hqVDZLd4JmwrIugeiGywvz8LvPOQQDuADUKETeeM2tbW
SmcRFV7X48/ZjnLXNyXYT7PAShhvZwj8IMjiMWcp/+gOKAFtLJ8GmFe/FhGVrr7lzsxy8WeBznoS
s8mG0fwRkZ8D2f23DeLiDXQjp2ox8PGa/qCUmlcCCJUuL5eNrGcGZ6vgAsuozBOxGGAQ7TkMq1DQ
gcQ+VAWuW1AHo8roQ+UBbTTLU4FiATfMRn7IhI3q9Y75+6/4dEOPnSTFbOaNNe/oz2wvG44dKEHs
JnvwX39JA/RhHmIbqJmaOtAHsq503Cq2J6RGEYQH/tYGqWM2D6zAEX5dIEDY7CvAEexjtGGVVSOw
tmPmgIRu89+2gb+u21zL0/qvqGTspZf8S3jbHKEU+Mbe3Ghu/mtiyHh6zPBICF3z3riK0Cq4/CsE
Vyo0iT+e15HmkV2WcIbJld36QfEYflQ5gkjTT530q2jV68/cs23nYhAFcDQNWXmbNb7IaxxkUAtU
g8iFCmwgghaulybOrHHRqAqhQVsynYI+GN/0u2LkYQ0ampiODioUsEVIk/XwByojzNDapsG3weWw
BvZMZziQ8RHy786cm+B/mH3BronMcPEP0a/PQwnxrw2S4+ItD4lv7RgxdhfIL+oBLzvrTjSluj5r
pr6vjYt+EOhIF4XBvSbXdMINA8Um+zoId9O1jJxonwaFizICtErxhR/QAs9BGqk6sT9dVV4WkMKZ
rzQwzF+JnGr9AL//MC5s1hoNl2rBLmMm+7ZXxqdQCZ8sw7wey2x7+cvzNwCxdNW2dctUiWJCaINz
qLAh8phO/RQsVEKdzWpfmlIkysZvLm+D21yMKxZjYlZT0KTod6RfILjljcIBdpEVbjcrquAVWuQ0
WCScjdlwhk20f4NxLy7UtUkMzG/s5xCb+eMvqMkK6Aks1ZAJuKA/BpyhgRhFbeELdlFQgXpMV0ZB
TFtZ2QcLXIhZlilKUITXgiaio6NryddaBpCZ0kTw4GIX5XkVHhsFQ7atElUjKuGLW10z15HaL1Mw
gDgdACIHqijO0KhIaU/l3BzmIvcmXRiy+YfBm1kkjIalqMwVuS9YR+ncl3aiBZAneZYG/ZlIWuj0
2vity/DsDLVtU+nPtOi21DaeLu/eJ7Tgm3GdqJZmgwtX5tuT4JdISU+xfSYEPJvjdN01jvUluk52
6gsJMFqKpg40KwRF2JVjp8lnVrkMPlf7yCjiWAsGeI0Bjxlj5d/45ZkJ7qtGJgEOfR6nAGOWLu0z
nw6VIP9mR+qTv5yZ4Byzl0nbxFY3Bbq5a6rjonlVXPiJYbvRD8E28SGR3yZ2Rs7S8C4zq0w2sU3W
1/xhOEI253v4M342r1mbqN6Tq+S++U5FQ4yf2BR4s1zoUlF/mDN2uONdYjggg05dzTGYiELj2KbT
XpF7A5cChXBYCEA047HKgur58uJXncXARBZKBDIElrjIZi+DraRNRYOcxIeeDLulmQVCS6smTEvT
dNOyicELLZXmMHTVPE2YWUi8Og5vuxZs15eXwW4t3lsUWdUs05ANTeUDpTlpQ9O2oxrQBfCypQ8w
X+7KqR00ur1v5xLtZx2iSJeNri1MYaolmm4hSvMhjcRTmcmg+g3CudmGVvVLSoTHYM03FRV1Bo0Q
G3+4UkAixcSkFbMRNbFL2gREWN3wzaDJY5NPokfv2qE7t8aFDnMoW0saFDWYh2rTNSihhBBGjE2n
WCTPqAWOsWpNM0xiYmGGzafToISgTRHOUzAuMd69N6QonHip3UoFAWUv2KxVY0QzFJTCVM34RJut
hkZWNvUU2GmmghVCja/HVO93er+gQ2uRzOsw+fYvQjGubzgIJtQ1i3f9mhJijUsNwKWKqk1gmJbp
pCSK6eayJ67d4ud2uKSuzxeFzJqCPEGXXts4O6l2doWZVhEJ3afKFItZKqbXZSzKsk2+H5xlRl4o
NaKypLWnqZD8xLLcTNF86P4+Tku+U4ixk9RxN/fVvTYOrSBdWQ2aqoWzQEAXB9fhPHRSqd4OMuIV
myAxNjmI4wBIlAAqU91kW/iN+9YiMXfWSQag1p+31p0oK1v72ue/gbv9ikTS1Dwi8Nv2pagjJ7QB
320F3cAVfzVN3VI0FbFZ+ZS4gHA+D8Nk0ILWBHlJkWeqO9lz6VZ4fLsj0SoPs8VhcNmPViLaB6Ps
789uQjVps9DsbTWA8CrANFm9IbUkAgitfD7TNHT02hCxLYPvc2RhUyijRLVAqfN9HEZYobZRSS+I
LmvZF+zAV1ACN/DAZF/4bDFSH8aTPmObGFHQApXExl0UFzJ/CSgp4i29TjydCul0Vz+hBTYx2ya6
9elCBY1PKOVpOAX98Kz1P8tahHcSGeDOur1QgnmQhgZkCA91nYC7kAjcYHWHkKnbimVrus6P8oQk
N8pKj2mgq9FPzaidpSZboy8Fh1lkhvM2paXJPMcRDdKxd8v6uahfZiKKGCsXKDCUyG5MPGI1+w3c
fOYFsVpVQ15oWgBylclBrZi6Ray014mpJv7cj5nA7Va3x7Y1Q7OIoiJIfvS6PpzhdbgMgmr+Rs2H
rFQEF9nKQ8q0ZNW0bUvR5U/pVKI2g00KBRlbBWGRUL9u9AR1k7L9MdnathvMTax3brdYooT1U/kL
wR8XFLF1XTV0rI/t59mn1BcL5DRqNiNhDTfzMQ+SR93vAh18xepV/roImgJrX/LcHNvZM3OzUkrh
TCoSWChUtNDTimLvcrhb+5Q2MRVFZkwMCp+AaGNcSUZnQLzFih/lJpvA9lt4StZsZSPaZJrt9LZ+
0haR2sWa49s63mgISwiD/LuQTosVtip8hJrmxmrIPiOal1mT4BivfUBb12wUD7BbFp/yoE9uamD2
o0G/ZG6vJE6BoeXLX/BTiZL5hI1kwEYeDFN8qMjjlshpmSAaQXmn/ZLs8++J6jBK9tgvK1ck/LZ2
ms/NsSWf+USdaNCcq/Climk6yIMGnl3oHEfR4xB9F6xsdZPOVsZ5O5GbXI16BI7JrZ4mvwPWwovA
4LPsJ6/ymgdwMwrr3J96NficeErY2DDFQDbIp/vU7kirG/CMYT/gzopahyU0xoGNlWu+uWGE50AS
/7y81rcZV+75hJCimrKqENkAJcnHz6rbfWqqtNQQ8Kd2N9Y2EPdQCgpQXStui1oGlZ9NgEdCZHFs
qg0BNkHyl65XrlRZh+p1WJpeUmWYSWwhgpDWeoL/yhAXt6ZSKxx7kbOfRRkuiyeZ9EtvUDQLilDz
5N5svBD+0zuTWrcPRVVgqMWYF7fObaiEx6k9OVpapptqUZsHWtftY6UU8rEANMTNe724ms0xuquL
IldcJeljDx5BdgOdDC+X9MapzbzYyVbU30VVabh2bnbbuS7rgyHr8VGWB/tXpxux6NpZCS2Wpqu4
PA3cAcj9uS9qTm0dUpkEGarAQVWrD6VReoNWf1Fy/bZWE80Jo/xQ6NKLYC/xD3/eSls3iYyqIXKQ
j4ZLK+xSe9BoYFejg3vcKcZNawqF3dm785IZLjg3ajkUoMuh0Bgz9qWX3GYbbKGnPKlbUcX6EzDm
7VCg/mmbKCijjMwlcpbcznEx5HOgLomPzrijtK1TNS+zpTiVCmZa2rmlheq+sBHPMvlPqzQ0W0P1
2jAMvoI9N4q5RAbGNBisYDpOOpT5IKjp53fzQ+2WjSPi7frUhHlbKyI28i6kyKjjfdy+erBlu23x
XRkejU0QZNRhggtJCOolJgEIdbzXyx6zElMt+cwkt5WdGQGuv6g0wEn1Ui1/Hc10O3QgIeqN5s9T
vg+2uK0sY21eilGagqjJHNIVDiY8MRdyf3lFKjtdn/btbEnc6atk0shqiEPAJnqWQ3/DmAXMbQ+K
JY9Aqh3DzdfkRv4xefQIppm7dFucFggPdtvpWX0WOfDqz9EUS0EB+u2e5FaNrNQ0UTOlQABFW91y
lG5THaMrep8l4Fd0lG0DXY2vynfjAcVA8NQD79QMjgKVuMSfCrd12q+V5BZ/zi/NvO38h3HfaVHs
sK2recbtPR7A9nySYwzMJG6PgcJicPoaXT8RwmQ1Mp59DO6uoWrXhNA3Qf76P2o6NseX70X4MoEZ
gzUGzjKFrpilRldh5s94gEVmuPpcW4SSvshvZtIbfTtuh6C46cXTnyu5nIXKi4ykgHXS+MLLWKvR
ouQh+jRgb/Ry4hZ+erK80bUGaKG/MSxKQl7utchwbpTLtujSTdSwFxLYITl2djL4Y5sclCVPXK1U
Hy4f2rUzqxHdsDTWq0EW9HHD2kifim5J4AtGbTiQK9mhNeUrkp57ehlnjjn1QRWB3PiyWXb2+FBx
flFzZxPzE01v9hINavVVVdpbTUWk1fxCar3G6gX1wE8Q77cDZyHn1yAghr4et8iol40Cc8lzkBBD
9a0WMmXd5Jhoh6X9NtJO6UBd0iXbUL81p9NiJrs5/DqR7zqV0QCMnIS+jnEvgCGtfQIUSQw8kg1c
c/yTdQaDf6VRvOvmkPzATN3DSEM/7O19mE7gVIKS5eVPvvZosAj6mbaOSizeQdw3V/p86lOCC/0v
GhjMiVVussl2i0+2Q+/8qbAZ++iQudc1BegGNB+5O3Wx4rzqlGIO5OlRIblLh+9UoqJFreUKQDIg
ewdyX9b4SfBZro0hoRQz0EbhJa2yi5JrKzGu66ry1DQ8pvVJTTMnqporO7KfKxmf+s9rD9bZT+BH
xKFDYhRViyAxzcnr3GOc1k4Cwd4JlskPg6cmgA1FAQ82bhVoU8mTbyq+uqNv4l9m5cqhp4gcZi34
EdRTdKSABKVQzl8mtUSDt7O1IAL5sdTfJUsm2D2RBe4ilKqlk8Jc0oI0Qr+tlYO5lkQ9qrWr4nwV
3MUX6VoE1mgcs14BVRcoTHedMraOrerfJE06KknxRdeXw9KhBSLYtLXYemaap2krG3nIUnWaA2lR
N3YtO00+7wlGH5wWuRh4/xxSy3sFRK1TfyzwcBjVZ30swWB2k0fhBsjTnZIappMM1uPln7b64Qma
Coatqjo6QR+jPjLvKokNiwaSnTk5fbLSP+VsfDv9ZxbYLzhLBOo0T+amwunPE3DkDzs9xgis/aiS
b/9tJVyUiUtclbWaEjyaLReNUFemIg9aDdQ4AOxJ+VZf/LiUeOi0Al0ZLGWEfpd0P0EnxwYhKsoE
liU46CJb6kdbmhSlpZbgsxErdbvE3lW97tjQMNSjp7gQ1RbXMg30wv5eGecGc2JPU4hrO9Cq9LqI
80dU9L1xHlMHyYJ/eaNWiyznxjiPWIZlbGYTxqb9CFqB0WUQ56RxIM9tOAuYsVtn2LUbUOnJjij7
Xc0Azo1zbjLkNgiWLBjX72e3B+JrdGWAw+qT/r1yo8fo0CVOGgXDTYkR/W2zvbz29eP2/p3ZPpwd
Bju1l8iasatpYYzgGpeeuzbcXbYh8hwuWttjDxrwGDYWxJesvC/6yTWa1wb8GV1VCa681aB65jhc
4C5nBS9KA0G1qYYBtIB24kTNdBMbk2+HAPhA3t6RZqhv1m0j8KPVb6mjDWlZKJx9KppFtSYlypRB
EALPxxYIA03ElLX6Jd8t8LDfZMY0imwiN43zwq3QEqcy9B+Vyg/LcVMMgo4j8zw+EyZn1rjcdNBi
RUahBZ+yeaJd5gL15iSq6KYVWeHiSq33bd1mOglSxBONbKtcdlJNIJ0gMsKFk3bqO0JpCRecbxpy
BSkzzBE8XnZzkQ0uipgjek1miWDcm6ecDG5HXzN9+Td5ydmesB9xdl5DE4+BlqWuGJYHKO8UDyJK
O9EyuIjQ1WVY5ym82CjmpzRSbifyNAjZPdfPCppGhPVjdb4XW4xDYy8Tol68M/ZG4ppbQNZvUBlO
3GLXH03qJrEjKmuvxgYUYP/fKBcb5LwDuqpG1iOX9a6UO8fsqm1WowTUXE8RYLkAcgK451/2C9FS
uTSPonptYhAKCbL5MsWpa44icPFqNve+Lp5bRU5VzJRlMwlomV31eemEzXfd3qrh3QImxKLVbv/T
ivhHK14ccW9HWFFG+1Ov0B1aBaLUZv1SPlsUFxdS216siMJDGtQ3QPPkVU8a5huyWz1yUgytuPUd
pWDjEXWU1mIs6kCaTjRVBqCFu62qkObh0OLZhlIOBIxKR15eWrS8Q8ystYbg+v2keMiSUR3VPltG
ad74VN6NqkJS4gmvp7/Ku6Wnv9in7lt3Z35Pveg1O7RPZu6EiPb30o1okHfNM8+Nc0cdWof/Mx6D
0U4ff5RLJ3hoiCxwHzOLu1CPVQQT8Og5ZvVMRIKNq6UDhocB/Acal8BXfAyIpNbsZklRJZpctXVU
X4HwVO0jZ2IaI+IK2OqGQfEdSA7bMojJ1+PTFKJXOUT4glA3DpXZXqnStwTUxEwYvYtBcB0TH3I2
rlFBdDQLnXK5SzuweyenPtlX2i810x1LtzdgYRCkWautgvOfxm3nkMnVnMt4cLChoMKPfGhntlcj
eI+MgJGZJ99FHfk1SI11bpLbX7stjHhKkG2xUdYaqirB4mSvpm/cI9wFxQ8MsnpCuYQ1pzo3yoVx
myh9084w2nUpZptqJ0pFKPhPfFnsXJpogkBXF0EALYqPbmWSQVYhXYx79p5p8xW+/hzdliE0GYgT
niB8uLWeo1Oz7YMogNzHv0hXzqzzeV4WxTKFGjANtAKy5pMR6FBtJ40gVV676c+tcEdHUzulVAm+
Y6R/sTvJHZMXZRZFAJERLox3tUollLlADkAOZki2DaaylqQN/vxGOl8Kl98hSy3IpKWYxyh0Vyvk
5zqvRXWD1ZeaCVA0ABoI1p/gqamFOtekYylS+E2Jb0rZ9Cb1Sht3VD5q6P3F9FQTSEVhNnWRc69v
K3daXuXsmFSjmzVQH55EfsqONJ+imwy9KlsYBgFc+6ObUjnrJFMe0NQobyDM5RZW4xpD7xd/Kkr+
dh5wPQGXqmOEnIeFV2Ztx8qbr9SZI9nb0viaqIcQj7n0mNUWjuGPyzu6ktPYKJ0q6ACgGPRJEqVI
6jjRKUp8evUwN+DeWBZf0munnK5Hm/hGJYJRfZqpxBLPLfJ6KKgJh3PYMswDOq2MFifx7bvl+3Bt
bulD97VxC6CboEVmgLTXkTGnwrTfb6baBynK5bWvXTIffgq3rWM0pEo49nMwlPZp0Q1nXPRNlaLv
O0WHzDyC3NdX4myn6C9RHN0q5GsV665hfhtygv7+S2LMyMmgxEiFlcOV4ItcxWDdATBSfJrRa7U4
JqGBfelful8QBdlEfrQJE6/12bhaETvmTpSRrV1stgzvBv6F4NLlO0GLZiVdP3YzQL32j8XTvORr
tim3gzc+AWjs2WiWbC7vALu3uHP1wSIXtWhqd6A4bUgQdaCpoyRVAG6Jci/DXeem1STvDHWeBMnS
Wi7zwSoXxQCf6WJzwTrJJgYNdg2AEeAF3wYvdMCu8+e0Km8ef/Zd2V6fPSbRnegaO8IlV1sgvVD6
VncbLSXfaR3lp6Ujw8YaZSJY5aoDnRllF8aZ0YyUSympJhxIVWeP0GiLacBIYGTl1vnwJblUCOSd
RWkVOEAYdt9kGCxrqvRoyd5lL1mNURjlAi4D5VeFfypAq0YBsgkXwjykqYt52QeIh+/NMPLMRvfb
2jo2xTIKgsNaaoK1vVvl0p9sDNGfDGOW8WL00M+2Ueom4Uu3kaAXjKnn6KF31S2iU+YM9+a32Bcx
iawumwAmYIC8DpBTbgdDs7MW23p7Rl9Fkw5ChOxF7qDrtyDLXIygjSr/8odeD4hnJrn9rJIQSKke
nsrWXO/C/XAryaCBQity2cgBpF6hInqF6MMYYfH5BRu96rMAZ6oYVQR8km9KLJGWLKYM89BE84xM
Rma9CEys3OQ2XjAMDkIMy+Jnn/uwL9qavakTGU2nqsPEb41mt+x23f3lj7l2Ns4tcd9SaaeGDAXq
VJl8TZTFIfbeKonAS0VGuIdBH6H8ilFS1HfSQ5Nsh+JLIaq3rX4x4EwBOMWs1aeXWA9AdCX3OQma
QpdvbLnpPa2S8JBdJFDoNfHz5c+25gMYGf3bHPfZMCuURXhgzYGFklX1qBiiBGQtv7TPLXDfrFtG
1S5CVB7Ihk0nqHt04VyoggOkmLrEG33Ft76XGPZvUPYQ1ZBWN+xseVxUwTRcqikYQAz0mDiRcaz1
0WlzwbtmpQD3YYXcq6rMonCqCIzQDpN5ykPansL6EUMheMLlboSZzmkYRBALgZ/wj6mytaVJHhim
6ZYh6DTPfjEg4xPeyCfQ19ylKDoDRicKGWtPY1uxMWCGsi97RnK7aenNUDShQYOidTpAd7GVj/9H
2nX21o0r0V8kQJ3SV/Xb3EuSL0Li2Oq969e/Qz+8+JrWXu7uWyAbJAYyIjmcGU45B7MmYuqaGDdp
HqRT6obEqnj52y09lTFaLCnIhygS23Yw6nFXjG28eoU82zEBaxsfwp8GImx4hOcWhnbwEFJRYfzs
w4kSR7rYwQMo15Pb7yjZd3Qa99URAOx+euJSQW4d4bk8RjmRVAe6I03cSi8UCJEEyQ8VNSRg3yn7
5Pe0G0+LRb6HHceIbQZk53IZfcVYahp14YCUPoAHAfQCAFzTVa3RVcDTxoN7fOdt+etdRdfI510d
WoKyQRMif0PG+C2Th/xOqfTyYPZx79W9ke0GU17B6AEIQdXKRlVwQOKb+HMmSg/JGs5u1lRqdCgG
3TxV/ZAeSAKujBo9iEdQaWnBQGpZssgihgu6ttvMFUlIGnsiRgO0fKkZr9KlkZ9CdK78DLUpQ+u0
RAxLnUPDEs1ldcupiK/MRZUdDB9ixmQ00Cw5NJXdtap+l+Zkfl31qd7rrQHMxEpF7Not1CxXwJfu
hPkVwAyDeTSENj0KUxj7qw5oyQZNNKszDsWIwayiz24S0gJnTi6T+xbIf7AJaNtekhddqduXy0Z9
Y4QFY7oqmg3gLQjanahZPItGzU5Px0TNVgQWop3dARbNysBZK/nY+1d0q3Pi0ndj8/mMP8tjvMhA
pLaoSsgjXWOppWkjBWstaMfW0QMqSm9CjpNoH02Bt9CvV+izYObKgla6IkCOXsF1jc7lFRXm4kfZ
WxGIAM3cKnVLfkEJzo28iGeQuGtmbm8/L8OciormhXm72uaSv3S9llpJpaaeLJVurgDeb03uZjU8
alnDLe/Tx9qXPdcVBOjo+sJ4D7VmZ2dM0lBMhqJeQWlGQZq6V6l2CdhOBb/1u3rPw5776kmx02fi
qIE+E5cWq7gmYbV6qTA6Xf4ya4ei4A7efg3CP0thFFecxXU2MmFFtoJyJnX2oF2p06mYrQIIMoC3
d5Ta0wEOujr1ayl7vBfyhn/7/AGMJo9dqK/Vgg/ov/WeAcDGbD+B1xE2efIUVxTs6Tp2ufeHntWl
s2TUeB3SZJDV8L/3lbbDD3gd065XC+CQMZCmkCLimAjeTjPqi4VOyihDfeYXIwb70KGF8gK+4675
MQbRMV0DWUYlIFizQPUqJLx52eDNq3umUIwXypNyUpqVQH/N59i4Q27RVsGHqPEC0K/R2acTZcuI
MbpTBZQlVg9cTpa4PJrorZ2EW3FNbTO8yoTvc8wbwt9I7UAmXpF0ktD4Omgk9BOK3VKjg3KLDLYM
kgiA2SOr+Zonc34EzZnsaEIBdH0NtGNE66PrdJnqQDQ7zZ6AzOyXcVJZUt53HIP5NYzCIDLGydG4
qesoBTIpOLMDFl+hIfWeTzDMMjlEZnHH0ayNg5XQ2WzIMmIoTOewMgQDpm+ZdYQX5jXyjkdTtAoA
ltWWasWYBADDtQ4w8toJ7fDnZdnv389cJMSHiE+Bw4EuWLbHdxyXCVNUkD17od/W1nSaAyWyxqA7
xSD4Hm3Tz2rLCKrr/CRfoZ6cclufNrb4/BNYHH5SLZ2Wj4PurcN+Sep9VPac98bXDdbMj/gNKdXP
priptTiq5BG1qMJPQQY71/HOWEN3+DdTxZ8kUR90ZvRrKZeAlyWvXl4INwtREqdDs1jYrhEy1gpH
N7dq4yYevci/AD2J+prP0rqkV0ypw5OG3GcYYgcSYQimvPI+vCGYCWx7wFKB34Ry1fCc+Vfnhh09
k8w4t0ZTAcQDB+dVhWk3yLqs63dj4PU5cRfIeDfwLKVLN4i0IVzy0MKFKNRs/RYoi8+jPduSXf3O
491c/8zt/3eFjF8TAAujJiPeGvHaWToC7VCAbxNk+/IF3NxIxJ2qhvPDIDrjyJpUGURlwRF25pUR
vSntS5TfXhaxpf2Y4tTQUm8YIu75Zy0xorhqpNDEm0wLv6di/2hYJbhUF+eymA0brqFC+iGH0Ykk
bQCZLpXQ/V0JnkEULL1qtmKwCmk+UK1GDHXaGTcAoRv02YB9lsqoyDphYN+oJbR0ZcgE4sLFcerG
GqY0KvlW7984i9wWZ6LQhmF9AnzCz5tZiqVag7hbwiBu/IDHzb64iu3caXsAN8svq93tent+zB95
6ri9u8D7QUsKhu3x32fBgDjqKqwUbcSWaC9hfKLdoUJkmS4yGlJzEoEOGDeWxjvVLQWlozfIbMs6
tJTRnkWW50WuDKRcM0BsRY2VI49QdaJdIbQtZs0RZhJb6ToBvbr+1ZpXBGiNQgcckqzu96TlzW99
DcNw3hTyjoIfwWkythyI2U21lLPmpdLyJuVRbSHJeEWGMaiVcAQiOkIxoKNcPnaqup+VDOEJ0JxQ
8NKg4e98U2dmXTYTNK62eLoMLbh21jIIdSn4v0SwZcdhQWwkS8jX5GSyFSWzijnmrGI7Vv+IstgU
WCdHo0HKFrG6k131DxkAalXNlkAJhYKB6IBYrbfMEokAXuy8GVKeCWYOzVCNYiRis77bcR1s0kWQ
dFZ5U7ghiIcNxca0Pga8wDS54CJd8dD+Nmq6n8LL9wTP2flNwHeqmvJdfugDLc4NvwM0GzGm1Qfr
Qcwwapn/ElwU7W1AtrqR7k+dXT3PghXxiP2+3qfPn8Lcp74Q4lAbAP0kZu3bOlX3pT79yEeVY/S3
MxpnW85Y49AsZUEesOR0RwkhSeIJACmIf8IS+xUGHl65bzJ6iF8uyZlExhJ3ZhYDZfNdu1Cc+a2B
jTg7Cv4CJgh+WvWrHf68jdTpnZ1oIVT5NEpUmGlpsj2+NG+Lq9u5N/+Sf2OIK5+c9U10dHCf8VK6
m8bgbJ2MJV4wpgdkC8Q+cQ6iNKO0l0HgRAUb1h7LQ2KVwMmY4HxltGRuxKUF+Th93/73WZ/FAUgQ
QqcBvwZ5y8DnVtkyL5uwdU1psyMFkBE3BurVujb0pIcNykeve1zSG0Nz8+mot4ITHopM4jiXrZ3E
dA9qJKggoo2A2UkMRudyo+AQa+Fxzp5J9I87m3T4S3QVE1lSvg7NL3gPEmMYda+rI28W1CDP6qs6
59V/qa6xig+nAOy49wIUC86htNlqtO2Ew5oxtF3ARc7fwwjlE+P7ZR+xpfTngpjXhaR1sqqneIwu
KHLlueZko24r/aMw/VQ6bovHlqU6l8boYL1WmtiWC6RplqpZ0Z0A0JHInSU3qrzOCa8VmwCRcgLF
GMdfbOrF2YbSn59d7iXqAAwZynh0d+UhGUkOyMaBJ2RzecDiIOgqwrwpe8VUyFDyeECaI7+WYskB
Z3Qey/9Gw8+EMCsZonhsRhM3Ku73WvEwJdxuNHrmX5TvTAJjddW4xPO5hQQ0i/yuvTmgREDxnQym
e37b6+bBmCJQogHejFQFE/1mY54POr1Q06g6syKegEH347KObwYpCpDZZJWmXb50fEVD3SdiC7VT
rkM//iYAye8VE1C6jdbhwcl+N14KvGxguXOOalswMJ9QRJYw8sxaoyFb2swYkAppHcPPAkr0Y0YW
5diizLNA5X0Mr7hjX1vHhwrdH6FMVrFYYrkIV1xp+sLF1NUrBfWodgaQszIut86Wyp8LY45PlUlK
pkjEvaplN1+APyNJV33KK+9ueq8POV/IUIARSJK5wBHGO3mf/87c9aDdkRMa1WwkufzomodWu70w
eEqKaKV/wcNe5ylPV1HTvYgc8uIUZ5WzzpF/WTO3zLwifQhh7nIzdJJSq1hVbRaWGr617dEwrqq+
5Vi/ze1TVWA6oGiMyQcWn0vJ50jUIjQArJKlt1YUjNeJK9wtN+J9/gQjcr/84hKtUGPOmhG87ii8
DLKcXzDcerPOcrK+BxzGLeWIlYLs0XB6cJavjwm3zWBrL8/FMeEbGaIQnLgyYplul667BjywcXEl
Ld/++ZEBOQJ4mZjyxxuWCTAAwzRoeYtQTU/Xfd+YbxGZY6vW2tuxLzjqsaWD57KYm9xNah0qq7xi
GuZxFDOnArDayuMd2SyinUthrnBkyrGoJBiTE4pVszCfMltZmnuloB1KZcUMVVdjUDWu98WqPLe9
8M9H7ileOeYeMLClAEaTecmJE9HNRdARsuWpLVensX26fGQbOb/PEqjFPHP+etUBcKxH+WHZa/Kx
3ZVe4a/++NZMFlK3GliLBb/y1NEbOC/wregKmM1o7AY6p44OnM+CtWmqqihFGNdGdeok3XTTztMp
mfpvAD/9LYm8pu2t3LsInFNDov0TkMloJ0q+BjhTepr3p/wxuUNh0O4EjBZEeySMpcIagZ4QWi14
BufUVQQL73PezaerYi/++UcwartoDd6jIippo2eABXcMFMA2/isEO6z0bLHs7tYxfkjLodTRVUiH
a67+RBtbe8u411HZKewU+P9/o6Vp07GfiWYLWgRV31RPoFG5YreyJdvDlfYs2MQNUW/Ho+pacrt7
weE5pa1g6Vwsc1U0MqQaiXC88QjQ+BodY/3g/cPLYqiAL1UB0Y7CEYra771kZ5dlXvQiq8SFUn3X
O+mYe2Mwg8UVJHK3zQM4Tx1zl/rcfA57U1ipzFkK8tqQRpKIlwCgpikOeW+v86+x+2HGHGvA7uG7
JA2agXwrLiWbuw57lNzIqBOv7m4FoAsQg+dtWf1nJTBeXRsE8NMBCNSTgTAolIOfo8sFFC2OIvsk
caP4Z0ce/s2pna2Kidlj1ayXdNIISsnDm3Jf78CsCAZluFxfANrFz+zm7xTNWQfFrpT1ueMU50NK
CDDwI7uOGmRuVysOeRv6xayxchizVrd9rxs5tGO6LZ6M/fBOmQm2IAlTaAQ2DRQGbvGguLErB2hg
PK3o208dzhbzFsuYtTEzAOSA/IonxrahAQwcvX6PmCteiV2/iSYILEff3OmLw6uofkm8sctnLgep
40UGnApYar0VQDiYjAAV12jrwOnTg8TjTeRwbggL4SJHeaTIBRa6rjdVBEBA8RdnK6lenHsIZkFs
eiOc5FqYY0joXMOX7tNd/BubaRcn9bt2Sp+Mb+FBfOal+b90wbJSmTBAaBL07yJv5BVv5EV22/tk
HzrlQbjSH5C3VXyM+9nqLz2109niUdR9iUFY4UzqY9EXCewKKvHGF/MYHw0AA6ZOuDM7q7cwU0pH
XADzaP/j1yArlzFGkwCe50yAMZr25QM6+vcgo3LCFxkhAL/V9wv8ICuNMUNKmmUVINeIZwbivgkm
G+07IE4bkPXeF3YZVJX1muzNK/BheXmQXKd278kH/U6x8iO54XUeczedsU/d3AoYzcKJv8+t4uUN
Hr3yWXjU9io6+zOH3JD7eM979vO0m7FWgNYjQPHAlptdacdZ6+riSyY8D23mX75Hm04TlKuSjswq
BqeYcEAWxoiAeQGOpgMLX34LeBK3IoJjDPegr+S8Id/LRV8v7Yc05vqoU52RtYE0cR89VT9bR97L
b9p1BJLoK0oXXT/EyG8Yu8TWTau8Cq+XI8VbHGRr3WOcCukOfvboSyD2X4X7+CjmWhlGrI7A5yUI
7bMrofCyw/RandqgdWewiVhN5+jPNZfo/r2x79JeMLcqlZMlGwjEZuNjNQIeOpiifQ1aG7LTZ7sE
R2HpCpJLMNHZup1hZRQCwg2BrVwedfKoZ9go422Zf63IdM7ZaA0wBxlwwK0hdqrGNcW3XvL054EE
Zh4AfHYSrZbsVhK0y2EpDpHgTvj7wW1NT9ECQ/hRjDsJKGzzvTIdJxXkT1Jj6elLLbkNAKIEGTS8
5XWYHcfsVcsOSoWAebEF/abKjkvrZ7KlvQrjc5gFZfOjGR7V9ZfJoyjZdqAfZ8UYhyhKidTUUKAI
KFJxcay7HJ/JgZaReZeCufPxYuRto+FoktxKHwr0Iweg6HCHffMkWKVHeRQ1V71RUZgTXhunQHIs
x2jHYokO1VCeMaBRwSVNYYwB4K6jMDQRumjNbRwd+7SxslZ3Bs3YIaJw5Onlsk3gbTITpQBTMRa0
CctvpuUhLWYPRfhfzSBwXPhfhGQfh8nEJEDmXOqlwGEmFCVUttPd4tbeehwwLJbY8ZViyw/zfvXz
p+Vo/JoCXuf+Jl0qcCT/Z/zYyjNSq+EUpiuCIke0VydzDeCAG5YcAxlV8iXwky6lNe3Quo5fmo2R
iDv9Dt1Z3JlazgmzPKVK2E5dAlav91pNLcAc6rJTdk0wKNfJ9NzxE/TbAdrH0hlLjKactZKpJdYs
ed+8d4vgqfts3oYWeiScyJP+IT8CY2XZjg0S5WE1R3Drmpj5EQoEFrJt95cVd/vV9LEoxqQqRbuS
aoDipjtg0iNrMHjNTsbdvSzmC68QuxbGCiVmJ/XFgLV00NvhKtlLV6ste6hJBSZnQIh3TowpKsFg
W2ghzqk0RZiYrn7WY4Hjlv/icfCxb4yBURbdCBuAzCHAW78ZewWoyuLNfGueVK/wpgBPIc4GUpd6
waKxCYLQIGuO1zU9KM3TgsqnQzqoMCQWyDkC0InGPkcibx8ZW6OYOSrzdB9HvH/CN0zNB5pLTqsN
gVZ/QueuzZHIudPvk7JnSRCxiXORrLDa+VH3Z0dANwcB7Nq+8U27Xuxop+3poE4SIsUjczzYl9kg
RkPfTe+ZcFOvu2FqoaHpztiXIHJN0JgYAnbm/XHLWeqXRhZWGmNMwgz4VO9B5GIjBesMruZ1PmL1
2gVM5vJ9DDCXlFoSZmErp/bNmwLU8JOtYSr2jtcZtmkCdJBnypiZofNt0LyzhYOXfZBXambQS4vE
obEbPFDqcakvNg/3QwyLXSukudm1CcS0/UlNZZS8NRuMElYs7et8dFUjPF1Wpy+D1e97fCaRCdSX
XhvavkSeBF3p0RPgWYkdytqC+DCL7CjPkCZqV9QGm6Y+FgQc4DYScCn4Ls1Kdsw+H/A/XbejOhN2
WYoqQJrM2dOYzgg9+zp2IqlS3KbKdQ5c8zv4xpe7fvbhjAVDo2oXovkYqQBAtDvkm4S5iMKXd2ls
j3va2dT6uV8d+OMY2+79TDJj1orEbDOiwKyFPxAmhn6TW6IvL3Z8xB9XhxKkZHYiOcO36MH0k12r
eTB48H3/FMeSPTsmoAJ8dJiResaHVMBNqHrFCZfk8bKCbAZtZ4tlFF9XVjEJZSy2KiS3in+3yrKv
5IljRzfN6IcUNmmtVFM0Z/IEvVdBApqjPwFtcpcXwtP0L72UYlmCQN6g3jW9GTBSP4Kix5GCxFd+
odMzszUfWeTSEvaZE++nA69ljLdGxppBdtN1SNN5RrWgG+/H0HPu8pdyGaMPBnWPZ0YqUuck6Wim
WtxTKBcpUHcUkar2ufkqquIXLp9B13omaQSn4ZoJOC/tfvXEp9pDs4xwFz6oqNlK9l4Dclv3rPy+
fII8oUx4VMTyEoInCskLVKFlQBdqMMTJSyQ+oaeA00zFOyzGurRLFeazhKvVmnisZVr+vWja4PJ6
OD7FYOxI25JRqJF7QzkjCpSgDybYiXTPG1rjLYWxEkPXTuoMBFWv0FDkHuaTkKac3dqO9M7uL2Ml
wMtYr+0C3VZ98Ig5+bXxO9npVolB89gNbQAmX946jp9kp2gE8BR3EnhpvMQsnSgDc+q8mMcOleC6
CB1Ao1lxm75dlrmdpP1YpMm4SlUSMkWlzjkXvTRBVl3+1WXmCY/aI3C0zWFvmoKTG4llhD+ypH7r
5Yc6ay2x7W3wPQVRh8H3UuKYNc6lIIxVWesBNN4NFNUMte/rKh1TkOS05eBMZvuMHpjby5vAUab3
7NPZxe/Mco1H6nLKRXPA2WnXpntZAm9B9AvOJCjlCmraOUZELfwAKpkDgIa7QiOoVOX7WeNROHEU
iTA2pe3jRG/7EYo7ov0JjyIvI8vVKBn3xKzhxOW93oucFXL20GSOrOjMeAUZNUKuJh28tup0C+N4
r5e3kX74BQttMr5A67U2jisoqzI/JwZxSvMIJlDONdx+sZ5dCeawiFyDotakodCpfRj87NS61UPl
gM6d20TDOSmTOalUGY10HVBGzFokxWKtdNMi80dZ30Vaa5fiBBCwWft1eRd5R8W4AWD3mWmUYn2j
fCOpo5XyaKc4PoDt2WmqcUiECGWALIx8SSV3ck0nTjLgvjer3c+t3TX541qInHu8KZegg0wEuN/X
8XAh1GMz6TtqsHs0nWS+AlY9OeAGCnSDvqihSRnJgUBsAqb+821OxDpTZ/oipxxU0rF0jO+1B/S0
U+cYeDZW9+ltyc2Bb+r+mVDmgkXjEBUpXnKehHq2eNCFfVQFlxVj+/lxJoO5X8bYjbIwo06IB2du
10fKHNXYyJzu1zsKCzf6sxvZfG++aR7P5DI3bqyGRNFG6s0xJVtkmaXn+3XGS3HSrbTkZIl4wpg7
Bx66vJdUWKpQETt3iKqfmEP3m3L4ruWrL4v55HK2lXd0zIWblnEpphnLo2WxdSe6mZu9LjcYm7Ek
t9xnpWW4vHztdtx8tqd0G85cTmJIABORYFqI9Nb3uzZVnDT+0XaAlQZ4TuvW+vd65aG1fYH3eo/W
z6RSg3cmFWOKZR212FzZl7zooAVrMJ3WILwpA9ETneq6fO1BeAnb5vPK6Nu1qTPZTLyGalyj6hNk
jy/dW/ybDvXRZgVb2WtvGjQ3tcAEz5lL3k4efQhlg7YOxPNqM8HWtd/KIwXQ6QPzcXAE9BvXPq+4
sR2tnUljLI+ZyJ240Ex0At5S0c09HfOLuVPZS2p1jgYw2/WEiRaPP6T5paWVOVnWwTdqBOylhO6u
1xk22uzH99pDeRAjV31ZHOVJ5rYQbHqqs+Uy9qgAhEw00HRIpmV3kpZnNronNc715NxOkzE+g9lk
vQQIWLC71NYg38/t7xRTmZdtAMdlsI6+Vtp8BdQcVjLmSOYvVt70VkoQ0gslZz28TWOsjSyh+NhI
1Igrt4b0RkaOl+XtF2NY6tjQw1yBxpNEi5xYDDtbbaTcVyol9S7v2papJqBTo8S54HtX6KecWZNa
WfIKG4aJWeV3qdz0aWel+nUj3Mo5DzJj64DORTG7FndNKRpjYnjN2vtJHjnAkLVnvHR0reSsaitM
IWC8wtAUxhRkto1gRmWnL9bU8MpjiPqBupu85dj62u7y5sk0ImDDlHM5TMTQGRLIhKTY8GheiE4Q
Jq6+k4B7VR4Kvw06Z0UvP8AFgilYImu9Lm1eXl/e3lWDzr2Cp+nLrHXc5aXSRFjqZJe72emsxsfV
Ug5F0Pjqrt+37qDZ8jUstF1dL7+6QLlWdsIueY5Ki3D8/mbmnWggbgekGgDd2EH9aY2TsZBKwxP9
wQ33JbqgksN0kgJ4Rkew0U13Kzrdvf4CjGKALmSeAKogXuJiM8Y6/wrGQ+Zxk4ppja/o3HoX1+iR
iZ0CmzF5kj3t0Bjt0L6kLtA5ZoHrqRjBo2FkSdrBzglBdaUd5iCxF+T7U/RBRQ63D4p6Ilb5AB78
vxjZZJxxnUxqnNBemfJIVa+xK7s9FLv3xN3/54Mxh/jZTFRdm9dLD1kLWmjXXbRXneYooRn57/Rc
cfYRU6SfpZFVSWOVNtNV7mKjZddpTuSut3oXXeCPvI727bz8n31EH9NnaU03Fl1BazTiPgkoMuxC
MaIepdTOf61B7BH7vSx30IFX9ADmAvSF2rnPPU7qaf/6OInIeGJZHvVppL0k/63+S1bqjAF5b4lU
gJ7d8I70spMhIuOUC2lUtTpE9Cr6i43OHDv1jF3jJ75udUcKp5Ndc8GpeWtkvM1oVkpV0k7l6Im8
oCqH7ip08j8MFVpV6MgTL3fOCdGJyPgcEXORAIpG7nfZSx4aiP0wqHYwPA6vCL9lhj8uIxEZl03S
//XzAihWHh+kFLVNrQFI0+tll7Pl2c7lMCZGTqZyqGhrBn2A5zgxzIu5KReXjRMGAxfo86VYCFHj
jEA7Jtu8lm1MwoEEWgNk2WhVR0h0czz8cwCKczE8OHr5fqRnEQmgHsup7xH8gKRkPzwtp9QDS0kg
X+sWoGy8ovwb0w+c02MbXmY9bGUgJxJv0DFVglyiRcTUXqX53pQTTtDACfPJu/U7W6AujFJVlALe
qde9o2l3oouKOHijp3bXC3j81+jZ4lkXjtqw7S5LVErlDGAd2DjNUw6JD1/oygee693ulv2wpe9r
P1vb0rZ1HdP7JsSWOVgZzuy9vgosGLBUPUx+uEPi3dWuzB/AsUWeQ7+bDtKOwvWm7vIcOcXz5fuy
XWI4+yLG5Kh9aLYj9ZIY3fHnHV5yfubnhw7vxxyDC5bAiYF46stYnMSQAZFJY3dNOgJjsJRuR17X
IVeDGGNTIrMKC0Rl3GMe0MH8lVvY690M9prpAW9ibtvx9oOHgAMYhXxDZIctJ5RL4j6E3e77b7Bu
ovDAOSWOAI2JL2ZQFtQrcO/QnRLdZYEH7FgErdXuO9749nTgvvLpv/fV2f5ZkMZEGHU1kTopWozM
hEPlKtIy70AwC6qKWG/QqTDA6jWadEA7cm3FOrhPgfnDs3TbmvLnG9gcJxiP5bhboJl5A/8XveoA
QYvaf0yt/N+swocYJrwBi7GSRuJ7XDE62nENdBtXALxPdIC6Vi3e3m4XzM0PgUwgY3aqpMYNznL8
Rmc7yIFGcJjweBxOhY1W6uvJmZ+kU73PrjEZHHA0aetJBoTa/6nqlxKzOhI5yqCqnSvayFHD2pA7
1TFx2ykPusMRtx2Ef4hjzItmxHFP0aiQjQt9iiww7k2fDj7wRxF4+sJYFkGdtRZgxrDhneFV6+Ro
RugVi2xxlsS5i2x9eerUdlzBOoF8m7xYKbJ8GaZKstGlM/chKEJf4r3My95sP6WhhuDZkACI/P6o
O/McgFPX0iGC1pjB4OqGjV4xZ7YSv/MysHPFv4iPiMqq/dBWD0AfgI/kNuVtRQF42vz5BCa2msHQ
t0oxFj5gyCO/aZD2i1GTBq2ITXzJbU/ZS+LxQtTNBMyZUCbQksdIMOouklHQm6yBtsuDxHmuZ0Dz
3ypJ5nEOdysQOFsj2wYYiUUelQ36tlAgtbrFyt76o+KsQX1Ab9yKnrw2aL4NXrUb/ZgbVXI2mG0D
DMELMo20B3GMyp2uzLtl7tCXNyffQXz1jbNSjhprjN1rzKKXW1oio+hAtL1qDYpHdMZb1BSIB3LD
i7H+wi3/sQUsWEpdklxqaFNn52ovi/s+O3Iz7kcXgN52uQc8kH15jbwl0p+f3ZlWn5MlKbDEon01
1MQyeZP0PAGMdat7dQA2AExO176202Nh3l5ewF9EZx9bxtg0Q1lUyRBw6xtY6/ahxhh7bxVHakJb
P/G42bLtB+iHPCZyMkMxngZMmeOIRkd9Qo8ORka+dT8lp72mkz7GUbudbxP014eVBRrpW/lXfuJd
eY4h1xg7Ax6cqA/poEGJETGAdJLSSkpeMmrrrp35QY2xK7U05A0ShhAijncklMA4KASjOMs2+lQr
5/I58ny+zsRvq7hUABbEOc7fKBFH72GO56F0Ug/Ap077M8bvNBmK8pSX/uC9OrZs2tlSWbiFTJWq
oQNvLjA1+122pw1RaKM+cIvSW6b6XA5jUdJWk/pcgX+Qf0RPoLb6vVxR2jP1Qd+t+/Ln4qTB+AjO
G073NOcS6kw8ZWCgKjJyiNVAmLSssrd04+/L58dbGf2EM0OyjphS6MsWhmTMT5Uy+DDVVq9N+7jQ
9kVXf///xDFmZZznPplpNlEa0S+ToAHj1Iz3ZTEBDWzZXZb1F+m9P1deZ0xMK2RpvdA8l+ovjd3d
Taf0Ou2BkVHETpNaM+DQNUCuSqf4ljj6aR5sM+jwLvyXb/CPD2FsTymIYt3UiEyXfYQ8Y3J6f4MH
vNuwmf4+V1PGvJBwzoqJ3sX0aF5Hd4A7sZFM9MhdGaDWfzUdq/fmTl4x5C9ybR/rYyxOuQJ33Uxh
Wyk9RI9UIr2IyDLwV8i5EWy7+ypoVV7QQql4m/2cwVJT3sf3vZUdwZepuEhJe7w+/r+ofP9ZHGEe
jJWStA2ib/RFXat7OiifOrqA5t/abZ+QxwAoJ8bgeK8Lnlllu/RApJXUEX3op8fsatzlv2UX6HJ7
/WZnPLTuFRgeXTAel65oJffFr8sXh+eb2Z69tQHja6Xilo5APY/t7oRON3XXOc2u8AQ8i/c878wL
oAhjhvRhntM2xw0h9/o+C3IUjYzdS5ZYeOuAobj0K84aeYrEGKJlAt26SAWqpptXL1XC63TjuHrC
GJ/cKMk8hwigini2um6wihAB6FJwAsG/qJh8qCdjWypZriUlp8HuXt83+zWgCGnCSfB7v+TGL7xd
YwxMFXZZs5ghwOdqJUOxZGz10kpntY0tjgpyghjCmBRZTVqg/OJ82m/AV2wBdEQ7e4oTKMYJ8Ghj
gJu3lnpI+VkMjkdkJwsGScqrQevxFsyKb2MXX9ckPI3GOttd1v3I1Zzjprb29PxdxsQW0ZIYUQLs
c6+JW2saTk33cHkveQKYKGJVwyiUFhiwtX7olcdh5L23ts7qfAX0A85jiBWkDTWYjsAcY/j0mGK8
m4HzmaCiNqDyGtkgZHtNODeY6hqbyDuXytzgOZFTUUqp1OibksjB3AAbJgmaHtBQwlXa855cVOMu
yWMu9JTWstjTYqEpH+PlVVCBkJwdpExHR/Nit+X3CGxOl09u0yyer5G53HE1iKU80akJa6ysFohF
NHzAhJB5iyFvTCz9jSHvbXXB4wsolsgpGcy+TtpMSoG+ZefpRhwPhcxlM9lKwaLq+EcCs5Om0hOt
oYlyc7lfqshRR8MS2jszG45m/gJeLi8m91opcWYOeAtjNjMtm7gQTWymkYTuRH52wA+8fF48CYx5
bDFGkFYCopN8blo7lUx36hUe0852qwVFABVV4H18AT+OxBr9qsDl8JI3TC5mT9JLeBvu6fBqdDKO
6G72h2/ktjxIt/HdcqTOM/bDK94rc8u/odTw5yuYS98qaSoSA4eYl6WVgf55eBF41C+bg/nnQhhd
xODAEFa0JS981MH2WDrdY2XVDro7jkkgHdoDANk1Swcjl4S5OosfcG5f+o9VMqq6jGmDZmt8AJ24
6VA/aoECwhez2dp5vlBGN408aidRLiSPpErlG6G43OmJmWPAYBZy86YS9Ibs56mR79VVMvbpBJod
o0gFZIJPaz2uvzNzMkZLyNNi2KlCVRZW0lath8bm3h77bt0rphJNwb/Q97OmH8ZJF4ZWRauaGSAb
UA7iSr4lRLq5LGJb2zUKHS3qugHE78/OBaV0KdUUdDnRCW0A8B26K4yF3wz+ACxY5TQ5kV14uZ+6
MgDyyWRVHgY4r3hsZZsuTpc1UweOHLVdn78izLqhG+PK8Mass802Cshg2HgW/A6V4eXyijdHJKBx
f2QxAYE4NHWndAVdMUXjn4PV1/Z/r7Cw7WDOZDG7m5thXWmY9oDrDm+nKwpg/R/Ovqw5Vlxb+hcR
wSCmV8Ya7CrP0wthb3sjBgkQEgh+/ZfVN77b7mrfXXHOUz/saKsAaWmtXLkyBRQnoPsANhGS/eQi
lHL69f+6Rr+teBY3pkKbrTq9SZ3pBOSCTGL+nYFYIHJ/e4mo/WOQ+rbYWfxAE28ZHAPEw3bCqCsB
IAVN5ovclkurnAWJuVOOXzBsUZnwLYEeMmb6KwyHpqRDhdYkbf50CT299BbP4oVrdqOkrA2yBh5r
5X58PDnKnQbr7as+vwRD/aiW9H1Hnt1rc+tJo3Zxzk+A+rR19nOOdtd2jPXGw0B/uWG7k53eqZff
7spMgBtGNxDY3sJ3Pivi6nhRVuDHm/bbhz2LPKqlwmstA4gKuI/QwKax82G//joNr05f8vay9M2P
dda3d3Dep3ZnItagxUkZU7ENSOR8NACs/dxO/AZkmEtI8Y80HN/zTAccVvBZz2k4MqAAHCt8YZJ3
h+C9D2AVdDINFO9dsmwWhL12x2HrNIPO+OcA9POt+/fS5zwct4EFwnBiUZbv8grCq9mJp1Jn4nnO
q9vTB1cJUs9bGyPq9gct40uMqh/xpG/Pfk7KWYJBON2A/Ya0N5FbC7vshCe1u0uP+vPJ/d+XfE7I
oUzB9XhpkV/7dwtrI8t9NS51Un6EIb8/zVmMnUO1LsxFxCuujSPb6H0TW7ce9PImiImVj05++pig
VcVBbGwNnDFr23z8+ZP+fH2FxMOXQ07mn4WLGVaQwVL3QWZxyHPpNqnqR7+6J5Ub/Xmh/+OY/L3S
WaioutJdhwLbVu04cjSeVXl5peC0yRKaXkLJfl7tJLWPSTH7RIP+57XsNuZa1G6JjQKHZTtdNz4U
klYUnE1yWZT759W+pbxnzza71KmWE1Wl+z2nSL93gQMcUKSyBfZobsaLqNhpZ/zrrvy24FmUg3sj
XYrT6BYUOuMih8jB8cSjaIGKLdvLk2I/Sgx+y0LPezmQ5Zy9dsZ6/8OHbXIY/YL4FyTTzszgawy0
kV/D9efCnrnwmOddHGH+/1JiypxsvJP3NZTMvIcVGI+8ZU1cpH9e8MdT//dr9U6X6ze8om5CVpWY
dIa6+gspnozlKK2XPy/xIxT//VWeHXowCjlVJ/xqSL3cjI3I3xdggz+b2/BtuHJS8sHj8Cq8v4Rr
/pzRWQSix8T0cNrP9kw/M2v1QGrGwHkEEylIg9Koy2eZ2Pen+UnrURN0OGAG9+cH/nka4e91z2e1
qlLN03BicdCt+h3sCEwNVE6TOQ9HqNQ5dzduqmCiNeXLHvYoW5hZ5fy2v94Yn3/+IT9mBvCzgU6/
SzykCGcfV5S+RTrc084yIO37tPXFq/kULf91LL8tcZbvjV4zE8fUJ762lU1beRwfMTJz6nSetqxT
xexYHeVjebGP9HNpABtUE2lBQMLzGe2mgc2aedIOblrvrdWwqF56K9LdkiIdnKLBnh+0UgpSkWAG
smpb8+X5z6/352f/+xecp+8uJ6SXBeBme31fSpLYZhObHUTU3GY7mZdQ9B9bEfDtsx0PyvOOcx4b
dBjq2XSRW48g53vxmIMve803KjkZdQUH6/XPj/fzeg4muGwbIve4Wv65fSpzMKugJXbWv1QDyPFr
wm5p4qcGyIgVzo/876RRYGQFd1moqf7b5mme6EjrECenQFCHHNLDmtR1xG51ZMRcgLayQEZTgQTF
cKld2sw/Hhf4WRBiw9aCnDu7L5PgBcA4oH0gdtXNGrv6Qij8Mff4tsLZaSE93EGD5YTkV25Mnprg
nT2U7SVU7Mc2nf9tmbMUB6y4Pix9wMHyxe0iNkZ6W2FWZd0RpFTJ+gQcLIae23r/5w3z413ybdmz
nCAwfPjFnxgIYSFTYd21FHgUIds/r3LpK53vSoua8wKDsAyRLYMscRToS9jl6U/8K6h9Gwc8u7C4
G8y+I3HQ/gfpMlLn5Ep6cUTrx/f1bZmz+KF5QeD5hPPVaRnRfk3sWoH41qd/fmH/OsckgCAGXJgc
AjsmeNqfbYeWlLBu6ODlgzlAJE7NrkyrvNmOWxSn+bz/j1M1rAeLYQ//gZkKRirP1lvksAxQ/xF4
fTBXRSqKLN8+cmgbFREUjC924v6VjJ4WhN2OB29ceG9DkuGfgWqay0lIVi1/6SS0FSq0k7cViZob
AiPeiz6y59/tr+Vc3KiuRWDFfU4qWifYe4JLtMB/s1KxK59kWQGitC82/s63+l8LebBsOPlo/TsA
15A5UYzCDkJnXLfpG3xc/9LPDNGH9lmywLgLVMwL2+X8VjstenLtMk3iBfAxPft6kkEnipuFygDg
J2Qp0wkWJw07mCO/GYNLm/OvHOT7WftruTCEPwwI9TCKPjtrriXsUPkuXI0XyG8BtSXdXVkzP1Wz
dg7Em8J8gpFu0stu/ly1W7/1RQ17WdEvN4pJWJEKWaazuVobTiDSz+Dgnbu4u6J6mKf33vKbnJYn
JWYm2N1ce3UqKk4yS7jiS0LcKf/zafvp9blISSwbdzS8KM7QUVoUFCPsFHMWo5M6DYSIVR93ZEp8
fjOQS/2j8wvl9PbgSIevFAARts8zXKLGeQ59WME2pd1kQ92Nu9oqIA1CCcvEOl7yhf3x6Wzf9nA/
AoN2zzbH4BvtqsIWFjAEip0d+GwjTaVvRF3ZRkb49B+/SyDqsLdykPC4oOn981w7NCgq6s2Qkhf8
fhxwnaxjeFQKphRwp915vLnQFjsP/Hid8BKEarOJGhrmVmcfz17C2oQzk8xmI9QYn+8zDID/8sxl
W/XjQ0PGbYfTyPV0gdz2Q0Q5aWOiwwhIAqI/p3//VoUtJQu9RjAzk1VTRjMfb2VjwGPQ/A/zj9Pz
wWPtpFmDx/yXR0rvukZRlpbM3LZ4anh4HDycbS5fhGvf/fnb/fRI35c6u9yEw3s10tLMJijW9h+d
94uYF4aMfgiP/3ias7fWsXIM4TQKmqUbfrR18dlVlxhPPz8FHB/R6ID27fkMLmMNOBCLAaOnmkIA
l6mbsCIbq64ubICfwiDm1mHsThwHbmfnrGmYgPRh47Epq1gD3wiS8+ZN6G0PTXlcNK6858qKWtXs
RePGsENLFo5RevfdCptthSlEi0PzqMx8oWIpQQrpZW54fspaM5+Ic5BmeeH7/mtU4a+95KK3CrdU
KCacnxXfmknJLIm9BGAS5iVRs2uhJPcR+tEw3zpgSQERXjHJJ3P5CBEKDh3UOu9kZF/Ss/vxI337
JWcYRhDqoglKbmIfgH1avrbIeP3yQnL7UxaFCAQPWiQ0J4u4s9gw+cw0GBKbrBbFXnlTXNc86oL1
xdI8U7zZsmbITOXExFki7YJg2P+y5/8iIn7/EWePCnUfjBRRYcJQGFqbvogHjA7OXwyKIoOV/hcn
+NsDn93M/tqwoidYyytZ3rZt2mn3ANZA/OdlfrhS/vFezwIF+rgeL9pQZqT1vlYX5g7Kh5YOCw5G
pR64E14Q+vwpxn9/hWdRg1FuLYHGYxXCOIgiTF3RZcbqXHtme++4fDu5MDaxaPLnx0Q689M+dWEx
HKKcRgA+d6jqVy6FtsIxG1fmQHh61WbGdFfCxqGhIc2Wci6/eCV5l3qzM6VL2bAuspp5fB6miqyx
L1i7Q1u43zAcyo30Wmd36jtn1eiC/uk2ahNyC4aWTgg7yHF24t6ZEYEhE5FI19MpNnYNdwlLxBX1
2Y1r9+2DkC1MJAo4HbqR2ZvmVvGl2JRKtn1Kqt6FDxHxKg7V6H7+KqCwBhMQWJ/Wcailhic6ZI43
hHQ9XFcryDRkyBAgO2V5RQyNL7gHBP6wF2Nlgno/We9Bz8He9Odq408j9P01fprprRxyiEERTeVI
85Ly4mpsKEQGKG6YIV65aGEsUUPKeZ6qsI4byx9SiGnbUwZJ2CmvtV3fGw1TiD92H41tBSZAp8H+
K81ftiS/5sCP/VJtaE03c1gX0cI8J3Zq9B20GiKKfkc6BdW4HbUGM7G0niavO/T1+KJ668VrvTHu
6yk2mM65wR/6wrw/yTyHqHIic6wfBalu+NymzWTlkFGPRwP2dBMTj93YYmqE3E1VnVMKE7mmnV5K
WSXDMh9s3n1Z5XqQwrpajOZmVcYzZ809YPzcK9f3mcmtWxtDNPe6OcyddSxnckV775415sGbuuvS
HY7TymkchgNqq9HO3YFBQVAP9lZPVYNb4qRpAx2lphqfG9ZsW0l+WydX0qEroHPT7FvCDrb0f5Nm
iTvL3OL1wK2o0rkoyjeul+MaGlvPGG68qjyulcLgeWdAurk2d6sH+RrB4B/sG9i8iO8GxcAz9bwr
2yy7VNX2HmMmW04oKIuQ2ozApVoji8CdsBL3zOT+URulnzQVs2MRol1cmAVJC0MF2xqUn4hwr42k
tPqEWwSOH8UMsZTBnSPhdVfFvD7ObH1dAm+JWU2XpMU3qT1ZRx4TkA5d5EGEfpmEHJR3EXivrLeG
jT0vxbYh5aM9zWIjG/5ZF7iVqtaoUlh99mkgaY3JQvhYKy2cSJiDxP8tjQhiEQP2PqxXFC+zLizf
cQ28a2P8KK1lihw2gufH+X3f9Gw3lIGKzLWhkRSGiojQvxePpFaBVzQzkK5MnBjSA4bxA7jotHix
0h2hoGMpEHkGsg8oTE04BrZChEPSWCpaZP9qqWLPF9i6VD0kNpeWPMy9VUOwvs8orW+GWSSuL3Zd
SOBrH7yFXLopDFuNZCh7f0tXVW+tQbexbbfXvVBGStj05gXyaXIDWNewJ1t5D67h7bQo7sJ1uPF7
Y7sa4FDV3ZZ1w7HSeLUgY/dRMIQ85nbnpZbZ7Ec9j9GyTmZ8Ylhetb3vbDsaDpHqZDYUY9KzbrcS
ti1t9+DIeTO31aerxQSIqMcxNJKpg0/YGn7hFf2mQvOo4NM1cqLYM9TTPGM8eF6d39407xam70re
Zzgg8CeefoGnd9c1xrXNl806u/ddYL9UsgJ3TnkHBLqTK03zbE0OjVcbukAdrd8ryC85MnhcNIY8
xq7oI1tVTQRJzGcSci9ueh8sQ3PeQZjlWi3G18rG+1qyXUc5XOi85paa1hjbzBSJVYAAMC2vzcBf
pXa+bEkVxgrDdheOqor6woaBnWJdbqoR0XMo7gWjj6bfwNBS2WOyBF0fhW2gdoXqi9wf0DP0Ana3
ts6YkGDcILX48PSMDRXKCh+2Z0norLBInjG7bxoli02rvy8RN8bS++gnfk9cJGPmTKe8I3U2tlZe
rt6tmtjTgk6daU1369LemPZ0CyTnboCl5tJUOdRX4AonYU1vh0+O7p8bivlIwhId0g2m+upopub1
SsP7XpX7xV7AQCPkZaynxBzXvCp1rAjfLIxdr4rnC6WJ2dtZoZbcmRy4IdMHHfZH5pepskAdo0AX
Bg23S77pTci8L2jRNNXOMax96aFvSTGM3jZFXpFqZ3TDYVXBXRj2B3z4MrX5hJ5OSW88Zb627XBl
Wog3/rIpO+u9mKsenrqQt1fMvxF2VWMbVX1sUczudg1IGaX7PgTtjXDALCv7YgMxgXuNR3ZMK+O2
2Lrr+gp0IkF/LDYn8KyQXArD3gdufadMXE4hAoFTiylrmJ26K2a6PPeuF8FVbQ+pFusVOkB7qnnC
jf5QWBir88Pnytdg5habwiHgbY/F50Dn7dJOWwPWTUAyk4GEsesZiWZQMJU+rl1vj4IwYZ1+WWtR
nyLMQfown6kgThLB46CDAC6xo84GARw0uONCg6uVNvfMUHdrp46G9L/40ieQpMqcWt/40oKLMs91
tyaVX35It0g7J+gjaWD2iMmxiAsD1Y6hBaZJDOdYCuPXFMCdYLHLrV+SFxv63tGAaniGF1FR87ch
7B6HobprlwkzhKUBhS9DrUlRNhjOsIsqJqVGx8+cbopZPjWWEWbj5OVeOMDhcWnvVtLGtR18ucLZ
AOeDdQKFpnyNQS9qPJlieu60d23Z3nUYQLbKF3u7xVllRB09e/xC6XQQFaJ3vdy3nO2coDoiS04c
Pu7X1Xlz/CX3l35TeDIGH2CMFQ/rqEBCn0G6MhMWH6DwOz5Iv8OnHwwo9Td94o1OG5Wj8VUG3Tas
x+CWj424t6lsElIGzzQMdjagsmjuKI0FXlLsstaIwjDc2YO+GlzzZRH9da3Ebm1DOy7a2tjrwp1i
SmYntZBVRes0wl6SdU0sRYktxdZMN5C6NnqZsiDYLzhuy8C2Faws6tHd1JMLFdhAewiwRolr38WI
dCuuWdh9+J33bCLriTBf/Fo5/DgbXi7m9jUoAu+uYhouiCS8x8xQG69sgppDaH1gGMuKV9B5wOjn
GL3urDauzOlZd6a1t52lOpzWQN+Fu78YxU5ZRUWvKxGy+xDC8XGrSBPPhn8o+3Ld2bJjDxLUoDs1
Nka1ne1ADihb1YDhS00eMFheedFSAhMw7NLdC0+twbZoTPPVq2mQhwozeGjdjWgoDvBnwOB9wycr
1jBSuJ8CZoextE0klcVE0pFZzWMJGsIOdKRuNxGKy1uWI8nXajKPg2uYx2Wwwwh3x5Brt5KboDH6
Dx9xI2Vh86SEsnI+FsemsA5AWgHVzQfK2UOoHIJ0ek2lUX4oX/9iM8ka6l/Nxhh1ho0IogTeU8mf
zXp+Yb35u/XqzB74rpjgVmpV753iiIlEXnutMWUmCvuhCMH9kLjw61NlKLqjs86HoEVUmasdxm+Q
VpgU4s8GfyWKvRm1UFE5CDcRVBg59W3cKSHuHl47+155CLO8gwE1vfatca+J2ppDeWgrkYYDp6k5
VQmhRebZ5VsF63TemfAMmuetS5x8CN1HaQc6Du3yyh3kY0/8T2Rv4KlpUuemX9lp58kusSz56HZL
E4m1H6PApTuTNx00XU25o7DD6zocAolqoyz1rTXDhXFd83WZoSESDFWM9GPvT9C0co0cTuQOEjoE
Tq/p8mkQB3ut7gAKV2nRaPT6YEWe1wWRcaVbgQsNysCOcN+qWVx3Q9UlJBzKyPNbcFrECK8eWt4K
07uuG/kI65lHvhoxYuNnB3L7nTvxXSncq6l1jjBKewn8WaX1WA0JdCqgOMz8B7+orSgweBGHo9FG
dj3aUR02ElHXc3IAxVsDvboYu4xHXqW3vqLrvQfnkg8ZTGZi0iDxJgrJ81ZCrqWBTaDR5rhI77Uv
JyilrBjKY/NXWfePta9v7Qohtez6I/GsKpn0pKPaUiSRJWKpKqsPs5gfrMkyY9ctY6fotpU9HQ3V
e5FvLXDvmcdPQN1JgeotKkif1gRAlOUczFXtJ6O8qgv/sRqCHZ1lF3WgPk9V9SjGcmP67YdS5EUs
5hNFp7qrMWq9ziD+azUeXaHXNAiRLSBfREoU4M9DJxk+pmp68HgQwCHAT21GRFRNHeZEfYQ8S/rX
AzIXZMOiyubAmrbmWJiwr6GQqhngyWcYWVmjasPc9d6eNZJ1O1Otr5OWL2CFjk0d4SRv59XLG1RV
CsM+liE3vfJ/9zbkSpW27gbkNaQzr7pabHgNBoMAw9nzH5yFPtYdfbV5mFkLbGMQDU6loTqMoY2r
Yth3I9zialzsSxA8ALQu49mkmZZzSkt71wzIXarh3hF1H2lj+YUKiSdrvaBK6m86k1QxCrvYHddX
fwhjhwwPBhULLvv2SMxyN9AlI6yHwln4Wlj0AHGZVzmbd3qs5u1goT09V/QR3nzepiYjNKAa4bzb
Af8twtWP+ql8snTnQWVrCqN2mtWNaGV5haRpTqwAacvI9PMg2aOxtEm7dL/WEIMh0jGuMW32zqZ5
b3d9xh2Mm3l+/aI9KL06bv2IIipdyylF5rAtHZGzGjI6JGSp1/SPJfp0ydp2NxUtchK6n2KePwPm
3XbNer36/p07kFtv4Xm1Br9tZkxRhT85LeGDHL07zaZraoYw5aqQ5Zf2sjeKIm66BpdA5WSo+EWy
0uVR+faVxL9OlrVFvZq3zXDQMDmOKSsxA2+ZZuwH+kYM/kPrcnOjF4QD7qOpP7bFI5Xz2zI2dwZV
acecvBDWk4/z6VpIop0WIyrATx8ZFzcQD0gbvSKtgRn24mXtHL41cFOOFaI4qZsnKeqrgMtr2baP
XmtviS5TjR/VU7OJiDF/WRZMDNfqYFUwGar6h2U233HvfBb9hNRgWa+Nme+CupKRZ7lJ14WPFqIS
5EjaDfcxYGFB2KpZ+31DXHBNamSjnrcZcQE5g38bTkjZZZ+N/oA21Kz37VQd2rFCZt/l1OEZw5aJ
HEp3zArjtsSUirHu1OBf2au/NVv6xvrJTwYdZH3QBE9hL5y7vnEwny3Rl7Ak9LRnW94PRN2GzGkS
eyjKyJd1LiwSe8MgcBKDrwAybr1TQETCh8jI6Ih49rhMVsxp9dHilJ9KN59B0fxaLePL4t69WTTP
QCuykbWPxhhcT7JMeL0GUGQpHzB9gPn03o0agg/s4DropUQyO1VXfFyeg47YqQX3T1T0Cffnq2YO
dOJ7wo8a7lzjbNxIISA5OpqbSYVLupr4PZ1qItdwi2gO+KZo3LQiaOG59rNE5Z90cvzFmvG4miDT
IFGpI7ccbtZwHqANExzNTiDS9bUZE0keemkfjDm89t0qb5mzRvAKfShkcSgKuCJ1xsEYumdraW7x
ro9WC1+fiX0gKbl2SzNRPo+Z3bVRy9c7ChgEXZJ05s59p/Wnb4ucVk4EcuyVbgc7mUtAEH7j7AkS
dlK3e58OCpeEv+376pl01q/Obh6cCpHdRBOVhmJnePIVE69lFDjq2KOWi3qv+NV5XirsQcV9b4Mf
Ps57E8A1tSWolEafTSaynCDMVGg92eh1RKKanliBdzY48pG0UsZm4T+g7ttjYvip4nU+oQAPyv5W
VPNGMb3EYKIdpdvFA1wrw9pNqBMu0UL6W0MiPrKJyZguC4IO3hAq5JwaZLtCBbvz0EBcjCtncg89
s69JtaaVnNqYDiVo7HOw99oCFV2TLw4ug97OceC3Bq7ZOehedVXc98xINe9/A7NGMgeWC1+mx3qi
+2UddrwFqjQDVGZqWiMCRRIk1f6Bn35UoMudP7J3Sxev0oLiuF3wLhpg7hi3nQF0re+Nr4X2OjYh
BJm3xNpPtAE3cvGAzxA0SDw2f44cg5Czof0d632kF666MZcCO8exdmL2Dy4ZGkxm+jeFCj9U6DwK
x3xQhX2E+8e7QdfbkQ2PbWkcxg5sGbPBltAI/dObJaw3dGDeaySXkTM1uxmxUJo9NhukG8xyE0zW
syH4L+AJh46oJemo2nkNuzYNjIDOy1NP+21BeOwpHjvucMUlVB5xC66ySpfeQG0/onrz4jkk2bS0
1wM3Utm7e6Tom9L+Ql1XkBuPURQNzR7p2X3Th9dOWESGgmnOdOUG5b5vSWSZkDMy/BNwdjd70y5Q
wa6c0JPBdO3ojykCTASjpnykUH9gQxxSlS3ixdE3TF4F45iu/pwHvImkeQOCxW3tyt9yoeHWMVcN
t0AKUaqJikxa05w1xrAppt6OA2pXiaUG9K+KK26XO3M2DkFQ/zYIwimbnQdlENx8oX3nTUGRGm1f
xpYlmizs0cQuirYAG8ZPVz4ea8CjPj8ZF0xjjuw4Zdy51R0yoAGICWS6dT2/oSsTqWGJiVFu6h7T
Jm240QAacQ1foYR+HLwGzbAyCwDsY7+j3gG0WIfeYV67DXdkpq3mqSubI7fpjeFOuU3nxOMYpaog
xLPeGvapq67v+hGoldkDA7khHgpxDfOIzo6V68Vy6e+EoHGH2iogI9yeKRDFKQLYmHoYCiyX8M4C
rAF7wJduHjE02+XSaA+e+6lcIP2eU8aDQe+7cN1MpMpWt77iKzk4K9kiXYlWm+VqmWLOpgbPbW2A
Xd4MunzxkKm5KMFC/02G7kfD4X+AjZtT+11XFPZ+ViR760B1T9O29lETD0lYVVtLPAd99xaq4Ua5
wauePnvB4yCY077kH6FXPAGe/+3NeoMAn7UAAPXkxMqHCCnFUV/JceZ6O50Ylws206kqbYyNU2Du
ZvIeJuDpWvMFG0feWx5+8qgf+jnYwBHmtnPFtbtyJx5shrNDN7qqM27A5Vffd8PvGlmftG9MiIA5
yPrVjMhr9wUK84e6HdDmCiJZiETgzPS1dXXCoJUGoO56GzEKkBNfud0kk1mnbgsCizXvJN57wOeD
6HQONkGCgfakCuStW8+xINb1RDGBYC0J2CkTsmDAfgPLV2vaO3W/H4utaoZ4WavIlOtnh1wn6swm
gSjUlYt8uPXNPHBEEvZBHE5LjOk9lDJiN671Vnvq1eqn1ADT10NOS9562dxQknLAnphaisr1tgJn
xUT95+Cp0XRaljUdWzsKmusA7T3PpxEXb1NlxlXwai0W2Hx4RhHEchhBAoKkCSQAbKXyynP2Qz2i
NvLTxUc3kjmII9Dfm1GpDwQQlk5D904vv4OSxqrtcqsip5ZBVFVQbJ+R1KsJkGt5UJWfkK6NNdD0
ziC/ESESW+BLF3O9Rc2djfqXcJ0jELzYnK+9aT9NErgfAbLZbGlnbO1WR9NsvRvFC6D9VA1GsuLV
VJ1Gq2WMPYmuibBwJa1RozG0swJ+Z1ccmdTUAhCqSV6MMtZet2N+m4i+ulWqSiToQZ3+OLVdqQl1
vLlLJue6H6ZNUUt87BuX3XX6JLcqSiAGxjMGQ4+qgSJJafcJSqSjCKHnQ5zrhn94Sj+Mi4hF8WZ6
5pXGVY38KmI0BLq8RA7+xLSMiT0Bq2YpD53ch7cQzp8BEFU9h+5mCfG10JypMV8KdsBuWKykVCBc
hokp/G1t8Gveja+9OaeNwbe8NtHC+qxDaL4BYCUj6KXE3rjzTQmZu9nD2Dc8hBfYUJKZ7Dzx2TIj
L8xb0ZsbOEfSajg4JRJb4Gi8DKDMQ/atP20bO4gKXC3g32wATnb6jtXl82rXmTZkPHS3gZboaM6o
EExcggpcc1jOE8d8hl0XTKAI9lUXh2sXRqXl3o+oJxCIg/Z6rJ8NhuxX9ik49LCR+LU6t2FnRP3c
RqM5PDhyM/ZzNlOE8uYXJlISf8VIPh3fC99NJLhBQnsH25PYk7Vx5cEUvTfh81myDV3WfWeTjUvH
3FoPyttJyJuEfq6ZcbOWXxjdjSbrWPf4PWUuGogRWRol3Ocq28RUS4YWLVRCS+tqXE0VN03zEpYz
ukpTO+5DQFpIdCnoeF5p4msFdLOQCVNqcgiSpWf3qGhIRMvqwenotvXRPUKXqAL45L/Rpf1/HJ3H
dqNIFIafiHOAIm4BZVmSU9vdG44jORSpgKefT7ObRY+7LUHVvX8U3OHrVSvpI2r8TTP4SdibeRX6
pfXpGusL3NshbhP2InfPS38U/RBJrz7YXRdaGPWXtYzGLKZKNQlNX1K4G39TRxWQUMogk4Wa6QPR
vpiFCggBDOemfy0Sua1t7HtZuTXAHLhz+vuWDchrtl/Szja6nXK9aee4/Ei5DU1gHEaZsdF3cxFH
YgDhJhU+rblJ1p3mglKBYbgq34gGfDrLgsnDzcqWnEzzVzysYaWZQWnhOwXkzOihTc34bIpuo7go
Aqs0Hjs1bLyCBbJ2fsc6PRlDfnBBg9YuvXn3Z0iriazKjVcvbo6iTTZel26pwg310Tqmntyh0/0A
3H9qkiejvHlifrC4KL3K2qaxOKQdIEi8IlrhWXYU66YnNyPiuUAvuUvy+cnP5pPSi30BpZXMtR0Q
l3XT5IDKZPocVLkXZNZ6ZheDHHNhVn5YiCevnPaNUbxIduHUFAfLJFzZ4mj1wbqN9rHw2B1EDPK6
xOn7KtKzpVMLIayNHuehN3z7hgznxXyrG+cSr8U2ia3ILsdDayQbTdsZM8V9jnoxHW3j2nVoi+XJ
rcVTOqoqnD3337JkB4nZvATJztf0VJgFypjmIpsmqko2Nc0OPH14VR6nSgdvyfEP0ozeHEc68FWo
+ikq8aWY1so7XoWi+HJNbmFlPZhmdhHkrC3ToVJt5GnPLBVmue8qPj6uJWvMNpo85kMauN1D23CS
0YFBZXhqPa5Zs9MGsEnyJYzMY/AnGqSOo9T9y6MTobOLCrMl2bg8ABtvysmK5tTZsmWy4Y37RjsN
qXloumfPSA9pjbZX7GA3N2uVk6KSHtmjD/0yRMuobbWJzU4NYRFztpf6qyrVYfSWnwW6Dg5168hs
p+vrMc7lYVCPDfNe2xuhKb96EMQOqLvK1RPQN4u42htOfWhHYH8MFn7ZbNJMOzozT3gO8kM88XXp
0otVoapg+1b+wo+lPGwYvLDxx4p3F2GQSBqOSSvvAo/wFZ9cz3J5XweyKGu1s0X2WoOYlm7B4NlR
2tH6odaS2GIN74AeXijS5ME2yn5TlulftivaNETrN1upx5fZaasq6A12nfJH6pP+Y7hpsScD7E9s
J21o5upTtvqm85NdmZtPcT+9dsSxQasBdff+vNM1/zTk/l29WUAiw7MYk87rNP1Wms4NawVDXYI9
tCJDblBktvk0F3K8NsLIdjU/d1+OPey4UCOwbdlTu6gay9g4E/ONk9E8lgdrcxIWn0jZBEmpY9/4
66AT8bvh5GfXuvs783ccS0hkv7bCxvvSWMO0dQqseUYfwyxb2fegl8qczneqO5dfswmLICDFkW3E
6Na75pLLz9V9AE2J6lS/SNs+1ACclfIjbYAmb4KMu2JqTEJHrFA44zER3huCmKD2HlVW7xyJGAVY
tEdHxaHa4qLxNT3qzAUoaNzXsCQSZ8Y4V2E+/ql9VGUMEEW/LSF2OZ5FOKejjrJX8yLdNuG13bjf
eq0cNrnuWaSQdzBRWoNYoe9/9WRtn2Of6FWvMvDQZA4Ec9nJ7aAxxc5NfdT5tKzB/0mn2H9IXNuP
ctddD/Gazg+NVo1ozWItSFMJrVhP7bHMszLSDANpUQ/Pm1aZFcXMkQH/rCESc+ndmqlab07X6edy
nFMrSIDbQyjrca8mS+1Mr/LOyAhEIDO0fVXxL8naH5np/8RY2+FIbXBorVicssQxQ2zBj5ZR98e5
19mEbA5kmJRlP610O2bzirMMY8Ajki0JoMyw4/WmOnd0XW3ypfrNgAQeew63XVsXX834COYULIry
04nnbllmP6zHIaw89dct0p3o5BsdzGcqPXfekJ3BnNgD7qrEOd53bhJHZae/4T6IA7sWm8k0Tw7W
O6ftDgiiNkIAJuWFMKLJaC95DvBnO+bvmpnavisJpY79L1/fyuXHVWa4ZHmwTNrGG6fdVPpXzVjp
Uq+EHoFbPYB2ht1SVEElnGPGB06DuvOMUv+gOrnDxIzQAUdUvIZt7ESr1W3t5nPUBg59zA9xfbNG
oHBOYLOxuP3SgMrUoGtN4KU5koM6+LoXlX2y1bzmUbrDQ7oyIlrTTlJnilAKGgKwOEfbobVUdhju
yV/6PaN7mLlXdBusXOJgJ5y4/NE77uZnOsDPS9Z8wWwBVwN+92LvOFd7JG7CkEd7PnmFDJr1h8ym
X6GP5zptNmZGaKHBu9ZTb9lMe1DMs7BJ9SyZWyySbVKfpAMv3RQsJDxoZ1m1O8WLJnkUUJcFS45O
hRe9n3MiHzgeLe2DpKgdxWBR7yyHKl/21OidEAtsVGVvJWevLdKjzYCm+dneH+urHOetBag9qvTc
9uZ16sjEAAbUU3DnXifoVL4DW8foeuInnrDDPTmz9IUMusl6bsb5ohnOv3GKOdu+9RSsM+nfUgqv
asPfd4z+nv0GsLDlsDt2Hl6HETm/Br3dtF3kpDXXaHxY1093PUlzPLXQ8bL3mYj6F3OyTpYs3/2S
ZU9e08mP5JpEmeUcnFT9Mxp5yvPuMTeKv2M5vrq6uUtowg1Gz37n3o/avto03lkbsj8sGkfu/o1j
oW8gS016W1MgSGugq5oqNOuc/dzn4NS3rpp+IMceYverc1QwJCxW6yNN7w04y3JK02RfJ+gx/9fT
3dOswbhwo1hwDWSXB6sgQTwxEnqxfybtXPPCSj4Vd7WiUqlzVvVvYsL0Rt35rlEA5rr2PjeA0h3P
VWFt7Lzmcij2ddFtMpvNsYUL8qyt1MgEyI7+3O9Kb90q1T6VaCuUiSrAK97sddwXcv02M4+QP9ov
U6CW6c1Z9L1Tgc311VlngjN4qDtPC7w2PQ9MrLMA7hTBvTQcCiUcvBZWsQqLFBlK+67z3urtxzg9
+i4m85xGeNfg3vxQ9cbgcs+SzdLVR+oFHmZmzRwggDZrQ5n7rL30AHgpRsIWmaLGoJk/Dv0/U9jA
UGZkzuuHtyBBmp2wbjqQVu3kg4hmX2INR0o1tHqJ7LviYTIjD1IiT8xDPmWHOtMeSak7WTYwaU3B
8uLm1MBO0Yht0Qe2McRt1XyQOm3ZlYYRVZBr7EooSdTFX7VbkrQn24UGtIxIuMa2bz68et6V5oel
1zQUpJdy6X85zY8JHoRqbSPZIV8heLqqj3mTHRM/f2X+DBE9jUHjWteWtdO7Q6pLcmuyMy/W9Z4k
BnIf6rRljuoy29uSLVSOBIYaIixmcyNiyKqW3dai5XjkeRdgEmVypMlj76xO0NbLH6/+9BbCL/oM
eHCvLadcv6V1vwMlCrq42Dl9xxrYRkvX3ArBJ6dYJeOL2VzB5oN+OOS94LqtIjVPYSV+yvu3YQ47
buBQ1JQggk4Zn2v6PnsDkJSIprZh7ITHnNuwtd9FrlAK6YFp579dywVgvSAMjEw33faDHTkZJ8rg
ExG6Pnbp9NUU4tAJtetsXLlSPAtQaOEIaCxu0DZDZSWBNZaDj0ClqbqtMA9dWR1019/GZMCjErWj
ftCcaM79fVMzsQqBggUtj7ec4iEN3TQ/aLEfTX2+QYSC0AvqaQYhy8Svqh7Y9C6FNLiTZx5kVCdV
GjCj79N7ipRLF0o8/0kGFY2WCtf+h1K5IIvRpWn+IZlhew2uR28NSl0HK/l13feY8NyqHUK1JsHU
ZYHpWuHE5OIz5La1v9eFDbHsfq+d/pVUyPjjZ8NvgCAY4Ms5FD7HdCovRecfZ9Rmw4SStveCth13
rmDKAlBcpO3x0mRADH5YpXHkJACcvfHswaUsqdWFcWMdk7WJcs/Y2448FyDJpPGZiBTnvyLpHxwc
rfEo0aUXF03LIwPMdoedDn6geUWJcnJHhzlnjBb+G7NAUK1OCPUAlCQ2scON0L7n+XyqIHgW491K
zaPrG5Em3SifBa3sH4sDx7lkpwFWt+TgXzzGkZpIVic/Usu80Zdqv/o+ZVoGmw3qjLDveOnKpQ5m
fEOpwUUqx52v01MBTOUODRIZ8v+Td0QrgD2wTMXJAj40LcR2axeVw7iVfbFNV64Qxv61b6KkIcO/
j1/synyezJVM47zdpyOXG3NEPCLIwQHpyDScrWILOXypXALM4LfBECLo+F0FMm7xLXKiBBjyojL7
l2pg5wsJRmgeu0Tfy3lixPD/GvWnsGowP/+KnwNBy01XMswxyw3+W8sTvUx/ivLJ0NU5Bz8o1Lxt
1d5qGfu1qjso14pUkf8dHCSTEmlEy/+hmWgEmzDOIcqK74QfmyZy7xmAdM66cRhxbUTrU/nszWcS
YjfFHRobpujO1YJRbbNhedHmR9mIMPadSDOtret4m4TuzAw4P+tmlj2vOni6+Sot/abp+YtuTQ9V
WZPkBeU+D+KHKjRxkMq72rY1bc1RE5vFq3c6EK45u9FkjZFIRJD52naoycNIbJNH1o4011I3O9VQ
yHAT1YDkvemYwTxpH52tH9yi+ObCva253jAry2yL0vyYx+OnZ9SXKa8uy8DWmnR1G1hVDRqSEJcO
+qvxKQN9bepSvznyiurmaI6sasmwNzyEm7laP52K2qSkwvtC6EDJY6PLE72XN67zvfTVxgTRMF21
hUk9xH4ZWv4AUEMm52qjgbKZB2SRXGqre06H9Kbn6WZ05UOSk+fT98HAXZP6b9ZiPRkw221SXXNZ
b8222+s+X19b76w8gzJroegLtGbmzRkuFK4/a61/citvoznvtRMfU18P3KkKjeWWNg/SGY5Nz35R
giyxbKM1OWE1inq92nfc+jUCuB6eecgXIOnqrl3Yab3zbcxcfy14HCvXcF+I6re4ULslj7c2MWyJ
4RxmmZ5KhUMo5cn0jmOiPdfWGEwTzgp8iRA44VRnUeK/+/P45Ln93wYcrEXWOPMdZAiYxmQKsw51
o5eFRb9G8CNh2f1TbDbZnfjptY2myLPQYqbK6eRrZQjcHPgdJZ+rv3Ey+cdPJkSIKsiMKkzdcj8K
FTbEqpeaFUrGglYC4zrzfETwTnLMOO+bLI+UxaxaAy7BhIV1bUTUlIRxnd8WVx4KV+1nRzMCmVg0
sGUtKSKsbG67yaQZalJDtbHukf9EiUXMPnOV5dLVlndntJWRyi/GmF7If1VB3aSvHICHsrKC2Hmc
quxoVssOTh8N4XCuRbuNUTnV6Q1hyK7JWQZEETpd5gf2kL/UlUeiRHd1Y1Df6qtxtf2gZVEv1S/g
BPHb5Vss/as5ngeZO5t2zm4FZJ3jN7iFEcRwfeZHe0Tg6uu5w/arnf2JvdKfw669+p55TLVsX/hI
rPUZYbH8EUUN4QBjsooIxRjarHTnQdks7YYq6kNjlyedBzEFT5w8++z4WQjr82cecYZJL9RdMoFi
67Oqh1u6TNcKnn/Qx3015c+j1V86MUXkpzz7ffZRtfk1LvvHemGR03WUsmqlXCuZ9hlTXI5ka3Dd
h4HDwMkhazJmm7g0q31TJP8STgLmzV/Mh+fJhMQ2RAfqnc5roDej3A8YAdAZmnqYzgOKVpBkzYgf
Zit9tIf2KbXvbKPn7mIKZQ+DC+9hZvwmydUUxW6ie0fE7REPDBUfZti6JdOKHQPC06mqKH21/0w1
EHjL0am67rVM6/earVIomwuye3Ey9Scu6g+lVy+etgZVkj/6c7anBWtT6TvMCCLPYHgh0/Ql8JZ0
jzuSLZ6Ytzj9YwuDBfQBDGnXY9CJ8ST4k3hqpjsLhgRSdWEZL2+x4ccPdZJ/uVp7y5uVHayuAdO9
R7AtHh8BtzGUL2roD4u7Xsxirv46I+9CUq4q8JTajZ45hOtoXowl+aK0aptN3t/EBZBRXmJGCGsZ
BPrkMHU8l3ccSJ+9HIgqlsfCb1w9aKyUdkfE2aFWG044r/rw5vSJfRk443ZWtWTbVrPi58zXyYns
df28rOs10aqTa8ZbfJs/pRjOpaePEaidGTimPFp8zlqOcqtL/T1nVR+WQGiAa83ZX1tYd7pmQ6Fx
7jcxD3hat0fyE448ryw7jkVa0kych6wnj/tEOiwzebOFs1gR3GfFweUHBT0rS+j28edozmeAC16W
BjeW4/3Untiu7tQw+AkPXgrM2lzvYLdnLeHC/tXHpgrMYdz4VrvtaHCOLR+XQoy4VkrUbvmEHTpp
R0bFOPteKtwRkLHH1RgrHgtBWkAmmDnvCicNQjtU3kK+nCyiZOEcFqt4yI1k75vdn8lMnl1txF1S
sGA6zvs0I2Qo5VVU7vMytk0wxctjJrlUfS3/HeFiQzdbWe0zlkDb8HjkY2TzGrFyW2WkV1GI5Ghg
dELa1p/XNdla9ejCHAhUwFnLLted6iJF2WosWbTY6bvm3SUQ2V8Sqs54yK4CQwvrgDwyVzIKNcmv
D3Z6LiZX+5PNmojKpEfh0ov2/uWrnRuP+g7x+v0XGdTNbbxxg15PhmM3d2dVcy0HdSXycYO5VudH
G7r87vUsf3Bza+SdBMYeCkSKuY8vCeFkBr5C3NHJXfnT4xrLLXR29+jUFngY+CdJS8PILz7LJM22
SVXEE2NOeZwLy1zDxrbgA8upTg5FwpqNRU38QXDELmIqiREgjltsQjjoS183vmubOVLL3fGxl7H3
xbRr7JrC0z99ZrhTn9r2Lm8QN/MM9w82qcGB7qZwG07Cza8pVt1KVOKm14u2KzRl3802d0Vmms3L
SZczokrVu8d6NjQMDtqKSgNzaRE5hSwvjV1Zj1NR2M9SV+4+aQ3jotXCTSBpy64K1X3l0xGN7z30
NEy5i/+8EhkZb5hW1mAxcy3088Gn1IsleDvGQqMH3I+3xUJVu752TUSnQ7wdcbhse9fjlNeF97Qq
C18Z/7goi41h0w+xjfWnWzdLL9vNomUadzLmtw7yNRBI1iGhs2OspLhNXtsdKzuJN0N1F17anrzl
o54cxFw0+2ZAYSQki83gLe7eGxIetJlxMRz1IgYDVOgZMqWm57nn94yYDJO9I5vkKqbZe3YZs+AN
od4UJ7Cl3tPCH66z69TPZuXOXTjF2vqT1tbyENsQK67MUhRKXX7LPbs/t5qjNrFfLclOot7dWmp1
L4yk5qGloOgmRpnszJj2tUp5Y+RwkAUJppt9bjh3zhHwGkvHj1jELVuK9RGpOKRM2iVPBHlruw6e
5GWaJqKAbW8A/y9M/65B1BD8ul3+N2tn1DGoBg0D2hnL45Br2sboV+vRQQr9nLbGd74A5mV1tz5V
zSA3lKwDTeMgOvQ4MXaapjFdurVk6l/q0ByLD2ROtGsv8YlvhzysEoGJcqevRfb48CSeTsiiS500
ZuT7/QemTj5+P543Bg/Frqq69ero9RolNbc2hjv9r0nU7r6qLIw1rWqOg9n1DESoRTrTmGHZq8Lh
DW7n96JvgG1iXUv/WlrafAqvrkJO2XFnCPvWeu6CtacDPWWOaV5UOnJHVEQE1YkLeT6v2aboJiKD
/XXZg+bFuzjT4qN0HSjGuYLl4gUJS9/ps8Adi3YrVes+CU4wItVqvFd+4etPpWOWmyEfLSB+M3lT
ptL2OJGap0xbPZiEXGdT1hC23NmFEQrSlW76rtYif0AlQmKrVgjE4rF+TBD47iCg171V9/nBUwYC
mHEkrUaik9nkfiNZc3DaBZY7x1c9lss2duf2ijh4mEM2EElSVDFYf1ZrZC4FDqg+uSoavmIVdxtd
1/4ozOt6bQuey/lMboge2XgtIlNAndVIlB6owRPnVU79R2HXbhZWAzIEM0ftobsQjH2XOhvNMueI
wCA9GERPc4Zu5f3X0LZPleV7T3BF1kOjLO9BoPAPBuWqNKgyXyKUn9Qa+FOWfMheNz/ssUOdA72/
L4kSj2jrmf4u0ukvtXTsv70DhGe1c33WGuXd6tad2CxXKvkci35AaLDHdKoH3BmF92ilJcZif/F3
bakZO7P0vmVpahFgOLfanZpwu1ZEC0keQdVW6orjHdh28JqTaQ960NcyOXpxXP0VqjC51m2LqzZp
98p0mk0/L4YZUSk3P62Jkb/aYzo4yHOxycl54aBM+Qsws3Flq0Xdt6A8akc17FQPia9V/rTrHZaL
ZAKDSqVad/PqqaMx9OarKZW/7TTbjtx+tjaF1PDtDo5xcWLYkaXxL4bP9g0anHWFERZlRU247Tcf
hcKm6K/FgqGg7lDRJOYVkTDDYWcgQ87m+igxtd7GDgdIxP9rPwl8FI9GV/e/ynLHJ6yu6Rw47KZ/
SksNL11sGbg5FlkGuTfor5gdqUFE9/hcYzc8dfmiQor7YCVIbNMRj3r2Zp6AXXhch71ZO4xamltc
O9sQ+6SyrIcKrxaymJoxwJsslvfVwHsTG9X6nbfiA+eYmYf23N9zzjTNfxn7zDwQCzIgMIbqC0s5
+Vt8StCiMhYPY6zEg7GkkFUIQO1hh6wrgdht1fqn1f+PSPEnTo3RDlPhZKFY/fxixSNJ/I3K5y8k
6PktUVgNh5lAixO5ZM2hg+rfloVun+rV1rIgTnLEbS3WISc3u0011SSZ1pgBGeyBEpIunt4pPEK0
a+pwI82ar3etrdouIlPGZk0b6x8ZAkkTuVpvyEhkrJr1/Y+mo7e+lIYq391h7VHqW/i7gtkFyg7S
ebKxYuqO8zlaHjaDtVnrS8VQgFt2VrTkrbLcOJ1fYEBtAQNdXZr7biwBaMds+LSHkqcYKT0dTDNs
bDDqKMfItDGCNo0LbGpYxnB25No2WwBeuP10i3pvCcpo3+GhzEsYUpdpyV/8TpXHzLdiglLGFMok
Vs6pEpO2s9PMiBy7yk9uAxxur47gICisw6DP82O+NkhGcwgPJFsihvmvs+rDdEawsa5A5lS1a4fM
fUAakqEI2CV9DJodI6CBGUCOXE5Dg2TPsD4STRj/lpKTtoYJDgHAxldWpPRsxx6EqscA3SVxf9Rt
Fqp5buSH5xnVY9JMzeuiY9+mmwarhjM3YaKnViQ6kVxL5IjHAg/2QWjTd0UKwGva68VHP5uifliI
k72afr4XTBR316u/2N/m41x09i3tGa86Q09hr7NtWuVPYpia01jVXsi8NIR5p/enpWQXG+ehPdoN
/3Ctowl7eDJz/0Kbxc0X7Slpmgc9n5o7xPDsWjPifPOW5YAeuZueDZ1c5Vax5EOtTaL76Va2/r4r
LjbGxWDhK8WiUFyHWD80WXqomAWCxaHLkKhYni772yqXS2+Pv00j/jiDfSjvj6WyXzw5HjJ/hO5w
miidrYuj7HcfY09oZM13mcsTUPfRbZjAEnvrVMvBXW3S8jrrLslph2Ba7ZeB+YZlpSdCdLq6MyEC
vdQWYBxupF517FFWnEHg4TJOFwtNdmw+9mlZHEl6gE/MqvvlrH8UCy1Iq6LkubMP3GEIw3RA1Gwe
dwhHzrbR3xGY6WlxIQxk25Bx7ZSngmX6sKr/F5VW8lzO40EMUImZXe0rt1iDmJCsaKjqvWpR97Ua
8IXttbtR1hfCNDeLXhxd+NxxMJ6rOd1WY/WqmvgRH8W1poFdsIEoz3+WjXdqOcSsyX/zUsRuJFvQ
Q2W6J+Jcd96cvzR9ghTI5GRzXQrjlSP2Ajna0mp7ftvfleDqcnQPVspfOBVakAl5YKw+LEW5syv1
CxxzyMfxcZlBIJeZY9lxH82i+fJcaN24heHGZRxq9v/O70tOPkVp5Dhys/WPlfnP9PUNGzDY81I6
AHcml5RbbYxRXd2po4tM4RO14hKa0wL7aN2fAQFTWDjG1kbXGpfJU+7HNwLGwRAr625HZsRLPNxG
djuxzereBxsywkg26/d+sbqTV+bbNeW+JdkiAA70osb16DdN/NNqVslpVsaxKEssKJh2MLyH/Uho
x+CdcrZrayCg3iAQtkze67X4hCY9YvS7VqvYQ9JeMpTAaCUdUnMw+wSO3/2YuJTvxr8nbc7LLV0+
HSES8auSeiRNhPvGXD2VXfcEjFQH7ZpgB57czyxXX410DnpaJlsn93lccp8NbLh4KrGCxXUeXMN/
qXJ0ei043Rp7J5Gl7+UISdev83euJQ90nR/0pUABIkEYgVWoq3le7fKfQZZaILkGZKXt45ihKOlf
0F68xq1+IJQtxBRxtnU0QMJkONA1TNfGwPcjESZUfHupES7cZpaznkrfQMHba+1BY7DAVT1tshgZ
ZzbyRCC63OpDvxdS3tBQazsLu1vQjR4X0prP0cjQuylt/TtJfFYrHb12lrwmqr0SGpJEcsp2KjP/
uUb7YhclswT8xZR8WyguiFvQDwSxPHUZu3qZZiEV4ZAeI9FxU4zN3nAXokbm5EmW09lk300KnV9B
1+ngSvUXy6svi7+GTsteHftHY3YeB7x0FTdCEJvzWzPpb62M92OCtqnPb3S7/23KeZuLdVN6qJXX
7mTAx4iGireUyodmhvpKn5xmPChhv0y9T4kIaNfQ28dlQvAuu+m6WCl5kVo4wzORP/jFSf+w6N1b
o2Exzno4RaTPB1qLrO3SqNtqu1cUefAxkwOnR3ndXdPhwPXH8NVxhUq++R57FhNkEHF+qrxPE7VB
SypBmv3I7n3wp4fO+TfnBxMDlpX4m6pzuNhxqMwxk9Sv0+onOT02fMrov2LnrfCelcO0hmaWAfw8
Nmz3qNP0WntEpRl05QGZQTTGv6Zks41x4y+b0eHLQack8w+42WhF9pzEJwBj7gJjY1R7Z8h2TeKG
aT2GVfec6O1mqhS3P5uIU+2ptowUWoy6hPD17xdlBuHLljF8FFz9KdVzFaSfQ0YCQjByDBaA3QkK
c9SWmyypyzKRt/ne46Jg6N1/ZuPtvM7ceJb3zy7skwN/lk6/ZXw2ioIEWmyTt3ECybX/VNI4uuaL
Nv3WOipoH1+X2NQV4hvQ9JqkjgaB6b3O2rM/h05tcb6iMvtqiVnBq56SMmqbLzXOFbtDBEOKiQBm
nn200GzYDbRyn8J8o9wzDXAV7CpCf0l6hGXxZ5ux0hsCBzDDp2qas4sS0lfQWd0K0v6eau1pMpuQ
reM1gWwotDigYK2OnJHkCgi6OwORmfXvCCfuVcFiQCE2RrDoQ+hT6gDTKx3kXcjNAbVsklpyEn38
jNmrmEMTQM7MP1zExZk2XokERbeBuf+nKctT177Zw4ghV4+synjIxbVGOpGmW9M/D/a7MaHYEu8L
RguEuncVGUgXq1HhoU64+5KRMnq+xrl3yHACLimiDT/f9MYNF3WoWw4SQeuYt2q3qmtRPkojOchZ
C9b/SDuv3ciRLNr+0CXAiKB9TcNMmZQrqWReCJWqit57fv1dHODeVmUllJgeYNAYoNGKJBnmxDl7
r+N8LyZzEzOZywDn+ZKOwY8fhd03g7gt7NWjrahWBkAUxvh2DpZUpM8ffPalu2UVvtMg+AB4aZtk
wWWjnNuogUzF+ygl5rD+QcOEZEkEkSko72DeiuB2IPdkcYaWaKtF5nWGSbmgQFVGSwyC8yGZdlHV
3OUGUrZw3kdheNs69133Usp3UinXuA2wZQweWzHYgmdVv83hIdR+WuNzKeatspq1gXc4XfQ8jX83
JBVGoWJt2vj5G6TjoyBwIe87xTE3gWHjoJX1/XHjdldVd59Eaj2Vr2F203fmoaMkOgVUZ/yDo5ub
bLzp00fl2GsOTFI+3x3dR54vtk7x4BL1zYO6CTqkonEob2M4cj0QjNan/0bnk4NM1s58VZvOOsqe
A/XUz7eJeHBI5dY2bmH5lsSoR/Xwwx1ffe6VabpHx7wbZLIu7NSzuFtmw8Moh71Zfkv1bFX6z1WI
/tZE3GvRJ7kmaUvBjuouPrqa8CCmfCqJ8m6zzCK4ekZwt1YZM3Sg1pmvRzEie8JBMOYro35y7Nsu
+kl6ad0wF+rxZzZetQI3HcEw9TI9ve0nf9sb7tpnc/ETWCbiYZHaBKkCFe+sZ40in0zuTKdbi75G
DnZnmCZJKGcFG/ZD1wxCeWPV1ER6Vb4l4Fm1gLEEqcscxkuTbnKk15WgZOB/5Oojq4Bk5Tep6r53
5UPZP4yQCGpWmdJcjuSLwiUqK/amjqgO4Ai5xym7n+wPR37MS22J826qr0VjUQ7UrrPloOICYFe/
ZtEihkh37kzgGc3U+GLgDdIbA3EjlLEaSBLMbCt5KPbF5OxNh+5apGoiZPF18R2vNVLoVTY9WuUh
px4Qs+eSo6ki537Mmpe6A95RTdjXX3x4YiPfRgvQcOgvmoldT9LlnWCloWBQkDdfNvuqxjow3YsJ
FB4Mozz5pplUurD015BYlLwL25u+0i70lpgeV9vkvqTmB8qFLZqBtT6BZBleeyxqtf4oxQW2vG1c
DJBUos0oMVjIPFwJFNvG0JSXk5sZG6JsVEj6fF27zUNL4Xpf1PGPsgW80Od7SlCbxk7uh9p41Cz5
PtdOhLO3+Gnq/jvqTNQw/vBD12lqOSbbOhWcwsmFmVv71HytfRDNfNM5fSrT7/BBL7lVIzJhkmBu
6CMuQtYvFV+m+UuUv/rIZnVJltZ+oHyCvPBQ4OuhVLAR/VOm95ANbOA7N119M+BhyiJaBZUHNT+N
08s44s4y0drJGQNJej3EzXVjxHh7oeuMSbv3NcerUEzCCb0E10D7m4RZQIKLlAtpvqlmw5+rcaWh
ES0pjESJu+84p6ugAt+XPU+pdidD94Ya3O/CpxBc+deTspgds4RsNCCrMw+z5XshSa5cD+6ivLiz
lX/Th85LUhpYRSpjn+rRhbD1De4MT9XOjxHfols4t5QXmM7dR1YH36itkMbtd/XY3GhZcZUH+cbQ
o4OeButudLb2PDxJhfg/7/RmbYuMTE/EkUT6JtoM/nwHYJKDpekIOM1tQKjL2qef0ZBdCVjZvBHj
JhDsCIPqn0OSAqtWDmg/NdKcIOegUIV0I9HCncjTO+S/W9MYuBIRu5S9umw7Zloz7ru6QANgq48y
CMMdCpm1Ybt3g+TuUZk2osoJQppUT0nI/RGHrNNgnZya8Clrre+BK75BmPpJfpSQddgleuxFmvRC
I75U2USyyxn6DXDK66nrL+KpOWQx6qtYu4/b4i6c1U08FY9GPF9UORdI1UOrDsaIrAh9nNKImC0g
wcFM3UVDciGK8L7q8d1F4S2QMNwTXLqy3nwwCvu+Dpr7wgg+QJm9z0H8rWLxG3icgyC5SYrsNzJk
hJq2uMmj6tZt0UPi7oy6xN/qWv4bZPDH0I8RMADK3qY5/bBLEa97t0m3XMzuZiWpvlQYQU1IJPMw
x2sSWg3MvnDDdRaXjrrgFe9pQYNyKMOXL8VHlmZP6B6o4uRtsxoE0MHCNx6rdvyJr5ukpVGhQJfi
LVvUtyAS9nYdQWDC5hzYhPZ1abF6IstCQ8fFUXWo95Owj9BgNrdCC28G1dGaPVoSwQiiViLtfoyR
9gjVBUl1GlA+dIQPJtCV73VB7LjROlxGFEpfojSgZBNSs3qjxCsPJTTg267F5xshJdiT1QyvfCUQ
l5UxKTvkgtu5wlTHjpGI2zDuil1Mig51fHRrtxxcMDe+Bc34PmcRdoTislPJr8Au7vlLSCm59w1z
/qIPzW3otFeIkHu8EYo/VBziOMUlmWuPOpdID/uAvKZrB1uQM/5odHUtpaxXSgKMo8OXg4q0/2WZ
ZIqdNnGunUDIbZ+YF3E2cibb2TPFppG3hIhSj5NhK2xDrIva6TxzQI5TOYRIkRxolVHcC1hfdd18
9MhHGqd50FIZHELZ8JS2NNaiUABf+vYKqflrNGY3o4JZkCsEcCKCoChI9NAt4aKdx5fRQMEVGt2T
GQGCaElprZ2Kc5gugeQFAhQ0IimnTW7MKGpT43vaak8si9cIQ27smyZ+T0q/VY3x0LRHCANDrB3M
IYmuiwDSAI64Lt0ITchbgHhoCZwg2PuNY29CbXizdFvbDv2AbqwW9UdoVnqzDzRhjrd5Ccbv0Ew5
wSWXR0w0hbELB9VekrnKf0hr7kBH1MllrTL3UNVF9MhuoW3CEmt4Gy4U3rlB99KAeSm7CiWW0ZRe
oGPR0NjfbjoVERi2AQKsUE6PRhsHOQ+o/8yNqluSnZH5W6Xt+ITVIEbVIcIl9vfJantYr9kg2tkx
qzvNMAccB0Ds0QCW6dL6WDST55rNUF4kDqowhIxlxxFMtX5TVEU1A6Sa4w6nEo7soaiQgdfsej9T
fQzRPo1QaIHnzVw/8vzKSNr8gLQ4e6AaRMWgbop9RA1/TWa53COPBO+DDu7ZbsP5biqs8q1qcuWR
DsY2i14G80eAIdUPmh/Z1H64WTwetBAtoGohXvpLMZdNYq8nOS6SruRO7f+q5vEwOBHEooTcl+Y+
h5G9b3pSZbGxl9nwpPfzvjO58fkUEjZlmbXblg3/ovHRtpNArFdBBDLEjOxLctxIc1jJcr4Na/ua
hqAIARt2fhYHAZdxoDmcl8zZ46TFnqhRPrF+GzFc2KG2U1IepJ0ma1Wa+AEsZ7iJ9OjdTpD7+/P8
TIlyZ/bZg7+c47mic4ztonGiFHeNNuUy7CnM9n6D4yce02eHs/LSpx48rUTmOhhDjUcJd54LUfs9
711CYZlvtBQxUS+vO5Ngxu/CN3TcmIGNS1tLQBJF2zKNrmvnxam4kHXOz0FMOG8mi8u5DDdYzzYa
IuIN2z/e4aJkCzXHJ380PyqSvmE+f6PhwHdlktjRkQQg1HW67LmEOkCZ6irXxlv2TkTltvSioIJb
M1va3hV2gHMX84/Cn7afga6saoP2Z+jLv8Vd/9BY/kuRoNvwx4PS/Ls0HZKVU7coIEO01nPtvnMm
fQtU8ooIwSgyL87lLmvHPVroAWhq7dEBHXSOph/MaCBpxH9f5eOdg6LEMCXp1DK7sMZU3DZaRzM0
dlmsENj+wi4VaIcHan14DsYWm/gUXbvEVjW4WjdJf9ZjsgY+Bsi/vjFKLH1WA2dZm7ZTHr52Qv2C
YkTOI7ryZwyXVrOJo0e7hg/RRbsx/J4hj7X7lM1F3w2982KN+W1juuCbdVDRRqdhHW7fNWBTsvE3
uMqv6EO400afAp2cPEpBG62e90uaQJXaQ2r067HEMVtJjo0KAUKWaVyyf0oEcWZVRYeW41z26sky
EHcumZtWTw5RlQDM0NBLcxY+VWH5VA1cfZu0vGstapqIMW7NqF8QCSlMIye+nvXMk2h72UPj66Gs
bwQJ0VWeyg0FWwdhlP+WaP2NFLxE8FkgwLPrbgGK2eoA+ehK1K4X5MW+nCgMGOZ8nejOlTsTW0Yu
zSsyr8ispzYq3hTqrRXZhLuODxhjOxLT/DL7/apU1DXd6SqBQqiV/SV16Z2A9poVFlVThUlkvmh0
a9HkaYdgsnc2XCtFXrvScTSwEirzSrdA7dbUzF1KkBi3s2TelIpmHVV9YdH5Afk23ogoEYHXGvGD
CNJveR9Oq6FoFLqK5rbJMAC7BgkHxVVJ+tu8anYq6cgjlgE1qn7SVpSWESLIu9q2LmSOtrqzNsnQ
XeMovqnFsIVqueqBp5lmf9WW8WPg29uxcdSFXc3LqbKr+oR+cgI27Sw5u2sc07X6VU3ajYHyWkNx
jOib+0swofZsGvspNqv33Hbf+3q+L8RwrxchpJ0s+zHm1iuhtLEukc6uMiyrWxvmA8uwRpIfN9OK
wtWwRk9C8iaar2e3utFIz0EknA52k/bE0rVEzD6QOMOatkaFcTAnuDz0XpjXoV5sDd/53gXJzuiG
izZrLq00oTqtF085F908WFzHQULqp/xWimZfmxZgjKrkkezyXmjpt9YPwYulxSYN1ZXf+bdAB7lU
6IMJEZvag2VjLR/gO+FeoQCqTcmtG7QPwu72WhAN73h9LRITBZq0yn015kpBMopQSeE8oyoi33x3
gsIX09VxKF/7KnlM/BxVkSkeQ3vS1tnc2StTDg8ttcE7I9HsXTz4+CDglboj/BaZa4fcyUg6+Va+
g+8gnkfZQJsGKhGupshcam3ZjA6NjHo8rstAM24bP6suR6fi0MRTeSfnwCxJN2ZCuxyqSHGtsPX8
R9gvJTcTpOv4XS9mJrgfG6Ta+6HZaxCQM0hi7pKyxXcmIY8KRGEBzSeCF2WOarwZxSzQrvmC/6iG
0/aapamL5TForY1Ow3ZQbWANf86z1u9TivWvsR+HsIQDO/uhqxg7Dlu6HlMij/2XOsz1341ZueVl
Qp8BNMntrFMF8NFemnb6pAcjng0NC1DqDjHWKQK+Oc+XpQ13tm9jsMTTqHf+gdJ8le0TSB0XTV1h
07NCsYIGTgxtY66dR+BFMJXyfU60AHgJfzsW1nSTJROajIZy9i6M0gdKj84OiIpzFZRS33JRAUC5
qKdJnKa7ERbEc4Ah602CPfbclvR2jQngMM7094170AF2lAGlUDK+QIFi/sjm0VgCcX1dtP2vIGzX
jvK5sgrlutempPJX23r5y4wnbA5Bme2NuGyvCGmgUKa7ZB5eemIpGMDW+OiTKeBqnXwkbfLUtO6N
bWNNqmQEIqBQgEj64FDG2WM8+h9x0BrbQA6QCacy4KZa/SYOfULD6xz0sKVwW+TDGoMu8XGbkbgN
In2TBVm3bdS0eDBQbmD8prQa5NZ7qnOQV7ztjcFE3mNOSfFdgEUA9g6lOs2LG6uC3DFodA0DaUHA
FhXcnUJVrpFgjAhb6h9lVt3WFYd8NLIwAok/hbv6TwjB+gUmnHuJ7/yiauV3srvgsHWqQgXpHQNk
a5u1iMsAvKIxL5sdfXRYZqMbYZSvkq3rLqUUxz1MCuRWrwnIyCxeL52wm5l1hFPUbUAWac7anPLv
yJcVBEd60aRljPM/ir5HA+yNRvVXRjiEeGOqCNdtHsCDgf5acrpPEdTEqMzeojH8MeSUu7vZzfbO
uBACDLyoZYJjs9ELMBp1+KxSss592+OkUMgHVw3e5S3Q+HyPBVo91SwTVFyF2a07dIkExot60J3S
lzBOx2mbGvF0GTY4XUphF3srKlD62mn9QPl14n3Pzt1kaQeDK/p+KudnYOr5PhF9f0do53400qXk
LCubHMggK5gpIMCo7ozTR0CGxPLQ+6A1iAhMIJniUR2bRZ2WJ3qabSsx1NlVhP3+LR0mHCq2URED
iVQml6R2mFDt4MAPdcidyoyGjskkuADGtCqgBRRomvYS6BSGZsCrCG7goVuLKoNYbkeUS0US1Tio
DXDfRomTQmSRRTxk/QBIGlP5Gz+qfMFPNQMvbdGB2mwKbHokqGQOJq1V9WWXtXxX9FarrosjDkHk
U87ATTtRYXkT1KDgXT/Nr/ommNcDJV0jsyqP6jpVxRBwd2CVL4aMyfM02gUficxKU9QrrFoVLlK4
5zlSi4XJReFEg2JRZsmjCYAAk9ByALM5rfvAIGopUNw2vcFWbFs/Ib2AmRfjU9LyF1vT/iaa2IIJ
XwCVcsbm1q4SHWow4gEO7JdwyOp1YNQ/XdtkWc1oaFJLKzECzS9ESgm3Dgv/eWP8HrUUW9k435Co
eo4V7mVTGndNIblR05dqooeAl4gy+DH4iUIzTGrYF0nNce0EGxHaj5FmsvdXzW+qsQoEslH8cnOW
CyTy4AAcPt7NJQbUPtbHdZYX9pYla/J3jeg6dIIXOGEg+HX5y59ch5sYCB0xQWPkHgT3C4rTRmUW
rqfYgGgOmqzYkjeZibPRmuojaIe8HwH/i7p5G0qnBluHBHQRwNa0y9ZnjuqWXWNMsgkX49hZnl+R
ew1NrPfWorSOLT3EMIyCGkTMIO+KoZ8uEx11SNDY1IyCkgQhRBYA027iHBKKHm8IO7ur2Cx1YFU2
wjvDbvdFX6YHAf7suynESKpWsx6D0Y9fTRpAkA3rYuQLbbqfHVrS1UXpPAeTyvd9iG5HxNSSjSnX
bpSekXtlCfzq62C+dma+R+k39aFJXMxnVuM+GCNsoihMcSwFvkskW1ePg1XYl9w6q8sCX+9DXTtK
rgfD8pGCaBDEQBAu3KXRfqjTtL2kCdl8cLsaW7Cek1qfippKYTp12YKP7WgSobnK8qJQoR8rIOfg
f8qVGneScsib7xcjufNqULteWDXuBbf9Hkk0zeuyQQdJyhH1vq/FJLtJ/wxkoKy1tggaAY5T7cha
uRTJDLe8MQKt4YQAzm1Ipm9oEdhAICePGXRemRj4SFNErcKGqeGLhRZiFG1hAw5C24ShqbT3dRu+
9JmmvSWC9Hufom0i9VbHCynMCn62IXlIvfWrrTHZ9qawav9eKDSPcP/LdROqZoeI21kbZOue2mGW
26Hjeu6PWbSW5dTt2sp08cnO0Ys5+SBRhEtj6z6yesxVPhshbAL/TZTT/KtvhwREUBgNBO+wIgbf
zPcay/Ihyiv5LTaGaW/ZU/rbiM0GK5pi5q2HOrKu3FAll90soj0yG3mtJdUAjih37wub7uibsDHw
CoPqIiMNq2/IKaMTPI4yoU4/4amDC4sWrxmndd85MQL7idgehdZTbwvjHhSf+T4OPoe4XgQldbvS
LtTNmJbNS2o00FLA/klOKm2+M1tH7tu8BI+C2CpoSTKn4m4ATbiVsjW+CdkTQ04mJQTmRllSgAr8
ZyPOc5+uKcWy1h3rvncsQpoIJIFWyfCmnbN64wCF3OqN0b8ofWE8273e3kemsA+8wGATaIWVbIUe
qMu6C3QfMmaFUDOZ2GxIlOXm5RCm+LZlxRHNrb4fGFtEAGS5sBFDIukWlxm1Ni8qBFduoo47n82a
MlJW1RivK81cg6krf2UZ8dO2LPJ88gJrVMUqDQViFqlatQhA1LaJ6dOOfWN60xJkebZI2tWcLfro
IDducPnVF4Y5LkJHsC9z55eHIZihx+FLCBC7zZHXZ12OyHQUd5ENSsqPonTfcE9A4zdZ9XdXMwq1
+T8ksERKq6Hac6SX12qt+TAYY277YD1pbrfWAE9wTYDcvylG48JYHKs2Bl3sncv27UNb9RXRFLe8
KHqIga8J+eg0IJgke8h4rsfOUd/OpSUVsaRjGPzTdI77QI5+rY/8MoB+tfgpZzY1EGYhxbs6Ux9f
t/M50XvMEq5FAOS4JH2O2/wJotNwHjBkVgn8Wye5GzQkMV+PcaJTkWVagl6mQpq6ddzcz+lqNfYQ
ULwye41QRztzua77py6+Df27qIGI1N/+ixHpNyl1mmVbun7U46oEtFrGfiPo3OlcYgvdA4S6bs+3
+V1aRx01fbTMT+MctbHqKL9AAJxppA7MjvAUvvw2XFc7d10Uj5Mntuebdp76YJ+HPOpmNee+VKBx
dA8wAFEG0k3oEemZXlZLh9vj57JpR+0y/ywgIUeNSHFx5FEHPcXTrNSzsfuuO3Ry+Ls2o/DYP77T
HeNMl64THSAt23WE7SrhOn/1m0Q7Dpxc75Y2Bt1Ayrn/Mfs+IS9dB/xUPzPrT/TqshjDcKgACCWc
o95Z9QhhDfqNQHPTatTrSNA7FDeS5ucwNsrrDXlmwFNfzRFcsenFSFc88+irBdyJUiRx9CDDXIyw
kt7iJk6zr2e9ONGYixX8zyjLr/jUfjEe6YeaqmVu7FjMMZ1tVt2OeBfCwDq70C6zDyh7OEi6/ZmB
l/V0PF8+D3z0PlvSBx1ntEAYYz5NxgSFrFD4fDtURdQIuhmtsM81CIPgVW2YcCz8cz9BP/eKlwn2
6eFlW+DSdCaBFTB+s2kVvBJxPCTUNWCItx1Z4M3Y6fFLQDGFa5cxbOnEyhXGGkkCG+02MKD1K3QR
m0opOpI7XJHS0uiIPMePvmw2qencdjCjw9octhPJtLo2uiVjEG4jh1wth6PBf0HhCXBnvbXAiiFH
9F80fb4bq44GF1V6v0AgDMfYL+pshLMfXPgxK5hql1jTQ1Gi/bWNqEGGn/wusaB3DT8xzBB7qPBb
VFs+4W4AScQe96ZAHwOmDdRnI5504bwXtloQGBEo/fIdmOJzUaDBL5DxUtdBv51m3W9hEEmZlGvN
DE8lza4oI3NBNuYasylMXcxwLdLsZviB/+9CS5x+m6E6oiblcLOa0SP6VDlbkV5Xbv0AQexaJ7u/
FmbwwiWTK83CXYrSyUMA8901SWsaWlkBwwUs5qcO+c/hsjYBV1QORPcBEipbS/k6q/InEkGyu0OH
9cIeXxdWcNhPCiAOHnAhUcJ/PWlPLhaT7Vt3bFNXx01ZYW1MhmbS1GL0O1RZ5fSuJ2i2nVmd6XUo
Tm1tDn1ml962pi2Pz9hyAEWkBz0Ili23qW7t3wd7saer26r+fR09upf1jb4/1/5Y6qfW5KdRj84m
Nw7KCRGD8IDDXiP7M9st0i+qSmpTcEDJ25maHmr/NSIEq1vLFUzz9bkt6cRLhkbElmcTZci/DuJg
qEd6NOHPpep2lcHF18J4T9LCPfMxxakY4/MOdNRi151mjS5TPK3cwdUgEU3O/1v3S3uor4ILdwdC
lN7d1zp5HFI8q8Drzv2AE0/6x967HKmfth/8E5rf4A3xIHt4VJhZyWl/lXrJDunchnccDtfNt/Nv
+OTk+rTnHx3VwFHkwFWZYzl8EgobETYQruDIitNzj3hyRv0zlLX8+0+PKDILaV6K8kynUIEsgMIl
tDAwp/273znbJnyjrfLGtv/79ri8WZpK0VZWOgQlfw7b+SQ+hc+wmMraFd10hm/ECM6Pf7Ed/DOK
e/RwKBLJoLVMoAoKkSVtb6asF9ny3Es8GXpQ0FVCKGvZD/58mpaLt9EsE1V9y69Rh1zAc76NLou1
vTXtNXmuTfLaH9IDZP1/8YCmEqaBvZiQ/+g1Bp3rhKYFCGqk6MYtiyqHJh+7JHXODHRyRv4zkH30
Jv3MzQDFu2BX+ie3xb6jbxxqXE5knhno5JL7NNBRlI+UqmhjULWePj9GLaJUKnfxmTFORcLOpzHk
0eeCnmeIlMhmduWexi8UYvg/Cby+SmVU6SBukIT/n76UfRQs0uMvTO2mwDGQ0SBs5wrjBrXRmU7N
J8KlP3bmowdDHhKPMEF7T2DhoQ4FUffMCOLUENBwXKHbwiTaPppxhoXMpDDYmnoPGQYcEg9g47zR
nsIHECAeXV1MGiSceXknB3WlNCwdEqghjtZXkpUO+BsO2xnF1ZQDzDtztxQngl3b+DTC0U5vtCbl
oikYvDkaAIzCTtMiMue9IB1G5z8Km5TrHJAN2URW1xQ/DZFd/dczxKaARQ5bOTpH69FD0vQsCwJk
Y97oqofWp7dDkj8GpjrTYvjEAsNI7zCK0qW05dECi6LeHdUSIiWiuQvJKuOFROvTnIndT6wx20Gu
rlyhdFtay8/4dK5YdVYYZSkgGyHGW1GopX9psDE6Fy3wuJ6NAem94f33b9CxbYgxQofXrI7WWK5q
MxjUJL0pqd5Drf/l5P5jslADvx7n1HT8PM7y7z89m1aqtC8EDCoLJ4RBz+FxfvkXIzjKNWxYsFId
7+tIhEc86B0UBhstQkgvIKtyziVUTuzpNjmi/zfI8Z6eNnk2Qt6XiB3MeJtV0a1RuF6Nd2gVlfLH
//RE9tG0oyyHaSFlMNmD33m3UNt9PcCpef35aY72vnpqfT+YGKBsDsK8jHraYpxZoSdfGFcL4dAn
kR3waE472uR0UbWAaWKKS7qapsc5bDvQrKGRbPRGUpv4+qFObrfOpyGXn/RpqkVGGfY08xk8kpNe
QOgZYuFdjWskAIgl19SQXvvXr8c8+SJdmxQRM8Nkt/1zSOUYtR+R9fMENGRttq8R1cUrg0zOv/hi
Lndj13H+M9jR68zrMqe3Le/MrO+H6CNBl1TQ4fHrpzn1zT4PcvQCHcSPGcDoAejjw4QApUB/Y5kS
r/uw/XqkU+/t80hH+3caRC70AXRtpfGrcfnfHnn910OcfBghjOUQBLIjjjY4mOWZUTWc76O8Lrt+
7cR3tj9thvTx63GWn3qU+oGS+M84Rxuc3xl1MaEb8oKx/ZmU9rVO/YPWTeOLS/scRb/w/228o5kw
1qCnkiW6bMhYiLrEWHfIbGc7G/dTcfn1WKc2b6Irx2YdWzaXkD+ndzrWcBQ7KiyVuBB04spE8W+m
nHCUTu6T/hzHIRKXKEeBHhm8pVZIRxgTV0CL3DA5FyufOmPdfwYyj4LyscnqsuiYcaFwv+cSmYRZ
9W+F6V+F0tk3+vgLn/bb169PLvvo33Pj/z+defT+/DzvuAgg4Ydw1mHS2Mh1vklvS09dpx7MTraK
FYHnKxrA5gJpMiaeHU3bz+wdJ2eoRCIugYgYf0eEboJwPDA5IB0QCmy/O+yHnlMC0AN2emOn4tzL
PjlvPo24fIxPO/GMih0pvJTIC2l3HgXB/ZRi1P367Z4cxF3KNuRX0HEeLYS4NOn5Y+C3a/IGf6hn
at++HuBUTgWIplAOFRQkpccXb2OBiekhUWb2W30kD+N1cJVs2310EVzEzxX25jXR2bbf0Y7SjFfq
59fDn3g+il/CNRXXVVM/vgUNoTFPWpbwfCMdlm39Km+iM5mFE9swBQdpUv4yUe4er2/Q0XkfWO1A
6ITOfJuQKlfOuXv3f6LkP1cBFy0dfbarSIFxWP45G5h+WClCgxqo7s6rapo2NNHwFDQAf1EZ0jxj
pjl8odFbbRwPUEg8egpcjHgBYY+sc7fexG3pbqaqOJiOCwgSKy30EVrVnTsz/nMoHP9UxRLRDYow
yjlOTmikentJMxQylcpD9vBcAnnZ0rvdk/vqOf/lnNn+lkf/aryjhRIJeB/agDS5kvSxRal5nWXN
dUNraRfY6Wyir7PzM9fSvw9Gm5vhP8949Dm6BB1A19KRDjHSu162uF06t6RiLdBtWuaZ6PxETYbh
TGqflmSSmu7xORyXmt/GifCmSyBba+cX6hSSr5M3bOJ94cHyvtC8r1fOiUjwzzGXpfVp/zF1WQuc
IIanXxoWtgBP7Nsf7ardMkk3c/dAhnDjP5zL9Z6ePZ8e9WhHmik9zANRopdeRKP1Znq5p8VrjOyw
8qJ3Gn9v41/nBv17l/jzUY9iNjWGfMGG15s1PyoDFvLD1+/y3N8/jtTm0jBL2Hxep3crldMj90yM
8fce9OcDHC2BGe6RCtH2emE1e6CcEYbmHu6hM6fF2Xl4NO3z0QnR1zEnaNFI7grH6DIrnsFYr/ti
fs7V/TIrumf/zBI/MzBHyZ+TsUh8q1YFA0MM7dx7d2n16HU7JITRbvIMcP7+7D7pm3hr352bHaf2
F9pxK25F+lJ/OApA6ryaaEBS04zefafHJiyMBIJusXMGmnde50mPu8R4/HrGnPqg5qKlgMNE3uT4
1HTLYMpaV85eagK9QYD0moaYGdvEOvNJTz7cPwMdZ6yjOmo0OzdMwKouvf2eI8SGyfCQypoWSB8q
RB82nq0BnHk69+iNygTaq0MzA75mDfBmNe8hQd9AXtj4q3pdHvwb+iaVZ55UyL/PCWEqup/DzrII
Y492lrJtoBjWNEge1sPWWCfb4gmW8aq4qDz39VwG8cQjIlMh5wXLUqKCOFopeiTnmp55kxdGD1Pz
jgf0am6d/z6LSODxzyjqaFnQwqcNoYFNXhe8FK62NUtQLR22T+upKYAg0CSYfM+lD3a+p1Pb13P0
xBm4nEbSJLRDj3N8KLUWCjQtqJQnQEdGk7lOaEneBDFKqnzz9VCn3ubnoZYN9tNZJMaWbmspbmJp
m4exx6P/Nupn3+aJCfLHAx1NkDS3whTXmiRwmYAgr7udcwEuYGP0lO9XkXduYzlxLPwx3tGxM4Z5
awCFJMKn3Qm16W187p57+hPZZERB1FM1PpqFKp576p26wqGB9JSU1cpqIKVNkPxLp9x//ZFODUaA
r7NXCpJVx3mcaiptzCSkjpTZfqN/wE1p0e5SxW9haXpfD3XqzX0eavmSn+ZDk5V9Zmeu9Hrlk0h8
7RJ1ZsadfBiuuhZFACxbf12MpG4A0OBhbI38e+O+R0oDsRjc+hDAvn6Yk0Nx0VvuYIj1jpMsNsb4
rC9GxNizh/rtzu+v8tTctuG/emsGYiWDm5jxVyZ+ssphKltYlMZU/oqoKbSZeea2/vc1GWkC8wwP
i6UkoeqfH0aFS851ue0lA83pwEr400tJw7DCz3ESnaurnZoGDvdx8ArKpkB0FBYPueXiUgFIYXTO
JqIFqYsV9euPc2rnIV2IxAsZGzWSo9CtLpxRQaFUHmLV5ynUrqK4vu+D4L8P4OTnYY4CuLQTJm06
zMGT9f8l7bqW5MaV7BcxghYkX2nLtNd0q6UXhqSR6EnQm6/fg767IxaKW1jNtvSgCEV0EkAiM5Hm
nB/oEA8xDY8xrlywmN392iyGMwcJhiO0ZYSm2aBmd1DXAA+X/Hp7w3Zl2DgQrEdWrp7DGoZ2o1ZB
H6g96CEwQR1A7IiiQXau3IsPBUEcPFRNQ2qNW4dtdVNVdRYqVwEMtZ8EAF4BezgGUX2AgGAIy4s/
317VnhpsJPJhUt4Wup4NMTqOhwL99r3yCRPBB1nJRT0oe9tnw1jjRzPwh9e3fiApkuFzMGBQtOqe
gPJxeyV7YRBioN8SOFWb6axHPSAEA+OxfAD/hFveA0YiaB/qIPZE2fCdtiVYg4007qgqzBqigQjS
Oh8l3Mf2qXpEW5w7BICgftJ8/Sx5VWg83V4j+6VX+vFbqM6FRc1cdXHdtnOgApMljttfqOc+tUOD
kXMAdfaLeV5zjNkoonL4rpZs5PJxLXDM87rt5qCRAC6cg5hNreWntWg67/YC995D223VOQeIlkQQ
L+tEQyxLj1iny+LZJEBS4DgFycH6LnmiaGXvZX4hk7O2QKztC53gKKu7Fiy0Z7TMB0CGQLrZ1wMk
IcLIv73KPWey0R2d3ZWNl1eTddXWpQLjnlZbvyITTOAmYMFDCrZrDJFhfiIDEL/AG+8kLC80lvf8
PfDgkX/A1tIf6kl+K44z1qodwJb8SLzxZPhDUB67IzmgjP1vXg2AV9EU9uyT8W64XHFc6MCpHQGL
WKs55hqeCgySTsYq2Nf9k9yI4TbWSouiNmIEAjM9Zgr9kccY2CmqIUwGBuz0BJhMj5pGmAM2E/BW
RTM4hW2KbMNO3KMhStR0DU0IWCtn6kiUSWir1WZwFYEWNJ1AQCbLoA+cDb+MRbXnnasJYTpGUE0D
E118YCLli4URtXwJaAbe6HMcp4DsGP48LL0Qwla8UdgYNAkYuYyRMgOgAabkegyuAlTy9q1QmIHm
rBtKPchpQ1NQleMVdJUBStuCLxW9L7n62VpjQG+ZGNglJNIwljpbv9QlkoGMIHcBXRqM6UsgNzv3
xrQEnZ2Qn6YOeDdZAqQNIOY7vAwbTG+18voqz3L9cvtr9w5ZIWiNZaVyzeYf3WCOqJoBoMNBOn9t
y1dL/RuwGbn85wYfd+a3FG7jQaMekSax4Z6PYF2/T0MjBITtSdRjsufNLuRwKhvBnC+YWNSQE1Vd
0GGBMu+xvI/DKTDuQcvoWI7my2epEpQYdvzZhVjOZWsN4M1rHc/8tjDu4zw72SAQbcljqv89yoAB
jTKAcUoCH7PT+2teSOVcd9oC9GgBpdF/5/GrR7CVgYQMIKlgpvGBauT0bvUsHYHsh/mzDp5c5HL2
Lu3mWPmoa7UaGXUvrFvJ0RFOtFn2J1sBWOFoaAKbuLvFAPnFKwKV2qu3UbMUgzEqoCWcMSxZTqDJ
GVPtsS7GB8TK92RSjhJSfvpKdMF1ZraWv83KRjDnyTuK8nBEwIgB7q6XUWk+A6FA8CjbtRhbGZxb
0cEIMmjgrQiSoxUub5jrBlYgJuic+PUH+tu8GOPezvDd/Kt6FXm03fu/WR7nampDGUH+hCNcFoJq
k/GVJhoDuwzobAuOcFdbkIaCkTFNE12xl9Z3WQpZGotCB6Zw7Mjohs06d5K//wt7thHCWRpDXc2p
V7GetKDnWTLObV+5vRHd1QURrGd36zaiOGNjaqh75y1EIeoChnLuV8vfXXsgcit4fO6q4EYQZ15q
Y0lTFRxAwZwB4xabR5Duur1tO6EcykIYfJHR/gW3xUXGiVYDK8I2EBn3CB27yh8m+06uXsFgwQaZ
329L21uQqqIgSzCMiB5OznKtGnAEMhN49bQY3awqvYQIHM5eCIUF/SNC4Z4Yc2PJLYYVWQAOUNb0
UCD2VlYn+w5sQl8+rOAAEjSD7TqfrUhuD+18xYg/WJLQmhW/6Ij22fxF8d0unf6gO6PfBOkjevdB
o3l7N/dejBdr5UxULGdGDAIVtN+erFD3QRDmNF59BJUn3ouiUs9edLNdJW+rCLgCbPR7BHo5JACy
HUA0PY8aORbgmQBQ8Jjd172knQZM/wvuwV7J82KhnLECK1sEYJaPHR6BxuhUQRkCw6t1pJBNtgB1
7V5kH/eMloq2N7TGov8JjQSXRsteNJBF2qkeJLJyNzWAljXv0Qz+WXCEe+5tK4a74ih9KJgxzWAb
F+TQHeoNlmudiJsFQOwf3PVl0RxMTQM7zc1QwQMGvUiJRAvl7qRidMCekbBQllxXvCP4LaUPkRok
uukjLtF3waJ3zQC6rG1ZRgcKOpwv91Ydq6Ky1hlVcnf29LcpORgAGkGXF/jUXTkw3Ma815ZTLdjs
XbGWodomJjUJprAvxQIpKNN19GsEGPgHz15So2CofhGsjV0DPmwAi84/Qjg/RGJNN/UBB5q0AEF0
ZZ89/4FdNARyHLKbKT7CXR3aiORUVRpnNJ+SEjVJUFPL0wAQQWDgW9VxACFuBYYSe3pUzVjgBUVS
Oc0lbCCw7ew5WMcCnGMdKBIohr07I6gJwpUelIS60qpABRxFz7k9lUUpA+M1hKgoa3AHCRi4bk4z
POcGvGDcogd07qyeV0ClCta45+k1DDmY6PFAkxI/2NvlJE1aC49TIPrlce2WACajoGIwXYHWMEvN
aw0UA+UMdCqZV4nTyChMYoAKBoXX/tg1rHh/AGNI0JsfA23CW6/tbqGJSSF05GOGnr8LbUELMmqg
I6Pkb2PFOFu19MBeVgARjBBwBB4sJt6HvgFYGNhn5e9DC5wEFr6BwFwrR8cqQIY+flHANr2O4QiS
kWQ45ZUKkEzwvYFhc04iMBJ/MldUkKuHtnrv+1dUEnOwUrSukrxM5QQCTlE9ctdTIG0hE2DyouLB
9wQAnkhqR0OfUZ8HzRmRE4xegY4bQ/V32QSIQ7lXP5WgvlIW9XNmZxj1rdfjCpZB4KtpsLDDchQc
LQs4+KPV0Shgs+ILinqc35T1vqeVgZ2269I1q/Zboy1uIUd31dAeZ/QsSvYPfTkWk3YQSN7TXgC/
abJsYwIW+3Fp7zDGpJt0yVlTiAygPh/grKbqVQHL8xoAaah8tXKqBlP4zr97IgJTC3MFxNZlhbfx
rVUk6JJEuBAXKDwqmqMC/diyA8Ea92w60qnAuMCYx/UIKin0vtImmFsAqZEPMAjqS+A8l/0Rw3YA
GHYq8FVVoq3dua8g5dR1RM2Gcd2+KOcGScC/g3nQYA1k3z5bgFT5ZJwMl7VJlH/uuCDNRKIGSsS6
2y4PEv5ZBccRa71qraO89EdSCxa0l1O4EMEWvMmQGVOJKeYIIoAkDSK89WggXLWb0QWxg7O8KU7q
998BvOVOoFbK2w6t5uOz4rchekNF2QWml9yNufgW7sYAzyeugfuvBPkMfMYeGCzpAFgekEyA2DDr
hTZj557gLYJMJ6bF0RbCv0qyOqIGcIswZHuwnu133S+89Xv7WT4SJ3vQ3kC/5Rev0l+3NXdHcbdC
+XfKGq+lGc/oDGvXn+b6SEtBkCX6/ZzOpHk6ZgVcWiBjqjGD3bUVUfZCsG8fz5ONzphzNWtZhX1T
n8tvBigkToXHRrJXDGk745vmgrrBixNHE8VYewpCdDTYYCoFo3oq5/9La6m1sophUsExFYAJKHqO
gG8H3DireqkTgEF3dnsA1l/q0Wn8rkzlHcbEfgxJt7rrsEynoTIkz+hzKbRABfcIkExRzmN3+wmG
g1ApxIQQ3xZsNnELAP51CUDBOocT6oa50sgC67crxESeHuSoGqITzsADMdaqBjouQQ2q1nE5Doji
b2upyqI4/i6it55NeCKDbtmciDkhZUwBGIbAhKad5RlTMgZ9Kn1i13KKvDWVD1VdfaMRuOBc4jY/
bR8EdughA92OFERgyizQpqF+ihbwk6lVCerpFrRN3fJJdRLfAmmLIJba2xSMVQBlCR+NQVFOOahh
0G5SFiMAIxKoMvP8qcEhebf3ZV8ImxNV0IaCTsBLc1kC6sQCBq0RZBiwzqLzQH7dFrAzh4owUPst
gX3B5nK1NAYOmhahedoHmLFXBPRzdGeEKGEcUhFYxs5qgNwEJYUjRWqZnwRNSLMkYJ0mwNPrPEPO
f9C2eb+9nn0RcNJYEyhl+d5zRerWJEG+DJXfRgIMPIDPxjkWaOtePpVBUP0jhWnzZtNirEQnOToJ
rfvuTb4vMXgfHQmc8lk+xvdoQ3BrZIFoCObHSaR35PqmXMhm76WN7G7piokW6J2coRIgNQRdj+yQ
+RdAXgQavicJrZJ4xuIBjewEp3wjKLcMyUrWAEWcI1DrTRWvSrDYUTkWdNPv3H60PaEWaFimjuvP
OxFZn8aayEbQSflTGvev8TA+lBkoT8Cp3oClK3sGZToVHSP7tZzRuRDLBSP5kpEhMVQDea3mofzI
a4Ff4y/WByE6tb184YUsbjOn3gCIXKUZCJLRSHxXec2r+bA8Fb+WAPiz6PcJb1+EnYfXhTz+Xhc9
xfMIliO1uwOmk0YnH4Fj1PVUIGjnfQ5BrOsL7Wuom3CWOzWkWC2TYg1aZAWKhjig5PItQJWoGXKg
yeDJtXqwikEg9iNwuTo8GEbkAxFNXRV0wejRLNmgkAAEQhYF7p4zkseqf4pjr61O3XqvR6J4YCca
xyjRb5Hswmyu3rjSAT2iMkECVnZBoeSi/RwcOY5xIof4URdcit3rt5HGbWydWgV6wmBkGvk+R32m
BHKuXD2DxMi5rSq7t28jiLNmKYhbIq03DIxlx65STl4Nbj716zT/QNYX8LeC1PmewgBUz0BXKtym
yofBGPRNMOnJxoNsfTxUqzK8VwqoSIbZ/F5HcQI2kOQnLczBn8GRItjUK7XB8WCMCrAObKhaBqDg
5RkC0jmNVjUiwdAqhyQxweZKn7ocwyZgJXGU0fo1RuYvZWi9tZYFkSzvnJhszG4xhETgxsELXsqe
0rkYagLUltImD0k8HlOlEnSviERw155q4xopZmeilGO1rlxHr5ayTCLDyasmWGQAzUlgqmV0Ilxh
MQLKq1DMRNOCvBmzoJdmHWOX5geyAwDTwO3nLmupH8BF0wQr5vwdcDGrvgzKgaBZYwo69R7tZplW
fY2pbH+RkJESjaqo7Hps7QP3jXzteJIjMkxlAaC0BJCcVQuSbDfKmxw4pFSaz7pcKYDWLiPwMPVK
CDqVzJ1obSKAJADnX3JKQVOWzO9oXcn8eIklFxgW9FCNan/IgeZ9lMuZAvMcsVUw2Wi/WHRQp85m
Wz0BtSwCyibYnWmhJf4E+AvBXDZ/hz4WhyZLgBwC8uI6XNbiujIQbgYxWAcwGHauQVVhDuk5S++X
+W92b5Xsx20zca1aOPSNTM5MzLXdKB1QPgBigzcYUZ3BfL4t4eNBxZ0ZgWHA1ATyWDAQnPZOSwYg
UVBnokYgwZ72AXmOnulRdwtv/h6H62nFGBjee06BkSMZyJgsti9CUQmK953Y3YvP4EL7icDL9cCR
AlbU4oIKwq4fCvCO3F7sh2O8tVjOmwwDkfADKWrY3jVnDDaFCosLQvNlLJ3sTTmhfbo4FaGwbXrn
alysj/csagKIo35VA1O5y6W3DhSW8O5HNNU7ad8KLNJVqyK/m5zegMkks5tGRcD6njypwO/JAjDu
HGwXoQI4xZzs2T6KRkJ3dBVTN4C2sfGoBNApZ+WRkej1eLYQoEuDP1j1yWyiP/ck0JKNDC56XOjc
UAn0RHiyxgc2KjIFiqu58kHYdcT8wpWmbCRxfkNromKwUkgCeDdKZ4WXeO0ZuMJucigDQDsJuo1U
kTzuGmrtytBVgWyCXm5QJnReZOheO6yeCshFBQyxZrIgzwA9TUH+JRfj0QIVFyN56czsvQXLRj+A
6lhJ3GpitGmNuyCZOJjUx9PenWxVVBnnc98fKrbZIO7CNkOfLiUmEj7KGvSxdMFb9Zwc5IMmiF2u
wnheEndpkyqOQXEMSbi0xxYdURKskflsOTEyspWrvgiMBFOiW0fPXdWmnJu1GyFv/DF6LOSsHvNX
UEn/pdxLnsju7V/VzT5yV7UAoYS12sAzmlyMklKn8hTzJPnkL91RwN/oVsDgP4KCVjSat+POAMqH
1x9sPhJufD+/VFZpm6QIjJgRZEjLQyCFYqTlXatgIVvD4IiBEMVtppIpippnSPhq688JGSKQkwuM
+q5l3UjgNtA2IrCuAaUeM7jvCobvkIwCt8Fr1byodPVu64ZIFtvUzWsEc0hxMlbwHw2aA08LilWe
NGuLl7QYhEHaqg8Km8xvt4V+TIxdKeTvFfLwjRWdSmVCTII3UHVsj7LtguDmMXvSvPVg+ulPsAHH
IXpRnjI45houOvqsHgDXjiq/H3um14ZC3OBdc7X5JM7YI82nEnUBtGOreNHXCWxhp5w95k8JOc8+
kPJ9ESyqYOsJZ/oJiAQau4S+Gg3ISWMMgwz9fRZJAPRN3yZLb9zbuy5QXP7hsBZ0XK3aIEGeVUFn
vqmkF0i4Kmh+GLbNJnI2v9M1kCvFWFL0dfT+U4ixXfnTeAKY7wEsoIEk8DJX7Uy8RM5oF80qq8h4
kmD9EYXjMWJtia+RB0pgKK6bnXs39Wyv9m9vpXChnAVPV3uVogJi9VAJlDvwB71oL/qjiYZhGmpP
0lER+Ay2jls3hrM6xmzHpOlwTwEtq56RrycM1w/kL9ISBbcX9xHX3JLF2Z8WEP9preEqNL+MH9VT
4mZe8miCYSIEO4Gbuqj11w4wFE7GqfDLxyIsRYmuK7ge/lg5syQXtLUwe/ifKWv123insZD2IfOi
EPMFHgtbFHcOqxfVIZ8xJfN/yLUJriePM6cB6h0IAjji4q4GjLUjfW7CMhy+DB6AZr5aAUg3z/Fj
FYrWvu/G/vEvPOTcincxAd8bQRd6e2RuTAm7o3r409Qet8MmZ33svgaJN8Dfgw7070X/QFFen+nr
bVVi1+CGJvGTKK2OipbGvIsJuvEAPIrlEbyXKYikgfe9doJbKbgjJmd9qkjRQI6DeL0xJ9XP5Rax
xmiaQb6UItQ0kXKwT9m4TVTHlipj0Lm6OTrEABZH4mvl6nfdy7L+8aQNOytkmwj4AVDdu+rsGfs1
TlcJHAHFcXnrqQN6ZrAXoYGSpX0zTEXAJd4+uL2t1AiKOqgSoOGWj6VqqQV/F8FU/posfkpBFNWl
YW2lggzEnn5sxPDpFYzJm2XX2rBqRvu9z9FkY1K3L8vQHvp/84LcyuIcfE0mwG4QQBr1Hvr4XORd
Xzs3BoiUFk5e7wKLHn7i8+1t3LvLW5ncJRuwaxXg6kkAjcdEHeCtAiRjWy9QUoLRnlrLD41i14di
VESB3VVN7j9K888R8sAKq1F3iVHJJsLwEesFo9Cn6GCHtZcGogeNQFts7uKV8wS+WvD/BHKeeyUa
w2LjJ7Wyf6OTFmbC0SFkAFyUc4FSH6P/FND2QWIlb6mW214n6aUzZ8Px9qntLmcjiPN/pB/olE0x
2CIwrBGp4WJgriGdBMvZjSEw0PTPejgfV6igBmoricUQxV/sVQaCxvvmXUZuCiiZXvSQhP+fdZlX
8DfNYOS9hGMy0/xgytNdmhleOog6vdlp80b/97qQXry0jW0HiKVSQ3K8ULJ7qdTf5kJ+//+thLtX
FqYOoybDCWXIIDLiI219tLpEEM7uWqd/DgjD6JcLMVrwmq4kgcWw/k6kh3lEorBDLsP+eXs1e85k
u2Hc9VEKoBvXOuRoeBX5A63vZX0IC6P81I/kZYo7QdAsWhfT/43zGmOQzA8lFG/EbAvIUlw5Gv28
fYx6QXZrN5Lcrox9yUYSuEmRQmxxTiznFH/r71RwEsU+qENC9UvnyZj8nd34SXNLr7ofekeUwdtN
j24/gLMZoEdpK2XSZRhBC4mkJ3CX+uAtv9deCvSpM6Qn1UPK5V6U/dq7A2j3RRscMvvoeOHkSgOY
cjsgbQZtVf4EMeihq4y321qzLwLdCWgsAhgtH1vpEZ6rk6SgSDNWp7l6KqxB4J33vJdpMGwEFNnk
KxiOSpPIuqDYziY2TmjyPedHZA9DUSS6KwZ9l+i8RF/bVYP0aDbGHC8FImrWThymmINkvXoiMXv7
BcTDf8Rwutitw1hVWW4F1vJolo07CYFNd13uVgR36ilRAQerfKwkPtTo58jd9Ki4yOqFluBqXXWP
wL0zrBfgOKLZGmCinPdAs9mUyGAZQpUDXI8e5um9cXTYW62XnfSuOYJQ+cvsg9BbyOeyYz8g2lbR
kaswaCrOfqitrMYWMIEQxYzgPEcMRf2WPlUzFRjgnSO7EMQd2RxrclZW1ApI/d2o0R9FFP/2JWKu
nPNVwBU1Gd4tqI1UvjUqyVH/6qzeAitQ/aSN3aOCIRe3lYA40shjASLYGOsSgX1ezULh8C7EsoVv
7GLbLXacEygKa2Adj/faOQ+1cDge9IN5vL1CdhhXK8QIiQ5NAfwy3344aEM9DyoOC22DR5WA1RDO
GXALILd2bkvaOS20o2JqEp0+kMMHnBoekih1pJDU5AWoW9NDnpQCtd+XgVIMzA6Rbb7wPmSrZc3j
ZCFdGZ/oUB8A6vDp9jL2fAaCMmR2wXqIeUYe7ipPUXmVjcEKbM1XMFg4OgouV+ahZbN0il/N4CaY
pHQAivZ/6ETfy55b6GICWTcq49gvLugY1VrJdAPn1cNlZscoBImfa7/In3p/8QrMhdtHUcZhT0W2
IjltzIwkU+ReAs+M8SMbnuO1ck3RqOOOkceyEAzi5NCcyfdrqGmaS4OJg0t62ZenzlPk5mzI4J41
wOXugjuFOkTF/EVlRaHgQHcKOyjiMdwGA0VXjUdf6qamNSQbbffTWL4TIjl6goJLtrhWlBylqDwu
uv6wVvShE1XY92J8jI5qAFiARplXTDdJHaORqQFwQSHnrtSXXlPZQSV1y0FJAWalLAliyumrlUnI
W1rWW1ONn9t4/mYU2a91VAWB397tATcDtAsDQoyk4dLsgPSv1JMKmr20sg3GxrnXWgcEeKJuLubn
OJsDnCvNAKUZhpFsPvqplCFd9ShBIoYujlYigaanDioaTqQnLgUlreCA2YviljzuwQZe4LY2i5TA
nC6uBCe4HvQjy43QsDkIZO0o08XaOL9L0YM9xxSyGkk5mUPilxGooo1XhF8gpAZ1e4MMhoKjzYTL
3LlDW9E8IJFaNl2m09aGy8+eQPuLKQ4U/YsnXJ3u6/yZnqX7AQNMko/wya2EDQ174Q3gQpCkQLTB
uEq4h92qq03WyooRqNQ4dVP9lldx4ppRhe6Rdj7OGlJT1OrO7dgf5AmQwgYVRKQ7luriC7h3H7CD
yECHNAqGRJ6A8wIS+6WuQGBMRY9YkSTODLfAhCvHGGtNpScp0dxulDw9Xv48wLlYD2d5JbAnAxIW
UhZKvFWtUdoWPWJ37+Lm0Lg7H5kduBR7dMW2Ue9M0eBHUu61luyU08mMXm7fjr1dQ9M05u1hcAHo
yV0OIyaaNMlZhLToMnv9mH2xsvp9jGYRBt21IAYLBz+CqS0MG/FdxZ1h9ZpCiQT+tzZIMvWpXfOf
VSlVf3xAiNPA9WMjNoR55BcEAgmQlSe1GUhS+hkm7YipI0FIsxMMXsjgh2tiiaRZoltSUM+x1xdF
CDI0/bFprJ9dNGNifOhbZzCK13bGRRtyQKdk9fgyZEL0kuu4/vJDuPtdlg1qwRZosPupelpm86TK
0UOPvjZJA1P8bU25DrwvZXE3GakVlaZliwcychCVNDj9+t1C+22yApi8e6qX77flXV8DyLN1C12+
jK2KV5hEtm0wMeMgNSNyliZx5mo9dNFrMlE3EXFi7TR4XErj7rXaTKaUJ5TlXqVHxME+xZssnE+z
DzCnBpyPQolsvy5d4KVE7prPtlLNg4X97PzZU7zUBzSLieQK8J3C7Kd2vL2bu5qy2U3uYTbl5agP
HaShZ8br8zwspfvKhPcdft4WtHfPt8fGjnXzUAIOaDHmHbt/i+JR+4c6GYdxEvj0a7/K9o69pVFg
ARwkp/cRXQpNmbEagFfZ9edxTZwheyUL5oyh9wDW9rNcoI7XkdilSE791ZKQ2jB7E62XZWiqaJmr
De/21l1NSRJQxeBRBzIXtEfbV7HnDOzZISuhhNmxfoju27tEd+sXlgEDNSEg5Csn+da/LZg/e6xc
24u+CT5g58pt5fMF1FyKp3IeIH+h59L6pEX0aGlvtly68SzCcN3RkwtZ3BFi5jSZwG2BWh9sZFed
2ll3B1QIbm/pjtpfSOFOrTE1MCjE7JLln4Bw4w069TDM7xaSFN6WtNPXcHF4/DMwx+VHiRGb1wft
kZFn34Nm+aF3tBAdq24flk+FH73Mwhhzx44ouqnhxQLYYjROcBfObEG7UdtQTLv8WvaWFzd3Sv3W
6EAlW0Jp6sPKeFjXyZmIBRJlxbm97J3eXSx7I56L5O3KtNNMgfjW00/oEJ5GLyKuhJf2i3y0HrOH
xQO4yQc7sOEM574Jxnv1M4t3xcDaO9nry4/hoplUQ8XQ1gdmU1HofR3C9LnDiFZcO/Ff/cnqw9WN
HNY7iZ5/4DdZX7vTn1fWLj6BD/l7qVzracV+FAoylobidPN56XJBlLN7e37vOh/Y21I19U06Qkq0
erneOGNxrnNhMn73+mzE8NenbSYpaSHGumdQo/XXGUji1QsqofRQOPaz4ZZBSb7OQAB4ua1XogVy
0bxG0yLNmsYMxjw9RvV6pxXNnZG0wW0xe34f3cKM/BAVSvkK51nDYM+y1mUcRi08YhJL9buFAu9R
mY0GU1Ox+lKlFKQ56azarZMZ2eAO00qPozlM90Nck1MnRWCo/xefBbhKpD4wL4KhFbY9Gy+qJAPN
rBFahJD/XfGMM0tm/ZhdShyGSGQJdnvX8yDTgukUGdmeKzgF1Ly7zqzRedHbjvxL8Rp3PNivfe0Z
mVuh3r4iLFE9MAucCeq3X9TYqf+8mRdyN5/A6RqoblSjzvEJ2VF1VTc/pUiwJoc2FPZVM9fCRV4X
kjjd6rS+GoBeYQZRiYpqE33tCnqwBuLMNWjjlT6gpvyt6kF4Pq/ZIbHTP4/FLuSzUGNzuKPcdXVO
caumpH+equhhUo1DFtc/ptkWpXj37tF2VzlFwiQQaZqe7Wqku0RpnBooJZEmaNXYaR2/PDwuvOxt
CeASrHPHom72l/ROg8wbz2nYBcP7eKJn/YlxxbAUbOkBKFNzpL/iQGiu2MHdOljOFWq9PFrDhK9g
TB8EDSNJfbS83mcFnRRhVDDU/yK+2G4v5/3SQh1aEDujpJcC68TsHdV6nKUWwaHoIHcSk2yLkZFE
+wFCXr6Zohgo1SSMZyHNPHq59CB3AM2IjtSvGle1j71r9U7lCi8LU8brPf0tlluhwTjiu9iGp7kj
p1HDpDjr1Vzd+Vv/NX8ymBcXRFL/izH6LZLz4v0oEWqxKiZ9B+uVP7zabLExaNaebLfztFPUepWf
PCvfmk+pZz20Ita1/UvzPx+AKejLC5rGJLbGOjJBArE+9nN8N8sp8haiV4xIDBcC29pUlSNgSQPZ
zLyKPtX2VzP5cduT7B4fytl4TOAljRLJ5VIwdWV1OQqTQU6CsgdCEBFlxJgCXCnIRgJ39QegdA19
H1tAiUBbp5ZUIa0A6oaBzqjofHUqPbXrvt1e1e7ObWRyF31ue7jyHErZWx2a6wbA8CzyzyzJRMiA
u4IMcD+peGwCQYtzFTPI4BoQ0luBRA7ktB4b9ELYeoj2ohnRgV/5VahRJ/4kKvDsHttGLvv/jYvQ
kWzRl2KNwwyAUhIloSHJ/u09FIngNKMtl6zRMiwNFBiPsoyiFcZHb4sQ7R6nGhqgk6KkQX2xSos7
jJ452ZjdzaMgxcx+y5UCbvaKU4YinWgixZCidPNhzkDVMdJzbhd+Uemfby9of88sYCGZ4B25nmHu
ZK1fATMbxp3V3Em9NAC7fJFMUYJx707Z4NMxAbsnX8NZqBotjEVDtZnlhlQfHQKK22RPGDo/toUz
PiQny83uMld9sPJn0TjQ1X6CGIihpTPyX/yTx5YhnaSW+mLAeSt1SNb4PVEZxop8yvX4TbCfVxv6
IYuNl+LVhI4Y7uxoHSXg84jSsM3Myp1Jdp4VIEDJbfGcFPknuq5DUDRzfawH4tcjSF+jRKu8vtHP
fctaapvy73btgDw2652r6WieyLKzaTbf0sLUHKKA8ShtW+pJVWU+yxWm3K2pL+/KaUy8YVzRCYHq
I+a/ByXsrRG4U0D5cwEX/SnpVDQ+9Tmw6Ib5uSTJ9wGtSU6S9O+ZmmrB2M5PRVagx2x+rHTrUUZW
WPAKEG0O53q7pO00MyZguiPnlmEOaKKk/I4ExgmE5D+qrMoVxZ3SAkFdHRsJsCmpUy/ndvpy+4Cv
LACKTuiCBpE0+NBsg9elNW7rQWkLKQAsoQcExWAeflqtLlIj3gJ8SGFUywr6NK6qlyqRKOiCpzRU
6NK7cc6wmqz4T4l5EXhZgLsgFnDg2EA/F5aocTXVOZGLMJba+ZtFqtlZaA6Yz9tbdg1VcCmHry7k
llE0ZWNKgVVgwqpTj1YVARgJXMBy7CzJi7wOp86i/mSJxth21GG7wo9y4sbraJUlNUCflIK4twGG
3jho4BWsbkchUG1SkFOAQ0VPDed19AxT63qqFqGuP5dJ74zoMDRST7CFewvZSmEmbrOQJQfGQNai
QDMGUufH/R2byzBjoHao5uvilX+XXk490XjYdQoQJwfTSdBixYjx+MXJ4P2LbYyhhKxJSHcTV/lc
Pk9h7pchiN7e0YrnlqgFH26vdm9LAYEITEoFM5SA6rpc7GTUY68BJTXMGyW0pem7Fk8nlXYC37cv
BkjeyEsQEGNx0erQgQS0iIo4tMvcPhbr2DhSaVaeqvq317N3eEhmAsEbOwiwJU5QI1VZCuQxpGSk
RPerFdMuZr4IDNN1DQ9ntZXCpRv6uahrYPTGYf2fqR2GWikX7lADFx8jaIHIq15nmgALziC3WDM8
DooPJfU+nqq6bNEs6aJBKT00ISPRqe+6Ow0zxOJk6FUMAXAc4HIqBjFBf4m/l2rRKDnpjHpKwkrS
j32CaW4Nj8bc+qFU9ts443VuYsz79tFd90J9CEWBFxDptmLwStJaxqq3RZGF1DTWc2PWSL3qbVb+
mjulDJuklt2yLSy/akfNQdRtuy1FW1GS0u6JNkbij/YD0N0dexjz4+1vu9Zf7Iepo7cYl0W7ckWZ
XpR0GOMsrLUUqEj6iK5BNfspJ9brbUHX+nsh6KqKQozWohaQnSz00ixJ6VLRZMyeBHg6OCNG53dF
Cl4u5ihH0ZiEtAeytZU1n+SpF+TjBDL4VVAwiqo6NilMLfveWutvTWP8i43aLIOfm+t1MuRDS7PQ
TvJDJJXeNIrgYHauOe452g4tgvKdDpTay1vQlz1meBKzCIsjcmvqt8JjFz3+y0Y3+asYlvY6dr4U
x1mVdgHDtS1D3CClX0rZ+qKNcuyZGT2vEhXy6e5KwxMBEFy4b6BDvFyc0qCnWFryMqTvauvEqKO5
6TNIS7+QARgbaKZyp4N1Fs+aXfcVITVtorMJg/M22sX48sOsdW0yyQq8eDjesYnH1p/A4QvkfFc4
5s227OJ5ByHoTYXLAZI7vAG3yDWa1ixuEAV3PkvqAQWjQvUBI2B3AElxZ1HuZ8dOX8rjou7IKho6
DzHktQ7QzRA42C/jqT33vhrM98tZNLi3p6IXC+TiSlrWtGxlCFzCOQAWXth+V56JowdlYHuq4Gm5
c623wj5yb5vIyCxIbY6alITT+tja+mEaVkE4sucDLkRwV86M9cyIKNajGo7p9R7FFgIeAH1uI3Kx
xq/aoy5aZkSwhUK53N0jYLc1aAa5vYcJb5DUjf1/kXadPXLjyvYXCVCg0lfF7p6eHOyZL4LXQTmL
Sr/+Hfq+e61h6zXf7rVhLBYDTIlkVbFY4Zy7GJhOracG3ZN8AAiB5uh1EKmiuFkomrtraSKlXQU2
tbD6urikcxTAYEv+Sm4xUme71KPHLtTsN5HqMM24YhoqO+zNYUpNPiHihFgWwoAVPaSBeRqESAsi
nWE360bMtIxmZvYQ05iHxAJp0DCK4gamE9dWwgXsilZErdVBxHSyHcKwJTzCgHVA5iXatB2n+Uk9
OX8SV21MpAYWABLmQxKZbo4W18mwvTkt/v4d+kkU50o6LQfC3YBVyebk5NZh7YT0Gkyzrm0c5zzU
pc1lwozNTtBJWz5VQe2CFTUFypLlSL/EQzk7YeV2TTz1OK5oZRjjFAJRBNRnw8lVxK8Pq1a7Vvee
CSHPdsI2XG6gl0SOCEMRfBgLvet0kP1CM/on3TqtSXew5UIQG+4uykKcjD9YHf/k0KneywudkW6d
NRCFEu1+VIijFoBSqEKzxftRxOqzq4UbiZyzygvJiCTUuEMQHEfoVS28aaV3BrKWzboI4qx997QR
xrkne6jsRsHQYjhQB7BqAEkZTScmXzBZUjtmqPnLQY8OY3wSpbF3XsS4TFFTZm8BNJfykxnDFKl9
RXB6S+PKi7Oe2xiz8DXDz9RuW92XPjDaFYLWIczq4HoYvn+vYkQNhBdopsJk32e3hWCiqeYcqyah
sTjEr/HgUp81gOiPr7EQRGnXF2+kcbYeJzIwlAZIQ35gRmYoXZc7IPbWv6xVi9wyin7IMtUOTTJP
99FciWrKwtVyjgA93XOMbloWJnXHRsVUGfCwXzA9HnRgKLgXJR0uy5EsLPvPetFo+3l3J32hGqlq
UC4i1wFSRPd3A2NmOoDnRnVuOpiNY4nC+T1nAFHIrWA0BH0RvCJ3fU0impbhChinNjlJ4+vcCkYu
9mUQTdORHgAFAxe+zLmWNrUCGdU6O0lzRBra1B6v6+bejQrc4//I4Kx/zXWSUpLA+qV7uXyS0bh4
XcCuOgBnFV3/GPq7pELLB60GPQvDZXhuXhK3do13jKudO8ToyUk0sbYbM4P4G9VnFXk9m5/XaSRr
0Me8KJHbmPzqB6PmVjWnQeEdgPkB2JB6V7C+vXsPpQkDaK541oFi9LP66ca4LMBLSMP07Tc2RJgy
n9J/1R/n31U5WRZI3D2yjUAu1mpzisb4DOkbVb1dFMvVBxFCyf6ZbUQwzdzEWSnR2wYzRhDxiEkn
sHSNkQd2udAOu1NXu6I6+66ib8RxMVfXIo0QG00aGuZdK9+rmeRI8c//8pw4J1wMnUHohG2THwev
e0FTxs/EqzOnPtIXYCagJi3SfJFmcI5Ym+M2LzM4JobWLINsIyfQDIY+JJ+HsAi1F8ESmbHyIZhm
aiCKsjBEcUE3Zlv11AGLjSX2Jp/BlOQ/8QYP1KDwJSE+ye6hAYLXlmFrLEH2WUc64BvLqYL9BNiL
k1fJbb7Ot/28/oPIVfsjho/y6g5EZko3piHysE6hUVfWOoFB7UVACOqQt0bcBVfOaUY+t7aa0TUN
MQMIAHHpW7Hq7jJ3/jh0ojrX7m2FzCtcOjCYUSfiTCvq1AjDoxD27zOK8zvTHZG0uFfcOpgOjTem
gqf2rj0TlpM3dJZq5r3i2poWAHmwiZ3HqO9SvykebWBxrX7m5/UxFTlFbS8G2QrkVF/pJCqBACEN
k3glutOseuwa8zr6s5oBAisH9kqpTwCYbabZqfpU8Up7QKuf0Rtu2oyzW63IipqRCT4OTGB6mVq1
D8BUnB+iJf6K3jzNRwb7RQbhtBdXCRAiJ0P2q6rPnnvVVEICMlRHUufYAYyo7GpA0u7w/nHWhjGJ
A1bVrXra+oVkGkGt09HX+xbDI6zc7FJtmV+NyDKer5vnnsFs94QzGFSCbEAXDjgELT+SXn236uFX
TUwBxvcl/hnioY0ci4uHMAWUxqlOmYbVjmY7Uem8SUEwB6qL5jugZR/ADDbdjGBdkw+57KB490sU
bjOT4T0RSq0Y5kZ9ATcxp+V1m/VmYzGrXUOjea7H1O1GNELrZ0WNBea7dx+CKgoZaA3x9QWpR7sO
dmRWsCigCDlV3jvKJLpy915lWxFclKS0ilZTKiOrMiWeWlph057MCuia+etaJ36FYPO6ruw+lLYS
2d2yuYGN0QKb4LiwOEZ2m4c1qO+mcLxB59kQDm8F3kkxxmMfBFL3thL3MFotWHXi4olbpUqCkdSZ
PVRszdWpCyBJNr5ueehHYM0QXocuECGenEgs+/lmsYiuuqknuLeUuPUIys22iN9w1wMCqgGcLAx6
n/DIq7aSVmqmWrj9e9MCZjoo6kZqvKY2kJObFG3E9JZoDZqrQPshK4el7j8S9G9c39+9i2b7EZxX
JGpKV6VS01BCtiKp2tcmjU/s5myS43VJe74GRCYmeh4A74Lm7c87Wg0gabFmGzYBwnQ5yRxdBxTB
IuLT2fU1JvQUN5oJEAz+NivUMZ3SBinxfwGFgUHNlxhp7c/uzBBZZHDuuc1N4WidY1qu9pZ7Ehpn
Fu/6an/XTnh3s/0MLoC018m2wLiMvCBIODwtdZLvEtrFEQAh5WmcZ3fxFJ8xkmY32aOGiQ+QuXWi
OaI9Ld5+BLfnULwS6WZ8BF1BUqWgiGsJXLuyd61uRXAKlLfNQsaCidAdzIp3Z2DAhcYDIiKMP6Yq
GKA7vz1iszXwr0qTM0sOWO2ub/buE2v7Edw9VpXoahvQGxUup+RF9ZXD6Oi+HqpB5HTu/wMTei8j
u5HHd6Gg+zA2MlZ2YYgWq6cdrCNr4ZbP6iHyBWvbu7e2srgnd5XEhRZpkCWHEZiV5pfyEQ7/WJ/H
kxxU8LqyV3qSuF9j317/Y0e/3dfGAzbJQmtAPcBewRRxVP310Nx0zSn7sjLVfe0fEnDbOsI2kV2V
xTg+Gq7wF1HDZzcxJ7UG6lP4e+mwuF1/qF4YklweSkikUDd+r70qFOEaimRyd6lNDSOec3jiOjWP
Rmm/gpdIZCe72wmIIZ2l+xjPy+d11RpAoo3eZCkoJQBXWzj3N6z6sQCwq6wc/TihP/ihEbihXeXZ
SGUr3xyialmYlq8gNc1P8zJ6OlXctc6dxJrQ0qYIXPy+M9iIY5uwEZcRKZaLGeK6r0bntHf9k/n1
X5e1/qF8aI+rS481Um+efEheF1GEsnuXASwdJV/wkWLK/bN0ZSTaJA1tEibNy2r4RHkek1u1EHTU
7irLHyk6F8uuk1IrM9LTYazKTkdzh4jwxHcfZOih/fdCdM4GBjvri9aGCKYrQ+rXvaMfYh+NGWeg
iI9uHiMnLCr97CooONcNzEmyjlPurphai0ZWVWYh0YdXkgDAhTbPQ1wLtm8/7NnI4S4MqweIjGWy
/ZOpr5Sg20hTkMVZw5McY4bdqlw5L8/RaHrKkFCAA5S5o9gjebruV/eVhUEiISlgX6B+JauZpnjf
JSGgas+ZcmcpeTjFhWfM/yBlapp/BHGBAEVTHADiYRMyxvRJ+t2UvkRaIXhw7O+qBRpKBW0Nl+Qe
I+moNepVhpccPduo1LhtHD8OYx1U9RdtKGQnslcPgCd+n+I5ksS+auWigtuuCiGFgJEJ2N8FZYHZ
qRZFQ0kWgroK8Iv1N6OLS+TNlvD62f1OZfPBFTqV2MwBRqcuWGPtrs4yktEktCv1aK/p42LA1vG/
ADpD3t2VJ+WQYRR8bcqvxQygnqnxqnFFo+3ojFEepBVIimTQow4Keq7yX0Ruw9UyXVtNzk3dfRm7
xVV7+xYq+qzYOUhZ5El25mk5INJ40mfTl1W00ZqxwIHu+RYLvM0ao6m7REZOpVZCFjVDh1hCfZku
7qQQkaZcPhwtXK8MxRGX7CU3nU7lGMgBShLKKIkbN1p0O1sHxiaUBKZrIteQOn39rhaBhC4Zt0Hz
nUhNLlf5+Qs4DwBy1r4Fqn4SLnbm5mDIsxXBq2anB+ezCO4qkOseAMmpkSFAk99YDw5xKDodrBtx
V5NgNXzTyDxX6G6gGnrBjNJwRhPgBNn05brCXzqrT8vhG7UmqafxYqmsMUUanViWO9ccrBNqaqkD
WjZRbz1a8nBVfjawzwK5iAgYoxTMt+iPBO7WcNYHowrjpc38pWtTd5xXE/ljjca/5Jj01F/7oQCW
XBVVH5mqYARPAglYGXXFsVW75LBYVYVQTnkZKwrUUgvpiXlVZ0dNhsKtC6wBXMzACa5qJG7bX/XU
PltL96Us+xdKxgcYrYwrT7MckBbdg11YBghXHpSTfENNLZDLJPVaOdFe9HipfDCqHJbexjdjLDcB
go66YoZhHiXqaiX60dG8/qKONPMyfdQdO28AIzRJd1GdHpBk8+exOPTJpIA7ebkpC/1csqeq3ciK
uxgUIT6ofw4r5vo9Wpevy4rOuR6IjtSuTYfObeJLcuerEdys3TzZAIirZrQB6wkI3Vrzrovje2Ms
vtj61N8rVUm8hHaTjyGE93peu2NErR+RhF8F/Izq3E2vSjz78jD6WvV97uMb0msZWkY7xmWSd2c9
KjKMbdpf1aXw6nhtA7NRyltlqBNXHfOzGgGfZVi/XlfGfYXXkdgCVKuO2+ZzmBWN6ViumEYJVaSb
unINY73zrou4DFuZ+v0Rwd2ZciF1qq0OWSiD24OOQJtp3qEFzoCwda4kwfPx8tqCNE0DJJIFkFud
LxvUZTRIU4uml8bKgX7/bHSttwgZJXe37Y8Uvmpg53SRtGXNwriZHyaafSh9I5g03ts2FfM3GqZu
Ge8o5/UmoqyxFku4Pmy1CWpzsnzdLo+RooZNCaCJEQgF1w9qp4cBLZY6igc2SvfI7XDKULeAtSpj
+PIcWY5VdZbVycGOlLp97XQ+m2ru3FH3poMonbu3nVvBvIp0Mrg/F7hEssLApoSi17c2KsH69lRj
K4Xt+OZBUxTJasWznIQzeBk7SLNICtQqSfROu2RmRASK3hobYGMo2ZoX5ZCioYtG1iRsf1kh2q0a
zKK7+ZuiOeRD+z6eWcue7esf6o/ul9475i3AF/NwuaeeFBasoUBggTspFdY7a+oY5jNM7WJcA3A+
kxV3WhbqwNNYkawrDbcDDdatHNkMpyxT/CVJai9qAO5J0yo5ZXoPPAK8gIPJiqZvqlWPglB6V783
38SdeV+htUqXKL6pi+/oRL+pE32Rutx01Fl+Xfvqx3Xt3j19wKUpqMQBl5q/dteoaEiZwGRb0vpm
rNQuiBwOCkg0BWq2d78zXLZ/C1I/qxludgzjSRGu2/kjNYOy+IsOilPNIqMRyeGSEJksyVWTy2jz
b5pjqt0Ak8dNJnCAZgJPJBLErHdjN5aerpVkQVBbNz+rYkE+roxqR5GGN6tqROMje74AOXSgsWKW
G4BXnJWmZQUk3bHMQzu6T7ovRfn97+uBBkpXIL3+bhTjtk2eUwXMhvj9PWg10MkK8M+3SAiuuhdz
baVwe6anVE6WxMQD3ABCUjwBSY5o8zEyOgzskVBG342HMWwdWVXZgsfLBSmqPW1HkwoGi2wG9sL3
+S2l2dIkRodF0SpOIp3HBjNheip4f+zZ8FYKp+pyV0VEadM8bBtgtkZq+yvOI4VhjWaOWRDJRbLz
2z84vs3CuOPTOmMw0SaZh12f16BflL+tc3839ZJo5mBXD224b6gJe/FzergScDgPpMhRYiwxaqmO
QIJI1Zfrq9kZgcQ7fyOFez4VMZk0jWIH1T71cyW6yxXpZabAHo679btFQCg8tsQz+ui+0qOf16Xv
GfZWOBdioNEjWyYVDSS0/pmXdwNJXXVWnKgWka9d30tEGJ89CCaws3xtcWhyHX80Nt7svQgae0/h
EfL97kFAswV/5yYkle1ITXGdxGgmIiUiFW0anWUEtO/1XdtbDDIzmo58NhgOeP4hkxgG6bMZipE8
ZtaLVYqQxvaWshHAMw/FzRKRdG3z0AQ0cUVnB08Pj84CP7i7DIxUsXIlvC3fV9aWpaFKI0oCkdwe
kGPyheWkPfViQ1v/lsC+YHNvaHgXNuWCciRRJnBcdPlNpMQPxBiezZGIGl92N20jjP18IyzpVy3P
JJqHDQGKFGKZlFZ+13aCjKdIDFvzRkxTdYaBrmlUF0bU+Ub7F+Lld7lcBVfuXl5nu3Wc81HIPCaF
pKC1awBdIM1vS+BMjhjlam3q2pguz1Tz9A/UerOBnCcy13+vbNK141xEbhFrb9dFiDaP8ze6VqcA
EsbmwSkFxfLTGOtTNZaCS+m6FIywfz6itsqKoZVhPsX6YKS1r6ayE6fd4fpadh9Lf47oAlFArxe5
04cJ5AiShATJqP819im8To4UZQ4aXQCOPsm1fSCydD+Y2UlT8wezWwonzZUvay/dLES5G3VJ8F17
V/L2s7gr2TbtTM1k7LFU1+fFQA+S0gOZLzA6FFCHStD5tScNKAFIH2EU3Lho0pMKPILGyEAAwBpj
1kp5biwV1GWW1LuzJt3MhaiZbu90NxL5l7eEyGqqbOT3NQtQmrL1UlT1W1V1x+vHu+e7ECHisYSs
CJ69XJiRqPk0EpPk4ZC+1ulJyhpf6n/WdiNIbu55YYxKI9GvI8Vu8D3YgN1fMkvSEc7Y7exkLaXO
mBDhA5AVmfgU4FYMpxXroPd5YbE6ja4HYwNUsr72Jqm1HCVV70xr0tD7qH8f+j72OzP7OY6iLO7+
QhGI4vG1wzZg92W32rmJsB5Ro6ePdf6eKYUp8Ju72gEsFxwN7p2LVstZKpD2SWxcnSZ5a7OkR2ex
rbgmYL+v68fvZwi3o6B5Qz8YpqzxtObjDQZgt0h9m4W5SdZ7OdMxW1Vpafw0dOPyXBh5fNPEEtij
2nJxazBYPGSavAKRPwK5NIoGyqmjeodnIUWiPqojb7W1Hrh8VFRN2tHkTx/K+fUkyowW55qFAHT3
bW1xskx3Kv1rSSKBzewcMSSh3oFXmwEoFHY4m7tRspu81uU5Cw1jrJxuto5zi1Tr9Y3fX84fIezn
GyGJbLdLOqjIJkbDX3LyS4XzHSvwJipG+A8k4f2EjioM5V40q9XS1JmxOWUhLYgarIt1iFTUU2hD
biTMOf/9dZkATEC5mw0bXzSQLdJq1J2VF0jStwA67ZCTjuqPorWebVOEO8GOnNPdT7I4lagMuW2V
Ns/CwSpvpURqnd6KMLozGfcdRSHNyPNnOyGC/dyxTcDWoDuW6DrepTzbT0f7eolmYMgnc/Y16bqn
khLDneNKcAPuymHgHeDJMZUL8rFGkmmL/HsR2imakaXkUYK25y0VdSjsqDsGS2zMBqEzFAN73BVR
DZG99PGKPnu5TQ8jsdGvZCwiOucdff8khX3FRt/nIh7mUabQiwJQvnUBGo+htX5R2X4fDPvpusrv
XOcmxmhQSwTECpSeD9DmNk3nFqn6VLO8xerdAsB29fpNX4xznQ4Cf8F+G6+GCBlQ58bUI0Zb2Nds
ltZZeHymNlyoXVWjUyyA4ull+d1M1ddSSR+nOT8M49i5DZWEqe49JQFYk4oK0m/CK26lmo4nv2J2
TZgWTofWRa8J+lcJINb2B1qizvrPMkiFsJ27ZwmSXNz2GsF8P7fgUTGj0m5RbImLfnT7abWctdM8
U25O7D75B3YA0AkIAsUPGJu4JRqrZOfRgARrGxXeMP8sLOUmU0TDh7sbiTYTGAHQe5Fq+nyI4ww0
1DHVihDvBzepHiTMuUi1KHV/SSkHQwYKCJohsB5grrDP2OhKA0zilRQj3H5Kyq96qTRuVBQYe9GH
+B7JrvkWjMeArNci3QW0vOQ1KJY4rDCP2H8xbjvMv91ow1DeWIivQkoNckISVzrJnS3s8mPRFK/Y
24/l7ii1z+TRQGAXonbXnUarvCOoqrh61cnurEfjubD0xu371ACip7Qe5zUlT00SW4d5XBWBGuwp
HSOYYo1q6mUxomurHsmMKAvHpT41g/akVrJvLrLfGbrAfexV6lGowhQedhPBLB/NzmrR1Xo5lWHa
lCDeqTTF7fT4FMfZ16mSg74DnwamABfSnxEjTmB6Uw3vugvb08ftJ3CRbj0Qc1VB7hZqWXe3Skq4
JtptL03P18UIl8p5/zSd1mUxkBSvyI+2OskAHa7p5E9p5GloL68AwdslRy01vEHSBGvcc9O4dQDX
ivYu9P1ylm1N5ZQOlQVjUAwPIB5+PdzL1l99PJ8aUU/53i2HAU4TugOcMdRxPxteYnVLVkcwPMtq
TrrUPER98np9L/c0FMl4JLohyL6AHk1NzcorE+YyYtDGtEqvxH9LGT2HuqDmtKccW0ncZZr2UmK2
JoLHrNLcbMYkQCwf5nYWxHIsfuLtHzhUgONBAZoxXHzes4ia5UAylNvQkTT5eCBP6P/pZhf8LqmX
50DxlfWlfBgVFMSvb+WeZjDWS7QbYhoWfIefJet00lY11tE5pme39ai7VfNW67NvmPCDmsCz7O4m
StQMUp4R2HCqYVvThAZR7GYsRW4cP4/x7NBSBFOzq4AbKbwzjZq5bTMYWpSR0k07Vbu3pdj6en3j
do9M1RkfrwlKWb6jFw04BNRGWEsqoSaDRlA6PlYaIpMmbOLWQcrBuS5wf/P+CORUMVfNlSDawesC
r8cF/Wd4grfzj/9OCHdC0lQStVawqkkuz1WJNlqinRiz9n8nhjuibrC0ZlkhZly+NMpyzPvGQUgn
ULd9RfizY5xua3FrjmA0RjwzaxgUgl54dKECA9o9Fg3Gg5eKYsEdfTagAmM85bBAiDKha7DsfTRr
uZFwJHRXDKBn4bxVkB1eNManbQquMkSCdMzQ60Djlyw1a3dq2td/cDQbQdx1WIFAc+lquKJIWbyI
EA8hftCSUaABu/EZyi7/WRB3HRK0Hqx1iytpDJpjPwRo2UbToV+e7S6wMC5CDrR3ldf2vfDTQDSV
zw7lwt9uhDPN2QSHhkoXQlcUWyuDPJlUdttOCZXM+pB0tANngKQBW42zpragGLDrbTdyefOKZwO3
I+SileKbGasvhWaG9bqs3oR0HlR0EQjc81LbWI79fLPQmo5pnyPDGxZa4ydDcloKjKAWSk2dJVtd
dB64cas+XlehvRolgvs/ESRnE4ZkyKuJ9s5wzXsPB+OTTP9AevlubbvKMTPrBrMCfmPUABaKBcL3
DGUjmx82TbIGaLQLole0Qsc3dTyqYAGw5kdtsFaBR97zL1tRLIe62dxmadtZj6HCJYjDlqL2l3bx
r2/lnqJuRXDW2PZFVybMSqLFdPEQdKX+pSifMgKI5qU7m+hM6eUf12XuLwtpJUUnaCXjb+kim1LM
nCMkqPr5G8Ad/EKTBKWj/UP6I4Lz/zbgWArEdciF4lkz2sTr6tAW0ZLtGRuIsEGSh6fMZQ9Taw65
VMUS3hYDeQbaf4lkSHU7xuQhHRa/WUT1sJ3BDbQZoIULE/ugV7xoGEqHuqkQebDaBvH00gKUkHIX
10DHK9UHQP0kjl61QZ59tLJ6jrXhq1xZP8s0Ccp+fbp+hrt2v/kUTm+itKdR2yToEVPXH0qjg5mm
GE4M4jTJpsbBkFXtVKoInJ0dG+9WCWi5Me9tEf0iYTeb+jIrHTYgwxw7XjVZ5wxU8zJtOQzlJBqz
3t/vjThOi9CvgqKECsK+zivflEAr0cYODgKMVXXVb9pYMXLsrm0YYDxA1msHZUfLGkLSFp7NAKLL
qs8fcSPCBdm1jY0I9glbr0ITKkcSTF5pMcYB+hSgBOS2iEl1V0HQ72qwOYBLKB+lbg2kR+AmcbVn
DyOga9w+WYygijUMbuoVoHBLyxvrVv91XTP3l/dHMKeZIEyTqJ0BQ8ieHpLiF+m9ORYl6/ZOCZP+
WBsacS6Hjc2ppyuJ0a+pjYC+1yfAJOuFffz7C8Fwv40gBo+Zi1HF0lyR2VCQ7Z8MYBgS+8tYqieM
wv4DV7kVw+0X2OtUZMwgJo/QWqkoaFGecYW+XV/M3j1jA3MJf5DjvBiemxbAxOvTjEc78OScTDPa
UOnKgmUpEsxQSxIJJQUMeRQIGDeKMY/Bdfk7E0yWpRNcORggQr6Ox7IzStVOyYghTFLpzeSolY3e
s8Xo6vcSCwc8mrH2X2IltQ3HXCZMcxRjHBRxgYeXRqIU2FpyEQu2nvmPrTsDlQUedyAXx3chicjn
64uS1GRdbEwxF7XlYHDtqZTHIG2U50WbRRvAGyQvjDN7SsDnILeyAV4L8yvIAs0vBTgtPdIAs3bE
zC2m5tnU5LGtHEysq4L7QrRUZrUbpzNnqMKBbEIN4iZ3Wu1WlzEib3zV+g/BOfOX8r+WaYG7lqAO
irrfZ0FDMepp2atGAK6Il/JOD9ZjEVgP0cE4jqf4pX5JbjDl8dff5czjxXJWpGa4mKUeu5u092R8
odnTpLxeXxrv2HgR3INm7eWsQ6XOCOz5OcsmB5gqy/jruoyLVxMvhNOShNprAVAMAzRe0ePsJW4R
lOBASW8LgGLo/hJkh+hLeY8Xm6Dt4KJ7hZfMaUi/6BgsWVYmGbFD8TA/V0HsA09Tv03eyhdkx04Z
Ru8OQjQ9tm+XVvhHY5jqblTTGkmyxCuWPIDeS30Dc8BhPMRHYDO63Yfk/d1mbH6dXNIgrtESxsrV
ga3+ypXY7ZdbgkFUWovYuPcN/s+62M8362pI0QNSBSo5Ep/k3ye8gWO5dZMeQCBtII8ikmqRfnKP
MoZaTmu2sGKt3Hz4aLpgWUWdiPt+5D+L4jsRtbbWVYxlqcFiYxLMriTJWzWzDdXaIsBFikXFJP6m
507L5twJRs+yIV4yLcBbBiyv5Z2S1m/XbU6wbzbnOtZci2SjWNVAGyaHJgejfO/rr9dliJbB+Q5C
LaDBNTgbuU+drvlZjw/XBVzgovAbxTmOfGrIbLDTNz5kV/HQceWTY/RgALnCcFb/HPvNF5Rsj7W3
3ESyu2Aa2rn+CRdXPP8JnAdJaN+vTQQPwmAx4xvlUIcoTTvZHQAB/hIhSagC87I5txFPcROl0u/7
NAqJ34ajNwaLuwAnPQNPX/8639hPjFRcClWnC+dQOyl+Cfxt+9jKjsiriA6Y8yqzWs3jOC1qUJbf
p9jX9Fa0u/z8AL+7nDupa6srqwkHXJ0x4g0QslN1SJ7ydzFUgGgtnCNRFxCqRAYkLdlRWb/n9ItA
Ua57/Ivm72lchnFGA2EQfVjhemaPutwdT+pXzQVlcygai/k9o/t/3zA6X4SMDLyDxgoxCT1Ft5hn
DaofuW8GyoFoThwy/H4p7B/scAxzzz5KL9eXe92/oNft8z0Avj6QAaIyGKzAVwZDsmPSb2slehIJ
rA9Zkc9iEq3VMxMoOaDNlcFXXAXzAdMWoRSSm8oVbenF/NhnbUQI/VmavM5J2bLLTXumfnuXn2Bx
AUNYga/pwtgTxa8XgEu8QM65KK3VmFWCM9Qd2e1BBew3QRsON/h3yMHJiZY+N7qXYOfdrfRgHzFv
cv0Y+RcU/wGcv6nQoNeszCrkRTtL4ELumsofp+gJcaFbE2Sxo/xQx7J3XexFWZmXy3kWTM40RbKw
cwUum3Iu7odDeTQC9f8x6y6IPlGu/HyqxohWoOG3DrlAJvGiECHgh+HVZ+2p8RmMaHYAXPYxOyui
3WWruGainM9ZeiAvyC1WuTaaS4EJkjRNkK7n2QbDnCjUFVjk7/T2JjJDVZ4MaQ5dil7H1CFv1X3t
wlZu49sC3CHrNzTTP4pAiEQW8/ucN0L1mrZpNkDoGERhekPD2DefqgNu5GD4aT+ILPS6E0fD8uej
XIepV8cY4rTcciz9PMcCtyZcEOdwVpv2cUlwZNFt8mAH9VPqY0mudip6pzuJYbmuh554sX9eUYoJ
Q2JShBddotzmy7ekBXBHIR2kQhAQXnTycib3Gypxc1RoiamidIBzU0PrsTmicaW6TwIAOIWKi0sE
8LbJTXGKAykQ2Do7lCtW8PuNthGMHmZ1RasQlhilGA/O1VupmZ2pD8lylOb7CdgD1ruu36hAXBCI
Frg3vmsLkCmF0jB96bziBc2zHu5Hh93LHQCtU6Rc+6Pl6G7mS0fR01NkjpzXkfJWsqcUB6ssy6Oh
n+OqeU6BOiBw4KpIgTgfQ4YyXTEei5cfdQAq6Wv33dnCGPbsGe56KN3W0x/pmXHMF04eguj5F3Av
n7Rv3aM4z3yR2+Z0jMcVsZSmwHP7t/UsQE5mIex8sBGuZhi5czI/8qnoiAU+lp93RvhYD3TB+gdv
8s3jEFinEibbHcAH5ca3sysDtjnxE0GJUnR1/366bLRa1qtm7VfINfXKT2f1i1oanhF3viUpvpw0
Hk3pQ5Kmx7GbbsDu6E5kBcp99EAxLD3EWuLmawbG7xUjxhi/eysYrm7TytQBUvRRYAeiTeK8WtOT
CqUxZgcB9UdPAnmCBnAuG5gHyTfLiZzBzVGubg/X5YrEcs5NM5Akr1l0nyV/AZjYQUWupPc1ECvs
vgivyxIZAt93bWImvK6QX0cqUjkqsWffq49w4qAzsB4ZnUEGojA5c7K/1nBRPO22PMrfpRAwhEd6
SAQfcwEqxxsCs9qNdoCW1lIXCSvXngfVAaSyt4LBqHfXG/V9fZSDoWeUVyfEXQfzmP51fSv2pVsA
1TBQCkVRi/MJbZdNaA2EbirfrVN7UrwWqzfvRnf2kzugSbn/6/Te6U0tCkOYKl14+z+yeai5pO3t
iWrIydLT4A3HPsxD/Y48Uy85NGHhju+Cte762Y08Lpcy2hIFSCvS3dGtFbJiGuDXAgJ2HrcPyiMb
JVTdJkxaRzTAv+t4N4K5WKQwlv9NPrfddKcPnb+s5IPO3VtdSz8Ei9y9QjeyOPuVVNpHK5rzA/n0
L7oXAAAF9VF1cg9ACCKXKloZZ7YqWmmGAlB/COpGAJ1Daw95mNxLLgCpzpUfB5YvH0TkBftPvc0a
ubeQia7FpRwhdXJnb/XAGBUAodRrjyNez5rAI+677400zkCluZhlGeDygf1cPChnJIdLIEPPXypk
WVJXD7tvSuekD9mBPuRAgrF8W+AbL6Cpf7uIzRcw57lxESTtzERh8diEZ8kcWGECJ1XfMjx5/Vfs
MgxYUfgsOlg+JimMocBUDA6WEZYaLxXQNOcKzHSAZLqusSKr5DzQ0hhSJ02IfubmfV2fGvI+GYI6
1+7l8mf/DG7+tSpkalSUJafmv8rSPgxd6hTpD9q/G3hJX1+OYON4mAmSZmZEMmRTE/Ws522QAEVq
qDVnakUQAv+HYups7J5NmvIh62RradIT9iDAlaEHuR8dlf8h7cqW48Z16BepitqlV63d7faexEle
VJlkIlH7vn39PfTcO5bZus1JpipOVfJgiCQAAiBwTlgc6ImGjZc+sUDOPrZQmtgtgMQsMv79lb6J
51QkJWXSFBkGwSrM+TRtdGfb+U1pF3gzMT5e31TmRi5vijdRnI6oiQHwR5aXd8njWp06/dv13y9Y
Ch+MLhhYjrJENwKtAmPBcFTjc7tIKFQ/XZezr+t/r+P1RDeGDCD4Yc0zyGFzANl0lukL3ooFGijY
LD7cVDNlQJsroptsLZzeHJyqF6meSAR3yQzo3yTJ2qjBMBdAi3kahMOk+7HB205xF4stSYCpkGoV
sTqqPoF8Lk4M5RA8qqycTT2Aq1w/GtGSuDulrmwqWx2OBhPNjoTX4VhY4xGdPtPCzenb3VAWsYJd
o9HLEL/0yodBBD8rEsHdFOVgd3oh4a6iueZaSeIAW8BJiCXYrP3sDTgt/3U9r48Tm6VEpVLVOnum
LX4aYXU3POZAIQX+qqN8lt3+qQfJmv3j+gEJZXJOIJKyIZox2RXEn9Yg+snCdO2YftK80VfOyMs9
STAb8X/u3b9XyU/Wd5lSLcDOMoLsU/lhPds3qVe47UH6hn4bsKscqDf0wk4F5jYvfZ1lMq5qGzy7
nCJawzBVeqshIge7z1qQ0yL1PinaQK37c6FrPgEYp2Br963tTSanmThLzIOzLGBx47v8oQMFZ/vS
eIYjf8KwYagLQqp9LX0Tx2npopdmYYwGTjI/KPOJYvREbnPv+qKYOlzsIwiXMaiMBklQkr+3NtOM
qaLlODyrXp2+A906uZeMj7Lyx2QuTiITp5JFA7C798ibzIvXYa1L+nqO1SAuIsAHPDR97lEMt1RG
J9hCkSQul6kxAhVNCkKaOSvcSH+eetsvzcqZY1G0vRs8bdakvN/HOZEnMxrhUiztJlEf6IoJNoK0
HBioJmBRrx/afmi/kcbdLFqpRcww8Iz7OOTOeKQntDsGnYKG+X8Sw+wXcTfyuHtmocVUJQNWB6Cu
p/6o4s3I9PXH6F51WTLxy7ATr6H8Rh5n3SQ2SYFefEQaoXUit2kAvoygOw7P4hBeuDbOqtH5tfZW
y07u1ghrEA2gg+ZOB0q9ynxX8K/Xxpm1UevIGSacXXmOwhZvChnSwNKpHsT8NfuuebOPXPDZwWd0
eFlkiefirugTWm/YuzfmpQMDRaoJHULql+u6uRshbERyDsXKpyJLWPkQlDX+bNUeMf+8LuG6UaPr
8r2pUVtTlm5G5DbkiRvT2bFW0BAB2jeqRKAR+7fp36sBDMF7WUqT5UthYzWdz1oG0D5woz003uAx
jir7WPm6oENjb3GgvNABREt0/OG0Q60llUIkCWKkKvFzbkWYSP6yGol/fRN3Hwy3gjjViKQuA1Uo
djEqP8XdtyHJfDn7TG2Abi3OUmJC5EP+D4gT9tcHiAD0TtsIQzjLLkEbP49zoQZ2n/jGiObfFdDP
8VysLijXfuu5G3OUmJ1gkL4mD1ZWTsBgaSWV1QTGVw7W1Eu8KDDD0i9DUYCgMifPX6ZbaZybbDLJ
rMHTzErnxFVc1Rs+AVM9iL6wEiEoMFAKGd0C7S6gewfOenXsndllLPZl41QvIMt5xmwz9URjTnsm
uf0sbs97K1vWKsZnVc33dPk0j6Jt3j1UxlSBmVWAnlxADgPIHXQEsJI2X9wEHHqLlDl9dGPM5kGg
tnsxGLBOgKyEtmoAsnI3n6XFUbGsvRwUo+RQu/oBKNCvdCJeIwNDfm70zEvb/KE2U7wHjF0FJuUC
7/By79ptEQo+ZndjNx/DnfciLd2IyRiCDhW91534gIvRb/0+O1jNbVuA1qUHcr6oorArFfgTOjrO
0arNp8dqnXZAEZ4IsNx+5kAu701BRC8SwMUyk57nVpzOIBaKE19WT7adeNd3bi96R1c8WA4AtU3w
896tltpC8iVZ4eVy243ixo06bwXmWJfLJz39AVrI3xCoEpvhO+F60HgYiCy1o7mzJDwfSKCfMcDT
pA+OMsgIP2+65sNcCraQLYD3BFt5zGI2mZ8SkQrEvD0aEo2joZyilTgmEKqv7+Lu7bSVwl0WVQss
xr7GqliFt3tqQgw5gdYe2+pWaGGTPFGVd08ztgK5S0MqcJjjBIFEGp8XwJe3s2h8SiSCix+yxmom
LYqBf5wUXrIe634RRc97PmSzCpMLIHKz0VKtxKthemTMyOpNFs6g0UIjsUtR/xPBerMvvqILJhdD
gASvWrUsZeL6o4zK/xRoQRsOAtcoUDmTs1paTam9FNi4GpMhSt58MwEU4ki56IFYJIfzwLCtojQA
cIXO6N5V4ucCnG9LKXgNFglhWrKxH5Ll2TDPEKKQEjBdj3ZqgKZB9LQm0DWTfcVGSlZ19azmBjzp
sT6uXn2v4aGb3dV46P7S3U8HkeveLUZvVY/zCw0h05LMiRlIh/oYuWhg+lAfx2MCdjPJ7wL4pjOS
nqMa/rOrYzch2MrnPMbaKCaNcvZg7jWfbEeDXNSHEBNl7hKgqflF3AQoUn/OZ5C5SSnQqMxAU2Kv
/D4UZ1rkH4rEPMS69Z0UXeTOrajLWCSU8yJDV1gqQPaAfRrEB0b9ooYszvqtqYTNfvJjxi3kNIWp
Qk8fo8fX+99VjvQM3gP0LEB9lieBy9/1XYDYkoGWAzwjPiEZEtXM4qQwkZAAxgAInWGC5FhDQ1r1
MCQIHkVPXLuWuBHIuZVKahR9NLCTSdljEgmEBPmQ31HdFhijSA7nVspV0Uolzs0gMvow0p7KJgOS
2OP17RMJ4dyKPSz10vcweGAYg85aHV1VVr70kmEKQsNdz7LZNc6zWJ0K2MwxgzOuJOLIIwWKUy6C
i2HGenGxbIRwziTHqFhu6BASxcXNrNg3U5w8AxjSH0zTr1fq/bvN43wHAOFnW5KhCXSmXpf8KOI4
nBtNcDtf0Hqx2g9AcP7WcM5fJIa9DBnQCjDok4NKBGH1U+MbYXI0QjlQ/OnTfDYDcNZ/HJE8IWu8
0z5rgeI0Z9Odggn9xSCNY/1Z6L8RbMBemrP9Ms6plElfgbwFzrtIsjLEXZsczbhewmVoFX+uqRpc
33CBPL4BVSepNreLhg2Pnsd6PUjW3UwTRwXv0HVBAm3lm05tTPuZRoSTbfoZhLhyejKK8eO/k8H5
kSJbyzFNXy0iv6dF8kcFrvTrIgT28Frp21znrNg72kmJZbSAwy2RJWIctHhMu9ijK1HcyvqtWOhN
V18D9I3EiMx11RMsykTCqy8/rBrwxePx+rJ2SzUY4keuBwQDE/ww78OUhVizvsq4tMEGdZQd6o/o
xTOcBUSzojL2bmV5I4uPjScZnIv4BtzWYXzI/PgxIU7yiWUUxMk/EhGB+W4vOSBSkcljNAv88Nza
iqqq4mEC231+bI/sOutvtJN5YJda70shI3qV8TLff+wE983uStG7roI8EOQ2Fg+2pepVSkFFjRr6
7RoMd/QUBWzGA6G5m/gi18GWwbvqjTDelOM8Il2MkedgJP0N0aOzRJOfMkOaK1zZzMN8+WYaneRe
15w9u95K5TKPpp8qpbEWgjG84cMQF13s6oVZit65925VhkINcFYZPIx8h8VsplUyZvCLSnpSwIw0
4oUzGwWI4cztX+zgRgh3LTQTUDuAo4vCYXQixYB+3CkAUk8habepdjOnpmDvXo/kQqAK+AqwoAAV
mq80dRE0ljCnCAz0U40QcsDtEjkK+guvn9Lu9m0EsVPcOBGiWNLUl3Dzo6Y4sja4SQGISRES5q4G
oqMN2G4Mp4yvGilQhWyu4ByZYav/OAvdN6uNHM7PJ5EqFzUQ5pBTjZ7s5UH/ot71fv7EWLFFzYp7
Cg5kcLYgVJMu+jJLczKirsaipDbNgUqQoHRNREDYyl7MvZHCd2DO/YjuNhlECn8VkRUfpHsYC7N9
+waEmUidZlcJWnCclXfJTX1qQd0lIjvd05HtJ3CWHNdjnqE3Sw4mDZ2vVe4m9o0tCYLW3WHJrRTu
7IZpJaOZYKHt5/zYfx894q9H1uZL3cgD7QKyxQSPYyw/ZpRu6GkKqjOjHqtj1/ZEPnPvOt9+DZcR
ALp1NMc2loOUfjPJR7MPe+1+TR6V5ft1A9zV2a0kzgKHoWzN2vxvUlU9lWBB1Y7avY2VAdVaNJO6
++K4FccOe2Pw6FaYlQiv+2iYSB7oYT30hyhYTyumRvowDkR9BLtJ/1YenycYarEAYJrpr3KiT/Sm
cQuXtUV25+4YY1gjFo7PC2VyyYIV2z0gCrBGxl5tI17HeEjjGA/sWl995UDvO+IYgjtCKJW7JPrM
SAobxJyQOvnjQ/Y4hImHCvPz5KWH7p6VRIW94cwo+Htiu7tcBBNPuZbWGRLXv+aZJ0gcHftWClsG
gyCKWvbc+EYa36SZ1nXSKxpTVXTTfjO/d3fLHbldD4YHCK30DkUOzz5ph+YIfxSKokOBRfJdm+Va
qIPZQZH69SaxW2fsbnVFdXrlUaKiUT+Bazd4XwRmx25cEjnIK8SeRQwmLf/fmb3BORh7mRKgd0GE
9jU/W6+jNfWhbZ3Z19HOI3JnuwHF9ug4L9OjG2XqDCgKSQtPpqWjJ3gVLCMHHQEucMhcc/iemYWX
jpNopaLN5DyOOc7WnCzQmvSo/Jzu2CMoRbbcnGe/d/tbcVeFSFM4lwO4vXJomPmnPTAcKa5l9c8h
+VrJ5xmTS9fPUbQ4ztVklEpa1UBWJX9Nqwdj/nT997PNuWLgBudUpq7NwMCB369Y1gvqb2fTtmNQ
0leCOFBk2pwjMQawIw6RjWc3EI+rqfzNzIfYsbQ2A9svWP+i7pxl630GRPPw+gr3Cg0bzeSTPnWt
MXO6Qj2UvAysUXHj6nnRAUmp5CJNZDZ1ZTP5x5Bowft4PkNUAobxT/EBOC4vdofhi9VtPjQBfRaN
DQq0g38WAY6pksYFTi8rrS8J1fyR1n9c3z6RCM6PxIXVpUrO1lRpiadIEzD6rVZwRrszSNtDYl+x
iRo6U7cqPYfzHTHaQPz+3D3FB7I6xWOBRnbzlLVed04P7aOCWZbe+bdRBP9YsmpWrK0DwjElXDET
aLi5HTA3Mvrob/WKe+NQ3Nsfru+swPRMzo3M5WhNBAX2oAWqrg3ibtKMbj6JcqPdCst2bzkX0nS0
0zEsg1yvll5KdIcsXmMRR9Huxmlw8OR10PTT0ndeEQuQsEQr5JxLWyKpScGPEFRt6jRR8mz1xz7R
BF1FIg3lXMsctes0drh6JMvAmyC44KZq/FXiS1a43Wwi/xaykLRZgV9LAtP4Vqlna/3+r5SBxwxb
2qVtbQoDILLud/RQKhJYOETQRWzDrzgoi4s7VlBE5vWKrZKT/GjUizPRO3t5zqL7we59rRJVwAS+
1+KcR15QbZgKyFNA+5bEzhE1KUcSDbwJFMDinEedlyNayyBFk14mu3LAYeJdPx3B7cU3ZNt1Za2S
gtNJj+h0x5DiENR3vTAE3bcXDVYhG+Cl4GtNfTaWKuClUOOlykkuZ1ReVXRxJJXAYpjFX6qBpTBS
eFC5WZxH0BedztoI3M2qy5yWfEcTXmSd1f4bFU4o7Z/NmyjOBVioDeYqhSh7wODGtA6HOC4EMYxI
BucAsjmSaqWCjNqkL5o9fzCnTDQ5/3+yr78Xwvd1U2D9VU1dQ5VD23bs76xIIrm9Y4bN4ObfZEC+
ACRZkBHtK8SbUK4yYs1zYa1qJAeteh6Wk2695BNxruv262TTFW3gwb96zUCNIGlZXpl+UL6xRht0
JD/mKI1o3vIZgyQ/kDK400vxh/jZ6f8kDm9L5FxEV5DIqAZIJye8Ady3hyWYjjWqTCJ4KuEJcm5C
k9NYLlEKQS4L6gkUf2rMxgC0x0ZX0eIND1Pmlq6oHrLvAd+Wx054E9hEkw6QcFRgAhkzADFBaUIp
nYLepSglXz/H/1PoeRPFxRN6Tu0CXHsoo7FpKRQn7TvlOKAdRzk0LyKcjn2P+CaMcyFJjReuWYXN
kRM9NCE7NtYU8G+3j3MfhZXqca9DDEXw3sTPmoIn+vJmWahg90TnxPkQu9WqquugHFILVgujnJx0
SjxpVT5XsSziU9i/hv+3eaAEeq8UAMM35FSCn++t5WHJ60/LKnmxBgr5obxbKsnwylzUqLUfBuJO
AXI1YF4v0GcLtZASdX01tPHYPSbB6GTH4Th/LMUz4bseeSOLMzVriSpTBjVFoN7LwQIcF/+vSrL0
OH9KDoUHFjFfoP27B7gRyRna3DaVolkQydoF2w/zj/ZHGawH867z4gcJOfqxBWdFLBzsF+4rZ3ZN
TRewV75eDFFYBxEwXtl4BUG7iihN2b0ONmvkjC6tEMbPKUSl9YgeqiIHDlD9uNL82/XN3DXujRzO
6mSlLZt5ghwbOJcBADxf0B19GhJM1k/6wSrQdqeszbG3lOC64H0fvZHMmWHUT6XZRJCMu+hh+al8
0s/K7GaP6B/zSJCgLAg0jFDU6STYV77umKVZM6FlF4ie5BTLX5vqW5OsAgezG3O9rYwvL8pxVg+U
MP0cDU8ZwROR1ce+10p06y4HGkmiBhrRopT3TqaY6lIHrwJrGKgDnSov6lD4VSt9uX5kAlPn64wY
qjcXUMahPlDEP2Y7X5xRWp7/nQzOnRBKQR2Y13AlJb1vSecreixQ+f13i835cP4jUS1qGRq2Swv7
0WGgw/OBYT6R0XmFQ3KF8Qjz8hdx10Yi5zgwvrGoY8VCg+JDRmgArkynXv+0lIciuyPaz74vPTk6
XN/K1xzimlTOhyD6jhaVwMJ6IAaomt8fMbvh9Yfazz5MAQnmU3fsUdz/rfL6ZrWcT8GokUlMglB2
RT+RTD7Bj3m6lnl9X4WNLpptEngwvqtEp2YbjT1OMz1aJ/WlP1Tn5AZ048fruymwMb62GOt2SdOi
g6PsDpXZOnnxnGYizyESwiUBcmzKlaVDT+r1ZlBTxzJPeS+wYoF34guJtd3GS5KPqL9N1hmsVYZT
xLXhTUnxXTKHB7NJP/67nePC/lgy5jl5TUFX03alYXyu7Og8D5HlXhck8E8m5zssslad2UETCCa2
U+DyTVSEGyBQNr54WAAfBR1gr8qGwk0Arg6/O/6D9iV20FdMly8YTpbcqRVzUQwGU3ETlz7S0Axl
P7sXWato1zgvsdj1MMspIlSrSW7JiCnYVPTqvxuwqZjSA5eMZl8MA05Z2dkDhe2YCjooGrxM9d+I
BNCFRKDb+4kRyFjBJA2+los5uahWW6WY0bWh369oslwP5IEBeQISJRA/Du1a60YYp2+t1pAEQzqo
E8gnK7+rotO8PF5X6d1RPMYu+78FsW/YJJWGWkmJTSQ56HBtDIBHHOf2pPSaV+q9Z661P/WTJ5s/
dIS8cad5BJSqfX1bSgTPPOjfULJ7qcRgNR5Dolo5WfRlIOWJGrM7mJOvyS1o8aizTIZDzdRNQbGc
kS6kVRmuseHK9vw7sZGGhm8sScNfnLYZc7ckJWLNoAGXiTOS4o7mXenG0xC0a+WTNhE4hf3bfiOR
u42UXipTe1ZYnMmgB/Ub4GT8NRsROcahbhzR+OT+vbuRyJzI5szMWlZHYKYwidpJfh694q5jLSeB
7o9/mG5xtsA4cMie5eN1ZXkdN7vwGn8Lhs68F9zh8UtSwXYbmPfNN81fTi16lxhOV/zVfBoPM55m
wyqQjt3B9hLAdTWYRUfEI3wi3nUpm+/grjGSGu2gThMCxSiDs19A14ZG1uuL3TW+jQwu5kWUm46x
jYkFQ9Ie0W6K+cGS+kaTC/IUkRzu9spSzPcNK9bSrUPjUgP714C8urBqQQFwPyHarIhzJ1YhN2sc
42ImofRshXrQNn7x0cCQdvZgHJaj8Yf58G93kXMvilTmbU5hHFPyCFRdMESXGIL6rXfZzcq48Ddr
MUAt5djDbKx+4J3gPkqir11Ug5MVnJzX9WL3ht7I4hwMrdEEKVkLwpsU0G3xZ025y+bRWbsqjJrn
KbnBg7DAxagiHeFcDKW1VWfRiue9VzTHHHiy5ef+cwOMwUN6Lo92wJrPjLPh1b56ys4LOnSpL7n4
11Pn2WF6w6ok1PsnOMJM9jWfwDmjAQ9BKxqWsR8mGnkGlHwryVnih7x+GslXDHcIHhxETohvETak
upbLGt6vD9IP8nn5SE/zofszC2u/eEowpmUc1zuGYG7dlH+qzhhIJww7Sw8iIHqBE3ot5my8cJvF
ljxIOJRFiU/qFJ8LWRM4XMHdAl6r9w6XyKtcAGaTZViTL42OfBPfAqbZS2/62zEURxy7k7Jgsv/v
9Wm/ftBmUUrcKKpVzCwurM/6s/x5HUGOkAaFa50bBL2zVwnZRYVCOcdUGcCTkDqoUAs4AOKjB+65
aRzJHUE2oX7Mb/UvomGt3YBxs0zOLcU5EALNDGFcL9/1se21JISySlYZXncWIjmcYyq1bjJA7QId
oUk4LKknk+Kmlye8j4uAD0XqyPklkmWRGmc4OeDdRJ5lxLkbL6tAIXlHhFls8xUkAuPhBJ3E3L7J
EtjGUhIl4PKjwOwBs9r0zcI43fVd25WiE1N9nXRAGPle6+XIAoj10IPeu60+W6QPpK7+UbfSp+ti
+MN5XcybGP4Zzl4V0LyvA6OKyz1lPvaEeEV0bJqX63IEy+FJd1oV9AZqtGLTZBk1isgZjKfxd2gQ
7c1iOE8REZBMrqaWhJpNY5dW1eonOcW9pJLYv74epklbj8/vGxex0L4c2qWZsG9J/zhGOJ3IUZcB
LJm5W6Kz/Lq03VMCKSGiA8z1aHxAP0UgLWpjUO0ZQ3cnGYDaNWS3I9aPMipEyQNvQ68r28ji7tnE
LjM1VuwkNAzrZpI0354iQevt7uZtRHC6XUuNuTS1mYRyoodd3P+hzCPIae3msVuVr7LSi0apL8K+
vxZlKQoSZMwzvM4Rblz6uCpzr3ew2SEBtsvqSYDwcymYyj2zcwZovKP6eeY1vZDFZ1fxzTfJnF+P
7aiUkDOCjZe+6CVwdUvMvFDRc9v+jr5JYV+xXZ8xWN0gQUEmEDFpeAvVJkQGQyAzbqhB/tUo+nU7
wfyEwUsTCJv8YHFi9Zo1VnoSTi5KnsT0usVpjwyopjyQ+jFDBoiSZ/KnKJLeXSbw2G02TmPafBnS
XlQk0AUjGh8Vr2u/a5Xl9gPOLTsTTVQn3DWEN2F8MXKga7lI7QijU5rFGawWNVYR3fyuYW9kcEnc
rDdpautggleayh31CJ2ik9PM5EspVd51H8LHqH+d2d97x5ckdSWax1ZlzPZRHHbdd2u4p1bu5Gbh
zrLl1KoqiNgvxvV4iZyPrPpmXlKL0dxnmNiTg/pBPXe3hUvDNHW7zwSjuO0jmkcPpasLFrtrdZgK
RtRkIzQknD3IqrLWJaOqjbPxhtT0SzWan4txFRkCu1EurgFb1wjjbsYPt8ReTfsol2EISlgf64B1
erzmGoAGF4MjXBTesKEWQWVPBoqlCppRZh5bK6+qxQBoEQ31hQEWFfdD1XyViRpGeepPSnxX2EW4
GFXhKGPxkZa5vyhaK9jaHRvE2B5s3rKBqKTwnXVDv5oIsmCDbT06xojj1NC/Mx87+gFwrP51pd0V
pmOtgNLHVB0PFpXpVAI6CaWhBJCm0FrWP6VszH21pLU3KQ315qb7cV3kjklaQFP7n0geodRQMrXU
qJGG89L9LHqgMxhq9nVIqzMag7vgujDtUn8gzGS4RkTGzDF3okYqt0SOCHjTpz/LccVYcPo7x2Ug
+VR0hKsaf/NNwEqoCwp+7XzE5TN9jVvJGUbirEAZWpPid84LNgfACdiezDvoWjabESApuIfi255Q
Z4oidwWxabrGR0sVYWrtWLlFTE1TUecjOgaD39tDsS6Rrtcg865Sw8gdCiLJ+1ruogdzSOxv109q
V5YlqwSszbhneUuXLDtZa9BGhqjePAxxfy/P3V1qAor8upyLdPfVyOGzVAuDkQQn935RQ9xZgOxs
s1CKvdx2yqPmV+EEBgk3s8PYZY5FFB7tqrwFhwLQc0Cv8dPNYIc2pGxuaDiDRLhVW3eOakfT703w
iv7O6tCOCa+EUWqVd2F1I+VSLGN1rWclrhqoXm05ieXYvo6HlyoKEl/0YrVz8WFg+00kF9AWhWVk
RVvTEEgRTp9/LCZArcyyV2QfW/TQGvmvjji/niDyEA1k4qpuakyVNm4arX9t0TDCdzMFnAdY0rUu
98vcFNjaru/YiGGnuhHT1FO2ynWJ5lkTrwtd0XweJfqrU+F/rQXkrGAywSwwXwvp1rZudB3npcuG
u3Rf6v7TdY1gsT53g+J03gSwVW5WYZZ4qJBIk4WrmrmSHDu9+oc8y4BBGVwgljt0MPw4vb8udM+Y
FVW3FYAIEAtj/e+Foq1vNqNKp6HRdjcVmZ/z5SDTRcCRsCdFZVzvBlGh6nyLSg14TlMCKmiY5S9N
+imSbutBsJA9y4UAuHeW24JZ/v1ClDrTa0PpsHudfui1ARyedRlqefvU6GA0ur5rewqnEQLfZCNk
vchCJW3oelA0ZqHVY87BSp21/cUBB6ZtWwmcqSZk6CSzgUrXtAM+US0RVzXMT3Kj/GrnPi+J2zjZ
tnskhViLSsqHVZ0xJJ1HeL2bfMswfLPA458UixBArm/gBUlpB/T4ZZggtFkHp8FQU9OIuo8vOLff
L+yCmLRf0kZbsyELOz8K1+RO9Trwy6HFHjCGri7fapAa5M0ZyKHedfXY00WGnYp7S7cAT8G5PTNC
KGy2WB3AyD2yWg5IkJ14tL1K/tXpkb8W+SaKc33LSFENs6ssNFXDl+zlXpazX69RQBXfRHCxxZrP
UVOpdRaSJDed2EoXhxjZizoBSYsoQCxVe9Gryp6/2IrktL+PJG3RK/jaQhsP41K5ioIwvzpcPyaR
FE7zh2oYCMhjs1COTKecvtPudhTGgbtCZA31AWQs6kWinsqJif41gt3L7ybrU5WcI/PLb6wDyoYb
FhAzADh77/rKNs4kZOg0rEn7w1yk6SWKleG8NFQEe7+r2CrSLQRIUG0+PEqpWmCKWqPhOOselUdn
qYGhJs8OqCqD64vaTfE0cEAQE/kkBms4tauzdkSLjUoRH7WKs57piXGlzjl4ElkHrCg22vNIOsMs
QUqpwyFxyhDpY9kA8igPO7P/WM/NT8UujteXtCtCRXO2gZwVALTcilgVZUDQh3PSf5ja17T9jcAc
6drfv5+zmnGoFcDJJGlYG/QRUQwIg5UfUfarTwvM5aAUbyqAokXowFf9gfpuTKTEMhJ2Ndlm9TEB
Du31rWKfysdCwOhFMQFqbV3wK9hxKtmtXKThMk6zQ/uld4ooMT1pon5td4BCGGLwqY2DQO5FM8Xr
4t4E868AOiYaAeKLtO0VgOHQo59hPsa2L/nJi3VvoWOzkbwxFMMT768YbSoMplm/RPg2tAVEjGDf
oJJ8iprvVjK46Ov1khwlzH5y6uLp+hbv2bIBAiCAD9kGCPq4S6rDk0qcajGuw2n8HE9y4STlrS3f
UkJ+SxJTGUAvaxcxZqujBTbLUhp2UuOMGWCp5h9N/E3KqX99SXu+1jDeBDED3ETQ6pC0BUlQFbJr
W3Lw6OWWVfyza0SPzvtyYAUqsnvU0TmHa+ZaJM8xKtkg3pxds1Yx1y7XX8pZigVekHkd3g4MC1Ez
qjAqIk1OkjbBByNny1Azzw+TilkwvURiupZIugcfnheJYnyQlvnDb+wkoKlQh7FMFVwx73cyRqW+
bpYKacFSoGui9vrxaZBE0IjM4V2u7m8p/Nt9X0fNQq0C2TbJXIViTrkDtZ8WO03xaEbC1ix2/NfE
cZuZTqYZKSbCMnKacmc+a25xik+sFZt2HtgxHXE9YbeGAff1v43kn+wnrYhUA2jnYe9hfOqpLB3p
ifVFlX5925VOLERbFC2SS+haRZo7rUeVCyk54FQzPXabKnm5rh67QsB9A5OGViK6ea8eudRX9pSw
QkKfOYpxTOnzdQG7FrYRwJzXxpJjq++zSmfOSb+RDPu5Q+9zFw3fr0vZPR0bWS+okDC7dOF0sUC9
HChOp6gM4Oka2rGX13Co6BdQcRzUqfiqNUC5Wxo/VqJHm2SqMyty2EBfrn/J3obatoVGdfiTSyqA
OC9W1oCL+l2VeXoMCkZDkB/v7KiNCW8L5oyCNQqs73cUbFMNYBInLLULklVzMwtdm6K8eMegt0L4
hyK1B9bp2Mw0lNvGi9Xb0WhdeaDBYhzN1BQk4RfzUbirIc0G5wcq4gbqCu+XhBS5QylghJIYbUB1
xTOn7jP+y7dpc7R6/YPcL55lt0BLJnjsTGJBVWPnBrVloiuKYihAs+TlV2m5rOMU4w0OWcQp6trJ
03WjcMg4LQdj0VaBvB0leSePi++ydDS1tNTBgVqsqVObVuGV8SLa1v1VIWkF94SOgjJn27oWV4be
IrzranRRpnpfONmyeLqxnq0Wnfu/rPi2DFIGyNFU+eKCUyTEBFRa0T0wxdXHzs6bwLD6UhB571yj
aF4y8HaCYPISLjMF53RclXkeynILziCC9wUyT91NUQ1uw5gMbTkHSt0yGGxAU9TAsntumqGx3TQN
wHa+19NSqTGRVURAsJercFAB1lkPggVeHhp63QkiRxVyUDHnTCFFt2hUWWkeWuWP1Ax7Cl618o92
6txfPS7IgVGBDgJVeSj/+6XkFTHkBi+1odlYbtL+Ef3qQBYC0ncCOMcPKtqpqlukYcj+/FHV3cSc
BU+Vl8cBEWiTU2zsGBbCrSEpExttyxnLLXK3sT6uwoHp3dMAe6HFdgopLBdo6PFk9XnV4c11HEHX
Q8fpKPe26apDV/l5nK8C337pdrEiEJvI7I0X2Rnn22Wbhe/WnIeLpB4rBbQ4ABQ5alp/m1G5cokZ
CS7Oy8uECQS0LnaQsSFx6jZ1mjVr05SHhbrEuJjHc2yWP+dUFcFa7wmCXwAaK9ysjmLre32jbb8O
1tSi92vqbxEoP5jdfCorRcCbsKcSmm4hEcI7hWLzxWNttWo9N/GSW1tlEpaSDJruJFUEF9aeWuiw
GVZuR+2YB+2N+tFOW4KHM+j4V9tAW54kfwVM8XlJZ8EB7S0IVRrDwPO4gooQd0AF5qyKmqILRono
lzrRM78brF/vxULXn4mOHoQTCtpEOSFNHOdNrKLzC0isDlWpW2elb3YR3pO+XHc7O2ogyygFYLbc
wMbxL+2W0bSWOaOJYaZGDObcqjzOafxzajFc8suS8HiAzjIsSZMvEh+jHix76fCQmnUoOeSWt8ql
M1mVwI9eXkh4cUG9jsE36wbAUt7r9ZAhKh0BLxPGXXqvzF3qVa16I7Wd5cS5frPG9NlI4yMtO+nX
lfA/pH3XkuO6EuQXMYIkaF9pRLXUfvy8MMbSgQC9+/pNduzeoSBe4c7siThPHTElgIVCoSorE8kK
Yh/oX/EWFy8jpXL0yWwIi3RNHYJ2ssPMte9WZk1vJIbku+14/JoZofCJ7cQhFgJTqtmQJjA6vH6q
7EQLzSvIg8v0E+Q0JBu64/BbS2LdRjUda8lXS3Q2j1auPySdTOh7xwkvTAhRvXI4YEMJ+gk9f3Sq
b0pHPdWUtH2uSEtw/10Y0S8dw8q6aUw0rEOZma/X96mi+2ZqhaPzNR9zH9OMZj35Oft22+13bhDU
I9E503Axrjn1pVlWwlstff1Q9nJQ1T5I2tm3ACTrUsiyk+VfvtbG3Po1N887aLmAUKfFVg7QQW7Z
tzr7+xYM9nFjQbg44ph3/VzGmCsbHF9hdzG4dpvyGcXK2xu363cbO0K+UnHQg5HGZZFb03uTJ8cJ
5S7Jkd13io0RIdDmi2s0bO1kmUmbHgvIKOqtVznas77OIQGekFjsibj9r4FLCUV3j/DGtvjoIL2a
4CpjEfLPoImtp1qzQmpkRxrLWA5lpoRoYRad2emNzaLJblJE+fpDuygV3jjdo1O3slLv7nH+z8Kg
wHfpg2Q2Y5usx9mcnokJQj7QiI6x5NPddo+rSiEv1F4tJpyruc38evpQFEp42wFvbxqSsctlVJDl
qi0VFppSOZZrtZi2xavW9j543yW2ZFsmRIkcFOUOdD0Zyj7ZIR2qI5uyh25sJbfG3qahsYDiKpjx
rscKIA84leOCJWGK3+du4WXzr9ubtmvBwLsdVQO05sQEvZgV0ykyAgEzNfmRDNP73i1/3zaxOutl
sdHVdRC2o56PXO9qakGpRjOObYyQME7MEGyF9DN4Ojwlw/ARs0jU5SY7zGU9RursupKW7d6H2hgX
b8OSqahbLQmPUvvHYp9U88dQSW6M3S2EYKKNzgEwTG9zWdsQbk090RT0NfsWY+JZH3RoDt/ewt1V
bEysrr8xobKsz+NeQ2+7UCOqvlRAdDvSGXvZQoTgykw9ywaGhUBp8H1JtEdeyAKbbCFCDNX0lI+6
s6C6Z83RMv5mKQiEqBHc3q4daD9cbrNfQvxUa1YrqFShHvaCIeDqXPPQgMDhV+W1ryD00zzaaKWN
n/Xj37IHrUnLxrAIFIUw2zpckvJIn57m7kdfqN7kSqQh9TWQXR2oP6sjQvpFCoMyM8Z3GiFJ7rH2
jvzI06Ckn9jzGNHCLx76g0oPGHIpS78corHFGDpG8SuoE8oGxvbSpe2ChaALLGy1dGhaRCAqO1vK
R7shnjb2vq080pFLjoHEQUWIlsVVbs6r99ApDStT9QcqU6K9YskVv+D6GzZHrR/7JtMYXEc5UtC7
PRWvfHmbC1HC8eA6Pn1sQuVX9/tNddfnn2577t4dppvA/ULTFA9WMftMgdjT49VxyxFTtMu0fFOU
xh+YcyhUQzbVs//t/hgTlqon8ag2io7DqECcRAHccmg9yKaBVxysynQKb69t/+z/Mbf+fbOzxFwM
tY1hzraVA+seNRojqX65bWTfRf4YESJlh2lnZSAw0ruVlzbnhkgKJLJVCEHSLPImrqHOFilcLyGn
1SVPRFuyA0oAMq2+60Y46i9rVxUJAMSKXeH7EKWdXdMty6gzOagi+vkrXRwIGo1lqOpVZFVFqGbt
GNzewT2v2FoVPlMcmxXVKKw6JPs5avVTXGT3tJ6/GAaLalumFfxfYvWfLyZcCcuyOF1cw+XjrzQN
VfNQP2JoKOg8KGKp9lGJQQ9dRWiFyog/dx8TSHwIxjVN7XqCTh10AO8yG28v4O6icWLkMWbmEoxZ
Td9PQFE+dEnynS0DPxeUO9EEWrHD7c3ewfbgwrCttWqET4xduDwUDXVKk1tLjViOQWYEGv4Bwhqe
eWKhElivt63t+a6BhWJKA/UqS4yfQ5qzwiI5j7LEOJZz+l7nRg/4M2TybhvaC2MWSjrwWVBPX6V8
XB2x2EJDEb7OPGsyfStX/VgBwDGTFHz3zsjGkpjfgcyxddxxoREUmp9tu1ow2InGBgaMnxNNB5dl
8WKRSQb8eUuLxSt4a1b4bGlrWAxDkTQyvT5s3jvJYTIgC+1pn4tX+zii0/yhOWf3zce6OzpDtLhh
Dzx7YErO6l602/4M4fYlcUeolps0YhBLOdTUUu4sN0klVnbai66+NSO8dmwwC3UYf6kBF1hdVPte
+gZIeacoPaX/EF63ptYVby6JSW8Ua1ksuOhYhKPND4szPsaQ8Pj/81BXiHIdKxMU0tW1bs+91nix
XYb5SEh5y0DFe6+f7YKECymeMyUfXBiaFyv1Sq34bY5l5eN+R/mCvaBr4PpJkyC+a4uMll7mHsJd
pRk0djF4g8ORTZ7WnSvXkWzjbvTeLk+I3rlm98UIrdLIemm/8XABKa55zEExDCk8etDBduNAgkJS
NNuLYzY8kmB4CdTaIibH7hOVJhaHkxj0dRy6g23wh3pqJLFl7yZcMQI2gB0uOgfC9oEmPE8Til5p
o09Anqtz7bkN3EVtps8GrV1vKnRJR24vnG1NCtuZ1OqQEI3BLSloTnM10HMjGG3Mzratbwwm2O9k
ZfA9J7EBMXaQa6ju1exekeYT505KozQZUt+YM3pWZzt+vX0jyKwIkUrhlKCUj4dRrbYf2rwPbKeQ
VYx3bawzwKqDlgWApZexgw+u2TsE34s1XEVbuzDOJngb/ELVuR+PE8ifejCdAkIJZP+c/y6UsvTY
NL3Gbt76TVx1QcK0f3khwYP+86uEANBClHhBgsijCX3vziShyWiO6wIxoIox35smx9tbvXs6NgYF
tzWSBtCnitSRqb6jvPFdenZr2cHfNWKjLYRpWjRuxIdKTNI6p0qP0FJomk9n+nGYi2+NRZvw9mp2
P+rG0Pr3zYWwYPKDg08GN63qHEEn5i9cRiO0l62gRfiftQh+U6O7q058Ro3IUdBYaGY4qQbUJLXP
Vm1LLri9+2BrTHCHIY9zjLMMPCIx8Sjr3wFGlfsjhjy9rtPvY0uJyqL6aqUy5Mf+RkL4AIET7wpx
8ojWtMvpZHCMlbZBwY1zkpufbn+rfadwgNuFCM/aPr78Voz3oCAdYkA78qQPIDjY+XmyTCGbpOwN
u7EZDdf/a0ostHBjAC7TUHnkuO0Jk37enFdHMqTnrE4PSdP+/vuVgdtgBaVhaVcjilZazROkh1DX
6ZfZS6zlN+A1H92RSmo7e664tSPEf7NyzLJkA65TmgVABPlW80KW4timkrtt71NtDQmfCpJXTt/3
KR5WBqmDnA2VPzmchLmeqdE/7B1aaTpQarp2RYo+L6SHVC6roqkHGcqgmCdjsp9QJJN1h3Y3D7B/
W8WkxDVwvNH1PG4zvDqMzgm0+SOfTphq8Wtbsnd7RxiI5//YEY6wWWuEO2ta1fcG9QYOWgZa9w+s
yH/28xB1S116DgCGHpuNfyhvbE0LsZ2DQn/QMO0eJZBQjxWQoI+VJLnaixNbE4ILxikhealjdRBH
OduLdhdrpsTLd4tswHLbxgqZ0TGGexkojMVS50EnNMJTW/mAKRQTjbx0fiZIVMC+t/RB05hG0KLd
d1SzxvUw0WgEk5k0od6ST7md2Z8y4ApfTHvExarX1KdFmvkIbcU9wG9/zTeGqiCxMYeIeXkoFF3h
mAD+QVHfRMapka7xwPZ01Kfkl20kJ31xvll2FY3ucAfmnUenzNEQyu4WRbnvQbt7+yzt1gswdGsA
koi60NUTfur4wKeqLyOVkUNv9LnH8skH3DQo1Yp4OU6AV3R6qDcTwJ/VA2myA/gQ/iHFwGw4YBuY
SNGvILRMn8tOnQy4YVGB5HWJT11bf0WCIysk7DrjH0MijFYd22RGNooUHPpdoEEHcUAhecLITAi+
yOIJoMxhNdF9BqjAkc0V70alzRKEzFerlSYbBrzRufuYTQ+aNp4qxYw4/XzbNfbXgTlcgiserCNC
aNCLxRzGwqERWDG8Ses8V5eRMO9eGg7GvoGtA8ZOxDy6zG3qlGdllCzFczNpoeHEZycffv7DSjCc
D30m8NQCw3kZHUqbxgvoAHAJFtNLZ2bHwholDrz7bnWAdcfrDjhURxwniccsGTQXNobDEKw8z4vm
55qXBlZQ3rV345OxBPGj7OH6X8wivNr4QPhMwrVrKamDTrhdRzMop0AVl/rNO7P0lsT7oTzU70F8
U4GOUgYB2ftuKz4cNgFrwWzk5Ya6BOMxBdMpWq2v5XA01adm+odLHkNweD5awKBbIi5NccHIvHQW
7kSLBfhsmKL1qtj9h7OK2iU4ZvDqvwbzqXPszvGs4IZX7l36nnU/bnvezhgEUuONAeHyS4fSaro1
GMQP6bPyGfzNJ/qpP7iRep99liuq7J3ZrTnBHXKiVTaZsWtkMe9GRb8ryvT37SVJTLwpU23eT2Vh
DguSZdSf1DkyMMvOjH8JC2vbE+cJWZctvruHWZ9Z1yboU3AlBAeex0AoXedK8A8r2ZgR0i6Flqmq
NnUZ6Zi5CThQ7EdSlKMkN9kL19vFCGelJWqf2qsHlIvtd2kHWu7YN9Ecw3yW5DLf/TSbBQnORk0z
b9MaX39SnKCzHmdIId/est2DD4T3GkURTEXUIR6Rc8nX82I63+f82cDwx4yCyG0jO5OiODR/rIg1
+KHWurQHbxCK4Z+diH0B9YTD7zEU6IL4SoeWjIXiqloFWXCWkb/tfq2NaeHynhJex3YB18v0lxbc
6gm7d0ruKfEsWeT6LcSC/xtth2tgBhsQzssQOgyFPU5IjKO0GQjkZOgTsdAe7ukhX6ozXu3386xI
3hm7DaptK45cGu2g6VzNY1VGRsF/9Jp9Jiq4ZqemOzcjQXdfzX4vMZ46hhMNc/5J8lnXvdsuGcqF
Bu5gFNMwHItzLVjv+7Jqqxmtldg2xgd3qOZDFkP0z0i6BLOJSxGUOnNWUhY3TByF+ZbSu++WCiqr
t3+J6MVvP8TGyxFPBmQd4qVJGMZJHTCXRdmk/W6M+M4ZIEK6jjvdtnN1OwuG3r7HJlZaSjzSYW0K
AEeogwc8OzVH9zW+1166kFgev2PhfBxkBdirS2c161p4IWMmB+B+8ZTmC6MILpYC2nrtgHfdOB3z
AyJCmDxXyUG3T3LauL0tBRmXAXV1kDsh0br0rBFUtd084NvO8fQExiO/dJXvrS5T/BGP59vKgPpa
6XSgQSGeGocM5lw12NDGsPzaMo5kZlG6ZE9214a3P961xOK6i66zcuqsixLH+hgjXepmCNxdUCxo
pjZpiASrBe81pqAf6jRQf8QeD6rHL7k3PMiRMLtb+se++FRxM63AYURyrJjKQSkL3xnflbasxiHe
GW87urEiBLyiwXTLPPI0KpzlYRm6k7FMsvtcZkN4sVRVoeu9gtd5386visPPfaf85S2LZaCpgvkC
deUMvCLqqPrJAsHOiNjSlZ8NVj+NUM7zrDg5QzZCdgvurAfGUEQwXRfpiRg/7KUeHa0qkwiFtXCo
ACswf952vh0/NzFJhRFgDNXhKAt5HC8xdjbztcmH9tCszEGMQXGbGz7muiV+Lhaf3nYOA3w2RleR
BIvzLErDURnpeBJpQ14f2IrwUhpP078Nah1mKqgJWyRK3gA9gdtrvGIREi0L6co0THltrZ3MLoDw
+uIV7XPr+qsWTwcaIQsLB5VuHy7u/6BstRcjMfQPUj+UYQiSGeEyAv36wJSKlsBJqP4StCh5eCDE
WcXDAqgLfJJqiaxOLtx+6KGg3rROrTlXHIlxkqsFGL1RonpT+qz94RPoC0MlaiLlWf9LlOrb1m6M
rR68uXggnDMkNavAhL2CBzLwTkUx+dv2mGhkDWAbI5Nd1B1enwD2fE1eDR+SZO+6I3lYZXqmyDjP
R9mz86pYtVrEIAVe2LqlQhNT+GhtbPRxUcBj1JPut54OyZdD4U8+xNG/VA8y7OVVHgpzFlj4bYBp
1rqUeDSWPJ5VlYD0wp7zDkrvDSQnls7T3CXzyWJ8rUs6eZaRfm9mXfcVs//Ux+W7Kp+fJzY/1kYG
orTyh5UrKFInkrbPToSwwGiHUhki3tq6vtz8jC7zaLbIYUzD8nrwfczD2ZhGz3Ea//Y53Yl2K5bf
wRw4npYIFJeWNCOrZkJL9HNr58Ge0gdNin5f/wnhbMCEY4P+DzxOV5NT0C6bkpRiyhJNeBBTgRjG
HQPK9bNhTndKN/3Dilb6I7QP8D9I5i5XpJPGyGYNuXeujZ8UJ/+52O3r7U3biaoI3v8xYQojEGnS
MMPWcACpXZ1XKicCRO2iRl0LoPpYeVqcoeJaBret7jgFrKJ9CnCBCVZP4VM1M/5DR145NM0dndVX
bTaCRSkOLhoIty3trQ8pPPJnHA79iqYCmXybzrpLI4X1z5P1o9BHT0P53DgT2nhDr3lmYkgESa4d
EaVIFaPFuKXWRp0Qb+JOK22eQkYgGbsojrsfJQqLknXthBjwsmAeFi8UAomzq9JWljOmAAkZQQzh
yYYY7eC1h/qegBNVCWScqDtXIKzhuUlWFhpcwcIpnq1lhMAD2NgsfZ4PLlX7xB9nMoGeu6Ihxhvm
I/Cn2RkMCNSfKa1AEe6QY9ZnSqCXTRZmaPd7+tIwTPnr8x0DvPOvD8vlTxSuEqfl7pRaGBkpWO+n
kD4tZbINO3fxpQnhw3YuXixQfsQoz8m2j8mxOKUBOxcc6D4v+QK48gdHcj9eu++lxfUgba4uljOS
GussYL1iX+cCpFe1X2MeZgJxB3h+g6b6yRT3cPvQXB9PaNkZa6aKAVgTse7SagXdhY6QBgnP1KZ3
Oa27c6om7AAPiUNCc1lqdx1WL+0Jnw4ZDs8Nq0NYbdLYY/b0lJL4adBmyBEAAa5bVNbrW7/UZSCH
Rbz+LAuTOfhfeE2M0I+YwKNRRwbrn9gw+vZkPQyjKvHJ3Y3cmFlzrc3na6c6RVUanTodSFsfuncv
RVFRf4KIbREzWdVk/Sy3FiV8tgLjeUupoUeqmvndzGPDS80FngmyPrsEK27VkmNuue/LRrnrkvkn
RJPez21+Zzmx5NK/YrtHl+5if4UvOjhjby2mgf2NCFQRFdCX+v2HNLBfyYP+OXf9VRQuj1DMZr6s
NLb7bYGSQwwma11euFxmI1/s2sC3Vd06YvVxpi2ESf76HYcF4lpBngy+iyvdG5YUed9CxjTKqf6u
V50zQMHPylQ/mekS/MNp3JgSYsDMC6VfcpiyTQwOaLNreIYNWa0BLIxeOeHBddveTsy5WJqwfyTj
dWWOlEfqoEI9lVsheDjfpSX/0DktJE6X+rGZ6IOtFZkk7uzGgc1KhYdWjrHnqmxRnHENdPKS5mi0
uV9UqW+xB0zrSQ7nvp/8+YTrPmwOJ2PpmMKJgMxLOsfXJsXyWGVOx3Sw7ej2lq7ufnUyHfxjmJJC
li4Wusp0yPUyNgG0akAOBFrJ7+hjyqqFEiNiNVrv88EiI4xQhzx1Q3Ze8k6yjt0P9GcdonDROI5V
oa51wkEdwtLpzov+qQCcBcAtj3SyILLmnjd2zRWiZ1INkPwm4LFZCoaB9xgny1Em3Wva2vLU0eq9
ObNTvBsbCLqTJgFJaDJInGR/U9H2BYwRVWGxXpjrtKxsDfWazGI6xA+U/rHpaSkJ3Xv3xNo9XAmK
wOEs9pfVxcjLKlEA6sLD7WD19qPaY6F92eLNb2a/bnujzJoQUDhX5kQfdI6cOPfj6WUoiqB1vlqy
iSGxdbBeAttVrd60OWDukDZNpeM4a3F7B0Dh19a2w4UmxzgvT0COvrDFaSR5sWxtQghxXG5ztbUh
vdhPie+UhhItOUcjgdTZMQZPrsQ/9k4EWVmrUKRfwa7CnYuWgO5UKcCFxCpAEuJ4TWfghQ1hPnIw
VBnV8+7qNtZWb93saJW6NI/HGa8ZaBkPxeiNTF91AlqFh7d9ZC/jR51txSKsBGBX6OikxMQMkvm1
DATG5/4+/dm/1qcijIPBo57xuVae2p9pKC2dXDdfUC2AVobhuHjXXDVfOrszgJnGyEV+N903T+AV
xsiF4/FnepLpUO9ddFtTwm6SkucLdVZfcfOPNVfvQDP4WBlDMJL+m24PL4YKdCDun1HipHsPCZRE
1qevbYOsS0w/E92aQDuIQjNaqyoo6n2MebQ+hxhQVYZ9UNG7JpKt9lpUEVVgFaRN6BUAuQyZ6Evn
6Xu2tACjrzkZxGrMQ/+QBihKnYz3E2QVadhrfizxoh1/vTC5XsEbf10YCBuHEvTaqvOODp+L2jr2
qhK0IMKSuOt6Fwh3xYUlIab1LrfAgoHF1b+HIDtqR8WPj+k36PcFyUFWI91bFmrQBsRq8AUBi7tc
lmM29ZCSHkokFqRFHfMHHeP7cgTuDfJbtxe2/lPiugjuHmAFUZQF7/alqZQnBrh6FlSbWIW5Tnd8
MNvim8uppEi6u6SNHSFupqSrLYwv06hmuX2qqdr5SZk2Xk3SNiw6W9ZWXp3tal0OkBMoA0ExSrxX
szRpOa8AY7bq6pAa0EqtZbjvvSXhEYvxFVD/oIAuvPEUpyrnsQTSiU31Y6egN9A09GDwUvO4LcVV
rYFeXNDWmpCssK4wqZPDmvGgfZ7DPsoKLw6Wl8WPPRv1X6mSy55nbA0KN48eLy64GGkVcVwCnu3m
T6ragcsQfLOycLV3uEzMCaz0iSg5iVwZcZOD9j12ysgaVBRxE2Ielrof7oYCwI1Yp6lnjyX4RGlX
H0iWDx5GhL+gOmF4WUby8PaJ2LlxXUA61uoajsVVRrYsE1PJYpVR5Sa/hrjG4J/yI1Xa91aXI3qX
h783Z8E/VxkHFBHFOdUWQzP9SJYqKhbnrDX9ydCn951D7vuhfqCKbHV7XxXFSn2dzQWkUWzmKoiY
44xrJ3LAnVrN1ks9QcwJbGSJJLDsbePGkNi1Vaq5ZHk7VWDVUOtzxjqg0yvDfbCsTvWtBUJ4dTJW
0e3N3DuS6FKDc2WlqMc4wWU0Aw1opeWuVoKiqwnVKvdcNwvUGCrnvXL3D6YALQDd6soPK16xTlE3
QCerVaSZ7YErKEMqL5NpeEPyt5TjSHPfQAz/z5Jw8g2jZzWP4SHTmD9ksQPSrO5s6X/LIiCaEc57
k3M1VkcsKC2VMK+bI1Gyp57KdDd2kiKsBjiClc5Wu+roIi9Lczdr4BeZ3XiF0YxerFazN87Vj5EN
PyaSvkfYOeOBIvHIXdf/Y1lsRVRdC7GoTANtaRb7iTpm3pCzJwVlyNueIbMj3AvETlnmDLAzLrnj
QTStvnebWAmzKu++/aUpC00vw0FDCjg0CGasP2WT/7SF2Scpb+soiT9h0n4avw6WpEJ8tRrBxHrk
NiZm7gIHAYpPkD89dctZsdszyHNPt9dxdVvDCJwC424uYhJ6X5dGzLZKunTCbb3o7demAgxqIuVf
17nejIApHaTDeHm8DWNvVlJoJVMGCpwMy+P4OU86+4NrVXDC1migAa5wABhuL+tqvhu4qpVwxDIc
cNyjWyucKTW1WZwVGICzuwr9Ui09pOr8qWbkO/biULjWyRirs0nzdwbrzjgLkhLHVRBe7UNACsHQ
xJNHfD32Gga92YT6ZK9zz+bmHZRkg175NiNl5porcfydr3hhbf37ZoNpmg9xOxQtqjfoWTQtQeW3
k9RFd9xxZenEllqYDbmCl4NwdsjMEbUF0+ZaZPYKMN4TVU5lPfWSm/nqMlk3b2NKiLuAPNXEGNbD
hQRkSZ5nVQcE5L40JR9pd9s2dgQnKWkNEcw5byOdU89JKgxizsFtR7zGcK1rQYUJQ3bYtCugOhtV
CL8VIKhYUR7O7/LF8rMjIFwH16eQZG4sL/Hz0A2qqIuSQFYxv24m4o50LNAhoziJJ7c4v6haSps1
DnIqLfuwSreiUBks9mFsQ/s0fB1V6SD7teNjAAq0p64KOA9a9evfN65Y1W5rEBQYonbMv3Xz98UE
ntJJw34x7goId9ze3mtPgTWgZ7BEpI0AHl9a463bM6hIgmpVVTzdfEybZzLfdZPEUXYWhQkpTLGv
IQyjSsLFMuYFW0qX9xHpStfLyzFoCCpCeOo/0dk4jtTyb6/r+rCBKBTHDMwmUH66wnelhZIyN8v7
aC5bYLveOdULdT7dtnGVD6zE9sbKcQ+yGKBQBe/vNaVRmFbiPWOXJ8I/uyDDNZefA5s9SMMGrPpd
k+Ntk9flEcGmEKjqQWkta4JNo/CGYAqcj1CwL3z6m98lPvlfHlO7n26zSsFDlMWqUL1Pmkhtm8Co
jvP8tY1/WSMNVdmzdPejgYwG2FA0Aq4S07Wk7ZQt66Hn0kRpz05al3+HWs3r7U28jlr4bsAOo8UJ
MMyVz6tN0cQTRZajdtVhBAOgVsgmBq742MA2cGFDyD1oRVWWDEhJIUhDvqzyJssTu9PD7FT+KsIV
R+JjUNPXodWl36sHkIdGsgrT7jIdiAarb1jiKwLqttfTpDTRHKuyT3gvfVZqM7y9k1dlbKzSAqrK
wWFFKUEMjsiHRzWbFewkZxC8g6KWGRCXx1EMbdrAmJOyA9ph0U991y7Rbds7kRnGweK9xmfAicX1
Lcs8GNbgIB2/r97Eb1G5eyCnxE/DJJDVta5w9+sH3VoTqkDgSGqYC+gYJOUxU1p/WNTaI70Z6Yr7
2NWdz2s7AuNj0OUfb69zd49x84HqEzzvV4lYQ4ySkNLoAKo6NFny2BoQbpoNP5n7I69LdCFlsOlr
zPu61reGHB6j6OIK0dqMIXbpYFwQsqfgZbUfXWS1pV2H0/wjGcElSPtgQX8kARNPxX8owFsUHQAu
2bdOqSQethcSLDgXsmuCEW7xWWw2VlLXTlpDZbvHtCR7YbV+Uub0x+1N3gtyWzPC17XB1F9CsqrG
TKmWeX09TD6kgEPwnd916XhAlv3ztsG9wwlFG1BeGevUuIhddUZMOusOrSOnUSCmDOJ+w7OyQs8k
9/ve/oFxCznU+uBH5+Dyfm/61nY5sbtogC4vWe6bEdwnMv6KPRfdGBHbq+bA00Fv4i5y+QPqv37l
DKEbd8emJ4esVcNW+XJ79/Y+11qrX+VysX1iiVQrZgx/s66OWsw3j3Hra2PrgabAj9XnwZb1JHbu
eaAAAfm1IRaAxGz9NZuMDNJbczkMgBUQB+e/R9pxNyR5PXlNarbnuWVWoPaUnIq4IGc+oi4tSWb2
DiTuKfDkgj4NEibiL3AHs5tbEINAdw9RlgUs6GvPLr3MN79msUf8xu8LP+W+JnHT614XnoBby8LB
wPQwtcq0Qr4BkdhgCVLMThiAd6GFYMHu/F71iIPsW7u7/YX3Ep0Lw4LjtrSz866E4eGgHVrnbLpR
GS5Hdp4Pan9StP+hDbTjVRuTV7K7M8jJm5jDJFOBklWrB4oBNTzTwoFUJ+7Mf9vZvthaTCNcuhXt
E85nl/ZRk6BwlR8XNSTNr5QVB8lW7sQarAuxRkNUR6a/xoit/1YNR68C68pmr9E9A7BrXnjcN75k
vtWG/Nk6gwlegvTcCTwAXqMBhOI4JKjE+kGmG3WOuc8ezOj10aLOS1uD/oUln28vTmZmXftmbUVM
wGigwMwEMoC1LDfWXziRNZd3AtzFYoQd7OIJbxsHOxiXZHhJM5Kc4mWsIanlfqrS5IPeVU8gzWbh
7cWRndfZhV0hiyznalTrCeeezYoNwQ39bPd54GofRiXx2/q1tOwoT+LPJK+DYhhRlgFo19Dum8by
qwxkZOPTlJteqvVPMRDLLtf9OGag+p9fnaq46wcrovlyMuhy6FozaG3rLmkfx9zGMKESOYPqtb3l
OymkMDLTp5pMMGkvq7pYoBBa4zou22nCu7Adlp+j0R6TJjuxCQrURvnBWdx7112+2Xr/VKlUcvx2
KlwIbRsPFUIbcFxo1zB8VH1CuR2qgF7dmO8bxzw2RhlMYxMkI3s3OBAKtHO0kMZaUjrcj3GbXyDE
uIxMqopOYh9hPLIPs2N1yELFx2ACqAdCPA0OsuliyWkxBEi7ggapowLuHQFnBSp8QFaBYB2AT2ok
nHX/ZWmoimJ5Fhq0QnDDEDYl+ogPy5ufSqUfl/Y9rlFvcr5o0As0MAM3aYkX988Vbk+F/xqX77fP
zu5SV5HcteKA1FnYW8CdWq2FAH00Eu2o2aD45nXQyYTo99f5x8ybg2/iT5otcwKyWgRx7o2hHq6f
sKvCGNNWIdgjPCDAKi4J6LvxfGNT2Ftn6iHEZAwQa6+6YzlZFrTGRtkcgsyIfhlYNcC5wEkJI4te
PHXU/GSNRHJFXMMu1htwsxChgELKIitI3fcR7VHbm4I8CbLQfa2DafYW6rkfGz+H1pQsm1p/+kU/
WjAr3BlTE89tu+Cbzd39CCbvoWBe1w9BNRLPGt9V6bsa8CQDM9090CCQ25Dk5LtRHVOBb7UpTOsJ
Qc80F4UgpuE20YdT15UvFajfmrI66fV0vH0K9r/iH1NCjAPVX+20VYuviAl4DYUpbZBY2FvMOuWI
1UDuCiQmgp8YHUbOuY6Qor2o2lfVhtgZEKqZ7CGzG67J2tpWoa2HAWXhDuYYIteraukjbXRCrrKD
RpoQgMsP49Rg9lyF3CMBTMiZFo9qyUlJuSymrSFD9JsVeEUw3gSiFrElYQ6WXlrW2Ec5wVvK7j+U
6nC25zHxZrJEFh46Q9n9TuouWjLr7PLpWPP+jlDnC0MyqWGKm1YJ6DzGR9NSP8fFIG3aXMFC4dnb
Xyh4dkVyCFgRvJRZhue5zicPzHvPWqHdK33xMhBgDM0iGMbsgMFkSXtj9y7fGhc+EFRWqqmC8EVk
5dpzUkM0pqT2idA6gMTeMyNToDl1SC1+6rNJcpXuRfutbSFRqgqlaPMKC1fID5bcc+NVk8lU7Ear
rQ3B0zuq4+VXYn2jD8WkqG58uk7k465GIa8M2grTRbL2g8zlhPPrzCMGXFvYzHnlTeqvrH/tTdMz
nG91Xfk5RBViItOd3n3zbRcqXJ110ucFTzSk7uxx6D8Ny6OaPRb1uQJndjW53lzda3xFob+PnY8g
QPPbBd94embK6+3otXu7bn6JI+Qr7hQrlDQ485R7Dqab/dYHk2MXrPOpDqacg/HYy3RV9kLm1qZw
u7ZZ7y6qi4tvsvUIiA+oICQfb69r/6valo1nESAfYjckVzMGpDNiZkwzj1vvZvv7zMGiDRzWVL6k
6edeH6PbJvdX9cekcJ2PLuvSxYTJpEawJK03sEVyre2aMN6UCFFxvqLkYI1tjzMknSItGcMUkhFJ
LLsEJCbEbIv/H9K+aztyHVn2i7gWvXmlrSrZlm3phast6A1IgubrT1Bzz4hC8RTu7Hmc6b2UBRDI
TGRmRLTLmOYlTMTIqzrlRTJFKcluOPtcBN9pB2OfNtYt9mnl3cBYYf0wRGCSSV0Dw6exW/rz66K7
4osusst9HxMsrEur4s5JleSPcndIjdhVq9lbpvbx8lFYfcZZGNsskcu6iBK32pRiE4e8uxqX9E3v
gXZ2UDc3W0/JUWAqRczA+75zY3P9sJs0GfmqNRsJbGbH3LpaMZm2rxUQdJhD6CP5JopX4nlp0Wnh
ApJmrOLlwGPCYSf12xyYLxAXPsytb7pS/2B4eahl7j/y2JuV8pGos/Jm1OGyqrSbMAHYQ9xsCNpZ
8ulQhcj0PMUpAtT7f1/+qvu+cmOYC09G2lTaij6NiiP0MtJDekLu6qnZte1qQQzpDF8RORXRSeKi
k9ZhAo806wbnbQfkFYixDDCtMBnKSu8o0iMvUsL/cplccMrhAhy5/Vjmyh/Q4OSEJD6pb4M/++bV
eJg7kU9Y796FC/MxobA5vEnVWelSwSQp/XbxdG95yk9WIBN/DpHV1I/W8b9bJD9VmmZzktfrt+wC
MHoC++lmfulZUOGhKLrmfqED5Spw37sp1Of5+ehoblYJkaG8Ldu6iypCIilrn4vMkNwa+XRweXU7
Ex3IUlFJx6A9yBzPiJMNyAO0Rg1fx74Xv4fTElqhcjD/Su7aGHU8podWRDzZdY5WDoIwEY5if6Gf
5rlTy6i8mExBTlXGQTmjcj7fQ7tP9MjcdT4G+tjAR6FwzxMUZOrSWXqnYeKh9YcA1WvTK3zJMxx/
VnAvk0MH6GVoC/Z21yqGRlZ1XhtcOpwTABKRqKWD8FWNV+Oou44tgtLtBqqNBW732srSURGAhbaE
e1tuTFZ6uVoEqC8LDuS+R9uY4q466GPx4sNDOZLlaBWRsAc/A6ty1Pl1EnxobanhcLh8OAXL4+96
DUaOKYMIUJSjqQNcNyijSzpf63krWN3uKfxcHH/FjXrK01qDIbu6mgwNveTrqfx5eTGC08BfabPL
1bwycdHa+LoBYiHOvl82sJvIbhbBpRK9iYnI1IYBp76TyuHAAOHMskcnnz2iUUjNDfcKtEwuG91r
/Jsr29H/O+Q8WodOg5yaFFs3lH+t7E1TEXv0x7wE/HHoIVL2GJcI7iYLrOFXjALSZfMfI1Fn4QCq
1ChqrtTlPIfFAtLMAcDHtbI4MZca0k3H6KGQKEZzifzXomV62/YV0AANmro5cTDwpMbMrSWSgxQi
xdOFWEgDYu3WrIcB/z+7VjtmBokCyRdTlxRfGhd2tUz1iFK9UbzElar8Ksta1NjcOYOgvlKgJIaR
esC1uQumlxT6Vm3BopTZYUXtx0aWDnqRCe7UXmVga4dP2yVrQOoHinLQoKtNCI2kY5G3jpf1qjc5
TWCm8nNR0UgnxklpYgF8B2MCXPxep9y3RN3q1+RTMbIS6ohgvCRjbJouKHde7VSdn1KjUd+SzgCq
THcaf5ay3JPr1pjdzIjtOwfq0mFW1hYkZajtWonVIVEd629lHv9eJGPytRiUKYTNwKZa7wy6lW9q
seARZ6OrF4AD8UZuCbL5WXozhvKlledTlSv3Ziz5ukmvLWW+XmLE97rGgExKgWnIYQoqEw2hd4mD
1lwB+aFBkt5YScowlcfKpSzFu3eeATysa7SESHMiVXKXdmjO1j0ae0nnYU65c0FNHta0hjLTAnFg
mg+HlKaSu8zpe60117IyPakKJDDz6mDW2TGVzczVjOIE5QvqTnESdUsWZmN+ADvJq6WV16B1Cp3E
qF0QlESJmYXtWMmh0Y2HiTQHp4SG3wyprUbNQrmqTuY8PPXEPraLFua6cSokcugWCnlXMA846X25
sBAM2SepyKNqyI6rGMBodrdJ3lqYjgKjektQ82j7HlrKzqveObKnN+ZzxgaUz2IvacY/kJuAQlOv
3WUp5lwdWr5ZSQuOc0P+1ZvaCfxrFWYeCvS3qimsjPpPpiym52hz7BLIAKfz0PrJUpmvVqfHhw5C
2LnaRF2S2F6tZ8yfC9vxR6o/Lkt5U8XxcaynY2Np0ZTacTTZKgTZWvuAiszNpIH+3e6+QQ/Ouoe8
i4WTRPqApfMM0pfJRCEuBxjcoN8wNIizkimeYvf0GQopIcOglkukHJLmqCiiSwdee73OHtgkTS6A
wYsLudrer5cBR6PofyWYhfLtTsn8uuhLvCcUGlm6ZFzF4O505xnKNkMuZT5qNV2EgXICZUWF3hWl
Cg5EOxtWxSl5VaV1QiNrUr8kBEsEa6qfpHmLgeGq/tMXKRjcJOnKlPPTpAwgN2hYmCXma2WAMC8e
r8oyeSuU/Ei17sWwW8UnmN+9byvmgcDftZXkBuf12uwnUBZIDyCzJDMYQmNGQdLiyC9GBrV4v0gW
/Y4yUGCGRpMsqlvFuvoykkqzIotVzM3rBYd6nKnbs/bY1tZVpQDdTi3mY2LDz2QSShih8dXRnl3o
ez+hcclc1nU3BeRuvHykSZRhUsTNlWH025i2Hjr5711eGr7KhqeuzDsfnA86Ssowgin/H3Yyad4K
aH6v5fKXswxP6TyipdzlpHHLEdTc+ZiiU6B2UYMmqydLheLpqWO4TbpcOcZc3cglIyfw0GLC1baP
Y6Yfjck5jjmr/FgnrQLyYAgYJE1u38UgJgMKrv+hzRNG+ZVhDtuqR7HPSjJ/sYvxxlbRrQehMuY9
+nS+paVV+o3sIMqqJDCb2DoCT5aDXBnQ0X4cjWBEKfRWT3T7wJbye23FuTcAbPEEGmsw0qJgNiIa
HAmTGjDm9TXGH9m3vtBCYisPI1jPlDIev9W5RY9EW6wgpZrhoZ7bexA8PGkWQf07+a0WtX490vnF
WMjj0OUivV4+NsFpo5wKcvKVXPe8f9cwVjdgFCqjHAV9LV/CgbyMiogGcs2Ht7Gcs8JHJpw8ajtO
DdcDBXKF3Oc2KGs7y1emY9uIUDxnLYx/WbMAvELIPW/8mBrUrtk0llE5p0oYD3IWVE453A4oVISD
1jg+JWUW1ENC8NBUZrdpoYU8pYWoBba/uZ8/hEviSW9Aal0HyFojV4n15FSBrgvC7t7OYmDRlkEy
jY/It2umAvQ+S5vnUXIcrO92M96k+XtDIUycFYKEkM/Z1239QCBqkBO3ziYkCyeRS1oiAA2qdFIJ
Yl49289tHweN1gvqD3zG+y9bOpDiGItc8UVcLhEvw5ibSxXRIRuPseX8iSlcXqJKYJB1mtdGsR6s
lj5adiIi29zbURAAgCV/nQQ7ows02xbKoBSEV0Wl13dOoU93ToYqLkCClsuUtAV4PGtExY+d5Alc
FcBoQacHRWm+Vj1oS1zNPTKTjI3ljV7T8TjFE/Nt7YbZkhRojkSfJSlv/Gah1Ee+pAg+L/+KwZZ/
Sd+4R4adwU8XZOXzTqmbGrYHiKnAxN7NROkDWCcVPKLAPHGfFWNYVYyJWCBnk/kGJInPJLF/VgyQ
WbCpPowJ9Ge74cqhSu+VmsqgDCHCw+3p33z5CVyWOjZqg88Ajd0pjCMEgC6ybtlJPzpw++BStV3V
jV9BBP2zl9wqEnmEncP1xTq3yXGq1hVqedgAIyMuBY3amPzOQGOeONNdn6v/IR4E3/SLufWbb4pN
lJhzJYN5KwIrO0pZlbvIg6sOCEPgyfsHgjFfjK3ecGPMVGsnrqDuiR67ejv32X1ddwK3sDpMLo7A
xIq8RlMfemrcS0qKl1RTU5joLNtl5U97Ocw5DWXnrpLWISoBsnHnSmzN8XhQ0mcsMUyYa6u5wOxC
lrlmOQgaujtB4osR7k5YaevMVYUjQaqrtlT9HFytitGIHofryeK3Doy62DY4b9Dpc1vXNmlmWXPS
feC7aOyaLxnog5WofjJe6AnoBV/wfl9/N2cQiB1ItkGaAuZ4HHlm4zUnafAnXQBA2UnHsyIcITY1
HlkKKtr4sHiyn7mg3ETRtT72qEHGIYgjg8u/Y+cb4mdgrh0DMMDs84MTci9NDD59/YboETSNx+L/
dNBkDVZbE1yYb6TJBBdUD+ya0r4lyFcBV/ozDvoRZS7RNN3qns539XM53GeklVT29ipMLiVM8dTe
TP0u6cIsXq4WPQ1iiEIdZTY9jbUaWj35UdoJUMw6/XZ5V886TeuaV4lpzNMC0mbxwzW9hHHU3JJX
IsriqXS8Mlj5hU2MQvrlkxLQqHh2BBdlx3ciEwAD1grQAHaJuyi9WWppPJM6yuihUhyXIEaBgc/L
0u9MiIfcSXa+GOPChK1AO68BjWhEhkW+NYsKPaxyBNxMj6vitWVsFpzTXYNgu4ZWECrKZ8S+RTvm
De2hxU4lRp6seqEGOoWycmPL0xi2E9EFsxx726ma0FtB7ogXPF/DhsyTpo/FSnnZGQF0aH3QIvfk
DuplbpeI6r07t9BchUqANF4r9bxm6WT0k6nFwIjPtnSVp3NYpyLM3p4JvGRAgrWyZJzhlOxWTfFW
XgGssQQKb+OGEfn75VO/t2VbE9xFzwfWYxYEh8I2Y8PtWvJ91HUfcSEBphOyKwiAgoxpJzgAxfy5
KO66D/JodJqBRU3M8SWt8cbuW6EIJq52jSgaJjhB77PKAsDnbAK32g80H1GNiIwFIn9qHSrQrE7S
zL28eyIz3JWypL7sMgNqvDmFdJ7yMzcSLzcE76F9IxYGPiwZugB81EGBl1hljLUkcmN4tZFAPIih
3Kvpb//5ajD2Ch4rDN7qZ/ytcbdMdml2UPG05e/WbB5HjT504D64bGbPLWzNcJtmdwOeqeCkjJql
ChILGF5J92hrhJZIcvus3g+XbhqrRzBXIDhu6ddjAGnLvKagpojKCRMZJB7lQMpjdhyRRB6nqTB+
pUbdhJqSzo+MTWmIj2CETB6WF2aSWHBa1rvEBTrkDviCGC2GLhhf/rdne9B7xYKy1RKydjmkjowG
LfHa2nDpJLtpHx8ub/VeTPticv0Wm3uA8XwbdIEwCUq274aevgPAepBNzdez3Iey6G+m1TKmsKyo
Nbv3mBmHpUqZWyVxhQKqsGiyd5S3O8B9D1XtZIlQp4Syhf3oLNKPuIivxrkT3JjdE4a8aOVkg5w8
D5HT7cHITboSFCZIqvW0x/SbEzqjfbIzEaHmno9eNXz/19b675sdjivUCUF0tNrCuD/Vlp814MeX
P6PIxrqtGxuMJkVtxihzg135hU2kAL+6+feyjd09A7xeBsr+g2X4q43OSuK0XNkKDJbdp+lQQbE6
8fu0uS2zQeBo9mytdEWgZ8BE7FmFRzeIAkV6C+I9Zqs/OL2dnawuVZnbNjKmtzMpFdHv7h08HAZ1
5ekD6JcnK2hlmdACLQgQiJHXpYaejr40PWgIB82/vI9r+OIvOdivwUyDk+ecVT0WpkLqrQZ3JVXG
n4nC0G6xtcdykWufmhiB7Be7QbkX1fpBan5etr0XzKGgAGQoFCvAAcc9xfvcBpeYjpSEAFp0HxOj
PdAWAwqWrueo0Ke1xwb03i8b3dlasPVBHUID85V8JsvRa8lsUjkFk0eRHhI0goDPsE9MEr2+du0A
4L8iN7VzPeZmyca6sUArYzplqCz9qon7VKuCqtWOjwanEGYvoHYhnwOYs6xD6V5HdgJ64dovxzL1
TaW4Hoz2tlvGF1VqWm+mksBP73w4WMWXQ294nRLnciJVWzplXHJYtWOgiG1dmu8pm6ewHeL+2zDF
1r0JtLbA6t5aYRHaqHh7gFuGcytLpo1JgjlZiMf/SME7PY/M7WXNVTCqRNDL7DNF4Mg+quLc7bAg
7YieqoGbD2zsVy9DOwy9g4AXnLyxarjLkIwegEV5QHXjx2LIkEvtmkNqkhBF5udqEuHT987Q1jyX
eiyWgoq4CfNJbqoubBwT1t5N1pgKkty9wAuENjYWlKDoQZ2VdarKXnQDlsj8Dgke0+uiGMSg0DSQ
ocyGCYAj4n2YicyuCzjb30+zfHlnTruG6sVKognNsgz0BmCdsTzFgNrcSIM8FF1K0ToN7oPOTTXm
owWDGK32VZB9+9rPNNIs6PIAW+xC1g+jUqJB672i63Z3De47MgyHyWUFq/Jpum7xXg6loLwGy4GF
aVBRuWXvmmA0QAbdjYq7ySeRZpvCXRswls0GQL1AOCbGqzpBf6Nu4u+YlHmHkFV02anu7isSfmTj
oIeBpguXKVUKNJziFApVvT8GLQARATn1bnm9jhLL/viYCj/lTlAGSRFyP1NGymjzIVJBl7nRZASP
1lJOBqMnPNivbKN6siQRxc6eu9uaWn/KJp/RWGYXKYGp2Er0oJ8odZ22QcYhjZEssTtSpw+X93N3
cZqM6g6iPwhiOAdL67SHfMIIrrVWbQNn6G90CVWBxSlOatWJ5tn3v96nOW1tjWwWCDC+3uYDKpMS
nJmrvgyLBzIh7Xo5YJzqb1YFdgLlL9EI307qYa20r0A5gbb3fDpyzPtSV0Eop01l7FJb+9vJ2iEn
+vdCJrobm/px6chroQoxm+st593O1vJ6hTbrLXSjH4qFgXrnSI+S7aZBHmlRd4QSkPigfly4c2to
hII7FVzPPAGgYldl3yxtFY2nPnUnv/o9VL7dQoMMuCkf1Felb7vS5EOuJg+FjM9rEnVmHTqm4GJT
wOrA1+zK3IYCCcVai+W+OWo+CSDYg3f5fJvdQmclGA+WCFezd1/QQ9IVPD9Bq8IHamV06KAkoBWt
5/olX4YAvC5Qqxnq2ynJQlXuBWF6572Bgjpe+TJmXUGRw92WsatjSWtxP1du9mvM9XQvtsV6QbDa
C8Z4AgDLokPLE9x/Xw+NoiykquIBj3NgbLuuuY+VF3vWBTf/bBYUNQAUyUF+AY0lkAHydbquJwsE
hUGeN3rFcjvkK5VSkELi1mPqt+QwoS4kBBCcLU1F+XF1pCaIWgBv5KIiJrFMZuSkiqz8R4/pHH28
r61BsH9nejDg2oEVzCSt7B4QOuA+E+ooaUwGPO6rYnxYqunU5uVdE6/jN7L1PfOyIj0qEIOu4sRL
pfxWTbTQKCSvIDhBixlg2qv2Gpk8IxXOjpcd7nmmt/44HYVfMGyjS8FDHsHpArBxBhZGUzmNeE2m
0w87LTypxWQWZt+gYuBndR42pS14gJ1dltUwqsigwENj6EzDS04lfa7WB3me3Kit5MadFabmDxXi
i3X/H59hzhjn+OR8Jj0SWPQuxiu7bfypfUX+FQn28iyr46xwH9qWh1GVS1iZfo2BjmnwfHL7wwgA
jPUnDUUF2jMU38e5+txBHjtXp3K5pB8ljagqPdVTnzPMn6t3xSvGwiMZ6CJwjxWe3bn/3Tp516pV
1pBCdhe1FAgc6cBvH+f7zp8C5UcZjhgnFNg7Swq+bqu9bvsmajFDJdOsYlszC9gPDCBinkpWcg8P
S8GZFFlaY8rGUlZZiZNXK9d3dSUbrbusg2jqEYNWIp9w5rq5Na3/vrGkl0ODGSBs4ejVLwDTeWAW
BM6yAWMoONMVB3w/0lEXJTwiq5wrJ60VU4dhfZXx1wHAU6oeBEdj3aEvUZdbF5cyThZ0xYaVLV3R
/07afdJ/M8cytBsFzGZFIKlPFaEeHUnYkim0iww1j8fLP0G0xtXvbHYWhYGR2i1FTtdqHnQKgiYW
lVKEN49zJ3TtERZl/KFLCyrIMA8y34SY1216mkoXwyMe8ZiDFKP4TzE8/J3nXExpO40id9hfSf3L
jGOGWeS2e728g+dp8dePyLN9NZlSOQXB8uxn5qteEyqviZ96+TV65V5/I/nC9/D+RzMxcwWsLIbV
uYsHoU2jy3IJVU13+W6tAt5Al9ae5CnzCgSG1BdgQhhSvLzQ/ev+aZW7hJZl54kM+qeoBKwM6pt1
/G7070v147KZ3SzD/DTD3TqFzpC5rtHdiNmzNP7RNAjkpP8sy9hY4W4e6laFVFF8tN53oLIHHi8V
Ca+HIQjN/WUCd4yNTKi3UuhWmDt9u7zG8/RtPTOYHgO/PVQTz5pSE2tjp7Cxl+bN7NVqZIXZneP1
QeocY3cFef2jMwOuBiCwkL+tmqNfL3qRJUk6mdjW3tcxEGi6+SG7kzzdrZkL2DwmPALnXhR09w7q
xuhHOrXxLrWhsQLsCmDTwinVB8fNmSjc7V6/rQ0uKzUx8p87mC5EbJjB5xESA98R8oFeUvrGSXXt
nzb0LwV34Xw6DR9wa5WLsmaflVqmwGpFwbOlaRjKH76pC72lunZCj7kJ+6z6oxrJVWKoL52iHVqG
6rgjYcDUHN80AHHduRpLVyvYiTg0aHJRWXD3kG1/I+cm2NBIs06w+8U1TXGJwHSmuMDcgLHyujxS
B4Bf4TtS9MU5J6FabZHDP2FfvpuRHAzvGeqDhYX7BP58V/vj+NM/uUvbZXIOA49LlsU9TCbXs1eC
AvDQ/kGPx02PDvQBsEhRRUK0Rt53NE2TsAQGUe+B5tq30fomcA97PnC7JC4qp3ilg2U8g9zT7HWW
mx3JAXw8RZj4vyDx3AdLUCFdFn+99UTw+cjWLhepS2leMLQHu2bjxZHmax0gXJ6qIUgDNe0BqDNe
CYO08AZzrklVZWbVI6yOcMTQijAO02GV8gK0uHZlFdFM8tOfl7dYsMM8rrGw5i63SnzDJka79spW
f7Wj6V62sX9O8OSAHjdUmfjRq4ISp6AJ1sWKZ6Je67Igfdxfw+ff576WU5fOYldqG6Xy+wQNjNx8
0WPBWMP/4UQ+jXAfB4x66/Q1NmoAsUsIJDvxQMoWeyN0m30cCYx35oEI8C1YGf9WYzFI/Mi6slJ6
HOrSLZYftrC8t16i88MOvllUMlBf5Cs14HQB6rkqccksz47W+kmOEW4XLAUIiwCceLM//J7Ao7rK
nYl8yF4ytc54/q9xzoeU8P1GmlSopfTzrV5mL7VCr/OK+q3ViBzk/m5+2uK8SdtNrC8ZbOmGC5pt
P669HAiaQ4EbBhwdwetpRqnKEwbJ/QvwaZg7oHaXNFY3YoencCpC2csdv/BXJTmVgHNC8UzjgId+
cPnWnZHDrkn/dmu5E0tbtRgNA1YtBemA6RnI5H5h4tKXf68nNps9CAwDFegL7K5/98J54rtUdgNK
BH2A3RhgN+/74jcKMpHaswICmB8wue7oq/5cuWs3x6OVKCXZdd6Yb8UMLVqRZ/T7S1nZ/QiAc6Q3
OM8GaE09EuReBk1cqCLauie/ik7xvnfY2FxPwCbBaxpFS+0aawZjnRKWwb8CRiJ/vOrwMi8C5ygM
GLsXd2N0Pe8bo0wfFWcGw3oEOrqrcsLmYsRIz+U74KE8u+5FB0q0sdxdzbTa0SoDG/sRFcugq9eo
iEWm3ojG1cciS+HlEVnlbq1aK/KSox8YLezRcuegwBkuvaFxswWK3bg9+kHkdvcj8WZnuQsLivO5
NhR4CrPw17es0UXQFXnoQd5YAnBbhr0HpI8Idi00y93YkRXUaCaYZQ5EHBa/c/P3Pz0qPKuD8syD
uJR93m1ZncTnSvn4b+bD4sxjUUXpC1oqKD6C13VtuaIkCOSFiVy1S0E5WkVA+f6jV9HGNvdioaYu
k3l1UOhOgh7gLa91Qeax6/E3FtSvN4Rq0A82KtyQegClEHnNjYfGFn623RNqQe7JAT4SuLb13zf3
0NayCi1eWEk0r/fJYb4t/Ni3n1AGnALtRyNUcNhdFsZkPkQaHbANfDWoQnVjbmO0yOQux7W7ia2f
svN02Y3vxqyNDW7rgCU2mDbBhg0pxlG57kfZu2xh/+xtTHD7ZiQmkTuCfWsK7Js2eOyu8FE+qtzu
Tx7prjL6K1XqaLvEV0UKjaL1cR67mypiQscMd428xPQ0F6JjITLAeWe8cDEqBvKlqCtOVmK4gykc
lNiNtJsN5BxyniXFSBg2UAFIyvYoCjih6klu0XutF+PpVxfhYnkDtlF1pcH//+jW7p/9z6PIeee0
GQbQI2AbLRrMXmyBs9ctT/S1BzfyQfGgHNhHQve8nr2zDGOzbs4965JuJAqAaSsN0ndyUBIXhcbn
zkcUKr3s9B+PNK8+cmOOc8u9mSzdsnakkxJUPSA/wn9/GGwTeH6gOy9fCsHV5mcLMG+TlmaJEDBM
g9dPL7FTIk8VdIBFRjj/IY3xQG2Go1kZxJXQ0GbG5KViEdT171z4ThrnQ2yZlGCogIjUPL431l8p
fdfb6yW5K/Q3s30mxk+VPmEY2b+8hfs1qc/vxVPMA2/KdKXHHmLwOgWaHklDjeiGFv6j+Vt23KYK
DA/J73yIb/sb4ygwv3fxAfdTUUBAM/+M+ZbS2THGgdaR+m0NqcZV/kzIQf5tIu81PBppmIrTo8tG
d20CnwpxghUVwb/hmkY2Eotg5tZW0RleFje1/0kXCHOE/zbBORuDOcya0KmBiGziyYnhpYwIDv/5
5BduztYG5016oit2PcAGNGYKHUTvlld1ozs1r2p30DP8LweEK9JxKB3BoRFtIOdSCj3ptXYx8URr
vw3EBBmXSJZ63R/+MmzXxnmRLmuraqiwtoH+rrP3AY/QFlD+Yfr1Xx0F/vlV5KYEXDTsAF4UKMpd
rVFB4N4LO8g6wMMAolLgCLmvZILVxjIrHPAhw3iF/W1cBg/1g0AebiT5EbKNnj6nT5dXtf5Nfve2
Nrnv42DyGU93vYvkloKX433ubzA7m2upu2S/L5va+1BbU9yHmlhVjlqG5ZVa7WL+z0JbgHV/+7kR
HPfLawJxANa8yRtLsD9nHW3riGGcaSZ/e5a5tja5RQnu8f798qp279bnsjDL/dXaEIPsxrBgLb7J
H5pwOjRAGqHZLyO7Ej3a9gLM1hbn+HuNxXICeZFIq60UjKxqbYPCBIAgh00gG7+8MpExLo2cTGMu
9NVYKd0DPH7o2GOsEAGW8/KhwPD4192bp2GuixxGqkkPExa7PaBNvZoH0pL5l9ez/qn/+6if4ScK
5rRLLK/HwvpZx9cJCheXDeycOxPajhYYDSwZg1Pc/c0WiBKNPSYJs6mFdKTqN7NzSArjNAC2JCki
YrSdrYM5a1WZAbnjOTBKp0hRqQp30WAqyCq8GsQYGiIzrQUfaeckfLG0/pLNhYJox2hra/jIae6q
1nVp/XRENvY373M13OaNZKlTpmB6TiGy11t4oue/sgljWBLIGxtR70q0d5zbi/s6AxoF1prCCifk
1mzE50KF1LTDy4fi49HIHbsvm8e5PamfzWxA3QM8+tlTXWhvMni1y744Jo7lauzPUg5+LdduVqi/
qOMEwNs9EC1xhxLi56nhVr1zM3WoVZRqeYiZAinq2mu7UXB4BTvCTxk4k90wtcCOVEp7k+Htqz0t
+nQcexF1w8413O6Hw/lLh8gWxvxwSwppdpMEIEZx933vwGoyxpZBkqaB2Xv9982BBatPrmDuHJ/3
V4mmu+mmV0UY+10IJqi/QxfM/trzEdVd9qqVAOl+muXuScrydjBNoJgkfL4g/qsHGLH35Eckditj
PXkUWhQtlLs18tglmMWCxdGT7hwXKkSJm36L/V9zaPydH1O/8tjb5QO9F/C+rJK7O04GMjBjgd+x
++x3XFlBQbvQHK4Xy/QTc7mdLGRgJvlRzKgz5KrAi+9VN76Y5+6TBaKs3DDwbcsuua9bsJXpGtDQ
DHVL4ioYbU7MBA/31CWYCdCqErDMJw3KSk0B0o4ESgLmbzqI2BjWWMhf8s2X55+XKIahLEHwo1iY
xJgBcvNT7DeBBDI633qhqGoK1TH27tHWJHePFltLlbKFSanDfIcDds7ibwmyMJKCoaS4tbPrSv6u
gotsyccord9HC6C6QTSjt1db3X4O/i1agBtaYxZOoBopof2SnxjE6uZfsw+ZXPRe5lfRmV+P16Wt
5tKSJo5LsjAYLNmABbErJYEMkFpAaav8YSbXJhHJ5O65xu1Or19i400wCTWucD3sdP0WzycWP0Kf
ocek5eWLdaZhi8bSl63kvJahF2NuTFiZHinUt1Ad9qfFt15J4HiG5anDCg7y1iHSkrpE8SQb1Wv0
1q5EUxY7C7bkdQgZo9+A0vAP/UFyHAxJoSFRyeZjge5ylUhvwPicCkiTCeLOXjvtizFud9HXzumA
Um+UFSH85oJKGzpKJhpbuEEg2soPZjhL6GmJpj4/avDcSQI/ADInDU4ZpNHcfrPKkJMq0dpIuTMj
TfWXUAcaon3ue5cenHcryu8NSJ2nd+l39QB6lcPl7723y1vzXLQAMadV1gaO1UjDRX92ICxZs9sO
UkiX7ew4CgsZoo4aAFQizvrQS1z3sz4sEA3W8xsIZR9n6MYIbOzEoS82uLWguEalpIONpQAeGZyW
eQ/Nhvjp8kp2csQvVrhoR1XFGJIGIs9Ohu5Y0rbPSH0hP2Q594NdPiVUFe3dGkz4I7LdOy7WJbGZ
JUaBI6JH/VE5rOPjZghA4PHywnaPIiiOV2YU0PedK3FTswJ0r+ujXKuDSVb8yvgxYsIyHsfbYk4e
Ul0Nuk6LMud25XwmKzbRAJ9Pe9uj7JUrkzuAQtbKVSQ7KE+XNLj8A3dv6fYHql99oJEsjExVjx+Y
JcRddMfTAKi3++U6TZb7tpXfqqIL2+abrKevtH9bzL82/Rk72R2RdRHPkvDXcDEAZDUzNIy1JsLD
YAnnQPMhvST9bCMnAIzjhJmeZPbFVFa7p3zzlThXBRKAYY47mJWXO9v5q8c3Uinqn4hsrP++CTZS
bPZxRSGWrsxIWBalAQjOjFE7U4X0mHsOaPtNuUsrFT04RFSY0qPygTFg+vzKjKTSdbz0uAbwPnc7
25Wb7+Kt3HVKho5DDbZRMAByWdzQNYlNVWyl03YgxK0gKPb78pHdX92/LfD1OjZOw1RXsJCT7M9g
QX0TFL2LXtyOmOC8bGp3MSvppgMHa52JPjugNJL0CaaWonpqzPIOQDvBE3wvz4Ka0L9t8O+zBoqD
5jjCRnLt3KkeAGZegm/zBqGRb+yB/imeRfFx7znzxSSXYRYxprCzGCYbEvVV60I7ExHqrgVjdofq
k12+9cq9Xj+UnXRIlto1q9q/vLG733CzaM7rNOVkkR5ErVHbF+5QofhAfknjs960gixE8AV5uFuT
N2QwQasUDWAztskPBhL5y0vZd/Gbtaw/YXux6bjM2qw3EfXjqHgDBbs/XeXB/J4G7NCFi3dthksB
gGsaol552fhu4LRV5FIrGhsioV9tJ31r28QeoGlfgkscDSpNIiGRpBCja56UNOFlc3swNpSqV6An
kLNop3OBWtWnspn/h7Trao4bZ7a/iFUEM18ZZ0Yzysl+YcmWzJwzf/090N5djSCa+NZbflSVe7rZ
aDQ6nCODRX4hk5+R20R/LueDBkZroA9aoXwdV62Va7zbmiuXua61TA8CUDNDz2A4xG1oyUpoSdXt
pHfHBBw9QJsHZtDsGrwljbU84VxhJpwRfcyEUkN3BVQnbhFjb0joUaTpd/V0reMNqkYT6Obvt828
5rS6gY09EfwuAGxirorWqIIwr5UOOwWTfIxqwbyKR5mH1bp2Bs+l0L+f+e3cDU0QosviT91zhtGz
KD0sKT5i/2tbm7WL71wO4zPYsFfzWE5rv1PeEgC4z0ttVypPG54UxkPMPlVn0DbWvtiAvHLKbUFU
AHjH2xrgGY3xh6As1KSIwZ0iVm/qHIL9jTh6V9qjmnFeERwn0JlmRxWawbyEkGTg2ZIv12AF2f4u
HFV05hbQOrVK6oGeqbIFhfCo1tqhAwS1bUgzgJhnVfe2Ba5md2eeoDNRH2ivhVYYce3PN2DyecZD
OKKDU4md2x02koD9boGZIU65Q7P047PZ/rlgJkwG2ozXEyD5/RgnGfhaM9hEKdTrcDeDslbmlbx5
n47+/exkqWIhdzN1kqT6pk+hJZr/GomXToV/RAidiRBzGjXhElEJCfLhJXUX4W37Y3HOk06950wH
9IeCoQ5xniqiuNH0JgsYQq14s6frPqgCGkbCwMgXxPE5jzStiSFFTfWbssx2pQgW2LzOv/VcxrP1
r4LXA67LFRBEcZHBxTDBZlIU7hK12qcybz1rXZ0PEYyDkzELFlODiAac9gN5KYMrE01/zSTu9tfh
CWIcmoRoehEDDp2O9TOAUXzNiFE3m4/NGP38b6IYZ26UBI9CAlGtOWNcSPDFAVMTwWL1w+u2pLVU
GPtlCvDjDGCufZkLJLMe64upd35VzyiCIZNQc1vFRFT3QrQXE1taQ7xXyfe0u+zVX8YErGH5Yfs3
rESKTz+B0TZN4yxegDLlDxG2BwjeaKpo5TpGKlTVS6oMxefQ2xa5ctI+iaR/PztpZaJ1TTA1eOMK
pZ3rl/Ms2xoGHf69FIKuiWICcQp0Uky0z41WGonYgTOmCFBKHr3YBDCRlHEAw9aUAXYFeKUhB4kT
c9kvrYmqNHDs/HoA/p9YjJkV99nr0JQv2/qsnGbjXBD9kGdWS1ppAVGq0PkAns0kC0gwy109NrzJ
r3Uxhg4sZMwmYV71s5hSKwrQ9EAfOQKt0iu4Tf7gu8jAy/9bAD3pZ3qMQajFSQUBiErY5QPCsgxC
Jy1yts31FftTQjlUBWITMSV0stiZWw2jOjMSengZHng+cUCad9IqS/eJqz3xaVhX/eBMHHOOAkLC
XADinh9NF0m3+PNMbFkgHPT7lTD4SSnm6xhmasyYL8ZzZCqSPZBHFqfQgxwQzlFnhXOscuTxtGI+
VpjmAPTvdSQw8mBFA9bOCsHGTq6//bF4YphDJBqDLgQK1Jr16tYM85OxZC46b5zSw6pvn30j5gj1
ZpUY5gIxgtwBBOotBBv7tiL0hzJ516fvw2bLSRRjnAISZKBVxGgq1hnYwRw1ER3DuN2W9RsPVymS
JoXAZ4e8yQj4sK7Ax6l+dqVVXhZerFjKXfwKclHsY/NKu+vyUNIF5hLAhVU2okZJKpEanCF+6fYu
SHGRykbeeJ3vZRfIuX8SV8+EMZlF3JVYzxZMvAbS6D6ai8OspvtxUTgusep5Z2KYvAJXRFBJE3Tq
zAcQSk3zd5BT/cl3OpPBhIa4r0ypWyBj+Smi0bUjO8FuQpB2O/0eQ2qX5D+ajgkSyqiJQBqGPNSa
7EVagDo4usH8g6MWz3RMbOjj1Kyzhd584M96kdAwTU/ZhXZX7FA4uC0OQMjy9XuOUPo9vhwwHWMX
yJ5pyZU5YFMimWZuhg0Gu8NbcgS+2CG3pxvouFeOxenPTPmPOLYbrpTBMoa1UPsj8JI10PipSWtJ
La8psRqYPrSSmVylrxYjVkZ8MWV6iaqDqHFyh7WGLCz2oQdzmjD5iw7pArN1TnMMHvUnckHhKA0/
+bbsTJeuvY3HzhYvVKfeE+ShkcUNH5xPx/Zi1SBT03nCb0CR/lJ8aenC321wV9zWnniBGOlsuwrP
pvTv53mG2pvKEOLTzXmDUaDUG43mP4pgDlraz5MMIMPGD6abRsltEGT8yX1y9t2YM2aQQq/UEhKy
+a7NM0scb4T+ocleScqb3l57CJy7CHMHh6iOAQkR9qrQBcMKVJyBpVpYLGTNYwkyGt4oN+/7MJex
GlRgoVOgWlEneDp+E+s/i7sfTs/EiiVT5R5PeqASlpZ+V+0rQIeAbtWwBxcjclx6GI5CClO/6paw
ApgeDBinb2IQWSQM3W2X/vqJACqHQQZNR6HUVBTmsiJlYpRzZ4DWW5a9MYltw7ieixezDNzOMGxJ
5BHmfg3xEIinqWnSZVnsrn0+Q4AgLYwqG1p/aZ71+mAWsTWb3rZSPBmMH2jV3NThKIISUTgs+uKO
nQyoCF61dCV5+awK4wyjXndA3SItok+4KzUn8QxnwEwTKn9t8T8MOK+87T8J1Fh3MDItnQzoJR7E
xxC4HgCOgczW6bCo+qJdDAaQahfO1b+CIIW6EkYjgMetGkRjJ+/BbaMKoYgZKkVzJq/bK290F9a0
s18amun2YXaUHW/8Y80tUcrUMZ+OhgxhX1qBkjQmIN17X01uVeUqEQBfEsvORHTb7AdMe6bWtsus
DO5JAKYEqRk2WSiyI/MxyUTKchqGwZfS7lshNr01C8ITFh7doAx/Jtp8N8cxkOwxng+4/EMWN3/Q
Uvz0E9guZpcq0tSRuseULxr3CgCzkYr0KsA4Rgc0uMP/ADpCg/3n3EcCcj0MDV54IG+ydh60YpGD
Yhp8Qw736bTPQDRLpB57dBwoi6+RDG0YGdwJMjzoKydZDCqDWqmrwZ/CaKfGgHyIJU72uHLqz0Ww
PW0xaZcAsDuDPxdven8h6Q9BcLPtJWvmkkFjolPuDxO7KJ+DV9vppAsyOEnbdFbaAEBIANdRNSB/
4w4gfH33wWJnsqhFz5KNYJEXodJGWMwj3nCPE0DxDKof4E91VOmASRvMumHiuf/BGyJcNeSZZPr3
M8mN0GeiNDdg4u4wdlVLop8q2kUrxo/b1uTJodY+k0P0MEzBxTn4lVyhGzlVJ9WY9nlbcyLYqu+d
6cNeOboZgqm4H3w9VHcNOLgA9LWtCU8Cc+EIIeD2oxzHqKzILquK/dLMD9sieMZi4lMCHG1dF+F6
y1S54PxFLaBq7+ueZ6yVwYZPfsdeMqFSS3NR46uoVwZQiDKntEEvEWKeyk12lW9cdrwG/LpqQLUF
kY0BfFtGtSg1g7BJYL0Ag++lrFxIo+IOpfInbqAq4CECYDcFWvrsbsFSLBFJIaYwNKseEzsUeC2F
lWsLzeYPEYxHa23aig0Np51xtYCCp0jvF9F05rG2SYtEZ4w4jietRgmA2Klg84IHsMMLRp5UdVMs
COAZprzqoXUlQQRCoHmtUMId0Vx2UrPcEn3q90HWPc0tvmSMx4U0YK6I9PIOYICYEky62sI2HaAu
QZaA7o8/i16qEksMLwVJw8agVF/KIAe0FnU4xZPI28tf9QF8GiDsIuiBLOrzx6nHukgFE14Hcmun
EG/yYrZNXsChjsTedsh2weZmijooFBhHU8HtWLQSDd9DVVqj3F5rlNga9BxPOZE8QUI5NwQ87aB5
24f33bc2JLOP/gprnvJQQbJqSQAAbL18QfvMFWS7vtSfa3dwmr28E9xgh6bF/Co+L60nyb/6EsBf
uYNFd2f7B31NJVV0MAC1LYlYpqSe89nekw78LT0lgx9OsR03P/LgaKbP6nRtBE8N2q0ylkP0K11o
7akVLM3wB+WJ8xNogeCTTfAT3suMSAgoNyTzyatIjOdQMNFMPgyO6LZ25AWvimP6uMGfZM5BWVX4
XBpTruh7kL9natPT0tLiYbqmvaHbAZb5HU83rCQ62g/TiTk6fvFqRkUmX9CNZiR6B6H6lLiNtlht
MDkTsKq3TbkiBgHNVABJqusUFuHzx2yGThkygrAThs+S8hSnDwmP1G9VBHic8GIDOeEX/HY9VfIM
7tRjThqYDlJsPmdTQ+zUMDieSUMk4xUa2OKwgSgR2mRmTGYiL5zNtEUIHWEvuZVMBzRsitcZ6WNj
YuZ923Rf4icdDVLpjCVQxVWV7U0ZQ2M0REWuE6G63uHKa0SrBKC4CchzlQu08HV6gxHHXBD6nDRt
LCLFn0IUvAGbkdvAOHMMZ9KcxS6Ay+WmTlXavKWFLxfTu1wYCiwDBPjujFWFsTdzMhawanDqTDD9
adiHEq7aKbHK1ECPmLP4K9H/8MtnxNNCAvsXOLLYwx1GlVnMC3KusM5yNxvixU6zRnaEuNMAvzUf
1Vxq0BSmuCtF2dxlUwSA0uSop0lzlJpRdpJeHZwABJzWXA2iQ4ZW3JM6FzDZUGMHIW7SYzFOCzY6
06Z1onLgsauvubxqyCChQp0CmjC3xUxEQYgNtfcNwE/nILru1FNkcFe26KP9i6U+xLBXg6pnS2IK
uMFLNbhNWn9ovEq8yxPBHZJfEVCv2uGQ8CZT1sIhmIT+Ue5LeRi5UG2k4oBw6I7u4mQ/UWu3a9nC
3DruHGWw/6CaRZ0QL3rRMBQVBIpMmJpIK8TRu6YYph4B3SqP7vZpXnXzMwnM8apjqRHyGlqpWXGd
JdjkyAkGHcEKsA/zPnfMVrqs1eJfL7iBNBmhCk1hAvq5L8QEVdosda2AginZd/s5tIurwJEvhwZA
VthSEDEMbMmv25p+LT5BJuUr0cBFqX8F35jqMk2mAgF5BDIkrdSBzYfc/j9y8h8QwTDimHwhGSst
S/JuALPGsMuxdyQKFRbrJbtFt0acJSwYCmBp/8bRkr0NMP9ALwOJzo2LGJhlzqAMnNBCn5XJG+3w
Usyd7BrBxAkPFK45W6w8f1/y4rfe2WuBzl2Aaw+LbZqhgbSCkVshUx3bJCZeWiJF6O+VcHBnvbGk
rHWSava31VzREnx32LPCFAQwolkgFeyAgFlnmjRvwmqzlHRWoo6eKKWOkqX2tqgvzztopmNzDeMr
Op5bXwj9kPTGJmgrF0+/a44ChS+PcP30TqhggY6CX/PKWtKqdirdrgLmNr4lk+eNiiEt4WJiFUVz
ZAJ4KIqO01z14Cx4yq6wlOISe7ynooH95mZAjZqdrrKxtNg9Ivv1eDOb6yY4+0FMKliocVPkSqvB
qSj3RepOaFz5FMlJtYc3oeBjcVJ3OY/x70ZHsosuNzbqNLbo3ValNkhaDaMTgMaPj8U3ddeHNlaw
XQnX3qmGbC226uvq0LzNO5MTLJQ18ZQeT8XIOdJ+5gvEU5NNMmrVXjg+iLLoqhiT2XYr9q58V/BM
AmNSMcQpJWWneXnUWC2YnqvgGhTdnGRtXQ8DDD+gE5a/nEpdG7FRHQ1I37t5p5PRkytOmXJVD7wP
0Qo2RQkAXLDkWUmqUydcD2kPPfroWQjq3ZyOt23DwxNYCS9YdvgQw9SL4ro1lSqAmADDebGkOHjZ
u5rymjVHJeUtV6wLQ35rQh88fJncLx1VcxowNO613S1iGnLqzDLFzNbE1Jn/9ULluyeYH9LoNzyz
oKCSsKllInpCeCzjyyD5t48dVgD9hGcC5FovSy0bF2/SNa9QR7+LB8fQOAnsepA404NJJYRcAKdk
SDSvcpK9/pOOWASOeup+LW4HEC/ug5xNmFm1GM9rRjMOpQW+3VSGXYRgz5ysJH+elZekviw73TEB
w3ysHSQ3w/S8fXpXw9OZrow7llEaSXkAk0oLiACj16B14uBFNQQLMyWGYc2GzrmGVk/ymUTmfu3C
OExQR1O9MkXgR9kHxFKckPQlQ2IsyuJY11mU5eGoqN58kD1wdWOD2u6Am431CWkHoGCOSl/6ZKw8
JsqKJBq0LhI1DxgDk9PdD4kHZBu796LWGn4Vl5hIBZiqmfz7XJCVzETfpgPwf0KHawH17GiACDc6
cKBgF8BrfCnggy1zIorBRJSuqdOlzRDtW5d4eE1Od8rjnFmVB4YsG2mv8rO4zIHFAnw/Lh8px3MM
Jr6YwjC1qGZqXk92jXJSptfts8B1Gya+GMI0mkaIz/hXdgBkbme4UJxyX2AkTbvdlraaG32cA4OJ
Muh+a7FYzZpXy98Sgm2KHtVPs7ZSLuHfl/Uv1kmYABPV2UhUEYbL1Fs5VS1tuszkyInk3ErNHxXO
35zcJeDr/W8aMrFFiIxa1kfE0aEmVlIAw6B5kYOHHjXGbUFfOrisgkxMAacgevz6tHg99iHDOdnn
GDkR9O9icCNFmYXjuZ8McH6RQxkWnLxh1WvA5ooVGBnM1SA9/3wrJUk6KnqLFIt6TfSt98EUgViT
vzbAfORVc7683qmq59KYA19jnzboVLhN5yFjeMHDE9DJ3aF+Jvbi1lfhXf5j27hrp+5cIHPiRW1u
2h7PCW/uRq8jPRiPsM7A+YLrQlBfJGAfRE+D+YBl0g5ykUHINIyvs6Luu4g3rrt23rB0+beI90Ny
ljwAE3+Z8tJUPdkIAFeZHeekspW6sxE+efcBR513fz2TNYhdZizqu0tUx/yFMm6Frm4L341nFc8a
gYuZ8Rsn/NCOcYtJErROInCLxuldehNkDmqL97ovOfkd1wnXcuVzWzI+sZiBqssLzStxCxiPpoel
a6/aqb7gq3Z6N5z4DymeSenfz0wagMl80kSYVA0DX9LNg6hUl9ue/qVE+9fZ+jAiE/+VWB0wDQoj
ho+6aRmHzLs39oozHbBQ7uX3AJXxeaaU2BogK5O5Bjq5IOAwgSnHA/CMfcUdT5Xk5m/VRS9bi79g
qCjD7RPcKj+iG7MDbiPn6K3d6OffkrkcMiMpClmhlwO5FvpLXduFxnEMTq30b3c1WFWZ+wDzX1JE
JpzALqtsvX4Su9FqVB7owGoyhuE0BXzX2Dr5Qv8CAnGM6pjwFOP74gnPow+Is1d5clFXceQHEfl7
cWy8fw3w/a4dDV9gUQVaCVvJMcVUkOUEzmOQ74VZWEoeOdv+uRrBziQwrjIsgaZJCZ4+KTZ2OhMk
E9JrDd5wibc7u3q8zwQxLhENnRQPtGjQxC+a+djLx3J+3dZl9ZGFNs8/5mKcwZjTAZtNMNfgAaz4
1D+EN9kTLYaE9vImXJsyx825ApkrRu90XGIt/Dw4RdfEwSrAvtppd9El3nl+/qPxthXkfCx2JClu
Ba3p4CVeq4hWGtO1/tmqutkKUs5WzeoB/rCkyuQfettkygSsDS9sLqXkmAtAnAY+orKg01xzkLx5
sphrJi3jMC9ohjwsppUb0Y7gPSXdtNm3KAo5sr4g2jEniu1ckbmZ8pq+qtS7xSsvu32BO02w5RMt
dRe7GYy1ycH4H0jmqBZsze7MN1XmrmmAHYBZNQjunNElTupGnn5JfMlDw/qCtxSwfnWffT/m1lkA
Y9otMz0Jz6Pb7eOD6faecCM6IFf910i5rE2ZGILM0SRFTq+bDpCWbWqLsXKrNcF+2/uphbYsyESQ
eDCGeVQhZhEDF/mj1fc8KAGuezARRJMno2hL2K1FG2s4Km5lWMlV7ut2uS9hQMlJMT4R1RYPn593
CJhIkkhFYwYDBI8iCiTjhTlc6grGp4GzGGrdbtuS7zXyDVOyQ1l5GQChUII0xR/d6Sgf1YvyVH5f
duFNhCyPUp72juAbFwpeHSNySy7ZEOc6YAd0AtImM/Z4NU/yzavhmO7GU3aFHqWt+j3AWYKL5IZX
qKcm3FKaiTN5pnQVsBs1T1QWeV/1oj9NLSaCG5CS1lpkD7NZWlE571uRcAI3x3U1JrcNA6Ux1Ike
fhEMk7MJYjKe6/IMysSXLiShEs84HYACtbLKbbJDWxDOhce5gNiWayYJI9ZjQGmctr296L3daKkj
SIkvCbyS3vqj9COEaUxUaQZ5SKMUL31ypV/VMYAKEw/DVHv0Xr/le8EHFAvnWKzn6mcimQhTigQd
X6BPIn/A9sLt/NCXdndBz75wkB+Gk3hRnLiUlzzfYEIOxjszQnr4xmgPTnmrYu1pAL9YgbZVvwcE
pcdTk3v6mVgT48kjNybu8qDMv89TfTJqY3IKOb0AVoIjN0+VMuyrPHjMeoRAR1se8h9ov1+h73SU
2vaqm7S3hehPqhk0ltw8N9ocOtsRipdZsVArcjKIiUhTOcUP/NGXL4xv2n4CR5dsl3fFQ/SwLY9z
eljgFX0JZ4wGQVxT3nclAV9PbXez6W5L4UQgFmxlarBzX1Y4oyRH/pb+nBuXVC/GeKPlpYsGEiZZ
Uk7kod6zEfTYbk2Pvv4UJjhFcQ/gckPxa7COxWYCqqLY6lvJM2vxZltLjkPrTCQyBbXEgwyZfi2d
2vwlUf6kZXOWSrFIKzLSABKUChKB+TJqDoZxVWm8ZzuNyFt2Y6JPKwjlnFfvp7LYA+pScZddbE92
HlghSnD/A6kzTyITfIwuLMyxhNlGMA5KAEcFvDSlvtV9wxveRi7tMc/lmbgTB21cTO8F3AXIyUtl
GTXg2MCRue0NPDFMsJkSpYzECSerJaekv6zbXdrebYtYv5WwRYeJGcDbvseSszJOnC5abo6y6HWx
4DRV6CZF6JSgUTcTnaPNbxLrD1mMc4tVWkckGGlciq7DHXaIdvhEp3K/nIQ9twe0fno/pFHjnmlW
ZZU5ahJ8osjs9JEOVqkXy5PxTbluMd+XX+s37R7sF7v+oucoun6IPySz/j/pGcmxO+2J4WILBZ6a
JQ8HcL2oQj5kMB5fNI2cB/h4XmNaxU+MUJeXkT1VDmYmc7uidIxBbNFt5t24y+xtn+Hpx3g/ULSH
TMd4PWBU39oosYS841iQ6yqM52N0MsqjEerRbCKy8xtBB123YvXHws16h9vyXT9p/5jzvSp45iwY
FSnynlb9stgSEEXoOikIWv1yRDpByRenE588jSeUKRRgsjZW2xbnoawva6OBHQ/h+Lr9rX6TDHxo
Jn0+BuaAfyYdaKKvMuLEbnSlfEsRjeH9OzzW/zD6fwiksfrMlEWBbnIw4NNpp+x+vgRJsiveDa7g
YxF8x18E5yrIRBUTUwhdI0NeDQUp2StUdGKM86iH2gOTFGd15Te59Yd+TFxppyVVSgkGfc85ceoK
D9zuvuIAKQMDU90bryTNCdHvQ11nBsXKZ640JRr0ifI6iJiBmxOrEGZH5k2ics71+4LLmSB9rodS
StC7lkn+lCmLJTTav10w+qve8WE9Jna0cjiTJMCVFoDPXQtnOP3FqHMBNnk2Y+JH0wZaI2bvXk8Q
P6qrAsPN4864BiARHgeqvShWhktucOun/3bg2CHioM9MjOdDNC2koiJwFz8EXkp9w2lO8rXOgTj5
zcPrH4uy48NKVneiSMtVIBTDGOEVxYZP7qwlB3M35ocza7iVdpH/H7VkworedpghlhC7aFiBSE8b
Lfr0IjbQ4a8ER/62LZB+sK855YeWTFTRUlVcpoVqiQVvGaAWMpCe+O2f1c416A3+zodkJpoA6rkB
8AnkZEeK7w9GMyB158doJ+547ybeHS4zkWQJAMgm0aJcdoyuY9FF+HeD++USICsvs1N6+V31HTMq
hGPK98tsy5ZMflJmplliXF/zkn1xn6H2jp4FWH99gLRfLRfVRb6PdjnGB61MdKuTvudRgtDcZEs+
m7v0ctgXMwJaW72OwWMtHCPtQQSd0ggC3W234UVrmYk3mlTplRHRmQfPADS+vJt2xr7FeSwuSy90
ogfN3ZbIU46JPECxnGrsc6meVk92JV4B3AjMw0ezUS0TtBHbwjhhjgWlQL8GGEoavLVEOT69Sjvs
4wv3evS4LYZnRXakIiKJ3E/ae+Yug0m+f/g7iRB80GEXVvb2XzMyhQkwrZAq7aJANfkqvwTGALmY
BaSA5kt+LG6H29SJbqKHMOL4CyclYzE4AFgil0KEIxmFLyVIAzqztZdZ4Y2o8L4bE2XMdjEGkTbP
k2P4oh3i3fgQ3cUn+dI8DW6GrN0RwU2qvm5/Rk4MZTuinRCpakGLCzSGFl7qN26758dQng2Z8BLq
E9ZHGxrWkm+m/i2pj6rEm0/hPRAUJoZghdBoFQNCWrd9VNxpZ9qNKx9wx9ohv+JOb5eNiKUwUaTV
EmDL0QKxCl523VtSOzzoyCSITVwscikWr87IScXYZQvRmP8eFK7Nl6pQbEWsONcARwTbEB2EdGp7
gb4+tNYxm+uxnjjRiRc22E5oVPZY91/eU/P0hULKjamjh6BtoA3DMKGkDfEVN3LQZ9PGx1KZyBG1
YDgwDCgmHmY3suODgZYMHbwRL3if6Tc9r3/SBbYlGpMM1BQCjRd4gV+UvzTftNRjeTIcgFHcqYcU
2ESQPO94TSDOWWZbokmumAALQXhM9oHf+8OOtkOVHQ/Wi+ckTIrSpbIgBdSW6pI/9qNYYBwy5YQl
3llWmYChpkkG5BPUCwePkqTkOM0FuMMXHC3+3BLPcEzgyJsALIc0wYPhDvIu9WW/x0uY92jjBEGV
iRh9UomTEkiqpyzttZ4Xjjim98MEXP/tmM77QFTdszebNMxTTuj44TIcJuXZTLlPKY4Ett8ZESOs
x+I9W9QOxTUOlItxw2ZHDpPb7zO3euPl+oQaZ+MEsw1OQU41GUvUf5VzF6cF3MrwhCUlbGvTOjJd
5RNTEL1nQFZXuPBDnGCvMfFDns0iAt0rvVq03A13rS+4C9zEvOkeKX83z1U4GSPb4FSqTu8UOvDV
yKHV1rdx33mjvpMB7FCqvCIs72vSv5/5SyFoRlnE+JoUeaM0H6T8ftshv7CvMy98ts/ZpUgzqmFZ
PHKHYpr6M8wt7S0+dBeVu9iiI+0Cq4FBXdoKKGxu2Zd+nS3fYYKJHidLp9EVm9HuXdHVPdBMHstj
YGFx+Ir7hONJY6IJ0P/nsNURHxtHtOkNV9uAPcYLCkNhV9zbhieNCSptrKLjGeLjzYf0svLKU4Ch
m9mRrMoed7wqNu8QMpElMUbdmFs8ZCL9Z4+Gl9TnXlTovtjetEbuVwDE4HgORz22b4mtvHgU5/dI
E2G5lKZYsl+iSJ86/JyOcw+wXct4HE0pp4GTlmnoPYBRDR/AozuOUpyLgO1bpo1aJlMKOcl+dFVP
3U1P4Yn4+R4ZEEj75ot+t/BKlJwMiG1cwk2krqSGpBPwixMhWzWOui9DWs3Rj1dM+NKxlBbcD3gc
IttSvf5kYoXBLUNLeKZlBcEtdrTeFj5Pj/pj9yYnfDJbnrJMilKZhFR4TWHO84Ruo4vJbj95oXyT
/GEtXnWIZZEQSKvWBq010z5jvKMgp6Gv+kj/DrwEj+c3TGSRAXAWjAE2Y1UztdIAyE/5aUl+bHsn
TwgTUNQmEOVIgO3i4DmaXvvggNKFsy2DV6DXmUAiRUbSynTErXMmh+74NhKYpHowSWE9/9AYLu/M
cbRit82CvG+HEuvdXmoaIPsSrEzurREjwBzFOK94g+nfkGYeGpUg+FNvAKe59iv7ljmCq7qTrT0v
j8Pl8j31eI7By44MGkbPrvBSFMskFBFRmmcVes2W+ZM2ISJs+j7J33uom1l0/kwSAXpljRb3iuXp
TROosx8wqOj/zQZ+APpkx/GlvVR3mRM40n0KwhvHPGgX2K37lj9xzM37rEzqMpdYnm5pniTsJi+9
zXf6DmsOeNu1jmzgIZ56hc0rVf5m3uefBx4LStOPBTDYdeiaPStg+akvc+iqlqBGo8t9gg0uySMl
X9Ufl8fcia94g3dUqY10ht1KK4R86WPqy5ExW0Q9GNELx6ycW9dgA42KReuEJtvGqdrTUQ0TBk0u
Q0oEzh13/U1JgJJ2EGwVfSUQ7bXSmDAE5S0/hathP5+CPSBd2ucFkAedrVz0TynHb9bd5kMic1wW
kpm5rDZAdAiAnRZGQLpprXH5uW3G9+bY1w/1IYY5FF0QtUNH73laIqKtA3kXfJM7a/Spk+puGFo9
HhLFbkGjFwN4ko6plMKdHnMPs/U59hNut3/Rb57VH7+IOS9RC86hkm7PaDcNPiyGLQ6di5lpUBQj
nbK3pa2nUx/C6Fc4iwlEG3SjExELzeoGRb98CewpkZ3Q+C5XrRUDqjUnhbctc3WPUiIfQplcP4+y
LgZLBp2WKi0lzWy1AOF05Ku5Zqtdb5ntaIWlYdULb0CBpy5zaAKSyYpeIxGgI3a0/NJ7NaoIf1Z+
+VCQuZ+n0IxSEMLgMbE8CBSVSeChRXBtyNzOcSR1Eyb4qCYT/BYQS/t4T2cDeLr8plH5jzIm3bw6
cxFF7lt97iCpdaP7/La7K/3YHw7lkWA7WrTEi/iOd1euR88PkcwNLfcoP5p0EqcZ4kMNqKvAFHn9
V44rmEx8MYRxyUx68LXv/S/ixTt1lzjm5UysEEMI5IDM+OKvyynyZ94Zp362EXVYzEliCkUQA4vO
A6y2ckiuFVcBYpmT24ojHxRPBmWX9df7KeEceJ5pmegyJaVedCoOfDISS5BewoHH1f2bxPHj6zEx
xRCk/18oUO+kA63DBIijwkn3AwsreNwQtp7WfIhjoklZk0meqbNE2g9U7ey8Hq05jpz+D5vnH5KY
6NHHjSzEtC6eHJUDKhTYMKlc+iLEsiYuXR5Xwm8azR/ymDBSNwJW8OiIQHSsjqI9HecTIXb8oLwa
xCoeZyd3mrdw8HhXL/fIM8FFSutQ6unZeJ9Evs0Pw848oXpIfMUjp9ywMn88cM27/iL8W13UyT4H
GrRa62qaUbmY9cCb2kGyNF3oD0GqAdqS6A6QZ20JLH3W0CrjfgySxzLghoXt8wFI4M8/Qie13HUt
tfle/NVeYmfJUfbmiVKZhLayM/kDjzTD+H0skEUmEEmDkQLRF5dF66aXlBEr8fTbcE/pgmpPuObm
4zx59O9n8XwxVWFoEnjxeFAOy5Eez+JJP/UObSqOTyYn0G7ncYAD+ywOh6YkvUkWL1J/ZQH6Kuax
G+63M4rtWA6M9M8ysLtKkoRubUu+cSi84UL22z1/WYKnChNpsDHQ6W2EpL7raicFvr0kDE4+vW0r
Q0/1lj8wUSbv9HkEBsOCCgJWMRqwfivqrhjBdBibwFktXDGt99siOSFbFplIE6udDswhGDCWgSsI
TLMKA0nyZRqe6l6xDEyzGMa3uTto8m4WvisNr+XIO3VMwClVc0n0DOPMieiFqXnKi5xXXFv9eOCd
00A/qOhfGOGFmpQZdrHpMcNoWWKNt/KFcCncakBuk+3puyi5/LI2RyjbrJ2rrpd6pUR6kR3C5ntW
ZnaoBw7n69EI8cVjPlRj+7V5XC1t9z5K5ld72oYLjwaAE2l92eRet9LqtzqTxsQrtQAQsEIrsOCd
c8ixuEoKC6jWYmWRm/C6u0w9esfT2gpaQG6NgYgMoOeBHfBewKsH5eyHMIGMNLnUAtiQzmGVeN8b
/f+R9mW9keNKs79IgEhR26uWUpXt8u622y9Cr9S+77/+hjwHp8ssfcU7fTDAzIOByUoqmUwmIyPA
tD4DyvaqfuWH0Yv2w0PqTS/aHCRHKhuWkH3ZdZVOsmhdNFGdaDA+Za7ypO1WupKWOcP14GJiCCO1
+uREvqwpt1k3nri8/qoTq2RSoXy1QvGB1fDbNo29ltKdXgIu2GXlXZbNu8uxtd0nPrEo5Dx11PV6
jHBaNN7sK46+B6nWpDr1sf9lvyp+7RE8Dg0PxjV9pcTNmGM//4+/QMiHWd2nVbj2zVb4y3yMHwBF
UA/64/outQZ55K9MVPSYvcz70JfVy7IgEzJjDtFVFYqViPbwvhoDSPs5ifWsGE9d/QqVVv+ys7K9
JeTBuTC6ca4RVb2SeWoFnPegdzL02XZ59+ebik/Dc1d2hf1PxTH79Is2uEnvgAbBjfHaEDrml1Bx
0YKU9XclzonPw9mYMLVfDxmuon6kiVN3MhyYzISQmxp7pna/9qyHAezM0Q9FVj1Jtr346ItX9f/w
wyTL8Gwb0C/Jp+VLSUcZ4HrdVxdyurF6erLTwUFYp+PHgHl1G/UQjsh/gh3SUWLVuxxyMo+ElDL0
/YKhxlDf1XZ/SJpkV0QgBGSlrMSQOSQkEqXuMy1Zt/HQO/+8KOQP6YuNoevJb3cr5U3i852yu+yd
LCCE5BGP9D9TyIsde0b2YoER/bKF7VvayW4SMkQUM6IbIWJuBO8M/abftMf4OO7YR4dZdeIde4VS
tSuxKjnzRXpdPmAD0QmVRe2vfDcrDjh9id1V9jO/SyTUGNv14R8fxSdek2jKUq4cAaNrOh9d0u+5
2znWXYP3+ehKBsZf09yF4BcfeZliNQrIwDCpmTLfzvn1YBh3VqYcNP0hBO44D5cjSQzJTWU7VsCv
bWIe+lzQAarpoCMw8CHZcKMqk6NEsWSvbT9ErhTe/zEhxEpbLP9BAnQe9Cru0fE58sAMMBz1YEkq
lM39phlQAcA/UJoXLrKJxholWylGcusN6QmkgrswP04QJLkciTI7Qsrt4ji00hhsyLoGfeV0fsyL
9gsx0xcpzfvm9znxSKj30BHkqrUO1LS+6q4TQz0IG/xV2ktzQYsBLqSvskbkNirmxOb6m07ScKXp
9ZxY62XZVWe/w5SZ5g52MIRgfQaJio8nF3BhAkRIHZLuhy9g1Kb7v3pMOvkRQopO8Pka8B/ruzD6
HSXEoU0mSZObh8CJhfUjn7g5mDpY3dYLtDnf0uhXOL+GMrYP2dcTMvEwolpOSsRjOEOZmCr3ilW9
XQ7Fzer4xAthd9laUvRThqGB0XxbkkBdrihPnam5T5uny5Zkzgh1WtInbZ2vV498qbwpxeNUJm2j
SmyIA0lkDCsj+XiZqj2Ixxz0awxDaY/qU+9Fj8S3XpsXGaRt+5nvzwqKQ0mYa1kUUO7hfvHDuGLu
+MKvOic+0DcAwJx0pxxkPc7NT8ZUjYGdTYOqnbCQQwsWOX0Bb65ePVDmdMVVPO2XbB/rEoWBzQjX
TZ2qFtQQNVGKop6mwQTxF8AFQARO0GQrITFppf7luNi+Lv0xI360seose46wkao3/e6fB0WAIPd1
7YReuAt6DPhWj9Rh0Lr/KZtO2AyYE9tCxkdFvyjtPy/COmA8+s0qMmm+5If0PnESP3qX3Ua3YdQn
FoXcz6M4qax/JsPDYDrQFwygt6UbfnDpIEU+ZVfpU94B0iMzvfk5DabhKRqydKqIVjTDMuqidXN0
+XsM4ARTn+rl8fLH3K7soONOLYswGBMOHD4oTMPbF9qKD8UBaLOb3MeJHSjfWk95mL6sJNattF96
9v4LJXeLmARy4DpTIem2un6Siy2riHNGGf2AVX+wZj0p7vxjne2Sjz2J6ygaExK/AU0KtE5hbCpa
N2uuGTj0KybJlmflo2hFyP1mUSUtrShq/7cZU4fxlYGBzsnNbhkkGAuXSHp9207pULvQ8d3OBJAy
RRmINih0lzWQIepvF91y2kFG+Ph/ePXHzLofTz7UwM25X9AbAHRgRGsEbErlIfRqsBTobosjofZl
+fmjaDstjP9ZyD8mhdjQ7DIDndt6wrl4WpsdFCTmm+Yt+3U56WF6XnGstmu+22CpMRxURXJhj7Oa
SPwRQsz03LaLep0Ur/3qMGE2bx1Qz3blLxDxY2CD+JGfvehXyXW6kz1GixcD0bQQSHodKbwzF+yN
Uj/Mhfk1LV02Fb9jroM2Acippf1e15LwXcuGS4sulBUcsqtjXyJ61Wh2eH0E44CvAkY7T6YX2dd5
K2N9k8WvcCgaUAqLBgULvACEnfXXCviW1S+S5Lbm5gtefZxkJ9E7lZnVWwu80iHm1hwMgE35kWHs
pfDTJ1nrR7ZXxNuITrISrfC1jfbB9NI6YFzbxbj6aG7iVIF+kHgnWUIqnEx1QtkwhiEasXf8ERI7
APGA086dHjs/dMZDdyyOsiNpDftLCyqcFs2sNyyp1ticG8cui4PSZW4IZUjVip3L7oknvbANPlr0
J98urheziQub7ozlmRGImitSohKZCSHT2KXVtWWKD5bcdDfju/1auqbpmC9L5hj7BRJr0DybpOSi
6xPvpTUUUsuSq200r5eEVQZq1U3tQIa80lPKMulZD1RcQiGTzEne4C3/Y8CY7MbMye4B8f5u3OgB
aAZ+0RuQHsoC5Ky6Fm0KiaRUFXOFyv+TvfNHEOlcd459tBz76h+wh6y6lm47IZNkiarHeYtNzoLy
lrnlFUBtd/RQfAHFqYOC8OfluPw/apf/nk9i+TuzRI/m+uN8mjzl4448XOu+HYBI0pMx/0sOA/Gy
Am2YRikJlpPh1bcN0qBH060LZGeOZCdoQipRNa6OnGsokSAt4BDG8y86Sbrny0t3nrAsaGtCqQsK
XZZNRMAqp6aa8qXgAYjp2oel74g301C7t6xh3F82tREVFlQoLRgxbQA6xWRsZEPUQWHI+sA8qvzB
cCPVCw+DizYzPeoTkIbS2N/wz1KhtgZGZ8jXGeIo+oBbWZ4qNQ+GCgSUKafuYpXdzlrayjMK3jhR
x2/LKT4UESkdVWFQWFwUlDAGCRpNu0s0rXV0Lcu9y4tx/nUhhnTyu4SvmxjqNOnKzIPRZj/LLtnx
JZVczM7rB5iAEgvkwhjERU0h1UBcOGapnli7bJjQW7xj1m+7mZ1BuVkydMwkvdpNh3RV1cCeTc5V
7YyYzyXrVR7EZtz8NErOnqaK9bvLy3aGP7SYZWkMwpSmahJdO0OwDcOodn3IgyjuVb/H90xDiLaY
3YPeqj6JzJucV+98ot5YMcldfqMM/mx8XYOT8490Y55NeWEB7wEWE5g96K9L4eiqo7+C/smd10SQ
OpBf/zoflpcycoDOkpQY58f9+hss2wCkBaIY4g1Ux82wzccoCqYhnG9n26DXKY1mN+I9GIaipZHs
2q0NdGpPOBoJbzOdFUkUdPqvZvrNuitlUSV1xaZP0I2AEu4q3GcLkZo23EjGzOQBjxN9bxYp2zFI
V7sFiTLP0ufcvxxFW7EKAb3/2hMORGJVkRGbCCIzfAHJZjvJ7mgyA8L5p1omMGUUBrBD3Ta+KhdZ
Ytv8LP91AfvucyjGbZEvJYeF2UQDekAzmAKtKi2M1uLxc2GEaDsxI/R28HK2kKiGmTDz+i8M84rZ
qjnrWnfEja7BimR7sqfOjRLps00hNRZzBWRaA5tQY7J/LN5yAEXXU/FdSZ34efGNfX63ynJK9tV2
ZjlxVaijJ1Dml1UJOLil9rpr1ORLxEGKFxqxV5Nkz7LOrcr2ONXTsRzNx8sReV5TrD5DLRNi8IYF
ncHPn7PLsyTlIXzGFcyJ+ODgec+ZUMQXdgVNyd6BJr2fSjtN61Kef94/ZoXNHTKSzIqOZNJ4zU13
gMyPR+9HoEimv5AA+UjdJz4Ku3zWeD2kBoyN+eg285cqXrzLq3jWGBRNCBsbpN49taY4CjBKjHKp
9uJb1S9w5dNvoUoP3VqGuG0cvHrhTiExvr3n/6ylsOeXqRjTiMA9Q3mK869TmUuy5Lo+Fz6W+Bha
kglVfArnclMJyu5nbb32I/P7DNqXc+VKlnLTHQMBCY131YQmxueIzNBfbTIL2yFDx8GF8CXI++3H
5VbtHUCPfbpnufNvMZsfn+/E5vqbTs5Xwxr0eMnLKIiau4FEAesjFzLOEte2PYMOLLUJO9fUtAoK
nZgMJ1pi/CySKzI/XF66zb1s/Pn/C/mr4k2ktxFOs6RXYuimqtddXz0CVLNL2fAzmZM7bVxe63mR
+LV5JJzYFb9YF7J20PHFws7w4uVtpu1ugpDyZe82z+oTK8I30vR0vf7AyjJkPhDLB4W8pfaTnspm
ZmSfSUiJrIqbnjcw1Fj9DXRn7pvKkNQ22zn/xBkh/6WWmUyDqmMoF61U3Pyf4nXS2k8epPf+9aA8
27wmcN3MMnBDFOVJ5ynKq9nKomCde8685ZXd6w9sByaRX7mk7t9cOGgf66gy8C9RjCtvcyPsZpgy
7dxTRgqeVwliYaOjgOPqj4mPdT3ZqJhxjOwoyfFtMEcC0sIQpTBkenB4aKFvjl7xCMuejJBK4tgH
yuHEapvnYzwVq2OtdaRR6FbZ4F2ObpkJYe+2epkt1E6jAPi3AdjGZF92GHr434wIG1Wz6zg3Sqwe
6SM/iQwnVCUgjPWcO4u2k++zunmyUpoJnGjYYKWMiu8w/us0beow4yZtuauRvTK/XfZoeyOdGBQ2
a95VU2fnMBgbUPFYJm8KXxV+m9MBNN6jm48/DTCv1LqMW3j7xD8xLOxghVZDpC4w3IFRY/GIk85B
89RZmH3b0/v0gFGxPUmuOdv36Hk9X3ZbFi1CRRPzLE1VipPE6AEhK5cvbWrJUJOyT7n+/eRTqm3N
x4jAwXHBXbdavJHMGNOOwwVqJWa+G/PKNYbl62XPZFaFYobEcdVMGqwyekW6t8R+1ywzmBTMbWTM
V+3dX5izNdxpTVU/F98yxsYo5rKIAlvpnuIIxIcDwdCPXfklG67UKb2qY12yRzaahkhiJ0aF0JlU
nsb9BKNpP6UBGM+7n7wgoafolXrPo0EN8rHGdF4bJ65dqI0XRinfVcao3y1xpL9eXoLNWDr5NUIs
DZCKmGKGFa/C4nma2IGHiSRctwoE9INMyyC451CR5wOsTFxva8ynsTLeZ8Z03zfQRgCm6LInm2Ys
iosMVDUBARPSm12ATS2nIy5SVezwKgdu6GEgsjpka73QBrEgjG1SwxIp7xI10rPRqGFFiSFiqFng
oQ+7ThKYW77oCEpiWgwYWxEnkltdXw8Dam6lGRYPUNLom0WLMcAMvBJcXrYth05MifOuUzEn2tyh
3qn68EvYTPtyUiTn9qY3RLMs+6PnS9e/n+QSgJRYBjAKD/q4PRATmr8mOMvnReLJthkTKnqmsQqX
CwHQRgPUm3WEch9z21XyqnfMMC6dZtH/oumoox2o6gaswdhnh7RomsdaU9A4MubXUlvei7r0L3+W
zVrn1Mb63U4WrbKauVXWWmfllrfAczA5oBY1XXW3fJuhYrRfp/OILBq2EvCpVfFTFXkcaTUCry6N
yEf73vIzOkEd14jwzp+axb5fFuBDlFY9XHb4441SLB5OTYt5MbMZj8GnH7AgftSfzLvoZ+uSfWHv
FF/B3KcDceoraBHdU9QV3xpnpdDUJVCKzSbQ6Y8Q0mGeg+oelNw413f9b20HiQ7qN8St9pM7+YXf
Up926K7KWKw27RrEsAFgRe8c2fLz164zbutRPaBOD2bQ+q+kPaAIOg743OVzDtCIfZDZXNdTXO9T
k8J65z0rmqFAWu4MvL5EXfqTpMDZzU0wzVW6v/x1t7KMQVW2dllx3RZ3zNwCQ8hSXLG77IbFP9Rs
/Ivsf2pA2C4805YxjJH9GzCQZNA4mcNvXfblshdbV+xTI8JXUvLSGMquQgXNB+2WGwWWbDInf4kW
/VtjE2UHedvvlV213xpu8cfL1s/g1GufAm0Kaho2xVkqguAxyDI11ISPKrh4s7tm7w++5qvX0qfb
D/7wT7GBE4HqQEYSFY90Z53xsqrNOjQpOCq4utykS9d4FbenJ2Pp66Oe9Op9UnStC3J1BW+Eox1C
IxWV1FVFCs0PE84OVoXxZUXrpgNpGP9RZ9V4kxesCqx2ynunHpp516YFHr/K0DQCnmXNV60hxU0L
oKmjJhhoUfUeM7R5DqH4gRHtd69raeOGmGx0R04aN8vVaYfOVIwH7V7GQLhu9LMVMIFHQ7eGoj4U
UnwyTrSIrQ7nvFn/rszibTLiH1lnvhRVuGtH/fvlb3u2GdcFt5lNKdBw7EzgJoVyQoYGURTwpRzv
eNobAUOzfd8U/ehlmflvdUYt2MPg8OqZitHzj/vNyeliJUzRMgMfOOTHTreOCvla9D9GI5Ts+/Nq
VzC0HjgnhqbIrhXah4ikD9RY64YJ+LEzpz4UV9xTnv/9Mp66Jdwf8sTueJzBGq9QzycOVDCuYo5R
Vz2SOLZudTE+MOlC8KyM0vas2Bgylhg0rOKAZmMFYpy0R788vO7mRVI8nd9xsYJrEYhaULORsIW3
kKGBwz1BJOpa1DwsKKBfqrzAXlvm9E4NebEfkinc67wOfbxZ5ZlTRrvLy3pejOA36AhLZCC2PtoL
iQ+zCH2qVcp6NoOd/jqeodRnebB0sO4gOlB52S/ZJOLWAusGBeLVRCMY3n8OnN5qDMb1Pg64guZB
95DFd2WWeZcdW6NP/IrQHKeaAQ1kZFZhbcuoKdVZbWLofc5vJtq+WdbdhHV306jxbVjklaOQUhKj
m46ZhoHrg2YQ4LM/O9aGQ9vqVhkHSPLXevVqkMSda1tyzVzPO9EzE2gQU8dJYTIRgJD2La3jto1x
wWxdlrIQNEOGLEluuXJqhH52BdMAhZmVWL6CoTgzK69XXszYkHykrdxoEkYwyQ7IyFljcYpm3nVU
x4KlSuxWhYVJrEH/CqahxsHjmaQO3baGaMfKAacvwhcy6GLHiY2NDbyyZ8eAeFsEgCkr1KAEU6K4
uByBMnNCfmyzOUTHbIoDIGvvu2hwtJa6ZoYSMJIkkq0TzaSIBFsnONbF+3GHy32VG1jGvKO5S9Kw
cZvFuOM0r3xrIK9VIjtkNsNDIx/vHdY5B0GOqFNNBRb7wrrSVkFEatwzKqNC3lxCzSL4XEDaaCKW
CFNsIE/iHb5YGXpLY7krriYzVCdK/+2Y6npsAn5vrRh5jZyB1dMqSc1YmeOgURbrkJbK7NS4EDmY
67hlCQbi/31wWICJUsM0LZ2KOTCZGp5VNFZ2IYl6J9TmBz1NbywSvdi8/yvfdItRymwUI+IVJOIJ
b8dkxDaL5jfDGnHn6KtvI6O3LGR/kzmsE2PrNz0pC5J2zo0JjZog0UjhKRNUgVJmt05RzjIwwVYm
xOm5WgNRw9llPcwAIx/LATvMBDF8m2n7zigk2XYrBFEHoIJD/AHxJZwjdU2qLu6RbQv6C4NMjjKh
+O0f1UJSdWz6AuwYMyiwSKg7hGVb8DiVRthRivaTo7dF+L9lav+IcKB3COKOrqNDny0sQ2cYtZ4o
O6pwZxyellp3Lwf12SVq3UM2yCCRXA3TEPlIBzSz7AgA9oAVK2hpGn9gVgmPlv0uN9LHsSjuURP8
0Ggjqyg2P9KJYeG0WsJYmYa4jgOg0xKnLJIAtKgoszvmztHy5bKXW5WFjdLaVgnoEnDt/byOMf5Q
NzOSktbpQdqY3hinI6YzIECV2+FRy9hvu5KhKjfrNPCo6bgeItNjgT9bzUPFTrvEiHFDXFHgE/W5
/0s/Ro8N2Knjpx66V/5lP7dy/KlF4fxK1ILFUdajDib2vus7XwG5YRnJTuWtwD81IyxnpoIJADs8
DqYuuedFcz2HXHI+SkyIEwIJscwpj1JlN/H5SV36tzaU9Q+2TSAEqWqjES6eVNaEmU2qIfRxSym8
VMu+d7T8evmDbN4XIJMKCIUK0kk0XT/HwAD6knSpkMcTvN/sNEYHb1Ch8AE0wGGIKHGipb0B8sIf
S/UFeCPvsv2tMsMG8BP9fqKed3oKPlc2z0gckOJuNOPruXtvwldiz9fl+Puyqc3Yw4zjB5oClZoQ
7a2lRGwmpbIrCjD3T/lxMGjucD78+Nd2LJUAIUiQDzVL7F9bVLHVMMeuInZ4P8zECWvqz0S9+t/M
rPnr5EyMoi6L+iRLggpj386SHLkSPxpj+HDZzMYH+uSNsGplmMWROiVJ0Ay24gBm932ZtFsrLktH
GdJvZgOI8mWLa8QJdxEb4Fz0yvEviqPrs2MzWtl5qWJEOeQq9OPKNtpxMNv5aYvJQCfKeX81FiFm
yOaxJw948SCSY3MjUGzKNEJsmxn2WeOMRy2pgGZPgt6qHAp+vRTgJX15u+zmGeU1zk7c2TRTQ+zb
9lk8hhMPSc+mJKDvRuUuu8UrvPgdakJV6yruuFt86uRP5rfFcOT6HBu5BcZNjFLi9QM9JHGRs4Yk
kAFPAqthP7Jae5lLLgEinyPp4aCm4RaG00XV8fzx+UMWQztMlmomwSoquo4AmujnYPq1PJTe8Ov/
QyRp48j+ZFDYErgTlmhV2etJ7ZjQUYlcHT350CPFnnmTy++j1gHMIIV0kfJT8jXXSkeM2lNnhX3C
65mkPIOz6xM/+Becbn2JqD26i3Knc8drTiSVkcxb4SwdSk5bY4jTAB2sg7EEi2r6WvVbzWWBupEC
Pi2rcETMrRFpoaWv33EdZqzdOgLVgw+teqAUre/6t8Qvjrx1LdwMJT5ubUUNz99rswW1sthXtZp8
XFLwBQdgLjjStvYpgR4CM3aXv97Wbjg1s/79JJcOiTkPpDSSgM8Zd7LuJ2iSJKu46YmpGRYyCjV1
UVRL04CFKJCwgzEhpT8jAzqhAs6i0Yo6yaJtegNWR4p2GAYrxDaVmfKCWzSD+gfoCOO8+o3Lhgzw
8dEROot3tBhBS4CuN5qan5csy5axLY0Q8d5PAyjjw8h8bJteOdYpKfc9Uk7j5i1RGsdoWv4VCjaZ
Vyd560Zp2DpV1SY7dVGad1rOeuyCeD98qcMSw5Zxww51G+W7csSpo9eq3u67WulcPR6m+3xI2dVY
l219ANZZuZrHGftMmdLHYiQ3/TiF7yUg5zud1c17gf/NniqW4XOzTK5S1vXvAKhQbyJ245V2RVLP
6hbT5fCmdtSwlDUbtraOgfDFuy8aKWc5njAwDzIN8YtVesMMU+cYij56ST7v9XS8K2rp9OP5ADKy
7qlJIS0wQsE5YK5b5kemOOFxAtMhFBwwUOou7uwVeB6pIJJIwEyfvWe/Fsmb6NbpfWpeSBZdg9nZ
OakBVQltHwd5MIbRt2GmB2XUn5RwvLdAo+Xojf14eQtv7i9btQBMx93hbOQmVTK0p2wrQSEJlvZM
AaMqtlkpyxQyM0KmQPurnhUFaZ7UU9B15Ilo+R232f7fe4MGFW7VNnpU6OV83l3E7kOtV5QkaOvS
1cJnywbfSCxDp6yhIO7hUyvCFbciimrmPayYWRsUfAhCs/0etuSo5vU+1uydWuUSx7Zy06nJ9Rg9
ybRRwnvMBuUp+GfCYzcTCzdrJuP83PpIp0aEj2RjFF3TSp4Gdv5VCV/S/Guav1z+QOdTVus2Y3iD
X1/8ACES8l8cM1xrYpy+jTf6BShToL8wOeULsi5gWZ4ZoN2c7RtwjC6j016Zh+qhcGXH4xkJx1pD
nv4KYbNrIWFFuG72dcozS5zhCQztV/rtjOkI9tq9g50DHGuyIYKtZ7pPZoVNnsS6rQ3rsTymlF3X
E9Wccmy4g4f7d3NAEzxi+LCTWbvxWPt5P2Ke1laeFXUILn+Gzfz65yuckTXq4VB0cZMGSgGxhPx7
Gx0JztiZfeOs8S7bomtsnm2XE2PCpkSroquWBJ98rYOYuxxWFiDzmlyXjVvtyLXtpzdp7uZvo7dK
NVWp19ROXnkyvoDN8D75HcK27Ual6+2pSgOoCbsau6t5vgs1mbtb5SWeuUB3jGplndD8vFPNaZyr
pMTSkiUBtxe6hxFxZvKa162k+tr0x8LzlqqbxMa9+bMlq0jqyMhXf/LfufLFiN+r+tvlb7eZ6U5M
CEs2LnPeFAyZzgYge57bm7Ipfut19oWWyg2Nq8IBOFgSm5sn4YlNIdXFXVIm5ZpdkwNY2YJuP+6g
ebGTgfZlqycku7pXq4pHWD26vDc9BC+W57qQzSxtpu0TX4RgUHnZlnVZwgiLbrOsftCW6uXyJ9qM
tz+lkihwteh4S2OAEgVqsRwpnV3SW97A3pdBNsi56cyJJSHepqQfkj5eLc313TyWbxHTJd9+Ky+B
93HFLqGBAZauzyENPGZEmqlNg7r9EY251+eZmyISCAioFyYZpZAZW1f25EydRj7rtp2kgT72sZsV
hT9Y8+IsKZCtFMTeblt1XOLg1hqeOrj+phObeq9QMg9wUG+KR9tC4TzWvcSvrYgwKR6XVIwfnT+3
TxSytpEBG6S8m0vqzknmhOSeE9m89tYWAt4YY+EWenZw67MzKh1rNc26NEhMw4Frbst+QenJvxzg
WznIokCa4gK4zkQLYYcpg4ra4GsOeBurD52loPvdhtM+JlWyR4WsX4/d9B2SS8XTZcNb8WFpeNwn
DCieM3gWVGdpPJYWbgRt7WGS0m363Glp4bZd7dix7M6z9dkwtEyAQ2EbU6LFojU2ikeIEMfzNzXv
/XGExi3XrNiLQAJ12bet/jXg1X+sicGPR1bWxTpuWHoPAHd43WbQI56S/DDy/j0pI8DDrMazlvBx
TFFuXjYv81XcBhMqZiMCPhk4b9A1BJgMx6VD2fPh12VDG5UemnQgNiMERAnkjAJD57Zmthk+YnIz
r6NMfe2m3yD9EbCv9VuZ7ernaG9cJ++ySf7zvfHZrrC+ZtOxdFBDfM0p2qXpdJcooDoEE8Zl/87z
yWczwkLm4EjNEhtBQzA8QsNdF6bu31gArsAEKYN91oDBnXhpSg4LeTNc8zT0LLt5vGziPBpWJ/6Y
WJ08SYpqDlnLsFNwSra9Oxqaq7L+bVCzZys3JAWNzNT62U5MJc2UxPEQZ0FEk+5HznJ+Vxk53df2
aHhRxaX8smsO/Fz8wjfkYRxoaLOfNZX4TFOr7xEH9GgA1dXdjb0XH5k3+PUzf6sg0BRcXszzrLUa
BEkd3n7xDnD2MIX5+jBi8FCjhmOH3408djp9389VMHMZZG0zynXc5pCbmQUMyuflVLPBnNsszYJQ
rx4XRq5jo4GcyL9/7YJPuk40oOMsqGwIUT6ac0LtGD6Bd+GlUclrYtLfit7fhpaaAWygtpL8tO3X
H4PC/ZDMedKqY5YFSZJjCkBrgnionsZC9kp/frbBMbxTfuR8tLuEE3SeKssuTThmZ9YqRIguKmY6
75u5AJ99+7sk8WvGIhn6YNM7nNvocRraKr34+atNCW2mmuRZkBrJFYAIQHKnPjNlI8tbuQnQOyDK
QKaJGkHYa9kSF4paYRH1GPwScftQ1/3D5WCXmRCybDe1bYtqNMNkYlLstBDN0zap2b9+s14ZH/84
IoRfrCaLHdojonw2naLvQMz7fNmPj2dvMU3g0gi0m23q+I9gAsTkSZgWXRaoPK6/2UpagFs7r2/S
uB1uSzWablA5Mm+G3oEb9jo5phMNAzQ5smec29rbONb4C++AVEmK0Xyu7FLxBpTTDs6eZa+WZXQH
AEgoQeR8BOjZ70YVgZ4biDENcWfqWZym8YDUHdsccs8JLVtoiunL8sTjuffWTtWNwpruYRlwQKkM
kgYE0+QeQ5Wto8WtDYfewl3f5o2y79kw/ezSJDxEM56c4mLA7PZU2E7SxPMNK7jq9rMO9rZ60R1w
aHe+AerKe2D7oLaaM8gmKekAUo+pAAgkVnQoqaFTtzczoy2Bn6eFJPo2DhM8tNp4mwAgiZ5lv6jp
jAZwpDgYJx/8lW+F2nnhYHqxZsgS0kagYyYBGR1PB+o5hYiVmSVV8A6A8X90/ek1t0fJOb+RFD5Z
ELaSkmYoN6c8D7LqqOt7RakdLPrlMP9Axgjh8smIEOYapLmhDZoAlRQ0h3oljvOKyk+JZ939I13f
X5eRm5pOyKVSxZtLCI58PLvgzeps1kDTom6hIWx35NEwQTejykgNNoBBBF1FPO6g1kT7Wcx4dcGZ
0dsAwf1HqMjJU6dHVw9vCL2neiXEERNHRuS+cYYYeEsCDAlzkBiaFNZ0afrO5iq2oNaBL7yxI0fj
UJNvrws7mVw28useml+SD7m1mKdGhQMSRzy1u6HIIOrxqL0xlzjLPn4prnkMUa8geYR44V90bAju
RZBRAN4GCH3xsGzQejBNBaVU0eoe+mFuYqPgiG3J2b/pGuwADA8YCqZzPp+Oej9V6NhEWdCbxt4c
FrdLJomJ81sJ6JitFTumrTnTEG0Y1mLVKWiud91u2qkueLX38UPk2a4WDP7sdW5zzI5/MU7/yarI
MQOW34miYLJ2w4/ofrpZDvXtGJTBKla2+PNupk6yB0v6X/S9P7srSm8MLOwT1PgwDKrmdebOeu6c
5HadLpz3THImne9CwRr9/AGbskTy0mCt9pc3bWe45TH8qR/VXQGh0Myl17LG8rrDPmU1waBQxQ1J
DuGUFAZb1FFliMboo4H3wr7HYZxZ3uWtt4bfJWNr+J7cYMIWNA8ckE+QlOeD006t4QxhwW9GA5kT
xUVbObrRtq99Qanfo0iWwaXPDgrBW6GsS2aUQgtDFIXryBia23V7LEOZm2dnq2BFPI6iEq/0GnbI
uNQ+q7gXtd9V+BbrkhvhmVj3SqB6shdFfBsNoX4WD+D9q3qQbTsNcCjUzZ6ZW+wir7qej2WAqVin
+mb7YO3yIZn9OLijB2hTDSLsSHKh35hR/fxzhMxqx+M4tQibnf3UfsnuMzAzDQ4kww96MPkrtXl6
J7synjeDhCUQUl6K9lsbcQTwqoamX0Olxk0PPXSfZV2R7eA1wRSqM7xbiCk8/n+kXdduHLuy/aIG
OofXzpM0GgUrvDRk2e6cc3/9XZTP2TOi2sN9fQDDMDCAq0kWixXXKjGdGojYayKocH+jqwImx7t+
R/6woLMc6pJgaCwpFTXX3VSrzNKQrNB4VzU/EL2ldMLqKGWbZWB4gyuDo+TkzkKpi1EWQqEMS6y7
zTPhTgq3aDzF7JZoz0/MSqKwagXOsqjrEenJwteFrrntOJ7Ac3nPAT9ObsDku/SgMZqBCCPyybPc
p41tpKITRMHT9T3+8kx+6Mz5Cyi3Y1AqOTMW6KmkvEsFcRZZw8ZfO/0oEdRVUOK5SJMIpziCz1o9
cUdpX9xHtr4HTnryq8CoOjraP96QihWYrxu58+qoGxG2Ql2NOs6yFA/SchcsT6rMuOkro/if9EWm
UB7lKGjyTISJq0oTJVGn9IJtusvQ/jYAeD98iY7IqNvp7fQLKUq/382nkOWxfq3Nft5iuoYYDL2c
8CO+AaMh2WBOrvIcvxEW+/hnZ+IzHAC0uK0NgO7S1Y+gtQcjUmGxZga+xgXUZ1BPdlTnfTgiGeLK
JxEQWoIf/OA34UYIzfbZAHj86C+S2bwXHkvyR1fs1+f0n4OWqbe7FcMOPZiQTBhcFbt3Zkf9aLvM
ndwznuDVeq1dbzr4s6LLbbUtCDOc0GZ9x6q+oYwCn1rF4BiNILZ0E59kYQv+b33c17l2BMa7U/Ks
/piv7Rcy6ijoRkfeByVjjNJ89h4W6HRUVx8bPdjGvnUmWwUSAsH+bATLuNEHyzgEJlipv4du8ygl
TCTFr00Qnz+BhvOWlEUDYjk+Yd6q28olxLKkwYpwboZMYtkV1+xyvTScN2awGrkMIAyNajsjam6M
TH7hJGk31u1jk88GKzAi+kLp0yeBlCYvgRinOh/AMBNGYEvaBbfEb1gsyeoO/feAJW/lRUUvoYwO
AMA+fJ27qgCRNc4BbGT33PVWZRd73Yv9+Sfn4P463Q68HSDQ7bG7vrxjUfitvAGfhFPP7JjrgwTE
bd1V6ztA7QoVxwiUVrxA0imJ/Ciw9b5OfC1cOClRwWkuGIHMMontoqj8OeI9NWGBAa1Zgk+yqJNr
yyXSFg2ySJsKMGB8zkzfJLdyg43o1FawaV3eFW1+JyBGCy3MWb40VmwLL9ff1bVX79N3UBYpM4os
7zic6H+p26sN94xYDbkSlCEBGA8Iam2r7v4FPsrqeYLeBnAM8GS+hL5Nlw29Xjdwm35lD8G2B2h7
Yer2CD5ik7fR3wangsnguhavYVhH0NCTxRsaaq2fbVJm9PUSqfAksn0lms1D4RKg2rC3VDO7IQxF
xmZg+hbkNL/cU2TuRBHJVhn9gp+Fdrg0YZrAE5XuBzv0CWG9uFm2nIdUIhPpY1WNUY9XyDzr14HC
XsQ1iSYc6VI8hCh1ymmBQcwGE5kP15Vn5RlB8uksiPKYhCqrYq3DAcqNW8cIZZSfnMFKkHwdUCAW
/EIKtXd8GNZ5nWI5ySZDDqG1Fj86phi9kN3p9a9g/j/Jo1tcghbMa8uE8KR5jh6qTQTKCbBqPGiv
8abdKLCr2ot8d30j1zI0l2uk5yf1OEAtmSemTS7RGxdtizbY6ouwr2UgI4HcytaUCY2LyWKi0etN
FhVfB1SZUIe3Rpa0Jqepm7A1/r+tHZ93XqdsVKktld7JI4JDMLRYVRDaohSAVtFwhYjVj7DmlH3a
AupeFj2oZ/QRytRue8d4JswbyGeKLzXIdUW7OSDpbTVe6LIgk0SipV/u5lm/dOpZ4RWun4eSvGmk
R/QHIUgLNsVT8ALg4AfZGX8KT/oLZ5FoXLEqi3tpDv29lJrFqR3c9Mjk61x1IggyB14iGCl66Keb
MlWRBhiowUW5sXuQkdcBmGzjaNulMfMH5VvnjTtgeO01xn1eixFwBphFBmkb/qZbbFDGWZKyHchV
a5AqJHFlZk8Au3QU72dhh45uy6ZuBuZyGHkTw/gOK5ZeNynnL6AOYy6qXpGFGu6aWt31gfwUi2No
aaUk2YwrR/6nr8d+lkS+5CKzNUto75/jDsodcQBh1J+BiHRUMmCm4/oPpj5zbpzM/hhyp55Hfm1U
553EBTs5GraRnHy//jmrNps8ggD3QOWFNgCzkrWjOED7gTju9mnuVN0+z2qbj0TvuqS1DJSBSdV/
RFG3egLs8jjyPXnxR0ey0y0Z/JodYU8OeHaWTfhKHmHDI/etf0pvdT9yRrcF4xTrtL+OQRALc/Et
1KXPuTCtDA0KB5B10Yr9Gq6W2W0AEO6q8D4IF46xKW4kJ3VH/y+ioE/CKV0DiMqQ9RE0oEsKJykm
c+pHJ9Ia8/qGr/rMF2ukFA1A3TNocWQEW8rgZ2Li5lNqldEPMZXNXn5PRC/J36+LXH8zL2RSCZs0
Q/9ETi5yYy/uZEdW7HAYG9ec4Ki6s18/XZe3emsvxBGTdnGXEGTqgTxAnDz3phjeq1JkLhpjZoUl
hPI2xhgUjF0FIUUvmE0VYX5kW8//685R3oZYG0FREinZPvCWTQk/+H2y8offqQhmQEWyLl+s0Hnn
aKTOAJM4eS7jMpIwoLsNt+IGhHKgr2NdtXUtRBJbxwz5VxQBWROCeGgRb8QzCvtDexNPI+Ccow1w
z8DepSt3tZgXZoHGhuu6sZZixjU7S6bOLQD8dTIO8G1mxSw21Yv0wW/TOdmOw6MuHIrT6KsOQ+j6
vp6FUscY1rKsVzweddnL73qPpH6zO9FnRzHrOY7z8miIgTTGjF/XQpJwjOACz4BEwyyyE2y0A9i1
4TaED2BctYZtcjffw+F3WRXZdc/p4gtI9vbi9iWT2Fd1iOBixHyyjBcbDYen0CEusvqMPlKk0Dri
OFmMPSYPxVfd/WePP7yJC7ldhVFvmTit0rF3Yj/eAoYIyRUJEtlBzapXdLFI6qVAHh/zdBMIv5p5
troRBfu6dWS5Mfkh+gsYTfIsnVdGvQztVDdiESGP0y/HIV/cGkilXfjWpw+MLVx/9s+CqLdBmjN+
EttWd+NvebIJ70hmLHLnF/Vev19mVIFCC+iozPzf1wagj3f3LJd6H4w0DhpBh8rkv9AruiEsz62l
PfU/+cSUj4UP2nHJEpzK034QSFaWo7lWMfm0wdSDMapiBVI6orIoHSjSrtIScxZ3ef2j4X/GE2dn
SmWVasNQ2VWf7+JcKVM0a8jBAd2SiF0sDqioulqzmk7Wn6nz1lKWR460JKgk3IoBlKTCnlAZaI5y
17ucJ+8Mu/b5Has+w1gWneMcmm4URsw7unoqW0pRWmnOqjYx7Cmd2RxKCdj7A24E6DpkNxjm0l6k
ArNTqvwm5zwaT5IRgAijFpmNNApezWP6nHFZVgO18+nRLIY6p0yLwmFntV52hy612kJ1ci1w0dFr
dQPnRIAXqufa48XSjxsOkHJ1a6EXzeXL1m2G3tSb5K3Nsn1RCI/XP451BJR5QpuR0ZSkgBwFj718
G7QMD4v1/5PfL2ztSLDyqg5xUSX/CrqXgH+//v3rabGLzaUs0TxMvIhBfhIVzE5kNccE1J4yejVk
tz1WVnJgxbmMeyJRJmgeOm7MJGIC5Idl3IedXzb31xf1h1Dnn7tI1zl6rdcCYcCiktgc7BK5I+T6
tqUzzog2JLt+5Cx+0+6LXxooUzvUu0nKldB5/xtPgXWElPFJC63JkgxFPh5Q32VXOE3Amttl+VoS
ZXzAVRgIsfJxiuDNOKongG95uTe+KK+qyXndKXVZYFEf1uWKG0AXFjmu5Mqsh+oHr6QGMT42vDl6
iQsOwfwxfG380IkfZeIK2arZ7gMTw67HEgWf5SUwbN7nAa+Ax8e+fvZ/CIH+OXu61sgHMSCTMLr/
4ciDUgY+GGEYr96IJx/aLE+e4Z/IVFQNLPykEWTsfCy85LMNxq543saIVDKmIWSJomwN0oKLqs6w
g2nf2EOg2ugCRIpk8QWxdpqhZbxojMhBpkxP1RuVFoV4NKsIOTB032vjctdF4aFIxtwsazCiVAZP
mnGd60fIWidlkgL0q5dlBsWqoruy+ikqtyaHZl51ZuF1MnWFskXRkkgL0P8RWu71LfeUgH9TNhUv
8gUHvqxbM/Kq60XJs7GVycovrLnMLZhEKmD71BOqoc60Aym1pQOAJrWNDcvQMnxMmbI7fKhHnDhD
M4sJbqyRCobVVF1kK+ECpvuwr++uHxtzNykjNCgYnpD/m1AdkEBP0GQQOqHHuxKB2mcGQAznRCG/
X2xnz5VpubTkqm8IizLn9C4BvfkrHuVLt1WhIi1+SFID4My45D1a/yNfzHjr+uYxXkWFMiNJscwY
2oXOayoIGpJvOhCSMsH934RQBiTqs3qMOLxEWi96WglnKXmTQhb4DMulUCjDwY1cv6DdHj4j0tj7
4SF5QTMm3oLOBF0ZGucDc/Yj7/rS1iMLApol489XOL64mkFXEyCRioZEXw3y46Ryt5FhICIt+6dM
TA/NqDujzh04OWEhoK4v+UI6ZUhSFaAjQgdbyW9TP3bUl8rv33s7MAvnRIIahrash/6oZgIUGgNR
IDH+rPnxEEmJlmG13fPynN4Ie82vH/PalDfZr+qbsQXYtYwWW+MHxzBhq3p6IZg6W+C7FX0c4MqV
XWOlAzByQArWszqX15MrF2KoJ4AvhAqwqRAzbyOUiLVd/VjY2lNxDE/6Bn39dnKDipwlC9Z83x1i
8CdvGPpEdvCLd3PxBdSJKiK4C5CcJ8kV1auAETAe9Ft4LHb7sBw4JmkI2bdr4qiXoUtn0NAIuP/I
KN2qGG+TxIzxnrOOjnoPkmlWFoHHnirpIwdsRd7wFVY5Q2Stg3oD1NnIuZ5kUJRjgBwNiFOl75Ov
25or7bi77El8KJ5Gd7Yzx5Dt5hXAKyguVD9rn3F8ZDFX9pOGHukizG7rGRYbviEaf6h+tKfSyvG6
q2Z0h4FuVBjBQfpv5gf+YAv+uZv0JDm6wlspaXA3o030MNmyI+x+u6DtgI6n1GbnIv9g/M4iqdfD
qHNR48jrQfiFxtQMNvwGOH4uRgpYbv+6D3O+GCplevhR7Rd9xs4OrvZO2gkrX9jq5m+PiVWqYUqj
7E0vC7OUithM+RR4CGkOnRlvePLMYydZPf2MG0KDqkSFCOxnkuwQY4yzBgm4TfAB+wV30WTo56pz
fbGLlHkpB7WSOA27SMxLts/Bwm61XrxND5UDZl67STElUcfm73klVvv3Rzx47XpQ5kbuMAM6aFgp
MPu2ky3Y2i7czTf9odwqu/xR2M8H7nujevjnDlksL78VTZk3Jy/ZxsfanXOL89L37jD6vB9YnIuH
6DU+MhmcWLtEmaxYCUsAh2GXpPveiW77m/RGtIhfqd1lu8FpbvJNjQ7yzis8lkPBEk0ZsknV02gw
IDoDgRNJcSse6cpiOenrHSBnRaCnZQDtD8Id0p47ov1hQS02sdWXYD8gLOBtUotFUO0j3mLoH+N5
o2dlgjZGGZLcqwhJ4MDDIPA2tQI33pBKhbFhRT6MZ0GjDNSQZnUV11hlyVXm3A2YWNEsxpLIlbmi
03SDV6IkBojccGIYjzxx75FkIvY/kJm4BQ0cyU11M71yzKYrlrnXKAtV8yA6qknnQus0m9xJT50v
/2gcHX3jvG88gDv16fpCGZqpUb6R2PdqJRfYy2gT+r03+L2rbdnTDetNIReaSZkovRwFNSNhOMFQ
E+6LfXqXO8FLai3eEJp6YS4w+wEa43l/hD/fOvqNyhiyYh0pZaZCNVFAh4oqqSGCTkDCUMwgWkUg
m0X04/qmrgevF6ulTA0Xp0YRElPTuYJLkDvCrXYjH3VTsbJT75cMB4Xx1GiUeTFGOazkimhNcKM0
T1l1M+Tfry+J4QLR/WwRh9GUhSN6Ms33dRPtcg1DIsZgdyrvob/L7YPq9rpIxjWnu1lAXZ0CJwQi
AyU7hAJ3FEYWtBHLYH5pThNFke8j7Bzya/pHo5IwoNbyrnjKFvbFFXe4dhtpc31lLP3QKbenj+eZ
5z8OzAk88Wd8yi11LyO3mjncS+WxOivWU9hnfaS70ypJWAYjwTJFL7rV3AVGZdrW6MK6BRcyOCN+
TpZgoU8GblBhBZbh1zv1LupRZ5K97MC6iAx1pUeOS24cEonHwcpDhkLPY1keg5k1fc5SWMrgFHOj
tBx5JKC0m6kSzLGqTHQ1mEuLKB7t5h1DXVlhtE7Zl67HAIPY4hVM8MjjtfDaA4DnzcBVPPljjhP+
zQ23YQFDskyrThkbQPfJRqHicEHwJYhmeFf9yOzS0u1pW/jpId4oNyCJNZsb+Xu/4/xa/xc0lWRt
X59LTMgBRhDotx8h+EXyLIkQwcckPagsk5mp9a6qtwsPyHF5tIpmYr3O5IW/Jo7yAMQYWfIlRvK6
sQU39WtUZAZzObX7Ac4bi7v8oyx5TRp1WxejlVqVJFpbuI0lpk683p/v8m+6M7jyNtwRN0u3Cz+6
mbaqHW85K3rC3psARF6QrgQ4KECzWQZ5vesNIDb/3XLKVSiMxkCAjKkN9VB+m7/BkUVxAnSkJxEU
iyZ/qxzCW8mZd+IMMlQW8/0fLNhZOu03cF0a9KQBnuf2UQmeslGx3OEdvCLluC2yp0i8XxSgL+fH
Rnu+bj2/vgsYrkCqCs3MALL4AsfaxlUrphHuWb1g3ErVt32z+NdFfPWKPougrlQrjT3fVNAvLsRs
VdTep7UyWlO/xGYziqXZlnBa+J7zg0Zl+A4rXRWfZVOPuT7JjRiVuM7Ts+FP6LtLfW2HsWjVTB0k
P/YTnHnhgHbtOTb5veyzJsMZ20snO6IiS+HOw3Aqyt2cvcVMjPmv5v/TAumUhpb1dTuTaDWfUU9N
7wCesc2O01PlGKeqNXGpUS1hRWBfiUvJSM5Za1TKZMxpLktZCq1JfyUbEqROhZncyg53nBAnCbti
X96pVnJfnsJdhWmOAE3KqlkASTvEXGOy6x5LVDtqSzSzU3DHSk2wNp0yMXM5Ks0Y4+uygXdUHrhX
xcRwf7+a6M8bQD7hwkQjy51ogOhFqkWUbCmKHCFuTTX+0YOqTGBS863kWiBOwJQDrwggMKU5t4VB
RPPzghV19mCDJAGIBiq2lExGhi4rBbHy9n6WRi0uANV2GZEqweTOji6bYGF5IzismWmcBBCMEpRe
z7CB0MqMub++RZ9F05ZQKQeAmWCh0rHZT5vFH8zCz96QDYQvxbqcKw4rkUYoIkG6KYAm8vMpttoc
8nGOU+ybuHwU5wi0DKEQepVSRjulGGUz4Edtw02wUhxAFoDT3Cq+xGfSFgRhGBsqG3S0VBm6+oYW
E8rDwsJX+8PJnz+RumlypnZcJ2FDRC+/KeCLgNRlH931SCFGW5b3sxIxf94Q6uboyaAXM9Gzya2/
LWhSBljiIfBHlEskJ3fZPYQr+dHPEildS8YRre81Cl85krMOgBjkh2kafs66BjjDBIBPXFLlG1Vp
FiBCV6rPaT3PKJysvk8i9AD8F0DfojnEaqX5Pff2UaskUTuZAsuAPH79GVzf3LMcuiZazmPeSDL6
mNtfAppC8224ja14Y3gicondvzDTq0bqQiCl3oOMHB14UPHwym96vamHk7y8K4LZpgwnYv0iXUii
tDSvZikSM/TtK+byXAA6gwwrKnca+HiaX+2mdiswq8ffr2/o6tN3IZRS1iavCnFqkYLo4DIBW88M
0zsJ0FH/mxRKQccsVbsBfbUuVx+a+T0Lj7zsXRexMvGJS3CxEsrqcaCBzFNMXpL5ohOhipFTZzjW
1uTzmwmj0dJbfSw8cA39RZ/iZ8lUYLeEwlSnKSSnzc9c20cda5aLdUhERy8eymlKxSDLoYNSeKsW
e4G7F/Rv17ePJYLyL5VEW0AujBNqjBk9yI9TgVEHFqfcuqG6OCPKkxzQmL90IxbCb4Ot5KfesgUl
81/NW306EtplbIaqM6oOdwnz0B9gqCjrWjIT9YZcyc9x2GcxlHHQRD2YgXv9EYc9kPnX6Kgi9Eof
UTQi/WGwTIuDj3jqd4ljYPgMdcnr58baUtqLFISFLxMS43+gzvgRwk7S4cNOmDIMIV0Ym6aqThti
npqlcaIKiYQK3WAFoP/7VDgIzTza15e2qpIKMG2R8ZIAO0wZDb2KirSssLlaMu24uLaRsX1StIgh
ZnVdF/4LZTf4pOjasJ/RZRxGnsS9DZxqNwpvhfUx71jsSF8zvlCYC2GUqWgEIPosCoZw+Vi66eL0
OSuXndhzG2MBztX1/WOpBg1TAcKfvjCIds5bwoROfM/FSqAaLI+TnMSVa0A3aivLOKBCICGN19cH
fajfAYfCwnlZ1Yaz6aA7tcHltHB1CPWLNtVmuddfA6uxswckdXzNsNMDCHmFE4LDW8nC8LlbPxl+
bpOOSOZ8CGu1xChcWGM9ksDAvsCIdRhCG/aCnQHiKjygpHUkmB/JK3OMmrV26pGeq6XJFAUHCWwt
+8Oj9EjLUbND05k925M3PzHjF4Zp+4heL1YZAQQU6KJYJUloSWCyW/zc+o3/VjxqjDu4gvr0yZBK
1CWMqriv+wDPT+sQHJXMDjArYniofFrl9+vXgnV81BWMlh6Ur6ToUjY/0hGp5ZzV4MmSQD3XA5cN
yhJDArALd3JQPHUCx8L0WE/KXNwH6sFWdSAvNCXORz30DgaqkSmwI7vCq6OA8g+IWQOQH8B076l3
nVV5rGTfqiG7EE+95HzRCkabQnwbxXYXj+aYvdyXSeNcP6z10O0sh+7CxkhxPakK5BT7aV/dp95g
iW7vRiA34mz+jiGNvNdXDBndXD2ESd6gB5L4J91mPERomB1BZjQdSA2CIYsVMVFmZJk1Ue6Ji6Ic
u039Cvi/bYD+fSc/kUUCIq9FllZ/VwdQRgKFmIXdwRJP2RSDD+WpHCEeuae94OsbAjyRbVlNrAzT
RXdZC6OmxXVHzAiqxsnDsBx7Vs8eU0co41EHBicg54F37kQQcXu00aQWOlwmp8RLwLJVjNstU/YD
lOlLMTSiBh6C3haGCr0sDKVfaQ/8ZA3pPuqmF0e5JwsansGDvBFMJNIP8zHrzMrvnMQntbF5w6EK
mG2UB85mVQMZl5turdbkpW75HLoB/BLuQWvzXaOBUG+aMSOVaQ2Lc/cPQb0EqhrQbAJJnTKYs9CD
vzSH9R9ah7cWuzVz4LjqdoCpq2+hpTxiYI/x4qyr/1kkbT7TYGhnbiJuM9EYQG9vRKg/KzvGEkN+
v3hF26SLgHKCp2AKY6/kJkcapdvQKG6E2TilWnc7ifG+mUv3unFZ9WnBzv17QwWe6hwfp6jnChHV
goAbrFy5BXO9GfGLmTWN1WeMxMX6FT8Lo4KgSjN6jRvg/QVdYI/tI88tnsYxTPP1jQQjz+eNlMao
w+wqVJKEOS3OK92gJY+ZO11fiwYkdlBVql94x9Do3CQ8T8LgyTCj7CEHNEkVsQYzVk0Igc8mtGMS
XrfPi1mmViqCBospouSkj+23vglfrmvAulEEBpUgiwDEk2j+46aV8qziIWO0NEyFRZbwFHtkHgxz
Qh6rfr6eu7qQRhlFtdbypCA3WPQG+IuqZRCcenPaxVa9r5Fcsur74IljjietO44XginTUSfIdI8d
Lhi4x5DUB+ah3Zmdg6zCjgU1sDKFBrN8IYuyGaORtqKSADcIrVD79gaoezvpI+Bu7XxjbOU9vwPU
3/VzXFXIC5mUAYHtaBelR3a9rb8F/GCVoHTngvfrQlZqp59W9hFJXpipSKhSdSA9V62TiTaBjuSs
zJQ8/jm95W02AThLOz+O9ULgqFcpUMOxLAUFNxnamQHLywIiD3pDk9eWkZxmbOLH11xIq4NJDHUS
seX5U8e/c0FlRiPrwq1e6vNJfezxhZAhkLJEibEkgrfExWAcJ+XvECw1BLW+2qJZmaWRLJHk9wuR
QiipEvACYK1K0Hwmj+mgMtRvpab/WTPI1l6ImEM5naoWOk+KZuPbckTT7N3Q4olGh4GMBfZucpcm
Ztqbqmizs06rrsjFrlKGJVa6MitDaGbTljNYPTE+VFTpg1iNG1Vjhvar7+aFNMqaBIBW7vge1kS4
j78JmTt/U2BQCHdx942rrLE3J3QG5y53y+rNZm40ZVySXMzRFIWznBBtz0C7/Da+ho6Ba1jvSUpD
fBaczJG/x/AGX1luyvp9VEAxAyg/Q/nCgpnpvTSkJNdGsDbQgwiedTJDTCbbCCYXw9ysbvOFNOox
T0QuSQYCwBbtg9Ni93cdCFsf0R4ERPDML07FW3MDWncrfmIIXr0wF4KpoCcO1RiLxB0l1BKxT+Z6
AWRwaxBIEXeMgETOCvNYEqkrikkto4pn+JmcDCz7xh9liXVFWSKoK7rk4SCAUYNkh/JvghvvwtcQ
uDC/M0ONFzmsCud67uFiG6lLyfVpraaYgXP1EtRbwWIC+ss29NyeggdFCV25jVw5D9whyW778Hsw
/pDHfCuG/WZSmm2uImMgx7aM4bWwk53CaL3r58zaEeoaA//sP+3/Ssk57ZKBpiRWWPhX6+7AxS5Q
N1bIZx3EZNiFxDCX99H53aWB7EuZoB0HeHLtpkR9n4n9u2oSz3lxGnQTXfuCWJJEvK4PfqOFhyyN
HstOfOlG9Ntd38n1qtpZGO0ZJBP87taAsGQTeA2A9MtD/FM2873m8XAlE6ANa7YKRBWWSVo/w3P2
n/KRjXzklkSH4ddBB5ErnNUtDC1ZwarF23axNsoMtYUGJp0GBwj65tkLTp2rey3wGQm+UWu1N5GF
IlhpaSSXEL9UJ8FD/5yAEn5oc4zhNdZqKcPEtRN4mUi3TV7FyDmN8CPlLHOvHyZLCGUoajhBcdDj
LMHtZBoFyPMkljEiN+tLAu1iSynLIMqt2jUKAk9pVM05f6rK7ay89+VhRFXl+mpEsifXZFG3XAVt
HkizsBzZk1whteoDQPZSTIf9wFyuszgjkH4Xa8F5jU/cg/Sj/p7fG0xMJbJp176CsgKSoWioS0CJ
KiEyK3Eym6AGM/np+mLXA6yLjaXiAFUqEymsP2KP8EYG9bfytKQWQcOSwQFT3QhocsX4B6sLjCX3
4ym48P/iUMSkEIkMeCDK67ozlX6kbHLAdqJp12pel1c+tdTWqpG1Yb2djK2lW3jVXpGWvoMyqd2+
5J8N6RSycociw5jSYF+znBVNRIDqWqfbRz/GN+VZQEvlbfs634A68xeoaJBMlDxhNgFSi2RsfKvg
If9RncZjyswtklO8okwfKn+x22jAH9RM1DS3z2IMV+dZhKJ1fx9q/e1QJ64sjS/xrC6mXjaMXjyW
of+YfL0QPWmxqs0kXyBkaJ0FfcuCoWuUsg+/O7c7p0s3+QMCGeTdWf0N61H8Wbs/LPWF8AKlV7ky
CslNgGzEARsALGN+xElOwp8EzPJH6gaE3F5VybbGBPIjybCvmw4yFVCLgthMo+xIrukAhudxtZLN
R55k1/j5RvoXTxoxBdcEUaYib5sUGO3o2i70eD4OA4x8NiWLNXQSILQKQ/JqDf28gOyYWLaSvJbX
RFPmwwB4NgobiIBlL0g2+utUYng5dRpMCS/m/Fp7Um7WoP+zhtqSkSGKwY9oFSFSRazE63pjpPLP
dtNzO3oijY08/ifQMdziGB3jn9OOGDIgIpsCkAVtZdN/Zwpef/7OgimPAoyu7SAUOGeCSam5zQMK
BV77DKxGZ/D+DoiV+BdngZR/kZYgaBdV2M4xxaSjLG8brb5TjXphOGnrj+5ZDuU8jGkShlEDO6m3
6C7VIqsVvoXFI6ffC6PPeIdYssgmX9xUwG1mRdzj9KRj+ba8S27uRG7yPUusFBQfgkVAja3Rrx2D
4SH9wd0+r5LyXtKu55KUdKGT574+xbvFTxEdC9sO3cIW7uuhB+/r/yqVcmgaVTK4XIFjph/AFOrA
PfQGJDV7t903ZgmYpxDe7/U9Xn+Szgul7FGspVIqAKLcjdR3o3xsQ91O9Oe/QLn/rJ2UNUrkWCyX
AC9fH02g5qpH3kqFDAlAQ46s6ytazy9e3ATK/DR6G+utBPNDyvvFj+iduNiN0+8BjHiKXVaAypL3
BX4Wwzi/BysxxP8MICK/M1tb2grolScABSx5f3BF/zkygzItypQaQlHCtCjH8ZvkA9zcyTor3MUO
0tFb0MNjmBRDL2jAjniru8u283f1hjUVtO4unT+CMjd1HOlxRjJIYu6g+GPxqOnWzKNkaCfdRa+L
mIGsWvgJzbN2nB3MrBtoDQHHEKFnKX9ElaX9wi4zeSv/kHQ4L4+yPG1YcqCEhZUbtwT7OfQThNb+
FCERSeBoF6vdxLeRr/vY3Xt22Xe9SHnWYYOyP2URpGJEJuYJBk4PiL3U0rzFsRITXcf9jukTrfqC
KubjZQFJBjBcf7a0XFCGak2aPrNNtwGf1Q3hQEVcmh8QlZIVk4bySoPw+juYMJgNQKvP5YV8yvIt
aTEXMknyyB73HN5IyJWR2f3aVrzsTvv5L27tqiN2IZEyfOBzaQaQCBJHDDU+SEuBSoBOD4+VN199
xC4EUaYP9E2JwJHGuE7+pkqvRdO6geFrybOQBPZ107eeZLiQRZm+rBabQCUFqmKPiiIGi/IDnpD7
djINsJQhf0aOsvo22wCIfx1CgD3UoCfUb+odqy1p3SqeP4XunZflQJg60lZAsp+k6CLsiBbnqKQm
8PSYbycxOF+czgt5lFUcZCPqphlLb50B4M0Ek1+8VeHlZX56ZOWLVu3ShTDK+mlGGyDHgERrwmel
qYWjE+fCrk1lYAhWzHrnqj99IY1yueoaxLpAX0W0FBdml/RmHsW+2A6+JrWOqAICSJ6cfJmtZNDM
iDXNz7iaNAKZkcRoiU3glMxZ+ouvl42SzSziEtZ+UuZH6LsY5Ig8zE8AhFYM1U9Ca8lGYjx00hCZ
sRbxDN+SYfAUyuA0Cid1IsGCTdNqr8fplmvrn50EdItS3FRcjd6JqDfntMnd63d03bRfnCZleDq1
UowwwsVQD/8hzrM1K3kzQUtiA2WcGYmwtIeyP1HHV2NFykzzlmCTTP5754guAfBkWTrmnafMD7hA
mr4IyZ2vLCmz0rvmGLz0o6lHppBulW0JAgomCQlDP+nue/BESXNQQj+j4K0Rb0qF1UbNEkBZlkgQ
0SFFjKqYx9aAtkAgJl/XCYb60231XJjXmkZyw3FfmDUuAHLtgzi7urAwJLHWQpmSrB2mPCRWGXwt
evWqowx1fSnkpl4xwyr5gIuQrRimkJcaWEajai29ay1MzJvx9BfIWQgozrdIpSyGjkrxkhfYMkK8
AuB1E6G9C+vrCU55zzL3683tF9Ioa1GrhVqBg424JyBWOaK35aTi4RzNktE8wLIOKmUdoiHia5XU
Rjt7kqwY08Gxo2+K3fgc3/YbefcvekNZOkEZiEQV87CbPrayi83kpT4B09kJXACdBs/yHnOcj8KP
61qyHl+jTAgUE1HWlQ9LcqEmYskvzShBJq+YxlHf5tvhu3ybPxsHQqauWMUpe0yfrgtdV82zTEo1
NZBsZkaJYEIcH5f0KI1vU8o6PnJ/vqr/WQalllwVCcgcQAbG6tzQF0zkDbzgniDfkHlYVp6CtSRK
L6OpQEroY1ZLxTD5eNPXz2nzcn3b/mDVz2uiVLLX+CJdyINFrloNIhCCkqQCrQg7acZIn12Xt96Q
eqEblD5OYtrIBfHMO9vu9p273Jb/R9p1bEeOY9lf6VN7ztCBZk53L8ggGRGSQt5kbnhSJulBb79+
LlQ1pRDEDlTlrLqzJMULAA8Pz977CJbMneln1+UFweRgsByQi7k2bIaUd7EIEUFF28q9Y1ZrVWCH
xyk+dD7FtLzq5RvranBbn+zfuUAuRKWP9Tv45x7zlY92nMbeUCHRLEpHN3aaJdBMkQDuEZubkFpp
BbscNaaj0M6dDcG5ie40X93o5DicJgo3FWkd4mG6vrpSHHSVeJ0HHIGiA3CYjKYH0dYJDosvYwAg
o1NNliRscr/qMI5jvCpdIUoqrYcXHwfEGQ87LP8IUOd9s2MEowDu8hgM+1+hFl6vj3xcAb5EEfba
HwRKyKBj+ibdkHNQ21+qqcO4jVkxjF4Dn4ju/wL+pcCEvRexjk2zWWkJqaCKaT92jt4lb63S3KYW
MgKjqrvaPG8jxTw30+IsnFLQjfSHOEkf4sgQ7Dm75yds6Tuq09EX6aUuXmLWzW+NIXH0VHs09dAl
dU0dtVA3lRz6smZuT1sfZsxOCeWMj4S59QwUZqiNh1Pr6Jq2lYb0Ei28nhqnd7JGRXze/+HF/9As
zti0TaWbMgNLq73Fl54a2Llo36H3y+pdoCQ6iS+6MeoKZCXznv6Uyc/QyWnWKmMHawCcgq2FqdV4
yL1WMZ3EKNykubIyp1rOsrfFuh1l9GTGeL7oHthqcnxbGRj5yS67xIvKB2k+1PVV2t+W9nVaPNrR
hYzsHAUL3uhnI4ZKyud8/KYVplsnj1kbbqi0lwYnXp47MNzPkZ+VrWPb12p7GymHNrmxssu8OeTT
1khvUIRse4QO+flig53z3KKpE09OogZ25krKRrmaVVc2Hal9isdbRcockyIIDi+UVHXVdJuol2b3
NNsPEvCbf/SKG0+7ZHaiedvGezWU3aIcNpLkAsJ6KMFbrm2W+mXMz2sMddcbe8wdUlxMphuiztC4
hQF96yRn0Hdh8xp1z532WiEXZun7bAb5sP08WYE0qs4IxPF4Ey8baTnHoKAEwk3kvOduE0fnmgow
Cifs3DB8G7MrQ8IgIXxwq9/qVkCSy976acmtn0ajA0R2F9WPQBuRb0ONNL23zBYctOBWlDsXb4Xb
druo3taYvkoWN0KtvL/IjRt58ppoW2Z7a94U3VlknbfRzYzBjsrt1QaAY7e6OjhmajnD/FTHD6V9
r5f7xDpkr3nE4Mx/qkuQGr3TSPMmShxqfEszzaHTzoh1LyF7tYydrrxu5+u82yooFJNg0fZyd4bf
qkNnog8dKnq2Dx4dPX6I6Vk/XlLjuySp7tIdUiUoo8WRldSR5H3UeW37rUmQZOyeR3Qcw+1sgqTz
JMtL58JpDNwD7UdWbuoF/ZBz7bZkP46vY5k4uXnfZd+lECO7m+6mjrYDUMfCS6W/V8CgVyamE5VO
Eyu+FN8RsOvU6XkV+VP5LNEEPuDPEfoZyz/LjHqnbYjoJeTHR7sxCcNOgndLnybgHzJkSbT2JK79
XUNmHk6TL+peWE9YH91oLiNljHIMADxYbSsj112xIF09xQA+yM+tePCSRL2aGntDiXk+hMqmTfoD
EGsPetTSTWz3GLmZqZOH2VnTx9/Ren6gg3EBzGeBSV99q01G38zAE0CI9zk67K0oUecUdqfVW3cG
6ODYXsdtJkixrNrwIymcVzwURjrmFsC5bNqN92GvFK46z8vliC4e4ByCsfLKGpNu/yunbqmybCN5
LGs8jjwdpyZTGVpIvpsfgLEpTwDXZXQpsi/fGY/tpfmQ+aL21lW/7kgo55dINI5UhY0skvbJpJmr
5KIuK5EE7syKsk7aLoSEeaBOqP2shlKQM1i/L0eL4A6sN8J2AQbUe0XLKxX4V2WQIFG9NW6jq6Tb
GZgs7bcVFWjjemRzJJeLbKq+UGYwcrHIZvSWDWMtZoGvCZAmGMsz0SUV7STnW5TUBn6DARtL2548
L3K1uKNEhM01IjGcQ0HMUMq7ZWaVDWMfu/Zj7DfYyfzAKmX0PvRE6at1F+ZjH/kUHJnSLk9ZxTXe
oXnqBuPbTnFhVA7rZdfc8FF91L4JLhtbxBc/7UgkF8/U9axX1oBFsiIvg/TMMVlqAMUmuV+C7Bzv
5abw66vyMvJFg7ur5uVINGdqyyEdmn7CalXzaZlVZ2pvbeXCXm7QUS/wRplGnFol89WPXGAVcFW/
z+Iv+XiJPO6WNnQ3qFHk5OnkV6Z6A1bn4PTWrtroo+VxFqXsSZv2bGTd0msvpMN3OivfdRpenxaz
HuYfyeHsilFkUa8x9x4umpte2X5/UQMx1Pi2bPs3IIsAa3o+18+nDOMssdeeiY5x/ck8+gKc1VGT
adbDcWF5htFrroqbZZd406NxRbfdT9YR583bxsf8xSZ5lHbCvLzobDnjo0XLANP9fk3nYPBzKJI/
eqqXXqLiEceOgQmFKgMiuwEQXtGzsX59iK4T2zAt8/1wjhTLbuQaviUOOQUbB0PrIEicNoEIQWvd
FH2I4a4KmEdmddbYGvPWjdpLpX47rUWidXAXpG7BB6exYatMRjxS116i6F4Unw/TIxl3+VJtZPnH
aZEraMIInqyPRXEXJDfHtOs6LIo4stsmLt3JjQNcYRuk221QuNohfwD19hXDy7Brl+x1f0QdW/Wt
ZwCnbkX9IExNv9qIj6/D3SO4dmkjMXNkq4qbg3t0bp5I8WylgnWvj+0crZu7L3LaFnamY91IyfnE
z7zubLrGcNZO3YaeqFd23ch+rIq7HQu16s5qIWwmod9WgSK/hJW1zWK0W2NS+/SR/gcH5EMa9zKr
GpiczBrXIXnAOJ0TZl4SOSkYt4rzAeOdUzBKG3F34voaLctS0HZhyhZT7qNL2KparU89IGztmF7P
kuaUgNAryGNivY6IV06vcV1N/hTGdykZJu0NyUCJVZHK6nvayKFThk16UDUMYZr6EP2ac/UhkHuh
E7XNLT1ivr7HZnTNs/wScxUgiik3LUXbZS4QKFogZ2usftGkWoN31RpV5YDo6aBb42XfdK1TtpnA
2V99JMGLqJi2QtBLzCnMEmOaX1rgscYN0tKDdtssiT8kIOI9fWrrLfFo6yfAKrA1i88ESjnKQbGB
2w3w5cKdNvRbdzttGRHDvKFedpXdDTd/oTuGbdYXo3IklrvrJphfwUuNcDK86M5VdwwApO3OPqMu
yTYi2I51y3IkjbvsJunTVBmxm3owe6DcobeSx6ynhgQC+M2kO8Gmrp/ex6ZypxeVagyWEDQ9Ti9p
4RY3BIPVGNOdUle/Q0fw1bgLMR2MWfZXgWCm86e2lb/xkzzQukVbGasjaoDPeQHii4ukDIibTota
fXk/tpTP8KkyXTBKi6xiWtuO1nbOoAyCC7f69h6J4C5439eankQ4tQxptCTZU+oRdB/qW/3bJH/X
G1E+eL2Z+0ggd8MHIrVxu0Ap2Rw3aIRIAiCi6nLZzt+A9FruqBdfW5FD7sX+0vrQwJFsztGg+Vio
hM3BDT6j7pi2OsZ+2h1mgDaioxOuk3MwaLpkCbqPWVhaPnRo1QLMugakP8w/j07loS6LFN87UI+o
D1CkNZwv0cnlFJs6tIa0laeEvUdTEbXMCqsZ3KejneRMS9eNdB4lWLTRVfzxUO2aXXZWXWXXyUUZ
9PcMUsHAPKO6GR7aK0t2aOSqKHuLkuDrM9BH34MzOmpatZMFYjO4wNO5dWEFDAN1em62w970Jvfd
/z9jw9DSRtTuKNpmzv5YnQYspHd8kSV9TW3bU+X6/vT9X/UtjlbHWZo4CUH6MKArBiR1sZ9oaNHt
2qlzU83Ig7mScrcekuqXjI6tWLZlaCBC4C5JIkdZZZs4WkmTL1QC7shkuTy9rvVWDPtDBnc5hkUN
7bbH5WCdqtWltSNBdUBnvDClunrlgf0CiH2gCcrE4OxbmhWKElm48uZlGGjb4QwzI2AJofu/oIxr
zgv4J9HRYmEu3v6CnkizjMgEL5IaetmBYNCBdXObrvk9/qE/NYcGnWGofW0Em7n2zGNcWzNsU1OR
s+QOLB4nOy1TeNksAaa7FMDvWRCB7o5iEl/U27KmksfCuJPTksKYhgJOdpdZzrTc5EA46K0L277Q
RdHD2gXTkGQ2MGAFBEx+XaMxgTlBQ2ifWZgY7FLtzqxUgSaKZHDLGfq0HnMFMgq52VjmMxG28676
RcfL4MxxPBYFhrhSDcCyhasoaIFXLnGpA1V7tYrv+fKcV6ULvgJX1hI3Ul8E2sFOn/dWjsVzljrT
k0yeWYJkdJtz4rcB2HLIQUMkq28pkNaFNABrfpkGWC4TzBbALdU4k9y00bQoCkyyAd/tDOjvMSKT
uL+jmq35pxe3dno6dB5dP+q7b/059prGESwPkYSIrwtf5LG8XMrh+2kRq1HlkQw+5OrmskSGMoSG
OIUze7lysM/YKw5w2d2Sb3OCPujX19NCBevih0MUG8DecwqVMfKs3i5z0+30PGwFA5xr5up4ZZwn
ZhhLaqcEK+u0yOnN0gGD7gbJNHey0s3pBa15mTrwvhQCFgX1C93JXBShMpJc88tqdmoT/GjUQKlW
fq+LSknn5mp0g4qMQOzq4RHZkk0Z+PLml1JVqZJZKlJD87Xb6rxePPuF+IbuxBTcMtLFXF1Sb8Dw
mSMqEqxtLQGGlmkZpqJ9SQpIEVWtZYS+m+rrmNwOOmZcpq2ZCE5wfX26qmuyjgSEwTdQAoi4UfKm
Rm4Kpl/OtyQOMu/3sMveZ6GTVc7YeOKpY+bbcEYF/EiWacsA3wM5BmfTkszAcTaT7Rft/KC1Jkh6
yyDHmI8LJNPYiWJ6IFUrogRfi6M/ieVsWSWb4L5UaxsBrflU3Nh+8h3G5TBdx4d5k3zTt9WbcVB2
p3V3rY/nk1TOoFVVN4WGldqIGgASv2CqJfHijSS7LwwkXnXUba9jTIyNOUeyc1r46kYDXI4dsGl8
edsj2WiLVsGKczU2XVrKklNJY+tTkplnylAuh67uDQw/T4n79yVroGUwMEtkEzA0fLatoU3TsKkV
4k92gTgliq9U2t80UpNt5AhMoxk669XYEKRk1l5LAlOuaYauG9aX10Pt86JousTwBx3skdQvAr1y
bADTTp4+OGL4vrU4jVgWgfdkyToA9jhVpqUVFjlNpff30S6d7Cy9LN4szZkrsLMr7nCIXmIvf1PE
4EIrVoLATVSRNyQqo/X5vMUYsW4ntUbvg1bXTty/Le2zXGdunD6fPsqVF5mAit3ASJiNNfJ1AmJ3
xtBRPfRTc6tkdyGURtr+gghArpsa8DgV9Kt+XopCzCpTDCyl6RvDL2sdvUJxMTiSOtXeaVGrKmIf
yeICryRPZbUgyCi/03Bu2mACqnW9aYEaGPmKiBFvdfOOpHH3YDZGa6JDJPld6xUH9ENephJ4s6Og
PMcbpvyYLhLk0gpBp+eKm01s+FCWglfTUPiwpVctmg80xBpr1WtZzT7BGmsA/g5X5vR0ekdX3A0I
gfKbKiIl3ITPhzdJi1bYeS35g2k6cnYzKve/IMBEBxxBo7gCJfksIJQaeezCRvLLZd6M0ZJtNJQn
BXrBviX/JsFe/SmErfIoEd91mobxn0pCRfe2aG9q7SxWfyrtRQMsHivMfVGD8YpiGASMUzbcXDyF
/K3Ke92SoqY0/Dof3rRKvq91IDkZcvH4tzfPIDBRsBCm8TW86xZzKo0am6c1d2YPpJFJ9Misvauf
RHBb16hWFUpxh/P5aQXapqFOBcPX+xhCRqyce2HqtnfpPnR/Ze7nk2S2yUeHZlaLZeoVbpeJGnxk
vYzT6+ndW7GxnwRwLgNpJAksndDtcCBemb2O4RSUJUgGdSF5wkpe+JMozgYmdG5JN+GgGCTx7IFR
8ZJuyx3aP89E7fUruv5JFGcCo9parIFCVNMCvgiMy6k/JtHB1uzXdJT2Sm7N7kTUm14aRfCia7mb
T7I5a5F1g0qLMseDWevhU2ar+i6alG4bZkP7rS8LjBSUaPgcSoJch9FPQahSI/iFUwXwIIHLKyPn
wb2ceV2ntTQyhSWtZ/bLpraRSQ6JO82/4Mob5EgUFyXN9pgsoEbDVueDo0XPiam7TfwUognt9JpW
7cmRIM5IFl02pqrO1KdAtwRA/3prp6qhQMrKw4LlIDRHSkyXTd7W10mfGy2zJkWrA5hIyls/m4fu
qpQMY1Nl4GUZmikSUHGsL+1PoTyle40s5ZDUuIRF+BjJgVJrTiscWlu96R8rMzmdSLuUKEM9Qid6
YJoAHdYMnyZQy7WVqAFSJIlTiX6pKs2mkERtpLclrbpY2shvwgpgDUbZChzx1bt+tC5OL7qSFl2t
4l3LC/Ol1JFez5QXdS4e5L7c4u0OEmJuQqIIrphAUXgWd0yXUIVUWGSFUYkocg0MeS3g3esNNISh
yfe08jODxT3ex2rJU7jPXWOYGZOmVNdhvC0sYGlJVyqwjexCc1HPEMhb1UgEVO9ofgRxxud3ZyCK
Du7AHl6dtRum1w7D0G0iysyKhHDPKrGMubZDCMlkzOn2rVPH500j8nvWtNGApwhuUERrSHN8Xkpa
hInRNjO2Tk+3crnEjmnNZxIt/UKfBNkw9o35YzqWxb072iTVQwHyIV9B0O+1/QSGUdgoQRC4tm+I
hlTMLOhYFp/VkKIw6jPI8id6qVeFk9V3hvbjtMKt7tqRDPbzI8eDKH2cRTJkqNniyWpz1mTddmhl
x5gW//8nijsgLam0JRvwWFV1gWaUQkq2y7C0V2ERFweijcP1aXmrh3S0NO6QiJqXMeAhJd8aGnfB
6ENLBPZcJIFzAeYxlmdLYpuXlEFU0zOzL29+ZREW+jJsFv/wL7wVTVnd6Kbky9VVX3/P6fPpz1/V
MSSubAX+O0RwS9Dx35D9xBLCudhn/bAnNHYbbRRk6FZ36kMM//JVekWprrVw3pObQflB0PR5eh2r
AlBwsm0L2VWZN2SmNEolLRfJn8vuWxU2bhMB0uu0jNW7gq4VRPEa4FUt7mU1uyREVoHguGlgtzlc
zcQdgYCS4n9PS1pdzZEk9fOt1Ow2DkdNx6n36bk0jduyHW5Oi1h7To0jEZzlTwAX02kTFiN3L6TM
glgP1NCng+RMoHZKzCcpmX/hKTVY448JwRiZ4AxAmdjZoo42hs0B9dGq0S4BmmqUXoRdvjGyX3Ik
odMGsnYYnVP4wLQbdAoyY6h23she3F9l9uJXfSU4qlWlOJLCHRVF420c57igoVJ7WVQ7Um47ESoJ
qa55p49sLePDMunwWdFgx/Jln9WiVIdRC+c0CrqsN8/nKJVeqSYPF4WV9+dy3lt7ivFCT5bm9kpN
dDVQrLy5MeZC3iStLguOc8V0oNsWvMUAMkVQzqMpl12VGlHVY8IvkQ5hGjljPe6yiG4Eq2ar4h5b
yLFUTTdUlHZ5OCdMvPRtM8RR0KT68jNW0Skj6xlKUJYWbbU6wxhWW9rbMW6ji9Q0waJRa8M1iagt
MjIr3hnyHIqNcRwV5RRegSs1Q7pGlRADJVn7WKVZvrEpBZeRngxbq+zke93WqJOEsoji9otkbDIG
jUyG9AlvjT/5lkzzophWH8QxCOSHZ03rnJSeSayrhYLOt3wUbDq7/p82nRPIqbVe5PpYhRDYgL2g
u6ObEpPyDDmrvWvceStqE/qKJsvJ48xRpdtGXBLIY/3rceqkr+W+0nemK7+g3xjUBV4DRsJ2O6PF
LHILn3UQsEqueZfcivrJv+bCuS/DzPORUzQOyDKWit0HoIT26oN8UcXOdF54y6PtZTtp37y1d+Qt
vv77QCCcYHbljgQDxHZR5QmCMbTphj+Vbcb4uM7n89KvLkTcHl8nhpg0m6AfBLlOpA84c5KCzqGM
6wWgWoDv1nw2ml24+q73GbE7DYgghfzFUnLiOJUaazVplQSLy3TzZ9mqnkG7AMR33+yMbgXq++UB
5WRx6hTJFZkoeT/B8sc0uADJeLYPDMtw3kjgxQJ4GNDXBULXLikSFxbgcIltKvxAoESH2ZQWFQuc
ndml6qY4RGfUDzfpc48ikeQ/6r6xZdAZEXWUyjkt/os5xpKPpbPtP9Kd3u7GGHnnPijNDPXl8lqL
w+dCtQVWf21nj8Vwj3jelgTJWYjRm5I4aDhIMUQ8CxzrNVU5FsJ2+mgtUkKLpHlfi5VcxiX1UmLd
lkrpkyW8P71tq+vRUBRSZUJkGNnPomiXNGDTYYcGmIqxoZukigTO79eRMnY0uGfojVdRpeZD0yXO
eoKXoQ9Yr2d0hsp7C5A1CyzHFtBUIndYAgm876+nV7Yq1kRyEPUuNCliUJVbmk6negD4WJDvom1R
uXVgAzHPcqoblKVdeds/i5KEq5bzWCR3cEMkp6lNzT5gQHn0FThZ6AtmAMXlDjzizG6DmVQMmyFc
KhfG0EGJZcrex997v1o3vgUrMANbJ3vrLEVZ8Vp03dd09Gip/JygUeoNNAdLXcZ4kw6to9HXOjrI
y99vm4f6oG+DRTboJLL4GHAiYVEj8GHPkeKbPqb7Ey+9TYJpzyYSqYe+0uzyL/TxMf3gfYBjuZzB
bpoO+N52NgRl7E7gtrEHJx0AfogyHGovwFbARGTR7/vEA4zn46/p0tGyORteJbqRdFo8BGysK+2V
DWbcvagrK0e9jzzJJYHusw5017Rqp2z2zXfxHqwZ1eMtYNbjyBDFyTSiLlMMgZWObptWm0VKXQtV
IcFVZWv5stVE0xFcoqig8GG4qmrj0krpEDCI1AqjJc0E/If30QjDr4IBqJ7IN4q8rq8FL6ZZH2L5
sFwOaW7JGAENGDK0HgNQ4lt+STqH9S2bAWOlsjMP3TUAhhFdny/xJxONHBpaOixTVvmAfY6KypSA
rxc0QMCm85OV/mzA4jrUFejE74u5dsJSkE9bMfVooWQRhGZglIdvpCRaLalDhdXG5ps072IANQiO
kd0I7hg/SeDUJQTYEirLTGUH9PLGqQsMPwrNRRv6jV6mvtWVl5mlBHm+gPVHd2bVuhN8BdEiORcy
NPNCVqdygCNd/qAhhgpMfWdtpusB6T3gbqNddeg3Il9yVSoSr6jT6yrK55wrOZeaViIeGgIlaUFm
tDTfMYyuC7Z3XQiIGU2N3RL+ksRpiLl6tjSaFuhdCx3JeviV3bP+FMFfCLu1LavuoSJG5vQe5ncu
MPNoOj1yPcAIYwhh0aWoeX91WfZ7p7Shq1/4JsO0puaU50Mwz6UzVpdm9HZ6VStXzTTR9mcgB6Kg
84U7nFDJKm3qYMQy6RyZPam90lNUmYFtE8W7Bv83XISRzIpBM/FSoZcCfrCpv/ejHxnOqhzyUmIb
GWtuCkbafX2Nzn2XFN5A0MNUbuatyKKsPMifRHLPlWJ2Wmn02McUNBR26BfLVaWVHtFvT2/nqhxN
Bfso+N6g7Nx25lVtINcDORK5KW8GmEvZTpxM9k+LWQvPTNAc/CmHW0/fYVJvGCCn8zGSZLsA6rpS
bxe3QorJqW8jIfjY15K2gT6OI4nsUI8OLUvMvtFzKEpjJY/AXtk0RNnl420UguK6jDYhDYFKBjAk
VX0VLHYldkJqy4B3A9OM9g5uU2MykjQmMCDJg4G5OTT7BMYVvOQOw17OnLvFHbjYXatwEDqlk7t8
+xX5aK9H8ygKwl/qwXkY4VxbLB1RXDAk4GsEoaFTjflbbiSeHPXeopCXWGvPwTt8qFQMSNtSliCq
az2jSLZZ0j4hYxLMKX1SUBM6/fVW3BCkwP78drxZqlNZp9qI3QGl++yMM4Kupe2CdhR10q6ZimNB
3DEUY6RWhcQEWZWbA6QkjZ8V05/Nm7DVHVQKvbZWBGZdtDhOzyup6BaoHbY9ba4rOz4jk35XA7hB
IGctOMEuagQpNNB7KnxHPrWN0pwBmxMkRv8Wtctd0SWYMNcr32jULYnKu0QxDq1sLg7tujcjroxN
sgD6Mp+u9Tn0Gp14akY3bS4CHVk1KUffjA+b5hZQKsx0mXIDsDLFafveG2JzN2d3f1+TbKQoVNAN
YJyEH8Edmpy1a0HHNUPyFzncmkvrhXb0t9k/YEqO5bAVH5kSo09kExg7Q1CBLwdj7ncYbkTYsMUU
UIB0XoNwyWNwcCIAgbVI8JNgLugty4W0Vg7B8fnsaolTR458n/rJBRpjgHEwOOjJsUchteCqtT5e
MHeEuUasGXxfQ1A8hEHYbwp4d5jCde3ZmQKW82mkrWjCcU1tjmWy23y0yaNMFYBF45FtG78Zkn2T
FXj8WmdMBONBAkH8AC5Yt+tBSyAoqw9Gehi7C7Nx6jJzTyvnmid0tB4eaixXahljjDDCcpW7TRW7
qqgO+XVSwEDdDtV0uFmsVsdTVmUFEqJSAh8SMS2JHcBdeIyQNwZa3m3llQOyMbKTRi4A9U6vbWUL
Pwnm9GOUCUxqAv2wUpBPhPfFCDw3td0j6t+clrRiTz9J4rRCNXKLlnrN7Ckw56rH0N5JOhEZU+YL
cKEO0pwK3mwCuAebr8pYXbeMJtQikCJAVrP3WvJqPEuu8QJSBJBb6jenl7XiIXwSyFkUs0iK1gBR
QJAXkdtpxuOS6w99kV5F6bIlc/hjNCWByJXXkFXeNeTGbSCvv9/5o/s1TDG4PMB9FdQdATviooCh
dAGG6RxeaQMm60cQM1jZNi4KwXu/ZsU+SWY35UhyNxdlYnXY3dbTG8f06yC7twFXioxLg1qIvA3d
VlTdWtWbo9Wynx/LLLvYHme2wdrPSeqBi3lRG8uvXIMjIdwpalk1JJHU4V0IEQLPCA7sAkCT9WOm
Gq1IR1cSWJ92kXsLKBmtENDtLIOUbBsgNsoOgrmxcrqf8dbYVgARS8BbPADLGpigj6f1VbSd3IVX
pBnwwSpW2lUyQ/DAvJfmKCKHbV0KvBoLPU+oq3MOWxP16InoGljm5T7F4GSYfZsK0TsjEqJ+1gxj
oVTKUggpQOVtzAN2rHfT8fr0hq1Yf5zWx1KYxTnSv3zCAIqiwUIm0iMDdY4KW6QQ60brQwR3rXTD
TsHLWw3BSBDeS09kW7vg76M/kci8a/ZVYAgsyH+4yB8SuUsVJ8a4zMxMjvv6YdkQRC+XIfDABq+y
GacWGHFFp7X+xh1tJHfHUmBRAuAZxwV23tFrD+M9BdBD5dvetJ+84QAUsqz2+sdFUOBb84E+nSB3
34a5kTIlxGLN2/hK21S3keob5/pL9GqdxV56L4ueuq8dEew5R8ekgqyGqmOA6LPODEtMumiGxDl2
kSMNqs5RFoBZ6H4JSoPc7UXJmq9Aa5xE7lqPStWRWoeWNrlrXUQH1c225eRgIK0zIRjDhgN4jwdQ
I6Z7zKogYbSx705flNXreLRo7oFfCqPV8nTGVyA/w+Qlt58U7fb/JeJ9F47voiIXlvburdjRvm4B
6pD06PpOBOM9qw/sx0r4VEoFco1ulmCgl+mxn3yl39dmvI3kh0oO8uFZBiP66XWt2hgLpUUAIRD0
k3DXMdTNIgXDEd7VegGGxE0aPp0WwO7WF7foSAB/99puyhU6wPnqiGNKOhywp6EGv3EsgohaNy1H
ojjdV8q+D5EFwDU3tadsbG6IWs5uhkrIXGs3c5edIxfuL+MUdHa+bRAcIIBfbhFrNk6na6KO+rWz
RBsQkqeoNQKNmzPfNvrtgLQIq0OKMDDktnarvL2IAN8cS/JuScwLa5m8LjGL3636f79M/xO9lVe/
727773/i3y+Yi26SKO64f/77snqjt13z9tZd/Kj+yf70z1/9/If/vkhemrItf3b8b336I3z+H/I3
P7ofn/7hoSTczdf9WzPfvLV93r0LwDdlv/lXf/iPt/dPuZurt3/99lL2GFDGp0VJSX/740e713/9
ZmAP//v44//42eFHgT/blEVCk5cf/F+8/Wi7f/0mGcp/YbJBxWwDUpQoHLK07/j2fz8CVoCFZJ8F
7D8bEAW//YOWTRf/6zeF/Beyb3DoLQY2obOKUVv2f/yEfZhqq+imsw108f32f1/t0xl9nNk/aF9c
lQntWnwu8xmOLgr+HNJVfJqGsTFUNTnHBV6ENevzCOrch+iG+Mo2CeQc7q2CMW17Y2+PduYP8Z/E
scvAi8NUHGBJTHTS4j3+/FD0QJ+opHSuN+P1uJfCvdm7SNp5wxZgS8p1ojpd7WJkhyDJKK4i8ugr
74s9ls75HYnSh0oxLJD+O8EPGNfpmexrXnQpyoKvbayNBgyEZhpgBhQefUXXlHApcrvexDuEC5vY
XbbGVeLW54yYWeTfcE8RWxgKCkgmAYEEesZfesto2FxQiFOMGmdGitAc70vr7zmGX4RwuyejlTel
M4SU9UuCiS40MwscQ/M9XOX0A5CSeBF0loBAXfKzfqS6LKmzhRMaonwPC7erMZwzVOCrNGSnQSCt
gZ8znDO/AjB8JNXQl3tleazNysmjXTbehArdVEMBDu7XLE4Bp5B6evymyle0aRzMGjnWFLqYWXfz
od+3Svei6dG3Xq+f0L7qyXTfK2dqhXQV+vxzJfw59Z1Xt91VqxbnZmPfGxX636bkVrcrdKg0bo7M
Za5OmzQuL6rpOaY/Uu216/p9Z85XyjQ5o65chcnoJ3mx06vJUaKzlCyX79xiabVdENCO1Q9DuSDV
dZbXTirdEVJs8vY72SXLD8Zypj4vRrmJdWVDmkt0RTrUepCM74tCD+gp2/dqs0sUDaMj5ZPWm4E9
4VOiDAR3TwS8Akp8IPqb2VzO/XlW3uB5cPMI7tlENtEgY54lvViifNPnCF1it9fRI5K+9vWbri0O
aqROldluWKhuWnwncuJEza0JQlhQl+ZEcU0JXAH0eUptb8hAIkLw+wqavo0HuY98qyk2BQW5cQkQ
5empUq/iuP1f9r6sOU5l6/KvdPRz541khleGogaVVKXR0gshyTYJyUxCAr++Fzp975FQhfnOfW6H
H+zwsCHJYefea/BoZPl9e88gJ48WqV9p3K8L7o+jFaS28pQx5bGj+jstKl8RcEmIoyeU+IPOrDO3
ys1DC0VWGtk3SgpoSwNnG6334gqCB9Wd3jq4jx/T9D6rTNvL2zwcDXYbJzy0nMEfB4Q0SzfOTS+S
YwAZF3dUMr+NmVuLfZvFPmT8XUKUM3ribu8o12kPWeT4seI1ENKxyxt1bycKrka6P+AeGZXaJjYa
T0+fRp55uhzDbmy9yczcPIHu/b4bT0WSu1Ev/SyFTPzvtAVvidh+zZlXcMdtyhjq5Ok2yrQwcd64
vE+aQBSZl2R0B4yxa81iQyrx4h6q1JPp8Un4U9n64Hh5M0+oH05FcdMmW9kcKFRTjOh5hFB8Yzge
7HTh8gDZ41TBR30gyXMynSLtbkyrI0vRVqqky/vMk3XkV3m9SfE8XQq3VPuZGz9tpm6UzPGgWnJU
Y+ASpiRAlnhDeOyl9ltTUgjDU7enP5UcihtMvR1j1as6OBb3tW+hQSI6ZDj1udd2anJXjiCCylMd
l4E5GnuLX+W2+TDzbGH+seMjRNnmUSOtZxQ/irIHaz93bfvOQlkp4ztw3t1CLwKnPgjN8mn2Jqr2
Psu5Z2NgVYW5bfOeqbcZLt+JcV86v3mrQaOsw6J/ybLbFtcCY7p1sN+jFA1NTxdU1U2bledGOwkT
zVf5UgHtQBRna1S9C5t70EVNdxIFem64plHI5MWQ3FGkn6app5Z3mhXm+Xtr966DHlU8QJEnOZTT
WS2vjfYpyyGpdD90A7apJ1hOuLGE2qVkW1WHgLD620qKTYcSAWTVw7zpthqJzzVUaIfiyNESRhPm
Hk7FWyR4uWfDoWQkP0ej8klTuaVCXT3/1bY3AitSo3uzfRnbXyMXKBbBlHpIN6Ow4W4DU1S0521i
upnG3VIdQJnrvHGkKMFEvqFCMeimmb2bjCxQRL0HCSlIK+WKRhHuVeqvWFP2tR7fJrrta8Y8sFhE
HbT1ZBy0SeqRHldn+Lsx8qMej02fu87wSIYhjLVr2j72/aNtVZ7oQNcb5orFhJEa/E7GG7N4VfrX
WDxMxSmKYHue3Kp66kbxbxsmIrFhe8x5MmkVgNjomuyQDLdMQ/NPPI0juMxK4eqT6hYgMKRKdKRw
6dDqx85JQrXI3JKepmobV/cjBqvBMzpScQtjJ7oI4gWVp1hRkE1yZw5q2EThFB8jDaI70kKX4reJ
vWyA6zQO2r2KUezZ5EqySzE5C/I0TefJaj2B1dvKKqCT4quDOJTq5Je830pQnJQYADsJQ5bpqe1T
T3YpTo3bdgopfynbyU0alB1qtXCn2AA7oXF7qwd+PtTseB+30k2NYwLhjzh6tHsFZiKlq0aaK2V0
ndRjwG1sBSILWQWFZI25epV6OZkCBQMNHfcWc4CgL501kOdXmRsN1l6Vtp8rd1qPEzPLMFGPnVN5
k31P8CQcrukDPHDM4pc+bBk/D+NT5zwmCD3IdzUeD9HsphPFwB9hY4MDZ2PPzTrDLcY7itPPrHcy
PzFNdwuQQvvS8u3mxqid/VBEng1CAKlyn+s0UKrS1zHBZDa5mH4ux5rtcagx7BJFc6tFb06TeJXd
+KqqYBt/5yx2I6gk0eGJyysh01ClzdkRT079s4e1iNFaW7NW8HVF2NDsyUQkQJiwzap2gBMmTwNC
GvSbZMRCo1F9pc3O44Tcz1I3ZU7wxYCkHxXUPh+z6JqNkNmOLW8sK7AvewFadb2nrMd3R0YqTGWr
AmXH1WSvxvlm1JxNXTK/mcfPcFzs3xt80NLNKNum6DZFwBeZMv/Nxi5gvbg3KlhB1HkIuRDqdtk9
ByBTK57MxnqvR+VJ7R2/JPBDSllIrWPBuxsJYjsQqrCfjLXATFSMZHRdJSP2wTLoUyzk5rmGQUHB
r9Ju3GPnnlvSu5jgWGuc5tDrd6mFxaS/UYAWJwPUgeKtcahHzIfRGAIF1adEUXY0QRoMQyObbbvG
gUqmHFxmKQ8poLG5LUM61A9OUh4TO/6dpDhxQekI4kLeQGFiS4XiUz5UbotiOfZUxZX5z5hlQapl
u76JsaeguNzh7I4KchziFE501fOgNfPRM1WuNiB16yr9ShhsS3Fbw/Rtznqv3/cE2Yl6P6Da3hF2
5pr+3PUpd9MaDIhi2lJaPSNl2Teq5TmMu8IB4QfplYp5mlmaJ2LG0f6D41GFlA/jfJDcuZ80Cr9j
qu/1PL6eph96hw9s2uQcTTrmZdU+aNK+0ZVxx0V+xBe66g1DuqPFma/F7V0yWb96RdxE9XgmsrzO
pUReWrqTov+yO+tWTLZrGwdVCvgQEa+LEs+UzoswmrsiE2djSnwrHnzB9a2g6Y064KrTv0eicqcI
yJxUuxVq+uR0INyrU7X78/VrUXZBBm+j5Qb1GOD8VOgzLrLrMWudxNHSxkfW540CyNxiBTG+rMt9
C7Goy/WYWHVV88bXw+xk3MwXH3bSg+wu8h1v/DEF/N060g1UKNA7WWO2LaEFH9Gh6QYEOX6Asbuo
KxW4ZafMaho/3WUeNJMgbm162iHZMz87TKi6wrgb0LHVbvd8bf16bYFm06e4i3IT0ftJ4Qbi4l6x
I64aKNth27uA62yac7KOEPp+3/sab/EhofWJ4oCNeP1m8PtdHeZH9dTvOx+kvo15bQIJvFZx1S5N
HgMCiroBEp+mLS+0nKF8JcDhxTvKgB9YWDyUb/2PateF9i67wdZ70KhbXuteBq5FFQCq125QSPDE
te3LDdKWkwDdQ7/FcirX6gpzmeLbB/j74Zad8YZX3OhNPBwy52qnB8OBvXU/6EZ4KHiH/3wVGZDw
Q8XbBhd4SSOom8gyC1U2Po1wMD23q+ao32sy+LrODNrDnAJScFFYtgewmQsdAch2VlCt7timd5Md
29Y3/4M2xbwivw3d39E+0Gifasx6yybSa+P8XSmKMQ3uQi+wSjr2HlIP3Kf84TFGOUa+WUhO5cqN
//KK/RR9UX/qUnAG6DyYMe4L/pC4s2LsgCTGm0IjtF5mJfNsj2bUZs0H50KFZh5m1EycuWP3Te8s
LmuNTCmEVsG72k87yNR63Yaf/pLOW1s+H06l34f572jzR/80zNOQIzmENA6GGU2S8rcShxSCvDid
nthv44xz2mN7dk3OKDjcp+5Ms1t7hosr+NMLL4pv8TTqGc3wCHYMI8HuwR5y/89L40KFDYhuVDIh
1TzTUZdqzQ4VsDeQKtbGXuzy/eDOpBPblbsmXFuGSyHEj83egeWkZigoJH3DUNkjLWG4aMyxHOCr
7bO2Ma6Mp9kdVnf5zv6B7BQfM7ROazX/j/7E8mOi4EYtBSAWDUqxXz9mAkK31Au98eughUZVB1NK
Hw4KW/mK0sPJ2ID9FUYbEeQn/ap5ZAcz2+C2ck5fVjmSlzY+QCKgyAU1JQgyLk6CPCmJk7dz0vwi
fLGTx+YpfSyuAZ9ZBfZeWjAO6OLAu0ILYyYsfn3r2qmHbIxY68/8KdyH6n0cgKkIigJuHOLfRj//
v6Hwv2cJkfWGQvG/bn9V3VuWvH9pLeDf/ru1YP8LasOQWfhwDkLdFAfF/2stWOq/AFPVTZxOKLNT
dNT/bi04/5onDKA0oE2h6TdP7n/3Fqx/QbAOFHITwi042Rz1H/UWlk044Pex2lXwpXT42GvLbCxy
UjLSVC2DhgkaskmYnmxzNfdkRFHC6FVRvcK0PXnOO8WEhucYDdeOlRabzEI7w9Wl0YdqTnK+aRRz
IhDySibNM9UiXsmLF0cgCLYKZCgtiHuggW3hxb9ObAHdaLOzOaoN7KqNDJT13kWCW3xhP+MfQrKv
e/v0QU9/7RSf+yDzSvm0fywDWvRrQGIlzHRqBMzYQS9/5wOwzoMLnRxDrCTk38AAH+8GpI+hI1/B
HFku2q5MzKRCKKMDzG5uzjdvsw+KukmvNU/drh2r81h9ezWgHjC98NNYfvQ+BvWE1lUVDPCqb0Me
yg3botK2kvEtMuC/RtAGrUE3ACTGL76OoGlmldFnSRVYZrN1xvzW0tIQAon/sDMOuSDclHRoHkC8
Aqqoi/SEa1OZSGuqA0OZfAvkTTJ0HkTMXRhq+AUbvUqFqVy6akvyfel8jbvIFmDcZJG4oogbB9qm
2qCDex7TQ+++z0aSsJEBkRKuxZu1ttX3YZ37xpCQnNuL6FouVkJhcr1NNK0O0p6IA5bM9INy0Tw1
mlb8+vMaWJ7f+ITg2c18WAUCuzB2WHzCuk2gl56oTdCC4UNcePQQt7mCG/gWFsBhej0F7SnbpntQ
fcKV0ItTcw6Nb2rps2AG6DhLNWFnyNUSHxyovtD6gdvCVuydMN02uJ+s8ScXSdccyqTY/gwNbVzj
G+unjm10AyTaSCUtfLMaXzKWrKC8v29fX0MsJkvJozLJRC+CvrbgoMbpk+VkCSqX/WPBokclqrTA
0e2fK4O4uPR+vBkax+pfAN5v6YA6cShRJxkQ8hvAjK6qG1y6/Pp98gxvNuOC8NdKdvmBQ/m6t+jw
XcDspI4yp5iL1dhaKbEzFZj8D56k7k5b20+OPChD7rUbc9fNSO8ZmglP+5u0vNJTbw3VtUz95ree
VV0hhKJCUN0yF8+QEi1lZCq7QHrR2T6Wgb7PMyjxO5sCntu79tkJrBcLahH81HgQp/YbXEG7bXFc
43ZdWKpfHmTx1W1NL0VO8SAO72CNfmOnuE9Ua+KCa1EWmS6r82JS59etm+ykD42JYh2DURKk8Fam
0/ctbx5YHFdInjGsy/pCVWABMa3uAgs1xEDz1TEsfyUh30EiGh+0LFx5xzfyYK2snotxIRIN6Q2K
k2Qp79aMY1OOUoBmSMMJRV3xbDJk9CviA5fGEQoAc3aFVOibMFZDTYfUhQTakZiwgTc3sstQQBbB
fzGK0MQBot5xsLkuN3AbWlLM4qg5O/CDf4lvaVDvaxggARNeAtexVzzcxdBz3v5TNNy8Lj4FXpYR
JpiFRyQeuqATaJ324Pwn29IwVrjDyzvIx/JD0oq8F/wowF8W87ED9zSrR9iPwxfC1660t2iHFuVO
89CLH9y1LOPC5m1Bm8WChyG2cJQUv2YZMS2iZhg4OLvVFFgtNK/L1QrIpfn3OcZiHcNOtaoGUO7w
RuWjjmuzdpWBCOHA5Ht4BL9jxsLI7Vot4MKZgaKHhWHE/Vn/xhvo6rbThVP2gdPWaGyeattwa5l7
ra5vBqm7hK5kUt88uuYJgoKWgW0b5/23414dJqsk88xMr6aN4x7RTVK9YZcCD2ulHniVwbjJEk94
4wFGtVtxncMeEyCB6HVliczJ9eIU+fIg89B8qsQ4I64fJJ8fBHD0zAcpKcxnWeTtmlPtfP/6Hmme
NrhJzd4Ui+nDuAXMTKVDHOoqAdOqd6vT7AcenZqDeRXjhA6ob28TxVXfyKnb/lPBz48R/xR+MbPK
ph8g8WZ0Ac9Nt1F6v4lsN53WKDUXrhj4sp/iLNZkzDF5nNycj8TBh6TgYLswpPD4TvoTfIS27Nfa
7P0Guly+2rxwP33D2HE0MwXNOGBXwh8DBUsGTC8nyFxtz7YTDBfX8dyXNoPPrzlv8Z9iJg0nrIrm
4YQ+gu+gyt96wEIwiDSYrgV+2ct69njp2Pgcc948PsXUY4X3yC27wIzGcEIDnUD9oxjOf14Sl97M
BpNfgby/Bl2cRSbuFJPowLfs4LUog4i9tquo1Isf7HOIxaLrZJU2TWKDuBoUuwFdIfVXD3/oW2jw
7LobB+qwyJ7WDsMLGSo04v5+r8VtRiVssIjALMFKn0/Cc/LiBEY4F7Spm0FaYPvncby4Ej4FtBf3
elPr0Ti25oFECqNcwXsm2k14x3pHodcmtwBe/Tnisqz8cR5+jrjYYjTeO1lHMK7pLv1Z/eTb8Xre
0Myr+od9A6ni6326VV26LcL2KfWEvzbGl86Rz/EXe0ySGHQk0fzGgwKkFFzGyXGyzRu7OloTFDb6
NfWJSyvic8DFZkPjdmDCxDdVxF5avafHr7XO/T8P61qQxfYC8DM4giOC5NPORotWANeRNE9/DnIx
l/n8KvNTfFrcohu1qTYxdtFL0Rz7e2XrBEo4iKtZ3K+8W5udF1c5kJUoWKM2iFv313C5niVc6Jgq
jYnP5EBhNKv+m3H7FGIxblGnakBNOMhyzds6uq2SI1uTr/tGq5m3fsDt//Mai1HLeqUjWgvFxX5D
3gkMKO7RcfRnJSILDsbO797x1n15Ll09v0RdbMR2ZqQE3jhdoIa9z3o0GdUAOBf0OCHXl/xqULEg
qMzUd+29/Nnc8s1azeJSLvH5tRd7NDOGUhsrfD0rmgK91kLZO0d75s7awMrZP3vmgKa+xuxZmzOL
bRvGDbAUmRA1cag7TZ1r6rs/r4K1CIs9mhZjnbMOA8vSVwpre10VK5NyJcKSRAPLcIto0NAMIoDe
YkN4Dnn88ztc3C5wq4OFKMhPKLJ+XVklpIonzSbYkwiMptMbbv2szBVW11qMxUZLu6y2uYUYET32
I3DMEXd5/uPPL3L5mIaImTWXWHAXXsyyUo0NBf57PY5p6H+iFctQxkE7Tfoz35UFzmmtdT//j8ts
HC3D/0RczDBmNEZlDrjQ2TBHYNBvS9Qb3u8KAvxusTLX1mIt5tpgAwLJkwSkP/WqG4+lHl+XBLUi
qoGQugoKuXSx+/RmS2W6KE5zAkRnH3R8n50YNqnZHU6MfokW8M3sRC48tERqxQMu+c/f8fJk+c+g
LotUZqIMcWTgM2b5Dauf4m5HyKrK1oXsCndwkJfmosl33VJCrYRYndEH0TEKZRjvdb8JJpgcC9S9
Mm/tLr7sLc+pzpd4ixUwJa0GjBTijXsFJfEynEJtj9zGXRcy/Cg2LWbll1iLs9Jh7aglArGkl3Cg
MBS/8hzgMaDxO/t0+/PNDTKtYYHH4J52xk0nqBM3vVZQ/UyD6Pq/mU1fnmje5T4lC4C3KJOl4ImI
8PSzCpoHLH1w6gUANmvHBvwSjHx7R07s4c9z6cI0xt0V+pVQA4IokbEYijbXmRk3iQjSNr3WYcSc
6yC1dNFr5RTen0Ndyp+/xFq8ZIkhz6uOCQy7HcJRkeNwxbkeqHdAEyU/gP7ja25TF5bKl5Dzn38a
V6NMOJiICBnV3FWcs2XMoMR+ZUGuvtkifwBSgdeqQJh+U+wqsHJxYT2qO9yRd9PDeFgrlX+TFERr
RVdQccAPNDpgpPb1tToyZlMcy2EeyTOsphnEKnOv3zsBnE6BSZhXabKJ19xhvue0AH4AjIHmiYZm
Byq5X+Naoq7VPGskelSwXEIPt6je2imRB5AE6sDuY+N6GFNZuE6bsptKB1QkMhIAnNWWgXnqELYy
p75NXzwQGuAoTc5add+s60Y52KOaSRlMEihdSFqDq+kOYmP2j/908i4iLYZ8sCeIkuedDLKWHrRK
27Js2BAxge454PfVcwuuSa01vxLR35qlfJWD6VNabP78HN8OOSxS0D+R4cOq3f5mn9cL22Ra2aOE
Ps1CdswMkZUcY306mF19LIHg/nO87zkDirEYXQWAHwcCqR8dk08rKM/1kYwDm6faDFfjQXvsnzDX
PCcsN80xualXSonfrwCLiIvFhM2HMnX6iAgqgw8nm4cWwiDg8w/YBMe7JsRFdO2mC0EVzN0vhwLC
omY694RhqY42xde53WlNoYwikwGBuQIoVE5HESZq6NvYkSnfcAs92ayyVR8iw7DKSlrVeinKWL8j
mhxubIg2b6YCvTlXGoMtvJ4alThXlPFj19bZwYx1ouJyMbTDHu6VJhhUVqJstNQwCw+Yge5ZbZvR
9Me+TzrQKCzrmeVFvhUWsX6A5Dw+FEwC2i+bFHM9yVp0xiIiHgfNqfYOV/ogjZi8aesk2aIi7OzQ
JWxH1+EDhw5DpanbumXJrlUUwwPWp76Pcg0aUZFmw1c9Nqnfjp32DEiHBBIwHRPpMqXpuIe9xv5Z
jGMdRjwFubjIcqiiZE5iBCNKzMzVoiwBTKjIx8OUj/LKsViv73tDOmwj84yCVtMyBkoAVwA/LPXC
PgIFbV5nRdTtDZsmQ6DSOHnVy1zdDya31eMQ2c1vEEzVYBRqtZdanWxyuB9n3kiYim+h6zwoEgcW
UbbSxuRIGlW5ZhJcdyDULZFDnSnuQDOcnFciwCQo42Lgbj5wkJhk2ylvqJAzHPa6PvFdhz7bMWeO
4Wp4/jse9bkVptqQb+JeTTcFXu2AQbSgkjf0cYtscsoL19ZlGnk5soPM9BxBittBjuo7SYvIHzow
NVFjABHJqfQ3Uzi9V2a6Ry1xL0wSJEV1SokxZAEAufJq1LrqjVu5oIFJGAOKsI7V28IpWEig1++Z
1vwyatNuIYvubCtgfA6WKrRzXXSgmqhiMq9pXFatyyelfxzLsTV9WZgFWnmzjFTRsIfU4bDuncao
8yYjoWYgeQpbwgwPEPlQbXMM3+lyA+wPRTbbaSqafMukNYLi0KYhOHyA83MDlrZuyWJcz0Wmd8ek
YRPYTNxmkzdSqfq1HO0jmej4QCLB881cAolvhzSLet9QRi3fk5SbtzLmxqFtSAUBWl2TV4QXIPKV
luprvWnDfEwmD2k78btM0afrxM7RB45yCk9etYRBcFLgqK3h/LeBmI6EcG7FqJ/pCQmivgerqjWj
ZzPqBo86Y7mNFAHeIx9IVblJ35iFy/SCVX6biuaV1RyMDSLi6bZvZCsB1NeG2jcmhXIQzyLrAHdt
OxRRyQ9Z1IAbak8KnGIUZCuZpGXpJmX8q2HDIDzVqOgLGysrHDqj3JK+zneAHo2ZbzEUZZrCpEFV
NOkRJGUQbNOYvNRW2whQ5irpm5PMoJxvGsVuFEkNd61xCNuiysE8GZnwLAna0ThWSFZ7ab6obRK5
DGSNYwym0Oiqqab7oHRpu7JUrF8Uzk+ql002CBGNEjcBaxTcYMvIeuxxjl61xCkPAvMndYu2SKZQ
7TS0ZIyq3FZGOj7qMgJbjBrtphoLBo0iI7uDWUf+IoDquIpogzUGs1OyzcYEDO+0QUsXqPIfSWSb
+0wpk9NQJoPXsjjbAZ+Ux4FZGTZ2o8y+ZwUH0KtTFLfLB7AwCS1B00mr7ozB6Ce3IyJKIGE6xkqg
9QSeNUZp9u8xjl8WVHUNxUQdeeS9yBkSRyp4cqqGtNtWpR272JDZA8kbOJl0FS7sae2Mt9FQ2O7g
9OjKDEPhXI+srVgQxwX5oUppQvMS6w7qRJw1dRhPev7QF4YFthdtutYjddJc9THIWBvWmYYP8g+w
7yYtqVsTPXo17CK9nZTpXehKvoks546l6Mhq9ggSXSV/RTh0XKBxbtG/BV2tKLVdpUMPSSV2eVYJ
Zwc4qvG9pvBxY2KH8UpQ5xrZP2W9prhmnpbXjhKlEKsWSPFg5+Viv3hXSnpfm/0P3R6qF2x09/P4
uLXqPEKq5Wj3bRuy2gBJpQZnV0EO5XZ1WXkt1ECwxkEgMosqYKwUN2Npc9dUoaXRsPwXq+oz0UsE
LkCO42XMD42S14HMoyLUwI5xYflYueCrNy4pwUKMJsFcQbCRlnYK+JJNhI9uAGCkpdUdsl4cW5rQ
+5zabIektQqlA4/XjBaHxmFQ/J1aGpJ6xLIGhtAlRQZeKW9MCBwnj+h36yC1wZcWB4qj3PQTGM6k
NqCWXc0ZqMK69uRE5gDPFjGdWC+bFz1Vso3TC/N3WwvHZ7mCHqjEjo0v9ov3ZfwEsQTjqKQwwa57
7GqygHGjju5ZZGoEIuey8p0JTNOsH0p3aHrDh4QlVP2LYbxSCFixGkues1yJfCVKuNfrNW8xu0AY
r1S2t7IaxGjWv+RmhgTCgePXMFeyW+UELIfmC9upXxtChwkcIDB7u64gfpcnd5nhVOBWFjbUMUtn
T3S2T8aJCmwcEw1ziLaA+UeofpuNxN6lfd6faIVradf2it8a2bsV26orGxX2qIBgeBnAHWBEqhjJ
ejhZff+jriz7xo5ptsV8Mc+x7JRtm8nU47RF4prq8ozcK/NonY2OW0iF7RShFl4ZgfWoNyTycQSn
Hh1RUnHsQpwzWA5emRUH0TXm5SmNVe6VeVGfNb239gqOyZ3Ihmpr9t2vNu/4bUmF8FobKmvsqYa1
n+EETnOn6exHbmjs1egoPXCjqzd0YP6YtB2Ymg15JgXjIUmr6SgiWW/brlXu4UqJqqXSlfoZvDXi
wsDIuoq0KAeCz4x+V+kIPYCkVNPaGxJwPt18SkeMU4LUvUu4ryodGK3aNGQbExswGuSVKX2HVhVE
sTokNKCIBQVXYa0Lt6h9J2S0M8g0QZkOOgEujQAz8+LRjO4EaMSehoxy10LFy5vgDOX3lQAraoys
XTWJyof/dr1xaEO8ltslCKG9GWpTDBfACPxQSc3k4HRRtYHCd7mjHbbufBrHna6w+kCh2rZRBisP
UJJBq3cSD2bRHaP5ecbyemLT9NLCNy2IrFbZFxZzXCsxNJ8QXl1plkDiPqgtZhYwooqKPzWtUfi1
GOG43AEPa+tNdx1DEMYDbi5y6w7EcTVH3XtqfUA+AFaoKHqikDdEJbrWUaIsxLbJGCQGKpHgjuM0
O5sZ1imivRoAyY/p7KhkpqHZvg4IpZswwIRBX6dgCrN0o2oVTGJa2/TGuDFAMOUJyOOaAyp0W1uY
5CUFjTxJpiDpHLPypR2n2oYogiP7xbG56QbbuRo0WATMGRtyFjUztYdEteK9auUT2Ii9xjwhUqTl
dRyB+QFJ2ls8Hu/diQ80iJWx2hKU0B4spL6/O6XAUYXjoj7AIQ3L2kjqtw5f4BVHAcNfRzUMBN8G
+PuxVR7idnR27VRIEIxzad41cd8UnpXMwgiUtaZH4SfpAVY1hImejoey5N17kuFVVaGA228r4q1F
3uXXmd36tKYYJl0qR2am+X3FognECkvNXxqnju4sXnY/wHTnlp/iCUYXiA/yYE2qsm2KCBoZrRnj
c3Krpycnz0EjSuXkJ6Af3RkNzCztUlHOKQ7tZFvrGbsZmrqL3IbI4g5K5lMV5DOOcvt/pJLiDQTR
QO2SZ5sVW2rLAJ4YaPcPJF+5Vn6r2kM7BZ0e4FMowMvfgEwD446GM3sIcJf1YhVKDf0KJOs7PAOV
y5nIhpQUaSk4kV/vc1TUVc2iUQbqWfJ9o3kSXN/7CaUZkPc83XnVzrCYwO4atDv1gH18Te76wjt+
eYBFuasC9r2Ih0nCKu6Oq3cZuOt/vptfqAV8CbC4sQ481+AtgQAtS6tNTaGSVqevIuFAg2kQ16Bm
vYKmu1QA+hJycTevUokFZmNQW+lHDXg52HVwMc+QGaDevY6Q+F5ZW3zFRcWprLGjC4KAA7iQBY6d
N3bjeCIAYGvwiv+BGcnqKy5aFnajtQwS1lBF9613NZi2M3GM3Wooe2OR+//8E8JQc8a7ovTw3ewu
G0ojKRQZGEidPJJoDD5sEfOR9weKWm0qHEcrs+biwvgcc/GCDGnWmFSICQls9MBvIXYQmrVbhzPW
BYTAyYPk+gBqZ7khO+2ZhX9+ZfXStP0cf9GnMcpKq+z5nSkcUeYKj/qg6q72lnE4F7hV0PloyXvi
WG5e/+o45D56ACF7IffQpf/HCO65wQH7prnjjE7esqTJe6OeeIynKaz4J9jroRRrjalvRehFiMWA
W/pANeZQGcQjgarFiViQQx3vV4b10nYD2cQP2WV03D6G/VOhrnLSRq/b+UWuBHD2+V7ZZtD3DOwT
fR68roS/hnZthNj7QS/QTuOTscONkR27la39wpK1cJtACg10DjC3H/Pv04NkdZzHzLEoOjnNzvw1
9+6TXXHdfaClcXVbk9RV5/H7Wrn7EnDZAgZkOyrJgIBsl97LPYREfPTt72byWufrG+A6vfElwWO8
1xiFZ7lRgnxDUC87aq4e2msHz1wJ/vY4+ADmLIGNau1ifk92bQzqmCkfMKH5vMmPFh5F3RRBvCnX
qqWXosFdyEDvZuYALUGsadwoRaZJBT1dSCRwVObmRqQX3UXvxkOyWVsuF7ZHdI9Bq0BLF4xsai/e
LssMznjrKIF1k91rfg2EHKSJdjNxpXhhK/ym7ysHGyPMfFQAxlGyXLbejSnVHKFlGjST4CeoX7WT
CCzof/156VyoOFsmeggorINEBSOVxUGalHTUkelpWDoQjPm/7L3HluRItp77LpyjF7SYQrgOLTMn
WCGhtcbT80PW7XMjPPyks8kJB5zV6qpoA+Bm27b4xdZ4zT4Q6ZG3CqdF8oqrXLXjD/n2zKo/G86L
k8+SnaANiBnG0dVW4YWgo+qm/tknsqO4ZHQbba2vKJg3f1/rxHfEioAvKQPCX7QMvudCYTiqUeF3
KmyC8K7R5FUUDo9Tmp3Z+j8jOyMCsNS6RCw1fngHodASVj6WYp7WoN1W30fDBa04ewxv9HPmkz+j
HUvBdibAKBLdiyNQhprGMXlqpnpqmx1mdJl9LT+HRv8BJVYsRi1swMUsBVvBowwyRM9JsOJW9ZL2
FoGWJvodjY2jSk/+fJ/MijtItzAd/ze+IToeS0NmsY44frE0sKhLA4VFu5dyRgJowA61wE+QrG4y
f/19X5z6iqaJ4e1iy0gufrQvrASp9zaXVa8EP2wEszfrwvbvS/zcevSO0a/n14J1+oMa0XXh2DPM
UD2znGxRCZxAxAeg/v33VU68CAarDASga/OjHUdBIRZls8lZxZIKtwD5tkDu/77Ektp+D+uEPAll
R+ohJmLHx9VP+sb00ej3eustHZjUo1JjqfJB1KUzK516GQZ8EC4WQylYvN9PK3OZJs0NX/WkAPlK
OXgxUEI7kwWe+FlgV0qLU5pESDjeZl2bZdIMvtOrAxqu1UsqjagzTf9E1v+I5P3fasF+04/9q7bs
/4WqsRYB578nea/rj/zl/eUrs3v5g38zu6V/LTalBtSBRawH0ZX/YnajJ8tPAmUR1ILKZF9nF/5b
NFb+FyYJILeWwwo30yAN+jezW/oXasBIBBB0Jaj7XNr/iWrsURj/c4y4DHmIPzf8MbFhUMZASIQy
dkuJnrNB46FFZ1MsthVjiBrJNpJPe8SgMtF0G+XCTSyH7ijA9xCegrK76/VpXUrlmTvs6FT8eKol
EfqSVpqJkJlWw1ON+osBxEDxz8Ehj3Ob/28J2AWaDqf+B3HUrxvfz+KaJVb9QXJRukG46XYROq/h
qpxV7DjGPB2vpx0BypHcmibdrGK3oSJQQUmKeu9orb9JYs2hn7hOrCsdwc9IfrWS6EzsP57s/7M6
/FyKHoATPzK5UeurGGG52DU69C/VYOtbNJ5i3e7zmR5zsKmNyKMHRRhqN12q2kxldgyUPCMMnr+c
jut/ouhXxvxyz3yJrf88Cq0gjeBqkekdpULoFqpyKPDha3AUxWtq3Fhd4xrmvWlIjtkhztifdX7T
jgL6j0U5T1831CQmop+ZbeyqSrMTEANsJGUzze2vXEslu+3HtTFITjiKa32W3Uh8mTs8YOVXvYz3
/Fj2KIVMjAbU5KZVo92EZWQ4Ym1cVrm0mWvtfiwtN9KiC6EM1iU89iJuLnLVWAmM/YDBWmO+b+bX
PH7oSoT2dCYB5oCKqXhdQnzv5HQ9NvlN28uMK/31pN6NRXOrpeKViCJKYOzhd236RrX99jVJLmq6
wUKEikJOOB8LJ9DUt2g0XWFEY8dCGRVhx1aWr6aq8QpztLM4ujOG7AK7LnccwVjUw51mJutOapw8
llF+49hzw9VduJsbTHsS7SGtVMeYNS+1OldocUrtqqsefVY6Xbbqh1tsSO+sTLuOVGODFveqqcc9
DXb01fTfZS95AtOeWZXdGJ3CWh28AnCJPef+uzEol0mho9xpNWs/hGfbxBtdbR0xRC9TsBy0dXZx
aK19iQm5qh2iMPNCn95z2zJgN+00qyBEh86UoC2cqpuQe9nU1Fu1zhS7AjZgiUjIWPFWrR7NLnW1
rFgNxriWJ3T5YOHJYuUgSoF9ibDKNMMLzGYjjo9hGdhz9JHMwyY3n0C+o/sHi7zSrlF9c+F4ArkI
kDyUvaSfnqdKfFBxdWs4OrHYoXxfroYcE8YyP5MjHl3eP3buUdrWlEpulH4Tu8p8WYa/CvGyzc9V
JyfDLQgzrgCaqCRw308HGBk1rMopdsWb/FBeNw7g7WtxS5/8MFM+B3fnWF/HZJd/3mpJEqWFfP3D
OU4NhlyIGqKhmSIabGariPBrdBs5l68szd/2nMqpiBgfdfshLpACpDsHvtxuJuEmVzoHes6mDkw3
r2+iDuSFP72UQbEqwvjMVXSMv/vzqEvclEHIUuscF4ymMKZ+0xKvNDu8Vz9z8L9sXCQe7cpdkJr6
SnnI7qT/EPj7Y9mj7isDhcmYRpatqPeziK3dK06aqO7fo7F0KgH4+nrH4bg305FBRuzKN+G96JmP
GJI5+G/0G5ARu7Ry0svxQWcw7p4jNR43J/+8IkIcqoxilwHK8Wjbheh5tTUjSRQGW+AekafvxhXx
S4dYJhQ0nJUns/eig/lGcDOD/X8JE30zOvh6F516eVmWgTfKOmODY0Rsb7Knpn6MgWIw+ot4EjXZ
jtXtKHb2rOfrv3/rU5fQ19WWY/glq0GRE9VrhfedkcMVtHkjTNoqrcuVdA7hdtzl+PNpAQ5ChKcX
wFzkqJxNGci0UWpEfFrrLbOcRbzYi9bVs/o8udoj/kkIs/061+E+Fau+rnr0ghUKyrKfs2qQN7ZR
bCX/KZzOtIn+YPOO8wcVCaIFqAgdVznasGAmJkB7SuSilLWTHdVpKGZs81FZIcYWONGDAAV5weQ3
V/pqkWzIgFm/gmN/ONsfOxU3F88TlAAABml/uqNfflDN1HHdLnTupl1zGd0yX+230S66mG/ApmXv
/j67O9fdOXleKRZM3QSWq+h//v2XNUFPdZogqJGrXSUv8128LZGpLO+w4TIepje5sBGttVNkI437
v+/ekz8usRrHCkOi+j7qwkySCKQOB3nX76eLaAo3keJR8ZwjI5w6knQ36QAa9K9+cNusxGozYeC+
D7W33HhfxP7LrnPU7L4CAPT3Vzr1+yGbhUCOvnjBHiscCZKazIgdRG5SoGCMH/xQnnPIkpeTdrxd
Acno9JdUirbjEENJOBi5xhodwa13RU/baCJwS1D/YW9nt9kGtuVVvVHWwXX9kiFzjdjIW3xzzlji
VNqti4Begf5bVHtHecQgyTUq+YS4ECntGeWPLEbivi0AbCJJbjY2GONtFZ/ZNCfLLFqEBtIySKwY
4lGM9zMAhEOcUFAx3PKLEjRU5Fjdvq4SLytldOFFpwBIoyNPPYgXVjH+05b4b0P8ktkff/+vD3B0
j04Q2uUmTWM39wGUCM5gUGMhx9z14aqaPtX8rOLTqV3FuQS1jWcIfZ2j2NsDPqyECVDF4CSX2WTX
Wzy69wwyYUVdLpOB82JP55Zc/v2XoJCURaNMA0si9W/T/rUZDf39qCinLi+4miLDHshxP6b4EmEH
uf6CNMifbC0pf2cmSChwLRgxOALOpSCBbV0tN4o0ADxjZrBoKZcvapltZyAp0vCe0XwMm8izSn+L
OH5tPdVCuhGnfNvHIY2p9iIWevKccWNlirZoxx9ob2/z7i1V+pVqlI/tUtEYsjOZyrlr5cz7Haue
lJmh15Wex640V3tmhC7cWidXfdtAz1TrJFsIXwP+sU4eUhMfNP/WiLV9KGne3OSrSviYc6w6QZ5F
1ROcI7uagY1TvTSyHSdk1MhHi618JoCdvOdpWmP6g0QgVc7R8TJUvQOjTZaIlcTKRIfU2PR7zAO8
ya0xY/xf8t45GUm+rHl0osxqLgpjWbPyspfRFewEkV7rNUfcFpEfjNu37SMIgdvYA6LZ/occ0D+Z
zdc3Prr+61JsNWFidR+JdhE/YjTN/77VT2b8X5c4ahb0OWiYTmEJeR1eF1SqDuPFbbZevmv+OHuL
FHHVOOeG5cpyg/4IVV8+7FGI7sVRmkFrcoqh4RW9i00MI3BccxZdDDpwN4sYs7GbHeWSBo2H5p+N
d4VDSNmhD7COd91m2pwby51sHX35GseNK4tOkCQlPJV25d+Mh8YpHAFKiHHTHDS0es5T9k4Fs+Xq
XzIrpo7HDaIgbbHG8Ek0kuAqKh+kcj5zav4MiY8/NIMQgAmk/rTdjyK0FVeGXNOFcavgJpFLO0x+
14npROpbC88KbxZbavJ1MSDY46/m8Wq0XKkLPBlhtnACwKWDys0sgHCSO0nqmQvr5Pb7+nRHwbwD
wDiEo0kWbeCeLEUOln5O1LWAtzNPpRKs/WSL9YdtFa2TFzgSDfj1luYu72YcECBpqOIZu+pjyZ8/
pw4JSDyeJZTnf3Cv6lmb5qAis69dzvyhvRZVG1T/TXWhbIjd2u1iQ464V2bPF+GuucPu6aq+AG1/
Vitt6Yr/OCWL6g9vsQg5HWcUbea3IAetyB3rizjNcIG9FBFsaTdxNdiS/j5RmRcg2epQdwPxdxJe
GTm2Ge1L3Q63LcYBCdWkD0BMSfAjoO0gl5WXDL47433gdxnQuxLzG6qKaHZjS9+KQX2YRa4uuXX0
IHhshswrw0dDfO9TbR0Mit2BWmQGqq4aDCdCCS9sI8CK5W2a531mBl4/3hRMlittJXaPahWshhaD
psVDqiu3eindgWL2lBGfmsWFCqoQPk1reFiOOqcu4qsO3SYatL8B069zODJVfltiLaFqAv1bxS06
8XVgb8LmOfQ9eaWfAK9M6k0p5O6Y6NsiM1z+wDHVArwisjMZFgi94C4WK2b9Howqxe8bN7UtdwdT
vhMD356teUVCB4qTywsVMDs1tLt8eBRwRpLBDQ8qxF1NdBdGjCbHF0ElYcf0LPjUlmrrCtmdnwm2
kq99g9ZYPez1ZriQzeECyoltOvE07rKIVDd86AHfA129HorKkXV/LYrVXZKCULX4PdrsPvIXT6rA
jQzJ8zXFCyXJVWtc6EWEtfNpl0KY0czQw+t2Mwwqnja53cmTV0m/E3WwM+yoykr2qhnEk47hNPM1
pRO2plo6iwtFE5m/RS1xck1c9+nvWhw9s9Z2iogqp8C2Nl7zWvfqrHKsJt1NZQJPSXekRD8kJPIj
RZjxGhr5WseyKcDep8MML8tkN00fcln2BBWTJSD1hYpMx/gklOm67DU7nYyVEVuYZmXYiGHnI7Mj
YghIIfWbP3KSShtzpXR+kobSobHvyFB+VAnfatwepCa7haKIkxVGLdJ10jZeoj8DarJa9UMJ4Cg2
q16V7Q5kfpk+CJ1lh3B6SuExVC4F9QWirMtOAQScQALGZtWIr2gmeD1mMVE/4s0Uc8NBjwjvUzpx
KSlXI5ZOqg9OXA/uED4tP04xG5t65LkxrOqC1jNjGc8Pqk9rT09uA13JzUcfqiZKYOKvcAQVZJpO
LoaOYPpuGgju0P+uLMMTGLEqPmnj0G/mrHGGgQGFsi7HwTNTDFiGho4v3Uj60Ib1mTc34B7vJLIw
M2jXaSe5ivIeiFjq1IckGb2RrlUdjOtOve5jDDz1zo2FeVWlgtMasyuR5JkzVr6Z1L2GvXyXRPpV
IBmfCrtECetdm0673HzhU+qNuS+r2zYWb7oUuE0XXITje9rhCFb1V4ImPrHO/RiMu6Hq3kR+4j4M
kMrpV/o8vwKC/yiVAhbATJhA+ambniRB98wh/1X387XWKDdzm+wGXXE0ZX7ozWqnYZzkT8G9XKpP
UlHfdAqzCgFnoPY3M317ouU5kd/Xhbyp6xHIP7tC0ecPs8EmqrdWYyXs4gy7lDplG9Mx7IZdKBtw
GUpHFVsijPQiFO1Fa0aJXSn4TIzs8wwfb026rqEopHFl67C5BlE6ZGWxyq1sBYTXCWv9VppnYlFi
bnxy5AJvsgUCLwhWYCsMmGwrmPdGgsuWUF3muNDaU6wBa49Xg1ld95P5pPdoQ8V5+TEV8XPUBAkg
1nEzdlxrGPG0Le1UPd5rffa7SYp7xgmcVB/iYmvGO3D3dpbIXplO4D8UlxsJvslrRlVVmTvc472p
r3cRBbxkYho4XHVYAxayea8JuMnUrVPqo2PGhuvnM+0+mGyAaUtIhSBAHSWvnSoYcfXqLgdVuBom
8EeiZbdSsaasdRU6zxKuS6mmYMKq22JtOi19JVD4djepKxHihC4EXjvfKxPuRvhgdVJHU/uqaFXX
14WXVB33sd89+5bg6AoQ+6JBeth/ygN9JRqpI1fpKhLxvGnnAvxH5AQxoE0z4XHFOxWpsAK4V2T8
HipzG1n9Nhx1ZyTAlsxkWuZ5ltKuikKH+MBBllYRpoDioNykEYMSprhojNKeSjfoLfELRFi6wduE
3cjuaCRxHTTPNcc+CayVBvOQg7CTGFSNU77SEipK7artFa8pTcfXPrO8fk+t8cqYrNnWBH0zFk9W
89TJ4o4lVpMmuUZ+K0KB1JuXJr43OBYa8jbyhFNO8qiYr7ysrTXGrhpBokTPbQbDZnL98gWK0rbQ
nqUu3Gh1vYUgY2tcF3DXuKVNW4IBo4mC1zULeUYnhFk2DB6n46eNsscaWzS9hxfOL2rSZjWFQ6Gm
BM8EkBIlW/8hgBiZVYo4WPQ+OFg1Ht3Gny4MPrYUYZgEERDeppMqzUaKwJBj/zRoM8wew0nhaZGQ
pbHEbZWsko7D1LWHBgmhSY1XpXZm8HOydYI4rSTir7rYtRxVOhCRo0URLEKsYl4tRjQQSlYkHCTd
501h/tS3P3Ji5uCYldC7AMz4vYVgatCE9YHVjKvxoGwyxDAWSYOUouJMeXUqv8e8COzCQgtQ9KPs
u2gxjYYItQxUUsgAiF/EK9y+8/3iL5HeFm5CQvn+90VPdRWRUgV4hyq2CPz3+9tZ1ii1scXbqWqB
qxgu0kXm1MNH3ryOkbT9+2KnpluIB2H5qy+OvD8geFUNUyVT/7zhNCGeHFwtDkaT198PAK8rYbPM
1pRdaYuH+ULeTK/w3FZ/f4al8D/6Ob8+wrGNjhpE+FHOtGti7T1HlWbSPsL+5u9rnOo+fFvkqCWc
DJTJGcasrnYnfi69h3k/IGj+tABgi5UeO+bTecukE9vn26JHG3WQq6jKZj5uJZTQ/PZxfg4vdaxn
vlQ735Y42i1tbJD1pMt7QRUT9BjOMIRBH38wyJNNf2iSvZku6LYdo3C202w31SNdV2iDt5ohrAMG
7RLuoX//3Cc6md+e6qgujNsu7gHD0FespY3W3AfZ6OhIECS6BGrnNg6iMwueaPQg4gzOWGY6B6nm
KADl1lBCoKLy7zrVzbmhxRaqgKBB5B9cbVTssTDstDH+aTX+PyDZ/7CoZf8CJOte3j/Sois/vmHJ
+Jv/H0sGjGzZA9wGOLcsN8bwXwbktGQBii1mAzgcLE2Ff2PJ9H8BteGvNFRTsCLX+at/Y8m0f5kK
ijIW0DREMpiC/EdYsp/9q4WRQJOYZ5TwCuEZvnahq1QaAkkJkKZEwmOtoGm0JL+76Dr34t/Z05dv
c/1PKPs6uj3RxGGWAZODWSDwKIyfvq8WxWKUYhzX0KVrD9NO35GSuVQdRNiI+d/s1fvkUABg0Pfl
+hyA4cR1yep0RJQFNLFEi++r94lYcfv7DU1+2EPX0iZB3xy1x7V2Ri0Ol/EfoXxZCmwowHUwCNYS
6r8094XWAvCjW42bq1SpyEwYASlipj9FjMwNNVoXUrISOnmdRj7MaTSQtXaNI+amxM5aCbcz6oZD
tQ2RwzDK8SMMyzvAyAqmvoj1GFb8XOl0GcWBUk/eNj6D/7qYsabt76JeOWRa5KXKh9oPTqs0tlzs
U7oH2DwGCr2X6VPx9VVVPg0VGh5XU0xtLxqemeyxEba1LEMRDV51cds0jyH1fTffx/1ja8noLRxS
6N5Rj+Yu8lN6A26pqWg73KsDkKY58+ocwoF0JXcbpG+QMdkr2WCLZOGdhDxMhUJH/1H5V+gQmfBM
Yr3EH/czhl0clG6Aj1GTvGAR4xpN4QCq3oggksJhtrPqYA2/O3QtWgaKhUitGN/XyPE18kcaYy8I
RVOPHgITsIn/gKWmV6G+kwTilRq8WQwKSfLnai2ClyxjDUvXtbo0jmTdqc27Vt2V9VPpTy4tnpVA
3RwXv/sYx48HQcqo1w+WNe0hH3sR+gS01GwwHvaU7MtS3chCsLGCu4Fcue2iVV0tWs+qCyTvl6wI
2764yAJoLv5NNz4H/WVH2ozBeZBqMIy2emSu4aYewoARYncQSZnr7DNS37X2skh/Ayd1BGyuym4T
1HB9pfdkLq7UatcQ16VhdNoyxDK5wFHTgJplgKj58At1FS+lR9bbRslFE1CPD+9L1C/7X4K0trKD
lu206Fzm+zN5+b7jj462OvpxUg0crn6lrDJoeUDoRid9qSCpafyP6iWCOmcuuxMtTha1QN3iqISf
ybHSXhSmsjVqRC+jQ/K3uZX25VOH6w2OxLa0m1zaOMgmFivKDbuzNVt0EtvanktUTz6GjO0aB55D
CDPg+2mP5ijB5YPHCF7aLeDCFUxs8DDN5T9S8sNquq4OSGrsk63kIY8EVTE4qwV8IrNbciCVol8C
GgyA+ftTqLDkjawTCa7x4MzssCwYIRLT4cXYb26A/3YJjtrRKkwwhiS/FBV64eAI8+jdio3MPhPs
T1wt357nKOlLjQZOvMXzxNg8x3HjtXS3UN55NeZ9rumemNDNqB/Cqnaox3eWfI/jPK2//DZq4IwP
ub/Ox36rzsr+V6OkDxr28Gc20M9Nu1AewPfoIhQV6prvn6wVO8SzhqxzEYnB85miTTJxaphvz3yK
c+scZWVFOzTBhMAC0B5smRyO7XBR3Uq40rkLf1W1J4rkdaXY2Ld8LnqfaJ24jeRgl5y9ymeO6umH
Ia+AIwYTQzx66aSQagtYXufm5VVkPYbmPu7PTGZPXLV8WK546B5AbTAc+P5hoxGIuqizRmFewsqg
hfUL/VSnFVPEgILVmKJSYj4IxrkE48Tka7HiM5d0SwXCcXzHFwu/X8yLxm3VEhMMbkyLfoX/GacP
rZ97mC4y8K7dhofQojdxwXUX7Sbz1V3UHqTstQoHp0SBoOUyQlXWU7sPs+OGlDFu1PL6UdI/5/AN
CNo2Dh/qMGUCMWylObky5fKpEMvbIjA95BE6LsS4i7k5lV09q96gTO4cozQ06I6edNxG2lYysCMa
n0A7lDRbm303QQmtCJaJvEZueNNq1NWw6Spltv24Xcd++hjP+nsUyb+mZKX58r7vd4I/YOs8F7d+
o17pqYFpdcpL6Yd2luifMpyfjB0G9SpG5LHEPkvx3KwTkMgCmUS0EAgchoW2nDc7WQfTRzcYg2Sm
wBly4ghdiNWVnEj7PnnxI517T3V1GpUVc/XACN1CoTtbGatC3msKyJT5OfNND9UaXb+MohhkaOpK
/SWX475LHoPqHSOtqnyPlQ2yw+vl5hvSxyZTnC5QvA6dpTBWVwIlOBBhvf5Ipt5WxF0A+qMEiSG8
Z+lrpbwbIlbVzcuQrkXU2bLxPhS3Hda2I0pKPS/hx9cFkiJ60dlqmDEaqvHNNp0mwyKYDpjVavug
U1fcK14mWK4xNqQuXOFiayfqB9IepESq5Yh+szJLwYMEjnAROlSFSYIQuFkibPS5XMvaZ90Wl81o
rSSRmWT7Vij1bdDliVM1DB7H6apnWlVn8ToLTHregkJMs67S0ER5MhbqfashZqNYNY3m7iYNhjuj
yDdRy9yoVLYxTk5JchsWwf0oD5ib8x2uSwjDhfQyBHtjxEdaDVaBAjObAViVlb/Err1Uw/6tyf0N
Uirrnv+LvEq3bc9HmR8NPrAqEf6n2humZjv30q5IJffv8e5nuQ9IGI8vE3+4xZfm6PQzVqKiTo3W
LQBoB9FhHn/9fYETzIxvK/yJP1/ya7FMxABmbUs/qncZdDjRDYIYKxiiF+dG/CdfRpOIZepC9ztO
5VtfixFmLju3VXQnKG/C9v3vL7N8je9tH95FozKkuYYYy3GfS5PrulSliPmbARezvYu4Hkq9cMKC
2KyQJ+puJj/8fc0TA2sL+RDSBBmzQJDSRz9RKjeIhy0py6LjjgzyOnpoVmj4PEyrxc1HQFZgOl8X
Lffc8atSfQFFAvqCTeFyNX352XppigKEzRDLW0kr+rbDx2JAM+7+CPp6kVu4C86qOGs5d+oTLxA6
sFD8gvzT93VVmQGBJvstqU6xUsPictLmdafLh8qYHKq4dQtowKrDM7/sqa2D446uwtVCoFxdqsQv
r1vP3LKGkLcuRYcTt1zv8f/hCssTfFmhNaoiCQtGQlN/G0T7NH/9+z75h1t9/JN9fYejn6wWY2sW
Sk5ab2xDDVBFxo4R8lXOCCW0KjLNTMBiVNsKmuT0hbySwtzVAlyATfWd0fyh9cNdnY4PQ/KZq0x+
LDneMB+1h6naqHirSFG9qgt4Ic1Dnn3G441e13dyqB66edrG3b3E7WmEaOfl70oKxKumoGaQUiaT
RzRjSsF4R5lXQFBsS9cOhvpRg5hMc3x9YKDlXbT2C/9gSbd6rWC8gPr32H+EqrKv0s/KrtvnClij
JIEbQo9qMJ+CyXDyioIFWJQQBhfZMDtm+TlElG3Ve+QPNxMjdLUr3Ujiv7R8OxugoWu3WsPMVA5c
4InrXs49nXJ3nDV3ND7luj2IrX7BGIbxt3SRDoojachrIVdldW3nNIXmJWL9rIwopcUIzs3mxWSa
143SricROEk6OaESXca+4gmKui7mksFb7L+GzFmzDA0mpd4WCNgx8h7g1LSZBQ8gf4iG1C1rnaEx
f8cln5bpozIYFxaj1nwBNGjM8TRmvl3llEK9wSZmV1gS66c4wTFC54uLMlVwBidJMVNyk+Iu7S9H
3MkDMgEzv0qtG1EbnTC2KHNFT5ANG7UkW6wI/XXiRVHqVPo+jGX4RDrzRqzq28uAwb0YPWvttKqA
CWgo/eih+TSWwsHqkrsZ0KceTlf5m6HYyvNYQbvLS9uaGVbLllNNw0q1BLdvI96EMgFCHLqtrqh4
5cikbwLJGN3LRf+Rp91FHYWbIZWuoza5RnVuxZW4lfDXVI3G7Qp9Mw+tM04i37AXD0ahrRWpveuq
V6hw6zbWN5hLXadh55hmuja4hoN0GSi+lio9Zv0uw0CqoXjK/Ye+lpyOBrfZmy4TG6etUL3s6n1d
vwRMRCf9cbDAALTpKpnjqyaT1nkPrymOXL2/CycfoVPgmYEAACE0d01jrfqJnSWqhyiZtiMiX3l+
1YnCjm0JlU0grUb4bFY/zeF+DoxVa+i2pgiuHtNM803SLDYV7YosZoMH7WqsW4/oeIslJUe3uYkZ
5aTkB2PWb7sBcBwzyhboQNU85/EH/oZOmF6hHL2CcGfH010upJ6GIF8I4BcFPJSuyJpEwZXkhy6+
HapbYNtuT4qPzPFW65q7TEnWY0X7Q2PgqwXcarlNt4x5/IQfl7KIn62aHJ4KeK6pooBv4OtMb+Wc
43bxIKcvoU5mozNM1B/FTPPamE4NojvopsCVcy31qa+fB/E2VC3Pn0SJGS8K7EnxS5boTiFWPgjC
q9J+VJwCJaouh+kFxbbLXslRV1WvCUfbtgqcqvxdqKETSIKLbOZvFSwZun2bvMu2VofeVvy7N0sX
2gszZwhnMWnmdDWl4hZT5c/S+u2zd1BKXGdx5qRR7kTavBq769zQHMQaP0voaVX9aTSzK0ro4KF/
phTks1lkHFpwAXIfHfThNpcOBWHW9KEOVSAFS+mGsf1WlG4NRMkGNfBmw/TMXN1UYobzSXzRKsJV
njVXWYC26fRaFuJtNkauCQxFQljRAFCSW+H9KEZXmYJj7miiRg26xNIoDEbpl1iiCzJl9B4rdvIN
YPNVN8urLg0vROu5gM8X6UCpyOUtEB0M83dz8RYg4DowWqnSeVv0sUf+v2lpKUq5m5WHuX0xxG1R
PrV1eD2UnS02t/kYgCfpXWFYWYlv5/Kr2Iwr3XqWpQE1O8L2dDtoAkxOjZbmRUuu3jaXDcciba/D
AECS8tBX2l1SvE7Wrdo+Iszh+sYr4nrsFmiZguYKE/7KypUEDCsWw5Vh1W4dFgybR3emQZbP+bNV
ZC51DsSdzo7ge6QXc8KTt2tGMzsEdtexLtL5yyPbRDQzkNG+z7kb3nW93ATpvKt7zl/gX3cqRbl+
PWf3oa/viujBECjdstcOYzJgFXQ5IbNIo5d210nDHit3vXyVVt2vJigu8vItiGT0FYj7I1LHemLD
W/LEDmRVcVPNFRpT6aVRt7u+zA8o6Dlig95/Ljh1ZzhyUyCUZoLevo4ac4MnzlUzynaP9KivIoDR
0TbH1i8YaObXKGIWSrXv5PhW6XJbCOJdW2WeE/mFA16aWXn8Jmfi4GjD9NgA+ujeR4AJQrVIVoLT
4VOslFJ+yATpEjX7+0YVsIdRnaDuH8sSHBN4OQOEZVWZQMZArxBVxKFxE6RcRetTFWM7Rq4Q25oP
IVW2lf6WIcCoyrsyvrC6BxVQQg0epyEp8x9l9VabDmnzUpSZEwHnysrcE/zQU0F9IGaCcLJuoxNl
ywFCM74OfsfapGDRegmZe/BMZoSUpRZcDN3TEKVeIN5pqvA5qc1vYZTvZbAevoR8RjJtxF4g/Bu7
zMAiTNJuZo6pngKJBZUzL+0BaKTNZP3SurfA913VNLB8ixB4LBgjDredWa/TEVRvShe1DA9JU9xp
4Fxq0jwzAoIFsGiaBrv9Yxbj211tPQ7asFETXCrAiOhi7A3mTaYma6uiAo+H9exDrK7BP2BrhPh3
OqWHGn2zWcJaiGigSCAYhLVVXHeEkMpCoDEqnf9J3XksR44l6fpVrt09xqDF4m4igJAMapHJDSwF
E1prPP18YM1MBcEwomt6dVdtVl1Fj4Oj/Lj/QgpvyuQFKLnjB78FHQUc/y2hoB00wgYY5Y1eBned
XjqhHziDrF71+GlVHlqtGg5NA4VBxPhdnQs5eFJ5TOt9s4vkSaq5WqXMtF4AJazx0/GqvU9RQc0h
9/X3bqyt6pwKlThsvfpPLTzLSIpaknJtZYXD61QLf4v8wphjSkrJqXNExxvhGrHpdcEZW0v+oxV1
V2ot/KTedi/l8rr2GsQZ42OAu6dg9bsqFX4m5a+mEdCf7PYhB7UuX8uI3erpwbS8TegnN55VIVXu
3qRGg6ye4fE6Fqy3sRsMRnXSeCZjZCub+abMq++CB2x0KOvrNM1uNe9apldiVd90o9t2Argedras
VMhtuVgXApldo5h99MR+k+fNGp7G3kfQNa2aVY0Q81i8qrXiDN5V1LJSxPpQSNlCXXKu0UU3G0QH
tTlYApKOXsSsYIiWBCAyLA1sn+q+hEbuut4nh+RJuta0o/KHPGfxcXbpsXIWcv4MTRM1iPJGbuwo
+q25L5205Ja3NKipqXn+WOkUpalbz+Ip8U0/NNvgDmzfyryRN4ldnpYtI999xOdPF2zDkOqYCGNw
lj/G010KLKEc17bL/p0S9kR7baVJ1VSGF686cZxe84/JhUYnj/wdgGLAxGhPFtWmUYUtoNVV3l/H
FvATiCKVDMG01u/AqzlyPthD1O0znYxFGtZKM3ASJKC9SHOr+KaRgj0g1q3oC3TeAVVQhVrR9zu2
cf1dFZJdbinrwCif+1zaCilq8EZvg/xcVzHirlK+14yodCJEjoNe3X79prtQI0UABBwPBF4JGt38
u6A2rNQ0KJv3Pmj4PbWLU/oS/1DW4SraNMf8tNSnuUCAJCKtUOYCXAK9648zgfibjDQt7/5+k1zX
j2qxhnvp0JI8jtejtkp/RLfdTfha1atuUX1u+tuzVUCTXNetabyqbsy2UhL1WOcMxO7Wk/elClEe
M4490mhb97u6V1fiN3WDLPi1eeqOiU0ByfmH7nHTbuYzoycjU95BCWa28DGexg1GYTdTwNtV23rX
bfxduV0KcwHDRByItMZU5tA/ecKjGK4kvsZQS1vfTkNFPvK6ueaN8U7/8G5N7JrHdfKIFtxJPnKS
Lp1bM0muv0Z69gtmNBxtdEVjnAo86hazJkj3JiY7wmF5rJcOkw9jnZV0sroY0WgiUoVXmnnQ1+OO
rAhGA0+Qt+XD5EJ37cO3VWdaMGHNa44Hd20j9X0dHBGtXu2NtSOcOrumy5iul/jg7wfup4X797dU
Z/28mhKnYBoUHnlZ2pNkYuBo1zxL7PEK76mDdt2uwd7Z0ktwKmz8CTYkXIfgxuCLlFcYtld7/Vg/
pevFSZ6W68cfZiKcBTtW1UACqsbs08e9L8adUdFjsSfCk7QaX7jd7clwxj/oC92qCxP9Idrc1ZVs
IJMClWh/GUaPL8q9AEx33TqSI+4SbfG0+lwsJCDKf1yGiHxB1/54WPV4qaBnibj21KxLNy0030lg
aAlT+U6+nn9GrNRRqZjkOz7t1qQQFLNI5QpOXucYm3JvoEly2zxLduB4T/2xXRcgA1bJPr9vo1V9
7ztL3P9L5VjkzyZqqAkEaZ5lhFKqZqoGFYNC8LEdfyvJvsLyQ/KHbW2+fX3rXEovzmPNT4YmVLxg
iqXFFYo3L7q3ALqZCpEfPyctR05ZSxQVUUGy8eO0BYnlZZWf0tZE90fCg6JtAkeNi9XX47jYejjP
KmYlV56WXdJqlFwbxG086kN6exOJx1K+0TAKeci7bKWVkzi+Yn8d+fO6JCc8S2dmA5SaITWzquIi
OwCe39XHZmMd5N3SLXIpPUArAEgYGaY06ZZ9/JChWepKJonThSkC6lmhonSYiJS8wpBb2iWb9LQk
xT21nOdzdxZyzldMS8Xq+oyQOQ9iWv1JEPIKvBaUpcPk0iI5DzTb2+oItSptSXKDZyqyf3ls2hGG
kNIBiLjDu2IRl3Fp4Z+HnF3+fqjHntQTUi6qVZmbjtcvWd0vhZilV2nXJqrssSTH2sS1JH7IkiWC
7cKH02fXH1KYOBFm0IF099rNn0qKBLK/wFi8uLXOPtX85K1FzEjTjiAWtL20elXNh6wCyY9DwCA9
+/K3JIIIR3vM/8fmh+8vLouXlmShKKoYymx3hX2WNTiloK/9a9zUt8XWtCvbvdEOE1pnGRF9ESFx
Hm+GwnCLWNbDiseJdz3hpVosjK1tevgXMpfP17VFVffvkc0SYJTNZTGm/mvHV7wrdu2OLHtjbUn2
QSEtJQeXDikwrYiWSsBaP8mruEMC103kM7ZcaAoIy24jbJfTvwvLERow9zPQWB3w1+zrYc2kV6OW
w6AH31Rmb0ODyXoSLMnpX3g7TC4IvJLoGeJSMPt0ZWgYrTCteiATkOR3UybdoNY9nRXyMV2EqJrv
aeTsJETXEIwjZz0jm7/CMfYZ5EoEOwfs6bqCMdkCGokKSs/YwAj6mwLjReyynS5Wh8q867WfaGu/
QcdcVRSgAgGkudrjXQUhFIhIii8USnkxMNRmZbTiSh2CtTZSLjZflewpy6/F5lU0H0wqP3K8L4L8
WBqW3QrjfUmNV8pwZQgeooH3wwhHx70pQBeodzXgSTFKHDc+xBWWHTTVmkK3R1QmZP8xil/0AHua
Pt4mVEawkLpDruq5joaTFyW3oicBzpGxCtN2VU26YdXifd/SN7HALEZD/kjTbJtgfQvoxr23IMTp
FP5F4Xaqyxr8JL2zbmMFkWRtQIQEYS/5tWo1ipr0sYf+NfGsg1J660577UUSU187lti2+ibddTcG
3BqtMBO364g6YBxe1wmuzk1gp7R2ilTj/hmpaKl4Lw36GjuaG50/IOTq0VSRhRf+uMY3X5D2Ooix
3np0fWVrmnyDEj1A2gz0D1Auua1CWjFyCOFVaH4bKB6YroKbjSHvm3Y8xPyEUKawKcDjS9+q4VfG
DA9a9X3Uo6PnG29G3G/HSkcOnZJtJnjr2nK3Mg2oXP8FwXhdZqq69mmbGGp07DVsnPJjYjwycnmY
mj58CQ3gjPlqlnjgBb9jrHXS1MQkMVp7mDOVik5FDH+/euyuOsN9NFXBSeBMN3+S8VaVIzukfxdQ
sXMbxW5V5Vn3haPbf4fxvDIS4xR6BtX05FiKb56mbcPO2upFg+Nh2q4GV6D1Y8IBLN29FEC8b/sr
jGXsrP42UFPJ+l1AvT6T914FsbeIim9aJvwy+uIg16+D5DmmCIFRlPa1cDBzbWMOKu2ycY9y+0an
Jt7BHRv641DFW81NVyzyvZRqdhn6W3zvxVEDuLPLc92p1PuyocYZvpikZW5e2YJy8rPYmez06rq8
aRSdVfagWN8b5X0ghctKcaHSjZQb9acJ5RRk5bZoeHLpBgsXLm6BbGOpr3xfusKA8WD6QKzbeA/T
YttVBpBK+Vq0xtuikZ6V9gnm1l0SJG9uhLGdEtuxNND/AwsQ4EkJizrDm1qT9n3e20nSQlg11Zem
uId8LvnlTVhxB+FOaPTqKpbwcXIhkna/I0jLddhuRYxxeuiKUt9s4vHGtXxHHK6baHwoY2ierfoo
ey+1PhWu8O+qY0AP6EGq/jYoDXoCA1KBYnb01BffuIn8AeCVt/ITkHORgDRliSeXq6zd4LaFhtVQ
DtYDxASK+rFSlMehVxypiTch/VMRa8gO48fSvAsg3I39W15+08QHsciOuQkHnyWsR/lGRV6gN4qj
r9IwkL4XlbiOQ4SU23ATGjVLIlkb+r2gNxvwPTs3vfKATskDbeQEvGoKDLv9ZfXPUaRT736tc4fG
2VDmV14KcbQ3gdkDCNKxrUHXEXCWQt9KUku6XpS1/NfRvFOl371+kzC7GVX3uIMzSoc09n4oeNFx
ajgJtmmQllehUTpu+rMaxlUaFRtJKUFwHIosBlQm2kiNoBTzs5XUfe2a26btaXD8zDkkG++xDO/y
9EVJ8QKqGkeW/rRqu1fyhwFgXqxRqQewZ4mo9JnGLgxfuuyezixE2YYW/6sy/G7hmrfWS1C9Yqy2
rqM/Abg/gAjj4MTV/ZhTe/BuRwNnNOWYIjISKvFJGOgeevziZKV0qP7CxW/5Na4nrQUJKJio7Yum
sGtf3eTADcPUuNY5I1NsTvMCL6pMO5QBpzoHZo4uouYNa6Gn111Y12IY3XFHsmx+DeUfqZ7aVv4u
g/weK09uG98OA7ISUOZTPXqSNd8OW3DnWbkRGccEyVeS3+PIQGitqfULZ7BtFOnGHdK1lZXrMaoP
ZWJtBfxqopzTw4OJQl2n8LA+pNHS91ddItzKg3IIy4e2Va4Bsdx4pb8RkTP1AAfEa8n67htQEXHG
7LTyZxcM9FleAnc38ge74FcFzVjh8yCpv3IH6o4ajAkDiIMlbuS0Q6ZDU2kW/mjqAsbEk5UeuZAO
uRFxijDhsG7jgkzNb04cZwehb357kHM7D913GSmubBQAbNLjSeObSDb9NVftgxzKW0UrtkaDnysA
fTUe1436wzSfQmNfB/4qApupKnhuGa9h0ay9Irqy6vEwBGhS1BhCDp3ted+FvHLQ/R5VHMUwZVmJ
DQ1RVE5QxH9U8jshOektHuS6vI30EqWJqXwsITVLV+cqNJ/V7NihhRta97K5S2nIRmX7KzKwSS6U
Tdg+kveuuDAdz29X2vjN6wzbYCFqnGkB17oRchxmmFf4R6bPNvMbrzVOMVwGOdmKBvfx8FMGq+al
QN0VjdZMtXJFjny4dvhSnSLD3HmgN7zme5ih9jc2K8/KIBuZwEdanulHpQHGYFV8smfLA6WP6lb/
Wx3NXZdF2+nzqDhQhQlI3Dy2VTfeJG50HKthx2WKl53seDTfGneDda6aBt+F4NAULxlQnl49Gslt
UR76Jl6J2W7o+k1GQ93vBrCcPt6y9752LVaPjYh5ngTn038x+CFW7Nl1Xq4MaYe7wUTdQBagw+5O
Sn6VCdqh43P23iJ8cYGJYvWNtafP4QjaNH30hO+Z9FaNDzmXLB9v1dBwzml60+prLOgvhQ8q+c+k
CxxDU7fuUXHbtNGbiKnvqHBjJ7ckPIhykA0pmaPS3R1LUrbMezJpM4yj54Rod3XY9fI49sbXCZqB
2Zg9qM/meF/0B1O5yqICDMswSafZel7agaVep7W19WJ3av3ZkYQLOZarg2WuRbPaRq67Mosr/L7Y
tuDfs7eg6famcTcQIPb1PRbDqzDW93n+h/LHiio7RwBuillk0/y2qyzf5rR6K4vCS0011tpJ/WsW
Pxkq3aTE24J9B1RSvigeR3GCbZwJmiZ+kAKUSYxV22NppCR07nMX1Fiwk0vM3yJr5w6kIUaKbvGL
ityGi76o577WNPxk5F2wy1gXJkpL3R03SdBeq/l3NwAEBEu4i9+AEN1Otrx9SRm8xPKiP+UpSZD4
2soPgfdNC1pISYmT4DIYiK1TB/wSltIQIlWm/YoyrG+tk+yhAoKpuGLw8u2i3TggsdzBAGpOAvxn
K0TXoi/3rhZtxvctXSFnqzq6cfSGe5aOCtyiBilXRj8qDmyLefXhNOXDi8VBGUjBscqAJiv5qQ4D
0pViU7Na5fYtBKkcRDBWWs+O0Q2KzXBVTIDQdDtaEXiF8raM5I1iofKQpMch/J5FEtngr8AVrwQ9
+CFaNBmU+4Q+bgFyBS4erscJLwOEcMw/X1emLj1msWiScPiUYMCY80KiUYa6Nup6/V6jTW+weFxb
dzrV4EU7nc+EWggFZ5FmZUQDZ6pGziiKV7Q2Ujs4eM/5XnSqdXzj2+Jv/vmekwe8g7dorXPhaTup
aCJuhZbn5A3wsS7WpCLkgBRU8/S0TQ7YQm6q/XL97UJR9kOYWX3RdWOMEKED2jo9RyW8MwCXcZMp
5ONusyRGd4G6hBorkFxY9hoCrfOSC7VSsUPvhLIsQGpvl9vywbqtN+Apd90229bH0qERakfb3Jlk
EKfX/PKQL9T4P/6KWY2Mg0QWG5Vf4Z6QTbsC+2yLN5NQM5nl7l/oYFyoNzJqtPemJjuuDbNVNMKD
ULFuo71+NW6Cnficb0I7WVfdqj2AVUOIbx2/xmuy9IWNcqFu8SHwrLYqJVrCxT0F7h50aR+Oe1EE
xK98j6NHC3G8QIl56d4kw1XSkTNCUpED8C+bhZ+xMP45fD7PJEF2FX7GQEMSHNL40/3t/0mvZTvf
ClfiFU7Tp/hpuF8Ie2Hzno/+vf53hlZuEdLnPCJsvK9+aJt+g5rLxn9AgXAvrUmqEQCur0O0NhcV
eC8OGDICfGkVkt68rBJC3sj7qQkcXg3r9gpI4wMk1kmcgxviuVypx2CDzlSzMN8X9jKNCPD1aMNB
zJsTIbQm8+WwhwZlAkKLhd6OSd4xZneqCKAYMvtff+CLq+vvcPNpbQCMwLHl0sMgHNNbm3TT04KF
NsSFYjNURxlXLA3eMxLKH4/BIk2TVm18is2AxFSkvwvlx/9iGFjrGApVWc14b8WeLZOqS0Ebq0QQ
UTLxAzvntdaJ40Kv+tLHAjEmAw7QAIbPSZttELVya0G7kIXbeLKLML5Z1GW+HsqFJh8d3LMo08I8
G4uLL33YyRRfE5GXuu+t5e4pQA1O4z083OTSD19Tr0NNuK+BRyaRe5Cz8uAKiW0gzJV00TpJ3Ds9
BscUWLvBjU9F9u3rn/hOiZuVHJlGGdsxVCP4GLN7TY61UteAz6OL+J3PtKMigKNV5njAQtprzqBM
xVyzvx2DftUlBhLIuo0Rt5PDd85ajgouKVdPtoMXOws/7d0X6qvfNrsMO7FuSzEJa9vvN2Z3FXQB
eRbOFLxie3k/YAyupcaExq7SW0O4qWv04eBq5fmPWPjl+a5Tqg+RQTNBuC9bUvgUTHOOMJHP82sQ
ccH5Nfm5AyaELG8ABC557MNU0NcRglRh/2Z2yt6snttEdGS4ZGZabVuj5lmZ3soWsJ9A3BnmXRS+
AsuGakgfN6PA4d90Zb92R9U2NLzrfZm3+EPu30TgLtde719pXOQdlQCZ8lccPGrG65Cmm8p/rkts
baSnAadj0/ePRsvbVsqxsc/tMqEIrHQgId+Q/bGH8XmYTPeq5657HmB/hbB9daFYawMVsayiBBIx
o7AWZCpo2D3CMR1gpaXXcA5XcoRoExTEIbZWQtNvqCnCUqPtq3jXQUWK31Z77NWWdsPFPYfwkjwd
hrCdZkutaYvIKuUWeAifNwlQLStHBOyQEarcvV5ZL32RHpPxdUh+ye3J0E+1SDJnfjOM+Ifbwiro
SbRFsdkM0U/s50l9y61qDqvQFVf6gPEbT9Gvl+B73+fzCvz7J89WYFuD2mr8iBW4T/c4OvwsbZ7M
kj2h8dyd+5tOh9Ooq/6ndyJRs9b92jjU2+YlOTZorUa2ZU+Svvmd62AHsyl2X/+8Czkpe/fvXzc7
jINsHALD4BBL+swxs4nFmlF43IUUyKYqc04RXuyKBee9pajzQ62RWlj39BvDPnWM7tdI8SAHgllM
Cg5ArgPtlxoVCzNx6Qo/H+qsF6NrltcFFn1Un9KZVj1oWrIWxSslWHDsvHS/ncV5x7Kdndg5r9lB
0Kf+vsvekPfwpe2vJ20pwiz7bJJS0aqRCEJ515f+uuck+TrC5VVL0w/PJnB+gAY+Xjue1IqlPCV4
td05vJPv/NsJQVRs2xt57b+7QueiXby1O2uNcu46s1m19/5BtOWd9R0tjm/wg65jJ30Sj0vJ2KUs
EJL2f/82Y9ZKFi29dge6rXaDUVJFfRSIQQawWeJMNG48pdx+/TEuX3BnAWdNf7MOxEGoCdgjLHej
bfxvEx4OiThr4+6rTX7sAcV5awqI/mshLiaBl9CP1LWxwZR0ZoLu8sfJMKw4EKyA+BAHfng7xa6e
MPZ4CtbKtncw6d7JR/8Qn5ZasZO00BxVoYoKr1VJhVuKY8/HuE0Z1I0vcHlWzoTTigBcyhSoN8Ve
3Wnflf3CZ57+3Oyk/BBudlJqo+Ihq178hRsZfmg7F3Allaa9vlGP/8Ij7kJyrcq0SfH3MSkKaLMD
wVVkSPWR9L7G/7zGv9V1bJu3ELgzBBT8nbfmKbUKlx1ELo3zPO5s+1pC2VptSWnLPOV7f+1TXbWF
+/ioHFJUg9ew2Za+7KWJPI84281jPsHxKiJOWEdjQ6nVX3knhD5QbEN4T73/eibfyzXzmTyLNwd7
hI3oo+FKvPBKeOhtCT2TCIRCf+dt0Q1NC6c6TegI6tNrBIpShwfjxnW6O3e9C9+WrrgL5/75NM8r
FBXADKmZTksYaPTz8FKBtViuuvb561FPH/GrQc+mtamEmlql11LD0jZ/IRf+FdjfpVrHh/HMJlNL
Is/sqclTcZm8cCYcsglwtV8LW/M47Ba35XSczscFTNPkTgN7DAz74ykA/cU0lIb0HittUPdYyG2m
iYMutPv6A15I7tTzQLMPGA+Z1QYpFzTELOSGcYdoLZqh//x6/hBl9vkMqp1tOQQtclbPITLIOSSg
r8dxcYZ4FSIRBnEF+bVZiDr0vKYKxL/UWhK8rVfCveGoq/zZOiQ3vrqSFqCLF0/qs4hz/FuTqonh
ZgM1v1PjBLtiK0BoQj5pwpl01MP/zRFqsxsx9qWqweViOqpbO7pvtslpOqqLvbZWqbctlr0uHdXn
45sOuLOcyoUcHAYu8QoHAev74hAdQpuc0RE3A/lzcjt5EmS7JQj10ky+W0yexU1FVS/RnGtJ3jtH
20iAJiEcHKZ9Ha9zexGrfOmgPh/nbK9hMNB3QkY8UUiu2s51fMVFiW0fDW8JBXyziNbl+Cq2CPw2
9ErAjLwv3X8kw/j/m1Mv4Kqz/Wn/qH/8n7e0Durh+kfy9v/+7+4Haifn4orv//5/qSsa0n/gPY+K
0eTSJCJ5xYT8l7qiof2HCLCaPayY2Djh1vs/6oqy+B+4qUJGQe5VR7Rryo7/W13R5L+a4ND8h1Mt
BBPff+LUO1sPSKCo1K8gIEkW+OpP1fUiEPUW9U/RGQ5luPJvVSfbwg20UCzeZLb4sojdnW00Amoy
JBNd0TXkJpAg/LjRsjIqo6GC/95SwjcPshNvshPCyQgrg1lYTwc/sjgmsLKnpeN/zj6ZYiuoUqqI
BIOP538/xpZAjgWl1cnOBNQfUHeOQMxNCmhDjzCxTm/THlA2WcdbLGs7DhkcMtLptywlvrP31fRD
SHkxzRLpq5sg6z/+EKs0DSFPEYbP5Wcx+NWIC7DAeVHvrwC0gaayGayQeUI/RiQlY13LjoiM5cSv
8W31tvhW74ZbnFivxKlRckQh6F7dNmvgLJuzDXD71919LqM5vy7+iq9jdQ4IzoDBNfvShU5/PGn5
0vm3yZ0s3oziqt5pW8kJfi17u7zXW88yiL/CYe0yvSPpmczNsUZEO8MwamSncgzAsb3d3mC9/K7Y
aSWsqJycd6lyPm8pvgeFLoZQDK4y4PpnY2xUHbmrRJKd/lt4Sy/7hea5Ax1i2VBylrfMI1mz92gN
v6TqeyJVaPoj0+ijTq64fxbmbJaGfYoyu3JHcHkZTHO0HXZQ4VfNFib5Jrr9F5ppF84AuHYaxnET
eh/97I/LXzWL2ofiOE0Xubud2i5AXPc77G3k5US7fE23CM0fFy/bS9/xLO78XT8oHSBQXmU8BKLr
yeJROfocOzDCZSoMODTTkbUWcs5LWx1y3Tutjqfg/Imr+7XX+jSkHWU4moJGSWHJvObiZj8PMXvW
ilqBVGlPCGuHWA1QbRPu+1ZYVevwwWV0E2o7PbnrjhJCfhgW0+pL56px/gNmNb6eArhYl/yASbZW
/hE2qwLw30Ndr6sn/yY/SttsrzjletiBtjXeihs0+5c35LRq5ofA+a+YnmlnqVQYpN2gTJ8B41c0
Lidgt7pZfkRMf+arMLMLrMO2w8yodzpN4L2IBcozdYwYAkgQwRKW0u7pIvgq2OzFUhhaVojTmErb
3AYwM71DtBWpWgjbZNOIqMB/fQhcGBxdM9QJARHQ2ZJnMwk+LjFHOcWWqDyZ/h+Bkinq4GD93r6O
c+nEfr+XkCwDhM/L7+NkDWUnN21YgHqhq29sAKxkJ2E9XidXxnaS9/JuhN9KvlqIemEznkedH6Sl
EoSQNzKI1fvh2dqwQezJdcxc9U64q6DWLJq5XjjqPkScHaoQUmRD6HPVmcqc41Th8pF1XyVvgvNX
eQJM5sn67sK9XpjKi2MlsSNZhOfwyZxgiImtJrXqiEpyGELkqaRuv/A9LxyoPNk5wBVueewkZrMo
tJGuFGbLLD7EpFSTmUR89E6AE9fTjh92ADyXDtTPMWlWctVTncUyDK/2jysn07Q2G8oUtSjjt+Up
tmycBtdc+Hhz9TkuQx01NoQtSdVIjecJVFEaeq/rAH+necvu1R/ZwWet9KCGkE8ifTJ/Cour5fPu
wxKPaHip4GKOuvrHoUV9phJ1Qhsrf0jttiiqrMIQ4ehFP9wLH/FDpOlZcHZWumMswXIkUlDkG412
mp9a6yB7XVgfn18XDIg6hTQJy9P/mOW54yAKXTCFqRycs2CKvvo25U/qraO3FvZLafXcYmGaNYWM
c3pxAcECMfRxWHletd6oRdOsuXfePQRzJ3KyNdRROrCrCUoBfmOdb93r7GVhqJfmTkM4foqLVOL8
nu/RRUMQU0Eh9DAc5AMQWFt56Vfm7wKtM8ffxXfdT/+kLtAFL8wjhXuT3cfXZa3OBjy4+RgkfaM6
QotgCrY0grbxUAX7enCfjxIU/s+izG4hNkJk5SFR1PzWUpOVyIL5X0SQNJ0nrWjoqN9/nLg4gmns
tR0qtG36oJbtVsukBe7ehQlSgVL9T4jZIOJQKNIRmUXH1Y99VaxNnMpE/ZR2j18P5dIiVHFH521v
qCpi27MDiuWZeEMCoFPdKtMVsxn3SbjTt+JaosGVbBVjM3THSdFBaHf//NTH9p4bfFr9POvnR0jr
ipA7VIJH6PxpeYaZ1EJr9fL4eFJOHHRANnN4jZFkOaL7g+oM4ELvWxSzr8rf6U0LMWulbBGVu/bw
oX60tqIdbZbqB5cWPMR+kgZMKThSZgtFkeWg0Kb7VKB0q/nNRFEatiZEma9ncd6fnI4S7NcptUw4
IpR0Z4GqTjOC0udDxmMj3nLR1acErN4KAx4AnbqfGg7CSkjqVmoS75qiHR2Q1nKHGVUgKDb1y3Fb
VIKnOmMiQyiTwQfhaol4LjjhwIzo9bmhcorpSGOfWGp6BS+2N+ygE/qDZcbKbZaEPipOpYTzYO2W
2inqVLDRUp50oNA7L0LjEZvxcD36FcwdMffkY2zmw1q2hAZwdimsv/4mn46BSQOAOhWvFd5un5iT
eipEdQgPAe1k4bookx4oCoqSXwe5UDpAhQVdIfxGkDgg1MejQFMkbRTGVOPOkDaTi1O7Ux+Rul5j
abYzl1xbL62n82jTqXF2EdYa1hTREGuOXze72M1tycWJcKklIE0398c8fhrUpHzCsSB+KrNVgVeq
GcrZVL2UjbYLHAnBqtWEQM631WLSuRRtdrsje6kJHcagvMfEdbvHnd3Od8BpwE4u9b4+rQm2yfnA
Zje8ZTS6h7WA5kjlXkOHVDHThQWxFGH6/89mqKpkSREqIpjogQUYkVhpuSQG//np+HEUszVnCtFo
oNeiOYWjH96LRYd0rzoYYO8a8MTTB4R9g5xHuV0sSkxfaLY0OEQn8CXfETvMWewhb/o0VUOogKx3
01sHO2VnAWMO75Pv5s/huHRDzFsO08n2IeBsyfue6OaBQcDp6eV/j44TsDig8gq7akICLZVdL0zg
h3izk1RSUgwdTeKJQfcNccCnWsOp5etTYynG7HKHoVXkSkOMeoRMEd9Y1p+vA1zIHqYEy9ApIZOg
zPWZUYsrq8rIdMdv+t9QJtIh/QbrG6YV5qZfh5IuDubvWHOXtayB29jUkEMn2RUkGWI8j+Kf1KiK
Rw+TcM+WT0ushXlDfVoUpK0YvmuiTnF8fq/qeZKmQl9MMSvsew/xr0lfAAv6a5L3J8v55T0Gj95V
/KN31Ct1F9jV0bgKn+rTsFvU4rrwrbGeBTLBLQD/fH71hoUQuHEv/HV8lXt1DXPJtWGHrAc7XJVr
ycGN4LhURvt8E1iTlI4xIWCY4neg59k5I0dN1kNI1BwNMYKVEVuOoAnPcZkvpOyfR/cxzuxwbiiU
oZ0+xRFqb5+5Wb9PCktcoUqpQPnqxueF5fT5cJsC8qvxV5mAxPNHOiUPMRoiDZPTdf8N7l92nTjh
TXJC5sa8Um/MG/2bdRj2xcO0tpZeKMq09T6eb1N4kxcEmamKcMXH81vt085oG8Z71FblVUPFV1jp
h/4RD2pbP4R7yHXBqt+nNpyKTb5T6fGOh+hW3/SUuILfGpWEeCevwrtusQ0zhf7qp81OjazVlV4p
+GldmIC0fW501Q6wKtAHbSeUb1/Pw1Kw2TQYkS81/DryGsGyDlUfwDc1iwpxSRcCvO6mtzRzlH96
ec5SttnlKWVdGEmdruKZdjPCofd/fj2oz3W8WYDZ7QV9oPFqiQDTZdLu0WEI3svPp4mVk2yGXUjJ
++fSHfZpr86iTnvsbK9WQ+EmGsevg9CXt+rc9CY3/LvMo4X59fg+H8UfFu9cU00UvATEMsLOvlY6
eKo4KcKcX4f4NBYKaAp0LQQAJfwQ58/FmttRx5hYc9y2WXf5lVBEK695+feCzD6YMVZNLvkEUZVo
AxxzG+Mr4+bp/uswF3KLj4OZbfa2y9u+Q6GcevXk1RcdjBCmXbxCp3xbIqSx152vI16coLOvN9vC
fRUVapEyQVEKoQTcPJ2Hfy/CbN+2rRnIQ0MEPfsTtO1W6ZcSpIUVMCfFiHVuBmrJR7OKR22AsVw+
D+XD16NYijErLZpBHPdWSowutF7CungBeXln+O7/5nL7ezreH3dnG7OEN5i4GmH8BgO7x87bsXtW
C4faxRvlLMiUUZ8FMfxy8PqeIGhWnuohOJlg9MfSOsaRf68INT4Ao7zQUZ9m+dNVcRZzdpC2BXs3
L3mVapr61IrCXWZV142BNaJExc2rto2nF6tarRbiXswWzuJO83o2VqVU8sTTicvbf5OEiOp7g1Ni
Ph7H/+ZB9F4SPws1lmYjqCMLXYGrYaE2jEMP7zl/YcdeXIlkmuakzQgwZr6fAEZUscGI+rFfaUW9
NkF/9Ai8f73gL5SpOIr+jjPfVb2rN0mO6AoZbYrnhlNfxfmquate441vozx+pbs3kmPu+lN4WHrU
XTiVJhgC/pqkXLh8zXZbYYpCqHa8WYdYRcgk/hVqix20C/nEhxjyx5URxl2tihkxEPxcjzTRe8SK
6VC81LsAh9L6B5yiu7RYweVaLDAsjW+2A822j8suIjZK+OJaXjfbMFpDUW9XOKJLfyYz8aZexf1C
6XEp7GwTllmb6dIUNgPFbHC1uNgQfL1slkLM9puUyoWKfgnJcpbe0tS9U9De/zrEhQ0A6kcmmaN7
pVLD/DhxyH9kajLy1Op1qpcVqvEZBh3BQgHzUhQ8mwxcffDfoD3wMYqhpoZUxaPuYFy6F1NpIyv+
0cy9hQN/Th3g4WgBa5iAuybFQfycP8bJvFQcDFIYR7tBYAcB46n3jhg4YE0UU/6TuvNYkhtL1vS7
zB490MJs7gZA6NSKydzASFYltNZ4+vnAnurORIQluu5dzabKymhFj4Oj/Lj/4lm3EfBxs9Wyye8G
3OJA/hR3sRaEophVyIg717jyG4yvjoo7F2oquuQl7VX1Ed8mx98ZO89O9v0VahAo4GKVehU5wZvp
JFeJI65XV85qbzS0MfebrYqZYGykPn+PtEurqS9NfTNZtrIFROOWPWVxfFY24yqa7my1LoItzgBU
2Pw663CqzGkrI8o/hWsAhPlv+PSZEWrWdIShKQ5Y6MAuErqwHnA+yiNzk1KWeIx0iJ8bfRKH4MUL
KmrevZEU+U5H1g39LN98FE3PZEZSqWrwYohb8ybXhDhdyQDOsVeLB8DiZwlZJelpyQNADfF06npb
zaer2H8J+s6Wxu/eUDuev0NJZmVXnSe4c2BoxTQHZJb8svlhhgNOvuiIA2wrf0DSRtNBPmB20m1m
Kl38uNbvWA24yNwjv9KbOCLgvM61+Epxp1Ms2EK1nRFLfeGi6rYy6Wf51WKMi4+LAxOsFVQA0BTZ
eem3sf2eZND23lrtvQIy+fVpePEFKdM2RSuRrvcZVJAGWjWIJc1FiFawDdrflrSGE9xIlHtkW7Sz
3dr9dQ5YYoTwcYCgzfhbbck4ULtKztKCXmB0JR/xHezfB7e2pdf5zYKD1E9FpOA0qxvHwQ4RF4Sj
7vv9arf67KiYfwU8dXmudEln7KcAsQzLyqb57YwEyk181A8DWBS8tVaF188OikWoxWk5DoIvJRWh
Wuk6oIniY4709TyeJci/I1BeUrnYLN1cnHt0BHPqPCLNIYMaT/ctSr4Zw67FVQcnLqwzkVQYVlH7
l1YqHvP/Cro4/8aRsmzZErT6ZTwWoZ3+UN8pmLY39Q7Lt43f4MvmoGo10waK3VoV4rxQuxjz4u6r
8VTohoLw5aa4UrYzkhEY80EHcwcv4kXeB2uNivlv/HQcLyIu5lEsqoijlYjmdfsST5SGI4TGqZep
jjabIq6qpZ5lmQSk1YtoDiQ2jWLs5+ssrP0m1hNZ3aC46W173HHuMEoIt74GnjFq89wpG6nZfr2W
Ln5YADiz/QNtxrMWs6DnmdcA5AaKqu+0LZT2b8ZNQPOVNuDchKFsZvzxdcxLO4QyjGqK5GbAphYD
7SVM2BuAlJs8FB9rEaEoRcvfv45x9pibP+astqFTi+VdsDhYex/LY58uw0ZE78jsmy2JtD2gRigY
K8/G8y7qItSiLhLhQh8WmAaDdKtSh0IZJs5kZAB9TnTRsLD8emTnDU7OUhD1EOahLEBbWKSbvVwG
Ho0etoIcxgeYssIpKuXetDUrQRkg8i2M7/NWwrHJ0JIdi0q9y6fY+KZNPuTwr3/NhUXL8GcUlQiU
8exgVVNPrAwvmEtquNolqFDqovC91/TbTp49PSd/hfJ16ZYm4m8FFUOmhbA8/QbwP7JFJbnbdrha
ZG4jUfeaYZrNLniLrtfA52fZPZ8bCgHeBpiGkJct4o3ekGr6XFTvGw5Xb6rcRm9PXdipK8f6ORDu
dySoK+IsEsPX/HwAaGNiWLkyR3IGt38RAnc6QJnYWjfhwftlIt5whRXPSVuZwosDtGSUtAz03dmR
n8OqVtaYqPFoGyEbNz16loFFvxwHp69XyqV9AtCAvIMXkgo6aBHHVIoi7Eef7vI1Lo3Y0sn4djoB
0nj3QmVLtT3KlHxW0tdLgwPDwiHA0HBwWJwDtRjwLDRpBUi+hy5ldh2jQ5ljfvn14C6GMTURvg0k
EwS0Pn9DhSwOCEvLNxwfw+FYizfqsHbOXMhheOSgpQ2ynQi/N8aHolGcyYan+MzTePR2xRZvrG17
hUwmwt1ra/7SrmYNAmYFMYwtxXyCfwjVQAcUaCZRnxrwZsCfUZI2fWYhbpg5Sbl2BV04q/WZsz1b
Kv+mp3+OlmlakWnWxLo/qkejeCqeUJM+DA+Cdip+oMU4AwnDLdWOw9+fNIuMEBAjNCke1p/jqsOY
tJZC2cpA07NWH5X0pNXPX8e4kDbBk6E6xtLT6QsuFkYgpmOqI0K8GawUegB6h6iqPEd48QGC2Cm6
UKOOKa9pq1zI9FFKwlbZpDUD30xbTGApBFNv1r2xUR6NR/2Zz4qmGRZq2Va77n/N+JR+X6zttQsH
2Oeo8y75sGzErMoFVewMWhLchVfGq+GT5ZcQvhD9lF0BrYnvkNRxpfn6I18eLgkM5zSv5zN+EIdV
lVbZaGzMN2/E3G8XCpvukG2FzfhHWO/96hqLJfr5a4F/I0Y+J4mMWAanxTWsaPzr84gTP0NVx2DE
wUE86sdZTMOyTd5XYYirVbyZ9iaPm2FjvRs7fFhfxa3o+r9m8svXXwBsBJE+/xIwLRDQzPnHkMwt
DrpEikYDIREuYrNCdDIoPdUxDVlAEF1pxr2uReyuNkeNNerLsrtqpii+MupG3FpaqN7X5oDxde6R
8HGWHvTRG4+pYOqIlZnyjabjTeurubmLDXUI7cTqo5tS7XBAFCTEgsvavKp1Uz4InmZeFaPh7dvQ
gm5omfVVlE6KO3QevKOy735aqjgehSlVdpbYeD8xEVRPVpN6B630Q+CFhnLbT011bAr/T0VoeTQa
CP+GRogSeKzhM1RYTyFLzRkmoXL7NslutdpCDyvkYTs0OmYhfRLs8YWtd4Ux1Ojz9Mr0R5om4zHs
qSbt6iTQ75W6j81tP9U9wtNpddeHRWG5YtZz4IRSEF4bsWKgZ9VqsymcbuWHaOitJ8Eokxdce4sH
XxrH58RC4xZsonws28A4TdkY4Q83hCqFU89X8EWUuvBG7rLyVvQ16cZEHnZPBqM7lZxY39GYNhEn
xce5yHsdsonRpTW+0a16LUmleW9FgyU5EqLLw42RC9kLvhsIMan4XT/p6FbtcMwcnhW10DUkU8R6
V1mjh3Hp2FaNa0xVe2X4/vyuzjwV+7kke7O8QURnXo/SJx/wzbVUiqZb1gF+lekEE8yUmp9einNn
lFTaQRkS72dWDeaJ7zLsJIXCdzyYte4ohaq/CGZaZ06d9vojDcEe12y8Mg/1WEvPeh9YKO2qaSBu
OsSqf2jjUP5MutBzm7ZA0UpO6sEpGCmGrHLTJE4bRmggy/h5PmSeOOCuMET+U634KRataRwcpURX
ngO02O9DFDndph5KyU7L1Lvy4xL7MjNJCidPshgt49bSYXT75kgxDQUzq0bg2UZ1tk8ddHz94+Qz
OnNiHlrMvKjnGZh6ItflhGmfY7crd7aXQgeQ82G2NNYE1xI73PzigK0eZbIDzdg6CXkDOqcwOkyo
unajYTN5MAusmfGeF66CcPB3UVmEP8sprK4QqS62ptdEe9Voeifq2+JKDzXFzY0At2xKNsfKaMKN
UgXiGyHtvja+UyC6zSlKOeMkeu7o++Gh0joV38keM7X5h8hKnuMVnVRbWRaoZ8gR5ZMyb/ZyEOGc
UKKCTYqOC20rzMLlY4E9rmccOi3IH9sGQWChbzF3KH3zGEWNj0QvzwcqRf2jROaLIeeIajBaYpiT
y17mHWI41McqGDJ0mxvsCDy06PE8Lpws7kEho/Kv2JU5aNY2aREdG6bRvw80LwlQQA76yimjET1m
UykxZBUR/sraGnRTVAm2DFvoXhlTADrGlOA1VCXTdO3nQbxTQNh+h0cBptsIXpUQYHxsMvi+Nw0P
vfLOcEGY6LdZYNhCs8n7+qggduallgOta2/0Qf7SKA2G4Wo9OlJo4p/mgUAZuZC3UWnJ26jp2vvO
lArJboZxPCjWNLpWm2fHoBqi/Yh8nD2qp5GbFY+MeESaV7abEvPGvPOkLX/cnaZuHPBGKoPxXi49
4SSKIx4WPmLGI0fpXZdY0dHI81k62axv/DY17RCx920Ui+j+jsFUn7SqZb/D6D74oweLA2FC5TGt
kuC98UP/1OU4F6hRPj2kFSyLvAzyrTlM1k2jcG4IsuY/xKMwOwTEEwpjhhDs9KJJt50xta9Vp0Q3
pjGZp7SyvIc2QLlZ8rVhp/chjh91Pt6ZXmY6mp8pL7VXtM/K2IM/g+j3cywqjOnDIohPnphF94Hh
4S6bZ+2rJsi5Qzkjc+Wa6bT6AJe00RrfVAXqQhiJ/cbLw+E0CYO1keJkCmyMfeCFqI3oIHsn21mA
8NxWxaownlWjxYcaGvD0MBkJwuDDIMenuoqNQzR25ndd7EbZpgTe/0wkM2DweXU/crS8Vlbmf0tH
dcLKIeiuu3Dqmo3Zg5+3h5LRHK1IlIcrs8+0F1hiKOVPgtLc6lIrbwc5jP4AHm7epixizELiuP/Z
GtK464Q0qtFbx0Pcxd5LrVwe5BEerG0ZcbUCMX+jj2Udu8lDK9EPUXuONATQgIUb2G7UtWgrYtzv
E12ejm2hN8hE976Fao0oIQGp9+ouSVVkbnPdQrAwRTtuEnueRnl9l/RVI91GSt/QGx4DoduERt59
E4TaerRaTd6JSO6jl8BdV+CcgiA9ZhheWN51liU89+xYVMRF5X7iut/VNaYIZlOHe983ys0wFN47
d6N5E8U+MuxJpD14SuDt4pYLxcel+5lDenJVo6bcPsndVihBz01dF3GldO1eUrps1zegAVqpGp1A
9UltPAOjFF4ObhEhhATevz2YmZTfATD0HrJIrew0nX6VGaRZTWs0h1MdM5Rh7N8CI2m2chwgK1xN
1t1gTdXB9A1l04VBc20WwoPZC54TWS2w0EoGph/EVkJTW8MvOsVKzrATvdOvPBQWkBGYVJEXJS7H
dPyswDigNCiREYTmyfC6cnDUskwr2zJzpkrIxF4CRBHCFtBwzg5to6uCe7PVIfF63AJ2oQqIdJhC
ov8U1KyLnMLASCVTNPw8RnSubNjXsYk3g9whkC9ozRPZYnHdI1Kvc+52pev1oPZsKNrqjpNusA0J
UWoJNzA3Mfv+Tgii7ipK4J6KoiDusngafmUpF2E+ZLgLy2OSP6normc2OviigYi4iI3PqHjDuJ30
Nn/UpzbHT6zv63e2dvWMYrTwCrege/M8vcSPGoLFdkI56dpPYkT94VDbRpkG3V5Me290zcGT9ni6
k4uEnt1hEI/XTCTdY+8NcqACm6qVFRbL5UnzPF7uUaOObuObfoCNbpdhlKxkkWWXYm4KN0NWDvss
KGc/hAZ5xt4r630sKep7wFWHgVwd5AesIKL7OAvoPcTN8BZzqTlG1o67sRq6TVRVgy36he42Rvez
M6IC41yDqkEgczNHEb3wKBSrvaRlJdJ8fvhTUUd96xcoWWZTC7Kb74otdkyOi1NZ/EoiGaVOOxlo
bIa9j3hp3GvJo+D7ET7lWdJu2kQBNp0K0YtG/83xTTP8XmTW5BQpGprGWJceiSROGFpulcjim+O2
1XCETqlo7A25jKk0xsJjk2fWtm/nSyY+zK4WsvCeafpekklRBEP+DonzabR2ia/2HLUkzZLTCrJ+
7dX9JG310FALRxVLb0uqrrIWFa/6Znki8M1eKm7SnvnFyKNPbtopLG+xHlTdQK+kR5lTbsddlGw7
fRzdwJ901W7iZHRqtR421LXUXRfKVkEVtGo2RdEn2zBpOlI5oMEbNL5IfmSjPvSdapxCjnF81rsM
DU2xU9oNQLbmAIUnfU7NorQcSYs13a0ki4/YK9Yu0BRUGKO4eWuGUHOmssj9HZNg7smrpVuKwM1t
n3XD3ag3LcYTaaHvyICjK46a7mgwIt+updH/M7U66z0sG67oJAjqlbLwheLp3DWZyyc4XDKwxZsf
n5dssiYKNd717Ik7iwDhdbGTNs31mhGffKbyAM6bCi0ex9SfZhXJz4/DjJp7XvGA2Mi74qp9mblb
XmJzJpE27YAX8VKELVJvDWzlEPV/Ng7xt6+fhfMzf/EopOjA85+nMfLmS3CMUARthykL+Ac5fMOl
w8Kbw1d2Xwe58AjGLhScvgGLnS788hEc+QDdBTGlNf4uv6e4Oxw15FyEX4AEtiZQ8vpqdMtth7K5
Mz1o1+WV6EYbQ7ATx//59U+58Aj++EuWcP50SOPcR1V9wwvL9scfVoOt2VozcS3IoiBcSV0zIcqv
Y0P03nY4fUt2pK9M3IVSyqdvqizabbP5IFcZQeSd9Et/5631jdLCTb3tX/076717k0+oyqxU4i4u
l39P5G8gyIf6DaasJsLImb7JxMax9Cc/WWMpn5f6Pg9rUZdCFjLnpGdY5vPoRE/ee+ZyWgs3sdNs
mpeefzi8qL6t1TMvdLk+x11UpjJjSPoxnxfG1ttJiB4hRYn19nSsXuqn7hqB5nWK+TksTp+D/iaJ
itJcWv+8/9NgqspKhMgi3QLYBo2ezs7Ndv+nD3qrjGz2A8k++rUkCe56P3E1/qIxpZZRVvgT0+mh
SFK5qM4XHf2SyK1Oc3cvelDdZqNvMzKH6zVY3uVN8u+xLwpj6Ok1CWkLVCvvUUqfZuBhOKwc5hdj
gAuh3oewLQ2Mz99XCUsyOJHx6eJ3S76LWtOt1lA5Fxfshxjzn3/YEuUgNXE+EgMYw0bs7wM/gERx
Gqo1SOjlJfoh0mK1SB4dSqkkUvdLfg/38T0qAVdG4mJK5Y57z5F3a0T6+W88ux0+RFysDx9VfZRE
5+8Xk+YEJ3WInCy/M9KftVGvNEguH2gfgi0WxJjK3ZS2v4enbMH0ZHb+FtzqbovYcPXiIzocu9mf
pCdf3wgX2oVswn/HXV4JiaEKaqwRd26q+aAA9+kO0cZjt5k20Sa4X0OYrwZcXA+TXmhiNH/V5Kr8
kR3kDfo41L9Tig+7WRBhbaeddxg+D3BxUwiVJI61x9FmDaaT9+8x2Vv6K8+fcGHaeNVa+3VlQyzv
CAtJuT7S53m07Po0a+WgQQuq+GQxSCow3Lug//4Dj9x5HGerFbsOeigzkmfZrRFyJKzDCKreLF3K
lYsNjXpb0Bxi3ThrJL2LW4O8CRSGKCKht5hEhfpyqsUEGyq2PN817Zw4/i5ix5UOq92a884eU/gh
2mIKUQhJRVkkWnaVQgLMd6pr/po7e5mz1ii4dMXrXEbouqiiAUbi83kWK5Uq9vKgb6Jaka8FIRq3
vV+v3bfni+RTW2S56VJk43JTGgz0vO89+ZTzqG6Cg9Xer2zui3GgiYK7Je+E0/t5NIMey4lZi8TZ
TVtpW9w1f6RHYTNbPyEl+qZv9dO4Kll+oZHN6D5EXUyXgbmuVSiTgRodGlz0eGLH26bgnpLNehZx
fsl9DraYsEn26MZqBMvkwe58Hwhm4tCI+PpLnkchV/mwLBZ5mel5kplnIy9gK3Uq/0pvNbseX74O
cnHtoZGkmbATIR4vZqtTxYbfAI7YiJOD2vo7r5ce/xsheHbN2iaqesbwCmLJGE2S/00VxK+pHh54
4f/4OsTFtIqv9a8Y86L8kBIUXawGY0MMXEZTF7hGqNstAKPUBYJ8sMhkM1wPOPFzWzGdQtqvYwzP
1z0/4MNPWOQKwogtThbyE6TorTRfM/1abyWMS7+tDPXijIE4APgiGbMA8uehpoJWlAFebhv5zbuX
XONb4Ex73VVvjdEG5ucExzUQ7qU+Jq9z5GNmyRGS50WeUKreJEecyHxdcwdeNPkDs+3wZgaNzvKh
4U46iS853dUJB52dENqSncd2d/IP/ZXmb8UUHo3T/RiAJt5icYdn8D44/XeEFecJ+PfvXKo0K4Jo
RlACoMFvETgMncSz8weYIRwG9av42L/igbyPpp1wWGs6Xzh/Pode7KOkkMS4i/lEQ4FZZUO/Um2c
bvBtq8B+tLqtR81VwsTOkqfK2Of5mkzE5R3wYeyLAzDVaqwaVX5At61fzN240dOj+udsDIeL55EU
4HfhansMXe9m7Wq5eFJ9iL1YkmMaWB2tBB41aXCvhfqmGLAr8/X9ytJfi7M4EYMK7puYGFyUhz7B
4oVvar5T0kfsfn48zX0L3c0f14pGa2HnP/9wuKAAWAk+3Us62WgBwo6Py9soWkvi5k20zKU+Lt7F
EUZ6oDVdyeD+cgQpnjoX8NdNuJn5JJxgLziqZ051ve6cuDbCxdmlYDaKfSgbp1Wf9MGj280LOGid
r+fvUlb8cYSLt43WxFPqTXxH2AuTLWrJsYmiQzsYR/iFp6Ivryo1W7nfLo0MyCmFsJmNwtv389wV
RTAYUH8NUGwAQQTMk9WnKVjTa7909n+Msth8RZJWXq+GJAS/qiCh9/oyxYc4WZPGWBvMYp8VxdBP
1kAYs8RSqXvRMp9WSWr//WnC2g1GAkpT0BIWUaaYTtw4fzKRzjRMADmuHwpVQ0TZN/WU+vLYTHYh
R/6d1ONw734dXZ7/+uU++Bh+scklpWpq0BUGcq7yLrwZN3Tjd7XTPhin0vHcbB/07ogqvc8jgxYb
V8nGcsOfX/+KS5fsLFpOsVg2MO9Y3Hh5EkfmVOVgtWLNiXTR7oJx5TNfmkwT9CNl9lmgclmJqnSa
C11VMZmQbbYNy9+ZDLPcdOKaXd+Fdz7pAv6heA395mYtZrQBhqEIYWFwf2Pnrjr6sbstndRBU+RY
X8WITMz4p7Wa7IUriTSZl9q8kMBjLVHB9E/FxNIZoU4T+Zgc/BN9QN1pDiXCo9aEIGF40F9ltPip
9P19BC3BP6DtFmPO5Bp9ag8UmDTc+BGqH9ZDYZkrc3gZ5Pbh2bFYrAivyeXU8NgJDrPu9iyrbue7
cIdn9KZ4GHblY7YLdl+vzfOF8/n1Mf/5h+soNLs4LWteH96ousP4h9Z5rlKsZdRrURbXkQXRC5di
ovQOOmSKq+LAVDnpZjiV+MpYw3O5Ha7Dx7XBnZ+knwe3uImqFv/4dCSsbiVuGD7S47NpZtth/PQ/
+4qLy6gLhslTRp7DwfCYx38maNtF4/3/LMbiFNGqMaqsgtXReG9Kcy9F+FKrKyfVxQ+mIkjHMYIo
4JLomo+SJ/QTMXo937V4c7UCaLZGANUiHr4ezqVQSHQRiFyEcs9ibnKjquLIY24sicZzf48ho2fW
AKv+NqkWzVRDM2cZIq7ts0ApCKmhq0KLEkJEJ3AbH1Ep38a7mVlUvMwMGJwWD/9BdV4+u3uQskf9
aX53gxBejrCRG22yjMLCBAX/mjtp729iZ+5E/kfiyGvRFksQEEQEXrC0gOYObvVHe93sAWDuhh/o
P7tr1YRzpjKUG4oyVOlmtjLM2c/HRqR4eWv1RKs3Hsb2dv2S38wK0DHiZ0rhTPcdfQd1D75nrRp6
oRk5+1/Nfh2zydv5RVB3E6mD5G2aMr9Vu4dWVA6KV14bMmZOUnYnAjsELHEnCE/maBzHwXsRaZHa
pvpQTZNn94rkegU4FjFHB1EQXnuvOOWF5DbpcZDEndnKb1Vp/RPc/7e8Wq7DX1Ve5+/N/5n/t184
C1ahHzS/LUf+/V//3zm6zOSB//2Xb8qZo8vxR/oj/MWF8U+bl8Mf//W/pPn/+MvTRfsHbqTY5c36
ElDjuDn+snQx/0GWTS0JmSuIAzDU/mXpIpn/gHJKH1OZ9bjJLvm//rJ00f+B14tCuRB5LBg9VAz/
+ml3/0wM68V/f/TeIMTn9BGNOgAas0gnmAJA15+XeaK3pafVuAyAWdxWlQ60eu0dc3YOLkLM+/rD
BVwkPupV5uhtoiI5Tql5HNOHobvtpNr98Nn/39g+juXsDiYQ7JLZFFtGl26pHdaLRiqkMWPpMkwp
wOA0keWYXrry9FwLsziHVKX3lFqaGI9/18EoGXzYW+pam/ksrzd0lNKhyLF0OGPVRZShjni9+2Kw
FU7Zofpj9mTJTrotb4sbuhOr7NRzpAfxAD9YEmyL3xiIz7OkK+BupMIKtt22fzFaG0AfbVYPsJ8j
7dS7uWDQvYBcqnhHJE6+QUnr69mTL6wTk2OPWt0sqsf8ff4FgiyUXQLyfxsdGlfZFlhTTPvq52Rn
W/0l3njIsIx4PRo/FEc75jQUy30EYU5w1y7UCxP86YfMe+bDgk17HOYGswy2JeJafXhdmPeGMjhf
D/e8WQrx7+Nw51/xMUqXDPUIUnqr7vx9fEyvy95BNQxHk9QFu7fRn4U1+tXawOYZ+BBS6ICORiIh
9evZRbXH//oGOYYDzUSnedBPPZp+f7/UN4/TBJIOgEcH9rqcViNEVqdogu38mprcwCkdhKwdYycj
MFuv7M1zrj6bBrcrka2jYKJlLraNIGjK4JlpuK038Y0MgSXhORzdtfezp2WMQ2l8B8QbiZH4tn0C
2bVKY7lwoNLhg3AGb8nEeWAxrTWmXmOQS+G2KJ/a/r5RVkjdF+ZwNhjAzEAhteSt+HkO0zwe0UeE
Ux2LKTjAp2H4oaMC9vXivBgEGRj8oGACQg/6HAQAq1wgmR1utb77Hgu0owp5tFNTXhG3Of9YM68Z
nck5Pz6vlFs9dIEkrgAwlsIpkTloMuQdvx7LhRhcpAj9a0zGeYOtoDFgKoMM8z2wTnIMGLbRjGEl
yHlBm8Nz7jDMTgwzxXbxxfIk0SJfBrpo/DYknjmvM0RF3MKLeV579Z1PzxwMCCAThCTFMu+e9CS2
hHCItoH1q0LutGYbd39+/dnOT2NuAwluISI9HFPLdTyAchpgskTbcngL48QumkdTeY8bfeXLza+g
T/Wr+dbRjJm4i7wR/P3PS22I5RB8Tx+BfI1A8P8sQXCk0VuUP5prb9hzXMMcy+A1ZioSGf2yc1w3
jRkoFbGk1jZ3sN3dAWn03+pDwYOO/OQ6duPS6iOHgxtKSZXu0+IRaIVNXU6pHnH6DS7n0WxVfehm
Ne/fxjXZbvWQX4u4OAE1eTSyKiLibCyBykX0fUYazG5ZSroRXdgg62f8WTGeD/txlIuXuwoLqdAT
I9omohLhKqF/M4xgV0yFG8DtsJFZ1my/yU9oP22NqttG8ig7cTBFrthq0G701smz7inxpV0Sqw9e
bzxY9SzX//WaXvk0S33OAIR8ZWGZsvWArnXhN1NbE/y5tDNxFUAZGEXmuYL4eTXPGm+BlfEhIKMF
jjrSdRF+xpjBGPjo1VflU2ORvK11HC/tVYVdCk0XFjIE9c9RQ52yT4lBwNarkMLRApvzwRnKYdOD
bv/6E164YJlqE9sURHhoEyzxCoGl51zmwjxCVEwew5tm670Zr7h/2sHWuxpGzMRUmwQNmd6N70Sb
dQDIufz0vNw+/IazwxYngyRkvNEByUgX3gIYHtmJCnuGBgq80Our/sp6EaBh7bEEYLvxu2aMcnYv
3EmrwjLzGbU8wz7+nsUZ5jcp0Pye39O8mvc+imLCJsFEZs5WZxX9tQLBxWX8Yfjzn39I43SYC6qe
MAV+SSaez1IZ4spOuXiffRzSYiGPWpmE0/j7E5vHDF95/yA5ni2D6EGMxPl6Ua1GWySmOF6Uippn
8e9TEoApR4JjOaWrHfV9fAtV7ut4ax9wcSjLKrQ/ywzjbSld58GLUK093nijrSyJxSksCSUAkkjh
+qwRGVPMLt3pKTywLPM8Oy76K0QynkGK8dAKxtjpJ/WoDkPvyu0M7e2jzFaCem9B5HOqITyVE/LX
PVbUcrYvvNBR1fzVinFO6RR/gyoUNDsNXaNMd+Iw7O1cHtCkSKY/28Y/Fnp2nTX1JtMGCENCe2hw
EIahJ92hWVZtuqi6zZQuhJ+cdXZg9tflqO+y3HyTtACEczjsU7l6TIxJd/H1+Samww19tbchGO41
fCYhz1qbwciCrZ/mpd1m1YHX8V6sNUeowv0kBYot1JE7jQr0G9WutfjOKJA/jb3A7RrIs3SpRycP
TM8RYR7amVC/apXyXJXSY4RetD1F1c9U7QRHV5KXRoOhl+ovJlZUojC9xoEn4KUnJy7Cvr6NCJtt
tf57T13SKeVc3BtGivKZVd/rjQxNTEuLQye3YCtMdY/X4gYby1s56KVtrSV8tFoN7LhNbyDXHMuk
ABZoBqmjmZZrYb3iW/3VpIWHxvDv5QTKJiVmu2zgXZV0a91INTeTN71FMeTuUEkPSR78JIPr7cIf
RdejiO5YteGK2sD4uwlASC/wrPd8eDwQ3orgT8mXf2HWrdtZhcCzAOdXzryTkhq7Am2TsZNeRogs
yFkEN70kuGKdRLaUe9dWPm6VtDloUYgpepTLTtKJR/gbtd1UerBTCn83WtJtrTU/41Tq0dvMrqZU
vE0sE0sHY7j3CtT6YFTOPFhu8cgDjDkIdWePvYQW/EjFEMbaMw4bJGo5iHOl/K5pIcrQhjDbbViA
N9r7IW3eMzH4roeecD340KjERHXzwPK2am7UzhBTXsil9GSNWbJF3PKJynXk5ir4M9l0AincRVl+
lauN7LYa3KogolUUKD8Cs2uuY1k6ebnxs4ggYY5S95hOjbYdI388jGVXXQ2Z+ho38cvoBdImDb1i
x9sz3ltBv69b9b2zqspNLSvfhB48cK2EYBQZ4S0s14MvTLsiVo7QlL+jlPo+6WSiuSju+5ZJSC0/
P8iZuOtrxThVfnED6diwa6936jp2c2W8U+Xhlx7lCQxdpYC4W+5Ekzyjoo2+D/yqt5uoe9Km+A+/
CrfY2MdOW+uhnRdw0cMxemhG4TUQk9IZrPg5MlU38bSdMGrPcDlNmzzywAjLHVOizqy0XzW6qnZu
ytkOnh9MJ1k/TLk4PTfB8GeSG8MGvyHFt2NJ0JE/DaHnhGFlK4Ueb9kX4m3a8LBrkZl3ypB/tJAS
992ocXeNIj87iQE1NEID037ItlMrCc85bHS7oqq8HcfGtPWs/y41rXxIpjjeF41xzCJFeFKGqnTG
QS53RQ1RP/Jz9I4TQ3b0WJB2nq4drSEtrwO1R1dXFH5AC8b0LAoKjkJubykbba+Rgn2WpEdRjG6q
Nn5oZO97D5ALreb2eSzDfVr1R7NSv49V8x2Wwk6LET1QJ1iVWjYWj4EkQ2k0/wyUJD60hvZY+2Xl
JL7wOOjjoxx0zbFG3tQxGqCw+HJxMAjh9aAlpR2gWLDF8CE8VlIgbv2pxOixiODlAzH8v9Sd2XLc
upa0n4gnwJm8JVmsWaVZsm8Y0rYNEiDACRyAp++ku+O0Lfl3RXdf/bc7vMXiAGBhIfPLk4bGMJm9
eActL6CWiMzyOxS3TNYwCRUWy+B1Nfue+2JfaQ3fbTkguHaZ1hi0MEo0b03O47nddbXazYSf57k+
VTLeReOSN3Wfhp2XN47JSNt9BfFi48v5jUfhj3Zu37q621gOO1fFuulz3T3H6VXS+PL7VMLUqq0X
v+FICBqAF8D7MeAmr1kBKIgYPXXCfffMIhJcGRReDsQHQxpPimhpnQAfsaX18kQ48lcHc4lMdCk8
c8GZ/plBKZLYtjqXINpDEYuS1q/uGx6fmT3u4rm6J8F419ltxiadcIu+14bcLjWHma7ae40+h3TY
kdkrsFToJo/b5os/0ouIlpsgNllropupG3Qyl3bqjf59xeEllzCXJxbvpmRxXayGPHhttbOkvqm2
/WR/nUXxFLXii9/Pu6CWu9gCsNlQTlN7cFlWDRz2NN+/kaQ4OK14wmFcCCoGvzHl/GWI+0d48e8A
GrmNKb90ZRhAe6gevBZy2GF58hauEqtev6luOA3UghCSziMWMo7fuVh7w9m7rIeDI9rEU+3FG+PM
rd0uDYplzBQeasbmYT/V/oHK8oFp/4LzzR0QBnHag8achCUvEsxCjYM1R30p3eU+iHu8VlEOj4MH
e+jMibkY16qPnqfGg89dAYs5LTfwniOyd+hvVdl8iSvt5UhJvwCQURxKP+KpGJf3uIhu59afstnx
WdKAEZLbDUzbZQtfRDnJr8yxsrBy7kqy3Kg2uMOTA7ajgul5XiobH1UAg3I8PeHE9Hme27wKRmCM
iKfvSo4PphV91rpAw8GYKQLwh8y8a2Q0ZQ6K4YQC5oiRlYP49xJR5DwF9bkr6zk1U7TTlvNK7Gan
w2mD7PVpqxUCXXsFuEvEDgsIGa0u3zWmqE1nU3Rgveaeg3oPylBUJyxanpzBU8nSI6W0UNjpUAaU
P0zgu9IRFxfHkcz3MmFBytzXP2Q43CIkjWROJ3Ak1i3LNrLzGJ7jbVngpFyOmMZrI+tkqUFJaGep
0jkijz6LjzqSj1NcFBkbw72KgrOpQAG39D8Y8su5CMetbYasRKScTZE64rU7pybbAvV5MtoAg9kE
b7fs229FZ63WVPGt9jtkwFX82NZetaeV81xG3bZxAhi64erX9bD3OnrbagRH+JSMmUMNUlbW/ZyM
o2cSFG/9NNygjztthoZX61+HN3poctdgQiyHt7EyD9gbneIBG9COTXe9cbvEmpyvOKxFPc1sKw3j
3t0uSPg5LA1WCM/q73tX3XqkeAzhbd0Pqn0VYXDoZfgYw2SddU7xEgjfB/TCflngmE3aQaL60eYg
Ow+L3RiNl25y46xZGVuTiO8As3gk1PvGrdqHKZ1jWZHxVgQ9dobzpTEMfMHWLbKC/sSmiTGz5QLQ
AmapLpAVLLu63cbjiD5JJTA4nRkPDvxi2KkbumN9gAwWVd6SYLpzkBw/B/EtjE0iMQarCQHEz14/
vAIJFrvYwQKOpsRJBtUrmIpAtFj0+1A1dxR2wRNc6duwHb4ZtMNgZ+1vB2Fnk+V/9wM+bF1t8Iga
FmM1ZPUN8vT8FMfFYgNK6gQvDourhIMX86Q48LoRh74sloBmhLPzpILijFWuPZCgem7WCYrWNYXH
nGKZQsPwRMxEdiVST2/o0ttJsFgPjgrTWpgjkB1ffj7HdjgRHr0VvM34Ah83sC9OSiLcNrcRW8/4
vqrKx0GKu4XTp9Idq1QKtnX8ZuNx8q4NGjDUDnK/kGRTugowTEvd01DXKXMblY+9mLPIFLeosO88
Ur+HWsabom0uyBgyCVS4t4T3N0p1dhqHJk68pXazouP3pVU9AKUBw4CxJL74uU7Duv9KKqvLSD+8
aaoRct8DaVPPxVnHztH2GZZb0jwW3XhRpr+MEX8SyF9IYTJu0yAE8aSrUAmMMT9VLMiLoX/uvfIO
EgcAdi33yQoBwQSQoUBD0oUXKeDw0VtTkGiNugIZSanbBag0iiP4UgcwIe4q7YILgCWEMqRw6/5s
/ObMljKd6/7caPdAjXcqLf5ehARUlwV+tW4Iby23hmg7KA/4DjEpQUbaN3ttmTww3tfeHcvEYH4G
1CZmCan5DYUaLVVkQPbQPJyXIYRdqpmSiQkB7oLz5pbmMpblcVgK8KfBpU+0GR6GyNu3CvwZSYmX
Tu1yQsLQCSkvF17F3+bJwiej4yeJLUwhrDA1dfPcjq6XgZ6AnMcmAknBoGvps54nslictETIeKrp
1O6tSu5mH4Gipj/NanwqpghpuqUD8GvEvxvbSlq7OfJRQoBOkb7eD4vzZKBmAf4oeMDsAh9A50J/
rns44r1jO1a73i2ejGof1YTCsJDjEcdkXuoVrttl3HXwjoCy3/gEdIRKo+aZNWoexUwCjOeZezag
rN0AnW4Ufg2A50vDcYWr6Bhd8yA0p65evo6Rtna1a25FK8NEs87JRdjDXu5EL33pxy+O5YDTzhk2
thM6XOFXlFwwshSVSpklQQRbJYgFoLOMQ+zcD/1eFhOoPZPDk5K1Z0e4wRZx4iqRM9/5gj1Adehj
enaARCcqD1uUedocg9ZL3ZKgnsbCZRFs4oyu9924TDtdtmLvAp4Fmkc2ieoSFA6BmRpUkE7QPKr6
L9Uk3srS4BA16kHPEM69TcG/9UxHdqSAEpXX4z+BFtj0AveAX+x9H9sKDIf2zETzCiLLpmstGyLH
BhlQc7kZJ4TVBUIv2ymoyJZqWb1MKl6yDpSs1KEUsAjUpZaLpoMQeCsMJJCtkMGApBgmkrbp7KTw
sOyMjQAALCAPVj/fkZ6EWwob2Y64AOrF1cW1e+hkeVOfHXuMUrZ2ADpNblHisBTfSLVnIoCIvIaT
zPX7L2OgQGSCkRXlHcwMVBZ1FvvCwdLpFrnx6/CxqVtv17TBsbGxGNGIiSUlhI43U0DVjWz5nIoO
C4rd6PCfni3uDqMWNTabg2esWBr7HWyXekXElhP8KTHxMS8xxW2djo15sPigqc8AUcla3Q8LqxJg
anhW8MLFKm/9gGPsssAOl0iPnntaATQr9XnsauBclu5NW0qdHITEXGmWfpZ0/mxUeuAXIAsQKouP
jVnPpcyz0EVbQa9WAlnlU3cYtvRp7VDKTZXFK0wwA/nrSkftJ97yc0vy31f+aF8zFTo+w4gr2wDt
JOWtmzsbHD1kwD+n88lLgj0/TDsfWFb3a3GBqHSHDWokEn//91bbeod/+x0f9CU9OhkFKfE71lPu
Ycu3c+7l191EfzzacSGXgMoGx3mfEthd7EetAlu3tfHe5z97sDcgpm7Ja/c4769f8E8tRA/XAYgd
vEboen7vwdKCReWINTrHgdJuYHi3cMf+/dH9QSGAM8tfrvGhzV1EZYkdFLqibG/KDNyN1T20mrMA
9atu/7ceVXyyUJ5gugVqHiaVD5/sAB8KNtx4YWsIe4A86hA2RHw0OMfcCpX4j3+/yT89x18u9zF3
B31HKO0ELtcOcxJUNyZ8/b9d4MOLEha2LJWLDyN07mtyx6JrKPs/Hfn8egcf3tI8ojcB0hm+PIY6
KkBhUr6q6p//212s7eZfWv4T5jvLBLiIbBG76mMP6l/RFfxxBP16H+ub+uUSZDS9EO56iVN1b5/W
cJQ1lqUEWuGnjffaFPWnQ6tfr/fhhMHwdW7scIrhV1895yWUr3EboksS5H9/dPafpqBfL/ThcEHG
MV1sGzfmWrl/CbbTCQCnjXXTH5OVHhFuDQTaWy/HUdXVo5rPsJ7fh9NHpinwOai4AHvDU9WbcSu2
Y45dSaK2Mr32QK8NpQ9HDtQsNWUzLjULdioKNPxkH/VXJqU/nr39+jQ/zA9t7KDS6jGerF18cfhu
Qmck/8qKxM3oocheXtbo7TmDMhdElKBO423UJIWbrgRkK3O//f3lXvmIfqrafvloPbUov1ofr6fm
PFg5dzbNTFwm5IrI+tqFPkwj6GG2wBDhQlP36mDvWnuXxUfndL5ynT+er/7yfD8KSQarK4oIjKe8
RsYJOqHgEG0A7jv4mzWJLISCadm4kIkZEC1HiPJI1qdye+1buvozPkw4hfBAmARKLP8Z+/yNwkxE
N9UZnNHcOgChmYJ4hZgi8Oo3NA9P0fla4XBlWv1Z4PzyZuuQenbf4jlMQb3zltdJ7GR7LVzrD5rD
31a7VZz766QnYkYRkLE+7X3cZ8Om2c0pxOynNUdYoxcMsy6aLH2f1GEi9icbvA2dkBcUSoNMrivq
r31lH6aqGDaxBvhbTFUYYIWvsCp2ByLh/LPktfn+ynTxc6D/8oCFBTpvtFZm6p9V64n3y5NoH6ao
touEJeUhuL8Wv3ntnX6YoUY+IH9lXcVCwVJig8hYwKtJw2vF7ydq2c9JF6prSDGgav1IzJ+6Rnrc
w3V44hw4LBdjupzGmzZfhxDOSv1thz1MMgC0l0R5fUDr9to0+een+98/4cOtYqcStsLgJxwBjbis
KcbA4GxWydEaDj9kRXJTb8oksc44801ETqFi+PvU+NlshTQ3/AA45rD9+KzUaO3Ka0dF1kN1AhdZ
kIoFOUU4TgWyKcgn5O3K1Lu/ctHP9w3nLVAgKy0KUriP5aNXLhXFJpPnfQacBeKRGDKv5HGNuAEg
56HeXlNjf9aPRR5sl7BKOEji9smHB43ud9VHflnnOL9K2LgT8TN3Tnp4HK/5Aj/XEbglxHVAYQNF
JB7r73MFi3DCWyGNElsZtQejcDfnQLJfFfP86b1BdAl9B+SEEKl9VKlF4UQhg/bqvD61r2wfISgB
E8K9j8YiBLs/t084Ku92V97cOqP/vlMDhgqWdx+Y5gjNlA8Luy3oEk1WUONzmTdoVbo7a+PheuB7
bcz36zScz5NB5IcISyCIDIFg9+MOdXTQaYO+AbrMiW7mzgInt828kv4vhkGAW3JtxCMAs+J8eG0G
YFOh1rJoybtnpKFeVoP4ug0eHp38P7Mnrq2efxgEqxUYVyMetGAfN4cLpTQM+SxygfrIe+vk49/f
1ecvERFgCLLC+AoQGvrx7w9h6fK5m2VODnQn4fSyt+VOba9yoNai5vdPAq1xACYBJ4OgDb6A37/4
uRs5TnULXOF5JU3CgXS/FgBB7rxck7D94ZZWZSa+Pzw0DOUPl2qCoI26cWR5MGATYENq4qmbKUQv
XD4szrCrgIfn9evfn+Pn5Rb3h0kSE2T00wbz+/0B9kxwxjdh9e8fcW4ESQTOVyuxcawrF/o8Sa0X
Cj0bvgZgkD4SQZowajqIHFneO6B/BGFCgxPaakkY4HjMviLz/zSwMHrBlsKgQqQD+gfr1/nLwt6D
RV9Sz2ryJiR5OfFtp9j9aBXZ3x/eHy7jwq+8KmkhRo4/Klt9sPzjEYzcPHa/AQme1YHMCru+spB+
+i5gK//1Kh9Gb2MxtC213/67f9Rvyp3Ir33qn0ZshJuA1wbrB0KEPpn4naWtmec7IkcCQG/x70jt
/PH3x/V5WsclVkKAixELcutH0TbH8RfrQybRWIng7l5VbqjxZIog7y3cLEcwjq+n4HzuIa1XxXnU
qpdEgNDHcVWBrCahcJI/Z3UP+uMySlYt8Jw1t9O23iIpYP+/udFfLvmhiO2b0evaelpnp+BHeYu+
4yG+sZ5XwwfZeccAis1rSLBP4wt3uVqGQgKiEMHD/f2TJ6BnI9LAwJTPHCSO6oolgqke0OhoTApb
nAPTvfz9Nv/wxYCKG0XoqUPABT3q75fsAxynjQvyELrx5IyPrXj/+9//HFqKCgCrP7x+WLOwiqwj
45dhbKsYJpcBF2B7UKN/ZiV1e7Wl0F/+/Up/GMi/Xihcq+lfLtRWQLxXBUwYuruR5n0Qp0FdyQj9
/LBsB3RmOPPWYMBPLkO4OyJVV36TA7mcddFZsWsF9x8eF0yX0NkjxM0Di+OjLpmasRtwkIgaH5nC
/jHae5cIHD+EwVx5MZ8fFzycMGRiawFfxKc00KAVcP+EmPeK9lmC9I/uefCfe7P/kZX2/zeTrI/i
4f/tkUVoSSPeq7dfTbLr//FfHtkg+BesH2vOE04sYCVfnbD/ZZKN7H/BgIJBADI3ONQoFv/bJOv+
y418ZPbBXwFjGTY5/zbJWt6/0JsHVRUfBIYn/rLzP3HJ4kc4GAX/XQshlgkjEdy3GEPRdWxkbf0+
SgY+VEwUFcfJ9uxcKgGqf3hgJY7HxV3Zyr6w0Biwcaa5iQjOjx/QL0LyhFNYvQ8+vLXqcel0sdvu
hzHT3g2nH0wt1LpDzAitUtEC+58pnOz9wHG4nfjLaIHa0oAFdw+oGQXivMBR+55TKXGMKdfDStDw
SetDkkQ5WkSuUtOjLBk1GUQo3fIsorke+rRg9uK8TVHT1CkyBBAA6DMSzGm71D5w935b10dw2GMr
qaRNIQQpJzrsF+OUBspTRB69Tw0Z2x/TIKtp67sVx+JR8nDJlTXpMQnjqa03xWiF8n6CLBNxhpKp
e8LxFNJaxatEvRSznxPXgvRI1KEYNrSB0AzJimwCGzpG9EuyItrCtOkQoJJwRB2Ar913ILd7nC1o
OMHIAN1UiV7QvkRWuYCEqS3aTVHTpkjHBSEiSCkJxx5PcpKIc0wWi6OQ0y1mhGxQNWTQEF0xdsNU
rM0zAllIRf8hkC5/hVtGMuCBgj5OZCesO7/zKWSZC4IAcAwqh7e28Gv8FySpoLGIE+GpTHqrDqOv
WHRmL+mcaS6+oldVSZIsg4dEg3GQBXv1EKwF3VPvl3SvsCduMjk1Bmz8AZKWXe1BGrgGFSICqkAI
iHnpA5fZGx2McZMFUlkopmJkVkDcFJPB3NdFY9Nt7ChiHseZdF8qoiYXFgfd+OVGesg8gHxX9OVm
sBsQqboSColdExmKiHWmPTZA0YZff1Oj8J2OwiYFpGVB1EExps1IgMMwFt9EFi0nRMTSwdsYJL/w
vbcY5h2moOzmO8/rEKXkaNeuM6NCtzyPntGIFGASQhgSWXCTQj/T7Wgsoft1W38kiSFS/5hVxJdM
qKnw/f1QeF0Juahia0hQheSHLjKzuZeIE8A/4qTvN0MNBP5tK8YC0QZWHQUnviBCYg/gSWNnkJH7
zaod1zPUNtU0kvCktApx7t0i3yvtDSiHBwjWK5ywRoEuN3PZ9/oNZ/1F+263fddk9jRV3dHYyInY
mAl5J8dhaIviDXK/uHm0CsPQHYurnm7CobFfUEPP42s52A6EPxU+gOnON2Do/aML7DE2wzBDW6Hn
OIYCh6JBsp8HM/tHH7EwYYZMm6ZCdLPuoMcZiA9QOOTspr7jUVmXe6lk4d9aZrGqUzFU+DddUMRs
S5B9ESN3TpCqTdpRMJ5FkQxxCqQcWweZU/QjzNhmicmejaOAOScZxijAjqko9HxSoOfze2j7NLKq
a1RRh3FAhlnuwT/irdlQHXuhpQZilLd4dpDZ188UQksbggrJ5tSV4VhB0A+fJt5u1OtjEMBa/wYf
PwMLH9FlHfgmgxVmsBIuP6IIA/hUMiHxeYDzVUDGqKJeQt6qkXGRODGHkr1E0htibd3J9fOpwW/+
4nDdt6moak0PBOZrsu/CUtVfloWBWzGJTlRH6ttFffA4evFJg3OwDmEyiJl4H4m70Eeh+qgFQtCL
hi4zs5BA3tWLPfb3wrTt8E/YR9EjYQ7USPAb0iO1FxtGctb6L0U9IbKItp6ge1CPB53ZXQ3gEgRC
87SBUMIKIbaDeTGx2tb6wkvkjSakV0E6O6pAyocI2XbifgfTmqqBnEPfT6W+RxuVQGvbT9juTc5R
lFY9bzBv9VVm84EfR0lxuta2U3REI1OeCrU4EIYR+PTqsLa/lZ6n32HaIAiMD9rp5EHZ3WfMGuaH
3qMOzADFcjsgTw8H/DPCKpDmNLMCzBevCKzMjNwtzl1dwm9gea1Ck5c7vNgEnKrhrZ68CHsPhywm
6z1vgBYVgT18FxIT852ZvAGK2N4het4yGjDKEnfUGOE9kt405oiwnQ4IXYLwtij8AGpcx6En4SMx
je7w3fXdD9VVln4a8BEoNHn9wYbu1ZQbodRT5BQIU4xvgTe4V8w+goXYQQYzH0KMpMQ0zuPSRfdd
6M1pOGH6C21HJcybq3zxIYLiAwSBwdBCSONZSANqgu5QCGQlkRGOmLbxX5X0b4c22spB3cEK0SVV
g4/GgtwumwsDvjOGHjTb6mx59omLqsMk6s6I65EXeBOee14++DakS7auv8/VctcZiJaM78BmEwzf
6WK9UUR1QeyO6+o5LbWrDvYw+InynOhE5t57cR3pJlza0wFK+p2cIP2KXEO2fudiWakjtHw7C6Nj
6JAdbfGHuY2PEfOmBLR2J+nxgW/8RdFXRL2NiGqDvp5KBZl7AVVbK+It8pXoncIQpRkY+dyHkVWK
y2wH0KzbkKAiK6/9BreLRJwPNO41Rsdm4sEb3Aj0VCI3aRNi8OMvxzwrR4F1jBgPGttWXXRZllio
5Y1eNKJzOIXau6qCHBm0N3VdqDeUM6+WtqEOYO5hFvzRqsp6M+NdbzFgSxxalW8ItLQvpVjUtkCW
WRKvgWd92MQ58Xvnu2ILv5hq/hFqyIRjolkKi8DBEuW9Y0R8DpbpbnIIrDiNhGd/XPS2b9oiVW37
VjewiOpyhnFLjOKgSr/NmoX7rxqan6M0DVwTUnk7VzZQvtvyXff9kITteDJWF2aDLWRmXBtqdGVR
nJES/j5M5FzX9SmyxY0ymDZl1+DkqWi71IISehPr6K3ktIPlYYL5xfRAUSBqNaSGbbCaZ51bNamC
QWi3eDp3xuoWjw4yG3xTzQy66di13wVGQjLb7a6X0U719TNM9u9NCYhF581wPtfnyjeHtUGbxXw4
ma5kKXd6wDB8mbNa3vKS7Eca/uOpYT+QCcqTGLzUYsnnZYEYqtyCjiTemMX73VzSbzxkdiKR/Lyd
l0FsmY5fp3ix8E3b23A2QUrdZrtMbBuFNC1HAkPuHM0ZpoF72fQPSDs6+m0P7XuhE4Rq8kRHwxF5
hmkNjVoKnqG1UYGPY120mPLC4mRnWS6G8NSCVkkRkLG1JenyNqbxo2eq5qEp2fCChun0QF1Fvsey
LB4qLUeWLm4f7CfWlDSxC62wakubP42IfdsBXxrnomEwngzwPB1jd/FOhUaJOvXj+DZCMvkUVhG/
xz+pbyMVqUy2fnkuFdRpZb20Ocru6HsbkmrnosjaSR23N6Mw9HVShb7hmiukrUrkk3gRv1VyVFmg
u665QS3KPdwspAOJ6RGLpcw4vMLIBGBYUwP/cF6mFuQFWhdaYDozzZDOTJse3cQiHvcSdfS7sFCV
pl7MVQdtiEXrjdfr6cHXZYWZf1Kh3mMYTiqbxjqotv5USXZwg3HxvzZ1FaoTU3bAMEt4zZdKW8H4
HSFHVbjtEBJpe1mnEYbTpnHTw+Mz2DGNEvAn6F2FZEoL2Xoo3xIH7iHEZeqlGjIyj+RuJGN/lmFP
nnXVK6wErXcguoOon3d9BNMZU7D6jeFQOInBKRKqK6AZSGZQWw7bcBjVlPb9yk3zaN3VqJAcFe9g
NzZOEo2F/d5YwQuLbLmBIypM0BMdGXYp42W29MYKYF0x7gjaL3YVGYbs8iSWnh/rWbY7NqgB8yLH
Cjy3Vi6oCFI0fgz4yG68nwv4XH3G7AMmhEfEIpT3C7xGt5Jq91hR7WMiJmzfT2TfjORV2gHJFiTM
w/4ywCnluc+q9796dRtcnLB5EOC7fwWRE4p0sOuPKCCazPe7eWdb1ve4W4KLsae3xoTv87S6HGau
Dwxa67QMCAJblVBH0cLXOWDInksHaU++U1aID6xnOBh0lCnTgKDBWvHDxLXOMYkjsURUZY7vEnkD
bjnad61h/k55Y7lBtpx1jx0F2cwxotEq7J9QOgqweuOWCyxQKOqw7SHWYaAoKRN00QWWiMHaB4tL
zijkhq2EiDL1qHeuO5ihuzCcTkjcBoewj5AXDuF1+RhL0hz9sS1QivN668i2PkO1BGygmr91Kp43
oI+zbQUx8T6WArkBrnrGzFDixnBWui4XcLjcCM//FiJEy4NM0y/8dNLAt3Z2dU9d97utvS/Snx4g
CcdsWTUsRdmHw8cp/qIKTyZVC7SzAV9tU3c+tM/C+eK4PtZ5K7YTr28OQYh5Zi4nk8oA+2pToGlY
BTeARd/0lnpG7QcayVBmPUL+WDvsimHiyaiCsxXwt9EZXj25WkKIDROTc4rxH5WNMGUSbWe7mdER
1M0uiGl9QFM4RbMSC4vjWQm8lH4e8flm0fxRTuM3TZCMZOb2jMrr3GuChK0KRYBbcDcJuPcjbiB4
jeZgxipJzugY7TkOKhPBDWL/3L5LVIRZFHFVbTl0QAn5+74gjzC8wbKH3xFAUpvIWCn0nAsvmbzm
H4TDdvmoqiYrsIykYYA9Iq0wB7IAvoaK+wA5U/xo+AddKKuXr+6CDLNQY6WcQTsmbf9U0eAJ4k+4
fnRVp6oZHwsF3RGP4UMmCo7IJZz2qoQstMcUu0eK2p0yIOpxJNjCRWdv7L7IWwZWP4Q1N/EkET+s
4yXtJwYanrQgPBT6GQl2JwKe56aLLXxKsNqb2WFJ1YPYrbo7Egxk2zSUwD0qYbIl3T9gnSE5KEKa
I11SeyGPHouRKMoOTjlcANtPS8mWbJYVvWt7F31PWHF2Dsf8A68S2hZDF6HDUvPbzpPoZCNRMw2Y
M8LJKsbwVLMhwF9CaDUlgT41VSCS2scBPxlLkgIXcJoEZBvYABuk1ZEb44cXTw97d5H4NThvTX3d
YoEm0TFu/NwjGrmWuhL7HtLm1MEWraiFzowdPvtd3CA70QJEJIjvm3A+4cT2rOGqTbCn2CGD6tlH
ICaxEIouDf+KtsF58PVLPQ1PmnfzpjRWkyHLE3xzEe0w57W7CErZTThCOo3SCJ5SaawUoc91ojG9
JAueRQKuPDIiMUzludVoGvC6eJyapd60Qj7ZVnsS1I3vPHgj9nrEn+xqR+eNV/fZSOPmhFzGdo86
rtt29uxhwQnHZ1SrMLd0PYIF0ZXr9/0wtQPynLz1sJksbu6bicO+ocQgkFzZFjQ1c1+8d7qd9iVX
Ns39VoNur5y2eFMjX8ZNRFvjQ0zuY1X0JZ/IJl5dV8nEAUWKq2K6txgCNTwz2ChhLI31qFseqwiD
qKj0D9iF5FaTCfAIBCJeRABj8GhNA9IeY71GH7bemFMP7smwmYadHyjxo7Yt/6DQyYC1vcOeC4mo
29IZMf4Al4FlRtGgivA/YaOWjNicpu2E12yZuUSAdzR5yVgXiDxGPrGAiQSODvfIBR/OnmONr8IO
eiCkYLYpEydEb2MfAwS0reIqPqJ5M8fn2q7pXtYzx4iKeQG/gShUGhh3uMAPQi4IwIA5qcSxxH3L
lmHZ18q4J1N5UC34RvaHRfTOtqMLuYGjcmq3MATBIeRKr7Yzjk4XOgUa7iBs6I4oIZZNX6nlR1mE
coNtFbJ5TGOjeYjudxbBsYvpIERSj8XufMvoU4Xsqs51zLFFtu5zjaTrrPBYdaE9GR4g9b9rzHTU
VfTkrFaJxkG5qoPey2VVPK7ea7xv7KQD902z2ck7UG7hAIKHaonsJ4EEzIJ2N6NyQcUch1tvhDl8
8aP9wpwbbxE5b9wNziG7bTD432qEYAIq8Db11lex+BQ5xf3BlDXZsKB56QW7INS22SC3EuGT6Jhl
wRrODePeiO3ewvGVBVj3AqRkuuWmxk40c2AgAfWEn0fI1XCcyr70U3XiKCJT9BkbeCjHXaCbc8Dj
gxX6cAQuUTJFk84RSBynooibO88vFZp7E89sSmBQITFi2pti3lgR9g0MpmI46EP3AO95dYmxM7j4
0mEMtVHbJAo2DEx68IsmXgALbCAblXXxWJ9mgFg2QhByAwkyg+EWib7/wd2ZLdepbNv2i9gBJOUr
E2apurBkvxCSLFPXVcLX34bXib3laV/r7NezYr05bCaQZDFG7627nNMUqsU8FswIWazsrLy6GIx4
7yzjvcjSABvHbUtKtTcoSuZJI99TdSNaLlFOetg9iron8RG7dRCiDAgspWcSXD0dtSUKNs/hYcK2
4klLuXH75ambGtx4MnxIBeuvoffPSqtcE3HZezVVFnI169ArVX2HzHxim9dfDXhucE/RCJXymtLs
azUynu3wyo6L21TqAc0RvCfzXT5hey7KevQKm3l9yJSDNuiviqKfKBVH3mIpLzCsvmmJvhzSJK38
VuEsXGU34WxfzNZ82UcqunbnSU4oY6P8scv1PQVTv9UxQWLpLhcCNXW1DFKn3S9dRR8s1HSs7NPl
bMQ/9Kg7Fou8zNPmtjPNW6adW1uJHiO7+WGa+bGiBhAJNiBZMV83eoZIcuFkMtvtjzFzCAcU4xfe
re+2Dku7E+jhwL2M5dPspLfNTEasUSoHI6eBuMQ3Y199r6sxUKTg8+u25tTsO3IpPJd3awpyIglS
GaUebzozYsfR3oEz5ATZB4sUB50CPpnXN5NuYM40W88wO4RYmXUzlcoVlbpLuyCUVzOKt0xRn3Mr
vs7mZj90Lgu1+cic3/ld1YE8lxi16sl5qjEI5w52N73AQhgh/7rWON5xGpmR24aKAE2Q6bs+VA/R
qBjAllhga82uv3Q95Xat6lqvhhZEq/aRJ3jtpONxwIfUO3KfVurJRXLuNaE8piiCHKM+ZbDWDYPa
yaI5ib80WQwSAgQdX/5TQX4nvp862rqRMZDfER+oLqJRr166ZNqxqXyMHLFb0uo1n7ESqkTJ435K
5t5kUOYPWdoG7QK/RNbXaSuuYc9Ad+ikT4HQz5T0gv3pN5BWt3kabvKF6kvRv9iTqZCK4PLh6fG6
gcOrOS2JR2TOLh+b6z6On+w6eaiyFhRR2WAPrtr3aowocXMQZDuj+XWREO+coweS7qvswtc+M7dN
FD+Izn3hRtOTFcmrpGNgrjslNbyIw+GCyvlGFkq9EblBtHGsxGTT1g9YtnajLKsXozDd41AAW+jW
PYs+aXyaaYk/swNimdT8bVPGwbgMN3ZI+UPXq5tkmrelgjlcTfKtHtYPmdV9MaqJ5NWqWba2bX0H
mqLshq4wNnVLK9VQojuqP2+l4lxOCq7eKbXXDedySkLtssWY501jfWtSLULKOux74ge82Rxuh1gy
OqrooZ/GZz7VmHxbVNqN/uAk+WHAYui1UkHcZuPW3sqym46m6qavUa/Pl/rSx4XnZH2i4wp2Ml5J
IS6HkAxYHot+pJtCSYCWEfshtcG0nGRvxjhqm5Fj8rMTKeZhrjU2/SLEdmlRXr6nX7PcgQlYLkU+
YKfuLIoNRugM90oyaAfqWPKisNT2LaGahTm7qXEcuxCPt+Ggyq99XkR7wnb7k7tI7WvbGu0LZZXX
sZkpq9hr0WWMQzojuMXSGFX8NGK6C+fkps0J9Yo7KMqjKAlmzlHMmHhYRRLg9R8unamx9xxEr81a
pWY/wCxbVG3x3MJsgiaZfE2xqQwDEPEina80VJkGALF7ZP94C9UOjMa6dYsU9UhMwz19P4apTeqy
BWDlJhGCmBKzQ6bfNERhZ2rMe7KIdaam7hWNjXi16u6UCud7lTckADhPc2G1PPzsm5Xar6g6eqgd
JC6IemxoNYZPURsTx111BWcf+UoS8/McO8qz2VU7GkltoBrLvujVu1DTXttGfI9tSUjqgi7fplJg
jNnTLKW6qWmX+BgvSdsM2WprdDkOYFQKumqcz9uE1ydHcciH5cGOFcKA8/65zxRi1fXrbtSu+kYn
cKLorH3U5TjXsXj7Fou618YFTuykw5/HSUsr65PtJntEPkz0zfJM7eIar+dLrqr3idksnjZUr4s1
q1daO+7RF9xD0MGb2FG5lyI/xMI6oPg7wqYxPJSnzmMRqu3epFARDCtAJjHrxM/Gcd7ZBj+fWsmN
MVcrnaSmdEYH6ZvariWG0ja2jV6Y71WTlBeOGDRvkFNzyCM9vhf1lNzLchmPps5HrzuTvHb6EFt7
Xxv6u8VA9mkGpde0jczQ61qrMulkuiXF4Ti9Hxs9utIGpTp1bsd5r1N1hQnUaPJ3enUqNBElVF+X
ktEyz/Va1Wc2c/JmurHy2KSEPeiBKIroC4QScdFjCjtoi2DMW4WstS2Lr3VlUpU9KHZl3Cy9ZfjT
tMQZgsqs4KydS5XPKcWcrZb8PF0sjd9hbA5y2HwBhSyqM1XSD7e6HKA5tUvT18wRwoamhpMy8XJ1
1g4yaSlzNpygCummP1o3YREXpbhoRFfewRIqL8RY2UdRzfredZXihz6J6DRqc3MbagSHeHFCanqQ
a6VRX86jo/CaYuchcyJ5yJayObgino5a2JhBhvTlkcKZ6H1mQO1ZZAM5HHVrrcWn8qrXK2UXauO0
DwVoGc1oW3yl9Mq6qLTRJ7oF9vS6trANz+mNMtdMxKnZ6z0BV9igC1GJL9Z65oIAwwMlGnwXl0tP
AQGuydU41cbBGPohmBwrOVG8UreTRjfKK8RYbwGjaI+Z2qUHc9KAYcaNnvpj5bCmJ3bWbaw6zA8h
MKeNojsFyutoMk7NHIsfhRlBg5jzHku10btZoPURe3H8sW51p+XdrILNiHSvWdiKUe151OjXkAMW
Tck3bVTjLxWJQEFB4wGZbMMkjMJ0+R7RcfUxsorbci3sFlqEkhx801Oc0+Bs3FTFTiw79rKOwx7F
MK/11J5uWmtJFz+vq3RNjO/b7TxI4P2d2TL1Oebd3F4rDnWSyAMg1dKqd505oxtuT0e976K9Jvs9
Pt8lwwROvc5DuYBhjF5kfmc2jVlsAXOkcaBEY/muhUL7HnbudJwjO3s3BOZsfyzD7ltIJeLLKLLK
wsreGIs3LolzWeciJgmuWdJvWpnJbyUce5KHw6w3T9bsKt3WKNxWot9P+Zb5ARwavHGyOpKB+SYo
VNftFLG/azXWCXsUYaA1lDcpQmLgtm4i0CuFB3MLcsxSxWz0GjXU7MOsT3szWcuFtZGNPEWMWycz
rNxHh7M6Ej0jF+gpShacYKjCToH6MbsALYef/eByYic19X22y4dhxi4p3D73c5cCIMyz0iiCpC1p
10P/YRvaznT4vGI2q2gTNbYT7QF35kcN2li/7Y2xf6UAC1iq0Dq6NEPv9i41XL15RrnCCoPgTYk3
YZ3LdtvrkUBR6NTxVaKx/AFyG3dUgG1tDxIoXe4QoqyjKa71yS+EWIDr6ZSPv1elQofSUUpmWssa
ABBFxUAV1YwMjrL8IdoNYbVrGQrCg/CGUGRGoBks0H5XDgbBYqpTFqeYJRdyl2JCdbLGyEkuK0kd
+MU0s9y8nKpBysuOANuvXTpMkl+t5/RGtEGbgUU25rgJkWoUjewrGi2h+66Xs/kjtNhTQPOohu7k
JrK4deJRKTYdxaJNihN8gWJQLdRMUIsMnuh6p96Zal+OfhdGWRXoEzWkw+Cq/buh6LQ41EUFwZbH
y2M4uWT/OTVtVNdYmDH6LHkrpDHUQd27g0sFoRSoQQCFzXdaz4ZaraDanAZdOG80OWa5QfwzSH8I
QwQ4JMc7sPPVMLuM3HH50WeSQ7+l1mrjKyFxCTsVdIMTxDJvMcqr9Dm8PhmSGFhKUV8YE1iji3GV
jOzYebfpejSLOYymTidO5DxQLWMMmaSczgZCW89yw0VeGMpQ2ff2CHzNh9hTXNfUM6IAP30K9CnK
I+AaiYhEMLsCQYI9UOAhjBDVyUXbK655GrKivrFluAhIFdqpZ5mdOGENMrtP2fO1l/oQjWxoFgWE
HBQphiGNt0lhW1866JEkhCoeZ7rUoFThZwST4TITaxYbhUAbS2hFo61oBPygqnGDMu2Ut7hG/H1R
I86h8qGNlJMqUKzf5WLHeCKtSmwcc41zbSrndlSqn+C4zCJpXM9iksbjmjIkYAzaSoUauuGmnid5
jzSoizh2zemjs0jduZ2jKX9NzaVbDpNNYshDgfBB2/aWwnFe7SKgfimbtvBLbumyuNTiLoFTwr8i
aZjFIGc8CeGfbdBYFl9tZd0CGUocYVuyO4cCNVlJ85PZmiqUGmeKbSrV8Ghgn8TxF/a6wvEaJW6i
W6vUl++I6MPFL/QQ+U2vJAALU+TBmzksHViIfTu8agCCSRUpYmqGPaGE7XUd5eMP2p9p5lUx/2JQ
u0snYXDZ4suiFwXbL7thMa2pZmQbdFmKfFfpIjXbCHUNvjx3JONbjQl84AOLx4J9eJpGx1xP5x9G
gdrhINocVmGFThfZ+yyX8mSrFdDCHAZh5ZVmiv9kdPvY8pIi1b+MxmTMu8awzTnAOB6+xBR5h28m
Io3uWCup3vpRCk7P6+0WrFvPdoeCsVIoFxzLE2KsGDPCc0e7uyvHVr2aq7DI/CRSStPvZiTD3jzk
6GyYzDlSI1fJ9xIx1JbZEDieOo412cV6SiccqJpkr1cI88JqZNP6Ccw84rJE5BpMiy3TJ80NuhR9
bmu0++npl/6QGnTjzXgx5DYcm2Z4oocJU4dGI3VVLdff9MJVnsLMrEffnXODgz6Dg45A7RrFthpl
a95S8RAZTLE5iw9N2NnGBW7b9tpI6zLdJEkHxWbIjVbf9MokzQMzbS9OvcsBwp+QmHV+X0ZmwxpX
AfPMNXhaKzmxjy8qEZIt3wKxuMwj/uBUtFqRbLJmzuhPO4TBbhzs8dfs6WSyFZ1A6JWUSt6e+nqh
SqbV1VKx7xRZfNFRHlm80LH6t2JuKjxeTQjYq8tnYQKrCa1mN4vGSHYxe5Seu1mmN2Au0qW4pppQ
dJMMwVQcRbLeafAzXl1jBSOigSqcnTIYrbu1RpW275LGDaqtVpbsw4aYONMJThOVwnhsLxs3EVnQ
pCYAstydluveHmG35R2MaK815hahCegeYD15pSbHVi96CTgzZeYQaW90gAx7MVD+at0usMLBnjcF
f9cMDKqCAIymqh93XYNWjBN3TkMwrijObQxobIkBixO9wCOZ92vdSJmNeWNXnTZDA9JNeHmOQSKJ
pxXWvFxpttGkO8OdzGGdUkDDbDDCpP8t5FxQjFM1ZMFo8TnEnKesIJ2MCR6MdQ5VYcvX0HcaU5No
t8YA4Ycnme3nZvdBYHvzjzT1YxrKuXMCMbxpI3/VmN9tdLCroPWDrFsTRkJpPiOKzC7UO9uh6iia
BklqVnVbytLhtoyM2c94EJvJbJf/NuV0FeML3aT5KfD14OL49fpU8eJlBlrn902JFTCJSX3QZ/QS
KnzKv9/quSR7vRRR4DiUbHTA9rk2d5nYeNZxLXxNb/MrXeVAriCY87Moc+7+fqnfDP2C6W3NdUAY
idfgN4Z8lPB1j5Rc2WbMKG0HKooRWMTGBImlqBfpAJ1zyiBLyZnJt6YE7w2qpX6i2T93LvErSAik
FK2uXhJsJb8+XHbrxcCsgee+L/TXjI3pCFlVgcvW5OVtx3Fs+eSK5xYLQohMTAi2s6ZfawBCfr0i
h+Mw4ZvkNisL5mQ6viO+wQCujM/we2+bCIHg3x/1729VgB0yuTBEc575uY+ElHqjGSfTpy1T+mxJ
gZHliIRUe+w/+VZ+e5yOYeN+xEBqQVwR52E7YkTvBsgDHTOhc8+xhEO4DIbmORGVhCp3lf3fb+3c
D4FsnQFk6wTYO64gw+nXh9mIuE7NqORI4DQiDZQmQQAnqS1+ZgL+w4VsQgcYsms+GwPl1wu5EmoU
SmaEAq063qOJja+kQcrj32/nN5eR4PRIdU83EQxCOjLOxPHDjDheRgYEjcIU27JK9V2mGWCtky7d
tJSOCEOEJceP+DKXURig5Ci9zCjjje3E64lA0qC2w894/6s57D+afXzBZz/rzDxWZiE3OwJRncsY
8UeGEGEZgERHNcm20BDhCUdRepOHrv7JgPrtuTPf8lr5ZOAD4T1d//zD5Fsn6AmEyHKKLKK8qCCc
3cwJoK2/P/fzL4SsJBdDAtYIRi0757P7U6lX5DTZNHr3KCRaJ5HXFfs8z0lBa//9Uuc3xPfnrDbr
1cPGLxdnAwnuW1Jyege0oWh0yha4e4j2ZW1Pn4yl83tipOKvYOWwV6s1QY2/PrlORf3SNUO81eSs
t5dmNaZ3hiUBtMVoTsZ/buu/ctr8Hw2tM3ly/39DzuVL2ydl0gzvHy05WCD/48lR/4UvFn4AKdDg
js11xv8fT46l/UvXXRW2gmswGHDG/MeTY/yLHY4NOV5nVBIoy/vtqqGPCcUzsOtw5HBNXKmgutgR
nAXV/S24TlsXnA8ft3Agqq1TGlYsk9Xw3Nno5DJJciUqfbixRzjz+2gndiORE/ANPzUYns9wv13t
bPybc4PGN45LGCHqD+1ijWMLt8kO6QhcA+cJEO4nH9zZd7Be0OUzE3SNWf3IrPn1O5icpkezpBS+
CfTWip6KSg+qqP5kjf3JHzp7ir9c5uy+mr4Qbii4TP08H+236WV54DDd7ACz7jMKeLf2cQmG+/gb
7K8P4+0P+9Nz4NRvd3i2aOAwAXUcrS9wg8rgixEg/T8sG8ebDqDxtp8theIPA+aXWz2bLe1xjHgy
3Kqxc47aQ7dB/npQKCZ6IDzTXXqYv8Sb3B9P9WvqgH5pfHsXPlNI3MijbZK8V23zXXLvpJvP7Kvn
idP/PAqs2oAXGMu/mReNgkAFihjAbf3RDzuy79YsVWUTHexdRlZDEJ5Iqt1X+7+/gvXl/vbyQS9w
PmBWV9WzLbo7VK6G46IEm4j6bFq29Uz2QLFlgf/kSn/6fjiDQBKwWRT5/2w407EQJrJdqNgH5zi4
m+Hben/TtniwYp+W+kbdo7P4++396RP6eM3zsY2twKXMVvpZ9ybqp2E+ZZ/FxP7xEpapEdTJa+No
9+tXWrpWxzGrKv3WeiPdI3Ieq/Tr3+/i3Dj+c3DQIPn3NdZx/WEv0SlwZCiBl764XkNoMdZ4buBe
jsfypB1FoO61r8r279c8W+3/uaTtODgvWfL18/1cAzxdSaHo+GOi7Lucc3oZfvJy/vj5c5z49zXO
Pkd8bR1wCa7xTzJWjsBho2wkYI7QM04zheng7zd1fnT77a7OHNVCcS1qX1yxC8joTr2BBOHOn/0G
pN7pM37V2fH7/GLrwvrxrTlyroph4WKz1Vyv+kx3fhUkhdYtdQ2ErQW4paUePrnH9aGdf9F8Z5Zm
a2Te/Wa0FotjjNPcl74uxdVsRwx9g5wMUuQLevP9VohPeGV/vM0PFzwbnG091upAeYvvuj+UQHHE
rsOl/hmf4ffLEKFLdZErQZqwfjL+PnwD2DjDVuRcZmXv/AcjOnwyTf3+OXMZGwiEyuHaMM/HPfW1
PCEgDn8IiXrRd+SN/fhptNLv78hmOwW5RUNc6LC7+nVkKImKHYsun69P1sGc3W2JbqfPkLbDexex
uRVO6pnZsBOIfTMZ+loPRR7Gt5nQk7AymsPdtdtRsjx88oH8vh78+svOXqa7YMMbW36ZeT0XvrVD
Zb4SQJPd/Bx/4Xyf3skv6yIob/5+4c+ue1bNMLs0j6hh8kQK5GhW70UxbXHLgpRvfjbtrLuKX7+Q
9R4NTWXqoSx1DqgqKs6xoTFzj575ZtxmLytBRz6tTIz4ygRBvOFhB/+LjKv1g//Lhc9Jpw4mk1zp
VCYEMeBPQJdWRlsFindUfM0ghRuT+nV294P5SRjVJzf8c1b88OkUKY2NuuS60/RNmhYC4oZ2xvdp
QHeaZZ893nWI/O0uz4aQ7VaOU9FO8BO3oz3zrI7fhiL2alfxQuRJ5OrQBPTpHW7sFCHT6HxyJP7D
asn7hSu1zn7rXupsVzlMiWVZ4N5ZVqYg/Y6Dx28ux9f6RMDRdUjO4DbaGvYn6+U5fYLZnqs6msmB
1SZ39jzkVkXyMRgTVzVFhvLslLUhyev6VvbvJo31PKIC06ANgc3+90/nDxurX6+8LuUfXq+cOOY1
JKSwqIU7iz2tUsNpXHYr5a3dYEpRHqbP8tN+Hj5+e8uOQwkLtgIxset0/eGiS1jIKNQB/nQB2jRC
4TpPD9r79JrOOC/5XTsVm7f1bITLn8IETgLMDvv8SBrXzX8J2/qfR//v3+KeLbTRYEdqsvBbagZW
PQ3btKo/OYv9ccamkI5oHcgEW/Rfb9dCEcMxySh9WuKXxhLtckKyuua6tGocOXd59clw+n37xaZL
pUSI249T9Dk2HD/8omYL10Olvrp7o0h8Mmz+NONSDaRwzH8kvJ7dUeR0Jt0oh61xdKuqo0cN/yrH
Wlpp/SfP7o/38uFK67P9MFQ6maR1q9ol4qEbNwTTgOP/75/AT1Lc+WjUKbQJuisraf1s+WhVYstj
l5vRqut8LaQW6LKJy6i6/MFeY4oIW3Oq13ChhZ9VZDD11w6piVFym5jZISILDTmFp2DcjYpjJRGb
vUf262h2B0e5FTRo4i57qBG1T7m+S0S1GcQnc/Q5KP7nIP54C+tT/PCUNFpSkSjc0pdbbTv/WFHB
4U0uvHSL/wtbN8tStBluJsLtfJKJ/v4A/zgYPjy/dVf04eK9nIspHbl400Oip+Ub5go5fg8SUsff
r/Sn/RWFT4pGVId+Z+coA2je2YkBYdQP03hB25Hgg/STEaev7/u38fDhKmdDDjMx0bGCq+g7/eh6
uK/9/Jq8OIvUXVCK7Su7i34/bEHZ7lCJbeP2kRGCj/qTj+yPa9HH2z2bJms6DUpHSNPPI050Kh9W
ABfWodcaBfamDAoyqb3Ptsp/eptEg4PKoVgraAH++ja7qEoFng0O9eMTknqcDUVA9w9l3uvfX+YK
efvtSa8tE+Gw5FGEpj3067UQ+qe9XnDC7rR+l+AM65TIx++OsaPcVMviJWoYVMqqg2WlGIrtgDxc
Sx7dnh5+h0XOEzVaCGaG7lpfrtE34EHFJAYD0EEkWkB0EAkhdel8SDCDmU2yszKOUmF8TzJiMGvH
NhtOZZ3coKLbdMtzg4g2nTtU/tlLikYoS7VLV3tV6W6CsEAR6Wyb5ZbC+Wpw47GMqEOnyzGp/SYR
J10i9pRIkylJCJcf3d/prN5jBARZf8vr646Lt/EFujh/Mr+GqRk4HZ+K6u4t5NYMZW8xfyCEbSXT
jJX70zjTbQDy4BB/GCfhMczm0zJagcDebHUIn9BgZNi7TQ0PzbSJ5EtZTN5cvUeKer8ot7r4alrD
9ViQhZzm7rGpbVSPOtZhhIJhtZkVqJaquKqImjNpgDLtAXP5LqgZjrC/rf7Z7PNDGh9svMy4Jbaz
FW5olm/rBeFfm+9r1QIJ15w6x9w5Wf6tlUTp2PNWZbNmlPMuoblJN2GDg8iT04PRPSipu8nnkDyS
6qRADRvRzobkTOcq0QsjtiWT3oqb7cgb8aVrf0udaFerSkAQ1xGHGJwJB197s+GYCm7EQg68b+ps
u9iDV/Q4qKwIdQupJi0jJq3IxrO9OKoDQr5OBBre4dPcJYn05VT5QsKXxZ7YosWqhHHsy6Psv2em
3DvlcohJqiM0B1rRgC2H+b74YiukX+QkT6XOJjd+WO3i4y/bcPL0ZFQdl/m+BQM99G8dx2ZK4MEI
0cW1owuk1JuKHmtjYIHKxGEoLD9zRjI8vwu0G7ptb6Mo3JeL9BTaWHBH9upqQEc2iEuv7+d7WmSb
DkNyYQxBI5yXViELfDCCMqbOSi5r9xiX9btcigs0fX6Xow5bXp2Rtal4U+p8q5Zs1g3UMdVcnaIU
O64+Bn2ub3Gg+a4NBBwzSJ9pm3TprqJCD9IJbEj93HZI6ofmYNnh3YCBsdJvNHXeL3JAZgWJLWp8
iwtOargxxn1E46UU+zyLT0Ot+1UGKwM9CWbTTVRaW1GCTCXBRY2I5bKvZdr786qQbqBj1HsVl5+R
d5txuIFxwoKKkE6g/B/uoUl5sTneqDO3lt7EGsWsHq8Snt80IpGQ1m7bYihB2bTV7Ks8fVbQ6At0
khMC5DqUfozuW84IrTUQ6AbuejMCqcORVIE/ExMWZb5KAEuWjP1OvI39GCQE/MgOoxNC0eYmNjJf
ZOpmIPW3a7JtwQtuC4T0ThZAqtgU3Kmt9z6FAR+9HH111QPLF2SRtR+QQofNnVPCnUlsLyHrqIh+
hAq3hwhckU+GcsBDiUGxhwmQ+rra+jhTMYt3QW1cNHZFtiwhalXH88Xp+lVX0qBxrBt7uFPtNeXw
vrfv+xg/Figwx0j3fVb4OQfuOntwtP7Cmp1dO13UTIcK8hETLnwf9hdOiDZf4kx3f8Q4OjUl3yt6
G8jhNl+KK6Gx/W9fFedINvgFpli/5jS92N8t5mM67htF4H7AXSti11dkuFPkqxkOB6aTTaUQ5Mv0
XQ6oU+MomAGOLDZQ1k5BUPSaRaE3caTRJI4XaDaLPqEQMvYTArLUxCCffJPTM5KA3dRcGf1jZH7F
eYBXnJyiel4zsfC6mHdOd5/jeloyA1McgJNsK2Nrt6g/0nAMOl5G3ulbNCQeUt1NYqv+NMtgVp+a
seHZQhut+9UEu61RSNbOTqDNm9gtZwMODPL8FJJ8DVlvnJhIpTEkJXL2AdlchOqazJfs1cbeDZjl
moyMKszVSNW9JrpnivbzQd9oyqlq22c70/bA4YJwurfK5aLuH9Lqa1hfTKO6K5pxo4KmidsqAC4T
tNVNpLUexitfg6uTgjqwavkiiSPE8+r1ZbEzNA07rTg45kWRYxc0pN8XNL/DGPciPuXVVGe+mcM7
O6UdfPYTWd98I/puRSZUI0A0HBR22OwRm3uZowbAgH0DXyxhw9KOsUIgWIA9MEeHtCF22G4OBkpM
G0u8jn4CJ9iAMTqDDmEtC/7jWbtCKkNIFYiWtNtWbfRcGrZfO8VjiCXEdNNgTDocPThUtMvVSuAY
hPLayPaYtaS0Amf8Eg71XoneErc4ztyEpmdexugZHWZGEphkwqii+OikoOWLO84Yu9FMAjIr7VTc
pJn6XjCJC8A6a3LfTjeYDvE1uu5T4arXqFqCaFFB4pMIqxzM1rlSWjLBHGKuJ/y8ekJMJMGNTGhJ
fxyy/EDJjakVpV3zYwgrf2zySzpne1tTrhywRRHStDAHeOTiVV6CDGdanRF7KejxABYSEZA10v50
U6Xa9hXhetCHKQFg0RZZqjcYd8gOUbVBMyVvQqaab1bfccb27nVizhs3Wa6j4RV0Gbib3FfAoKBt
k2CLFIeMyDBl56AcNSKoCEgj6Q9IZdLuI6Vg8OdQuPbmbJDJWqHLvksS3munkzpd7sJi2CCHJ9/t
3Y6sr4l2a8akXE6vHRS3pGt3ha2cFveutBy0eUge42IHesp3wnuj+6FVTHthsrfqg0jAsi2o1JMv
o/WkCmMvJwK8KUjpoLa0wsC3+z3Me7BeBnaH5DpGytkUpi+qx8m29qLFJUxwVox9veMllHm6MUzH
z3R7b+nHvGR3M0jcyq/1DIQu1zeKpp+6xGB+JLe3jvzG/Erj5Gjpxj4iY7lw+QbxaDRy8CBGXBZI
nW2UhK50SEpjM6FaW0svL6fRxeKenqYm3DtduB0xKS2c+fWGREDr3Q6TnV4BU2q5PfU4kFIcLiAo
XD9x2l088TGWy7sbvVRGfWtpBfHIpQcVDxslAaCr5bPbz/JxyeZN0n1vYuZKCAN9W+wH3jwuJ1Wc
ShOiELmAefWi9QGhuqht/WgaPQwsninHTY+EOCIAFtwaovkSET0uyoEBPIp9E71a7LpG+eaOjBPl
q8k/jcNYYyjFU34D/AWXw7diegeFspnHpwaeYF7bVzOq8y45ob7Zy858HsRNWz43LQAuwHu4TPCN
AGpDLE92dEpCHSnwP1FdDV0Gp8CWb9zzrFhB2mt4K7QDUDK32Nj1r2OHBzu/ZRfpm/nMViP34Knk
+dscky0i+lfJTrfqsPVIg58CW29ut6EgN0AK30mmO3vGSpyHQP8ilXhxKrfFiB9dbHBX832Eh3Rk
q2Z9GeZHB7jQ0OMOH7cVN5awwKrtECyOvW+JXXYnhb0+JDMcwCgHX8YCpWg1vmZJeuxYnKsJCqCs
WX3fe0VuIhtbHFpPzGXZ1g2/lgQFq+oPUlA3ekKSZP4yhLuhx0k1mr5lVw+UG4OZytCcQPIhWSNV
C5Av3BXie7PWd8hoXjorfBx0lX/8OUN66zIrGdEbEhvIJCcIJcysuFvz71Z5YSNynZmnlBOCO4/Y
Doywre+G+qbM41O+htPPAMUK/aCaWJb6ap8U5ZuV5HepemUuxg7qQ5CS0pcjVlwEQZgnKXBcx4h5
JIGMDU9nGk+Ryzan+W5kV1TbdkmaPkA/DjCQHTsVye94quJ+N0Cmq1p5rCo1KNZQ2r7aJbGAMTLA
I5yjG/wPmBmzZ4MKCNgUVsV7MCzcsn6bsOIyuO7a2HqJmwX+G/1wvbVIss0CIeovA+aQhfz3jNWq
1CYoNmR6OzqKznwHFUuT9j41er+gZFAazVPZNkfUwyfO36x9hJ06dsMXLimtO349WLBv7B+A4S7g
JRRMpjXrfetXHPLsJn+oJ/cp0u7I7d1kg4mpXQOalm71TL7ULFuhUflDoQStdUsmPZ9R5OP4hkK2
KvW0h+n/cXcmy41jWbb9lbQ3Rxj6ZvAmBECwk0RRvSYwuVyOvu/x9bXgmWEpp6uCFVWjqllkRriD
AC5uc87ea+dvefiUd3hyZXBk2Jbw4ClRQIzne+DjOfRvtPEgFCeAqi7eIW8IOkdMbwQByw0p37L5
PmP+XKlGd21gwRX9YQN8x5uV0pH7xpuDmLd5srogWC0glTqY9qDLHk21OhhWcxJFkxgkUUDXXaBa
T9mylk295wmeFpVbmYyncmifiiZnjy9CtQo2sqBuRIGT6VzKbFLybzqA5DxdpKvRraxnYB4TZVzJ
3Kyv4PgumXK6lAaw2e/lymDjpCekdFWce05U+myzApQ1gG6VspeOHyGwiU/7hMFXb9JM2Wqp/BJa
+VXIvGP509tYGRD5qHBxEBPlB6yNjmT0q64f7FRKjp2uuMhKvbosOVwNts/4ToBf9tjZItU1sFkF
SeJpauN05EUDwRYz6v1sheEjTN1Hm7JoRc9VdmOqo1u1P5jjviExs8eih9SaOCBH3d5UbWM27rQB
y0Xe7TLfXCu6sOCeWIP8XUvNQOzEb0kh3w4cdIwSi0zqNemz2r8JRLeDZMVfbQCeVVYmMJImwI1k
mTehgfFPhXgWiVtZ7O8t9gR+9jx0+wSnbmSUh1jp3YlzR264fvI0jneDQcWwWMlttLL4rmfkIeJT
oRarGNZaruhU8jcia6i414Z9Mb2RY2MK93F3paizA73ITtA6l4yPvp68uTjN1db0kzWkUod1wwkD
irlN7U7QiUrtWtAwWXSYhHCy+I9Srh1mnZ2uDKei+m7kB5HNsqHccn4t/Ieou9XTNl9lamr7HctL
a0I04JTexF7VvOG4jf2DEXPaMTVbbh/K9EEVvbk+Vr5ThlRaKEB19+jtHTMdGBTYRGXzehSFq2mm
Rq/oewu+Y1BX7lKCIWx8hS+DrBwrtyv/iEWXuowyuAmF1Qq4UKh+wN6wteKerd5TC3wVw3LGkgca
wNH0J73YDQWQGq1dZd265AePIAHod3lNd+jiYwPiFITDKuAaaSutlNn3iEu1A+YnowYUhkQTqtyq
sO7VcFhpHSCQiZIQuESJsg1UXRCe2xiUrLluTDC01v3E2zJ3c/2KPR78AawaHnPNcM7j7+x6nVB5
DiLNBWig+bjuSwZvf6cJmzrsHV08wDyVK4XxTVqPwukwfJbNmwaC0TDxmlXmMb0d1wKHL4n2WZPa
UYF+ZQYeKfnfZZX41e4+nPZ58WAWJJaGN3l1aiocgw3U9vQqEx+jGUeJ5XNAKFaFuph7jkSnc5x1
DfVllivPpD5B4je74KM8PHHQXBXMo5mf8OUnK0t+aGfkS8Nu8Q4lzWauONc9BP4L5pkl7Puqw18i
d9tZuQ3E76J+oqG7EeDE9VR32rm1G/M+1VS++MytlcIZ574FK9Ru27HAoEUmRcXi0iwnmPChNqRV
NNe7iI1ky964Vsy9YaKPkjCqFnRyqHE1lLQq7VUawVsMwkHkTbdit7GIA5MR4pkPU/RD95/q8bvG
SRKglWvCSAFJe4h9EIphSInHv+rrI6WuBsBtowh2x1CZWPawzmFTyO/xr4s6I1rYWwNjIBkwbktX
WazYejHufRVbFcWxZNIg4GSOnOh7ldZjAGZsZD/i18aVDHwvU45mpVM+wAjYp/bE6tn119Usu0Ip
7GRwtCaO6ZTBmKdH8ltuRgpf9ZysE3/etrR7YsTKKWtjIfM1Vs8dVEgtwo9UGB7QYhLQUxiAhV3L
ys040PyTyZitzHVm8dnGb2Ye7ZRmuDU65WQIxZbKix/q+97EZMvWMjIaYFVPC0gl4DEsJ6BWeiml
6lBy1Csw0s84JzQ6t0P8rgenXt3VGJZbKyBQWLUBabjYBDeN0HiF8CZSJcLstqfvgqvoDiOt3WXD
NkoBC+Guau6pd7l42daArinx4AkHRmhGhVvnKeO83sgR33mIywzfbZ5QadQtuFxUu2C8iKWjqQ+i
9Kg15sbPnkTaJwv4JjDltZQktgEbAYYT/5u9ZIRBmhxyc2i3qKSA6FZXufpWm/QWFo5NHWx6E7DU
/Jb5H6rhr0b2FpaPx1zPrkMB791bDl6n5SiskbcMXG56qaD6zAPOSh0rVxg8BIm8ICGu60iA30PR
tvfBf9zUEuVZcr26bTgR9pPt06LehOAtiAUuRqrweXk3xxVHgoPK9N6kxwH3pIQnd8KUnffRrgIH
A0YPl/GpJU/C4rgL94FJ8R2Px9riwKzF93J0msaPtDxWQbFNzBtxflIia1trMu1I8SCUCkSOiPmk
BA8KH7KQOBUjdJsySsxJuScZZjHEbMa+2VJ4oEbMSgXWCWyNTqvRwH89EN4bE2RdXPWcSIPqvjNe
S6vYFuKHYF1nM9rF5kfmU9QcCShnN1n1T1E9Ya7ba2HkduzkS8CkGYW5tC33fbwjDprvr7qrcSnn
bXVTcIzo08jG3nFVtsquTIRlUrqSCcHu+/kA2xqloBP3p6QRHDlkTceqZ1kiJRfDHdIbM1NfhLS3
SRynwIQTfh422DXWcTXvQLy/AKMEQdyB2GESMyes8cSZK/E+AhTTiPMuEQiL1rHy83tjgMptRpQk
my8rNI9tUzy1Wb0dsIwqJOHpjXXjJ/BKsGhLdedEc+L20+xhv3Iaa6JGtK0Jsu+jZHYSEfBEmna7
oJFXBQk40DJvJr0AoF+T2Fvht0tww5LuzfqsIXyMdFQ4SmoLrbBRaO4KlNnL5qVWP2TrscBTk5XD
KuZM6jcJwkx/1bej3VbZHTrAzcJAyfOHOfixrGehpCPpYKcy9jhgb1vqjWHL3JWAWlv2B+z5es3D
dYrXf15qVk5abdSQrZMuXUFuXi9oJxnADuQxJ4s+BsV36vpeU75LbMKslhnBKa1tT5B9rN4FKXxz
SrkllfHKVK5yPnRIfdAfbogOtIM2sqv6R5Qw8+WEV7ZuxN1ldN/E97K8s/IPNNt2wjmiMkChj9hR
u9Dr2a632X1S+G6vfvTCSW4PnEntTISl3BXbsnzwu7dCBgqzzdjlgf8LOZHNnBVjvkrdoijNImGC
zCUGwZF0ZtRF4MObywR5V8Ahki3ZVvNdxylS9odbFhIOdU4ulGuNDpJMWkEWvirCDz858A3LCHVD
SlijuG+1wZbazVAeZAuqovo2iG4hATUOo1VMrUGBTzNZ137Bdu+o0xHKLbrcJl7n7KqoX6rwSujv
B3bocNyY2zlHwr5odXCMIOyINEAmE1+neOzTQYFSuu+050Tv2FtRDJ9QVuSNqwaHVNyO1DYU9oda
7w5AoqN+DfRupSJ46PJjVR6LiMMJYMifxtAYh6+Je8J8yCNPTCWvyI8CfOeqme1e/Q74wA0450CK
RwQ28WFndo3uW82ejXDGKwMANH0Ji7XBHkswvHh0dfUU0saxps5OiAKtnKAuVpyFFEikRrArKwgW
AlNDcp/O05tvBGsFjKcVloSjpxtzYIcl43Cdi2I9ZXhfiRauqZuGVLqURP4+ZM22hggTMWpaUIMp
TLPapDZkpnbNohWkP8ZwfMikZC3yDhvqLyamwiFX8Mex856PxVIza57mNAa9AizT/ybQUBD4jqjl
3BYN/2GJUzxV7mVEki11UFlmnFCSEqjZSfmpEl4EQ1x16a2gvOiooRt6ajmlXzXu3IZSgwQhVBsa
3I0KxUjfligFzDABmjj3YACt9cFg+YfknLLZCQZ3IVSHlYJ3NbFLBVAfnSdGHODwAkRDu16oXkN4
0ii2WgKQF+N1AhBXhv5TW4DDpuFX5gaPjko8TKDbvOTNQHIdhNecnUUVvJHGVDAzhEfIw/Aiens5
xw2DtiojDPp+fDe2zWMpphSJgSoIVwjDOKb/UKj9YDebSa+fsMmG+aPWNt/6WLwFFOYULOb4uh0j
vdZl8VDTUan8/u2vW7q/9+f1X1TaZ0oKclaGlNiLDDmzsqMFupWnfdvc/PVFvtbhftKCn4kdAHq1
iTygBdc70+l7KPzBaWCviwqDQqNJ32Vcy5TIoDAwWUj7C5dfJGjn8gBFIlkJzwh5ROcKsbwxhsXM
tHTlB7c9gjWw8/0il/L30+aSkvo8YfansgMbLEZNzUBR+lMj8ElcIfQxyNk2owy91p6ltcoRfTVu
2v0SBCpv/S1hBfbS2rGnG3FNIfCWvJTNwHhzFrBgc0GS8PsLxomLWB0/iWoqZN/92rDXO6Mas4pG
Wd89F8njRNXQFy7Jpb6QdnMVrG8WLBcNWcC5wtVC8NO35fKEZ+44d7Jww5vG2gEb7CoF7XpB9bfI
lX57pYYqot2Ef0JY4a+3BUWlbsYSjaPWsQaqS2/rWZBFp5G/gcy68Ay/UjQphqHizMHkBLX214tl
2QwHY1wuZpYeuRWrktPYhTH6lYhDlWWsg6ZK7NHPJ/xp1BQqeCOqZagYd6Y3O9Vt9jruqw8fMRAi
t2uBosHRd7ULypkvfCjU94j+JJnTtHCont3aEstBvDdKKv1Vvx1+CDesbNrP1NzE7p5z/vF6Osib
S6/vSxHj5+sun+yn2wXYEdR1hAJpCO3eCTbZLvEUMHk7+RmQjjcfrW14YchcvObZp8DQbbSq5Jqz
taoPyUbZF7bp0OrgvLNdXGTRxUjer74+pE8qqlSMXeb5zKONyjSTnsttUvucypNF3IPuv1wYO1/N
b5+vciZ/6lQ1JriAlxhuy+0SdZ95JSn3uCo2l0Pnf/7m809PVTRGDCpCBW/4r69O09p5sMgScVJY
YPQhTYgahnGFBm/dg/xoWm3X6PJ7XV2PFcFPgU58RXo1xj8MJBmdScOYPfqFJ/CV1BqLIfMcNghm
+rNXm4kacBsLzWErfRh0dxVINT1Lqj5nQCsLW5KaXTTIbhrJF+aGL7/bRbjJE6F1du6oyobeHyKC
X5Cn0L55klSFEK0F7HnJ2/TFIsqnSgQs5kBWFaajX5+7oWaC6WsCn+pVve28cZ/Y77M9HS57L76U
sX2+1Nkrrsi1GCIwUXg8+m3z0W8Tlyx4rDpUpyNbs0s7gFp9YQpcpGPn44r9uE5qJU4Wwt9+vb+G
vj90258X9XdLxu24YyvqNRd2A19Je1mcMa2zIbBYoX+9TBtBnAOgBd1LYkPernJDRsJQukLyA9s6
hVP5Qu76V3PA5wsuI+jzVEdyDuB/NIFd9kONP+r+YUgvzQDL+D5/dmQei5askquMHP7Xa2hWWlZa
DnLXvFp2HHSpN8zf62Irr4ANOJdIH18JLpcdjiwtYmI2kGfvKhVKqSMna9njoFx9pd3gZh/p03Rj
bjl0vYprejTutKdTiUrQISpqA2ktvDBgvvj0fvkRZ2tI1hFxoZTcdDvtfcp7fn2UqScrw+mvZ5ev
xO9cSNGXqGIdW/yZ6JGGkt6ScQZdz53s5ITaxMdQ2rzxfTimE2zhhaWrwAvXkd0TVmvdErZ+lbDn
GS99I19sexYLiwRuxNLwC5+9Z7iaQ16IcP5ULBZR8jFTgYi1XR7NiCeqS7PqF6OKq7Gz43JIeJf4
xs8jV1UHcrLEZtnV0SLdp3do/DVvdqlxeMPmknj263v799XOXqeCqF/EQceYQgQUCLQQCtpJsP8z
XmlxYez8hOGcfTG/3NvZitFReB/gnyMZvvVhj9P3xTeiGSuaFwdwzm7jCW5Algoe4OYbu/PQRbtw
8UP6ajHle9UsHaoLdJBzrMs8NG1ZDSNj2EG92W6VDV3unGLSOmG65R9PJG08cD7vSaza/vW4/mpF
YZ6FVYEjGMbD+do1DKJaloHIaPLSI/rzbbfuDhSHV5FTXZh1v1pSfrnW2dvFCBBlhTYXCM/Wtcwe
M3P7TfE+76RddE+ZQF5R6rz8fJe/9uw1/3LZs9fMvEhEgsllG8qWWFZIJrYVL76WMCCH7iUL/xeI
AgMPIc8Sa8Iy5599MWUQkvCnogFlqr8lec/rN+Yh2NaPk9N6F9/fFysLnjYKdaCmNO03ZxtxVya8
ACQOldu52bW21qlWQ4TG40odazi0JybhJ4onF8bNFxMvpwWk5os1U5TOvZmKTKo1B+rSQTnrZsQa
WQ/R7GrrxiP3bZWTpiavVD6c6U+P7d+id/xvy8mFPvXp+Tpv7ds/PvI2aqfrt+zj//+/uzeE7P/Y
R23b/OMt//6P6w/kdZ8RHT///J+xufIfmsJkgTEJGhUnbTaBfyI65D8WaymAKGVZpvjHfyM6jD9I
skXIamr8J5jk2BP9iegw/sBAs6TUS/ytLOTW30J0/Hz1n783S6bConF+hfiBoen8GEvZ3dAicyCS
Vm/XcGXXgmFdm4RNIxB4bUoA6YCr5ynxSJLfK0pE5auqNmkpb82eUJwa2aOfbcwUsYOUHdo5Xktq
tR91UL4pWasZ628hHXPr1aQIp3YS+V1IAUJksjL18JqdfjcfG84dhDYjE1HRvWZ0lZtdKJqupYvf
CGa8NhHZo6cHl54QhqKMuSdUyFzn6TqGX0lnZLxTLcMhcgo6K2I2ApCE9G4yxatZixwFllw7nTgN
bHK1dioLemRZb3pf8hZYpF8GJ9DR21yF+knLGdA7AW+1pqGd7xGCv8MJfw8DE9EHE35IDI9FlAed
bRK5toKS3Wiw74rA2Jnxt364Z9JcKTploVkFhQnaGAFVOwGzr304ZPK1mVonUKKoUaWNMAS7jnxT
q8KDYFhPBJTtenQfqaxs/IU+KkDcDXrsFWKOigEhcEAWvWCRC4DaskDfSBu0G4sNrOdFe70Sm94F
PGlDZl3HNZXRxvSSYry0zzjf+f8cNNTLwA2BPaCc8+s+o0mVuY8BvLIIAohFFWBXtu+8L6Wy5iDY
PYSA+ueqRDfg0pR9Pocu15ZAq7GLxUIDm+DXayMiLco4Bdgp6dsxPUwRNvALZuffqmPn1zg7ueVV
6+u1Zc2OcRceiRvwBDvfoOvfoj9YRetLcBGIf2er3s8LsgBRdbA4ip8fB+K2FCzkEKKjxOndItn0
w9QeFN3zleiQKSDgyQAoddMdC2AIOoqcdqn415tq0WEt+XhWsq7Lnj7zN738YcTCpiB0Nu4QvWXT
Jm/BQVmOScaaQCe8NNAZ5ALRE7pT+ZULLhrK63giAP4xKU519yyYLyJ2mVmkjZzZYlfshxY/5WS4
ovFQRN8zTXtAmsV53VhSrAJK+lLtyCqEabVa11H2lshknYrSupR9ZNsqsUZQfOXEG8RuDx7WSfzu
rs6Ku9zsHsDt2mVFzxJWtNi8dMCNV0NcvZIz4M4ifadUcGeLEwvThOXXXlIPdH/o0wt6fdBqJMWo
g4ZEdYjMuhdlJBtddKjjtF/5jYltMDJxCKndQzv238UpOaUAoh3DF/mOGvWQ6o9FBi9YTj1xAemO
enZfxP6alqhroKAV8vFuRms6yAjB++i1KmMXwB7FfRJOJPGmloM3VMofbL1bZNtZbY+NZE8Ylpi6
DvGEXLotb4ravMnDl1S6a2KkKslwRFR6j8nU8Tvkd3BTYQjcVvwJmnMHnvSuUUNbHtR1IpEcSocw
J7LFqAZbR4xVVcM2kBUHgK6I3DE4ShGTWZKvQjIt+5G9qaJdT0PoJAb0WWCZGbkwnS6gRUUCRK9D
F258eoglHXULsUOKDLGmn7hMaWHSY34q9y0MmD5CmaQp0JoGdWvoyNAMf3iIKnkzhTlaS2bEvqjX
Vp6vDaTjJfkrKz3UHFPMXyu5OvjVzdC+yTH0XGNKIti96gQ+3deuA9XypkC8r4yMLFD6vkO1swqI
G2AAEUpDZCVXlHtFIEcViqQAe1DLdaUIJ6ioG4U5rqIrbCUG7dLyDUQoPTzmIsgBK39ISI7FYSBn
9jAzYdJ5R6NH9x6bFuT2LmS+0qI7sSQDIn5AvquE12FOSnAcOOrSiwu7ndaT/sN/IPbSs48cDh88
vwLT1XUbTWuAK8R1Dk5NoIpCB9gS15VPxCQm7x7LmTZQcoke0/6QTd3DMBd8l7LTWsh2EAmNtKVU
IOCBaN0lCoI4jS6vhSVvmFO7FI9CBAA9WJGfimobqxLh09iaItnCyQODVVLcFroribs224RVmJhO
IT5CwfjoFpKlmpHAGXgEA7mA7zaT3N4NKlpyUN1iZ3hCnBxFw1hZdesMXNzIMhau8C6J230OmG4m
3ncak3+uGP+3t4GLBfg/x7P9cxt4IAPn7ZfN3/Kn/tz8wWej4EqDAHeZosKW/ffmT/oDGir9HfCA
ooHPmy07ma3/grBRGFqQk5omsSHT2Y3+uflT/uB4r7OhtKhQK5Da/s7mDxbb2bLDr1tYKpjYRZEf
eL6WJmM8jQbJmw5KIewTsLH1zi3UXYIlUNqGYAu7mpwpLSVPi/jLEkq2qblpLdarQhuZGolHKscE
9RVGwVpGzVuJD0Su3MBIXs8oqLoOUZD0QyYMUgjnjUbCwaAIKKEo6BN4I9YttkyBgDEcMvKzrCRr
daKxZhJ3Qnh4bNGkTbStHgkg9K1nHWUZoPBrJa68UBX4xN6r+UNZJg1a8ip6iaanw05tMJcsJJE0
q/sGxTf69im3JSNcmwXeBkZ5OarrtAt3gO4JBgHHreLqCsC0S9qa+CNjwIppHgvA6QHbsZF01qSL
PY1gtbx/nOfHKku9Pu9PGIPWQ9qQC/mWsIcTOh2x3ss8kolEXZmHvlKYxSrsB0kW2jMxh2lyquj9
t/fp8GrqT4mh3mlZcKfixps4k8U1SLH6OulasphYMcnEnjKmTCNCcUeyEqnhcvJUVYhU8c3UWNMy
BIkGkeZ6eTK7yMNGQls99gS1RZhgXPErVwvgfpTydaNphyShQa69Wep7NjPtzPrPyrccRceGX6yQ
qFLjj8qT0p31whZ9k1yAwG1BkcxE8SgxjG7k/HmLnXMiBB09Eox6X+32RYLUW78i3NjTma3JQ4TR
7rUSopxvGkx6g5DeRD2SJbHSaLiXweNcsJwY7w3tVg1ZGkZkR1LStZCN+0neV4GKVUHeClOwMUzi
I2i2KuatgLqlRIs+hVhyzPGxYvadGAEK5kZjSYmCWjo3djZ0S4zbCvGx2yb3qmq8+c1LQZHfN7Nd
PzT4nlu3bqZnAOWrQX9JqvbdR0PZhcGxFNSjOWUvSlS6HMZurGC4oUu8btvthN9HKGo7iPHUianb
thbhdsJDR1usi0ov1Jcs2+eOtOxef2fTg6eapAwfm6Qk8riodhZbq6mxq+4SQ9saPA4ynDZpim8a
8nWWvXdWdROS7pjH6ZUxP2amSDRYvJK0D1Io3JKAqgiWeFDjMDRlu5BA/ZIhEIzavhXCbVDPGPE4
6XMKg8dN0HdxMEvztqoeatpogxE7jTYTOj8eW7nzENLbAybvtDFXYVaBQde9Ssk3hWmgPUWrglhn
rK8YUfCaFXugY6uxNnXxPmX97nqvL57n6aZAWzlF04p9zH1WHTUJxXv8wWhaGdTGpv5bFHxEvCkh
vWqU7zFZSUkzOHP4JnD/UfVONFTNiSydXNk6xYjdqugVYurR5zCYqeN2qj7ENHKjQDumwO+7oHDF
7tQ0LFnRLlTf9Ohb1eNRIkkzqrRTYgieId9JzBEZXHpRn/aSETk6ycBZeiyDetNJm6x6JaR6pZBp
MYYEGIy7SSrXdUKcLG9inZrJ1iLCzcgFVw93inbbKWjnppS46ol80tGVpnyXC/0DXSQZI20hF0j5
eAbleylmAHSE48zqga8leE7TKxNVioEwX8iOVszAVH8Qvb7JRJW/kz8fOjXC4ZB88antV636wCaf
ysBuIraBXGRPUb6VmoxTPUat9UCf8lZRNsH0EBlbAknQmJboXrYWUQftnJJGtNh03gTjRcutlSWR
S1udhpzI8hfA/B6w1vUk9eRUEXaC/H6URtcyrgn4sCPMCsQ52h3GXyHP0Vrf+cTihSnJpCiRrCZz
4vguD+8tdlY1ORvVeOyRtAXMqLTdVwmpc6QB8q8m5j7ePXX+RQPf+Yu4MbvKoxjh6XPTj9CU38CC
r2JeQCL1pEagnZVxNiD2NLIHI70a2snWNK/AbjsZ3wuykBQpO3WQs1H44fJMDSf3dXeUJdR2pNui
O5uRPiLXWhmojnTlvmg4WejvaNDnQEQDNDtl8tw0oAasBxRah5ZUZ9n/7gdYXskiG1oRhyxWj2nY
FUGG3A5DxajgmBtgQSHoYo+qAYdrN6WPyTmHVB9dW+WNrIR2oT6FSyqaYXFKL5nnWsSshyqM1sSo
vHa1vEnKcVMTxJwv+P9IswNBtivxzkDBGhvlth7eBEAQunUjaU9g8jEO82+C7DhimIjzeI/+3vaV
U1ahGe7fE+y6+YSJJcgcoyGR3hArnj72liqg5kIkL7JGMxT50fOHGlMLqPpta/j7FmdhXJXIlHx2
uuGqM+5M7UEQd3QRef33LZrfYiAAsRQ3KRN3i4WktV5M6aNJybbwj3oFb9Qy9oZmoCUmqKepYkci
OdtivfHD+igW6Q1nxpWAfKvHVFTp02vdSE4sA42oBVfOdNfiuJBRd81VEQ0nKTZYLRXOjCoZaKWh
n/Q+OhKG5ARNfBvJ6jbQ47Ul1KuabW/YSC754m+R0GLB15bxdRO3kdPWeBz7cN3EtHpkEQMDx0TL
8som2Q3Y/QZiBMGYOwt6g7D1VSkojpU+KtR9RPWVMHm7GPAYBdbO1J7rmkyGbkafprrlfGNk33Jf
stUpcQW0o8uhZMQrMJXjdR4NdkiAWYxEMCX1XMhcoSnfJVZ+kTcoMgREDLxKQ+2pvVFhHGQYkePE
XcbLhGgsJnhhkAwPaP2mYsrJ1ZcAbWFeWMdgEq/MCJ8EHgklP4XZkyY2Nj53u+TB+fqVRKZFoquQ
BIXrsuhsmZNqY2EgS0VvbA1yTvYm2snS0tBgE0AmPeM6mdLXRgxpOGokq0XE3j2T1XbdF2tIgStB
YSLY6jKC3UJcocdsQ3BkKZ7AOrZDwn/a7nWEeqDjUE7l51LsbYsiwCQ/Bv1NEGAmRWZYtC9d81pP
w9UgpW7dMepV0e7N5xlCYBNct411qwjNhswye5T9Q5+bWFKmfWTON5aPrqS2PDjTdhrMXqD6xy6K
bwNkwoCG+VKLK+5WVWZbxHnVm1A68Le17eBqIRWEzNzW8ra1nkLANQ21DcgoTI6pLeuYZVRrO6kt
tr0fk8naJvxYanWVecrEYSf4/WqotUM6gV9QOogjEou3Xt8JVn9Vd8aDitkw8DFnZgRXpZW0VoLs
JkI/mTMTltylUmhXizdBG1Sy5XK3T5I9PkKiMiPM5tazL0CKNWdHncSdMBsYEmZPqayjYbBLnqZD
Y7XXCbAUdQDt0MP8xb3m9GHoqVN8BWIZM2idPBJryv5PcqchGFYCOX2phnk6w9noq9/Ir9+HnFFL
3Ppq261lU/L6IPbMXr8NhuwU18maqFiXihPI/jXK8HXG04gsKpyTuNYG+Slk85uBLRjLfYqJPpSb
b9Zc36LHcXQgGVOa3eNitOMOGpJu7cK0XafBcLRYeQqqCUpUb8nvIwObNEUiGRd/3DB+H00UUcGh
5v8x02qt+gcppmajPMod27FxXnfJbWelBGqxtlbirumJoB/IngpT/JRMreNCagkfo0BBrjaRimPW
LxPm645axGwYe0EG+6V5o9i8t9X3Cq9XKmLOrIVN1odOJOE5yzLHFCSAqQP+r3rXYssVoaI0avn+
6TB4/GcF/XO2h7zUCD8X1peT34LCJDkC4txvnSUpUFm2TQpNjTs6i8Iu3SpH1SNFbI9tLd3DHNkD
0xBsagzrFkA1YlZ2EblnHf76l3who+IMKkEaQoIio58464YTAYfYJh2WX5K9Gc/GOtrBMlyJ79F9
eY1g2JMu9Sl/b+L9ckX9DPgWkWknSdXPK04uJ4xNv8k3o62uWw8Syv2F+1sqvudPmt6FqRIPwZbo
XBInMjzNSpJSdDato6zJCnS00+xpHggCUILS360O/zzTf7reWWdUiuUisDqut6hTiehzsA5z2up/
WF5Lj1JesCjuX9/j7612HqhiQppDs6kSKsIj+CRJQbmaGcFyUM+kaRMLWLDAH0CEW+lkU8Qs4n99
uS/qAp8vJ529v6KTALs3XE4MKFl106pTfoihcOEqXzRfuaulw0X+BVLG87sSQm1qCr5yR9zltLMT
r3bRNNviCrnS+pJa4bei/vLaVJ1iGg2EhTm93PTnZzh3Oq4UBXvcOjrNDhl1uKXtxAZj4JGnRM/o
v/HSPl/wXEcUlZ04ClxQkxJbgEs1RPhC2d2b+k3T+f+djw6opiibFI0o65w1RuQimkVCGKCA7FiD
V4vAhyOHStfCXIe3iGH+eox8+fZUOm+LEgF6hLaM2U/Ps4/lNFV8rte41aPsVl79lD/h0njT10z9
FwfLeYvk5+v7dLlFJvbpcpZJTCj9UnBSW1hDdsNXDnjCizfx7u+2mM4vdfa1dVpTlmMEGiQqEJlM
+cqPT4X88D97fueTJCISP0NCx/BYTTbjccXBaIfrz1PccHeJdf1bn/ef94QEFMEZ9cjzlp1YCEbH
Z7hcrXf6e2lVvJakJtpg1tbVAzUFtni2/uzDg1rn3iWM/VcTio4IUoGR/rOh/evLo48JUrCvMX9K
9z5Rk4jax+DSrPWFPAarABk3KPqJw/htlsxKvHWqsEDdkCiPB7gde/E4IdlXny7qob+6I2K7WHeI
fjBN8Ww4Rj7RumbCaZgs7vFZ5AUa++IjseMf+qo7kLr0Gl2cwr7QQAGlIUgGJQcRZb9NmLocJpJf
E2MfPfpXuIiyt/4An+wudMp9dGDvPuIFdjjbH1LiGboVxAfBuQgQ/n1n88uvOF8dujpu4iKosp/r
X/xC2/mfn2J0NNfqJrqDzHxhJv1iruGSpvazjL5Epi2Tw6ePv8aaWFkd++H0sDxqZe9vE3veoVm5
+S9AIX+Xy/x6tbMFfpBiUQt7rua/Lls3AycIBUK74cmqa3gdYHL/CzLt5W/9dRuzXNXESaDQVf9N
tNgkhKznfZfRVBeZvymjEHSxzAe5G95Wm5+zz//phoy05IX85w2ZPY6g7C3/x+nj48fnjszPP/av
jgxJbH8QY4HmC+eLxgadz/pfcpyf/8qiV8NGBLHmIqz5syOj/7HkKRk0ZNi2LtI/PvZ/dWR0AnPw
tJCSoBPfpdBK+TsdGePXRQ5FmMzr58OGjo3zSfp5qPg0zhdxbC1LfnrbzMFtZ2Z38RzdBixAmQqc
SUxfKiyB5BLs2t7wLGrO7GGCxRsc0lesy4nQZCtlxIaTXZc7maLgf1B3Xs2NI+m2/UWYgDcRN84D
QYBOpChTMvWCUEkleO/x689CdfdpiWIXZ+btxkyMiapWCiYTmd+399qlVkXLlBj1im6KPZnBjRHZ
mlxvBCF0a7HhBEoJjpZIlOQOlWDo42UPCU/F4x2Fya6MDYqAMRW4XSh1j1aF9Q6dAJ3m6GcIzpJE
WzfqelfAhya30msF9GyAQ6WlyGcOrFdOrQVLUyuXZWfciVP2LaIi1EWljb0dCJmlQFYCdSZf1cK1
NaxD7xmvuxtm0ns4tbdheedNFFEmiJGCoP0Xs+Dfy5b6x781z7jXvBir0CdI9X/+358zcFaNffo/
2LRRkN20P6vx9mfdJs1fwUrz3/x3//BPHdr9WKBDe83brJl/mh/m2ccX/tfH/Z/nyX1FqtTby9sv
8dp9/uPFz7/80383MJkJpDWypSRd6u/JwjRCwYgRhpwYDpUsW/83WSTpX4o+WwfxWJAuNRuY/upe
iv+arUtU3MiF+kPw9tdN+PNA/dt0qS/HPrqkOsRvSj7MwS8fQ2lgseS4a9ni1ocMiUrHW2YwgztH
XA4HVDoXPkJfvgqfxzv97LFuWEpQM55JtauyTDeSvgW5tZa8nx+WrT+v9FPp4OxIMul0c0YIeTwn
O2uDCFQz1FEFQLdKd9lmuBJfkrdxj3xkiePV6QBoLdRX7Xu/LG6pSV4TSuFAj1tDS7j06eUZf/4q
zVf94XfhQX/88hpUjNRu5HdpsntC7JdW+EZmn/37K/4qNmYUbHqEkvE+saU6uWJ86WEhT4Zl69+V
V30rUzRIXHOjOeNru5QehhV1qguP89ee4dP39mTMkyuL5QDG3siYLcV79LiyLTuKmz9Yr9OV8Usa
y0WPNitVQMzFZtijELm0jWSmfL2/WCINzArA9Eh4OtnZDF0RDVUSgReKh59a1F0pMjyb2JS3xPft
g7G+MS3rpS1Gc1GZmKLkSTmEivzuE2N/FUttCxqENp6lTyu8z7TdIG8lk94uA1N+6sb6oQowfLTh
HVw4p5UxXrcGXwAi/L53UwaxPBYQr2cDdcTRQCcDFoP0+pLHXX9LfADBUs0P8xNIk6gSIlCY1rec
ctpCRlYoCjpWkXjcC7W5V2RhLVqSa43as1rrlJPNTUtFqwyaHyE7Hpuzd0EbBflTSsAskjUzImq5
ndU95re65VJoN+8sOV1lSXYolVpfkvaLkLRUd7oeg/vFxmJHnXoLH3Sv5u2jD+i/mwJMK7V5jdjt
XRWjd47Au0K3nptYuAm86q3UK/yCFO8XKOdfDb10a0l029baDKryboreq6Am61H1H4OoXhl66yop
CBpduAvGhKRis78uS+KvxbyjgydH+8EI3XSsd1LMqyFF+zhvnnpyyFtfW5FlfujKGYZiPnBkhaQk
ECYsZDeyRStYiB6rZG6IlfAl9ARYgASKWjNHaxlI4FiLcGe144rOiwxCJ0kXVZZDy1UBc5hRLtH4
QBsetu2yqceVOZLaQMaG79JYOgixisAp+p5p40aSS2kB1Bmyh3IoafwreQ9KjjDpPqq3poH9pRv0
6zSrfkZVuvGM4U02WGAqGKpxfBAtHXaklTzGlo6NP7mVQDr6GWgvD/UY21SQfXLKNsBIvitJjATM
LI6RTuYszS+Yaf3S09JHNUjdyEw3aqPeWhrZIsou0dNZ7gsXGRs5WX3KUuwrw2nLkdw8YFcNR8Iy
HjZpLTptFSYQmOiwE3NO4PnKL+rbVBtJ6pizxPlvuRZlmwCln4rRPsUdex1RU9uFntK1MEq4dooQ
v4CpQcKc1D8gnN5L3uhGgvQWiu2DJIWOnDWboIl8R6shZOZx+jaSK74slFBbhrpyK0XNY60laFZU
JFxWJ94DJqXwoIAGrdLAvFQP+7z7M6Hf/rHYWjrEdlE8jSqr/Kykn1x4drSZDXWwnjezH7vCu3PR
EHZmXZdIUGKfK7HbpYDzeV0Xy9KIBxMJiLwfEvsJj3TzrN74B7xoC+VHt6uc6LZyMNd8o8nnFPFW
dIO1uIv2l0oDX06TXLQumsjZZZxwuLY+/yJTWXWdAabYRljYe68NHp4LH5dzSywWTNxgGrV44Cyf
R+BeKxM4N3oRBCZVm+oIHTVzDHdas8Bcxxvz1doqD6gr8S6uL4z95VDH1X0ce/7zDxt6cUoz0xsZ
m1BKk2LLbGcZtqa1mO3L4+5S5UqeK7MnHzXONToFYUuSRek0l8TPCmqDFXrc2ednDktzJV0Bz5hd
xu0ev5sTsF5jUA83g6NqVzDCLpUFz2zLVI1+B4V4TWRjdlI8S0A9Gga9ZXt2ver23CN/LtbTtnvA
ZOO2Oxpn//k9/jjil42ZZA11qDNiTrF6BTUWYbM9QxugZF9ne+FSP+XMM6XeSYkJfd68yz25Qr6H
haz6jDeXmf4oJHdrwMybboUxwb1wdWfv59+jaSe1eMQmbSZ4MQj8VUd3AzXIN4HAy/SKbsOqf7w4
3pnNJ942ifMxWzJaDSezxbPSsTL8fL668MBhztvGaypq39KVYacboJDdjb4OL4apfu1SsQx8HPdk
prSSORh6yLjMFFt0Cje51jfNXA616apsjc2ltNGvDYFfI0L2mVcFrvhk0yk1yTDBxZ5HhKmJDXbt
bUA+OdbKem9gCyiXGkdnXhwu8e8BT3acPvaPov1jQInv5Ep1wIwsdHrT7nCQL9co5ws4WQw4oM0J
23S4pS9rfBBnueQnNbJBbAAtW731/P4EruYUj8NN8KLwma8X1SHj8HBxZ3tmXacdR6mFkopBffTk
PaJDYTR+z0yUb4QGYfnCb29BTQmv2qu3re7UZ8u29kVpx42jI6Zm62lAm2FpmghdsZbK5j+fRzph
Y9wFcqvBO5w8bSKc9KjrWjIUbkzPaa6AVC7SVWgrE0shLkdMzxdGPPe4P4548rgFy5CnJgR3RJ0m
OM4emXTlXxEsM4/3b8ygczP343gn61ILYW4YwegTL7KQEdw+qQ5NIFs+Uj9J3kVXepi+CRvYj5cW
xDOPGlmyBm6d/gLthZNHXVpVZuFUmD863ipPF5wOaj42xTrejMvqNnyKyNx4u3B3z2xgDMIZscvQ
9DK+ECSMNOua3lM8GwirDWDRidhoP6ub2m0czKIrtpza80X8ynwPT6aUIXGV8/rIv36tKR++5zW9
V3YShmf7D+iuEEf2DuPsSFNboXWy8biZ18b3uQQxZ1xf6mGeu2as5DTbqArwP06ecA4iPTFlWLQK
MTDNThUp3Qm3v7+xZ8cwVDLeTQmB+WkbMaysOLNaxvDbH1a20ct7T7jgLT73vkgfhpj//MNNNGNj
ghktMATumfq9x2Tz+2u4NMDJ5lYzh8mcdK4h0CLXr+tVK7/8foQzc80gTZAqrcESy936fAlqZ4Re
U/ho0EkHFSzy9Trwi0LrjLH131yMhakUBymFuNMNsizW6NcwvdiAMK4Ey/+uq/3d76/ma+eMOhMm
BBzl9JUY6GQG64I4cMbliUQb5HX2tPaWzcJYgci8vCU+s6H5NNa8bH54+nISBm00j1WzCkvLeUtq
vhlYBtEhucZRuL9wbfPPO5myn8abf58P46l+61sMN2//+cwv+eL8RMJEsFi18pfp4+9HO/NefBrs
5NUehywEqDhfHGBocbj15aeEckuqP/x+nHObl08DnbziOiCoCkSmZ5OlAJ0QnMVaWod7I17oKkiL
alU+Xlrnz8yqT0PO1/7hRnqDIEKZYUiZw3XYEmfl//z9VZ0bYX4HaavCBWLz8HmEjrNvNLaBgAHY
v7GIxiiaS1Cpcw/o4xAnH+UI7FkySgzRQrbTWh3bh4cOsnDa8fa/uRh27ppkYum0Tl6FJi+6agC6
D6gTDbAU2pl0IZPw3GnPnIPk/hri5CWwYJGHtRixCuXyRvetnV+RVpYlwGq9G6Eq3ydZ+9Fm3i4Y
Ca1HQasO3XNlUVJorIcqC+28LvaJRnOnlzdFnq7pYax+fxe+kmdYWuDM6XyqqTNos7f+41vTxFRc
zD4XmH79uz8jOWzExTMQKd1rzizxc5rdr3Mp/Ix6U14jf3Au7UbPLnA4sOioIf2R6NR9/i0KtSsk
sskEpouB6gH9yL5ie6K74vrSmV+eX6HTBUdRdYoNfKUJUTx58Gli1GqWc8V6Uu+NElB9M5Q3VmC9
sPAewk69R/Drin2AY7MQlnqS7qK4LSij6Y7ejjWo/eBJHbAvkajgE7kmU93T3UqsnWB25A9Gm7il
iPNT9dVvnhFej4q3TozxRoTd9fvH97XzPj++Dxdz8opV2pjmdVkKdnJlvc44DvNKu+mXmh0vL5cv
zlXDiYlF6TYb0tQvmw81Kw0w/tw6eUU2zLu0nDlW2m30KN1IvzBWwjJfFrZ3m/64cJ3za3j60FCm
UCJEiWbxsn5+QSZR6qQScbrdPZmrDuOqHe7gs7nSbbnUVuVGXnZ7JbQvH5S+EmW4wx9Gtk4O+Lnl
J3o7MPIgYP8MBYrn40YPigMZIquwl26mtEX0TBRXBUpikaQaGUSRgwT5VRbF1wB3Rlxkm0DGP3Lh
ppypJn361U63BZbSGvijuClknpKiCB1FWYEpubwpOPeR/gWipGxEVfJ0k2PGRTC1fitQdZh31NDh
b3RIiqKbOf1fUBI6sf7P/PjHU/3UYDs3Q6mQQePQJH3uOn1+2HVKinkcMdoglIjhVSSAmQ7kc1KP
ngVlGMDic2gWa1PP1nGa771SXQWRt+2NdMPvf9WUYruyxv4hE8x3IchWJG9kV17m3w5Gf4MyaEMg
ATXiqXmg+vhS5d1PfPS4+GPBvvCIzl4KV2BAoZQ0Sn6fLyVUx0pPjI5LebKuMKk71pPspFsAuuZz
w2mag3V1QF78I3QvFVBoIp1OGmCpOgcRnhj/8UVSSRMgVfSOSlhRJ+jai9x7LGPMGeEga4vMq/rI
NirNX3k+aGxSTgu3G83+pVXaVxXOBd4AxENKSzQFvQxEL6aA1dACY9B14rCbQokkvVjC45jrsOgF
Ce2PonTPfZl9N3IDx1+X0rLwgw5OYDhui3xO4Yqnb1JZpM7oVZjXc5NEwtggmWaUyjtTp3fJX5Pt
xBvWbVfDefcjy1GxfBOyqQ9OHXavA4lldk6a0IpWSLyWI3zVjVYjMpfxzGAKWjVWmdx0YsQxrxKJ
LuhBNgQtjkKzVJMNIPvG6QI0F7qHmSgzZgshCGZyKwhPpdTO59INI1DFg6dtEjpsHYEaxP+JnSjh
iCFMoKnUa8UPnnXZh9w30W1uYigCldDjF6lpGNmxqPK4m5IcsQ4PjNg0D8UoIyjHGIMhx5m8XIQx
JmHsMyZZ3JRSoQIcMhPjQfESt7JAaVl5dMQc95yY3QhQml+oDvOXqGuvoYBfhROO0KFTkqMgBbNF
R1TIMAyzxGoIymt012opLzcknsUSLoUh9yNbx/8FxNFqth7mpHVK2x7PUtMeaygMFMArD+dYSk4m
BkTDxlBLk8dXyfNqW5563JEH2sXlugad33XhzzTCZRzXhghvGexzZO5Uwr03aTxc5ar6hiPl1deH
20EZx5UwlW/abDIcUP0vQlPHIFm2AYQSmp4k35K7GWSQucj3akLKBhZk+7K0FaXc1Ar9B/zDjzQn
HbNVDlqZ3Fly6buGIAobfyjujE58iofsoEfZQZvDR1KVJISilIcFOObKJvXEWmocoxaW2h9rv3sq
U/3gKxAFBO8uSLofiRXwa6k1byz9vhxPZppHB0yw0GmkAuSwFwF7UJVdL/cPcmAcTTN8oQsIaquJ
7sMmITKvn/ENcXfQ5DbAtcf8KIaImkMl30WW+pimRBmaw1FWa3zclU8aYPvCFtRbVP1E2Z/eGmVQ
8BNkbKSeeK8X4caomARdBGhmGI2HINevI42z0QgLwW/0R4gOtGTz3maJbhaKAfLeHEk8mdGamDYs
yRnUoXF8gwNWlynZMcveOMOON4TNNkvCgxAeMWIg4CucNC4zwdfsWEpKVbICiBCn/XVA9JqqMb2i
8TbLMR0Gcr8XB+/QN9btoM4hekaz7rTKZT3H4JZp1/WoPsdAGIi2AyWuKffW2NGlV7oDLsW1mkAQ
MarqLRdz0iU8guKY8uoELVf1tvyQg0TKXxJ4LzFvH9ZP6jeheBX7kqNn2YpyJvkDUkToYHjMdTyO
eryphm5VV9I+mKJ3QY33IYhB7Lo9GZip8CJbtUzGbPpgRkjmo5ouM+k/c65Df1eN5NjomU8IJ2Ei
kVVbW9nDAS+k6iuUdVrpgnoVBxmNSsgmJMRW0sKwpkNCpW0vZqXlKGG29vrxahitR2mQb1PFu+v8
CTGGd90XqhMl7X0syS3RkwXBV121jYcSfdj0UgXtW6UNN6JRPkfkEC2rvrkrSMJQQmKOhbB3EdFA
Kmk9EgB6VuOp0h/SqUoWZhOvRD9x27SCe0K2SW1ad1rYH1IvOlRWgbVRXutTcCV3ZOVE7Ob2uWAe
ADoS46lfxYTKCBk1KsV8THsjwOgWEt+bjYB7hOHArIOTN7WjqxcdnVuZ5Z/0FdztcqzYQlSxnhKy
hdcrAbLSkB7TtY9Co9I4y2XdLUPTDeVumVlEWATSu1Hiku6a8qXysR7XcoNpyhOijZmMydYjaYb2
sa44RglcPirKFw1b4bpqxBsvFK9Tg6hcq8avReyTXya20U3yptYVbKI5NHtLqUu7a2HOxBU55CIf
l4UkR/4+FjoFc23+g4/RYirlR88wrqpCX6XaJC/qylzHdUky3VA/B/3oEAvlJK3hJs34hhHvWuG7
oBpEhRnKdCwrncwp3MA0p0H/VNnGG2FpVeTZ+A0ag4mgijYMp+0kGccu9dmN1TIzORqPaiTt8zr8
3org5KR8uK2qkaJkaD4PibXxtZJJFxgPvdlsYy8Hqpe3oPvE5Ib0J+DRJcEhZONg682xc84BhZaF
Z1qVXnze7l1pBZlMOUP7hdzpFugX+301+t0+UYhOyqZeuhvx8S5rg9ykkdwb8hkSt+5ZiRUP5ose
GXelQk1a80DqNVP4KNeZR/JIPq1NkvRWqVyt8eLZspr9BEX2VlT+VpCyhySJt+RUbtgXXsVq7bZW
dm3WEzfGgGKc9yUaBL+t87Uxoj3ASJnZjUmunth817tU2ZkBa60iEkkUhL6MG5X0sDAYi305ROSq
irhHrQy1iaTX39SmOpLyMj7mpmfhBqWOYqnMfDnofOf3W7Z5c/nppEGvSQQhyezlCdOLONmxyboZ
Tyk6MnVmkuJ6mXXMl1vPX2op8zASg9DdAhd+Kvg3MHxVE+VEm9u+KCbJUUj1/v2VfD1Vn4xxUhEa
1VYKo3mM2pHc2ZPhbcIrYUWy3+5S3eZrf/BkrJM6QkjY3UB9AU3WsluOB/qgNp91O78iVQ3+ZXh3
SSB28epOSkWFLw0skDyoaBOujV2wFPCbzODxaHuRtnn2aaHFkIFbitQoTk4kfgc0P2WbzdVJ5JTT
iwQN5//ysOGJfhwbNEMc9xcXHuCXA958U7FFoTiHyy8qp2URiEMsNTq6u4ISthDZHIE3GnbMFobG
JBEQLNWHORJJqC9FTHw5O5wMfVIlCQ05FdmYs5HFkFIck6W3LLfTLysB086Ndtl2XGuXWrCXRj0p
Z+T1FPoxntVfk2/aKOYicWf3AvW/pbDqN/VdVy769aW+0dk5T5tAB1inUdw4OaU1HWbwRudiZwNo
vCWv2Jnn/MUy19nX6MM4J2uLYsZKm5mMI6/yh9HJlgTWFQtUsUuyrW/CpbX500jwz2fp83f070s7
eYUgBI5dAebINvfmNxKkq4XGUcHNXBRaRzR7T9KqoJ1AsKO5rJfpJmQzupj2EDU2wvHiivTlOPzr
rfr7tzl5q6KxbssAKT/zqLpqNokb72ukC6MC6csO7X4pOeI6nekkNv3KS/25L0WkeXTjlyoaSxC6
qtOlPeIhNwK5edQa7T4Ff2eW6y4QX3o/BAtk3vx+/p593H+Pd6oNybJynFKDnL4ouw8KUmrNh98P
ME+HL9+qDwOcvLdyIYR1qTCAn8iAP4HlHPv8QonxyxgUEeg6QT/EeyF9gVCNjRRrUTrQn4m/p/pR
7gn9vfv9Zcyi86/X8eGbe3IdUSjkes/ukawfYy1ocBdgSSA2LHuYemH+npa9M1qpXc+5mX5E6N0k
vExmuOsrIeRsDV5qEKcj5+tLn9Czv9mHO3wyY402JyMooAcxd6dIto2eh/vQoVqOEAVsVHXoN7lL
7ebCJuT8Hfkw7sm0VeRJ7oSRV1VbkIq+I9sa4/QsF8BTvIjvgzURsZc1Cl+7AZ9niHYyP8l8h8wU
cbnqqkHqvMje5m6jvmyX3UPDZceOjsraVZfkZj7X2Ffu4utaXFxqZf36sP3uxT75DtRt5amFxosN
KnGlOzXK73JrXPkHb1UdtQ3NrXZBw4JSJPyi9Jt2aHgDtlq1EFamW93IbzPrW3La63/jHp1dw5CX
WYjLcFacwkAbUuGo+3OPKryugM6rDcFo1QZUTnjorjrQZGtljef7FUvQqnkIgfi9Sw9AHbsX6b3e
RIt4eSmD4csc/fXY/v6VTrZCsRTGkjK/pYP5g+gQpTOoZKx/P0n/4d2YMdX8m+76yTMZszro05hB
5t1kPi3yg44w35CW+SGwfcdcqndii6ivQv6mw79YjFfFjXgx6ubcoipJBi48Gb0y/ubPi/jE9yOb
qgDZDrIVIJOLzPyPBTPczo9DnMyCxJO9oZG4UnMPksZfkx1pA6djFvTEy3GBl4NtvlosTsY8ubuq
0ZT0Vpnw890lz1BbR663pOb45D2RUbqO76L9pc3B2S00+uJZgAat8IvoKo0jaDol7oY5kICT/2Ja
yxtjRQ9ndXGsc3vZj2OdvKOJpXhqpTPW7J8M19G14XQOXvTLGPd5TT5dPBBP88lCYUti2MmtLHqS
5vJZkhltguOsN+WYuZVsgijtf8MXevZ9/DDa/AX50HY3E5Gvo/lLAAokMJxojkQcRV4bVGWHmdpe
7C8qFc9tZCR6I2TXmDq44pM5AC8kaoYB2bJ1Z65ER3WUNWA+Z/42kCjzMD3MMP58d8la/OtQ+uXO
fhj3ZGJEEwV3cR533KYHH7KfM7i94+9m1aJyIPDaX9XL0VUeAgeDxypZbeNj4giXtaHnbjriV9aA
Gdj/5fQcTfUYRQJFytrxVgUYs4dZj09BbxbkD9/jZQRm8cICeHaKomZDLoAE5yvIhOzXMgkVrj66
0rf1bb+KWBOmFWnGG3Hp7eKltbw4a85f6N9jnuw/9Lqqm1CeBerkes1AAGlpuRGHsdBWzdW4hIzh
XNqlnzsNqRq2MhHsPBE4J9vkQajSiArNvAnw13MFpJ991f/daWjGisBFUiiDnK7kfiC1QT8L/+e+
GHu6TbwN9+qi56SnECchLIMLyUFfVTksstBFZqOBzHb21MeWtWCCJStHoMehtutQu4a7aW048JoG
x6cQ5fy5kfuPjNz/aE796E39n//fYhhmT+k/u1hXP+lffEbvzv/AH8ZVVf8X8V740fB5z9YAhf3+
HzZvFQ8qb92sdtOwGSLS+D/jqqr8C2ElFnxVRk8Ddpep8KdzVYXWq2myzqaA+swvkO9/4Fy1tM8f
EAOzKg50wiAQQaPMhhF1sqT3fWx4dVM5nipOAmHeofckeTo5RUKiRvXCmsjqyCS9209TPtqFIPq3
wHERdZHvAV5coRtvNsqy1YAWggJqN7HOEbfIam8xFR5ZLTE4MfLzNvo01CsNINOypLxKrVxptmav
4NEuNaKjE81aQOf2V37dpRSY0CIsm6yIv02gLexqEtiZlwmRYpNfOzL8mu3gES8+VkG57RTQmmEf
hWuTddtWC193+9rr7+l3du/9KAQ230gabLpBWmw4Cm7ZkXUAOi4iew3ftzyE1pJICm1h5I3xHkhw
sSIlg7cShiWrbDXqriF2r/SBA/5Eg/mdGHB6Us+ClGpOmbWkIQbRhBD0BeSrxi1B0mzihqq8PFrV
baVQyDaE3nCCCFxpqkSx22bW6HRWUK5KkS1kpcbGMg+H1DUjo3dzTIyOrhOzOwnNU270pMXKvXc0
J1p2JFgMrl5PjdvJakFTJihWRcRt0xpV20fgG6jQleN1q7d0v2GezLBDDWJxkq3Q9gzHvNN5SBNJ
FaGvvlqkGJAsnnQHqfdNCvIZwBkgN5DpTbbXov9adGO4rKvoMcnTa1USwo1a0qcea6D/Xgc2N1XM
5LVLDfrqSsO+ziNWPtQ0YRkiFHLlSVfWrTxIJHarNLEQd4G4TGAb+/FIuERO0V5rS5rn6mStdDmc
08IHzcasT8IjK+dznUscK9SwVO/rrh72zZiZR61WoRL7xSDu01ofyapm3+WmQkjHUg7yeJcngeTQ
Twwlo9qWjLITvDZ+hutB5rgvGVurN9XnIcr8fSuDl6O3kD8Pckm3uY5SjhZ5EAEyzsjsEOAD0EgZ
PIi6VUZYjhAEmBfRJPAMk8itAc58J1k0ucnjUAPF38bLRC9p1YA3TUHCZ9Cse6+3XCNM+q3Sy/4h
L2KtwXhpmfQYhXQ9tq2884tAvO1p4u6JmKNZ7nXFcSyzyO3z1H+flI62dth4kJnzOLkXPTG7p15L
Ny/q8+fSM31A/0q/EzJjWlnenB2fkSF+EPNpuM7alA6ZQM92XVhNzmSS0CSISmTC3EmL6ziTtY2m
lOPeVJv+quRrttX10btrEwypTSRl217ow7tO0YWVNFWELwlaQBCE5WX53kpL/TpuRGMgcSWorjKx
g27c9Er/U4lFY99narbzhaQ88m3KVmOhYB6voqZ9MsiXvhH0IHn0pjzipBuE5n4Y/WGTS+HgTl7Z
EdGMvuzdrP3hhlBoCnaNZmLW0Cq77KpgZcBk/FmkgUJGrRLciFMkT0RLFG2yFoZa3raoLb1Fj2x+
X1it/yoJafTN7HrqhF0d4RyVUykEbdzhawXZ2mX2lJBwtYg1rf1eGAEqUD3oV6OhkRqThUZ2ZbEZ
vpUHUxPAh1ZTuBxQHBz7KNePMRPNFjxduTGSWnDrLDJuoihIf4paA651xOqJQQzO61OUQgVtenV8
SnSkJVQDTancqn5fvwmq3rx2yFzXIfCK77E/8DIpZVjHSx3lh7eIsJQ6g9KScAavpQCnVPWVq4ci
bUxfDbuXQkkaj6sxq5dQb80Jo2pfbIMUuQBZ18V3OZUTx0zU8i02SJf26Yvmi7yo041lRdKtn1Td
W0JX5ah7lueC5EBFUzJRYhuFRipuaFt7Tj7lbUcESmD2yxZbkRNaNRo9IQpo3Yv5Xo+Fcpl13XDA
UFztylIrN6WgFPuuGyvfNhp5ICiBO3qd+oGxttQuVGzTTNNv4agFN600TTfjNIT5ImTtuMomFGZG
Oo7mJsYUztQoGuwWjQY702+SjYS4ZpOlfgf8dqYQsqIL+h1DIa2KMh1OCLbg4GGoDOml1Txs9p0o
rK1CBSQyhKC80y4RXb0zUkQ8phTYBF0MG55nDt1Z0vaoqWonmWCaxrEZYsOOVepTQtsgGhI1j16x
oPvgvDPfhWPZLetGZUkNla7ObM+0GjqDQynty7zzXGi00lWjVOLtlEJW7YoqvM45c3wbJIXCoFRq
wROW6243dbX+XhDKvqnymdHcm/kuCvSRL4cgQUTuROpTwFV/CFEOJdmKJwQhCbErCCbjCG0OtBMQ
TGq0nVjzvzOHqmf+JHmri4mJ5Y/WsfRlkw5yCdkypka5jcxOOpZEBiJfyL2egmANzsVqLGNcjKoe
IhbyATP34SA8RlqkrWOhCK5aqfXW6pCHd1KK+tvD7vvaCL7x2OpylTjQmqwrKzajfVgmxlPZKPFO
yrzkWSor8ymNpobKEsJLoJtK6QZpUN+Wvpn8bGQN+Gpfa+vMbDgbeJjXpAU002xryjBe26Ts7KRN
8nWomNMqVK0cCUfTIKeOPBJDfICbRRGFqq2w318LCGNB29baLZIj5aHQQtkNa51bodKidkXT8w6F
oGc9ajJZreyu6giGHn0/7BdyrKmOxlvmikRMHRKr8qNFLUn+tTho0UOYM2eChiaWTSY8TNSOsBY3
S1vhvYnN7thUJrW9KA0iAOeitO/NEPYzbmRlEamqMH9xRpFVldT4YeFJpbhvVNF31WQw3aLWrWNs
Tf5gB+VY6DYikF5caFaWXo2yqVzROp7gCMt+2mxikc/7qpXSNFwyUeKOAJaCLUkml9kq5vWsQCmO
1o9JqkKQ45peXLdlHmzzxuO0UCSJpK7hSyoAeJpCxSQvW23pNmND8oFWe9AUCL5qw2s9G0jiEpNW
fzN5878zf/mY1n4cLa06jtPdxL0C99lO3CdpzMeDoOX9Yx8F/shJT8Qs71W6RjwmjN+J1nhAx8bs
Qf1I6D7yA5gitQ0J/5V6Ioh8Gvvo5RrF8ZIEZCvge4D8k6D5d1MBFvmdObKfMplXvl7g7X+ZYJmq
c/5OaGg4KePytQUPrlUlZIDEljSyWab8UKML6lG1Fg+R+a3zkVgBPAh3TRrYGS9VAZDd+FkHt5Ic
ssZRu8+TZYz0aOr2XaQfwuqmLu5yS1/DK3gNUL+QZ2Lx5dsIqsN6sUj4Ib14N3bVKoFhqQrlkTkF
Sz55VNryW6q1O6ORtlpU3JeF9s2oktWYVbbnT049vZYkZ2XjQuojBONC9j0X6yeg+uyYmvsq7qsV
0gtrg4ZneDatpQBbP5El4MPenRjGyk4vijC3GyX0ruDs3yWxt46q0tGFAlVJNNQLVep/ykNfLRHK
Gd/ipiwJzwzdhHXb9OThhZdndPrAuJYDEBLWzLCG+iCiTA6nVR+YMwxXCTrSRBvifbJIGZahHOeO
ViT3oR4lP0K1JZwi1KRV0xJmM6U1WvLE+27OYo8iNN6UtD8WfADt1ohAQzQFARHDo6m0xyZtEhvU
vXXbxjpqF69JCZkA6T6HeqA68rX9/zJ3ZstxA9eW/ZX+AdzAPLwWgJoHkkWKFF8QIiVhnmd8fS/Q
bpsq1WVdd7/0iyMctJUFIBPIPGfvtZPc8O8b0ZecpidEIphqaIx5YrkJ4hmw2Ia6rI3im1+iQuyL
jveZoBECFLbB2hvV0s4boXvwa6+563Qc6bHIp8YwE1dvau53geKnyMoSM4MCi14d3xpzqO1Mr2vG
s5gLYg2zKg9AFyb6YcjV+zwYrK0FI7tQe51ShjU4WW/Rye67Fzarr4gokZPnPgk407GbQ9Q8ANK6
iOgxnIDVlznUh3ZOlopD9U3o2DYkSvDcFLwDKosvehiiR2oFHdl9ACwgGwze9Er7PPmsai0XgFYB
rViUVhS43pC1nC16pExKR7dxUCRIWXFCdpwUOW1avLQSqPZcV4gHMP3AVRrYLb7BwaFIjbeJD/EC
qke1Njw0ph1hnE6RaTJIbAU/iSX+ALEFe6scVKdtcJxpidfasQCkn4DveqGJXux2ZaO9WMGgnYah
hNbsxUP92xRa414LxmAnmJ1y0GVPew5zZWocge3WnrQBFHd+Fb+Jmajb/tSrP2pEZTstkawFmzmf
PCa9SveRD0Y8FlTpaFUItRaYTFp9VesiMjJdAOwiCuwjcdF3boO2/qQ0AgcDQM28eIgde+pJS2BG
pfpaV8P5rsma57adx1fekpASVm1ozeCr6KGQudIeJdEmzS3zrS1171BUevPYJ7EPvbqAU5KFmK3E
Vt6LaK/xZCZj5TD7I/abUs3/Wx6LlD2P0Z4Cq5xJy/V0JghNXmbEdRkbRZ3UJ0TB1mMtJeIu5eWB
iVVHqWcXrO+l3+V5fbQSpX+pJrRlrpUJsuSkQxZNK5mP5vz7ZWsphd5ESECf9htR9hvRDQRRhvFS
axUYNDHqiw2bMfkl1BE/OLJHbcpRIUS4QyPjTNEM4bUzPOOX2OQdQNqUo06li9PGLBq29IaRZ+dJ
sFKwKUafPYuFpG2lvEtm7gvfInq1a2msdaA6bVmDHAfHnyw64t0PgD5Y5rIcAW/r1RxtomD2oFBI
vaF4hqhfnExXn2k3rR94yywY/b0EWX6RKaFsWxORPZGZ1xtlLJ5qEap36lXtbzOXppUnTYMtlM30
i+C1gsPiJKe7pK7EfYUXKGSJ+sWuYr9+kNSGfBNSI11jPvYsxh48PUl/8UlOY+V7pE/IA1r0fpym
wn3hN9OaDUp8lFoxurPauN6FSUeuQd+347tJdNFe7UcPEB0fV6eW02Q35VY/k3UNt+xVtF5xrW4n
IyC4y5DRlowaET21N3bfVHXUftXAn3ZaNbQLhbuz102SjIPCCmwqvzBRhVJcVv4odBsr7xPeAyhG
a6OvT37dx6bdlWlIOdpshacwH/XHLuYc6VC9DVoiNdLud9da4rEw6/rJSwelc4l18iMA7aWBIzVX
Nr4a8xz6Gh6+XE5YxMMx9u41jgkE7Q2EdIRTVa9lyEONq/l+7bt+V1lMWWM02We1bfCIIipOnbyM
IvR8RiroUJu8/KHJeYmBSRVXRl+i24ZiGzlx0j0VqXka6MjYqjaxL8/zTRONMscAiWOINqSOLgvI
4zEl2QOIEQ5LcuU7uoSSj+16ccyzoHwOulYh4YGFRRxogI5Fy6tD0gf5Mm+NaT+ftb63eRJBqEeV
+fhR4/uPqp2POfl76Qdo71/gvY9q3L//G8XBOau1vvwf/X8J66P6/d+XOR9bgIkfpD77R/ie1/9r
UyeEztZ/Evv4J/5J7DOoVJo0bGgffFQ35w7LPwGXhvxfdJFmU7dIVeQfOL9/Ro7J0n9BHFVlApBx
M4tUQf9V+uRPtO3oAam47eUZePKfAC4vqfjEks8oCiqeFMkNGiwXQgwPxYWghI3hCgS5ttMjqae8
rsivBFuQ+PVqrNlYVo9Tue7LZJ2Fj0MFbK9/n/zS0cnaUZTHtkZlOPlrjz2xZxVOPf0qu29KcFNM
NTe5PjWj/vqtF60RAV6yKeU1mZdbMQEw6G/niO/oaG0JWHHIc7A/Pdm7f/zLn21Jl92Dvwa86Lpx
u9hBlQxIzOV7P8Gj+6c0ol6i13cy+xaiQp5v91+XSIGch0Fn7S/BEkYsymQ1BdLGQUcv/m5egsdq
U6+snM5w7Uh2v+lP0zY6eu88Btt3bkWfXr/mf/+CSwkToRSgqKzOcDkyuVNAdxFpc68/DvWj6q2b
Rne6ct8E1UKqfhlhtErF/P/qtjO7qYcjvYSI9Wc1fqjzuPL5WLlatQX9vaAkbBP9Vi/qgZy7pv7m
583zVMFSVq2HWD+MI1Ufoa+/ff34L3quH09/hr9aoGh40pddZbHSOe3pE0uDUgh6dlfNVELA0CPx
oYn7myG+t8a76CuTdSqoI9BFt1lOS9FFcYr4/DVcDduZZCTMyb1sJQ63n/ncHr+cdJIKLpfmH0bv
v3QeFXawINEMlxLYmL712u9KPX99L+cO4ldDXFybwEkozX3dcK36xcrFVcpJriQ4pyfvKaqJQ0Lq
1SXLrwfVLxQI/3iCBDSIOszOvwn8E5vHeAKv6FZdu04wW9QlNDNlbF4TdTY6Ee1UV6/l1LpDZrpx
IG6y5FRzGq3KlUyZpCr6Ra2B5fUIxssfaaUMg/pNmGAyQpcNF8QRGdi02tauG3QjWp2+Y//bCISk
9qr61DXvk+QtJ3IYMY3YnLhNNEOiVLlJlG7E8Rk7T98PW6kvK7JTzF3VIYsPJeWhH6s7cYqFhTx1
p0kQXqkmHzKh+EG5/b5XzTWuKzcuTeoq8bqN/XPvB79DjRzTRjVvCIOvvpPo1kok1iPA+QutEfbN
lOelzCbOnI59Gbux+ZqNGr+4cYNY2PQTFeVABWQZnIpwdH22SV2fnoAqbqIKTvLgPxphcx/j6yvl
h1hGO12kN571R4/6cobJzF5M5diU4Qn9+dJA6EknQ+ddXcoFrZWY2i8PT67XOilxKvX+Nr6zfGor
Xn4siJJq5N/SBARJeU+7bJFKryobP3HSaHOdc65CasZt3UzLQa7gHw67JGyfOnbaXektfZWibrf4
erZeW/6yARYK0CDsHv1CxBJYaizUUmuAfDxL/U+pOegmPwhIKFX0r4e61O5/LIzPY10sx6RT01pr
Gat7F7fVBvWag0aWlLZD5xJivibN8u3GkPM/efl8cMTOmk+kOhDzL55PH2KQlJlFCvv7Zb9SVzPK
nWDIX7N4LNY+ZFbF4dam4aK1i4KVDY7K3DV0dlR4POY30ye1jiQNQxOAoCKQsVq20YkNOIRWXuJT
uG5H1ILhezXkTscROS6epOiBjvS+UvWtWb96Q+pqYuSGFYk5arkw6nHfTwoZ2N7MC3hS6LNIJBum
9F3pE4aBtZp6E2cYmqAGe5BR0BMhQU58UiZxJ5N5ioy/tdHV0dwJDUrSYr7UA/lgclDDWfl74twc
8iYJcgICWylZwPSbPzU7PS1K8h/bt4aU+htP5kJxMt8hSI8whcmPZ89xuXI63ROmttc9V4stZH7r
yS+2mUVZbO5GAD62m1LeteFOkzaFH+5U/02sVQpJ1Y0F8NFlv5gi/BCo7kDZCL+9/A6F49BJUSVR
dyjihazcF5nyW4rbe77PEymxMRsiCp+1RJCa6W3L5mC2j3qVP5d18yzJ/q4blIe4GR6kTr7r/NFR
1TMJbA/xaL1OhcXN9AsCYrPvdUqBZGxAjI4+rRGA28s4B9V+475eWdB/XM7FIqtbPRj6gcuRD8Z5
5iD6bimsOcrZ5Ca60u9505qsKAJOt0wVV7578rxzgkxFbPFf7ARMdW2gtJNH8Q5CgqKvClDzYQhb
TdTOkfQYFcG9ZbQ7QetuKCmvzSU8TsQHiRhYIMb8udpIXs0J/lMFN9UfI/F1vIW/uLJVIcL93//+
xT0VxMQ3IhIy3cDcdOljNZ30+Mb37pKw8bEeEKRgoiddgHiWizeG6ecBxyLKX9i4nUkxXUX9RXI8
+bG12yujbQ04BBGFtOKzkr5J1q+v5821aSMzMpozHPz4xf68hUpYqLmEYxu2iOHQpVykAcF35MGF
P5ruxtq/djs/jyX/OZakxr6WVr3nxrm0qorC7VRvmSa34LaXQrqPW8qM1ADPwOf661jTF+SI+mZH
m5SWQvhMru9LrZEE3RO8V5GWl/8S25IaIyGBe1EaltHY7Yr2ncyfG4vy+gX/64dcnm5yK5aKht6A
20i63Xo/RapDdbn6+gleO0MhZ9Ilaowol5A9/XlbdU2QRq1l5jQUKzPpbSqpUSsgCEoCIpLt2OpL
XfRotLLbqE+Nd6wbybnxG+ZHd/ky/fQbjAtJU1EaRpZQoXXxC9uTqrth8tNU5jzZ99oQsN4ve3Mb
Dj3LCAdxv/x6+KvvctnQmcNM4b/pjlmeSKCrGX7wkpyo77Q8SEP/DCT8sfPvktn9beCSbdtXGiWb
QkpeC1F6sTI4GXLf0kM3iK2WRluVAxuQwKNclRvLDAMCKsir1ou1r41PZV7TYW0eiyj6prYDQbzq
MaDHjIQquHE/r61KZd6ggCkxQflerEqzzn2DLprlev1D2XB2qOm/et8MMrf74pYZ5MpeSf482MWy
zGMPW2JLkZdNaj64cfFaBfeZcGPxo+68Mkf4QnDOJquPI9L89097o7hUK7I9JB5SKD5FQnEYu/jX
1HlkjubakxUp9/2Euqoa6mfOPNainkTzhLA8X0x+sMsUSKZVieuePguRub3pSF62MicCwWT9TOaE
21uveRY/QfM4Jn1Nt0e1I3k0XTWuzZXR+jE+JjLWTZwdZfbTpzFbSbsasLub+fq5ne783tx4pgeW
vneCLqQmHu9J4fhVS8PZbDCpoBGLydUUhzlqsndyLfw2ZAU+u1zaQjNxxegt9zZ1C97du5cbc02n
diY1tNAXvEkjXbM5htG0T8PYrUs9dbqkL1w17cFcQEHIDX412ZyQFBxfsJxqjo1TjImI133WvQ6K
7ESeTMpLGjmRAb66zlb4VJ1IDZF7lcvQ4yYY0zaR+82k1YS0TJTTql2VtrYY9NAiSEGmHTkqkyvk
/hyp2S/8WF0KdXUIySPuSdLV3nrS6fxa2YUFHeICHdv0IwI2P5QI62LsF7AkerFamFBPmuS+CPGH
1ePCI95dLulUZNlRJt9U72qFNPdKWJWqcUdy7lnwQ2LnPbyIom/nbXpnhLwaLPQtSfetz7P7sKie
4ZS1dm6dhtZ8bqYA1UxPUSYxsmMot9/GNJ2WjdCKtt+PL9qcFevH8k8im15zE9kEvXiCsumXJa12
VEVABqNO2KckkhKgS9qu8gxp0Ur6Syely1SuXyE0eOva8Fxq5Sexjx7LPEHllyQL2uTRoqk0pwRk
48gJhfnc8Ohy56hKhlaj4S7ZRRKdUk8lUbWelTlLP+se1GF8aYzhflIQ6NMyNoYUI4l5wJG991rr
CAtolYX+uoizpVo121oPD0gD9wijC6fMrF2kgJO2Bnai7X2VV98CXfou9cldKPRI3mgeK4ZMIvU4
pHamtNspDr6bBnK4svFv7E6ubbA+L1kktp+XrB41naj6tQUYgVJCU9sCQpCv392SeO0rOYfDcRAl
BwPt7Z+DtHICV3CsLDfMaqRth0k8inp3Rox6xqB3T/KXLXvQXLRnRGfLAaZHxbxWVPRjerKk3bbS
uMv0vmx0no6JKCzJpUNBR25CsJKGL4lGcnpcPht9v+u0zCD03YvgOmTPRYrsKOoMG9XcyqsRkpZN
cz+2Skn7wnyn92HLgGUN/VmRylOIZQcWzsQUoKYUdHPT3F+Akd53g0Qwu6bZdMQXWSKSxD49KzRO
JJIQJfpORZc7TSDbEdoOv/B3lZVsdP1dHF/GPl9qJD9x7BPOhkHSiRa4gS8DkCkcJIcYZ7PMEYi0
H1u8DpKPM0ojwlVJ7C6UjnGg2WXRummGoTbudiUIGnEUTsUQHDXDhAPh76dCWgm1uoagsKxyOoRV
mh+VQf0VwNqhNkzAwTpUfwneuylRydDQjBAergBeKVgtGQIvVebwYNw6OVwp0817Buo8JB7Q9Lz4
ynlZgZYU1K4beByXGmKuy3gR9D/9gtcbKgfreeq+fz3brs41oAsK7h16IR8OlE/foIBiby0agedm
xntoPA/JOaAe8/UYlxi7j/0n5GudtFECAueeyR+rJld8ehUogdxQjFgygvad9ppDiWchkSGixNJC
F8npVPkyIPFT/PExHuHpQcdJ9d9IUozsLSxEHkD0n3lt//nDLIm9MVQIbv2fPwxGTk0DuWOXBu88
rl9r4Q14xI3L1+f1erkXxFo655CyG/urwIsyuZG6WmTzYpByT+kVZNRD7QOIgD6iyrWyCMrynZCS
uyTlDxk9oLKMnYxjN+H1u1haK0ntVNEPoq2paEiHDG2K5b+bWUnSN7qXRuKFHhKGq61DLQPlZLlZ
lyYLpW9dYY5LI8kkLIv7egT0BRJEEr192zfUfP1FGSZPmlX8nggACdtTy/+0C08IY2zT2np6v82I
S89RDYRq5qrFOZzlqIG4EKt7oSi2lRG6TZrcDT11mVTaKKm6zpvHWsPxQU7XjVt59SQz98kwIs3p
cJfTFSUYchdaybSE4ELs0nVLiNszGhB4uYo9bhTIJVjbbwx7bV0ahkkpi9M8/3kxf1uF42qBPtHt
1WIhW9k6zIWnSXyclNoedfVhmPSNIgjnr5fNpSn3Y3ZyZONVoM0V9EsIYNZGIeQkPjadCnLQu2/Z
byTxa6euvQiEVv0cFeswzTO7jJkFiAjQXUwCYuewP1WbLutqmFKk0g8AV/XcpOhR/ibnno9HsEn9
dtfqkStUxkJrH6RsXHZZC64ALZ8YvLYcfHvkCjUy2K+v6toLx2THS3YzG19wg38uOUEZS4V+vucm
Q3RQ+3ptsCgSo71xYLg6jCrO7RSJjO9LT1UQ4XWAdcO9Cx5UXBd9f5SU49eXcmka/8cDAms6XwkM
HOViA9+3hRKWeu25XvskCOnT4OtHUp0WgIEXWqfyoTuqXeTmRf6qAWTyMAeMOm7WMGY1Z2vaIjeu
+tpEpZ/9rx90sT2pvKpQPZGal3+cuRrVrl9iPdjdcuZdOSAplIFAuZLLaPxlCa4a0zOrerBcESFP
0FeLUqlcA0t4Mdwa6soVKXQBOcnPWWh/xaf42ZDQcqZEIlQZSvonv2uZ71n3PRuyp0zzthqR8nKD
fuPrZ3tlo8e4msHQujEXsP+cplqeSkqSqaYr456Zqn3dPn89wPUL+/cA898/fXhj4OZNlDLAbPpT
1v/H9NfeOmVeWQifL8S8KESkxTBgv/ApuWAD5iuHh5zq7mRTeZlts7P9r3lA+bIL7eIb4vx1Dcfu
Z2Mj6Y1uZkDcuKuXxbXaTENEeobppoCwWu2B7dz/23Mz5T9vqzcMBX4RkddL9JBlL1py61twbdH/
cUMvdud6VKJoiwXT7ZaIhDl4R8vuJJcL8kuczk29RVu51VMKnfB8Ux1wdeH9e1aa8/39NGmaykoH
NQ8s1yjXVGZQ3uFN5dCz7jn+wKZ712d8ND5g+eHr2XprFs1//zSwKjWFMgQZswi246CuaguOqvD7
60EuQ7nn9+kft3a+/E+jMIJJWhkPT9Y5u4ypIymIAa12JY+VncgNGDR1rQbdNgHPVKIsRqQum8Ii
J+JM6HNXqYj/8yYXfN4+zm+VhT56ZBf7uD9+3sXrvkmVVOoz7n47RlvVSh6MKUMIgfvLCrt7a/yd
xsZ3c2gevTY/VkG+MYponQThxht+IOdYKwV7Mza7LVZFfxSXQ2PtTFFceUm2Tjil4YNeT53o+LW2
CSGUj7xZrRAkYHKS4nEzJemqTVS3kECCq/nPUQXZ4icFZ1CIjori22YOJsI0i0NQKWuv8dda023T
KFlpnNXDxABCWjlJ9ZC133rhpNerIbvZdpkX2N83aebfyiqbtMsWxCiY2gAQn83uodlYu/g+WMbE
C4DypKx1UyP08c/9NRwOVWqDkkac4sVqJHI3aaEjeq6U0+YvCjs2UYVqklOb4rry7wjNLRdsUF0l
4+Qo4TFt0QtoaroLp/gupQ6ldd4pFGK+zByrqWQEaXMvCi263PwlnaJ7uVdPevgQ+/I6lrONVCVr
34tOZp/spOG5tExbNOM7dYjfo8kAFNiiPgyis9b6d5UBJRz0r2VZi1BOQCx1AHINxyiHG7uqa10T
uGWo0ubgOGr8F5+TAO0nJUu+/P0/yRJUcrtFs7CAS8SnW8buq+9xfd6XshOHY3/xlh2HIlf7gJ6l
Fxb3pfmr725SkK4pCthXz8I4OoDz9//iZaCO5lQjdHapsNQ129oxNR4nWdorhUkbmZyHjOzBUHsV
fLzlyS5sJ7dogT4L5T0QBw7M0rEe9EMyqk8c9ne+oi0j2dxkjXKSsmHrWzByvcHRUZqQh3cK9fCs
T/JBUuJT2QDjjZ+yWENeL2wSKvYjanegrgtNEXf09mzMZI/kGe2F5LEOp3MfNkclsRx8/MRSau9T
l7121t0Yq/fgLGdTGBJ5K12YYeGYFZ/fjmJVFaqKnRaPVq9uDR0ibBY3P2PfpW1ZOqFFfluXivUC
85o9KgAzMz3mLFdTtJPWrVevhGS87xrCfavkBbuPKwvj0lMB/aYFbAhDk948ILEkmYClBJ7Tqud4
fBdB6LTacKh05LRF7owau/3CbsdyW+MHsbMiP0py44pN55RQbWKk3VZwbot3IRNcpv5KE6v9NOq2
hpag7zQH79m95G88eTtw9b1VuZIYrzLsYH6c3k+WcJwC7Qwg7Fjk5Tmtm7nFnDhDdJf0oI4FsLVN
dYiLtTFM2BIr8rotTJD8yZy2Y+WdxGa89wD+NamxwMjFzPYAnaJu5p7GvOpUL1gDklY4HOfkSpXk
WYGxBWtOlXIfhvsIqqXQpHdJnZ+tfFxY5ndlVDfYHn9Xjcz7OHKjVDsHJnYDUXZKcbzD6vuEGjhb
1tPgDtOTiVu1FtUljaV70/DfEAnuMnP2xATLxiMOtSz4NcBwT2BAIedJdPEQAG9rAcNCI5nnpk+j
bZ5D3i4a8U2LMvgHHRPvTUz9F/yluCq7bB9Em97zD2n8M5F/jW1PRO2Ay3cTVvHSSHQ3m7SFHt4J
468yRIeXu+VU2rpX2FSJ4p7Z0cKeDXZFJ2zRQa8hKpO6MOINy8rz1JIaqgWof6JVVI9uIvOEZKWY
i4rOhA+jr83jEGIj0b27XjN/mMVjQVyoL8VbI5Jt328XGrkd/vizEsplCQak6oJXoVgxsXep8kx0
7z4uY5wVP8rqHjndCqXGQsCfmGk7rxDdXG4wPsJoiX7A1N2HaaO5Wam9GEHz3fKHY9KkrqBTNAxA
PZYyCgLi1/V2I+BrwkBSqu99XG2TuNhRan/uSuEXxc0nIehtPhn7ovpWgIAVZB1LTnZXhvywGjV5
Oj1ppMFmvv9Ir8DVteY95pUhxNGdxO0kE4niOGR4TT/ASoVrpZf4UbVVrdSLibp3Ey+FXtnWZmFL
BAAP+XBSskcxQe4FK/gp6MVlLtWLIgLu6y0LqoUtdhNU+0tFewQoWXJ+qPEAWcFqHPTzoE1nhPQP
4wjVLMsJ2ysxNPmGvBs8FXBB6KAWWabcxzJ+6WvplbTpgzZ29qBRD8umu8lD9K8AuYMFrkTWHbrC
TWPEz+WEZVEGM6hFO5wA93gu9hx9eX6FEzVx4DAD923TfPej8gEDyUoPgIBIJY71KH4phWQFLXgb
eZ0bR/D9ebunwsRhgOKgEmR3GgaztNS2QkNRElr6qTHVp0F47+t4RwhA6ih+uS1H6Tmp/Ge9io4R
oTVSq6zMtCfgXrsjEe2kDJ0dVIGbStY5rt5GMLiG2D/qifALx+0d7kNXil+x9S4xYi2mUMdn1Gr0
+oxD40ffcq1f+Up+1ILpjmrmstIxfCnSohP0XWzlP3WwBlVQry3jaUhapKsdUpZGMDZCO2c8v8K1
ezcT5CcxfSs2BoWyw5/r+Aqg537aTHNnpWTjOJb9rvTbtd54a73n7duKh0kLfgKq2qClA2iNnS5H
r9hni6o1FkOuL4Jh3FGgrISBUry86GK0bmXoqFa1VMbExTqB0e11KGgUWWaDZDDdxOaj7JusUA4N
AxZykIURaoMC41xVFWdRytaq9RKV3k42Z2Gfei/40UtYv2dGdd9kstN20kar32BVnLH8bpQgtEHE
L9jqOEIE+z73v3cJXx48x46RiQ6AZhdpiuuL7MmSiAp6wGKkN4Dxusl+SjTIqWcsJkoaZapyGyiv
9eV3T4n30hA/zQ2vysuXdfODBsQ28J70BPvKVDqjOC6DzuRkPrLgMT2B7iv0c4bD3G9gFVnAkgzP
8WXlGaeX0xajU8dkHYTFhhe6E/blIcye4uKlJks4kOMFgAm7mbA/QcjwDp0P83xUHAnYRhdN20wx
zzkB4azUKVXWoaUsvVR5iIxMWNw4k8z1qMsNJlAr4hxUZS5dXxy5BNlsrUamGexnuV36+inVRFvT
6BPqCnTvYV1O+Uktx2NrHAgk+c+i4T5ORJ9Hvzh39ZOBy9z78Bu9Ce25bm+V467V5pXPI1ycuVgF
vZynjNBBeu1KY+eL5A8IfuvGeA8Shc2CJIBJJ3dGZwbPxA429wWxazn2pRZVQyqfq17/pgqYZb6+
+R+71j9u/kfoqmHO2rhZy3Cxq81q8tmM0PeXaJ0WTSG4ZvMqELAg8QoSo+6ghsrKagke7No9VTYq
3Qr6hDxpTl6aTOu4SW2lblaNQJHDIhcgoRFtYdIpG2+T+8My9nQMij9F/xj60wPgKwy54zZShQOy
xaXGh7JgN18SBC+KP4rutQ9+tObvuklJloLVP/WU8+NvcVy4Mv5TQ/I5XZk735ycgRmrGv4rSpQb
UKUPaNIXN8W6qOiwZ1QHlY4KL4T8PWqjR03sE9djD+s0Qi6sk06ho6XUj2Gv2Q0bosIYnryOq00z
O5e8NebFTeEVB9T1mKFFjsxbEfW3FHU7rTZtWU/4mJmIrXFYTK8BcPFWhFvTnBpLpX/AP1rsp1Jb
hGmPg3ZvTd/1+NiUkw2l8RAGGuLOcxTP9wOUDSu7I1FbNWCFAanoNGgbVv3DKuU5epkzofJbIVJC
GIZFZwRAaYFtQpvvt3NfMmj8ZaH0DpY2Os/ferYcU9+uVY5wpUxUx085CRZCszE62x946wydy7fD
nep8lfeG0yG3w7YmG4TaQm3ZRJNsC3XhWEO8oux+Ei1cpsCH7Non/lpQl3INij8o0cQrBKcMyEm7
RZDAy6mgiYxsRCTRvTHFL18vf85w66IcbuVkFQlqI9Dr/WVKJ1mRbqyhqydDmm7iHNPJae1SDdVk
6SBqdNE5GZYmcMUZMKafwXXMQcLCTQfLtUrRp+EuhU9tJ056B4vIjRM284Kwrvi6yVK7/Pq+XX9v
IT2VFRwi+LguVkFmlrLVt5QSy984/9ghbPtVf/DdmdjauNEx/d7vvdPowNjffD30tcMvaPJ/jXzx
yEpJ6LQcLbrL3mk5JyjktzSQ8zv3jxVOHYw3mgGya1bjqhcjpFIlmvyF47X0mlSyDbxpKxTEh4fT
rds416y+GurilG224HN6NFeudvJWyOOc8ICT96ghSY9JobEl27fpoJekxdyamFdnyqerVPhpn6p9
WiJ2s4ee0v7aJ/dlwbZkncHg9JbjKd0bv2Wnuvnsbo158TXvND+wAoPLlaqaMkwMyuZZjccbl/aR
WfDVXZ1/xqdLy3oFK7fIA/TZ334gI43nbkPyHWiNIzHE25Rw3Ayv6mM2ONU3ecE2+2Zt7JI2+o/N
w6cbfPFpB/HEiw/YiTtuZ/3zHK492Nr2A4h7o81wfTnSkyUhFyMTHbeLK051wAgeD5OihXZCXbaU
dhYH4vPYUqCGdLCSOWhr7hyU57k4dr9ek1dXDKUoBVyuCmjwYnhDyIam5dzqTnl2nKpVqwpLq/s+
SOmNR3t18X/aDl5MWrEcVQnmBwrr+Gxqj3B+/tMBqJqKEgFm8gzY+0u8amnCGLcC+zG4ZUhyClsL
fn19r/66BEbAUGRQuMNV9FdbGW7JWGkozogcaWyt3Kvtz68HkOZ37x/TH/ESVUi0p+go/wZa1olS
JMroAR9qrZUs9o6Jp6EbioM+wbnWtJWhhvtGeE+o13899LwhvBh5LgQT4IDcBGTyRYk+1/Ce91oY
LKON6LZ86ZTV/wilOT/mr8a5aA/2eOcTq0XFq5xALi2Cl3I199ImW/idbcn0vHFZVx7ZH5d1sQ82
Eq2VrY7hTL+3W/kYW29f37ePOvkXF/Th5fv0xiKV1ByKhhHUlb5V7e6cnZo1bvZlsyq/3w6D/+uz
o0qfL+hSBSDnPgK9mOGssZmlmIoLj2epjf4zZhnHSqtb37kbD+yymmwYkFsgZARLgw+2H5w61HFW
ZS3jWfSQf588xR3Sfeprrug1FFjHJeRJ5+ubPL+E/rrHSK1EhY0YpvKLySlWLapHn4vGZbrQQAZl
GfgA7cYL5NrqU2WEVrKhcmq1xIvXPvlFFPVMhmk6bZ+p4QzLsSF27Go/dEX9HFQlZsGG00Lv37jN
f1s+5+f6aeyLS2zlvh1iSJBLdbTeIzBWUz/o5M4RfFF5e1U+tO1dl4JvLxD5SUiBA1kFdZU5sdpC
eqxxV4+a+E45K3D8qk1WSu4flELcccq2FfWMYWQdW+lSq9ZAQGdlC4ZNhDjHB3VRtNGKoPpFUhiP
LXJU1Rv+N3Xnsdw4EqXrV+mY9aAD3izu4hKglSgvlao2CLmC9x5Pfz+w6nZJEEecjllNdIS6KFJI
IpHm5Dm/WVtyv+04lttygk6YJAt3SCYuJmOtokmfILMsshHJqHoRGbtJwKKLkY6IKF6NOlarvSE6
sRS+4lYcbPrEimxRJJka1+UKHjT1OhLN8bevB8nnIihdCLsaoif9SL1x3oVtKXud6uO1p7f3fiSu
C6te5UGFygn1AJKOaf3QauNCjls8cJMbsUi3cXMpaQiFGZqtDcK65oxmhM9qKZx4vsdGsCaxoiP1
DTp4DoRq0YbO/V5icyJlPrZIy6jR1iryE0P4syzC1Acy7j9kyjCUF2frnQdSGJ2yHsmxdYTw8qTE
jPT1nf4WO8JFQZl9Yklqa4kTjLhJb/AhGBxC5H9/mPn4PQ5T7d2qWPiqH6Dd4q2kGsxVvHDDVez+
/PqBH+1TdChQV4M5iz4vq8a7Niw/C0IkvbhXMJAjDOQwzh23fvu6FXR5j6w+2rt2ZsvCpI3bxDqB
Baxcii7yHkr/Q1P6P8ZoWEZlem4IGbPihilw7iGIY/d9eFNRVCnaeqWo4HFD7ECL22rMNgJKqoji
vPhmvW+GGyN664AmikNmm42+d3t3hat9u0Lu5zZAxyBJg+9pOUICCDCZdZX4TAeZWw7JjZH4KJSl
q15D1gm3Tl0JdrGUI6aG/LbJSa6mEFZf5EmyTCEVW5W+boRw5WMwV2UIYGFEO1ruxdAmK2IdGxWs
EvZJvdSxm/f4UCH0G6NCxy1H8jeq5YvAlPZxqYB/Bmlrm7WI87Y0ZktYFxGKG2axxjvzNq5w6osN
lgUd570iJrHt5a9VH0BYCJ0WFIuD8jDyVR4J0XFlBgMLFRfNMg+xmswif+L7d4ZQ30lSfZ001KVH
Cz401q62ZeQPceiDiL7Oa33tF/kTXyhdDCPKWKJrPEemITjJiGluZlxadXyRFe1VLwwQW6USPmEG
tFvfiGK/jsL2HKbRpvXegJIvE19+0wwP2cvyQrKEnYLAYGUkTjA+5wAmADc6KkSHDFHYWkBaNJG+
San2PYyrpRdbgHHJhqhhViOtWC4VOAOaHp+HorfMAh0xXX9T5NnGS8Q3lXp71QB3calV1k95EDxn
nb7qYfALoe74fvxolc8TXWBExiyUv4eGtFZj7QeiyCgD5mStErRtlYWmIr0GMLHpi32T3CQ87YpV
O6kb0A7m0gwHqCXdltrawmyKveFqyzpq9waicBJYpk6u1nnxkljadcJXqXFw54C36xEHUki/I6x/
1Wf5bZQqK2QzF1qvASHDvDbsuwBFXGtNSLUwaoRCw3LZx8Vz4vaQNm9V4GR68ij0BvqorwNaYkko
rF2E+GSBihQEHV01twCZrqQC0bNJFqMXLom6z2R/2EulhTJvjnMFAHFUnDZJ7a0jn4SYJkYrL1Ju
XDBDpMBvK3BYYhHYrjG8pO1I6anp7yxQ7RzLVyLcWlsvDIS6RLtyvZ+yBBgmFB5UYXwhxfLdJBle
wr9Ae90ZY8XRhGfZGnZGIdrJUFE3SVa5LpwhLbaRzXAFnG1FEsGOJWyYtB3OcVEQblyUF4Yyu1UU
4Xzo9EvNKuze81eihqy1ZS4KthSknRwMHha5PGxzXV7lUmjX1QgrR94lfo9RUbrJK2ERS8UChV8n
qfdFBw4h6i9GUqFJIq1FNbQTRk08/GxgF+Q+ar1IF2qmt0l8/UylbFUpd7lS3hlt9lgpybmc6PfA
1h4rK7kVUPT2C7D6Qb/MtGQTE8hEMWngfFwMEVlqQMhoZi3yConBLn2MqkepD6iL4nrVetu46KiP
YtVLrFF3gPmRhjUKFgfYEJD+VyMyiXmDqmb9M1dfgzx+kGPlHPmdnUiWE4WShY7a7MjDaziTjTUF
nqYHo4/WeJBR+wrXpqm/hCaPivpyAqNqrG6woQKVgFuyJ+K22j+rGg6yAj1UY87opvB8aozbBTxz
Om0Z+m+GEu8ihXRjEa/U7t6XZBxwzaWYB84gZNdtXy7bxNxbOQneOrzQQCnkxXVDWrX2FPCtlrG2
UhPG++iLdkZpOdTLbVe36xbN7Qgt1SJsV207rOSwuvYj6zKuxH3cXxoZXNq40JZjCXJB7x2/MgGw
sQ6BJb7pAX4twJydN+IIt6c+EU8cO9dg1Q1BEeSKpWmzPalDc5NQe/BWVbhjXUc+3ToRc09XmMfc
71uYRVNhKJlCPI7eqtWNtXSnqI/w4/TUPHFAOxp0v29ndiD0WyFuLLelUkEBoZNNpyTZXqMVzPJH
mZY9tSqpUQ7BjrLyiYTkQSLgq5uchUuDEEda0EreagzH6zBvdq35pgb9hZqi187uLgkbMR8e2uGl
E1CaCz3PTiXjPJQgX6Da2GvgswzlRJd85qCiRCxOyiUA2A///xjYCAp4Agv97FVutWgZ/kTSZZ0J
Leq4GNrX6Nz6lMlHn4p6iphgvxAMcDfQT4ydjKq9AVXZ06/BSNua+WAhY6jZQoerDAoOyJbjpQp0
3DSvGiUCQkNNFUIRFkInBujRrn0fNc3GTzpIuTSKVKBYCHaGvxSXfOcz797gtB9etA9wJL6F190m
O5VQk48M3PcNzwaU5MdprqD2u6qW5rp8NTAlxg+sW7F/F052eSqp/blMcAh1/4ShszGU1JbutWkI
aEHRNnVnooMy7APUFBvcfvX0TeMwJgro4+gsve51qGf/w66ek8Mx38Ykt48RsWwA1mbZzxAF/iJK
HlH42xcjvollibatlS3S5GfSPtYy22rSse3LZ3mKYlcEHbSL7r4OnOUjyayDjoMBFnwSh5kl41tr
CE0xNDjzLKifSGBits0azlimLix8MpNzD8sq5Mjkc8RURXLWghOfOA8dXV3wA5io+5Q6zLk4TVgg
O2+FTKUhbO5SL3U4G+08LwZ48BB2L5PaqTsAvJG7E8VG5dj6+b7l6f13pxPC32Ho1WmFRkscWaFn
NfWvMuW7V7sowIvtBfLA604sNlHprkxhWlyEKwF4WegpnJbfgrgUNqoEoCF60JXwqhHLVxUMbKUC
2ivia82snD5RHjpRu+h1FbbbvuN879aA4dzR1urmrMZbaMS0N8vk69bQTkhmfBbjmQb+u76dzXCt
0xs/bzjjAfBLSM57S/W77ijXjaPY8kLeeJfSqfV6GjLz9dqUcWSBya7J1pzYgw5n1Gs9m0W1HJYo
TH3LN1Dat/qmq1EZ+3r8HnuAU0ZelCknof0zO172OV4Ilkymp4f/PMKjDqPr1IW3f2qpnBaITzf1
rqHZSKmMtsoziZESIU2LXW6ln8fxSwfDWpTfav1CEP0Ta+S0BH5ucWLVMTUndt3HsYlnYUlQNY1N
S0PtR0QpRHg0pVcjK5YQ0PZhaZ2YDsfiFRM0giRCYNI+aZMEyJHmQ09nZuVVioeCCzjw68d1rBff
xxGze8pCmSK7SOZDEeMXoZUcodpXZrCug29mE3xrpdzupX8LMmEGvG9zuut3c1ypG1kpDO7K8K4q
ZLvMsDgxCD+DeWdNzEahoCG13+OaszKqeqt4VPST9Awz6ReK1o+k/Qx4zkhhjNcQfsBCZQ6Rf2pq
uwiiv6T5O3fXdtITcA275viQusNdhoI8oa3dJ8nlUARPkJUsZ0RdrA+RKxRLZ6j11dfPZvqSs/H2
IaCZtux3/dQLYJWjkmeTuZCTmU1ASTP5+etG5COj+kMrsxGgdRGoeo+ucv38viuE11Ivl4MrLfJS
emr1ZDcCRe1TAySlEoD9x9hh9C2nzuuLEqwLCvcbpeAMH3QP+gjAosQJpw2vXGlYDYhMB1p2hdDy
Skmwbit3oLF2gfTy9T18rjzOQr/ZiMq8Viy96XEXoEydcZvdc35aA4K0HvAfPDG4TrY2G1w1VHQL
BO0Uo2HUc1bsTYd1dC07lOhOTM/pi381BGaLXKuGRu1NSw5mIBgHPOBdcKLrjoQbHx7/bDtqKvxI
0pqb6XbMFEwp6023Enbx7pSH6bGN70NLswhziHo5LXxacu+JrrH1w/nbWgr3wpJkyFI+j1anyHxH
9iJatJiJOtYDn2qbWZ1MxU9aVJQHEX6yxZFFSotlTrLm626Up1ny+UH909QchqKFQZz1IWuauBMe
u4vsR7oKfiihrT1bxiLCNRFMvl3dumelPXwTzZX8nF4LJ+t2x1eMP99iFjuKkKZKBNI5FVKCUIWb
NH/F8eHEvR6LDvVJQNTURBlu2xwu4rd5WI+cqpZjgOOmq3OoUkhpgRSHL5BotVOo4WrSttPBSH3d
z+o0HGf9/KFt+eOaWHqynxoFz1EEUu0a2Z4jmafjUKxcjvljmRA29+IGz1MctHy0s6WzgYxMUZjn
WN6g/fQzJy0h6pdqIK0ao1vmSnofeKBOSijdIjb04j0ptAUwKTKP10p+bYQGhSVNJxcPcNRwdUAV
mY9qd6Y9uHGHbXTTJLvMrZdI3Z0XOhypVkItBtUcFccLEeKemZtIeQ+LSBrtr7vjyPP+0BuztbtB
/NKDvU7h298L6iXKgUF79XUTx6bthzZma6sGVjZWpmP1oFe7Pou32gDdMPypR8Mq8a1HDcO4PihS
pN2/+zJyClF2LarxRiSSOPFVTt3u9P67DdFXLWyuMh6+uh7k3SDcpk64yo0FoMrzsLyoq9WENTld
Dj/eBxRLZAQtiWnn9aEQPJsY5+wv0BPcZN2jhGpLG+Ch5zlmcng+b0q7OztJvzx6v3+anZeDrEpW
emVqNnhw1/2d/Kany3iVrFtbNBC4xYxm4f+wHOX1634+EhFQbPvnbg/737tuNlNDM7BcYjcdPUcV
8vMY9z0f27OwYBcahnINHu0Uke/ITkejwHmQHlA+i1NlYQjCAxcfYN3uJjUuMkVafn1bR1vQcX+c
Sp0qxt4fR8/QGygboQ2yMgq0fT0b54sT05FE07Hl6V0bs+UpRNt3AFnMoUTX8mWhG04R4boklMtE
1WzVipYmNqS1+ISzn+0b/VtbUpEax35vIblBZpJzxaowKF+Ht1Ur3Aia5Wj5vef/MCJrj3zXeY+0
cFwIC338GQP9j9sbSXgNKmxhdAyQ5bfKDS49U7zKhxzB0xBTo842c32lKt15THXGhtH+xrd7deNH
EHHwBINLM7Qu8S/AwKG11dLbjGkEnyBdjWm18fQnqZSXNA1Oud9jzuE7Rh4klx0KT84YJLGT+j5/
fql01tIc3ZWGVpCaKndFiFi8CZhVeW29GEpYTCcIiyDLtyqqEIPhn3UYSxpyjh6nsMA8kMLWs5if
DwWEDbG80OpvYqkuovIJ80kMbIob1Qu3nIlsvKmWIGIuNBfH9diEVzEuWiQ+kWvrN4oOHyhU6kWl
hI+tYF4jaLZ1LX8bW5EMXlcLly62K32UQeRSl9Hg6U5i4srI2h9UyJ4l9dOQjaQyleiHVJ7LnbSQ
W/mir/wMexT9sQlCZUV1Xv7ej/1PUcn1pS+3+gISjE8F0NyCeHhQKu9SC+qz1BJuOk2WbZbQRWC+
GCgJ50a7sFCQrc1bucUTctJaK5sro5SujERbVkjaRRBujLDbWH2/LfBGXQgmnFFk2Cb9jcEskqWP
EpiYiBv8r8jnF09ukjzDMTrvdWUrx/J1b14hU/BDG/CzMOW1arR3JnSTgcR6I5kbzSVVPIBRbtM1
ta6Nq+kXUJgc3ByXQhSfF/ltWLk/4ghCUvvsmb0jYsHVu9YiETEwzx68CiEmjbKOZsA6zqcK23BZ
IT8WVbidXVp+uEp5CENTLY2gXTd9sOzk8QyPPHtM/T1VaKdUTR4/RVyU1r0+Pe878Xow4YQoxZme
3StJYo9+vFHHul0YHrIPPiXZ7Cwfgm2aYwjKEUMbPbuLg60A8dAf3Qu3+5Yww/LxxhPds1Hc++po
B9JVY6hrM7wcoLzoaKx19fc+RgygR7M36/Mc5Pck1NvaNfolFRph2mie1d65VW/LiLvA6LFUAifT
IQOGoo4/GcUz7UnJvoWSuxaj8rovglUdxrZiuGfVUCwqoBKAfc7krLjsxKhatJkoLRS9hBvnPwZy
qNm53m8ApTgVrJcahkyb3qGHsszx6NKB82uCdoUPD6MG4T3XnEj/2pVgRgsVp9MkQS1Fyl9AY1Ax
8il1a2AtIe8Z/oUhPFOeoZ5dUKXSvmFfu0i7XUghNxerH4MFQdAQL8Cz2TKlYcg/fZesVMk9N7yH
yhOcIb2qNXVbei81/EqtquxoDAieNJjF4repPiXWxaLEF8D1FrXf7TJ1kzdPXtgtYjbIQETiOUn5
EGGS333zM2reLXNHrqoVaE6n6Nayf4cQZdHfiEGw7XGLQSerWwjVuYiPleTXC9nSniPPWItiuwub
ypbNfAsaAuU4NAixeMmFneBrqzryWKroI70ebD1SHCUEzO/ni87aqIn+I1Jy5Agviqa3JUr8WqSs
RrjpX28sx3LZ0KD/7CyzMMwsQVb6pIdX7j56CjbFOlj7OFaQnQ2X8dpff93cqX1sev/d9oxDBf6b
I3sM6i+a+S3CFPPrBo6GHQbK3aC+AYbPQY1pmKmNFKjeCiJbBXC/Sn640YlY7uhNsNFPWpSQBA51
kPc3gVMpvohANifhtli666X2xFM5diTjun+amJ0321YQ0i6niXhbb/Ot5DR7f6XfeUtfWvBDXDQr
FCQd8tgQeZKVd9vY4bb5dipdcOpOZ4UOgAGiXKp8DUNEX6tJd0qWO18/sKNRhwWMHJQ+8ek8v1uM
SuMHAeOvG8J1PdabvDPsMB9sU/9xaOlfGQDtkUhH7/RnPbf3+V9tdw7D4l2nO0/1019vuDrUw+Rk
9H/+4/YpSOu/Nm/xW/r0n3/93+rlLa3QEztYA92VAQzE9K/Xp7/sJvWfPpgDTZf9bQ6k/m1KmsbB
WcPnRzFRMvrHHEhS/9YMoGfoWGhIEIgTXvS3OZBg/K2rBK08X21COspT0PnbGF3AT12jPDOpp/+y
FPoXvugHwfU/Z2ud6t+UYuZMbFrWJFozG6ljn/TIe/k7WSZMy8TkNtHzZnAgoSJZP/3oG3zTEkuM
nMPLwxtGFGKOenhNjHhXdYG+kYy6Lte51nogXN1fbxaFwudSUfx9LT1qiPvqFIFUS3zJjIAw1evq
K8PEcgI1g+RGGSJE9ms9uNPg4bIHxcHD6IaEDHEaPeL+WkDm0hDLLcZnv+iG54JSECV+9zWVAS8V
GlrrnOPt3KuEYAFVlagINEaa/Yw1tfEXHckCWfaEN1EM90Nm9i9tw/Qv6vRJ71RWpaz2v+clCM2m
UsxFlOpPfRQY15qcEr1OHsulBi7RjgPpxjD6/DxSa+M6mH7g56c2eXV9+HxFgLRXh25/eHX4kIKR
3wYmjrzQsJ379bEEN4hlDaPU+XVZUQp9u5uaOfxJjD7BuwF89evBvvc7kmfCnzqgSpVxBdtGNKEA
yHNZDbLwCsa9AXayZnahu9mDmkXeg+diTjdoUb6rgUxfpUaKmEtSRa/udYTfyEuoDbU9tol6mZfh
QMoc2K0hKNWDUYR3hw8WkXibDgmasj5WbrGljDuljOVLISPK8jJLexl+Skg+v2oKatFWYk7SqkKy
gygADlrMrfs+0R4On4jd4LoXJOEhCUH5mm7n7qrOzy9lyxztPurSF3Pc9JYZvuppGdrk+4YrxYws
tDgrfWWZXnMP2/T74WvVvXaR6137LdFGDcBZm595gWZc9MDr7dJQpOey+P83MGAhHdbeNW57w5ax
hC9PH7l3cWQ8H1pzW+W8zbEBVsNyWBZNIBIuyu1FHuPeNiZx9BzCDD3cwmjoGjxrF0uUMsm3VuIW
a7xV2ju1Ft4On2glZYdMSPuo4qS7xMRRmPxHwouOiiXCMl53Lyppvq5xCEGCbjz3KiSMSxz6DjZ9
714e3jh8JLHedCVqzg6f+vPrw7/CPqpx/Z2upMj9VZxLxeb37zSKMwvK0/w8/CVe6ZMNg0yZcmpz
1vrsd1Hf4rsu5Ryl/vnw++sefmt2FvoGWQFZ/tDMrw9MdoPv7gOtAm3TpNa8wcPH/tzS4V9GXnnn
GDD/+bXvq999CVa4qWb6Tom6cy0q3Atj+mEOAsH99C/JTy5dLax3Uh6jHnl4oxREBeauljqzD+MN
lZ5pafj7w7/+ZHSjG89Ivd2fix7+LPc8b4mVp+ccGjq8e3hDlWsJeU1vM/uDw8u86nGcqcbtrOnU
F7OlGLmqfXjjzyXrUAnPDdQiZn9wuFoqBd9HLQDU2Y/q6uuFg6XhQ5oDvw5N1cFksx2BvofcM0vE
ybo8RKaV1ouYHMYikkGsOnIToqHqGri8BBPkHniEdi6JBjbEh39mdc1rt1y6qlDtMmZMdhFqkQaM
k2NzZHj6OfhE2Vz9+bQb1Mj7moK5+tXE4RJJ6OqLXuRZJF53WSv1cMm5Mb5H2QoL6U4wzwM9je8D
uYYno8Td7vBuHKKg27MVbMbpw4IQjEu+AfiW6aUcjfna9GoqetPL0sTJNdEhlB5eDorZnXke9uKH
K7us4xfZIH4/vGIqGVcCugKHV7pYWbeVeR9jxzzxXwekzAEUHt7DHfhcGpPk6vDK7LpXwCbt/vAK
spK6IKXtnR1eqpho2mwg+ubwsvMwFg7SzlzpYedf4BSV4VlDViKNrDsDz4q7FoEDROv9m8OvLFf9
YRkpRiTTe6IH1DhQY293eIn3F/IzqN6vDp8N20Jeg8nrnMPLPtKtXe6yM4nTxQUfnATOQUiPcaUy
RZC1hdDQpqPY2giBLGHFiteHN/VEfOnbsdwfroMEbsbOKMjbX9/BaPNlAJtidXjZjrG7ZrIVzmh0
FhDUMj0DaUjeqOrVE2k/rjwbrQQ1fAtK6CqVdAvt+48HJs9KYstoEQ+SjFxfCG0B7jxk/W3NNtnX
Qvx8eGV6SnSHT/XhRTa9nynKt6HO1f2vTxsZqqhgljaHN/3K1NbWP9eqvCTZ42b7rI1Je2eJxUQr
Xyip4db2P9dxw/RWlqpnV03aLXirdK2OQofbJnK4XZu+jr2E0rNgPIqFGS5xOK7OG3ns9kaqtEiq
lO0PzyM4mj6qI8a7SKw2uk2LONiIhdxv+r4vb1BG6SGt8xENuV5VGqsn9tCYKK6LL9rc08/wfG+X
XadVuyLywl0BEGsxDJn1IhnDmQqB/7H2NGkpqGVxlgxBcJkO7SHl1r0I4N5KzXzJWr+240wfL/tW
NbBnlKm7hFr5LVari266VpWUL8Q90h3HP2SzhijcgpbDYDXDhetwDQx+nAGZox9K5yGcJCENV+vC
VeBx16IG6orSfX6fp255QVBJ0Z5X/lB3V4GWn8n4Yt+b3ajd6COY5umVZI3Z/XUzmOKv4/C/OvP8
N0xP/3vHov9N1qgqJ+b/2hr114noIUg5CtWHc1Dtv/21LjkgvSIeUH04BU2X+n0K0nE0nSzBOKhi
+sh0ZLr+tkjlLXVyEtJBnUHXwxftn1OQpPyNPw5/IcHz1DnysCX9PgRJ8t9sRPzdxMY1tH9pkTpP
5gDugQWF/yPa5Gxt1EE+rhYA0OI2FMrQSfVuWuK+1RnwEDzWK5PymuBtEIbIB3VXd/E2E7I1dugn
EjyH5Mefg5j56ytMdwSdDpjRnK2Y1IaH+XUTOua+PY+WdxGq7M6LeinsB+eeUHVtOfJa+v7u6R05
Dswpmb9aVXUDRh3GqtRhPt54qCLr2FDEdrDnWMpLFLh3uCCjpYh9zbN3ki4+q+T+ak5DY3fizTIc
ZqsyYpRNXZkDMmBkdgMvvKxL6P+CuFIPKh3Fr1lMzsF7y47c3nS5T336rrkph/Iu4dS4eo4SF80N
+UWB1IeJlbXief/DVqabftfK2Ola6k2toPGLd6BkWwAL5fBUTmmW8PnUd7PUVoS9ZhWjQOJkKFGI
1OJqzONMDilRWi6/HhbHmwLOB80ZeQhjNh30sMqHNB7RLAuylVT5Z2Tj7RAmhii+ft3SNL4+PSEa
OIBeIYrP+k4tXCNNpgExKRRX6xYcir8p16csAufF3F+d966dWeeFvUBKTqTzEjG5jPx8aSWohZLy
MLJ81SnZXY1zlRuIGyK+pZLoTmZeAxZejvpJMSQWrc+3jFUpaTsO45/Akm7SdkbuiaHj7pUVGqL7
emPsJbtcpNfx+qQAxvSoPnWwQRDEf4A35vjFMjSTEMcdiGnZFfHtEgXhbXSOs1Gk4FHXbbG+ODF4
5vr5v/r6XZNTaPZuPmhl2CL0OGn92d3S0pa/VCGUa2tfbCGcTDbOZ6fI68dX8HeNzlYWohGco+DR
MpCUlYmSDooQ8ZmxhvSNRfzJhezouH3X3GxlqdvYtKKW5sLtpKxtbqOtsJY32vbr6XEou3/1+Gbz
I4rRQBMG2hF3xgoKse8EmAsqtnQfXZ6aJKfuaTZHfARJNXMaKuLO20i/1cKT1SkWwPFmDJKh5P30
T3pbyKPULampX1M+2UXrcQc9e3OqGeXjCeD3hgrXYEIWEDrM1WqTPkOo06Adv1V+COqbUQPsRHLM
yMWbWNZ3lhKd9TnetkG2zuPvbR2eQUD7YVT5phYoviUtNoDDsiZ1QTJrUfTGbtBftAgUfoH5r1mc
eb5xJUswxI1qXUUC50jAIoJqW9SmOlFHXfout35Hpv/lniYdXZw50BD7kDb+VEVJqEg3LgVtJ3ho
lujDwqW7lTb+CugB3gxQe/FGA1eX7qPnrwfjYTGeD0b6ETUP0jRTqPJxYksCwqS+S48O8nVjSaSL
oTkOIVZ+WKWyjsa+/4w3E4qBb6FRICmr2W4crX0XBn0s9s8C+mAatsBVU6717NyEixqDG4Bpaudu
ZAvqS0AZN8OkNo/kbdY/uw0H+yQ/l8PsSmsjFu38pS5QDPNqm7QKZLrmrDWx95MfBI6qTdc5Yewv
Db2gHC/uTXdS+dY2Xu9PflJkBiAaczwP9PbaMPx9hXKoivV5CTRx1L5xZlxRR97qA/Msw8sTVV5P
M8+NZthIkcrjBIgRLDzRujPRC1eilh7PF6Up3JpecOdD0Rx9YAWh5ATtuLA60f76AcxBeIeV9d0D
mGOD4J4KLYMidMZcsS3xSvR2nKpXZMPsTv9u9M2ljBmTKqunGj62ixwkFyy48oSoMxhNUo2t5KuI
VXTowaPPtoKXKF+hwQt7oX7znJPOqtNaMxtqrBBw1bGUpEQxP77LRtbWXU2D7qRXyRxTzbMRNlZo
3SmoWUTIAnzdt/PK4dS3SFqLFqB7SacmM3XBu11Lslw9NSgBEGULlw0pA0ADw6IL8ElbGI/Rpti7
59Ia+5MWZSHUVyHabrLX0vaXeLCe2EKPLF0fvstsB01Nf6yQh2OikcBQXRSkohO2IsdbmExuLKxm
YOx/vFsxdlM5iHUiPPmBczoor1MF5WM7Mjfxp4kpDnrXobEnSak0NaGu3bVqR8tk764qR9upm3iv
nNooj4zQD63NHl+uSILmT62J69YRiTmKN+++cABhLqpL4fvJjfnIKvyhvdkjMoc4bvyS9kyiOJYQ
0enPwJ/v+gfrh7yafH+FbfQtqU8M0yMHqA/NzsIckplqWHQ0O+LcZfisdWWwcl2QJnq6TuITBfu5
RsavSYFnF7VGzmtMx9kzRMs+Q+ErdKrlXntpV9K2OKuW7hqw8zV+euh2L5J7knxgnQcne8VUei/f
fD0xD1okn5aCaSXApAc1kHmh29etqlbE6ZY5Xgn+WVl8H0yXClJEso4jahhdcmDZaXCbxDV6APC5
fsbSsIm10tH92wQ0WtE127YSb2q/BU8ULgKgvW3RUNgtlj4n0dCTFoKLzGeOdSE5tgIkC1xwYub2
pkZQMvTqtVhHdh4gsOa5ztd3OD2zzzeIezkOgoRD85N/JIxlDOyFTlavW7leNN1ZV4wnGjk+HSeP
9N+tzKZjK9UxnhBm6OjX5VY785aTcv+wyi+mJewUCF8+Ok7ftTYbOEFb5uKQck968dB2Dxqorq6R
F3JZw4LHIEY3EQ7e0MfrMkwwByb/DN9WhF/f+z2VZhH1lydklDZhaK09VJZD/QekahE10C4PbcoH
jqw+irF0Yn4dC7ixG/rTTbN53dbeEGf4tjslCZHEW0wBqrWvtogwnz5FzHmfv+bXu9Zm01mW3WwU
NB5Koy2wgwhu0tf+Ntq058kyXOnbiSMB7kuMbeTNVh1i/qdPxkdHn2kh1QYKAczB/CtoiStlLjfs
/uiWAUaiTgAHuHKa83GHljakUx6C/a9HPFLHqOgRfUF4nS8rXqv7VtxUEZUACAPgzah1LMTgVLH7
yJgH0ACWCVIiVe9PXodGLuiZ2vsxp7R6i3K9twSltlB20hIE3WnI+OeuBCzO8jzJA0rAv2aDXmWZ
kiSP+LiJb0vAeEqM0ph2YoR+jow+NjIboDJmVZZAudjp/OYG2seijwEaRz8AcNhRqa1NVpB/+7Ro
0QLpBi6MYGweK9Qq1FVPokW/ws1JUe2SdHsBt/brZkgIf1oIgbqok7cYFj1Ys88Ou6JHZXqoZLKw
qrHWW3OXtvVtnkQbI1G2A3Iq1K1sjTJjq6HJxCHLm4CbdbwvmrtYwV2Fw5YLw7bBz1Spx+sRjOfk
lzFqqPci39LH5HRB8Qq6o/bFpkC0vAA4lZXfxuKnHt6NGcpdF1nV2fgvORlEY88wVlZR2Zor42j3
qiYPjQpFPoiXlPr2lSo6at7ZcnarYpFcYnqVmgTESI6V6Bo3gCZB3a6H1LRb5a2jeta5+drrcnyU
IEHFP3Mcqix8C8CIn9WdBYY0Brd6VqDJ4Xr1QsL/N4013GIkR7PajSkXTijra9H6gS7noooapzNv
ChPxVu1p7O/TCsS0C2ugyn9a2XhHCR83HpTlATmoqO57BQZ+6d6K3Fc3qVdDni0H7NebVlurPhZB
1ripGd2LXMifGzgvccCq5F4h37D2fQxeBWQ1K2k7VIkzjvqD2frgaFF1HYXliaEwzZSPWyIjAdgU
IBUQUJ/0yTy5691WIADOHzvOGxST/IXpYGVhl+xX4tmp1MexSQXTgMVIhzaGgNvHOIckZF0ONWfq
6WClFfhWSM9DoK0CCSsk/Bi9fjgVsH7eIVn58OvWVeXgYjQ7TNejJ7idymIRZNYaosClmETLQLgJ
/x9l57EcOZal6Vdpmz3aoMVmFpCu3enU3MAooTXgEE/fn2dWTUcyo5PTZlVplhkMwh24uPec86s+
cZOQiCCVu93Hbh01roKXTtceB/ggs4Ikvnzvq9LNa+2H+3695vfbfn3HRVHRdBrNb5+pasLCsiJu
+zjsaiDfdHnMepLrE9uMRFrpr6m5/+cn/ZuZwvU2/PuS0E+/3XmZeCimN6mrKJJrWCTuNNoaSHcl
c/h2yzvG9xVAYwTHGPqAY0WVk7arS39TpfO21VSH9FyE2MVGAi6tkQU00aOZcWw2cINF1bUy0TZa
eNfJ4ArRxyJBZB5DVxyMxzo/w+B3O4JxYNZu8xBTu2WtGgReWse+lgknXRgBtW4TvapzDMSvBYnR
eZ2BRx6ufdnSeklYbKsWhFtKN8Zg+qQzkX3SP6oq/HFkYWHR3sRifgcxhNyUWwZijpIYzlTOQQ3L
ns6d3BLTUcoiiEUsmBICMQxCKYhQGDVfggCCWURQaWRLdfMPG+7vtttfb/23HtAolqZvVW49+hU7
5nZH5Q/9w++vQMmJFPNKLL4emL+0gHIZJXJTsp7InnXwEYvTn86m757AVFDX9fPfl/g2iB0WPARn
gy/Ruyasa8UevYXgSz/bYEKHALNPnHQr2/nLz8LLv7eAXFrBVQg+zBUn+fa2TIk8deO1OaoMhJfJ
bU/kZqh9qtLrP78jP1znu8y0zJTCHHUaoHo+aDPZ9JC/h6HxAU9W/3ylP5NRv+8AVyhQVbAOxbvs
23fqC+IiyQ3K3IZtaIpE0o6EAJMMdkBc6Lr+KRH6nRrJntmQFtx9ViQmxQZDR0mzx/Ap0p4IfbFl
BP5iZm479akQ8ONfZqfIJUdksreoTJerHsugIsBcgYDmraS/Z2ntFiS2xyQaqaXmXzXlRU6/AMtQ
sTZRcjMgRAhRmUfN4pU13kLXVk6rdpXVuAOmglokusPwttSlreoo9kWUBVHnylNNxvGHKmRepnWH
IR196DjuQpRMkyB2IyNW0no7wkPQeFSM90F4moxzDuNFmtcTUQQjATiRKSEjbr14wpKvvCDBaA4R
c0SRODxlIiX3WehyZwYjGwAYJ/z3avK1oSYRcNN5y1UEpqHoyC8rYyCzJL/IpPpE+KXyX1Xr60JK
M4q/91oRtnyoQMNRKU4lP9SQOcjlapn7hwoSbpxUcD5SX12emdF5Yz0eJsInoqRfdW3sWNYuwcgr
EnElDNGkiJoXV6S6x7BhVdXVU+IH8DUypvhUy8q6w6SwNavGTqsU1WrpZXFybxjqKe9DXL+2yfTU
VaMbaecer8MIctCAxaE26+shFex5jF0s6ByRYOkoUlGSRJu2MAl86d2oTzcRpFsZPzi1CybuUjlR
Z0zhsImNj7x7zGYig65ZElqxPP3zEv7dlvPLAv7+sgjFKF1kqcjcTnuay1fT+ukV+V2p8OsFvu2a
wxCNipVwAYOkKosZoUP6RXpS3M4pApjBmILrrWveju7Vhlxwzf9173Tds//fG3rlk/+6py4qMFc4
cX2rPHbooElUkYcfpoO/ISP89SLf6iFTHBMLcg4RwhFoiNi55aShBkWDisejnmQYPqyl/qxSlklR
FhTt/WQQf8FZTdr9JMuuIfx036/f6287k4mZDfQLUf1z5/rlLBkv4zg1HR8p1z6F7qgTL52mQVEQ
7JPtAAbctP4K1U3FBtknP9wP9aeLf7vpQ6NLuWblmRtP8qpfJLs3m0OuEM3SzDc1LCYTxGgSeUeK
mBy11hX70hWF2Bv02R+lat2i0b5YaiBGy6FMkDpy3CpInsphWLU4aRhNvC7L1ikaROxTsmlH3U0M
ie3H8smO93vVcArsA6fprV6pgoq1AXUNEdC52gfSpXbSZC//qG393csEzgTOaRH4QgjGX9faKDVJ
VvUt8uqKNC0NeGP4YTX/cIXvr2tFhAsHOFdQcGqs85n/v/3zhnCtMb6vG00lAQWskajH7zBgLsnE
qYYUCHq1OETq2rleU9lVP3yR3+AHqKb++zrfncUULTYrNJfXgTA5E6qjvpL7OWA2pTnF5rJCsT64
zbo/AIiJyPd29b6/H3Y9w7f/PVGET8KX5dMg6YCz+9enNhBehLEQSIYiFe4leS27apVgJT3rP5R3
v//Ov1zpe/GV6vMUE0bnzpsZjn/A2ZjkNvb7a2nVvtWFTQesOOaqfOje9V3vhTZHwUvIUfCTR8Rv
dyygDKIGiGnR/oYqE+bbEQxeZSBUIRqoINpqO/J93XYF+LsPj8uD5sirMrA+/nl5/a4Apbald7Su
BkcwWf56tzstb6Qs5sL6vUXx8tUxMhTOVITzaF+cyxduoq5oz6tBtPXC/on3gIvY39c3Zu8mjlF8
AIw5rm/YL/uiWlOg6iN2u9Yge1qdrXoGJEP4pFsnU28DobmDjGVnEVF6b9LY2nqN7pJsCcnobK1O
gmtpFKqWM6Wik/TlJslKJ6OnqnPZqclvkgaBIqXbUCvCn3qQpMmLhIu9DIQkdqItyjUDhG4bhvk2
XUqvBasTmF0UQ7gWqX4GazvHaFrM0B9N9Pd0AGn3rGjlXT9O5CIpdtoH6hySydQ8ynJ1moh5vdQ6
Bru1PV22cLtJC60ddV7IwlICkX5M6rR1nL4Yybs6UOeFfe1LPdxRvICBtbAYbtwW+1KGj3ZlNMcp
3BhFuFHFzpv0dN/kwv1URQdFK1xLGBxLDb9Ehk1pJvuVTGxl1N6E7YxxUYOqScrIgWzX8YyVh4Kf
/5IYrzhDnEqx+egBTsAS+jstkz+X0frqBAvBqjIj1h+2YTc5EHspLo36mOfKVzznn1ZTenVsuGaS
bCVuoWye1IoY1QpHKlrbMP1q4VBHswqgIzkz//kyNc6FcDBLK+jHt+X0sURv2kgk1YIxrUllzSs3
SThd9qZbC9teQw/cV16Eo13a9R51Pma0jW+2ia0op0g6jiiqza5dmxZYQzHsRZPWr0aD0HGaG/Uh
llPixR4ivD4Uhbl9+LDItZOriRtr9zP+hGH8nlxKe4w0VOXKKUMtVWm9V5IHq2Ynq4YFIX3qw7ge
B9PuqxEn49SOa5wMI5XuPXZMQT8JKrCxvlNHFSNYquIL7Pcs1s41YQlLZd1UhflRUEK2Ge24tIsw
eU4SiqpM8aqaSdr02epPMsm1UhH5ff+lpmA2Y/6SZDwUXAAPRUw8a70arRPGwPtQ7lhApnmOUjFI
StiVi4QBsLQEesOynHZqVTtj0riZiMVxn28uWuin15tGfuZKL5ZDMVx2HVJkEHdbhrFObjPRsJzZ
qogHjcS472spmLD1m5ESvB/Os7QN1RkbgVuRtdzPGJLR2iRm63ac8gZjn1rW1znNRbSQIxbfKURm
FpcVsQ70CM/zNVMxjTwz3mVmHdQNRCNGkllLlGmCOWO6nlLLabQgI8D8UkpuOb7ivWdn03aCBX5N
1etIjrGKPkBeaJfz6Int6CTJhfQCzIiIKc7aiyNkV1+Jj5TTKjIeVGNvFNt0Fp105CL1sA7DcTPP
KRHpBK0lN/L8oA4PV9MKtPE+zhB2SZiGPl157xbuFocqNF2ts1Z5BY9d3MZL4xEnjFissYm7Xcg4
GCHTGNzH9F3CWiSx4DMlXzmNRBUGodFCH8Fkf5nd1DChj+HqqJ+VuLoRkI212dfCbKTEqz9mLFd3
hlvr1rnH0zuCXGLOpnfpX3u5wRd7IzWfOX76F6N09YHNDrtF4zUE0VjeqZq8Lbmb+EMRY6mOWLXr
glMQCKGF7wZmk8Zd2x6iSGNgmrmS8SAatW8BwKjzxJw0dEsRYIaOFncfEbCwxTCuLt5HJd7Hl4sd
Ja0tFGdsAGjDBl7dR7Hc1iOqKuksVs+1vEvVYavUJGkm5lrun4ANcLu+QMl/yObbJX4Xhp1+uZ31
2svGiZhp3ZvYjWLBx2fIkZVANp4xVebpY8XDxAmbCIRJbqGtJpUBl3aUcGUCL0WpTzkcjucoSr0u
n7E7OBJm7Fp17evisxAXhF4kdqaW6x6SdwF3yTzFiung9U2yKAt9eQ+F6qEVa9uCqmNUsif3yZYI
AXcy4mMnQJdmzQ3VV4cjUSizBLR8AzRyHye3I+IghbIRaveTnAxBjJX2lLVItD7a/ivuw92FLM3F
yH6oxX7DQFRwsgHMMildQX++1SUIUat2KKKcoVCk28kq9003ftSaYHjGtt9vg45YVwaJwT/XAr8Z
1HAAAzeBYQCYGN/K5SyVxRRLAxZM3jniBWf1WKWwvYul7Idu6DdF7a9XMr9NTQlknrryeiU92ywc
e4Zyh+nBP3+b30ChTO10xuGiQdmMgvmvlQVhsrIWj3MGgaNIHGVlHd4Xp7obTj9nYPz2WjKoDyUr
Vt3yd+gs0i+XwSyRrFzt9S7rxgGq8wjf8Nr9T0/pdwXTr5f6VjCl8YQdWM2lGD/hbVtC1zvXgurm
GWeI8EOJ/Ady8K39YHItshpNFf63/G1ckOh6nxDKwTzCg6ml+V3Qr4b3iwfwifXrCrf6nxb/9Tf+
7Yq/LP5vj621smSBKI6I1Lu4qlN42SYKZl/yquPw5zL8X6lkjvVnecvm8NnvX+vv7gDX3/Re1XOb
RHHf/d8//hjq/lVp/5d/IVgD1f3N8NnO589uyPt/S9qvP/n/+4f/0u7fzTXa/fdquGI2508Kg/Iv
spRrZ/Y/K1zsNumTLv6Ph6SNkvI/1l3+Wn50f/sF/9a1qP8JH45phEwZRYzitdf6t64F5f/V+hCV
KEpr0bjCpv9S90vmfxpIsE3K9utc/I8/+reuxfxP3jms6sGrUeMT4PR//n0rTn8+ZO7i/8gVBeP+
thgQwQHr057A2iSr6XsvODddXo6XAkMpSQcb7O3EOoycTlTR+dNEqjyT2ynQGXLqDeN5fHWabZgf
JP3YmpuMkmkklVQ0HnXttmmxpNrk9UYUvnDjo4fGwUh6kknHhLbRXiaSB94MDOn0UwqO02YjzM73
wXqo1SOlNd6vKzFOvAl7pMRyJ4uzYHrI8ONRw9i/Ws8obJhpoF0+i4niBzh30P5wGCzx3Wnkx9Q8
5GhxtQ0g2TBvFuum7W+l9JhOnd1kg4OKwBEKy5bKJyoQT++OZbEGGwVaGfqgkHdD7ggEPmf7GZkB
k+PP5LOaA4uy+mgRC6C5Pbae1iF5if28d6Y3RXJq0ZVQXR+l1F/Hx0ZzdZqh0X4XOgwOGIbZiBk3
yj4JWPQ9c2gb+lFyrwqrMOJjfuqxYatFYRfGA2GzmDXZhbRNqD1rbV8tnYvnNWB67Qo1CiN9sEeT
lsg8Ts4wPqpU5yRsESohE7D7OXQ3qvE2Mk2oQd81iTF3FOj5SzcfGjNniKv7s6gAXOPZ9ExB82gc
sh6WlAaTWSOKovyqgaYYU/9BtViEFZrGMAmU1trqMZA5xYmZvcXtVm5eGgGbbxqqpnnBUlJvRq8s
INwSqy6LD6m6b7N9JgQA3jU5F4LXmwfNuk2I2q5JSF5wcu/g2jLUSkC6kQK5xM/aenQPuD2o5yZ7
KYVHkWwI5s5lf8IPBoDgHFGKXXLLViy3JMxc3JQmZFyvIk1+vtVg2XduXZKqld0nxP1dgrAjqdSO
Bnhfh+aJwBSnPatPpSesEyFIvcu8kUlPDvErqM5m9Jynp5oAG0g0VFSS5VTCNsRxy0SYOCUfhJzk
LDhLuxXCByM8F/WmVh+jJHbTarFJG6rLt6uMwNjXvCXJrTTeoJNdskOkrcn5VDClWNcAiW6/nMYi
UBJMJqpTjgJBe7fCjVyE9izflc1e1p5a9Tykqwh334rawG2TEwYY5uzOW4uReedcijeyC8qn4guE
hPJfF9Es46/EdwlghYkXXzdvRuF5XnYylt4aSZejs/iwITKv4tXxiIy/HjPZq/Wc2SPAy6a1AuVW
LA+NderKB7O/j9s10T31eDvC4xXbc299lngqFQzthR7y8qGy7mK80vNVzkG1MZOjKh9D6yQTZpol
60u8GVaKcla1bTG+FMazVt3L6VGf3rX1rL6MTdBrJ4m6VAg/jPLcpUcCpC9oa8XX/nIzLjSm0lZT
TnFPutDaGJxZVG2zONThqhrul0Yjt2cTEzEThx8txYDiFdznKYAG5YitX9hh99ZcXsvxVsz2IBZR
f4iYp87lw2KdBeMhunyM6hMq8Dg8V/rLVN+HTme547KPq6Os34CtzOoxGj/ndiviBR21j4l0f8lw
2x3IeO+Ze0yOTA70DM+E5SRiNvFQCoqd9FiSAGR1iFiERVzNUbbTm+Q0LMUZ19FKuCv5kEnq1ELQ
xLpnjYEG+1DbM1Cxrewd13m7rwVaQrxwxcxOmCrM0qvBrM5oB8RGsi82E1KD8y9H2L/Ohb+6fnxH
La7ngEUWtgx1zgQ8+FaGjH2U1lJMOBNN0uYSvo7LsY6DYnRb7LpKXyXczBPza/IEc+t7BidhQEDC
SG6NK4R2Ds/ES4+mK98KB3gvCywxtuA8fcYhyy4IOXTgkBjYxlycIYKTCjZ5U0qBlK7i0IvZMZrb
AblCuk3iVTGu5PjBHGnIXoHDecGqzh/4lfmue4jXi6/KgZHuRK+7uQ5zGGah0l/xA8qqXbGH6OkD
RhHqsMMERLngwOEx75vwAqQ/gblxcRc3hkYoUEJW6XZKJcRyd/jktdYz9hpluYrSXRk6F7pXBErs
5z1VtNfVZ/hn08XW2IY39XLgtzgtPaHOMt3OLKHST0OnHN3kbvEIEq8G+lVIjLjHOcLHciJKakb6
N2MGw3jlaiWAcfPayl3ziXjwSjpgCTA1D1K0l6CRP3etR2ZPcx+5aBLYqGbGCF5KXYh34sTAZEUv
p5f2oj+mQfY1lit9dkeywvIbZdrg9md22znxo8EW73oPW4N3jprQCtr4hmz0rg3G0VfJWM+HF1D9
Uj+sxkeYCBA9McZSHX1x1PG1Z5RG2gWRQTgyKq5aYhDIzsQpNt4U6bEGlA1RynFscAeKm+jH6Lu/
Vcd/LEsciKDmEVhJEOFfW4xBV3K5n0yTqa0eSH4r2VJvK4dirfvI9CR7XP3or/rbN+GXS34r/5t+
GQuFeaqb7grdJjlqJW+SVW/aWAUTr/qhBVw7thOSHCcXR+wfOrc/UoJ/Lc+/f+Vv5Xmp6pFS0AQx
M1cGZ3ErpjxryTdfiQmrGJ7jq/Sinfp36705mE7vCu/NFgt668O8rx6G12xbHMqP2KluCLkfbhgQ
GqHdHkGN9votY8Mrx4uIWOXB8Ir7AhlX6DauFYh3EpR4ZvF2c6cFId7lgwuQvm1HVxhdRjtA5ntV
cbqWmC+QfDtu4U0A/PiVN3gaUbflC/46d8NGODZH9ZEW0Lv67qYBZkBHBuvOT5Nt5Xsf8/1GfWvi
Q7QLeLTwoMgpy+9A3rdYOT7oTrIxzlSNyHhLV2Gozra8mxyD8gH6nRNjUrihuRqfwiOn7rpw0xfm
mz8xWL876CvfP9218P5l7B4RoJA2LZ9OuB0xBpbvQdL7rfYWfWaRE7M3fIZ4Q3mJfJVkzbvuyJQI
i0rIgi9D5ZL44Rfb4k37MZhV/xtW+ecnM9HZg4aAA31bYI0kSflcs9XL0qZint5tLijWHLUMqtlp
LFdtAjhRvc/O3xnbgs9fbzEZ6qFTFY7UuJywDKmbA5acTrWPDtpoI+/BKRM/rRsLJaV1C/FMxZSY
R+Nf7qLJtSSXAVcabqTiGeASq3OSYAfJ4+8xOZYNqpyDWqyvrE0GY0TyoZu8smTdXvWslZEEcu0t
gh3dXvbD3bRP/Di4WpAyGnPCTe5OK85L4npVpqR9AC9tlLzeHwou6gkUnXan2zXPmKpEu9VNpz6p
59lpd/wZsPxX0dni13LL0XsAdnPEx4jeBzqQw4nLTPziFGTdyA6pp9OqhnGdrxiZZ5CTVxNeZtO6
Ilq8x0fy4nNCFFhxyn54EhyTs65Z63YXezUmJpV/CbHvdKT8roT8FZsvS73Ws4e+fxyxrMYu9oJ+
kJzHVdccOqw0srF1KoKrCKIsdhnig2v9l04uukFCLflHaD31rJoEKRkcNJIp61NLzuAb6Qxrwndt
86GASabjVOWkYcigHQr1GqZzcxP3sEsdOOXWcJPBU7EOMwekEW6wkI3Qv5lOO23F2cPcPMXlKfaT
bD+IgaJ6EhizSKAc5Wnh5dgMHaddKzvd2YLZIsNCN5yRnmRN2CFkF0d+JVlQLr+EcVuH+xIuQmU6
Q3ar6VjU3neSp9BIzYcZZ0LNkZSD2QGRTztLPqSjMxkBM9slTZn7w4jzZdGxhDX7/lO64ajDoQRG
/IP6le8g06L0yA7NgUWbi4AiElzgNYUmxqLU2+Z9JBHLu2OWuxC/qKwgtDtJuzWkR0yH0+fMgtSe
THaNFa2bY2VzZ0jYMgaDtJLU+07l5OSs0Vx6QFUifdVJ01Wxu3iRcvWIJGqJDqlKfEtYSZVzuZlG
F/U0iYmjdurGtdrel8Ud5VKxBEa3j+ogXILK2NbWWi6DGi8F1ed8D4NsBUdEc+nGQG7SwK8vW7k9
ZdJLHh1qXg5JOo3xXhI2lbwZ03WWraw+MBSvueCq+zgyIfakyAtLeKGnK8Chb8roTI2ZBpPhdYlv
0KIwaP9QlMNs3pXZVs7vBi3IUbgLjvxYOqnTeXrs6Bc3D/d6tFflZ9LM7ZHXSD9HmW4jKBpnKuNX
xAgXwY8lV28dvGCBFnXrTsf1JfGv+OFz+DmoPs+wEe383kDKjnJgJPL1DfpwtXgxrY/5arY0yp6e
uwCfii0KuwViRHWS6SAkGFWywx+1+w/c9BDUFW5kuNpndMydtLJr9hdhI4orCsSbbNi1HyWoiQ0J
DkBNZ4vA2RkdaIzP/oeZ3xrDtFFbPwPEStFCguRYBxHMCnPaymke493goQEVCw/qxiLCKfPKcF8x
OzXWpeCzZQnilh6cmEcFYSMRcjjZvomYzHccyB7zkkby5MS/hoCRsvqZuMOKtu/IvcPblwJKzNbh
sjZnb1gNTiyDxdrjm+5dLFuwkK6E1G2QWWFOs/eBTdcnK3o1sUxGQamcphKIoITVjPlq7/TP8qO5
JQyTZid5jfGuek7hEwWNTlNH1TzwjuG3TDlOy0eo5FA7F1d4ojPpYicqPckH6u8cnA6c93TGJRqr
3DPUr1Wh+9cgVMr1gki+Fc8WH65opa3EK+/OL9KVSY1ta8tJdHriUB2o6zzV9LQQReZItvk88XU3
tR8+G5aNcaLLvmB3exbr0q3FMqAH5oNBeSK50zXAWZ7/9OWPdzFfpXDLbj1QdzqdE64zxjKegn/V
xSvf9IeOYv2yFZzmXQeQYXZuGy/LBWKqi1e3R0z3voeKNvupFPD3BsYv3XTIOo8cS9h88yUoBq+R
bCTbbbZWrgQ4G4e+Pl3JiotxVx1ue4mlAkXf7RsYf+vh/McNAnr6kkJHqqEuDPY0k8TtMSZgJgxY
GAEirSSeKe7csPoLOyNhpmtXo3xYysNlnpz4UMVuFm37fJUMnql5WbYbYg+JwII0VAwsYZdZdg/c
q2JfFu3F5RA3D0YRZHBVK5frZBkOf/uRyJzCrrCGguXnCLVbfywK6rSA1wQ9w8XtJjTXe5ZYH587
zY/RUDeHZCsUjogDdLFflPsaNdfzRd80Clns4O1Hs7VsKj5g+yI+K3v5pO3Lh7xlFw+IjWQlIj6o
TcfaG/L6qoh4EheUcBMkFbWC6mkbr+DqRDFffdqCOtDc9iV7KiT25RNnETBUWjsVJyNA02JDDwRE
Ey17PAkv5oBZuz26IgHag77OXCR1GODBz3AkzRFJXBr8Fn1tr1e2drMcNOK7uudppjpYV8mB3RFm
lMbPRLZhHpaDzDZ82TMQAhQshPXSbi/6jUhWqWYndyTAWavloWhdwuCIt1XTQBp8Or13Y68zcS89
sV9lYSBofiXyyTfNfDCUoC1XDerp/Ea97DUadtPv7YYEKIIWdDccg/k5TG1xjYtL1TxpYjClt6Hg
Vzy3whUKmiKHn67ZpNcmBNTndlsypNGxM12RYQBXa/YLjD43WeLielhgQzZfZ4OEYo57PNwtfDCs
Na1pz47TueHgSrIXf1z7H3N1dcuutmW0lVS4LMcLigR2Y5cMq8JJF39SHTIIZc1X6RbuEyRNzScs
MfPZWCVeuC63Q0h3qq+yFpN+J9pheozAbNSJ47RJ/j1y7NvZRn8VTI6j3E/2134hpgTylg0M0Ps5
Iql73YP90R7yzwG7iSIlFd6Wn3ktAKjFW6tFGsFo1NZZwrDSqgeQ7ZJw2fK8lKSm0Koe2xos1l5k
DxF/dxMdiBiAu7zr7iN6FgOJv9MxhyHRl4jeBcEbxQwbG0Rx2VF2DF9w61fXtGnEdlFm8lD0VfM+
WW5jMFyDcM9kK0j6e1Un78uFbyQ5modnZa9sWvphGTawA4ZMNLE9pDav/2K570btRJpXM+144mVx
1MG5RsBQHL93T/XKci6P0ejpzcvcPSctrTt2+Lb20n5ND/qb+ZTiClvbieKUrxnu8QdDdxmgHMov
dVir/bNRrthBYiaKUFa+uJWOSLiBXT0J3vvgxufpnEX4yHnj4OFaOiTvcCim4WB41ZrbUHvscBTZ
K8wGntFwwbtFnim7utt7swszkB/2OPuYdBIMkHmXwQ0P3an9jIN8HRJmQ7SNfc360+6GN4aZV/Mm
5TatnK/F8NpkS3wxA0VFPZnTLkwdGD4g3r0MRRdIxBm6tUA90K2gdecUn9TSelBCSIE+LSKecDTN
zzo3Uah+vZ6ZL8x6xiDii2C4kxSAqkeY6seBYTppxhtqRzvzGcHsl4BRKm7AK4hZfK/xLX2xoP7y
RTnMz/JeOeUvZMlUHMv3kewIOqHWvMinJH1VQ1v6MjysXM7X/Ube5uyDEpb6znjLcPUBaF+XXN6y
DlP8xhlOveV0/YpdmGNgIvCAJLDIlm/5idCG3uwPb21qt4JNHjFnLCwRIvyw54a4z73ALr+7jl4c
aVwxQYlEXx82s4y16b4kYqY+hEMgfGFoz9Cni4IGYA1bGf3csjERV3G73JOFVJX7NnJkIPezFt0o
PB++Y7cuJfrT0WVZZL2Xdv7EAdW6xnxkU2hzvCoBAByrPGT426v+OD6KHwLHAXMlmq0/nvm4A6G5
bMrUkTHqetaP+cTSayio7OUGS06m/EN0G8XIvlyC7ZreZbeMLX9QbZhewZTRTvCQ2ZHhqsIdkhas
K1zpygBnN3PH1o2Xo6w42IdDGsjuiccOUKQ8XFh6nK8rzb3c9JlbDy4J84WI0GZbFL5CwVYd+mjP
qO/6NJQzGMasevGVP+ASyqicB2jsJRHUNgS5stkAJqfPw0O+Y8fnvLSFJ9of9sDw4vW9Lcyu8ABe
f2qWA6yYnvKg9cgOlnlm5Uq4V66sCvdSIjygilsPwJpP87v+zi6FOJCbGZlrkuTZ46PlhLzbovZP
YCXzyZx4mx1zIhzcWvJxfoWhNvenhHO9oF4UtpiCCpVfRmsTLu4InkQrQqK1o4z7evRIwgnCvbRO
X+qXDpe0GWNg+oD+cA34ap3E1e6tzr+Ix/5QMYs5dwASoV255QtUq+qx8UYv7JCdn4tX9WY6ivXj
bRadjIw8Yg7WYN5ZznBoHPrH5G7aKJuo2ws5QZ1EGgjHWrmRwtvMovF1tPGVhRS/DjTc77iqUGkM
T8sZEhy/yzrkj3ytp+SEZrhZ4+fsKp65JYw551h8Gx6vosONmjvdTnMu+5D/uG3PUzAw/ZtvtMbm
eEcd4RGLUlpPsQJoc5vsOeE9EBVbf+sUL3G7x5xMMwOllM3/RgUrDnak6hnzk+i+9ZYv6wpswxmQ
HIJFNEi9HIOlY9KYyL7AW/nBvEmhGqYske0shAnLlZm2tWeIQLPqNLJrciIwZ8VUIHxKnmTYtIqz
EyUXjKp3sO6XwbSuY4mElgmXPEqV1t6Zt0pkxxk0LMdywhWEORy1rh22y8LNZV/lL9Vees+ASL+/
uPrXfBPTzGUng4Mv9f554M70kvnP38Z8mLdfTY4wH/qDr/rLfMicNAHbG6YwdKIh2rVHRB4TZbNL
NMmM1TBVHY+v8AwIXrrbUjSyhbVOeScSLpWARiJNtUlYjyD5MIaZQrtmJG7CJxZ9YYVpeO/1FDUA
V7VrHBKnWhfPkBaRjFiSA6pjeekD9mYKoVm29TpCf5Y4lz3kbtb15s53KeiEjbRVhcNpralTojvc
cGK2QTsk0gUQws5eroNC3RZ9a1N6vMZeh3DlQ1g82ZehBrk8A1x55MRFKIfLKoUb+3did7DKIufy
IpQBlTwTOEYX47pN3X++yd8cifFJlFEli7KqQbaB/ap9mx4XkWV1ac8MjsmMbgOT3g0TQLSPTEc1
vZ4XGzchXsX+tXIXxnN8VHWtXLyK8Uxm6z+IBP6MXPj2zP/yeb6Nlq+O8QU0RmZpFnfSkZAmlKjR
suSGQVi6pugzYhdyOKJlx6hWuXrMtWMWfun9czz46hQk2mGJ/bh2iXVgDEd8nGWwVuMPyc3d2C8r
itdTBc7aQrZ0Z/GYytAY/4uw89qNHMuy6BcRoDev9Awvb14CklKit0EX/PpZzAFmqpSJEjBodE93
pVIR5L3nbEtouTu8M1wiUS09tQzOn5bkx8B8Sjjk+xhIXS+jYrcm9yztpiKFpXOkC3OmA2yC5AXn
pbhJTmtGC+siNqZ0og5oX362gCkHIDukAHM037VO6VyHyEifhuWUyrsujQx1yzqU8+Pw380+usNV
FXbZ5HoIC6Tnrxnc5+SekYhekttFCtp7sK3hY3JVZnSvVaErTyaPHXdJEprvYkzlKLJZR8nv6vOG
keiFp8pQfUG6mdOoaJnpwLriYQtIOAeLuc/zuwxpmXU8Fy5/je2EO8Sr9klIjTjIDYVL2CkFZnvC
am2WmOZGm+4UwICZ0AUfMeE520NPDjRhzTdptadCqVK3lJ0C9cAXn7ObPH9GUcxt1Zzt5SSXNj6Y
0s/pJNCc1qO4h1235fLhvISgQcZImIhL7b3ptDDZTF79T6KiVUj2x4OGH8NUdI1es+++jOvSyeRG
8+Anu2p3DjCKpm7jawz6kRK0MGayXYF1jnvhNDypP5CJOG7+9uOJYtE0fdWHfU/x7GJFJ6F3Pduu
YQZywENOiqdlV+TSiZ8NmGP33mq+Kd3zqXezr4GXABcuYcvgjccVNNUbf+nErxU3iGvXSZeeAESv
X+wqo+lLKJ85wd7Ytljx5F94axbJQ2oNkj77uo5g2NGq0ID2zQ8V1bTyOw+9H6NEmfbV5HfzSREc
QQv6u8nYTgFCbMjWntu82SDwHsE7HinluvjwHOnpytJqbVg3K7bZWDvlw16C/HPjnYbgseGMxfVm
s8vaIF+V4p8Xv1hscMiVEMOdF29AhiYW40J3WiC52jfVACxsbZMcDwBmLYHjdMCdnV7yrZ5Gcsg2
X9HcVqb2CX83HOeuMPx1/FXtEvhkdmK3frfSgCKO/z4y9VUY+MeT84+v7hupUlB7n9TrtcSK7g5v
AHLdThc8cJnhS3/lStJnSq4YTtk4E0+cXMDzGgheOAxIGfP9vOU0oR/qIN5l79QvdZ1/eb5kOxkU
Db0x0uI1fW7+ugq+gNoUIsrRpDCr3OVBfgfRrUMK5U0mJtG0p6d1AyjYwZ5bUns0vh77v39d6Xeb
xZ+/LyFXEjcx8qhvV8R5OZ+FYUKSLB3hL9BlS/68ngja8/kVSCp9ROA9veWiZ6z1jgWoNucCV3QC
kqSxuTpr52TrpFDSR85zAdx5x1m5S+5hqrlej6bX/Ua8OhfkBPjrNmWrJpIPCaN1Wwc6ZZUl/5lk
AX55pnmy4TwK8EzYhTFieUf7f5i3lnelGJdPdgef4HOcB9mRR7Z+UF1hX+7OobTRbrpyq70aD0ri
6/foQk5plLyfqAPMyat4FPZo7M3d4rDrxHaDFRqmw65urQBo5vxR3YJmbIf3JEyerH15HzMwEADq
IJs5XO/L6OIqBzJYGnZeQPeaongirPzrUxNQk2LXvhDJWyTKCDLNEJ70t7cRNtHPvPKjPGUdR6Ut
hsps95y8hTdsW49dJTCi8yFPbOPUOPp2CnkojutALETQIZssoFhNzhxCslhI2/D69FNrlvS9E/x/
RwRDkgg4puWGJAneh3+MYcIwqqohxvRlgsh+wYGBplhYF/CbcG68gJVd8Ssyb2q3o/XWhsILZBW3
YQ/gF8meYOJBYUdjPE2hnM4AoW3Q/UI2d50fiCVokpVoET4ARIuT/oZcrDkZH5wek41YqWAlvkDO
ToW9qhlEzQW+djCEnHAc8EdK/HvmZiam5W2Onfa+w8HoJhwUbaA0Xtm7HHsFr4awE4JlT62KUaNA
COOXOQvZBZGWD67KSbUOxdd7huj8JXu/AiKB1SQekBzg75v1BgTIIiX0b6BbcfcsiY5gMCBqN9bN
uDnfy9G12VN70DoEglzaTR/fqZcnXtb8Ha6hisNRPcQW8ve9eHEs17j/4SX9PQt/f0klXk5dRq8t
6t9zJWlJQYRcQNJkO0JY3Dny64Omgpy86cVmkPboQ4p+oyImYWkY/Lo6dMNN2x8Ewzs74muNnzv2
Sm6WmW0g/iUxorRgXzjKXYr60iKaDNZ3Pny2YxQqOqQjlAEV5o3DMDKXcCeHy/k2uWwpDKzU8BJH
594tn9MSqwuXutupUZ0FjGbkheG0Qh+I6mWMOCNarM1unAF++sU7hGDiYaPK4YxkVo877mGwMxoA
0TR7nIxriPdk2D1ySTQeCZ4Kb+G8nHwKNbrbrApiXsEtqAU7zj1RgwPjYunOcqC9XY7pi/qs+yxr
a33OvbG7hNVrk9vF/ieJhLzOqX98H2uJtolm2UTI/u+XZrFqU9MFgnMYeXbibWbZ8maN8GO15Vp1
qu16yuTR9KIy2rH8wTppj+LP4bd/HTSkf/xFVi3HP95e42pexIJiH5dMRlhEr/EzH2M9lxW5YQmJ
VTVaF9BSnlzNq/Kd9BE/ohlaSMcLW+Z+xP5Oc2SJ4TP3VpTgFUSydIDyubpqGT+bPb2wJ1BpXW/w
q0Uxc7oveGCduHQ0beUiLi8my+9n/AqwSWqAjmHeN2KbuiLnIrtYfvHTqKf+/brPfAShum2C+LMD
o/exeUEvQA9vEMYgDJwjfF7MDulHdqtvi0Ainkhii7VVtDsXpzmYx6srs5UnnvILxrBTwAfsZnO1
zwyayjMUBQaevPXSJtTYBGlAhIZmZAKq+P1PXrftHee8tOZevCmkhQ0/qFfk7xaHdeX65zfyzeJQ
TG3TyAaPBkkMYji9DcA+X8bIQoMYC8KWEfv24qf3+t3oWZvaLwL2nFD4ukD2va8E5A9nh/zXR5V8
EdWU6f37nhM6DoIYdz1PSLVbXEYwipLjwAhovXSE6CdjrbZKJ/58Mf7/p32bnrS+KVOFihQcESYD
P1gU7l3LPm+6l3V9mm7niqejeJJAv7haY0fCxxf0Xh2wTcMsYAgFvWHA2liHyyegD/mUmkPuN9e/
xl2wLZ2R7H3lsUS9tcu86xYWH3GnFtVcUWDwL//98f11g2Zv/r+P79ub3rXxOR2EbP2Fylvrbnic
buEXm/vpgNFePjGoyC/yHfIgnnPtQQVG9MQ2SHLvp4/2t9H7j48WzQr3gCVatAP8+1XP0nM2KVce
rEJxrgl5WXgakY3Y1vNZ9ZtV+OfqEN2JtVc7ZDR272b3K/9YuPh48NdKxHDYlW6rvBdu894veL5c
lBHWh+iBZJVxpGH9fhG/JBdzyeo+I8/XLsAwYDvPrsE3ILopepMPiYmXVfhD/Vg8K2ZFtscvgid1
ZgRbTDypccBiFaegYte6oT3+bP3wUMt/BKGtb5msk79PrwVBeea3t6w1eglTpmC6NR0u3B2gVWty
O10Jo2txOBA0WiPY5G+GSg1pjAU9S9hQjEsHJoTE3FVFgksNRUqVuiRSpzPxdwdwETaciOfxXt0S
ZY35DXzJBz4AFMvelMfiC2n89Refp/HaaEFcnNTiERRS/UyeoTuvRSCbW6vbL+kqGFCH27x9REE4
95QJ8Yl6ctD1npnBhYda/JaDEzmF6Ev8K4equZM/zNP1iOFTUHyt9dsxTB1pozLbHAQSs2FpYA1f
jFvkMJ+5w6vzZWRMYiHYwgBAfCaNgnOcxieZm9YKRzm48HYxXF98kmVEFgmmGHRps9sZrvA582Uq
iVNaAULypAqnIXNq7HtY+zimM3xggIWByvENncYdljwQDJ672v1dkwcSQ+ziL29q78ml3x0I/CXt
jZv9jPKN7JbCfDgHlBmi1rnPotFFxoqsEoDa1wPZycsVLJhQKn9yRYMMCIh+389O/D447uApHcYc
+WHhqkJvd8ZfuReHx3Y4SPVtrL5V+cf5cjdTFJxs6nso6zgCR+sdPIiiGqbsIES6ODqQ6hxwOec4
LH7YEzEn/eWoA1MjPR0RmfxHLGR8brPBUHkEkWkgE7ZiDxHSZDmkkmGD6EcAbtA/vb7VdOSlKHJq
Ow6xkXPQKeYvEW65X4CeMSdsU/m5gfqT8itCb5GZyTPHcBmdTD7og3gYjAPV0VQZEe/VgaRUv3Dt
hQ3/ZWnYmOtdAvc6Pm/YtAYeUo4DBbdzSTHzFfYj8Tls2dduARz3eDDq7FALtxOsYXW5a/mCGhwU
WCDts7RhHKTfRCTtuAGbR1EIR/TIbNCs84AXS+7KtBVe7BoRCtD1jjNY8V7a0h5fCYF3LxsUPQLK
b0cMk8/2BHoNFYzdm7TZxXAATRGO9YktXvAM2BhqIfWFOsoZvcFFYZcy3ywOsJUrsCpGhM2W9xhW
YoLnTSTA5qOQvIC+qRyvA6rjlUqxrp48rogSqAFl0xNvsOjG7fpIEMaDTgHQUKATMaCMLKtvOUDt
uvEG8cHsiCba9J9VgX3AP3c3S72VuagwIFSnc/ucoZ5DDoy9gmIw5GugwsDL8a+YIFC8HoWDO6OX
wDDtNFo8JPtXdFDALnBw2Og3M14b4n9zTwHnN3y8p8V62kD3iLTdDUeLHegM/ueVSNoVGxMoPWXL
sp9iyKYoZmdpXs98nmdP4R8cP1LBn8UbVt/MMUpYd3sc/BYpQg3zSVAnEQqinROWUTszbIFr0D/d
eMavNPXxLHXk0RgOjMnIJ2oGAw6J4GpEOXc0D0cn3ifN3TRtqrs80PaQQm31EI9hp2/0eXNV7Orr
spNR4ohB3e7zdt9wJo13o+Gvd/h6PeM+YNUYDeL5HKKBnRgFG9KwQT3WkLGJr9YbjRWp9WrteC73
+uL27PsoyuD8egYEFHornM7DEZMmoLlK76n9TkcPovpW6iLu7hf4ZET3K42rojmajyrtW/g6e968
z7JG90igUUBMwtjwIvl0/F34uyl+tVk+4zqSUCumm9RFvdR/gnD5ZNdCHwBEaiGYMz3L9OddpFAT
QfGvr9Zyyg38EmGmIwW3OzcDCCMQsj3FMSIqwuTx7Hj9HKyIV7Aqkc43za8scXWoiozQGjctbkzu
zsYWN+IbGid+SOKgYxpuUOGTD2lKN9OZDngX4wpJNTKKiJpQIGoDub1ccFIqsncZc2PpgcZABsPp
qMz58KCqNyGqqLYoMn+NMlI/tyFJKfX1VxztADB4001CeJiOJKcoHgUUYiy+KOtSKt6dmS9s9C44
rw31DthtYm9qqxqOirQqXXTr/v7abVRKZt3iciVE1U4NTG3+0r7lZCgwnL8QDZYTu+cvqKlzxzg/
KvNNM4ekHWR1oAknsQuzdPAv7ECIaIYAxSiLEhV/sKH+cP266AGX7n0C7sxQsQ4NfjVvCB1sHkaC
QzkgR6KqnYt4IxcenzMrmNukp/8e7X5Pvt8HKmJ7fsf34CZUviEfstkVpE/gtJMUT0b4i7iPtCCE
3Xxn+7Z0FQ6erwSsU4JpiuhgJUMblZwbw+zmtjjt2XutlaMi7cmQQzCh8117b9BYiGsW4fwFFsEt
xod1F+SsQdb4pYEIw/nNL8rwGxP7799I+Rt2yWDE72QQTkBM/79HxFkzazXNmL5Hf8CpQmwq4QpX
W7jr75v73Gs5GFDAjNvlKa1ZU/n2iIiTiSp1QMTIbx5OuV+gRPplnX7aQ9S/rgaE1mrUZOpr3PC3
kW0hirxIMubX8yuyfmZXPl+t36Rs7M3iGPIOuSnFNG+67sQkOouRRKJEuTJFM9I6QmM6u+fRtWwA
KuXynEFkDLddfBqS5ww1+X4Vo9nXzzODnyQh9hVeRumDvnYu3BdEZEX3pAssq2NUps0u69FkTxc7
nl4s5U2oomFwZVLe7hSqURuvqyJr2qEAS64ecN/sQREjgJC80jff5Sd6l0Wo1A0htLfw5MmGQwbd
z0uF5rrbC9PDNG8R3o3SRmb3GZxyDOrOHaE7zED8sCq3zv0Lr6wQxrtxW3R3qnbSxq8VIoG5CbXd
EqYsvJD0JEPYyNiB2oxtXz33T8lXIkNvaelR1gDHGDLO4bQ8m+ewGfyYqk+u6e7eBLks7sCrlBbH
pyct0TRt2zbK8n2lRKUQXvnR8rYiLTveiY3fDXaPepkdKiNCFmlqfjspPldUNT8iytKnQJU/6YRa
rFMp+YimLhx4s19T7ZA/CDMWpc8B1SQ/PmANYP6SdF+iu4myS0c6Cay2iNxbB0Mn+QcGNwuqGlqs
OOgJ8ONEYaAoXd6Wgfsc9e2zhf8Q2NnFioH0cDeE6ZcekERzYahjh74DYZJ9nVvhRR59/hjAIgVn
Hv9jgm1MRIJezYnBjYRUhU9LsC2aSHCldZsq0A+Nu/goxbpdnzxCNxTX4IIQ5DgRHYOka9ORcuJD
e3N1ZeWtoV4dgaMQ+YSf97TKOhjAqGrenD2UP7ve5yv16s31cfJGn43DzTf8ax/OJTcXcRB2dxp3
eoAX8avZoYB+rD3MKz6y7on7xknvZBGcIoKcfFcUVL2rbhBz0vP4CJ0ApxOh85iAOaiGYNTQgvEt
DczTasNdAmsPT71jAljZFHW79nZhEWDj4j/Oxs64T3bGUf6qveoh2Qvb8aN9JCqldrPV+D67Bh85
HTS4uValKlIQ/L3zLQJIYT/sOB4YBQ3PwO0zubglP8eTHsBBRlaURO3j7K6tVZavb5CfIP/dcqW2
jnkjHdNb7a6JVvx/wBWBy9TWjnVIM0lkwGLyd9I+kv1j74Mk7hNu4lX5jZCldoub/kt6Q+3WbclR
IEWJgbVt3CteBuQY7spI8LfVbxLeVTXgnr+Ydswt47Rf6KPP7d0E9dLjW5a9ket+sYvClenoAwi9
wvwtH9K0ttuR5tEF2jXQLb9I74Yz2zJOBb3a982tAFD509EnrSfb94tmDQgnL5SmJdaFfx/LctpY
y5DwRKpBU9LYbotv5lt/lMIlRNwKQt1Dsjh81zuATnaWH1YV5a+clsKFoFsq+LH0B8Zv9aZRls06
r2sXT8Xc4LtXp8l3Z/kl1hB7Oy2iQl68Vbnpt+XmjPTLONUFxvUoPh9kNMmFT09R6eHPIAqGIBVh
FctBETBtMqIqnpreiLjS0B0nzoJL2QyMO5K54zfIocr66OOtPhEePToS3p9+8RmFKhZBLPJyRzEw
R4cjwGMTQE4kGYaHwdUWF2CytItHAMOss7GVYsle6NiId5c07ES/b44pxU7F24SfvQ9VxTfO7zrz
V9Lvi5nrZXCE81FaEEd6WUOZtVecN1WEYTZos4MEtdM73Uh6uJ9xI7kmLg1fYZsXWyQeuIGSfR3v
V1k8CRFloCVP6Kw60A3H4DJgRcu1w/ircBV216XYqTr5liOSovw5TrHNWITXAGH2Xi7zrN01ln09
bw048M6HPCGNyEWAwFXG54Dr184+xMPMCWKxbt+cAz5F014l2Fl2A/Wl+2CvDSBBUmVQiNBYyHXl
xL0kJ5STq6TbWbyMNe1L9i3N1fDnOFR4oEDMI9oRzsyZBTLx68Str10dyppa8hMh4Q6rEp4E9KOB
NNGVcn4HqIFig05mne7RG/UOxV1CKKj3uvXROVfQVVeHSEYq7ynz/pI7YJhsOysfNqu0V7sqcZgL
I54l4QbADhEZzTZFdVgftfNBtd4I7Irh3roGnwv2nlNRe/n1gFIURBoAreQrLtZa6QiDAr9O/r58
lkS4X+6IF8g2oxBqwm1q3IxE9CQvKO1GoJIzxPBxInFIFx87zYfk630QKAw6KlJgj3bGmQdVGMIF
w4VEeDRLETz6TqJNGjC6Bw+F3Ube0Kcb8rkSpjdSmnZq/5yLd6oVsErEHUIQPDX3KwY9CW6qexMu
f5i/ej0u7+jhIBjONgfyd1HReRVSQ0e++kuxSScedV/Wj02OgOVuCKHYAD3I5hShkrlhEcB7Scix
ZVZRhV/uinUa0Sg6tC5IpgiDXqWTu07Cl2uWTsLZCna9vbZBjxXeQCi9HqBl9QOa/WfjwAq0/fPo
WFGQfxAMllSatTRxdGBQOKy+WMd4hyZig8zc+b1dgiz321v1EZNmYkZZCp+Q+WlgMBUJTvEBL+4J
bwniVTTZSLALdnSk1DgctIujv6ROjsRtpzDg4FDw1sd9hXfVF8KVRr5RLEmOAQjlrgygx6YOuKB8
whMxlOn4sGAUTFfZr1gVcsL+BnEOTyMKv8HiDQezuGUEgyZzabaLXbP/WkgCYOVp3MHyU6SYIAcD
uVQ2+Im2H9xLiTfdztg5XGzHw371T0VcN1SFQ1KZEJ0IEt1r/NLxWQfpgnaVx8g1Tj95O38LVP64
M1SdWCFlHZe/K7fOmjTouVHB+JEh8pUfVvBI/+SkxjhjBs2Jrg6g32LP6UNTDXAuubr3jbZX+2Ob
H0R5213ujIkMMs49CYKk3l0yamuTtxaWRbTVl+p9lT8WHpsmCjWx304R5dp79uMC/zpb3/JZY87/
HGNnRm9U4gOBxzl/pA0F6xTbMauFhvW44AkyfbrTlerIezRY5CH/IOaR/+Jzhbj4/8/i2zOYxMlF
lC88g4CCG/PBOjYRrjvW6WF/pu2x3HVvg68csAg4030X/FTXqf6W6/zxZRBTI1t0LpBa9W1T7BdK
zi8mmyJfRu/muh8bTOogZz75ZwW+O6aQ0j2LL5XpzRhYUX66rPxNAgLnAIXm2FvL/WDdNFewgt6H
tnYHpkhjrybPteiQr5dfSLCIKjNYLhvVWJVb1bi/KIWj6fgJfWbULiMr1zVxV/kl3mgEIwRqkCRO
svcUNOkOkG3AGSDySJSz0wtu163OIMGZDE8cedCBi6t96rHmMOIhtmjl3zWgAOKckxMgB2vr1Te4
LAD8652qBvnTKtpAeY/gTfSSPopxdRSJO8YugCokBxIvODZ0zqqbCSF/aYQW4LWoR3zEmoAg8r7s
DqxqOcjXigL6F3rjbPBZWOMS9yslRnhU7QSBKSDLhFxaZoCnj9CN4/06pmZAyVtUFjXRiGFXIfv0
K5Cemp9OU+0K9AHSJ9ObJXjlM7SD5JHfhqrtCn9PELc3vCXPDThDhguWdxq7JzcgaC38RRWYFdLe
QJn9kZLLihU/uGphEzCZx6xO/Yr8ZDSIcJAtOO0Ih8T0TekRJCcnoYBdcQ65cPrRIT9PPUwaBtd9
qWwWVo9ATu7k5JMfLfkt6ZEi/xvAQBTba+hMgsJb2MXIs7v9iLgo9sgKdCaE5RG6fO5n/m1mvXAx
zFrJ2bkfyuN1uJ/qBzIaRlpFEPLjTp/qvUEISbzJwL9zZ1JcDAYtgWDFpjzvZY6wjjjOI2k0NaLv
wc8EbwGE4pltPDbA+fJkiB/NdQeNor8L+GIWvh9PWRyzvVm0rXDdS9MO6eI1+5glkFY1Inp0qTZZ
uedY5yY2nVkNlgAte7Od6R5BNHMUMtyd6O1D+XJY6p0230jFVprecD1AuDpN8YjYTdsIEk+Ed72S
i0GKpyvq+9jH54g5MPPMq8slf6miZCQk3utb4hM9HQnNmTILh1yJufXZEzVl0wpHRkaZDtvbD0tj
lca7CzJrhkb+ZNVELe7HzjcVT2Drov5z3Hc4F1TIkqjMg7H1jHeDe5Qtsd00ZzcZeXnHaPCLN8kT
Gl+ZQswc1/WmD3qccMOuKNgVsXj0kWpFKr5m1DtxoF24STyB4CVmLrXwW2Jb4oCITMTbq8aSCR/k
otlpMcl6Rn9Mso+pP8yASX3AKJhd3Hp0OQFy0zENP5W9Dlieewa5O+YO/g83CJmG0X/DRX9z6LON
iBKdSysx/Fsa9I+7fVjmlJw+uM3LFelPF01765jseT9uKBawnpnQMz/+nAD93tZVfHlFZfKk3Jgf
qt8eybUctj+tSsrf+GNqb2mZFC3kSN8xOeiUbsCdj4fpy3g2Od02zJ9HyAnotUdYSnyAyZlkJzZA
wBesRhM9B6vCPr24We+v7hhcU3B4GE+Ig3gXXroHTsipDtfs3+zHdOHfq9MfV8M//sLf7ial6adW
yIgPAxJy0nDas4/AIWrUKgO6/9ygJf3tE1JlTaSDjRTFP2Tz8UUfLL3oLZIbS4LZhkB6MphfHtN7
kam0+jTpcbd/SgT8K9/6z5/6TWciVpOqTSo/NX7sd2OEIAQYMQ6wVn6h89ysjtb/fjj/SI1eB0+V
YlPEtbKpg/D+e/CUSjEb1ZR5givzlTP01jgSz+pdH9JXUIobDA3QnDGYtZ0ef9qYJfWPkYMOQE3R
VB3VBD//e89POdPem3X6OnJUWJwu+A3xuWm3nRml+d2ZKijEUZzRnBczS5APEYevHrydW0oYbmKs
nVxUv6A1sLvj77pt3s9Z0NWbAdQMk4Hwq81OHabb/FkmXW7YC/1pIJCEVKQJEChgRBtmoILNb2QO
usFucJEMq6JidhHcQYKtUSYeex6vQCJhGKUW2K8Oaijgl3e4Np2nK8+7T4n7B9najSfaeKRILXP5
pw/IqKZxm3YcfKCTzM7aY/Na5/dT2D20R+sLMjE/b85t2DeOMTxW5y1Dsm4XBwZQ+rXh3zJXg2CQ
Q+VevUWqmmo7Wjb6y4dY+vrkN7JP89hAu7GbE/WFcRWXXhYI84ZN8gwSQtbFSgK7oAPoQ4azN2ym
bZcHbDnVDSfgpAb48f77mZLFP8Qwv79WuvzATCUK6L5pKNo81he5l6BRXhnM0LkOAQ0eaNeHNarA
1oN1qtTC9Jb1mA5lUopwy6LP3ACFUo80TB62ywaXX7khAQThXcoefkEE4V5v6d3FGMxYjsqio/rI
ls7H4hJeuOTgXzsvmzaE1xGvrbRhYgYSlUkIbuMLpP3zgiOJpwLv3JXdzgWzbw9gmARvYaHGrXLK
CW3SUMPqykHhHofxRS4D/pv41EBHdRBjc60dmMr1Fp78VVlTPkiHgtxZhO6mLT+zOIIH411ZNNvU
dlCY+XJKxL1QHrrL7uLSG9kTLmrezUsox2gIXuf8K4Nhs8aPaoGOIhrB7R6NV2y8Eh8e1gQAFmIv
gsuJP2xh/BYC/YgtjzwvlGcW6s0XVQaHdOv0ocFkV5/A+S3iMbQP0y1sOh6Ea2SdT+MVz95GMbBE
+z1DGVnieXQ1uMLDHA7cHj/RbdbUWSI94yBYTVnYcbSNrOwNvNOEF9IvDAY131WDozaOQmo1+Q0w
XTgMQFeYoQuQnuDcDg6mfSTjUL9kr0ycoVhL5Td1i8bwAsTpl+/Xd6VymDBR5P/3w4ei+jsMuD58
mqyrCHh0lZv33yfaUGZp3U6cKRRzXEhhK/Agb6dJdgEv88md+ncZ2AUlPB4Bvlw1wtxYHLujWmzJ
VwzNF91t3en56uPyy74IWcxjzGOtV0x+RQoj+ofVuOvytE1lBL6gKs9n+MdzTyiA36iH8+hT6oDf
drrDdgcvYt03IHpWvSsmXAYPtbrv8UYeNeiwaostsV0xYRlLdpQo3lQEOsPNgob07Zrs9dRhxy/U
UHlqqWUTZX+aA7Hclawv01NjkLTsiJxCE8s21EgSivOGfG5J5u1gNXmRy7sKHRreM/GRI5Q2Hntg
1Lel2lZ8VOa+SFwAZ8zoa+/9Ucbe+mRJHvLhM06u2pv25wnu93RRD7Xsd8DQSA4wis5b/dGwYMrt
cfzVMVzKEXmJo75HhoIHMA30+9naMhZr6hYbqKyfVPIiUTqhOUa+M28gOQifX8j0qB+0GzYTKaLi
Xs99YToavNxzIPeOyRPMYUvICQ/ZlWowDtmOedXphsRumV9Z8K6PmRvxI5KnAa0rT6Kxs/hvxdPQ
t3a1VYwbDP2488LWjAbJrasdYQfyfA+RxSmNEn0KRMURAoSvRn7In5sSosLWul2ZvgKWKct+/lq8
MViuQcZMS9X7sBbAeUkR6aCwZ7RhoLXNTWoGeK5TdiZXHhAbOfNAwEs4E1wZjTxtSHCUy04aHtrs
tQLYSg8Tv0rur44l5vUqTMl0SWild4hgLxHrCnvw+PIg1LcDB81s05rUt48TmtyEeHsWGHieBN/V
24TiEC5liEjQ1IrgSgOxeJMjcpBX5/3sNRZgy+1APAEAhhzEHwQXUEGRHIlscmTg4MTh7zlhrWVH
JK49yeyLtuGQFAcAVFbvCLK/4i33w0vic3L2HRfQxrS8mHweloHzZzLyB2w4IuKZuNbAMsjWQyw2
jIadFQ+yvrXOvqjfG2ffvJyuHKzXkwIFowwv4vRLGCPF3GU3So+7D0YNR7PJGUzPpYuIGburgLQi
MqGnCVyq+aAyzB4Y3HEjstpSAz/rnqq5BkIP2UEbW/1qLjfKTv9MZ89g9dD3BMAAiJV33UnZcu+B
rg28U/fz8/ixAFeJDr/saG2kX2RM29J6fQbZ65w6FzMc7mPLTjvvqsFnIlMh3f6a0TOtPNQzzmvE
1U0bnY3+Jm3vfjQN/L4n/zX1cpTpui7C55LP+0fhaZ0LQ7WI2dktunD4nRlTnqno2+nGesIqg3dl
qRfIvyruBpAFg+SSc6gc12PVhl8G12Z2hx5LoiZaFEQZjxKqgOVGr3dVE3LxigICY2o30HTAGm5L
sqPQjLRe09/RWK2sclqRFHGJkIAwJzuJDEZkbN5YhwjDkfqZXLQeUCA9hGpUrAs6SGFE+BFeefjd
3CFckDQotDNT610T3hpa63W//7Suq7cOYjPOXnvYNcCOzu7WtFdXdUV/ItqTfoPwygSzqth9CkWB
e8znziY4ARSaFDFbhJWyflE2Qd4H/aaEdqy6Cl5eCmdIYHuUfRZBqBaEdMDWMv8kg2NKAicUmLbi
uH22JdeWWw+JP9LSwUIkdVJQE6P4wN9wjTDyx9et7Crk/wthy6LGL9IjR4Sqk/vQADPatiTrctXL
aA9S92r6qRISlnrlZL3+cLVJf2ievz0O69j1j0WyVEWi6mswnhkK2qmIJXBnZCMqGU6Iguxii8ke
xbGQ4zqjUuUHD5P8++b883GkxcUwRZ3O1m+7gqlfKvU88vPVPb/y7JI7sls5K+pCMQLju5PuzrCz
mQPGadMGD/8FGOWrBPdxJD7gfFv1dP6ym4J+RxARUj3uoXTLkLxp38TNmRwRzzpqMFOJVyB25Azp
Tucbnj0mxcrPQ1R+Ie0+d/0TcgUfvtshQGSjhWR1gnVTeXS6Ls4YdRERJMwaDjKZLY5jF8HBAePD
7ezcppvpkN4Y7/OWmxxHsekPVOzekY0SMVGtMQXaTROWUYzre/EUrwmG9xU8n7GxBMptvvtYtoDh
geqTs4JcE1yMsQbxiY8sqgSYACp7Mk9nQLOIGXH9/wje9JByGx0TpGSERIhRGREd86R5Gpodxal9
6wYn+oht9sWMLKd6wsIcwEtv1OP6xxobwGGGVNFN7M+M5ES6x/36VAL0YIRysJffFHuZ2MrrYY8o
oAle9J21zyO85uFqfCPxKKgwaHzyN34RQ+FXX8E1Ge60iY/5e+vlB3Kf3OrGilBIwQiwZdb+NUR7
EZNGMznX2+Xlv6c0yfor2IsVSmL3pPEb0vb7w9xcCykdLTfv/IpaFV4YTrUyMNOoQqSCkdsSH8fq
ONLEKruZKLhNH1KiAL83NQGapQycQabMY7i8L0NLitdjNzhaH6B3Edobg9ts8pR16KvuteJ/qDuP
HcmRLF2/ysXs2aAWizsLV3Sny3APvSEiIiOptebT38+yb6OzonIy0csBpgczjapwCqPZOf/5BY5Z
q2mN8+SpeMTZRMLhFO3VysKZGLbcI6UH85TqlaE43C5WNiXyDpjwbl4hh+CfeO2gFqTBHhxzfB6m
ZfQ9BTCC6yDXTwBV+HuBovD7/G8dmqeE1yFgo32eRQpR7XFNdBbKymkFmS6+c4TTqc/lvGVv2XfI
XYLaBkkrqU5MMVMZbsC0iZBrtWzBj/RvCFWb6/QKmDevcb1tXCzKVw2yP6c6WuE1OaXf6oNxU8kJ
mRaktm9jdl7MF05Kg8fZRYeXTfC4K0F5Dta6uZe9jr2rq9bNoS/xW8Q0gU/WeNTtLaTL9+bdXppH
accjHs/2Vb+COl/ms3DjVUDAv1F+vQhjpfFO/9AXTkPS0kLGhPwBk0/YiUtoIPdU3DCejGxFhbqN
XZptcEYsS1C0IEn1snO1hWOAh3YGuwWa7QriiZiPfzetvfq9/UYz7ruMPdbzExBZuEJkDJk8Ykve
txfHBBWGn7eIPHuXWev41hpvte/CfuFNQ61xSsDM7chwVGXeVWHqnTQbQm/A6IsFo1/m56viE5kE
SD9VDwxFGO4rqN/ILL3Q7Z4Ee2V6FAcaEx1qhnxTYJUOWY4vhPod5jGz4+5oC1Z8eIHHD6UP9uAa
Ey1s26LdRBGGJIp5EWztg+MlQpx0mQkjIQFhshclzBvx7TINoh3H8+IF5Z3AZqFpnOC9eeopZ2Y6
fOSd2xNf5QPRQoN8KuBn8VbgAyPJPFCPMIfXePRoF99DJs4bhHE4BDckAl8E32S8MWoopgXMP7q0
yRLcHZJRa3rpcAObsZa2KpJjHO7hN/JvM3eCRYcf+AeUHcRM0M5x2GRgB0tnNa2Ut8EkgKNHZKJ4
rZPQRkA3YiyDbaf9MOzjNVNdjKvRGa/HTSdvfeUYKAyv6DGMBcrWVeAhSbqjvcbgB1SEySN56jTj
7YU+hl2pwaQEEHGDPhc2nXbf6iZDucbF4Qlvtxx+KnkVV+FJJ76FJa6YbbOHJPzDPAt6skuDgHD5
wqjtgsUFs/YFVewyvTNhpKy2iJrlTdPAuW4QvQDmbbtiZxUICx+t6cYdc1x9YuZPDuyaHRulCbOv
Ar8ZWEHY/y8Z0l2EUVWCQ+SyerB3KTwe7uAbOvPPqSWLcz60eBSH26Z4w5uabq46Od9UMA9YGaZH
r7eBU4ZeSbtNS0d7jJCQsX9xoibprUq2KTsV/HFhb6eJcsp5xCx7KTGNsAUvfD5RIyXcoR24c0Qv
kmOtUW4aGM4QUDEvxN1vjUtHxVr9bt2EaYNgQPhuDulBZ0yGRGWnQZGq0Q9M7yHTGaHvI9TxClU9
eqX4Kd0MVwS4/QA8CzAAqDKEuAXVlh3Da1s3bdZitDZEW8n2MN8kVBCer4xv9562Eblw9N4gxy4f
1fckO/ojMpA3MFMkm+hleo2hHm1o9mhIeCS5Ro2GBY/f8oC7JWXLQsaLOFC3LFMLIbpg10PsFhgk
lR8ABYc6X1KPtRh6VHZVDodeemjYDRG4U6qtTThgqxnqmrb3n9nMkPMqaKGVE4GhAvI/tM5aLVfI
ivKd2i6Kd+zpGFUBKfXK3gTSWQ04Ooo/HRUuA60BTlRXfocPkjwpn/XRguFQUZJibumsBOC91Hjw
/XeJjG+FhPZ2Lz6p/nOOPnx9T8vEjAxZCww0WuFlQbaD+pAna0yyJlwLUHxXnHj1rkYd7alLyp+N
BMusEsbhhn+XGIv4pdC8TrowyevE3GVRWjsUeNm0TZ7S/h4gc8mMXbW8SL2qyjXi3Mchx+EqD2Aw
T+ibqR1gu+/NnHniWraXr0227fprSCdkLRNYQA33cCECHiJyZK0S2Jh0E+wELtm1r5zA2GjWWNgB
DbPfaOsxuGAEyEePzXkzHPqH/kpqACBuCgm5w6ZXfZGERzlRj7ymDcaGHcMchAgHszgP2uEHYVlK
PBV+B7yMzC20/bilrcXzqDnANluG6QrHpKDZtvkaFxdi5PxioV6iT5hf1EKHsN8Q92rqCzXd9fMG
BicTS8iuvC+7OxnBNoxd2dVfBXi844zdxzt5iYUAj5tT9xiyy5JfcBJbeXKq79tDfmmxwuObV/b9
tvDqHdPVQLuPtvmm+ZzpTgQ1sT/Aq8w57uF5u4FncUY8jVsLKkV+iommBly5tW8oPF1rjQznTaqP
XMwWR3sPzvOEMaV9CrtzOdxN6k4Ix7SQ74X5nbTI+DSBnukkiPIFCsd+9TFD905/KgK0aHUMDYAc
8PKCxljhGd9BRVqh75mNNWZ8g4woelOHroYYg2g9PvXOlaNtZj2V9EcFnp4G+8pJ2aBugUEYfVeZ
KJNjcZ7VI2gmlNsO29ENMzBIOv4b1E2dd508jIGLQe/8wZO1QD8YSOKkU20wqR17QbKDt2WAJCXw
03p8CtYDc7RuzfmgMeeWlkL5NZNeAcF430ibqTjDD6Wygpi/DlgXGD1oqzHbTf0u4ZY4+HDbXCdX
OFj8O2Dh8RUjDmbw8bcMbGRbvk/qa+QffI0h+MAxUfFGWKn9Va5OhgFFblmrFCGrVvJwmJ1xgYrM
PaPkQcPoobn2lGLQ8z5gUiUUPe8GMXdAYtjRmUe8LR8xQ7/HsYbdwNgF5xHQq9z0I27LDMRudYlB
exkuQoSxqVt/mN1bkH/qyOKGwwCvjjvplUVRuA4YPXy26lO1nv3wSFUwvggODXyaEOwFn2uQ+mUm
P+MT4lC9M4ZHOs+cg55Fe5oRNEwUMShosH25ZKRKUu5EOOEtCbiUsBqfXRUmUAqnIFrbZJsRMyc9
TvGeGJmQMSp80Df8BIyBShSmc/Een+ctBAi+lyhZACfs1Y+WSAG3eelWlmd+S7AjJgO9VUTPxOCe
LYaAMsz0sBUFf+6UPeJ9Qo6n5zGhzSpTvBq1jnJbeeDBFCfyATjKuzsk7Erz1qGNHJ8SDckg9v9P
OLI57ky4BDwfkg04kp3qNEUYqnHoQyPCQBqRFvl/7hx8GhLg+/c+8RBGcx2g4MZaseGTL1VavNbL
HUyAW2fTTwZozEuIS1HlMtXR8ZOrpM+B1rN4jvHswgSI6pzpyWeJze8ahXUPcYY5FgK6MEc6usOd
DwadXm6jeUMYjEQN4eNhNO1S2eX5UzuS4peOj11MF0qmyTJA4bKAag4f0IoJGMEpcmdHe9M6c6YZ
pKJgUTs8pvM3mXKhwdtnn27Q2jTRfixvxUcU0FAhz7PyV4so2mjd0EdGa4wpFbR8KxjhdHLj4Yc0
Fy4zwz44ilN48FMYmI+tCrB7Eka2dBAGTP72kCFgKlEJLZViRRoqxgLJLulhymH9ow1LrIjbPBfM
hITZl0au+kooAJBk52s7JSV6GSkbqaK+FQZKo3q21VMIbdOG+MLIHE+3rVR4kr9y+JKTpXTi2qkT
XtHMueMyVnYmkL+9nOBqfKAqgqeJJR8qYZvRA6lHaxt4YoJlsZud/eBvjfhulsHh+ns9v5cQ+bR4
/XFFK5ruWNgp7jKXtNoOTnJFJwr9FV6KhdPBU/veNA8DOQEtTT7naX9H/lJu46m3cZaz7PZQ+qRm
j0cBeDIjGxRLxVYzvH4XkubKwxIoFVaMJCUufCZEAIhUXifrChwFAfox6NZ67fY2rosY85KjsQ2e
M6YwyPu1g8LDmjdgvz6Yf04SC8D+tGlxRcdxdGmehVKnX9ctOsvVmK6c8TAbLhFTSGM5GOAEUW2G
lB2P8BUHKiV+PNoNNEXMj/m01BwC+Mi1ocDhK3qhvygKL0KIn/tbqho0tMazfodFCazJpzy/WtZ6
aPcJcyRTRI0vbXCo9FQi/LSvBax9S36NpVOOd7yxL7DMQFsVA367FSsBjXC3i0pmhlSEofHK14Oz
0mnCuyWAp8KPxtla8teFtrLSCzV82J85d2veyrAZxDHs2r1rSx7BSaV/U9SXPH7yDUxINj9guFJ5
1mDl4wuaGIgP9vDAB+WC6Q6Dq2IpSx4e1Y9Nt7eGlyC7wzxgpiai0vkUzAuK9LpeNNtSaMBB4Q/h
wRGqc4jtQi+ZvEY4t8psOQv/Tr8Lnihd1FPnmXeUglw5ACCZIgyXCLxN70bjpg+bmuBI2/os+4Mt
n0xyoRrJ6819gtOeyWbdqvnKbp6n6g5JpnODaWOau7o5BVgC49qsUGAeLTcKXVO+aO3VrI+6dJTq
S4VYN9oQvdMVzyV0LzhdYH84JFgX3BcxdiLcC/bSK3QuMtfXAfux6p87ZLr4e5cb+I2OTMPrDsI0
Gt7LpsJjGUyRZWJuMoXy5S5wdi3Q5XRum41WnlJYbM4yozkvXP+j/94J6Uk0n3CXzf1ToX33ixdm
yaRqTfnLwORj6PCyX1FO6De2tQF6K+pSxFdMYfB52czBs0z/2/At3FGoVREfKKWy/Zk7T6l8FyRI
OeLnLHa7wMuGY+zfh4DCwkeXWh7ChW9c7elJv4esU5C4zP2HNolbB4e7E69t2wb83Ztu7drmGiv3
WbJRu3XGQHVYT+O9jTwNHckR22VAVWDUgpc8xYcoPjiDBPl2kYDhwoFrD2LMgVtFurHyCzMWJG/4
V5qtyyZxn7c63e+WI8xasXDhuEoubwJJDEX7AJ7sQnDBpg0X4vyEDQutC8VU377E5sHEhSNQHkqm
b9sWjnsBtXGB21y0Kl3lEjxZNxlWQRq/wi2Blgm4hoMH3J11QEfrNcDmaGdiL9VOIQwD3hfJW9me
5UWIGJBenu1JmIVTLAzhAjrJA1IN45GmDGpbbrxbxZ2INpDWjXxUIfjLsOywo2Io3R+MDWlsSfmI
5tHhx/2jQKe6I7W/E71OsksCS0s5hyUr6hzLcoM3MNalyig6fqqHpxxz0Jp3e/UriDrkYLPH79ry
jo4/gKLABEWwDZFuxdKi52we9v01v0IuucRHivEz6nVUHQ88ddx2KR1JCAG9TTfFununEJ0fFNy4
7VcyyMT4m5zj1VCShCz6rxxbRlhYRoJkuN+Uw32I71P0gYqkC/6ARiv230gGgrlClpRO1r1uqfIX
FV6kzn3n68g9sA5rPaneKSnGZquggTa6j8znsVsCITB3G4qVA7QAWwOdBLW4tcxNkhxI3fEM+3Gk
ne++hc2ZUbQMI5ChR+WszPKGslKzjw0wTVaAd6xKlGRkBH6fRGaVhFOL1VAn+W9B8DwVFyxAIY9D
btCe1bUvPQbrHPI1YRQLoBTzTBaLtJYVqr9nw8NgjHZZsEaCDBkYtknWpx1A39jMRAdQa2HczTBX
+xaiZOF05//uVkJQll9xzK/1jQKwDkmlOxpu9C3toMWsI9enuyAEl9giSPnnxOXXLOD3tfJQAU9g
e/gBjiKf5OSQztC6nTPRd6WxwdoHNanaeaGYZgIDIh6F9YkPDdi8uq7u2qcRkRy2BvkSYpI0r2DS
SCGK4w0iv15dJ+aJC5YJTsPx4mbyoazqNUQ23F5R4dMMETdtrXKIo/OmRpBLIVa4cek6fPaoWqGP
I5YXrozCfJWlVNH34vfLzOk2ofBeUyW+N7tsg4PfxuBuV7O+gjH6e0Ba+5Wm8+fVJFbbz7OVyWwl
eWQ1tavK3Jv0YYit5rX+OAHUHNJbvc8Oxim+5U+4k/mH6gjxcI3lVf59nhb0H4v+ASQAFrfqr7Q/
oOWa+cu1jhUH3GjZYLl/IdQ4bRLElWCj9dUKrqv2jZb8Agn5oXiFpQR9mXkrZ2DyZEPeWEaPdHkI
TpT39CU31tB9ibep8C3hUV7TI8EoDGxQrTLOEzryLZ0vDRJsGDR4Ns3cS/GqYYimv9gWvbh0c4j7
aGCh46qzA3sMYsJKFwEDB6aMV5gGRHmiF7WpJ5lRhhcyF+wddrJW/SwrqPbiwdU48y1vNFxn/NDr
k9LelIYQd0zCOYZJouF35q3VPzLiSx5j0SmlyKTAR1ug5WnRdZhJgpX6tADGUrddifiFcRV/F+JM
JrOQgH54xAawQ6HNrlSVuO8V58wP/J4pKBKcJRMYv9io444Vrp/lfAMb7AzcthopCNBd9Yx14xVO
UiDj6IaOfDU22fZL7RMMG3qNiTfdQF3EBQFI4U++BceNNzrcUpT8/H+hEBnF9iahMpxxmMxJ6aEy
R6QSQGfVnvX0o0xfyqYF13idMZ7mHC32Vu/xpopdv+XWMDZg7w/xY0TQvTa0bRZdsKnMISJBFIix
KqVgXnfaaoaukDJWEiTINAbxaeeHJLrG0lMXEZFzYvcG38EdB7y9CLGeXteQTxCO75DFoxIdhFtX
6m9tNKYMqJgid4uSqZC1hgKOPhNb794lNL2CFpR7BJzs8jv7pD/Fn8GHvi/hR5PfzlhXfTeipf+u
4JcPuW1ZP9AQQrFZzDcKI2pI7Omh6IqDAsF2ecKNA018L6YCGkADJJW1HAoqbyi/oBBBj0oQBH1Z
/AbXlz9AhJJ6h1E0sqxtgTZiWb9O94DntBaaBPfOxOA3XlS8J1b2BE6X3NWoegBFBnEjAQoM5gQM
sJWlJm2a/HvcUELC8UuF02NN5R14ISIOdR93Z1V96KZDGsJ2BnRZlvlqkqjrTB5UsLT1bY7RDOYO
C8xQsppsDSZLySWgEKwO+HWrI3WJ8oCuiPQbetWu3An3HuF57U4EQjBQESBmtildeyltwdl/v4NZ
v5oOGwocSw2qsa6pX9QTejQWsq6SS4B3CfzujN4Hky+ckwYEwzlzqDK8yuUjSnq6sIgZDDA/JbFv
LOYPBLP0t/aqZ6r5LWxPEf2GfpoSHFKKjX4JXKhqY0mjtLTzgFGAyre0k3hAwuFL3xQ7wwWuayEr
uRM5HsQ9K+gtuesHs1oBhywVdgwh0Df3enk0cWz2g1UmRNuLqcB8hGJkr5h0XmTLMjyj93YDW9u0
mAjqwR/oiX8vHARBjHrCFtHHimx+KRzMbDSbKJ2FTNO3TmDOteNNsscgKBShThd7WmLLS0bSEQNk
gfEVXOjOug7EtuQoCy+JxAlMrbYcYfnvsbz8tE4yJiHSIr4JZVVxaLcf+eN0ILsi2tnPQbMbmmen
e5OoCmkKIfstq2N7K1wBHfaPIOpHYU4JywmVMDXcUvtmnronRvjCCgj2OtYJUX5pUMYcrUNKnbz8
RrgTzVF+0Js/2Ef//bARz4exrIMLomMqX5+PrMWTYbWG4FpjbUXCH1MUynPRby/Cb0wAVuMh/YgR
iKBw2Vgfwg5vZESP79m2RnHzNjxk15FiHGdBnHaXjVvqu0ksCGpuWs0CwjZ0tQUaNaBO6vENY6cL
4QprkCEEKKf+DpMZDTQa7eLrcEMqxlR7zt75LP9j+vOXe/1y7A84QRpKxr12XnRiozjYVCXpWnuC
dkKuGA6Z6Nq4+Rz1Fjpq8w/P+u+Eb/H72r8J0F+m4HI99NEM2YLfJ1GrZsy2x9LqxNOhLcxwdHbV
FbTY/PD7zUL/W0Hx5Xe/EM3DJGmdWoKzh+8DbKpJuU/xTBbWwVvgpXRnbUTakbwz3tU1eR1oIvGC
fO2fbE/bqtKW01O6IgKvNyBKimuYdxSpIxbJz+Mb6C6ZnxVSfw4+9G2kb3/7cfX/Udr7Mfqoi6b4
3n5Nev856P2///dlwvOi/udM+Ifbb+Pg+Xc/35r2//6XZOr/MEzdQHWiwxxzbB29xL/i4I1/kOau
W+hNkdrZikot+e84eE4PR3F03SaYFBX9f/2ff8XBW/8w0QnIjuHQa4mA+f8oDp5i+t9EIrIICNuW
UVyy7m14bcaXVS/ZqjoEOZWyk/QbNUIPZvt/2OXFn/jdT3xZ4CYngKMN/MRI6q9dhBsTE3zo0T0e
PVE47H96DQjwp6DIf841Fn/t778GiwV/MphR6pcjpZX6JGhlGY75BMEwPxd6digKRGj4SxXxvVR0
u9//4Bfdxj8fIbQZXAqxRtMR8fy1X3GMoq7kGemS3fd7TK2YvRY2YylFXlX+BNoHXEgocYG8WQ8T
L8qmUzvpqJ21rXjYE4zOGkc4WTJvv7+yXz0KBWG+YuPLzhV+KUOUWFfSYh59NHLStdTSbTiI4rXb
B+Jd1yQkpuOfdtG/7mb//2H89Jus9p+bN10NJlOW4fMkKNlmA2eP9M1CMwrRtkQhX1KYkG23zPHd
k2Lm+KPzp/30F+//55v+0p+1dmIadcVNl/D3Yzn0Qj3Z/v65fpFA/fMmTYeyxZQt/Pa/rrHYmvrC
DlreuM8MUM5fc2pSid9K4pPTTzsz04+92e0bNMpOW1wAPGYrd/9wFeJOvq50SzaEi7kKMfXrp1vr
RqcmCbMis4e4yQAS1vMMVDk1KeND51BWIQFOmLRFXmw4LADkHNNjldkPYdOef38x2l/lQ/98JGBA
GtbAikrIrFgXPzXtjj/ZgdZndNyYytAcpmNGZCqDelREkgkqL1Q+0FwxsXzImTQUETQl1CXqpHsO
FhFtNeLYPJ5sFRoRI+dO8dc58oUALknMNyvH6aErQdsdgH/GzDrzTCgMBvr7vvsjvVOs0r89Wp03
DPHa4Mv+solUdZmbeogCo9VnYgsphxuUCYKvBaM8q3q3DAvErUwJ/G6NOdVR5euanJeQxvH3D1Zs
Hl+vBOUOoQ6qgyLcFGDJT8818y0+4CGHH1etZMTK0TC5Tp1dygJsExqQRtBA+If1/aUk+efLtGUb
2ikpNRxDXw4FLbAVv24hOyfyfYxFikEk4zxEKIBg0MwDoaZihPWs0LjJseEhW2MgRjxJIh3EjhZD
JnYm6aBOzqETjvpdsBEf/4wQR4pAA6zgzkzIP3LOxYxvd7ScNPOmTRPj7dG144CBM0OTsjqXAZ6t
80QbCyhSQQQhO92YuzXXNRl/InlrPwxl//awLaRSumXJaKm+vPY5tO1Eai0wR2hwip6tSseb02xr
a6/qiG1V1sJwuJgImFLfRNILAb/F+RMOYw6VPho71MJYIinZoU3eOuZfThZ7sQaTtYhexhGjAR0P
JVJdh/FcsbBHSSdeqyeHCM535RwsBW+geACuyba51W/SmkxOSF7zHF+nOtn2Nbpu1GUW2re0xOQQ
spJqpdtR7dejBleHFLI8I7ib9yUeuEx30mD0MrXArcAPAxzNEE1HI8cekOl6rJgNtUwmClIM4RU6
w0kLpRO5OYjnq3MfDCfZHrfmS3Bfh+V+ItEBh9qd3LYLJ5TWekyC5aR5BlqxJFaPJthS0jPND7KD
w2DH52soIm5DhGOBqopLM3GJ7IbAHRy+ZwCWLscRRfVigBv27NZMX6qpRa6CzYZKryaggmZ0K2IU
JwLo5lFlCgpf024Z/V1kTd2KJ98SDVJgGjkFw0bVI2+sA/z3kHZoPcpk3ZP4U2xKEFPhMSdHFJhH
O5hIdYRyBa2zJfuiaFJ3yAKMAHGYR4E9NuDtEmSnsh5P6sCN6WQrK8SmJu3ZaoKrj6JQv6/KZpOZ
OL/PodeUPcnF4V2dp5cAL0ULXyCHnlkKwnUXtGfbJuNA+IWMSGCsi52n2LaTChxE67TsWdPa1pcc
WJIPhqZvTdMGfuOENLjuyUHvxQh3YSJ4g6ilERhpQ5Ly12K/LMzvIW9XHELijVfpmVJypeVrvXqd
DP8+DettSXZZRD6AWCIh8r4xQMhkChvVDusZ9uN53MaLDJ9KI+ILlu9lhD9iI144QuNC0SBhqJbi
yVnn0kH8XNHPbjA3Z4e/ZoVwIglH1GHVpvYtCYCY6c7Fj1n4Ts0pjG+z3UQ8iT7gSXEYJPDT8Jpf
Vl2+ixi+WunBNNrdKM1wU49K3e1aMA4J2w0JPKPE1DRXnUMMEbMcoe5icyv2ZCmS3cQ3yKxf2mno
qtxRFRvbIAlQTIfXlLlAnWdbWYKhB0+mI/ib8amU3KG5V2N4FQqFWIasxe43zOtz6Sb+G6PnffNK
xqZDTOVvbOFraZgPTRoyjccRpZdISWcSZsM2Dill4wyAHuczcUllZywyC7NN+L5NBbuE0zBncY5z
tJRaFihiCvTapsGlZrSaWGfwb2kFPlFwvmTexcxLTKFoRtME6OHAiKHpG0i/1Lh/WKnBuPZ18UPp
SjxRmzVW6LgwoYMLcHHMB2ot8Fc75bjE2iDjP6XJLmNOxDf2xJjjBMTIa5CJfIRwWshwUyQujv90
Dccxfy/kxiJzWsUc3akxu1IPZ1mHcwYrkpghxJDSZuwpaAOsJEIw4wY3YAUf3pBYVNny6uA73ZCX
THATG35qDF2xmFsz8gw2oyHLLjUKOmZRFVeSAhFbaoDQhcyzlMJAZ/2r97aCxFeJPUNh1sfbFTVE
wvBdqaOXhppBZ/IeAXrrPoNPYIEs2w4DP5JMDFEge0ugoMbL78/jXxVdjoAiTJkACudr0TXXlZna
reogRKnPlg2AnJOWZ6h/OIK/DEH+eQQ7+Hxb8PVNW/mhR/rp3I99PS0rVNrwpQ0vixlecoc1pIIg
JeiSva0gJUXGSSKaMlyv4dbWkAXw3K1YFXBWbUpPn89vbjDNG9GCkOAuG/6T1ievgXLfMo/2y/rs
s7HY7ZM1pgdfBpOmhPz98/piBfevG8HA3cKe0zS0L01Iq8VhnvnYmQZR/OIPZ6OCP2/gWzg699QR
x0RHvWno21jVmEpQRmMtE+QvismIU1NRt/Dhx/rWVhi0whT7w9X9qtBD8KD+KKIV80cl9NNjVo10
SLUU0Gca2C2kdtcUmC3n8/vYzm4L92F2YKQx27DshpiV6i2y2mVlgUDr0h/a5F+urJ8u5cuDGvtM
yhqLSzG08WRViADConyLG+v+9/f8A33+UuVYsqJrhIRZCivsS3XXp1UkqS2A0zwwA5H1o2lJ66LW
mabnq8FOeNY0aD1Wvda06tibshkKg9rvJ5S5jrQRx4bj1ztJxonScQ5BcS6Io886toiw+0M7/8X9
4cf6oRZDuW6ZfArqj17spzdkBlOdWrUCLAfNTsJ0JATYbCQOmAfeHH7YKBENhkQs/z7NCKlirczJ
ndgUM+qN3z+7X0AZFhJAw+LUlQ1N+fLopNjSwmqUnVWmvI5wiQq524suJqLiTfM/IQu/6N9JP9AU
xVB0yvEfIrCfbl0qdatIUkbgKsTZDjp1jPqG3KpSncgCoqxpX39/e5r8i/adn3Qc2wJfsgzryyJM
zXrM2oifLHUqEg7Fjk/VroNNhAECtu9xCnXQpwKtCDriHxGgRjRDS1CzQ1Aanj8kW7FkmoRBqKdX
Bmba8Ex0lsesbo0ppa5JD4PDpDvBMhGDpSSnOJT99RyNm7KQ3S5DsTL066EqljOmrvzr2divKbnc
OgiOtpkdehMS43sAn6TMpNuYoE2tGoJzyRuwnUOUaEc7NLwWn8MoMLykibwmo1qt47sMWqfVG1u1
gCLvJ7va6vZdxyScDHX2HzmtDjUSDadbiXkLy6sdqefjcN2WGkpbvLhIl9EEfYwfFfiFONDFNyEq
8I7/LodSJXa4MqVVyIOjxBySGZ/StWd9YoXSA0yz7iny7Np0cuLL6xyO4aY+S9RUUsms1SFoFpm5
qHk59xrkRdTMMnaLgS6tpIK+uI29IEy+93yrGjCO3o1X6R1k8VxRJvU8QCOa3SSGVl3SNETNTlFI
7aV+VipcbHGR7Pt13qdbnyI+lKWrzWDQUBijD4En4dHdWrjQqO3ehCpYxntx3Ey17vnQfTH2SHEB
QjqUSPvGwXhK5nEXzqFpOUJ6+6ChEE7H49ikxNr0zI1QFpLK61NcpEBCJYiYDF09au4n4paA05YT
p5ioFH1BKqSGDvs3KbmZKbxyepSKdsnCzKlpncPE5DKtQ2/AqUq8ib6tznIWXJ0JlUmKryLdAn8g
mlHRZHuBM2nOzeiACEbtODSvmpFuDRrPzApcJ6OVSEJ35HWE/Xs8lHAt7+uekzVisO3QVcjRMqLu
URNc46zGy8wPM3/lf2IKLWMOcNIiqJgAn7qd3A7nVaVL15K1a6ip9HavVJMbsV85svKBSp4CXjs2
0oh6xXrw6Y59h0Yin07iMtHsLfWEIihmGfH+AuimzkwBii+oYY4nIzs35r3WFYe4psVrXrGcXlYD
/uIUn7ZP4YsjmlJq3kAEVTmFnjYZC4FdhBHCuQn6fgEsA+RSGMldDgwj0F6sqGksjzmBNbVsbKWa
18Cf6iom1pHkY/M9JS/U/fq4aaSJyfl4EuvWHCcSw+DhD5hW8s2JAiRzGvwrksNEtaHLGUFLA7BI
uzM5QVqfzwdCikpPF9nUGAMEZ6lbm4hkcvhBMpZuVsFjRnSmRbwg2iMF1ek43E/haZbbP7ig/x29
M2UDnyVHw2JHdWhY/wqpEHARdzwfOi0IFaJryfSRMXG3n2kExFIT9UaUBDfL4op1vJIZzNaac/39
ZvvXITEHG5cB5m8Cumsq+7soTX7a3Qu5kmtZY0jcpKxueh0/ECNgcKSs/UOZo6l/O7gEUmnia4l0
3bTZ3f/6Y0ruSHkuBfZKN2JPElT8cGprPKTCa0bkDVB5p1ZvAlFr9OROMsJ1xSETahND2W8DjWdn
YLNYhdepsO+Tnp1LUz3ZuR87NpiQGVMKtDMO76YOmON0u9BEx6jYw36EjR7zc1n3oBXx69Sj+ZNM
6RBDoh+mZmcgOiomOPo2o3DRiVkAB2XJxxUZW2WiIcRl3lYHdzDhuIMWzyakzcGeXGuaobTrZGpn
ydb3u71Dw1FY2rFIgCSAIhorutKjXBs+z6weTo7g6ucg7cWA6U07LNRGfnUSxLfJTQqlbZEG+SoK
TQIIYGZ3YfAU22SUmOZ8yhXMWls26Cjr9yWUtQTHScO5qTPgS87ePmcHvcZzY0jvG2yQtOhOSopL
W2eoGqm+jVb5MDXhu8H3ImGFnnltw5LH+2dSfSa02Up0cGP5KifmIh8kghZ6osgkD1cEgW6kdKaR
Yt/avnhVs5AdO/TMeN6abOiTnG51vX2X6vBzGk3oKjaw0XRrJUwcTDApNhAJiK4JpKvRNm8ZpVw5
ZFup92+FSSWuwfwMKumQJcFTSxZy5AAkJNs4hAg2VD6eTv2a3ckbHoeS7jmKPd9GpGOQFm5wwgs4
Qc2LywD2pXEdArhrguBatfKGM0hLRLqyfZBU55ZwGWDWhJe3G3GiVTI9Yl1tJsRJNmhRKpF+xyJo
oJRopO6NCh0wK20C9NJMKlNYtmPw0mGSgvjDK+MBG5IAugkFemk9KAOx5W23VNL8EDpYQuILpZfS
6sdPOfE2gKYf5bqXAjlaLdgKfCdxljhhtkoMtMbwBs0mTRAycwZTBEzSncBATGw/fVyy04Tbb9KD
NXyTQ3mXxMzDY85Lab5mg/0u8fGmef/eoQBB3oCj6KCb94WUHn7EyNrf/QGiijO4jk+goMi/0X2w
EwvTheihhYXjpzFExwlnZ9G53qe2fovlg9IG56juTlqKcJLNsXIyGIIrASvFHE+i4TPq+lzK7bsO
cBEO3YMO16PPo2cTWqseNvA6nOwtSpCrqKWL2vuuba3HSkNJMKLHU5EVGwFk5XgdDf7LpKoaj9G6
N+3somORlGNv1duk6upbgQ0MLGK/sb+NFpiBgI84zlUUsxLRLqVPCimUl65AVzlgHEl6aFaAjyKU
a0xC2BTNc7pXM3JwVGFUUZxrqX2PyvhOx31LQ2ogSmnxTzEx9ERXD+55aBriOENI38GHKFOiqn6z
lfpcd9KjrY+ULooXZhfNjoEFcBVVRTSg0i8FPh7k+dus1ps409AzGlSvOuEFNG//j70z240cy7Ls
rxTynQ6Sl9MFOuvB5kkyzSbphdDg4jzP/KP6jv6xXpRHVMgVka4ONOohgQYSiQj3kGhGXt7hnL3X
DtEl/XpC/4s51lHBCkJL1dg+f+4D1hSwk6FS7YUjOzbG5GSzPZpqopWRHqZy0q8vp01z9k/nOEun
5ciJUAgD7/7nxGc1sPxe1ABzW9IgPD1aThtOnwekWtPGSgFnhLg+w2Kvf7GeaH9euyZ4IhQU6Vi0
ST7rUgaHP7MM1Iy5M5BoAqqGQg/Vh81UxYnwgVAlxdISPQr1yTfDA6fKQ+AnkCBINKBS5DF23+/G
/4AQ4SZL+N8vtQr/UtEwfZyXLB9K6mp19Z/vv8T7ni2e6qef/oUteFAPl833crj6XjVx/Z//i5/8
7b/8v/3L//j+/ltuhvz7P//xkjVpPf02L8hSxAXvf7V9/ec/gPV9GDfTJ/ntL8+fEn4OPf1TUH7/
00/8rk5wvpEnZ1imioCUStMkQfhdneB8m1QGnLinLphAbfCHOkH/JjT+QvJm0bBD1fCHOkH/puqg
viTKBNTgJJH/HXXC+5f5MMgdqhSoft7VtignLAo1P29ccsNQSsVMELd52L3UMkeO1NCECz0Ys2a3
HzTHJkgJO2/Qa/vK6dFzNRbWU0dcF7ZPNRBjdo9/oAYOrLVPGTpKnUAEEMuHBkWeA/ze7pyFZbxM
E6lWjqsgCO4jjLpGSEheRfG7M3eljmJa+HO96i87S7m1tfCqzrDfsbrkHo2J3FmXiY7BYT86xcJo
8lkT65ckCBl4igPOMr1PaIdU2DqvpU+iVWRudRMmWeLnt1lJ3vEYo3lPy/GNkuCsEfFbmVnxzB16
VKmGWy2aHI9D3y5U5VoA4w2aYGXhr1SxRoeErfV5vm5JU0gLTPbebU2+TRBF+07T552KSJ3vpIm1
CmLQJ8PA8EAXtQWnzcG4bLHKZOFZ0DQ37eg+BIMLmUuDm4LtDo5Krzz1GoIsjjV5OrFRBaBxGzxW
TQxW6h8KcZcLCmPw+SrtxezU8y4tkItq+tto4jxXEOSzZ4EL4mC4dXhUyFEuUk1b+d145XEEzwSU
nIKUEdkZ57XQ1qNRO4iVsWaPNlkpHBDiGwN3ZuABxR/1QxagJ2iGYGvp9kr0wb0NKq+sdBsj90MQ
1ifXCtZxhui00OCIiLeGGoBDx83xrHU23LsWSJcMeJai7/pI7lj04Uzj1eyGZeAooESA+pUgLuvC
WSZqpc59TvFZ0swEvsreUdb+6F5NZ0ZvBK2ANDmlP6gUxOvkqDxJDvPC7ijhLboJbdMoXhsNzcJi
uPJN4r8xFgvCOryeDqMQq8ECusWjzPvgELXuRRXdOj4ZKUq2t/J4FzqgL6LorXGoy3g8d5ykBE1S
hdeUC9vGDBIXL7mvXuiKRATdkY2iBAenqomZLdTdUF6rvns/lC06wLg5t/IpH5zQuaAkna/Ttmbv
7wdvuHS9fG32+kEmMNm0HBBNP1rIWYy1qpB24fMt8xhrLCqhN8pgxFCP5Gfi0L/qPHTY7nnjw6zn
yZOwTsxQuNT6+kmTzX0WWxA4q+EkvfzF0suD0mzz3N0r1aMT47QWBQaY+9CmCZoqHETSGyHD727q
H6OxIi+70F8dz95FPRkAQ/U4lGwLur669wMjhvBEImgVN29KC53ESe6t2LqwfR6V58iTG6IF9nrc
hUpVCEZDjhQlSa4dZbxRyQn6MLVe/Fh7P2qPmCz/PFnB8EUIwQEcU8zPk5XXaSKz+5JEQf3BDdCS
BuTDxPe/vsjPJesfM6JOZ3MSA0j+4VOJLtPa0vBzLuLjws5oGxnd3a+v8KlC/OMSJGqxKHBk5Ig6
fc8PR9Mx9pzKaoUGr12/DC3lrO/Dc7b6h3B0Npkpl3ERXVe+hB9eGjOjlFdlnxEsBJhDptGTnRqY
H+ENzexeQEnAdq/IVzMHYaPY2S6N8zdBz/z9Q/8PbAD+7ZSIUxX2XysR50359PKU/bzC8xN/rPAW
iygKa5JwhIqx5o8VXn7TLB00pyMoLk/L/08rvNRRFjHQCJt9x1L/rj/UvklUT7i8dDafpkZZ+vfd
zW+vCBujH7udv3hlPstupwUexQUKph8aps/1/bzoSotdrI5gDCPFmF/XMUtylrb3QdZdaOSbxnqw
MKiNeC5y2MiC9UmurTGKN7MFQ/jh1v3Fx6EC9Od3GFDpe1/Efs+V+3nsO7IIA2+E+9AGAjqfgeeI
Pa6XZS8ykbchoSVIRA6aV99bI7a9MNjnIA0TtEJJWVDY7a8Nms8tQAWHeofWA9XJ+kVgosAHw2cX
1bpwHSre7aFKlVUdIxgr5iqgbyXxieXdV9hRMjcgPk0SQ0Xve9EOdDviECCW0mTXunHhZOxpzGpg
vYqAggUXbQeTTHTU6J16zFZq0D4KETzSpQbFEK0yjEVq322VRtnlQh4cqhKgT5Xy1gvrvWKxMgOm
D8M3r6GNrr5EeBE6OJruIQxQ36uEifZvHrQTNXl0e2yEMAJqyP60XkvjLTeeWI65EQBtzzWi6iqA
tanz0KrQSeSFn50lmGFruEoe2Yi0VUkoZ0sm9x6pv24E/aPE88A+y1ThHZinKt7GlAN0YGS5ai8B
UDaTHizmYoq3Sr27wj3F6c0IxLnH1VxYk4d8l4ATU6DKqgruVXRhw8kNoDk7sxSDvqpE+wp/fwtM
QxdzE7hqjNy9pOIrVn2A5d9LIakAfcPwYBHro2XYznGbaBaeCKsHQshWrAq8ncaxswqGTeqd59aw
zSJv2ifWMzN7VZzXLlTWykhBrVPMQ5kSWlBdlqG91oo7fbyU/XTTEsKaPck+rkWkYirh1ge5LPAn
WaDcfYJexuAuCxgDgg0DC6lr6pc+sXI+afCDeQPbwCrIt/fLqprJMr/KjfhUOlk3l4qOAmYUT8QO
nqkFFpfcqC5yo7+Mq+ghULC9SBNgZklhgF0xIKwOZ1gy5mJuGKesgFZWjdSAw4rBFHU9S7veA9Vp
ONqJMLquS2hhdobSplQfxzxBu+e52CTjG3Z8/Nmce5nqwKBidnkkWYGHmI3KuDNc51jn5TI134rm
oTZB6mY3Nu+V30ChjgS4lisXKHcUP4eTjbNr1p2WbN0K2ZQDtonP0T2L4cU3rzr2/Da+Og8cm1oP
q55oya7CNaMiB6rBCFJMHGKxdoFwNxDJTEgwZGHFjTvPlXgunae6OivG6qInhCMnkivjeUUHlBp3
SdJd6smL4RrbJoKsyTZOjKR8AouiJRtw8/t0PEZ2Vq26psbM5VuHTGpnVblpOaWzqd52wVNkkJTe
XIuEGBrluYu5p3b17JVXeopT2d05jn+09YxE8ptQyHXJP2oAnzxM2WJwbpKBl+LGlde9Zm8i6yWl
SYKHp760KTLp3jQILgyxsxMSO6Yftd4CRnlBUIF6siu5b3T/tdMP5HQYSLo0BqCrPQaKuAgb/VFN
D12uzrV6xL+sL2U18Zycs6nMFuVntb91KYkaBPQplkZIHp8/9sp3sW4riHCxnet2Cj2x3NugVZ7D
tMcgRjlLwPlk/+o6VwIXoxhuVQ+0q+fuasLJOELdtnjbVcQ+bn5tNdVNqaNW9QFQ8uaMIcaipH+Q
eXvmhwViUFhK47lD82JwAAaWdxGSwRY1Wle76zjKeNRae+4oBf6fsH42x2Hpkvhl0k9ss+e6FdeZ
0OqZE/q3ljW8+gNAP4JVSU5BRLmeJqfEeTLhd5n2q7RuQ1+izuoRLp48Y+WTuGVp+SI2SGaBORSZ
GZyd18QZgFMF50aorqSs9i5sEC+WNKQgAVRPmfGccL80lZfPeHVdppVAkDl5Lqty2xodWUw5kgIn
WOUogp282+sTl8nIg0cdV5iWQ1yxo/Gm0gjDs4FHtdpxKOU+D4J9Wg+zzCufFIO0Ewo9fYx8x++B
TAUjG2qVYvhFh1Epts5ZXgEOpHdN1azjxt7ppbdXqZPZBhHO3XT+Vcge7LCQ2/mz00nSU2j1BClJ
3pLkrZHoHae/6g1/HwbBs4PvsA/Uy7ik4D7U360hOCere51hosurQ8pQSjjlpiq6pZrFba2Ur5Wt
HnKV+TxQja3XJaA++xQjLHv0MowuTVpcCQHt/TEladf3wQy0nXVe4+yxbYKvkOi5sL8sRrrp5Vey
cW8dxnmeADOM+I09KWWxk+/1xKI19up0SCAbuQvezUm7vLwxxEjuZQSt9MbllBpLCBZgZhTkWDli
v755iWHMtDTDcvcqa4JFNRjrqqZZBWRGMaytXROx1h/MMF2p0A/z2ls5AtXReOkVz2qj5HOjwgFa
1qvM1t8iTKh29D02Cygy6ioyCEPQFW1mpPLaKJ5kayzaHDgc6xxKBeRIQxGhSQ8wmiZzzSC0mmKy
sCE+Y7LUJBpAthmJDr7NWvUxEfJ5OTdAwiRldVmbV754yknmyfMC+lUzM3R7QeuKnNNbQyeohrMe
EydeVOSB+GJtAlVLsNETNYcIdFKNOnPbG9WqyIj2pV7HtmzRtcqhCOplS7kkkExK/ZXLnBQg/siK
beqLtSP4o8AjWmlY+grQouE1KFmxsnjW8/Z5gthSooJ07XtbXelZRnsRg/PU22b6bImrDHlnhhA2
DZUWkxezB7LV9g8WvZ68aWgFUAvwr/1q6+hPKA8oNei3Q/AQjGQYUkEuWmo29UOC1NUcUSqJCR/A
2VJ5rrN4LYfbKk9WmnoM+mQdgrFQna1lDOepx5TP0Cx5QQVahPqtcK6kzyqNRpUWl1KdEoeQeG5U
kMCOoK2ua4+xhHEVEWoekGlT4nJDaW4miIDuopA6ZjjTgATFBP9g9gCrc2u2J4GJtirIyzEhQDnw
5gOIdoxCFJRFe0ytkvq3u/ThdfFzc0WQX2iaN1lf3mbMUHEHRIp9Yd4zhSrKNmLeMRTUUWp5oILT
qJjOSju67/uNoh8a7SpTLhKOs6OH7dnMb5XiImtvA2fluds+vCWjDVnDyfBAonkk1Cqhug3s13EK
LqOgr0prYwYXuDNeaRjNKMajpSMXaVTeQuNV9zA4ApmILMxkYcYqM53lRlzOXUDlRyJXhHHW7Dxy
XtXoKMt6puirkUU1F+V56Y2rvuOJ2Kc26GdNzw5mZEPqrb1AglGptrZmr5sGyC/cHTe2N3mrrDy9
QE/vb4K4WqcssOztVxZbm7Ils72g6BPoF4pJIa2NzqnIsiNkAE0vIEn0FItWtoD0Yp+hymI7o5+B
K1lMd78ab4vh6JBQWbaMRn/fK2QKOCr8Jpv2Hi5HovVkBZQ7Z1FXJujJs6yUdcsuoLZpGMX9URJw
ktZUB/EGtxkMJ73YGRFZFkGwNDnc9sOdG++cCFopxZlipOgY6IfKeFSZlqJJw7yRylEBqpA0z1Vx
7SKOlykseui340gSE1v+XJCY2M1GLNK1Bim2JjCLTWmBK9iJdXipYuU26pmRqHMXy7ClefPRgkbS
XtvpsyVeIpGuTHL9wqZeNQHfuVoH+p2lB+ieKoB4wSKEvZ2Yr2IM9324i6hvqYCEm4yvHvco2cN1
BhYOCddG8lNSmWgyMST9wqdwljbqSo+RGYx1ujWN5izxAaEOVE9z+vZhOJ2J8ENU7gbHy1wOuLOR
ogyEf0g9uSqU5NVVHs1aeXNy7Toy6wuXcz/cP6Gz2y1gxJJ2+Ouz289WifeqhS0mqSS+LzwXn5sS
kerlyDV0NFJbbyM2dAzXQGjWzRfSzL8o8tiGEJTNhTp5BT5VpPXKihRbA6lmsTJhoabuWfMcf/1d
vrrIdEr9UIFpk9rtrIGLiBxsvPEkEzCi5hemnXe52h8dpB937ONX+VRK0mrAglkKu84kDct5Ky6D
Rzl3N6qcGOycSpbDxsYO63+3/5ZJ688X/qR96DXFs3L2/nS8L93hRjIz/Pr+adMN+tNXkxrHScei
X0mR4qcb2Di1rMbAEzjL+wV2pEVgEJTJrLhOVt1JfKUp+auxB0H7vy83Sfk+PK/UzFTk6QpRfosJ
TxQA7EPWjY2fRJGFTZwnEFdYxnCqAKjNx68u/5fD5cPlp4/34fJBY6HSsbm8splCowjXuCT80FlE
23YHb4GJYwoD/VFx+9elmy+uanwSlaidKtD5cY+73YQxCVfZSGj8AnP5slxb1R6sZVGBN3fn/28P
97M9K0uMselqLjyhYfG6T+kKIOPtdboc9ub2i6tNb8HnoWSqGjYwyl4wjj698Hagju0YhwIxFYhl
6OSLkoDLOcL5bbysv6Mg/GLwTk23X17x09vfeX3stgmvB1SwG6TfW/PeXnV3pFwsxbN3a2zbOej5
C7FswNeLdXyVElDsrbKvtLc/t3l/vKYfv/mn+UGvLQSVFd+8WpLrNKUMEAXhzED5L0lGhVIIbPSB
GfY0vn5xz//q9f145U8ThNu3fas0XFnZo79eNWt3oZ03K9Rk82lO+vXVvvqa0+P48PagFAmY7blY
3+0dtrkxKQJu+Gxa7frXF/rLYufHrzV9kg9Xymt6jCLnwULv2cpTMUHbFi4hZfoK6CD8GJo9S/OL
r/flVT/NhVZdxX01rVhwNTSiZMXC40w4c8TMBQrA9CCBka608Ith/Jdz8Mdv+2lSbFUDSZDDdSf+
P9jAJXOwNQG0mYNNZfbltPBXk7BJXq1QOe3a1mcBhmFGRt0oCfMRwlkVUhthoXv435dkXm3DvYSl
zaZonVyTfvnVk/08SRgqfhCVjQe2fDbx6qcZOM08EZZdCWHsnhoLEcX+tVzKs4JgCMDrV19NEdo0
6XyclD5d710c8mEkuVFDXUfjeuiT75Il5xTCy6MLYwMk76vn+Hk6er+WJhxbQ/WuYwn9edTqNT1d
WbTTc9RW2VW6gl56Sk8vpDbNyvN6Decm/GrM/ixuodc/3U8MNizdJor0z31/J4mDOlIH3pSDtevW
0Vm1Cq+wEy+qL7Zzf3o7pisZ+HlwGdDUANXw87dTUNE0Bqr/Rb9yARXeUHeSq/rZJa8DSA7w5Ftl
239l652G/ufHB/bBtFE3oMeUn17JcDTKoXI7qEdtT10qp47GqZ38AFX9DpHSSsMfX/P/t8cQwPDE
/nV77DpI6/9YNlX9VAdN9XOXjB/8vUumf+PIAG9DFWwYTXpef3TJxDe6YIhdJkYRCa3Tq42Wvvb/
+Q/N/ka6nQqnQxegYzST+fz3Lpn9zWAsIbrFK8YQA+DxqSv2qy4Z6tmfBwx6GnN6D7i8mKRXn5Nr
7abOpd5p2gIXdBee1GHTNpuYgPpm5tpz9xFZLX7ltmQkVRuKDZqGJWYJTz+3N1Tql2a0Andpbsn6
sdb8FhpI9dqEAh5Ti7sLL8G7L3BxL73zAgcfoWr8xygnvIUtCVdGx0nHbaNaeyTECiWLNtn47dok
wrK8wyCeaWf8P6qUoSK38JA/ZFeqDTGZuAb2g+f5TTr9Muo7r5QF89fB3rfxIRoEidVHQrG6dIk4
AdExQZOjtVQL+kob6OXC3NTXCZrYuwajQbmckvDShd/MIpIjkCp3M1hPY7+sT8mj05PnsirpNeMZ
IMIagQe+cY0q/sy96Z/FRhy4OSpI9GP7XF6zFMXOzL4y9/6Rdsc8OCiPBpT1Cqqy8zACO36jzIBa
oOwItHPrBUZIDMpFvMZed4Z0s1XAuu6ydgvqowLPXMGroii90c5zquc3FOvDY3qNGRm3pv0swJ+F
1KgXirqsCNUe0Dof9Vdrm5xpxJQSkVDTdLonbkBX71uTKhx89lUw7Kaiv3UmxysSL8A+0qDr2Xia
JO9o5FaeWeVWqmdFBlEM8CBtKGynKwdcsbfLexpEV3n3KpvvSkDbhsW3XYbGkcixIFpn/q7MNgnY
Uv8BDnFC5pxzWVmoCTZq9zDc2pvSJLfmkVoRVU1nbWDBASG/NXns5VmJP4HQcgjaiEruiRtT00UP
khUq4DpaB/Gyv4GpFxKmTB/JePJvhmW6SI+EwcBRAntZ8EvAcPYb+YxZesI9sT3A/z2DRXhetFse
GEs23bsTxGt58qiRwLq/GrfB5YSD4v5NAYXIPqFLvDkvjIRJaBou5FOg7DyMyua9BBA/LOthM9L9
wbE1XDTYiJyV6k0f1gdiKNd1s+MTz6iz0WCckW4yJVcp8xdIGe7M3sGbJl6KQVQ/p86U4F7cZudi
A0RlTqGwPdIsaCWK4CmwZmtdK7x1Sx4n8Qwb5w47sHUp33NWiGw4uSusPmfmBBsn0ZD4gzeyECgl
Z4QILacwFnJ2t+M5EOpyae4aYHXF3GT4EbKFY6VWFl6+yqFCCQrJM3p/CTRVb+s+pKfx0vSB4S0K
xpVLjOBqvLS5hL30zXV2S68ze3SUWY9BnAJnQ+bpLKuXxYt1LJ+i17qY9/FGs1bj9+SlRNDbL5pr
Gl/BfEyuW21DvThB7VXOVOoqIOg2moa7+krrbzUH6ODErfFnVLCjl8TZRQUGZGJPXiNEZ+HD4NKu
JFuJutaKKgYAynIK1xLfSUU74wCzxcOW1MuG0cPb3y2UflmUi4qpJpln3IAUcdsCvuQY70CzUq3V
yJvLN1S1SIkTzj5EpQXCcXwiswSp8ZwwAbZ3enka80MVPqjWWdJe1BaJ7TO6a9gRLnrCd6pZJ5bq
wSAR77yeQ6rYWjVQ6K1hEkizMWllUZbkn9uj1d+BFXSUPe3Xsn+o/U1sntMp8cMLm1gS93vbnkmF
kA7/oRspVwbAnEvyXg+hvhrynWscdWOLfe6ZPb68tL1r9xymOSkGCOLck/1dPIVM5uQVY19c+mTi
bbJNAFhteJ7gpUSe0Sd3VsMzum2i754nGV22lePOHnc6VfCXFjQDTeF6RnhURKygvsLUr2vPRXjs
7EuNZEEoytGyKggrlfOy2wrSyk5xMSOXAtvAXFC/uqSWr6/zF5ChVb40keqTJp5vJigF7EHxRBBL
DivavkkrqALYZNbgmSVZjOGlVZ0b+tY2o1mOc+gkbZAN18Quf1itL37siT5qqj7vz36sfGQuIjeB
tGN+3uk2dhpNBkltkbxN80u0DKN5vYF6f26tyADcJyv7x4n/b+2V/t1EQtpUh/zFLqgpgxRB8Mf9
z/uP/Lb/MQWiHgMtELptSUnQZJPzmw7YdL5R5yQUfMpenxBhf+x/rG/wLYn9dTQHqbChTXbS3/c/
3zCu6jbnIaGiEjO1v7X9Mdl+fdgvU8tF9Koj1pk2VGyB7E9HEE/XSytkJz3rrQJHYZ7nDfPuFPtq
InosZrAw3W0WClJ6xry8HDI7Xxv0poF7KAVmQS3Oj5nSNaygrTP1OlQ6fZqe0i6IgAzHsa9vjbBo
jqaJe7UXMdEnvdFvC1r5myge7Wcj1JCejGH7YLi13I6J9M4BAdTbzHXdN1VG2kJHHbnXei1ZVU7h
r4rGaKcUg0CeJRohoUWQj2dK0XXkA+jOZdj6+JMTaZor167gOrROPu7tpsl3dmCFjzoidBAZbYaq
NGocdEOe7I6hb9GadAxEOUgr+yu/NPQJa09ckeOTf9k3Kd3yqdMpetfCSIpdRYw2e6a0aO2TT990
6aQGwuneZ/nCPQn3ozWmkOwB9QTtNTokadBwu/rCufH7yoAT6hbnYaECJwlpXq3TRunogQcsF4av
+behPtbForbsluAMJbFB+Dql8QwOrefkn40+DGTLYobyKruBdK4OrG3kYWDTNtxglGgBzCFZGhC1
WNR0IlTMYlSTeaPa2bXQ4L/kVdK+aHFIe0Qn6iIN7BQbikvkVJJBeB+1jpQ9giOaulaPpYWQWsUM
Ma9s0tPigf47eqVwR73Su2xCPyDlS/VOGS3iLVei2++h9Ygb03gO2kYheLbJreUQVd1ezYE7+YlR
LP2QbrcEcnUSRpJuZQeMIixjEvUkZ7nZoGvOBqUX/Fu/CyElTaxt4SWbGNEKYT2tbOa+VOWZmXbq
lTo62Npab5BIOJU+YY12RmVX2xFTfqSoMFzHgcsVoXM+hqT5ZpP6w+kHGk0ocxcp4Ji9H4sUZ3OU
PpaFW7x1PYdVX+mHXS801Eahh8+qE6TI6KE4U5EizMc2gmCcWKSfFJ0RXNRFhrZEt4jedoxy7tol
jfi08MF5JH261IN65A4QZZKKQlyirIjuXGeEeq1gaiLqRRWPsYuoKWtAtWf4ZXdNEskVgIzu4IvE
uvYQDOwinVgRtcGByDqiDReySYODkY/WwXDG/jWKY5I/FFIeknrsj1WkpaBf6JKlsUOjMOzB8Vt9
hQhNhvXWaML4PhajBbHBQy4gRcyuvs68fdVNlJwkqg6m7PJj6kt7X0L+YQ8lk2Sn2LZ3ZhpFefJt
NXZn6pAO+7GxjFNhpcWrnvbxlYJmaVvG/XhdYT9/RnRNHmjoEGIkLFDJUeNScs5aZanXNqcoO80P
tLK1Der/CDxLAbG7st3hrhEJkexuog53gaYO167Sh0cU07Y/82TUAPTBFPyomS0UlMBRX/Fd22eu
H3RERKPxY4+PJ/ReSTM3I1U84q0wmBnZCrUmhAZsmCtIa/XRxB68z1PJdklgNiW/1YqJ5WyUlj6h
0xrRfjBIQAmg35zHoeeFa003OGV1jXRANfdhtq2qSn3wPLU+BnoTHUM1tyA2yxxkaGNzAtMj2ci5
aE2iugFHRCZdqCjYVsIt/bmWx52cd5nJkcFVCSj1y6zhUOUq5R1UQ+NGMbRpQ4c5M9ogU7C93SD9
YSSqIbUuyx5yzrUXT67t1orlZQHr5lJXS+dBrZqA+IB+Ej4qwgPt7o0kmHWqnt02gUwemzAMFBQa
Eec1KGbBuEA2Y+Qvfc0pK41H1WPYW31TXid0ZVZuW16qlt/NvKRIHnQjadiRyyK/NtzUQo9mmXiR
c230b/IuUJ6y3iJpK6pcUNExQ3fweMLyseiJbKNi9WQ0ylXnErPVVr57alMN615foe5UaeBu+STl
d5g60T7wwWH4vfuUkuIzxC4fcqQBH63rUAv3HaaQ2lfEuRdaZ76i7MfayrdD6OE/TPOADBNLIR02
lMmVUisuDo36SS8suUyNoSJ6W7kLvfABz3mxkCOg9qGstFXKoFm5VdpdKikB7X1v2VeJTrZLW4ur
xo4FIRSpcdASYBpmTsM9BCRRzMY01Gg/F7py3hgKDn3Mhed55jDHJUaGcmKEcYlBX0KR1cahu7B8
99GKS5ccK1wasdSClZ6zb1QGnOJlkb1AsxKzPDGQK3plty4lLLHRYBz0pU6B1OD8NQSg5NwMo4Hu
cxqOm8QhbwGcmRdB8ABiJrZ11NNUKjdxT8Zdn9yNhnumjVm6VtAvWgyMvtcxzkTxwRy1WwBIZ3rW
nXlM/lfaULK8AbchVCmqD6EYNm5TnaGg6re+JKXIS/b2YB6axt+0g302KKSaFDmjwWmsVTDlekTZ
uV1a/l4LSiKuWZmRiaA4U4JAzmUWLbJSWfeh4+07x71A0PSW+N1FZoRbxwDt3mpELsVqi+s0P5jY
fgwmicekHpRFpEVIeBIURcLjVs8CNS31OyOLbYPRq/fMJX3QspeotQRFRa2my9Et0F/FOpw9Tkix
rc6QjaictH3YWl0zUsw301GgRm3UkjU2BgzGEm16pLQXgXcoo2IgWFmneo2at7VxPekhSrAyb2/S
thmQVacVAYI9nD9tAXayOi9MhQRCaaXOfZAYJkS50IEHw2I/y604LUgCjiIw+6IjZQmB27K2HD66
FbbhRadVBLgaBa8gRRENSIJapJL4plA59jWOk5lnNQ4yuQGpMQ2Yq1YqHEyibkQ4F/bjjVGP6aWS
xCFO7EZmJ1MnmybFsqBy8rW4oGWUKy+opxhJNzk0deYfRFT2FxqUkJOV2+6dDOPoIg9tiAmxcLod
qERzl9WCIDUlrxGBxsLfMvzGByvTOeYPIwFlcSp7FN5q+DCOhXIdqUkCU2niQZ6BFbVZrgOdT2Pq
VB7I5uYAx1gOvOUgk/gqkklHaFUs++xZEwNeWK0wq4MdBdabi48OVW840SJFoICaQNydQbJhVePd
Ru7KVK9G8VKt6Vtv3NyK5I0fdVnCK2sXHMPhZTyOvgcLMK2zrphboKcyMpnU4eg10agQvkngMfsR
tTi4tdG9RHmUnPqi6JEndrGGMpp+7XFwgmDr6ozpRce0ls4tkainzk+Y3NmSZaeqJ4M11RtY65Vt
OyCjRr7m2IT1EcUvNESSz7ej1fBrAeRFHApDXT3rVFN5HDUoHa3b+k9W52lU1SqvplDipnRCshFL
Ws7XvTE6A4y93ZD6WlvWuSEycSb8xn/SNZ/yQwksxQYxms49X4FTrrqtvOiVJDqWLTLbsUq6am4L
xd+KOtaXmHHytV3CJwg8ip2BpvPjQZydaij8De4x08iXnVny9bKqzE7jwE8apcWn6a0sOlbDpAUH
7ZaRleUTPeGXibxjfa0WHjM7iA+fx6fXmn4cwd286LFNPprQfNhbThxgxI6mwZB7Lv4jO6nShdJl
uXxyQyJEYBKBl1oX9ehDWxDdeGpjmT95iW0k6Hdb/2aErXGoc2EtrLRL55mqo8HOO/077z61v9z3
XisgjEdNmLULYp5lR0mG/EppCmUXmRXibKNML3I21ZusHOslGjp7bUVDVyBbnvZlg2Ht8qDUl4Yo
zG1puEivtNG+HuUYyR+9or91dP6X7lmUBf9tnv2344G/Fx5+ccB+mvoMsyf6Av/7v+LvyfDxpP3+
s390GiarDbhvC0qu8d5O+N1xSxOC/5Qj88RemgRGHzsNnM8p0xA5o9JnmCQDv5+07W84aLBiqyyO
eHloh/yNTsNn7cFUbuG32TCjtelU/xlw19hj4OPc1+n514foyTy6hGsX6/aQ0tTEgUPXbwoColr+
opFN322Sa0KIyKn/UJ74q7LPp4bqj88hoWzRk+MmfYZXqwZ7QKWp9YX8P9SdyZLi2LamX6WGVQOV
oR5N1Tcg+saZYN4iQB1IINDT17cjb90T6Sduut2alaVZZBORjpC29l5r/d1CMGouu0dyeqMYI7Kb
sw8Wxg8IrvIHhEWo9v/zA8UI4jdEFRW3kncZH9j6dWQ49KYkkE/JnUCStFGWuHVa5MlKAfvdhtyj
lqkYjNLMPr/98M2/WeYhpxaP4Lcr4Vn/fiWlLCDmnCtpPNmHBe6T/BY8Ej09x41Q0dgDDztJn3yH
mQjUqYLLmPJ1ckjUBOkU53BItkt09jBzcjSv5z8XY4sUAYxJQP4N9zzO/Oub9Uq601sd6W4Z4TwU
XkePSE2GkU565YFYRJImP2VPxHZjjuFiCvsgP6KyiW6PrynZwUnl9a+4TY7385acMlufnt1n2CSE
sROXg5WVDWpK1LprpNWi25AyFVkxE4ZgsGVQ+X5fyS9Id6CCM4GF1Qo7kiwWoll+jCf7BpX/2+38
RroY1MVTOavcTi3AKsS7BecVBa1TfMC2+GER8ZZ8Q3Z/fZo8QJmpDZDGmd+BOsL79FzKeX9an1Av
dxjA4dvuHUKXAzCQ6RGoAKEN49jJ7UE8jkOWXB1pTrXrb0H5mTuDYBgYawCmx0dJUOaiWVXQcsk4
obnPQGGasRka8XCc7YZ4MNsoUYhuunn4JANdiCf4+KC9hzWobh9XkWY9JDGj6CNzqZ7d/dHPg8Nm
4KuOeEzETEtZihWkCMHkERIw5Fw2xhveg6a8lbCj8pAtq6BQ79mOgY5vBmiKDdeSwoHsmK46IcIX
rrviIkWFWiogxD2yPLuH5Oma5J9ZYAoeOrFn+nziieHmFTqQ2NiIMA0m8yqIPoAkSBEev54giSi8
4mQm5x+95kgEl35ieaz6l/gSH+di2R9mZ3mMn6x9thZN4dVwzFqsub70K872XsmAu3J1YHUcUw1n
KLjijvlavj5dQmnPBFU74ZO2btL7HIfOxbCPCzTd5HrudSRpIoEHB1vG9+qn+QXwtL6KwCEUZMXB
rXfMBmwADzFzz+zTznLRDUwUiLFko+SrJq7gmriDOcxqaMPlp0pM5MJ6Of/KWH8+sSRwpAQLYO/u
Nq94pOjb8ysTQCKegxvek4j5wm4G7zJqp/L7YH6ENzcc936XEvjHfuT0Qbm4rO8+FgCelZB+93RO
zPEV3R94amjNjU/WlguEkz7T2yucx70f9baUkjt8ZR2Smt4uWVfNwzEg/WQjwkKJ68LDm5rxaQ8C
SOXAKm62KP2aLRaRjAWJ324/pDcyZdvFfo0Ha8HM72kT6lxcHNMMswMzha/yvDM6d5CRZeUeTxGy
Fv6BsgyZIO6ACCGn9WVsQdMbEaTJUXHFlgWswQYNK/CCXSida0XI0xYt0dzArHY/7RyNm70cPici
S9AiY7vcdk/gKR9yNwMxJr/WhyX7avGGQ6FG3ANl+ov5RdbXrnvT42JKJuvBVVLmBLmDuhAZ2FR9
gXis4YjPZoWWvMSx1sbimbg1HJf2ZHOha1iC5W5g5j+y0eHuYqjamA7qtXORYiABpl1wk49O9s4f
6QEiT+IWHQjxJuWL9G2si+CbGk5eONypPekOX1mMn/IIRxggtUH6+JDeh6/1E52nuJFIRYcKB6y5
QStipXhluXV4j9jeNwfmCx8PCYYIodiKI+HqgADDJi2SO8OM2i+nOwOoGUREf/qqj/GNdyXq0gbR
vLuHQSCHGaD7G6MepXcOBCDfN7e0BL3G/+3UOGIP7Ag8lD/1WYHxA7b6IgGKd79Dw1QljQ6J9esk
eQgH24LYKdcigAjpIPcpktKzA+rcvh6cJxT0pNwdtjRo+G2g8Jqfl/w5eiXVhP8ePUw7h92Pr3E+
uzEsfNjynREI2Wh2C5jbezAAMrBLVaQbdweHvWsIRtUZtk4o4ebyKaQIyDg++w1OtXMiitPXx2tF
XFMRDKHvP0V0ebVEfwM1ESmHEUCpv8pRj7rKuU3z3msAqYsANQAZwelpzfhiiT0uaPzglD64KNgK
Q09tER04yupE3us0V9zqVSHt7URaBuBnYz8K/4g+xkXJY+KBMbokF+/hP4gLR9ViF4dINW1kFrhK
GQ9f3FdMgNDoGSDAF6zd5hKvWsDX0JZ/ke6+urtdrhGQkJ6MAlglZrdBYgJMP9LlMJ8fFTv7MpWo
6ZwDndvLQ5uAA6PxUXRX++Tg0L7uw4DHzRas+oeneyfAEg+JYYRLKCZilmK3e7G78k4pQ/LpibZL
0BAPCHOSbHp4bXqhfAAQ56B5QSz55P852vk7mVDaZzE//ULzc1dC+5eQPbCVHZ2pfWMTwY7cEtWa
cXUV29jcEQLZpIcbS9K0hvil0fXq5BoDOjKasdsvBuqD6QGHORzIK3uAaOCl+uzmLErN0ZOcM5LZ
onP/0oC+wd9JNZcJSSM3nRS/pCZtvGePscm/DIa8YYJ9hpXkyy04eGSJOPhYkNNEbmuE41MJDr8n
mc9k/PJkguRwmX9FPF+D4/joADITEo2ZFCUSi79MBxFZgVfsUUiHGcOXEU7ZPnF4qk9wUnbxz+YE
H7EhaIrwgnSupYfJS0eBg3KGimgQFvfgycHBv7QDpLyuzE+ovPrg80LVpMz3aS5mXihIRoQEk6Pd
yhg1iiDRTJ08Bo6Ubcih7g1BxjgCX08Io2f1tx/WginKl7RQgnKJzEYwJDBKpP4rzt4T/FbGmd6m
KN2HxpL4NuTRl1uAvRJpxM+tXnq3qfKukQ82Ay1ILXGK2ywzeQ0fcZA23MPLMhs6jyqVeS3AVYi5
otR9oMAeX6gpzyR/3gjn650zs1JSFztX6aeYn+BucwAA+GR3R+qDzkvCvB0ORfdZfA4hMHA/ZScP
SSp8Pa31HelsErrs7hFrCDE1EqM7fECJ63MYWVac+Ja/H3qK5R2u6yLpnOyOKaHdvm9LSgjf8lGJ
9PhC+lCLxibJ7AnRqQyk3WZ8C3rsmp0+vC7rySWFA/lZxRjaU2S86XPw/IhM78G7zLkyI11xcYbA
sL5x2hc2o1oYMNxpnfExIxSh+nosy85vHiE7PomPjCeZsLDRtlvJz2b5uN5CgTLfVbYqR3D6218v
i1uMn+N72MZNMJxd5jeyJG1c1U7v9XQYF8R20dV3dssatBJSWGRekmxdr6082Gvzw34MZYNs2tJa
Yh31Tq5zCZuBuMNLeEPU+XKJMTqw0sGr2vkGmY0fSh8XB8IjbP0NiT63ESUrnJeUhXH0TvAkVbuI
niKw/UGIiq1ebYUBSAa7d7Uf3XAuWJaJKO0NAqdBMkjkQIVtbC1+UtMGyiUkaKUbJGUV62UI5+hE
2uTbHtigcagAGG1dPlE7OVdCJNFCddQk2vLmGtuWOgr+5O7xeXQx+RhQcOJeeLNv7NFlcsFDgEOW
amBz40yz/EpBYGkPtA1ES2uAAsq27uCwbsaZpo94ICK15tc2hTJRujp3bbw/xCWGNKCYuXOn3Bx4
re5hKi9jim7GF4Nd3yH6lnQEWtRH7lOFhmKf0N7vIVwOn59y2hgXtzsQE8sGzTogHvqCUd3TZz9+
Qoi20dpveI9NHesmUSCnMBvw+EeUdg3yAH9OjMpNV3DjFB+/oFsZ1TlGeBC7HFTTj3NgxuAAeNkE
xZe0bLtQqnCsdM/bE7p5SEdHGyda9Ta6HHDFdB5kv5phnzJix6sfSx68DgBT+Li+EK82mQj4+Dow
HEKeE1TUE2I2uBoAN9uBnyXKFgr3aUHhU9icsPWXqM1BGvMAtaTlVl4Z4BI8adeKXSM9tB8TbUbl
KEw28Ye3zxvsZiXSUVfHCXUxpOG733wRMVgjMOxQf7kydLJDeL1huIghRUB7oLSEhHZhebbJBixT
zisByD/Ix4POwuiK3x7CJkej5g/ehmAD8+rrnl4DckFp8Pi1eOsnrenJHNoUyJJ9WCAYscr5cWgX
kkNdfbKbSLEPSwsyVqhBjNucibbLHa5LlKl5cHzREuulf2GQ6x/dy0ZcPKIbzwpUT0lIFI33A3uf
FhMzuo6htLkKHaYWwoz8xICiCgFa1/SYgZHyjtsqA4x6N0zNRbcYhLdwaA/cyj3FgzerpbGtEnFn
uPQsAoPsHUJEPMltEimEc8Oa8I4cNRgmEHnaIUwoJl143CAxd0tn/4tYpLu1UzqUT24noukHif6i
jc+v2PI6RzhvKoXdM1ZSKTwTqXz+uoSSmwUqhWTtSlNMfXc0h9eoWpesRp/IgWXBQb44rg3v4NNG
+GVE2gekp6JxMKsQXRlXHwy4FtqUcnWZ1tQnrKksrBa91wbPjUkp4Ss+o0sX+ugIOjyUaotzO23p
KyQbEcBzrkewangf0nysR6yRM1dzojc/2BnJi7WfPZwOnyaygYe2seigyMnOwIXrIKT4dACx6SH7
HbUBS9BRZtcczykX3+hPaYkJmnmaHq2lSMawjOllpJJmOjIjZda1klNEA0hl50V2WbO32LUS93Nm
DlEZDTwm4LsnpP4b7saQq2bE5Tp9IlHH6gFWy7UZD9oRZA2vv09NGu7CvjiVY6mTTI2kZyj3oeaD
j+wXWBmT/Yrbt4t03uR2ATTAHzQ2spLcqLd5prg2V34BZktIEd3icQPudWHBWboj1SuFuKpzwtyE
XY2dylHijKPErUfn9DIv6CGOU0UNL5iwPpweefiRrSnoltpW9uq4piRtL+zKrDWi0IeCfEgQ7XNC
MoivhLy5Yc37e/UvIfHb3ZInOZQ9KcY2Dl3DZYOCPPvsqgig9byVoQJijFVGbED9lLLMWloBFTTF
p0N0eKxP+Rxz2UNshYjnqAvaYYvM+OX+XXwdPDkpV9k8VidKAw+hgvOYVhviQUZ4AvDtGPx0nGgr
0O2jfxoL4cYtTMi95112y6DyhqypYcL8nV64YF0PR2VMddTZKsuGVOzMBkAdPpL91YVM2ZAoyp1w
pZjsXWYdhB0LSYY6laLD13V3nOCdyThJbClUr04ZKDjJbGmtzm/om5ACMDQ/TrlvsRXVLpOBW9j6
wxTrisJGnIWK8EdNyS8b5t+Y+v8xz8EKSCeAVdOMb0z9rpakW31nnqMF5hasDFTtqybkvXEOk/MG
zUCA2NuTfMCTqJgfegAZ2/D2XhPvd1aobyt8t9nHjm9iTqOgZWpmfUISOC3djXEOPYGHSdiYji1E
Nxjr3j18x2ojyt6P3iM5zlV3oNlocp3j52miEmvDsUBvUAWSQ1UaXPg7CeAekz77uc0RndBzjcCc
KI1JDHcGIZvBYVwNwzsqRPBeNu1tMzV6enynnXX4qno/6alUMaD8t3uGz7QQb1hQML4NMNVqiC3C
HcZo4/U+LvTxBdanL01M7pbhyGEREzW+YxgpKndeYNzbg0NUoZXpfDNuLeeU9Cv2az1mj2VH+2HA
+tPlfXukJfr3VmpolqxF/tFQzFlzZhHB3kYb7qFdRCsp/6TQ/KYx+2sZ/XZLxNjwt+myod01fdhw
S25s5WUEA3+XL8jncfQxdu9OP76Py+C8+eGbim/yTw8C6t7vn6oafXGGcEHL4tRR412jgqHwxbmH
9/juNa7iV7x+vDw/Te+VP35dSzV+iaRV47uDnNmondFB6XSfMTYro/uWEIierHafZvoStDzywgZC
2OLECQP9FWvPh6d6EGw9oiPbiqLnJxXTf3FJOHvhlUtE4XffvAcK/Zu1V4VGtkhhy88Oc8XLp3fu
SRHkCV6Sk9uI+Ko4X1EQUlMMqQ8YHEQ/qXV/QSj/9lSsf13JN6RhDw/sfFC5kmIt+/0SQYGDKl6I
lC2f3sLX3AGSrgrN4zmuxoTP3AdoeY+80927/sVUY3aJnu9VNPQpuy62+qHDVJciiRLh4hN4ucpH
2El5DS82xsO2Gh3dnC3msuBd+gmm+RNqIv/2Xb696hikdyc508QKy5ZtJKS49Zs1tjjnzov/tzf3
t0/7NsovqvaKVyh3TijRRBmFxZGoAMzgOTrZdQA1kJLjh5dIvCTfH5dYyBoMWFMnN+DvL1E5PECd
Knl18+15Lb1fX25UuLyyWGCkjLgDaTUQGu/eyajjcm3xk7hc+6aF+7V3/H4B39bL+SZl+wwLPVfZ
iYL2BIPJLj9QjEDVfDASkUNre0vRJD/sw6x+O31l697Rv4aTwTtpFv5jNXy/Gzb9B+OtkP7sspBE
CwB2JUf16qfd/9eJ+E/369uSKGtdrocXcbkBLFqGLqG5HWDMta6njXNbtZNi/hw3n/AExXCJqR/y
zIRKj8dpKH49EV0zWprzaLg9pbSN2vQasldtDVz3bHXGV3KhUMwGW80nJUWDdYn3L2QpOI22Oeu9
wbJdnSrnoEbAC7iFEdN5bJLhXEtwXvtRHYmZwB/WB+JBhbBmVSep6Nsma0AOKSCvUyE8HYbIdx9x
jMIUuHbbkTF7jAYrxraMCfGeN2zGnVcF3S0poo66j7HKo33sqFW/9sS/+NUrE71j2o+yqagJrBYE
EHgEqsM0H2eBjvPJwMbg/r3C2tYjpWWcjdsxldyvN+LBUTtE2eUfY2yMQ9EynaZov8IjtUXLfjbi
9HHvUTtiRuycFkWI3CnAW8m5iwmaU9rYnyw5CUf7yXGUpSb/vY3prQI9qVbXhGnZqBezicq5J4aL
tzwHJuY1NNoGW6YoCp8JWnSUPWg6aMyqVR0WYz29TgT2WDHAo1ZZdqNuAhE7zNLbyIqpT2bCIUFs
tow9AzW+O0zxQjWwZqJBwyfKG25FuSmRWRZWTB06X6Yy3r8faWvDwxidCHZKLaPFEFd6RtCuRVV1
d06id8CAa+gXC/oaN/eKqRnAs4kOUfmq3AMGFdUL01VhzwDSAzfYOe2wzkEfPMI1hy9WeucFWyyB
rw7V5Y9byy/e+vd3xYREg4s2lRLa5b/vLVfz2B4bDPfdDPCpFtMvLW3wQbMPjZja06wy8/s6MF2k
IH5gpbOkvAQ0eTwSoagaBof07uYv2ZJRns+s9LnOpsRwUfZBqnStd8ovHMOACPbBObliiZ95ZB+A
e9UfFeZuwI8hY2yXUTxWgxVnMrouqqAFyAGzJ7gmfSqlRHrm625Us6+04vjx4A+5F1dUbvhXXTqP
zB1UIwdIATpdVY9p2ahMTyn2cHgOBXiz2WfGsnpgULAyqOSod1pHCF55KRiB3Pwza+IU8n9EaogD
V3hPGv/B9KNlLd1Aop/RKSV5hiccSPEgIfqWnYyhDXNN5HcKY5ybDceMZ814FwTjfAyyufyKUggz
5+boaa4GVlG8q6/tjCSeFMhOCpAF7N2GASZ7AiqsNST4C3MczUXncm3dfz5FfiWs/NuTxjEfP3J+
Ub/vErJeHfTONNgVZxl9tmUf57WrzCsm0mNrIfR1xe48fq71KwUHSRr9x307qB1doFP46cQg/dPr
xqC1eAFNOb0ZC8M+zYdA7J+njaQF14Etv1FYMel6vuQ2XH6JIcoG57K3Mr3O8YxbDN/KtcwI+Lgl
wlLjjwKPWbE8E9MlnKid4ofyUxUH0z98Z/WbQcilPPYQqfnOyAPoi4ckzTrnJJ+w59gq/+KJ7Uc0
+g+v+VCmz109vb0+09w9r4yFNTdX+mF8eNm/sYNDSzaPZHj+xVf6Lz1MtF/C/O/XSD46aQaY4Kuk
pP/9DbzpD8vQSyBsQbZQ5gg9g3zaefBeZk+vmxuB4kygvozKETD0rJ3Wk4KGDVbn/M4uim3lmGSN
hDQb5vPUbnVopfIG9sX6+AY+uzwFMGBjzMDgWDS2msg4eZgvJ0ZCqg9zvfs6+kMHcW6+y1b7V6j1
8kezAZsqJwL/beLWP6fKOvelNI9uYZEQlzuBVZaxfGRXDodRlQ4AB9ADxvVURhkDCFB6h4FX+gQC
F+M2KUnmudlCOlX64lc9ubO3YnvHdOTsgKdz//X51bSb7Z6eVHXyBUD0SoDxMo2l5b13fr3ugweM
EpC4mlnbRYaSwhvPPptPzPTi6jG/AzbBMFvHuBwMU0ot5+kP3HoNEPQKFOlzOjOfwNnRVb1yzTVs
hHcLbbR3DIxJuaF6OX6yezPzhRR6m2ULCATnsYbV48b0DBtieXwcn/xjcI+l8e39OQFhrHF2EPMO
FVLSlbMKKArLAF/0xuzyDlUEZ/4M43d7P7pnDub6u/uVUk3zh0w3bW1BwJa0U3yQHhcHNoR47Ew1
DeCdMXZiTB7sVjEMGP8OhINogKOyG11GEsO/g7//vO4aMEYM8vgGlyXhJb4w8l+Li1U9c3ZN5XEd
HCbXk1es9XcpKpjzFRstJ/k1yKPrkrwwNh8rVEbXYOh1sZgNMtV6h5GBy+kr1QFaAPzXbOUVLNng
lWEa/t5iH2nasEY9BoCjbGmNGCgxGhk6p4i5y8ljWn2A7QD6HEK46BeH9Jze7OdbvlNgyic3tMav
FiWDYXdbMQAbJj0wETQBO39VvcOLKBW3d2zCvpgA+afPjBN/xC17YyIDAUiMztpAnp2toDq6OMH0
6/IV48vju5ac4ho1VlqFMDHsLB7OGUJ9VBzeejTAnod7mqqL+3bIRJ2B8E+1p/qnhhdODikshKPI
+q/f/63NRvxltPeCt1kZQ5ytR/JIG+eRFYoBI2oh/xTB306M4Biam5NvkhcAyzQ23DIENJodxg8d
JqjP8sPsB/mNoySc/hf8YH+w1vm13f/btgORj0hUuHaK+a2pULM9pOPbnm50gYctnRoEoZjsNqC0
h23OUQXs9svLWHL6ioXE2Tx9UOYNrwtyVXiwg9lhUv1lEfEPe+Eftuvhb9f0rc8whsdH09zB4VsX
6gez5zsKeNxiRLWnLACl4ZBlnPTapEweS4GCGZQB+2Wzpd1wjC04weS4xJOIx60x9z8sBjv9Jf9/
6MfIlzG5Z+zYMrGgf9+x+1y2+qrmMjuK2Z7JDTWLf3IF3ENSlmgGOwxb7fvqxOyLfKUfTnLlD3yy
v32+aIl/W2P3W2NldcPnK08nmwrhuuRhnebdE0wilcmFfSeP77MsJE6Jzb39eYD1h+nK367g2+I5
DSzJ6K+/HlS2FHQTfAM4/zUXkbPTTWQP7oA3NH98veQ/vF5/++BvK6TsrsjNxFcX29IBDpLilYsq
PvlGpO6IsXLz+LwFyvmp8f/Te/23D/5WJxdwylXzwgfX2+vI9BHMHbxqfHGJDwse4TD+RVkaeLBL
HG2qyvTngsAkKtTrF2inxRlBTQQ0Ax3ImJ+bhMpwfJgDZbFv/qr0/lsU6P/f1MMqgVUssp/ozWPo
zcfyf/xP//pavn/+r98pzv/xE/5Fcrag6MNL1oj5trDz+U85saH+b/ZlEgotjXQgTVd5vf6vnQph
RCiFDcsUPkNEDPyL44wGGRXWUDjloD3hJ/93OM6yWC3fNl/BlpaRjRsDNhCxzH97g83r+Xg4lJgL
CaMoOvPaB6vB94FZzsz6ookN954c/Xa/pn/99N917H9awn/70G8TYNIRr/2t+OVoRADsxAD2kyb9
9h7dR0Bq/oGyxpjgdz/N36y5aKhxIIppjP3rBY2d3fNSg65PBwHUwFfx9+rtn69Q/+m2fCuFkSgg
iLhzheYjBXLELYz+88ucFInALuCX+m1SSJR3akjEiccM3xkKLxlKONOpRs/pMXhsLHJxHXku0Af2
YGg2h6UZD0NoJzC3zVhd6fhP+KSLyoX7CwHzcT0CcZz985cx/7BVcbsZqmPWibPP8NuOoTWP4b4u
sXUifS9SHHRCkLqrVeER8g3PiQ2iSrt0n9s56HRlZw3udtoRpsnl1ZygpZS31nte+NcXc9PM8Ckh
OsjtgeUjsJWrjywF92ZhSwEpygwyzKLqtBnhGjLwb9FwK82Kj+GWsEIqU2bIATGRYyWhaCw5kfDR
AOkTWO/1k8giibT29Oh3ifWDyyZa/D8u9H/dhG/z0s6Qm5NUKmKhG32kDALdmljbx7LZZYsuaIHe
IAFvIdhIF7eEFjXsI+IJHq1zgzg6sMkH8pqgXYhCnaijBK8gDhu4Eh8QjyAAQQX6PEQ9EyLl3Yyp
qiv02baWO5zEkl0n2i3Uswm6M5SIyRnEC8PdDXEFb3sf2oU9DMtXUoRSaYZWrZqar/3qktl1TG4t
PuPF9L42lVjYjmBCqgO7qWDtn9AP0kFC0ON91bnm18XHGpk+DO3OCzbWbr76aUijiEPt+27B/igT
YK9bGL5+ey3yGulS9+QmZhne269wAaGrqIBr1I3EGthl+rQwE54SB80jDk8zKVYSQQgQjh4/Gc1p
f3pJ0XqwfTJzHKi/Hvlve9fgLt3rZ6ULT8ZmbcQaKOI5LsbdWG/cx2IP5WTzgKq3d/YfBG8Opgbx
yXdXmcjxeYlMiVjGEXQvBmSQPg2/Da4ot0SFi6vx4Aa6ixGIkdJ9aBe/2Zi8mst/fjFlUKA/3dDf
vsK3KsKUH/pBGL9Rj9+YC1/fDtV0wGRLT5RTqJaTDJdkCwuTPDBIGTPxe3gWGrh1txYhDhKDoCGc
YX2Iqv6N9LOzEsDVam8Bo09pArNY3UJzkRtMpm06YrhxS9kfONdoH0zgwYc96VHji70P4O2RDnae
Mzd7jKr0CRlqzx++UjaM2pE5gSLsHFsbw5M9btbHdOhdKlIcALMJqnIgThMQtv8UdhRXFP6Q8ett
8VV9PbblSN42CPQCkpM9Y3eK+u1+fIB3Qmbadr+63yA4k95iLvkBVXJJOvsZwuHASRQhxvTwHGWf
2mOEgqKw8PR2UZsc+I2TR091Care1fBWvSClwPL0lF40la/xcfHkQzjQJqhTHXYUrZIdKkAUFp2N
VGQ/Lk+rvcrVAL7FhT7Eg0bZEb1jZ1CB1evj1TIIcOkw6f54rvGEqV5JrI2tyf39BsFE/HrxRL/Z
JOvKU1+sqPJgY0dDD17ITH85fhngpoLbDYltrKWiNDeQJTTxGVSqnxI67J43jMYDYHyMekzsjELi
ZZ8cCjeY5o4OBubggcnQo3YNgvCQqcdch7ntwNNzTzABVpe3RlAI9E84+nPVa2FRfUGaQEIi2C35
Lh9fV0blMiuqYMfUIAIA80zKi0SXbX6YTq89YRifRzUILKtsil+ZUBC7xJqZiq2IjDpBqjsnmH9b
/nF3fSm8fVQ8bEytcKvqHrb0S45ULw6zZoxBFTaP6WVl1pyC/GPBENcmRHj367BsklPJ/6gmPcMN
WLR9KCcS0slEH1Uz/e25yid8IjvJfXEbZ0g/iMZx6iVjCv8eWdtnPIAdDRs7hk3+q+un72M6jMp7
dJ5rAIT1S/aBz+XrFbbhEaBjfpsTgxMfQux/yR1KKIbJcdjA393JyIjg4e2uIVrme2iunggQUHJ4
fdoItouriIPd8ooROBZDmEW7vnqPrwG2O5mL99geB6lKfEkfKzNBVTDhhbzdF8/XLj0fhY9YCwBF
mQ2JZ3UPFc3NsAsLAcm4kvMKSwk4h+Mm4I5YcxzILXJJz8n+jOrdwZRtD/HU2+dhb4U39lfd4zwe
1lOiydEk8ITQBMCV3Wqx2YTKl5771h5pRJ556jViaA4QJnrV9/5DP6aD1PqQojood/Jqz96xbKI7
SMN998TFQ+iUssjEMsnJji4NBSsAOytYp+zel5TI92GFs8aIsfn+qx0JO0h1q3wd7vNBXLdeLeGu
wU5Zw2/3uYq5Ds33qyP8MXNIQg7hykN37Kh2JrCs5ePkcIZU/MSZgZ/rS7ep3CR1P9fMUWOtB3eC
12lENObR8QM6HilAuT5BZw4TmAQ+0q6c9p4OuvF1Ak8yG7hqP8ol91i81xzL1q5VceRy+pHFHgfL
mxcFdMct4MKeFmymcArH2M05Qh20H3frY/hYPNwSREicxYNXwT25R9WOwADGd/kE7j1+ogzrPUYj
ibJW0QFA/uXWE5eMXQk8PPyzPjAhqZesi/g04S1R31gah5X8BrcTZOjINE8mjoM6EEOeTzXcTyG0
ehVb2AwggCowJ14xT89cZ2EX4WA87L3n63luwhUZ3VJdR5Thgn5cW/RL7pNSq41BRnoo6KkF3w2d
DgYHtvlxcLvosTLCR6r5BfoRZHsBmwdUpJK6SgycjtCZXthXD42jzOWPB1zY9WOLU+JlDXtUQ3jw
3mD5tmbzJMBx9Mv/cziWt09PvDaRHtYLlqsCIRhFYIcEEghlUQRmqHhArh7olznvQxPGzp6REVP0
pRj8aVOBBeO6jY6OgQAf1NkWd1TrHKi0nWZnkKniKq52kKZfh+uW8SrbBNTR2r3tFJTE4uUWp3qX
Hr2a3nbgSpv8/Q4eV29lHNHqsAV0292ja3RQgotQDkT9SEOM9JcXNrq+MH85rpkc4xgtj6B9pftY
WKL86ogF9ics7G6+NBMleuNzuR7HBWbAc23x3MJiD7BB+1CiRyyrIQ8T8xkQWQVCKkdKM8E80dQC
6zHas26Yp2ZlMnh/kGPVwg8fji0UHlf2u2xCOFJIry6GRjLAXrOE8TaRQa893tz109VRwFzxuCdo
yzXxy23s5+fJHbr9Uvj398lh3IzPjNuPQREhp4lKRt7MkyfoVGBskKWygGUOf+2rGp1HTz7usCpG
FqBR5rdgxiTVLHgEmovnYPCcHj6ViC/ZdWQQ28dlmcqF/U462Au4ipvBWkc+Jeg4sldMSs56HOo4
c0OAwrZdy177mqVQDbfDheYDS6Lb8wT9PvPR50Ww5Qaw5YA1E2RobKBUJ+5dCXI0CnzEUksup5qU
ZuexekBs3FlnbP1gl5YHWIKgwyMV1w1+4KpCtjRwj02Q7W5hBblrLLpRvKFJ4iEH3ju/NJMLr+SI
iB7of9KLQqWsJTczovuKr6GxIJ0VSjO5LjHCBgsHTwRUkQwluqhQGtG3Vfg72Gfmire4dJt0v2bZ
aaSiOJfVPhq6PL4jHkhz40Vmw5syR+m5P2Zgrm/L85QvumfdMfR1rljVqRiUpBVANqqPXZncTTub
gAnMUfmcBi58ND7pGN+pCiiYjx9EhLknkMNqxU+cn9amY3pFVLP69jaV9NXO0v7CmP5Xf5Unw2rF
/L+Xuer+7Rzfgnp6ZttB/GL39jFElhwqLAqxmht/6DYufnup+PkNjNzHRpDieucU0om8PAb0o5ot
pz3ESN8Eoibpdlzsmh0xbPMDP/vg7WGz17y2UOgCidrO5wyrr6wyHnZxgXVjMTFflLh/IAkayXlw
ORJz5hxezBj1EeK2Mrivcg/2skJF179g4wewMO3j45TWxbNeyhmU0+K9Y4hLCZPk83atsm+8c4n9
RIiVTsyfiTG52FUVGokUZ8y6DtPz0T1PjRtOTrY80971+BZdYfBS4pkfeBnE1uiwAHif3XcgnkTx
3gnqSIgu63SsJPUMQ4smzOBaPBAK6Pnidlrl0uaouNC1LwiENb+jiMVKtVHnZpEepOiKX6Y2ba8J
4M4RZolo9pn9LtrwCsl7ofuXwJg+QpN7zTreHVbiqaK0ZERA9dSHnTmqEZH80ihUM0ScrTf4uiFv
u28eFmGO3u09fzXRRTG6/cpL7wRvPFUWBC6+CE0P+kuo9DWYe2mb6zO6HsRTkwd6UZSi7P1Xf4h8
4sk7GHLKDiRQXlrMc1SnYmVgDChwG+qKEBq7hUWT3YRSmFOCwginSD0MbF1390k9v4+fLo8qKTa4
G05h63qCD11Mc++25AGFDQv+ED19/mmk8Jfw2S95m+HZG2G/Ml/lV5mAu0kNXC152X4B4QDjWGj7
vYvsYIKk6fR12sByg8p8WjeC7abQZbsEsKmvN2rc/8PdmXWpjWVt+heploSEkC5b84CYx7hhBUSE
BhASgxDw6/s5zqouG/tzdN/2qkxnpssBGs/Z+93vUEE87KTu9et89GXUQV9SM09npEJGJFO1s+d7
vrp81IQU4ZOp9nPT1+HyUp6HF2TcrN5sqII9ScnAsNy08/C6JRF2xzJp71hxzQGZk0LmIUX9vpiL
sbIPUWOIB7ixTd7CXCxdNXgNw/NHn4EeEjQKarGLSkL7ELeUUqcA+sGgJGPAsA9zAqunYrZ2/LwN
SBSalUNaFSliVfoBUW3wAxrcxdIgvOVpzL0mLvrp0S+nB5uFhd6Hb49FDvTl7WAzuYdgkYa3z2vX
yYcGTxyuQx2m9MXJysb8vCN9VNODj5Z0dfpQPsH2mUQlGIvkSFrxxnVVZbghXOba1N7tEMHVBYTJ
3BvGepzLEV4L/qqlo94g1J3Da4SMAlcau90idfhKP/ahxFgLN+QFGuF0d9nbR/Y3CMbykvYGGbsU
XMtor0+6kPpVexPLfejMBdby+z73r7a6i1s9QIO4IeUqxY4O5tUFYks7lAMBOV+rQdqv4OQ+NDd1
b9TW6j4y31jskHTIQ4l7kDmsMPmFMLuYbaez9wCbDjjiiaAHMeZUIgK5xojvkKzPqzh3ngmHQuYj
rADYmwmZaRZ52hoRcd2RNOvO0ueEyKfM3nwaPuUebcvgGdNoMxVwmwqD+oNH4CaDHryYUsomKbhh
4sC6c/yh9z9+GtvW9OrWLZLG1nylgdbsyZhGAVayKXj3WMF2U8N/KBC8Rd6/VpgyQUczQxxq7cN1
xQiaTz/q9iW4uHVGxQnjX7akdiqm0CVKGicPzIubxrfGl9oZnlvIWBG8SCSV6D7mbPR0qp9fQogM
J4ZKoJ/+haIOWia+Sy6PG2zNQT3h+XCQikAgSUcMUgMchZzTjCV1fHMH4kY/qBFlDMhoM4uoN5pn
i9bhtlL4C1I5hK2vTeFhkeU/gtTOV+KZLUc87CwW50Fm8NnV8HwapEQc3vq9qyeboSSHshGQiN1k
MbcFHOpqV3wYezIuR7lVMhKToGu5mCacPvWQagsWjMDPEAHON04dGx8qeyWNX5mwckzbOQJgUfpc
kjxgL4ooCDfq9LxEUCpSxhhKTo/o0NcSdRAsobgcHV2dzQVvQ8wbhT6I01FcPWbmfnBpreGjBcj9
iWLpWJxCcE32gM5C9O9fAmANGeL6FTJgLMXlFzqGfFgu6ZzbsejeW/eJ3vfkELslBdXi5vFrQB6g
/xxhINVbNxHyHowbSiAiLmGnsBv8APjxIioSMcuW1nJA7CKiLqTxOOeWZG3iOVCj4ZG+maUqfxjI
EYStYD+q48OO78KvcP6zOKZpnuoiVaNjC3keO5OrRirj79M3M1JFDPdewcCfv0v8/z/Bb22+L00z
57uuztPrCmMSUib0sIcySTBv/46Vdf74bQrmi+QsM/zQX0DsVsrU+74AxL4AaiEYcx+wljVbgfbW
dVNYNLQZPgGpbF2nEK/C0bfn+ycEufPTEbwgyMW+6NS1/hRHINtp8M8+DynLM5nmo0Ia/P2Mf7j5
/nZ9f/q+l9GMWUrS8ZlxxjevHDR+iS4ARQCo0Xd88G+/6WUek3XMPFOJkYYj/aBJfgbHuMs5PeLv
cpLUrvio306KJ5PHUxfY7cu8trzvL1fc2pheau4ZfkuZJr2MCUMV8C669O23swP16eJ13F6sn71u
NmmLkCEEWNWVdjO5LE6wGXbquu15T8A9tj6UnJsR7LGqx4Sjkv0UKbU26fX2VoObx8npES69wxlj
y5Qa8GiNZKfntJhOkNf5sOCHHA23di5fH9L6CUnltJX6FIyszL0Yl5JBxyXDykGvXRMYk8fohEAx
d+c+kBmQldNE+0Xr0j03/jXWv5ThDVv+CGDzRkPwce0jzvLbiaC41URKvxmkwgG2eoLVDsWnABVi
dC4YSRs4BA+KgMra7M4xMJjXIgn0OpERSduex8hp2+WA8MBhNyzf9NHGKwEpifyll81tZRniiwp+
MeDuTZCwiyW2h9cBeMVm3Bk8YYlDkaTRQuJrA/sgKt9H9wCP9o1fDc7QyLuzcnGYye8PAE1wn77s
Z7PKpep1NdhX7H3TNlZC/DtU6A+pWy/Fj3YW0jLzTFb1+t3o2I8NpvAgHt5pno51EI+7PeAu+Dd6
c6s3h1VCw7QZ7vtqdKUeMx5R5t0wpN09Z6KsfhSWDnOiR/FKExDmMxD8UyKocfKP3d8+M1m4f10u
QcmDkkFFdXQqUFznRpswxU+DPh991wdIy4NBoQmJ0CpzgiKpDwWNsppe92Iegbh1rHvneTGHmBC3
KCVxuad7fcT1IWAbAS3jCeYfQlFOOw/6joxeDGqkbpz3XKmMs+7qXGBqCzu2OARwOGF2YjgsSj+M
fO4RxoYU6YfK7T5dQxm1s2pdEerLAA4h2rtSM3Gzj5JLMLP28P7RnxRJMelyVdAQOPWAzSro2Xny
9EHHfhSURC5Em8l3Yx31Tyub2tF6Zk/Hiwvp+a8reXHJq1RvWckFosqY0DvPcKEg2daFijkwGXZV
n/uEZTaSwxPsp9JhD6WWgGfp3ueYRjLnYZuVwu80Z/qfVv2fj+x1j0nT7PI89cQeg+PDICXAo8cg
gddnkscAmpE4RMDkCaNVulWVq4W3CIMdegI6MORTDGoVegKN+eMunRv9O6Oq1iNuuy8smSgZ5dik
GbqtKmB9loWxNjmvEKLi/b/32u13lBmj96eRj2ZCrxR24TrOZ79e7EvRKzAzNlXHkVZXOiD/fBye
797hAqUN7KF3Azs6eqcjDnpPKO5RoSKOEeSaFueqrokn0j7A9McgeMLFWNSgZe2JCQxO9qnzSDEM
SK/9y+Mtbd+7HauZg0nq7FI6SxU1r4MdCf4EgXelARMmEaP7la72NCF43u3u0qGWnMc5866WJSKD
m0ot5fVGDUC8YZcL4coj42VovT1X3ZXa76KtIPFuz6NvLpXT+FKEpM0CmZbvZyfnfmn+NXx6JJk6
BUg2nlnuJlLickKuqy+NDFtLlF0TGTZLo89CX2N1cHYkw2/IEjgIv4Ps7PSEXY4Smjjyb9May3DE
t1ZTDGukqFhs49CMfcmB9ghGd/CYnIIHsE6BHJm3GiWBY4jiD9upy/a6PuFhgjamkwRS4dKObQsc
3DAk7WEJYRFNCuHUDKrtGdMd2e6OzP5pW7ydgkMi4C9FUPVl+mSMTm5MxLRx49IOyDZW/7XTm20G
baATK7pEJEzVXuArVQ01zEhI/U46cECJBe7fsQ3znz7Q2z8rEuTEid71zdYiQHO0X6JxYMR75xgh
iEIxpwbvRMSLsHG0rdOWYpNkUV7wRTAzAcLQjqJKtzvbDY5ZFKBbcdjCe+ca1n3gLnHRT0GRyDSL
A9JY2foOYTZHJVoF6lTD7YamZ71fcu1i7jT4k10FnX2CFxRc2Ru3b5P0+ixp/ODdQ33hXpO7T+BF
0sYbV7Q4G/9y4UFWw0Nf8VrueBUoK2zD405w8O9DtBgyL5fua1819XC6uK3OGZIYgzdN5dHqRECy
ofzjKVA8MfMBvnZh7kePr6dzpLqE2PVg9oYDLoXQIRS9t8CmTeSDiOR4ez2AaptAe7i6jK+Ydm3P
wP9qn+HacMMgDl0yixNmS5SMjY91hTHGhbwenXpxHmClFZn0/E+DBeMBRBxdMXD2jufpbZsNBV7b
OgPR7WYTw/DLrgvmesVQZXp4uIQa5/k8Z2KDtMYYasryzt7SOUxkZBvd6ET0CPkTaniu3f0cNjQA
HEMT+p2TY+Dv6vIfD5LEPn/4HYRN3rGN/fbJtn9CjNIBP0xd7IIwiuA/AWwxXdKWqhqU1aTGAMDo
E1NDFs8eE18txDfiKWKN/A32SIuOblUYvDzt9smz0HxRQ91YRjefpBcL6yKns4+YAn5U29qBRdNY
Qpm6M3e91WFENX/1kN2O23m2WXcvsG6E7cUNiTa2HOjMhGVMvr69Q3sNb1+dHQC03sfbhbP8JNAm
1lwY3Qq9xxnLl9IlbOT08Bj+ZAt2f3J3nGe0GaoDgUm2jNnqWODioP9x7V5d8Gw/jwUpm5yYtT7C
EQdyeajhRkPvDA2XqdwzUuHpv2u7x6rnQrnzAaKn1Ueq8bYASBLuctQtgE3v8J6PhA3DZmJGzdlp
+0BGxNlwpNwm7vlEidrwKMQdSTdadkK8QVIyWTorBRlQvzeuVr1EG1bh8euxKroxdG6Kn6vzGDWM
SXpYbgiHD/yLaveMPQJkA52itNfPb2sjX2Bzwkh6s34ocXaeKic/y9YMfcq7zxRwP1cHmF1Apxld
AA+RJIcYQjBKxk1ttAFRbJjrsC72L1eg2IdH7wuyta2DXtKdXL8u3inch9dYGEGKuCDwWKc3V7kh
F28/FywkUYm0WApZdQC7/QdL/ekevlqvdc5wdjpTea0muKS6fHL2XkJzgp6jRriVXDx1ki12z0DQ
Bq80wFRPsJkQMo56eMdC6zRi6Ar4UwiAABuBO9NS4rI5COCJ0IC5ksF/ZvM4JPl2s7G7syaASxEd
fHWPb5Bd4lOxqEad80zLXKl9P7/ruEWM4MSnH6c7bBmftVKNFD2meMPg+tSdHL/O0CoZJwIBKCOp
E5m4DB2W9eAR3u92NqZpR8BC+cj8bt5crRTHRuHX8ZjobxmjsAZ7J5T43CDo4Tj8p10Lggck8Qtg
OE5WJF25/L6J6l/Cr9ySmJDd/SpGNnfpWSprSoDS/QmM1Zmba06NlbLi7tZAu/OOUJ+e9z5IkQR7
HRTGO4mHkN0WiwnWj+PX7eiS1dPcbDSHoya4f7K7KqNyK8sYQ0h4T/69fRRUnNdGi4g2pFRqT+3K
2kuj1cM791yZhopY/xwyQgM/+r+JgP5j7/jz97wwWIzHQ30qOeWM2Olx3QRzMn1hoKB+wxo0/lw4
/feMXhCAW3Zr64Zc2h/9cBnk0crA2aXrGG/pBR6AuVJX5/DcP3yQX8WSuaoZsTSLk1AbUvoEvbgO
JcFIgChEyFeSR+mnPGL8hQn/4PBlekpsMJVluvR2+BKCIlHn4rWA/MvHNTrSQqohhm9olYdnC7qb
4lYQ3M7obIlds/XgNJVRFDzfMIscMWcFQ1w0IbD8P7jL/9ekWoEd/c+M2v9FJOH5Hb7Yzyxa8SP/
UGhxB/4XwTpCkaQQewST8T8MWkXBJrgD2qVpKhTWH1GF/ybQSua/FJGjYGqGiR90TxOA0r9tgiVN
/RcOwiSTIn2HOAbT9v+FQ9v5tX0Cj0IxBSHOIOvU0Lpa76VJeeC8n9abY768OY8fvpwYv8TCTEHs
k6yt7ZpoPqHLgWGWCj0d5Qt7xU+XbPTPm/0zqVb5leX576PAmIPsVRkqr/rSxOlmtpe0c5kvr33K
qQ+2segan3H4ervgPyNTwqbbfCicgb754j+e/k9f/HL6WpZKD0Mv8mW+yNby52bUYgP0mfZbZpEQ
tCDjgLn+m1r+Pyo0XpDO30/3ZX271kRkbCROdz8gzA3WH6NeDwQQExTK9cL9+0m+MB9//7qXZa6W
yuZmVtxjjA77OFk5hwRNGs0MmlNHGpSfG6fYyiFeUeDPh6DBYGBj39Z/P4oXO+Tfj+JlCUyz5rQh
wSVfHsFmag/FqK9/VIn0Lg3SaOMd3TqhAzSEWxFjKO/v3/4Cwf7+7a8AaGefS/dOli+LcHUMzx30
geYuhQB9pDyFgIdhq5stUAsPu18EtC2/jvbfj0DQ3n/a1P45Al5nVetgP9DRSBL9BXImv0i/G1Kb
L7vYv2br/QJN50Afy3Y5KeHxQtzahOZgQlk9OAbdRBk3HvbU0HH3I2gKe7/+7DET+g7VNF8MNf59
XOBB0PFNHb/yFwC1UvKUh5HjQqLsqruqiqXdCWeNC9oMisQSrV4v1uBdwuU8exvybiDWXTyBaYY4
ieLVB7tGibsB3tSBzoznyQ62DzLoJCJrsSL2F4E6ccNK/EQompgT+Ld0SmxwyDPTiRBUMrNnwdnb
t4hTBgXMMBVofVgNfgYD6tnvsTs2Y8Vp3o+j6wiuGZ3Qu/zVwWWLMggJy90pGH/SIlx33WGBNgRx
PTS3EzGfItaRXwfgnLRhhY/nxIgpPV1XPukcrGageopjfJ35yIX4JhHP3iQ5EinYBehCBbdhM9Ih
lRh4qn7Komv24VsNDjPUnyjT4UfS9kNIAdg/o8VVR/oyhS7Z0LPR3MGJtC4D/KyWTQJPkOnZqpxg
SDW+4JeAwZifolc9RzfmOsUY9imBmDi6gPPS2caqpQ7zCXnxQxLUsY3qRgW2cpEcnD8Pc2l0RvMp
7Ou6oLuPBY3sHufvatIMDiMu1PAe9sL7UMb6U4Ivd2Epu9igRsHpgnKywroKBg/qJpxwYaSQTDg1
8WJTmAZpS7lvAoz11ocxOPeocKWPdmxOW/u4U4dalOMCQBqoHu0n6C4Q6TGZNq26TxYm6AhQC4dO
j45SWB3C2ZQHxqTnaMltl/U3b+0CIuYlebxjBTbvjNTBFR8beBo1/CtzkEfSAPwx4QlaI130yqAB
jjHs3shkxi9GfQ2OCJvBkesmIQsUztmYaZ0WPE+D2sNbeV7N70t9xMoqMlncBos2Xvbp/r2KqZWL
hIHxmzbB/W4KsXXxSFjqmW4K3nDLe6kjDphcP1Q6j5lB5X3i/XyGpU83fA32c0afqdtZN7tOSEQR
ls2yy5BNPG1gfKJu4m/sr4AUPHCNA0DA4D7cL+7of2EvI8YFr/JxfXLBzxsScAkxteEsPUt6qWon
yVFnSKssD58gzBcQ2cbZT4iFwE8DAg/81fml8o5x8eCPa2voiPJIW8vJZnyEBjC9LO6h0b/ZV6AD
GDSHIbD86IrsP1bH6Yx5ub6C/DC4umpy5rYNzTHGfxXo92GAUSbK0QoUcg3lCeGk/mFO9igohdUV
JOung6Ad7+Uj766wqTqilbZuLi70mEwAn58Ehv4ELVK+Cq/YOOrkEOt9GtU+7FTWtDEt7WZqvvE9
xOIcI8g2iT579ixjtBmdPgsvGxojQo7maQSPUVkWw5OPRT4Go0gN+lmI9hn67BNiiKv5UBi7IDPc
V97QlmkFOLlPj7+PZnsWlmH11QIUeFlojHla34ykbq0L/IF1O0lhN3XQE+IjzMPp98YSENB0My0G
x0E5qkbdBTGkWSwlhyHNqwnvL1t2J8okn2E9gH3hlzHNRybaon6PX6B9jNM+U5oJ08oZa8f4ELYL
dVuN95jyShN5BGdBHhmzdI5xMLxibXSD4pLDy9O4ejcXDzpYYiOBGzC/n7HC5OPqM58rA31nBJ0A
m+tqyNh1Bi+hnD0X18E5EhYXjxmkokAmD4hin7p+mPbRCITV/DhsJ1XCqrllcD+rZxcA0oNgO066
ExWglUPqTLtj6CfFAOe85DiWY8zTtylAzFAZPz40noqaiczD3WHouxGY8+o0vVP8sXLsp+/nBU+o
s1mrE6wveWUw/GfqsZ+BW+A4iizmNOXutpYeoyJ1LktlhG/wZA+raKRNGD4DtkwxjxBwyG29QQXL
K00vzIUEAn/QcSrQJ2Cy4EMyaVdnBsBP9+Spn8ibpwK/F9wUqAgBfPAUlyQA3s8urLd9jB/mtB5f
58Cm2Wc6penFvp0USHK4NpDZTawLU2igP9gAx8VhcU9gFN0mhzNy12wOQXUoeYQfeJuYPreOyqE6
aiOCVd83/nG0D66zdJLKIcsD64bdQRpNA2zQBQuG/uSaaH0trt/q+ZGxjDTaLCt+ni8Pzgkk5uQR
XgAerpTRWaDvWuf5LhTqkBNs+uo7vHfl7mSTO1Qqq4i1uBND3OjYWgCwe/5sMcTrsXBJ/bOnkvzr
VbH50QQp8sUbvGFshjH1tA6ppTCz55zg29wtyC/HFgcb6NwO/37APv3vBc3LDP0/hQMpI8wBZELX
Xwq6vNMWRlte8uXmU37Y+ILhPg2vjKTuyw6ZZgpjk738O6uHH73Af8GB37/2pZIj0I1emrHPklG6
X07UDbsrk99FUdqHWSVspK38rZzXADr9vETPDA+MPjoqxjfhfDiTvjrBfpp7+uTv16Onizr6tyPr
krgiixT5Tvelmaj1QymfNCrcVTjsWbm1mibbhZcPCMRyg44gNDD22YbJtmfFsOMthZoHOaA7HeHa
bI2Ad0t7CKMb3m9pxccQZnHF6HxmKVBvJ5Ajg75kD+H+8Xnh0urRpd2sYWnhMzktreEGv3nZjunS
qHlUK8FuHcfBJE40N678t/HeGj4t6EKWB/uXVVS2xneGzncvYexLdWRvHCaXwUi1d5/eaD3ZsU2w
ZHU9TIgsZ8thMXWprBhJSDTkQ9/wiqDoaS3G2FaySPjW2QJLTGsH4dse8v16SLFRWbOD5cWrDcXa
ytuEKH3jbWmtRBxM5gxhLvGxT+tz+EaxaY0rZxFED+sjeXtyCg4kKTf0rPc+plDUOo73ES2ouayE
0/l6fwRR8JF6gk6ObsAK5rVjOosVf7/dA2YE9ojEK6bGweLJfwyxX0TvQQ26teBOw1S9W3DwbMkK
u9Y4mYK6J+HVmvmljefjW2x/YO7Kb73dOR+ZmvPqvAmvvwz68vBNwcyNS2x7pe1DxfJu8dWaQIO1
WbthObNTOdhMeHz+1cLFiDVK/MvI7bouXA/7Hq0La+pGA8yk/HDn3a11MN/YU9X2T054sUZIE/Bt
8peDKcKigTUCar5a/SAy2fNq1476kTvpG1ZkOquTFWO0Nz27pL70+UN2N2S3xY/w693AjgsZKjC1
5TOcsy6ONd1RbgeGNT/aSWMNjpYbACdyZ7ENsQfTjhW48w9YMVxONdpljn91H0y8WZrfrcH8IdYp
643y3tO5bu4nfj61NU25bYW1MKlaIQDbGeNm/7Nnu1HtPxM3UmyOy/2sbI9HVNhKScmgP4gs5jW1
nXCH3C83sP3PERY2nvvB/IbJnGnNBxuXsmfCDuDfwdsN7+QmTTR+2LhqXUjgYGRjwwkIkr0VM5yO
FglkZlqXhEf25lB8PyjJ54uEf1sFTNv4TcO/egM6hZ61SOJxbWF0iuWVi8UvVsJx4w4Xe4dy+Eu1
pqtxklukuvNk0hS6wXxhuyMezoM98Nfz1CmtrzhYMcUS8TrEGfQJ+raidWqvH/geRdiGPNDyP9nn
hdMIJt+x4HfV/M9nJ8LjGT5mYASZlTqRmICWVsOvXfiZHNDcnXN0Vzc62NPxattaC4SXXBNGm/RO
KCvCYcz0DnkaxbEzpuSbQssK6kHBEhB9h5T8wFz/tri9YBaaZOi5dmJxE2Ymq06yejrbhOE6V7F2
eFsnmY23vbCQf1rbGc9MGe76DTj/0rBA89mWxDbO8239fdl9yZT+937ww9MVCIvErZeZ9ON8VqT7
Js+Xi3SgRdk6x4w1Yx5BGKE1w9SAAZnBQB3fopj8DwYzitWLFQuzd1gqWIWMj9tltJOnwgf6gD81
zQsquWWGuAkrc6uJq2Vv1sNQHWpdG3/HX9J/RYb/c/ikbAO/6ToBr7/CAtmpvuW9M4dfMozkXj4s
Kv5qor1fcebHhtFwPu/4ys2NdR5RVif62vhAU7HFpF9LZMU7xwqUa/yWqYseS6o0F3iOGojjdo25
PFBD+Ye8kTFpg/EWo1hyK92AIcqs+SgmECstUqStdzG+GL23LAR/vz9/xH3IM/s/J/iC7cmPx/Oo
KZtsaQZF/xFhmXVZMID2jfBaOfQ6hSJCHwijyiJtIvXJS/77AaiiDvntyf3pAF625SOJvTIJrdlS
3FhhZtgkPKQsEAwNH3Rk7QSNtBLD+GHxF6M+ijCAcu/6ieQN4mNBsYq4fI7XNo9E883h/bmMEjlx
ssakQ9Ze8JdayXqPu9zJlsyWqQVlQauinrXO79lbuS2YZ//9evz4wN+uh0EeGyxLBWz6pW4jdPKm
X08KiRVOb5fBIs1C8qQPDMCfTG6zjg01wkPQtkcedfiBj2E9zpVhLtTZGQozh8YTxEySpR049YuH
p6/qSQpRAkFXGxiUFqCYPmOoE8Ev30xSlD++Lz8d/Uv5p0nluZtqz2yp+y1DXxErdaY/RivnnWEf
XRfX99q0MQX+RoXf+a26w92vg7kfoWBd1dC1ly8mg7rt1psaMSL1zoI4FkbfoFqnhC5584GQimbP
dGhFr8QgJZe+EZC+kXoa+uLtHjApd/9+H1XxYPxyHzkg3EzFNIDlj3nCrysHaelGnm00ed6DmbUP
yvdrv5qogZABwvJTUZvhqJlUO8yKsYsfXlbEZdg1inJPIgweKzdaSjjzTx0U6LFFDV1X3pPEt4vT
NJ6w0fvmeMUO8dvxdhWsfiiPO7Bhfz3eW1Vuipv6lOe33YHp6wJlGwSGJ0t1+Yn5ALBEb0DiB6o4
GvM9DoFNwTgOKnX/4BOWimJhb1jm+r5WPr7zdf4dnBXXkquIxUmXdqbzsokUD5MM9cdDnkuBPn4s
NguRSMHtg9fUOKdINkEMoHUKVqA+OzFynrQdZ7PKWWqpRgFBKghdvDl4sakWLJ3OYA9N4juy2+8o
9sthvqwVxk1STkeDS6jucDBoERdQ7eSplY6liUSzILvlGJEd9x2Voopq6bAPMe1XwIlM5++3U/nj
7fzpkr3g2bnZ3HpywyUz5vt3ku+6Ds3CRvFMxvdAUI1TQUf60CZ//9rf4epfL4H6sl/2qlSTT40s
z9OFXgS9ISgwPMSPTFA2SKXrKz550ikchqB3cBVfMAlMbFiot2KZtXXencEa+vsxaeJUf3uy/3sp
XsdX9yxrG63byvPTAirsGJgPdMq0jjPVu3upydpKLFtEfLQlR5im79T4Mr+safQhx3RjgXmJZqTs
y+FtgW9lyCH7EHCBizK3CErnnVzFt9PoNviuZ/1hn/K3I39ZQ6Rb96Q8xTupo5qEpHL2bhe3NGyy
0QqcUXIvz6JOMbhFd9aNwskT0MTmhC8uJg30Q1SuSLnjq4Qxy+X9Au/NIHRg1YN6geiisWrZIj2b
jC9tEyH3SCSy86JJeg7r+Inyurdc1ScXkxJIJRW4t+aRT1TcnLtB9hRRcK7SJitjb0t7b284ZZyf
XfwGlH1cdOIOuM07mTYJZi3t7LTFIa+7horwKQfm7F4TiIO+odv9ZrdWX596XVVYc8XktQujUdVf
3sDinqcdTXt05swJyPTY3oeC44yTyJEeftALUkyPHSYf9XJXU3fVFnSc3VWiATiTHOJgVcsi1hjo
CpGtz3PDq795L789wpf3UurJp4vWfXbohY+wxOGqw/mPTKh4cnDHNTizcSenO04aT+8F0GveEDof
rEE20ftPereAuLNbzqri1PTfz/Xf35UfWoefn7iXC/jDYPUn5cXjrKjtoeHwDvdBd5XjwQF3mkwm
u6BlhXCOaycZfNI7bgGMMZwSopHev4F1fLHN4n54Fmrj2x2ScSfsYf4xrRCkI9BDJf/B6huVELKu
bMJH/zjQ+kgtKzpy4TZBvJyzX+13N/8GVzHzn2tSG2v6qWnbtc7eghXyoHjfnO1r0fDP2VLXkwis
d/RX05n0dNfaTXXtsEgWQt+fguONiFZkxCRyd8byV6ItJECWwcUDGL9DdO18wXB9kFZDmpP1dgwZ
svCyXHKf+Aci+9pR2dhMBsy73WzhSLFYaDuw+OoSdkKN5B1P2D9XNaOS45zxDrQm2VlKKXMJIoq+
nh+l/M3y9xuH4OUkzZclmQCJ9FG2nCTXkTAGGcKSMlKGCmszlze4+BAFCWHq3V2ZzCP73QgO8+8o
Qx1CGF5XYagMkBlMJqyQkzEF+7W+eKTnomTGmS3jFBXeO3nxe5WkTIcy//Ycwcg9ICXbmcr0uu4U
0WF2UsdSA6yEcjFH6e4w2nkSLZTaDdg8oeeItGOo5GSjAEzJwoNFIbklvuHnYukYhFMF/Mh9LWGT
QV3GMb+1lOmDRZ6/NLLobMocLML3k4Ll6IAYC7cFlNhE/AD9YeZjPyJSgsCpAYpx+5/DXYuLQGmt
58cJuiGBlODp/EGsU6S44GYSuObKQIVaQLYiSELpPWgaD7NiVY9kOwtlC0MXxoc6DZ3QaIowE9xk
OAKZAZcETbxOaLhQ3uE/6tdv5CLhQMsPNLEMmZzsKssArX9T0W5wYWpiHK0zQ8+zsNbCTqpr3Vpe
FYwQZm10W9FPAvV0xdEnBcAFdRswk/APBN3mr/odvqIQud5tJLPwKPXRpUVqXwJbkR1sy7CT8JpJ
ToGZWQfcUFkMJK5qsinoG/SzXTIC9fD9ZK0VsAIGKIWjDpic1dsDUWGWEV1ciozZU4hi7o11H8kT
eHI3Gj2OlQgvJOJ5H9sTSIApJuoQjMNzFSmlyN+CtTpCpGJ8MIkXCE9PdxnX5Zu493EXM+IuLuYY
fE162SCDPLzWBvcugX/urfKUIsb2644xqtxx5eUxKRKy37ZmoA4RHuA1y729h9chNtfLMpYnsPI+
mviELmkuLxnpgIsLJYdvxKcRlj1+HW+QAOSsXfKowY0LwFRec9j4hvzQBDJowUE9Awulu8emg/nD
6OQcFqxu+5UJIY9+C+fOyR2jNsiDtavRPmLf9VUdB70OZiQ2LPMOHGzZNs7E9Tkq4pebg2ozKwQ7
OWf+cLN1XOIZXzIlv7gtEumn+6SNgh+Jq+lhWiGkwQL4iHs95KDVGUt7HHdoop9uj4F/Pmmets6Q
l8XZMbmVNCFXB66/nqih5DxY4k4OGWYrIfe1WceRo2qZ3dsVIWx+zSf9zDmEHb83vDJFO9FDCqZ3
F1PdQkJg65aFrYaNVRQMfyr4qqr1hCUy6xG+JXjkTXwEBc8Swz2schnZL1ZP51SMjUMkWi0OeOK9
hDrf5aXofhh2CuGJ6d6Kts2+giqqLF1Q8niSCdRClA8LBQN/HXZ3NhLgL2x0vFRt0s66Icou4UD0
iLqA76QoBbxpa6ZSkObv3inDpYS3qUgevM5myBvWMK5CfDw2yTK1jrtHdA/xUlim/HBiLmElm4Mb
vTfeLrb2BhtR6DavGERfMD0FxfVqhMEw7n/YLGu2NDzPBbWAIg3sVJB5sEG/6jbxtLyDWtwMCYoD
BufcBbjOzFbCkslhPI4x+uQ50pM2MsbPijF3Q90ubP/QLcd1nNvnxd42YATBiInvWOxeHda2Dvqr
s7MZY0rS528PQ60ZPw1mz/gV7m9yjts1BheeMNJmlp5A+sCVB/qH3ZX4Z/suTF3r+HBmLnRx9J08
QugyZ9NDhQXmWjt4JbKQTJs2PJjjfHyXUE/bJUHATMwIFYy1eZkKX6f2EACNwSMmd+lk15Cxo2LG
k9aJMNy+ahM1dTAlPpFdPL3dPS05zg3IGFemjKmXD01HVa3OAK8OX0iNtYFQh6VThvUIOOjTBxKM
e5Mp6HV+jA6BCJnAycXVv9C3CVuEHnZjN6QsFQySLGSLUcNrcm0RbmhB0AqpBt4ekLRRSIsMjIfL
CtCHTw3XCuNh8LljoNgI1Hm4fkj2XHNY+M8paN2YG99+wZYWzLqaBf8B5nzGXgbaDR4Dwn/Lv7Cq
eN2hjl2Sxtqi+9UXpAvV0udNxE/iiiycXLHBxI9SAONCU5CPU7b9SZqQKbW7RvIadgUpEiaACfZ/
MY+/d+3z/nksF+kWbw/cI9ibTMR2sBSQD58BRI3UmkIJ9uvwhJqwTUh/neClbN/H1+WTZ0aBVvqD
wD0qbWPWJtdwe/nEcTxm3tMHPsqs7QX2wIHwtxOxxRQD6MXJJ5xeLHY+S+iirqTbXMCyH/HBTvFB
5wQZklf+CVvX+bMvcxHYFfiBPNjHeArhyGSR7Hvr81HWk5Acrv2ymmpjgjTslvjQJ3/A9MpxFanQ
FniVaFieiG2FpczDq9kBKdCHrd/dVraw7+KcIIqogSaCoFUh8ObqE13LsfEcjx5fGExHbUQBsD4h
REGSsMDc54CtkYWDlPyAk22VOP58NG9qcMSYC8dzxSuGZPDejtalI4xuT28plBgXdlT71n7y9MNP
uRRuJ/zfhJ3HsttYkobfZdbDCBCOwGI28IYgQW82DHpvABAggaef72hVdVUhRXd0qaIl8RImT2b+
TnYJFJtSCjFd33wSVRcCisFlS3g0QKYy+wbXKJtg2SFE0Zg3ppKrEgmAIRBnIip670mQapdwVq4M
8pIhiasINruGf+4RWaYO1ERG329p/WtPPMkZjKzOuEJgBCJZ+UxIcsfWjVFehJdO0iAvIMkUFfyN
3Etq71ztBMZjUPafdKQbWlQDDPIRsw+UFxzEkFZsjlPEWYlMIClc47Mwcv4IM6pzcmUnsb13QYKx
WIBdSFcqqIVMZ0cPzv3gMhQmLQWUr3KrwjeRsNQZ8YjiV4KJ2fAXscv7pgQxE7kG1sAyiCKFP/yX
lv7ZzzxAdBhjgqqqk7BsHbt7daT3b7EpytAIsj3JF5u2+EemihgMPW1AEUEyxQZTVL1WTxKGaRya
qNd6csqhy9cxwjx+x9gjfeP3iIzMh5XtyWtw2Ey9CULR02PSxnBAWM/rNDxfXyt6p42JjhNaTb6p
4oakpzDbFhRZntwDdJ0cdTCUG3gomQjNKhdVx1J3w/zlFuI6gpurOz6n2JpompDzn6cqWlvniq8T
ZwaWYN0Tk9lIoufq+Px7cbNrKDGCJPuY0cVub7RX+L9LREI4Jmxvruui84jofNgnV23XeFmdX19O
//oV3yPzi9rHLGhV86TrKnYG8rnXcW9oemlFyCfGROIVHdWRihk3+3EqNJeBNzKzkA7fkEk8LBVL
UB71r/VuOfeby2PPp5AMXO+hArRZGbNE/iIEc82N8rYw50N890UxffZIJbnMO2celCvkoC7WUIEe
YUs4fYcC9OjgglI0bjkkZAI/skW25VJLTw8XqEdcbFf94m6fJ1sczS1w/iMvN0Qs4nR4+hmHIl5d
EvWUPEBu9kiNi7gEGDacRbhI3c0W5qSk6Q/0VE55rMGEfJRZY8RbWOJ9EGFhCI4ZHW59qEip411C
q3nO0T8F3F+GUOxCyADGMbSHe5J1XfF02cr05q6gbtxTfNNQ23pqeNr4r5k5pDoueJXdbHKDQ7hg
O9cm3pLT/7SrWJQJkg7Wf1A/wi1qLc+wJMXuDOT+I8BvFQyd85TD77VbHdB+vZhTto8+lxpbL9qC
BcyxrCXMDqm0eGz5BAkPDbqFBvskDJQg4vCz4u9mm0TmbDBYmkDttPU1HohVQPfnzNAUEbOSjdEE
ODVJOrzHlhQ+Nm8L4qOnpiizw9OInCP6e6oyqZmkyHycb/ThLx+Jy79ZRRLuFyniBQEA8jxgfERu
tv0MX9OCSC/Duu50a6v16H1DY2fCyyMGlExfomKkRaeHJpyaz80ENTT9hjSIsvuwSg/rqO476IDk
QXU74SUAR4pXFC7VlaWZibSlsPmyaPGpjxuaChsxvR0qs+tEXWg9Xjf9w1mFUZVtLBo+AEe+81e0
J04xocQHPHiRuXk4HEUevLQY4TeUyp6ebtucQzwavL8vtz1E2hW84xcBt5gI82CH9bizx5QDD2QV
w1COri9KChbB4bl7OcimtZX7+LvB9MrjypoB3PXMSSc5Yl6SQH70L32uQadHbMWbYYZK4ir+lhpB
gMHhtDmGx5alDN9Rix0BxC6UVs1A6RWOtNhXm8uIhRMT1NcWb5GTTVjmoP8kOwLjNvtBI081RKNE
FzG8huYSehiGU9xcBloswXWG3QkkLT7JmDcR9IPuI1aW5JkPC2+v4S3r4jsm3P5KBEIuuSPIA6Uw
DyREJPvbBgShMyTCS+XYPyavWMP8dM/7caV2t7EH/vjK7EmQk/V8OyVrCJBXDYc12DlW+bDh3mWO
ibP0cUKlM8KjfwYJZP8z3Bph2/Ca2Sq9+80Mu2YbtbT9GT4A6PTpk+MVbeXdk6bMMVjXjMl74gD/
CIYvBJs9Hm5Oe9j2X2UgG06+ey3YR8xI30PYxgDIfEGlJPyTzyYn4lCxgcEuuuXeyDen4Jq9D6TO
VtJQqg9tX3Pll7V9zDDJPlpbPaTqeNjQMkbu4QImVCR2BGSvgbMuYLPJZ/y6Hu53/+Z4NT1B2LoL
+hl4K6sBoADUqIwyZXBYET9ldYRzkc4GECtDwP5JFiIL7rVJOMcWJyeQHmuyKev7ysJIF6JKvcDb
E1vbrwWGTibflMQgLGE4ZDyJWwtfsRMJY7sMHJXqM1V54QApuOwH/nFcnLc45J8m/DSnbhkq7oqt
GDIAI6iSSwBg8e5pN6sYY4wEIUENZOwBoERgrfX2K1+nqJX9R3SJ2J3dgiPnCP7apot9ElZmYdut
poj3/DtKRRXeAjYDFgJE+iysW3JLGTS9fS0sDWYmnmO81AtOqttBSEtU5KfMwnZrLTP0pBUpUG1L
wTqNZcPh1WMfMeMyQvRjL3Fkk4wnwYjx6jEXX4QDhnmNVTSH2g5IjkYMF0U5KWMGAUvD++ECN8It
IyENrmgoI93LvKoHFcFTXKx1gpJ8AyyKEtz1ugYEEoJsjwEYWK2CfmIHlp6b5PoeQsDuPbpvSEYc
uZtiVg3yh5MPqchcfuzu0Edbq1jbG/Ha3Ov83QopGtxh0errnolM/GnlPdl5Rbze0Xtw3v66ZViN
k13DQPBiD0IK9u6G0DVslhCzMR6H7SistKNL8OkSS/hFjXVGP4sG72kZdMl3OwNC20EoGbKmYRRW
xjVWfIwPUACffWwLm7UC5WGr+SonAM9SeqEG4Iwld/MBzV+3RgPGZ41fvSopRg/4pvhceucxtcuY
Y4VmGfzCggz74D/QyBGlMsUwRFmsuS6hkZDIwv8j8RTfyV3jDZhc3JInRucEe3YXgnF0sQ56rx1C
zSLn69N/Lr7rl/XckVwbZkhiaUqQ92PM5Rr901Dewg2mMaCl01ziiexz1xiVTLrr3Fo8WXNO1LgT
KjsTo6KHz69US9iM742emPWzX7dDDlDTE3Sccyzfva+/hmQDDSrn7RCeb+fRh+EeRyTGtUWOWcCT
WVkNjBny+6iEdh3ky9r6cFp51aAM2XyFLzw116/hY0j/s7+4xACh1c1azrrh1ck8Tv+UfflzfNXc
+5inATUoivlumSqu2tW9ao0FIjRhysrXPY+1iF8bjGLzei7SEA3qwHlOee5ErQM7M0CsKcEfX8xD
YZvImwfD4msC07WPYyuzPq0Y6ZR41+WTVWFTqmDRmlfE6uT1JHnysN8YivFn2QhAC5Wvwq5D2N1l
I5auzZTPuQloKaLZxVRspEQ5PzX+7AwWaRbyfLrQVcfXWb6VlhhVjgy2W0hkY7aEhlUlbTcL39MG
9fFppiyvIMm0odjt2UWX0sOuWTwrek8aFuxT6ij3WPt8gixG2M2a5mWvvwl3BLvDgyRyPgU19xTQ
MfavqUTmqWTdlhKs/XDVA0ZqbO3w3Cnr4/y7r3E8ENlhpRIobtZ/+UhYAYSJp2G7I/v1AEH+RB6w
88SUzX9EnX2VyBxPREDc+xfMG7fv3qeLpD18pmwUsHmEJbBWt0VXykNpfg2/09OwCHHa6svBJPep
zITG8yNi/9JKeGa7Erdai8TLAf8BKTn/LMJZG18O3sOumVSRcHA6h7fDg7Lw3ndIbcKABN+tr3u5
Wa9pzqn7xSGPOELaZBaLfNurL46JMWmO2w/UZ+ZIIe9/FE6ePocMrh6GhgFABuQ04S5+GfC8J8bw
GYMxQ83gxHdJV+4eY7ENYnnE9fj2lfDUvdhn6mTJXgDjAl8SphEzPNvCCx32CYMWd1NMGUl5GXJY
8jn7rw57XZbf2IShI1bS0/52FLZ0JCli2sR83essvv3Xln5l++SOZhuU/ulzo5x9zQJL2QHj4dWN
/+Rn0N6ZO5bY9SzfEy/FnqTGeZj6W29arLsXMPM5eNOM1c/AXGjs7tg6402BaUe3nYqNl4nylD2z
g7mi2Kfin60m5ykbF8ErPXVrCHxKWgRQTRhV8YLDSYKXnNNoXYSTeoaTEqoaNmlBztmP4YKoU+89
oV4jCNiJzKEKV3lMJiSrIB6q05JV00gNsFM6sc3ROWmENLxNKPsI3XOwBhdI3stW1PIZFlLMFhhZ
WKdPs3nttQ/m4cIRv1X2z5GOHRuzLKznnTJClML+H/O+zyMWpG1xhuReK33Zn53UxdkS+qndSdrL
JvqSqEHaj3PewhpftlHorpU9NO7HhB9PgwTIw79E4HRCsA5lHHhd92j4fW1RAKUgxKIqvSeAWu7N
vm8+lHFP/hvI3RY8rX8Cd0IpapqmjBoV2epvaSvS6XIu9VzQhoAPuk18TbKtPoKcERXx3+R6bYE7
//gwMhpknZBFU5NgRv0by2mMz+3eUSpYPrnIXFXXNA8Mf7xJXB1xoFIfMaL7G5mw/R9csX997g+y
2vlkPG6dy/s0a28fv2IHnkswmFnnitkCo6KJlQqGWwWd3+7PSGH7J1LI5f3XJ/9A4nPFbMyb/jnN
8nl7a2KMvKB/FhM7s/4YZ7jJdVNsKHt//lj5P+6qKe6sZMqyDk3vBxlspeVG+b3Vp1kZ6T6ySGby
YoDj46TwMfZwS+/t0s2xfFwXqRzn/su/fP+Cqf/nzf7nz/CDWfX95sXpeOGrf6LjkNmGGB9i07zO
NBvrbND//I3/i4/4r2/8g+qjt3MJ4x2+8a17JVE3H9+DBqGAVSwfo2vSjmTmZhSXK4Nu7RId+3/+
+P9iI/7r438QCF5FUUsP5XuaifzyI5CNlSHbC1ZR3Vj615Ip6qESaRGLrbA1fHZRouxkmmoPX9wg
S6q4DDngL5pDekr8pCMy0+tffsb/4tgh55BUWZN01Ovqj4ciu70VrdSy08xYNqaVp6qT9fAiWOGI
b9Up/ft9jL9TzdGL1vNvL8J/wLj/+vAfT4N8K+uVbPLh9UBffgbS8EV9H3e2zwNzXDmHMXqakjm/
k3bfNaX2L7fnt0+HXiQRZ0VIOOYTHe3HV2+qVfExb9f2RNCcz8HZvaSopNP7QIdk9PJWEXYigerM
2t0VhgsXfrnAnmuKxUIXiU0wGYzKUGLQuyUyft9//uGwC/hZFn/8dD+uTVMfb5+2yk/XeP0iLg+t
gEBSC2DKXS217TsUEQHygUU5JngilJ7tF9smpKsd7+3wpE9NWJoPKCDCTUfYP4ObwNpmI2FjKWT4
YiOfcDyL317bS9AATx+wFef3CNHfG++ZJ1sAcxmNsJvOITr67ak0ZyVWPPoAFixn3VnFpF907902
Tbhm4878K7T8jZW8r7K29dC7bjSHXD0/PgGYPTelu7xEaCGt9l/eddnUfiurgi7WwUtBVjqGrOs/
yuoR8nH7VcPazOffNoooCwGVDjZMx8HClCb4oIj1KWeLscvpipITU/uk2q1wnp5L69soH2NUPnxO
5MMK28MDCb/2cyBPc+SFK+urDb8OwjJziqls/7Hz6qiAuDQGnahJoVjXMZ8C86A1agJsHcFZ6K5H
rUW37mo7aSAf2JBK688Uh62ojvld89XD/YBOgmDMC6SDKwHlmrsC1N9GG5zPz1M+fa9ibfVA2/dO
CY44B4r3ablYJWF/RNBDtz7ITYAbb7Y2NK/TWr81MEnDPq+zaTV+d4/3CHu1Y49WU4+ebMemtCrH
DwaLxI/E5uYyfw5e4KFIMXCYevC83Lo4laA7xpR7L9he9IrNSBo2YLXggvMXSu7XptmA6+xgRYw6
oyJ6d1t9sNxueTivn9PLWAimP1PqHUwV9Mmn9NHXGczQhwMpeVhk2qRKo6e5WZZO4/X2ZM6cXxRt
sL3yAMACTl1P7+h4ejkW1zRUq8HLQZhKDCjCPWtzA348eUbF192Va3CWPkwbI7gWFvQLRbUlXKGg
COzuBKt87IbWKXf0wa4EWsV4JdUjGeROdY3BRkT+XFJ12gm0HNcjdO46LOlLBBnqRT9s7uZcjiFK
kwqpFZn3A32SiRwwDgzWOSM9uOxxZws6To2JWqt7WxowNzqpGFkUFj5fxbpcXQKkcbVwWmF0S56u
GFwVKDslzoTzWxdL0dxWh4AlPU1oj1701iKVpwTA7NFuBZ4SqmTSP9n/ISWOrffsGyN2l6zU6MvA
BxbIxK/psgrY1JLVLP69Cu8III7W8kJMHdx2X0MBIaKHM0TsV1AtHoPB3SZmtxHxMqWOEO1F3XOg
hdG1hydnX5Lb2z0n3yAVyM03KBJdtYqXV5BrrIR4rXmVs/FN7xuQyc2e2WQdjF08+rWKKgKB1m31
jF3dX/WzOYC/dx7AyWCYl/A5I0IJn+pHd4k/aPgO2RW9gnOPhwLh/23Eo4pF75ewDKACYLun/ekR
Z9ZttqjMC4L+Rvf4bbPnClZiFOo1/Y8L/7y1qLjuZKMxvkZ1tHJXCbPSjcW+5OZdACygQWV7wW2g
cljJQ9r1IWsBuEnunmmNSgo+1JdXAWLm4IinGGZB7HZIXACvjFR3yJrSrsIjNr7IldtWFYKA0bSa
I9mHlJYS7e5pjD3OMyCuyI4v9gRDJx6pxhuLSFFY8uvzSIrrYIe4PtRxmmMPFMEzAI5mwIIA7REt
Sy5BjP8Zzw/471QMe0BabhY/WR9P3iyNsNsKMbUnr1gL7dzHAdPOAhoYBLkUPCymzwx64NKQAfnT
cTm6lAiNztPy7vAC845/EfRAaickmy/d/YQV0CdwP3bozPJIA0JhsgqPC8gu65WuBAre2oLd91DM
5E4CyQropZm39KCE/sWM1DeJmoMdb2/kVH29gCjsJyJ1nr9vV6pd/ksizxQFk59h1Em8TVS7m9Oo
HYn8DsxYjwlQ0NLk0cyw4veODYfRhdwIPaVoEvhj85sxp4CTupiBNiaUCITPNpHxve4M2TwmYmcb
XZeVu9kYg31nxFbpi7eXGdUQbC7Cb+Llspg5kdyds6p1XjU0ROR6IQUmu6PGYngGUFdBfgobVgYj
PbeugQyAhSXgCDt6pzXqn/rVzIw7W/B+KBpKYMCeUIJyoiA6U3BG9PFdDW880aw1Q9i1gc5E/giT
7/YOUjsFvp4DxkEOw1SXHxbJM+Ztm06/PWq8Z0RtJhG8T2IwkO6F2wfmL/SG4lDnf3PUQpmtCVkY
wk+Wqv5qYOIWcOrjbIm7KBzVCaHfPMkUeC4PEg+rib/WjL6Tc7ojvPDYrVWALSjW2kMTvyiYgqQw
qM7lcJuyP8YnwJ71eu/DBI1Z4Zxw/mPHQaWhyKjWCDCXPy5EgCaukJtiqEo4MPIhGllb8EIAS3AQ
6VkLsqtiCQr9bLV4YZ5QjVoQ6fBtHpFW4ivi64DZcXDZ75s1KZiesQoWNLFPUHv0EcAtKusysBaf
cGvvNmUtOejgLae46R6bdrgo1vYeoiMPXeiibFx19gJvn6UcOsoVR0aRUkOZ4ZTBZYbnXatP+bQf
aTZQ0xWZ3ddAjlpgM1T8IVCa0ms7TYAb+eg5nMt25bW7NwCJs78Cv3ikivCX473Xo+NSG/RuHucX
Lr0mhBrQLFYktF+hMIr0NxdnSHwJqtl3P7yjkGUlYN97F4+0CSoGTCeYVSfvza+PeJ7ISRzXFEWk
SfHKYznFINB2QHSD6wBMUeDjw/ucDThqJh4eduGx8LoUcSqU5VtfTS+e0tMGeRCqtjgYqd+9V/8d
f3G7qZxXWMUXh4hA5zn/EtdxJiqGwDJy1ocrXj3ynCLGr/gTwXlwUc/ihPqgUtS4otxx9cAqhZ++
oAJ+ehhTojwkaFBILvlp2k5nnqySi0/BuvbnQlKKLe8A4J5djQQ7qoNcXo4oyLeQLU8f5/k+myv/
evQI8COsBt0dZN7Sa+IjKRfixHiP2iRNnieFvR2unAywqLeFkRbA73BZn4asw1mF4xHdYGxU9bn2
9hDXENzQ8l3JJSz3J/gyTYDOj2AYkLDQwBTzkzwW12i1uPq39SNoDcjK4pqA7kDdgXtQuWwpkcPY
bzuFccABSOfY/wJlGQuFQzPM6FCGwlkGRemvrvnm8PkB3GoOvS1uhZzFVFFunDbUrRmWqVdbQ13Y
cp6Te1TuyVDoYRC6Ll160s5W9Z9kyF5xTnl7NS35F4bVa44qq3dkXdtXRjUJftA9XI7voMFcEk5t
0ibvj/NqyXz+sMlpai1bovhVmFfSc2s+3EP3iLyHF1ghSbsIb6BkvEe6SDOBNzE5knCRwcwkzgUz
iD6ucXgyQTRhLyUKXCfhEFtmIIaHUw8lDrdH32Epw6U1Gc4bcqrTz97sQTFSw8v66m/egTZYAQxj
6wEHgfRsa2+uRT4VQWPpeVBPsomKKTaFh2Udzcg3mL1mq10BpN9YfDYLJYhiGMuCebMcdI4+AdDi
Z+PVOvJbRNkpt1c8RxhwKPw6s81qDDRPRhRJP/ruW7Fv023iyz6m+wYCI8L+NXmdvS90pmvKvyLm
6XD7mXdwKxmdcveG3BareHjB6BJZtvSPB5Xa3EFTwLa98W9b3nquRoN2Q3b3Ii8XfJsi/8LLHC5T
F66CRwvuL2CMscXH3zNgXYheEKjHRsu9v08+X5v58Q50jtydrF3nTZx18AVPvftvvomKRJVF+LXP
uXb8ujLIKafiJIvaWzHJCbdAjdA/lSPIRWWEo3ubIk5qHYX3i296J2BJyNHc7o4Lq49vKvbBOK6j
QolRhkOUS5NjDD3Y7lin+RFjUzT/hMyUiJTgS0Aqk3kPn7jY4rte2Jf+Ldw0EA8ggSVYxyPzKPBA
QsRindNXwEi50QYJDEG+I8yv4DSiMPkWsYR8f7sd58GCPsCu5/q47a+6LR7EOxocElPsOqxEfhRa
CfSVnQHvpnMf4PRmrSuXRr3/RuzyDFnvWxK1FT2M4HcUDupp/mn6pSM7W2BeWMeZcwUXnRDnCVQv
6CI0qN27TViL9Y1aCa6qCzDdlTqDp4I4BZEJ8PSKND7oU+DLAfYHUZa8IIHcB8LTdPBBOEfDeb36
vBLZshqRieDn/asA6gldYbiFtsI3sJ/xteaSYFoaNL2Hp8I4+25KinmDpdpCdl/CkXeiQ8p+cVw0
8aNPdYLNR52LzgiUIGR0luZa7ksJfR4KgAbeJLpp6vdpQXfIMMMtW0FhO/q4LVDCqLcMJSfGa9nF
NE24DoSrMY8YgPQXABb7jxhXBVshvz1LMGYJljL8PyAwB27kMWhCald8R34NDlc7sGCALE60Oj4m
4izSTy7Gq5jaQgqhq0RCwd+mh7jacIVTM3pMNV7njy0T6cShTE27j2cq6Wn58Mtdyz3dtL7sZEe4
/Fyo6jCE8Rv6AjTSs164nJFKsNPHOrHibtsVPC7iolfemaQbXjLqNPez5RIPqfB5WHfJNs0BnWdi
8uxLhHVKKDtrxgYMRvId0lRaSzGnaB7JBswELdocTmUXyon9VLzV1X1w57iz7wBHJ2MgEWv6i6XD
3oGUGscY1DzW5YRVxzzW3VcIB3B57ImpkMY9pJ5zHUG3bSXen4G1GnvbXefwE17WvopeVvqw0u7T
eYIOBiTayJqLyQiEoBZwVjXJO85WnKbY3HI+kWFPiuLF+6Q5EpcPRzyc/lDsSeg/sUN6D9qgxV+a
Ex2KLnU4ai3vnxl8C/XjS1mg0D1jgMRMIvWfvIK1N9u/LZw/cyDBBD6ZJ6Vfq7Wm32Gcwz2NPsgg
KDgx7cWR2iKCjUXVvNokkkM+haKpjisKCCsrXin46VXgYj0EQAyT6RbD4OZtw7YfX4dLjwAlq4ow
NljfAJNwNxb9Mhx8MnE0nI6H3TYnTenBdKyUfp0SMgiA1QnPmCJBckSTCrMPa+JhzoxywSg4j3V4
JS1PVYT5FaFjmciWpFJursDwC5nZmDuAugIPq0sP9JtWFLqEzGl5te8t51ZTDdiNMkUY3WZ2j+4Y
5xD6Xhxtje/65Jg49TuFRa1Bf7swLIPA0eTTr70jejPizOlreJVauEsh9ciLUQc6R3Rf5vGqb8xd
c6CPrmFTkC1HJ0AaGmbCAYbIuSv36zG7Dye+v5waLFP3X8QBtekoj+At/RZ5fkHpwMTLth+v5Z8Q
XIQp4XMt64pewb/1KGey7NzYnUv4ruqzDzTeq38UrH14OwFQLbyRE9m0TgWBndMJKBpDJcyfF9WQ
UKMqIYqwSaRYKA3k4ZdIh1QTTHQ5yVFggx8Cv+bu9+PnW1nyr1Nty3KPXsjwmy3r5dX0i9iEkXfd
qax62ho9NesNNEmzCxVQwa5vf9w3fGlcr+rJOXio3Xs7aaCa8f2uwaP2Tp2gxkAaBGYCtlxygD3t
PDkzfpAOKFoW+rCZzpKBhLd3CiWh3Bgw/i4eFhjji83azQXbZZ3xCUvQZIG6rz+bL5O/K1vYJQ2r
AfZu0M92uX/IRvcRyPZk0gpZy8NVPO+qsq8Xcc1/N9WeFzlmw+TAzIWHjMle9/lwSmyimLBvXSmz
H3d71QQXXitctJmOKkuaIqMBIEUNIV2SG6M04z9mTJcYeomOZwlg28cF5D4v3lRVhbeD1ClB0GE8
i+9emZqcWDXdiVtDggDmpN/dCPfByoPVCiKldq+jz7ho2caMrLv0TLok2jqyuWmnLKz9LHMQXZ0n
I3//RWT8h2C0Cqe4r3N4sdYxRxBcWuEjIqsrw4or1L0a8LqIzx68fspEzRgFW3ckM4W2IqBQHhZ9
eLEWcEJZAYuIEZBlyEQ6tAx1UMxOlpLiJocOCWs0Opv0gqX/Jc6f3eq5vup0duOaNlAnm7h7f8eF
BF+8IgJyIaFWR002a0771X1++sKWfTGpfWiJsb/2gHJPcdZXcQu8YKxexHfYQ63gg1hPK5ybRpMF
DnzdNuC1+jPofAfaKShKSs54+43Whwnm2BMJ7gPBfHCx3At8CZ098RFw9EJZiV72cWx4ZJTa0RE/
bhjOOe+XNL+H6/O4dh5TGXvq3DpZ+rahtn2Bf2/RFVYTJIzQgBJscMF5WYg2YX/kX8f0sQM97t0C
2WMZAC8H2ovHYTOC0Ty4IcFS3S9DgkR/9HVQkEjQJuB2ot2yB/qGBLhbknlqLGg+I9hy1GuGYyBk
tE0BTAgyseC0xQcZ6R2DtP0J9Zh9AsI8dmKscp127ZcZ0WlBfnVy6LDAJgHlhOSDUc2x4bVfniGj
B+x/dh1cwJ5u6zQ48RdoQTUs8aGE5bh+DF8KFBFtXd0DACqyFL+woYMcm8Cb+yx8vbLvJCWOv8dx
toD7gNKZ0xk2ILK7adltf5y8t9pk6WorQQ8/OyRemtNr5qw2t4H+imiULJ5rUkho9B1tpxd2PtDp
2hjqfRlTnkekTXXNbd0ifPwA9EvM878xIPbTCGCm3e7We1miC1peQS4Z+THQ9UsjVDSvvEwaqLEP
LuxnZp91nwzUzsXHdJw7rLhFqEEguENp9hq6iO2ne4pxpmxF8nx1RAl1Pw/hO13xxUk7h2pQ5JHM
E9gQcaw55dVuru6zExltEtWgsKkIdIgdvbvn2mPuyeUBloTXFIn+BW1RM1PRfirRTU6qxuIKG8hT
4N808YX3A84NYZzkj9gnxo2WIzJhQClO4YV26+m0YFnBbQGBgnOg9l66Xe0/ff7g5+TLWEydHS5s
VXicUXcRlfNa4uj+2EvkTWdr1cejE0sG4dH4mCM4RLqRkSCCo1uJQTeB9Gg2CaxkwX88XJ1L9PCN
HjkcwWs9w6xbBnUhY314/BvaJQu86J8wu65IwpqFlBoV1Ev9ZTGxXQ/Pj2Pxf//T/l88aW/tvK2r
E5MZIu70USTZCZ1m6DfDlGfiyiCm2HZkB87ub1i78buUmg83pTYu76qBBfYPrP1ZtKvV6cKHTzW+
t/s82fF8uWzC8UX3ww2ZuHMM0DDqYTUgcpWfiYkLvnXpl9xzG/os+wBl1HIfG7PjpZ9U/eWaUtkz
0CgITYuvy7vOUh6qgPK0D5yX+BrTsQxsbE5RGA52AdZRTj650a1zp91BOSMmpO2eJjuYhlZRO7w8
ImX0Lwin/NPt+tdV/8cX/4FJlceV8alvsjphUGWZorFGwJGmSsfjYehvXav7zrjkJ+swcgbTP0OI
yk+8/+dni5vyjzuudKrje4WEfSKWTKBOQlyzXDKW4tpJoI4/9I0zyyah2gS0kKzgYOKxZe3uf0n7
+414gGhYgnIgSwKV0zXtBwz/OquPs1xlGkCr44n77IVDP/Xt3mTC1w7+8r3V3793WzIk3TA6wNlS
56fLsfxtbnr7dde45hIC/RAuOZfd8Pt9nPgMq88mL+z0hmq4hffskfLB5jizF6chnDx7QlGg23sk
PBhoECFN/fmuaMbvLyI/XlvpaCZIJYbvAvj9x22RXqdzQe6pNmHJYyW/GhsjMhr7NCdUk9zkwfhs
9c/BcslWmkfXDOE9oe0CtXxCVVPSwfRjx8iUMeWtTq4MIzPKux2r8jSW/1MiGuDwYTFmhh1sFI68
cO2wWUx18QRGyHd6dSsljGwg+F87/v5D7kfkf+GSGMSiNNA68aS8zJDziXWbd+v3725Su8t55jpK
yM/DZfGniBznd8ou68hiTadCLa7YFaroa00rTmKse4OYEgo6nTu73QPCIlPTXmMfuTm8JvTRyW6H
FiySff4ahF9CanaFY8DKJPwgd6KLXY6h5CQstRmTGaIzlB9LtAbhPL7N7xq3B/knkARXMTEMZ/Pk
b1DPNhsV9uh9BRMvmjV7o++Xq4j+PH4OxggnxgRA4mk3/nDi96aK5STey2OlYg4v3liI8JYyGrDc
iQcfCw2IfdgN4vn8PMTurvBObBMYkr2abQ0JTZa0Z6ngsYVqdSJmuqtdvzwWgCVCM5QZbGfYFwEt
0cNiSMnYdrUhr+eHxveH0oep6TRqWLP25YNpZVafLdM5YhG6YU1hI13KoGvDEhHJcTcrJSR8OPyy
CBqjZpXAtZYgfff9UAPqycHo/bs9DjVvmSRxB79Ri0W2txG/xR76xxZ/E3tKviby9WDL34UKybpM
Qe5Hjpl+NmAj1pqm11VHZ9Marlh5LT6ppjsykhv7Ov44RGbnVuZFwcHADG8QYZ3VXbThgd/Z9zzA
HHoGcgN+5ZKDi6Sjo3mvX6TKjsNEtFYfVqRvOPdGuElNEAsAKz6PPnR32SvCXj16L9+2IDKzTMs4
Byjndea+Jyd31E4UHYb1p89ihp65r3YnqufyJxc5FEzTX0RfFspc3dHFze2oB2/T7j7nSM/dHq8N
zGOvZ8wXJ0Lme6WDXudt3Wap617T3im+zukAo9HhE+ymp3CenM80h/E03pnhZUAWjjW60rsdNKRZ
Nqaylz0PP3RyG0LlId+raA/hka4q7EzcEjTGroTYXQ96XVjuDEldnzVpr/d07BrnxNGufDoD/q6R
YGaLpuhlIz99+AM86HgnBieuMGp63FRCEoNgB+LWUYbr94CV42nAzGQgQ2BnBoNitf5zZfpF9fl3
hyAKUwcWXocqbcg/zqrH6aPrb/WkTVpYzOEWGuNkvV4mHoiFLSOQicY8Oxv2GjzgFysFVp61ksVR
sOy5Cwk3ngv+dCawiKECA4vsmvRvnYTyk+QhzhJDUSmfOnEZv5E8stbZrJ93fsgnkmVUBLBegQtv
4bzvbcrJOBzuh1KYkrx76C7OPLXrtj3JPGSjOAhP/nLBxAX57YLBNYEiSXsjKT+Yi3qrfOlq00Gz
jOjj/ksMn/RzyRvfnDEty3Cvjt0qOnd1y3fpn19Q7K0oGNUBkc3EYB/wNXcOHSeLcZL/y4/2n2eg
qtLwcdzK+NT++5CprtXpVVWc/dPCzTGFfWPaKU7BylmufBYQEPZ3y2uO7oZ31gIn2tdpepl+5mgy
voxVUtNbNC46lwlWv/ao9Re2zn/fxn/8fD+etezzupVGoagTZ5p0hMVoOdABc1CS8p8xFriiXi1W
fdIuIxQcyhFBwglaP4R+B+63aNr+fMVkwfb67Wbqbahgqozj26+u4h/Hsn6umqdq1KJTi72Kk4B0
FDdkY5Ue/Znf2Ogo6I2Zg3HnNIM/fzgMyL98+o/rUfLePZ5Sw/1CuhT2UQX3vfMwSR7b0p5DmlI5
DTfLJWwDbIUVJ7PHoKhjrxiM/5+w82pSHVm28C8iQgan15JHCCEDqPVCNE54LxD8+vtVnzhx9vT0
3R0TY7aZLVeVlblyrZU3N8uyq4oRp5CHg54saQ/MmIcAo2PdMt/0RphMCuADZmomy9PWct0+0ZDR
k9h10n9FiWrZ9pVJ1Ya7HWDzDarpMitY4C7fp/k7+Dx9sGoRnOAYaXMqHtLUYG6geCxPZ6s9Q7iQ
PiUBfz+KKYZIIBfdZPHsiIVHaCO15YvFt97f39j/88K6zIzSO021qX8j7zFNR9vt97ywgPVDSt2k
b9gKMvorVDQtW6FXzX7j9Hh5q/tSpkMWHKJfbuI7g/ArGLX/dxMy1ftjzSidCk/stSLXjJV35oVm
gp7Y0d7Jht2+QPfU/zhkgwFn3tH1AhQSv2XWPy/a/93At8z61jloh/OFt3CygzAqMqldpf2BLjIZ
2oggBiONiLOVZ8svl/6Xndj3Z5fv5o9nb94Oh64mL81JVJBtKCvZsCquZzFriPdDFFlrImNLTYtJ
1BjTsbHru8kPTk9/J5cqi/UgknnT6g8btJi2/qHfd/HmR3lJLTooGU/A7EMcOacBSBHsmY0Fctga
xims2DQuLRI4/smWRK7UlRAtYzvMxQKRwVNa+MSLtv3LB//xfZO1dzklFcNofnvfp+f0wbSmY3Ok
uFZ+Yt2Z2dpKmHC8D4ALRY+47sUdnwL6N2/VjjxM/hWf/rj0t/f9vhy4qweXVlM8jiMYVzQLTJ/W
rJtA9sp27HGXttykDykGWQJdtffglBummwjKGpRFK4Cg4VNO4xxDv1KKPKRhVViW12ORUDGsnmDN
pbOgFv77a2v9u/yH38r5iDMWXulK69tpVFZ1g9N80xzlFkShIg/wGmmJnKqUyK8KVmwplpswyZ5u
hgR67TBnkvPobpM7vSxJLUXN4QKF0ldc8w8cYPZm58lnXnnBb3fb/u1uv8Vi9ayqhvo6NLFekXNy
7nmgDLCgp1bZl/a98thrWnzP8xz0JNpGfP4+50MfMuyEcOle+Q7v3rC/wwBAF/NE0gnEVY6YmQB7
9WHKDnpgq6xgNuUveEPzp/TIUNotmSW1df27P1elPBvV6TjVRzBn4Ps+HIvpKppJ2USrBsxHh79V
NO3MP4WJv57N1XjStw1uaQC+1RuQbtpmyhG3d+NfAkbnp5SEoUhN1gH/UFvfInbrVZbvHetgBGbM
sAL3PpcuWTDh4W/B4EQWjgIZWRXDDIBkaaSDyzMaU9qrtF3sLeo5yk04gvT2106bfbchKXD9jSun
eAPvQdV5mCeLLB+4GZce6pl1ssZ+YoEkyHx/wrgMWtklUGb7kKoYsqP592X+BSx836J/PuG344DZ
Y6VSYhBHSMSEyyyL1whygnA7vWfUSyuvEt7it9ThK8n810UZVI9VIX61re+ewmSAh/O+y94icyBx
GdJMjXTOdFEcNlS6UaufTegDDre19UmdT4GR7sDGrN/Owh9XHhMROugIdI7fb8nw+bEDbar28kCG
Whhlwl8OXTGxP0zT81ZB/GvCJrfhvx6cx+t022pL+in/8wBSuofTVN98ve0gJ68NI23JVRUfQ/LO
uNcrHQin479/4h+hLAmj/vei8i38ceqRilyr6tXSeUo2FocZ6QZu95Sagzsbh9R08cu++TpTvj0n
OgVEWE1d67SVr3D1xyWr1n7a0B+a/gXcgqjAkGQKPJQ2et5OoVrrnHzjHcDYGmA6gTMPbJqbA4XD
RxNc9eUB+ii2Xj2+jk3K4SO9rg9NpClyC23wy83+lNerSrvJkMFuV5NG4P98P+/pbdvaXit9tO63
jlGHcTlzyDZkpF7Xenj7dOe+ogvW9p+tpIzfxxD6OfMDGqJGbViKJ5TGFEsIqwbBOvdLZnTB4mQ0
0LKZ/P1D/rRXVQXlB2uVpdP8fiQp74dy16dHfUSMvIzZrDaOBdCT6K31pbde195MrFfyyy5Rf9gl
/7jst7PlqbXLk6GfkC3LmZ8ivPSwRUCiyyhSZjnThvrlMX84y7heV9eMDnUqCrt/fo/NtNy+tA2P
KQdtyxRs6nMOvSzaXjzjb1f7IT3682ratxhwPdX7Zlvjau8o2K2e9tGKErVoQjI++aPVrw/34+W6
UryDdKmjfA855UF7P8r9RR8x4X09dcp4PXlI+RqyT2GAN46e3tp9uX9/pT/A6kzy/OOq35IZ/Xl9
ttuds47Pp5xL1XWVnuLWwyZdihvjz6re1i9eISg7WpuupSKjx9UBwoO7e9ivxXEMgYQ9mZOUH7e/
3Jv2Q0Hyj3v7vrweh+p87fBGmH78Sc/frELGXHsvGwpAtIvxsID1Y9iQpoDImpgkoCujF68ua2x1
aOfjMfb3t6XKjPhf0euPt/UtSr93183xeuGOlF6JLh8u3D0oIa1IJiDSN3TXcNpL5zdVqfbjRvvj
ut8C9f221l7t8qrjmUb28PHGQOzI+BaZI0yjJ+ER8BXuT20yV5qmvXWb8fSNj1+e/qfvIdV13ZYm
R0F+9QL+jN2vx748NNkQtfNK6GKauYNPltleoHcg1ZpGpN2/pSFfu+z7K//zot+KlHNDfz2nXS4q
UcKHBdbzQEzsnR1csZg71m98NiN8nsdYAM2MrV0C5/0SCH69hW/HgHE0utW2zS3cHTnW732yLrSW
hrDuj7gTlGkLl+wm0iwbMw/rAJ9rcrL//up/vAUNlZhK40kqG7/dQrMutfP+sddG5cGtrqLai1Az
N8H1KKZDZTFUqTTFjo5LPBU9HFYu4u/X//GAob2jdhXpX9vpfFv458uNkVk70hPFxVLRRVKjwjkU
hya+MpgjwSq7x5gEtGlhxMQOI/v79Vs/LT0NRRwrj+Ot9d2OWNceW61hvHVs7sdjjO4hsUC7Y9LU
2YmKhxUeBEXYmH91Gbwd0YTwE21YYix/opCkz5DsyMARAUr+/83/tKt0AHsNnVRPcwZUjGZ6NGPr
7zf9rzkHgArqHzf9vXx5rBv307Ym1wnyjngerPw970gNhAgjci3Vy9TMhzJpJUgy+mIyoFNv00qA
Pu5RI77Fp2f9kvH91E38xy19C/eb7a7xKC8KiQLNs3HejWl7tcGc8tABOGXElWzC+Em332c2ns3y
przzNlYqi2oP1s/i76/op1pa1Q1q/RaflU7+txO93DcPdXPf0kZWGF4XF+q6w6Bw1mb01deMZtpn
BldYLDGMm0hAnrYbfiE4B5j6aCs+Tbc/9dy+PRh5KYaj3OBvY25+TFj/uMPWtyyAjrduGKWhsfKD
gHKkyNo7K6KvuTRYV5C9oct/taUQCG3tuTvocXe8MexaTl68uo8YyLtK95T7aAkWU4rwv7/CH5ry
qtqk1UFaRKND/Y7iNJ7G5n5819I2PbfCa5/5Y5kDrfaAEGn+EP2+2ZsGdMjcVObzv1xc7vvv0fnP
i3+LSx1t9zxtdC6ugZqFoeM7hwuNPdjh/X6/thnRzrKJ9V/Cgf7jZTUVAAk/B1ImmUv9cRLtqmPr
WZcPbcTk0jXNCsbnwo+trY7AThJE2XeXtBuHu/6wD6kbw3LC48R8hOzy4Fdmwk+JW/OPm/lWKHe0
+4kxg5XGCdWUgYiu9Ek4UZbAvsfyDbniUTWX+mBOG3GX2R9VNjDT1Atu0j7EePxyWuma+nUa/Our
6IRKBkvpOjXsP1+Pjg5+2ll39VEzDFArOkeLXaQCoYlXiNSjJn1TmIyLcd/aynZQtuVcqUcn2tOJ
COQ0CuD1W8NTj77IppaPeMhwGpJTeDvg4IL6BYmWOOFYnEMojGipxxGaVTreErL2HSgwJ/SJ+ZoZ
WwhN6BXhNdqTTaUuR4YIz344O9OqORFt4IBTdF7c6OBFAK4ocgakmztBDZiAmNDahUEPmRoaKfXh
uZ+vSTvAZuF5iHyL3pQLRSGIIf6bAh5fdpWsm5reKnji2nnTO1AxuhSym7ZmPBqmdonvO45movrj
M83ajFe1InUGLbTpc16Y+xTKAoCDVTzNHOwjiSsvCN5Rnrd7DFxueT6Ui0Q2sJcoqpIbgo7OROX/
kCAFolEwcyZz+8lRITqAXUeotUiSpWBd/kcY7SW0XhjzEL0s/C0/tmiFwkzFaF2879bCW4HzC8sL
OeIjjFWRu/Fsh16GNx2+f90GfG6xYQgrLwYVReY4xdMO85YIb3vQTmXrtSB/Hj7zTo706yKy13KD
4dNHnYGe3ECnUBXZidsGV/WFP4uK09tGPS+Drh74jIBgyt7WbnVIKlHXcbVaZNAMT/RIHB0GmDXO
Q8UspIgwY/VA4kzctWSIJ1PfX+fnyEdjgwSS5NC4e3o/kkHSbZiufwgl+aGqxbGCFCJRcydqMPIu
YCobX9I52D7AWbLuOssXvQcI5P7O1nr5WCkWmzMQF+rQeUAzt0NbyWFZJ4mGuhHxDZfTocHPjjpC
EpRJ4CfKCBXmaQCsmeFcyczjI/aLlr923ARQk5GHtJbe2LFDqYYwwZc0zAR1n4+dJpjPEQav/Ks6
m+NXLy/C2UZ0ZplvJMurN59/MHaXtYsERPjY5TL/r2mB8E5c2rXyhSHfYG0vmwsusu6KLGNPhGQB
7yM2QuOgWwsALqz9cs5hdBk56rYQmOkxSXhDpCxrdDORU6dwi+B04wrrGoOaXE8WYm/J+iiKS5u3
N8umuIw7mx7K8mXURFhQenmOY4/FmMoiPPI49Mmu3HhkBDODdbFDgB4soAN5qYeF0Szu2jgY0Gno
YNJ1u4vVAqaIcuIHR7piHGT8pski7qLswRq8wxE7JhSMW//hu4QMBi2TEL5bhnelLbkoi9J7oGlT
HSg2aI8A5l+kPtjUVWaAp+ACwXkccNxLA8Q37a1EHSRskkNSzNamr7LTZc5GRMDtAfbNF0WbyaMO
tmCYgochnwOOTT3Y9hmZLk4rUquuiebPHN8dEEEXHs7THG8Gd7DhzG+YQjKQZGNDmqkmGSvl0iuw
5kHmK9uzrLGEHuLOF+48IRRlWMIazqy490mNjvydF3gHL3EKRevP33ywccuy8DQb0flG+BLQeZBY
hNyeE66184rLYGYEXJKKmW+EXmasqiK0HCfb2BvhN7r8dn0CZCT8tlxscom3R5C7pfs/UQedFp92
m89echTA6YmxPR1QKReZ5YrJMhpjgnWYxEF4zUIrDKZLXWopX8h8pA826eWMwJD4tEt84TjNmxMx
9CVyimINmijy/OGUrD+2HNNeP2Vg3udjvB51hI9oqmM6EnGsDr0uIBYEDWK+nJpYNJBjZK0ZvS67
5L6kFyoiW3sWPmA8dQz2jNKbgkan47bdshboV7Cl1xz4E5PVLlp5hgWO0WVUKiDYS8BalO2O9wKJ
Dg0znAzlE1yZ/FLhUy9JKzGNL353rIXW10fXMf5m6smYUdkYyZhPdic14ZtGAIsEk/eu7tRIRykR
2WzwQYneQRynuyiVDYCKJFfqzxTb4ePwepJ34tI5YEE8XShhOVcOQieU3twtVHsbHjJpycYeMTYq
Ql4acegCqRk3xyAsIn0tQ36Lt9hiWnx4ItExrNUGFIInhlW2WJzs8cXe7Lkw8TJ6DZhgsx/Kl56H
XTBXVjNfirVOjEZOy+45HVDM4V7Qb5vZASGiozTluZeU7lKuTd1DKNe0I/xNQutiA8G3/JhKnxSz
2eCqWJ9pb+uhOWxaaSWm4ZWoi0X8ClK428E1XLFeZZFEiCteA0R3NWdSrrlB17Riac6HmVswqlSA
ddnq9uPmgI//inMyK7WicnnPOb8lvQvncUzei5dthWABcvxo1811J1+fI55V61KBSTg56RIW4Wad
V/ObUyccOM5sVn0q5vSJGr9k2rybq1IDLjOmG1tjgOVC6kNn5Gx15E7Zq4Iqdw/SbzqPNMsOzGK9
hATpmfzEkBdkLK2QBfPGp/YKjdvNXO1Hi0Vw8sYsKUMV+eHFEreK0gufdmeuQR+1C3pH8AH/c6oG
STLUsg2EtquXJISFLWw8QfAgVWDXRHn4YA7w/WNHwrbrOgfVXKzD4BkT0Ug3NfpqvI+iGsNyEFnH
i6JQ/h8vUwL55DVXOoERKy6KFHsGxYE4bYBsLxHciRMfHWG7LKY5R++qyZlIB3REfJpFzm7wnyRh
XA8DeHCMkIiDesjr3lMoUUrmx5vHOQ08jketecIHsR7wvRTzNDUhLMAWgMAAjwF1S7woUar7TZwQ
WvAwLRqOmD1jRGGuOa5MugtkIp7XS82PwSc1nxPzU2wxvCEYnxjqosEYFXS4IlCKcdf20oOVylDO
n37DyJ/i1oH2zJelmqzlf36ZcxCaiUd0FhFrJyQqh8EUSZo+Bi58oJhr4WTSgw6yhilPqsx5LYNQ
AQOi2xSkBtA0SXgkTYRAvFnxPvnTboOCIbqyAxgUsCU4C6cu63OcNyjQ3k54EZhiyU2Nrbw89Wev
sIBJiIWAD1aA9Qghygq80oIdTx7+3gbdZEU7+bFE3UNkdG5va1VaC5Q2+xxKpYyPekYsua2CIFg1
vTTdQwB9Tdh2i9aQgzP2erbh2qZ3hqI9XFUg30FljvWGY1Qoywjqe/+iunsfchAAUnROMwWXwjsk
SXxxeGGKeUCgkRiM17nj04ExDqkVRg9ZByqKYKKELII5uprEoq11qGnUp1m0YYVR+/BE9FB4VCZi
vzkcMITVzc1YoSedIyhqzBkL2GuakZ8BmZEIhBvqE1qG8d3a4XQpH481RJPFR2kkSbdYxrgB8vj1
UAYKGaFOo8yJOg6SUrnnrqpFrDwh5ybH99XSwjzIxhcCzW7C2AfiXc590ViGMUOc97ghfGFYXLfI
M+M6ir0maxNmDSd2yIAOgrLhwDNhaNYSGMJxgpDQtiXIA0uE/pHst9qJGcO+Q3YcpwLEhBYvoqfx
p8AmPo5M0+xDARK23dvaKexi6bH5DAJPz7z4xe+yxuf5+KtYIFXpMrCrNGdHJ9N5dw/kcbhbAt3F
0LEgtDFvlzEaqm3KuUXXsPcuStMkWWLIg5F5pWP4SB3OplkPzNjbhh48Km8qTOoOIEgvbvnGYm96
mOJwauYRafWhFmx5knTCaMpwW0BSrNjFtk3CvzdV5mic3dXeHp2GtZsCFCiTFLePHkJYM93hWh6u
Ra/TdkZdVt4xbFg9th5E0rV4owYRZCJx6ZiS95BWIFy2Gpbmq/95fFgj9AM8Qg26ZaecCZdJ3OM6
vQFcGvPk3CJmpfWaAT6pyNZa5mjApGw5mcdr7IY7yzwxf5xtAt0pv1osLJ0XaKmRB296pZEjcF1r
rJ1ICTFTSCSLrRlCNe4IaPFheBlDZdSeVnc3yXPKnzxvVRxbnrmycVdW4X1avUvFAyBDKrGL5Ul3
TV6vFzw+xliS8deiJWlaKbtqIWfoyJ+aDlax4q320v+S7woQNFLt0UhuRziIfPmnpNzyEhv+6rHk
mWGpIu9bpecYPV4Nm/WIMQc/C/2GN082yuuPm1tGnVB9kfewoQPSEpaEk48PgcczrmLC7raPZ0VH
cEg5yS70HfbRLimeA8qN2zi3GOdDYuihoe8xMm9kkltDGb86IUZT4Tgg0GxF702IIOzwGDDKceGh
BPiE0sBS715NjQeCJty7D9YHMdrksIS0CYo29Fm8pjqU87POKBefE55b83q6PTC03sdogBHOhanj
8Im9c8iqYbXa9/FRjK6C9/QEjpaV5TGUi203g/QGTP7FMUKbQ0rw9OKtu2pAnNmKgegbD8t9wOz4
uAFXvO3RWjo8tcYIqq49NtzZTfkEqRasVu0ESpxg6qG3c7SJt4rjMacD1jEsk9ubbj2ZFuzRLjEL
yeloRnBXieBdjNyyohqApVPhxkxwJ68Ay18RtxNMhp+EdkY1cHygLu1vM05Y5QYNazIdk26FOxJX
xR3nBRauzL0j0H8R4IuiuwRACAk8cIDo/qQ7J0WH5Swus9JiH8mchvgOU4XKJ4b/xzJi6cPMhhW/
Fq0lf+/sdFU6vJAuygERs3ouD2e1X/LCV41alkP4ME+pNWQUkD9GdiNjPUeuW/WCWPv6se2xJSXV
awHn9IIZb+wFKriuuOriqfl8bmTz7uuFgkYXnf5hQjZc2wH3mvJ2uS5n9NjjGdHlriDjdvAZysPT
Z05xXwkJ4r3cvFJZPZy5ZGDFk4hb6ybl5NV6OxjzoiPCMNnMg0AWMGRsWKtdKA1CfkVWx415g49z
A6m4mIRDZrjIcoFQhV/VLpm624erOnwnQ8yeLnR9B/eW5fLI/DfSE2q1ghQQTZjMQa7s6eK+AO1a
W65xGyyTBMGyWz2lELUU0F6uZFfrKLumhtk84t9lYMfCEASZ85z44yShv91HAyUhA6rYYpb5peh+
ZOos4T+GD1h1AK2kh4odZTIdv6s2Tl/I0jHDBuXcLB9eWfaW8pfA3Lh4Y7CcbhjSNaaif9GxYQAo
V9vY+4jqzObKwVZaXzCkpgU8VCPrO1tOtGsxpqc69AyEdUJHqme4zSNy10fpno526RVNKGpou5rj
YrcBmrmQ69xaOMAhNMYv98an6ogL8mU0ETdeO5KOg0tKNt4ajBwx75Q+VNrk1ClmgsA98KW2nASH
CT5VHxTkYTAeW4Rr2AaC9OOr8Gp4AalO8SWgIfl2wkBuOaAHqA/IPNHjEhR2XbFibrrUoRCuiJ6G
h3CGivDkAQrl7zSQSUa+ZydN3Xg0MrsBIfUstQjyaGF6JGEBd3RC0t3JA+zvRD3vSJ01ZUqvOA9v
x56y4wgja1NC+ZF8ABUSCWxbvBnQG2+T75kAcbrAcH6WnG+mHHMQVWR+xMtCll2y+pEJbykaKIHS
WjhEUX5Ygd6QNjMyga+HgHUxf6kClt8JC5JdC45v10+oqm+m7ycJyhEMSwZ92z17rg9aBcZ6eQLE
SYipYSZH7w7Rt7eHLJgMAU42oZqAxpzf/DJ4Y0HBfWCMBRxil7ufFewfJ3J8JmCDXiWOzz3MzjqK
LgxAZO7PY5+ZcuaUVzJYDluQnv+K+NCjN8QQf4ArY9qoJNpmxK5g32GZTBudnFS+cOkmwU9S478P
JuhmltXw6QbL4Q6eY4beUzQUMNZx5iwR9Ssd+3m3luR8fRjLrTXyk8nZdn0SdAItKFV7y/tzfJ9M
lonJHi+Y6pHRF9hIXFzM5EGxwGtpfSU1b6bpD+dHb+iCUK1TsbwGxlugEpM2lxq4CzU8VBueWX7S
jD2WLNsgauxwnEfYJd4j4IO8hlplV5WAgYtPzwc6+M+Bvho0+KK4PfR79sdtbX0M2icxUByaa8y2
cA9dv3uz+5VTan11ajM5pOk0sUCFzAlfQI753DTNdn7yH3b/40ETu5nND4+4DDfAhLRXO4bFPmY2
71ZUzG0bvHHVHzRPTgLd1mxRBYPDdQQfxN/sbH6SUIIU1XzK9Hh3duogu7iHEP9LkDH7VKYX039V
FnziCndgNVhvnWq5YcJVeMc17kK0Wac4n1mt/m4bnjf2Do88e/tOj+rwNNh0rTeAAHFL6NBM+Eue
b5wBV77zw2pA37epYHdHO9x+bBmRUaUXIYsfCV3llGb87nu/c4XSJe0RSaDxSIYE2JVYi5Tjn7fF
+NkSZBeNlF13lTgETnSspBuY+YUcB8sGl+vAM2RnUrUCqYZS1jWl/MG/o8Pon1zi61pMCJo6as1s
3pe7gKF9gre+YKJ9VDr/qUrG47v1RAIEUpQXGLYIKXczmDwU5rXTSWkIUh6FR1Jx6XrEsgjBlzYT
PAnl/9F2kbn2OccfbCZR7LyGuPohgEILNyJ0bw1DVM+RtCcjNXrziRFn2/sMj0aF0scghvOyuWnM
B1A2Y3LhPK8ieFhM/jrwmE2SAU4v+Uw5lQYJQXhJii9wm1219XPOnDyn9AXq/qrzpBKOtuUWXZgP
LMJ1GamNfK9HJ9o8eDcpwb3z9YFiE2Uo8EgBlY6MKwcbSURPvr2weIZy/RTRk7LyKl/xa9V9ffkV
STkJxjRA0tBdYCC/Fm6CtuS55QSTAQeweMaYl4Uq50oS5P0Ns1bIXtq9Gtid6MjRIDhZy1oOpZp+
+NnRumGPT6UsrUFf5jQ0SjpX8tXI9gmtiJKJ8SUAVCZ7I8tuxm6MXkWrwcoFT+RPWeMqtY+YPFy5
t3imEHjIomAcj0m77xKLJYPqza4cNE5jQhvkaLXBjXeWPPdOocQVfJVeAjz2oiaxBGV4RC38UZiZ
TdOOv5zHIUTIdxDDw950qdq7HzJkIbkw3wMxaYuP/mhH6b9iTjUJpImzzHSPP0HveMQ6qzXq3d2a
eROjw3xwOWAq0mayoLXBUmXDxm+EV7uDW9attCAY2wxa6Zpr7HhO2ejwMTozGo0U3u00BJWOMTwu
d5bipagy0xs+iC0C5J0GObRejCtQzAuYyu7c1Xw0ZWvNxX2JZI5f+6xXOCvuBR4HyeHgvNuYJzzT
Xqqp5nZJfrU/OU+OX1RdKWUkfmBQ1QJjPLIHPMnDxg6gf0O3f7X6laXLoVKbNQaVaAan+WC0AyZL
4PUbbufeb76cj+fNMzqW3kP6ByNB2G2gvC+3GMZhWU8gVGbiMNeI0+ngbh2fswJUl5BNuFZQxpFi
emfIOogtRzuGYQ6TpXz5843Zd1/5ZDjXFuVy46qP8d2r6p4xONEQivju3R4f8ITgNNng83T3lK6l
vM1oE8wuPaCDRMHfuWLmDSryoo43JoJJyS5OyndOO6z0TqWnsfYS5s3jr2Ul6qk3teBcnpqTpA6e
p88XzhfTjp0sG/h8m5x25RKJw7blNgH/eMTlBvbVNGjYnanJypSz4DsYn/UqcgTAlmyGFW0vxAk4
z7cHck9gbfAs4pooaqpJcHub2NUtwzv6PI393+j4V8BTqiyiHZCEWK/ZG/oN1e3al9kR306WGEUj
QtfI4Tpu4hKyBl557M0bk1fxenUMmiAxIx3yvBta+dPe39iWAuxPIj+XMeJXgpIZdt2QPnGWqZ6P
0IY735qcgNcAOyrFJHcsmhaLf0i7SD4aUYbNDgZrZ0fHwYJYsVtOiyYi2BWzQ2nVgfdUgGr9HfWP
eKIjxQayT0wlAcBp1G9F1QHkvXsMmi7mzVJI3MC7AyJL+8gTt+a104070XizCh5AdrDdGW0hU3cC
5QZGxJ7h7EAjhfPWoN/cNfw6W+iCq94ZLRXYtxUCpWm8NCr0x1fyiVPOxV7LquDF35sBKBrNMdnZ
9B2ZKpWxAFbesTKH81aoOMwXwi3/4E8OJ9FHalr52An27/aQRnoTh43LE6qdQbJgGvjc9Ydd6zjr
nkWyka/HnxIk8CN7v2npqBPnAi+HJiduqlcfofG+bddQ3cW0dyYnunzKvOjYv1zRIwAz1SS4ZJHE
ygshs9ZtCgEaclsJitMrvLmQZGhFemKIi5hrkxb1+xPMutBskhDxj0TdmiRNjEi2K3A/ksmOtR30
KSowNRlFoULA8Dm3yUJzZkrmZGc7DgdlyWguwHxLnbo4fV04B9lRBtnc+E7nVvFbN7s7td/z4xSA
E2gD7+K9qX94Cs1OkvQXjoNm58Mgd+9g8GcGD+lqOp7qzlivKITd4KL7iDoURGXUmxpn8XFZBQcC
Dh/kLmLKRJSzRICuqNaYRoPoSBzjaFaTJyY4HUtWjUfPUCzqQ1TZzkXSR/Q2/319msqAvZCHuPzy
1t6BEwUVol/OofaKtRDp/ewUk6oz76JJd5MfkHpyEIX0pbEfJIcUOA1i/yakrSbLHwnCmbJIbUUd
uqJaaWZvTNvaTdkRdbIb8gbaIiCXWXJXxFs1DyOCxlfft82gD69LlgomF216CGDoBJo0BPHzw+FQ
oaWScX69kavjFwjbYHIrmgxB4jEQN4v3BIfK0bCVzN+KPV/WlcPZxyUv5oubkGk/e7H/Xk36+IsN
7Y+PcyK9cqaR3ZdTujE9cUn1pZcZwokrM+6Wb4/UgU5aL6fCuItJ5QyXWVU8cPEi+WdOg9LmKzvc
A/XJ6LZsqLavNa1lw662GKFuec0s9iv3tV7TodRlcVPa26PIdvEeAQz1Daw3Gpc3HWpubwoZbbCu
nHPAYtx5fsQBjQqfyi3PZZ+NuqAgJsomM6WqyMhK0JIFBJYHOfYj6NAl6TZcg+KHByexgEVOv90w
uytUD435gVlVz8/NIDzPQWvrq9c2JnhBqOl5Lkc+qpUs/Z1muMBnZXGZ7KZWjDeTecboaleJ9Bms
tjZIfTsBJ0w1WTTWBRAiA6Gm1pGcGeCIXwByJZftmNgoeM/JizqzHnEKs4KNDJ+EGFgMWyaq/af7
xBFAllJudqoFrxgvkwmsMV92NzPo72y2Ctye3w14wNS8rphdBtshdAbJ8qjhM7yDx4S6fMFAxKu3
l8ffFHdixka4PiUAU/smkqjHQQzB0TlKur0Uz1gqprUkMkwOlKVQzeLBA4EbSJL9bOPWgb+jxCNp
i+kQviwNbjCkgEOP5gq/Z80gMalpvGeMmBzggBCT0DYqfGzbB1fhnJ/abWOgEwWYOnYKnuchdb/C
bGO9X2vWQfWB6BWvYDy4ZI5IlwrrprhPEu8Q8DuCA5UEeF2TheFiaBfTMfnopcFA7ILZJA0WRido
Lkmc47ti3XgzzCEl4ZIPsevxnliK/KQcqXEdnrOr/1T8B5kJ1QOEB8xWsAzgpGvGxo3EtcbZjOGW
QBMTBce/FANz65VToGHv3PvUrNF0llZ3MNqeRlNLaA/za3yizJzuSGAdZj/hthVca7Gqgnhq0rGV
6jCwi9oBRErlWjBwNXu0rA6gx2k2JQNU4Q7gtVy3xSfzcLOJET4t6MZYCmDhVGJxIbaFFDW3yN82
GE9JePcBwgA7l5bs2sYgTKh4HOgs4qeFrXa/ZzDcrtkHh8QugcwONqRoc2/Q1cwTqNrD3OSPAmyU
1cjMrWuojno6vwf9ud3j5fQwqnhAUXyEzzPMdNATxJQHuBdnC09xUHr3qZqrB5NY2foWruqbFFGl
YZ1H6bkAapEKonuYnsFG1YYXE9ixJcFGxuvdP0e4L1CiNMUBb6n3hel66LGeUQf3ksq6tfzmmSbA
tpYUiTvm7S9xbaLZJCs+t4aHEzgvVkv70vcwYGJq1mI92ps1z8UiXGzbnnqhzS00mmEcy/3OzT61
nK5sgHcV0pjK3mad9eejb+i01qktDXaU3Ujv1gUD8t7hcxrTydw7NZXpC9o+6SBo4PZuv09RN36q
7rH/YAVxMrQprxichTsyc81aqmVgbUDTHoNCpGjYaIsm0zZbi0aa08fByL2vvpwKQsr55tU4rD6x
tz+8zEfD3VXLZuUAAfbbZ7cKdBy9Z7dZGYGfezhc7O02cMDBeen2thu0Nua5FKODY5T+dR+kK1DL
CqEmKSBxWdKkT970xakjOqNLy1T3Hj0+q/XklU+DK1OkPptr6/MqtjBOltfaBrWPmUjwgR2MGPHV
pmL95h+qfbB6a2z8rfab7cv3mCIFFY940Lk5u4+tp00dra+0/f21r8l49myYN9zwVXEsGGbBRPUd
OvzRPT6wiulUAYUBjL5guAQt/g396xMEDYbhmGpfInoGvawDRkvu4+k+cB1g7DDGxIr9eoVXBvvJ
2W+2cTFte3sxJ3iNvLpR6+IAoNy/JkCtzbZoGkJTLfu2tj8kcf3j+LYZbEFKc8hdXHueVBqTtiom
4D+8CLOPKyWmkupKc1Ss4HdbYUo36PlNjnGcBo/CvvU/7Ud8H1RDCGdiy3Cwc8iUHR6OPsNmsqCz
uY+ZHgZ0OLVPqk2fnx6ZR8/Te7iet1D9/OiDFjJIjP8hPk0sbxtvQxDFp2wLDQYvB7SxTW8TgsHy
aE6brpeWc4w7bTutw95IfgcWASt+oS4W3gXB0dCjeYYJz7j+uHgVzRU+rDHupdiMtBYS2Uxln6Tf
BxLqS+joc9QGindW7BX6Ch6PAmS/B2CX/QkRN5ygtNKaLg8/kOSptypgzVG6KWJwGDL+UygA+9LE
ZUAbS46bM6uh14uVrbkym29nMErZ9Waq/B9JZ9alqBIE4V/kOeKC+kpR7Ijg7ovHXdwF918/X/a8
3DvT021rUZWVGRkRWVOC8D+9tC99wl6AwQeHWBNJGtCdZckJSEFhWsHLxYlrqwMzDLpYStVV5Wt1
7xcnwGCUE31GldlP708npdFzwE92eF4Pt98qIaA57T+U19+76U1tPWPayaVzaO8STInuXtMeBrim
nW3VvS0W3YL8x8QDGDs5Rih/nxbptnuM0TWMgAAfSFskR7dXPW5C+M9VewgBuk+Yp6SeDluLLiWn
dV0hLY5ELn30z7BO1TBgpWnmLxQJ8fTCG+b/XRWwXfgwotgtE9pEVWf8npJaqdtddUs/CEzPtksg
69Trd6FEMT7Xkbaiui5TDF+mp1ELG4uwxsM+xGnwHuwt2mNPCCgsoPraenwJNZG5LUaEKRQCqE8C
59h0IrC8wMtsmh77AeZcNGHSPpRkD8pNBXmVFeKzfqWFddqBJJBc0xZc0Y/62u4Kwkc2jqKgblrD
QIydhI70HAGfjUYpSHnhMh/PVOzfQEWGywUVD6eHDFu9bmvESzH7S91c2ovcDTA5JSOzuU/6H7ja
dz964eS0Zf3miViFGKOcGYVq+ow0TcSz08du/DkoUBh6tBHT93Jb8qMdKJtuldkHwOqSDDQte3sZ
kkIRRbbSoClU6NGBkuNT8kpXp3v5qSknKBhek4ZHf04FXKxBV78d7FRk1HVXcfzO4zULcXOvNt6R
J/9Sd7++KRNa7v1gWPpMHO0yViN9UksoNW25bcwz94wpcm4WPpFs+0qvRa9PVcMPOAN/QJiVUnFs
vYCt/VjIiNf3+svVZ6o2YbNq5ytmHcZYMHKMuatlRifASHhB8EV7lF43h9DFQsWxorJjud3ukN/B
Ta9/8ZCrmppxjkCN6LrDvZ3ucX+f9ocB7rviD/NxORCFvqTVEL8Th0Gfs5IWdQAPm+bZlHaublJe
Al/YhIUKV+8paIAiC0rcVlOO47RY4L5qHUFnCd1MQAzeiEAPIpSArIQHkRe0Q3XHX7N1YWKCtEW8
u6HoAFZYAD6P89rQNx2aY+7ejCkMfFHjoOjwBs4dJzAaFitzgAFpLbBhAps23GLUkV+M1zQR9+Ni
mcsjvz7pVfDkeVXG45buLWhdZUrpYkE6omlzW6fFQ+OSMY3EaUa8MumUSqw7L+twcMZ9LC1JFwr3
lA5/MbuouQ/2GmfeCtMcL+pKynBU22tCex6/cotzF8juTrHU8ardDmmTdft2ueaBRJizztXd8Sow
Hrc34iQbrNv6Eog59WW43o3hNHyceFYXjI8pQYMTky5ctCdtCHj6AOBSV/U7Yf9ERWv0aVEBFezO
9p1hCaOfA2L70zOAxHe2fA79F8RJBk1l0q9zli9/hj0veIe+cpQ+q/DXf0wN9GhNzsGp8J4N5+Xc
Cm/ySXC8IHerEkdIszga7zEaiPvSmBq9nMuLqls/24RjefZC02gvPa9Fh7StnqoOmw3uzN4HQ2/g
5Tqo73vGvnfL3fNeNWZfPN/2NJbe0aOlL2+oGAHTAWQsCsM1CAJDSDq8bJReNbOO2LB+qw+47I3C
nXNrSNvM7g+VhjflnCdjHZD97aw1Lkb9PunSImgLRYV2WgsD/c8Knpm8x/5ng/nJl/EhhO1e+OZl
iHw4VCNAwZTFU1NdXeG9Pbe4WYgfyvsLNy+72rIBg+SW9brd9kortbUl6k0qiV0NwnC0DQhZPHW5
I929Cz+Ed8OgJYi6POrpliLty+9j8LOC+4m7CDEYyObU7ZJ1pCo9wlBLd+Onyue6Ztpv3vj6aBBR
Rh0h7kPZSPEvlWnaH4tI+3YMyZafN7sxbjZwNHGuDEJt+MxIpF3C+ekHDCjp8v7xntdXoQ3DcGhZ
v4NVjtf9YgchBiYPVeh8sz7IOKjpNr16lxV5U05D+7kT6iUH9Grr5rYLteARk3isvy0LNuKW2yOt
vmx4D3oNfYho8uCYHfR228SrlEpjCokXhxtkt6p6dot99mImduHcqPrQEyDyikh9Z1Vdo+K8u/6c
iUVjaSkLz+aHN/F1YVDc3Vu0JW5P9atFVwqOVftkN2ERFVRk6DMMisIHfUWHEWFdsxq822PchTVM
qkPUYEznskni1/4kTSygafCA2BGeJiOmL9KrKSYM6KZIIuYWylhwIao1P4QtJr8R3Cgug2u4jyFU
E+iYn7RLWHgmqNb076NuH6tlEqOLO2FOC+eyvw+7+YsS6OpX23537w2JpDe8chVcWXjGBhMFYkJ6
n61boRZn8g846EREBw54C5A+7FGHDQLFAQflI7kGbszzrGHod8hOb5Ngg16bnozy3ac5QUeOR703
ouJPbTKpxd57FvGU2p+bi5nDxHmugS833UV5Nan4XltJEzQMIsyiGfBNVjEdS+O0GEM07pLSEWhj
dlVXm6shxApYJo80wDHpbUFgfAs/ETqdp4YV+FX8mVNTH3rkebTCa5zT1FMBlvJPFEvUC7+bxc7Y
eq2X3s8uhJHPECu60KBCZiwaTtftyT47YIH3CfCzEkqjRA0JSJjiU8uO+E147ZCwtqD/wOlatMio
viuSWeVt7bQBp5FD3W9u+mfie3AwfH31p0VhjdsWRwsaUb+/XYdVvEdCL/AoqgsF5e8OO5B8B3u/
btWmDcB9BtZh7RfTI+5ILxfejkxgJs+ajpuz6Iu38o7LBGe5C3ij5Hq3nbOogTRuh30M07Y1azjl
wtPcGQVEFd7Lsy+pf9Ml+VvldJmj6KUZFNytpLqejh+BeM937B4tjnH1SurA3mYCxlmRG5B3ajgp
Gpr+J7nqxtc7Ihe1RrQ7IAjvMD2fXdytXYlsqKvXEcSuJ6Hz3mcAgPoOqIOGl5Sbiv3hNWmThIZw
Yjr0pUGB6CoS9CcJU2Lo671H+15ymEAsDNvosIRg67RoRk2wOB8xeRLsf3ShfDoI2ju6Un54J704
/axTrtjdwt2az1XtJfPh6JbajQy6FIS/TkinSKARIGQa6kD4b6LPHxW93LGB0vpbkXQChxZOLbUn
5ehZ9YG8TfiGXDcft0aW8OnCAGPGFzRVB/oNt6ZBB3ZSaqk+KxHASJ8cs7AoB1pTL03f36yNX3ro
HIPEVA4dWj4QVxw+uofYaNj7htXOOMwUU7DvujJQOaAYefNqpsYUGSS2Egqpb+cIOevN/COOrbvl
4ueFaDaq9wiCPEZS0Ec+dhOG5JtV2rJVilkAu0yNJigfm87O49t8Wr3n7tsks6RPyvTL97ZFaAE1
Hjc5oOxaj/LswLnZsl0uMZPjuBRgmtG81K/o94LoIShUHG5x4A9M0jerMS4TthcMN57PGS4JjZfZ
aU03eY+LHgMUFsvLmmuWlfwPOJnDChzg9zh9iEscACCZWscul1KErZllz29nkzHGvAI9G6p9napI
l3eX98ein6hJAbJZH7Q7Lyau8AwYd8cWXCAReBk8SJHVOMkLgjWaBhFPmzoFPsmBY06bG20FZzsi
e7KQPHTIYpq0D8fMpyL5xzxHOsVEjAcaI7Clmy5ZFCm/thTvXLpCW+fqhNRcceXNnSJjJW6wvHH6
dy78rO61hpy0zaH4oxOuRy/8IcOJwQyP6lwBYZEh9PugTV9bjHT7QpCrWd1jg6hFagmMs1g0tydG
nHOiu+SgsBTROQD8P/+AunnK5zxJ/icFb1hbgjc45hVZxJt1+iO3Sq8bVJcIM7piqYk4lMGKlECb
Fjon9Qy354RTQiVkUwTbNztsx0AxTA/42K+XdertnwGTImFPr3fQGE7+d9ThtJBsKKjREHlBWM7j
x5QHumLyHl662xvW9GR9iyqV2yumUvFoW8QFoon2w2FYCX0sc5iu316ekHCAJ7TUL34/VF7XrQ3c
StDYt9MxlQEybnEnFTMwAYWHb0AjorDBpdz45tTDO2xlmm77HvI/zXBECI+UghIIhMK25woawnya
M4SLT9Y/2vjbvHnFc8JeXn+zCYLB2sE/onzzT6Bj7MicVPNNyndcVhgSfwVjIGuuesFO4b3AfCsm
fqhIY41E1ZtDoMK+bw17M0T9seX3va3qheE5x6s9ElihrxY1oLOgQmdx9Aue0avh1G+KwK+8tq6A
50OieuN8DmWqcHbdt4Ik5VHWB+BOnwW0lPVwR7/ZQgQAaEaTC4bPPP0IvUN263tRR8KBYYX7gNWK
OCsPiWVzl9yd9iNc5DWEz7YCwYeI3ofUo669oRSP5PsehqzEWTC4386GOsQJdSAqMXMhQT1+8C+g
67UtuU9cjuKQah09F/Mp0snkKGav2Jz+vIfzVqc5WMOH1MF/nsOc5hVrT4IApXZnjyhfJ3POXRXr
TqDB6k2dR/akOSA57zTJGuXRXEOEBOhnPOOviP7Lf7fEwPt4jSE+qa5bTrVeAMBxxT89lftvpxhN
530uKw1+AqBz5DbyCB1/yySKiOo2NmTumSEUmro14mw8SMZzp8/0EMos6GibV2lR/HYUKgR2R8rb
a1owRDp9/oAvytI88gXJgPdnhRECw+RAYmHVml2m+PTAI6shbGKn4ZGYxcGpbXebI+q5ZrAneWl7
OvqeZKuQk5JY/ZXckugd/K/amQRNaZiSu27hj7LfiRVcUKeGrFvFV2ZoAn6JV98NhqRu9owDIfEg
eTYjTSpOo8h4wBOxJ2cULq5GCKD4pJPm5KudbxdRKtLW5ssph8K1eGailB0xkHUfAxD18+Ttbdfn
5brDplLrkpYMdZ8Y+dJEEo0dgkKxPfbpZFah2EHP4iDCB4tntvBiTTdGO88IrY/V5KhtDgyeGwjL
R6rFyaj2Qrpp7LhPwxQLx6AaeURNs8uJjPhpuaXg6DB2dlJpeC/Qp14s4gK4RKg8YIfgF3zjeqsw
wIQEYI4Ixj0o5pmgjeGy5wd9UmfgWIghuBw5cByEnpvMjuRj8hDJo8j3UX/9ZSh3SovCYWQoEZ4p
G0wboM2asSjwG+iK7KhEpEM5KGnZFPSOhFdDDRXuI4bJFsoc0muZQFKUBgk7iXTxBoB9iI7Xbh2a
sdl0IGpJ1ODRnOilX7hKfXz66f0uRWTZmas2/MJK60/OhvloUr3YlfFz9mj6zw1MM2YM5TSabvOw
pfF1fATVMrjbD2v1x2CFcniwaSz9ID5UMjpNMFLxIsAO6qZNu8d0o8znn3HUq/D3ueOWILsFI16w
sur1inDT1OPvqsecPHVadhR/YDJWju3ieCPa/aPC2Dlo0Vi8M/IoktrwPO12XQ2hdtnsruaOjkjA
MbmLlcY0EWlHls/472286b2UFTUmEe+kaljsF+p3k/bs3jHGWdZbRW6g8XTu0hp1dw2r0VStr10i
9G1HEEYQE7GkUDDpG0MdWucmTDyItvGjajF30NDYHDT8bN8XCu09Rdjzsh78Djqwu7dXq1jNtlPp
+snbpfv8snq7Ci1aKC0bms/unOF5mSjcmDGZ/JEhzUhWjlFGNq1mxLmMvOm7UdT84kPGWm+uDVzA
jsNmxzanHf1mIi1t5hfFnrHcBblukxYxnUbBYXmw8FPpcV/h1pyDVx+yAxbktF39zfmtNhmbSigG
9KZR36Cipfs5BlwczOFlvsE2Ujinx5dX0QZtETuPCtAB9LwZr93aWeV9BtV47Cd1O6ExQxHaWhE+
JxBIIVKMW/Gql2XIA1rekg++KdEZ+4Nl8iBcP0e0cD/wM+C0y/v5a/E6sHpY3x6ksHe3eDGem3HN
6sXAVPZ0fBwyh9hwNrCthRomxpLtNq3PX/jz2kwzsv3vIaxfaShD65EG//2SoW/lc5pU0GA1Dda+
2udSVKrNXnHhfl68CMeaiJ6YNaa2qBd45Z7x1LzBCWVXD2u02j/jlmjQPuNs5eb+uGEzD4cln5d2
rbfpkE9xdv7eyKDtt7IWj5WnbxEeU7fBH3pgRAPa9nUuaATb9p5OCiXZ1b6NmZWGLRrKcOe4qahb
2FkgCyTQW6LJh5DywXdgMCAfRKUOJWdw5uxtGqSJ2E6umpTO0JP1uLLp5a6LlJ8+Lyb1eHnr4o++
sTkQXHeKBn9j5w3ghcKcE0klMv/5FvGXMJeFLltBRw2WxQN1TzfITZ2WlUGVtS8E8fED9RTUGEAu
hEcUCjAvCE8v5hc6eAygCE2vLs169is/flb+smI5ndVsJvzZDtJFl2P5U5+Rjnr4aNb8DTwSNpxB
gX5aleg5T1AmHJF0E05h+lI8I9HfkynQxDb9N7DogYd/aMPWZQ/6ze6cf6g2iKb0h0ma8YZkXGIy
qIfPP/ICfWXqhblo7UVkZ/Z4Uz8+p58xu0y7BM/BzuIpsRgJVM7r9mxR32AGDb7ByafzYRMHYexj
4/TSV3Xe7KT4YhsniPkYDqWXDlyPATPLRZXxdpmJjWHDxnwHpHhyxHJGmd3Z1/xL6b55Watkpc+M
dmd+QZOc8nmhJHlERek9IriZbtmt5fTUqcb2kIG41Th91x2nEO7xfNDSWDAM4LftmCwKn3HB+eKo
8jhCTDZtcsiHP2MpGAq7gd8Mds5g0Iifglfx8e9Zy0GHKbCIsIMfIeID7CtYIwi8s+/i+Pe50DzA
E04hQ6ZIs6D/clzatm8yAPQFm9T2S8ZScrwh2N41dFPSlqYT/+xnhsGf4/yYawPstF/tFe/w1tRk
dtvZdUF25n4mlx9J7/4lgkUq7zCesDbWs3vrFREd3CPJJDJpNW+r2YX9RLWXt0KIxvWda9bSDnwp
2AXCVdp9kMnUmHLKxcTOdvP01D/YT7cTCgeZVDKe0AiDKCZYsGRTjS39XGZhtuwbQ4hatlzdMnWe
LIRWSTOR/z0XOEUcR09MFeI7H+KiySRnQpKojwcyIONPEIwJ/eIzOfnHESUl1L05NLVLBKMt/2pa
Ht/tudva6yqEa4gfhGMrvI8+/MNhgIcBfFfzjc4eVc5fEQrF+ccY+ha0ihz28oXR0Na8Jni0AQtW
uMBXyfbBiJlc/b5A5ZHRkVua7VfNdt/B7MnKxalXLhiLxouZLGcbo7qre7gImcNvf3na5mj2XFSs
xgLah3hwNE5U2osYgTGuJN6MVjmMjMOUJBzZ4on3eQ0SvCF4RyIj4anDqIXXPCGREGdTcbOZxKce
ciMea92B84EeEwJ+sqSowXUBjs6YC02sUWSyyf8nsULxh5DceboQkvGEqKh3z8Iy5NGrQ9+jcIAm
hWVHwgrsFnjrT2EFdY+jllUpNbpQVtRaLn/CFWHLZwRV5oD7cEbzNLlgc8VKWdW9osSbJKcXgvJS
fZYHDFy0KA8gGv5otP1lYsSMTXttyTGKSXsmdxOlOTb+QnJEhAuhA818vldYF1S5xHm3g8yUm5U/
cGxJ2Oqi4KQZPplUSLsLG00V2qQhFP8paTPmhweAZlBnQQdB9y4klym1Smc1QaKJSKnS89Y3wB+I
Bx0EvQxj9sSSoMNdQJ6AGZcoCnxZzi8ngYMERR9J9JrL2x0gzXAQK2FKbDuE1lxIggBV7JVaICx+
Mhnk5UC4VybR2eSuT5oWLewh7Mme8XaUhieFGSjTL9BKiJP0YLCMJyPj7TYHwDkizSXXJbAD6zIa
w0AiDw3wAcqUrp+USHfwlBBRWx8FtKgaqy68G2iDgjlMyHYRyIJaaopnq0nR7nmqailwtHpdX9hB
63bXlqy45ooiqLVim7ehvcp5RNEsp4yV8NH0YDczaOjmi0fwHfIX5vjw5LhLXh4fEYkMD1HyE0G6
pTYB3YGoLckvoAJt7O0fYGZgVMMOKElllZ/lgZ/dqqwyhh/sxlGxgsrQwbymBGC5fZwKVz7PE0yF
0ukRvVvhLHm6u5lPUgZlF+gNcrl4LCOVn+AMIOqVuzhs22IDNkT05tSBPCPdT8m2Q84HNS3TWlim
Gjfm5EGKTpuA72InHs7OucOuReRv3kCsBc56/pQAOABmEraSojfA4CCWMQ7lj4MMyvPx2bctqPki
j+HUQJnjzbGV/4aZsJI/fvquU1t687kDNJLe9Z/ym5mxNlRSXGiQZ+7Vh5B2Wl04e5c+GjYcJLuA
JRTlA+oL0QHBGz2T2ELtS0TVxp4DxQxtrwYqBB0kHf25/96HA8CMxIl3XdEfM7EhTgG2lql3gZEg
XM17CPwW887YrYzKOcj+lGuadM0bYMPSWcUGV7Q2B24GjZ/0sIMwlDATU/8eGrTP3VMD45/9rL9u
MWeSxgnwy405H+9w/X2N4O2lwNHQGxj+IQfuDtaYjhoxao4JN0gO6DAJhffLg0NK/WakZLa044M/
GklXkfJNhSEPlLcJ3mCOq8IkoNcE2KSHRRYwxWN7QOBJl9tey67imhXuNUL+yewTzbAY4QOKzwZf
ZsZ7evMvA443z3CXzcqsoc6i7cKHp7fqgaKP8T/KksKA8fvM2FRMW+FSdWjJnDEquROmhN6ZZQ/E
fWx6P24gPfQHSBPw2ZBWUyvauwCCvF1OKQ1bgY4eztNk82L6dF7AqCRgojjARo8h2f6gwy0/e9JH
z7lRXiU7mB1EugGvCFcgm4B6qyCBJ9KgTb7LJWJEiPgaX4s5FKOfTQ5VO7H/EioaghApMHPFEvON
h9SHIi5Pzd5x6PfaA0opaKef4HyAkVHd210wA1Uwt6fcayPQ3Rsg/0JHq8OyZ02hry20pv5p6h5V
HDD+4g87XEyhachMaQXb2s0V6SQYls8KMEzNPw6ZIu21KOsulgmflzlU9lgDYEgfDQjXZSpQRM33
GRNHvsK1fbUpbA7O2b09KAXwhnqQ2l9GL6rJegzz0RkwBCTB3s+FSmsmx3nSOnqLPWQNqzagnjUh
crNZpZUmHoAxBYWHCzw1JPm575epP/h4DdIkHpiRoc6EklHGyZf1Gsx9cnU82EmKvfZgtWJxvuAr
AW8UooqOah9HfBevfgR/jnYZA73A33TLpVvxIYpO6Z4WID6CN/arS5qyEf3bcT1tUHy5Poxhf7Ux
fpbLl1UAScmKijOs0OMtPqcDVAgWB/r3gEJ8Vr33E3svTBOud+IodwqfyupJIoxPFT7Se3iDkbGN
Vjs4G1pm/xArN+7D2o/kI988hHNhRmhOfEbAZ5tzLJodGuFcmSgN2Ut1wazFNo0pBexgMVNb7jy2
+EE8xWIMDToWVy3Z55klgohxofCk1Ug0RgieDPzD0uhys3fSyHKlKHpZdVSuZ0SMhCIJRnxrSD8P
Yj7XNdKbPWRj6kTujMPNHmBU4m8cpyyBFAdIW/3GoELZVGHU2HLwCYlozWzT69Xjmx5nuJlQyoU+
/kZ3plG0FFmyvHXYx3u5hDqUQ7rVnQ92gh6oaqFfX9Wz2EL+8hg6fAek5NKppwTlC0X5TdhprxE8
JGQAJxSHc1ZArNbai1l7a9j4EzXp3uxErii/6aiMDoBJHo19khHf9+feBopv9u3xPJ8PtreCIfO9
WvuO6sLnpvjPECCRGIgoEPcO3xcKXK+pW3WEPtfCny6gpAUMqu7LOWTnztfng/vAyWzVmz5t9v1+
zGfeWcu9GpDRCyf5yioyJewR9HBkasFbE+8uABrwjbP6Tln6k2W4vcqoF519zqgqJ5VZNP3a3YNn
OjISCq7JG6ZHxYg/MESmDFtWtxFr0WUcU10H9wEtuD07Woa6os1l6p7GjYLp3d0iMIYqL2kh/EE/
7wlkq6vPhLBGxAefcDCyrtBcZErWZ7HY/ZyaU+c14JFwyQa/K90sxhade90LpgBNtYCKNg/pTh5q
LlTfvYpMWCHW46zL1RlcuK6P77BZd6OPYorsXf65wXjXY4dqEDHHZzseoy3t6HznPS4e0FbzmzEr
Hu7JRujuLSYO2L8xUfXu0hrH3rXBhHvqqPpcGbDih2VlK3UfpfqXMdMNm+mX3KbSqiOpRX4+wUPO
boYJY+eqEmrxL6P+98W0Z8Bfd+Fpiog7OKM2SCoUO/FgN2OPc/DKjnWAmnu0VvmwQbPZqgFMDys8
S8ao89MCJT7Tl096agZmi9mPYtRUX3LH470kMmdyd6ZbzHCqKm4oDcAUBCdtu9wMiWP+zdIBEVhy
cYED0h6rWbRTKFta1MY3vHkUmarINpdf/DokU+tdfCqlvcoXDbdo6FN0iOZwD/FdQWopXN2Db87O
SFurXGusADGSNIKkaz4ckWDdQLh2WCA45K6x3EDLZZ1VEmFTM+ENCHUMX64HM2YQnJdkgcAOTzop
ONtR8uHLZ+0HXHjzDb42VdxyiD+Bz5nN/CVuXAxEyp3L8g+r2Q05sB6CjceYaI2kReJRYo6Wg2s8
eKZL3BThRjwzQhdQJbNIAte3nHuQkG8yvPLr6FWP6K+eJDB8BxEBqRNipyMKEL4DJsG0CAui1dxG
EqF6bDDjyw4F8qFVIaDoyQgiE1pQ4TDnpItGDF4NM+MANV5jnCcxD6djNucksrdYhFKXb7gZbRcM
/2PPacKpF/T+vX6hFBSLfeIluSIuj9IDKvVn9bA7MODTpn0+xjCQm/b3MYT4QM8VrxtMIev9u/5A
WTYi/vtw5odgBx+q/33Zx9bgybAeYcHQiftlkLSH34OqQbCB0cEYCwY8Idp+B5j5wMmBaI92qlmn
E4NCnl4nXwOF3/ukOx+emgzbuIbrC7VDHJP9VPUE0tMLZ0gebQHgY+G9w5TF2hHyDHVWy3IAtjXJ
1BOtmFj7iJPdXcphKrHaiHb60m+VnAjBhTI/pg88w8JfdFWwy4MBUp7GKFkiZLVO6z+cga7aWc9l
st0TDWmpH6t4QsUGUWUSx7fevjeJ64k9A7dQbH7nrpbsbsrn+Ar3qc499lygRT9d1LJjGaX/R2GM
xZ2Ij3oltVz/NeSFNhg8SmvILHvobIB1KqDnJ04ZbyyvLZlew0BszFeynQr6h1k/6B570EOCrbcm
PX56ow6UBocXhIeLL0Ha7oak6o8V6gkqb+fJPFKYkrjMk8ILS7OEQ0JRP03XL9Ydshh9u6Y/il++
ZIXSOpxzrCpWuN0l6YjRxOiOSbq/pIOxHe72vOLesE0ky8n5TCmL/yeLuAQ+gZWkEjfDfUNkfv6s
pp2BwMS0pHCtpYSmqfJ9S6ojSNwc62ifh0NceSN44VqLIbtxPEnTGlx9suFBRYmTxD6xnJQ6hQAg
Mcq3eozQgNp78Mi+uM7uKa6c6dM92BkUC4d/BbEd8guSX/RMk2MAZIyz6aAdzN0nWBIgjI+zOWi6
xjsl21STzGcoH1d3z/TdRk1tuJ4pSMDB4OFJGMRaDj9w6H747zIA2WVaz8vSLh4GpE9k3gkGDKLx
FlYBgnJGDVb6NHoSkC5yzx4qV74Z4PFL+Q0+cKPrSdtEGO/ibQPgZfn5RiwE5yOcZD/y2Z06glhq
zh995KRkM+VEI3u+hRCSn3Q1Bhj9msTSHJmdwkrRRK/Ai/3RgRfUKdIKghzJI1Uk+NGkvpLhSclA
sMME4MgZMXSBwa4u4sB3RlEgHSye8nxImeVIDEcuzrNzbr1kBr2ecIogNjlqZ+7PgVrQ1mSAea8W
F312EvJ9j09ajOXiKUkZ5yMeQONNS+Ts5hpjuU64bJhSn+PZdDFsAALWVMZ9gJ3U1LMLr0VsR/ni
RKrd0rQnhSBvAGnxATCmwHe5quv2xW6Ol8vPC2gKYf2Jda9Yknpv6lmvxyCbqzV+WICsfpH4gOwv
QPkx4de0Xcep6pa073xjybaiCn663w2lMJYiXLAgQnOfhl/tRqboZvOIJPQFZtrsWryU6KbwGdNN
Dajuua0zhqul5PTipWmuSd3lN7FzJ2D0SNd6UdtyP2ndRWy34tuamHcKANuOGJ79YDtwz+GPIoK1
Clc8aHf5tvKORcNKgrnvA9JzTqYJ0euSJA54pPSRrwtBpYBsAgRwEr6yzf7swx4lms15HtQrM2LO
xG7PWtaNJkoCsiUvRPUwH7xRdAZRdBw0yW3a1njuNXI7cmGpu981ThsvC7gIVMLEU5R9gTSwzol2
0UPAwbClXZRt8iftorOiafHXisBfllKxMVrmXG/cgC7WvNmZjhvpX7zhpNBZI/1jgkObc0/iSryk
1zK3ZjesANhwGBpnm8uYvhXFEVd4/T+hHbKk9ahwQug0igUx3jTP1O9UKUdpffCJDs6L30FjqKnz
qJaMG6XmTmQXcB9SUPaLwi2pUYJL8pXJIliBcVIWHdwP0c2xQtRZTymvBRiJpSD4Ev2dH/Z0rCqv
NB7XA+qWv94lVvzUX7lrZcms7pBy3QxNzUfkS5xKctjbdviCTFcFaJvC8BiBjYHMGWQmnz5i2bHU
BxFTEf9IURq17ZV7OnPd6c3SDyWGAZTnAENZ5mqrjKzepgaHpbeLZRvs1UzEte9FssTVl5jbx85e
uVHTlQrj/KUDR09uzJRqEJRJLT0DlCRLPzOnZu9CbcDjYHsNkmVMFiBB4Ic1s+QvzDewrrDbsaRp
DdYAkWDTs0ePx9Se8moZ2eLL2ogmm/jUATwcFVOpA9mrOb//s40sTFywAYkdpOACNsVLSUjp9Wza
PfSb7PGMBsnTfbqg3xwHyiOXI3AAQJfCa2O44ATUTU3tPkLqJjDj2dEkaeGR4HCT+XNnPD77zMSt
U0lwisS8dvdVg7Pc3Wy3fW8GVkxrjVYXRp4oOQCaG8p5DpEp8yowrh5+7l1y+xNR0dEH4tg/eZuk
B1JzPjghnVKbhTVB+3cnw+h4KfxMcEfLSF4rYqCLH5GDwRisojwRS7aw0y+5Vpkly6DNnddQtcWz
i5stAKhnwyzso9OBqyCNFOJZCNlGlgagvFMj1DLwmmfTpuepn2+rR3CSoZrURDm1GebMH/WS+Wb0
W9lilIx6qnGX192I28Yx/c0GQT0nDUhNrjfpDz3b+tamXymPjTstlnbhdXWdEEwo76WXRtJz1qCQ
P0UnQi5sc+rvokafDQSh8MHlemIiL/CElMOiAmVU2pxuNUFt8wJssA0QzeVcGllX1ShntZpTxoN7
R39Pq2ZYqrq9V+dCnYiB/h+97qzoxezS3Dt6de8eV7oP73DxWqS559gwlLEsGCJiqt0ruTaQIkSX
pG23MHH4hHl6rYdXUx36O7Pb5v8rwxFew959OKZ79N5E25Ya33je5+E5+PmN0Ts2crh2/Rx9eyV3
SqiMi3N2XUjtwRV76dXxJ+duxLAk96RYbVG5EZx1hZzkSBmMDLiHSnh8du/DX+FenJqeuy9U/ih/
7YtDB7KxBR7FGzyP9/QjCh+yDJf1nWlaNVULcA0N2t2cEu8HQ/aqseoN61HR/+yt6xcrAQGPJMK3
bTMC+9F5IFcFzBLv6Db8T3iCKk7MMem04s1Wt6/B4OyelrsZxg10PnCibCH0xkEJwuopq7jNtHVT
l8Up3M/twhiSxTyJd0RTZbg7mmUwlNkMBh91dkzbMCEKDo10dGEpdLpHtylSA0gqH6DaG4BdHmCf
EVFkoCP5qUI37KNrkhnCvphnn2twhI6StOFn7r0r1X3b+lStVvclzvuiQWbWeUIN9y0YjHWC3VCn
CVU72Z+kDU2uTIwb9qV8b3LkQ5I+Tg3nG1TCI6kjjQTrNyjz4GhiatnNQ1LnZljTV+wzOwnmmd2f
cxcBp4lDlOR3EsYxs/ta76/XAsLhOVPBxFVNWypsu2/6BjehzsG79n+Ta0Z6ebkNbv7Sbx5Z4Zp6
69M9zq/d6lfXv06jonF2K/EpIrDkwIObov/yiDUkriIeJalz6MiXs7bf8N89IK0veSvZJJXpaF8h
9HfC+dsyP0FjWvNrick6tcIS4kozOywxBuXWAv+E/5nvrA46dHPNGCO33b/pTZEgFujY9e5OL38A
+ox9QVrjYtWsj8Rbkzw6r1g3QQM/c6wAoBzRNfzETntU1T9SMBP8OqxkJXfm0XtmFDu7R3bujM3H
sqoZSKy/6Ephodajiy2+NNJV7mjsBE6HoPgS9TFv7d27rAUagZMGBVF3uImFOXys6hPQXTThzepf
2o4u9oLZHTwn1dJ/mwk7XsNq5RpGF1vr5c2DFsEVcPNA84CEjBTu0RFCUCNIyniDKUe/xbd+41d4
9C7+w/khLscikSNa0UUPK4onTtY83WpwerjX7VtXSW7D6w8Q+2CzxpWswKKHYRQ6eVOq/yD/1Q2B
13YsV64/ZF+QTfofa1XaH33qPsS1Cn+UefAiJ4EwRXVcZzE7gC9zQ0gwNy837Lm93GUvOtHJZ49D
PCr0V28366iCp244sr8ZOekY/eMxvvJhf3jL7h/4gYgXefGPpPNabhVbwvATUYXI3IqMAsqWfEPZ
3jZCiCCSgKc/H3NuZmpXzXhbaNGr+0+9SgIZ6wotY37WqHjlnxCpLvwoMQhEOwELYUPMIOXvtS1E
QOHnEQUA6bIYnA8J6moGfGZ0lFTL+iK5ot0fBu8hu/1eFbBL2GU04qNH5U8t4KmiWrCzX1477Tih
T09TYnXO9+ETiUcp/u0q/6MRSNLB8s9Ro/nTu2VBLKx5eTB58Agfvas+N1m2A8yrZR+8ptZnYVUN
JookZVqpRcDowXN+I/nnQnmWfpZtm3fwuodvplnBlrG13T3pjFSiewcGXyCNTIZtw01kt/lU1695
1CrAgmDXxsrtdGRsxMf2sEFhkvqlsZsa7yXC1aENQMsgld7dBE55RTo9Y4OBPLg3G00+Tb1ngiCP
LlHGbeIRZq12Vv84p18l1aG6NFMAwa3PXxrXXLuujCCj9uK//ZKs9l9H+oAuW5VEA4lek/mEbLVl
nCLYxIR033T+82woUa56mKEqh0ZTUK1BwIDD74zqGpW02dpV4q+eyA8r7458BW0ELHT5B6ffXWgD
pcSVle+HOadekIBA4geZaJgBrITWZEsyV79euPd4aRN+QMyvLoT1uoJpQRa7gOLRyouoYCWddrHo
CVS15/I1+V343ifiUu4DFLjoRtZl57YEQMcz9CJrQcdlGPF5+MgLzMfb7tLuaGY29Is9qgeKYjpP
hagfnjee7cfgS19ctjXKCMtYt38xeRjJqp7FzYgfwonx68KZBWlXdoPP1q9TZ1oCMUv0FYxFf3rB
09B3eDspqzBnlh5VNx1PAn8hmyg+EgQsBqIMco8Nu5pvmrlV83h8xLuOnunXhVXgLTlcaOeZ8ySr
Ai3BXkdkTOxVuZslrjrTtqrP5U/64fiVFCEyHlR88br5pM//qPgUuZP5WmhGiP9+7h4Cx9gBqXrv
x9Asb/oqCauoQJfqUAaVaVM1i6WEzRHpLhtAnj4ainRLCJDdHVnxR2rPjjixq/RX7eSVJiyLo/xw
3xkL3BNw7PTNTUCXtBonq9+9NuJt8gW8JXbjkYXxOtPMEjKvXgfqiuo+TtzZHdkP1qA6VezFXr5d
oOrAGUV63U+WBpgIRZfF7A9f/3meRIP/+k2y0YaTpbXnvHOL9KJ3QayGhn5byFvzxOKXYI4lWN2l
39fdSswtDj3RK1elG19zYkzByyLUJVKI5h7BOhqVW6rbygAGhvh3IF6iNNyOd1z275vFLvlIL08J
hUAd2N2FF0mQKMyCryMPXTWO+DfY5DCSPm8tPh5uoXoVxNGK2Cc2QMs2kfwcumP6lTys7x4hcPnx
2MjluvuWQTSoTAv4Yvla4dJcL+xX2FjjeQ5Ru/9gBHM1LkwfmnFy29Sm+yWVfP6ORiyfVjunFo+H
QaYerdXa574wPhmk7r3zh/9bWWeREIhbDim5b5XhT+uqp+Q4HHFaEqgijFNsWT6pks01iwGNJyDl
3jsnZctj2Bn/FlEC2Fbbj3o/cObxlF/blXTM0QPQemwHfwqYD1jheaFhi8pzm0JGpmHuk5y1atFp
g2OHyWe8A8Q4Z55glZv5sol3/cIBOX8QCvPbsxCA5wUrODgv0s4a6BpkoiYwz4SepOZwu3265DA+
19M/5aDbKJ1JPVItobAa1BNusTFaLIgAcaAfPOsT4fLxFzWjzAlIr8iF8mmgnpg1bWND+BXLpvaY
frkYfg3HqDzl6QgnnKy8pRmhM7GTf6TZVaIB1kcXyFdVnTp4ib5Jlv+vvmJHBjKRODBub0CDXcPx
44q5v1dCHXJrj2SywtfC354InJLX+RdfADliZIXlua2Yxwnr2DAHr6fbx+n1ZYQ5Ebdfr89phXQq
+ySZWPsSB4vpO888CSKjWo/CRX45GqKwVTo5c+jnqSK6RHJg3Mg1IpBSCsytiLH6QzopiT2/g9Dw
id9QtmvFe6VetaqQx25ybyIjSbsAR8F140XFt8H5p7gHd4Ke0IJp28wpibmAMj5SLrEVLv7RmS8e
Xso0zLcw4kNJQZgs9ePuotObVsLWxNxGS4JcAWWEj6rhVLsiODhA18/jlKzmW01uuYXnGTkenIEF
LEWgnsgip+eXNmI4y64Wa0lbMnBQvJ5eshe2pdce6WXmx4qng91PZkMb0MCiX5Pt+Ke738ZujCTt
Oz2xrqELy5u2Go+wJDDgbdj7dD/R3c2E2a99fm6NCHdbxNwoqUxiY+mmJft7h5W6ge2unWmbkxov
H6b3Wgmq1QQ0vi0fXt3teMIw7WK/HwyXKeAeTT5OzVUr7wzqMH0ITO1FeXrY0e/OjBoWP+KeTOMN
1zZ1cZ6UmVLcbPXE34b8HV0fWSwb1Rmvo02iwLH9TVzcANZkpZa2Q/07Z1NxysaHM3+KfifM6kZG
AJaIUIbP2aeBtAw98T9mL58rETEAbD8KErQzwO7Sy5WPyj6jQ7+AqfNE81/10NLvndHtGEtT3/CX
6B8vL76By8gDU2sSgqOoNgjF8MFPF1WLEVjdD05z0j0GYZTMOqluBJMZnkF0yduGTEDRMschn4zb
y5OXE7aZlOJSswlE2CJl9ktaKr8A8NTphJb55vt1EfTzE0Yu8dJDPZu06TKMPxgxlbjTf0qo0ScC
xH1x0TcsZxDcx7QleI/rVGYc+Rc/WeS6bCDvJGtYJzQKXBSvSy55pvBcCtShYSXmzvu/SwphrCV6
7ayQYhAyCJy622/4oRcjlsrY6NWIBxF8JuzH1GZpDyfXzveAAW/nFZaF9/qaIPaAFBSHZ+vITFVM
Yn7Gqf1v4PjjglQWQXtntrDTp5/moTFfe6kjg6IpbFyvdqkJwIyickN4URHwBhMRJTmCSb0v8jUf
y5bmQLISFxtJXt79Nr/aTDeuwvZ0R3Zj1S1u2Z69V7iIiTIcz4/T+y+fLADtCRFBbquK0xRegvQE
kMUfWS57RiM7aeHDWPa89eEzoTUkHA9Rad2DgC0mG/b0NVgzHIWmGxPw7ysJBMQZfST3VhvbdPva
Wt6P0jI5vfGzluHgM2dMfrpnS1X63LX5Js+cmqQzmGFmI9NJznM+FmjC8N3Ap+Z8lfvC1Wv88OHw
iLKMW619/76YNbto0btxdea3UxR7kn315b0V5gmYXomWG5PGYJlEEdCIYL/Vd+x214jvthnL2cvE
Af4eAsSjpJveyQdHxPXoQhlRnpaT374SB/txTc7DR0O8+ZwZWR0FVoWdp6Akr4zDFyVMuRvlLE9u
gyQXjUDlC1/30XnQdzhWEjzqpTpDDvP8esaGAWgK7iaDl7ZLMZK9JPYBdhJEwMnt3YFt1h/UV0QQ
RBGSCVSvJNk2TgAex277VMDh+856hXeXWeKp47DQc1RIX7KV4wrhEDEGoRMnIk51Wdr7oTo/Eq5w
iy8JoLgmd5RmPtS4BSPlFK8NWq3Jn7+yZc+8xuG6jqFC5Gz5xYjB/Evm5Tzu0IrDozDZwkN+/irO
wFwysS6ZvKJwVg1vtEXA/5Dua5xU7pi5MTGseuLo1d6E7f4XXxargl1sHNPsk/Hy34yxa76weax6
RwMUxD693iGX9O5/avhEA3hrv/KTEqVr3bTKAlBOPQDGd2zrOwz8OoPdHpMldwaCCR5w+HBF8gFn
rRYflJ3q/9kU2jGaQtH9okZTUSzp+nZbkhfIyv/XjyRnQesOuiWzd55tCYFUEPs6/jDOqyOlfOZN
ckv/FL4GSvTb4eInUv6r5o30DkCcVvqvB6GhDHiZQ3KyF7PSHYnC5QGUelVA+0wHQQB1F+YFZE4E
jiJuAlPRVbwJl0fmqyMhVqu3nRP7ep3C8R/3ROsT4159J1wnYCcVyEGY7ncFJ3/0eK9aVNqA5i9n
ivd14b5N8JFU9mqTofrutCwhqeeWTtb8fKZrFLalnM32ZPqa7oISNKNtoBNm+ELSapCQsL4HZb1M
/xhotE8KrrKva1srPHK03uWvOW3LydfORPWQ+ujXLvYskDwCMVo3bFa4YYtA51ttwdAYszgUbktL
4t5PcWVp+KZJgTIJmbUMMnqsivgHw1OvHOLyUFrsMbJT6zvfokejCZFs6vfpxYZG+g14CZcYZk+i
qf33ttJDEQnbZFMyaJnLJEBZPPn363DsINDp8lzxr14nl75wH9JS/hlQ/Qy8DLGLDYOY2yM25IQe
7m8+NtTIWwFXNb29ARYTC8k9YhxSNhDfegs1PAUdEJVgL5BjTgdtmTNm8IVfZMnOAL07XAtcNYLf
zigR7mJIBPCkCngoWRcXmdyg2D/loF92Q6pZvPDmWyv3aB0YCOZlW/4cojOGhCu67aoMH6p10VGZ
DN/pBmh//VxJPwu83dvYLQXUOsWhjAgMm0Fn5J0wkRN4zMszre56n4CBgueumpkPonCPxmnhZblV
ccij6euW4qxSD/lvGi7oVxWmjEjdNlfsVkvEYszTUJBUJMqRus4vyfcTnd6P4qEtTBAAHzTGKq4q
sf6Z1jll4uf+1Qu7xk48VnP9mRFNddEE+k8cQvta79ti311ROPGJ0dcmDn2P11MAzU1N/SH7UlkC
tPzwSdf6iuaeT6RvGAB0umNvrG3UVyvFrsudEYfkDOikSyxVjx+oXUnTG0EYZsIJzBl9UbZu0PcS
6rGsDAu3dO5oS6cUvPvk6OBbEsw1Le78UivOu/ZN1BpILRBXrlrizpc5cwqTB3HGnuDRIjnifalD
EDZXRq6vXnOfpTM8/ff6depJpENdAapqiz/5OllTcA4xJ2w804ocHjYXsJNahEqTvOwyr3oq4rtt
x1GVUAJKy8f57zZGaTAC7rPjYanQJmmii6qPrbGAfZuHl5Pl9Lhb923eOJ3db32s7MssoFo/Ptju
cAObT3QsRo+KRM2QEiaHKKt2d2f/T2DzjVXRXH/CibIUu+du6L6+H7axlr2bsB9zYp5/vO4T+PmG
bJLgzbtuP6F23Ie3eKP2st/mxruzJ4fzv0nBBo3fuy0ezQ0JUb/acs2VTepnRydhxccFTog1lwyE
Mf3l40ewGNO4EJ8scRwOjem9gpEAyQCn36oB2+/WC6hmuqkFah5XahhXvcW4zEvSeJbyvsbUtFia
5yINegIZdnruS92pADNmfi78R8dvg9pa+CcvziXLqzgQw1p6Q8uwZ1atnKcStR/s1hgwGwCyiN9G
G73bCAQEz4QAuuJCJkgrBgoohmzrCdNBEvyYK+emxhamOvGKfDKe794lNZZM3+K5bxmoquFSsCUi
26nDP1P1ZAC4TxYi/I4Q6b3i62Q9La7Ci/dUmFdqlIBbOH60sHPUH+IGMahPAeM9heuOzkH70tBc
eqQ2842TefhfarXEfdDfEkaP5HPO/MWpxIC6cFHqsznGS1ZcABx0f3bn4PhEeh4SM3pGYTSDrdzN
gB/UUruAlxU34i+/tRRWrrHjs9wFfiAX0IEhKmIA5or28oqiNSP4/PJUuDewEcLx13aOcnFcA5Uj
Fe9bNmFS5hhe6JTiBhR5YK/p1hyWDZjQbt7I+fYopUsapPIiea8D0/R3yvNMEHf0Lztl90WylyVf
MGe0WOkQNsJcsd2WnxuBinVU4QpXKM20xFuR3pIgkeF+5mteWD6YI2u3a5xp4TXrhmUC5DTnQWOn
RBRjnXyVM6TZfydJgOTlcWx+UaCiAaMVmH8TTVjLLJaU7IQOol6O5CzPNEF/Amd7/yHak0g6/dKA
JJyHECbayoxD0nDCGkCRNbAB2xj/PbwOMRFqD+6KxFZC6B8l0JEXDbCcRsSyGfKB7Zmnfnlc089v
1uNyW0NMmF/ZebHCRhrk69v0B+y8TPaR4j3XBTqTqrG1v+e/4V8c/ESP0sbC5YmKrUAuNyr5sMFr
O85mb5Xdgm+L9XdHcU06KAb1w2KXfpeEC6hHEoGULwGfsEO/m4RjwfsqK1xy2k53Kh+Bp3BRMmSs
0yJME2/bj05V7SQQmj/67xiOHuMUdbOx2bJV5Yg+8RHuMOO2F6Obr47GVvJIwRCqH4X4ys9/4zrd
5L8FXKjAC48PC7nh1v2u0Q8NPl8Zr2z49sY3V5iCYVHHWczCE1CgJWykC6YcUJDxC/68PEy6VykQ
+wCpHIvgJY3OYVot0DUiwKBLGJfDv0eEIOj3GbuvzeGn3MnhGFG94kAMDAYIJEVikEJesDkZgfcY
LVB48jvZkm73RxZyLCyoa/Rq8HKW4L++1DUA5nfFzoQBTZ9EbrYc5v8QJqEWn4g4QOSqsnP5Dkyq
XydyfseXjXQ6C+baNTXuq/fqUESrFb5uIyqbyXoR6OJClrIJ6kR/dy+DOKje7mS4xTdXUtE/Zkbj
MVO19JGLe7TT+59OW9O5mI/QPI/5DUlwhiYBPXWNf76PEod+/flFO88T/E3QPAwEpnZWFkBIkAEV
oX6toDLDLkVKz2KAyRc5pK6BzA5zGVm1m5xW9n3S8H57wq4o3cQuqUw3Y5sf85/WaieCP12Tr4gq
vtiRFKBK+0cWmHs55M02ojJd1vmfxhXQCa7WWhM2QR15pESXQ6v+ywjTdn/FB4SVaf3O9GvpzeuI
qm8YDrimRphTJWqHyykJyLtdhPRBURlku3RnXBtuCJoCWkToFTVc/Ml/nLnqS7umO+zP9SXZTX8x
lkAQ6RAVcn4i7GdwFtBhuVt5qS2ST1hv+o2EOE8mYbMm/gIfsV+6pMps8uM9FD+yiB0/aPKMjyos
o5SwxMwdP2RQZZC9zKUQB7qtOWw6WZGfsNUDc2funhvjwD60ByEQuEfIIzsTgdPRH7FAMiVZL50p
iUXpVpJbZXZjAJC6T2VVwDDq2Iq3C8K93cHhqRIx5srok8ORG5eswBeYDNqObcaVrzhaB7fi9gQw
YkW+dbcFZvdkLR3vf4u9vOcSxFnh1I7w2YcIg5+r2ufebW4Il32Jtwo56km6PRtLugm1pR+0oP7Q
t8pN2VWl3QPmAJOvtTULIqR/DeklsKC6JUZSpETZWv9UWWiLGEE4D+HszTe9alttGTfZ7LOO0R/l
gXg19836vzYHjbZMWiRxWqe7r8CGTc64nhyGKCILhUANiNmAqSRa2Ls7TdR6OQTZ3Sndep9c230X
1Z/KSlm1myxKomojrqSP/Fjs61BZ99vFV36z6gOgbSiE01dzmi41hO/VuFbacshtHll2goHe1c9Q
uvI8weNQ09HQj8vH13iVgEV/7peUNsy04jWTx0Y/gDBUdM/STgDyys7cEAkd06+0o9gcSQqhqy4+
dGCIHXy7Ejw/Ht/3754/o3Xow2mP+x2N+8S54qy5/MrLnjDK0hZtIaRgSm76Lz/dD91auxoRxBgs
1sUgI37zXGl2PcspTvJWCuY1HHg7A8013Puq3WquSZ9m7h9fKmqvBaGnfAvTPkOdTkN8KU8p5e2+
fWxJ5MQV0uJeH23ZevhnAS08MXFeval+zd3jN+YdOwv/np5A6Ln6z1wvgud1cXxe07/iWl1FzzgD
z1bX+Cx62gZ8uPm7Uxh+skuKWzG5LI7ofBlwVJCubllf+5+K/+15ffnTTf9Xfo8oDoma3NzPEpM+
Ti9S0tX3vCM7OT5/k2OhzGF6aTR+J+SKfQtIHlfmLZ2D3grApu/u43nWd3rAvKbaEgth81XCcmQ1
GkNWcNCgrrMvISpO2p/0QrXBXhi2OjQwUOV+3lSUOhX72GHHmg2hIc25MuhniyNKPURjWOUQCynk
KCD3OMFWKWG7Vq8MfLPkwPCK4P3Hlgpeq79HkF6Sy7h/XgucmuJBaebOSQEOrZYSX/ehROgf22/i
quYEkiR6eOrt9WHaKrkakFYP7rj/0naEILXJAMmjPEIRnB/FlQC83Ovsen54ZpBSTEa/+55/BCUD
oDog3XMnIjldSQcBmrq41lemX4mS+NM167SgYvi5GqpCsCALlDqtlLZSBDxOHbKzclRx9Wq2hjXp
jp7iNkFG6L1poehrx2WcO3R3Sk7YDeySYTrXlqnII5xvPxs4iRJmeZ/RbTkmfJMULLNYC276beS+
wC/U+P9EpPjNvFGS/JmJ8gRr/U3kTeygOPCEW0scdWfzdMzY70RszKTsCA8H3poxzMrBGhEckTsK
YlJaxZ508QyajsjtAJc3z9Ow5LPW0oksxzfA0Mu9mythsHt13/Xo/aJM+X6R6sHL4T556mD5C4By
BhagD2H/AlADRuloPuqnzU2UBdndFrSV4DUB88PCGV5uE3S2dH1iy23WecxA1gUNuI3Tbt+pzRYM
wvLgbhiUKSOTw4jS2dMfXP5aJgDk/tlQOgeUQr1L5G5iEaJrGk49hl0ZjMbyXfkmVPtvS9oVYZHo
cRzWxZ+f5zr/hl1TPkhZ75KE8GDQNyBdl3+OS0J2+2zFcJZ+ApJyfMe7v1hY6dtJVDZb7geE44MH
HknAS//NxptH1Lz96fuOZJ89Lptns4phTGB43pvJT/YsiEOr0MPB4PIm1N1npTD6DziHA3/J7Ceg
siEFY3PDCI6IYhKI6CNmm5IYtRUTwUMP0U6K0D2bvARcYPLfax1rkazX00mzHSMNJykGng5+sw0W
qiLoe/d5RNDS3EPogEW3vUeEj7Ai1ZnrVfyToQY/yXtCp8bdgPhsBfFjtSux92tmortPIgkf0Bx+
2GIWJxeR5Pd6+aIO6PtU9x+XjHt89HPSUdFPMBh445wvg0Qwb2/q9sGZhGA/I20YtI2pRHDAxJ+k
6bZvt9LCpYw3C7ZBb+X6eOeI3xbi0psI3JAcbATdZjiOfN0BexbmPXdgr0x1VbtExZUmDkojjXHk
m+5Ez1fMm/kaMKEonFHcSnYVVp3dkXd5IP0T0oZc4cHOxQ8jJoJ1mQmr6vxwyOFGuUrF5ELIo9dw
Gc7toULTYgQmiMdmKH0BZs5XWSeENYzg2tHKdb+zP1Re/qvQ20+EK6A9UeXH6/sHqKCVkurv90ho
vHe6le8uQ+2sk5+WrBvKvKLdiroDIgPSSr9N5N2Rbw0GT104ZR/k2np+ZsGsG5tlI26FETGGJP+k
7a2iAWmT8U8JBAZ3yX39KyGjsiNvoZ12ntItc8HrFU+H9eO6AWm3hC30EWw7spBzUdL2AZEtHK5S
8++lWgpwtIqKgoDpv96iMx5omtVVj7xNeHrDGLzkH/0sPEKa/joH71xUXt4fAcPmJTlG6bIzaRYG
3W2j9zmvUV85LuN7z/COno75lvRdj/HwIP7cGe/A+WVLgdaqL/S3fF9Z47zwV7/tSvS5JO82LzXb
K5a/DCyMmOo8ANX6Eh4mBfDaD6hBYVPGpfa0xoVdj+DPlggsy1RFJQbquHYP5LpalK/1DTe/Jwba
KT4pOyUw/mk77QbZDqkmf9d3sp/A9UG8Ge7QbH+3uPBuEjEvNnAw8klMi+NuRGo/i/3AmeghWHsE
TZziyXUXl4bOEfoEy2BiNf/qwW4ke1Evi78kmA46nsAbQLN00mpE0xNRsgtb2Oj7lk6SgThQP1Vu
FGzkbIcyoQz4p704PP6UiBC3fR/2gGMOQk7Gz3qVbroesB1mxYaCEbacnpxqzrPCKOK/lOVDAOSc
5kpV/jZssAawPjEkjY7mKSxwg7/iMlb9LET37cPEneMdOkOCbD9MfWbQOYvleYF+NOW65v/+7Cqq
RgIJYQD81Sj2fqZ9sm7Dgn6ocpg1rnwl5hc6vaUhWU/EaQIGWGqzDS42t8KesGkd83MKcQk8Lk/u
vVBgrZ5BWoine+QVGmxRmFNwXut7wT+eOWTKgjDkH92TiBmtv5KdATpIpb5QS/B8vtbdOrG+8OlA
ojL8mTt19wDb2eooFM73s0Y/6wtBfc4jOkswpTk+k75LcgHtkfYe2Y87Z6TdvfQDrIuplwhW3Bs3
PeAKZIrg/tR3su7E2+bDOLy+m9Xj93FWb4/f54YKB+JCk/Rpli5iAomWZaYR9m+a7lPFTgHNFkiG
e0EFqEsJXRyru57OGCKdIhHjfsrRIpD0qcPi8BIhstUOZh80zPhUAA73si4PaG3MfpPqn0V54JYq
9bDSrJYL/ClZ9Vkx3QUzOBBfxAgWoab6Nk+6LXFFkRJH7Gs/esbCAm7MbAVSLnN6Qr39BEvoQXJB
ThEMBTIoIQ5lvJk05Q2wP0qzs8EUwzBIlFRqa5LTAuPe/Uzf8AEVVhp6PEqjCrl8x/ZjqL8yNAf3
ZVLu5+0VPbfyVXKZW98/sEIkf52NJQdfiQRxg91BmPwhtcaj6Be/KkF+Q2juSndeu9kFUkpCrrBf
0ASq7rvzGBGgWfpvIWzZWkn0pP12B8AX+BaYFLlcpScDGYxTqKtpm5wpL6oSdNyHkpsBQHFMYHkg
fB+ehOveMb+MFjnWl35WgpGFLHs993QyB5mMiKT3Hh5amf091MdQLP0p8+bgP0IV398Ezp9Nzis8
dspncSYRk6wooXbkz+q5T/gSbTNQ6IUp7b8G/w6UTyX3gNI9YUVmxoMDU7IToPVQ1tzerVNsDQQq
a9H0vopt9k9cM/8UDnVPWZMU3e5jcGJcABvmkLv9dB6/fJ9vVBeRfmsM1hcT7+A0MLG/nWhXvy2R
ej8JwrPaHsBUoGskw2r0lS4xSEEgTnYmeQM/sreIl5nVwAGytH4nkS6WWOOmClADPd8faDaacHjP
27/mMMQ5KHGITD/GAYSeFNpDWt5lihppQQs8FsYnNkTxYHYnXVzV8QG9AzyndOy+i/NAB6Rta428
LvAHTiHnGpjKuUlPluJUd1anbPlrZHlppHvUR+BcaGfpEDtuSSwCmGGwI0jq8p44cbOtWpsOH7WN
SFgWL5SHDADZ3ghbD3FB/vNnSxd50PG01d7Cia/PL6ZGfkaAvpYtYf5b+ywQ2T/2JUO/tgWRBjbn
LduPx3yXYNM7QajNIKkrEQ5okZ6rwCk+D22/VtykCzUQVdniOrnF/xDj40WnUoL4SCd9Ixtbmg2q
Sgh3QGfB+/Lk3h9C1rXR+sr94dX674DXnQVp3j86ps3CalGdrDPVkYBZT8LuYSW6zTMX/X4gjkZj
kRmBoc3q/1JdiLqscQcIhDlyhsVZ4p+MwEImEM377INFj6WCNYN8HfTtPK5H6TYfNPiPsH0dZIgR
5FPoLygsPPJAA7F7+U/DyxT3ue7G6PE+6miKpPD1slrUX/ANejD+NZdyO3E7fDWKyzcRZ6GOfkpe
2G8CJWOHLVGYzfZxGiABbfXA2DO2IPlchM1FIEGtgfQPasUiwvjFV1o4C85l7RbBfTdepvV03/IS
d7Q8jlAHYwhUXF2VfZf5Ird6d2aoRbP52Uu2uNhTNuVrawT8qZ3cLreHa+8+2J6ItHBwqbcEswcV
gVw28wLldCn8y1+sKWELT2YshSFsVWKf+e1rsljwfuoXVsLvn564WphWkrkD2sA1eFSB4JDwAybW
F3mYSuXwDuzYnXWgrncwqFsObPGDYbpx4o2Md5eo7hGTrgj4AhU6Vy/D4jbj5qovpGZoiZf/W2zM
9zI+xHI0Epz1/hHWhtN8IB5DxsR5zVYqWDo5xszIylIfvIIqv3lFPLBLCYVI3b3vH2NIfr3x8gqP
9nTezdesKAME+WzjY5LwwYFOQJZEUJJC8lW2Q5GJvPqdWyaqA799EsoI/h6WTK9fMnOS6PqR0ZEB
eqFY0MC+52SJJIRBIH+MhAbIcQwN9CQ6bNPdNms3lS9c04BbgDLJfb6l8UlIp4n+iyVdiKEDgOcX
K2XRHGj5pyz6C+i5r/yov5fld2Is/7bVgVAB/tgQuDkGj6fzPL/7i5yEcbYXQMFfEA8YhA3KEQj+
R/WbRf05uwpyOH0qNGgM4W+G3sMLymlNiKjb/aT0+Cppj/Hh+f0u3BhWY4ryoODbILItBaQRgqpz
9YNSWOpWs5VTFnN9s67Kkgo2LJxmGbS6V07cErNnR1Y8A/UBAFviyFitpUv3I+oBhM7RmHZ30Yfv
Y/frtXfgaPVgMUZPwXmh1lMuHRsrUfzpK5Yd8Vu96Cl2KS05OLdFI/TxsiVhn66TlIaoswGW88mV
hY+ClLAn2j2s3DMYqK2TPhijFqMT+7rIzVus5EPqvXdzw2nRd8tbBBLvH/rbEWmyx39oosq4zjoa
YO40GA4PCSobDqNRMD4yZhbfCnCP4o7VZqgsNH2aPeP8HnYj1dfVM9oY6AmU7mxCYmlgVfppG+Xi
ChayXTGx9UTQ8nyo7n6DS+fY/BAGCpVrwDzt+Ki0Y8F0GY9K7b06J+wyq3x7ync5rjPJ6dWt9FEM
9OOBLF6Ljf6wUz0sq1B7srjvmbldvRJc4pz5/sX562+4TsE05SBJ3V7Zkhg7qpHIygR0gi9LWj9/
37E9fvSZk0XaN6ePhsSPPzI7d1/iOoYBkvwO3V1sNan7PLP+gbXGLn3RlIYiq7fZWOWg1jR3seTX
fDiYAz3iIkHHrup+wSoX2nIhlDOO3FqkVXndahrwLAva52e8N9ltHLGsji7MzdCG4UxAoFeiRhzv
aG13r9X0Zunqkjs773ADsR6o++DvedKl0rXx6xS/NGVZ1KEaG63RCMmunzOp/YHmjiWTEXAqw28L
JJjBS7V7EYruormPrRKZpI9zMGC0l9Mlu6J2QrxHGu28ScD4BqZmfwV7AQ6I2QEsSGJH7oi4g/pd
22jCAROQMBAgXvgiuixyP5+bmLni9UlMfDms02alKjvpoFReHMOpdpu4BrLB7E6vOmSuft/WrSc/
MV3EyQYVQkYmJOKKY6542SPUztJWvHYLW2ZVOi0bvLv4w4w3QDTQm8dLkTlKdchEqVIr3b1tpsCm
8R9bCV36a0PX/+pIMelYBoP1f8R3cEyKyPzErQFnHkK5N+t6HnW7QD4XITQIyQi/AMAuiaEWZUmJ
mqsO6br46PN/sexUiEkXOIp48TYTcvTt/0g6ryVVlSgMPxFVKihyS9NkUcTE3Fg6Y8KEieDTn6/3
qVP71A4zo0LTvda//nDb9FY06Oe+aI0J+8abfEQg49KcdSbWMypvQZfILyCFhKvywxJnqv/mvGFu
9AqgUXUXb9J+2VhQlpWhxWTZcigc+8Px9eufF9Wv5rNi/6y8JhaIZLDdd0COr/0mje3sEMQH7GoF
pAG5JZh/aJCCxU74o5EUhBXImHyFrDh7X7CfFaDzvmaGlFbycIl5D70DPN4ZpcaLmQhz+bHOYHL0
DD+zd2ds3vBnIuhK89a/333B9Ix64+Y2In8KUKM65AxiRWntjHdi15E5wbn8VfivbsgA2kC4cotB
ES/Nvwgaw63D2++VA2b75aRxdFr7nNajbzikYj2L6LHtFeI4L0nq7Hhf0hggNVCzgNRA3W49HoAX
kOcUQ3K2CFmgsPMxzYc4rU9qn0MYLLVjU41Qr4AdnZwuBjA1UlzIFxRGHPQQIc4/z++4u68pD03O
kK94kXkbmAtzQ/4i9l67FycykRknQDrIJTfqdue8PXc8uE6f7+j7cDC+WwMJw/JkBg2UBrvoX0Zh
1zGe0Q36mIIm7Grgc2BEQ0q1GZGA+xPIVdyMe4k2s4AbGPQ86/ACS+uxqugXKXacAxKv+6QeXpwO
QEP/MXqtE+Mw4rl4PVG8NA+/CNZrWX4EJM8zQo6Wou6Aaz9Vdes8gZsZNTVhW4yJMik1/7ZmPrZ4
1gjBun3RMzzrOu0zyKr9qgYRFb3tEArWP45ij7lIcAw6ae/h9h0r/mBcm1M5Hn+u/TkI5Trp97Fm
Cl7LpoAz7jRacH0nNDMRxUa95M6olEjQZgs6mT6+nsbGeUTAwfrOUpaWLvVjgktAT+Xi3GXEGuhb
f0p4QD1p5b4KsjKZgs8hlaB2QRtRhFiTjGvUq8E1IhIu55qN7sCYTN8w5JAU6denCyvwtWcA0ZWt
Z/wouR2Qdnc4f+yJazol/S9It21ulTuwirjlC9Imx/GJ9C6Ot4OjBwT8YIBOBbC8IqVbwdB/528N
oo9ktoH9nkp4gpAGCm+aKE2q6/j8HVEjQppnM50X8Ze5yUBChpsx+JyjkaQe9dA62pHDXAMr9/vy
jfTIOULQ/LBJShhmvfhJCJE+fazJ4KZJmgyhtA2Q+9FlwctwrkX4IPAQjzjbHIPRUM0fxfqnhxSv
xqbAQVNnXCftLXmFvZ/mOiU1gRbm9tv0BbB9pyO7VdYOk8d7YwCavFweQl/dKwKNXrRNICMqkYa6
8EOT9oy1r/huBr9LfeAMQSmhg90kGDB2Mpb9prT5yANjueUg31my5vCBM9qbACCeRsYfDryq3ls9
IfU2P32ih2Aj04KIDjLavoB8BPr2cnuBJrrT/ki/ethKAW7RHPuWMHCGWZHEEndQObOH6ukgez0c
BjLknMYnw7lsTeKmCqfqBcWJys6G9lNJjZ6fVhnwpo7uuOC0aFCUJNQ4JveVOQK067ei7jrIcuEy
fKfVe9Jh6MDjiuPChYCk/Fv4XbQVw+B2dbxmb7BZ/Q5e8jTriuusWZz+TrPPd9L/YdxeT/powEDD
vSZ7JNdkgFE2Ehm01VxSiMiAws34SbH7cL4hqcuPy0+5PxiYk/rX2II+8g+qpoHDaZoazF4/nLpJ
EIN2i1QVg6P+h/s6cDp19F1LPot+cV68bDtBwntHQhHBCKTe5DK+pDW/Ai+dV6bumdMLHGDC92BC
XIvFqyKOyrFgAxXMDsStpaWe0qz2oH5k1NUD4w+whNbhhNf/SX7OU47PonHquIfrHyZlXXLcNlp4
pSY0xPlN8a+qzc2Ls9V9Ycc1yO7E57mQSZiGfMFN1i8Yws6HqtyiZGsdms7DxDC3Tbk4NRFgvZ5S
RWNqTazdLfy4jGRAVEt4bn8PV+3WagDWi+C3AaAdJkCSUBMhDxirL9Oal90+wxNd19BZ02QJECyP
A+09b5K1Lt7T1raYH9LQancB5LyGv1DM2ZE15zXrjkjhWU9pRR7ZILnt6MG55VpCjhBBdM8p4+ET
qIbcGD45cth3u0cWT/T2QFmROhJwh7MI5Lb+oigRtflP3Jm/EmrL9eriBDg67vueeHsn+KpblFM0
g52taq3MxQ1u5ewgDuJToX8klxWQqYHb0vcvkDyiMlHEhS/tFpJ6bHipq+BDXaKaLDlkLC+e4++E
URaWHpAV2cLyi3937hn1bkbkV9pzNhtdXDbaD6ZR3ZTlXKLwws7Bhc119q6iC4yNDSO/tpcIOj0E
h+MxgxKKDVSDP9y9gW4zgF7ILx9p9y0fcCsbpzEWGEFegjWOOl/Xyqo1AhjAnfW+vwZ25BS13/hn
nQUYf38L2IMFEu4VZemXgFxOQ6xY2IDHF7PXgZw/51KMGbK02JG7VRUW0N3g/8+KviT6g9Lv2jjf
4fYJMHvnqULccUoPNCFjdD/E1NbKuQWkvIGfU81q78Mw8OS0P4zEjJ6LEQg+PP2+d9/d0X3Y+pSu
6qUFxilhM+qsfQRQ9DcnpRDJr4zE8JSBzT2EDE8lBnUNs1PwPAZp0MCfGfouFARqir+9pxX0Rm17
D811cDXRBYsLnj9A98+v05pyZ8DxqmPt5Ju4G5TifUGvHx5ha8B7D/WQQ9oensVj0lNmDbzUC4Pl
cv6mJlGWRmBjOvyYo7y1LuctBObWyPsrFCUdFPBA4pszB8AQ/RIW6CHAO5wjxnJ9YGZE0UCyo25U
T3H9qkBmjnDBqRno7UBFYeFUOEIyNaIZnSJg231Q69TxAT9GEP2h4xmzD0pqGuANhUAM88VTIPZR
htYOjJZaep0BgD5wLPp9xNp9wj5FbdpAxzi7PGcdDdYkzm7kf/lIajxG9xw0BPuRo9iZGYbQNOhE
sBFOxg6K7Ydx6WHMaXQn/ARLTng7naAh+i+hEO8wzKu+QQkqtLhBwH8kUEVu9FtjUHpIZeyi2LZm
HUcyL8N/hwki6D79DnaW5BcTsQWSJCHSEALDB9lZ5ZT5t6Y7cG/cy9np4C0wGGkH/3APzPyzHX7c
Bnejquu+QKkSogHxzMYmRR5Ll2aui1b4FgMkHpkP2wMmzKvaHA1Obq8Me7pfKAWgsE5ZAUHnmdxM
cft5zi3wFJ79e36vPAK3VcNANXrqSWNZj7tcKHniscHuCHmaPjMRgd2h+n/DM+lIkCRtOEzscXCW
msaBsVIH5ZSPE8D/cQ1bGhVhbXmX7AxrrtAfMwTwU1loDwFcWF0dDdhOqt2ZUXoNk3DSvp3C8Lrv
yW49OaumWwQYG+H+Bdvbhnz1OPgY/MOOY5zLxHFSbA7xA/dX8Q1otSzGaxgQaJ6a9CpVZD1huNdh
MKX/tmOO8EvHq54iLmESDCQ8otsrAvDheAcBxK8gYGqoIySDpImSCCp8doHnx4ZtwODmITOI4ENO
5KIf6ypnk7Xh1OzIylGoHSfN251LK3zEJzTKh6l5WkJsATEYnxsB2waa+f6GHArfOuedDOGjSAD/
eWc8nBmzJgV9X4OuYaB3YEuEIdYB4mdSyGm5uhIrR137DerVVdUOvLb/CQw6XkCRR9wXRd+uNipf
BL+hWoXBExdrwe76tX7Mn0M3fvziKdCbfWh1kgczeNpKyN2MwkXxdduvbCCTze698Xt8uYzri4Tv
D+wAdxD/xWEAx58RfFvbzfaaIt5Vo7qWym12rXyms6qwMWWDP1tk3F2Uppg3SuxMQ2N35L5Q/TH8
adYe3vkD3ETQG0ZaGepMlXG+gH9bho8R++XNrTRnvcBO+AvJmbG88uzADXRyYcgIkRwu96UzquGm
rg4U2V+h/xuP8SDWyOZoLeC8wAQ0fx4W+UAeo9kEOukMBZXJasHIAlYkHW/rK5YSPMQ212B84KlB
JokZnlG0QPFBK3YZP74oHBWJyleaHNjHHzj3LFuw70MZmPXozh68XYPi6I4GQ4HrOKQBPI/PLlV2
Dv+VrDjDhT66RiJznMa64ULxHlBcbYcVSBOjNOpKYNcl3XS11CBfuLRp2pR5/3mkTXXYGaRvzjmj
LERfEQp3cs4wVGKdN7FlQq8qKBDmg7GWUvnon+3rs2JKAoA7mFHitNr24ltw7vDSAY0TbJ1YLclT
ahDgh4fIVBvdj9JguAyNwRhAG7uOenPkjPX0xWsRKfJzQ2VKcZE2ZI7wvAE4O+Cl7Ri9fcju+5WA
BpbHmGZIjI/1W1bxEO1Yz73+Dt5IJEbFND/NbAZgSGAZ4R4XJEh3efwxexRn7IK537eJ1NTZAyqB
TAPKgo5y9rGn3IbofeDqdz02qciSvbyKnj3ZvfufERvgzELN1pPQGyDLbgke6okO2Bz1CTBMAo9c
ORyU7Bmh+YRX9cwe+Ik/cIMcKKywU404U9QMdjScDImR3XHCQHlpaHrZXkYoTk3WHvwiTnz6RvxZ
FVel/8RJS95eUEdR/DmNOXqkBuPWl0eHnN1xePqGOo2Xcxt3aslBTxBSCZDU9Su84bs4tdW1rMqg
258jhvnCEDtGp0sw2OHHazI0g7T8DgaX4MTgll0GIybMPnyqKgPtKHjUWBsmH5To0O9+b5s1SuQZ
xd+lTBriIsvoRVcBypciG9Fikn3xQ5gNEpiqLlDDJDlOAZ91EbcQT8DhTB+oiJE4BQUxVSAHKK6Y
4KxgHqGZJTDZgGdNTJkLVQ0JV9LeZnfofJy8tKnO8hW/Qf3KPZRp+O+zY8SS646q9Em5h/ZTfBdd
AWkGdmvhW7ue0zrn+MuqUYa69Hx4xDPChfnCbCFFAMpC7mW3vYlxcX9qTxgbw015e4O1S69jAlJG
tzOZTWjIjtsHyQS04ahaZoOguAUDHVoIDmUZvJIlQl1T93uGQxVE0tbAQLamLKm69rt2D/ZUkwNs
QOcq+EVfIhq783hFH7o2Jh3w9M6Tz6j9ISVhjfNyQOraby+kzUdsu05anD/AnnFeGCqK/TEr+j8w
OM71zIS8gG0qBW8TolL00E/6FYMMsTu6en/8Gsrb+OW9BFMLcJzZmyiPfsRK5U3rICze+49wY6gE
A6BHBHMU62xrYQ9Xh5/zDzYmpjwQctJE9znGvAQfYc5wF++u7Yy1V3Dr78+K8A9OGZBhNey5+vLr
Q5PRfdPFYJaohL5fvDEIL5zX7kt0Cgk8aEf0jHEwG8H2xPHYc99nwYFHX4eBHox9ir1db3E4s1jl
aRg9864qZZGTnncDzS8sZKh4XJ2dT0NjL1nlmKLgsYUBzTnUINz5V7i2DdwP0LlX3HO7wxXjiusr
aHF4YtNZQWSbvIJ161p8VnsD4bNAuTbp78muypegip23h16UISmuS8B67DqHSULoFQq7q2PLX246
RoZyM3TJiR/azZ6NtlIDYlo5FjHss8bp47aQQG9ipNrhMEMfKFlOyGzEEV2hgAnQjsID/GGO0zPU
hwIe6pKlt+xllcDavXZwbI5zZrJQF+UrXhvQVBn2HC4uE2q7wG0Flo/DE1S/JJjp87Q0bI88WlIl
22Xrg4vxDE3gJreFh6zBU747Do4l4+Kz4dNhh/LCrPkUUEb2rSWrS1sMCQL2ay1gjL+GHdh1fute
fAqxgascpn8AX10wnJcEod0j5ujbkOKxEQh44lXuBNrFGobya7r+YSIQPlRWMDMcZ02KBTU1MzpU
E3jRvKTR8brjzl3WYjEcPZ22FDhBUAuQ0odF8tle+K2ac6emE0WdlBCcZgUexa83wHpMhoob4KHX
5ofd5G0vnxIaliu92HAmltw1y2BGy4Hco3W25biL+Ps9+Tp65Z27aozSzP5fnFY57sj3mwsgwTaP
IBoSPf26pxKP4JOdocHOYAuGFHWKP6Ue9eafqfm0nUzMfrhjBGDbMTR6mhDo5m+0C7unTyfZFWun
WvLsi3r+EojviEVhUeaT7116WMdBMoMZxg/17tiv452FA/8UoRABZlOaf+hA5+iLP9+zwgSWEwEj
mMxZNc6Y+ajtznDkDAKYhxyr8ymMXGuJwuz8MxsXhb3FBw9BynaGExP6fc+Dhq5coPh9gEeqa4GS
kQkrC1ie0srMjPVDQegwKgAV7a4eC5qECQW82M76dB2chPf5ui+C9R8GnGr65qAU5GClwK4wVMO5
cMf4EZETqXQc7o0/a75kT8FghATIITTkbVrLmR6PNZuDkGgKROgUA7K7nA3E+DLBBuw4qWUrVqOH
7PyoKOsVVtQ3JVXyedsPD4/Rw2jancKu60FVk7cNz5zEeDNk5oQ/0WbDMZHzQrMYNje0BbQoy2/I
XmbIZbz8/Bb7iqfOY2+3wIScuNov2R8wknXiy4IcJ7t/cbAvlXAhqc2UtSc2Y/j2dFHEWFNLZ7G9
60UVwYFESU3KoKICsoUp5Rf4ODNZTgXDyVE63Oz5wIcpE6/HcWzYk1c+YR8aGWO69TsGEuf9YYFX
cis5yvhvNr57M34i189ViQNv0MAzP/P+M4OB94fZYwDRFR+GWYXLth0MGDdI0hq0u3MbjL5gCJj9
USc9+P14jFtsf7VqVtxT8UCrxStWTYR9FSMJVLVwA/haovNaA8sJKp5LZrREdVkxfxmyuKpn2uD3
EUBQQSmHWXLwSmicY4Z+ot2deaUWA0m66+3bELh6VxN8lew31Gx5xKq4lYfp0Ou1klJmxGsysf+D
O2txQl5D6nB/fJ92ZCu1X7id6+yJRu/niwYSARu+Iur6dH8xWFo1ajNhP4pOy0Kkf+akjvZv2kK8
c+w9FHhRVpJpQgpu4jDkwyF7BRyBTuLoEPizxUPiZ4AYjsvb15zxzHzbTFJJBuCc4aoicYUVzHkp
BrBJ1bsftB5/ghTVkRqGipPrzWnhhAkeliOtAFpBDNHPcfXEyVR5iL9nPxZ5Qyp9SSqbbZyvQMdt
VNZgzQxuFv3gtYXUvf8sGTKO9yn0d+JHRubqB1127+XSV6A/c5XC8A2EOD34g6E4vrk02GR9X9zy
9N2ZPBavPWOPB4ocF45Dyu3sBJp/GC8wgQ0LoUH2Ln/MCXFVzBKBxWDowSv1UIhDnc+u+NAo/15F
oAQBCbb1psw7e2q8hDoQeSNHuXLn1RKv4mBHQEcR4z6eAl9YuNJqGYIXBUMSsXA4eggMaR/ezxhX
lPrn8ZVWj9kOtkXs8Bjw8Qg9nXV4nHzH2h86KHzMVx0Ac4yBVd7Tea8XsRvBDcDJ7rU4DBxre/4B
w50oE1WlUQMKg7XNLgxUgBD8lMJKLdwn4vBj5l1H5/DoKGIthGmcoeE3H2HoMazolpDVRXlx9Y/Y
rrg/OqmndAVEkkl2wybQ3euGQShvkEEVUsOws++Q4oCgC1IQrsnQKmfmqqTyxMzhtyOwwIIjDVvH
AgTC70RFb5wSpiGYi6nT71dnVRtKAFCRXloQjSyZtcF6OHoMy6Ac9RklwPb5Quj0YJzVrUPIa/uK
2/2dlAV0jz0x3D/gdnb9M3MC9o4tUR06Z+FB0jp2Ua7siLY8zxXQjbH/lMYkLrkKfWVD0NjwP5SL
EpRV07vqiAwWfSOiDgXB44ii6DxgOLQO6Nhjbn3FDlJt0d3OqDrHXNOyJy2Q93GFgy4nBGcReYef
XgSzy3vPOvvvfYxfew+95mSweHzZMzr7O7sV7AdyzEdc/QQh4cTMillVedUrIGrvi9s+xBrCClYj
5LZs/zDQLBeHu3sIQmnMm4Djvfv0D1MoUqt30MUerNKFviIIh/MLplZf0u59mdGyLJ82zgtWwqgg
oBPRxHgdBFSi2t1HTzgo3TUBhGrFsMBvFJ/d2r18fEU6P8O4YFVTbJKHgIHTjvCydV6THjMkl6SF
p4JK1XStX8jETwxIDu4jNJcQ2HFI/dJ6OHjwATjAGISLCYLtMn3O4UNf7U7G1Jz5DEGlIJKAbFfw
DGvUG2tGaJs/axhY4sk5h1aslUcMgFJA+o4FZyG4Y4WjqxZnaHkVVm8r4GY6vcZtTz86bgmQxiMA
5+uILES2Z4yFZHd73J5ikBp+wgGNjYDDo+gcv8yTvkzRvHJ0w6FFXH40p8SdOTWwg3kAI/aWhRQC
6TYUj8+kWhwH9hkC5w37BbqzjZI5oIpXmZkUkrzDw3FKQ8Sz1U05pT7uUWM8c5yf67B3TKwrQoHR
2sVzzqd+gEUjrK3VpSo6yGHej+5eXYOV05gzwpkOMm1B6uGWKccE06ga86LdAB91PCW7MO2q5eCt
jn6Wo8vyLcbmsk5wKb9RGDyS48HpNM4gdMhkeyzwXs3ZynvUD0+qMBA/EFQs8IY70H/Mopw1dmkz
I/ySzAZX+gixmpPx3cOYBgtJom/fkFpxNHXP8waLCPxeuTM2K8+FimpPufNnSc5n8duy/6f4zJwk
vrLj+oGX1dkvVPv2GWG2wvcivbCm0FxpqLrxCzNY+LkMlkwbqP2piUFjE6/18vSnd+KC7mb8tQuX
nqYJmYg7/L35gIbVkvBETI95qPw+qi//69eGPdtixpuMp/pIj6gg6Lqv7HyoCMY0cE+I1JeNpNk1
QcUxV6fAKpftGLytoH5GaWvyYBgTjEhP5J+L3gRXVQvD8LIrEOC7AeZCooT3qzxpNZSQR5ewKghL
pxHPxZyKduJSUVjcZFvj4ilsAvyWXQxYjLtKJ1aBnlM5XufGZDiATNXF0aB1poBHeJZzosYPjAU8
uC5P6XX+9KmJkyKeCOMrp4c9Bcj3UYezKV3nwOs4N7IrgFUKShWPTe/mAmTUu76pDiA+CEL+5uaj
+PE4k9C1mHN7qdia4FbdUCnOh8cIrUmLkQGPo946g4+v7SCn0GY9iaWLL/tvUmtE+1EUEzyFRY9g
RLRHuKqze400vBRKoqW5pzzqIKbhcPJyv0Ie/hg5dkhtAAgwxlCS73Z8XAyfTm5/Vv2w2X/FElfR
Ulk4aj8CnGLYqDQnE5ZeykkOqRIggi6OEdvpxQCuWhygBaZoqlklEICY8a6e+8Evj96Ngwfe3FX0
IQwdwOT/1r9N0omNp7OBPp6AhjKb0hhVIs9cw4/clO38Ounw6Lskv/hZCwFLWfkHl/Ce1T0BP+n0
+7yLB5TKoI/1ax18qDhUpWOXIQc11O64F9P9PlMoGSMyce01ZEhvMZg3hW3pNpx8WF3dyv+87UXf
jE8w04FO5sNC8Ntip34jwGNCvZJzs7bDNZrmeVbsQr5zfvGYz7kCR1SButRpt3XUg9PVi2DDw8k8
uIKJgkCueMp6xMJ6WOlpeIlRaflIhBlbhqIejASjZZwSTm4nMrDSIZUXQqX4/KEzEkd2+AUDwPcX
Hqq9/i0G9pLIJIDRJ8zfVwj/p/MR96dPR5uceo6Zrjmzi/iBMARPG/0iibzq/IL1A1eBGkJ4PXjN
ov7r4Kdx9BX1k6E012zZQXcMVstE226Xpfq7uyTYLtLzlh5EDw77D23sxbsuDy50MKW4HCTYwqWX
HUMyuEGlBwcCOrOj7NCtPCKgfR+lFoMlHnevwp/QZ7NuIwEdJPL59p4JzPXx4Txzx7gwSMQZEekI
TNUUdXkMLynsJtS7h9/TGMz3kp7G+6EJqCcvhYTos+MefOzs40PfY3RbZ9eDw/5M5XJySlpqr7sj
ym/yzk0H4ImdhyHfDs4J/hvQbQj2QUZY4sIiTg70TO/jQ4bppNCZ71eiU17LLmyMj8QYVq9tfFqV
mrFAMMqII2cLNNHTBIDiKEYOk559wdPQcs9ZVU5Pa1c/+fOQW1mgiVHvpMe4uB2dMVrB8cVyhkzG
Lb/jdA/4yk5hDlngfHbHsfZn8GlmIUMHQWL5SMxQL/ecnLA2Q2w8r06ZDM5KcfgG/1hjM+bT9j1n
B2vbXEJ9r3/HZvlXJFWPQdIl/AweoJa8mjSJgqV2YXKuiJ+IG3G0uB47JOOdD95bQmDQvVs31xSI
wqyDPbAvcRZnkoe11nupOm1VWrCtsawxuGEY5KD/HmIQRjIGjVv7SfvJ0Jm+uxL78SnY/rXxAAqT
3ZOOtIHJml7FrpcPLJAA/pXJLMNfWgB6jQuDCdS3s/uOJr0CviKoihlOSqgKwIK9rB1SDSSiNCwP
cXaaYtZTlPz5KqyEnRaPbtnlyzkKdfvdcbfmkkqZrPKtavy7d6dEQMoIYwepAcyz8V4FmDaIhsZH
8Ybxkl6ZyftjVB+nHYg4Yd3bUeJ4HuNYSzywayWhzsCUyYYay/SHoYKC7i/f0SlgHgjT4IPhIsgp
rfNk6Az4YMTEpNsARIPrw1vVE9oEgpoL4kaUSQHbPi8/U7Y0Hd35PW4RayJs4PggSWPyTUwe3aZD
NkTc7RBfz5MMeHxngBv3OwFGC0gaORUxDXsD8mnzr2rqh4QxD5z4t6GBGS85N46DCGotywr1/9rO
ufc3e3kAaj5IbY7m8Rg1013FzXMmpiLQaFe/mfayRvF1UTKd/wel3fUBiwdcKKDDa+BlHaALhBtO
c87AB1t7+cFpuweD+My1YOdf/37iIhlSrMVS3uNLL+Wb/qkdn1MQB/UfIAV0Y8PO7wGGSQxk+5Io
QiKVlOycpc2XSaIffjUBesD9FyK7CaTFvhClDdEY8WkrlslwhXAq3JMDq8V/RzaELQw2AGv4O+9S
/Mq4tMN55ltEGvwCZ7zXYoc8cBK3pCIy38u/MqG8b+08Sea9KLzBoLDh3bLyJ+nJgScShlxdlYH3
++Zktr3lbVNhzcZMhQnyAB1RW9nJMMr8k3PZ+aEUsTaPY8XwT2Qp/IwNlcKR0vEkPCC6nFCPMOxE
wpbmiIswyzcKm1eODHJ5XHj5fSZJmfwzpmnt73kvhc8bjJfdwudtqGy6mJ8S50x74V6BxlYnkTMY
5uVgZ1yhF5+dNXw9O/c6YxJv9DDnAGFXwcaL24HtsX3xr06IaxHLfW1z9TKwhJOT6uAyhAEF0dVe
sNPxum+ujNiwF61XIX18bUcAEVmy4WhUgXmbZP4Zc2kdcnpB3qOnKKKQMaY3v7FlZxA27D3O8H07
+hfcpRJwnyAVnME9O7klsF8esw1vZQ+t7SLyBL896gxZ0zbK25Ss2zDbazPFBew4CfYm4xhpdQjV
i7ui/DfIqEoPb/6nOWkoc55gnemFOYoTXv3gRPokCntwfeBhJSL0a0UygBs5r21uUw5kLCv5COiB
41Aeek6OyAwHSIg/koZilCXD32RThtmNb0CtXuW+HyYND4iUm6cdZqVIy0JehC8SKTUTmNyWgNsJ
1yTrdFh1F8bDvZhnlPdLXrffUPErijF/Qh0BBby1M5xpI98nTXY41+1R1x0RK3ULnrRN+P9c7WsU
pftm/i+zU4J8f9yYj5KdXF/Mk0cgwlBzoLcW4m9fE4r85F6KaLHoE24HBc7pgx6hqhoGVO7YAFzE
3Q11vHUebugDXcOe8M624IxKvvvT5Cvy82RI6vWMpoiQye4ICdz+MuLtaW4E9o0RNFlSKue2dBa+
77NOSY1M4CKFEgot/OnUSoc2M3Ar3IiLzPxUJeU2yMBtwoxN5w6NMRJhd6PCbhaLlYOkClbkTfZ/
r/ZKQRMjkyU7K5AegTWKc5dizt63ts/VOqanEk4y5XwXXIKrarE8vwJtK4J7ohYZoVH+PLDHBcpf
S3o7SNi0nVRDzBROMzamdxjDb1EzjDjP1QQkVwyt6+8chRtOGwq0zFgFRyyUC5K1VbrwZ0jOsxbs
WeV4k8LAzARX7xEkNz7eCVoMqpkr1Z6I/l7hgiuD9okrry546sMum8uhhZSTMnMRyhjpb1w7XaGI
VDYY1p/pIDzFuJ0rnGYsKcGFJKt2is7927eXee1s3iJLeXUfz7Gn0Cd/j664CB65DxVJUNspyhWx
n19kksTx2o89yQrZF2f1vJIDx/jAz2CQ1X9zn+Iyo3LOHu7m9ZdIy8tNlVSJb6R3iEvIKQhn77/K
SC1m6qK2MB1nJkWSlMmm8sI9GeTGFgNiMjO95XJ5HyBu8SDPJAcxPztZuk54raHLfS9G2BAvM19K
Mj1zPWUzZydqFmpz35iMIx9/CcXZG9cJ2KLzZhMyt3o4hb35foX2wLnGCY8RWjqO+ih7z0ndRXsE
BojfAfeFoj56M6OU2uTEow4N1cpNQzEAgAnoTtWyUV+Fu0N4+NjheZylzoKdDTcjOJQkRzJe0fwo
Tf/S7E6oM2uFrpLNlamVnYSZ8P/ISBt4t3jFWl+w17Bis4Ttt88WTT6EzdiLR5/rn/KV2GQQf9eM
Xzj3J+r0AJvnEm1aW6USYuRhD6EFFhi+jkxwcwtrvrxcyDDJsMqwnOjO3lgEtfj3G33yYfVgr87q
8JlgfUe9uDN7TgubxRGTzLvMXzGSfeSXG/xpabiCIROYIz6GQAQcxssjkH4fdUPeAP9D5+79yz4W
pEllWIxcUnWunN096/tN9B9WHSQaBVXeq2M9Y1zO9SOlqLULGOxDnz1N63qJ7DFKU9x/1Otwpche
zdUoLv0KkYRDf/4KOO8vPPucjDI/TkUCTG1NspAzhMDXPvZQK9PL5THa5HLJZo73xixnbu4phwJW
3GC8FASt5lBpvHuQs+fzvqgDLrgo/ntePpRndjh0Q14X716O3+T0VxJfyYXgppkb/PfH+KqMUKVJ
2kVcfGzDrb42P4ijczRhMc6SKjnlG06vj5NjT+wt2TUS/erUzPKXwy7v471gE1eHT2s7PHTEf9Z2
Np8zfJTqffgcJFyaH9zloWV/CPauVlCqF7X4i1Drcb/8RFl9yHlhs+jgarNfMvu7quXHpNDmrPML
aov90Z4nCf0cEeAhh+DEj/rO69/GcZR+KJIPlwgHIEFpwFVVQc39PeVD69qX/TI/JkLe+DpCSIW/
uOPhx0HCjiwTBC3FNIHmyucukVwY7uYzZqWWqPTUqSpjxbKF6yfV+c8hu+hN/1LurSA1F4v50c2f
DGaMUWUuE36i3/op1QEh9A+kjOOCJAlKBCiU9pzd4+Ukc+xJ/ISTnM4s5GliZ0kkYdMZZ7Ad/Rym
PeE6K6f1nJQo9ZsoGzujBJDxsp/mfGsouKZshAOZ7o1og8aRMpVURHkQJPaoY01+XIkpFEHAkJTZ
VoZTPwtlkuuejPlXOnwh8s3c97WJMPxEVbxdbylReU3mGFaGvKzYi7AMk1echJUn8oapcsK27FOk
7Is5my/B1gNqbQ4F8q/lIWAr4AeEfsruQhFyRpzps5FSpYZ5zKXPaHXnxx9/EIVq0hWXkovPc5Nl
lIzxayWlygvnqlKe6JMai19KlWihj9Wh26fCgNnpdjKDtckTRlvPgP27p6oP7pPN4Y/OXJbT5CLp
fWN+jq3BGWE1fI4OBV09BqI4O46IWo+RCjbX7Gom9Vv0CbFDDv789ygUcNvykMWVpjT1qe9XHs9k
Sx3DTXIcVVycENqws0sbUj7+pKcgZpafcNfvDnsuXjzpU2QS4CtvLrbg+7LOkpJg32GdM1sP5x1H
rV7/7DrEK6ULMkWpOngjmly95IICzdkLaqojMlDfZ+nTNkV/+3K+T5WoAZtIC82fIBYvYq+DewHj
mh/jnBbU73mU8h5CSlTe0yWROXYVPMEGXgs9e86iTCPNV0Ur3tD8oLEqmGzLXyxQhg0lyh2e3GLH
qXURWTWf12PKu01eqib7EcMRqH2RIcHDbvA62bDMbT6Zxlt4ijk8qkHpZNVFHriR1A1UB2HGkcPD
dnXf+DSwhZCHRSWxvLJqOi5v6zndUKKKWLBv0sc4f38dvEeWgyRN12tOrY/vZP4/razdbv2/0uFj
qgw5VDjPWA1N7JU+jtDju4XgrQNM9CfPu2vwoRwsnf4j7Mx2lMeybf0qpbreaOMGg4/OPhdeyw1u
AOOwaW4QhMP0fWfz9OdbUTe7slKZUqb0628CMPZcc44x5hhOYI8qzgS7DdtXs8mhLlJR4MqfNdHJ
T4toE0+hrl+xTZahomwIuZnbDjSdGU4fbDrFuOdT0m8xEE2qyDrSEQShs+2B2v/RCH5FArqggQrZ
AH9fXIIR2C6y5b4NsdNzNSwK4rstWc75Ukcsj0VbcwFi3lefv7JoxqUFAbhgWwPN0+mn2jxlmTYc
KNhPiCwIFmMgF4S7PTrs136AKaCvMR7bkjOdz0dRAK9P8wHfszqrVJscELcnkDyQpzKdYjTVjRlO
Dkm59R4/FKCaer4WIYZ8iYLaZNkpz6vyvbr8cKxrueWdRwM/1vuU+UdBbvcg57Hd1f2dG9DPoQKF
T3zY3DYor6BwvKnlFrhc0mY0fIQ0KHY7Fwut9L6q9kN6bMxtI2selN1ZsB22ZHN1q0uittWoqy0/
58zYg4o55kqV5SxVUbh3B0p4GhVdWL0+Tl2jFpWExUDLczUgKUY1dDJLjOxExhg7TvW2EzBKOSc3
PIzvX/kiYhduwtUh/ombxAm0i8fFjsLBQMNMyg1xtsg1hMWcjtcZgsPBJeTdBwNBBRu0fAEEuqda
dpgEFcYUAr3mzxHcpqzYAKURyKIzrVBnxhfttXFZs/tlz92R89sZLvLpqU9u5eo1UqT3e+wlZ/JD
6yGPZsamU0nb9s17qzj5ghPisMRyjS+NJB47KO8B95ZBsEmRlrW6W54TZjZ2ZB19UBKixDdwdmn8
SeNT3diTSpzpzBUSgDaSqjUupo8YRv72xDyAPO4nmjR47nqIIVtwZ/JE79lzGp7cN3gkPVrBji5D
ZlflFhGFpOQ29wKIj5sdLwux2Adm5enFfIoyWJGTPC0WXeISGuWyxmHVrM53XgottM6w0vBPoeww
usGDnMUpxWFeFlScjXqA/MNTFA21/MChrrbrlUfLU1GgVJ0EWxe+Q5BdDrpBhyJmrSrQ3+qVZ1WV
kqwTJaQ6OYQEyqmavOVLRkVHSrCHgPKxvI7acsmVeMmFX8uEg5Rrro3KcjE4sILICNAdUYWpyEua
QOVrSdUO8h4zJ4dFGEZTbPP1FEkA7Uc9VJVxS3julCLzhj+IGxXixEesbmiwZIPpCPqD3U2+7uS5
NefBYl5YiTW3r1L39zzCZH/b8ZVvZWShJMRaStTnvMHZiogMyuozuUZrVnx3WM59XoHWwlz9AnpL
tBrIDMukB87h9SPqnWVzF0eAGBLE0f9fgjb2yVwnWkQlxDqShnzCoPLaB6DA8htlGrYWswMYSOOR
zebw56/Cvalz8YeZoZNDcMxmCOI5FMN3thwATgyELp+jPZlSIt2OIzggZ9lZBpwT86mMODRGQRot
anrysokyFvxFOqVMrm/OUEpVfNO0Q8hQCxO5d0Rc+TzLHv5ysAZOAXsh2UDQsXCLkr9R/V7fQqbA
HTseP6yreMttxALqsRMybfxS0m4f3OW9T/eYZ1u5lhxREa/4LvaDmubf4U7qYlt/Xe5GiJy4bfki
ag9Jxd1bpNM9Y+Wuj5yA2wwlhD4Gj4gA6q8rnigkKWhFWXmMAsovd0capWcQkzUX1wnEjRZkFyg4
bU0DdAIcILaVZwSHjE2fqT5txQSFs+mr3pvbqVidAiphpALsec2uQcl6Q3XzQw2X0+V2hrStpIbk
yr41PAyEYATOGLKgCYbce0vdUx+bSujmvYjaoxos2aSABTSr9P1gVCkdVSkTlJ28gsczXpMcGJTb
SZDlzGG9IRLVkAkSg41xFB3ipN46SaJWw1tBSmkW4b1PT0NwkiD0gOW/SYxnOaU951kIUhVo/ZJ1
PZlKxil6HsFA4fL8pXI7KQgb68r9hMqRZRl2nzyiFK8UZYrWvyGC8CLYewPbkm/rjYyCA9IDNPwB
Xh7yrCZEYl++i0QJJdjU9hADvg68HgUBolNESVskklkPtcwXLR58CsUKzxuKEE7AcpHuWfgjLKfP
obwZKU3gsxNF07cr6ZXUEfQsuJ2KM2LCIU/tC/T2iK0/RRQGpR+wj5uC+/wuq4BN0ZAEZTSlheqF
SWFyiVSJQ/nE19tBa+SooGzGD/qpYBdmMoi40y4enThm39XLKzbqq+e755x9O1N2D7xp0iMW6qKc
dMRl5iEE4i7t8WMeeJeJxu0jyQDVng9JLRJcptPI5kW7TjLFfDXn0nScQpW2IKgGSwXtZQ3HCUzq
KlUDZdt5wNwK4BSF0UbRjqbH4gBmyFqqAoXKl0A2hyvIFfXTCgII5KUEWOHCGy3v6W7YyGBlU67h
wow40au2aBekyMS48bziZLvkKv9wWLhcr2ZCqdRRBzXKSLdgAEeceB9iuocurPeS5H7ZTtmgTJEb
m5NmYckCCAeEMEG2jtFqZLMGntYfVLCiJk6odjJMdtMK/ipTRz57gHCMvtIciG0GG0aT+33i6eHB
Ayk1yuOkLDlhg4yLANCwn9CrbkTRzeiQ1cLv58GK8bOicV9LvkZaHA6l78+wILyu6vZlCmymoCTW
wmnskd5E6Ew5+twLxgNyinwn+ZBcKLFEocaX2Kw55/Fq0xErrIlYLUX8/SQEXVhp0s2AXr83miyw
9FI/c6f0lAYHHZvi3GdlkhQNQ6qzSKbRehKpShLwXSYLtk84Nh4yIueShxkMviykTN6DOcsanII3
aXyxzI7aa+0x0mbP4antAgMPqOaM+8tMVNzAp7vCMysFwLAEzS4bGwbcrkCCVzE9UgWT4ZEkqD27
4X2Y8gkEE3RO8IULiRx6hvfrJKQeHrOA7QNk3iq3Ib2aW3ck1mu4SfSavFF19h/8bONmiwjklYWZ
L1ZMX8vlo2h76ECgJ34RwCXtVqi+M/oHsP43nrJ8XamVF/VB8NYKHoFwPz6NUCZtsUChFLQy3qvG
CWnEO9uvNyodlswjdTFJw/LuYUcC04lDSFOqpuY0xXVWrV07p2+jbMiPurrTaeN6HpJHFK0AUa0n
QmZn3/4ykJJzYLN9Qr4YknF5pNKSprjD8EfYVEVhjUvgc2j0uRrCnV5C7pt6+BKkwi/sjvnFfMtL
Gc6cNvasZHgNYqQ30l60I/VG3tkYY1uEk+YzeIAQkO/YS/W3fAI9HTtAEQ6+JwhKVVk5MKeDEwYc
3+079tweT8KeiZPWNqLTGgbAkBWTbrCm/MlsRxyVc87YXaSeBnvoBMhdxi5xL3PODurqGLjzzBH5
drprRTe/nU3eks+2UzIPnoIeHkYKMXztKHZd9raAAi6cQaI3x6fyxhyXFvtVzeKUwvZYax6VWgZX
8Vs/UHdKsydY5w+PUaMDFoV2oR7MPZJ6HtMjCgGwj/uG/hiJ0M1/D0P3Gc8mLxF/GwMcYwVgA38A
jeNpSc49cXIqSOXWDPWu7jYXyaoQiVUhdOrRw8b8Fjb4ojmLSW/D8uOL+QkukOP//giAXED+gCSY
ljlFPzMqNleIyYfZ1zz2F8rCb02sqytw5cs24UWE9Ty0ru6e3UV0nYwNJVe31VddLRZLby+0OZK5
o9VVYzgQL/ULViG7L054Zm5KTYM/IYDZ8jG2tg4Cp5rDQaxL0O0NKRKC/67eYrKDodF+tlxFVFMv
PLCxIudFdj9McikRooQC+Sf8GHBgkvzwBilV+PDZocLCEXP/3fCrzVMm1+kYk9CefLdYBYUDp24L
58KCOL5FOMi3yEuqnb3pjM2Wgxu7gy/7ng0T7EqsL/bSL+zGmv3xuN0ijSsY+9e3UBzu/gdaGBso
9Y/ZsFrIlri/BQevysa+Zei4jz8qgJaErvA8X6cIrj5Sf/VvrOo5JGZd/a9L9nG+nskdkdRq3sLU
QmxATRA9PTHIvxIBZG7E3T3/FiE9TFjIc77e+Vd/fEwuE6v//W0pfdmlYtOH5tW9sM4Hxx3cd6vz
cYw60dxGP7hxOjZGaCFO8+AsGu7QxuqE9I6cZyWj5XYLTyrGSy0bnZOXpjwwe5QXh43JI4LqdGjI
3a9AnTVJytYlH+96HuLgMYv9T3zC3HbbM+VPZ/DDIgvuvH2/66Kuf08tWm5hZbebs0d2Nxw1NiDe
+5rcqsU7O/AgT09a+ADydOCJ9VvwcBe42fmLa3/XIJaynEMxeTS0SzhfYWIzG8XamU084R9QwMnJ
DV1aOLngiUA6lSugHUIXcA19AaD3+5qyKZHCBfQEI7Sa5l0AFnc7mlzcmSobiylmA9AqpidETjua
ogkVqtecIo5dT7AIh8JpyUqfCFiWnTPYj2YAm8iNQMBON3jVWciGr2fRsdFyKo7wnWX0LCCIgBGA
CtePDKrzsKKTSI9Rd6h58200nE9xtZ5GDVPcPug6mJYueMvuy3v0fLODw79DLCXHKiBCN0NGhebB
u3FQnCv+qv9ixGwPOl/RQmCknaoXu3J/RM24SCHlVBu8SStZblFjjso0hekhdfm90s3+6cIyMzMC
kpRQYToQI4xtFygCV10gkPUqQwd/8VvSNiUtJtMxfNYuOfGY32BL1rj+4FFirnjQhA2TUxwnnLjr
jdjQp02vDdiOlhW0Lopj2iUMJcyK0wTNOf2WyzmnlPRdnY6gYIC48zudbw7qy7S4MwAH5eaHXuaJ
azbYTNkTpKo7T//jUVGF6lGL5ggg2SawRnTPXqUIk+3N5zxcEG66p3puXKxarjZ87abuPxX3lq2f
kWnh/Ld1NnqQ46DIvSYPF1/HXoDVQP8EdLYjwQ+iiuDZUL8Ml8+Xj29SCztBnS5l/3VZ1nrI8trd
675BP6z2qIU0Df0hUYq6c0Vd/n28fO00LOnrNyNcJ5ps+w9gNRY82Xv4yK8tpB177ahSnB7hUCYV
AYkFa6xgS+T1rJvRC30gSUs4u2pe7ZzaDssZGz7GkG0r52vtdCYIuRcFalxHJaTvcMBCinHOx3uk
xUefx07iJMkcipIPLaKGDPBoDh4R22Q2ISnOF11Kjf9HgIdtm23knzXmtehtnRtLJ/h5okpBctL1
aiQhYo1TxzpHXIGbG6609+Mwfk55XslaQBErCUWxkxojExDgm3vHOsQ5HuhVxWjPxkzcNacNmZ3+
d91GMOOSgEqutmi2xavrjLr5ZIvBIkutEyTDeyDoHfsdJ1Td/OZ9ajpKV9LK+Z0TjiSLIace3Gwy
uZwjE66Ifa0YM5BwpyU9xv+Pd9gktMP/cpL6VHecs0we2tdyzWaQwMH83qdnYVVUdzrF+y410FHY
uwYXytlMY+u2v0RadurJE+wQKhrvg3sLqmjIizr8sBKpPvRZk/hZqYL2UssnLxeQXQdyxj3LKNQd
UbvoMviZJkwt62KfAo+KNzLBlwhJMG+jRrpLGrvldkRW1sxOZw8XLo0bgl2YC79PXmPLVW8K+rLi
/uADn5wZiXuN3HGcsIHksc/9UBFdqJ3Yk79KE7dzNCNmSXQDis1TjH6EaFBLQoZS9xJEi0iQSUcw
0VpQDmcT1mdcF5blV1qQ8fAcflT1IOfHUe19VKbPScUwanwVafqMWkSICRYhuqMUNTzUMkBhJuk5
D9TIK4hSL7dpphhy6cBTHuIzvDkSELhbBopAIRJUva7c9jwWQdTQDUZ0CFShpb1C+DkTIOKvRB39
efCih7leqF2AwvtJme5ASlF0PJ3jCp1KL4K2xjPa6Smli5rdXWRePm1Tth5CDuS6FICFSKhpAYID
LwRiOwfPoYyo9mv3AzbA3AnO3/h4Y9I7DCKK/XR6iRPGrBIuR0H7apSFflcgKx0PqShv+IaLjOpv
Ezhu8wUCACz15oq158X96QVcH2DIO6MMPRADJ9vW8P84L3iSeweZFhCLOAfVh3S4QQmOwm0tdjkn
A/gKKtCQ62LdRfhJQuyM2ISrQyNR9mnqwTMzex6zoH6D3AaKeCqbZdp04yRpSxlTgb4ViBOgvAFC
YbO3B7PLQQ+Y7ARbGsL98HN13sOcuCBgDD1WFKksiS6nZ3vDd0Dz0NiuJTQPt0P24qxeKQkMzWRA
FImzxhumHECC4412dy0MHGgTY3fyCgE1n0gISfTjjL6KSRfNVxtLG3QNAFc0s+whsv+7BEnkRp/h
b9/nh9OuD1y+dYEWwEck7z+o7AEtwrqvQdowOIOJhKhSBYAUTb1grFZ8SwRQEYiwGyp7acQVXSB6
pCeA+k9HJld+hcAziYL6h1zpG4JtBb5EoAj6hMOOQGbWsd1KwKilMCw994bxARGrsqQlRWByCSvw
oB7pKlUvYuD/WX/jZcoheUrpkmW+AG70Z1wELY3hc+m3nDxnzRHIFGwHzHsTxBeURQwSJN8UwP0y
SbrfcxkxBkWsSsB/QHKJYuc/0iw4+JV4AD13udu5Dbgz005f4R3qOziBUR/89DgMOH6BVzlN4V73
cuB+wtkLdhMyNz0ruOJMi16VAEMy2HBx+HcYAIUDa4qWIquCXRACZgxosi2kWWgcuOySOx2wRB2q
IkJ8GmKGgLcC9Gwcd+aTSStR3/G571Y8SjDWsxjJXcwvBoN6wM902dRkF5x+HWMPZE8zdN6DMCcG
E1KON+TqyFiwMnE+YXe+ZXaIJ/fvCdl395irh8qJQWPGw6n5PjXuVkwUg3erZkhTwHRU83aOFcH5
QlksBzMhSmzmlBaECWlJDt9odP6e8OPVk94LzrMwhJbdhDhFs8APU7Z89lkmtFNej83deKnHD26o
Gb4Yto/Bifx0ZWwOZy61m9t0NuomE/MhJnhfKKSvkUtEcTAZe6csKyhc6B2+ZfC5oLwGWin5BqNQ
ke2AiJQzVlzVDptCBaU0PY2vBpwnqQIEY5YbiWBpeuHglg4GSNOV/kpXY6pIqVDUv7q4D/MwQzCH
YkKxr2eqc7iAhGkYyrgt+dqzm4C/X4r0RHnga3b42aBjikUrIuQ1CGjodznceCgV62uyuE82LwI8
N6gipTMLyuzkcnq4PEsBxSjqUb5w8eVu6eAA44RN/93v2LS/WZQ+u05FOA4P1X6l5BxQZzcWfRfL
ohWvla7wxBmldCQHyB8bVxqKLikQHG6COVjzCM4bB7+YL7cn5LThMk96qnGG0QmC6PJ9k8WGBx84
+fdN5i4BRWLAT04rqEAe3dN3j3Pjl6cXS9SKCVkT3q3g3BcVRU/dlG4usjfNL/hN1M0o29U2w+/0
PgHlSkgn8Ll/Umh1aiBsz1KgIiQfgzsPd5MBAg9QDqnYPdWIOge1u4jIwb4p7rdL8t8UFBP5jITy
UI8MRCq6CLceDAbHryVKPjrmhpIJbFLQg/PgKq9GuBBATkZyvsOKGwbQCQYYkZx6F21Eof7L+ekK
nh53qZDqiqsMNqL1T9OC9vgjpzySDr6LJRE5WUXZXXXYvsa28AN4Bb2k3gmaEh4U54rIQA383oWl
2H6l/BZfdAJS/ziFAmTmpBHOYVrBYc2w9W07SXvJShuIigVWN93EzA8V9QcfJIGQVXULgNGbsYLR
+XhIyKhtJ+4iWdYP+XsZoVI5thjlozecPF6KV4kQjrTD5BhQfplqWuzAeCBiLKXAGnJ9wT+TqQbW
IxvI/QKeDA4alryQcy/52rrD4eqXG1O4zxTGRkHJypdaharXsHcAYwo9fBNLgcaI5A6FeR4bdchW
WKHR4CNvCyROipwPpAOTSguk9PCadvoM/7V/yu18DR4vZgUE/Zzmwc1fTB7pAx9cRxkMbcUSIeqZ
GBeCtJ6l9Ujp1T5X77J2uL5wrsEBfOdEI0KjT124okSzPXOCWUrIVup4P0IOpHQusbmm199iiRhS
d+4sjDlvCiPlGkn2OZ4MlOxnEIqqNMroV4bQdk4YqAO/aC5MGE5JLfLjjn0tNBGVtj38/Vg06w/M
OFSyvfyE0S54UC2y/OxhvS1V2aOcmHjUqvUA+qgQBcgsNKl5tKDLw1EJiDagMQ5S9idqxh44RqsY
IduAoqWSQBXzE0V2oOjQSClN3GAJ1YP8R/EwlZI1UFtGpyB29O/Yv3s+Ddt6toSphX4NtRN/QZhq
34LDEhkCfsUULSBypjRcG1HbHLipAfKhYijuaEmO3ANMwlmlPsxyEEKruC5izHs/JvjV79fRGN+W
mBZVLA2X5+yECCLVB5Cr4X0EF89Tzpmn5dBHdJY7llIqjBLQ1PxqgyaTqxpEUArha3TPeHJrgQB/
5qK/yWlFwZzkdA1oTz8XSMUZH/w7LStskuB8xQvPCtB4+hU9K+ZIO4wRDOflQWxgWQUiyudCk+JU
YbZ7UQXcrdea7dINCOdZEHlHgwH+Vh120TO6bmZPuF4s+rsUxc+OmRUyngMeGCEc8PmwjvAGM+ub
fhwWHnvZJVx8cEugpFMN5auCSxGX8CnTTZJCrYcaIGdO65ByeE+jnp94PHoQPBEjFlwIcoNinlwW
IEct5zkAAfK/dhf5xaI+bAgrns5UIeWcbHyETcoBkTW0LiKN7EBClyd4F7GGDmS1fmNiYLpzzHB0
wF3tCy5bQe7Q3ZpiaBI2P5NzyGYerDqguFt/Q4dvRlbVdhds6LJQ4INyqbCBFi46ioo2GnKeBOju
VGPv2eZKIgB6IS+N6VaFiUun8wyI6UDKUuKn30aPIXY15wTaNLhHAbOPjImOcurmLz8jZAvyz38r
FXe6YaMW837+BQka9G4MdxZfJzcP3mg/GFFio8K6ZV3/HiqoOH7FlmVpfpxSsd4LhhclBW/FgBY3
NEQcXaUJ+7UqS8hhJC1v/u+MAEGRmrJCBlyzmHez0+HXTeOE9+mLiDBlmAFLnfbmSl23vYuSn25g
SydYZzH4QxqClCcAdYZ550WYQFCo/hqU2OA02Dz13yQi5E1/gIvcQOlIgFa3XvtB4bVHDBfc7AdO
adZuViRflJ9RYd+4QY3hEa8GZQbRwo6R/pslWwykJM6Uelx7W5YDbgAJHRdXQ8abgoaablIAJqNB
WVMNOKYgjScIKHnaylKncz5WBSaFHcWfkR7AVw7BCwjJXUmo/TRhnEmFQJSNVI92EQ+BeBZ39kgI
gXGZx2hod1iLwFWdFSEAHiJ7yISAM+dzdAy13A+m3aGdfYgK5WVjnLTAj+LXC7qmjN4Byg7ucSDy
VqhUe4uknikRVlRtJWImPWAHhgp8c8Tp4zxYUgYhEwi5iTX7nmzJtnMsTdIG/m71YadHWoZHsj0x
EvWB3iCnccXDaCv1eKFL+xBeD/ESFqBOOocC00wa2eoJl8QtGqGkvf46ndROWu5+0k0KAaAEWn6x
5oaYFFELCylfm9FItUab9H3zccv0D9hWhQdsD9hqYL2OJTnjrQRDjIWybMiwbUOPcbVtSTbc2vuN
+zMJTn+6lM9NXCgxtgFy6m0hmfBM18UnvozanLSPL69t+KvHxm+7a8JbYIe2apO/lTF+s2jI4o9L
4pZEdY0wkfJxnNBd7nKwPc5CON7g2jj8+Tt9sK+2c0s62IhLrVd0PczG0JLo0ClchnNrR6wKGH21
unbImTR3IrADNfpCN0OfJuuIR5WNrKWOKQlirUbQmPLNI2T7jJ6iSbcVDTPCKlavSGUWoHn6gLGL
yydQL9LksHknMCxiFQZbb5qYfqv208MT7cFC4iS49hYCWJ9B9RKqAX5jQnHUUBxqY3FDmpS4qHzW
3xGqc3HKXWLjiyBg/9VJdD0j7PmVWXP0UMOd7Qo9yhP+rxVcuvnpTdenU9QKbUSszNphbsfVEcBw
PTz5QJ06cQm4AkWnHyZpvr4RXFtxe3FgfGaUp5+qUn/J6UUEXlQ07Oo1QRRuHgAKG+oJFzsuSmuc
tmaqgXjNIbecDLnSZ4xM7opx5FZxj0fZi/JHjeT7AOH/shie68T+oTfTg2z/nekrcBCle3pwawK0
wmYhcYSTVCGCqjmku+lS1ErqKR+yYJjv4rw9InyTxkIe5korebFpZbkezpWu19t6OygWdFMUme5S
SEH8YpYBdVf8Fsp1sAv1ANJXoSji2OCE89R0/nbzz8dBjMZW0w//1vZ57JOYGQS9Bj8XApMvDpdq
nqUw7Pj+ZOHBfc9GC3mbKOLg6zb8WsifBdaNN8T588HvsMrqTIIueBbb4sS+kD84fyEvA7YI8Y+T
2SGv7tGdNxRt+h2nnsLA/8uYglqK5t09FTzrgulAciWIhExPCP4j+yfHkAwbX5cygJJkADXACkqm
rvQBmdnJoSkf34KfU+AzQNGqXZbLQxDSWnETHHxjxgDIuTwIObHdWavDspXg15nJNiyfUJ3jiNPi
O8lcO0aDEYztWphKU7dcPNW8TKn5DREAH/baknyFhh1JgHa+FCW0YTtVDXiMNPSIDMPrUajeI9aR
XMslOwxIjVs5oweXAkSAlhxaq1stzXhg/TaYMo6RyvKpuAfKEpaPCgsDfPo6fJ0hZnuiCGDCAlb1
neVZAxgYtDcS/T9Hy7yyLlxaVKs5zVN895rSd7DbUvQ3KNogZtKAEGBOPSXp02FQaTd8AZiLBgaU
H7dui+cVzIq5gFaOolhGWr9GNScQTXb7IF+EePQfLwgCyvZe5ij+6YUxYoxdFkmAfzjGYE6dUp78
XbrnjEyrp/Ktr9ID0oRkh6q8JSAh6a2UtjVDr1uf3POdukhhD7lsQUfJMvnTUKl0kRRPa5uzCgmS
6SIvQadmP31iWo8Ch9W4RavElPd7mnmdeP4rb+RxsX67Nnaa4QqY3hduAGykJmxIoNsGCaTSouSq
rQeNQLurwE5EAC+4//VNCVVxAZ6vhhvssB3eKrso5Cd+HV1vqLJ3ngDEXflgiQLZaIdkiv2wPblP
bDip0WGKJ+qEg3cl4jEJI0BpXX9DntHDP6XwLd3RJtFGix9WoJLqwl1zgXDpudQWOBR2juK7c8Xp
iGSVCKOj8UJ+WEi1fLweJ4S3j/ByR+GKTglWWq4nvcEpaQeUqS7LJ09KyNJI1v1F9BCHVKGlmKMK
hmqqZ8Gw0MKp9DEkJ03Ru7v0DhKPtPtKsWIllTJGD1kihxHTt9gsVMPgoEwr7jTod4BaZYqLwCRb
T7mxewzGZ+931GAapt9jE2FNSbmyzTziDmCAXtMoqGv7z3/89//7v9/1/1n/nEfnQ7M+n/5xeh5H
5+3pcf+ff+rdf/7j8q/f7pf/80+rYxmaZhq6bnTaPcPottWffy/HdDz8be2/Wtq7WTT7t55H9Ldn
x1uZog/hAO+yGa5hb78dkefXzMgzPs3fvHjP/LMX77bbRrtrdzpds/fvL76p9edjvzP0vBVYd9x5
o2cXKUnLcB9e2wcVtPLNK3jgqt9GfH4ubF22hr3kU5Kp8AF2AXolcbhdmWECIR01OPqEmjKwku8E
c5OnxCU1IVLS2kbrpIXL9jvevkOYUizN4C1AdpbvXl/nebSIFfXYrYF5xW2uu8EMX15xRulKbJwI
B/M20Wd+g/wGm8+fAYcKy/PetIYuybT+nRF4l5pQocFffzuaugD/8e302obR62rdtq21//0CPdYX
o7d7vfQctpO9Px4jQz4mTKnxvr8YdhDMzXYR+axMBvXwr1/bsP/mtbV/f227tVjfN3at51ih+Z8p
Ct3udGM40+fyFh9ia9wKjOEGos07zU7SFhOW87T5y7EhK8c+WR/LA0ahxOSNQjJAVo8E4T1icJYh
//p9/vkd/L+ukf7v7/N8afavXsM1MoZ4mOHYdSfr5YxRW+34UHajNRsbiiAzWBUgsb1xunQWyKQI
DCfh4O++sT97njp6zzTVE9W17T/c0kbrfNu830c9v7ycOZGxOAF33P4n0olwQux69vQz21/xX1+D
nroP/nifdAyt1+0ZumkZ3T9cg257fd939htMZhvnYN0dm8ryJuuanR80c/kVwWCDu5CjkVMLZ/sR
7/EBM9jGv2B8wnIUuXP4vwu8+NEi2CkgMGbFa5AT8WwFvVNs0OGtSAu4019+5IFQc0JkN97n4mLg
upu8SR5shFoDJ5SKFQWCBG9seaSPdWp5r/SS0Da9SOcrDcu9QsgTTw59JwIGlWbn4QvRIkvyIk+N
T0rkIX1h3zas4FxA9z6zT/bXF0vT1dX4j6vVsQ3L0rSOYfzxqdp1ehfDMEyNe5H1e/fBsuHwznsn
KWjr2HbORI7/W/0Q57p/0l2j531jXFxn2lEcEV+ehQrglb3iVLYQ5z1fQ2ys9X6DO9XsssfiXNjK
K7Xmoifri2cAirRRv+zzxexy7reIRvjpEnICq47h2GPY7QWv8hju97JHpBTLSI/BmsXNOn52xBXj
p6t8enbSPEJGOAIZemB/G/f1lntk8jfnQD94ksfvzSfVtpmJYRyuH5vwg8sjJxE0TtfbWyE6oF7P
e5IkuhjQUHd/dif5LjXmxMj8xDd0GjgiYr57za9bT+sQ8HZBIBZsXBsF+AhLFZMtxuMYlSGWcEhi
WZy4P0f1+2+eZUvVlP/4Zizb6pptw+qZ+h/qnfY0zutr8+Kbwc1v+JruHiFz+ZWBgSyALb6+Anex
8HOXmxnfmsEyc8c7lfUX31vH2wabb6Md72aX4UZuRevHmN9lM2pmp6gZchhglIHZr/InJYuvj+FV
x+99tzbJDQU6hmgGKaXObXyE/RY4m451eQhbM67iZ49J/fYx+Lvb8E8+q6VrumZYpmnYnT9Uis22
1zzbnVrLCWrFwlP5YpBjEtVitkGx9TdXtmMaf1IjdLPHCW+3O5pumR3ez/866bXzvnNqWz0t74XH
xJxZaS/cDe3xJ2jQ3bXiBfsdXTJ0utl2YLrnEPNfIojWA5SO0ZWpgmRL/NuPCed0tA9fq/V8k+0H
57ExPO1csl+zfbWA5pl1RvX3lqydxU104+7I/rqwrAD+dMXZ8DPar2zv4R1CMi8RKZoonuDu7muw
AgKW+2aoEmjMBBv3tDu0Ej1F6+rfvF7Kk8pRjEmA1t8WNjrIZrzp42mBltdgAf8DG9ib6+4Z9dBN
RzVH29saXXL0LtPrso5P2cJbJ1ZoEX77iLv9l0eyzZLSwwmBHV9URybiVEanr1Zs+kSBDbvACou8
HulJd2gEeKiEvZA7hhRk8pAQguFJKzveof/2z4P98lw8K+Dcz9DoI74Mj2Ntym+M30U7ZdAY6Gln
yg8OOTYTQnwRn6SgVfGOD9bxru6lr/uYWPb59fgNj3bzPsNDbkUPuopW0AEj0s8CY3edMIYrfSuN
YC+1Ib/7Nf1I3/jeu70YQ7kcAH/ymdlfD9bCXtGFQ+cwWcQ6SL+Z7FdK/d0L28lOnsU+0QafwCCZ
SOt35CHjSjyGVhitiRypgcvu0TGywibkqO93sFjD/Hb8iu7i3BP6+DNkod8eLggf6mKE/Gi8LToK
OhQdiARtMl/rpexO8Tp4rlgM+7JyPMFWrINtPNKpRtuoeycO2DnrKUJXE/tbrIN28TY4J+98Mzou
W99IwVtT3CA/7ZFOF/HiGBMPvPzsbPEJ9B7bPFalNxQ32eoGixsqZ5Z9VEznZqkT4ESrcvAAVUm/
AJLjh/F3W9+8pFVtlwYRSsQPIRezcdBFNfhAycCL4CE6JdWVj2ag+ZtvK/urSW/TO3Qb+zQ0gcR+
FxeY2C0aZ0iXNvD0zel+8w/eaENI1gaDAFWsLDY5SE1WnsCgjQCN/DE/LWjSx0wf43QZtMJbSiw0
+yuv4tn/LK9fr+T+dQjxNcaQmaJ8HbZX1gpE4/RDJTdX14yORR+vi0VlR51pU9gZSBpuLZNWaXj7
lFjTuENb0clY7DMA5BVuhZSUECLmo1lvYA0Oaav/TrVsC5SzizkPEithBeqISKp8Jtrqmj4TwxCt
7w/OiW+e1/yeb1Oc2Uf0SzY/b9Ya7ZFElaefxwwnIY78H3QmYC2bOVh0PQMd2me3H6anTf76OQ+1
GXfFeWmhr1cBiysLLOyFraIW73l2+XfoJyitZvwad5bnjM9tjU+5iZPf/ERsNhqQw5Tu5Y0lyVQv
7kTOX8MdPsetsUaciWeg/yQ6EXJpeMKQ+TpgZQNwp3/pf+B7gKx429v26tEKUAcC6O5c/sx/EVC3
L3ura3SHQF62pubPMcdWe7jJ6F8Xgf3/CTuzZVW1bF2/y7k3Qmq4lRoB6/KGsBiKIAKiiD79+ch9
cXLnyciMXLHWzDkKFTq9t/a3v9iyZpQNH5zsCdZ/Pa8Ww8IiHhTs6+/H08QJ322A089yUAT1TF9z
1KsZ9UDe9TbeV3ZEdI8kNa2pipJzwntaShsYr4QRImVTsBkZ/XiBFtxjJh0JwlkPNvlfrVi3gLfj
a0Ht6OMvRvfiX7HHM7SgnHUGidmb6K3qfb/KF/Xm9febFkdlxxE/WGa+sWnHytyIu819kUyLVba4
rZ6T141xbt9JdjskJmSyTbhTwnSwlPffNVGb3YitZw7P69jYWHZeEiZ5eoDiK8DLjk/8Wb3d2x+X
+7X8nUpbJ1F29DnSmLOhwHt9AWcJUznCbf8vi4Zx9Qd2D7wmTASAyhqb8dErfrNE9S78zvg7pfVK
klSAu4HrMXWNaK3XqqdSC2Wudn4zdYd7B0Axr9f5hkODf5LKftFoL594lQ3hveuX3BNBE3WPILg0
bA7kAOt/alRMur8H9fWQ9TQE2yVlwSsPSXA/EcLy5M2AVE5KR7rUC7r4kuDJQ8v6Ob/oCa7bTrNh
uSC1Od17YU6TWMNZOXlPgCFQhH6I0EhDFLHGhJavdbRz6bFCARzHt/X1OGD/vke/CWdZ2G7KQKF7
hVbAqYU0f8WYRFomf5iHc0IMLxoceqxWkT9+3tiEkrTnvcLqRB8b40xSj9DRKY/e6iInqQfZ7Lqd
vLbvNYIcyA7n51lgy8fhcS+ef34HmRqXCe91eh+qBRs3Fk8h9p+ZWSgOC1zasve9L2gNMDXR/Pyg
Yt9BOEqcYXDKvXriAoll2/FHGjp13n1b4S7b7xvQ8c2fZr8+o+70mjDFKo/g4Dyixo5DvphLzn3c
uNUSwsfp6umRQdoxxTz3So1lNmV03TNMLsdFoJwbmJPh0K3xIig4o5Idzt5NpHkUALHBw4UEyXlH
/GX5Z/wsQXGfC+H43NwnvzCbNkyqjtLmNRG23wuNJpw/bfRgOLb9QU89P8JKNHE+7mu+QYy1pTOM
xaBbNJz1zyVVPX5MSPnx7Z+kBNB1oyvzOe8xfS0+gDx49WXjnO4Dv0L2kcEY7FyM6rmwqRbPLW7h
C4wR7PfNSVZNLGy+q5rbg2Far5J8B8rxl1i9S7n3iRLX8B4htPng4RBRteo2bAU3Dtbwh9px3B7b
9tIJZrkpjvys5AvHqumz7a7YbJLIyKKvbKz3s7kSsz1ox19IJbMcgGLhQkyebq+PRfKNrOpnyrMk
GvjZH0q0C3ebOwaqpaA3yt7WAIEV0CtF+6SOtxzeU+Gkz6mZDjhg3mbDwShfqZ/eSpNMQKdayFab
mDK+MJPbTMG2KMPKAVv2IWrw/HiL8d7Ol8POTXbPSeWXcTXlG733hb3rMW0OCB74kxirMzzzUmJw
oyGDjRUBizO0uXNphxx9XS1fL7MamLXCxFVfdseP4A82wqaAzR5LG3Y3EdyGtIO/u+zpqP6/gTH/
EEX98PljU6/e194QmB51uLuFyRRfzaJ/r4/xINDHRtREw+iKhBf7kXKqeJiCPnZPziCef8qh+bMK
ZFYoecrEt81fWy7iXxpKXslqDbqN2gVpyMf+tH7VOsTFCBxpWu8EyOinf8AxSOU2tROjW2tiH3Oi
vYIu7ynE+eFHNh9APnUJze6CuIs33BDKtMx675+yidHgtbIk5AV7NgIxfoLRbn5LLcSaEIbIb9IR
W6GYb4IjaPtUuESwY6+mzgbKA6j/o+zAzm//3qS7Cln9wOwkj6aRNff0iwZ/JNz6LP0+AlAdsNU+
/IJw+hl2qSUU6rudrz5/+YwVnyouDnIYxmpmcn5uFO+2oisszQcNEAdjTJqPy/V4HX9uOu8CPfxs
CcKIYWdccZwFTBiJJL+NuTqF3aL3sOqA5LI9jZiHKxc0TBsYFGEF+GVu5m9riCEmZu6YvTiCa6xu
OOlTekESYcQDRtNEKQ8teyEBVC2u5sBw+uRDuyW74rJLHd5TsyrdvP8iT0N5giyX3MIBYZccRzCr
ng4huwpFVb6SXuGjCTXDJFOimZR9pXjfXj+e3gWtPnu8xto3FLRA7mZSxzGoReJ314mm+qXQu67b
xmo49eq/6uVxHe+/AfsPn4Jd571WRZgyEjmPQy8hKhhf8BpV2fBDk45L57DntXcY6ufodMszuuqK
bD7MWqHRfvopeArzgq0cZ8FvP2gkDbQBFIbITC4iCtBTfpBy59c52WDUc5PYf3Bb6GmpP7QdQqgR
oLCSlozGOQ8pg4o1/wUH5di8gw4A7wytGrcKtM5HVpmAV9RIgUBB8Fr19MuHqxLwAYf3DgHKFkml
bUxJMV8vq8NveIrtJ25WHrbpeWd+Lunqe5SxX2uJaLZLRvfUgk+SmOBCcYt8VFsDmAnRfQYHIZtW
DueSQm0aDsKnr3+wGjQV50koLLX/Yypq5pMMNXzkWDqzYtnOEJNDMGLUqK9eHJ+E7C20s76nQ6ST
gFYEroSmX/XIoF2KM1mjKUSQZ2wBrPSNPvv59fwbQNTKlvTFEqFacBf6R9BMYuMMCJCFxrKIy0DC
WhqYfJvHvzGZSpWdzH6N2VW25AiL9mPyKOYbaWJMtC28hLjbUolgW6EeGfQ0zVjePA+oGILqDyUc
JeaJM+APVquBQkl36tql1gIquQ4tpp6/Q0fcn5MVaPnqWLe7iHKWWQBVTha2VOAMaihnaAXItPmZ
xRrubDOh8N/jXj0cCfjP5Qv52IgITNNZeRRjAW3AhWQRgoNZwVZ5UGCOcLNOHVrCo0Y8xy7bZ/MU
bu2iu+SppU6uU1im1Vrdwr6DDl0d9K0EgXKRbbILvqBGlGJdjTic078NBtEgkMdlKMSkvYuTxzo9
DMNvbuLCBJlCdTQ3i+EtFuFjftNHWDI9wOIg+b7H0Etv8Zu3mK+libqqj+AE8LU3EKd3JXeVLNuA
ABObqi6JJKs6Dqf79xe9rkHZl/lMYhKmH1G9ypYSbv4szxpJhuYYIbWRuv8G1AVjJMBL0gNujEC9
ujMxsw7ZURtG+Mggdy93OGaE3e0eW33Gxs1FcJHLwz3H9SpCfZPMOcKfTjp9r0uPRNZp4RhrkY3D
LjAnqxkuEafkqhtj+VvVMNURyzJ0mCsTMagmrYNSHhdNH0aQZ+AWhvn+KIFHHwgeW06QsHaczq8I
ZhnE17/H8TWGP/AwhTO8DOfj/vwXfX/qFuOXMwiLQ3mhvEKhCkXJrcLBdgiuQTTLJmNOVaw5018h
GaF/POJRHRtOthCYTslTssnII2Kjta7ew8fu5yhM0xBwPa5d8ZL6Q0zLwAAcoGXNGGVbMjGnXAYX
kpmj+93ysbtbt/ndaoejIiajM/rW5n1aIY6gRENJjQuhsfjGeQxRMKjHVQiOw1LEi9+IsdKYUzrU
49Yfropxj2JwdkCgWz6p8bNpHhgQJ9D6OmUfuDEG/vFlkJAv7dkCe7SN4Ss3SyYhoR+82WzLMBVP
wIZK71RHm1YeGbMRWuppyJeGtTtsnVbEYtP5MOuT7O4P6Ff42O1KmdJ22Txd1eze8xjwZyqoMpxH
ABjJh0dp+ZMx0TXLcRoNHJkMyRTdEBUEgtaIGjWZi6OBq3Fp1LiecK5E1Ux3EjIqecbBcqCkvanr
aobLqkaugNnnZf/AYsn1XHLeIeMDB7uv+JXPb3BroTClrhijXWDvfpyMheI/bMOXyB7HsWQ3tMsZ
OU3lGOQrs8Cy2GHZ1m/sopnPbwf7HoTK5Ad/5FAhUv4j9QkiP6OmzlM8YVPOCDTjXqchq+JJtlqJ
m5itLGVXQoTZeZqX78mqg87FNCtZQijZFX2QdoH/6Cx1YUn5nOyU/Ksr3RI0IfYcog66zQBKzNcV
lqmJ7yTfgzk9x/i05MBySXp4MV4DeunGdSxe6Cp5+ITxbdyG74gR07SeMU1wv3YdcTIqogVQUHs3
kH9yexjkXvffaMADedRZdKk7ODNOhRD3/rvubzMK9qOmjXiJJnosk0CdNYGx5HuAAzn1JzBuaRS5
lsW4CR5AY4MpD0eI2nJC5TxVd9o8AxfTYcOk585Lpgm5DTQ3r/CL6xLDNup0IMIeoCKxxi8IhCr/
UX/fAtEE+Ch4ym72dTaYf1x8+0wm20w385gt0cOpJ/yBZBoTRPknIXycrwyyyL4LxDkdrWIxTqPo
iAbxJxK8YdwRhVktbzNjXM4rp11mlNiB5OXHJqLgke3O+4XvPlY8TuYcXcKk3t96BOo7G/RJQ+/5
fQFaGCteccg97JrtNLrTL4oxPod+56hYYe+Bkro7DxOx0fS9wBpMN9k/OP+GgbqXFnrMHxmTfzRL
cso1Cv9sOZxdN+KFPjnuFsqidhvynID6ciCMl8MAM3pYjJubmeoSfDR5npHovfy3nQQs7k2zevk/
pCUxH5Xu7VTEWI0jETWfWzm+xc+QFvW2FmOGNbD9MlfB10GMCifzsrE4zifkpUKp9QYewfMAU7Py
8I3I1+5dr+xmJG1qtz3SKPCU8cgIU/RPqflc0j4ANsL29mQEy2AhluAoo3pDaNb6afGw0tiL876Q
8dkwtCUtg0yIxhsTKAorZ7CssAJT3Ts2b0Nsc2nX5QjSgCeu+y0cmf6EW3lSJoUN9teFOg4+jQfa
jEkEL3N4X7j//N6dbtP7Ko4+bVz0y6sb+SAOtTRtvTVYDhz+N3kun1NjjBCUe1IH3fi2etC3Obfg
zlEzlXc/F84OOt6E+EzVejgGL+g1Tup148prrKHDVmohQfeNgKxxP5s/sfrWTID33h3C68l1GXu1
4Anh1W3tjFgfTAJs1e6sa9Q4mEgT2th7w6m+Nsfa/9gu9ElrPzeDOXGL3mNhwNA9DvmOtWQrFbbM
+vl+rLyEtI0BN/rlSdi9VdCan3bL3zJCinU/CaE8ERtRLcuGiII7ys+OAS7zFaoozQNNLugWFq/F
dUbTRQPxCl5UUhKbGAG/JCUoMREOdEju29FiifwV1UpjTKrtny0E1CKnlDYc5x/GLzQlP/fQTPAx
bjAAHTHT0rrwuZHcD+aMOPaPwcnazBSXT5vSnDblur+uFBQL/tsluGGeskFZnx123Rg+zkofa282
pHZjxNq8cTqvIA+QvQJDcbLKIwpWitHUeXltn0kPUo+ZeGhANi8psMePMW0bOLDVhLyR1/g3vlMb
hOXsCvV3zt09Xlcf9Fc2w+MaE1HVbjwRT2ocBhwN4i0lIFEhVw5eOw/QqBLn0/CO4ztUEjXQvHTy
YmrEftC/JU4JpvTKPA+zye3vQ3dpEjO+E7z0D2hH2NUb2H46ATkyNmucaTZ3mDQPdwgqu8sD9vJn
qJMtbaaMHvpcp02+T6bM3oBObHZ4ZS7N2e1XT3JK7o6+/wSSRYoWbftAG30O6USdPiY1XddYnaL2
JziH98VXmZfQ0aGxpKxiPmbecYDCsil6jYW5bCUhoZg2Yv6YRjsq3QLrYwTuprorCS7LIpiRMNSq
DV0wfFO87JaVny1SePWIXxzyhFflqh13FkTNuIwQZmPcat4iA1g4qNAI8+GWVLvrzmrMOm6t0hNd
xZHtfFb+gc2B34ouRQmJN40r8rfaOIHq0cOJ1gvzwE0LRagA4oKh8lXNFrc2hWtyYxlyJF2ulxIT
xNsE6owtHD8Be7ANHg4ZjsiTBa8CK3lHJ+SWm1v8o8cDf/a+6/v0yS1qtZmo2cxbrz5i/g4TosGM
4MDZbaWHsN8Kv57kYbEVYtaxbDfzT9QeuZ7tgmRKDmm21e9cnck2l5vyg/Wbr7ivjTkMpIm2VCMm
B0SjYET8Gee+iHuz940YC7fHavHCuoIefMM0aStMrvPeqjfQd6+JvEoCqudQCJtIDJiG7fQla4FG
X2hZJkyhOZfLv4I8cBBWpj6TJhYPmnftF5wyL1e8nn+bF2TaYlUwlucAeNf5z38smFIDbPB2a2Zv
oBGg2M2cfi7Z804nAoAQ6rYDCIWMIWBIHPH5+tdE2VliuMZopD9VCHiuXHZgYddNpF01NSblBmzu
i6WhA3HxKHD4M/Nu7eRM/AoO+bKdLO+whcnV7meKdjvOo3JgcwTH/aRNWKC6aUBkHtDidD712214
zTKGpcHciljd1QNMBMwZqf14aGtnA9AbyUCyetvkLY2h8XB+prhw24wJuUbFCHX264shBdPbgJr9
IHvKdDAlsxjI7o8rCZchO2r4I+crwuKGH5sUsBTO2W3ED1qgaywUnqsVTXLrd9M3LTNldYYUYiHG
zRBAJ51CRpLwjFMm2LDAGriuNf9BTVrEn+DuUy0s6iCZPo/3ibQhqZ7xWKQtMxn3GKZrjNrNevZD
icWko7J+/jNkxBElL+tO5mo1+nCWV4tvwAkqM4hEZSSdZQwI15mPTstnHxAsEPMebBYc0DRyLKfd
BshufN9oYKHPcXpJMKvYAPj9bA0OZzJNYUBiwXFW9oO9drek1XPN6o1+jD/VRR7iGqTwJikj1/pU
CFTamuueZxk/aJNKjqpw8PBKtoRQyyMR6uaEB9Git/DxyVV8Dlw79TEoGg8mCiFYYEoTyg5iNT09
IPqoUUc1b497o5ZORRk/a8gjBwm0bqtjHQBcZa0jxc+LfCIFUWKT/l2Rhftl5j6P+QwMlpLp5knj
dkqGX9BQv4HD6VP2vjYEV7/ezLcKvotivmLjBwXkESe2PBbcyqnONQacNaeT4A6jhGFrGUth+vci
ngY/QHndxHkFVYyHlsNco1oi7jbOQ3lKLFnu/y7YF4XN6eMIKfE3N7qhnTgDCBnYbLCq+2GcBO+R
SbpDoMTTh2aJI0UZfyAWEhhow6k0if2BV22WkcB6/qzuS3LP4UN+s7iElVuZnCjt+DfrQ6s6T7Z1
AHzgkmXi6Ys32yH3sSR/U59Is5ymWKfk63sNnu2d1BehZIfTUYYSyIxXreHctgFC//Jt4Xbk6A+z
WeGj0Wf7vEDASW3FLKR/b7/QcLBnYZ8Wp22QrN8IZ/EF2tIL32jDQRHd9Pyg3iwOdVzuicaCPDXN
IvpClCQBBzdLtzU/HYDQfZcxx5btx7gNZOvnJl66vhIVKUV8cqkheResnPXMKZmHqvexWo/21jGc
wn7Hn0POYAHqHxcL20LagYSd5wYZsBjtm1FuNyYglsW0Hj8pAXMoHeHNuIwI5AgGtkTJiZEg7TrJ
VsQ7jeRp591mmQN1wHw4iDNQyLG54ynxZuLfPycEq7vS5jYu+u3YV5hocEqA6932VFdc1Plr8/C0
aLBXKDiKkIcowrwqTOO387E0Gu2UAmpVbXJCQ4tImOtTeSpatLrRy7v64kmdcJSMsbGZGZzYtF+y
Rd4L3AQIwB41j8TPaHP1nAPLZ/HDk63HhsKSrbHihftTuPJ+QeOwh62GOyGuNrqPS7T33LDRXiG/
goIf0+PwfL/gsGjvDLdwZfTm+kI8pfOXC32H4k+JjfgxTuFJVKNscT9cOdKyI84ULpYc38kVCsLr
pJIepS/Id8vGNwyJTt+zwUs+j2+Jm8VsMx7YFJfTm19agt2cBvbHVjbNlYNGm+f+faVQqY6EOY8y
pQl+GXwb7CfR16IUBi6iSbR1Thd1ts7piKdOfQWLZORCDh6kHJ72/Py6mVrQBRU15cusQ3HRPUdq
+J3oCIMI1iXaxiChijiSTLOuqU2sb0ecuqO/sbpBYuFNjdZSAWUlS1u1X/+djWp2l5t/J44H/Qm1
oRJSU3L8luxc5Lz4nOYJF+zmEwYs+4NItITgDaWLZ6+JS75yDSn3Qcn76vBBYPyrD29+wO6tAq12
74r79+0C8PvKbqkRd5yhKiCUPiLD+f11DYAohjGtk3QsLPsFN+ucDawfq/1KtJqZANWyiS+zaTFj
TscWStlIVeDr509r92epwOSopz2xyxROex7ERnRd4c3D0t/W53v89GA5hlfvzbxlkNrfBldw9iUp
LkIZRn/u8rgSEngt+llCBVOKARYMWtxd3QoFeA9+WE920FAC2i9H1+g5FpfZBZCBBqL88GWK8qqy
mFTx+yqifyqrx/EpILsAcOjdmRxexn1Wsh4jim0em+FYXUpRx262BbfXT2jjwfrFLYHO3dczRN8g
i3rgGqolZZvv0yM3zEA2M0Z9oaZ2fX7qloZpuxTe1NO38aFUMyT+G+TudVtMNfQgr20LufDNuPKA
Z9EjFj1YJrLL7M54WYPLB2VGbRsnUpwJ+LUSHCQ6E/eaDDmC4d92qerIV5cksgp+5A+ZobwVZqng
1l/nTt2fO3o7Zp7QnDhF+BTJ2x8yvDnz3kuG5JpfPcYER1dMH5atbhLe/jaZSagoR3BWXDf1cqiT
tjpmvUofS7k0hXODGgKLEOQYNT8Dm9R536N3yYno1APzSgiV6nx9kPy0MovEzT/o7H77F619iiNk
536r0eOSaC6BVF90NTH6gAy3cE4gJmC5qe1/62Fr5hwVbj9nSu3nK0zzQAEIvBgD0nusL6MJs81t
rRzrID8puUQAMPlMmSH/eAQpDjth6oJbh81anpNn1rIVAaid+UqJPwyJ6HuyGcsth0oXQWj5YE6g
8ChEEpUyNmmvFTMIkei880C1wbzUo0RkFyOqzvz6tQyr1Bk+rU83flOoSeuEYeJUJsORkBSGBKyo
WaoQwXU1IVhXvyAB0w+EdRWLJ0EzCUBi7rT++sNthhGcsRSQF67yqXYRLgVmUjJ5RwL4F0Pn0KBC
Dh8ABD8ctFjzAA9zfhBuUhrRKJt5mD7sa+OlQ+4FAu4LWx6878FeZ09K7SyN8Kpp1yW/dstE7rOt
Ds8q/jikVjwOZGrpGFZhV3kaLuot+9MQIdEU3sX+9Qrzxr/mq96dBvOcZ9D+3QFvKEEgYFDjb0Qc
hVb6RlknGCGRR2y4WuZXYvBC4KC7mjLG00umugZ1XlLlvk9XbijmGTweq/vmcawVk8frceSxvG/S
Te7XvgrvvIqVGQ0+Tv6viO9woYHOoMlP0XQGIorqPCx9YJ6g3SXzNrptu4MCzodEYZmc0pjmGt+A
dt257aFa/3i5A4eS2w8L1Inh3tdfELDhLA2zP/n4WjWTHy8okTp/I9pP4ceyvTyvIXd3rnoC5kCZ
w4zEg055+K1fcRu9Dq9ZLpv3Q4Z3DRgIFClwUN299Q5ENlM9FX+meeKrUw6T5936bLv1IMjPH394
TFdgyLfD9XBbK+f6SPBJxix0cK6AYAGHBibbAJ3a5btVlzgfwgKLm4XGUFjyoQ5G936GXZ2Ky5VR
DTwK/jWcvdj68SFm/kAB/7WgxiiTmnrUrrY6JK4TbLQeE4MOUvF6nyoYVG+/Ln3p4/EUyPR8yAuv
JloPFmFy1OCVLHO22h3uQwQlMqkRrIZEZUxAERmsX3/l8c2wXbPb3e8MlNbzr5rLm7lAi9XfUaAh
5xnQmByNcFKRcm0kMjj/+AUokuoiWsee9EMD0j++DP7G2devhoGOOoEszzdPulO3pohuB38jto4z
61T54Oq0LqqdpJP0FWntIalnt0GQEI8Nv/vKJr5WVY8dTJtXx/saWJGTR3SlxnkzzYIpl2/ujSNo
bMImuWeiAJfpzhJeanvGwwcsh7+6X+v+DzTya3d58B04d+xw+vX5QauC02fnXLvxQ1xq+SJtV3co
een8yZQkNY3DM3Va2YUdnXzc9y7TRgPDlvY1BJxPH0VLewYolTLGHxtMDic6GlsIWsr4+2ECvRzQ
ud2V8Wc45tAu/W9YTx5vS2OMPjRVhj2Ce9XN99fUsbi9ucXDx2zoLsdfbcb0D/SPxo1pQoJgeM8c
la3nC/YAERSXKUBArF8pVFY3sKHSvm1eJLGc7prddGF5TA7ajjKn2ylLurPb5orryZz2D9C4lDyD
UNjkd2RGxZ7Hffuwkc1+Bzlk6Oc3R2OZwi6/WhIl00I4KQsxqrZ3mKjirH+8tPDFhYZkZvP/v6OS
EPXf6Rmm0yd8w94w7lvY/5At400M+mt0zrCwZbxDNUu9vNlSINqBkJdrrEwv4Ml02bxHUCaFAmPH
4AUSZq/Wbjb8px4rZ15yArMRZ6GlHPN90suCOcigFv5OLO6NRRcqYXZqJ82hQnpDeO76V5j3nXIC
cw60LUTMfXG4E6yeOMMJjUA67FGa12LI3nz8rt6zakfC8gXVrXDizcOFBF8lEUmwVODZ/iPp+/yC
cx3irwKeBvam+Tg7NfNvZ7UTpbI6QAL+mVRTheV5BnTZN1UI8944wlDc5vjxXKBEVXUEMVOf8XQT
gw3DaiCE6fLXeLjt8blEdPXnxDClty1JVi16z4GrfNzu7SuSVdLFMYsvjk/NriUNCR8jrPbBKmZz
MSg3fw8+1aeFTILSsnq7DwyHH0pcfV0duqgqrfQiun+X6T4X7Yopzi8UmQ3dgmeG4O7xmQy4cGrl
VYBdZWT8XPXlZ6L/wI2+cLpiU97D/OV9U7b1QdxJs3a4x8Hf+FIfTV734PqccVJluacOHKVwSY/+
GBMhXzzK6Qdy6GOi6xOBsUsxvtLrAah/ZqBROVvXu880fgB+WNeXBc5RHV9HWhp6MIbhLeh/vS8I
w7RESgLZp0hleNBugGkGpU0IowHmSV1AdwcrqbKpsH8Ehx/LLZx5BHHhd0uiK1k0XyqnwbrFVWR7
3xhzjqHwNxcXqEgq9Hycqrgrzx5jad7g3zAzDtKeL8mC9ftY16nIgn9SIIlhFQvrZvr2k+2dQwyO
RdkfM5QmJrmfPE08m+y9H/691+nMeTwwzcKSJLWGkkmSnQ43mHEFBy9smcPg53OOteta92Su3vy9
bZmM93UAobdGYVEYvCfYM0+GuFHxQ5Rt3/AzQeG+GJTme6FinCSPoIcNN4+ZwW4/72y+TbLF8TNq
YSySXMSJ9mWxIQdJRr1n3cPCY0QcWMmAcsdQQbxH+S7Z5iRhuuqE2J2UgTu1e2q/t7+EMtmmkBrM
8lPrlst3SIcz5DlBKaT3f+D0fFByoAcM0gBaI9Z/o6/PKQPt5KWbHJ2vr60v1MX7RN2yqApLpL5L
SI/FHk+jJv0h/DCr+WNeO1y1z7iNPmF/lNQjaBNPGHXw4BbyRuk7SBOPfgV3sjnaW/S7ZahuSe7V
0OFNqdsoFG6GSx3KXSMa9XfJpzIJ2CB9rfmLnkF3IKftFeN0xNHy+FjZBxcxU14+wCQA3df8DEm1
Le9wO9gDWyyvu29Yoty4W69LL7CzNZbJx+JjQQC67n6Haq7xDNPON07OjBUbyav9TGxROwDYyzfL
6Owr6XayTVayti/vyGvsbOjLdcTz8bxQ08kngH799BrYGf5tuP9GAJVihAOxhi+pQ/iJUjrE+nJs
9DPo3OqgKkmz7r75Gm75DhKxv6H1VLlAMDUAvohxRUGa2vfnmnNRhLuu9JOA+6PXbRZn7pg8Tuaq
YAqrFKhhJh2kq3mDZMQl/3j3Tx9xd59V8+7vibG2aBJerqzrJeydku0ltwxyHQnWFEeYGBbnYvlc
91kPzE0iAE78iobAo49Tt8v+iFa4Qgw1PLyoyMgrQkqRN1wqBRfuUTl9zVN2/BVvu4PTEVP150sa
YedxUMfPVQWAwinO0GWXMT97b9jM/rOkxfh3EhNFESVVVBRZUNV/kbS8uixJCjUVVsoig37wCPND
htJ6cPqs9QuEG84UDFQYsQ8jAxFJs2I+MgMPem7EKYA5QOzfjSlTcgaSPzJbYERLDrw3IB3xxozn
fkTEyT5Dak/J1oPb7WP9XHeX5ATL6FBOIdJPW8r9z7Kaf0KEkbN8QXk1mL6P9eY97ivxI5oQ4Lp4
OP+ByI1/ChYc2hKIlZO92ShTyX+c/psmUPo3MldR1UTEPqqky4r8L+q8vKukpno8hRWDoK2zz7aT
aoH9r/+Hkc/medGBTqoRwvk+l/DqkAhkkqLizb7j/6K3laT/8//Jq0TNEHV9qImiJv9DGHf6f2Lf
7lEldz1/Cas+WknrLU9aa695v5HjM9NDAwHYNB2ep6Rk9fGZV/OAQ+UfTj+YIf7npfIPtdG/KL1E
XexVXoogybL6L2qkV6rkyqushNV2y7DWGAHrguhNPn9LZm3/4w0NQ3HOqnDv441NFRjS9z7G+Ez7
vUEejjj4M+F8gN/WjcGS5I8J8PnPb1L6N2LO//UmVa7nP12vuyqV6afkxlEQWjh14cKrBvv3vDaX
ZYScxfLd6akqRhstQvsuOoeruSocFBGzS2/7+9/un6D3V+U/XbV/UWuXz9a43gveUOpHHxsSNYJ9
mFdcv+Qimol7i7e4sezreF/5OFPso4mejxsTmgljnj2hFf0EbEuaxXZoo/gzl43LDBdRJ1sVUBw1
Ag0/TrnDwVwcjDDNvUagH6lVld7S5TtgrY59RAVH+LSjeQdqds2IlmQUoJQWjuAwRZcnst96vxt5
m9ydQ4wbBFqVSxCYRF7GLn54WHDip02fkeJSh1PDoV0fTPACeMYjHfOihaXjZrVQjx4TG3yTQY77
YAcJd5n3hr7tfsUnJeuzGRAYwMoUzK/kYUr1If4FxtCsv/T/qHexNMoxRnlviB2jnhzhA1Xb48yd
eYTA4jKDov2/LZn/uq7/ZQsUn4+bMnywrtcp9fidVcNo/Vh4E2ZXs8L9trYgrDo1GJjizm3NUR8u
NsIOg8jXw2qRxHhcb8yFSCTY4gpzqdCXgGPmf3n6xH+zEcgKmntk5YKm6/9Y+P+8sMW7nr1+whdv
2iG4zydgEIx1EW+yY4JG7bNA3xvI5Nbt4ktvSvOfHyz53zxYsqJLQ1FC1K79zzr/p9cXslSsEonX
f8Er2Rse5guksswwaAq0hTZJ9iJ0s/1t9DfXgGwkrHVN8sp9/OVHBcDeTIrqE1Hbo2uP9buV98Jp
2Yi0iGzTEcwo2EDXo9H+l3ctKP/mfPtfb/tf9gPjJg5+qFOxwQ7x6SI5avFbdFNu9HCGixOqxf2X
IbaMmA9PP0i09hfJH44Dp+/X/PDJbof6QkenTKTJz5lM38739IB2KIyG5DTDcsA/TrMVu7Z6AKYF
+Ho76FZBF09Xv2Vsk5snsET/va236bruXS28xEK/yJN8G4t2t1T6UQrMjRrSDz72Lg6ZBiOehw+X
9JFAwtEJG08W1/9L2Lk1KYptW/gXEYHceeWOiCBe0xdDM01FUVAUhF9/PurpdO0du6NPxKndXVXp
ZbHWXHOO8Y2FMBsxM8EEzAGrBmf78Jr0JBJdpxcCJFA5JKf9dbXb1r84ndyhdq2HQqyckKZMrd1u
aA1oyevX3J6nZwpNCt4yfXgS7XVcxIN0j+RfeiHWcueqnB6CVwcEeZsIdeXwf6+l0X+DJPzjW/lr
U3wYnK+jq9wtKZNI3rkTZTOafrLTBPXK+MomwbDaOjN8+jkR0kaFhjXn65xc5vhk6HCXS5AB7KAI
7FbSjEt4hGejDDr/tH55ACaYZ1p56wBiL62MzvFvPUjdmYEqP8pXftylDww/RWgmpymX+HyPvPOM
aHgOGwHd08u0nt9gNB/8CQI+rNPKiD+ex7qWkvrkUs7SxzAAswre0E/8Zow1Zk2caX1iCDlrFq3e
oUV+tknPnUGmKPZDeihuruCCN28wSLGtY1JubUwLXOC7cowGEinuUDw+bVF0//fn/ceD/dcZpGii
KImSqYl4if86uY22fKj5te+WjMm9C8wQRkHAKn0fUOyH0FdioqHd/Js1/L9uWf//x/717OXP7ly0
BT9W8rmyP4h0ixfA4Y9qnE7gI36BL4KAY8+c//12/wAb/tfb/Wt1aUoty7szP3e1iXUP7CZgmych
a6dVZ2+2JUsnWRxNd+cAj6/J5xk+D8kmCQoDKF8oLucYbCDEm4+VZcfv4QnPMtpbl+QTXNnOmFTy
aFsogKwesQpjwxo/FFqCRb4QycPcIVp6ArYBisWzRMxgHdWRHgLdpMXB5Q6ZPwo9zsfTdEDMwCff
TX+Kf9n65OHY+uenIJmiqak6/2fIoFr+WQmphf6uBe31WY7YrFAGdZ50cyo94MHQq8WNNjYWae6E
Oxg4bm5M1AvNvD67dBODmSgb0WX8QTr89mHRt7lTSjj6vZz2D7bUD2Y520BAoXq33OX6TGuV25SE
mPL9L4v3z+L8+32MKDcNEec9VfBfgIHr5dlU+l1rl6fVx2smqG4CZCYxVnb/SBnqyci2qvUIHOD6
FBcYqNkdDudECoHGj0djrrD+lYQQc3o8XsMytEYcOFrw8rXoNpeik8fsw+C2p7sSvuuMlJ12jbY1
+N9rklf6X76OkTrirjVSTV3R/mKziLmqS2WltksEKB5aTcOnf5f1nnNONwLi0DzY+SVxoVV4Tz+T
NjPD0lV8ooSRAInjJizSIUwUI/Q4RhyA83QUFQm+HErXxEgHoXAgBzq1pMD6Dvv1bakgGa7R7OJZ
D+kT+S/75qOIWNwDSOyBQUCBGRO0DjZMi+7u0xdSYGGuEpKdEg4j1udK2jxXykZH+Ji1VJT7NrwE
kqNFZ0wr+Vxct0AGCmJ4xMjmEKH1QUj1TDzcl5UPLfFQxOa/nRyS9N+WtUT9MRpJCsgJ9a/Pcfcc
lffiVLTLejDh23KCgicZGrMlOEcsd3M1aRxxfA4NKFP1uPdidMvs24MTR/AQE2PP+b4sOsiJyXWK
yhfx+BaSwow92T9x+X0uHvvS1SJkwb/ooPkbhHm1LKO56iixsHhORkkZFfbq89UnqEdiYS4k7xip
pS9mBRRiY0sU0pzjE2SgY/50WbMZkRs5mstp9ytApGuWAFi/dQ8XytkeMtlyz/xSYpb24W0/1gpH
L/GB5lyZ5evOp9AbVyHrgiOeOLJ3COvlpwNMurigh99xa7hPPvxYPO73xcvTphKC5Xt63WPdjuRJ
mbGsUEZC0ZkYQbdWonpOOmQ2SnIgCDm6uHfMJBzOSaiH+EMOn6RJeY4O8E7C075C76wm4vi6Gnaq
zW6GgApD6p0+tzLrsVQ2kytL9JLscFS8Y3SZPJGP8SvAojBlZOiy1gNKu+ngArghesQOgeHgxCuT
xmT6eTD5LtyBmiRHFtLFb9a34e/G1SSf3v13VB9Ix4gb0twxiUcaUnZyCgjuGwWyf/YKy6JxlPvP
9Wc2Am+ge9VE39Ahpacy7dgCKlT0fShMn+s/Al0aHE8QDsQH5eMbzgxEYJvd+DznwUHtQbdiomy1
2Ss0p3KAXTV6oFxR1+g8swsSPJI0rUQFeXAdow5EtIS92/h6HCFvMT/5YgRynUFjgYQzAzfpyAFy
XUf5Ql49xObyTboV4MA8viE91x0B1i3LjLZGNTEzlMjMSS+L0ziHpyBzZyW/03tNTkTUG9g4cfUh
5momWHJ88kumwgo6EYa9U3CLjQUiYeZUUwm18AjpyNUX9rtASxGW4G7RkIUqXyL+hQy1Behs3itS
iSpEqYKWD4DJCrtcRvLUoPvGSeMvlRArPVLkAVGhI0puedVwurjJC/YrwrEyxuzE+2EZODcGCmBr
xobzROODJAWZVoUWARG/jy7CR5RhS7Fk3466h3TDb32E+V4xRwvM2oaoFxP9C2jhDMtDSO4pPk8+
YFThkyusXx4wqFUnvm+mKQMaLAQWNq0mp2wQWOI9cRwdHgWcDN4SugxWXDUBHoKlV8gQo6Ei+/BJ
vFhcn7U6PYEMUTO+uVhwayQ/is0kGj0MQAGfNRs8DwrNtyvatVcgZJ+oQYc/yOluvo6wbxRVcyT7
CJaZFzg9xTwFRJHgebrOduknKuaMehIsPkGFpPxB/1TkiNd82Tt7XYrU3FlBz3y4T3i7tevhSh4F
3CoKjJqDdAkJIV/iaHyOAPZwi4B+ao98yVORbqMtCjva0ujuQtklqS/QqCwMapAnKh8pPA23dG+s
TOsAz/224J6KrNJ7saHvvHJS+O8A3p7/CJQx0k0vd1TyET5uF/HnO0+zkPHYX8vhEs78GXxIoIeY
jS2m/ecZkzMe7NO2D67Ls3ePvq92NdenbXqfgkTkSn5Fstn7UihBfGVXTJGGkh2Jih+fvpmKAXi/
qWEPqcJQZolrdrTssnyvGbwJ6WX2cHaekXQJn1houiU6v0HbaKTXUOOcNm2YKCmaT78NmxiEKccN
smYvnxdj+Qsh7FRPFF+fPP1b2nqXKVqWE/OzNxM+r4kp4lnip6Xx8/w9z+BerSTaq7c51fcwVQOv
yy9wcIKlI3pubtKwvXoTotNsVNSCbt2OtFnYTUS0bz3dNnNLJGpyTbWN4jHZ3Yp806yl2SvG0Id+
cZcIS6BQEFoo5Zll5R7qqric8DhNukgjq/y0zgfz1Jf6AzP2eBl3HsJ494HB4s1EnTN8akweDAmg
jHisv3HNlWShx+VC/OarHKN1THacIZ8x29uCjky+uAT36XMvzAqOcGO62/P5/8jYTBM1xZO1MSev
P1DQ+lvkwzeD9wSdy9PtnVc4+BEnO/ibgE2sbs1EcvJek7XsXGLZv6wLYCe6n8+ZDnggJ1KNIIxh
NNKsTP/prkUPq0RqTozpFZOkAYS+oMjIQ6bCDlk+UFJYD4Ql6TMh3dN1CnfzBwBOc9ttCpwVBSmQ
l1jKqljjL8LDytdVomxQXe2nDFl4Tfxwcq7FaizAv8XQ4hte58uJwbuEFTu7j/OET3bIWJ5RcURK
qqHrMOa3FFnV5hJ0E80DXnxlKnP3ZfJERmRgS0k/k7ejsY8gYF24rI0QA/O4DBW+DTIK+fcNotwX
kSw4IhLWUo27g03V//giECROJEeNRzxUokcs4Kwdc8fkrat2PilWKlGbO5bxg2MNsMUApaSIHotz
NtzvZqzHd2IhRr5CAdXyGMPfZVDljBKFeIddwuUBILr6xZmwFgMlesMKQQsXCVNAbpP7slzvqNyE
bTthAvpYq19ISBJhVf2qMVL39MyudoovXO5NX3IwU/sFfTXBr5aAPgKFBlrOJtEgVywOBQOmtyex
V+wyPNhzLTSzLuEITKVII12yOwj8qgmuRyUVZavPzHjHWFxc4+2jvRC2ngpXHi5SKqeMJ9QvCUvR
FL++kl1/kWccAJz8y31m9J9wQ7iXki7JNMBUUzT+ugcUV72+9506WiKMy3PsLb7AekxbzBVb5fvS
W+/5LRE+drVUHSg5uC4n3fpfqvj/LOL/+Rr+Kj7Pr/r2VkteA7pl42P3gY7ly+fBQqKAUeJfLrIj
+T/uDP/8cX9NIfSyb+WPzo8j/vQ2ftfWhY4Rw1YbiWmqTSjFsVZ9/q3G/k+iGz9VFjVdFg1uKtJf
1/bTQx593jtxRMsMlVOgYJP7ETftyTdGdv9w7q9/e5vSSP7PLvk/f+ZfV3bhWV3VTiqlZX5PR6bF
9/dayHh8Y1w7+rzGgHWZyvPm6VSG1U3BVfBZLDD+EX9nvQ/M0K4kZsjf+Q3/v3VHiE0XZqCLc0CR
Cn8e8p+BJ65J+F2ZC2Q0onPNx3Ub3ILL2z5joY7oDj4IMw0ZI/dHllG3JmgPhuLFvQxKD6wCzx+c
HAaK52tUdEcMCPW2SNUhc5DR5FuwW8yOpa8NUa/4SAZS2m1qrNQ1zIiu5Zbx2nAsMpsHqYsYiMPB
Vbd6JimYBt0+QjaBY1PbGEj+b+KgjKB9pUoDxu8leKMaMcTVBwHwQfJaJs2kyd0Pg2eYtO7dDJU+
ePdBfY9Iw4WZrh167hydfT5BLvpEH8MvFu/cBqFwpRV2K+bCx3sUzugxXJle32SQVGJ0bvgbZ4An
5Twqdr+59xqUkiZM+cWtDF9L4QoOSU3bm/siIhS+6/yqOjucKxG3hG8T5yppNrjXIYMRfbBqcMQa
uEmfjI9nDyyMiDyxdwMDBM+h2VDzYR21WzyNICDOyOhiLH6mpRMzhj+hoerYAwkpuc1wfwFIE8jU
C0OrBsBXgN1di6nFFeuzIwCUe9QvOkJ0W/jHa0tyQ53NdxiyCHDnxuDE86mukCMX1hlUAdBocY/R
Mfc0qtAThxLKiFjl2x1D6ED5vzahZLhow/SpNeK9V8GV4xWwE19W6eSzuxqI5+Auo7XAnzh+DwAW
Jy8Pn9y97KziC67tGbFKZYvLBkWyFt7NgDVH/G8/KXiGOVKXL2UJhLJ4T3OksYLkmbuv/jHW2liU
PbVYGN2sGH0/jPSWz67tRC4mBT2Z3NHfEY2apqeLiCUVqwRXJsSjnPjd5WO9dnBnwvrMmS+y8JiQ
fhzVCBD5IzPtZqfeF4+5buX0Fn6J6Ty//dNj2r/H5d0x9hryEmU8EpynsJSHhNa4xXiEK//sYLHZ
0Xw2suJuG6yDq6NfbYJYK3oV57fL8/osk7b2ym4Jzr91i+8rYHU0fG7zxiMe4a69/NR359o+beTR
khbVQH36dW0MKchq590Mu0MnAASbmxV0N+D7Z1tGOPa2Dqjwsajq3hZ5Dz17vmGMP2FdpqBnBmpD
azoNinTUWMP/oG1Pq2/fMeIKy9VAxYf3xPN/5i7CTcjf3MohWgdSD4YRD/4Kninhp4suRyNTwx0J
zGjj8OpDuhglxeTPsLNnojULpEMb/JAxgOtzGN8ToECCOP2DBKkNXb8Z9aK1kbbtTH8ERFN/E66y
gs+sMRylO4Uo1/K8muR63IdsahtMrwtmc010PMUIxMATW8cjNwqCw/lniC0grAAUTfx0NuQSMFkP
h2FP9i3+wK9xMraNz59GpG5bXxLVury/T3t78Zl8QulkswbQ5M4vTpjd19nJwi+7jZmnfajwLQAO
/AzSVkC52DwrPRPDI4120iOtxWIbb8+Y2bcaI53kcgUXTKPwubPEnhHkK62tA39r6FfuOl+cc9tP
j+ECg9P4LiTAIhdGmB0HB4yfZtliQWb4boyKwNrSwlAuIREwc1ojL0Z5w6DwujpDfXqZXHtfk20y
NKxyN2NOK4ZpPrF85pcWYS8QRazzF70bIpQWg1PRMgqH1GlGthuH6zVkLAfKzS+bL0+Atd16i1Ew
OChPFkI3lI6oFukOAaH5uOTcUtm5A5se407IoMBCP437RKA7fXK92t4aBd8VDMElhAPAijZYXSQg
ojuMV+n+RkxXwx7TP0KI4Ii7Jl9mmTlyL58V8cd86GQg80fZ3+IWrN2hefr0BVp6/pZ5kAXngFNq
8M+WpL1yiQSyyI34Ol4AIfo624+szIpUPxE3wxCoChVcQ/dwAwKRtY9viUvhyEem9y74fvQzm5Cl
w+QLn/CIXDYiMBZTxRZpF9L3RpLMFXlI3tE0p5Lt0TdHi+Kz/HfcG05u8xkOVs98hGx9TLrOdcAj
27cRfbN6ZaJghWH2YFOlRWP1bOh28c374EOY8B0QYdsTkHFZmOy1bEljzrVEjdgtVgcRdwje6drJ
5Tjm2OILzN1qsX1OhvST6JPQUyJhbljs6tM5184t4+unvuFDUn3c8yd70YAYpvHusEfuvkgLxerB
fy6cQ6J8uIF7z8k26mx2EHA71qZ1t58FLxNZY+kTCgDbzzqAOTrc5wjobDmovM5+CG4DXABbKIba
YeeX4Na0jFJ77+P13y2KVEuAZBIEv/b0Pt2Ljh2AW50R1BAX3I5oN2AUmcwEZ94ToRVgkVwNYV/t
ihPuzFZVeTynOyd8Ribl/NM+Cq4Xkg6jM4znj+dT/oqHvb0Q9Dc1rTLDHXvnojPgLFnY7BqANTtI
DxoqWEdO8actGBjt7oEgEUJjz8ftYojXCAZOFWrkTwsx5WfM3AhLBhkWQ6zPbCUEsTP46VEnM3yB
R0RkNfimUe1Iqwef+HXqqEibUVOTQBMMMZHziEra2sTnFBgPD2YBuITnCmHhpHY3nncbLx5LfEU8
H9blwqgXagBUV9Zh/Uv1z+/FLhjRSufVQBMBYo3W22lBVPO22NKfkrNt97DrpndvkYUM+PiYQo+h
C8/R09qAWOismL88CXdfYcwqBcaZeLq38NAbNRG/W8cian2LlAb2kZ/zdUzhjeJYw9UfhqI7KCvY
b2Ow8fwTppe1n4XneRgeHhpTAzrhVGAC6U/AvMSQ6oPH6eO1o/Gfn9U4uDlhEBQcmrmtiWFdBHw9
kn/5yQ2M/517wbJx8nrnwpGIoM2+VSlH6Z6XT0TMhrqGx2I49NA5LIyhaytSlnR27a7Il7HOR0qq
ObZkAkqqeGY6M3Zj0HVPRGV8tDgMc6a98WuCtnRyDlf1eIjw+mkt8SAGLwoKazb7GT7LYrFVu2hb
YvkdeticEvriXU+JtH7QJhrAvGTCLcek2sOvpGQivxj95DwIsG+mM3JZcZb07l74HUTpaJ7JPSD5
gASfnyEzl8giHsvRkI001E8GckB+wYyZFjYbojXEbMKiIdrzayX6Du954plUY/w2topt6y+GyZkC
Z8Kp1uqbZhntMWZwCBkd9YCUDKvWMJJjGNiOSdGOeC7IzZvlbLjajHXmDTkTnEJMNhbK8iDZ23IP
cxZuK7bUYtJ8r8BQXiymaBAPhR/9R7h7b940Hy5knCUoEURjdF5gSJBEQkEAiRjEV8OSZn/YJtcg
oeZe8CqyPDgxdWH/inZ7B5wRB57sxZyKGxazSPiM6fyeXe1lncxZx9MboPFAhEeggMTvHCgbJBsy
032HZEu8AaRBVQK2+GRXtq69vVFUnMd/9gxzc6LZuLjOEG4dznxxCnN/oA9b3mHh3Ocn5qOsbcaj
V0oAvHi3mD1DGwPo341jmfNfsjHee0QFz5Hu8Fui4WSipNjhkuPc+sM6tdj6kuQVFhcrFqwi3W6E
iDhUcqeidjxEjSM68vFlGqvDQuBQnBGrZZ2Wg7Fj+NFJ/NgLFmcTPacZt/o1HJoGYx/7htZZDFKR
wXEYc+0uUTVazOK5ibIZJ4ctMUnR64sMIcjTOD6HLN8Jq36lJoS3bLVfsjQAobHcWeLUMRfnqAyb
c+EduinXeZenOcxM+9hPhaWfXREuhb0lB1R/csBgg0YnR9uBfurG6WaGHbEHg8iJY2WZMJvnlkIl
qIl8F9LApuL4Z0JmQUSFljvsrKgz8eQRnoLjwH/y4PNajDEG5hpnvI2LHfiFveX6Zj1uyGpABpcr
zd/qmzzYjhZ4WymnNrJzY6xRUoNBxNFs8DwIqrKXtT7v11J43DkL1q6ljKmr0XE9w20zz139wPn1
XvIenJLKw2ZWknMSljeLJAaHWV2Ps69IHn7ibXEHIOi568ztHlnvsDPmmhWziMiIRzHGvlbL/gNK
Ht+Rk3CSUmvBAaaytXhY4IAUDlRO93K3ZVCGBVNCE1E8/Dec3dbiwXZNt5OPgAbKRt4M5/XZTgpv
AXDxg+82ZAYzPOunjCoAW91wov4JGJGdBb7aDDun7QF1YZZvnVNWI086N8BPwF/gLDjFKPEwKDfW
UNlS3rjZ8YZN1tYzFjYal5h4NI5fl+d9u63tJOx31Jv3MijtBT5MHgPvyakfi5zSH+CTdP/O9jXq
NNYr4/gHawLzI1UVAhtCyN0MOyrn5mfBv81nGN4avhD+cRcGKJRBFTeytqw5ye/+DK/4BBkiMA49
e+QD3Ksxn0q8EX2G/SfKX+XrRDI9WxVPQkvNztXikEM1Y1APQBQYGiq6fAzDihKZ7vBrjSOYop65
6FoYjnnh5D0DfKpy9tFtv6FpTnoNs1QWLq9jq/PJYqtn59smw1N0slJcs9YaCgCTWG2S8imd3By+
wiFJthsCHYcBWZ49rEMTZBcGtosqYm8IKYa36OvmOybJN8tLFnz9GRMhClS8BHTrvvUlFrS0S47H
rLee84QBpzKOuYHDXoipS+a5lZgcuCyDeCvvLJA5C11nlOF5R5zzVNxrduOQF1G6EQeK7hgc4vQh
HPJMHxz2uyP79CIUbsNTuji9neMr2GHdATySZU2E/PuAw56CubcqdcxRzUfHxWc4UbC1kSGtUBqX
S+1LEF14MjXFo2oZhz4uAqmxENbVktPuEgzKlKSDd4Cy12syCkH3NLJeM9l9WhJZebD/QPRhdgm/
Lh+nsop9b49+85tnWF/lhNCA3ibbgqj5rJrefhTvcbMnuYkdl4iYPqwxIbiS4MldoiiZ+mTQYt7c
Z5Xi6mJ3Jqj0RgHYW+On5kiThpbuzdqbjHascXVC7MdvGIoc+144+OPJRa0J0cY4uyM0tZwWBoLy
31q2kYhgVzTMccW8pHC7H5MbcCTXVkonaDAS6Kono+RnPk+mYcsty1kWYHSSPVEROBmqGkmJOSYl
8zWjyQj0IwJLsi8522kCPBy/4dOxGreUHEiC1/DEaMqYWpeaDDO/fZNZsd6ZP0pY6m67C1pyrCpk
ZtyJ9Lf3kNcneHwoUSbPcoWSOH1GGjCEoP34Cr5GjL9iCFLg4WFWSY27h/5/h8XAStuUqRTmDQt1
wJSJQr4wrJ4MVYvc064DIoqHC3EJs/PGGXXUieDdt7xci/XNoxkfYXLz0IVestkRZJTEDPY+XKau
vBbkJCkH64x9FGUjQwGe71eKl/ARYvA7WT8FczmmgggHoZSpcx4Drjm6NdweF4uLQ0XKq+ppSvA2
IBjd5aC9TPUz20NpH3d5Wr1TAzKIXe2Y4eVAJOnQ8TOO+GhRP5Rw2XjkeDX4zNhQmuCI6ospEb8G
XcZqVlDVuZerbd7Diyc18Z+Lxo2gV+uIAvrDFsPFvLbDRcizWfpYuEcN7RRez2NZGVY1B5W5Ntf0
NZaIxMB1cr3GMtWzHLF5QtBSGz6pmD4oRTpXJdy5GdMc/r8ihUI0xPhsht0BxSKEdTyzwMQWFMmw
57AlzmDF8FTJ1IqUFZeIM2DKfBhbMa/tACHS47xlhHt1ZIn9EIACJ0o+VOO3Jc4SdrcvkDOLz+E0
LoCsy5j+Y+xm1AUPO9H2IwvQFQL00xaDOdY+83CCDYau6Z18BPDIq5zsRRGjuuiq3/gFtRTXPAkr
KDbeyQ1v0CcwNqeFOb0nnE3qCA85ZBdQU9BrQi25Tx8p3l/nMeO0kr978v9I+YAgkF6KyPx6OfQh
aKx9gF2if2mcXkovBGzWDklLPZNVGL0osTilT+VwRxb3fE/tsscRcsgJr+RxTSQCGDD/nAMZytJp
XM3fEOE4qtFR7nBlOe3To/cqiYsSpVa31tlpAGPrAJuX/ASRMKpFOYMkTSOtaFdMCDsFpInKvu+V
x3tSZxoX8027V/ol/S1JXewgJlNFQc4XsrrCaGkRbXpSnWdy6gNUzpzZye6nOVkVn3kfnoLPI24r
+7o/N/ZZOcpchfY7qK9XX+n9B+NW3GSBGXFLvPRT0JqWRkrGaa9BRZlS9DTDKQMrXrFgEMPH+aA6
8CvutX6Z0euWjgB1D2y9nRACBzqTxwGdGwu/dYeABJTaGQ1pDsqxQgdAjeBxuD0+fpuVpv1MXw+3
I/KEmvhYY3WnSUDh/91C6Eryu1uktBSvUQtHm34XquQShCv2l2G9N8f2Ggnr04VIyLCCTFU7Jel6
E0PcPoxoh6urYL8pzv5LhfbmmEbQlxTXl2wkQGplBP+cde/sjJx85DV1uCvWCrc4wL/imZZjbuef
Pd3BVvbu6lF9q/hGw0aGkmEEp1vvnku6/C9uybyLJs/OT7AcH0BDyDZugxVHZ8IxQwP8hAs0wjAu
5CQdaaCLlTMn0Py2f14nHx4jhXtXf1k2mKcbwxHZsoEEKWAOgVbdQLvwx978y0fJbe61Mbj1nLWX
e5Z/z6pg94063dWHttuWZdpAq6chWU43bc/YgW6EjHpG8K63l/PutpCJN5URisCIny/YqnBfjXt0
61S3a8mGrbxz57UQky73r+bFwXgC3TAaP2jqPnZ+o3yXu3X7lK0OyURTkqiBjUCi42kygGCWYCF1
wsA2lzjsBtxr8XJPUbmE93OdYsXmHmIw1qOrjKoYgRg5v7BTzg6eNPzY9Ou8Chhflfai5YlseOnl
7RuX4MEtDeoEMGfai1jDOxd6DfgkVwDyiyiyQOyAtbQCl1o6vRjdKuY0L79+AdVxr8a8IDIJEQw1
fzkGmzxqZ/i9CDxWxKzh+gEgO/flX4E0oP0TAgLM8IenLt+MU56uIlp8yAXxMl2f3f+kU6kKV3nn
SluM03f/fmIvw0KVXDfNNYXGXTJ5V37y8JZUb+eF8o29T/GqI6nqCDQJqFns3qAFn8xe4DkgH2NW
shxxk+eKBxDCIh1kQidHr766X3NeukVc4iannZSK05b+M2UyeyqUAhag/4bp+eGvRG/jmGzcPw97
9/sJbxBLEZMCxyXifcw869ANBtbwc/GvD194jnfxbS+Svdsge0bKtBukMVPNJomFuBa0EPvLVx+B
CoIzob2RQ5EMo5rYX2Olc6HrfdPnBF6T3QLuEiY5ViMoYNZZGL8mcqSJkb7sXv4FEETw+CWf6b00
wrvX0oY36cwCxaIhp8JCErKz/doQ7MLG+l7etbADZw2+anZizpIov+dmTka3/LZ5DhWWBgAA7YRl
niYtMiEiY+k0MJiDKgMzERQ3T2vtycTk9MM4i//gI9LiLEG7gZ98ef043I5OUvDYPph6aWNedV8R
uHQmSEXJ8O1iM+XN80VMatUyFx96j1gU7R3Ii+1pph/yLQAdXq5P2sA9J5OM5sUbTKCnbhs4hBSg
lG9TE4u6fd2Cj1WHbn72vrvdkcZW/UtHsvJUGlfBLsanjkK85mieXpEAMUqBZrf7kSN6qd9vzb7X
9htjJm029kP7xHCe5AZQYdeVAC6eD4ltnP0j1eXgHTPf4KOleTRm5zGObPRpxxb0AfYCOqqjb9nY
THp3J69aUKMWEffHz1oM1W034F7kQJBtg+BndFR8wBynpH61+Al9KHCQw+lD4gd5cw0VNRKC6KE2
lEngEviPr6vd/XDMoqmv/ZLC+hfuMYzY7TnpBkii5tSYNCPOSij0xMgENO/4YowgJ7CG9+ztvnRM
w+DhSl9f8/KV42fB7ncdK/IcDlj7xSkYURLAFFuIuk1e1S9fEQ1Hmj4FGq5MZGExej0BKbArjHuO
BpKKzmKRChfwlLer3wGZ2RRpk3RcRMhRvtp0lClBuONVxpf+HKwAtUB79QIL9evivQFxWRyiHd1O
UpWyrnB6uum6FJyJZKYKQU3bpfQXO7dK74xe15BQbhdgWjL5LJj46d2zU/c2rlY1lt5fnJ8777wq
j9qMw1EF5dcczJfHykRxl3TsM3TdfJ62avWZ3QgTd55l9CIknavWiNXDdRWAFTNIvi2o0WL8liZc
ykzKVxy6LxQLzyroTPsygLHk9fvbdIcsuidX2QHD0A4JfgzxBK5WUcVU9AtgiQYzspvSKJQgP0xP
2xbgsmzRBwI0et9TpjJ0qNnjZyOv+qqXH9F6Ro/NixHzkZiGGzfrkcUcgqE4S+wyZGDWoBxordRT
0ilMj1v6WBEsptRg2skwkW2wtR/gOMpkB3qkdygDRsIBnr7CfYR7xsMxz0CMmZ5+YJTdexBDCKw/
C/Pk8lDp1odec8qLyv2uGPzeT7dIrvpERI0iBdyKDyccaVmV0AR+GO4DLLCCa2gK3XJxdQU0iGb4
glxa5wPPrcbrZhNMwkQsbgIxBsMspU+Wm190EZJNEqMkiwCQCLp6zN1rfmEeQnMtX5oAPnvYlURR
/eEgjlaiZbjqyQUxhy2DDti2mXDd0MhT42gdYmLVUPGrB6OkN9VYOBQJ+4rDckj+a8YXLl9cOKFz
fr1jbUWjR2UdDaxpTicsy6+vBm7ww2/B9pOUxH03IJl9y2QafIk0+9BL7O3Ppo1ETl10oozesMOn
LwqD8MLHTbNyOFZNGxUVWh0jlA+c6uefJ/sq6xQXD4/8uJnTfeamf8bwUh9gYd+Jyn0vGUw3vyNM
PO4nd84/CCdGgXan4icgBzrdGs6UmLwiykZ6hbMcE/PDLcRv5UXgXj8VUwQKEzaT0/QWXVcdt4BY
9XhSyQkR56f4RcggVH7G9wNjr7t7PTy2m8vQHgw5Vi+Ip8R8wD1CAyox1NAyxu4Tam8QgdBRH2h6
kWRP39y4GCUxYp/A1+JRZKhf6y4Pww6zFfz/Wh+636BTbL4AvqZXwu6qY4Ieeayn53AttZktSHbp
g88lJIarAbtD2t1tmk138Kj6N6xHaCA+Y7nX26M8hQPMLZfv1QPaeUHRwLjWgfdg/Ak2ZvBfOq8E
2Cn+ybpx6856Ju/Weh4efpXSk9P79K4P8YbwJ4SfN4+VdpQgUcXsIAoDhalQrQdJAx0oSpCIB2g0
6RFjDdmark4hxMkNVP0etoQACT9qxWjWAkn4wLL/+IzBqHzksEW+puPuYq5tm9sWRslsR8PBeWPl
m5i3UIOZhmuf/U4cMV4A9FaQU/rk5qta9DK0xQOHuPlbKw5t2XMzVY5cvx+mXcw/5BzhLGvuPFVj
+eVCBc8zlfpgWwjWa3MN3i4QFSbWLLJfEt38ikHVayAOdlyEVWqsRPwBhDvEjUJ6ZffPo3ya853u
R3g/KLn3HTiX9WtQh3+zZ1I/XGAHu7SHhM6BghsxfqmAKNr3tzUSoc3M4J3SiKDlXc5EFgyXUJQp
7kmxSuoSmDCM4wg8EFzcHVRzEHB3c1ii0RXKPWCyzlX4d3uqS0LBR5b4+4F3GHIuUqmVe2UoR7kK
fWr+czttlyoJpwzHDW6YPn1s1CbdtD7yxQh7DY5bVfu9Pt5V2VMJ77V/fzhVTuvxhK67QYkypo0w
klYtGX4oQraV3a8E2pUeTGAGQlavQGplBULtlCwJNc5vP6LRmsfSvEaHBsa9AoJ8OwfcU7gvmQqH
KkQThyUtsKEgp6KMGVdDERCw25QZV5UnWiPmZagcgEZICUqkZU2o0TBNevTu22QQbZWaReDGi6Rk
Gt/+UKZV3GshiRdDNM8AI+VDbxFfEyZOH+3n7ZgD+pHpV2dJKgqkMQyWxgjzy1gq/Cr5HDTHnJH0
RKFhJJxq6HMauhujTKZAFhjbICeqpEnrP+72g2tSyhXxRYeC8QNmzpH/fxyd15Li1haGn0hVyuEW
RXIcoPtG1dC0hEBZKD29P/nG5eMz9vSAtPdaf/z4g+CGfn/hx+rnLMXK4f0X/au7OQsqoD0rRUG4
3yqCMaB+GUKL53L6qGq/23Dc2tOAb8s9DgH+CPxIvArMbFm51cg5g+vE8lgvcouIXJ7O8YbxeDfS
4+2OBQroHsLUgUvnnZewFcBH/rSX+G8c7s+OfSlAwRMLX+IuPlo3ieb6vUADg0QnCbVUzT09R8yE
nEZYCpZ8Yp/VnZPLnLPPcd5zJ9q3D+fyeADLI69QWlSEsKXXV+R+UIyumC+6mVZeYnSg6lzS12G3
bgCp6Mrz6o2yjAvnk7jNUvP0zOdjC/9x3Y8IXXFtTyWzxXJEi8V/sXOFS4lgvPwDVjihylkS77sO
9yTrQbisAQiIYyKhZZl5+hmDArVryxHgim+CZFx5Er4feyh+qlHR5i5L9tmpGSoNg4bPbV8k6MmB
VMeDqZGJFiBoEmhMZHTuKVUBJemP6doIGTc1bnQwEcAOlAdHghMV6rMIdPmO71ZqSwGGI1J6igvH
V3/JhGUW0pbbHJNT0y3rZiURaaXaLNrkh5qJS1oNefNo6ebiOWJCI01lzcCZYPK06Ra4fPgWYpeG
SYnAbML1DxEXIhvNXk39KGNua2+gvuT8bkM32xu7AvlO1qCYtdZgWZnLf4ZfJsIprsnhla9hkC/a
E3EUpLbDFL5xIceHT+0CaPIkm4Si0iPCN86frXJLAgmbSS/4Im6X7YZMZDIjAwXeGn0l6lcEwR/I
tGPMc/aaUDV6Kg8k6kaRW19jlioOaafOtk1MNQbuuqBjk+Csoz+rsiGOBldfI39S4LmhjpZPLhm7
OCmI9qU/SAbxQxp1v2+WdKq/cB4cG04taZ7B4DB3jJPkDc3+X7ngF4ZnMlQPlHdgAq5uitd6+Q9f
NicUcAcqnhA5XFC5IvOjU6+7zTNzRMZS4ZTh9WAIIRPHGXPu+2nk3crsBFogENKDgu01ex3ydb6X
Vtqh/laYILZZy4KFbusid5ilDLvqHFJ1sL4KC0KOcjZn0+/plmVahP20/qBJBjTctmZ6YnLvCd++
vVNyGmcvpgPJFkSboGQOXnAYmwpQn/82Ykll1tz4JtJ+zUPHlaE+JNRNgvs0lgRGsR4iAjNNN0IC
zhYFcw+Uw2Wlu8kXY412zU1SlBw2VnVvkHmX0F3BPD1sOOnr85D6VmfHazCd5DfDa80g7qTb33OH
AF7z2OS6NXicu2OZRwVEKxvWDnSU3+mBPqYPIR/H1LBj2Y56NwU3qnGVceCKLGcsJmf1p1jFa7pk
N/k+A8jESGAbx+r+AvoMuN2winjNZG9usYUyHp54uinPsSWyHFK6Bdi9GEpQjs9UJ2ZOvfboU4g8
Or7nqYs0hyoBItw2DNVI3gAl58AytrEu3O6rXVJs4DDWRzYjVPv0RLTxVHW0bpT3ttSvQhrCCRmS
LKKH7rwWIc/doQn4quo15MtZ8dLHh0a1ufqbroFwPmyCJtPPFPt/7IzVJ3HG+GIqzlMPxPyUCeQX
FeTijTcGIIFXh33xA3BBAmz1LSCPCu1fZcfVA/3e+NozAB2LA8Gv5/mJumbjNWU8wzQU+pJ4yypz
QWZ4e7oTCTkvQhuRbCCoEqmpIh9iNS4ke/GL0o4vBgGFMluQe42P5SCgayjO4TbZqLJzgQEUsr/M
T4L48C7Y3IP0y0qmbURp6RgGupN0gF4nC2EmSvoEik2hqtNuJvz9NIu0XE+BoMWmoXwLKSQXcITS
/68HYBqmJcaaYq8oK8Nc44TbPP6ROGrZI6dcyV6/CkxIH19QvdpaizVRXL9RuTaec/nIBBRSPnNj
VwjFKb5TGWaitc4kwM0r4O0zcemRiymz8xgPBzoFOf5rNKfN58xwVNKNpC8+CHLBkGIvBaLhsj9k
42nAvAolge4M64G2wAlQJG7WBr0Q0AMe4hUaVxLl4PuwCD7HivcFcOzUfa7RsBw/CnoWUEJH+SYk
tQoigNTKZumXr/oSH2zR23EAsElFEjoXk5Fhi878JiT+MMfRXv9GvVdt+nUF3s1D4JHTtLb84S6u
9Dygvzms7MYe/7GLs28zGMpOUZIeNiPJ70fEJhYf+FhB7ypUfo8heFNt8S827ESkFIpfNnhJuak1
l7CmwjqSW5X8vOjQWkjQZ5SLEzv1pwFq/RlntZ5yrvKTqrnhRaOmwJax+uy0hSL7rUWasuVLZ+WP
75/6df6v0JoT9MVkx7brt+GGEET1TiQXD3FcT+t5yHvAXSB4MuTlcz7w2DQlxMfYzxRU4ZpnVF63
GscZWK72j5+XNlH4TYlIqrlYb4SnW+P0sB41Tihi/pftN3G/sdOfpbXOVPAvpuGvdFT+5b/upBRe
zVi9Vt+slSeNdLVfk+JcHdToycQ7l0uvzu8NshVKEBDnEG/+8qrGV2iu/tPq0hH/AD3e3bKXH58k
AETGD9EtegLzNJveWB3IH10TeNk1HLY6CTzDnDgLkbglD9ECTyERxsPgkrW1JWLU42oC19W9aM7j
Jp9Yi0kEZYyk0xpsD/THIVhTIP+dD+PRg00hk6jWKrdMy51CdehXI1L9U6y12I43/ENlhCKbpb/1
m6f7YPxQd588g3qOaxcMlUf5MxyLs4hvufbI/yAzdyUH76CDuPlqGe0NP/3itLAo/0oi2wwGArco
rhVUp4rmBkHL+MMwZUl2MwFG3x+El9jkvhiC+FwLFbZt2iNDNMNg1cNCgzDjmgmDD1XFloyogCB4
DGnkph24bF7L7JhTkbOErNGaufBZiGKQRY7J04ZSYMvErIWvmaX8FSPVfNNWFRHimU/6+zHywQVj
hp3cZzWZkH/EYir2TvIkXVYydAH0AhAHOs7UgKJYevS21lU4imSgTGfDv1C4UorB+b8ogLsULzqW
l9SYpeKp+QRVfpIPAOHg09PHCgV/rg6jaVd7mkONF8vD7I3aM3g/9HQq/1OTfwJpxDsVYo1krXrL
ZpcCQuyfIEn/98aFBISGPpFzfH3Za1bOW9J9Zq1yGCtXIfaSIMSZOdgNqcnXeJ09ZFKHKCwbgg+v
Q4Qlk6DnM1dhMiwt1UXxrVsbdmSE6HWNxdqt21WGTE5ZiOop7G5MHSyHJsTvD8uMdJ8wERQvcdAA
ZnE45tqJUE79f2hk0ns7Bp3IJtCh/1QWA1F2zYr/pdw7oHwmnY4MTkpkKRx/V3OI69jBT7UezRXw
Nelr70U3UPLm6AmnF2p1N6m+ZTplxK83siOkGTxbj5jpoJtat6KVitTnZ2CmSY8l5yIhXpHP32Qb
eJ8+DbTILtagzZxQ6aEi323fo1I3Ar2av0K2yb15M344ryR5oQb1UgA3rcjld9S3g958ZNt5yAT1
kgqI2d7nKMk2zY++Ne8hWeiKW+74Gjr1/EY2KvL6zPmSxo9DcKyGzY+L0HDCq4nQ9h/+RNkkqMBL
tyGTdrcwBa9Nj6ICXyGv1GtzfuGzxslXTecgCXPWF6dJzEP1SPY9YdPRjlRJAvPcJHeJ7s5bnzjI
MHKIXURwUKd2vbOocFtGoZ1fCoLvmnNuBFxv6i/v4Wclvg4qE3rqmiyl7NLZJdWpnuCUb12JkOsR
CFJwtBUkthXOoAPC+fREmOwemaNJu2oVfpsEa3x3gvs25+DT0QHjACbUzzLF8ZD4efgQ2L68glHy
gAaIzGHh8L68QCWLdcP7lMLap647xY8j9GrqVRxhXrGzcJeMW5IDwyNDbdGATgfE7wjfUeL2KkX3
OEAComitty/xHJNlGs/UI2IP1lojCXQaYK5P4DGIR8K3gQLJ1LkWyqmMdoIYvGmJFgVaQy/gNQIK
0WpZSD/Kt4qE8+O1N6YlqgG6XXJu+/k7XcbxnFDRCu33sU0DDtV6XE3ZjppbzwfsKrWTFPbHRD90
blCegbzGCwMawGJhdmg9xPnBpzGnR8hc0WEAPvThFNzwYXwq4IE7AxluxtIVJBftwnuafnCMgATM
TKIR+3k/Ovy9mvi9ZBsVTmvBPMX5/I0/CZTptf6gh+AaA2WhcYITavSRAfZLdgKBofJ1l5WjUB4j
0Nn3LWEb7+z85Sq3t+JSvjOZU2Pmn3lobprY4d2vfqHuXwvpriLw//wrnl8qxC8aeXxB3EEDjaqB
zHhLUp+J9Lma02HJ0GjIc350HuMG7Q9Vb+w+q0EMNMIpFugiderWdFeKly8kgMqZ4Bi4lKw7lrgX
53hv2CYhjxP70y0kzoaQZ8Lpsz998Ix1w+Qm8FFwzU1rvDB8k2tK1ur0HO3ApIDk39SQQKHwSuEs
ginXrqEe9NmS+GOCPsXSkWtU7M74QedUc/J5sjXTjZuI4gPKDsTDYOFYfgSfmSQJj6/fl+6KhEFi
Gck3/eB2PKFctuoBBQ74nAR9y3+JZZFtaQ/CjVbnYq4IoC/xaOM+eSKKImUYoBsnmryokJcifXdG
7GMnbo3+QQKoctavseG8qoC8UUPY6ctuqSl0srgfg3vwH9HGxKl2jlWj6UV84cjSwiTcSnfgU9rO
T6w1FAgnaa+gQTnSaZtWB5lAo8rGDmVJy5EYogRqWNtmjzw5USJngAminUzsFwmpqCaAbzr+J+eb
lzMphXNhdF8ncvmjZlGZIFEeK7NZL/q/9Je8a+vxtILqm0sjo6GRijDLZkctkH83m+aruquqvwhv
Fdq4NVGdAzD+Nd7wicYUmwEggDVxRW21fNEfPgB72rKDR0XWBpCiy9AC/Oz6nIm6MkDqXb6cpvAz
yX31C5ZMIe4AU2YkXCupTw4hs6jAgKsfOKzJAy2pkpWd129dI3w9J9K6FH4q4mAQkkW+ZHK3wfBw
FnCOGBmSi01ZnlgJGCWb0its1CjhwYTK0knEzOalwct5KAsGgXl6Q5OMi2r1/gEnxzT7tnVCv+58
X5f6GJkBIe1ozBtPRZhqBtKP9Qg3ApVFVNv9GdY0aryEY4X+FpcwECbDxg9ZMXRv3RBhNBe4NdUF
+hOMeUySzxmaF/MG2I9NBfCU4g/P0E79HXVzZeDGFCuhQAw9ZlIGqZg7FJAaBxYBpKNPWWYjYEXw
anMD32N+R38wx2glI8Fl8OB4ccR0KUgPsaI0HN0LS4oLN9Rmnqrtc1LoQJGIlMAY8aGfBTw3sXEs
jFGQ3xI2ms7u7/LEXsLXwNDBcstO9gXchBCGBAg6Qt4UmfN4Lgry4CW3lNBRzOqTRKolg/ZrRWwZ
FqfW6Y6TPq5z+L7675aEk9INW28o5i/iAqV5XD8IyO9zhHl1tX7pf107o4ziY91yLpOMgRB1FZ6B
cS6/jn2xbyMnzlbt+yA9V51GA5CBykHZaoorir5BhJ/5r7rKaaDAkxsB5A0fBKIFXgjN/AGiGrfg
vmDJcbnnjUoh+v9veR1mRXESoS9lAIs9f9NktLav3xMKtyX3PflHXP1IkuL7KCIOIaJm0umQRlV7
ReyKrLKwzybl2gAerbDgG0ELwueeS36IcodRIbm0/RHUJGYVIAapnDNBmgyYwOpxxw08ob4574uB
HshBjD5etTv6BAFf6Q935wtMULgrz4mLONSXLrvSf4xau2caeuTQn7WL5Y9Z1vTpSNa6JZqQYWEe
xFUL6YY/yqsOpmozXvC5vn5bRnJ1y3Of/+GB6JwSrzqaR9Vt/8STRtYG/PGRNPjmM32RTyPITIg4
UHcg3/gclo4WrcmPUtnOD8wu8eAQnw+u+hQ37YZYe40DEOwr3zZgczw8LEIDtDexvngr51IaUPxB
xjbanfAeorx1wg2t3NHRIo91oV7ZPRhd3k+q2xi9GW4NbgCS2aQHZRmlcSSQPV1Kuad0+8xacf8T
/fyUYXU5Woh4oAiQH+UonCSMlfzQAv3P3SXmfSEkk4OM5wsCAmZ9Slqn3uDp8JW05cn8FnNXE+ZY
gHNSQdKA9Twx5qrG9gsXtjCzBy9vk23RZYmFnVKl9/S6GzPBa7jzy59/ZPwSTMFv2JBKH6/EW5vs
WLjpzn7VNn5A+f+HgZ0tP6trns4nMxvq+vCi44qGtssC3uokBwvLOZwk5JSIgpziHhp2zRzFyyxR
ftiyQNsJPy4fxYcrNKMoj4Htiq1KhH8EjSMO9NyOl/61ysw55iH8MlzIOZ+yGaQHSFE0aygXifQv
7Dw9pkxeHnAnJs/+yUT/Xi21Upt174cgOC21bfiVBWBHJhAMjujS9ng3hLtEdSkNFHesHfMWdTG3
H4F9nd1+wC0D1ifAXek3IkN+pSigIzb3WIbkAOs9mt3Ox7/ZzHkJWF+qa/f3ItaMpRMDKHVrx47q
kitLBOsXHeh95KepNfu82GeHRYMQoaLOtP6ut9N8durgZLWN0lMvwOu+TmFcKr+NF0/5ZtEJraxJ
fGaueJKjfjItv3wynZdffEm8RU/gCcytx3fpgRHE0aWSry9VteN0mf+2bLr8Xv5n1/+8yylW3H9y
HO3oA2cyYHxDR6nsqx9kTPQiH16NT7P0KTkLfs+CdlFO6TAzKeHZ1ZL79s1uk4ucEBFafsZtMtsh
FOUd/7MHHfx+0iqVeirP0LZArkf2LievCyzHP3p54XKINq3fULUxSaLvfBQK72bjGvyVFqrhqL84
pgDgF7x7TEHv4TAgjZUMjmSHcisExtBh/J78+ikuOyiHFZe61M8rpHXMNNCG7SqB7+MrOeMNzeRF
wvhzGd33T28dC66QETmkGXp85gRsGl7zPEmSK733MfwTJ5hY/CgIwL6zYg5x0quBEa3Kf9Zr+3wv
qS7KWenyvd4dVe5Qo7wXTP9/GSB1s0gOoQwD5MCrNvICEAKOtBJWzH5jtUQkwz0IhR5OCKOx56B6
J5caYZi2eGENhvHZv7nAoONz5/30tPGg4qzKWJvAMqpNeMHVwl1PEzkVOtVmgFS+VT0/MuPgpni8
uofC8SNNjdO8qG8iGm5ytwKsk/E6z1gmBkAEnrQ2hFC5tySoI2zBk7TLzvVXoi8S1UdlmeBJh7Az
czTguJqMk8GNMvEIv8IPJ1N4lOR9bQZy+PP64rZ8ausJ/yOL9NJN4gTUzJ5MuTvzGwE0QfPPPLwk
N6dYFRvI87dUg5zFO15xgkd3jE0kmnfNUbJc1Zpz9jYod9A3eMS9g7LgOGRnpn6lmz91sFmUeTqc
KCc0k8W13xndMhN3bXHi9+dgl7E4dGcTZ9Rrp8HhJeGqqcEf4o0mhmwyi7Lcsu5mOaMg9deKT4Am
U5KG5Fw+aoqfJw4dVV3+78A/zSkMQ4C4Hyh/1jGz0F0UqEhPeTHRwBt/fbVj3dcQT7v5vP1WxdlH
YneV6DayOKoO4b76oBVwQc6S4lsQvaxfPJ9erzpNcjaEP/V1ask+E7lBTWzxv8br9y3UTsGxJ1V/
ZnJ4jbU/DEvZuhXVr0CAYsxgJvu8uxxkL/AnxHbpMZeoqCC+oDrH1ACPXqWc2tp7tgjfPIk0ijFf
1s8frrcn+LhiOBqkg8FNZ/kazDznXGZcRYp/GK915W8QTFf5HBJjOby9DDXKSmYjVr4k0I+Xfih5
/HVxV01yVU79lNe/dcm0FwDE6dQYoMr0q4xGtesv1kifYW13IRFYn48dSVwp9c3E9tQt1Uaa6cW+
Cd0Ql6mOOvF/kRHvM1l6b66rSeJS3WCA4IyO5WNyiQkuwdM8sJxMIsEOfnGuzgPURVbRb+pZP92O
DY+004XuybM9xOEBlnyX2cd/y199PfjIdWA2KLMhtir2Dedv4TJAO/LELRcuHBgEDDmDM35H/+13
QcVp9XKeZOM9vcz+t4GqJOeB8NyvnlwafWf+Rv9ea4aS2YYwhSA9Jm5lr3BxS8vhUXjoFTyVtKKK
1H6TQRjmbTPCybPZjuDc2MJfDkYHmEn2PVhBkqw1MlXIcWIyQ2+KdblYvJjuwusIQkidM0VkP829
DJClaFjsygifOp8VQqpzTsubx/kCClKPV5knUt3AfJYPM/LelS/CpJDuy59DQGGLVxKy88nYxlpJ
aJ5JEtDTqytYVTQ22RHgUbvlAxXKQXkwfxDpfPh0Bl8UzmpkN7HfT3pm+LZVzwysIuVE3+j1N6SA
/JnicTXIHkQ0gmxyyaD1yg9dCOgK6j0CoK44WLhAb+o/Aub+6h/04NdkC+GQ/0PA8UuynistuWG5
68fYjahggyGLmZunk7dSA6XzJH365wPA354R82Vi1JoAQ8ZGmMrxFAsc/eR1oDcLXnQw8NfRLv/o
0eEViugrorhCo/5vGVbIJaUb4gw5X4V4EdRARM2o4doGceCjpJ5GVy75vw+yecNNVS4h70l+XQHV
7luF07QzBjHiW6JD+p7zq8GL6iX6kvIbBxwhE5gHazYeak+hvoioe9Cq+9IA7V158CUy6kT2TjfO
vF464ASclQckMxrcVDGz+GawU0XYX/TLdBBg4iDOSUcUSZu2zJWPNQzHjc9Ww20mkRoHs5e5+o8a
L/A1kETGuYDdhD7ivN/0ofum54Ny2MwXgDvl2WeeC1ujPNOZQcNbc2g1J8bTNHEkzgd9KDfpHIXd
QqE8d2uQNPRj/j+RVn0QRxOkLOeB9RBXVLRp74tOwhrNJnzukD9r4++lrpJNRLyXQ1uD/fxlCTJ2
Mo6fKCi6L6BuglRJSeQjYv+QXg5YSYzpnuzb/lIbQdovtb34G2tY0r3iG4BqWFWlHRP2CuzD7MEP
y51O0fFExFTM22e4MspQCFxDFGoC2UHYHKoD4GyzgiK0mN1bu6h+hqc7rDSuvtdUEd5hfMfAulQw
aqUOY36e2s3fE7ovtvFz1dx/JqiRk/19Sge8kT/OLYUF51IFv3D4JAX04TM2QwE8Vn5+P5NV8jOx
SW/add2+uPO6k3iNovFJU+s3nZQGWxrvxG8/aTFdMJu6muv8tQ74GcdyB9+koBqZaQuJklSaszR+
W1tnJ6Llegp18bvfeDwVDzH2anzZ9U7Cvgbp5lkCBe8L4L1Q3Uo45CfWIY6AuAB+KOSyacK5j3Tg
8scGE78VCGCt83AB6jX+GFhwHHTDjm8/Df+hT9fttPVY2T8sO89AUzxjtAdSFVA430EmKs0TRB/k
KGMMyPYia/IXUL+BmVBkAfcgmsp2KY5L5jqup8mfxSeBDvTHqD35qpCVUjqx6WQ5skpiwSlQRNrC
ZtUCOoyBqAeAuqKBSDjIMLi472YFjGqih5XBbOWgBly5IBdOlp9621rLqJ2LvyoyAbO78pl3bJLU
UB97g8HFLd92NWwRUnBtNuO3IuLcuogMQzzxxCZdEhQSja3tq+agmtsQOzyhF/Uu/9jIUt5HhlUw
k+y9EKR1UXvmqsGBtofHpG/p1aJA8Kx9OngzZVFi/Kv2nyk0z7GqcxbP+/qHJ7UGr+JP+XTLbDFu
1HCuoIzcjKot/0w4/S5+vPGwgIw8MNTpQNezZ7xpn3ZS2W90QBoc0aDPMctHIIa0bKZIyeTFJ/KB
iyBTwxtdkQK1thjCHlnuE4NkvFwaXjSwU9o6SUEEN2Kr6C7U8hSCm58sFFGjp9eBsOfjYvPk0m4v
0oGeHJRM5AtScnRSziKVPtYi+iy0vfRNw2B+V5KgoFQK/BwA6TpRGt8TUIaOKnShkHtt8VxJyDKH
XWdNmmMTWSWf8nCcuLU5G4L1PRGxTNl4+jsnR5zwx4na/vENSLzv6JNWsO/74qKj4iF86jsl14dM
JA1VGvoNt8acpnxRqJSye6lniuc6FSCNtqEZnLYGdaDTTXybVElbdZlhz7DceqeRMIpjB3vkPkVa
mB7ezVYv3IELr3MN031jpYgDWnBk0o0wZ4920d7wfSZIAjKanNHnbmG1I5Ck1AMCVf5AUBg9wjr4
/Lb/sn84mTK+4fnkXs5WEa0NKFC7m4DI6SEpS6g30QG/FKJFSWsx+dAPULdu+mGYsoSTTIqkgnjT
k+6ddcF4Mld5bEYHUIv5NyODYRZunjesR3FMTSQ2j6ZzY+Zdc5YeFWaXeFYxdKwZNT5HaLU4DjrB
Ng/4RlgAku/XlZEwuic05XL9dnBiHs2iTLJsaWuwKQ6MqtwUP/KHwbe8EEmpo+HmoQx4zq2/xEWP
qy5b4rCA1ydXSSzv5TtfuGkiF0CH6JlSOXtGB9RFMh0+MFnhZKV8FnstvArjF3sOGCkdTC1EGDJj
sLkbo4WpHN9YvHt/LC/vm2Xx9DkRHEnipthM1mrlv+7v/9O9Jwj4H2QgikMwBU4mjlETX3lu1zcK
kaKOyuB5WTjVAsfsu7Cn05w8EeBIAtO3kCHVcEKdUHCDojZXtxNLu35+JWCdJXYvhF+zFE34nq9e
RGWTeoLgRjZXVFwsh9jXmR1PE3gJ7sv2z2tkbcL40IGSF8hscbRTKoUD9kPnBE6e1Hu1dh2u6TuM
wFChuLSzJs65hHN5lSt2TP2ydH4Wa5lVOjIwhyEaVbboMEzrjC78/VrH5qlN5x2SePyw7W+a+Om/
bCu+GeGG5xlZefpAFNeXLv62ofBS0Q0h7tQgwrHxRRxU/aPx+LuWiq2E+VFQ3ectIcWb9PLJBEvS
D84kICas3GTTvdi2HGRzo/b3+hEwwmwNhChvz7qX2VGXtsV7P/B6MfT3YLGkerkWkUK6w1hfXYRz
doYSkXeMRyTnoCMmco5KZ9RU8lci2SXRQ6wM0dT/S5TQNJcQ+8AztkjP2V3M/GY3iaxDVE4IxMwF
7qC0nuJxJKSxSPGQShHVcOFErPMZEgYkZYUfvg9Rdng9mJOsQ3kVIS8uyrRKg9PMsYTjRDw027aZ
SYfnP3DrD2cOfaGWo+21qS1WtRYtzclIqBFes7sys5avnUmatH5JUdmqtvpnmH6b2i9pnZ6tFS+M
/G2wdTHWwfLDHV+ae4z6bZXCgu9QgGGxwjAoUse4nXjmd1DVJ+RnMT7vLT8RWkR8o/MZxhVcgSuL
F5BlHGmm/1mzSnnIfusH/sd8/W6OXcwLg9gtbeYFbdnNTd8CzBSV16PxRRtAetjooYlJ6bXZGL3z
ZZI/JS9y8oUH+OUjXFNnLQY6sABsq2bWC/Zzz5OVTNMF9xlssIQouPOGhpQ+9n2WtiUziCrtYn5K
ZDjDXTdmibREwGYw9EDXH8Jq/uYuV73wAr7YYlbJA8CtkWQVy40ru4ggFOeDtVd6W77kaqDCMEZ2
aR5M0mkgqfiVYDNsQwYHa0IisDTBs6F5G7RDCiRISAarntMW/0KUaT4j45Opp6aCTrxqr80noQvb
2L3MxdBuoqv10DioPzcYd7QIwEBwSa1mqwZJAaxUebSqa2xjkN80mPCVvf1XRf7WLK2+cm0lLHqu
bEKX3gv1Bb6pDX6MEjw2P25vbbo3XiVCBJC103z+j3eZ0aQglD71QX/D9qQQ3YqGJCbuwsneAXKG
qmQIc8Fa8qcDl6VbgY7rOvSM+NrSUFl6k/S1WXEaJCJO3IXxEAsWfgfeISZ/+9eiDwD+n4slmV/C
8lqupMjuN1yk+h2aifrf5g9m713ejA3XG+PPsGdfIfB1qoZ0Gn8Mz93WYloSXOj7Z/XVUWoczyOu
vTgY0WbKHrIaVCzlrbiP7P0TO26iskABhoAH9J+A/hL0krpz7HU4FZ7LBlEjQsK1Njm9tsLoPx0d
feUye7uAAsozEIPkX3SzqMTzO9ED3XlBOIFJxUDCXiPNOYXjnGJVu7Vc2aRdsRJQ5vuAhrCQ9x7k
bWAMDNQvssMPAgGKuxRuZKYxaYGGH/qNupSfXtujvOXwlqIAIVCEWplNIuj0LbB9WO/zLXi1Eh1z
C50jwXkdzDo2D0yUkhcae/PDesw9eme1NHhhEGn8YivOApbRyFrJ/YQsI6XR0DtBIaBZ8vNNpjjt
ig3vhSUCMOLj4xOHLwKePWcnrJTaUSbKxUdzsUz6hRouw0jD95w6dPMC7IpFIOie9KDlGgNpxuK4
FAivG/yS47bzamrRzUX5S4G5WvuCfhGg2vOtYVzIuoy5S2OUVG+sPSs55+l2s4eE+wy9Nzt0oHBW
YxN5o9VG+T18bKIkuFWMf2O9GUmQuhAyjAMMs1fmmb9JdSRxvnt5z3L/oQMYjQTgDCok/cBUABgJ
TJnjEkLGhXUt2k9LwLh7httPsirSh6BdxyToX/B8jsCOyKK7QK+IOIP2RiBa7VtYg2s+v15XWt0Z
YvBZPiKBh2yyEXA8SkewCxpguxnjDL5SiDn+dAhongBA7GvVsuGUyb1Qci0TZm3Xv8/9d/1EL+1+
FJc69Mat6gNwdfGT6Z55E74sdnMI4XXdMHTBv8BmW6KP/Cvn1jKo1vxKmc/HLQeahHpERvRHAegr
sEio6WZPJArkXeNgMwJw+tHWFXuQ/8YzeDed8xX8w9N5pxtmMOmYlnc6Y4WlgRIQVhcg2/Kyhzii
GVdRGbgfbQ3U2e/Qm9WsBIfIPDIKVr2tD6vXUS/9tPPif8rviJJC4tcpqPw5grR5BAoKp/yLoi8T
3a78ovsMCVBZM7ovdgyXL3AbiyPS1lwLGhldrP0OSs41B4ZS5nyPGF2ZHtsfQdp/+BJGG/ZbTWvH
ynYmNgLN3DyHjYYODtLfmN7tecQ4xzdfIzJw3/k9NP/eJifgFTVHbCuXJ3heyGTxzmYgSy3rxgE+
GLxogMrWb5FOSCs3j+yLqOW+SRv8MLdAP6xDj6k/Y9NSn0gpIAJq7IWg9q8mB1gEzyHkg39DPGvj
Duqol3e1YWM5mli4Wbk2VShlPt+HdvuQUJ5cU/3yebsdUIGfXbqvmgN8p/9StULdHDXcJ9TB4NXy
lRUUrLDE93MIvyzusTnTDSmBQuhguKl5sX0CZ6slCm+yWmnI5i15+0rsWXzkOLTsZFIXOB9QHuId
uzWPBu6OGmd2IJuuQHcFmgXLa3WXoFmJz75jvrUZVJsb3rSYiwgCirBLvMNY0athJSZnNfdIFlIQ
jN/N0G1PzVFDDjdB8g5KTxxSPTodAFnYEj2yw5crYm/JsQETgzGYyGBmxrIjZAFRbekno1M+6jUY
QMR4hK/akdB6xYEIh8FU13p6byeFkwvTgEOAJsOXxVhDBDpGNpqQc/YIbpEQy0nYQn0gMbA7oDrY
yNElcvVHuBlk1avE0M/oo+bfzR/jrdwPxDhkU7KTqYKIkT3SQ0ngM+Z3A4PUeI3mwwMh5/tDyAEP
8K92MQAWdPqWLeS+TmTYQn+u2h0QpwrhlmyKkZaI3Qu+iiGAwQbzSeGJ/16L5yJye81nSEHNxQjJ
bzflGz09GWrql43ikxPItEDWH3Vrfgw98UPDFZmaa5tPETIGcyM/zmeCUzF/8kMrNx5MirqmDBLD
Ex5y+oXUhdfmMyzZP5HRNaiyAAQnIc5GFpc9BcvkqcuIgJUNlkRZ2YR9MXsU9bI1ZlpL7bv7qkld
zXcTcpEEgNAJKlXmXC4lFXsorj7kYDxf3G+FcGTrFdbaN7ChGeORQU+FCPOzrO6VeTbaufAfYefV
u7qapfmv0qrrsQYHsD2a7gvniA2YeIOIJplkbMKnn9+7q6U5XV3q0lEd1d5n7z9g3rDWs57QuuBq
pQ0cY3KQ1py7Vg+4PJbagi6NvoVO40bKXTmDXXTpoNL2rqRfXDMe0zI5wQ6XB8+DjVbuLHtUtfy7
EdEJgDRIGlRo74+M6UGMVhn1HAcjaZOUYtehOfiAlvb5pKXi6PjmQzE82a/BfQVHiOljtV5C5kfg
xffGUFoufrP3AHziuahCeItnvK3/fMybY+Y6bedxfCart6+soe1N1JRKW8kZlP9SDQDAP3vyiBrs
O+15vRE0OmjoSiDInZt6SqCC7tyb5Oa80clY4wuVrSiWxYw5eK3uCCi+uC6B9gkk7xhSrstRuZEc
rc+JfNxX08v4OeBL5ePRmyCNoJnDAM+lbFyucVpd9DafgYbh4cmXR7hNqQV3EMIvHaLr+OqWzEN1
W49fU3gYjOpBYJfecviCDLU55Z/sAEUchofwMfoQJHKMvnlZAMu1ey02huX6zlmSI4+tXGh9x5yM
hrAplpRClEwFjqYnYiHaGS7QXXx1IoUyy7+M7wOGMc+BPj8Ehz3kxR0GEwefkrM4+WKItK2zztEz
+tfZCwWj97LVSMUhMTzTaCC8CzlPDffuvyAN2EsUgKmeHbYUcPeEIwqJZ8h9+F13c7gFpqWll53h
dUGCInXS+ufp0YPUMKdVZVSTNoTnQCu52IecPEfb6QnbANTwKAEmPZcvlWKYneVLmzqWcBWZ1tF5
9WKAWEeX2Q0bSpepkTlX82tDspECJTCFiM8OmtVb0SGRv0m1kbXudc8UPNfIyBAc/XdyLd3bGpbW
7kY0yA+JwOzmoV4GZfDuXQyc4E297CYmgB3F3nKsDdTNZQ4N75KX5HgcNxKNfUEnVg7B+Uk0muoz
Ez9W97Yvoc2r9uNuG6AeZ0deoeC+ZUAoS/c1a+dXfEkGv5TRv6dTVS+MASD+B0rdyPCfM3wgTkBR
yTIlhyhryqQ3xIf5EYOGLMc4rPaNHvBmcHAx5zhzxWD8cvQOqRTo2ZfsiVPfICG53AsO1eCaK6RA
4VsTI3ugDmN8LoWPaUd0NXUOfIUcwEQ4coT56CgO9dOH87DpnwKALCgpz+FzQGU4ffZyQUBC7JOd
jRSe1OhBy/VLKEVkLBMIYQB3Abp6hHBHzAnykMeIG/biaenJNx4uAJHKO4OFpXnV7L54ks1TBshV
oAkS/edgIA2Ezv0xOZGv8C74g5cdcC48Lmg5QqPuwLjB7MA5pAiANBvcoFBwmJgcUnlWx1CGO2s1
R2mmYsQRq9mDS0vQ3mEwiaAEBrjXUMKX3Gdm8HpY0l0gbleYrBhDDH4u1KgPV8bZuSz4o3W8hLZE
MnkdouBAFT3WoQI5HwBYptX2e12zmueAK8C/E22q3Sn2vha4hntCWHhKHsVj21DsyZHpX2jK6WWY
7+ZG3PF/GKZChRYecmB0fUKg2HCP+NcSw8QqbzfUd6eIsxtCxRHozD2uTng6oRS9MTqCXd1EsGWK
F2RF5xxghbAcw1Q/Clr8GXFgD0jHvWLGX4qz85RCdkDbrFVut3h8h2htKbrw9WE4SbINXyQykgLR
RL2/pry3AhZbXyIOHaicdLxuIsNSgZNs+u8WKbr1DauwBbboTJElVk4rIG2cAYJPv8y64Q1npZEU
H/ATkxA5QCA/5zTQK9xLMFoIl2t6MfogUJ0r5/J7oHHXLrCT0yQa15yCVz1HXIrlnPv7OYZ0Dk8R
o9vKx5bnFBkeSibwPFi1Iwh22vpAVAqoIM45B+hb3c1hAcr4rftoyJPvIe8OlkBNlKA0PLhzB88U
vPGq2lICKAlK/cgB0c3oM+5cw8q7TH4uZ4uYaltGPKW8ent89pwRP4O8HjnkOPNdg3LXoo/D6ob9
sWkKKf8KcmzyiOmHSFcwAvWeq/f+EgoUymHD1+FvDhUk2+El+TX+IUTggHSj3Ny0UC9DiAvcxkZG
5027/Q51FgC0NpiBMaSOLhaPLHroUgPFA0qEhYUDsbIH56aodc9blS03fC3a91xbC6eJ7XsDL5kx
0I/JEnHcTzz9Qimv4xKSHkUaqAbn7Im2biJuYiN4DvX8Gr2G94fAUumZtHV9p2wVTeMHmWtGAhCY
2fy2q07JbasEWl9PdDKy8GMhc/wApx5RTD1rJ49MCg2ymiRoIXslexSQ//iV/d5RCvnm5OXr8w7P
6AtR1/6AjQQ/mOY7duZXy35o2joh4jiy/jyJ80bHDfeLmCJlOnT15fT6zLuI03CL2y8ZIhkMgiL2
mi03/nIv1+nj6ioMbJZsKHleRx9P2y9TmYF64/Dc8AwiugVuILJ9PcBJvJTFv2mpYTNi87u88Ka8
rjhOrrxnEdvAYd3DTDVkzQNGg7ZTeoU4tAadCKBu2oyO9P7wJxHDu+/NpX9yW6peyYNSB9o2QVHA
2GVHG4o9Ch3YkkIClwpPBlFdMUJQo0/lc2vPGY6Yl+C3p8J8e8bUjAASRvpad9VBk3FfojHQ+1D9
pu+gZmpl2rrfZMrsNf0h9bX5wmiBWYEbeWXAzdsvQbThos4+u7K2aQbt7vA2Q5nNwBu/E2YPasLt
l1783qCnFERjoCBmf+DOW4BXdZY21nwahQdYNiXMl5NU5IhBLtgdF0yyEcrP+cZOHIx9yi9IJcKz
6UDNzkGAQYjJbUndvu40ObBZ9Yh+l75EIh04b65xBIxAZzDlAQ1Jny9PDpv8MmimrUrhax8gR3pS
dsLSonFunEhiFIQiO30PUfwhbPIAlvGx7b8/mG/5L2IZaAVhI4bniTLuTWQce9BP4QYIBsbtI/vi
knjmVyZjuKS+nRMN4BBNmV8GdD317sOh8fDAja8oCWG/0PrLNk4YH45UqNHL/qeMpdo9qRMVHfgT
FizY47T+0TGcYXvZXTPtCcKfL4FctO3oB8SCMl+FIvGJHBXltI76k5f1XqdYHjPgFp4rNyacJI5B
Z5F8k/1tUOvxNPWteJBFNT2/bHh+F5upA6IGTAjFAaYE7O4LvkjhmS32m3Pgo2lbUQJXCTz+FI7g
40n1dnZqPMYsbEG0IQO3TiLkIGtze+9j0L7uzo2vhZdAqAWIz75rbqxy875HMJqWf9CSd/BhfnQR
+i2tTFH4T3spDfwbh+DaNXnUozN7NjltjiuK16VbuzUCFEILStXFdOjoIE8+9gk+caqBAl9McpZ7
Npnytam8DS50cn6ZLcSlA1fswtwIr0PcV0LWzqvPWR6YT+c0hoaNB22gO2jT/R6mGCENKlNBNMgE
XbVzE3oI7uRw1BkJ+yTIr8W65NTC+o16++U1j1FjeF+i1dEIgwj7zJ1RH6KJIdcdEGUuo+KO/rBa
j4bX8wRmFR4w1MQt6W1xf61AMG2ICVlp/NGYzhtY2NFz8F4DvvcfkYagDceOKdDb3cWwxqTIWXJw
3PHT57NI8YuLpCif3gvwCSQHo8tM3phb5ZM9wAwAkdmBlxASKNYc6LlbxJun8Hil1JTimn4wQKzO
D6Ty7zq/ns1BC04uuv5PzHN9YOam+jTotFRA+Peswruz35DGvNfGd8Kc1ZFM2+odV1ROatbCiJIw
+nE7PbyHm7HpQU4hSJPPvNFxC/WOfWOFyv4LavQstHPEzpczTDF6mNYu4MKJq23U6x8SjNPurUM4
iKX97FN6X3BHdbD8dS6K1Rn34NMW95Ey7+1ASRi5vMe4pgj1N6EDC2XSiopymV/uyMaAwTwDHBhA
FKM0IDzRNlKWYE/kQRjCfUCOpZJvBHFOfMbOZq2c4gMtT8m4lGOBe8+gRmI51TgzIMKxPtvntmv6
FWF5SsSQh5meynXwwx43wiXIfLnNvc9ciT/TYeHUtO/GLa/aFdots+Opo3fEp0BTf16pj1CnWrsv
Xgie+BiiBbUpmLER5NuDohQ89RDzTXaTuAUpC54OQZa8LSbiXPoO1DlYjElnaOIgRflwnLeDk6v0
yxWOvM/xZ4PZFwaBv7wc0Sd0Vr20dR6+kfR2TMV+Ip9nWbkd11zzrdyxdSEhPbhzA0l2zTgAG7Hy
iXZdWzHYuWIyWKTdx+BQtCGPxXu7Hbqs/O0CooIL2aYRNlqBz6Rk8OlsIif887KPbhGS3LWNP5VX
qYN2Dhiopa1qX3k87jl9c5PFz4crXNsaMPKSsT5cYJwHYA5z0EvBJUK1w8zwmVLUdYbK4PxKwPHp
W2TUQPNq0YafTckFAkvymzwQNQDufJOr4j3iDhTPCS55t+voclg3aHdwmpPKpEOoEHJRXvfCcxdn
8jKAGPyAoNr1XpE87EACuidSN+uZyVGdNYZwzRO28pVb0Y9B48G9k0v+UeM+JRfvHYYnJ+8x/gK+
qchymI/iSS+cHsgtanGboZ3Ba/D5pEJ3WbrsgDLWYdxL6e2ZHJ4ZLkHY8mjssmszYwDZ1JvzxVHr
gcQ91T26LScOBnTGGQUywlgxr7ssw7oTdev0eV2Uj738TDFgqJaCVX5FB416DbOmM2IzkdFVAwiC
1ctJ+3L0Y24e16VBZDo31XdxZiZwhCnFL0hHpEoBMuUoPXWHZL30xuihkWg0b2C1L8df2vmlX9rN
KqiQ1j/C132xPA46Oh+QsVWkn71HBbHHjM7rexveNP/MgPCLONE6o2buaT7NoZLW9+mbwffBOwLG
G/51Q6ohTSb9BAD3IajqgIK0pL7nBkPDgl4Tj+y0s2YoY26J3q1dOr3g8/EFB2dFp/cKmEK3pEB+
0Af6EMRpmbmtkArwbb3RBvktlpuNjXL215A5cGKfnqe3rtd+vRefF8oG/RfF9tcmVYd8A22uw/FC
HAIMUZi6r3fCdwffZSyu+kg+fx9GMHcQXc1voNY4V/zTeaRK13+NAQkeZlhtmMCd27wdn97JfdER
rMgKpijD8jKGvlRuqjnjNCApzDTwiAULp1TcKGSRKMkDstUZT07cA0am6gth1atZnRkTw3LVnVrf
XIm1ZVJLM6ZgDCAXB4I52EAfV166iNlaJMtyeoEvqzgHZX401q3ZPyELuei1TU2nP0ga0cMGI99v
gGHCgWJBXj1bkOG3374Xd64iqe7h8YQv75XBxwR/QhW/bmqr9eMDaB6e5R9ufdWC5cMYv9dNwAn1
eqhh/kkdCEIExATF/cCRIIcy8DkteIPKKza+3rLxP+AsggM/Ulr/9B13e94XPuyaSprYB7OBKGB3
rtHyYNrv20R+hD8JQe1hbHLglxR/NTK7Ts/6PIJKXfxQEh2myrN1TvpEfqIvFu0nWGiJX/EBjYRR
9vD86j+gkM9g0otW7ku09juUVZ/u5zKu1p88AK1sHLqrZn0CVwNxhBOMW+Zp9V6d2+GvDh5djy+Z
++p0XR1wpJRiHFIjtPoUxQe1z4rMTLWPNOVIHp2/5BhE/H0a3WHh4nO+uekWb+L2yn8QBGMy9TpY
hTrfpU0MJSwByakezkdMj/GyXpy/SYOkV9Wm93vXW36TD7k6F3pVdKzNw9VI53lE5T18n3Bgu64/
AAs/pgfoHmCJdnfXa1QRGEoOSplzTL1A5X7k5fgu5oDlI/vg9tXYJw4zJPV6DHn6g28XgbNdxpVT
uH4/rhymYEvMPLG5g7WbVj//+iemVYW0f8eNO0Kfe/06nabQUHcxFVLGX6zTps+wusKz1VA5lUMk
nB1m7iF8kstl2jCuIMDb/y2e0FU8vDXwppic59hzbbmk1mfmNyTElOwg960FjN7oQOup0u9CATXs
Ty7lx6JOWN8+cmEf5OVXe5Uwd4BMR+RX2hQkp1cew3ZIhjQ90FwlC9oajtIThCJUZNL+s0eiijHF
EYXs9pLq8qgbPnmudoPjGtcerdDghKIP7CQ1I5oKIFkE56CT9Jd3BrnWbVXxdCD4Mdh5hDT62OsS
qjq5bDlRbviJ0WPTOMODxNYCaLvCY9ZliHR6iYxBYBgD/yA42drbWSIv5fiHeOOzELjjhMXHmTPP
cB7d4IDYK/sGN5klgnqR1tPtTTlfUDUe+ne5MDJ9gku3ESueEpawFwmCcTozPeIc7ExLLfikDNvO
di884+0FnvTb6V37FN37oGfArFfEPA/IfRclUEaM3EV0cNnibXYkp1SJtaQsuu9EzDxPYPvAqFAs
Dv3e2Ub3dE1p31rr7oPDHAiyWOO0brMqOJOgAOo+N+zVh2J0cFuUceRMYOjOmRPAL8XAYfdLmzVZ
sgnfJGcPFfrBOuHEg9yPPy41uAo20al131ztTFM8Rp0XuEm3EZ3uy3CWFUZqGDwcsw4RTgt2ljY8
ZvBOLbSmZw2hDG8M/3bDr5jIuphiklxABuxL8SGYLBsbAdsHh2aPWo8tcCs+N58qA3nacyc6Gxzf
7Opqly2LBzVG5+vQW6OMoDdziZ6lN4Wzv2HEAmOR2Hvx5kHEYrJ2WeduyzkfqKE+xwXXZQJQFyyC
E7hvrOAVGL0zMPzHiFvqS7cZMzBvW6ajjO+dw0eoOkotPXLG3Ym2WloynkLQJvLfDPLcNelg2rTF
AanDRfXbUD/ZyhALBFrqxQEk9/hxLom57Q1oZ3QSzVGKlMg7UYIPlL6GfzKmY2H3j2UZt9uTPbqo
VxhVs3lKPuAHnDg8YpiIY0mHBKIuJsdki1T4ptvYYsinuCJh6AVmORSw5RB/qDbpbpRBh3jKGSuc
ySktD6GMIuMJA80rwhurDoCasBOJtNLRBw/g35XggET19MXkkFPaavbyiKYIeTIhXfgfJ2A48IA7
hBaoHrjW2fQ+sKxyslyWO8Xs08XC/QkQU8Iy6HpQTfrLcb3mr6D0urhav4dCj1cnhgieFDQU0Ioh
zhQhNAFpcGJ8lLGpfrBPcTSImN+y7pSUVEKI/hifv8CwHMl/z35dDyn0VQf7l1CPHzFBQDDCIrPQ
DWKfMCY4CNEm4SO9gMGLYgFsw4R7b18X/IbcZTNiylKXiRF/HfEm8QXA8kDG0885DylJ8ATghj1s
L8xJJ++IMo+rgzfBGf6I0QW9aSG2VEFag2FDiH0T9Gt1B8WPQ6B+BeeZEpxS/EQet2kJrK7uGYZD
yYX1yTH1xlcy/CCbBUI9pR8OqWXcG1ensMu3k1NLkk2zUgbaa6/XPsOlFJrut/WOp4wmvBpxDrX2
dUBM4ymoI1pEffeOwZ6JvLNgDDNvv8RwzVVcm3hfAQyVI5jp0kOVt/td7H1NPpovLVdwS4LHCPK4
MtWG164NEC9NFf/BOscVNGoOHKzqTuPEIVHr6GiIehhndXMG77hBXDOJOz7mR+OjBhjk6fmXM+c5
a+BViaPGY2shRFYWZAkwTKvKFPjmNf9VRG9wAkHqYahGF/Ww3+lp/o2uQgPkohknN3SZwBJitNAE
/LSHjnoiog5kV1BXspDuk1/NgIeV0N13NjduCbQAkLNg6TDoa6D3CQSJJueZsMkwbF11OS44/NQY
TvzS7vVPsIiyK3rB6fG9YyJwZcQPyqbnODeVWYUOUbA1GQ9oHjPaEzhP7Qj4FP1H2tsbPxSCLC3U
1RHDb2ZrQBFjBqXMR47bdtcZSFnvh/Ue4rvcuLuULzT+mFOJsROuDcPH3lQp2zh4bp7iYYb1ZTjH
KOziCmSE7hksIDS/4S0UtPhoGbDvGY2fx5qKSXLQ29z7AGl84mXfOKAz6jwQS/iQbxHxwjr727/9
7//4v5vP/yl3t/x2+Za3679dmyq/Ha+v+t//pv6zHGRF6RlGR+3qst79h/Tl0/NxknqS1Bk36H0x
ZR5findJ+k6bg5mhT5FsjRuXKCF5CBtZ3csTYmGeqYHDHBgbooj7+Ft86a7xyDC9Gtj2bZnB//wm
5X8WnPzXNykipDcrbJ9LPpL8v0yjlb/vqpTHD7N/AfDr/4IyrYHPXh4kXynlQrkuGMDB+5GSf/Ha
Bj/7788t3P7733rdnqrKf31t7b++9nH5lS/yl9euJp09XKjdE/wA/5QJ2gjvt4flCNeOLgjbg1xP
uvN/8fL/9PtRO6os3kdH7vxDZvTxZh46j9edl/9StHxXb/wpGhstHJf8kDXe/xevJ77v//Zx//J6
4nH85VH/TlrHrGRe7znDa1bvutBlu/0DRk4TZL+sZ1gX3r94zX/69aoqi0/taIami//+l9eUdLPz
PN6v8rjueh9Eg7hCejqsLPtYqOPxfVWPDNU+j/R/Gcn9Tz/r/3/df8gAlw89s9fp3eRxxy+pc+DP
wfYXDug4Djr3hYHV3N39nz+rquv//RuVFUNRjY6mGbqid0QE/F8/rXozXpJUyWPaDxHI6XgiROc3
xXLYWpvialqQUYbsFxyBScSfbLhvH1QsSWew3lHrWrC8km446KCIkaztlt+JnfO+Nw62F19ymjXN
SKg7reRXgEqDiYjQErFvQM7BPTshW/LEixWzuOcSv7jdIkO/2M7+7rOcnf1zR5npCb+NR4AN5ELF
JTslf3SVpjRVTxs6NQUcuC7ZlY+Jt25H64e16NgzCLFItlyHD+XxN1KRr4NTGOan8N8XWTMA0wwe
5GOdSQedvWac35WIYASTToGku9aWW4AabHDytxzolkh9nPGLPcRCS54zjnRQr9awC/iPwGi8IAEo
0aQb4gpxQivnwlO8pPt7+rUity9H8ztiSzsIBg73fMd35PxOIC9zp04AXfBix2RG2jCPITZU1swk
QxCn3JTQ1rNFLBh5ZoTkyrNZRgbONy0e/u1sMYbNYCLUznNTTs9EearJYvEGkbBIeZz9vFi1mFo/
PZ5EFNMLkai8v+4Gg+4WDCkwR02ElsGOf6NgcMzE5+JdDExmp23Mx80qy3ljDE3kLCE/lmLz3IGA
Zo6IQfo5KT/9FsdkK2MNbv39+ZGOtiCMlULW3lXjH00jFgdnK8P/LNmq88HewLOy5ouseDszkY92
d+KYvgsVqnhQ+vwNYdgBuEccZI8Olu12/avVt+295OD4e7X3B4XVEG9naSZNodhbLIP9sq+RUWWK
BTQ4egFj32i0Hww++WBw9gaTMyjO3Ro061EAFZXm3EHvaplbRmGxGdLzCSIS620wEd/IYHTzoj6i
Sf5x3Z7nzl972e67Gj/36DFq6A8OaXzp2vXdnoglPmFdRulxuFjXFiiqeg9gvxXYRoXFwe70txfN
4l6G4w0H/mZ/QRe2WJJbsOXSxiK56W3zLKTsGcqKU1M2QJZlMf9IXSVbkdYAxFSDAc8WwKXZJLal
nCiD2hXrjuVqa5PDPFvfvaIeL8PiSNgQ0LsWHqODiKOWD1bmaCmzn944/kazBUc2ae0PgugmcTA4
DC5jfLpOziV9B4PuB/WcaAXUXGW11JHYB2zVTN2kKdSomFKrFy1kp3I9mIOWMub+wSL11bFaq9Dh
IWOv+pvyG1zWQEqk1FHP7j7WM/ZfkT+nfE2snTDGElGyww5aHdWyNq2du5HiuD5crBTfdNQ4Lg7x
DQGeeU3dPWntpHGmuDVx2iTJ9Ne/WHMkXNMqocuz6GVc12Ue7YeSu9MkvxxjgZ9fYuTOJQCF7bua
twJ6i1zGkx6kYsudvqJpovvTKUzTNNlojql7S/z4sYUF8dCK3ZAgv6NVW1lqWnizLMgZ5oNi9UVm
H8zJgs/2pT1Mfd0WTmVTv+v6ux5qFme41BN4mTsqE/aND0/3Zw15BrfxeaDG+Gqvb7sjMbxyogfh
x3rfvB68EwfqK/RFQnTh5+D9YJGiK7JMNMv7WH+i0ESSz9OIiv8M5Q2z7B4SXrnOqIwgK1pFbTks
qG6XZdLpO7PZYnGws0sW+qbbWmHlHwUQgDVadB5ABecdtmhAHJEBqi7y6WXS0CW5l4+TzB+zxP24
TdhP5q+ulftGSNahZlm+UvhnnxguhGEIDy2kibT+IxRJ6X0E78hX18u8kIlIZJliRGItPNkqiuLu
LTBfWcDzz44oQUgNBnJdEDGOjicJCVldLP00Kwik4xH7YUZ43cIK70FuEKUevsco/fADUdyictfe
x+FL6AaZJz6+MuEzik9P+vPVWXNkfQfpLAv5HR/vwXzI5BNL4XdqeqkHrVGxY7FvuBLWry1BjSD0
ma5Y61e+MGFXYQcc0/sRTMtNsFgz7rls9OlvXeLaixcVohLAMovcuZAwASt9uyn7F2o3/YbDGS17
fCEwYOK11zozcM4UgQyNaGUZPiH03Or8ROLZF183ZcS05lRis0EE49/02VzCM0aOIgQYtI7nAyU1
y9pEvMiA4ejNoSYW1TyO/yc3lkfLBd2q2zAb+tm414Tr3sdCO2grNi0DqlS3cUU6OzYsPVTjAsrO
HhHz0hjpMfsLVqlD5AfnahXUL2cnQnAxr7GHZaq7YvtoGZZab8edWuHZLbqJiLGLSs6B9YOxfJax
I0p2HNQlDNvvAW4tmqMOaVDTxrSmPKUuWLMgzbSxZPvSJK+duen3DzFWdXC0/Ny0/eEn+HtZ0QyV
CXGCGJEwEiNiz0RXzsJ+rclO3HyzHMAtQskzxQB96O+0fOlIrvi7n4C38ZRtvusT77oV2ky/Z9XO
lWGLnSQnzZPGsORc05+vVooVVdnoHXRke3RzbNfHcpabm4jWIO9ZczeSU0Q8VytCVU6s1J6UPcMS
JAzD2kfRHGPbYMrewK5+yrMi7tP3p19v2pItmm+mU6ZSlbM6zp52hF/y05m/3Jc7b5z+dbhaGfGo
fVj77xRLyW989lo/uvb5kSLwg3mwyDv0Tfti+d1BglqUW8BLkk0nzDFigChC7gXqtejBI334EJKJ
V3fW+Gaj73W+L6+TrtnA4h/ZPkbE/TAxYZsSD2CjneEoY+OFOMswJ8WchKLJVYPKLRgam7PZTA7h
rEuWDprBLXyxJ09vkhbi4XrZ23X4YrKDc/E4brT9gjMQaN8iislXA3atkZcRezO8+USW8bVwFFEH
hGJ9aPODExaanf5GokBp8xDWB8fbjmPOCguuTIc4ylnqrcOiw2ie+AzyDYYXttzN5oxbXIsFLxaG
7zmLxeorlsuaCUkjEGs1ZTSxkyYknULJ8P4k0cPRgaXORz+KTOIw5dPaa1wbMFLCKNuGnEEt15/B
MmnwGljhGGTL+MNTcHP4ZDc0h6h17KVzHjzzrIApnskEHa3rAWea2N9aRA446K4jcn3v4aJy67TI
Ftiis80JCl+Q5sXfonzGo9yCIIKTJLuwrd2j5MrC+RfVxMPiIGyo4t7EuZLQCJP+aD3hHDT2pCSd
DnbppJs306PDvt/G8ey7n92+ltjMWTfw+Hqt73hdmnG2eE+YGpXpM8QUAWY4OobboN7BSU1/zqfg
kOI4yRbpkfhy3oohbvRfRsrwsyYsfTkgzsQRqecovMHJx1ppDYwx9AlbFDQGKKX1yotufHTxRbSK
PzfVQ0c/5MPmdKE9jLVRzipjhs5VcvR7TvW22mjDxcYqLW2a90UqSvHJ1//lXVFQcrJRQHRsNN5r
ki298M/C1z4+0yyRyD082/4llhYyQWYz38+5Ojl+8zATgefmDBarEskcD3QQd299Gwwr/xnvlOIm
+cuCnQLabi+DXB6Y9gYKQIGw20olmZLaoobJSNgY9sIP5BEyVTujjZL9osTyijNPZlqU/7l2FS6Z
H0U23B1xuwzRWN7c3C+tAlqEdesvPA7EgwN+a20eG/9tWu8ZRooQJrychUZ0FvdhaJLhm1bph4Ms
lKbFjxFFIB5MNR5uXmgWLGZ4gn3EBA2XBXIzUG+Md113usyS5Jv5OwNi+9JGIChECkW1UHZXr+AR
HSkr6nk3ZefynfIVU57w+y9Krwreoy1u92p84mY08vBxckM2/5EY+PDkhP5neHxxQCaXnz3fDCWy
v/M85xDzNSvkvdOLdajt1ABcg1WpxxdnONSf9rA4T57hGs7N8JdQQdIXQ1Dmf22QLR6rBbULcg2q
gud6p/b97mIK9i9eBDf4JFe29GgRjjXMHabAufZLJ443HBbF2vNIpv9GfESxK0ic5nzyzzZfqU99
d13Nk2RI/cKFyTdB6RFmz+2Zc+lmF4hXSh7a+yyW55oq1sNohYvOAzXzPHbzB7KzY7rDooqGFvSx
jKlP4U93vMTwaHM6E6jLtDoiqQnksEYZZbHgApI4UIq6MsRWvGGuNL7izMIGoXv3d/c1K3XXxZ6J
xIzcxzkf74/e7G7B73Xd/DMcdubUtVSGFiXmyozcJKf6JW4k5xHzmspG9cmJc/LpfH7HLb/hD9Lo
O1O3OaDK7ve7OBshnoHB3MdGiT9g5ZrTWsM/C4E1+MzPhJso82Ev8V3363AfPd3k6/UPgfuyhujq
xXYk3PVsJ26TnHOXFx5yXlo+tLNggyEAr4gzEU/Xdm8Onc15NK6cvrqXhFbYgkXuREzPxq/0PAKA
lOi7LCglkRJwoD0Fz++YBVE0PjDAkW3XnUo7K5nDqW0JgKZMnvfVKMERpHHUqC+vVvPriq9Sd3A8
gJB4308RTNwvaL+tuWzbjPxpAPc4ee5xC0HzY9GK+oPt7SYY5WoomrHvljgQJL3peVyiL4Bjib/M
I+XMpsQS5+KTmBSHHv9C3im2JY3Eajl4IYCuj2qmy1I+vWzhqLScDyXXZ+9bdA+1l0w1J69sIz/y
kJLpBUsAG2x0SEcSUf8NNPKysn7/t4cQZ0OzrbFzOibo6hLDSqKbExlTOY16oLqNfenzl3/RXNiw
DckBIAPXfk7aUE0wzOl62P9YM9IN3ZTRy0KxX5oI1+i4me4VJ4GuLO0H4oFp00twQiNIuMeFgd7N
ZdUvHQ5fAlzmIXSkk8dRyVFBLbY7OeiyqLJGtFkUM35puAVngTRkr9OQ7Lhpv/lUxMLBekE89IL9
5G0Yg7w07/rNamcDufwzYEa4JTvMRXr0lizTFQEzthhyoXOwNOzGHBJVBnBrZu/89yWpwkOMdKKO
b76zowT4P5fPAwUJ3s0xPlFxs1uSdf80Lhx7HHHkYxQKLo3XFeKjSrKkXfcGMS9t5BEmWHdX/rid
doRj/8NB2ClBfkFlQkaRSyXUTr7OmyiVTlji54xNCMxLtus5ef/6p17HYkqJyMfs145CtGljG7LV
hVYPHaaTv3Dfv/rTKxUhfCqo5PspZwBItuwwjOLVcKpE+vzkJHirNsSzX3jE4kdK3vjZ/IL2HNX3
ovmyDVuX8o5M2zfGrKOVrED3C5A5M5VcPYdVDnvC+qyYcBZ8hcIjAaeYe1ZC9wBjyptQQXpnVRtJ
DiDqfxgZMDC7uS98KPgBWDiozFBe9vMYAeAvlCmOOBjWCC5AIIWlAD9C+usr1EzTwU41+qIeOQj/
rpdJuq4NxJ/x//2RqFv1tx2c3HHHWTVS2vK+hEUiQS8wG9BEySGWDzWa/lGTjUvVMXcHa1Q6gwF8
mUkdD0gJAUAhJTUd7YPBWWZwNvhgaz5AJiRMRi5n0JOT8G0hwwjoywqUdfRL2SzKNIDEX8FLfM8P
VEkPzBkQA0NqshlLBCNUoj75fLQy7gRgTlXZt28bPBBK5qQO9geiCEMz5MAxyIeweSegJUFj7RGk
/Hlb90G0f8cBe4N8o1hJYzpnw20CCJ51/GlJgvAoXhWvMlAb2kbXx0oZ+UjFm0BIHTVgbP+PsPNa
Uh3ptvW7nHsi5M2tvAQITwE3BGWQsELCSk9/vqy9I3Y1q6L4bffqKiRSqcyZYw6jwL0GcUGbcYuh
r8orwxiciwSbHzhNzuc21LG2dqd2NL0FchXBvCUld7mgcZ97O9Orket8NX1GT/Y3F0jgS0zWAAC7
8O9IVPapodW5ZQVgVKB4j46RFKsmmJ39OyAPZSAcIHq4d1cenQihOHOYlP0GdRy5AmcYwu4+HC2H
Gy/CDfBzB+tC1Gd7AEFyT6DYwE+NoV0h+rf5nKr0btexAlopBvGIfdgqw/CO022rIiwjgnxCgqPi
1hIWphE9afPkaGkbO4ct9SNSDHwTDiFal4zjREB9BAexdmZ5PN3PrljOu7RFaUsmhJ2qRMJAbSZN
CBtQcSl8A7IV+atOSRAA50+Bmy5IMIOuDFkYeTUvnzMLOFcra750gX8Kl1xOWlEUVQOtnUNXXLct
t93tknfglKzSnORBpzjSln47ujuDXa9+Xw84I+d4wKafxS2otHTbbXAzKcPzOwY6DukNItpD8SO7
X4XrfXcAf4KJOLCGo1EdTw74Kq6xvdmGGeZOX5HtcfTbfm08JCvaW8IruIduq7VHrn13Rm7ZX7ZJ
ZxkdkyRqeZ+Wv4bakzuRhE4RFYJVcfIejJhcgMCHTTA6fa0pnrP3sr10mU4U6li7ANDlW/6Y1wVW
wwMNLukXPsgltLRmiICDnGMlhK0sSnEp1Yaf1QdJWTxEn2xL/YI9JjHCDG1kd7BcB2QUwF+596Yz
I5khnpnSTQVGzSARuwN2DODUa9Le0vIrZer5vPPZ6qhOxDwQergp8MCMWiVU8esrgqtTC0tDvhVi
Lm91+ICiMk0ZtXAQabzKkySFnnWaXjk+VxyfXU7Mo9Fxsq5c15Vm8OrIQIIsN+tDHUHxevTIvsBP
0O6+6cmqZTjE/qA8X/Fqo8V3VpDeOA4feJHx+nhjPw3XNu/M0p1yqsn73fZUjT/1+fQT73tcQMIT
MSquRTQpgc9Tc0wX/D49n9vnN5YQjeIDXHgt2H3wtz9VB7oV2UcF3/oCyI3GCknYSEDRurOfebSg
YU26REBYwShauhGiCN9NO2+UfATq6eEhRt6/OQifr1TDZ89Z6aujDxS9gM4B+Kt2ISGYgQkTbesM
TY7motjhDLp16E/siakjM09zIq7h5KmTimFl4qyXTDjYLsQDTyiHb/4AahKLX9YbfF7dLivfbsiJ
zHJnV7e9tkHA27x8vf3W6VHOl+sZUd9gZaNxPVEjpjogJDRb52540yvgf4jNBvh5z+TUKw72xNRP
KG7oBJ7dnTgsgcBx1gDhgZ8AZk3O43WTIIFW22MBB/dqP+/fvOUCWKnyPsG/+crMClb9AZ6pTmTe
ojXtJqp/EiucQYFBg2fU3uBRBDfWAuZCN3cSyHuK4442o8gr/CmN5shrR/limYIL8ltMmLRjoHYQ
WyGgDxvW3cETD/XIuJD9wbqO2KN2owGXuDuR9j4a2H1ErhA6TCG3MPjjt2SUUsGCw0vByUlQ5DC7
5p3bEm0sqRsH5uiWZ2LBsichZ0kFmq86sGuucZKgMxuofehddyfhqZ/j1cVNNt5o371G7Uc/5w1b
LHBDcDaD0u0Fs5nOEXFGP98pzk4XPGSaeQyQ1+0pU9By0fPgGKvtnGkuB3aHjcdw8fmFz6OkNDOy
Kctd1emexsqGHz2kUK15QShEqK0F+wTalUUVE60vGI2wIcLXCbN3XteYwzjQodedkqtGHpNTO1mP
IV5Duq1G6yy40pxAR7j1B/Y4Dw+216gpiyD1mfyiIaiIdt9/G660Aw1dUg3ZpMVrPTU/ra2tLc/G
XZpc+OJMusU7E1Gc/RHrF+7QeQNES1ktdoEUbdhT7X77RXvdED3kv27hqQ/6qG+KsbxzC5jcz3AJ
doz1w+ueFHZPP+D0S2H5Nh7vosIMUN1xc9S6ZM65N6eDWwdnmCL2rwFY9humahRiRE7207JH323G
s82YpCwEo9OCThBkyhNNpp0TiRX2//3NZfj1e5iyLVmyItn2N43gR2e1NvfLe1Y9pEmX6DsQ7zE4
ENFzyyQA0I+/OAA7Vode5FfyRg8DqLoKrbetGxUBhC3ay3v37xtSBC/hn4H9cUNPA7s/N81R1mpp
0u6+33pj8gEcZ+OGjJqbUDfWNKToiE0//76s/vtldVWjV69Ziv5EWahuLelwucvShIJdIOYLiSDA
7tEbxzdQU85sPD7Xmjtf7Ob+mxri1Rxy3hfgZeOMh36Yusm6bqN62IYDL3ubaimbHmZM9Cr/vlVN
3Mo/I2QpimxImqJL8lMzvLKWeXF78Mg8KrUZUgl8VAVU1wMWElAIs284pDO0c/03/+3sddRkniis
myRJuZht8ebm8IpO7mDw952p/xIheC//784UiTv/MZkuu4O903c8OyYRRlr7jilwvfOKwTy7io+z
AfOHyjQ6e6vlx9x1J9DC4L6igzP89Yub+ZeEws3YtmrrkDENS326mVza5KemRZAWu1e3CzIc3AVu
9wB8st0hTngHEKuQRQ4LYaoH14UbE1OnvH+2vCgqedkIz3ixcum/jJBqypJi6Sb/b1hP06yojiUM
aG6q9ClSKQCu7m6VrazFPqwAlEI4vqPz2hw96JqhRQyKdYlmZbTBZ+gIX92lSaFmHJQVJA/k2LSE
JAiDC/Z95ZPw0Q58tzvLegFe4T++oI6dR5cvOFRKpKL+pv+UvnhxlF8WENW0bFXm37qmSIK68eOZ
b0/l4apAUplswLdpPb1jKkEe7wNWwv/2sc7gGw1SYXahO8kzcaj6dRvhumfj2EvWj/piTVN+YYv8
55bEQ/hxS8XtdDiXG27JdnaDy1srLSecuTzqrbMTb26xRjMWUDkw2vAy1SxqUIfB3I3/noDyr8/6
x8g8MbCOan672Sdu4xL06iy6tI8NttYAT22RxnJRX9CQ1F+fhK2Ymi1LtqLLTxP+kWeb6nxWpMnM
QxIagnICrSCkHhLvCie/VcAkIUZ4gmhuzvQvPTncQMuYShSoDz+XWepx+m8/JheLwN1AUSYUDuVb
vWybLwhi3+/e0xKmqWLx0myFeWM/3eq2yi47pbKaiU3936V33etdu4cBu+Zw6HyEOICQyhmnycWl
bDOGHPj/fjbqL2uopmm6bmmyympvPa2h22NR31rGo5nMFr3CfadIxS2Clss7f/dwPvrILXw0K2E/
BEypaLM5mZf14JfHg+2rHe+XefLzXp4HwzIr+Vza3AuFW+nQatoH2wASLVAqpBJx+Qo+DjS9GNfw
Fxf/bcn+z8WfXt+yuEn1Yds0k6nXRaOGjdriHWi9CJ2h5oVvZAc5KRAjhw03aSYjAJ4X25kqNvTn
ufDjUdhPb6u5u122ulo3kzzWRxJadQ7r7GIPgEMrvrztwg8bboXuX+e6/6GH9Mx8AAjoVxzA/D0n
XigxtldGSvqqONJ+eaP+MzhPb/BBzuxWoXFr8kjubTuQzntstzRnhh/o2qd2V+tpzseHqA9EI89g
jzuQRh7TEqRVkVbOrSugVYJp2X1H9E47ZZSHLwbwt2r4P3f5tKfkh4ueHTfc5RSsVmGnPcOhoDXQ
XvYJ44JWkoCZkxMaViFSFjY89g4O+i3vxfav/DaRdf6l6iqsS0V9KsuvulUYx4deTyrv7HtdGhJy
VLr0P8JwPr971/jorwef1osp/PKyTxUj0S3/e9l2IOYui53gs0Q2TfUOWkwOMYLZf46Acf5eReTv
7fp57uqmIeuyTOGoaU/LyLJoivutUutJ3nlQ80zLlU0f16TKR4ccGMk+puGdZIajDR74nCCttYWS
GIzuUsUnNEydYlV1+GspwSU0AFxZ67MLJ3383ZqYji4R0eSkxHXCb4elr/c8tbfs4jkAsCV/LLta
7uJoKh77PrhBwjrBebrFt962t6cdvImOvcxX5vKQWqedLfLemSaDTZ5RtOT4FhEutqq7Ogl3jjE/
fFk4JcdbzLOi/K2+wk129C40/ZHAmhFGL66zMwbcmEN37MENshL+p5cV/Vm0H9jkhHVHJY9mtsGM
Sem9PYSfqYp3XQL6izES/Ozi8zF9hFq0H8hdXIzeENpFlxCzUyrrWR0cOtLI7NoDDXeToUoeDmpq
xAhX7DCuI/RXD/cQZOR/wlGDlBZSYZSgJRmFLEU3x2pMNKeryiVAAeT51UKp/VJOaj8etf60ZWWH
80XbWloNNIihIeuA7bwTiuDIb7hwBAq53g18gmvm0nH0CniF9CWwGPmSh2G/Q4PtAR3jxJJA+oqD
PdGhV4WnxS2crKH4eRIr/4sT6m+cWW7Y1i1Tlk3L+l53f1RB2aUwjLqW6kmBffcjWDIjhabBbUbW
BJF3jqjj7MtGdABlYkoiO6XVsLgEj57SRYKcEH8FHDCGJdbRPUzuAato5iSH0KCVQ2MPHxMIQ/Pt
iOiKlMjNu7sDDoF+lCi91kLrXYNl1KQb10DlbndpPV8wNvpQB7Rbq/WlpsHmH6d4rGkfykz4kWXe
32/nP0/M1CkuVFtRbEP5Xpb+WwZax3wpa5e7Nj553QCCxXi4+7K8cTeYtgcmG9m0jEAPgphcDlZJ
erhQ9sLOPPUnCcfMaC3DNHDP0eer9fp5Jj3f19N6vTFbtX0vUaG3PROOsc2LGNiB2qZhbrv9/nyf
+tiAXfsjdoyofXoxLIr4+J9r1vPln1bpk15djwf1xuW73S5gdhDnoyHEoA+f85i76wF9tl+UWy+v
+bRE36tGlo8bHgXX3KSB5sKoHtJdDzudrO9X4HMA6QClf8+Af4qb568q9vcfr8DOzmutVXLZKmh3
IVvDkenpEAXKbj6CuOiEH/2OP0cDEU6uOxcwcbB3Xz5uUST8Nd5iOvy4ic1WOe8Lncc9nc0g4nCc
C/j2ELo6J3hCXmpFo+gVRqA8F1Xf39w0JUVHI2Dq2tOA78qT9TgWRzHHABAB2N3xexxDUwFqohqh
JEgG6/aLmf1dqj19VVVXAJI03jhNesblzrXRMiT9oI3B5egr1W43kJ0YIKJffwqmaqAG74IMdOOm
bh8wgvJxd0vXKOju2kUyDoYoxVzb9TsFtwqAMYjxknyT4jd50GncDnQZ6AGTuF/BRhwop65gPpd9
Tu5HZ7QdwL2GhjS1j8G0FKJKKKYiUmi5+nwxrX55ohx1ZUt8T0tT7OcnKjX2tZVl2lhQJtuSuzin
CiYvvQUYH0wO58vo0OGmcbhw0g4pRJi6YfHis+gU7Xv2YpL/c9rlUSNDsg3ZkC3JUPWn9/muKMXx
XNjq2At6mhuMIT/CT8ZXLg5Jk5mMBnRcjPTFo1bEp/7zqH9c9WmCyQ91a1Q5V21FbRPq2M1bxLZv
+jr/7r/tYj+NRoMBSbT+q6rrt3Vd1S1Ds4AsgXWeMZSdpWTatVLUMV0IgUkzf7xeDAnT17T0y5jv
yA/jKVDyXByIzuEy+uiHPk8hseoPcYTbIoqogk86fA7IKm0Q0VUtXuy/v615qqHLiFkM1FCS+bTM
G8eTrUu7uzqecsTFkOsAhQYFKKwfuM4XiJ8d007z9GEgCUuitfmqHP/njCsmBmocjS0QRMAyxTT+
sfDsdWN3294ydcwk5fEsenCRJjCj4iCgSbRpkXP+GLyx76WraIRBItrcB3IXj/79qzfml9miSYpt
Kpapq2zGT7NlqT8sQykr5bsLTHsCvBx+HS6/i/14lqUwqdn9Dm54jDoQEhwpmKOarr1r59xJ08R4
uT7+g6EyNhrSMIvXVwIAsJ4OnVqeHc3D7aSMN+uT7ZCAefHwHRzbzilmcyrdMTti2LHIJEzKmXIB
GhFkS3jDZnpwFdXpw8btO/CB6JfZ+HfBLCEumapTaFZaL1429ZcFh7tl5CSmk0Hj479PcqMoN1mq
SoVKZuZ1W6AlMFY5/hbBcDn+us7fytnu3u7jXxDMr500Ab1Erk+3DKMJmtLn9Ppi0VHFwebp9dc1
TbZlTZIYRulp/B6Pk6XmS0Uaw1Wlo8QJZ7GQqX9VQajtvp9dZxgvg483FOh16bEaXt3O/KqITDYB
JYyyYGB/flaB0ry4s3/wSNOQQJZEzSvbhs1f/3esmqzJpWuly+Ma/sElmHW772Pw8Es73MBfk4LU
57gQgX17f+8K8jNYIC6sSwYHQd3WZf37xn68brq1ORyybSNT43gLJhEQCgWOK7b3wfTFtf4Z/qdr
Pe1AmbHP68P9IY+vtNqRvoFrf6GiD2F6ZUK79bJofIZUn7/c00HXLovrsWm4YCuaCpwsEDxtsbOH
UPt2/WTiRi/G89/lS3xH2dBIjpINw5CevuOpuZZXK+OScBtUF0aBCz27Vw7O7nB5d8a7BJjFYXH3
/Tnd8a2T2gnupkkUXaPBixfQ0v55A+m1WDr9MdYK9vznykZZXjf2vWikcZt7kW5YKsWQUzhYVfHV
RwxhSV3744TCHtMx9Zo0njHF+xdvvB3J44AgovVxpbUNMc1FnRPHuFMLtqagh6O/qfErCLdBZQ0e
SM0pD2G/0xoXSiXbQniYj7YjnLTxXVoa/UIojGk6waor4CD4eubkngne79R3F25dhXE8ciZbCw1k
auRlEhPYr07+RY01TvgolVz1GrQOsWxy5qMNsoVmvYQnnTce+pFW1EAYyoMj/jEtbETwY4Mf7NYo
LySczwW19Ua3f/mFucqOsUDELfoPD+Qqjw5xYdjvqRGfW7c+Ed4Yc/T38sk3YmPb3tPQcIdxVUQn
CQ+LBNJg3RoatwiaYN4MEQPI5zZYBQ7rrZSjWmxkiXyM9zhcGHOJI//Jh0qLEwwaBMGfzr0v6APj
8WFSuhfB788F8XDjDLM7k+P6RSzQmWG2IPjDXeZWkSbsfH4185f9E4wx6BKC/3z6piLWBVXp26PE
iBdBwYnB8IxWBHnRxq1LkKVtbm7j60c+jjP/EgUq9HQ+/8zPLPHyFeGRkH4cZMYWHd8bfM7MxS6d
r/WGQmGMNVHm70cEPvI/Qm/CPQI3v1PNRjjqoVnxyaJ7hzj5jd0/3pgHX7AlmDCNc/2Kl2zZvt0Q
RoO13n6EMTkuzXxIrEK16YKz8V6ojVdYQkG1vH0TuplIchsT+/IU8AVkFz7qLuEDyWzgMiQGBOUX
faVLAcUAFsajfYUmhaQHFQKhkYLsKb2LMeJu0XJOxtbWE13GO5Ow5P+r0v+eqgVGwd6VcUCVH4zH
tzfkFMQijR5kC+pEJAp81B9Djx8HN0H7vQkGNjYiXODQFTxQxkZhO9vVIWRSEofi8Q0TEm6yfd+2
z7fofvOv5AEd3QbsB4LzvZPjeUuDv/T6SOMsp1rR2vQsUogmk6YEZLkIShMORMw08be4S2NrJvky
3vL4/dJ564BbiXzj6r4nNc3bYbY6hm3UuX8WXjFSnJXvC/6GnghF7HbbXV1jDDS+r4EHT7/5ymZ8
Fff8KXXMaQSfUdRwrTj33Ym1xEaMrAVvJWeBW3tzM8zT1mCe+K2dxxKdnm+Ou5qMMgg8Axx4qgOk
n0wGJSakfIWPGKwVlbkE8+9/THTbK1w+4no0OoxGRpT6c2uESNCbr0ajwkJARE8XT6y1QocJLRMe
0eHECs5nErddzHoVur8YWxFJiSAB+hDfNiRDfB4Sq9jmjUZSEHyd/BCw/7Yi8bxyUgR2qcpOWW88
DBe0LKROTVhld/II/5lLeHu4WEDhY6K9U0IT3qTBs7jDdx4UI+grSvtIzwQf/RurEvQX58HObxLh
4cC9mlQQly5kRSYIloIrNHtCIZidd8GGJFKFkLAvyFP7kMrKjGEuQbfG/Pr9fnbh/ehFsBnV8JeO
4ZpkACc6wl7C9SFHIZrXIQA3nI+oaLX5pTB3lkNwHBibUFFOWPE7a+kNrQpMl6UPNQZnQH6eAxpP
TxsiJ4asiL25uYw4RhJqDNcFq9WLR6tKldZ15R5o3cKlqdogyo8OWugDGdI9E00mHwSNEbmae0D3
BJtmZwop8/n9Brax/bo7WGmc34sLd8WI6VsQKAmHKpe7+DRj3gYcN78pNSxPR8cdwC08tz9t8XO4
PCM7aLyb5l0j9PX8qCCh7kOTsCNxF/aniagM3m2Ha9uxPocmOICoSe2xn5jxckgwTwtT1oget/i4
K55n2ajipjKLrCHB5Ql4gjy5Ncy1K1pphOzb8QA6w2eJnPAWCQapbK+tXbcwEkT0kgk9z93Q3MAe
v/AeGrdJFBLeHt+NXyJ6ji5GWL3LB/EOvHAyafCj1jLe5xMTil3xpm1HB3zsDtH+jqXiwZvWWoO0
K9ypC6hjZm/ZrDLc5MywPpAD2in1ZG90YK428ggajCCo4tknI6XOW/Hf1ZUpKov/FLeAFLLO2cCi
jcER7qm4XZaPwmouRjNu66NHcKo8GMBXAPcD5hUBRiUymk5rreIv5FPobTnkli5pi5HiZvz31keV
0h4HhzA8ta+B08mH9sHD+QUTbq/s5KvWAre5u/eWryx0BUuCKY6hT4aqIeLrynMkr9H17dMMeGi0
9SPWiFxQrO/MfeYK78K9zUGjZvEN/v7iv5Ww1FqQgDg5Qi9Rn5qBsmaft1u9aSi5sBnykS/lbjUa
9zHn26Z30n5Ul7hGjDr/vu735/4z4D+u+zTg5rWlnotcasZ4AkwbNAZNpPg4bfqEiW+cciUHOpwq
onY80wVXyWI9JDVoQQRRbJteHtlTCYV8Pfz7trAs+W0iMBSSSVOdhtZTCaq0TOMsqVUznrYijhLs
E0L0qvg93MN2IrBlB7WriVs0YBqsNwFye5f+9upgmXyaa1NstaGfH0PMsfhzPPfxxfJUTw9aTpk2
tDg76Fx7EDvGrfTrzuse0O9NUyD6r9zRQCYLtp9d3ClyFmYooHPh2TOxN3RUUOtsls4h7lxqv9VF
/dWfm8kquYV4GrG80SGZr/Nk34UjzEsdTSYr0U632kR7DGA4E0zM/1Tkh9FKNVHuozYevzikKL++
Rj9G7+nM0KI59ijgc429mbS+4MA2fngIn3xEd7CoSg9KFy9As/ZTQgQ4FsKEpKv7Yk7/C1SJl/n/
7kJ7OjvLeW1mxrkUc3rWrjqL93dqmzFI+9Dv7MZkgxtsvXChBIH/VUPU+Hv+aE/v07Vl6rpy4doz
WPVy0OXLCz0lQj2YgCHgxjypcK5asyx/voBc/kWAn7730ztV75ratB6nZqw6GGLgc4sPWzUWHgzF
IBbo0+HmpGX/ODzh0j9iAF6d3/7BfJ5u4Al+apabnWTYfHnA3q4Vdq31QpvA53NCJ8R1hBXRnUyi
ezQaYXnAXEhXkuO+AsFk7ddHYICCmQqsq2den2xyjpSbQgxDE/AMcO3mMLNEJ9P4uBe6L4b9t1Or
DqTE/mGYIDbPp9YWUHytVfuGloMRKmtoNAlyUGQiOJSg/8KXQB1K/esWrzpHTrMOpukfepJHSMkD
ap0uCW0jkWomjC4s/+8F7R/aDaf4/9zc0xt5WF7k29baNuPCh2I2I9VCwV53NzkMb0j1Dl3ylTRg
m+sMBy4SpZs1aww6ppblXjl0TROMdlsd1ooyMhb2+MXN/XLE/nlzz/Sl1v1a59vtrhnf0ftuxzTL
6YzHMiLuvCeObMnZXU45D7tSvOmQGPpwVzQRERzN73gXY7ZKgBGs+KgVipb/3zf3686oaJqpmapu
YPolJvsPcIc+Ity3llKPcaMBVVoQw4ARxqZLeoVfxGYoBUQEOS93oN9m78/LigXmx2WNSpZzCJf1
mLTBkB5zIGN/kKAYfqMi6b9iIn2vR8/7sGLoKju/DW1SeXplLa2sj8fm2IwFCfZCR7gzfajwmxfs
fJwp4h5nODiTWv+rCDcLvEWOUUgDL20lkJfvY2s2n0yEguHFTqL9tpT8vC8xTD+GQTN2l11+4yXe
OZCj76XbRbrDy3xegaebCM05H+cBZGUUq29z7QPZ5DBbAPo5jj9fbeaoxJTSH7HYDF5xhBibX1YY
hcWFd14zucunZ3R+NI1GPUq1uMF22yGQBOvNzKuTSzG+ECQcSiz+WKITrmi5S7RM2Gt4bdrvAEji
wLD8GpyjqbRAahO2aY0VTu8GRF+GDDWG5Di5cLQeA/ouK6fbi/de/JV1hwI86gULyB+iAYIhOWFl
UEXYYSkunHcde4phLOCaU7uP+e1HH/+UYeGiNl6YHzOkS3ZnuZpenSj/+kR6DDNA+Npvu3uqdtHu
R1aGmr/bC44oxIdx3/T7HQIq+yGQ1dcJIbig9bTcIYfHGCRmiLOCOVQ4T/AoNvh34FLSAyTknw53
E3TNUbBbCKK0kGgvP/lF1MsYsCwRLdSAxzBMwCWEEcQyPrh9PG4MDz0LJDDOqEBLLZdzExAuBdGy
lwL4tR6eMD4Eeff1BEJ2DRppoBof50ArYwh98GO8Bbrwi3D+AZT5+jq+X+j4EleWvFUYdISIvWnC
YsTxLay+4n/ItoiCNwg7D/Jk/e10j3RITgsSs91lJyer+8JRILy55QznBDQq10AeIIjHonYA0H3T
gntw/laOXwOrjO8f5L2TGoEq+FgFj+RNskIiQelk/g9akUcTBaNFolJwwrm4k9E24cx3pCI7hgNL
eEWdo8MlbalES1SPcN+K7o8OxswPUapkVmCPFRRz6QGZyK5GGXDZOlNVReWif7Z310AaHu0hach8
+AA589X/1OgD7JfR30vjN8fpn0XDprej2KpoCD4VGpVx2TVnWa7HGlMYNy+kQQ7uWu/oKlExH8Ij
blRD8W6Gajd0sBhDeQ2YBDnLZC3vXT3fBwFJYACsr6hFLteuljZ9bvwV+fofguz39vfjTp+Wt8e1
zm6SJdVjrHBoWlAPNJ0FJ8mHtxjr74BQcFqYyoCZ/VPk0BhDHz1PR00XR14OYU40GLATOn+P369l
svLjrp4WN3NrbYxDzfjV4bS76Aa7dk8o+QEMFTq4HTRFqQ7zCWGqDUrwip6g/Vaj4pIoUarQEzOt
p+Xrqp+x1tvf6zFWuOfKucxOMx3MiWwrkrgOaZmqIrPjMtqgA2xfJxt/O1oeMRbYjlSQQGyWOqDM
WTd/368JhM8OoB9j5CzrbygpzcnGeKvAvHsnAo/wBKKE+Hv8vuuC5/n38ws8kTwybWnLzeFRj9E2
pY/4ND4PsFb+ZHXYnl9cS9ON3w41P6/2dCQsikuzq85GTT2Zx4CfzsH0TEdCc8qODIKeFlNcxTFd
IZJCONo1gtT3P+57jeregNRibUtcDnYYU8SSJ89kHfM5VGOh4ZC9pN5g/Fhle9rqtIkldDdEuLgD
3K6F4w2SGyytl95aqPe+8U3jnXkxGN3bg3wy1T/l+NErDm2YFUKStChTG1LiJp1pQnvbvswFxITc
D1rX0m3jAkj2IiaFfnngO5x98CpCeQR9f41Ol846yWeFU69NGrZCtnjEiiXX+KPrsFe1vPcm7kEt
ASXQkm6ZLnr3IV4oWPa1L6OetcKSkojLh7dMFPdsOJUCYw56MR0SbBY9BWwHgaEYvC6GiFTI1Mmb
2n0vhwSkYJlNiKL4fbybsSKYcYTAbGsBh11xFzspOnXkmUn/xdCwsMI6+erPqmWCfjTB8hOQqxV0
Nw13ioc3MTvObHrleSAktmCvxXc5ZECaOkWPDJriZhJlAeGJlacIsStuf1CQ/Q19ex2cxVVwuQsa
LpetCFQsD2EJhU0to+MjtZFjOJs8wP7hcQykwsf948BYXT4oYvFT8XPCekhTtqOdiVECe2srIADp
TsRFgIuvD/2+3YYJ8+hNtYp/uvRNxIU8ZollW5cC/vCBqa93P0afJIcMzFZ8eBuA1RE+OC7fLf/w
/rnWeG4CZhfPFSdFdgO+kz7igZ+8T9SsA9DYPBkt22iNo3Wk9sELo3b3ui6wwPTckdUW/MnVcQjP
fcCJKO8KnRm94zYY0yeumPgsYWpNpQ32H2zDPLT877tF8Hx34Q5KJ1d1aIpVdd+SxozMwdmch3bd
n/KIZG8GNZYiBYI5dDdcEjwe1arJ94T0ZLwImQ3e29ESW12rCtFKt44BvsFz3kTIvFUe4QUerDDO
NMLaJfMStsnFa4J3PBv5KYM2rxHe+BE5aPAMw+7PRS8dHzHv3K1In6n9XUreCFPw0cEI2UrkDi5v
Cp/E7fsn+nekbzy8/OZUQuaPhDW9++bs7l+IcHK0NSUWNtpVpwZpsfHUKVPaZvE+xnNyWuMWg304
IDte4HsHUi2u+sVK44Vf3cjjK10dQjA5D+Nb54Qx1c3B/Nk6eNkwSy8B+SJYLVkJ1bXZM7rZWhvA
7Y2xHU2BS85TxNbGgCoR8TC61d51xUAqcE5V905sRmeTVpj084+jom2kZFfADLZ7/BJ31cBGRzPO
TtsEuP/yixZLQBMdWA1ae1cls5ZVHbMaPXrEvJ/+FHotpgb9K2280XHGSnSo/ZPS4d0C+cwrT5i8
o3I8+AYCH+YxT6iC1rxZ33F/INGDvfvk2nBwalHnWoZ3hi/KX09lXvsqwDOfEVYgNiN6kr2tFe/r
AN1pCwtz+h6P9gkatFfxH26VaobwC0YOZyrDK48pHv2wUwGRCXcMlpMdTk+sH3PFDIot4RXOtepg
ob7fBRgIqDz/Y4KZwP0UXmuvPveNwteU6ERAHn4eBuVRWXgV6VhqdGMKsEa3QmXIj1p0Po6uKjwv
PQIZHiR07oJ92BD7kCeftL0DhZ+IAX/xtSwhexuIeeg8xtrX+x3GLNYQx8WRvITsnTT5SKP8fSO2
K6YR7N9Ktxzfe4+vuvSvPSI9KANbk0O8nFXpuYNma59eEs1rkiI+paB04aEHfueqo3M7I5uyMl02
AtpYaLbZQszeyQMld87pOTWS5WCZ3P0qUCFU4Mt6wwlzP2t6NzwIGTGu/sbtMaLMlXJ9J7CvCrdd
diBcQreuKuPYSXTv2+nL7g8sPkbrWv62K9Gq7hWB5O1TTaFVlrcTmYDJiJjUdg4Vfdl99AiFz0AE
Nu+sP3e3mF6TVsTRR746h4osUA/kfm4N7+1t5m6IxMUUvQzwNcWZ0YP/HeRDnHO37i1ojcqp+bGP
te49YTbgk1t9ZO8E7ZgxCVOBnDwgxCrOGTG1W8bHlGI42eIyNDdS4ntwiulv6XKcvBzJ4WFl9tTZ
eXWLL71DgtaJVIZJGTLPsTndjrAFoMmGFW3fSHhNBRkfMr2XhxrWoxie0JQZyqMLsbndpv8gP3Ow
W+s9XrXch8yPOU2o4N9z79Jh5VVI7J7esyZWF6zHLRPCHBm/FpRAOrWit46vKK3cw+DWy9rnh8d+
ujGCS+ekiF7CTWywFPIuiyBmDF3Tq9hi1SBr3zrFlFKBjceCVIN1W+4+4KhdJ4zp5YOVNlvTG2Hv
sk4kVnj7s18ROZ+TwhMpi2r2+OAlywgCqkWYLHtWvuHczJqUC/OCTftstw/s6V3esEfvSF8I5zOZ
raSBKAj4/GmTMK9DMhDJROSvdppPGl/HD8tVcYZ5v81JPqt9Eh7Wj+CMoTsADLJJGFKfh3eG0Dw5
m4YoaEUc0uUPiTZcrI5sZuIArTltog1oY4Lpwj7ZjDB29dPGPfnWaCtMieQKKLuZWkSlUgO0qwne
FJxLkefdthiZCKORR09iXFx7bqXCpSKxB1m/WhlwMCLjTWofd36ObswOm5w0bT3J5vjIh1f6dRWl
gg0Cj7BdWJCkp/jsHPAmYD3kmdJaty6YFS7IKVi6Rbt2e7TCi8WurQb6jAJIfA/CprEn2/j7KoRv
sPs6vRnzIpQx2bu6+hjrEuKne8S4LkmI3q0p9FqjU5xFhosu4K579PLVt5yypDX6/6SdZ2/qWruu
fxGSMTaYr+4FML19QUASY2zcwGDz6/c15j46Z77Z0Yx0ttbSWrMkwWWMZzzlLk+E4Vjp6xsvqGP3
re6OheM2/2dRJG1ISZ8cibIX2eydB2ihgPH4gPIAaoBW+eqyep1i9qdi59hPIWBQGxigTHsGLs0c
SjgT2FIMOgaGH4Jv0vkQIgl0CC9HdV+bB8yocC++f9wOztDph/dt5ta26nSNIVyvwuENrWipMVmO
hP1E+pnXE1X41Vkx9fekN72MNfIqJrVjFY3KDXPafs8dTHn1mVCdRhCL1IH4V53zSmC8givjK2mD
QAlqFOQtYHlgsQ5E8C3OfdCx3bEwOUWmAp/rmOcV77tu7A63sUsCOXsPyb3idYaeFXIfZE9IYQrt
kvfHO3xULieM5BeetJbWCD1VI44Q3tZ/L3hiibaPv5rE7i3BRWAHfZv2bdRKsA7aDsU39vf3t4fV
8TmZrDq+bGMVkUOiXifL1kQkym26XhELBxkcKx+N8MCSRtIIhfWKFiTGpvcYfoMwZzkwDT73R72J
9hGvWB5IXcCp8QDiSuHTuG8Pi46qI53WP78Qy5kIbsstfFv1tja/LnhPfBHfIcHQkPAa2KJ3W1l0
/4iXWJcFMJOBfnCIQ4h0qcE17O+yjewxhLeuGQFAv04y7FO+3l8qphej4ksdS9PMTYM+qY6HkKB7
EQFKMZ7c9kM8TrETQNrQv2xJe+xmdhsldFf4zW0pyfioZlY6JmS7HX9QGmBBiFGcyy20CcYJQ79X
C1X13gdT7cHyHZJkowMkzgFEVj5y9x32Qppe2HuSU2fbGsjHC5gQbsNX0tsvjn1pIqzVTqQJ8dXF
NP6LcKGeB2HeWrev7Myf803DZQKfrWQIrPeW7awXpl4/cXlvUKjuXwTOEtWosDu9lAhPDUawWKTU
7AT4/FIzby4PM9tmSGmmBupJ9N1S2gtiZH9A0peKZoeE0v1ig8lunc6ipxAWKIEHlUWy0eI3dgtq
rgJZbsjiNB2jeeecQGh5UbQQ8GdNeEAUiB4Nuj9EyPeO3MKr/ZzJmklBsZUc8h6RzWMjBIW1xe5Y
1GEQ4Gc5EmvxXDLqNaItYjLj1RNl/US89gGar/0cbu4cGvXsuWhkI6MZWHJyGNUpGnO6G+cI6Ulk
0ixFjz0wQD7aYNvSVPcPPVoxW1CmIMHKyJWukx5JDqL4sMXNzhP9nDtiWIZaLbSX/sYIBvxGbnNE
AZXmT5o/kCggQipOcYXZBbqEjp1KT+9Evw9KHW0JQFHU+4nevM2yNvk+vLRKhc1hoLyvxnZJAo3J
6NNOwYzh1YmqC9MN2XpWznNoIwJNR65KjBolxX0NAAM9hcQA9FTCOTZ6p0wDCGHcX+6BO0AG/4kd
qYnqZInEQWLldRhdMCh0EIYFVJQT6wlIXoFI1SMoSA809GiS/eOwrLhXlmcX70xibm+DSPUrcch5
ub4uLtN9cgEkrg2mr1xo0ghMHRs2z43D9Hni5qXafAGTQotvdqegGpLqCEvQHu46qF7v7ndhppku
Vd7jBD8hmf+xLJ92gUfgcHpZ9Se0UR7blw+UYRxNtBlG59D5SDuWgKx5yeqkcLuzyIlHT4hRW8JI
8/Xa9hcH97rR2LLJCrgxknRcFQAtJLlllOVwfjET4HjQ3KYSk5lttezevX6rF6NehaMOS+vidWx2
DloCnsiJOhCrBp5CF3B+dV6boUd4DkpAkod5b5q76YjoiRDBMCSv55f8iGJ0mFVeJbyCgA+S8KZP
o53AJwy0j968cotAwcOP1dfdF4pdYc97c+WPEoe46XB1WcvnBnfbLo9M7/pEzuzY32L+TI3lV+zX
WAgUJJ6yyL4ayF9hhMbdlqg4IKHxul/9IZg0fTizytGLE2lT23SdARAd+4vb6LAojoQqZE61JcIH
wADnB3u4ir1LxxpS0ZPi0Pb1q+Mxnb+N2+hCewFZq5FGhZPZBXXb5hGAIAQxloz+yAnWA6do9UNX
fxsJYfpOyjnPNm+hs1wzjAZYKrAGi9i7ovYDCG93Azi07M7bLvKxnYERjboMM/PRE9Ibt9YYGoNF
p5n1R/WuN8nc+7nevp0ejWsQ//Zrd90gx659oFrYQgQ8uHJmd+56twr+/Nro4HP7cl5kXgMBqLx2
rTRzC/7LilVFH7zKTWXaBZU3NFsAA9gfQV6rsA4ybwCwHjrh/n41+W8HX7Cr80S+hzMXsaKHWW1S
ugQIdk2uTNIY+0d69Fmd+vxNMMz9w2gw79ECPbHdVSEIC3hTQb6nJ3yCNcBsK5XaAtJf7sdohD9c
NQ5B7CGb7z42MQMhr2+SayMBCxsQZzKkgjFL02xwlI/NbUXoeJ74SwLGczPIvMMV2djpYdeQQ/Np
q87kcRLYVRrrYCZ2GpRRhEpQqRvoz9zkKqSn9T4Yn4cROdeHRBsL36iO+ApuFsTrgVmL9bpyL/IO
sYk2t7lQvHfJ50HAgx+lsOOxEekbh3AXh8A/X9fJHTfq0+Gjl5sDsIjgIXhab5OP7jeO1Dhc2mAA
T9I4AAEbiASROCqhLojIpmZzxg8PQUTIwGgMUa3bNprdDL6BEPvAOxv4Ji6R8+EApVFEb4mu/AUw
2Evl8GswosA4L7IVNwbA3lK2CT4COApcFBW4UPyScAXEJOL0oY4w8sJOUTTla1fE1zt+Uri0Du20
Y1CN1ATL013RAXoSmvkisleCJpGXLxT/4o/MTynsjJN8nIPNBO6JBGvN5yo633j/LPHLBlWGiVsO
J5CI/ibhXr03bbkavE0iZd06909Cb4M9NvYA98QhlFaFeY88gfLEBm1CeM0qR4iVJKDBbH7x6I8F
OnTBbfIpIvQnFjGdaM1NqCdxFXQ28Q/LjWGOnK3LecCNc/n8+aO0moCbERfFzuKEeOh8SpZ7GJa7
2NlG+/IzBU9mqIqHQjU/AaH/Tx5M8km3w0DElSvkddJKRIjSTPx2jK3pXFN0hQ8Y2t3TJYz3GK48
AxYjsv4d6z3vT59BilJ5f43zOZazKFnfV+BlOwcz58Gu7gmO3rSfxrDsGTYX4u3H/mfkPzW9t0n8
B/d0+nMoiegd7znROGN5j0BzLwt2AXtvCBuVRcnSrDbNRhFIaVYHl6p4nSM41/TUTtW7rks9jiI9
+0q8dnsItbAeQY7GxGt3OOjqqiRy7etQjd1bg2+d5t5sFaHhxXN/Yxy9SUFf4tMmnF/TFfK4NcnU
KQrT8Z33iVjXtM/AbZ4ikMWXgQUag9tciRrKvLMuFwkFANL6GO1h9c7fZhwgWqRfPztTHFIGVH41
bmwDr9fRRZ32RzCeCIFxWSkAm5scNVKx8nSpcsB1Jgswqrg1ImNOURzyt5e9AgtcDopZMc5DRbaU
jVSYKZ4eLFKQygtsynwm+/3NLbyFUtCAPZ8XCJWt5KHdZ145w+7EP0woWcyFFFCg4FJA23xFf+OA
yaN53ce0DC76OzLKxRBQc4h3b/Epg8RqEBMkyoy5jBumbQx49gVpwEzeVJGHfydWAXvl1KFbephk
wgoz6ZgNb/8DN8cOoc7I8cNRwZbOnhdXcqMtPignKaj22eziS5s20CYdpgQazi+Ik6aO5D5XfeEM
3D8dgvqjnqLI2rOOClp9hzBDffg6VylW7KsFunaSL8Hc0W8BpQIwKj99UUCawwTxqafVpBQKCr0I
U51np5Byh0TmgeurAVsfRHI1EakPnqXjmGZ2d4E4gc3Wn3VpQKt84UPfXYIXJEuLIGW3W0FU55ZZ
K+EFwvYbYLlXEzURJLIRCJ8RF9mQL4cSHnxIZ92AaE6tknkldS6/uuD5+Vg/LV49G+4Scl6Y0R4Z
lcPoYM6fTECLdZ+56qowWG+LYwzqWJCCQOL4+ZiPycJyj/aLMsVVYRb5TGsBnM6Hc5R7nHp+2XVH
5ew5fY+kYzW9Wb2RgtTbzXkHHUOkwUIjRTJru4Q7drA1k5zVT4Co4w20uX2Sqqo8Che2gQtCn3yT
qNa/Ov0pAkrVhsjP0UQWyZa8ffan8m545zZJtqNxE5AKH7zrKR7JXpc+YdCfRisMOX047h7DwuLE
fj3s1LlqpevSzGiFTyNH8hTvwedf9Q4+9mjCZ9TVVjuVptoowvWF+0L5nTm0MbD41IbG00e9G6z6
UOb7FzKOAxq+5C3Mlrd9833ifVQBMRrbEZxNyIFcDj4MYVZNi/W2fhulwX3b+bwP9ZZ6dhsth2Ny
swk60V76Rd7SWd3tbNPMS1OyWTnedf2eqZmJX40rxnfSrhHHfi7UqNONvOP3VyP+VOeal1BjoG2N
qDe48qsT+7fx+5QYMhDiQPZIFApX3mnLxi8CbkTyGogMMrppzLVotF3PuDU6wzlnlvJ5tdux+G20
Igt5bgjRC9gfvGa33qPNrpPT2Ngv2TfifRUMDLo2D+eqfyrmHOz2qFkkfjSrTkWQOPFscIr3IQn9
6h1wZtZOPUZQsh53AVdSJxHCMX6YwfXw+VYTUZtPaYzCoStzIvrIVzajnt0snlPVpsE/2FJSXozo
2Pf7DnbXiGIMzrdJbeGAS/dMXdAci7Hmfi9vc4nG5DKel5P78bFU/I5eLRrvtVYYn9nSkY8PhvZz
pDkHWkIZgt+yz0oN4kDz87lsJf4QZ5J8Re5FSZYuRKHBuQcj5YDOkhOpECJgi6Th1eapkz3xnA+7
8jMf83A7DHnIqgL8rEkKEGylkIIedLpSrMGGQdEeqZereE1UOOI3E6Fez8cZzYZ6LJnFs77C1rjt
OcFaSCGQgIZ2reCzo3I6MZmZ8mSynR2W88h9HSNOqG3iPj+UNRAbe4DAJ/XHNpk8R4n7oGdc6BFN
QTqhWPAKYa2L3WMYOsa7OFCFsAjNUCottmo3EG+0CqAG8TdxUHmKT8/SrFeP8PUJcN7sM9tjHQPs
YuPN2pWyUtbNzegA61myix/TS2w+ZdEcwCZ127Pbyc2qkSvHEx4eD0s7wA8D1ZUXneJ4mXy8j9pW
1YzW7jnvSRUUpyvcoJEUUhy0zE5ov9E08B90M4ZELALEw5W9iPM1c0Wu3tpvJLorGkC3kTq+bB5M
seBZ5jyeoCPoLmQkK3WCQJRfmwO/pEJQwhfOmH19OB46OcLaVCID1o4qPFwn/RBwiBJ2PuszfTml
q1c3q7Ai7IowOyKqp5PSJkGNiPMvYhmpolOHFHh69FEgBgXZaFlM6iVNvo5fgPjgTMB1XpaZBdnd
3JGRCaZGpafH2GWrbWX6UWhHEWRz5zqwVeYMjNG+en/2E0o0RE4OznXT6tmEA+c2dHHCnDJHPcJu
eR/pu14C/pPvcltzFTyHp1BZWq/ad/H8HSEKfiUDGJoVV32xbrZs9rca4kI56cfVRT/cLBeaW+Ce
k07y6WNym5a7dD50iuMDuCnK82aGThzCvYdQNrnqbGgU9PgQlplQyuzLc86gh0ors/NtvcuRd3JF
AWK+59KC6I7ptRULyX6+pkEaOJo+jGyv2f0tMwabYIV4Kz0nQDI6jf0nEqjX1d0vtpVdo6jZOliU
+Z2g66UODBMSklWNiv9i4PcYT7ygr/h5eOiY7TKj6dHXn5jgQjPLRZOtPtCuNIaageU1CRg9t8P2
uR7c2KlG7j3WL5pmL0yhhfZ6dsy9DpNuGm2ATSx6crVJ69UnfnwVABst+tzDfeZq+oMDZmiQPGGN
0IZYgXFOkugy5bLV+dPlALosSByfbt/s4ScGywwsyBAdcwTUnZs59BuRs6GajNZwab88Gt5PgcJA
53+DO7SfeHeC/iSx0Ww/ytt0UsyxeWVRpVaK50LrtaYwIibtcd/jl/en/cnp7r7XrKPci5bRkiq4
svz7KXN4vHZ6pGpiRkVv21F9aSvzDw8CB/ivCKfaYwJyinPKg0cz0xY5kw5GmQxlw3zUcyKv6/Mc
nHTCo7lMMLMYzHo8HLsI4lH7UZq4hfd1CrQHQTBxHgGCqXDRQFCNJkhFWi8v+uDr++HDb2ZZUFP6
Mcgwe7TD7ubbKuYpCvfsOZbX/Zyu0+MDN90nKvswvdLJZQ4iBGbVY35xxa49uJJolndnyYieQyO6
MCnti7ffhrQrLmtpUZ8PLrczfRoMBdfPMfXuFFGcdYqhgjRChXsujZp1S4rG3p/RS4gNftIhPCyi
ZJ/jsUAQmOWj6xEkUediPL8SekeTOHKGNFsY4yEGgto48yQCxFnaPtBTlcZkdtmaFrSEljk/4mUS
sVgvV47Jr5LOIjLoND8v5guduDeiUt7zC9N4bJgAO+A71GACfTPFU2Xch8lAeJ1UYrfXpviDEWi1
KHIKjEO26VfZNQcrOUSip7L4kj41g116qds16q0WancxtoyXGVZFCNIgXcyVElXpMPMTJNY8ryae
DmcyRouAOmC5rLs03i/Wg4d8TB4Ws4nb8gaWAyPzUGWTkdo6XQuWGXGKVr14M+XyOW9HRBzJvEiO
RFbU6L2VAiI6parpmNUqDtUdzWV1d13BfErHrRj0bJhOXKji5grtXIAAUA+xXzPdzl4SqWxTYXqi
Id++IqWKvMbn8RH282mz7sxkW5HBM7+W92nH0eybXfhP0m90qG5gl65zzVZcOeggmiauhTl5H+20
Pr83358ZjTzYFUliPCly9s/PYlWelLk6HYrLE6O24ag/PwguHPNw/uk6l7nw/hNP34umh7NsJrti
wjPj86TR8Cve9SxplE2i5WXOfmLb7fqBRGPVzYzHuOOVi8I/bGqg+qyy50QhZ+Fw865PlK9Afawa
azi7YuR8CQ6BtqEPz6CqQhAPpAbLtCXQYvZdj5gVsYWl4EnBRv1CThzKsiVvCrZ1NJXMAulrNNyp
kkUgTPfSqXEY9m4K46jAFLDLsFrd4YxCWfSxGznJbnfcMjCQjcFnM+67D2r2xFA2Gj2FkPCpxDhl
GH3+aMTvRFE02CHIvy/AZ19FxZDoWhCB73hDHNafzuthJKrwwo5xzGPEhZPl7aK3J15yOpZcQQgk
1+dJlDwe97YoNMAyFNBYneucSsmZb1VOV1813mtGxFQ0YjKYTOVRezNSt6Qnho8ZklMsQJk+MQrf
pYEfxlcpC9c1I15pJl1BKLrAIqDHuvU5veIZp8vnah1/HBgTkxPRcTfB5guoLGc2HuQUhA1qkatm
VXfA0jvAslh6phwS6ebZkaYg3UUyj87B6uG8ylY27uibGywHIPZsfLaTdsbenYj4whidldld5x8o
iD871nXex6Ay4yXmy7eR4YR0OW4GeLrg2nPfYTPjU0vMnddUiL7Hd4sFP3fALx7c0W5nAXn6OB67
peFj+eEIpsmiGF9mmYODOb2YEBqt15syC+HDrRkMHNo6q+Nr2Y6wKwGpiWnMgtQRoiV24hnHtNHq
LWQZ54smACz7dBWBYULjX1sJ3FR/Vpyv3lbqOlsNs4d4sy4ANEAvMYYuvMwUf8/3dH07zV5BfYoX
nL0szyeDvw48X6eiQw2JC4yjG5NY4OvBQbcoFwtsU9ncd2HI4bZCuv2LpcvCgB6vC439r8R0n3NU
dvj/V7RQp++pPC83X7nKNywKB7JlxNSZ4faBQeNV0WeCofgAbgpJksY5XNRiJQTlsXGQXb+ZTDjd
/dbz+aPXiS24aoPY/qLSvwLYCviJD1jCKMsro0oyeCR5yFWmICxMTD+Y9awGGAw/ryD7Xq4isBXD
HekSE2z++PL5zuZ3CWcGRCsbJ7IX9XP61THv7cidlQ8dASqmzx/gsVWPEenVQdmS5oHRUJ1h/uDf
g3tuYqtQoG0BK253HV8jFxsJ/BafFivsqpto2g68e9CdfqDBzuBV7eBrnLSn4ShOZmly4soY6z9g
HGUGk/jV4Lj4EhpBOBkhZ5KiEY0QljBXkV0eD0BDWOGOZFrCsIKcEaLQx+AXPVhZ/kE8Q/0bVvmN
mVJKTRzfLkBzuyGuchxHJrgyNOeR70C42Z7fnDxyMc+0t8o+AMTedZdhd7lcEizHcwoPldbwkIgf
GzVuQfrm7NnC7jc5jtFEwn93Rup/1+/GEu063LhFG2CJPCWqM9ewoQyugr4nqNDCN3KZBHiDMOW/
osN6seFI/2HvC0D5xYDTb+XIhx2mAPQTC+E2m26DD+z8caJNuaFGeDubFzx/VMvbKYBiXrw+zYKH
vkE2HEsIhiM0LLL5ZMeOJhEHZ4xbQ9daaBtJxwzHMhxrnvgjhzYF1mKIdVmLhctiJ/IC2MEwUQy/
jS9BcwZYg9ih4O+2QokGNA7zaCxUWAqgbJg89twXzGhH7U1aePPGhyu8ii3nYI9AE1lwjmiQmXCA
Fwtls0BgdsHOfgk64AsNgxEWzAyT/o3X/ZHM8der/i53e23KweOqgNcVMEUhy7anyGkApCWIEiGS
ARzLoKO7KhNHubhCzWruWIIVaSykE+mw3kczfPgKGTVLBKd0OJKCBXc+C36h7/V/Ynb8faXf6Hty
L700HYEXT1B8/G/rBJwahQ8MRqTUvoOTF83mc+1jzsKB6gCO7Twey5W+D/+g3+eU5IxrjySoewZE
iW3tkiWa1+TKJONZ4sHwVQ3DjWyC0cXJam+dYO9j/PuB9wQA/x8A6aH4+7/YM71H9O5FLQ98rWDv
mu3eMX2SCwSqBQbdtoN2/a73NRHWTuCVAFq1hIEEJ4LgVxmZ3k98pr+f6DcEfl8aSkX3BtY92I63
e/qW2jo921dT1+epTu45avwRSrG+hSmITkMXdGiIbNpvmHuozL88k2+g++TwbpP+lVebbddFR3jj
ElDF+JZxE0LIiTU/eLxVRE8ga3qeMBItJYvcbkPIGXQRA2H4fTUZaFCG6jiJYeZIFj+dUo+Q+BVW
zgxPNLUYUF3jEFYBswUjDe+f4uuZcqHQJiRGqo1mppr9KVTp57bX1ZexL/xTzwNLEBAw9J6sGgfL
KbCAEOyXwGrcGZoHjeMblJ7oiR5vZwpPOtvmtWevSqgx3bexSi3fXeANJHyJ2MqfLx1hCqDI5mHA
DorsJ34j4vz8+AA74US5KXzje0uMfHS0SAFE5aY67e4YSGSjj3uQOh93wZ1ieYKfGHCkF+b/cpV+
Y9ilw7huc+RKl0EQ2q/5KbY8bYo2zWLuMAYZGCIQGi74I3xxvw7zD1eef+D++u+r6P60VyBB9ISk
niD7fWMLy213OIjVrFmyDkZdoaJuKZTBjwniEodfNmZXxI/vG1PRupo8VFXk87vfqBc3Ocpv0usC
88M43VwEMFCKZpBL2lD/bz/qG0kiSateXrR8VA932J5dY7BIU4VpA5LMvzzCn7bW33f1jSHRk+p2
KFUxVEn3aYLkChJryDkLuOwF9tn9JUh3+z+RAxFkgnknlKLg6f9neHsnZdVHAa9Z9p0DybqDnISl
+aABFjR2AYcXZm1l0xfmu3UOBRd5H1ymwHvH5sNDsteRLHBoEAOGeKVCSnP3jLm33fN93SGkP2k3
gU2Ay1t5iRv7e8Hj64Lsgbix0ByVoG8rjmq3dKysjy95lKA9LICGWGnZyYwhCjDRHvgdRo+c9rfp
xc30T9w6N7FPrcBLz+gJ3yftOJmVzBxmQ3T5cziV+LRuFP3oa+ERZQ+IIB0nm7z9jkOHbhud6UVO
elZnpthnKgEAfaAK5nh6cBkmjWNea7FiMOVcgvuo+Sq5DV/UupegcVTgvy3/f9z1F9LKzwkNEtCD
94/WS+wOWevd//eKkH9e5//vDX0/R+u86N+TqF0Kh+HSxTEMtgdgK4tHEqDwbtCidDKITmiRIO38
m7xE96fk8u8V8u0AvHQe0kGN+fzcasBEq9jc4BL9uOn+K5iAcXF2CNj8+55xI/pxc2sDiSWpDdnj
35allrRZKVXt8iU5IMIkio/HCPg8WiIAyKAB9Iar9ouetqAEAAxGITKhSr3beV8fwLt5W3hFR2+r
ASkPuKg0CvrSov9iQAdIU4HEkwB/wjVdYHuHFVm/sWTFHtyZfY37NweuwRPfa9D0Vw8Mbu9cU6nQ
B/jqbcvjba4cHws5Bxr1agQiq0e74cVoARyVXqnhu7/nfKM8XjGxTpLgBp4d9BVtyjpkVla2TqKa
TOPfgGCTaSbTHAKt7Gel1YvtjDkzOIRVqaJKZjA2ZxIO+gvhqqqDapQ/fNoZTV2ZvrsG3MVVEuul
6B1ogjRwOXOhyTMmprBsfcBb8mt8R58qMUB0lQxPE4vhpqJO+q9xBFqennTidJ7TBnZ0kDPJ27aK
f/Afo5S7Nq4ygo5Pjm+I92MQiRIerLfZ273YpVFPUMkPHi6SNZa2BGEDZg5BNXAYYNBAHzA1TJl7
iFQv8q8h0LEIpfFzFCDnkX0wj8jn1QcUkKOGJtEWMPdNkDIaEyCcq033B0yEToi7uWFGCb8svAcU
18pVPOwmJAN0YwbnBS0VRp1DYzsIa2tPuHEziTyB3MHUVn3oISDGzBgCVZdAs5WdXoMjzIDbOAF4
wuuU3rSd5jDRec2wo6zDaFlaoLa3GBbN43GOVmQ2ult7oYgfNtvwHexrK4z2aZhBmHlvZSDZQskP
I9/1OLIeQU6xhOca33fzh4Kro8xKS/aZz1it09jAwcBIc1WIw1CORU5nHo06BkO88ZUyB7WAQLan
l3NskcODxEIHf5OGkHf5wWl4MAvmvipFELbOhdWbKNMHWCu9oNZUdEn8iCAUDhBkWow/zRK1hM+7
CRBtVkyjIEwXjHOdfGsPAK6bMRAo0JDnfJQISRiaN6t8DFYI0vMpNRH64k1c7cZNzT2NkfEWNTvj
QprVmMkRrpKXz5tltXsuYoo+fgxdNJ8fRWaH4BpzmcEeUAAjy3rWHWXLGuSf2U6q8D6+hB1rQCx/
eQKtG9Mijz9oWsuMIPrn2+jttHSl4bG6xUl+GYpiduYAfkDzMH2Gh8AMDE+rDWuMNa0lCAIbYt51
w352/RrLLH5/YNfH6zRxJbzRr9N6cvNLQ7HwBJ7lDojW0ctC7p/b7er3OQBRZmw3yPjahzq/MFWL
ZtFni3AXmOwpK92MDTruVvypoZ/8skG00b+ih2G0oxZfsuXleGEoTEfA4ibiZQcu1wz1K75hyE2C
qAs5KmjXO/Rwywdd9GK9GRqM8wyJ2Y8SHG+iRxYxdBAK/M+JtIynSs9IlsnFzJjE8GBRYPNor0Y7
ep6gE5wKVwzsZzHmgw9y9TtTWhb0ecWMBF09lTokMRFThYUCnmwUhdKGgjagY49y2nOMW+iymtxM
7J0NQINMSsFhXJ0ujSYrsi/7gWJy9l28aFuDuvaU7XAmThcsoQE90km6rLLxY3wNWo9exzjDfFND
dHod9xhp3aaaG50PgRQUdKAHx86XMpLujsb17pq9jBvahJHcmy2D5M75MWcspNHtpomNpwLC7Qkj
LRDVWO+OXkthdEC7LCZc+w+gJDStHpy+7/XDeK5ozFIfrJtxA2bQHawB8lR7eXSLzcYhm0/d65tG
9ANrr/g4BIHs3FlbzFpspNxouQ1G9+C1uQhe8mMmjzK285HLUHk+kaENnQ5t0AKeTOVX8/vTubrF
jB6pgrTuaHC3q7497I4rUO2KcWEWli3qm111JveLU8GQA3/Z8yN1lCFYhhVr4ZUH+zG0qjeCW6yH
DJgVjakXWKxwQK6SgKzzy2ox6IEM0pQQLPYQgxZqCmQw563z5rD6ijb31zlJthBLYmZ0u3tsyzje
AhD6TGnfoRbn3jB2QHbMesOTtQ+figOVLZ68/AgtvGV8al46XbBo0Z4SGDwvgy5aA3fTvAMnwtmM
dkhhNq2v3I0+an/gXSorrjfPN47mxguCk6YjWFdKODQvO5w4hfss5s1n7+IKCoNb0xH2eQ1THroF
CN9Sjasvt6PO06Ilwq09X4J58PolfdV+qogxQer2qDaQIdZENv1XcX6ohlrUqwfNck+TFBYXmyyA
Zmfc9i/Syu4y91VkIMc53o1vWyaTLhaRhdP2n7EhCaWpBYeHTof+jMwoiC4QKLGzvwq7K34zwOX7
7YMrOPPmmUfsCitzGUUZUwn2VV+f1g6GhJh/G4n9WrwTCwHBAZUhTIyuPcOTwVY/uCJr+EvDryuL
2uZ/1D5/3fe3AjwdJNktq8naezBDr0D0w3KNV8q82LZ+M33ayUS1n6FyhPMw73N2AC5P9oADPi82
6BkbdoV9OX+KCqY2PxlSEVYTlP05OW0WBRziA81a4FLMQNHIPHd95vHSFtggEyvsw+lfm6ol5CcZ
X6mzR2WX59u2nRI1e9iui8qbweP08PHWX5PcOIshICS0gCi+fq97665PfgbrAo7jVCExQagNYDAN
x11MHf35Hqd/SEea1VvSsEVJFfvwcd3iu2y/Q37b31OMf8VXo4Fc2/Frmnf/TkC7PxHV/15Y3+rp
JH+X92eXByzosa2lWJ/ncpSMcfjShQAY4GaTBvdvNimD39bzt5r2WSiDg1ppzTKZyDMwyG7PxKBc
H92FfC8VmpO49RE2AIzvJKjHkf/Z84F5uhtLco3zwVPojSruaGhxBltnyc5Hss15ajWs1mOPIpIH
7Vf+lUJZgNdKT0Y2gmn3y03RLsmtDB1O1czdAb3Mh/20y1+kgHs/lrd/LdxvlXRd99Pm1js0S8kA
BUMlnaLYgpU1+BXNHFqcA4xcYeXMM500SJRzbwNUuXk/1Qa0H2MGv3Dat/79tv/0Jf61nb4V3be8
eWRlxmMHe0mmKRiLghd69aqR4ii+sAeCIWjJYezdPIFqZ3L7Zh5bjzhS6e7Tfvz3Ff3c3PjrOX2r
f+JaadIsJ7Cp+skb0ADYoAjh/L7iflT4+muhf6//FY1Xcutx6ypzTwkF5r7xeb6Y09Z8zBm0/Pu2
ZNFN+P6gVWXQ7fYkFJ+6f2rNv+J1od6rMotpEAmuWicUWLfI6u8ewQAQB/M7g50MQJQgdLV+bVv+
VFP+/eHf3rL2UlvlcbgRNBfggEjBH+7AAn3HvK+yJi9XUDt+ud8fP1LlXtE/1KT/IXxdvhLp8B7k
YrlnNpUQygsSFkcXuwpAioJeQogRUOrEx+gb+iPZZX/+m5XCjwW8+tdFfAsqj+bQyZ5dLgKuAq5Y
V5sAPk7Gfa/gvndMRhirYGyPD/m/774rFun/eNv9ASezhsBN77sAJN64cVTc0mbJsB4JY5WgCa4V
7gNUA+56BAOXQe1hjhjs/0/TBA25//vR3/ZPUeXPWzfjo9eykdpgBVEIp/9Mmwmmq6mOgQvZTAat
9r95l+ry37eu/NS0+evzlW9ttUsvow+qxM1SwKhMhXeuAQCOZohjv/Vtf1IbkPDM52bf0AenRWZs
+nS+H66yaAyqBuQmnuOSwfVq6IFLA/8chUPzN4ef7k/RWB0ofQkbEJbon4HDX9sxulb1YNA7vIh7
SO1ZGBd7T7YhwqAPIOED898PpfdD1tJHEXao4K5Jh1j5dqhG9+6re3nyUgaZLjDVEDOpJ2v64aXV
CW+B7GjAJEWlScasKzu6MhTFYHdclKpmLWzdOyypkk2zuLvoNf378n7qXv/H5X3bJ3U/kqMiuzTL
FvTlSSSA88anGNEBiP32WT8c9P/xWd/OwTcGEO1AZn2QHaLtfTAr9xyNZSikk8iGB/pryvhDF+8/
PvBb8GuzZlAmXT6wQqMGAb4zpHEk2gkGYNYbYxXZtzvdxV8eqfip3yLAf3zqt20oZ5p0vw2jZgl1
iVbJy5EETZChjb77L9LOc8dxnOnCV2RAwVb4qyzbcu74x+go5yjHq/8eevFuqzla88NuDwYYYIAu
kSwWK5w6taR+B814+DaNtk+u4v79MdURsqqyYHnmh7mfOda2zlkStvmHjKqzYO7JatE2BGTrpGc6
iIIvlIu+jQcIRAbcS4p3YOTeD0lDofhVr/mvr5FSuPr0qDecOYpPHsh/d7ju4za5bvr+FQ9OhcX9
JUjK1Z50a7Leblm2YFRgncGTARhB5abqFc/4LzHCrpTsxmyVW+vZlmd8F2h+95ow65XTXPkzlRuk
EiSuUUnQ+XqabhbuXMQ5kJmQWQIceiPyUGWc/2FJrunogq5YcyXbtNqsjcbyXDuNjlDeiARcnSAG
qpn/R/W08k78SJLMjLug4FLbIukczUbilIqExpV2fYiLTuAPmy3EDKqnWBz8nxfxR6hkb+bWaqKN
FwjdsTwa0tlIpkp4b5Nwry6XVTwrqMePMMnWTMeTxu4shKHs5NFJyQIDeepMI0G9p7AwKlmShbGX
p8tl4vKEuQBM1uigGDHL+YWwWpA1V93kaoX839IgfvutkPXNcm5qS5a2pPqezuM2VWA7VdFiVj3M
pR3UNclgTM4Lc9KwsJsFZOnvkB7QHjqG5ZfCVTzJ/k208UucZDYmM6dWW4hNfKRlNIEa6uuKF2LA
nXP/tKrMExN+cAYbjD3S5Tkw7r62OzF7W+wer95DPXgZ2syYuy+k8h0vS5Eu2GI13synDftEkHF8
dhjZSmo+sf1aBvMEoaRCWpVGlKVJN0ufnpZXJokJZc/gAwl7giAEU6i4wfUqRS/LkS6V7h708WLD
qiB6oFU6mWdg5HCdmGQAdwPomWnTJvUkXi8o6K4+rfXrwSjOJ8Hsjew6iR74P0Rb8LHVE1QVFJ5w
LBmqR8kcdOJ/3RbpXm7scb6+nDhqYbnTeWaHcbMWNFLF7it2RQ5fa8XpsNcOiIEeAwa6NWTwvsDP
Y9q0RHnWVVa0dAaudC1r192xcRBnQKYEMrFmVLTMAS0h9JzRR6E48conqSxNupWnfL9aultx4nCX
wNVAKedMnuwCElOxi5XrajCgmR+37tzSUqVn9jp3F5OJo59GWrxIaVjquD7t9gRIDCFRFrT1SitQ
kiY9tXqx2i9MWzsBYTt8n6k1MVTIo484MztGdx/QLgMOb5GsoB3SX+6v1BJ3X34Hddsg5DEwNJot
7em8OEF3ebicRhBCN01wSXB7MPxQlDxno9pQBIs8HoRsOyjs4D3Ad6zBBkm/QXJuzelZ06AfJnMZ
uaHVtrNL9HbxtgCtqCxEVDyhTrL5Cwq8BTEZPRyUt0bCsTw+DtctOibJIjeCKcms++uqivEt3XZN
0zDqmNa6ZIVqi7OpW+OCPf2etY3murNhblL+IBpDQGfHbdPfD6eRChxXeZIlqZJNcq/ThXVpIPXx
2CauTsmFwzag0s4/77gOuqfumppBNMpY1t9vbuM6N+yzfTVHcHRZ2byzeLl8udk+BZIPi07fipRp
mz/vg5DI0GcGsTLX4nYzS/dhZpqNibEVwyefmRzj0f44igcfU8LSp4XHhDg7XfiBKkqoSI79lipZ
F223rO3MHVJN7/mZ8Fj3Ima/ihFxHWbuJZ/9+zpjqFYp3YWzqx8ukwJ5ATUTwTu89SLifyS2xZQ/
KIUTxaugFCmOurSxPGEN+3A5IjJgsG53lKZz34+fQq85ZPKcp4iGKvK6v3e0/lucvp8vL5f5xeR1
YH5F4CLy0ukC8/W8lIl/rPRFi/w3eO851f4kU+3wn/fjt3zJ0k0Xm139ehQ7DBS722h3AW06cfT6
7kVeTIH/RbRed65Z81u50+JX/zZ0v0VLTtB5bDlrqyFE8yi+XsIu3ew0Cce0BMfhC97dxEtAzn8q
trzCuP+WKxmis2MWdX2M3FYEMhnIOIz3cRzmfhODDir2vg43VDosWSBjVbiL/CzEiQnrUKS+MhbG
DFJKnRC8Z89F8Myp0+/opemAPQ87lyB8eZqmTyEtHk1/Su/ExaMUQup54yu+zqi0XCQ/mXXsMlVT
kw7BnS0XtubuTF46RqW/pimDJgdx3H5iWPjwO2mp7LEpTMQfp14SKO3+VJ/tmOi+NaEUY1a4EXat
ZhZZfpqmhGFfda9NsS4M2/4DSPBQPLN9lcqLK3XvC6QD2WlG4c7W4oZH0O2bybIPyIh1D3pcckg3
uOitOlxKqpCpAiaH4pWWLu5iybQ05hPHLgz2GnD01uumE7DH6dMLOw0Wuq8catlQnO0fb8RyXS/W
DvIeW68NlMwBjgQRA9aleE9jQfi/8oy116HvYxo0fZByECyEpPqxq/1kEwTZuJ8Fib8FK95PWo/3
L0ZFAuzXdtxSUqXtwHE8TqYFn3fwH7MWzAZArTJmtsdtvQlOgskOwEFEi8p3vx8ohKvU8BahlYQX
xhp8+Ak1fDw1vMfWnmaxRDBDH1k195CMAI0k/qn3QWt32D6HHYOJbX0lYF51/25hduk7ztvjZbo4
izOCf7reFG9cRhlmlMZ1NuDQdpv0D7RUt17c6jtX4FZyK0mdnk4HZ3c4CMa94NkRZPlOBix+76VR
b0w7cbv+4XSt7l+QbJVFVB689OYcx/Xx4nTlAp76bvJ4mygQdUUXUNrbv9CJy377L+1m6A+Tz0/F
wRuVr87PJZQx2duxti+KNQff8G69KZigiJkbq+gq7G+MCZjSNtYMEoW2q+TKds+uO25jjtzW8/Mz
07oZEo7JEwbvJRx7vD20Y9wXWZHT/X3BJENnaLOTYe72XDBwJ3p0TN0o78N1Bo6rNcnuC1NeKMm4
6TN9ntcaN2HCIbVAY/ivr+d0SRpqhHFNmQ7htenQ1f161Fww0m1InBgkivOtaIb5teibC1tS7cU8
Py2MLaodtHRoir0AmObzxT9/cL+ydxJvXgrjQO/JyMMnMB8vnYem6hsMxQtzewhK32BMrMtleyk4
6xaEGq+MKrG2fjdKcV3bcecF6gbgZIbHO6O62JXOxo9237zbsuStsdcWJ1YP6sYbv8KqT2wwivCY
99E0ZYpqp+MrVVslVHKZj2QCzb2OarPbQTcCc7P007gXP3V8//u79ajKqFZM1Ph9xpLTPFtNKdkK
gS2S+6/FFKGD9Guwj+Br7Xa26VvnGPtiZgJojEdV3shU3OSbhSntcc20DM0+b0ySd+wvq51nvOMR
UIEurI8M5RHxiffiNx8gFw8TmrzFVI/P+/dN5Uzc8Felr9jOTm6hO5w0tPs1bCd3LB7M/dBDsZpk
6FvBfYEVeKPfmy4ZsNPm6M4tkwv+jE692owx8dIp88/D7QuOuqrto6Jh9Lc4yXhdF1ZtfzZ5GK/d
R2a5tDLmQrwC9E7T+AOaDEbugEtgssz3LO4rblFFFfi3bMmWNQ7abH2qi/s7a2M2rEvY8NzhBQL0
7FXnlAcjiBO/uFJtCwwqFu3l+m02xxRGibxXyhl3qgdTblra1mYHs66h73Na0zxIIhl90E2jlA6y
b5DMUF/2wqcXXhFCxP7BaxAyqE6/Mk78MSw3819St11+uiwWe44D3tuICQR+RpNuTC/nwPHCB2aU
KL0EcYnv+Cg3Q1+SCOKQNi1hRIOT/ygIej2GHLxm9DM+gQc/RO2X6egFZf+PD/UNH1aSezKsmX6q
s9mwDCeQ4aTPiGUuWzSoPY5XXq8dGhG9d8EsTlQRgq4wLTLaYb28HqfakTvGkBkwx51jD5B7Zneg
Acl7q9ABnQ9D31Kh76r36mbxykuejo+T2pjDZWwYl9tpvr6PNt3RoObjgxqMJ3ogJgoU7olSq4WT
WpI6ye3FdL8RtyxrfJyDDNLRCaVaanHnVjr4aJNKhtgIx7tJo+M3k5kUroLKxJiSRdN2jAGu2yxb
PJYMormGWffYS7uE4Voah23GHeGa0Zviw8ZDpklxp1S+vww+cq8Hd6GLx3rpPT5DkcVYLREWpkRA
dMA8dwgMExWsQ/VumJJtqy+XuXs5sGgerwCSrbbhY1MJu9rhfPTSWSS+6pwV7kFdSo5OGDl40FYs
s8U4HixHIVJ5wt8nx+X6PWHJYVunUTrx7z9ZKl//BoEqadh6UtuahxPXqVVELeKMbDow/O5ZLHfu
t0PaI+jU73TefGVuS2G86mJPSpJP+izfFzkhDkm9RhcLkkFnl3qrpLcLOVza3ZOmG6geLtWVulXo
SmK3jcV8Z2gcbusMGhRw/XM3u7xGZgvviJwOG71O6we/gyFphklAylGx4+JVvmO062JfSh9gjrWd
cdhxpy8x6nUVrgKNVrdYhxyb13b7m0eHOce8k6qQvjo5/fNEydgt9zAu8u1J5HUEq0SXrnMUzGMA
NwZkqJp+WzEn7JePUJes1/5oN2a7mdhqMVyq9TybMBsEpnc68SK8o+77ZjhyXgbrYwjpmuBO/Fiu
vSdye51iHT5cw2ZzHjWb4UuHRGfiJ99B/5EhPQcvWMSQ3/ALGc/0nECHwtOqOKQ/68G62QDd1jAo
xdiO7MCuxrXt8uAsTEr3LZEC+xqM208f4hokYElULdcVnQC/xUk7Nc3zXFu6iGPk5MUny0zmK0rj
c858XMbfzUcdbn7LHjm+qvmiKpn/a6WShZ9tdouFU1+bYEpINmaklwfxF1w6VA/wWNVOuViKpP6/
5ElOq1msLrNlvvxL/TE4hPnM9RS5/B2krL1lm6FA8L0midVRveG6QrRk1w87azN26uyyKCRkWc5c
ziO5tKf4RSy1r3o7FSuVXdLDytQWGrBs0hlRdumMWCRDRDdhL3yB7IR+kwmwfaFOqjqi6kxlT3S/
Hk8vNYuF7qLi4zmLqND0YIkNrgRdHX/Y7ytTRoqtlT3RmrNbrscNJD4TaKaDafwFVKDuxT6B3QJE
4kE5ybLqlS4rkuyEOubZXO4viJxAGuWTqiJZvISx9ggx68dTiM+NR6aqjCilStZ7u8jz2d5EKpS6
uERL5rdyqBC6+21iSn7+o9LKjmdhHQ9mbSm0KIvIwDPHjDzsFbUNKXyQ9t3DaLN4Vpg/cenvXNJb
9Fd6o+aHwp7NXYSSfDxGjxRkSHx2R0ufGaaubwWEly91sO6UvJT3pqr49OtgJYt03P7PIrWeL+Fr
2gXl1sMmhEJz1c5ehRvyS5pkj5aXWm21Wa5EslOMJrG96Jksq/f18bSjBQraSI5VaRoqgphfQiVL
NLtMa+Pir0MNXid+NILBKb58jhOCVBQXYq3gu/U5mYWKc1VcU9nPPC2Bc503nCvGXiRmYJXqMUmb
EcBPbT+B+A5qE4XIyv2tG5ZRF4iNhiudpnatHbazzYxr2g6y6J2HresN8jp0N6Hf9IfjQZ9eSKWX
p5Iqnequvst5ZCbimrLKVTRaxoPBx6rFY0o2E6PUopVSZfArvHiThpi/lyqdau20qevz/Vxc1WzD
mcbCm+U5W3kgs8UTM/esB8X2Vj4yf8ukB+C3N3lczPSZqSMTX/IEPnqadDdRSguAR9aD1Qr2nB0d
sRNPDO5VCL+/YEsGOBbTQ37WC4RDD+mJQmU6YDYKb6rvrSMcyu9HVaBUqcCl5YovKhmmy/a0vcxc
znUjFFjMZwXusPWjGMIxiD2h+0uGyttaaQ1LQqXkrblxlgdDnOszVfhxTARKZCZcZzHvQ7CTQUEE
IyR4wQ2nrKpRVMXgJbWyNOnJqTXOlnk5cIPELtveM6Mt8Z3FIwvR+pNOVLoc6b5I8ySfjyoFu/kK
fzwFpcULU1ba8c3hcJzkxfSvDIDIaW0pAkF7gKNIOcgbbBIRF8+8TrKjEmmnffqXFWp2/zKDcf39
CfP6Rq9fdQ4dR0oAakYpjEiDAQrefmv4nYQxPlzmRqAQq9JuyXLVLqvlxJqzcq6zflu2G37hQWFB
kgmhodJoVQYdpa2WjNZ2Xi/O6w3rJO9AJYZGXsoSg4/Yg0sTX0Zxl27G/t7JSuZqcdQvhjtFr8is
0KVK2gESIEyIGAfopSNYIrwe47fjU9TG10g+IYn2EsgP3hjT3lIuXnHIciX+uLquF+b+r90mbwpF
CE7OwCNZjx9341xUeFa33NWd9cvF9dNxTX3XYv0gDYre1BvB8A8Pq+cy8YXizCYhv0Us2ngYUizA
V6dvs09XY9K69j5B6CqOo9qz/Dl9udyuT/9nyXH0unRzk+QDrkb6XrQqC09WmYlQvB1yYX11qE2t
3YoNEKPahMqdwoxgTA8EsMnMqLsymB6Age/nkdKqKSy5XF9vrK7Oybkpe+sQkncC9BuB7Xm6Mb7R
G6Y47apMYtmK3vLKJTvm5LOaba4x4sGrnRBbfzEakM3dUUGnhUe0rykkVuHWfkmUzJZN6cnINa7z
o3AtRW2VBFeUbloQBpHoWng96J5CSCoSHzf6898lFcDI8i7XLYNuh99ms3DW5sJ1LYMo8Dl4ng6o
bqckFAWsBe5c8Ih2Ew8+AciiWPk/WJYfyZJlaZyWtWlhugY+NdNds+4ITjFv/En0Ets2ZmVKkBZT
FvOHfn//ngCfgRYyfNM8/1aQdEef63/l+f5shuz5Ova1GE+MmoExP4URLrfIIUNSEpqod4Bnpng8
qs3Z31sg51XzCc3ftpZDfdDk+Xgnswn/oTUiad5m633AE9/Q3niq3PU/KN2PXMlBmi9OZ5M0H+s0
4lbmxM+cevcUkwHQB7224NXvvDAiSUBRa7xgSndfKNWfRvVHvuQrFfNcaxyv7LNgNhVJxvcU2dOM
+4Yp38DmRiHsu682ZtWP549gcSCl+20Bk1qsLAQHGYUScNOivO63fZBbeN4KDa9KpHK3f6RJXpHr
LKf56sTxtp6784TMjkiXc64WdS9xo1SPQ7Uv8iNPsiXX8+xkFWJ1zOTNgGSmI4iAez2PNAfjbgXu
tXWJ76twFUzk1xol/2e5yLfHs4b9aMEG2j0yzcZswdyZxISM2GnYkqjfw59xan3P+qdb4+B/3mfJ
hi1y8+QYNAGMWq8j4saUxGTPfxMwaqW5FEbpnuZKRmul19aLyZyb85jRfMaA5I45pUnAYywiCN9L
WyTtmg0wl5Svk+HN276/4SqlkttdC9OoT6ZLsdgoeH/Hu177Pc/zCVi/v4lY70uraEUi5/yjwg3x
QJcuzNJeb7ZjWCMFthCu4yYR3Kt59LZQsDJ0BqQpk4wAbvjGJ6mmScKEar95gZcEEmLo05Nh4eMX
UUofq4qOVSXeX18m2TD3etnVtamwYcA2BOcAppMRvoGQpzTUwiDdOfYbQrS0Dfn5oNv2lW0QFU5w
jYLawEmpupGfGPrfC/+bBC1/7u++Ue17/X2hG5K5ck+TYl2fYkCI27FXrJOwhjeCoKZo8jQ2m5CQ
D4Ul0VOF6CpFt0zdpYUfGHFdzihaxXix1aYalvLZfLY/XKabRu8wq/31OpPjy2Mv7rwZQa3uDZkb
J+L4T8U3VHl/5W+Q7FmjvjpYRLXiG0ROaEA9NwbTjCH7/1iyqrehLE2yZOfG7NiYX3SDrEHwmr3X
mCR69kZ4QohtOx88ElDqD5eEGbUg6QeKm1bp2ZfFS0asNjuNaVa6bfgr0esi8NIPgcvB+5qEFLUU
e1v1VpTFSYZs62jbeWPNaifpiXgdbNvgzBg23B2P2hpYPiUoo6qKbJZEyt7V+WxOV3UdkcC2X98n
YHMZDeIhMHxrkuQbJgv/3+D4fsmU7Je7u2qX+g6ZwQ0q7o0Gk2BAxouNTYZ5pHyCqwxFeY2SVbIn
uTXWzDPyAGJnEOVGXkqRg+lIt0wmeSdGKt0/yioc3a81St7Ucbpb1usHNKeVmR/ZJG2BihXpp857
BMyLBBTgohiitpf8E8pw5jeR/mI6QV+ZgqkyV+XFS+Yqt06N7czgvuLMNqJlZxx3GSMg8HT1oBeG
xVtzGyXMmOirDbRCneWatXl1c6OxELrVIjkPQeh7GsXpE84WuBcCiOD+nlcGiuWlSqbput6tJsaG
pR78LADLNhXVSRKbH2SsmfhE0QVlVshUba9koDRnbs23Yo0BLnuenAPuEEUIZirGIWZRUJzvfIZd
fapwuEoNk2zTzjLy5fbMah9FY1X2qBE1ZBG9NxD+Daz0ixL03Bc5mGTovsC6Pu9+fysNpOqIJYul
WTVbm1zF8im2084pAE5e/BH6KDR5rz7pCcWGC32VX/3SIcuulnaaXsYHW5jkVtbFJhMuDAak9kgg
A7wYBhQsVTJdlUzJYBnz3HTy2tWgx7y7YGCdBZvKVksMH8pC79jDAWDsYTBm5wc9LUXbaKnI/eHE
E3Nghs3Oi0fOtZHsMz0R8QZqseJz39r7AISECHP6ebB++u43eUfbX3ENLjZSxD1wtp2wuaKh1YDn
gJl6r/oXnGC1z0WmvDuKh/bW6FVyplar5W57XLCtbvL8Cted6FmKe2F790jxTp0zVHgRsu82mwK4
tHVhHpmHwqtD2g6/lVdHtFrytKpuSxWqumyPZa+tdrXhWLBR1IPPfB+i22wVdEd5c8AM9gVOE8NI
/bdbq5I6q1JZ1S/rrBRzbtfrxXa8F7ck6GbwIXh56N10Vhz+kAjsU2WWFPeyIZnC82V8MRaT2/6u
4Xro4h4zzFZA7zoP4Na5JP/R+DYkQ2jvr/Xr6SIk4hi61DlQIHoPQ+/lTXjjSoVVaZBk/hq5szjb
M/ZUxLigK7sj7yOOmyFozuG3anHigO4ZHcnM7Tf7nTaZsbhL/JzZ4imLwCyk8S4Rlxkue0wPmdZE
YesUa7TEpS1dyrFNotu43vY0ex9dbwgf1w9jrMINndFXVk4UZsCSLN3lqM2LeV1ItAmqolcBCQHw
L5p4hIOvWJ/CMbOEFpfWd3Ws+swUl5Ij3HsT/z1vMXSm13uiP2rYzIMinoRDhdDKPFvpMt6Gq5SE
5hROdrmBMQ+y4FZg1jVvMCByanc6Q//0BE2ulzwMWW3wqXpJbhjnO4pkiZemJHyiM7pjY/Noi5j1
+ZlRO6OB1WNKy2zI36ePODSb9Cg+7LJv0VmRPGodJURE4bLcuP9L37BcN9x8OhEbQOtQRAArzD2d
QzxcZPkM7+2GwCExpVJnlXJJRmlbbCbzhoimNsFzC4xsSlc/cII2ITMl50eFcqmkSQapPl3OXEgh
DeL07DikAXkyHBEeh1AkJAbDqlYYJYVIcTvuna5kk6ypWbvWYDS4ObzAYoWfn34AqiffBsBIpU2q
d8WSzNLWOZ8W5yNL5FETCHNRYE2/hM3deA84YPRg3V9hVZ9M+RmVuSDMwp7Oxzd3t3sk2UQk/tUG
9BewvDxSWV3Fdtri/0uKumjM7N3+Fj9MUg4RcMQ5Gaz9wVePSZJhmJyelFlLxbsp85OYq0vRqIkI
vBW8OnHWvY7S0S0/XIsfCood/jBQKI3KJNhSpHh2dOM6N4VIgdPPIjSV3oTBmYxtGntn/BMal2+x
ath88JNP5l+2D14dSn+Fa10J3ypZRpmGxrAbWgHzslj8mk+h0PJVH8UhQsmbKrPUquSKLXlFh+Nm
5jSEV/QYRN1l+Nfz1otf2jTnk81ZMDjwvvZWsB/rv7RXMkCzg73frzQkBqLtZbQM7QQEqx69utGI
53UUw/fBZa3FnTPQG0zEK2gBpSuqsL+2ZJh246l2tTS2mTv7euq8C1qCAbzewpXYp/hnXKWFr0rc
KU9XMk6nxuRsLArxtGcBjQKj0V8NboXf/FZmeBT+ki0ZpvOxUT/XpmRcHpmA6HdTi7HcVD2soOd1
NG/47abfyWd9oLhKKnvoSP6SYx00yxRumoiExXRFXG3CCjZWONq8p30c3/s6pUo6OJKRshxt2dgc
0SnwakG3SEFbCkw05wkI8Q2+KFGDVzqk4rDuvDSO5Dkdt+6SvA5Si4i8nRmICW8xyPMBKmyjSXRh
COIFo0X5wU2VGTWVeMlmzY6rbcNa3TZa9I9NhPswI7fT6MRPMHsQic/CpJb2P2eQmis2XKFbjuRC
LZdT2prWIqEVCEf8EHNzxz2u0IfXbhrAuebRcJXBOKGyj5VVHgv0p0vxxdJwTH+/R5ODtlxOFgUX
l/kCjP8jxPG2wZOoCgs2EWXqrnqXf+RJh7wrxk5ttUfeo0O8KmqHjHd5AIMZx2fOWA+b69Rn9kh/
HCbKTuB/UGzHMfW6yQyomz0pvb7GpnGxDpcD+/wcdQnQBzvNozDLWhnB110x4uRTnTKsdtr+Fno7
gpJQa7On+JGfjFEG/1eEaeQeHclivdG/0We+s0KXhB368xr9iJNO9Di3mG1xZYeDAPgM7XmQ9DTP
VK3m8WD1VCAcyho6cTWGbXnbdxe2bH+t9OMq2MPEu/TzGdJBF7uGvjusjygWSbQBLKtPdVJGnSnE
gHlg9yYP95f9D+/gjzzp+haTxXW6M1k2TwGW8l1PeH9HWC0nGJAMEf6q/8CQ3+EkFOjT/ud9+f9g
p3/kS1e4Zkx2tfMZ1Tr5lABweNLBF0hm7HQCxkA5CvUfnr4fecKklLRK1+jFrE/Z38ebYzOOwTaw
zisU8CRoyW8p1ld9cX/kSX7GsX4+TTQdeUSY3c3wRhc596j7x5sQhQo7yaXw4Dti4DMd3spcjHK9
kofhWOP5ZlMIw0HBg859LAd4PIvwrvPAO6h6dqst8s9yxXaUttdZNWqN1elmKYBsj8RTD4I6xVaI
YuitNPeoQjAr1yi5GPrVcvb1Aktx8W/vAOqLtRDth28kVKEIuH+mt6bGO6ZC7gmyD4XJpAbkibG/
uI+7kbXw3pnI2MRm9M9P1LofxDwWvxfq8a0XsbPrNPWFx3gpcGKrOJhDUOgzwVTM81YGLgrDeQMD
l86AIt6kbq/4PDHsN4NsjCJEWtBJjrqJI08UwdmtkeTefkg2K98YC3uxRcdpAs3qfgpuZwD4kfrh
1xqiaNJGwoicb2EoWAPH7zOY+1txKpXF+JLlvFm60rIPjblu1w6oHl2KwhMRHBVnFJAcOnF3G6Y1
n9EqjH9VCRZX6N7yJRM2ry2nlrEWLwfT7zLX27+94g70vhatc/+DxsfGLbXL1HemoP9H8ynDALRp
DY4h97b1QXfXHU26g1iY7U6HyzaBovjbCVUK9g9ps78vudxYZO9284NjomCP2TShK6O5CN6v7Qgc
PSHTZADWJdHel1EivGzVZquUW7Jnej52ztpVGBigmBG+rkisDKBgIXueByrV/ofA9Gepkj2DuLTY
2wuWikrRUiSYPMOB5z2hTP4pUXMFCi/jni5JpswZzw+NzR55oitN9EW8rphKkaK/R1qn8KSHn8l9
a6aynnLZP88PFtEDKnSJA7KQM9K84zYUwQXNuuoqYeX51Q3DsuuMCoMl7vcDsdiP7fNMOLIEnll0
TVIYgmPa00lj03fx6LaVmbHKGLskUdpS7TjNx4W4nnPvUcx8ZJn0hg2+PnpTvxF+QCMainy22oGt
PMsfwTIh8mIBbellK55eYMMU/OkHHlDya/svbzPvQXGM1Y9SSZrkv9qbub6tLZFmEnxGIzERrAse
+wClC53bIp9EFpKWF1DhtbdT76SDO+hc2juoqbZhP1hl35MHuhDvK1f1/Sl9lfQ0FKfLaq/d3A/c
rYjK6BpkEpnX0H+YBoz/VqXQlAIlf9a6ni8rTWxDw9vTBsFJ43z0eiG9h0DelJll8f1/3NfS+iTb
v9u5+8v2gDjqiHhXUUTQzYy1HmSHQDiStapOUn1bSwIl/3Wt/e+xgV4t0wP8HPgNxXYOQawqTu9G
VXxvdZLzCtXv3DzkrG4dbsNTw3MedkEwm8LfSkI0AlkALw6zZQWygobz3tmfPdKaZ+BnfKwmPh3Z
9agjqD37j8oAvPLRLe2D9A5s3SnZSaFYlzjDNndfR4JMEGfDGTE354UtOQWdDbloBoI2VOBGpZZJ
VgyWj/XhvEE6wSIwi3SwevcEkSEvXz8Z+8snlRWrzrYD/9fAM0AJJBsTU5uc9Hlh6aKEwaCPV2Gl
I8IzHyj2dyNQXFtxS/44+JI0yZhML3i385mjA2LdpN3XLgd8ZCgSh7vDcuUB/e73JVbilMWciv+t
TzIUc4PAd7K1kcjy1l5rH0K8/ArkfsSQWe/La4QLmi0Eg4pHMmv1SiOPmqlT3NZ7y5aMx3GmmdfF
nk0WJTno9Lao95Ri5ODSI/HuCewwmASqRS1babiEytyTLVkSV3d219xANu4ro7EZ7Z0n3Qh2InCV
H71wnUKf+ExFm91XOlWq45aMyuRS2DRusfnwIoknI3s1QspHcT0A4jhJ6B4aqsm+VJstGRdts4bA
sMGCay2EHm/vA1Ursnf4kXG4hS8SdLK6bbvScpQ0TbIcxmJXL4ABomki8z/rZd1lQr0TMwof6L5N
QX0ZPPSnQetTdYkN1ZIls8EQy7leE2cM70kGFfL7qEYHpAEMCN3iIvt5V5ScnfDz/u2qhrww66Nu
uG5D1zVJsbfuGCYJ3bwpV2bFgMRgbuFWf2ipmd26qS8e8yb74E8O/6qj2ioJlzT7cpld9NPpKlYN
TjrCdEU9Cw4NWvPI8iTXmerdqqIHMssSJX0+5hP7OJ6y3NYzU8K33mFAJ2SYimyp92QiVgTiRGX9
IflSJd9WdRmvtGBJszeT+v6s1+r6KGtNetnrPJn4e4+Rc/xJMSVfC+/cbKNoV5Bx0O3Og6EbkJkP
WpfB/XO/hfp/GpWfc5d0/VDoJ82c8SWiMTAKJv62vxlS3QKibvv4f1g0skBaax0BBBoK3SM+V4Vs
lTmh0nZIWj+bHIu6Lc4fBkfoikajwcB4ERkheFEF0BUkJoOVFQ9KdWKxJFVy+482jAWLVQMdENx2
GZFNN+Kq1b2ndhsy1KSvGl16w7De2Wy5+XXcuNgMCtV0mBxBUxRMWKQHtEsGYkAt5JxQI8eU651e
bx+06b/1h24voYdL8CmCu/W/P5XAqGp78/fxy82xe6YyzooL9wCmiBubZRcYueiJvWU8X5q0YmyV
NU3FccstsJurtphNjxw3vmLGE0rgIzxE76MIzyTwY2COTZ4wFcxadenlRtjznNGa2hxd30W8JTuo
I//qxxiQ3/WeGv2z38hgBgMtwFu2zz3a5hSaXp1M/9E5XbJ0i+JgwEtrCCfmmfq9SLbmTLk8PPCI
86oJKL0W6eHDcBqRHhnSlPKpavj6B0fx58wl23eB79p0NbZBsCMR8NG0WMDsDXcFgAXFgqv94NKC
JUtnHOantVNwyZiTEdD/+467knsWrbG9kKG8w2nwr3Ta1m2nQVLG0U25LHTKt5v62kW9xDSFKHoH
GjGga49K5w3PSAksgADFv29Ib5hQ+W6XpUoOsTM5FbXtnLvNRXrtGmG+jUY6s4BBjTKckoa2eMog
p/as06k1O7Ow2f/8fD75m/bFb0FyITrNmhjbzsOCmlmtRyV2rywdVWpf+RslF9rQ545m5nwjrEbD
hrea8tweg9qCPMuKMPgvOmiY6fLRynMzWg1e3gTEVu3ZVXlY5Q+RvA3bsq617Y4PaYkM9PMqhXxt
FURUPc6eN9CA/RONvy0ZoZYclC3pVb5sWbh0B8f73DA2jnhtnp/fu4LtHCLVJ3I8IcXKG/HbfdWo
jFzKAqULV6/Vp9fFgtU+PrPYcYxWntOu3cKTnTFPVignBojW6M78Y9aiAYBsk+rtqaQXKX+EdBHH
Y9fdG5rYcnoPuPXn0WifgYcn3RJ/wF7T2TUfzhmvLQyj6n5h8Zbeux2Sm7FqjJ387AjpAdQmDNKl
QD177k7DEew5hUj3EDc9bDdekybIR8X+q7RNci9q02OxKnJdGAQnXi19MVC6uwioP7D5XxY01YQx
MNKJDCoFoVbILuxb33m0eqCFWfE1laXy8kFIbsf1tFjMj2OhDfQvC79vlH6RaROBOig8Hwc7uL/+
yrpHSaJcjVoc11trIiS26uheloGdXTZ5cPDxQO03m8cYTLLAliuM/41B9c6py3WmyeVsLYuLWGot
gV1s04bysB6m07k3GnXNSHukBBOy/cy56R2h/grfzKmvjR5A/VyS70/F56iuwO2eluo/+jkfH9am
+BxGPDxny8HWu3TE/R8AzBDzPzYeTy95MqyvctxLZWhXPgXJ5ulns5Yzj5JTaGX15vO78SbaUUhb
PIXo3RImUOJ2JVtVZTqwLFaydpvVxnH2N7GBSAuBfYdoLTbjdvOtiThlYqgqp+1YDUtr2ISLxi30
KW3yWj8cCvaZTT5GpGgi8EaiAFN4IG4cQcluqGswVRe8LFMysLl9ZKygjcx8Qr01uBU0Bx8NOF7W
9ENOYTAWTAyTjHh95k9VwJBKhpmyeMm01uaX83JVnIWPg5eDTyXGPExWKPkBQBv/9orWgIHhomXl
ZuEo6EN18zr8HofqJrOqNFH5ayRTe9zbJkhJvkaQvQTZBSpnEVnOhrPA7EAH4ifz7tBfRs0hMwEU
pqay8FcWLpna2aW2dtzrntN/Zkb5aBoi1gExD18YhzADPiEq/AfdB7sB187/o/ynWr5kXmtLd3Nt
mDtC6+D1CsDuOvHe1+QV8LIJ78UzO//UCe+d6GH8PpzN+RzVLtxA8bLdK+1CXZS4SndgZZjj2fHA
EfDcP/PSReDdImY1UqzLnlvHF6rgz9GKrPDXAkpJoO2zaCXYUyh8EAWmM82DajIM7fhKY23hYw6H
ffNEsfTiOXufxGYeEBn0Hz8VD4Xw/+59t+TD1oyz4TIEXDyUlBTNgER5GpL8obkXAoi+2iZW1frK
GyU5pNPl2Vkd80I4JSJLvs6+CL8BJFJv41job1U8AZWuWFmgZISL2Waxqu9YYcMzKFAwYG7/QGoP
+wC0tUOR0WvnbSzyA8XxIGnlT4odVljHumSNCzryi615umlGBiUkOVQPEl5cP0LtMcDp+/IqrX95
vZJl3Jun9TW/chuYGhGC/KQQQafgIW0m365y+onCDNclOzhdjmcWKEARXxPejmPRrMeoW2/eJLbn
+l/STseN38isqHwq8ZvvKa5s8/JJvnOgeMDmWdnSa3gF7zs1H1AWH1/7qA4k/hDMU6KuRDl+RBzZ
PdmSydOnh+WUThVMnmCKDRhZJVid46V/Y3loa5EAaX8u3xVHewPY35MrGbr8pNcAJB452mMERTYc
qpiULtwSOQ/P++ZzFZzEQwga4Ys0PZUnuwnFyFBQnA0ZChOGdTSvFw+cHqzXEexzAiBhtBIGp4wT
vR+LCTki49fqn0/xuXtfMW8IkDtfL3fmznR7Ym5cTKRokiPLTiZkNO/jKdQ6qRuCqswGnhtCQNvm
yezAniVS7lQ2dDtUnWAlRUrpksgUKfX9/5F2Xs2NI8kW/kWMAEiAAF5hCHrRyVAvjFaLIkjQe/LX
3y/RsSuoGsO6MbvaiTEdoUK5rDQnz0k8w71zejaREScIhL9t27Zv9ZE5oSIttBVpkBVtAQKMEWiN
2j0nWkNjzWtKw2sdW/ypeUgLffb8NymW0fMu5711ySwjzPVPBgki4R4CJwWJOw4yrCGEif3+423R
2Qu11fa83hvpGbZPkEo1ThR1j54/JjjEbYOsVpcJLGxLz89SMYfbJLmtNhe5O4DwAYbVRrsYe0Fp
aQORK6ToyI0GgC7T2p7uPiQw+wc67XSZ4EJkRP4zFCt5sWCpu8+ZNe2oUvIhFzGqJTU67a6L4CpJ
+ZHTqhGncxp3kLTDevo1e/pMOhMS1CQo+i0tcL0oYM5/kmJLK7vbbFZZ8FCJWgPqYYhTfKzqtRoc
OXbU45XqAS/mx60Nwc63PnWQSe0BVEyqu7TKk8taPkD6Ze3X7ROA8sbAwYcth5QElv0bLInw5mjz
MxoPzlYMqrU5Wnv4Zhl5H3aeLh0wIRXDx7AB+yWFR0ZqOEyu/jCtIYiog08Ucpy4VM8tNIWrHhCk
n76bsbpVDt56J08JWozwgdLdTtMA1T8/3jN5L6Y9r291dfXtwvgwP7ByF+4T81iZmJs/frsVkyaB
jsufopjw+xwgfdukU5looVR7fOULs+L5cZXDn+zKa+dS3pqj8nvrbduQXvcPUFfeNqK9dmpHbYqO
QdNq7YFKSthCmBpq3u/CxGT+G5TTvj1UnMU6zeZ+yIR3Ok8f8EPU0Y2Y7ltpcO/2oCeV5OkCAl6A
QV/h53lc8ZcX//FqFMdyju0Jxh46RbU2cQUwcq4iRoNFYv1JlZAf2HVGe+D+wq8zHZCqeAUr1CWQ
MzuSMKRhJ3l+0ROVFbqKuS9RDuJid9uXS+e1fAlpc0nPxl7AZgQiSqqzxMWGPzeacvom2KJjemO0
Y01ghYJjHPg9jH+7O2zqrnjxfudGU87cbmtcD6v9SjxFQiRyUk8dTH6nYaFAWYqIlblqMe74swVf
Oe19n26kzcPJmfrLA8l9g3Lmlt59NdlX+QakzVAI7GP3EV3axeJ7QJ5Jz0z3MPolXZxzbcaiEDfl
5gZXrOt8U7Ise8lyhzhvRjDZw/dMhfP+KUgHkMmj2Fz5sdSDN8Eu3q+BqwsMcuz6SLgcn5uXRjNa
TUhYXRoEDSWNb4l+i2ZxFBu8vO8sELxcgwoiZzA8Ak+EG/AJQzjr492CHYzurWU4mtc/jOB4hjWi
UvaftuMn7xBc0jBt2vXjpH9I/eUQwrHOKoBTWZxQSeuXQyiGU17OpjcNrlwlG4b4Pum+++dnSJxZ
fy77z5sxTHTu79kqGKOUSZKSpkA/oM39lS7/Xwn8Jv4mDITgJATWZtvB52SFYws3ymSwDA6AunRp
nuKXIbdnisNtXABmLE7sGaD+dzT4vFpDEiuD38Q2dO81r/GQ0Lylw/0Uu6ff46r1rLSyW9rVUrYX
0AAAFuhUm+hE11ZTCsZ3YUvEMUEoGsqi+VO9+fyrfXwByjj8khBPz8CpuTdZxS+X3NhskVdZGSyD
lDC/gH7VdvCOngUeAzjG9RH0ERb8U72uq1xmucMHVzar6OeGvs2g/6xeF+bIIsiDBuJjtJuOLjPo
Z4i1UrC6ouPsgCqMJi1AC4AVSr3hya+M/x1s1XWr5bJpg0CqZIcl9ynz5eJi7dwZqwBZl4QJo4Gs
APgzfGXAwi8vjx+mwuR1fkDFXKXp2l0kq4QBRZ5ZJLzQumw8obfJuEf/lWId3SPSbzfUYdyL3fTc
ZBVrdXWX68rKnhijFxGz4hBSQkJLKxzZr/jG8IdPajhmvIgGTaTDKPDiLveVw6dZg8Kjl/sOxSod
tkbldl2XDLI34dN2C5U0mB3/jrYPwaowaK9C+Fw83CRSm4/HLg5Yc2Mrt9+6zCewSTE2xx50VDn6
WGdSyUmY8REN5MVa+2PR2Npg4IjOIKer01uqLWMUZum+v0Qt57hrmFDsg2vQWYpSNQ9nYxZLvrAN
wSEJjlAriqhZdrWMY86Om+Vxy4DCHCEe4hO9O5nkaTzm3JFMxX5LouDxkhd7xLmJKjHw4XDZ3u4n
jt0maqFui/AkTkm1jf9F45YAHQUYpMUNF4YfuVEVv2u9O56Pu4Mc9jekNniLEZSNxBuqhm3wKYjk
IYcz4YRNAl3QL27PX/YtN7TihFklXt3NgjPW6XC5qE6iw8PevrLCsJWtA1qTXpJYd6t0E1acMSp0
t0U6YcKSlsYZoxY/gncYRjgaozCr0XhMYxapIAiddWXpjJ380ZQVszY/8qa6S85WCSZrYe6AnL5z
bpQQ4KBIfUfaNa4mPoD5NpsOtrh7Ji0eRYsWWEgBRGm3X9ZY+SDLdE3HtCtQqntqEhOsfjLbHBzu
ueh5PUH71R+4ImMjbGPPOKOidPXy+KRnv/TRoIqBtdPtnh5MVkHE7t5aSZtsCLIQdz+1MheQSMj3
N2+vg0EyhD2fWjHu01ep8QVcZDicgwl1Z75W7isjMHn0WYq9PTpp4hoJa8FWwFpHv4jRaaCd0FqE
JSJyknUORER0qg5AzAXP+2ZARdkjY+ILCvu5S98BlKvNebicrvHdhq1Sm2QZZB3Vbh/KJkKZsA8I
BjyztjOhqMz+Yx8Ve50gSFRdipVsvbwQYPBAC8MY+M5xtylt8LokklfgMucHVDOapcN2mwKRZkC6
wJA85GGo1cIwfW0NgZG2aPVoUfklmQcz7OgKMog26h3J2gn9J7cFbtyVGh2hZg3gLdAEdFdeaU1s
kKNtW34bGQOOIJG4UCV+LTr9dTAPh+Z0uAB6fX0eDpedZZDwl1bgoKjh/MfEZOI5Vwd+jkmpvGEl
XySlThmNbH7WOluv2xoLWBR+/xhLMflrd+K6tpgD8oFIDQu6vp8pskoW0L/VaK1bC2VGu9nc+/Rv
wAXFbUwdTRqgCLb24zuUR8CcLN3jGlbtEWBUKrlJzS3RRMi9GyYw3vuLKZVLDvNjM1AUYfwYVbH/
e8v1buXMDNC2uKjRq5L2a7w7MPo28W6IfLg9PLQ6K1z00jKwbUI35XgeIPCfW5w6iTGxq3dZ9izj
VTvEIDJp2IkDkKfPGcWONu1auMgIb2JjGRMfWrH95dl1Pz+UDHl4qAJI5zlOtJdRkkCjQATT/xce
BR1B3yMqdvbunBbm9siIB3jQ39z4CaJmoRJq+ATXotgQVSg9gsPQnGur4I39MbBiSek8PlTm9s0Q
iMAJCZ7N0n97Sb9WAAZaokbnxjXBopr+diikVf669SqlD0irI2MZtAmsMAIxpRCgwGTi6TAJNWtT
lJP58YmKwdykdom2UtZGlBXea/stlbuML2XVSclESN8w6yPixMc0bO77pKFaqNdpnkLdoVC923tp
v7lMXD7jFISS9lp1eFEEwCEFD5ghdeMVlKCZNm3hZa+KbJ2n3PR0c0s8z9hx9Mn3SU0+PtUgTKH2
FXzq9Ul0oyk3fOZV0ovtMRoolUp4CKADAPAYR7+6S0C/dS3wrihs+TE9xbmruIcrFGUMmNLtyJmH
hP7DBPomZnwVNE5jK+Tx6YHPgUtLAGi0SH95n18SuNx7j+1bETrkx8coF96ZJevDbb5nraFnvw49
MkiS4hr42/orDdrzURthDaAhr30wIvTCv3g6C1v0SOd3WzUAlcPsugN5yiGnxmO+0pbYE046AGdQ
AZFXbemAwYVGPT+kcvW9W3K77R2ZNNUMKxiZdVwDn5Krj8HBBaKC9BH2T9r+BjMTBVTdt/zI6o0+
u+71fmXv6Qh0ael5sttgUbY8n968dhdsstS25Ai6G0KrKXKu1XbcTtsSz09TMqHesnP1t0c4bqZC
kNAlDmgeO2l4tPyvwwZFH1DM+4X/8vnVjNZdQt9yKIRkAFVmyL/QMTwLT62v4UI4poB20i/+eV0H
Fr7qyS/VPg+tSaAHlRREUblThqn4+ZiZaXl+PIC0kHCVCA4jMmrE83jSpsYtOkgBrgPMeBoTX5RB
/zGs4ibtS8l1sbXlaL29e/6HEA/EbTNAeIhl0sRsRTiWH4OpD3b1tJslJQZjjkJz4OErzWm0hSTz
NyKfU/YuplbAZt0oFX8tO+Hn47tcVDP98QWK3Syli/nGdljlC5py19/SPgRr/b7xXpr7pbP/IU2/
5InPPhWT+EDql8zgDo1Mo1Z9WvswRTd/DVNgTB8n3lu7oXnN/uEZ+Y9Zdw3F0K6352SxubJAPLCd
d1JlEkjiSIExZUP0GFtZ8H++a66h2Nn5abnbryD+FaZxIYLI+hQhNwfb8+vfim/9WH/Flt6Xnr2c
Ua6HH3WHYZ+808h2RmOE3FQ1WIYNkUI1xmdpi225ox5KPuMu0MtF84o0BKwfDhZW38n3+H2jV/fn
3QPQMZls5TWFplHEUYltfmM4eFjq/UmgOYOFMd63gXMNxbRWrXm6OZ5k0TvvbhUpn72EJ/gLNHef
XxjUvAblOnkiXZag+P5VqtSJXdexXFe57JvT6rYunTeSJEI2fjDvDDCkfbB8ALnJfsa7UG5fkAEc
vbnG1NhiuP86bLnRldt/t+dnZ3feirsurhoop2v9Xodh1Qo65/YTbkxttE6IWgYDpCsiMEhNOmWF
7wWm5Gq926WOZDbHEY49KgdLZPHg7VoENom2x1aiMLAo575UsRLr86oEUJgvFU1V4fwneCwBppm0
2xRy8fBREtVKemb4ykfro1z+w/5+v69NdifrcKqEVTjjwULt+jJ+KUL5pmcMY6pnXdDeWzIT0tga
hElH5K0usG3p/bBCxyO3EIp92G0962xwNQTpQuMXqGjSxqPNzgdkYgHKo/9EVALpZwYgK22Wy7i1
r2l2Q1b70booNmN/2Ny9pLqUU/tOfy++LmVOceqlZsFbrsuJFPs+uVkr5qBSLiWphwwRyTQjoL+U
drfR9WMw4G3qiqwBppil15IhVnUXRDEM7m633XgnJpoSYIEiWZO0njSfyF0N8L3QD+A0bpB+EMB2
hZcLXruMlhJPaOxW/OmEZAxdIQDHXX8sbdfr4FZf7kiC/oJR3XryAWxC0ZL4R1wc3J0kfnm8VRmx
+KOtUny348abOKtFtlVWfP7NIz/ptzqgVt8pEL+J0mBtlMEznOB1+VL1LeDlfkzG6Z0eow4M/rQU
/X49B69bP6kKxfOp0YVLZdFuARrTuSPFhvh7n1Xuie19nRwXhnwtpEtvEsgTUw8gVUFVjcQFMufa
ZraijnUrZ1qyfFwuLXU0beOWnOVshSE3atKsBqv6KF5/gFnpYeAow4ByrU+ifmmhZ5kSE/JgfzzF
BF/Kd/t89NbMGJw5TS1rlKIHg97vqG1nMEuByfQ3/yp8ya2zYk5Pa/Q/Sy6Grdx5o/TzwSJXuiIi
gjzykJlqTmEm5PFoloohte3j1t7NGY+UNOdKpHJIAZrhk10fHQXXT1gg71wixbcmYRzc+Kk/OPuv
EIyRwXE/QCrignJHUMzmmXl8S4oKk1bZgoQZrBbdJrZiX6xKdVK5XxMj6yQ++B800W5Jkpv1xsCL
IE/0n4XylJrg+rlPsaj/8u8sXO4LFEuTXJKVuYXAMUtXgLGuLWqzd6kV9eipI9IgT4/xuJDz1jpb
mbjoX7uTG1uxEdvl6n7FwIoLiI0DNwLJ7LUujYUNBCdQ9amO4AXBxnLlnU8yxs2yX24j8bPUAs2L
H/rvb1HVJ5LJfrY2JwsDghDa2ioAkUls8LxEMHTjZjT7oe5wFiaskLXzHKfiGIapSv3Ot+v98nY9
cQVfpJl65xu/0jqmh4ReBGgOSZw2GeKtb5BVkGceUhgQsy9a4F6Rz5v/DuVVTW+3lZlaXBK62WdI
FQBHIMxA1UeiZb14il0U37qmYXkkbFHFVDUp5vv0uq5WlrdR0ibUNCERuH0ZwekFHZV9D13nhETi
uxEtenSeQDA9apDigBT+qX0mpbgcUES7In1iulKmj65UtQJ01CgncSq02TzdtyoGZHUFseFsFzc8
dJfewyf0IyJCkyDT3SahsKPNXVCFQv782DYU4Rott2y4RhVKYtjo1Zt5TlJ3vyxdqcd0Ku33d09U
5Y+9D9DFkzAm4UV+9Xl1ihL/Oa3V69oQocjZyo+v3M6Ls3FphUtu+D7UMpKggb+XtmpI60wBy0hK
kwdqHpbCWTislynw9nWEl4WVm9wnqHwTS3NzSjFON/AyrXDkn1s+4SC1BCIizUtRGBDlh1ICovX5
ZK5Nd3IVIgkcXE96nVag+SYlkfUcVMOZtLiKlhVM+f0vBEs+d3qOpAyKoJrE/Gcoz/KuerCPK/vP
jDvlpsQc4thlhCYDKOVfT0gj26w9iz+E7TPWJ7A1+64CiFdrg8qR6bESNXGGajwKTv0pxs8u9aMu
XEl64ysW5tGslVt2m9FP7MqQnfdZ69hAOY+2bkgooaCEQIUL7tFA0dSlgIogSfkbphrg+2G+OVne
7IaXLeIw73S+0HsyacTwSRCBw+u2CuvQQtdbdqi53HJ5H81Ysbnu3r5WjydmDJfhinrKLVg3whp9
LrEvDIL+lKhGtGR/hU1J6mpGF7fi0eiK23G5n48Tb8thBzrawjWvNskwZVwePkmmXnvVEBzQ1ifm
hlpeM7jufCl27XQ8zpZGiVVv4QKCT84aFejppTq8540Tgcr/dUjFlM2MbfngXuV8Sc0MCwom3h/v
2mQaoTkVkJOuJ6ewVJC7yGUlietNTlDTnMV6rvzyDcyZIOKrMb42MeS91SCdC+JpHAl+FG57PdFq
YT43/wWKRXPWpeXmZvAFoO3omKdzDihMDGrhOYQVQLOpRenD/GCK3dqgM3VZTNjUCmUaCWcYj0cC
Qj0q7cEzwXmoGbIwSeJS6uUHsLtpKPO7HdxSZTJnU1vHWuv+Bn0jiVzpfvl4n8+Dztsh6lCPfYVT
L22MV/SBbqOEQPP6xb1G0Haou9KFrkLue5Ql8Dx3vXTL1SupIgnIRa4xtgd0Womk2F4KNPVKDzAn
WUvN4ot5/Ps6f6+E3LhcJOlcKsZ9d3Sv2DGDpq9F4xacw/Pct27gmv8krXrbqD1vvI4XKSQuru4D
dFNX7PfcOp9S98hWQJMw6b+h80XDid9tV5rt+ExYJYBS3Yv9D+f7e9byUblZz+2y6RwWNvvfoSpI
bYhmQanTnNq/1hEYUs15K6Lb4rX4Hk8x2edJ6bi+WuwvdTASQTVQVT04vojSRA4KzpHgf9xWxUrv
JsnK8HZ/BvSgeqo1RpOeKEe+xmOSA0PaKC7kgHSOp3ZhFQO9PJpba3V3ZGFbJJ4ICEjQxrE/9gTE
obPNusOr2Obq+loyTmsOL16mESHBh6GCwmxPEzPVLukT/9S9vmh6PL4xqmN5SHfW6noW27HxF8Qc
tZDig2hHVjZ+hULE4Wvu0EpX8vzZGo7dzumXOfefADaZLSjIfTpS1/6VYszAC4gTNzjGkeRCF1AP
84RHAqLNIE0AyiKklw+zqB3Tamn4n0EIb+tviJS6kVuLokOI6qhfIcy81MjJzYJuZGwAYc97syCp
06iG13NClPr++808Be/39jtZmY96GHTX65AUpH9O622nI8jZr34Sf+q6TAoBTblTbypWdlYxbC9Z
csuwraF0cn7An73mQFBijdtVvw2kizR4vbWph9RTF5AtwU6luQkyyAMDpzY1Hc/l0+1wsOTq1dDu
ALHXyBwGtAODOlgynSkv9o/+e9VVF3ifnu+pN2G8l9b7tkHYd9z6m5lfgdtA0G5Ru9QfNy0jBLBd
G/Y9KlGPJ6y7gqZiUEurZeLub5xPKQBMYqJh2HDpfO+eRk0dp8A/uMHfs1UM6TLZHkrXlPtO/C84
w00w6U1pSGiT0yfjIi64kAz3y53HsyzMueTPlmJRjc09vRumWPAV7TlmKElh8q7Uv3CNbuEvfH7q
K5+aUYvSHflRFbO6nJwX6/2c6b6PRpsOZPBA7yntfwFH1Uv/ivV6dHIVWwpljnm4lbBuBzqkzjhG
m3twTKJ3xpbCci9tvNIihDEJyPVs/euv5YD4SneexfV49BWKjZ2dzNS07vKSyMuFxVo905zenvjP
DAaf8+pV91jKAX0wour+ThardOFIfLMPU+oTyQikP7DS2Gj8PpLrR7TxmfYnPTm6xrBnZfWcUzBJ
FyVgedzcEMsOdQzxxciP4WSMxuQNmtKLp5lqESlm3i9Qm3qO6a56ce/ylsCQXmkDHHiqbmowc8WV
rr0PptNR+j7FDx6X2zS3LMEKksc70PkFJ6jZm7+2WkN3RYxX1xUvda9cVvXILYZxdC5nc81J5wV5
S7vYMdJpULS0eK427+CWrv782QZNE2UC3NGSZCMF1vqltY4vrcvHF8KsF9+a+Z/66ofGpGe2Ifdt
pYm1OlEkwsSS+P2AuXSEkDrVKpKtZNo1TkZV46Cq3U674/U0OaMgSsy5nROGQdj3bp/9d0zrhn+V
oOGjBqZpZABkhgpbdCDJ+oe905b4AfgywXgzCJdxPzhzlBZd/uOTICOCfnUwCfqovy2Cg+NrztY/
5AD/a5rLioX0ypvlxRTH+s/F3XTu/hoeJP8E/Ttki4EoWPSNGT4gPIO4ShrDUZiiztnK7OnI7dIZ
2b2zsyRRENIzRGfF9dPE8f1973KjrKdX0ZSiekJ1bBFsKVKFC2r02kivsAqb/wrFiG6raXKpztm9
Pb29LXv4JsJLIiSZBlMqhGVApkTxoY5C4B+Scd+rr5hNc+Gc5xsPY/LWEtgh2DduDw/UCv43yt69
2N/7x+6vSQvt2fon0jf/awiggklXpepxf1qy/15dCCZwjo+tOak4qQzJRdE3Z2lex2xNcjt+9Wb3
8uQozj8Gm4cisMYlYhz8PMpAn86W7X38Hut8nSwzmxvxvjPAV8scsZ/cxivJP5plLiEOAAn9x4MV
wklzRyk78LnB5rtV1ditsyAdEjuIswGdMMvY7a0EUloaCJcmoeuvlP4Pshb91StAzk5LW3X5h9z2
fw9XRV7Q3Jfcvbm5v6xwfp6qU9HdpekEIwNbNdJChsaf1MWuqojSubKpLvcS0tGqApjgGh5+3Uk3
XgPogu9fkWga47c/XuvsjX/gA2R7kZthdUNRrbSSo9TpiIQkSbdGG65AjHwTDiXNaJoHJQtkcqNt
1pPybOaynht0FUi/NKZTULnS8cAuavNdmgclawvLjWZPsMr2hENbIkgWRkqaYtZDXI3DgkR5QIFq
uO0ADXED3TzF2D1aVcUoebfLdn8+Z1u5DwnKyLQN9q0BrGtERVBx4Vm5NYRgUHBoP15inT3MMnK5
Sd/Tqm1vF0w6pFzJVUVW4GngL47+mnz5shXPGkS1Q+hf8RpsYCmhRTuc/6KzikVUxXmPK6sr577j
UEore/vCEojIgC2cH61l++1tPiCDP+AWuyHPeO80brdPdNg811FJfWoGzWj8Sjdg79yCh4X0enMv
TYmHo0/pbvbxeKmo3T/epgx+mvvGclI53fYziW06rdvSB1Frz32Cyc7bGt7ut1WV5xTadnia3vZt
EZU98LLMI5MWiga4QxG3/R1Hp1GZfEE0b7Tbm0YbpD3ZEUeAcrB5nKY0FvnRLWxCN9clZ/DajgfS
0i9NAL99wcz86v4Sjg/uQDeq3IAsNYeyN07Yp5wMLCg6w2vWHt9qOH7w52ZgJoLZw8rXAdd15i7z
VXPrsbzubqdqytnZEmSiyNxgJ/h6Mh46G69zFyzFsm42zuV6qOIuyPGwvjbdGhkDgB1xDDg8Wgyk
AWU4G+rG/Ye3xak60HY7lqHy/uzwUu7mzLuTcJebCekJOgBX+s2DeEA7ahO2VLgOfk+pdAheLX1K
ojXgxdXHydfRk2WO4V9WogIvBhASs0x1/+frstmbk+r8ZN1xr7GGgIdXgdOdAqmNq6MM8XLxJ0Dc
+6bmgS1EUqGi+9+BFY/VvRvOaufad/wHkKVcxvR5kMbcOCA+hF8NyVke9KQOhXFfxbJto1KhVG7I
n+eOF1o+1ozeOxm21ln1AQ83evs6wF3O9A50qBYYUBjY5wZUDtlpWbKqO5sBKzD2CWS69oFDmjzZ
gMnrDv8UxgO0fEljdCXQnYX3c4Sqri5AKHyHbNOpGGXDKjvqPq8u58tqUVnfwSeQuiFHKdCRkSgX
j3/Vn2WxpXyo2+TC/FhuVGWTaSxMDeN84HRRIcYrxRsf0NZLmPQq8QAZBa3IuvzKvw50bkgla1M1
7+bRnazueDCCWKY+DDI/JiuNeRQNHWFifXlsxIsdmNyYStxxuG2qi/uFxW3R7WRK6EwafBeOeTho
X9OC43R7qbzsO9BJR3u1u4N2YJI0I8yQnmxkCtjzxjg2gzFkfaCgdGeo0OX/nqb6rM+946nknuUM
Ab9/B+M8h/BXGsYBoAfDYSt8vKzZ73uwlerznViJd1ybf86scA2vQ3o/OLZkJrIfsRaU3ymKDr+g
CeT/vFn1F3px0B1//C2Zl/3oWyRzlrMbe3udzmAHYe74jGUwWKQCnmialwPNeW5HeDTIHZCzMQTl
o83MFZqR3Nordmtyvzkze86ey1sFJw91JUC+1HnA2MQkIuCjIQoCZj5GQIcIV5dpLuwzAYf1HwOi
PpblA3Kjd/gDsWN8Qg2uPMo9REExI3ejTa2pW/JC3Gt+ROVpEkZ1d3ba3vEExFFPcWdwaAaUUhhU
lGuOoACAPJJy1ux28eOUm6xit6rHdF9Z7rBb9EoKt+q01B1MaTCAUxq/CIyjLoVQHHg5ZajYDMsp
e2oKzlxuzpXZOjNbLC5jzvwzam8YrohqUP0CfFwzyUJMqZsbUnmZ7Mt+aZtiKcFM8SY0rq1NnISr
IAlhw2iAdxWLyb2eC2auT9Ko1NZqzRff8dxHKJu8Ssrn5Ogt/7zHUtOjoDAdjAYE29nNiqMmZpv/
8QUhvWwvWr6hQmua+wJlr2fObT1DMZk36q0WflAbvtYZ++z3kE5EraKf7HwPLowFHphmB4qdr9zQ
ylt1qXiWvbBl8lBw1Mii0BKNTPh0igMqhboMW/2pg/IW6eJY+Y1XnqvZfr48X2XNKRoBFQSxhxmP
yRNGAMX0VOlyjv4ynblZKs+V40qLyi0bDsuBk8mFgnsucEMvmEqWP9yFFHIjQXHJ+yyUk58v1efH
Fry4iPT9GWqKzFg57vH2Z5/5BB5M1Hka01fioXGXtFyfs6W91ZqzpSbJDqeyfb47ssE1mEU+CL2v
SL+c/XkMlxoe0LrDW+V2+6EOlJmRcDxYdDVZZq0W8/XkwMin5i4SvhtxvSBAngKcJiW5Cqp4+qz/
GZgA/QsYVC7aEE0SSd41nMafbqkTsAHdS1KYK/aA4VgmXG9CxfDzKd1cnLOX2pMb4mA0pTwBKxMC
jCxNS/fq2Z/Ulq1XMChYeDE/n/1FvAhcJvH4QBQiOfPfoTzp9qlsOE6Ji2/7mXcKbAKrc/5geXhT
eWPAFQRbfgS5Kv5xS+sfFzmr+U9QXnVjdS4vUJG4Z2DSGhq2T6BmG72zz4seASCVQFtoeJJYx4NZ
+J7nh1asv2M7+91xNsf6h9iABsXcwcLACsyg3ZzV6n071HXFF7rJ+SEVW3+zztVdeblgtiJL9l7j
LUcCCZ4ayrcQ12ncx0Lrmh9OMexLa+U6qzkzFI1eWB3hMJSOuJhUJj4jvgO0vjiM2ha4QsclP7Bi
1gl5zxdzwzwFuNiBWEWcxCnaN2MqMbDb9mkK1zwlhcnx/JiKTd9WJp5rnjnMtMD/6T+j/0+aYpkr
esiv//PRVax6uk5W28smW11wLw6JRVhUBMEGUJKDK3ZEzz1U2C2Wm+Zf3Rfl0vFWXbC0Fd/m54+W
dyYozipLXFAKJD6YxvOABEqPZw22Bye+hHtKMM/1IcxEFKjeSIfCetyvDwNoziIwZ7w4WvtSFPzm
v1Wxc5XLNTltztg5r75DW1yyK6Rep4P4vA9Az6YB8Pwp2LDqPPy9C0vPbWBwxDKfn/1k3r3sg8fm
Tnf7qoq5W56snZ0cOSHIZb/j5mSqySBL/zy6upqyzr6ozRvHpFT2LntmD+3LBg5LTHxtQLcwVp1J
hvrMjm65FYNWdUvL43rP0eDOCbCwvsCl9ac0IJDDBaFdI998oSnw5Gt5A4s8nPxOK4ZtaVVniZli
xp01R5IebfJoZ5+MnjXKqGSowPU/k1j3yGdVVfWRz4+rWLg9U55twcaQd0DqDJoVv+FX5PyvngeD
OR2vzfP7c71++KAF4UVjcbTnSbFyG2dePWwqTBo0g2BFoniA9lE8hmNE6mFG9/H5dYqyD/nJKhbu
fL9TUriJVcXAiXAvdQWhrcOPk4vP32C/GLDjK3jZBj2prpDvWXO8wdaREucL7y0SM5REu006JumS
et7GX1/9ZWcStXTVysKALv+5in20E++Wlo7YR/AlZL6g+SdPL/or2P/PT91myOV9cBKyxcunJ9br
o7NOs8UhuSdsa6sYYhNxYsjl9y9ASHbaVJvm2DuKgQNXWy2tjcyi4FDDHulPK6falE48oCFCVtyr
LFDwjh8fBN0bkJH55eZ6SRDatCoMC3P5m1w1Nn3QgMn9T1boXIeCmfCtZ8av09jpCq067xKwjD7f
RNGidai7kR0msRvYZErEw63jZ7JM/c/+y+OPLYy1csfAUTy8+628PzuOfCy8X9QauSNxW+AgWoOr
OwKK/bsdN5WbueM+WqKHxalDbCmjHGqZXVxZgUDCBqg5eIXQofz8FNNnpxNvv7lxzHGiQfOLhAJa
h+6FTiSzNfo4+PszIoR3CJxHfzrRxvtf3WaZNB4qORBdCw1TixD7k+q57sXTnU/FPK7TtZ2YRiIW
g3PCk4edaCHRRsekpDZgO/fGWnpEnffnKHZxkqb39DJhRa5Pku5/R+zjFJMpm1oQjcWvFwGhIEK4
gFz15M+ORFiPj5zu5XUUQ3kxpJ1DPgDKDqnoJCHd/g0v2NbnQdV/BqW5+nDCfU0zrO78KQbvcFnu
0mVZTJAUkiCdAp8N+QRPb7OPpLc0NGhG1LwIrvx5zhDczx4sshb7G4a0c9CYNCIhLOxN9JHU9Rtb
FMwjl2A79OFWIPFTNvZSuc/tw8G+gZIjoH7vsKuUb2oDPAyCtQBpSTLP9fBTM0v5tX+b9u9hle08
uqdZujwyLKkTKyBBZdZNUqGrZ6yeSP1Ke+XzEakI2Eef/x806LJvf4/vGCbNx45ZzYrsuVW+2Tf3
llruTTLP+M3zLm0b3KR4Wvrl0m4r7H3SaFk/tJzGixab+A8G9Ht4xcCsVra9TCoMD9FOreF1pz0h
yR8ilaA7wYWleM/8HkqxF8ZqSXvShKFQoAsgAYhq79itOc7FAAaK3t0I5FGJqZfzBTALnXxz678c
x5oNLz7W35+hnLPV0ShXz1U+YxdJz9275IIbYAuzTj/k2kPNeIUXl6qg5VXptjYzTya3wfOknJbt
WVlasoQV+SmTzkQWPYLUS+LVoRbwIwv515HKjag8ikvT2m9PrilHWpQzYaiTYgZZl2WLfMDreIw4
AhDKvt3QisDohlZeSai8qvP06EgrJ1BJgvNluCA1Jt2MtydcRnhp6qEBzZSWpq4Q/+vlZq2c5Pnh
sthtrn/WmXiIkjfvUV1kzCpknAc9o/e7FFW3/vT1ldc6orbWfI1o2BD6yUW8DC4OgAyzsQiIMjRH
oAiEkv805eSf1tvK3jxXb/RldUL2n4zF1Gj05u0eXInB51XahzRDFp7y3Goop7x6PMx2iz1Dkn9K
o8w/pvUsyvo6bSbZ14wnZ+rRmVPN6CmdHOFmpUEfmjTEShsrUo3TXrnx6o9F9PHTWvmf2idKd7eU
R7Fyhr/ANi1O+kX46yTrBXwYrqq2D6o+Gn616v/bPNU099YyJreDJyMKIZwQiw5cMDToH7ef6R79
0tMQauaoJrn31ePmuks518hY8TAaNKNLKlPaFl7Jtbm09QXEhJp5Fr7G3+dHTXBPyofjITG4yLaP
nxMCjALZVosHS8f/HYHlqn/O6aLSJa8LMUO5m5Ilt3PG0t2sTxCbcoxebmgEiLvbqMXT33RtRZEt
mPRQhy4orNPlh1RMlrQMcD1lfc81x591cepksqN43qFQB+vcDegX4hCI9uFVi4xQltS8aG6Qzn6p
EJJldWkdzQsni03uIIeS1tOZb46eRiRaGuUxX7JCNwCcWQKeprd6i7tm8OvQe6aDYY7G6b5GTmsR
mOOX//EkKMZrszQWXpryXXtybJW3Hci42vSygOkYGyZk2v58mD4J1kQvKVBsxSpwdeMYuVZGh5w7
Dvbd3TrmzWBv5CH7wOWN4YIBOEXZoK7Tdy9OuZS/R1OsySXZbBJ7L+8mpPm4BWQ5d3ThS3NdVH8x
G7ot/4ej998BVap3TOYaHVeZHsars/O3vY9V1ID6ZzCgOtrO4MD9WQ01o2YT7hmQ33V9Ea34cfr+
CPnz/BpvDvBMGHzEyz58ERgRx60xuA847lg0T8cPXVgopAD/nz3NuKJy412pUCTnC+NJfplcoqg1
Ir9C+NqOHRo+oLkMKw2dm1/8Pn2PqvhEu0WyXOwqjEr68r1ErZBSeMwSYzwx26CWdAMWm+3vARWz
skq3m9vFlL2VhCW+yIC+/wxqCSh4EZATe3xPi0sUuXVV/B93ttpUVlsZkOCJPYQB/TdgPzAVdR3P
u3YsxSac0tn8OttyU154d8kSCiDLElZUECPaCE1jBGzFlVmvzF0y2TGxEs0XT0L1DEFY+3UsyT7i
FK3rVHxUnAr5tbJbdarKhSgtqxurlDLeBTqQnWB8l08C2oAO7oB0izy2wz7uDM+A5tAUdvl6wAf/
M7QcqtzdOFfmO+taZmiUat7WDfFoqi8fhPpTq0c0+rvt9A/hq5fCxITGdEDLK7nHL3gPzd4VNfDH
J6oQppP/GuXOLM29ubyX7hK5AI/GuUJbL2jEvTvuVfCLTs1P7V4X35rvBVBuTWl3rHqVhRxi7NDl
mWvTiM0uJHBCVX+pJ1H/UxezmHJY/3Zdv8dULs7psj9urzLmiwEvyEcjXryKagDwec32FiWtbWhK
XfS3KpblqIi7o7NbmSdjL0YorAkWpjFYtwQbAEICJv7PQ1OzgwVX58eAynkyXOd6vMOVTi63Rs8h
ddJZB0wqSBC0JrU5+YKL82M05bxcDt6imqaMBpUhFAI06Ut7FknyrrDSB7esOvR4hpWCzfsxpnJg
Fs56YW8mLCkFxzdSJx+nziJ0F3ABNLZPmwDpiwH4fThiKUgsOxvhblvHzcNTBlX9FybYNkTFDZgZ
4OvMxctd3yrqO7PL9XgbvXXoaeaqxMBfgi5hiN5KFTzbP8ZSTLDjmtudXWGs8I1ogBd0ELtts0tv
enfYN9cgFLfh47Uusgc/hlQMsVU67quH5JQd3w/KAdXGsT4VtDGVoGX89fmizRkVuWQ/hlTCytN2
trg6MktK/Q00lDhODt54RK2539dZgiLIyo/RFAdwsUi80+SWrSn666SmSO42Zs/kEQgquxJXUn8D
xtOfmeBG0GUDMaezEZp9VX3C+/Voecb8jAWksEXljyToAPyYE7zijwXij+lec92+qoihrbed79Z3
pn1BKgN0A1AOpHl68Sms+nHQhU+iGummWWiZvq+K6gXOZ8Ysua+Y5jaU5inITWrsbAxLkcTR/X+D
x2FrIS+jN6oKy6Ni5JeVVXJzyhuxhPicFFShzbAj0o0ivE7nkbZeVGgMcwMq93Pp7O6esdz+CeeQ
mGwISuU3arTR/5F2Xcut40z6iVjFHG7BTFHZkmzfsCwH5pz59PtBZ2vHR+O1av8djXwUKALobjQ6
dwB/GIq6/mfM558V3u3OcZJ5qM63wwU1qmnEF8z1NoH8N6Jp1KPR6N3uDs2/4Hm3MQM1RGPvGqMB
d1YSITCE9hPTnSgFh33of/15U/yztruNCdpUUKEU2HuGXHDLAMCukFHhBWGcMdojPpLebyfxL8u7
8aVvnDyN0i7r+YIGl4A8X2GIoBwWwXOO7QoOejm7n/xLamubXJ93NAiGtVAPk3aWpdmGi2IGeq/H
14cGL3qc/TavO9m0D1m1FiXM61ybsI/AwIoOiofGCSz75UV/g3Fi9Zg//HjG/kPK9xbshRsGQVBB
ylBlEPtBk2rgoKDNPSg79FCVmUb4PIpI+Fla+jbsnTghMEo9BiGGhWcEShv27BbJAO84b1DGy8MO
+s940v9Q2X0tBD4fxp7NIb8801xAWDHRph49k2jsP28cjYfV/38KMPm+iW7WsG9UJg9C0EgisLkC
EwQy0YOTIJOehhZ80sgyHVWnA/SHfOi6/Zn7/rPSO+bUJXIXB3As0+CSWzNmxHi8pzqNLjuORHMf
Bu395Gf6a6l33EmIhCoMKeFSQfTpwJhg9vDz6JqLnULOv0sqP+mnf412x52yQNWEvqqxTSzr+gR9
cYWwFFr+7oMGJDwY7NH2uGNOTYsmKmIJYNK8ndgskdyKFp+0AH9h47h+wHl/cqN9X9u9BXrQmnQu
OcoCbgmFNBQFWlKroxaCc/gM11VpUP0MpFOE0CqyT+fRFP4Xqex/yOfeJM3CXpT2LFa8Uk/nNU4b
ZBYgIWvXoFYnhMEHK/7J4/7Xiu+0mEDthj4rKLWitxtaq+vw9l/gP9OdCiFnj882Sh2/MNl7I/RS
1PHM16Ce4lm6ZcsjcxTlA2kNf+of3P9OPw+hSXn+Ny6wKJGizLAWwXBjcNafYG1YOGijxgBHyugo
D0tq/GRn/wukd+KQVM6J0jF0TOrCWNBancZ34YDbxXC3vzUwccgbxa0fJec+2pk3fe7bYpkOpRnH
7sYHUNv7k9/Bw43046OBCOVH6u/Pg6Fks6wiH1WW7qODpqLlhEWDkAnXK6JnwF+f/iwRShnamiAR
9D9B5bcB71ApLGrEDRU0JAzYGesnmMpdRMmios7mDaUWHrC5nzfGt+HusBgGEKOzEsNVxuqZs6Ah
3Szk5mWix7Jj/L66n3LHJVYBLGG7UCSevRM+pFStBi3CgYxiuQZKod1aN/svKNr1aGU/GcL+Gupu
y3eFFhSMQukzhlrP37osomGmvqA6MKLpP+XdO3bkRT1e2NAY9A2sYVCOYMdFMoP98VDzpcP9iyN8
W/mdKLLESSUIwW2LQugCVmGDROW9jAyQDxxk9dCy/I/0sp/PzG+j3lFToMqFKgRU7kL6EpRRVO2C
Poa8Xuov/n+v8Y6YNJQ5Z0ceo51lNIV43VrQPG133u3I4r3AB+bsl+PvBPUzF/q2wDsxZMwSLklj
DJnSCGZri/5HNIEnhHkTvWS8P4Cl4s+jM/t/2Tn/kPKdOFKOwlhl9ATrPWSqW1TUQ4jCuw97DSpU
IEvqoeT+o8j1ba13IonAjyM0Uwre8/OCKixUyaa5lqiws9nQVJQHx8rDLXQnliRDLtashiXCrfNc
+bN+FrY0Oh/m+tiE+wN21ff+3R5M+yKZtg63C8qnSi9753ck02G+bR10wIacoCloMyAL6Cev3E0j
EnkOIU5T7Deap7WICVVkXc2xcxpdmhS9SAezSM3fx7xTTu/HvI9cE5R2UrhyjP1yPDGSq052kXlx
bC7TAyCLd7Lfv0a6Y4k8Xw0qO/Oxr9a8zuea3qqruq9cpZQICtWisU+XOFo2m0Pd2kk6nsrULJoZ
MSlyoCtRYTKZRJbhSxNYPWg6SyxDoxYJqtfU0VnKjGhxwhFFyStF5+veiIdIr8vhlM2e0EbmFJ+y
dDSigdmGxRdb22ya7EO1c3tJMBo2NxXpJSkbq5ASI6g5PZRefwe0+AN2eQ5FYGDyVCX+XxZtLh5q
gclUYJd5U0bNYKtzyZhZbmnFq8JDAh53TKJ3khUpz0GhT0JAkNeiS8yq4XOybILCYoTYSDtPYXZL
aYZyTfJ+m4tHTtrDkKMn+blaSBLrrHSIgwxAVc2JbXVgBrH4bzJbGD2/bQODS3YLv+LCWM9UDDS9
NPVCxHzWw26dpw9KZnLi3YlAEQ8njSRyvCCJoqTeMZCRj8R6yqvYR3+GPZtMhhCz3lz7hSSbdXoM
YjdSHDlvSaeJOie/LVLhZliGXKILZrPoASrcqtOZLfZcuuGi2GK2Uy8e+tBi8poo40fKPmfVJbkw
gi5oJz41o9ySy9WUvwqijnuGnaXxRj9da/ZTgIzIODV7lrl3MdMAJNFR5MOg2Il2qgKYZJYL0gJJ
xn9FshNypJ00I64yr4mgILSl3ieFD/3MqBpxNQ/SKmEVg+meOKl1wnQ5CF1Bwkgi1eB0jOY14kjY
nCeLWuqsWDhqlu3KzFOSWc+CyuYab2CqVaaxPqOGVhxUeqpKhMt8dTgoxRrQ1KMwd2Je0RvhpC0Z
5jcToM5Wa7IIgQncc6NqyBL0KZBTs7w2aUsWWSRK1BBuXpw5/BpYbxEqjxNHH7Z4X+rOWSx7TeJ0
7AvP1VZRhlZVzYe5cZQyIWrN6kLZpSRMRzcXg6P2Og2nWRW24rSctSo12lixajEwl0ECpCWQF6dX
nCNpw6oaRC/RC+zMvM50ccn+70yS51Q0sEbSJmoYqXeHQ9fWc4fsvdjPVLto9nNpg080IRnrfRXt
H/LHe8H4D/V+G++OKatDl6JqN8arZzOVRFKXm7786ht9CoxS04xUZM10slvNixSDFz8pPJnUlpV9
xkpkSs5j3z6QnW/Fg+8OCh7mWQGFcgAK7Tbnb5pBHuRqGtY5WGm+CTs/V1aKnBqcZBfoKNgfhnAr
c0B+7k2PUh5uVcJ+GfqmoX0bOliaUonGIvYl7pwE6ODLzitByZwR+3dkU6ceJl0RMtIsCQGTKoVP
PtXbHklvy2s31WYn5t4Q9TZiifxs3goaog5DIPIQtGYhG2NlKDUJKkcrfXnye8CukbEBxcodmL02
7qW40fsUFeMF6QFUxTux44ZpdLUSNU6SNUm+L8c2clzMczmgKrGp3bUTkfJnbRL1IkZnbiMRiDZw
RB2MJbPEwmznU728Zr1mNNNqCUg/EaUwppwzx4XRhZbxZC1ZZXNtinK+KcO3BDu21+yKFY1As6TR
jEsvjdD7cDiqrK0ILVHp9g69jq8cPg3c38+fW9nre8x9X97dxhkkBBWjFlrsB5k3ya91aRWC04/2
zJOoJdW4lvq92n/9PuoP4gXPKxxc45IoIDSGwvwbuchzN8Yyl8b+XGxqbi3F5jh5cieRVn50zvyE
PoF2JNNot3nxX5aWUEzbPu+wKTiPn05s+1nU3piYYxPqSeI1836sHjmNf5Bp+O9j0qPv2/KWYZIn
eWhjf6mflCkxw2mrSYeo3itKi14GdtxsIiUi+WxzyyrXIM9cEtlTWSvldlHtizCZx29FuZhtrpJs
Eogao6tvZ/DLA+L+EfuCoPAculjJPDo7/D1TZVH7eiyUyI9Gzern9aDk9pycc9T1lT7lITHk8HUp
IDRU9u8U8JPYg03Fi6LICirkgL8HbrixjOq8i3yl8+j5ChKo0zNE2iVuCB+eikehYvcFB+g+ViFE
swqLUDhV1e5UpUBR40DLx8Lv3rn3Cc8uWPMZWpVNEVGu0rVCCXqW5J9pSoZdexBi0h7kM9NBAKU5
i/1Lcl1ywkRWdclbs8TXrRmqbsbqU02KlHSfck4q0Yg+FxSmQ5WIjvBXFEmuIxJ0pHpFp+6hJrjm
d0DeF/75sy6O1UReQu4H+iz/DcmyC6VGSdvCT9Bd6b1GPd+vkjX50cTUG3QgE6yII8t1umo56RN7
FI30cznUH+J1vmqqGb6XnT69yldh0qWatEf1ihnPHUnoOn6fK1IVMJk7bqMq2IySiqlK6o3ZftsZ
CcQHRcmrAscmzgEyL7qGJgHoDHeSrtxTiExJ1eAbMu9r8HKUoQiJMkDooC+Cr/rNmmJSZiQ8F+8M
So1vW0TARbr4Gp7nvXoSFwLiUU/8VxOT+QsqUj8aMb18PkBolEMiga5xp0pnR2N8i95T5tgUunpa
3rvMynj8iHvHz8aGDD0dn8VUvqaBYJJJAip56jFP9tRDvrz2vFXXJP2s0FjxoixEO7EVERYiC0bK
Qx4zR/Qtea/eILIKDUne+pjwgj6XxJzQA04jTW6o78UbXkkNqWPCzha+nGZzLMnYmnxrCtA7vqK3
oSHsMfkKCmIvGzUiU2a0KLaHrqm4UIMKMEEuU8j4wr5gbIhuT+OoFxcBRRlZsoSEP3Jn5U04zU+B
SvIXNddZkOQVkRx8q8/XITX3Mwcrt8KQZHT7Vk9EMl4TKufpyWcU6gy+KPX6+jsx/KQAqAqCkSQR
5kUa0vM34WZ5WvAxTkFfc2av8ZOn7CnZFU+Dn+wCT0IOUblmNkg3GJzczu3yNKyePjU91iV7tkqX
xwZ0e7fZjO5kiyvUKF0zu/g4XtVN+cB8/sNppSqKJstQw1mBZe80lZgV6wCWh9wPa13k13Vq43zk
kbHGTA82yA9c8a+R7kDCymU4zQ1GyqDOFWuuxlK11KtQ4mNYMw+O/psSf7cZNZRVVGGJxE791yms
VSikLwhT7jNDYiEh72PMZNDoaHJQi4rGToeUNJxGUsHuAjsLbJF1oDmkSrhvgjUby0SIR6OYeGsK
Tr0mknjJIG6uRQ66CtuaVesnc2Foau4urLxt+0rvY8Hu49Tqo9KMQ+aJWVJv5maMeFrybJ0nC+mV
lGiQqPMZimx6WuZXNXhFkzFD7DQiplYXNiQUP2GMQEdUgogwIrWznbWvPevxULG0lDdLaEOlPLs9
hG9mHI1UKfWxXOMHZptgo6+mwZgDRWeaU51WNh8qhrSMhhRMF1l7CeUtqzR62jQkDiCsOr8TPpqh
8v9mgxqvQabE4Yd4iptR4Bsb7BKuWuZJzXwan8jrDEmdzo2Qh1oS7h2tFdC/hdclazIWa7FGc7Im
a7B4e7AAVKMy2NdET9Yqinz1eoeGL705GfQut1q2WBmiLhsD1hE8qeVPuLVlo305axRnFXHhZEgw
gC7IHDOAbat8Y5Cd2N4eow090eAMqMgWg8YDIx7Tf49bm43RGK0p2ux+skRbtEuTfe2pf3WN+KxR
51Fzrcb9hffsqTc7XNrj4smQPcFaYPCWdVEvD6JOb0tvwO/pkiD+v6dIe050GiY5GZ3P6zH6h4ao
vBQZrc2hAtRo1mfZniztqBwHqzZne6hgL2as8qKgnlxkpoa6eiuQyhGQhlS67DQ2S5BxiHuOtIkU
PIsaSZQJWXN0OZNVnyngUEL6BlzZht7o0ufEkwBvcISIXmDLXuVCNMMHvLc8T1ZnjLrm9Mi/o0nM
SN+glXfigjBGfKTFiBQgASo4okdagFTDewrpHiVyAoSsZIiJnDG7r69ziQsHg1bsr/GKR59G6Mvu
CHyy+oLJ0mk2QBMdcLBKU8UN6LDLO11KfKCU0fjrGZCZgC6O9u6hFCDqOBCBhMhQd5qp6VA6Nvhr
otjKJTA0kxa1SlFYCf+amikbsa76ij7pnCcihY/yVw2PwFA2IQoV5PpCrlfJqkGPlFbRS/Lz6emK
/3BUI6gLGUrvl4tkSmasi0Qm75L5vhswlwUhDgwGojXiFpJ6iRWgoEiud/gZeDswKhjimRIdhdKM
ZY8mzDz+AkxR+h2M7Em1Z3MxClSNECwVVESXNuH7EpTAe4XLfnG3LcLhW84azwKyeiJdBvgWIz3M
9H6guQVbg26OlvBmjAo7tDCxqKsePjfHzY3QnxeDIYGnYSY5GSwk7JzPq/2HczZURRc4IHHd+Okm
2om402gOQMutMRkQkW94zDo3C6PWOZJ7iK25ala6qm/77MoAbouR7Xg98ICVDWsKPm2NywAAEayJ
pLBkQIIzUgfZC7FDy8bn+uADw7IlApESOvMcAjuw6QaiC5qMGQiXnsfzbLJmuKJ3wpjr1wVfsGbs
AFmHxc92i8+/Da4KO7GbOorFm6JZWeKpQrJ3arb2dBSMYdttc1Mw6BQGOIY5gIHzYbiAIOWEeJQL
kdBC+M8VpRejIvM12oHerMDGkuzqqXHrN8Fq3NCJD5zFYl83PLYYRSE6fWlkNAVLwoPOrnLDQ9M6
IlDXZwBqjwBwuiMiwiK8lJalhDcaWfYwbYL81X32RPcS2BJd4JXi7VoT1UaXSY92wE7shUHCoQoe
R/NhGQdYsVd0p9BSePAnwcsTG5QJFLqGMPfblmOBv2g3mjxgiwqRdJ/qmdGvKUiqI4RA0FtupnjE
pgXxGbLWa2FllrSi11A8C0a9p59kVnWkV1VH6SpdMgslry/cpbb7U23XdmZxK27VQ2yyi2MWkdjj
nNYWnNSLPQGdVVobB6mXek2qK9cyRc50iwvxIt9nIKUIHdRbndYTnU+ZQW8+f9KJYqp4P5+E1Z9P
M4NONTXpdGIzQaIid2lrUtrJFs9UL0s9nBDDW58QYbY43BWTsZIj5yx4V9po0Exwpc45uSesUo9b
KSxi9dN9downUp7KdbgPIy+McC0eYCroDRaa9SeedmVJTu3BWuGl+3q9rKZVxOv5HtPGNLotoAXI
BbDW422G5w2wq+pF1jOrtkOEeUwd0tOHy3RVXyKLMQMDbAqMSTUUcA4RXkmYN83GrI3akNYwYLux
PuBRG8uGflsbvaXoozUavKXZGhwxLa5sjdHqUJy/M3ujx1Ut/pYua/GWoLOGcBbM0giRkj5up9dx
C91nXRqFmT7zBmeKuIq1apeB3f0gWoLJIWEt1Cc0tmQNFhcUZm2Znc77w0HSoxW9F/7FQWWVO0lv
DhwyjkKdW3OmHJM+IItZP/WuaP15DG/QGVzFiz94K/7o3iaTtxibdkcTrdmYTNaSbMnun0ertzi7
txqzfe6t1FXs3JXfWWs4S15To1s0Xa+KD4o3BT+YLay4IXTZs8W/q8fZqs41Ut9VMluI8HsXSbjj
9NlYsIoFY+YG61RrdgWR2c0gOEcTusORGUJ05DEuav5t0228RRlRvKrWEK0/C/yFseQztVILUmFu
JKQAcFiUrZJ0HqDhSYr8/shsdOg+AMLtMyNxOJM7R07iRM6C6+krxpYt2erd1uVMwexd2RJwheJF
TvjSQVc609tOZ9GKnNadzBLwYmzR+gMroAdCi9m9LWcWmNLs+GNBSh9FDW/IlgQM84YA1Qv/AE2G
GNH5ETqnzEzMxEvxsaQHhNPhFQBq6Uwb1G6nwJmNwcQZJiJGETog2nbMIBdJHzbjVtITU77MiFhW
D2ggtvrIkD/H4r6h3mzonej0WKgllNJmoFGzg3ce7zW792u3dnEr/Q8RVIfpLX7hjfKDzhaEYjUH
1giwqtmIn2aLfa7OFOEQus3KFLEX5p2CYznGXhhx5w0lZ8lT3zW7dkVAA6DiQJMxOCGVwfDAASHb
aM+JIjeMy7iRl1rNGvI8kNfYotMfc6u2tM/CHOzaKgER1SrQf7w0RCe3KlyXW4lZHzskm2cmfmfk
uEb0G6yZMlMqUdLMHipVNT4VUFAmEQ/UKNMgi8XHcBu9onKR4zmA0TE3MiAaC6YPK/NmJ8KTdZpX
9dLZgw2Lo8nBTLytLRYbocV2mX0VFKJ5jIcdaWi3PQt/hClNBBM/1y8lkJyAmKY31RpBQuMTfcch
ynB0KfkJpnbudzhCY8IAF6ylYM9M5mKWO/7GCWZ32gAfzwoy5jS7fCqfZoxNpyh8jhGh7EECedCf
/nl2YCitgR1pKOsWTCZDxERFKEhCo10hPxshtM7R8yY07nxRb1Jog32CZvcmpRR6wlEqg9ER5xzc
fCvA0WgAYdmipx6OKz28TLsPwA3hvz1uiHbosBvglwUOtAcqyC3S5F73E1gOXlHUzYAechePwc18
VSYNNBBapY69ndaSpaFsFcQryCw3aZSM+/PzFV5XA2LAispsChJ7UZGeQcnyXN8huRan5wIhcNof
aFEnnAGkc+wAqxfREhLZnwuS2kRadOvtzdy8vME6Y2HXIOosRMnK2EjMGdA4AfHkS4JEwBxzSMto
LKY/4yCneyw1Tgr6W3D6KdQhYP8OBoVaGX+Dwl18yDSJYVxUgAJab0C2aFwuMgK73GyRroDGZ5FF
BVmsC08I2JB/qNSLc4t80lJOWDdBuSR/thDg+vIGvuX3TyqCPUofJThOKGSjQeLvEVJMMY2D1f7Y
I/hmjdjQwMxsKu5QdYBW0HwUnvGDyQKoVVVgGM4g+T5mAD15ajVk+cyfOvuPL0yGfJJ72aNAAeFf
JgsMIoocGhezqA2NzJ2/rTjlOKZNyzaiXyCdfVYGJyzmQ1SRkXPRycbgYL2Kc6fklFOnwGmblro4
N0Yic7qWQ3CbXhsFXiB4GwTO6xcvbPbK6DPNeRjA8jrGGQO4fZuzmPps6+XLMwe7VZygVUtUVas8
LAxJrEiVUDcLVBR0T4ZN8Xcq4Vi6Gf4ik7s13m2WRlOXLptL0ReVZ1mARUo6Ty1vzjVM8jNL1AAa
RT9vudaIWukk1PNmXqCi1gVR2JYMKlz2zS5WzKVJSZxuKi4hgyZ4I6/aAxtbfTESpm+Malpg6X8t
0Sslg6JfpDrqyxsVG5klb+ELjntrFZkMUAAmf1JyXRpeJXjCx7rV8/BVnQNTLHFIMKZQznosjURt
QqNRRr0Sj1kVwL49mkUQrRaYpePaacHbMnfJ7LQxYUbpIHVJThE7gLxkNg5AnOoVBOVJT0IjTw36
FoohKo+kZi/rsqwXMJ0vOl8QQTKCbpVLTijbImfmkis3NoODCD72yZg4N4r2S3ZhVH+El05o+0Os
Rfac74eld5nyUX8fpJneo4xa++EEleEH5VRWvfMv8FUlj4OWFX5jqafZC6DAiZ7oRbvGVb3YqXaD
W300LlXuKx9zhprf+ZVbuLyXuYOV2LLZweKSuY0fbzo/Psje4MctGsyLHo+fhJvOaizJSK+1Izw1
sGXIXudCz7GoJSHaBXYP/lXYM3JHcApXCAmnR3GLRCDWznx5P8GovZFB+jxhtrKXb+gAFSwQ5RtX
wvTQ+JUfrOV95NLZVz6s4pXf+Co+oCMzTv7F2pErr0cvwaTVm6VC9STowCL4tASdDEqjUUHxg6Zt
xisJOhs1Jsm6cimseEUBUG8UCBA+QgM6gKVx6bCsxwIEmc/bCcBR4LMOui+PSSRuhPesqVhUiWxt
eEqqiNT25HTXZEs1GO0qOZo1Hnr7pk1QDcNZVlGEUmuZJTiw0dm8SHpbcQSjoEqAd1NLhBWUL4t+
kKPAcl/o4gfIb5WuhxVqnXvJkWpPNw2pIBg09pZV6AWumBDEUaBPCbPJ1/C2OrWNwY4BKkiHuAQK
lk0FqG7VORJEqdid31tLNlorxcBU/altbiU5gxtDP27xLkGQhofy05eE0aMt1CeqowkrwZEc6iRa
zevcWdC2KF3Fq8nlfHjluqd+00KN9DUefxa/e0Ikx2YYSL1Z/DyEwWRwFz/wyk26QaskFS2Sn4fQ
TjfatjGo5Yo+qBIrm6op5kR4gUnNnr14U/nRU7zJ/AwkzDiMo641Dm2WEl9eRyVBKMg68fn96Klr
+qDXCVv6DNYCzpf17Mn7wle2zDFY9zNpZ6JsZ68AATHbFBSdYJoxmjDC5t75N9IfSOdHu8EvN4je
gKqHUBtDAfx4VzE7B2EN9nIJ3BTlI0QoXr0FS65VP3ceZwtQQaic1LrQLdwBKhwkBH2GwEWVg8iZ
zNwt/eFLQmQLkbexG0JbdZl17Ip4k/upP3lhTFI/hp/lK/ri7NZSTNlN17D7fwZIkkTkhCFhLrVR
maGdXWK7cXjUlwjdxU5wkOJi1R1WDMxbkJchgfOQiQWzdXN3xERbq7VAAo72tti3MUI3dAsEiId+
gMyfwNIg0VQr0ZU/pE3nkHhNMzPTdbpW3capnMZRXTmBskoV5dHOncIIzQiF+DnQHOdE1mKnLufR
wVIXDjbQMQongco0ZGmIsLSBVBWTgox9p+BpnBxFf+kcg1Vmik5mQnTs7A4KARWBNVvwJFuI9OYr
BB7cLCOxC6i5xZeyXmwGxlJQcgAYoWSerRoBJBVkFJnJzVJQnxDy9gpt3BqcAZCjM+ihIgoeFAwo
HtCMNryB0CUI+hlk5elWE2W+KcmS3ZjycXxP/fa5AdagwkBIQ6SDTYVXFuJxarFOYbMOlY5zKL9U
bxWgTqdWbBVQFaC7QQudTKrQQV+GHdDp3cQpXwQTWjRdm2JDJMe39DVEb3f5an3xPQeqFNBRD1hS
eyJwa1cAvWR2OeE/QnuA7GVn1wZtI2nryBSPEkyowM6tjgWsVLwpWdTGBbvEqrcR0+WwiMsCJ6LW
lltNOi/0IivY0Z/BTmPXr7B6OAMc8R4Co3IYKSKwhoDaHwCy2E2hg0k2sy791IWDrvQ5bwFeQpda
URvoA1RBo7yEWjgi2FUDR0QnzxZGBw07RnW7FSVKFaSpKWRYBW6+ztdpjSKPEboVOjezEMjLbG97
idI8yrgNK6QSgH1R+5HgwASV7ymzpbxtwS0mlA1u1+0apiM4d9fwWksw3Agr5sp/zvA2e4srIJkQ
pgc3Xs0b+Y0yKjCiCW+b3eQKvmLBArnh/BBcbNzAr6kBbDgRwBJzgJaBWZg63NBKEvYYbEOD2yg6
ctU6AufjAD20wJaBkyaAhMBuK7N+XwCT0I0ybN4Y9ehAqimePTYdeK0PSk694HiDJFrF+doaxgq+
p//Tn6V+BRGxxGvOXux5G+v81rREspNee3AJXOJnq9Dnj5U59yg5hqiKfeexLt5gEpVEfzt/MJ+B
JSFMD3t6wXQrh4TttnKylQq92Bc2xUXaVCs8L9JBOvC7wJ8CXd6JO2XTXeJTdylaCKREfUlPzEFM
jAry6SbojO4iJfpwDSRd3cWf8kvW4lcJp4u78KQcqgveKwdOIRzcLYd51OUXXKpt5B395yC/xOvu
Gp8QTynvcEv8r+6GayyjMXl+Gq7DZbjig0swedMlSEiwo4RyCV6YA7NhDphQeopBU2vmII/4qbbp
rukJAQmRka5x0r0kR5xSyTYD1eGy1/aU7suJgCjyUI9hlcNxRo/KFxxq18DFOfmJOyvo7rVcqGlw
H20Rr4Yb7ZpWxxg7eddcOjzoK22jvsgvmLoQ6IAOy5D4FJ/gW47X0kGmK1I28bq5UDDEazzoMgME
q0j4qmBJuA7X/E7asHDv74pV4GMjB34I1iq7CjIuG+ztEHycsloVqjQGBSDpyPgxvURBNLu20TaU
Cw+rARmjGDzVuQ3lDbhrALxmK2HD7oQNnBioMnLhd6ovbUQMJ2wokmd0c2TdwKfzoJervvxUIvZy
hz/Zat7NO9YVn2Q/afBW9Tuv8wJn5EBmoR/iXIrxkbQeYKefYReqzAAnRrHC1Z03eMo6xOE14Re0
IwTvtjDaTVD+KMfoS9L6fEmGDIadYVMdmoPwlsJERa0JRWEzElG36lbOdBZGctiGttpa3E6RnpzD
XlfW/FZaC2sWfxEuCSKft8tm2aQMpik/cZv+hd1xm3mnPvUCqeD8hy0J9fkAiUNx6RJdY/XqIv7B
EdAXn+SX7lKBuyPuFySuvgS78DV8TVSYf7krdym2MPwW23xfbcd1c5zX5b7cj6ian3u5R23fsGqv
OTAg9JnfgqT2lLDytbqT4TgBAeclKDrZJlt6j37dHUsYhiE5rTTY32ErfnK1gxQSKtNFW1ys7ii1
icAQxQk26EKqnNQCRcp23k1oXS37gU8pQNnQS0bU+mOx49cSgBL6yjo506BLEhxFhJNus3PzJe0p
2AT8nTPwkP+i7Mya09aacP2LVKV5uAU0IGbP9g0VO44GhGYhxK8/T5Nz8Z3sXTt1isQhGGNpaWl1
9zv00ia+qDt0exvjYBysw/TGaHuH5Mk7uLvkKXnKf/BC8aLLB5j8YPribDwejP0BmXhl8AEOP2zy
f+PgbZxN+pKt9Z1MiUSOJln37Dk+L1clV58Ls17qy7BYlZGFcm7lcIYyeU8bc3mMMoKJt7nEdYQk
o121r8kh36GLZe6YS3d/+2w22eHGnb2T97vrS3xFnEZOdFpr4Xldrb2DETdEUjeo4ybofgo2ZoOJ
VQTnKaIqPhF/pyinkTyZBKjahSh9RuQR2VHzfxFXAZsV8g4UhUp42ksMNkiTgLH5maM2r8pZu0kP
ggRPLAjwvzyrN/rKXVk/FGJ2EZlRGVe76rGIy7iI+00Ra5SOIbjiqojV1Wk3Ue+wG1Q4rZQlz1de
jgEvCRLI6GL+C540eHzM/T6k4gcwP9eznE/NV+NSiVvuk35L+VntlV/V3oFKRru8rS7z8/5mz+pt
uz3vT/vmqd6W29P+vG95pc7mZ1jlI9/OH/KHE29w3+TZ+SlH8D5LHzTU0g/IRIVwY2v4YV1Ae6/N
y2xYJvlMiVGQJAyQCEnK2I3quGBnE56t7MheXTf2yl5Z17m9umyAvsu45lHGl811Y65KntmrZtfs
1HKWgRHt+itvKePraXaFay5n5qrfuEiEAM1B1ftNv2EEGXEl1HyX0Qd+DYtYX+mrPAZhf643J1Zv
F+drdqJfT/Gd7MYVkoZpdTKjaaWuQBWKD96101eSOEpOBYb6qHOljtv82dkXXDGTC+Es2yANh0hg
4PwOjwO8bei0Duo/rdI4PQz0GUfCupSSL19SYvhHf+T9RYgJn7/MAeCN6VVAX3RAPG/NGfTA4/Eh
eZxW7XOFPPHQck5X8qfH/rnfJMqifz7vzrv8UH8Xo6/s6+f22XzVGb1qVxyYOIfLptlVu/pD/k16
dLvzanf5Lg5nvsfU2jWP1aPGtojfHYADgOmhOPTP+qetsvutTS4Kc+Ht3a229KJ8bR6K9Xma9W/m
wdihY6Q8GuJ0fV4Z7xZvyjcIJbYex78xH5qVsuriIZYayt0gPnhzN/ysy14XBUS7fhhiMKaVxo6/
fEAXq9uUMqtceztl170ML+et95bvnTfn7fRQPo0vnR6OL85bihj4qXxq1Ghs5g7MbPaA/OFlOi/w
UiQP3QvShcn3ds2Lt/N2euztzi/Hg7NT4/QyK9cGshZKNW+A1zxSyOmUf2OscjD/93CWQGkrc+s9
8Xedbuytu003Z3WWPmvKzGax53j3cuWVci6X39sfH0TMZc+RbR35/juiLuV9JKVh685XxVyg7Moe
y+fSnBWAOM/KPnFnmYLIyEdBxUW/LbylA64vQLAddr7tdxEKOuYXH56yfHMI9oP9AMyz7VbH7fBZ
PKO74pA2tr8aYmDlnRnbcYKsxQXXYN/gdC/wxZkyuF971ax+arY1tXKJ6mt4sd46pCkvqstwJQ9a
KwNXnHnFeHO+sm365B7cg9S0Y0wpvFIiGZHySzr0WIALy9ve3Mqw5JuO6V1wzQ10HUl0jBNwjsvy
DFF5XXqrKnYiHiuLzJo8aXwekHNTLFi86lFCXHblgmICbKJYZBiXNXLjIZQY2G1+ow7KA5l5NIby
qYBwPPK99davBb1p7Nkp46CThxokqAuzON+dN2REEgMkQzKXyg/vB0LvJbsBZLGs+JowwocTsIcC
QZrhBEGI0Gx7/E8z944KCeJ0YT8i8CjjUQ/7oHyb2BlA31RRE6VhGaYxy/Z5p0fyQLtpE0TYuEsg
LNsfwXJ0UB2oeBl5QbfKtczo6iVjfgJDHA+n7WVd7r2A3w6GlQCISBlV7K4UlzVVq+NLuQVcsunC
kQelBNeV0Q2dYm7fZTNysW1ADvdXv/SCCvmexQmWgEJnX/dFRCO/WeX6VexsgLE+lJhQhC4HaIb1
ulym++ThwjC2yzPyBZeTLpYIhMIVSy7hjHgRTbBZDhCahauaax1fQpelT2KPKmGKpdMk/LW80sBv
wWztKr5CB7GPUhLIbr3Nqoq8qIqUwFmmm5TZ4izHVbYjeuYEL/mYKTrv1BWgfaCibrJAZ4aoWqlh
KXidsjszVlznZvuRRdpa5gBju0v33tsNYcd12cTDpthlh+Rw+hieq8O0mTZNPG36nbEet9cnbV3Q
ZR/0yEUFMbES9YHNqust01B+o+0XG/szj2FnIxSYaewhCZIBumOFjGB42x99bDnhOYBypaged/WD
DVfqZlTacq5QbERXOR2iiC5zQY+YDZxrps6c5UBoZv0HloSluw+WDBj5wp2bk9+dxnL2AkOBP34I
uNiDCTXyeDjGAhMKSFhks3w5xn3QB86T6yMsjggXEvo7froNhhh4MsS8FBz5pHzpHuz4JpIvPk2w
JxcsFnQVgkQwIqFvdWh4eW5BOp44Q7jpsKOlrMQnjiKs3/pAAZldyECNTCUEz+iAIzVufiH9Y45l
UcWteqLMv60aKuSCBmr1bgjTN/bmZHKD/ZLGg5UiPW65cNXWCeQGr4O7FANwkdwVKGE1hiYop9wN
dlw+nWxWrxMrF8jZbV5eZib6YDBarhj7c/jN68+fedjdz7sint52fSAgre0bTFRe/6w+B/4l+qzV
fN5x08rbJTB3TLQjwF+36lauLxfnuIWlZQj0mTCvE99Vw+tXunTnB6owIndGgpXGAPiE4haVkSp/
clkC9FV75Ytcwjw2owtpRUGagjYWvAglC0lGGXePoPXu6hq60TWs42t42Z7y2TW0fjTBtJSHuc6j
7qekJsLaM6e2wqAKqEM6aoVdNUtvc0G61C9E8ALmCD0vrPcYJEuQuIWAcw6lnQlYR8EEnDMaSPkE
/gIFROUgbxZ0oPavMfIN/gVuAeGzQcqS8BhIrV/7zocAAsmyAVmpP3sWI/w3siO1sr1ER1bQLnRe
s/gcHp9kdULXiQTmEsnHNAthzzkiRvIM6y1LjbMgCQ3QJwBiFaRdMuFM3jHw7gyliRytqEdav/71
W0rhhaJZEH1Bs+7h3puF+djyqUasI+gQDcbFJyiuMwbDCvU3QE54/olP7MFJbgBkTH5ke53fIYga
IPrIhkLSF26+YeUtW1YunYuZH2xmOVmnvnC5+M6iD2pIWJb6NvAi5J4sgyW33PBLJOnxFPdMiPZL
DZNf6X3eyX4xOZle088sFpI0lBsOfZWv7DxEbU5EOFV2AimjapQPsHba13HjsNcMfewlfboNsyH2
ovbLflZD9NgsfUrQv7fBxGely3zN7W6GHXYJbkVm4wbtvZ9DlBiPlc/StW4gNvqg8S+oKdFW+sKN
1IhFRaY4+L/1AZtsO6Agvb2nYRM1fgFBkUUAdJGI4JD6IRLTkbDdAsHFuR2e0Dyy1kkx0RLnBlmV
f5LeLI9UXTnyBtkHUh6nbi4rebeyltZSZzMRDh7mkEM9kr3hjCDmqelcaBQZhNM2256340u1vbIE
XAg2bnwFo9eAxqzgTgJx1nqIE0DuY4HjJe8Ahg9cqGD0qtkPwh45TkrSjPb4TQnkRp/ODL8S4E2u
Iqw6HkNSE7e1ne2fXoX3KSHJf+XLes1AMpq+iaL3Ehyf5bcA5y+PH53PZStmUfVafXacH3YRWVIl
71cj9/PEYEhMN7m+HF2+zJo5ZBIX3/WHub3pfISrS9FD9gvtjXUuQNsrTJLO6VT+9V1hVapWHGFz
D3Byatau+pUOc9ZXSC33wPCwZ8Y65Sq3nLq7oaUnp8zpyZQd+PXHzemlXcguy+cZ4oELi7oatgEp
mV+SYNRrk08tIa+wUTAlUBEJ8zWhNvKWeUjK6JdvLa97UR/cmMnF+r6Yr2UoiR31rIsMhlEJOgZd
JjrPGAqFkNIiFQ0n1l1TJaG3lkRHKsyJzIDAzRhJ1NOpQ/uQoiy4hrcPyQPcAAZ2wknOijitEipl
InweP8r99zvsS/ZUUFWblLf2yuRBFbIrYhfjjqyp593FWlB/6OQKlEab40Ojkk6QErtbZ8/EXCWP
8h1JIC5jpFI0cbqSLht7ZkWzakhavGXXUz2dyVlE9DKx/lf+QARtGFquMj9RbrKdShYnQRiFyIlf
mB/kaR4jgwnzrRHn22Y9rFENXYgOyERkzsk9kH/nYb0ww5ZcSphOeRSMdbq5vneRsI8jA3SC1ZrJ
XFJn/cPpq/CPr4XPWXIKswrN/G1RN7OJ3aaUxfDKjg7kHg6KbFFNJg8l97tIkWW+DStRE/E5PC7f
1KQtg5t8ScjhBFbcrdE4FyWzzsLXfSaLRwrKsA5TH6k2ixyWclQRWXDa/eIScAHLZqYwRPJwIEu4
mZV1Gl7e/2ZV1f9F84HXRJz2uor1xPjDzXHq9HFyKvW81tA0AcOpVKqcJ9R8kWwvLZiIMfrHmzPv
cTODaDoJquM6vvQbBwXIDamgtc5Ijo1VA2JbAnCdnIfBtd67Nvxv4YH3rz6B/5Fx/NmG4WIUxliN
yDhQTCxFrq6xQEmY61DspojtvdkVlpp4wT16T/QpPJy7DNfaQUWT8ai+dmdGsqhdwvg92NMs36f7
/An7hrIrYZ8f7ZToIAUppo7YPQxin7oGTJ6w+UFij8wfkCBUUPfhrSd5t1jXcewALsjz47NBTu6w
8lbct1IppuHv0sSdy4RkDUoixMU8UPiI3Ag9PAu7xyclC2VRfJOdo6hG8YuK+7boEEmrL1A52CFK
CK0OLW0WS3wXXS3mfcIFFduqDG7UKddl/iXVW/teB2N4o9LLVv1PJ7gwEP1y+oF8OZuNP+51xbYm
c2UtJPOWe0Sk/9QX4/yFpQXDhOyadN0Nd5W9jHXnixlBHBKjX70glCCUGYytyLV1X0HLvhd+3VhM
kFwIMGbJypwba92/PKn+dd0gq/JQrotwXqT+aqwMDCswRUFG0PMrjT1mZ/Y88/bJYmBcYBvQPaN5
hnzNofSU+x7IDwj7PwkcovPmmt8WyWqAWxYtOBsqHuwfJqJ4blEGq0TJ3c0tDkHk1shE0HPfnm4L
JAUMrMZ3S/TCBjHXnp/uenAb0x//7al7rXX7Lsp58WkASaM5cxZcFpEMIHFHhC+PnRyjWEAG30bh
IH8JV6OP3JwfFGvJmQhO24ygm/EH4yH7xoTfxBvEyyWzYNp0PBdps2in5SH72+wgXOipIkIzkZmJ
iUQeeSCC6lwky/dZLzpiNmbzs4P8mHykiMOxPc6ePmSwUa/zyng3jBQLuTO5URA9LTpE0z1qbY4B
mcHvr3VwQQJ/WtlzdXP2J/b4EYFyGZxRgjuvZyrgMsjZi5MnnBOax0XDhtzzs2+J3J/LLqNpoQkQ
fRiyMTamP4ls+acD+yec7BkXBVTiVsH24O6PC4AAeRH03Ec3Fj6lykqj6pKMle4Kl7m93ofjOPvy
2BZX22Zz7ZDNyZAPaHEwlvqw2IsTmWbv67vrvJi90ikObXPQImzIIJ+bdbLPt9Y0U9rZcaccMBbm
2+w8HwBaY0E9rbiDwTR4wFQLtwFLd4uVjcubm+WwFullA+Pr8I7fTCw5Otxe+ir8pBXeYgN2GD0F
rOxAzq4+amGzrvgZBRYXISVmjyq0hTD3oU5jj8KAMHUQzfSwQ3uMNuAdz1hMYmzNAa4Xl3B4lNqz
DweJzj3xAYVuICLkgtgsOXoPtVz6Niznj35OpWIAmsojeRcwuvQplMZHKVZMlNSoaR7GJ30xLEUT
OixvlDBejE0QB6f8g+YY0jmmvuGQHTb5mw1rKV5u/DT/vZ8/Z9POnLj/oS7qh5tv/AItB6wVcbYQ
u6LDhU2hxhBVbuu/wmZSEtDZDl2pyI2r4PgqoIQeXb/NFWg6KUeNoZIcQeL7tNKl83EWSEzvw+St
//g9AucAIP/jTBU+AFu0YRZ472WY+2fEuKQpfv8sstziI/evcPEiOL7Nh8W40BjL04KaXqSGLK3j
vA0kM2Op3Y2sZS7iXPEO5c/ekndBIIX1t9AEOfVlDvAvj+Hx97/V4oo0QMS68EkBdYx/nXPN2ccD
xg3cKhAxRDZ/vcZ1MTuh6ajwq8QJzBcUlYNqTEMHYcHw61yN4UkYfhHViqi4JvwXdHOsFxQI3KW4
3cS7xr7pR99hSen5zhGRpFxwOTQ6P5Izkq0U4HQr0qlGxpBCR93K6bjYPKS+wNsGuN0Ch1RA+DJf
cl+NhAqR003IUTjHxeVQ8awOyf2mKHsU9OR0LwLZmY4LPZFbSal3ZhyPuK0awpoAGqJzENBJYCep
sIr7a2RIKgckL0tC7Pr/HfWtfzMHGuxyZjh4Y1XV/kNRadq3Li2tSYK+5NYmubyEoJFV2ZslUTP7
vLDS5oQI0aAoKBBOofZgPHD/wWa5u+NObA898wOhPALje6KF2FYYGIYrHO7zwQWdsBi+/z54dpT5
p/DO+9+j/0MreewuacFGXQXtskZ/eJFoAlq4FgOTQSjhNWrEco3CjMdvE1u9PG9bkJapmffry9oI
lC8VLUcWmf74MF4WTqBcMG/Ja+YvkZ/ZL6dI97HnEwEaNtPFqPatEC1YvOMOuFbQxzME5DkqvmoD
6QPwz6p9J0Q7AV88sgOxRDkBDTocxA/GQsDfM3GLiIotSL/bzBKq1QsBWRKWcbZgApO1FKH1DnQG
hpJwJ0GmhBYCiiX/E2lfRUYvJZ/UxDLRB0LnjUBh0naPTPPDJc24BrU4DA2yot9RWiOnUF907Gpy
DLKfX/t4D4wAUd4nKBb/StJjRM5rR/ojWhDjbtipdx200v10h1AYV3HxDPIS2hAjusmXMqCHlhYV
8o8oRQRwNlYWSFkT14GD8k4+awwbPgYTGyUHhtqIvkT6txWlX5dH5E6xEYmAj6wrOpMtWNH0ba3s
al5qBFt5tEhwg+Kr35vPyP8+RFCCj/TjBGzebDARxWLlPkJzHiHye5h/z9eX07usJiVQkTCiyAAQ
l6H461e1SHyQz7SfSKiY4rdIKGZ7z4/ve0jK5/Ozsj09n57TRzQKqBDcffp4llcfriquJfhlNA/j
nZhG4ICO5rbqNigRscOj2BIXlTsuq49rz8AglKhA6jskNs5rHXzC3JJyih1MhI3swRal4oX0JTP5
/Dy+MEcYjLs4h7Fjo8tY62d8Uro7ygmEDoFaLDlqYL91bJjeoH/BY7msNrzpihpSHtfosrKXIs+i
HxRnikfyVYxfzurTWiuf44c9b0mWevZqqR8bvO/pQs1n4ev6Mn8vcLw/9wdrjv91xqJrImhEQvSm
PAOlveF8umNZDuK9ZN2AZqnEL1kX8SKwqEoWTyABAysxM902x1W1OFLLCdyqgkWJOePyTRz+XSbe
Yw4LaLqSmGO85BF2FUwJP8RDw4b1OkYgzDX2bCJilPhwcLRsMEUQvmT1TZ8FvlFYVjPqXWyy9qcC
DEdPZv/4UBIjhasm9CySt3GHS+Q5n6GDI2OgcxAR/PSe86/haz9GiO+UWF52M++XHcjL3i8R3Bcc
0G+FmfwA7iKkcu859zjx3gEhiZTYid0Kqle8SKCZXN9ttxT62IIE/+XE5baQrKnkVUkKkj3PLmQA
BXRyslcO+TbZS2aFPB3YUrxXkkmIOUm4ePVJgvVEPCjAIxoi1ITzWLDWdiOYQldCBxPnv0yAeQAI
gtO4EuqBpnqgVA3PBVeBVTskAAhpnAlzKjAA1To/XIAECJ6b7QRCthZSaR23gnoku3yDYHSg3DKW
vQIVJiGq+Rx6AiWBiXQjjWssFFJf47bhoHpMQLfnSyiXPmca3DMTAQbcM4uZAiDZh2L1UYmHpkCc
XFQBUKGhARWl8J8ABwWPFxgtETwRxiaJjKBcSmEAzhyb8Ko94J8x+4n/HDpZcp6UUxJERE6S8HtP
inSI8fNuiojvHBecNdhEXBwghOVABRc97dJDepCZyLY1mLd8/RODGbNGNA6ClqZcfDeQNLD0AbnF
vaQSlwUoBHL7nMDo8iWFMQmX/HaZ3zKskl8K2iK4mrKUnODznhjAfApEDCD/VwfB36LiH0YT3boN
w1ioxZpON6RlLdyqda+lxCh724v3RY+vlHdi+URohbPkdHdnSpEjnlTxPp/xTbNzus/yxt8b76O8
o9Db0X2YGuMkRj8RIKIupXJcHhchG2587V9fX+sZoogZppQtWbR02QcDWwgl4Aby/xxXlT5jHzx2
ogN6Lb8xta9k6vz4QZdfcSKxU9F/Jwq0u/23REG3PFdzDawj3h+JQlXWZWqWYBvlW03uJ2r70w8o
8aXzmMOMSXJgvYnbWQsmwqi0DJCU4fghnRBKNPtXZp2JcsH4kvfTSWt5/gUUGac0WgmVqH7TPwSR
Tpf1W+V70RVaRiWbErgE+NHnQ6B4EetrfM7lTfBYgPAJfT18t6j3oZyodGMluO2hWx9y0A7nXfLO
Yd5gzpeHdAWwMQn8JkGHX1zDwPgqOfR8Lx8t2RuWKt4JdPAmmU/LhrIku0FKdiegjdw20ovgeMDx
vr5jIPQhFpCho0QfaNlwRe+eEwMRgEYJ/MZd47xFMOfdixG0MWzQep3lFNQtJa64uHUcwXcv8Cex
gxBa7Oi7V901nSkoitTB4nT+bR4WnIFtXfdS0/z2GV7mtAnc0M6DKaUvpXxt5udnkXFld7OxVMqC
zJB+SJG+YJMgSt1qQyBEMLqVrgLstCUtAdjhfm0vhvf0kxIWA++7dB7waAKAL4yK9xKL19L4mHb9
jK4BHg7gB6maQ/bmRIS/QN1I2wByBqxWiFIRXWo45mLxA9dIhCXy5b/Mxe3OUsPOEPHgqjnqcuWK
HDpI/I7jljMlbK+19e+ivcPGXj0ntERwHu6l+pNB71r5SVPGwKdT6A4D7qH16f0IJyTFrv5o+dNu
qGf84VymvbkY9zQZlZ/S0d3JadFUYe9S8h8X9h7pOq0XFA6Z9FSZL58+2abP9D/NOckeKaw8SGf9
61MW5T+TyHwR54ZBrivOCEnyjGh6LhGcyzNkvyu8EDzgvTA2iNk6gfm6kDtI3sTjnefQZ+6iG3Hy
IJU2KcQzvjp+uwKWQCyPQlJhqvCzoi7Gko1w2fRztDEsLWLqEJED3Wbuv977zOIEBSlWiIr2nzQq
EEBE7Ou31d2DUaHk+30ccmQXSW5Q6n+i1F/C42HORsX9kKPUdxjCMZiwWupvQiRmP+ttjeVWfRKS
EwSEB2y2lHGHewVMCiFVYP9A1yJsu51KqUb60ofmqxhTyRmepS6bPqdPAZULsGZhv2BaAcRNYv+9
Lku/C76VfksfFHe+Uh9s6sw8hPAnQEY5KhGJCUQ+ZSleaAUlGE5ZInkkDlgpysW4WkiW9HE51AkW
YuzjHK/hN3tU85yBtjHm2V5SHqmzhE5slse3DtNvw18D37Ie0JyXFgx4e8UB3M9rhJlUDtD2AwkP
PD2nI2o4+ToB01NICJRqLQREtf3r3jzNaJXzKlUFO+NCDipPzk+4NYwvi+xTauec+G8+WNDit/2F
Gbmw2BGCBxtfsFXXXDy/woFKCHVfG7R3v/9/XiCQPrSxDL/44StywHu5i1G1ZITYh6YQTJ7gfydu
aJ9FYOU3wimEylPOyE+R/kqOIYZhhqqk2rxtNIB9ORla0FLHS+Ruw/pQUFtLCipYBu8n7AsgAiPy
eS+fjj6sHTprHGukhqQi74I1d6/Si9wCJPjv2KP9WzQ2Dcsz6HhHrfqnOazv1Szt1bxYH/U6tjVr
V1ym+Vmt/JHLQasjDV9bZ9KIxh0XJjaMHFLqSNfAvzUKdCTG/T/GQsdTLXa4dFXLYzc79Y9+T935
eDq2bVGsqz4LxuO4ONItbDqBW9nfjjG/5ayPNGFt+4NifCfsZmuWvwzvm912Z5pFQn/1ZuVxCBOk
PPXIdmJgsVbj0hvMfsgMkoaifaPDE2oB47ssP6prPdeqDz2ZZk1OA44Wfs6d2dW4b0+PaQ8GTk8y
OscWTbHpUysmZ5nL3qq9TnuYI/hWQUeFMfQ68GZjMw3Sx5Q6o8Hg00DXFMSB8bwYzx/HdPLd5tBr
H7Z7eTm1T8opsrVvr0GAdKyiU09/qHZfHRFRjRySmwb1yV7kuj2z0uz//2J7Kl3xLDb2xKOqun/0
/Tu7x4vZedfTmrawaflspD+4yjQgPWdEJm+ZlZumP9A7maur2M+m9ZcGz9o/8xxPdRzdoskmHURp
1s0c+J9eT1NJU9EhzU5rQ0fxUznzATuWZ9AV0ph8pbQWF5pUeclHNR4Gp3inTVWlWWDadRc3N+0v
Pb/+2ZnSwwtJ/z2Ow3A99Y+DMcrM7lrFytfpcdOVsaI9c7mU8S9Nvf/hCWZa86CzFf3dNO2OcP3P
KdNQ+NxanQ7EjIaqiGsoDu2ZKcMo04m3PX7/9/2s/+vvo4+o5liu5TnGH6nkaXTZYHnqT2ul3A39
pwKBODruzKOD2O36reHwqfMdZF1z2hMLnahzlzlJgPJoss2fd35M2g0vNXxN1mYecNQmpitlaRuR
3oaa9pd+cv+CkXm2TqtGU+O+15w/m19qRdu1XjJk68ypVtVIXdcfRhs3mtYGiUN8O+OYPj8OvCRm
3gIcslrVnbZtBiRMTblSJ9rGXHjzUNBlmtbZKd0FB/Wj7Vgti3Z2Uqu90eu0poXvsJCS0slz0KxF
UpC91snG7U/zq0XVcTtFQ6nO5fUs1/EaQYk5qEiuI95UrMQ0j0nKt/++XP9kNek4R69Kz/Qs7op/
3BGXS35O2kq11g2r3sXY2/VXOuXBpLahC8ne4KcsxtQ/Oh194bwgdRLaMLY/c119cRLiZw73fqIp
4iVdXEG1phTKmMRQw1bd0OwtrbR52pW77FK9Kg72oHWWo5puV+dzsvBObZRa064sy3mWQYaBODsF
MubqFqgTzPzsdFkWVGFXV9p15t33NQNiL7Y3On1YYCreTE1XANo3EH9aMjoIr6YKx6rnLliWt51T
clWukD10zVCoyRtc3Nz0nodogmPMjDV7pT5rZT+bjOfSaDdem/yFN/4nxc0A24wwO0SzmSZdQf9Y
cmg2bVwtx1yrSr7oPfp0FFVgQqJMfea7GRo2C0pHptVEGpu+pQ2x2XoYvG52xESlFP286WideTP2
TjkGitr4jkGfU63yk/PaaH+4ir3470lBv9k/YyFRUGffT9uzXZ3dpf64iTMnz7whGyy8OEN0Loyn
zJkoPVUudFI/ozQyO+jEPLx0zxaNF9E9O+/FMO/a4EQPoipGa5+4ACbF/Na9nR1IIg08or0slKme
3ajtz4Pr99ljRVtqtyQ5uSAzVGOtbGe0x5hlqvGY1W1wvL6PdPw8VSh5tTrIr0Nomu57d9XjNMWA
SEnmZj8Senz1QOqI5vDGZ5fDsHdx4KVwMcxKI9QQFmgqWJSeL6Zmik9Xwa3sn7b6s7q9TrfWH8o+
oPnEe2kPswZzl50h1KZDg+JCjirV92RdXs6aPqsG0PxO+x4q6NYUVieHdNamZeNw+74eDX9YT+S9
6Qv9E05Turhk+i/71ixSj96ow+297ZzFdNLmF+f4ZLXd2hnZVO8MBWkWYZMiv05Q9/fVX3gA4x8N
KKRlguaotPjVqP3/DAGT1armrbbN9XUy4t5YG3aonGnqgrLRzJeW9Uul3Xw/eYuRLQomWuB3w/rW
r0Zup7Qpgqqs6OydBWfXWzTelaviveRJt2yHI2vBonYwoyhKeKH3g51S1Wncwa6J2L2PGh0vlvHG
rj6z6ZQH1eXqHy8v/z1bnX/EUU7P0XVuMDoJ64YqEel/IpwzVaN20wdzTSydafWTes7pT1Fs08Hh
eHVuH33WWq9qgUGDDrRXtw77SX9EOWxUZ2hqfW3SZHBaKMUlyAADufi9S8ctypGBVuH1d0qfv/KQ
qzQHEe8hLq/jqC9ubTk7dnu3/K4MnFwDwlVLmV1oH3CzQrUjibbQK+XFt3V9ecI5OW3rIpmdaPN7
Vo/7ZkgX+hHcsABrOKJmIk4qJ3Ned/aiVV6zclxwTRdaurxdnurLIs/ejid17pwNSl5AT/cWNKmv
Zip7dLh+mVHoXOggliHbZTJ7Hjm08Zd8hTak/7IsSBsTOou4julYf8h10vQ8ppPumrSzBwCYnG3H
dR9NdzFO2PaVz4vefFY0ZhiKbTlCeIBtYaxT/KTxltdj7ztuihsOQXt1nDeqXtMwuJmfMnYFsObZ
BUEupWaZLK+38jU5j5uL8XJsr7PCQ8JJX/fMoZMJiJFZ+ymuxEpVF45b0MNSV3A5IitQymWCC+NE
B2UMBeWpnheYQI40ZzhWM4M2HpoTSh+UxMVr4R6jQemeS90h6Ztdj+dVa5xfi5vTLErtp0bTjuuY
Lpvxuuyctw6YYbxmi4GKsjDnnQ591tPGFKGS7c3TYX+lifwJZ4ubAtoVqe+sarvlHNvlcPzlTPTm
wlibjx8uCOqo4c8/NfOJfZ1Lmul7nANybb3WdoaKnxa2Imvi0nZ2Rjks1H56T9IrOoJmeL0oH3ly
XaoGlDDRT7cPiX6bp9LJwABMv56f06qjVR4mK2bv8YRa+Li4mZdXrWMgXLQPXTZzh2Vhn+eZ9q1e
nrqCxkD682RHZRJMV3tW9F9VUiwq5Ty72v2h5ihbaWSiJdskpR9xFdccu1m5rIw4PtTNsdwoA00S
8IhhWaH1gksvmb7F5+neosH0uFEAPtTiuXab7wsdR5ITJXYFWz1sM+uguV9T+91ow1wpnpPscG5O
lAJzBybj/WKi65GNL4DV1503L3629Dq0Z+p1UWcLSp/xR/s0Yk/ZTzxRXyoEJzf/hhHEeSt+0lYS
SSndqst9g7K0fjpvJ87vvXqwqpnyBaQZdD/sF7uZ27APuxtMYNzZMxY1pnDiIpc9RdCg5XneXkSe
9ZQ/jRrOstPSVV5VzKQVeW3NxN7R2rrJownrlsd6MjyVyqxXvk/6cdazwFzdtYIlmTBlNFmoTdcZ
WXeCzeGa45nknj/Z7JHTffWgRcPhan7a0AZdgZDgSAOo1tqzc0R4urJDjEe/jWxc39i4gYvoFBpt
ffdTSVvf7rww6b+hpKZ/OtKHuiz9Y2qH9XQK26laj+UYZvryZNLAe0StUHnxqCEOM9LYhK5zL7Ta
1GA7NeZ1Yy7yAWdwx2LkXpa9l81zK1lrbD5THhOfrO8pda9YZlV8FJhOjka7shNaP5xocpCQ01tG
ZNuVr5tISlgvlXThttsjKUHuYLhtUIA7+zq5ETt6572llm+cJLyxuLVuHvQ4o6YE9H1M39Ub5G/v
pxZKy6qNlezTNcHg8TzZVmyZNICp4WfNK9Ig/3z+VWRYdy9mlOR08+bONG90fGxhBUkaT2b+rJxw
al/8Gy39e/0yy923Ue3nqYm4pHNmR1ZuY7xszkX33BEmTvo3OPkCYHx2uWpRotuPN9Zph81tTDPf
esfH0/HyPlrpfeOnc4Z7l8t21T4mqN6Sd+auvm0wmBwvkucv0wnHiBk11s3/P6Sd6W7j2Lm1r4gA
5+GvRkuWVJbLdlX5D+Hq2JznmVd/nq0AJzYtiN/JFyDopNFdW9zDO653rdqExtD8aWvx2gM7bWLm
2mI1ZMkyHnmiLrdvgLeLYpmpLaOkP/bcfclLVpIDcUVJHcsy6ahaCUZjgGHSy+WNK51l5pW03qVS
RBuOylP/rFdb7teiGqtV0pgnLdlJ0BqFugTNe7eVe/SralhM+lXh46CldpVzEcJUWubZPyHMN/lQ
ryRXuY962EjheFqY7a/UACei27vIhf+tAx8VPwGMvBvo2rQx0z1d+tz5FNty+WyHNJQbf5fRa+mr
6ncb57An+f9UId6zx1d2cAsTTXXST2s419VrmEVP0diuOgrtdQK5ARycctb/ywJAIHmbsFaftIau
Co6gDrYtUJ6EuLJzqO+FJ0k+OONvpO12HabX75p1l/z2AVDrmfogDd7vsSZspsXsudLCaIbfuo7K
nc84udwuvSSCbR0OA8j20+rVZGIwf0euYhP31ionGSsYB3YIFbRUXxmpdC/HxaonB8n0YiPDElsy
uTyUgBfAXCw8F4xcyuhT+NhmzjZSsh+l3zFYT6+U8HZkbiOyCTGt/s52YP9MtRPh4iZsu1MMB1US
lmeVCW07BdUSWIfAWGrkhAWwNKDPZeutU0Um+9kqbbPMqoIoAaptnWZeAn0gHqY28L4wVMmFtKoT
ZZXVf8Z4XBadDFboZ1MYWy7cMvKeAzyFSs4pwfii9x6pOTMl/7TtrrHOI9IxNe1BaJpzyV/YvB4r
YJjbDE5q22xLr1y2eObQKBZO4K0dFEpi4lwfgpS2Ax0Zq6sk/d0E/TLy9aPNd2eWtvAY9vfr+D5A
KcxR7xvtr+Z96DYcHnK7RexrlZnaorKtO4N4PykXY73ppGRl4iSbIcDFwdr/UloHGyiOHO+EhNho
HSzPJsQPV4ma3HsETE1mPvTk9CO05Zbx047SZWON+5R2VEFZbBCjA9Jz3a31wdkOOSV5T1v6BtF9
d67s10DjsOXwIH6wHf+OR3kdBwyAjmRrR0/PlvEQ3eURcWDbLeO2frIZREmcn50MgYz12hMZlmb/
VOjaOZM3ul/eyymljIRR8TTjof/u+xD6LmQVVOPe05u7EeYIk95bdqgSGJm6Y+dkREQFc4ESKmTl
XVaCqcsISL3wOKbMi/8I+24lSZTT5XML4tO374vApHn8u6l/en22McJ/jV71UNnVXVBkd2ViLyVH
X9tWQygEP2cI0SO8DXaYLwzXJz7Z9MYpsuAht81+IXWAYxra9kFxqIxg6Q/dalZvbSoJSbfRRnoG
rQxKgVRhLsWJT5G7rxlDJPmdKsj883YfFlAdJQZDVK8tOJa0X6Y12XzwPlDzr/ONVx1950HKNzVD
XJGxmleSEiW3LzVgfpChW9DwXwpmyiTAzawy6IfWUw95FOzkZE8p0G2OYX+pToI1r5N/eAndTM1M
+basQ3FOSL+gG4IOmzIpi6q1HitVPSgHZaQcCnQiflXardXAfEUvp4N1BIb90PvleeFMqv8tN1Rt
VZY1AG6agf6LpkzUf+za132/a4uDUyJz8VioT+XwKy2PhDYqjKwMjVuvevPD9H46zp862VW0tnAI
PCRJey4AbNH311fph9tuDYibivea6cvu0QiOYbivutOo/A7cP4X8N3CebOgZoFesZ/LbKb2c+ATq
KjQPLM0x0DL5mv8F2uhGRlXnBwt0lqsu+nzVNcu0hGQcSjl3poZ9bTUVuRTLsXRDIxH6uppr92VQ
DFl+GDFylf2gdC8GOiaq/2YFx3SYky+a5u7i46jA0BoxTATF5EklRrdLI9LRjT9IFrNf1DDveim5
z2wnWSg1YDZUHjqjuTdTWchEbAqHNrHGPhjUt+Kz5m0KiIKqBgYNgxKLjUyJTqrTo9SS9tm9z78e
eu4q7onsZ271t8rX5adTQCIbkR0bxY6vO2VkjZ6Cq4SqqZGaZR/0+9aDVNgvoh3hRmV4DxreGwUy
36LzM4BRjLwljZm1m5xPsUoYavfLKqfo2uHSQprnGvPQMrmJaf4YrHPVzqq2XT3cTz95AvcsldQO
FM/N0BdTlo1u/DZtoBcamJas+NOpxU/NoQQHz0UbbLKOMT7zvWcyyBEkNDa0FxH09gptM2WO9/LS
mfhsmcRmappuOEhnqWi0TK7d4I92WHRmBkGTtArlcFNBzWHiIBPld4nzskKPTCVbqdYL5GhyQFaX
wFkRM5ZPqVOofBCeF33wlPsfpeRQcXu6XYa5tnWaJg5bcQy6LJPTHuxIbQnOskNJ9pse+9jatoii
Gn96Eio9VWaeoT6tRfx7Q/6z3uSokkKF5rM1skPqBfuObEwt5J2h+8MC3dKhN+5LG9BUEW6HOn8y
tfDFr4eHMi52Wt/fW0X+2oRknbmyLgFutWXz5HY2ueywTjJ9IakOElhUBlxpXb96WviEvuQql4Jd
b45H3wvuAmU8dxCWO95DPCg0b9z3gIc1BubOQ8lqDP7e3l51WpK9fK+pyuhmYehoon19TU3UGGap
RUC9SmsxwjgxGt3ebZp14QU/VaW8l3xqQ1Fr3hltf6pMgA26dZeK+3pqPemfXKr2iq28BMRXgZwf
PfnvYIK5SJmoTTI4wrzkbeYni9L29M4y1IUCpOmIEuTkJ6ewtHpJMlLzpxcahm+SW+wi7JZ3iv+M
9S6JH3oix4WilZTs89+5whiRpS79yLnvSHV1HbR55y1pkPwkwLvHOy9Jptajbx70LvpTDtWcN5w6
YrHJOvS5qslO87snxfqm7SI/NovsMBrmAudPf2cVy/V+hMDQJIfrrF3gqusQWc+V7skNOSb2txpW
fnXSKgQnQ8j9dsrgP/lRsBhaJozjf4pCEZHwUCcPRljtM3N8KhQGOKzqCdUfPgtqn1Da3N78b7HV
9FMmXrGpYyr4OhGlxvBnthY/tDa2ufnaBKegdWk51XdtA4Qz3kt0nzrb3sBdkrbywngYonwt2dLM
7qriSX67Dwbqs0QbBDqX8uKncK8oMk0u1JQgl0JoCP0kXc8GtprUie/qcnykmX0qc9Cv2LFafXYD
pEKMYC2FJjkakFYTps7olAlpSdP6aXWMMDj+z9pX/5sfKtRwUYYHD0Ba9/WtOU4yNlrP3gm7Itvp
neSod14DW7gKnsgf9IVqh2tfgozEULex3Cz552wFqGz53hQFZErd+KtInfVYv8ZOt3AgW5VnDKB2
7a5SjOXnmVgDgpHJjzRTpS6zBHqzvKZqJ60yZVtGgLizFhVionsDUAo5YV2us46ScHLWOwbeonQn
4Z6scDxWmbq2THSCjPfEgJwDV2w5yObmFaezC0ig5fQhyZVFSYesDmCECcAP2LNu91qM8/lLplc1
ijKqC3F2iEkOg/GMbBWxlDPsZY769rO45qUAeGjCgloWUpRfN03qsjJr3JBNQ9MB/oEB9840S9at
R0pKUfDj9nLTZrh4hJ+Xm16kgTAydv3sUEQfVAhtfZUx/R6/QbHZLqVue3u1S7A+fWCfl5sEizih
wTcMlovSddltXURLTel91CjlemeVWRlfGqg6qOvb64rzubWscF2f3nUSN/5YdxFke9UaTU+735rm
e6A/317lknxNllFo8ViqY5Izyurk64ImkzOtwTgnFS0zrxGSNkQa/saO//aQatQ0QGqLmUQXLHaz
ttRmiXEDShLoFiJ7bT1jJq7cpS+/Z/LZoV/IiUsd+5A7+xiRbvscuR/kqKwYhqfbH3/liaCaikS4
gmNSrAuK4dMWa1XgdlLDEwkZewNkB5crWKOuQvKjm0s5rhgWVQcxIsaywQWYk5Qwr/IySlqGsq3w
rav6pWQGyxZhSqcsqXRvTfXDoBgWWsMP24IBUj0HsL5iYSq9hCMOHgnjGPXGTy0Bmmn+yaVwxrVd
2XdCdEvDgchCtnISVvilLOkBIuOH3FyrziGBfMHRRWUgsV6Lxlvc3nlFXKvJtfuy3KS9qEZdm/Rp
gGitT1G2o43x7ghR63UgvacAU5XjwGy8jhhRf5SNOcncK4fxefVpfl6XplJHDatLTBXl20IobiZ/
M5kQdjN0m9EATNK/hP2cKfn+1ShX2xhI2TBIqy+78unCqUVfRK5pJIfUYpYYlU4iLvrdP4pn5mOT
J7m6a224O2tv2UhAqMKH27v+3XB+XX7yttpBra2m1ZF5DH8Z9d7EncHuBt07jNqMetnn28t9v1LE
fIYG4AFFSVS7J3baBKzWjrLKlScCgUY2dc7UjyO6qwZOfS6pv/ZxKo14VHBVXXiIr/ZSCYOh9TO0
Hi3vUdEIgNttEq0pMia6ueizLQbk//55NkU2RwMDBsxn4mAlZXDc2g2Bi7hHFjP7bZ79ChBJ7V6k
+PH2Wt8wdirQvs+LCVP26eakBYlK4kXJQZe3OQCMiDGf0dx6ykvRHaV8i93iCM16r+Gd6n06bq25
23vtOEUkj7V0UJAwJz+hRTrUVp0gOdTSES+fDHtSUdrlZrXVrf/i6nxea3KYphb7chSxtyKoZb1h
2BbxY8mounJs5u7pFQ/P5ppAiQhhaMBfgDufNtezNEsqUzY3hTfAeXFSHifSV/QokCXtzpnIZYFt
3D7S784HpWaESWU6/giFTyFMCaoeo+pYyWH0H9nOjLtaPVKRNOa83BVb+3WlyUWVUV7XIpOV1Dxe
9lTcIe9s9k6MZk+yJyykoW3yKGkuCQGV2Xdy5UN1zQRDQqmNdNWcRBhJWReuVWL0amuL1SnGbRWc
0ngPLvX2jn6r+AKS+LLSxL7JReIW4ET4UPUcR6h46GduaekteBQs2LnPafmeJDN39bvh0TFx4PS0
Sz3uUgz+fHvwFgD+sKp8378DYOyOr76xYhns5WJ7+yvV7zWar+tN3kbb+hGZiyYMHezZ9F7d2F6p
kPYxudpIp1Tpjw0ytzRRTyJr6agUgeNZ+4N28LSyWci5u+8rMF72MtPTewtPf/sXXtkQCpM6uT7g
PN2eAlrasrckszb9g9e86eoZgbykOwOObZnNTfZD+3F7uSvPl1v1ab3JhqipbUqAR/zDIORlmGly
XsvuQ0UGLd2aGtMFAiUbzhzDJV39GsGwqqXwfHWSWsOarNoHsSOnluwL7xaoRxVGxPhF5P5u8QTB
AihngJFafwYffvt7xR88XZhylUMsKWpA04g99KtOqgLVPxT50s1Ojb0SwVpXnMdkP2sb5xabPKm6
6MNqaAa+0nusgzfOEoPRJtVCNnf/jaUQhbj//bJJ8p30WqEEYksBsofVtjQvqPX4XOkzh3fFJH1Z
aGIR616zq8xgCxGP8sPH0jySpYMTnw1Krm6frgn8nEwHbFrzqExqRXUy+sJn9gy6tOYrTlMznjjx
hRzPGMArD49pCxCmtgGtgj61RGaqh0Zku9K9VUP9cfbIS6krL4ktCaY1vzvMft+Vghh4DQF1hm9K
w/xOYjwl6IG69qp07yINqYwrS//b9vBWrvFnTvMRUOqz3Q9N21LDXcjqwoREgMmP6nVV5DMJ85UY
CfA0KDoCa4VUdhoB6ok/1L4rBYdwfIiY8hpOTf9qtNIKl2PDF+HApFPetfs4L5dx/hEbK/oRt9/m
FV/Lb6Bij+K1ASZ02nTsfHozo++QRgWPltKuYeXN95V66mJvhZ9tYHeSpJUWfFjZGxn0jOX9dq+5
ZQ7mSKyuMY4xsUk1CQZ4YI+8Rmmf+QU8IsJS8qkoNWas0Hf7x1VjqpVBCE5eBuz/NSJ1y8Sthhqr
GxQvmUv44O9rDz5BgBqgR9DGxgdplKgH/7XR3ma2WViCLzaQiRedQE1RuH4W1v/r4mkTVxmDMJBd
j8sRxKYtiM3uvW2Ix2eM6VeYIUWtbqB/dvPtvSXN2I9vz5rlKb1rCrpztmNZk2R+0LK6KlxDugcZ
SuwW2cUiNraMV3jec+rNJstXlqM+w7yJRflcty5DVp8ijCiswG1HtSvetT64K5LlKC3AuYMTNVFe
8v5xLNDf2kvVOisRwqFELTvLCpaNfHyu5HZnh79vn8CFo+XrCQjVPeyaQtnIUqfJnWylbayXo3vf
Gn+7knlXrVwbXbGq4ScwGnuBV6zMaFMV9UpjCpIBBDZKQrWev/QjI6C7omEQ0TGXvfThIwqWAc2B
TGkE2jysKweC0xxQb868GjPI3qPAPNoW8rzqRx3+Snpl+dCOOwoZT4H9TKOgZ6I4YCEISDQwVipD
8b269Dr4vQJKkt2wdKXVEDBnjJgXlfrEgFqn+B2Mx8KAwuTBZ3BUGc7uX9K321v1bRhPxR45BgYS
lDiIcVv5elm9QrMy8nn33utQGE+h6czeIu2EEwKT89IqW93dmC3x9z6EhD+FbcmYMwzfbSP1duEV
TFHl47dM/HgPAN0ztMIVTeqNpH9EMZx/kS2iwA0DY5rxipEq/fAQEVTWCE7RevcSdWPMZZHfozXK
HlhomVeLquK3i5OH2RB4fu7cW5a/jCyP4RHYtNCq0dQ3kYnQF5L8e3fMfs4cw3ebcYmbbaaRABjo
8iS6aIJQtkIgM/fqODLZ4u1KFxAsgiQZ4Zra7fvhlTKBQMe5Lv8FUiggb1IMF9rsk/7eeeYtOxZ+
iixXYYBgYsCatjbaxnIuxQNeRGB4oN2gZ1cjItjX1HqVmo/YVxZu8qfTANViSNVaoqmPqgua5UqL
LKl9VJRfuuwDY328vVff/QiBLedEWfhyaSY3FnT0AAC2Sg4C+c5ATb8dXGQM6uPgeqvbS1084ldD
ItYCIUQkqykAQL6+jthJwjpkXOVgvo6Ap+OVNrxH5zYFdAi+LIXXt1SXDD8CsNqa9OMbD21ZsCF+
N+e7v18QiyyOkTVAKArXZOI9cZ1SaUZVfCiUI+VgEVWPoLRo7Z0cY5MYO5RtG4hS3jNj2872x648
DNE6sUEq8UAtbVqNDqpkqNqxiAVtp0fbkwgqSB67Gv99dP+R/kjhzJTet3CRC2iYtsOnggVkevTr
ztuuyzyFUseiAkEz89/fC0fVEQCGBfTTnDOE4tpMj/rzguIHffJjpdapihJ0cO+CeU+9N6oQfCTB
oTUe8yI/JuV5DF/aUd3cvmPXrvOndS+oh0/rJukoK4HdxKJ45smvORT2wUk88tmS5/cShNhTG7AZ
hUibGHy6p4M8mpRZ40OtUqDTlmn0ynCoHVBMflVBZ4OZXM5W5oSx+LavYP0EyYhi69NQrMzsJqDF
y6LBG6u1MH0Y7+ZcTe7qdfm0yuShym6rBpL27/tJTwq7UJfbx7J5oB/UYLdun5kyt9xkJx0GkzJJ
4jXWELrq4/CkFy91t621Z9Xw1wow/aDbVyHCWfo21ZiYGl+xEJTrKMPIgn46hbCg1ueMxLfqy+WA
/7PXkzvcVzW4YLtEjZIQhHis8D9sCYJM1CvIimlUORHo7bmSyiWpnx6xSCwuMEoQnpPd8NU8zSMG
6Q9m8SJrWwGhEGgKlXk5uX41lQ0zAUqD2mUGdT2E9aa3toly7DRdsDH8nZz2tFydm7HZ1GUFl45A
Kcja3PZce+KmbFq2RqsBjN3Erw1Fz9xry6kBWKIUI/zZ0MHNCFQpogzDg/OqE8rNm9nmynfQJSfz
eenJ/QyKKCvpprFFIzynzcHvmRyCwKSyT/EAT21K90FeCoQEVQwrko8+QDlfSfd+c+7N1zz7MKCa
GJ8L6QnVn9rT1mMEQFS+c5S1VAlJvBIt+2JXRDRJDcC+kMhBMNBDmI/wg3cXl8bMbopD/X7o/9nM
yaE3aZzJqYcxYQ3YmUPPXirtB4dJptECxL794q49OODCGnUlivwkdl+tc+qNiZnXKVQNpRh529S0
oFiVQETghmy13rlzINPvaEZxZv9Zc0r/7FWek/UO9BBWu2zQHgScZMo/Bm9c8ujj4sdYnbOCWb6m
3Xik8KS1QM+DRa3BYENy10KE3KGSpkKXMzy3CsXN5Mka3gYmS+d7lteevglZNfUOCwjLNOVhWCgu
o1aQaqB3n+zHqtqY3R5oOQMvGnhq+say+nz7UC6Z7Lc7oOkqsSLLqpfA/pPvchPaILLEDoXUdCxz
R7uy1z7S7K1p37LI3MQSTJnqorAgw5C3lXlEmBsR3nKRZb9iOl+tht4ir1BEFJZ3GuSjNgJrM19y
/aOBsCArlvj+WkHY2j3Y4SkGop3BodejuJNAX89Yp7foMGg6ESiITAKjvvyVAHKPmPI2MmOlyMld
iYoIc9RdbPyxumcz0vYAYZe0BeEhhO6LAa+SoFvrIRNSm1xEkiYLDwXTDj0b+S5lb/YIm1oez7j+
q5f60/ZN7BGDOnqhjZwZQZXTAII6u3GyJ6DlCcUKPX9AvLdP7GpAazKcTpefu21cQoRPJxYOpexE
I+9Ir+tt9EvzNAAUWy6MStCuVz8CBu0VhFsLZkBUOCAfnfofSqlpNB9aX7XGiIQzJ8/1gTfi65Nu
oogovs/iQ1vrmxw2YJtcI3eGhZaMi67KV61mLqyOaUL/JHJzieIY/6+Bltl6jKzwXYG1wMybH34q
rePCeBaAWGE2KSnFoXxIMhmcBjm9B0+m+eo7z75KekmyXSInYv2mEMC18jel+9OXulUVtXdFA024
pjMQhS22X0fT3pC921SY5Ur6wYzFavwgDgyAe4I8CJqzDoa5TKEC469O+pL7ELMEj1KJJB2Tp3GK
pjuOpQW7URaovLKLUr+3CyYd9nK1dsYds3BVuzHLn5J/lsYdLNI5JGsDUzARnOymuVXpEygtAyxO
uIwr9y7Os6UTAtaTh6WfJ8eCr2salLL0PVgUXx5gw4RiDu3Lyucj8G7RsWuYsHBf1dACrhYvGr9e
CKabuH90tfcufawGuMjC05iM6zT5KECU+TFAA3a6ysw7/acVwJOmFo/9AAVx8+rw75pMmZom+tA5
jKCGvMwCiPQk68Hr7b1IP7Jir0eQQfTHwIDMNFHeoqZfWPK4EmeoxPKKKLAY3lWM6jLvjqKV6tUo
+LrBxi+7tW9KDxXJLag2/ItRDqs0UFcR9LEJ8LXcVxEoixdlLeMvy3WJims6k2ZeTXnIg22eiSU6
aJM62ih7xUhxC4Y8m+FL9RValZ898nkkPyWzkltgoyvfN2bwY5oodkxtKn6HHEtw5uDqvj4LJubG
JmwldHlNhI+6cFnkHYP78NirHxkkTQhTaBCi6cPLGOZ3ZnIK0nFTV/sB3E7cmIuA9EU1wI2Ef7tQ
X1kp6mbJo0+OTsOvsvU7OXBW/vgs/s6gO/uiYQRTgxbfpE+ngnaeo1+8lgB8/qBJoNB1UAMokQs9
jFYuJP3I7nH9Z0kBLh7u28ZRXqbee2EampyXMipBW2cNgp3+m2w9DBoTCM2+T+P3ODDPpR/9TAyE
3tOGsc2Pnpy+ZVPlutsN8UZRnkoL/T9Gr0DFFpkH/jNeFA71pzT8hcqHmbt3Bfh7r022Q/+eQWcz
xBCzNgjtVjPIrys1OYuii6LL9NAEsmJyBQromGgh5NGB+cQFyCMPXtLob52PDGi9yCRqOTrq2KDI
3ZFSgDwr5yAdl9bIdDNtUn7mXXRTNy/A3k9+grsdN0ZsRKJv7CFTVDd0rJV9XfsbQNJh26/SyuRK
sknxo12eBXSe3omZPKrEPO0YC3+uyB+cQBTA61hVd0ruMSlc0O+lBcA/IDfZEy7GZHLA+xhD5b66
80oINkEyVlDRSulzI/3J0fwk7faVF82tto1W3912iNei2M/fOXFCsl6PcqXwnZly5her/ZnEDdwI
QcB8/i3+sFubOqlzSpUOMYWrRwc5e4HVBTvyERMM5aht5mmNNtSQbQIV8v8WRuIhgokq1v4fSknX
QkXq9XQnANPRm548FL0u7GGIo0vURsSUtfIyVoKVbD1jB8CzxWD8LKOYq6Vdq2A5gEZM1lVA802+
PpAly8WNokjuvpbOW17awDnhQXNgT7vUBeKcSQ7wlOigwPoGcdISgrB0jh3r2ol//hnTSmsf2LKk
YY7a4my0zCath8Je4GWZ5FK8uSTiew+SJAI2HZCLgnbpW8/NkvK8dGqWC9WPWMFXAxsUrShqSz6T
GkQTSfrKnRtM6JTQVVLSD5418Yr4hx2YdhTrZebKXz0IDQi5aYv+6DTwkpzMKNtQ/KQyXo9mtpKM
XY4f9/3o4D6gvi75S8uGPN2Cu57xBU+90yDAfqGM4LRvrbFxDLgN8jecYZ3QRfTLpajAyhLiOBGw
AmIQ+POXztAgZfrr3+I9GkraZrl4EOx3ienfQ8q0EbFa5hzL4dlWYQnxNZHsdsRKph0xIoJwk89s
boyOWi3t03wrooCa2EUQYCTtS+ocG+1Mebm09B9qEDwNyAtiwXUMSKxVC91U1kqUMMdbLyJlHcL2
7cRrCUnO+rWA155e6arO6x82gUkbKozKFJsQcH/qvgyy89PCtDso9SwdKZgpH2lXXyDMg7h5Jk6o
5058vF/3+VAoPAXn2SKKGoxzqpBJxvV9aJ1VN3ioFHOZR4x/Ig7ly2cQHkhD/bQZxLd3hle80kgT
u6QZSHPgyOHN82VEFtRq16WnEmM8qPuQ/pQKn8TopDNv+VLunVoyx6RDgnMAkjv1UFEWV1FsYskI
C+HSCCG+Udd8DL6whFWoKJ9r5SPq3piWpJ8Ux81WSbCoFmzfGqy+lXPQ41fyCjMmFI/PZkfAK4uw
oKr2DuRRkvRsS+/ELU6A7g7Mi9747sRQ15Jbi/NKCPqo0eqU2kWSFBbo0dprr4/+DAGaiHPF4Uuq
/+17LQBctJIpS0+za3UMU1PSoLiLEpACXE0HyiCypo6pcLWV7kejX8stsS6z6dnatSHOYGbCp8IX
qm+jFvyG+zU5D9ZKsreW/py9x55yKDsIXM1XXT3KjPIvAw5Q+El8ItMjbIcKfw04LbOsNsb4HPOH
MgCyJGjWYXAMwLtH1VZNpY3TPfO/MN/M6g+uSyMRQYCIULCUXzymz/Hbqhi4Uo8K0xXk1VIVruDg
3JSJ9Wcot5FuM0H4SxsfQgu+UAjsvPxcmuNikB/WzJaREjvqiqJ7BRsYeY8BzDuoXVKZHL6Gt9vW
Sb+WFNO1FpBHzdDlaU1Bbe1KVdQ2Opg19C+Z+5Dq5g8GHF0Vria6ryXMJIPiPDaRRfe1Oaqmd1oE
rrOqQxIBhfAyeB2zjYcCMzLVwFoi1IMif1jGGmrDvH6qk5X8YiIk6ifOm6vyMRmaapK2iJvkVDBD
yS32mZuz9Z0vvxo+zLXRizDFVcJgtLVLhmbj6w9qD78BQHlQfT904PG39+E7kk44jk/7MCkOmE5u
hb1OODuIVFj6E4zPOVNSDre/EFEU+TrUncs+1p+4JKBfljiNjnqImL6siNNi/DrsogspQOLB+T+P
1YifB1pcBukg4JMTEzb6ZRQkfkXgVL9R+W591KLkN0rMEbUTcUNub8eVW4ELVaj+MbVOO04UEz7F
o/lQjqkZwmlJUshcIY6ivuCiyCK99JkI8fZyl4mHyYP/sp76dT0vG+FLg8LuQGHfCLzVGOIIyFwL
AyERSlB2jYigkj3mjAo2R+yO1rUL07KW4npJhDZ91OwcSlxNTfAcnMTfZkKUcHhs4VnFbjFpZS4L
6V9BBU1ydRrLEJb4xF3AZKiigqevHqNsCR1ss9KdRRZvOoQaxt+8ckIkrAZmxqigoacNSKEKE0Ac
XUbFOs/TP37RwD2JNkp713TKzkqhHTbG3e0tuiSi0y1SeJ+moPIF2DUJnYnfFEVhCOjQZC8jnMUu
IowmtFxKDiNI9VwXHtw8iFs7xj+jIx96Xb1vtW7jm8EK+s1lkFhr6I8q018HnrlyzRrwdLvWqm6Z
JLC6FUwElsmqhJ5lhFJSoLSGV9j7dP9PToFvMPHq0Z+MakDrIWgXwaSUkD207bplFFo8hBgbLY5B
0v01c+SDIUfbapxxhd9nlJieQi6I5jDwXkO3J2Gt20Z5Wmo8BCqcTgspb75v4uEtIHPPw/KOZl6I
gjZHRNWkD9q9IiGVkQCw+CjDv2UwB6a4Zje+/J5JfGt1admnXgnhrvfmW5BbRWtiN+GOckgZzfJP
PRQHya4PSjxuQKzjhUUuSZgZjMFJq5ONDumJ7cNGIxzd7UtzrQWpgoLT6SEbzK0Zk90aNUlOujah
upGfPYx5t/XNY0LNwYWPXhFjAlABeESQt9e9UoNghp5gRbVBXiF48PU5h0YgSY1DyBujoyk9J/1W
NMQoSP//LTP5OqvLILfOWYaknRiIbyK4nTVOVzdRTBlathgnAZT69WvAkauJETvRgbRYlM4Z8GDQ
IuQUuW2F8S6hxEBzKJy7W9eM8Od1J0ax863QxWMR9UnHVkchLlylv4hEAzTnC2UZzw0HiDrH1MJ8
Xm9yapRM3cj32E4ogSvtzOQf3NEixuLO3j64uZUmB0dNvGkMly8jVmI3gREPDeM5R3kWDy726Ns3
0XrE9sM7A8zo69mpka/orT9GEBWhCgwRh6Umu8LXzx1VU2btwKFbtGxFwS+rwvuk6e5uf+rVQ9Qx
18BSaBdpk7hCiWxbN1t+gGcztJw+iv6ZRnio+idDemghilAsd3t7zes31hKARAGlgRX361cHrh26
4ZhFBxulRCTEnXznEbIZNIvLM6eZ5ahtggZ2MVO3l756sp9WntxZKYqSwJdiAgftrNYUcffE19SL
+3QmcJ39xsltLTpnSKQ4pc5JYnpByNhSvzGsfMddArwlIvLU8OaLdVfQrpChfvrGyZ1yh7C24N+7
vEvD8UQg1hj5ndQhtOZCaaEUaxLEzjHui0yQdM5XOcT5fbvV1CotWTCVMDj09XxlJ/c7s6d+kKhb
rVgr40GUok3CQDGzilbZ0iUKn83LvlNk4HwhJlW4UZhDJIW/rts4o5uHIc4OsEP3aFXQ2pVLWUHT
miKjWF5KyCHjvQXcwDCDLbVoKgBncedrcdOZcCz3TX2qxxNRSvC3lRY2bHe3r+CVipNK3QtyAUAH
/GdyPL1Cu2PU2ByVRJa5Rhd5NEpsYlLZReRgJnRVr/k6TXDeQyOkwcY+Wc51tbEZHReWvyB+jxrU
iemOeuFLXNB3LbNfMI5/NH15SmGhSNx0PVTiBYJZ2VuBuwlo7HR+uR5DQto9pYunBPrI0stO1WD+
iJ33Hk4y3QzWt/fo2jMlLKAyCKGvQ2bx9SBlrwazJBJsANuiN0VEbKWgvi69tttLXX0un9cSFvJT
LtE0mQq3IxEblzWDciCkBOgXYvZBNN6YcnOb7K6jNe3n5p0dRzPX4WrE+J/1STO+rq9mQecZEpdW
gQgf2ISXn1K4DRPSV8t4gIf7UtJx7fQken+U03sVrUQdhfQCZRmt3FKbnzHQV7efoSh6DWIQ7gKF
+LQlqemrhStjQZiBA4FGZzC+zNHbc+DNa9hSlZb3/640cT9e2lu1X7L5UfeMlaxpVurj8+B9DBEz
mxaE6I59pwDz7f9SG3Wl5364WM72f0g7r+24rWxdPxHGQA63FVhkkZRISaQs3mDQbRI5Zzz9/mZ5
HDcJYVft7uMbK9hcwMIKM/yh+5WiSZh3DbG+hsJtdJQ+8YWlIWf08hwzTBeCgiBgf1PYiAdzKGvU
Ae96Tgj6zgOqfXWmbTOKsc74oppvNH0FQeXZFeS1HTiGC0+wUhrUDQFBIyFPwWmZ6PpJ4PhNFBMg
1/fUiGNcg7gldWxh2cTftfihAxt1YUw5nX97a1u3qc1Ty0MJ4POCTHw0RLuQEwNELaX4BrV2pJ3u
QBSlL22ys9F1r7JhE0/HmQ7F+cFX8xXYl/8MvggNplzJI6fCoIOTMUj3PELa/rJ+JH65476gjElx
1CK0nVR7U9qQCnFCoZE9qMxEiC4pZEL3sUIG88JzrZ3aH59rcaUVk9Nm5cypjUD6/DUfHwSTEh2r
4inGLjmi+HqS2iJG84Y3o+yOrGaglFLzqw372seQnXVKJY9l3FXZliINf9Zi+WJa0XVvTm8V7gnn
H/rEy/39S6IaId4ODsTvz1/SrRq7RMqe4E76veytoLUPMVLBVu7cl2hu5u34Pmft3jYeJu37FKJg
5tUpIkC4wJfmLe3/0QSwgKaDOyZXp0ofMtdgGADBSLc9tZS94LsBALhHzBYcZOQswL8prAqE+/c1
nfk2SS7ErCsMAVgcEDrIGOGy0035/F6K2/VKW/IxEjRsjEcbWAEKw5QyfYr7bm7deBzTrv1EHSQC
c86x4Q2PAT2B8/O7fnUQxXI0OKahLsGsvurYYam48Z0XvAb6PevVwsk1/SZtDYsiTtBdkb8m+qtH
zeHC2GsxFiY6hgb62tXMpUODMxq9NdTsUs/FOXUEcWUgSKuCBkcodt91z/TViCYKAq3zI69lDB8H
XgQUahjEfZN48V2vHFU647a/q9wnrmd6hUln7tLyAthv9TaSUMBC3ZEraREM6PXUz81kosZafAH4
5fvvlAbYPKzB82+2/j0/jLQIBWLMQPTGwZBnrGgm3QeYgwEdKIpvrWcQBqAdAMQeLJ8dW5dlV9YQ
JvABhXoOBZ3akdxGH27dMQk8F8nEWKJXGGo9yU/HQurcZyc/uBGi9w7crUv8sPXZ/feoi8856XnW
RJYRC+qs0O7V5Au1xFCXQtD52V07QekO0WOEOgHjbzG5Rd61bQKt5S6+A2ymz0e0TKP8DukCm/P8
/FhriGyd+BpRKVAzLsv181y2XZx0vYWCLzivdngHZ1KjPc2BDDAKUCq4ScGFSdydA76ER5Ca/ZWk
BABREgJkrQIZeMlMfA1u9+mpFnNtakOGC4IW3/n5M4hjPX/X9fuieG04SvmXRLnC9/xi+l+V/l65
mRt145YXleHWggrIXYCKIGUD+lt8CUVVG6+ep1jIFFKjBFSJdpGdvao2WZlOaTp+Hrv+cOGbrK20
D8MuT+3INgO4ZUN8lxn2HXoHsfmE+AEOJNta+THSqcrTV+l7Rwb2XFQnSctzHPikWUXdLKPTcf6B
VtNFHFEg0QDGBq6+uB4dZRDvOR7IDX6k/bONRwd3WWn8GDCK6SPUsiL4gE6MXon+mBFopX5Cz/GK
xiQFZIJToRg5Dr44yZ9G2BzNmiTBjo5Wle7OP+pqNYEqDXgmznt4E4sbLwzcJugSbvJI0DfYB5NP
G8XO7YoNFTePphzhGMHoRd2pNfQR1SGSVexjWC7Le8ZuYkXNCyW+qzCdg81PwxI1qOQoBWyORC08
Ip3g9duxeNWivzrsOqLmPyf/fHqExbYJs06NUVVP7mr3KRvSDb0eOZB5cZBBNDoE+3d+vleX6oeX
XlTNA8B25qTw0hRvaNLYaYXdD6qqTrtBcO/Cx127UD/O8CIHmoJczWYJLaWOOlvyepJ8ggiSyjcQ
hrm/UJhevWpgNMKvRPuZbt1iOc1orWdGxKEPUjuPwaaDeWgpb97H5bvgPAiXLsfQa21zJKYxhSMe
RV5Fl1n/cMF1TZabNSrtdwl+UfoQXcXmc6w92DTRCyN5ch2aaC3NBqozlXc/xXSaRRyyy3a0eyCE
0ITY2uW9M7ylfn5l0Xflz6XXFWLqoz4a5ZvUllgWAViPEw4CxbuS7ihMCaJBIu8Ax4WatFmdy73J
OtZ7/8oavCe51LXGPQ5fo+42fgnbg3Jnf80h7aJ3723s7vFGKGekXgDE8AlKtgq3s07lrGrBqenU
h5+Rl8Oi0/iltej/kpcqhrHxEjxaykfT614ajxpneROp3ZOSf1Mi5RYp4a+m1uB2U778F8uXei6W
mvRWuAQ/T/RgV5U+e8SlGX5/QIppBHLNmi0JEo/9/zfW8hBNm2ayKsJBGl6U5H3km2E/ANWyp/9Y
CoPynomKCPK3nqnaS+XtPCwsJbVmjqJsH2JOkAdSpUlAjDXZhR1yIjovU6ePYy3uyLFO5mkKR2IV
oztMeyP09o6vbOh3gBBX+Kj4jSl/9B4t+Cw9lNn4wwrsZ23CdOqRW62rrb0WO7tOgwWq1rugN/bl
0P+QtDVKy6PHzg7QH0jM8qtmDlfO/BUJijF4rKtxmzXqz1zwzICrFfyxWbCxg04lP0cqEGLdgMQq
Xg24wuZqug00OqaW8wPfRbqdrOzsmwOjrA809GQEHvpCa0sx+gfjoWm/jH66781gH4Zfy77YkK7t
BU2lvCkuwrZjdONQp5YjVQFsmQdow5A4FgVk19E9zLj2VC1CewC6gn+V3HWOuunDNw/m+/l1tdpQ
5k6G7ym1bPgXnxdxmKpWrtVEKRn4MmOqbkoX5wz8FTkmu9g5ECVbomjZhzdRhRWM79xiPbnTtAkK
LmJ8DmXeh4rIqs3uzQqnHHr1A51XyWLtctrY5uNkeJtovC8HZLPVF3UIcUPN99C6Ua64Cr1p16Py
x3E4d39C/KhD+ypCyGYs1Bs9eO7d6ManczFW7ymEgTJ5Pj8B6zfvhwlY5D0NrEJX9ViC9PXcBss2
aucFzh9b00dNmVSEfSZYj/yFDh91yova8+Zajgm5SoS/IPpCsP78CeyQkkdbc024DV2hAVECNCxS
KzyMP0Flds5WeFdBWuzhFnnGj3IGYYcbFT0HgfuGr655LJx+Y042ji5b83vdONspHHZDPn1JzKc2
vOf27qnNaxHqV7iIU82kZ8kH0E+gPu5COuJwirbCBcTWK+TbXZjl1WAYMTjLhl6MSMfirNRh8Guz
yaFC+RfkComXMIj+Jq61CIvbJ4DThUElfvjtdPkw6OLQRBI7KrOKyLN1nvCPCcdDOmyL9/hrEB88
5Q9wIHCkNO5h+chX2CacH3+1yka30fBO5RN05D5/2M5X27nsGX/g2sRgqXssgUPFjnPw9YPj/QA2
cOW1uB8bz1p7F8Aco/SOUA4xCa1kKmxq8Et1ugvf4gQ1/X1a6AryaISbS0ZyFuddlcgBD8yGu4Rw
TyALDog3isKOB4YrulLN6GDZx9QLnjvAIoFZXpPg5ZwNLh3uIsGfvFG2jY+8SOxdZT4c7fmZssyI
xxYqTTQ1U4pwGdDPPt5aRnrTtRnKydshrp4ozxFDt4a6NzwkPgBjmyCmWAIQKqIiYe0S/FcYBZKW
xMoboYfA70IM+Q4EFxFOPobRb/L31t1pCa5ZGCJyO2xyqj+FV26hIWfU7h1wj5b+birWPglehni8
VWK8TyB7jtEJejobwYUPvtpkoJD9z8wurrPInzGTGTsWnHKPa9nWNI8ugVM0f0mwCeQoHCv/plTR
fH60nRFj1r3BbVBPyY+WrSwkm/MrcP1ww/MbNoHkX94ipm9p/PjVJOZTIKb+FhAYjwqZniFwDK+d
8doUmc+AamXu/YUpzIUHkC22XGtEv9RaKK8Tki5CYDMiG8V98FT38HDk7o8QAxP9Pbzynb2lHqij
tTgpEUmeH3itDPJx3MV545thNldBzZmaPxMogDm3nEcz/KKVb9MltUjJHM694+KYKQK1NlOgZLLN
8/RbCl9K7w+eeSGBWf2YCCxxQyBXQiF08TGzwG+dQcF1k2oLNyZdI05S8fYQeCJ0FUpYcBhz5GQG
FVwznkzej/OzuprRSFLBP8S7ODl/PtGqAs191Sriu8D/jlVpOeDajdz5RtOf6F2ZanKM7OxHHP91
fty1RPHDsMtVlDpWBPSFVQRSJIz2EEaAtlOtKC4pN64xB8Qn6f+94BIzAYO+hznQczbGR3IaKCI4
6czascmUW0V/orQ041iR7j0KWbMDTDbX4JF322T4ongeNmV47/bNvjKezs/AagsPyDcCU2R0/LNI
Xytf0Yp5yOM7jDSlEk8bLksmhHvSa7VvrwSHBKEBQUt2s1/bG3L2UMUWAfCwdeN4NbiAL17UbdX0
3rEvWQ6s0cDEaQAMAuBhwNqLdeGEgY1tQEnJjSxzGorHWPExq9aOWLTttC74CucJUFy5GxP7QaHT
6/o3hZbsUMeycjoIhCjegfIhvVclKfZuPED+A4/ZbmvP3YSx+701zb1J39Y3YRCP4Y2Kc2tTHyrv
kgrratvjw7ssFxs7sPANi23GBpstc2uCrXT9Z7wVf8IPSIj4D/iconpe/Si0AYjhpdL/6tmFIjTV
Mh2BQGtRVUUdaqqaKjzVLzX/HrIMiGsFyDTAwf9D+3UtNEOZDuUhRPs8xEI+72kaS11rDmwumOAc
KFQJ2c0jNpHlM59nogXqmhfyvvVz5MOYi9UcVkXRY+fLRVk99srIVY8nhnVw7GlHOtZA1alq8twL
1+Fqpw7ZFxeBdyHZLQWfRitrw1DjVZviHXJp0xcPAM9goWXNs21mMCCKjXql2O5mnq96e58qv2Kq
HiQvNfmeCDnjx+mUBxfb9cF5MyZ356FTYNcq/sX0TI9UnHMVF77pbfL36fyAdZqYFl0E7K8ukQ8v
spi/1hvGBlo/L5LtG2va8RY+VqqEXYOeAyN5Pn/6rB+LgFuAkUkZd6kEUbJQpx6E8B0A7ZvaSTaU
66A20CsnJxFSa5N+C0mGu0qYVXP11wx9E8yPex+MJ3z8heeRq+63K/ffz3OqgX2ocU0l9k3jzPPk
tU5VnUStC68yL/sandLO8Ero1lHjQucp8Ep4FBEUE9Yzrkznn2T1Q6DXTK3EpVO6VEwabC2ynI4H
Edql8W6xWgDDUq5+VJLhj4vdndUI03L4BDTpYJItYSyWOob0qBjPIDstS+umahlxeFXw8TV2FmJ2
Ob+9iee9ldykCC7yo24Sgt4pfbqcua5Gd4IuxDgNiZclqS3QgQ7WupxU094x3p3wSSRoQK9vnORX
LGLE2ouGNyuxfdkqG1F4SPXvrhugTGEemz77bk8PQnAJKDGAshcyokejv45fffMnXuqbyfkWRvYu
d9H0sOEnxjCfWvs6CqkaxG+xd6pYitZQ21eHmI9uphgzY9usmBdC2RNI9Lc1J1qe2G7RIDAXey4b
XC9Wx4ggJA6DzXc/ive999ZpMMCb4XYavmHqs01y7jZJcVHi0SvIKz8rmLgW7Z9Zb6+9/i8NPK39
EtXmoWgUOvnejvMetkGxmUYcOaNkNxrfLLRWkr1wSkrSJ5ZWP8XXY0uVicaaUjyE3PYaFrReod53
ivptLv6KZrIg+7HRsMFJ9E1vvqKrALnV2vU4vNp2flOH5VUKncso/2pj1NKo/XZPmnqdFNjt6s7R
wLlu4LSvR+AfTX1h+k631rnpWxSaFCeecKVmrXTqEfMUZNQLmthfWUC4TyHQHf1UDBBXtFqS+psD
LgVdJxV0EpjctNM3Laa/zi924taYMc3xKr70baQae9cCtFbvk5qSSKZtGn4ovflJQfPA2frBF2f6
1UhO2941QXirxt0msYeriH4kWZjZTttyowHIgHtcdePOCnSYmF8wa9y2GKyNaL4NpLrW5bKPhES/
zQewOwDlMFTRTP187RbOYDmj7GTmI/avtIE+tASZ5j2w1WCyr6QYc/6wWr92P4y5iCxsI1dGgwaX
xNEkpgptOESgouyVc5sqjIQyUrc7P+pqfQsA8j9vushb2Af+6AcpHXeJSJlWpSx28TRce+O3rHlx
zUfXTL/64CkmYVF5+MIhX5URVTdts0+dARNqoEg0KrCERH4xuvWC+4rmoWFDg3ws+69qtS94Ecip
/BCd8Nyp37gEZ8Xco78T2tYmgzgvxYIJpQFAYBtd/cs1/AtvupqmYGsBzFu3wfMtIim100cKhpwQ
ZNsNfgtZtZmi2xTMHTDD85O62qokn/5nrMVp5Af9UKPpBTClfgRWt80O1D0IoTggqv6oKBvs0LYG
tsznx117RRuFAshnUrBcXrx+i8ZvNNqRpCFgxKbxGLT72v7RXepCICCxskHEHo6LDgYJqpifN0ir
zzhCogR5Z8XqBrbPYwvZa/o1jLD/wnd1FCq0gxiDXu+b0EPk4r2hXUl/pMTjnMr6nktYivPCeA5o
dEszNwuaG7G+xa4JoNhRSShwh/N1ECrPHWSxBFlPuIhoxqQ3ZuUS5aNRVFvUJ7v0unaT20kHKpAe
JsWi+JVrNymsaqCV/6ooWw1IU+iOtWmmZttgEm815DjlYRhcbJUxk4R122XqzqFh08PgFs1piVI8
dGUCTIbVAWUG7Yor9aFQULvK8F4AUl4af6Vg9OMCwsdT4OINNlUoXT2m+q8QzrUw3WbfvHbmWxsu
D79xuq0ef2lHhHNDxIXQKwUbpdo/RhT+NeQ5BLw34wA6VU9TV+6RLcTfiHqzcy9wnEK5snoUfgZ0
89txr0UPnv0UmEdpBrfDdgJMEr3bTv5WwUOl4CD9P8k/QxSwXMxRFb9HHce/cSzK/3gVbZTg1Zn/
8B7aYN969wFqGlW+GSH/C/wAyBx70YeILriMaD9CIMug3HbdtG1Hd4+Gz0lc6AQqx54uTd4CKvIJ
GNVaFdIXrClkLt5yNP1L1IralP+XcMLCsDOmBBn9GH4JSzXzERyhxSu2Su2pb4mgJQT3TTejjUMB
MnCexwDRo2JPGQPas/SF+O+BzG7a6dGLng3tWQ/uvPB6rhDW4JgKu9dU/ZeZdltg2YX5jiO07sG9
T59KHlQRfRz+Z0u/txM87Zp7LoE9LKGcfr5H21JOQkTpwHM5uUH907mS4MhsvsCzFAmmmcAAdlhV
0HoRcTH9CadrGKmPJtQGyqEzwBHOMEN9kTVEEY/jO+JFJAwFPZChIYWaZmjgev81AB0p3SaOx7ms
tpjToLLzMCMa29sPBm7thq3sc7v7w64ZVBnuBHNom08a6Y2qdVelEeMnCUqU9WZE9zYG4oRrDsIA
yeTdpv57M7w34iCNpbzF+5l0j3r9J/ztjV4fZcKGPNtk6OM5CkCgO9eotqfJgZAJuLejLe5zHTfG
QwnMHbwbOlhbA8zSCWxaJMhmAg+znwv3r7AeeZW32XxL0QKie1FNTy3bNDlyrtta9Vam/VXWfSmo
s1f2BWjV6tn34UBa1BTnSTEntCY4+7pXsr6/kx+ywosFxdXGASJ4OpsPuRDgl5+PPj5YYnYZI4lg
SV6w0u9TUWG26o3h/9KNQ0AFzDjQciRsIZykv0OVnD9kAc/6EYMi0W85f/KvBg+w+FAc50AGQbe4
3fIyjGE369GdZV/jM1/QrXTQQnjxywL9I5q2N96lhH215PlxzMUtlylFmOcVY1bageJil5lbMMKb
Wqf+X98b010hUWR40yIJaAXXFrjIS8i9/+W9sSsFoI6P+lJo09EpeQ6RIVcemb63DVCmnvTnKLAO
IfcF9MOTJVCkXbhq11JLGjQWCiZwbPCT+bwIdNMfG/yRadshJujfc5Vo1pGdjqmH0l8IJ9ZXHFA+
5PMp06v6ooAH1QT2tdVHwixHpmQ706U1M07f+ii9Hye3D337Hljf2xzhTGJVlh99dH8YttfSzMka
RE3GbT1cqBSdmp/LMJnGBRoQhk3vcCkC0QWh58UzzDmfY1XQMrRW9IrBuSqCqr4RjzwAUkr4DiqX
4JlbMqTrP2EXHdLnzPLmifBBqmd1QcdIucYgHULlbevpe7NtNlgP73LUzsIpvD6/Yda+HzhTPKTg
FmAMs9jEdewF9Nxh3aINuxnq4cpS3J0o8XJBuVm6ozxyfsBTfPnbXIFRxj0KaOVvjn24UpUhskrJ
3Wj/2Uycof494HkCJOB0T2UPdjnfDfFb5jy4KSra+Y2RepugIzkqe/D9Uir+2ah/tJixTflrldC5
Q1ImIniZIAuLOIWte5tRQ0xVIYMEp9Nl05dBHbZ95gCWgCxBnIVNI9JjG/Gtk2tUlAABRtQFgocY
EByssNwB16aljjkaYCIK1Xk5XgVWcxNMlDppgomawfmpAbu3Ek1C/xSrPcR3UHz/vJtUFOZNt0fh
QvQb8tDbYYaRIRI8GtY1UaWoPGjBs88DGw25+xxts5iapHIbIrJSE4ylyjFL3iSYtNHIiLBNss3v
eo56IpJxBG+3KOrfxEjCcNsKbGkGw2Ln3+DSbpo42fuhs3Hd52yCZpVUV07yg4UrcQ28E0o3AOrp
zNPYAGivKu8EKnJVe8rTUF8pSQ88+aHR9DvTRoQiQMG2uBL5HokbFQ0HUvYG7aGdSTQWkzoTGeWI
SzkEBMUk7VKKkUS/bnnvU5Mr70IXb2s9hlAxbU3EeNHE0pn7HAFsANnKMD+Nyav8MH6HNo4w99To
T5PIs0gOJmmUEO0lTWWnEXhQlwZawEcVYWEJ5micUIqstdc+yHao9vHZxzQTYcKEx/DrnC/Aqohe
jfJODcerMMl2QwpJD6CHyMtI5SMkhhtCd2vhS0DZDsEJm6pByt+kdHd1pbprSHsg04KE4oemBtIh
R7YcHtAvHAKiuSh1Lx/rNhFqQdzKgZbXay+gmFQ4gTE9EckMiQRd+sPpI8oAUvawQZpysrE7Rcog
9t/rMd6J7CBiy5t+vHGGvZla2zi7NgjMqOyKpipiEw2OyqKsAy+7x5/e/VbmyqkvLfs9MqpvCK7F
vFNCNF8llH6aYiNiLhFko/OLfS1OwbvVJOOmIomW4uelXmS9Z85UksT0zG+eh1FujVZ7oTN0fqC1
aiS0fpRoQTiCgjvBuz6UYVPacnHXKYKdIYkpSEMCfKP3aGLC2yKkl4XD+gHH+jfj2EeI0HkBxiXt
qfPPslJOMQAZg0HH+BoRjMVpS620Gz05bQHjgVirqeUA9JaVGR5L+Kn/h8aJXMCL45YhKX8ixiI2
dosEtc4dXGcEMGtrUgxPMjwi2MwB0hl7ln87UsgI3pTgwr2y8nkpt2PQSxhncLssPm8SzaCXK4b1
YiBm3UPvfx+c+6IXvaZLrai1saSnZ9lII1JtWLxi0hluZdXcKBbJJJtD92EDBhDWtHvZff/5J/w4
2CLgSfUuMR0Uak+UXTSmS6Rdf1HmgSQft4DkLvmDrtVQREPln7dbrBm38fwht4B7iyQe5ROo6qhp
i/hJgYQthxa7n4V6kS281k6h/4SEj3xEpFwWbzqYGXRhg33DyhFnPst6GQG+24Z/RLT/qgD4AlE6
jzWAEfneHd4c/72Yvnl5c1diKx2ZTxfFJ9fanp+eaTEZnWmBQkt5JmmnhIb6g0DLARNUZ+4Xj/Ap
7t2di38BcDJ0ZuWKlmycFOzyAfa/zI9pAFtxYQwskQ60AbS0D3gW0YPmMvOwS7cQ7gOBB0XVsnKc
efLqOovU3fyF+hoyWW23cecnuZBE59aZ9P8CP878OFg4wBEVqvfnU9UuVLsrO5f5UREYqrc3ifLm
i5g+Xhy0/y/J1a2lPsRwEGug3hGVL3NAGO2aH6rwlKhoURQouOIhvtJ3Q91fJEChCzepug+JCHJC
t7m4LAu2/h0szTJNoQDyr8/vrCdVZdSTc0I4t+rOup0C+8bB2p6aR+NmEOEeLZjTtvdEFB0QGumx
cjcFBJUs0v6hI0Y/f0SsxNTwdE0PFRswTQCVPz/Q6DtNY408EFAx4hw0duDToLcOLBRK0fmx5Bxd
Hu8fx1oUy4eiLCoF3ow0i+kA88piEPLfSGN+eqXFHAet0QSZZsfIZovHDK8ktEr0MgplJ2TW8y+1
Rr77NNwiDq7HJDF8V8h3dHBB7gCL4p6UlImLmvhNwHmsLo9elmpdikzWqFmfRl/cXYHmJLHnA3UF
jQLcgJyEA7eix+XG8/chMHeeiO/hA4swXBiZkijIljYRSTo/D6sXGxpStPOoLztLmlw7Wp5fx0Az
Le8JPSQUCdriXWCy8YXMenUVkcJzzAsfw1gc9ZbuN6WSMhBA3cLPET9vbynfInJ//oXWzC7oTIIN
sgkOIAIv1hGEJkQ5PCAVFleGYTY3UYnmHi+VfZEMpfW97dRX1+gnoulvkLdoRb/3ykNXelfiEIDl
dxrczU27zfL6tm8ioYPNSHfI55E4Xj5EZ4ozVbMVQFHGIThCJBvc8ob4l87SdcwFFkb/6r1LJLL1
q/rD2y2WLWrzbdIIshJ2Kit3KrYo9tPrQOZLGOEsGkqkJqnX+VldXSYfhl2sVwxuFLssGRbInbQT
UFAGYkdtDVDlf3O0edBSkTWTYsfi++Ud7UBUMU6wI/ZFCqaPERmtiYLtxXB5/Rz4MNxiQrXamcc4
B7FVhljf1e4VLgyUwh+xxCSvNzNSpplvjPpe4/5lZd/Oz+vvrphYD7An/nnbxcRiYeE7qQacDalr
+LDjdEfK1b071a1/hQSU2WzrNw0JRX24MM0n97DlsU4HC1C2yGFAzvp8heRFEbZWAMLPgXKiNB6t
C6iF7Y8wCw5yJA2w3lD/GI9Sce0AiHvhfmjajRPRWS9rirDxBnfLKxWl/qG99Ub1ipSDfFmtTCQB
36OCZiTqJiRfDuFBjqcdyoETCXPLue4o6KlSX8MMeQ/8OutSWH4evQZzOxLm0ahukuIQd9mm0DEP
6e/FtToNXsJm3ITOUSrAftZujCnYVd0AEDuQz9Vk3MfBe44DmkmmSsREQ4MrZJ6RBkTqNs73/fin
H7x69RsscolwXePNaJ6kQCNPmcB3EAw1WbYz/7L9r8B9UI89grfmdkiAfBtOCbhb2k9YIITHhnKk
MxVUjmZU9ex70cTVxqc6LA6iAnh+taztwo+fbHET52bS+zGaQ3fI7LIR4VpBSBLg/EXKni4/6rfV
gYYPCrvYd+OT8Xl1eEFtuN3Muiw1zkzl3vDAC4QRlkEPuvnF/yVFMNmT9cHLUE9pxEXcqV+GW1Cb
VMdgyGH+AyhDPVYmxLSH8xOxumuhZpkguR0PLeDFtulyh/anH5/g1KI2wRFM1d8ERE49tu+fIN4E
1X7onuvIvRA5rH6ED0PL33/I9eOuDrC8ADuA0xdVxbx/JvKlpIC66/mXXIvxSIsAFYl5GbykzwMN
6txr7YxpL+c8xQQNbVhRbSILiJ4vV/fXPvjH0eRpPrxWOBZ2YraMlnSvGLVsAFwK+8szvo7+rUiI
iMB1WdLdfTTYw0zt+bddDYmQteB9Rawc9dnPD1B2uZdXEyuuKp/p5VspArLVtrKvBhVS1Kb+aWSH
qLkpbjKtOu0+1t7F6GH1PP74FItpKOJazbpWgN2VVNhZV9CfKQv6zQtCahRwmgE1wCdyssudpdUP
/mEGFr2HyYN0XWuMDWzCntMdp96ceaKsKzW6i8iCCzP+mxRUnSaNjRkRyJseuZvs0aINwJkiB3rT
vTjFUTBzJDROWV1LBQuUuWLG+4DquUC8Lnx/udeXJw7CJiwA9NQoRyxLLGpWOmhox3d1c8TBqStq
ZKxPC58YTQrEUg1IVe4hNkH6qGLpJr4QF55Cbr3fnsLCt5gqHrygpVyahTCuk81+JKoYYrsSvXlg
I7STRoU0oS242Xoj597lLbg6A7bU7gjFbczGPu+AORnLKK7/HpuCczCV20kJYcH7otELepO9LwKu
UmwQ+SH0SqtLVuH6WjEPlwTkn4AyEn4tPoOq0jHqU2y6QX1jpxcifY6NF5YRHnptX/C6d0vIjKDu
J/2tAGJRAvanSCSpN/o9dF+lrjsH+haZ0AvXn7v6cTDQw+VPh414evYPZ5QxA3XtED+/A4N5K3Li
6P+oVLoFmzzW5p0N9s0yowcrx73rSBKHwqQVv4qUuUVSTo+cheVD9pHLk9q8zLCPpn0Xxic3ERox
mPscTG+8VSM67S4uyg9cKGn9RkMPsX8+AHBnQiMxU8qhPhBbyLlM+fdKlij1dgiFSv3TmShpUe7W
8gOmMN/9P30HaMk87eIBDsXU7rPBfmTYq2ZGNRmcjgMNSn6N6lQBgIOUQ+/fsx6YdZNsKx+3brpX
sjORB+cjSG8D8jkBVyXdqDa4TuGbpaTlIrh7ybt97cpzoTNQfcEUiNX5eWFmY6aiGQJxUofw0Qnv
mqRDSpH0sy7sv0tDLS720AutxK8ZSgDdYDS6LfCMMHggikQ6l7PYz17zci9nAa7EgrZIQzGHFsW8
84+yVkh3LSyQiFjYD8uXbvVJGcMxiuQ0DuoH1692Fs3+sPiCVBXYi4vqa/Jqy6Pn44CLVzcK11Fm
ZKPuAk/dCJObHqnwViwU0c6/2uokf3i1xVXbJi0C+DkjhYCnfT9DPOAPG5A4HaHs0lgnSdffXwtH
KXx8AA+cMtoPm9YrvEKrc6ALiCumVEvr9rHMHke+l4ouvCOKjyDZsrjYWjRP6PSF5njnqL5kfZY2
IbZ3z724LTH08K0QDgZMFISgDBynkti8qkco19ExobmUgIyEcAZ5AphYRqT+LJbrYtqRCMbsv7Hv
Qcf232+2OK97ry7HZph5M/Wgdsm+DfVrAKQGup7BTq+/n/9o+trph2QvnRbSNQRHF1/NsxSr6Tyg
CcTVgvo5kd9GgMqjeSPwf8mJhEyMZwC2UPjbaI8jebpOWidRMKVzjwxnvHfi6NSPk/LWhUeUg+C3
b/3hERfREy3lsI70KZLmkxjicYcIcDumI4RmS6+X+8rEFKEYHo0YALbX3k2TuyWuwHVGPIBFA0Av
5p0wFmg8ctYRa0m10QUcCK3k/OOuBnsfZ3QZcDmFEafeGFFyHFlnRD/1Pc3v2jokbznXV+HcYM0i
0L4it1AmfL8wvtylZ6ZrCSJ1ONOboWB8aTjr7AYaZohDkbNixFPWTypXC7qw50ddPdcQlwSZK9pY
SwlmxbJn4PsDaUW9T4N5g8ZZpbSwCY4CHSbX5Qo5P+JqoImwMy0MlTzmNzxwjCffYHg1G4WKQpA7
+7a47nvn5kR939qdc4w56sb7fvyRw4Uz0m1t5Sgdfs0xALrwLGtB1sdnWZyyVejPyL7x+kT3EkKE
OuWDvDB/TGF/LSDQ0uB67/4s4/IOlaXHoXdewlmnA8VJdf5Z1uJ9KPHSR8GgyV42MIN4UnHM9cM7
fGSAUajqsDEV7IdJuIcjFu/nR1v57uTyDIXuAAy3pbqCqfhxPjucw+B9ySj/NqkmpyFkg2R/sal4
olQvFrfUDjSREaXC5S6ChkH3VRxYOR1Tc+tjpCPtMTZ0X9XHOMFHaOi3Taze5yD7OM0SMhyq/shc
qn7yLq03CtJix+SiwERVumxfS3fYoY3ulu8mpAiKgXzBjOKHqELkmKiVOEeBdgDkiu9kc7Dzaj9X
qEa5hzbBf+HRmW4DK96XaimZVZ8htTPtBu0w6fZN1mGq2/1R/qDJJAqrpgb/w7su+/rrpF3X2Q8g
7JY277GkfPb1v5zsxnVzfCfRqei/cXiZmGESj1C5S4BNDPMEIPOtB1pVCMMdNdchgJlBl6oQj+Xg
S4mDUgZEhnx2+CMeXvPXYtR+BqW6z7qjb76JGWJM1NejwScFXeNwfjGshfkmUAWLcA6evrqs+/e+
mTqRymWSaDf51B2hOoqqqD7n9zOqnZ7zXU34QHjZzBZzGLw2GABiuYzh0LydoB9IBCyzn0x/mvpr
5f06/4BrFR5pSCO36YD5s39rDedjo4x+SYwSf5NQtxxt5BXewZlTizOicQcnRYx8/ffssmTdmg8Q
kj+0OAmEVPjzi6udRlQQqzknc4vFVJkp+3Yy9+58L97JhKK2M2xma7objGKf5I3wGmOvOGgxzoMq
YlPp16LDGwp8fXPQ0UFKWV6UiNJMFx6GTRIrYTt8S8Kdzuh2QTdv/TTG7/cxTONtVL5XAyqzuX8v
zQaHWgSRtpW9Arh1KVEXILY1wMUuQ09uffNHFsJ+JlqOfMDP062mADtLRRCK4rnqPInWFMg3We9o
b5w8UPPHyEfdLXzwR+iS/dYBsdMKdIJmyZQD5NLSmyx47TMb9dYD4FMEj5OdqhyDKNuCtYdrqT9Q
lSK9IhfoUsIP+vfFDUZghzQyDwo/Voxiwi92n93o/ES/EcjoYxZYd71uHdnzAqwqW2/XZ/F2Ht/s
wuxQ5vo2Jf2VQRBQFd6eRxhal0nNd6RzBmp0aIXZE6ez+68T8Nq/IeKacDbBrkt+pRhPDVM7FeMX
v/RwcimvbKvC2DC8Eu8GCyingslBVXPZFz+lfyxAyflJC4K71C4OtvviJfFGAb7dmQDCgMNB0tqF
hvctCp5mFdVyy94HYXlhQ67RwkzBFKOVr+pICiz6Y1qhNx1utVzLpf3dLZJj69/r2R6BGNRsYADj
sUFtXQBuXvezH7DlPVQVwP3weshfI33cCe9VkITODgyaRTecCfPNEfWbGdLXBMaxB9gW33jE4JI+
eQ2N3Iw9TkPMAwAYlf02najV/+orA3aEVBpPWT1egcmMs9uD5jyIRQICefuTuvBQX7MgRZ3ExAjs
/P5fuRtN0EQUQei5c1AtyhBRojXmPLXgcGmKJK+S+PVb5OJQabSLCzGBBM6/3VQYuwmaW06bxdQH
utursdOcotYwf6ziP1FApcJzOUA+Kd0sh/ofzr5suVVl2/KLiKAToNfMpAeh3rJeCLeABIi++/oa
+FTda2v5WhX37Iezm2UnkJmzHXMMAaBMDez4yBzuuTBlBJn/sWpz7+MLbYNDGTloecATS+glzFMM
KWqvCJsBNGrZol0lXM3gAbOphh5R9yXcuECDbyaLgiJrA0lHUJgkIKvDfUMnsJB5FhXPcRRjCjmj
FWSA5tYFqhGauOahFM+yOnJjVGiukcRUCRuKw4KyxkVZcYU3oxeiTjExAT8X1mdPjO5CmJ9H+AEE
CjWffxF4AcGHCF0BT3OhTvbcIwqrz7F+raFgLUUv0C6BM7s074iaQz7ZQZ7lium0Atd+1j5IMDiR
qJu/z8xvzVFQKv3X170/NDeeE7V+uiZeKGyEW2FBuIyDtkeBQyuIm52W9qSRMmMe7nyw8i+Jz4+V
747QtY3zMONz5O4t5MEqKOZWGA5R0E+qyRza4GKinOVx1QHMFIsys6sRTSbY9v8PlaNfsoofz3Ln
u+Jx4kaIAX0VLqDuyopcNereB32XEqnGovicB37gPf/+BL9dou/fXsIl+5bmR/2oLXmwqXtyn8zU
QyAKGBJY/YX9v5rAACAICn2zRDFyirvQsoiuIsJL7DM8KKal4IZmHC5ItNCEwoLwxgg0/3693wYD
fqx5lzdU0ViVVylFDUyELARv5Ig6ZogzcBtzLNqCOQxnDJ5E7aGwDveI6uyMDtDmCDVZzZNCM4I6
AVsZ/vHvh5vX/seqAEMHTThM4APp+vPbZ1kdc0oMA4ZSVcFlDMVPLoec+iOg4P/wEf57obuEuVm0
+ah2sMooCPe9hObgMefOM5weo8G2OpQg9C1iS60Sqx9w6quRiOXwMhWQl0MHfYYVg812iiRge5yH
MxJfJAP/83f4hxSAr6UhVzXkmc1cgq1PF/6ybYva74G5RpM5v7jl1c66dDXWmhEChALteQIPiz1E
8xgZ8CLnvSiWPODPx6wJ5pIuWsbzmITcAXyAWFBqD+C+JwKOdvc59Jld8pzR9yWg2rWjdZVVKYqP
YSRUW/4XeyzNAi6ooYFg5s7CCFVYqMBEovojQkh9jeJYI20EEHb/vcxvfhfJ4X8tc2c8iuUtF8oJ
1xj9j7mghOAO3wXtcLR40VH9e7GvDPefDcMYlYKAB2niPb6xVC+4KdVsNOBqOPG9SeUjLnS8HJx4
IZKhztYSIHTTYgme5BDMZpOuXjqjRXu309QAGq8zjkCsRmtK4f8qJ5RGyiG0Sxek6MHsB5nN26ob
3kaEvUpBWu5juApUTAqaLVqE5BLJGuD2aiAI0pT1kmzUCcr4aK6U7RJ6AyIr+NyorqFeLlGghKNM
UG1D8++WdETENHMjRHpRG6kcOr2SG702kYfJ2m+TV9h1REMKhuTRI7vblP7KoRPMo15b8uN8kDEY
IQLcCWffNya6z3GKGaTqQb3gC9P8z+bIMLMiQIYLDNL8tCp9GfWy1sCPdFgEX2UeFplp49Spp2Db
YgW6FcCfCu1h7qMAmhlBGQNTBHMhr7nIO+RpGch0h2HUW8kCnk6sY0yC+F/4SFF0xUVlz8UOsLaR
Ll8YXfGI4e/XwwzyTB6mAFCGe5IQcGhXYcnhu+GgQMEUXFnXhJ/nNbjIeWiEv2Rq/v1e/73a3Q3t
R9jcYV5tpiLJQtCMfwnVqlk8851jhrnsrUUV2+n4CuQEIk6UIUyVw4TmMj/KIGUBLobMzZ+0yihf
cM48FTGjy4Fxflx7nJ/mr6e9O1OTtIiqZu42VC0Ks4RLDQhxd08gP0UkiufDmXrsuH8NkxaY6FzM
uA1wOv08UtA0EZY5YCTeV+Wgf1m2bhxmJAUXCIZ1RYwG4TTzt/OYLVhUQRTdzDDRjG7v33bn13MB
NLGszp1W8Pb/fAwOExplX6DwdmtfwwUYEmfAp+JKg/2wn/r73f221p3LrDBmPjQTXhlVe65zSlR1
L0eEKqjwom0xX9uHwJFfQ7H/XvLrkb6FYkU2RWWoYslc/gTxPartGM7l4g1O/d/f8be5FxkUPP/v
Q973dm7LHK2K9JLM7IJzFg/VT3DGCmJD+OhjnjyaFWvRxkKbFCw1GNKerz+iXlRt/n6SR698d7Ag
Bysj/sErY5oNwSePzwq3hWRxDsH+Xuq3roEMOQNtCdVVwHPus4xuQvm4vMmxxwHVBtIHYS2Coj7I
NpjqjkKiLPQaVCqYDVO3f6/827GFohqm9xbwAujF/jy2GGu/tXzaxN61nBBXjewGPCs0ssFvk0P5
5u/FfsPdA18uS/JMO6HAPf9cbQybKEZhBZEAbOZ/0KZDyAA4mwfDlGwLdCLqcV20EVE26tvjQ26v
3/b02wMs7koAeZ2OGIlHpR5ozPgq63n9CvwREieWLcwHL/tbzjQL68xdbmWmqv/5srgyzeKSIoIG
OhkjTJifxeuttMlAOvHQJix+28jvq93ZH2BeJx5BXuJJ0FIfIUm5zE9yKmKsF9xQiIRGCSrGsn3t
97cuYVKe+ZdUPnCLJXqbz1zFOSD4MTmUgkRk8fPk9zA0LBGMGb0O5A5mVrv0U4KIhAJGAbSWUJYO
UR6cgMbE0LQAFIEYL8ymnOisnD3rQVe4tpAST0AWsJnAwqNyAkhnlrY8XdmGu0A4GtORSaWCPuvG
2rxDIVzy1RaXObN41Kevn6iuWE3yKOP41Xx+/1R3pzC6FEPYJ8ADzMPYYL4XSrPWJAYHBa+AItWN
2z/kN3iwPfcXvK+mnhtuWHOKt+iURL2OmYe5TIj+xKOBc7SncbS+OWIoWINNDg1djOrJKMnfz7dc
Cq7T0jYGOY6j0JqOG9FcBoojmrkt2IMx6sPT6Ah2rS+t0bk+KaayEZjo5J6ygvf0RAejhn7Dxqca
/5SuFSfTc+yjmW0xVxkUbLlfsGNup0ZtLl3BWDDOll/7J86Tdo0nndRAOVempEvraQ0UmAcFtENl
gPwj4DzNhPxWUBniltvXVqh33gjSx966WbnXmq0JDVW7MzB2axY+rfXQbE6LYDQrbzIG+xJ09m2T
qHTyah3sDHZzEN3RUtejszAWlmoBRaXDdDUm795cnGOf13OmmbI+mgtDtiO/U0l7RGsiQN+ElmQy
MJxgR/rSGAzJuPkXA5XrQGCY1zUu/iKY3MrVzNxIbc3sXEyfGrfXRSCdCk82jYyArZkAv27PD5/o
2pojvB3a1zM0Q9e3p+tr7PWO5sc09AqDxya8ooZhYWh9h0FgkmxlNG5MsOwcIk/cjevG44LKXazi
/Qi8EFODJX55Z/HryQItjR6zq67Z4jrHv1luBZKgWmZxVuGV9PKkYFuXK7R6CKTDbHhHZ8CKHIn8
RE9tlYSssJT30AbE1Cokinapgyq2qdCYoXqGd4zxaxRbYoMrMM2uCXpLFN7OUjYXm3fm7xSt5j/X
uZLpfSRm/Dqt1INiVzboVRxszJO4bp5UMH/5jcWtIFhkdQaHDwaEtGFnZmtAW9kuX7JV7uW20bHW
jPTJgLb8NvsA4Uy8w88utgDnE2lT2ks/82JD1Uejs7bJRjLQMvEMdPv0kEVmRDrS0YhKq8ieiGCo
hsAy/3ooGiKuFW/UeUc2eb2woSZgNGzpQuXlCSf6SXBvh9BabHM3tHIzJBnjTLrinM4K3xfbcM/b
kRfZgpPZCbnqH28LZ3I6XbHwqfWR5YfGBO2hXfggPHevhhagErYpjZud4nWWq8IofdVBjGmlT8KK
M0UvC/onxQDUkV6DxlTt2lLthOHkWuEWpSWrIV5IvIKI1kDxXKZ6uDLOiBjPINKghx6Hb654nc5b
qALoB/DyHHhDdmPntuPd6EprfL7GSnR8Eqc1Qw+EMr5qS3S56iyVghWGXPFcJcMHXYPB2wAlkz64
g5vvBjdd3YyL07vQCfiQDBAbW7h7RmRkLN3U7pUtnJbhym+uTm8M5ionssGzgnRYoLI1+pnrNz1c
1W5O6aRXbuO2RmxFRv96uNLIl+2F/iaYkx4bNxywDCRarZGvWhYakpP7uX9xRqabhS6YNx9YHaOg
V/xIymqSmZXV6SrN9KtfWUuqrCO/sEID85J6R0Z6tSRLDEQr3gg0MgUr8Qcd0qoeZyDRYCm0N8mw
7jMibsUVRvJXGbusVDyS+Dyt0IvXVxeytGP/ihveO+qOAfG9rq3iKBsQZ1mpnrq7eKl/ZZm31JGY
H0Ub/BL6cjPQyL6agpm7kz6SZDZsZmlxXumqrLcK2ummaGOfXLS+qIJj2hux0TmNzhsTVU0imfP5
5eftNZa+4KT6xblSkpIVjhF+U66LRuFOJji3bBweN9dLrzSuu8FUncSPcLQ43N4kuNgXvTEFp4CV
iVaSPT41ZkMBw9Fx2/3MLg4Z03TVE81a12h+CLc8nm50RcKfljZsty1bEIo9LgJlVfgCvlnriky0
Ul80NV+wK0oFigFAC/z1pshunmiUtqB3TwkeoYYhidbVSsXW8u51BV4A2JHcrFaKhQNi1VbmVt7S
gK6nNXpQBXiE5pNm93zv3Gb4OgY4lwhY/wkiGy3sujEBj26QvLTHy3MRA0TOysIAxk24UoGc/eHk
w7RMJCGIVpi6/QDrEke3EKUl69Ag+NASbUPyUhCdwDDVZgHyk11Cxo/rGQ1Lsk6fOvIRka2RB6+I
eNDuYrZmfxSu2RDdA2YPP+k4I+HYZ1ySzw2+mQ5mKvLkNceCvAwrhyd0s+sOu5h8RsEupRqVSMWS
I4iryMaKdoWP+8bzZIfrTC5QL7pRUBtcc1JblQdwk/zRmyCk3PdQJ7my8UqzXX7OD/GD7/nv1wS1
KvAUwOXOzaP7iDjhyjkaqoSDikapVcRsgf7vkqibkZUPRLC+1JF+7hzWQpKzwGgQ4uEvoedvSWTG
N43MF5pwiL2MBOJLTV9Riti358WTqQu00Fi/z54Buls7LxRfJ6WC/f4gKr9PtRAb4SFU6NEuQcqM
vs5dWF7J3HUKy1A4SKR5A73SKYdNScn5tSb7PeCvH7ikJQht2PZmGoZKTqjGqaTXWYBJFXgeWCti
x3RvZ3QgAjQWGNq6EfN647n26Ko0LmTVvLxYvWvFZOU9Dds3D71vo8CRWTXUsd7fT25hd+zUsIId
3xkmpHTQKpCVU9urQ2lYllsZ16/nyshJNDnL4tgOLTT86CM9v18ixZ9f4y5tkMHOh9FrfI3R7Gno
n/wRkh1E6Ag6gyXY2UlNtGNC1FfpNSLh87ZDhPOWeS3r9II4i2O7v4xMMcAlvsI4wToGHRnRLGcX
sc/Lg+zxfn7o/+4c0E3ghABB7z1hwgRlimm8LuedOyUr319Y48H+2HtFSZ+pc9hZPb7tg/PyNUP6
z5kFbB0QJxSTxXuEJF8MaGr3gnDQztJbZOX9MYFvujmXhQlJjj5JyZYT7fJCsjwIB5D7uajitl63
uu2SCdn0Ri2ZwuvLeKaa4uGTQbMk4ogVOjqHf5/te6b4/3wgTC7hOkNzSPnCun+7X0XXXOVYG4RD
iTjQXxL/FQe6c4EBS2SCrYPtqtkzxuoJTJ/IdjBeKmsxdUdjszIePMx9X/rraWZQGNAu6mLG1//M
fxO+yVXokYqHoxB0pwxWGUHVvt0a+2SDaC4443K5VzKazDcCg9O3gfp2I9Nbbt/Iud6W5Cyjl4kg
HYDiiV0wAEikU8emN21zCvaJc6O2UZNXoAXIWT2BpJJ0+5KURIhxcseXM2LVBD8fv3ODe1YK1wDb
vQzYjCUQ4RXZDFjsaLeTaSv63bowbBvIf+XCQCl0dfezGwh7Yo8yuc7mX32t6bC76gYCeRBbrQF3
fcJLiPoeIg0f/CGBPQPmhlyC/ZYT9EGgkHF7moixXzyBjYcsDdyl18wKsA2Fbj5xKhx21BHw55rQ
i1sCWUF7FtESzkN/Ho3R0EVS7w4XciGUM0GZNNuPZO2NRstymJNVa6/SVUhWordSbvOGyh5YKEW8
jx1PZHXoziv9Cc2yFP4qxx880PwcE1qvnes+TugKqf4KB+FGaB8cwG9srkC24DqrMSFzhOTkZ2od
um3y/IKg7nPXmZ+5v4saikdC1x7lqIZaV+IOhr/ZJGz4KMwYjQ8K8vbgQiymUYtSJzxRumkJO4mO
i74XdXMfyGHTaYNV7zmSfoCN/GyfIrbLDOeygSMkq0EnXmKv4RDwCWLAZgg99LaDFVOdyq+8+xmu
IqasUBp8q3HQT7kt0v7ldCznFWJTxEh1T99ROjxuYIbEp/k37NC96bbUsqwHx3yuAt7bByAgQdmH
oVtMmM3//dudKwsOw7B9LxwglgCjrUFpzceYAbHta0lsHCbfjtlWZp5GIHqmnWAmd7uRvAOe9Cw9
MAD3nBJfVw7MHoB/SmjpwFz9fJhOQLmpwDzAod8gEUTs0vcbbiL8e2vAvTq9tVEu1GkbzJnNt/7B
p7iH5f9nefRFZBGS8wv5XkejxmBhj4I7f0g9KEn0sb+He+UhIkSvW5DEx7FZ81bX6NcVVNsU54bs
xEIn7Jl/UWhQmvbSiOJNPLpogU820LGDpWlIxIGdZdUO8JPnyW4PFU5eTGJYA9QLF3r1ftXlnk5I
8SJMDBkqKkbAiFidPTQofQyvCfZARkVs9uoGd2OZqcDeQQCeZgeoyYQZSxYkfe/eLwy/pwpAD0PL
nAJgGdnLJQ33qNN8ZAvaIS+pkU2/qgavB0iQHSO0DSH1AcwzB6uMaNjToiCQz6aJzukKxFU/lk8X
9iGzXmSOgGA6RpyoP0Umt4o2zS7SO8kqnq4At7wOr6psLtBBtpa+hqv1rMRgLiV9QdQz1TMIk9Hx
PQesxlg6lTMcASdtaLJWJNiFFh7lRtp3iJeFVqTnbgb+SJtn4S5dTS9IW0dEVJJee7xA+hNvtF5r
a0j/coIBq6yBOcm3LRvXyL9dWDr6xBuXmiQFgXiUtYHazudo1+6FeDV+uN6bjvYWnZLneKSphcuO
bK4lqlcfky1KRqamC8hXG1Kdx1eUEbFVDijJUM2RX2/PtUAWCvn8rA7QoY03vYW5OwBZCf6Y6N4Y
b1kRay3Rx2QwKog4Q4UOQtcQfgvRaaB15BqAgME5jPssEF+FA4jQ/FylCYPmGXBrBPPj03O/iSuG
7tgbPC6GvReKh1Dy5i04wu0XTQAibgQpmO9pkTJhnuAjdOfQBRkUqpKkfGoOIKu9kNSXYHxvoCIm
zfmiH+YiQLoJV5DG7IPSajBAv/v7AgkL6RdjgjE5tMpFAYz/X6D3b8ZEu1awPVPPH2AsYdiO7wtS
GT6iT9ow1z37uE5BYOCw4WQHge+y3NxsXFg25pezkyHBPjb2rwa8LU8D1ExKMxBIEMApGiVRqMSE
2SZFOqYeDYSxJe6MZN38LfqFeka33Koj2n69TskaKFzakIY8wdc0OnzFy45GzNodKM8c7GgWcDYP
z9A+5T44dC2RSDQknd4gLlxpCGYPu417nFMda/X8fMG/eqkIChifPUnpO9zDApHHgx7crwmGgjlL
9JbnJtxyBrV8+36jUl5yWe74Q/QSPy/I5cAF1w0wW+/S05CTG6Z77PC5s8N3cNvHkOxBug+eVXnb
4l1fZAx3W+HL33t6V/f9Monfn+gu29DEjoeW8sAfeAfsjt4SHLxgmCaPZkx/y+K+L3MXa6l9ipmh
GsuoQa8vCiZsB4rXSw+PEob7Fs7XC6k4nRABQT/hnyl5fgi56whaqYO2AdC1QWxzqJ6m7fVGVIgM
kQzTVFtFB37z7+8ofSWi944WU0qQw8Bvn7f3597eNKkvgC7nD8OS5DWbKqAUwBdOuuDynO+n3Ohs
aBtjvDxyUlZ5FyrtRArFY5Eudw27UM6+OIeaATXUEuliLta5wGKYpdq5ony1ToPraPIf4O20VWB1
3dHXjoqzsOpDk1EMEK/VV63TpZCG0P56QZ+9IQUDQeF62osyacHZrBkguQClJ0riV1N8EaHVicD7
UINWW29eZ2prjeLiCgYm1GKMY5DFDvFa4pZ+HJI0pa2PIkUTgIL6fDvKNx2E6+obCrLgHycKuiMQ
Slov8eKorcRk2E+Z30xsYtFxXGHHW9SOdslmkoNkoAs93EHAb3+TiQa5KrN6Qj3VHziKbs1SoBKA
F4WVSMZQsywCgppMkjVxlNf0GDGyrgFLiA+3KY/VnstoF5LR7z+01EbMnJbgvyAVSnwDhopoHdEJ
MRqQmgjPMG6BjpKfB1qJt+E+Mh3tzNeYXVqjhPEBz0fIIM7BffBLvIzTtkCl75PCb+FqwHiOyLxj
Xf9W5l7WPXGZm0V6jVuTg/8mUG86nkqGLcqhb/p229cJyd5H6M8G+TY6YaIVelFXATTmpIH4IRJ5
VxBIJuhRoH6UDSYe9SICsQXjgQKHNkNnjVZscYeleRmsvjMWBZEvyH5N8ekm0ZvIZAPE2vFgQ2uu
EV15fIsvrlQQdBvAWYAym7F8lnkwgmJqAf79xbmCrfyULoxmdTlL9Ioy882uzhJSmFd5m7wlBn54
qvSiI9GnCP+cnDKOhiCNbUhsSkENukESGYi+J5nEaLbNbxJFz1DVRPH3GKPkfTVvLLIXNOJY/9Sj
DghEPgrRqT6IxuIw5nZeYpTRzC+MQwE53kqanoCtBBy+hX5FZfxKoUayyCm6dyNqfhTUagg1Do6C
mGGizQG5B4pQQpAoZzlCnXXcRvjvXniWt7gSf9/ne2TLlx0BPFUGD9v8P23Gknwz1ddebduhvPFI
5nvqG4aNasurQPZbsvU8B4xI1Nl9Wg8qUPdTY/+sehcgA51SNrmU8Qeko2DWZQBzBYFtgmxlTr4m
unqYk991gf9ZcXb5396zbTUQMPNfK7b6gqCxZLf6wCQjt5dw2QNyVYkFW++pZRMK9s9vEngy6HUt
6M4DPMMXEPwfC/rtk89dw2+PUgiYc+8XeJTTGWUt3w/s7RrJJ0oCFCxP9Pj3Dt9jvf558zus1xLa
zuVUY4cRwJyD843U+jlIbeN1IqbpvTwjd/WeUvKM6re1YX8vfo8i+WfxO2+xBKShSFssjkLwa8ou
DKGMfsiR0u6sByUiQZl/2T8fdmaiRqqngYzszvuCnDi5Km04HSoGak2KviMBFfWnZtYoR9xIip0u
bMNA64HYaCrisG/fyGShgXhM6RERKkFHrKSDpaxDr3G3xqkxziUKS/qNGKb5rKMi/Wp/2PAcBrnS
PQOmCy0lbVOwhqHG4ycm/qKpuzwgzVwhlX4eUBLDBd8dnj2vo4jJ0uOSeisP1TlyceEC6AGttqO2
Gw3gZxH6Qqso6AmCaKJRFI+Mjmz9r/T+E61T4qcUoZxOSqZ/fiLUnn/7BkBH/NUx5vL4wb838LeA
BmwZKPbhwIIf9W7/6kTM+eiWT4fca8AIQa96YQ1zHvOIQ+4LT3S/eUttCY0xAdQc/4k7vt0Kievk
eiFk0wHzkbbwBO95O78hWfeznCAu/Pu1flsN0p4a1CahMgbJyTsD1CZ9oqhhJR7gLdBUX5/RdWX8
W/winq7xg28o30Hj5kvwY7E726Mly5uqRlhMxPT6voV4nQEtWswBtaC2hr5bSMSXSQbj1QKBy2o8
a1dznuZuIOELqet4otVLy7spACDIi06XY/6SFSQSgL6CtoQ9HeLY74BTRcY87MduNV11ODPODiem
ZUR4Vh/JR/5W4PzxQncWbFiUw3JKa/HQYypfNmTn6ha7frs8Ld44d2n3GlmyqqPaqCtHTGShTbjn
RryRym6ZgdwTdMUcGU6XdYcEBBHcgiax/vcOi/MO3p0nAfM+EDQA5Qxmk+8i/lAD1/9ywEdHBJcH
Q2QuE1IoRwEt+pK1jSPvYOG1t7g2RFTZofYHnLcJ+qEpkFcP3exv4fqPp7kzTYtmGLskwhfTeMSk
yasCeSZELFRYgd5cQ9leQWJ/ARP6o4M+n62/PsN8wb9dq1jrErCl5/NnEGmUuSikys+dE+21hvSA
XW+KD/UR8OW3oOL7237lEN8WbRsZI4xVCcFcG8p4t8RIMoaSgAiMDYF4G7+BNIDcsgy8Jm52Ehzh
CM5lJegUMgA0xaRJh0jL+u8D8VsH4cdD3UU6ghimwiDiQHyhpkhjqzyZwCtDMkt4auwOUXBtFJWd
vEBDLhgDlJnOmP5dy4V/qxmGfKGgBpJtFWxy6DWdytfkET2i8NtmiRIAQ5qIkTXtvqVaiBOkHpaZ
gHldyk8kDZp1Az1ZV/O4+Rt1ZPks9Q8uyq+X+dui95vFTUqXp8JFOPS03JYo39fo+GNxhqif1qTe
FsbkctvKyl1UpHgmssYE3EdG379/5TG0iWJxb/29WfdMzV8mUwQ/C+gTeR6R2Z2FyRWtUJJU4Q/L
4IZ6GGZv3+SJIuEz1BWQ/DlgIOIMxORflfqBuVZmy3B/ZZBSi9BwBGkqaJB/XhlwjC4BI8TaFYJC
iBygNooMRpd1Uc/fE4tDGyICemNyVQvibMglrybKNSgW3ozhzDOBYrQPnw4hPHLKyIGaAKt05Dck
N5drADOIsoUMwjrzQ3uygAtBVUfDqW/o1VCfLwcF3rymy+f+CZWy+FA/+LS/9O3BDPHt9e5MUQzQ
+sTNrwfBA3h0zAka7epqRdZlHTrQgJjBEsByxIiEJCbitSU3tBVExRGVXflVdBsfbXIRf5V2uRe9
8PUWPCgg/adCfr8Hsiiq0kyeoIHY4OcexDIYSYey5Q+LiKUArRwXCcuBk1lC8dToj9W69hVMurVG
GjIhZFwDetSXKkjRoNLA7K2Dfl/p98uFOfTriqNL1O56TA57qDmrEMSowEsAihlMWdMaHxk1gVOV
UO0t3MW5O67xp8Q1rHJ8W3cpKyoXJGGwUKLA1J5VRxD9qziVPFpIqZ5/LJ67bFtKdqfqRcNkFTqO
TAFiRwALJuakWGxrYJR9GlCW5kjKGUNOFeiwIU8MLRk1O5UOrYWstH0qoHG+Q759sfsNcsQkyDfL
C7tkRIamWQIZHsJnBoaWfLRY/r5w6m+mBygOEGCDAR/kDneI3BTkWBfM+U04FZPBWaeL76LqifQM
dDxeiei5JRcEopo5H3+UqP1jSNEwTJlfGaelOxDNXqJQOVDQWAH9YpIVgIEH9NiAIF6bqEcSALeQ
W+kyQRmS8NZF38T+JwOXDyA8/4uwFVVdtDxBczmzb9zZ+nRZLtOijYVDtBKWZulkZgYgmYwi8/jg
Ov1qqb4vNcch33xd30/CBThf4QAdwvJqycD4aJasX4zkoKnW85dWmF7WKMyq9t97dg+g/TKS35ee
9/Tb0pfbQixvCpYGCRoqPBk0Cyz1Aq5OMjk4vObfy/3q1b8vd2eTwfMyllwHR5GsRNg3NJRmNKYN
Jlt9YjIgYzAcbmzdWLUaPUhQUt6rtvANj4oHv6TyPzb3LqG9av2Vh5SRcJh2wG8E/Q0wuzEYKIpQ
Vcv+fml1Pin3huj7S98lQHwy9ZfhhsUk1UamcNUYaPJKyiOMepFOCGogpI0qDYb1KmRIDiaB0IDC
BjxDCaUjKjpAGYFArXjgplWubrnMKFWjeJcPi60AvH0ElgUHV4QHoBJgw4Rd4HMHO/E7YZMvGWjR
PttqA9u04FYpiMMVxj1Dh4zLaXGewA49mNGN5ZOZoJyEBs22opftYsAkJiwVza3broz1h6H1bw5y
gY+CuXoVWfh9eT9L47ZRRBhnQHfYwG50sgYL818UOFKASvttF5PlSgX2kA+AzQxuGikD3h3dwo+M
9MGxnD3BPxv07WHuvPXUhGDQ7PAwiim0tFr3OHEnJSTSo9v2m4UEeySAbrMoOTobP2+bOI0lJN0b
vDUK33YJZhCAh26OeaWXFzkyY/fRm/2G3ICfXsAsf01tindWrFiO/YRvzR/CBC3+isEIg9NNZZc9
75zgOThp657Ll3NMhf1+IkD3DmSAJvlxXTO909EnXAP+OpEP8ULALgCvlgF6mluLC91eFcCmtprn
mT1bCdRJUprqddAdYuLc1od+h7+BcA+zooAPGa/4n6mJSM/sQWhE/75j6Er/sofAyoOzRgQ3piDf
vWha5sNFmsq5X34cHaCkwSfNlugskxyw9GN+BQ6rroh/qqHE+dVxFmnQ3lCLh0rk3EmrAFwWILhI
MV0HFlMyuDcKGU+E9uezZICC8e0iAvZcfyKwViO979mpAFph8M4LLyjPKbv5wyuGQGUbI+cQezLS
t8CXP9FMIXKoQ/fNiPcqWZ7KbSMBGatAd2mb72WqHUPnPMINBrxCgXLxz9BSymhe2xlKTvKLSDug
2vSFoTln8HWU5BVSVQKK8cDNgKOSLLdbxCWTiZ6uB6bNgmQQ/cOAoZ+gBDnGrHh56TMK1LB5s9G4
B+Ok50G9MwP3w3ECTpE8g8YbnD2eTKAjbqCWd+hm/AeIEaho1TvR4gaK2jwDKMt9Hy46eqk9AQP3
53WXUwnCdvKWhx6sheFT/P9nCuAOpMAQGSKoFz3MRdvApoAuFRWflWLI+P3XdfUin+STyKBLmnYM
ShhAxbT7WqbZOgnJM0A0MdJoqgUK3mV1KJxdg1I61lWfe5K9vv99en5DOwiKCskFaA+gH3VPRrVc
xKACbLi5cFTrx1ZXiR/4pYPCnXo6o+uKlqq4S+y59emNJzTZyfPIXg4UHdBNaSVPfz8OOsS/HeZv
z3PnMZRhzMVcjfj/Q9iZNSuKbVv4FxEhKCKva9EjIorti6HbBsUOxAZ//f3I81I3K6MyKk6eqsy9
UzYsZjPmGGNOWhNnGVltERYzo/m/+WVgzG8camZQoRZt6zD0SouuCx9ICqwsLdaFaK0jePSi1dRe
OkyW7YMdhWJbWtMbxVcUw36kIuxRhJ2t0QgyMkVX3h/uusNc/goAsWZ3ZQpldtX3RRyp8yXxwRl9
EtdP1Zk/gmhQieLHVWQXKpPXfPeZ/uN5FDP+3RSFalUtt7CYARm/ZkGj2ZWtPfKz78VqLRYnL59P
OmERBwOO5iA4CU4So7yhaYXTKTefzSgexK+HcJbT0PPGlTtOWm4C80JOshDi5dX1ku+CKctsiiwB
jPPtxlEDzsI3i/X+xpkbYmpYiXxu9mGX8X4rYQ6vjJnEo7UIE2X4FtvuKBkXcSa8wxUpbkM4+O/n
+D9Xnt8TC5w5Nm2ZrTZL/36rrrK6ox9aavc7WdHtuIe3hdNsfO3rkOKb2BQtGReazGpY5o5dE4tt
IaZ1civtrlvUQ5FZ+uiRWTvB+1xIvpZI1E+Flh5Aog3gY1PuMnpskD7IHpyUjovtPDB56osd1PYB
kyd29noM4NxukdxB6NVuePOf8NGUyGTvce08Sut7sVs/MN5MV3sSytv79gVxAGsIKUNCYvi4hN+8
SJg7PYX34GBh1QAf/y8369fN+P1mGWxIMym2wW5/v1krBe+37+rcmmjsi0vvTnvDfNYsE0i9R5wg
zxhoCNbtBQjiuBWrHO9IbPzFfZsH8G44z+rde0LPnOFX1eVeYjBxds5KrGpSvce9KVSjsgrLwlVV
mVFZ4j4C6ftMCrSxfcKWRGF2O1RyeSaeah9xvAaKTu/haggPMJwykG3GPLUcsbo84IM1gE740Zf3
gkUEw97Be0cZpm9R40Vp2CVElw6LB0Q1fGqumuq6n9fpqRdgBnHMvIsyZbP76yFPR+fQCnHz6R0w
cvKOX+cIVvBhfZgsHFy0eLr4SaH3E0UV1iv57uDQKerNNdEnp6vFkqNe/xa30sPD6v4825gQWGXu
vZg8da2eGbEmstK8rtq0f4+Y9duVvCPTszRx79ndlez0nFPtKpgZsYmStdT2VXPJDh20Xcbk+40U
BsErp6K/zMNCd19PXC+wuhO6ZS5uV6HnTHlt7CH7OrYWtpLb2svh0t8MlQHed9AYV7Oy03B+zol6
Yn1oQK1KKZLLTsd7tydvk20hQW46ZdRzgKnPk/PLS96VfM++mPeWy78iz//j+f7roOmNjxY2hzSq
vzUhtfG4tz5H7TshQhb7gvUAtuo0yfhjnRad6Zf8ubhvTacNORPmPv+djw6jec0wpWk1DS6Ofz37
tSSm6ACv6LsO0wtlR9eFCR4u3/by3rdgtMLyoTuNUIihzpJ6s3vc5yBXBOC0tz8wI7YzPrUzracU
g+9I9Z4fkc3fsNEBM9dqvxtcU5Kjr2zintt2joOSbgUmRLao7WqMayKLMU2p92nsoxqg6ArH4Bje
BqxUdB54H6Oa+IYMnxgEVB6SmSVcuE58OAq862+iHdSZ/Z1+7NPg6JNwlWVBvePDGcXL6cfuE84D
por9vjq4etpw2J8ZSY8Ysu45eCQNBt0fA+aILPodKLtJ2zVcjApX4pAy8qawoF+u9ke/hlhSWB90
uSzxYCWFKG3dBThXM1l+vZp5pchfGHSLp3Ppf2vRi3MKlRfClzk0I1winCoi+9/gOGdutmNFfLJ/
hPpbrNgzsAEOsx7hebKyFSsHWPwurxCzRZJbR7Qw5hDFELy3uzwnKK2aOpTvelCRnl0lZHmSP314
pJDws8CaY9rG6GOWb9rDosW+D9kZsGcFf2m3C/Fwg4PNkMWfYCwYv/0NQf2FCP7rUOLuxqgBtue/
zCjaGRsNLo8HJYhsx+wjt0tLB0ZR5889G06gP6/cV1/5+bU7nSz+dcwxkRhKNU0EkjllfjDlB9PK
Jk2oN6H/YIx56Yo3xDEi2w2gE0iQc7OsbeThfMH8cpRtZ6XY2vS6bTt3nx689BWh9z90PlYRPEfP
ZbFEOU4j6CyRm84vU5agOxsi2sAUZNjSItc4vuhajBjTdli/bdxZrDw5jUHTigSn40cCj8M5JPCx
5SEEQLGVGYH4Bvtk/HDryYodKdG56fusYnAZvBtx6tnXapHDr9kXPfm2nzbrWtwbxTCyDnaM8mHM
2fwvmrtcEfcQP3lDHCbQNCjB1bCaKSgzV31DYjGFt7BlRu2kRJtW/DxM1tRLTr8R1T+Nluu1Pw1a
jhFcmNGXsnR7s0ZedbahXncq29h30UhcJMTq66jraM6jUQu1rFIsGLolrTbDEPmRSCgcdhO6eQrj
A/42+o9HOpEvpFu13+rn23J0B+csRYEer1h8olPYDQtHs9qySAsMhyBs31LVbvXpuvnmVv/+Fas5
1mBKQMdhP+M3TJE7+2qiz0TzAkj/tuF2j6CnZw694tfeHfLTa4IK0n6Eb1h8gWrfJcbn9mN7jFtI
Egn3ySnIbMVHWbEaGbxJW16lbRbpw/ZVUv147E30TpJqlifnwbj+7/Su/ak/6wHHYz+Fabqh/xZ0
T8dO9VI0psAh9d3F+3YIiFCLchvqLM8TEmyDTdLlDz+Tk12HSkPtQY9l/fd1dP94HWDXqmroKKp/
Bx7urPsyHoc7lo7xHeY/dLDMwuPELKw3CRONsTl6PAaqNnjoMOrtzjJf4zJ/eskm80PcInyVVnWW
tzWojLm57Tqf4IvDNvEaT8VDWE+N3gID4+w+/rSXt9w5q8GxdjAgYkklRr4+dXCFhW87vX5jTXHy
s/zW1otNA/ydh1C5yWzZU+3H7IpWENEvaejgqW9E+qny+stD+ROvQwWHACSn68E46LeHgrfjq7jk
Sj0hy5ZWONd6NM0R0gj6+sJy+6ocrFFLzn5WGoyDYJxsL3/pdf44OvrnJfyGxB0KtiCfNYzRwOU7
ukAnUsJUM2HU1S2Z79UfGuVyoc+KyfOwK7nlS1aPHmXjbnDm18RYmtiqiRY8Orb0daV5COByMfr4
2wlW/9SU/fNKf2vKXse2dvtcMQqqg+f04uXsBRSnme4ySGe7wmfx3wf1l3/S7wmh2TFv8mSwUPnF
VPkHMvvVbt2yOvFs7j85dYd6sKyWVJ0o3iBRRgq5aAIhSBWcdFzVZFf0b+kAXXCQKFby8Lb3v7w5
nT++Of+4oN9QskMrv387b6Oe6AJd2U3QRh7FLy2ZRd45eCurfQt6i5e6psL8DtiLIWx1b99HePaI
7syDsUPvDnPQym5OefDYGLVhI0XXu/9gm/ttU1r95RY2uPl/3cLfJkBG8cpfRW9VM5DQm9553ZRw
7TF8qYdMCd2N5m/3XryksFcCjINQKoJy5MnkLxfSHOJ/XUgX7yejA80WNI4//8ezxD30wJ6rU5Pc
WZL11CGlVk6Gzv9jLVWLylr6EAj9FWxVu7vYMQMBVmtGfo0S+D7ozdsSvXhu70/u9r8v7Y+IPEQn
lJwYr7fR4P7/S2PFuZ5pSrsGNzNBfeiwIhQRvl+Gu07aRGWcs2sxG0ASSrQDaMJ/f/4fAcp/fv5v
t+Z10dRD9tHrSUbTT9rXgCl1VO7wpZjbCiCYY0jePwZIQaxRI+i9RA+k00yZpXG3O6qza5C60Svc
QXUx7VwNn5X1Hd0vOGnJljpjNwrt08UfviRaR1v2nHGjloPWnNRiDOnTtBLULOHrgOm8f/lal8I9
Hp3MpRExrw7amrfh/E1S90ua+q8T8Y/b/lsweRjv7qFb8DJVDpxJXqaHiD+bVKXKoUEoRLxpe/yo
4OLCqeJ8CRyuel/xWjUFfi5wgogLPC9EnMloWQDsfGAhRhwmen9/1NmSVoZGl7kfayfksABlB2Lz
9ahveyUnXSbZzlAd5ePid4fZpz5kXgyW96VxGHq5A1JbzEg6L17Z8ub85dD9cX78z4f+Wyhptx7F
qm12atB/au/50h8dd2X4MVIWBva6dk39a+WK+/hpzLHpD9ZSjpPViBE+63Pl9t2CowQcpj/tzsWb
Kmn4N67/H6k//7zC30IHm+fZLH7iCq9zvbSnUZw2pL6VdXSra9BpQEl0dQfrYBmWvv3b7flTuMD0
BTopvAVcO3+DjfCLvLW1ImsR+qv+5WNV1NTwy3UnV6NaBQUWvSfnIEPIjwmGqgA6FIprJI+XXP1A
Uy4f4rnyLxAJnZyorHitWTXKTb/GuHnDg/7vV/iPrBizA9UBHTbFxO9aMYynjqv7i7lvRU3blpR2
1/Tk8zLfNdFt+ThDp508vO0MA0sPDXcWvLfRphxSPXhgCoM7FljvvnuRuOofETfhjwLnW/vblPVP
Mz9YFyZ3FDjuX9TOx3OVm4c3oCpkf3E+iXaYR5Q9A4aR4/++I3jBQ+b4d8xncoy8AW0Fy7l/D6wV
O5jfj5P5nShhOT/3u6cGqA1ygQk8qMEYT4tguaKnL8RzFEVT3cdwMpmX1ke1QHi77tLJQ6jykGkA
EZ5EX9M/y2T6HU87KAJ7CfLZBuzsrZeK6AXR3CqdkHH4SZ7nIT9gfpSFYs/nbZHs92NNeON95oY4
5on5237BWhdzyq0bV5ENo3kPkk4QYqBxWbfYKmbTb5Ip4/Da1B4zHYT5w2Xj53Kw6oBFJE60RAUQ
Ir+1yhTDkVYuNiZmZ1T1ba44QvaePL3E9J6yDq4lIEgnCtsLM92+xSH2tjd7iqbCJro/B9T487vl
1YLG5CpPkTe+L8GDEwOBAa/XdjttuYhOW5I3AasxMVeg0tAaR0vGBR7OOtoetVT8kA6KfhaI0GMW
bsbkRhmNekj/ZW9BOZvFvq9a8JfnJ4Vv77rRIWS88vl1f29rgzERjyUT0/mJwQuH9y2xBFqjYu43
4mWdjtnpHCXYTmSBKCdQQQS0Q3RT433Pxl4Yeojgd7XQS7xPnItz3+JOO9li1RWbRp1143/UHUvw
anxKID5kEvJOCrLOQ/7hMweASvj5iDcYCE5KmB3R8g6WnZ6k97fmYTjl75/Wbjg30YepfY2vbWTU
IFNo1xEkvGH2VlbZPDtwoWCKXuAd1mIVru+DiWymFa9GsvWoRDJtftSevd0fwXdlLxwnpwgt61gO
Hi8hNTG2sIvC6nRQ83eq4zDxxpo1ORyt9WcZ/NL28VM/T3L7xNxhuu0CLbge7CU5+dgy2Jv+yr4j
4hAFYhCRzzjb0NLHVYJq7DBO1GN4t7QIUN7aj2t/PMZLJ9Q5wQ9bg73H+YL32cIzKpo/7cqadgyu
AqemD7NwkIuPxomHcyPj9IGFQ86sgMOAkEfiJcozKnFC4x3ChJejXuMHpQNUwkiZYiszOo7v6Gcn
GdF735xH03qKYpN4gW33zchm/iU5it5tdgupJ3hppyrPsaNhnMQR5FiwdA3KL52bKJhNyL45+VB9
v6HeBx1vzGhiO73Pwzlma3x1xrfw7dTLo9YaAd8NlvDlQ1ZXNg9QFiYdp7SZ51Qmv7ysLv6pQqnc
8ibC3uS12PLKNwK9ccib1CBC9KLME91paCG3rsc4k1Dtb7VIB8oC1+WgisoJTQtPof05MqxpFweB
svQeNmuvWJOpWgTly7QqvVAdT41sGGbRm30mNgSalri749eJ1juPi7EWMh22kuR+sriEkx3Yh+Fg
AvKGRyO/XTpTnAbFba/6hBiJjjVAli73jAif9p3JSylu1oT3eMt7fBJTNDq8U41uPOvPG7dYcJ1Q
JejBT2YeLFrLC3hgmwJT9xNPXpCRdlsi4EnfxDoTE9oHRjYs+rLAWTHlihtdJFW05wXrbLTWhCyj
PWOhixVUU3vyHK+NPcYIyBuRQ/HBHmfTbruLRs94T4KBEdj0I6E3KTFwEOtgjzFHktTh+Oa8Bogb
q0+jZN03CR4DMJtSMrCmY2kvdPc0WA/Wr4SXJOPONCgkB4i3gfektKJT+s0sTqjZlvyQjz2Y8GGE
YgIEDk8mWC775TIncrbDY8KITUuHo4tMnXhDbOKfZyOzXgLe5gHD4Al0kdqKT0DOBThfFHeIvqVl
mX1EtAxYZdeeR18CSOOW0CbmXeNjgO2u4xNVox7PHoAurpmjbFK8lsBUMDzYXJ30RMAUMWhGV/o3
5tli9535m3j5bjxDlo+BBpMV14aJAoWMa3eW5Yv/RMudfrCqAszblNtNkWyiCMEq0Tiez4EkWRDt
abJYP1sMrtgasI5OrKYQn8xm6uj3hh+Rqp7vo7+e78wBIxaBtc/m0WgrrnCX23Y388D9sIUTDLmf
iTE7Ls/O5j1goSRZ7uaupsezhZCuj63N/PblUHPPgNOpLB79axG1SqfFVgykX3V8Zm916enx4+R3
3c9nXGGH83EaFiC3TQ+8p7d/xh6xOuQFjQhihMM7zEq7xvRLlg6DwunpYRc2nWnKGT9FqxEtw3mX
cKQZnjDlke0CRRwPhAUuhjhnxKzlg4m9Iuolczy0aYsDG+SJ8bckTV8tktNGzcLu2jz3DTI/iOyt
Z1X3+KxELXkc5Gve/bwnmYDhNZIjS/Q4hEGdBh6XlGyvb3G/cPI1lw7bWcYvHuJl6XclcYQkRW58
2PMCp+qjj/7dQQDCXRQJMX5/Bb2BB8nCB+yV7G3SeDwEWTjeM8D+Km777SpOTYCA0MhiBlnY08sF
SQpG2WcJ1PsF69XjWy14zEtE82eELwdX+GTh+r4Fa+4cIg4w+DAy9g7qbQKOC+/hZRXf+N7ZXrEq
e2A575yKRK0KcbqnrQ/YaePvxre05BNLMIZuLdABuPTO7eHwoYpTfZwTKkaSnDEm1fGor0qQ605t
WIZ47BErMrzEesAHGGfwzLm9kLM/pdfCZdqaK/G84uBiHECKYH94QuqcAzGvDIYjVvkAZc/8PJPG
GIlxSuq94J3TYo7Dvu4elgJdV//BUb3r8tXUSkaTa0nNDDLmyrg8uFzMSm+OYB+EvR9NP0D33CGD
BC6+mHRRrkwP0/n8dCFso9yo+aO3fVsTAHlYTYMbaxN+fVmtAOTYv9HJdeQSuupNlP6yXGyuWFnh
SyK563t+pwgwMWBIP2ot/FHjX3Tkc7FLsUg3hAdlAz+kKSec+GJveLNTHCvaM3wPRNrlWOLE0tQ0
5pjtdUyT+aLGC7IFWQVrt08zKTIB8LUFOx/ptY+2E3/TOE2RkkKP2XW6/XsnUm4Y6FYC/sgs391k
mYk0mzeK9cpHCjfU5AouLMbe1gMw+wgrWHUxJsCuHbhVHL24FdHvcrngwC0bu5fl4SDuLzdWxIrF
diKFNS5eMyeNl1Wf0JLvwWucTQOtOzcg4yNwIFMtXI3gjN0ViX613hn8R8PZ1U0nbdOlBSDoFl3G
akhwm8XtjBIMGrbV7AHL+x3FLtbZsJt7HJ1V6RwYrhOTxJmb8fXYf/jYt94Wg8HjlzGyU5VWLdU2
DOJi+n26Gii+aE1r5scuUxVTnBfPkYPmFjMcY3awVe8cM8WL4QKRKyysJKBBX3sCjiEF1WS3AtUl
3/MmQIt+7Ajs3xD4OOdtIIoTLenztVN4YAns4nF3nshSOQPU2JchO7aY8FC9Y9g5VJXo1eGZftOl
xuoxERsz/cb3cqfkK61tbuuB22QZXPKX80QdyXG72PqMl+gkUmrSxqEdHa8HfucP29Hzh3F63UyO
swxOCLTy6haMKJ+9Y0JH1uGuq7hgFO/GbcBm4ZP/grXb8Vf991BfQv1QwPz0hKYKPx3RJQ1yDOxB
Azjs37O7HPe8wWXICBpsV3hF/IzlGxmbkTB27DyC2WkwWH+X+C9pjTXN5ad+yQFjEGPfE2eoN2h/
tJ8uDRSGFlFW28rRY/kR08Wrc6isbPZiDNScU152NMucBwxCKPoHuC4asrT75P7rAIliwOWsRpQm
iDd2YEPsxUwZkIh3f61P3ikFh+Y0Mlq9dNrMeoZHX9mZtIrMwm0zGOB4c7LLZRkp/p7gCsOk5QWF
g7UPFHxeYu5AO/ngsIvRKTt43v3vQEUnqcWVrSe3+c/pMfh87CHrrsRn43atWX/RcsQ3Ocor9fxD
wAUwl7NG/TdoT3qblmjbA7MnGyO6S3wFkLtiNOf1HKk53R+sECgTcMD7zDr3VOu5WFbptf1Vhje/
B8tjjRba0TQm/pcUxs+ea2Dt2MEyu1anbd+wT2TNHv6gHapMedyBwhB9B0PuViMv5H8/6xOVZjGu
x+uKzQniuu4hs2G2SA8N6+yNisxtVN4ft0KEfGIJHDNcC7YgeoaTrYx2WVyFu5XzdPo4HelygqQR
JUMfEvcnMZnCmrYy+SnfELuZAs/42AdcOd4XcoPTxnTlF4cFmrwGg+w45FgRAITydVnwN4BeQMHM
H2htLBsrOKTSjL4HxiufmKWwOF+M8MNIY2dJ7NWojV8/bYxTJJmM8APz3HevLc4sH9Ibq+7jGten
lmBvdaY7s6onr6K/WBxxeYXSBiXmM6UBol48CRybmvvLPx37QsA8S+wC6h/7RkoQb6csneE5HMKO
+ojLJGUbq+xOu1OTyMuuULujDBssuiKkELlpaowmMGeS6eboHlKMzD9O+B3nG3KaN+1FuAx07LDO
pAaxEZbXFmtmiCsvq+N21KALi6Enc4AoAbj8+TiPi1uvbB0vAVHNofCiB268wR6brbEN6U2aIqET
LNEq3x1V4GpPJrisIyPWf0hY61tXKA+vQfizJmt1XNVkd7TTIzWqblaPj8yT+ULinyb1eU7Rchg8
Sqc0I5qsE1MJ6wlDEm1e9aNrckrwDKY3O8zc/QGpK9RFmXWsbfvmrA7U5aCLvcGJIYr9Uvzq14Cg
3Rb0XkAOpf1sqt35mWrybccdYn/mjIyL+Nys3D1+goM5xZLA6S0ehwC6Er4nBi4BAY0/KEDRdNxd
eXKy8Xe2wkGSfVlqyDKerzC/VqrtmlzyDe8v58DSdJ4UtSkmK50JqsgMalwUkx9wJcOJlzKNWg2n
24/zRuwlPvF3kcARuGwSvbnt/RAXO8KGhNfZ2B8hfuemNiQ8TP9oaAk/ljl+OdC5qWCiZUyspv9z
lgdK36/s0rbCEG1ay9plxRpeJqAoGKpp7nzpHAC+nWrcQkUM1/MUU+5hDhBwXkjqu3xHxhEZPay8
j9PXeLOM2s0xi2vKw0uSYpNURD71QzYE49Ca0kq0Gee/kI3r8ctS53XuaUHb4acFAvaI6iAnlWjs
5vi1CfS+CRsiZGYriuXJUjdVS3QMWzcSwPeu33uLNhZptIIaNUQxuWPIYymFe75bDfCyUlzB0/BT
cnD8ZR+mA7tQp1Xo7C/rs291mXze5bSdOwfDYkOZ17VD9GBgKaumM28gBnqw4dUFaYnLHXM++l6E
UmPMhMpJQhQfX7tY8o4Rs9JxazaS1T2b/fTh9jirXXy8vo6WeyptEJUTVo+ABZC3GkYOZk/8cDQP
/FYBDHUcLfH74qZ+BGdMGZBK7bTh1jykf3I6IBjcHkAcp/m9kT/8DoT/iAq5ycNNjWl6U4VTptZy
uTEdbmFvjVrEeUypi79E6Dw4g6jQN7fpes/uaZLZ98nRMq3tk2gKnA1ERieyjA1vQ4UEntHQIDcP
GoMDvRcX1kw/uDYK76GLQ+Vi9obFcBaz2AHwPcplNqSo1Fa2VsNg/Tjdld20Ck95LfwjJirM9Znv
kikLQCCgg0raAdx+UgRWS9FkrbgBPe34Tat9A7HRoilVokpBrFRyXlLh8g/Ej57bBJCpQQu6fXv7
3MnEMw76Xzn8JDNIFf2BZNj9js9wEKod4qPtHR8XSXOBlS/9OwQx3MwkENv9wE+t4hpx48/h2HQN
HlvD8d3fZXC11xCGJwHd9VuEoJOgKQ2kQsmfgxJgNIgvm5tCHYkvo/g92NzHRgi0N+pKVTj3HpCf
tbJ2ykWMmiq5AYkORDVtbwArQexlQY+s+ndCS/j5MTVZzlXDx4BuiRFgjhfgDfVdQaxoc1bQ/X4q
u+iK4sHILvfooE/W1xtd3J3m8wByf9Z60iOREod4FEm37Q6hTpXh6OOlFFCjH9YTwvOQbBTqWcP3
0O0/5yaJWPRU8YNPNc1tv2t96BvaPOEPzqSUMJPjcsRldBYdfzjskHOHFPSb5XnoOKmBvVO3P/xI
zCb6rfhhkThvEEKmrfhG4J52UnW0MwYH6AS4BFiUn0UO/eZo/6qFfTqIYT108/6sh8vxxV48jwIK
/4IdkIz8XC3dwYU/n6Pdiogs9ebY4VBzQKDz1q1j5rNlIl3qdLDGD2def9C80BcqjLEm6WXHk6Sm
aCrZkwPz7IjnbXMv23c6Yvr398jR5JmzCoj5lMvYQXjQ/NC9lK0YMImNhASuO/3+2/B74yu7SoUe
LIb3UszO03bSEUf5HqoXxGI1LmVtBiOyxw4fcQ5/HvOSkaD1ffS1TvMvs+v6bcl144SIx+kadA7E
GZtkpGMvXO0HizNVfIw63rCKnqsmKz5N1AuOTso7BfoepU83He0626G6/OKSdsP2utovIM+Vr3UB
G0+fPywT+2IzvvS7ZFNdmLVPQdqTYLmYFWnTC3wEPeaFpK4pverJPNGq8Cm3zr6OD6bWxzsTSkkX
39Yae4sG4IPfvb6mINRxmgfNze8sdp/ZjYoxJmvTdNQ2WTjTwRvI2opzgbOePTwSNTfkF+2bPphy
50kPAef4Ld/X6TtzwOHY4wCWRV5SeSdO+FY2pmHEtHx3wT/+Jru8mABPCLHksgHIny9rQ0Na9rzl
dVGN4wYHOg8x1V2k6XXsb6I4S5dLaqpJE5xgSmKsNKKXYrhebb7AUVe0DhUbkeWlSycvX1/n0oqB
Cc68SKsEMcodoWuXo1Clz8H1YF0BtjDrkdft5m23aLWKpgYBhjjy+xZd/ctiagD028bgDobtAXnG
cTDP4K9aemdL790URk1N1W7E2ExKosI+G/6UuqRygOIU8BogUFpUIptJzVDQFp2Gy8rfPIkUqRr6
h9xFrryS3U/QXoXVhvFBc3cOGq71vE4vKgbukCo2gDuk8eZW3pYkzNF1Q4I3hLt7zQ4CbDqtSSvv
9WMULSGQNg7FOWXC8uNvVHqpFa35oGrJ3Q7NpjBVW4F1Zik04Mfc/oLuOUbFWCVkQwKJdVCz/Hlz
bTQo8MLbH/IMq1pr2S0d/edsui3ZYhW2oKNtfqKzeO/LFu+YdsvE4eyx/fXVGrTb/cpv2VVzxaVi
mYqE8B2drNTIpdKRZcuBBt1wARVTtM7jJzuJzhxig9x9/ozL9vZCTVxapJhLQ67Wcchd96DmETPv
ztXBPooVfzT97BKi3YUKzQtf4+1vkWUhaD8m/iOBYN2adO4k5SFW/oqFm8Cvy4EnyPIygQgGOruW
u40mr2IO3rGXvYCFzgAsrYHaQGzvnpy3Ai25rexng/Io11iPp/l+WhmuhpcoaLTom0fPnECgOIt+
OV0UaRB0PYqFd0WVMH60yIDbVclsAgC6YjyF2+eyoFGVy3AeJtbRGYM5FzB77LEHCGxavYE63L4W
XTvP4rzlTklCN3AOHgAI1CEnjfR09rxRBQDEUQC3n2IFtNX1NER4UeV07pLPmDPZP9pqRWma7gjO
Cu8JJ+r46wAcsK0S2qKNCUdt5VFxc7Tj8HIIXmzxOJFG9+Mryge5rTE11OUJVe3i+8ZjHOXvsMCt
48UuTSuL8CpGiLU7WmxX9BoP66azxWmRlz2zOngf2ueetGcsGLP16NuZf3Uxqx1Ih3JxeVgr8X5A
yqWN6dMpNorQ+GZGtHma/7Patk9yR+JJu+T8wj9g7doVTT9/d3XN8d6bzG4jDOLeVcnZpsLArTOX
uFwOrh+LqdLLrdz2ZGBA6RINe5GZJHRd+oCjdeShe17B229VDM+Cy7i1OVow4Gqxp95zwS+Zx7QG
tENN03QZLMMPWyfm96aJ6uRCHfZk72znYvoIk/11l6xsWqh3MxmjFwQxmZKe+/TnX6CJfLhYjRem
e290R+tjRw6Q9V50b3I5ifUB7q045M4Fh+9Xsl6Jao2Lb7bWkWTSXtITP+XitKbvhom5XlSDtRod
f+BX2s2PK/CzVe0TJ2Ww1UY9lnu6dDUqanCjUT/3kn0WQebnZ/rUAYsHGM/vTrlFDXta1qLVqK4a
/nxYoneycWpYzbpwPNHsCVN32rVA1ZX7qGnyZfttNajIfZB5NfjFyTawT1UYQmWip8jHU0yUAPY+
5nRy1elrGMk1f4XpqkSZwEx69KnGkmT/adm3a7/X5XGep+za0x3biGBdeBQVlAN4QYbNx0xn3XEB
hHoVPzgbQYXAU6HiZc8gCypyuPKK5t6i2eI7DnJSJS/2QmS8LmJPPf/0aGtI0VE926Ol2N5U+yw9
nefjvHZBiZk2k/jGF/kD0lH+GuY0YkGe5R0c/M3gS9ybOZ7yCgub2eX5rLBFUFzZMbR5UxK2XaXd
8MqaQeMNikh3kDDvY2x8903mF+0+JUfTOwNiX+eNJR/cM6a37YZaufcYfXle7a/7J5xUZ8cbbb8e
DO5BwFoEDNF7IZfWmXdhrl9xVK5YQ/FB2DEhsmJmjVFNb/SEc0i7wqUw9x6XuX0BDGpCzeuDU/G4
FuVkj3xuJbeVUydTKOUd5m58KbgYitbtandjEjFthsLO7uKmGxCKplVr8lct6dZ/tXt0Y0tKWcA4
oF/QQ1WUKyfDqdl6UNNbT/Dg1XSjs+EClPmzWv8qmJ9q8LxtX8pytbxSazCUegN/lunmMzY3ZzQf
FoaJ9mP5pMdgdYgpjyYN5jNpetQ7ynpc+9iCbqXpuxnOfJCsZCQvFkXRzLHLhhzYsQ8nRlg58yzI
WZXFBqYRNqQXkYJrNtBlG69dZlCiZstGAxu07M0jeQ1j5A+Ze6x4NvcLHf5F/bB+ESfI8eEcdBOw
3+tOGb/ApqdAGd8htZEujnsqmxX7aGAM5psVa842BsN4lkL4UAZwe81nBq36tJoWfT3pxe3g28iZ
isYnvT94+MFBjiWEzXJXZNCt0adqDA17mt0AgiiDoCqWuLcpwXoBfIkBwxqo538vvskkSVz6p+mD
nkqc4KAjprGqWoBfcnCU/yPpvJYU1aIw/ERWASLhliiYs+0N1Xa3SFAQiT79+facqhNnprsVd1jr
T4sUqPvCMIlO5egs2AYIP3BaEFcgIvZ7mN+1YR2+8BG5y4P6tFhAeGg4Ifvlt6SQ/40e7XDU3Nrj
Xjsbd/vzAP1rU7dUNTrhAHLoDaA460Up8el2uT7Ny732YJLwIp543QTtwpulViOOk3ml0Vqrv8sR
jV+/moyJAFxKm0wwiozS+XQzhPU3CQgnQXiQwRzvhARzHPyaY5Kh7Nc1cmm9ZrddjnScO+0ae6/T
vZhDws4WgtKUXKZJWckRN+AdhLz3jMVnN5sEQlqXeDR/vD/oV63xsgnDoI4pegDI2+MvUcG76Uzw
pcgK8s3/PPNsvDoah5kQt2TWZrPjyexib7oTsi+uOdpjJpVNk7tIWRM3AFh2WlpsE27VczrfTB/e
0hZ5yN/ElE+PQjML5XJjVfFfJINy07+umAzpaz9Etb1Duu5r6gOw1c5igbHu8nEuoDPaRjx5OlEr
72ZHSmZBc9Pw6pZ8pladwFnyo1+htapGIDCiPqFP3wqdgvZcwpgxH+ThgqcIOlZQvFEwwAIEDyrk
lw/ANCyjEDaK0leDxgPVI8UrXgINiQYbGuuh7pWbjKiRbvsiZjbwamb3n6ayyxrlBKOjKCzprvY9
M1KoM2WrifFopFpAYAyqHacQ+5dwkevb54564cmAFbaY2L562abKHq412prezp12B6aY+yqjck41
mZJ2untoNsgNBShxyT6eHben47gq0EqPgVZAtcqXI/2taONen/BxQYhIIl9Prdpf5Wlhiyzi9ve6
UIGjGEjPvMN4Y0KFQQa5ebWf3N1nS1zJmcDSWpxSjLXLjemgkXPQMF0h3z26w1taNFBH4vPT/Bcx
nM7EXN0p/Xlkg72YMBcWNXTOpZgzmIeZWAJ24Y+fq372gC8w4IWAp7t4Yaoudu8XYvGXKjRVcTEb
d7NHveWpkzAvjpPKUyXXOKA8L+3+rJFK6qhYNb7f3w/DUWyD/c28svjpnqmpXzeUJNq0/2F7swSh
Vy7RRvz6kUjmGxqhHi5OeTpMYBNKoYKXSzCgRrlisV6F1qtbXhJUm9BUyPbUv2q1nwjwzB3X4P5i
PoEA3PbFxUD/2zjjKfx7A3oMCCFWB9JQSZtJBjpw+T19rum/PY7ezh+dVPHs+S6fKye0YNqZbyMc
y+85AwPe+wZRBgSYi+FrpHwxJdB7HguMOXdH/ixyaqTBTb8nHNcnMG39qsKVq8qcE616HXuJMhDT
IW6X57G3R8PlHfsFXzlw0rUYvapomde1pZ3LLBjf2miXPbxR5yTSMh2HkuI8ylVk3U370dr5ts5P
CcZNei74uY5sU7k7KOyqKE9towrST+FXL7tqsG+pjFvLbeU8Iiy+P9VuVPtRY2mkzDK3iluR+xsN
vLG/v8mpWH99vQKOUFQs9iDERt8wFa5PT47hjgAZtSSr4ItS02Vp+Q/bB5Kh63H/YiagWNXUn7jz
T2idnrM/LQC9t2ryD5I9dXAEorNea7/EvQqN8fBLCK7su1+kBVjfTDugGpku2xG1gRwy0o6WDVO7
rQGj85EzQJZtvMpmuKt2sKRc8OfCioH/4T/pBphVYf2o4C1OwKFSbEmQD0+6jRXbQBMeu1vwVDwk
7HIU62W1+xP9YXwJMsz/7Q5sMgbuQkRRtb5YjiwsfhvN8DWKtlCgjr9XW95x6rE7QxyJC5CFgBZF
QlRG+r1YWonVke/LKVbN5Z/GXdDSBp/ZfrW6fLzJ7h/jwOfAu6lN/7LomKGXplzrV/NKGvlC4Mot
NINxGfyaT4dV9vX7tIkBkE6QvOujOWVrPoP7moG+GAaMKd7up6P21hUV671yR5wdoE6Zn3uml6Qk
J3TkEWh2TcNoD4urrlgIZvY05ltUzLBI82WxHg1Wsac0tZbvtYKiwRr3zuOH/nPF9KfLgYAjpGcB
3MKbUCzXjVbwSme4s9w2EYn/jbaAB8RXzHpc1K8Ro75YfffU9qngS4rfJIafqlzUZNa8wQv9T6PD
8Ltti7qBCWI/arAFJAoER71a7D2LYLP3ubbWNPWghx/CbzGUa86TAtz2t4/FfSV4CGQ26ww4kf5v
A26wr/cXjfaZ2J/us3gK5CdZQqEvCKUQdISorqkxrQ/Z+05suPVMDV4gPLq7TU8CZFHaKd2i+l6V
10/p/pGYnZbuuPRN5m/wKa/jdhqPl0y0KVE87pW1nwbjVflzBF6+dH5iuj2ZCvqpaqyL9F3uexCg
+hozUMziSuWEO59bjk0iF7kNKQ/GLpO8z7W5Sl6ozgPo+L94kV75/jp9rIDGOYQckfnlXfgWThPO
5K+Z42XTOjAQc91+Rb9NzFC/5nMIcKlwB8/kVXQxu1lnCB88DOgPN2h6d5FAsvSeBPrO6rnsQXF7
HofaFmCl5Tojanu33zN2CuzsKM7GqGbfKUdEsyycq6e/p0IMr9hBwKVyWO3TMwAFkQbr7dOgZYGZ
WO9BJbz34s1n8V6yS/v9hZmG6Oh0ygploGAVsqrqCy6nkpYfJwLkF4c6Ao4cscgZCd0MbYJg0NSc
Pz1pbLZ0ybHMiIxsme6fc8LNxXQo4CZmygv450yVgbd99sgsuIXVGLgR6h6TE/cDM8WWFGXFEj7w
KH64wJZKND5jwsGp6X7QthyzEUM3qLYg6HLrfLnqs/H0qhyukARgD7e+oajQfFRQvagio94drzhw
WqqttZk48hd96G/EdD0REL3b0Z5hupCcZ3hIRn7r4z977creCs0Xk1YY6gmeoyKa+oXwUokvCW6x
tyE0FB0UDeriV8ggeV+AvwvduxoC5jUGyo6VDuA9wjhqQNg/USnU3NJcX2DTEwDIQTAUFFu9eXhj
k7QH6t3hOeNBHTnXN7ogac12Rq47qwWBRr8quX9U/zXTUEDALqAiBmXAi8UrQYHbUdvVvb/B/AgY
scGoJhxtHkphXD8CaL5DtDAuVIgtaxDRBuRHTG7bUYUuztKNs5gHCj1WiaUOhIq5AD9Qg6hv2JRn
PXbOBA4QZ8GbrZEvZpY53bCG6d9BLwZr80vsTLSQf6gbybl4T4Eee+e5/qi2RuoEa5YuDUoIOcfS
SOw3cmlxF1zRtWGdJkA2txSNoAcMrox1uDt/OJNM1FArElszNCYLE982/EFvBZQMkApjKoyaCayl
LbsTPijE1lOR9VFAxDqvxwwo5LOD853Opva4h9URTXjkYu40XCOZ6g02m+cPdBRPPANeqpwxOl0g
0YEDzqXL+hZlczxYqGEeRyQ8CCBv+ONb4MFc2zLSlaCCLfIqsxGkumVQAtqC2Dq25Eo5poRkXbsg
ferHQGTZsbFlyePbUrwrIToqoS4H5ommiewOQHpM+IGZ1hteELEmGrFW8DLxnfg8tpa7qUbkBjUz
uZ2m6Qx3wO8GoRoQ3vsNqDDhnr4jBONTeMxSKCDniZd3lxRBf//Lu0XFfqSFxRB+d8WCfxK2joXD
3t0+HdqGvnESTOWXuwWAQvDtm07OSZObcVJIjLDMsHd7MWBU5UnsDdztNHc6ORmPPT5pu/dFyVHs
wkMxRhaQmnaooM1lqmRTg/JMQ+OUhi8mpFjVxl4maxeBQqisxv7X/DGhKyyX/fd3prkF+2XTQjSj
KASxQbp0Xob6t+aFjeJ8E0FnfzeBCmX4cdNtL13iX14BUByuUqemFgEjO6LOYACqsBkfWiYZdqfE
QefSWeqYjQzoJOtuB9xPirwbsT8MVE/M13GI4wdfP7+QUuiBHrsVFHU5R7mH84zSjxilnKVpP9k7
gOpiE3D+K8z9JePzR5NDopAUinO4RdKGhJPfERg8narX37/xcRN30hucqr2oEtCdqB5fZLDHIP0I
xpCdNgordduOPCLVRx5c3MywGaq0k4Mymkq4gphLR7xumbqyCjv4Zg+CT3O1Yh2huDXd8cPrMP9H
NqEMD8EPrARA73mc0MG/QHo7uexNz1tE/uW6j9EYn/acutA70QIFK3XZ/pG5lSGGOef4pUd+RaHI
McGpGdlg2kU078ecdMoqHV2H+JzRdNRTEF/mGxHpVlOxa3FYK4eH6iSpm0i30fFBPjEtb7sw0nXV
LuUY3puJwiR/ovTpZwmJc/Ucq1u6HzKRcavSeTGUmKtJc02xFZo/ALa65BaY6GJ8UGnsRr07UNBe
zW2TLifKqoPae05h45Wxaw4Eaqyfk/CFREvprFqiJCesq5g274NiuH2zBFyvimk7siHzHtywVudL
jEnb5Pc5bQSvgf392ECZmpNQLt2omSbFXIwd13UvMTLndedUBW5tN722/2BTtKhMK917NLY6tokv
K+fQ8M1eZkiQFLxzT828cjSXdL/owqGZ8loZmqFx6uUcRL/bOxcxLeqO6CxLpyy3tV/4PDgUc7am
HABYFCXFe7IsSA8gL5WmUrYnT+H+46f/u7v9ezlVq8NIcQcIXiuBLnuOnAaK6OUy040XTNqBXREn
TXyNSPT6VDsm69y74xPIHITFYmR5VzuNUCwlpsWk1/mbUCxkRk+aauvzmJaV/U1bma01MlTIOAKL
+amAN4Dt/RzNGZlq8fbjp0lQ8VcappzZoCO17082XyZqLh+Dt+J/RT+q9YMUrSRb2z99mdCu/jiB
P46RJpG9A3SaKj5IvRgLN44wXhcBxGXLEDXd/lsTRABBB9BH6cLEyoTZvL01vn8FvJHXmA6MN9BO
WVibu2PCxv0p65G2oe3JbBaPVLk/9BSo8z0J1Zd4rp8PpT/VxeXCWftP13L+50eFsxMEaBVR3/IH
Fg01D5MzuTnnKEwpSAIh0CxsWr4aP6K11bccRA4t05wYmUJI4L6WY3vshjvIp7vbL8Il2bXL06nf
ZDZSrhMfLOCgLtvB1rR5AOPF3F9GP0UwR4z19tamTZ+1XlvzV8CMLT4JHoJLBq6/JRHzd4I4w+1P
VPA+dYJ/Ue06EEz+fQ/FB8wkDFYI35XwgVqBwKT9g2gIT/ioQD8FXYCrxR2jThRNtYclR1CXClC0
WEABws3ODXz/4wNG2qrJEZsercgT9baYtpS52+BnWE0urlCj0XgcXRpF7ozcyUjB0Q8+gyxX3Va4
kMRP5AD8J7aVPvYFD5SlUwQrl1kHr/ZAXHHTf5qXfWmD93acOHsUNgJd3SezVTWe62eADdAqJEYQ
fMIbktAqoPXi+c3z1BkHk/ssPvEd9S/qoLuVEtkkqqPIflyVyhYGldTdxXYIm7/UxvAcihXuEqJY
qF5wAhoM5SKZ1iN74HRk2FbArf/0aQ8/NOShZndbNDt6PUtyn7GJh//5YZ6SQB0EYQfgQIoxObn0
PUW70FRW6GPRZGsSP3iaNEJ3lBLtC1FWUJ+MgI2HXguYITq2SC52QMYXhEan7XqbDEQPBgxN3qo7
n4eJp72m6LsTvPJZRK8g7ZwI3sMZECcrKdSvk+iuMfI1br1kBerM2CtzO1EbLqD5/aZW7pppaQmG
OjsZhU3sk3gVrSMTfUG/0lbdmaSrEF1BbDcidq7+JvQGSqUyl9ypP5Al5fK7/1jfiAvP8942dlIA
3bHI/JKjy0EvOTzttbKXN0TU8aE4X98T+6C/LLgSfu6wiuf0fym9QmGdCNMBXMjF3CyZq/2Fq2Wl
6IHLf6iV86X95OAq/XuuX17FXtH9O/rKeYGkg+4Y9gNUViHRJEJflTMBnXLy+YXyN74KQYt00zYZ
+LQADMFhRTCR9gnulTNCF6BjowWYjOAG3DPU8H2ft9b7iIaEFBfZqoEsThHGjNHW+FUZqyRZEq5g
uxq2BXc1H5eJRu3pIJqhPhfr7wnRqdzot94WCzqeZtKq3q+gwt8LZOZgVfqU3BLLuA2ge6g7oEXf
czalhGFo5MlfvyxSSiPJ+s1AuiLnt/KQR1EVv8J6V3aeVNjZRr5y/rB0WHuGPodu3wpZqi9fTjxp
9JXOMvv6dj83Ts55YpuFy9m4TenudEIRLwhJSEUQKpRInJlCMbocUksmDa3L7R/zmxEI8YIj/wPg
FGSQsCx6ZOwe4VjTO5ZLZ2inUs0J/ubWkOwYn4b9ybnGKYY9HV/2pi8YzsfajzOwllogrBwh/TRO
wgdYn+S+0aXm86twy4hOY9gsznKxAjdeaOAWT4bG9K312tLmI52g4q86b9SCnDLBKQuxhxHaw8wv
j/ymVMHpLeQFsDWrdo/wLyafbKkAa4c4Hrtvap3cI0Xl8j6M6lkJL3toNV8z3JcNjDJGreCBc+JY
UBGZB9UnlDvXKAJGtGs+asyNUIuQ4kNcFPfdRp+BpcKg33bgjs0s6pZhfZiilqYR2LBrSycC9I68
cthHTB4Zwp6L1n0XgcJo694OQTFi61vOp9+wjGhk8rCXKD+CSkItK85LpLvhQT/GlCe2/ncw6hl2
PLLFpFN0/9qJEwwiy36dUv8lu4ar6I9gksxgIujcMjL/FyqwsFOcIslW9X3Dhf0mfecwE0Drwnu4
AfAXbaWVHXrUz3BQ0xboA45mawSxy5tUw2rOoUoaHxlV6VQMPsFIclzQYC+9AcXCh5BnAtuZYUkM
11hEIghzhgCKfzf0D8OOcapkBprrX0gJVpLzmPhP5ukxWbU50Wdpz2CY5X+3bGQ//woQLd7Tpips
5bTLEL91+w5eewd/qM4KHc+l5IzBumhkmXs4+00ZwEizs8l9DHhj1dpBf+f8JjF1+2KmLGmJUMeA
5tPEKmGmcaldLiw303qgLGlxImGoUQZb3HMwPZx/VlHuahGowBrIQEp0E+QVDGOcWJ9I0ARCGUd3
Xi1wbm1pS0enD4oZhx619NSPr5quyhGKzwg1HEEeI/ZInq7K1ykhWuE1f0e0hmxW5s6Oj/X+Zcyb
iVPm24i3XNiUYCbm4KfikpGXUAeZ3hMjSDk5FPHuofjPZvrKnL5GJhJMSHRIcQIeisKWegZ3+UpM
LF6Ydr9GUFDyaQEX9uPjPhu/eM+5ovodMAoF7r0ItGypfQO20H4OzPRtb4Zk950/SQjnWz2MfbOm
qosjxAzo42FFrHeyjxqmiDKg6QNszTHwWzxEJ9QKCRJ+kiEcx+EErEVdmZn/ejNVsivtGGdcQ86g
ZTyd58jP4Nc/NNt8QXsw0DfgZBt7rRpOPnY/8aJzU7kDfjksZQgbZcowu+0YS7fWhnnTA0o7dJz0
qNkwVyltyfxoXa53NZ0+mHVX+yOGJczupsOMxtpJBH1uILOx33PKTAJbKe2myRUhRPU+38f2CLST
/pcB85T+6QLRyLN1lWwhya4aOaq8fTOKVZ0PgMaFGE9PZSV90TeQ1BZBxmjuY6VWOxruZgqpPNhM
NNbRGLEJYAXqpVbnXoRVNOLM3d9VtyRU9/r05d5KoUyRU9TeRz+niMhHeFl8Jm6m+ZJ8+xSrLJcm
W/afaKbIdxN1W0222QMFu5Y7ShoWXGxceQD1H3UNi65AyraU6I5shvXg1eR2oZmDkpFes7fhvCs6
yTWT755EEVINIGdadXKgycFI4fppnrtXefelaIcAgCEP5SKtwypa5YBstBWKE1ezDMsB9zTURxTo
itgOygQHft6698uDCL2PiefAMVSvBVusAGQdblkFLV+uXcsX4VBjr1OALziOwV1iGdz10jPRTTm0
3Saa+Nr9q+7ctLSL3xKlubwe8v0AV66joNogWVJzB4jp/roo0EnMlZ3m/Z4j9DV2nrSDE0oH5xMH
JR6cQ1xA/TrG4CQo+2nO6KUUNJETm5OikcKEd/JwPgBMO3pnkc6pOVBlRfj03khC3l4H4iFVN4VA
F207fFYDpRQfefy+tpRor6n5glFxsuLY9e6D0hGFWfs1oqYrHL3YxnqIYoNsFHAXKHP0HECAm/H6
qHTzyZ4Evef8TLQ0IGEwe11/xcj7xVmRfa66fq7+MaqTYE28f2RTrkuEBddhe69DCuSxZ7ZrMuIi
//OTcoDhH1G+ZcTjX1kK1axcKqoAyvLOqQGZOMwRxeuuxM10us8h6Qay7CrP2CLaeU27kOkr8tyY
oQtnpyLRYLE11xGb6Y3vq2RaHhYG6/U1TMe9fd+Q6w8CktmTlMJaJAbCcc/bwSKtmGcvorxsY6vT
lfP1V2nL60ucIhjzua+Uec4lTE5cWGBV72xNOMHviNBPjeSbv0PQJWJDRKeCGLnpc9H7zTyba9R6
b3Q3/fcwk38Z1MAsvnvwOaOwM0JS36fgC/p68E1ZCJwp3mumOjH/AyyaZjwYPb3nzwOpQYnAzDFh
Orgx9hi7xui6Dm/0ZWIQzpJXxMU22snTCgp/wSIe/C40wpR2edXPSTozNjhP/fpKesjDfm2M8HGr
6bnP2TQJtUAKdNblcqyQ0/fBw8lw5COl0PsBe+swcGiTz4slTbU8l24vrNGraNMGHRXSUVo+Wvp9
C0EW2I55btftGxtWR7V3BFDFQu8iLh3P8NA56lcOrap8gnhbwgXiQuYQQLXZTMGpy+eKePqP6qhL
HgQLsWcQMWXrg0w15+lJ4WfsQhu/8ulkPj6NDK+Urc+5/akF05X8gVXdcIpwXUC7cIMZ4gl1t8aX
0Nts7uNpzgMDWv1LmWVNY0UQiGwbkPeqlWb2R3FbGMSV7BUMfQOxwQobW/oymWcX6TdZ8EdGJykh
C+alIm5sXF6iuXr7FJiq6kRjwg7NlbSBRPASkfkpn2WnN50iDpWSgR2AO+2SGV0qOYgRWhfHBGNo
vIkUxsgAH5mXqI6c2rVsUwq+AUXKKWf16HOtiG7NwW1SvEWhktgkbTyUMGdiRrkgNGDIp+nDq1Bz
Vl4pBn1K5VxxaRTwggjCIF6UOmNeqzVGydd2TFscAE+ivTm26AkogEfXYvlmSN0xgoALPntyBjLB
URBTIHJyXZl2kapiPp7x2XnSTUmnJu7cr5aCaZXvcUFxpWzKANXObLjKzMhgfOV9PtpJ3ylwzBO9
KI99Sw3yKa268B6n5DaBwtCcl9/TKG+izTuc/D7PEUglrO4c+xDCqFMlz5iDcj9kTGvdxld6EFJS
deu+YzrLgH1iEWOMQCLBTDTSu0h6mhTORw9rINnU0Zqpsa+v0uQUFXNWiXEjoea1bXzk6Z9sX4mg
mYC1YGJJkEVaZkF05Fdszimyn4nz6h30ppPxUSkpf+W11mHiodk6mpnX1j7guPk8SJf6nFCtlMx+
qrh1ycLkcUYkFPFSgTFRhJazqgXJcpMPQ9Cx6QmN02T2Tn3KqfeSGu7DEIwXmsO3DSoLHsq9A1E6
JYaeJll28kZM1Pk4Wuo8GH0qW/rEhVapS+cV5muJdfuFiMfVFLsh15s87L+SdI3CHi7j2lU47vEx
3WmCXXWwX0iasAuhy0BqQOTiAthWR8m5TN8C7632w9hvaWZcyW1CjVMaSqdeE2qImH3wurtdQ85N
rqOAUd2jdXaK+X5jW1vc/zSGz1nCBiPAes6d0U/+RqvcbSbr2puwQNCWuZz3LquvgdgHxWJSEDsW
tQUIEBXI0y1wGklEBt+nSHuiv7eKv9A30L3AftoVlB/5D+khyac87RfS503E5DM2GbgM1gGGO6VB
1myx1D/GDNSxGZNBJCq/VUtAX3xcD1KHLflt8wNws2rMWfR0zvc/9fY5T7qdPiBhakn85RUS1UD3
6meIokxSu88fUYHytPGgAn4jmZenA52hgQhltCIxtVZcJfYAWI3JPsawS1tBs/QJaSKIjUGl5esr
Gcu5M/5tXNOrR/boKnsT2HeQ9XX7y3pWVAfRQIuAB214ucz3d2U56jzk/uORI9Ng0Ux/TWYYxqo1
kiFim0+UMm88yojtcdAe4NCbHjAaA3Zc/VAVUvf3jCe6VrH9qEIGXW3NFVqclkY8cYzISrxug9sd
A+T8eRkL7Zi84qpkNEh+LkiRzhkrxBj1zABfkgOTC+SOivPbXI1XdceGpF6htlNBnEJ6Cu17RLuD
lHkhX0iVLx3tJlZXIa6Efl+ussFPtVBjxNHqc+c6SP4oW14IEW70LcLPKPZonnFHtEERZgezvgFj
03ajRsqvFZ/zVh4fmJX8DKVo2+MHAvq5ad3uAUlEBrWDmU+ysmym5wvlrVr1256MA2UUMBKNdGuv
Z54xdJWpBu3p0YfEjWn3mcFuHbRDAUvytLF9jalvi28O5yilcnbjw+ixvhvLe2THvV8kftn9KPKJ
S/L5/W7Cl5zZ2e+YuOTKj05xgAdtsjZGlgQy/lo9tV8o41Ji/Bo8Oezp8omkQ2elsmU/CA9BtbEj
ctfKLmDEqPtJWKzS2C0BXhqvi8OIx1tfCXxL9Ut7vVOPXRDrmIfsUu+SLZXphyb7l+EwKDLq+Vh2
pAU+8uoEig5KmnojvAPM21THtMkrCXSOm/qCY6/DEqIukw0+cKSq6CKYIRYxRtExS78RYXElxp9M
RSroZewgM0i+etMdajdWbVMK5NgT5QzpOHDTIzcGfyWSor3KjA/6bgRQIi+eUqAZPswFY7B2E7AX
8CdvwmoJyoIHUmyIOiRwRyLxiPbe+E7eTn9ri3UVuXruygwyvVac4rSCxTytZ+17hy1j1P8m9xCD
AO/o8dwq0fR+LeYT3DsJZKkBbL6N6fz70/aP4smXgrWK/KdR3T5EO/YLWEQ28J+x3vLEAa67zvpD
veCrsrVWavukrebQLUiKLEY9UK9Y2s5HENwTgPgYea2NjxuMXUwLWXkLyhaRuwL8Bc6TO6DIqJRI
6eN8xmlVLHj1PDq/eNpz9+PGhMw06+9xiGobm1YyHyoXAEl1ytIH20LpseqBHTgXejBTSg7WA1h5
NP8R+Yu1Wz+c/Mj7G63ntfu39YJ9EVZ4363LItnWd5exIQmQLPeKjSYF9UWObA3lnWMqDuajET4d
oAJ9ijqMAohAAs2vSgeETxj4/4bV+vS8rde6u8bquKVQA/yPN1nm8CN6UgOmjGsSssLF4vF91lf9
j7O4LNiRU8jqLYTTX29VH6ZJVCgLRkGfnfGbAMMIcHhvnvBbQq5wpUF+uVv2H+H6hx+GanwJLVbM
CcxtsCZvIJ+9Mu9nSwn0l/h/kAEuNng7xE/wB4xihY/IctvbKR68ijNuf1r6JZcJpgXmRIEoZec2
A6FwlmG2JiP5CT7hiE++zZ31yWisNSsE6/kck7D4pvZmk1wxCrzE0Fvue5wpljENR7elenfG9jcV
eYh6zuwOQAYPPAQMSmE2OCvCyG2MagwB/gtAP+HiQfTu7gUDXPCy934wcTEAgj4TiY+c4IzBf3Jj
BaRvC2caacD0q3stzACgDWbIiGAzIYuOynUB28rdRrGracIPzq78oAJkLzsTCTvVhxL1bu0/s/ba
dAgCAHx9DqtWcTMXzdCdARJdbF85FQBqIWP/l78+BaU/mv1iG5kNPuNDsT7Bx9YoGioi0z2VKat+
xMMly3/eO7rpZ/k0w5vMR75lgT/F6oaVmfsZdu6zuVjr9o9KTDPFs0gw0gD7DaRELJYujDyfUVS+
n8988td6QV7yj2yR2WxJagv9bZEsjzz57vruz3ob5B46HvWF1mVk8A80bWC3CR6sN+urgrl3Ayvz
J8sfs/a0xh0vIS2tv8Q++XMmBhAXkHJZ2xIop1t9Z2d4/MHXJgGfl3uQWBsZKrGmclQV0wtvFCtI
vTJnJPZbA2fujAJi9IO+1TM9lHQTEcH/PiBiwkNhcZ0Ckl3qEZa1kT4VWKC3oiHAi46J+iL0E8/z
GSMb8ZtjW7hIAeCgvj/D8u3qvSf5EzCfnGv/cUPfhXcKs18OdtwjXydCqBVqU9uwJ/pqRC6Q7kGr
7AQieSkDIZF5ufp+EzfL+4F7eDbZ1xCV1i9QY9xYoSQ58ZjccpzRDvJMTD92o3G/zasXrRrRREUH
vnIP3hMS41a045LtVB5FGprhZP27wb3ldEgnWfWJuHjxluA+ybnAGXxAufHXxkHFgHnrnlm3h8dQ
Nqv4/WaDcB4tpA/aF/ML3wpm60FYtqdqZAMN3DNXJ5utR2DxRAnNv6RiOkIt7HTWrgDt7bRFOJk4
Uc13BqsgdIzJF7Pf39e0mL3ey9nmfcIk4xLChiR+mW/d5R3jULvgVd1eKMZaERKmU874I5S4NCbn
sfrP02ggV+a3CA8Vj5SsNyK8Zsd/WUmE59HQoIFGf3Yc1xBqoN6SDV+CeNHjbyIIlTmDIsncrxfk
fdsj0qf2MYqCxqYcjA7MAlAD5TrsIJDQheSk6dDc8vYQnX0CijgV1ocqNl2pDOVGuIgRkvOuwFBv
kYvf+cJL3M+uzIxFPk6FTaBta/28nZ8/8gnQAz4RzkVBL7IHOCUvMszatBVpK8gqLGSS6Y96YGLe
wTSsbNbuVPcV9nyL9bCo1/WaTuCrQMwP+/KZ90HMSg2oQU0FhTC/sI9jYibF/yVE8MQzOmbr7lwu
o53hE8HkosHYp4mre5H/htbD5S8ahC2uHiydix6LaGBu75rflHNs6b8NVxv+lswuD+/d5j0ztlzH
DC8jjw0XljvySh6k0NP3cB6kr/HxoNnw4huhBpjyJ5jTwQhqQGm+TvShHb9PWWxRRHOUTs5k8TJU
Q8zpGousP1C60fm5N/xoIzEpoAwY5FosaZoYnArsrVLzVvsPEUP8NQdeTte1QjRiso2n+T5BMbPP
A9lrE6CIeJsQ1ne7rwfhzUIpRy5Id8uDFzRZg7IOBjyeMpPQ+fzkwcfL96JvsNQjktU6aNx4WaJk
QVTec+ijCQCLJgPz808knqN4YDr8aq+TpbK6HI8dji9ALQ6J3kMyA1A+/lE3Yl5TDyvlGrAGwH52
MWtTZFmmI9RrMMn8csMziUi7ZTcHoCzoq0jkAon5aqCN9VUXSmRr4pKnZN2bU2n7muoEwAKkEh2R
XPW5upAxNtKSMgTYL88TpDTDBihsQnDZ6FddYsen+M8ZGMDPcUkVI+Dv675k4qPQUQ1TaUrHaw1z
iT2aYoNydvb0lttMDYgdsV9xXrLTjh0AyMdr8BQD8cP6ubfyT1glzWDk1AtgdlyIEguFswk9GEvD
bmZHZDV8ARyM7PEBw3o1C/3KLsEbPtP+xJAU+CuQPQScnsi8gHXfC1bxH6MoLrY6YIquw8A1P+Oi
BGQmUMDa08lM75tRwHE0coZptSh9JEG8i+9XgPp8G6+ZO/W9I8oQQVrlne/rHs0AinyuPmMDoJQt
4yUVNJHyfLjCzjHZqT7ytR6Jo+qX8/ct+8buvsIuEoFuYvZHuzmIxp51BBCEu0oKpRCF05lGqptY
HFAEEytLpqKpbGmSzzH3wxjJcDljyKOv4vTG7ThiRjuzr6hhZ8L6k92eaOOxtSzeN1wJi47YCLIc
fMhUg2YN2K/9mVCA0QI3ldePyBFvwpbXvWghwsTCIZxy2tn/kXRmXYpiQRD+RZ6DAoKv7LuKuy8e
twZFRcX918+XNTPTPd1VlgvcmzczMiLyh23Ky/t0A3PZQhSPGSBhjaddHqaaj91GySiC9NcNYPwd
kyecPJuHHZABQaC+AeqgRVeU6DSnI1L3HPzhapmFItXhuIdmk3tZcz4FR+IcJAjGzs3wcZlcJ1Uf
vCc2BoKKn/lEYHdorBjKEstIFlOFqmhA/0W8Z7CM/u7WP/J8Z3TwmgenhXRQ/HfQBLfYxG+qCBRs
ROrEJIfFIKaIwK06wNFXCEmgW/atN6SjqU9OUyoPMls9oslLNWBEt67bubnl/mWySZ1VNfwa4xJS
AuM+MFsnFdk/7MPuNzlVA612iltUXNKDp0NWDWG9mWA57c2KTIMFXGDJ0oo0Ogn7ExOPoIWs7Ec1
VTb8oPako/0iVzKGnFBXvMz83kKLQRz4OI/K5f2+H5MOkLxiQzBFxkaUIFYd7+Mi6LDsoeEBEhHJ
yP5xcLJ7sURbtMnpaYDT3crHO5m5yetmqkLVojZtMGyzVTwXrtOqzohf55iXOiY4NrYLf/WzAWsu
iwbeCedgBGZSBEbW7o4VMJWmX6LcpGFjRhiTdY1EMjfCfUxH5b0/UMEGqJN+9pv/sgavN0frxMQ4
3p+MYWec48//BcYnaZPJIb78Okw7J7/R7PpuF10PodpZHT6a4a/nQwQ0G+/OUd5410/c7kyvNUSk
w6zAW8/5bG9Y03BgGxhK2C2mxc1panC69agHaB9NG4ChqapNOx/nvoAXsKqIJTK8Bpq1Dt3gIjY+
wLelfT/bvR9QSSw4wrbJO6hBr8FhiS9QyiF4Kf0Kx1A6ojXLAMsKpFD031E77HAvwmwNX4G2b8Qr
3NABAznbSPbu6YnuaAREx6d/Aw1e3Hc3xhr59PI5R1dT5Dnl9rLjbYCp/jga/5Fh/UK4LhpkVS1o
EFjJaFe8FyiSke2/0D74pBgdgDBMLnPS2/vLozcCUsVHKhDa/AaU9O026uYO5aWnPCfNJVPvrt6G
FtkaHpARf8m07qfc7NCLsM8xz/dkGOyT6VtWoYfgfpyM4DkgAdxQCPQN/LPdbwdEhifcvskRiaAP
A4lqlU45pqFwJRq/3SqgY4RLFcIiOIua9ezELTX8zAxyQw4wNgPA2cYc4LZn6OGbgRvRnY8SgSc9
IxO8xKI1+0Y4sb4p4YeB37egNbrscDWc6Y1bxXDyXhszuX9t4AWKmuptfSBShoDksIEO+F3q/n01
ZoFR5qhA4yHdX6qbY2fyxEeJ7OCNaZ3dvMJLHejMTLt65o4KSz/5zfxKKx9ieWlDBzLv/ebJzcWD
BEsh1AukAIiqMTBsA0tArSkzPCDoleHVQQQd8p3y5rzXpOaN3zlsC/pcl6B4+CW2y5Rmuv2IqaiY
1J6rJIyK/SLhfob0EZQdUhAgGQhI0BQZB7I3NSnSKNbAnNpXnzdbvwLjnXTrCbS73vqDdWTXWVST
gggC2AfJsKIh4L1vE1oXF6YvQqk7reyWHl3a9vPpHOvwcU7pgp8vzjP7FJOjtzrl1SeivdFuI2WB
XNRedgf6rLu+DenxGAgKAXTSSysGZeFvRI7q4+IjcdWCI64rV6fV5uKjHX7+IO3YIGs0c6zjVg+Q
2aYsC3u164QUYJi3OHBM4P8hH8DW6xKqQg9sWffRiUKpQ9ZIc8ndfEmrB1+MPotMQ556nxOY/p3/
feb0mor8nKXYR8IK8+D/t/pLD7xhBVWrMdwvd5Sr9wxW40dsLsyQ9r7LPPuYTgFVn0x6Qlc++9j+
YF8x6L5wGQgEWY8W04gpyCAUwGrQGFE9Rp/RZ9wReRF4F4jbitzC9I0tGs7k5sLL70MOh0b3FrOC
N1WBksWpk4aIdUKPwQnfCCIgqI6ogWhLg0jwl6ffDD9UdAenyQ7Bpg3tDd4j5GkoItAhXISg+QpH
njFXUnG/U+ZpEcBA73fPvB8+96KQhpo4Fqvqd/bqX7ybCHuyTeNXhH2IBy7m/fFxVPGHPcvRAr3s
DlD39CAk+YfhCUYTlNjwwpcXAppcZ0f6fthehv7Asq9WkoCntf0ZB2F0Wne2woeC52Yf+8d+6xqF
48PeREqQNd4ZMXL47TcLbQz7Sdl14cKX9jVgfsyXHufOQIfAJ29RCWSPCJ7dK2oP31tt9KGohuHt
wO6AGVtOW8s6QZPXtVTUhY9ov8ejKM99av6QlzITxH3pdWbA7GUb1PtfcPEwFyVUo3L0eyoVDUv3
AjALpevMPGEH9lZvzZgKkeDBrAN+5T1TPB77bdPL98zgOGJ7g4kSSKW/rzSnSOHs5pC7nIJmaDLm
6n2svSocru0Vx257f5116GxwiX1gOLuegKbjhrtiNd1a4lvw9VWdlV75OZaF2sB08vOEob03JLXw
xcLcP26u8M2um3ygjf3ZJwJIwgChay3cxlFanuBw2B4Osg5W6bghbpMEA8EqeTbRzfTPeAegqmWW
UsienhKLp+T0Oom4J4NjuyP8i8Q7keA1m62CNvoxodQfQxariE8MDqbUew43UPtOMv8EpNd678dG
DAYDn7tEOhqwod+mK/zXrt2hgeQQByi1VLJqOm3CcRXOqSY+a+dcnNIxH5PuI1s6VWpv/9hUdCed
1SfKa7H1vGJH6jw2r7ilsX4OpgsbTne0Yj9WkZSy3KEAvZjpyGFAw64qA+n5UuWCdjGZhURgLPVk
iNgtaUf6cHBzTjQ95ZkNLWCPhPsKlBMSra2NMKLw9qWAo7D2YAdgvqo4DU6ySMjSPUROXifNw1AF
lcPlT9pU7MwNzVAalQEs7lcMk5nFClNLTCs1ds4Rd9pqkmNJdLN1Gg+4idkbiWEGKPBezYl/5AFA
cf0Byj2oMKgP+Ty3Ib2gaX/ZwbZFhOS3C4P1lquIMxNeMF29n0WT8AbvlcBMaR4I8ToUz/nxUxEX
MeidWEqM5jKWaZy38jOSUoGmYWfvzXfUsgXY1O1cz94Xe58brG5k1m8b/WkxMS/JHvI5p9MGlyQf
EOwIR8i7qX7nFp9dLKPRuAh//WPyWxh2B4j99tfg6g78V7D3DTvpYkcRReTXTHXJXLOvzT8u05Wn
YmWfPNGZlk4CVuk3Dotz2xl/csPVDn5ngXMWOA8dAkZcSyRrOxucq+mXizVYuCdIYAhVuALOtmeF
ZcF9HcCC3SroHkkAfwynMQf7vLsD06NCI0B9GEblchfzaonbD9cf3rXgeFb/OtiMx2Mrt26OOHgl
NCzJlBTKZMN9FNaW63Lk5nOb+PHaJ6KEMGdX9sEe6MNkceNZzAGgvGO4W/ecWAMdALz2YRpXeBbD
jmxtDoAWJDY+G/myedBpsYliRn/r315Eh9VCIukQnH7DNIe3yx0D/sFIarl85hdHpy2La29Tskdo
zJ+8IwJ4l2wYcbMdhoeJ78vBHoH+dx3UlfyW+jPDYMosIPfKGxz8mnfeBuumIMVN6Zv1Ub5j1Nvz
DwQzvOD/vDxSPKY5OLA9tlNs6252WI7y+6ZF2sKteIEOs5w7ba8YPt8g5Z8ApJwA/aIxA5bWZGyp
M3ydb1BAwo/JMbiTsIni3vrmEHY6c/QJkDLtNUY7wwzl95/bzQz9GB0HM8NQ/EmLAwz7cPIg0pZZ
mwwbp59pMgNphzDNCJ6/3gNZyZgsvNOyQp+boPok9eFN0LiV/IYkukUTK1wsMn29Vm2GISqpyd1t
LEoQElAzMhEDnWnotXpkcQVcYdvYvnET5tMjiO+hMoERBLWdmNWb11l6XWya5YZqglvUNjl6zbWa
QFe24QtB07f6WEzDEOMawV03nasZwJGjiXy171ChfdKTA7MjryEvBYvxwByIdwN4AFMM1aYOzkAo
1KoZRJYGI0yF3IWpUvDPIUFZtODoMl00sLe6TuhK1ZMWRC+MuL5t/McTpAgwosmKoeQOu84qURZE
KNEKlH8ZyJ7ziDKxSp80szlXymqso1YqndeBZCfvubn/ZMjp2e9yxtsnw2mc07+nBhBwHbKIIFES
xa3fMZwho2kc3WdMz0xpO4YJYxnD9MZbQNVzZtS1OGlbjBTkSEoSpMkL1f5Nse1TcQaKftEhMSZ4
s06fC0TCh/ScCo0YBjCNlxkFB+1w7L7kEx/75Di0VpluqVrKiviNiI6C88h5TGrRpllziZ/UvI6y
aNknWZb0M3vj2j4gbxfxjl0vmQNQWDq0R/n/LR1jB+PQpPX7JVCxmH3DLKm4TYAj6avj6GitneVl
10EdbO55yQlpYehRapDt73N6tVSlJF1/13XEJDSxGCJKPQ3ZwBS+BKJYjaE6i2Fn2+rFqIqvhMtw
/OSEhx6NJNJtCo8GpYn0951xJElf6TOjdXDvOTmhjJAGQYcODfEfu7MdJCGH9AwWDZN06Dvg8wkh
06qGHJZuOdcDYmNF7OstKtP9O33HiASHWEuSOXPwitXxiV4tjbr8AiBuG/khlQ5eMRQhUit7CH76
8ff7IiqdG/oiDmrZBNS2jeZ1lCH7QUSx0qCDHd7ktFq+E3QVcTMht/Vx0APaGv/GvwQ9PRJMEWWf
NSCe5hz/qFsQy9agai6VLzXkkrDD0l9lWkRj+OkawEI+hWfaPTubKuB4xEyWXzebphWQBYGJ/g87
xnT+so0nakRHY3ZT/kjueMDjiO4UcQdMmWMI8bClB0gGaB7ywxphH0GnFQpL3WkH+Jr0K3T9NsgM
7rFcbQ/nkNW/DSrnG9f9SFOTIW2PmC6z3AcEruQAFcvJxHPwycXr6Gy046wLo5oLaoq7+Hi8wYH3
To+sZF5r7WGcjbHbCRlFNtg/+hsDNUPGcrt3xKyYA1nV7Oc/jNohyrlH/FuklwJU9+ccQpsAQa9A
t/0TNlJTBv38+2GXLI6+jYu8Zl6v6bwwi9l65+QdNjqxcYFElNOAmxEdAsmyMGoBzT4y/VlWNrrv
Jaa/a8m+Pp58bQK2zfCb5DZtEfKWCs9GeQujjCyMbI6hltk9QaBNjIJaRdPP10HqoIdAYskop4lP
5COMM8IURIDlEJdz8iz/KA79QekdkDacJZnCIo5OfhFx5vAOJ6XHMUKhLBXDyim9H++79FYhjDUa
Cfxg2X9xqvTZwhxx1ZLvYQ8hWRfCBYs84Di6UV9+ZqVXT1YLoiK46ugXtAOKDrLx+DQ69s++mH2R
e7n04tFg3dIXp14bPxzrkMuHYzplzkMYI8DyyboLeR9tOfF6tEbDnBLl7fk99smKdBNmw42kajvg
VGrYfs7bW3k3Z48ZTF7sVUbhLh7BNS58OedOG2Xxoi5inQxQR++7WGRooUZi8suYe+ahbyPJHCgj
kkNS2Ekv50o4YF6GXdPAIQV3D2xaeDfuS9g/Z1xSuFwVLq1nanwJN2fGRhWRdDuwufdERyclqLZg
RMfmPpPagKj9NDhG+ifnrwQMcLLq2mf3zZ4948FPK8lMO76o2H+eOhfSD7RGh2OJi8P3+T85pZhV
y02yNqkKOLJmDQKgv0lBycOWTjCJoivTsCZdOlE7gFJpeP0tZJ8PAimxofqUCAVZmgJHCps9jSTN
uVzd06zw78FlRpWUf3dFuF15fKtxSLwdg9Ol8RDYOdsXFvPnpO2bI0zeZh+67Hf37Slbs38Gc1lz
Bnkv9zu/kxZgMdzdlqiaMFKFW29h8bYQs1+0jEY6I72yuzjbY7OYyJ/bEUkzAsaHC2niF+EJd5o+
3DI74FmHboepxNSqbGJ/naHxQknpfHuwGzjyeB7cQ6zVE+aKKwvijmzJfjr1Css9Voey/fGMXx6y
WNHHU6h2TPAgBmRmTKZSsza8vkffIOjAukV3BDqvQOedvomZit2N2Pi9fkXT6JUccv4/bPU7/+5J
M5XN1xvRnzmF8LXH1wS2tzGHnmrfx6IgpJICMYdtlopm723j6M1NLZltB3sUyaHJpJ7sBKuKo5FZ
U60RvV1vNbwnh7W6pdVAitN/ulLfvZhmVWRYO/QZJwKij21CMz3k9OjXH1bJK/lxhJHLEi7d1YLj
y+7afUAW2pUvD3eQhDLWmb4jEH+6bDrtM2NEw9na0QC+Tv4NY5AafEgpiDDeRR0YYNLyxjBT5s1p
Pt9rWSkTitJ8z7VIe8tCsnq2CTMmmXkpg0Me0GvFo5l+HARzFh4QmQ19T7K1PhES0Qn9q3ao5FfB
s+OWJz2qKfz3bBozR5p2bjUSv8wxGgocTCetAd5AYHz7I+y5yXN2SnW0e7P2y125Rx+/Er+bH31j
R19BNN91wLQquuXasDcS/48ueB4XGYbt9BouxX36OO6xl/pvTJE4MQ1ripfekXcco1AjvEr3khbn
8AYXhhbp37bBlqxP1xuyw8fxSPsxVn/iVdBelL6W4VLOfVXp0fWg2tIeVkMto7SO1bDrHmYm8xjs
HVT4XAbmVA7+m0yecZg0BYnK4pmmeEsMsHeitvSPiTlpIpWuCC/HGX3ksfXMdLHmdwDe4gf04HmH
eLnrZF9kSW5Dm5ae0KCE5EhnCOSP/tq/kiFyNN5CKOCTkQiLTj6/7GOqh03QyS9H3kA71J063pUp
vSN910q0XB00tFbowU6HZ6d2zvxcz+ElMFkaHAEv6FLwjne7zwAyAikHo4oqhEN0XwmeVLNvaXpf
mFlit3HreLmMBRrt8BxjywuzoJvVm9I3xmoIYBOYk9P8GWnLm9tEXeoa6CR9hkDg60ngQNGubyty
kBW7RtJ8kD/6smZEFs/MhYv32rWJYCpOZJe+ERuB5ood+4MjEsK1h6R/88aW9jF6kKlTJ5EEDdoJ
NPNMvIouOCjJww9ArveRQGy3zPwHD5MjiDphtThEuPyLzRMOSeLH/0vqvDVf+ceBFiHvh8DFj2b4
FtHj5XjVPd2jVCMBgm7CUcarOQCcDv7Rbh3RUGcTEhvwT2rDkIdUisXNjy1KuIeGRzoarcIxn2eo
xyTA8gxqDDhyGJK5cCHH7GdG1+LiL3JGmM4+giacc4AUNlSwfjmS78H04zAmD3Xl8LMZw9HLRFN9
DzqDvWBdHExiQvwh3SLXuvGeeF0MucO/TDh2tEgDjgUwSkWhuRGCwZJ4hI0zyAZyZ1Sb0SnsRF9o
E92lHCbXRGNH8C9n1ome9tsFnZQ6WrM3GwpExmyRnESypcYUDWThJnmbDNQpRybDp9vx+ARIQpfK
O/BNiVYkg7RrKaPS20TeMFkliUBepzlwyHaAJxPu8g7zDjiCXvbgHjA6hgp6b4KqaLhdcdpiun/D
fJmkhJMZ9GfCiSt1ASnmgZMZGATWfgBFV64GVMLZZVb5Z9907pueu0quQZFyBU2n6zQvUhCckl7B
gVQFAqHVDbUFtZoZXmb3DcgGOUzp/DakSKRJvz92Wu1T5PAB+NWk5yHGmNHJe/oY4OH804VecfWk
EX0lCGF/zrWmBWptft7Lw21gjncfG6vFEgD+OLiU8Nw5MDW3oA6BCLfpC9D0IZU3I0Yf/RzVw3Ii
wCgmBH0Cg66yR4LafgpBgqPiFAJUkFKCrD9dhmA+vN2u5/z7R7sK2eGhf6IL+4Z1wSlJYx8xZy90
Sr8J7oC6xOc2NAFYX8G1h1mNOmp4vj/SxbwMj6oNElGGNS4wODsx+1IZIht5eL1g1x5g5LJTgbWo
4MhIpHom4RVksg+BgQZzqPhM7aXmcOTrF+S92G7Ybx718TT/wZqCOO+pZMR4xKwp/f8CwH0MjB4D
lLtwEQekQ9OVjwl81mWsVTc6jWWhbVrWZSzMCuecvzCqllAv7kdKqiY9jxY0S+RFusYEBGxKfa4q
wFB8mOSiy665mwizwcmlvLjh5LwjPKfYpxrivkfyZeNlwAn6tdNHAssDex6AV7RLO1gJjBdgYqQF
xtpyWS5kgyw7CqUNjRH4R3yklc9Z3PPgQMqH1fuNaxL5aLFY3Uheg+gHOyRhupjOaSJEK4ZcQtsK
xMFWH4nzeh08WCgrhj8kYL0vD+8V4rDyhR8jc0I+HrRc+76Fopf9dl1X/Htowg2EOMFctIkR0gD8
o14QitEjuN+8BxT9t0o+HtxlbjQ2HnbBqSyHK/kRHyfoLlme/15zES/A32GmsLhJ0cBZE5tY/C13
DAZLUFWx9Gl7WkRGRhCRzybcB+L7H3mDA4Lb/Ju3GdcW4c51Cpl50sD+YGwWDmYfAj+XyZtKOJH3
woe3gdpZLwYpkQxQJJdiON4nwRyT8iZCmg19UZp8YMon+gRUjxzZkNCoxxGbhOgCGIhxZJPBZeQd
Ea53egINL8Bl0d2cOTiQw0b6DHTAJKuXgkdk4CiYqJl0j9KV3jdB8f93BqMD3S8JXEqvHBqK+EJR
O0mHIJASSdpJpNWxPOs3vQF1ULUCmDOY3XkFEkMwsoGZz/qStUacYpXVDJqS3hR/E6T8CVZ8JIwd
vfNSuK0sWnkaPA4YUn5g+QC0ymeXD7wRZ0dCAlUT80ReM7I2/kDPgqC7BEB5Q4bqkstKbiiOufz8
UaiSKvi2SOzlFMRr0tpAlMIK58NNVYE/DnGbsI/f3I9JM+ziP66bxCnpEgj4IDf2BWOJrNg/jiGJ
WYx5I1YR3/3QW05xKOY70OO6zDw1eDB3V37+r777hE1G7JJrxwFzYrgk1/GErGMOHx+y0d8+kv3/
XKveRrMZdgUbmRQXaU3YsjbjfpOONz0ZTfZGB8/cG1IfgGoszXr9YzjfqM5q+sxQ+/FeiTdMLEDB
Zpvs3AdbyrSHSMNjA2If2xCqGOAWTQ5ZIWV4mH68U/jBeUuisJxlJwrY1YDalm4PDiZcQUT0iksR
ZeuJHHd8QaXiFioSymkC2Mv7RitGBszboy59Q50ZkCGfiQENMpYZpxRIVMjgDrl0WigClAi7feVL
66UAxAOJSI7j44Dm499uNujrfKnrelx8psD2a6qN6VR8R/l3SxjC/eyRHHUhnoFj41bSTtpOAdRk
P0bvycUp5z0TT3+AF45j5m8tDvEBhgbpWsZuoU+f1pz87AJOp41BTLcvHv9saMzKUaW4wqjr/JMP
qgZ9RhJ9uO1SE5CRcSfhVKFyoXmF8VRXWkjP/HsdVHDi+azv6f1lLz/Or3QeVyrGVap0orZHln3A
XHbzdi+6u8TyvgvjPFyiU1r8EmRprjk9La6LZthnqrUT85ri/UY3igqEcEfYZ1ZNb845sC13Gmsd
egoPYY1PLwNezbnyJBzHHVKy3hxuDDxC8kDUSK+EVu0/yrOObf5TPc4YKqj5TkwFBVcWZ77W9vri
2BHCHygZueebX+X4a5OkZ/fwHl7DNuVFZCI444aj0fpbvmbU/df2LrRvcoOnmfIktchc2E4/dh8q
LA8YTYOqkrNmp/DtH8kjaW31eTc65NIYV5AL8mUoEHgIyoJSySqrDDcNGGs92JhCIiRsIQX6OORj
0zYFZLShTCNncukH0UgGVMPW4cDB1Pa+LukZmmSiA5f2lsl2WvkUiawjeb2WHGhElmLoVQyZaCdg
wAS8toPAfgAqVS5eyVkW1Woob7VZG9DK161+139AkiTVwBbvysBG4RlzlTmQ6cuCIFjc8xanLCw7
8pIxHW2Um/96yCfxJOHjlJwUUp8CVCJDx7TKOu0OsRFv6N5x7Hqp5JZAmUv4IKdBl+ni/w+nXZJE
hmnKdOxdbIM3LDJMsEvLGabqHLPcDR5txI/KiqmJMSifQwgWB2Rr7gRxFDHcDYihCJOF5plWYbuA
EXbgOLT1g2D9Zcrg2oWpYdMZy0m0CDG0qZA00HCNGE+Q3cJoElCMMdl0SOs7ktHICrUf7F7hsNzq
/SoVZIDxZvcqUQtGl2YITIkSvxkE8Ns5Ukm+gU/MuGY86kJbl2V8Ie89e0Xh0ZQ4PQJFCdq6Cwug
RCNb+2zGZ1fooJQ8WKlySz6tlLX7np4zRLdZnxydVPWB/KITbnOP8zsm7QLMpba/Oiq+hNTrNxky
6QgtFRHz/DnVC/+KPTSbBEh91V/5rX6VV2V6ebhUysa8YheXDqsQppJ0NMnzWfS8LBB8zZwCNULo
V1LXc3MXkH78DQflrEtXFx3r7Dp6pyU9SHwQgTLo+MNUo0SSmU/LV8J5REKp+MKCv7JVBPT42mQU
I8kFDRlz3Sag61sw53DFS3PI8ACJidBSbCk0hPQpbwoQtTt8mjYrvMbHFkYv071PY9ik1OcCFpJE
1P3ukMcdyGXQ9I86kqF2/Bfcoqf1M0J56hTj79WS/KOYckb1YLW+8TM0h20k+1jawYyDtDhk5xLx
IhSm2Ce3/dNpiWzwXIXlzqQyV5NyBwOMH2Gz0EGiZfFyACzBYJdLNi5niYEaZH4dr5jBqQTVOeqg
xrEVVv5Chdl4DatP8M242XQ+YMPl7JTl+cIupf8lTvZF8xePyvFni8rt9g/SaHf4Q1AJgKNbmF7+
uPfnKRcAB2ck4qMCvInPHppLBJdCGGbmBcY3pk/e3vEhmBojBOAFdumPrTE6JcX07lDOtaPXN/sf
zVql6A0aGMOfLd6VYmd6Dc84mEIi30srSKg9Au2KX2tt/3SS50MEflyl5wnMpMOe3zrgDLC2A6ow
Iv6evOeFbpy+p7XaobLtosujPsMTenafmRSoqvRXpGx7zPAi65ChLD70u/c/4tsrvs9okFQTnWxi
otFjNnd1+giK/WqArTJNIHx0SOMONHSZdfOXEzLXThTfh2FuOnTCS++KyGXCzFJ4D/XkMbuJZA3V
9Iu07bOBJcDcVxfRFYkagz3/SkjByakWSq8t3xPo1fOcNI4ZuACkQyY0AEB3phQJwv5hx4DTHxkL
DIPmM6MqJ23BnCQGFbe2vb8uGAlm/6VYN2DXEH8k4GL4B3fh6qPBDCAjr4pgdaEXXFHV6p0JWS7E
GFJDbfCZ8cTNROZhPuJW9mFeagRakbYySQYpaF+kw1LTF8PXBhXfis7zJ8BJg7uFa6PYFOl1AB/j
NlkNOjVVdz3EUH6iCisIEh1UxR+jZ+ElItDeQ5Cs7BUdHhpa43cO0RSJcz38IKcBILlFkKwabAau
Hi0Yqdfbd59mXo2VAWlex2OOH2ooYgMlC3XLEk21VgaweDrUYLpd0VHlVuern/vO6bk8MCy7DHS2
Cp7MFBndobot4aIOEdGemaTKwubkgKcVmAuVXBLELVeX5+ewMMKCDjL90eC4QUbZN5ZlCx8stPRQ
mXrg3nNFdYyb90QweHKx3VM/7vsWQqXrYZZlHUKIDRht3YlwaN/AIxUf48ZHO8JU78EQbwq/OUN/
fykUnY9Y8+mHsGnjriETTBtw1oetXu3b/HEIr4AloDcYX9Ic867ucXa8W9e79VEiY1JfGW8JETRo
IZxusGy6e+cO8PWlinixO14X3JTrUPVpqmPQQiu3c0LKaXeoM04efutF6d6YL9LBHm+96j85gcug
3bbp/RRZ6x4CT7+c+ZR/gKqI9tRV9RQN+eHs3EuIllUm5bbgz1raGQraOJWM50iq8PtLXgmAXb6O
2680Ex6UkjAa3d6oaiOkguMuQfnldEngkGFTCTWuNnzM1T5z7/oKmjAjAXCHW9ezIIMzGqBwqn/3
OTDBZ/vpcXZ59zlevG/wIdWnokX7By+2tOfToz3tQraifAWrrKcXRMP1GL328R5g00/1SOg+fTOe
6fkLjSdA7Ddq4MBG77OroTfiYdeUV75jMXCB0Oo+5kxW6tGQ+It91zmk9Bu3uxe14GNyRZAhHSPe
QAfDy3PMuPPiC4tNFOWMXENHD+ddSx9iJAFB9jt8IrjvUwhXx5Gi2G2wc4FSygSJrAM1X9/9Ia/P
uBcWjsIoECaczt/hx8d3we/htUDfAks3trx1OTs6GHhSh2gLGSoXlnHLZ7DIa3q6uKvtD4KD3/U4
aJ1nfxXXC3zrFOuTtrkdvoFxnH0fnoaX6O4z0WfQCsXSoYxq09I2VR/Jtd8aH00XuqEMAfqCNCOl
wOqNrotiTT5+VFp3/+K3BsOVXbusL7/XDYx+B/cHm+JL4OYjiNAxHT6h1gMOIaEasXpg3oMk23BY
14VNr9Njhhaz/LyWI9D7D+gb9clfoXXkUH0roY7JKxjxujCd7/SRHLCj5rU4kkUUUYadIdNH4M7+
epQw1VpfRfwllZMc+q9z9dW7zNOdXaa9X/iAVw2r2FIZk8UN+af7b6cea1/vlH0dzZMBANoWfiq7
UU3e9P7g9/na+OoW/iWAICq4zjltHW29TaFvoA0xqGqePiZsMGdpRQIw2rqLbsCqacYzu8qFfe52
LSHbfVB51lg4lAwhXVQoUpb3fY2BBuZYXv32CuZbGAgS7fPbu3S8o+6cOiJBuN6YBYHxh7vKjLd1
IhyunO7N10k4Nqv8Bu3WaYVdra9jTVE7/w6wdLnop/SCd8vA+DC4LDjtFdM7jJQAeY80PPhmx7ug
mymwohoe04tvQHN7WMOD6XUC1ufXb27uO8a+8YYgb9lDhYyzMYqKHkDOF1UqsGWBExhwxf64xxul
u7IvzFQ5Av7VLw8fMvlz4TQzHHxDGiqDBmCQUvnkq7BPuX4OQzh/uq0+nCtDmuuotbttPrWnG+5R
w+EG+5pnfNu0OORR2smXURQ2M62JL3ieQA7ya+8y1OJHyoGYPkd47ihJGSAZVYCZbT1qDU+Q5FFI
lHZxd5TtCZeEfsXYUw8HA5qCRNtWqvofOnoylOL3D6EGscVw7kr6ZWx1iHcH5BeiKo09iFIQJ1to
gYC1HmDypM0aU6maOUVIqPUvU7TYPsSJ0OaO674arUY/u8wW0lB8ua30+khO05d7yjpey2/GtWOa
VoVWks7PCG9pjxUfNIOO9U+Jz476se4g07tRAJcGDWy4DuzAdAM7+pswrWkJzHF6P9Fa/Ou63h3h
PdEhOrlnp9lhd2NltDXpi/74aTx/jvG5NVE026TyMXal4VWLZmwQWBKbxJrh4j+3V4Xo3bUXk9k9
Hcv0h3vBX6Hjl+3+qWfzs9UBsiOZCK56zmeqN16xU8gOtm1amqXbulvmFn+fcPEz8LJKv4XPvI0a
Du10Ndejw4Dp5UrpFqSGTAk/Br/pka6T+01aUROWMC+iB7Cqiz28dQsnmNy6inPEp89RcWTL2yic
sxGFmiRJdOjAg1WxursjR8ZLkpCEpxqe2UzdvfijymNCHiD0HlSTADR9vJGJ3RGySvfrRZoCUztD
d8PSgpwC7Vjo/6RIqjAfBdrHgNjKK3vbtRCA3zV/n5MCkba9rIGfZQHR7mT/i7LZPqfEpP2/p9tC
mRvfW1CGbIA5Gg1gf0guoVTBFK9SbaA524u11jyGxlFF4jsdMxSQseJvxwek8/3skt0P6Xs8efiE
AwR3xgAhRcA2e8cYTDPvOISdTuuLMIk6zj94lTPiw0YTuduKhYubXzMGHnO/ok8IiLKEYtMPN1Bl
APt4S0B57h3ixFxEgvQCAmZA3H0yQIgYmKBKWidotkwi2Q4GSdaLrnm1wBoOF5MFBooNXgtELzbh
CqJMn4m6BvcOq1JclvP3+JiXwTHHsIVoiMic7Kdracx7YwoJXTWL5r2zmBBjMxlsb2Bc47NVr9es
Ghgmxr92o9nYiS2uWVuNDBTvqsvRGV7yonGqQV3Eh0U9Vo45F0k520/+G2dKkmmYpr4TLEama8Vh
mSBaOtsqplZAXxHCk5BNfXeqcW8I49tvEpiBfheSGiCCo8xp2UNaY8Yk5foF+uHTydxjkEHp1H0Z
kLUwiSSG/y0dHelgpp+xNbNLWnjzls+MvsPu63AaE2rkzL1kWN1avIeDfRi0SACSLIGYuPjg3Pqg
CGZu19/Dj/RrHD0qGFXm8ej1edwk+r8zkhvytH9kY+a259/GHQbjGRxOxhWsoNghXpp2vauMzglv
IcZ8/8Tod/F2Frr9TorFedDBIOADl9aCPtehGnSuWTO+50gML5nmKU6FWmqgcLXKAIN3ndsmz/VN
SDfdZiex8zYogydMyKv1WzdjHn9gI66VREmwuEdGBjF12puu4OK5neQb6pOuCZahQwj3S7JpKyrI
Tz628pa1GQTMwUjbXpo6ToCVAfoJvAyDr3VPR48UOM9pTxVnon+stXwWyD0xn3+tadPsRCu6UrL6
4WZrMBkXIkjXMvxjcKEnUQX39a0XNmfvegofpqwnYw2fqvRRhpWWqMRHkW27rWHmtt37KUTyFEQj
elHOMDYSclS9PwfGlTawMRJsyEth8QEEAyHP02mAMvDqo2nkMzh0Sloe51awO9q02Nl+UZa9HZf8
J+BMZ+G5dnT2IrbgybXZzj87+o+l81pSHE2i8BMpAhAIcSvvEBLC3xCYxnsZJJ5+v6zZ7Y2eiZpy
oN9knjwmGCzhpHQ8MybTUtGglNyMJRWaHZjBw0y9sBl7rK2feb6iIfSisx/Fy5MX36CxPKN50k4x
mSjsObULlS+vHHcdCLEwLLsDqgrh9eM5P00GZtkzE2W2m7fJy5QIxgs79ZN26wxuDPT+uGl4xDB+
S8yWi3qq5X4ByPKwNlfVCLo9+8ZK7vJceVHq1cjqacMJCqfGNuP3ZPkcuMvu04jbszgmivPFqsUo
C0sW882YxDuvSSDQvQFJuThhYCMYBbJhez1qqHjaqcxLRfRZuX9C6CQWw4MTU58x+WANAwv9zM2r
ZsHKMgyIUO8YDXpX8mDNGw7H5yq7faKf8PngTlpc7dezW7ayU8cLLjcIdwGnUEYwXmWe7kbcO5AT
6p+TNov+fGa7nagTrTNMLSi5lpZ7tORcabx5tAuKwwqVYgC/KqYshzdNBnitRZCycp5/7L8sSxaH
iy0D9Fsj0qA4Mdz0CdEWyhGuKfRgKWvqnmiO5hz5oW2bHcHLRDdmFW7WhK0tnYCXTjkVIMxCMBq4
DQsh2nGh9Jmjt+MzfCt0NWY/loKxb/4g0n4XPEC/5XxmzKRhJLUBu+zNc19OngleB2MxFCG5eYo+
3KdVY7ff/RwlxO6yaTlP/+5LeNXbL6PGyic/W2fTD2aNjz3p+D65JmvsODkCSRT0Tl6HDXjzntZf
JGfLyHAuY+H3kkGyhmoysNioZyu7uGCTPFxK9RkXN0VHcAlu0Dm07dV5Ou+RFmJoIS+dSjf8esiI
Sdxgo9TDD8/2Y1JpelV6ocbHtAEZNHJNGDmDLwYNDRpv9phiZTfu5dIIglgz5hw/UR307I/N4ckV
wEkXPDa13eaU48LnW6J/tPnbe2acyaZCXwFmRqeEvJx7OT2OGnHwLbkLQUVInrjZHQ79Ig4gLX+t
DbZ4mElQPHGV8nl0Of8UHzsIuh9yJ6leL+Cd3yBM2TRSE5YRghpo0pDUzY4/d+fHpLbzSIOZVkJj
G6xetkLxRy9vYkfGT/od3n5jXcZLSq9JNftsBqh11qOWg9Wrrxu8lx9e92va8dCE0wbJu4d80BHz
C+z2UIpz+VPfQZE1UqHMnPkDyufcAkJnbQ5cHuAjXi9eHOtfxgG8N3336r/uFJpfi46BY6llfbiO
cIXg82+eQsSk4qoHodWxd38EO1rSf4lAAxM8DEkmtCZLTjZ6RurhHxqr2u4FtxhAlzU4oLikHgul
6sRW1JSgkS/rCmYOB8N403GuObdvP2g5yznw2Q4wPUi/tLMz1hFFiTVI5Pl3cCn2rsQ4QmZatjCw
4g3Hmnj6mH5BwDQgVvcbNrzUMqE2IIJgrhlnMjNh+0dsP7HnEQ+fu7ltiwwfHqlJuv3Z7A35RGxq
J7qx4X29Lm7BK306hfkZyzrviI2OGAowZ3AryqF9nvQ2cH2drictLAXja1hwjU1JM3E/7i1gl5lr
LvkCNVFSzHrBtbB/uokt+qZxVPcjZz/PkYI7CIKul71RcnEerdd8HQG+1OReN8wOTXhJX2bQ+BQG
dJSazg4dHGEPdpxNlUrv+0C7cML+weJsL2EqFZFGVq5zRW7tlJaezXs0hKaGTtJwS4uWg4WYR+Xi
Zb/p4Id3xtOwKAeIhKlO4fwLmXT88a5me9XcNrsLVVpxMvl1lZ9H03tCbsETpqeabTZV3BXnlEtt
4BNNp+YN9rP2N9Dst9C+bsgSy5DH15pnXVTrBjm5bJbh0arJvnqy9KM7QS9GZ4QKhz3ScliOMWrz
Kcq83An6M5Gnb9YsmoaNn6WDnkn3+ugaWXebfUfYcl+MKVbCRnt6tRC3B5UbU1pu4iNEWJ5+/LCD
lP5TzolAQJApG76DIcX5anoBUbi8jPZhAOUR9g6jMFoo1nsKKPG07OANIkJwMPelFoJ1sTNQJzTW
ehFUY/ZF8Y8ae5QGR8vDOKDPWedp3pRKhMNdd6acTHi7dLeIGx3ofh7RtbFZxVhOkOPEJITS5ov3
JNOFxawznH3QLiVAUPXo8cDxBgZEifCZOIQzLGkzf9bGeft4r+7oZsbwPd5wMX41imrUMQkMt7Pj
PUdIKgUJIBzhcMAFfXZvYE5AtS2RsJjHV4AZh3Qw0sn0Nbun2ccSU5OKUy8PJOyEjytUsGZJCjGk
G4mCOnK4FvWkYW+ZJAJ7s5fY3rcar3L0erQ4xmfoi4819PNTYkHvITfm91zC+eBgBWS623V/ikwb
q4l32s+KgTH79V3YIqg2GiA23EOND5TDr1HBxcYpm9FXl4ghILYnRxYgAdiobrdCgZmQUZcYR3c5
eUfXjn146xzmOaBUYC8pb44nC/v8ePmJGcE1BNGCXnGGsImgH+4xNN7rNnROxfI8GiQ3y/hp++6Y
SPOBWXxBi2S59mFWOZ7cEjE1QTx9OtMM84elwh32WL3Mw9crMN8y1aTtF0t8ecBW/4JY3x6NJVa3
OOezVL+FmJxXV8PDkOgA8rEXRLFT26Q5FcYg8VphhnEazXTuxxl3J6iQk4byOAEINau12nfGBJPb
6hKBTFIaoUBjr9IU9nVfBCisGqUVecrFOBw6HtTN0+o1bQyAN8rXYSZk629lbAJPbqnBkvXQZ3vi
eQC954IHHt7Gd8b1Fs7K+7JtE0PO84cVKh4X2WOYdefkhPdwKQAU5gpWNTOQSyPWsaK1Nr8NVcWl
tpZtytBuZQTtadbaPtwDmzC7GKR3Y7VMnWOzI9kJAeXXFCiEweUrQOdgT3+rIM7vcq4FNDaB7vG7
F0cgQnAZwEF2uJJ4Ofe0ux/4xGUCBRoPiES8CsyUj6Rv2l3utvSUUnIaB8U/7OslPb0BMPpNG6in
e3xdvsjgjQPZh6t21/jLrzoAhCnL9JFerU1h0k2BL3CY6RRNBXRvMw5Mj5fB0FLBoybV2vZeTdLZ
DGtU4oWPFs5IV1RaTPL3mLq/7H0KKB2QcTeb9ZCcMPqq+j47O72Y9/kFyxJANx9zlsaS9QVcQBcA
4k6rvQyf8xT8C9zAnOHJBOP5hHCaf76p8+ze/vzw2e1kP1/cr4EnBwv4BEskveAok//DPRHBBpD8
vxZKLeLvyvYmf1rciPyEVsvmnTDay/e22/CFWt/IKs18ASavsjfnRM5CAB3Cstzoei3F+nG8LKY8
1MbBAu6HHTOShuY5YlpKJVjEqkbNyEHPNRemVFpmh/HZDdJ2BEDNzxfOXLfiVKuT6mvM1gB35kmd
l8ArIZSW0kwH0ISxbJfnW/x7DcEYWuEt7cwvK6JZtABA7+S+erx6nBKTx3Rta3E3Lj1eQggzF9bX
jToL8wOnl4AxYkFks6SvAI0k17paSNoLkwMqaW2Bmji4gjHUM5JMr9Y1I4OeupLfZVEQ14EXyb7v
w0cmz4HICAIBKS3ISw9+9vTstAxqrYYCt7LjTJufYBenMsEvbZgQFa7bIod/byCYfGdoXQx4SRjY
vd01U23YkQ/nezYvy0/S+mOQMolJmPgx8G47nwijFII0WMCjIbRK8gFbLhPPhub+XwHLLYKkPWaN
+PJCLXJntp8VSVNusx3AIHQvKT7lna3Onki1sJtbv5X2Td5ZizANFkPQ6Eb+QqdnPKZl+AOism7T
mxlqbj6TkbXMn6EQzQhxXKewezofw1Iy5rCEx6vZeXbcLN7CmBdmMNmGBUU0AqL4k6jRO+1F2MOV
PDls6ELsNb9TmMzs51U5rVnz6PeOBCv3UR/C84EO2VtsoXKABRFBItIbc/LCWskrU0wVhhVWf9i6
boRXs0XEjVAb0h1z7t9C3an8ljLgaVAbYS3HiJdxkGwvpicyHBdJM3KUlXCjRAIu4TE9KHN/gkx1
92F4BuwPszvtjRi8dFokWBlM06MmgEOuxz1rAdkxxyFc4TtA6oBdVXLGsaTPW+Gevtz76LDfw1vQ
0zdpbz2DycMMaiQDCWXESJ8p/PB9qJn4P3yYMi7StZnuvqBcI6NKNFd3MdE7x9iVeRKyjNtv8O0Z
/Az+L3RCIcvAKEg/CWBBH/6pPCHCZMoARznIYOClSckPbqDnXJISNqJRbjoHebHvlLcRLdjmu1kH
hCR7x4EJvaeBt/OZMKuAuTtCEbA7bk7+CfFXimc3okEmgRcxNsHMqgt9W5QCHKMXtxPDumfZTQqn
4PfsYL0GrefHT/5Y2orxV7XT+YuhnZ5igoYblAtdcQGB8YVROp/8wNIZjtUGiQVERvHFOC2FKHyF
Gi4qLajfElKDlmdczNGRo3ln9jlUxnyYTWW+whKif4zFh9Cd+2NYxaaKvHBg6wmD+qurA6/6xxTH
jCMs6I8HfoqO6To8ux1aBAyvr3RUb0tNK4iz2GzuuJoR3tDI2FS0zFES903PXDo/6m1sM3Ors2sW
3VHNXI8epbB7Qxx17Sdn3i28ovJ2XXdJs4j/hIq1o6g0X8wpluslzrFvidaVGX9PR3b2Zrzc6YTX
2heGSWsqtAM4885QSjtnIUymAaEW0N+wn4CsDzXwMZE4r9ri/oA1VkWfqBO0ADmhWfXhZMBN7AQa
p43M8NBExIrzxDqr4g9hlfGa5ahkshDhnkB6h+4keSkKJZ4SlRgJ8WQBIbBe0+0/CrVJofbDI2QF
MWELcB/0Fyt0//w8iGMQ+OB4o+7nJSJSG/ZDOIUW8DU2rTiThZ9EQlpPjlNtmZ23eTWMjzni2Os+
Bng1hE9Qbp9AsYJe6mjABUqFUj3ARBYJLP933fkap405ADdH4PY5ndxBwHmLGTUz8XEAK2O47t4J
Si+U+n/+CLmLFRLbw+TenNCB/BuHOBzClcSG8ZRi+RxyqcHXhfg9gm04USKck+adsR73l8TJeOfR
x9XmTKdcplPMhPK19ZgqpMBebOkSKaM8mg6QuOOIIaR5PBS8wa1YIfEW1AhSo1BUCIaDdYI8xFey
/u55hzHiv7AFDqDmoYZre2gIxcUEX55Zj6iiBpajJNgqWQ4u+UfR4XR95J5QgBgJQviD8bcTsi5c
44ioBWIoMZ2G/dadtaCPqmeIlCC2aafB0sOSFF5xzOika2RNOGyFR7qXnTbFeJvyhy6ff/Ymgi9A
BM89/lqshpNiLn402yJDqOphF2gNdvgFIrP8JPzSOjZKRNCQSc59mF6QAeIFP7plR6x9MeexCG52
S5i/v60aQhZxrsEF2co/ZonOGK2wAjsmubtrlC5MOmpAKrgjR/bh3UwYWLn/CRDRcYobxw1hrPDp
CBUeF0m7A5v3Mbp/sVrsLosQZchInatef56nkzvcdyaCLgmlIeavYHxoL/tUJwRuic/FxXpliAJ3
rSu0vFKyimGGvTeaTMlF8FJZ66Go0h7+xb9N8BRDW89IHNYfRFORO2gWodhCeCdYTBSzchxz+gVy
ht0ihRoAUoeeCplPRDpi0/hD6wY3sctVfkTGCUuFG7728cSK7uNm1j0gSjExKzkjAzQvuhxnf9Bb
n7NIie/DtgfE7ayD+1gk+QOhYsZvfvU3LsbXoJkOUJdMO1N43vn47J2xxBBhNnh+zMhRDjja8OdO
Hb68tadZA8K8jm6HKO9/139oOIkjgJ7I1uW+C6EJP8fbu83b8zqLWfbPgqjHtj45HLHju/v+B43o
n9y/mPG4a2E+oSIaisJyq4MYYBMBkjG8WSzVRHyM39PJSDtoAaw7LCbHPZQcwsJ9r1pT5Ewdqp3K
x9AcEqWoaOTFwf6FroE3O/k4G54KQ3Rry6kyHsGZ7A65tzkBsYyCMA8ljCNuBKUXxkNcRZDYbW3z
cvoOw9Kah45jkwU3yMaGQEvql60lOJMMMSdijf7C9/C6yt28ptxCHvRHrP9kIk8SrdPRayg67rHq
3JLOrA/DdY13qBx6A8iswg6Bn2PDBnGYCXCofiwZrOTWkZuitd+pLujD+gks694dGS4N6FJuXhFX
LrUBuIDGmGVZkEhrCiYGHhaQx45rg1Xhx9h4JbGZI9CnNrXrez7rGQuORy4AoRjCQp8MF9K/yK3b
t+ipR8fshofmvocj4Z9fBKfIFwpxJ2DCy+5f/LGKN30UsiFzgV7QOVlkTy3uzF5opD7uyxUeRZ9D
7A32oNAp0+NSOE+grNgz7+iIRlwo0Y39xuZJtRp5h+92Of6Of36XPAicBtgW6hxlcIgrhgwYay6A
44ojYcIB/C//9wFBAVlhZ2ALRWDbaBDBlwE6DGg1h9fsBueDyKnH8OsNfAYeprLE13NJj7NG+W9l
T9CUrJk34GMF71IrBJR7ZhmzIt7Ai0HMELIbUBNxVpSRPy+W4gqV1lb4/LSict6xsAAgM2w6AY5M
GhCO9LMjuCwzBEefv/660mAA0oqrO+4dOlMy3EKokgH4GWSCiX5BSRmIA2jmoyvdEB/zriNi2cCS
FOvAgNUMtG3H4/s57eElBCcHTwFmdr40GiWJzQx+1rYKBUFki4zlvLTnY8Yb0gp+nO6K8u6APxoa
adEJ4b3JihNRbB9hp9awI0jCPIaNfY9FE9SBfc2oV+jpw+FiaBHnixEePS1ZIBZN5RiXuUk3foOH
HCoye3gXjjxrPP5Uu9gJP0p4Tmp2iZBDicJUxlGXSDipNZzUj3Xxv+aey4RCAteg4WNXmgPMUy9R
5cxChJvoKkUiOvCQ9CClGHjVLkwzDEqs3rDlsy+WHY9hBGOHbEk+Y4XVewxnxOz7azPLNjGIKbZY
wHlnC6DUMuP5L3aXvNcgCXRxe7punllK3bw2URnIb/xIiOfGixqyKTwtjUNYau3HkCGBZqcZs12E
bAjs6Tvd5UbfEk6b+7lPfx4HvHJqdPsJf7hndajgZXYeJSQuILUDuOUL2vbTklk2eBwhHuZpqOx1
sxVTWXCvA6w5spW4MunyljlbPcr/NPg5nWOixJwy7jqh5pAjnzgao5PNcchh5O0mEekZxmYDRNPy
AiNCoC+ZsKTQ9uHnuEu+JTAEbkGJYqXZkoHb32fIlUBJSgnamewGNiMxc87ISu/wzoB2sdI15B8t
zcI2cqvgJ5qHM8XBF5fnryCn0uE59ZmitOW1vEN10or1mqVG72r9ss+ik6Jgcu6LNUbMToNVD0Yn
mqVb/TEmKejkp7n4oV3R5wzIhqyRsdsfYyqVA4sBRZ0IuPo+2YdQUKThtsp5mn2MeR9cGczc7Fiv
cT1TZ0zDHKbbOI8S/GY+wIS7fJJrg7k24Xkk2/HpfCfwxzHSVs3P5pXz1YzyaUoYX9DZjtofXNX6
6Z1OG4qbU7stKCM13/mDj9i6iU/xa/a1KhzF4urQcpS+VTOenLw2TLTdgvn7O8KuBxm+ENbiAAIH
89SIxYD56iB8QwJaqkYXMdhxIwu8E6iLB+TDr2AxvF64cNpY4y9M1FBtV+RWgbAzdTQUdz1Shjnw
c2GMJ6wQB5cYhu09hpcMP98sPueaQF2ynskJnGgpMwxNBgJu4/V52fPHv4KZX9B4hy50J2hN+4Zs
KyAqEEGChGC+fehyWoZ8yFeSVtjxfkMQflOd1F/zB5GvbXcgRcPfWyoTnBxBzDnYwU908fIt2Cdi
KixFtdQ6WLJfDetKdB1ctCgPSNFD2D1pZ50hjuwgFKIpK6wLJU3LvcEIBHEBTaCR5s75gjiCgXiD
aA+OCto5fpjPEcl/nHEl5siAbsW/D6g2+NiRjXSxD7chhD0D0N3yLsGBVbLsJd246IKWQKvK52JK
Toec9Pxn+KQPEQY9p93Nf86uMb+9fOSFuj/kVGBKdtBNZlVgGOBTuBaCwga2G4P0/8w4S/ecTWlj
AJvtOZA9vmSGTmnEuwNeeYvyA4LRjcgJRZSou9dNF8Y+J4xIH3uWNhWNgeLsr1wDd6wDbNxpOv56
/5p/vA9H8+T/wcc79U91gXtUz71smL8suyO3xGbjudtpcJqxv7IwjMKWJ+5C7iEgV3V7w9zRJn0z
gSbiGGNStEa++HUc7X+JC8djXgVkArG6mZAzJXH/oqdFYIPuDcUcFV3FmYLewMec5GpiU0Aex53+
CEkTFH57AUG2NI5zae1wkuRKPtq6xdkAG4yhS6pCQVGhPzF0ZdID1G73+Vk0qd+ou+DoA/TW+nQ2
RskuAcS8xVGScA/2XQaf7tqTnzebi+/h23qEhGZanVF9Yhqk0WH/69nqau2dI/VmV8ELFfi45bey
TvbDnYQiH5m3DMv+9SEknrj5kjYd3D+s8PrmmqHihVNQdXcvW4+KAC8uXx8x44L86TTO4F+9Klyo
67RcFwDZD0IhGH/YITSpNiQzGswF/Rtu/gT5ubdFP2Kp7QtQXG5bFgjWAn33uH1yZZ2GKncPZ/9k
f9cd8D/OdRiA3ncOjZGhMyO/Eqkwkk7hZ11MMEeumRBNGr7OVn95dj4YHQAvQ64LuNgCzDxMKoq1
nc5OvjiR/J24y++We999DR+rMgPwBTGdBl9ffAeuu7czCHozOCz15hR+YiV4wxzwzskSPJA6/ezu
fmPN2l2jzqgZcbgxtmdqCxtBhVFXDf/Au8fqya0aMsMI6xWKZ49SjmHj3w+gsVN8IWVRbuQM8tmT
r1Wfij9rE9CBMvrINu77LO/ztk4GUYWwDqBwS0lL2dEb6Wlj6nRGwXlDT1iamo33di4YOpVmNxbA
R/UXVmra9tLO7qMvS5a34AsXkp2o8560wnp4XZQMZS8stNJpKFjNH3vWYq0wX5zeLZILZFZ/twLI
MW8YBM/9j//kt2fimPb035Na42a6hAThamYOJJk9CJhlUj/nwgANSU7/8rYJ5fNsMcbRmZcWQ82D
zcEFMIasQEPlE8Hsnw6Y30KdhEPJzNLCxF3ftgwugcb/o1714eCS4irjyMIm9Srq80XCtT2Td4wd
IFx3lWkn98prAwPLvlJwGvno7pDKeeWYY7L04EK8QTfNvR4H62I0mjiDECoag5MNPb2hom5eb04X
+w1KN+EiYaZwdA57DaLKuJ3suys166xeixNADL/IqHA68XGu/Qxmr2D25Pxyx3MkEmd2RQRw6C8Q
vyFbkbnfxTzPO0CqRjiU44z2QMo2gTf6pEdTDKOHf5gUCj0AvdKc7deYP8owY82tls9x46aOJYPB
bfioW3etE3RJvt2XROowPVNOmrqTgZtQqGZ/6+tkn50SesD0FhPtK8N1rlJwYeoOleIFpLhFqsbH
sSATeN34AAn4lzwokKFjMEfmfoBcw2WRorhjXMconm/4GK4hXfMHl/fxp7C4v1i9YiIivYlu8+hV
OoTVK23bBUMXiPFmWKK3ekWhZ7LIeuk7YtqqWHvuLI++gK+cnNz7VnThzPg9wr3klqOQFUU7ExCN
b1HyKEpj8bFQSopSt4CtHrUXNG2QCIX/Cbkiau3muDuLIyvn2BO/Cbzq/H8aiBOund5nXj2txxY1
Bj4GYnCY3f/Mo/A8E0Swgm64tG8BE2bICya5oh9bma6ds+kyD1mqX0tOVwWWIVNaDn7m1/KfGDwq
FKJ13Ex0YGfq3vgW992XUAXZa7CI8IdRop6lJlLEKv5JsKlF5wRTHErBh2ZGXP2FRf5Jp20ScXu4
XM61CTdSx+8wJKCkFGYXZZnVByFO21DKiz+nPpeaPHc6e6b44QmPu493EXu/z1ZE/1hb2uOEmUGs
R98l4cdJNYdnjklKRWGXO335TDwHnlhctGpXMceJC6+WWUjxgtLRLISCjGBE2bRjbGRZrqy7Q7ko
F2e/xikdd18itsxm0Uth7gGULZ6L39Nmygvuwp4UBLbt5k47zZ2e/QrFSQu5uVPxsrihQ+zRvmT/
cfvi6dTG3IVMo7Z7jSqAsOz6NQBsv9/sypB61EtPcQ8o3e4H6ixPIAd4QvR44Qt4smquqN0Xdonk
S2EH2R1pyGij0+w0q/CFXNSm3onWI+ibCgpy4sojThFAux3TSnheJ80poxdclAHHvlCEjrvBPz0k
E5UxOaALQLX1GxIQnEkPCnEc1jWJczCsr3uIqyyEYwLrgOOFukm3u1Q6tItMjnnYqlT2S5VhJuk8
dHogWDLleQT1v4AqqIb5p6z66WN2GnPiOQg23e4O4rlQLWD3WCnL/0rlRxtGnRTOgOU4ZFUKrxo0
lL4h6sbhE6JhD68LCBg2fqDU3kTcm+CmMl9i+0jN1h4xf19JP5RazDlOZ5HCFwvw/i8yPflWxF0Z
rW3Gi7yPKpdWAraiGaQDfvDVmdpz+e2UVTd7HSS5HvmPk/syHJYWsg3i/pNCuo15YxdRI0IA82UL
k3iQygvLF3SYhW1AqWrp3Mlt+C9eevjv4lYTfQwXG4sl3h/RrTCj5dN7diRpU0h4nEH6XTwOkW2m
THmR5fSj3+hlPWkjLVSRiwpo5wc+hBd62OY8DGQmzOvx5Jyn9YnkcPqG4Bcw284VU041XWNtIn3K
Bynm4piguBAmEMR/3/Zgb+45NTth4RYmj4mYrDlOnLuC/jrrZiyx1gJOSA/qtO5IWyHThmgJLWmK
LXKJOqsy55FpZlJkqLy77VGTilC+CfThAxkKcxfRgGpvp3ElHoXBpLkEaooAPY6024f9rFeI5UWF
K5A8IgEZrnyzHuVAh0ZZCHh4ZTNH4BKH+o5UJ6b6wBmb/KilwFc3SFYlcSFLe+66ffufu4xsaEeb
BhIhfZpqQ/vOupBsYE7GxYaVeGg4X94WfPjI3gSmnFIP+F9rnm9pdakCk6Qd9NnqPOAi4HKjxNWi
eWs0ZwEE36jlwBGQWBLY5/CAEOQsFWcmbz24OLsAfh9smcOJs3BAQFLvxCX2ZOLxoPkqBNSQbZLC
wj/9sdfknv7O0a/AoaQZYV++35Z0knCwN9ivcZOtzVRRDDj5U6YEADVIogu34WyG2wtNs6bcjeKp
dPHT3H+g1WDe3/Co8sWOGABLA2i8T8+p4KVXVx1rk3YMKd9XMbgQc+BoziptGcFSH+WWHVEJvdxp
0KIlVU0IQNec4rQ7XvML8vxewaY9+9SWErxi+OAsMI/3jCvUWNZD2J5AEBTwSHvRi1m3zdfSsKIT
IiZ99txV4XWiU913/X4s3uGU4NM+t9dQQw9j635NhA7QB4bTIGBWd4Ix3rYLx6fyuth4YfICNvGn
HmpBLiypgmjc+dFPCN8Y5Ah6yG0/pZoe38P7FmoRhfPDNOOW86byy/dSyIEEMVKrg2d0JF/eP/+t
JY43VpjQKSu7z8XDjs65F1hl1GdBduCUQd51dWgeqf/L6AfmsJnjgEcJ1ncHqbCwAzZGaZDE0/W0
UK15q6iAAdooCBEQmdOHzYBC6It0hA88MVgtuq2N6Qb3vWV7eZ0rjrXHvJJpEAcFIUMYx/BvOQcf
Uc1kGAVtURGD7FeQRs7YUnDXym4z7/wr0kgICuGDbaablGuunJyoKyd9S1BLeg7M2j58eoXbNUxC
Bcjls0OlzFQ2zgOynoBVAXWZALyB8hygVOB28UuCm7OjWNLFWA3Dv7E+vkwHtYuE5Mga5sKg1X5N
C14crgtA2OkA245Fa/J0VPuBM2rH7Tr6grC1P8qwQEe4QaIVmXNryXSzSdS4RLMRtuM1N+Sk5TdV
eDn80sGwt+K+fe4eHl/ld7A+JJkP7oJ4ueEbS/kEF+nh6jFRZBfXCkNtKPjSxd0/3CdrdapS77gV
XDYp2u6UdhDTiE52ukTv1CO25i/7e1nP7WVIcZM9/xRgpwBaQrLmne/G2lh9wdvC9Y4oEjN92pXD
jTILYeVQtpJmjsfJ6P218NjLBlGdSC9HK5PQuA0pf5zbVIBVhfycC62gTPYry8IIbva2S0pFHoqo
v8iDCQYRJ9/hEqmZjOY/EfZmm/9mEEePqO/wsvzihlrvFuLOdEtk0omFFcS681yJTkPBBAeTnlW/
jPA+sHjKlQT2vLfAaSGeIC2mBJU1ey0WQ/Sqg50eMF0Rq5oznjtiJ4OhDApt/I+BpF6htmQ2VlNO
ynzl7r044mkSgjaVn/hRUJCO7rOK8S1RWQneyQxBiHDhbOP9VI0fItVTxHK7h5eo49K8McdqmasB
7jofTJwqC0qEqN27qWRjQRf588xIa4lA207O0Eq62AENWH8wCGwEqD3gmMK5AQtLY62OZp2V6FZH
tzYfao3x0ALrCVjaIe8nj/s4glIEqcO6MqXBZsdCaAGvYVXyNWf6dt6xI2zrF4IDuUXFvAirWXYJ
hf3L5H9tkBuKiIKHZYfMOOLTRMm0VBp6tt0eNqHXSVUsAX+sj6t12PN5FpEVuHwNhZJDohYcNxK2
nl4I5q03KCWeOFrkDDVo7qWfR67XgxaZMiWw2MlNYA3pexlYvf+9r7YcifGxy7nYi3HOIjgJR1ko
AsgqEddfPi7DWlRtotTf4vis89px+ahxQH44GlwVjMpCYuxwAtopqPpaPoG/DH1nGnodnKP9siFu
wPhSSoKtw0zhyODl1KMnRmsXr/XHkSi93trpwgSiJk3W1LyTso8GP/f2AzjlT7z444YME+De7cc9
7wK6ngtaaTUQ/jSkd0j+p2GfyHOosjTrf63xBZr2x1Tg66BLlPJx4B9kvqIwmaD3PpSyty4g3iC4
fB9s2Z0NqcP7KVehmIFwBt/MPeAjfajiHCD70xsyfAv3D/PjFtMHMKM+xsZmJd5UuFDZK7opDdIY
IATvqZ+HL+AoGtUuZE0NgxHWrQywWu5xtthLiAKfyWQFWugJWimRV9FgMogAGYbdGIaWgO3mgmC7
IGf/VUwpnja77sa7MG7GwjZ9dK1uXC27APQNymXK2XfY3tP/0gNKffRj10hqRAXH4Tk7nXCU/bCB
sMDJOV/EIBNmHIunO64YL85RfoZ05cuCfmNgtWDjMkb2GnD/ghaW3llnStK1FPYdQd5fA/7ga+c4
OYsDh7bCV+HiIEV0P1F9skqEhliAnJIPJjNXNCZnXG2OY42zeIekXdxf4EZRoOKRinGNTED5C8cp
ZwLxYTvg1xRaD59fRDA7WF89XJMRuxw6mDVxiHhc6OIteLHW/r8aAREuf7hE5+CEybw4zJklV0zA
J/Js1ulwhH8Dj9ULaDR6wd0PPCAL3qo/g6mSp/z2dJg5yGuA2aDeDQeJzivmnedyHOLxT4JN1MKY
BAhkcx//rM9enxGoW6JPoXDjDzNHUeGvVzrYBl8GdqHifeQvnMWi3GAXwiwLE6i/KU47+sZ4dCXF
xOnMLvtHosAcawMKxYPFZ0LNRvf9GsMPlaFp6aNVQ/gLVHTxzGZy32FAQ9X/ja6JvhsEsK5P4747
x2TTRlCTL9xfcELEobpqeomN11jUZ2Du9Efm3Xk7L5a7EmDa4J7CliUSOZyro/dkQ9N1QUa1UVJG
t3YNGuTGZ3CBHzHFFX8+dKvaaDD8BVeCrka0i0h7PzMKkyEzBn89uvoknJwnl83PLNcGgUTsKpyd
kCIdUYKoNsV/TmzjrgUFZUNEq9ozsAqGACuI7HHyPBuUcpDFl0pwR7fxox9a6gPaIBIFqBcRVgYP
CgyqSNpKSmk1eEfr7IpWh+dGBoAIoWY/W3EhJc4uG/7jjpFJbnwnefL15S3IJz2Khkfw3SOqq1IR
sDTbdSza1X9XpnEYRI9Q3dMtME/7x9sAYmNR7l68NgrO4Sv9MpOtpgB/9fQEN36MWNasYUvAB5Hm
AtC/mspAFZUkc50C0A3HeuguTmYG057G75hn0kw8eCZMx1Oszd3vhIbhPDmNL2OELhTE7+SeqBsO
rhVPmceORnz83B/NQfD0L7HIO1tWhWgf7cQI3V0wpZp3XumHN4aZMvUf0Jw4B3DoyUnEHeQc+MXA
b9GaU3ICg6eEtHLm6FjastJx+YXs2DLUf9BE4ApBd2WLXaSOGYy6QecgTshiYsxmIDudWcxlii2B
f0k/FGEW9jbBFUULrjDmzaarn0NRhWqOnyUtESIV6x0dJ1j77nKfSZD30jlv26wU1k8F9EjgxxSA
n/KdQtfGGd+9TiHHfua3CocWs5gPqKbsL3AdI8E2KMjRlX9qI2S+tE5Y3DG57rviHYDWkFfRHkK0
wMqAcbBzHp3slkd67cPlDOsvv95jCK3pQoLEFr5B/FsC+33RPiOKaaX6qocfAaZkacGFTmsKyg9T
7IcfloxMxPdQKN81GEDSHYsmQPWeW6jHodIzOR15b2UxTc+gsAQbuw8m59uycgbLF6Hu1m3Iz+Vz
4BtkrGOvRvW+6myV5THrbAE1AO6/3Ds3F/DP5gFwCwDUKU46GwLFU1shgseMEe03Jzu5NJyYnM8b
aJBnj+k0nlhSrHMXzAQ5xQn6LhdGeXKYgDLfsbstU7+kvf2atDzMmH/Lt/dpO9etDhs7OdWBmlRV
ep+3+Vxi4lA6HGUKp417S64rZfKkpNlXCuwvEY79j6jzWlIc6bbwExGBN7fyQhJCQtgbonDCe//0
/7foOXGiY7p7ugoKSZk7t1nmiitIG79KRvx9rgkEcLnEanrN0AuAJMBZtfygpFm1YOJ5OU7Ck9xi
1MvdeL7NxnJP9zM/W1CEWKoMvF0kX5zPEHgEhL2P1TtwBMMvYIjLvEMIthr6OS8zWTT7kpws4q0s
wN7ogFBceYXLR5h33qMvaE2JcK7Ie5t9ZDCf4+N8w6QNYy/HQns0iND+2Pqb1RNBsfPog2AlBr8c
iNeNwViwwa/D39VaYxAGfBaJF6MOn2wOQKpbGR3+Dh3y0nWGTFONnkfysnE8NvOvCVgMRi7sH0aN
+3lpCsBw12HLoOm2zwRb3AA/RHwKHcJ5sU1yX04Oq/qk1BtMYRKQaEQjKbYIBV6J1ZyAUoJKg0ou
wVh1XCK9V8Y4AGwEzzsnU+SjJYhcSbOSjhTNOfCtB2RSjuEaCRqbD4T9NFdFt5iaRVPOhwEdZkuv
G4VrJkkc98Jn1FOWh5JI6UHoWHyYAcrNvbXP02oDsWFWst3SjgaX0PJJjxph02TLVBCbDvQJgeS6
jR7QEydmWhc7hdGkRfrRoEn9n7gmSLvy5JWU/DV9d2FdBtYASS/pK07i5qBq4xSAXee8EB8OtPGR
4uO7yRK9M7HI3s3QNH04C6ISowNAuEDjyZAhpKhWFOUCEOz4Ntu6g6YN3DEQIKAQXrx89pVSZLED
+9wo/ppGmFoIZElaTN+Pg8ikJqJXTem2setAcb0qK3DxJAgSzqBMnm32QWNBdlUgZQi4D+RF/NMG
57IhXqSUZ6TzzFD5DgohjyalU8gAFQYBpcBoVDEGh+AEjgLHU6olB5wdijonEvatC6toCGAdaSkw
rgB2XFpw6h4GSQIlykuSxY1cXu+8DuXdGkCq8AG1eKjgVQG3JoHnqUv6Y21wS2osW6YCJqxvUJ+0
Zw2ez4JL5V3Q93bgRtD2lyo68qsuAJxU2IWmDbMGbo0QRAuswE2vt6Cc02yE9wd7xCe5AYpdkxpB
QdMsw4SRQYyi0mVsTYmMQzd9BuEvVlt33dfAgVap2EDqm77MAR9HmNqTSDIdNe71STSC4HZxMQxF
Eib9LMkDIYZu7cUlhNSZdaYl4NAgt/sVyS/UqZTpVAwhbGUt0KuV7ETv9sIeSQF1zBEiOo62YGV7
0z3t2xz5mCsJ9zYEwV6JC951DpK7hJ88Q+C/8qQQNKMzpSY8VTJRgBwfekX2PmxG+WBLU7RGvU3J
SReYLgYRdbQPwYS5G+bw5JKMzhOAFB4NjbdD6keOzYEBsrL6sdfdHELoqAiab9CMEClto7rM1XJT
eAE4hB9w/W4x9ULfJfkkg8WK3jR1Jd0CGU7LWL4JBCFCVTNqsfVLhP3WvAKeHdQ4vteHDml0cSUA
PgCkwSBJVpR3Py1SHNzMOIqAsYTnsBYHqDHBsEk2w+mS7g1LnqvA2ABhKbCc99F7znU/VuA40YJC
XA40Jyn8qIpc15S/l9s7cJjXbDuuD5qDdzZFcLOMBvrUbbYlpdsabbv7bmvEBT+ZNzI8pwiAHPDk
wKy2rWt2+UP47jPAWLaNOlgb1UF+zj2sjCgSk8NAePtzWMAK4ekcQ+2OJu0VpLpooagY1+OD5VEm
5LMhrWpas57jK1lTQlFFLcnuZtuoFUXHgir/OFKDFxod08IHmor77AkKRBaUHOPWxtsF0sS8+pcO
YqLfcAoqWTexEU/BX4szgE59qLpgAgAErSmpZR0BhByJ53gz8EruPhh/C3Mur94+scVY6CIfgVq3
oomzYeQv0dyNmxq+M4tT9EiEAqDmbgTotSKueGnjjxTvIHsQvSVH7x7jM94FB1VSenU8K/ES2Twa
BporzELIH5s0P22kbJjKOp+FoFv1bquDU9Kaehgp2woSQZCql5/olT5Qi9mYB0Cxg7v/BRFLGYQ4
xILD6wEEnUWAuQnzxw1l2hdFTtr4qztbgewJ5TGdV2UbodikumzNvmSkmL7grIZgOp4nhtstfUzq
jbsxd+n9utJor48ZkiGXTJuVgnDrII69xxwG+zT4MNB3wEHvgSDLhUHe9cLrSrTpAU65Yr3pArY4
OgHeboysBE/jGoPr9ZD+xzTt3XvG9T+grWDfEJXy1+jJfsN9l8u6AlpGUBDZTHGJ7iibbjpc021Q
x2TgisBwtAa2HFNdSUtSjvaMzZlQnxc7GC84Tq2e/rRNz6kicTzWnMS7hSf92ORZoMArPO99VhtV
RviC88gFbaewheKxwSpEBwoHJVBiYXTZ+YhYf6A5EbKso3XGlCqOLRKUwYIlsvrwpNVxahGXFTHY
K9MkTzdpta2EDvgvbyTh6Qo3B1aP3uHAahHmjxEUhb8ZaQUjiGoLjzulicpn5IVHHEqQm2R96k9p
xLFy7ZaRB7sUO3rigVpw7DukcnGxX93SYxf+1dStmqjN67Z9kfcXWWaT6s7ROMNwCLnvcNfhQ7UV
3SjBqQTQza44T27BhjeWRm6DeUrD0K3JvijOCvNPvX1Frr5I3++flHLG6FgCsKibh7IUUCIbRRMw
4oCtuY6EhsGvN1Cbl4kPCnf8gE5ExwjQN15VfEq/BOITcRqei/57UD+DDyYTJhqBBm1i0AhD66MY
fhi8aReSffAkid7gg/UBaWieBsR5UiMaUqRNH3j76N/R4SRevMi7RhNg0f9+iOTllZDsM3nNOwWD
BGzCFJCTE58+8Ovtc0bxPyjEG8XhdZZ3iC9XAlCh1yRwNhM9AgnwlZw6Ye9jT5pEzV366GyOVnnw
ZOn9vdKzk5PGD0rZu/dCIxxdZuQw1BAvk1OiR0HWhxSzNK+P/pVofPqjieKxYAjYg8pIpjT7cO2v
fc5qliHK69yQ77/Vgw9anuOD1nKqROudhxPGflFdYXBdooPn3X1st7MH3K23WhqiIqGJSYGj5rGq
jIrzteqgSdwWq1ILoTXnVmjFlYzHpH4yP/Q7vfvLAQ+fEHfO8aEN+hOoNy3V8qDOWscq4usX0Afo
1cJiVBjOZpEeuyzVYg6oK02znSTbWZs3biXOSHNL4vcco/w2uPL8HbBNwvCB3yNOHIkcqI5AFsTv
8Ny+LBHWVGNyCyqsj1D7L8wiKJylxrLrQ66BZbCzdwiDilmIrxDx9t67woiAyREd7JZDxBWYHkYr
4ajmTPbd3KuBhi+zfLkD4Y2dse9qOVC/oBV6xA9TGrB0JThF/q1JNJtZprMvUVIsn6LNqeLKQkAh
rdouwFQ5YdaWzpnkfJmiDV2AdRv3GAB5x6uiYad+FtM4FoC1riwxE64YRCFrEiQeC1NvRInX0UFF
xvCLNQ2PT4/jBycI/4IFAZuArUD1gZxjpJJV8ZSvmQ7vrOqB7isfhGkL8eS5QHPRa3in9rmn/5dW
uPyRSMMVKJDW/v0f4biE+vybOhfTiwvTprjCHeWe1bHb+EzwQiaUlzwsMRyF7TVi1XSOz04m56ub
EZPYP9zMX/rwusRi4Pz13hlGghUOAzG8sB+k5cy5wdjty/DDanY5aqJLBF3BvUSIrPJvsgLAftMS
xwVpfXcdwxPDOcXiBAhQ+kLAtYXPOcelDBo4a9unybWHyukZkm7/0OYXe4DAT8xkQjGq0LpWoP2n
oi8N7jJbdNbgwWuzlYm0+h3UOcFbj4GE7Ykhb5b9O8m5K3qgKdKstDIAh6T4p6ZafqUAgs8PpCjE
8p2x+5vjHDbJz45Lshn0kXgmEMZwY8lATDPI4EwkYyPTYyZhZKzbDHYJijLsII4BFoFdx3hWv8/Q
1jb1KmlsiyCka/gpbptiw3CO2kQYb+MpfOkSJrMZln78mUUTLfMJuvz8Tmil98aaWHe5wtGE0m2E
TrNWGc0s3QB7giFq0Rzx5WA0+fnZKi6zLLQZSF+/Vszzpc6bzPC4FZuLz/27P1wAAmAw1XK2DMAh
5gVbJ8NJmW0vZqNWLNfOt8uzgAvlcrOY2RBf5y15+f//yjJUsjM/zjJRYLnynf37GeztXTtLM7hy
LC3iAT/bT/+zrbXTf48JO0PiBB8GZwW75pFYKCY4GYv89wT5yTPnSz6ib3eyLNPakT9C3uZhumsS
Gn2Fv+vRZrwrbrT0Qdiw8gP6fRAlXvLt+X1qbHj8+P8+/FIv+u+fGx29derjQs2rWS/LeUqHjQ+d
xREX8ME6+HdbSr9PxoOecVN070QmXFtsBFg92KBjcwJnijDIoEaOcSwtTC5+1KQ32nIZC2hGePy9
F/GYiKkr3Vv3eMfARmQl+usnXsm1cxvivZMdvAOpHi4bDk4AN2IAUTucwRRrfwY8aa0irSUc6CYT
pROI8Zd/K0ROLiSMWhbaNU9fsuR3ftcLOF/YQyyYUUzz3YmcaPRrczQpYi2094pkzjRPJuDPokkU
E5hkTNnisH5xbk4aJOA1TgF5jIHhm/YBqFBni7IvIB3l6YD5CI07M0eP/wx1o8UJcWlTncOEy9un
qJWCXB5OwwuUXXgRDAOiIh2qbt7/0jdhyh41mdW4N8iinUq6nxW7FTaxEMOvbsOupc2slhtXrxJt
YVz436RqnfH5QGiQ8E/v2Ku/UBXkhzCdygq2kffzfrn7ggnTvwbTZ0LfEnQYfNwKkx/yPeISbN7u
bgk31Cn+Kezl7ea4wc++gkQoTYDUBfcZbc/6uFSyJV74Rt3OeM7kvFjx9EwPiOEvlYY3x36GzeHy
OJTHcla1Px1RwRCAtqbZNMSM1nm27+1aBJbWnUM3lQcH9GgYZKOAPBjI8KOt0QaaTWemlIVwTztF
k0r6ASbtBooC8hY2o+JUw7lmH4zsUTyNtJPIWrRlUfy1lS2JGCgjBGpUslRoNcybqZx5cEQWPcxm
orxU6wgaJ14MRVL1GrkE649trzjzMamatMvwgoQQaY5DIFCMl+x7u/B39A5hs4eJLXRiaercvWaX
neDrNqxj/g77pIAxOZ5Zcd7fD+XH2BzvmCjDX0SjG9d7zgm+JcXJEobmwTygLHDB3OUUYQC/jw/J
LUXSx390GmQj8BKTNdd88L5YdnBRUFbvON+5reDVuaSXdIfZUyM4O0+MOGrQJXWYkGt509XlxuG5
7epmTB7wUsVY1b1eBDREvA9cgoG8SXSaa5nrgNGgXmAk1N5JugnJ1YSZvUwqppHynqr7Jg9/8z0Y
AzUnZ/LqD94d0GOdXXLswQMdHnuIj1t764z1gkoFvW2Fc3+HfRKlKoXeplMbndmz7ddKLexiW8Op
DbDtl/j0jbhKtkryKkl7eg3FPyHvcXlBUrlzGpRGmw4OqZs/yFjxc0TboNWrxDo91OCDMvWhJXJ1
6LQKJSK4Lm9F8QBuDZxHQjtPi0JMLljarAAWCytIp4xWVIHDTXkVAcm+QbEkriF+iXwSGsizBuKk
nRubjTzWvq+dMwRz5sBwnK7s5jIEpLz/z+3rBc4Ed8v9DNl0sQXY8s3FU/7FpQ7WsjvO4pp9QccZ
siKEA76h0Wlapc4VG9FGJ3dbnQJwykpKzF6+Z3DUkV1Im5AnWUIe2NbncNplCEFp2/4G4JyAv3LK
j3cvf8sRs0xd12b4AkOjp0JvJZ01RMScMyOadtv+C0PXhxol9IMOFRIZA04sqczBnsUcrroneTBR
UiIP6ipxd0aidUF2XmISVxge7A8yyn+OCdpZtJZ/njZl4qj0l4tttU5uK0jKieQUeTQ2M1nK1wk0
X/HK6c4efWSCubaSGR0RCmPCQjmANCQk8ap4BR4NQ77NYYMXbKfeFS3d9x0MzcLIsfzM913fRRbY
crsu2Y/PAfzv3JLXmyp/nYRL4iuzmuuwwPbL7cfSz2Y3c1JmXNqVM5xkTwkrkIU4iQhnaiHgoY0G
n5I3Wc8qybu5T5p5hIXZiwl70X6gmfg0d9wYRsTfgMVPwvlrtWA0i/0bmdEmIK1R4buLjuhr869H
50RNcrAznwxtA9MauSzXxW/EkWcnEQqeg2CfiRo3YGZtXbmTxtmE4/FrPAO4/6odi4AYDiA+D3Ta
7/S6S73867/aJzYdQbTWK7rfHjCUejSd1GvGmuXn0lQszbFgptYssBWQFEDcFAQkETOpJy1QHa3e
fX6dg7BEd+B+d7/xfTS40V9MsIuMSMHDT78IFhDoUe/TP/duEWxp7o2HVgpC/6dIAhGtFHpziLeZ
ueO/qcM2Ce7D5xCdCE4QuOA4IjS7GEPYL0oTyCU7/+a8xhBNoFqwvR7jUqfuX/UAALnhLeB9Flfv
7t0DqOjOxVwu52wEbsXGAMMHbNNN4dxQVyus7TrAHlz4kTbuc0wcrS1DGqDlv7UmWylo7BuYr8pv
UXZg0atSYSU/kS25GS93pkiIgwftngdxA+YqsFODjmGnZEGKlu8qbqnpx6Z6p1PJ+j/p0KChU8q+
1LkvJsQLiNSrc/bzSRLagKFHXjci6QnQ0ZV7BooQrsxXc4CiVTf/a8Tq+U4grfS+8XGO+kN4DCX1
cXXO9PvBwbWyRgik6IeZKkC/2oZo3PfKVDecH8EzmHaRt8T8Sz4V1yH5mXOdHShYTssdXf4xkJop
oCziWsND9KV2AxV1ISY7cBi4+g0q5ISHP6EFIKUOpNfgkFtisSW+cSN+rOTxx6ff/G0Gm8F2I3Tx
dZSvmFNUsrWPhlI14TjImcX2SvEbQZOo5JfTb/cEpxXTD2wMuOMrVhF9yD5CSuF9RFOX5lY1YcT1
xQlgikjDr2OS0G8lqyInwK0Qj6mXCyE8eJD7Q7dnwIxCN6IdHrnQEwICYbd1DSrpdvahrc/C+ozr
i2l2DmppuVslXmhZnuMLU9JhcYknOILs4oMGWCqy9cEPLVUkqiMl1YI6duu0PMls2thCERHSOXHA
yNNFEgTqaGwzrCJo03CocHQ06dWuF0/aem+6eezzDgIN9GqVZ179PEXJgA7tqDTCTBeZ8F4j1rRt
6wscxvZc+wXvZkOeYNwRLOAaI0qFzziE2/CBW6kGPAxafOHCIRh2z6UAjmFtPLUXCzBeJyxN1yHo
Rlvd/5/kFDBF+7u4kN11vz3A0ligalwLMDRntLZYBHT+qLx1VmIHRtAmDWtv8QVkvsA5ug+nkfrS
WghwV0L9Kh+7it2yQCuTWZwQEDgvZKWl20YblRNDDQ1q7oACGFtKHZyHhFKZG4rftKvvVDuVnmbd
xI56RpXSbQFzvbdvDqP26AmU/AYdCTQvLhUGbdy9QQSmMimy9esWvteuKwkYZED5dzQq0Ejd/awy
34Ye5JaTIwVWW6RuIs8fLn+42vKLxIpOt30SyrY6vgaNKTam99kuWlsl9jmZOtlPMdJFYHLKEbu2
YneKUAUA/yu5Hr2RDwbSTM0DFFHw1/ab4U7nMAkQU0LmIJRWy3QOEpfR8uaH/yiBm65yASItSYlS
HGjsRZy50MqwATqkEQAQIOMa5TlODZhczze+XiFtesR//QJwlpzm1+oGv+JBnY4Ch8nLmz/AM2bW
O2XYzmySOa7hQgMOa5PK5Msp+G1DLeQn8h2HKKeBAQ7nd8TTK6L1gYSHtQXDj7QNDm5DssXOpyPl
gFdHhfoksmgtML+4/ITkIodkGwFy17blR14YwBUkbMblRN1leZtGLFASaipkRJLVWONQ4Hjjued8
wq7drg/38PV33T4tOD5YN6XUdMOw81cN/x7AUdBcRXYEfD1knBCxRufdPoPy2dOL08SJBSmaqGSu
+AHzLexNhPTRSPng6CS3eoSnkGRSb0TJW50eqLJbdh/7DIkmYFK4f5JBQvvOVLluOclPPL+mVTsY
StZoBLJGOIiRQVly3zC/sR5HeDJLgl88Iz5gzEcuKDPcrfVZHtqz2b8Oh/RNNCuRhrrekuOJBAVR
jwNvCfSGfPhrLG/jYu9NnXYwM6BY6PO4D0yr1ThnmDmUzunLY9IYjIIoiskeOBHV8aIrENNbcIBO
gLyA0LgCICgcDJhj64PgpnTgGfZ9cmIAYOfgQ7qrqTOAe7IHLEIHMvFmCIdlhuRw3DUD3jKoP5jE
vy+IrrbGtUmjfCCETaSLysQDWd/d6bTLmqmAdTgib3aRWb3iAXEilBkJ+UBa74OhBss37X+Zb12t
D7UaTGGH4EToqsMf3mJfUnAQPaCSA/kJIPhlvKDCN20piAJnwwJCoj5gqXsS10VmAEoxficfV5d0
CnbDU9DIpiDZt+4t0C+BMaSCC4QlenjTlHMdHPmbEh+JocaiKWAkUesXFzk761gj6hMJirjfOc2W
iTQio+z2o0HErND6V4ddCNzvz8EWiM0+rCbgo5064ilafVBqSIQAvK7D46joAqEFtaqYS3HhBQI5
3GlGVeIn+FzUrF2KDYDSEiTRXUer3KjTolfCdmMgbjH/thagABx1DYjEvFZkan1d/xeMip19OGAO
b9f76J2JN00tvEiQ51QZg+SYyZMmfPNC4pZJFvcrkH75B6oTWx9RKd7SChAeA8Bh4ItwsgcjC7V1
dccmkah1PNKrmOe8FI0vdgfYW02HNOpRr436EscfhiwtEM8qjnXOzdRio0sHCrKr4q/1y9HhIYn7
KGCGZNxYGawkDRjUsW8y21kvAE0zsZq6RKOgOqCXSZ9uMtK037IcpKYapkvW/Ws+KjVTzk4Qx6p6
T+dILoOz7EEnSm3yGa3zc48El+jF77+pZikg95zcdtiso3qE3QryVr+JVtFEmo/6aQQ88jWg/g2f
Mfk5Cj9EVppVfAwdgrT4tGFbhGp4c9Z7uFVOYGSkqgW6uhwydGXw8e0zr7Tvw3tQIoZxqNDjYuur
GDkRIt4MIA426qo91G0s8l/yMAml1TplX9gxMoi+dHh37hR0HYVkOatQ6EmTlxswLz9gLHHunQGe
LUldRHVd0ImkYamQi/lYw845IgDcGmhVk5DMiYNhd69SssCRpn5vV8m29M0oJb08QVbIRdaK1883
5mlUXtwZVROhOP8w/OIciJnyumjPkVKrOUrjIFDnHaQ1KTqyQd6xJ+k/Ve1w0owzUxtsrYM1/bkH
71yhCHCYCmLGtu2dJtsetrRBHdGKbtjuI3Bh2Bw+LZseR93HbYwkvWNLv9oSy1TiLL2mOUDwo8lH
x2h2iZg7cZSjA1mmRlBebrDjrlv//HLGY9J8/mr3ERZVhvCBEw89mLssJ10Kpxc5zgBxgl6xzUnA
21TCN1vhQUjQjPJF3UnYHpOH8NTo2AY0IblFze4m6s4VqQt2A35ODaVMiMJzsKPqz9CL5lNtzJwE
ZIO37tfTM2G+Q13/NF9wZNDfQEkOgUqDqpN3MbvyIwgBIzsXzifORAb9EmYTy+FO0ABjQpcckMgD
xREMcez3uBzdx/U+QQNwBDQHK5oyL0zfatTA+s47gMJWLZ2HJiqAjhhnOjcgbTiHHjqSYG+EtkEt
Tk2uHoAOcDGPYTOtdR/w548QcKBlAK2sAqlaR1t+bZxph1dhOfXlmNQR8WXrgOn7jqGWB6SKFR8c
HqePcEnKyq9W0D+N0T9eoWMx+EfmaEioTGggEhlwW9hAT/tULGAdEDFjR6+kVCjYBCovoBoEzXi5
RUxgafrSF7okFYoQggUdOvnY6vDaRrVuY9zsiE4LaYCjbApC59ekVXTBHtYsDwrEPoIuca5hzGZH
59Fnpk/Czkxh0Bop+a6Cu6CDx5tTs7RrvVp8pOQiTRgkUN7MhajcZyIbZD2B/++Q9Ki7/SfNLmRY
jtBRcKKDTzmKngTeAWQb49r/GDDdYTigWt6D7sST5HziGHvrXEtI5Q2EDlqw/VE+4lgSK7jJaXTl
OUo9SGg58m7UlhEdngjJD2LRW09KL46vGoDYlfD9qMxGQm4U4PhXqZ54FGvOOhCMgBtROcJrBSl0
foqEFnJ6motftdsBl4nQKuIKdRRmat2mvaEpZVEPcegM36BsEcwDHHuAaUcN4BWNleRqQF3n4K/5
yIBnJbJT8CWDUvA/Hnr6/E0SD1sW23qybj+wJXKuyzpoSDR3dU/27W//D9V3Gz0IXkRBIuyc9En0
1EhIPHFi4SSIjnYJBEy7tQGndS4ea57zooWL8tPZDGC5AKqnX/SyAXc665Ek6vyvT6TpU1p4527N
2QQX1MWwSqa9ufGugCV2QYPhlV/YMFEGfYEP7Cl9uTqs3iASSuEO8+2WorlbQUy0FuYB6BrGxypd
Hsmz++7tNK9s0/wB+6Ks7oYHYiMo9mshwyNKZexpH4PWfKJZhWZ9kmorcVYC/gewxlb+oX1A0KGB
9llVWSEdymjQQ/hA0MjuvQ7uPqTsqwh5eMxOnTL4KGKL8UVX9MOgvwGBuCVM73tUKOlklGEu3bCi
3qzp4r7KSv5JmZKcPNCYpawcQFHYDdZ0J2hAKF587CP4ivKHn3EOdxfOPSplbiQir84ZnCdwBYfG
KX2K3LugYws0Ch0NUEZMIWyYQ1k1qvSAockKHuochLgfknXeIIkGYt3wmK2A2ple0vK5iyczRk9W
vea8kXokIXq0QXw1zDsqJFX73vBqyIOy5qvoIDmNNcIBqJjbhROHduXhNmGnGc2X1Vpb1f4H8gDR
audeAVJd7BsyCLn5hOmI0kSv8BzcqY+bVnnTfdYihvm1e6d0/HWADhzJ1YLsPs169zijuW61aBnV
F18ahtk0K47f7P830qNN/+mR6T+H614hfcOEhwk60RR3l1SCV1TzHlEDMiZHHciBY49K0bzTzPMd
Y9h1p+GcKkCunHPqqQ25gJq0tLU4D+7MXeSBWQVNyLSO6Q3cREq3m8P68lVTaIZ3MTONFmngVv3v
2qlm9MK2VAqFDmdytfeJpcFxtTnc9sGmGNzpKdPhE6Scs+3IoY9af2fqSCO1wTF0sySE1hnOpSAo
HdPa3oXXqmNwuecYwlVY5yFwV33spq8Rb0sT6PqLLAWN03F1697vdIIQ3it52ZTJyvj9tZhB9G8R
93/Lcd4aXsHkE6k/S6olQA2oV//yMTIiquhaR/M/lctr6wxvpcOnwOP+Tx06fSw0TQ4EFdQ8qOJK
CVJM4SNcY06ENUHuQyJPnwbZx9SqLhog5StR6YrjjoHx6s1Y8mD7dA/pDZruvEuFn0coytLhqXI1
jKsR58HWdYqdfXn56uvYzimjSNG4P/ZjvDErkdw2Dv5wPhzCBUFgb9OF4fFXanfvxpBOKxo94yrl
mZJMPsjbYGpKbKkZpfWvkqM+BemPJtaRgL7aIEQGPsItcdygbksPtbvpn2f3IROtsXQy1U4DiPDh
SOqqbz91tqshkddM/xWEQAdIb5Qj0vHXoAivOt7vnXxpCNQt3nfZsL9pFfExMGt0N4aqgtFz2Llz
EqmXMzx77zQPK1S++Kb9XV5GAfWxOXRQ5xDeLDVNCsvc3Q4b9oFVQ9M/nJd97B6mWT1jBX87ht1m
Hurarh/Ty2PClbO+pgvlqE1EkXhX+wngB670mUdYJn1VjvvpYg89KvzVoiuqGZV06uwhNBs29+8E
WKmEEcg0JhlFImlwt/EYutrrzhP1r73aGHBK0MeAMz//enT61Q17W80PHgKYv1J1bDPCFNOYhw0D
7+iL/AWs9MM8TpUI6xCNzdnMmQn64DOuZqiH2mxM/1UyuWAB7CdoAxSyrbJ9jzMq5VlMHkvaglsQ
p34uM2vAJm2ICFRLCmyPFU1IKmB6lFVIucA5SSc+FDjMOchxJLAFqQKZ3rrIYjRGP+QZdRAMFVQn
o4MnsNoTBNeX4AjvykJfAQpdvxLDW7NqJFMuLeEQUIOEsmATEJsHVGkylxusuSrvANwdkdur9+CE
4Comlq5VGA/hGeoRs2OarhlLcsejUYdH6zslemS/LoQG/XVfrbV302BwQ+7u3qIjXDe2Z3uXrJ3S
sDG1SrNScIqOrGbkQvgK77JHHPYW7eMjw8FTgv4r/4b2IyWUlm8rKPehgTDbBTJU4hAVAqYRCBQJ
OkCB5I0evcn/0EMx/OUGyzqNRohoHXRXppbmU4gsIx7gomviDhEIRgAEOu2mz4b+dVRe3SG1ypH2
FNCsdkijCnYylsz4A1sw6N1q/LwiifXGn+0mKYJ5AwGukhQyrD+0MegRlb37zvjpqJhNT3IqF0QA
aLqhp2PgLoI0ZLvCKw7+Ebzno8Oa4aMv+QEEApQBx3wN79Fey32E6IPUezWSD+H7i2SSdxESkBJf
Nakdyv13eGSaQ9RMS8SqYu9pSj+OD2MzpmPGhEt6BHBQJf0+pEcwCpKpTZeWhncvIJelKP9g3ftr
LLCxOMQ1LlCJ/iPj8tGAWnA36R5Rn2mG4SLshbkLvKNTiFgA94lG4At9pC+Sdc7V6DB8RvwLUZum
5abdh+MzEcagPqKLwPJmkXdo19N4AtHIHplsQQhWHMFrm+iWf9lxoLSabo0+TwN1b4MsYgMqMpr+
wIgswBMf9k2n5DkX2jn/o0ecr6TMKJlmtXY03dMAmN8ZBKnJU4D+Is8DJhJklImKOkQje2pK1eCb
C6pfCIMCu0zipa3eFjxgjb8HfMMtULHCpMAqdv5JRgrKDzfMXa3t89vECfbgADDOHf6GyAeiXSs1
vE53w0LWf0XgMJJf/h+/nX8XcfdpcShZAinNndFQv8Z8kO6E0JTg1FIFmqhsk9Hv/dr8XxQRgu7K
OJOxz4xmbnlVpFbkybWLv06ZGnV74oiGxNzWryVAw4QsTbjuA+8HAIuJ+D8UG7ikHx6We0QBQidS
g2VpCggr6lA6Z7PfD1HHhQ0/oqNPaaGagNsfIz6nJiIzXzrb5S7CYxwVRwR1GBOTx9CcsOe/TUXf
oc3xSSBQs/CRgGEkoaW1c/bVuZnRFPHjiL/WDa4IgMzFALL5Aiwt+k/JARzzoa8FaJMBVkTXKYDW
zHNZw/Ld3Y1BXRKMyAVAuxBtRZUQddDoMvh9ako/nhwNRrGjLGufHdKyqbeKyI6d6OyDV3ukNzP2
n4FwP/+wGHRq1A2daSgK/IfDN6M3cnJT5rF26laJdtUuO4HZX5ThoZ6qH8NhxmjPT/UiBlS8kNo7
aAUtcJCKmxQK/D4Dr6GvCpjUtAqMvcG3IXdZN96rNwU9t7NibDip1/GXyHhIdu3d5JQ0+PsNpDHc
6QYMJlquTYB1gleSOAfcM9T7hOpp4Dtc8xcS2amm5E4cv84ASrv5YlBN/AYbSZ+N1egFA67fJyfV
ser6EyHAmQozT27RyGjZn2eqPFwQfaHM1+bkDaJhMgU7W/y7dM7dPHCy1G10OHgNW9onvCsirCjG
cL4TWuUnmCQIr/ADUbl7/xnhndHDbgmkpAkwJfcleHi11R6pGyRgdmcYdgnDyvwq+M6fIvrSVgzK
VWUxE60bQ60PS35y91nTIwbFyJKx5CeTCIx+hGc7h9Dba6X6M3Poq4GPAMutzZATUd4MvHBKqI24
DkA5DHXSe0BkW1vqnE9e0CveIQ+IkYGfbXuAXR2m7gaLc9eJ711NzIBz+y2hCifZyaUL6ABb8sGL
XNRo1DjtyRRA0gO3BmLYv7q+1qLAgv4ArwOGGSSS9htOz29yHhQRbfF6su4iXmBIpbJ3XYVlKUY7
PlZBkNAQp9SgbYu4Lqd4mUP97Gtj5KmqqNr8ChGKHmeRtofa3xqG5WoEq5amnnfYstgMAGfXIf5r
SMCxZGUy0c8KHe7D2iSi4B/ILV8uOfYQOuqgEmssAWIxIugUUpJujhdu12t5710mBRbjJlE7cQ82
ruEBrdgEMxQnkMIoUTa2GDnSbuX+fulkT/8G+xCKUxkd3B1zEOIomLMiQfqZ2/ec1ORslaMrHQ72
NmdERGgpzUApHqloN0ZTfVwyGgWLBlj/f3igPbNWFeJVbDd+nRUFMU0DkFbnzqMMThBBj61obzzq
7eP4kW6CjDYgSxnmAtXCdiTY5x1T7QVpBHU6BiDf8O7fIGgYZxpv5HBoqGvSxuHK4XxS6fLDMArP
RTUI6DTEWMp/dZ49jkaA2rciO30/lrvBIVWYg4DBypiAoiePfSS/N8ttgAVMduKjBnQbVzAZwbYI
C5rjziZqQev4Wwt0JIjKdFKmyY8XM9co4D8kJoN6VRPbIi4q1/BCVuHropsrTspUN0rT72cF6uW2
zIEfJMECfbwei8rZm8kCPODDhmeYq7RiO7LruUJwlHxULZYccg87jDMk98Dszko8STgyb++LgujS
rdluvqyl6TEgl8Itw74yidy5R3hkujKLElV5H71IJtbAOn12Ee+hYAa9hvF4uQ/2NydFZrLvAf8B
oAEKDaDRjG7txilBcBsrLrVMZVxrFIiTRl9GoZNSMp+nfNbUgLNdHm07m0x5fUdywX+1ftM7IxDF
wOVj9GpmlR61bEa7AJz1hxKVj1Mfwaknf6EvjSwjg0KKNxx28dG+hWMGfAiCUTXAhkdQgb6sux3k
VAuY99mVqHW0mjhN+VUYPCW3kLwshLrMEvaKz8H4azZqyDs9fPuPpvcJbadPyyANOg8L5pwSvD1H
+q9unT3qR1JS6k8p6Z2OZldYKwEigybALLvLJHbqCeTKfezwsnd7rjzOmX1snY3n4Bu+ANTYzRsM
mhz6AWK5AfmTkDtBjbZeRtRg7kKes7YlaCMNG0R0NDn3yxz4J7vUbdIR0p5jw5HiaZKcp7XRCQ1r
TyiH8r80xKj2BX+td8nijCMl4ZSHms0g8zglK1pn8ndaQXs1dr7y36crLV+OopMNo45UoTwIrKTd
23q0nWnPRav2rfsmuqy9/sZBxFFcDJEtdvYn2nmzczaBJg+KCMqheeBj0cDM0WO8YTdYnBeS/YAi
DenDJ70+XCeDSndrM8Z+xLveub/tc8q9ocJBGvYpOs5No5DubAfIIakEwPNWJ0axjsTrw0aLyT85
s9MsizzGGXQpFwtcSiRCkfTRek9G07Zyn0WCCngdkLxxhJavPAJSBcEZ5CaEgRGIXMAnmAOrX/p1
1l3uKLvtH2Ihmsw2/IhpmD6tGUgvKnVS3p/BSM2whOk9mQ0NbsD2c4aD1SCucRQL367dAyAA8hOE
GcCd8QywJdOG2Yg7W3RHEZsKVGbT3yyJ0abr3px5gySsbnUpIFTTYonBQUV+RcGZGzQowXmSp51e
hlvTEyfO6tgSTpUsCw4kEDaJ3QPkqvyGSrK9iCPrk/zGfgDhSJRIe9AbHm7/GOurbhL+mjNzMmr1
qiwZWGIlUgYdvDesBDgMRkp8/jWTJbjyajcnd6fe51jaDUbUy+RClo/msQZUGaUejkLbX/h9gMMo
scoLEGnIDvdZ050mJAJzQfU0WuQTTygjBOEAC+jpJFNEnlXNBm9K/54leuP6dzWllrrQcptKh6lp
xsQi92YNbBt+WCj8EVR/FOIrR3i1PU1oaT6wU2IiR7FfbB9vkBhfNLnZQiAxwURJCcxPBkEOX+w9
GoG59d0he3259GcAsnlEL/ZAMRlFEz9OaeaAAvEL/W7XcNPY565DFhJpDd7YH4c3s2NwnqO4bPMx
dqi56JbVyL5OG7N5IO143Jw7tLjfnfwTKVPD0cNfRU5V/xB1H9NiSPFbhmpSg3E1S0o0iu60vwVg
R8nE7rBw3yH1gVUZFiL6gxqvIvzMVGRqJjfsDTlAvlE5qkYnO1+1vMExpNAX9PnI9HntT7FR+zB3
1zyjAEUcajJ09MqYwTHjY+JGq4f6ubsGTGTVGPCHzKOfzKYYyJQ5dSo9vRXtZuFckVtqQcy2ItI3
GlJ2FP+PpfNaTl1rtvATUUUOtwpTCRFEtG4oCwMi5/j0+xusXa7zn7VtjNEMHUaPHh3AQu40NxYs
PaXv1DpXLoc0Q2lhchlwOkx9uU5KdIQjA+EX2+TIEgfPwwLasXeMPXMZ0IVoJrsF4ajQ+78tg263
dtvqXIcz1OdCRC7J0NCM7qI6huTHLc2t87CCFsr2R5ManhGixBd79PM2nbDuP7s1m1/xGPO5spEY
KZqHZmO7FzzOFTqw0YjZDup+FZRZSPn+xqQoStaEkbj9a3TPKqwdFQhrhMLsBcEpSVmpnvibM5fC
J9xrBWuzNRr4vatZSDbALzEz3pGpyNLyRBoRy/qzDzR8WxJGoGM1z/0Z/erZmQ/Ye94sf3DvHk0T
BVDeFQ0aa/mgpjJ4Mc/WYS7boNVD552xE4OB5DMvNUYmMNL0B5ISgXoY8q3FsyDFFp/2PxrJ7cEl
1J9FkoY3u/TdptVrxDBhSm6dl/DlF35miaR9x08by0WE88bOtjhRup+ia7xBqZgsKlFcuD9UvNwz
hXGhZWqAufeBF8yDWFYtkVQ6yP3ilLZxehFeFAYIPtKr7UAcoArLKEv0ak7MIidecW726WIzdX1B
vPyTh4yY86SeXEDLaxCCSbR/UDE5Buvhi6qF85YwlcPiv61194Y6yw0nhfggqmI7JPiUOgoUEBHt
ilAD5c4LhVlTTkDCqOTtkFB+Y6PbudeHseaSUmmGsVM3vyzK27wAES+ol5cHd0Z6qSx+DKo789P5
DQ9QKz7uium6uY/I1rBprr099wahL2B0ISiI/KCra/VAyOdkUcVhuY0QDR+U5z1TJdiQC1BcdXCH
1Hl/m1HdfH/OjGuEuDULg51Cimvw+xuOmGbNbkug5jkpBOvBss8AzzEJI0nJlzhRIwWJnhBnnzY4
UIU+/xMFUwQPECVAwoAZeJToNLj4wui0UNQdjpTpMH3RYd5m0TxJ1QBxhYwx6P0nDH/LzDcRIepG
VY7TzSyaApIxzRVrrXEw1G1plifO5dvicRf9A0qr6HnWvRO4oeFBiRwOFmJsKt3iQFFzYGlI4YXV
kNNLufDNzWC2kGZ4Ns1nfB8ip3lVloJm6yziUrY8YKcBb88f6CP4IC4myUSZ8QtVr5lew0qAgHOw
J9GMzia8XnkzqepUuMjsIZDdJdn3qgYhTXMj2tiFZcYeHzQKHSWHerR1SlWGatlro3NY+yHTfXul
4J3cKTGMEPug6sv0nckJidLleKx8k5Z2AmhOr2MzsNIBilNC7C9zFqvI5WdjXYqauqkUNwdcuQND
XdFeQ13RBlSiLIGL6jZp+E03bEZpQRGtaTEZkpkxJ5uCbu5CS1LZ9h4x7ViSW1LMRXqUYdAVV+aj
DLjsPMaf8YWlHzHXOvcryEHVmZnOEQzRXgUZ5yQzxsbHktqQdxkTu+nzKH5RmzbwdaDW5sbs9Asl
0yKf9sw6/WK6cEoORu173viw4GGFYOeh98QJRe3i6S/f9BgRlsUor/Ow3zE8B2/A3HWfT/+OeHZU
5Dg1TBZFgQM9eORpd3aIzXPDHAlTmKVIa/cjJgbyaGOCSnBdSrJNNyom+A+WPaJO7Xw7J5jBxlmm
8VMCHIj2+WzXyYZvkF6x5vdeKb4Pik1k6iBADEYlZrq/aG5hd5FfqjEd3t3TaHDkpYxpDSE1hlgI
ZeUeOnTlCVrtstvhRZZSMnh/+0kTS/Cs+I1ePpp1ztnxateQHKX2fS3pJ+jrY4n38zeaWWw6glIP
j4nzb6buHijN37w6XB87R60KBfv2Bnfiur82Y7svNkgiRCoK47DCv0ClSvjQiLkICqE5JVbtr9hB
v+PvPlk1LYSnw3Bwn3DjjM8lQcs0ZlAngmqYLQQ+7jZjEynjGVKDaIkPuNkriFijwdlc7HM3bJoQ
8ehwjwN5xShvrcSAdDWjWnqoCyxQtEcEl21t8hHIKJ6aY8IlPyP+hKq+HBcq1Fwa/7DFm/EhF3nY
6Ik886phYP9WfLo1En1V9BUDmIGcd0hytR8i+MOCM44bhG+H4wVTZa+RRQlQh4EoB4LKAfWp+7no
Js1YEuT2ci9naCS6MuW41T4iOVUwUrJRf1veFoEYOuh4jP7qHRuCpD5QuU1AAowC8e8Ln7cZX2sT
5tKl4YwhC87HqnusmJXu1MpgJtX4SXfc2e//I0aIF8DTscjPSSOocP/HhWg9cc7MGkebyuqXgYW3
y4dq4tgdDo4N91ozNAkGPlOK5sXwsoa/3OwDtu8tk6YEyi6954A5dMA/aANooI6kpEHKMjD6MIjK
14hgBEfvIWITdwFK9OsCPiSxSTmIWcA3SjyOxPVu4vozpzSYotTvXpcvU+2T+/NxxqWAi7T6faNV
QKRu3st4TAmgEwGdiFBYDXcotHUgfzO9LAZIZHxuF9lTqdM27c9P5cSG6LRjGHSSC72letyW/b4o
f2fIf5BveugedoD78LL+UlwLDg/8GMiF4zNXZZVFxb4D32RjI7dJ+2I1rKPWNB3fDBSfFhqsfUR/
6FNniI7HrSfAJafo0h7cE8fs4lqUeGmagFMEai01VswBO+QSoULiCxWSMp/XjSpdEjLmmE9hp1p0
7XXrJLdxPBb1hPQmJtKPGVntR6hATEkeALhAIy2Uqi3yEOrPKpl3DZmxY6hLq8uInIS4GaEFTkaw
62k2H8m3zZCLU5taCoqiWImfv+WYX4rjoTUPEsM6I+0wLi95LTsKI/gdYl3pk8GYiTcDbcjBT4H3
M6DUZET96h9WE9lUf5sTg0ASXw1mDKHY3Z2eKHQQ3IOOG3Ueg+8gN4KEBURBh8+DNiPsZ5qmAeUg
UFvEFi5PzvtSfFnbiUeGKL9dtVwMbnuekzqCwWxMt9JO1Ug48+j0pnuCHkVEDKjD9BsWx/nJdPR4
7POpwc/7BLWsWS8xdBze1nyITYCoC8IuvHKWOgY4ylsl6ngejyEECZAXG1aSWKDTQj0dWN5KBtEr
ioRpcYIF2k1Zn9J3WUlH3qE4vaJRn9DT0Ua9OTFRv/DDJp7dJuBv9ctRY0V4VmNIozg6Mcvrj2O6
Xrwh8szOlBO2tdJkbqGT4Pyx+aZr8dn5M88xPdgKVR9Beh2XeAM6aMfjSqACwgbVsrfN3Xlp+JEx
VARBiBLjxFzU1xyEkhzY8w4WMw/448gKS7NL0giBRzx4s6wupFFxyEjbOgh5uRQGLAqELp1fbIh6
Pdd+2e0GW/DjqiuFK7WFqm9NaFlTBbu7G9OhZVKiCMhBUQD7IVOOdCepvhAbc8o5+C1KCpx8WQ2C
5BUuLMqDKZxZPoHBP559J47i7Ag3la4xMipQyjZ6Ad7HtyacfLj4JVgajMYNqKPDHqHHP+klgdpS
KZDkzrBbcYYHdAMomMJJb+k5u01PzG9qcUDszhnWoYfhGaoSnBv9Icjg4Ime1XF/52Rw4doNKG0i
bU5U6QDCqq1djIqXDyYBazFTPUPNvFBQusbQ2kxpghZ21wgpKaAPGwMF74wFKGd5fAwo7CN1bgVM
hBsMqHJu6Kur20P+34OKBnUnxKm5A0MLpfh2kjvcklg5CgmyBuQ+stwwpmKxtom7b2HQormtS6sV
Y4fA9A/OZUANIg6uC1pcPd6Ykv0wzQLBpcJJcygSZgj0wJ/gIVnFBOoKT8qX4WHSmHjW6UOQX4dJ
0u6Q+1t21WdU0sSiVmCEny4SBkymL/9bIAdcBt9J8U0R/t6JTGYWyQedciIH291Zru9aLAeblkyk
JO8dJk1nNWq5141TZ0qk+4AO2nSqwDsF+ose/npE36HHhswwcFgwVmtoKByCf0tIqBUNYV5w6TG0
spPJhKDLKtEESKMZ4kpqNhsieWAoUWFO2E+wplew+zkmqrwyvafeAfswBoCI/vjuvkMGDzbkEL3S
LPPxDSpajCsgYCSY/Y7R6guf7HYrmZoPVOTXmNaEKXXIH1meiNMfJ5OmSXxpr5JyKNSbDDKMGowp
ifrK6+RTYRzskCAEPBuXekwLzAHklI1+U+nVADABoF0mAa94t0UUDwKqToHndiwLet4LiJHr6kTE
IEuKYCYtWEOJbADfeG2b4ah7F1wQgguX3oUbkATDjOoshu9uj19zkRCjGJDwMYmrfe49NSlIs5wM
gB/6UfD3vJrvV90gcNvAGiyMKp+QG7DbzphzDbfGZT9FEEeFg1oiTJ+65XkchRVeg/LHcNVH/GnA
rQSd4R3RLHIif+BT3nlxPeDZ44GdfqQfRGNO3qLlUvCCg0LhkoPMq3NV+OXESLgxhxTv1IUtE/CJ
1hj6NaW1e3wY0JgaKY73v94xpuzitRkuhtWgF5wLH3Gj0TYRQUI+kuO0Bqvd0pGIebqDYIJH44g5
6xn3N2MfRY0X/T1T2+LWhZKATbMs9xfxil0XCDHACAzhZrNR9KhWoCir/LEAGguyzNBXZ7KAo7u4
+NjZ9ErdCrK8M/3rY/t5IgcFhq0LCEkRoIevBcAzGT6UlWD16TxwGpaQMFXmMFFHQC62tk0EAdeD
z9Liz2FXxbG5cUp9jmqK106qVi+gJOIlbfIPm3QkCXiiKKBTUp0t0DUdVCYs3gMOls/lqXogaWtr
MQcQ4ogZlqLRjXkulYxZ1hiiM3Eu3cuYA4xaTBVL+9gn8NAiqfmWIsiMk/djsQIeGq9WACJJeZ1K
kcVr2QVcNIIwLx+Vi42DSpiFAdXHaCMmXEHZ7ElXdM7z0K1B0R6MhUJLsrDaVhuqC3WKgD42ESDh
CDYxyhMdPXZiCDWkl3x8alswuugPB9+fQ9rHAqObArJctTnUoEwW62CAT4dXj81V6WsoRgG2A3+z
jBwWkSS3i0QF/cFzGlsZKc6prVlTQ0jCmUfYJLfjl8O5vkXozlLw4tChnc41IQKsI4bopDQwANQT
p7G9dewDjsni4nRZxWICQCiyiPR9cIsi9WPkTXoT9j6OTcqCwQxilTgvSS9gd3YDbAAxdh+EGb5s
CK+HqIjJwniYAbohUM52EYw5uuR4OtqckKUcRKQr0bYjSNlqgxl6oDNBSqPTVAg8xW+1jlhsmok5
o8LCU+ms4I8MYeoKq97zcAj4RcXE0VRPIoC/S7jGy6pU2YlgiXJj0wsOJgkWSa/dtowqAgXfAWhH
xH6MSk48ZOsdVEBpFOfiJJ5rjTDPeFcDRM8HUqMbuHe4srqQNAwtC7mR1+4GVIy8dcxvtXFKHHu3
B6pkT374zoO3YkoqlDguQgLWDo8noXbPv7bhYbCl75EDz81E2k2Vf4Uv+MwaZyeOGKgADIySJeq4
ujS+PdI4H8gq8V9kcI9Mj9bp4+zz01Ap7IDM3mWiTh+zvQlSk7G7aHBQUxdM7RCgRSIzYaJ5GCoU
a4wIBSNFdA+9auVmfB6sBOaDY0TkqVsBN3eIDApTW7i5hjVTpCCrl7EVi4Ad4MhS8aD5RnHCNVb8
nmENht7CnfADhHDYJIAd++Ih0+uAC5Jghrarm+3+2FCwWLZftw2bk653vD7LxPcwDXGMceFDiLvB
+VDrXW9BCYm4x4Glyx9jqvYF4q+/mWZFupBUvJXD4mBiVQNqJxDfRpRER9hZyWioI9xzf7U5mCii
xBfuFuJgGrHYaAjGQwIvuBRYLy95TIgWR1kKAo+PSQNMFSdqyJ3AAyMoRfzJeXFt5hjh7LBZQQaz
gcPFYeJQsrLfHcIAB3wYvZJiJ2aRA7zucyaIjWcEbq+JLD2OiaYaUY1VMselXDFeJE9d1prT9xVV
ChcY97W9YArSxXYhg7IoSp/2ou4WcEp2UrChAi2sBI4fiiKojeD97kg0cPlH+zjRCly9fX94Dp9e
t0xRQw3iSAjo5pT4SpG84tLFiGjjpmxYcxxBDA54MgsBH4hzccYIpMECImrJ7l2JYj3uBXILWOTA
4vyfrEmAz4iZmAlVBvHBgBUZ8CZd9hK3wfVkjYhT8AQGO6+zJlIB+YOct5ShZHCtxIBVd4mNUfyM
uyQQxNgcjqZiUihc7BSmRMAj7weRBguEp0YJSDEGB1Uzg9gIB8/BjL8hS+dx6gn1OEwEiBTfLwGC
KVkFAS2ejAOADeXRuQ/Im/EHlPJnKsESn+hOoHpR4UxqamU07qMFDGKOEyKA4H8xxFOCO2NB8fl6
UY6MmAFPrhylJq8YKiLAyeRQK5F9ehHN4UghLaMT1WB5FXNUWBgFZTiJIYV+IuckwGrBlln78Fcp
1cZjyoWEgkoMGVxI/ylBw5SRDFgJFly5QddMTbChLR0tz5XypRjc7hr9FVhuwpNwN1C8AgK4hJng
YDXJILg1XANToBF2CNEmdyg5uqGbNJViufbADy1mhUPlTK6G91176pWGjuC9RSSmct5kww5+wmdt
dVTqZA3xnbM28ctw1gtqk0yUJvzZykpvQxFz4T7kf/RJkFIj+UK7gQi51ZDDp/MmDhMxL1mo2hJr
fEA2VJDtkifFDZFa3kcZh8lxlgK6qI6AgYzjMqX3yCFOKDA7DStN8jDA/vQeiLDrSWyKFyFe3OPR
oEPyrRMRf9nhvvOpE4l+JWSNEFDnTYezXDQWvc1nh7a1hdfuvXgTEpk2gizMgPWKOBksoEgP+Ays
Vr3dw6RwwcmMPE7Z4ubPF/OJV0gRrqVWXIR+itsSORbmPuVBOg9evJgwgDkQlCdwmXQyQPchgxQB
F9m/sIJlPZlKExls7ABsml6WkTqhxZZ142bIM2tlGxHnM06lf6YSLs3an3ba8LMzh+6NeNGNBhiJ
BJLVpuffCocvRaNAgza4MMitkn5LcZWzGmomfWEuzds3pJU9vtf5wwty3OMVDCP4MNuEFo4Kv4+E
haM24AtynPztzTBGBWTmQdVWXZf8iu2a2YABVOc8HUCnv4Sg2Y/PHf0tAgkswcW2HQSG+0XLIX9G
wgFGtTiXQ27ulKgCzIfG4N7yj2If3ppIKZ5yA4nsBpinPrabLEGEJPWjHnpShKjThpeBIBD8iS3g
ZJJj6aJteraJ11HqIDvSn8cBVlUz5nSjFNPNUgJ3RZ4C/WiNiqGutXhimtAckhBCPeRkkoTYmToe
szTvAUPSoesyQpBwByOAVYmV78RgqD75DvcKL8vH5shOAZxSERSEHCH8xnlDvCvhECiRhZvQneI2
KG5DCyRHvFkJFs6jkdFDiYcQcosoScPgablcJdR2kSDDDFB1HlDypQbMfzAJjyDW4QHKXsybiX6G
CA5zdPjTFZ47QN3VsDt8LtICctUo6WZdRA4pGyLjQYLqO3vazg7sCAZlr54nYSsyosN9yMgqktZz
LGNrsmzYDaDtpcSbRM2rlKzSRhjo6YIfxcRNfY3psvqYYMUchG1dWZ6+D804BfhKsQnKjl+5dSPn
2bqtTJRQsdgKHfhxfpAsuGTctYSEPyllQcziGsny8YaEMJg6/lvuD1ky+SB87/Tdxwx/6YZYGOxt
lm3/bw7gLMEV9BpsOkU6zqQYmfVQzDklHOx83E3yL5RD9GwAM0UyMXi14wiIiO+RunOtCfPuDogC
sCOnCU4K+zCFZwg9n+SexnCs32sC9QpJLrWCgfaWw3PDqXXRT1nTxgY6LHZAE2FmBjmRHqo5sWBl
Iv0tjhD9xOqCkDL4+HQdnUngX+g3Kb3LwEUp7O7TTRfb5orIhibBNzWToovak740fNzL90wBAQz3
cEbVlQYB/2N7M7Ydj9+hnxtfyUVQt049mDc5xGC3UHtoe3lEL5SeBDHUIjY+JguHWVMiV0E3atGe
EMa49OhooNI9lpighis9JsxUheDEQFF0A11TQXQGR7K1K01mMyUEedR/RuR5vd4c2Feal1LQIn9V
fjMlcGc4N0pHC6havQKPrD4n2qowm7mDfBWhTqmD5YS2NeHvCE7d9k+A/m69bs0Q6m4e3NnZbi4l
tvseP8frpkNr953+hhkcrs57WQEZztHr/9Ckse08gAN+D0Fl+oLW97aqcCTmOUI8nVO71c2H53Fh
0GKQl6YfILz7MiV4MFLVfsPpknAVE5c7tDOiUDikUajuPJh2yoTMoGp9gMMqffHceABau8XX23rV
3s2nqSbYzRzk9W7ZlVkB1pq9PbnF/G/zoHOo8Pucb37fxIfUSkkeBOe8v5COipjUzlwqNrG4FCuI
hZqER1mAOuyIIt9P26rQ811zdwyWbPpVcEx6th3RGfZDzRmBLicyhRoHmnQS3J1G/0IQ+a8d5+pM
CK/50gDMh5RXCLYPCAnSSb7ymBhu4/NBdrBKYlGygS0Xty8TppAcsBE+2zcSpdcO0tOI5idvj0Qq
AJ40INlPTqrONQEBgCCyW004SEjgQjrmR18ZXIlwS0wLL4xp0r+oWXtr/o6+HtGeDjsu6G2SfA0u
9URarr/K3QJMsY+CeGjzCT/BkabNM7I+iJy43IXwkR3h7LnEwecYaFc9L5Kfgeqif67dykSVhxk5
TVInZtEVFFlSmUciJi4ufcgFAI/FLUsIDIjpy6jkY0qnkZfhPrrR1IdITAGuTvu0ygnLwe/Jovyo
pEwiGarfiBu0HQuv5ni+0J0v4YwIb+EFlyY7Tc3qn5gxefxrl5az+aFTnKqMUOvfzZ3mwckP3BQm
LI7Cpb/8yz2K0htKlG9rSRnIJ7HycVsUvGT6vwllxO2Fa9Hp+zaeZP7VMAHibLuj0e+vKswqKS+r
N81R6kIR8BVNSUODEg4TtlYoakAlzA7Uo0/22ly8m3dwd+4NLg+VZMqnF6bpiIewZrZfvph1rpkG
Ylb3tGfcNaJDskMrhWlF4EqxP2aAiEvVq+4TZjxSn2Iqoc8MBp7EW9OhtKEBRLVMdUu3YEi0KM9I
F0TjC9Up/PrJPbGN0A6RiEaUt9HbmBch0q68/B4Smpw+Zn9w8zoGoVca1vwzICQWlVwIRPafLC9N
T0ShqjUVaZEl02IHZBCpFWD5JI6MYDeN7eUQfEEIDcVRQozxm5rKi46PGxsHOpISYOn7D8My/40b
zCdiRAY8qyecEs1bU5lgxcTsLVeIenHe1widIvVXJpFTfF2ZHS+iSEzNteWcs5zu7k2sBdN/U2H5
LoE5ePx8xZvPXJbNYvXI+Dlnog4xh4F5Hawhv/Fzh56wgWmjGaxLitMit6ycJsdRav/6ktHgNwUZ
qU+NAUKexhU8qF8KoYNeRxb9oG0GfRxExtWgzmQTVMgeJg/q6MHcqJeC3pS92uDGC8+MJKlR9VQU
pl4QJhB3a10IpdevuawzjuFOr7J+jyJT8DLq5a8hEoSUoy1RLzqg/yfqw0Jpj3kBH038WfqN8KoV
qdWkKVFVjS/+jI7BjvZ4Vbj02R5w3dQsLgaeECMIrVwripl4F1w/NG+UMXUZTnT+02nPBvJ/vLOm
lvz5LOSSdn2Vd6QFQUGL8AHIkrqTsv44cGzfGXN7cQVjEcKbnlQNVQ4GPEKBwGc3/h1sLYD+BLmc
7ShTQaCPoyWtdy43cN5QRqerGFBxjvw9jW/QGBcJqFAFxRIxOQUE6Un01SAqq35v8spPlRm3Is1t
ewW8hco6dMR4iOPWqYecbSmBap20UoYZKnBmWbkW4pjEQPD7nQzmPX9ZESgyKlhvCRfC2yc63P0A
OzHqQPUUePRXQJUrbGI0UHMkQStUGqdjx395SqlLTr9RtweSeSgj8rR1X8hxk8aWLLUEE6mgZ0mn
sh8bpiYiVtYVC6DBxxLxGIkpG2ADKTxq6WPy0JBmvRn2rEH5wt9hOS7s7sxG6odyHls6dspq5oJW
hUg7C0P02GL1pdlBvtow9AU8vRcRMc3TCegjsenLqvDqHySSiLorlEQ1XlQlv+w+eo8w8lXiaS70
t4ZEbOQTm85E02bej06SAnXi/mgJa0YFFSbHcbglqPN9AlJBQh02kAScUBeMEoPBe2guLNFkPrNU
q1akR5oSLW/xKb529wNfYRRFXvIbMn+1OrBIxPoSNaHiFfsRwMUZ36juB5mmu1c58D9k9cXfKoJp
MPmB1xCMhU1NWUvyUk1aGwgIj+E9fpATAtZRQvboxfce33YvyveUishGUNlieDFtQ06aPYn7feqv
0+5w7bYmL1jHPIGUrAJQp5TDopNWwpWWrIpgF/UmMlcguBkK3qocgc3qtiAfwk6UjAOuB53gSsr3
psxK1N4jQxONFUYw6GYYP8nGcuAwwnnr2bYTRLP7GdtzJrWiMgQNRAekQ2qXLBYWzOg/9oDYXltF
+nkxQE4F8b8joyvhREumBdHoRRROK0uaQvMHfgKAJt/gFzWnhDbNP4r1rBTNFcN1oqlGX8JE045g
SEHWA0cv2oQLYMRKTyg8cWWXfshOAYErz/p+E+QBJIzyD4XCOCA/VZ90rAycX3u0SaQZdR8BolBs
L8MYNmSoaUEJg4hpW0jHq2gzVCbwcSpUhbjkCvlRaHZbUyLW3c+WHADgNWNhCXOHV+Yn7BXTKrUo
qobfsrKTyVQLjMFTOXgUYcj75bHOHQYSJPRqFch+0/WvrgyZ+JOJW01uL9dkyWlkuzRwgYQcdWO9
j/jF6uW6OGtkcTCgph7nQTU+aw4ydhUZLxQf+gWffujdNCdEhiKAS/8FpIELEI0/gwqvZAAt53/X
ftKYg1NQ62eOviaWm4xXFBH+NS/Dv2Xiw3pZs1ZjRqDNeU9NyXkTW/MvhP1NA3lehJ65e08k9y6Q
dY6uyM4ofYVn+QMEEakucfdrDDFD6IYkC1etg4mGPPsA5Hyk34fKKyZN7ftD9TMjFxV+uc0l+pX3
/fKZU56p2egOU595Z/tkhXaIQq+9u/c383fnwUZlQ9KXK4mFGghfzPtiTd9fs96apvXxgxEQL4YC
MLG384Qzz8yaYxNzIfyZRiSiULR3Ie9rfBCCqMjM5L1yk2WqaIoo4EqYNtG8UvMtsoocV7WCMuXE
eS/JN+m1ewJIZ6pOEvPWoWI5x5gIlrB7MV/TsacwO3cKHelE70Aez6PWzSJRxDQQY7hD2UP1ozMk
RbWoTlYev/jIJXRAzrQ9smzSIS3xU85bW2DRrSenQsWpa1I6E5q0JDNgL9EBgzhhr6IHVTlpf4lM
wSE2lxox0wEi8f4rucK3GA76GZbVObZh1LFpLmtwo4YlQiNAlk7+t000ZQYlkuF7DGDVKxnGqGgo
ymVYwTnXw/rbImQr2u/lKiE1u+Q4CM3Gw5trzJIiNJApECa0MomX1RuPFZXRGq5CcgWQ9EQy+FcE
vmivC96kuLehVkDgA6MdUItv+Opgh5MB6sw0V5oqU3RfmCjBXAkqZFlLsQKVDHhf7OHHKY5XrKOw
d46YXcPEZ1Tp64vvC/C1a//wp89/CVoS89z06iGPTW/1lNkpEH4weziMOrqDYpWkYImB1WVBJKa2
9TmMnazSBvzNECmixN19JhXUsJ/JM5HoaJZhWrTmABtgTsKnsHTd1uQdrxoc2GOoeQS5LGa5R/12
AU7x1WmOFPnwVYtQAQiri2fSMpsNn13gvxrCzuEbJ/7hQKhFU9ES0r3Oo72GkMazaGRftnfvfUpT
6HZT0SYuUAmWFsHWBCDyjisq0lL27QB1lcBtbTRVyPBucG35SOApCr6OffmowmQddW8Dtf81jDr/
pGlw5DzUsIQolfuf4Q3oWvZWczO2ih7AE5SQbeCDYBhr7QqnlsG0f3Kd6ppuhpve9RfqB+v9YFrv
9KuAB3xP7q8uXYVcrF7a0HlXGCBoJsAsJKvRKpY0SwEdD2WkF+mSBEXo7vTUCUyZz13Y1o2w41o/
T9OIvQve2JqvAugt5E+AyG5htFnOybQnK6DwFsmtstkW8Bu2B/iWadTO6+yisXBf7JxC9mjycIBd
Zfy24J4HY3h1enUM68vyssWjaUSBVPA2f+tkTaejQY+My0ddZljxnxAHdgVmX69IYVoUeQBEvGP8
KFrIwASL2Y/QlGbvkhVcmCg/4qfc6D/2y8Hh7VzPTtX59Cvpyd1ibec7un3jW1gvo6m6gRiL7MnP
x1uj7eW1RjNS/mJQqSA6V4k/SWG88prtcpBPAF6GuDmvcAUAb5Lib+PtiOwb9X7QjwSse9WemQXp
JfMIvJsPvs5i9o7zV1IfFmm4Ay9ApQ4Ap+VWKCFo6RcgBz24NTLYFCwySt1DHSYdpFXcSHoFztYR
3XtuhdLtYHFioAThkofK3EBh3ldW377TS80EgS2rjowQ3PXRAnvsJotjzKJMEMUgUO3tJhQrLojk
oqu3jpsBktNRDcwYZJo6PKhNyV0viBvZyQR5/h5NTkjmYH6fmIQhJrJuIRLPSDVmuN3dSgX87gl1
Hn+I5DnBVpaJb0Fc2UVZbHn8TSns71SCtASQVOJdZOWdp9kTZDK+AHG83rnp5rv4Cs2sZN3ebmm0
heJHEte/NOD8B8nZDqjpPYlOTKmTZ+XgTtclHQ7WpWQPH1uM0hAABgmK3p4z8GKgzZoOLlz1EvSF
nljz3tLx07JYbU52FXZUjRiF2sBEqleY5s4NXAUQDVDHOZ7cPPf2JK/2s1/eE+BVhzyBMBKmfUBt
SGdejZznYsgr1mYHc5qxyMbvKyVC+Be3VyM3yRi1B6rLVnBlPNIBhLPYp+6Zv41LJOLQWzTtEqpf
JGANJyfZhVUM00TtbFQkyIOuXwMg9Zkz64+4zcFffft2ZYHw9x2mqNVyzTiqc40IjbFRK5diAX3b
HJUaORBSY906szrvFlFGM24NmumLb2MCUw0ZepMAlgaocmLtynaG2BiiMD40T/VA4JnQIIAQCUhE
3wx4w0bj0OkJPpICEOEucuDX/aLZq+Ad6Q5nGBVpeYu1nc/ABkFjoJ2DKxTJGvb87DFVplr1PvN6
/wl5iqljTdrGNSGqZRG6CXmX1pZ697j7zrODs2JKGuG4QH/4N32mA8VAX8ByvQbs5D0lZLZzsv6t
Ej3xNHCGaYAntENaE5GOqrcePyhoS5H5034wiKzo4gLQR9jzbMWzdQPOeFm1MsHbX0pRo3iwy4PL
dmdm6I5Yx0KZ+JTYZkyYC/hucWDNNfmgx/PDC7wEFA/mzMqrIFY8a28mFGzlncTBvQQHIGFy8AQ1
g5qtOGCyToqf9L49gv5Pnfi9B3g3wc5GeWT7bpdos6/51SpoBO2V9npyM9XVrQ2lmLlb3dqadkBl
0dcybp1R9Mp5Vlb5CUB5nCIEPd6t4jys75j94OZL5uuuwI5pc88YWgIR0/n4O+cJdXltzR4MwuOw
t7CfCD8Bv9aw3TkktRKgIy8hLAwo7NFeNIO8g2rmD6hhhVI6rAFalicL6pt3yqDU6r+JRaV944p8
0JPejkim20y8sXofyjYkWMrg4n/t7y98HnghZrw6ahIbDh49za3Z92sgTUpPGlOlPsjR8YnJnKkw
/iOXkdmv2XV8IXXeXcHZhy0mpNXQPP9Qr3lLpuPWbqEci3nlv0FZcsTdVokmPd6CzfQYCslKpW/S
rS5IlMvu6e/VZlLIhtypHm6ghigb8XfDFh/kwzSRK0NZGIXz+wFGoLZXmVahThGqPDsVimpPwut1
ioIcox/c7eIF0i/iWISxn+SEokh24GIJSOZzEXp6wX6R55Qz+aaMOvyxj1dvY2tfaGd/OjN/N3lq
/sxxY72Sx87pTU7QL/ftyQGRTIgd4Tn4ILD1AiZp2JqkAVPawSSSJKAzxBaxWq0S8t21KGP3FvUt
JQUgjZEqsKKFaXfEhEBb7ecbVmSfCR4avzwQvntG4U2xxzndpoJm9qQQG+eJivTg0rQeWQ5Bfa/R
OV8JORS+bmdv9tdILkUAbMHE/ww8Dw8qXX/4t+yNkJNHKWxHTXc7UjHmSllZimZoj1ALSRaCwvlI
8EUfmT7cbrDdWqsU2dlQhwbPINquhlL884WUFuaLCXyWp3ODgzZBpax33sGGgdMqJRS0gvDWVwOd
hOk6iz2uraEK5cGHdrQIXrwffxMnTaM7jgj6vWYnNIN1/JqhJQOxld9QJYm8ct0/0b8PiCKu3Gbe
ItpSBE1juECoR7uC23YODLE3FUJ06BnMB0gK85bGQGP8oKNf1Gh7Hxe6Nb7XuNufHUV9ZcIaGvNw
alNIXeBo0g6CrCGJCqsUoG7PEOJ11q+PDnM1/l7JJknXgYdm9hJdfdA5dZuMW8OmegS3S8ktC4HY
R9ew3HknRFvSSj0if1IwT9LcMSQNZq3CorIAyQUXjunN43eEQzFgjCFwzOYmM7jdiEvRl3AfPCho
jChQV/2DcBcqNTty9y4wqCQvA+aWDhuTBjgAnFjwyXosRAqNeBpdKDsKG8hVnlRZ8zSQvH1GeZWw
E+pQb3I3vVWAlp+0rRB1n85Bepi9BdimhaZ9Gglkf0Zz5qPN1AWsJE0b+EThzIAeNgMVagPae3Fo
8nOQ8acQUqjDKnI+20PFSciDIMl7JgfCxn+nt2bMd7MaN+vBPCMUhaAX6UuVtce3kfI6v7jEF/1a
OjNXTljDK9kjejbji+fTdm93XpSKUMrBVla5etAUHOmE1VBHbETiZnHO7R7EpbqzWd5NPj65tbhy
sltgbg27FqNvbFeQqNpQx7qMHnFzcu6Wv2Wmk1vZhLV0srN+c9rB9oYOU/uBunvFK3ZPLuo1DZse
b0QWKblOqoNGXOU7PQ58ACmoe00f5Pd7mLvYm8nZeYXv7uVizW52I73PG/F5uls+d0gIVolWMaTu
nQZHbiVspd6abv2a17qYGuphv5WwOH+4rf5HklqSxzmMNx38hXuTiDJvjeVCKhJrs6NJhGI5Ioe1
pLay3kDhVo9Gw59j7+O2QvvYe+4NMhi1j31I3k4r3HTqFZ6ptPXrt/Dhvp3b5BQAEBa6VRCBOaXy
yt1Th3UdT/Z3C96MCFiCKnEW85/bEFtMHBerTB1THNcOn5C+45ysuH7CEEhS4xvaQNxHIIR22W34
s7FUhQmD+AKcR8J3Q1AzFslKALfmxV7d45tYTlNQNWukYc1EJdArbuD54Lp7CwYp7RpcWUiDnX8a
Tjgc6X1/e3NeEPchwflv/AIzgdF7fnQ1wmGdKI0su3ucx3VcHONTPHwwzGuEIhmZgbgvFwk2cvRk
ojACAoaZuMBn786ebmbNqmVARvsE1KQiCwjQ3f67Rmr8QoI2piAVValuaJYFUTgVoGbnXpQKE/bk
GTLUBZV1BmnQJ3Mj1K0jYMB9/y1Nj78IVDFFBQcp5RYgfPNensfNvqpvRezNdXxfogZ+YFEL3f3v
haUFbwcw4BZhjQec8i8qqtwVvtJSgZVAAQ3lWvX3o7PH3B9ykwwXyqV4RfBr4fJBrHySwDQm/PaA
7NlcO8oC/432hT7zC9jmakSI8mCmSpkX/ArIPFiQr+saPRiVBYMc1tYWNW5Syif5D8VwKhvR2n0S
YciHIE7tHvyWe6N3lPbgg6W8jNCeFV1BpthbpSfWi0NZXxPmUIYsiQunlyBhcXZacZ1GGrV9tVBJ
YfTJV3gcncvRFn/RcsmRvxOs6hiuFmXtZpvpU3CYEBn1xP1SMiUfe0NOHPq0s1pIpYYX6GXIcpP8
NbjXNyxJCYU/mIs17+pUvHNb1QBRHHY4PBAfVVMhjMsbibXB4rLAOEJoUZrAdFSizU3O5fj5X3EX
lKjt+T6B0/dvo4MGCoZ7fHzVNFvJng+pu1u1qHfa96qLsSJrp6CN2KqlwVB3GtbbK4iHqpKQRvHM
sNhFUBjJP5bRDdWQvQ+KH2fnaq6Gbhfnw8i9B9+bGQl1IobJMxB58BMMPIbyxFoSuhGv3Ky7QcO9
CU9CVe3Jkzruy14Hd+c5pxB7ds7OT6f9H0nntaQ4swThJyICEAi4lRcIYQd3QwwMCAkj4c3T75ds
7Dn/rJkBIXVXV2VlZWZVnIzsc3iIYZcY3J6LW6fhj7xCWKPPM2+ES/e4SpyRGq3v4DmlxUibcdfd
MSuo/eAgaXXyGQC2iaUObAa7aAvyP9Ci3WnA2Svs208+uvjHb+NW49sjm/YgA6o/b6/O0LlBX7fJ
TGrdvztn9GXysDwz2gaBK/lrogOglzLU8fUPg4t/aVcZq0VdwacLeQ1aXBX6z3adlyz8jFHog6vr
wEstqnpvr2K3/DxsIlzDgcOnk8dJEwopOMsmBTZl6gmdyoesUd3/ywsCIUfSA8lHs7eHc7dH71Rf
xaKr4iXeiKVgWYnk76q5jlcn9+tBMUdShmjDyj+DmxqdrFc9c+SV2XfaKxgCeGC+7oJKmbgL1EcT
BnIYvBjSxYoFOEt/yV3Akq4H1It7PzRglOE22csHS1Rc63E5TKP7utQ9wr/eNkelRXJxGr45q3D3
dkGZyf08etkNn5korTWrMgxBKOqxWbISpXUQZvBAqYP6LbF3J7wyqIqEOjYI+WRHOKzTyMMDLexD
12CKMLFW6jmOoR8abU5o9zVgDZGATbBz6V2hc1y5M3cIsUm36JyC1K8M6zFKxgA0tNPjOiZlssPh
rgw+sitluCgiONM72McI8okKV+8xKat8QxwFdQByjCSOcvGlage3feFtzHTgoNV7g1ft6VCkCNFC
HoHsBrriVxfvYcN5QgjY0/BmMJvETgqMspSmO+xMtsGAJVhepR7LNmzGyag5hLUZPjtbMQImDB91
Gpxi9WVv6RS/mTNd8wDJzZRhQMlgC/t3gB9NI1wgFgHyrjC1poACO4LmMSgNM4wV1WSSX2vuQ61R
mackrLYpCxQ/VeimMTBHXQC4uCJi4ELK7wJqP1hSoFK+gNT/gJ6Am523Jydf0WxR/+MIMn7wa90d
KDhi9Jl97tw77Madte8xAu4XG9TQu/fODpE5NZQrfbQCMvtUc47TSj+HhOAX62eB/9UDf6fd+NtH
pwXFLZd6/yHc/x7Qe0EcCIYOBtIv8G/1xov1nf4JSEadQzC4oUV/yDjuPn9lCHY0FNUHFQd0lcvS
+hPs4cJVgsoqJwtM22yOaYEniZ9B9YISLn+lcd5N263pfkC4QhN6td+Yc6K2hVCadt++C9AImA7B
xqeao/w9eA/QUQ85raIDI+hB49L9MNkN9kOkLYfvXoNSQrpb1X7VYMzj1AE4dE5T4Cz405q6cjF5
yFZDMLfh8IymC0rcTn1IeYtPrBjHivzywWTbNp3aOFsRt3/AM/3z00baeO1Pb9Dk8/DtTd179HSy
CbIjcGFO1nJU6xWTpyfvTWOAIPIRRK3gfZOu2QeoRBONfvdAo7oJJ/a5DYWUe55o+pxJJx50EpRO
ZHLVvukArM90JF6dBsrGSVWTyvPDZNkz14qKEqh9uKUFqeLNTR4y23gx0EmM8qhhpx8/CfdRrZdN
Li4oBS1ga02GaD3aCeks44/oUW3gHffPzvrZJ/qnHFV90lwrjT4Dvrk06Zd+Dh0ToZVJFXbxuiCQ
+xw01XCqo4qX7UlwuuDYQHyKn055KARMApuKTbqEGp5m/IhpIG56DlBkjSude8LRJKnxO5FRAxkv
e6qLBhu+Q+az7R8EEX4xz7gs2mT8xTc2v+xzxB2O46xTdiouqh0E8wTlit+q8/KfoVH17fbZi/d/
laYd/7oH5C4+iCpUIRXlmEZYvzFbYRSbPdFleVpufLPbU5ePfrDob/ZgMuWOuGuU+ogyPDQw/bJP
FjhoOr579e6jnYZLmFSzxtsmIb8bNgpx/Bc14Ovb28V7gA+/6sGxSlDucZds0+jF+et9XL7ENiLj
vj3kscOk33B8M7TDgAM8WyYE1CEZs+a/2UMCOJ0AYqO5Z0eQrAgDodB5QEFidkC3/YboM6MvFMkq
R6y52z65cQ4eQdu190T0pjZDnyhy57DKOTG8EiKRJPQQWofHLo0D1RV3x2cmebhZlujiMzdqbaIk
/PgUhvSIGJKZzxHKmzNYMZ2+vY/uhqlapQhAjC9BRZVWQXS/C+9GipvcgLoeHAH6GeNqIXFqrOJu
fOxKUXQDhDzUiTZmHpO1BdEkGvrcDPWPe/TwcaEGPQYT4LDi7c+Oz9tGa5WnPpSUJqNsyAkrnooU
u6IvpJbULVzJB129JE0TjjMOXtD/xWFH95XBIAMsWFZbCzjX1MPqHuEy6A+1wYktpHfrdV8iAw/7
wB1Zwk3jtvfzWY0tqLoUwT/CAN/LzZ3jaytWQ2Ol6lvTtKvVV+hRIblB7a0iB4IxJF3NQzdDoTOo
mw95sjpp9UL6KqaMIhyPvNejqQLEZWncBIaw5jJM6F/AwPLzpuVk0zSmcXNwIFaQVaKRRRDh1neQ
etsoNLKGaNX0eit+D7hNEFzfYH36Fr6jXWZCgFMQJhsyekTGxwpgCIqWMhY3m+HUiix7xPgTWehr
2PghIpwCObPdPaGZqOxo+SUQcR9sbjIeFA21zUFsnEtiFUGtT0QBRXJBQCWlkBCiQ+AmEheNubA+
9Wn1po2AR8bFJAPEfQmBArz0Nad8oIDgZOMmwZ/UXRIVk6aJDll8EMhSN40yz4nnssHSzrkE+hdZ
B1BrEGiIJS+e9oVeF4MxTAmQ+mN+Q66O4ORj9DJpwqkEhWGhkRpme/Cu0izHjETp+9xmM2UIQjLE
R1DBmYUT7CsZb6Ecs1aMcJwXKfk4LF1OcGAuVRJNEMIUjjDAAt03Bc+rx5YjSEk16zdGWYj5stFX
HBpel828coC2mIS1Pq71co024t4lho3adV9+cl9co7sMqLojmit4A7QNmiVyXTghuK940O8L9DDD
/qbuZpAj8MpcnsCHGLAZqmHIU+9fKG78Q4cuIVsXtz2mDBNwZIINu5/2NGeabjmRZsjz4X9D3UaN
DFSmS4pLwTerHvJz9DnLWIwA5qhW4PHIzL1ke/QnQJx4Tx4WYH1zUrDOqm2mCRgLgm/QFs2mDkJP
75P+NgdAVN6S3LYXUtST01WpV1StBp19CxhJjLl7u8GgSb/kNWBaGiHqI2JdKa0BMRskHrI5vvjH
KhNyp013XvpBcJDRnjl6TNcgiARJsSNrtr9KX1LIIm3RQYGTKmGHP9TqsD8HWoB7Ep0RObLxrKQP
cm9rvqdpQ+JMgPhmzC4MBEnINlrdEkn4y377PqkRftnuKf35lXI3XJlwfH/0V1dfKEIDhVmQXv3K
F3cIO5Tb2rWBh99xu4KzOqyI84LuvS9W1KnEcJXoACturEozwgHE3/r0M63xwM9IXsaGHT+dh9uQ
/hdbEfk3ihTDLr1plbSXhHrP4IhnfLcwejeaKZZ3n+SDGe2nBGa6s//Qe27CvTqMX2NRCj4QLzTj
/9yT1JsJxt07huRC/KjtNRGgDy6saUZUYSvTMeEkHDJPGsZtFvLPfZT3732KN+s8f/Ksuh/OPuiO
W5IQel7wYBBTeDu0NFmQD6htqngS+/iyVl92IUGXBdZpPrsZWEXDzluAsGnFnw3+BuT4qOEg+DE7
9QFs62uz4SSHtrE+Tg48Aafx9+YZ1enJ3b/CN0emt0ue+nU8aElyHZuQTcESSrRUZFY6mTidLlgR
t2jLQiQRoXJCieLkrVqd5uRBwEHxuBW/DFQx7/5uRDlCfevdWBzO/afmZrNbf39s3yf1xN/HrQOT
9/QVvTumEKTSNZfyhIYcjRTU/n0aag2wrQOqke6b79Siefvmjwz2JMmO/lAIU1QqKE8WJrooHBRl
H9CLkqabfidu87jhMQukeqAHw4SyiHmmJjPK42sJ3i91GP1CwKwTtY8iFNvpgoIJLC7PeHvZuL5W
FYSzD9MEaayvzwrDJegxcp7Q5oSODFMaQRWmXeg67oMVDvJTnb4bHdtrtTWmZIxLPDUOq90qo2cI
0T58//GlubMijFOo9TbrDQcxxw7IPsDOAXTyxLrNWE+P0QG6SI0OJEqbHGgQ6ogypCcbjsKdZw0j
Jj6Q4QXPaDqHVcuuDOEOMJo854wpdY1BZKUsRR1d2IemZMvMI8mjpQSeouO6ycm3W52CvgLdnkoM
SMapbiDLBWknxSKNWETvn4EY1OnkQIACqmlhQVO3m17Fjckp54rH/9nhhQ/j/ETNT7qncThRBjRo
IDm/BcwuGGDiogqHpF/FbDUnjT/EiAZEOwcqhDeqSnXmMaX7YoSvv/4q7nhwZBi9ZDQdCJNGK+NP
nDw8COa2cDowgNZ71tCfcjmIkbnziANTA454pBC1SYgaAw3wmTp42ZJTxi15H9oUSG6SKfZ66ill
vTGFwuabHGh7Le4mns+apxZF+av8wGArXNsSOMN7soA93GsAM1yIBMYsn6TIPT2wXXpviyiNAR3X
KEg5CdZtVNruI0M5RrxsydBJ60mcd6E8CDAi9TfC+8BHBQo5xHyV3Kx8mgdv2CZQvAWD5mi01fvI
MXrHTikwGfdESWp4lhd0vxEiu+jte9DOB4UcFIjxWP0Oc4x/b4b1aW7yIFPY/jvzFdG+sRmXsOcU
WRwV6D5teoX0Bg3dRlhBbBvCOo6bzJO2xhWCI/+KQxWSKH/4nEG4gtYSCJB6c3QRJkIawEZYJz2v
2EwCfGpO9pNtDps7k2F1LMVQZLp4pQCyN5zzjPtZjEuzKiFa5G1G1MH8yDPJ3bT0Vl/CKE92yXEo
Luf7y6AHc4Ajrg3+JBLQU8eb9Da7ErHZ8Qm4AsUvPHcRTJ8Np9p+br9D9hw1YkoveGbSJ86ZR1yQ
QP8fm9B/GyycT8p0GqtJ9K0nj07F9tuG5EhHhpK9W14ABqC5qr+xWwGqSOilM9VFBIB9CX7OWN7b
T6coIo6x9iNS3rdIk2HoaeCrV2MqGJAaGdNf9XkUW6Qu9Qn/y6CfyVwBmKCZ6kQ329V2uW0O8K0d
vNsG9s3yEz2tb/MScspNYnaJJ64VscMftYUhqSRBXx4e4L7HvYGMcIfCewgRQCNqzTgGSYjbR+a3
PuD3yunUS0kQ8cX6CesYSEwUzO6xWwLbpAQJCVuknsrQwYBjilTgXdWf1b7Q0QZGTylpWY2a1nRe
w2bEdOz40FFjZh82ew/3GCrkKe+/OuRVy6jobHYInVB4h5opXivjbfF/Tseu2Uuxtip4at19hB63
GeWzHRnfl+nnyXwNRj0JWEvfPXh7IIyRzFteGDSqUEWC0clRoMXAPi75Db+Y7OKrY48YyKkwB7Wv
0v85hjJUOUbVXqNb7l1n1NpYzFMmGv6HaebX0Oi+hlCffukmLXfWZyDz4QuVt2yIT8GNrig0I80m
YZkVYEvvC9V8969AwjjflL71h9IMOiOKzwK6QRnBolMKNLPfijWer9FFmEZCtRNychrCjM6R/gVp
G4xbbh60qjEXpr0uxFs8UJJxUHl8nsI1oVkvCB6u/UImpN0iWBQaB01IvTtTZpwAQy5jdeSSIbo+
GOxkZfNKl6leRUyb9KfZfzDqrjmv6hweVNLFeG2Kd3osHKbklp/WAQwDCSF81XxyjcuUZFT1JiUS
xltgPD/4dcT6nS40xYZE81xwA5hexOcpGFIJci6pY/Dfw+vsMDQHfIlfp3Psk2l5iGiiCnoZIv0d
3OzL8OXf7B96c34Tqx8peIJ8+bl3ao9eXcYqLQZwBUpULfJUjdQoVzW+35Zih3yzpSgqXfoKSADy
IijGt0vtqhdXnRsQdaxWX8VPoyvNjxftUMH6p+A6F3yF58hcy72gTqcTz+OABElLQmWvzJ4W8LW5
12puwcWBqQbDAZBM9zD5GVJJkubTmQzHOphVcqvvjE7x3aXoFGKn8hFqmLDupacKb4mWGfr4IXgS
bf6aBYKme6Xnjf30H8UzUNb/WKhnnLolDjJ2o8u5W2xrVIUc4+BVGhfz57Hb/9BIlYW62s04nK1p
tR7A3/ehcHiavbwj5AvoCHRPqHF5nzUYcxr6aJoo+0BKggVE2Sj6w76N0BRx2FEdrkRDyMmQJQb3
rakkh7Zln39F0QkGFyQs8UvJ3qhHqpCPq7T6ZC8kTrwi/B62FfnV1/iSeM8ZrgAlyjr09PYMthli
cIgONu1awjmjg0ezUhr7qVNp7Lq1WOZDyv1enkTx/r/Yi1Cpt1BF+SDGfznjLc4O0U9PUITZGvql
3t0evpqADH0+AQTafNou7BSyKhJYVdNazF/ApEuh8n01SJQkF3o7ctDvgZFb1DgkHzxYPWGmPiSZ
ie+GNUi9dHTqMrVFk0QDYc8gQdQ21f+Z0fo/xiRF74myFx0zH+cey9sCkEJXln/Bi96TCkZ/5FgE
z9kPGDbv/t/x+jDYzjLrqMYhZpb8IpcVT1s1uLCY/2RmElfsxzCpLhyocfR+xxBV+JG3u/qI7fF1
o1cTpMVfihsLz+lLQvHXQ90dwQSiPYlFdB/IGofSntxLIyCq6bl8SPuccjwyVZTpymAcSqrxGhNa
tk9jcUhktKEWcsVpeLexuqnNtgAd3Uh9eOWzwtuOuEG/ERuIG0HhveMaU1D6BUmJLfilO4gopykV
QQSrD/M/COIw0VfhxDy6V9+AQKw/CTfiF/FOdEa2L68w3oy5kShhccZBvmmt8LxPX9b9J0MLY6W4
SZruQjOdXs8sAIVYAYjYLREeNxpFFcGapQLisd/odzJMppgMuJTO7OzKUlifRvy9+5l35SnRuu1C
J30UXBaWPNpFY0l8gHezzFh9XzaFxlkF4zLLM7jt4ZyfwO8rU7yJeK/7t+yFUQ1ZqxFUSTuhC+K+
rMHUlTF9ALtMjkO46LsHq71MExU6SQldlXv3jRPccfHhAnMOGcxQRrL7wYQQ+rMwf2H0G5CmpVdz
TEAlzI4BBF8Ypt048qZYRwdl3BkT/+wYXTrG7H8JEH2jXoCLJrdJS3WIooZwzor9mijV12kPHhvC
ue7QyYqWHM0ntwH4FpgE+/nTce/U3cdwboD73r0b0+GXoBZuFJuE91AD0BVnaFdLn/MxKIPJLl7Q
zGmJw9CBhyaH5xBaNlyVD6nFjYRCh6QZbo48X7y393auefFz11jxPBNCtT63Lnkofg+CclgL02Xn
fnGxEM04z+tdM0poEFKNZ7hD3qPb5M15UiYdr7hVj7SCioHzq60jX7wURA2XTjlzTGwL3OMGbvaH
LCoHIYUr/2Ears6gHGfBOX5+/Bu7OfhEbAjantnouNh5xx+a+0jA/ZRJaEdHYrHcJMF8hf9yvRwt
NwwkXwTDqDn+DMt94vMPSNVKhGAa9rvUAxLEJwgJOEDi8hwT8fn+O4S98+B8TfdcGDHiu7p1bnAa
PDrL/vlHjMnViaVfn57tMvq3jIwlwdPFCY6Rd8vgaKW32OJ85GRSHBi8IZIsjjDWvqw+mBx2c/P4
y4dp00G20DluzpKNXD2HlUj0CaGCAIYJI1wtkkmteTZxp0F0BQYHAmEFJW0GMWgpddgMyYCJljSx
8+4lRVfi2OWekK3EYGU8LUh7qxQ/8YSjiunCTqVs3RfQB5hNU2FdQ2GyYZcuNmdrNr0EZp+sVrCv
YJ/hJrrRU3UjkFpi1xf59cNmJKhZ0+RflalRvq67AtpfRDUfMQQN5FGxyzoUNp0P1a/fDM9ZR3e1
ilyB4EgUY+DMc7ewEHZObzvnj2eHg53B/z1URda2tcuDXeHAKgX44GJoZN6sKxN8UmVAOO86MH91
Ip3mH6Wvb3ZR2WstLm7FJmmFh0WFugwqPg4GrFE511z5sIHBMOQclHZcBwaYkxsCEsLLZKkyRTKv
Uyj+caGiUvOv+N2Sou2hvYnbfirZKbfXzNhExKJFk3YpH5SsQRJZL6tYZdsaBjoo2W02zznNP96U
Rh+DBlA7MY6Qigl4Pdxktj/S8z6dtvYSAmKNkLCen4ZwTr6vJJ1ME1wc1nZP9lbijFTYyZ8A2Zv8
ZbNcgKKVfoK37u175rwB/hY3DkE2PgwYTFl33Klz9002SmfP2WQkxz70MvAU97YijWZpqU8sF0TA
dyx4Acr7myq+pdxPpVl7/7Ni0elKV0xwkVVraCP8XMll5DX16nDXlv3WVGMynI0Mr1nm+BKc8Jfs
03VZRo0fciLgv/eJIudAi8rNIG2Qxn7aagMQuuhIdpKaU/4jgyROL+1Hw7qDz/FGoo3coKO1CAcw
jF/2bmJokdSgrGnVsOT4E3vMvs653L3V362W0U1XXw3zmbG45lafDgC9wxlievrWj10Dx4AgwZsb
3QefUh63rwLz4Bsl9gLPJCJ5bzkiXB3wYsKkAfIZS4xDbAvvjfgX352MRPjqwEjxaFMm1vOOd8rd
S8PqurT4Fknh5TeL5bxk+O/1YVu+W7zF+2+Hhnfmcm0AAyt98orLjEX+YBqz4SbRx6edcbJK9E2f
3nNW0wVUnk46TvtPzqGwNYALQ6/v6aXUgFTw/j6sD1oLxlQAwxiUKP3ACT4y73Ozz+t6rUM5WD97
1R70wIt1X9fu/GhjwPqJTpAl13fGt2a0zcx1a7APr3cOgyfjL90cIiSJA2SzwYWfQyf77V7XJdoP
iwM+PD9JlEY7EmPatUf3drHoLpa6Ij2aowv0GM53dBoQTUGHIWcakvSmbpkV51mdlGqefo8vAGT2
vE9Pkkf0AshDz/jovECRAeaZOMOLNnGNGrx2l4bOXifLkSTv7Bkv92E63EfGcV6A9y93xzD52Sn9
vP/U5ZU6x8n6OSLR8Jv0XQg1dBBLSNQ93GgYrpSFaaJCGS/bRWkL8pI29OCceYRfblaTU5gs6w9A
8QknteWwcOqLD6OQXJh1nu0mB5wpoGt2m3fsXNpnw34bNr0RfGgNO4E4BFQIxbXKIqnNoLZgSEN+
EVfa+1L70aSigkv2vtvc4GJSeVtXYN8qJl084M82vzbx+LqieRzpYzTQ+d8Nd8NzFbA9mVe9evsa
PSZN8gSyhY9bhzhkqcvPBKH9DGNzdg5Lfjp/Ruf+A7zNtHbDfR+PlCip2ctZo40lTHSKLx+7mlu/
WfByK9uqh9KLc5vUmNmeQcNczorY9BJAY6exXeJLkjtlDXQf+2wg2Eo3cHtaRFUHh4Znb9dpHawm
KzKq0M0+4UwSfyZ5Hz8Jk6Vmufn445pYdJgelrKI+Cd2s1MMDyenhMAKCOKUZn+f+Pz0rigTHKzd
L13rw6/2GEsdWl54ortHgUXF63226XgfcvvfHhyfcPp08m+XeNroXvktBl++2cPE2TP5uRvUhsPk
6iQRr5BSibI4XnZpwbq9zljVLDR++/yPVLCG7+vP22YLXWfN0d0jio/4ptKxA02XvZOyU6xKw/7E
xqLVcg+szxFxsgN7iO7Lyb5RPDEQ43+o8lsIwGY2c19FJ2E0D6avYlWdCG/EZY4bM2LQbG46/HyD
ae0d5w6N2cwiXS46dBGJBS16nE+K6vrBfWAlYy1BQ5xar9bbwZNIHsSe0s8UozHQ71qvsUju1KDZ
b4s9uOyxfkelropzcRRZe8jWbGmLJ5GPq3RWcg2QPv/Vrg/47xark5AVWx+wLcuzI+QSELTvCiYI
7OK8aiXc8zPbLywmrNWctkaX74EHzIpd9viJphU9TuyvF6YNoNmV6sBc48Li9S3vbCMrSgntRueo
lIVFYdpP6lNeGnH4/S+dTkStT3hFMnTv0pegbyA5XRlc1dql9dtOf1/OLcp/9793Hnlc4zlRK2Tg
ioiQDpUb9agx5fVUHcrPh9lPWZAxBC5DTpV3Gmk8RQVQ8nVCo+EIotEipFmlNSQyv4EUedPX2I/K
aNkOJB4dVezMKK4n1fZNrR4sbwcFbUGVyjK7hR3qYbJF/62gcWIOynD4Z/ftITpOjuoVIvPhVHTx
MO+/f2nVIP3Ro0MOZiL+KthqfoEDtsRNqEw4TMPHGj2WRX2HsQEtmyxzcPPpGmEhrDbDRKI2NPq1
GFOkrumabmV+noIhJ6u/BoIz9X6RuYYZZfbj6deGpqwecBygbwjMa5LAouYwcS6o1mcRcDc0czwQ
BkZPVVeNfJAoBzpsdg3E/4Fc00lGnlenBVnrStWkOcCbGDUPfe4CiEFUoOUPjr6Dsg96O2Mi/RTV
8VYT102+Z9ctChgz2n3OdYuqCV5ajcRJm1hMwBhGNuUtgzXnvhX+XB7QlIo+64eX4d6F+iNqawhE
dikJ2Y0gBshOYVh6dQ0e8R9kMdpq4sjJsMDAtBR1srWsC3gUCPPJnQAcbjhrAI8csaYknB5/9zCl
tR4Kfj2c0gjcRCoDFzydG+tauzF7T9LhBwMh3l3c8fHGmp6sKnYYnkzqgDen0YtzBTI6XXF7R2xi
zibKmbS5OwVVm0F0alrLNWE6j1qLKRjQasX6IVCBJ1cHaq3IMFr2FxBjGK1lyOLg81S0zBAPgXSI
TC7XdQgzXsMCGWL47oJSwpnKtiQtffobAyT76BaiNgjV+hO9ovMV+f6ryM/gKBpx4iNTwKsUx1CA
BiO8O/tJwcs+AKpRjcKhg1rzLXxyDMHhTPFc7mvU5OriVEedD7HTXnEwdpiupFgl/ZxXAEEgsleq
NGpqkAMn+5hZZ0YweDp1KSiuju2VegLHIUPRXmWt/rkgnys1CzKdrvoCerKogIFavBEd83f9+uwY
N9tF/9C/RdiFrnf9V5WX9NKhJpGZBeSitN+Wvrl9M/YnWj3tKREdBPoLFmv1RAE9hXq/Fz+CdbR6
AhU2NFcP/0gQPt82w6m0v0cqZbzrL4HLRFWvz1rrgnH8D6hU1ZHPXeWuSVCe2f53T07//e2FM3Fg
7my+vrzKsn2DfGHvJ1lorK/b9GCVl+7nxlyiBiVphF6iz4xQI24oDXrqdhYhte4gu4TVQYlknL9a
n+r2C8o9h1G5U/bxgHnbjbtVZM6lbj8g/D+d17pc+EvacFTR1+GSsdeGk578A1U9XEUmUs/dc6n/
Qk+SvOPp7Jv26dWpHoFEGAFats9mB2sV/yI1ESQUDNtYJ3V8wOxXi0BZuxAvW0X300A8gheeEVKr
bdEozQMKsBh/acPyGQ7wdq3mldPS3cFItEp7r9nNjz79YpwNux2aKnZTe5TynXMaIXcEf8EVhtBI
qf+oOxclvGWE1IO9jo5cUAyqzQAY7djMPkDOu9qjQeNJ20yWK4xXrFKYsJiK4cqEIRP+RkL7avDC
Q+evFXBtz2ZcYl846cWD2plMqqjfTB7rp3wEGbUdPCrRrWV1PoY7qY/ybTML8i175jyrDt50uYkw
mWHfam7+uySg08GX2kTvKc83KTSqbbyujm/IcRxs/6msLm/68yr3LZwefh8I9Yl8r00LJLttKVaM
hzBanuRYh19oNgzJxNQVgKX0x5eIUA6FEcOJx5uZxhrobGN8DvKAcEV0Lvtm9zIzUEJILSQmgdbI
IGot6zl7DVpIEOLd1bfoFd/cUcOHfOh3x8jvUoVjGgJrJKpbf1JlukHKfLeZECsjWiX9sLev7SeV
XUaloLBS3Zl/5Fbx+Uu75+lIEYOGCzp1aSlcP1mPXZpJD3tq9h7b6yy7Ru+UqcP1Dc2VUba9uNWe
0vtmz8VQULqsZ7YUTFpae+82EdXoie+AWuAMNW6PpX6StwGcn4RmuZD6fHb1nv31muaJnW6rL/fc
6nyAoSkS0BZhodMSzkMQqREYMJr0EGKqCAcLkoYElUyuW5NTmjlbCzWRl2dEQJw9TE1nMw3LobnK
N6LKMnsACkOQ4NTufYgmqEGfHUS6qfPgmYDSjNV8IRb69Li7XeTVSmFCt1NIssGpbWJ1oiFjNi6f
jVi8xA3mQ1kJpPkB9KPiDYor2BJuq9SexxkwDN0b0H76OWOoBvVVCQwPigBTPEmXHkiAptoJxFfQ
KXOpl2mz/5kuIasxJDgEdbym8pFHyAPt51vPZLqKmRpcL3mCTMnvnIL6nYYNNVodpgTr/E6hNykB
024bPWOtcZ1kePxdfkIGWslWWr3nVlSLKrFm5xh3aTki/0IEI+MqHpaxrlLWtayEngzd1CZaq41e
EeES+rZvswSC4cVKtpVzUCEozY5Hd9mQGybiTMdJEueKD63RmaiwVaozy/h7RcKMAHK+KM+R6oye
BonOEYZBpYe1542+wgVfYrtKv15/LVaTtiKrl/ljjvY9qUeDU9S+40J0m7cisBeAf9rdBXo7xewz
r/RpfZOn3K1qvPPphduVPlJ+f4bV/GlEnznuuGhOla3W+A/RNztftZxlrIbBMqaGw1Fz9CMBOabU
WWFqhJBPdMifiCMeBW4ba/OiWwoLezvK8HsrrBGsH4zCGATTbpIwdWdb6/yMqp3msPB3Lk56J36g
1f/Bfg0+ezXYWT/c5naW23JMd1swabC5BDQCMACN66sdQ0ZXA9/gs/HKSxuDYTG7pFGJQt3Pob3v
LeN62JJz6+TcOflMclZC7Km8yw9WZm2czY691Cn8dGQGNGzDS0yt6MZ1+wfLO0VNaElOaR5sB0+U
8E4/J65/YtLsbtqDwWjwntYwC8QgTp0VNtp+emUTgILiusmV5ivs9doF3sUYgr6tj2kXm1r8B6Oh
s+8Rqgss1gob58HFZfOGdIFQ3tK+bPjJovvkvmigYTu60DXe3le7HJ+7Vn/ftEooNGY1a7f4a9qI
IYCEdIqfAzoGokogUs2d0nO5swzOsiRdulIqNMJBk1HxksgUdimaQIC//F/ib/vEMAfrfQaNAJ5L
Ssg7B52/pBfk06w7yHxzqOUnc0x7i/Ff1AqMfr1/Dzo7ujtD8R8Gd710Na4uOgxH/+bo3f+nOGNg
BTSAHNeAO4Du34Sh+pmszyZ/uEZ3FCyoLNB2CyD3jTpEvCcvJ07LH/d82+E6cZdSQINRQk+LVQnZ
AqG/AG2z6qDCJYm5MhpUwmNHxwCfwbJ/nx4nIpCngfI1KFABWs68iAdhm81GvftQn3L4cHfDov0L
x7w6qyIzeegaBqdpge9UI0pX291At/HiMYyChX0C7wwdSKgWYp3wLzInZIu9+owGi0yak1lPShEW
cdMnxn0fEvIOPoP+u3BxB2xzXl072eIZsEQ4rWZsGRPMssJ6vdF2776Ddttt//xfCS1okXVmrqRl
SbOOWFhz7h3O8l7ae/P2DBX7rPF27i3ZpbTUqogofta3WWP0YvfeSHX9wzNk2YL1MaAlNp1UBJtM
YRJ6KMCi2pKE/zhpfoJnnVmPbz/xg6zdyytTAZhLV3yPy4wlYfTKg4Tebw+u0JMNRsJhV548kQqV
TryMEUSkM1p3WtRGdcZOzgEOnEhqtBzW4mGgRIRRMcwmmxDiAnb0dbp04fD0E5IX6Dq0K6O//epM
CsOO4WYpstxXJPW0bry/htOioeQuf6R9X16wgf7u0HwgDrFnKBgyB7PP1VWDmJq1HmQbRQFCmduY
szTYEX2T1DyP8qncXWWAWhpDIlrhgpxYRwYxQuMbTkp/LKe07mNhN8z8D+a7ru6b/OdMvCbPncbf
X4tuKQJgNFiJwd0WPrRQmmIJk1ax2jwxOOozgjZ6xcbPrvMOb4Pl9OicFsfRjkhAZZnYjU2zcwjq
k8+CzgYEz60dR7+y5SxgWO1IJMV9yrolp2DU9MwYOdtqqCgrURF9qqW71ThzCpuJkOoXdvvtncOy
w9x0iVDXfVAZ7S0iEbF3J/FCbOHb8087aqN64pbCd4e2sFdFY5U8mKC75VMHhBEW5sVedkRlINCh
iDIEMrVyIiF8Pi706B2CmndiPKNCJcdINRs0daod7AQZtkvs7XM1mPwRywPUgnE+LjkZyg0sRLKo
DKxCHqPNYYrK6w7/VFrRvSfxBfdmP2WXpKM3qjSs2w2DSt/rqjrPHZ26Y+9L9eVAuNkghf0tU4D2
vB0Margm/KdxU7J4cvhRES5ektFrsUfJW85U0Ge3MbpTgYcHVOBaqCojRPa7pCe0Q/PiMaY96TPe
SnMIlotX7EhpmhykUFeBbtmXDLLQqxsx0dXOURTOaFZ/eTR8Y5sRJv+sBiutPR8R8gddX+Qp6AzS
YWEil+pRrTTkPD/I5JjMIMF0RyuI2dUY1gv6E8s+fQi6MjTs9qu6YZ0nNJUeqKHS9/i7/5w3F3pz
8Z7YGUPz2mZrAwwps6t0MWvEbWcJBugfxkUIqY88K76CdMLyuoDpNGYSSLhF55PbAkuNW+uXnPQo
qFCNvLvnyYMmMPII9y1M0i3JEi8gffJT+JkB7MAjpmSufMvDBh17qsVzIiLp4U8W8qZ/js/IhqTB
kjUyvPS5q0MGxicwwVF8gXGbD6UsUHYPfxXnEp5jAwyAvPFILz0JGOOAq0i2jYoZrL2JIKMyxLA3
A9hHiK3vX7UARaYrtb5gyZELIZ+kYHC5bk31Ffj0kOeCO0sGFLFzSlOkSMgzTxGZFHxbAouMyqlv
Rmfke8nyocMpV9HIKtvX/vTZXX66vbefg2ubOXXoCdAKpFhchzuA4o57W9+8XWQkFJLAIWt0JujZ
0vHmTcWYQx6Ltv+IR79Ku2VO1yEK4XWca39M+Ew1iqncqT6C5pzFxUZizvgjllNXRCR1IpExOTPE
vPMqq+OP1lhjxdjUIl/sKMunJQSZ6evDO3/+tNCPy2YotgM5LGrtFrDC4kDlD1+ClSzKyQFqnTRC
KX7AAUrr+y+oAwTwYYvT+4hOJOhIC3wGLiiMkwB24Z5l6aKz6aA5VLVv41OBuBpT3ZAeyGDbNGJI
pJYrGs/Rp2tS0wz388/vJTZxEqbNbVqf3yZSPR3ZpoOZM2r7cc/hHd66sT0eZWXerjHCW/YykHMQ
dvu1IFDApd/bZxhtzHF4x15tRbpzhTuYegqIAWke5+Kbid6i2wpbDn8wh1Wy4DXD+K2ChwiJ223G
IogSJv9IlEIyoRRvVo4hf5fYy4zgKL1okpUSydRjk3u1QGLRTa8Z0CWKjuOSX7GbkHRh26WhpsHK
6+sMyHtU74I4hdb8JnMOZjSY/63DzzNiIGKxCfjQ7X3UhLWMJoSt9k22zWcFTB6W4iVoLKzD9mVf
CcFCe+kr3RB2CV9Nu/i9hs01wdFJ/z7u8x9J57WkuBIE0S8iAoR/lfcYIdwLATOD9158/Z5kY+7u
3XEYqbu6Kisza2ZaB1jKhZ0DZ5rt8NrP1z6UM2Zb33FyYMS2DUhk3wLZYByd0rLlX5Gble1XQI8h
rnw0Uf7oNaHe+lasuNLFIsw9mwZJo09nBLbAiU/jnTV5xPKzgaZFN2xOi4UYEK5+C7vUmwBY2G9n
05U6vmW+1nbZsKs3t9X27oa3xhP6EVVeAZmqkuFyBLAwwq+4zoF4cn5FE25IptGcZJw0W4vzYAVZ
d5Y2gxt340jAZjRxIgNo5S77v43L+c6y0mmqWaGN9DO5MBNWG242v9pNcB9MGMilQHu9zWJLco17
9yHTtcgzzVFl9NmLtNkpDZSL4fdMDNCO5byTF/jKPf4hBIfnweFF4WNmKxf7WSgbttIm1Uc8Ysvy
cyzp305ogEWuIfaxHnEVb7BqlH2wpJxHVN9SXMzSvffeEjOuzB02kt8Xi5SDtcez0RY7c/hVmE5f
RTw/H71FYxtsvBfL521t56VexbqnRcCr1zR08kVSMQ5h+rJwcV4I69fMpK9PyJ5+oTRjSmWPpyrT
5HW2G17jVg8gHoy42dkMhXNUSaqgPHM6620TEnHNsDFKhRatwqzMuGu83klHyY3WZn42wVrpO3Ee
h1XY3U+vrJestSBJ19H/oZkrAquTV+iEwUP6topBJVjkbVp1V/rQ/MjFPr2gllb7H2BrH/J+SKsQ
AMGu5h9GMY8YG/7TpBSiBx0+Om96XvVqaBgsN5py5W3e+AFzcdb4LfTbYS1ukSHwK6TcJDJo+Q0f
4wBGv18W+2evOpmlpUBLh0nofBBAWfNwaWmoqnGl3P0uLohV6aFM/UU/FRjj87y6LDgKWv4j5pXV
C5p89XAzqJnIs7ZkLIweKOO0AK2TTx6iAoUPVvWUvzCdx8G+RZVZsi9ZOVpljAE/egZpPCqkSIkR
l/YbQMh+WB1MP3CqcNZL8SmqV+1TdFk07cqkZLMLPom19QVhv8ZqLWoEO2Z97tPDfIbcKivMYsST
jM7TSk7lx/z5O5m8Rnij7m6yrkig4JR+EsM/2SxoIiQHB29hR1Rlhb6TSmLsrCcFOKb2GlueEzR5
iVxK7i5RoldkLRpCzCKv/1USsYauSV6sUU7V/55Jhg8DP8c6UU7ZKwBtSGXs5dnK77gnrPjQFfoP
wreIKIZbYsp7y1ViO4teGV3dqOWzquMifpB2riwiqVtndb3ojlTJ//e45FOOs1PYI9eEyd1mgx1J
1iYO7GTeoOXJlaA2sPxMb4MNSafI3zBegjuf8C/ghpWrnLREcv9iqoGWvXiYYjIiASDvbvuyXSlj
4iT/CXHwWfWkpCV86tvBg1fBaHH+sFWCCoWAMlGNFqAAY+J922YiPT7Mkuc00YtBHGSFm1wdvkiZ
118n5PvUFZj+E2RJYYkf3KgcFQeikl4zoJ7hOaQ7K7HZVplUE3WmoGsnEkBI4+t24dVtqdDEQxTS
icTHE8LeBgQR/1ByHrWA/nfQS2xpGVcL1SksGhRR1ORLGoCikpM/VPkqtORfhcOMq3JXQiVmYJO4
0UEgKgggUgRRrdy2OTd15ZR4b7lye+uc632cmLeQ8OGpNmyRC13Igx4EVfFGqXQvUSmuY/dovzsH
XhCtLTRyzWwfgzJ6YFv8vDp2gpDIrrjgugzy0hLlUhA+8CxbhBczZDFEAkxIowIN8K50Cn4PG8Yq
L/2OIuLpEtR8aaewJKDzQPfjy1ys40Aonj18QWhXIqB+bVZIdxY4r74YKaWmxCZdpdgfBk1SRXUl
P0COevoHiBxwOhPJ727DKYiQJwK48IZkgRc73U21H+gOjZkpIHWGbkEdDZY+NMlP0xcQOAq8vGIM
ja03rSBISThsikAtJd8ZX+Jz18C0Vvz6BS8RDxhRVG+oe1fRI935n694S8PdpdK44p5A9dorUcvv
Pcpj1XosoeXT+yRv7KnmSPWBAtrdc14sygtqr1un5b+9U4eNn1aSp1ejdrxMjuEOF5WWm7+JvovD
1m1EreielyFrV6xtePRu0YegF3BbSHyBM4KLXw9u0QGEak+NZeUzmHFmWI7u+N8TQK55ye4RAJbL
/R81IRRhzm1mcGgzF+BrjxETObKtdxqtYYyNWEkocmb9x3fsNzuAZ3pwnNOFqE+41pJmtrvrRP4x
D2Ckx6jNBuLYSYCB8g92XgQABTqCvNkettzHwCARwTCG2m8b1sDNrvmVi5gZI1YscQHg65yfp0e2
pwT+2Fg65+SA8W8kr7Bj2PDhU5CPbvl/a8SDLh8QP97ObgYr5778wb6UXvt+SXuepgAMEXs3aHrr
FBuVGPuZ8Dx/OrtuJSxsw92ns5/r8Dq/XqAi2CsoqJx0LegaXCeeXZCfGiobFzRsWTbD1PQwMQAs
Ytw7w1CWa+eZg8BgPchvEi6uF9MKITnN8ZQPAsrgXGyDBunYDM8F546dnwQVTi3o006Qsx4pKHWE
rB4xuIUyB4nN+5McwMBI5QeaBzMiraXllLwCtj7xF8NC5W//CTtQQRCcybrwimsN3g0yhrg6SvGw
VBhB78f8yEaPX0AKodIjze1i8iArsXmKb8Ik5oH4JAQ621g/IxLLDzZiR6Zfe7GXhpbP8LNZf9tD
4WBWejUOWdT7dGwYRIoRQ/rzDPENgMwY/tC04a10y90bhNAGlfTHa8Ll9HAdwPjohW0M/FwTOgg2
NTg2vtHTiPy1Qi3cm6TznTvPM1K0R7DqHmgRtz3e1gX5gBKrsgttd8ZVZGn0t+xNIIkQOXaeVv6u
YEW+zrknoMueLELHoECWO+cUBnDTSsJOY+lrnIzhH2xA557hA0NwEs36xEegIW4xyO4a2GQPxkIu
AGRMaGcACuP+OEOWlxZTZrAupXTZoZcrR5sOK0DREMvA3z0WLe1Y42aESDNpIsyMGUkpW7L/4Nhj
8sdvKVYUvlcAsIU0c4JM9ARCstDkATqxaxdZllm/a4gLvxyxdHP4dhuQlI9CmCz2Neu43GslRo/E
nDGShQW4qAc5kVnPHHQAgnwa2LTzlth/W5PkQVn4yu61HLDb3m5UCWB9pCeOgxn8dr/5qwx97xko
T0Gy8dAihvw/R7gmmC61A8xz6DSC2fNHue0s/Z7oOnTJP1Vi05NvOW3Sop29c3fEKGU77CBW3ZvJ
tEU8x8Wi8cWPINCRhJ0yzfIpkCrs81J3YwNuK92iAkRTyNnU6BPMBsLifca7RT3CStD4ujgK8ePp
uDADlRNn4JN3WO4/GCEX+3WSk2u2KZvDysquDvZvr9yEizGmAjbqLmNGOPFKjaCB8O1oXUbNrV0h
Roa4OctBacakVrZDHgIt2sOrPexx0gek79xUgiL3n4KIQNBy3t3CazDHvDwteyX/hUxO1xTJ5B4M
n4RIkG61e/aIFI2+PtlVwOYb4Jo3zts1qa7/6t0nzfjCiX/llK/+nimGncOinG4W9wksFX/YEjR8
gacyS1/gmcCoxNpdRicCjp1vgM16AKiEbnC3p4NCnkCE9U4KcPZQGnmw8QiktVK1Nl3FMmIYECFa
a5q4YMQPyx8anHQkCfSsmJV8dXnd5L67zov0lQoyOfO36kHW6T5QwkEO5i2/1kscAlTgzvFtlhck
/nwcnfrwMDHsAqPo+JnOzPDQrUKAGJbtR5CSLyud21tDkP/Ckvv7jpsdMj1jsvKr7gq6bHqR7KcY
1oZSNcJpAl2bgVRhYoiqg5M8XAfr4FBzxyenhgsarCZrWAnkrvNr19LTCFiV/BCejbWBBJ3sEbMW
NFLdVWf7R9reLcU1mN8vdmuJXKaRNxLwthV7SjhvnSPwNlLfiEdxqkw40hXvCX4Av2aVmfc/VsvO
btKXYomwirOSR6eK60fa+qvIcKXy0OVGHT8pY22GAHAAEfYJpwzPIKwgwG8h3N2Z93kYQATbpx/Y
sU/6P674/aNLjOkqbVF6zyiETfRoBuoFylbgG9JvxcO2h4HOe15fNiCaQWyPwv0JgbpZZCflBndu
+3Pa/CuBYfQeNzs8TNYgfY714exn4fgGNnEcH1aP4c2HpkYsYR5MDS60+cV7Yk4pJQYXAGJApaMO
DEKo4IIxIk4M5js/sFisQ+dbxmC6S3q9zrU5OM9rLBUWRS6k/xYOaYHWeq29zUhaeF/rAWbmPw38
pnB8RHUF10wrCkqPhEqCbBou9au7bZhh1WmQ3EJsdax2ePl9e2uT8ojo0imi3mVBzmE2g/fRorDR
KLAtfU3wgu4tqpL9gNpTVWyBqVfgUnVM5LjHbnvS7F5GpRj7+ayRbIbGlCUQEO5K0EkuZLgflxl8
2ZVMm6ivtIkj++3gk1MnlOH5AcHESecr/qnFvifQKmQBOTDhUSIxNihp0X+DCkEUawfYPJh/LEjD
pAf6tdKEiVzmLisWu44xKhb7lbXuXSGGAh38lUfbXi26/909Y7HLbpTobzp/69DwlSGdk3NBTUOT
iXA566//GsSgB4i3BM0zRtNAI6CNA1cI2HMPb+8CiGAQm8T6AgCG/VWEh2UZwRNrn+UenuFEJYDn
/Hc6ep/x+2c3PByg6W015WpL3iOReCtSRQ2MVEOKUg1f8Z1jmy7+8D08dFs/Gw2mLSVQSHGhe7mV
cPLA5LGK00mlB5MZWu8pnhnDCvzbEgrLRtT4Pp4It02i7mz0xCRQf/a9mv9OeNeHo0mPdHFEnw5N
k4aed/1bsT50MZQhGmq05iyExRWPwTJx8TUCvLlFj3Af313N8IBaEbXx4eu9OTHncO7wQ3+PZ9PH
0vBq08a0kcAwAiXv3KAH4AHx2vmlDoQ5qoKqVV7i9j4Xz+kYoBljuc6Sylh9sha0PtUf7Q5GubAW
a0kt+XRe4W65GvKA0DRpyd2WJXyGGGdzC2f5q/dBRL2ZzwrIRKJocqackU8T/AngcNs7t6Y5HG7g
yS7Vd8VVSmSqKhAvEA6MS4K1aiX03bA5VVfqbj7dMS+8/vNajhnNM4aJxeRlZwtxetAIa8tTOh1c
rAA3YMYX2QCOVpod3NC6BfXlfWjw8GTUN7eM+pFBWaR1DcCgCcw8evAfmHnX5WrwAmeDTwHfdZKm
VPa2ZWvMKuN71BzW6j5a1rmXpw4dVWrkfRim5NNp7ls9hOGHEbbs9jJEzWCGc/y2lvflmqwYdVcM
d8YD1IGAm2HO2cgqXmxAHH6S0fcMmL43V5x+nLthxJAvQvfeBatB8bMePpFDlZa7yTu9TD7J3oEW
zbtZHazyGPiny8xJMLd0n+LpJ5QX0i2Zd6fKeddpdFrZxjBh//MWIe9uYB0WmP+94r2/9k+DR/AI
iuzZv3VgMKTH/qG799tAIc1wTREmHGaDfNW7ThuL1obRemSFokaQIrpkZb56jCra9cHmArfGPTbV
v24ccXN2nMptI92PhWC0B8w+YAhC3uxSsz0WdO0Xl9Hs4QqqoOZaJ7JTuC14BiLtlayWkNuKMELr
UJ1M8hrVBroaHBs4U+FdLKm2mFLV8/2eItLBzjLqlVmfrFNxfNbkf7w6y6e97Pd+fz/dU1TuN5z/
TW1eMubXHOsqHhmXAEDCHbZ2y+O4mr07wxKd3pM/rIFVrjgc3x2QgkmZEpr7TKAk4/xlwTscuU1b
zd4L8Gu2BH1Z4OOzB/WqgbMKTVbv74pXXbbmWKK5922sg0gMGcGkeehvG8pNMby1oVlq0O2YzKhu
//aE0JCNDVl6ACRJnRnosAxenCk4IIxbrI+5oJPy0KBy/9KYZC8M52BYNaNfDCHxy5ZNxxXhrno5
lO+Dow17lCo9wcpeattOafJYMotJc5HbGVw/ukvKUiTsNcIxJ4QIUzq72pnQAyhaiT1O1EVLFnhj
b0hgmHY0uDQxpdqOXxRCjnyEZLkN70xzsLRxoAZPZcMBebhbQczkk3n7JLC11EjvkwcR41DQ+dVw
K2gse9FyLn4ZXpZKTUwowieoHt0O75o8aXWQbvQgEkwmbwu5iOQjAa3fn6MfjyYtE5kApH8o728K
OiR4G+hkuL16fGui2har7DSu/XyWtbF2bvuPQ9c90sYkublOn9x124hVOK37VGO9ybq/GeBkdcPB
iFrXAeC7Ly8SCRQutVG3cBudOsivAOfRzw9p9OQSp2l5IJiY7u7du6BqcVFkuKvxK2sO809ysu/9
F5uvOr+TLgpDRToQ4uniV/JwfujuujPkJtB8+O6H1goVfdW7jdWb2QARUz6Ob20U6eeXrWmlMzOV
pV2K5qM7n6cC/axwgvWCQaX/is9QfiTheTopbyDl/xOnQgCDgtzyQJFLgONvhEczf8QFdCTVCLf9
tT/PZUZ1hy88v9LGAoUt4lSxDRZH2eZrVee7EUuBUMMyjrk0w1V98dWT7QMJqHBb+vfcWBxzFT1s
DEdWYSD29dBpdTDDG11s7BxHIxSByNuZ8CurPlzPeEN8x0m5KrphT2c+P9iNkXpmbKfkvKJC2lLw
XnnQbUiJy8xKqle4JPWglh5qXoW0/vcIv4DtJNQN7Ex82XVQeO9upQv9D+sQ2NbMyjRoNWouGjkf
h34GfySNqp0iFNBGgROU4kLEW3G/qNPgYnV2YOcyj1nxZirh7OdIlrqlwUAXq4xPoSje2PSMZFvW
MucMBx6yeNJJhRW57rc65LasahYMudr8bIY95K9tr3AFGPB7tL4cFfUlmzADiws4CUKZe/eAt636
cE6oe/+VIzAhR0XOrlvY+3R+IruW/UAt+InTFxnKA9na2TlAZ+F62rCF4KUR4ILqy+b8EHYSI8qw
neWzX45pif09svafkKeKM3/97h3iOyU9OMKf4auMgkjWOXsGz+vnhs27B4VLmKE8ki+EYVugNVfA
/2jt7Bl0Sw/0jDh/TY9oypRHBJDTZ//kZkKfyzhi1r00hU9B0o1HMgoscIcyrBiOlZWroCyGiphd
M06Qk8PdBIjtRcSpKSMBCFQxLv1Plxmm5hA+Fz2yCrcZ5tonexFzIB424EicIPYyRYBiPbHhvJeQ
rncS6rDhsG5H0PnBqJsaEQ5GXb6SvjxdG1IJ/kYJbXjCHIqEiEmIjBmtMedxzHBHLCqlr1fMZWwh
hYGvn2byWB+LRGyTMJa9xsxe2Vl8QTYGKPLJplohYxjt7PvIrgnKGlAM3OHDszDpnIVFuFHl/ghX
UJYAPNHK61JEgMczpC4y8ZMz/BQOqm1HmW/ztDDw8UlKCot6Q1ZHcEDfzL7i5US9xEYr8wpJkuDV
9y/yXG5dTdIn4OfOJn0d7A3+8WNNGhRQ/L8WbxCVNxCAAdVF6NPuhZzVqU9e0Yt6W0Wszj5ACAyA
oJ2sA04r99K7UyxbTY4iR27LshmAVcFl/fAiogRiiMtYNYaDtSH1A05jFxQyn+YCzow8gJsyRUIE
Cl7CCfnYhZQBoMxci26bn7uKcgdW8/CbNig9FRnLk9O9r7ZEjSrQa6XrP5iG+z9eJAV5bYR3HpOb
wJSxmgMQ1J6jmqSvhLbD5pQueq9deP5Re0ElD9CQsrq1w4jgLM9ThHSE1KsZBExrxbKS4XYIukWB
xi4WKPAmPrMF+Eh6mXMKfZxboH5SipI4xOBOhKQa6m/4IzgNDdnop7X94UrGu5ZzhsGVQ4c50xOn
v1fHJbFlktCEePc4dNKW3+yT04VMsd77hOl6Xvfq4cNep6MP86kFqELQd+rzrZDKD0ORlnQ9t5Fg
B1ljQ8eyyEuvXkZs+iQUgnQiUw7FMC/7oeq5g52r+bXFo8x0bGZWU/DB9ndT6+ndCNzgALySAxV8
hXdF13B0hNUJj4MsBxwMXxEF3PPfFsMrAi4v3bE0W1kV3j5UqbyFldU7ABoBIZKH+dY98R0rZu3A
gutBYchLgbj72VJ9KhFBd1DHfEvxkPmpuiW2Dzhr+svbAhronrxwTRZGL+FEoqW1Clnx3dnCg3N6
iBcQtv5i+hBXGYtshNAoODw7b2gsTUKCciTWv+gkckUB07GToz1lH80cVpQstFmTLNDx3UXSRuzA
UUrVBSlMp6N5WoWVkOQccYdks4SRTWbWi0iy1FJBjMEvI1z2GiEJVkL+pk+rdivc+fLF6Pc1XhU9
DvR2+ibwWHBCd5HgM7YkIfuT2Ro6ms4Cpen8Orj0NXUCFlMRJk9Eprj5aybTeUzV2oI2VYHw5a9X
TpM7dYiMZI/vS7Kla0nXhv3NqejrZ+wqwxtQzxzM1cN99dCQgPyVj2GdhvQVYqO3WbzBuOgXvrh2
F3DMhYzIkG6uzJcy2jbya/Y6Oa1b+Nfk7t1Z2ICfxOtMg/viiWVlNBQplntIv608xtIh7mop7DAO
u3Bo0bk4AD9xANtTBrySrDOzPQd87e+9lOUkcmzv4VOiQ+/6VcnJGUxhv6JPTQTa/8nBTPiiRk4U
9LqKsO2P33B/NNqP8EsYt2l2ZvginsyFi2keLpWYIsgtB30JZRthnDFQ6qthgNP+3/8yW1Oj18rH
LX6/ag57S/Y9ZDxgIe6GuoB1epKY/fOrG2xX7fGQPL8e/A4T+4ytGDUn/F7DcVlAwxbSOejnSNzw
ffSZaLt89fBn4f6ThkMATsbonSD+bk3I1C8EN91GWv3lH6xfMNPPBOw4rv/WB60b0hnzczbLff46
cAcGETTjRxhRX80c8mRs/welsluFsPMhJALzlR6+0a/1SzHT057O8La1eFTiZS29+cXabRj+BTiw
bELseG+dL4/1VnFoKxNBYSt6bZ6IxPAdV0r+CZAp3tMYyTP1tWALcHQbN+qXa2JEZzyoN0chqmxu
p+wzab3IXhmgxqgVrWjLR49gDenohdaYOvNeIMD+9GqQAvvBtM2t2kzhFeLr9BMTXXdB6Wy9EQdD
6qddQ55H/CTnBjpfkcsQSwnGK0DLmVMAGoF8iRZ561wTIg+A25FFyPhgiCG29QLpd66hStmGeyI7
wduPPoCYMOoF806teU6jD6AOFwGw/A3E+xoPmC3998us0s6nXVimgzz4EC6ObDhGd/F10OQjfTr8
9OnjMV6BelOAc/WXn/1ypV+wD78/XuWeFngrQtAS4/cVlbonOP9wP+gvHmm2lOAXAGUhobqIM0qn
sdVfuQLq0GmoFzDSC64kHE5Z/WE/3+a+HX92iNfp2DvXvLy4/j3JJHbO9c3lvxP+S8tX8OxduFbk
1HS87maFKqwEM/kVic0DXn8ENxRDbItCgLYIhTu4HS8AHPdo0u8hVeZGunzbPZPENUZXj1aPBlho
kEW+h6pL6Ur39Py362xD3pL/IK09Wcr/1tOdKK5TkuCREv5DtqLrAbPonYgqVfaNRRGp2N0iFJD2
gbvIyVxvAKzxm8w+unsUWpW/1kL9EpFAnskLvMUA7P259z9QOsLm/PELq4LaKKTxy9nN88PCpZ+y
Qn+EfP0xaFIXIUB/BHHD3UH2+uDgcRjIow5RijLrIzXRtn8KGtgT4kpWX54GlSWuGJOy2/ppe2/n
FNR+sDbYzg/BGuCY4UwCqQ8BSAkW+pzdcYlhHU0GqeAbWnOuTfsNu8V9Vjwxq5iqTj9ON3lHcwcM
kXy+sGnaAbjUvVn2PjBPjDKLqjM3YIS8AmXs577hXudtb92/xYBDD4zuYegh52dyW8NuQJq9+gif
WgiqRmKTXALgK+jPL/sW0zKkwkS+IVv3hs+Ni7JljzPz4mAw3OqzCLYWw7RnZuZXTR+4nRopTdep
aGMIAmhX99Ze09ZdQVKwjEjD1P/HFhjphYK9sRDhhmZWhqklLYTv/WXeybP39K50xU7Z8tDZ97Is
dPCxx4CURhu0bCX1O9env45LfARAhuX50/Li6/Bl5+nBFnuSSyMq4K7DixgSHr/0dqX9wDce+QPs
pJNWBy8t3fqwUASMM84cE45TgIMRFaByjDXycKRnPPWXc8aiUE1RsC4P1EgUjDRKK9T0YlQ9yS/3
/Fxxw1/fsGukSCmzDSzKWEAm3gyhaAqhiKsEGmuT/VBSWgca4QQcurJ1quGPg2XxERhOM1x2wTus
yWcDnNrkB4AwByqlnJSi5mjigYL8jtWllaGCF6osNSKB3c1I0SoQibZ9pZcfCmH9DbD+6GpViF90
V23kY2dGDU0Hl13wYpQXoSD/5G+PRbQaA1RAI4hP9qXbgqx+7avb8maZISXEzUCQdJ1KcvSyy2Ms
FezJypqATe+CRhvw+sUPc8cE5j8Ttp53Tzi/ew/j27UE8y/1tHcEbV6yGxtyv6NTCZedi9s8AbLd
PQgbWDrw5gIIZLqMEaufgKe2JpVbQq+OBK6WXiLOwJbD2GBRYcRKwYAUDPkGBfrhzHqM3kAjc3NK
PjgUGLp1/SmhBNgsaI1Ar/mZIc4F62Ue9es7BOXjygf5yRR1SvE34q4mFmi1tJHeooKkglyhd1Ab
crnPqSpVp9Ttb0ODAQllwnGIdxWNfyFAVqhlrf4fZQ0hdO+QcqDSsTn7NSz8MB8CGkj6AmCJ5yeR
itbJxUF/Sbt6+KE9DfcmQYARGClNTwoVGtkPvzppHMhW4XgRrbSGaAezRES8pIfM07GzQv+3Lizc
r3au/H11Z9g+0Qd9hViqOjIthSoVNs3tQFUUU7sZyd268ukubaBcRMs9eD5hiM+8KmpDj4FmDDXV
D4nSo78XpK3Thnc2KLZgXlF3SrjdpBYVLb1mTTWO65A+hv/Hj7fl0oSonOnomvpdx7cCcEZdyZUv
C0YSqleyWEgvzejUdEHNhnPpHvpSZxUZmEprTjg1Eq5nN9JeTbIsYAtJib7xyWyRElAEi06/S1uk
STj28KeC6lpa7TMgNhm0ZO+zpCRjZxk9N7nth3SDPFy2yxqSLvTyMqy4M6b4ICY8oj8sIPjDg0LB
yBMyEE0FaHONAhzK1LIMnOjKsaVqa6D1O56FHQIsNCu4TYaoVTx/jLgbLj/CSgfC1ZNSG5iTjF8v
8s28co1v54rw+zUk5UaIRDyYeRWu8pvR7N9xi5hZUJXzTX6J0dKDTXoO8FVneCBdZXhi/1lXIsNR
x1onRn9+7dEf3hThPRMOHsMp5TJzur8XSYYC+AY6DKN7U7e0vCoSfy6VxigxY3QfyNjgCGFWewj/
C2wkvhwumF0h+oKxjGcRoA7p84ylmCxog9FOnDws42uXQbWBZk23St6ZchZrO0/Mmgao5FW17wfF
EuHaXJJ3LYYbSwYmmG6e6qjtAEG9iGsNqvYbJoWMmJvinYven9XontA0YMnHW2mFX6zlrHG1tRBN
LYsJ7zbpvPdu+86CeuUVNAZNVlPdb+O6t7ZqedN/YEKnx+bilPjHoqkRduZ7wOg6B20Alx/FxBB6
IS3xZDsAnhsWSzwY5h+MGcrWgziMNL9geh8j4PA2ZgYUK1XJv2asD/7buzKMiLfesqv9OxPUDnB4
YCBxnlqaElDnfLEvPU2au/Gimtyuxlwgd9XdTj5AAM4qYj49PpdSLWBZWF1pQMWbpVUZvZkS0lyZ
ZyYOyNexsgDd4CePvAKGU7QQjDOSKpK54slivjGWpeRzPAz28TYDdXunfGurVtEGuXKtz4PSw3pi
lBY0x6j7EZC8Oci0SHivQyqOqDN9eBdvgLYRo/KNA6L/dOnqTyEbVCl9t3IbYTUy8KhwcCygcfBx
0c44tD5rXhXUi3tMW62ZXUjPvKP4jhscnGkL0wQo4DN+OgwJluGmpEc1QmC96RngM86WeV32HXNx
90VV1mojK8E/gFmhF1zZO0V/NseuGb0p0xGPR+u6NT+/7+59Ar5apQo6RUQ9wiAZujX7Y2wBWrMt
REObAhanESK3Por+c1Ljwga7URmjYguiA1MYvTeul6AQo1vTbKCKQvsrHs9mUe5va3CK6qjXLlRG
1FcnOsEHOgml2OhLEqefO0XPrVPrrxMEv4OHuVkg8WP6dBMmaBd+54KqAGZSfqOPVZkguaMULMU3
7BL4/pt5pGmr30gvC1UTv19NrqizoMKo6mgFUSdy+NAbEgcfqR0EQz3eZ3IDv6Jmu4yAzbYI0vEr
0YEoMdLMU2ipfoO3ER6DVV+OFGwd4WHn4DZXwFaMrQMscBjAHSJG3oYVWCnEzid3gBYsbiYKm1wT
mr6GV2UkaYZYm4q2lTQzmrWkrfTFYYEQssbwbmdoR6hn97GB2zWmAO7V1YUvQSV9MLEdKBBRNLzh
F78CBv/fd/yCvHjG5g+NpOgPZatzjOX9fR7TIZu0QNA5u43eWOY4su9Q7+gMo/YKAtKAjKqW7qqf
bNINZis1j4kknLIO8OyRuSUX5wK4oyW7pqVc6ZQBBI6xQIHZdBtUOvcfphB0LsttgG/iKj3gq0G8
YwTnEDeN3tuNEDFxt7nkwFF0nPWJiL3bwAjVHFdpD5LglfsMtIWgW+W9oLciqaA98IwbIWYBw6LH
GoTwy4VDP8zRvw4EEhl9TF2DdVyKXmGJfn7yqJMDXLlYogZrlYj++wirnWbFbK9ABPCy+L7DB5Wu
A2kKGJtqX1mHVZ1Asoma/IGB94pmqSCRUtem8sS9PQd9/eoTaRSSTS0zeHS9/9ri/71Rajs9inTp
JB+/S3ne7umUwfvhSxuyerhKQjTL0Ze2pWyo+s2IWANUxyLFoX6Hds6jiOUjDQDoGu0NqgIMjciY
oKhOAXC24VNU2hslIzNkUREUJLQNNxOvlSaT6pkt6dPdmovBopQY0YKzGRyCmD4ZB7Wmhi3vDgP8
BqpzYEPaQI3LBn2VzZCbILYwK6COMASY5/fkt7EloqnMW7JECIcDPxCfSdvrW1Bb1DooPw8u7XuH
cutAuXCn/rhaRYDtAKXVzMxT1XfmZGuCYkNp4SpQZiPoV95KPp8YSBheNql3GV+xCi2bFP6h2K4w
dkm3VYCcSdaUHRoRnUe+SjXCdDpstBs/qXCQ5S9bAdGs223YYMEh7Qvx33rLMIdLYRd8MDitA5QM
YjusQucpqEDucEa7ZXvfby9nY7p747cDGeoIdtwE5j0EVY/ZOOMm00JFUIBjgKigf4AGHR17tdF1
p17i/Y+5O9ZuIrqn4TPxoRnO8/zx+0aFkJ4b5jy/dSiVgSBQlW6yEth4TulXQilFbsb9q/m1EVJc
C7oNmjFKNzAAUT8fCAHI2eUGpU4ydPAn7G/cmgJgrCZJJJlhhZBF20JhhWBHEo4JfhUUfu2Vcbna
kgSD3RFLg0b/P12p2tXz3xZw9NCBt7tbw11lbaAtvES7bY4/t/QigX7h4pKD7/A13IToq3bWGzgZ
vA3VWgz5pUyuePhut+FV7rDpPKI8oxTnyKe8I/PzTMplODlxJVRxWP5hfBsOGOfvg8TN5E6ab8Z9
edfiJCwjU4zt8c6XjJ6b4mGmeTf7jWDD9Pk/CYcY/8VR1b9yoOOrKSP37t+oidi+Hkpp/5QMih/C
Btem6TtzeYA3JGcsM3tPjp7kHd0XG4wYwrXb/+vSDuyO/g7WIamQE3TOncvbZNBOxtw/WrPWZ4EI
iQG3TTDjR8Iw2x62jMxm2oWkS0f34lVHg2vnNG0ulGiUuJALWR7vwkbLKfL6Agfe0mJwSTA0PjiM
VPRvMLhJNA7TW/I2UG8eMLQ+TIu/OxAaySr9GcbZVCJYk9xJ0o2yWZvg+Rk8KOpGJexJmn3mzUJC
xlUTw55+M71wmyyuRrlT/KL+guvuyQ+zPTd+mYp+m8zcZjL6wSDGg7Hk9k1nlFNFZmivGUlS74Fv
bApNBcAlsvhpZC04IjYjPfkbgjaMDfdxkhzRcVpZs7en7SGTdfjtI8gzUuqUEkmy54w+odnO3p+o
BxNPyj97YkyDH6gsV78v4MT9MJ443+1Kv5WxghhHhsXP+eoeC5NVgBfdg1LYOYxx7cMdT3gPz1XH
OhEsZsz0z6SAvArI0+jwApBBFjZPdeeeQzqftL04RgPHVCygDbo3WStrJxV653hqyswZbGhvpu2l
VKIvFMLdxwCARBFj5xIvK8nR2Y230Rrak51R5hORvq31LPuGKsKZlbLiV7/wZrtIJiHp3ogYp8mb
QZxwc9bwdspwE5Cp1+jtt3HbLy3l3B/SR4YI6YbXZN2jHHep3q+eNV+Gl8k9BcEVjxIvhWgdrX39
65RRR3uNSNFNqsB8PpnMEZKl2JCCAcw33aZXtSCjE93oIF2lrZwb3IFxCTrctl92UcOO39bIgSFY
0PHm0k2xqeozVOdGZVGnyIjrUwhOrU6rU8MQRdBDJak6QBl0kOFYPKWtPaeMD9gN2AboNYZd9lLc
HR3in1XAHCh7dB2WOTQAWPZQ71tcYyZbwKX3KuGbYRHeJ8RGMKBh5owmMS6mg8Ng1uHT3cCJf3Tz
3HYP30fqTF7uyEMnUCHGjhQ+mKlDU6Phi++QQ3Tw1ADcTcL8Oi2y/M4pMcOi10v5Hpfyj44GnRXL
iIU2QztmHjjnW9V7uJIkOF45iK8OjqxfEULjh75eKKwKZEgwtxOHjQj/7OEryOG649opr7gYdknK
zEaYGekdw3TnGHKW5UgxfB92eAaiBsx1CZzU/848bcIHGm8D0Aka2HjekwgUEcRWKJMttjDBCN1a
jkrGDEFwwyYhUeambl7jVYePbiOqIgcgCXeaf3UqO07DkNcIGQH8TfR9sC5xq4SHnbIn/jIHmJBV
55GtIygXV0TKiD0l9jsM5lUA/3uaTt4OWBasMjMlFjMHYtiUEkRvro4S4GfbBzmzS5RwvSc7kItV
mCPuYPziVOSpltvhO/z0COoIoVJwT7vd3zFyzdPcDto5FO5YOZ80D0HWyfhE/pQnuPASyP80BJuv
IRkhhHebVr9lz4Ju21p5mBP3oR530Z6YCD8YvdeGO0Oj/NubQBryZuFMTvA3mYbBXuR9gh4pk6k4
ClwGnSU2TQ00zssYd0epAnZq+S03JFOAWos+pOH4sCCylmQUZxgo4pmDhGW4g5CwkVJQC1S7yjwe
PgTjK9y9DOUMjJvAD5k8PeV8tnvklfIS+RXnvwRsZPtLUkWO4dVQLMgzGfBqKHH/bvT7C0UAxL02
s5+kPBBbPLD9Z8J9BkGnEXfLWixntW1ln7E292THaBtPNtudzQcaWgS7Kh6y9j+WzmtJcWQJw09E
BCCMuJX3QgYQ3BCYBoQXwj/9fsnsmROzMz3dIKSqrDS/Od6tDjPas9EDG3g2HiBRyetz4W1/4dzc
ove4w092hDfExpdE6bQGupXX4IURyshviN/S2UROheYiwZJArirp1n1ZL9qkdwR12/aVcN0IhX7T
KZAeGvcxgiIj2qdiNxJMlKQmG2QtiMB3Q/87IZjvpkoEUShS1z3UJNCXnkhfU9gziFAP4e9IKPsX
G+F3MbC6eqrVhLrQwc6ksu7JxWp1DbDFe0RZ+Jj2TQ0ewI8Gw8eyD4AYlY6WiLkIkBFYLfeIHi4T
ivtInWQ3Gq9zvkiCHUN4EWKm9AelU/7DFEY094ys5zBpSspVx2HcTUwgn6SxjHAlcyyG7uaIeVje
NJ6QSWleg7GpQFX2rDp/Rnv0zIztFIr63nm4qhXJ5n+57aeGFO5zAXT+EXSJgCvM8VAD5pG1g8Wi
DsqhfOxPMF8de5rS9nbsqfkK7A4oKuJMw4a9yhFYBSDPRMT3BBKMTPsnKVwFizNp8c7ZOy0eFrR+
UFYmZyPYbEd66PJUUduVtvkzYcrLWnea4HQHxtqHoQkrUqP+vxr+IGPoRb9tRjdBr6M6Uiw0+sxl
g68xdzS7lmLMHosy3Q2FtdhL7obRmzG2HmMW15613IsUTRf07HAL0BMY3uSBLHRJIgVhy68xemRm
CC5F3qmFRxjQxt1aOBF9ymVReOgbdH3GZ5ZgVNJxpPSzt06TbR50V8iiCWSYzgXImgPbR9ypyGAA
uIwFA/alqdXZYPwdf+hQzQDlmJ1FF5EzQ9wD6L2YyxlwlF9HVCb7wosk7QHQ8Qnnf1BQo9prPJnE
XsE7pO208hmxwoGa9EUl6LTsug2rGdE2hr2rptiASTu4LxWfuEm572lFwYxgBonzHVeuu/VJD6RD
dAsMn2nIQ/tmSl6hNcBZs/mIdRUfAYEGkJQLRANE0ZbPwpyaIeQLwnybPmG1aAMqgEuC515b717o
M84GdAKkkwn3VHQd0REl70dT8t4CJfHk54F/CjLT7/KON6u1ppeChmzlHGCPoDokAyVEC5z6YvRw
PV/egNBc0fRqA8wGMHHX+AOSTw0+Na29DgpGQvjqXQzUsvqt/1WPLmT7bKWLfvzbrBHtgv2OWLAF
/nu5r7TziIrgeDCZJW8zUH3TxvA4QhvnCIfxpd16bDsUxpqTz9NiA3o7aD7X8LOU6qChvya72b2j
NXHz+eNb+eMXjMrBmJfW8U27wtgnApI/NAzBrjFylcmEvdnoHqMjtIY9/tdeAq1vU+Edk/2MwTHW
WVQBb+yx3e9WV4D6/DEN4v91tvcavAllYPfvS+qXtUajhgf1XB/QnbSPbZej+w6mynojCoDi3abr
RR0rwk2ycsvhk9NfSH/2H7xGcfDrh19vtyD7DQGpuRLTTOdI/ThPdShjK2xMhzgJBQEDRjPg7Gq7
tTUg+f5b3b2nNvzLsWDHWHxuqO4eM1hNSbE0EWV+wigOYaBE3S7ppSs0G0KCoL33TrRPt8NG8kWy
kWNRtBGE9hiQK6EUCXL16z2QvJZxPEyUlNpz0YXWv3Mk1ybZdS6AZZy5X5FV9hcQoQB4zEF5gtBG
EKrJcb9URs/Z9+9tH5jalix58+G2kcJGLkGSWplYMhKZHQlD1RSxlYN7Thdvk3zgYXSwcVihJc/B
cR0z8vSe3p3ARs7YLMg7T+4lJ4djsDWQGvzhHomNMlgV6fwz8rod+RbmowTU6+JOLwIzPO8aKWNm
PU9zn3aoIL9mx7ovlPHlqR8dQUZ1mVVSsGbvN/ziG6P+O9BfIARwT7R9cvQGF9Cc79HOpPDWSX6O
JgpXrAplNPefUJLiE/ei7Z/IMZExOE05fKQi9++MSeUs58CWzKqKlTcHU82xIZiAwfCJpNWJpIC+
xMNPBLcuw7OzfYiFcimMSuTFlmxCOCwboSIhAeoDak2lu7M5glGWF+W9cn6fPeIHl4FCBSBpQd/u
ZmjuMZaDAMlZPr4xdATLS7JeMdmi6rXpdjyBnuG0Dvzii2gWU0se8HmheCUV0IKElm84DOUQ+XJ2
kUNHSPAyStzmikeZBZrukFcMUU+cGiK0UTPx5sF0EcIRLLICSPVM4XKyWtCWwYJw0gL2Z0TXOOsv
pstMyS1k0m4dsk7pfSmEqYguFi0oA6lT4ia0MqmXHkuUs0YPaN0/6ujwBQGqPeFFtH7eD1TwZRuA
CtXwHTWD7RTxCJXmOQWy3i7OLCOSO/PLqIbsdC+8zPABFQ9bswzi2tZ6EDxgjm4NokcJ+bsPAUCa
T8ymmxrLVVTtm0+tRoOeDJzECGl6FHwZ5+Gbp+pPEBRSEW5dpqs8YGMS0PGJapfcG+hrCcYB9pWh
TNEukdYnhMgXC6W07qOa2W7GrqG6kEy8R1PfUDanLowFh1f+dPjsTzwWKCTPiwFy3ytANZ2V2jFR
ZA0GJ7O9wg+gtzrhM3aiSEHXp1lsn1rrY943PXSxby4yJCRltdmLtzllFSiy4rmhElYE3vAy0H8L
1IyZcDxAZ/dlzDOq8utGoah6nsxPUeLIJTHkgBku1AvcHZLz+EiaLjryR+22wfDCwUMhlKWzW4g/
z51l0MWe72s3RohaH2inUDqCSu9kp6BPRTu3WFhIxGJyPaT8Gq4wWQlv5tnB22emSMeLV2/n/RGd
FbcfNtd9IlllEAt4lWN0CKALYNpd6oE0ycQm8BQ8irnTyWpLsPnzAKoM1zQug4e16pv4vOklt4mF
O+licbjC2jBI3ziqCsG8h7aKuM1McPh1tvbZ70DoUo0uJiptzDUQ6jeDxYTRDtZxxjzY48PBN82d
Hn/pm/jfMM9KW0alt/dsqva0M22RGaWdqZI2aRtFsInNngH2+nbSlBBJmfOklbbSjtsrsfNAVElf
KWgkA/JQ19vwCvLsimWJmitRe8orXwjrJzvtccO65m7ZM/jhqLkWpu5uKVaRN+cPVjmugmKK0sml
beM/FO0J4M9+TOdNC9+U5e9Le0B9V75662OxQqUkUlwIB5NxOk+aYWlpkmWXdisSZ5MUA5mrX/JR
1fzmlCHqxBEOhubNaU5FPL8M/ziHSnzzOvy9DO9iMTRI5fBhCmXh8CtCtzgnRWLqd17iMrOr9Q8N
Jufmv1oIgqk4Ud58QOqDn/cUHo1bERO7L0UZtwNWfYgR3s8SqMLVHkE6XroL7M5HEpmRnhxyLmMy
p5zxy0M2AxNERMWwsGKGu2X6bOXWPn4kpYOM7xJ/6KCKGE9HtDLJIRHD2OkDS9DGtOEyqkvWNrZg
Hb1K/w1Yau2RMN1jAIipkSeeb0cmeD00mp9rwXPiwc67H7PLSKbJVUjXLr5m3eXJ7PsKBlSMF823
M3cVsHeIrDsKcBgDQ3h7gJo1MgiVLUZvc3eOH5My2aLIh4k0U/KDz6szlxVtDZGNE04CHVgl+LoA
Gpmgox33MY8dIQbPb+SoB3/ZtSQR78k8VmciH3IXjPrnzibaHEzu+QufFc63cUl5AcajjOEXjKqx
YAEATiW3+D6YvR8ZgcCi3JRRcyMC93wnA+CvISk9RiAMYWkYchNmbyP+hPJqMtMV476d8YeUCgIm
Daad4qpaY8jWpYtZ6UcwJHoLo80WH6pjnhwMGhmzirXb3mC1UNGHX58KnkjobpMdUe8Pf6DlNsEs
bmviSLZkJEuLEtwsQIK3v+PnK5vbxCr4Z5zHQxLZ8C2WQuJcxqrgqTWQY6WSQTpZlqU4QVXIiGOV
jb3kwdwVIlr4GD34Gu0Fr+UrBGz0qeVRiNEf345mnSAWsYwS97O3I59vPuR2IvxNecEYznVtF3Xp
WL6FRdHTS41dBCZTsjAkFP9uiD/fltKy2GIqKc0LFfel54T+hKFOBxEmgCmrARcpRsd0o810b8F9
lkF5imcYMSXNL7rr8g80P3bZ38Vml4mf4ElPv/JmKVgHHgEVc6Wn8r6YO9kYt3Fzt9oBFzZKadom
8rlCeVYAhE0KbH+H8x2g5JbGftsbAJGRbsxPOtNpi3AnPnm5OO2JxxV0StymeHq8If5+jMQrHaNE
LuxsIJ9H2TFbzqm+ROTniqz+x+xhLw7sxJh7bbOVY+9rbB3QADsdeHMJXES+sptCwLWveb8A1fAA
1EFL33gHAqTYOoynwxma9NgMAPBsgkoRFlncAeEB0WGmjvsEGZYBC0n0zmUpyNhdXOg4+/VlLKN6
jKHhpsnUX0QTaSVptzU0CH512MeVF7cX7B6xNYxZlS+MpJ2WsRSUygwFweV5uKxTHA2irV/ji13z
828e9sCKGXqvoTUEgK71p8tu4L0K2aeM0kGezFrgTHr6MwdiAnZnweTf/3DNPT0XK7+XffgZGB4J
L/iwc1dy8ZI8G/T4hWMAsIYL3On3jD9zcQ9C0hcQEMjzn5PBI+Eu8mk8CxTH220uBEtycl72A3UF
/atqTfYp9Fm7Rr5b361OeOgZaIk3lu1RZ3S1HhKyMgl3PSQUAXJA1Gv5zBwuHl8iTwm5MhaPLKA6
xOW+ZJRAtKMtzpUvCVlsw4ed43CGahGXTuBiydB/k8nLzeH8qNBbu5FdYhdcSDaghF1O+Jo2WKqk
TyYp+AYS47AVGHbTK807cQnksJ5bW853lAeN/VIORExx9ePkzJ/xLUY45uZ/OSIb2nF5d7qk4rLT
OFKcGj9ZOCHR343zo6EfYVZMthSR4JpdTh0KIg7EEToz7DtFa13NObh2F5gG8Gy2yyC6Txh9zI0t
IZSshSOcnfn0OSBpmFgndlEXi90tsNOG3kLpgd+BbWs1FaZxU7XXn8JxcI3v2XOH4qMW9/QunPdf
3O07J+eRthdVWtUAkO75oBC5B0z/ukLmSZ4wdlClFp2ph/5j0YKbc8bjp3VkpE7PpIKnWpkvOAnJ
ETiPWKu04VWjxFwgL40BB2ISQWdHdS/8HaGyzCPhTggx4aO3BjCm4XAnuxzkHFY0NDbA83iHLpG8
aVJfA7apZOQ0OWMp2GW8pwDKurqVNh/vCxZOBVf0a5xqdiXeoWxdhRMBTwtXYfOfxT+TqCn6noO0
pDf3drYeBouEG2KR2G6WZhf8TjdABswtnXdHv63307Z5nXLYws/Atv2BkOu91FTihl1eIHL0Tubr
88MJ3lYX501CDx/U4Hm99kaPhIOFYc9z9UqMvflM00i4hlfkBbB6fjrz6Xx4+sN5rw7FarFFeQgO
SPhIWJ0QxQCPSc9jx61DwtcWDJ90SARiphBUCB5ysp+Q4dbjZQOJGVPkXTmZPVcEdOlzdfTlPcYQ
gB1y0m/LfipW3U13dye9GVB79wKYds141TFe6CDi2qSkbfcBYJfZJckt6W0sWWkNIP+kDZsuOkGY
RELMI32FHc5vGp5dMAqZHc1puaKhQPOHNJiv01lU/QPdEzX9aIhlC7pbYNzoBezpJXd8XHBhI9pZ
GYNgTeoYzDlwTf2aLhjeAGnG+QpQKrNrOIloaU4mJ7dNjv7Cswaw80LRFw00N2qG6B5C8yj6wN3T
EsO/G8VaFPTXDGmd9Rq61IAydjO60QGRfmftCodVsNdcIehBgMpXLvxjvOhaNg04R2ggwFCtsZ8e
MEyB5Ur/VmxKfwOQUhTzZGh/Trv64kqvAHpJzQBHqkpiAjBiBnPwPxsM6UqXV6LB6rAu4P6ASRC8
dcfq4ZsmY9murdj4TCefuGW/KWYZREDHMoEeI/mCnD0vPr3qVOmMZUYml22OVJCtkVDeoS6e9YxW
acdqW/ezWdMYHYuAVkkRSFdt9REnuvbqSVMmYC45YAz5KRrh23vBnn2spCD6krGTnQ/bKIlG5M92
3xRLW8mfb87dF8drWjJ4SdH5uZmtvr4NtkyrsRDR0gNyuim2k/5qf9NoAs1Z9pAIV3Ccg4k9N4Yr
iLs2Bo6smrfXXLXgjknThta/WSHPwDf34usGA0Ba0MxRA0rxKT8APcuBIn9iWZw9JJ7gWV194Okm
9ZVGPp82xt8Ufuid+wcP2NwO4QwTwJ+mJzxQHuPgYNNb6wBGcbuYD8LBZXAJnmm9gbrJGIv5H8JW
AvbWdWRQBC+M0qM0I7Y/14BEyWFbItpEB0L3kboHiyL+0lLU6w4QjbXKl5tAnyTRLXyQUwxgQd+I
rJM8kwZU0RbttyxDE5He8NOiYSp7mQM7LMaiViRNehgVWQKWqB/74yRDELWl072Rxj1qQqA10DXq
AUQuZnQx46fVBMgAU17UVv0t2C2kHDd0IQRrIn9h4ENrt0TNVbQR+yJ4hWHB7g/BDdEkct4NGuT9
qYjznn89Xi4VOlOjy0+JCkQ96U7pc26x5dFrKAcWQrbuPKLvgwAkynhTwA8CvNkxWhgMAeaP6HvK
yGIr2h+l9UE6gE2ewbXIPhOo7wLE4d4mQEB2yVWQIMJPuRjIQgw7QbkSch/6Qykqbjx6dB2Y984L
+TMjHdpgjHGzZI2CFwQN4CwYQDBaNCdmxm6qHFqtDeM+O6ZntkxTU5c0r27MIhkNImjPg9SvITwO
gk0JYUTQ/swbITYJJJ9ujyc+8nuNzh4DJy/66Y41gfvDJKfJ0RCOojPte/docY2aAGGEOC2TJtZa
gGZwMX3J/JALEg1NmSUyyae1T3fpqk0HH2wIAbRD5Auu4z3BYBedXJG2e6GzJVTxS7DNKee9XsYs
+KlT6zNDoprdanY/YohLmWsPTFKPFbuRRBrEhfZHD+AE49C2KWd/eTDHfohGOsk6CbX81CFMKXbT
g81wyu4YbM+01PmLeyfhQVOAPgY92hFMCMY4tCaFi+YXHCn8B0EsYRiUmYPmmp6NIFchK5cx5kto
BD65hdId/KfbBlGVGC5DV+AZoOwzbpSiP8empzPwhZEsoggbevaazyr7YCDAuFrPBjyVJgPsDWJh
wPKRHzaQDHugi68jG4En3XHE2mE0yB7LjrOT1fHVyZdxcI8xptBuYBTcmTul3oPzpkXDlnGdzQ2P
zthLtDxIp/9kdFvJq6VN7pu3jqgeyZ6wU+kk7Zg1yTgJxizOkPyHqRXPayEPmBYko66ToWMWKa9N
Www1gWRE/H+5Hh+RQR7cmanXmSA3JYYu/no8BrCnrS+MVTdtHz0jThpGotJMVVwnu9s/bCXsUCh6
hAg+msxt2xwd0vGV8dc0WIiqA70Uu++JfF6XhS/010nA6pm20Ol+mhwuItcAp4NvY+HR4bT/YP4A
0JkbxEAmaqKE6wCApBXI0vWgqToeQ2xUCBAGNJiLGZkncngoRjBBFGYHyhA8MmmHeiP4H/I8Ofqi
IBKoEniUEaothAYTmAkchMUlF+NWgbgIeeSsaWBKIHEw1IFsNLB5NZujTtgvC9q5GXN5oY548oR/
zzcxdPBOD37farwMG87zgHmAz+OGaxsa1jqbNiMiXkOxdmGk53B1cNmMkYRdbwAKAAkvXS9zKCJI
qPTRAkt0XBR0pnNdiOp9bUxkYDmJpKk48oDJ1ZhSEb9roiadW3ql6E0zw2Z5gQhELQzJTB4XIGo2
OAcq7HgJ4huvqz9IFgRCBybPccZEfbNJeNuQTtDF3UgyRhT3cUspeHd+gfB+kXOGX4sETlDwv/JM
4GhfK25oFjNJ+YuI6iNXYtQLjBlRBApoXQCI5RSQDI9Mj2CsA2HtmaJKAywNRXXOH6J5A9nCNbKh
BiouKZ41CH/tOSh60YP5FcTTvcaxxG5bSz9+hy61+LOMeeGGw3JFPoyBIgBPQb/iOeUL7pejwYH2
4jDwQyvQ7HDODFVgcdxarDj6090fiE8TRnMN1MCepxCuYqTdXxqDtP0IsHAlJhIDV+X8WfaBwLdM
TgByvhpp0sbwUcNNZJL1EcG7f9KE8xRoI0k3k36sBUMgI5ZAf+ixh1cIGAg2NJcCD2XEBlMHoYad
xx+ay53Jib7nFNknTTYm3HCGYV/VZJgBV8Z63ew3mzw8zkRr47C3zt4xOQMLtDh1hIIlVKsbmSnt
9yPcwBswIsYjVhPNNLOOe5NneLKYn2yLtlPfWfV4GDNoJgYIV0sFUsnY/Gy+MmBQ37DCWYehUlkc
naMJu48cw5jTL6A5Pt4BPqGxX9Pjx8Y+bxNZWia0vwezB+b/O79lXixvFLVJew5D0cpsGiqNPq+/
YaQNNBA0Ain0Kegme1Wnr/2wKhJxQRG1bFGLuRDz7qTEiI2gJXOBvMUETCHj/jHv7a7NbMOuXVAL
tN5tRPksmHuHoaiRvgwOJuFTSbrURQUMbCbnAtvxSj4sDDSJskdoZ+W0WkOMe8N+044kmBhfWW3u
COn2YjEv5KCMom1+G4tkWt9m5EVKrsYNev9cHEMaUZN8FEBnMKW9YfE6CGurmVXGIeDTWLtNX842
cQR/XbUhI0rGO5Lso7SP7JjQ/cth7dZ5lctdukY7eozIqg7sBTozFZnCx1iIYvjA7hVyJ59jdMb5
Ktplb3JJMQmgU68Bl3kRA0VXBFtpZm/TxSNnkMav0U4bvTjXOFwIUclYwgeaXew0Cjhg6r8uibBb
ZG+/dKEIKGB+O5EKuVkZbsmRnDadYPjekKIPyCS40GuV6WXSAV0TyAtVnI6jRrAVsQHyJ4bOcFLB
0oCD6qXo8i4Fhy3CvgIepnwhECVseHT5B2yLEoSOKPwKAJryqTnnaEGhgLvDPgHjU8b7GWs3c9Z6
A3UblSMCEDMjKk5DoeBxVJMUJhfB9qB2ylwrA1JHCvRgmrMAEsRM8cMfRy19OuJsIHvS9ljgCO/x
kr9NNMeqgDENQq9GcxXQtR9O+vYkeHoDui4sGyjTQMgEniR+eZPJwVWxIALk1pVBBuv16VVGL2d+
LPWkmrW83yk8fSLA93LIZBNfjgk5sOfOVJiRIIzQrNQvN83JpkfiMKqOWWc5CrYYHweLu/0GQ2Tf
sagABLPUE4mmT/wxpZ3AwZckAAQ+SywO/j4oftgwTvzdSAWx8di0sIDD7PMSzSHAr1rxOUAO1BK4
vSjs3a2euV3eYA2QZMMhIPvuGie/m1/6WjnZtaw7Z8TDgrbXlrEgDhjDF1GJwHNOdDR2wfJwfJHj
I8fxayc0fq2+VIXUy8B57n/ARyD+ymTRUyeK8BIbxhhrYOlv16axORnKwmMNOG0QUpQAounCGQAm
f4xTnNlG6u4CoIUPRLvEHThnF8vaoELPVZRV9yPy9d94UGSmgcjrACT8/agLs4RiYLr/24c1iYqY
/sJb5La5z7htFp2Elntp4q9z0f+YyKh0xy96f67128Zstt7QtznxKByAKJjXaTPrDVco57oQtZGu
pqbEYzA3Y/ZKCKHgQeXCk6Dyno+AgUTiM4h1Kig858qYTRSbxNrD/pO23NKaFbgBlQucORMmPR4y
zCuyt5K0uBk/rPRhtsTjb89sPmIpRn1GC43iOFz29JM3O0Wc9qReR2pqSRYebF6Cj31kRDnkU30n
dQgWmSYRRp+IMqDr7XLeo4rw86vRL5u31eK6kdKBlHVcAw/xrpRouLBuHqY/xmltjWCNFIA313KP
cR+INC3PF/MLoR/7VGBOz08Ghk/Dl6GDaXEuGwbjD6NbKBz1+TV++8J/CQewY8C/MJJAZ6yI6elb
M7ii6GtIL5uO7a//9JczuZAO1/uu5bRzRAlNyC/lBtd6r4PS2B0gJYQpDMXmMyFOoZxY4USszriP
CDrAKN2iGL9d1OZd4ZuFWdMFRcM3F+hHZvTp4IgXvaSfYWGY1Zv5TDBHEBPp4Bq4n96LCgzPMbhh
OicsLFHxEW7nh84HivHmjkbU0e2wgv6JWxzdUohsvMXHwxZWpCbu9ALlGxCsoPstxevbkn4eTTJ+
smPBLRFpxufqjYbl0aWd+F114z1KV00bl7QVMCqcLo9BNxY+LTL68dsqF0i5oUhf9GwqaTinKvsc
B7SnhQcnFmvc2Jt2eAlQCOflA40Kajc+9d7ttri23y/MlHkvjKgoo7kLgE02zxUX8/KUlvZBePCI
tTLEJFhjxeEExVcdvTBxfqCl4g2yPeuUag4fopvRz+7WfSXua9hCI1t52vQZmjNxqFxEn+JeeIei
xgj6ZDa50cCY5rMWKi+HsRr2ZviGtpnO4c+6UQ7WfIad9gZBysuG7YIPh8vPXreIgu7ci/NAYokX
4v98vPuqHINjwlMIP1EaolB8sC/IKt7x+rY6M5QqsYt0H6ASnWZiHLcQeJANQtuj4bTuALa+6ydx
aNRFksP4Zv3guuoHSPPO4Ft6HYQ8hlsOeesE3I1h2+hCtxwPPYhwNT2LynqS0Hjzxf0nk9icERX3
iMVDti6qgdDqrNprglS1+nRYTd7oG6tvrUdevNO+jL3h6oWnzS5QR7wVwgYZBOvwtvokfBpuMcSp
hNsB5QqoEbcXYwCn3ul72MVZL1Fn85mS7Wi90nteqSHqUpsnYijvovPRce3kxgEO26ErhleogumP
OVgxLjxEbzISu1XU4zMmBOw3YVeJNsDW6rvCK0N2YBR4CWgzEu8nn76rhUxXd3FMRi+NIBETqM3w
os9wtWV3C0IGWSRiMDm/U4xf5IfBIiFQyzSFPB/H545XvHNGmbMtvRI/LOhA85qIiWhNl/4YswNm
xRPhmmEjUYoK4kfnZdlopOcziRK19qNcOu7WZzZyIELQsGeqSz0xI2XieJFZu2vFaMiMKSoBgARi
6/dCtPCNqmrBYdKkzvSyDYoH2p8WLFABoxBywJeSEvgLkj6PuTWPSg6zPnBd+WwULoyR0b9w1IU4
xzodARQTW3WuFIjeyUGCSFqS1oYvNPXzsE5wBxOP7rPRnzzp5umtnHGMxxSG4+/L2AY9KaPnoanK
c0TRGwpb0wOgCE5QzLJZ2upMFYnXkyiiUf3vDGINXuuIGujcGmz3SAWxWd/l8D2bwDvGPHC+fzv+
rp4WTohyeD9Xfa4frblgkO3cw6ZfGe0d+Mk3htmFguWO2wCow8Y/bYgf9Oug1rF7ZGWxqtp2Nzvj
m9yCpfUyGjTLSVqJQQXLrZ8RGUJ4ymzjJ6fl+Gaht2Nzrb1ZM+nIjxPshKko1EjC9UaUxmUaQpbx
XAkStZ3wx/OAknT7dZ5Fk5ADOFrM6a/FLjhDgBXlNK9tD6jvPYUzunEz1ZDPercqSsAOIxRZI5KD
zv+kQIQlOdoHFwI/78uLd7Nv3HDmHFxJOyFyssEeHGVXCkXemVBevNGIE6KiOpMxDWZBhjhnfzx5
zYbTDoXbBgUb6KnXtEvQa5wmnK4CeSVmcKIL/LOridhlwweWegx6iTDFbytRmP2BZZWMS4NjubvA
dBMlI3qTuk53TAexRiNh4WWO4zMAOrqFGBWAANs4kc6ipU8ReRTYtFMKw6fU5sdMlD025BO0LmhW
OKSEa3Ff+sdNL9NZXCfLGacDb80mxK6GzAnWK39nm9N/muuFEcrQ5mUyeXwOWZhsKgaB+8y9Wq/w
igwo41F+SWgQ4G7HJvbgRljy4R9HgztbbprECJH1x4eGrB16Q7BGuho5AIrirbUR1sGLenn3l2V0
FQZrDNFSDHVp32ekBZtsAF2Sq6PYNZQXRsGi1DWWhIw9hVEBenghn5hvlcat3LUwjDFQDi1soYUK
XYyTcZ/+2IOz70Rtb0KieHjrJEmQaJDGm8Cdb0bBC8+WrjQILYtDv6+FY7JEvtlHEonC2x+Txvgh
ek7U1wn0aOZo8UULO2bMLvP9w5crUHWAfAaKYfyvCH20nDQHwqAeGuESDAqNAa2YzW7DJ7YqAm2G
DmysRVJRtIkSB6Vq3kTaGTNeE3XuN9e1c/k+qxX0MBRgPOxsHZk7S/ZUGMnG0H3Yvj9b9Xj5CvNZ
HM4KWlWO6P7o6CURjsDIXjULGUNJr+nwnCIA1QItmS2bo1fU5Z8qUhQUzHJwTy46Eohdte2w0vtw
9I9WHoYguhnHQ13/Ouk5rmy3HDEJBB+gUaESXNMLSrf8DbqUTISHN9OGk3GwQZvK6GLCPwHRkfH9
yXZXrm1Sm5r8LNmgxZokNfRTkDwxKrMWDwG7DT3SaNGCd8Cg3IVJp1GgB4GWgl1IVwcaklzoRKh9
KvmPNYhg0nuxFV6DMa3YkDcDq/EaMnAKAE+k16xOXlHJnUJobe4NtONwUFQLgEH7ISeCCEYoxpL4
PLeRxGBsyibrZ5xuOcdD0pf2Ls+6xgzcL9b0JjcJGRSnAR0t7ikmzNw+ulZGyBrknnPQpFDhIttG
4s3i0ROGRV2MBcXaOonEZCHtRCoAXJFkqOHzxFjkdJJRojSJO2Dg/V/wuZhjWnpr3x8wxhXZCE7K
kLPVoexu0hI+ITSGWDWtNA32r/hO8VdZQ9xLainUKQF3xTzbcIavBHJmYSjSdD5TGp+jFYFGN717
KY9c1hGVCpfFXmByOqGzxmUi95dQUcv6sPD5dHcWB7DLa6DCbTCslvsdWl2/p9OIcLXcWhKomZUK
liGcCbD/FKGbAdm8YPGzifCZEGC46Mg5jJJkSYaznDQeOMoSJb1knaECxL8nCZt7wLqrbN7Nv3Jv
eCdUK6QFeFkMWC5MccYSlflU3HfDwrWSuTZ9Qh+upe42tKcbi/gnfUXLynMl6JjMexsgxF52b3x3
OaLHCY8stJaWEcq2RpgPhT5CCqqjaHtucYcfxIQDlhR/lltC/uqHy/DGZbO70JwgMyEW8lCPLl8X
hUH5SJbbiOQukdL8yLSkAIQFTbPlhXJkAHkp31DNxLGMLaqhIfsgdHN22wcIjC57TtRFWHGqzs0n
+zKIoobPGQVahESGByYBWorahxmGioS8wkBlkE1F+iWRhHWnrJo0Upsm+IEQDTvLrUY5D5tSg8ch
k7ez27JEdWBHRZizwKDph/G9xZaQpyVhiuUlUHrWzG/pcie4Le6faIhA/ZD0JK6JcQzTfsVeC/0Q
wBVxqVWJ4udoqH4Ni3WEQClXYOUuqwTJJNfKYw6g2ZdQyfcqIOFCKYlBueBMC/CIITyJKb9kOBO7
M+496KNaO6IpGvJhli2NZBDYJA89z3dZpfOCy1zgcMfMpTQ/GxcP1PxWfK1mLS6B1o88mWXIByks
llul80AYZvBU5OG2jJAwwLbh5ek2A/2ykc02Q0LQnhsrl2fMLOBhWqqb/AZK0HKJQFwcQjQkGB9Q
BfllxM0DnQQ8Xaa2ZK18VNb1mKOJmp3OvSWPmEchWKYXa5vHxMoA5sq2YkUWyKQSeUU8pQbElaZ2
QDPODtI0dy2myV2TsfFfQ/8CPZ4cGBLPCcV7Q5k8WLFbZxmC6hJwD6uEQ0gWN28Lnol3S2k5pfzz
ycy5rxF4PJ5HyqMUcCJvitytpf31TZ6OYILSgfnHp5QnQx7EC82HAD54lUnKU3oblgtOBzQIIB+u
b2i7qRtbcoc0+8Dn4t9dWwOxH3Dte8Az4Cd8jY3GdVpzMLmpZk/khwRdARx0ZWlyAso9BgLH80kD
LWLDyH2K+35cjcSDmJViisZKbR/jXEuPZOduCWqNqPMBdMVCPNtr2l5rhs+cukT3nEUDUCwHyRXn
j1Eec3JTb3Ed4LVAf314PdaRjWK4rDdhHz4NMGEDixfbiGaaTxlCYkF20DZn7NwBBwyDQn210hgO
8cnl57ibecp/LFYQT1D6EhdbNluLT2AD9JjIaJIbjxgPgDX2jWisFMIBomqyYn6FYYOYbfizPGXy
iBmWzeMHsKYEVK0et9OFNsJydXOgbpeoCA3OO+lRcDzxgICb8dEsK22YbkxzKCRl/X/PFsQXUcwM
RduptrldM9Ec7a6u1At4Iu8JIwQMkZlnOT6p4wpAok1P4DN347LZLlAMIfm6kbdKe4EBhyT4ND70
n6oJf6C6YNZTam9OTzEZqUzS/zcCXp+NnHocp0h/8VpjSYSkZKg2tETelgpjrBzj3M4p0SNfFC3W
LsFUNAfetBmlXSP9EOll3CX7p9eihi3KMFJt+iZURKK91HC+yIxto8P4sqkhQ7pqCNtRjXrUupQ7
KmX6dizNg4RewK9w6tgqDQ5qqqOhjnARKZ6ApK76Eww+9QWwq4E0J24DDd2bL22QoPxIxcXtGqEr
EuLGTJUibZBd8KEku5E70xpCraSMGF1+1zdaOe9VDWMbxiHhkBbRqgcCjPY1NVA/+yS9kE8QiHNg
j1OMC5w0zshPe+IT+/LQyEBuQcorKp8J7jTQLTJa6FQRV2MLmBlbLkamLTMT8MIGygO4h3n0DLfW
qMIUL7lDXpX7yRCLOC56aRvmPkyvFyM2yKa/g19tIujLME/4Gms2X3y2WDjk/HHOOfo2wNzGxZjW
3tlqaGiMmBCJIcoujqiaQPdoMuxWcYmXyVcb/uCOdIFUnWZi28nWePMZNNikL0AfWZp3HI8+i/Jd
HBZSOlSR6s09dXwAI0dsx6e81KRrJx0EcODEmoqKeE+wAAo2dNkEOshjgIqsWHaZWOkK9IRO8LA8
iHwsBcyFJraKiI2Y3yBLVMCbzLvk9zALDYiAIDupp6lrOuadg+FticxOncR3ZLQ4654UpyktarZL
08NmgK1K7kvtCI7v5J1jAZkpYANWHTl9gM2eQPVf7OUbXTO6ffqVnUoBJeBsifVdYXsZf42f7wIf
C5CuLeDGCtLBkLD5Jlyw7V/U0m/qK05sYtFb+6uRkuJQ1Ma/HcP7bNHc4vvRgYKs9QXdQAM4B9+Q
xlzpPiBu74x+dDVXZTh8e7gj8Ee5TyedIc7wrYUfQLOr4cGFpMHAG9BDchrVBE3w9pwGcq1pCsme
u8g30swyfovglKSuzaicf+ZsmoVgljAA1lozvk+/LjmE/MPsNXrZpy2eFB39gysPTUFc3bTIWb/o
L6JQVLjakGHSyWUEz7vEwF0NOfTQ7+WOIJVBQwvZIHaSLw2kAijyigwBIa8fjFeOKE4++imUUtJd
qmAMp0/dze9gwxuIbVBr6Kl1tT6om6v22wCGA2QOBXHpsqJ96nyR9dV+SGv69CU3pRZwB4ezAEi2
pk2hMB1CUxGEqViaX/TXqCQjiWlRPHGaUUrAy8dc9eifd51njnYcFFh2oE5PHS9MEPJkG4kIj+Vv
px7tLF68B3b2czD+OBFnrqvlDzM+sEJu9POclnaMud07Iwe7HB5pPkkGj100ZYJC47LGUYfMCN0q
Qt/HI8RTtYjhEeF8tkQWjg6uLYpk7C5Wx5VzX8CZwiK4uqJt9/9B9h9LZ7akKLdE4SciQsQBb5mR
UURRb4zWcsARFQd8+vOl/4nurraqEBk2e2euXGulgOqv/ChSituwD6e9Z2XQMsVznaABPr2LKoLX
lB9Y3Z6EG30CmwuLlyC9Ue5sPh7RWQlij7OIn+u+LL8HUuy9I2C+9Hfc7IZt/2MCyl1Uxu5tIVfm
iJMflQd4ltMFxlckLnB2uOM/BJ9JafYa89BbT5cdw0z9CQOQ6V/ZgYqv08vRmNTYrOuc/jSnhnLP
UQTXDMSMT3AIjwEu/bu/n39y+K0eY3hp/fjqn2AQqxDedSuTtiTyzPX8c3RwkmVKEOL0M99PFqt8
6bMOE8lC/CW+gOpp7scPiK0R0Ac+UrPLWCH2yXowOiu7D19fOsO03IjAsYKrj3DLWh0cnqlfeEFG
SVMBkDl/BX+eHGRgZ7I3Bqh5o4oiRngHNCsYxgXYqGxWEpAtCQF/YRldMHEvNZhy02aumAqGCD1f
6oKdVLErpsEvEhkCsUkHoYyBigave0Q32BuwZRXUxTJFSWMckdDDt+YBLpH7IGSxSMP3Ij7w99aj
Q5BIbQpo8WK9INqrTFktyktU/uIrNo3ioE3jMtw6yQKYlbLK87vBzsBFAWIix3+UVp3QqBkvxHJo
MpBEHKPzhuuIFAQRlQCWV1d44zL8eNbh0bvn6BbtJlfi1J/CpygXSwJvro1xnjCr5KwrU4J+4lHz
GNHOBf4ko2beSuH8Wnec3CxEovdtf6Qb8xcqzTEF2YMr1WFcDllyheeIAYLISw/Bzvz8A+//u6bo
7GgtC1o8wqI6P3nN+Db/0qm+ZT3/duaTXvMD9+or0WGK0wD8zrKDTB6amtN19zezk8DcXfMyrm0l
ErblBzrarLI3lT2InjtbXRy2yqSN7RcXhBHsX+7Gjshqpo4Gk53fAX1NBpOHo0CKCc+zqhGqZVhT
CUgHNlrmt/DhFbv1NuviFSA96aIPkEH+lgYEtsJKSVAYRd/8OQINlrxoJrVLkJ+7OSiNEw0LwYxv
I1k0r5uDbhzIeOUad7O+3YXrnddFg+ErIjRmj7w97zFkcVfCs4Hm4bN6+mXSa8EGaHCHpdgDFra3
e6hysp0CoxgL2HbQQSRDNXFMI4CapfJq9lZfloy9oRc08rZfcdvS2/ZAiG09xMw75KlUB9qrzopa
+q9zGbRB3EmeCeLqCll4ZXY3RGDBGaHknpIuatEJvI4ejAk8Zq3aPGNjQVm98bDb81qLL/p5JZdG
M8JGpKmo9AaCAMkGuwQEMZHee92cQNWl8Ea9BrdAZs7auYSD5Dw90W1VHMfwFCaixHys6P5pQvPx
+wjbdUrX16D/12DrVxtdooDa0GBx11Q39hNICf2u2QdnRKf79C4RHSCjctys2jyVLWgyCkfC+UK1
GeHCck0Qc/tcmk90H6rwEWC44MR1J/SinZWDkTvOCxrskP5UORkDerRSKsbC4jQwn8zXD+uaoleG
ljetqDs8fRSty9nuDzkzVIIuxJbG0u/Ww28o5aaXWCEEnvVmNFtURt0tphtwx9e0BBaf6966ntb/
5Kbi1zH9btUhr5Hp9tYDt8QnR8V5Z0eLtB/AhnONtGk4TQcUwyN12GE+QAlK87vb3TqdUXvyk1dj
l0CBWN9Cte5TQqDQ4JQ+j+QYjTt2Stewhcx0BC+6gYaCs/XoNL1sYTksPoDwQ9jc6M21RQ8/cxSI
3Ugd1cOHc9kuGQzjJd1/oLVQWlqf4CjLXIOsNdZQg1BP16gMxSzyk551QZ/pLlMF2jFLF/9QaahW
ltrD2GeyJatJsaRMkIT0+M3ZPUZ7px8jHCF+ZFpCurQ3/AulY4T07nGCgIh1TGZgzWMttOpg6ZdP
C15/i9I3GePwkDwY+boxKN6b687MvwQfzcdUAZm6xXNzHDaTB57k0c2txm3y/dEgaPN8cM8XXQ/T
rco5MbCRJIyUq9/HBPRJBQgoclHeHC1QFbNbdIBn4SIBRDtvlj5iA/+L84T5DTVrUJwXN1xTKfB6
VXIas345JwfJS7zb7CLmSYjnL69ro7zM+hkhnVmz7h1YVEXMtoJs0CO2BdNEF4jsSPMOlo6g7eju
LQQPrU05fE5O40tCmZH14UtY4KqLyjuzm0HGdf+iJHsbNyaRvqkudu4bFj/6DWfQWOVEv5gdEW4q
fUOff3gAOsZ1sx8fjix3782ZKyyCPlLNPnHUbaKt1OIyRl4EB+AxGaim8jA/lff+mAfVuKPWSPdr
fdNQxyGsZ9LPPiGdUdEl7tPjxb4Q+eYQAP59qL6Ty42uZ+vCwjYiG4QxUcZSfVKeBMJtavdNQ9Gd
JI8iFvkZ+SOFUL4lKST9a0a1o46pmH6TfqhSEYDqWCANR4d/oEpz/U+hDm/OO4zkUf81dnNPk9LB
OAfnbOmC9wxu0vcbrpJO+WLnMHebh7CFGtQYrFXnmGkzDvT5bw+RdW91ph9u5s4T9U3HhDbiv/4e
sdzgrtctjvBBkBG5SsG6iVzxAyIShsro2DbO9MjCtSH4ZkQMy7C7M9DRksntjAGKFodoDZAEhdNu
IqvzPlkSd5B2rI6Lx+Q9uZJQcvxsH9zHB4i/LK96fgnSDTlD0NAq67gipGEZebrX0fLK0T0jFE2P
Se9o8+YHB3Y034j3vAfkLBsNHbFlG2dfOkQgniE5Rgn3iFmLgOsOPLO6PzABQfbzCFDjD2tuAcMR
pRqvFdGmNbhbl/z2D0XrlGD6r+90QygsFKQDZ4YZAGUtKQ2KgwlTb4LPCcXOj6OMz9uDT2WpGjCD
P7AToNRfTmEkhPR7LCAU0e2PY2nMMmSyKX16OFIsgFj7jxz3bqlrJjbv3ZBcQaegXqeS8UNzWGM0
Cn4A50O4GbjM/McygLcxxJ2FDxPrzxP3lWrysHExcOlRX1bHlB7/KV4F3LBbvUftePBHBe0CjfY1
70nbqknfV6R9RzawMOvKprAyIIaPFGe6fXs9u7K+6R6+7EOIsPSPB1o9jrFFEYqkgn0XDT8N7Z/Y
Nt3+bhUUNLidtMDDVEW0AEIeX5q7sQYnBuLpr9/OjUhy9VidCUlZr/rYLFwrSs4s3LsED3R4oxNh
l2/1mP4TToumqtgt+vvNYfIGeEq7B7sX75j0aC0f7groDmHnasNlWC1pTwKVfXWCk9oyn5RnU/EX
xqwVZEKW2u4fzjE4P86h5dGwKH0HYuhyGDWk6+j76U8+GaDecx8FfqPEan8ssH1Kd8jk0wvdjXbS
PxyPSiR7mI6SzI/2H6OBunpglcdV62nCaRdsqBMNiLy7sG/UdU3xGsiaxIYYsl8w8kjZOEKw/hsx
5m7zuRCULv1B3Mb3zt/p9ov+O2OE16KHPSRIxVTvijCUiT86iYPyqCtrh0xR78mJYsMVXqjJjHwR
HJq5Xym6wZ1B39t8xifMYfqkQn1EPcxlCLPhHLLCzN//ah/qhqGQtTNzfcO2jZN4ODCU9c7Dxcc+
0zrQ3GWXM/a4gg3QUAxXZ0HePz6NZd7Ymr+p1vbzR0HST66Y38iu+Hy7NwfUI9uh4nyAZQGmyUOG
VtcsSRoWFGghW+FV68KNA8QZBYL49CHR7GLCxewDanJbcObkeUurWqHAD5HPci2eOLwrs5rqbVli
9q2PbjYAkEY14DEdzGTOKu2n+0LeuHR5TA8O8ToqbzCZDQpcFhMFKeB7o5LMiuY1O1PdA6kXoSkG
UayREuW3oqebgUeS3fSDo616j41orqsVmSaLEnkEWcrHO9FQjCnEy49BE2kgEu/sYmkocZfTZ/xK
4Ytltb9P90vmerHHv4fgNdJHk1wkAanQh12ExRT33IY2eZYanrOuU6ctik+cEDndAZw3AWh2MLVy
zkZ+JMrI868F2YLeuRDcOKDXl/TwbPsMERSecJqkjrUHNQbVF4W/Estl/BaIxWW6lRLTx3uiix4f
F9fNaSzgjqiorxGa9I+xG+lo/gr2+lp9VsyiROpirpmxRpIvoYLdYJPk3CblkAxp+PI+iOS7q0tC
DFGBiQCqeN2gGh9HkHCGbbqEa5yhRkbf4qnQR3R6mqySgdGjGwWJs5JBewsY0xiHVkk5vCcNOgMg
aG1VjfkQ+57cCeaHZGIIeVtsh1a/HGo0yN5cj2SsIq9ckmifkt1ILV6rZYqElvVm73x4zBDt8xw5
nTkqWoDtyTlavpHnkyuseOqGuwVKzL97UQE5kRJ+8SYYI5MfvRCI4vc0Og9vQtM7cxTHRWvTY2Qf
nOOwSzikEYMp7J/cx+0yEkRdzxrX0OoeM4oLmBo2EmgtYxKb5m2I9LfMd5MBF/DbN94vW9J0KLTm
pXjPtaid32aYRG6x/FQxFLqG3+FhuvN7tXnxWEdr4zxr+0g2H+C6J7jfetKaoQpBC5ppbP8dqm4F
gcYrURhrsW7dFKNhAsX4yjwxHnNVdwYYgwDejGuVmeWMdvZtnnkOPgW3eAz1sKJxyUgN+kQRm+ui
dUO6bPZXT5cBxaiKGmTZdW0qxZmZQOTcOB6ZUjXBJYMvBEb+IHiN4Vz8u5Ruu3b2EMjTksrn6rrA
KNa7YU/7J6YIjM1VRalLDa9Zz2wzoc5f/jUW1wbi3NGeR5Cwjku3m2gUqp5vSQY/tDrBKBrUQzMf
s0JzX6DtnHHpX7w96yQTpLt0Wmh+nkazfoOA2/z6sdaZrDRnrY7uyLXc8g6fftCzWH7rs/vAwcj6
DNvjkul5T4kKf9xWgrlKWJr18LCEuirYmuizdugj797RPCHhNTfnqJeWkXiKDGzpA98jeu/MG9Uh
/iS2Jbj0xTlhaZ1/qOWXVFkc/QE0ZJyAcrwKQtcVdgAFQCaXj9/iH/EF2BRjCMwmVo8JMZY4euDr
UWhE4QdiXnX1iNSifTWfMEoZmaiHiUR04tV63Gy+mNLTA8V+bETCvxJBMP23NvK/2ElUznJKqwHw
FhIBnYeVbGzzZPBenDY1gLTvDYID/dDhy73M+/wEskwcxFRNtTi7ZZ1pd++yaoBve6WnhoqxC+ia
CBACuhVLWUiMN0qvzlv2Pa+YxVC42CT9bXi0rWkPaewf7OL2VGcmFNOBlr2fN2AGrX9tU6wXpLdE
G5gbizyk0G88cIYqwgO2HMwOf2+0DgC1HbDkf3Qg/nf9WA/cjQCO8kNa5Xe8o/66O7deTp5q1MGq
Hd+jtvGhYXZtHz8WViSns9ltnDusdnhekCjQLL3pwLELSmbuE7HoFecKMR/eO7fNeah2/SY6sKRX
nPI9P2d13uVhnzbPsKPYj393/z29xkdw2YzOrMf4McUggmcCgvxQoxMx7Uz6s852OaQHwrbMWpTc
T1bCzPcrZfF47amISx+9c/YK4bL/dabX7FR7zRT4/quFN5ZzaW0x6xGuVzTraMhkcauPFj5obb5Y
UD+njZ/mEbNjGzMwpAU6F6sL8/ljcQVYH7WnCQ1SsS8+dFriWFiRzmIVJdzmVbSgKSm1hWsmzJwy
/oQL0eHPFvRKMXvDY/bySxpIyOuGI/uyQL0sabahU2EA0NleIB1S7XrhOGgsLNzpAljm8OvIJ9hT
x6ychGoddcQF7hOD9Su8xuK+QR1tfZue8kuOXl8N9S239MbNJWu6oPXxQYwZIqccBnnbXm57Wxpb
nvDCj8lCQmnj0UTknBfYRU+ieL3DMwOCV3RXWpuFHyLjmiWDNYISSIOLBNdKjFJ2ti9VZAq6R3HK
Cc7R4OKXb5BO1pWr9wruAU4NS4ssmieTd7NP/jV0lgmuUQ5aK0SggzXokzD2GBVo/nF5wYvFyHaT
mod4gLy1+DI9UG5kJ4QtTLXEX0R5835WTkiEKsJn5t30OrlFZOkkO/ZJNySZ1YCC62R3MDu61Uex
6BxS4ixpD9JF/+y0aKVDbvbgj/SwAE4/xsqa+md+yiNwZ6oVSqLOSvzvbsS8FhGHcvc/2nQ5etpX
qtKAbODLeHkwchFZHT1y0wuWqciB6NLUgea9jHrtfH82P093iS/3wyFk7d8pZw4o9a2fuvmF2zh6
kSjlB967t4/X4PKN99z+r39nzzQQIpDEdIFn4Gx/KDA4VZsw73b0dlVa6X77GtPqFhcI7RDud+7h
EywbU8F5YEAk7ZVdp6qHemPO2nhBNcbhmnw0s1/lV93cg0JCOuRuq3P2rT9C9R1o6PnaLIbOY8ug
uwRQn/qWHg36/mvwD558Qzfamr61FD5xqSQF2N+t5Ul4pYe7RQmX5jSV+V1TZNXw1IESv4zeKJAp
aywX5fTBEWAEtoBtCsV3TZuEmhzrCzV9uahBm2iBJGxPmODQJpcL9sJHnUL+50fNcDeFYi9U9Xr2
mrFb3vKGpX9jk+6YguxFM/kl1HJe8wEwT+lhwtcu0D/yeCLJrgHHlN9S2t1Neckv+XqH3k2mCU0C
KvsN71h7T/X49w425N3vIT8oG9kFb76jCmfC/O3r93PZ3QnTf5fvqBu/QdHZkFa7Kjm/UN1PoRwU
5aXfschWHN2UHfOXz6SfhHwlo4OUiaarkdf17Ljlv///2ueg2kBZ8iZtzBHwHraTQ2mMQds8bj+A
FzCPsUAhH33dLP7CgaVXCy+EG97qBE0TnWatxSetMOJEXj+w33fzAehLPpd8KmPwMlvx8t+LE26Z
u5X6V88/yQstW8sk8fskraxx2ey9M9qR+oedKcowtLmaVdOBBMdVxOm1dZcOG7LH9EvwS9MXCNGu
5neAIF7Usz5pK2uBzFIXJnH8eXywv6tk0FQBiUjST3qiW+Xfd/xJulZZlMWA7i3t7FzQ1CX+XOgL
jFNI+pl3cxqhuvQr7fr9fBA2UHApb6v0Aev/vTtUBW5BH0PBg0vLTXRmHTSevVj568VdfNnJKaW3
8SPQ7Wuh5K2+8aVOnYEFy/akwj5/0muxjxTaTxwoxt0K+cOGvQwav6fkg7++350v2Vi399E+eiAT
pVnYpDu/rQ6T78HCbRiBaXqYSIsNqee98U7oZCBl8bPgXZmWHuhCAwnW76dP2pbcCm1+Kz508Iv0
7FZ8ablCR4buXE5i4ONQmN5of0tnS/rh6qi+9HhgKb5I0eDLWvRBxobgv33ptPlEFQYehZQnQF6d
ykn8YdNqdvGCsxAe4LOIjytZewlMHCthp7HuKFrnaqo4hNV+Fxr9N233nb2r8A8RLaF4+Hn6rbjJ
9gTCCCIaVLEA7ot63caTQchx0hf6ST1S2mRJiIQn2JEpfg/3UJgm5onQCpECtkPkHCR8ZChYeqng
TqWNE1ehFrfoShYkqcrB8TFbg+9rnxLypFNyjXCzQtFDrdE9Y/NBqUvWhS9LC8l6BOaFz1okLmFK
rKe8olhFKU8yOfPl1cS+51897jg5T7AaK84TxV6mfBdhCQCaTNkcMVaqp8cIVzL7GNW86Qh/iY8j
0SFF4wvWQjsKLHtLiV+BBJMEhcLjIcE9LogJCXnkM6Uojqtp2LXV+B7oANZaRh3Ge+ELRmhLl4Q7
6KqYkvcspJs6GTTdJJBwguZGur8kXCdKtZKM3JQrmVNBts6YE9TF2RW7K5EtSJ3Qp4kVRT6s7sRW
Tl5KvbYUMsIOUx5yVMHkyAl5O+wJuXSk1qcxxC9qrAqJrPxA9izXSRJ4CTiRGrC3jyzomZKdMZbD
r4qKdpebQiiMiZYgyAQAVBDBzAMSHj5CzOt2vE/QFcrZZO00XwOb4SKx7BMV5Ks8kw8Casf1DoM3
wnLSSU9CeZZYLHY64uMH05ikmw+S6vsv3SZ9woWJtBRnPevMDeMP1UTFbiPTcPhm8gmOUNOpn724
xJJH3AsduqvYnXGpuLl6WheAQ6+gJu0j2eDaL0OFy5JxZIhSuAyB4OlS1txx53VSTsVM+7HCXVe4
pxldLjK57OUG9NRn6HCSL3JNuF+4WrGVXGL2yo8FHOAGUPdsp5sNYzbafAy+E1Z0O+3b6c6lAgeB
T7LZin81n/Xy2AOVT0bEXb5l179CHUnSadXMS2hgvd+4apEc0oE3TSm5x5uej/EQB3sJXpWLyUWT
3u9BC8PpvkH1tCr6YMScBA1C+PNFSZ91fJJfqRDcA64TNfJL0fPvwefA4fSY0wv5acevKaxAZZSG
IHeSezm2MkKK4n4xd3zDLvAqcrcjWT8sGH4tG8mfHW5d7IthnEvBWX6EZ1bMEwy0yHv6D2O9dOS9
ZSRZeFB5YIe5CncBKlmM02UG+uBoEXUg7J4cMdPUvhDS5cP+u0IcA0fx5ZdksEvnrFraQh6epfNw
mqRJ+DxCzfi2Vl2WYVMKsj6JawcbYmoKnGaTft3e+LC9IzpgyK/TcmAsoSUQwSAQWx8H0dclP0ZN
jTuOKwfYekpR9zxjcxjuvmS56/OsU1rs9EwAzuOOMCy5rdklfy+oQQDDYLtBxUYQ8Vcbhy2vmxSr
M5cz62H0AsR9sfgMbl7feMzZBxeBrfcrulQsOB6+5WodqYHLVYTe4dIjQYuALCpMNitPhZPwdQ/b
ViKvufMeB/Scf2Nl2qTcPEZQ2CTagiO/kYTf1liRipWHDG25kh36JmgRV+YzXCK+hdvj76cq+bme
E7c7O58mHB+E5/rHOVMYflvAJPuTgCXK4jB9znoU/YDbe+MOW/PviIU0vz9tP2bDGrM+h+cQBTun
3rU74+8IV6Yhd4Ia+tPZTx/OMVRdFfnAiMupLtTRd3TY9ti6M+Y2dAzeErPBgk3XHD/qGQ5J9sJ9
aiXqAhuk5LDd+Rz21+2MVcbEYXvaNgm4Q200CZ1aa5PLyEX7jpQByEPlcZyETvDNdtZDg710nikb
LhoXJuZ7+T23gV9yG2AcHAUf4W4pUx6MJZAEeF3cpB3m7S/PIOMMoBnz2tL675Y+59zODsCFFBxl
1sDuk8dCGDJ374lHfvr84EgzsHPhIEEMcRWzn2UsOLBt+jaIrL/kqWG2YfJmrTAzaAuer/u5bBP0
5j7VT4xQWWJkxUtBRUQHx9yFByaLAiyShGIbdc2ANFbS/o8ljMvpH0346HQxqczhPzFpxj1m1vyk
J1wKlmQo08SiCHtYPmyDE3C6cYd5RuxxYfO/vGrlY2lVQOzPMvAjOGayfh+FyIQzGpkjc7zvt+c+
i6OglyCc8pLVGqdM5tgMOGtv+Uuoe8negfrK6gEqJfmgZJq0ImJL1gyCz6NBgfLBj09UOr9FdkjY
HMIrcA1MYVmLyEMBlWW98Z9QqVeswVK4hdgldqzCl8vgY/NKVkZSRJY7UPw89594I56c68iXzcGn
c0pnslyenITDv4+r5P37vokuVo3VKaAki13ewS8PFrzYRCbJIzsGwgUEkHdWKlBHi/afuEJaR29B
58oa1G3pkp2Tr8NybOx9GqHB+EJHg9/lMM+4vSEEZXsWSd0MYUMUdYaQvcltHlgBNiasI9RGH8Af
zChBlvdmspLyrQRU12EFW15OlUea23UhOADzBO813PwL4MRBQNiTj2a0oRFpOLiZEz2mweL3UVEP
Nh21Qeahvi2EMXEBPXEpfu0p8b+zBTAT/piEMjCJBLp/uxB7qD0bmW9ANJSkWWrLB9bqDceHVaJM
+0D7uCUM7A7cRPMfWkmyEB7+sEUbM6MozQ3MN/iHsLxZEuEBTiY0QzbaBvqrGgu4CmFbmsamN+T9
qY0PnehCJhCJzZKuRoZNIzVTXODMMsUjzzSx5PD3GdYK+JXhcEULoF0atvAtCsNriBGCXWBVoY95
RdL5pMMUZJzktK3sDgYW+MtxZBRVB5OWD7WKfkVwCxw3/yktc1hZv2uDTRSkLje16bTRSbp2Ufru
03nBuXpYNzzfvvF/VlN4E7qsIr9ZmieGs8RMNpMifQmgJzjVzYSNWWNA9Q9/wI30+jxGhJTcy8zJ
eODuhBxZVfhECmLkIVMNcwMoKY8ga9iahb6HUT6FomSO2zhUzuJlihOTjd9m36Q5mS2tPFg0TJjh
dhEX4qM9/MdF5lv7X0iCh+PSmAs6jP9pmMQ9QzEsonlIGNtc7pgfvX3pdYRroPlx/+Gbrjs7U3yt
uEVIYCcHGz8Yl0lE8aFabVnmbIg+NHKiqzIeJjrtp3ZYAspr1hR3fLHHV2tPAdOZyCfjLEb1OvjX
wF7ZmXilY6aiwT1iOuJXbNKDrezEJ+m3jRWSWKcYNrtCtSg9qA0Ut0PNlmNx8Ew36EGOryCnGxuc
AO3aTTro4RPGW0NYK/OQTlZPC7cwW7592fPLv/lnq+OnroxK/JcYOPfp2WeQ2IgL7JDrNpdXGIaz
U3EAoXpc5uyx7yojLP9Cm0Z0a5sf3EK7zNnzYGSf/imjuc5114b4p7hxI1749+nveGI6kYU4S9kM
y10+t3HNmv/2SkP2Mn+EfHh7Jg560uluzhGFczyqKiO0Q7HaD+dGzEubY8GxxLHZkg+5+txO8ZjR
hja9pi7Tvmti1OL+c7kKSFiwu8LCC/w6/NhzaXCE41TfZaeyX0hCX1MuySEudJqtcYB8AOdt8+G8
v+BC8N0B46rfr/h8Dsswcdbi55yGHCQ99TiEo/+25oPR4R9XQR3KYcbuy9YTfFNiVzfc+IyZjZyN
npymX9AT7Or3/6ixrKnH8DzqSf22IDZQopCebntzubP6o9LXRio64aSd0K9NH4fF0nuZtrb4ZnWx
v/onouza0iBAXJ0atXzRBzSAFlGieXYeH/dK46NLrPXNfYFH+stceusNCVzKs9mf9JGCAnwwLUkt
QTIVIUaTlGSZ6mUZuhtWXiyt/W7WvhAgEzvDL2adYbUgi7VwmT0YZccAq+xB2wexYN69uZTysAP3
EByVI3Elp3hQ8VxLTgQnPN4sfZ/A3899H/N4MgzyBu8afQt4jyYfIZkCyy4G1ohqmGafN9aje/Jk
itgtTtb9YqxwHmX1ZEW02pNmcR1qnqxplDo8JYZxQ9mQKfuesI5LUTgSZQnFaXSUizMyOyS3P8FV
yaz9hfkLU5sYlpRr1dhSbHIgWkTR64XTq6wxdEBmTicjlhwm4ipmHCRzD6bzTHGh67OSHMIAUkMw
RQ+HyGSTMb3frGrbToq5OTYNotKCgaq4B9oVDdtiVjn8d/3je++ZPv3utJXTs+7qnpi+WziQUiOy
6V20Ywo6xYXE7OsU9QrCtpczu4ftLe60rIe7DA6KL9qVB3VahHXZujUWI3+CRtq792CIMmkZIZoy
iL0z5OBAYvY+R1kCbEl24dxKc4GgAVlSKl0Iwrlqx3PX9jN1dXJWYgEP7kuJXexPjsZfsL3QghX2
OvVlIHpWw7gmq8Rm5r19kbDGNdC6gPNwK1m6G7g/LwdRvXTWhYbk/I2kvauedRivJsV8yvFsriIS
hDHOAvOlrn2h+pyhBkJfNjASoqI8gRGvOFTwUVRygVHMwV4J8PeB8OqxFxHowpzlJOFwwxwmxsw2
XDV6rjKb2gx4wzVxBmR+oA1CyPwvBqLCkQM6p1zFQHTXpTeLFsl+JiMbSv3AgKUtfbtzkPkEKnrC
Z1h330IqiHBPqD2CvqBSIO4J3hQOFNhXGO3MFkRMXGxt/dMbOaKNE2MTKgGZAl1hoTAg5YXmoGXs
uJwRKnoklYgdvmwtzsJgvybqSspeUgWBvhlEgOIEqKigiHMgunPSyDBcLFtm0wDpKLYHuDx82eU9
lHbgpFio9fVFqSK/aRgx0TfVQSCQ78NfglW4TwZ5/++DReWBhs59XN3e4BTut7Y63aFu6yiA4sNm
ae4nKnsOlJzWnZD/KNvD++Tmmx04MBIW7aE64QCxi19YTPAA+KObd78IYuYrmMjtgVrMv2BmLRAY
iiQY6cuxg6jnPWpQkxCKz7BCGg//4c+HVmZieej/mgmSBogJQSRCOdjSqyxL1xmMaJR7G99BCWuN
2/CbR0i3RGlMNxGPsMo0nk5oHteHAEOAQIS5J1EMojBsL6YoelEZgvENb5OulO2LKjkkWo1oLLUz
rnUibK0uU9u3KIcZjC2ZsMQlHzE3smvUZRxBsiJs3rxgOghicyUJKd9evQIzYlaFZDyRnIW2qS7z
Zuamm7tqdolff7VcgK6UqnUKd/NJ1YDrYMkI0miWzDT6BK6jlOQ4C6t39KS9+QHM2HhCCdtRPhPV
HQNjn1KEo+DZ39vCpKHiKT3gS+9J3Qt1svOORUdgrAnkbvST1AgZYjF8tCcT1rtJbbLsfab/DgHO
tuZEYg1x+MWfmLIjC88p/m77MAd37mfbGxhFdfT6o95y2B/dCUKLtcAkO7edX2c/4y2sV+MvRrlw
WMO3048gg/Nmp7JrKuWD6EqTS8fGbBjtNCwlHndifOTXQc8WFzSxLICmjj23Wzv4ZuAaaNEv+07T
7T0TBuOarWfB1Q5wTqBeUDtX2xrxzLO61lsx+/0MYdhCSLPPgM/Rt2J5S1NBBkoy3BTTOo7u+muQ
otAREuKSl5KP85d8WhtVHacYREWf3BV1z9rtYmF6YpG92yWJOG+z16SpHXL/tdANH05pClJENdkf
QHES42otLl2KbhpCfCyDDXC04yTbQIHyxe86TTvJOoXNoocDm6r+0UzTlwlQsb6zdtHnBdiGlDLN
JC/zXR830bRvavEGoCjdpKguOZm74JI9vwMuEhw5Nenj0I0HOEyQb1d2K3mvOfF20q3M0wn6gVqZ
AyZtgK3K24hRaxFmHBa4EPKqSOvD5GTYCTVAAFx0FTLxI5ykWUlCoN5LlViYv76RAdbBc3l0rItq
Cy1qb5Geg/1quoCIzIECX+p+vYJLULCMCuBobNa7sM3NcOWseEbEFB8NEmKpwmBpNxg3PHIlfuAd
q5V+ssPqi5LLQ+TKqg8pRp+zGNVGyjvYqVtjfWN2Axgx2IISR7DMUx+BR+yq0A7EeuOjG7fhZ9yy
SXRXWihldpwY8DOENDMAkQiQ/ySONLhbDls8VUyoCOREPKkmTL/opnwf8Ui4izRSecmyIY9GA1Yo
1vtefioUFHMPo+3rLEtIgNzU5bKeCpCI4OewAHzqc7gkfJR5cLIEbxhpAWzd2+js3VOBwql/ERJR
GGTYeJrXiir6090Rb8DX67mRj/f/ntY7IKF9s8sEFPPlQUK6L7jPgJdVIVLkDbA8mC8Qr55u+EIB
BaS2u7oOSXvNFXb6VPhhQp3NL7ELWNlM3979ynfyrIJfGO9VOwXo4/n1M9pjuG4asmIaIZ1kXYah
kXbGS0/QqPThFLSeLUghxE0Y2QxEdSHLx3gmN95Tw2V2zrpv+AJZQ/OipcjNRAVs/XS0uRrQowH4
YgXsMgSeoGtCQ8FL7B3IIxNUgM6bDtpCKHhZVYhry0LmXxJyh2mu82MxqIGfpanr4gqYdjgEYtTK
qEn9wL4JCmVZ0IF6j5gVt1L6I8TCj1nzyIheObXNmE6lhF4Yw5DU2ebeHk5IAkTVRtejHzi0QltT
DoVp5zgQdi2iqwiknUv5ICwZMFudsBiR+HFvLuAbLOEkEBk2Ju59pF74ILRGy0knej1p5QwptmtN
YdlCayWkJmmV3fHKJWbDbqXn7nMJoyqcSxBxcwpRPxbWEc80jTyJzDfQfMJ7wPBCmpRxIkIOdDcd
Y9PGqDam+RCYlr97CqVMNFTCVtuhnqI3KKH7ATIc7QaqsTgEfOWR+Prvq42OE47D3kS4dAekeljH
DDJgGyCsEtJgfsiXqqvNLnkbXzykbCeI9DyDiDUyjasAHelQkHRjVax5bf9aIYOXaLEEcoKsgVtL
z6Wajvsu6/dsFtWIFUnuM+h5lE54UKkjtOmojeV1H3rfmRQeYj69tUXGsHRuVpum8ci4tPjE8L8H
8MoyFtC8l7f8tTQiHzDhCTDYN5s5EIDb89epLEKUjUhXYAbCpjGXf1IakLmxnLy8Ac25e3P5oHsh
snKp9uSUl6SSISnFC2AwOi7OO/86ojzOYDsGlOJ8h36RGzUgnksWVfrMNOcGqrXcHuZHHsb4HauE
EpLgiAnp9kwEyPEJHujyuZHEgf51wzTAI0qcIHp/ON7EsT1TxioBuBbimkAoi3YJ+EgAQqng5Twp
tiyCyDsZfjBgwEdAt8DIkjxj/amp8WB+vwI/oZ5y4KoKUQR08Dy5iVr9Y62Y+fCK+PxsSSC5vhzx
RpwRL5IokZwEmJFAW0Dwziim4rhayFHAJiBewywJf+Ttk5rplMjQnk4pRZMZ+GcxjR9LNXU07f7x
FJHRimEyubRgLOPtSfZp8ijgr3SAgysYnSOuLVJWFQNrof70CUZWwK8kV8v5bsjhCutFT/djFLqy
PgCLQpllYVinnbmgxNBOAZl0gnOQTVfKo6SOmDwGNPbhzkDBFbDTuQ6hDFI6/cKwbTCgecT13/2v
Y2s6viSNmfRfBkzoE5rI5CdHJdxO6O3REJznlNLQu5yJ4pjDDRZWkdYQwTHaMmHg8DQ9Y5xziNvc
46bTsV5BCyWgBMKrDg+h2NX8fG8WDggkM9Y7u8KKGrWieqzR80o1WFJwcEhFGawRrSer/uqAoB9y
D1EXBvGLDmTzDsdgfRdXRzoh4lgDfTwY+GWH7n77qBf3KOXPlxiwicPNYgH9VOZO/xb5jFCsiP7H
0pk1q6pkQfgXGYEoKq9QzKAiisOLodt5whnx199veW50dN++5+ztAEXVWpm5MrmxasKAX/YCVhgx
N7a+4/XPVM7sGupMDq0wEHZO6ZMp3w4DbOeMd4zvGBfvwnJ5R6CHs/JhhMM/HmZpRgVNM8AhrE4j
LEjjh38g3+C2JHQ0ZZ2wqrZLiv7ZHccDLdRS/skM8c1ppudSLNdcVNZhjSllJAkfdPxQ90sSW7ho
Fqz9+oV0AKuU3mUtbPuGFNMrieIXj4F5e2OHdtaEryIN8KwqCw1FPyMYMKkYNan1McP64Wwo39u4
nheurMrN3WbZkrmAs0vUoy1ou+WiVUkJQyo641wOxhrAvsbkiWXmsz/TbGppGQ7mwehViwfWkmiC
NJwcUS8dAplwV0jd3mpOmbpAOCymaPTUrJ4ez9Wuj+8F5jGImCnOZEGu+zH9BgWR7EWQvVRp7PY0
nzIcVXScfYi60nk+efrXIMrECmkJbeKi8VuU0jQuEzbde1xu2oiTulsMmG65SNM4bVD8dKvNmXwG
k2NT9GzolH5+tKojH2vScFEbkR1MPI4cUQJz0JTRDp1iXZJ6S0fmVTVkCFipqX+6d5zv8HvlrjFR
j5pQ/OPkxPOoSFmovA7eFie7Kb/YnGHJ8OlJ3ia+a4yCNMR6cipBxUwL/gw+UeKzXD7TnVd52LfG
qGvQ6CPu+7BNupQGAeJzHGU4AycvXqvw5wv833Ldk73hhjrkNsbjpxy3+KWxGHczE5hgznWzbIBS
DBvtkaZ0skhp5e58BRHx0xLQcrLu5ZNEE3iThEa+x5aqGHxkDRfRKsU6CZDOZoHsqJXw5m6NR6Mv
iLXP3MRdSWuxyhvMpKzwhYLmww851WgmWeMKf/Y857YvZwAk1CS8WXJjZkqlNhnuzs7vFvEUe/uu
9fc3H+49JPvrQZ+/6e58cM6upMdjF0HP8s/X7Tqjxwo37SB/Ti+oQp1Gz8ySU1CfIBA9Ey9Hs+6Y
OhpFEx1sw78xFnzzGlFVYM6IW09ds4I9ubNHmeQAaXuSqPoJ38v6JWgwU05reTGHBxI+D6qC9w4u
bQSk6R1LxY+3PXYZQnIjYwUE4XbQYOJmdlWn+/h+9z7wM0bWOfXv86BcdOq9LdbE6RGddOHv2mGT
RIBbuD85nxuLe/7mf5YoQBsihgXxqcMQEtHRRoM+PgPw3Z0HKNwXLe7eB0P7WiDFxKanFwt/IFTs
7Ou4HMeoY+ceit28g1jV7HivnKk/96lbOxIs3/ZuiHZvu7hOOIAaWQRgc4PZXtiPTf0etMkfO01q
MyJZd0D2leuVN1VNCl0dayi/upVu719WHex9a7fG1/QyqqJWVx9cPERNGMY6q31PH3+SztLc2/ua
d0LKdmBmDtXPE33/MTLADQy1qQfJpPN1ZlqiYVYMH6xh9jMAFNwPHt3l4QUNypOoI5ZaNq0pb73j
jOMMrX28+4FN3NGiTHvaLexEOPcmDf649MuHvXrjJIXJvPXm7Gd03fp0vyxPq4Z2Ka8GBqGwKDro
52ZlmOAwikVAs/ibiCdM0XINPBXzHjMn5H4C7y1KJyqvDknNZsmueTFUuXyZ7o5gaGrl0i+ok8m9
6pcWXtbbun1q2Xmb2oLEhUNUnXFK0qLGsCjj1qwZVkQwYeq5qFkdptkIshN9tr9uj8jTcZ4dVNLW
GfuD4hsOUKPr4FBhE6E8cefWNS6s+c2C3SPMLZyxkfEwh8jorszOheU82twwkWUJBGmDMbosNKfA
TClyw5dNqtGCurJp2bf+fZfcrZPfuLpFxzqsdQqgYbrtWJgH8sPh7W113ygVstZSG8r4OpA1ecnM
sjk7zTfL0WXx4RuA53YLtCeYK7BXnhWpx/a07WnufWFU1ocOdUNY7enCXLZ/ebjzns5smgP6zguF
0D+md1oYGEkbYk1iGZxlx/AbAm/3Or363f0CNmA/7kEinANWXtv/MPsyNJMn5If+h2fMe3O4gPmX
SneFd9Nc3Y29wfAdyGzQACuDPqlTzj54KOYYYSkwPqI1scjA+JJm4bgDC7Zhwe1anLpx6PisawuX
Sn+CwLTpRSq0rcsJps6zXDbu2cyFIIY5dxbQFe/Qo+np7qwQv0Qs2PyuA0Nzzec9vmLB9wEFgpQB
4qh6Y8g+ukjPWsd/twnRLZAV9uhuh1Aa4KYGIU7zzJwJn0YCLQQmZKWgKg3AemlAifnENeIDQ7db
rjugpwKi4cbl0EeuBVsI/tY/fF4MDz8ps8x3hz4ynob+DkftUcu1syjdeelL7MWTOiP2KPsxPnBr
pc3cG9Ho9EvOhS5LQpNqyPo24ul58DZZC4lexmDcKdnoiBoEWsJlElsiN/N3WMzbvhlUDKFvmORL
UwzawY7piXrHniT9bFblD8HkyGGUPdlsNEDEq0prw7kjikKGFKerVRHhCETqcmk9C/KObkwnHpAU
FigZ+r5p2IfR1t0zFvtgIo/zinPHCDCBRdt4SFrgqbzda1xCyW0ZJ6+tMOu1GPZHx42ZkO7vqXHe
3sGplkZJ2U0Rw1eEpuHJ9Xgy+MKbn5N/xUliBqW1m21JLdlRe3NK1SgJV/g55zn25Aw8ink/B442
2KT4/Lwi8Qek5NJIi2eDZgY3AhmmKG/3DSqpGnMP/DjxLVgq+g25imR+PLh8D2IsmONM20HHkVm5
lNdPyXlJeX8PU+J2HBFIssrxXiD1g31lXET8gzeuuTX/7nbokUJNo1ylOGa50nQUfs1tWM1ZvuK4
ZdL0+veuW3ucZXdBA09Z8VzFqdembMRuIN9W+E9xPrsaEd81xhtpGHviIbvK5w4xPgA1P3zqbPcH
ABb0x9aY5ykWZp2G3gpikALM8kFjgJuELKnCgm3ZL3nVjvPNeBlzlZIoj4kb6nfgXMEl8xwMKO8w
g4nJf1tR1/pcjYhUgwf6VhOvqG2vXF7XlwRL1vDj1MKdfxs23RppNifnX2zRRydh5HIjZoZuySy5
61kmZTY2rPy5XfQ2ZbThupPwxfwmq2oFiP64OrjAS9DW8+00B/US4W5z8O2vopN3Hn/7N2fVsYmZ
zzm6Dv+0wTi5ei9gchP/y7lzsiufm5OwfCmm0g0JDBcb06uaus5uvStOFRWxVtZ7RLAIjxQcNgUW
jzIxdqwRmXfFrpOL7qPI8jggxOQ2ZcEqtLmUQSmNn5jJshZWBzs1kOGuL2uMpFgNm212Iv1KrGhf
SJfhZuSnbz4L2+eHBR05OD7y35IEL3/e3RRjU6U7eUH+nRJNbfigWbpaRRU1Vy6fw+y30AVHOWhv
ym/s5GhUl4T1utko2tRrkq1S7P8DbtYhwcyTu6X8kS9sHjtE9vA1livO3yxQY4hSQi59hDdmnm7o
T8u0wWkIIhTOiVDJpPRjnxTtPo7hVg6rA1vYUzNxXISFiRoB5WD0s4/jL1i3Tg8MRcbRahkrMfh5
9dGPYTb3axUQ5R9zXHFVBMRNF2xLIWrz8ShaKb8EDGKW5qnAvnDWxEsd209Z4XCmlMMELTgGzunU
sTyrlPGCEkToqlc0ODcQcVClJyaEjFDhzC9/LbZIZ+sucwDMTMxqzJammNljKFpyeIXnQZP5uSsz
mw96aCHzhMc0oNcMGtRHYhJpxqp9glGCB8hEVEXeZYOE4yLEjwhiJ0FpKkgwU6A+BYAgSZIc2Qo7
OMEyzGGycwHfAWdu6Z1EYCP9OMsI9kaErh9QDBz0rjSKRfdc0Wy8nPekwMMaeAL3K4YIiBvQPI51
egqyO+U27PCmF4v5AzsEQwMYC3Wwh/9j8r1UxaLW2w5aRODyrTHhh336Tg5IyhYah2Nb+DTnAIZD
lxqS03AKjnnF8O6+i+af9gEjWvFQ18Imr878yGPT+INDk7fGSrX+Y0Y125i8dcv42Rgu0WIDdS3h
5QhRoid4gmaQP4ApMfZ7+8UFN9wm87yUP7hWktLAXARvkbRsakmfap5Gb2b+MVyl28ziyj14eG6b
T8mFnjzgIGLG64GMXZbHpY9z0ytH+cTHgRSrPMVCBihESRvAgtYsAlO5ynSG2OR1lWQtKAUp2EEr
aL02NIiqhkM9dSLA0cvhtflICd8EuRVBpW4zlM6M0IKfFUT6qmwu7uNM2oGANDCwA6anQFvw4pJo
BrrGTGwDuTcgh7I3cshh5+tO3Pcc6hf0qFXyARSzOe3eLhCslJoLXuquWpsn08YTcUmbLVsLzSkd
YovzikDDyrl1z1gqsTZk6z/E9z9M90e7+JvNTU5+ajlmLin+onZQ+nNABzGyrWEYbWS/h0KMXzGQ
VtoMHYANd2msDm+nvYK35P+j5HM6bKWcQeclWxPflWy8taApmOR0MB4wlYbbfml1qFJeyqxRflNN
qMNM868fi5bxmehRx6+FdtcI7/k9t76h6KwonUTdMkV25Yw/9nZv0WJSpMcHi3oNxUrp3kjHadux
hfinYmTBD+0p7BeCovnYoOJBh0OaGE6QJDyRBTenvUnNPv2utzHoXTclDa4vJzwJNU7L4aYUAxYe
ZkOzyvPZ6bBoXbG9sd+hC5HQH8ISqRZwvu3YK/gT6gYJFWiOyd8h/0lUXs4BSKk5wJ6HwJcG3gY2
cUR/R37y5xQUZLwd54m9VxsJNlUA27LdGLhZ0FDLtsR1IjRPnRzOSnxB6ZlNzgaqLfIH9pl/zuzL
DCVl10Kyg5aGUrFPmeeMYA5sRxLpRhSxAiLuMGxg6JfzQLISRQXlZxy3ZNKkOd+l8u9iqySheAsa
7U9lTaEi7V8mnqTX1UmyMhBihRqSqRGlrOF14RVBj+JuLXwExF6pECHVIpRM00qFoRyGP0usk0fu
Wrbx2UnTTRaOxClCzujNBlAMwInDcJNxsmDNt9mIYZMun1CKNMjqCKpotULywD+OVpZymnCsyLEG
/rnCXV1qMFUta9NjdlQ4QPIFDK6VfFFKJ975QSJGsuiSJzuFZxuPKdKnDojBlHt9wJ+HFNMu/kY+
gjBOcD7dlVUopV9lvZYrw1r5nKJpdlY3dxFmWD+wX3IccqN9Y/SBXB1VnLC1gLcEenC4eFMukri0
nBVH+1aF7/TkH6L53qpttnYbVeGxL3GmpctMpPpDRBWL2sxBJQI7vYafg+yexoiGSCMcZXyLPdfo
7D7TjAO/IWvqV6iWLCsKVi8jpSzbcOy/CAgUy37cjsV1nsvLD7K2OPopGf1NdmAXSSkFSzZ75ji5
83wRQUw2/HFOtcmHviYUGNRDu5HArHI4UN5E/JUsopVgNiZ3BuwPNJDEValmgESUyOampfrapbvr
bnWlTUQRZvPamaTy5FicpIzkEQGhMzg7YYtlPoq9lsXew8m0jfwqaeFcDfccXVDsb1W+SndrcQ8F
PH+BZzM+xSfHxn6FvZplDinj+QFzaPAwrthq/FogKKmc/tQwAocb/Dm4+BM7q7uMC7EbeXnOW384
wzun388I7o5d6/L1A5QLTqk7AdFymiJxFbMzDdafCdtT/xMvga6Hgk4LACma06WUIyg+Tm4NL0OK
bl4YGr2WVUSieHUyLMQk9vIICwfTVCoNsWSFZRB4UGapmzb+EQ6x3CnRQBBgdfVPMAW+KOBgBWMv
oQiJWHG80fkuOX1+fhsxf1hx6svR2XtsmqUFT/wNx9Bvf1ClHfw2RdjwjV5rzJLBjhgUgn9XJvwP
9Tm4v31MZUBFZljhM35mN7hjwxPiXLJsRDiI4DIBsN7tYDh5xJGUAX8ui7i8yT8F8RR7bQa8uQCY
2+8XunxUTnLNGT6g9Njfs33L3s8wFoRxbcHl/ERrzMYy8Q95GpzXoF3i8ygSj3bUUKfppf/qNhRk
wk+BBlqfCRNuIN/epzf4bphZvhbkxBtlvKSQYGZIDiXuHSfsT7GaZoz+5r0SETFh28ePNhUy2i9q
MfQY0PWCFmPgB9GBC6aYzoHTwD2AKicd4t739Nhm94QLa3Bc35f6Ac37PJjDnnUh/zAWca01Zq9i
JjLg33aMCQd1XCev0A7mGG8KNOU2NR/Fx2uw912MEQRg496iRQLdrlCJ4flhuMXdRkiEVzN+ghVX
k9NfWEJMQJbAdAy0X4cmU6b9eYgD2xc7SSqPJcZcRSgGFXV1GxwZ254xhy58DOTZAc+Bai3cys7e
sngsbquQOAivLEc83XyJD2WTYx+f4nq9J+SZaRZRBgi2hDliguYGhGTuEmXgAh7wqpheM04NXSca
glaw3vWCfYi9wZl5Iy7CJ1oj1eKOwHZy0YdDbKytzgKoH0IX4RjXn1oe/pZVgSl0IlNcW+yfcX9u
heKWila8E+Js0n8GvQm58woamk8u6D4NpdjPikKFtY5anaP4ElP91BXlmktOkx7+kmY+zKNRJEo9
5Klj9+t++A9qp4SSDetz3oTay5Nynvc/Om34cq4x94KXARfPyY02oeEamSpo89BbhT5eYjJbI9pV
9jCxw+PqyZkvAik2dSJPbeyRbWrJ5GeYTg/J3rRLfDuMXy4Jqs5CoIed03ly0qX4LgfY9JGK1xnI
lsoWwEcQ6Qd6xpQxAhaNcI5uzvZHRIYE2LhJr82tHA76aOdaVjtFVO31t5h746sxD2fMjMs3nujk
2dH8MdpFZKctBv/k0xIhLkcs7lOUYaWFXJkzselOSXXdxpYzxWAvU5y4GIN5VLmIhOykI58LnF0m
Js9AB5ydR5wSKRvc1M4jZEHMWHuXYd0ghr7DwA2JTKpGX0L7Qp1+yFzxrGeNQuPS1uBUJGqq+fTQ
q/u32TH9cDg+7SVyML4fGhAXCpYltoWVbiz3KYsKXItVB7kmHngDtqn1H35GVIR4HFUoJPSsgRkt
iTZYb2khIOh508h0j5zVuScsx1M2Vrmxzz4Sgj1m9r+0DGKQ1jShcL5oZ4qSPx7g8f4kf6musCZB
o4mlGwX1I8ftts+jt/dvg+uKWQz5Aqwf2k6xOBBmCyiTqqqRW9w7Wop91PZ7Ll1p5Zy/fo4wj6Oa
cSvv2bS0ZUlI9ohQY5bM1bsku/CWNWu2fScVlfrz5LSiovfoNf3ClWPy4mXzMYXD3bvP7ok2Bqlq
UIw8MvvVx7DSod4TEIvf1AnrLAP7ilS4f7dv5KjvyJAHU9K473uXSmFj86zDxfgRwbA8GTgw203Q
rV7ARV/W/uhyrpAwxFbwXAAUezwrPCaAlvIEnEAusHMilBdwAh4HdT0f2C+zLqp1e0QVYXcXDrUg
idAU4dTllukZYQjjEyLtREROHWqV8XE4n3Snj/jY1+lMANy7ZVzFHV+PR3YDYHMJMsKn5vWyDAL2
mRzItPLbfXtzdn3xBqsi4C97s1fEH4LulFRYRx4qsixD0jHTEoRBwBwb/eHm/LDNodowjOyAQrSV
HPf0iWSMcehLXYDK50diEaMm2kyIrA5dZBk2yR+jEQsxdqMwRcJFgzc5cMBe4+1C29AhY0giApId
UPvtlygEB1bH8EtPr/EkmpSUNqy+owUGR94SJDIKlf3mHH14yVWZ1vuCJ9pTqw8+bG9+fUbuf1fk
tvEDlCk0xg3LN2NmoUkyfLoMrA92gM0TWHW2ykRwEO6JMlaoP/FCa3bxcVM+8Ww83/LV8PNg24jq
fYFkjsvzsjP4bum9BLtic6si3lOQry3BRUNary4lJWAnfPfRPfkZ18xmbZHqzNrMKHTvdFBUpJ/k
4xm5me8cPQaa1lh9zGZgForWBFgTMTGG9DQ86SZdCeJaSsG788QSFQchlT7Ioz8y8k95qscf79qW
nisuSMg+OKzYc+9u6wj4Yc5Zysc/zRq1F/NxI2dgzZ2T2k7+K6KWDKDIzt4e4abxlyGGkc9Nzq6e
PCmjgwyQLHRl26ZHNnF/Wqwa9pP5WNkFLUCgDrPk7WDP8CCfiDXtVsyh16eArIjdVAsdj8JqrjFt
EwhNGKsEqYInf4i4vtr1pkV/FnbrBG1DeJ3wSIX09kvG+BvBHmAZI105WNiA8iR/hFKI3nxwWDo0
0wb46th1gfZe/kqZsTbo2IC9NFnUoALSrnj4LkHCh7zyem8a/j6YHsFy5C4T8okL5gDODDQwxLWe
TwzEdqOd4cmQT0lnSPdeeQJJRaI3YRPHvfAnV8Z8heUo/31Pr2rHnzlYE4wosSl5QUjYfKk9R9ge
QnvLTB4ITm64t7BCfUi5YZlzDtQZWBk4GxN8nNRnICgM7mGV0T7gC7o6YH+NfZk9wQ1HmMVPbOLX
NlNtEBpBMAr4/SuxjJgaSgzVTJJTGEzokYHiBlcMAJ0jlm0c3DPRqgslLIWxDInN1ERCUG/RjWdQ
4fLgPadNNCd4KmyfVgRXAY6satMLKzq6QLt6zPxjfhEIktQSKxSQmSTpeIAhExfDHj5Nh+iYDu8k
GBkDbEzczfT1DcbsQoH5RTqMrGj8XtYGaNJHte6dQUfUloz31ZlreHlmRG35jeRfmZ+i8G1QqIPI
SaHCf/gaQ44LKU0/S+hwcCsZzjC7MustlXADnQsntE89hP/40sQx9F8A5/bnwdHOXiGREzQHVZgr
dD6QXMDFdwuaaKxj9yzZ9owLjdgvaaZTnA9BEDoDmIqM59aj9fsdPS4ExO+UoNJg4S7m1C54K9H4
4xfK5ukXV3VPmuNfzDmWDNFurVIWsIxcUHFRAs5L/o/M213UmTHK14BSHHQNlVI2env05QS4swTl
IFrx5AieIH9AA0VcrdGH7qH9Zq7TZ3aKrhI6yCJ6WHpQ4sH5pUPaZg0iL2D9v+iiSUgiJUQCjOWl
Mrtb85BZqO+o46OLppCKofpP/pMNiYT6VyB50V9OHTSEQT/oDT2Pn+qP+w6zHdAwm2+qrfSG1YGA
ES6fMh3lLqBUvGVYXQp9hKJePL1aVbCfPLDmLtiLKJaQ/ZCDbq9EIIhO9Rd6IJ9Q9k0N1IFaKW9n
PKfUWDg0kwXXGXSA3Lw2rhraGffmF8u4iRWnVWLiamQN0GFaVj9/hXeaSc7akoRg99J2rqRTk189
uoDnGyQnzs/RG07bQMCi6qUF5GYyGHdwiiXkeRdFB0ADlnzRfYKXjOSRFM55edy7n7r7unk3VDuD
LwANPkv2i+o1oRQ0h63ByatNeVTaB4sIdc7PI84YyxqUNGLiQ//z9nVMQIdgi4SO1u/O9c+MkZzh
bVKQgE5iK66muqfPnu4BG1Z8qz99fXBtOwee4shctYffZr/AO7o2eOxg0g8cw7w4+6mvEx5J71uG
8wcXELvOXjtjwgTL4m8rrOHCH53OQYN8oC+z+Ntt2D7YtIGng3tHXEwmDOO7a3yXdCIbNYui8ZWX
pF2c16icKh78o7vNzV3ckIyXitbg4RATSSbo1isMaZkA319F98ueXGeaDvvKLdypgS7eJKAAgPAI
YTfYUcOKHdET0Qeq8MYdf75rZ6ij8Og4H806M/eDoUH3illEensp+lgN2t5QJzPcb/EmI6yZeZIO
4zUBEoZ6VhzCMlQXRL+noDKdBz5spftin+w1FzoyxYtTK7OCbWFwRn45vOoWv4vW50uLQGCKmMao
lncPnm97D3Z9TlF93HdWHX611f++7S3xTbi4MaZ2oC933q1hC4PwO8ucEqK7/dgPj0IaKPzg1QaI
f1ngXXQsbHFn0lOgEzLkUS38P3CSFp0dQ2vla3qgQmvF50O0R0sezbFzcg5ewbGAuSuGpeyP5IlX
xJh30DrBSHcvR6dp9Krl6dhvE4Rp1w9dbncHB5sL4Gx8+QPJwURqu5hXfp1N/CYGQTsZWnk1ffPt
bHvaGIXEh+3ifbMyqZUPGKdBheAY6GansEBwdPVfWctvYqv69LUYX/byqi54zzrbF6zt6PpgZxEi
bj4QTvaeILU7Xb0mdg4zzOBvmEnUnfOza2LCSfLl6ngOnqA4W57k1ssFpa2YQ6Wx0bE5cS5Ox6Wc
ZkvrRMXN6fgnf4eS7jBqFP3zyY2fzvvJdKXuPin2n5Maw/82o76O8WEzq0D3Hszg43PzBn2hNBpS
mhk21YaOTfSYazFmO6asKPHsb0LbrR5EHGhoO1PY7LjcuROte51gogiAVgRXZ753TJ71wpmX4b6I
300PZdGj5ptsNYWPXUXZf012LevdvfX2LpT1bo2fj71fdgpHa7Oiex3t73Psn3vt058MqxYFjojd
9vraUge+wdxqMdlE9MTRf5BMZHrTO6pjcJzNN9cnnZvCWP08T4wPPcHfy93XGCzmJDLw3SrVaVDA
uT+iy8d9UGFgMM2TTtrNzfl+h2cwNr+GpvHmNgkntUP97r1wpqCI36unoQzKW+RLJXPEdbv6KlER
FA0HyB9G9NwMGjvOJ070rb1tJzodTem/AYeqAFUJ+GKRvV/q9Y2P9T98+auwgycjiQrAIjgp7Qk9
b7rvl30zIj15XZ0b+ZJl2M6qsKx6tX08b9vXP9Q6dTBXdI9Hr8JJvGEVD39uLmrJOXgbbnwecoWK
Od77yw+VJB0HC+3O8Xau2RXKDd09qtvFoqPXx5qPuqhwEWOB/oYZ/IVgxnijgbPgy8YCBfsGFYWg
YNq5A3x+RrHCEHGp3ozcHtGfoLfCcwJpC+PRc/gN7hWTzE9Php0N6uLvQmBewW6B+zkWODChpOGZ
TwlxRm2KV6hoHJpJQBhte20REsy72x60gstH5vPIuhNbpjm/LZ8ILph2CqtmT4/QVHDyXShnj0p+
/sehLLpyB16Rgd4RhIMjh+4CVlm+B7WD4B+cUzBRogPsdJscVDhAy1cVxcTB0cdX1IOXUQ1nqEPS
mGJdwrkvWD3EEBUuGo0+21OMIxS1bC3AKYqfN8FO8JTqP8YgKO2AfyjO05v/8MX0qhHM7VtUi6Uc
3CVziJmV1Bp0gGwB/KL86lT+gk9GqXnkTwknlY/4w4gJR2jzCs1uB0Ln5uxiLd3FWF87bWV3BofR
ab3NLusXNrNLs2Zts8MMtVY1pgO4468LJVXj+tcC7Xedt9kWK/wAoUyLwj2pxrUpP8g39i4YDOBR
K48kDSl+7D10tpTyVQQiTwNKfWrClEghJrwG1zukIGJT8puR7nPXR6zv5Jpew1f/cYXT2vnnKYtA
Ia3rn/uYxdjfpD5q+q1lMwoZ9V0KhbLjZS4pepboCU6w2QDXSDVzBjigBmvbnQjP7QWtFZ3cjKM6
vLkn2bgaozvvUwX8zS66Xa1Cc2+rsO4Q4KDmkzK+dqu4IkLjqnvfExCY5sroN+s21CY7jBMaXun+
/bKWWAE/MBztOMYv6mmNm5YYHGC4wqH7Qbx0yilwgz06KwP49Q9QB3cHqs0WTjqg0lInAzkyuG3+
qj1cW5MXDwn7FC7pqPwtqL4XpAKWuGp8DhijkxQOJtykhtvaC743OFXH/4KB9tnovs72GRxXDcaw
7Hv32KcBc75OE13a4Bbo7nlohFdcKF2oLeob1GFzjizcdVtYNuxFtNaumGBv9QxvOzzjC4NhBN8j
jqdN6LyPfY7/GJ5yxqJ7GTtUE95vyvBt9f/E94Y5jcUaFGtIR0CwN47FehPsFNMFBVtgN9fSIcik
BAFMXC2Nmbc9+uUO0wkMeFzGxCY48yHTWFt8YTqKOaHG4IPGwG8zzoeBFwkTLuNNv4sjA/QOdjaU
vWxBiJcQ7dIz0CbrSBwvzsF5omViRvMaXtCJSCVOg41ulglEyCQWCbuLq4Hv/Rp74f0gctQj7i5o
euGDIuZ6UULISssQhKvaShQul1SgRf45guGIqPLpvwUxEk6pgLYmPZuhV/hzAZJAO8eC24jyhqcB
2w52oH2P3voaXxPUYAgWUrSQKMOWEFlJBaXTWvJ4OEIy3vqHjiJgxOZd2GHP2UiPm7HNUzB+ZDwo
vVG5qi9eQ5FzOrWNgS9IwI03PRuu78hQd6U0t1Qyz32heeBes5gr7uMtwAHhpSridM6B4bGemS6c
+3vIHwx9xAeryVwTt6G5aiRz/xgfoegs5k3w8kFHV0vezocehOvf1Viq2Go6XZ5ArhM+FiN/JXJ6
sUbA73/KBYfKjsdTZ8F9GEELc7BY5USW9ZRhLqArdIIXS1jDL2YiB78Li8a/h3I32R+PbsZhynXA
V6IJbt/tCmGcLUBouHWpShPuE/NbDPdKtDYoP4hSzv93pt3piGkxNm628xUEHMatUW5zzsrtRLcn
O+kmP4CptsEODJD34Sfq1cHFAcg8k1b86i6XyyH7BCavNPGTPCfTaOuyOOAEFT0hRzTMLqcQUb9y
PAh9LfzshuFfEdaIYEc6exeUiiUh7nwSjs6fiEZeiCQZB2yDYs3BmKPJL+RR5dJ4AZkCxyDVAilJ
fQ5ZAC1Wq7RiL/hAvjXoN7qEleDloF+sVd6kdPgUONgAi/PicHE/uOM3d/NAlSOutpMLZAr/gDtj
+ABRieTVIxe39e5xLO/MoeYw2SDxGzmHypcJfObOAONmCcQLL8sv5zWUMxOmeYQGK70lsMXcE3kF
ihxA/CpsMN5IP48p4ZFaTwMafIEGRI3VvgjBJlGJE6IIWHJQ+ZW3v0enEnvDxopK8s5HouB+Kr9O
IX7xtQpQL1cPvrFDnxipbwNryONy3+gd3mlV/t386rlFjEg0Ut3VB7yRGb9LDFrpDTlVmQJx7hgk
tocNWjXiLF7uFym09zXsgocUw7La5N12KEyp4osx3amBpGw41+gm+fEGoMPboRWYg9c1PZrMG6Fj
QQVoCKLURaIWYaKMSORqPSKTxgyZAH6AY7qISz2SmR2f1pB/k0DEl79LjGkDC8mbGE32geWAOwtV
1O09U1b0j4oD1gwM1igVAiWNMqd02jWACZX/W2LSWbMAuMeNjKFk2lSuPIv7DoMkcrNmMh9NhMto
emJ9DPekw2Mm4OBvlgq9PUhTTcLqP1g5uHr3p+Vjtd2T62iD6NU7JXznO80VNRLFEJgEtVjdoYcQ
rqiBHreQugDI0xTRB+QPnTMq1UIhXHz59SkXv2kK78wfzb+UJY0hpQlIncjdhDMm6lT8i14pJwOe
VfR5WHSAtHE8EJ1zj6DlsAex0e3WZ4TSuIexDjIMFfkAnBx/4Um2M5NuX92gKODmcE7tm3j94SIS
iHsHYeiMZRJ9KyST2CngsixUbWT6uVC4ptVjyBOOhNByQLePQm3CE3RgJ4eLDwQUksH/nYI05n8f
HszgwPvYDNZBhLAVcCqpu4sFRArOypaSiciQUBVRieo2Cjs2o0zqSTjHH7Ouot/upGS+fMJvMSTC
8SR3VYAXKeDyaAXWgbSVG4n9rpLEVZFGcf+Qvi01vikYYsFAo9guC2fLaANoJBD5L3tMtpEJW0dD
nBl48LEZ4VVR/zV+IDkgOs8tO4af87ZZyc4qWLCIHT4MSAo9z+4GlEomj4PLLwOjgqPyuKCQkyUH
i6eOY3YxwWZZ/FhpCMJ1pCk6ZyFCz9B/ehpHGIxfmssklvyWXCjeWuTj89mVFxMpnCyBOrkagr02
kJHDRIo9hyTimqS48PFhKcTMlIcXVFCI9ZL7xy4D5ysp3OxqSAFgHSrZCPPClzlANNMlB7EOJs3G
J3KEH22sk/zMVcxM7FBb6cOJuAFywWazGVYKwCP8h6tLEiWfRh4XeTMJuOUC8CtgwOfFudvyWpAp
8lnooEgoZi1TdKBHnqPLxi6WC70VTVQm9UG6Id+U9QEnwgZq0oidCNC95W/VJB7ju2fBXYI3OREi
fjNZd4HsxCeCkp6uiB7kkv1SFAne3fU1vgcoAV8CGx6mXbndQrHIRWT7BYZWD5FHojxkOJagc9hm
udNcPJnolEMIYFpEk69czMdo6+xlO1r2RM2wm2JQL4P0PZxyQiBcIVzQgKLpJfEThZwsJaFY7O0Y
Zsc7ztmlZb2usLON/gm8hT85IC3eu2iR6n3mNomRRSbLbz/C7fgRXuGTTBL/XtZz64gNA1o5SChB
7CfcQ8nQbaZyk9GuiPKkJ9+nDoR5nInKBI83wezlkvyzD2EXGnKBgx0rs0Al8u3JfRc56xMjmI73
7/qccG5/u/Okzt8KGxC9Vbl5SuwUHBOKccU53IBwqjwhv0SYIs+a2POxHFmPaGlrLk/jL0c4lz8V
KUzdPQ9YecQo4wE/aaacgfzrBwd5+Yxtq5bxtTUvmry58xOePfQ78upyJRlwU+JNI+kvoiN8x6Xz
jKHhuM2yJ219Mf8X3SpW9uKxL8WBkG6yXLmm4oHz4Qb1cNhj/hL7+VD87iV/lBvOyJIVwWwqFGMI
6HjtkrstMVA8X/IqQldA5TIijZhFtCSY+G0xrDP8npjXIyMVgYawIqQOMAgIsUFwyzOWQx1thkDh
mAMTzVP3DcvfVLCtNNbUqtK7P+0ukjtqN4Lu7EpMviogxn63ay9O/ujjwWOh6Ld58ngLSizAZh6W
88XaqNUkOgVGg0nu/4uRWqaFqKUIg2p6X3hufceDzWyj0PCT2XLJNZeiKo/o0tNc7j63AxVyo7fP
W8nblUenkbGH45TDvZTdSrYXTjyp4mQjdBov/LPRfwYMfCEFhe5E0qsAUrhN3OY/EMrLA2MZLotT
D8o5NNqutNMdgjyWQmnnbH4lPUM2B2kGR3F0drU5eACTosgkDr/CAVha1VrODlnTfnTmvSAGp7CC
jDdR2F0olZ7s/gYlFCLRmYaCs2ZnWR21qvfq1xdN9w6LXG29Lb0eVnGmo/knA0k6YVW/cuMJ6AAj
3iVSeazfPAObbqK47S8UZw058NDci2XOqfR1qJzk3NuRqeVyW9qoFxhY/donP9Suan9V7zUkNyqf
VXP5Wh7eQeOZdGY3PN+1dLu45URIlM4ZOwoWrsEG+Vc6F10ZmItdHZ1HVMfRpQndjEvWza7O7l3z
b7GBoeur5jYbtHs3Svq2QVPD5DyLGWUPk5s70kue7PjsQm8X95nvPCISilkt2pCraz4iYGht3X6o
2m2KXqjY24e/eR8U8ETxQYefFhBSGKOP1swlam3ngns4FiEG1RKMGhOGlv4fTWe2nCq3ReEnogo7
kFv6RsW+u7E0MSA2KAioT3++6f5PpXaykxgbhLXmHHM0uXuH8UTbw6VwPrbmH1hTZzMwDvCmMDkA
9cZFCZwSj/aXWYL6bV5TDHb1aWfatfWFWG7QB8kXqFQKttDku+Jdof127tQXuiS9WrX1RJmeLkmr
uS9HyL0e2KyVvGCmNz2vWnckX3FyMb2HfRoM1KA9787HCn0/jwAIpiyMfYJN8IvuC20Y/dumgRyZ
jE/jbLSvghKbEWANwF2hMBkbhBNJ/ByWMcxVCLcWQPIVHbdb0es2swuQrvJHMioyLRq/1t+e7tfX
/9ruA4MvsajLB6+/t91yMJu7gD+AbdloliC3hijDGJXgSs28CR6Alx4ZoPTBtVvjigFRMvsDC7pb
z+GTsM0ZHTTz7tf2PUfbejYReVgbJGT5OLE6Dle9swdMTGrQv4+l/nS806AZnxrL+3mGP+qYV2/m
hjlWxzp13g/9pPV88+y4iw9ICxPnz/Lit90XIr30ZKkunkBdt5ubTu6iMCRy1Cvp1Fi+/JZX2oK1
DH7a5DJanhpzYJ2fqceQRb2j26d24/NtRTTvkAOdLKYPuxs37sCB5KTGPLyXHrp24bR/GD9Yven5
eF5wFrQyK8AqjmorwMgB1Ab7J7TUx/F4UNrXAF72koxaYgkGOMOYengZASaNG5unyrlAv9z+1bm/
5qe37cbngT7UzGqNCWLYNkf7Fz144wp8YQIEcx5c8EC+RLuBSq+QMKmbCimtPgT5AjIQfiGYzJ6x
nOR3RZQMeXodwUmYZhXmuAEW+RmfvTE2fd6Pd0EbfMJdZeURuCcg7B5SCsjBzyc0hi+rw7Kyzk/m
HXDq+dfzJCm0N1F/lGHPg7+KuSKTo5bHGcSgwtU9YyLgV3+dB9WJs0XYzi+ICPvRvm2G0KmO/GtZ
cnZtUB4WS9Wt9x/6e3GaI0zSay0fwZPDFHBCCnBwmY4Yz1IOb0wPlTZ8u4G52cBSBmpq8djoE0Xh
OLecD2GpfaolT/MX1nPaAca503FDGCcY1SscXt+mtcTvEDvI8/gx19adnuu0XfF0ZD8CaLBH4WiE
0gHog7fI23Aikap7BtwSTBruE7Pmt3sxV58QV2cMvD+rNH6yjvwINRK7JLH6HK8wbuHVkQSbEbuJ
UzOGHkLRk6sY89CfHlcviTpfz3hK80USojs5pHE/6Epy2tkT0qUY10MHgwVwDXW/h52G+N13g+xQ
bsbTI346x6PHg52p7HFwtY84fkcyNyeaLEYSm0AOcBToilYgqUx3FfsfkqW5/BnyTsUcn2w9POCJ
NmfENcx4civxMurbx6d/X3nPqNthEXP6Nl7cml02pk4jlVnpH8ZM+GC3Eky7MpA5/JWmrHr66DpE
Wo7ZCWY1fB0zj3FP7Cs3u+qYJ++7XpWuGq+qtThwD+iPVs4uZpzgaK7ivfYYRjG+dqDR38DsTmOy
nAvOqX6cMefmYtmA+sgJdlumU9hRwFb8EDY6BqeoHLzVzwCPT1j2UqlNbEh7VBjAmayQFuBP4qJk
gJOCsB5Rp5xOjmpDu0/sK6h817/xLPC6NEesVdRikT35C2csU9V44dcQuJzVGOMUlKfizmMJ4jZg
WZ4OBrrX58RJmGjAF/XgV5XBAyCtT2HjhELNApsR2RoyB1xyO6yddALWoiHekpNMgLG+aW1IVcbZ
bATb3WqbMwhBgMiAstMcDDw166kOlyrUDvetVcO2eTAMFOEbQgeWwfGFRkpbXWAtqODr7OG+9Qjo
sAiNlGEDnQaZzrl9nzZzkLcZhCS0kX8hiy1OFljRzXAXg0fwYkAoaI6YvNYezKY7RLuJMvCtTeXK
JQJSDg3tSGLzos2zmviozoA7QiR/cHtp8iGJw9qBVAfWkTlQmiYFogeIikxVhAfPANOx9I0MCFxh
YaiHncW7JbWumBlwnSM0hN20ov4Ta43E/aVYEvKOAVNM2F/SyMiNXQA8xMbCOFDcwqXlcKD1mFFC
R/RyoRRhlFw5kqhEKYJQawFSlEGNEccQdISQpNIvvjtjYLSgLwckRJc+oT7jJZDWQTHvT+h5AYTR
5laRMpYJUUF4LC2br1EJcQCQJcY+nC0mGDZ6Iz0AeCog3ZLwjXaL/9CB0AHDUWKCgRCA3v+vy2hD
3rolQSqT+qekGj8cYloZaHJr/loaZqY2FkeYi/hLOKFRGQyvo7Mv5T19hvSP4l2RBYWN1YX5i6Eg
uytl4g1LDqHGflxEgFBJ6VVhMCLhetlIzETZdB9oCE1peWOapW8WB/iHJFqJli5d4/ljfgZgHF//
kdJRww+vBkPTzbYmcPiDIO/QcutAlUwJZ4vf3cuN+qCfJzrzdHw1s7k4dUD/C7q8sUzrIQ3/Xkg2
6UA5EmXby5V07wpxlm//+TOkMaisT1jo/UpPZg/hGwlvn/eMF09jCzWBOp+G5SAQK55dvCLMX1nn
6GO7y3KKZ9eI8I7w2B/PpTnHXEhoRKyIR3yNaNvzfzFeO450G7tJ6r2Y92a9Tqb3YHsZd/9ETPgm
9URkZPTLPVPbwjrjO2BJbUhskdBoAVs+ceF2pa0lhKigYCYRp1ItTqz2tDttj5jB2TWYAxMsvzOe
XFfaqEvES0sxtVGFt4Nha1MYxjiJj2hmyK9BmgHnz7DRjoxQZADqXjyGeCir+HHC7RwKqXli9xgB
5qsvCQ+B76H18gy7CweiMUHaoOJI6HlFAK0RGE9b3+ymZMkctSmPh3Upf+F3XuHlmANJjnob6J5A
hFOcCjrYvNCJK3D2KYwIz1ud5Pq/fIOR+V5GpJMvZxQVtzEWxiKGEIl79+SHcgWFTXSaqcz107AN
V57J2ejmANxfXflGBnGqrXgbSlPfDFk3N9cAEZuHKI0g6OnpapUYB657S8SR5NDYqo2nQfgYL/YV
JSqr5BkrEvF7UsUWoj6Kxw4DYs3NpqnfZjFiEYwBkSKL6eDds2+TmS8znP6qjHuWcdxXV7YSdg2m
BYaX/GK4gEUtUzAZ+TEm+dd7UuViwOByIn5YEBlqEQU5/cCQZPTBWAIpFA2WCIpOKObLFbTTsQ6E
8W3TbzSdKWzd+D3NHUAlpLzf7lt6PgEZlIjr22/CNxBh7YoARTcfS3h3Hk6q/9QwdJySZiytvaxs
AGqgHXCXklF/CNbz+jHY9SZvL1k+3Wv0Gf+1mFLrcx2VEJzXFnoB5IVIwr6Cr0gytoqfKoTGxzUj
4NQ96M3QtkfthPU6M337t8f5KeLI3H+ALkgINOgAjrw2Ml8gbwkjkvMOPaPDCcrZGKFDqxEBzv5g
2xe2aIVknt74ZcTvsIByaW9/9UCIloB8szyGRmez9zF8IgSZzTOseZegjbDKsrvJ1F3m0eCgFwfh
m/fHo3CuOpA7JzjuMhAReEw20z9aCzoYvsNkiqXuTcvdWCwIgB7zIVRM0CkM/nM8Ugm0gd8ygz5v
1bMPqAUT4yVmNRDP0btgvQP1PtbC0/Q6AtmAYTnHOBG2fYBRKRoUSSE4OSw+jXdzC5Bk7lmgXqju
gnzlqNIv6HVicBTY83txEhFUEpQA7uQWNWIvPo1E1ytgDQnAIHBIPyGFAi6++ebxVzKK9CIIQVZ3
on+Roze6Yt5X3ikhRZO/Bill34m5SahNLohUOVOGnF+7I6cPwAS70oC3L4LH9Vc5TzAIVrPSeZBa
He0WPebtfkVYeowr1DALmpB5D+iqiNJuHI/cTKBPJA7KVVwc+yLXWqnOhesR9XHGy60mNdcdF4cI
dTS0G17rUA21HD/KegzIhuNTAaRuYQWUgAacplnldX7OMJiS4QPaU+Y/PsOknL4egap6CUl9zz25
VNotNHZ+v+1rqcvYq7URxtEtyLx0oTEgIc3P4TygiuMJrk/ulcFK5ugbJYd+5Hw2Z+jhyMITcrCD
2zPuO4/KfegQypHyJrhNkpcHM0y1IdYlU1ycNXY+8pUDWc0NEML1my55ZpTOjdiJs1vCljaogqPz
AZJWwcDy7miLXRaqkHComkGeG75C6UMxjWb7Aues67bf5mNfGZgFVhjeAfVgI/p0HqXbLLGo0Mx+
Fly6OCNg4LWb5BzuZERA327S3l/39c/FMG8/Hcz5rEz5ab+H57/X0yuz1YtnC74JnZWl+orfRodR
DQQ4rbdtcqTpZKJgEMScd3bpO8+z0+yQAxOmBUe9hSoemoGIP1lOk02bBVRgCWdwYeq63EPSYnz9
GDRdJ8PbqETnQAtuUAI1VpJioXzBcRQ6wfBMCI5ZjQsvV6wWW/0mY+t/sOi1rMcVjiQO+rxQKUay
CbUlIeuf4GUXuGWHPXS5hKAXthI/iXYgPtYmH/CFGy7AZ8f8zPJ912uHFfgpum7DS8dfj/LO+jPr
cXXrUDrBPnFk23dJxhpcBl/Vn8hTyxlbVVCzGNHOIYnvoWjkLi6DlGR2OHcWfMsejoQfxWpQg49r
rozCaSnBi7UWMylQPbzJoOBkxy7b6iRLqA4BWt/4eTCog/zZvvkfAtpym0FGyWAxl1XP4Pl7/Pil
DdRtRvWz/WwSXKugz6QWb2J3xFzL4gY7Jt0jaALaeMcVjJ8FHD8HNxUP1I9D651F69Fn/xM/Y6EM
FYtH21Hpt7ZNfB1f4RnAq4CoeDczRh7hO8qYoXitozCKfm/rJvOvzaBwEbxr0G/O1LedOL0PH8AE
BWZoBVye/kjrDakFHlwvGLdlDBDa29LZFm+Xp64j91bMDhhVHupQZbt2ilOpEiWqDbOwwzrai41W
9DwxrQH2Ai3A6q0e7kAWoJWQZwCeo7Cq0b5OyHGlCwSYM0isrkZFQMGH2hE7kR9j9jHiD/BckTq9
xKuDbH1zjSzWWbceNoErxD/ow8sPKid9ne9T4rFHGomSvDOYQ7J2K+hCms+wd3a7OsL5ovI1+Hys
t6TdwhFoPe3fzm/+TM1dOeKcIm4eJUZu3TH1ietRP3VqSkrs+lQ2V21ylXnLd+sjJBZpEtdqz3lA
75hXTkvz09OIW/ARNyP1LOlmYRll2za0V+TnEAMeAdRk89a1H63Fh1RXZoaNY9SQsXfO35mz5jzE
f6shLL12r4/Zb6ueKydopBZloeI/f0rnZZhPUvFU7Dg0Mz0vUFsRX/50XtCpfZwqWoZbnaMzFL/D
FbyEi3z2BDPG91exHrgCPhm+eifW/aO6eM5UTCzElS/uDV5zkorx/HZvMxx7c3wucLqgFq5Gn0EP
UibbYIk/aNu6ja/TZnmbi2Tr0DLjg8D0d96zF6j+g9ZA9ky0hfhq3DCEaCNTa//1mVdpMNata589
KetYnxh+GQMSKTDAtUG8xaJPJcTzbpifM7MqGbqVobaVoV0NE6FnLl9xK8j9TBt05r+UuBN1Jfb7
2qi1eQrjnUtNYxuiw2nwB+Qq1RYljVvCdcUIWNNdhsh5bpcQ4OZtmeK3pxzaCoOBVbr4ZXIndvri
A3tGgKaF2bzA1BRdHUa3S9Jc6S5OJjMbZCyT0yhLbXYCbgFk/0BphKFqbna5nthqkT9g1De8MUQA
+o+zAbsmkxukfYWZE5xaYPLznlScKC2TjbWZfCp8gbrDDgOXyYlgbbwmmonqaUC6lFDUdOYwiPHQ
lJivY4JAdDoXF8am5WXB64d1klViLwyHLu58KDw8spgtai1m5KL17nrnJW3qKPt9w1adv4LOoMY8
7QkobDbDatuD5NwwmeagL0qvNNtOHWBs98YAFwGwq1e4fRqxQgFSOTIYxLUEmvQDsNxvjcGr/Qsq
4hn1/g5rfNgKD0wbZMIuYwzjRwIfK7axXYgJ6W3T3te/bUPypKRi4lVQf7ClUc5MxI5Emk4NMoHM
FCvnNOK6o+GTkZOoUQz3m1rFHlZRITwdLJ29YpCMvq3VVMOpZ8lBFDdEGZ0jV4fCgNcDJsOi32Qg
0OFuhUDCwLXhWOCh+h42pDn1BjfkePFwu8aOPaIu7eu0SRQdjoHv0D8XCKaEyEI+cWQbfgEHISHx
MneeLPxdr8+BL6isX5RkbU/bsj4FCOrDdNAwvPwgPEMRc8YVVAT8MFJ4Gif6w5fNdKPN82ixmEld
NEycD67FNxefXK44KOkYusIHd6iU8Msm3wLV83nyWEjEsmQuwI9Ptr0T2Yxnpybp1WkvDkzOZDym
7i9Q90KZN0vLziL193JTWoqdZnPGJX8yZRQB+wu1IcsJ8Rd0sI2nmLp7xXqxjs9RPX7ObjalrkPh
2njtZTMqxv+mi8yMB13sZ6TtQAJqGdSFwAz4AhcM62Q8LLhLF/GKTkH8JTAFHcpb3kWeHPg11kJd
6wHhQkQ5MVNVDgsngsPEmMqYZPJyiuQWxTy6Z+dbQZYsLLIsIfyxW4fMba2qhb5qETb5OTyADDgg
oaj23w7NkAzNpdFnyCYnIqQhUY9K4ORULK3dcyR26XJWKSIYOtxn8wO1dl3YlHUq+gaKPCGxADB8
x4OwEyx/zZ2g/QfSkOEwtwZw6MX9bbLsL5K/lCHvE1aLjPykQu97sqphdEnmL+N2yu/pC8qAHD+5
rMUjRnVk1C+axo/7psKRGIsHwrAa/ecTnpIx6Fsy+65YCkRYJU42bJsouoAGCA0TsAowA7lwhLFp
9GHp+BqV0C4KaWpHkG3KIkntD7sHrAtyr+jZkJswWAoSGqWSIRs0CdoicbsSizY8cL+fb3TiVIfu
bXgfKl+N3cnlO5jEYibF/2f8Pf5cF/Jn5SdiuSGdeRNAOhpBmGUW26a77vq1Bz5Jm83oiLLGUXhg
2L7clXChU2iQBYh2YkHw5laqqTHz2bONm9CuZ7M//EJx9wI7wD9FiLvCOQXulFsCkwGoFd79+6Sk
jYP/w2e5vYSHSRiUCJ54TP5B3xPEXu4D71/uZbTDy7CCBk5dKdMCfrQQZSXV7Wi02cW093Lz+ojn
Syj44r9HFMhA7kTI4aqNboiPgmHEG35j2+2RZiPUcmPSuJ64GBjWnSHJWciljApPTH2Y5wHu2Azj
GF30edQEfPRs49/BSwB+yZjiUu15GvOuPryFDr4afV4aUI4j+A12m2AyMgYDxZSPLAT7NNGYgW4v
hSEsZo+JtYC2+KV9G1RccrT/0cPheQ36EGj6juJqzml1pTOGBqe4facT5MjNewBmbxgvciaqXvEj
/xNRHxDV98xkW4I+AS1HriuoMAcJBZpf3B4AnoqGGZSPCf6L8xrI4cQlqJNrdx0Z7PL3QQ3tin4G
Zbv4iQmMIBe8fJalRDgRfcTB+kzIHsLOkF5YJEQS5yI4pgCGwo9E6sM/RhjWZZa5qK88Epb4Gc4d
8HuFWCKGX1zZJVf4QYgGPTfxCxxhKTl23j3QuVO5S2mphQ0hl+4OCogsFy6OABCBHXKBHRlp/EvE
NPhKGCozFJlcGNOzd1pIOiP9RcScBEWPCKgWCi4N2oYejpB7IUehPbTFzPslE5Sv/4d8zoeQkr/U
KYSORWnxV+TGpi6JwosrMXwycsNCw/8HNybOixxc4hJl1JPLVMYm7xAKFvE+hBoTZ/xNswWnIPrX
+USvbyaLxPCKAzM0bzYW7tNJHIVel5hdMEyiFq+04WKggaU6YbhX6xttvEhteF1CNxuTiuxhU0v/
bk9Tl3zclXC9rtziyFSwO4ZKgIfJy8fN3jO+mcf8FuacwktmbkSkTL7gWT7gXTOkwkRCChc5xHf5
0oVTAQb7BLiVd3mITwSKTiHRfRg0SagMtQ4ZW8yquFe5XxlAyYGRW8wfloQ9crecuwTuynERHgnI
s6zs4LTfWCN2GuJzYGQJ/YjqUooNWTbXtvvlsrEtTLH5GUtoBX8tOZLy90xMLeBWnHqbJYj14ZAS
G+DonHgHguB9PhGVJHYE62wuLJkXWwJ7DVUsyzuvBZocVMd0LDvwzpOTFo6TOCPwyHK2SRnyopsQ
l5u1sI/E5ZazERgZXizNo7nlAbAcG4qRHlZ/yOxkR/31xQoAJGv5K+lForMtnbZcnWsc9nl6Lkd4
Cda9hmInjyYbMdLOJ0wxRFWLng1WDtYl2wTzNuT40A2hQALUdYfR72/hLiH5iqsVUulffylEFCGO
8R8yv2dCTxJOUdsrCNCSK1n+CbWJbQjW4peIB+HYtimMtOjFeipTpAx2noPfoAgjwq4/UzG8CkNQ
W0aiKaMkENiGdUxWcJncyAsG3/SxRKNckod/W2soTkBOYKOI8SmIYUEkE3nPcahgfi++KXyTDykn
xPRGziOgB2/OGxHzbnW+cdIY7CBC5CzhQuAcwgRHUhglwU3+DIoK/766YpQRJyoT/AK53cWF/AXK
x1IjVx3VBzAgCacEp/i3LyZIYfLfmctDI3eNJD2JW5DQdv8mKXFDuiueVogUFrnyDeDwYjND4anJ
etWLdIxzzk4vkrbrCg+uzQikGH+CetwaUJP5lZdiV9jwmeDPw0GockPqMglmgO4sJ9hBpiw8POWJ
LJAw6ygY7RNELlmO5ZQSzhXuxECGEDlpK/6tuwa6zu02fsNqlLU72/TILpFFVmo1YekxsOF3jAw8
+b8UilsVbpbcG1Rmh4dXfm4Bp7u0gt1QCs4X0Q1yWUjZAzWQBwP6hsGEZwmL7857k3N2D9p/Q/5K
OF4vesE7+S/ycEx6KCOZplCfy7UkheWdLI10/l/tTu3ENScDl4PwEU8jJZZ5XP19PJoRXy7FE76A
EB0vQHUlnvY0z65wueRDJk8vmsoLmnjpM15rteAyVOGes6sNbgNgqPUlqNd4QchfCw8VsihABrMn
IAChgPEcgEcRBXLPUs9LxQtoxXUotvPi33KHyA70JrYBM+EKsFGvFPb3htM8cSnBxrLTS3GTeaJb
xIrPhp49+DUGkMiFYN5HG9XnMw3mHAl+1KbnmtOVUAqUfouZOX/fG0uJ105AvNFeMdOh+vHEw5b6
wC5Xif1gqICXwREkh+HPjueNqRhSKympKB+EriNyk3C/Fzll39zvF08GGdDkmBAigGNSEvK9gZ6C
EqNjLUbhDR15l6HvJRTB+Q2XXSmOvpZrPLisKzB0wfylyuXNZ+m80cxUw8qDXk3x3uD+g0Lku02z
mEZv5LQHrLat3kBsbAhz4q2VM0IHdFXiNmPChFZQ6gN5K6RB/IfAtr0LNv4FNQOjEXmnpIXAwIl1
XHaEgrAQ+BNBHV1hIyj/goyga0/+EWl2G7Y8Wi7E9ih1ZQ9NJrIzy9bHrgvtgT3bF+cBWRzYPScZ
W+ZXNAWUf5pIAYKjqOQZAJvwmbUigpEYiYcWC8DkLF/xuSR3mOuxY99oTqTfkbUCPTJGMNLOCE6i
cTS4oJBmA+TxQUOIoVEPg6Uv9EJbVvFxcb9HEAMw3d2FzT4l30iu028D6Z59QdC6zmv2ClBBsOTh
G9B2DpIh1LH5LB/MLIh+4jqWfYedZytojTgefbg4ZZIgTE25qGSH+leYFQMjftrGjG4Ou1PBcmqJ
HqBXlE6H9hzVMcZR4Fc8jPSKPAwPAr0Rgt76Xx34se/zZimkz2af+F1Si2Vt0elnxKhVuh2VAen5
T7aWwn3FItJDrv4r3TLyAsZPeMUN8XhIqXiO34WeaoCN/4UeBlIUw8GIqiCiPyb6Wt6wlsoAuvR6
pE+Xk3+d48O7MKyhIfXlIH/sWHq/xH8iTJfjLP8UelLpTxn6vmxZpbohpmCsawpvj6x48ubUwXsp
B6vFMtnhTXrBShWqbE3DwV5PvrPUqcK5lWVBaLb/r3G7MtSWZRHitQuwxa/+q0C5VlTgeiGKixOf
JHAIA/hfWUzKBJuu1KfC+2aEgMC9oesWMENuK+iaHG2VdejJVJt5Niza23drvg0oDqQfFSBGVki5
CfmE9hcmOJnTn7GIFRTR5uM4Jz5zsg/VMe0+O5A0yV2uSzaqi3uQAim3aIAP5CdwRP4dMGnyMZfD
wqnLkWpRVEuhJcdPyhuR7MhP83/UXw7mn+wgOwKv60E/rAM58iUb3MmZnnhklgUSk2SHEs6BcGBl
HgemwcUi4ThSzoO82vfgOWhheyLxyb2BvMNUmWyouOaR96TTisgtmeKz24o/Gz5ylrp4hN8YT7Ka
DkAknKo9t8J1dPKJUa/gBnxkk501H/7K3X7cp8so8w2pxT/1TeNYrkB9f59QLloxhiYqCCBMlZNc
r1er+BXoLE5/UnwcJv0jhn64dOhRUSN4ecDn0p0a15IHPV10PVlPLso1xsSOguLYhXO9pCiAvDDs
h0XGQTM4qe3Wqhwy2wcppglOIZi79bJkcaQBZabQOyIPpXQcpLlTU7P2zNXbHT0xIUVWel31YU+a
53U9aQFYLG5b9Ymv1WVSTB878zm5HD8zbaIPiLx5oY/E4ebAJA3JN8ZAF1Z19CLYANwxnpeB6mVx
4zP6WFreHrdRIW3mdoeA5ysMJ4QWrhIYY31TRfpGF+f3BYSCKTGE4/SIEIl9rYpKbGzFsBuKTNBE
BpSXJOYz1pfYEAALQN7Bg9QurNwVtW3XTf3bSA/1PnSjD7nBHSIEXgyO2q4e4hAUNEHt3cPW4jm5
Tx5xN7qHnWMfRadfTORfsa1mZaz5mB2F5Sx/WrtVlWLh1V/Jjeuhxtdy9kkw7bo47Ga61Y5u24eI
SLACwxQHAWYfY3I8fzBnUsbYtqzKMwc3ZaCS2DKdltdBJE+8G/HBYgZQkkMZYHThQWV+DlW/wBj8
OfwMM9/wJCjh6XSIWIZfyKHz8CxAZikvH6E2d/PGEnF8g8+qjDneC/UADxthc3MAfZkpgXAvEG2S
DtNEnTGa/3+HU0Gpv6j8R5QN2fyPgCtMajdYmOubZNYV1gcQz0o8yvlYIJyOecs5o7hZgo4V6HxM
XRIYCFVFfa1vcGNKj3yBWjS7LHh/qFpSGRR+ERso5fCbRAwokIy87/A1EBzhGpHEJ2TXgi5JAEF1
wB8UWTwUESTosApgFkBgKfG2QKQCB6o7ol1g38Z8g3Kftki2G1w/+MhZ3CUeTRq++fzsd9AWHaay
+qNLY3fmpzHdnL38hRgFmCTUAAjIzRfg+MOMFhdSeYqTzBOgg12EHUafc4DvL0vn6fcs7W4ZM6kZ
MyrS1y8AOJOTit0Z2x7FT5H7kE9olRWPdyXZVHpsenFAnBohcjeAD+mTmLU6TWR7//D/du0UODAg
WUSUTumEncDGGKmozzbnxenYZV58NcXTBwH54d527jAd8FohHzEh3cY8b/kBO9awdejVVA0NY6g+
9UXObWbNOXp4b+ZmnMCL99mrEqtaANgXN5MNjou1y88bqnlgIfi/MZ5OKhqL6AHezG8fpv6U3zHo
ei9KUhcPvUO+5T/V4j57c0QOD7FgmqjDnq+vMBlVj++FseLmzaIa3uJiJj/ImRQwNDBWN0Q8swbo
Nd9iUqWsmmE+eS/u3CyfcPMZ3qJBRclD20Q7IqUQ3Q4f8KjYUa4O/K5mqJNEmYdANGGPeLw87NEy
URvGVFJuSaKGZP6ELSkNF1cSHZkPUgzpfH0PU6aAzfEWX8P3ohmWFBNJJO5/Bo6cBE0KCkXrFLPV
g6SXAEPlsDqWXseXTUI8Em90+ADsNCKX8deAnP2opgroYQfKlnd8ztiARgYtGRNOLw8FDqc9868O
x8d/ItdTh0Z0l0xNdfgeKSudm14pv3S/jrkprz9d1+P3kIGmxzwukq+NJz+/Ujk+Y/5U95uRTgoW
6Zdg0VeYJLh9OXrUYHDVbO9uM7271RYWBcJEqORAWR2bWBmf33i75ZnbXX6u/pXnc8atlaovuPK7
ls29Xf0PcNlloRXjDA6XcuZlJzxE9KYpvFjF5sKs/DxNFXrJeNedxG+8LOiJ4VCO3s+fe+Pl0/vJ
7i7bJ+v1JCU4KBiH1uHjAd+bGpex2bYc7dRtEm1fD66Hctlc/BNMYhruvv2mw+zb9zpsId8uzTv7
W//nrIO7sAuqftYd7M6BAb5NeuvH7b2jOon68DHRdD6tJ344lGDKsMBr6uS0kzmh2sHZsHqsqefg
BEEPo/nu5qFRQQy7qp8zIGHw9aQ5Bdy3rkeDikxPvOox0kD4UK/StCWRRj/gGV2sYPE/D6+PcX4N
r/AW1RHSJkX3L7XXKRDC0eItmcFhRfg2aa+rUR4WswvwJ0VrBRyK9QX+FcgwQIqsPlT4BVPeJbQN
aC465/hVuu9nQDbU+68OOPks/IqSUAI/GXWmzmP/bNsPiWfCRcyOKDpu0JWsT8usi7Wm2TfwNcgN
5DyGeNIKb5DyrVDoqSnxKIXwyUNWJ6XhGb/W0oWXUsHAGJQUlnBVfEaeBVXl5Vdft2Ug4t1atClc
S8ScGrq10gH8Lu7d/Qzu2PixOFT3cYa3I4WazGqbm3dVUVtCMQph/vnY3eB14lJfoYb1iwB+ohiC
tBkDpkFJ6QBnCaLFzWoNyn3XUhOr/j0DsDCPhhv9mp3vY+05fSyzuUErp7bDMxnul226M/P7+Aak
VDLQ2CFQwqt22J7oBWQVprkVjAdb3F1acEgyZii0uSRoIwilrR7rZsVYiMkmvTwXP0XjEf3Bk1cO
1fxDaUeJy16yvI9FRyXhjdkgMWZr0LaCY2rVgMQzhrIJpJURlypK3dboebENQCO4S5MOB+waXQba
fuf14W+efcZPTc0q9kGh9vGJi6i29GAQcZpQhS7H+ZAt+rA9Dszv3wAFt651Bnlz9fWOJa6c0h0t
AQjiZFm+YkW14S3lEV+zxnoAKWW2thvoGr4oyQFleAog6jJofv7U+l67RoRg0WQNWrMOZrLwkR9I
0gnQia7gd1Q3id2+QtXtPt0e1W/AXBrHayyuSmXwadmqbjN1f3TAdqkyH0sB1RtYH7OM9CK8uXuS
AQC4uNbXKFRjPe693HV753y6pCHAca6xuQLz6Or8vW4WAWdnMv0gy2WC3wHjgGLDKdWF64YiS0JU
AfzbBK10rBdXJLLXNhQtR2E6mAWnvX5xH5A/xtd6WuHQXFu5Act1m1DytkFfKqAZiAQqA+xhNhCy
BY4VZCTQYzE1fVioVc+4kRQ4JjHgTw76d+yEr1onwBNtAoRau4oLqwt7g66d7Ogm6cIAUl8R1b7V
XxQsf6wU9Yzthk6e7ViZqhCO3+srhIj7RltKRDA8V2ANhCZ2F/Ikc0S/tyFyjBRSDSIrY6zb5OIa
zt3fucoZoZRg4o33pFApPa1jvmiV+hgUgaanOCsNjWZ8ey13Y4NTaQKMEOor4zpn6acrug2QFg6r
8MXIClVR+HZY2N1bfGqcFxwpEmpAJtN7cAWz4YTDG9NRcFhjycMqZQy/gZiiC6MaGnTaeFlmpnUe
pjHYJAZujyOSj+es9HQs/dKQEuCBna9MGpiXbC+batlaQz6qlvAH/9Kn12EmuLrlLpaZ8JR3cNuL
xCMDMv1Vw3dqlcsd2dIXfKjo188+rJPWzrze6H/0iIs+aOjdJo/Jtk1PT4/fmPVs/qNWlEwHFql+
2KYcqJhT8qbCs3EVzN9xJ3c1qOXiiUZkPA0RKikt/OAO1glKsVi13uRZ7Fd5z9rhxQciBLEFfR4K
lyOWNCmCDnQcXk7sMIlP8XnOKoeQTPuMXiPFrny4s2/WVjsN8sx/Vy7A2csTpoLM68X6CC/R1r7A
+4rzw70O6PNQYSKzD25T7WJx9waw3MAYdr9QGFyAcbd/eCEtJKoJxYlbrk90sIWp/RR6tNP9dK/y
VixZCOirSxMuWQ73ScDXvXqFzMY7Le2xbnIya2+HTe5h3jEhhBtovZHoQqMtx/ctuWyTQWfSCkui
19W4LpCmpar5DM/MN+weiz9+FMeWAsFed1bJ+AIW4lywBNJMYygBagoqeAzL7B/xmVfA5CC+MFL7
mouAcwiggbgTeLZLfA30IRlD94UqQpMfQ9cT6ndvDFPnScXsajSIjB8IC0043JEBAyy9hyQI1xRg
ussO0PM7nGRbFZ4zg9QBfqjWa67/vAIQcRCaccbsHDSaKdSBTe1Ao9XbwBxRp4KZQmr10lm2MtjC
n7bi7272sGMnEMInr+nHV8+mcXjgH4Uv3GXI8FMPuggL7nCjARgCipfHNJliIF2YCou7YA1Z339P
aHYb1ihQWvafz6ANuAwDgR1LrqoP6x5jJUlvzicnpCU3t7vgLdwQL0lhx9nrJ5VdsqVd4l3fzp5W
d9EanFr+VXfP4CjKLPF1/UeQavUSSg//Ke6mAhNhz25zERk9jQ1Csn6g4VwCjfTsPq7w9MbqW7hS
zbJ+z9RlHd/A7YgeVwP95ex8Ok+EUelMEaYqLPVBZ2dS7dSD67RcZuN7wO7GSgw5iZFNP6QmjZop
ngEnKDZC9lBmgsgJcCRihu7XV4K5CJUIFM8pxDSWdKKIMJWhRR/m1YK3eF7enT963ruHypLGsIda
6oijJSlMMn5p/abYcpZMkdt2MTeilzQW9GcjdF29ys2HV694okdtAba9qOHmrAynKYzmD4iszoqr
v12dli8ZwtOsbe3sZ5vd5D0pAKw15zxi35IjxCWMLS8bB5zPOecbp2MyYpsCZ+EOcEpA7kF/WkkG
FGbpjamy/GOwU4PwUQgEzPiKsM/DtcDfcuiF1+gP4mqoOdBIXWIqdm7OgfzFc+8Aq/YMGiOst4RU
gPY2mXbc/r7tUOw2uADsWOHpQv3TthVlffMGFaIelCOAvj7W9+p2SBjiAD5R+2NW7PRw+xFVIo76
S04BBEMl2iaTB2OKh4DZVeirCJrInATVxRpdao75VvyKDXN+PhK/BHB99RXwrtIXGFud6LwEQm81
hknJUbO2ldPetgiMStgLjai9vE5BtSb5NoeE1HbVzLnj/QCP8+R+6Ci9Gq1TGlR9B9UxfWKQh0lE
UQaPEqzT7U+g096DhBymK+icWBk8GfiA+UEUw2JghqEmZ3LqUFPsqB39+DWAK1uy03G2pbM2U+iO
3c4jA/uNZRLdmE1mFqVFDSRJnUNjRVSus1YIsWD4hLUPeun33y6xrtMM1SJb1/9IOq9lRbUtDD+R
VSpBvCUHEUWMN5YYMKEo5qfvb6yurrNP7962S4E55xj/+AOjWzjI765zSS6GeUaw+uJE7Tadixbq
T5mp4+tGF0u/vLhZ9x9MaXMPa8mhwX7h+YAhjGa3QFeJU70iV3duQxpnSMYRa/by3jyaZo1DBKcz
9HT0R9PD074R6Kmaz8ZWWVq4bGIGNqqATvW+9qJ+VcBmmPYqLi1IvbrsvY4RXEr3umIlA+yCduDc
3D8PjK/5XI40jZNqUAKYQJVT6A0+jjY9hMTQM/bE8RNaSQUagTAP1pvT2ftvGMQoqBuejn0F7NSk
hjP+Cxpx271tOCM1yCA4n0GcYViqRgcb1A53S4SyRVbbSLIj+nwy3hEZFwGTmr5moYbcJzWDXE4M
62Q47z2CcnJrafh+eNs5HPoHiJ6Fc3sF3YPf5WIjy/wOHqqrxe85eGHRu+RPtzusiACHeA+7nSse
FvC4Kxybk2Xv168ug9YxPAXXQHGwH00bm03Dvo66/U7lQG/BUtwVzE7Mt24BOOsSTiE/vdsnHtNq
bLvxsf8Kql7ceEB7/C8yuDoSR3ZYvcCLT869ZfEDLzQ45IhtlX7h3VEvuUbtne+47XxCPakhdwL9
3dpmQWrNqsouATUtk/zj4Ll6ZMy5+901SHHyPoY8dOkLgp61H6mD59Fuv+l+NJb6QZYJotq9YTYg
zGG6ulW4ojwPvnp1v0R4aop/Zkj2Q0wKnThsVQ4XFdfbG87FUFyg0RYhj+WNcR3UVQ5wHMtg+1DG
7bSJ4S6nZ2iVJ8l4qabl2LANm+N6ICfy9GEOisDph2PKnoT5v0yr/o8HZAqD71fu6i/nULlnBkkF
FcxwOXi/4qs20Ocd+DqQ/9lBhWjCh3uzM/EeCatQYwshXaYwhbrGLECS0e2CsO1bdCIY/jQh16t6
BZ2We8ZUicoHtPBUjypulNr/vMUGudZtdiRawpKv2S+5XXlRBp/gtDhylMIvdIpPtj8mPwRSiJbi
aqTfx/cXuiyGgIYY1zePLoE/XEv3xRjgZ+Ns/Z5eRF+2/NqbEsUTCj0dsxXuMfvZJ28w3ABKgEWF
nO4O7pI3t28ved6ETrW6ozQ1cH0D5keWfLIq4CvR/h+ZL8CrxCNtV7PNt+ZHLNnU6H5zP0Uitto7
Mj0KE0ctTLfgoXayywUTmhcT8Os+AA8CZ4vek/v8e7Lr7Q8bWAYCqyuI32DZp8uyKqBztxxex8T+
gn1xM+Jmbd0xz9leFppq3rvOj3bpMWpVkN8ATH/zG/qACy7UbQCInB+g+e3xghYWc9JT/sTjCRA1
6bwxEEs4YqujU3PduAdVA9c+3Onx5+oyCaOUwwCpA1MU55qbo0NHWPxY/ZwrBx8txRmpCmbD1mMM
pfXLWA23MCpkKFQvu03sHCkWulPDISsDFZ5Tw3u9Mmor2OxtDGDH3+jBLsEzd0GAw+QBMgY07Rhz
rvbwiwMKeLa7h3dI7fQ9wuXGIvm5Os4OoHp7W4nv8G1xvXNuCdtdSH3SNqeozKM9LEAIS6T7nIYg
cukppYSmEAYTNM/YDzyJ9ACkoRttel2/nMJ9H5O5nDafXgGd1GyJ+uYZrdqE1BIq+8Y+6WfRZhQ/
2tPN6AU5MjkyoWtZCN1oCDNGN9QonfgOwW3a3DbP8F+7pkJWNnIiBXzNKPCBBu7bExV/Y/AEHa3w
TxyGT21Q1TqhJ3Ca2i/feELz+6yP782B5/bJ6dnJjstIb3PNjpnCsIDFd25ZjwhUV7sU0b07p9Qx
2O06zq0Iu7dp6zz7Ar8+nv2CH9qdHJnd6IO2Nt03srKy8AhpcI6XnvKkHaHjrXVXw8nhbFLQGNzr
0fIXXGBi01/rQliCAtI7D1iIOJ3QRONBbMYHeHKKpTKAvWSRKkM+yYfRv/yDnFY17JpuNWfe5SlC
OnkKLv6RTeoPcrUvSWKsqGIAQHOOhGuYLd9BfoN+TsolgoDvL8zBXc6vsMToNmMc1wYu6Yz20urK
hPA2Kc8hMgqAq4O5eLwYft4DHTEhm0/5pTnsmiCcYH6anbeyug/zQrrsdofiMroJrD+796C7oofI
M64VCrn/hBEa2QFo8cHM9jgSbEtSKc2Ueh4NvXkaYyyRZiquBvxRBxsWc0msEfs3PwkW94VyG0iR
YNS7TAix5LHq0vkOtYuLbFYGhi8+HqiHHtJcrGiwsgUUXGoO6APhBZpZcbBixtI6jRkyGasAlYVn
rfWuBCCwFk3u0RKSjVeWYAe0by4udcAKvATHHNAP0pORXqJjABrm6y6/ZuvO3VoUBSquBS3zLJ5h
Zm5WpXtZerr0wTnhUCFgLt1PFygYGnI1B8x1stu2MB+50WH6miw40GAefkh16NSW++D6XBIQRjv9
dIQGF2TAAmzHH3OA78P2MT1ZHad1t7YqunLxhzjmzadDU7xV57rdzjrWbV2QY4c/kwxcAwhTajDY
Y+3gPaaXlpUulz6u1lx6xufZaXEbI1OCdhJod0s/2K/w87UGmEwgBTiaWyK2XtNO+jI/3BWr0bW2
XSe4epChqOTCHNjNcb+TtnWEar7hwfwFWVCqUP7yy1y3Mkb12xteQDZGJi9sLLzzBNkwGdoyfD5D
fDW7KDGgby0H3PCK78uN5/S5xpRsF8adBkixLUxAmIo/s1xkPGo/M6Z9vij26cEXREVIs9PyhRTA
38CaAoJF8mvbBmaeZiJ//Ig4/0HxmGDXyF2yH/Z9zE4OJhQRneBvsAdz7BDbHQhNww16WmymnKhZ
nsOqmy0XMUqQq5nkovn8xogyOv2PiRq+GhT+ZyTjq+J/13Vek64B6QNAvjJzjDCCapqygTVpQZPl
JAe3TfI8TYOz2VsmfQ/2YcCc5mfel/a2YQ3upbk+fs2pRwuvM2Z9ee/RknyBpvA8R2BOHZxwP5SE
TZWxMTkM3uDY9FJ1jkhQi9P0a0wMmzoXbAULjcKsOGyhsyBivbXdKyvVefKPH9RPTi3uE2I9xdfP
uczd1CeyUF9FLYglVK+iOMTdwVcZYLcwN9QDbg//0ocX2jtZjVUHk9aOo9tL9xIdvBM/7+U3nEPc
SbV+F4ci3d52+4/onlOsnMYlRNhTiN2w9/GLhaBhwteA8OpQqV+vzLVuQEKMvlE64J/E1s1TQRnP
0Ea84YgNYxpEIoavMjIBeGHck3ddpcfWYGXcFps5yJtVJy8UeoJuJaLEYn1CkCvBwaEFwgFhB2S3
hAJo1jE7GMwQhMpNB9aD8IRPcOYkERDpSlyPmaPxzJK0ckUOgx2ZmTPDCfHAEe4g8A2sU8h8TGjY
opzWlCcF5gHPWWoEHz6wkCrkochJxnVaZootMx4vVIT4r+M2PDBs9jfKuq7lyb9/B1tn2uM/AuuQ
NYZQ/O1OpwdL6Wv9rZrhyE+L7lVRG6wo+3+102NS8i2EqHgekRvIHALU30cUAlwVf/zT2AgYa374
Tgd2u2bMXum8txLjBxkLrc4YuPCKGzVXm9FbK1IiLWKQeB2WQ0AGySDRGPbdPDCJFtO1M0sIaqOr
RMQgQNm4ka1AVcSbywimjaahCy1DdU4RfgsEJhOjLDQpLoIUWA58MDrhqAzhgP3pQ4QBwrhOuCWM
6Hp7PqdwSDJCHwHFoDZSwAtLCQSS62jMeUMrE9oyTEvu5HssjA9giY28IP8R3diBCSVTPrnyjI4x
EMcEYiasRhiSrFIh8eTvvuyn8oo/bieQKA+YPGK5jN3kB7fYM3CvYReWX3+Ua/nMbB2Qd2EDyQdn
j6lGTMX48Iyl91bATS8or8hQ48LxIQseBllW90ju1mMq0TOksgO/88dCphZ47uA9fIYYLQ5V64FB
9/o+Ne+VQ/+ryd8XQjj1+XIui0WeyD/Gzd/DdfNaOUuJSwLTmyUOw5vVpuLdAHebnb1YUI+lHBu5
kKiNrIVmjlHHzQbRt9jkcasSD4OfpeNmTS6Z07G+81bageEuIS0p/Gtv8Pe0bvktZO6CpjuVa09Q
pdwTkgaRu4NKCsMZKrNrYiaF7RPmQWuI1WKnJf9rJjdsrebifoRQQTxhWvwS3yONBHodAx58lqEW
fE3ME0rbcT5IIypzLqqQUCyxcaUWKQfcF7H1h58SwzhE/lGiNIGegBfEs1f3lvwdeXOIx2pE9wI6
3KZ3FKWFErZnrbDI9n3n2itw/cIFf1hiuqSCPPWaiSST/MKC7AfV1ntsZpbGxehglt4eqOL19oPw
GSj9DpfszvstE1Ro/O5mtxYM4N3Kv3/tV2G+uegxwP8anMTjJB4M1lMCA4NADsFlpgY/CiAqUYjY
S2ZP2tWGMvDK9y5JIDo19RgDJzPnYmrsabn4lHP5e6r5R9TauzwNaEo0aqYOoUaoSoJU7o8IFlJx
SR+IOEBYjLwM8QLnfcchnnMsd9Nbb7elZ2B4fjbngHwmb9uxmsExf8918BugQ77O031jjvV1Qe08
Lhr+SedUNMdimfV2X5w97PY9o4d7HG50X+JypGw4cVnYsYAx6HjXeFVR2pjrIlCxcvKrSMcOV+84
9/wVvfIGVYCcSC+CZwKh7N3GyrQiNgTuCqVMyEZzZZJwn8OBh0YAPWIIvyQ08BXDup7tUx6jhgPQ
BYVMiMqv5J4k9O+cHOdRKxfiVBne96bxtCnqO22HDBnwozPDnWR5I+PEPM5OACAoEWi+mO0D1GHL
i6wEydgBxtbjYLcnFzI/hbRY9qF7UcF/SqvJWBFdS01OV5nGd5wtha0puzxMcPOdsvsBzcmJ1kkP
WGh93VZYrZ4HsxEDC+HkhAN6/+eMb8EXxzUm2kAoD6cxLDMxb/oeTCZD7sN5z6hNFeu8arsGZnMr
g+9rmHvsRsRXBG0+hmK13atQ5Jtwot6gTdMBvnVc+pdTTXCHWunuXVKAHztxHtGsj6exFsjUwA1Q
YcW9USudBvvUWF9WLwKr57L6B/W8GSgLdQTs7CneqddumXcmpcF7Bn6FmVuXR+8Qsyd9EDTzwyoT
pRbMKz47HicPh4AB68j6A1UMH+yt3vNpNoNfinFk3JVChAecp6U9YIexGpM3bSJbX1ggiYO5cXaU
WOHkoEDU/+zhnz0JHzjhcSfeeDr6KSi5+cf0TjSSEQvPYx8b/9JWqgZa2gz2U6oQn7mR8bK6F/vH
W9fri68AhJsFkijFus5uuKS1WMRLt500g3J2id7zpctemxxwduArsg0oSO12JY0Qtx0qJ348w32/
xf5RBrKH1OSy7K3HDjeEsvd+eGpyYchkHVAHhr8hbSLfpMniVwNGNpf8b2tnbXecJSXzj3IQpS0D
9RCmzuj/4akzWKQheLTMZ7qffyekU0SkBYU62SAKYjsipOwPeSHI/UmkfIwr7w6DOD4PSbpIxJv7
ON7HIABqH4/P3oe4HSSpR+yY7nZ7qC6MxR/Btnbog8DUC++B+hKeqcx01fDRK/tgtRj/SevObJ+5
oiOV7gQBtOhYXy4p7HGHM0+E4XKUyRbFoAaeeWcwQcbvNdO3NeMA9Yz5B4XDMzScsokHvWYryYfZ
iMpCIuPTNBZ7Kjf/GSocn0y2OlZ5h4RgdTFFudl8cDgAas0UvRG1+x/mT/XXOuyuX1vrJNXsVdjK
ursGXw7xJkZH2JzqPGUjHH27eA+AbyCc0O2CCuNpvggiudkGk9O8vfi7KKixYUcAPkO7EES7/Wdf
IsZZqO+GG0HkXmt4xt9xLmbAqm7fUSdxpAmDPeG3lb38YJgDz8JpwTpDP8C73AEgJ8qMeUcX3jK7
9gKLFKyWKRIWQicWLiyeUMZQGLkIEwBKwNtQw1bBccMMjvmTqa332W/dxpmF6KkeZi4M3dfNoRFr
aBqHnYQWVgxhyvQRYFEhpBWG3bgcaJgk6NgpU3BYiTsbIsKeVDNtBIzyZtCPzOGJUYsdSxeP6c8e
1jAIT3zD/XVWM8nj3emhzMcaUxjvQZ8MskA7bm/E904cIUXaeEITCvMsgRtKpaBwvB8GGMwjYHyw
cTRtwzVgho7eIFTXaPNGU+CHYAk/iKooNu0h1G19V/YvqP7UId8TNn/JtIDp94DEwrJfdBkMAC5s
GJDX5nJ3RScy+GDBbtDFy9hypkBOeE/28nIdDxrihShdGRIgwq25D22bqwEwf8c20sgbj/CoOe8d
Ndxy2kzbMVDaZ36aAqs9O6j/0fyrMDa8Mtedhl9ht6TNIVeCzRmQr0V5hEkarErc51FiwlBM9naC
0TVqEDzHKdIAWnEKsSbvkOAzQAgRMhKRxbgMfgySi67w42csIrP2O729hyG9xacYKBC58Ho+TLRE
SZ6h/IV2ITJ9vX/zYSL1YWwMDO7zXO/jhZ7Cr9S9M358FaJQI714T5MUHKQdvPPw5X2x50JCYm0k
dKJG4aU71+jrQZ7A8KuBxqS+BHrKYvoktagkHjhyt+3vTg1Fg6OG4ih05MCZNJAdlE7FbzHhrJ1z
r1lZzWHX54J1/SXcbITuKoSMCz+aZJG9B6Ab/IDBQTdpT/zP1e3Mb3AP/Q/uJcChZBSIbF7DPmbW
jrFtEI/jXyJxwUuS5Z/he/gZSNo79mSLty9i5EEjOCXyBIHc/rAVuDHywb7n5p8BE4E/N2wTYDCQ
XBgOPtlYEKod0fewVMg5QYnKEY4zhQzW/9NJv46EtSLuXzwnBoYCbOZU9a/ec6WH5wx6F0bCl2A5
fO6ONEw899g6IIMvcSC5DBgxCC274y6Yl6/RREwUClw2ScWm0zBzXAQx1gSwYhTadjnTlhtS/N7g
FwS1wYZ4bHDOsHHOYCvAwgSWVGcNYr/tcWxwQnNON5zXtAvUAUVb5c0ALJY9aQSA4MfHUeHU8AKN
FVIDh0ddlAioFokCVEYqnj6nlcgEQLYZWh7nbec6ZNmgfZcyRNqYtwcgSMclrQoJyv1Ldkgfveau
s34aSAFaFExwAYVU+IxBHim/5IXyZKuF1fHpZtf3eSt79tVJyz5FXdoNId/zYuLs+A01mnArW/4D
H0mYhV+KLZHN/fzDx7yOwbV9IKzziFx7h+45ZoofMUsVnSmKUBoWCKrCjcth/vcVBmjufq7Ai+Oa
KZgxQL31pDMbeBCbTsGlw07zdlseJ+3T3U9IYlBiym2nudEcig1KzQ5DcyO4540lM9tlQ67py3/5
hy2xhgzlrkwChUrgP6AX8HL5f1goIrhlUFjVqHr1oEbU5XwH3AagAU9iKg+elmopDRk6IurseRnz
N3OaOxqrYD+6bZkNu4WwIIIlQKY6uPtq0JyrQcNqo//VmPUSXkqvhwxpSo1/l4kHPAjEhVmuWkcK
SaTJuITV+HLk0sAfMV/xGJ/9pkWI9AgPMTzOFxlDE54RBLg/GxguOsVVLm3iwfpz+8VbbiLNkuZR
ah8sMBmHVtVVptK0Dg40eesbAM4jhEYSHoLmerrGk/hAcyyuFbIziIWDSKdO/S9z9DZGTGLfBrlt
OKP/2G4LYB2DDFUDsOLgnadgfx45dA6VztPtUfSfaT50nI5VqravewqwwyXXm9mLzqoSJJiTN3gz
mieqprKLL0bg7AdNb+YG0rlCIYEOfHE700ZeOleiQTwKIuUizEKceajx71mZyhpg3Zb9KjhxRM0m
2GyxWcsOjAQJswWxx2I3xhAf8FzMJnQ86UWlImpKzT0P9hudva8zO2cc1suSOaTqfdZMqnGqEx6H
EcJc0ENR7TIVcRYLMFMA1XXlpBksD2w0hFkBanBbCWMdqzRY6GKMj/h1oswnZLCINZqYNfBLbOy5
q6L2opnrIvfhfPeuE8z5dpC9KnRVlwCywwVi3NdqrWt0sogOcbWi3Og9dwrsvZBd+SqAU7YQ/FoE
NTlCUj6XYAa05zwhHiI2M8F4yozOMeR3Nd38d2S4e+IHSgREwcEkG/JTiKbnWR3W1I8uot5ZI9ln
994VNzLadwaJIaglbjzhudcdEXDgSrzPHZcLbKFCvuQRQ9WjzPo5FSUDoSItgA+GDyYYqkAdIs/+
7xRMgekE2VUgDx8M1QVIOHlSNipRHuu4Wcwg/NdcHUFJCqcVMT0dC4AHIPXD6UnzGb2yffjP8Xl0
i2WMAboG5NEeAwXORDSr5Oy2sSCKgLWkqst1t97IK/GZxRGhsDdUasRwy8HJB0aYSQEm6bGYXmIh
ywURuAKsTLAMgSLZo0wIEWQAWAaHqrWJFmz1ggFxgVGRc55wQ+UysThp3e90tXff2LCNoBPcJ420
4XQdIO42Q0FESw9bpWMFi2E0gEFJM/4EyZm8wSDpRo2HmX2rHqwn+85B/2G7zJa4M4++fYJFGtDl
KPQIPa9JXYRacuZoWpqvlWJhgUlBgCKj1YYm8EXTYBk/+3giDNIcPUe3eYhNdbO0UAKFoy8uiNyz
ecdup22oFc4dL/GB+sTrgVmp0W9kcikkHEUz3UzODgxo4O0jrz/+B3XalqsDEy54wFDqyaBjkaOe
4oIxmhhspzDmnJ43AG5PGeGQVW2/qQGQ7HF1Z20rnmyIByX5kDieWZyLBkAgUwgwwSLmVWLXIZhO
2LYREyE4Onu7DcLXAAmHuAjJTePBlhdeAYzEAU1iC9/+g+kvVmuiJ2Fwyhcs3FNSjfE5Y6wNUY5V
CCUm62yejJ1B57ATvuFWAqAGNRjhKCRqYcszz4dpkikkwUoKPXGpePt2FFGscssNDz/a3pLJtfRK
bJQ8SUfvsKIsMIZUzlClda+RlP0fLY4wWLXRcsFMxT1NGiPZWU67GwAUPgdybE/aMb2SfKNFzCQT
eBKXBkFhNf+ewNvBzDp9ZB24Qz61K7BCU1TcMvUB1JRZ0xV+Do0aqrxcceMADHRvu+i4GQs6sPP4
1YWie2XqJWEbgk1e7NcInk0qGj7xw6hGwLXoVbBWYBrFvggB6mfj/9tFCQkRFgF3k2WEL8MEVyXo
uDTCwax2yh2HGWTBdgjnhiZGJIDwahW2VymLWvYrabBRfSA4EisTwPuXfRedZdwi11eVsAv5RVG8
53ZCJN6zGUr4Vy5wOvYHAqbCzh93oYP8gaVpjrUuGsLZ8M0Wpk4PNt6xsJKQFqftVBpLhKFPZIKw
LefC1GdnA5FO8tlMCsArj8zEpuixsFrsQaj+Yu6pMuR+zZvwTgeGlwsa56YBgyR2VUhc2DtBFudb
sPr4j8y6TtYdThU7Aeh8YdZbBVlIe4UTIm0x5PD9AJ0FaPPXEUvGEx93PzCGncG+f8quWRdIYNI1
0KupQHUTNTIQb91oSC7MwWgfnvAZGwTjNuyRsxL3GAxpSrtfv1hPTMY8AU3VRBk+SRSAO+D82bEz
Ll3XvBaJAqvsbYa4Z4P9jKEnYWNKIBYP25Ovv/Npvq2Wc/Q165sh1wOIJSoLcGgusA6jcPq7Lohp
RdiC7o7FD/sgNkBeNR6VdmdV/eUYNl1S8wz3v+APnCO6JVd7jOENsZLOaXTCvGbLYb44tWmWBKDV
pwAeGAQVriR4YdCGfbgBcwDAMQJwBvipcsM+WVMtXsNfGpBsy/na6QOH9n7pwfK6oVjxaB4UK+8+
WSaPie6+MP4lZhT7okP+wx/3SwD5gLbTP8yOEbbu6/PKYOvv3fvv7NNHWAcAszoMjORBKqO+/uyK
DCNfYGEAZLd/YKq3X6lr6qAvuBUHCjbx14PZpatLni5TNyV+hC9LEYf+d8+AYep8bXWmrw22qhVX
n1YCD+KL03Iu/WJAnAAUl+gDqtdGXhAc/Y/VTsTKn6KMmM87xKgV7bvdxRlofu3d7v5gDVZ78tK6
JhixgX4Ng4BwVQn2Z+tud/JCcA+CZF4Wj3gfjkY3t91rsxv8mQ31OQ34BavC5VB42yDkopc0XJXz
0kUHNxIBHnHlPCK7ry9uGjiW02rBLbFHY5JvnZFID5cpafU3/zG/+RqJ63LvG3RhRVKxYYhr8w4I
1P98rGNItCc8n90ZH3mvmR/cE+crH9l/vANkfvSjWLWzze5h/QrFK9JT/KsjvMNHULIfKCy/0Uic
mL4+oR3jKr68A2qd8B6XIzVv50tGEncGkNQofErMCZCF5li/43Nw88Hk+AFvfuEI7Yuj0WOs+zf3
dMSAac+OhBc87LDtw9MjJBhyluCMacFxs1aS8Epw7Jyk2BMPN/1mUFxZdpDA5/SZtf/Cr63/mS+h
9nERiKHlR6E+Z2nV6AlJlXPPQz2HucgqrWI+Me24HondVIGGsRvsXqS94IBQEuB7c+vN1W7T2UD+
QSt7dfFlh2kIXwFPQsevjuuvSdwy2TbPvHB3mspJaezdGkaX2d1sjlAPKqwRv3hCXDw/DOdP3KYh
MCJe8cqghVuAqQzbeD4f/bf9tguEt9ghEfACCinqKrsV6mvmGm/UIJxlM/G85qEiYhOwWLJiy14D
avju6suJr8lP7/OIhCMHHiswc2/OJ9cqcz9GSApdbGdwKcVqv1xLsoEWIjbuhnXy8njXOuirPQwh
tPB+sK4vNLr6rBw8Xyb715XUhRp+fcQD87zad6g+G9hbTx14p4ccYH4g8qXjXisgl+XTbb0cCF6t
Y9RQRjxbFcnuvSZuYQQVfLzVLZs7h2yuoQIyS2YYBGus8AIGeK5xCBuf/dF5MUJ6q0v6TGU9f/Zu
pzcBnirLMjCKfnnhDq4WyyVayt50XAzbChZauwZSTZtXhneY8qTQWFzNXq93JtgQE9LC7jnE0fbF
Pp5c5K4gQgd7vDTMr2LzXAFrS3x2Yw4KQ1c8JoA1fKQIp8dNP/z9TNZMOwJlI/oXKqphYpaGJtaH
Y9mPyKEEmACzOG/ELwULAAANLCopDXB71Ny3FX3IEgANGTdsX5COWH9TAMQKeRJI8MwflbODoWDH
VGqHVuLaCg8TuoYfoiFsq2RW7cKEFSIF9nnZgn3/bmP1EAQnqoaznecceCs50Q2KR6jn3mF3Ifsc
lv+vOQHiLKZRCUb2m2sbRLrnWB4TulKidbjw3Y+tXb03Ptyjy0m+2DPa3DABhxsz/Y3aXbtx4By6
dHrNqw3I03IPNctFmIhPWyWvRPLGxUCuSAqXuD9uw1/27cO7LNgVTs4OKh9htZSF1eLAIiQXE9T0
gh3RN0e/u9t1Bpvh1Y/e1vkKtzryz+Nh1ArsTx1qWCwtKJ+F5x8tF9EHGoB54zIRV5pFjeg6RRcz
ayUzvM2bFmpSN6tpL7I4tqXOKGzuzCxGsXq0k3wxm4ELzfADXMa4D0GPEj3Zl+7U4mYcl2SbQkMa
inPLybSPqM3iiNyBdjQaTva9Cdmmi7iVuTSquPHN+RaO2DjhsB2f+ovazORu6AoNf8C0mtBSflYc
HXKK4pc7072YjgyiOBNkpu3imEkrucYRikkY/p+GNztNsHd31QlUcRO3wLtr3K3Ng73SwryGKsal
UeQZCLZ3JTh4UAtOwCEMIAUW4C2H+YemT2qv2ayWC8e82wZqEOI7EleXfodKhaoV4B/AiAlvmu7z
lIYpx4IArqYFwEaVhZJuyfM8E68PIQOmSzvIjNB1A9giROoswwy0K8W0NCZtAZ0Yrps7cuNASbae
PJ7P1DVhiaSBWxC9sb34zJnK3gDaI3ySJhxIGLXbQKPQhba+iLPaChoYSLoBNuvPSZyQNyhGS5AX
+9TJIHyTcsW6aFTDD609BFEwDpxCF4nrCvq0WNxBMU0mIETzNkhXhzO2xK1GoRm8B25+EF8RHVE4
E/1fznB7UfYTDDh5SMSbLo7h+wRB0OinxoY4T14uLppRUww/9iQeIkQB/N3FIMYxvCHIHQGurcIK
CDFNMzZpl/rThNHGFYWXtKhXXcHexJ3pXvLB8mrgQvUSNgSMLUQoULdgsSCuVSfi1iJ3iD97+FtC
rKwB+PfSbwAyIR7a0mqnnxycairWc0ubHyWNGtoVMfQQsyZ876h1r9pfEChCVRPnR3RSnNqSTDiL
IV8usEZJGQSjKpmwpQJfZNneJW1MD4hIYsowq7ryHkw3HBp8Pou0SiIlqh395jI/4fMRj8EN49lS
7k6hRcY3mLm5UJbvIJ02lzmOWcD1fyEn8wGZ8yYLENvllsUl/LmcLw2dh8sX4M5jed5+OjgEg2aw
9tLDWEtBP7j4yQP3VHlf+DZblAGcPm8TzzeX+Q2tF+s2djPxueNzphlpksVO8BkmNEMdP2fk/4iF
3mmWXcewSfwsFQ4O88JBIEZchClCG+V7eEmVCIRBGDX8mzTlA9UWohGQs9ljzerhasiVCgJASIc7
e+PqhHyGjmztM/CWJcUzZAW4sGhYJXUPxwOFBrlMabezpS0sCsGI3o7KlGY264wAt3TEq/hxPzge
A+gCQHN/7p/mg2dQBY6CAzr6tOz4SilmDn8jhgs/HECvjrBtG8h3VYZrzjeckZisyLVMEhYp0pgr
e9HNt3lG2SsX3HTZvKQw4HGQQsdnYUcx46tEHrgMhlgB5AsKklzFlHdnz46EbxKPI8MSKOB8KbYs
JiSKyT4qqR27ozd5DycISyioGesBLh7SxYtKwby2ZQ3h/DTlnsBPIANq4AYZu/K7shgWsVargVw+
yWk1uIgzelm6YHCv/RpK0Tn5+dye/FXSv37Qcx76S84xTyifL2EEKVHWHh+QOfGphUh48pBAENdR
A8by42HKpAbzcLo2VB1/6CwwjJtl4gz0vHpq7b4P1qGKXjpoT6qd3aUQQh9w/ix9iNM/0zXUx8P9
0ocTyvf/Ehd7gsjL6Yxkdk9/zMHkQARj4IbaaelJl1iznviQdMBn96NYpw4L5r37iBhwwU0RLiHL
IgFjQT/UgloLvWWDfRLbC5v9B4zyDf+WPhmqDiimoJE6dgrmgyHY2SFj4IqrUoeh/DfWG3eXkamO
mZvS/6HOZh+ngo6IuHycbIXSjxLVfmy/LQmqJzTzZIUQaqwzfeQyJbEJag3kcUp8oqxUApdIdhlR
KSmWxZ0dWg/GgU14GrZCY4NUlmT6zrawNFaLYh81GDtOlRYWha9PGbljlkUpj7soT/Eshkpx6mMe
SK0x+mBPkL1NHRnGlHqMVpK3Gh8jGtcfiVYdiGCMvMDPGHMpaAznuzLZUUbsaHXWI3GNKW/OCMsY
OxRgkj9GV3gMqWwVPihjGbqYNvuf9duAzbIaA0AlioIhkUzfKQk0v/kGTGn35iVn8Gynu6F8YShF
fNAzF9CKqV32LMxuTVt9+Us3YK+MCBCAZiSt1d2NODeacAZ/3HTXvY/Y6auHKabCySEVfgoQB5Q2
8L0giQkFEgAMRbJEo+5GB/s57QQVR8efwbgY8jGJIfwdc0OZEciyFNF9sKfMx4AQ3T/7yWuasusu
Yv4aTrHsBG9EpCUY7C3kAL4HeZLU4zzvsAMzSg1ms/0VsNqe4LDturWX/Z2fAabYWF5Dxmgi+5wt
FHuxUNyZ0Kc50GBHs52zfeInSQGSlf4e/jdoy/oyWCw42mbn3k2gbFMBx2VxchJ8IqE4NfpVE/6u
H7ALspV3aJrxSn3gdo3x4B/KUzovVARMUYi4Y1yX6nPyo5MSI2f4TELqgXRLSSQmrPim2o+fnW4p
lJa4qJ68Ywvrbw5Q3No429ib0NhGUHzEwAD+OcCc1/7TnzPWPlJtPaj9Ohux1cUuDz0Ad5qilItP
wMxQsr1gkAOhgSRaLrv4OZgIyNf+cibeckQc8rhoJsN0saSVpfixqYCqkUyErxP29knXPwM2ECS2
4/mjVSaJu+3N+M/qjtv33BF/uysnewlSPpkqsBTP4Zpz3s3SBkcKR6GUDh2oEXd79sHFU+qLu29m
yULypeVv2ZNGLwI7FN9B+MfcNJk5U9BAMqEiSzqYNHCXudNiqS+pwO/G4Abxxt0PxECvxRHFrB/8
WvzGliFjyRl/VrG3Tng2AL94A5fqjQN1MYuZq2POCMj35yrCTEK4B9KqgP/+rLg5AasLY0A1GR0t
umB9zF3BTAPiaHgvbImxXwQ15NGtw2jYCYYUqQf8SXA2xymWhxv1asbzuSCZewOeM9xsJNuMsTkx
uZ9sAeW+wsWSG0h2MSZ3QOLiJIZGh82d540av+PnbJvdWYOjNqt4kqm6iLFgEF71PnyeK1SsRYfR
Gh6ezNMw+7P1waWC1gh/5WejMvg83XvlHWDdr7uxgnraJB31l8JUgulYjqWyOVGxqReZvm35yJQ1
fw855Rz/mgouy9w4JAQ5K4d8ryzpis3tY0pcYpqdOS5TglV7N0gLf2jbfNXs9fu/3ds2YTSdTUMP
BqhBNkawVVKPJFmmjcTOUKWrKiVSUhRSeATUxkvbSzQ/CwyRLkMOJChtceszs8JDjEcW5HdNkV6b
gSfUHNiivIz6PdKyiJKKEBTz0Bd1AcT3wGW9ZQGz7aT9IdvqQvm2RbVIBQWN2MrYpOI238kNMGTj
tOQTbZGQP9x1KvEDFGJdJgGlOVhqvWXv/nSbhLowjWoS3M6lfRCVa8ExZGLal43jGefGBGg4RXI+
O6TwXOAZBccBPDkn++Q8/58WtKPSkx0NqrJU3Sn2waMsIG/XR/p67asG2yX8Fl6cQqmr19PC415F
Kd2KVH5sHiDi7MExbOU/IrEc+13neIXCihaP0S2FOmzAG8wfp33uv39efXZqLL/KPoKYx803PkFx
DEs1Uv7RdF5LqmJRGH4iqyQocksGMWdvLCNgRFARn36+1admek7qtm2Fvdde4Q/JHNQvVhpEI6Ur
WF0VIGv5nm5op4ATDVdXwdNdBIaHzeg4ZV1Qe8w+fuPibpCmhICKahg9qC+evoVdAuigOQR2v43C
7tNVA71781CgcTZKv0IiD1PKu+ojdPLgTPXMU80cRKWRcaFfliPEN8u8WTXBR/ej9L53/wkjK8Ws
GKDa0Nzu8+6R2Jp54/w64qYzvmtzvvz8RoEAU3PWTjwP1wfKYaqcapv9hP//in70VfHoAV6dBPmK
tJWBviS0WTcffl5ukfpr9eaYj8EnZuKcuQXCoMDBUVPdsMh2tbvJYfuUfYYYjYXWZU+CSRyOk15z
qIYKpjjxsUE7xm9//eOLFhhTm8FnOb8uk6cvsyf09YCnpSRuNdY6EbYpZE/26BBc6SafXcRA6IdS
/vsTsFkCafuslIlRuMzwkAiuPTJ3A9+In7cuwrJfCuXMTPqZyvI22qcPjsSgj7p552BKZpFM88xt
/ahhH0wDWhRd6LGwpGm/IDTUWLa8N+ppK12LNuBfUt5ZvS3vjG8ZEj9ARpw6MvypbbBzKPW8rXlt
Q2xC9tnTR52RaN22oCdkzrPtAbZgy4ZTrcs2UmpEyzlKKaJeinUu3CtpzL5BSw8vYvoLUIM4eW7X
oM7sBkGNAEauvFx+UmGZt6gNiGx0/TwyCsDCnBQK6YH0ICibIPTJrGIusrqiAppWFkUqBQoaZoQr
8NkwAmQG3xJITA8AGHA0soDPkvOOXIVA+mdAYJ9fLjEkmxN/ycZyDikdQ47ztB2hK9rZir6oesKU
SyI7E+o5DQvDIvTDQPO89lFB6HO+I+tocjR7z6/t4ZcGa/IA8Qs/bNxxNJQgWkVgKlyF+VlNOGtE
3vI8za5BDoZrsGyPWsChcGxxTWiiTyA+88D4o0W+N/aXgY+rTBhHkTkPaVJ05mtjST0wnWJuy0lS
EouJBToAZBMQr1Ao/qKZM0W6yp6+Z+Mpsm3N1Zhh2aVth4MvE7HHmPYjJch7Fn53IpCUWdnHmb6P
Z08FipnA7Xj4FO6tMfQMkNu7Bt0NblDvt6fa4jZsYJcse4ArW8zERD5pbbINnHy1My29QTqWwt9U
OZvAMXzop7AuEnbYe0QXA2HJcAcJyEBc0IZ5qzgwHeZJ8OjT9UH8wMOETDIUzvPKXdPfENR91PmE
gFX8KckYUmYodpC1tKPmCa5bdnPwj39TiFVfVyXa95C/eFoZFZwsl14ypm3o9HpV31t7zy2nrJSf
IKqqSNTGFa+3u6AjNjVgD1pTwNlcUoEvk6Mx+S5RkQlfGMoDjgMWXiGF2yaa01rowiRq5rOGweIE
vOLlHf6AaCjF3XusxGCyrIrBNYiSZojiFVdpoKPfBd3RUciVyIprqBwoXcpR4SnCEdSgdykLoVlo
KWknXEWDZ4E5SC4UNemRTliuJHv0XbnAzuDRQdyTQafHhaGrtc7FIYWnsHKwtOwB9s6wNb7YX+Az
HDMvtHeQqrjZ7QNTOTX85aSbrYvVjrOGjKKaGicb9IUSH+G99rOYUAGV2Q/LBkD5NyBpwFs3iO8b
abtfHtZi38mcYXEOcnoTYoi2ura8xTda+HUBQGmvMmBjDaU/x8ASuV4qL4hDhow4OxXLzng4XMsN
Mk5NPrUBF7V5T/ct4hdYmpXuAaV2bRcW35i3t0Nbjn6f5ABZdLwAqG47ex3dKEYsL8rZvs495TZ5
AHK2n7lxuo91EVlj8tV80cHPDmfWTdFboTeQgtH1NN3LzcW+vHu1YlWVn+O+eeSAdeLPiSOQt5l3
x0STP34Y9R48LNhFVW9qgqYnPbzBOOGotdTKOtIhUqzmTJp8y/Z66XEUY1BeQzUCR/WwMTWwoQLE
HXgfUcWk+Dnv9xt3nLs/8zOyNfLj6AFagwL0NaYHoV86Li7Mylb5OjbN9IBJ1ohmXYAAaX+Vb02s
liy99laFW7/879Vp49TBxPaio+pGrZCQXyCz15HGJXlbj6wTHkIC4aHDqAi5JaQF8F28TsmB26Mz
cdpg/2g5w5hRtftCXu5Yp1NwMkMQJGWACpdahymrcQIyZl+f6P+abO4XiYBTACSV4ffXOReSYSNE
xiZLgjVxMQT4RfPJJTEksVeY6f78NWdLgPTGxcnAT9JBIWWIbl0cjc+w8px09uf59RfyCnaSYI3x
ccLf3UY9KXcp50mxkfMUsKQ+Rl/8ABQzMA+AobrzQnE0JO0GKuv1T9acONwBBENctB8dvCZ9MnMz
gaQLyfeNRhcnaeMtJ90ZgXX+do3pq+dLLa+AWzboVVhPQVI0lVnr9bAOz08qzPwNME+7FR7AdvIw
Guhk5dV4972w968G/dgn8vhAXBAZcbz7R9T5Smv9Uy3puisWeRtKzib9un3JdvvIdMu/LY/XRYNe
XWcYwktk4aaCoNLigeateQOYRf3NK1oFaFfu/wZRd64NemZIWQMMBh3x67cj5NcG1Rg6iGaS27Qp
glkFPJ80wyG+5sbIvAedcMNlso+C7hkj3eOD4fsKAl4IosIcQzZEsT4HXq1Ek+tbFJC9aZiMxkcI
sZKGXwSqVtqPNfH57HQQoUbzs71C0QIQYihMVpiB1LVvUgpkgt+AIkIhn9COstnpFwhwd+d70O3N
j6P+Ok3GgCs4npv2S5VzUSw6xanhAf99TlkOmR4lPtn95Hq0WI/6gTYrFAWrvaV3+CU19ETy2Cil
W6Z1FSLsZ5h0TRA8HJzqvO7TIujRXJBJAJlRSqh2GvB4QaX0ofbypOif3jjpeoSbt69YN0O2+Qjy
noRl6176DYCdzq7+gQOS1ysdgGQsJeAAQuwfbXd81IEhDI8FL5ESX3Iz64+iFLd8Itkw3DTk9oc5
ClQrA5YkXWuDMJMzEhrR2SePpUljvXbmmKvI3NfxtT5D9rWPa32+I6CvjkcDzuTfC05JYq1w+K6s
kOcAE+MOptB56SC8hoMpXT1rvP+CLGjMfJ9APN7DlbLS7d2Cm1Zq4rneXq6sRRIOqyE8VpIIu0UT
nameS2pPWFoQ1i4Ih3N13PCYL0K5qLD8aMw/ogFbOSXd194k03dadbRFOHLjtQdukZMLXiknaBJN
6ewVdNs1Z1qBTaXoYuzDKfRuWOPXjhqrCFpNGy8WefssqIQzKvwF8m2D59YbSFezyPGpQAQ3tULF
4KpshlOkCIXwHPrNFb9rcGZZgvSnBYmVWIOOTyaMavp0MwQwyDv4BPSA6QDdJ9POfEAeIVeKiSHz
NX9zkHv1xDSw5SM+zbuXQ71JSxXKchPZOSd/IZZeQ+af3mx2LXsWDvp4R3trg7yE2/yAKUpwGvw6
eemk0JjS/i14gZzM2p76s9WOY6b+GTmm29ooR0WyuzZmRj4otYhaBNOTevJoDjo4vma9EjDF3c0B
XKZuElzrrpk6z/EfJrS0YIeZMEclWyiZYxv5nw86ff1sToBiDwF/pXO7yYe/oqeflA7SPnRuyNNu
KoDxSH8cGyZCNdW2qY7WT6Rsi/D3XRgEYxoc8/Yv/EATvbk6MAmlLR3eD+U1UPzpz1lLI507C9de
NpnkkuzoGrMX6DSoJ1q1dGxuCovgOr4U3c2RT0VAzJArJ1kin6ZwQhGoOZR+GDPI3tttTORVJ33g
gtLfp5kMRgwfBw6bJSFUlgQXGZ3NIVMFZm8sNWAEnDeEXEZGA2862IHQRJQGdVwNuTUHKjAdthEw
Yhj4a5QGnz5PIjELk6bH8RscC+DDPdiBZF6iDCZKYSqk2Ff4Cb0eoO9xMu6lUxz4BghWNGqPCZWW
B20QGIhiw54DEP4Y3bE0+LMWwJAACcjO3JPnGeQ5+RqAW3EzKPtZUG1foWcCs+pEaEgJzJY/hPFR
u8i8itFHJ+pE5tIkMS0YHT63Al/Lw56K8Cc3Lqr8D1kw+Zwg99Ih4mtudXMIkggRAtSnZ4SerMhO
Id8ZcSLXbjp84TQFGI0RfFzEl36FzphYSmg8gr+PBRAvsv1vd/2hV6KeLn3uGWdMORcXEtx5odnk
4RX2PEobeM1GeUxvHykjUXYTjf6vJzBf+ERQImTukfoNKhc8WnG6FvSjjHrw3cEQsDPqIfwFrF77
u1rgx1gETdtB2GNHDwnehbtrQD+UgCuSyT+GnTegaGSZ/nmYDgH0nVA8s89IbfZfsQhsvGLUOsUT
d047WqaYuNMZ8WjJpIWJgCfAymnuNOAbSPOysFAIHlD/krIs5/WIrlvXqU8eZ8wyjfFzps4Qtf0n
v+sjlQC3pJvTdlibhiBnZQID7JrNj2Z0z2sREscEbWYW1JjTrCuGMfVc9PgF9/xakk39nk57zfyp
1+wXieNkpwJ6Sis825TaYvLg4CjB0yaI1zLv0EE2IyrasXOKRUNxGGDTGOajy7Sgdz+UXLB/ukkV
MFKpkoZl74PdgxAXOOPJpQ24tzc5XbAGenVbvTtgjru1jwHFN+a65lxPTcWKjZHix611Zv9Gic/4
tBMb7vEOUl78QmgMviytsC0TqX6iH+QMElFOgZS8N/w84TJg1jGD07XXAYgbA/Rje0QWoJbWEynt
nFZub44rJgCBnmn18FEMYaFjpKBv12IouJTQIe9FLKgakx4LNkb/0uEoOk7Z28s6AhvQk5WA5gGS
mMgzYAK0ZhEV1PCUIAFkdUGlMtSinj+M0uNn78hOeMO63TKwXC6d4HQDodXukjIfDqiWeu+TkK0Q
eBm+IYasDSp/5zpt7b1ec0sPla65fuK86nk1NkebkISIyE+64b29d9yMt64LRIGxdBuEZgHkb4C+
6Cj1ACJuBpVzxocdBDCNS9KmeoaC0pupsQJnHTcFxpryXQhVXI4cmdRzDcixP6wWeINK00KwQAX2
iYBsMSwml5bDyPe1yz9eNhNKvB6SaoHApKg/79Qzh94xOz4R35PeCQLV5KxnGryESC6f4u0YBvz1
opn72vjvWIxImhS4HGCMwZmcKPbUWzpO8N6NnC4YhAeqk2jDqnizMbYAm4LIu9a94EqJxrfL0RfD
R6Da7nFU53RWGTq44F5nT3oJHzw4eaeiP45SBCEi62ticcfkup41IfUI/1jyHCoZP/xzjqJdBSXg
umrO8Q/W56ggoEmeMbOBmtSx1GM+2VyGKLGAs6P7RfBEog54uJQzdGHJXAjFjCslr5RjSJ6TFz5O
B9noPtB1qwW1dEpGa9pktGgV08cEZiV9i8oGxbFGR3dKoLEHXA5Kd5rmGJ4Go2zCAAxAAI0NmlKM
cmTqchllI68HPGIBDh5kgMB3CSUs3Dv6azIEmdKujbj0gBmggZBdkblQtqOBQnuC3I/U/sMVm2Zc
TF7Yd/ecvY/Kjnxc5SRID8wvQUpTjYPwS3uS6M7XDn4BLYsA6TA7oJzhkGMOxQVmdiqnHmQl+zxg
Y2q7Ai0o5plkaKhVMBvDWUsL1OPd2a3lLRt8s8y4u8s1M2zYJZBpOEF8bWEskLtIRheOwccxGZU0
+tds8bKndXdic1XNif9DYecwUh61iKh0KdHCj7A82/8SAv4VJiPQAdTnNFIA7Lne4ybuRhUz5waT
k030IyT5yjLHnBZF1SiF9/hd0o8fVd3MYzKuhSNgk5wyNWIZTNOIsol3OLRHjNJ0EjN4OzXEmiml
NrPxo87tx59Wjn60kYW+tauOorTR/LL6acFBavEaWAVRVHDtsUnpNqi+wwHTE7qT3k7uTMOGrY/c
hHgiZezwB6qIYtTjYYLkD3P3SM/eH8ZvR4rxVRl2gv4KqUG/gkwc58GXGnCcrD/dbNZZtYfHoeW3
fIvrOB5b8c82/NphglJ6w5er72sOALsDhPfcB0TXKvjXdZ6FtBa8x17r/fpPJwtvMWDY+L41IW5a
Db/2Wv6KATPQPMgA5ccmfxoKlPASQplAFixEpAGl7g+BnnlX7aTER3ShbN1pIT+DXAVv2nDPC/3A
eOIKDEMGhsiHhjqAY1L/FhkQ8gHlHbqX6CJIunveEfQX2bG90ocdpzPlu5G2oYqjGnztOA7g4/Ua
7n0HzSMuug9U2BbkyzOtV4AAAEe5NhnPgjBC6Kbl5rQoT+eT1jsvmhMdHYUaNs4EOLE15Id1n0gN
gZdq27/F9+cQ3tEo/LjnzKM5Mvs+AlpqNZqyiQVjZDOECBa0QNnfxKfhPiHpkqlKm4+nE79cwwdL
qdLgsKv4ybPPdVB+NHXIJpAVGD6X39Enim/Top9C7MOY9N5/IO0EQYtSyv+O6mES0zD3GsdOTOuE
U9Kw7yczR4my9v6eJZkavhLd6JgoI1DPy86gA5hUO11Juu0XRiuqpWT2eygGf7l/n9XBbaBDcQMl
+xy0KGhHmSceIMbqShkr6TN8VFKiNoQNbQXCtJfxc3eZUyDS0M1ef8YvMldBmgAo9geQuF85RoRP
AURDp3F6x+gkhF/kRAwbkRS0o1BE4kNMXFvRm1Uo30CB36/j7+njwhdxnywgJja6aZ37SEci9t97
Onu0B1wYmLg+xqv+trABPACYh9kUaPaKb5jHq9m3l9goKPD2UbP1DdYfcjy9JGzyoVMrUZAgB2UB
jbkRNNdTOcBrl8h69gh9XNIWUhqieSKaDS7dB0ScapDBCdnEAHXl8XNRoZmYrpNJuTBWKQT+Tr/s
4sjK0NlEtu8C/aD3GoEzBaFBu6gYqTHqed4zbDpPrzk9B8keyWUeWwb8Z7kt5Era1PNDKwLOsemn
1haFj7v1jTg6WOIJGFkxySJm5J4mujy0Wi60YFJGXSK8RJ9q1mYtNwd5MBwqkeicwL/c/sC96xTN
Zs/o6dYD1mHpJHEBtqh0s9DsmTP0DzLmErxbBC2Ce/AdJW9waW1HxSqlE+oMkA4tNZCOpch6rmif
nlM7D5rhKzJ6T/p8IyZaWUhPLnVYfcn069L+TOznqs1bB4Ie1cE7aGMjY4aiAhPNcK1zdXicg7P7
mqVkcEPch8Kz/0RLUPLvrsE0ONkag8tWjTbE3ypqYCqGrR7OOaaTDPJexlyARUspYWerNFDsMv4C
hu43Rqs2/PahiKCIL/CZxcEHeF6VG5jPMlDq9CV66cwYQjty6oVYHyvo2ihIcf3w9vVj6UVywohW
i4h2JnReHAOiJ+sVbQo0ZAaN9cvNYL2CU7g5YkNcxulY+aek0RilYxkUC4YbF+QMe+BZf8VSMntf
O29Z+/YAiY41DVUuZP+c2eXLzfva/NVHwQx8+jF1CzFRrh3RDWnTorxa6l6LqtRZKSxr9NJvXgYA
l+3pINVJmngWNVBhSgFn3QEne6HUgeuCGSvhGeSgrzDQQLRuYxfea1V4JPgbZvP0qSF4awfj0ABk
AY776oMqumG5c9QzT+1C6u5evALAEMwEjmuVsSbHKWQemIqIWoKp6eZOZ9amDdsZdZdmMLptoBlM
3MUidyvalBiQkYreW2xCBXQJdELzEW1W350W0AhiD0M8F8UUUIOoEbDlwMjA0GCGRSzwG3SnOf6D
5Oyw1niqB9NORnO2sW71vqiLayjV6itAJ8HtSOfO7Jvj43EYY89BCxwZI3IY9PRgdgF7AyjqyMEp
PnI0Vj7x8brLu38E0e9YDrdfZPbeJCxvH9IJ2uKcohYmVv4KQxMCtVfyItTBJii9LLyzsk4X1RKB
lobQhAzC6PaJSxRg/+jlmr1L/Is4REeigVt7ImDU5+ZVzrUPnUf1FESP5BeIbIgFkILYRcQZIdI1
oYtkq1fbukwbo6YnZ7o60CdPaMByUnbYkijpuCI6Jn8y48Idkfk9RMYuwlq+/Etcd1MQOegk/3VA
aevCS0d9jy5ThqDXDYlsMg36pbgrhkKf5CuOdE4FyooJILkgzHoqHkk5JXmTLiFChGfHQOZKhvw8
t+iJiR0q2Rwkzxkwp81Kcm1kfpBj4Y6iN7QJfr7sIQTFI3gMcL8pdkB68a6EevxYvr37XIRv2AdK
BKsp3FJvOAL5P0dq94oYxTVgkOCiqnkweAC8HsfwL6EQoRh3u0SzsN6LkpP8GBHESqHJfP9+/BcZ
fWjnNwRxWtAw5IxJpubojDOAvtxYyWH7mz28D65fLbsMxTag6N/HDWST2t7PLaAJtQOQBUSpwr9B
CwEyz2HpA+3HMc2khw4T06WJ5YA2w8UKo26kXvAWg0KVRs1A7T6bzmekx0WkuXpcDt9hGvCS3Co2
kYxu+F9+lehKP5ForhHB4lEYpBnRb170v3N5RfJ1hUdpLAvda0RVqDo3UZOJaqzam04dyyPyPnnE
VIXxJM5rZRhBxOOLsqbkQ3zfHkOFIIOhh1eF8nkNzksVFqw4wJTQ2+EswfTCSsEH47/jPMVJrmZU
IR7xCZK5d1IB3Mv7bTBCq8a0xLLs7wueCcVCzE6FmNuxS0gQL2iWTMuR35CA/tgBH+yLh1iFWxp3
lqCtdnUoNle3sytIF9veY3gVZ7sSTZRIVMWay7cDj+5l+WSzaF3Zk1EARaE7mkwmD+9lu+5ZHs8b
JvK2rdiHjtZwWZnMabDziTOMFKiQZHgkJU5OKjh+IlFZssABFVGYQzdEY09Ep/DtFYFofEQZGyOK
C7syQo0NbQA6kQNUowGpTKR/TM7RNfrYh5HFbaYZAkFtCPUNVwMXzRdeXeBvPdmGCVDuD0bjjBpn
ksjKHhUmdRskPyMkh8wNsYTUXv+BCKQoQgaWppz0dr0bBFstuNBFKFGjEDuRxxohLEYRI8olGNVU
OndUGBGOXYhNl9blcZRP90HZoyzHqBXRcCTt+ATSeHSwIVqzlcUQ+UelhXKDLzaujFmxJbutGfv7
l5FcCSV4M05hRCjiDm0ulRTHG1+6byYqQNJBQ14kFLQ9Yt/zx0ns3q9xhejAC/pJxsQLgW+6ujwM
boMAfuRjChIOOT7RB0VT719fWsIwd4YB5L8XJMxx6Z49SOqlTufkpcaRD24F6BKiDt9uAwZzb/iB
IvnAL3qYqEk+GTRBQeehN3Ihkb0ThqJERkn8PhzZZO/NVSfec+VJCz7R0/nYGQlh4Uoy+nY4fciq
SbJYQjwFJxJSCJgxkJH9xj+UrtQptTtJ04X48UBVR9T2hJO16kDLbHqbwQeDQ3keOcIWBHSqKdWT
RKIjOm20160Z6tQEsDNEQuEjSvhnD6LKxhR0WczhUJG312iKvR05Zxoz1P3Ik5lmwBwtPUzrnH2b
181pRdZDDvun/8fUbQEQjReDY5VThQ1on2RW8Nmob13ZJ+eumD2+IHpJzHyTqHz5pj1s/3/CiT/u
usgfips9xwUNEiGQyD4APsepul+g9joe0wcB4C7lNWRgKWRleLqmS0HvWkbJ0sqXnSZFmYC20Kkm
EEPAqh0yItSELIDBk1NtBUIBLBAff/mvnlQPDfj9Yk4obD3oidCtLg6YLtEq6jOJc98hU1AgVRoR
DFEXzk8+/q4tKBgLHhlMelvjwJWzQHTVFEQRf+S+CuJictPk9BQAnzxCrhVfZR3AgLXUCeMpc1LR
h8XcCer4Rsw/+vSJMZFuTDL+9vXESVe6t9Kup7HADIH2NMuPt31zab+pdLM7IMSRJLbPoiRJX+kX
gGrhPGWxcj3kl0gpdjiWlCgln+CeDYfDyhvKp7mFknSKAMjK3yC0E0kJVzqIl5GwjxBpq3n9GjVc
c9/iEJNUU8T8HuFmIMuQEQHd1emODj2GshgPCdbJ0vbS6G5GeL5EIhrVjHRgwrDjR/I5Y/CluyHY
VlSuMdlGZ+qEn5dg1+WdSg9IUC3MDtmXgnhmuSBSieUSWMbzBDMkCnIaRD8fCutSUBVyrXW0TmV9
sVHixlqjdUtHgc+/mdXLbvv5OWxah0htuCBk8zPlBNrJ/m/coUzjGSIKw4iaFLGYgp1UsmK/XBjZ
SM+/zgabg/sp97Jy1OXnJKXG8NxvehmykGjfs4va+1XlxXFnUi1vZNfk4H/Zwsu9z2V3IlGODKK8
Sqr5kDUwWAx5QYQKe4/esmQrgKUIB/LCaatI/NjElO3TdKGzCUUqV6KLiP2IrIwo6sm/pbXXoV14
8/k8+4J6gZPm3+FDOcmBIeGFvonsYBWwkwiA4Ee6eAVyjrT66YLk7m+1yFObqPI23PZKpGqQwCHU
4XjIL7FRzP7ujeqCOtrq/J6B7WaeBu1NkOoK+hQybRL8llAEMQ8WuwGVRUvc5EhBv4HjQhQEGn3h
ZpljUCACauebBPnz5FgRCV+mU+SArHmZScsz0zegzSzWy8rfFEaw2tdhDfLpG2+ihFGhCKrm05qu
1M9pnwoM4Tt+w5y1EnynZYTHH+vry2Vc+HXeWx2eGHJNaEgyJjkPxVL4/ycWaZWfJ9bI8iuPkbgD
uJwDOKcqZ0aVtl0EZeYZYKQTkGaZQSwZpQQ5hdPF04MJ2IyLY+b8tfXzsQA+R89Bbk8U0hyo5OJ7
bv8LNA/Ppu6jwndzYjliGAWKphF/Kqd+n8/kZICQp+9HsrrFGX0Kcjz41bATuCFDEUI520h2uaRA
zoFYZgcB3VhADcBQmAIjFIAchqhcdMYQH2s4s2IU3wLLbsbiBM+3BWd8VivRA4BfStbUey6+DHsW
D8V1eI5mX/uT2aBzaYkCwW94KByNqCUtV4cfXlmI8ugo6/6A2hlT8B7YZjXQfmEgGVK+BiaJC5he
Celf+mpkLWG+A/WLXElAm7/XGEM56z5EPpwyin82+keplIDeiNZuS/zRSZZukUgtg0xYSG5y9/KJ
HB1/dUUkxCmTNGmQrIEgWBL6RI4XFNwBTSIa84ywyYjoWPidIYEE9AgpD49490LKBg4eCHU0lFGi
AoIyxXxARhiJRaP+TObDlJzubw4OhO+atRZ4QJAdfYGhk/zYmE3YIV6n/gC9oDtDCYDquqRPbBes
QhiasrCYWQKG5CSCcEbbt3ZliNnvROq8scQoEBmQlqAzWez2643URObhPwXLhaYeEnrWnAndJLLd
xSZ4WYvKc01pLt3i2H2Eq3La4jagJuE+U6oTumwcWCMRZzIHaP7Me0u7n+VWtuEL1bSe5NFj1QnA
FnsbrL3+0MWLTfdbuTlBafJu+bgRQqtOnHm3R0UvrR33Bu/MK4CD8B5eDHoN6ZJr8GNYHMs13WRu
t5yzdMMifWN9qFbu7m97Bm3nXaPz+jbIj9mk3l0mBd60x+aimL3xp2EzgwujAKVNo9gzBCojdXGZ
BHX3Kqk6bUEoZYBmaUJ6IvMh3CjCyVzWJPU/Ui2JaNv1pIyAok+p0GCyxp7NQLd+qKVPyh6mKy2x
STP6LQHhZls8GvbYOwC58nK6nvtir67hoIq+3POU0mbMw3S4GWn7NzUgk7r3HGcjnGLULUhgdf4j
wzs9wNhNgRkYSxDpzYJ4mzqtPucLfjM09elanzZLPbPUZcZVYYxMG2ieovEICM4UlxgTiweafXR6
f2N9+uv/wN7rkFo30mi+9FqIr78on5OIweLbyTBrMnctioXG4hciBAg9LTSA3tEW3YwKNuQeECx9
8EAfKYPLSQQC2+A5QeT4ZmiszKF0v6AcNT6QmR5dujFs1xukMEgRdyzBEt4qIm3P3XelrVrDbKeO
64S2Tao7FFQZyUZt4SYh5IwaGSiHGS2ohglQLzQzr0TaAnhAw8PwAK7mrfv1msxfwZkDbY435JGI
rjH74rIss+4Dc2MCTI+eSNG9c6wl6BVN1SFgx6QHO+fVfWNmhc/8UVlA9uHgWqcN+7vQVwW+eJWl
IvgHcWBYnh39gPZqgGPREn+Yppe8sPxDQclF2uehBTrxLcf+pV/lLjw2bOEMpj7I+H19fXxT7FZl
X4CeUzAid7J6A0f6ugCNO2vILozCP8tkXuzL6Fnbqo9lBW8WH7aS7ViAcivdZI7YA1iZSevpwM9p
UGniFC2WG2LT8cR7q1+emv3WUAk3RxYrP0CbQveJ4QDyE56nDzwUYIcUHif8PxB8iTWEgGCMX2Cf
fIbPiEjVS+IvQunlGJTMbY6eZ2sAOnCepy5WH0A6toC9C5pMAGriDYNASKBoOMDj87/Irm7GD2on
MQbCZBj9zzz8sWsn2daItYF2tb+Qz0TLi8nnJjTHmJbQkG6fKSHbh9x02jgLQp+j5/j06W5dIZ6N
uUvcm06oINVI/+jiF7AXcRfcX6fcX+Duo1poiY1BRpnQsduK30KblpE5LU1xP0ZHJwTc+oIBAwy7
l74jfJXGDDYrGcR+F+PKQA8LsB2IFUa9AJcGu2/b1Zz6yJ4+jpGhvnaHnYmq2eZyjYgp9JVJF7FT
Wx1zUbEuwyjmMpl0dqm16aJf1cXFzb8xMIdI07GJvVqsxUytgbFnoBk++BGM2syY8GTdVxGKm3EC
NndbbosYKf9qhldbt7OitGcS4167uKb1i5jlnpGQoNhKKgsSJLfPlKcFgRGaGtpbimN6F5KVS6SM
gV3tdYxeXyvYbAwEzcmZmMDBNSy330XivjBIe6P1VLum92wD/7rM+aoa5dil3IeXMeRrJvkXh1FO
q7uBRcHzaRMlhI1WgapHBZOIQlshFyUI/pfnOJR9zsOzU4EY6nEpGaG3usYy27ZRQMFSjYX0Mq0y
td8nc296TCJqHMjZauRzgOfQ0gbJqdoptoVaF+mRXpvtxqIQsUrarqh1c5rF6vYxYhK8GYKgAFjW
Dq8LpmYzZvb91kHFR4muD+d8apkam84qKVYCXnVzXEbaFHblr7JINc7S87lGm6eL1f268JGD9TmJ
zgwdDx37uiSuvZZZ/2dKBCIO1ahlI9u6J2Cx874cduvGJGeM8e6eZ08awfRbeI0tm6TEmF52G2pD
CDTchsHXtN4dGqvC5egcS+Bw+980gwf5sz40KHgXSx2hoNTdcHjz81Xv5Su4W7wdswoeZ4/zqtz9
VoTMnzb+PB2Ug3OSppMCQYXA2AF1z/tpeBXQy5dvJG4LhT2yfLquOFLnMNKQpgD2S6Z9/PVa8zZh
lKESk/HlHQBqDljEfiHDfrgf3xi7WCr74FhH1Yk7Zaj2Bm8VPGO2KB63aEujSINbIgDD3MYa8pw6
ZKk6Ck7by5eRp4uhyozpv0Z8ewJ+AtLJ7YS19ZnUa8DyJTPxecH6Kuc6vW4v6cIlQB+yxV6Bsrrr
JAiZ/0rnxf+voLltk+hSjpCtIsCGNg1HKaBOzFKZCBKAbrB3R8XNBtlcbT+HAkww80x4rge+9CBk
lV1EdEW7j/OtIJaBzUFpD92gltOGcQQnhdMsxAQds4hydF3hCbEA5Crq7WIdNjJ3343IK1LP7t/R
b/LT8EQu5zWKK/zs0Sdsn57zO0VANUYY+c+fB9gfBzUgMMJEocJiQ9iBJIB5iYHeB5ghYCpwF6kj
QFciToMhASsMLV9oJjB7rRYDpQVs7RxpbVvDOPDQoed01GcliohTfaAyejyBOMNPgQkorZR5jegY
xXTptVKXW85Kq39282kbULYvYeM5QmQFTb42qtrZieIX99RBh2ISlfS+MSmjC61LwlUbrmSy7SBg
xP5IfdR+WaNuMq62gDIqcJYj5A2/U6SWLiLaenwh1LiuejVIsXz6fkIUV962sHC34qTB5r8OHhEg
vM5cUfFy+sCfY9vebX0Folk9I8UJY9KtaIdtnCan8aGiMzH+LjIXifEemxw/O4cfne6bvc8BK8YS
1DCdrwfUHwXSZBLo80+s28aC7DxC2HRyd86HKzSgF6POA6JuqSNAufJJrvE3nfQCzYKjBOVp/gwA
Kdccu7zkqMNmZ8hsY0BmIg+ZBPf4u8fneKjhoA0JZtdGzg0Ov+7mQyWoYYjgkhIoaGg17PKYda8H
UHgGEPVBizfOwI2L0SPdwTdxfo8R2ATP00sYI1UBEXTEDQCDF6TuPer0VeR8ky00pSty0fggT0BY
e3DcgPVZBogQnIZ3Df5qv/eU6RChiIgxo7kv+R3Tl+CMmuKu4zDm1yd8YfQWTA3ocbhBOm0vJKfw
bbSK4etQUb/8RQaDp+j/SFKeQBFRLKj91uq2U+FQ4so+I/eho6qWaBhT/JJ5A47l5Eoefo2CUwYr
xSG6tP30oCI+zS6QA1iH4Pf2yQnbFBkMquFEOB+GzXwZaTaCaBnw9yf5M/plTOIKOHqcd8qAuPmu
nYveMw8ANe18feFWlQH4Cuwi9e6Vpbam+X5bvLxXbMAMNeMy+mCrieVxxIE3NieXbXP0Wj7m366+
Mt1790n6R8JEYtAZfWLuFxyxLuVEPxl3/JQ+HxoDYYJA7f6N4b0SFN1rdzNtYlFlmeD3g9cOpMOA
yIqAwR4EqKOMn4gbDl94xWKuEODyG1Rz/WQCEH1RsD/7dChog/+wHxAluEb/hconZxWBDQWiLlwU
sil4PRpNNaSanaynjIvgviDHUbpGUPeybrU+I7jb5G5126uvaBW3OQis86qxlOosJ5UC/msEGeSi
HIz7jGNzs4IG9ENMwamG5vq+rZfp/AEF2dUPposIDYnV5XhuRwJtR9xo0YQ5hbHibprB5bQy2gIZ
tZiVMeW/jVqLD7KaGOxU/OAdrc1etuYsBSCHISWmSowbN3G5wvKq2CUzEysCBod+spcpVRnfQnP9
5VLFJdMZ5PvAtGycgiqibcMx4LUKQ8EIHmuK2vVl/eGoJ4MWq6EUY3KnTWlLS9MisJggxjceFy/X
UHvekCWBBgJqHwMtZWEp9GqoV+vSen3shFICTehOoDT7bwVVV4DX10D7j6UzW1IU28LwExkhggK3
zIPzLDeEM6igCIL49P3trI4T0V2nqivThD2s9a9/+IY1E5ZvSD0jIaOCx/OetbguL6lxQeOtvLLx
Xm9E9+phkSHK6HhU4+UkGFi4i1Sn11QItQxunh7HGcVRbUGNxcAasmfXfMACw7hKuFtGPywNdJhf
HwL/OFzoKgOWqKBzR5P5GZU7enfi0KD6pyN8g1PhszIpeA31Mj+JbNaIjS7foz8DfSo1xRWHw28q
LcK+BRP2Q2UZhgMXX4PaivITFz0HEQNA3Pkwg/I4kgSLMGVbYmsxRfrKZwan3dZLZTXprXnJcCNU
sCJK5OBTDjFLL354COuEzh+vay71QZQhEuQGxZJpi3XYBfgm3PZVj70eOXdWgJHOuUpAXLujCQcq
HMwRrii8hkOOxOSQzSFMTjgVMX42yjnRVt6hD3P8AwJdmBEc5ejmQxLFa6KZwzeB/koAM9owQpcE
D1+IV9Ek8CB02n0GOkI/d3jwsyqS32Sww7p73BKoTk2dgIrc1iCQyOarxyfmNiNX3afEuvmUbCH9
p8z10JpbpKB4EYTaao3zQ+XjlsUFG8It01lXsM+2I9iW4QeNEqXKmoPlNxFifnipWE5ALqZwX3/2
eFwVwaR/gBeJniHEXAcoQFhstZeeC8MO2yswwxtF1jTbq1vWphBQ8hqsbAyrGV/PDGMBWCd/uRUc
lRilTKgNNAJZDBYe2twv2NYN+gc4Vs69wAfhb6FxX6tc09scSwKx0vguYuKAdEQXlL/BJeL1MOpD
JsxuFQ8p9aIRtqGiTOMARGO05lvDyicao1wLGnXlK+uv7jmgKIy1nWw/4nsR/gDx2dMiLDXW6vBm
Eg7KApD81sWc5X1kpXyE8RQ894nwWmB6sAQLUDSrxWEffGnADEvfELEhpDicXE/ALty8cZDbiQGS
9LBEIt8x33AmIeEU+U7odFYCVpM6Fhk3khGvqeXSIuzZat9O4G31XCZRdFDmA6yFjcZe/Raj6oW+
St//RE47JgYc9Ni175s+HgvFHgq9MM/ehmrpdlWhLFUXCrK9dvLuQrR5jQYxVh6PZI507u3Iqvex
08LstVhFE3I+GCXYVVKDqcwDcn2PkWxjFZceeBZuD/0Ts9z5IMbe8QZHd83q4XUo68epHurHiKR2
5BZWh2M5/7OPeIJX0qYjwvgEM+LJ+StYcKHspenyD4SYMrA0Q+z0IpBt2FfSYXmIHHH6xP0Q6KfP
r/MhMNFHHDm8JEtmD+HQsbbuXSEcoYrhOEChZcJUddBJj7bC4oeuFHOxPz4s+V68MhDi1gydA1RW
2NCCTM9eSDVzS2nMbhrgsHsgi91FDoKz/Q9qPDUd0msonRmriYOhaA00XT8+UBRREhzefiTOw4TD
cdvcPXDoGkqdM3pvxd4Y4dglVK1cMdGy78F6ZjCiCEyVDX24PwI+Zbzi6hYkWQeO629TrJbtSiYO
DGGpZAvytUiCi74oHZITZccXv0PEtNdw0rsbB6rB7giEfhzhL7QV2wuXNIq2EJ+L4kzaGxjnDas5
Eb6Ww8+v/OhLLWhOGJYKcZ5Irlke+MkLk7UrVg7LTOckqxcT4VeclHgJZ+OIrinSDQ7ZYk9KvWxJ
Szw+LGvLYojt05pHQg9FxDb+Mh1MzsyXMCzkGP0ehUUQNCRKHIGCApgVKOkeO7iuXLRMJN67VDW7
9BeyUHNzyXCvwaxGv0ZskMWZJuu8Ab42Z0x9pM0X6kdowXsx6Lot+Wxwg0FOuvYgUI1nyY/wXKv4
P8B2vi3FTvj+2Rvjc8Zlg5jTIU5lFtuh7ENbGsxQsePYJogCPJsEczoBkaTsJ3E9stUAoMfQRBWH
mba47uJyeL8H8evY1PAMlPov834DKu/NwnYezlLsKkdMFsD+hRRjRE1IxRfSWGHivcDulDHE5XR6
WSGH4wQWjnCsGfUX/PNvnIpYiCZepBLgr+VEFNqspu37SO+9xavPGmFWcn2bI+LYaf7Kpy0tc6d/
wI6hhsiDqRaokd9w1FTfQ4wU/1RTMyPGxKOrOP/pzkkYRF7NAd4PW5bQM1IpATjOSVFYPCbF1yTB
QEe6wd2v2ukZcTfE3fecK03v24/HsO6juWniMfId3gk9ni5kspzCaLpYwT6lcUiuJ+094iL2yKQY
I+3he0xRSa+5hZHAzAXDfnwAGGENrpaF+Z68NZASDkOqvkbUTP2xWk6Tz4lSba7tSBLdoHb8BZ1D
92GjFpfFIlU58OXN8r5yz93FUZ5BlvJjjj2joTOBCsRBC01Ujm6HPjhanwHd45BtFQapWPhad919
i/mxHuzTrsMvdsMNIm0H6wPEwNgDiDVtKfho+TBJyIoVehZKb4z+T9iIFG6dmyfsh7APIMcac/CC
Cxc4NcW6nVf/vGREdwkHiojG+qvQZjk8cGAdyAwYhm+oXHfRjZB3WN8JZ1dypIH9nijwVIcWNmWs
2G5+9+GX25yN8SqtCOyMMwuiZp+uWemORgoBQE8SbADXQQxkGw8Bf4stOgeycOV2ly/y16Cg30MQ
syieiYNu1OK3ASOEUSBZmiydZrXkokoQBxoJ4KPZmZ9vpRmnbtYlIYKrCzmCUCNAaIZV8vMyoq3u
XHMvp9NnDvldPk4yaZHddcTljwpbKKmvnnZJPWj1oHBYZvVMYYIgIk7Y9/BXdGg5Nq3zQcyBChO2
PDNObtKXg0fOcwXACAFhkeECwJBSJLM51Po0cs8g8/qkg4p59I/YW2rIe/SaCK/Fec0KAdaw+fPx
ewrqAVxCSxQNAkQTiK35aLw9YxuGM0HXCk/SVFSobFKccnxsfganDqqLiYMpJVyHuV5COoxhgWLe
4YPbMIAtZ6U7wUhT34hxKJ1ziQ8DBfWUeDlMK9GGEHpmv5ZiSnJ4Lw5bK/QEL0rkN2ERlY6T6Wu4
HSCV+rYObeDPeV1dSxg6MpnfiwNSFIdLvDpeQ9K7+APx3/CS30N+lfuN5FJ7iCSH55q4jEtn8WdV
R91/Udyfk+4r4HGHf4Co0NEhnIFwh8toT8wHuGweONyLJNVw5FmMDEOEYQ78hYInj2uQ41gMMPFV
8/C1w3hE/N/Y9JxQHFEUYvyLa0o4nsSaOaFs5a1yBIyo6UGSBT0EtQm2cCMcPh3sEPlbYWlbTscU
LiZUV8JgMppgcrac+3PVPPPKB4gczmd/uRxh8yi4ofAhwPoolbikeb0UulcmkmAjgtlzRGWLrwUZ
Ly822BZGDDP6wQT6BBMedfbNbNlN1jIlpo/WwFcWkpt7VcZgn2IaeTRBtuocihYHIn6mCkNvdENC
6y1GjLWInUkKVi+zcPI2jbO21PFtJ7cOenRy0fdZAxOArwCgx7KMoP/nC2F2IRDygxy+F4Io8VqI
rFRuZioZAL+c8h+jQ06qn0YH/BTUKrN3BrwCzgcEFDxLRzFc16c6RKvGOJ6v+nLKkXRAH/tAS48t
30Z0pOUsgdN7Ahylh4RqYeICZoUsV5E6ILzPrEu4hsdioOy5zozbYc5zh5QVOk5qnoV3wY9l6NCx
sHJDnG4c6qC5YROvR+ClSL25u3Rm7wPkhTCNVDhQha2c3zsyDQDVwdRotjiWriCTDDZZiFZ3nyGK
bFdirpyuHjdT6TpQIbp2pljoO44KGCVdm4OjRQIjyWDQ5IgdJqyT3w+nerP0IwcdfLatTTi/Nw1e
hspZCOqDy4qnu9/M+kHjbUtoPThhD9PMHMp945W5ZYfWxuwiwbLJJRTMdD3zIKuf5kJSb4tRNVmr
Tg0czg14YpbM0OLV/uNb7/YFo9dqPH5BE95DmapmPfptE9Mlsw1LWG9RayzegZlNwVItGct6Nif6
BNL3Wif+jpNWJB3i3tEb2LfMP6f17JZ7qTmIPWgxEGzhDlP8GCpHRdKn5mpGkjdPgSjhzB+/ZgGj
lTtyue90PQXuqY6lmd3TvJ8dd4L3/jpFPFF8eAoyJOP1rh02vo5eBLpawTY0O2jvXHl0L4PsNRvq
eCkAMZjxsuI7Y4zW3eVh6WwIXWJ6ZIH4MLKrY7OrTIVUgKieBiCDYmTRwDr4hKdXvdTMdWFrozc/
phLdzJsgF4i7Dq/nfTPTPUZsGGaWlytJGRRZwlP1QCPyJLvz7ZMZTueEiAeamqjwrpnI6xXB9HMa
R5BmYUmx5eUa/SnwVR8q94Hnu5Lht22GezOQsHgA5DDhWTTGbVSGVezd4ayeGJZ2ls+QtKHHwOto
wDw1t+oTjPCD329BV1jDbxmIFkhzdQwWJhAq/zif8U5pqKiXt5jLA601TF/v0/VoVXoojihzK7Rd
f4MNjChKRkugal+UYeYTFSGCPZyYKyu/HRC+POxH5RZM4p6XH0BoSu8uCkta0AMR177bt5/5pPOw
j3gW0Hxc11qNaLinOP2JihK7F3TSVVIF7Wef+LhmpfTJcYFxC8fcy6hRvu6QiMBFgsyGV7/ifd0f
ieF3B699U3NkWLlPkZ3hZesC+FAYHX+tW2V36Z+bvdILZEaBMMJVq4d4LHcreShyAnnRDKU0Xy9m
abzArWnMzAso5loduH6uP/OOyxE5irCbMFm8R/3jG+oVQjAiIRXIBgIRpynMfWhhjc7rvxJOZ3YW
DQQLPes573Lbje0u36kkbgSS0W3zqDAqzMpDtxzeiDHJLlIZXMtDcVFaWC3Pnt0pJUYWXsoMGr7q
tXY6hW5VHC2PnIYE6kGFW+RzqbK3tSI17881a65H7iniqXtVuTf54XS7M0nHAoClQskivQFkYnTo
33EeR9XdeaZ+H0RNWog/vbXTb/WyM/zqnxh89Yra0t6I8ZJpyb2gxsfBqpQwO7+u3h+/Hx/7iWp/
O/QevbHSDKXr8ad+SS0DMc6QiqVQ1UoYch349UxkUrc/8CUCKuoW2KLXr4b9vOvwFQCCe5P+Y/7k
DT2SNYhu0dkOuqsfV1MDd7yfOIjDaS47jauVxiysmExjElKD9388/o/aBB8Kh2RZV7tHckxfCLrx
u1XeYVYsHvRY6QvXCnlco598g250mI3P494kqb2mYnDy5agkn+TjNEjJjPstIHazUBy94Bpv+LA4
RlGAMN+kvWKsMYB0Z9W0ccThgBSLkp6T1USYj+W8PMQUTDj7+W5qAuoG5XAcM6ozte1ORNESpMy1
OKe5qKYU5fjEDIyEUXExRt247meQxpQVWDEhaQzkqPIpsamdOsfBhR8EGsO2j+MEpzXlnVlgsd4y
c08ok6POHBRYlJ8wZGAHQFQo3LhFxJKLNocsTVKahlI7/1y5Oa47LXVl7uQe6Zft4Ue5IcFKZPST
yN6LArn5um3tdehJR/z7fWUsBgtOHTYYdHNUM1Utak8foMZP1sxZWwkHt56n3n+wHLvTe8dX0PGj
Acj8OMEuCu5Xz++9OUa+81d3WeSrX+a/+8Hvw9nCxCo2b+U4eYdvyF66xT9/ySYPWXSdp92IXuSj
2iqjUbMH+W9gX8E43sZGfVweDYoZEtaYCjhy5pIaoYN6xKOPevgF7fYX25kOb4D3eZTp2q7qSrEK
+J033IzN4jF/Vfv6fknNBrVNOb5Lzj3fx9A6FONHNHjuPZ5eQ/Q1rlVeBUfvG2hkHYMw65qjQgZ3
9THdwN3EzEQddxgUxumUufQ5ezoKfBAoYjGX/QdtnmQr1aRjMsXiC6ykvgs56x5QseClc3ME95Hh
wMZnbBffXGoZais6PmnzRFUlrA+vBLwjabeQzCtB5xgJQzbwF2xoMxcDqAoVk6kzR6bitL5zZhG8
b4gFkvmLTXREyPxfYYn4n5WJCTkdxJePTf7xpoPELdNR082Y4270UfGayRzhUFGH1+luTxq56M9b
VPQQula74X2IjKZwNppkTAuZKtNMOEoHntvZo6CpUN6JNJ83X8vFDb/AJzvYcpSm44hewHe/zAoZ
HsM5gqhLXWIhOkP7S+n9sL4wkZEm6MCxdJ/zHZ4G374xfBTmZmBQvUrW5i9QUs3OlLJT9u4cB/In
+w3PnDwcig8cVKYHKZAEB25sE43Zn9eWkBu5GxGtvOGTNdSQXR8nHoL9zlyS3jRZ54ylBPc8KByo
jd70a6RnOLtHUEpr2MXDItol40fX468zRwbsUpwKgJQEdi/nDFVNqWsfodMOhwZTGt9VAf6BYqOS
xlgzd5uWCZyGKqgLPX3Tk6wYlFI1p12fzqnHlBuhhCnc2myEF2t0blIw3Mgj1/3CMCn6kPm/4fxM
geJihHZ+MkjPySSfSu7P3I3xTBvuoOI2hVWTtj2e8rcAJmTMdLYWRQ8VRY9/NjMC4nwrlBeDFf64
x/U1wV0C2SCnCUJ+epsXJyGnTe/C7B0rTKJEQQHBEtluvjBLJjvZ2spELqfoXtUVYy7B9aYN41YJ
J8LPmI7Bg/PE2hD95TLjdKLMEgKBF6FCRg/M3OgtuavYLwAYT7PaSCwtzRHC5WvHoOR6bb74ViKW
M5mcYYQAxIBDH03vVNgi3MyKDLy+KcdDXd42qpsPuGDNr2o2CLcXQxZW3XceOWKh1ulAH6cGQMEH
jXR4f/uv57QgfvX53jYcFYPnMvZuLJHC1xYvBpQKxhLgbp2ponqvvvMahH2oMsSaPZystx6UgXTz
WKcEEPx2t9RPbwcocSUEIXna64ZnzG+xnRvaBn7YILOWM1er81GIDx6wSSmbweEY2Iyu6vB6P9zK
kMM2HUF3oLNqb66irxVE9gg4VgzAfuxS5rHZSIcmahXdrVpfauwGrniwwdS1dbLck11PX9P2Ua3C
QfXT1oUL05JxT3d/o6UqG/v7G2J48zVlIi6hqBDHY+L+gDkEl4aY1nIpfcYdu9cxeOAcEHzAN4Kb
N/jirGa0bUP30IUUAlEA4i3jd3lgkwdNUKQy9RydK05bbGg0md7B6oZB/YTvfXd5q7B/yNLizTH4
SxYkqX777oPhMrqah9VF0P/mjZk1ZNIBD4sm7VM52tX5gNnhFSwoLsnX+UCHgJsG+SPg95It/fA1
eMHrMnSyeGgLufJ43FBxaf5MOjJ8rabXdvyWAklBBkLwpXPuTac3AE8o+kb3KA4wtODL3ONXl9ea
yKwPQuOXkZ1W9DCANQMh2YScP7l54/uxXZZ+bCTzZEzzfBlMxNpgptCCjNFYXGUI6sIuuEseBQIQ
ZCEANEumoSIvl6kGxhA3c1q/zeNdc2Oc1SDbPhkh4pmCnbUhz+fOwRlBmE0Pusc9LMBTSmy40Lga
icCBS+MhaIgtBle7HC70A9sWINKUHGdEyE7aWNqogwzl6nYWlPZ4UotoAMCleer1h/Xyzv6nq1bB
0AQ+VDIi+0SfcT6l3voy/tlLOJKSwAAVUrpT3SP8vMC3MhIuMNj56IUROg473h0xXYiYeMmkkQsa
YvGfu618I0zqZpIWQmPvZyvR39O/L+EJY6pvTkTgK+ETwYeODRT04W0LeQk7QiDgUM/QxtsijQ10
hXwIZmgCRWdiCJrdSu6970AurhXGLxJztbz06UjAeief0X2GKRYb5A5E8qhMmBbay0m0gO8vFFD1
AUYqS/oMCHe4WX3F42Olnhri9JZMuOLrzfJ5RdZ2+xhqCAR6ImDC7zyWmj58Rn525iZLUd0jnVan
18kp7E/lj3WVDGlUmR/O2gmk+XMmCV580TgIdbDeaE2MKQAxwEzusAXaiNYuDiq/h2BtKsQFOL1i
I7Aa3+ZUVOD3x4yGB4HPF8aieyN+4MUrMttlAMGDUv3agX+mKjyeBzRvY7C5OyU6CEfpQDJOBuaL
8aehKCuJC6l36H+EUBwvCX+MOvhlfNE4Wj1Sid60PZaMWQLhlX0IPLBBNetH82zskHvwfG19xt/I
epbWOvv7ad+nwZ4l0Ebo8fH8NzU01VCZHERZDxI6tHl6d1Kkx2hfoUfFLpFsyK+6NiF5BJC1xnWx
+NYjnpxV32y8mvpTOE9Gb54fYcNVFnX0lfmuy7Sd4aSYWXyYaLKaO9P3m1FDj1TU74SJZkIdSUWO
FQ4v1748C/vlarLnvZkadDQ7/5re53C1+OOr9eHa2ZDA9YOEfbc0BULIZcY+wVTJW2jeakAPrWC0
Y5WvoAN5zHo/h4Nn8Hkx0KePjccPc3EHNmG18VBzs3e4Ae+jPkcDhjZUDeSbW3e8bj+6/+ble5HW
Tq8MVagSt7GiW72eVwIM0bXT/9BeMJtGrpB5mhg1l+PqL2cKVrHysPTrvLIgv/Wf4HHay6CzjNE7
gHD8dEN5mdfOUIlgeatwtmpIJb/p9+2lKiFkEicOd7Hqqbfoidhb9TUu8udEZPBcMa8jZLZXW6HY
jyzZggl1zYFDsdHvQOU3K4ecDOx7qn0SByoNtXqlkQHvHLhw+R89C4NdIUYhEyQbj7baqDUFXkk1
6hvcaZtdQXXjYql+iEgNFYGcNgUei1vM2A6KXU8wodT/DHu6xvLdpww5a7LBoXx+b87fuXvUFqSa
+TtW4BAFkzoij7G2h8MpletQHaFDwg6BGnQztnE9tTVjeFRXzJhMbSmE8EJWx4PnVL1phn84SMJ1
deLP09WZ8WONRbKrjudY40yWorjD8jD8J1zrPLgHXthnmkOoi7vd9YQmbru79+jIFBDRR9cFjkO6
1w+FBcznZWxu66a0JTjUxtUfui/vXIeGyzOAsI3t1rzafA1XFGvPozsUIZYvw94If1zSCruwk6Z4
l8O5wYSwgyRmJwUIvQfe254uezipfRCjPlj2RC1pFyiIOtXaDxGnAiuOuXTXp0UHKqD95t/m7xgT
JAGrLw6+Ysbf7YsMjgyVKX2oSDkgemtAICxwuhhK/7ElaA5GkdAeWFqUUZ8xyohnPWA4md9jZvc3
P8tJFFFMsObKCrtzaRJyxILYM7C8ETGKNuRDXA7V7py/JTnJSQwRYa/Q7tZvxEWgWGSxMOmBiay5
I0zRDtA4haCVr8iw9sVMubx7NMngFCxQGn3zxpAI+Y9bYi4i6DhaCyQ1Emkvyt0TTJkr9GvUE7fF
SZlr5utIiuGaRbxOXKyZZuH1UHonHUn908lSZ9FlZzq386wI9SUIx6wx04fB+Dw8DcbWQ6GAMG6F
MROaAhAy4yRSfqBlvHwnwhmsGuLQzlPutVS4JY8I2+gtj/bQCl+/rwXz0PjAHOP3GVfB3MiMNbkq
5mzWHmYExf2zbNpuZdKXPEzBseCl6g3wKhMuicz3SUvYbt/MNbzAHLMsxkHmzNZbGDUw4EEQZMND
u8lYym0rczXe7z4o8CrbthccXKG+YFy/vnR8EHRrjAX/0B4eXbwMmF3CKHkG/tyd2vx1W0f0PZjY
ey+AhgZWYihzIMnnATv5F7mGgOTmbbZ4R80CorI5+3gneXq5OoubvWAWK02RQxFqhOsIV3ZjVrLR
1EAA0Dr/uCzIgaoh5o0BCgnuPuzUSXBpymm/Ny5IIAy6qd/LQigGys3LLrDFiIuMQxgeXB3Inq9j
BU9I83edK5GURH3o/OJkeYt58cdOCI514B/BrdENMfbQiaCbRPS3Byo/vPZhgA4njRxMcFAURDzm
zIUG3tKZsOYl/BmeE7YHSzlP51I8QWdAk8ySI7511pqsQ9YfmVBUXNwxL7Qv/K9HuJHYN4KbANOI
ySosg+OjNmBuQHLqv5Y3ppCOBvXc+m0H11HSbr63lVrgbv2c8O6IlpBrZoY4p5WrOQUoCrD+M6i8
X+4l6ixFyEcYGf3K3HWpjTkmOvSc/R5nGdNaey5k7kxvfrXlcnqp80FDQUvlgvPsw1KQLzpUNhSP
yAoYMjMESRmpCQEWRLZskQChwmV18sQqL7RneGvBOq9wEQOLn5Fr5JKv2YGWJMKkGLLSPoi0nlaY
D97fTEKyeSbPnnAuYBOB+SgYAbwhJqofDFTxLrUHyqx4mwV3z2D9bP0n4RGQ6/znrBkJb9iAwglh
OkrdM877+ZOJ0LnSltpUqbFMDNSYSlxPyLZRaq8fI/Qn86JUrPy6A89/bDs2GPsfqoNyYg4G1bgJ
kuvWouJym8a4cuR/KuYQOYft0xJDHnV+fnm2sSOdqcEGQKjf6fnnwCxQyUqjyGkY+/QDDBV6iwFa
Omim5iYDDEYT/Kdyvi/3zXBMa9hYO20bG9l0H3SNxXXB3l90ifdlxnE1SZ9gum+PaSlnGqMM9tZO
iNczamYrZ8hYrHfJPD3ZAyegrjJb3bl0N59NG+M1DdlHhSBnXd53O7Eb3O4DkbrpLShSYrN3NdZP
r3U54vgRhq8jO1Smd2FWYgFVNrhgkeCUnxneIUzAmJFuzSicYCwSQfPSQQ3ND+rv1Z85Vr9WNQsG
h3ckkqgYcBG0cwhq9nDsMAJavWZg17OvhptO/nRXOefXibjlew3/0DBjqmsjflsKti02nhdPpjYt
9HhnnJ32ytPYEf0rEluGEpK9xsoe0a1EITyAy2WXtC8YFJ5vd240dZb1RI4wYgNMNMTISh6EYJz3
QLviZEL9wuDtarmdtev2GVPHlfVVZ7Gwjk5pC9kdKHfmQts4X9KRptTuLLmOuZx8ZqrDOc3IGF9W
pFLhJV81nLyQe11GDNH2AeMEboxsNU/Gx7/hawmj8E11bhHALQALDusft9yIclxI3f5yBZlAMDkl
tCyjn9hykIhZuzDzhEMwPhQRYzl7mThfY566Xd+1dwG610V+9n6jgFhZ+BEuslAxbn9MIAw/IQ6l
nPbM3QMwNdvVhmIyd2sxycJl5dEZSrOMA4bnQo+m+Z/U2HycdvIIk8MD2jUkC9pWhJoeA04cNnQr
RRVoq95SmCjHvvEo3JJWz5S+Q81qOsjf7J/KyLAjHN1o5Wjo4cSdUpGILjS1GELhM9ZlHmU+w0y3
ftMGRMaa9Wv7dK/XsPPKcNZuhDsRG1C2FliUeIzzsHPAXWUs/Etgd1fGZSaMWtq/+Kj+st7l2wQH
QOT968cU5ra5pcqQC7//dfJ8UukBohIZC1uGHvSQIqNjpNiA1aA7IA3G/Fl77H6cdgSflwsSpWu5
ymwEAQ+yxyR+KzWEiFWG91ktRe4EAX10oXaUeoAAuEdiDFyu6Uh7EIy2ImRj+oW7jwrIO/BfveH0
VbL5rVwZ86SSGgr8yJCmALwSWyqJmoJ7jstwBpGhN1rf19RQly6eu9AETgDwUUqhwgY1xYeOoZKX
G6ln9+7I2BAyIdklLYePYv7eweS7RDxtY0YqiTUm8uEp2hkNiDkANdOCL4D4XhyPIjICaHJZzmSe
AhNwmEqpgYYsgm/CePgUycNypuCYSoWFKzLxV4O16J0Fewf4R1hOQD0XJCOrFDH28De59wnj5Zpi
Znvj2+DtYUAIO/A9Xw5KqDCioBLhNzYVZCsK81R8/afsTloeY7eL2qt/3A4+qz9iaBTBO2TXCbeW
c+q60ypwjTPkhOUB/kI+JF0Wg1JnieIVffthIjN0IL2CKofUCz/e+ZNmjP04vM6fMaFyhObgZ0BR
5hwLcIzDK4b8uVVPJ1RcxGSyX9hbS/BRHTCCpvxnpXanwOQk4ycruUrwg7jbE5iOssPclJtbjPxt
KCuFYD89Z5PXDqQIo1Th/ZiCpUDDXE0cfQspW2AeUb6rTs+fIIB3bdAxUWclp9FEWYFvWbCdWibo
wiV/+duQtIlGyeugZrLLOe6qJgNZwM+cKYL9FjNPLLQpnp+q1aA92EIaoW8V/MPeiKnTY7vuUWD0
j5igroUlvFB38YeUBp/xpMJe3lIGUJxi7mCUQoRCwxG+j1ks4i6GnSgIHtgOkyXLekzHlD9f1UNP
VLndQLDx3j00TogyX6XXMElDpASBBLUJvQCDMQRQTINQjojpE2DPGKx0WmDL94S55uA8MiGNwWHq
I7bgpK4hVpFOcGaDMCSYgAXc4WLc4QWldvflYJeDn4x4pMJVF4pklEJaE4IgcIuMZRS7TIqhcD/p
p3kGf4FEfSPO3F/rgBPt/4ZlDJuFbfPp/48pQ3kVKQzMzP6IWFCjiZYFvWGBTfh3xBdFgoYDLl0D
RYoM8T1li+QWWPPPYVNbcTylPL97223nLuwNiEjzKcdFqU4lxHMb8AoecVA7CdbYKR2wwJAE7PKc
c0f8se6hjoeF/WzN7AItp2Qb6KAlKCY/nDeCX/kV+naR/YrjK0zIUSVZtNXqYg1bjStMNq6bv9eK
x4M/72NAdvhO4Yr3KGXF749gpqPh2r+Ir2l5H/HMGTUuZbIBsM4PjkwyYpbLLwULFDLj5TT7EKbz
xlobc6xjSA0Qtl27aTE5qAoqf315EnP9MIf/1TWYeRbh6SOSl0MdarfHdD+YYZhl9YUPN/pB/WVc
uqEXrrfcZZS0P+dmv0iWvKQTIT42P+KvXL14fnmtFvA2HjalQh48Wut3NXMc0pz9+JWa44JAd80L
Bi8rDld6kI933O8arS2GaztdckF/4VhoH8ZEA+Y2opeGpfJUaJK7xx2TEXvzpBp1hsp2N+4OQcb4
fmXXOAnW8ReHEvONTgoUmZ1mdIGHRPpIPPYW8ctOJwmH9CRIT+Mmsfe5zcmNnj/B5cwdAO5a+ei5
CG66FYypwGiTHq2xgdi0wfPNwD72NP04O7wFcL7K7SDg6dCBhCFM0MdwXQYDe7ZIZt6aWe/NXOBL
0FgmRoOz05ciq+LsAVa9YekJK3+0uIXtcMz4qPWCFVxCA3c8cYWXiT2GdEBSp7wCThL+iLmpi0Tv
26wzvcSqgfyhoNTLvy6y6zAfXa7WSaFVwWvEPC06U4/c6ny7/u3CGyKxviEdUaZD0KBJdhuzlQLQ
nJcBbJMqwo4id9DGeifCZfNRw1jCKD3dv9Dp0AujsLJYJdqNbhSd+NPOFet6QJd2oKNDslpuMB6H
qAH07sZjMOT3CCBuRkvdB0MuUJwIT8jL3brwnJ2TejqdKGPxL0xg96wSj45AKD0xBhjbXcPk58sc
fpyGzyCDb/GFYSXdPdY2LPFP4M2+Z3zZaclNGtIV0N18vF90LJQoIt8bB24AZJoyazCmHZ1hbykc
ngjDMQPv0vcpBVav1cvsgXt+cgOM9Lm7mnvk2jTN48JZ8KbWUteh+b/MbjZ2R2a1HwffaPzB3W2B
H9LdxMME4I6j+wxB1Lge4fHwBgVUKI3AYJL5TlpX+/c++dmfxBqbduUuUvCfn7VIDC0cq0HwdFY4
ldAcr9sM6j2t6HOtL+Dld7zEPT1GHo+L9YyDg/0R+Ph9M2NjLl6jGQxXvW9+mAovE1eVp30rBqpE
PE3nGc4GlHMc1NbnO+zet93WeqdTWWh+KXqlAGxBH3jxqGDMYsAxiR5TUDWK1WyenKJJGmK2vMqw
zeamfy8OMqVPxP1CpgKcA+VBKhAnF7Se2c2vHJSqcWmE0F8MJZ4Wd4+mF4moQadOu0yaLa8DsdSf
wpx2f61FA5RzV1skvvFfrQHZgahA57kXEbuUhjT8u0VHENprYZGCFgKwRlCIOhNQHGHj1LjdFUBc
MX6XHk00sXuUR1XQAWsaR7Xfg4PMobvdTmB3cwoyT6OnIl/VJK2zA+VF8GxIosDqWfUxwUD+8obu
Gg+Mg8QUm+xNbnHuUmE2UvOVDmTU4GKwESPzpUyzZCJYMhOYQdD0SJHD/InP/aDyM6MPPVBuQ7ai
0+3JS5S9fCo4WNBHVQvO8YjCki4jxyIQYMLA8Ako6o5fJQzytwVuE5jaxxxDqWBZNwtWyqUx6K1l
tAg0Jow30Gj5c8eH3EpxMXr4oSoZwNqdSU8jvV1GNpRN4Lt3nMzgJ7gz/KYD0f6QCZwNnCilUIQI
YkiCyP8g+2/yXnxDhoTYBNEEwIyj0oP9AvW7WTUfcHz7A4PQljbFmQFe5rb0UBljjr9xE0xp24et
DKCIfYXJdAx/ipfnMnc+3sR/XcnenNbrwOipXElGPaCqcUhQxM3vbky+KOixOkiE1fgNqiKQtD+h
7JC3FpBNG6zlRYXrDJkUD+pzynQUJ/bofvfko6S5QN2EkFy9HtV3mPUp7j5glIV9XsK1j/1zDxOU
ZqgtCcGxujXhKR6adOOZm0fthEcJ2QTzeQbDneWMZpOrDS4kNHEBydHtwSNr0J56l/eIICkrhSq5
oWueE+8tG6dQasyZ+vGV1gLV72O+wq3ZYR1aB1ZCveh+qe7RAR8aNtYgtyWhdaspj6xkymiQMuUj
Lu+RwExZ+BVqXfwnbCQGzfx1gCXwCK8dJxGJ60QGYdFz/Y+lM1tWFNnC8BMZ4YCit5nMIDI44Y3h
sAUccMABffrzZfWJjq6q7trbrUBmrvWvf4BpbSUX2/2DXkEGYhs+agLrDVTEtqbbrUV10gr2HL/K
/wiojVXqsAVzmB3UG983UNENvBTd5ERbScc3hZSKtkftFhyTXAKyt8Fl94Ok35f7vRbuvz0XrgUd
8+QNa0+x4h8Z9OuaCvpzwnviR62HtwE2+TB4LxLGiuqyv9kOsgvkft57OYbL8pHTBAlnQx/BL4oK
TvGPg1HhEkXYybiaSp3BdsUBrnHGqeitPXjnJ1ZhGmNjMsFRfjqytk3A24CCAiLZbN2Ld6NC+JdC
h3qub1CjOEPEFePC5I/w5Iw91nVi1q1U2qWaEx2eUBhROjk9zTikVCk4u8AChlSatp22uBg5aco4
937ZvigAoDe+K5q9mpaf7lH1SiwIrIvuKuHP5/xh/z+bXm+D+lV415aR3lDVgTdIJb0ZVO7Z5nMo
9sPHw6ZBVPQgTyN+PI3z0UZ3BWLJzGWMW8jJKzed3PTxyQAn1Dze1XQk+j3Zo4D/8uiMusbDHRGM
tnxBYg+QdfI1hAaxhpn8KBIn2/lrHQHP1fwB6YMYr+ORKF/AwvCCtUN5Xrx+E1iYavsGjACSOJYM
2jB+pmbG8TqE7fdihinWhXVuObXzYkpqfLEMwjXDuX8lAdd3q0cE+QMtxHfZJj/+Zd2xL30ayLQf
jX3pj8lNiwsTAlZu8VXUN9/UiytVC7SCecuhQXkH4yV/cFrZV3jPhKnZKBgZ6aPhFG37nPlONTTJ
qjKcmN0MzcFkqepif53E9YeHT/fSNWIIsKoZlrBTyHkRwru/0gLHwvRrhLVaLdPhw369QxUCR+A5
13/S8IbQaYjN0KmUGvgiTXZYd8Y3rZwvTkulxejAVk9Bs8I2ev962yX4ayl/NC437D/kD7/XHz4c
YnTAJ+pt6zjlEgZ0XvzMIrfupTFQ1RuYes/LRjpmsWHHrMwZpRsG1vwBRJDpW2Fmz3lIQ3cReK9j
roLynsmockM+s7AT+n6IS5HNQ+s/PLIqKCV6DXQanIh7cuY949BcT2AwdWI7yIgFmP3G0EAyM1g3
FhPX6oQrsnJy/0fM1q/791dA8Vbmir+PAT8JChWcBTKRd028W2R1YQTDW/y8cDAAKz2MxQMn2esf
hNppuOnLjbaeNSf3Y7QYCeG7G3412YKKcblg7NhhnnKAyDTCelH0ChmY3tnEZVfNYkcqR159cGlm
i8C2CeUaJ7vctrPuSwaBvfj7Gyqpgc1Hwxt8OrKzMw6u5r8qbC02RwcSqpyZrfgnAxKAU0qlDiNg
tjE2C0y7GX86XkbJdu8FwabMFPDYNsJuL2iDGvIP/FlRTrPG/N1leNSXIYWcss5KvS6WtrNXxL7A
FBuHYWPzEJhZmosbHPRQOueZoznn1exC/f+Tj/lmvdQPmxT9Rep5YR5h66ilgakgO0fGPlWQH8ez
DuW7ydSPOV3B9Ncw6RuoHAFEJt7FCM3gviRCwg0Gy3C2cVpROvO4pDyIEsZZYPKq2Q+HYsDgH9fW
DGcyXYep+tYgUEGYAUy3rMY8X14MhappAabltiYiWOVRb2yb4atrZIsuI8aGu3thnx0PMgg9tN0N
v/T9CU278idp9tvpC8MZeVwqwAZ5ZqROIuJrdRS41qqPG0tELNq0VqZDoKmd5ATXRXlFQq5/WV3m
Cx1D24GRHxmt49Mclj0Rjtqra2Hfkm9Q75Hqf8d4gjI/ZfUY8D1pvxiVGOw5S4DiBM/RiwiHyzan
Jph3/kbkRf1/E7OCm8GDGgBjiqI96R0Ig+7Ne54ZjWaLRVZOodUVkrRLJlzsy5NjfJgTCrTsergM
yk625/al3Apht3GOmNkiu7ioCRKvsdUpYKhh03z5D1Hzn5aquioYRoxUe5LHSvpUykba2DIb2eY3
UHNhqIF51JhftKTmbWj8e47uONyO05PRFfSIAbJhn7OPS98iHOkHw1OEktPE4QSgL6J3cqT01MPB
Gubo2b8/cp9bxk2yjQVZpLxkz1vCURVpJwAf3fAoC/PFvBfPVBg5+I8GykCf7cejL7zzv2EY7oZv
GTReYB7bDj3mzKtky2Xbvd6NjXcLN+xcqonk3yacsbTuXQPNBGYMqNwOz14c3nBjEYwavhCJ06jd
snodrwfNb0CuKtxt0HmEIeL8G6+d3WAKCszcWBHFsF+GjcRx3w957/DjA8iPa+7eE86YZMBGYJ24
RmG2YEFdouGyD1LIo4PD52jMXTY/kPZGY+j5kQp85zUCEeaSQ5X5ghyWQoYBqQouIKHgb0w+UxeC
ZSD4kcBpPsNI8hnVH6JvtCPNVDFHY3opGnzVrzHVhHgFYxQ2Vj5OCBd8zUjRiYQpNe4EBq9UMT+E
PtPkNNOQIIjdn2QFSS99jFN6RW65STQL5eKr5X6p7ofWCBwM3hfBicZlXJ7MC/8tu9HOXjs2URhk
DC31a2T34gWZiMkAjSPXahAl8NzOr7/hTSSqFAbiBcXHjEi6JXHvJxHZg+hCZDTo2Z+2HwZ/2EF2
aQGZcjk/0Gq7/VEKujYUFwIIticMwxh2UVH9k10NiEUG08ohr3poYCqyF/nTW8OidkjxIY7kS/wI
KGV8Mhp3r1M8TmtvocGYt03u/S77YA+iq0zaa/CGCXeygga+RIECmsf4x64YPsMNUpUlvq5qR33n
YxSaw2Nwng8wY+5DMl+Q+cPzOGAAc4fZIWy2cc4r5ArULux5/QemrtfiJqHxYhsbtBjbC+gdiqBe
CXPQ4s02j+1blsEgwEf5vJaQKRbnOdDfSpftNAfcTr49drpyRv3Lk/UPaPwqmRpXTcVrai4kwh/r
o8sUrgePt+jGLOsXsK4xQj7dNfLskvs/wKNv2roYm5mc8Y5UosrXL1YljR98b7p3ADHGHy4T+JH0
yuUtBicCY9j85iBF2Yu/4AH38o7wHl5YEVBR2Jur4ZXWKYUcoIm12doTXWG8P+IBViPPaEWsry72
6GJbRn9KlU5Rzgn5dkrrw1ERt+jMUYv7cImABtpGf9Ph4K2nDUfPj2l7u8AlF3HV6ORBZ3kegrvR
Tm3oPyNZKW1VtSAw2NCAZ4x+stv9Qp6rJ1Q9V5vUSwqFEGo04nvwRMYjSeWIxckVaujY55YVJ0dV
DRjvAsGLOwMkmFJ2jeRDx4xsEsGSVfzZbpTABNbNqDYQSgzSGhCzkf2vXGRfRnm9VsQCxzLw6oPk
nKYdj5wXpMtlbi86fTFi8qyoBoo+zCj0dDcYBLYOjAeHteEdr/YNNR82ryi+rl9CNH61hfgKb/3+
T/Y4G+T7iiGoodPItY0ST0OEHkSlySb0qiQkOVhc+u6Naj9X1zFNN5DSPIIBSOkIr2+2j80PYOZw
36pN+GdSfukMf2IPbsIgPP+lHpWEfuCMOv7MhqGqlQ160uQ4x2TkNPHgplGfUugTlHLlJ8AOsp2z
s6nIA/GkFgzVeDZtP+klnBOG3tfk0WA9JRXulFsxToCV7CC2U0HCPfrHz/R0UzBQ4XGZv4R60OVz
JNAfgFeZWPJB7Vv6e8Vk23eTObO10zE+wbO/nbFuzBU290HDIDugd8/GOn3p8btjfLCE3sMOa962
oV/1MJy0AWGy+AQiZjcfTFKXkEDIMmtMH0hlrdElKCV8x51ryb72mBwQjiheno5Vh2h28/Xf1QfJ
Ri7NjAxvGmNckTujS6CqGsfkHvGg9N77Y45ncHJ7OE1uwobpuXs0WvkEC73cw27iAyYYc/+85+4Y
4Esw70BXkie6DqIJ+WgLxskEsyuLBOQh9DlqtAKTgAGfTr3EEoo/Ik8P6XMGiyTGnZcuDmCHdw/g
f0W+1k/zC++YVwS9IVoSrxXf/+1Vxjsd9uADdH2odVhTrgbj4iWHP8g/CEXIXaf2ueg+rIQ2nk8Y
IymLCFBGI09AiejWaePYn8xVgWbZnBx3I7/fkgWR4NA3cZ3qqGBPBaA9bhmySfUtNGRMWhTf6jLH
aAMqynXyohxOMTdBHwJgX8+ZoCKSO/CJfyBz5QEUijkLw+/5i4R5+hVwM6g/eCQ41c5/W33xhqsK
X4msswtMi4YpkJy3LGJluKz8NcMIRWGFAuU/q9mwdHAxJYF8r5c2j0WefTqbNtoQMFi2JJ6Tr+3T
ZjIrosdydLdl7AnvaXNo65YaJUCq6h49hgeF/RG9luhlg/CypSN/78ijzlrBCyD9igegwXucP1G4
Q2U77EFDqHa2yAXA4O8Pn2HGbeTBrmo5OtlID7NABA+16yNzmBUon86bGzga4RmiRoflf4FSjmaj
m/Frm7a7YBhgxWsZ5yydo/w+1AM/CAHxk0OhFs5QBTRVs/TKWoKK9DbbMNaN5o/4v0q89kfwWAzC
EtapCkpTBZO36NfUE5m5mandV2B5UgBvWbG2hcz6ivoy7PYBDK177YDDf5YUoYIJhpO2Nbf7thQ6
8cH8GRRBfVZY9Mv2GYIIzRM0ZZOQQ1VtM2GEkoUqzpxex39/qgqFebJIOB9tFY6coZzldWkR7MjV
WiKpWY7nFtoUiMZyEJ2JQ8Irvy3ID3YFv8MjegPZoJilZE9RHf/w21swq0XcrOxPIHRTYQLUx/M5
divWhPwJQNbtX4Ef/H3BkJQZ6gzW4mMyraFPimH0WFwxquc0Vwqa2kLK2bahnyqRL2f8xSiSNVSQ
wQ4Wz4PaszlS35QEsaEZxa8KIx48Fa2buEz/tbBUqOr7oCHeXa4exN8OhMTa1Szvg5SUiSKe5dBp
z156mzEewKiG2UAlm48NxvURxWydtNyXX6bshM5+8IWdCFGOSxz32Rm7CSETTwsNM3d/hJCOBwOh
0ZGs50BL6qHFN7At9D18H4py96mc6zM89Ui7A8Y4xd2r0e4RcLV+M+5u7YHrcqP3yjSMRo6sJG11
9QfHGFvfclL758ZD1bo4Xq3fF9CG93Hp28+W8ylZtGAU0PkHnDQjN+7T7TvnMWc3hOoDV//UFjq2
EliFE9sErlROeGCRx+qv6eW3fedoMvRAN3ixmuuep51rcDhC87bW4R7gZWjuX+zGUDpZEHvgkRmD
hB6POSfjNaIxGv1d8eFAxSieEBW0YP3yADUY34svZ/jLgECKS+mFDzvvtYlhMhfmKRg2FqqBN2In
YABtsqjmFGR1QOGVIWAKB9am+rqvGhqqi47y9PYROhNwW6ZnsxnXRwK4Ol0ST70bXtP7mNPlbkJo
M15cAlzOaX1v6iQYSjoaFiFyl0NpQf8jrx2lrG5TDi46hLKQ+no1XpCaxXpqfyf24mVkpsTD2mm5
gEYMDKtyPjJaffjpMSJkPbqAJsvb0XjRdNo9Rnof8W2CZ+Pd3/CxYbMYn0VOw/YVzR95O6JiekAb
AJQlIFX/EF2JFqc8/3eun8UGdKDTyKIxKd0O5ATl0JWR+wEJnD21j2hbUCfcjXm4aUwfojcbMHI7
coQfeHJk7+Pld3tfIFuiheYx7GQ6AokL6pNfUBVOPrLI5VK5SGnNU0J1kcvzOyh8GHiAtMZgYJcj
2C+6BttMDoCESsZb/2xKlLTi+nPz+e1pf2M2vDl6Z1o4jrMfvhVEs0B3OAN9KPKzwph7yrFEkSQ5
2nQOGu4FOzYHc68T6IUYNdELOffwwS9x78o2RxjYkBcdMdn+WZAXQNeBi8knZrIQ43E/MHGDaAH4
DcaKcapx0Nic5HPG35MHR0vLY67Ducz4Z8Rsf8IbY/CLghrC1NB+BpeaabMKrKdQUPwFidn0EM7l
jGN4otkDG2kBg9jkBbNe7qvduxNwjhh52P2a6xWT/b+5SizKccrvp+iYKWRUtTJvMhY4l6fEoR/S
W1zJ9JBTrcqYSw0+z3tTvsWVKgNWGByRSia2gPdM7HXwH9yiQU2hYnwZaov14Zr8jNfbmDwZJjI+
AYgnwoiK9785OkZdh3+vwVGPad+snrDQZoiOWImyNHwl8KAYuR7jKxCBgWAG117dZkk4DqVi5d84
4RvU/gnswHBgvLI2hNNnmI93l+V9+fNQM07Derp5lcYlQ0MySWFEx4DIvDez7zJSfWCh+ZEDkzqh
CWr//gzP2ACzrYwuCc4ov/WBeum7O+d/BWlcz2OYk/+XIz5kLXCWGcV6RKwT8LZSGLw4pUYu1wpX
JkqIj/ydOQTxaRV6hPcD4JIJtbnw7iXHWm7Vw5jwppfSLHQhMrFlT9rO8++G78J10gZE50ogMsFO
mAJqt4a4R0Sm0aOub1t9b8ROBG4z+wyJR1xj735L6rfAdd6DCzxcsFm0RHrk+Yd0Phv9ZH82wxwH
cpmxVovvwaGksDUYh8zJuR8tntlWcFT2nyglntI7D0SIeJZbgSnIXUErChC8Yxa1b7WhE5otHm5u
KkUhlATqrq+EHoYvlDL6lNSL+Nmm81bQY9GpCigFUWAuQ6SbBysZShF7l4tWGQpuBjDz9S9tSnQT
3CYm2xAOtVVi1/my23gr9AzI3GrhQdJWoSxQOrBHa3DewqOAeeO8zxrF9XUD5M3JDEP6KC/+HJJT
b4mEgSHGRQlzCfsQGNcRhg6NBODobmDveMYoCB40gg7KvB2RfeKf3yGjWrNmjIf6iseWQhm+/GnG
eabjdg2KhdryiTSKnVsrJwhOOCEnlbx+DrGefSii/+0ownpWYspayClmV7CQKVPLDaip7Rtx6jwV
FAS3AqwAYHrzcnM5mnN8c3V4nn4iHoa9t0lL9CotXvnKblCYKhJo+PS7vRnynZ+iopbcDuxBO+cw
7zHhYG5qwkxq+K0zJ68j5KkBIqBVv6MlB6qUQQn4yxDloeC3PKW0O7KPbwLOLDC3l3jAtjpZVNRg
xZdZIhZ2KwaYy05PsIVLsOgka2sB2XSuFLmsRElDzZtRZHPMc5dE6eh4AJB+pvbb9qInyygDbefE
+PdP6M3o3EfGeYaL69CfabSzqAzpj22FKpUGnmTUo6C0IL9B+2mrrKBWPFzKsBDvk+HBADHXO0xg
h1cRdlVC5GmSSqBzhaBou9Hm77GFmlekCXqRC1+2hkd8JHZ0iirldgCoERWieXFf1kZxAdCFxtl8
zeBzto4bBMVf81pzfDcgMllHzihZcZrlcwL3cujXiiz8MHlfSntMfRYE7ZcISq7nXW6YW4S1CwAK
TMsECgi2pzNJoHUnY3yU6ImuZozJFZbp8A3JGdt6oDBd5q7ZGvfj1vgDvY/hH+QGkMONuoP8p9mL
IcSQ2VPAZ5XHcMjfAvpJNpuryZx6VUUrpps+0ggllnKwTuFr1pYwNyYkn8DzHOfcEvdJyuiKyubu
6pSUIMYCCGqBzvGIr9JDIGaNlCcQpwqYH6jmanpMKbVDPdzVWVQdTiijuXAQLFrtcf2yh7n5OAxy
ozoQLwUCTnqkhuZHDPqyS4+BjQAYUoMIbAFWdbhhoCFIPaIM5hTHJ5a5Vp96BakqopucGctgcoWj
Jq4f/wGR+wyMGjI1eMwVMLZ4M+9AZzNCUwTMocY3UJAVdye7MWdiaGEWB01dJBUPuVBZNZeMkUF0
p3s2Am6U+Q43x8YwH2c3VGlavNCimNMlIZGaCnsAz05X4Ez2CUCY4NCCKDDz2HwNphp5Qb2Nlp17
CZ7hh1CnOcweVkYSL+OgtlE48JvUE/t52p/l81AdzIx7f2LWTGGey5Il1gfxABmuXTNrDvo6ehmg
Nmbryxegk1IjBQTu6WCL9Qmxp943JYwHvP5Mr5zbg3/YGvBKIDor2+zroFSPygzhWDDWF78NX85b
gUSPWJL56r0Sh8vVhTuT20eyQKHNErI0BBfiEi/6nsmkY7Ad0oitfR5uhbvjyhD9FaR8YM24jv7+
dKl8c4xajQaWTA24GJ/9g8mzjT6PoQjDmd/81Odb4ZgHV5wVAKRjFuRX3K78AuGHsrQ/vxc23UyU
YUG1w3/u72by80dexuQu4q5Pk4dpZ9pSPfIdcwB5lKqSUyk3Dnvd0ArrMHKBa9lg2Tf2sfMD0zWw
8eeckuF6xySBPYGetBUxbIXRNlNMpkGuDNxnlNhPEasmXilCShzO/CKItQRA9in7e2JeeY/ykqUy
pdvIU444mEDvGeymlqGAEJTaPQdM6URsJpVTG3t9/3Wxl1BhcDZXg91/Wq7xE19KnCMs2pZJG4qM
kk5VAaIaMQdymVABq/ba0Y1/piixQ/4SKNjh4IM/3JARjZz9C3G1+IJFjCDuCh9q4NcecooVAB6K
LaRjfmZgnyDBaTputU5+fehpeWlRnXNi6BBNxo0GwOakiBqRloITOnHaQOu4buptTltJB0S9j2rq
69xvHlSFMn2juD6Z39O0/86uI6u4JrUCZT9x54Taxya4+VtaX9pElXnJ7356aJE9TP72hUPUGNGU
n2O9XrUYrjz+1Ie8j6z2N2gvSqQ/fuG1jtEAdw30H9ZNReyQOFBOqq8NayBnt9K1lHsNMQ2Ds0Gk
yB+/rv/8es+T/xgP+8TzoE5yFHnvVnhldwvp4GG/zyHFyfUFVnnKaPrwj2InUNXROQw5IH4fk6cQ
3Gjy2UOBV1sJ+0uXjZoBJ4QfAa0rHZX8oXszZvQtV+NL7FULDJs8cVQ6fGXQOWzCjwuckeH8sCjR
PVOUyasxS2mb71uUaXwakrBoUY3b+MkyhDH8tIo2AcygUjCe4L9aH2OwW6zZJDkO0CTelBVF/6YQ
9ygn1YgzSR0TnIqqReG1DikNlT07OptuSdFHyR1D368gJq5RlR6UGozCMPhY799YfWBUL+vJ5z4G
0QVW1h4g/uunrJdvzu/gCRuTbQraOj/1B9owSB4EjdRu+bN6HtIOeD8WkeKMlzOTURh7pxogrKKd
SpmPmLdjwabo7tcxwP96Gu0odsUHxIHNh1dsu28zqEciyG7qOMS5cs7OaBZ+m+iFBP7dknQoeOc3
YrcoUtS+/5a7ej1mn31wuH0DyhTOHybJt9CjF/XYmCUHW2Xvr1s8stCsSYX0jr/+C6GUcei0hO6e
1DCQ1OWUiTHz/d3ueSNnT+fxEj8ikP/UhAj1S9go6BmSI6fDgtMiMCl72J4oo7hnk4NGW3jZ1SNw
K02RCZi/HUM14v1O/pqcSZH5hDh7mvKcI5deDjhu1Llifqa3BIW3NThzHmwukWadhg5/E27CoU8H
S1FmpLqLf5GOeRSnHuNVcsuvMAbYK+Vm4DBu41DvjZPkfMJ0D/6UsKPgbSLgDmFKrP2K3bmxQ2Dx
9WS0WoRMy2dnLtCsyzz9kazfYqNmObqMEv3K3KvacnprSFB4zi7TkEEkjlXEKIBiqcqd2syh4WG7
ozqFBlxPmT05PHKKLsGuSfl2GF2tV5dlo3P0CbQko6NiQDR3S2PS+jT7xbhqhV2rS1H+XL7n+f6C
AIhZyYuBg26EvwE1bITzqSZm/RmICacR88yX7B1a3tseYPpbGdvSb6DI3C7S+hCz+Ybg3xFuHttu
HzrAnczAflcULTOD/yG1fgJB+GLc4OsEF8L0zNeI4uvKdPkeVWGBZWmHgG6jribtBjcIvqc9rUbG
bj1NOMXEJGccBMkWZ8sGJnyD3c4QNt4ZlpTdSdTlFuFzDAPH36iFH9TLxZNR/sjklojT7KisNFA0
YKrqfiK8XyijilimR3RblBIU1Iw6aLHS01Ck8GNCDt/uMntjoo7O3ap/0Rsqf6SyENdu9Q2wDmrJ
zsv66YLZTkEtJE4NHF8Bn4u3O35CkqOuVi+LmChDcpVjI8cI6vNwWL/MA7kUEF7+TW5w35DMH9WG
IvrwHjv2BWz8Imc0fFAVFiXbjWT7P5wIUFQcqdpv3+30SP/7OJt4cKvdht07Yzd2MJ2w075kdxtw
moZMeHIpOZ0pdVq2nD1hm8NvHkXpxaJ4CegN1fC5npbK5uDhkZP2nN3sE+q6p9y8eQ4gJ00qnlaR
iZJ918xml7uBxR3efht0eep5LCeEq285FmlQ0eSxxS3yICLJU8pDvSBdrsIUGWDne5Kf9Ot6+d5U
jcPkQB3Vk2FK7r2qEGLvac8KZlDri3AAlpSSNpxVkIBhIjlh1u3JDDD6ySiM7Srm0ShlAHmZ96BA
dS7H8McYkDMiU56G2jL0PKhNivyNiSC9PheTk0cezrP4dzRfHZOWfwaqSiM/sN8D+QS3OuvqRFEY
FQNr9yDD30GxACA/NStldEyXzpHhHLoUElCL+Mie956bM+nUPigbvb5DK/aPPucVDh/2ZPFqxYm8
xB+ZuHQO0YE7VE/SlLfBYAFvDC7RedX0iaY/N27Jb3wgbCy6hYVv2ALL+BI6Ol9vO7RSHnY5lPrU
w2AOwO/IUgwlsCCdwCGlkSkdRxwbRyk0QSJruKE2KkFMPN5Weh77nSp440mMPQjjMOwAD20Hgvct
aWxSvQEbuCTX7R2zBam47I8/cJMrvPsn3Ty3qIurpoAkqLHTAO/Fap7R8vnxy+VlAwOGKQ3/CRhD
AcRN+exwk0DF0JChfAK5hwglHuh1lDf6A0xXYRU1uiKFDv32fBeAOSJglGOYjo/EGC9sqDUv7xNT
QYHworJQwmme/fLFnWTSrmBETgGhsRmD5d05c28ecIlz4MzxHZn+t206OX39Hmxadlx/vDxGqyFu
OwmWoSGTnPQk4Nkp6IKXgFTfF147eFIepPLgt5DSW12gigg68OpptD01LdOQoypynTNQV4KLUjtz
nRrx/uX/dlwYXCsPyH5EfHphG1R+Hati52R54yAo3u4rOUf0P7k9Jl7iO96uBkoEtq16YjU+bVRG
oGY/FB+8j6Z+cIkGV/P18IetZV05DXDF3f50ZsVofmwl5TfA3UJRVQ9nWQ75JOtnqFWuGhY4MbzC
lHHtKANm16DVyXw0PcTpAVQLJudrkVZXzuhWlRzYRKIDoyDtFZ4m8EnXmqsCtGZwAwuvMAeD8fXp
P072DWrG9gGbrM8jyzTQPzGJHlqptm0D3s7YRhu0QGu2kC8VvNS2LQIUC1xGDulvLDf6978RB83B
xnzbT5k/pRLO3xK2rQMnFYgW2VKaSJG7gM1DBzJHc4/XAj8YBRdl/QFRkU6LEgXGPwFabIuHOST5
u/OvHqbAbftqLEXPdzdLuIB3N/+IG/QIp6TEZC+70KVpd9KoAfagDGWX6F8PQxvr0djh6KAa1Jp/
YdbQkaD9H3uoE8jBDphPW5hHsLN+DQ4ujvjTzguflCbgeG2kClY1c2Ye3Yzy+wo5wb20YNvFOICm
MYSPBzrPZkVJPQA2GQD7gd1UwGo1zAg4/pi1stuXxihSPE5jhax+DG3WiV9tEV8X8YF3cgUZYCXs
nUMVc2MdaOsw9ldfbFSwLRfL+TyGZcVOxw4BoRVB09j36avYANnmbQYNMXaACuV+fuKYfDdVKNwd
ZKhKwARw4ygDC+UVBPMBK6rCQOu3MuZDuhP2AkBX3iQWWGoKi3GIyNV8tiGXhrCcJ5IerDzHeJMZ
KvGAECy3Cn45kR4Oml6zzYIhuAE5DelVAivfmzEiz7qQxI7hWxRjB3GW7L7B0Dz25Rxzn+eRburK
N0PM1zwM5jln3eRGl8R8zyVXgXyj/m6sxHTuz/lbQ/onaJ2h3ZZP7g/Hb+ySitVj97auKhpL1qC5
U0RtSBSpKWD1+uM3BSqD80GsoHMuOx9+xcvRvXnQJFGmFS4/nC0Jcr+1wo6JyUJn+jDm74yBCNIp
FEQ6c3MuBJoUtTOcQmN5B6Q0NLu3e48YQD+ZHicjx1ieQiJdphjbAYM7eFQ/U+yL3cs4gWU+6coq
Qh+qBBSIHBhJAjiOxCkc+yRR8mUTl5zqo8C6/IIRsDvM/r4f8ZdcsYtCd4K5E0kyy0/c582c2jbg
Yz9SKpiHcSzFHLkVj9oeJs0MxBjgKXXOdjwI99oY+j6N8FVgJe7HTtspVoxqt7qruwzkCvtqDjAD
Oxu9CYMQfla9sgz/pOYWMC5W24I2XVruG3vmf5EsV9whYcSJuc7lHbfN6XQE3irqcZG6U+iU4yXN
+79IlGeGvbNm46e+aqb4adKJK6D34kySXBT/XAVUsBCcSnztMLNxwf9sy0LsQGAbd2GLz3lFxBia
BbhrHxeg3CcAeNHgb4lc3cu9hCLStVri5J/x78ZZkXJVBYU+nuoqljHKc3hlehgVhx12NJTIN+ES
I21ZRYT9yORoJUmNdynQZ4f1eXTuRvQHlW3qnneukkUnCZHfvcQtrKn7sZdjZTGKqxx0ZOQhMK5U
YjApOvr2i7i4np3R6j4nn4SbnjDd6+jWuedCtXPv49rkoc7hYeSokC2GaTt/VSmf8RWEjOVKd7YM
j0C2Ucm6K4gXSpvajsdj0gZyPtTUatwJlmawFE3EJVNl34ZCZ7VSckaAirtAhMZMjZWNHzytynRV
JpPxtOpwxd1hxGWBWrdY0Anaf1z+7ch6Q1qGGmpVBN3hIMjIzNRsw0mbcXpQpYD1z7lp/C7F6pRw
V/kBOsABUanMqSHGQ4A3cRdRuypMDZVxo1/VgrJOf2f8ihrimREpoKFuoTb9kBgEu/PHwK2eHBuE
Wd+G7/5wDq4e3Gkgk+vRw+3sau57EBs4dhcVraSiwdNT0WUpFlLrQyUNiVM1nxrTGsqrWYzvptA7
1CkfcwSGf6oMfMMfAb4j6hrmm6VlTRNcQv9pcj82qxMOpVJ7KDF4zT//IoKpcRSd5OxSNYBHMQYz
yi2FEVDMTYn9OoyfjyBV1FY+xQQeJ/bJSJGR+mixCK55yT1oFkkZsITIaEUBiuq1g5O6MT4tlmzh
LwZw/d3rMLZetmUs9YCIV6wEIKss1bNxrl2mMxtuXseZIPL9mEwThEqggm18lcnfYy1dd/xGMTvF
IeF7FEnvJyIerVny9v8a3Tp2nZ0W8cy6pLfiLoWLCxjbVyxV3DAkINYqg8pveF9B0+wbroZw0Bwz
joGzwXkxoGRsBQa3kmeUH8kF/TITglM1o/440J0gO8sw5UbKMb9yKPiI4dVuafx27Bur3PmxZLpX
OcF9eL+9eP9nVWQXzBl5U+7PtTAMuTkfLDTd5KfEz+CYFbgkLi0aBqsafQjVbUB//TFoES4uvlR/
Lhy9z38RFD9iZjB9GhjR4hKUCALspBHImCdNAaz3pvxSU85Jh2v0KJShyjrmAYC3UZhcirF6l0iP
pqUinX5pf3gxOrycfxj6dOWqtd2uVr1lF9H7M6gA9D7h9GwRhnMy8RcSVwq+PXMkZmyYArb2mrp9
F3juqgYcCQvT0as9tWs2bZf/2ForDbM+WK0juX1k28b4wCk2n9N+wAHEup3ft/+OWE6PIwUmu+0a
OTyl9vLI6s3F6mMuWXc+qFq5nDEdGOO8bPHTWhjkCDZ9NYBWeWq6s+Kz3V5IENVKvk05k7Dn5G/6
XYOQAHwagGWYy/ALvTZP/d/pZrE87SHpeGo7OBrsy/CcEt1C8NeZMvPHy+Df6PilkqG4Q/YugHfJ
+MsLUS4wFmFoVpPQIDWVqXJzR0sU++r06/hTzutbdHKsaZVuW4sqPVofIAR+9HRyGbtPYb+MQPcy
s7UKItfl0EDhFjJCn92UfIk49lM8AaBdnTG9oMLmYmJxYHQ5iY5m8gEdkZoB651CTNmBTF2OF+6i
1wiymApJ1s86RvY5Cr9UzXJQqmyx1dBeqcWE0z5Lf7odcb21uHLHA0kMzElSd7IXsfvoEVIr/sQ9
5RuIASnV5+eMw3ME8JkQOvlz7nZHtLb4Z2Zb7mUfly58UphRIVThI+DKRnAPbj3gw0q99EaijnUQ
Q0avFj0kejakw3y+XFqri8PDdYrvM/xEp/90VKtv38KKLz0HY3I3hu6/NUYFLJ4RN47DoFxxvrCz
rIYefumoJ1eWXnOb2wraVqYYZPU+rb10vF/NfNmknKSEYRK6Z60vxxg2rdggpvfxVbJ0oBUOyItC
NKb6ssl5ZxWlufY++hIDKBRqPWMyRBB7CpdLpbd0XXwlplhBQHnIk7nSqB26bRpxtGpi7iN2wvwC
9gOHFztQhYsE4CCDT94fzZHaLtRRR530P5bObFlVLAiiX0SEM/LKjIAg4nB4McQBcVZU1K/vVd6O
Gx19h6Mi7F27Kisrk4a0GWng0RHx7T3zYpkVcLzc623yMjtNMObU28GPjJhLrsaqekNFtZEGwLN6
YWyvwNjbOl9//7ZHB+ze6NJzMmG7QaYSSiSkjymD0dz6bqnvXmiNFO4rZjXRVv4Y07vN0DL4m3Bh
f9Nw3KbR6DmYzsM2TwdXClKlXPkbTeWMCvtOiBhTy+qwl1tiLJHhg/FTG3sja9mghgWOpxlOA2eY
zQFMJH5CToEfaaJFZuNKd7nrzTFoOPRq6uttZ7hWUPXknW89rPsoVEeP0K2hHpoX3IBy7a9Fae76
tXwHaddCYVXpu/7Ydr9zhgiwg11pY+TbPth16bULnC8pprsmI/6NnnldCWV1jgXVdw4ZBu1D3qot
qilhCeJ9smB5dPW+yhecl8lJHxXj0fTEsDUawyxBGmmEgJTlZaNk+/XtFOFFXoysDz4u6Prz8jkE
UU4awAG3GUOQ+ajGwyYnRsPrKV6qH2N3zJ60oZBhoIQww3qbnVP+MGXEkwnqUi/v066Cy5KCxmzy
e94dixVEjUnPm7BEi7iYXGr0hxNrhjw8+K9zYvCGqWsUDPTghiRNhy69Y6HCsdwILCiuP4lXzbvW
hpQSNY6vm+JhEt7wCsIUu9Exk6pnYK8VPpfqU8aVCZjpfEfEI62MiA0oSbQGoRjrMMFLMpk2z2w4
nsGTCsZtuS7j/kzUZweX8UuOXNEkeqCf7MhMEUcar0I+xka/ZvhG45blAr+gazMlDbHwzEYtXLsm
106ZEr4ZWIxI/jXX0ELi/6TeXBG5IBKCstO/s3PU5HcAPxP5MwowbGmspxbiQAWEei7MJjTGU/bN
WQ/6LUx7NNFlY124IEZJpEVAyfZz2yEV+RlCoNaIJsyFbEKxPC/HupFs4LPFcQUq5B8WN4RR2ppS
OFyG9ZsN3IQQqb8DChg85RR65zYDW6JeNEHldEmpT9oIQCSTaMeLsV0/mSjK0ECJqDT7pid+eXOF
pdEy+1uUO3WiZBg2PqSsdgkOrO9sZnkrHVGSPUMTenHnRI5+adz9hXGZI3KAtyQj7oBCEF0KNF3x
qVWwJhpQhFZISrVxHksIyCjMpIi4pXnD+rlnkKoc2EJFgjyJnJtzqkKWOO9LXBfKCqVP28YW7DOh
gMFZfcrmFaGlkEF5UnQuZ0Hu7u+9FnbUFwauh/MdHj6M65PVMdg+7RhdcAUW1U4nL0ctWcbMQaMA
03/PbELakT84W7+kCryCPOU8/3CcsAMxMqAf72ARyt1KDyNc9P5K/bOJKIuqLfLtJBcQbG5GwunJ
Y8pSBhea6MvUVhhRc6WhXNy8vSK6XtlcYWfEQ8rYYb4MWrPP+hvlwZgwlHgMvDNkiaBxV56YgkQH
N09vE6ysRHGR5yxlPfFA/NJVaXHeg9vynygMH0rqBLGECkmPKJ+y+8PC14O71LLSz8VA5BppohvH
hl0mQgO6TMmmSUIlpUzCpikqyAyoJItgsyOkeK8mB2Y18ZCWS9DGOVqft/6Q3cO2SIkJoimWFlaL
HLKATywyVRQ0nOEUGKkorYjBJnl/RjFHcrlxZqi298ZMcZIYYxar1xTeeO422GoFFblmlRgngSGQ
ARwGaTHy9G5YmRt2LdXpQ9B+WhB6529BwZQy0iWLcnPM0TLlsZSATjr12OaR8+r3mH4mHD/kIPzG
ZHHwS7EL2NUk/aiwUuI7IjUDG/0zAmHA9pCkSiAXmBUlsySSe6KddLQX0/xNfGCrpfP52/Y18vFe
yy3R2MMKVURDaVWibTA31YC6gpuqwyTJ0SgrrYJ5K7T+CDmEoQ623cLVkxsf/mYY4moAiIz0jWxA
xEmklZGmdwyNvqZU4kdeJanK1yaAS0/7Y5zZJehWZOGchcFFSYdcKczb3ltA5DrtDNjqsoEOw4+V
H/zoezVBaZC00hlEhjPFhkevYB72DRheuwnBoA+cjLQIMDpazvFvhl0hzo1VJsat68OCo4hdJaeT
OqgwnSC+iTtCr+YGvdzHTKqIBH0HjEoZTVs9bRqzA/gUoL8KNpDwb2hGBu0Rg5jY0xBngA6ciyGW
hHzpWMZzugj+w30PGH4rFZn17YkGPl1R+EemknRpIgIwMFBpGs5z1eUcecOnYSOT0XFveZNNaTSz
3Xnd2+mzu/VOYpkhgxkOMUda2kqHq7I0konB8jAfWhQurwHDmkt1unwth0fLgKmwBefcknFMA4gU
ogjBANLglElxn3wT56c1ljgBzZXXchk8C7rZDG1lq2DYm//xAlYhS9pLZhZTkMHyGQzfzu1sLwdw
j4ZWsyIKF3FtLhT7jpe1ahWTTa/AXgkkT7/3OWWkDOeZr3rGWzHQj9ybBUok+nkWJ6JyidHijh35
I9b/xaLyzz8m5STZFM5qxqZiWAfecjCkV2s5zs70zuMmAhmnkJYzE6WzbhfGihW/VZ1xK7TbV7Ro
kfF9rgrP8cSgLG4OV5SufBTp/Mmg6XabIw3PIGJqR29WwnWd1xnPH3ylHO12Oo4SsSA6p1Ghdzh6
GAJ/jtjnCKAlfRO3C96UsBURxTxvESsG2M1foTOi6CSHELZTfDy7v8PvcjAvPc7ZPCzIPI9pSBIq
jh9PjhnsZdnzG2CmBBEFF2FaORbn1V3HKw57is7DiB0P33Ejr4aioEYN61jLIbQbGEzL5aQk940H
dHpRUR4mu5lj0f4zAJUNVlzCZe/GBP9nxuxws+S75a1JissqH7w3PKb5PTv5xCQQaXrwmyBHr9zL
O2QtN4euZP2nWclX7jPyy6cJEo5BcjF0ZRljchi3Q3GyO9pEUKvrgIAbZc1IaBxjiXAgZ3q5nz8v
kRZpzKggDfgkTXNxMA7zDzCulBWSxFrJrjLQS0UdylR79Gg1jXsp4VaS8ApornQOe+fBMmEmE88O
GYEL2uhAzJmdZECxyQxPV9wM5DVp6VJVUImHUZ7uIyep7BieAmWftMp1lk4SXVj4CXeFNQfcdmCP
QwlueLMKFAmcg+eq6NEcWygSo3l4sgi7hK+Nx7nuJcoUqE7GJKtgFngJwnikaDy5Nj9ibOAv1Xar
77xxeoJrUDd1yCjuhmaISbphFEPyjbPN5D25RshhagNHjihmQ+nfAJZtutaKOb+aQhl96c7fmysk
hcw5QlBHYfQ2CLqDgIOwIOkfXsJqI4LDC488q0RBSo8x1eoPsujpfLlf9xnLfM+8YLzbzyoTKglL
n9Hb9OA+l02zdi64RjKKThQgDMTOIYARjX/a8ApTh41Nqf2dJUlH11lUSIQhkkqyGxzxWkEcSng0
VWTxN7Oj78DOlHZND2oPxAEFgv/wKEO7N5OV/cgJqHonFezkf4ZkQHZ4mIjY6y4/u7RIDFEugAbT
6jCWiJIo4y70Zr+tUcu26IcKAgFbGN3ZqG/QiaHnil31yQz+NOI987rXYZlep6cAMsSDicjepLew
lTfVUBm9Fn5dApc4m2bTWsB7q8ur2fe6TQBkDxQGgcPrjiKj7A5v7xHzR3AxG4ycEqocmAEw/cPn
Bnf7V8s62xqEr8/oxdHyioojLlvork7Iv6I9zW6WDBXK2aMXgC8Y6NyoR3bEg2Y2jYI2YNF/jdsC
tvCnsrN8L8RYnnuTBAnB9IIPUvMKKb9m8EX7aNofRFJotdE8USneBl39wIG2cLv3wVWRBkbf+MbF
tpwCBCqUXbhlfgbHttH/4Mru9jVU5Zh1jDBqWU1bIackjQkoJAyMyNnKZB/UWfxYsV3yRjCLmAKM
FkmB7jgFNTOB13rAVJBqrRucv2/FptUieoYZEwt0A1C4DY57C/kvOfDflBEvgC+Ga/AksBHtUUhE
slLSvjCc9ntg/PC+kTmSBBDFo9uS/YDuPmo6C7FMphzLBb1WZ5TbeZQ1ttRAaZNlTA1LL6ZPFd3C
ydcj5yFlzzIspshfD6qJ8doH3mrfIJdG7xzH4vlVYOEFY1hNr2e1kT0wfHSp2x68v+pr8u2YlUTe
i/3NbgEcTI64uQLOU6qQDvSM5yjfjxmD/bL72F3wzKOI/YvAvrPruWrwZdRmjz06aBkXYd96toJw
eDdIz6AKtjLrIEoVfb8UXSiJWleb5dLU9+T1Xbt147rfMBcMEqW7+ZH2FfGeJGjbZqLTn46KyOXB
zv3FqB/OUQo2jqDX6LGup+pZekgZAu2cE2LNg0RlxpsGUoL1Nt86vmtZzfAiauTg7ASUg+SRnFOv
+GhGnz52PGMw6pYRUeSmp80GBo3O+QLiZWQvOgKYjQvKBIFSjxTpF9xQ1TS9CBB7IwUfQqR0a27W
jTzZjNL3+mrv+XCapn09iQBnWFKSH75vFj0MzToSDYN2aaPsOaLvxbuhakk9uJOMd7f6jcztn2IA
KocSph17fpR8kiomoxIFkhY13B6pPfpI2Zx0HmV43w/JdCkxT4QPUihtyE7lhAX6A8Uk8nu6B4VU
zWal4SRy/DdBfNWE8YZpIwLqbRuHyqrJvChEBB1/tVjUVDrSVHyK++2bHPV+JX/lMGGuig1k2pyh
0bzYUrpR+Nw2ctogTso4NuXGvgWKklTDblDp4hBMji/EJYqbvQ0qaPtfsZOjZFvKsdcNchp+BcH3
5d9nUlsA9QESMn6qheqYugfOXcCMhEzprmH2qPRRGbobdUJMpagewcDXmrlup7Rftr0Gveua7sj6
5kJOGPdmDHGNXP+wZX1eA9zX0VStN1xGFPp3e25SbcJyxWr3LJ1RHxSITH8Qmuv1h3eCT3N3Pu5H
X+82I8aF2CdqBChzGNKJiRptB5x6n4JmG92cWQIzBJo40ZBjouOX3uDfosN4bZHSY5JpTJmZrl0F
GSBmfWbMUPuAYyJlFK/Xbfq0lBTRh7ui8Qb0o5FjcuBaHEfCUGWy1KDFNGfYI/oMewRXVj182Ys7
3UKu5EaAKdHuCDI2ky8dg/WWkSSoPedMCDo1gAlNEs7cg/8ag5rSy7Z4jdtLcPwzPi9zuubiZCx8
0cK85BGKXIfYhlC60KXu+ixl6qOzx8YPD0I+QfIRoaTfHIqSgsg8B1/RkudTcJ0c0R0NQ4lL8ymY
WgETgnfC4ADR3wXPPcxMJtxd6GCKJ9+NaUQ+HqXKF91qeQWmm8zCdWHcwG7g4rtQuQyI8gPU6ACF
suzhgeXkN2A+4nAl5GGCAJGYUUVtb8E10bX4TvjCK0FzqZlAQb9ms9Tnij2lk3INTZcL8iU8R9Rw
tHtygjPkDkgUDRH68AFt9xnsJUuJCwg9Hxr98+xNV+PKdWhWeidRf7tS7FzdfuBAXJwhgYPdYeKc
NjjPETCbN4vNzWZ3yItIwETYgLmSwZUUBtTlHGQmDAA2rNO6U0SykyhPBT++Yj1MRu3Z6cVBbEMS
k1SwAYWlJbM+7HhqhKR4ICpu8aoozDpMFNPrIglHwIyBQf3t21F9MvmCx2DOTLWQrjsWIIohrXCg
jvSzXiVSW6H/G2oAJTTvGLWnJ849sdMHPISY61FdIPPhb66ow3hlL6uO5lR+EBT3FWRwfXd6/vmH
yC70L00z5r/oh1M1o3jxR1QBf7gGbwAX5CF2PAq6NX1JR/Tp/OiJZwt4NekCPZeWU9zt/c0DRvV7
b85MFNUBlGiqLLq6jwfo+THoCpXgTNENdYmQhBvwSsQarzAkjbLlZFWf1mNn2+obLLfj+kaxBSL0
1Y9jkAjEAzOQ8CNZXLzT3O533FqCIRi3EdLRqjq4jU7WA04wWDch6xQ6LcXBvtmrwPz289PAQ97c
W7XWca9N/+RJcQRM93LJ7S2p48/2Y/xeQxJ4MKsP+ETvgv6M4ZWjU0dP/rW+UVEBNmnTTtL349dM
b0rxuYjh/FIkUR2mNYGl/HK4McY+YxHhmtDjKTXkAAM7YNIaAIhk7Y1jgHFAJ9BJo5aV92UBRN9f
kQMsVbjEUeXuhiLzPfUNFz6Tvs9gao2mF9BlolltsV5KvabK6dO/6PBMyU7m4XcRnej2tsywOZdj
UPcoIe8sdUblyR2Th78hHQHQOXJANXWqCqSRHaGDNEExwg9rjIdv5wIhpNRuNIeAJ8A3urJT4TDT
3qX1n2HlzhlHAdVBM2zWMakdk6SEuVEnKNhTLpGOtzwaBRy2ZunwUR24DluVA3Gp6b1ta9pYSoZC
s8o8OCtgBdmNAr4+N7u+bqegrWcmdPmOnoZ/IexuTrokoWrGC57NQGvOBm774v3rUgxVxoOODhjd
bSLo6+YGDQALF1wIqGAQEtIgnzMmCc6qIy1zdXumlB/QDMIDjzo7+Cjw4rjQsXBLdNRfGfRmYMOy
9slEBc9Y/r2mQp9VM2UaUyYBk9D+KQe6N3P+EAEogE/nMKYatsaMOpXDpK1ZNE6RTgPVbULDE+Jo
JxgwstSZE3DU8D3iiFWtBfxxHdoiHNgnXpJS9ffBtDumYqhX64K4ETW14Fzq1wS4Jvt5o6h6l1BM
08RBGpLDmsebtIerQ4EZpEuqR3y92jamwTiCmdmVYSi+a3sGu7EGzUiVE5QG1r42vDgHENEyoW3L
B4kqJ3Uy9y0+EXsYrtrwXKXfV4feW5qYgBObBaaY57+IojlpMUte6MB/pFWCnUPqRamSJW4mXhub
L1qnNIGXWW+p6D2Ip5JFTxeGOTiskLGCDYUWI7GIfv1g3wJOOCBA7qp3JwVb0XeQepHfRPRR41lJ
DNg9DHQK+MYUyjaM8JdLb9yMkUybjAcW8VszeiZTb/FhIsQYQBPaz+QMEn0bPb03Pbntvk5KT3Ou
FMIIu4YziOSCviY1aM9TKkAMF5ingLAofOqjmZHOLlrQh2FXnpC6GJG/Icdu9Db3mo5i0wdd4zLi
JL6yXpYvZrRVygMrQBCPHdepvXTRMdusAcU4FMZVYSdWYUQUiS6JnBhz/x23CQA0TORK6DNTiNky
wuMT0OGJDQSJvQEXt+2GgcoGpI41OVAYtndYXvIewKqVozXRjEAXN3niq8nfPdk73Crly/8pPmgc
NIxjnIu+P30NdgW/UFj35jIsHR4ZNN3tuU90L3e1TrM99EnAhMwi2Nsa1wERcuP8B+/+4H3A3A7h
/UEogRyh2nkpDZPm7ARO0MMk5SUNJiTnLMgK3KV6eHBbFoxep9M1RSKu23MWU3IZUu3sRQ87USwW
De1iFyRdoOaka0nFvvOHcKsFS2kGHhIb1lGHC1Exg5RLFnpc0dN1EtH8E+SP5ThdBgCQDlAXDIJr
TDnjNf03wThtbI5mNbkYJ0IEBB8I6Swe+PFBaRC+07Z/bBnAJPy9sPqqjp6CGjoM81rMrWmGECW4
z6RwX48fJsTBptCSzl9XBeZDRmyJdp7OS7i93mnE8X8QDI5AuOkwKbvHMId98vdlzdKohfP+N6jT
h4GEn0P7K0kvI9rYBrWXzbEVQMVUBwj24eIRCxcrpV1QuoRd4CGAYlQq0pzHuAHJS1b4gQV6TOl9
HKeAiVC6ot7A9vZR8gDNgwrIHcLoTHcELeQfIZik2t2E6JHahL3AagV4tW50WFE4F4itYUZVIGGE
zU0HMGHv2xF8RDIHBes2lFV0WGkPj2qIHwMYvXDKlZiWgXnTECQBOptnW+epcMoyDDTTE9vOQ3Kj
zIa+I9Ac4qssprBkEhJiEfddzh/yVUqUVZbdITGzE2it9dYbD17MI6YVJYkyeoJhxIkkNSNgn3Th
Ob1zMzTbTJJNKQTIa7D2NhZmEquTjURr7jjibntVj+s5bU/C1OlFPVFl3dnOPHCq05UlDGZhyyGb
6li5XQEU981EZkZJ7TwIXARUNIBTOTXrIZ9QjJIKH2SgqNSDSuBw5tMTAWjd2QkUfIw2p8y1c2hx
i2xkeNi8Uh6cqdVsW7xWNklzuMEfSCGhSzp7R6Cx29xx7EYIoAO7BIoATSIO+P2vTBwcqcV+5I5f
1ghf3XNr3e+EDJ8IDEDxy/JMWKTo5OJmJ/nkxXC+zsfWPTzCgP4ALOcRME/6EXWZkhUuucAFyEa3
5/2JOedrvD1yanZAW9WpuzFisOF0zWvDXyPeD/1T6kr6eRlhO8tv9HSaOeUhxM8An72kv048FaMn
qhUd1j85OVMV27VL7m9iqYKmLqMpTJzLpCLNNzIsuQZucaKys+EWO+dloJ/dZMO9xt+sM+B0uAwo
ZMGeT/AVQRfvnAiK8WD5O6qhM27/91eZf4rDbA0LlZlwDKglBdmbbe6oIRLQO4Ngz+oZ08+nU0JR
b2SNcK6lUxPuNkAQTAMqTfFwZN7+SKpNDOK+05KzXpLuyTsVhqL4GF7b+Y/2AfLzW7tMQwri7rcX
DKgYjw4ZJe0P6/q7GE7u+xhy42WUegj5APMmzSzQQmX012Cwhlk2pk/4dl8U6+bWrHCKF/xKckqe
iSPNZ3rhKBvTHvizBgro5RDaNOnD044PNaDo3e0r3qZHAnqZJ8l+zJ3cRfYDR5O3S57LgWYdmSo1
7n5VA187tCo4fuiwkTgTJ4gutf02/iqU0RnXNY5bvKzSBrD4LHhMrfsQLU0ZLevMnxQLRgXJeAwY
jMMkpBTj8gybd1/7sAsataGSb/ksGfrnxisvBl1xRRFyh6eevbTomhzdLDqrm+8fOAxBtiYpyshd
ig5XZmlt70Ouemac0Hu5rxxI56OA1NOnr4xLeH9B6K2JyyxNbuWV0xrBLb5LWRiQ8aqP0wWBJ+uD
0iEfgtoRHIIWRL3hGQ2BC5bwg7tmq0zIM3X5QiRk0GvZ3buzODiHd0hm9ITNWjnHqHXguR8wE6Ht
05nw9LtfdFAuxpPnjzpQ5+AsoDwxmYi0QW21n/6Z35AG3wY86QZokTKqcYzp065VW/FZGfWMc9t8
f210vfJS1ffPMT+FhyU9JPv7MvqFcdvNXjQj94MemK9eUkuvC9T7Ofjbdudg5moDHjjy6kaV3Hve
A7+PfnI8RY96fu2vv/e/+ubvDzaf0rs4N0aX71Znk3+YMrUeGE92KGPa75gfOn1gLMPJRiEy+YBY
LjB4KcOT5oPhnhml6aEPNe5Pi4bFn75FzG8umtHHclgZHgq78UoaEN4K/9b3K5q3KP972bVntVD8
u0JHQpqe+Hw3u7V/O46r1kjT97G4BUHRnn9G8EjZ7RtP+sFgYZDdHkFGCMDwJeSwjtiImKS4QqJW
qABOlCWcCAqNTmJAznkN+r6OiWkJPC/KYUbOidXqrGb33j0pLkLA0yvCMwC/e+iVmUSZX1hMPU8l
NvzwPuoE4ReQDm3VlQrmy38gE1CahNPgP4KXSfkHuDT10elD4U64miG0/Wsa9ZccvpTv5FUJjb/P
Om4A9pMnoKwpR6AQjC89s/ThXvAsYeALRzZHCg66U362PzeYcx2L9fHuh8i4d948WEd7Dj6M99+q
9XldFrb6kCZ0H/TuyuCJ5lDs8gaa3nw6yipr3ddnJTpgsuu2i/y6cxoay2LxNZ5v8/SgB+ns/mCj
hf3bdF9dEetm4k6dK3A5EZwKb+2/fg/Rusrj8T+oJgh5aOztg+oSf+75XCUdVQgP9hXGGbPG+Fi4
kHVGlPAh4W7eHZdMdYgLRgva8AMQjIlpBtZVi5maTw7f+I9ZYfrUa9hWVJICJOSv6Gz3p4Chzyn4
SEuvtq8VDYcMBxemNacMMRkh/p8UwV+LNBULUKFxtphacxp3m546Izb4dGyFX3z5kANwTEFQoQFJ
Q4QyJH+OKAfpLYOSTHKI9FGC2hkrFZYh4lYU/pJw4MgmRg79Ct4DOQ51EQSmlLxzQ9hZLUgKtAsP
sfmyC4k63jGy0WQ1zjnZGXELj6kHtKnTLeCBdu0opEdST2107IBLNfLL78w7vwi1fa91mbSgFwuw
u4uoErO92WGYnGiu0WOQsoQwTYh/mlckC4ijRpPDjHoJK8arfexF3Yf+qS3KgMYkh+L3zN59ym9T
meFpNSxYM3zTaHfGrwLuuNMyooN/hlzyhcRB7zCClZ6F/eXZPmUAVE2VYo+8nooqfY+7MyGX7mHm
8KLoOn4wrak/SG2rm38jIWbR4igM3UPM12laRL1tF8g/FMuOEOYRCCl46WG0H/N2F47/zzAEm6Nx
sKPco+d/uxH/nxNu0g61Hf1akHDdIDt8wSReT4dmJI1JwOMuA1PE9WaDsjLOL0PaTsy9LZzdgrn3
4F746iGoRRnZ/ZzMEvKnTIH5lLS9pL7GjzbcRJSkGF/RaN2IRecd5gWTK0KiTpUE0zIjspEfk16O
eiM5bGV0H2Q0+OJ/G/Ye75nCRKR9C+Y6nzeZJEjfKG9MO9OXd0rgO+3MPXmj+ChBCIza4wtOpizN
gRCMa6M5Brze1v56YVwgfqPcBlbDEMoP9KemZG2vGlfjxmyIsxcc72OEbK6nwpCNqovDxhyMi4YQ
QizwTeafAYzWmbTAIKEYDUHVuraieT2DmpVkRmrrGqlaPc/P8ROwYPhqmdl8geoWqZdkf2HB5YXS
k4bxnTYhRM+VSOXieyEI+yMcbf215pIqhpclDC1UN3GlWKJkA56rr6dTmL6NO+n1g8EEBIZGH5ko
HK1/41PS0CdhoukPpaV5pAzNIqpFFBawzSWPm4sxlUwgPQKmhEDGySQ15m1sxpLZqLwIKmMW5p79
phhhJ9G4IV6y6llijPYLPCHO7ihrY+JQUDFS9HkAanl0S7o2aEe17Fzj+4n+MDxS4/GmNKa9ABGG
AQDQz5eMIuGfiLUve463zZkyOQjhLcuF9/uZ7KEtwh9O4d96uR0+qfZxSQBatsXECzbjMbr8O3Fw
KQdZ4Y3V8RxfYo6VhkUyXeIGi49Jl63eBNejTmyIdycZ/AlWQNtPTyiPUO3ljEikzPLYmv+c5DUE
eykVScVAkpN2Ti/u43gHF0Bky1YBwrGT/l+SYkogoEfi9Na8i51iOcdXAfSIIJ8nB5XVDz1f1kWL
bZXzjBPAig3rQVtpbEpWvRQ6AnssmvblEpTANgKvVRn8BNpSgDIbrdLP+QZ4Q4w3eBANtvnCc1ax
BR0GJWvBq2GAWGXWhJgVUf4l/YBMrG0yfhkJ/MC81ZIWzxH3L3BAzOx+NEG6M9L9ZLExRDaSNfmx
qA2pvBdm5woKKUNJgiyGB05kq7wNn0zelmE1pKvXD79eu8NpYl9V59KBGEYgiThiBVslUAIKdlHg
snf2Bx0zxSHx7Vq4Wx9RGf6bfGwGuCc3Ghon+7XBmwPVgcBB7qYq/c96pkw6EQo25z6WOTbAEfOL
ojrM8wJW7ktTjhVpJLJCpLjacfe6hudR0ADBvO0Q475Sx6LES+6+RxnFjyETfnXR/Mbs3go2WuLA
9dkAxJLCCBWH7AJTbEokSvWScVSWCgAMB78HqYjvk5SWvnkM4v+/3o+z/lzy87CTANo6uuBVMi7R
yCC427UTIUG3jmCFnaPuwoR4RLOQt2l/THJw0DiqoADhaH0IbuAJEEeCTvJKXW6c5iQ9jEGxX5kf
8pw7dMIhkAcSockR6xcSFDsLu1FIZgYGA5IBwGrzmOY3C1IpSfbDTzAwd9iKT2GiZq3tkdZQ6HfH
JEXk9unB4eZRGwOBsWF5N6ZxflkXX5kaDCgL0EJlBuoXFJkB9GHXMWFFMg9rlnGSr4kDY1YOid4h
R/udCgyijxxBuOiF1zTjxj2YXFdwsn0z1j5sUTgBr3XgqiQcm24xoD6Dysiog/2K6VIM4IVNqJtr
dtN3GAfU4bDOWjRN97AZaOL0bi713F5f7dAUZhabR3QZ/TI11fUwAeb8Z8dQ6zMzxvi2/msudWau
ucYoIuxv6VZwcVKicaB7XpVFQKYOtK6+Lg4QljMD4WF9Rc+30XZzBtLoKQ+Y9OmF8M9pzREeie8t
PZJOGEbAlGnQbiwnKGOA4E7kxB3A1mLDfE//AhSAh2cbahM1WMo++7ULujr+UwT3imMPc/M9ihLp
C8PwTRPpHJ1Rdo3d+BvohMGA6gwn035NrkibcU5Lvu+EbFCqr2+C0gkQkxfd11zNJ6Qsuxn5Lckl
W23nbEJFd5wvxWJEBBCCbVr26JSdaSUAk8DOMpPNewTAg/V6HoE+65suMCrPBoI/YWaTSqIlixtk
NbKlTy1JRpokGntxN1u4Z1chnAq0QlfjbjKhZ95CxA7Nyq6IkMxxPOnZc7RaKhH3LXZahCTVOAwe
Hgwimo8tB3liF50zpgZJheyOI/7VgOjDt/twkbcd1A4MU7c/uC2L5LPVot7I1o7GpYd/6jFebA/J
Yfid7wOEqlMlUIJTfhGhATaEcwxv7i74/nVGdxNvWqczKFwtamCQd/LQknO7zGgy8qQBjLQkb80w
sXGONif3EIVZ4xpQhWKJe6Y4UrGP7DlPyCNHs4fKM6PXxk48xtGnHLe577RLmHxr8X8EJq2QroKt
Oi9e/fVVPG5l/gnWAKIdJqQtCFwFpiNfi6dRcDTtzTvIKMWe+cZ3E6nj7ZOh5CJpmjWTHaWofaGu
DGxrbSd3Lr9l4fqrx+KQNXt6Sw1TqMI6i+5g0Jk8wxNHeJvzsUlTbm83fdUvRprxMFr+X99sk3G+
3bfLgQiw24YlzFFPpwwi9VSNGh/y6wejR5Zqum+qGdRb4nLb9lqOQt9qiGunfQRNvJtNr5w2mLQ9
SoG4dzXA5qvTc1pWOVIsymR82/uDK6fjcfz2L87HettoUNIllzID9VX/lL3HD75sCAODji1DoxSd
bUoFj5lrku7C2wj+g0oLyhcMzbK/hCTTBLxl1IUv9wgeLCaGiNixwF0l+Vg9OEwXXAOYOw10l3ke
2Prxy737Tb6/uER/HQTBzGLAuvUVYGRAAVZeOQLY48d1iH64wMIXgBiJRATHfJPSQkITfGXaFpyw
6K8ccLSCke+wyc0Hp2cDgHz15nTXiC70gbBqMqSlBKXMhJPqdqFQymkFjM3fo5En3U/HeVicMy1W
hsLh1udVBe/cRHP5wju/fYKhUzh/PRNBI6+ixjgMKph1Z8B4rqXvfM2X3wQWujjQhX3o14MapPJp
MRrH+zQMSfDI6LnCk3VwO6MWBK2Ts5KV0nSPNo4Dhsb+BHcU81sDYBVPW1PlZ9r2XabPLsNHcBv2
t5pxCHDJ9J52CVeyotJo+pqhTnbDi3cLPkg1cYXRxXvy+9l1qh9idHjsNgOk/Dwk6OGZ1Vsgs0yW
amjOBTck7pB1dfYOygD6wYG3+jEfkztE5G74HYjSGmpgRpfITKQZjmE6GGr0sqdd1LfPg6ujeidY
B/hyobVwM3um1WawDlDNQuzb57NMtJtMUWCgOW407I+5Q9NAc04eHGNLHX0HWtiJSu+Nu4nMUxb8
ajoPMMbB0xb561Wa06Iw5fmCieGqwNqjR/U0lzhX2n/cEH4N0GyZ/MH15VfNc67swkN/gVv05LPJ
WU3N2Ec74gkPj9RAxsr3PA3B2fbmqu1izcniKsQZaEYlS4+ZbUONj2xYA341rUMaLmBByHazJAoO
UXkptSYoamVOVssOkHhyMWi60bW5wSEDaiHBMhd8CvfViBU9fXAAG+gNWPwwt/9rbBiJBXhBWpyA
PFsOPvbHprepz25OhXnztEs8P/KGL2MDAk7hTHSvKOBpR7ExFJb0w5pVfCfErakyuUE3IALSMSMm
BPLA7lZyozSGIn763acYrgYSNuRwUFdv6CRpfGc+zGFkjFsigz+V1eOb0kZkQqytT982I4lG2o2O
nng8Qow2508IOBXMiw6fIBsX0JkXSlULCYq3AQw2pUKr+du537LHFGuklvTcAdf515tzNpHQtBfx
wemx5VtMhV+t/hhDCbiNMv1RceYduFU1gWTPcxQweFWGNJniyjxO99MaeUtqCISEv3Zh0YAHoDPT
iLhOQ95zoPyaedqH7U0r4W4teSINwgQTpdBDDqxnXGJrNKd+S0RkkiYN1oLCWy7MFXQYPeYZGJs+
S5aEhwMmWGKkt3noqwM5IJxFQvPvZ+nOsa9mB9IzPlkskst/3/Vr5nKYoImnw5f+G8tImKxdrFlW
G8IU2Y9UHG9hPMKP4TdUb0DCsk2bTArImyms8pr1ezJj0A8ErWDW60tY+Pz2zd0RvIyX4UJHDcn0
GJ++ILpjtAmmhMUgS0uKTkZJv2AavGWHF4lEZg9cmAoZkI7nwSc5VHql9XJFypXMAGykwwaQs0tK
OAwSeQhsFLhKNBMt8YpFzpbYwzocnMImgVQGfG/0UGClwAWh9trZACF67RSDhfdgsWnEGU4WLuCK
kDXgt7ESntEdhWT6cCwxuUErRFuXW4xcfl/8ZNdsv6Zx8R7We/AYFEHL66fdYTvptCnBFundX6wb
CpMy2pAKcs82cA/hKfz6TV8/ZU2XsmN0c3gIgysoTTVpY5o+qCZ1bT0nVwgP9+gTXgaf8ArrjphA
UD/bXb9yUGzwCx8x6uTgvrx7ekoK95qSiQy7EIlewctrutIPXcSPWY8a9O8QqsNi0oU+fp4tgrvf
iDuxQjLRGogkESWMEaNip08ODscIx9fTudFak8eIc4CvDcUm5mhyzNAq1/Mfz+k/ls5sSVUtW8NP
RIQg7S19Z9+mN0RqugRFBQQRn/58c9eJithVtXauTBNmM8bfDS67OweVxWLjOhMwgsmKuFMKC88h
OwUpxOD8sTZZvYUjChtoMFhbht8hFrkFNJ+oQbm03bF7LLzTjzAHI/Pl5F9J7HDFE36twduibeG1
vXgCAghogH6AyfkJ4htjNxCgANMvjnXAncoH0J0zbuHTL+E7fP7fhoFwfDQATY5anGVuEWJ3415D
YMLnp2AdJgjuuH56XjTCKP7albqNVm3kpmLJrs+iyRFZOFzzAtq4Ca1K8HOiHqCxBPLcEr5BcInY
eGCMZHSxsjasRP4SQw74qOmLG8fgC8CW+A++p8Xh9LaPYoHTOXJE0Qjz2RXWGCU1/kxxAgvQgS19
Pq8FRvlmpcW5nfLefLEcVLJVRCSLONLoY0Qk7YnhSP8pTege1ZjNFFFO86DpUiCY/jsShIWOh92z
Y6mCIMLDD7mJ4hbtKJug1mFExU6qKQ3yP34O7neDr/h6ssOcucG9kZcmDnL0U1wstD60yKMZ86zu
1JLDTFnluzYpKEZ0TjIMY4suoK4Mkb0EGutKrKeHb+x0bGvks5M3zyR2clop6NhpJm9ElDlCvTDD
yUzHKrt/UnTj8xUMbriISQ783rhn3RpFA6dA/J9XLC4R/onTKouLieERtWn/EqS4xyVJAeeT0ONT
1/O04Qw91h8vO/eAbhEIJuIqVIMrgIk4yX8oGbG8sjno9jjg/ZwVVU9UVk/DO6r5LqgYfPMn4wVz
6b5902FKr9346pQGxYPH4wwhmtm9MZOG/pwl/3FM35iaURWWFEOn48sbg75LaClrDjOdgbKYKLjo
OOBYee9k9NPu8pszxjrP+ZzH1ktIYgZu+dn4+NoYVIYz/gHn1XGCshydkjnr9sARrNoK/ZgAsiEV
6e3YLCO33wgdyIfZY97r49zgvtQ+1HYjVjlaOn0KAV17gBKFN2jcrEXlSFxuEv9TIRYOnOE91TV3
sGTC2H/Kx2J8wyaSYYQQplrrkg7fQO9u/je635MLwn+rn467VcFiKfZvgGMjg07zn2UkZRS9fGO1
OD+qKLu5VT/t6+XVgs/qVsMENO0bYDQwL5F0bEbu5btQ3zPfMCbZN+6z9E4rViYP4hQ+ofld99Ou
oiBgdgaTWZ2G/pEaLV+PM3/0gs7rBZNlIeS/rEt9q5MI2vxlZdhk0fUdd7p/f6fXwu3vsS5HUv1T
/smKbTGUo57W0lTOPa0L+od3CUvQ6iFRdb+ljFCY6J6AWcviLh0Or8N3jbWqVB35wnUE5ZQgUBsm
tB1jSE33y8bVuPsMzevMvUl7Jc++7qsMb0u+m9/fIn0UPSuGvE0beNXu4T1loCBpBpmDmYv+Cr6k
ihr1Al8ZZZjUvyvNv46YM0MrwbPNq1nv3c391VjKQ2J0cYWkX5qh8CmpwaygbEOT9DG7vbFD8ocv
vwI4yoHI1J6Dqty8xvHXbV7rQ2Y6Sk3SsbFv5flYO8sYHmrQ+hLv/+3DSdcsbhr9ymPk9Ups1Qv9
OR3JwUtZj5voq4BQlFksS35pzVrJby9e16Lq/exHKJLeUcX8WizP/76Io1i4toK0OCfbmeAzjtVn
IJJryYtHixRskGG5Y3L9iLsQeOM+qVw35Jgh3phhq3C1zosURSderf6k9V/tbXHehzRxs2atUbzZ
Pmwo0hZqLwKk/AWS4c0qBPzGgEuJgZ86Qd7a7CU9FJMkRFX5gvpCqzrbMzsCORZI1oQomGRsJyKP
mR+KBnsJCB2CDSWc9AKmBTKWZ3sgYy6IeQknChrCzJFNdAsirGDJTOQhYRAX2UCTmS8g6euJszgs
GNxi32JSQDDiTJj6ZAG1Ne6fS2tAvsHT27uf3EVEkZMZ5izIQYOddP3K5y3iIANkhQfoeDToNaEr
eiphEahD7b1/4PRo/MV4zJ9tzU0yIWopsrMwEJU/eCOe2D5QzsNBqEaWgWoHBGJ7VI0oYdbA4wQg
zQETJyQRkX4haI7HWiQlAWrylf6Oy2iJLso9Kk4lklNu6M53zw8VPNgz4UH8S1BCvGGSsySS4Ns4
J6A30KIaoSdHkKBLqdl+D/2UsvI+3fJmyexfLUYHegnk85DAdSxAJh4+TTgM7aH5KX9A+MUD/4/F
QXXioe57rIVBDXxJJYwKeRA6EoArNuPYB+oX1b66AAhdTZDR7oXCGrn2DLe+qPKHxRYTMdinJywX
J1QTFPqwgJmLP80aeWcArwsqH+SKM2jAA2aa5MBd5EeKyo3/hR7mQXE13/f8cMg+AFZa4NrZQzhi
x7P46Y85yVxXxFIJ/Ay4R7JH4yfEUDgbJq4P9u6jzxM42iV47sVY6+VcQ4MmLXa6LW12pS3GHILc
SFt1fQrUWfqjEIOfhdXdxpqWalOGTmKapbaVFyS6EhVOFSZkbOYKcdwckWKgHEmFtskM9rjF8adS
QPQrZ3p9eNkq2A3zOcoOVcNegLidydqPOzJcmUEhTv0ENQD2BIZ4+40QF0Y3sWqpM0ZXjMOk54Ot
0hhCPa75Q7V33h2IavbDGhCXN/JnQk97uz1yiDBxBAbw/XXJ0wHWNmhMhXymWKDw5NbFxdzKDgIw
HrotdKiNTBkEMupJfKkoQXH6eE0DccMt2G2eGjOEAkDn0v//K81GzQ+XOgwjBy0EOjpu+h7FglPf
oQQ/k/tCapPHqrz60jetZiBIa0NyGsmlCkTw7JFsQ9/YeM3AKVv70Pb8Md4jFVyh9j7o5wFNUUvg
ZCuOIznSrAjCTnUeNYLme5xhG7bHb+dwLdPCTMof/ffdeN3y+vMqJocODylGm0dOD2O8nboIJVro
X43w4CPfo8oC9bJQpJXMwE13jFDAil4XX6mo8B/ydAS3aBu599D/pG6PIqCnX7bHRki7+M8ij6oS
TWaB3toY02UbWDHEkLdnjhIVz0bn/10nPQppGyHuxU/+yNORx44qgpSwiU2+CBCK5MnZyYAf9sQX
9meMZBTBBjBrdEQHCrnNS3rZYuyHNIAa1YI1muCrQwvt9GJYSpVOoDCOyMuB/P9bEAdzQDmG/NUH
in7d8d4caeMOPrYjKm5z/vqw324KXVg0LyiAvbRT7F3+b34WA+G/GXgbyw6oEUE9u1QW9Q+iTnHO
rNcMju8AXi/RLb7OlM/a7FFgdeX8XvsUJ8o3RtZzmxWEA9e/XYBhQLYr/IYl9rYRgf9WeMfrR0ZY
vpYzDLCoZk9IdhRPI1zzZiXPdnvtolzfWs1PZdLnd6fh40oFmIw8s+oZhYTFqiWZ971sv6vq5epV
wl39Jb3eU0ggN7iE8OErW1NdXyhv69k7HfvvceXJXfzg/7Hb6ulrvGhpl8zwUiXlO8i4ep1cI4tW
ZrpMuy9qGmL/XSwhqaLrmtOxWGr3l6PWWxVxx15aZZMrnMjqfXpuhYMRjwF9D14RMqEmFUdwNtHI
5SpDiVFeg/3a7k1y91yV/ltwCrCrV4GK6Isuw903eW2RHW8RTqDnWUOzvE+tm7Q/o2n7o07aalJZ
k5eWMGoGBwpURPcPXzODUGQXseC7C3RM+wAwBipB+QikOnYHqmrv86elH/68jSgv6m4pDDIiAMug
hdc5RpB2LcTi6qfHG3IfkQX03xjEJ57LFqkQAkPGfAmjE7QRtyLs43U3xHtLWHAOtEsZNZSHikSo
UOA6aBpgZYWmiEsVk8divEKD6Lhfn7UJbyyg2hDNJ97iI2XbFZrLEtAD3K025YaGiWWrI3ImRIDG
Yrdci+4JV7SUrEWBzNL3BQctBLDC9fnecTCsxibiNl4AB78Z7DuIh7d7XbdpBRC41+ggOE4YYYw1
COSo5qte09m9co7wrEtBmAqnxTjUOA0h50Ywn4JFgR2A7WiYzHIepjCzKjuBsoFmb8ENzFugrgD8
ireG4pDHdJvC+fTxBDJ7P8k221H8PyhAEYFSnUetgLK3T8Hvca+VRJdo2F8XSBFYOhAmQoUqnCpG
iAT361oMj/WOhDbOJtlicJiPgCqH9Xg4zmgqwCJC8btoJ4NzpJcBi58aONx4RsmypTASapLZiEiY
n5ov5W5sFW57FFw/R+HLEnEF4wwMMlrTpTB+QVwsDNdiEYkQl/898g/yGLY7cAk2XdoGoBBQAFq+
Ydugl8LtJn5GiTYM+J5GHT3UVXVyYTOSyBE4UnUIQ9HRSmbHdo2ydzbecVcRnujczkAwtnEUQWwK
oNZsdmNlguIKtQOFBUgXTqIDdxW6M6qdw+sXFj8egbVOYK3s4ZeN3H2Z38nZS/aPbk8uv9t9dibg
g9PZEE5LpPNTflnoy09SM4IC1tM9IbtcnUxmuoqrVdQeBWuNhpILgb5WBImojMlDpUauGYGgBMLD
9bc2I6MvdHTcfxSv3Ra1nU+hxRWazf+T6PDBlLMqdKzgxyI7bYY9AJlkSw9gC6WGMPYV4TAdv/h1
ygJTq/7F90le7pWHXQF24gqhksXfT+kkluQRrwT7giR2h+NMcfweITCBVETmkUZGIEE+sxAbZOyY
XObvwYRzrB15WJzpxCbvzusR0mOcqBTTs7oBTynCOx06ITfTqiewa+Tw6A44sDguylXh0faRNiOo
bfgmme7N04W7waIMLWA0j2TIDN6FIiwXbrELOZroq7n+4LNERgSWhP+uBznxWcOQmj76GqG9wCMD
P6HEKEheYq+h0cMsxzpjYQiSk9NCYsmhT7zVrJj74oVc1C0RZtzOvCrYWcKDWPQcx+uRDglt/h7V
r8PnGbtUBw+fjQmK5rPoypCiljaTuvkTcaWI/QpUECkaa12iULyuQBK4ujz2usDmeQHfQhg5ZDDW
9ftI0Uyom/i/KrvMef8JhxPfTSR+iO9KSjYZ7475y9pv3uwzv1/yP7k7uq3ma/g0funpEUthNRUL
iMcvHhXlB0oLkZgbnUb/JXjw+I5UsQLPKtCPZQYHoyi/6iBCkQa2v8RVwTbABzZBQZOwr9n/yGik
vf4IDpp/LD8+WnX8FG5fpWvzpwPGnMDmLXM/A0OBO2c9vVcqSJV4CyJw4MXRsNcPgEuN3zsfGi0x
Ae0gyni8cqKy5gQ6HpsINh6dlcItZQAQT/ht1kLLiTbyYPmASXzyY7TGoUG1+SEO5vIWE1qZQyKo
lvGd8IxyskTZzfBqFGLUo8iJ+3O7ggTljnUOBkp6DaswkrGEooUfIDxoAMwiOVBBiR/x9HU+9T1U
HG4qkCYSXPd8HXggvxpVoki1fV2IxkGsXrYUZD7oJuCggR9O85bArYHt6AlzfWBZlNmpQLchtKno
2XfpDTM4ZJYspZeUJJ1AUieU1YrEWq7e27sY9xkaH8Q9es8kHH5b5Iof6loTyb+tfvf4ZPAB0YhQ
SQ95+IGBNOKoGrkKx1fm07bw4W5i0UIEesQiG76cibAG1/B73UcRrEnuDEclKQIydRXa7YtnmQuG
zxYHlBJlN5Ugc79upYZjMLBbUG/K4Y9jO3mxzc7tcTn6OVu/JPBBMMNdO92pE/D525NHRP18/2Gi
Y5bGpDQq2wItRGd64QFZzmOHARB+NZSm7xD/Q6DtjubZEqjtXacclyWnouJGsmOXR919km57dYfZ
fGdN0vz3Cj3ROZe736XGNfK+i/n5Rjn54B7mLibZZj7MTvcXJoPCOeUM2cBGChiGA9ZRz9uXlw3O
97Rv4Ieqj39n4PTf/aiL+YhIg1kSB/RKhK7dQeGoKfkMsGlfxrQGF9MjefI/MfruLXJOrpKDrujJ
AqGjieXdBfWngaYNDeqgz0nPEy+HTUe0FWAov85t2udhZ7LNnQcW96sWKZeorZA9Fs7DH52veSpn
fgEtpQnxT8WjZOwFYGC2rf7EVTuiZ2IHcpdLq4//2T9fiA0pbf79L6sQLg1fXazG18JDrH3FoBh8
U461/kwThYzgOEy0Hcii+LXYtehZOYsjLeQnXdit3meNEJISlj82kN2+Jtf33JjKb3c8vc5u4qbj
5VuewXGyoU/mRCFqDtA5p25AyOuXf+/oEzE4F7LkeGOWif/ZCeb4UvPdht8i5IJGJnjs0HC8uVUo
lAGm+8maJ/U66OdxKh4+eUvU6v4tvF98LsW3aWvjENzzq21M5K8r7updxVjJIJtXakQmQx1fX+57
fskjs5yPJipH7HMhSeu2n3I2cwSbBCS8kFYB9LXrjzw3pBkon3Z6DvZ3ZY38p2duRsFlKxNK4rxT
ILX0sbqdH03Coa3AqIL8DnVkfWwyrmmiCVlhtx/rWP245rZFN/B2uwVXrpzb2JwEKv7eUeKBp2Mz
wLeQr8YJGLTXJhxI2byYiAqUK9Fg92bh/FzR+habC4SI0NU6VkLII+Uy/RsHDXzuz9W3pvoPL+kD
bXTzLL/iXawRF3BMo6CwWBdkDf7K8PAcp/7Wcl/YhwXbhrCX6oxrg/9Q+gpN5gNG7i44LkBwKqGJ
tNRRPYgPlrk6lJDGtrzzETkJiKSefsMbhofXgt8w/aYjcrBFYhGcJmUFWmFxuGP749Dhlz/IO9Bo
zhxgZWQiGj62/MQ3j1EM/aeQP2yFt+wR0QxhMmRVkuVMU+gEAga5oNrRsYKed50PSVBA0JAB9eGG
EFlUkrMmeRucne6TD2aBOoAQODrn7xHLfrolc6CHceaoDIUylM7hf5AYPTZNA7+yYDPHPHRxxrZi
MlZ8FggDG9Iu/yxI4xqdSO6IVGQxCa2njTZSaCXoNPexLtdfqIE1wKzL6xNsESRFhSb8FaDvDRTR
TlNAOktBUIoLW4TpUBRxJc5EsAGVm3OG8w/G+FezCCCID0QAL5AGJzWXFuCa4BepDloHjbt0Vgs+
tvREsEKOiY+zaIkXKi6IdX4kj/DCSeBYhkM+CG7l3tchVGV3NBsHwz5bXad9avrvpeLmuFDXXdTN
xghZ0xGwDdrSaAxk9M+cadxqUb2XNvf0i+O/s4d9EeFxCaRt7w4pLHxQ726+AuuBew6LJEoLZCcf
RBE7FDdvZynkfm/6IWgFnpoYLcBtSn/qrFEnOEH123onHS8272xboIl6o10a+7SGfD1kmZOtZIYo
Mu3J/QYN3Rk/vQZl6rzWffvXdPYhGcKEYRFqVGJskJr7eQr3c6r/3X87siw7xvmBfPKeiulnzDST
ir291/bP6ZuXA9AgaBiWS41IjOGBDCFyLxtwLe64ejNO8FocX4ElaBg0PYt8hteITfY8Q7TzlyMT
fHjByqMahYATYvmnoMN4KWb6DZ58XEK+3rGQ1JhsLPHae/JEtlgUj2Tq4eo885om+okLPyc9jEk6
dcZcMnWW/1bbkf+KsAYEii8kLJCEmifHN0QYEPGUPUdSVnFPGEDhTwYoLWHF0kvY/xtihbYNoIbg
O/8djbaWT+ujbr+p/nE/kfAy7cgzOKsosoLrjMBnyqKeSbu3v+r365nhNVYSEqmgyBpCEURio4Bl
wZqhxagg44xceAADlfUoBqS9GfflDMjyykhH7QPNaohd5uPMCh9J4bRJlbyTz5XdyCnSC9cxemRg
lxfIb+FRs3BL7GnX++D8pZ5LRlEWlmu1sffELzHiApMWQr7Lw6VQQd+Vof55etaeqKI+GLK0fODF
HT7RaHMxHMuML6X35JPNhN/aWF+K5Du4Az9R9gFYwB3rMzzYtyWRNjIwAYY9rgR+donSpZ7kvqAH
xegksi4ioV/6r6sOTJDP2wSi+wypVpCjDDLIZX71tV05a1YFikhsKJ/dgzMCJ4crce3NQX08DMBw
tVzXQtoeaJPRDOlD/F28WW7QuG0sT9tQj5pQUOtn8XUzTno7RdSjBSc+xEzIgE4t6YuIAwKCFZEC
QRmiNnO+6EAGNBVMUUMV8UGw9ESL+GB47q9QIlFxGYt3DHecdBx9VMl8A7IgRYSAhSRCEvQuKpV7
UE9YXhx3lIMizVzQk6c5NReM77wSOXydz0xMToNLNEd95L7xCjfOD86yOdcnT4FKHtrddBmByti7
hOgAIa25IloVnOt5UrmkeUX3LXchaCAUWaqLtC5GvDGLBCMFpcuyXAthogZ5Qdlkb2UaJonzF1SB
k1LU1EwlsVG33kFbHY4NoFVeyvzFPQX+uxANlBgiFhx50Kwf5IMokO7QIBywJ/pc3EqLIaYrSR9p
GVVoEYeAEmnKwY78xUTCIwuR2ejnbSAj46xFzZev6GfJD0LBwqgiZ0jM6bu3R8vW12aXf5prrUFY
psXhk6hesexJzJVdpfGJ8mpOpgO8HSw+vhgAw6XL9SOkLEzWZfti/wpGCD1IEEkoDv2j0HufRUPF
Jhb0BbMg0NMxSIkrUOaqxNWPeBRCGcJb6HvGwNvuPUaU9WUtor/josqd9mh4MAUkwRqsryqsZIQS
4lSifAqMhOghdHr0VbX3dnG4hI95m45PxRQdK8UEIzD/lSn87OhgetnSdO67aiJeEEIXG5Ok8/eZ
9Aw3s8NrAo7q1vDuVxQwQrp5jeGU0NGR60sg02PDGLZ40fAIdELZBsY83mRGG74SyVWmVmqRc61O
jfXAPR8hkwmJPJs0gRSvMKvxoCEtHpOnz3wIPw/uLvPZ4C4qfsDV1n2hu7sw1YIq3ckSE9pvIzHQ
7Z5uTNiMX8UdM1aCXgcxQumZ7A15koeNsxnca3h3BzeWNyP3g4hP91FNkWSdKv4rrRHpXNb5csyJ
yxnMT2O2EVKjkQvkHrz8E2JD5rBtntE7KPwbYDlUJtMrxK9eTipyzZwqekSj+H36AJLDvjpbEz0K
jcS/ltSil1ft5SiftFdowidCnpnkavMrg1uzu12sRsdrPIS3GUO1E4bK8CTzSR5YkUgqzxfNpDw3
54of/DkXfumNvSvzsSVsduhQ+QAtgx4zj2cb4vdkB26YTrMYg0ee+JvEQFwZeT7go4MSHsP2ow84
UQYfu4O6aeeXRAvldJhm8WP+jsSB+JzqsRkbe2NPED5AJdvbN1I4HLDUwav+1F8Q8m9UhGRyYyZB
epg73Ct6TWhvkajb8tSuOJOnYLlg6s1cKGypgxzlt+M8WI8gT68RmXuRsR9tOwaVeXl8jdUQ2a+T
x43znbTT2kfzKcVNbJzVnNCUYf1YVLGS3itsDsyOu+0/0yZul2UIQdytskRjHIN9DVX/Mv9updj6
d+Xd5vZ7evV+dZuV4EMrv4NmErNE9NWp5sDtUELS2i84veNx+Fk8ElEtZXb5S4zLM205G6ZKCnFC
jFUdyZNm8Vi8D+1BD6uno3Cx3n5kJL6ch4+9CQFFx8Kw57BZ5JDE3JmswqNxiUo6aQzAjDg6M0Gc
kVI6oTRgesdN4b7oj5hHyhQZt5lUl0g5tpvH4kvoI3OEB1f6R8M/H3vm8XFxdDpj7I1oBxbP2WOS
jcMehOaJqdiV5x3QxHK0rMNr8IIo59PsLThzKagc03uGFjH5lyWjZmAlj5Jfe9mh2GJdFgialoA3
IRihbX3Vol7vN7SXypksSfnYzK0dzBgu6edBytyOdB7gRITMDDIlvOZwB0n7RJa6+ba75/BjYl7M
U+WKV5rxkgimc6D3DXTgaFOyTPfXU492ws73dUzwlH4ewBhSbNNcyDMVoIX9zA0HtWVfoGnW3WJt
3ty7wYRCR784gO/mL8uXUQms6cweUJMyOJzKqbIl1FsjnE59wIdXz/kpP/Fdu4NOK8C4tRttI3+d
LyckXwcVt1mM5m9G3OiUXlJB7M6zvTCOxR1N3nrU1T6A8i0ZvWwKJ/57w4Kmj6ZUQ/vM3S+G8bqw
PgpK0322Had86/bvs6ZV7gmbeq/4m8PU4sfiVP41twbBOBYo5ziFEHz8YZ1r84Dm8x2pX4/vzL9/
IZgThdAtfAWgB2RScPLkIFqGaQv5zOKT6G5JhcSA9amxkQakQ6BK2h19YQradIzQA4EJJXjvRUNo
eVVibG6RfUJciABrcptQb1GBQY3a6FEoH6lOGpwXtw16yRATBPrL45reR7Wh/ov5joiSlAJNCDrh
GqEXllnIdWn/PpB5CSGzEDmB8r6h5Kic1Z54wsuZgosqZUMCHzLHzKVR8+emfSJRlHoAk63XhMVE
IZXX8LQlNXgwF9WlRjNNAwQUZrqIBBBguvNRpHDNZz4CKMMpOcGY1eVJ5I0Lwex8Di5PmU0WArI6
0SSfm3D04DZXSUNARUgxQkE+ZV97lketo/MjJcSKN/JzLeq8MXf9hnvevwUiSih5kiTS7AjvDblD
SVkUPRdFL7lIOwFbvJkWICRbN6LFaI5FDyD6Bv0HwAp1lhk1u+b4ofilZSa/IDnrbuYzrMDdfRzl
1Lk51F1cw+E323w5YkLiehzf1wPFybb5pQmg/erdH8WOe7eLxE1ESIIH1OW1QRM0pCEja9G4kjJC
e6+/z1SakBelImdmdkPIiMw3f8H6UmO0AZBvckF7i1xWS2TQDO/p3n1GupJp6OeTfwWvyy1xcTuf
TTvhODm0tK7BIyaTwR4ii9iudR4CuCRDRJxF8GSE1JPBmfyMIQL6cDUUNwrGFKZhoSKyf0xGOFMq
bhSm+d79G73TdqCOcfmdzJk+uzBkgM/kqjOZaRmUYVL6Xepd2F9tBqXjYjRdkKfbRB2TGAxiWmyk
cTRi2kg7JcjjHtBGHCVw381/yJlV+OME5VpjQr8y9FXE9VyQxu3YLHVgQnrzbpC4MhN7dhMdHUA+
xuzuEjbaAQTYqgMIJhUPixpdxFpF00JM1IengT03/OwExfB4BdeWox/IhsK890e3vxKJXuUSNzCR
U2lvXTfVWq/+WZSnjfOi1wF6NF3p60Pz3+spQoFOOZRWaOq+Ik01Zd6MGa5il4IkuCVqlYBj3VHA
dCn/tBIIhpEUkf+RdpZYCyN/Wk1laUVicZ9alKJj6EiK1GiQmVz9Vn1gpythHVf3TLRQL4U3ymyM
RkqSafOyCb6Fn99pWxUp5LFmGEMQ6x5UsleYooEJOaXJO1B2yX7PkBadoezPkIxZc3rh3sRyVsVM
zmQifY6AvP4DHtBi6ZGwbhVKeFJ5xk7GmBHqpVmGPnP7atzqn1bRp+9uvZ2jbg5fLusdgit9Akft
v4t7t7B+NXh4JpkerMkb4XXwACS4AO9GTIJG/Qpksnk97Gty+Ss/LuEoQ+cAjHZIQ8zgIcXd1vzH
I0QlfDXAWnhuwtrdMekL60wDZeISIJYhM5JDkraAMsNbKHOo/tY1DcHQYBa3O86RxaVDi2YrtW8e
VEY84oBHpUlE0pdN/kEtOZ7L0/7qfSzKbrona/qRvasWqPM3M18N7ztyup+OAN7P7CHHV9PRjci8
uG8E70jXjSjrbOCX4e+lOdrgGsweo+gb4pHidxMEaFiWhKNqNk7QUlarbsIV+YREhd+KR4Of7W9M
N9i+qF63X0/hqKhmmp4Ua4OzfrDJh45e5Pd/PSIp0xsui8wrB4coud48j1CL5jNpmrkVwmaZ8BkS
DwaR49w9gk4OatO5vkJGGDX12sK8A1j0CutHUK6LGmWfZyAlAA17RRIz3X/llOtaEVo0SIHX4ha/
d03Y/+iFW+6Me1TubmgbHjGChtEq06OnEQHVsMfrxt393Af/yT3C569Tr71MsJ0shaD4trYYiQk2
XYjkVIsxuDT59+WkWDapumCOIgqUAtsbOAdGR3lvmcFlCsvMi8sjeaZcV0URkV7MUdEz1SQsSaEZ
u++fCzV5tnycr8hh7fvsNWMuOpv/506mwD3+wg8orphy37tvI3nd0vczuVJBbhFT5JhP0kvrPbKp
0pCMseLhfqb6iKPFZcSvtb6KIUz4v+3hnmifKSJG1szXz1uP1Iq6jF9M6Y40hhS+cF7npDAZaPrR
1ypOO4fZVKAbyd3swfCnuepmD/dOpT8C3ZPcIWzPSljPvjRxXmg+Ika0hhrta25nelwGn6sNuqUc
tpY5e6Sf/U2JlcG5PQJNdnVMXc3yTvOgxQ9uX4JpVDoEI+jxxBxr2anOhUmaKrosyA5oG67PnNPF
4al/9neGrxOaazAkmZFTItepQGI6RRX7get/TYoFmojQuONDbd5brvVR/vfccF+Gd/yF+CqMJSFi
CD4KqCZ0+MgY4ttrKkeone82kQjMWn8WPjkCJTBuE/TJ65gzNu3tVyTvSLb2U5KKUcVdeAd/CXuo
q3nWOJrbL7b1PwWUCBhLdlmjV8hY0GLeMmVN7crcUny00jVRnc+FBUHpqQtF5J08Sq0jNjTFLwbm
Qs2paWG9fAAKBlacyThH7EGsKaP4Lj7DMC8uNx9Zw1p0vXkQUvnkmYwWzT6PvqRq0fuMsW7CxOrS
tivihsktBP/AjADcj7nss/lzggFGjeA8eFqaC0EFlUGolqftBNBdB4riB35x5ni/xLn7OsvhPbbQ
b0ETd9tsUUa3ba8l6uGLzSQ0ZLsB/DWjloFDCLvonsqRWwftcbxc1kx03n8DZaWunmNHX+X/5IO8
zFtbhYqgxgDAgZJU4hZ3xcP7btQdM4A/1+D7cNqfluuYqYAIiRZ9/AZDmFXY2oH0AvLoe/uuRW3w
GzPImyr1p4WnhqL41U9jrGb/edJchWP49HH0k2SIax1Gj3hLJRmOPdN1elpydTcmjOVwUTyjx58e
XogsoWkDUAfERMxLy1DTO4uJwd8JmyusV2ywBxDSgQ2zJkPpqKZqyB9ktM4VpjB2W4Db08HruZaw
r7pqwo/QqXeoplct/Li8H0aI9c3pnzLJI2N20+2n5LUppDerhi1qyCl6XiNVKa7XLEgacMkZV/73
MLRhieKD6TIvZk/7AwilrbjTVls0/bH/++SR1Mzz5KP71XSgLpreO5Cv8e8FgwZE2zhudb/Ogr51
ZLqI9PZ3fwe9mnZEbVVJd0meGQSgzY32KOKbMSneOaeSMrIlFI3a1GpnbwIBtaBlP36MFLEc+fWu
1rr0c7SF2hOX61edapyAjz7KvC5z+OOySsca+5wcrImpL8aI9TPU8W84Zk+B/l1+5mqx6P6TX1Xp
9/lDpHclTUgPGhHi78ACX42ZiPOW/vMhfDwrvkNXmOFt/gL8SQryNTrny8i+MfNa8HaMEm05vqI7
80wk6wlq7+ZQTMpu/oJaxjtFdR9xHj29OufAloU2w32Xk448arelXu4R5NmvMyJK7P6jdyiNnOzv
qwY58dUgOYuWEI9VzajOg8kZcgtZlOpCK1KxOHnxzfELD4uErVi2UYuF2cAWUtGfWy5TVC3XGtv9
d/kw0i55NR974Tz9Ftym81V8mDWRqSxUy3liFZ5/kF1RfPKLV/7dtM3MHSF75ObEDF/CjqEpSy+6
LaPLYJoUUPMQa+kNFc7yEclNhHKX4Ns1p/3li9LTw2iNP8N0mMfeps26+VEIvHabeQGPRiZIZqsN
g91hITwkSWhZqN6kU/4n+6/f3jNmoPaUImqsxOKKO6kTsQwgHBEhXzExTlBCkLlMIIy2ZuLrfTee
6yhjHC0aR9qPgGM+fPc8umyLYxlUk8emJsnjPITjqwvm88DYmhk2K8WiG4W4d8vNAFaWL8qJNBdo
5uPcJcYPDYExlzGhUV4tr4EGAAdCAIepOd8fndj2xz5Ps3O/eNE7+wq27NZfvVzch73Ti0sbOEvY
LgFmPag2RiFjFSHvvQu3iRqjpnZLB8/89o8bIKiBeDpU2gb+bvAqv9zQgJASyEx2B1QkqJMxVx8h
+z6f6e3lEAthF16x9/bhI8jP+vSKGtZ+HgXC0XM0aOz8PnwhzscuAhXXRiC/FJWr2y+SMsBmsKvX
78i7TLXZl3ivr4/z/h+Y3G8WoA5drdv/I+nMllTFsjD8REYwCOgt8yQqmg55YzgcBRVUQASfvr6d
Fd0dlX0qj4ps9l7rn1YwOGJLQE+HIdtTZrsY2E+zfrg3VpauySF9pSOEt9TnRK8HXczMrxm0QXTB
8b4LUbqlua+s8NRNryR3fekKlL0I1qvhrS0sHBhR/ZHXgKtllJ/C3c3cJrd3VF7p5nexDtIN14Fw
k21bZUpgAaf4QASZ+7LNfGGcAgoDI0CpADnA6BH2ihGAckA+KYg/uxJjfDXG6gJ0Sn4vpkT9UIJj
QOycqw8oIKDSq7lnXCJj670+0p3ztvTVEBtj9Jre8Uvc/TqoUmC0714+g6DF4/CD/91+uZTTdps8
AThCPZLi2yxfDiaSK9llOHIr5pR8lteUvh7laqiFspVSEMHuCDL0yFnr6nimCD0u7NsMqrc2j9sO
71XPFQqbHkYUOopm1eNHnSnRjXn0jEA8sQQFrolSeflY99gWWE4crcKeh+JduPBuQKCc8WcdrG0Q
EAzmFoHMRKcuGUXZXBHfg/2hawdYlFvfmAG+1VPINCawDNfDSF4182toMEbjRDUHQSit1NasdGeM
YQ3TG4dTsFsh9kMFkXYLbr0WN7MHSl3CE1KavSEWbr+aXVjdtTAQASyxCvg99NoqOM11W27RSDJT
0ee36fbKLULu2TvRXBaChDSZlDMcACBBd+jl6+kS8QGapb7iJV+cvl94aH2141siVgHR4racjUKC
K7BOYn4tIZcFfSyt7qfh6rN/sDGi1YA9SGVbqE81V1nxU3KJ+r3iSKtXOtjcfNV9E8ALrZDwhvhB
Id7AfAnlinuxwFPx2cXKBJJCKiCmoG0IL7BuyCfRDpBdkHzjN9pm3qDBfis0WxUInMOwvNy68lDQ
z5x+xbvvPIz+/N9f/czLQ+oSC2gJ9z/ZayAcPHsEK1jVn58x7vFxEvyDMmZ1S3cebqAlBNBe+Htf
e/BnXrEKeFqRN4VFMgp3kIyym6dMnuFv1qtsdoXF4HOSL8Yzz5a5UV2hsguzWZ4axyrG4PF2yMII
yeSYE7PVED5xDZABxX2YMYmHqQGMjzipW2GS+UX5JwR2AtW+kwgBM/NEoqL8QNkkBhkTgw2VLwJb
B8k5mFHJUDTYgM6Shz7YKKUe9oHnAqlKETJ8E3X57FX4+ithfdFDfcbWeMDzVE2/UC24c3OJsTEB
h4yGhQyxTzUtlOloZGNEa5dVa30U766yP9wDIgA7HtitsfsZwvw0DrL/HhOapdDYjuxP445H/lvx
+BIQjmtC2Cs8XiVv93yIVgsG/xYMmvB298svB2e+v4E5XuVZD4tQkN93JCyrhUVUPNTYbJ4yXyYt
7GUzAEl1bjf4jbfTDp3xNE/G02KP74xHl0jQ1VdKKuL0eGfYEXFVhjnKw8cokoFIKxTTxJDWZKum
ZED3NuQVGrM8uhmLSourlkk/5v1iaxCKo5TQWvLzSJNEZya5zFNWYQvZprJoMJiWt30xnFMFgKKg
7da/jg60ckcnFT4eXsmbN+4gs7OOY4+l88Rcj7Ds67JuC971PVz+j9zSj71vgUhY2/OvwF8JVNyO
xHzHLvow5O9KAld5QHPYgpqhJ8LIIuzs4IkmDWzvZysAjfFlsntsldek6BedI9X+d4ct/k1ViJnF
2R0LIEyCVmD9Sm80FnzCecCSiqGb/U5lp7uDzH9YlQwYwWMRFQfKuzqSTyrFHmYvDsIBOiYz++3o
nW7u4HzlIbi749Jjd1Nc9k0meQCiE2DELh5eCD/xMD9IiIGBRjiZsYMX0XFW+v1MlyJAjWLn4+3W
40ZmH0af20Xl2JVLtOyIqWmrPmY+we7zGNrZWiJgkgsBMXMVGG08eQslKNf6x2LODrowNTLWQN4s
Pdbw/ZQDfG3q5D7rz33h/DVsNE/A3TZNkLzu1tCsE6Krfl4TISrLQw1oBqvmSzDs/5tTf7Fal6Q8
/2mBkwLF6pHR2HDz7kURM87V6BZBiRkmuKWw8JOsM2924oxnE6fM7WL6xZ9qMXYH3P+rje+DgqKI
RB1FmXf9BK8mGm+zH0hc+WlKuEq3DBR+nEteQfZaV/JgpQZUM5SAiA7EICo8Z4RwaK5u2MgDoUlf
O+eJ6oUJUsNIouLIPRWtD/NZMH7TPYpUQFU73ApHgsO1vncC/MzxET36Z/VcQhJMDRjq9oBJeOTq
AXJHYOaHnzEL4OW8L8Go9woc/qbG2fueK7PnyO1p3hDppldqXsgcpmJRNk4ZTcBIh+KHWQlEFXxI
zY2aCHndqBWaCrxVOJRJUh1Z6uxMR11EDMYdRMYJGu/I9KoJ1CsiLfa651YjaYAxhuRPo1jikMLZ
SUnyQUj8Y9hGmZ53DqG3WlAfBvaNVCA0s3yBKDMuJtPJJjSVaLUkjy6rDuXTKLlPRrnbokhFc/AP
VIM/n0Hm2RSon3X+9FmzoI4BbQ5nvUH6qC0ZsIdedbM/C2qGgqcs1JynXxsOGk1q/bJ2dR5r/zOF
QgvADfpd9OUj2bDxI7dBKoBUjzL0gvOHZMcZeyATgjk99EfEUIts3/Vr1N3AX+D0gIUvXC6FQ61P
Bf+oj9KZXUCOH6HBJ5y8fx8IxTi0Ons8ZZ8j7qHmb5GoOQp75p2j+sI2j8wFdYwj21RlJU4WIIWB
ODcWKCRFWhwn+Bn3jrpBDMfKmvP9MMvjOgpEd8oFqrjP/lYsQU4MoxeO6bBEacQHNPHIQ9rDyDi5
5GRbTkq62c4WY5ZX7LPDUH0T5EVtAVUXPhwp7WAeGXVnG5xgw/CDqAGlTYHc/yEHcmZLvflYtYOw
p/0cukxn2f3u5lXwTvTV0z1gx0O6xNee6nRzGdPladH+1MPh5WIC8pSXiIsA52lwP3/HXssYYDwb
l6jSnHIpYQLmM4posXtN8VzZii7Zj9c/qTpJ3f5yBxkJ8Bq86qtplExJq0kbphE8FGg7C8XrV+zG
WKHl3C5zoPmvSzJr2Vp5ZTE4XWkP92bJCAt8OUNkw+qL2E4TizICyzolONdoPc5VjgepCCuqN7Kr
UNilXet1sDLUxy0h6p7O4dX4bzkAn29bUyqZM5uIg2M/lklFThqez2rV7oCisWD7+XCZXSI8rIZi
t0w/40G7+8UzUm7Bs48abFpIYfdjUFQ2CmQ0f4cxa4gbPtLc58gXIKDiDUuPfYMWkcu8v8MOlWTN
2es2dcC9lN9WQ4wMBgV0aCNrZNiY9zjPh5gRJBpOu7gFr9rFDFUPHCC6JnMuxETs9pUa37LJ5xHV
DOCrfXxP9JvqZofQlnWxM2+59djTrWa0QKXHQgdN+hKzxQ6ZMeTUYQm9z7wU2JrSpLjAjNf8wTi/
vYpahpJ97A0uTgXtntV+TtlElYHq5AmlQGNPQ211lT0euMMP5n6nXtGp4CvmESGI7Hf3oOO9rIFl
QZlBm+FOrLP9nGfO/OLS/7kvYhyBOT4U+QyWwF9v0luKsTKnfPqKwI1DhX1TYD6EC9vvw8gh2TtE
7xcwIJf5AzI6F/EbwsksEh7GeCfRHyjs4z3nAc8e+lJEWIDuoCFDDnTYVmrFEY1pN83oPU/sNoQW
IEp4WQYtcgqh530JrFec9x7udlKkYAHnjK+bX1gwp0x8L6Bx7j3IweBXyu/rajUcmLEciPNbshh1
wCE2R0zv3LiHU+YrlUl3/Jx1AOvTi8r5Swd4EQnOcExjJoJ5TE/DMoKE+06E1tW9P8NijkbTecaZ
gnb790CH4ENsEJRFZ7ZGGI1qyHBxbXRug/iF/DMEjaNzpgey/qdFg/Ll4cXdiIdn9nHemQW2qDvt
4j0iGuaG2Y6MlgN9Ucz0lpxYZGcXMygiW+ThIBk7wyXzxVEjbIVBVzC7SLVWnfV0CLrQSJ8lTYqx
FQ1eSmaC2kJz6BeMxRMTJvmEyJTsAAUWA2+vlgInq01yRg2ho9Gsjg6fAjfUCM76/SaUwOkzIiZu
8QoyX109ZpJbUbCTG+QdpQ80rZxyQ9a1RzoVkqjOnZLngkALq4H9mlEh8FmEAphx4SRiQchCYqP9
Z1ApU5/N/S5CwcGr8LWxmrhuqGkl6JGK5ZW9b+Yc0puPTYUGgrjPkbkNnJRQtQV+KULLaFA2zxWZ
Y9Ywlh3yNRFDDxy40YwteYfqtuUvsq9bD9hO5nEGiGFdvqSnpWBmQKfHByxhcKea6MHDr4c8sv4n
Xru+2GQQkxhwDS9TpQzgqSNpNyE3arFz5US3/6FCYx8GwPdsEdsiiMkXRDccmN2mbVJZF7tYGzM6
BdC654rCekTCUOW9uEATsYmrH6WjkBYy5ZaqSdxIUjNhc0P9WJ6/iFgZt86335rx9s7HKNyLVaJD
TmsqPc1Un9Z7Q/zqVjc/kIQO3EFIIgfmWbcJR7Gclgeg5g7d8pKEOxR+6P0KxiWL2DQSwhBcT18b
bnJtf0gJCY5M3oLDN6/JDR2mPaz91oGrj+9m3DgE3yCseVPH3q2ycD5v8/N2EDR/Gpyh3jj93jf1
IwY5pMdSrqvXmDfBRIh3oiRJHLkER0UNhwLtXru3oOVOwYJrXydj+BsNBCuEsB4UaNMbYUsOcpoa
MfloIjWWijalFD8MEHPzcIsqpU2Grnx+25qXpbfZvTZ3u+ng8yOjZttAbuAPsAxvJMwlBPUz69Id
M5aTfD9yj0ZWP0yHfz8P8ZDsJnnjqCMQVLtMVZ6htEFprYOlyMBuF/fGWLDSUtKnzdHnwDvB1CGr
R8VHc259kiqg659ri/d5h2b9krTul5zJnqjP3/wMlEjFwWBZWz0Sme5kJ6TN7OJzvKzeJxTz8ygF
xL7EQWoGhZVOhVdqnpwjn8VsPicwU83kwwYKQfC0mnmTfBbyD8vAXDz/VWi4c9TG4TXNl4/ZcFMr
5m6M5oI8nGYvuVyYdwugHtlEeu4AD5wFHVyAAn0dADO/jx8A5lXSMVy8SsYhxUYwioASndJBjQTx
G5Y/WTgIBCaFII/REt35E4NuR5L7IT1uHI5DzXrY4zCfSYjyLjMj3B1HmzsDvHfTt6uh6IMtnynu
bba7u1pv0l/lij2e6xiT96ynBkCWxLlzXwsp7GgBG0vVfIOkApt39Olw+jkCbRtISFRPnSvYXC92
hXpPI+ZC2T6jHj4T6T95ALT/hC3BRQOXMRcD15CaUIsSmNCF499EPQ83e9I/dDRACdCvh35taJ7v
oJJCQfmlAkxAp0HosSm5V/OHNEIRGcjHaUMWPHm07+31oJIydY8wlLB9sO7cKnqupZkSSFON3eTL
9oLeYw+t7PI/+0O+khG+gfXqGSf97L43vHsiOPjtZXZHYLNS58TiMbn8Zq2hiNz3sjgNcURpobJB
a8J3WqYfxTbO3LghEVFQ42xgPWk3ZrlntrTOzie+3ezhyegs5Un7y7jkZ6JZuk8xtEcQmSjuyAzR
7YH2QvSDwC4eLnLsoA4+i3byniLBdh/bKq1jtsMMY62mOKjgOLl7NET0pnYrEpr4nhE0IwdiZydP
LTY8CfEdJaaIX/JH0c0VksjBbLC9IgBd1wSp19au8pSnrw3NB8U2UU0l7/tuLcatfR/e4KytJORd
iAFnZXpNkdPvNjIyPsxDlX2l27r7DZl3Sig3MfoFvVuM52IZyHPoc2nKaqioldnb5urHLgLW92Wm
hZfZNTF48qQJrXwFMHKZFEGhmAMKkKEDFdarVsw/LugOe+tNx79vzk+EP6Pg/bYqw1aO1z2YKhCA
A3EJw795kUzXu7R011WLfOADLvCdS4vPVgqkF+MklMYyfvM3SUtmWfHtPHeOsuAadVv71Rjx+GFC
O9XuEaWIWiaVw6GFs7ASWMNl7PFhW9p2JjLi+0LqXXj8W354GT4/wM4j79s05w9ZmFCnF1aPgXWx
i3ZVkC/FQntoWLYdLVRfq1fwxYQCby4IQaMy+U6QFScMGQyaXozELGJ0Dw162imp0sgYZQ8CST8W
mfPiTA8bpyJukqRMNB/EZt5rV+7/bvJ4DkkN18K0a2lz3w/m7ClPgg4vzP8p90/dvMzUsK79m5De
7nqXBStAZm4MsEqdOVxPe0bfZNj8Bo9/uXrbf3/Gz825gWRYIcKA9zpmI05rGRcu0LkjfSKRzfmy
6+OF67eukifB0uGgn32MGI0R/71xo03tALjHfGAxtAEpOk+58HkVCJ8YOa2hHAlYLqrHt3lZyud8
lvnFrB8iz+qDz5QtbYNKVQTGfWI+/lTzxpMLZ/qZYX/BSydSUPbYoeEexMCoAekCogcTZR7KPd5P
pKmUCzkS9S7j5W/EyurWhxYcfxEhcoPo/rCvt7UBKAXTxXafcidhmLHbCHMWqnj/eyASjAohFAlr
OblwcoS2EOn52H3PoWv8Zlop1hclHxpI8S4gNfyafV/Ia9V/hHAVe1JGTkKc3v8QmnKzvzhgWnQN
rrGziN+gVXSMJP+hjK4OObYXVP8NUKatJYhD0SGuYb/fNqIcdUAVTuwJGOcufKSguqLZBYGiQsHO
wPfIgzee4JCgQebPSnJK5nd0e5VvOOmEYbmNrYLsYiRHj2HlExReF6xhx61KfvE/TvxZemFs4vbB
HDfcJhU5g6PpbsrKY/DR7MXyvSYdqKY1+GG3L3dOpwS63eE489PuwMeQSL3PpqhfUTdMCKDxca3J
BwoOzLykoh6QpzGY6HkYkmHS4HGIScYKR8d8HGRGNMTW7+0WAxAkPF4EfQpR4lpsbmKmHR02cy2H
uMWLn912DGwyECPFhnmkFgE7tdfclvJhiE4X0wFz3WRmtwYXzF6YUoQ6UfYbhvgdvkta/n4FCqGD
rtNu0mBPKiLhXxRZmBR+xtwGiTzJHNtU43AYVqsX1jFh22oIoCyx4jA6aC1M9BjMWSn/gOVcKIE9
MNpXxbKG9XqDHssGBMI4QOWcigt+Rt9h9K3SK6IL1QRcHDA08k0KKnryo3xzG/cDWo8t6/m2YNnG
i5r6Zzell4SH7kOZINEh+gDmENMzPKJMTyUUBQT3LnZ7BQJrKMra4LVGqP5hmHOJrA1XpNN+w58r
oST9ZAfKZxXulbSrej2IMWaOCKAzdcMcl1a91hPk+LOHEZ7L+Uux3osqHcbXMXLy82lFL6WsJgWA
XksGNj/cTP/+wzzD7N91UgP4mKjwLSjQzHtDXH6n0eQwsu8H0APcmQ+LMhr51apYMTMKlhad9by0
kESZCzrat6/OIGcBXVakbLvPyW3aeKqYBAU2W4V8Cga3NhbtDyI6T5gW0DOAfxJ2hF70TINNDsuX
DThkcBL5FA9yntnENeeup0/Kmtvvo3Zp4zIHhCwcgVFyJERPSiSgPPkkbxtGOUOQltYbQzXWfEfv
rcfXF53rEIYDjIHOFc9dCAHk427ECLrz3vt6BXFJdxDcTxcAq+NrdVu9HITbRCKnnJagcO9gLPky
jC9oAe42//VG/YmKetr9L88Q5hQKVnMViSQDbCgIgSuSgZDXmT3a+xYd+yCorHaO6Ii1huGBS/R5
zBwJD8g7vFvXufrzF6hpYmIjk0DfC70elNW+iwkhITELtOJLAWo1RMLLG92rOQLHYLux3kMLZbgZ
VmhPYMMEVQQH7LUBvhhqNQ6CujU5Z45P/wtDVy2HQGjs94shI5ocldR0bAdAEQ/oqGf8WKGnQJ0k
MtYe/igBpVBnA+KT7fb3/LHo0rjSa/igONLmX6uCdiVv2vusNcIm+zOI1WNvwOlYHLnh60UHx3qn
9/eEiGW80EmRFW5UtDyETKJVFTJaX9lZSJ7A9DoUTiKZSQmBqr9PE2iTNoG3H88Ew9mBeeoJf441
I2VCMK/hPccHVcS4IYaZ59y67/SFTd0Pn7TBs4u3TnpTd7gKokWCDmZrOrD6Gfh+mh42jNsmTR+h
E3mazF1CoEYmkBCIkxcithExFLbwlgAO4BXAccAJgvFTwgtvhBqIdTm9BsN51EGq9SGZgpt+h6EA
ASVDcqZZXDsIHa2VYa/E32ZXwYYlXEc96xcpIMdJ57auJkaFjzyCGxia6D3IXeBBYvI7T+xuDpfp
VvFtf0BEArCNTZHHES07PAwOXk60qfsbRacFlpkZ/N0N4L0iBuiKkiBfvIH9T4gGzNWkRzToSGGx
r+JnQLYH2xr5EDrpL7/ERzCqCnLCbeN+hZwTjOj3L6UHOA0Om0QEMqAttA1opJzDVJbMJVEwfG9j
uE/Fik6gz4yxFVorbh7t67RI8C9jTVW8Ct8vYT1cKlOnDox75xHhLLh5Y4fS6mjcTHWiTjQ07Wdw
gfYaMoeXk2NR4+b7VTxp/j0xuoGB3ajD0KrxjBFXGKn0dt9Fvv5zHgsRiUCCdEek9qwyTyNTKxXJ
qDahXAfCka6eaq5KLF7S+dki4iRpR+zS00M+X4KpLvVtx2RFrvGOzQjghcdQ9I2H3BTDLME1Dxds
ZiLk5ZJi7kHmn7mFZXCqdf5MZyiMQKAB1hgyziQy8PJrIPI7xguRupmh6G+tDlByPviV8B0jlDw+
yd9PZUuj7uUf+FmDbHVBjx8MgGWAcc2KFRzPmIhBDNTMuSe3WbdKwrH9o08/rjHBhqxssj1Vl1eo
FmaAlsWCFngkQp6BfH5AYPiqovvOuq7hDh4ImHH13ciERE/b20gVsE2mOAHQWUOIwfBZ6jy3JAnp
BXIxJrkhaUvyM5Ugeml0Zzt08oZNocfX9HXppjWCRhwdVx0wZ3nM4qeNWtB9+ARyomD4zQKVQVFf
8Iw5ZD4Yzq86cHc0S3cX9qiMsxZzX2sffoHgoSjrhJuyWuh+6H/Qwlxgprvj9ygM4vwnKQnlkLFL
H3goxIbLPso6EuMdemLrSMtdX/CUDhnPAEZE94b/kz3P+CVg1gxze5HEN2IvIOsokhBHbh7BGI4M
V4Jg3Ur2ogBkann5IVd8Rk0wQBSPkvzqkcbXrXXsJJjJO6tynzH6k9eKACJQUnRQfKcAfJAVYxxq
vOHh7lal+Zi/CNUn2xzllvOA1Ly4NX3hXlHFpTIQg783wFwGBfKRAli1Ice4NNOkmVQfr3LSjk7X
gXfdyEiBLKJeuwXUYrVtKnwnY31Kbm2mOkPCoXwsvk8RxZW9gw+qLvzanfNt5l9oBEHHYMFVfREd
dsPj2PE06ymERb8e45ggdrd4IZUMGyDmDPr9tezZPXOe/8uesV70Z0KRs3ndEHKocTXNu0kGAHmz
NWkxBLK7O8j48QPcJEcbCezb//yUi1bziO/5gyyFNohi+gf9uUi3aYPrTHLQG09QBNdi+Mp1ydnF
dr4nJIpTPk+K5A3ZRPoN2m8BNcMOIfDFTQqxFmnz3kVaS2uKFONH5sohLufAbMxGR3mRvmYPJDZK
dL95d33dZOF93nhDhl+SPUweshro6b0amoMBUgYFQfLbN0r3ohZms+35XGgff+VFt2lAnVu2a9yz
sfacayC6SGY7M7oiSzc4yj4PW1sSkbHFG+posAMxh0UghyQHxM+Qkzy5QuQk9WlL293iFNkXy8G5
TGjrCOiz778VHk9S9tKRmx+lGHXkY3l3lHX2i8kFlFLeFycEz9xUDuYSaGjEjEJqDiYzwHPha5PW
n+ixRjYG/8dHUId2vh74TPmFUvjpdqsL9ORU8YGbP6dLKYquKqlb+BS7UTyyDmQadQDHzK72r69L
g5mljeTTVrarZqUgg1aJxmUGa7u6gIPB0VQYc8gSS+/7FyReb4rRDgJJGczl8Il3CYPGeyZgYsC+
7/mJu5TWf4WrQWFT+F/YytYMyJpv2yR3R0gJXRJtJ1ennhYuqFtlquiWsAeEnVODh7Kl2ds9okQU
cY5AjVDNYQCqrB+w0haJ18Ua+rqb+YorO38VsQkgc00kMSQDrNMIm2SkxhklJHFOFzuL+Aa5K6Dj
PdVXMdU+5tsHm9reenY3IxBu0qtzw95MHcABMqYeUbwyVnBKX+PP/L6RDOsdDvzKXUEzbt/mdTJM
dOZl6BNlPvDlxZCY2xHK23coL8j13Wbw7twPaCdCtYkSY9gRx2xw3vF+g0ifDD34NFtwGFmgTygj
PAiWx6qiwNuxeXZHeVqHrK7vKUNLZMPgc/0w88WZc5DjSOySmKn94S8pAMvTwD6xt9AKCGqFOS4V
fVZIMhqKmgFH2T2oC+az8ncEt1+5u39IE8060uzvQp0Kelw79d471BmAheRyIsq3TUdlSjNk3ypz
hWjlbEwvCTsCo4EwFROvAOJ6J894NJeQgiYjryPkxJE3eQIjxkRIBRUe0CjCzsEC8k3eoCPn/52v
Sx7uz7lCbDAn3Yqsiix+kVKRLfO9RP7Y98RgZCbvFMmAaRVS+DoLp/qHeGfJaZdivONtjiWzR9xp
P8AjK4/2dI5khNBTkUvB7KPfclHiL3ki5CIei6CizG0OzD8iXhWGeaHhdwZH+OCd40Ww8l+sMdlh
7VRI2eL+4egowQwAOVeOx0S6YQxdP1CnEJlDDFE7rbY8j3PETz5/oOCJAfvlNEJMo7v3WRfoqmCT
yaWgpuBSwaOFMPS9B27bVDGNzWAKT3chihC5XIIpON6x5hp7NKGCDMXvfl0YQEoUEhxRo8GjKcSL
3RLZzZYbBMFPeH1GC905GokNyBOVAUJJE+RpAdMKvmP4XAibJiUrYzVu8yHV2z3YzUsY74JKRRVH
6/wZX/bcysdK5HFokIaIpYE0gNaS20SN6LfXpNjxHRL4Q6Da8B/LKxyi5QJBIQXqLuZ4ITIFG0zz
BKXLPRA51NgdejMSYzq+LrmH3DbCQ+4EQVSByLjo/Jr5bnQ5Ql5mV0ukbqwIhXVNHUe06mtPwo3H
8kIpEWXYo5vti/kzxJkE4DkUH703TLoZc2DnxuKJpPTIeZUSmcKmjCZ2mOCdKKLnx1S4qGzCE7T7
4QmJjZgfXxjutYCeolWhPnOeNkJy2VbwTrggLyMQPUQcSKrx7VMt8+UQaxMgnxC8qcpvY7angNRc
NbNR++lnGj86gYxf4a5K58HiHo8mBYzjD1lknLAfhAFIhe13GGHNQrCokQckvRBYS2eqaw5g+jUq
RxKNjqANfyp/AnVDYzrg3Jl205FjxA/nwVIQQDEtKt+yeB2C8zB/MYRC9FG49zA5AWa17PIkJJAI
KP27Rd1SWYmAxf0LbRePYbHi0SfblOCYGCI7vaW8eRnLcCOMQeBp5WEriBF6n3trdf5R3FBkX+oM
+epwnVHzcZ0rxulWuGR0Fiw5PxAYF/uLE45EJhGjIUhJACdTmkE7zDIxtxGHAFf4cBgRJirqzJ7C
Ez8mEGhWrMNZDhIiREhs0twi/RIAu6NfgIoiBFBc2T/2bx/pikuIRool0BQUq2rvZsWPiGJJyTCW
JodHiokZEZIN6kxtuCSyRHyKocmSvc5gnP0WaaRCfYtuBcExfZhgVKPctcWkThmTLLI2iivRegZP
1jEiGtoo0Youc2tdgPEMz0NElyPCMq4B7QiSaZ1IeO0oJJcabGWIFsRwh3sR/JT96VSZUcV+LITK
ojGpvf5nDIz5xmY/oCParHhISbUE1CRTG2tnjcLysBRTQzp6DeJJzM3Zkh00UOaKs9me5BGWHTjf
MWS0p2GnFi+9I7XRJeVZjKu8/Rz6c4EA9FD4S97ZOfyu3nztIpFKnALVEuuLpf9CIDgG2R8vR/Sx
eIqCqcg1FH2MkENJoRi7RpjaeXXueRxEfDFwCaPeQAPYptiJ/owpm9Y+iWyL0jq9USb83wKJPCHh
lcqd34NhkkmP157vBK2oeZ9cOEcG0yeFoMhtPAiO75emkogIh96mYW7hEqliok5/v0xC/AZfX06P
a3DnZcEozNpjAKR6OJAL8oxH3kTkeLIY2WHXEoMpxBQUxrhZ0syTwzVCdWf5sALy5qcimnFsI6rQ
6bJznyeQ1cbzFZEKZk7ZQ2xj0RHqAA7p9mAsj3VrP7djt7RTxrkvaB06rEo8YnCsg4Q4+N4lfgst
mnlkkFrrpKSCPyBvYqhwzWO2CBmLnY/Az2WsNwgYexHhoaAyQwp4vmfiVsTqQmULpmbNaNjAbWOs
72Trf+0NT9VesTaV3ZXcBdL+yB37h+gZYxILI7OZ5uxypG/unp5CIHqgOYBAtKXBG1h7FHxmAi6G
37Bkb8QsHA5FnqTCo8mAM2XIMVNvyEx1XtHQazcKGwZH2aQ8vCDYCOmhop0qQR4gXG+tG5E+7z3h
Bwwk2ZFPdmGVCRNo7ognChc+tNkIooTAdadmKbDjqwRX33kSNZHegXzs67+BqxnwgX7g6aM1C4xQ
216hSMY3SskOH+SDgvIS3wJjsq4ZZkk2Ix/0Ehqgt62lpeS+pG+PhsaEvEUIMLDaJUMptkiqAFPd
xwRRAYYBzc1Rk9DYErqONOO6RKBBAoyMlz6bytxKjDm4cjMxiTebIi3b9NSLhvWPgUHs1CSAOwMe
5yvDZ7ECO0zZ4DIvkwsKNB3fJbu2L+aEMVesDUrxrir9Pyg2qlgg9249TsSb8fIY7wkt5TgVHSLd
tXIidHb+EfrPcap8gF2e6zdwd2u9ai7xmrxOcDxWvSgCAFW/9cYwz8PoPa0AzfH2OsLL3vsY3oHi
KcajRInwEkGBVpjWr/7I3342TQYb9dzXdj35+vV8x4y7zmmSnscCGnlMOmOgHLUJtEsZQbrg7tCj
wVx8+7w2oiquLo8hTBzR1PIubwx2hkgJWKCvjUnkKyaN37A/cEtGrK2WWYy0AcAVvrLAbUjHLUwP
j83HfZPYcY/WCoQP2tls/9pc9+N5Q17T7gQFxyoYBaRirSj5AeXpnkgVobPQpzWUdr4EsxwEuA0D
dY5Hf0XeDHlAIuppWSxJXILKQuIwmJPXnTsa7QyjnvRA88jLSIt/ZG4xkwkLMW10yPuj6WXMzkRE
GLF7kM8uBlng4BGKf/sN3WO4r4kQ2fx+2SM55xS2jKcEpbOztR1pog9r+gvexxZMLAfP4sNi+mCE
RR00lIIO246owQQscfgwcgr+0EQw1+AUuKSbixsh1CdvjGY3gPCloShFrIeYG2BBN655wqwl6a4U
ElTunAZw6k8/LZy3N91EwOpsCnhjxdxCDr7pP+aOLZlgK4OhiYhmLNrm8YNkAAUKn5XuzDQH8xnd
G6+08ysmOyJ5BwnT+bcQVaoAgfk6UnLoxQb/tafp0RluvtBDsMIECpK5YQYGiwGGhFubQ2XlbMDi
FMcXTr1Eq8DYI/LvxVgABnERCMedF8OSl0Ki06FtESDvv5kTIknkT4ZcKqQRBcuhs6l0BouW5+tl
TqfIiBD2CLJe8KlUA94u7giyYJhMyxnMyrXePVjSRIzsEBNFSy53ZsxRkzjkLUBms/9w5UHN32Xo
hhhaPRmGMJSc0gj2kKlWlA5iB15d7BP2qEuinEXRvKFgoaIARWexi2zBzIUbA1HB7ECiI5f/PKRX
lxiNobndv2dg0YB4jDeExkRf9A5olN0LgNLd3I8g60nFcX7OdyscibmDCdMHO4rKixXHbEJjVtW/
Y7wnsJRWtjd/ZOt7Fmk6lZc5d48z9u6g2bMWC/pg6+5/HQqo41pot0hZe5EXwstWpshqEumHOcGP
DZBsw1BmvhVSGEtuBRsSuR9DhiaqYYEYi+gMFK5mSBQUWd/ssvGPqHPZMrhF72W3Gs+3mJesWNwe
ZTlYScHXCs/zK/rclxN1AMIERsqLB3hcaTGW8i2CEY2whcaGbzRYbzWS68wl7gxlHHkWCQKCv2Eb
W6R67LnGBLEpIyJ3prpS7GEcfqA8YLWsHyFt4YEtYSKs6145siXtNa9iY7mer+c3vMkJpbcSfFOh
AOZc1dn6Sadi1Fg9+7Ibssys4eKDV2JCJE5pSieBZGppSXe3JuvFGbIPYRo5yvMu/NAmT8TCHMyN
eT7TN5q12yhASe/TM+2SzBenj5o0ETtz/nPnSw9zemyRDsMTxYDQmrZWCDVoaHPw8wqJI+NwRAnJ
44JGJkRmMuEMR7ihb14xuoehiDKEcSdpEkF6Mty8gmvSnrkn2HVjSNKasXt0XgF00vbrtEkGVSwy
thJUXvaIX2cnXO6mrAMXBUHQnO8QWfMdmidUEzqCtvjivbD808yxk/KQY7MRZQInY0SDsmzI1nti
/UdoMf5Ff8fNQHQQM9wImRARX+t+U8Rb9ADk2gHTcN6/7Byiw24Ei8wknO+8PzJnNdTuHkdD66Bq
EvbERLjYhHjmtuRiUIKTnxko244A1AfqDXN8oBf/afyxUzLJ+MUZRKgwsrXNzkelAGwu9igSPAib
2P3+x9F5LSeORGH4iVSlhMItQkJC5GDAN5TBRgklBAo8/Xw9Nbuzu7M2Bkndfc5//hD9XDb5Ei4x
m+hSWTHN69cXttN7KeTzEiNF7Lq2RVB/tfN8CYPcAx2hMdaB89UZjRhhrF/0ncZsuGMPsKZMYF+2
7onPTjWXsV8ghoGFtRDl7LA0Q0S3fI8YufdhjKoQaiBFt4WfqLSU0RLD+3pN0PIWNSof4S0+HHqS
yFuX42kufUMGBH0Hd6PVW6UsT5Axj6YRahX0k/om70yAv1gQQdWzqol8gvKgUDOYJ+qfJXtK+OSG
gQ9znk3ju82ejKIWagqSLS+m+SC/WUZaOrjo4qypsnvekq8LXeEMXIloC5u+BF0dn/9sUz9doNKV
YUdNc4ynBTw8wMnyB+SlIEbgB+TgRqqztQFXIuNiN2xHvxeYVww/5bHCMl/av+avjdfDOOyQF6YI
5McJdcEehUTMfk9E7F3foGaIdLh3T2VSAC2JrjQlF54lwGCH4RkOCado+S38EHFUWGTqOJm/z4yN
8c5dv0LjbCJKpeG+SpFIw3nisLVlcrVJ4ZUlYXXWQZ1wDfvuV+ItRauLS3tuBsqZd4Pe19iO4D6e
tXRaHO71TsbMx9h+2D+un9a/bPERk9BjmCChfvrdUoQfqu9i02A68oZml5+hdeqQBYLXf9YoJzVn
S7V+NgFNa4MPhuh7AZpLZVre1WkSOzIUtibUSeXc2Of6CFkRvRS9rq/OnqQj84QdssXTf5/t0k35
PFSkdNT9rK3cofVlHadVxOXjrnX51NHfRfE4++ytnNLhPdjkEEQuVc5S5tFUS1inQiPB/JBiWHFz
7JsyZt9OD08Ox6zeKf+Szu2lkP+Diw2mNg2sbrpjAKzRJBrh1/YBWMF0FM9R5k5CfaEBQwIGzROa
fk7VexT+71khsz0xcfxAIBdVhegZbE7G3sNIhIk1qc9sAeSTPt25MRFMF4v/tjcpDC6JcaEqhEUa
OJdBQoXspieR+Y6VBxVcR87SkzXNlt/75QETCSZinN531itYBfMmN3axmTiIqovx8Cml0MjnFIQU
8o3oM2dMFqm71/v35Bz/tFCl7G+O1p9+tq2/UEjuGYJfaMHxm3WaOX5qiwgxMY5UUH6oZny4/iPP
JLX5NYMBx6OpwA8Hf/X0M57ryfimn7egNbsEUd4bagm1zry6yqRYZ64KSr5MmTh82E9oTn6MYaze
gSoZi7B/gHXccQYBaz1qeG+0p8uGYebSoOMZREFIzcg8m2PawaEeSdJKh8aT4KkXo5Wm06Lwp+B9
Q7vRCpeDdzKiAGYgDniGKZsX/3yYhOoYZukp60zY+2ewLbPwQVIvK2fA4KLyhsxtsemOdylqLHNW
I9p6Yeg3fIFgQph5SI4B2RBzJkgvaJ7WKv2nuirnNf6NhOzWN8aFbPycIx/0AAzBShpF+G3R7wXV
+qynGb7LfHwOMG2an3rOVIjY6JnaCBSsBSx6YpPlEQn6ZVF3LkkqSnKEQONHLLT7oJHGaw4eiIMm
OIDtG/gCIMoXQCaCz1+mFgDlIsbS3hsMvwuCwi4Ldj4P+gfcbbS8DvQvN4aPhU0HTK3HpKp8mT4T
10Qiz5lC+GZIvBGedvP/2GnFFDGofxCkxL84MI4l9hSGUxF1L/RrYKtfwTcC741QqTlcvL6aDAes
Hj8Qk5ivkpnMFuHHZ0AbWQ7+v3tjCrKqDUuZkG5AiTsaHQteLRJiTLPgHgmDUpsfkAQosZ5UnxEt
qeTiShKfAIt1xAXNQsN6y5qoPPR8oGJd4nqMDdcnVDkIav7mwrPX4vL1nsCaFNU/hsjTgkSVBb7K
fjJtEmJnKWLYgAhpCBEjzbisAjIW8K/+w0GH+vQx72byd+nXPsxatitGEbTdxqSm5T2lexaEyeR9
VmAEohQrFjluvSDkWDgwkKaPBLl6BKOdOUeW8vSY+MNT4GBdgDfnbjmA1+JdcqvWpj/ySXNfPiCc
CrOKHhDwKO/kFcUFNcbyiadzwjOOyCFx6CpncJBbsDeC/hjtK5uULJKA64vUhVKjm/Q/nK6ADIyo
XRzqo+/+OOjL53+ibztrTsZKJkO1hNILsB9qFLkhgUNTaGqfdCfXwfCbHp8iaZeJ8qrYGchGKONx
i9enYBFfuSWKnCDFj4INSPvq7yY4OgDX1wPApdrLpwJe6L5mrIjH29qaci2B9fpq9Y6Ru/R7bsRH
dZqN5r8IL4ZceyhVj2WV/Rlrc/tAqkhWcHvMaSmmOHRBNBIu+wBDF9yYx8Un0OTpJULvIMOOs2hI
OfBJMNmoyMvzbZp7JGA+6J+/MH7cKPRnI4I+n2RhejXrf0E6iHwe1vLTNfb2ssWMZ8JfJVXYvNwy
YIEt8tXMTBRisHBA3pjagc/1EEwnB5EI38yYyUih/pgWN3vXq7+24Wf34mYxrzj2HeYx8R8GQzqJ
FKRr0uByryD6MU2Dafg9jDARoI4AQ31yLLQeEwZxvJs7bfd4YVTyv6/STunhcYCfAtoep6ERjRts
oQJpbZW+yoJeqSHOZSu0X2uNHXlbe/UqZQZ/wcpVq6Dejk3ozWC7U0MQgGqC/kDLiVV7Aigx4VkT
p0SW3MB4AMM93Ye5WTBrLwOMffT3KlJOcBO7gdKYYRPO/qD0TtePrXpuIbVkNIGQlNiFaotbJ2IV
6ILx+J2irIXWQUAzZnbDvY6DJ3SflyMcMe1ZNgTP87t0WzwFDEqgF2oheadaE0LsLKZfpNaQ/xQt
O21m/Dxq/7W7rPFpO2rL4azujxK9mb5/bjUXphtkc4puqBaOddYD2sN8h+VTsiqwo+2XHY496pjf
U2pNXPL2OJtpMvFVuwHYBazLQsE1gZENAEMpBV1fdJy3dqYBQ5GBG+BuBy/XDpF72YAU358wh/EB
Hx8yb4f/Q4P2XPYZdeoePyhB4ok6B8cgmFRn4WTYf1m3dGmsKEEhLsyNPbsjK7y/vq60P13noHlM
YK13QNLCs/EntifvXxvqt75q7HE8cC7fCRtcWm+6guFU3aUD7w2qKqYAu/et5JFeFCGCXeCw1gcF
pTlZvK7JIlp0Z9Vwp8sLVRPok0LFmM11zWXd06BAmY6Z/dqbB+y4Ebbtgrzm6L+BPhvdivlI8sSc
Cg2hZTmXDx0EfS+j1M8Zs3s2RFwT2L8AYTiwmXeDbj5w44kwhltloCc4sJsT1HuZtJaZXzEG0fb6
sjmaE2HNj6I53j/n78ZTobhAk3+fSEiFMhUzwKfptaZW7FAwSrDeGh8n4IdXmxNCXPXyKwc8hGCK
HH31ueV4i0N3vzeIYTCfsi+BTpz1zgArovFhEt66lLX92ozHwmOaQ3A+InwZQLsN2rWMUT0SzXzW
QTn9JY1xW+PwgDEphjiovvH8YRRgLdNFMeDfS2OzraQgPxpbOPQctSNwjQFD4pWOBmuDVmVj/2Ke
hJrZ1afKCXHmR1oYGJiUYYkceEQQLs5/017IZZ/cTU9ZSR6DcW0tT6HSMfIaHOGKpiIm2pvD+nkb
7Vnt6UamqIrHfgQXl0PHteNxVIQnbbwrcUqlTVR4K2JeBSNRhMahQqSeYWL+i2AXGs98v0o9i1kg
GiYKTx8HFFw0mm3zEzGAA5l5bxWbqaNyMjPv/YWDMi7qzE9w2mDWCWr3CqhCRaYT8h8yS2tXXWqK
Zx0w8YYC74LI5oK6l30TyAJ5gHmYBdPoOwIjejujdK4wWH9zxxPG1FxQB1mR8wp0IVIc7Qx2wGZH
tUCdzRCQfnTgAdRg30XT9y2aInxi9oLeav7CnA3gjzckRNLw7mhQ4duEl/Oag/h2AZMAuWEONQF4
Q3gIEsjp+mWTv9sGcHaaBQeMBcdIRCoCtVU+WDPW0cWvdGMwGDGAHVa0ERyZlAoCHzleGKtE3ILn
5qNOcHlkjoF4ksRUUCGACmxLphYd5rKZVfNuAZGJObm8iEJp1RGW5mCC9mSMB09zIlHhYDnMCJKc
4VV+sPadOW1jr1uX8+QUb+MvPNYgnweohcDzaGXrP4PAqmf4TqYDLjtnxe96zOaCDyah0jahJiIN
RTactxbW2TTDlOgS2uWkPuyJVySb+1hA1HB5tNuAyIHnQjUQLZpHPiikc8rDalKJzPUuCox6Li84
4KtxpgRo0M3/JO1XWGpLRQuadGKgh1e8FMYL2zcGyE/noQcpBG1sJhFSvX4sHzoNzJgXhI70L9/R
fAXG6mzRNLwxC5wdW8CBGWsclTZNUjXnMWcwP+v3W6oLR8rXJQNSOJlC6JLgmGOzs5QWg9nLFF8N
pnNA/6v+luWc3oGBSePSEgpXkZ/QkAuT/TET+PiV6uIrIae3j71XmXCO/LaaCBkFTMET5VwyxvjG
YDA0S0n5mFJt8mbyO4f7RTgu6vjuPpblwDlrz4338sWMgnn0DPOufKdA3X2T827ALKa6Z1OjGL0R
9T2lVyzR8YJg5Ny7aJbzcKBm4B58JiysJ0Mw6WxKLKOCZM8FutwZE4YSbSen9w+7GrIanJ0eK5kc
ExZmNpUsAZVgGbVlvnKSgJMJFEBSDsLpqhE1LRKkdc+Kb364Gh8h57ZPYhBtdQJKZ0FC9e6w5xlc
5J6AE8SctPti1zfOCNkDtDmJQEv2gQNPxrgM7bW2bm/2SlhWcf+JN+d9lzA2lMsmtb4ra5a1k/g5
yyG5Jfjhwkkg2oODUpAYummUudQEJrqOp3uhCEMGq+DT/qIOh1FyloiLrZejGAz7G5tNXOXmEnKI
m/6XWqI4lo4sTp5TJb4+ShxkorVyuV4aD4Pv4SC7D/O3QKbfxafeANvSJmUFAkStT4x9PjGYEJc/
6S9R49IlR+zpNVnQcFTrZPAlOOjxNs6VNu9kYf4BD4CEOmgan5cw7XmbiOAxh5F94VaTmHTuD+ic
P+ooBMKC2ghdFO8lVIrRREPbqvgjdULIOvRB+4TjyJeOEyFDGPB3lhWcUp4q1BEv8p/qDU5/SJBw
WsdSyZYmJcJphNY8es0kJQHRFkaL9ASrF7LKh6NBX7+LcThOEaUZ9p8l+vgmcQR1EUXcC6QDmDaC
ntiMsxeJZS3eci6fuCkIW3n+2iO3f8+0YcdxrcgALOg6TY/PB7KlPfcS6v3npr389PFWhw4Cb4/z
WQjBP0yCfPkxbahqoS2yQKp2SgBvPIQ2PEjcSQdRlQJFZJGXnnjSeLp4iKBJ9xgpBzoRN4pLSc0I
XPtfy2wzfamT1Bz5ui62mZQW1TW3FWE1GSJb2L0gpsTrPl2QaB4ioXu03iui3fLYL0o/73yl9F9Q
lAjXTXy8j2unpSuVv2Cg571Pg8kMZJIcLkn4RoJiYIadLTLEVVjwXUsGgqCMaeUzJlEKf7SF5clc
D94lJQRuK8CvAKvIUdNZd7O4I3SHBoRww5dqrxgmNcUBllpbY4KJeJDAKCPRhQPd8l7+8yqna4ko
YBUXknyrKW7svanFsJlnJCd9v71+G9/pVtlZEH0mc0TM5l27Z7/nM/ADA8EeDjLJKCr934exfTle
nL6vzULdQ/r2yi10UIH4MEBhHG24s2x8omJitlqQmUAdHs1UxMx4xoHOMzeBnXI1YUenjgxMmrsx
cC3iZHCulFtS3tpcyMSobR9bkgpwYcT0Gb3Cx3l0ByE6JmJpepYO7SzlS9iIP8gL2w3+PQqa72Rd
4UzCnnfFdFeP4XLh9ItQb1jqta8hR0yS+QODRuELr/yMXmu22QVuX4L5zhMt9cuh+MqKUGGjWQDt
0CuDDmfQsnLBx+dINwOjMTEt3hHh+9nJ9oRI31uM/ytV+R13jmrdQpOG5gtyRv41jUbixZaI1eQk
zzcjP6JP51ezVN16SZ+3eBuEB58kjCo+bqbvFWkWbUV49OjG1ZYu3i+9IrFCW7TNzmCSOYr3G9YH
g70sYveDefiOqoWVly3x7zJhUtiNa6G6hMxTrdP3tNKg5KMHl58eJAeGkARyo9N+bbPLcYJnhfpZ
5F8oRVJ1rsILI9z6mqWOYDc+5rDOoDVsCxt7SIE2v/Eb+wRq/31Jd6PeI++4N/yUiiaiuMkQT0Fn
5vum6bTSiXcJ9a3GLFgNy4/o7Qgl4ciGEHtWSCWYDFNqDgr21sPealwXvsQJIDhvmY1PVg3FQZlm
QjVhPabQ2Lp7/nHzy7I1/QTi/O39HEPQgEpAMe6V0o5dqBDeHjnSU2nGGQXhysDoLSvwF4KexfvP
l4vM8GxwfcBNzp0Fi/uoRDNRpg6YaZ8vK/a/sflDBsZV+7FWw3q0TEAlYoBSpKZIU1uoMrtnzuzs
Ey8uoP1A4Mn0gyiauVkKg7Wavt/rAo9JaqMFdr0DvaJI1wBp7qbQkiFtw59GnG0RV72CZ6uCwD2I
mCsYvf488qPN0zMMYWtjYXi2pIUqLxtETszW7Gv+nuVNgDHCz+eBMvaJnRmOJtaEDs5AagghIfmS
foG61atxVDuvKGYjHQcgj14YTbBueTneDO+wzMjS/iFIo9WIxBjL5ixuDrr5DYY+RHPCMygDY/zd
r8lnYihuNUwNTuUuKK2NyeQCqmvSjV/SFnxALzHIROEYClWJetcPiCIhboVd5XXZUlIPI+Qy1fYD
mMBHwQ8JngQZZVUwMGaWXWKpsHDLLCTDJFvXW7tZDK+vDIzRDjVhXcPmjtvmmcz4d7FL80Pyuj3J
yoUhDjpabnP9bEDjq+6mue1+XjAl6KxrNFAI56LNSJsPn+9Rsk3XHLPyBaqFUEvRofED5Zm2gs3u
cwf9mgH6UV3ImxzjDb+Df3DTp6T3LuUFTFCMbh6z0vBec+pBgec2jGUit16Qyhv5UBIZrr7WuPjh
YcUaIvKbBQb2/LwZM5oURqpfQhnyWDeclGPz4bRdKKlzBdtK/4MliLBYtdeIqXCjZpYN1nbvmO8D
fH8XKyPyR4owKVLPf4vPdjgnf/VfS8bzaw5hFCKJKH/1GPAYxuTrpEuupW5UOmPy06l4tphrmQyF
TpQJrKIRFpk7W8XpT/FGcwV87eECN7KJJ1t+LhO7L3o+oHjnsp00gsjW7kkxaYm7eIDbTSCRwzJY
Q1D2L9R0OQQmmG7UJVOjIwbTRmNFP/TYMxLy1KvQ4wi6J34GG6sTMlhm1Z9JtDQOpwUdhuBTIIc5
cSsQZMwrwHRwenz6jNDmDwDiN0bCHcnmF2y0qyW5tbE6ke+DMqVPk7rwqf92WJAAtRd//ZvES22O
mZDxWRW0I1TuEDLrSrj26aD/NxNxGuJHuhtyr/PnDYmclU/NGxuoxNbGZhNxiym26g3ipux1BUPG
Bf7NqBwPAFBxQedo5AUbMAq2Bk9tbM+0xs1+3vcPAT40wmCJT4qgQGaefvHryrkwuJ+RyDc2flEW
+2zEbbV5w30dzS6xlzJ4pfNd4ERb41An2vMt3/S5yUuy5PEzb3Ai2Q0k7wVv2G9/8TQ6joTC5j2G
UoWJuKOsOL00eGgXzmj9hlEYfGHdjYEPfI6Rr/KLgtwjEAYq6EaIj9r54xcMM+nHci98hvvC56bg
owbf5Nj76pkA3Uyj5pQRoTJD9SiJGET1wZXeAKelpUK3VsHZIuvKN/DUw3f/zIA9GsMtex/SBo8n
chomw5IH843NfO9JTBOXCcfeAR7KvP6lHsAks3VioHHqlhkW0dWXhZv309NfzmgJHwq+gIFOmJnq
17sTkSlXBRtXdNDdFsHNG6L7lXrsIxwJFtWw7dbahvl39x4rg5idPrmGvfu442vxRssfTxRnZnip
GsQDLAVzyhTt6+lWqDuVr/g+an6o2Ky7/th2eJ1utUHooimY8hhfc8BOzKcXSJl5ctNbMcwjgn6Z
l0TDDH0wwz4udvHYfOA3QoWDhVcuRVw7WU6+iITOMEFjLCoywYW2vPqljDgy5HzYnqbCyi3pCPk2
azI6wk0K8+oQ4fur+bykZu+j96qhTdUONZbrUPrh1zGg0K7YZmYvNFZI5VgvKlafz4D6Q/0aocRH
lP2BKVTbfEQybzwFvR0Ny7YEH+RtUd2ya+/bKzFG/RHR9QGTI6ufDihwqiCasdlYa3yFIKmoF9gs
Z6mdZMqcsu1GAkmNtO6HEw/8LcGjHTY+HBpoKQ93JLvJQnp7CtRyX1m9vM1kk0xMBrDzpHJLm2yn
Ky2yorGtjHZPMwCHe7EDDOP21C0bkT4ylF4LIqNkm3f5g1CeHEsuNtUtVd07mr31CWPTmGOknJgV
xqJ3uWF7rYDoRoHe+abuPwFsLsO+yb/qBZMYZFlHyDGYA50uV4tgCbB72CAY7IAA/5XfpJR/IxFo
ORe/GWUw0IG5YnFdp2BK+JUSLtSoXo3uH5Aj9mU6c0z6mNbJ49f11XpJBtN44EjQGNXw5OGxUOP9
xI6SjPFD1DE12zxvIMTKWmbnBJBUyMAKklWpONj7M0n0dchRBx2wsxgnWHZwkKuefH3W413mVbDI
Qr4Irr66xBQcNllkYrBsYJXE4MIefrNHqFiEmxx7DSYuvEF83IuNRRAy+0LP4m8I+1oXe3ovm+GV
um1IZRwBKuCJgyDN43mNfw0gSUScaMVIo3dV1LxkPEl4rKCNgOFHu/MZUSM4NVZO9ZR+6oGZSwkv
Xj2k+UItf7Dyz3pXayCqCZgR7Nn6hfrDfG1qzE03PTLDLv9IoNHhc/3HtLT3krB0YCFiSES0tvve
WDMcDuc7ChXOaO8CmjmFPySm4KdmSrR5yFg9VOxQPePBiOtWv8pSVxrNPuVEqdzU+M5AbtwXDtGw
p9szty6DPHq1txI7LE/8mknJKz9Vl7PButCxArVGl5ncBQX5IaNlnC9qoLOo31SvMK1d/qUhnZX5
2zCT7L1Ji4Y0OAuZt1PMR7NGOeW4RrsKREpyEPHcikUHB+YBuHJM0/NTdQeKIdwKMrwDwL3MdY7P
RZqdo+T+0q4DZ2+zZpvEQRlS3csbpVsJGwnpUMDZjNZ0Gh/MjzoSJByeQJbl/1ClJaNBPqB6THCp
0Ccm4A+WqMOMJnMKxXZi0CwSx4vB0ID31xI51+CNpu/XlMgUSQ0a+Abw9XDN/GW4CDBNIQEbsHFL
6F32NNMdytTiAsYnscegSaCTp3YweEXYEDia2y5OAwHFNqACHQx6vAzeGKwL5/F0m9p7kY6yBPLM
kciVP0XQnxqezGdQ4+z29TilQLSvZXKFMwJkywR5QridyFZH1TCMpScqaDThOC4xSMfEmJ/LVJUt
NpacJxrxHL4e1gGVnz5WoDdctYpkwC/oOeqOSwGHhOX8Cf8Dkq8wrrBpHOFB54NIEqY1CPJFeo1I
ahnJsHimNn5K0LOo0uMxM6InS3/Bpx073S99J8Nw/FI5R8CcID4I7Sw7RQPxCz7lFeYGlH3oXW6E
kpIuQNyXt77EGXZd31Tr521i/AJlmUr8R/s4LjzEN0R36DovMMMGl7qDTa4aJAlYsZEf93MbGzWs
M47SMHniAtt+tiw58MziEkYLniUDZv3BaoM48aqSnlpYjDw1VnoTXtb2e81q+lxxM/a0o7XmVTGS
hdeNM86uaI6j/ISUKXoseff29bnCoJSZdZj5cTcmnJpTA3Hr3IROvtV/7e6Wg9PAY6YwPRsEMcAH
qH56zvIEnIg4CaeM702Gr+IOQ2GTnJVpRjYrd8rAg6OOZzlHiI8oSgfE7Yxxlv1GI+ZX8AQseu3j
xZ4/ECQ7ElRhSDok4rW7CJY+qKUa1M91xZ6F8Px5roB86QNK9T1+afDQLSC9x/HRMozS9gO6GAb0
P+nJ6/6ICW0ZR4bWmbsNMEIFhjsbFgTpEacRUMRDI4g0e1NoYGU0joCOSY11Y0/uurmxeIKUg3QJ
Yd8knxMXo8eYcvsh2Rc/mrqfyuv4yrjWZlKT4hw0SbpNUmwfFJrv9Et5Q9ej2yq36e5VEjL2HXWB
dRbq0XqnvybNa6VZXlNgxQnkPlpn+BV7D6bseqB2m1RfPdNVa5+TeMY5SPXVlV52YA/FjmWF2hiv
FVDjjUS00o5v5XRxaE0uhNUA0HAO4UYAOEmWMPOxnUbaxK4kk6zz9qorVGACoEngdnERwPXpr/yY
juSW+/bVgLtHuNizmmX6ztTFjmcY4/RmnaMDK+qCIQsJUZuPj+VBCW/l49dTkaXNJIvZKmexj+kL
agZ+gbgQDwDFFAhnya+tNcf0eGo6/QbBEfcPwj4XBKEBTil4ysyolAlUhtJ9Vr6KrX4ZVxvhmK+5
/cKu5liWiE3a/3x1v8m+Wsam0+0jhiNGaHShDK/k4mrTc4tU/gXrsPjugRqJXkPsDuGIiSQOa4dG
ZqrrPhbJcaS5FtfwWJNOOxS+nqzo/GsEqHBnF5y78nHIVq2xvFANFvs4wX/srmCVhV2VNjF57HD3
kKVZtpaEuxO0VWSow7gyTyPMrFw8lGD5oS21mTTTJh0EVrD+LLWZ2cP3YezsWzWuEnA/1ibPLLzJ
GiZGA69wluMUyskzpYpI5R8TixgqPapVCiSj8JizWMlVJ/AM/uKUc7GFr83THVx+VeY9B8aoULUc
WH4LVp+NxuqYn5oJfHlg1YzBnJvNczSE9w/6lhs2I+nDNSDBiKGJiI5gqI/sgwMBKbuCnNf5xSHj
Zize7HoPjB9K2LcLMJzsKpOJxkwL3GP5mJZXElTxMHL/55XwrBz6ytGA2SEIwJOd/ZfFS4yt9GqM
c8Pj2m/LA5mDMOAU2SUXnL4DIB7JBcUw7s5eJaPpeCNOQkaZL0fdrZBOveobxtwIcN2u9clA6ZHS
+WRINWOWZbbELmj1oj5sMRtKwhdkf7p/rb3lOIBn0Blsx9pTybOzo2Tp58wHu/b8QZKMp3OokqjW
pZO0BKtettWsk7YXyX/TL8PM6gznlXgM9YhdKpwuEVoCTXhzmYQSoi9u8bOAefjY2LGfFE46HPAy
J1KV1ntNKUSr3wQgReZi+OVuNthj0Os04ZMpHtY14+REzk+NbQBEEUgHj3UOY/cdRsSoY+4MzQqU
/gwjoTaWuDBSP2ihfZk8d9IrFKo+pCHj91kZhX2/JWjtKLEb/Gel0y6lV5OLmgfA2K9+znqrrir7
4dHqKAGmleIMxTxapBBD5HGc7Gt9bRGiqK4Y9FOt8EaPwpvGZlhpPYUpd4Uv5AVOLrRCxEFw3HqE
Nmsh10dLDL6JgDIYzkj+8b1Jxi2GL/d+ix98h6BLuAwCmZtbjmZiPnBbtWbAzwEtKO4FRzYVsox+
pHj7XGtH+Sf/0R5O9gMqn/kwb+DuB/Z1DxbW/DG00nwGUSGpGLh+SH4HeakKHuv3Nhom8oFTDlJ2
ey0Evmz98iRwCXHwrKfJBuwYWjSipufRhgAQiueTFtfnvfJXUU5o6QAwQIypfT/m+A8DDwBEMG0Y
WCcd+ddADu/+c4IpDMUBdYO6MH/b1s0+6JiZNo5VgYMNuGlhRYpexcedaTqIf6SHblweoZLdw7Za
POGfHaQwMs+M5PRFfnGNBU2mjjNNZuKWiXmRMIIR6jdhyLr3ej/wAkNHeEBCSkkggE9DikT5A2OM
Khj92j6dUIQKwxHOgEWwClgjf1jLclDp/JozPijwpWV4dznDGhj3V3qY+ltfMyr43r8Xe/7QxyoB
K0lgCty0OFv2tIvYigjhqTg6MPto8T0cx7ggkqwBXaB2cR1bYRL9n7AP4giKFuaUwDxsEz2DDMsZ
dmr4OM/5dwG/79ru9owZa4fbKLQiZjVpmf33YcKHTPx6zGg9R2fPeA7qM7TT9Kx/8Rh676lKA03q
zfgez3YYRj2+uVH62J/Z5/tGp4Sk8kpdwn5+y7cX/k5oXlMR4rPAj4R0U5BOvlbC4h5OlJOBmtBO
qYeZD+AqiVzPyql3L9YZtCCss2JjQtKZVx12j+kAbXy8Aa0Zb0ZgLovFdRSuFgvsYtCKwIoD4+Ve
CADvLk1EJPNrOuoJrvDpjJyS7o21vaN6L8b33CvcGY5DDKeg8zhuu0nAO5wfvEgQ0TJgdGc/nX3F
5L120vEbjoRxlccOWc4uhzy9E8M9r6P4mcxe+BE7xTfX3AwgeMPnGBHRjsgfEXxE2oT+8ME4T00q
SvROXpUPv5aDERaO024YTzR2LTDI88t7w2xYfNZcoenmXjgbNm+YJIsnuTPHytF1v3JKGiGLLEfy
xMiEZrrMZyGnrFxF3Zis5mePt5M00ejCSE5racHw97/2LfZ9Z6wm+PhsoOThMZU+8HBADcHAbMRX
x7cUNo+xebT+J4E0FXC6YGl98eF7KW5yLPrpw3STJ6SQTY3jz5xZdn7FOWlpozWZyhdnlG+rFOtN
p6cy7ZyqmKfYXrAIl294X6y6gl0RBnwKjOiW2WL0ciLEn2jwqfvs+euyTQoA12mv/BkdzsXSrVQO
KRYlCiouPr02VZt1ZmG9xBNGVhxyQrg1NRE4m1RFoBDA4oHeisP9Y5LCtyLKL8phieAEuM4O6gGQ
Kp8o4NFrrORBGSugy3L1gSvfYwkF25kZzsv0pRVTyaADLC7gdTr8DOb8ysMbvl4X9IoXCVyXNAdO
6oAnJfckej8eIHNCsJxlYm6Ry2sLaDfHs469lhBA7/WGVgrhSIWklT19NZo8i7Uqk4CEPwQFd5oQ
9ee3DfPEIWgu/uhyktJFz7MhqsC+u/Uwb7C+g6sVm2LP0dEB9tOSR5BHTv8GiKuYhz6sc0zZGfkv
zWcg+gr7ZNVrGKYwxyGrdpkX24ZWOH9cdW6MElL7cgCa7R8SpDbIJYSrVDMsZz0wc7adrD4Y1eH5
WAjiJvk78JIsFDHkayEKpgTOkYru2AWP1Eljc7R4GGw1Ulj+rcZW5NPl0IVhDHlZ0xBY3p597Fsv
59GMewPR+5Ht92/pLvwJaWX40s5np2QKKupmjia8sDAeYxPdJd/xyvOCy/ObzXCNRSLc4QBMAcSf
WuGLRA+slr0g4CKheN9fznuRCcCNEpsZjT+veFl7KO8WYrOFcCwYolTvCNo9qvU9LUKEeyH4Ky39
vvcV3HBWyTc8V/BDB0bvs12/qXr5zJgBPoAhSGhNsXPm1fCUZPv+hJxz6HPDgmyIYa6QHkcbN3sh
Its88TJPJ8qVAgHHisdGOY5K/wF8y2HIBOaxo43Y0BjUTqD5+Qa5Lgc2eTzgbCRjzNMVXHEUOEKc
/QnrBf8tfhjz61TgMMKfMXIfO2Yff3xRyOqTxwHv2tuDYvKeXSWEmC3AYK7Jfo93Af/KDxIXgt/M
K4cNathv4IkFr1c6Nh96Cu+Zpcv7pngDp+bzjVcpdhAfwCuOJOFiWVl8MSZFfGcGF0V8WbNgq+TT
iJOwdrTW68BZvivdT+J74rKQIMOJl3z8zz6e4TQHhFI6rXBMqgThIXdtT//6YEXsrLLwig8RNDTg
WEpgDt9hmd4afiR5x4GFjaEX7MUbG11RSS62NsepuMPaBCcz4erFz2EceV1UQtjgmT4HM7R9sFIU
DFy02f6KCQEPxwzej8d6ib3tqt9fHxP1sIqICp9T+q9zzEihsIR7K3Gue3RFwZ/VzaKFeIn8ACqw
3GYzLXxzyPxxkkyjWcBxLR6nWpCwqAWa8ffoVI5X3F9Eqnk3XqM8hgSKsvLNHen/c0Gjabe+ET+7
Hn5vw3noxuYSJYoEGRPDn8TbEqdhcDey7z0EWsg9/C4YDLx+0BzAY1k55SJ3rkF73bMiKWM7Md6h
tKGTrNy/y4Q/Yx5A7bIK8gM3yOebITURthywYPg+XmTP4udZ0MdbtUTZzjMk8P0IUj6SFYTCLQ8x
Xv9Jt+eD/G1hiYGAH6+Xr2vifzOwupqIUtKdkN8GvEqwArMWr7iCafD/5wY8yDFrKPpWiG0hVZG5
ucLsDkbKnyh0WOU61nXj4qpAEPH77bDC/PQJIQJgXbMnxbVg3/0Tgkq2sERsxjy+4rnnylN67S/6
JEAmFo+3vIkFlTD8Y5YeflYa750vgu8v7j2PE2cqspxhhl/KEXQEx1luKBoIYDL/hfDtxgRlOncB
Xh10NLydxJGfSEKont9ienEZl+cfgznJ2DYnNJ8dVPJoMSiQYg6A75ZUOtStTp3h/bshYfgdry8l
pLMehUnpxjhlmF9VHkZyaNbh+5zz5+rbLzCAorl8mPt8VE+UZA9swrX4gFecc5j/vn5uJJ/W6x9J
Z7asKrKE4SciAkVFbquYRURwviF0qTiL4IRP31/tjj4n9u5egwpUVWb+U5doYPLSpM6C6q4ONvhP
6zF/+z0MrgKdAomQTubc56H+mlhMkRvEks/4Xq1AXEXTTRi6NffIPI6Yz1Y5WBXBHnLCpsFdV9Xg
AYU1Ty/PKp401LyI8wdik7N6v3P4jEoWf3I1BNyyxsaRuS5rNWVfDjiSmCc5iR7M54z13djB3l+U
RAqOXtkRo1GqQdhLgtBSBTWxAXAJQYbMwbrEt/Od6gTaZoxSqed8nzOHEW0LmjxW6KgvKDqNxNiS
lTCFwjo44H463heZz/YMKKXyo6h7t4rimst99nsP68vwB/16i9vFv4ELURmrZzSEZsoilOmnxUQg
rd2XnWAMqFpkKLV8WMhx2Nw9xGJximYYfFIGkXB639BgbM2OnWFPZxYBnF20iKvSKylvreV4fNww
USH1EWNi3ulHSCkd2vFaE52tcXf+Xi75Ws4jiuPwG1erBvEws4z7FZbaoK7tJ/F1d09BAUZ0S9c9
/07s4XWERnk8wDJEGe9oeLQ4oUmiE2zxKVmCFM/NICPp3N6bH7HtJvfcptbi9KE/90906EaAYtA8
KDbQDYo1ilEkvVCx8OUpjoH6A42sPd726Etn1hHZ18Pf7/3Y8drbT/ID9lNhX9qLtNUn+sFuCHeT
Jr5cJTzW+CF8JYpRWaLfALCNWmNGYTLRrAEzkVwLbmR2kvp588F101Nut7GpZ1RC9BRjuA3ScHpS
BtdLCzEWQM9wHgSuJYbUqhQC7NxsnZ949JryKL759iDAWISt8eFMLtnJxc/DVzvulRO9JG7gQROO
CbEmJ0GXuoQaRlzouVvslbRkbPoKh4Nfwv7FytGxbyr5WSpMUqFbYlR7L0oAlZ7HWcgxy2AvxIaC
cRpsTHwHR+l5F1BNFGR1QYLm4tMVKiIRjE2+2613BazNGianrgaCjxBE9+xA6H3sakI7+RRXNl3Q
TCiXw4XyMzCUx42KSOqZ9vc7wP178hAqWXmYD0t4CX9HiEqhwYN4ACdfwYTkmuBbBNsT4RYceRuS
K5B9U4vRUCcetK97BtErJKmMFjQiHD0o3tpi5HY4gQsMPSacCaqemKgt7yg+novl1eIBDwLrmwm+
NjDDwC+Yygxb5pgKkT23wltx+d6k3wG3QRVMrc2DnYIhDw82/+eKx8GIbI0rzgtByoHB5aIGsyf3
s8PtgZjJfNo/FREJM5bLhL6zeyFqDxTYhTGSDc4A4wgDZ1oDWtzC35z9DbpVTveWP8kfItgxB1BL
lDPrwwHDlo8Ki3IsK8aTgOrFS9UWxEMIQIRtNNFg4GewdB+MLpAjM1rmojUCkgPQvDEvDnxKXKkn
hZgoM03K5wda/MJJqcc4Ul2ejc6HLaI/SbtOtOQQ2Mubs37GV6RACw10COOYmrgS+APQIK9OD/MI
iLyNS1LLgdrm6T06zrWT6me39eJOfJ3+ZdkrZuz41cHVjBVELCxft9++e0ZWY3tcTp5LJnAg2Ip/
Df2Vp4ta5ojpDE4XoIwiXy+G0KypdlUVfXM5/u5yh263bEkvpWiGcQ+iPVKfX9nK5d6Q5K5j7F7o
+A0bE0auG6pDAL5Uc5i9vVFGFZih2RMqbLxLseEmLVCHkXeY40+EepNjt8S16dNydU1JgSmzsGZ5
yImSohY/oYmROWBxeRbuGOoOqeYBH2MYdge3JK56zuE3VLKrMcahzwj2/2JBFBARRhz9E4I+KGKH
rWtQ+fzYcKcg4hpZqxqSoMiPXm57ZE41eAvdUG2kPAZG0EnofqCNpewqWBjygpTfAm4OolgocSks
2ntaK++qk5u+5zue0eCQI/Bh2KQh/DSG7xC1GmQEu/OSzne2PnLQzjjtE8zzvZfbaK5+jBCrGlAw
7V98IanuFj4IlIYoCAmtk3TeYyMfoP56PUeaZbMvGqnOwaO79fLY2r1wmimirpW0Hu6b/qhOTH3a
wtXrA0N7WtCBmWhiD3b+pib7d+hSbVGz9lXZOkCCISbkwW/66xHyo4tYnTH5+iGg0TIMg38ZXrLp
i8mO7tl9r/7J1QjLrX/rIv0KLDDOkvSefktEwIrtyQ0TpDYMlSyKnrM+BhN2+E/eZYqMEFriMDih
w3UVAzV2wz55l46hxMFoTWZwkSGBwEIlhJDc4x2aIZYLBv7FY2V1w147u7XXP3hskn1FleCT1pys
poBh3YdcLjznxpvJ5DsHlJsyRt+94aWjnobMhYMT+vrvnKaEiWJQU7xfd5dssmk7OPmQGNYLV5i/
GCxUiF1lpjqXiSZ3pqzdz6LC3XJpXkT8see/Mbk8LSlC+R2GtLHYH9oNOX3XrBHFiC6IaQmzqfY8
Cx/LNfqihpqDWBssSfvu+jdbwwDEBpP6rkLS1xOOvjiTFzHWFzWGUHgRXdzoS52PITwSJxUaVD/x
PjKx5+TtsASojTmrmJTYnUybPp38OO2pwcLHbvH2ut6HRKY6xLrQbbM3m1NEw+Rl1U6XAO+zb46/
5JxBSWrizwky1FYPDlhL1iL1bt2wWUKB0a5B/zWs5qBTtD5dwBK54/RNSueI9xt0veBD5K4V1/b1
Dgk9uIh3m9QSl/kBjz7runBw4v0M28AxfnuttOL0cj/bbdhfkPVgOphj7kJjm+ZJibCQOttjezqj
ifY8gY/nI6v4QB4WRiT6KTXcJa5mTBOiXqb8p8hbZ+F2bPb+QO1dbkc2s1E3GmHM4bCpMfb13xs6
tgCnJiL+gLCYd9pJgULg3x3/Ym7H3oXPnKWI4itXVWjKN8tTQu0EaA4rTlOaX+cIpw2mGoiAv0sZ
R1DeU4bSfsrNiI/C+UhconDbfGJqBQ3f2unRaXZgBXhMMaiDzbkjHNegZPSYgMIRkZwC1ylj3Twh
G0Ijj4GTYKo+PmJ1A10eMUJkLRxJF8U/KRVJvKYC9LNL32lE5izFnweaoDw8HvZfbTuGxHkDh7Vx
Y4qX8DPH8dBqJL9wrurhG1o3EV8nsbI/xUfp+JQZCle7gJObbrPLmNJjkcnsIv3D0B+QHs581J7i
2KoMUHBSicp9tDxPmB8ODqIzz9RrIb4UJZyylf+a4zGCmwoVlLx51KarbK8FkCr7ThtHIwm4ykT2
PSXMy5Ax4diMnXanrwgvDkFSxt6hk4kqp7v6+52GSY98cUlQSncM5ATC1pIOmN1gCuZ+ltlnvm9f
BcnoTGjt/WfuFy1JFEItxnsUgYIMpWgJ0Du/8KSo8zKucZ8YrI0pi415KrHeN0wwSNMjaI9RpfKO
xUmitezjfpfAouLkgKq05eowJa5hGNnW3fWvbnjCvXzJev05ZfzCmw3sQsTWnqSfkquL0azcP6e9
+V4XDILZLC17LENmkXwbV9e+0f0xZtYHx4Pg8t3tKRPg3z6eSn87e97cJ6ifvCvb1zeuTZVjYpvm
KDPY8WWXob4FbyvtWROifyXy/rZVNQvugP3h4PZHa5SM24zk3g4z6TFbEBw4Q+wZk4Y+jr/ETGAL
opKiGZ1MKCaV3E7RoS2lnlpBTKOkU7xwyJIwCSiCu2LojkY075PJcPSBoUKBfEpQ0P4wlSwDBhxD
sDP8OJ7uZVGdBLpF45oWrAzKbUXL4lCSFXYbBPLpeCT22A5c5CJwpAbN5jbVEtjFWbdMWwWX5TnN
SoSK5YqugKv+2owBUWa1ybz99lfaV4S4cByfrll7xd3e/tSRR85hD6nwYQjeulHzfM1uP/mjpc34
TV7br+lUueAHh/yor3wOuyiFp3AaYVqpwKV8zigLc5+Xc12Wqeb9sBmziBidfVR2z+GGT5k2fC3m
PTzNlG/YSdK/nhnsnuZJx34t4DfmAXlNhvfcQ/nyIFfTY138OCvIoHGIlff8p5QxTcoyPPkhr0bK
w01aS1i8pqhVx6YEnq0RXqAIRDhYH77PQ8nKdKbxI4iWb4oDAJG/At7iOToxFjg5KLCbp2ACf9sd
hFq27h4y7piLhqAb0hV2HsCZUuEBW9rBlgQKL+VVZdBPH3S9cHyLGGYaPfCTiVEHc7ie+0O6SXu1
+DqhcnpAIoG+tIJ4IlvmYBl++n6vbWtwX2G4rxki/24O34Q/gq+/MKg6jK/9v/fNuYBZ/ZwP9NuD
04WhA5GYf57I+WX9oTOfL2/Kk4m95BHS4VBFFjvIh6oAZLzHVLSQmCcgBVQjrQkO6/+Xhl8GC9B+
YO0g4KTCNrPrguG1qVBdXApNlJP68mLZCXE52V/CXA2vLtLKIrygCLRiqQGmgK6KYgHjBnRHvNoO
hFo2KysZkwwUAYPQOWOCLfZ3dlmo+mA+Ny9Pcwdqe5aB4PlsWR7sApXx5XyZG5wTFB0HeWOvwtXE
QTIQ+ieqUwi85FG8lyab/2TGjfmIjB+JkYjFrwnxvHEb1rIXh1PV0ascAW1iJXudx5HTjg2jkNMY
XvCIeNRxRFMr/4ooieIo5GlCM+/FMa1474/rOM/dXb7d6QEFZEvGfXeq+2olFGCxCNn5J1wvVVKA
QwosQtzRGAwHX+jZ/jXgUxUuUZcC8KuN7wWcFYw3D8PTDlAHINA7hO9hJe8TI5xDq2UkSYiyMurK
RzDAqpmM0dmoPIcmy8LG//jjk9zvDyIGJOfNTNf/5zwwoagZDC0fOHOT57Lffwjo4Jc75oly6cOK
OLs+h1JcRzwgOV7TJEAP74HphViSsU3jghi/BvuMk4Kjg2BzwY277ACS+jG462nIj6hdEnku77bt
t9MtAB8WaWhYJRoV0D0ki9RaeItdJ86BUKOoXsx1BcdrM9X9/8Ko4KMc/IuPOGV8HLGVBL3S2Z/d
vbyPtIcIv+s1x1AZV+vvY/urXVMPLvroe3OebH3t87RFomL9Zyh4RldGZgQivltDOHd9sb6kHfeY
8EMkxLHLdEHX1H+r/Q6192uTV2P0/MXVNbEXGHS0Yb6o1gcfZKdCCYjp+3Pdu7FVtIZxqDEHRIzc
ItHas27eNekehibnheZ0w5IljKsUDpDuIS22dVBPqlqE0OEx93GZGFJcV+I46XpzFuHHrkCET+nX
ub69TuHdeyiBhMHHQt92Jkps22Nao8cxbLaSSzBj0R+vFAO8TO8XU5FQtB8TdO44sXPDLZY6jgIa
hKqgxILlA+OkXXgWLI++ySWqfe250e6D8yusX+HTWOZd0o/FiXPH5k+SqhHAlLFFrdFTjCueV3Nw
M3GNoOHACo3NmBYBgcMdUZjF5aec7r3Yc9tvET+WRAwuYdzM+6Nvv5RNf5MfabwmZntcgRPis4aV
1fdZESGX1cfUyLP8PsIwPxehNYtLFXtjXuw5iZUMv34vOtWoQMv1xITjiTDr+Yzu/Q2/qTRQfeL6
72jvl1xehGNcsq73/EzB3354wxycPhNMTFg+jQun7Ip3QZu4vYOQaj/By8BxjkEDGXuMJum5MNpL
jQq/A0DPNYrhqhjyANIh3mn2+Lj72xk/ndlnMz4Le1FyeFsDFeG6MfuM9vGV5MzAk4Uai00GMtmE
gG/8j9A8SuswXFs/h8QDYsDpMvpQrp4bQ0vI2iT9UB/q7qMO2K5z8ZtpICHc8DN5zzWuck12xjz4
4fbYOFGdPRFOSl3cWRXl7upmTB+/Z0frO1R+dDx9TmJRY3hjRQDZDY8+Nb4Mw0NIbfW9u9rJIcsY
Z4ub5MzK+JzjH0nrGnMFGkr8CHTC9bD+ZZjXuIfv4FUzDBDwjMh9MMJmZjGdQow/+pwzhnMXBioA
1ugrGh+dYc9GZnKyUtRIutd9D1q3CUb1y3YKe4lYDnNsfMNcVpD/D1iAtakE3R76UnyDeA2ODc9t
MS3CeEISmWtbyqDo/IzwcCDcBpBZ3Cwf6jNYEFxD/2AIBMSY/DAthceL64i0uFpvqDXog5k90GBG
sBRhwlaTU4XMDpsgKnTKEyIBBKXRuGOKLaWYDVTLA/Ta80rIbVAnPja16VacQNpkTAU9zZjCXl1y
DfY02wOTUUzLpkoj9sJZnX0mWPaTRHVZn+wvGZ/ZTBv0ubz+4e52g6vJ46DDtA9+WN6ywcGmsIFO
GMG7jmR8i1iPvZ69+D2dfkZssWNrsvfvSaVKlNAfF7Uca3Yonag9uYh5RJ4o7d4Jmq+AP0Y4YXiP
8JCC0SNeC2D0NWBXCkFRDbT6E6alqmkemqMhk5EJwyJIJChRMQZKAkwaIemDtXgMwbGbHDnLDiky
uIrOe3KEchmIKrjudiANoGDgMyc3SP/MTjiHmm73xJGx2PngYe26mj6yqYZhr/BxRMPI46pFejNE
E4OzhQdujebSx9ZPc3vZTUSkKFac2V19VCBEE4e7Y/QHRDBi2oj945a1cl5Mf4iR0GFbwRu6Isy5
q2wKr09g5Q+YUvYPKwuHedlqY09LW477K9NkYShv418MPmQuv7+lDlEP10Er/KaJZSL3oxaJvh23
Ygdj6zr0Bo/CY+0hVmK/ImgSqQDcwEYsHzxcjEAW8Xv2Jh5DkvEoNFPNi2AeBjmsOOUGlhTo+j4Y
7v4OrsGrYr1wf3p/8JcO83K+Y7+t7naCkQ/dIV2E/HsbK7QvcCM2x90RUC4HUKTJ1YDEujiS2ruT
cn9wU/B9I8UQUnTuk5eNpgMZeWVHESaGSCcwUmFGc+ywLkRInXFcqrmNxX6vOevH5FiOUEei5CmO
wFobQOADE6X+dNHskbq9PIatnJAEhx28Tf0TH+oz2mLEIDjUuqqNIYhclIS9nfyF3vLav8AUHx6w
gOZ6pCFqsAFm21286yEfYNNHdWm/7gOET3/0CC+m0dWbyaNibehBG9tFFFcZse4Q5Ge4CdwUX61k
Hg14S3tPIS0mw4UyGUfV32Ei7v6ifJbPWK9TAPSvwIrv1J9ADABVbPUZBVXZb+C2hGsPviN4JAdv
38np8QbwgtifsIZZdMLhcHRl3q1gzu7dvk8Jv1JW58O21xUzY7K9biA8JxQ9gywbv+bbXorCNsp3
qEFWIC39hgH7v2kEnAKUXA857BAzRxRwh6tl2FieHVdMLkG1NADdk0goO/Hn7J78S006TFhSGSAh
FcUp6owaejp56S0KDiTqsTptvdbesexDbUIVdQ4vBEJ1OQkdvePc+0EXSguS2nqBZKuiyCuu8mXj
BL1soXzDvhO3MxRx59DEuapy24yCLKDqgx409aJ8Mflx2n98oWpWZh0dO9tX7Rhdrgxa1t23VyLI
8r/ho02Jq2OD1gGMaI37HcpygvxG32/bLjmA2xApy9byjgWnlcz1lm22IG7sPp/snIe9O74IqI+B
Nwv0G+RB7uDIq+knaVadTW7gXWSXFovx2VkkbC+F6XCR+k9premXMOpeHhh30fNimZD3fCRccncz
AhYF8A5jmokiPL7GNMYy8Ep/jk8ltkFYNkldjYRZiQM02mjoe5r45VJ/O70Xs1RAUPCKckAKO2H2
EuC0c3J2N75Bd5lY7soNhEqGSpMXJor+rhu3t3/pHWacor3sdn+mnDP6m2OW9sdqnyOUQV2FMcB0
Vwwt+QzboyR3MXfAJkWmuyJS/J7o12BV9mT2k0D0xFGSl3u8/VOT5oTRLn+HOZRcv0MrQIEtzbvj
McBj3A/4CEB7uAWW0ySl/w4rTMIdvQ5PtOBN0CVTqEp/z+m1FRU5VmVWjtzpkuKSU3zGWjm/zbnx
lQUN0ubo6dlNL6o0Htr35IvCvX04ix3kv+QNcbOdfT5MJx8nr8tEEOYi7bNtfqIKihq8B/ZzbQrm
iK5sDQuv8cd74MtxnjI9yZiLsGUz+2LuefU6tFry9Vq23755WfRey++N+dggVxQz8J5J/Qm+1yGC
eOR8LogYuA8Qk/l2J1gqr/pddzV6hAzblMYtv8kSgxxke4fLGE9N5BZmOTd1hsNAppHjPCUTNtzB
PIrA7x/479PWJgbciA8jtT1CzY8acFw8X4ZJd+UxZAdS7LRczdn18XbZHqpM0ZY+4zNyEmhsoh5O
OjAXi4LpojXgbRSrNLcBT55AFNeu/UDld3QRKbGsO/aBUYkuuVY3RBwY7CA7eCsihQjYkZ59tzGd
RxECxT9x3SUk8eTwOgYZbWrH6nfw/hw9eeZa39T4cb52VyDMqaJyAre9gS7ECGiMMAImY9BoahZ6
uWesfJjhboG3LHxl1MlDTIhrEX89AOb3UDqvCLxpibfSVJ0j+GNGc6QsApfn5dRwJLNCf1s+7e1+
rPs0k33Ok3Ba3WwGjvmieIXkvjOzfYslx0deMGdhTR39UKe8Kdy2EVDx7OEJqhp2XGDUZndamwb7
fOpMEb5jfk3/LtCyDi9xLhq2/1+BJfUfgFEPFQ8RjB4GJ03hdhAJVfIEGe+rMMaP8+4zfrJvHR/9
D/N82MQe2jcwG4tj5EGLRvWIZ4KVw1QEoQ+wPSTAS36m8ENUsshVQgj5i/AAIiMB2NlkCnE6ImTl
vsIw2bxxwFkpF8CHgCR7/NpDKkA8cZOCQELTHn7/GF8tZmh64cJ+Ce8qMIA/z9BT1z7DxsJDjEyY
Cjbk7N8YMIjmIBe3tv1lwILfi9UXxBj/BKUpCCIDncr/tWzA1dXoRtlKcwXWrCDfydC+LJg5MPOD
9QWTA9rCvtpddvtSnkKZD6bghwwWsuNoD6nfHnJOru5Pd6UxVP+C/TTfcediiEmVoU8tpNENjuft
CN0NZ8MTIyCsq1CVvm7Ov7m9Wkx5kiZd53QGX+hCtwbDk6e+e6fcxlYtvEqv9/LbuMjmuGQ4yNU5
LLTdX9S+yPljYUqrE/aq8HcMEm3ddIn5fQRPLTL0MAmOY8XKIZN8S9C097GG1Jx9qP9INh5CpPo2
mX8WHR5ujgFmi1EX/TazAJ7HUrAACJx/fAZR455xMxOkDlzVkPx1clgG3DMI5zDV0FMkYH7Q08Wq
HQ5H3UGQGnEazRFT9hWvksmO54S3MPts9o+WMy7s7Ded4ia8lYejXD7MDSunu2isYfx0CkTfeN80
4tFf/05+efW6ulc38fsX1J+B0R1UdfqVubY64Ltw7qTMUk6tsaaHB8Rab/vRIunJeR6ZJT6Jey3Z
bApLPDTEN+wt1XP3IvMe9oM+7YKTvbjliGnHP/x0TFLIMKrmngNH5hI7G3aB3S+t/1TRDRfrYO9c
KJA9GVB6c1iO/m1Jk0nzHup3F+4C2oCq67ErQofE0ppfhQHLVzmYsmLAQhTIcfeMearYVWFLBQzg
I6ywdTZexQOESmi7ilymOI8ILBVU/4+48xQYnnDJweTvEugf1pkSCKlNzwvwEfufCvYduMF5h0T3
ZCuyJuwLFDLfwQj9HnAzZsddkqiS+jRolNaBJ+ty98FeYYuiub5OJ/2PigsI2P5XJHiUYVHwWooO
8d08JO+0NXh9hirC1BjoQLRhQBICpWAGio+I7+TyHwsnmIAVcTjyWRUD6aS4iAMWV3VymyG4PTZe
5TtcYftp5wxKqNEUiExR5R9RXlEiptbBhQXFbPYUa/RZPSMLUqrMAE4flx2MBw7JlxqgCOHw/3yQ
bIgMN/S6LoUoez+7TRv7Eu8Dx5WfQbkHS5OmBm0eX4ypm6mHe41cFKklzmkBUR5Pg1sfGT9hWLTD
VNr4Drzw36siiCx4HKs6sb0taxYYzatXn2JQ46tynOZhga+i+WmQB1cPIylHu/JOeCvtTvzgRELd
ahfk6+F4MTJVTBLhQ5PcTnuqFcPmbrQ7go/1r6ouQAd8RM60A8FTzxwwfJuSw4yg31iF0C+gbwTC
cJ1g1eZLNeTlsVphZ34aHdg1YARXYGWd2ETseVtbBcOAByLaWKfbbuXq7XLGHbpef3mV/x5eRsKM
X6EPvNn92IjI01QvzNeOOyZM8U5LU66gkhcAcJ+hrdvq+Ss4Ejglj0LR7vqYYhPB1LLpQz74RpNE
Z9+dq7JRwMtU6FC1FTKCeD/hlCgGH+yeRQPXjwd/M4EnOlx9C89Q52mLuEl3g3MYz0iyakikFYuf
IhD9wKKLrw3gAsEHEQ8VQt/+U3VPvfBuQOVd3mah9jT1lOTfUF2ghFG4A7hAcbR6XoRuyMfF7VUB
wDj6xXOLL5xmjZuP7hTMoOSklF6yYzfFtvZjlyRcFpiZoiuyVj9JzYpDKGY68M9Tws1tM3faZvCV
Szb9SE0EqxsbeNBqjxkexu81Js80eBHtb86LEhCJ9matXZ1O4yJguomYTfVHPijtaNIGQwpYeSRj
uIp0I9hNmZOhYXLzXvD6U2nueHQiaVA5DFXPvRqUAyVsdMbfLyA02drHUWfxnCH882gZFCzQQVCQ
/G5e55jmeI9w5kdIyVrj52l+bLBolRbDHhyjFCdH53nQHDM+kOahG0knwXgYoSshwX+U9/yPMYVc
9hfH7eXig1ngJeeCvW7UUBrk7eCvwfGzPh4WzLOXT9rvJVPZnwirUKJxwC/Xz6Zhq8dMf2za+4x0
jO7VXl7WS+Ytw8+DKJt/Lv8PAFE+Kx6BnpCMXOibGhe+XT6PSLRh1AejZA85h1pEjUts2BHWuAOR
Aq8kJvi9v15lLwV9A5xLSn9OrNvI+o7qnv8r5fxduWdDziPyesSNV9kjrogVLPD5+7RmJAt0PYIq
LxRjD0x/pTbEtZhujUF6eQ7nhNyje5CfPw1sm+lJhgIrqlXmphf9qlT7QtOVkfoVS8WC/Mb9Ac5F
q6cMf87yOOHtun9QYNq0aZXqcAjKQTnQ/35JyEzrRbX/yqJt3yOYT8jJ7Xk/4w3Ay2RQ0WOiGke3
/ZwfbHha5j16ZFydKGxy5+UajX/Yt8EFsZRgvlHbXe9H0AGj+XLfxtiEFNiPYNBh3WbWBUvzjakY
hPjZfSg6Dpuucz27eDo0Gxqro9t6sIt9EV9MeTA+mmoYlP326+Yaw9qdS450Vau2F3NzhZSM5ksk
FmWPmN8pgOOLs+bzm978DVY4+1Vuyzupis9Z8tSEB6eScnlIo6hF7fBk2sIL4NDgYyC/LiDiwPPo
r1tYkNDLtJVfyRu+CUq3hHXshDIcD7o2sL1CAD8DHJQLW1ZA4EsxN6c0c/zqmG5uOXfkx88ADHng
evF5gzFsqq907xXOcgkuUa3Ciw+x85cm7dHjT4VKOAKy6qykzTXFwK+8MIawIXhNf3w04Fh+4Zla
SY79x0XOfL8GdObhB+JCHZpchlbAKIJm6y5DKCks18adXzF/G0WhHLc5EoiGl/WAQp2fcmHvrAEN
ZksGCyzF6Bo4MqyA+itv7fAgrmD5cEX72fIHATUcvwZHW6mC4vlzv4z9vTnZIi8fHt1t7ZvJ2A+f
wwO45H7bTllpwDL3IAb4lP7sm3SZz1HM2hUxrjODG0AdNhjDFUDDLa7Jc/1cg0y+a/cRQIeb6FGx
5d8b5kK2ebW5+/i1MooUUcJ0jKRDHsZlXMY4vpiQC+z5359x9f9angg2SDTS9C9hs3DA8WFeR9+Q
zUgCtF6m+2aAH+PAHt99myE2+BtQgTH0nLX0923LrjfjLF6DhiVF9Eb1bXtgsyNnTae4f833YSyd
hNVgp+VGnZh83RFOlr02+DZ64weWA3Bngc4dDSgsdJi4QGirSQ0zpXoNgMRSFfVwMmD1HsQ0vsRR
1Iy49p2RE/uSnhRlk51J4EJ4DjAaYG1MzYeQcRxdo8hZg7xwz7msDbcDEVo4xgtRbtuAZheZXW32
FZSq7fvy2EvzDm2aA9WD0+YXviy2UIJKHFIHlvgFgn3Dx2PYACAEiSqFkMOJnybU3HMExW9+pJMd
yDShdO9PYLhaBvaGHWx1PQhtE15kpAa4p1jGFLng1QOfTTXmJj05PShSQ2h4MF2+Ak74Di64nb40
kZoSPvNnFJMkJkggYp/sSpMMbMX6SwMA/cgNxOka0ItQf9vzHsHUgoEXe9p54oQV7fyJFeEcJxI2
yi/rZhqbpYP9TCl4Evc+tDS4WQBJ8wh9L5sC5NkJ67LZQnLyHLgJ3clAho9g6vvM/ko7ZwDltDKu
ulwSTQTJpBRyy62kmR3POqAfARRyViq7PFOjkKSeqW/Z980Veiu8AN0PG3sdTv1fj3v6BLUV9Nbk
E10cqP8HX0SneeS8HcksIsxOcvyZw/d5gZ2UHrsId6g/ugnu7DS7jnCKpk8+gsoIR3peb5s225c7
74uYxfQR4dRhUVseiVKSR/giqxs8awsMmoQeAKl16CyT75ifXWfSv3jdAJK707eAK44P72UyHkV6
Lwc1OVgMchl3/y1uEyi+PZrVXqXY3V3CfzLuJmAzMG97cP247+nRfnp7FjsUOCYURCbXB0XdAZkT
CpftAeLytzZ/XCH0/Ov9c522tR7UJlyR0xRBf1fub1Po7g6tIObjZFleB8kJOo3L8RZjBamjpcNq
EXy/S00+MW/eGoseAKj00XVAYU3dt/bmQ97ic3Jpe63fyoL/bQOZKlTu1uoAfoELfyLjPjhWWJOP
jOemi92bYrm3HHA0a0+GFHxChvUdjmndLpbH7fOVgmN2P9PvfV9Xk5LOnFJfP087EKpZHBGAatsF
+6z04IwLJEbk+EKFzxlVCDnUYgqGBsADNYfpMeCd7ObIC18FotngyzwNK+LJQcFWcAn66fkJRhpe
UdRxa44b9lCYQDdpsyPk8b/Q6E/HO3iMdT9yfC8JT31xiqh9jD0ZgYPwvK63jDusxfJiw5s+0Q1/
z2NsK5J+1GUUv8xRfSu4hcYIyXAxTDizOwQBrhmycgw3W+/MFsc1N8N1h0NM+P00kyG70NtxsKqP
ndcCmtWR2YwL+/iMEycwB6YpNQwTnNK6ZBbChWecyl59TeJ85LC5nANOyqtd4YcSt5GxrOcWA58P
FS6naxNbiARelFbzolKLGvDpCEBs2oJCFvbcAVrGqI0v22X1fMwazMnxallejGVdLouKG8yT8V5T
/iFeRxMJXOxBuW2hwycwsdbjvsY8GUvrUVMHz7Xmffj42BS1sPuUTdTu+7nB0u0debxw2rjZ8Rnp
7gNRKQPqPl4dE2CP1jPijVMzH7wu6Nskh7FxV4D9vcGYSSzNs99bgJwB6vdSUC4Fd6dWeGerOtLN
B09z0L0jiASLJ8owuEf9ETOuBzWWkIoYzE3UXSBQqruimev9DeVFm7gfhqM/zO03t9bwdcPL2Yvr
BGiLK/B1mhf2XZO+hcOJaB/WN5B84w403O7JY9KAP6kn+7EMb7HWFdBQjPsOyD3v/V3MRW9xuvgV
FocEi/G5td4gNumEFFCN7aQR8c7OnX3+911TTfG30lgeIDNQwALcd0kS51/6sHcfW6vEN8Z+dYCZ
Lv6zTGr+dsvjCBMiJ15TWTGpqWAxgFYbJGKS+0OyzB1ouFQuiS1kgpK3gqPTM+JzYInF6eJ8orLH
nupd1lQgqtDsG/SPVKeU9UDBGJfADS1vHtwGg2YCVsD5Kk/FAs6izm9t3GgOnkUcJbU9I0S0wp7x
IZXo0RZ57RQYRmKdTGfFC16yqDim0RKELq9IWDvdnBdzdqM3aDdug7GfMkGqHeod3dV52xWUATJU
93Aw5EUPuD0cpKef9Kqu2zGk6fFIshKgDeC3WvvsX1qNNIHvOuejyqQbMhqR/2ljHOnYbiLzPNeK
YTmLFC0SEtUhfkHyP6YIwSixHBS/sH9M++m0eoNr4c0/ds8SF6xeAz6ew7374f3IN4kX7/Tivp8p
P3+I518uxDUf/UfTeTWrqqRh+BdZJUngVnIwZ2+spctFMqCghF8/T+9TU2dmz5ydVITur9+oMb5x
LHxSx1Thq7+8C/+LwM5Gd6zkpCoTCBG8ETe/8YpQgHKaEEA83MP/8HtiQJ01OpInxOjblxqbhzwj
gZYPx/9rTpNhtc+MIJcXdKuoxAC+iuNtFIGr1Q549sd7wMuJr4tQ23lKrqbGhoswLKb+jSecToeW
A5Qiink573Ds1SkhWSdg95hjIGPMyQHwfkSnR0QEctG5zYc/Hj8eUcVh+YOi2km05YBSixmbM+/b
8N7oBpJ0eeCPEJFLgTL5j7LMgqYtktR5dS4xhK885pDWwX5xRTpuBwDaPJZrNuxix3mVzypX+4Ye
YnLSACeWDyazjqpvcnd2ZhULDg5ezcTFs5V4PaU9to8oT3jgGPBySmuTn933j8EEGJ3KTRaWZFIT
5We3PVVoMRMUVEwlowON3giCETbQr9XUk8sLrBPI4u/JfTjao6p0VysTCcPTV1a8sURztKWwNlk1
ZHm+0uXZ8FehsEMt3PbuFTRSmCH6b13df6oQqhs3IlQjubtV2DfkwdspAT4dEfM7xYOxay41CTl0
rL1ds/NBJ4ctCCG6Cx5gx8SDT6yn6pKnxM9wQu2IEfiK9woGOiAvF5num3gtCxMiVsaPFHeJzWBT
Fe7zQrwtO8vg5vETae53s7uyrORpLwfDxhspNkK35pDhD2usHvsM35MvPzDJUpVj0bhHJpaaRU1t
Q4/BceBk6MnKBAqDq8m903cBgS3BGtdCEX47w5E+W48RcjQITEL952Rp4RH8l+lY+ycNfkxJXebT
5JrgOfgucd+Q8TbLFwm9QycrIVcrcwse64BFmfqJ1muVsULJ9kFfZ+4nyifvxlIw14z7Q7LrPGk+
mg6XaXlsWPaYY9nfT1F3sm6TDsUbx6FVCXbG47P/LpVryzyzRJSd8RdmQkpMBo1+rY/1xMCFaNrp
ZMg2SxzxQZ8DNkyKsT7T1samonxOW2W7bmTrMYK35EzTPAcFDiJDDIXOyOXANY433fhPsxcJIxdw
sn2PXj7BDfZilYgDqegC3c8yR3cfLpwl2TunX4DHIaLRbe4l5+KMYkVb13zSZsEzwAcd0NZFXf3w
2BFtzBl2iL1RPg6Xb7u+QMq6n5CAmigfgK+5LVWtq/63WyKBXiu/Ze40i+8hjfU10Q008TmDX6NF
DVygwzzXT2Y2vmurPrxvlo7y223+yILXQZ2G8+avJgdED9J1sVUnSlCBwsmp+0RUj9Nb8bPZexKV
V8R6NRWUm+c8m39ASxQPany4f60/SCw5yqrVnAEdWfITKSgKHtVtRQKvqzJthITaEAYx/HttSbCl
dmNFzp+f/H1CM+PCjShsQIcNgVMfBkGDfXjVRbl3j3Qhx5HcNubIbBW914DUIvYiahFEohdevo8H
Xh4l0XNaQcpPSfyf9MQyZiQxoJwQ8RXcVyZeWqIHQbqJwJ3r5DtKDLARu4o+IG+Jt/3dk7+AsuyN
aa3rx8RFAxSefnMleIPymtMMQ/shna0B4xv3QyxwZgDh65cHo+Av4l8ql5jDK8l6Mx4bY/5mxGi7
xF5IhzvFct5pSjzNEdCr+aUueVShBNpkgQf1le6wl3ReTn3K8p5NoR8U/FUiMw/mn9gzh1fCTgO9
9XCLwdjgOPPXb3O/n9yORXbIj6WYVfPF6MxpOiyIyR+TeJkSxDXuYlNjsNEWncsiQ/C7nHPkoJ4N
IwS6FWL3T2uNmuwqx9CEbQrJUTpN5oTWLXW+NJn9Fr0i2+Ftmk45sI5m+sTIYnnVzVhk4KxhxEtS
IH2DMDyu12NgvSYkr+8koaRYUgC0HexPITw3y+7iI5LMeDSbRVk68u9wNhLxmZES9tgoGdiEdIg5
AnuPOB8+tjW7F0CJ6EnNOJALWxdRnwhJCT8HIkNsqpMXrq5qcoHH/aLag7xRMeGbHGNgc3ccneEn
2JyJQcY2lzhLHQvg60qfgJ1N9KU2Zdzg2AMY0B1Ga5UyM3w/a4rOJh+X/Y/DD1XoH3uKLkeYxVk8
VLeLlW2PLrPFrMtPjZdIgPDDGOF7LiFmIlVh/FwSBGVzp1xVBvB8CkSIPpN/oGzBIFPXuzJIORcD
pkCei2p4HE6xoGrwqvDeRzZ5bUGxoaM0avlZiOxIte979pU9ewwnc9PJcieJKxddmFPTOrK+7Uac
N3Fe2ARput2Fo43PVQGaVH8TT7ozC4mwLvXXiDFmjWdHwztW42BORKISFsHuwstv6Fr9nk+sqtGI
dR3dBmESa0jMNdIzlVoMOIre12lnrq1iIbD2bPLY6eCVjCmxuiYuG/WGunqQuvWmO09YBecnX3eo
YCBpgAY3ojdhywryDDICG9BOlLREowssKCchvhDeuMRVxLO6oy0ofBE6UY2JgTZXe4ZRYfkj8IIV
VYR1fM/PibAbiYroxDnZg6kgxPhroidU1GfDX+KLpC4BCJ18ghLousBUym/g/OUtL8vlrHMCXKbE
fEm+9I9qEpwRy551Prdr3UUaxCIgEgVEQtd+6O1bdytSk+CMEghj4m2sevY5vhbpHtwdvWlMf6rV
r6W4XhN/A5q/hsc69tRrt3bvHlNCniBJYLGik51c1TlREGdxG1ZkW3l1ZHCJCHwhfXeIytFXRaIk
wYRfX2N58jH4Ym4eYHnkCcZNaONPxxgFvUHltkW1Kxd3IgQK/G5SDug3FW+dTAkHtsiisRGyhLfC
vc8IQxLCYHqb4byDdhM24697dJGsKXZvy2EjLLuwLpD5pIG6GXWCmEPRJGjEVuSo2WCO/YQrWlzb
M5cL7ymGUWb48flBCYj4V0EMEt6QzwjMmIA7kXBy46sVpYdozShu52bCm1xR+sArYYQUehK8v+go
vMA97rnVznw0h8xK1XKF+xf8HfKMQzOWLPi8Ev9gTfQEpJSzvJ7POMc8wkDgd4iR4f4iQo08H/fk
pXOEMJa4XK9Q4pN/NoQxkh7CEypszsKJLBqQJVxluosNNn7QkvpxRLU037yF8uDLRn7kA1ETF3Aj
zoJ5415AIi0QcWqe1Gu3oX5VdE085jrbiD7eLjpgHJIFxy3G/hHXdws4rI9no23iH2k4tF9LgkzG
+5GDNoILQJ/O0hyncxUpJytz4XQ/UkzUJulfjO62zE8vuQnGV+GQBJRjjnCZwjASid/wX/s1ryyj
Yf7bgHcgx7XvQi6RBlSv8z5QAv8rxOSpZYURqxQc8vwqqtshPUGeQCHQQXBl+ZzO3TmznUK9DvgY
3Ng2H7viH+IhQkS1Y507joFmJe3wkogHligfIn10lwPQauC8z9/xPNZCTlJQ0jxjvKizQcwqlq4N
VLZik1MTUl9FCMr6hZVZiK5JvD65S8EeAh6zclJUx2i9gbjF3Szuc27dGXfxf5fB4OHAa7kfjS8t
v0ZsC2OAQ/G2BypKuBOFUqzm1H6TaiceeXEPEn1I07OKJ5nsVO/LXxrCwjsPbj/NJaEfl7LwKbPk
KVzTs3hOxJPV+x+uC0d9QFdKRhxi0KXlFakr0il1hd/RUgmtk1wYRrGEoxhgCKQrw3nbw3DCfS7y
DwJ9upNC77Z77xBKKOy3l6XQJRP6D5qE9INXc6+jgNbe5WfP5ofCYl2hkoYgJ0RPhagtPYbyIWld
39+S0blC/S+sxuV3qx4wYTVMKXc4rN3w60MPZ5O6ivA8ogyBeVb5Y5o35Off6oxtEAeZN6Iv/Wal
d4iFdnlJUVc0IGxC2JsMjnc821Jc9gG6QNpxOIUgUT3ps6H+89ZXNanEXJGWSIe5+ZNhEa0gdHal
Ye040zi7EsA2F1BxoYnNOM5PrG5o+8aeCA4BRvFWCRV0lIKOn/BS0sSEDSP14uWSxbrzn4abX8HT
V31rfVBtHFOSQ1DZJMio/xajJ0B+OQHcH6zRY2QRKPO38XDXXCCWYzMemfYvwDvp34t804PhOQov
eUjRJIB++oOY1IvlDdokm63y8O6qfjE6o91WQR/oxZ2aCF8RerNzDGeAaN+7c4+f5nhOMnFKirFV
pjPj91rRekxl9g41RbJYMmZAuGdM3GNmjfzi6mxXjUdaM+FKIuYJsQX3xiaYfeeY43goE8QcNr/o
0r1asMCx2hTjmfEzwV9LXhv3UcpjL6rRqf6ZzmjMAshl634tPujw7v6RqigkStXxzBVgicBTPQTg
mJDyhHyfQ0TO7Zui1VtAAb6bcXmRF40UIqKllZzDiaPJUNkcTVQUGWxcrU16CuCz+/s3PK+a+t9Q
mbA6giK/eUjR2x7MOSKWyvpD+bT9WBMqu1JWdA3pQQsMLT7Amb5QIXBCzIDkn0AHcshRrYsAqiPj
nl/jbvyypJuNm4CSBuVh9jquxSqBCXIwZWUiXuhE8hfM98lGXYMEK1tQK+t9rkhN7sfZdyUGug8W
HAtRqHteCxs5tD57knFYkkJRj93PwnRlEVaMJjAyrgRZEethUKTJDpOkoYgKYuVhOWM3Fvx6RnMn
tc7smE8RmZpdeWRYeJDVYzI2wdRrSxWyNuK9WdO5X0Ihdqk2pcgfR4fNUQRRDNulXYCrMWN0DToI
GsPZqN0z/68PiS4T0VIiJGl9g59Go8O3iKX0TNYSc400bgi75zvny/7KtuLe2RLRVrbo014le5GI
fqh/T6HJaUr4Kr4uZOwJrVvyU2Y4ASoHc2n8+iFzxEsitC64m6+foxnV8/I3ifTUaQqaEcVuwlZT
+29xE/Ygq519UxwiFpSxSChxa+7JB6HVmdtiSLGEwChMV1yaghAYt99JBGkR7/U5JrQQFNa5Kexq
829CIV7Kw/GIsvsdoRJZcoFzl4ytHfM9AShM/ynPQOtDaxH0kPGHTnMpOt8dMPhQZsHj0/MloO5+
9wQm4Bdxy3m7qix2eZ6dAbg5qWPipSDLBTHW++jIcTB+GCJJt5shJyK9glAI7I45tkeGiBnNy0JK
9OD21OsxM0qZksHgiClhI7K8Rh2dwewSaGDI72Ki4otYGltC8Hl8Frl9Orz45RcDnz4UU5d3Q5Ar
Ep+91yQT3R/KGRX/Du95PiO7GzodbRLVxFfaEC/ITC8nn9UjziDs8hjQtOxRi4CGXUfqBTDPmKFZ
oNYQIzZRATVRDNvTLF029mMqa07SRe1n+cEoNVqOOIDBD8Bok1obpvLiAJdo3lZfGT0nCQeUBm2A
9lVaMlUgzYN6QaTwAs1D3t0HRkkuAoGV2mUAkEZMkGHRSDcMhhcguRKcsnNBLB3Y21JzWwZAOHg6
kR8ROGIfDt++MXA7cYisEXPJfy/1UherUlq3qBzLx29q7r6fjU4b3XrwXhY0pt2Nn0fug2R1g0VP
0xcYs6l41SBQ68mb0yqt7M+NOqRWTDNplX5/2fcHXvZdnEhh2yg6m+ROX9JRoaEj/Aao0HV+i/75
+3ydJqeD2jbm7CknC2GCNArhDL7RcHBVB1RUjDXsTaixl98zIz//RZhEBWTLXXm/vlJmWGR1rMks
OfhhiZtzczL06jdf9M1tuG8I6hPTIuvGoqNL7FgPLBLPebIRu35uKGWtrLPqVfvLwutA1csMs4Ad
dCHJ2xsQp9W6+0cd1vbtY+1zZkWm46+NlNj74glXWFAek/WdNaISgvHiKh8qKXoh6CKVRISfUwQh
TrHPzEPGuCP4IVljwtvDIiS/+MkyRETPNbY+4wQLcyuC9g9Mm+PL84oZoeL54ciOwLaD8e/2emcV
efz9lDbpXBSwjJOnW4PqH646mRHWCDcPXk4GnRTXlUsLREbUpYWWnTMro529fPuIS3i+hLJmPFjA
e27CkhSDzS8mM+kZL7CNhj848JfJB6NiVYne49ZKfwA3aZ7btY4xPu0PSGIQTXm5IfgoQuH/CIb5
KzsMXe4wcRglvWe8y7A0ANDH5O+Mxs/4TZ4225T9NPhXPD2ghjMCNrLXopYWlY1sCQuQEd/O12xD
GfP3zDhmjJcEvY0vO7Bp2BoYQZjDcY5veDJCCfwar4bRamNE4bSLD8AN4MVSZ1U2eqb5KDYteeC9
aYX3wJMBr1ZQfHf/KaHS2TIohbXjASIjmymATRxp+iIzZFf+7Ryy7e+pI8rOxwKgkFAWNeV4LnVI
+IXjR/JaEAw+mkbLi/WjOLjxrZwF5LaguogiAv4+V2USIA5n3NH1kHq5nzKOqeuSTHhgMl2mpNIZ
MPxM1Yz2YvAE3psNOfosNhm/FeX2aX8/Uf26fCAIG48Mv4lb55RvRlTdqQQ3Yi5bY/0k5I4fsADt
C9lW9zKXXt0+NEDwXkjiICRKBpIPyjKVXwccpErFLvkFnBJ8izLgXmxyHx6A+I33ohz6MrQXzbgp
2XOCzcJwmtmDmvuNqsoFd2T5MzI3qMByaXJfs7bRwwVN+9XovirRLowUTL6AO6dZwzqgYL0dU1yg
ePmPvH+kk3Ywl/5wzlpCPlV7n5dzOVGogZkKVFlP+GOp7BGAQx7/VNNt2Ca8MiXPxd320NM8HGji
DgIFaoY3r23g6LEcxINJC+DDN4TXzNeO1dsODz8pVzePNTk0qr0xu/3gN/VUl/CY6OQ8laDH7aRw
AnqRDbyon/NEaGCktwuvA2WUzBNoUiuGs1F6RntBbd0GDnSPkTgwJ/fKef/xR7gHzM6CUoMtQ3r4
hMQei04QdZ8c1LifoIx0GLgHna+TTIslXob3JQhGJ6GBxLwtLI4u8tGf9AfeX5MbsuG3+/2TyMeA
90L5SRCp1WvRY/t2ULAZL1tGIaZ7meoMa+8tnEnhx/DUV6BAQzS21kHNbor49kdW5atc43XKf/DK
ydjPro1PxN6PvJAU25jU2Jj2z4eXfpFw40PIgh4nCEcZZhIOKcNIXqpLw1GnoPo8bm9WCB7dLFCO
jM8tdjqWUZ7cxs2nxTr38eARwY7BQSeVhm4s4hUeyGvJ7Qw6eF1ADXu0OxDzqzkQYhQ3kA+gbRQP
8oa76qOliF3y+wrvBJZhfSIdoRbRV1EjBisSqfvDj0q7SnKbyciA77MCiZ9hf4/NmeI5GeifwVgJ
OIU49DY8LgZYyaSiucBuY+DknOPfDW4CPBbt8ga66j5O0LOZE431ufDYgT6CkZP3Q/eAlPybWE+E
LloIVrkwYnHuCt73gDbU6okBwrovgAl6srdUK2ud18h+GGG6bzwYuPVXQwzhDRIvxR47IvAbl/yE
ZXvf0NwVjEKQ8OqPDu+LftFEH/rJE8dmBWUofbuweB8C36kKFli70FIXDhMqg+jIkp+0egftSmFq
la/qVXeZ1zm2XxMKUThf3hExIWUNS4c0lMVX8rhfuUPTB6TWP4cagUhsbePnBRiRjVSJCiV6XVka
KfYt7frMuHN+o11qwu8w7GZDot1gclG5CgcTW1tPoKVVHXoPJ9KqefsPzQ3VGyVPznc46S5Z0IYU
TnHO4qWRd8aikNBzEjRVUzSyNf13uOhYRh4sV6geXi9IqCUk6I2el4D1G4IOgpmA4bgGpyfxg4ad
2muh/CvMNp1yvafLilkGmKRYDY4s9y9IVDh0FsPKkRZ8WGxo5gSS8tCCZjJ7pDvKtPs5AMbfkG5y
KTRWIKounKKVbbJB8LzA6uVbjLG8/Mtu5rB3Y/rUMrhst2NVrsaI4sAnZpUL6iGQCmAUCMOT38yJ
lZ+wMwDPEkBMwjBlcDjQdBGVH9wdsHl5rS859QCqatPkWGEuJtsnx5AjxNqYLOigeEfy56CesBZa
9RkEmA1rCOwzw1dhse356pz8uvHufXdYJPqOpZmHmew6CeUYMq3WGV1KbKXwuAcJ8eyDw3f7sNGo
AG43AR1+O510Q9KISZPgmG6rPuf1jgLRyXOmfOz7LA2TVX4VtOvGWKKXmbx26YRDoxDzEakevZdN
UJD4Qj7CtP0x+RJRzwDE/JbTx3RE+AIsPv+RGH5huThFEpTLgZmD4w+fgi8H5emP9Mf/aKh6Whoe
1vf10DZYSFE65biZtmBBwJUvoJrPOCz2pHFAIWljoeLXkYkRpsaTyRHzFD4ojKyDFkQNHO4RVvN2
Sl+2VW9KckGIro+3o6lua2tlPTxm55xG0du1OhsOFWYWuPpp3dU2lewPi8/320+7WeLhxxFbxnB2
ET253JZSmE6ztemN9jITF6sSkt+ZRDW2kE+4FOJFIryo5YwTlhsqS3kR3PVEdBSk1q3em8IFc8CN
QGqSUHQ+NikcCP+SO9RYu885KRhkoKm+D5IoEvrfkzsN7uQFLMyAsPEmIo7kscmPBiURC1Ri5gG+
rtoZSxguA93TbnjWKcJB0SFZZA2g9pAsGk0zJvREv3y3KFviDFdUHiieuWjY14GXGO7z9ZvvhTvo
A7Vlm6PLneWhtXFEXFowWZ5SKv4mAB/pjIZKrtgzlsmCJ7uCu3JX/FPhLzOnItT3aSWLb/RYgaFM
Wec4Cd8XChM5hEyQkvfY+iQLchiLyhXNDtztRLo+7BdEwjsCbCK5WnhG+jO4Ms6NFyYWoPCEnN/n
pN4li3T2RfHfHB4+HXOoLNH7ebsh4UoiibsWFgg4B6LefJ3JlpM91ZnZchSW8Quf/t8wRF956cBm
uV6huK+eBoflR/xyaC4ViDCLMtN+Q1A3z6i+IWN/RtEO/Bo2gDhheGZKz9YcnE4r+SJUVPdAjOLJ
hDRez7iol9OsdxQLMMYzbcSLQ5eTnNc7r9/s8MaAV1s/VWCgPhiNY3JQHEpw2ukguHmLX9hM6weB
NcrG1wxKwEMtfKNjVjQpoGYsfn8oAvHK8LFFEvbwtGtCA9fdLgw/SSKqc4p1re9rhzWRO/VDMrUR
vMiy/NE9/l2+tLpdBKz2qF9Gui/1ftVP2z+s8RSBX9q3ay6MJiLE1nmZs9MrGH1XGK/q5xabsCIy
BpBrUKiRLkeFSzVhoc7JYkRqj90kQ4kxtEwSKfHkYMH8IFHVxv2ErV4DL2eLgFDNIrmYSAEC6r6b
klzg5q+JzFONKULcfkQXvFAvHNH/1KNzg+883BsLc2ZeWlsHzlOYPWztNaGF9YZqxo6abWRetlo/
zcj8448PAfDGupyQWmATPkiPmnLiKjBgzeQRG51VLU/h6a/7EVTl46A67eqBnwRIQCzOoMi4ol6T
9EL7gF25r0VGQwExvi5ozbraUtQwva3zOR5yxa1XNGiEyTQNmEyUPWvu6nlVBCxxX2ShcqYLDUsv
0AUXyKKAK1DDz9b4a5yRJwpPKJj+6feknENJ/sClgJvsMogwAJvgxVFgRn8Zhtmg2CbTwSydd6TM
Dp13gHnxGSq+ySyTE/rrGcfMsMSFmzFKEcshuPfbnIvFesjTvH0xuy8V0VN7n1K8ix7IHlIF83GS
afVXxmUKcn0ip7bqnGc35hDLdJQG5N0TocWrTznSGvAWkDssTnyKfiZ7JZkgGIaXLDGZy4pjHgze
WYEigJPbNFtKmiMxxW6/pEYbVjKVaSDk3O4lUyEdmoqAgA94f+0jSuFW3GfQnCh37AegVbOBviTM
hPXMeUZm3MILPb3iCCZFbkiUHaXovni4AHrH2h8Fxu8pHsWff1ZFQjIDI0YzzZaLYnXFLsxpnA3H
FGKglFt3i0f6LzGomHI4tKloyRMb5wjyG7ZUuFvKS6kkmRB9pXE0BSUDkFgr2JDZnSenX4NccoAt
M0Kg4Cg7+OCxZGuuvL3T2fVPnRBm1MsIhxRrGpkF0E6gc0y24p2x1b/PBt1l2QKXWx9x/B4RgAaf
gf+YNi9IC7g26lOWGv5HVEW187M72ReenFkW062EB0MnGPwqTZsDj9jLfdnDXwpHmT3ng3+MtxG3
YhA1l2gYehblMy8wmGatKFAEzvzO+mH88UCXIfxoZCMjEc0PucAvupq5r96BfsyJcfn4POnPgatj
yVADbaki90kcI6CQE4gfwmFBRx9qIL2eZ981keZwDnJ6Oa3lT/DYieALFFWIy3HJeQOaZB/+l6I9
ssP4moKaak7dIRDr/PYHJQ2FTi8AH0YkceWw9912qfDl8AwLZeresLMNICD7cqr41VfY4E4B7niY
Y2+0fg2IEPCIjMY4R4Yr3ZfAR/cJ1TtnqiQbCKEnID6otkPVAzB0xQsfpLulVNQghQ3HRZRrXcSP
HxSW29b+Bg2432vzrxwRgmlwPbXuow+6E9l1bQgu1g+dBjQY1kA/fk8OkA2nNsavLF3uTAQm6jhH
iiH4J1bABPNOgiSum6NEax/zHQETWHaw7zSXTromb6YtKyeSaiXvYdyi9sxt80UbwY9P6ki4Jcj1
habPHa7e42yQ8G3j1JVR6CNKW+Hy6eh/Y/Xr5vlZDdRfVmOyWcn8xPdZWLet5lVYJkpSgL8+CTAh
2Dn+zh5WeOAMpvROuBRf8X2MyONVD9mmjkwH+Jo8TpEjz3o+vU8QfWyEnRM0lO1U8mc8VDyVS8g1
wCQAJU7JAHskHEjeC/lDCrgK5+acAhMg84cEPeBxbIsTQX2rNsvDIgmAepDoDhatg3aH6nc57oKa
GjV+nBKquTwhxEiozpy+2UgR3Bt75lfV1dCuKn/KH7G1e3Ijgy5+cZomYQVcR/yFjGLIVTmFLhA+
A3YV1sntF7uPzbBG8zHHa44FxkqeffaYx5SFtuAbRCvN0WiSbrsLyKWdBcaKpaGIObNwKNhKiywY
PKZopwVWlG5zFrALFi1WljupsCuVg9DIfu1fUOnec0/TKBCJlwRQSbitiTv9irALwauVnfW6cMii
4xFZy2CbcE6gAU1eGzHfYQ3O/49Fe6iT2xnJjTyvfRPLSOKdfkmIQG5nBJwYCP/mNBAVHsxoQ7GA
hybiDHIPiK0gcLcfBKdIMO+CnIG8WLxCgNcv7k9o7/r3/au59XrI71Biqmq7aRbp/gNGt1y9WqKe
Gd/oWblv2vN9w8GWU8cOYysKAHREfIWoCC3EfzWEGG/AQ4oCU8ld/+ZbQq2DD/LMnUYXYS5Z9WfO
Wge2CI4rcNsd1bZi8hv4pNCD+Bao+vlZjMni7CM7FUoPBsxTQPNsg7CtEmedURpxfb6rwQ9iCs2G
/iQjJDfd02DMFEruQ26VGUFUyFR4YbQftcBF1DuPxw58m2ihZxWCPjL7gJUhcDUUC9jyJNk8uLjo
0hFmV5YYTWOW/9wt9WJOBoS6WLL017Oj53zzbKUmXjGwvak0pO3E5uwrMHIE6vDvoJsZu8rQrk1q
CEuxkA+2yoLXQXkL5iVNoQmKFyZm9JEw7ZUzIO24tXbS106BbpmCd1hsqWKguSYqG5fAhmsqjUWm
NzVlZFw8IMAI9EY3SQRn5nZf5/RLGAnoNy5oGC/ywpGevKYtYbKbYlFQADrVRIuXXQ/R5VPTEEu3
Be5vor0Jv4NGW8TGfrRCdLWnXdrJkuBWWw8Zl9vAuqOTFJeQsUjC26OiTrYICTkNoyHeCXyRTj9F
TkxuEY5DlPCEvxMGv1NwInJkyiL147xQwgg4dIBitGE+vItFabBtucQ8BIxvcGLr5xofBCvCyCZA
o7dg3vzyeJvcbWu6u0UChB7aX5h9QnpwwFJURxWYiIPmE9kHITmA8HZEDvhnQB6UCXancE73R8RB
ltvktQYcfOfBqZwkjwPkBjpkPBDmEW8vStrW3BnM1ma9wac00N1kA1VetLhlp0tqqCFxJfYll75d
Ywv0MgKwET85QNdFOB0oEvsr/QiYnJ8OIU/CIyumCcANwuTvNlJocyLQYRKrNIfAaPu0+taxftol
8xZgnsMun9gZrXSanRccAAGfEfRyV2A5HfyUIKF/j22cc8/+tKBqvFVpUpXjJlDvd6uJ+23x9bAD
qOpWGjifmM/acES5EzjuaeH7+fcazkcXmioRtn8ZwMibY+ZStojxVaKkNPeNtg3v07jdcmoY1c0Y
UT1+CbldmUQec6h44NkHxWau56Beh6jXeXREatUXlwUi5wA6Sqb54uA8iOqzjUs+Ah/Fw4WWz+jn
6S3EtFBWbln4WbZU5S2wPxi0fPkSGdQHgP08ZOgM+wA3yovISIy8F9T7defwOwxIfSFf54JyUVQ5
JgwLvfxwf4/ff12CKBraM8Qf84QywTa1SHv8urqXLnUS3qedAkaMAwPEgaXwLz+t+MOZ6fHjh2vC
O+ic9o+/E9BHTpfDbspKcUd+SEwalthqfJOC+xr2gpIAzssdStZ1LoylfEhuXywJeBEEzUHI3pLn
HJT3NCvW7+3th0Yw63NzIeg4E8pUfQhnQScYQIJbedtZ/IIpJIJStRkDar6Ckn84v5HGnU/ZnJBB
cqGP7Ac8p3iYZ1gKNRDicHhm4r4db9YzavABe8pMgpXirkltmbOSNq668ejIcQQxQNvQx/Z0tBVH
3kecvpkXwV9dY9GE3UKddAtjQzRBhHD48bC+B4nUz/CNlNXr5WnaWDdgEKx3tcgZVhKfVroEUslY
UClckFuGRbm0cxj2TbG5MxzjQdPjdFXJUc+jQ+0XGwGj4PDkP80ruEMjuJOMrOIDeJkcmBtRByAW
hLLzk0AJkVljukA2tLtcLxcQwo9bsLERDvd0RhgVvN5rOzZ1+XLrrXxqzMC68m0PJ4R/MpkogimG
XkMxFxbH5+K9enLl/mSC5PZyCeDsDnzT57MKWZzkt9CHkGLkqdzbEMySpQkn5nPA4q6rEZs4mwW7
B49yR4SsT4jq/7FEArRGs0Yi/9EDa8dawfxf4rux339AqhNjhMhd6Pi/Yr+RmbITxzy+WaNGsQQQ
gmaT9foplA4XZjNO07XzYEJrBCgqbo2g7yycBPgZBEzP2QcVC3po8QYoNMNl6cFUmCGYKygjJgfS
XHS/2Y9m3OUpHS8PaNUxIWQngHqYmBR/AjlnLv5OcoJSl+ODgq2bTw+yQaY8IeIfp4xUpKnM/crx
9JxoKI3FE/ff487ra6pLZPutJ4ooLNkseab/kAzJrdujx8RD+kZBaGUToRd8ees6Yk4hdz2qaWAq
hW6Kld30hLq2umDA0J5Oj07eF7C6tkRQgxgqtWSEaOhIhISw8NjX9CXvkWORLL4kEixEnwTviXTD
8Vzo8aBW4XrzGdIA/74xBmPIYB7riOmn4QURmDKu7G6ZyzjAzMl5sLM1cqIGy3KXsJ84KfMLYX++
Ot4RixsOyGwQbmFUa0Kwivix8IRBn1v3FjUHCJWAqWI415nEpGXGY/GvjuHt4FXGKgLcVPoJRbMW
3yNKquEFpFn3GDKAOV/UFS5ZOXDfsAbgH7pzGFdKDu1bWYpTmc5i2g+1iCiAmLkC2c3a4GDN2vJ2
0j/Uz8Sk+tiXIgEwwwapM2nBM/HYMRwU1xP54hEKXPcbQt7v8WMgWRYGzxapE6fL4YGGY8pbp18G
+pz6Hiar0nDfu3aEMy2qrmgdcoAvghdP9pNO8SFMuMYOe3we1e+MIeRTcI+HABToRERJedRTykB2
niYyKJG6LJ/0+5L+sCD+ULDcTzdr15zpKE1Hk+SJd8ccx6TGEc5cGvA+nC9K8qmksfqNeFjm344Y
18/NamBz9vIFRq12OLeD2hNpuUYbIc7ecw6rtPNJkYZdGKXeHR0tYyhtVlExySaJN5wNMfICKe+L
eRUjlICnBPVCY6XERMF+v8tBWC9PZLY87DSZAVWHNWwKVoXbMV2WWyhdLIgKC8v7AuFQ4M0Ja57+
hESlpZr8DL6bvPAT8DWbjUvx2OF54/B9HCna3tdgKPhiZHyclU5XKYTm0CRMFVKUBmtEH8BwWUAR
Gt6o21bFTgV7oS9MLVK8b3iL0Hm/OZR8mB/G+rG5sMJla4JCQBkZJ5QQV1gFrc8DrU/kSzplIyIy
ubPzKXsav5ltEw/i90/da+Fzrf2x+TA8wORy66WkmgDyDNyHOb3Ja7xheJ5xgg1cxCDMnZzqvhu9
AMw0j8y5vO93dWZuJnUQrrbiDTOMdYx2GxYHWdr25g54oBv5xHiW7exNz/ROWbIKG/OURsbmSjsN
7XBupiHHagxngNTSY0sYS9eeSTFqr1+PEtCQPVe94EHs/24/pFX0voy0mKgpajdgbbiMgzdxLb58
YedGzEJBefac8RDxzTKsv7fPAG4NPxNAwrxR8Zt4yp+KIG7P5ceMKP21+FrHj2m/bWHhDb/2nrPv
tUVDtCou3CCOju2U3T2Dw5+nhGoij3Z0ySsqu5ifiDQL8J6SwI77+TZlLjjta5F+cpsmp7HOewAz
o7s3w4SFsnFtzKTifzSdV3Pi2hKFfxFV5PAqaSsigZBJfqHAjBCYnOHXn2/hew/lOWPGFgp7d1i9
erVPFYBK0g+SDq2y94DeWUpXbyqgtXfvQETaLShzYMWriEH691K/BmJdGm8SjAXlA1gvla/HM2ul
xENfswyX8JpwvaVYPZgQEkhSUVDHPerbh0t1azM6GyX5ih9TWhlqXvln1y0qHhERb1HsodljHTSz
e9iKWS83ayy/U+1dCUQwXZQvSzBcj+TuwE4MsYNjiwH6QqKf5gTIMGA+tMR1Big1ktNJjgmOFNn9
BZa0yNT7oBoisedIaxOOd8pUKXDzJ6wcskN4v+z91xKa1h3SCQg+zFz4U3DFmLpLDJNcRFH2kJpI
AEF7JbzCWFZ1P0dozpIkys05dcs/R/OiIwU9eqL+lVft9+nr82uDztsi3wIHhBZsULBJ0CFbpach
aKFwWAoHeFuR2gCExjsKETu7xRW0p7/Du4/OHwE9oRJVhQ0M5w1T48RG5NztAQFuuHV/OQQSpz3y
66hE5zIMOXLMdSyIpA3oBoMGv/Xw6Cyg/kqZkz4CenfUt8AAIB2QLmj6FBibxfy9XQx4dcUznv1D
i5aczo2sg+Y556pMGvJsyS6BqdA+AgbTIT5EMObnbgGVior9D7FfEA06lG2IUiW7X3dYa77wz8OP
nub4H1znnVjI/MTOUkmm2Zc/W8PGPmM9EHGoujA5PrX2s1elqY/xGS/EM0r9IiUYWKxdNALcbUx1
fG+jciE5eSYw15ke5h3j3+zXIfe0Hv4qUw/UL7IEdZ/5SZkKXpS1kC+hnkXJSsPmGvRenfyL307Q
5Pf38a73Hj6WlCuebIF5KWyh23D3rsnqYRV+C2s2GDMops3+UofmsORQ1iXRA/1oUurchIwPoIUA
lhBHP4A1kHQla/5AwahlNZa1ZcEwuAEjLFhMAxix7cHmYDNFx6tG+2F1Ueofvf2/cvSwLv57SoiL
VKsPT3R5Qhsf/UUCbCQjoT3RNu3VkWOgXaF/ji940qfddnf9Q9DISS1raFecR9c5wr0kP4juxXRM
V4ab6B1vwpVziJg77rUh/BLRZAfa64aVtfPUcPe2p/plO9kRpEDUh3DImCMw5Mv8SqlmJFUyvmA/
0FcBgmyEEG3cY+9Or9V31bxd4v2rd3WB3ndWkZZx0m5ndAP9AixuQUYC/IdWMftXo38xhynNF4oA
wyPy/e8hQnqktCP6mtx2NsZcPJzhA3WK+w8NK3Dw7CWej0untxLKaW9GqLpH0qvt7UkjbhZTuZcI
2iEqsXZG1HVWDtnCIWoFm/TBL1d+HmH7G3CLFj4KaflqdMp5EMgMrean0fELKxxUvf1kNa7R9dm/
LArIwmYFycxhbsm+4fxCI0Ij9GweNPohKJYxRtO6UnqNCj+ZKrOUKZDqM5cb7Efq7KaZ1A7PFhd4
ZLGS9jgHFqtGwpScFTOrlzzriDo6ohBt/jxFy5xq8tmjklpYyFElHYS6zn/aH7ynzs6NpzkiIEy0
WyA43r07UFmc79XgAef2YYC9abQBA3bLdmPyMA8zgR3o4Iucq3syL4/1wdSZRqCxM42Adr6lmhBv
9J7S4uttmRD0YIS9XtKoUdVXp46qy+fESS+NqsBnextuzD3+dcpW3c+oJJmh/tCYFYkO7SAp1SHU
FGdGnCPRSXEQHD88uWKlzCKgLJBTWnL5Oji4Pf4PkcslTbVLod6/2jWjn9FPMY8zgFXqNIBOSnnV
nT8NykToL0AlOFrDIYALN3KpSvTDZ/NrIgfdqie/zZx2hvmw4Tvc7odFqyvz4GmFxqAUpjBM1vQL
VtQLOVpiQWrsVw+cPVgxewohEKLiVjhthe+R3uDxTxG5YdrQvGIn6rqbioM4niKID7XvFEC9sh9O
lykB/e404Z7k3D/uHoF0TMzKPQPtAVepmLLTQlbh8IXSs9nzwJt4aQibNMxoNezNm9k/I2ZKInNM
TynRRK+1ciq9g78ba2oJ402xciv34c94aCv+tnI6/dJUjwn4jvFGrT7vOHtPF7tWh4KnuTjE0ew/
ypCcCKK71agwuluYQtYE649GnZKPtLZhNLzWI19HNtQGzf4lcvbcxrV7Hh4yTdj5dUI9bxa1wbbq
5rEMNsYP+Vf+XZJTy3zL6pnxkvbQYVxPfB4BD6TljOhudnggKNzoh88e68mEw/l8mKG8qUXmM1OJ
xomaFY/gr/5aE9yFQ95JO8zZpQTGjh5xmh7sYSrYyCBFa5f49LNyaN/AwjqoItjTAu5DdfK0+1cU
oUIeih2ilTRHPIl1ky2j0c6Ko+WvdUOxZ+9x8pkfvofMT/DbECU0IejFPn7npFE8VEa48HpZGWOW
MDRNw4RUe4sn2ITN8R2hFy3wKjIzv/2GPd9YsCSaftUBazczpDxoaJ9opu+wArKleRpio966L8dU
3a44MmPjc48izIy1sxx8Cf6ECJXmK5RnXV10HQ0YXsOtV8SXqBEUXq3/3Nuofy3gaMY0Tn+fvdni
VFhVJlhdsluv7Z76B2fnoPTG8ysaDs9H+w9Eh5ZQkXSkKbS1l8CF7lNyQIV3WLCVeHfnMh2Wrbwx
15iOfpSPvC0SS4+vnTMs+xyvxxyYiEUQ4nV9cJeXX8VdV2B64W11F0uEsi5Dea+QR/bfLBk21q5f
QDkAYywixpibVvgcCc9iIAy7OtgQWDECTWyqYnAfvVBwaeXNNfuv2kXq0GWTde9gqeBZXIVWMrbU
pa8m6HRPbB/O22PnyaSgE2YPISqkbGw02KCteMwDNmt6/vff1QgT846TRCPHxnCaCGD+fUHdcIkF
iQRpa3s7NM4QbfXNlIlkpk9mv7Z/UOSYTpP5wdExsWsu9xnEieUM6WdQwhTxAU1b90X3SKsynKNw
3Z3Sg8FhGAPEngcCsTtfTfPsLxGLY9CPn840oU1WV3bolsGwpZLExIblJnp6j94xfXonBKCu4M/Y
XX8T/vaOzJyqLvInc3tQS9PaI+42umfcSwim1hg9MjXFnmGaAKLQZcfpS8FqvvGruBgZdrZc22BA
swxfxZXSdcu6PCumsYbolDGSB92seSOcZ8iyqbscchWBmKynqUfk6BBcoBTJwmzZHZhjJ4phgVG3
H43S1M+yshXumDNy9fap1mEZttEmlTSj9MpQfQsNt9cjZPS4PzwxCxivE3T6jwUeuNPPcr1HK79R
BIftw5zfxigmeZWNFbFwHfbxw0bJ06ZHWHyGi3mFjd6NFHXkhyvtxbKFoJcTRU7sxsjCRyVJZNOo
eHa20BlRACj5my70dHbesw9eW1ijImDORqcrwQUsFrhkWONTZBsRN45KERoiLDS3CK4445sphy0L
7j10hmNQcd9up7cNNsG2KwFoCLam7W2/6qQi8DOSKnDLpPjiLnHkRvCmemoX/3RFl0j2iHdHxDLd
9jcRSqtH002yDwCpw6Jfzo/ByyC/E3y7tAo89640AGV4GQlhsKgeM/JKwcpdc6c337yJj0TKioVB
ROi9HNzwFtI8aB6hMs10YXv8ZEqIFrQIQcO7h6AVz3+GhahAfaP5fYcGWScFeiDHA/WXZs2NaP1J
a2ObrvgdKpNUlTkaDi6AgRS04mMO/KcqJ9jhM6w0JM28jzQjVNtA0314KInBHue+v/TTZeo8ejXr
3h/haLJMume2Y7OQHoabsVT4FE4rHqqbFmpYDkPg8iqLYmPCusV/bCDHYRhKFlaJASr0ZdHatvEp
WXJRGIFflxukyD9HBa4KB6d/8VMMA16QJYhidhl7QuPA/bvOL2mH4dSs6zdGjoFVVf+KPsdzePw+
f58yTBsMubsHqcCZl4lMVjYsQ+vuDQlTKBJrNdPJSJ7YshHLRL4fPUJdMT1LHzqwAoUZYupUS7AK
ELFuwRAA39kaiv1m68NZR+1NDwiPjm8rcLTy6DeylYtfeIQ2JuKunMzRqVkjHGXKDrnCuuLah1mI
xFzLw9/N63zgZqD1IY0zGF42AoCy/EDZCGvNMjEGP8pceStF69698XRs42dEEZiiNaaJE5vPj/jT
BHOAA1V0WmXfJsn0OKIitAsQWYSjSip4hbi7Cq48kJsUfXjkLjqfyJnifS209odD20yJmt72rCdW
XLdfYaDJOiYHJyNEkctpo2uhxvSe+qQY34uiqt0kK6Et2XoidMzUaoLbEsolVEec0qfZu7AXDR9n
QpO12qzX5CbY7q9g4PWVqfNJytT5KxXBAmuvy1fgmAz3JmsuNojmTRXEwaAj6eikDe/KxJtfLWk4
trRz/DSMp/y2oAEFJFd5/M7+p4Gh8F3Mz8+Twr7W9B2riQt05nNYoSxNIFCaRF/4gD+Tri2Gwr2i
Z0Jicyfq4d7SPoZvQ7DvEaA5gXhu3ZV7rLJwMY7EQXLPOdmCaQ6K+OYTqiebuJ0Q/ZG3lhxYefG+
DqmyAEhw2klHcRXhl0icuFDzyZ4V9rrKOdbkzq2gQjFhUfoqvNZXJSAcI7PQ6SLdh4SnVrxMfifg
Q+3lcpnTT0k6rYth+yg605Up6txirVpOc1BTHMKXur21Tkn/Vr19rFCOlBwzpNBR6ThLitNgZgcB
RyM4LJqJsg6FlrJE0Mw/GQTLy+y0x7xfgtttfIv4qLj4p8h+H5empf7q9/M51OzNe0oyg/VccXBy
JxwiaTSR7z7eeh1keNpJETeCjYeuC4FtjQ7yk7m6VQ8aWdUjEU73tEN9OGju76DmInqVMPjE6ZAN
l34gnc68zde1ux5Q9OveYSjSqchQnKRA7uFKzxX0eb+1Znmi1cKSfBia7MOHIQ17mReksmPwGNXc
S7KK1n7VNPhbnYW6EBn4/HVIGgyiWfn6UYSbyK9Z8yhIV1jaM+ifauBv4JAiTenUqTecSnALH8To
5QQVIPLAh313G3B15aEIY61GX7mOHs+W1pIZkaHc1197PjKe1mRN1QV6Fc20tMsyH3hE/dtQSaJT
7O02UfZBTjymv0R+fIja6dE6BSXvEpw/yUuVTO5UsUJk8j5WHBFY0JAzaIz/6kNPtDuxpAMps15Y
zoohZB8VRR8tkuSrEdtn122kTNr8JMhz4NvgnByWjwDBURfyi5JLUsyTy56oE0/rtTcXIh8SDVer
CX27SCm0sAA2WLSP0VpifC4a7W450qxBIqM6wap+XK9yxILqbdMZXaTiNrtli5jlPtyTxM4WwyEp
+vAZ05HDtFrsHVM3Pxd7HjCfiShROZtef5dytuglxJ7uB3VXIOwlaIVVF/h1h6/cIev3DmveyVkF
DOaGJ1dLGJNLgUO6AECOlKFUDYBW5e0mMjAts/ZWcQuxGAY+Y4GFd8uKaJIlByadh3rURqbWhnUB
pPoLLwlriwgrogb6tpFi2I4jGdSEnRkRyOs1sxsOmmFWyUdTmGRuF1Xjg3/wG07Hf3klX5oA6Mjb
V/fqChQAWkCOs9FXDMLAaKxEo88sl36b3hRlHSyl6WWs5TUDOSshYXl2qoA9RZeKHZkJCtwOwwV4
V4v1YC6hPvXOsWH3Br95A6n1+0+T4UiPsE55ondGTHQWowoRllAYymo30hy4qiz4Jxle3btP6l7l
R2uWmK7mfgP7o39xd1bMRHtB2DwSrV0M3ZVsEtb1y6YsAXlz3y1D1326vOWMRiPCcaJtbFdA0rYm
T97HtI8/FrfxCueWodWKS4tz/sTqEBKzOrBCSnFlr86feFyGpSD0zBQ/KH/tOC0AlJbTCBqYzy0Z
mZr523YaZXzeqGYtR0LxhLFsFaRCRq0PWs7FB+FZ5upU+GTFSrJK2Nhmoq+2WeqXb2ziCw0MRVxP
mEr8d2vp8NCROF6nq+NgyjzlwopHKQ9z1yBm8YuMueF9AEcecNmj3ZiHrNfVlbVoOBxd/mHl5Hlm
d5MwyfwoipgwcnYmOlatJ0uhZ3DlYereE9xiHH6uk023nNLX7T246fpajZoxXXkwSuJyshrP5qSn
VnnA+DVzRcfYefd3Udtcp7WvG6rHG0AA8krT6l6nNDdYyxr3p+TXlrRJcAcOiwtiWGARIFAlwpxV
NhsAFTqoH1D+evWJ+yCnu9HstDiWvk+7NWE3sWLMkls5appipbG22t9VLv/qNhkL1+br7o60+O+u
YnctQ+a/nEylp5vzCIsAenfwCLUDdJPurhbgpnuFad9E7qQc1j1ymPTYRfn2RoBPVxf6JFpvlGEc
ptF4YG/uGd4Ey3IbEMwjvRETsB67tEmlTQ8+MrIfbqnX6VUmK0iApjIB5yGxIDZCgUwliW9KxV8u
+ihv92Ye+TbYBpTVvXWi5AGZJI9mXW8bTEYjP9oHrjvRT8BNC+vpno+55eWdYXxaA2y/G+9pPTkY
mN2/nPEuuhP8enU6417xlUst+YdcmOGTlKXWK+88NG8erXAFVlrxqUzvEZ6RsICUSI7un6ejPE3w
tqIpn444U2M/vn9YI+xQjEeD/bYJ4FaAeWsZPsymW/lZzxs9ZADYivjRlf90dlASg03H2kUUzFOG
OrMAoIZDAkIjogHkkO44LxBaG9/WdN496nk8heJL3k+SeEfnCRUa08HMi44/uk6eP7cQZWbGgBeY
IMjYUakLziQsFdkY6gHfNYtW1rWrlrqZuaGmW8dhliJ0xoFyUeLFc4C8I0dBBknrsGKEIzMh2t8P
tonQhEb/Bni8GzeEKXeRkEzvzu8A3Nx9MXKInXIyu2hTdw5jeuNihEAQ2g4xMMBwH5CNENmHzu/f
ohqKd+P6zHZKf8bzq00zTBO99fiOlVhgDrbDTj3Z09xI4MQ/MG+LUgpYLcaaDRuseitX9ueWPUFc
97QKgWPhs4QvCrrpiCeDl4eoK6wOLGfL7249ChtYjD8UdBlFcYzeUYeI+unS+sld0I49sElPviyH
voeFbI0wRNEknqCk6+0D7hfb6MxNUHwhu0WiGlNh5n7rk4k20EYk0PKBpex3tlwSjDGTvIT1rC6A
jJ6A4uhDrxnCPhswgxJmk4LADTNtyOxvEZ4GyUNlNgxw/ZwSstU4Gc4dayXgWv5FdlwAy8xQMLEV
aSqW0wnpkmG2sdv1vV5SIbq7T/dJF8PV0WbqZPIInV7xtUo6SBHPi69SVpmUiXgmIIs6zJoR5iwo
vRRmCWJn4iAeDJhRSOjB6GxY61q6nA9p12QSfy9aPsRqa3GRMhDqGHCKb9LE6sUHgEUnJbLO5T6A
M/OVS+ycUidC6NorIWCioFwYqaJfcBaQtWRIP7u+4R71dMVLABRF8dB/iY2UEszn86kSSsnc01Xl
Xlw2blR3+l2TMEtgmaYMY02mXbj3PXEUx0ZRQdUXypLl+WiE5qdNQ5oeueBP5gDaUgYihAUPwWGe
xowxY921SQPzTLkAJwDaK7CmZoxlBStk4H+gQpHSJcN5K9wOoP2Ctj4cgXcAZGxWp6+eAvGuFdZQ
2GtTRHshx6vcn1oa57+1qB2K/9xnigpzKwhjyJI1boT0WYPRQYBIn9bk4aTDCsuArYTh5hnjZslF
yYoFmGkjK8EgSRhCPgh2i5mpaOv91TPy/BdPvxQIzVYwCoqVfvBU/pFh82yAQQga//BxZcckzrpT
rFcSLR4BW2opr5/6oMOgFIj4PFDqViJ2AXwCMfcrgcIhORyacMlQm965S38Ro2VxEXIbgqZUjXlT
CAPTlr9WZkuHEa5DP9/0lNOWyS0+vOePUIiy3hexeUU4JJ4injgp+vZDxEM/8SghuT2k5ElMDCj2
B/2zSJ10Cb7IubcITk6gySvE+BLwoA/As2YqwGmhUKKSfdIHfFY7ZNIMzLO6uSTwEoP9V9uTF3tP
uBicJ7b72X+luNXeg0rFRGaCJIJ6DI1gXRjJczUElqPmorDmzckwvyxUycCnY1EuHKjUu2Fx6AMi
5ivIpCEJEUi8e02D9gfm0sMgb1j0VeEwzMX+qtfUvS/FhCqPn2dFqE9KCnvcOY1lDynKlRcgvZhV
/kYPj6IShTizsx4w/XwL+aRXeAHIYkZgr0XmT/GzOmg4y1L/tmgFhFFk4CTVjxZyqmZc/6oHBwI8
GmZpi6XQ5zZvqCw00griDXD66NdUKU9FDFqGyVeHHRZuCPn15cDQgO+LxkUNGjf9AhICv1AeVzMt
vMbwNYH304MJIXrYr/dEab9ffVh1zDfMAS7dPiPhh4Lh1V8PISMz84hSvIAG+A3FBZpCdQqGaxh8
1mt5s58yJBJXyBHz52hDfVNB4MHYzai92JrrQLA4tZ3FNq4ekMVwW/3WFBJ5ibEn086UvBxqI+rv
VB/uWKAaCoXMDvvXAm8tOSj0I6yyObJeNlR1BAkg3PqxUC9KGQxIOVJyaScHGju595Ry0Ltbz1WS
rJAt4H6O9vWb23SJMHESNsXKccdqy/eUqJV2RuZY8js7FK4IAtmpCgz3Pw9ggp8XmrSRQsdO119u
PLac6ZL6QBLiS4bjRZMjogaauQNBVznktKtB8ggLWN1u3+t73W4yTRhKQrhFNW5aBh49BaSZoWGc
IqO5M6RycwXev9hjXj7QBBrL4dDOchXOSBgy/suRU1XJNdcPYwUwIJFPfStP7SzMbH5UksAfSMKT
GcfrcvH6Uew73FYH1AKTBFGB/7mdQG9p/iF/7+cF9DQsz8rZgGjxc6nPgADF5BR9ucH8z/h2mspB
89FbbqZCGTnATy2T4645FNEGG2Mbg7XYR4YvKB4oga0o6Cl124Y4gxLRhZLSyrksBBhRlECsTN4Z
H/0HLn6eLPdECQ8Zv2B2HiCIlZ/nCA5sUBDEXIEuELDg+AQ+zmzuC7fJuTrRCB+p8quecLocKcLz
CAtHJ9NkmI2WB6G4UYCuV9nb5TB5R/jSgkI2JeiPrwVj5wBLpZZYbfsDZYwmN0Jt/vjL+m6GZJOS
mIZS4LIpB1LOVjFQJUuyDD4mqnr4tZcXjaJolOY8rRrd7nhAiLAhU60ZnwyptWPT41SHpFhLQQW3
LBrBgSrLzYcJ4zFYTkrAj9a4Yk8xChwAjyZ+JyPQkMUssU3b0HT6//59BnX2wRmhwPz072F3TDOF
jthn9oHBq2nJUtVrolfOZJBY/2SY0wBa52JSDCVFE9p2liJiJq/C1QOn4Wuw2QpztnaEOwfOw+Wx
pATH6aWUUhU6gXM8GvlshazcVtYoiyXlfyq65riBVEGNFvsWB7f8f0FalJkV+5qgw0+YP6TyT8qC
l1ELs3nyAas15spQM81YP2m0VB2SRNKZRKM45rkTcROoEUL3ctYir02sSJAp6rhjlG0ekerU+Ftv
yfqGD5yQfqY+ybg+izCQMioaNfLn4WdcCTUm3w7tYY3QltEB1MkShprYPi7XjwleJ1yoAvxPFIgR
ji+LzXADIqp99DFPmWEEFRhvE/RbYCxzWsLQF+APEMCikce9O0IMLkb5y416zogb1iLOEHSayjQ4
7POUBS2wM2UlOWR0dEBg5QiPJhPCJY/1OWKb6W5vuNudQJ7NHVFNHvHk9MzynHuz5NCEyhR3LB0w
p/rkjCI/X7kyJhyEbSU8gHuR+hQveq5LCllV5vmhaYw+gTCorZ4/JYwNZWRqOWItDIdHIiD0dggs
YWZ4Ko8NWb4EgGGet0ButaG4AO3TdqJtpTs3YosJu9DjIuphz+slC68wT9aJ3v3ebcEDhBFVcvjg
DHyccowMITuTMJ3HevscTOtTiIUeyMZWXEngweOVBcUEcisx4IJBQBs4li4zy7AvqsXoceUrItwt
P/G5ibWgLUOiNUMswJmsOQxBjZfjQHR2KpnefBaiM7rw3JAX5TbzcYqNwb/5I35FD34VoSeWxIcu
k2K6uBMfeyVQFBv8qbwSG6Hq7vAUdtHvgtQIMzPh6aQpS7JsOWyw1+vn4Wt9FXETDZlTBJPrl74p
fHZyinikyKOx9gp6nz4Hhrc1c44oQPA9gagQe1b/YOMx/hNz6Qui5vrS/EFAy2AfrH1z0PnCJ7sY
Q6JtPmSJqQXHovkKQMwiNlew+P29cNdwsQL0Fa1FsKCp1y5gZzHhDc4r67gIsHaMjHLSnTUbwmkS
PUKGl9BUN9Sh5kwp5IRJoiXg9XMlCCnFXcgMqhaxTQmeSTfAHFlEtDLEFLEILM8eKQgPw6/TuwDK
jDus+oeImsGfGQKzYs+ThL28TrcKKYA+jD4rTrUJ4WFE2NyklrVGZxk490OBIg+soIFMekg0zTCc
sEkB6xARNyikQj9tWuricdrmDN7IdBySxGXBXGpUCy8geJsUELcIpFRRZt1n65JzH/K36mIGiL/y
3zQ5OcjjSH7C2w7vqLqfTOcxrfJk6L9FXZ22CUaNBleW4WsBEogYtRbrqTeLKkif02AGr43OsDr9
gAhzvvF36On+tNBh3FsU9HdnL1/TbmDO8SadJZwH2ueUC+vQmLbxbHAbP+vWHb6YXeruKH8ytQ0M
PEMKZ4+OFZVchT23rFlBu4zB3c6wNtyJQkXR7AwjhEanYk4jEgNPIEIzuuGBSoFdZ6rCkj4FlDUO
dp2wzaBDQWGzZVV2Pj1h92iVevtstnI1tH729NaM9YBqSn/uGsLnFriRHmrNjEUjZ4U4Lq1tIb1L
hPxV0f86rOxvzVANSgnNyUyIaUpwoNmwGROMWiItIuQpFgIXbTQ0GSRrr74ZY7lbhY2aP0Oee0hD
haFwd6IpwGYo9QzrifDs4nQ3p5a58B1ek9ZhCLZIFdK9rBN4q2vuX79PYZCxQuOxdzQEegrvmPrC
VwVCjPDxDr9Lx4Oh1gZLtNmtYl84+QJduFJCt7dbjIrxo2GjR3+MZl01ozZpKaBM90SkEemaJu4Z
wT8J/trod+gbWiLIX/vqfqP/EFJHh1KetPbCWkTPiPU1CD6c1IEHKbXz3YobBBIte/DvH6LQZPeX
WNqPg0FfSTDxwyaBYn8DvGdw0UjVTwa0v+xisV3QBE03XmWw96uUQ/xKso+IJrYfWTZlAw+xHQkL
Lo7eVV78RFb5zmq4uC37nZzhNfRbtPSdo5K50vRxHYub8qXW/v30HrjBoL9C28/66bYYpcqcmruh
yS5gnKMmMjFohgLsDVEiKjK3oJKLY3MdoaxIzENpw1ZdBlV+Sp7qZhR/u95r0gtFaWIFhMC6J+z5
taH2MqrDPvo0cKtRimy9lqqcoxGXsEym3YTat8o9tCSCXqS74OWqEnKgugxj3avSpQyZWx+iCtCn
RvTzRh/IQvZdclleeYJMmsWQgNaWTF+18Hr0urt2l7FvB/RV4CmjvGkNuH2tmELJBOWwJuHxll6m
89naXT2+O++8N42rary8WjR8Rx4QA4EYyvzWaTLz6XTqjn/OfN6QqzH0OaMTieAa0Rqhode1xMFP
dhm0wKF4BFVyHJ7rn208DqFVgUOITeAc41m065e/mIdJeUv5F18O85QsGIJ/3C50BW309ZKXA2++
OWFcljM/qim1gM9DJYoSl3g9W//pDfGxH/emQJqozk8JhgiMfJAQyuSIS3I9iPuNEW6+UM0WyXQX
zChZ39k9e+IlZhjCLyLM5EMh61d4stDpgIua7pyavwYnosaWIuNM5V8FJRAkfpEQ79fudhnnBWcA
3oISp67leQPLsJaMoBBm92XkDXgU8kGiDrCY4RV7V1in3n3YhLx55Wr+isLZDSOJnyVkRNo2++2J
MbihllgY3B5Zp7yi0iv4h0Ward08V65BFEJ0A70Au5wzrAJWxokfgX+RQlKCPASgTbqG0JMDGiZ0
jJZZV/dKUbBquzNDyKV/WrmZuJxUKAFrcMICfMo0gBH3+BFRDJFJBhMkJ4AMiUh2hDhbMi4oJwqJ
VpwQMyvclJiWuBvCEghLYfkZc/h0on6ugG+5UmTEzU2q+LUsVcD9a0XAjTGZB7G7ExGgkD3CMIHA
EsWTGJR8zsSRnFLL30spzCvUn4wtx3O3+H2yl3JSckVzdAh3yzYxa8OKUFHGTV5wls/eaoGojFCj
FdubhmowEle/zE+O9MNCdHTQTSD5ZMXsjEAkzCwCAe6o1YigRBjLz3Ogi4mJcPl7fKOQFn1iDiV6
oJ7Lo7N0MgfGhiEjeoeGhaOXtjviOzQRyVwo7wa469ct8h4ybxaQPRx+2BXzZI6qJYAfK8qws5FM
mO/6R0srsBPz+yLBtA9QHvQeKRKTJ7aIMWrF818wCHqulFZOVvx9MwfLdXvB178BJpnaJwRrdsAU
NgdHJ4nTjuD3j6whxtORBGh9w9Zk6UDVrdgM29I7slSAMwkclOlY2wByJ5pFMNFHUHEQAELCsQGq
dsIeiYvYolOZWWHo+L0QSFp9PTGl6K442DE+vWLPuTdXUxfS42xGxVwpE+3FKZNousW84QlD0qRg
2t5gwgi8AKmo0wLD2ZKcJEyG9IlWCbFhB3pdkkja/RqMlhVnRTu7A13rj7AD0Yq9DemG3IwhKhMO
JNKKRVuq1JDQdUPSmpQiRq2T8bwSiWtnGMoJvQq0fj6pSd9Dzfq4dJC+A5N1mWCDxmg5oJfbb38x
GAMVQTrW6KLZxTjqGJFalNsBpvA8JZuuE//rq9eDntBDlblCTCG1apRbUL+nb9H8OdkzIro0faBe
isqGKDL/UN2TCoc6W1D26BcOky5mRBr/AmDecB4SFzGXErM5kxX73JjutDvuf/4+7ULJOltbqOSb
T3yaZz4poW2HCa1tP//+3f0BMQS3dnq0pmOVw5l7jfVTPs8MQriikuqED/zmuUN+6/45vRtvl/l7
yeMf0USDn6nPYfSspdnAAggEpysiVnBMg6H43nLRfV3n/3pdRH144gq1+kQIR8YpAZMLmz+1/Pfr
wPLRMnpA9YK8CjonmsHZu8LtwSYORX3fiu+CtYIOGW7C+z8lY1X/Y2tV8CngJ4i7qpK0CGmweOlo
gZELCZ9fIawW75JWX3Kgv1xOTCNCbbBYUfgBjUiJVm47WTkkYy2MICaTZIxBVyRYSkTI+pVtKXUn
3yKVUTJPLG4aABBLva38hhf4kgyuCi7UJFQHZ2jRB3ao9BlaBZVV4pTL9OZjDWuYnYdwHD/CjflK
H9Vxo6qNQCTSLeXfI0GplLNhm0Dy4YgCjZWxohBvC4j6gHWg7RTRVpw7QT25ChMqySDlcdg89Og7
OUQfzrFtMLlChF76YEFnJzJWGX5ahriol78dKjvl8kgFyHB9HAaOCpP9siGCagqGDKrjRMs/16IT
wUd8MmVrGM6HeIGkZg/xp/hrwBRu8Y0FwiXmGZNlmQHr0VQGBjkeExkaw2DlTzVHQAmvHNiaC5jZ
OVABVpdZC654NyKrqvwskEGFgm9pflIUgAFUpiig0SHNsEZB9oGVVv1RMIZsvfDuNne0jZM70RYy
OjsgCHg7XpCMGMpiVY3quG/3GGBERzq+mkNWA6RBMPRgsFBAaDPnYKhsg5CUef195JPCQIuumCNj
SEq9+hlPc8sbrIBAdFbKa7yunL3KbeIL/P0dYIiMfgaxIFe9TE8bruIfT2ETtMRqVTGRS6YaruK2
XlIGu3aPwbn7MGS1uDNd3fGDLoOp8HBE/uhQDFGZXKUq8HM+N4SWENRYreiD1aBNYCkYu0lVnWLD
32+Dx5CTZtlyCdgI0+0GBkKSTx1JppTIsC+OtCpZNkuBcAFwg6YY568guoNj/Kn/VbI3ywlcRqQK
aovcha4Yw69w02VsBlWfdnozBVLVXgtWFmSufUA/EXeePn44ydtgN1fpWGXIp0tZciLyQS0rkPTT
TtD9XCNDpvXQsRZ18nuefb4Piv6e270NOtlhpPoRVDWGJljudw+e5FfPXehm9BbYVEqQoo11rG3/
HGz6LJ4qo0BhSDLewd/2YUXzu5PnpJ6i9JZuaH2iyF5N/1geLWr7bU9P/mF+E91oRGytCy2DOyO5
+o1kCRCup4+da6rau+Qhslve/jzANxp4tZ8te5Gef7fy04LvgFSaWw1Fo3i6WlsqppZ81b2ojOoQ
wjb07cmwKgV1IEjO7lO30pVKmv6JdUDVqwpPDWIn/Zjq57wGuwEbYf502tg6rolbSrHs+9yl5Sn/
poRmTpa6oPQINl9IzD3XbDQIFERIkZA58NUlkVaVoIuFJaK2bqvOQVvSShmUjn0kQAS/gGfG5v7E
eoTuNFd+UfCC9bXHBCBEzTs4aYXiV8bgvulwIywwYcJb8gs3V5HJxen2GQOuN20TEvMSnAK+qKSi
urCPgLmFYSHMFCwrRA9/gBmXhdt9YDBMnOw6dMhPF4fQmSwTpLtyAS5dSPI9SHCM/D7+2yPeufcQ
SglhylMzZi4CUJFaFUiqPh8xpMKQdD3Ls9WyJbrTljYkfAqehKD5+q8ucwbKobrrNr3GQ0FiVEgI
/z8/zvnhfmjwoOln56oHjLL25+O4T5/OLZt7RZjCQEv8eTJHXZwiLd5Gl4x7SnFi9jFU5sASReO1
FBb+BZJhiTnKJwSoG6G0VnbBLvgljax5dBcTRlVCobqUgKHMKhrPuGJ2bMd5LQT6CSssnlApXuMd
IDBTqPEea8AVpRZqO2uTZ+nTRIQveZ2QmqU4jUrL9H8xdoeceNlFuvyPBEgyh9KlUic+ssxPKa64
M2GbfstPlVh4uS6KAA7fTtXYJ0Jj8CwdRoShY+B9glEP60K3kW4qWcUZwFNpC+sL98vDJsbAR4j8
SjDAqvg8fEIGPuHhjjnQ9G6mwsQ5BxIXlasf1mkhQyXmrEqjmS7y80+0hYiurod3j+sRx5ez/0QO
MI/FakRDnTY7dYko8Pqo5+8gWXL+jQ/rUbBAU0xxQqGGPnWO/ucnmEqIpoIn4QvxF7ZyE/sZjS0E
2Xa4+zLUDUoOlTGoBl01ahyhpPNDeGzZ3yqDGzOCPf6ZfAn7S0gAHJzz/ZAPKTs0AnS7Hj0Bw+H6
h82gD6Z90x1yf7OVi8jLBsb/8jYWQCyoUKhuIzhpRPt1esD3qfoG0p+CodasoxMJ+B2lNEtyAkvA
xlEH0lfbjmizIYtsMArqn8gDigjYSiIO8GC4oUtk86ANt4IcMBmkHFp1e9DoNwKgVEaZTuUlbgtu
/r8t/AG6TGEcEyPQykbDMpDBJ0H+MOX1VMv+C0iaPpltE69PZHSISu5S9R3Cp3Q0+4dKDQn/xuYt
WE79gl5WKiyVrBnXvx/hLcTvIMuequxQ/QZShHVkVcNRldk65Hj0ueMWsOHuGULmxW9NoSPZRYw0
TisQKs5JKR2nHxIktyD+YYGAFFrsFDaMXSOX4Sra8HrM7WjQJW0t35DPIXNBregwdBXFUm49oRvB
xnnCgBK/9vU+MhtTxUWKyRta54gsgz3t1/tv1RV3ZcqPTVP+rmQviu2FV5u2y8JDI4lynhZEod0b
urfosndqlIUqQTUuIHK3Ewin1FFWo2o6+27CWBPLkciPLqf9v21MO4uUiT0C4EwNEkd4x/Hz3/vf
ya27ZbGFGTPLVZWmh6OCvX/HA1feCZoDzhynLa7oE07TjPWGS1z7TLge7PuNEjORNB2mcDpmj2rv
r1catBuIa6sd/2Q/4pqDcmjdVhyEDkn/CKtSEVs5ZBD5zpSyPcqpb1zj4T+WzmtJcWyJol9EBCCc
XuUlhBX+hQAKj/BG4utnbXqi79w2RVFC5pzMndtEO/tNBUMhxbASFJ8ZDDXAMyxSoGSTOj1TWPNn
Va/Ihp7bXEn0NH+lpJTc3HKvnuSYyvcaGJ3a762r2uKBuw+5QT0zkcfsAYvg01+R+qx1GW3bfAVq
U4v7A8E11ZRI3AWLOBksSzC1uHoE2cErKZNia2cvWx6EpK+0rgt1kmp24Nr3riDyEiCgYB93jRa+
lna196JpZxlwDXeR0enPO6ZPn04varACy6B9N+qSg+3d4lu8H6S/brvEwkqT42mhZKR+WMMk6Jqy
jW8xctl2Gu2zf0xeyw1XbYNSksWUPaIIBMiKzpVL8ZdS58Im0QO0F+vnSY7upXNG11Z2TFLcP2jQ
4YgXB1U+TA2vxCod+ZMmXl2/1s7KGHEiUFQD5aMwp+fFfuOdvtQB7VkgQf9LQwRqwXlYCCEhlAqw
5cmoZTWmhhfcwypIjxh+EkD5prZniQdK3YJnDi7LKmRAEQl5SJgjcaNrvlLwxKRCykflqPVBQ9zf
KLY1oVMedJZUIhNVeBCxvdGo6FOarvSooyejNM65MzXXFhvvY/eY2f6m38X2v4n4x2JByS0k4GjM
oT6xgqiP0Ar273eNg7WfMGSVpFZHZKJ1UOOiNkmrkbhfB3YY4Cptdne2OwmWrpjNkBgBWsNqq51U
W/OvIgnYqhb/syFoVdhc7vaGtRxgTFup3pN5NfyG30xLHWUdj1pLhAPJObQ+aii4hR0NwUP9GjCa
yhluuaYkW3xGNZg0hG12MlYEreagV8KuGMrSjiBQ/41U1dOobK+ziogPLS0eEzvJ5d0aAzXRER9j
rdocn+qnu/YwiiP9+N9CzbnRJP3HgYw1rSo0NcPi7eEd1xk87dhWbmOirvlEKFO6Ort/alfECP43
Jtbl+3dstZ545fyNmnPuS5BERiVF853HXLIOxRvq6yMuEwPOXw0HrxwMU7szZ467UmXTr/Xm72UO
lrOtbUQt+LzPbcTdxaL1I91xzpAAOfyyqBx0SVHj6KNR8zFVVf1X76oLh2iF+kYfi8X0y90lXhVO
gnHB2y9xs3T5LpBWNLxUhkx8UyoCCKsTFWJDYCRVrgIxPhSsV8I/BK79U+mhXWsPuUt+BZ1m6m3d
Rv8EU3wDZETuULgnlBwCUfXB6HL1QAEd8Fyw6P9lXbopRrb/yCC6CMwlk9RL/tHvOFG6syi59OvR
efuSwUkjJZ2Gaj2t65IxqtLU/SSiqLpWXB1CJqrUqwK6OURlSK5iVRkcBrssr+OG4dkTHiDoQWPG
X0+vu12/dEdjdUMhWo55+vV8DCN8CwBd9I8oR/Hcp+5TqdReTD8sjar6KWuHLHXM2lUcC0YWTMCn
965IsgS8iGWjgkWE/j/gD257cGuu6/5Xcvz9m6Mz7tTjq4ulD8Tzy69/LfnBLnUvY4NzJ4yEB51b
VLQf3Szg2vqLniE9IDoTT2h6N/cGCU4A8L8+X2BBJdr3D90CNypYAJ2UAuuKP0xAWIfQBoEJLVot
VPZ6M50kLTC6hiya1mVC8Q2OtguwGXIMSudTf27VN4Imd32Uwt4pMODmG8Bgande4eOvEOUAbHg+
hmWkldy/How+T5NlynCGHqVWQtxBgDA7uK5P/h0Ryc4nMaB36Vw6yh/YRegAutfWfQjzNBP9FHcV
IVncW816gaB5lwdFydKoPClzmfgev/EBD91xufn5+8SnGiq6DFO+YWVJjbIbVnIoxV8ygXn1fc0b
Hi3+/cGkZvrCyvgdnkhnwAWMGEWgIqS8znG80W5ytchtB6uniDgGh1s3c3df90qz3SqOTUJO6C4Z
HF7d798DvhObbAFUJN1k1Ehohf3dsPR2tyjKo/ONKJliWaJ1p6Z0CmpQo39ekofztqLHMyo65vqS
wAh7Y7zYv9MtM/8kivsSb50yayQPMmS+e4dVEU8t5BFLzM4YlTbfTJpM+/Pmlq2huy8MiGTgrq32
tiWmeIRWkg99Gr6Qn8QVmAbxs1kHfUy9p1ganEcsDh0kpUPtJSpfD83FvnsgvYdIIpBtWGPl5h1V
p/mDwBlw4xEE5SmXQslH3m5qHR0+mLqhh9lkvhwQhtr8z37lgdIx9RbTOh3FwZpuQyK4YHZOh7Xm
AqQUqLgS8ggtOEk2+9BniZcAt7aIeFe/RNQdkcwcBd51NIPYy9nvg43ZUuVE0MHNyfrPCA9X+7gm
Q6pPNin22/2s5Na6jb+jTw4jx2q0T4zdgZ8V6VizBxnjaEar0RG6fN3BhbCSFEZv4eObKoal1m0e
lUH1AM0byfNuPSanTWF2xggMCmPqFw5BI3lgaFgD3qL7GxmEW9pPqBfeDq8xVO8JfpG96uxNsQV5
rFkYfnuVDiZXPLjdr73lQ9wY1mnAi4k4TN6CTzYTqe1uAy9ZrDxZhDfEmoRMHYCUR5+46O0Jc9gP
nptbXIpMmKl7pTlgvvoiKoY/OxwRvLj45Slevcio4qxUJqSvuYWVGh90DwLeQCXIFsyYAjce/NL0
kSwsfMJ9WAdiIkNk++u294zhU/7DCw4HM/Kgw4/zJjSBcL12w2sE97dzdn8y4sVt+hqUbCn9XBvq
0buPgUuEaue6wFqXu2fKaEZ7yjhF5pz6mFUDx9g4VoOOMixnahYTcw4V/OVpMvvEfnPPFJYJ0ZQD
ANXX17JexfHjLvyIHn7maG2RVP8TwX1WmiRr68Lkg1Lyq7Yc3xYeWQtLUiodzWU1QZlLL5E9rHv/
8ndqT7V2ZbwM80OMHRYcfODAGWr2EElMAIVwYgGHR+F33cuIGbO2QouR06bQKuFx9pgUOyW/3EEi
DIvgQ+rKdlDFHqsRHvlg+KpHu/4rzkY4Se0CLX0XZl0X3JHs829a82EEzkTcq61wdQrqszIK8Xrr
tsJNEePQt5si6UOGTJnxAyaY5m7xC3zFZY/8NArUT3xt45Nrm8gOTX/ODzHsMmSSR3juwzz2UL0H
BeYqfHirhlSRP232A70WrQ9Sysrvuc3cKrLGejQHerUZ2Yk+nMen4IUas4FbD+s3W3HmZ+0vjuqt
p8Lg8MuQsJZRu8dZQUl5jSrxJzGwDLg40Im2XsDEggiH1tl99974CFD5BQdX/hSV5YFRcoljokpf
v2dPioZiszIW9+y6hobUwluiW2lKHk0pMWRJ/8CwJ2RBcsMYQU6IrS+q/Udzt8Z5JS6AKhvwXG/B
t1uPv8mVvnJHP210pbWTnq7OV+n+KKfqU+TPg1r7BR+WQrUt2hW872baEQKVtRmzBIdZITSnG7Or
XebMF19j5tjNnAYUfE3SnC0NTM5B6ouF6clX6XXsFJAC1voZMqLphxFDIcyXan4Ym8BZ16eiNV6j
UqPYN9jreXfKM2BpOg5EWTZYAkXwyy7Pcprgahcx05bJxSWotdOmMbi4kloKSDewdDBhyRXbRsjy
mKArBP/49ebUjFgb2tm0FD6iDwor/ISEsVc7qNvQJAs2IF1g1GjtqLCufrZvP/dN49EpnL37RHS+
mvvpURS3RdjvFcBRoNpB8NbMqNrVgKYwqEJhvvq3cQMTGslAVb+Xpkb3FmCiFun6mAOOofNcpdDK
6HheBPWIkRbvYtQD/S9V+c7XVWigOFJXVWM6/Vdo1mDXSXNKeBPOUKKRDP8mmdMhqgwKcwFo4zll
O621TmFjRiIIv/ZttHcSmUnAXaQVv8YCnYkEMUy6bKADWyYelR5C0v6LcUUFhoh1iM+TIyWVYo0o
oheA4OdVOq65d4+hgcQhr3DDtxz7eM2COo2A9ldq0hMUlYjNivSLRrfULfd/jLfKF/TiOFZLUgor
LcR0YDS9U3yd0HR7H2AVjhx8PjnF7xUahBfDghzVoar06tUCpUHAv/Wyhpsm8h+CWNncteAKBkz4
m3ia0lNdgmL7ERXbxF85u7jcNoMUiSApJUwZertQOr5TLKuV7wpAYM9AkENADdYvMZ9d5jXrHWMN
ZtdJpIK+O0EpnsNx45jKeNrqaE1OwT9vMM353i1QVT02gjnuqOTrnc8hVANEBa28QQoa/9PjWOUk
R/kM445HUwDL05n3GMh4htpkWo5TXEPm9su75mNBentiZHEa1qcvUrl4O65JZHaYKQH51BDSVKeF
uAgwNax2C3+N/m5IE8SVojzhcQt2rB13whRwkKFvqoYlnpPzBH5dkQnGg+jy4yhbvb1SJ+uUQjh3
+3HaxGvvYX3UV9Zmh9ikh1jdPaTJgaiKPDqPoNYvTW/N4/g9TbnF53YF+V37Mtbbl1Ce9A3U0IU/
On0fpS/yBSyWbO7ERtH9Jr8XkCXWzLnB0nGOl8ItOC4ruo5S2zyaewQy63m71k/HYF5AiYipIarI
e426HfsmfPbggP7RetLj2LiQMeUEeqt2b+CLwHVrk2TIM839lkUGHuUR9Y1/I7Z8CYIxPYGP5AHf
ymkFUv8uhn9vr7LJGITs3AWuocqnuIU5JIecmXgGkQj7fhviAamSXskVO2jvtK0Y3x0T9FV7eAAO
MWEAJrWgxjQlT/2C15o0AyywBYALPS+5ekuBRIw71Cs+NyK8o8ig2KwlZsvwIdZZqwrMOlVn3fUV
gt+06/rMRnHKhT9GIJbbpbCX17R0Lpm1ghwU+i52KLLAIKvNMhbyRGEj1myDJlMTDU3DtW+lNEvW
NbpG6vmBNLWaclJZkgWtFuLrT1dwstOluKhqloTZ/l/rmqHaU6G/W9wlGJGzp209+MiyQ9tolizy
d73Lwg0sr4YZeIT64N6SW4xmD8JVBbWzdfGKEv+Vg1eDBhWVXlOy8UpQAc/CS/YaYeHovZILVlpq
KWESXCgtysBuajCHnMuB4Q7f7Qtf4deIWh0IXn/Lk11Ts38RrAx2ayFyQIRx2fmEQ5ry3Dn+cRlP
ffHPZOilTXxR5vU5bg0/Hj1wmX7Yb6++dQDf3UjEKEgHHQElPxzAu9oXD9MbCnl5OIFHUNbSywu+
1pnQWfpjbYL4fGnS0GqzwIWCfzjwJ7a1PpLqEGT4hxGrA5W5wJUBbCH4pzpHcTsGU1Gb+uJb1JR/
7OfkFLM7TepJNqkSBm2BpSpN6sLSzZDSTI6jSq+0mrfMhC+y4h1CIh2RZOcRIm+GxKCrLPqH8LbR
TFXq7BeOiBLbkXwY3fh/jYk1XxesBCjDmF/9ru7r2VJzWblefDbzqlUAYH0zSp639IbSjJ7j94VV
1exIWFbvnNFMv1wTFdsh3LY1rdXPgybrpSJhawn62ByefQ55Q5TfRdtYvZ0GfyqzN/0bjesgkGu8
WSo1tmQZj4tsz8jLexUitw7ovh/ACA37u7q+7PlsPssj2kt+wpduZyRDq7LPN2sXYYYu24T7iQ33
xZjgjFkCM2+TMUEhqCDM32/mw0Jwngit1lJeaGpCIJsHzq+sRLhgPCuqPQQW1QdvpjWQCPI+5Uc6
LreDHBCBDD7rSTqGU/orhSaX9RBXqNhbuY9jFoDfrVlE1lHu3z8Wr9z5KaHJdjMXYpHyvrKbBKph
4y7CYih52+AKEaGCqv4M2/MRZzzpr86NheUyOFM35jzDReo7vKSGVEpJfXpClAbC1zoNi8vPGEHo
gXHfgcnNoVeGuItWAREbg78tTf29ZsMwNKlShm/+PtzNjgkC5C28RxZJYA845N0inTeMcfisv/8V
lw0pKLZJbe4Uqz7oNNYykBbXn/GdRNaLjc4QByYo2nw/KlFhRvKp5Pna9e7rKzEmSA35CWDJxN84
H3xfE7AFqkUQZqNAmfdbsmvLe2aVENO3bh1UdU1mrgxAb16jSQHd2ZrWflKOzRGEFXDchOECvd8e
w2YjUn+lNuYM8wQtJCnKZa++2f7RTgciiGX89x7hDw71DOfXc1tlPuRbpqiiQj2ImTgvDvwye/NO
keS9VCEFMIoWx3CeFFeQgyc5NtC7RXmlwQCheQ7+YbJVYT098TSMNprlXnDSl/5pHxWwYeYeae28
OeRpuHYd8gQTGuqQQS1ei8wP4LzdiDQmBoGGkGN21rC/LLI5TOQ5df/AQe67KT2JPtf+79ItOoWo
zB52jRgN97HgnZ0CsGKXK5dwdu0nR/aevXsMjWH/bwQc2I3mcUJ8ZFk00WuU5NymH/s22nULq910
1533UojdnerqGh9vrA01SjMqU0wn8BfYUUoayXw4XxdnlKhowsds6BfAL+SL7IvjLWUh7rEsqlQa
CFVbE6lYldz5jUvEuJA/gIPbflFIXhuKvHP42NxXnx4Y9R+bvDT8whx3MajYy8vs4WcJ7uRzE6OV
BxoNCMpAqQDePHyMb0tsBrrsOMDTMao4ykuKv4wgKaYpxH8zpDAHiE9qpBJ0t+OyX0jMFyknFlLa
zPljeuTzd4NTVOuYsyO5CcQX2tXcnkZb6jFjWqmDPk5TPzsoC/EcrMskveNCMx9kdev2sRuktBE3
Ma32r8vGlaGTU+Ghbxen+xYZs+t3cz6dd+9VBW41rEtmH3sVasp27a8ckoCBizhRRbt2cXId1Znr
tAEEvsx0q9F1sR2UO8asmzONqNpvMg6+JBNbezCw8GNYWa+EFIBFq3Mjk+q2yjuv1ZtKHV7+Q67a
EyFOpAVMQIzmk8w9cp9kbhltreEXiVUZ5GEFc7S7/+hUghO/l1q1ca1Z4SDZ0bJhY/ldX3s4T/r8
8Bbeg8nRMdbloBxccYeglsDNtDJ+goljvAIOT5hsBTxbIiZEVhpCYULFPgmWxUB750YnFEJTQWQp
PI4CAwSp3GAqxfj/sclAFXWh7hvULjacb7EVnmDBrzHz3+gc3aMztUTZ7xXZww332bsk+w6LERut
MHNpqvUUUFa7xeXBbYzn4wZ45t1We10Zg8GqO5pViB0/9BqBsWZNwRVy+B6+b1Zt/GDnzrC7t0sV
2W5BztZ0mnBWBqgsScVlbbyLqKmHzFNbe9D+Mcw2ZbVeW1cWWEJgx1u6HkpevDHABDv1aQ5ea78i
1vaPpKdALc3a32HMT2F8yICPl/GMhqchS3ILa66QDo6iiZFiW8YTyIQpEzTzodBav8YUqwzUe/op
2wTzMgn3MTNlRtgVBqm+eq85/G4InAi9Ye/RDAzUZqubRusto089L/UpPTxG4Pzq0DpQo32gDnLZ
uCQFaISylED8+EKez4yELfDt5R+29Rxc99LFvDBmGeV0YpfGrP8K0fJMN8YTNNTk3xTNhhuECpH7
lv5cDjGQBNzg6jc4Qv4xwI+ME2iGlzEoLxZIdDjwSVMOEy7MEPOGJjjmB++3I0Ml3Gmh0GNmBh8e
P6oEngfJu9hLe7clIqroDeIigjuwsG7OchMmKLabjBWDzDPglR/iHvc0P2DfLcfb6ZmDK3PYh55M
P8GBwFQ+45zpGh0S4mvyL5IX6HABRgWZX4xlzj0ZaKUdCkJITU8uuJLrMNgKtKKmCUpFmC+Uj4xg
JyIa3bnVXp0SKb/XqMhLEA+1pVQ4uzVw4xIAD7di9Ek+zOJlWGj8nNsuHm/G5PaI4ptuP8axBUOY
XXjBVJa4Msi51PekPqcUr2akLOfK8ufiBZoybz+4/8TBp0bp1/oSIWp+vFtjSsVQVeYbquU2DQY+
XK7+a2nSInMPcRWrekZbF7LlkBVfL7Eg9EtUp+FqGGGWRdwSmHQiRkePWuKKrR9Lzm6XhoCXy72T
PPPzILUSTsF04RJ9hYLCg97VXiQR496uw3LAyvBaqs+gClZFLD0B1i1dQUOdDYQedNjQxgaFWOQe
Zn4a7alxoDQARHISEViJIwXih4fG/I4/V6HsUTc0b2MMTbH4EwVWDScfb8xDw/vxwzSTuTUFu+xa
0EWkHIVdS7QsMMxNJjFwJeEpwmtRD9SwgxflR/MRcD7oPB0qOQ2+nhQe/Zc1omakr5WQz3TK+hKz
KJokVfyJhqcc8B7HGngcnMzx38mvAZ3wLOoiqC4z/+RSSmsQSsiJijOo8S6yJuSn6cfr2rPmrXU2
2OQ42RjDssJseSD4yBs6Cp4hFgyqrTNMKBwOh1Bx/3jAsa1YswHRGw2ppH6m/TxCnuZEsAGONqNC
nr2MTgvC19Hjr0xosHzyTzPJOuRPrH32e7GTX7tIW+PcqBCZbUXZOiXJvjzmwQZO0UJJr8ZzBz/K
qy0biAQJVqBv4XEp8FDy0DZgF9NZBq8ll4wRLDSBZvPpif4sKxbNCTU45y7g/Gl6e/JFLELvyU2i
gV11WuvDJuIVN/n8yAUAOtTmL5DHKypiXsoSRoP1Y1JT/XGdlyxE1NJroD2mP7wzPJwt9y7oC6AI
Y3fWQzyNPgFohWxzKq0/TqA15JSgAv0wC+X0y+cRCx2GaKyBeLdxojTdfvz0sXDQwEQ1o4QdBLcm
H0MYZzMQ+WLXg0HXhMvDHvGaQ50uTLcdCNM8KbUDjixCcFi71406l3jbYQcARC2Or8McFiK3ag5E
smnje1e3UTm0k98/qQvoJZvhQkeBeIcGV2PkBoaobA2U/Yg0gkDsy2Tn1iD7c8XZ9oYGf2k0H6x5
skgFT8/jHPAbY24ahwJ1rmygxZWEr6k5OfbFhJ+g9SOQga8JBC+TOJc7TF6iw4IoHOYmhCGOzF49
EhTNNzCiYAiozpkAIa5wD3pMZhfRuZHrEzKwQGfFdg7OAbbBFMokQztjjPPF+dac3dCDFFe7RU5h
DTMQO4q7O0f+93QNH9dbX+MlnL4oKpmjyLojR3qlEAfsYgE60HErTJupRwNV38E7RhW37C4HqpZr
aG0YYDKYenmF2WfyIVmu0Hq7d95JKjpicVpSgN2QoMjCIPcKrZwxwJmhnL7XgK1jRJewCPC/pYkg
W+4nDiwzzi3HNqMKAItufYP5YrfmyXyx0aQhwSMDu3C4YTxIMIf8mng5vSeV9ym6JQYTmdZziGP7
8L4+UQdU2CALXC9IDSwQdYZ25eahR/NQkyqbxa/FuPZ6ZNl9AZMceUKpPLidad5kI10AFMO/dAhl
qMpdLmY+i4ayNM4s/aAxKVvmC2jIudwgjPFg5WN4OgvibXn8D6TIRlTS5bdXINWJsT/gGLmuTIP5
A50eRcw2QbyAIgL9L8UWjc2e2drbbQcXmHRg87sePLFiEPFPbTjiNNbERfMmDKeXjJ6RsCFg7kVI
jeJFwrpOoSbaLo06Y4GTW0TBT6+0m/H+bOXA2Ox7wP1/O5el7mc2yHL4e/ipDfIxA1fhzCD85oAp
hfs0rCLIv/zo8NXZbNtg2XenTOBUG/PRPLfe+LvQF8+tZ3gj3fZhtTrG5Iz7cyWqRdt+FhpQjGSV
gbEcGIdSUlBd9PCZ27aP2HDcvfuKyS+MPhTZnKrZFmAH6sDFrczAhLNuA/7cA1u1m4t2XBQ5sBlG
2KY1A1OYAH+XSuw2d6fIPIKqP/k5N64I4H6vABacBmT2OdZsOLwBjXzgi6PpQsK50AACm9W4Coby
IVQcKAMfU/zjODSmlanz2pjJGRPH3eA0gIoAfi9hAolVJIHPYC1HyuGGYOPWCao5Ofnw1Xqtj+5A
qqMDzLzLEL49I95rEH6pbfzt7IBayZl5dORDREZQR7ybnwbn7t7aW30Wd8bHIbk5brXJaXR6dyxW
jtZs7ovqXrIuvUePMMXUfrQxsLeLBJ7cw3M3X6T949dqlUeNaB+c/0wAQRvL169z6H4hjIQ0hbys
wtXpll0CSaIXU+pwG9zD5c3ug3J2RJiHZwQABgcRNcel/QyrXhbyjHhp72FJzQv1fgOfnQx1czLH
fankfdCmdQ9drr7hPWrWRWKOKoAsbMRH+zmY+4/RE/PYz+Idi9kxOPpha1J1msS4kPsSFz84DZbY
7IHXGrMLho1psx5jkj/e4pk/qEO2HC2LLRQpfobZcitN4FOknca40dzeKBov3vvXV1XXTPqiN1HX
ypS27uzKACnklfpzPNPgYjQf4Nsq0WVYWVLoygV5RtsY7O+UgE8P5P06YSJVTd6mJVM2mnIgut6R
JPZ7al+IfX8OyqDHpDS97cvWypJ8Zjhz4GOIjM/ktKqtiw/r2YW34t4H2+aVs3Jsp4sSOiJSr+FR
RSWvaNMm1LGCRFHRgU4jvwWqRU0vDKtmOvVBCvGryA1+cKo842BiPx4dcwYmaVM202LJZcRjdllH
2KW6mNMtAYMK8GmwfyLh4IwwQFadPPqwUDBKoiPAhrZbpqT+MggUJZ7ShhL2rZXvhR0tBcK82fDI
Cs/n1qULf5HIKzaoDbYCNLQLwlJjVlzaeAJkqi4xB1tQiK4EwtnwPKPOp1L/sKIlsuUgJ4+KidZC
4DWw9cNm0SGBgTgTBZrch6Lr0y8O06S8fK/f4K7srYwWe5oZPr35DDyfe+bj7hcSk9x4LrHD2/aL
TMg+2HHdAUuRcdT81+jOlK0YIXShOiagkikrMltuPH42nwqTdc4HmvgpFFV/Z/X4m52AyOBkFRWd
Bxl27WM37TLkxqcifIVmVPC3f3NYVotPfIbVXh01gnMECwULBxrXsoyrerUlpVe3OH6vy8uM8vGJ
+ayMH8wCp1wNz85lA2JuMW/mxKWhWXjSX13tfHx0+NmA1jSAuJaK8NNQCZzy3RCP4QP3mMmtHkC4
uAHy6BJ6HRDN+rU+i3u4x4C5AZYL8GYDFeHShiG0bMdhXc/OxHwmBmNEanGsHgnemL2WOEF0ZBn3
pMQ/dirjV3KesU8tgW66hzVVMGV4qVvbedTu+KY2Wh97DzEbrW3NDTY9xqoUgnSTuSXn/V2zRD1D
0IybYrGHHt2C7bq32tCnGNeGpdQ9Do/9tP8cvBFSduuTKtzfGJ/zrXUMStY1eXZqoxB5bOqH1vrU
VCbp4K5YyANeY9uW8s8bTh3MDvqKfUoIDWthJbGNbnY5s+VZuD8Shd5wXgeIMpAqhN+BCS6K3psI
O/m8gci1wVD6bx+m0R1mhLzkP97Nqds3w9r7JRAvt4qdhn0al8M9MY4NTLpdfmYNK+twG5062+hJ
SR8dOtCtewbH/Q1fJDHUMitfG8Fj/WoVioSiHTM7G5ewOTkl6eyMBCUxlkZgjBWWZgQfFJdIMnr5
+mG/k8aItXAfbJvzqIapiZWF6KbwrwOe4xKGb9C6UmqXR5Jh1bH3zt0lmW7LLxYajRCIi8zRPqQT
x+gp//jlEMB9HUmdW2A6CuvmRJYGyhNxnj+TLc4q7hEp9Gq3eeI1scdnw2zvCFJ7+MYybd3svUum
W2bN2c5fRJzvo30PT4w7xUlqfZfvJjiaYtfGh2TebfC8NQl/y6xbq2Q9OAktE9CXfgZlBqOH0alr
4pI3mkdvtop8VHTToOSkOJSbHoHc6LtOf3zQmNgtp7JhB6gx/bWyv9fsCZOzs58dkjqcvzXHcyDz
7eCRocnBfMfhFvXKBwuPxsHHFYT/lT/2+QG3yapMS3WrTDgMayEXHPog6nTaHJ4A/7Wq/CBeAshB
T+7tdPWe7SgXl3UqwhmkazIFHg4l+gX2XwYJ5csqd+xmBBiD3XWAxAQSQ0hCmVy1rpvXCmu8k+tf
9n4RROlNEAeBw12zX3k6RULgg4I7d3YQQzuAjgzdIKlyH+LeAWzvva1+B8FatDy6R5zUiNS9Awk2
ixXrs64GH/9xtAZ3gJCO2Tys5qNii4tebXJDrVPsQHgq8i5PSQ/iUy9D5423SXf/B0VqT0ooy+/X
fQ0KG3wg/jRgOxOG/YfF5dOFKnNvLwRn5bRyAVaFX6puOF0A80r4+TgwtSmXhdzIPXNLXzGEioQw
2BrvsQ8BmXWmKXp3uPIIJ8KK94mfbRg9Tpm3pH2ne4tPzbE64KdNztQbui0QzuCKel7DP/2cCrBE
xdt3MR84wb+80iZTEV9BL6+APZrJ8k2bYRUOpgp/qVOHpk/ffvcSjqbdrThjxZVFPU6ry5NdZ2yA
lv1C5R8V0esCdR4ZdlD2Q2ChxqVNTgAqWVUFR8At9KV2yceImaicx0WLfQ9irqxp4fzwPtkw2aQe
3Rsf9Se9vvFJLyGbAa3Im3GEEVVW4rIRli0em+RzSOcYGtOXuWPIb9z5gLyKJ6ol5eTj3e+g6HDW
FAu3hwhIrL2sjMgbRR728g4jqpOL3NzwUEk+K8PX70w24HbDEAMODRu4W8Lqs0q9RmLO8lV9VuRl
b/ucO4Wnl062fn04J5veKZj2kxKkv9tkkJYIg3QrU6zdb8tPnphm0T7cOJN1HFfIQgbcB+qF33h0
kg0T5L3DaN5PC6ilOUHNCncwuOs4HzNFym/ui9YME51gzw0YfgZ5MmS9d92bU2rH24/FXx6doFeI
FzkeLWSlQtfkrJyA1DcV9Py001zmM2FFzsO0/PaQxtvC63C8G0F7tta7Dis8S72ccnC3KXbu0ClG
Wt+eFkCg7oyXU4FgVu/x1jAB6Gl1SrkXnvaPiMfKCj2Aqb1EIJzlEP6Im9FNY7LAen/lzezhdqDu
WgxBkgBZKyWAnFuEPI5lKIJMb0pHCzcTFp9a1RInUQYjI4xe2GxwK+Ab/QsGEEbEM0MH7nLdJE4R
A33Kd7mLfzdt23Jjrl334eGKwFvAmuRgc2/7hu+XUdjgHNOiLWMD2tJjpjg30b1UfOXuiBUEqZlK
xkURzQASzkun4c9aJUocgAb+Q+8J8Rlv+dauyx8YLDMkmvNqWXLIdrCDcEORI97MmPziuDr95Yy0
MNHPJwhwofnUlTbUQtTzomuZjP4a9qgcQSMcyS0O/ceApR1rel4nPTA6nh0T4jPeHDId5nl/2XWr
0BE9S54e1V9/cITbJK2S5Dwt1c0aYiMK7uxFl+DQT/6IeTQfnn5J4RVQfAJ2vFokH9kyhuUNv0yg
BLNHuqCTd+stO3Wr0dMBZQOxwCtRahJhQTnBznDrkYZLyzSf7qPL0X0/sf8+eHsibSAtg864VUDV
BFOIIWvwdmsPjlBAxqUm+zFzM9KWURwxgFnvSBitenrDltHczm7rLPgG585jWAqu2pHSrZ3OTt6V
mw2m3sPOa/Zrnd8sY8xu1Ts454Qhnf9kt7/MSmR569Xs/p0zNOSAXdJOo9vWfik8+zaUN0UKtySs
Hm2ylpc0dT3yfDunjg6S8Oy+ifORvw731oyrbjidbe9NdUH5DKGwhhMFCaZts4/rxYOq6Bt0aKJz
qAGtJZFKqg9K4/6aVWS87ssZS+0mv8uEKHgvaTUjjC+8S2sbpQ1329syunGOw/mUPFeqqz2F1ck5
guMQ/Qyfb/gYnr1/IrMLhhqcYWuwLHKByGZFerazD05m+d0LpdjBO3svHLLmYdraUk5guIH4N2Bw
7+CAmHOv2TXe++Y//Jpt0kKepmfvFhnO1asH727qZlSzIAWkjNRIKFkazNy/DnFRoeRg0pWrEuJW
GvQxU8Lkqk0340BEQQMWq0p8Wt0VZxzvApZP0CS5Wok2pIx0zIyAlXA14Tmt+/YC70rYvuPuGuOX
KRYa8lCRp5OczYh5zyconmUx9XFkwmrg9yJzKgXeoUHiX14hBjEZ7lBVnyILUAtbE553+N5hpbsf
vptHGj6KGCyRj/1LW11xvjE7j1FKy1ikF1bSioz4pcFBGo6DwDOubCS407VUIuYLtkmOKv/r3MlW
EQwhufzXWjaREbEwfOmnBzsHYocAlHlPzzuPtHT6OP7L2PRv9Ebbl9OPy3gf+Z07A8Og3RTDpJXb
zmwmU5QMskcFtKPoz1u4JUSZp/iAJ8wU1p7RvCcm1Zx1YIK2ifXlLW1RJ7eXdMQOpBGMDd4wQTQp
YXExAfhzDJJnD2tmWp+RfjYcEt4OzgzozBsZI0NoT7L4B29A4cfhCj8VVAxODb1xh6wCayFAFNkO
1Hp1q5PixS/doWwjqszKlfSghY57Wz7cpCdjI3BBvTQXQZM8PQEWNIv0h4qFkfWqPBvKEechYuI9
qkRlCCwTrVXARQMBL1DJAA+svs97nThxdU6/lCb4AnDOJo541rKGdGxuGBsoHgwG10wbco5kKwpr
LiSH0OzMe4zbY4OQtDI/qxLR8LcLnblfIVKHHFqY7N19vwZCZNA9g5oUR3WYTiMjrrMibV3yn/Er
eKrZcHHG8VDKkrW8j9Lo1Tp3rkl+sY3lo6WY6GqQRmQ78xJSsoOHv2UBgOcA05x9SWemz5FLNWPE
BvHul1Y63LEgyhnnSUW/sy822yvP07nzxeSuNiWLuo9CIjDb1zEVNb8tqwgEYEAhcwyPPp3AOG3N
Q345K8BqjHKAQVjS9qDHv11wGMU+S/U+INwKkAtz96lEUeTj/KZ5O5ceWEQ56LIMi2UMc3GSG1+t
AOTS/SLtRwBfocOG2+IxNAB1RKEVZa13f1f36iPYY8juG0HJJd8YktgdUJ0RHuZnpcWu+Ql3TXHI
v+65/4JVXvMoP2GH61UlBAv0nhK8yoKuEr3jfQA2BTGCU0SYvbsNKqjh9s1HXyjYlral7HKf9ufo
Y6seDVjZrYCTGU6J8mtqxNW45BybH/9i9/H9ObMUwQbxmf8Q30zmoaQsuTOdyhyvYpVDjPF68Fz6
d3T6V8sfsG30wE3oP2ldTEQgh87DLw59n/RcY1SMzUhJW6qbxZL7hAaTS31EomRTDSKCYlxBQawR
JmWnl43OrEovKnQYdA9OElMGIA0oieGO+MlHqBjakktbznvKP4gUSW6iJxJAOW1ksRbZ5yCL88WN
ZcrwboQ8pXz4S79axZ3i0H2D+wl9MMEOtU2XQCNKOL4c0SSTBtXULuro0r8wY/+0P3y/mJjb4BjU
vQqsNVziI0CM8EtZQANNAhU/xdKGwmnmJr74J8/gB9wi09uxCxQXaI4JpspHnGj36O6jh3/paelY
svaxY6Nuftj3zuOXAP0z5bCWJXwfkb7Tf3R3HRk4FphJrJ/WSn+SV6Lbr9vrfrhcLr2txU5Kv7ge
1HCGuvls2M06Z0culEpMa2+t9cqnvIsHWrMwOWGVXR7ZJi82Eowm+54zoNe/aQfEHfJxo4pQKjpR
A+xVnQp7JE02rysF2p4PlB23i71LvmM2ew8vSJ5GWKwuh4cceVqyn4tHbFG5zYiQq3oqerRHcF+6
fHQC5vSMNz6qLDCwIiT9YqfDkGezlbE50yKK3iK2E7CJW3OuzYZT2tKUVv5j6by6E8eCIPyLOMdk
eFUOIAkRZHjhGIxB5Bz06/crzR7v7Mx4DEhXN3RXVVcnO7dBf2Issc4Za/qc7eEwaLUcNZJzeFzo
BG35V0+Glbl7zB5oj61Vbu7DnOuTI9bOXNpL0TM1VuqD8gMxmACkklyC4v2hOQVPQ91JWebHmTZx
ZrxZUtOqtlGehbfpl0/RlLVsm+eQixtduTBjs3jRZl7XunYxxew1/Cv/ePWa5K0WHpiUQJrrcR0c
smK0/LzfjHLXXS7pOZus3buxaoDZ5O7axZyeS0wJuFVWc6aNF4V8thO/rdndX8zAmBR4de0uk4GX
UfBiVNOWtV0Qb6Vr3iA3sye8V7vPNapQzHAbaISo4kEXc7HO3lJwVG62+aKay2/EYgrP3mZx9o5h
4bJC4hMgWLTPcq7r7FUKCsSeMKnspZIpaaSPCy51fM7ycWOaj+f+xqkwC3icz+zpPcNuWlkbzwXf
SeAA3kAzzELkKsTR3tMDtOEOcYe0VVzUQrsGzvXdxjUSN0/dvAqx5k6rd/Va/t3r2piIdu1UU/WN
DurpHVw+IO34RH82FgHOYdxtGxtHE2cTz1ksqOLkiuaieWtH3egZEimaKRVUSSU99QsPvJ+ZXvVu
zMY6dIF2zIXW7UjzMmW3T+rufNiIETMyTOo+8CQ/VtJUUP5VuJ+43l/3akNj+3f0SFrbfQFY6x4o
DaVEsIXQOpRU7fw3aZparh3o0PnPUO4AidQItqN23I5rgVSr8z5lFDec2KkE6HVjsUjybb9jM1Uj
D8FA15MpRb3Ktxs0XJI7NaIx1o+WXhfnHpdbcQ/s6esQ2My8jqr0Iw83U+wH4DcKY8VkIb0DBRE2
LF8TGLhi0MRtoTFE50UrM3LEJzDhYUWQzm/40L2xeDXmGNg2cDveEz1fiNJzeze79bE3CNjEGPPN
MKdZ7xVX0nUfHkgutU+m58Fk1vAQ/fn0ML6zBpg0fpOUoMnBfOgfXEnaruCUbTIFnhzv21wU2YnP
qXqXN+c4CRB7JDsSIf+GXYInTmBDnSGmELq+uX8PyQLsdOPISBdRG1cz0oDwmupiw2efzHMMINjP
bY1UMwNTYO96uDe+cxhfmExN0nPr0j+5THH74X7RCoCgPvdqDOSNkXtBgJBL7FFq8UMnN7e7TDb8
aUMCmPgZHwmwDi4WrYwFTyTaL2+reripGgdyoTnc8Y3mMPvwlbzZITCF+Kii2CvofpX/YadvYufE
GYtTBNmEeQrIWAZPtpDtokLs1DE31JUoB73GfAwc3GV2dpqZbphmbIfBc1j4VR41TKnVprKSOMej
0sYuWI4nRCUfPmF/Nuq9U1rj3HlyyOvGqhwAt/QW8akmBry5mYzQRBfOjYJEUpeqM2t6devpX9Jn
b3M2HpHCjLsf3/pHsjD0LGT8KjvtUmj3JlyCx6D1g1uBZMUMip2YpGBC90KOySMfeIsOrLeG+Rzd
optRRhr2HnT/4F2C928xOmM563Qmx2mVySrqyScC5AxiZrMQlantndEc37IOch9cZeSj/uQw/UTE
NqhwZs3e5rvtfZHlGZeg83MJXlHVO2FL/Ay+hoWLexrC7G9IUmhVMvA1POMrPVFnQkSZh1/9gsQM
8R4GIgylgQTeKry5T9TKR+8YzGeP2g5kZag6SBXQUR+T64hx4pQtvAUgxZP5F08glAnkMXS2d94j
vVPj4WyXwOHBc9j0yJ3tPZl5Y3wgl31SasFBuV49s06v5W+gZKv+pqeu8cpNSAeim9nOLoMLKpnh
Ibj1q2EXPL7wzvEuSPDk5i+nsYKPhQ7rxRuqljk+qIefMfwpCXhwcOtRZTw3VicWDYcO1Cf0st8m
MSp64KzBw8V1+jB4XznVicHdK9bFb+McH4I2WV+V+1OYDjygsPiYxa3gFBzj5oLRY+sJY6gOlscJ
50kkBayrO9EnY0ItRrgOdm/cnwVORcnabljAG3hCJ2wRnPbanE9mv2lM2iTVgCmw8TgJAccc1OlH
fnUQR6xY9oSw7h1m8BXxSSDzZbVnqe0Gu6CgX+1Idux8w4DlAzdhQ2exs0hh6PvoONi3cxPY5UVQ
tni5z6EAgCPr6BCAJpAoVUk7JWxOGTkP/tg6BacZOxsH6oZ3/tgiL+oWn0JodualO+bly+VhBm1+
HeGvYLbx3Sb0ifzv75PXNtiAtA4lDzsZC0jquauYcj+9JsdEOEDbqfYEDTDhiLTqHrCVEsf9qLDu
/inqBM85pRMqnqD8jofLJsdtvM3lm5OoA9rCe0PhOxo4PgX5wkRubaqkIOUGc1Ka/LbEMM5Okbwx
GuTeNUAu0BV2cnlrz4FQQJM4aGeqIQEyU1HWDamAlm+VNBH3NrL7mrlL8xQTOd4YLzy7sy+DuO43
9DZkZfWb7qzkZWd6zM1dCDH+YnPPssZHoEXrDLnqUd8hyzy+HhNe99dcNrg5Eivb+X6Rut64/+1I
lR1X1N1UYlDDR06rXk0k3m0uS4l4yHP8U42hMMLDruwkmP/h3dc0av0iPi9flKTUXGpUzr1rr4Ow
iU6unUAD2nTmgbQCPQwd4aOqvZf79ndh4XednX2wW6tTcI2b3h4ZwC44DMDLOE1Pgx1h6pEYnjo/
9xA0w9PgQOYqmG7r8JC902ob7wiAMbPHxgBvdbCSMWRbJ+lMOwlO7U9vvSKQoOm7ImxETDRX5nsg
4ePdqkWetDauX4qHSGF5kY9/K0+l/BV2dMBxspz4+9Nrnghldv1dn6mA3So0IT++JsVhKc0thcwE
YSwt9TXFZB480yZuCvN+A70wAdTVQ1F+vItRakExcgzjOK1Y+LgA5uGfFvAxBJQ2p6vbocSgi2F6
MyLxrkdtuzMiBOJIWnK8h/pLlcBVnuSf3wYwd8siSvutJV9Jy4I+J1iXUTbu7tgi4ASMcQ0uW8Ox
DdL9NtGGUUTAYChKIdnhVI6kJGFIWYgyuNUJvbZ1LEPV7MwjIfTZq+EsUE1VydaCm/kkrd4BRREY
Vnxzmv2C7lAKdavEXjfaZz8cQdwFLt2t+FX+7fK99lvDK3GZvJOfZV+S+feWSfh7ju4RfgIY4W29
nxrFECryktUtlj1K8Uv7ETnL3icI38tMuOLKfZDychurgC2Lk7DqbXdQyqsfVNfV7+eft/1CPx2p
llz0h5AM8qK7vm9BSGFiVxmsE5i5bXTCcK872P7oMEXZD7lCLTsCqeefetkC8CNXmO167+BJd29i
Ue+rasiN4Rmg2AfLBxiELFCWoq/2QH/SzVIhP2RwBjcG5D148u70jv8YvN31bz7soBR03uadj3w4
tYeBpFxXlVwsmz/eoV31T9ja8yBa1tyDrfj5wUxPEADqGvKgKuSNqAnVrMh8XeVvFURx7GD8nbI6
svqNh450fDVt1FslORchHBOmOY85Ifn6YFCCwJ+X0Oge82l53ikd2xrMmRY+1Tc8GeQbLaKPQgR8
qWMhdiKUF8wVvtyl3NOndi9JwHKezCTljUoi2mRJ/9JSrb6UaUJHPjI/6A5SAyZ0mYFAhTrK8JaI
DbkxtfUjLeEjS7fhJd3xGmRRu96zyfcZ4m9ZDDCzGHpR1plifDwWJi1ZcIOdupr6D/BVtV7/9y44
TpOOVQFuOfjt6+SIlJzfpSPko69cBuU1/OnhaHDTeLZgkXaUYepVS9Z7AnMJMKzgugJ1jlOFwZXJ
aJ/rjTUz9Eo1BlhCk+960FWlgVCGgoAp97JojzxqBk2qmTSd1d1YLvkfXGUEEAMdRz96DlQqYi7B
KjDvUS46U5QntBiKGMqwJ5/ew1eLATBjmLAq2ncgP6PSgBiLBDq/rMoAWJmUVZ9zt5MVmBpbKBsn
a5wa0yXrgPEt9ZKysZHQeI2KI5pm/huXUwGYxF0cepBt/3TIP/Kao2wIHA1dH1gael9qFeT1I78A
FYxSUoG0jx86UOqJGEj4FTb/ulb5OFKl9bfxNl6enEbA3jEMntsGHmCzYyQBBwhnT6DfrDeqdSNU
jE4lUfNynJqpD8JUAAWwTL32UiYn8iwctsIvMCrsNswKbSMvDrw7YyUrN40mWCahOxXWpoLKl3t2
duBwEkSAo/BFVuOQJimNyZBB5Ozu2tEXMA4QCzdCU9RnNC8XNC0j1wak0ts5YbqgCluKnglmUQqA
LL+URyRCr5oOJ/SXfUOSUu85BGoazU0MVsqvC8EcQbESY4eDwiX4BDlFImJvh4ggSMmEw3BUce7p
dXXvHzhE2lMmf68xKC7CPcqW4JBy++iUTXDKfyNPrIqxshEKOAdQdp93JYouk0ZCeSIzTvz4IntX
ORdzsC/AC+0DWM/WobUEqHA+4NwNH2hQ9nw6kZrzIt+QzXkexAvFD7M43XEDwmnBqngd/0amhTvu
ESRTsBcDV+Jud6oT4v2w8LYcOigXCXZcyRnebBb5gOOFo3ZjiX36d9Dqvgvixz1JhwKjivJXEkvc
aziKdSZyMpYbid7pH/NEBBmjPCH802E1B/F7eyeXYAD0wX/yYcBUU2ARc72SffuuD1jS5wTmn8wT
j50RYsA0Nkfwa4JJp/UjCaRGdcO0Qf1YZlOiQ2JWRhtsnhxoSsCRzhOSZ8UOakcyH63dq3cOv6Z0
rOWLXofsc+rbwu5XHsWtnhBuciniC6XPsIrO+eSRvnDPGuFnIlyTicnn7y1mJPlESUls4sKrh7lR
op88tR0kySx9er52xrXB3HPYR1N8iDjaONj3YAeMCNcHQ8uw3b07fpIeSJL5Sbo0kVHcAE4C0IXK
aR8q1u5Gmvw7ppm8HqHSmCwnhuiNEb4Sfe3TO7NwlwfSmByaL760WD6aahs2lTkz+GKORoWvZXXj
soVE06FF0Ihi3WcovOENWnLUDkQqxmRjpm6H4GjEV22qNpgRfNBKAZfSQwIDRga8CNyLYConFuvy
qIRarFcVTduQABDwYcNsrKSrDTkYqQ8jCY9Tzi9lZaqtV6gtTdLNHNFrB0ySCSykjNUerMli8oDR
4mcKD8LVKYSFwmkeBnsA05a5Y27rnfSB/AJppWUPCRCL7+G+AHwcGgnpRsFiue0GHC3XfvAERwIM
Qozw1IXqKBur8GIBZkpuNRp6+BS/hODPJebGk0m0ATdJzkCMlqss6907NI6wjbRqfEP8oeQs6H0N
w02EnzNTGubV7yIVhvx2pFfEXBN4CjoexgGwfJvAc56iNiQ/1tkkoF9mefVtboSZyAOsmAXRanQa
54MHBJyIWp4wUyh40DRh2MwQnQF0kIyGRxjX3H6zK7GCB0+WFHEwOC836Ww3QGBIq/bDNlm1fRZj
/S965w8X8L5dy+wk16yBefZ01+8CIJBagaIw4TKdC7I4pnoWCdDybd6+Qe+qs+rsjkpqQ2uaZ3D8
O/8vm+JsnXvN/ptaBqoZbvZtiRCGH5wTovTAYf3GlD0AjR1iadIF0Mh7VlfNp/VFVfRiu++TBgPS
pg/4/tHZ+4qb9iZD4rXJ3oM1OEBE094j9Ou81x6vQV6mbaoy6zMaS1y6xg2/IhzBCFPrwctpz9qz
NT9I4B2txKbvWFd5HzHZYbxjVrBFkJCcs6vMt/iIenSirogAjiqM3ehhbSZF8AUFQjxIPyIMnZaN
URGt2VHoQUWGQnZceK9+O6zT/Ch+7IzTjPEsIM5AsVs+t8XaeaP7xuUToFTSl4rdTfni9FYBBkz0
3zymOwkIGYIylrFyWG3gEAjWY7wnA9OK/QfgoRywRkJuABy8Sko+xeqkcYUyodILlicL0Q5lgjzd
mFBQ78i082P2R8wYamnRPILPC9emzxF3e0Ug2EiUYe3GsChzn3s6crlsNDp39pwgOhF3vOy01M6E
rpJ5dQ9r03t4DQkPlTpZKcwE+DMYRyRwU4u4Xb7F6MJOLaHqy15ciDfZ0zfkhsw8UIYGX4+oqhgV
neeABG6sY0Y3rAOuYHPQAazlr11bYWc1Onv/9sQmE0l3DX7KY+BlulYCWKVX+9C9Bzs2dK43Yi9h
kfMBWlDqGaL74T74Rfj45nLxzeUDVjrwO2WAhaJB+ZfOSwrfWJO6/i9zAUlEWI085oWZJnQYk/gN
BqxdF4cQRp09jCOPQ0+UD9svcBKRA2Jw9BqCWysoMQFtBoQ+3KI4sDcDz6hjF8kBKryBeXMO6wwj
/ayYU57Imn+bj45ScUSgHtBTgE9SWBL2uDr5HXW2L4AtZYaPPhVkiCkEydxkTrFXaiU3bCz42eCF
9OsKILXAGN5eCpImXLgLyfEMHjizCaHfk47cOcN6YFfMkh2akB1nDhu4ASIDK2/J4EGUFTJloB9Y
Zw4/NWgGw4M2FIXWBfBAUcT/KRwo5UoEOIIrhDihmvAfrsa0a5zhGJ8WNRdPDKNpHfCymb6i2mWM
I8cMIZPw7xfQW6ylOYZlkaEgIA8hFdlsZ0/CQSkeKJFwRdDth4o7WEVDxCuCujk+Ub4QRxWcJchp
2J/ZMYmkSwyzPPZGdbAyBsZ+IHeF1RYpx9v3mcaEMRouJgsTVpL/kUIwlbrIthKVjPf0Z/03eONF
/w4oB3FI/s4kBxtqBIyFQOIusMuVchJ10fgiPEWYIKGDupLI2insg2jxiGaEgSHKDa4BTxHOSIUx
2hcUNebIcOFCAYwLKEoOkJj2MnCQ4OMshzthzo58iOblLERQVCU9HeYOE1Rw4NrTJBF4xrvTxOPq
d9CfHX4Ex9FDVMgcmjREHXWUvxuIwkaig0SqVjrSXUoEQ+uKPcLZYX2ofWo/PA7RFZTneYMl5Psj
dBwLzcKN5SZt6pZoO8s0RtgK6CkafD1ushmv+9yYCYEFPopgDi4Qjs+UjR554j3oKQNBCnqxyBlF
7IaahNoIlDOSJxEiwWXiRcoQ0UtQsjBWtCd2Zd1fKfbYEflpkSt415mjy/VT8GQwJZQOb+PrhdDq
IOhIYS1bghKrLm9wMEcI6cI3Gli2UotnC9FLqAX0+8DnDIkWPm0qT5WfuBxLTtiTVX0g24vXSAuc
okrTMe+J1wygDjAi3cz9Kz1uzHqicsdbKEMtalHTrYvXAh4a2WGB4S+eVHJX3fSuzlf64hyx61Rn
yhOK2m88mVTDWnE+7mByylTAjsOaPWm5GHqqiIS+ltRWqWGjdCuyrFO5rTzSsGtZPYKQ6gkUQmeW
pdyAG/ZI2y+7JBrmvXq4E+38A9WYPRoRRUhEdOVCWQfCkg/Mde1DZFXsOXfeqWD/aWKm04B1Y0Ny
+gsFfC1+RnqkDziszF83tBOhCYvz3QlkQCxwFsEPigzwzMKZ05zkxsYCG829ULOFKWdVLQCQjlAp
in27fF8xDPZ4N0MlvDyVCcNNpZrXtn5PWMhwi9RYy6u2UvrGhLdAVr5YybDe3vT6QCPjCPtVQ5dz
j4QRXBavHa5Hl6BuMnA19mak/jNKG7vsm7sQ5uQ5bJVLTvKJuvO+AXUrC6n95CHnBPkJG9l3BScz
qxXUIHiazgKnFxa+3rO+rAwLRi6SCzN3a84HZ7+NFdrNeEwETFe/q44CxY57p0yq7XwiZHEg8987
8mk5A++x5wFbsQgUq7y3pBLijRbsslYd1kpxNV/gsTmHP4eLtmGlK3rCVU5YxcQjtiuXYqWkRqjE
1x68nQ16tIv2I5BphETA2sjT/DahqdLqgr9dGauqs1BV19pDz9bb0OyT6rPCek20pxX+EewjVRbf
5cO1U4pkUKJRe3N1FT4Ilae9JnyIjijE4GbNy48+/z0i4QV8D7ZTQQFEzIypFCLKsupe04On3FtH
Dq9/KeQIBctw67zDCxQDWkrSLvSXcQWOekwYjP5CoKnmNfVnQd2DOWx6jz6lJzvzTTxQcy6ztlfJ
apQp5GDm/Xv8/u2skHNygsVF79CxGn+3Flo2pgh7POzDN7bEMSfNmcGEKg0O4+tCYcI523wZVSZ9
1EwJL39v76DWNOeUCrnn+PHyzx22lnmiUxhtSY1+qKsXpdEK8E4Nq3slPgIm1klm37ERRGhEtoQs
y4cl7n39foH7UcOFjdLNfM/NYk682o2uGfqOL87L6NAvFSs79vYBRNJ5A92EGnYneqtf722WEJxm
HcWW1y2cwv86mceOcUDNG9CHtV9dHFA5tZ2D/TqZr/Ll4AGIc1/2ZfyMaz8NqN8DRbt9OK/kNasQ
1P2ukY41VFJ4sK/JKX2Prsn29z66+ir6gT/4pqcNU7DA2a1L3cOzad9wS8rNbYO6wg2WoMvH5IUg
Pd0n+wRp0PJxCp/gXnTdBd7cWHWanJE9XfqtbtSBpPlQ6uY+N9bZP446f+L4H3Zl2aSyBKqdw1jH
6i7a/azTq/+aVL6/JvfRAWnSG4GlSBylncT0TrIbV9Ftic49RZUlV8Ty7W1/eQWShqqRnKkt6GJB
RClycPMPSTPAlhWUNVpPKQ2xG98AzFQpN2lNp4Z1gM2TOYKMTjwf1vHK4ixHGo1t6t+cRfhdxev0
SqnuF4W9C8yhqKmKT3iZ1mf7kFgOYX0FiQRoAPA4trXCAJgla+8xeRQ2lKlFC61A0BUbTVCnZp5J
d/daVi1G0v9JGuj28jF12G77JpOa1m/nt51ykN2zefLONsO9mM07+r98cBzCyh8hRy/ByUBJ+qIm
+FPWrVNFwZ5CsqTwZPxSw9lMye5BgoX4gHx5QbJEj1dACASAAoV08KbognrUfQjYR/sPOL/DM+an
teR2fj5Od7Abgffvf+axlPMviuoIVVBVfow28uFoE5FH8V0KJx4Pk7IKzIlYsohWyBiH1FX0YSgC
Mq/tpCe534cWsRe05N91jVgdZx7cop9/vGmVQnvVjPPHOyUWoMi5X3enU2n7eSouIv/sDHYMhI9h
SAs3iKZBRcDw0MNpuMNv69E8Xif1P2GZVUgMWgtJuCiTL8y+AOXHJ9kZwKNziGK4efMv+BLWXTpA
qjAGxUBwnnCl69GTVnoI8NwjHMWl14KPQ4FsVCY1ACAh/8qba8MT8wLonA66QNk8Nfijtp2Q1/6J
kmnEtCP28E2y0SE1rCJSg8Su+UardMzIWMetKWo2yKiQfMDr/CLpJBta+7VR095mqqXYZF91Y3XN
wDBM5EnsPew+klQRzaykDxKGSa6C7ChftQjlamwzQqi4oBMVEAqpxGFAe7kowdaJSVfQP7UwnE4N
JNc9yjl6LrBYkrm9JYAW4nCCWzK7ns4JSq4nYMw7ZzigVd2ObnXrNB79Q5lgDO1Zp2PWCOh8tnu7
7Z2HF3czhOhmVomdgJ1m95ECvIG6nh2PgETQ5c1AoAISSUZEAR5yYBIJlodd7eF+bRewxNeE3YV0
co3f17oPPxgeRBoToLAxzV3Wt3WHOkBIOt4BNaCZoRCujwAWEESARxehVpNCsul81PGPhZWPr2zR
EPoA3aDyg9v45O5mFBnUQZ0IomNlr4LgDh5trNXt3L246wHZp/XgZIVTl+FYgsrfOTusZodIokag
z4mk1YPkDNyiyXMtIC/W/WO4Xdxx9EzAzKJ83DzbW67xSfvNskS7Zr+H7w25xo13Ra2A530ChsOx
ZNWlXlWeDHbD6d6m8vCGCRzHCJAuqF8lpe90NB9Jos5zp3LxPKyrxgFNgqI7AHUeYlggRDj198PN
ztzGp8F5ZyJh4dCNa1hSzAS7bkziwzlJNSoddC3t8T0AaFR8nMNtcZqVyS9CEA6cdQisbuVkXf8Y
beIp5SjShRIUISOTgEDIOAg506CK5vOccF5Zr3E7ZO+xLwNEIfspuhcUNbuDUYH7g5TziZO65Iu5
J8AXdp/Kf0Bydk0Yd5W7Jww1ILiIXyhnpNSIH6J/KAnQCXcxDw7/8qWixxtxINFvTVqDPSWKu0gB
4dy9owtVCf/eWc/q4Sm43IwtxzC8gQAYFFa3j7sHGBCAfmDMulXE2UQj1F8zX59sucfhaaByluLL
uA5fs27HeKIVqTImHw4veiKy33Mssi9aSxDTu9WZ7gbAF0K/oHuS62KPywewUIaI00f4Vfl5t83b
dJ+1sDrYskq2zhko5IvPy+3r8AE+qPymldSmRypp8z5vAwoOjsvEbEO2LJhWswbRB0hrxzhR7lJh
8JHXhIQRG7hINoY6sOqd7lknZxNTdDvmTgklFC9SGjPcM550Qx+iQ2cUqpKWlwHDenD39ovaL2In
8BlhP22z2Qf7exJ7zgqConV/3jt7LwClRSNpcQzD+AvJRtGT0P8dbbmEFiVNR1bFHgUcnwL99esp
V8bkTSSvPfWBh8d5H/Y/2vUBNfk/OBoDEEjlvgU+JBiiL2yOUPNQbtJ0BEco2oWjpJUsVWN7jwo9
Y4WAjdmqfeVJ88HLZD/S9ET+CFrPwvXoxde7fs8BEvIUYIpqGKLmoEB/v55RF6T9o3F2DkAXZ5v9
owAcYUhLYI+9pBsR5BHXdU1kuY2kVjcav1dyWoSZFCw3I3Cda0Zz+eHczwcSRKRiYalr9Te4RvVV
K5g1gv1Tln0SWtV7iyZ7TAk8QI20U1S/2rYOxAvwExAcwFgKREHr2Pj4Dazs954JFQRmAihECEsU
HcYonUNN0f4DXETEEFug2Q274DWSJwLZk4QDPsG4AAIBJRTuXE+DweekRdcMzQ6GvNWewnAJUybi
AFIu6ZVFjeZ6PFPYAj6T1TGGUSrK+gPS7SHbKScWJCWZe8vaZzpkcvMxpX4R2Y4grbqnGiC1D1Xc
f2F1CvVB5/TLft80+rORSFG0qW6yTBWJzJQ6zFjjZPLiRASJUPK1BsbmrAl2AbpavlLCmHcGPUKI
tSGBLfvDi5mncQB6A8EjBuOnPJX6K3Jn/LFSqnSCbTK7+8+n0hFjpcMQslr73EgCeKawQ6ID6lKS
lMBh3ZDsAU1pDq6ivEXZNCXuoy9URgtJ5TiOuLgVC4Xtkk1Tm66dz3ThG2fPUSjaRboZ9vWQzfcG
E15lrbWzZhi/QEpfY230oFVUQrIeOXLG2xjGhubHqENIQzJF/Q+37XVWbTYbonSn6XVJzJ/oGjko
UAZwyZtEySzw2Ixc4Ixeso5Eaxfup/upWrjiSIGjGT3U6GOrxkUa/JMxa6DroiwRmAJfsP870HpS
9c8ZqLt/iLqxxLYtu/uLZyQGc1llijfFuWWeV11qtk/k41jRoFxYHXEjXse7IW5o9J+peZhRZFc6
OV7iVnYfPOLoyhcOon8VN58+/DNSB/xXfTnt4xFl5TEFJFi31WSIj48cRlul6cK2haHC3GzjYvWF
cQB2UblAFQx+qyTBcRXDiPpo/YcHcLBBUvz8vsovpvitXc0HiIl68spmGy9MaPGn2ywrpVXcUUHL
0vEKHio1F5gUWLIcxLoPVP0QYtCNETF1ybLH7TWo8fqa1MmlZ/Q3zY7Wp39Lgc+JbeC1T8ErvaWo
NpFXXUegJvx69nDLUUWE0IOrmCoF4i3z/ov6n0m06pI6lvUFYJcouIdEJbvVhSVc+B+StHtSZ6oQ
/DThfZoh6bbrz0BVsMen487qnx14F2MwtdrsYjHXwgf/yWZcAVrCF06m0JRQNa33FFilR7HmFe/2
Nt47+PI2Y7n4vpB+Ia7OJ5SsAuIE9bg+RL8qX/TnNwY6akAlKElrVn7BOPPg9ovANmj1cTp37htL
lVc4D1sCKueTGpUlNbL0L/sVzVrBbZJHdI57WQi6T0YLG+Lq9wG7leMIOJgOq2egIEg1DZHoNDVU
bZhSlz7RLTEM1V7XmU8UhZ05Cg/gBe0FVKwtVB7OE8jjMKiNu86D1CainoiooknC+fOadPAqGpGM
tuhA8Aei766p2srTNfLEtvErvOVOlaqw0Zx6Fk4ENX2Fni+smeq99pi85FTwnx2KSAH2pTIbjThL
jS8YyQDN85U44dIX7N5mIWoP0MbLicqT1aH3zEajG0ibQ5qFFdcnVgV40630SU380u9B2Zeau9xQ
3VBMBEtdT3cNS6E/IMBn2hnVo7IwtB4dM5VU/CvRWnZtgoI96ggaHGYjDB8odD0zE4l3eI8LUjTy
D05IA4/DbXSjOxU2tU+TwYJUNV/oN6r2a5pcP5b48ZXzvfuTfdJ6gkNNfKM/ybI1KJsGw9IQZkZw
vJS1jzlUe7WApsMOhlC02nV5Xn/3Az3zkNrzv83vJreabJqFv5hjuNwtDe1ypwr0GbZgY2kzM5aR
DYYcLOUmcBQNa7b2DSJy2qAninP83uDRMN4jHPGpaWYzvoJNNT7G9pdI7fx7wu57UidXmH5UNOxj
bcQx4NQB985sb4srxn8OeHeFjRaz3I7sLMCFrpTZEXB/Zp+I9CK5hNXpLfgMKCMYdOQWlm76fO+3
wqGGQcDsvGxxMct9bz1py/K7hvPU8vFXR8jNbGdbofixA1CH1PNhrtPzk2LE4vvaawUVJFnwAgB9
VeLg6giLYs4DVOzuLswpRiPpSL/+DuBqbNEMLUJ7EGXa/4D/4dSC3520NnTtstqrK03VwJQxsia0
RQANMgDAScc+OjavJ/Qwdq5bLgC/81fQGtz+6IZNff7VuqDGU6En2OtPd8kqaEE6uF+TV7QGxaws
9svrtJKRcrxJFkS3M0ZFw9/NHgSEb2awEpuLJBwqczgNajj79Bv2Mz47NyQvnMikHig4+/UveMJi
a9a2dt4nOkK4U2CkmZB2tEi6Kg1XGgEKjwMiTprtwJV8+ryJe8CtDc9SJu0VhQprtlQV29DWzOfw
0T8E+rkDQSusCCwuHHllsmcRNaaAIOux9BP/FGK5ZBEUUHSgCTER/pXIs2nXyL5U+TQf1cnCAOFE
OYw6lCLdpq3fnGC6YQk5OP5JS1idzb2b80pom5Tl6GOUhytWEhmyc+9ZyycVhs5QXKRESIubU5UQ
M7frrDbV/RUGCRRCBnYK5C882AM4l7HSSzqEJZgQkbWvx1cInsa0LOaBWiHOgToE0SF1S90soSUB
+f+/ME1klhiNY3YN4T+WqEbmzjKDD0H9Bo1MwCI6RfE0UZBwgJTiUyNNSchHIzURVQKGOogdksIB
bUkkhZTcjEYj8m1Whed3Sbr5HFQGCln1TVGGBCvkICdIH+HLlGLw2EbxCK5Igc+Gw4hwkUSei0f7
Qx16SsToQgahI+fzxCcTRcNoS6dQiqGYUvUFpSE2QZ7CvDRVeo1ypKS/+ceQC+bVwgfYtsx8UIRp
6i9XfppCWqQHZgCpM8QPc3K3UhEVF4xkTYGwbl3sLNotntiG4ic9gpLq9lvJHa+b9cB/LqQPhvtB
ucK4UjzVoXxKrEddpViqg+3wGCrwyPrbnIyQcRdLRFzIpnteSEu5dlXXtlzeHFxcHfwUrzYuELgr
oii9Wdn5D+lEDw9qtvR2//Hd7lMiB5N2D5bak3OMKCRulD4ILUoPaJm3RA6FQhnYF1DnUYquDiv0
BqcxkQDFgA2Qus5Lqg6M6IeKKRkMZidyIazPNTCAITw4yLtfRE5cskAhJUCXvshMdNgIn1k+aL5I
U5YNC2koqmgkRdB+QgP1sPVzwjwkoybB0Y+KNj+H0v28jRW8nASWOeqjLdgZtwFNyNvpHfmVzr7D
38lv+B1SgB7HzFsWpQFSw4VxMeiDqplYRiUVBxMhpOrkGi/mXsVkLpJQQNnpOki64cuBGbiDdJW2
eimXgp5DyhwJWdlLqQwX/KVFtEZCwsHDg4J0bFNdIdy9yoKHx4bJRgZCutjqHb0E3l+6V76YAxXy
4X9DggDN5B4oHp079f4Dc+VAkhToyD4jBEimKcIr66xV8CONs2iydsSEJz8zVysYh5KI5BsVu43e
459YXTIrfaAKAFUG3I70xNosN/2cRh5FdyZJkkh/sKLoi/WtP+uLTYPXc+sMe5O4gZsAmWn51Hfq
gjQT95n+vxtXyEP5JH2W/t/wKfFcgt72MqwQrh7Xx70nCauINV4+lXKTWGutLUYaXeNN6ShbZYvd
IB9THwf6uwScMCSx5e4TN8MHpVeqnW8oqRvkVst/zz6BmkUrHbApgSsG+heCLSOblur2srhuGyEI
N9DT0jt8S0cxHFWmCGQRxNxtSdDLlybT3rQdvGnCUHNw6eEXTR6t3QihM8btwnZvXALy/Agbd3qg
P3/OpcqW+j2iShTf+kBZx+h3/WDVPPn8ESl0YSOnBV/m9S9r2jGO1OKqNcHF//nq/SCrVT/xuREg
cL+aXCanbVJxxRVIuzrHA6bX7U/1vgHmaHSrxx2Wt1V7dXBT2z75MjmVYNy2cUkiTMCsq2MEET/w
Qbw9DAJ+/icaH22amain+gePC/3LuCwZr8N8RrS7Wbo9OrTj4Ia1Ny17wFfxUSq14oRwKn9FiS7w
W0/TnuLViuuRGpYHNuWUVBnbdfNnyh+EReMY6/T0mq7bMZZZ23RpeBNF4+FwiK//Fq+XPy6LPucb
LmPwh4W0Z0LdPyxz+sODwKhVdf+MFWX93Os0c1EtrrhA28YZF9bZ1D3JzvbiS+ZfPhp592QJ+5wS
f4m1UckjRGfg0MpfDYaT8adtRCVgHAJG8W1Pa860Z7gIDV3X0P3Tvx0Hem8cRD96BnnSQevOQ4t+
9rSRYwRp6zakyylX/9MOqCcQETCd9jjgkwxPnsAe0iNmODQDhoXricxxwFDbf39kQnKLYgSO9nDw
h9sUFsX0aVXzDPpDYrfL0P95nh5wYAZD9ZrBXhqTRbo+mU0s5/ka8PIfHII4pJOkl0WY0GFSAHFw
tMHgSq3+kKICc00tVaLesxY2iTxOnJqHw/HPT6AHpIkvYki1D/IMqOFLjKcl5ra61jN+FB/jd/D7
MK2BpYG2p2p/K409zRssCbb1lRU01Lj0etnyyWCzYokx2Fe9kajWvphYoUIQVezu8IEUxsUzh8Is
GnjX3A5OIZTKIg2RukZOGshQ+I+SwvC7349jZ+SPOKHPGb/HgPlAMTLVoBbK+MaTCFMQ6xvyv++M
UpA8tnhvRXBks5toh9RZorRHIpuYA39TnkgpJeEJW6nULezkKdsYolZptnRKobX1fdd12bhaEnzw
X6Zycyn3+WNqpBQjr9icxHTowLkTL8H/BAiXKv2M+dOxXHePb4zJdHCzlkGVjZrjfvAl06r+lHvF
bqTp2NQ6xQOGloVsTT/jVvjubyWxl2D9Z8z8RFBBl4A/Smt4HjyEqGe7bKIkXa5r92wzYh3kljcM
xj+RaQ7VNoE+1VK8l5sOz0fIk0pxFKhBAa3SdIl+lJ+lGmzgebwj15mlLhszxyubLDfSi9hg/oYS
PQx4b/bNnttzU26X5YE313BIRT4ZFY0Nx1ht0cGE3Ua+X5pVKq05Y3W9TAicYh6cnxouqzClG2x0
UwVoKVW+2v9/EFUl3DHir+mUppMsIsH+vWyasRNr4FQAwD+ySdnRwadF5LdK8H8AM6ic/lceURpV
F/hm2cHQ/GO0PG9o0pn4R1vHlrfWXt3Dbu6pbT6TxdcUx81/gxTZ6PloCdnCpnNMB5txoMoG/NLN
sn8xd3mGluISdZNcKOPMbopFZ82jXy8uIzSERPyZciZevQd5tV+v2kU2J18AWz6Gxr/JyOmuShbO
f8NHMFvOI6aZzYhyfBPaMfA6tTB620bb6F+VyluvCJQ94ztGPKd69na/Spj3H09ntpW6tkXRL6I1
QMpXSAIBQl3JC01QKRQFUQG//vYe9rnXe87ZGxWSlbVmOcaYP3QrM4NdX6MvFaeQPuS/IWwXX9AS
6r64U/Yk54G2kqGMj5hSMi27Nf6dAESOmT6baJUgmKO77sNCMCx8q6d4x82EIBScdQUEvVELYLeJ
5dZP2jxErWQXdtW+iAaGAJiIvG9Qig2fFaYAInYZAmSIcltOoeCQSmv7fEJsCOIDHPCmUZkQKq/K
HXq32L81o44+VD0jtMBiMi8YIqz7s36feIdPBXTVGHI8WVHWlrD8BbjYMXQabpHugL1IixTu/T6L
ymTVdJl+ohRAXCCUHBLxsTRG1tgDAn1vulrvD70i2lN1jjnkeCBhR1aERI/P3zVexLKu+6Lc8jRP
QZlgSo50rwmW6uhTtQypDEuzhEBF2HrGr4LKyJLyxFZGUPwiHQNCP4qqpGqsVm8l7vMMwkUWFeUU
Hxa5Q7U7BDBsrXzT0l71vd0Maw4bTxUGTJyhMwRPvqRVkJBAx/oIVignLJJddxEBtcQcSjL0QdPL
ALHOI4JGqVnWLH6IgD/UCbOMrIvdDD9nfCzUtkKsSr2d9I7FCHkeu8lmYvAnSMDlMjYzyLbebA5I
/TvhkoEd8xuuxClYZ/j+knRcPB6xKIxMep8CDG2b+IiFgFnGBpECPI7cBN4hF8Su6PcNIJw8AYON
LwfNMUYi62h0RtHyHWMe+uR3fB7mYsYZN3iVl+V765G+QPx5ae5Yw193mqElT3J9f/eP4eZRx+e4
duYf4Aj3Nccn+ff9VYuQygmrtstgmsABFrTqscrUgodESQAcmHDHAIX0xVsNKzJB+pCXmX7uVDw1
/p2CvmTAiYPs820M1cZZOahQPk8r9SmxwRJ3/z7hRxAn+gGAh6zehWlSlF8YMpAUL7WHC1HbR4Op
MYz4SP2CMpOpsydOYI4SjKx3itLOydjh8qtBBTTfsv58DB5qQNSW1Heov8LwBgKMuArt81vjmXEW
FskHcL3FuqGUG1bAD/JGKDs6touxk+nHTE4RIkosvZGCMcKRiS+Su7bpY+ETF0y1CH8bH60T1W2X
w7kJiNKDeLgmkPYjJrnwEK16M0qDaRF5DHmTSRfeA6C7vihFZmNO9ngYevyZIMuQEW6Kv+oGDRWN
XdGFYa3Q1xxZWf6PGLqv7ebvIY/t1r65Q7DnrdGrQyeQua6E6CHU0CqmwrnaMGECyphXmK89OV1Q
YVLDJ6GMPDSe+7HhnAuW1Ygt9Qh86+gj4sNHLRqpBM0nCGcHQD33L/VGnbns9AFC3S+yjE62N8MO
o9MoY1KHpozkrBt2J08jRygpkO30jyLTeWTQOQvLaYwgkthUzBDge5uIT+SGUh4mQwjwVHcJqCuR
P3OHaDvuPlBcfewSdWgZwON6cHJ8YBYRpwciw3y6CyHloWbqe3PT8mnTTIABM2wVBsz8MF74PGMq
5JBhnLQpKl2nDmyC9+Q1z5o64ERZ7eMCYVMeB6CVdCznmTqmG6bKQPl3pl2cmyemChBi5PrP5b67
sAKl/dOejzhUxtaxoZpnkMwBat7MpWM4Ak+Y7csrnG9mrvjl7Xvc0uVgECjDBCgBmpssRiZKk9dX
JL/ZhZdahWk6dJNq4DN5ypSPf5i7Kog7BbFyspA2YMqs3+bZM2iJQUZxFuVudwLjU9jrnDkuklky
HmdumV/xnJgkAYwK3Xjsx01EWRSga6ruPUoTsS5zvi8cEleE48kFpx/D7bhpuYWGUbm6ZBI706ka
vhkbvv5c5Ki/1++2gLPnJuWXGq8DcLvPz7yOMNyAgcCOu1GX4Xm6b0y5wgGPsDnKIKbOpKPRB79U
TpfPz0uPRj01P1tGJrmhHIvKZzJq643jwa84q2WUPntOdiucdMm7wnpYn9TJZUiBCAH5BVKYI2eo
9YqJI+HiWrAZ3KtTfpqEkJTTuXrO6eiVN/tmKBeCVVhnV0v7wIuairuJcLAHLwEniM69UhMLyfN7
dXmpqtdOj64Jlq+5TQ6w1ugMOtDFS1f9id0ftMJHyMY0JCnZoSthRxPjzhfYFju9XzAZUjNPf59Q
Bed2d3E7nDL0CCJ8fo8qz19zjDM0Q9jTD0Vtxl43wTygGUHcjeHLy5Dick8KpV1SAKF4Td3oy9po
Cue77vd/6319DKGBxUHrfcM+NdGfiBNoahaPx2htMSIvSKo0eMAp4uIXCAOa4TCLlXaWGGqxzLd6
uZaIFUYN8DtIcNo98pAoWqi3kIB8SgFLfJjd5TRaa8vuQFMP8TwYjIRiXNuOKMneL5dFrC5oQXAO
1EYWSSg7FMvRvfzGBXKDVkDlfOzo/WziPjpXQGz6BJCPaNF3O1iSIathYcp4hkRsYw1qh09XP1de
/Gy9Vm2gjGoRwZGfTkWV6rPlT5dffK5xRlrdKgUNvmmp1WxrqIfmMq1ks3IGRqZkXq26n6n9QgJp
jtW0quN03Hs3HeUNSeVW14XvU7si2DNQ4a2QKbN5mRZfvTdjXWtxXD2XA8nwHgS7Y6AZ8OPWJ61k
ErTxHuRVS98mH7/APLxHRdQX+1QW6rSRlaa/0XFOU/m7ByBx3w9lVmPhlfC98cAGmWP9Mn+DgP5L
kEG6gRswdTBMuUQ7dA/2yAckm7iMbJXTgb9eq4myy67sfzGrb6ZCAWGNQWy6HIqIXnE421SFEPwq
2tElBKrz8PvRn6UCkgX5eSE1OPIIKWFoQJk8w+HmOrMw1KrwQj87FcSjZ+vZowrDRXNUP6jEhaNe
bxGJUpUZk77DDAoZbNJRVRIqZFM3OPHU9GbfmAnTT9o/n+iU8J/7RNky+sJuZ/+L/uWnOkYAHCTu
oCs8/SYOYQAFVpm2sMIp6TBUXlCP8TQ7YYjxIUQmNL9xBRpmPE691We3Dtle7jFpwAfSJhN6Uhb2
zn0vGfMTv69VhTZFUlKr3NiNJf1r0SYh5T4klQBJfvBUaw3y2jIvnIIcslCWyMsJwEMKXJRh+9YR
s6MCfcnfVAWCJ+FBqM1mKDkEj2EXI4oGEbM5SUbzUas7oQ6GqTaKM3p7fdXg4qYPa21ta4LddfoZ
fySxvVLRevIXPurPzKHiYTlzaxt+NfIMbXR+A4ZRy0qxZ/IOnX3yQHkHAzswVkmLRTr9b0wr7jM5
RIfo1CswZtn5W4XZO/HnAcOuk9FfbnhDjD9/J8v1Y2m8Evxhz5Hdxrs5xlXv7tb2QpwJhArpNEB6
W3+8pfb1eCQL/kJcm71eSUsMVP/q3SduZFKfqCd5CEaTkXHwvpVWBa1GbMN8m/EbjVHr9avRVJPA
YuF7DZHKsWiThzYNUkpv4jcRGoNrnlbeacuYmmCd0VhS2AyCwo6eD0Ug9tR3QCloBQOO4tL4p6GZ
0ZhpjE3DSN/oKFh3WkRJ0E7rbPirdpBEyIHvavmXH2DzAnpsIFLxh6cFXQdvUgI5BvJNlbQKynRf
KzoFqOQh2mLTQJuAYAIZhDkmX78UndN9UYgpnH4wLXwwUCCXldMH82BdcBx+juP39MiJE6HLwWHI
CXOt609d8n+wrSibgfpDGBZGXca+v9gessJ7syzt/5H4abuHVNZ2wGlwY9wKynrBWEQPkCvwGx4I
PV4PPQ7iJIpqC7yKrZAx9k+DbK7JsomzFHydLHAvn2CuJsCH6H+K1ZO25o+ixpw4O0KN20WvJDMM
ZCiP4AJY8koK6dcOzeRhPC7OVnykzBInrUteNJEVhYEkyIIPWajLW4V3p4uz5odCsPgmgRbAffhn
BSViId8xj2xo6fUWHoF63Hinv6jUEC2lXG4Wj6kF0XfOMR+es6m8PQuIyvHCG5GqBo9tPDaD9pma
WuL7uTldHilgbytOjEwYWFMDCj+iQRuCgRa9IXjbLOTEzrJuSV9iU0gRK5+FrUNyykc6SSzzO2+p
Ap0NWLNwfwIcst3H8Xhbv3VXMUFIPEYgnZpHCokgXrE3FlN5ISU3VpEdqlPtk7ZaMr9RqOCPloqw
/LS/6mv3mZ7Af6PoL3x6EwvTwHmQB5DNFoJaTDF1z7gp5Qu/gs8wXRYYPRA1GcTqdKlvQo4PeD3a
Z//MGKKgOpL6hLQ7BrnMgPhz+NFxBvcW3riap2CVB1r2zEgGle88dzw3RJRaKTmjDH9BL1EAS5ta
IoohlMkxB+YpKIIQzDFFkdq1JnFJ9OrXoMJHGTQ+P/sAsfzP59Z0TqQjcFaJPwAPtB3T/r71jXsQ
52Gle+f2Bb731jyA6+HH2YjoKQYKQUk5BdXErlsCpZF0mE3KgP0KoHEdGLJp/naA+3QLrcLrBdWE
dtBuBu2EbjIMS8hBHSA70JyySHyUWqen7xS5e+JNt3UUljdDNucBOJH8oW8Urb46sBiRwb4CNipC
VbqhJSss6637C0JdrteuuxnKRL1xaq6xEGsJcPm01I1q+Xew65bBR5xB6rqz8xBFbhBZFdgSASQx
zDMEhg4Fuwc+AsjiWqU46j20SNN25WCf0RCwe8H6GGmt0KmYbpp5SF/zdoJXPtSIOOfYDHvorp8B
T2bI7hecy/zpoTZTmSqtZ/9lhsypbTVOzr1XfwYMCKTAWAkTjRajhx7TQwyn1Y1W6iL0ULb+1znF
PvADHDWPHmcCdToMtG/gNe/CFZdBLfCuhbKMlb/whEoiO2GjtGFeibWldb/R6TK4w4Sc6eV5ohzq
1ZRBJVx8hzP22gYXiAemOZOfF0Zre5YEfq1i01vl+kLtPSSiVBhOZZJtegNXvE6aQ7xAcmYDAYJL
C2h+vlH2VxskO2uivU8Bn16TKHYgwxxe26HW/QQaU1VKj6l9Kf08gXOH6xBCtb4rf6zvCrg2Sqt0
SQp04sth9pEaIEhiTYyPkkcH4qtqGnAONd0gUYfDfrneaYQEjzYu7S0a2ai/VAyvw8ovU7iAXlAv
G3+BgpFafr9dmi+LaIzguDJMXSTluyExm3N9iOSxIrPHQxyGjZifx575aHHAap7E4xcMEpAuhViq
wzSKJ+wHV7ID5D1OgSBkFuNVugdSyAa/7ErzXj40vvkHC06ZyQdYbu+PEdJzzuKbV9OezQWxmTKW
XLIf9h1i8gn7QcdnDi2NUVwJl+G5VuEUQu+5zqosknRWBT6EjpBVasU1Rdm8UT4UyKBckPpPpgj+
vUGX9ZGeKWHwU9gB7SAKFyKVrxDvxD99pMUsPRka0VgLQQCwyb6o/0zu4MsnnPktgg2EdY3VGN7x
QRhsirZFkMEhH5BFMNtIzKdihGlMZ+HnAd7OiSdU5jcodSpWQwv/m+EKpB1wG8bvJLeBTyoqsezb
aNipdbq8UditMU7epGW9/iK4AEfgUYDuzHGxnZZAlJaYVhjIanTtHmC3wtpFA38b7570u194jDWY
OP02tqPDRmBwEu64irdOO3E4MoY2AazShMqpQcMdBe1cR1L5dyq+nfp2nNoKayJGejeUdL5NqQ0S
L7GKMDWPsdhJyYug56DefsVJO7Anx4AOvDV6oHxBfsNA6uCrgDq9Ll3hWOg2jbuA5iJBGVoxmHWY
kwQ8q97KAniymJ/JtbCNGdh9Ku6XgbJJ7nSb0ldI2HR8reT+74YKq1o5d9ukCkU4aokZ0kINLCHV
gx1y0VGXTH2yP/8zJWIAIYjz0XAni5VldM+7a+RPD0k5xquVAVm6eIBZIOqk3+mva8OIxaVPyVvL
Rb3/isYrBt4kG12rdwCrL8ooVcbklXsbEq9GWIsSAhRULT/aiExyqJAy+bVrqjLA/Ef8rOENsGiJ
pj5J26QsI8O7Cy2c+/f8nYHSFM2jexjE6lI6aHDySdPIfWdw2elo04SG5UPv66NGtzLdzUMS3RcR
LXDkJQtp9kj1X1gdhGvCXsKqbPuL1SrHW/rJ8ySKYzMtwyg5VMQ7qvcSsnNW0wdLlJHM579REEXx
sIFMGp9hgu+Gc3XiF8A0vbvxcGXu1gpJHcBhGFKC20UecUyXYKGnl5PFtg2O/SLP3uhf93kPRd48
EESjDYhVT2/tXOqFwf2x3cA3hqrC5xkMp2O9U883zXN3wdY09pGjbfjYDuZkEgvu0dDO+SRmH3RI
sHE8QxSreKqGzJ+DXdijEGMpp1NivC4r7tgIH4a72lUisMYsAsbC2/YWC2Ijnk+QtMl1KZMH+/Dt
EGa2rQ2s7Bwt3g+ISu/BsdQtL96BrlCCeQ8LWI5aBQbcmidxL0+IntuPECfCexplIs2zwC438pxX
ahZUhOrrYpiZatt1LjQ1qvX3GfkCMCzUDmzTCO2hQCaVwqxKX28ViWXHuJP9sPyVx3tt5gcpaegD
QNv4EYUpTagEaSlJBnCOhjrRLTUxQrByWzsCupTE5f64CDLo+3lUflkEfXCO6EDcOPGPXkNMMt9m
33g4CZO5FG9Cn6oxzyIpEEhWXqI1DrCza2uNI8QPWOMqwQWBswLSTC8gu+WQYDxidmsUwSVZNwq0
j3Fw9vuudXY7kXWntkHUbwZq0R6gyavN6sdbQJPZKIL+LhVd/qdzJcAugWv0HSgSQCCub1THawF6
GTxQktlOtc26hDyHIR/37WFZeQBR6YOovURYQ7cEwvAYENuWFfUkllEheF+9xJ+TO2EElGeV+4KK
GSkxVA4BXKf3adQBsg4tbX839QfHcNkUrwcfh2VQkkqwne1bMJoEccD3sDTIbxGUOT/HYOqe3pr2
+Io7xxU3PXRPa+juf4KKTUOaLmQcg4jlULvN2MW6C5+X+19rZn6qw8AN1Jhjwb+RL6lMrzF8bzSs
N22n61R5B5mJgLpK2ltMESOgbUc/Agxi+jSsWZZ+VujlBqoLskK8z31BOrRp7w/Njj0/tRl3skyS
q9QENwn8mhHm4dkpllAeeU2r4K9UjeCPmEcw3RTVYhtXNAoYCHqjVbanDpJN6yQl5n58hJRW1u/h
d8PXPhmPSR/FuPLaOEUfof0iRlfU6bPQF7FoY3dE+Uuir1PEyIy05/BJhQVaiCGZYK4sU9xs+VwC
IVePNOgboD4uqDs+PjEi2zupEEvAIQDi8MTdf4EmcSNaClCxUprvW5xZ3F+znXmB+whYQfigp3vd
dzfPiMwfEiF4eaWoqIda47pFj4UeKpV8sWJpvfCXrbZjPzGFEh3LB5jkd/RKgU++f3aZKX9ncMfs
cvula4Ri84/2y4/haX5Z/wI5SE/IU6VJbatCyyrFsRBKCaZCOISel4XGH8IgmDbc4YzJhfeOE/dK
ObLCvjUSFLbrRpPG7+bRsufrOFTSOYPOX7bt0B+8u2bJCcBU2c+wuPpAc7A+AKr7ulz9h7uSQlGI
IlEOBpflBesH83b7mcfNPFpqVZugeaSOxQSdebRgE1L4oLzDlu5F7SkJ0fR5eqknAdJE+4DTOY6j
YD59LlN+tMWiU3geNFv1O9Bw1oGZPNVXUA2jtDUaDJq3WsCEZC6jNe6RJFMtguaOK+lRmuklSbva
nCZJLLCoLtAbNcAEEHgbwXlOe3xs5/vWrZdRlsCSUuL6BwrP5DQ/gxpdV1MrkMPsCqmw4mTNcQeT
94yS7pGWej4+0nkvxaYhPGXE0ABl+wJ2CECnnyqwk+bAgV49zW9e0NZraEFhKt67VuHGrcIGYl9u
pxY4HewO5R+oSUc6uHZSrvkv9WYfco768qaOSAEDXvxvHvJN4wkI01ftvUl9GLXSIZNxmBLDUT/H
j8yl6z6GgKhm2FAib6oCx5qoya9ald6wExwLjMJKITUmeCkI0b2kBXCXarx/wfQwFLJZiBD27EDS
HPjda0pV8fv+jaPBvHfVXa3tpkqx7D1QzPiHcbLC3xsk8Z8kamhCbSKAX6u9M7SSq7YhJ+DqHsfP
OHUWXajpMdmPl9PipqVNOskFpHN5BVgWf4UXsSVtqMZVaFoUce1hvQutfB3dW6rBwBjjlxbknOqP
baAL1RPF1B9qz/V6SI0HLKc7dUeHC2zgZPKUxYTwrzyDi869tGBL99M2mciE18FP+/l1ZAeYB8Ap
066QHi9rtMDtqC6Jyr5pT3wknxFjezAZfY7eBFJk++hchRJQc8DbIJP+aEY6ziH8U4kR92oJoBLz
M3AMkGdjzxAXVDmebejCdtI8oNRgm5QCeiuC3oCaTgrSQ/UE/2MChjwgfhVw5SmFom7Gm3GVASLa
M6WT3zjqr+XGdojNBHpF5jQsoJr3GRfWboo62Si+w7TlVqdMG8WNmcWwhxaPOygmD0nxrVZevO1q
t96GCC7JJLsxknm/tRK6NghwDMuv16e/8EI8BE/8u/mA636+YTB4opcg/1k7PpXZq0+l3n76gOju
FpbuIa4mmcXXK8oQ32F1sH06A5XP/9QKo1z38vg3/GtcW39ftV/27GJHXDAqjW4Q1MblwWZ82XEf
RVVmW8fkRuFd3VlRqNmOruUbBmGZeWMMM2Rr0BEvxqf2OwCRLsU7aB80zJD22AMkLrZ+p8XXt/4n
sx/pzjARtMDjK6LykANIkW1+0BvfhydGIRdpLi9DdJ5m9Ojbp9k+gd7YOwKrfKmw3Vv7pNCtdl6/
wwMpb6WD3N6KisU+i8RisazOHmznxju72sv7mny/vNOAmexbv6fabwICLjo8fz5zKY+0mQjFpGO8
904TxKrQifhoL5ueyz+UNN5Y+XIDPYoLYiXVY71E8H0DS1l6zFVr+zzTvJ2Yzf/fEKK8NPbHIMOQ
kYdunsk0ECe2kKEWSipQ90dCgYAG1hVTBaDmd247aHclGmU7YvddNzPaxpkRs+BKtTxesv07YuzH
4LN1Zj4OZYOoCEF8h7rpN7wAukKFI2wSKOxzdhvjig/jLflJQLvtAOD3WP/EtJXGG5DK+j9UBihE
MOgl07wNvyJIXr3zIbi8HuFGx/vxNwejewTHheUlcBjn5g8kROP9GA7qeomuB4longGau+GR2RMQ
YaGAHJtFgsTSmEFndM/2tc+K7G2ISdXu3/Ac7MYl1gyXn39UajT/8tVfvqID8LRfP3TehnOI2J2/
ManGpo6A78/kklRa5+H+8Q1SH2TP+BoVg4fHU7ParCTv1Gkf0E8y6Z+iXnN2ssIxWFLOz9Xoig7T
oRY/0Zqd0QP0D57qr02jgZyI02wLw9jyno7u8HZdIxkJI+5P1UQ2MYftZ15MsJpU0xz3R/UM+BS6
nHw3Ta+ts+RaHKd6qflUmX/GmaQ0+rvVr5xaOSYIcKJeWa5vP4lyqSuTG11qm9n7nImAiysSK7Qy
GApw4lqoAPI0yuv863H8/qwq0x/6sRDlJ8u+EggvVq5IBDARaHKiSHXpoqiJavgavjg8FPR+CYdR
MGlXOjdQ4cOPFXIEuFAyTgQWCr09IfixlnlCROc05zRDUcutqz+1bZzrnZqlYUon3vWAWeEeV6dZ
8VI7EIkAXJluqQ8MvqyQf7Yf4tKwGGQZbfAdMBsI7ZE6QHHG9gGUbreVRVRPuUhnE5W0t9pzJTw3
Of3Bod1uU07qLGL6NjJRbMhEvfnUAcfiXor9FGoCLLw9xV0tSLZfrOgh80dGXUTnrD0lNqkGjAZU
pvCQnjQWozS41dtBAPqDC+BbW/iK39UaOTgFRKpMmOsb1WZT+Cv/ns8Ztyhiw8gYRPoJaAl4kguB
j1RbTtX8i56ACmaIpwFU+I6mlSQ/UElNh1ZAvk+5Mlu8JtJvCMZNj/zGb6Sc2jnc13c98SiDEzJp
b7XBBjj3d3Tkjw94vykzKOYgSMSpAXeLiNeJ2KEGb5Gos3Oqgywk9ofFHylVB1k6rnTLsdggLlxZ
cfgDmNdnL/k29KFsG6fmtlHqFuNMZwtzHFIyUDtbD/LEexkgZ5eak5vFwIlb8aMAlvJljR9RF8bq
qFktRvW9f4Cca13fIpbDN1AtbB37J3V1g/2j6gH7vv/eIi0Fc5dFqY6Wi4/O5mkfL5OPTrH3jrvs
7Tmy1rDUYKPFtfLRM7Yo1e2GaWSNXcy5BT5q0PU8VQt7ajaSrJB56iitEBvjjnchR3s+/Qy/oxPr
7MiRb0p/25h2Sv2zjVQlq+I9HlHsxVOAHZw2IYewM5LeeEUPkBAQYRff6aF9WKi5DOORQvgHt30m
01PDmNoaAfrX2KK+THJJULRIiNkJYpL2NNNRfPDUVO+8PC6F57Ypl/KEFV5/B1vlXl5yamBhEfio
mfmteClSLEoZ2PJjHMoO6bkyCnn7mImiWLAsXZUrsiW2+w5TlfGK6NmYLcj0vsLzLfOnc7h5Uu7P
s+UGeRDnVebIlbUKMeVRzx66e5zNS+uNCwaAbk+OpRxnEzTl6AfRwWgXSFvfmr/IHTCbJ1621Fxh
xpGZqAfGjf0V4Li/6HS502/U5PONygIV4vg2cNeZZhIAUSO7Pf0hGkbnM/h8+kB9kOksaLxshpuh
I0z3vHJltp+b6BrA0I0zvQqMZi8Ummzr1jqhQug/Py3PEmraiBvsZrfGT+sz3HeWE+QEoNl/ovHo
DVvxvTU8IdnGbXDiqr4CzEyOGamesVyv7R9/4CAj6jV4n18B36ATee1nYDTfBn+9wgJTxlsunygc
L258WCVUV/IHRYIK2L2flbnzT5OY9vUL4N8r+wjNgi7sk6CKROS2U2X2mSVnZsUQ3Qos5URXex/c
WalRaPwxh/UrVSgotT6QRbIFpuXxueeiU4mJrxUadIoPMqi5c8Sf5g+oGB66qVjirrYfV5BR6aje
B5ca6YdcoLzcHz2xuzigx+Q+Osh24deW3BI2frR/psLHmeGYUDGlrFdQQvfKueITXx07wyFgN2wp
Tqov2ISaMKSgAvILrBV7Gzv4RjBgiwJOczuflEIMuJg8Jt4KjuXPzxvgdEAiIvClpAH16yRP7WgX
bcMsaec23ADJEzpY6QI4IDcInkH47euHdq6f6k8GGXzI20rdi3IfhNtPhCnitGgM9w2CxGYlLHQR
+2weuIDlE8oP4RVJCW1vJgKfiGG+V3ovdMh/U7UD8DRxtpHrZRvH+XGdae+QGTiyV+yVfwebruIK
eZQVruufIrbiyOnx7ZCB7Ws0PbS2QbLt/GrXE7LwHpbaOeblNb7x65/BhihXKNEhIMOhTBKUUC97
CEct4Jn4ELu9bwEVE4opZke+IgrFlAhjsK0ty6D5MmORPZiG+hZ10Acwodvkvu/OzVwfUaruF0I2
XYRNWY1yh5VmqW0Y/xA288V5c5XKLKaGm/b2gWYPukwYxSuRnE7Og6qby8zR7cN2VulT7Gi+Bgsk
MBu2IuxUFPn5Gw1gBxqBtjuHpWQ6BVXJR+CXcKFzetyEWjXddwks9EMKU9rGCqZD1m/sO2ySViXR
DJPe3T+bkZrYs2Pn/MrkJDag2z2VjMK2UR4+U1KPx40Y1FStAYgxzgHl+CSgodBMsW1lrW2xoFNG
3RhnLvMKT2gpq9KtBviuS/O+67Y1LvK/Znp1DECcn3FpXRuKYbPnwZTFac9t+nAIiFKpatP+hU79
l0rs3msBAPSpXYO4h8dBR4QpW/wQVcIUcIODQlH6jq8qD3POENxRiaLfhoQ3ucTuhH+ypMg0Jqjm
ny9/yO//zf5m19V2xHRHfr5PRWgZ2QRjqCbszwrozOxFdR64BYz9zUCLIL5ZMhYMDCLi3lKQkflu
fs1MQB2oJJW+TCJPEcPyLz/H2zaoxmYZTAdGkLIHnA+7bOavCIRLL+Y421SV0oWzpXuGTI+C1KSu
50b0k44eNPVFLQjc0Q6tsz16HsgeYjkOYZZZ4og9MzBOTywmCWlwm+2NoTeQ6oPjIlyvMSPmegu7
JLRsnVTtPkjM9TNMkdQfIIdTO44tUVm30s3zlPG+Es3sGacleEICk+v/Gk5ClyjOM6HKGj//8El8
j2fjDlmBghLZgK6EYAEfsY01DasGFLeqYdWS2qZwDJhf2TqT4rJNLOGtVmhVGqjjHbqKyJRadAqP
sZpkR+y03RWaGD8Nhj+Hv/1jlEUrDTGU8ONxvwfC8MeQLtViLgurwdbjvLJTcuIGWc17PHOlpGCO
N9pGh4R9QhWBwj1C6Gljnqdotdqes1GNd3dlZawxp60ToowVtzAXOsTKGpxxRbaByOZoihlOcJT4
Jz0z6GzSQUv7Li6xEJAyTw7QkYUEkwjGBKeFRx/liViam3TFdA6o544/HtVRKtCA29D7/GPwqAuY
DW2g+/G/SAwXGMLmecZtxCoerK0P1Wj+DWvhTFBk57cO5Dc9LVTecCjAjuzwxuKw6IfRA/JG6LNy
o6jsM3tP5MQG+YEGHXr6+tTMwvoTbLBGuixwb0zOqnVgRugMIOkmKAvhmYTrWjlu1g+jk4ZGKnq1
LoZnl3oNfZWhB0b6Dizsvo6N/73Hhyn5zs9rZvQ5/XktDa7zA0YCM6qtKLMgi8Xqw+Y6FVFIpZZy
YUhbnWN0UMB8qjOqxetP6nnCcdf9Nc0pjwGChclmsGfGN/po3Ha6ZdNyK+gqWkZQvLAOu7cGCvWL
3Go/Iq89ISAAu2ozGEesy4GEJOklQqk4iUa8RuAP5LueJgu2h7YS1ehik6N3VWTPxSW0lx0K//zc
rINmhMk40Fg+B2Be/sxxDhrvv75hcTEoKZ0d7GaZaNso4oCs8/6wLSPif3KztiVdAe5gyYhZ53Mb
dph62ApxgQ/8nGWeyQSLsfmEdnYEHLLSPsGZ7RQny/YoaAbT9h73sEemhQEURLSf0zcIr7U2U9zb
5/aFBObIIYm+atuXffKeJjCvNzyk8EBbDHmGI53j4rQUUUGl6Am5rzAvN47TT3JwBojlkTiFPP1I
jWlbG70OyNmcyairwrP9cf4RwX2t8FzNPdFoKQK7YQAf4taJLk7bVGBVbxyJ1UqRE5BI4aXxM2Cq
z/APETS0URgrgczKN3ztZYCuGuYR+4P21xvPGm01YCCfCF4c0pl6kNveGn06X7TXIJQ2UYphSfVD
+6Qc/0DxkDG0i0p/wYFAYPbW2w8A8SRvmeAU/U0mXXZ9l5hB+Kj9E7i1YBkFtVM52b3gmyrkkKjQ
vSXvSyd1VPrgJgrFesUST6bO3J7C466R65ZR4apVxqVnlO1WueEZQAzShJXx0YL7FbnVYbZ/hmiE
8+4+DKtnKgO2F+3ZbRq/CHJRl3IUrk7mQKkEw0WBdeEwGMpTVGlAAk5wcjNevitZyB244/+thpVq
v69WOLddecJfr9tuddBttajs4q8rELC3g7cjhA76Ue1MTGa2hRZ/rm9GUMg+67cVFJTRbZUh6OQH
Pib8pf2RZB7V/oK8HRFVJtnadbGZH6K3oNCcbNK6tM2mavKzfq91QsDclrWtwBbSZoGcuz9Kr+sX
mhAvlQCZjSAlBNxdCVNLacTje2UrqJdwDHMDdIS3/MUWLONGIos2OlYwWGvh1ZD5wq82gQBtyi6C
UFoXzb+dHR2BvZxYdQ6VOo7tl7UWzKBh3cdm3JhOf8X3pNcITOrxsTZ70XP3v0Mqpp9x2twr1C6P
dkKruPAhGARsHWVgmoQNtxgUeroHjEejIzi7twgENxUQTpb6K1D98VpnJcA3tUV1W3o+xJSkbV9c
0x6kjF8AzIxWtp1GG4SJtKGEHGhtnGk2XIzoESQ6AnOCQfo6taAb9iFzUGbuo2s7hH3xACoUxUMb
KpyG4W8NmkaySOJoGK/XLMUL5F6aqJBUJI7gccTgGptasgGKt0jgxlP7oW3t6o2Fx2LrKA+IdcCa
49xI+s+gbPVKohfu0Fo8P1ioBfMX4KlYPbJEQD2xUV1a/dOdEExqQ8fMQOXh0Fylv2X7jcETTIfm
A5Rx1S3qAVdo8i3wUEIqFj28G9f+MuTfxEyYcCOO3molBJGRpS1CDp3yiWtYGaxAbgHj8C9tC5iB
bkyTEkQY7yJnwv0Id7FZAFSoG9tHMdx/cJcY5yCKX9hXDIah2YdkQjd8An5FX6M1uSatUK0BR3Pb
62H1gVxDvq3PZhXUNmzKHkhJJjRXbd1AfadHyUA6DInPNxc+0ZpNyXlqQ1ynP/Efk/GQdw6kMHxP
GfoNFs5HqvaKg+krz9XQNlvjBZLqnnDlm2IpzfXh1wzOKlfJWHQOkDgEsXqp7z1AlIEUj54xZU4B
NXbU3FfeNixsbpjuHb/hG0tD4RZe+sQGRKep73zxWPVhyXNKEoqbULJplNHQtx+6wcXCnwdXRIRZ
rlHUo6NI9872n4VbLt73phwa8kfUIinO/tQemOqBOzuADjLPK4Vm921Yn1SAwOMMTXJTzYRkjnek
7EYxjmogY12p8AgFZx9QMgFLsQCGAw7deMuLgWYR+l8PZQ9wTxv304S7qAeDHIBaxaQ+ekLM4In0
EP/UHDAdIW2pPg8G1DO5tFr7+VIjF3x9HnCBD7V8w7npsKAoC5qOQgzBnfnGlnbmF5T+rghFTLMN
8jG5JF6dcS4V76l9X7ejaNpKi0AN5NbqAD6HUqfvUk4roUkUEeezL+NaozHrCxt5u9OexmjKE/D7
Nu7pLbAF60Lbeo9dbvJGg4tIYAkQieXYiWKA+NFBSUAzY08TlSmqeUgFtiK+/8FhsXC2WvxxVY5U
IAQ5W6+LKONyAZbfKMf2OE8nQl4KEQLDe0mPYAP2FyS69oAWXlrAo1wZkMjhwkk7EVtjkWxPW0Uw
KvmjGHBpZZpT6JCwQ9ppCmraSyBFY5twzqrtdqzFSaOgNpO/201z2WlKcTTM4Qha4zICPFOA+qG8
laWoRCWxlulQAeZz/XQ/3ycnSS9fay3pRKbKIQiD8mVfWi+RmbwBNnto9BtDgs0K+4j4p5aklrtR
yw1AB8wAb3g8BEGs+bshDXL0vKre4Il29DJaNm2HA1Tr1OuUwN0W3r3lYCtMgqiMsSTLieHaMtrE
Gt+1x0AbqjbFGkirM3gsK2ZfwWa6jZHdJEUnyptaMnXUD3USzKlFgBSgAwVBcBLazyQBfmnf3FRs
f2u/af7HHjog2EB+AaB8C5vCw6ZAo2UmyyvfTAWZHtqblexRvEOtnURJXIsa62WnwEAxnJHCacK5
4LJIHQBzPBlzlu79TtbqO0CwauGWrOcIwX4SQnyyCGy4YFpyzWH+wsQoePgZutnAqbAjqaBxawvt
0HwSvjxT1dR9E3WIA1BTSRVcBNZlwgECGJc++BuoIiYtAhDA2mtF4EOIDgAThUmHkWMyYfIp5GvD
aqhxDj3SS7/3LPgmOKkZUT2oofML06XABfdWOB4DC/TZcB1o4t6j/9PkvSdN4o7upk6HG/ql+Y5G
5SG8JR8IxyKxN/kejV0LyjTZOt7SVPT+KIRmqlW4cjyWI6K/0ZQw0VO3XZiZwNH7l38TFVqe4Zz8
IZaOgPY48smxqvz9TtMYx3wsU3XS2SW4R78DdsP/8Bf6Wo6Y9ivH2rscCMhxaE3dyLFaxIYA0VIY
HeAznwPhcWg6ZAuKqIComSXt2UL3Sz9NYuWj/Bilq5J+kEkvr5HZCd1PP52iBEtPXPC3+ofC8u/+
qs13bpyc17dhqGDdsjaSiOC83mgkeGVur0+qIGLA1BkmSAUvZ43lHtoq9GGV5LuNggTCYvQoERWE
GcktsAuGL9/NF8ml38xAK/XLQ5WqM/Zl2W2bSblr1k5lQgx0+7e5AbZfCRQoRKaO7J7uPp+Dwv3w
rhRM15H8P08uB/gZzQeIVGqtVQUaEj8N73uJmswEbNmA++GhSc09T6wp3OFBtofpVrDurr9P2Ud4
hxP5U9w3W4v4PE04XSmpUA+MF7XU5br7mu6LUe3hC+fAtfEACq3jvrHikYXf53eqaLSTpriMmGfl
I+C+SQVGOnt/j5VFFcS1IEdhJV/QcuYE+fyGRF4se+TieJocLKfHdEQG54hXKPTwBjygOtfAFZFV
gNPj39Z1UnYF936GJeHdcRC40/uf3JFSI1yHMR8OV4CPRqvcZ8HqsPrKn/jgjFQEqCOqkQ4eR7ic
6/k/0pMrcBGHtAMERP/7WOp//L6BvnukyvsZY6AR2WaclUCYHS8KIU0remX+iDqnoRH/IH1HFY+f
UVOOe+YF75p4Jn1Dvg2Ay63itmOzEA3xfd7cJf3kv2wD7BEfjL5dpV9KuQXppuVb/Ao5GiVCQpwh
GHpu5XfmUzNqO/Ch3phLSulhRQ2K535qCD2l60bU7R7xFLOs963E00nXDjMIvkXEs8IghmDGZx9N
pzQfQ5GeCoYBtBuURjkAzDJjd+CRUtlEsJrl+htaxri9AtMxDvOHhAmE6csleKJwynhDl8RFSxev
vrYGeo6ugzPwz/uPquy3SUGjCImytnhQbtYyKKtd36YYzzrkBv6p8AAVTPGOuXea3H/NIcgYQkq0
emWuyjSgG88Q9r5SNwK3iE/KjTLYkjKZ1S3K1R9aOcaHOD/cmeTFxmZsZvSJ0/6h3/8lhUwcmF/i
ImTAOhG83LiAWDjwFr9hriWGR3YwSEBTqp/gDBQnAswT+ZYnBrDcx6Mbsz/eGKVSbgj83Izfn7JR
ERU1A/oLnFwxk8rq5RjR4njzQ2xYBZgw+IyXvdyNbM2XK6C/TqDI1IOTpkzIAJJx2fONvS2Hsv9x
YwBQBh/TQhUI5SW6zYuNSi+TiMe8QxPPBCziGozwh0V4p79E6nCaGwemt5eTCqVF5r04/i1dAKKQ
TfyQEI8w2SXKTPI9yXf+jk8P0A6P/mFxHYJ2bF/61ae/7ocCx9tZEQp8mQe4LvNESwwNBX8JWi/b
369AIxR44dg+7v0elYYDz5on3igiqSzGczn2EX8y/ONeQ1NblAqIs361fTrUfZRD0VWgNbmh/Cnc
IfXQh+gv2DNUAiTI/CdcDhh0RG6XJ+GjZohavDVtuZqb9hWswq5baSRnLFjKFsOmaEUF0L8T/+aA
zeenf3Tb8K/8I5TXbO8Es872tPB4fZFgcUXhcZVj9iXwnV98ijUG/yl395zTewCBnUwUWLu2f2eM
BcFL7hbaa0dL/yTko84sdODvGwcbuCcrwgw48eqkkMIf0QeCUSQ3TQPF2Ne6qqacFtb2CIYyH/9B
tWGKD0NtlIQUDwiKMUAX9QNVg2p9P9OmZep2EX455mAfP2ZkYru4yGb6H0vntaS6sYXhJ1KVAgJx
24qIIHK6oQiDyAqg+PTn6+1TLnvb45kBpFb3Wv/6A9AN/ZTKD0Dv5sbK1+Ln75Bf4E+xl/YmhJhy
RMoNSRZac3mjUle+jLzXX5bkbVJ5rQ9nXUIw0lGv5nHs0M3JgleuWpljIkm7Me+bsYaDhaH0PgOd
YanQE7IB85X4Hx9Hro7f0OTY1VkltHXsWez4eKZi2gv3XWZkM9b4d6K8OfQIVOGiSqCOU+hfIfbl
fssCFsYCXcj+GXIk8flpQWS1wYYo6fiqK8WNUX8jt0jCzNZGwOBfZmqOOqsPgST/ir3wsGs3kNVJ
OGiFcpKiQ+ng2uVMyyi+urYUAXBOypOM3EV8mOUpC2Mlo+6U1439lU+SIarP2ONLBk3SRqort7QB
ghKZvseSZF/rOmr0CVQUCtLMoc/dklVMSfZQz8WrDJeEzhKkhryPHgbJbSz06S8W8utyGy2HkrII
GEhoBWkU/IzkyutTbgnQmOmq0fSDL0hDSqU514EPuFObkl+iwHaMWV2kOGPzm8yeeK/f0ZH0iCGR
ISoE3KCAXvY3GBfK+bLplYxGwUY4VFC8VBnl5jtICff4DT5TE3f43+A7N0dfMSBFTg7bQLnRW/zA
LafmRIMDjGoYwPwRWRJM4rkAVOUEIbkEOq/OUJ8OZPVQbI3jJgGitpms3ByFpKYJYohRO/t+3RQ3
Jol+1pp9o+DEcD0JD0tSt5dtcN4UMP/e9mdR4z4tjWgNH6czeXqMup57jseAB6D6JTv7tDi/IWWo
117ivkCTbWNeq+4HD36YZ066Ll5sun1TWHmQbBXfCsgY0zEgGH29ylndZod/Hi84w2CoBMvxi9Yl
nh7EI7jN+tODS1TBy69XFkxfMgGA2Ex8S1eYiP/DvDHYjLEihznu539khC1k+FUVdALcouZQcZlI
6/OLjBLQps3mwGz9gy87Rj84BfV3vDhylvGqBoAoNulK5ZIM9NNrpb9F2Nlyntkf/3t6uBavbE4f
IQ5WYKqjdNYMc79cSRebPzBYbGUMrwtGfcp+ohq+h/zx+iNNouLP1KuGN+ik+AQ9o8++hGkcjZ54
INTr2pC5Y7qK+17t3uJZ3Ub6tituk+454dRffmM/6dO7HiYdUp4OC7NVRE5nR3hm5/KCS5jcRKtM
i4PlqrBGkQDD9cQploQ2vAc6v9A639r9Rx1o0suj/lx/fNluG2E0eOh3zl8l/MkYMhlsls18vmvz
NnAC/xmir80UOBpHYApUifBWG/uZjSFnPp7B5zeqYU3FlI6DD1V3EmUjkd0cfody6wo1D36VkwME
54Ou5WtNpMIMYFTFpNw8PyhCTTdDWT5q23F//KaFM4F1O1ir4Xm2zk0vucl3iyOCMaOygOLQTjXo
b7GnDrVxOjlEOiPtylGaQNc25CoPYsuW5Ds187o9Oz6495cwzlD2aXMSRsIYRcKSSWY35tryMgX8
PKKHxv69runVRI5+rud3+SxYPfedjFJ0hm+hV3ZV7AjUogmTrtUva/mxvIIwOmwZMa0cV5X92xCT
naqSEptVNqg2Oxegj5/8fbhqWNPNiCxJViQkDZ+V9ABFFwFh+apg2e/X86m1jMnheEzmN6fbbFGx
lBaF0fQsD5m6J84JItNC1DNtwj7TYFkHS5poNx3dtQaWhVFXJXLaORpLPpCsWE+DsnViyjNV9DO/
Uw6YfuTDF8UHh8edspSLrJ7xaLHNVqR8Ehizm+cMimm++dyjZorvr+Y+VNuOd9ox1/0aUwDKjCn2
onY/lHl4+Gqu+K3xw28xcVFWX3q3eNWFdMFGGPx1GWctX417I0M8XXwpkh2QGoiokGwJqnLD/hqb
MzV45rNO1M5LmI6qz15humxODPfKIf7hjEk5kjUMTXtGmFyORKq0PSflPsvCS42Mcb+PRPY7ek87
b89SnII8rehlO8Un6E4uVk/Y+FRVG/uV2LNqU5yaYWwOXuHnO9VWiToyTef3V3QGCYkElmiCvCMa
SKw1+TlO7teotzpU04zUXB2QJHoxLBm/6sGiEUG6N3RPa0K99PKnX1ReHDvPD2qGVQKvMKxG39xR
Zkdo4bpIJ/aH4sCyW2txiJ03fCnKYY46DHYpALrC0h03Md3kEDWPUR9bgMLWOUrhveTb1K2w0tiU
pxvjZOwOMQZVF/EAPfLxfi5GPf9d2CwXdade4sImSW9awdzb3uZYgoTyTn8cldv0J3XdiCS8Cgly
yqIB3VZp3GjOMGCD/kpncbhYzJ6fS7jG3is8pO6TWSIGMr/ZsYoYlYEn/VA3Hdh82T3ExBW8fQNy
dfQKO5u7o1TiiTarI1o0lKe0wGuv5pKB5F9fX/HI1/QO7b58L37G8gHJJtSOH9bh8AP9I8ym+bHu
DuPBUnf32fGhI/de9id90pY+G8yNHkGNYOPL/HaUJrJXKBgUEXipO/r22T2rjXebFDLqdMJukz0w
3CN3h22pe05/o1bzn/Wwl52/2bjJB8lh3NVHn+7Qijq9E3Tz8jdXz9rbjd+Edxu2RaZNf6KWdAG/
sPOJeFX2vK957h7C7xfwsL/Q+1GZTD8c8brgB2lTtJnp35SpOeu87Gwkt5i3n1/Tx8YEsnxns+ZH
ZK3mm+n503NiWO3IUM5qX+am7FHOQHb9NFy8UmjfHiNXr9KcB7NOox1rqIK0mZUhm2qs44sgHNuY
/Qye5fvq2zm3/Y35Tr3O4oOitT9+qDsDHmd6Tr9S1RV3zv3P3aEJwaX8s1RB/Krpkw/I+HmlDr6Q
aA+2WrgN7ceLMRVN+H2WQGIYtHNriVQI/GxCFwmzhrDdE7zrTQ9KFHFk0870y0AY81ECW2RH/8eG
RaUle8waTaaMSpAoi1Tg5zvDkQF6ZkCRA/w5GMwBwLEWxisx5ASVdK8FsPBiBUeMQ95wGZz4OiqI
EJc3hjkYK/434F6gWAlfrjSBC9HQoMAP5AxTZqRx3KwZ20n7WqnykJojZIL0rZbrIMFazDDexRk5
xTGIQ11gLD5hvBB7Du5kDEt2km0mx3aLawCMvh7OGOI3DKEhTbmS9Ss9eGD9L6SJoNTr4GskJxbe
DxNLmWwi3yCfQap3JGntIKeJ8uWkjKOzpckd9ZEuyVNedqPv8v+dK4evEbZXHipcffhqvn4w9AUU
dW9zlWbZ4tgV3e2XS/xxa5CIl5BBUyrP3voVTMpJcfnNU5CqdYG05W6/sXlft1rQh5Xy8Ez4TSQX
9b22CihSHjQUT4eKoRGPWWrXmYhh6XftdBUDw7NCKRFp07iDMSexME1bpeR8+F8NWyh2ww73AgiL
X3pqQDrGGs/8hgIG/43Rj4cns9NSPEz3zZQQzisGilE6ehGEyP8jb2Zs3kTS8JpOfj7g+MLPpX0R
0+OgW0cGnYve0ytUn68Q3ITIEjXOY4CEousX1+hRCufT980tZkNoirojA6MELHf4PDyBm+yD4nzY
wIwYmpL2G7s/oiq3d4YwkG9eorDsGsLRlYSbw2+uPUd9c36bYmDTQiPOxXOeszFmZNYCJ43bnjA6
KO3KExFKjeJCbbLGJKRPb/S2u+fGXB5WlDVOs+/f6ZHv84w7s8Xehk1SXJTRr+erw9Vv3vUwU6fK
bGjAMb7x+kuTrgCMXbN7dz8rgKODg+YOH+MnGTEXc5kECV3BfcA16kCOejNEuSLGERnracSG8Nuj
Vo0Xt/Gn9ruNk1BrBpiaqdABSklqsRhYPJHlmDj1wCDBoGz05bNjfheCwNvvY/cZdHwdWgVSn+qk
7V7bO/MYdrVzfYbqcfv5RkFE1u0bdE2BpAIvAnpnE/B4xbwCDiig2C/8IaZa9kevjrCaf6RC9n0L
F1CUCf2oywMCP0jcF3XXplxWKCUNoe0Obs1ZRIQWQsOezS1B+t65ptNqXqzwT2Fkz2Auezu/Q9hu
n5MDYlr7ZHg5p5RnBN8OQB+FtK9sG/wVPmyA6xTUweu4dScwU6cdiuj5hynwpewJBRppR3jEEMPq
lBwfygFjWoNksZrgZRk8AxOJUtB4MTG8vFYcXtXpYASNKuzew7djya4QOPXRP0AUca/QSuc3v3d3
6lRUDEf/eoPbw+l1nO68fbiGMqh77mPcH/Smly+VF35IZB4hqZK014I9DJ7P6RHbv7HJ5HVYk173
ZxdEY9HUbILm9M5cdQjRFwW196biBj304c7C4KvccvPh3XjMSghEhCx2JxM7dSnYugBdMvS083S+
Y0Y8P+GVpxO1oJY4H1gddp7ScXpaHSmrLgUDUltddJBTvdlFSu5A7GQUGl+nQn302rx0/33JW1e7
mg1hmJyzxAJH2sHVD+M2QQSM2DgiChmh6feM+PTSHfVrF98YS9bj8TQD0iLy4jbhJG39RmMv1gv/
AeUfPPucrjuZA82iO+zib24XGHFAEslsXXfwG7Ts+FJ+IQOHjXhHN9d4CigvuHtqXDcejoZdvgD2
9TubD4L0FVtbDTQkuEkxROMHSsygB7VZJv+1y3J0gHboaQvFOzAISpzOW3Qa5wHJd9Zh5cvnAw64
EmleSQzKKIdgg6TmsWzClIxEjeStlidpcqB9nMPLJzf869cnbWnqosWB4mztK1Q4t1F31YdZ85O+
u11oyB3BvetsmmDIwh/2fs4Bhfe4NqTik8vvsgkPw67lhbSFFuis9yb5amYxfmaiDaVM3ed9hvS3
H8hLd13LaNdRz7CTeQVz+5nhl1quFuWsGnRGnWGnpA7CmhljRqBm+Ko9EdUBNqRgrikyRUJyLc62
hPH9uce5QXYGSkNTWxbbFMHS7Kn4wO73TPzpABrYh4N9qzUYgF6LohYqy4hpwwL0HyXUJxg9B/el
REsq6T9JinT4W3VGxxe5Fwc8Mhpqfbv/YVFqgFdGeCjsnTJr8sCYabDZ0a3ZliGDWbTcrpjDfqdP
9Ma4LsHo8MuNtjE1N+W4Q+lA8Pw0QyRWkRsc9o/QhAuPQ4mOgMKgJ9UlTn5R1wf/24p8cNvVF+m5
p0aPrkg5Lblf5xrfTJRYP79be/292aLh/Fd3Abn64MtGqELd9Fm8BLLkLZn3do2XtRo81IEfMjYG
In4tuttO7KeTD6IWSDssvldw51AuRmaXA35S6/4LQcR3VhlOPa4WN0o3nq2+/WnddGL+tWgh5+WR
zDN83nji/roZxUO9t20p3RupCMy4GmR0Lw5zIxX9abbQ0M5gJqE8g8c8cXpgOB9xS2xGSioOkHx7
EuEo7lCb3yO2/L/i8pin1BN5Q+XwBfcdPL8BxS/+H+x7YWf02P/GxoqqgX7jMdF7QXMIbx8fjLsn
M2d5yE0QStPVMBZPxxzwLExJk191Tux4oAB3ZMAYr9Hq3OjCWdCI226hQW1JciLcIEfb3VZ8ukV1
KnE+U8Rr9Y4uXyLkgwoEFI0Vgq6fk63jeb1skRnp84+vf6ictN3d6Wx4j5M4Fawfqa11Ie48MEit
hB5zhNBpj/msi0R12q8Ij7v82Nr69sYIWGEAgB/CZNLxHjGcnQImD+6QdCJgG+RNOnQXueB/WYmY
mNUxPapM8p+jpMC31DpQdLBMPCV/ioNkgANa4NLEbWEv+g5W1eXtUJne8XO+b1Do/7zDGBrhjM+/
j59hZx/nXgYtz8sAKx88Q36ROC3WD5qrwSoRGQLZBE4FggVIBiLgNHlzlPbCn+U+dG+GEyYfUcr9
HzWajcP8gk3xw1YBCeQxyvXmAgpALUCsP5h8HmU6X1jcver0YYYoFOYz407LLtBVnFAHXiKs4k8W
oVnUsDhXJsjcYqFunhRzbJNXxQmGF6ge0MtOkkciAXv4YtsevF35dh4u6oze36pgT/4rBgfI3OwY
sB5QNYpfDVzWgXNaU+BmeBc89rzIHEGcvDRMC4b8mn/yPFn/xpTxUDW93h+3Lh3HHvk8UtuFDMZH
yCtZJcNsqFwgYr7FDKCtEP1k/zPtFgPTAx0jtzCjz24b/9qfrr8BPi6r24ByEFyQ2M0n6nywHqw7
Mo/NZ8ciVt74ZdWg4XokOXtGCxDc7Ii3oh+ZtqLqyMBKZqwkUn2A45lbL6MS76i59LL5fSEpQxu8
jWnTpftFepVDnBz6695o7Jtlc8qVYVfQeu4O0edI0cmJddUd1qqCgN6+s/rOmoXW/tejf540UpVu
LNs13DJrKBsF9RRUw6u0XqfC7k7eG6zxH/an9ir7ThAqXlzUuS34KGGiCoj2Z0nVqgFrQc6vyDJF
ps5riHizpiRHo0WPZL8T56JcZg+qVvtjcgJRxc8W96hm15dPAH73bDrPCBNWD+hFeq1b3GN4JtF1
0T1h9P0YE5hLcvvTQb6d2vrmCWFXsogXj78X/qMKxymMKggqyGFeqBFEXtoo3U4DwK3nTFoxqZBr
xG+571w/U2QKED743o5vysxJyWAuHTjj/ANBcoK0/5K1QmekKtS+jE6WxKkKRjGS8tGXdms0NLqS
ZnO94fIhVd/8tgWqR7S9OBkc+yJdjnn5Pkmi0mROMvMt/7HUkEhsNcPeN+6p/VGnDni38KYSzU9H
P/gd6YQuYFtvnWcu1jc/ePzBilIFFTduL3e+Uappq0lUjI0NhRb1hINMTIPXjXzNHBToUvXxmlaG
goC7sO6XmPs4sJtWi4wS74q1P/O/lWphB393cuRc1c9ePdxHKDML5GO5oOYKO8NFcAsXt4KWNOgr
7KzotKBEERSDQ9AIoI+F+Fv/e/hKN12jLd+1V+AeyqJgqHhgz4N+ZCI3av89BkrUQ5rl/ii5ZG+p
+JPvJQPCad8OA09JrUI5HUKhJBLwC62AUTUh9arkK3jLRioAGOL94HlLTWQqTRMG89in379J4+/4
DxcS9QVv7R9t7e/+c3halElXgS9CoByESzoBed5P9WW1+0pPpKaw6d4Gt5wZS5WOYfvLrK/zLqxr
p/phVHyb56SZyKCtJyE7sY3zu28H+OO4br6e4AkSAprLHCvdmfCwnbUJlRIjG7Ezr/fl6ACrbGwy
c3gu32CSXx5EQDZcP5YEQoA5ZQzN6dMpGFHGE1Ig4X92T7csXbM3aoZQDFvLTaExOTVo6d/nRZpE
u1dCpef0ofm6x2Ig3ZVpUx32OTY8+fTQOHMWv+yaESrOWI6FIrmCrpjwuAq3s631cMcZe8wxusfc
5WLZSaCFm5gAmz6FlrKnvvj3vQmAoCQe686TGulaFeGrdXf3Hc4kCRejXYfHLksDt3op4isZNdUj
AgJOPK5gCyuAXJ8jZZjDeLe2O1AwvHVeQj3XHPYUACPaRuqat1MMaGnPoRyGLLocM65GXTahn8yR
TSliqFueJSn2FMf/RIFbYm+3mdBGqruvrjwrz4nBQ4HeT+46PXh8QKckgVxTaFxTGtHUcm9hq3s/
awSeUEDWZjOzE3Ku79vVUbmqusimhjQxWTSn/O8A4S1QpspUqqkJp9VcU4aQ8RACEd99fZIEfSKc
l/SJMmNhdpjQP9f+aseMFlCJ84oYYPcRwZcZMGGCmgD2iVYS0q9mhsBUycP13+D3zi91oaPNoyUj
R8aUTNbyG5sFrX3a87tIN0h4xz2HhxiqRAcC+hsvMzkCfgA/2Hd8BGycOc75tUtmnaysqFaIqtfx
gcLgQfxa9waSBc/k5lcDpmqY0RTLiRQ1BlwC/2JMDzkykOvieKdENAC0KAvD31N0ThncfRswmS3B
f8JI/BDiO6SMWlQyesEkEIW6Mr47JR2YW9AMUOBUfd/9TlcsCVlH0bYY8CvZjqS3UCHQ8X3W5syn
2m3OJq11nypG35LVxg9T4o/l4fMjWeoWfu9e5qgDuDElABwffjKYQpHcGaFhgVY6yfJXznc8BYZO
C5cgP7CcSTFd6EE5+9mTW2BepTN8jB8J9xTh/BUGQuNQnFK4Da63fRIRxsBzO4khOaxZgzQAST5W
wDVF73ey2PF9THngr4BDlGKXKWPpC59aDo4H5XzxmS06X3ZSgCX/0eW3VjKsJbpWrIfLZXiII6Nw
1wg7+8tLY3nJyZRX+sF0uiPF++v2sm0oLCQBlgU5lc8hSMZ9iNingPgpV3CX1uYzwASAfF93Ztld
lKiilrCAFOYuALyf9PlEKsi4O8gj5JS6ujr/xQhWGw68rfkOSwzKbNoBKvV01q6MpxvqClvPTbwX
1+LUnR/c56aeAneZw9JTw/e6j5lGxaZIH1nvav8occvfmqKl94QJU+PGIO54UKF0/JyY1yZyyi6X
Z/HH+QoqEdsVBz4WHpIciaZFVJWg6UUnR5jtDxbFPXzTQy0Pg6rkxpawvqVL2xNOZBKjzLGuxcfd
J60YP7aG0+I3O0IBPYrxx9RdTxItE5ickvptJi6zGDI8UQ5QnC1zVAtMxJwOwh7T9j/BptqOXpyl
s9uEncwSN1QA3qQDrpA5vglHRZptwdf0JLnksYNrufz6S0hX8tEUXcVXiAyW1CsoBORZUFL3YIhX
PgzmpsLJpFuFtZwfY7/xFgONE2v5k4hyFocM1UgUPavT7gjHVCIDAX+jh+NVK0nqu8+YYS8/C/K9
WvHeUxrg+CE+JXzcap0W4R7S52CZjTnUvd8ILLB0sAOgpPi4VUssunHjv4s70nJJ1LYAorbZVRKb
n5N91EyQG/COAcG6kAvDBGiCG2I40T6DrC9xqyHuBydjky5eixcIYrrgXRBqIdmVrQJ9DOHwgsP2
OegDMkwr12i8vsjxPcM6G8eBF+prCUshKJxTXhUzMAhEwLqTfp0+g8Gu2JuyVOoPvSS2T3gkU4nw
GR1ALBENkDYBConxvzBDSSeWLqmsTynnU1fcAciCFtshlAG7WrGacHfi3aDZZFrCr/3nSy2JH/BM
/+b1cH6S60sTfOdS6lr5KP+W4svx5kwL/6ARon39xwgC17LTiLW2f5OtrJ2YKsmAckzl/fcsJWOg
i0zeUOEGlcTYig+EqR9/lhepBcU/hkmhnWA8gF6yeoeHK7Xk3cXEBsOUQG1x1mfpNA84H1ZlewOv
Zpr78lLufvT9UxO7qkVHXldJTwoYRo/Tk+TySaYm1jfDvuDG7pklvRbseHO5Ml9OyeoAti0vLZpa
FQcQ+4esEiGBlBYYS9PJMT+Qbg1qeD++bu7NdKm29redyu6cw22yjgxXvnNgypJ3f6idZK4wCCr9
A+YzPzcyeL4eZwVIUnUAIuFHwtWlpqQBAb148XWKbDuFOyF+YEAAd7ybk1w3UC+c7MFBljBShzoK
I5SmpZ6TqMIWYQCc6vbdtP86g84OGlEkY0iqv9PjfEr2krdNjntlM6LGWAfnYshzkiIX1ngNln/6
hnNwvGJyMPkXpTp9b0Fiem5deLwJhce3lBNsOSRO6LuHj9M8/uvnQ2rF3sGGlg2gKj3tC9IAGCJw
9HHr8UqFvEF7Z+sMDqRUkC8PsvCEt2kcPGPBRXIqxd0r23wADJ32/T51Rof4Kl5N9PDYRb+B6Co8
6VBkVsUMl5KdIqIs1NlbXFqbacKd8SXXfs9edqRzoBHZL6P3XnLJVB7/f6rhWBJyMfFSUAwBV0vF
9jdhpdVgqQvmqbQqPawx+CxcbXi9zvvviz3ps4/eaA6dZnqPXXUBh/KCLJcqHH4ibK7cGcXT39pt
Rg/RX+NjoCT24XR/2Qa0RyfxqjvYmw5riiU9szx19JziXCfSNeP18UgcFxwkfQk+0gKjJkSsSTM9
m7wv2ov4RytYfPHk7Nrd09MJDxbjrOeW/h8wksL145eke3F0P7v+v/ylu/eMGJjGYAY2uBBSPp/O
wHluVz0qvg6DMOPakEZBgUnp8JVJEbXiTjDAmPSpq4uBRX2bYsiGVXX4Ud1y9o06QYEOxe7AogSA
ul7aHUA92jVl8H5yBhO/4a7acdhr7fvXwT49li59GjwCgw8OCNEMjg1Z0sd8YsbbPgppg0HvR9Ah
c+A3XjyNp9ZZxpRBp2woqHpvXCR7M+keWTKEHDMn3n4ULpn03eO8rajCnU36nbPlkCZIMaPZ3W3T
egzTmkEYZMEs+PlgxDTSLs4Zzn90l/b6RjUJLqTByXUholDUGG8miNT0iRwTynkcQFlr3+b4jYHy
wF5BASCFJL0w3h3OyQBwSOoLn9DJOpJVx2tYE6RYw2YaP9wOWRK8QQ32kebfp9TfrEvKoWfKjYi3
CxV5yB/5ZnJYJv1PnjxUG4N5Btpf3FTwExBP7G50+5tS5A6UQBuYS/Oifez1NwQYocG+3o+ls/W0
UUTa/B0p0X6cj9IRw+erucBHtLudaOvjzzZXi9yn5ZSVUQY4ou9TpFefAQcVlgEod2bD2eLNUPVB
JjAV55Cxm0dzcewdpS7uK+u4zFtQtIcJE2DRh53IFB55vb36MF7txRFjRIaJyS7sXzUQ+rugAFw5
l6pxip4gU+uUbGifqd2dftCAj+mzbDB5HN0J+WEJE29C+mRkDB6atAr/thYS6ilXYCDhkgnRGmUa
qHNn+jo9SJcp3Wk1/XojZT9qErgPzu72RZsJH4Zp+oZlzShXCY/E4iajyQ4tM3cTDPX4pcv4BqbF
0meQQLoyiQpgVpN0foAqF1SUmQ07gekWsMqwYhMwV8rUZipPvj1wgyjIViLEUxKq35WQQVdIHWXC
lmyIx2MNdw1GNHOEhTHmhhqYCzxxSH7sIMv7Wyyf7txXHltEwdCow9FIykfv1MAMfb9490OBk9a/
Rs8ZQS6924WCIrYCbdq5bvgPWbvGqXN9hdr4ZxvrH4RrLyz3z22ogTY55cxdveYFNBGajIuxfhvk
VPKhZFjt4+U0NHko1o2u3cKtwTvr9HZyKZ170eCEO3gIbGQGHxdd6o5l0webe3oS6QGz4SZRW8ox
xVV7uK9xQHfyhkGp8lSTS8aaFhWzdu8ZUmHN2N0jDj3YPYMauCQ+Fnjku59l4+6hMxLqB7nvr9u3
m69okFeIZ+I2yPISvxzky3Lw7XqK8JoJaoHnzAggnqOk3kgSEsC+9zfltMa5/d6DLMz+bixfVqCc
73gYrtXMVnJ8J17NolIHncrR8chCD2fl3it3dC3EKYW5hVuwXSBYTCuq/iG9gzQkK4FhqPC3PVyy
+kHtgypfv8ElTl2wOEBWHzOANQLBdpvzkDUMocOtyZYhKI3LDn/WsW9STJVASZ1QOvk19h6NIFdh
ygqug0F/spSH94tBtgeTmlLwuB0jdOsH4wiHC9ccRePPkmuHPRDu0a9rhwY2fUl2qWobCMp7nv7G
qN8aZY9TiyeIKArxuWq5UGa78IsiVbMnaJbfZKEVKymb5HByxVEqIxvBo0pkoBHuchcmGeKJ+Zyy
eY4jrJMzdv2jlof4/4S2MRKTWfh2ZPSw5Irj6rCb6peCpUmUENl99NuzhT2BQz+Sfr91QPWBCPmN
PEeiRbGL/cQL+QRj8lM9MAJPfhrXVWao8fKXU882zF1gKu8zh81RsosxxxMIYlC20efwY8r2Pkev
+01tVspY4bj0Mp5F595ji7D1yfvUIx3JRqD4xsy/vFAAi972u5ZoYk6dJmVcexWiN7Z/OdWeJCBX
80gRIPmUynQ4iIuXFKIJEDVcM7Y7ZvlLvkXWwv3t4zIGZ3RmwdsJcDdbUyS/OvZjqlJinE5SDqUN
n0/pOA5uSiQdYcMaYKFd8jwHPXWUiZYVQWnBcY/jye3twXbY72m5x5E5lLFR5fT0RrZ5H0bVimp0
+KPgM0ZRbxu3UuL3wVmhhJHg9SINmaGWk60jd/0eoWQsn1FPKFGdQ8A/NCy3xsb7dQiGbznHw5Bc
9yq4dCcqavIkJIVVwaFOnVgvX385FScSP1HC/bV4UKqugPPwWhr41IDFLa3QKuZGQykMEuWpdg/w
xx92V5cZmdvyaA+AMYfjWl7oHkoqPMoyiN/RBxkdxGwpCzg92fbxG8amXtoXmoviZptR4XawT7tR
nl/lpciXzeQE1IIpxyB6LZ4YGpfTSCdselKsi/X+xS0tL1zXP6jM0jpOwNkTADaw2p4zWbFhfOX0
D0h63sB/Eu3xaLeWB7IP7xiQErGLNCApBx34zi8EH4b0SC8qX52CCbFvB5l9KCAsx2Oogxw10Tuw
Pm7vG+zzEbW8PyQALggtODN3GYC2CIKZuWC7aAIALDwTAtLXQl0XEwaa190kWMzQhfbAY4gsyp1/
85OnwHVNrsTyQp4jCHWGztHETaVFLfQMs9KJxiQpmJHl7zM8AGWYEL3XvZZ7hNPbPPc0tgeiCRhP
UNl6JPnYHVY0Dzb2IRCxnNyMuIZcDIlASx3hbctOw9R/2CJF/BcCgeBE/A7eHjcgKDQOGxKf9C4+
vXGPyutBm0eqNi/YARMUb2aJOKT+awiflrM3aDv5GSJ9GDDLv3oe/8GOVl9OJ1bsv+0MziwP29aR
ZjN44WMLw/1Io1OBjYAmmvGJ3zfyTtEA8vzAwwx5vNZZCvzlOFsWk4OHAcpHR66fyMAmT+aymcOl
VFLRe53mb9lJ8Lxx30IZkI16rm9Pad98on+kEuvvs5HqUmZUfDKuM3IR3hmGGsALUrbA+nrSVSEB
Wcif4gf6/BSMVPpWhti4FnjRIeTJltk9NH+87sk6nuTvkqJADN/QtGgnucb+XWvsnasxzqAAChkM
ItATeVOyBmyELQYZqrekleZ70QR448J2xg6ylRQLKKnuQ9Fq/yEFkDoBKesqsY5wm60yhoE5fQ0H
YzVEGL+tvTGr4stFj+RlZgyLsxFDuNtZugbVI5hKAPtSB8wj3TBm2D+WObs6tizy7KEF3e85U9hj
aJIpUkCVXD0ck6sRgeMw7WhsNNMR/pIY3eFES3+FFGc/fi3H7Dr8anoyhkood6Te+DWV/97j7+0b
4baM59qOcY8g6gLjcRmsto+wpWq56spElkXzgVR9Iruby3NIwgNfumuuKGcbUrzxdO7/wjlIjhRJ
ytvEmg0GS7IaGNhjNNG446jwpYMo6yq5/mca8O9luSr49wpOSmhWvoTL+ovi+hkdXs6PmR8nhGXj
OASlrIU5fRfJmst0vk017w6F6z9DjMZ2tpiZOiSXwfCSuWK9xQ2rO+g/rwG/Rfo6Ggw7a09h2rgo
vRiJjbe+UAesjQWcsHE6kmJ3rvKYt0jNzf5s7W+DAsKz0BaPUXazlaCO7ldGSIZoGCwTLgZZEd9I
pPeAADSt8rMP5ae3HOsCDJ2f/uW8M0pBqnofS3M048T1CGUxbAyTUKpjkLyICM7aHNYcW2C5yZSg
owSH0n0RfHTqq6zZD247sijNR+hDMCC7Ofnpd7pF9SZbZftyqQCC7X6XHgTCFOSkN+Qh+BF8pgXf
MSoSNMsZy1UdtwNOs6GKUEsKsMiqPR12DzZttK/1sILRdmKv2bxn71nOrsLpigZMrhJMJ89kb54I
jyHmcJGNl1Cx5sSlTfd7bCjx6hF8rsweP3EfWG95VuYYIcLxk80Pg4Rm0hdDaYbYetE/vhewxy2q
QvZX/IiBNpBwvxhPfT1zktJ8mVTbMk9RG34xHSfoY0giLRTTebZaIsPCQeZP4h9GLNJAXlT6eXj3
ZOPcww+NF2EgDITRghV+f36g1EEGROWtLiRPV7u2IapM8LEAI+rRm+AsHl7Nf5wymvSrMlOH4CX0
j/OWCwd+g1k4TRmIBJk66qSyUwLYuij7NOewe4fxUDu1p2TVB7Fl++i5t1NzyU8VEhyTUXR6bWft
vA6/KJ7QRUU5M0aMkbC6xMnjpDO5AtEsdg0z7hHjtI3cD1/ZAqZ3f6L/j6az2lUkjaLwE5Hgclvu
gsMNAQ7uLk8/36Iz6ZHuPgZVf21dQjRhEtwD342JqlXJn8F6uvL5Q90vvozbghd4QYCeRhB+FDpM
Jqr76IB/zNf8vrfKFesMbuCvgmgbQNTZYVFu2MWCj5CA/QWhN+JSwSnanvzNx12NkdY+wQdGoGRe
HzZ4PGBQASgd7YaAJL7T6hyR7kbe4kVAWyaA9Vg5tVvBnY8cohUA1eWqe4ueyyfbs+G+fwacusvu
yxUDwWDTZWtn1//e+MKCsnjg5skjwvLsTeP+tqOaa7P6OxvmxS8w1HgjOf+2q+iU43whpqhUkV7w
SucRK/z9LMuiIor/SVJ3gFqbZYO92Btr+P34ubh0DlZzwEIRr3Lzhl0ZJe70jNUofoIg3FG+Kjp0
s0Do6XhBoRNS+CC1OM28tORZ2AsJvLbPcYeaWX5xa9DGvVtGtyWpKSBsbDmbhKkPer4v7KSIlgkL
d9TimN2SfQCDciCRxEWmTwBodHiq5tVXLVVh7K1IQcSXX6XyMUZlIOTsKhk5JdY/raYrpAMg5Dty
ey97bFFmHjwSDrUsOY3xFfBq8hclQonMenHZI1BFHPibGTrC+r4zyfJsErIOes8Xu5TeHanMSgRD
nrl3tD4ZLcBGRAud7CJZhDPNXNFcZ5SMuEc9+tLym/BKEFCtDM+kH8Y3qK2Cg3clGQ3DwSuEUjit
GZ9AteyQCR3ZkvEgVST+ajum3lIc0nsg+bBdBAWgcUh/j3+BVDZuAB/0htUg4SoDCTSVljtTeCiF
uib/yhXiB/P4K76//I6vAAwBQu+fGrLW1rxOvuiVoIOpDE87T+WjFGv7CF7HpL1/iY5BL90FsB+S
Tfor/PEJZQRs7pJDom8vjT4lWxCDyBzKYFSl40e3JH9bm2TblSuj0AqA3ci+0kvT5wNvNn9CMxTX
SKSYfUmLfJ1h7IUt6y/UvYyJnMMYVPmHxjS30M4BiSPnc+mY0o9IvyZEuVoDQkZcntnBK+RhYIu+
slpMUkBs/4DnDBEZyy3BZp1mzNhQNxlyL7mDjLEfKPiCNgRPANQnZCfGlpqPh39eB3dKpOk65jJH
3q7jdQLWghjXUNWeXRZltKzWi3GO5ZlTE5t0r8PWzlwyYXrINNl58HP+qaaGD/Pvm61d+uZb8FcH
hSKl4RN/XeNtbAZ93tmDrVoI9EPCKyzjWK5JZRhJvb37dxocZi+j4Vcy/gTmqYA6K4q4CIe7dGfi
eC25RLoG61j+BC+Us7Ba+ZAp+P7SVlgyveSCXLkM0AiNqnfFUqPVZz4G1kg6QkwFPenZ/CGkskXm
lU8u+KhvsVgyqrnkzx+GpP9AMHtlF1TR2ynLhAu22NeiPh2jtQOcaRv9LfOK4dza/x5VJvcRH/lp
hjTClCq6MVQdXaYiY2bVF2pHB+dnOYa/nA5xVd5zaAFzE1RY+Cm9Az8PYKm8QsfxluF2DECRGrpt
uC5UF5Z3XSmugInMYJmzdWJpYrVQnrxxtKXQQQCh0EiHlhWeZvnZRBEJaCjKhwyshqHX6SWICrJo
XnauJnHvbY8Ck7Wq0bFHUXY3IsNG80/BQLeJAl8yXqgatWnXqf/iuDuLaZV5XSkyYN2bMenPiC3U
KOpmKIyRCHktENtgB6RKL8uQT12o2f6yqZC+WnAMGDL6ILMe1oVgOZqOSgATL9HbfttgH4BsjJrM
qO3IZbmjTRPdzsFdzAfM+iYe30TF5YWPLPYGiJEVcT5q++0oYvnsQ74I7CiDKohaYPV3hWaU+slP
f2flSWQ9ff6q47jiU9rdnfecBrscPHhwial/Q7BqMWfpz2OCfzY7gen99WEW/W7ep3/4VccKFc/h
qa9lWoFbls4UYRVXYNUHjKt4dSetmSC+S4+jy8IznKlcPrCVlYiIDFEowmgNSM84/3ZY472gyz/Z
6cBBV31MUV0hZtOAERa13dcem0cubI3YADgEB3Sf1wZylDn7diAhAIkkrsxr/33sEb6YsAJY177g
aO6hujSQS98CPpEWV78/9DzmHbLEAR5YQG1SaupyqNQTgWg+cOIKFEfQJpKiRIG826WWGahBlwk0
wHJ6cOo0SZcUzONstQBUfnDrI95AOPEZ6R7YVYl+XNLCWiav6hwJ1lplplCq+LsCTOqzqhl2zN6b
dy9YBq2gi9pn8DZ0YQpEyF6bLd+EAlqWiWxsAgQSUazlO9DTyzn56/3brWoptqHJoyfh4uoja9o2
WmV5hSkb0lk5b16ebGhkWie1NcmS6HcS7mpaWdEHpDvQuhri/6hprXpNBDzQguRmaosm7Y86rXnZ
LlmP5P7HE+AbU5ul2gQtABWLUMOoyKRtKrkLCtYxNlv6q3/6DjW7GUEkZZXd7gK3NAw7cCN6Ob62
hVpklV7q6m1QjPtCPsfWopzxX2zyWnDaC/oqx5k5juGCirLdebbgoD9hZbXsHxUe+ckVagbM8aiC
/7ez2/378lHBbiAh02JSvaUBZxKnX7QV7PF5kz+VCAxEeasMCltmu5Fs4sqBloWZJJICSCPwSY32
Jl711g7yy6Ha6xUCf8LagVPnXzBC47RqOljKzm1cgwYaUEpiGbCUW1VViWUSqsvXAUcjabVbdM0S
sMN7ayZ1obZkczZGl9R8IGHKocfp6hrZLj9pg6r6z0FdXkEru61G4OupdVKzvu0cepxQToMULdbS
+Aml0MOJiDlSL7hBsgUkhJYI3fTvNLA8n/TxWnRzHwFSQEKTq2wtqtoHfn19HBsIgpgj062qFGIi
MqMiGTJn3lLY1H7VGPlcSwH9UlWjUuzGd5NssOIVMx22ifaZOQGEIruGmIYyAOQNao63I+HUH2YH
KT2MKyTtRd1EQzSspOX82SK5TGiehsqefR5eFRcUTT8B2ZApzL8yA/wW36dMAfR2VsmDfkQlSxz+
WZRXOKAOOTMkGZUeXFHfzUgg9mlMf4lmXBu1+q2FfYPMo4s2MnKCFHQ1yZb2gyouKZatzVh+pm+M
COpUNzzMYFkAPqMHJxjkQ3dM81hmXFwlPMoe5nCMA1qXeVDVciPXbQO9aPbvmU4MKHSHonBI6Zir
KhqmDtmLkZlGCEhGIRBFiLDbXYe5BbWukg5jljrToDVHRYMsZZkFiorS2RxknCNFhd143dlxjPZO
+/dxhoTSqNSdlsjJLxKPqcOJrwwqzJtbCSWbLTFMtZwEe7Ssebo5EXy7gHgxkowUX00UkXMncYT6
miO4kPSIgoKCjWSW6NAIQUT4sQSnlJIlCD6rEu1I24rr3X/gCEUyaTFJ8+ufL4ZkwnTEGNqpKBXA
5Gp9kH/X7UYVmVNY1C6cIkN3pMu9ojSWTgo/RHMpLolm1Ue9bs2wpCcHw5r3qMJbutA04nyMnot/
+UrpgLKvYCjAHObRVlEt5AUmCFRhBCSnxGXQFFLDwBZ+CmO5K+y7DxtK28u+8mNwneC+cfOlIj8x
6+2TTUl7kiA8EBv5eXPDtKFAX1JFaDFgJMNkUlMtfdfxTAfB77YpxskNLV7mTMa83a5vgyGKDAOc
DOZQTAd1dXQqeW5/dTx5V3cE3XSLd8NjqcmZSKZtySByk0wf/ybu1D/f7frG/BAODQYKUPJgCkzr
B6vGfpv1MquDUrcwZJy7zd6Rnvjrw6hNmMrWp8fsY3/h0ETVvJ7vuzXG8P6uz7lfLSv+5+jdRzRB
3+j+5H3tJ3DiUDV5z4ABnVwAG/CwWJgEz8EqaoxfWH2fFts5q4D0lZToyLFps+qLO3swIMxP0Jj2
qm5eoZYfyU3YGfUL/QIqrQP23hWQz4yqWuwiidxNRgIjxsXAXg4gGcApnpzjYI2Z6HdZ9JtIlDLP
h3W+Nf0SazRms+EDry0UfBrcarvhXRbr1GmgMXMnrKOBwNSq6GzQ7Ds7Zz7rbX2Wk/hzcC/9Vtgl
0uLsVDS6BXs/uLKNMNskjT/QZ+mhwWDqFIPgYhRStUZaK34yFu0F882QqUTaP49W3haOL3vQzmEM
a42/KliMoDZ1864pR6mBW/Wxkj6v5gq3l3jbZ9FbOlitoCZIyhE+LXrGTOKfLjx/eOiIRNwso3w3
cVEDctPoAb43NmWUVKLt15zQcpWtkp20FhvAnUhvf10oE2XKpc6egfICcCUo1RYKPOnGYtO9DeGY
3KJ5o3c+In8SXfxzfnCArJ5BtX5r5gu7isKLk9O97zBFOYUwfse7Tn3wQIjkPG0s7w2TFaxZHd5t
5KtwAcuOHE1/j+OuHBdX2ejhs7BDK+HwdAE2IhrV8mH+AzUw99PJuXsZ7koRfP1s9AIVmp5BnrG0
rNrPhvXGYyAFlXE30RIBM2Pue/dFDZQwa8CDf2i5fE4NvYhCdu6D8oTNvgV8cg8gK/GNkcv4HhcN
vLNayb6PBPLGKEzsOhumM5Y4Vil4XOL7V4IcO4qA8rL09cvfrA6YHXLWZg3FuzS6fDhIXwCE3POS
2zxKi+ASTc75E9mofWdyHT62AH0h4Ca1Y3jZRiWa6Iq5e7gvOAtsdbfRminRkeFPeiKb3ZHqbJrr
U/Jm/WTskSU5jl43Qk6p2wQ4UKuFWKiV6OX3aHzw9ferEVXTj4Mzrlty3wynhu/gjl/6w3kHeyCu
rbietuK7jSIIQmpS/7zb1F78FyAJuBLJQl+BltTTZiojR9ZrmDl+wcgFB5jC52Utr+WTjpx3S+71
w0hKP2iDclkhvlk0Ei9HimfsPs0ywN+0kr+DF8Jg+o4Y+3FeG/E3YJDlv4Yb/8oZAJkXV/AvW0+j
RmNv1Uv98i0ogjepXWeFAiQPpK0LDfP8gex/MC/seahWrP1h+bA2TFXScsH5bj3gzX2Q87zGzc5a
vTrbiX0gQm6i/XXWuk2Lk/GVWAt2ks3CCQw7v9jpYupc/WTbYn4se9/kQLgrOeWJ9xJYE8TmB6ut
kimkHpaLF5h8uB+qK6nj3422SQK4oAL0VMTAznGKVMwS2TTmi+5lfqp7rKArL2BLd+d0d7etwe0y
nJ9BwpQiWIP1ynx/zFbg3d6Pv+aqv68UMTU+Xo1DK96jcLHunQlifoX7XLJQfKl9/UmH23A/hrfh
99Hj+0+KFKPX0F/1Jk4dxSo8AVYR8oZUq0zacWW4eY2XNUnrIDSXknYo5w04W9vp6T14XOG1unse
hIZ1KGaN01+92uYsvg/2vdWpEj1hcxUb/vPqtKBhS47ufEqaLQMm4GVeP+dbJgf75eDrvmthefsG
uyBHgicuN/OKK/UZ+AzGAAD1+A1oPi+v7EZ8tWE07PQomUlviQQ/DRU9tW1P0luEUPh1bW5wf7xZ
PKsPE9iHlOYyAQjg8UQMGCBI7fpXZGK5TIyKtv7wqdJr3JVUGYXXhsz/RWQBfb9xOd1L0ct9zLmo
CMJ5Eu/amIMbU1DECy4AeZIps0z5S3MYHSQoJohU8Ejw1NRBnRV6UmepxA94j+hc2Y3eKrowioCR
C8QdisnGLH18WF7E8o1FrU7yhaOwigY6e0N3wWnjn1eWgW7sfvPSz+B3gGsAaMp4Dka+Bmqw3vVd
2iHp2Z2XUVbsyKCvkuxnzT/IjhpJU6eHt4X/ZexMA8HD5ZVPznuG0CQaL5eqVaFuIykA97eQ1mHO
3Uqk6dgkP7KAdsuUD6NV76c0asNaQQy0V2b08DK+SOc9YL661bPBAhktCiQcWZUP+DO+13vzXgtb
lxBDbeIpdw6qTsE9e3hkf9IGQq42SJ8nb4NtmHmdzTMjO0STtGk0wL3XAv7v3oHNfNJt03wNSwyh
x4chPsjetg+bCFNh2NL8Kpn0RXJgOSCwNngHUpNDUcdVOJLS5URICr/ZASkdwdBhJ0FYZvTTdKv8
jrvNQ9CAsHbDKrHqlOwyrTxmDh4gP+dq3kHwsYtuBDdkI1r5pnuGwTmtEOLE2jzhpFjuFHpVq9qp
ds7LQo8h+2X+SSukXSilSWu6YgGGgMBIfSDM1zM4hUv+cq/pu2Che5uDDQ/unWK8CTchJpSoP03L
R9uh9N+BVWapzwToZe9b/r1mv9i3jSFUHW7gB/Afo7XnyAJebViCV5GmuBwXExjWp+lBCThaT2TU
Vzf+x2Gd0HOZr+7BOTllVLke6TX/xqthMzwG3945B/e0KAPayuvhrXMd1xaPTmnxjnsnR59XD+8u
vE5jysDIfVKQ+Ts4UQ+nmm4iFBVLqFXixz6sdlZR0S9Mpe3ZdgdNEjOCXtYmk+rGrvtxPk4tOGGC
2nTebtN5+afs3i4Ej+71BjhSfyxH00+0DsvRwy/DnkHivbsO697ePjh3YJIFTBedavh8q8SwRV1p
Mj0rIjx+N/dv+/rNG1kZ9ecQ18wa/q1g+5lwnzce/O47C4bRCGhhNFnBV2a4KVISLNDW1tjjigaQ
p4b2WQ5DncZOTeKSeglVzSn0hmA/vsbbvDi49lBTwB/W3ee79NBZj4uSKpAVxjWGTpJ+wnJ4AB66
61wXG6h/DHQ88F4kZaTPTNgL0lEhNXRrC0g5ZW+FANag7PHBvBwixQSBQauOg1Nhg9LjXXnTt50E
3svINZTqeL0eY8SciSv4bfgpe+8waoh2+2Zxw3N2gzdZdCZQT/UONbBGdYVBXVZkVteAK1YwDdSc
pM95NkRw+bk0awWkv5pSt+UtnyEU5mN/r/zBWMRqYIiM04dVZR9HuEUqnadYPDfAfVxTmGOMqE0z
GrhMQhh/JE+vvWAI88FJdj3d96kCPgYidoMn5cIbGU/wx2yFsI4vmXBO9m2QcrY3RUTIOgdN5zB6
dL+2mGmcNtnE8yrZR0leZpSwNHpZjDQVeP9pj0sv9WqXXCLzykcC6HcNqgaak1+XF+GyaEII7UdQ
bRoDahCCsXtHqmQUJDusIKJmZxAFE/PmPbjI5tSwRxkjItlPtUyGIcmdVwsiC6g0JQwplB9GKXS3
6WcIDITyqMn2a2JgAz9AAEU8O6a9UyIJyEzAqEADgUc6PYG8hK4lqczd0SjpccP+SeFoOsudCnuk
FN7kT47+HSDNA9iTyajGtIOzPYh4oEbMcb82UdaFCuPBRNZC4mMwjS38iGFI5HDMzibQQp1v3NNf
jCX3rgaLdVzHmFu6Z/car4Njb78oZMut20wqsDO8FvZtmkvic2f+3QKR1S6DvQvfDutAiOhYCA4m
yYuR/o1xPpr+3jd7Z3LuKTiMUSD8CKu/jZpxNQ9rRj1GBQ5Eaj//ZjyjM8bjw4K3mq6ScnDpa7CN
Fgt67zUDIfxJ8gAMprFGrmn41QmPcLcaeu0+C4SJidkOjskLtjg1n++Uw95miJojE8ScHSKMm/Av
tyng8jQdTiWXoJODMryxt4DczZvhAR/88xxFHQIY+GvQGgknDC0PmzUfNyBYuB4fWPEMbxx2G/Ce
tvRDR9fDwcV4kE2bTiG7AkwhVujZpllBgejde8bAdXNaHZ6eE6d4BUj2mQPBPZt/WtdgpWnewsIR
wTtjknzC1+zFT1jnh7SMBKO8T6/mMXgmH1/GfHUPRQdgNSB37+4JS4ariY/49AyJDar1knuEp96E
0MVrienUMJSB2Xd0m6zCSFsbKOQb2IIpfRyaQgiYHHvlgRzH0USwFWPOLk3exRYj9uo2w3cCZdM5
pfDZCXEr8O6sutBM+dAbj86clgldKHU1UW9r39KDA2ZV0Zc+j7VZ1mxvdOLGDURGUH08pLeCyTU6
QmneIpU6qFUt6X4AkZ4V2DW1znDQ/9Y9hG2gaO3dGlVM9vAQp8FJu7frnFnGjqrkhtl+Ab5+bfPT
dukzvuZA/R+MoqFL/1XAx+/jVsHdv7h5FLqzPbOmgnFFJ3XFVXih5MOEBDQqSirLLRpz3IVSVvO5
E6Bl/I0w0wXnOZIDQ+nFPgt9AWQLDly9SSLHGMhpnHZpzUy+xn10darjMwpUesV1pp/utmqtZs8X
36uE9/vFDte9xh9KNL2mjf9i3OJBWqPi1IPtG8sNEoo+SAaf6R1TG44x68GVo1O05cNrF+S0FsLK
Q0gM/OXNduNsFLqVDP9KKKvhR8IUExucegbsECLoNyvjq1hvV9v59GjYJBU3F/zwbbH77GtjATPw
djeWG4cLtnLOi940WKLMskpXpJgeSGYEAIsgxEHb8YADBlCrzp1EH4BrwbLdXnI/nHPv4/EnZLbC
0uJk1eAdKkZFaIMlqsSlo1Wfr7qDQ1SeK7xV3IL6Q0L9De3IEZsuAvbdvLs7J8CyRZbUTaOGZ7q9
9ZoODxbrH1CV/bCvyIUhBRsSHtyft7p5Ya0BH4EdQvttMBwvsBxg0Migi6LPVYzGC6GWgBup+wv0
zZGKwuC+vTNfo0pSZ/R/9eYDDKnYcbUXa0cTdHCxv7k8U3dRVbFuqaPU+qqZFMIHvh1K+cQAujSp
8sp+wWfc/xuTMmdg9CjyVvfTmwmWM5tdNKrDyCBgPsuymjmw80pAFjjoO7GVHtdAGtSDKkMePqHQ
eX1g2t3sDxPYE3OuL07CMsytpTHYKFQ5MABH8IEVeIsiVR4WX3+Waop5CiTOvBv/Vn85Er5Ms2hb
TosJS6BmdjDnbdDiTHKB5yBjv0BEk0EJnUwlVsWDe82CdJXZpufhH+NZJvJKio95bnVMjgXLLh76
v8oI/jwYZC+sGB7pYEuAVSy1mC7fbHaoSAiEIZs/si1gEeQV7OjlIOWCDDppTcsdXWVGtA7eQNwp
LdccB7/inNuKPZb5gdCtgFwH11Vjuen7sH7fBkMuVg45QHVwW7X2mbGvy1bor4xOvPDYdVD7x9CY
V+KVP3EeDtUmswVM36UZAMAuNebSeW/07iB8CHnQTWj/XJapTbC+jOHbMibSiZCXVRluDg5ha+Zi
bpWNEzJ4AcoBpJOi0ZlyeEnfUYMWcqKiIyDYnc2k45kcU3LFiHV07tk0iqxK2IR7gUELQ4tLdVTx
UVsDxwomQzA2lIG42ReA8SzBWcNr6028H34DZXJUcZFxpEpGRMBHI8wY4J7FZG+u8YvhyseAxczb
acZrn24X/xrhNKxYA/yHLU9SvfcZh5OF79m70QbeofCA+NaMzozMChxZtjmuL4bm2jQcA1kDfg5x
2RpRZ6B1QDXSboOCM2Ysyd9W6rxYv4MldOFGmHaAoPwIkgO2eFg0Ob0isWPN4hoyP+Kcyw66fWxm
rR9eoXNcMLvLXiS03xBR9fCS4pGM1TlYyyVZLmaTaSOc42xJ8nHBIrl1lLHKHl7zUYRYt7ZL+3TF
pJ79FJt4u2jZP9OuPUK/K4cEuuxzMf/yJdUz9doPzdCywC3E2x6UdsqCFBhWUgNSS1ohlq5SzwyQ
8KaKG03NYOd0rhxaF7sM48nDRetiSHrJyIwATQmHDo1aDCEPTsPLqLf/wS2aNhDDL/hEzQ327LP5
wd7d1ItHBqis/Gn1bBv1NWNABGGRAl8QCicU4Lg9b+DbQGCau8BpTaTB2fChfNLSCH0NdIhP67Yv
rFOEe4Wj6m7TQ3AYs8M229ndtN2uFilsW3tNv9Y2bKrt5k+XwFt28NJaOwRCnR7RyrhNaDflhXw/
PfYvSEXBKrQHsBUyKmqQyC7NMSHhbXK8Nzy6GmeUTDrjGur5de75FHRVyZyqRcMAarmxliod/6g0
eSFyClGEBN2ty8bWocSvIqsMtktsuhYNE2L7gjfPGqgy0zWQ2RbNehWPqzujkity6hWac05e9EQo
ge7LbUGzoFlpX/uNADGK0VTZDOoWq/d865LJCEA7h5eisfIHVsnOotvg1BtGYHfub8NcDaWtA5gg
5wkMUHrVqz+RW65uh8mtnCzV60sIU/uarlYi4xlIjnBtokqCYeLOhibbaUGdZ4HS/g1UiFsxgcPp
atNFuuHX11dULpuNX1PefVsVTj/YVqL/sTu5gj4Be/XEkGiTfDEcRkoGZJb2i1X3Yre8I+Hvaj6K
5idfo1gRM4eSfxFI2Pdwi2gzWLCmi7E10v9gWZANW9WAg+pMnJHIQVSONaHsUboPhMHiY+fM6nXH
cusAmmUhfZ2jgx9Ld8Ma7RJ/Z9BdYWAEbddmnNFZ7wyz97I4/Mw83FGPWAx3L6dxA1ZH72vYeOLu
cvx5u9rPlcHTfZ12BqzR0JYQfXjWfE82lFpcYj7H6tHplgbAAsB2QnxeEAv5PhSaV7OzskxKceZ0
P35MGQQg8MFHlPDEyt04CKgaMmImlzUQ5x0QCYrMRoDYCONkIjkxWAyyIwGcoSHbTy4S8I8jK1NW
T1Sm8cHPDDasLJhY94E3hTMF3Ql2+Tg98xwREUHu2IOD6TMWlOfMT1n+HirizxlO29FgseAdm3Wy
pxT3VzYDrGxEkWvbXGpTwqlxE7RY6mi7j8GHioIUS8ToM3wNz33ZZc1diL0H62irygL8obPK8TWm
gGvwJFQ4/7XWKBKZn+7LPzhBr+6cA1SHeat2ZqjRNaZIy+HADbmOqYjpAUX6C8laYWAiq3TmYVHN
pPs0GiCtRm9fd5oOXzRaG/XZ1TTJIWXAlIaVkw1bxiymQSmj5eUO3K7ivc0nPG08qh3nMi05YOC0
pvRZ9kf6yn//MrXjx+2Tgw+4cpfRfpfstZdMO0FHQxELEiPNf+Zi7VdwcQdtWYqAOPvNbYwcZRN3
cfjznmNwdjtBb4tQWOKCY1+bKYgBHxS6UOdjn/CuTfjXcg5AE9O4ILdlK20vogg7VPX59MP6X9kp
5GWHt6GiMdL05oFu6yWChWjzfprGx4q2U0RbsJysEd+L0envnWw9RukobyEYQwg50vpu4xyBxUEj
a/2RJNq3sDGS/3grq0vziiJecigJfp5qjYjnjJVR0CDNLWnoGLxI2k/iYWQq/gOki/xHTIQgPrt5
+oikRGmLvVNoeVulJdRH0JCsZUB7RA38leAggzj6pEGUiY7x8idks3VJnVB/8PPLQ37aUs/HJcxp
i0MweGQ3VQ3ocxrVlNPm+pu4LkCNxc1j6epT9PK7NsnlF3RBfnBKdz3FDljpLNJ5/MXroGCeZ1ww
QXqJACi+tbol5hT7waq3sWefviQLoDV0+Q4EStAqTRxP2sAJBOcGgOwBQDH5CCAiuXoUgbdQLrv+
2mqDD0+3Kdgx5AhYxwO8BSGk3EAsmkDNw/QhbFFy17MWjlRNqy2IAAD7Cdtk6u9ssYXhZgJhCcyO
7kGEDKFxpdRXAb52Dj1ePnggfBUAlOw5SSDGnRmiAckkkLMDIAcEg6InkPyz/+gf2s9IYNYKUE4f
wUh/nR2wwhYkrcFCurl0Nt6K4lwYGuUuoVsBEd7Am7G8gf9RZjP9sbd/0Iv8S6KvqrKBT9Nd2HA2
/Dv7rskh+w7oX/7b5YvBtPgkO0w0SC/j3z6ebbxLp+HzE1M/ixiy7b06oysEZR7maGWSgZGTsrMC
CwpuLNHPPlKsyUkesI45GIjCe3fv7vIRUpRCue0PNLHTqDGwn7YEwic8pdd+3chuDpe2+QMsZTuy
+Bvw+WDOgB1PnQfs01EABBErA2MO1p24WnWQm2GJcXQ7tj2oWwOiTA/9ZA1I6CZBUzFTayPjq6xH
uoRJQQke/ZSTDTotoe22zhH6ATHSxSXRLIUYahwRmxAUYpUDyQOqgYoCGmbEVd1GwEPGDEEwhtZd
3Kh/LkU/G6BjX1UB9O+cPmX3u2Jqf4RV+IfNENa4j0AdIxEZYQ73fjEg/ybd9uIc3j1UKdtU9X9n
r9hh6Mc43JNV/A4Su6oVk79Atp/Qjiat5p/CirmAY65exqUnR3hz/V81cLu9aOPefTRGA4P2j9IF
xkjAw8UDoI5zxcUAxwQcjn2+QWKKoVnxigD5LObHsECFhpcyvuEM+NqUsm9QmbabsEWwzRFDTLXK
/KpSwnlm/nH/lr0ywYaSGvmAKwN2afqAqzSTYIQFUiTZbU9oLAzMAu5ClrERG0TZ2c4QvkwjNzI0
qGyTSXGqCvAScehyeNFiYVG1AMETg+oFYP336LIQYYP1RUFvkuocEOfl7mGPXMCunFzldPbJJNp/
wHeGJ/QbxOdxC1yrLD6ZdWyZD4YUvss9wxHE6ToU8QH4ZjLE2yL9gKJyPgzdX4DR2bclgu+IL0ZX
iIQJccEhqoDTAZiFqPN4XGXNlsmok80oSxKZsLJB4Z79Y4ELYoahyyZuJSfoJLySQgr/Bdhul7KY
BC440NsA9WH44MmAIvLjiFptGqJ2+wsbrpnzHma/S6BGCYvXiAG8abMxlPn5KIFwaNsRFwzlfQ6/
sHQBMdqkreOk0AHROKPl7GQN891Woc2Oj2f1bLh4oy0ws60EnKoIfi6BakEPvAc5SGjkxFNQUCD8
1oRFZ/QGRTslL9sZxnkH7hNSPwANFzpZuzGwMJz6jDmkNV6WXKmopgncGjv8Ojw7mV6caTLSlHkU
mUFgkocQUsP/xmAy+IEvEYhaPIrmc1LtEZ9iBgdu6nNjndkFRz+BubhO47F2HEJXY1TsjEGQfYBg
AU9yGGRZSukkVMZCRn7xti7o5CEcG3FQx18O/c+MfQxwjbqK+JBiHUtO05CybPU6kD8gRXMe4iHu
OuR7QGo1fr2CYfywj9EHStgTjDTpJvXV1fzuCKtfO4qkeBfpuaLwGsacSChtvwRXEjg3vvSZoXjm
jZoF1khP/GH0vQgxql89mvK7RYUMIhsHVEB+gO7FtACim4chtSoYOeYY6lfJ0txdlmJeIMg9wUXn
vI7ikN4dYx1AfLF1+QGVx+oVzkITekCtTWdGQGe8Q/YlLaipoNfJ2lVr4bd9B+TwiaFjDCL76VE0
A0dUngTR/YJ11/5d/BSw5YtxHz2kTE15YnDEVitY+AHqWBIaC5eDQv1ELZ1wVYhdCMmo48JfC2EJ
iyih5jQfWogUQYfjRmqOTrMLyh7MP3BjanCPexB/LT49P7ueKm6gN0z7mNsUHTPxPF4BuEfRQoZx
HnrL5RICBDN3D4aYZy31DfZDWQpfYe990CY8R7BYiANFIJGcIRvQIbUOvAWg3LAeBaMbY9BL9dAu
oFQTDy3m+Ht+hf3wY267HAU+DGAY5QHAxfwOxh55w1SdxeRF6On8T3dDNMkSvrtgQaMZ5UL7ThRf
uSCX2daywjpggAXtmB/kx5JjCyf2ieOwdU/wsZEYExpTfRjMTF6InuxKQicAIFAYtRo0YVb+dC6L
+cXKcOzS951H0aZLV0BuaOthUeL4FTioZHuLdkrqGv/YOyE4dQ8dV1VpUB1zXjqXweo/7FXy4WJp
QdHiqvPW7lYfXcX8769A+QzDg30B5xJRAvi0YBqxYwUkvepdiY7dtGziq8oTQ6jqZjwLyhWa3nRV
RNDcxAspXrQN1x6pS0ITg/LjxlgoF5k+t7iVfHVfaHRnmRecv994JP9jUcJFjdPuG3juTEZiBASE
kSA+DGsW9xMigwxPSYayzJtz3tocWh1t0GgZU12IA5ENiBUUawmOhGV11NeFiGCSAuU4DMYofoXa
+3BJMCf2OHqzGSX/xTwEKbXlDg6Ug4q/YKAK9IpEwKapBnmz7aZFvFolQvkr88sU/exccqEviX35
D5rB2oUnEOMyrzLYp2DOqXIxxGPSKPMxkQHgLVF2QcIFfTks2zPJaXV5aOETb/Kvh6cJWFwZYUmz
8eS33EKOOI5Dl4rLhSPlT1xwcDEcHfyiwwOIRK71po3oMZR+2/uEIu5rJ8ydtIMB4s+4kL4K+3Ky
uzBQQBFA6HHTfgU/KxSjY7I+nhjRPJtEtLjMna5Gp9/iwULmwYbrgXVCHf1rpo9WGGtQIJaKeAG9
Cd0z33X0DHiQhN99O1Y87hIpXGGu5mQGv0tnmvwCCJhBTV2Jk6qZKojF1qxT2AeHfHOxWuemkpEM
UpdmjGKz0EQ4XTBVzGF+68aElGgHRsTDQGmKAks2sjm5UJWSkz+lLVkuO0Ey4ungQRmgYpLYyk1Z
2+gy6oaITsLV45K+7GZAR85DC9CU7oAE0eBp5FXyt/ylMpl6CqEu3jnTyHkFX8V3XgWxr62snCC5
EeRhDiMvfEDJ8zW3bXagUXX4lRj+ywLugy4Lg6QRoCkKqyf14we5xQ+Lb0wbnxSUrZinhJktF+Hp
sFtRWGTdF9M5tmmLGAe4jFi3fRrqkZ2AlubdpDGpEL4Nw0+uCpJoHImH42ag+xnFLdh5o7xE6cN2
B/XDBnOxY/xhdb88s9445+/ep2l8e8fxOb+k93jkcoUY6lm1ED2MksGoUdwhNNM7wF6hJ/JU6/Go
eFK4nal34laxmr7B0Bkpy3NF0W21ajazb6QKufpyGxWHAivFRPWFpjFgqYGO41dr7EMG2qbMLp9c
DonOgjxndTIHs51shuLvsP0+hlfgTKqUGSaB0xB2CMgsq5IF2+5ze+shYgsST59x1nDSJ6sq03G6
dyYCilGjhxMVL41CeddlPGTOkbA++8Vli9Bddm/y7l5H8hmH8rZnB53TxDLJho4CUwv0MHh1RtkK
9P2V1SAp/4blWgifmO2SUmJYcNBoxGWrkfDGsw/8KCWhuN/gC3IlUAtJYUuDNanO9K/k65dZdIvs
0vQIgVdgu2WpGAFNxl80UZshtcHIsb4sBZ5w0m82lHu++AHt/k3ResVCkXzRbQoUNfk7kJDxiw53
zJZg9EOgHj4t6oECQQ+ACZooQ7DPqTO2SOk8uvqm9XFxLBITFY6qCcHoKX5ppG6c/zKU5SZY/hIl
zjhGdtlBkAZPcCn2oVtCri35qgogRmn/U7bhmwZ1OKcs50hc8hBWeTChgObAEOuprgT+Jq+KUXmH
H1gj/yPNmWKdjqK6/Ucm/Emm73DLYoCkG3F3bkiGiJH/EoAcdBWrnTdtLEk8vFtDkoNqHnaJjrh0
vJfhkAyBKC1m4oBI6HWtkJ0raiXD8ZCohZBc94TmAWkYxQK2EiJCnthLlLwZVDaxy39TKdrvQTEm
gLTsu8Hax6B7+scEldmL2cIQcXHX8o49DuZKGEgag2lvautZn2d1AmKZKVqCJ73yB4+v4sWgwRSR
LUFvxIQxoWFizUQ1jPFsxVW3JHehspfYBSTOBmeCNZV/lGGuDPmGmE0sIfC88+LfvIWRtuqKLrUd
lqad9wAvSUNF7inmBWkLhf8SVTvRAKDLPWwyGV5bEOl5y2DiKaprhBkVh4Tj64DkTutzMbl0nJSP
PWT44B7QsJS039mmF1+5N2chqBHrhOBhfLlr/M5siRTJ77CQP/X3se2ZFvO3fgjnJChSjlPpBOBz
ii5yEeEjQHHc0/Ud9zk1RaYZV/89MV51DpyGlawb/qPpzLYU1ZIw/ESuxSCIt8wgIuLsjUtN5wlR
QX3684XV3XX6DFWZqcJm74h/iohylQiBPauH3n3/w15kD6R07U0xit4mZweXWtdEwiFuVYim7pOh
AIDA95IET7L6ntSwpOnGUEqfQTMhRFtLtIRcyVRdHsG8pIeFK+hQCbJ6f1X3GaZHCg8W6YUtbgW0
xO4/NLmg92DIohJ2nmqJJHwQZ9qA9cvPfscaK1tq5JdDcis/jfG2TUd8wdHE6GZs1MOVjBrF9tLg
h7e45iQD4M6V6yiGYNU3iRuXKB9ZhgZ1+nDIRFOYC2ZgY4f7PfOlL1WmVBvXzO8BQLW8QIK3pRwf
HuZ0lJR/kpr9/nXNFEQcZfIIs4dhPhZzNwHoht+LQJ//VTTtPB8aVDxHN5cXgrDhG2Rx8GOfA9mj
GZ7BOU2LKH0mZdZmyOJYBMBOuwtoE2ALeTt5sBbKBm76N8ob9efg4d9h1mUSIzw25mysTzHpHSfU
NBW72a+BgAI+27aKWrtAi60GjJ7gRRYD4CCmN553ycObLvqXpRaTp48PXbeV9F9pz+NNhiM8SPcu
uA020ol9T5LNBjup+O/I2fx1OmIc5GSkPZ0EG54CPkmUZUikuUrMY1W/toIiGxFrPEHNLQIxadSE
47HsMzWWAsQtAi8NoFkEXvvOu3txmytQ1dreU+GIxgpUq45E8aVRgi0Hl0FBZQIQwtHk1a5NTSoP
v5SRIE9gS1UH6S5QnaAv3bKDXYOq44kdgkQPQQLwNVFoSt7Xs9OSvRPYkcZDLERSg8r87WdogasS
OeliMaHxZvqNais9mUKM9gQMzQKLVlDmnH86ixETEDn5QOxABmoXWSpi7omwi5LJyNkpI4OxED/I
81z/U9zJniH9G3FK4B8AVxzo4bmjDVCzfhAEqwGzvHqv6csnr+Hi3d0aub2oimsfn8GDxwG1qWjb
GiOZ/oqw2NH+GH2MxvXhthifwhYpV49Jl0HNWvkGrZ8GQ+y99+EnQVIZEkanehVan5GIAoV1tQAT
3dLRR0RmMr8t5RbhiEDYTJEjykaBQDLmZZKMQZqO2CgNWlCH2Arm2XDLnwivW0GbnIj7UC4OqjMI
JYSQwa0HHboDYWIihHMZQRs668RLlURBM/gBwycD4o07gMyJLdHT4BdE39Gb1tEr4kIuALnEw1kC
/Vtraj5L/McpYlbKdmLGqfekWn8yUY2HQqf0R+Zf8iCJCw83Xl+LhaBbwKOJlapAPhDXyzLSpQgt
h2C/cEJ1qgEOXw7OzbQfy/NfMWxPwaLk8LPGq4fTmtyZWnVn/2jzs16AAZ9YEcLO7F94rjhzW3wx
24dvTISWWlAl/E6OvStQrEWlLvWZ9DDSScl+i6JQcQzgdGleKX+5Y49EWqvJhl1NPLxcJ0YOdUUk
CQ8rVJJCiCF09e/UGTU8E+BdvLY9HaebI+A3mQsYx3gc+jy9/KpCC8tKgy3m5LyevNRvyxOio0Lj
Yj/YWXlnmYHNGZVRhuANZV0s832bO5u/pHwSW/4+efoVfskm4WiANQwSYQV3KgYjW3EZHRmRrBJy
QRYs14q0KFhhIP7IJkeaKoiAiksK2qv7zE9GWrC5MHxZTQRpf3jgDkj+ftP6tM6V5SIqOskBBMAg
0MN58D6oFzva/BZKG9NMG1iBvhnnHu+qphPaV2z0MKjxh9tiBuRXIKrRSqqJ07hJYTk2+42B7I0y
WqriIzypx8qkiSNOdnw9KbIykzQruWRfMhZBjEwulJASROijE6kQz9S+7KAPPwK1eEhnJa/0K7ok
okJOe4vCj4XQlYgK6XI4PvGZsvKCD/73VTGT0DvB2uRYasaN9TFTIcYPSHx2ocW7v+QKeu4UPtna
6j4p1vXynu7CFRTr1y0JCaLchD6j8GINeUNj8grqoO4Sp9Mh9Wr+cF45cTOY4sXZWCNpL+jGTKft
rx5zYY3PRGPBGPcw/TLK/UsqYWNZdECrOPl72IMSA4crLmLZnFgxbcr7Cf5+9NpnAg2BHwKaMMOj
DxOIvhwLjSijx4rxBPeVd4uIbHfJh/Rv/NfHJb3FO3YWnbN3z54E3tYQeWj+2SyXFWD/27EGaF0O
bKkqP1wN2nM6DcXXaOlkX0BHke2cV4IdhxCYRwTkQIOzd6rISK4g7yxu3uR+ImiOhqCAhuQbLEJx
hsiA9yYSHBH/67zpCqlDFctWSbvCs4b2OQQRudCZnJM7cUiizrkmzUBfH5a186UdeTCo7O5ZozHD
/7yCdkKaRsN+IU2IyGMGxODR8V7bisaD2plmxKSKbgwkPbBG18VMkPoHnh/CSkJJTafIdixl3n4V
1ctDqLpccpaRRJsLzXQKFX5XB3D0wW9KJ0axKlJAkZy03ZpMjmb6+lVC4w5JH+2w5NAGSXXeawHb
PrRSWAOwhbLkDVp+nQx9cyTpHATfRoi36KBePM96BBB6DnY9CRGh0rMQUM6I49d2DF5xCTzo0Ml2
OiY/gCxOWoLqXwfy6wMoEnF9X2jzZaHPh3fUKdaMWgikCbUNaslMKNY6fE0QuAKLRAhuUacwfxWZ
cHWU2owumn6NkYOw6dIISmRMo4cR2ZNthJJYCjEGCNB+CS8tRJxJLyVT4VSN64gITuggyAnnX/NS
JG3ywt6zcUeeNjHM0ksDFotO7DPjzE3XG/JMBRIZzqvksXxCCbaoGcuX0xiwe8iWLmShFMuq/wSM
ICnEwIl3Bql6EgF3Szk1FAgMg6K89BtsPaCiAoYqkCKAnXK7WxT0KuFmSc3o8PiUtjDpkldGN/n6
2Ig/SvRfP1D0lr6Wl9Qk6F1xHmP2CjYCEogoJ8Gq8P4O2zCLB0KU+ewCrsrUIemMxOi+CH5uf/hN
RBDhIx6zlc0PJPr32F/f7i94zZMwAJEjDlVYN0pVOayBBHbeG++qHI/0YWhY/21XXMxfF0sI928R
kS3IYMcSLJn6HLCUuQdsF7fuqWsx6cBfzWnzMKiSGUb7Sz7AmxCo2XoSsLPvZ7uQSE73nTyHRQY/
SjfKpEH3PtInwI1vFTmXumLmE5wySr4Wpc1BIASHwshIcea1PKkuGrxZwEkM3PA5qJQmBEije0H2
5N9HEEj+qQ85J9q9pgsgQTyGnKxdST8h+KvlHpvoM47Yt5iTaC385jncdRnGiy5p18FTc8+v2T2/
8avxawdafssX/7UKQEjlgBed81MOAwmu+JnT5WpSvQskQ+8u70Sab1Q4EsLIOS9oqeQiiFztOjAm
t349wmF8IX1/T4ro4NInYs/8NS2k0wHX98icnD8w+zTFdn7MLvkxM4h0PNHjy+4fl4zXHKr+KTWm
5+F5uAg4rLZ3Fu4iaE13WIjGHwbtkcabn/Jz9oyE/35XVC78GWcKq8RnJ7/lCj+f4ibYI3iW6b8k
0xN3JhdqfutjPqdSOQO9F7y7Jy3VoVMOXiPAp5U0K5Q+Fr8NqBC1fGVMbKooisUS36JwoBgqMosw
KnknGqGSBZAWmTQ/hvyVfpaac3641vbj6dCZw3p5zF4XAVv6Jtvoh9Ws0igzA0Lu3t6NCNS40Z8F
uyGOTrg4jHPWmdquYbDEdNhzUTXAtkLFXkatlKhenmgrWvxdJ8dJkGdHcq+JXLbXuYHf6ihim0yJ
1i1JX6sKx0yUv6Z7Ak3Nio6eLoYYn7EGeU8mX7ChWbMWABR6YqxrEgwo6gUidanWQrjs/YBGeQBh
s8H5TR4K5nJeWWLgKpXcu0t3QZtxpLhiFh8zSFgGLJK7dwYQejhPKuUXjSKwpyHoZ1KR6SXXUIP8
WszBq0JOlh7xW97BtHd5CY4uffOiz213dEStHPdgfDlnjmTRoABxDfasr7uIIbJIyb8ERr46wYgi
HqDjorRPDp4C7XQCHf5Qt+wpPD7b+WotZXbWooctk8pd3RjQC7R5h0KbZCsqqIABQyhDhdWmeQLx
y3v6lHjUBsLCl28latpwVgZdqgx0hdhGWJM1//h9PLtP7+ULpiEaZiJX2W8AcGQLviItcIDPs1P3
FGRZ9nDJ+y4MmzHqvDWQxYwqF2drlyYY46MXIHCi2TIjIF8aPSYxDlMSvHvCgIGwm72KOO90JIMF
YRkfEXUsvQV5dCjQG92ZoA+MZmIcIzqbYwD8M9hRPqNzobpYA94+QQJlMWXSX9KijWLG6dDhgEwy
GowBAGQhiRUcwwYkPApIkUHdI+Dmjz3RLx5qYlFK1pRBhConHzp3C+o5vo/YXiONEBs1Zx1aILUP
vm59wp8ObgtaxNJVRkDenbXurE+ErFqsqGKCwrzBOF8FVPLP/Gt7+xWWYTOaSAWDSmO9YQvOJQbm
7q5L3NR31Neu1suuwLbYNDeNlOucgRDXbrZmj6IflCbpNrwzlGVSxQwJRUm1pAkjw8vrF6jLCOVq
drice/ooWiWZsahNwb7VeE8+P75u5Mv1GtCALZGX/dzpXzWTeUyvRnDBKaDz8XiTSKavE9qXgDkx
pxHPEzqLA2+GT/qQ7oYn9NS9d43JZ3T2HyxcUm/ZcOrfLi5k/ckhivXg8FiK1xvLwZCZfuOm/yYB
zze2zKg/ZOIpUFvYeM+4vU8PFjhlqWTOYwhtTtWf+evlfuN33BxU8cNV+2B9dIi0sEiIRJPGiE1q
SmE20JpiysVlzbRcIPHkkLx8jO77FKEZ6YYtlBbfX8VoBAa1rMJ0XwaeXUkmPGQPmlFS4k6/Gp9g
haz2zD4AEcdktzeH+AKVkyJR1MDIvsHOziKZ9fEBuhjDVFmkvhrMCOhWY9Thg/7fj22enpPdcvwC
n935J7TRcWxsmBIWgnUuFf+ccm9+HW8CmX9H7GYwy5D0P1a98/HRBsAOpB5Uf3z3FTd1UC2PlrBF
qcNchcMfmMVwYe87TLnDq0GNnmLj0GxRHCUApSk/oDGq4hedCfXM+h0Hs8SIgZauNnrBZHLAp2nZ
h+EuExMHPrQ31uLF4A0uwgZLurjXdIvf/5lbNfGY4vrg4Q0y9P9rNoiEge4G5Xu895h4Mhq9sjdv
zkN2GtgcRP7zDyzbizYRi1YCkRpeFW5Q8hTEpQsVIbmQ3HEW94+bKpb7XJSkeOFoEKbW+jlGAjgs
6YphhGzUTaJwvnGnjjkvI6qodvxeoo0E8yUWnM7kQ2Nlk3MAKnMYMn0URyEP9AHzXrrUcSOyTfDs
JKTuX5fSk0MpST9CzAZsrek7fYO88iY8DwOOvf4CiQTbcp8CPeRpgrM2wZxhsPm8GKFxU0DEhxeu
oF+wC2Cha7g4qA6D8wiDnU9CBO6csFadk4WWS72jyoXse3DHHjRXr+QWPS3gQCQm90g00V+HyAnZ
Licl1dPCrzMuP1dsPandBCz86AoQvmbjRNjFL0RnBOVPAZjbDlpNUBcIz5SbO9G7xMRrfmbnvq/6
UyEV578YPV9QYyEo2vaeJDyhYf+55ik1yULijyh4NpusjVylMa7IVCydA1W37DvfwGTuNcn564df
eAbQBU8Xr/beck9+c9dGi84xbG/wwAJnNPd4RlFoyx0yZPjvg72UIsP7ejLMo7H9uE98cDqho16a
SvYod0twEpYYIz0lcIE2EvOJgF34XFuhoIxtoG0QsC/62SI3NnrQgkgkA8rcUPlQoABBSLUn1d+/
6Czg+rZNkv6ViXLyz6+EtB/pLmngoUL80pUOUSiqRd8MFuhTFbKYEKakBv4exbv+fV2alFi5uIxe
QP+FrqELddLYU4q/lji/6McJ+4WvfpHBjRVmjR1ACHQ72qzpT3H1O4Fvu9Tl0g0JE4WKgh3EIkCZ
FgxjjPxIiAPIN9AAzmq4Sf7z11IwdpXOYPrYfukv4PBrp/Ndo9JQ6FsfYOm9JxuSTMikd3H1N22t
gN5P9xw1GLLFa0LGuaHnQCy8nOacJKnuj3ovyddHLDX3IadekFKUulCXtmQI0/D9FNH+EObY7027
XYr9PQDDvvfosiFS4AMhIHdbQ5WCSMOXuVwSxAl4RAjGIuWA6PdBqNkxPFQI380rTsGwxOW0yYcA
LFQZAGiLmhgfoBi/WonhgX3liq8Gu5KHWZYFpYqHCZ3IVibPIKZKeMGdp654A6SN+2QbVVBbc96d
gJVgvPQegrsOe1zDH1KONIdPQADWjq5CqszrJM+lX+J1wRKRDY6oTqMbg7h29muHgKTnWxvh/S55
dxde0gfYheREL62gMXh53XbvvHdbvU9scr1Z0t6iqzKk0md4uV9vJar+ia1rPoUEX8wPqSwvmu4P
2YbSlc7vBNQzuoiCmkXJd4AILb8kdT1oIol6iYoD3aqUj8xwYFzFukXrfEhPy1bvkJr9Vm+XFglm
A9xksnybgSzgZl+J5Q0USb1tIIkak8IJ50j7Jinkh6XYkip3P2TsgTrVdafeWv0yKfHEuGOkK8xs
4UT7DkTeqMSCo739K3RrmYhCsCdkNdl+USBpcS/Xi+Tm6yGVklswbGGujG/IaYUWfWFX8pHjsYK4
5nM+IEMbZgh2v+6XYXSMLjFjGpo/oQ17KtHWtP+5tKVNBlbdY1aiBq84hl0VOhVFGXl3eMao5yhG
YPpFJMj0l145aK1qGZDq034qLgYA0aYhlsg5LJ3lgLLAKSgNt8iMHNEAyHJm/EpwG92DIUoKQWuw
2tn332w67pQKX4fRwafq/wGusqQv9uEsPj9QXN5IZK8RCMrqmB//FgAWXPYArC++WU6zj7SrEV4k
rJx4F7SrNYm7XxWKdAW3FOKSQb39w5Ss+ZdYkKBaSyGxjx5x6TLNBylXzSh6MbtoHEXQCgrROhXR
nShTxJJH9CyojXxPyYCE3VIaiNOBgYLt1YHW5clG5xUT6ksoNcIfgTgP80ZO2P07/KrOfi3t7KEF
ZsB0BgFFW9yS53ARv1Ih2w75Z7sAoKm9a/ak6+XxAlaAc0UrjLmdXdYp03MOwv910AV/XHIy8JYk
WS4CD/hPnl+6twhqS2PSgEx0nQVJdnPKieWayeXotv/XRkk7L7CBIc8kQZEbYgBFtwqtJsGTFZcL
xXG3LZaqhy36dFHSIL40+fdNjygMMogniNDdgnSPbkEXQxnbGjGkLRG8YC1FhRzrbwpbw9vUBirO
9pKxxyl4EcJmeKChCu8z2eRwssLKCrMC3gl8GGTKbBeIFJ1UlBDoAYBk5+lYa3x4HKHH2OL7YGIi
pJA/beTHAf8iZDI/ism8JEAe6ExhqkVisgmyA+WSAr0j7gW5KIwlou6U27sbcnTeEm2aPLdSun58
6l2OyBk89mLnamu6F6LNgEBoWTn/kRGjD7QlvdXmSKGYXxDAjZ0Ed62XMW+BMHfSBnOyYL9UVBJQ
mb/xnaEh4fSBfwBS5jRll0TbImc2SlXyEO6uN2IqVp8qBkOEzCtzYiqUO0NXAqsn0U9CmX8kwObJ
9zKZDt6ie0FBLTfyR42jmiFohofvwqeGK6M4xaThlMFIznLiZdH0QG684EB5v9Eu4D1FdJ8hGj1O
GijiEJBAIv30zp1Gixmy8Ht6SkCbHP8MuEKjVIR6voOIFOyarb3muIMwlyqGm6FkdGhv7g43F/Kk
RcmA0c2rI1DpFDvyGWP/zueTrFmOLi8rCYJD2c5w4sdpKxClz8AhXoiylW0k4OK0u8KnERGDHcTD
HNqaZ7AeTMFgf8sSbxCL1RBV1yYKqPztibyxJxCJL74hQvTbHs3cgTz7Fvr+D6j3FZg6Jdi+R0IH
5M8moxTcDhYphCi05zku2bAQRZIORF6Dw42llhNl2jGloH1vsWap7nmMiwMKsXWFo3vNmsAjIjcR
dRhFDhezzXIMmtRu3/RJx0S/jLFzRIqKz+Dmytvn9wzXkQ28/yUoeL98UWmVntGnqJyYGCTapInh
vPdlqFBj8w2eOzKJJPZ0Yk9MG3pSa/P1rTkt/ovdnTrl7u7HEvTBELkqRl9529EWA0Aw0vSI+ogs
/CZpwjcfcRGlUKc5oJyjntsTsnHA0j0X6Ed4d3nV9xnm4XoM726F3sFXeu9YNWAQeB1toHepP3M9
V/542P1TsuCrYkJ5GEvQ8l6Et6Rvzndbn4tT+EN5ytW/Ta8f9/b26alDVgXZfnt7QWgKqPG3gDzY
EQ7Uz+4uFPBHZbWxQN/96oO5Vql5X3tpwRtkIig+oCV0AiE711jDjXu0WzUhU2772D9PqCqqdUHe
CitWoRvqnhX6Z+i4MlzorjlcJNdJMwL/tMCriw4YhRXZQNY26zAiOay+EjxoRodNc6Zl8mhciMbT
WfLAXBiYJ9eJkbdTtgESYjc7/HH8pGwXM/TnOngEIJEkOFKu7pC0DW0f0l6NkbjZ7GTN2saV0W7J
Cum1yDT8doB43y7Vps/u4A/BouEiu2TDepIoHCCKl1uH8gtF6uwwKn7rukfwrAxszINvYLMnlyAB
XUytLeAmsah5lGb4L3GvsISFwBR3OqaEOWafSEahs3mjyuBnsHvlzDfvYQGbus7207kMQvzi0y5n
MLh1D1ECql1EKl0rg+yPcsCTC3Iha9jkWMjW3L+Hbw5e3F7unT4nUgotW6fB8SLeyU9XqDNeGk1A
qZA/RmQy16BpIBdoMlCQS7LrLobaX2MJpd7hfulttyi8PYJ69LpBtl84XPTy6Bj5boS8wHAUvl2G
H3FL/5SZvrMZGiEZxm3PYMwZexn/LUK8Jl2LHjy3sFJ9i8HSd99A+CTJw3yBRkDlBXhoP8AaBURF
h8jy2pFsJWRWhXendm9DKLXk45rrw5Dehmy1MbSc5RDZCG+8pYttgvyihSHXLmrHjbvzAZ8757pz
F3P5JSstwnNaMZPsz84+fZQuz6qiO/yLGjfX5Aoxe+HcV8gFsXxjZJD3ReSIQtZT1R8BYOyYVfih
+OQtCOSme8/8QiY92fV0DKhRJaOXig4gZIyg9dyXcJkj2RfkZ3WwnNI9S0oRWZHRd6l2awa6nyRm
ilQTlHCMcvDadHFeNX+iOjDuIHMElu/I86BBOAFYOSbCnw4zt2yn6modGni8eU+kgTQ3zrfXGff7
VopPG/74IyOvO6gbZm2wz7BaPpjJt3PuPt6AEkxP43Ko3gdBo0WlUkf3g/dMlYVN/lTa5ihulVzR
2q0TJllcPXK/uuS5+MShIEoo4/jEBztvUE241761elKRIJ1Abhoe433cbrqPLx5DfQZSrNsqTy+x
Nfs5R+fTOYalfcejUEdMnJ83ibYixhID1pJEjE0JLqd7C8ll4RRgb2cKzqejACAzxQJosto51Xy3
rogutfVNMR9oHaaSC6hw6XElRW9RvBl/jdrUscLTTF3qW37wvSfw553or4q7luoMLwwLmiDbIFKK
7luoVnNaALQdU8oLbXp5ese8tT1lL4bBDjmtObLvkXawy/Rx8T+J8XWUpOZugystZ4AuOacLhIit
QG4QV/x1rfg5hAfi25eIwten/J3QJhxyYSa2hm+Nz38idHqMsUz7ZXYIn0mjZ/bpSZFU0ksBQjfs
FiiNfeqIYoIKn93KmzltUOgSuxN65Qr0+stXQOhPz5x//hEalgKWaAMCoqcrNIhSR8KmMgwYXPs2
tlABfJn2hJ48+IkjEP1JrUEjLq2icG3IRnSfnkGqDcZvs3WwHUHR+/Pa22d3uyeeSDn+QYcAGlHn
clDuCEnkLoKf0iaAuD2X6IN4R2PPmjbJGiSinOfPITMI+IRwUQpjOiy33cdmT4ofeK/Yndzj30pn
VknTKf5EQhGtfH/Opif9Fj3U/OFZuGAkQNqm0wiAf2227CYAA3JP5JcyHPmaHCGNGvZn9FMZ0nMf
GY5IoDcPJt0KjVtJj1lGtwcmq7d7yts+7kWqqKXISi9eE/koA7dIzaelYxvH7lSBvWF4+gZrmPmZ
1SmD5+gu4A1gFZ6UWOQoUdDj5yM1MMJT/9FlBkpYDMjhpZ2HQ91Kny2W3xWShn8tt2zAa9HIX5dN
Iv52svBHBYIontumbwkAVABfIy50z+HV+85VHr0Rr0XTAyQZBJyb5LT1wcXAPskMC+uBgIw81czl
0xILL+QMm7n3JdGvc/cZ39nYXnN9DPiFpFlzwaDsBgdTvmCRBZJ7ti/BVYurqySGaZsSzMidrXGq
4z1GCdUIHtHhbx+iKgURnPFKbF3QAvtwRy0LeX5w7zOzw7Opoz7rXudsUAyxH537C0IEegQYDEbg
bvDfOPtEw3aOb70DY+KRqNbEIcKfrUbfk1v0t0r47Z49vk3plF2lY9Fh8U3dS+8zIWKuVwKdTF5m
QFKcNrliRmZKg3+MH4RHWb5iE9/3Rn7O3Ntb78hrHGN1pLUo9zfXa/z6g/0s7D1hhBDRiltm7QVp
qCgqtQsCmObGMp3bm0RIuDyE6pOjRoqm/aq9z+g2b0/qoA34xy9MFPIIIU/sq6He4WvEC2mEpFVw
ypF39ZThWMjZGd/m3LvYQePrgBHnXVG602T3Der5izd8dSnoqbSJWwhvscRw00P170iX9M4byJSW
j65cDeldsG+QXvV0Xv0H6udbX+AFY/JwFmgqH0zZYtPZPocfdhQFyrLp8GmgPhdbea5MIJQcOdfW
jPckLIugoMlTNe0QazP2p5jX+Io7TPW/wYqMFoj2R9RNT9Mju/qV1+xHKMV4/mVfIhSUSeKSZP+w
Vwih4FC97lx1Gbo9PCneobPrXML3Ewaa0ZcX7xZ/OVDCZw/5zUu2yCrjm2ppzb9uMSwW/EBB1iCO
6Ds2+RNEfZPBvB0chUcd1I/hhRhrGhNGGQbUYuQQCMiGa1JISepOSCTcCxlQe0KIyy1iQcYU9KFi
cxAicL4no2t/H3OCcp/8ffcygRSh73ECj05AT6lOHXogk2cC/BL1boqK2lt+yE2BRbPAumHe3Dss
gGWP2tHeHhkf0p4IRUc5SFoBgp4KDzK73whCQ7DL8fjdszxgcAKjOJUu15+gL156yPOCZC2SbzJR
wFFogzCQSO4tp70UiNsXR9+AkDcz7deT1wooN8+zlrd54wBnw2d4xzuEIeCtGM6Dj4SunxgQhkBs
yPHtSkUIYhdQBwfXDoUf/NnnGbwpvqwdnQzs44aufj1JghTH4G4AZC/EQZO8IHf9Wh8wm4gxTsIS
abWOTY5udI/h8mcJ/ZEQQj4KF/RgdbHHs4GUksXQnFxHYTyCJoSEITEC+bAoqi9OueAUkX7iznmB
PJNJ95CpEKts7xj1NFaruRSdMLqa/AJ0QJcYmkkhCbPc7u+Eh5GZ4rISkJYcM217ZA0jhUF/I0Oh
GLcHSZY3txXGkHxPwbdAP4CD02+sVQ22+ZRfsUjXpUQjdZGKUGMz7zKNJPWdnRZV/zVyL8BGLyy6
em/BSVP5Bb0Ev7pzzbn+8Xzx3IM+11sfp23vxmCrK6E0wBNz8uG7F/y4oFfdKlnE1rKKkAnMvw1C
ru5KaMaka7ZfHMGa01jzW2Pcp/xP5j9h+bSh/T10ncLpvXOlt6YAZzGrfe6SiBxpC0SfgIaaZQCb
GY/oqH/oIsPuBGNvgI6L8vIzb3Vk9FZzhvLX2ey6yuzLs8TpjuMJ41ElW570Cl3+Jv5zPXzVuQxd
7EEGkJGP5GsK8O2zlXFa9ShoMe4R8B39bcOBFK4SQrFcxmSCkopXh+dgMGCJnHqsVsml6TA/ODpA
8uE1RQTki+5HRIDy8IoQX2VwqADPYsX+OT8BKRAOAcgzl/inkyc0Zz6vczDrLiYltEbcHmLAqKZ+
loEzerLp1+2qGHUYcQe40psL3j82KCxcDgLhG3F89sU14o7/STW7RMf+LvguvjmULVxQLECYxmbS
kGi9taA2NJ5rWs8DsMTiT6ttxBVOwSeJDqOW9KQbPc/UnG2GwUOApKTW+DgeE7HjsIH2//qDhvvl
PRGaydDqOrRShW/7WTAVJP2uFoyxhxyJ1Zu8uDYd3pt4QhRn1SAkHr2cQKi78FyBAJ+z11JiwHKb
Ixjzk0uxFbXJ6ae8IU+S8F1G3B4ZfSCmCC0Pb+G3dxjXgOf0sDzsKPGmXTZYEUo22aXbvxQGtk52
D7Hq8yAx47yYHIK6Zmx8R8KYdoGeWn+UlGB/v1QJ7OhcW1ecs6NwgBpPwYwUHANAcxHavV3N0zs+
B4jhsk5o00X8Ax6A7vzcWwgoKfs2PiaUdq1s8WNe5qDJNNcsKzc8b6AN//5gBne0EnvvMjgNZBn9
Ykc74bgjU7oW+GRlQBW1G4UUc1JFw2Ov9rWtbXAKkW0TBd6EIo2u3UgKv0elxwdHv4QTOdQThkow
EEokOauetqxzhbwxMim5Kjg5xl9YESZ4MV0IKw8n+iMA1mVN3YIGsGXK3/gHgj5oFYyx79VtwyjC
AVjBAQHUQGYeqIC3ZUfP25xTTC4MgGUIJYYmKNjzoP4UIp4f60Oy47LEKuEYFMC+ibNg/Vg3TjZ/
EUi3t7/E9cr3qAXHUEkJGrFNPgP+pECDLH9y3bNGv6ZrzE/Jeav11L74AFHKX5rei04WVfno3SQM
bLB/JGej84x5Sb7/GVOgf/gINhnsO/dVCD+pDOm9DwmB5/xzB6gRq5X7oBU33cfsSAQbIvoKYb01
OI71PfBk4K8YldF9r3axWdv5Gc0QqgWZDLQYWhEqmQxx2QqEwXmoHfJNzAwI4A2oNVNbdgTAjrho
FzMEYsRcQPu2cw6x6PCE6dYICeqawye4EXVPoGVfMHt0dnm2yZq8kxPnEr+f42bwGLuLc7aL7g7+
4w9akEQgDcGp3D9wE9XGXiXRKsxMojk6MYtWVC4l4iYGgnmsbc4+/PQ+Kx2Mkpil0f7EcXpzqCQG
WI9n8sU88AAWXm5G9xrQ2jvxkAiYBHri8Li8aod0xWakZDcDhO3C2thWzv4rN5ogPH6rObx29itK
imCRlKHCFee6vnOizjn1nhLn/jVs9YPCgnkNyKt7avxmOIEtWi+8fQUQH9Bi/wSxe+PO4oSkXUG9
h9jrELS8Nvp2pLy0fcxLd44T/WGbwwN/hKIrZ64Sod9kkKZ8vi5B3uEZlTMbUSTJJaxg54VA32mt
EMHNuQUhaxxxPvrZDrNVu98J6sJ+GxiUJpYClq2jU8yQv8gVAhJ+2wBx4vciwlK0NjdEUwTgY4ro
/4l/jukkTssllo6MVCduJgiW1W0rXvQAMc0echP/kLzz/WRzCJgNwpHewDMmfa2dUFEIHMcTRxko
wm15SL8uDfAxK6IKh9Eb6l1Gnq2GUgFd2UpkAJiFQMuCa6eW5Bmq/Wp7ikgklld798EbYcd/+Zs7
LGaa/Vm353f6mW17Xmw1lMTcFDQXe+eNmAxGytZxy40WYXt0ZwZCsNAcBiKQB2jMLzwmNk/MGuBv
h5+4y4tlJ/nNz5/FdByWFcVN/undp4vw3S8LtCGMVw2+Kf8MtMEZ8Gn66RmwOriRQNXQWZBLv0vE
yqr9AcOwXWjDT++3VVQfHg2B9A5B2TmukDe0bCavfNMirKAV0wehWiiEaWFvfHaAVsH9eYYKbKzX
zmYXfJDpSALOEBHWCxzBM1DuEkjv0pX4T3vDhDOPQ3A3KlYMoO1oswdi31zDhvCRIHttBpB6CvRc
y4D/TPe8cPgB75ZtDYXgwJMoRyWD1yaLP9NVdKA9xsQ4Fe/JI3lUz5kBcwbONd1b7exXzeEbm4Gj
DP7ZcQ8JlQ0CiT3hlKieFv41vEyvYYaq/hpyFwUlJMJ/KAtODyse7KPKv9B6YRfxCyxt3bZ/4/0M
zWXNWkmb43dUZO/hHcVGWvy1NfeaFX/7mYKWuMgkho9oABuzjLoE9UEqY78i079l9fAxJIIoeg2f
qb60/GP4Tq19cK+DIn6n1/jZX5jBMdYZRl8R+L6Y6CNSJLC/33qKmGhHmn2j33wGmv2k0+0W0nOQ
YHIHvlLJX1+srvGx88Q/bNDuAnfZS+RYDZfOQ6A/QsIPpEbW9mBEsoTIwD8OlczJ/iPZD0O9IzmD
Ww28WGBDSUh7EpBdAhA4j6fXUvsU+Hco/cmBdDIKfwR0IdRXl74iyGAlEY8wGYRcOGzhNLhTUYlc
wV7R7SEHjeEfwFU1xro7u8gc4LgSiL/lqH34JDqfsEZd92RNmchnLqTNgOeyw93R+SFihMfqiTR9
BYX3fxC3oN3QIgvxchvLyIvZIQilOExgHEDKXXGiyZkqY9CkMYAj+jLVs+6Ey0sUV7jhRmdvsCPp
XUSLi5Tmacs23w4ZSyYZeZeJ2JglUY5wvjiFv6iIlCNIgL0vCnTFKZhbRNorBZ0W0cyIW3Ey2URD
lfdJ/MUKzY7weoB8DBLmLVlE84u97efhsOn4KnsieQ8fPxMpHdqisL1s8lgLeQcwSzGm9Aj6/xng
ENPlJTeVW+yFH6Z9jugCIW0md5osoSpJWAcyDvb0n0A5Yg1DUVZJujy6TT4Eio2Cm0/c72hbh42M
3k/u87LpQ8dcfqEuBrn0CYcgh78oUdH6ziRKEyiKRB2mZdDVPRF4oWFbIP6ErWKD7B/zR1KOL5HE
W4FbAcT5RUqIHflYhiO4CCjtgVgWcsvlbV/pYW8SiUxgh5gpxPnMVouyGkuGioRaykpR/4h1Qhz+
MpxR4idprgdLCNIlnwYQ1RgLC6iF4WeCnEtC20KpjVFqTSl99aiNs0K82OJsUDDXUvaRt9zE6jXx
oBw5cI1cTudTmzvCEI70CfdJHUFqFKx38KW1OSFbAmrAWLbPGrR+4t1dZwh62ezRAS5+VKzcN0JF
tYiVIFsoqUP4yLpEPMCDpqw5kgLwSJ7INHnSUG9k3MXLLcd8EgHIQc1DSf2zuN20ZJC6ct1Po2Ad
oKzTmRcNjZei+Zvr86ZQxKh2g33+QCmFRk5I6qqEqSMw94pY6zRUfMHZn7lAzG/JauBHwBvHTIxD
ly10PJwh6HJMSF96Goo8FXPnTF5eD6yB1jtERrfp3taF1xiZrOlWLuZOdB4s87WJ0vbMUweT7VUM
iIN91a8Y6N8dSq53507YQsO5j75UbypRJ9TO+KLpTeUobQJX6yBW4voSZQ8uS2eHCGSP91yeGPkq
gWtrYuAZhpSxNUk/vALy0bkZHLL4eKClYZNgaglHkf5ifQMqDpjf83UmojuE1swgTHaZud5lx6un
0UGjAIayFTmybKIf4o/7uN+wwjTwx2D2CQhGLth3KVJlG/RoQCV3FhAhe3VIrBD4OBB7ZMlmqDIZ
BSn0C2j2pxvwqYXFvs4jwhMChoTXQ8TcJOfhBz5xLO/Hk/P4P5rOa0ltdYnCT6QqEEFwqyyBQORw
Qw1J5CAyT3++hfcpl7297TFDkPrvXr0CZFkHWB/I2jUCHOYBfgAn5Zchm4t6vE9lQwwvmIu8t8Hj
/MU0p2d3RhPEf7tczdjYKLl3iIkTw9gQ4GcMVUz1vBjheySVG/MzNtIqZy9eDFQv1jrOADmoGy4N
Mn7xe0ZYLdYL5DUXT5xlB56oxKg6F0ppaflqXBvXOa0l367GfNcmJxUjRYhQTnnE3gib+nLDDJ/k
cslXYk20VwBXCYNmIwIzHeQJ4lYZ5ikc4/13TvmVEjAbFWx0qYAGPBCRSUEF1ic0UfowWgd/wheX
HFsu37te+wa0x0WxAvXFRZa4546I0yfkrT2woxhDRwAzB4MkEs1jKkkPy7ymPYDN6VKdMOVyazDU
SsDk3l/vMojJdQDa5Q1Zd+p9DNOcJjcZPAMq4Cfs3QOOyCM7/twJhyeYSnngHjr5oLdeosyk1KpK
fkC8juC+ukLWh7hnRFwuswb7rYGiQ/Y92KUgAZhbUodK0S3k19TsVqJdUIWrFBUnzOcVlFn1CdbI
zPuRdSHftsYcgk4so8zB5hixKmAjg7I/Zlp/j0uL/bDek7ttFRcJAnNeXt7fTISMfiMpX9nb2KWF
bDQutMK3cFkCaAkw9u7c4TJd3IdEpxxllF7FCCgj+s4ujovij5ToItzOst9ig5kt8RcIT2gkDqnp
+IcJlKMli4roTtsrSJg8Ik4FakAhuo7VVdHsldMCnT9HbxX9OZalEg0oPwHK9A3LnVIMlxvnojuL
1M2flPNlps+KgMGFOoQbqP6CEbZRtlenUTXao50Q3Shjor+PtgM69myVj0Rsz+coGublKMeXEeo6
rRoVyKt0a9EJH1qP6X+0691WOWkgDBE4wIzOV058OSFqYaUy87PN1as5+MX5dSBK4oOY1G1MpQ+v
K9xDaRIegYk5h6xiwmsiBYaejR6DeR4BIacBEhPorFSkXwxjHwQajuulXWpQhXgIgul9OmfOtEQa
m595iazF1IPIFxg6A0iGLIQWaAuiaI71lP1KABYYeiiJgGEYUJHIfor4i3TRHC1WeaOPFk9Aw+1X
LmewXcgYpZ3B4UDY1mrCdX6Hkn6NmikL/T5EKBGJtzJMfKLax7aVmSJiv1+0E1BKymfQ568l51wx
Wjn865kfQeLbEkLmMGTltkwpWf8M/iBSHGysk1bgBJwatEvrjd2a5B4upk1vseAJGI6cG2E14WtH
y2NPaNkBEfsRrCpW/jRJmzYIoUfiosV5zAcnG4aRsPQr62ba61LzWnA+U+IVjyXYBteAERoQ5Iov
zKEJItf9RgeqZcpAwNh33fDnJm4wu6gcVBa4xqE0vpj2Bs0eO0UIAFlydMAcEXov8Qf8cq4qQU+p
CGDhoxSCGxMmn8Y27GOsAKg6Z3hHi5Wj8Ct37hjTvOJy8ICRmRTHl+Zjba4BUoF3YDXCHYKuJSc/
lLFiJOdoBTrvcRW+5xdLhf5teOe5pCeAYtBcuIicbKiufh8xzD/e+IufdbZi04kl85nU6Rr4zM4D
KBVQGJhrOFEyTuofXww+HnuJileaAqKjO4Hq5aSLRRad1l9aD9kMPPnLUoeTEFpYXO+U2Syjv2NP
NwsfJ4eJPYuIzlEE2k82g6GArOpJDUhAXwg8I40bx6ZZ7wX0iTIFfHoKOLx+d9RWHmkI6Qk6ShU8
DEf4PZljTbfRpPWIRrA/4027zlnHshE/4S30M2KuWK58cWsZyVp0BBp8DuZTAHNuxiyGy8c4tvyk
rNiHD+A44Mp78xnlLGeK/rMprRy14AxOwvsm+A/e7M0evxw2sVzuaVdaQKVas26gweoCMPj8i84B
M4pHAGgK2uuXGnzIeLuHSvDedmZQdi6ytKxNBAOtfiHc87d9GUn1uI+B1kEcqCzAQreTeEXnRblX
JVrr5htDRne0OD2zxxsRWMFz+Pw7sQPdLh8YZYC40BFc/rJlcf0CLqva22UlLuNBhGVEjWCObb+4
rtGoEX5G31iMrc6Xhu8R4QdhajlJwlfr1ox7L+wjy0S7P6LMKbNA1dEowKP2q8/5n0F3QwO87bcq
DBp8fPy/4qdmHKBYVbimv2tw4+nGBqguol6/ILo8FrjL/EsfZ4V8ZrcLydz0rDmlI8bJyCNt/Jjs
2u3a6jSZb6FhUqvUuaArkuoP0g4A7TvEXxw3T/Ze6QaVmdiG6parcGcYFOoOX+Ch2hOqABt4QYeZ
pTKyYLCIdq3a4sp58PedTliuiKd+pW2kBgXldrk3mvwdPJqCZEB39Hfsv1yjU4lLzqNtNtWuAan5
rH1/4U48c2S6VGSUIz5byDkCCpYuMhaAeY37MFt9avHZsRoAshe0udzGbOS3+BBA0+aynD8hSxis
BqYnv51jTlygqD8GPgRWFpiYVUByltHmDaNUyiyvb2V58NCnqKavIUsDRM8Jy3sHf0zObFYBG0dm
kIY7GDhWPDAiWIPOEqlWMMasIjCIlq9xOJ/I4oNHfmzRzUogrEa5dyYX8EJL0YFeib4ST8Y7J+Bz
viLZxptNuhyJGhH3nQ3n78bndQJe+9p7HEfhKaH/ow/g1iJuhe77zB5LZitn+Pqb1ihNo3aiuAqy
u+05Uzr6SS52zFYYfFp1zyz6KxpUglLzdjG6sBVoPZkowsuKCCN31p0RQ0gLSPqO92isDfqK2Gy8
RnQt+IURdFXrdiwsLMgmKKWGz4C27Jy9c24n/XprD6HBny73tE11EnLM1nmU7+hE5GW6Cbbz5Yvs
CXdDI3cNiz3Ej/ApELPxFfTl3rAQ1xXbawYK9tYA1wgH8IL+wvDihpQ2rQ8fTTq84WmBXtdeG6mI
7jg+bgIDjThQH+MjQW6d51jmRzhxtCvkC4BkUWDccLAmp88GIcGShbbuEw5zxoEXA2np99WXdNoI
n50QEZC/ZK/KBGgOsPqw3QOBA9g9PmitHAAMkvWaccdrEYzL4N2p0XbL1MB1B6hL94DlPPc8ekd9
aheOUXX3wVUw3ZKgbUBxgRm8tZMGngONU18P34DjZSIMjE8o9+sROHNiKHmkOT3HPxZ3o1MNGQHu
PpcgMTAvp8GamB2GlB3b1oF2pMC7WKGhVCaf2cGpwDu2UJIg0Y53bcuyV7gYcVPDQncJi2zkZ7cw
kacDZ1oTQPKMENcJWLci6BINrgoabgVkieJdKGflFbPzH19Ss1NJNZKNbzcXGnhogdzq8B4hha6P
31Gxj3eLAwG+f0IDXsLsDUy1SflBhPtXja8cA8D+vkzOVN1Rk3TQcl3Vprrh37XvMPg0GtMvRGo/
X86vU/TALyplr+pg64AI5wnpHNMO/u2wE9cpv1cI1rUw75jhPdn31u5wLEkvD31wbpgZ7tHvbYAm
oV4w/zl35+g+V3lQhiSn8LYT4YMVt4iRxHVtxqfICIsfoP7zcJa81u9mNf631jK9KXR/Vkb1iaSD
O558FX2HyA28FBypxE+AlZk8sSvQm5+F0K9qkOKhXhsxUCfklmuqWLrMJ3KirTga1jLNAXsH3uVS
p3n6th9be8RZ7LeumPU8PYjG9QQCiXb04QsVOO+TeSSxxuXXMouCErMqAvzk/bKza1BfPrimyWbd
+y/MJMqtD/q30C21uS8i7TJL9rWxrkRkPrNsjzV3VInG4Uq9eZs+1wsTeA2Niw2Bic2Hm2FwQ7v5
dpFaYcGBAS0ba/vcKEbDl93YNBudWDHVd9oWGnM3b3ibFpS9UzD4uAXuZwAOSHapdJiPZrO8qATV
haw+Ly1eJ3NCG3xqLWwG/5su5vOUhEZJvnSltIK+BLLBy77NrWiJjgXZG7V5lw7XwFxcMZo95XhR
7paWFKZSVExLERWgcyFC7+lWeiwaxqfFJtpExYXRhg8ndhv9GLMZH3dUDwudxhc1wcN+cdJMc1hs
mz5sToKq+2OwiLkcceqEL7JoJpbszcfO3vODrqfGjozj49j9eGX0+OMG6gsYF/8SDzRL17mg3u2r
VwiePhirQm/pKsGhDiAQW4ZWZm98OlqvBjlvYZkwOsbwfRuQl/Za7Ci5uQi1AAJmuM7at/lpQD2q
eTyDQky1OHsouIadGp8PkWFLWEnxiT14wlIvgCvmFzAVImqOb0TiGNnfWz4PskSBBMAeKHtcHZ0H
cNwlaOBAwpHVvYF8zv4+wQU5ixwkCcamjNBxlw6YdtTbyKB0kD7dehvuIC+6xLfO3DopyNAxTsGN
IT15AYOW7Y4xeYXWhFPkBh3p01Syo7sE54OdhrJoVpHX+bzP5CPMLFVPwf/ji0u3Ykcu5hCbSREG
48cz1yYZrOykmjlGbOxoavG2a0CmK/AhffAvqesx8UMox4doFz2RYMk95bxmqSQl5efDjSi/R0Yv
hC2g+/N8Y5caxykxPy5NIqPU1p4CNWEUkDcZyHtv/+Pc2HhXsXQoYxkiW5Q2QxsZnnxpwnfgadEt
iJJEsxtegwpNJKgf3VfFK0yUH0BDzBCCpcSIMHn7zoCbN2RtxC6DllV7SfUcDIlXoEaM+UtgMrK4
khCoH52TPs/ojYxMs8M9am+YQdnntiFmyc8aWsAUM+/3mIwb/SucTnjmfFDYjPQa5c4bHBWnJ11z
Urqxx8exjHIog9siW2v8oTb9MY6dub39YFxzix8ZdWDJwZGNvsvq4MYHl9lHIVD5yXlO6uGeJYLT
MQgvq0K9dLfrDbuyaDblnhE4Aclk+OF4w30FgxYzoDJDmnWeXPS0FiwyCXuctTZ78gqxTG8X5gS1
htnJXnNdnhDoyhl229tvVOhIuwNUgYwL9OMU6IoLwGYHpCNiS8H79blPFGYHbtOLSWDh5M/cpWxZ
dk1sHONsfSz7p/G7XcX0KpILjkyteOZWX7TlC9gInZvWuOobagl3J+/cD/NfLw0qMghMcGgSVn28
crHm2Ndk4TasXRqAEv67VxtudrbLxNKv+A+YQI2riD7Db0T1j+T38Tg7+I0AB+wWT7ZO4bu3Yxmx
d2F+mqtPsltsxhiBCE3o7QC66mCnIR1a9AxzDguYqHKnfiUMmFyc/yya5dhPT1952tNqrEWI1qRc
k+zEcZxAbqWWF3wDEMWlyXw3X391TK4sxuMDNzPOoMPaL4eTO9YPGz/v1Y+TND59EE12AJyOeWzh
80mS1rW9iTk1CxC+D5wT6wRxL9RE8Rq+4WuwjXOYdSQmAz7BneVMPnt7PM7YleNSY9nX4Wlr7//2
nCovrs08yvFKufQlGjz3yciBTXpogPtEteWWQe8Y1KJjcJnXoivvcsL+HKkZrW93D7eM22jA21Od
IOPSl1rdJ1Pbb4wlK3s/wGstvRedM80JYI1HCgpLavL6hG3IIOTKG9U+tH/yH3QHpcamR6LglMfC
d5CumJUnkXePBA4uTT9vnMYDFRyMX1gDQ56l+99OH8yqkAARN8JaojHghqtzGG2YAwQdaSaHLPGL
upZTX5Mkr7byvIxkG6GXCco9jfAj/WbElstK0llYSk6wN07hFrKaGRW7l/AUlqEg0RxJ4sOj+QvL
S3NvQUQ5TG++xNKiK1wZf5mo6Yxehagc7eavyQ6wmr9hCaWFGaBZsXXnym6y1+iWWl88hx9+saNd
k0y/WCo1eQzUDvIKWcz6Z/jLFae8zIK02DmttbQt4O6VBSSYcAQTCIFpcbiqulkCFQFKhgCjupOK
xk0WI4OE4Vja7/KpVVmlBKB7QaDVbSE6NWZ6sNY7g+SULgq9U+MUbuaIAEuZXb7Yrxcex3l4CbeB
HDzIIhTf4R7uAzAjNgy6CjQuyvtyH9Tw74Rt4NcYjmopvAuxNDwuBTYUIThhytqQj/03UXE9aG7a
xmg8/Dddt0x+T5CTmJrg17C0AACkeWU+EmAv6p9mZ9gCCHwwWBTNE7cPIinwRmADTVknSseAG8Ks
haH57SdPNrjWuqQxrYkLRh+mBY1o1mVAl60TAEynZGb4QZNJtrcWI1k+bHeoicJj+MGMJ2YFlB8o
dFhj6OcV3Ez7Sz6cindoVPhqAa3Cb+r45SzgieQNEydgC8demf7tMQ2laoBvMFvo2taPPRY5OoJE
6tPQDQwDNgZBg2/EG6C+X4HUrFyhErEbcheFtjY+ulS5FHE6uEDWJ76bzwEtPxfrh4wXQa+MjxUH
rAAsYJXqOkEoBWbHh8amljEDMSL3BagmvBeg1oaQWNk3gcSCphKYxoJNWO/v6fLC8l+KTPYDFQQ6
rHRdXgiu19PHXJ6HgXgx0qShNe5KTPl/NrqiLTCm82+4B38HMLYtLSrGLCLEkBet4D7xneE9s3mS
zRS4dl8uAjVITOUmA0b/88WH8vE3i2+Z/wSoe3Dnv/3tCJkbVREmpwnP8By+oNaX/IsfHRqZlxOP
+vL2cQXg4YpfGXIQe7Yqd4pjQOGLc33D9H6BQu95JdumiKUQsrEULLoXOZQp5BWAMnp1gAmYI7Lw
vnxjHjoymCbb8syDnDEpIu8fVV/OdbUPn+hEYC3fIAuh80O4iklTuaf3LlNCSfvdQwjw9up5cJ/D
HikzY3IKYYXl7TDd4bb/2FXTnsDjYoDLdeJ86UQmrGi5AmrueUA3k6Ik4Y1EvpfU2jks5QUtTdjd
LbQBsLo1SiOUDVYcsCx61vy9rDq8wMoIUvuD2Y6uDUbUnJsZ+xfscFh331yvhn7xI/IIlcEC/zvD
ynrmcKQqo33dLb/d3c3Ntg72Wq36nWMN7ibVFSSDq7/A6WhOzH7Gjd+FFGBAf3s6LJ3vVTvHNcZD
+efuU1Sk6eKLujFk3+1cumWGaLQylQ7QZWB06xsfuB1/H+5K0Dq8nx0zY5/Ekvppf78yMx3fXHvf
vFHKx7y4bwuTxOL0MGtQo554i20vcIUxyPZw9e3nXhbko23HaJk/4A3U1CPz7Nk6UYP5fa19rNvw
6b7wQU4+MzXK0O/Z40N5TS7se4ndQeJeAze/eEUYpygN6/bh1EDjmNUClJHbclqbhRVuUudd9C4M
PQac3B4+6PwR5qOzElR1+geDlN2WCUg7RZqHcp29AIzD66CbeZfJFKiay2QIVsKaGBsjnkidswVL
XWICnnaGijXE+KvDApzXUVueeMeXlvOhyWDX2gMDCA/zJ+BlV2OdKoXJmSC7R86tBOSZqlF2v13e
VQgbe8oL9KqQX/bcsvIjR+EjJiw5czZUYmyofvposXqVfDpq7sXL4ZmsWB0YXMeFE79UWvTJMEmc
lCJAGWgqDMOcVAGttQKimWadTmWhjEvPgIKedSb1l62FvDB14PIUfZMKvgKnB+pdwfLZUqE47yjs
kJRkUOwbLR0mFtc6bjqcojjyN0706oYGWU7LZ7xvZr+HInYQ8YtKoeB6/h5OrNAkKo9W/XwXWQwf
oKLxH45uIDYdPF3of1teRd0JUq/J7rcAvAPAWcGrU55EF853lc4ypTPH/1ilk27md/LpCUJphZK7
MDF45i26w0c0J7wAugyVbN6clTh22um722gbFWM0ycDJtBtvAniVQ8XHRUPaNyOMGiqtU+PAD0RF
WcSPJsRBNAxPi7MtS3ICu/S5sf1JFylPiaYqvBTgL3DGprxg3NYmGY3tjYkHhiATT6lRxSctB3I9
sEs7O+CPZLto56VzBaTdEf/kgfjgG3A7vNJ3t9h6QjmaVFornduEJkd0u1C7IqPFJ15v/VJEqOs8
BPx2XLZwkxaYb7SeDR3eYlViyM1B/g45PzhZWE3qz9kt6ScCO5fFyhTh7JStBFxTGIeQ+zH9Uhga
nAP0nhwbfDx6GP0KuVZnkA5P/TFbvU6RaYypjF6P5IHwp6bB4pASoEtazd5K/Sd1IzRoF9Q/qGnQ
1ajG0WS/p2Bg6Nas7s9etn7EVwBgZSTcaIbJXph+m4Z9DKV34zthkc04x/Wio07swsUVPyW1AFqY
ynCozA96Ju6MCtdsNlCjlY84T0jQxYyYNpf2SDzy3/mvY1dLz3/e57MYeRlqfvksKsygxMJSJ+KG
r6LfqNNQ6IymLEC+nDON6vXwMqkkOmF18LIU+fcT+W2NQwXrO/6p4fyUwNx9EJilK5bXPniy+gUp
bH/RFGhb/yAFBQu+kQh82m6ZqaZkfX/e7B/GziINrwqtWaHZ04ELFUTowoT97+3Un/znEMnY3KDh
BDjiw6Ft07u+ceaKtFDgoOIpJC9gBOEHLEke5ccZYy7CWiITs4XDj1Q50TTVK1+AObHQ415pM004
wUp/MZLVUQ6PDB0zMebnF6+nzp3KWYtCRP192T00Phiuq6AsxJQ6cRNV3VqfLs3LMO00U27SsAKn
iMBhOJVWCw5Od7ZEuk2TI5N0mDRs0HFEbzHb8CeXeTUqT3j4qJpSoDkBaLbhRU5ge3vcwJbYJVTf
zbCUnMdfevotf2I5C54FfyESCkqX5DFWbUGMPX7Gh7X+TCy8KnskkpWqsGJlMmAFR/TNL5eMQtje
WFSZPpslqAyYncEo04UnEt2vrNG9z6BqF9qf9peaBTNoXPG+HfaRyc1H69ztgmPwQ805daO/WpFG
+y8OnpehvocD4jDSe8ZV8C8k8fe1vED0EJwiKdSCQeVobwdySL6MCoZN6REp+043RPjkiM0oBYG2
m+taoM2vQeyKSrz1jvGDJt6APwbci2hsLm79IwBRkVwOiv2We+3KroumY8SkwI8Lo/mld+mho+Mu
VFPJAzewEfVfgQZAcA1KGhMYPs4IV7kz9AKZR7iIlVqxpdkG8OL3VYTEdPmiZ+OhkdROTCl1jsu6
d0LtsKezxbASHmOppW6eSosIRE38YVRsUbY5AaHn937YL+T5UvAas399wyamYwNSBVQlM4Psuhft
Xk1kvzIX4mNSwJDgMO/moYwPLVoci8mzDu17C91IfftubvFcOcj4m5zDT0cU+c+/o40p7jBi4Cuk
n0mtD8GaWQIoH4SclUCVk76cllOFTGsAwzyS1wzZq0zZrqbGvxrFIlC/0+mnhdKPrY5TVGp0Z1Ht
5VzOZJXiQ5fa0YtPy2hh7Y9+XafIc3TqmTCkGQ3jIlQL6NUatmWYavmosrBrwm2peR5uiTKglOKO
FrTZH7jByGv+nZdeRHJN3u7LKJUD1uzT4DkjowOntomKFREr2QglLxahB+KTPF2KOA/yLvNuHPmc
4WEwnFLbMfdnv0FphZLf4pw88nkEl5oP9OAUOHENqhRjE8Vu79CIM7xS336eDDu/SP+vNzu1V373
DAACuxOHynf8jDcfSMYzn8mZV01BOeE+g5/5/DjQ1XAtcWNVIcuoIdMRfRgx/v4eWQ5HbLx5sN3y
GEZRwN7Uh3TKU+GUfEPKpOCrUj8CcCtwQmyvTlAWWEa5CTYQvigf5TiJ+qtgBCkQEf6wQjvCjWdr
HsXon0IAJbpAn8jhwFHOrTLFoRRk04O8T1TYDh68OQTPsSOdSqAy9wZdUaM0LXYeiMBX2UCMGBa8
/2hu9MYUTQQO6F4Qs9MnyfiDxoWv6lQnUgHYARkwf+QrtGbN86mZBQWW6kyyLYjfqAfe95aJvmXA
Qqp3ZmQu2/xaapg4iSImrYEiPv0qsSqYYzDKwi9Qc8H7GYIoAE33saMLzckjC+lRSjfnmW5jyk3F
K1IYmXDBbBASnJNZFjOENniaw0rzOHjtmOVBUjeXuDqhJQB1+IIG6eDUWFMc1VkIM50iw4cXiVNO
WAN/UsvBCGsf4Nhs477pkV4mHx5RXGhnMOoalMIHqkktx2ugni97+/J4PXssh/chxP5mPi6Ti2It
eDWyvKFhd6tPz5+SFPlxfHnfjDKaxcDuRrveNQD85WCL2yu6Ua4DXCpowxDqujvebQqUMHPOPpwG
MM3+O/J+/VbTyNyL3Lu4b4ivkodlVj89eE80OXTjfXReo9Hk8keIGW/lqsjHmWNExwIOdowc6ZaD
J5xtebhXkoXm/5bM4YDnMdHjDyeTPTzqx696U1yS2pJPho5wPsXXzG+OWA6qHYAZOuOMV6ODo1cG
TZu1N5cWnW1zAQ1aAJPlSUFCndbPkvtoUZmZ7RtvQI13eLk5yAK4GbmExUkSsJKzlZTyAp9aRog6
5zni3QRGWlyIJChCGNR4FpwasesQFtA17EagJy9uZ5n+VPuqgTpkOYbJ++aclsMKnSCVDld+BMFP
ehFYWUAUtVTNpbqUm8N683dFUH7VgZvUDmOAR0+wh5394Ebec3Fg4Sy/cjR2aolkB1XDdUA0fBLv
aCd0VIjKrvlg71VCQVECP2dLmjqe1wk1xR03LPlxnoODr7bt4EIE6ypHScUNog9bRBPjIiVw6DvD
pKc1MIYytGFE4coTrnkHMZtxa9RpQISQGi01wUa3OuFkxX158G6IFvPk0yNMmsOVyUMXo+AR2i1P
uUwlxP0ojbEE+viEl8GVzFwDsF7x3GeK69t7Dy9squSNlkMBRXHML3h3iM1cxDoIP002dNjg++ve
sf1Otn7Wy/xDQvg3O4EZyW0zAEDL3iRwvWFNkIsik4MX4BiuQxSck8Vv8R/YdUvOhxk2/0C8bhod
tmJs40KK6W1h9tC8cFHeXOxDf+QcKxDT5igkjX4PFDXcrCtTa8Cgh0pJHy05GXYKIRc77fSMuWsN
xZcT0e7eBm8wXjhEVZplbCG8pApyNFe6/ZvytqK+MTAGV6IZZhzRmL9wZiDEGVeb0t6U8K/VEc0F
a3mL82D11BcwA6GzOnKwIwjK+rvhZ/zIcf8AvrngFoKD23i/NI3EMkb1I6R9L+7NHCfkdwfAxBvq
BxoYih88S46MYvDy3x8Pl24lrNcD1tmgOpuGhT90eIjLl3i3+kCbyW0jLuINgmmrERtBmU0ewez7
sWn0T9ydc2AIdisnvESvg+uxe34zicxqTQBRIByGHe/ee0Axg4sFxNPAskCbLm5eDup9SPLJb33R
PvRO7RvboJIN0MRvqn+3ThGntOhI1ndljBne7Ohm3VlwgtTuazm0OeDHeGc/B1XOqtvXk/cyOyd4
dCK0Aqn72mbB1PEJCI/vd6IM2WWQSdvv+7LCI1V2fWha48vGmxHlTT4kQFazgqPs8BpnHZwrsxUz
v2Zudb+UNzZlcPvYJIoOxI15BboX5+DlVDssil08rWJK98halmG8TJ5sUAc5qRVJfTkDC4NxCPWA
Jf9+uG0ReXB/OFZ702ezWIW9/3XMC3QMrl/vCihS4lXZh3dMzsL74JQ44rUz20Q8gjNmpb0s+kTW
X4ioE75YXPChtN7YhFNa+9TnkVhH2DwwUROvzLK7RyBEZDVZSVlNBWsVqPfUyx8PdctlrI4b5VXV
hX8Jp5Aq9h8cTpOrbKYyDvsbpiBpGMRU1CvXh1ANlMJyo38mRz6qogkTRKyBl45AhwjkSwCh6hK5
5ZK60mD+qLrF1mZe7FZapRb/+0+MabIaDDnAGW0g1aluIcoEYFGNY8hqFFlLYK4EqI/oSz9qkUAM
/kUZGY2YoZUWCAhBWAw4LZZrtGhJbVKFo8e+p1WNWCdEhQlImBADgu8nb4zXhcDzXdKN+5xjFNrT
7ow+lDEYZIhtKgsbIh233idB449uXv29lrPqnmhyAAQINO0Ak+85rOERsvJtCRBQh/YFl23NJnRD
DASK7sZdgvGeZp97mue94qTlWf5D2rWTw+CfubrIhCq7L+ikikrTchim0FDRYMICQCabRu+nY4a4
InG6NCky8tTYKmNblA10HDjZUVV+bsm4EC5ONYaANx3PStb4AvCBxTj50PVoFpUlj3oWGHeaVhET
uEWmOyW9wEHk4hekw2IK2aEAtoVKET+opDwmX4irq5KrdJwohBxvEo6relCKizHeV/4e8JY01TkS
EKr5CxFFje61wgHMQdsvpDc+xWWp9WFcyBKMufCa/xmqWS0krUxrfDCN3d7p8/FwyGmMwBK4owmG
XQHXDeAClpFiGFb5OywAzgoRJsE2Io8Szhk8lgBiBsQsvUVzVSLkAxSBr//lXeSmmQNH+SpWc+4W
ixtES36BHExxK0AC58YAquuSSeU38tOu/UQzFlVUTvKCIq4OsIbGqNo/QAr2IBee2lryCbmKgOBx
GykjWhHEosuSZRIcRGIGKIhs5VkwfUnB1RXPSB6NOL74NhDdY/Yq0D3f8QM47rGQE5/eS6GJ/76j
EEkhjjNaI7WjzI1ggHaK9R6HsKbbInYnH7bqJiwSydKVZNWFYt3cEA6k87/MjQucwoTExgh1KRVP
IKRwTjBOLh1JqwVqpEoUEexShCMNLVBENVUUJdhY1AX0alO7C9j6e5bK/tK8oCZGhpGKaXx6F6yw
mV96W5zr24JO9BKPIA3qwrS4Br+i31B3JYCKBpR7US0UKijo4jLUOhPiluMjgj6A/z56pziny8DK
lC7CdIveI7pG1yYDWnkxe9ibq4O49oWSsMgZL2HUMeG2BfYgpmCNnB1V7PiwLrQLbbNf7s/C24Lw
O2jnKO64A8qE72Vs34m96VXbD5Q4BPlNNAoiL2Cz08DTbwGU0roaPP1vwGQNio6BeZOvwp2Feuhy
lQOSomXdJppTWuqq/6mgCr1CG+wcjf2r6B5LzvHmGYnUbw/M3C1ownt6M2O6x03zAVHLKywOlmvO
4npiTBEsFRalzgwQEOEjTt7nvf94hDdoaBwNPMM/YX78L8aIJXCBe1JrHseX2zq/BK8SGskCEkxS
Luz7rnMDL6HOekbBA1+F8I1rXiV3+OPzywGWxkai/+bI48Rz+e/LiFY5JyzLTocuiC4CYmjnm9At
HCBuzZwqurslqhfsLTIXDidxnjCJ8gBGwBvNslcNb71iYrqYtz36X4zfK3y0fcwiiRCpB/t0x/4w
h4JaxSnyG5emt4U1YJnFuJ/xxGEuG5QYvDyDG85IXMj6V18Pe6bwXYct9omOCwtO8DO59cpzfeMj
gfY3VDmQvqb/GAlHmgwirvQsrulx8mwdvKNfnR97dzzayvM7iqfq6LHBDIo/Dk00PIb7GD3mGWTV
W2i2NsHt/2JBiBC7/vsXGLssNHDB2WI6Z/ISa40BZp9Y1jXvf9vljvtttMEJPhgVFpX1/Y/Gq5Rk
AAEW3AnT27Y0qiqtqkK85YeNHmZHH8ckr+wTmwE+Ymo6DELSxuR95RR7DgAdAyX/kFLKpu2pPEcw
DKXl6kcYuTJ9R4r7SLkB0SohWXJS0A7tTIwhSNwzXrBhj8TDlGelVtn0Omy59vHtah87lfkjOHYM
hLwb23iSQKb+wmqUB3g149ke9EEasHDCbYYNpzdtP2Gv+GCqfU4iUsZhkEun0m338brg7kC+2G5D
CZxDrsC7DdQVaKZP4DdomYt05N8qXWfl1mv7MLu+sMjYFvjML5BTiv1jaKEdhYf142Vj2Y4RDgSl
s5216j2YO9HbTwAxeBIfb+wr9w+7GpzhgIhkZFOgmOurP5gxyGENFgaWWpAXE5kvi2PXMIPZAAIQ
X9A4IeQQZSyDIwplLRYNWNwqvecA8Mtja3zCEBxTHIzdcHVLsLjW19ScJIn8le9jcVO3odnyBUHX
nkY8076hZHPpemgL8B4WgiXtCIz28EZMvWJy2uiMOQ2AEn4rARAH0vimFtKXJ93ax/iV/mNQnmRM
nMCIOcwmrR6+IatPYKX4mFRK7Q9wpks3tF3NlijbMYkwd9529VsIzo5ddpJYYlTezVxE+jK92QT2
jHua7yHkqlMQiDn/strOQFXR72AKONxwAppQVoDC3/N9B/DMa4KQvRNsTZXAG7NAqwGkQkLsSzdK
rxgJBmYjOzf+dqNySvejuXQ7KODiz5GBcKp+Vh6PSaVhXN34+EFten3kWOF2xSsrU1VR/lFetEEw
yqjWGa2goK2/6H8Kcxqv7fQCWNYy2TjUHRMnV59S+saY5jwUb0mEPuCN4uLBxhxhojk6m4wtW4jp
SyV5iKzaWDZu4ensYwQBOb+T3Dw+tn67GwV2YKfAF93zEyy+21UL+COScGAy0LGjUHIUaCi0uiyO
rquNL5VYBCNrtcdsIrBq3cocBhfzoZ3ndvS8lPwbDYOBwP8AHoBYrMTB/w0Pbu2PKFqYBC/iSXBG
HHcUIzDkyYmaBzssa9USCxLkKbDOhlvNnEICpQiyvhPwAQOeSVqhJ0j8JKwa6OEcqLHWDvukGpWO
9or+PCi87FU5Xa2w05HlOoavbzBr6idr9P7tUOASI29jSEgUPckspZneth8nD5sUJu0z+O7jFb5r
Ie/Hrg+pIYbdZih97fhY7W/2B5rVGuTaegRFq/ndvaNvDa4qhinu7ZFCsLPcJ0uyDXrN9d2iA95v
Bt/17Ia80yomolCVX2Sontaf5YHNMjjaLmrW2uhUOvf4urOviy0tx87O3nj/dK87l+uYF1qRlzZG
UcKU2UPSsnArZXE+kgCvRh8DKMIYLMk1qyQ2nz6t9Vy3nXo0uZCIn2N4Jy64dCWJDxbkvDV0yysT
9+AR/dJzXtvR3a1OdmzDe4FOz1Ygo+f8bZ1QpmJSC31OKq1x8UFBvKMG4TxkbnqHKJz4XoxS2NFE
lx4Ov3BQ2EVwB2fghbBj8CrQt9NyQ97PeFtoHw7SynzENQc+1mVxQfFRwVMgZS1W6c+bILlyaUTq
nUqUjWmvWEI7NAC02lh07dOJ4Df18VryYI9A3s5lfVlXe4VeBeXKjq7F6Hya+V+lBiJw6FbHmyHc
hdri8nfAloDNDqIubEcMkiHYIji8iwu0eZcQ8gSLeIK4gxETmgYJLh7aZFau/RoNG94rLzouoQ5q
0Y8OJlYMmFnc1Xx69L7Rl6yu80B8nG8D3N/lMVuljnhlUocDfoCRTYsyNbHUgeKchOU6Qx+nCntt
oEZsBVgj8DOodJ7OQgFhT0C5aBscLBtXajdYkT7WlruD3Glu0JHoAgksQzXKG4TkfbEA592tr/Sp
x7EcxhV+rPWVApubAe23/hfcT4jfYLGNUrYfzEQ02dkATgMSNRVsXjUvUG39CaagZmieZRe5/3bw
nLO+0GBMoUehyR2qQUYoHvJLxuw2yyU+2AoTyj0iRAE43aeRD5pnmr+q/YPCODrFWm/7aCluZB3Z
C+JhnHb7TXI9JuWp7VOZ9QEZndRHODjDr/y1tWmi8AjgvvGRNyPuk1f5z9QY0InRr3VkQwMYL6sJ
sieHBvrOd1M4pSg8YmkVuHkqHtQI1iHxoFUPipT6y1C2EoKpkIKA5lEgKfPxIoJMxyICXchkHwSL
0QgLh3cNDRuzdwA959u0fHDQI4WSa0WL8l+V1If/HX1tq2C/VsC7bJdBrh1cr7hPoPigWUWXxxKn
4DCOMH9wRpKK96Nj8XAWSAfZrdPN8kUeZaUdYWIE0u7MGFe6EYI+HlggMDRQcClN2qS/4JUnlPXY
eoMAsEvXK4748ES6vVL81UTgZUyjIo6ZoqcXIwSwYk1n4puwCF508aPpIpRiCLzBTliY7foA76NZ
OLISfBc+7iYsenmc28/uBq3+G83+p2mBpHnYX4yqsq4InfhvoJAn1AwEsTYpT/+Sp2lx7zL2QJOC
EaQHmi88uHvxKHgIuhiDHW/gTfZRjcSZq9dY/4+mM1tSHEuC6Bdhxr68ahcIIYRAwAuGSCViJ9nh
6/s4NWM5XT1NJZt0b9wID3cPRqD1ms6HyRKqsqt3KnPcEqHWwdtMmc+MA688gW7UbN3yiAp671Ig
GGjshuJZfrx4VcH/Mq4x5dzAqglXm316JgP6Ofc4W+6kuATHmZY7iz4jTLPXrQ/cj7TuRzdWwiGg
mLSumlFU9Zlf9nUoau3z21vWLDCH1gEuRNRT3iY4AtAJUqeWYPohigpYNmA9GxZn9G1Ur30+t7BP
RS0EzMTvhfdxNWxuhYcXBdpnyOWpW8/ofOGKrBZBBbEIvcz8+sSczFytqLrEoXJA+ReEjQ6+MnsK
QLvz8Wm0QSeDq2Vt7iaapQ2mRtRg299an4KwMlcX4B0tNnad5iN6NWrsb/+dejUFcXrBT3QWCRPg
fC5Nu8QmwlXoDgLGD4aoR2xB6Hk+Z1D6YSHT9fT/XvTBxLJcbGgYrN0PPdKz6ql2suJc+wxLczBd
kiiQEQYL4OoEEWHamle6YNb8HKxXWKfDjgaGX2JmAKj6bdj92IV3ZzyvOvIfNuHTCWZ2lwMAv3ZT
fjNyWKlwJxj2mQYzZPXwKVT2jLzfScNHZjgqPZHlsc9GZU9Pk5knzkn+L/aJoy5vwMAFk3sacGwy
q2KJ921+cC7dZck93OyS22A9H5Ldz4mSuz6tcaP9a3ANmHp1ZJnLVRONnBQlTFO74NDQdJZl6xAR
m44GC76EjrXWtbG3frm0WgM3oIkciK56dWSpqjFlrFrQKRrGNDZYKSv5q1VoE0IUWZ2mJbVJaO6M
mGAzW6J1IVd0sehIUazgZGmc8MC60XfoWK3ZtbcwK0RDD0+F/hbBFsoVU/MGn9kIWwjVpfqn0r8O
9vb4H8bwtoIZb1gdVFzesBXq7sGv1seE7+U1WLjv2TbjIxYpWECTpVRNriQs28l+ok/WGlcYs9ge
Md+B+WzbpaZiUtDrwRr0bqbacRYCiy8fLRkrT4uN2cTz4GlBLNR8vAoVsJ6pW6nRFWdjfELJIGHr
0WxR8+aaIYO6xvkM0IhWAHCM47TwL4zbLjn6rn9pG90asj++c8Gel1yCrAxZLEPr8L9gVVQtytzX
uJ5uh7dcYglsjTDM8KoZRsf4leMvweW89q64gzxmn0igWoM5NzssionL1ElI5agYONS/XIhdv0PP
gcyzoFiA5Px1CT46uAMf7JffcDQyl0JVQ8puHD3UY1/V4RtQX/dnk8lzApeLGbops5RccSQByAh1
x5CcDc8vs+xRqNMzKnsasIFVPd+GNL+vD//CwQiD+637wyJmYelKYQRvMJRuG55YnltmTur8WkHS
8dyA2XkzfEI35rJis37GABNYrNSdS4xzMS7Qb+9iYnvRH79He2oHfJD6JX+b6zJiadJ7gBUUWCqV
tbvOGOWcUFKzZ1yIh5j7ak5nJyxhgPmyKOF7aEl6PYQhoDRWn9FtR5giGTQkjxH0gyOIA523WyY4
PYEa9w6PM2y+gfFQG9FCOXi3CI4sdmGYk/LfOqtklY7EyNfE4SoWnXPQ4v+PNGz4CM6+3YOnDrwP
CaRDv76FB8ToniMKqnEzBEMenSunL8xQasmttcMi+jBvZHvqm/VcWPp6XGKcBc6SMTtA1GDdXrqE
CachcyUYnsJVJMJU7GWljzYS62tZrtzA5kajoe6l7p8W3wXhzYkGYKmLv5kWtY4+ERA7Y27J2i3S
nUm9Ij4j5Q3A9afXIpY0zXv/yBDh0/w2uI0OrKCLj2AE/AAcjmFItEQpAGRuwMe6eKBTih8vPCpd
2tAEFBwomS9xdVYdzhn9mn5U0MHz05t8PO7Gwa5ZZe5UayUy2GZyxJ+e0tHu4Fj/gnjNpCskxetQ
j9PBeXPx6bKWueod6jQcYEEBOIJhZNfNOUoWKe3OJ7bK6W0w2P7d1c+nA5pPhO+uQwjivAf7iJrv
hipOVqg0kJwKNV2MWXi/7N6cIrgbJWeLL8wFgEjjolpBNS45rxoPs/G1Z0rOhfdWl+ji012jDpcc
5ehA+WV4MC4l/YKbpjOqEnKR1YIocQ24exz42DYxCpbzVDx8PbzLiwFV6WjT/V50VsjBq6Kr44Mn
nRXquyHjuwfylWmNCr/slt0nF+vdBU+d1+ffbwmT7mbx1Y/BBW02NqK/+s4kK1wm1iiIzAQre+x7
a0aPB8Qx1LvAhv9pOAwYwJPAPtN5W3s1EJwGZX0VBxPtG/VGNLK6xIdBPevPB8kW85HBzZeulzxa
8vyqjd9HxcIuqvcGsKIxhpeuLsK/ywCxJk5UrwkT6vcmAEJd3Vc9HcWt4hktFXSAa9iA8y+qRKt9
CGTfv473bTL54myhU6AxMdvkgCnUiKcKRSQbQmNGiH+AHC1cJED/M7pZJZ+GFe5sNrKV4mpS3Lzw
hoPbBLLwqFH8kAyt6xAK3nf/PbvO4B+8QchrzW9ag6iCbrJ1QAUHxZm4CiqS8AZSq6y5Rn/G5s/Y
NuQfBkuqfBL3F6S/YtZuBlhDE14QtrIqGMq/HSMjl1w1DXWghbrT1qEJINvIKz3F+f3JkJ5PWKEo
sGsfPgXSovC58PDKO3YfjS6UMBB35LaM/Y5J5UQQOIAbbfgHMgZ0GuYsR/CN3uS8CLFEEUWhlj5g
13ibXQixZY0jKTvQfJf8A/p7krwznORzT2ke1ZG7xtGUviH9EnF6T9Jv4R3HiTN5093F8ARKgoXP
BvlXh+t3SVshVmw8BhSi55JqzVSA5nBqSC5Z7S5lm2sEYbi8+7PAAIeEWV41M4JHnjdics0vu7sK
sxOBVMZ3Ak4QmRbUxIz013xteisw9ugjihcB2ANFItpimC+WB/GTUKxZgAxYP9FZoktynmG9z6r+
RwJUEBerVlRh6N9dzH/1FK3wDuRDbS5mC7r4FENTYq47CKbI0povLu6hKhGtXvFihHGI2V7rb0hO
nritfPmbXCTaQeTD6L4oHmABr/1oJb9OhUJ+lRYPSSziig1dW1XU4rEe02pUe1usUqpcrtRqny6C
lq33OAh8IGyorxSrTqf68Q0ONCpkXn2lF1yJDMN159rQ3DjkyDn+xvp+FLs7I9E6JN0B5RJKKRY1
dGC/PdMtbVKlPTJKYqySQA7GRGF+T61V9UfpmTon+HJgOdApYVoDAfIqdPz40cUAL4zlkM0tVF2G
D7em+grN1tQ/+m4DWECQSvXT2Zo5CoAyAOQlExUemiXNYkhrAImeftQuW3NSH7CPj1+iPKkTRUF7
69XpJ3PTe+pEq/ZnfZDLw7tDzcU1ykFhMwp9KOa4nPANpSREXiCciKYwIcKKxXH2XlnnihjWeFM6
Q81hr/Bqb8iuG6oEXFCPPTcmGuM3SwuPZdhbgVfUGTbatHIjL5n6HxRgEQtxzIzzWJBeDj8WM5r8
5uV+nrMFrByIrx75hJgzeQR/oV8nMgj262ibRLDkaAFis37DdYlH5bHOiyG/M2JuAlHtS8GjJwBS
cwUM5Dw5EksztUZFaAWVZgfxJ20H9NBa2Opj6jbAJFANv7FBtfnPWP8SqM+G0HL/Dj3FAwBM3eWI
tWX57egVtrM/kK0yXg+dqagG/yjZWGQG+K+UcXGSFF9tEUZI8t7Nr3K6YHcBrXxXy3bAXKq1EcWc
aOpXruiX/utcyu1TajnQP6h4VNQUHy9YRlLSzUBIqJNUuFJ1C9OItKQRElLnoxLlmnJlQA+4Yht4
PF15/RNbPIV+H4ROEOMj/QcMK3XSh/knGdP3BhKCAIpUhEyDVcohAQS055NybWlEqkFSMXw46KtM
B9ol+ZBmVJxXQQ5Cn5pYoBAFqsLriJzB07gAa+/NdTqFG+/iz2lv0GrRm2XcGEgYh+4H4BFsCcbW
A4oWKO6X3M8n0NKhY94TVQs8pCe6fqY723LOHHkNDuJtNKej8wn+YuaIJfvBcbQDvVRvWgwzbQOh
eP8k5P+kAuxAmzSQB9mDmt+pvfsvRLnoQfZkY5De4CvCQYrZLFL3UDet8bTUIo6Iueq5FhMRonCZ
ZGGuWjZaGdQl1Psrkmg0V/AMzmmW0ConYtCfQo5HrM7KTYLGIy1x5nLA/qzzzVhk+EqLgwDOADam
bN8GnRC2Oru4paXeOtu37eDCoK3ZHmfDXY8H/CcLv1ded3dVZ8NnfJl77Du98qTJ/F/Ydm6RAZpt
7RbDpvCVJ0XNrnB6hrRlbiT93nuc6KhQw+MPhs/8VpiXg00DGGSBs7U2rDIyttE7EeQpGw4G88g2
7qninBAr/ADEXo9Bs9zrYBB5sp4l0XVxx7zAf+cwxU6lzujKG3IvacL7f/N7DlDlVvk9HSjqonyy
e//zZxdMDufM3aakCs/Ze4Yiilyhg6uLua9xXbgRJb8MnAPPo+2I+YI2NsBL9/epmtPHQ+SEAAAm
HsmwVDo3NlNKsIRYfTM4wgF/oiaarSKlMQxCRCP4K7utRiBEREuINfISArurGLHdnKInHD5JJ27b
bgMaPP7MAD9I+Uh3tilSnpgRbkgZHh4APog+ctRemRY6YMSN8QQwvCySG2l4Lim8eIzVeo2TDMKb
s33DPV57m7zVdqD5LwjmpD6VitRZUTESuQe1TpXjgiCErmR1td5T+uinQLR4kOV+DTlz3XDZ2yTV
OWUBpfdoh3HUl+Nxhw/YctvTNy3f8xPDl/w1ilrebnm8uYN6C59bYslt3PZW3TEsCqsZPA7GqoLh
tXhP0OA5UqVEWMxIeHYkWJRxLPxPdhjCIjYfjDPzS9M3/XAUmX+YifT++kwehQx0HR66/H+ojeDn
3DNowNxAevIg6xxX32HI9H2ALj1aY6LBfFC8S6iq7EDHMd0EMGtkyPkKcVn+IO0keSE14xLKvSx8
0OWgo8Ef3Ci4Hwx1TZi6xJjZ1+juYlY+EheM9fW9jDnXe5ODc7OvbwUttxfDj4z9qJUmMXtaWnqu
HobhBY5vAcZ+EYRSfMPxC7faP2B/yNhocrj0A/SvKE8VmVesow3ItuFzOHKWaIw0bWTKg8sXE8B4
ak574+UrR2KU1xZfvBqh/xvvMsQY0K2U7Gxoyo4WqI1fw+rgChaChA2ab4FpenGwBHtPLr/twQI7
s98C/OXBGKhfuPtAgP7fxbowuQAMraBYBVRxmdXklog3/wok4uRg18Voi+yDLgLAIP2g7vEXZXZw
pA85uE7Z8+CObLfSRJB5I2Z9RwDO9R8sxNnrR2/tl8aIbtyUi8SZYtIJPDIR4e4QDO5/1t8KmiGp
3DqQZLq0vM9QbBkwdRnOy/0Iq7iDnc02nABxEJgjtMaFeI94oee3TnSnuKNE873T6TWX91geZNT4
ny9TkaOIjIBtRYbbI5g80vpM8XG7sJDWkOKwwrjDgy0jJljNvd3wPECzsjxwp7kpV/M9Fj/tRK7b
hK1laQYH/gm92snSMxnXSqZ3zUELOHeYIpRfQHiG5fw91tEvRhOefgVQhWq7M079zzESYzJee4/K
veCc5IxKK5l6ofphMFry8Es07RfugiE5T+YN4DdJoccY3H/qdLIozhY1lUoT4Ox/U0qf1p3+Bz7j
fsXchheRjOxN8sa0xEf1cgqOzGGELjESN06JcZG1zLVfTS7whEkUqjAYqzcekevk1eT1RQfvLNE4
IpARSUl2o+QS8LBwNyCb3XRb0DQKH5X4sIGTlqOqHa+Tiv/GxIyJ0Rc8V5w7VqpYqGIY8hq848kD
zv2FuTGb3yeKvvZ3KgSFcWewW2J4AZmgCioHYS+otxno3WQGeBmBtouJK3Umk6dLvVpSDUtBMyzH
Lf+J89Soe7AArY4fphH++Y3uEyr1lVmPjwnezF/kFYTq7N7uFh6xg/P46R3HJQtbHWxpactuu8fh
edj2rqRQoDXtMs77pnfSNriMCxuMbYwjUH/NONsib8yuaYGJES601fACjiwBOpB03ImeHtyaHYIZ
zMAYIS3fXqGnJfrTGbCcuxscmyY+wMD+OEphEo9Xut2ImLtzStuN7oMOQLbL/nrNi1lLgC17MGbv
3XLI2G2YL0+QOLjdv7fVG3d+4HCQjlcEQ/ZZlf9SXEvqPI/DFLHkeYoZTXX44U1GRyzA8awZdCpQ
ZavdIimSKtooCCDd6nCHRxyHCdYzjEQ/GZslAojr06ozeWR+p23WrwFBzjeT2xk73Xb/iRNfOYQv
0LabcTPcurgebe01rGxnPwfOGuzwwuLKGjLra8brm/FTw4J8Ir8c8IU+PaWMwUc/GKfgHieH5oX5
ewOoNu9GJ6Dxip3vFtu5RsIySkFzkm0f4E4+dGcoDeImTue0nONLBj2DRhSAHCHY6fe9tt1C/h2D
nTbDH5xVj92zC9pt/WLC1+KUgDS371ZTGA/iJC9imVExdsj7zj36YDgFEJw1Zn/pA91X3KBND8zq
ltvOhsqb+MpLdYKrV0eKMcahoObfQZP50IVb5wjvd/jO4yOwMiPn6JmPOj5W2MCtTRZPGbhYTtKb
EUyqBmpfgjcVHGfj3br38NVBcIXJcIcJvMalBuB1AufDMCgsU/iOXzOGD7VkpmCe3maz5qKCpXML
xFO13pNDeK+4uMRwn+64YyFWevbupWDHgDk+3cU+/J64EbhnmQ2vjmHK9ncPhM78UYSsE5pJiHzW
bXsNPX9hXSEmAk6goIR8HD5PQTFaMxJxOzrMVcht6JdBHG4z7XWfcai9wQMebDSzXu4tfpRGfUfq
wQih2GwCUeftGSxDxAA1b9d7+Qt6yx7ZlHEaXs1EBxdMA8Qj1639neX78Gr4CxEL8+2IIe9rDbUn
Ud2yD6v2cbSBOpABeBWRTCMRi7H3oAdp8N6udxu1PKhsMzxvKNUouAcZNE/OCpcczB9k1BcagYKN
jdnWc1SCrb0yuL1hLdxtUp/c41PcQrn45w7mGUD00WqAaJ5cyjWKvSf48+Gb7+uQOQx3XT7WYXzL
VDZTOy4CkgxwAShLHAAb40nPFaiCLwPqIecbFQp+Agv1EQyaTTPZUevv5pcRmSJNQPptID9Cw0jS
gJ81XEq8NlH92TfOAPCZOXQMEyMvGNS8dx/aBoRs5lVSTWZVs+1mFZ7LtDLgo00ffguXRhtEAiIG
nD1fJgS2TsXkdg5eH0Zwqe2NVsVqRgi5v+CNVPAJVxOz6ugOk+j2s6F6IJgzV5PIilau1+o943cI
LVt2Yibz2h7B61u8Uu0w5XOprER1MTgc0KBk2VJLkdZQ1f2reTvclL0vbcIc7BJRCMcrPyQ4TYBH
0jt++rwds+i/0p47RBwuhgClFuHo6zWVdXrUKqChqgFfgJMf54Gnt0rGkvEgTxJyRPH2BrBG+Shz
qYf/sYoZY7qiNdAqzJHp25YHZZ2BBHVECfq3SHHQ6lZtFwoCBgA0K+iQ43AJzV/UXurCoM4hzNXm
2OMsCjursy/e+QNH0jppX3KafGVpA/ltil9Xx78LSoF9I3Q9u1cI7C867g9rszxMmlgdvxypD/cY
o+x9qNhdRWVwdqZ0weVqD7HNWta7lemHOXcNTr8P/o9FJGz8/b0eZyhH4r6DCPN1ogp/LdisTMH8
gqt3C8pcCKm3pYZ8ssZYOoeh3B7UM1GmkXHhRVxuu22QN3lhYYtBAio4QWwNUXeg9sxvI1g75FRW
c0lt2+xOBwAeog5VUgXgZNfTlWcNKoVRDitD2RofTZcUy6feGQ2FHld2C3lnqRv2svSWHaflqYHD
NvMOMAHZe3AdeGklOPUvM1/gWUYKzGIDKXco8hFEHuXjlWV98mAkbzIlgCGtp/OFDhw6V94bkwDA
GVXhQEZAYzp+vu22eQYih2m3Q5S4c08BFx4guL6fXZlUw+IF8mHGYV8fUNx0jYbdsevvffkXYF3V
oPuAYNTiK3AJ9euncaJn0FUSSeEfmVzJH/PAMeOjOSg4VJsU1DmGWU2NH7h8in+oKdfSTjA2Z6FM
7kafqwg+gbESY90A8nLMyx0WeQMuqYC+eE+ck0rjkoFiwa3k8wtTFT7DMEO2hkM7TXgNglmQuq/5
g2oPMycmEOC+EJWU4Mg/BKTCYpDf2T+5tlgjyvNV0uS4f+CcRLIocZhUWFQa5J0S08smSGKQhNGA
YAO0oCSHlX2EQOdCJRhcpmYCaYh6lXoLWYty1jwq8eH/PZf3ABhSQaDaDN1gJEAcyLoYqIajRfOt
bQCX9G4q52DvMh4lWD1nDMQMwtEvxqQ9eviQliStnTXpDotpT0m7AlCnOkI2Tr0NtAhJQ+4rTCdH
LQCoAmXFosaR2kOAGE/HTNUmP8ByCqcRqNTjcYiKtMrsmKtVmqv5zHgMhoSgiqItjarKmNEaxykF
fk8Dr65XF8bn6oRmTu2kJpeNtJlSLIXMICExjEy0BoLl6iPEbKnIWBVXSswKAmP19KuD2nDnt4bn
CQQWBy/qqTxedugkpXyMMDbmygEVAV8fjHQWavKoN54xR4tBVPZ1JrJIrDWirSt7p9wPDHj0bRy1
wgofs+x0MJw/0mKEZSAGVsyFFS/tDEsSSAfKINgenEjiBN2lt70gHh5C6cckmOJYGxQW21LwkvQn
nIA6eYDlANsksaYhIpWTLuTsiaKzQcmtLgaFI8uFcYMAysDk7W8Fr0BEzMBXxMU2L42BTfno7GRt
yIYdid7eNIwYMreU1DFlvLaMnMM4/d3FjE/DYsYEW+sychejWbi1Q4ga2MxoAR9o/j3dhoR/UFAs
uiZ0+l94qz7scUP1Eb/D0NpLim0czFmswHBR6LPtkC2xMCl1BRnwSjzuroCjqbi4qtB3SQe4utgu
cHt3PvUTx7cqPQilTrySYRnjOGbUS2hhOfSg4WkmHJBEvKGQlH5EmzYOUtrw7tGz6RqPNR8JieqK
qYQeLnX0TPAR+Cpb4HISHrL5MYE7TY8Xyp76F1yNivF0BTYCIW3IMzYcwjE2GbhSgWgg0QAbqAxd
AN4n1IC1WTPDEewBGIvpii2gJvbktFppJlgMwOkT/ZIofmHQ9zTnCcx5cjuQeR3Jisow+hD+JmX4
lLx7DE5DdPS4BWxUdwYzpmbO2D6MA+Kiifkga0DbHGvWM4TM5fJsQHphSKDODW4zmh285LmhsfI1
fP4HuM7RaMIYBCjDcAZn36FHA1Ttk0zEwPoCSWcAT7yT5KwNE4NvhS/SHdoZnBk/GOMQ77+uErde
futGsbxXsC8y0GXQbefM0pdB3hgLCj/58DeLXgdqGipcmC5NVoSCTQdgpdZv9FnKoEk8MtYdIxxH
0cuMsAPg6n6RRyIJ9kKo8qw2SfHKRq7C61a64gkyuUWTv6rBMogawG0KByt2wRb8mWluc1DveVla
//hmVHEUp+dBZwmdqBGAwwsTTrGob/Ipy07Axk//ghmQrTGrdCnn/QCAbzvIplJFcNgJ/Foj6cuj
oxEuqwaTZZaMneB5F4+gnCBlsBN/xaAR+mKyGtj1RXn/QBvmK0vppN6tTPPYTxB9WKk4M/HRPowd
i2IdcT2ST1abOlZ8B14UupqoR3vwBiJVEgQxa1AGQYQqMHhdIQ5g9hi90yJjL7CFLmaJN4tb/Afx
4JZ1YmB5xaNmwJL33hwRsn2Acsa+A7nno+V5hHHHnoukgOOISOoTG/D1gJu15gCF8sjHVe7x4Vjn
YsjrteCLpAFXtIG9stbMLLAjfSTZJkHvDOWjBJ0PZhUHHF0Rn8/PEV5MrzCRmbwgMiJBvgl4jZAb
bfVMzwfbh7bq4+phjJsMgHp8KbI19VfFJlC8FxWYUB0AAtxwEg4XU5tIzsG0ekLHOwStvnTVH7cJ
JXfFoaJ5BvobXl3LTEEQry+0hRJ8ncdQs4peFYIk6mfGR4CwE/VqXvw1KHRJ58cYdLmiiT/hd7xi
Lk0bHs6y7eh8C7AmWMEMpnk+pZtzoH/L5QZ9rLi8H7x9Gwss4OGFJxiy42hM457VwHqDZ0tcYzCd
eNVMhjE5ojmZn9G2ZeCdg8vHLC4RkARDRsx2e2GcKSswICM5TPFVzrBdlfdIvAjObaSAMqMt5K2m
Q1AAFrYgDcHq4tU0eDHPpeQTzqq8KvaR7xjBd0wUdyh13SSOCTdxDJvZjBMKHZ+kB+KDHzc4rBlW
xFFuEeEP2JixNthI6z4H54ovgHEaZ/MsTWPGcgdfZy/qroXTDlyOFgk9Ra7TRuAt/G+1lcvmX+lc
ncJXPa0MVriLJWLMbZZb0MWWBrII10lnWOsyOQ8XPiIWwZWuD8chDUzpFHWJCGfkq1cDkDl249Se
yS+I7xStLj1+X6dxEzKLasWBM9GWlo0LZs6OD1e7eje4qdrLeEXa9LRBjpU7IWBN2KuM8vI1vrpl
aOImA3BwMGFjKimymcPKy8LyMsKbzYzq1OW2KsoQqm6QZSsE0qrThqjIKjOeBoFaoyJapA1w7niF
A1jy2WCZc47I2Ij1OlMC9HRq7gtjA8jhfYikgVuuWfAMmkCG5YEI5Yj2R5gF0nqUCFL+AldrhWkF
zqn0d7HZqbh/ZJUbFk3xW7fAgckcGLUJBiwLTUjzw6q/usHtly4zp3GjqCWSg05mOSod8TCh28QT
MeJARaeexI3kQ4/hE+E2k7rPk1rMasBWNVxjbCEnOt4TUxm0fqxadtzuu+nuY+oeUthTn+3NPBai
H2uiHJUlDkdHwgn1tREtMrliQNJVgUL3AeWWGsbiOFSR2use00/kbCQv1tmDODq+pZt8c1dD8uua
xrPULN+5xDm+z47pj9UnCUecY4kWYsBolvLHhYRXUdB9/8RseKUzsNBSFe4Kr+pOUB8we0nIN3gD
bZ7YtUNYvN0CD/WLQcpH0FFKy24hoMmaomYlccT8AbINQVQ7y8QfgWQZnplQAY4AolawHP16YQA7
WJMOaFwsV9BMVACIY6E4zJbiskqhDkJGGUD0+NBKms1wrNSyV6qkibydsAoTnjKDcEuUYHXIy6+K
9RKdRARZ3BlVBtQBfSWeNbUsxQTYp5pEqiFVxgYuGwC988dvkFEAFmy/B4x0/jqDxIX4V4QgVHdp
IWmEBx/7X79HPVaRR16+H7ON+RiQV2jB6khZpXwN7TyVbGwsjill5yw/7I3s0ByPIMbijT1D30Fa
DfTox0w+skmiRky7G43MqvOyIac3sAKDuJtzQham3seAbO6yVxXLM2q/hyNZdRm5gh+TOZGxnr1o
9mBnhUti+8Yh98NMnnsm/iR2/csljiFILXDKxD5RXimkSWQaUMG1+GlC8/NNl4EkkL53BYXIyehD
9SjtGmWy4YYIH0KWwIODc9o2AgVKataBeBFMHeVv7BAraZSda+t3tLOqkrJcCYjfePTA9IFvQCgj
4tt2OPK8yXAYEjUiHiMGxrpaVDJPGgjtQO56lTLjhKAm8STaRIk+qPxvcbAIaPLSY0jeEbRyRz7N
5x79T/XTWSXmiugObf5mp/URA3fn2tFyR8PdkRb4vzxcf8omTpmo8Au+ohu5OmJNaNPuijSnp1KS
c4Z1/K/nr/KWW44VFx3EDYOo0bjT4BdVEcSdgWPfPJTjKc/JLW2xN8f2cnuwWBkcgBzDyLS/XEzK
a5gHgjHekADJ30nEWTNuqk2hgKPIKMb+mXzJgDuB0eaMCTVl+G20nvvINz7UZBzbIf0rgJWDS6mE
Len67e6wD8l3O+uao+nDLek67mTFVDBgFalGu1uQTeRFysdEUJQjC2lCtxnVCuP18xdDSZnrQ0Fe
S2jEY5JYddVrOVt1wpZF9WFymsxLfFWKCDnDnlF+6qi4Gw3aECemcTDSApSCl4BgMjj9ltHhtjDt
xhBXg1824RPjj4UrYiCJFTf10VWyspLpMv6yJDTqoglu1Ilfs26RH0edoQKFav3nrDQmnZZXHtY0
OohRLFRXB7pC3UYXzTa8lDfz7qz6FH8XcHlmN6KytP/8qrM2l+N9F5trNbUOcFT2MRYK+Axiyo1j
0SJgEcFC0rEJkInYBar18AhvjFnyUBIKM0F6w8dSPqEdCPuP7yCUhr5wHlXpd23IaJqQJFJavHBM
+IJ7/sTxiaGjwiHIZwwXxEDue6yRb4qmGXTgTSKBCFmhRKQqLNmJQ08MX//CheXrNGMu/BSuIUxU
1tJaKkUSDg8fsGlzUKNKGM0OpLXinwN0M2LSqE//grRpUN7B2GfyuZRXovJoj/xZZO5YLYmFQv3B
3oXh/fPzszV/cEyhmcJRhAKmyizU6gZ1xAyliQM9oZ6QJvQE2cTRahYuu7/DetiG/t5dvtg8UB6q
Rmtvobvoq4WsQpbk1X2uCcv1SOkYjDiKnmClFnb5Rrm1F+h084gDKH2U6DwMaED4L8rgG4AeWySG
EkOrfgDaFSZBR9gvg5K5IO3hPEPjusY2DajzxCNypxCoOcABV6cBhDTSTF77BlV5u7xbKz8Dwo0G
8dqNS5xAuO++jULXJkXssTbJcVogONQDDtv1m7Kr4g1JLxsM9dyanjl7WszvC0zz17YxBFQ2kiKC
UQ6nA5J0WeoRbNPm6/HC+htXLCoNUjxBBHzUEzJmppBMr2CCDUBsxrqziLD+CvAm8FcAa/QLzCPZ
PvdwUGtQEu0CjfghbxrTkfphvij8emMbCi3gXbsNW1FSNuvJ/LSc+5HRHijl4aDRxLZdWB+2Ke21
paT90RA5TSfmsI9cmU9iDeXksSIhOWkLMaCfdQRHxu5Kb3AmO1vxWOag0HL59h0VpW4A+OOiDTWJ
naBZyoNgrWTl2fPGea2Kq/0D1Y8bC3pgL346hCoOVYLAmZ40WBAjFWJpMkhDYl5B2hj9WTc6y85S
4wgW2NPJiJ1KooJP90DFqJwXBXoSHDMoV6yIHa4WgjdbuEce7Bt6iM5UaKuSVmqXQa17DVwaN1cd
Y3erxfEQ+/05Yw5tRq9qy8mMXz4kH3QDZsoBncji9Llsd4X51zm4yHPCtsHIRkjy36JnRcsNaRhy
fMhzqq7EvXfjLAfkE86UPAxjniESsyNGAlg0c2jyw10egfqeljSMrssnnjBK/mUymCRxAGtigTiJ
qdCkx1zZpCogtMXRPOgreQdgq2P5KeVlC4p/zV0nNRc2EMrFeW1Vxueww81bx7v4EWTrbgZYTL90
JHScotaIsRAffefbTlqgzl+gkLOfek3GKeI5gPLzzwB9J0XNJWXEJ2he4g94IUi4sGC4bXol4h/E
2honEEGAYYd8b9osZjzIYh9HBJjHxBQ5DDLamA10x/+yxC4Rd/QFUDxAbutmcS4IFrgRi8rBaenA
/iXgqe9ftimKbgZ3WFXIoN9/mpNyG1GGOjG0sIi35148QIjOPn+bHMHC7VQ3cmdlKMMoP1glL1HS
4fADinCZ8ZeBcEyDt8WKSaKUhAQOjJMoNkTKjfHujHLxFVVerPwddyAg6lHLKh2nQhIX5dJD7P3w
XDdCToX7L0BIQ80G2iTqHS36ku80jPVEISiL/yzpkhTSY+jRbC0I4y8L/52YlWkBDly5K7IvFn0c
czt6jTStzpbFokr8yG8ZvWFPd0T4muBMQMFvKwFul90x8LUYZDTFDl7GhWowL2re4tbUTVlq6Vg+
c5j1GtbImmJ2xWyrrX/vlryWMX84XLV58vByZLEq9IHIunXexl2i50bfQZcBJiPadRME5OVMs4xP
2QZSKTKEfGysIJ3hYbTCRhxXCsA9RXqIrw9wSJQrxInVwywmmqXBbdzZ+YZ4bPgyLPS5CVOLr8G9
pQpvQwEiZ2afcxaNb98oyuEAvq4MiDv5xsEQ241VDsCFKw9fj64EOl1gPApenytScRwpBCl5YnIG
mkDOfKoJO+yGB4OLuBxV5N1AiywThOPgPYN+01VHFCONOBJkBg5EXNZDC5ez5EqbTsnt1eSaaMzu
GmCVLxBvDD+K/cSNVI5GohsMTS3iOgsvCG3UeMChFIJUVw/2WGCb3QX4hEl+viNI1I3WHNnk3YEO
iPcQh18PN0XOMdqnYHYcq6SX4x2nBmxY2XxT1+3I7mLiKbg8Yu75eu+03mbRVg7UMbYt68zG759w
LiO9erPYXl3cobpllGXkGMyLSyg26VeQzu6J0cqcKr/c9Iv1h6GVJPx4VYnwhXs8G7bqwzTrmC00
aODFYJALT2fk1XpOBZFRaFvNkUTd3CPg7hYnz8lf2so8BqUxM1IZWC456WG6RaprHvZm8XthbjhK
wIJvC9TD/BJu7cU8TJ9344Lw+Om+4nWAsu/YuxlvjLsKxK3Fm4Sjhg86vRUHp+NQn0MOcn9Tmivl
AYLYyrDGqVGefszSsOOegWSavGMDQIODW06aBfXLG9WMCB/tYQsa1DWUDECtfry70lPTvFVMMEbI
W514Pa5j0wNLsGY8UZ+RXhL9VClJAfIkpYPlBV8woTO+oGlBtY2shwEI5DToWE/WMUUzu0gg/9f7
tcIBf6nKJ42IF6JqNRbAU+NO2IFW+6Hry9uV3sz6eyAPRWZPqpNyw8N/ozr6xqNMjkm5IVE7FBbe
BXGBWyU1+6lG+4xXjluUU94ZN5AS8C8gQPnR3403MNFhsEElW5Onds/Avk6Nc6TeDjb28xw/SHmY
2qdjczFZ97K3/bLWnBd/IQxlzuUHWp0N++Z8Nzdts2CRoAxDjrToHybVt91ou0eG5ZnzATw2pBSc
Af8TGiFPwAnc8aSeHJ48ErTf+SnM/uIBSQhggnMeAbdpjbN1WmPGsN8o6uCRawoCG0aOXHkHhPZr
7IbENmjgwRBR81GSQ/sHTTkf8WZ4230G+04JigeNAVXHyfCnzT7aPyevQ7Ck0M/pj0TNZ7fU4Wy/
rz7IRDuMR/gSI+c1DuADZXwCdE7wl8NdmQF6cfNnVU/SKlzBw+B+N3JQyNRPaj2SU061wxRuRkQ9
knLVyxzZ55J5z5sU8gCSnOwkmk/jb40y2TwN/2hY45tr7p7ejm7z10ifcotarldr8fvF6Pvwc2c/
shwaYJsEVlNc1Rp5A4BtnGRfNZPDmeOAivFh1VUkHrz5+2i/6QVqzEQzP26xlLE+gfiJeMrg5NJC
HNZbI09swSaCxTScnLyLBZ1neiBi+uUaPTwHdkCv5E3R/tH7xkFobkFb3NuTh4anKgDSDo8V8soR
g42It04fR0fkezTqE6G7WAgufBiod4f87zwxQD+vR9NtDsASDQexHEx3n24Q27Q+gIg0oaPZPRsf
OgUJuEF6qIGjlwm0RuuXnAp/zajRRypunk6AZCyF9yC9oXwl4YWFuJiGpeEpSHHjpnmDnyoonBW8
V/Adl6mNirgtQ2bfr5E7GnnMlA6ahDVZ/RZW7aBkxa6kSZsgkDXwaoB6kRDujzUf42O/ApsP2JZc
wz+OfBj1JR1/HLJ/NOexcEZYxhDo/ZkDCoo9oN+J9JI7ujEOhONENAdKhNFp6J/PONywU+OD+R5E
CJDxA01xt7jO1CSW8xqAVP07axqhW95RAIzyVsgVVWZmMo2EVhNHKLX+gBcRBg60AwGZQgwTA+RU
Ri2rcbY1MEAGVffX7YA8TKjC4OWTdbz30AmAlf81MQ8lUh5HCM3jgC6LWTTk7hfOEwMJV0zga+GN
1bBqeKf2//J/PbmCGp5wCBogROQyQ/WjUEBIWLzNWsm5XW1UlYgih8XW+unjlYEhsjWtVRhxp2l3
IQSJ7YC8jhuuNhDX8ThKmhy/sGjE1Kistn7VrQ4rNWs9wRPqNIG9TwT/hSXIIqsM2hTMwdudMDzT
9fr9OZ6RxiEHvJejwgZ8Fx/Xs+k75cKczhO+aZ5fG+Y2w3C2PuI0+/wysOdgpxyJZG6tcb44OtH7
51KQSNAGxLwSjm6nYgObb4zyP27KjkIgO3iXEetigxk5xsL7WXlSpXcfPyG0cQWusFlElKt3y/Aw
MbPvFps5u+zPglX6H03ntaUstkXhJ3IMEQPekoMRszcOIwoqQRHx6ftb9Z9zqrtPhypLgb33WnPN
QBWDnemkcsbDJozDE6y9e65jjbQskW+u8+Wa0EYpRRpj+FfAII3U9FRY61wZWqxyiT9JwnSLOYs5
wR9AH3Xtkc76Yx8D8uMKqA2DEHXdfA6Gh77Ng3AuNyvVoU1l+2OXt2CMFLNaqnwKKdnZxts/9Wxr
uqYRwviLxFMeYTYgYDaJXkEIwFHCgyfKEkwVAvn2Ibbep3x14i0L5u95NXCZzqPCL2T4TJXPqCQd
hmEDfItqkG3ZYH98uEhZgUMAwpbjJDh0fc0h4ZiSnC/x7om9oHcV7mWnPSGTCCypmRlxn9uvb9t3
fUy5BvTBM99it+++h41qIIURnO7VAKsc5goZd74xHKg9jDJX2lsEIZjmNGfgKGfZew9S9RGJeiDO
3IwnqI2ptKvL7yjHxIFLS5GduQUXt2mnHtUXWkra5wPFhRNywGIa9Z5sh1G41oav2gh4Um1IWdyz
n427GtfoQUUmCweBTsJmg4EfrS/PIQQpW3BNzuIQ83tSVl30YWd0HRCfobAZMBG5iySaAy8rLH/K
iw3jlZ7bxm8tyGujMO8DYCTK8TGxXHPqeLOaDsn3m0OD2eErJWBmTXOwYkhQYO4IGDlnJ+v/TOad
t0UYbecMY3noCDClZe3rrKSlOkn0ZQ+DP1PqfIpu9KVnr8rZ1KjtjOMfP+XIO0YEAcqEn1HjARkW
1zyZaCL/Zv/MFAMJvd01qpAxxGhLgzkEkmbVIQ7BjHXMeUz1tlWxzzLGGW3Th5bjyiOJ9298Sm/G
9QRaLVvI8g5kc4HPWOgBK6lhp+4ORSYBmXcv4Lw6tSKseD0VD/31+oFCuJhv+wILyaeNFep6HkTk
XVA+fbJ8sZJrYOfFi61TomZPhB3C0+qQ32uvVXvoKW54f3paTGX2BcYX01hO0AxJ1tMjBLwwl9UD
2Tfn4v1hrIcN942BQ4jSnLntGHagM3y3DXqUAsa5+jZPQc0TDQGwthTSemfL1GqGNUs9Np7r+KYv
SZUVqvoSYR2MFpEDRcRqm78nnQU7PQTXeyA8Sm/8Y1kx/usYUHXUqeI7Tncjkn9qICAobgxnNIry
D/pEzz7Em+G2iODtqzZMORis3rJN78Sj8uKgpRAJGlTp598oXSu1AR8XFKtJoxCvZEEgYNiybQCJ
FfwlX4qrxPbgoeYRToNInWhA+4fyX20hJBLyUzhzYIP+7Tekmbb8oY3h8BH+yFHa4isTGXqIMwiI
HBkQ0tKfNVz+ZpURcPHkopY99srgMdo+X+a24zKjoIvhQGa/GNtjeqwgw1GjRnbosjvC46YFl+pO
CY7xCvQXf6yGszdICY1M94r91gqfgdyDYkDToFe3EXDma81WND+oJq+OgwJN+Fzsfv9BXVvz83Y+
a25iC1tEtkfdgRjM58V/dACN6G6uJiGkvGE8J6Wht8iR/Oi4iP19q71+Yg9p2AcZPYo8vImsBBuY
klKnA5bDRJmev8NoDZe6wGNpwwDmNz/N8fxLABkpG+VmIqKvo0MzAm6Gb/+keWKcLnYmcLoUtKv3
zRgzhvAvGBI7mdJcOfXkjNP/ojCwwzg9DheCpckv9C1xpxqNCgPud2LHOkSQvlPRuQmagdSJX4Ge
xXcROriL19jX1pm+eeaYYvKmlSkTnu48pKJOLEq67sAaKAa5aD7BqZbIFWap7VvamsBWcUCJzPvi
9TIusyb/OMK/Q13+mXx8LaceE8oBALEZZBdrxO3BNh4ietBOiILHMtafVi7L4X43TPdmPxc5L+Pe
t2/nvYC/DYneqfXFZ0ouQtvoPB0tn99xGe0UsIBqHq2NdGvC46MuZkC0syd000/dN67WbIqJ9/SJ
QcnFz+1RBcUmBeDwNFBWfJkedLVYrTJEuDM60hTxIVm/BnVLV8U0BNIdyZ7HaCuCsYWYIcnvqUUj
z9DsZVrWTq/ahvVe0r8eVx3LC69scDCjeLgwlyNjj7ynFawPqq6bYbXW+ZVDqEUU+KSneN89BWyf
bEEzwrL7B/3jKvD1Y20NjMUisRctPQv7Trtepb9Vz2l+g83nAuuvw8QCDIVNHYSsWgtchurKAS8o
lrln+Yv2ASR6D/FAQsgxql9p+jX8m5r1zNQe8VwpO3pwYGZYWMDCLd0w5InR3IWVf/TNNTdwZ7F8
AkvyscUzscojsF5LvQDQXCl1nSdIKUvK4YC6YRcI22EPA9D1Cx63iJboqCp+CUUbY0mjaJOWmX9t
cZWWcSm0Aw/evUcfizcvz3EPP1TLSBlv3iYwt3xUWo6LU4nPDfAzv+VGkj3wNa9gxBg1GP3pfVmu
AUI6d7O+Q3yAtFi7A7SC7dxsamMICu/n5AMdEuphZLW6mFypD9Scgw99J5b3ta7A7okJhfeaLWZR
2kjd5sd6/Lx5PVTQ4w6pxl8CLUAYyshs5u6b2FBoIm+jiQK18JPc+zV9/ugt2l3rGfuvr61itsvI
EZp1ZNIAJpD6XpOk4aDLRHZ2D5Sv9Z3W+AHB375b/IYMeEwxMUVuYyzxskubG9XADpcncV2vmZM+
5lf3N6wDZcq77S9YsJ1tiYUqoP9yN87488v3Qm3BF3T+Uo3XGvYRnzA/5jj16zn0f1O1qkGDZVQ4
GYEEyIO6HH6QCEA+MS8aNlf3kjDCsTKNQKF+WEV/cR2ERsGDfR99LmKynHjPZccXV2HRE90mDYdH
hI2F3w1fYyScIpmlNYMmzKQmxnRN9+o3kUP1ybDveFp4G2MI5L7cyKRwww6o636ct4OP7eI2q9wM
t56mS+9m40g1TMwPVAHcVv6+YmvBe2WAwORJrLehIDGahs45uIYxXkmSuspolrpooDjxvuOkXh/r
YUmwyP4ZA016k/tCiwipvlMlsrfpDVo7BKazjCN9wZ5DlLSERSOAn3adpr8btqfsjAMKoLtB3ymD
cBTCi+cQa3ynHL+du4U58ezpRGP6DIOYdQLr+5gPiZJqZ+y5jhIZq0pml908RnMMkSXBD4RUZpRA
YiDaLGZbY8KIRzaso4IBGBNv2EcnFT43cBd/dkzN2lnPoZgq3f3Uxhf59IIc3tVjDK8+GHVpR7XW
C3r+dUcMsRFSqm2CZV5wdb/WSvpSYHNohgribSTcQxwmtzxlPnGK7EEzyT1pKlAMGBWxSkvsuwpr
9SUmEZvn6esIlFYgLvOQRlNWfLmGjLwhwTmAiguArx0Jjr9RuSlA7D8sQjhehpwCtW6sKMeFV0mN
MAbKFddGoXHLZiixixEYJ86R6jC+IAXkgc86FNYbTp9llgZNwr6QC77v9P6fZX/KdBYHJwJIrGTe
Xe/u8IAGGG/j3NXRaZCp+rMDZTjHuABzrbPi6mHTw7TNIQzV3+/v7u1pjF5ztOKD0X7/meI6gZyu
n4wwTUF9hWoswL37fqHKofZtYrmtl2JxZT/PtUuAOScSNyj2F3lujj5dnnK4A1Y+YhDFHG1DFcQA
5jpT3391/lnlrMSxxQFe7dTUHywCyDRilsF33BgBMlsveFW9QsFS7VmUCKdR+0PfT61DzljpM1Ds
TmkAPK67i5MyyYZXq4LngR9u7CDIok9sAJHleO3NJC4e29dXbvTWXV+KMfTZ/ncgjqRYqtQiG/FF
kSGqljao6LRmTKOg6OysG+MUEGOtonu1lD4oTbtnpMguUJYMlRlSP7+atoc5afBf+3bpbvmFeB/5
vYEoSd62Mr6yy/Do6svTEhMkvsQ+rGI9tRlRElL0N0wV9yvMkMwmksAGVdtSSiQxLJMvwVcl90oK
TZnKJvuWn+zlnwrzeyQoV7whKQlRBtKDAsRSo1O8ywKRH22B5fqMlR2ZdFOI2/GgNc0vNYLO2ngO
5MN2pxzXYQ+g5fTzusCXXSOjD0GfE2aT3+B+wraHrDKmqZSud9qxGGOe7d/FY17Ut2kAMeACSqV/
EDE99DkhP4msSWQKZ5A+jiWKWnFloGqnIWb0Tl7NyrHx45D7Ksqiang35wf8RUWXUjrydYMLxJ9o
u//3gwwNCy+ex/NiwBVZJntl/UY8cjVkyPsGYMWkDQkTA4jvLGJEZPN6/6hXuw0S8seCo5X8br4t
CaOnSe9+YEnA8qIZbLXBdrCz5mNixQLBQiRI+ei6+QwyREmZ3QDf1AeWTtFCdcn8QMx8aKDEhUPo
Bn0WsHBy71dYNMwdSHvK8BvDLeX8/Th1KHdP2CzkxOCy06HxgwFrf043fi8opC9h0YIXRCgMbcoG
gWUZXTqJVYyl+Ja5fAW3Q5gd2x9AIriIeIr/bNFi0YbiRILEDPcssWiTPpPXXUIWYoPEG09MpBOb
o4fUARUqgZwVJPeyvzYBlZFzosLcjZDHYjXd92qXI4kv2Vwz8a2jPL5iJtdg1Vcr9nZ29i4pn2JG
nlvgXmbbafm3UbJvs+hkto0Ggc4QAjzmNPAp6M9JGsVcJl2kC+JGNvEMSPGftwhSp9xCtLZqW+iD
/CrsDMS45RaUXH4eTJACli51h9Efp8vqEu07s7aT6O+jimI5kOd8PRQr9fkPel72MlB9jyRPsm+9
6eoObM2fv5wAFbcDdutfGBE2AO7UMZTCSJkdoJcqXVweZCuH3NJhJ65VpjqSJLAbtEjLBTLh34hG
5tvxISHTlhA4VT2NtGfFmBStSExP0a+053lsoWCEGX9zyrdJSXxzvngvwfzU5mTu5TzD7wkclgwh
9ApjHpOatqwYLpv8GHxrKN5FcD8QBcN+9DReDJmYm+wC3Ag6kfzRrHDkwXmC/1eefGCVmRtqudGb
OvcvY74PRmiBdgrp7wuWwMYTqlwADJbBYoBshfVNXiMuzu9Vu4G91Y4OjjECFHuSZJ/gkw+rD/KE
Q5nmcEMbM1HVIbcUH24HXl28pENEBNX2nywneZLnjR5PrsJMXTEJbY5ciJWCDNFtY4lMJSQUASyL
EJeAhKBAqO1kHo8YQgyE4t4m1QqDJkb5LCe4i87ESxbhGTLqERQqFLkoJN3jBHtYiedCmNCaHSeT
c3GAQeFgoiIqJippGZRlsG+hn/1x4aCneB7RNyNZWXN1wGgSfBkAi6fJD9YA9ebaHs6BDf44aAbq
DeayZAWk8A6VUdNzaA124+Z6A8KOCc9uTN9ED0Rr2F+oQ0QlTLAwUPqueM4ZeuWLmwWOfChmBUHe
IrqBNg//iRYcjQX0DEoTSyWZTzl0VuVWWBcwzdgVtoIBUyphODdkUTdl/PxPYeEJm57/eSjvPDYf
zk+CeSAuJ7BYxNEGqNXavgxA4iXSY/YJARQTYWTYc7z428iCvmwXw+1BRGlCnxOhwu9CAQF9YEVy
3gJyzktMgG1rtWL0gIeQKOJUoDuswEk6eHz1qmMCZeA9yM6H7x5cX9KKGWByA3dQvKAnoLNeyDYF
sMH1tRVmGte5AojXtGSL/6dDhEODWfRZWLmM0oyUWppO7QUxWxyuBwP5oHyvYFEecYf4pq5Ip105
H0pv8JvzRHiRw23b//Cxgb4FZJ6DLQBBCqpPU00oKa9XTaDDIsfSGJ9KsW75xqx0K/LZDPGatQYD
gL9jiEwFprIZgryy4YK7dpmZQbesYCgPrKYpxKwJhJVWRYHGuAtKNsTxm/eUWS0vokCk7XIqaDrO
ycYGGZEYSs1D1rc8eOh0x3DQh9ytEKY4mzVGUszMoXWi2PEmioPiR7in8IMF8RFJpRQoPfv3RpYJ
m2IMnqNycjAd8nAvketd2hPYulw17h44F38d7bEZoEXEKqYAP2iaOxbBYCWMKBm3yKELPfRP9uXm
Mn3STNaI7uh/ZmUQcORJg9070kxQ7/BVoSSwEF8hz4LxAWecftuYaoZmTWeuCO1Wk8Zys4/ppKu5
2Px2x68bs6o21ByhsTNshKKWXYTahPftEHKyAoDA231BRdxATd+rIuGhYeq3/zqWnnm6TF0fY3pd
tT4jeu4aTVZlWl1G4+Imm+kV0FXq/S6qsYjxMLjMpu7Jdd2ZcXcXO37Qv+MuURjujDfaM+XViOky
LNjDDQ5pZcQFA5m+qA7kis2OWODVAF3WL6w2CGaOKwi2sPw/3MneNAIJwwmSx9FhranQHlYxMkcK
G+MsXAWeHBxI9qI4+RMWilwrMu6Abkv6QHncOGVt3wCrwd3YdXdQvC+G32zTpjcuo5YYGPu39f4H
sWHA25fsl+7qPr3q1TgyNq+WXkwO2llLSCZ7mvXoO1d28DLmL6fGh01/FqT7Hg5MDoI2DC3SC/DD
AoyekdGBIiHE+l2eQvHk69tQm9YJt2W5xe2zS5XbIOVbl9SQ1CpwYhg9VqcSnsVjpVlY0AbLNSzI
/C+lDdYpRWVCAXvpQhLiJ6hOcaDhIP7YUs1SiJQjSJxOipSGHTOGssRvRY3YoVwSLXfh3UJmDA7O
sSxU3pY0I0IjFvrcsXAjLJQsOfSo2NmaACotD7awlwmRJXL6GPgIRQLQVfjJBEMIlZFTTJQfgpNI
Oc8GeBhj0Int5Z/6jzX9jyou4k+2a4Nqx2JfkcErlYA+oPax9ImoUhjrEi31hsnMYgCmnNuHIaN3
keQi6eF/uxmSHMsRkShyNrq2bBXDocGX8EAGRUv4laKAET6pPB8Y7Lkg/ZrXrQgO+KxSXC55Uuxr
TlUcz/iy7w0jR2hNCz0mfbFldVb1WYo8poPthei/W8icu8YtUEzGAiHGgC62oHa1LDzEnU4yEqUJ
0nOp4P32tPZ32ycNFw4hsQelQBveS5xamS2yjeBN9La7Vte6QKi2sVVBa2DHPlbD0KS4Qcxe8MyC
7gU1kP4Q8jV0bGpZli3NMlHM9rVn1tCvtyxwU3UgTD4vPx8eyCpngQs1UyW2sjr+a9/h2yGMLflG
4Xn1uLqwjLCSg23DiUJRBslCjsMj7FpO0Sv7/5MoK84BH3GKDyqVAbppPNEYUgtRjBsQMu6ZsOkK
SwQSeRidURVwd6S+5VkZU/D+zT89Mb8X6akF6wA1F68nJyQHA9MKUTclwPYw7lYhj9PLbiziCynU
HtvS8jqq7B08mI61gq01EE4vP/0vnuLP8jtlri6ARWGl7HIXLg1kV5U2O2pJYJekd0beccJEuT1h
h2A+8oDWLM02C5FxjkEJM1lNQDzgz4RH9nBUOYBZjLG5JXsYQ4vI8P+s/boUFkJNdzJqarrkFc8v
lZNNpyS0M05wzzsLO07kyW0WB7RqmwOEukAGdHPviRyV5j7gyd8gGPAFu54Bdi6sayhE1B5EDdm+
cK+X01vwe74stjUh6fFG2d84MMCih/nwgxuLJW6gQt4S5mqyxNglwPBqbTOetnkzIWR+1Gmip+5x
9qKWClPoVMZ59SXiYnKGwuNEkFcQ20pN39zbEvpbs59HeJTtAtnyOUYkDw100t7D8JIDZcORIbjW
9bLifBOsVfwOITK8zA6wxcgyppfTyTVGnC8oIwbsmpzGgyNv/5/eAVozrK9ze/4bZeBFQMiygttv
uaY4q1E1EvEKIgPDWI4zChKeS9HDUBRRlKzJsDM7U4A8oZbxTKCmA88WVegE3xmXLPiNIkmOnkoU
zQTlCqiCxzFhKoe/DUmMKKRRC16WwFVMSm0GiWedUetvOnFEEkIVPEHWJ6vFYo8CjC94CixWkfEN
XyrvpTVDqkDi0yxetsby5o4TOgUcNgnOtUil81TsoslhhV0LXSSzWDpseRibqcOVA6i+cowpwaob
Cx2ZAzBNsZhYwVIzloG5jkZD29ZFXcj5dhAPElkm2un84wFqm+JoD4N+YO3dmQuGjHcvKNmNIgie
DZeSu8HNhgJOMazz+PzTdYna/mvdbJyCKOUmqPx0KufSA7O8zZkxD+D1stmKrkzCJ+zroWOxr8MC
4yUcUWUCoRllx6AG6Yy0k9YdJE5x2JmdHbqMt5utaKNO70CFHPp2EcDimNqigfvTqM/vNL4iFpJX
jFd91MBci2gwkUXUImxg8MWm7IEJgJjlwdI+PpkWyMVTnOYYD0Q+FHXmsTMsOki7iDUngSagxXqb
RT/QbhYIM/mQLReeyg2Tz8mxZ9E9vtGywrFDuzC40ZdVA3EvwHCHDzkBEiSFXkVC40RQcMpHKJ61
DYP/+CxH2Qp6WiOfNdpD+ro7FBvC6G4TtaTZ/BBKte5oG7j6OXZBcWuvPt37fc1wpSAFK99+NPv3
WRZPQotEPl6HT8VgFO5GOjZrKEeHmmJf4WSwb+KjNGEO79uect2E8x1qlXNxH2Kod6VLgX8D5tBx
tDYOhCgrANDiyUOJjG7brJVgx3z0PXpE0tPmb5Nx0FHrDCb4RA4YR2xo9+8uoF//Z33QDskYor1+
omUGgqzWlHrRadEeYOCVua+uJ0huCvxrxKDL5Nu9oB318JXFDh87r9v4rVnsV+9t9jW0xhzboa9X
w2jUZ7c36yNjdr5oQsqiVcFE/wGndVbr3zN4dXaeKbQn+hchxceOxrABXzh+VXQit6DVs98NrKHU
0k1SMwL3HbxSc7rkH19Gpb9+vNyOfSWMWvbt3DBaHaNk2I8feNtp7K/ZDG1bHSOfQ73y+LjcqLQ9
eqYihTO0Dx6HXN4ObMVMSIS7hjgMXUl6bUP3g3tRcsBBMaSgiNlcaqLo7HhJwTEfA5OITcwPE5mu
A8AIcDLuB/0DAXZZjBX61YBzb74AzN/W9epwEDM+r67GOhlt0TBAdcNTmnCpPs+UNniV7oTMEkrT
xyDerxJ2nu3nEXSGcpTtH2ZdODHBcQnSUcB4LLDMtKlPq6Z+qfp24agwEa7MKbglV/1CsgYWWYxI
DQg+L5YI47sYjRqm8izxTcbCyZZRadxbFDwuzMI3I/qwO2dodjd7jcG7Yv+2fs0hR10XTUIi5z1s
1cbyCPlZuwVi4wzicl1p4FKfWcxnhd1BbK6b0LIwRESzCcJktaEdGIOuwr6fv9xkp49iUtNChrEy
wWgwV9gZLcCNYCb1M4vF3q038WgAieVamQlJwsaHX3iCNsVtwHkU6kXvRbVTBE0yatlUqGQLOgSG
U/kdOJoBFZJqdlGboWNCxzs+AkJ0po1hxjVEjea0b2Gn6RUS+uO8l9WgOYh4zjm0OPC+0/O519MJ
+RJB0HWPzrswqYqYxSGCLdwQL62dWWujmndNdlqiGWVtlTDHLRiGsIxfxxvJNPzo/LEsXlZJrc6E
btjBpQ5Y9zv60FaXl/Ry4xWxzYLV4bGHnDqTfGec1K7VU61E5GI977EjRqQd9k4Szdam/s5Nghwo
2f7c6G8dABrs2oB61cFrNHzgJf97+4qY8fRmsMdA1k8J0BQecmnwfIwhGTVoUGL3sbPQPmMPW7iV
8RfgkWfOE5jeaszzm126WtiYM+wZ5O4rgs2mzor+MPqOoUrWxjD2euP1tzB7uGUq88NrVC95rumL
+ALz+EmIxOK1+GEvKrIdte92yG6UIkSF8T14CVLCR9hCygec2sJwIJaxHPY0vVqUd+spOrJ6FDGN
oedpXlo+4bn/rAqNxxI8bmf1Zj+biUCfHMaXZrDs7oPutLz0WVtIhXCI6AVxNlbgRvbM5KVD/OOm
t63qog2XMbyqgF8rog8xSfo2uX69aNCjlwDCju26RZtxHyeRV2lWKfTBBspL7tPvmCZLNlscOiNR
D8azqLLyRcQThlm+z3iky3rOswFi5szEtexH/Vp5ChAYmxJafcxhISK/zl9kh21xUuVH49kdb/9F
iudRkVsKtRTHKokOUHcXykHgdzoQMJ/OmP8H6G7Z2LoyX7lySqTaIDZL+smVghBVm/6EnVhVLiGH
zTBf9H6mmrqvikiprOK7F7yT2C7zRQHrireGQckBeiP05yZOhJbiss3VyWjXnjVhuPBbyUdlw3lM
/6xa+99lxgLkc0TWO7eKvl0nE6XtYqoZ9Qd1NSxS7/1cV8weOqSsfTOXTrdG4oVBJokmGpOAMjK+
bE0lVlY5Dn4u7we8iWlWOeyKj06HsRUAZgLUsWDsEhmQs1uJ9W6Bio6amsUQit+GcvPXdvnYL7k3
TUyoUEhBNbTSjplub9MSB6Ha+eHV28UuUNO/2hS/Kvq9zMf8Lma0kUEJNxMKd/GN6IqPR4JHL/Z4
nDCp9aJWgHaF40/TBmRfMpbiYLuAmMupp2SLF9yR4ANLKrN3mH7tzJmClo3Bl1mlUD2cojRvs5he
HF1Cy7pOM84I9i2ybF9B8pkUmvW8AsqnPHAA7zCEYUfWDn+vtkfRLMaEu2SMXD316EjkPW+lJiXo
rU3uzNRLJgCvNkaLN40p8TeHh9IXJfEumnx/Tk6cIuFIDfPRMBPzCaAxjS2O5jLZRHSTbyMhZ4b9
gpgIv2bOylH+O78XFaewyfs0+rHz5WJy30cJc/LIKJyUVZn5pPQgaMIrMWhxQRN91DFG6c/O58zy
TXXJYdu1wEb22ttTYbU9zYwpiJHxinj6toweCPPqvm2lLrP4B7Fr4twI2WD1IF6Znccp2fWfXn8i
tp7Y1LNh6q/Js2mU3uNmtpFXviaLt9N2C45lFRl97XK0PQ1jMRrhcbASoHgi64k5FhmJty1D3Y/l
2dtf6SCj+czHDxZHN3JxmEhoJIToyNT1DlgK1R70EGnTLWiStTyRAIcwJDTivPM6PZ1EU2QKQB7M
gya0jZW9YjwrGru0GP4u3wsg4uXaJTWelxzEHJh7MoYzctQGq1ZhqYibOs4HhwxxhKo/pCJP/fsP
qK9j/IaUS28QpsLpd4zs401v4ypQcmO3vsKi7hsLTc/2UKR/TkaFXQT0zz0h4zMNeCsWbpBALpL6
xRRbdKQITt83O2Ra5ShhCYResVAZbjsQIO8z2cUCmQjgDQmZVzZmNh7WhIK3ERYAAp5L0+i1rZwB
n5uEj/BOBwm1Ehpq9LQ4XoiXYLbHaMHdVvsHAkBYBfaVyYtmpmGHwTSDekstaJrUfKgU7rce3e6z
tdnAyw8BWwedFEPBxqRL4zwCA0B1NocOKDJIVCu51+AB/5j0KKFg1jjth2NetSAC50PyicuA8Ddq
PtC4duzEBTmiTaVMN4797dv6FjpVjWAWT5KDaNnDiJD1fz4RPH24TNL7AachlPS+hxDyMDodDUIX
f1Owa7/N8xW3RyEXPuIANrCoUyYt7uQfMQA0uPHwlNRPnPZGOyXGhwqHoQ7dbAFDwYKy326APSJC
xWCJ/wa/MMghLfFMNjklKPXY3QBqHompru6Q/uHunyttQLAg3vv6eP6jjuWaODAxUzuMKVBpdDBj
e7a967g4cBqyGSAB/EFM+5lgMVkwgVLEKjN8AXSh3mGkoedbkHfyS3Y8KDy84a5ij3tTHaJrXLyZ
Wdnt/UHrkkJn7DrmDiqkqjPraJ3p5RQXhCKkzJgrV1Avw85xWDY+4y+VMGgfk2UFR1EQJ/bPGc0P
5xhth8z5i9Lq71AO1CSpQZElRZFPPBUn0dJp5sxsXgRoLdAayYTPO2y3/dLAxZLad0kJsF7XDklp
ycfuTy7YxJ7M0n/oZB9h4yfC8t6KK8SPstvzcWf8RtI7N1wR0HyCYiY/RgdnzUv5pYdK5KZM9x0k
Xc76Rzi5vr7BVEa0z38a9/DoRF4ZHIbxRB6pHDVhZVzEibvDW9RntDazEgNQvcXGM/iy3+ifq1uv
YgA9+9bFdBjg+n6e0sSHMWYDNzMN4GreVv3T3WEPxft2+h62gQjZJK4Q4/Wr1T1QeOFqy14yDBBh
IwWgnoEWUeKXB2Hf7TE7Kfye5tdsXjrnJjY+X6vNmEIvKeen70kDvsAI60tHYrbIOr87RIQn6xIb
ifcQK2D4G26gwTi4Q/29hdstdJOKW9nHKSbIX3qieI+3fXi1EGd8iCFSzR4GNDTptNtGkaF33B1a
rWE+emAQN2Jtvx+AVUoyKPeP/NTura+Tyrr34Da9rBcgPZRda6cZ2/7x2Xc+L69EggZ7CWB9kn2c
9G2nhEO29IhoCeiAcdhKsJ7fleGHiXmQjUFODWXw2lOrvgcqi+TPIJZ4p1fwHIpJQn5Bju3SGa8T
AvvEZNpUfvb7YTfW/RZW/sYjzH729WYW3KSf3b5oVHo3I0H+8Rs8wj7QNUVmfOpe6qVG0ApSy1MC
GwLONbvW/aSu7xO+oYspNUjgqO2nxIxjBd30bpjpTD74eYKhC/wqzpRbsf7U/BRnBs3ftfxqmXlY
skJ3xnCd8T2Xo+v0j+2aoeTOoQ5nJA+Qi4MofuKjFLbpMQZOgPTw2L+hNqA7hRTFu1kqLyvZ86he
DW0akxNpN6CQFV57ml5qylJF/xzzQt8tYJEG08uMZgCI1cwQh4c8d2GjaYM0MNfjmZhyLhnTHZom
6iAgq5KMO3F65rlzMFaZpaY/Y1lzzNMDSLHiRviubZ7GheBFzeZioI5alAf+Bf2cuBNZvjuqiezD
xI4hDewnjKO2uaLDL0whwzQ9w51O4e3op0QELl8z3nBNNadFqY9+dcpTip+yN3Vni6e1IObRn8HV
atkbf4T/CoEL+iWYDgPhazP6V03c9lxgSgju+hI1ROl2wx7sttNUPgqsGsIm8BDFoZonPUW12xNj
0BPseEqrrTDcUhcLa65TRajkbXz134YlEyjIuKy9jhmt0qAVtken6cxI7WqsDDU7450swMemZhAM
tzYHyxVD4u8J8SQnnWhWkFeba22hzAjPXIjJLOxtRjLm0ORFuS93/sL1hxI0hVoRuDAZQAW2/FTN
ajXh768DNzZc15gtDLijb2O2e+uULgYWBGDxAp4ng862v/1A8UGbKfNImUj6M6ady+mal7eipRCF
tGFMXApp8bM1lBGJn7/tb6MbZIonGwp0Papb/U6eBGbnQWVxHRuuqsPM0NcV42h0gRbvLkU+IEFo
j31NMKA7hR/C40gAJ5Oj/tszzb4bBNBcZ4wkw8UbQiMgebCQPfISBCblAM5aCWYCLZkV71inUMct
iGJ5+HBRTKa+Mu8yBhEhWMwK0HDWJ+PMLvG33MrQierGhJNQiSe0gkVwOlJhb8mdJ82NVPvXBWiO
7Yf20hTKOu9cVhnCia5PE0R4VZ8ttLqo6xZSmnhC9IDI7lNfXDPl3ez8Po3g30cG434s5rDP2ehm
+E2JPUiuoxydJlMKIBouzgPxtrnJ+PswV01KEkH85wyxqTHmwrZGA3KQ4OKQnPdWixEdnKQbFeWV
+CWkHigct5hZozK0bWYX7QmHfohvtczy4BKCFkBObKHKA2HsWzcmTaSHyRwLu0lCRumquh0cSzjt
Tx+hHonliID4Au0nlrzG4/xnaoXIVYDW31Rx+osC9xZ85HlyAHJlugZ4YwJ9ie1TiskHZnvdCS6b
bYfiBr4LMSXAXjRAXWxqDPENcZ6F80T/qpGsQa2irsQM54y4kgoCtIfYwMdQ/eu58sqifNnhNH91
6R77TNgh7sK2OhIRjmO10V72UX8xOqyGonoZ35nd77kVxN0e25ev+dg3ZrX/hjRM8Wq3ezLlelm7
bUfk96woWf7CSxNpBbdcQoHgeBw5PnDRYryGuwWPTgaRa8vNwgcAnhiZMt5nvW5y1Lc4KQHuPIwT
nt5tz6PERHzODRXKVQ//fSaYFwQzP7yaGQt7dLt2PBHdO0+ZrAexdThAWIj0SZoGGWJpzUUXyBFk
KxxVuGcArrPXvxnmCT3gFpYPoqPepzsiwOENnxvr0LYY0WP6kwzh6cB1cTbJlYEUGVtiFLyNUA/B
G5CqF6ULHoAMtCffHfKHl8yBQAIZGLkR0+7PIeLWi5EWZGSGwNoSl2nowmlQgKpBxqCAz6joMW7n
sXva1/U85bJQ6lH902nG9NKSoYHCZazthY+QbueHa0yV+eTeRlYRINaXwWruobC2N04P7yKo++9l
z+G/YMWwOMzh1IVnMEERoOCmhPQPHOKvyULAFTYoEWgZHoufDmwgs5oedBvCtGAuhbBmNpElGduK
3jy/M1Tmxbim5KeqACriomNuDalnThBeuHPBO3u1kYHgXqH4j0KkOeKDDstEZru+MhwZtaB2Lbt8
2KPbBGksriVMW/U7TvGqATP+Uaxzs/raGa+j+ID/yGWXkkNXpH5fmGCvDfqc0mzGixsr9NjbWUC5
rRkLpwcYKYuxr+x/7Ak3+8EoH4TxjwECo8thvbQ+3o2ZKng00SePBWY9zIiTRRU7CEe6ldGgE6um
O9qwt4gIr0A6kP7UPUsLRfR1A5UyCe49H4jih/cGldWhhzucgC+vjvly3jQErFwrH1aVp65SIIL/
jwIIdAS2EUv6h9jdxyjo2K+a4O1us62PKWqf+NfxNyy3A6/gPDS2jDsYFoWzu9XgZun0ZPfSb1E0
beNKTyna8ZwfP57+IeoZh+6+/prd5dcTo/Jq8QGIKBzAKAgt5CsMd3MypNlNCNJiEbC4cWx0COn2
eGhrY5JBfkUd99VsmlNIj7seqQRft6qJ9Hk+dbzwlQNWcHGgZP4HV1AaCpHikTeFPv4lb6Znx5vv
zeSdMa3k8fSbpM38IGW9PzZycT60MChkJZf7bSmsqLBqiAMSf3z5klZATDSBICmeI+PwPR3y6c+F
uMlU7z+WzmxZVTSJwk9EBOKA3jIPDgjON4a6FQVRARX16fvLUx3VHVV1zqm9t/APmSvXgGHSZ/o0
JAKZgW3zMp8nkqO/jn42exMmHFXLvSNCWRDoGj93rZP6DNYqc8R6RZZrDOkPjh20UJ0xNOfM30GF
jz8VPP72M5vUvXfhm7Swea5XLTpuRAzLlAovkAkVodTec0pTS2LimWLaSq4pkMvVJOhCvztJ9TEh
LzqVSheXU8rqIZyjx0TVJFkGkQ6fBoMquGv4im6N9GHApg+3gD3G+LkrNatvZFev7jDZu3BHU7G1
jhRVe1iGfpgu0VJ8HJR4CD2sZp/8clc1+EnKyXN6x6Y5pQy82q+HldwYBCAayCw17Hj0VqNgB0Sx
VUZbo6I2MNJ121Sgt38wAFbfxu6NBxCj2AVCsauhcr5OH4q97tyN3XdYGd+ksMjcuE0ThZkMGSzm
eYQSCmpcxbAGksrfuUP/Yqpxb95jeuD27fP8Raqddd+HoTR+ZLYyijY+B1I2oFVf8H9AKUhRQ49I
PsirZbfYnvDHidkxH8fOEneqD7OlmvqQtFLKlKp06lcILrYs9YBiK+ERFzyfJCkENkon0+rueF5n
n9PA8Rx6pd1ZPkf3loGyI3cG6zMCPBg+3WMOA3PFhBvurIEx7FY3TtdNMu/Q5/MewqQyT+dp6tAd
Jqfr/OKA8p3yyRe1npE8RlqYsF0hmNAhG8o1+EFbOMHWz0onP5yZfjzMgsw3CxQVEDlIEzX8UCqT
1+ptV83wa6E8mV8m2bwOlSFqCWKNKrPK7PafRuYP6BQ5cG3rGzfTz8suv6DzPr/aVGY2XNSMfL9x
KcwlpyKHpzev7XJBwo9be+fNYM2JNSZSOrluvt55ShA3xzsPZ8MDfGzuzmdUJoVm3oILFiTTO/Fh
17CAY8Qsm441NXmi+c1532iStaFOAtYaZ5W2cRvIErlArHY5TYnngYQS7NI/Dj2/sIrkh8qM9xPU
k553rozX2WhzcxwbH9FJMG8vMqPs04TT0Gr7L4xlSXRWiHznGyJwI/jaHCza9pd5704pzZ3x7jns
C75f/leNv0Odpbm4XCwwuE7hDIJBUEd9hg67BxAexM2te2ZAQKX6d7tZg9LUrNeMnbeVv/fOdvHm
T9kXvnppdjTrzT/X1h2Plr8HFQiBsDermb2iYj2AiPBz2BRF1OrBa/tCvpB/QQF3i1kzZyC+sX4j
fZ5GSRu2diXQ/cMo2labuUP0HQ5O9YxNdg4LUEvzBbaLaq0TNgrf2uhpdkGOvd1MFNCiOUu0tUtB
IRefgdnMrl7f2YpFcst+wAvlijPyzPjtes7rYl3JE7P6GLswU/VuJIYzrE0uTp/BNccUarunScRX
xrGDOyBAL6PZBAHFst53o0bmUK9lPhlA4WuMTyMyfUDv62D4mG7zSdq22SEdjLxwcNnxpi9PT0WM
tOPAuv0oDe1S2WlY9hrNuzSa2tP6fru30trmtoOwJcXnsJpex306OOOJDSCSvMG/1/eFVceVXuH5
/znhCD7lzFOmDT55J750tzR7Zwu+STxYjH80kJA+gFf/E6vvWlgOGO9NG0KWVTcuy40y0tAXvBYY
KTGkB+cc7oq/BoB0ffaavzl0PhQvasizmD55TzdLwfNfzk/OG4eoKr9Pbvg37HJrYBvHoe8/6KYR
bP1VXtSD7AyJqo1igalmvTqQW8xfjPJGpBC8jJre/tRB/wWsIgLEd2NpLSs9292fd+4Zv99koESD
+7FgF2oB5+jr6qy3uDKm8cuxH4su4pTKGdZNOIDFhkGQreWkIagVwwXUjL1Jw2FKXPVvdNOty9li
UMpvuMsUzxCFOXHeNoffjn3Lg8GIbMGhyJGe4TOMKUswECDn+ROjCVQW7FKslMitZMAnvEc6jpfQ
u+A2HO+rJaLfFDHTC97rrRs+jeprAZ4z+jz+l7WDiQLUEbomiFawdYeXv3EbCMHQ8H7mioN8AVXr
bkHHTwG9gYhPbc3D1pmaPAUUhK596A2XbbePSwlXzN+6HawxbjvAKSka6HlRCiNt6/HYhc3WT1qB
8Ei1CQQOuNia2OYrD7u3pqD8wjeBPEU8Jf7p78/wmO1B9B9utjXlQwLhCRk5xFTsYwCZU2Zv//gx
SJIDUH2Js8JlFDHyOaAPR2K37bvfFa9RXeFGNcEc0oPHaM8GQBR67VP5cS3TGnaXM4ZLdIrieMmP
XPY8F6Idii7t68AvlynB72TfWa9Cndfht9NfMvzsB93Vu7JumiXKdclO6SOLx7donr7AMtLG+rSM
hTWimwRqwfIAWmbPqrEnKAhKScP7uCIJHbWQUvrNz1d6XNOVxzz6WXl5tb/yQivd55d++jztCMY/
RWBELw+ESMk7vbU4JaYYF8lvPi0lKRvooI/UbQtoeuOLlKa6tbkS3UYF7ngfcL2hofraZcvtuK22
CR+Fu7n8jeSuVq7/IDAwfSCzRJs2xFb4+KD4o25ta+zHpMYgCQQflKePMHWmkVg1Pvvsq7NZnjoF
6IQCMswI3W59CV5zQMhgU2yRN+U3UIvsrxi3lQDb3RZAwptCHbMylTqhz7BdWX1mAiIgAeOHZ6Je
GCvAPJq6WEiFPyd8nc1RueC87Npf/vo57dXrhIUBWSDM878IUzonYMCqmm56p1L1+iS2WdvC3qiq
v30O79ukusQKhvSvuJ8vU+h9aGJqVPKmCgUv97p4whjbaliezQURcYPhZZ/2nQHrllE1I2Dr/LZv
eDSYpY76zfpFXc2sM2/wNEMMCzbvobPXQyHWnpP3/kG1zCkMDzWHjRYhGCGftTM4lg01iqgLe7PB
ZfocYEJWrG64htLAtU6PrV1thS5jax/nl3kdLtPMf5SHx8+vSdOi3yiy4W3x+jrX72Zw++OAKLQh
B8g581vInO1sAeDU7iefW1jyqisvq1P7/RX/tB/Gc/zHpBBypOQUbD+UlU34aSGT+snc46Yw38yD
7td71/FFO52/toYSNwvKJsnATbYQCweixP90mZK6UDpa03sdvDOv6e5bzYtzZp43yUXZKAiY+3iO
8VKu9m8L1NM2770cslqqOOcPClm+wptQ+Mq8pPG99PVq2C8gmreM86no7vv65Ff8qW2rUmf5a1qp
bo9k0iL6aP4XJsN19/vY1zfON/2RWoDWtygUSq9Q3PvLV5NO/U/GXEAEUDF2eI66Hc2stMmPrLJe
D5U1NWHUrcHSs/3jjVRYwPCxhmGK4rs/zVeJOq3X90F8U1YHRZ1vh+eO+4VoeAueHTo2OWTr8X1A
l0xlRiGFbUf/vGix3W5IIcoCL6bLIc/3VXuSfQ7qBxnT22t1Nm9c2l/OJx8hMHreg09nlI76SLDO
h+43vr9nVYbDi0yt6o/bejIqO08ug9ObSMKs8K/5qGc1wEtmeXG7jyRV/DakcnMAfn3obpbMzcC0
QKEBnKIsrn3KnXmXovhrBgyAT7mjPaEYeWT/3Jfdxmgr3hdS18s6MQl5mj1GJmfMB66QQzdUdq/c
TD6aUxPXalXHH33Axwwy+7SVzoIx8Gc+76O0kCBCpp3G1sbvZqp+TXK269zrfUkdZdEljy9Sce+c
DXuQe3x12kFQGEBUacwbtXSeTbfwUlSG+loXHz+nvAeqbvxEjtn7WjlIFUHB9kfxNWCVK/XybajP
pCxuOTWH2Zpcv4POL10bYzodrKdWnzOtBjtVxyiSYyIVeUEQuJB1/p2PdDCuwO2sj1TFUsHpbv8+
Cr/D9N3s05/Dc4rbUdtXxz2767+MpmXX3pvUBbgh5jZmVMRXJ83QZTtHjGrmFdST/RmDCXBpd9o2
Fp1pY9YBZ0S4HQvdl+wUsSnGzsKbDvypbl1HXIof0yPzMsmgUQBc4TxdTJ8PedZUcMiBYG+IdLyz
fJjd3Opr9msSJE9Gjhbiivnd2SEXvBIs4MKhECoDTRffqnU8JVd3+scIrrZXHd0qdIb82FpevAkg
Qn2cAOMWd7uFF445IMwN2FY/PK1Bi4GBmXLXk+t4ZvI0+EbNxc+ND846De3c2f43Y7AGf9kbnWEd
LL6gMYSzQfVCFzcm1vNPRbcIZl2bWRZ2uXXJltxyceuLl07r2oFy4XcGFv4WOSwSfdjjantTnrUh
abLmRilEixagTpjQuXCCIolPmhA/DXy+rTaOytmYlnGZPuyQNao/jOlrmZwSBNHeuzFlVcNzlVZv
4G/JbswpkVqI3J+NiZZFW6o8pIuj8+RNmFhXpiingu/ED0zxTA/0or/vOEEz2/XFrC1o2ya19qmV
8fXoSYHNO07bDLoDM7PphpmvNCHbwuyaO4riwlfcOTA7zBLaWU4xRhRkYd5GBf3jTeJ3CS2l9a0D
cHyRjF5iQM+zzwyEmSbpZ69Nx76g1LjEl/E3+Dibeqw4dH145Re0q12TAJZIImhx8cAhYVw685MS
0azSHt6v1qKGjcrToXSpzUvyvLPh3WCcR5Qs32Hmvccw7cJE3fPkZOlmI7rf7MhiLMIQveYGfacx
qzHt6diTzermj9qTFW/qbIZUG7A2rQ3Mrgu8qLdHHHqkoyRGWM/Af/Yga2imH0B5KQPYl4unhaXU
Y3ibYQH2tCyN2T43JjMtZS1+oczo4+0fC3B2gEmY/mmr1Ff9bN/Fmu4KILGzE0Y++HQ87L8ppJWz
rfjl0xDnBU4pelBIK3bui0XegAA8awmJOAiu9gncA48XdhvXtQtbvaDi/ZcNhvfoAXT9R22rE+2w
S5ixWq/9+XgdnQAdzI87DoaC9Igmig1oBYK/fA3tZykNy7BH7jk1JjcvVBTUacLGJz31EU3UEeZW
mGF0EPGorjhhKKM3eP4mR6PQS91doM6+Rp3L0Orq/vXkfLF7PIz9bST4Ecvq4SXqkt89ekAs/IOc
Yp8JOzDpHvDPbaPcUeHwUpfJCF1nJd6dfCXrtaBLXm8PIt3E1PZtNuKw9zFyCILz+kzmXg8E0QTp
ldDuf0wTSfJwZRHRi6BFi32nY/u0D4w1/rlO/4YTjAGor8HxbLcYdnCGAX6nhkbDwvidygvEf7i5
eBk+fQ0gOhQvED3Ap74xAOUxjt1x9PxaMv5gkUlJjeVYrKEhWUPaZUgC+E41BDN3S+aTWKksu9Of
jMqMmcFAhAC9YwZQTFvrUOVPBki/0INi8PkPMv2BUtOqohroJ2uQ43FqNn8Brh7pDNBZjL4/yDc0
Zxekq7mt0xBHFUFD4Z1BK0skBRMq8RU6GCIs3Qiq2i/xTm/L4KiZMw+hfLsguR54MCAKm09HFKfg
mHHUH3YsLQEW5Gl3BgZcI1qjJRLN1JxLB3pG7oZcwI7eAcFPd7c+xgPAIkJUYtxYPhwAoMk0qAhu
sKCzWyEEvyXAvtsNYQmRRiWOzpi4w7lHHidkINyqmZ58rXMv0NYDvFpwsBnRMyLw6Fh94iDApk+p
OD01DuCzwWPsTyAoLTSWPWLejnOf1agtxTid0iTIMKERnr2IWrDfhY1vLPHQT4b9yS84IPwhh4Zr
5yB6Xua6P+S75Wowapz+wLju3vYy4q390UPD5I8IQaQdu4U5DR0w3kGHVVXMe+vMEb0FUHPooyxx
lVFnEolHXMS+ctIomJ+nSvQw66g739l4cfwTTZSrC44z8HOQiEiMgASGtTy0aAy9aUwLaA4YaSPz
EiVBn9aLEQVW9zptadeOvofDUdaLmO3r5nCdRgOMT0gBWS4lXAI3my4BrzxQhYFONmntIZxY8fEA
IbgNLPCLt0MUTLMJuhqUq0hDo0MkOU8XOyYpB+mAOLrn5jeKuu7nJD4uKGRQgod1qM/gjiDCDMZE
wciXEyw5Q8LPtHorMxmM7EWHtEbNgh4Hh6qnR8sK1g34zpOq2DmTDhhvfPwiZMHfN41wQsJZBmYm
WF1qFji4YAdl4AmiDj8gmgrpCEA/96jHQq4o2Awv0awfYBvunnMZ7yKjYU1eg9ckgU4UNH4zqZNq
BGLHLc8inCsRqB1wWdCED/fuPLh6Ve8zB+h0Uucc3NwHzaJxO+ZJhgbmbo3HHLEkFnWpLh8iKVlj
0eUpPvY49nyH5dSbg1vsPNHucgT2sUGVVIYLseHt6EtWArgAXmBO4QMosWt1cb/f3cZdKBZ2112D
IJnz3Mo2ZyMYZwzLwWSurCxQgbEby27nNDf0H1BTy8Ss78D91xrxIekoOGcpeSe2Pe97Zj0U4xUa
Ydu+7hCHZYvHiZKeVX3zouWSpT9525Ar7S7vio0rn8IquTTh5cyaGRZII3mAFd9NdfhYRHXIR9kB
PkGqhAcC056XjAYZqQmjZGQusxbDzppxI7NEcXxgm+Jdj5zdJi3UPWBf67cDWjXjCS/guvg69ZCn
wR2mOdvJk+g3if2io2pj1d9ChCseECBDbGkwLyDPts0+fv3TTKNo7oQPUL7T1/jjDjF7+AG9jBBm
BqMKizqUZ8gPz1KsdvIk/iWNRJKAE+E+RuxdFC2HZvDcBIyGYX4FS1rsKzZKZ+IPZ3d8awsfeQD3
A7xRmdLVf18LvEOS8+hXcRdCZ43k7kL+4wtPIKT4BuRXvqkQqb7Gbv5lLmPSdCIX4bm9dxe2Pbrf
90ggOdLYAAGMCosgbVk8Rd5wJSuU+tonCyCYM7np4T7V2/cYK462Ccz+l7k9XAb+9R5yaGXLolkq
V+u9tV0NayvCiPK3fc+IvdIHrMB8iPpPFFG5SGnK44OsA5t55laijo6cHhHITk3sKeyGTx1zB/aw
ZrqgRcdUVWYNt2mPH7fjsJl3BL9JbKn6dXQsYpzutK4DmkSAlYHVED62NdtbM2285175R7fc/pVo
TNkvsAJykX09Tl8wp/M1UDELfYEfDfJg3U+WSC84MaE/NjgJt9Wgg2WXEB7fyLNpiVubS2bLyT++
f9wbKBjn6mDnilhRflYo4WCfHCo/m1eyvvP/wu8bKvNQhUjyO36FpLZBoe0Q++Tn09msY48yQP5V
UcNVm+Sez/g4I5zwbr6XBWwxrEJb40O9snmlYJpMooBvaS1A/fE/m22fbqYB1z1p/KNWHCGoLEez
brjXdrqzXbS9ffq1gNPMHPu4UHLJW8gNP/GHkLie/QzcbLFcv1GZDwoGr8aVjnv2KPl88e0WDlkq
vcltZ3OPQ91JbmZjtNYLgtsHn+jHHICbhRnNvL772wd0eYSzsKUZ5qDftfLGGbglSstiDo8/+bBv
wssGUkfrTqrx+xlusdLg7MZY9gKjBGNkAqTZmgTSFdAoRawDgtdbQPx6LX5kSl8WdeVcteG7tt8W
JFmEFyvIPwo6q39Oo/pKHwgqhVhiEBSqe8YAhnkpDoZpcqpGiflN5n0qCmJkKtX+uAltArOx8JdA
RCX5WK+8l52r/gtHQETcfUS/T43KGs/c++mGt2etG9e70xuf54OGpgFgO7MxG5zz3NomiFHDYqAB
NJPUmtJoCi/sc1jdNKMPg9no5P5W9akVC9CyYvwTiWjmN+aicu429QRyLadetnT73F52LQCsxfYI
z2rS1eefpxvC5DHO3CsnemrnS9UAE4pWt28O8JEFOeyKvepn9ev7ejZ8W+B9WUUYdb3AjxmiDrxO
yWzfdGF7gVUct3gJwGCjU6Zz74J+bM1/VDZaizaubxZTTS9of2TbKcJeY5o3SR3Fmhb7xXO90jjn
grPu9dG2Y4EHriopSpv9ezKbXfAptokB+UdWrc0KkYo4FkEqAC380vx/cSJu+YPhX388mPF98WFt
MKXRJ8pEe0Qi18aWlbZEc8FQvyYwoGrSqZSnBb1vZwRUUAKlr/Hyz+1fK7x0R+dRRcnVDXTrS/ER
PnDhBKbyqVtru00cRm3fUrf7aiFbo2/nR5d88nx3nqEmg9f0toqx0AfBO/P4M4TO0h7C+kCTTNxS
eJ2gO9ncG79ENE7+WmH6FJ4pfHvW6qiJ7wfo1sPcqy5WHZP+wvnxDshexEOf2hT86TK9lV6G0Iju
D1uJFpUrbgRiA6PC0hrA6uoFbUiP239p5RJs3jFZ+vxZEcc40BZGH+YuLbj2OuIlIZXUOPHPmMID
EyBhcAAj3cpi+Dx8GQx4cTaBuPg3bcIUJiyQR+X8Y2+x6vBPwW+mY98RGUt1k7zmb9jRo/ZSDKR+
e8LqkGhAizF6TCMgbABm8YFTm5m/sFlL/IY5lkJ0sFs8Bp8QU45U1DGZOaovpiIMB7hvhUnDu7L9
4wdDkJeDOB6b0AEhcOwUn0tKApu3k23y+3LPMWvgStk86OPH7z5lgq5x1dWWSuonw4HCz2cAD/QO
l78Bf94c7xQM74B6ueBSKZR2OyZF0YvKzifQDw3dNlk+qQo/PCqR9WQWnzUemO6SexUZetdtB8to
Gadg18YXVO6wetnsyPfQ0kG1MdM9ZZuvkTrTkKUoQieKwgsiMxX2x9mEU0E0+HNyJgkK1SEvvvLf
fe83VEhR6pl76gzOHsynKh9TAuYKwJn+TOxvOQZcbQNujh5csnJzuwO3CqYV5rWEivC8N1ziawZu
SyggdCLIoXghXBXkEUpvFUU67vRcYVtE+CXt9WAjUuJiJYYPnD+cSQxgbpMaf7D2MCZJe8cNwe3O
NBfkKoRpSgW1pQRbE5a1NWuMFL35DjuP3NdoLcZQoZ1yyFgQLxo2InMJnFXocxmBGDOp8PmLNS6T
JSLncBxnbm295tJVtL0rH6hxO+ZtlkUISrBcaEx9eMd0TTi1GnZKIH+ZhvNa93D1e+7Vl+lCSiYb
T2vYOuSLq89v1xziwy1fR7OrpBZfck54RL2zLd+tZd0DrrZAOVwjCV+5sUnaoSY0n8yBEsSTWrdJ
ub7kBmnr9VFcdhTJJsDCbnXbQjtkkDaUBKB/S2QQs1GxO+DZRxCzvCMhdhIJkhK+2dqIcJuCcL1G
EY7Jr7ixMUjhx5Hj+GV//r/zShu3jxA8BuS0cgbe2W09DOvfmX1BSgFnydMBzyCYG3XwsMqwF7fW
fZOT3+vZW/OGtl8dzue3qWh0vnQKjeH9wdVjb0PKGzhieyQ0OpiBhCrcF4+hRAErXJG99WPfZTAG
V1E3Y7EVwY1D/NthJuISPhj3ARcwrkJ6i4di0B7nxGy1lm1IX7M9nDpS8wpsxKpEiE6/PS/ROvPn
lHiWBx8jxhlEoJWWtZ/8PJiYjDUPLxxgfu4hBTngcaR8M7lfJJ+YTOt9a48aUYIHBjhESI8Atx37
t5mOXkJonY5c2bgbtfhv5ZSAJIp5KycHpRSKGDGYQ5BCzMOIgc1IAoWY5o9SstMguHnPBD+o0r4l
bU8nneVY4XbXx42Hawai9VEOTPiDJHj9y7zdywYrNpfAPx5+PJx/+W9zfUzKecDPA+XcRO6AOgqi
3lH7i+8dmDlmXO3jYuTPup4eTphvAnmULps/M/Bn848a1CAa1H6EsxMh4/SPw0EQUdKJpTaBCN7+
Fdd8FKIyr+RUipcvWn35dwBVKk4IoyO/0zYux5gIqINhJwngMJuzv89X83H3RFcKlvEVU31jrbjr
Ja7QjOHEPoQho399bo0IeAOnV8IFHumoXVB89smu4eQYNissQYx2AOPqhzkz3Ipcs54YX8qpks8g
B1zjYkZzA+wonqzFDDDU+tl4IUcqPQPDfnMcwKUJqvgzLqzbFKtjemhc0ReCzZ6nV7xLsw4SOwPU
VJmZcNZ/C5R7b5MutD8RDrgBiOIa5IzuEBN4d+s+kR62lVndqPbKfZ8a3Lpu3nGZPNzkZiM1m2ue
urwxe45743ZULJWLKx6P6HPxq+zFtTCr8YWBlYZMGW0f6vSX91peJqpXjb7e00QkRsOAmwJHh+jq
8altBziG4DhrZReT+wJkUvM04zUpocN8NsS8uPnq6fY9Gm+n5KI2cEVNtOVj7jWT+WuZ4Rtch7Rr
P5OuElmK1TbxjxXzjecYWhHOs5qx6zjQfFf2GHEcBbBFMxoAM19pqvKV5mEMxbmB7QWsEpNjJwIG
wkIbs6aWeTBiVsX9SGAm8awfT9bifi9OQPW4x5nKasJnK3WP2B8g1DxSIENExQsRBFh8zO5saBRL
NS6KvUgCC5CJZMZ1j0uQQYjZ9o9AQ0z5/tJRJtQ9cd75sG4fKgEwQFUf/C98ZYya1gO9YmeTWWec
AdRIDqVpFrG9lAvcS9fJI2G7PqK9GKLJgPxfSi1FAw5bAhhKJlmKmxtiXYszIeLVE7I2kSYZDEyb
RVHjqM4VMs7sZ+8a+B+AZky/zuGWNgYgCyczPHLwX/kC8mPFiyeqbYMSwtSz2rbq0KfSHlPDAiVu
wW8yLjFUPlHy/e9fYAV4/XAekGUwU+cvVFPwyjHpy95OJdlVW3pd77NHk2e2/1F//0v3ZVoH0YSW
fEk8boEyTlzUcTuYdybnHZgcP2LPYeB6tTW64HJWz/DXXi+vC3y1wAXeHHH4FUpSs/iMpEctUuSQ
hVRJLqEg1cPhEQYHk2eZ3TcU7GjL0+RPn/F3fR0ikBhRo48kbURKg/Nflw4S7/YZ7+GDVu3KaUIV
iFfPg3++b1pwf2avReeUx+j7lKu4uqbx26oXxQ5F5yQdZxBtyH1TQfC4KsQDVUb1T76J2H4O345M
N+R7faRrQheucV/vaUT/3d9nY09sz/4Fei5xyr+ZqJrEerMMetSqGxl+iDrnM9z0Ain3/93Nm9vs
MVMQAaEEC7YBgK0e4tjJnF1DwaMueIBr3dl3QxC8OqaaF2ZcJ7iIoIFaihuAhpcU2Nh1L4Lxo0nk
phCaSSfDJaZaAn/bDBiuZifBB+LmbR0xk8TehSucUZxYF4MbwVICtPOIdoTNCswJs0AGObh6rBkt
U4p9uEJRMGhS8D0q6032gorfyVhMZsVUtjdfYDennnio9x2jUbniKQ8nexwanFf8cptRM5I3A5b2
4wgzb5AmzMc9wLryvCQCTcV0piPSWNDbmzGvgqBlj/G469ogIXxW69g0cGNhfs5S900UR3vcW1fs
kA7yWy6JTsdS+R96DcWH7QW++nJ6mV1CFlVcNrFMAQr04XJVU4dYxwda1ViP32DVJRxufT+JsdaQ
8QD60omP1V+1hPhNl8TpAhObOlCiD9JgpqsoM5fHdoeIbu2v17Ml9AEQFb8JwdSehfUaYtxpvBlk
PQVd4xGaEMrs4jCH8gf1rl1QEzr5zxn3kJ7BqlO5wIITw+oHGk8mJ7iuMzXcjsufxZvT5cK4mWVy
tevIm8/Ha1tAGGYSMX8XFc55dx6DZH1seLmgZPmKUjZI5pzmtU/HLhrli1eBvV0kmbPd4HAhwejn
XbYAmRJMDhtqpiwdrH7wPW/pUILHgQ2y2WDJJ9LTh6cmXcDQCyjay6IZKUhTY2CA3Q/nVBfIdf3N
cNSovOtSg5v1NJbLwiczGaYq5w3o6+QCzVULZSQ5l1PsZ7pD8Gst6oPdwULDCgNni0Nvxf/5p/z/
8qLvpF514Id1JoCeyI+mjCY6FjgQlijHS48zdRCXYTca+IKw3PfFUlIpMj+jg/0dHkMY9hMiilKo
Q3qLydOPRrrlkBbSnWDuSLwN0/RFBUPNZOK+WnDgwP9xiEzEUwspPy2yvd9LFYwuIl+IV7LK9dpM
UXXBzraYrWfmlK5xO+q7FVFb5nb6n3Cjj7AOzweHL9hzMa1FATSBG+7s0X6QOXWlyOcPS/AyZlvP
6BLW6JKNMng4z9to80ThCg80xIqxH72jspMo0tQUSBhcH+mJqzKzzKzfXqQLLbGEYJqDOReEciRO
uPjmjPLjUVM7TQFgex9vKGpmKGlnLYpJufLgoWG7SZP84ELUuDUBmZZy9JOPR58sI5zP8iVeDITS
EP8Bq5+uuWe+o3tMEfpEF8HN1ScvbPtiC+BfqtDwMk4xcihbTDZ/Pm9syVQykwQKnNaHDztyHy1b
AhOGY8qqHXeznFo5Ru0HuWKfYWrjcjEZfS4GXWUad1fSOOcelawx2y6gzpGsc+MiR9glrsrVetM/
deGhHzZ7Gsolw7h40g/elNCHzegZSbtRQhJ5k7LddtrDvU8UBGR5nhSGwNCtEQkgfFjCm+uGs2Ik
dbXU8cSAUD3/QuHS60B+DMOu+NDkfs+4FOZtgVw+wv4TDzh6YvaXUSUtI4Nzz9vgbWFwTaVeWRM6
BK4YRGiiJblGyoFf8Pa+CKC5PCkaLE6YpySWnJ0j/Jl/cSyz7lCIgKhS6PVxUopxihNnK9s44ix4
kFOfeS3Qhonsr2Rya/svqAzz2SWXL8ck5Dh5caalAUwf6z15Mlc1c0YJHGYQDqR54MdGI83PbjCA
utjl6MVkakohsuHTaMdvx/jBjkXXazM/ROJ+Zj3gNXCB2qdpyQVOSmWWEtCG6MJSxrMWhZMUWwyE
MJZ6h3WXkQkSoYSAVFlxcKO8GdNORBD+l/uOY/4P1iUzQbYviDYQ/Fixo4hu0RyXL2NsV4sXlLpT
jV7dkpzOmTPKe8bogfhOWASySR3fPZIhpW8OVBH8EeftOxzpcRpcJyrHVEwdxtmrcXetWgMaTMa8
cjQ8XuZ7xV32ccg4H7zNHJcDbrFVGred1/g1ZoPqOE/ayIAieUQ/RlTyxPMgnTqzewBBM1bXfJSI
sgW7+xhekwo1okLEUejDhi5YMWgsj5+lvEaZ+mHQjDbPO/LZW2dHucxqBqhv47FU8XTu+I8bKFH/
jQ1Aa0kK1ICUBYPR2X+SkdlMy0I0LbxLDcmgr9JNKTevF5HqxeCPNFO8rj8hc+R2iwv8pRjVFq/n
4yfGt7XNaAQiM0ktMJ/1jJV0x3kIsZcc+q9Dx4CXO27Zz3i+ZmHnkQwtBnagMin6cZNwWZwelPG7
ipRPiAP92iQJxjwD68DXRgXA1Yw9lhLdIfAfxveoisc3bpN/4xWq0+XzbLq/+NARHiwEXqqjWToF
TXoTREwvSOf4ujlxR0v4dDyyEijSYmuKMZNC3hZqsTy4On2EFUZ7z9SyADz7MrNiUktJk1c+rdx1
J8OxQe4xLLB+eCff7Ko2dusuWd8dXqDZZ5wovC5I1dV49xoOdIzD1ttVihNIOXsN6fFIYXZ5MkO7
Im9lV9C10Pa88JWh9WudtuSmV9j6ik54+8NmNektvRP0c90PqzY3AFSWypwzV4/gBzPRw19Bb7uc
c/aQR6k57YAq/bzgPo2OLotAuuBneLwr1GdHYhiRB4WlCzQ6Y1mw8cUbuhIZaEqedMYJj1fOc1mM
mAZYba9/Qid+8X6zAv95TmGgZmkuMgcbNRLiZOF8DIokl6d8+LnPzKPcglyYZzYish5GaIH8LP8o
I2DU7mfHy+4rFlOwIYUh5c8s/xgYE3HLW3i+Ygbk+9t1Z/3C9dLgMMBhnZuKvSVcK868rbEpxqp5
bg/R0DbW6xU35aL1D7NrX4xN/qTYASBsr7CaMkLg9ltDzgMBfuchBo9UjqAVN2cS+/F3zRH4+Xf7
zPZcfxzem8nnb/IZ/iQP7mI0utX7GqNJGb8n/QUwl1mz3nKvWcCRZSrCSZuHethfsPlzzS2v8gsQ
msvpd9y/m9yM95ani1tDAVRCuwfkPGSlvG32AwAA0qgU64DSh8SnYLZJHwyI9diBnFZmosCXookN
LtE4GJTG3F6v4YJHn5cT86y7hGpAdl0qm6WQsnE1VuCxjXH6dA+H2CfKNkFTyY2z53DQqcujSJnj
h8G9jmN3PeI6behsYUFmpKEYfCkw/Ki2co85Gy5KmNg4HwoKOMxb7nQsnv+B/NmwS34hAeEHFRU9
8FoJTZh6R5lgMfWgR36I0H+jX0BWhTq9akDHIN1I1AP8Y5kFlTe3LKwr3CB5osqq/Q7g5oCaIRg9
1YU1+podUQYxsfg5l7gG9EBEO0aaxmADGfM1GhidEwiv/KAqDDqGKskX6/fh02rxoz2kMirRxmnk
k9uoCFlIAUZ1Gp4Yh5TTdfVWUsT6Zodx79X6fO1OEyoFc8Zhiw/y9RlwwfSnyC7+R9J5LSuqbWH4
iawSEIVbJhlFMeuNZQRMKIqCT9/fXF27Tp3eu1dQnGGMf/wh2OvAwpY6XBAhhFLG2ppVPybHKX2w
a5kyE+5Uc9zF+Q2kZpNRynIIbNDWoNoZI+tfEkHqE4j6jrw96Vufx2il30AfZFG9ZxzFyQO4B7XX
OzfWD5U9Ko4Y7Dw2E1kkc14BKZm3iIYL/zuUs4DtHEKWdAJm43oblz+fVq8+x+EKiaLV1UQWew6Z
qmOZMcsFQschRxC0exvv2SXWzwrkEBIEijdljQFgHTJjwcq5rJNgl0aUn3zi0ls9W8HxppKwmnjI
Z7Bj0kK8lex2qVfaFvc/yJssezrSd+yOBIWnRUWCw5hOUWZJsfuTg5YPDZSia6XFiY3TpRYEed98
tq0v/3d7gfRPGzNW79HmF9QdGro8Bkbmx9J55PZQRsxDBpYUPzI+Oq45wWWODQjrx2pO4I9F89cE
EtbdFeCfDD503Pjvu/3D3+sA7oM7XNY+Ac/MdSsSEZiLkNxO/fBtEZeKwcZqT6W/gTnJAErmVvNh
QIvDBFA6/v6MuLVe3Uzvva0ZiyjbWUnIG8OMmDLTy5ntDGVCmsTnsoi7K5T6LEiFJ7PfKSEWmLbv
l0LOhfvOLMRi6giX4+5st0ydgfOnbF5RnjZDfjZiMae7XDlH/ImcQEpB2ymn8wtYk/Jrjee1mqCx
ZXT2iqKu9DJ4Wm7Pd8et8fi+2ByOKtoU9PPZhM9V82XmyJ0K1gIZGkulx9sHAE0V+8ixV/uYphFk
IXQKdK+b2x9xBhNcfeZtuzg0GCPDT3cMEqRE2RUQaasWHD/GxoqYqFxwzZQXfH6OmKDbFY6i8Srv
sIDZOdkY80D7HG2Ztf5Ez4vLUy9pE1KItyKxUzAlEHgTgaXQeME73O8pSFih00tUeePiiC5YDE23
NST0xKUTIHVPswdL6JCFj59Hb9RE19khalFQUZ4R4MTxofXv9pSuAuhWVp33CWfvEGVvbSOX2GA7
LD791DfxzsFrT+wA1ZHFNPLyGge3BBfv3AfnIEoAqb7EvaGuJkjk/xosEkgglQ7xLsABL8NnJJL1
K6+xPhCxCKeQ2a6FkpuGAfLUisLoCLZPXOdNmjNS82Z/EQN2vQAEpFKly7/a3+NrAHePG87lHkJL
K3I5S+duvYQFgN0GX9eVQx1OohMKphf6GtdBMCONiPk63sADiR//YOPGGIn+SI7pKbUv0Xp9HsmZ
0LJuudq+Z6W4Q/HM9zo2YbSPWOIgf2VU3Xv6MuMEXakc7DBCLxgtiS5WWAxMP0G2+ksL0sQXA3Br
bTJtpg2XDjh0tUYCrFQjt8f5ejx6SoeocfvstXGTSq0ukDOzsCevczOC6EDixwWzcz5YGj56onQw
Mmh7IHwWLmvV1nvWHQ7QkDUwdLnmaR8ZudFvpwwF9MXNOS83qfhRCmoYVAOidMjz60AtZERb1L6i
+81xmq+ZvfL4cBmEKIuL9roY8CPyIy8IHhxcSWzp6AZIIP35wCopDn7YldNyYiHb0E9SBzCV29EP
aeyYKQM9haszc1UYx0RYBFkbB0JhmoKehMfOUYI8ANaUU/XBSmHvk4oX5+e4Wd0h9nKySCsAUFhc
rzIeFBwS9txCkf2u7HihhpKIDfuAV9qKx17HJjYE7o95+qtpHZPxzvQ8v88X1RJKCpI1p6So/evr
UQpiCEOGaAaWLPC+/LlfLsQhcasEI5vWUvU++yWjZGAxmVKRUYE0NRDejwOZDnbHc2HpBwxNxuN8
PQ7opboQXXQFfBnzizaPHl09+OwTurIxb3IxvO5xsWVjKbuClpPa4olrw4eKTGjSiXw8BhEDRllg
LU75aUyu5IvwBx4Vhl+itcW1kL7p59P6gj7za3bnHd0ukOAC/uqYElARIzlAAgyIGvp/JZLTyo6z
azi/UNZxRoDD0PvJyYx4tfzvGSjgF3sLM+kOCTlgmMAoBlNXxIljGbj5wiAEliKf+biLmbh0PnBA
qVcNoXJy+tKvlmbtLH4hIYvc1ACeRHJZrYQksvLlhrQn4sZRR76dEyJe7eBW5D9qG1YkZfbLWaxK
RhLBd/k+qfjIkxh47THclou/Xtwos7kf/6zLiFbOGHH3IFWRZiccpbZmKwUuj4JSRDsJfT77E2JL
Hn03AlD/m/JiJb+XMDphFJMwvvGHwoYhe4fd16NbFEw8Lm9/xdu4n8hxo3qTxc1CNVHbPWhE7jeL
IbHjXRT71vVHZUM6DaVkKflihS2zQ54M4ylDzN9sT1Bi0udbuYmcVi1nAfCzzgsAlF8M+5NZSNvV
4ACuHHzmoZIeGdFhZSd0yRZWkvwbXd6efh+prxAC8RuG1/PldFuu+kiut6PiXajAu37aYOpRGYhm
Rc7LhDF+tTN2428AXtyav75CxeOdXDpW+qvyx8eNnK58yAgBTgVmAcHP4A8Qtki/bnIWSvym5+Ie
bzqM7ZsTdXh7gElHYFHNLj5ITTHxGPWe0f7Cx6suldPXLu+OiM0cdqhhawaAJd0UzdapGyOEeGOj
KB80Y6AO2n1loGF8D5xAt3R1cVFkgVqAEKWgjm5RY2Dkj++7IvqaZzBDOqazv56FZCXJbzvzLuC1
M4mk3ZQzX44ouoB0AG+tNG0N9MHfA1G3g8VH9HtJ/0fpa32u9qjhcMcp/LogfzW3R3lQOmpFuAni
LOhcfNH7yjQcprLkg4768AxqagntHLSXsMKAugrLoWK9z1dfFjN0WJOV3Z0sOL72gNUAA9zMV+ij
FJkjSful0Qr4c5/ZI9Vpu88E5RZUG/rLflVHf1/WjDyiBc6ylyNd1pxveSXTFVQ+3tNvwQEQnHcG
bXsfRNbn59XWE8uX0echWGe9ZMF3QkNps1JH3z3YMIGOqMIRVigC+T+w+UBd5O5Ztx8DNAMWymOV
nccVeKVbspEDLx68W0SiVnf5e0oWl0lNfqDmxX+hd8qopT0Vlj2etrlFq47eFAL3x1ppyOzIb6Oi
ltIF82uDJ1NoY+AwMCaXzC5vsn7bqraAIwc/OJpge4cGvYGAjIPB8Ws1hd3ZiBNDR9HsxKw6QC6u
RoZqzapRusSuU5yTln0bnkxqZWvywbgb7wM8wPDDgz2gTx42VfsHMtgrHMBgG8qJD/AQ7aL1AkMn
ivDbFvgYSMXCl27LrQP+TgkyIWGhItzVXM3rHrYu1lIfGtDDpDacGVHGQQxsSG6ltjpoDOgDQnqz
hHLtypF6HWVOB3kWDutefTw77eiExwZEsQ6ODmGZbN/xhrSEXKSyf+lKEbrGokDTMYab+RQ/Q6zq
7WZvNnB4KIIBOZAW/iheDXcyOZyPp3P4XSDO6q0uAb6eiKfBmlKuGmgtwQ8WUhGfV/DnNrSDumzg
8awuQb+2nBtSdzpQJLCKOOHupC+69p/9+tHYeWWgp15ttzJbGih3MS8av8bA5gRzU1UUF6dI8duQ
linc0+CLXLBgogq1YrcrtJ10zCdj5SK43gt83ynBKH0lefnWp1laXQ7SrNX0VlnMqgTQYYKOhCUJ
Zw6DChZDjDFBaRXTvpl8SqJ/2k9bgxfODUK0GtjVYMxrVqBYOwiCeDZsQtBKXRxL9GrAc1yrQuPm
kYSCgA8TjyXSiEA0QSl5ZSVpLC5yD+ZBkghywTYLdNQjQPdrUQxT11HF1X9yaG7s3a6L4olCmFKP
EXNmYPThfD8OtfJ0SmRONe59xK7nfia/KKj94EipcjySeWbhHHWcqrPeTjI4flMZjLB/uZ4DxBuL
WScKYTA7zuhRWvv4cQ37YOPNaExFNL6sc0T2dqZYuxY8O6AiuoUpYU8MLeYYpJ0ifEv+8ul6NBoU
bp/pzZ8+PeK6p0NasqUx4CtbQw0MVfbiJjWVewmnxQwfpLO83V0cUx9TyfTOu+AIvaEcd3766/V7
NAzoRCU/C25G8B2NnM2TxiS7OzH3doXdk736uhwJ5oCOndF0/Ze8cX9ZqMqJXSXUk7GvNSKF9G4P
3E/mcC9gQeWMj1pbjEpnpTXMfBk2SRG6qiGYGm2mHIIk3gBlU7HA+zu5EPUdu4cjHFqdxs2mPQAN
vfJounQ8coIlIvG5tDrUJNbB7KVh4noB4aBn1pfrd+CWo92GKC80HNg7rmiFY5yn+EisO4QwBq9Q
MAkstggzxljswZL9lB5txRuWJ0WVLPOxXGVMWITyA+XCwQgPdE6ulDaIhvgUiF3wYaN3oEadtj9T
xB2b6M6mPtB5Gfib0mK8UX7C20Enq4+VdEWlVe/SMCeSnIYfiOA2q6lYiMtgHMmGSVeMH6ucPhEC
9eMy+GKycdSl7wOI3khRcHEyD3tsfCGEZ9Geo11WfPLmogjBbUHG3n0v7i+nGJS0ZKuL1YrjNZXT
7XdtqiOE2l2ZCchvxDHN3Utvv45mmypkFFUDpr8uPGrvdd6/d9xcdHIuus4BevqHKVO332N+Ksoe
UdzNiuukHl8EPxTCQKz25r/e6g3t2hTg47i8+flXPGnxK8202JXYsEiXN3N8Ud1A/VogAO+o+fig
weChVOuYhdG9MIVnnPDg6qVxAfnFoUdgtL//lGJkTDHDFAww995jR/k/Jem5Ht96DpzkL9NwBi3U
9KnhSC7mAJ1W5iJWH/3wwmjNuIYS4PDVWd67nqzZqL5+JM1oMSWOPLFeHowZEBkOM8iI1k+h0uX9
3qwROrLVZdpHzzE63hcIoBZAHOhfWLWSn6i3+e6/4w/l0YXJjT2G05pNsAu7APsy8qohzXG4Uxuf
Hw7FiTKmHt34m4+k+v/IoLnbe1Po5wTf4sI9ghd6den+rxOskoQk6FNXbKf5KVQAoxu/V15C69/U
XDwfsPi8qyHxxikzBXreVvyWOq3Pedqhu6XZDqh9eI/BW3p4HTWNZMJOi1nM3/wBOmAwzg2Zqknn
XHAQ3jX/mBbCq2qv0+3DZbyHxOvmXDEM40mOjSjox8i7jgzsa0uXFtA1s+sHS6eFVSUABGoYuUqQ
E/A5kZvgbzau1+sJADU+BOcL262eVCQAV/BaCtnKURYpK3xEGgiznUoSXcwTDtVV/xbgVT1f4Nfi
rOLLAfxPNNOYWr6fzYkIacSigh9ChylKyk4J65M6SIkq7xo2c8B9sqpPZP/gtzXayFiJ8W02trx9
0QK/c3pQkSTCq3KUYfjyQCHbcXHycgCL1J20sb2SH4Jus6dG6J3/fM5P9yPKW8SnkMSfViJgplnE
SuwdK0QBUPKXX0Z2ljIC3P2KDaiUL3Gne/IZaEck6aPYDOOnDjzqPMbweZRBhkh64vN9vkGAgPsE
lfzCBMjWD374C0nRI8TcKEMw7qM+iFfPZkIPo7rPKTsuldBVikeTVQyB/MHNt58JqApTWqdFDSsy
sU59YGBSpu0f9xvW20RnJBniefp1OtkJRDsu6iMXK03tYeQFJIlgONpvYijKOpkL7AR8Ap3hBgZW
BKkpTeSE731HurCRa0zKSuF+sw1SmnI5AoLfiGCMN2m9UnoBvAXfkjxFrgltxXQI17Si6WPOTNYC
Hm5Tcspox+FowJdaBKCHow0QaRmxF5x85FDyxdCaAG0kSZ9CfpGSFIK7i1T6xVW/zdkV6+HjEasg
8je4JSgMIWTtYOPQlCNo2jMaoSUXODbSqy+BuSn1dG7CaszsGX9dZbnUiCZHOFEgYTatYgxpWcPC
aG98nSkei1jdYd5n8MRIfm5b7hC6D/7iS04qxtfISf+u0auYIG9Knn5lfVb1cB4NHpUn404zIAmL
i5k/EY0IeLA2rUb1JML60J0B6EB/rRLYyIyFqlLl4bxH0+Y4BK+Fdg29X5eXHTNLpK82jr9YlPNf
G939uTB+wda3wGcZliwB9FA2pmINjRPZ1jDldGwjuf4hTYn1zQAGtFpVSNQEw+zhOfd2b1WkUBcI
lrlAfKXOUUFbxoAznIrTO5ZhtgLN0GdanSdUEDl81rv7HXC9kq30dRtStYGfJbLByTllUlAfwJFc
j6k6SZT/qQz5zdoNG6yACWJC01tOHsMvo9rpkDkE5tuwn2TIMKcUd6Bko0+ve8i7/XvmYeJoo2h9
WTftD5OUBIWP/fVMdN3IAD4QvOEeXbFNgoDfxTUbNwoxPT/xXu4tZH13brF+X4NxNjxiC6gzgs/s
z4IrF6DFSSnv62kzex7JqX4P2+i9ILJ9RQ0vrOvUyozbbfohesctFAmgVvv3w8sxx5pq3maor8+v
uDNE88W0Qhu0P9HjK7skyOPYQGAVoZw0k9FO1b+8fMnX52DfpGSididgMzrX09lPAx2uehsdaLGU
Qlhq4Iw0cy4qrqqfp7GX5clJl/m1cUpprZvvhPaQkcXLmL3wzycZp7i6me7mULbEA0dOhHVGkKu2
+QsaF5N1mKutcLvKxmjXKUI96o2RdJMyJkiy7Hhr+D6zzZMRJzQUtI8eZ02p+JqIU/bfXo7t0cqX
spuswwXfAiQB54iWZdvpYwIxkdYRqauvKOIbV8Sz9yDUt/BAaNIjUswQsLFpKTKomJwj5EhYWt64
G2B36UlVGAcv8ikw/7d1SrEcOLx2iQkOOcSQjnbVMw23wQOOMyd1KNvzBFDiDNUY7THDU+aiEBlY
kgXukQ+YXxLttCFfOKXqwF0Ojk8CyYWkDDD0BKcNh3pHUAHCVGNUqMiBFxIKWl38A8HwJK3EqiDN
uc8xl+1ORSwxl+y+jEeJlQG3gH/dBMYtxGuWQwa4taIYoIjckBcYQO7evdbtNOjKZA1GRyEdubZj
URIYoiniZvRdqd3OEwmnJa/1awY/VYOto+duq/Al4HL2cJwkQPl7cYyWzwVNoLP0AoWKxod5lpUd
F+X0BrdfC1h6L7sD8IEOZQD6qWZ7GDae3vF+xLTDNwLtJ9HBtCmJHhGVS5swwlVbF4CqzagrBSaQ
lbdA4uF9skEjYutx+07wzKR9YPTO1ItJizLmw3u2DpKI0EGjJTe3/h5VWvzYyM3CMu1qjrEJcPNq
D3NMnzm30LdAsmRqlWBr2bs5jWITXgQB++5czODdDt69pdFMfkAE5Hz+3Cs6ieH96ii6/VnXayx2
9BnOf6tOv6LRm35McUa5bWDq+Bq9ppTHnPeWitM/2jsISIhg2wR3gAAQatIAB3B3wlpmP74gNdzc
96CLLiWZqaqAYwf49FhD1zgmkMul0xxfMjz7scEtxTNkTZ4L7w2U4YJP3J3w2/UeJkEYbK8JRnhw
Dd6BylrYVwynYTW/FZ8dd/x4nai8YN1WGw7gNB2q0aJjqgDxnY+UhH7w9tSq/s8pDs/RzGz7Ava1
XkSXfOwUzw/SnRLyNOI9i99425/9bUpxgvj0hluMgGPVLZPU5GMRvx5nTYrXH2XQSDmHsMDcskHl
XkOLljoPmSFvOtb+aXv932lFhbMqESq2p08XQdk07oUgnlm8Wnww+PxzGHvaBBNiXC8rN6jRK25x
b+OPGMbdhxvEYRLbMUyAnZA+9nLYXjkoLAmonuPFAuUNFLo5Xw06xB183erh2X+ZPsKuJfw0w5q8
VN5XdwGtRLO2ZZfDqYYDBGkJajEpnTLUiqKZlHE6Qk7otYyTw5306WlIENuFQ8VY4N6Ci6EXQbgb
4DICuH53W6hA/BLnN6FRrHIt3MoRl/d3pi1KIyGdpzn+GDy20cE0M6B8eHXYDqDCoTD6WEy49GGK
otoyCWK3zbb79LHKSjd20nBuASL++cTocJK5WVtz6LcyKYSbjgvWGURMQ9cAS9FSgVR7njJdr+11
m8QXvgjHb5prW9kzkZdOz609rlVMdLnxz3SmOeq9X/LrejrQCVlCJH4LgJVpwR9FhujlSFM823Fg
dQTDAKqB6/SNByudNr+cypUq2MAkvhpDikt567v2YLg25FSYSdRckql2boZT5unF/BO+ryxYMIg2
/zgUD7d4AAjbu5vD42lky8O1wvT44hPJAG2QEzSVnfKU9KUcM2xcQqRfxnCcSjDlD/MBPJrojIZq
qBto8TDjNlnghT/VDRe5CNNq8IsOJSgIhcK/6HzZfVINyhb8RvmSEaDyW+nFoVv7Z3R5brN+T25X
qJIcv+0TJDAO5b57pc5F9SgqLaSCnRuSk/CYlrDLp0X8CJAuTZWSCLoA/gg5EVqoUND2yalg7zzg
npIQVj1HqRHlz6gat+GDvYN2y3ms2vPM9K5TXXe+P/E53EeQWzozPMeNec3hghDEsO+sjadTB5nk
adQvT2n9pUnJ7BQ8fnlT+ks8aESKAC1S/zO6q1hBRzgOX1BuQeN72C7MLzpc9mUO/viaTDXM/u2e
TlTvFTmV/1w/MVQ3415jk8p4vSSYZ+9YBtxguKSDOCia39Go/sQvafaG2mdO9QMvfgZA/L/wkno/
PA5lP6XwKd7svPTbeyXEzT/vv1bgGO2JCRHubqf4m/lGTUOXIao9GL2++vGNwOwREfIJSlILSEWq
5TTqzMUFCXNDmIzEQs51n1uDUSrCcTUfdT8J/fF9oaD9Q4sdGZgb4GIBNELizgDEuFhucoeWkQYX
4PwrKeHdvqZHlDLbl2rlHfHbFgSUqAvsmbDMpRSjxU2pJfKdyYtpBg1sJlSKqRX2SC0KsUa9WaVH
ixQY0WVIb3ablGG3/4iMPgbScqz8xok87ky+I+iqiOWbQ3me1KC7mbs54E/WUn3CLt8/LBL9R+nd
ZjD8EOdb+faJ7L/tNLXkQzLtuzBZt9k3BSOZ2TMBXmtFZGv2GHmPA0/B9ySP2H0Ahj9/g53nlFnL
4rPYGWe7uY8/H+yAw5v3W1S4I/y8O3bC5az1dGgi2CRYNkjyJbF0yJABGDWXqLlCKNPuVqeab5+a
m6MsX1sjrA8wOom/0Za9q1A2Yaay/4txJ+SpAguF3KaUx+m6keqFMnOMJgCUNqc6bq703TEBVx2A
KIwmaNbhr1rGvkZMSTi0e+u3oKmicAKbbgVX8hyyaT1UGxuH426s4G1WuN3UupJs9sTod/ED3gWW
XGujMyl9qzLH8/c7r+CB4nqCmxgsdpB6I7p7G7BLo+P5zyjMZldqi2krinjkjPFNd+MRwaIzPrrJ
uoh9oTxpLX/+BWWZIDGK3LZ2BUiH4fz6YjhumrBF7p+4g8O/BRSLbJpDY/N1msK5Stc6Ksvv7AId
gG9/+AEs6bZudy42P7TFNJsH/gyzKlK6XtMGkKdYAgVmkBz2OKY+rpr6/IqHD9bKy4YXy+nLtk0T
UBy6UmaZazmzZo/Tt5BxySNg3INhNmcWrrGTfAooA7GlNUZCIA/g64pNpNr5GA/lgVJHFb6+JzN6
Ev+Ljq4DR0S5h1RMHYyb2tbjeywyv0PzlACaf58zGKgqFSBmPOvHhNq2NBi6J9o9GCrUnzuW7sca
MgDj5W3ScPhpW8MbDCMeHx0jFFYU7Op5xFQfK3iXpD8NfIpwN7sugqY7qmb1ayJfpr7YVMPMfZce
6x1L/J/PzNcD3v92RVl6bnkRyJqebAcUYxDPEx5OryXKVWt5i/VKqIatMMwN7ki/5bc8Q9ibNZYY
zhlAgM93hBclncyTQfIlUj/DDi8wlLywbfmyn9u2mtASVjDkGVBoogwKqMaG3dli4cyBWEUmzwlx
70L72eTuPWc3LkLA9zP5HEduonW2ZN7AzwPRAIUCZxCme50CdwyvUc+I8b5QLuF3s30t26nNuJkc
LtU+b7t8xjQGDa4mD6JqIEdp1rvr1j/nSwbOy79MW8wd0Mqhlxp2J4jlmr2sYtD9VQIfoul1/Mwc
5lqK7hpLzq/cqfE5QYDff+vu62NVh+Yvr4nZGrU31RIypK+t9rsLHJHBCQMV1y8v151HSDn50uyO
eyYTsrTrOQbLo2/UWJ/kUXjGMpVwe49PoM9UrTUAxy2CGC3grhi+DhtY6AOaiQNCZboSMr963n3c
67LF3/M30hxzUhO8yHwXWwjUHJcK5x9+CxrhHsX8xkWYOShgDb7DPMVhts3sg7EcszeO7gWseRcF
mM/yhkH55VAPaSxuQPSUCU+v3oHZIoaZXSCOEut9OV4X2U4G2VHmnufZovqCChJ/fkmjq9MB7fDL
MD2co9YKUjNbDGwa7d3uMPku6PlaFNO/EzX6guu3cHDJ7hforxDyYrA5ul2cHcsfogTgb7NnNnbh
EDTjNslu+v8JJUC2adN530ofIiciwzxohhBfPtgbbFHkDCXFGWbu6TGvnd6W+bLWs1uMcGkRKCV5
zz3YMfCXyqh9YCTTvBxmmbEnupDw/JKTaXSlGsA/GCeuHHqkhAJxtmDjdw8MdtvYT+XT8zjzz3Hr
WJ7UH6LWehOflYHqPqinunQfF7IYfyjyOzAIYEBiFo9TjPNePlB/n2YqiTnWKcMwBSjJJgSRcen8
ckh/bnN1y3OgdsYExBler3EeGA9tuOXn5ZZDkAFtZ/i8Dc0BCCjUStAAcj4A1wgVB01fb4DBybG0
r41dG+L5sV6EJ6veXfXeTzHLETJ4t9EGQh9pZxvxO2zWrZezhuluN6eOV2BfLrSlKn063iS3xl+L
O/pJw49f4vMhWn1z9BjU3uVwd+QjwoCQQREPapDSFSK6p2JpD1nJlYwO2HdffpUx9CECFP8LvAxi
nN4thskMmnmfxTRHAcFYGGz1jiMkDqioQ9rUzHhheqdN6bFyrom5qoH90dp2rIm++oG7dcKUzbx8
77sz6oX2Qm3b7b1B71SNOlxIhVxjN/dPAzWRtmIdECDYdQxmRr+jMui47LC0r2HR9Xkwj3DTtfvx
m0NngtBL3OTYlkIHms2imtTe10oX2qp0nw0eHYcK+wHRJI+r+CbduDXq4FTY3gTq4kxNpLgpuRY4
/9F8f6EG2DrD3UFnd5pDnFtyZStDjc2h24CA008OExf14dN+gz+I7wId76P2KuZajES/Vne8OfYO
rZ7zafkZ7kUwvlCzwnT57a+Z/4JOmIUfGJ9YCbwX1SPIl9UQK/bWHT6C3xBuDgnDHEiP70PrlJ85
2YV3mWJZtOOvXYRZP2OS8u+pW+xUaEIb30S/j22VjUd5D6d8BByf8Lkh7aMPseHM2Sb9xXXvhplC
Yb3f/TdQ70dSS5phC9xvvRl1Vr2ZdnqOztjxzmlZO1SAclrAyQihgiRmjtqX06P9zCGJLGCvSA0+
Y14UxQInDyyX3l6FHgdL4H4AXhsG1NppKG3msCKM+zkUpjcTO9NZ8crxETOGnaEe0l4qKbcST/uE
+SYRDolGk4dMu+6AnCshoagyNLHocwt0fINLcvCcqldX8X5x2bO+q7sPd2OZTrPxE490a3b167B2
XriHrPEvgAlkUxy1Y/yc27Cx3HxBIqut+gYBVDJkAdvHT3LhzWB9beXg6kt4FVa+10UOHMhqU/EZ
q8fUu8wMfAbalwEnXM08nak5IlvgHSJPT+pEneZ5xNQdqOZdsmOaoeK9QPVgm5H8jruHJlZkNPC4
vsHv9Batr5U55bqJzFFr+s2nOOjLTCXne0kYV9wHncUdFbcyN+f53tg9sAS2X7Jd4Xp02rAsCDRQ
PVr8R89OgzujOXCy4WbavfV5Iyn9VYc7ePDELUxcZpRQVDJEk+4A8QtEAVwtHEMPPxtqC4aj0AQI
Gy1PGo+OirQXojiHJ2IRRRDhSp1UhVVSCUKd3aXOjv5nwxG8v1WCkAXSGqT6cK6yjK+Qp66z264e
qVBzw29iTgkDILIWhOfWdtXMwfgp56ls34JhzZf4DXQgE6hjxajCB2XOTwLOstkOj4Q5Cteplnz7
oEijN37wVjXBM8vg1l/BDy+wJ3wtq73Tjx+GjZ2bH3Jo525y9pJJEkI92V7HMUIZkP6v1QqgnTnJ
bxWxIfHrAfeXCeIgBzvAVPx2J5PJST557/TBJi/4aFYSTR4z25/PB9EZp2RseJA5G+LwrPsJGtB2
dE2wvct6DH54I6ecDMhzOJspzhY2GALQbTXlnVVUKDxKSIqrO1SC0JzPQs7lRJ4euKUPDoTR8a/n
RC38DDzK8MNtYzveQoPz9X17HuSp93ZbexPM/p6kU8RhNZmF0gWg3/O4u/uj/QhmDwxJSzi31ZZh
HRq/+UIRkp8XyWxwDvcKEwIi8KLBbYvsquqJpY0KermkMxHt8SExetgLtndwPF4vkVxcDm34MROK
axDnxk8iQ8zhwMKRRam9m0f42TX+JHWxKcaR1/SpuvpwNaP5qdkB30HD438bmm0BZSYENoYpxGdC
UeGlgGeFvPuwLWSZrfpS87R9WJKpZ6674OmGVGvIh5E58qneGdi1I1IYhLCxoSMe79EHxonm9uR9
4TWGbCbA0cWsjuH/zTbSSyd+bGNQ7y1rQMNZUJpAxo5R8cNxLSAXAlYKmVAx5DY7GyS4lJCLiA9F
cOZ4wE3Zb4NTwoN7xCvu7v4NLsSz9PuO2BInseqTreu8Rfi6W+LdE7MJH6id6PhZRTa+YZPZ+2fN
/s8Eqd6tH8WCpaOzVXMrbMhEZDpVeQsYAZIqJn36vv1Yn+NIC+lGYqGg61zgNEzWS4YA5kUIPZkz
92cTD8N1Rguxlmfntm33YXMs3g20Uj3E7XjMQqk9frd8epiYEeEo/QSbDIVMuEL38GBMvlrxwFMs
9/h1W0KB4u3dQTSHkmrjkB3IMoGO32APywbvH/wJVH4+ne6eXoTXq3cjCHBcBL95h7u6DCGmzcLZ
GY9oB8cNdGggxT6TUV6p4BuZnL8sQme3rIXGP/HiYaQMuFasejBjcsCzeymCte+nhnUSG4J3Zs+D
L2wtSFAB+CI6C3vy5Dk2Vj45ha1Qbtgq4J1NkBH4b2+Cd2E/dljuhj+7uP5SASXFHo1ZpLOq4ZMK
nDCsC4GV2nb2YVXfHrYAEJUz+1sQYy7ZJkuTz0j4r4UfXvbi9IR27cjzAIraN4mSEDc0qEB/CZRk
qDInpr6oLJ9fLXetPUlOhzbps8nJFxoDY8GzjJNTgSnzhCkxD7N7DzBOPvEv6B4/Lj2/eD499e6n
r0j+txQTS5kShLHzxGYP8teLwwkH4VLcIaqBRYV8ngm1CqdOQ6HKyRnEnIaUmqSEyC3zsPCmdMR7
zttib3FOct74rAGodaA1SfHgd9y9+btFLZTcOSaNXVis4hbUx8XiYngLTqhwFia56+NM7IuDErA1
7sc/m+TDHMii5bfv8fLnMutkTNpNsike7KqHaOxPbNT1Wi33P+Gav3455rBhLISdDt5KI+Qq86Er
B43j9w4XEAbMg3XUbsRykOYCXzx9OLAJaFqub+PB8rOfS0s2fiymZtaHn9ob/g2HmatKd2DEVvCN
fj7A7N1D/LJcF6Do/CqoVe2wYPjFGV26D7s7wypAYxyDK/YTooJMVSAV6U4OZ1GEE/YYUKiNi5Hq
AxzZGpMZaXEN1vdxzNF58C34bDbMc2HLimvB+f8SPiV1y8rtg841IVfDjMt8dnNR638R6Fi/Bzuj
XrMYpV8440jWiqzLRdSND8Lf9kDQRchmvnJ2iG3D0LwUXSwrQ4qcB9oZNvebeS4uoZPuLkxOpySF
zAf1YBJ+PJGuOEusOpZbqJmke3qD4aRko/dCztVP/EFmiIe1XKWnpPBtfwb3E1CJWCLbecQCQS9b
P1+GCnIAS/S228zvsbzl1EcSn3VOzBochqKuowcsBdWOnwEWMSE+prwkrr27w3BCIlXPpx1ulvQG
sUwswYOAOeHqMmJe2YdqzgnANp30aPiZV36HqcA2uW9R0u059hwhYHDwEfx9COg4d+dOZBhrvJMv
jHwspWuFlLOZRUQ9LhTAY/MtXg1p11EwZuZFoR2lSvnBbiVXEXqSHAhJzwUIm9KRhaiJO4IBqLCq
hSV4PLuHs+4Nm4TVCmcDC3b6qn65HJuFF2/2sBGc/OXHzq1ALIsml+gHSBMDgu3V6ZsR9KR0lEbI
gS91NddCkXqLruVlNyyOHXSrq37fw7eTYcy9sf+4wk7MweFfZ+kQ5wgQZg6CCQ7r8dtZAU1Awd64
MDCY4LvMH2p8Goc7JpSKCMjmRB8BfZKJlZhkjh/VLb5d/vPwxAyW7qrfWjtQ4XmjgoVAOhhX2T+S
zmtJcSSIol9EBN68qkreIKGWBLwQNELYxvuvn5PMzu7G7kx3I5OV5ubNmwy5eUwlqfl2xHO2CzpK
7ogBmh+mhGg2kUvT8wkaXrDgg202NCrO43IZ730iQ27awfqXTrL5yKO171E8Q3jJOnlEZ8WboD6O
rqyJvzO9CakxnaUtKmwswcW2J7muewjMl31T0g0fhxBOW8EwHGsf5b4K/RvloL0kgg2+T86DV4JQ
Xjl/+KieXSCuHMctaFwfFvCYbBWFgrmPMA9Ht0N+hMczy08kOKnjdKluZfRT+JV+z/DvKz5P30l1
HMfzkFX1qB/yt41SW+IoJfaGIcJEVZzQNHHu1IM+jHYCV/X09cz0m1HuMIJmeCZyVLKdCNYqAA3/
PIfkHjcbp5x03FIOOnycrVGdlJO3yiR5O8iJOFgwgfL9WyZr2w8px1nAq8unkSKHRiTAbefjWfKx
rJ5lhf5+XGpun0yQmzn6TmqSC/FaOGdK1Cv6JtEPLUCqUSQ4CWPiwjVCTGbHwz2nm2FVHotS0jkZ
BBzrcpsl3P/urU5j9uwefvRYH52yRVaTekoFogrMIHFeROwV4ARrdlJ0yAI1yeDRCP3e2ihbMRKL
qxRNPQf9cjzE38+rKgrajDFrYbdrKy4IJuTISeJ/4lJuqaOZ2yM7rGa8EDREnczD6Eh1e9MCWeS+
8YAfgQFz5RFxLGUvRfSak/o/ieVpVfZIcuBsOfpi6ZAtw17ov+3cr3zEOfMWCfc3kHCBbyyLP4H9
cMHqRKSKVm+GWx20DDGGlYVNsv6NQMaiL3JNx9+TILaMjsbUnMqh2eydJyuIWQ8zLl6JjWpV1LXm
DHjQmXYUEHiDfMxjTkhNFEP1PAFzYEtmQKptAoX1EZfmTV6LUpFgKJ9lBk7Ka3ewM80783MRLQgZ
nEZrgj0VHkwFMlSyU057cxx5+ur4J/R5OCN3c9xb6XH+x5yZJAx4YLPHWcYfRrdo/kKtPOoynqAS
/+7l9AHZbwIlnh84cPKUhjyfQHtF1KNIRZEPYiZQGTEdJg4Iul6SKK2GVX6l7cDHAeVPxzq/OxxY
iGjcCy4OWxKhBpuPpBLjDNIHannHH7Ju75BVXi/34PordjSS/9CigC+1Jr9qc4reFiToVxJT5ERq
s/DMoGOTHjfqdtwN7CWHeKfiwDZJ52X9lrh5jC7xbxOH6aImlC13giVVh2yFKmUz4hG8HR4C5yGa
gEpNKMMZhp8ycMrSTLOWg5gPMGqIk8ixr1DRj58TnNkIFpaivzsyll2NuyDVSXquw+y/LWssovY4
MG2EUFAXoU3twa22Rjg7CCWuayOtQ4YURXMPh5BsCg7KYUSSG9j2iG5wHBucmgmHx+HcJ1Si2WMO
pd/DmFg+7PgJV61YwDkhZaIKkzC2ETsQsxX6sxDVaOBSYJFMc28rqiCwADO7uyvKOQ7FcQLG9Bgx
5GoNYEMZ+2m/kNUqsuBmoLFs0LjAPgBaeB+mmEcj93fYArceAd0K1+sdEiqEAv0oGKSCFS2qfcyw
S3yFWbDn2PneBFdvLtaVbQRERmxdNp0kPjCZz8YL5TGZk6D+4qEQd7F5OzEP/SHs3Zth2n1qNTxT
h9vjG0lB8lz0efw3E/8v66nyx12MWWs5Zp+a4STejsU8xqaPa9ZHfImimJ1QiKmqNnH8Zp1kCBiN
lY3twKNdqyGIIugwRbubeKbwE1l6CZFbWmJv9YZZsjacOBIiR2RM68riAF17eNo74DvQzZ0+bnLy
WCUJ+aMJUKOBSsEcNZxcgH6gOXwhkQSIFi1vxdZfWPJoozO8tYF8zHwvbbMbwInhMrwI5xFWnDTL
r4z1WYZhTL6nJWPdZqR2MRSIjYoMm/EDA4ad8fOIp6f4aVujs47NgH4uoAQz55xFN7aLU4VeNlkG
zFGIJh72gZfyfSR/d2BSOE7x5xwNe18FQd2KTMdDPDD1eGVEPU4a97hOqHdODCWzDoUaA78s+vgk
9nY3WIxuzneC4Y+rXVF6Dq/qp1GIqfOnLLFDj5F6ZX7y6HOcvktcdEX6IBGBYR4I6Y0KioBLxj+X
48nAMUvdAblkMqf+m95IPfeOxyOgavdY9kmRlxEW2J5qcL0TFe3uJl+AwjpvnMHnDPQVbMAPRXiZ
B08e3jMOG+Nc+fl7dK1nx5kq/9Ds040jlSndO4R0NxalTPVu8O/d8DSlDGO0WjMsZGIFipn/rBMn
ZS/IfUEXpBBjUU25x0YcmUETEORgZo+wk4kYX88Ogt5Ds7MlwFdl6W7IwZWZUYp9/ofVKGXrZJTI
2JMWbI05DZ35GW/OIJpxLBImfijn5l12WlM80m81SF0x+6Ykbqth/XejvUMCriTdHBwV+hydJNhG
DHbf5P9MEHvDocT1y9mS1APooiK+6yT9S7vO5wOVhy7QHH3HipWO6nOBScMqNRpuNQsqIniOqOFf
8glYANuvUCpjXjdGTvWRYC10+m1Q5JrGSrq/7P9Vj+R2Nc7oq8kgepMs+TRNZT1Ezya5fIvc/ixF
bl9UyGq2OKtnecbcLTIDNlT1avYbmgwUNhJHavAETclf2Fg7UrWsM7+NVrDeecIPm9iNb6vK2k+J
6i0ziXezrza/rMworwWo2lFTZpDIrQh1E0yDSV28cSQ/lJMMMGAG/RToJOWVJo0JWeDzQkXUigng
7kCT7iQnDbhUuyOEgTp5jpeovnez0d2R7FvisNfpmQ6v7+Au0jHdXxIraFH4DeLFp+qT3pwqxrQD
3J81YViOqdSUlKRaEaOJwjiR8Hc7XqsQlk9IAgohlnKqG73i2gb/1fxzKAeTLv1a1WzbO1ZLIVSO
ySFSRPIA7lwBUr/Y19tqG95HzsgJp6ZnK0zDSVK6C9zIaGv3SMZ6JlZKhjTQVdr8faL83LUBqVZW
2WcEXN39vf2mmicqsOaB0RAwMEjwZnSPwY3s6xnsiXXLZzosvNNGiOHgqYEia1Tv5JSX6SPaUACe
YU7oT4gLFIAAC+PH3WglqceIouOcEgePwwadaQXnXHa7ciTYmcqn7KkS6z6/13dEj25Xkm3QVOSg
n96ut6VFg66Ugm+/ZhGjUOhuL65kdnPOrRg8Fcfw1hfvwC68Hj+UD2QfK/KBbAeMXiG9Wll0zOra
OWbJCFXWHDgr5nkuprr+WVvBeuctU2DTmkeDDTJeBeJLxxGEeEabg61aQlV7a3bibqD30RBDoYCS
n7m3DdUXddk5p3irET1qO6rW64WJO9Ucf1SDyq+nX4o2x50Vg8aM8cyGbq3Vev5Sd+s63kJgArCk
vbqu1n/oGV4ni7a7OLL5E75x4w/jR8WKNQ4MbM1i5mTRiQHod2lyg/8y8kEfcnU07PaQHugqZu3V
1kHxdW0k5OoAf9tMMSGQVUfrKJhZB8vEXffC8zuGzS0TPytGXnDiHUmUhY8Idow+DAMHAEyCjjP+
THrZ+4HNyek3cpbNMfs0ZcnateoZSHcjoWccmXrcQZHmC54MPE3urMS7UgOujdoE53Cb7j1S9ecJ
T/rdHU5mP0xYOD0zOyhchbsP+wnU/ah3ryBv4GcVHZftknphAOjJACc8YVTy7ppZB8DnHdObKcaY
NoN5A2RbVoc/b7AFPzcLEO2BcCDv//oQD8OrPliN8Ba1mwavusm2++DappH6Xts0bBFGtKIvaZOt
D2xi7rNrAN1oHjZUKG8/oJg9DvDkjb1z4+tsQu68X5sf23Sj/J7HsmAIHjd3fqa2hxHT5yIwAboX
zGHSMwX+cLYAO8y2m3XdpJ0D4mP91egMmS+mIZr2EwlG+bR6MAe45Ry1VH/s3UhwgJiJjXMsCMEa
inBFuvb3c2yrU8NtqMvB7OGGEmRTL3vv6NY+jog3UhmgIHnfjgZ99SEfZhq8aZ9QHAvrL7+HyIv3
QDLheWcXNa+a/BFwHq7CZX4VGRzEcbpMC2Aox10AJ6FGIdWIV+2b6l8d9cknXSSc7uwnG57+0lME
aDTHdPjoD88JHdmmbuAX42enJLk8xbWtWxtEa0a6Js02wZ9rJbI3zGZaXMjjPnzfe8g8KOQZqNI3
m6xzJZ3ANuXhYOP22KDUwGA+IXNNxixd7cjwZQbQ+BvAbZ8hGxB3mOlYM2AgWeeMFVr8/+eoe+2Q
uU29Hb6M1u+IebNlj8YhbX/gBr6T2XkBOph9DfoHFoaUff1+QjOH+xJ2IS/BBvMHHa9mknnDjzmq
Jeex91X6HpClkf5Ym7YxYkDKWL0kmUdIdUNaX0+/iSM1BYW7YRb8cEGa7YtZvBDRSb8fyiVAL0Jj
Qyiqorb4ZL+Xejld2oRsQ8JE6ExyOAkkHE4YZspmHm3Z2qolPDIWX82YcNuSnh/ppDFq0Ce5pjFK
k8x8GRtUUpbkjCMuG8Kp2rccmXwHiCKbZGyY/prwY5nSGdJ4DZDtQMb9DP1bCG6L9e9xvLppxi1v
KPtKanpngh0JMhlM/RiQrJl8MLo507uaPOqI+Bhr0uCX5uwY+M5xiJr3mZLIQv3hRUtW5t5IT8+h
O4KgGwSTiArmbXhZRNZ2AVaxz1CN7eYERr+MIfKewSptVNBc2ca2ZJ6HpzcJqNCYBbSpKGiOM8+o
oELieZB8YxqSob1DsaSUQpYVUWUotMM/1jq7rZE9ktGfnz8TCxGddt4Xvy59bmaEzONy9EG+BGIQ
0PHDgi4KRCyPxB0JV76nCrJLjdrEKLZkOaBrjD4I77C5YmTfaQj6McNzZN7oXxwzjGTZPXHLsI63
vOPeaP+LqmwRUwbiqYSD+Cyq1DOVvZRddV9DWoVLGB/cN1IHHF7qZhmYODlUBKzAQneXKIwPTZPG
VnZtsX/LCFDtYzpLk3011MNZGoE9wd4UqcyKPrEa1QZ6yaOADE35RBeEBkpfgQt9Ma6VrpBOwGkh
HIs4fkhW46GjyxtfxKNR/8mDkb3YI/rLMW8ItPDbSiT38RQwz9auFB1Z2e3p0MdmDwGANpx1YUDX
fDBlMg96ZAbid+xpyV+s0OxPKU5L9i+ir6QTFbEz62mBZq3x647f0w6pZEYJLwU4IJysL0kSZ36O
owbjUkAdOCNBEMgp1IrmHsUvzUAQBZdmChwpBL5ICOkl9PTuF4CtleaPSYIEX0Ygng0n3hxEp2JE
JXWkunmwMYsltBhbMAFPuZAueOm1AEfnFBYo7eTNENXop/J9DRBusmKQlVogmoqGDcJQPz5qiU21
Q9FVNhtW1JSwgNhLmUD4J7TKYDpVbUr5ADIFsjcbgNKoTLEOjRV5gOvSSSv9PsMnxMlBWSakpSZb
1EB4Jza8F0m9pHcMFk+6nYLVvdlFmtNuoaXgt5nCszRFP6/cAfoSZJMEkmTV8a8FndsPwgWOw3sj
2XVKYKu7STsfEUZBPL1HQodu79w3er4rJ7OW4B+MONAhqwYTidZxmoKn16DuoYGhvRuyhR9ENxj3
nmdwbN5844lEnADb6lrIcQwomxE/e96A1dhvxgjYgplMmxHVGzlNyy7WG4CGw4heQfSqbiZ5yoKx
pa6QiQHyFrHMFInJP8A4C3hqJki/FxWkTOMYkAH99tGL48Uaq8MvyVDGYeREKSrHWpBwxUoBDQh6
b2OsCjBqoOn/VlhiwrNKHNMUtlYBBU7NUxpIgi0mQL8RWgKRB/RtGuwKWO5oARmxAbCcpQB0qeOp
qJZIOwCViER5XvSgobA1dCq7fte25qM7sFJY5qIX7IoHw6YWxZgwE9bQEr5ZyNJEEepb8sNL1Uy4
/yH+qQomDCGzsLL+j22gMZOU+A/GmHsRejuuOFo48V0Za47xeIq/eHf3X8G8HGnvz81CWqYXY3IT
iMlz9suUfAF/JA3C8sxEivEeUeM5yqMVGyxOfrsUAd4C3AEUEbtIgPkEsU6PwxS81Cn/fllJhM4+
dLOgQD+aHp3OV0VCxy1Sk9lemZT6/HyPbO5me2aEYCVkYHsk4AIaKzhbwhQlOE1qk/wclPFoARYt
/zIGiBFGNZB3URF7WSsoxRROY2qlyUTW5bFiCWQxZgPgxq6R2OKiE5eJpOXep5VRNMemHbO6OiZg
vgoiG/MCfk2JBD8ZlAGctti4gTFiqdfIMI0JPMdG6LHRGeCAXisq0+M4pgPCaCyPvSAfpyMSnOo2
EoqDbXiFIv4Z1dSL6MpE8q2QITEorWhh/NBL4kniKgghrhsffGMkAE1D9nvc7R9kSNFPYQ8kk2Uk
Z4FcisyfEEuJWgXv2AjO+ND928QKINgjhw3AZ4J4i7v68ynt7uxmolIO2ajlNpP8YuU4UI94dxal
P/yFvN/yjI+sVIQsIaPKkCi8SlcdLS/HtG2mAuxtAc4pI4B7JN7hu4t4ay/c4XL2a3Woiu2VJQGI
/kdA91+zz+rOAUgnWQ0d+u1mzIjeyBbgksgCfLsKTDItntTFYYq9uCMJC1II/wLeYj9YDMyuW0zw
ZVtAJCwKgTNqElGTaTELnxHKuz/f+GmEzz0QNJxtl8hN352laK57RxNjT0BeIo87YOxQk4yByYIy
XYzMccj4nUxgHX4PYT5ukkxLpPWsnyXCZaZtnl20aumr3BRLkNktW+IcGX3dWfRUzVyeFqPVkeBC
rTo5JeOLaHCyxyWOgdDwjI4QchIvNU1qH3BizgV6r6AXJskwzQIkdV64/FZOq38bOiydwEvcNbcs
B6MTvwEM1vwEwu0YehHBif0KMEUyds9zNti0ABguYP7EjhnQd1HmmGnG/l0AzMk8olNwC1PYKpxY
uDNvPcd7BLTXiNnGqA/ox14lB5WQjaSakHT9k1Ocx0yjDeEO8DdpPZ7G/L6QBXiyvXOFqQL2wwlU
xJzTYmes0FlVjRbmRfhRE+PA4PKRN/imfw/8wXvDtdOZgAhHkYd1bi8GXS9aO/nrZEAAAClB7Uyd
RPBm24FxCiNpjYc9W4zp0/kCwiIk1yZgI7UfECXLVAjyQ3QPMHSTuEzZiJ0zQQSQRTcEs97SgT11
cNVnpkB13JouWHhJk8+++A/DZdqMKnjOaQKqn3szE0gy4l1gHYR6LwF841dKj5KBLL/t/sf7lWK0
w3Egqjk4FtNcQHAdLTt4dbBJAAaSDFhWJAQZL5FecgExuSBKy+I99mYP0/9eEohIVnvYo08UnwdG
DNGYciUiTYE+o6RFilkRsW9KoqtCX4C34NEGkx7ia+gjzocVUhtDwiUv2hU0+Jn6OhlMyqh6NND3
37QJa58gzI4sXCGdnoCDFVAWSmpBn9AESEU/tGbxniT38hzqYOAblsnR2fLP5if26W3BI3HUF9US
cSZIp70InaqD4pKZ06VNSm4EOPglyRB0uY8NYrUsO2E/hGLzwXJAdvrgg9/Ue2JOD0/y64iQdYSb
XAfmfcJ+udhni9iOmEIQFLShbBH7GCG3AgeXqXCQfsb9eQk47qKAmI5OZoqCpshAAXFi6GILCGWQ
EOPOvTPT1z8j9nDFaOLSsIfahj8JabQ0nVXDAH8hO5sN7UbHKIj7G3ZWkFl7vd8VUzyOaGRvEfGC
HM6VEHWQXm+7KzveuXaB6bi/bNCiI8EJt2E34iZXP5RTa9I8RGhGVLoQchBWsw3LbWkU0xdMXi+g
tGNbmALNENI4TxCrPwaeo0hwWynWFqM6QKvx0+IyqBuK0cC012sVS6BxwAm1vDaI1HgSaQwLN2ll
VQdWsTvqHXRU1oFgCmpFy1/06V4ARNDuMH0EPYXBaUEBjzd2X1NIuIjdrFOLAPgQybGf41SE9fru
CHXl4WZFgcUM/3j6y6g+gP7wFxZ0HOL2mB+cNv6LgS3AwfElFHrSMmLZh+BDWtJeoaGBa7NkCI4N
lvY1tXZqTGAjRH9WlVyLCiZAhrMUy5+lslkWRu4oXvbjFjU2r12fQ2YqqVy7LiufOiaVuD2hN/jV
z57vkDzO+gXdq0HMY9TZ/YcGRY5jMq9r2alKTU8S1DAK0HoMnGOMah3achQDEhMz8gqmQ8145dLz
p1yXu2CHw6eHlTNwLEGHuoZhQI2irYGg3Qj+sIofnh0ccrSFiJgDuyC/pGZSleMft8p39HyCnJgg
D3R501SQ8DU7H5r2a9wxwnWAunRvMUCgy+il9I9uk45+NqFVk14SGTM8vv2exMiAtNiFjk13x38B
Z/PJvmscpb91N33FwL8tvd39GFhXqUzaLOSiXU4pfD4oCXNvH0URZEOfbLSh2BtHGVTg0ukJLZDN
sQvaRNJGGUyF8SEpgiLpT5LOD+Q9K4Ee5Ie01aEvwW16WWF+NJ3yS39s88l9rODPJ6A9aDPSOigp
TlhU81p06H6cFmzco7lPU5sW+9rIy0EJ9gYORyeHFgpNFUKJpCcL1G26p7DJNikQPbt1sQIe3eSq
D1VQTAi29EIcBX4tHXnC7lPwwAQaEhwlUGB+6MZK4dKJoZ1A8B+hl03uPCySyo2sIkKlqzk+upSP
CgV25iOIlas4MAr7LWvrJ/EnKXjSlKNQDdL2L35ImBxPAGq8KC0XElpP2S/M90LaXyWln19gYo37
NmO0HXD0dTymG8jpIzjjby9UNzSy4OF7PNbgSYlA9tS3Mm4BAmnyIcip3uRA4gGDiV5B3YIr0CCe
nt0F7SCj6AvlGwdId84Q3ASNntG3tYuNbUWSsaE8dRzKnaDnLLj2LYSwCvPyp6wOoXAgfD1+Vl+q
rhCznFTKm8qhGw68jc+g1wF1682F7FUfBl7ScN8jFOagpUxhBEvN2Qvq07N5oQGZwKVAcwCZUF57
l7ob7PUK807260giedIzJZw4mhcb2v+9g5GTZbJ5hFU7jG8CZM1+KDCkWSgjwF/Yg004xmp+rh4r
M6+xl284rll+UtF4KFfwyrdme5QfQdf1S3rJLNi7+LeaTcVQPv308DKqwzLxoIeurNYDqNWoIMf2
WePyBN9Rr7PU7V/el0qBg5u/Kc5+TTMLmDbaI74O4enchwSxmhkv2n/1NolWT0hM7GK8Eqgnoo1D
l9A4/yb0D77/TRyGKQdUcAHD5yFcrD5RGU+M7wM5YY3Lxv2GeMoxIn9e40sf1oGJA3kyVHZ4vasW
ZJExHh2ABStMDMbQ+6T8jWx/haTAoPM7f5oh35CeyBlXGmb2aOy/MLEjPFnUilCor0cwbIzMw721
U+AtqhpiB93xM50ar6Dl2wfynXgmxBohX4T9hOE1+PC8Hjb5otaBI6AZzCkzSKlIVlg9O32q23jt
5tCJE9qZOBXahNyn/AEfiaAEtg6pwdjIZootPJvqorcuKMxN5/3Mv5qYwuKk0exbB5BaQAV6gU6E
4QOQ60NxhQAHhbYNz5ncmH0EoBXsOXiyWeyq6dATFGR+KTqBjwCuwP9MhF8C3QOuhKHf6ra4aVZt
3KBq5zCtjUE5g2eoBvGT3mt/pilEQREoke99hgrqhLop7aN9cgmhjXpdv9k36k0Kyu10oytxJYmf
3yGAN6wpyhQf/zqS+TzGB4eXSSOQWfkLXtwWaeTdPBwwicmgfG/B0ilCPJs9KUMulO6PGp6BFQ7t
IKMZScrAo6ZpCjflBcSxWpzaPo0g8Jq8vzHmslK9yRBE0zpbKt0mzFURjrBSwC2KkJUe3HTPbfRY
FEquvrK2O+2s0tbROmCG3B6rJWmJpeSmYPHA+38Y0p6TzqgbH3lGapNBTW+7N2t985Yd08fTXJOW
W6/lRW3OzHxqlBrqusFMGFIib9vr0EqwoGa/zsE59e6l1GqCCn3XRFhUtuBKTWEaZE6JxMBdVgc+
kHgw1/Bn7nrSTm3JCxnN3QrLaY7SJUve2nwTeuXoPzU30IUzMgH6QtKHfnFgDOAYSAKjJjpOSLhF
C+BWk2FD9bKFTF9Bn6NvLFSpP/iKCq9+wYPd4/XZz+4tvT2CH72iNojq1chAgc5SOkJYWy6BfX/A
bJFMozAFiAPLs9vpF1Vcj9CqUNnTKTtuCwRMgu1NmQfYYEQF0ifGCkioPibvlj4MimcG2BPsePSJ
B1OCRKDIIZ/lRRjQ3S9OAl0C2ZMlqQqdQWCjOqxBYUdnuKZ1uEPBTGtwTwIkDwZfLwpZIvd5B0Zq
R2V5p+LhVFykb32EXXph3C3H/V80QppkL3eFZDHDODSgKav4dXXZ5RgATvaI7kIYRIDn74eosB7w
ze8ge9mnhDqvutPbYv7vjCOgKecSMKvtS8EwuBwV/duTzfFwtt5tuV0zkvDHFCthRFJI48TFp0yO
oGHk0wWO2tEJHuwJ/Alki0dHM9foHM34bnGAeza6BdwcF+AzuQJfdfGGlWPe7L+7T9GhWzQMV0/7
enNRS8Fmu1Q3xKK/ofAd6qBBLUYOqehObaPdoEzpsC8QNi9gIKxaeqW9F51WrHp+GPFOTgN1v5nz
aI070k22a9ETNlZ3c0friGHEg67rWbek2G1S1X+6gLSj9H7SGYyRYt/T+z7Lkk75FgwHOiQeiNIp
Y6HDzcRnGsWVRRlO3InAF6NRh/rm9idFIZkTCqhUv8hAA81RNlVHgLGKSO9Fbw39Abbv5WSTW5L2
UkAB3cmja6wYnwAR7uUNGWnjw6S4OwtBR7IRjlXKkhqd+BS7Usl6hPwmG+d2TGx6dch31GNzyhOE
UdSHVRiB2ZGOVS3csMn2BC/TkEwUdbuRux3+AMKT0FPEj0YIwRcAwme4OrfcCJZv3DjjrdLd+TNr
SCMZ9zZj2ZSrBYdcchBmaqpHBnzOdYcpQIaHa/mojm3Xhz0x7v4TsIsHIoCn4Psgal1FJicbDKjn
AUeAWq8WfoNMqVi8S0oM0R9mB13ckby/w/a2vvNip03zrsAMKO4OzlJKK6k7QNsKOMXSqMuSU5h+
wkgiGhqe1kPd/nwEgR4GK2VVf+L+fH7vyw0D1O/pDwUSy2haohQIKre8Wgv50bwO2nkIGDbdNXgb
03kC1KEnDyQEwRLB0RAJeW/ZpsFNt4pcf6Co2+tU512YSBfTBnKNADqkxOJYMNZQpaAm8OLwKAGF
4vtgLegGFk134Y6kvcNGNuN1MH4/xqFPDGEwVNXwxiL7ZIxOhbSmHIhJ+AiaL8hMxL1pTLJHeHH7
vArWH3LNMDeASCgbO4B1SW8r2QWFXgByvSAnMRWwAmwKMm2yMIZ+GP8wJpjffRFEk6gZCCsU5UHP
Y4KiOhcMnkL/8NCiIxcQTFCQQEh60RXiAYQzsh2Eam0bl7kypU938eVW3IbjclGoPgYko9gRkF26
oSuRzT95ZNix68puycbP8IfK1oblDn0wyyBmkNhPuagqGfsXTQFFX6sf5pp2Msx5a3Jj+SwgPbfh
0Bny86c3ZrACPBEOizkbwr9yDiGUV+qOFuUlejnWFEUV2UMsuSTlgYjekKo0I6cUtk7GNyJuTsEL
WJJ0V5yim01O5tcjX36qAgo3Ta7obegEtITMcZk6V59xt3D7w0oQNfavHqlKOUNqC2DmTRAkdWR1
BSQjoQnMRhUxmmbV3w+vgtwfbSRyoLeX+wPHP/vl1SMFhlTzN2qqbyPvAkmbVJyivvnxL4qgju5i
5idHtn0h2bxvaKSAoPraEHJqzE24cGbHoVDep1fZQvGfMUZGtZU7vnpH5zWhhHJLWDSbtP4L6cen
c7WfC1wOfDBNE+Z4NQy5QZOFUk0aJRI+Wh6HB3K7zTEyJTCORB/PdhEYhfzubVhK8ALSBWxBERd+
aH+NGdE3uOQqyjKn5jpOO6L3jp/iU2Ct+ocxzTbrTMC6/vJIPS+Iiw6SGurgUK8zW+QkLwls6+Ve
5bCugSQ4M/R3dnw1qVbtR2xWZHBZnfHLngjNAFufHiaKnL8kuQ1sgp999Ko/wtyHV/AsDmpHnHhk
D7tH9DzGg+qFytAoiPfCGeMePeKdKmemXh211KJybOGu1lNAIFNJSXr3miFJHm06SFByZLrO/O6C
jAcxU6yFrUzG9+gQUJhRqu6wvUR1HXZ5gVpTA2DNpAl5b0Pe0zd9AjgEIOFWbybeZd5dTOzmkLx+
QmJDpxXW1FZ94kEAi17MZu3MtwBjaIMzXV2tPYglsTyMfQjlS8YuuUIaQ3l9pEm4oTxWk+w6pP0X
wL8PbHo70Fd48Qw7UXyzPhyL3UWQlKxQP5PyJs/7go4eNH+wegiNxDV2F0LYYCKqLLdo4lLKdnRJ
9SEUBgFgQfYHM3o68ooV7UzcFQRbhp2oAv/a9t2ADXenvrIBoE3sfs74LUBnxlOm+N+yXq8H8bdp
ozmIUjdbKi3an1V1san2Qa0aqqTTs4PZfh4yMkGSCDGEl8d7okTlFa+ATWUiAJgGmIyxBFTCASuT
KzPNxEG6Tt2Cs8GgVgNaHOlxCqyT0gVO067Ft/GLgwgzqGTo4IupO7fE8+89A/NZMTvML1ZMc9uC
QpeDn2TND2EAndNNjF0pauZJ8ESYCuzegJOn0uRY5FBq4XsxoqiZOJr4hO+K2F1HRI0P5NiJXMAt
lEEj8uwmIeFNdZEi0ELbECVP2MEBGxACijFayrBIsblcpkQZ7HbzQcA4fERqH/+XC6IZ5oCBmM+h
YJ8XG86nXa36MlCUroY4JIIlgy4uFTnuoz+SpW4bfVlWFQSlFLra0fosKay2S/J2KQQfEXVIQOnH
dKGDsScXq43xO8khTFP0FxgXJllJnxJQDnNJ2G5Ma7AZyT0t69xXunlK8YVeyAQau9kZ0SFVpFZg
1Uy5YDtGfMELmfdJmymSF/7ac+glOEnJfW7+bO6yzCEw3nnIT8NT+JWmdXR5xiISeRUNPeMIE5dE
9Uunl09GM47n9qlotJO4SlsOVJpAVmxcngQ/iImAkLEzLgL2pQwwUpQ0EaP3vG4hhAYa3wUBSII0
sno01DGA9tpipIV7SL5wTVpdSXOF/6hnV6OUBilLuRQeHnNnnBJkowOKE+aXg2rJrkXqTISKjKO5
K8o1xHwQBu5zgHPJm9MOvvqO8WJn1tsoqUAB37vmkeY8IzDS+SS7x49Ib7yHs+d05NQZ+ffgHpjE
ILSBLEGR3Ns1ogQNy7VH35KSVDqptG55i6SbXiZPEceTwpOQoM5vk46x4eBLZ+PPeI/ziMazzNQx
UyNAw5sbyO8c3TtnR1YClvyFDeShFf7CmBlaQ/RfCcljH05uBU2AYWeTr0kSznVSwl7WqecJyfk7
icZ9EqR9kK4pnf4jUQpeNAmvInelH8V9QqCHCA9eQEnIV4bjMV/Gai2EXeVjQv5vGvoa4j9sgorn
0AEoStigpkuuTh5EWXEhGSve4K9lM9BtxjiYPDCE4iRDCqORQCsFM61zlWVYCyy8nA6ImJ9KgDYA
B7gdR1ek2TwsOCuwEyoI+N7eyUgN4G/J8jV+RVGG7UsuJ19GhyaLMPi5VKw0x3iWQCWUPMIg5KKy
lJIhm1Nk49y5hMAGFQb9JQulz0gvfWHbeH1eB9VVyZPIiT40vHDXxMqyPDKri3dPKAWqClNzNImT
HYAfcuxoT3FuaH3Tw0S9eAc/qH3Ty5jxM+S7Q7q1JOQaYy5LrIB/SFBKmVMqt7hnDhwOFxPArGFl
45avDjgIG6/4Sq6DXVc8FMlFGhYwM1hcKS+XOiMBBIKxEfKHb3NgdD3JOmgaRW+1mR/ApwXWFHhL
ekhlvsc1y8ALbwp42sgrcaMExANF7YoH9X+a88iU24Vru+iboHWWkFjkp2B5ZTNCAZFTV22AacUv
c0t5+QEWYhrVFGsodZV4/FReGxdf+hhsB32Bh4W0enI3hTovcyS8Y7HNlGOMvcM+4S5I4oUFjxmv
bcBmEFjua2AgGq1lTgajle2DPifUJ2qGU8sSFX1GbRl0442J6TzhbzJUJIfk/9vD0BRFcZL6PH1c
H5YiNiO8BJK8b/XAABq/n1IDK9yp+AJeN08VTxJOWXoQau6JeWW4MHOh18hP5MuEjMSJsNhRPB1O
w5CJNifK5nLnJIyhXLP8Ew57huYvjjfpA4itIwdQXuO4bvMv/sMfc7Edd6auztqGFaRB5DlPCTFR
+5x165f1ZGcenDwNeXw8BabI7riHtX12Om6fsayob/b5VvlmObxy9iWiibkxby0nmkfKf5IOiUO5
egQxzECSVW61w0QXRHhaN2/2rV5gcdPi4UWA2mCfed4BchbT5Mzjw3hcfMGB05DnYpoy9IGrgab0
ASmTQI854RKxDvklP1RirsDTVBS07DgvwhOHKgJzdC7enJRIqFYp4QmTku+CqcBudrotAjRRkEow
m3v8N6gjvvrJgQFwx4YgJjPoVNawai6OW0gxIh5fyYQJlJdUvgTGAp6GVrKXym0lCZKgmDN3jI+R
5wQDShJFuF10aiB2Qj6C6G8CrHPaz/7WLrkuqG4mMx/im+WJ4WmZMeBxy8cdeGZ8tDwZuTziBlci
z2GvZApeAgwfLI/+7PfVsYB8qa8OP5fcgOslj/j+Bii97rjr8Or3o5k54EBBqud5ftez97CR72PF
/PjwFrJ3ZgOV97XdiLvmH0GrHR7NMxqlMrL3Vldz797NxuJlMbjFwdhVwP9fjyCeQaLZjIWbPcbQ
nxzMGRWZLOJsIqF2ctfxJdj+PLT8acPi9InUqGxs+R7FOofsvnMO7gVN9110+Hmb4nye5sHdRa1x
9yL+6q22bj88o01zNSXR7fHPTR+CtQvayxFFnl6VMtgq5zGtuCNyNtocTcWiVrHxfMxfF3037+ZN
N73asOmJ+Us453zKL7niZtW35Trpvd29un02kWfhAdS9tl33/BeOp50wzEXoqiu6O1OBnuWuDk3+
xaC9zSIzjuoQDXEWstPk4GatX+b3mXDjZ3KjJvKs9zWPE1ufWm1l4YrkCcgfyXO94V8vDK3SRjBz
AiV//EF+lRv+f5XypJvJ972kkj928ajiU9eu+NmbdVeSqXJ2O3r129GDYI1ZrUN5INJ3uZGrlNKw
wARLDj77fr6vk2QEXyxLJq8kMRihPTN7+MImrW6zE9+NJsmJP4Oj2flH0nltK6psYfiJHEMJorcU
2SyGpTcMI4oZBdSn72/ap8/us0+3SwWqaqY/AEIN2+G5J9sy9a6sopRsBe1gR8JZB4Z1xNIFheFs
JRDwdJjAcF6x09msLF7+4UMY0ZmhLFB9aPQPPp/iyFGt9SUn1hFSZwnm3AbKQC7x6cq5/3DP3U/0
5AnWI4jUgNdm5S8UJCMtuoYaQpLXsEQXFuXrDWpus4/LI9KxV9TUeonS65qsg8c3a/pfrzUSgPBb
d1o07plmg/GqMUtvuydfcNqArhh1g8VdD7j9onorhkoI3a7XRIpfkyOlHyLdHF6zZE07nsNxwDFA
yGKoAccBtRz+dcqRIQcOEi50sAgXAfuNO4+w+VLze+jsLnu6oarv9PPofDCIo3/1bnv442UxXpCi
tAj+dfDtyJz5HdQEEiua4y3G3v4u8Ya7F3gLmdiDP6NlxqgDd0gZjh/xoRbndAHQppG4oKVuxu86
zpEn1wy03d1D8XZ4UHdQwoFFAKqQ2F8XPtp+zPO5ecsBdwYM8xJBCe3CGs+73HvV8gkiqF86aMpa
B3Z1Q3TL8oLdc3p1zyHhEykkO+cRUcP/GXUXqeOqDvscaYfUKcveM2jDMgNDQnaw4UGj/cKPcqa1
M5eDkPSZhcypTvUdBxTIR+cshysYEKY5DdU6eiyyUTKXDFmoV/edLK0YnYc6i49Xgz2zR3cpyVl4
5ymJEtw4js4rda9Hxp8RUvbmcPbVRTAbyolnYIwDe4jmEWu31d82SUG2iPTCkZ/NUCqxHDBa+7sf
R2JzIcczE1vLeTW87RsuC/Y4zpc7aCdj+QIXilzNRcdfpN/v3XrAbO40yJB+gW1IWY1+iCT5HMxZ
L3FbWEW5V84GUcCoL1/eJZfjqYF5LcvTu8kcrffZ19ULYA0H5+VrLyusB1K/V4u50Y6sJYRapfmX
TL8D1MiYotNc2t6M8LnOCgdJLMqmUZLw3fSyx4jQif9PlvaZ5vHtRrczeCbdcLREHaYtN0dz2a4h
FTwMYmrO7/AWlOC2+5l6MLxMrg4ILL4shlIy8ss5/PzvybNw4LZr8Tksz1QdB81O2eRYeYTp7E14
+ysXB7+y7DdxLCGDoAthjZLCO6u8GllYhcIk6VS4n/sI9Y45dPAyY5bc+yRDwgqysN124Tej3+iN
JSc5WpMCiYX5h4W3MPU55czYQDLqNzW9SkstafIbkKghbK5fI4bT7TZoztO3d8IyGyIlSFUwZCrD
waLyhDeOUlIDFiB/eVclN685IAYj2cSY5AiW1K2Zqixd4viNr5x9/hIcHOzac2EeOjPrhf7s32WG
73XD/ssmf0g7l6qiZYhLyivIJySiKAb3s4k4pj5JQNTlwI/c+JXVQMaDl2Ur8BR2ifo1XCyngn5Z
eNlxuDXajhhy0B/702TObjD5oyWPkwwIQ3nC+pCd1eSuXoOR0WBlVQ0IkUjtMQ6n01B4v7cURF2L
s9nblz3aUb5M1p8aIb2DUh99RbprdvYcJMmf2XSbPaxZ76Na7mYIPCYrLVfbFNDXB5XcTv6OiAHV
7JDS3CNrI5d4MjVnF4qyEk6x+mtA9pEu2pYrza6TK4uNYSU2cvv9pQYfymMSxd+wZRkllgyDA1pM
vJxkTKTGHrwXSSTYDrYs61jSp3rB5gVWSO1xzZw6+vfOFv1eXvV1SPquDSB2V6zyfNC0Io3IXBIS
I1IWQjKoZPOTPtFL5GUmjg04oaH362bqM4Z93MHrZjmrpEZ7TclO/0es4w1lZ2bHwG7WzRcHAMg6
5qcRiANpCbOZao6GgqJ73FxH7PGyqd4cap6QXR/A+a0IhWj+XA6qvQj103kmNsbVOoiD9mKvAznw
Yn6q5tCquspKS73fucUF1ULSYkSKOubi2KCJ8zl4t4DnoNGNsKsziA6VaV0DQpoy/E8WkG6Ybfu7
eZLENXvvBqXebQ5d3GSYrSq+5VtgECMmaNO6TPfKEZRGJtVHdZtA4oA0qTCm1qyAwcuByUeVMvJo
auolBlAANxFYnf8YUIu36bkLjAWqAWPKAUBqj24YxTK9lfgIAY35XYeqrLhGKFAHW06NiuRSx+J3
xpprqef6gjUXw3rLfa7hyX4w/ubWtBsdhpJ82fZwj1DHjO2EjioR0Cm/c8xjcqIOEugXmAMrhCIf
qvEKzW4xOqjPtEBkvktkCx8tp0dwR9APyChoJYy7bOfFA8aw+EO/JpLK2RjTRktZDxoAk0PmZNDH
um2ds7iU3YgknPQgOU9JWYBQZORFn0ztEaykpYRiIIdYrYvqXQ70oFdAQJ54y/UVqKw+n6yRML5O
agiiuq3ZuvpGhz98pULcgh5gJhKM1KUTUo8wQ9ZUT6T817efdWMBNtZujchZJcGTkQcuaKTVGFHf
VpJoXkR5/x02nGUvHbftng4mYZngdvgV1NENLhUphr19LS72cQ8i4kRJw5HyjjKpqTxQylOqQn1L
z2+E3kHbOYlzxDeNisB8EcqabAkqiLySfUfv7poifMYhmAlriBVMIIeRjXQfv8op5yhLlIj70Nmz
ai8KBVXHCrMdGhY7+oQcBQg2OBZEa6Vv6Ze/Ofaym836FC1/rKWLj21u8u558lhpCjHlddE/dQ4Y
0HGv0N9kqHR08DS7Oo9lW2Z6gxO+BqO1XhIj7SXgjM7681brF0QyHSoqFCuyEFH5pfFLAnR0kYeN
60yMRyam8/lL5TEvygaM6D4gDcJHbzIoxswWVsvqiZtPA2VvfPcIKW3DNS5u0y9MD7Ab9NJe5VJa
LPPhslfbALj4kKo2mlPpTqD5IEGJu5YFiGCguEo0RHA1rO8xrNLUQO+yQqEnIDkcnaHbvbkKcs9H
TyPM2GGt3xLzS1K1UeY1ggYmjywk6BcH8gl4fQxqMBZ6d+AwpBhWkYGOyEBPFsZIlyVywvgQ2Q07
1LtHWAkMjAR/NqNp36KE6JV/eCrm3bRfY3l4L5YhJt8dWbg8FZJSCtnXH4WdR3Bg2l8k9pZAPTK5
HpoAH/xyybQ4DwCBBe2Qg+5Flw49Ng7s9uIAw+Lut9bGOp9mRD5OL6TTmcTa+SE0RdsKEAMwq6gx
y+1MBD/Ooy8gmIDX3JUWcAy9p9ELHIJASqZ5He06787YoOpsTZmHQA0g+cpcM8VNGv1tKStqAAyM
WgSruXKeYElWxxBMXRd6CK25wjFRStR9ZARegl6G0Jk6IDI10nl+QlmnUEjVDRdPD62fch6Z6qG7
THhWAARmwg+628eJILNgVO8R/3qG5/pAx5IFtEJFuzh66f6j8q23jaIlvbnbZLWqtlPQCSuoun3+
vanRZdQwlOCSaSjmVqdxdYH6HF8jzUE1own7KxFhvbqmiA2CUhoSZe5gx5trEs1Vv7ioxR0N5HaI
7vMfhNsFmsi3bvEdvsEvynDhahew0tH3uMMPwRVhPr2PEkbv09v2ywSPsViTMvKhnl2jBUYcIbzK
KWpMlGCtDtFWcR4egg0nJ+/RexG8BTEODYx9WlOxDB3Qg2oZAyx1Pxz9EMs595jYzdJ550WZio4c
zaRWNLjkKg2oij/uYVg65D1o0SE8d7ZnbdgMN9ek+kZ33Tf1vsXbqMLsaWQ633GLuo9AHBhI1bug
GWtBErb7WGo0vPs63VVlad9Po5aTvwA0XDCzHKVQDrMZCAgm3IIIy+tu5HKRGejNbFXrfUcbWK5i
u1Zf1DMw4lBgZFNdaIrdHQIkXnKUy/TtBk+bE5+CiSm3cwKfDIUXrUZ+Qc3h7modJDhOMe4EzL+Z
gFNYfYPHtL47vYNTyjF08/lzeFMJdYQzSe4/L0X25ZOjJx807Hdc9asWzhcOIWiM7dfbMaK2rtIx
rQ1EIq6dpq9FbTZqGxl9N4k47MgK7VesO8vLUXnlFt9yax3KFUxy4Fr273PlWOh+VO+0kmZI8u1h
x2EFVyuw7IPmIFz/drBGeRWRvGM5XMtp15hPai2syfT1gHOoZmOMS7fiixR5/zU0VO0P1xJiVy0R
X4GUGC7OMny1haFOnYfY7S0trN/GaWo39zm09LeTf+Nl1dfEOOWMBsJWv6iG6XIpMy31BmlAoHo7
H3eQLQ4ZdUtz37YbF0XMe1Pb54jna6r14C2zobYvS0VFbuJDrcyTeqpyW291DIVTxKLG+eefh0ZL
tSzK+4qTuBZjOFHvFa6Oa6Z7eahzfagxHaOZ6aVBa0YNO+JAjL5Qxumin3yYWuYa0xfIrVSvDVXt
Qojld+esKe3UKe4eJlcTbBjWGYAlwGW4vDURv0BewgzxfWLtg5GIi6nGyzJHGN5QDn5uYLCO89LT
9SBzRKfuuXv0ePnZe/in5fXOc7C/68uOY53DnufXRkYBkwXxoizuWDmClMGLjEMGnY4X/5j1UI9Y
e6vkaJfjrCPSrkcqQuor5oEvUAg9EFFxSj74yAZUcuQnerAXYQYn1mnAZHc/VVgsJzfOA2a4E4a+
gujAQBnfdGrJg6Ig8ept+0GV5jXZxK1w8Sztfu3pYVcOQ/cWx8YdrIg2R9LqHVzqP0rmh02Zeeab
KTgnGsIEaJif/rhXxDmkGdrw2/rvfnB4jF/+1+SC/KQD3BygHzMX8CYMskRNleFuHyTduD9HAZii
4sx4Uj3x6d4vyj2DSjG4ROb86swbI/7uBTHrFYwJefpc7h/6fOuWw//nXtO3YQMTw3fadofZGW0y
iNi0ObjpqVtzWaTE4u8fY5QhpE3wUHmH3Xixd7UCBkcSjqE8tjK/xmdgZ+Ohcm1fMNVLhQN/6tVU
m9abuhO/M5zYnV2j7Ww+W0IMsDDkKXRQEC2sqN6raROMY2da88Ha2yggClkOSDZ4gKnOSBUUHBy0
TfNvwRTNYO4PmHDh7pD3rLHZvdAOuWKf13EE2OUKRzD1XgISIjCQOgGvBL0y/eq4sPOTtT2zp7qX
P3hjlND5vRDGmohVcznAli68HYraSrsDYaKGFfbGJgfu5O7gYgPmCc7AzuyGZe/8M151eOkK0qh8
d5OKMzAHDQJEcgPfbeOmyoRnC9ju5CNoyWchMNG/w5fD9CQw8t6xVAS5FEVDhYIEOj9UXdDH5q2H
k83MhLB4nbkCuwBcVIXgF5Auqwl1oTaSICzHd6sklKeWH5XjM4/0zMQzsk6uTB7A69Lnl656Qhal
7qnaP48e8tTSQS+pKL83aiSSU2lbmuSoIjBPafeIH/jL+bTitWtAhQe50ehR0tEoaJP8YLFkmweX
szYdoc2BXEpJJ/fpJj0QiewUCus2wYqioTdodwZ5F2Qx1UOtYd8qpLWYPasPDm393yyovkbZnRzT
/i4/AuigWx8XcypWQFZkPwwaHoNP/O4fMRkUXOFz8nGAkfJsRonhzhsRYhfPLs4WmNCDwYICfX47
Bw1vXyerB5jCzms9MwOTgxeGYWOgcAzrFjC/874eb+51EJDM2A8kNZ6ZEtzM6+J69kyBRRUusYDW
3eds432Q6LQeCg5KXMJKCkSRR7Hfmw9N8lzDMTCSZDZ9kfXSD4Q2CWxNYmOYiroLbUdaixLvUvsa
M+7iuF8P7vFE3HZ3rW2rCFCzQLyl8uag+EBQPiYVeVP74s77bO/0Ijs8sZN3R1IV8ido8kCwksHc
LiPLHfoAAh/LLxrfQ412Az1O/eYkDn6HNRf3X/805YA9lxBu+D5sdXCHpftep7YePOm6g09VnOsp
xF6EHk50srFj8crCXd+9a0ZpRPMsOc0b3nN13q5bs8F9QNzZcVA01dhItxf/Lpc3PMTjU29nkHCK
5zWwRrCChfgSAm4wGuwxfCvfwtstFpvGhz2mWzZ4ULbSWHjSk0nVK7cHnq39xnxc76wteqySh+tI
bPMvZE9HSgcWFAMDg5GCdh1q/mPPXJRIfsa8HeFE6QLK5MFiK6Ct5FcuSAT52et22d7g1acsr9Td
p3osuR3LMb7dO/wGhlphc84bj97LcuaPQmw2n0jfi7g09tDDL0mYFjadb9s5QnBshgZHN/wpiWXn
QTIct5zqxT1/BRyR8Iph1VFIk2k8eOj4PGpe4jTLIPyfTtH7Tu9eFpdHb5IR6xr2q+acRWJvMm7V
OGutJx5sJJui+E+R85iKFctt9CWa2Si+sNOXhGZAqTzDc68V7u5ziICQEci6VfcB5bEa+niOjw2L
c7ygdX0cpmVgEkdbXhMcYtFrY20AndExL1ABjUXrqsYwVg84g4vkxe3WPU3p5nOqf9IdFpX/IzD8
dti5vccOh0oKLbJH4kDmvehDoayCXEg6urYn99Lb6R9HSH8HSg2ubPIVm1gWXnNxNPo8qcy/ndc7
lF3KoJm5AuXsYSWzOVu/oL5p55atDYZ3lJkZq07KYva+Rn4T6T2voXPAgAKFuIZSiGXXh+Ph4+bx
p60h9qAfMIewyej0t3EOULfvX0MPjg/7VI0uWZ8bIDImVh2+YKawe9I90206Reb6GbpcWBUIrEZU
4m8htOHLBOneu10ZHKv8Av4REIIfYCXepAFmffJ+gZglO1WNG0EhmydikJ2SQ4Hn4iLdMTT0d/C6
BcmiXI/fDXXrUY1mpLKUpN+7Q+p0byPR0U4cALdsRqCtDQr1xtOvKCNRlK4gKslAw5lwPQenfuOJ
nAXhilHfFknMmIhPgozJmGoflBk1350neUe/lpOeFPiNgKRn6+X0mW9zwKgs96IWnGkIGtyez607
3pGET3aT25TDoQzy0+gVtMcozDjsZAMhJEzaSTm5XgOBYkwZctG5P70i1A+M1G3WMBayet0NTEot
dZCZofoHgMN6bPOMnOsRl0A7bIqYyus4OE4rbEfLoF4GF7/2mNf6FNsB7hfHCI81dmSkzw8OFqqn
XX70kjBfk5koczzEkQephD33XSxjFqdPXDkckMkgOU7fyhyZd0jI5/2TZiEKS3xucG079+CzAKV9
s9z7XLuqXcI/KddANHIvvVsK6//BGMRBvtgsvTNEbdbr18ZJC5UbpYvTUa3JOcEKT5xzySmlBy+c
W6DpctDMdQq6zAiTjGfET7zpRti8My7RB/xneZebPzmdfH1+RflInJUPTQZCRU/caQsRvyFDEiGb
mhlRFh8p0bKW17pOW2a3tjJLFIHKj7rv57kFqD6T+AdslBanjBLNBbNpQLmSu+AeARK1ldmn3ivw
SYbIHBaiWHGA3zpquA33LQU0GW2G6KLuPoZ1dNxkSQvAywjqTMuxM/bqnROoLM7M4NMBjgJQl3Gl
X8zPPl1o1wyx7Qn46LfR165h6oGeE8DZ0bnJTIfsOVdXS52OfoQO8hGEaQbDL+/Xu1jh2K15UlOH
p5TZFtNq3Wl6GG4tjGfw1JBc+ipX25AYys56qw1jDUDS/3+x/xzhfFJ2OIvFfLgB4D2E7osLsaAy
DyvR4+DZQzV+2VBcm6RjHIZUBpT3L0mibBJ1fpcfoV8qCXLhWct3dAyfmFXxbvxMDTi7QNpRYACQ
h9hY2Bj9XryTONaiwIWxzFl6fdk7WtnOAVdP6ZBxIvJL/vfGecxCbqwzb9KgnpGZIa/idW/eATZz
0/n/XkNJLA+823Eq6lGvDqmy5LPhAKWjcMJC4gR7Ba/Oq2MshCmrLdKeyZySSWW32T3MW6Wqhwm5
J5zbL14R2EP3yujOtwa7Z88XXfiswLXpSY3QW+iyIrjoBRDKPmguuPtQ+5GpQ5LoTa9HyBNNbiXy
HI0IRWYftSb2Ib/GvqiULjB3gVIqT0BuIq/4/1jgCv//UXlkH7iWxwkJiRBfW+LlXIoJGM0S8pgC
yTzTJ/KDRISEKT8lKTiZLmqSlcN2/vI95vLufeRyFiglyXcVPNoCnBgXMN8MG34DsBnYHhiltDCo
bfgvyxyUPBRS4G0sDHnA/7+efKwsJPmTwuMbP3ljwZPKZcj3/yqERmh08W5wrfgUZG1+brXy+5sS
BEHJCBVQBXHhFQ2hCfAfXi9QMqDZL+Q+RHfS5oIBn8H029tDFleX2yxCA7wYKqCAVyhAGYPQCGKg
zUj7DdaV4TYYzxPM1Zuju2+A9rj79qFaCY162Hcp8ADY3WxUE9gtDReU6aLf5dMlj+X+zudPp8Tm
1yBeCvefFJGPAjUnODmYDehUUwFTHCAFwH9+LOQ+uD6RjuiLLThXIc/YRu+EHl+7B0COo4Yrgl/O
MphDYm+7/kZUzcHSIT+mxpsNVBLhSgDoBi3CqkIJDfnCEEjheDcEOz7v2r4deuDBOO7JJJByRp0D
MVnWESBel6k+oK4AoF6wRwtzBLhI5rhgjkazLbBGiyztD/xThJhPAkiLGSJtwj56eHgtUbXA+aF7
Ov2K4ozJiUFX9DT43hTAIlpZiM6fbfa5VI4L7vlLMEopYLIRgCRREmZaBV6Q51AatArxRQiyKSDW
eMTsz3Xn8NdpigGVFCEJHg8WRgvLuWdgOUZM0hC/xF9gGi0e4QIStZSnMPjiKT0uxTwu5qEiLnVg
l0DioYoBI1K37PTLsYmgu+FsR40BuWkTaCeDex4EJMXkbwXTQmZZWXTCQhRstwl/WKbjBR2TXkxb
l7bmMg40GsDMVunupuRm8r9oN27h2IOsHDFzYfg8iqdG8Amtt8r5FTMldMA0MRPHh4GRlTrJRJ75
fzC9DXXw6RgyAQLgo9/qDp8MZOAheFhRfqIjO+ELgGcjWbmyZMuT2xTSG5ocoKo4Szt7biHN5Lti
KMyFW83hhX4zAriywsu7p9/5sm+p6k5/zyEyDPGB/mwxR+4rDei8gO7uaDzANrwCYSPilMWo3/vg
5comEWeJxgkjYgz7Dm4DFV/SMo8OzRV7F4AFPxDWyyAKJn3g5zXWkUHBwl6np8j8ePDk7tzBnP1G
TAKWFJRZA8xPskxo9QGM8u9hTafXRRnbpp4FGkA78O80myVAX1TugSgrM24eQ3u4tzTf3BpMK+Ll
/mw3396mZLMUi3HzORiOcwqfEi1cmk+1Eb1/Q+HK/ZbDz/3m9vxreFbvyHFNI3ZuLAgd6EQyT6WV
2CS1J7MY54GIgaMHT/U9AWp3+msGGQ+nWfanpz+ePaaBDfuge7SQ6t+uEbRo5UrV/PJz2BvI0+yY
EeTqmXgvv3aIzofwCOzF/VSedQfrkdGB29XvQf4muWPGCk1x/90hFNbuRND69/U5Q4Oo8bQxlQxq
BSqjUAcwvsSdG2MVOp3hg1vh16+9A9AhJgGVl26OTx4T0rX5yTE634fN04m3TIpBM2IyDVhxxKMs
UFPuFYQCxEkWyR+ymBcMcf2v1a83OJ5o/zdNMPd84bTAiYOTUhZJwJS9NU6dANLQnn45UAbAkeBx
uaUEO4sQjbQsZVi9JkdTm0NeQkfLLrqfF0/KpzrGj3OaWJvv7EVLxi4QBhIy8dddZeTBUf9Z+jRe
KKMvi1R9YtH8hSlwgB0r+EE5aFprkAHwf+ul+hw6LaRCn6xe76XajfDbCHPUEyfofd77NF6sL805
/agKADC7T/GH5qfpsgqkw8XZzj5gl/x6UaDuZZQIFmTMZgj1kHdC50gfYP8IKJcOqy0IIO2uOpyH
j9VyUA5pQTNtknayXoIdAhoncKrOHwx3wXonYwa+C5RXII2iH4x0w1Yk41AWW3wh/h3GmodyKAtz
wXF4wFicZu3soAaa8hgAa+oYvMN11SPbnZO8kO+Ox76lNnNCuKvEVMpU7T1Da4gMfQTIaHh2u+26
LwZAMCfZwSss3086lZOlxid/nAj5z6/YOWrXRMLzMkW8khr5IK01UlTb7CM+gyLLSeOhldHwXHUf
EnV+pMzunHYGTZFX8AbDxRvROxC3DM5LTtX6Gp3ZVv+B/wI3kmfFPoEQAUu6OKOI5ZZvoWml2y/a
A5BH4UigeqL3UCylA3E0XKwzY7IPhvvKZFaOHETxRRHiFmb9bDW/ohWBnBC7+9rx2WqL8UWVa8Bh
FkEQFBoiFYxn2/BNeYAsGED7mCkIKUiI1/537IeSGVLwYqeOqovI3PjjTRc2zruPcQTwyhGdttqE
OHjkEfHDpyGU/BHeN3T5Nv6YUQq67+KsHmKZflMnjgrpu9pzCUx09tho0rKuiTfQnp0PGkTEygu7
mSuAAuAiaScMwh6tfQcGUaeshaYzA0h4FKhnbSIo1XTd4VbGL8VXEjIWFUWIYgxiRNcp2H+BpuJ9
xI5j7A06HD85ghC8FvIKDrWFyMmSg5y6c/SfupRlc0l4UJKSmCnQEAwyifOMv/meHuRmrPCApMSU
HX3limODPvpyoylYxlRIux3t6GcVbTCIseVq2P8sQ+g1hBoFS6OPFFevCyYQyLMoRpBLwQhZue6w
Th5PJ498USgbcYAHAAkVRAEQ0ziwUChxt7FSAOizfA/rdXQXEthixC3mciMttQmbMaeDyxoDx1G3
d3wJUcdn7u6DhU4BraHU+ZSQ02ZAL1tMAyjLhWBXk614JJ/Q7Z9nCzJFqB+oaAClrciOko5khGhb
3twP/UVai0J9oQ4FSlBPRdA754ZsE/BI8/2hCgRVwgx4j0dojqtZhUNTK3oOCgxrV2y+K/3hnLzk
Rk0HwmoJ8xRLO7QouvMnnR4RQ4+m1yXJwRalkq3QSXiu/fesDzuJyMxfSDoDX4Az+RpVcYQPyKe0
q+6LpoH/RGN+gQcwqr/kC+51j6uPYTOJAhF5X5dUk36FEg63RcA8+FJM3fnT8zlPo/jotBdpzP3Z
bh8dHMNnxpgsIxD3MAvitDWu03Gwq7afIJlE78npf5cA9wELspVS77PmKRvl8I5zKtGdXjVvhyh7
5jezUVHOTKaIIKVAmXSgugRxAzos8p9bgUFchGGQO4cCnICGQzBnjqM1Ru2GzdxU5PwJ3Br4WMvR
TUH9pLbRnNSXpvMnOJ/XD+xREf+tI4lnmwAjQjwjOCHEuVFMasjH2Nu/DH6RIDR7gnkt+geCI0Ca
cytgqBc8xm370u/1zAFQdJ00C6SnvZWHDVimNlgugZpoUCtB+Nom4z3nltpWvXuh2OayaD7U1fUB
nPtQuCgqk4PaJmDko6KUnjRVQkiWKXQfg3hlAlmkFjDBio4vh84Vg9qz23h0mJ18NOr5FnZV/Vso
FZeIM23eI0Kju7sGGyQFqIb0Fu59uAOI/PmH/19KgU2h84RC9nC+pYNYz+lDG88FdI90E8DbVtrR
XfKCC6NK/wLTi+l2E79qMAdvDjo3xq3sxJI6OWSqd5X3krY8dyQv6IozYQTtUiqLEgwFLrrZMHAw
APsqwUSx0gxRJ5FEWoMo29VHuEawyIi6zGxUIYC1OE5JzRFOhGP0H9EVmIjBRjEK9KyVbPoTVIMB
/Cc030a3bafjZU9z15M67V7noJbgeYxIJhKCSme1wJbIFEyfGQMLhqEoO6iOFAczkM+Ph2LAuinc
Xo8Hza0f9pZ1C/Xhx5IeUdEz6elbgbZizPthyQGcFJO1Pox9KNPlNCMcmTTQfCj+M1S4W2iyHVLK
yrdrArJof4PuifMSAcs5mnjVhlvfHnXn1FX02vxxs7tBJIda2wW3G5AKxWhurqIFaqwtZIKi05N2
VQc/4+eErORsKQRHMkgMDCO+jL00JoDq0hga3uHYIx9ZRd/lFC4NoFkOFkkh0Xmak9ys9xx5iu8t
VeGVJj1h23JTJvHhYyoWJeMjFKzABwEiy8iFloWKMSctqgGr7hyeM4+SElWQk+Jh5DftDe3z7yil
apZZXd35xOg9hvy5KFy2+KOoMYXBAciQtrwZw9AirMA9hc4NVvN0d4VXRizB8BjeBzzLBxQQZnwB
iHrSGbJ5BWPR4YSgNGIg5BFNGxBRLqVIcsE6Jdi/o9z9MHVSaGciA96tD5MJyQhqazdfBMak7dsm
cXzZ81t3btg/feQQ1bluF1YY7a5f7QIN5kEwX1Qb3rOvrjA0bXcHNY0+jRH6zGdM/ycjG5N8pDYx
PCYs8vFD80u+QyThW8OBJAkGzn6B+hY8g+3oOLgSQjhZBHna050eIHs5PEAZdUDzdRQYlunqvWKZ
S0pj2HuiFG+MhoBonotCA0+ETANs4ZGgrZFRUofnDpC6DWG645BkKrebk+/pEX2ASNUc5szExEjh
0nOwf5hL4odsI/xOUA86uOJ5tlhgENOh2SHkzWD7Gc+klAQ0ZNfJ5UdZb9QCH4HAMZ0Qd+HONy30
RI9+A6NPV8m33bOPU3urHEQUS/Wz8MLrBUxTCJx2lu7JQTKq0d93QxgOfzGsquAovSURtinqgGsC
oRNqDVYcKkacU/o09AuhnSLsOXOgd9XdHmC+zgzpyRQl3Drrmck4K3glpTY7OnCmSqBIXLBwobd4
fGDYthfaiNBUgKgjlkDocx/xdH8EMCuF6nFDvVE9VcyHkmYAgcEuQqLQgQvfbc3t50qiBiIvjfe3
+LjJqJi1OZXoIKOpw3yTKtVRlwX5UN1z/W62p/lm2mwIi8k7k6MFAjIEdNSkVxttiIdx4W0sNDA4
vaAot+i5Ul/TAqEVMV0t0iFy//4XPDX04F+tTxZFQC1SmiZah0yvTUsvWbGbYe50xKENLOxnztfV
karkIVNBo0QmREKQ6pIUsvY6+uRiNzjgJP04wHPCe3Z/iu8cWan8ROpZkrXxyFibFXy+4gyphuQP
Io2DcRbNYU5h0ofkQyujUYPGCW4TijizWg0VPhjonFdxPKIXTHYQZCkaXVf/zrybb0Rxj68N97qi
pjRnxycY3gnlmKEQdYolYsgHGAEcIBqo7gXMFdk1UO/fOXLbCkd38Rv3HoIbpAJ76j41x70M8Zo1
Wwr9DQmJ0mAgoDpTioGPnIN8gu4wYv5BqTk2fiKYrIyzAnwaMF5m3Rn0CHwRx8Z4hlsM3PNA6tmR
qbMGdqDpV7EQYyFSt3gsqLyuwGDQhlnQ2+YY7XC9BBPOL2hjSX+rh8SVmbjC/b1wZoCmDE/p4768
G06aPSySL2CkBTytMahUoL9hQX+vY6DlQWzW+G55U9HnuIjTOc/Rxo5bFmJzzZRRCshGC1sUWHh0
XXrCWifJZc4F9W5fzaXT3q5Y46yJUQ3IucvZxOUcdgfxwh2hcT2Cs0GrnotjB1D/cohEpIaInsSW
YPGbN5h/VPAZuAmpUgob0+JvPKsMj2Fb1xrNbwx7aBJWyHLZDIXG4zSa3CKgipH4HbSJGzsbHJhB
1xtUCJLJDHznJO6c0Ct91iC21gMC5pPH3yzBYTwlLOyQJGIy52WR/ol0BiIgHJ/2c4su0vZ1VIeA
6v0Tcv1vd4oIdIKQEY4zkyOzEg8DKVrjLSmucSX/uXZU25tzjuhEeXikBMhdPOYwsepKP8Iitt6i
60HiL+DJ6LIoR1MS2iehhSoqey0Po2rNRuDh8Osz6hgZipA1j6wc5x3Phd4OSRolntw+dIh306oS
1sOSRwVau25DndcYbBD+DgF4wVX/Wne/DZS88DoQUM6CnjdNWXgf0hBwJTwLQ5EGFIUFZwn12PSN
sBKtMJTIQCOh1sMzFQU+I7ivSMq0DSov55j1CBjg3OgV3bYJbHFzKHK16GYrgOZO8+zRTSeWStf0
PKNEBz/pNv8ek3a0MrDtFWAptIwbJ8xdJycAFPK8O9q3C8zlr9EDm9L/9ij4siUtEM3NAE1xAA7w
xOS4RmL8OnoAef0zZWe+KZZ4Sqtf54h2kx21C0AneIsxOG9zTU9JEmhpUowAigB24ObFuDqKdVoL
0w+/BufGZoLDdPLibt5QSlWee5ApvNqq1qbLTgbxVng7iZYsReYKhMuKvni/RWjD2JFenxzEq5xc
ddFmrsTHRHemizyKQ4BaZR/9KvmmHBr0hO6SXNZJKaq5cJSkqfvqIwAFvkj0zpBuhjdrdqsJLPb4
BoDzPMXw7zlPBzWnPifn3SmM5VBqN8CLyDAON6EVF0o0eWoueg5BNVhhb58+HZGFXi1yFCFWTQ9n
0Ra9JKzqpgnopQOt2fYwdTTOIvoXyr2v6KIo8XMmQ/XoEsOQRAC3Nh/80tfbDB0ckibOS7T7eDQ/
1Bo2e0+4z1qP14Op7i0Fq5iOBdBYw+nYvs2AcCvB5DR7yU4oc1sqT3A1GXXLjcBWzVMhHuI1eotB
vBJIUwco/yjm3CHSsbloNIfRE9GIRHo+wDaunWG2NiDWS44lIQ59VqBwm64LmEv0Yz9b1Mu6bcBJ
1R+HryeOkZSw9A4YO0nvfYrytnfivYZ3E+0lGneDuW4wnKNVmaOixFSqEPBxbnpvDJXmm28fBwXE
ApgVIcPYRSicQOl37wf+trtYocoB4ndPsHGZC3e7tSnx9YIosb8To5KcdwQnfpmOh0nXtlWTFS/b
XfrzQdzqiN4IwQll0lZfIif2W1S1iFQR8uDIbAmVIHvhoyM3hx61w/LiMWrUHtylmDcgxNE8iZM1
h6tzhbUjaPAKQTJ+a/Igr4EVbtk+eyah5C6wAn5MOqe2AOZPux8pKiIp7s6RMYdgsx8ZffinE3r1
HN3sHpSOossGsFjfYq+vSld6TTKzfGyQWVFH6MCOX7VtlILR7MF2i1lIhh9ixHIi7+J71kKEvrkM
uhZNbxrsfwy+1BES6ZYVFR1p1BGVQ/oEA8nKOej+ECK74M+MbJS/52UU3kiOyyHmdqVjH/9iPbTB
WPqP0KhvJGVULHwa6o9bWVrCpd7S9yG+7COaMi6Ov6wCzPz2LesfS2e2pCiXReEnMgJxAG4ZDpOo
iOBwY5il4oCzOD19f9u/uzuyK6oyU4XDOXuvvQZ+SAwhANc3YtvDuSz2eHJ1KCb5/PcPNeoWKx93
7zRD/G0V5QlTnMVaxAHTlzffrlqqMSAksmg+nFhP62YkWusb4W5Ma5ABfQKGGg9C4HeDg2rTjDTp
hHh0LookjPafTrqpJz46lsNF5hb8XoJK+npxCjnURZmxWJ6xwGAPljUjh362Uxvq1OJe2gWlVGco
UPUkE+q9jMExU9xsXDkxGkDy/AGLwqgDTU9XM4jroCXi6Ptz5JKBYYAORrwmAgMXPBoyauRe02ee
SWyZpIanLBWUB+OV+4LAuKbUpohdgXuugGAuPq5hsi1mvdn7RwHt+DRPJ85UHhEe3w2WyV1PPHbp
n6kyVyzqKMMWi0mQfY9SesAs3ef8ymOWkVeInJT1uRHCnU4HQz9E8W0SYAdBEAcipLfWUNaMXJib
gl1FaEsPFYqza/vsNJQ9Z3teBtADpbeRflvEVZgdSCn9wrHTb/ROz5SL9kQbppnqc/HkBTncMv4f
XOw5K1rgLQ21QsG5wQkbZr+jRc+W02lih6r75pwb9MSh0S2AncotiO64P6M260S9icBW/uzeW0KR
0Ci7l7AOWG48lzyNzgv2m591//hwLoue7iRtDVfvAb1XkszFCG1u2HPZMDUNbf4i1xH9ucvoDs9F
jIFF58Wt+iCx2x489l+LxcpGWlOyD7PFbmbW/c8jrsowuzMSuwSvlwz2Wrghks1294FETlRmTG0W
DQpTah6pfA9uefP4gP4nQ8FwwnTag+Mo1Z60GtmBo5dhy8235LS+qivDa/VdPhsYrHj5L8GjtQ3k
Wz/h8vD8HWMSVoAOwpCKkh9mPiOua1gX/46W4uM0/015qvSbc8ShjZWqO1/gqu8MBVfJpWqx3JXZ
pCgNgCTB5vg1uUhyN8cjtZ6LkaUM7yADHYv8ojk682uwKYqM/tF9ipMTwCYL1Q2AMJGLuYZdG24V
fgRpAVZRavQG2YefpWC4x/Ovav/xEk4NLLGIsVWXKfwx7B3CfZmAjzA3Fsutl3sek718VUe2ayr3
TZS3gApITKEk/d7EsqhHgUWxDhSCC1+H0GCG2VXcdtuawqS+07EBW+iFYRScCAFPOc008nv/EV8O
W0d4mEafsQcj5JY/4WODjX89j44iAMi98ikAeOXMEOc5elC2PRzDsR/9+f8xAiEj1AHl4lET5opH
UgXgFqUOADYNHUawPC8U7XQYMbilyIXilJ4a78uJuf05TDFMES8eUGv23Ls8EB0K0VWAZwksAnAa
PqPECPDg/o4vnE8kXUlCMjjyr640uh8/pj1hSoMn5QYqBNcICANk2uqd91BuaQIfdMSviGnn9YjE
CbQfqxK6eypvwgb7sNZJ7wzjTCzfPOBE0gL2R28ovrUC924gCfNM2DcIyiIrAgqGSmA4X40GuOmw
3YnkPCFwE7sEmJLMvx2L8B4q2ghD4smTiSj4SsRRAAEg3QK7YvB0dPvsZb3bBoghZ2fkILUBFDjF
X5z1wH9IJM88N5T2PM0MBcXdV9zEnZjPsEivS0RlSLF+RknvHjjqfP7o4auNZfdmI08Ik1Seemyp
yNPms5MgC8FzjKfSITAmA+RwjMOSpzulCQZOIckQh1F2/bxBbACUcgn83HsBHuuWi78cWE7DzuIY
6ziNllkD3SP006UflyVSedIxbzozcmQB2yC2ZxZ5Vj1YwzuZq8htAigWP8aEuUAalyjD2O/xZMZq
Q4SKDfs5nksXzraKNFq5XCGoIJedeK9wootBUyc72m/1bXPzf28a3CbI2nQmb7/lSKzh8ufddfKx
8fnJ0xjZ2W61xReCvRlWAkISehen7ItDBpjm68uMsfaPLdW0u0uGjYD/lCi0KvVqS8Jw3rXUMwFT
vA8/vWcBG4t5LB5h/94Sfnx3cdLn0SKwcPbpORJ7i80bp0x/dkSsRZ0vC7jZh+LmfxcSmIf64+qM
1kKuseH9O+S5QgvpYkHpAP45rCuSm4m1cFvY65/IQ7kxaOeXA7WQsD7pCZlHmlj2JpwPVhBLaNg9
PJbx6RQLjTTFVxCi+coEEYJkwM7g+U2qeMeXXxKxabHJlgoHfQ4oHhNarAPTFJ+YnwkDfRKMc4db
LcAduns2UjHxEi4Ou2+AHRbofEDpgBvmjPE22B2us1nGP0CQEM0d9kP4euMqSKx0zIm9aeI9oOi+
HXlA/U7ig4cx+uv3K95NynCFk092TOSnDFPRPcZxEWwgivRP0m2AiNL+Mvpj3yGsBb6QvF/4PRfa
DNn4uszyAFXTwOWGC2Wfjcphiz71Kf4Yz7lpc8WDI95CHPNNrJ93CH0U7WxMTUvp68zMfwucm6nZ
eQEGaiznHN2Cp7UcY+tMypC9ANZduiO7D+ICkKfnX0sc0tej8O6PR4vZ2+4ORz8GIs8ya5/eSI9B
iiLWhudbzijcZ60/BtEZdmRSTMNgyGjfGOc9bFDaN0RXJMfACZCGINNcRhiG8d6pRn777bPPR+RE
YrD3oWkhx65f4dwsIDFdP09RgQVpb5ooQw24/BjZIEQPHDpb+x5i4CpBX7KfNvmC/yIbDQWd+NBM
uWTYWIZifk+XFOM7w4mFhYfBNPaQjgeWYk85LhOKENdlk+axiLIrcMmGjZ0KHRZ+mUhQEU2CVIqr
w9/ql2HjwLUjDX52phnSXfYwqZRREeMtwGQxyUAdvR5ULoyDJXCKie86JF8Lo+ClUWTZERsMwNc+
wgBvaap8D67G7schaE7kN53Aa3G7ZNV0K3twy9Rf4j5UHGxYjcAr/rK7JRIFex8PPDp6hZmk94Dd
zoyPvWyyNxL9V9yEKsjg8ghISCYx9QZ2awmlNtSYcP5ArFvEGYdE3mek0V/EWFtzT1yMF8TXZY8i
XRk6jidHT5GtxXE8HNJ+yTibpALuRGMw3VEmXj1y7YNco1wIHEZtxNCC3WK5x0mJW9zNFkQqADE+
GtSOtFwMZ7v/YBzCrIbWziCdO63jgUCfIafkH/j8pJtNGCI5Ltx/C0S8faNpgKyPqdebdycGH5Tx
Ab2fE7FDi/fWVfqK4uo1B7+8W0lawPuLYg7gPo5VIgL0Y/qDtz4H7+qM2x6lyxvJY+wWKx1PJOak
M0rkLGDSuyHxWhxt8eprxLj1T6eX0mfVLLWo6k1JeU4x0IdySX96d/1OxLbJc49Xrxsk8SKF/Ig1
FJtygb8Cs1NQSWkijYvNmEQsQuMOCK+Nbmaz0SXP2UOqR85mb2tCmiyHwBCo1uwson2CzkbBL3bE
NXTHB4bgeZcFT++Qpfz254yT+GazwRmp8CCFTnzjvE2JSEmTpI0aFQMybBekJxYA+UAkSICZLQuU
LVFy5OWlOLshynD6fVKpJbSIRtfnaF0FXAScexmFChB6Cqfzx3iupoZdGPS6JNny67/DQiJl4g+u
Ivtwuh3fvfibQbjaiDz6uSYi0ifjgzqPTy62TPF0IeM2uUkrDYGDTWkR0DIIn/Lzh7r0AOYHGOsB
D4340A3QYxiVdCw4hXdQOmGJQldRJDFicvi/0p0sUK9Bl+If738C+D1kG4h5agVi4XMbEAWoQjjA
CFVYmtMcSB5mhEriM5p2fn4uowXxqLr2EzQtqwby9O1Qq7ldUjlgUEeeDtOYJfyfHFYFiCrngbjr
DZ7hnJLBcafSiQkeL5QE4Rzlz1EfKgp8Sx9O5fjg2aMhJMpZi3oSu1smaACzWKVImQNCVHuG7RbA
ttRWWbboA279KGT3IdGEXoMbLHijw1bmusX942BZJeMqOXxm9OJ09BiqboJVUaJ9c5mJyk2V2y7+
j1NcAMMBbrgUKUzQe9pIqAvFJ3pM+U7G5CsORp/mg/o2n/kNNj4H91h62piBOTbVKgUCkMqu4VIo
4QJRQL3g2uR9j0oPWvaNQl+mndKMGVjmigflsq2cytugdYxs6LOy4qRT5uHCX0QcyA4BzyHbOl6b
bFiSxSWp00wZpEVna6NMIqQc8CMlZwsPgTg56S7HsMcz25zhNaEaymz5UBVwUsDr7fhU5OPwD4g0
hsX9Zrt8tOawQzmm0TI6neFGW4DrrMqmswFHwc8f5q1t4lKOBTRZRUJKXzCdBdT9MAp+F8LKEF5M
J5kAXx582A/D2x8aryETvHaTYpYyh1MIgEU4tEbuezypSw8RebAbUAJY403By7MNHlyKLc+7iJ/I
roNuUIz37wtfc2GvNUyOfIYdEA33ow+h0wDTeEylb5Rt4GstjmloIUs2J1f6lm0k9TyTdDpSVb+y
KyQyawC1EurI26fgkh6Rer44xpSpFZ19xy7xgeNciJsz9kw8hcjzJrfn5V8p8Pf5BoMRxg4Cetn3
plf5d6HulLgROZsD+IPTjZm/ELc+gU3jrNxrwASEyaNE5EjB+/NoYXrFyheVp9NvT3lu6TEcijeQ
IXz7OfZ56+npnxiRArP4Hy4VEe2XUefDp5sw76UnetNzlbO+4w//NeAUWQ7ptzXo48zjCqYrDKxl
IpKCPgYZ4eDLl/u4OovBtj/ZUmL6UqVArpVUlBh/9frDHnVTRNdS8GdEpqAWrSi1KGkWFIX+UAi+
nZw5jCvYqyzo5gcejtfT/km4ejnkot8wNw5eyBVocqjpMRmZo+qu6BG0UTxtA1RjRId/3JjTNlnJ
amhRvn0LHiYpIkmtBZa4hfNDH8llDI6DwbpHpPeS4BruE0Y9d5akytgmeZwGNHm0jaEUqDzcZNCA
zFJq+aPOiJw4z9emQkaVlF+heaUbCEFgzQH9BvZweO++OIlwv4cnJUyXZNCK8Q+ZYzvLGLXTcsX8
bnpcmj7fPcWeHSPGVc0cdHOGsMy6hcrfa7G7C68OZWrSlf5OUpNuio7DsLdjmcJe/lFRvd1F9P9P
VWjwwlgR0IAu0EqqFA/pDQwujhc6ferVNtXNg2VB8CIMOaZ+3FVhmrElO1xo8raGnZP77+ZJV9zw
OaUyMnZTtygklIcJJlggPLG3h7GEyfTXoweoBPz6gD0WYHyaAcbWK36ENySqu1/uFwbxV+9ws8uJ
RkAHE2h099At6K3yNyMRSUuBqsAgJv3F1v6ISFiyc/W+Q26ME3j9YTubTJZAKJvUBc7H6EH0imiw
FrCMjkvsVd//XlKAtEdOiqfQ9uPDjz6tmZtfxFQf0xc4ZKgXdVZrzl0jmYmKgHJKAURzRJ3ogDm3
nd6CwFV2DkpKvgmXJHc34V6dWnzKaiopYT/8B/O3jaxEqVuT+Wdp8TZOYoUWJ1RfnFbOssPQ190H
jxGVHTU0tLXiyIMATDFOV7hO4RXN2fy2idyIqM8gUU85m2MX3J0zhD9yJKYJtoMu/TYljGwNpRu3
+3RCnCFYFZzt4h4BMWZkRnHEADdiMXn4OrX3xAcjfsx4rfA8AeWtcNNguvcWrr41w8WcCQULHXtE
h9r+hWpOudObIjR5ccFPpwLDrDkaaTU+cP1Iu6KFJkCZg5JqL7XaP4CfET6P9FUOCioHGfu9YtJZ
MJRzMQbPYBgza7foBChPN04E1CbdIR3F5j5BPYDbHMQ+mISAU3uVbd6120IPdPXMkdXbG8G9ME/e
PcGHItP7xuyCObvXjo8FvOXvdIFXvtUD28TxiunTZNvkDAovJd6v+x5G/fXdMc/RVlcm8N7ep+Za
XHzI5sfi9lVGx6tabmdQR61BN3kSMQXvpf+dmkk7obktmuytkrIAjr1riyEukJF17FGMlQ+m2e7k
n/Zi77pOd5BaEbXPUKMu2KeZi7z5evR1PJkQsHdGaA3Axb7R7uF1BzqM0sH9FpbD62qhQzoK2hiU
VW5L8xqGMoffnbpvg/fkCyHtHJXJt+03T2jnwmfE4A4RZPcEQSl6TszeBRl3cQ/Rtx9a0BQas4oe
5+A3ddUqg0OGRQjorH71P0+1zxt7/8bi2SnjGd7PgfUM9pyhuiJEotkIdmChRLz14EkfvkEj1kf7
HPeGI8NEHbcAXO/aSTNsDG/JuR282D7ml9zq1dEbNGN43KrG8M4nqkNTPQyndaIxbqXa8AWp4e0f
y/B088u5hvX3XtW6ehCO9vJaV9+ESRjf2aqXrx50cd3p7tTBUsbeR82A/99JV0/KE9N7onOq3e/B
L0kQ1D00Ffv1A+te3TtjIAg02raZWzODuLaD5ito7X2mE7qjTSx63oQLYnUdU4PMfTDt70UZH7+j
q8+kplHJ72CSLw8DKWaHs8vHbwdd3cMk8Ya8mffK1Xe/2LG9ncMlwEj/Tiz4Gzkp3+JY6DeQG4iw
w9HbzmPefiqgCKQBIKkvXHwy3im/8jg414zGDw23bWEP5t3mXUw2NEYobivsJnscKnWmtvjNqGbt
LNi1e+9B+47PgtNN9+PHzv1O+auma6nOw96b2Lhsx9yqNiddKC5zjaDrNeKnsrJr0Rl8mAjUE3hK
S+9fl9zHS/H4kJjdGqGafU5YUuBS2F33tsAQvGlcZIqtgexJG0Py7w5M3WEM2xi2xjx57Ga3sAXd
zjGK1su7vtQXL11mewFlmVGgQY/I5sh3aRtl40XVrKnJB5V5Ct27PTghNDnlDMbPDffZgdVjX1ge
6Bqu3qvhYrG0h/FocRPKf5fK+3bc7zawOi4GdZ2DtwOg2yEheA1Oc+7b7UAn8kLrEaGk7Dh1r6su
DCBnt+Q4kbnSBMsFhFbCvjXVteHun24XYxDdqfk8yAJ5GjAchEnHNo85o8HVdhkO4CHx0p0LTqrY
u4rxolteXX5kgWzo5p0sb1t5O2aXT1iM7hk6/d09t0Rk2Xq7J5DE0t1e1X4fVVq0aDtNmL219/3K
pOHjEvDnlcsvDnQ75zEGPN1pHnYy7eI4AlHYjXbBfrgftyp1vCsgQ30fPHGNOUR7jI2bbrvy9pjK
4vMaXI9hC7Tt3WGvtM8Qq1ZVm55DzBwoaIdPhB5+F0x0Pw/yBavFbv6dnQfaYvvFYNNvYOqIzvJx
8cyw+ju+MGZxLQZ0kyPMAzYFvE8X3h4HB3x69oGZadOqr02vX4W6Yx9AC2i+XQ1uaxuQYG85JSKd
q9M4es3NCYsdE39B705igu7ekIR01f6hLl31PHkaAnDdPTJAMWEs+PxNSwu6ln8g+Kqcni2/ZiI0
uFHbfdUJbeAhbFJ5u2czIJip7nhapRbZ7eSf0YYWbeg/LnnKH68cHxhK3VX3n/ZRxpeNRzeCS4fc
uWB3D57f0OIjN6MPXhMf1WirXe2bDVUaweKgmvuA0MP64V+O/mk3ebFa3+rSVm8NKM7Tux5Zsx09
ODTV4e0fysg6R2ZTvV7BBdtN7zia/x0/bom1sbN92Y9sfBJETewdmqK0JnsbP7eBKJRx9rQPifmy
1zufkQytOjbLiQoVngd3Bu/Mkx0psr+kw3ge5bMAZwyfmAHTs4lvDSiSt6yHXMmU1Gx7CJmV7CVC
fL9AeBeOHLDCbwRODAL/q2JS4JusA+C3G0P474Nm5a8VECozADBiLRv2DL9n/6tnw5nEdn+9PivX
tqCs0wGQsJnL4OzC+PPWz62iD/EDFi3yli0a1T7BMHAsqNBmX2IPZxAJqR+faYcsrk+Pt8kDSRfU
SDA5m0yEaELuQHvGF+LgYaF4Fs+cbeXrNUFl+pB4Yky1Bp0A+yO5emN19P5KRN2jztEeIRtm/kND
MZDRKtPzDF3RmLFQtd5s2n8XaDMb6JOmh/kr4veYnpMsmYqaBaoP4aT9jj8j+8q5wLDBpZfWW9xz
N1WaESkueG5dcyEaOYArkxM23WM8gZbvT4h/Zsw6uEIDEO3FlS6R8ngJ3SXqSzHu36f+e+Sv34jL
kTYMcUgCKYJJ1+T7+v/lBPL3o89s/brY/8gvlkYc0ijFJ7jaDne3IWaZRs/CxJJB12HC87wYiXKP
fox/FowAMNxlLlc+PNa9uCT9cmFpgfB6tSF4NPI2Imwf3sUR9X4XYPiDWbWCk2uuRPI8KtPS/uvE
TBXtMRLSzuiEo6Vbw4a6wDWe9LZgKDC2pD2LoL5GziaWQGahzACu9NZraGZlcnAWAZJbUtfRqQSg
onwGwfL90boxCtcTfpL/HAbETlH6KcF5qP7paqcuwOUhYEjPkN01ZulKG4FfgEfgth9vsvOAiwln
5N9w/Q6gvFge/BPQduYLKAeBTKTkylBcBgA7Rcxjg+QNJBAogL9BcpLgTF/lbmE6dNR0UB8ZEmHC
CJy4mDFzbNoMy4vVffIK6JeDnIME7OO2NpF+OrvBZnGkXRPV5u+pESfyNC22vXj6VoA5NTU+M22o
uuRSyJF6QZ4Qr/RDUqwWa1r5/3C/LY+XBvHl6/S9HMo1sPN5Yno0X0ckEpBrYfiKQIQ07RbE1ZlD
nS9Sl9WDyKAUmJipHENWsDWH2ddLNvI2tKUNsxfLJ5wMdmFwperMJMIH/mBAaMq0ewgwp2QIp1fQ
nanI+QQeQ+XsuZae6ELgScZEXNiNZHC6JhJbCIsFg5bh5ucPLQjwNHkVuGHYu3jOdTrwfmF71NEq
XUVlKdMwAQfOfwiGSOEY0e5NG3Yyxq5yjL+OSlagjBBzRLmEb3uCmG7QsJtsiFd/gDkcpboQp4rP
iE+DhHfDtcHlnb78Y3+VFu3DpKC04do7wFGycqyhhdu0OOCK8TtNYsGBI8YyKAFUDBxmDOni6FkI
IgaSdQShZNEy9hDJ2ewpK8ZjFiiql/TwBzdmA6rvwd/pAVgC12gDrrMDkySAfWneWag7DU/J2TSu
iBC5uN8MXNUATNOTIq3j8xiqd/mELwJJtU+wgnB2MggotEnMJWnrAmZVt37fF7WdZ7ORs14Ix+i1
GKmKWkuylKF6CD2HMfeGBkkfQTy3G1ewqI1QwaCp3gWE/SBUE5SA+yD+TtN9CDp09Mxjvwanf7il
Zh//WDRX2iobqKwzxD55pyA07VQbL2g3o9JkaKU+GeuR5s6vsMPC1PGNneUDs0GGje7sCeeriS7Q
qFxxQjJxYJktGWfnZ2zgwBER+QbRUnB0CeecIIEiywM6QLz1fkSFWuOaYYrNsFUI3/u1fmaJ0MDL
tOg6WeCewuC6bR+xrVvrIz7U6xM8D2pxVaeGqh6+flXntn/F8hkhp+EZJ7XFVmYRmMfw9gy+ZUDD
Qj1/bwPCmAvneA7uXUw3I60VmqNrK6ADKTO+NN7+/uPfXqFxduT1TIzZ/QeznY/PFVqcI4t246lg
A+EYDPe16u8heDd6rbA1aCCT62IoMV70yuH9iSOHFZyLd6+b6jFd68n7rg/Z4+lJR9jt38NTga9P
Vkf78WGEeLk1LMlypeTdZffJMaZc07B0HT4+AMLbtMUP7TJ8qIt2SlW+X0NE2ab0XnSmbyQu7eDp
G2RemZPnuv33QMN4hZHi8L75H/Tcw2BB64TN7VNxxZ85RTAFcTM55dcYUtQCPsJ0ZzlG6XdTWgZ1
xcp9hxpmKSQIDTBHc4UGe2D2bjO1lHnPT2FOz7PmQgAa3A74OCMOU4xygGhx/rBrwC92JQyxE7EN
ZrO5x4+9u4K5yIO5+0cfkm4MFPabjlDQIZ41bFBPKN4AYm/Y8hBith6oPgXpQXTp8+WTnUvCcwAp
gFw58iRhrTXkBPbT4DiIsIvDnw+rFPZMBf+PMtmWir2PJg9jZvfH/cbRJM4cKvg1ZIXStElqyxBL
CnVrv4YzFRsybE2xA1QmUlQMHFD62OZM1LXA+kCeUNFhl0gRtSZwC4UNWb3kqGVsso3f1HIR52ln
tmEa5wm7kejP2bpzp+xAPzWYyTHPkFAkuI4wD+ICOgV8AsPVAa6YC+QPpC3pfSJTSHBMxEdAmIzR
RHYlsWV6sNmdILjwC5jALhl4CM9H9lYaKq/37wAKPkCYuHd8kFJsLja8M3Y2ggQypCkGBwMvLdPI
INX66YoZFnAfQ58QFNGdssKgyRXbhg0EVnwHOIP/dKXsnuD2XCXSubG5gESSoUWdQTu0fGbrzE9z
JigBkJVxIT1ABkWCS2Jw7CJiJVrrDtQVgA/r9nW8zL84r7LprorOmMl33iTtksyeimQBNgIiMi+o
dKkDqSJYOi7Sv+9PB8EDWKOHOuXgVTo8zhv3G67XbSSzb8kHjws+wApACnyWRDq2t+MfTMgoGl5P
zj/ESjNii2/83gALi/TLOJDiDTCOShZflAkdC0yXQzgTeB+ULJMDnQ/tr+IHmM0mq0Nnw4JmBBMA
f8WcHOLY1yzBcX+ZC6RPUhkoNocr6cRwGbPFCCCjmz7DvXRp5aiRbRd2NcSv9EnDueoibynMpNws
DFVv1WLEDgRHgdfg7H3y2ETy5J9WF+yVtgyPkqd6OXrXRfFHfc92Sx2HVVhI28Io4dWmQEeoscew
p9DCx+SYVx1//1Q6zl0saRJ1acEwq+udFZyEJkgyeMbNP3T9xgEpDmdmE3rFvzy7UZdRQV685jN8
NxX7q+SWfQJkc0wGOGc4ZGHN4MrBjXCixyh6JFJcQgphSgoeigxs1ag9mYBSbVBnC1U3q3gJYDq1
70+8PUz3n15dGNKbtOO2xqsYOq0m5RjgMCoVcdkEad64Biwg76Mhhwli4QLyUvihMLI5A+sirWIx
S1314KGHfZX+XknEx1I8shxWDPLKJZSOxXpL4Cjfyjs0gZKlsNQ1vrCiYXtE0VvYKVI8pBYTFGA9
KU93rgCg88c7vKFYQbL/4wlb7gs90YN65vH2F2BpM6tHcADy6SbsP7vbUWYD7/L3dDHfISmhF5iW
oOsEpW7XdaABFblXPNYDKzFSI3rQ62KvgdwNSs9RWeh6AfeoILC70jHPCrEQwyau7XB76YivO++F
xNrKq8kDn9sGaEFIK6mDPb2CGmwgLfMFEc2gQ+cB26oe7+cXoExLMKVbCsJS1vYJ8QbjHjGkJqFd
Klr2Uec2olA0p4sp1GOnZPXL7DjteiseOuTSE6hefkbZApmf9YKdvpJy/+iCS62AphEvBdhCKW4e
m6WQt7jkHU4HGFquCLpgZzMzOeww2oSql/EMcWx4xJJwu1wLvCHI6QyHy/OMKRBMcZbMT0klRS42
zAtH20LUoORr29CBUP8hK4MEzhgC0h30s1oN9XFNqjQzJx6E3GTGIL96y3g7flK+T3lP7PI/ON7z
eNqJn+YppiymIOyByzKk/A4ongy7CfrZoO+nldU54bhPxp1K6MzB3+54rbvaZcQkxpfkFbX+XTvq
AcY2suAsB3qAfO+EZY2p7iHn9/g7BZHplQ+7Y3hP3AJj8kaoXEiviF4f6PXa1Igaw2766nVhhkTV
chtQBiBwO0VHKBsx5ULvijdjfP/rGhJ7sqe+YHvAFc55kekR3MNGeq+dRgqM2mNTePryHTVU7+Bc
+iWvg2FC2gyPy9bgXJyR9IOBjChn2juQL+pfIyuvzrNnJjprEvYQSEkFCG4Mar8CCneqvAHzF2l1
se81Mt7BoWBbOoq5OhMsJMiQeDuUiGKcYiTb/qwcMtKEZfOMPpXCA1yPqzw69OrwlD8AvftfKKkR
x9Y2ACnlWagGXSaup6IKyikA2CkoR9vsAhJIQTWjfummZiTAlqmeIJrBNsX9Bog1h1xCw44W/Nrw
tOU+346oxg6rp6/HmwehDhC+O8MzHE4+slP75agFUt4/9Y2UEdj26zySzxaquRFt07p3VZTwAGGN
bJ/zgniyBuc3Ba+zZZqIJ0Owne5G96gzPHlNTLUxMIma00/WGF6KKjJHMh8478Mr9wsH0jZ8pbbS
426/my74GW4n9RWpOY0e2OZ416uowmqoySM9fE0ghi4xiknM4hHiATPssGAuZGsV+/xCdAmRw9iK
ECKWtIMrJWYXQPa6uiRmYvVo8KxeZ/CtHQvj3Kpfh7txV9U9KsgA+J21cbfLHnmK/TIzgATuDl/P
AbE1PWJFUFZxDsUMQtj1KeBag2rcGVTgMJW86dQKqogfaYUfaIgxKxxf2WG3jwUQDDdUygEBz4Hx
cupuxIZinNWb84W3I3Bxu+1fIJJjTtWD0NBNvxjKWE5NOv3Xs0p/gYF6s1J7M2AtWYoSoElxzB1+
hvzCk0MsQx01ssXNvgJXnPwWwJ+hTkGbt8eS2mNIt3wgRdG5LJ8VPsfdll3iBDRhAmBXptLDpsF5
BQVAbznNpr8bAh2aSmBH6I8r3Bmgdpsuhe5uUEV1iFzNiK7JoQwPeZf1uMC1bHCMHprbjA97sBUP
o8h9rRZBh91gB3UJBIRnHKu0j8+67rg8rZUOxuhjD0XzsUN5cyZNImS6ADu8eVEPnEJfHmuNYp+n
aJEAA9wls4UaKbqvwCm+W9AZ/r+VnwevyeLqa1cfxVf36olV3wAfGia0OV1A8Mms6JnyHg57mbd8
TPWaMKlgGMC6IL+jqeh46GcYYFQwWEsHpKJs4R6ORIafpz3O6bHYqgCokSt+19VFURMcBhpHitqn
qA8xr+g6O1rM4TZ9ksj8YNu/JRdfi9HPU6OXA1rsnH5OQeLCSpuNFIGcxN1oorATEbvw/GQXp5e7
5CjGENiuSY2SeHEK2NIlLAqb2ICyYmGAEfBtn4DjmUKXPx4G1st+/VHmEhHb+O/4veTVGqbyAK2N
z9PqdmMdHyrtD6PwtbSd2qT9x6YIAz+7zJ/ro7qkd9EQaYE24dByOQw5Ej/QXSEipfjfr/eeHiOH
OcCquAcSgsJk03uq9z98ISDblYofjPhuJHfO/u1e+mKPyHzEuaADEkkuE2d6GXOEpIjuNX+sod1X
0ZGNwRJVKIpW+S9vIuXi5Xy0k89tO8G9/KvmWyR7XBVOYFG/CLWITkmfHDIOOcFopOoQC0kLRmTM
cJV4Ep+X4bd8AmMISsY3UPRH/EleHSrDZS2KKS0WQ21egv3jQXvYxd28O2HDuQ+ITPh7rokUj2/J
73X5BZeE+4yDGzgoCi2sPf5OGNWc1g1X/p4jMtZAByy3OSwn9wjTmaL29M27d/dw7UyYgYip5GKy
iGs2IbkzGFFtcvIv+luMRWmT0PfK4nDN/htZFSkrRMugTVftyQ3ngxgv5Hjn7qECV/OdepYhH8dH
3vrHa3M5dfR8R7gWjFl8/p7VMKzmNwclEneOACdXi7dcSv5B+5M7e+MKMWW/INtgfbGUePJu/hby
mdwKvq5ZMfxJfpTfwCwN0Q2hLds5VJf1xb/MhcepT/SYj9X+O4AV4YXqnnKhLG7Dh/uJ2nO6bdyb
oKXRVsLSHbTWWEuPkTgjIjKn4pbGbLxNb1K65P50iRPbJo2efHfpXmiEaF/oqVEbDACfFbp8+c4q
6sZonwLaj4qSk7gudKJNZ0tlTRnCN8iKs9zGSthv/Bx/B4QLynoNEU3ZbS4U3yXf0cN5bfJIr/x2
5u4+VwxrUBLa2EZEHImPKsxi3qPumtNPr0NFdUkr1l+bG7278Er1BFUbhT62IVbIC2eVf1rTmfM4
SJ2MCTxAYStkzb3lAfur/H1SEoDFQ8jFFbCHrXt8XPEZuNDyvirJf0NOAXWLDAccV7iQvt5/sHVA
ir679VT8YsXDisUSvfnrbwGZnafpljSGbA+sjUNmkvMDTDDnSwtrJhox8++JoU454NkFeqMSc7Dj
d2QFiJrg5rzCs1tniwk735yPwUaEV+1ItBHnP4tP2ljt8x2b2H347B9XrxA2gYdq2TFWRAj90Stl
wpzEao6mkwNcbt+vAV3VY/J5gPQW/4RYJr0oVY938u+wAhzWOBeOLWwPvg4m1v5jq3TJeehxtyiH
t94jeeTUkdwtRssUohdnwcTxgKXrmc2a2nhBnplkUYpaUQfuvlA/o/GG4c+Gw63+TOBn0ZSUinvy
1wXYIxGdXSbBrH5QKpByt8m8fFRm8oH1kjdvOuVExCBU0xB20N7j3s+MoL+lq8ZhkPyu1rAxtoaX
RHZu7is7uD6hS+C/lznBeWxu8y2MYm4xW7R65GKDtGZDxHOGf6bua7P1s/s02VrbNO0V5f9idOZV
W+Ebca5cOq5BrLGAKLL4cIAyAceK3KnBa1BxlRgAKDKcWC9WyIYoy4fVBpFoYb+XS82+Z9gRgE6S
d+Fexo+eGAFKvOE2MfsEPMnlgjHbgEeOIMS/Z0BaAc8muzD7ZdwYStAvTwVXwRgu+rwCwKMlOt/B
ddKcUZnZQkisvduYCa4YfIWDBDhEloGoFEzi1OAb/pcWBNm9DTAtNkK1c/UE/fhWCmwFwkw1viHA
h3GrqEBaTFs9xuBs90++6INyx8jHcOCSiwk8Jso5XmTJ1u2GlPVY3OJRRzdj+SjrizuK3X/ik0ux
hMh/ZEJUNIjiZnt1nsgkQGXljuYkL6btuI2nEweKu8U8cMUSaM1oxkXv4+ln4WXzcHKHmJ+IXsAe
rp/BcCjGbQFPabB0fN8fHcG/mCXC6aQXZhVHQe7Z/P1Wjewhfqug0jC04KhG3vDfGqbkiXlfH4oy
Jp3YOOKd8iV5AD73It8yeE5qgBxhSnKmoXxAaSIutr4W4ij2G3whE4YFyJtKMzxCEZLNJgz/cI1g
3FHDkZaRpLMqzgHKu+zlwLNb/UjuGa3f2/l+BKXE84xBEN+LN5Mz2uIC7I+euK2ew34E/icoVcCi
ZZNoMr9psl00GYyiXerBwm0cgNEO4x6DMMQNgPsw7/GCyQG//sfSeS0rjiRh+IkUAQJkblXyIJzw
NwQ0HgRCGEk8/X55ZqNjZne6aY5MVVaa3wgaC94d1EQlrVOIj6+QThM1K9hHgFR0ZuIZ1mMCHY6t
OVuaP56wspm1XOIvWQ23RQQndu/MCKQ2wJ+n4LCLmyIStHvnJXwXxBoYldnJHIUvj/obOD2KsDZs
cF+gdPBYDrh+331GGkPpcxWMZUGlajYCX65AKxkpssIBS4Wd4ej04DpHo3wqTViuBpkecvU/+RE5
M2kDUpdvaZrB/0v7/d68uYIc1ueR01VRjP3zZNpB1m4p0pw76exyfmLiR1CAWYMBVL8yXe80XvYh
nfC7AIUKFcoSE/P6t7gDtS94l8gSih+I7xw02aE/vgyNNX518zNzILsHeE66Aznf6YrOKUwklNsF
mEDjkc5B2Ec+7uagi44VyZI4ILSDWyJqbGgnMheybi5P0uc0/jipy7nr9Y0Fwu+UYIyUyjkOcMKK
YeHzY+iGTpWgmk+zJYtWQlxIr5s5K4K4CGGs7/47c4IhWBPwt0i1iSer9JUUSgsSpKHqAtKGQJsM
mi4Cj/iUUzuJHTvm5+f+QtB8HwWWDMQgsX/KP7H6TAQQnLk20HTg7tNUGE+MMF0uQMg2v1jWKP2s
51LRtuzOgI3Xnn9aroCDbJhHuo9u3etnGZNBupbvBC4NmQP8GFofyEA9gouL0UA0ZgT6N6HigOIM
JekmG/h73VSyCQth14Xj4Pi3lrPVHMg3ClCsDBKeS9nNcpLIxP+oucynPK+Gtc/CRNAk6QPZ4P/8
IJlNYR6hPPc3xt3LnJKtT6LOIhkBmqdQ5Bdevyd1zXD9+3soyWuDLAKDQhDwISgqRqjwrrom210R
htG7k2kAi/rwnbJWzoMRnUD58ZWCiMhr0OKNdXI3gg1tkAYiL0dGTCpZIMkCEJU5nBECb595Vdwb
1hALCAb0mYhRpEdMenyCoIg5spCZQfIAc8FCHuBYQePgBJUNLT1DWcEsn39Lj7G/gBolljG8Jc55
jneqCX0ye2dOKWyyEN4V0QwMA+1keBIhKQvizxxNZAqAK+lbAWVVQhsT3R3c20OYqEqJ9hE5Oqwg
mQ8eSLIYCNCAp82LjSL6diQcgCJ3B20I/hc9AnEiQ6AQGAcyV/rdh/kKipmBwYvXUZ9dCOnMFobA
AsdnJcNLeZz/f6r/Nbw8ZQ1AT4MAlrn3XeQ4aUjC67/7dHXYmd2puiI0Ayw+SAtk0Tz0kRWDhlro
ZyKHKkFthHIlnXqgulPPo/iG0dYnUl5dY8vOIFoGtOLDAhytZhCoia7oVoo8V89K5wAQNsxXGMT/
tczRfSIWZ0GpjhYR1Bx069GLDnxWyNwJRrCNM4AI9YLSjkVuYa0wQL178cYDfBIw6v92x+PLViTg
qZiDu/PQOVb7lGcxK5JmBVNxMOy4Y9AzmS1wXhQ62M6ESqC4/nnhFTXy6yIKt5PBKauxyxUTtEmq
ebvCJSdSoHIfiGIYs5h5Cz6OIGrSuyIBsKA6mL0PFnc8a3Mp1RqHBe50XIbn5N44wEsJQIUIsjnQ
LIGZi9zW6MCmp9Wl+nooYw6paFmekiY9KELI/Rj0lkTdGb1T4ea84p0hGgx8AgQycxFM3xczLrgH
1BM4ZWQBh9EBySzNAIXcowLpS3URT0l/PmpzQ7Bgk8bXweG2lxE7JaEwkW89THO+DkLKC44ucOOu
B3FYtNZ/KJEfUTZHtIl24rIXgL3nFpvyCERukONbzpQu2GuSHs6YAIgQ2wbWYQ/uGpU0BxCLl7fP
xWz6ouZeuj+GXwY6HLORFrZHhVstTOz8YlwnAohC+J5zu/Bl7KH+5ry0I0UGPronh/DmoWYGSWoB
Zxk2G2RHBUI43JVHJ6R3DyQRLjeawgfRFWbUVm1EOP5myJHZUTcGGDKjx3N4Pf367soKhPmGe3O4
InkGQCBKAtXT5UDe8YRlwMQK+jSd6eGANIj8hNgK4+twanF8CuMQIQzwtYhRwcGDPARRgydjeiXl
+RIZeQJjji4iG52vQw/5aYp6GhQFNPLAYS8WPqpy4tDOGXEK3JEi0Wh5l7CAvMT4pgZ99YePT4ly
dCMAElgwmJovYN4c6SyDEdsvlgNFoZErSJDqQLIbcH7ycpHRoCjAjRhERY3eVkyCD7/+IJT7Jyxh
BHigLdDvkOqIJjXnbukiD08SeXQAdM1haKw5pciWus8txCsgCkYCmqDF+3JdDq3R2SVA4HeWDaGg
su9MUwED4wxNph7IIqTlhuuG+0/0pGQ/blLqsdHMnHTDA/QRST5JP1ySKqYzi1tv9hDITVevoVyA
NCfcYXrQmHA0jqD3vIRF1rUZz3KU0r+wSF4QnmbSmqavAfnH+cuENTAT0UZsA44eIoIIv73GdqQX
IOa27L1QDSSJlXUp00uBxS1JsTY62K6YQwA2WeEzu4QwITpq8AekagHpKa2rYp8ylkKhgjIcRan+
DctLEFhP+qy0chx79Wy6uVeNXv7e9JD/m1MrtKFrO8ItTPwP+LyTb0UVnoeqHYkRzNqfN/49z/xl
3gwTiJjuFCRqXIh7VANkTvl2/C/4cgDe+stLOE0ZtEmeKaSA2Yw3wbvwEWNIZDYmo2fyHNIrtAow
x12AbNqhvcqcjBfZ+wHRAPcFaYCboRexRiLExGrKIxWndKdbI5MUw682asrICN+RDQMqEF0MwW1H
rN1QsmX9IP0cMLPrEWiOJNXRMQZlFUH6QjkB7jApDep6yP+3/wFeVH2RXdwA8U/R204Zq08FfogM
BAi8r0VV88DHneoCb2WWy3ko7DtwFzJQnnKRZAT6mEENsjDUa+LFtll691lveRlbTqsmBJf/ekNt
PxSaLqc1RFkWhVRzN5V3gHq4HffN4JrRMjuWd7wBc1PMFBzs3Mu9/RBLJWdcUWOjMwkDuh3R4feF
nNKDQBRPXTTiGDXiWydKqNcIAihJGw/wwtEvIKEeMru4y8wnEVJqGOWEoNL5rTXwK6FBkzSSxJEJ
yxj/H6pI1EsMmqVjQixjdYfErxEhMqUw9RBXhkg8HppqmPUCjgrbQ3INLF6IpBLvEKAkZY1Ux50T
f5neHDsb4kAdJG6iq0HUApY3vgxAPG5XCUoKAM7gEIbwCaTF8XF+g9nOGO92ku0zIp2PIFiSwebR
gufUPU3Jx2fJAkgxuaHQtt+j75hmiCjkpJw60A0TZFoHLkN2zsUUUMY0ZUHuRozTrpAkIeMAJGiP
SFNN1mZibMCA3SbtGGxXNLmlaOPS6ocHAmuRwiMY7SBsd8mgv4XLWO6i0w1aQ/ujyBo1qF2gKNMC
kH4uQq2ctPRA+jDtpCZvrNbTRdIu0O0j1ZRSDggFRZasLqRnhBgD+XJKCWgNELj4m+3JY3jJUaKg
qdHGPYTwBgE8xPCdnl53RAq5Q3MPWAkhkbHaeiGpoWAnammUWKr9kgJQhN/uYBX46Kl3PMySaz/P
1IqbfoRnTtsXWZc2KmYGqbHhGGyec2/4z3KPCfRVF5H0YTDnHGRmSbeuYTkmW7Lh9s0NwxYApxnC
QwLtEmnIDqgI7puE50/I7UMqcE8YwD/QsgT7gcML6gxfVQ/wzGHK5QvRnGGhewtJk5etgzQDPHhG
B+6CNNlc3gJptEhQOzmfIVrTZFWk1jcEevjXZdYmte8v0ZXCuJBKEswZ4igUWikZnz7ejdA0olPQ
p/XCjaJCBZ5nwmN338J+PoT0c1HeDKhHZOsjydUh7y6JuLSHSAv6b28uMDboZgzagVaM01QwxYyK
YyjTIh3OzWIr8vYRTuOoyJXo66BNgr40vHjQItR53UQ/wLNzhUt6CjhZ6U5egleo9fhPO/xR0Pdu
yPKLCfR6VKsrp6Ug8SjWhYlMl/6AtBcINUKSQQ11PwKFbqJJO7GA5PWWc8MN9tYwggkfADEWGWYg
rc2EuyX5BZARdrsn1P6FbnhRX/I1aOrf4Dt+gxvgvETv1aMQR5Pi6aKcQEvl6+ABxKFExkRVDX/3
JMkDmT5txRIsKOcMR50If8BgQ7DF8tEOpKV7Sy57RfJUBJyVdw8tQEnm2tT72aDm3+jQMCkKgiVv
Ik3J6CEHi89N4NA7lZ6eGUumRYKQTZYSPUkYZvRjul+Xw4EYYLodsgqyXeoXwesi4fNCPxiwl9Q8
gskQILR0Urvtm8uZSHVEaZQNEHqXNv6B2/jLLnQiGskPMWtIPHXGtznYI89j+ZIkMULnB7M+yEYP
u4M8tT8lHZRbTJGygeevDXc8Dq6tVNhWeP+Jcl+ABQpAE5LjlygDSnCfIvfIN1E7cTh/UKvfoftF
9tAczN6APFq4XvI0DxQ2t5FFy5FVzUjMua9E+/NU0sdxvwlCmiiz/VUWRsrhy1InTwxj2RSEpWS3
+1NDPyPiiGCAJj0P6fSKvGbWpVJX9Ilo0AjRmS3bn3cgFdJxdRXyCbb6a5/FQGTAStjL0ehJRp3o
xBjWa9ild/0HNZuS+l88A2UqKgEZNx23uwzafpdPEY4WJVuSwEanSSS1VvaCwq+/XSFmsOBxjVKI
c4KSIH3icQiGhcOUnBBw8D2C5rNYsIWAzIjaq6xIUiNtRBbMGqCCovnGnmWAIcAzWpjIC8AwJpLE
pso9fQJe/YP4C2EsWBJB5w2fMzyV6EN1zlGaxikdMpSasILsD4e0C9FIgxcN2v3fUMQwMmWKiV+m
GsNhdldDOUvlUrvAMNFQJWawvmPcYEFnhzBJ4n97Yxd0vIAqC6UQcBhEV169RvvH5biVxhw7aNi4
+6xt4c1yekhSTGMYIbkEjBoyY2zw7qcLHvjhWAVnGFn1jFXD6ZHS7aKhpDhxleUfVYc2Mj1z7oll
zKY+0LSR1LPyyULhX/RYQID92cbityV2BSS2lHJcikyOaLm5dNF48MFopPn3fzM6fCmpDYpB4Ywk
lUIiBmSCD3jjRqafo7kBPTGmqvI2BfuMrwpgSaH1yXPkhokqrN7LHw6Qx0TNhhyE2+uJmv+LNmRz
jIbjBxy7WsbcRypVOAAxaAne5t7fbGpaRt6cvuWcFJdA4qUX+o+bkgEDbQeqAIQSZ6GoayARMBhE
v9Dxn1DyUQuGhuhRb7HmPt6KpsOA9CGbkkLQ6257qB4gUpl0jzNO9MuwoThuCSDanTvrA/0WsYAb
EgZPg8yPOH2j7O9EROLd8cCPEofvCt9PK3ARMKL8Qt8o33D28VE6KrMGIEEUoHqw3ZAiaZ2c7cqX
oDDTE4Fr6wF0Nrm0BCAFr5O3rARXKMISiGfCSA/h+SpjA7LBVFSlHecXac59l6w0vhBmcLPp3uUo
2ORR8nK2n+lkkMB5chZPb0H596fYlECgsp1tFg5WX3dlptwis/VMoaUwg1nOntxxCT//ucZ+GxA1
3QkhKtM883lcExGZSeAK0BFujHcz8eEQIc/KZj7YQpOCJeO4NAZYYjR6Cz63mDUjtAxouT1gc7PP
v6KDjyYk9ubblu+34zcT0mdSnsjqrjauAhiK62rVbCs8DJDLr+gSxO+eVXtiOK8uEwDwB57yzdmW
fXRb4xqFXdXg0/bi0YfA3FDnl78elQDXnJ/t3Cn4qw8fMCivnc/mNWvHp1avTTCiZRSVgJqefV1h
Vn4EoQF0tV34r194aaEi5XWMsFT2W916yGKBdeP7sGda49d2BzBqmXRwchfnFtIg93MaPEzaoEcc
Lp37gl47xybpnqvdeAltPT5yLMp45LcoSzcz3eo8zfX9nRnOeXq5AVyf8WAvYa0+wHOiVmv3K7ut
wem+LKvVp/C/izruaP7i4zXiHIDR6KMNAQ2YC75fj82mKw9HG1xAQz/N7ufHD309EQB5lNPSu3xi
6P2l2wEx49Sefve+R56ehsrtoaYQwnHkFZJCMHbcwZ9lfKO+EfJauA2cxbV2xSu5D4nLHhUYOWjJ
Tzt2mO9gJuGR1C70S1StB5UVkYNkrqb37lZ04Wt4mHjqqu+iOWgNGIRpLrrtNba3OSgwdHVplNJR
895f3htNiSeQmWpxKaLKZ/mcTuMFifLCOvFnlgy8bNsxfqERcGf23638PF29xkYWN3tvxmSATKOv
jbVy+PuBuoM34+TrWC+2Heep9a5MYlEkJc6NvotP6fLn53pwim7RzYr4DzvlGs0pn4Vo/sLPoNcI
3ufeGSpfO6Z3dPHOW8atd7+yDhUord57qV8SVp/JeKLUo7PWY8RrRh388o5k/tR3o49nt/ZIfDTU
7e2ZhWsC1roZ4EsggxlsgwuhqGZ7N5AfIx1WTZ+l2cH+DIV0D5BQsrpF65olHLC2K9d8hY+7ZwVn
dBcsrs41B18C+a//fPSbTOfIB88n6BUHDEcoGDgbVqtn3xZmPzZCHyUeTpV/thTrvXRbAxNbX5pS
7MuCV9qyAuLNDYgvr6m1Xj1urn7zitOw/dGQFIk7Z6LopxqgPvB7J69X/1LGRmvxrAalYO2sjFLD
BIPjyrSnhYjczwzanVHuNsreTztxbAN8hCGpntckZ9jXW6PtwNTgptH5tVFyMaPCzdvjxmN2O3pl
bGXd60lll1g7dbUi1kLmHvBNoWT96zRd6eOtRzoru/TO44bKT9561Kzmp/P48QRH9jS69tF7NUeZ
pVimnQIXNZtNbUVmZ2yzM/FtPjEOhxHm6yyVfzzs5Ggg3cJ+ElYCvVy5EYabSCIh5E5V1l1XnJ5c
BFn2WRRFTVDf9473zPt5x3tbIVEMQ+ixrt7wj/zGKfpdoDJWO/65+D/Gm857SKyCtGoLk4frWq++
/zpCQaYdY08smhQ6I3VS4pS8isSUUUzIKOZa7knRSEvuY2sMUbVVKqMVSbEmUyCdduKP8wQjaRR/
0MUOto1WAC+YRq0T3S0nuj4dTHOL7npNZ1tPdWT4MH3+OZSqjWm+fEG1BHaOUYDXskIGzOtAVyUc
v+DCNNltv8cvJvSbbANj7++uHQJ+7uKX3u7luPTATDwWbi+D7pMDGtXmlmOwQ4MSlkJoGuTM9n4a
v9akK+5SJNbNM2m4lKaou1KkjAxGjMv323KOa9etTz6Z2mtbOtc/WdPv9AYQ40hBI7TguHZtfFZR
8t4wKln7QwjZKEshe2MiqNz0xvurGD9bD//o3PFM+sKIhB7pfMGROJOIP/x2cYW06BS7xtK6OPvI
XquxY3rDnr7Q8Y93lgid35GbxClLgOciQlVV5FTNlv9uwZ1RG2DJpzDXg+Vft7hNbo20IJJGCMCL
0CnVpn7DFFM6Wteo18rV0yUNyhatVtA5TUjwROEzP9BsghdKJ3OERzywQGFhbT4n73MEq41UumsU
0dt0UdFlFqhX6JgEnQB9LvB9yx7J1RGgxbJJTv32WtQAzlWLH4zVmGD9yefbywJru8/LOR3j5/xU
TlqkF1QyrXYfxQ0MxjLyfdv09HcfXAuagHmAGv313W92lG1Vzue3xVXX9E7gHiCgLH9v0ukdJnNT
UFSgM6k3GGSCf6Of2MSwCNfhyLom+liuyCFYGtEsW3skrUaikWA0h/QXQJ88haJ5HggyrQDc+6WJ
yzpgdgxeJLXNHmtf0DeMvYQe09kj9C6ug5s3nTleAIKub1ttPg2f0YgUPwC4aF7QzK5KYArsih/J
fuGvNxxAnuyvym/WPthhpIogODo1NCUYBosWwAPT/VHqefXh6yac2HobRwT/ed/NnrUqC/WDZNVC
CebVim7UD9UlMBE4PFwMlVM5KHuZFeTnGpMQkvQ0p8F37N1GRQ5W6ToogsNX7z5zl88CIbcuIKpa
ZXRlgnaCR8ERHIHqEJJLg7sQ4BU29RqWRQCQ0nwqffcGs56relUzHUiU965I8rUybLRDhs9AuBD4
P2gXD1B/ARxDhJ9fgIkcV2TbOL7d7dnpdJ8Mpos1fPYTzfbcPQHNcaq7pFBt1ZhxqNYOHbSKvPNJ
SW7zbU+GNuPDKa5FVIWXtKfKQ4COCuxHlWhPWpMPr/TtM8ay0BE4kkeaeMrA107zfHTSVi0QYI49
4JgKmDj4L6esnAG5iWMQsOme0Z0YkQ9Bs7Oi9Yj8C94F2I+XA152a3bvbpE72/uQI/2tu1+6bWb4
JY8rfJOmfIMUsNysjMrZ6nu949qaMtTnN33bYb680lWrXTMcHMNV0Vu8F1IvI5+17Igv3mt7HAg2
h/kNdqFMGg9noJPbEFX8X/jATdtqu9Fkgk0EvVKCJiFl/8aHff6mfhGBxH62BOhXqXshAh009hve
++EVKA07bzaM7lU0xPv2YXnRA47YGG5+VTi2CFLH52Ef38Um7taPkiY0MeS6K2jIfI7BvZyyrY8T
5nlrYQ39rtQ+Is5LE5cdTwMcuksR1jZSKfr+QUqJjEWuPnlCaprok9bYcg3ybsU1MxtP5FaeaJJs
kbwElTD8Or+x2DstX7qzhClwYRZnhVMqrLxSh7qpgAhx7KAIAT+QFgJAOeYW73G/QNMdsh8qGQQ1
zN2Tf78YoAoyQ8TDVhvaJnyonwHyO++3rfD68zUC0ZWcyn2AtSbfaWb4QGHwDX0dCJXjfYrJGsX+
6HocYv3KkBcoC06deJ4CTvY0gI1axIYugCcNrzkI02lBPLcIBIfbtX9I2RTwkmjtlfQU2IFmr6Lo
uLTSm2otNeTk8SrXFs+wouwPbufu9zMxcLpwShJPlrnBaVt7SP0ZybVWRaOrnwbPk4Cxn7m3viYX
AMjpJchelHytY3wAnfsboxJUTGERfarZjzLs6fFv7RixHXNQBnDjwfL9CGzm0ByKPDs91J/T6Bd+
4T+yIC9C0swbejJeia9j/9NcniLdkpTtZ0ZIvP2i+3n1tRPyRrsJt7ZnNUckZWdnVf+8lX1CkdZ5
GeyilotbwNE5JtbHo/v0pTEN7KfGeSX8drH/lpPujL178eJTWTyposHqPklIJ8nbQfRbN2bPxurl
mWzNn4SIb+Znd2mqXw2HvImCbkAB84rvIJnon9auDtvH9M53kg3D+zQUXzErFjb1npOtU72RNFgs
To7CiVNQba1vrnbukaMzzHZ+xajBZp78jkHDgIKu0b1BwACQaty0nQY5+DrlvBG3NSCSs0zKlufa
XUMVL120thsR89ibjsxMbMLEG5zRVG/YCVhZvOGucXX4Ar6OXnbQOuA9lgGX/zfvBHbbb1tB8RsA
PelkblvUMSi8qG5qr/A0eGxtD3Rqz/zsCC/rrvWJkId+uq+ma6TsbAfxhSOpCtTB7vlfDLcY+zIO
3Eo9GbABm83oe74PDeY+YGxAiRGnmVIHHBGXBHrmb481ic+mBwT8AVPLBDJXm9NP6DmimzXqNlOK
Yf9ncWOUNQ2AbppPIk8CraWz00ddL/Fbiz61a1AXXciYLxQ4y9nvrjrRk0uv/j1eXTPKvxFUOv3o
XMAjkyROn0taM+bwT4WennEHVAV1QCJMRzqHuYNywIHjS6CQFrOHO+tvaLWBHBZ69PiEmrde3tLL
ABxco8TrxG6otYEwuhbsizmBBdPTfSPqdU6Y8oHHqMb/jF2TiiK0ADQg+cH2cKJqy9wvwtE0+OaY
AeKryPXlXvsTvZp4+bj60a3Uq+3dGbB7nV/SoErvIJByTC765MuyebBLzOh9jvikRQbvHl8eXm/6
HmzjL7Sz/ePlvbjyUTN4P7evu//UaBx1js7V7BlRjZvAIxyf95VzcyfNOb/taS98jH/dZphV6lOG
rw6UQqfKRk+FZszq02ZvqTfJeemhfBBxOAFFbHMCQF9yrO/oB9+ERACG8+6tDzqrzyv++J3VDeMW
aluEFWEo+RaytMG7odoIhtlu1vSNt3v/MgUdaw11JIZCNEB436n5cy73Bd+jk9SXLsoobXinSZ7H
k0xit38cZVMTfYblGcahy2Yf/emgcMkn/6miM7aLHQWU/oKT0RNBqId65f4vPOXhJ5msZy/EYcNi
uYVzhiYIcbT73kIOh9nRCietnoa/qjHRPQwda3gh3nXM6NZm8yZHG0hhesYPEgNl137HZtV9ZMJG
OXeEVDFYB7n5r5zBMX972EY+m9H6Bxdc1YmNjpNq6P7FL/fX1VNByssq51nz469kcCkrYED6zZGU
kIfL3E5qj+f0kYjSxAs65huKW2Rk2yMWF3u5a1YT9Yt7rBR3eXV/88dRwTMNYG1dfPyiAecyHeIV
zc+c3JPOdnIGCl/HD7XWxCSYSYhFpe4TJAGqMobOa7dJ4UZ4Wn3WaAC2LtFHiwtYX+v02BwiAv6+
hgKn4HD9qs+/oXVHY6YGk7omrwaiqoGp8tgCYwTBMVCb9T7sgRJ9km87QC08xwj3lN6e3hGgRZFO
rLMqGFhJlV9FGnCzH2mna+skZWuK+g45WLbqvNTjyeWergoJFxNoAlpruOFo46xFIuzsL02VM3+4
Rzm6Dsz0whvD3LoKvrLnLgM0yo/OWQv1c9f+IRcDmbvp12vmMPrSit6vbucZfJA5+wDyU5Q62Exv
jyh86OXE+kZ3EHU8RyYRncRybxxbn8j0PkYvzyKtpFwxwnX4wrBpUldYfzVnHfp3WbfW+1VDPSkR
DHRSu3dYROMWLxSQerL/8i0um/G2rV79Yza2DC/7jHSj417pRQN/Of1rNrzHk2hA8mSjFVO/Ezrn
p61l7zpZ2DLTj97PX8POJW0fx3WTerHF+PwG4xd7xuBm4YU1boGSFm8m801D0Aybdnr/DRhB3tQS
RM4jat98iFJ6MVov4CXAhXtyUMNF8zqHI/I2FoPpDCWmjtduzwr0kjr+10PewS782i+ot8oUapjS
7bh5c9tHRgZgF6RF4zHsoXJzc7t7f/UzLciekUgdeSeDVgahiPGJ12lMmghmlUfPMELDnN4xxHm+
mxic9q3m3mIe1nSLbE/as/bOCJA6mt0/sQ4v8BlwTyzuntmiRM6u07IxtJ//vkeMSbGiumRucUu/
JT1ZGsg6hmd1PuFY+yn0dyx7AGLWHln2pvb1zvjS/2LmgYFKc3gzaC+aLLfnMruMcZ9rT9qv8GJ2
Odb8Fy7gP4/D6WZiANiIKF85NqvD5X7C6C6w2l77HZfPCUVpg5KpcLBUesf5CfO6AWGaH//RYWdT
93zUt+3XrTPktNM9INJawbrsvl5e3eJM1Y/eiVfoglERJ3QxK9MOQFBb8akPBczudLMi6tnUXACf
71g/oNHwG7ZMIqZfQGV7x796UEEStZOC3kzZ1S7pm57SfWA1e6dmYDRRoW10xhbQlPLs3zZ9nqc1
AHVRFf6ZUJpFH0SJ+OnAL+63sDK71N2Pr1zNwJvfJTXAssUkO2wpctX+dce0GoggWm1we2jZMeWm
hxuXutOmccqp5WgrClFQ2OTL9FebrjU4ZgryKdK1we+wrNseGG2i/I543waj83aH2vTjv9xf/Eb3
R1gzn8klbDGsOgPO8knFpYaoD3ezf8kDHehx+ymKesRfqD6jOwQuOmttciTEtmAvvGTaj+AqIxWN
IptedFBSx97o1X6HT84NNAJvfn1U0X05IFw6dFHP/E+t6thY0bD/DXcM05ZWJvi7OzwKXvp+1EVr
GAXNhpIpyYuQjcDQ3T87yYr2sVowx6yWJUnH5+cCXIOuGj6QivcYApKpw1Gxh4xAH3N7UlyoKYRn
AIYLLPqhwQxKeD4HrTfSmGKRoQh3oBJcGNVnqW4LPMB2NIOyugcQ9HA/4hIj9zhNYVrm0g2raVmQ
wxz9q2TouxdVf8qQmAYApTnwOz2c2pVKDbgb0PXEJQhAlUkRr75ktcx/kIaZv0zn+FKgZMGzQ/vp
vsIXI0kS+Tq8lMg1INeRK3t4wgFH2hVbRB5kFAPDnfE0w77DY3gZrz9BP59hOgBSWxXdTFE7Pkgp
rojuEZYNLfw7xjL6BCdnvHbf4RoZub3dilo4RTzpfx29NqANlAZilGIL5FucsUykUCecNC2njci2
PzaYzv+cVjcaly3mkMH4Om3zVxXxv+lE2UNSG+JG/AWgFXAsfj6cnjbwLMd6o5pJhhsPe7AvvNNs
SOcZHTXSDI7Hk9vkx1z34DX356+na3wnv83l/2cNP17vtJ9gfrLk6F1X1Zyr4RQH1tmOxPOE/h0K
JaNqHxu+h8F9Y0BO3gXsFdBh44Ln0DuG4yGt/UhQRjgEitLZeJ27Mbw0L60EWf5Wl+4byO13Ux4D
mZdlwz4lYdw/7gx/05zGj5QuEN0gDdFmBAxhrXS9pXjtZZONoOroZkIKwp4TzB26EAJDrX1z9AAf
unnt+h4ux1UGvsNUQfRgJVu0CelMkVW2BzrzJXXC9rj9D3Qb/p8KFHA6ZUi+/PyT7PS2ebnn6Cnu
IX4OIyMjcBBteZhQVIAxoV2wpgEwAN9CdUIXj+5d/wNk8y+s0NALirZ/1Jx9p08agtSc5YLhnfeo
b5bzW+3MUb2Kp2lIWg64A+9wICsp+EqpPRiKais5aq4QYPZZ8lB+Ft/ci3vil+WaQOqMpnM/qS+F
xoioCl++RMzb0em75ooD8spTMRluI6lCyh8yiAGgc99YzptbQKifv8Bhw0rcWxGzhxzugvifzLVc
oSGu6qbTScjUPwozEsbBDGKfW9T5VdxbEsm1UU5/gN9HCUzeY7x8AuXPVLUBQP0NhC0q+GloC4ia
X9ahBspelOAJuiD0qlo96CA5pRWRQhwePeSU4KnzcCm8DOc0M3i6PdUXWvsfNUKYVDugWIf64uOi
wtMBQP4RyPTy/odD6atpCHoU7KmgrFzs0CW21IK8+nN5WdM9hIRQbgX64BHtWILA7mmqr/fSRv90
EbbjVAU+CnwIDJy2spxLf1o4GCdBSvk3PO/BtXD5LEvhGQDVXKtsfkDmGjPctFDwTXGzgAQYPqKf
0bXksGEErkS6enbO0Ic/z0ynOBNCGXMwLAe+A+aFBmA77GDlqo4CChKhCUheXbGJzXbten7HRHaq
w/P5AoFhJ9GO7lvAHWBw0b3hFVCggpaZIpm9uzOvnGDtjuPcE7yrkxWClIhoedx71IffEc2m20+9
emJBW09A1mHASzg3UTguFWyZ9OaVIKKOkx5T7uM/RbMlnTGfAdBxaHRBbKqlSJkgfLK5hPKDdZDt
IEk7zglbeKeZ4pNA7C+mlMS775JnL/gyRzxGRcbkTPuYswA8w5nWvzlDCp/ZGCgltyp5GKVA8epo
iBnJ14v7gl4Zx4izOMyQkI0Gr0DbEIcOFuF0iWQOivQWhwPkV7AOtLwx4mUCoSVZJAQ/IGKg9NO/
whtME1jgrDc/jcHmwmv2Gct2AZLy9Kcb4GQ62CtgDjYYAco5+Dd0SmWv87qBKCiUFdJnClc4SO8w
Pl/IlYAuAyqdwksRJA3ERxrZoH0eHidNHcDjAf/855ra7z91F4TzqYvGPd8OefDOHTQ56eXqwRZJ
SxIEFAbTKB9sr4yqQ1idF+TcDoSDpx+bFnCCaQhG88/2ynKQsBH1HiYV7EJEb8VEMETKpO61LJX3
Y5yIhZXJyE2YWjRrvkjpcHEAe/4EYYTkqBPwardc4+GqphWtQPp2sDNPsAfl9k1GP94LjLh7Bnw7
Whazft+GpQZ8TaMVLjhLxP8AN6RcgOzqKkaMiVUckWAh3bbkwjcIm2Iv7IIYwpD4i7XAfYRubU7Y
OJRbHLX7mi8j9KfHVLgAb4F+P+zPcpu+2JwsJNFDl75yGzSiAfVghGJOegHiwkJGV/PSh1cCk+rx
p9KDphsH7hRpKggq7AuvQyRXbHtuaQo6bKMzIGZCg4C0qKBgIXeB+06z22OmPRNspf5jaEGrkBlf
Iq9y9gKCNCXzm3KwbACdF5wvwAbvY/5x5hXTHZR7WOMC1QLihusV3RZGrgmIHCzmVL7CXCDBqoYW
MqIseEDBkqHt2YE1Yz1wv5CEaNZCWneMJFyNxw2LPTXwrwtp/PNCiA3YH2yyyAve6KIOxmP6EmqO
pJ7zHLJoiwRoTygcFeGUMUQ5+ruPSsBi+1sqE9KQwTPGxYX3dfQPcTFiDAGWX9ux1plZPLbYDnIN
7NYdjuSwA+jUr1rhtu1xOLpyG7Od4G/A4ImRkcB8cewibwMmQgqcKfkIAJljSvBMWzBweBLnQfpE
OgGLzn1FRpkrqEIE5lxzxE00NvfiJgvN4f5F8FZJ9loR/BM0kcDZSwCcih2aRIQMjYc14LiHJy0z
/FHI3XZwpniMwL1SvNmhe0qz+gRcEPPdvuLtNANwXFiM3hMRV+KoAGI+tsmE/rVdfYDi95Bu6ZxT
Fd3Bl1v6BvpSAeraYd5FhJyz1xI2AEJAwPlgQ7NjAYNUfgEomUyhdePiw9mu8I0VzwYbD1gpKZru
MoSlo9ZF7X30R37802myw4U8KfJGA2Qc8oho1fE8S3jEVdDXgoa/mbIKgNCB2MN11WDWNOIv/Q05
3FMEiCdZnbtgmIAklWr2P5LObFlRpYnCT0SECoreUsyIiigON4bKxnkeQJ++v7Sj4x9On72VoSor
c+XKtZjXSEXXgc31MxyEce5DbWS1woZ5WB8a/nh68bMxDFJWE3xi2JwZZw8LvvPXOw4JDYL745eZ
C5dY+t0djFpypj62v2A9a6xh7TJKJiNeTXEKe5E72Dma8fyunH3iOiDu8+TPGpeelBPkSAWQ5zjN
H1fY7x4zb1B74XEOe+PmWL0QpyNOpETybHpis0E7gkHdmksZkHMmJNXsQoU5acC+pJGtiyjpHS/s
GO3ZBK8qK3LrNuzvtoLkvTWEsHiHdwGI4wBeu6XX3zfUqgPTa0/iobGthfE9Otv99nIO//Kj0NRU
VOGruM0cGl9+wO+CbTL/zB8wuhEo4iFkfvGVWgsHkYQLk1leHICYS8TNJpoyKQUVerOyDynblEF+
2+5v1Wpv9/kUhyNKk0Ii4hVn6HlSZi0fS7d/tOk7o/XaX831aYwn5/CGs0Fzi/SSl0NVA+oTflYf
/IgVOWwNLlDIq60VjIB2/mhZ1/5G1AB3cNWRzFkwgMnQBk3NF7+KSqqiWcdrYOuBVooxeC2EG8G2
JJpNp4/MfQcPsFCEC0HdRiOKhlssz6UDQC85UpTbzC2Jw2ncf6g+4vdWpzfqu1N9fUHwB3rPvOM2
xkLJZEKTRYwZ6XEdu3bEWcw0JpMpOdNmD0dLvwIkikuTCwZn1+3+3g02XmBpFq24w/KGAQyRFj5a
v/TAoSprf/HbNWeDdM3N5Y11EZrL9jArWh7cFUYD39MYytHC668CalAXyv7GkWnLsq1O2fRNs8yb
d0Ac+FJoezz4CIz82sRPdW70FkgaoWbpGGegfy04ryFMcwqOqAAzjK9aZEXCtLlkVwyBOj5eDDwE
N2xWrHDG/Z/WGe2ytjGvD9qdSNNIbLBBWLCG3Ncx/tRBoOhSwzBnvSGkxfMHOvTve1kD9fGBTAtT
GgedG2TkUJUpJ5QXYzq/oiHQcIy6QlW/aEw45fjFFc0q06nPxGuxX4jORfvmyP/csY8gVuNzXnl0
oSfl18bLmw6ZxTvfwYRg/+GkTBClQb/vtZrkEdUGi4DosUIRlPWKzExthTZpRefoRkeXWdSxBkAA
5YQuPU1levmdckRq07HTQ2tOgCfXfyxw46OxT5Y+Fq8NCvSXtHQWH2tef3mmJQ3zUkh+2BCwJrr1
GaKv2gietylpB3ZGRn/fdGvTksT3E+mmDSfEcC6mD0q3MBxGax4BE0Y7xVivyBdATsUJEqXBaaff
7OtrAkDHz3UtgDI6oY0i52F5oOvIvWDdvkc1AnN4nuwHtauuzeQX7wL5jg02S2guNGrWQuLqfm6s
SPkxSGHmlHKkstJqoxALJYnbuCYNORNvNL5c0pqSJ0sLW5Fcd2jmtHqfIWfddHp4uAaIHGyp6EDf
y7rQMRf3NmhHC5bjcSQQxsmmq3j70BWlzccqbiDgqvaQwjZI9nz8K6phTZJ/7ankUdLs6vQXW/uz
s+gstVLk4x9TsMYXCpCWToK2rjetbgNy5ItqBB9zwbf48YvkHRVJEjjZb/rThEyIp3KLjtO1BlO+
1fFqNiveH/MaF70n+R+N4YsNlPayOC6/Asq8kF7oF803aqYvCzr2dgyZnGTirjRgbHlslSS4hgwo
/7QBeaUnlL7MnMzhGPs1QCtVyiuBBnInc3paxfYFORh9PWPnErTbjjl4PK2cRfQQy/FO8AHpVxeR
PU1xTMD+QeN4Ov6RNPzIJ9qoLXODFRIUt2ALZPlR2Qkm2/fhEFde8vhPlLtkZ3aDkdGVBD1eOkoj
B+j4LPKAhbcGLG5ZIuiWAeVRU/KU6ZZau5z5RKNr/uG6XVlFVQZ7p9iRucHU0BkoiV4Xms6kEqyg
67WLbhk6FAg91S9KhFqb5KwYQjU/4XZeRmmrWnC7DheAPq9NzRi/guVuOkZcDaYhq/M+/4JVUBug
5Vs/eN8DeT93C5z1AQnL67O7C1P0pbCmmHbWcWPZLyulE+EvnuuRzcKz+HWu6haaXO0M6A6bTgbd
4N9AZZMwhsigDg2Pc86o0S/j1cph/oCYllXq7myZ7XhpFjj9nX7+AL75dsn8S0EK17sPSflImOJz
DHUk+c39zmnekVgfda+eSXJZ2uJof8wm5rxW75bTKzQZxdqb9ToACSNOcjknScQ3Cur8tkch/rDN
yjmxGTLY38yvI05bb5HasF68Czwiyluf/6SIG5Hhkbs+fuqOVO963eMNDbqXAZPYJeMCIoo0LoC7
EwwMh0n22sjIEziDgJ4VaQpcoafMhTatp/TUr6KFifzPX5KykS9uLzygi4vUkNGFC0+xwdSFnxH3
X2QPxFOVPV0OYERRwV1wOytXFGDqy+SsMm6egWdMUKsp9FQZBPiQbKWvAf/Fl1I/RbTFM8beZTqW
uV9GJ3IpIqYwXuBre1He6rFhVtRFoLZpyA9w6bBmKO/KLp38En4pbdyDiEFLDbRFYOjMY9LHUi2J
T2AqrkKUMqJ1zXA93qnqeBN/A2oYNpKMSZNmmeSAJyjipk7dhEYL4kwxtgH2s8PqoCK3H1tXPK1I
fHDI1AUUefLQVJNRIcM73vmn9rkH2fkT3pwOpRBuUmT6pK7pG0oIx2hkDemp3dQJZ4EtpYRzgMW2
Q341bMJdWEA/Q5a016s7y92AOak2wYV61GTMUWbYB3fS3Yuzv1v7u7vegRzfbD0B8rriA3sEpwXH
ITyxOhkpfvfCeoGsxkVojwmKJ7pV3QJCbZ2mNbwMIphxEZcopqMsDlAi+wF/k17RfqKI5BtX+3G2
iOnv+WKCv8ISb43eHStsmzINllwXDb3APNtIz6D40ejQuAWAffn3D0opHxfNBCaA9upTo9SgeFQ0
7lVXWHv6J4A00+MYyt/AQnQBcHX1gKq1dGozIpNznLpb+r8ADxFY/WZd5rXuBRuZcElgb61pUdGs
bM0YclFdgITiJQYBDkuo6tdTyLoID9nwuQA+GtautETEggdpNUSFgslPKTifVn0+2HlazelwVZQ+
qjBI28zR4RS00GhJI+h29mOFbc7H+s6vUONO63TxhF8ZbiOMwrFrYO0SouGogKRLtWQuw+0pvDA6
jw6iD/8HfTaYGfRrp2P8h6azitexJFrJ7n1RyRb4A4kuGzugmT9ZJ75PBdbxmKBTuIDyVpVikv/I
0ov20IxbW3XuPgX0o1wHeEux5TrCqGFWoOUd8COgst+SUpm8UAaW5AwhDbnJFIdsKpzwBA1l5irK
rzCVSfpIUBmuZ9Ehru4AnHK6oWvM1AsWBNS+IkPFDTO4O2jlRhPUVFPrOgj2ZNbrpQgQ/gcOer3/
w37YQuN86NVmphTxjODy7DbkbIBQabE3LIqqVk3VhXyhjzjfKO7EEA6mEcpmVHDMtGigPNoI6YQA
MXsUh12M+GbO4IYqwWTbOwSTGetIzD5a0yvzKt5+K6M1DJz5HAKkJhOffy9+DYBg7HLRNNCZ60CI
UoovJH3plaDluzoASyVIBGnei+mXqtjRcEBFyHub1vqLhBE/G6JhjCPGIGNcNHvAX6/ci8MYZ40x
b1Hs4YmelU58/8NFAtHIDCuGaoasExOmDMkyLEhKgI45nBDEnS8qAbk61Yk+b4IogBINMx1TCWBu
8YyfwLyA0MZWqgXrZsfGEOmv3sOqUCYqmZ/iM9ovl6pQcuJmAMT6dN98VsnXPTYc7AKtoAokAa7t
nwYCvQMbw2j1aCHujyhUtNcC4I+arJzPg/iYRI15JMqJeY56KwuNBcIc1mDYpkGPhYjugUkyquwD
CdBMlnldwjoCgskLixGZp6dwRJsFS40I+fnJpWkH6I70G+F02q6cj9o2CJvNPg+G/Bn0TfPwoze5
foQaJYXBzUvo9czQunguO9Km6a/6cwoHTkE+HqxA7HZ7NJ9BwoClASCP7GoRfckbJgNbVX/xx2WI
IiDtNpRUhDeL6jSnh8kYGJrs8c5N26uxeEHjE8NsIpRApAaa0ZMpvG/RZlycHkobIfrdy0IIG3mJ
C4yoEklNAHvD3qltXa09XF3JPbxQwh8w+d8RqNWZIBAvQkHM2gK9pWM1qfeGz8nQOkYeYKnTAHgF
QBTZloR7pUKnnc+JhOIfrgBRUaQKyOHaI203rAlRvSsjbDPRdQE9Et66rlMRZ5TUrXB+fTn9qosO
oUGhDdgtshnCwl3QnOeDpezEX5AdTPl4ID5S5jDvWCNbZLC/nIBEOLpQaHf9L1Tl1C9BXrHBI3lk
60z0EiSZ/BHg6oCpDSDPq3vNWDBETyoajq6/QnwZnkN1btvLCxBzeozJcnNBnlH6vMPbU+CwiO9k
+W+oPP704t+8VJTl6gZYHfGUyIHByhJ9kOvWeS0wz62tLsirgER/0wSld6qxgrMpj9GQ9OolAYF1
0KDc/4m5cn++CPhn7bENML5xs0Zv6hpqPrqpHVYf/bb3YQEyki7oOnIG+GLcu/CkYUCydv39XwKI
M+0w1UVadYHpoCQtYfH7HNF8OlsI3fo4gtrAw/6606rP5mYYz/BYqD+XW4CKF+GU//my/UFTCv6R
033Ttqj7iLseSCu1wm6GFCAyYOqdgA6JTKI6om020z80wvS7uz34nGQv26sK5IDu/Kb4fPsi5WAW
vU3Jbg3etAY2I48NfOheHujIYg8F9gYZRYd5cqfKJ1jW1HpowMEwcfjxECQ+yyztOgj2EGJ2P+JM
gLQI2gEYBo+kx/HmjNqd+T8H2/EG2xRCMuDIcIv4hPJApGbjVz4GhI0QgENTL0E2gGyWHGlFl2fv
1A4qlHHq4GItwoWnrU2WX0KOWHYZFBYGAmcXAwRoNtjRlPk0TvdNJqXdCidM9v+VtX1ZEcr4cLJA
UUTBewfwroPcszOTEWijjkADalafgPwNiBR5V7QvCQpX0sUBQJKsfsbozvYIpk9wCq/9fiUDhy2q
aW2HZNQ0RydJjpE+N8zli4IlG6EQPVOZ1U1kgB+pC9CYg8WWgUlI63MFLEDQoQ6D00zSmkfZ3P18
wbj4zoRMJv2QdBMJef95dKVFDlXklzZvuzGZIZsV6Nl58OAviQu2hBATrthTvBDwrEiamFZwNJhQ
xSjrGQ/kbGeEzwQGOA3BG1Hbl7Y9Y4B9OOHbP07zjV+YZMNnZpwBpInv9zmSKzdyJFHucs4c6iWq
HlmEmfeKOcU5A4cRim3FMc6BGMSPG+wSrgtj5+wO7NtlQppc/6eeEM/r3f50qzHYbXgfgfGgJKC8
ZcPujW/qMh+txH85qw1JxRMElqDjaHQ+CDzcak3N3W9XwEC7aZWGmyEFQdwF8xbCbk2CfS5yQY0V
n0w+DoBJC4VdAhoApM0DZyhb9K6cdtcDNqZImukKQDT1s5p3IoGkScEwCtIvFCtgPTdekTUOO2wX
vFRYwUWh5RGODgXw4o+9QajymBXvNRHZCFPCjIRKiLIdK3558He3UOXq9ORXhgi1cPrxjpFtkFpU
5NQ6Oaahcm5jTjv+NCyskqE9SCZlgozwR+bvyZ+i64Plb0vORctGIjkNDcf0Ji+XthjG9tRqCPnx
rhnukJ4d5wd4/4sijaZ4iswuaR/xA9cOPpEmX0yMyxHkEF2nFtlb+pmQiY+PJwvllvC0xqEEHQUK
E94pprocu8j/QIqrRziUxVguMb9MdvBkUVEoXedgyNJAo86LfPLgmfj+oPz3gnMhte9zBObYoI+B
QSsw9psGbNUSJQU0aWZjmXEmr2baOsq+axmLBkroUbnxdsEJee8fZubmWUPkOubuwReKI1suq5NW
Uklxy4xeFLIKGMXGD5P0fhRBdRYzDx/BZr/IkR+UZiNtKAHk3U+vfwhHD2vOhjxJe5LHWk5kEv4L
fgC+EeTfAcuYRrSHCn8j3q14a4px7B4PK8/p1wCohE+3BqhHr7BDR42GH4q5F4VTAbXOTtgtRdoi
3wRZh5yD4PYPZ8RmCyJ6zu2ZVrINffq30wjtuVuIus2YxhmBMk3JYrbw+AA5aF6bt6h8el2O7m6I
dgL6zICKDxzDiTF4NP6OgTit/wkmUEjBipYi+n6dHJjTalMzKLIqVDXoaBa4/ESALhNYSOzpswXP
piYMKa6QDLLk5ll/3GsZ1Vbnv8cNw+CnKEKmdVbknLKNQhKpXXTifwAC3r8oq8v0C39bNaB6nGXA
Bo5Q7QrFBJa9nW//8N06Ue6CS7WtMS1vXdG/potLhndU2e2qfGpsWRd88YsZpGMVYjL2UkjCJOZA
ypYUchLOO0/KJCpwOM/+Maa3bbB5i9NKdm7J2DJv4ntxRa6Tfoz8wKvu0NCWruRdowGJ4H2TH9VT
2UlIJ6C7GrzJ6qXOQCVPD7mypVj7oVfiIOBXo/B6MyNxw4HvWlkoIC+vw96RSP9Us+tNzUjon4kI
ooFIWSKT+WAL8m6ZAkR9zJ5o4y4me1DuaMjQjyEbSYU2g06VGMcAbuF2eLfo8Cx0Mkre+x5B0Q5G
hy0aYI4XLLo75UFIwe8kRBuZpFP6czTzfNTlyE5uvrTmouc6oYByBKuhe+eSJSECIc/2qzHqj3Pg
ew7C2B02nV0Mg8WZ9VJACpgqt5yDF6sUJEZq3Z5eOMhe0lmewAihOphsV94aciAmjfDKVEpBMkwK
/01PkJY/OZLscnSBftP99KG54ouC4Ttsz+CmjHAJGYkWwfJE2goqLSnR3Z1usFrLqNM7AdwgtAdp
6aveYS2pTIG6IdZelQfnEsqRw6ncw5TxjtwdAHltGBFlCOPYZ4x1CmDr+ndwwTf5ZCo6wXQ4xNFt
kR6gk9oICCH9g6ELzL8QhIqQmf40nT0MFIFJqAx43j0e8d8hNhEmNVwHbZUZZumSQeEuL+3+og2w
ICc4zdk7+RV6tGtneXlZyNoQspdHBxcu+QF6CH7eHKEDEfZQyuULe8RlAXwm9CIKDmORzFLWfvVH
8hNIP6eajPTIlc4mulDAm2PeZmECB1nCrUoQPZukioWwQbx21pM2bNEBoSeJRM0hgBHc85ddoLs3
nDOHRKjHtxXEee7MJnfJjoFwQhBl+T7Apca0DLeEVFgjLCCp7NBz6Inoz4RWLBJ1Vt2z1MGNRAWU
kwLhJwhWg0F9OBC2GMs8Sg0fbQz2jie9o7Dsh95AH/7B+A7kVQmaQjuDsyV6CqCJBEqSg0vx29R6
CER9KGW9Ln1zev38NVkc3V6wpoFIDsFNC4aiY3tGBo/DAekZV4IkTWU4kuBuEwSR8BJkW/JgU8WB
IYcGqiywHaPdJGICuD8K4OwzRgVXbOXGZOTwIwemRjJzoX5oORljgjQSY5tYQQ5djffh1WMvcI6Q
A1g2Q8aMz5PbQ99g/oD+Ik0z+nz+gjzuKGd3Am6EACmd+pf/8L9pJjuShyVeFRAWP4RVHsKGlM3m
YCkV7bJWeBxdIshX2EQN+UEYi7xK9o/dcshl7IOL6xA9/E2BsC3mari1IcSZ3/dWLtxM+tUK0pUz
W4ofmBK9pfxwoWyjb4us3Q+gEQKcvEW0kznnpS3MjQIs2XQFCDhaANICCzIrGSWi4+UlwCAJhWxp
kTWA8YC6m/FGc1mITLiJ8I+G4DSZzxW6LZQaJMLubDGmX56uEdOsmzJLDmfCk0HDnc0oozCpDIBY
BKA4l1B7FV2eiPgtpAkmMLg8xFKWeroNfjQqzuEpGjVUCSFWj4j3JYcVVCW0GaGG8QeOaRKKySrl
CMw30XfiVskVEok8TP5Rf/P9+J5K93cabYoyPMYyFlubsC4Mjnp3VFn9Ot3hRiIaG6ApEJ3i36gp
h8gWi20aIKRgD2otrU9mLq6JBFQa14gHqTGun5BpKpwEUZFbsU0F7RkbyEozSPi7FlFGQwpHEDMS
apnV+c/S0WhogROODwJm1OCmjXO4EDwwnyIhVMQ2UR2CNEaPgbta6plsMOI7SSK3hoRzZMCKYpPR
05efhQ+BxiywpvcZHCNiM+FFZpeEXUnPg0OzSc+LA3XzUFFWT0Xud64zMzpyGRNRWWYGqRi2jUtk
KVMD1TSqfar4qTRdwd/aJh8GvCQJV+kYSHGJs8OJVcy6tD8JyhUNBHGooaSmc6CkSyxEqrcPBELC
hLYz/Tyy1Brtetr9wItRCmbCFSUpmjvjCjo2Q7Go+iOuw6tnYqVvOHHHAtZpzafnLb7AH2gH1zjF
Yw3SILmxzvtdkOYw4IcFHVN9nGhAd3WHVi9VFdlriEyONfOqUJKjGmJefAMdh4hzODmwHSjuGa4a
ZWwI2tEyQiPTMkJVFo5WnosXaWR8CZW0IeEn1XewylKUcwUmYeK72liNkeh8YzZN2M04MzcDxGpE
kpF0QWX0s5L67D1LIIN/M1QLU4J2kUFzYcIOzc3GsOXE0/1oSusCMy2OMQ0RUgb4IIwXGcO6wBJw
fegPqD4pCq8ku/0ap3liyrNHfagMxg33TEiULA0rBA8lStg+3zUjgfRBwGyZd3NTpNGtSSP1HKSw
VcIp8vKbOagEhz+vjJdJEMW77woL4x40FPxKLFq4QL5SRJ+yF8Z7J7v3kcfo+tKfIHknoqN2RRJB
UkzuAYqsvs4jYIDJkzZTl34RS5Po2YHtluxW0ItingenxCcA0pyImiHnY4p0LxoyZNQNwY6ySKVU
3gWBvteDaUKVzeOwRG3mAa2LDYGQdRsdNt3pAcjuLSRKdRTCKGp8H3Y5m1dVAypboXqdmwqlXCs2
COqAedAxCH8dn72TyhQuyQy12p0YpCHztAn38LjXzOCBzM1CKIYK4wGaeYQSMUsAp0WvNwXe5aBR
MKOt/cQTSUmOT2AMW8I6EQ2U+5qQG+B7QdqHuLNVrtDt1VjLb/sczLFAt8xV3ZIjnmPkxPhR3e+7
FFQ5cZgXe2LgVNBhs3sp4unt7Enr5wBMNO2QnO4mtJiAh0htEsCCBKkeUHZ6wjuYTGepqactCKCQ
H4CPKO0hq6NYtz5QhDhrunlkLphWhKdu07t+AzI4BBm/DtnsBfnQa1hJPZ9eYwi3ZzbzFYaOsE9B
w32z70OT+qpQ2T4reK8keIdYMzkhkY6E2vK3MU7sDkZ/sC5e9DEh2Cegwx/AWmovKyePuE13SJ+D
6s2oQF9p7zp8wrH+mR5qriyAM0fA4i8Cpn6OsYAS2BoSJXaossrout1JqiWfKozh5QzHJjP7GyT6
mPeibABloUjab9iTMMwWNrbAL6mBODIA+wjBjB0hzsapnXNOQ5EtriGvLsnrnP8YZj35oFH0wBNG
8AUeOV1+SfRsFDxJa2NI4rOPuweddWBLU/BQRF0giqTEbSw0DVIYk76ERS0WkkLwL5wl5wGnco2E
GCsh4DrICwwzdj42pgSVhaj839lH1bQkl9c50266WqQ36REZwJweOBexvmnXku/BfUhXsCRDUj1c
t4C1XWPagysrHFM773QjLWXQ1w+FyAZWRazdBpveOej0t18XAR9g2qlpP1Koz4iKn2wuTWCFJ/+p
Ra1JQxYv7RKYbjkNnS1DWSLEEkPBgqTGxH17WPPOXVrSOxG1gy7L6n6EtSvt7pyGRNPeFFRmEnIa
nEBbUFvd01risBwJYBoq5yln28mGvxATGZKLc3Og1PmC71Eu6M2ftiVxHt4py3awHh68FjIeB8V0
KqMJhAQoeDxdkEAPpS6aeo05t8/4OJVgJ3j4OVBYhHpm7wYtTQG1JXmbi3A7rxHNCnVfEkHoz3K+
UryAjAMfe4stzay8A0ZEO7dJm9A2prsG/HqkKVhHb25yI7mAH44RU+8yb/+3x2zJGmjZRrYQo/zq
7oG8JGUEipPRs9Yrtz1uS8+RgwjGjy8zw7gmV8XNxtHyiicFwRgaZfwU3zbBoTb9Jz0ywU4qamw2
E0IWpF5tJgrMsIcwvZ8hUNbPEr8IUQVtuBsDeNMB6d/FA6fHume0/rkVWwUAeIIBiUeng9h+ZJOB
QpzrFv6StKUhjeBO0OAYpDKBNWxNtIzcmsIotImNRWlt2Zmwp2u8BKv7QRCwx2yD8GuXqRSVpxUH
GNEJJMIGoyTbIQ/q7ZnH7tdcGnUM1vPIJvuG+6TZRIC00L37O988TXmIc4rNAo8McwttwMvaTKB9
K8U5TSzls4AFHmE9jW2oZTZcCHKyIS0hMtWryus6+vUVA5nuuCCg5DT+CQqQpZ03upFCRPegfz5o
sge8KBoYUlveKLgB+ASnlKOuYAwED1V0d21F1QXEUGC7Tq9gelqCeWY+etRHzCfkV8UNhcze8o7R
12PTMLrTpx1dLO+WCN75ERfwYL4IfTzOXAOlTkFnC3sJumAhY4oziEeOPOkkTQqosd+E2HL1LqAq
Zw/BY4J1HLvfqN+HAAdENkWaNkY2LjJ6Ju1xIlEWv0ixk9uo190vEQ0sWDQ9rxFYFnkYZ+cxLkIs
IBzGYJhDWvDuqLd4EhBcUg5ZCjbOO9FsstlTYdLqVQMYDXEbxK3W23DlxDWQKGC2ckJ/v9dWUgEe
VloXrJ8NB0UZaF5kEP/QSIQkSgUgMoiYLCccnqmoGt4dixfKA1N7jaSgTWNVxJVoZPt0Ggh+Uhfu
uxR9dMz2XvZLGeNMnhQgpqDWNS+jCYKUOCPaG4dJqzRw531eBr/DCNdkT58KfU1Kc+KICNEVeWeW
SvkCMroEzCT3RQPE6iw9jAR6wnEoxqzdWnp3BAblPQNMvFYJojkkfEj9Sm5D37+Z0h8Npn1mnpEc
oSr8DpKkiRhTKUYLcmm7qovKsOTqUN2dumdCgxewAskSb5FEwBUkWPTLGTKlV4cMB2MNsn9vSAFE
3FTJs4BzAu7q0AlmP28tTzSVOS8lzVpAe4UfDjFBdXf8tmAX6XGsD1BKaj/Ek4EZRgIV0Ib9A1Kv
a4FeAcOIT9KZR4FW2hHpm+1ASz589igiGZVpeVkHc49ScneKROwROnKWAFD5aVtuLb9MOCAqCMBD
IqPjG6uC3gYCAzP07dAWJD1W2tWqLZh5AjhDIvGNlioojFRgB3pfO2xLBgUwyscSsVGeEOHRYtl4
6JIyFSE8fEkrZU7hbpfFE6YuTS+5znLFq4Q15StiDJILk52uJsRbGv38/SAFKZaw4dTSCRM3DhJd
ln/xm1Z0g13HI0UzXnFaHhC6BVwvkhNZUW0utDKIEurUQyiMn3s4jOSYwh2FtZwk5z8EVVMf0IY3
BobgNEN6qJLDa5546rBOBXakmViQw3e97p+mnqvhTnXRs+uGysdJnW6SoMrbMOHWFxAk7elxRMUb
ZSwY0CAT5sOCu1wDBCOkyEnAKZccXEqRlnUnTSP8IVpv2ybqk4owgzS9AAcw9RjTEV0d4HDddncO
Mla2a/V/iVQuxitZhuANE08USzQtaBHU0ZHg0T5AtrWu8AFl4sSIpAJ1iDldzllgBDohTxcTbBbP
No7+XxCkFB9PHz9rwnYR6hTuLgkBowcd7GeIEAGaAVJQrDszaoaUeivQothtOHOb6oD2itHLJfF/
0dIktoo7IrK8UjbyyN+CuyS0C2g0tZ3P8MmS5c9or8ivbHm3Trtv9M25/tsJUXJDwVpLf5VPe5y1
F7CfYYZYe9PpdDPBeBSrZrciiwtQOQWvrzzEmuUkmuQ8SOnuTy8nlte0zdACFW7Thmh0icjowPY1
ViZKrrPWmKRSSu4UJq5Ne+PVJ5ViKpV+XkQn2uk25zOQhe8MqEw5TH/e7IlSqPWJd0MqBBURmD37
E8dWOZuTV3uM+XvH4DCBAPQhd2L3+rrzEa+ANWwVoGOjK20ktgzUiBpJaFafbZ5WxMYElATk5W0S
xhmKgv3ysuXY8MuHojA20vsGyIskm9jM8uq9Vqn/HEvKEm/HiLSJYxcobTsaL2fHJcgtp63wm7hM
9g5kG5voPygEVqhD6HAdjnIxZiItcgEHON7YnbeJuMfbyF6DyKW0qxzMhCxJAztYmXFxL0wZmAkV
KBtG4pDmxoTSWSphljQT7BZqSiSyi9nW/tOHJnxEijHwAQIuk4pWaywsr7yAyczBCoj4xIqHXB4c
TCAJyi3ageoz5NNJP6EALs1izIRGc3CLWsNXBDcg5fjXxd8XeJIiVcrilyMNyjgDquNBLqYvux52
l+IsfxlxFIluS36SPm0hg2dyRFEu4gQtbKzXCiM7MSZ5oF3SscU9JL4Guy+M881wKl4yZK4aBSA/
W3AhGFaQK9mF9De45DePDXcw3pNzXhrrLjQoFZEQ20koKrKo7uZYn3OuugUjDqBWRN+edQFbZwXx
J68Hu4mcjpveB7dbFsISeY2dWoI7xkBN0wbaLMDpHNlQBgSn3Is2cl4n7DHC1M85RWlG/XFw1meX
1dZjByClw1pQJxfsQW6VuvsXqIk8RBcBvKiDp3NCjFQTPBcyeypGyDNUzThIy0lCgAXCkyYcbkIk
0LxvWa1sqvkrY1u14+ywhC9tRWDIVPV+RVgBIIj3XWJMZ0Rfdsj8NzdLqPSv6NAzfsjG/AybnDt1
AkB+80EA5bBkfZ7+dw84UTBQ8eg/54IWsn/CXyXFmKJkG4zu+S1WET1e+epcsAuyLQL9PuBKBEnW
ZxxjpIFqYRJAm09ujmXxm5fMmSZBlhqGsphWUhqonBPt9wrbDh0glZsj02bh7+wIkjRTjjvQ663n
U2FX8JiFqkrdIjN4b/ocMtr17nS/49beFUcqPxesGlL3wyIVTmizmAlDuSePWzNpDDuXJvfwCBzI
K2ovcto8e5pQeq/WDOuDLVPt+QeW5MXefNafd8a2whNJ2uhYJMI09mi8HplvAVyWQS2iGRAR/yj0
Yyk96R1spb9ZI2XTHZAx39ZHGbdD3vojUtagLztfFA/YGRnOZoq4z6qRdsPdQ02IthSNo+pvXBvB
KMJ3pmvgqMv3WethZVVR4LW6eCKNZeh3R139RyOc6C8ipIgu43EqLxKZQsfHEVvc0t4ZSTdaTXBJ
lNd+q4FjLUOgEFIGHIYq0+Fpb7vnKWQFeL1vB9B9SgLMyApbTLI9JoDIaLcEPWwVef8U51zO3z6+
TMhV+sy8fAp0K0uHxwI+dcNVuQlA83zaCV1FBM6gcgCTQiemNakFnMpgmAwh3pxPeGSgaI8OqSh5
YajZl4YP00Qyl+HePZ43UBAHxFyM7UDKF0724jeRzWJIqHReDptGkpfHBCQAAPzKr9Qw39UoqBv0
g4h5jDKsxFr2syK3YS0nlzsFPHJnoEPTI4wasTO6K0LjxweZveG36WqBTlPU2cZktbAUH8wUA7jy
GLBnBXs6S58UYlOLH2XxP/wn1G+Z/mQaBioynIA9cYN1xUCKFuAjkPDqr5V6/13QvkG4BO/i4/x9
UTBcUBh0t2M5z57uPvi6Lc992/BmrA6mM6rhfPjzdcVL8+7VYDEK94Sr4cbR2YphFvM794bVMf2K
xONkt5+r09d5M5FE292MdESf3NsNrWbvPjqdU0it1gEJ3/Rr75EAPjuVjXgbEvBcFng69w+Hyzoy
OFBBjr/fvUd8tMvKqlvf0Y0+/itre0wDVVNUkb/N4bZhN1D9YrIJLMv0r10kl7EsV8+Hc6onzb7R
hNX2CWHO8NjRf0Yr0K0UyjINiKQNzsRD0FiE5jf44G77HH73wU3ap87ZEftPGWxoauhDPBsu9stN
+w3XXrX8K+mBZX7FJK4JuVFQAc3TjuHmyuwDYVNXO6wpd86ZPnGjPuCQamrO2YxoEeNgxCxwW03K
6dlqlpCa0ef14Q4zsAlTWsbATWbG+ocp5Iqngng/poLfpNiSA3A1YSYiIlKTjl0H+jrvtz2keY4+
Hvr7FR1hGitX9UjFyrkOZ5V07+Riv+uxtmS1sGEb3I68eRGs3Dplm7hxdL7zM1kaN8cEkqL0E+95
hhfAG+Dd8cH8985moqj1YIAIR53ohjMRO6POtx1Y9/z9jh7/b17nQOmyXkwM6fhDDvgOG5p3XWk1
ovLbfTXtzzF7vgcGDc3z6vGc6w2nCQGcieVt2uTaVo+P964NWzAj0NDpuE8oJ2hQTXYHr/bxLgZQ
CWPK25tnItHZN/72aQnz5+6hotGo/APzlivKtk3p12/evo8gUgsqXnJ52XsIx8DzuM6Yob5DOORS
syuEbO4eMo6fBk5h9huxw/4GDLg5fseQBVo+7fzrx7uPUT1Bsh2tlRCCBCYW8V77IwGj7Yry/8RA
Gygq28mhD4BYh7aOS/sh4zc6RmpecWTHFNK/PaOKwZJ3v1k6tbfbOE9fb/fWcK4IGptx2XE3bxJj
cxe3FvjNHqLSDDfG+LZ3n/GGTsktNL725csk7NduHtYf07TMN2k/wmC7BTgia0irksa3Wx28BrIA
1ClV8LnaXELZDJ5EmTuqOc7mgqRcdL2676v7MPzap4vS6Lfh7kg022FZs5tVwJIhO+4TNOhFL1BP
88/mgJUFmkQyg0wxYwJtwVV5K09kUHzOSlI3TQytIHjsacOGKTlp9bKNVR3xv5e9e/c0Dq/ag1kr
jxwq0fSUl32gdf4QMBbfxZ1fe0Wt6Dq/s/UJAA3nOBeJFkAwGRkC+yDXt30djZhQJ2QweNOHjnLn
DVXCjiy4Jg6JQ4SETHm1f1KqLZyCYbyPbzOsx3SOaxa2VEQ8QyGhvLiLS3ApB++/w7tX7LhRdeob
Nwdx6c7oWr/yw8bk0ib28QKbm0Dbhm/8z3ncIqHZQFqESb8aXReCsiKml89oA8J9pd/40lSzEcm9
wd5iH/CvHu/Bt4xPpbt/jLVrd4s6tXNIHx338+r9lGI7h+h7HFza4fbryV1oCkYNv8sqvI95B1dU
5OyDhvISbKc3emvbMLzeuuedf66cztXFjXt1bbis3IplxvzbJgCiYAOt2NebAGXZHxV9C7tUsUAw
mW9CQOSVIlXfNRpOeqycRpuX0drPgH3hw5GrkxXsGHfGHJXxiwgxFy2rNgHTF3tHOw6une7t2635
fCddtzZzZpKNnFtwRMmHaEMwJN3Tq5GU8IuLZPOHPr9bsutffWNS8zXEvpxSd8onKJZ+sF8t74jM
jF6fHprMaAUsI3Tyrj4rmGj0FWPC1ESJ4T4+bsODGTYPg6OO/J7ose72s3bH/W79DqqINVtvsMTH
u2d62M/qJXNm1qsV74zxpT68v/tGx11UKHWMGjWax8YpqqatfySd2ZaqyLaGn4gxpIdberDvTW8c
aZoJiA2NIPL09cWqUXXOXju3y1QIIub85988wjuefrb/wtruNn48lnqzft02Da1MltQ05OpYUnz7
xLk5OxX+swgf+VcJtF4Uu6HylSw67R5GaDeoNuPW8srcbx9eVvuft1/iagyC0l9Oo4PxCdnaTmz1
6nvW6RO58QxlmuLAjj0+HuLA6OasKFftgANa0vFUEomscYKPvPzxU+Mcf1rqdpQhG2W8lU+VEnJa
+/DVAG/0ytXtkKlldXnp+Be9/EoJDXxjX76GpcgdRTEGjLLwRUs+DcJdK12m+Ig2tFBv/BiR7SUM
RLDKUhxiDBSszznXB4xhXHz8rfvvQ2Ng4k2rmiZZpZeTL0pPI8sJxumwHVlwbND55wF6OQyOeX7X
0iLzIWSlFNC+IWQrlNlNHlwodsr6aLdotD3zglDqimBXOJF/KWZQZj99G9vRHdOjz8hHrcPw1KbL
wdIfxvwegc9Izpyfhz1+Wng8SmFvsspxbXAb+xdLxo4kRQZ4HEz4MLmGcGvqI1whWXAQlx1oxbYW
kS0gjVOnG7waBXDj2pC8EOQl6kp4lH7l7gc0/K+rg7fq2kc25mpHgUBRjahb0nzGTPRLHuNrLxn8
+u41WOtjvCX5w4hMhTXbBFZsw7f58OV78pn0SpgZgRLgXYJ1h4SpHTMT8gEQfcHGt+Nr7+XlXE9s
iqhrgx+58112kzYVoXxZOwE9/36smGptXiTRuGXncdo+2mNtTxoDFn362ZXCXtegVv08Dy816NWx
OKDvGOBQepAn8ooVdrcr+yC2MLOXWxUonazJ8PY5DK/HaxmIw3zkabA9jGe85iQ6cVpxTtmCuvQi
/xz3Yx1Xo0DHa5NU3nfEnidlv3X5/Wn2L855TnJB85/lymokr7SxfJul8gqKvyQOw6l1WubpAj+t
6nb8SN8vIyjo5w63ItbTn4H9HUeAt99wsXunYfP9X/nL1lCKQuM1lRFJCqb0fcTWUbBviM02Sxoc
6uc4q5VLkB3vybfm8z69BiQUKp4FMwaqTcdbgg6xh067pZ66zct9o6xd54qLRVWLuoNcnCkRtIVb
CYEMoCZkCRWBIHZJvn2jo8miakEB8Rqc6qs/imwstXfqJTLj4VfnpizhfU0prK59bO053WT2L2a7
stPMuVuvKd/wnwiC32uMu+mIPVX8J/2DOGIBAFc673n3FO/J1foXmtVvb0BeCqend0N2C3BEGUli
VgAOypQaRL0KqPeQQYVo0QM+xT+eGfUZrlBT9lv+5csgEtPOWUIhd11ygtHUMLsHiWJquJHd04Gi
kTeTsQZGxsovvnu6+163nKBUkgH1HHkjxnigHiRVBG+uipYD3vRdrMJqzqWFff9ET0h/wdHKL1T2
j5B2KsogIQgXHMWzMGUZkJS+IMcakcwS58znzvAOYgT3VDgFON9hU5D4Xop7RgLZUSNVgDtGIWXs
RZGa+VlCjXCfUyA8wgzfNk4zxOKhRa7OAIN2i3JGTEvVvw43WR5Kk4fPIolsksMvdzMhmFYhRotr
zO9o13wpdHosHrjMSBD6qQ6uNzbFYhhx9JnAh42vhVooKBQ65TauiX4VpxeLDRNziz9LPOYZHAiG
2P30n5rqGYhVFPQU2DchLdb2BR75rKtT4ypn8knPn/N7f1rR8yM4/XpODBDQ0/yGT4igvzwXlPg4
Pohr0845K56s5Km85UONLPFDOgk+KdUSEQoUNaJgJZoBUirpeC69RJ9jaSysU/IfCZuQ1umPFELQ
6CwsT8awHZjOWWKFhCyze/AA3uqPr1BsLMvrv4f9CLEByQBnqsaSe4Ul4FE1T0Hnid7afLxiMfJe
2JDEVqBze/lMCjfxSttR4wfDp8s9ijNq5DttLu5DnhkiKMMu0dfu5O2dGLZ6sn+LRFfEYk1BJwEP
2BBREiuuLhb/FfB2avDIjoJ/tERbcwxLcObYGPjU87p3zZbGmw4nfBKBqySMWDGcfMzMZboomev1
SOYqzc2/3pvPRndlMD8taBbPLzgBeLg9/Dvy08EpsYsV15tAB/GnYYra4kgL5rFIh6Pqs3LlaTVX
In4zuwXVzr8eGhTGWpnAXSw6ob2UwmqCHHDTdKBpbq65+l8Hcqh4p3G9ZJUpDneSq8+kkW+EchRL
JvnbwLE9Z7PKGZIuepy/bbe53CK6MsXhX5lpj+pXhA0ST07D6/IM9TMCMvRve3cjkMR5cULGEjoV
Pq0NsagkTo9bumSzo5L87E8zshpyhy4hvVQn507k0k6tXP4tLnjDk8zIEsFFQqwq1hk3KMBWYOBq
4BFQ8QHer2jwWz6r34Xi5Tw7E46OEdZxG/4TqsjMCrhGWYoMm8vIczaCGyO+wYQlkrrQevmcysQK
+IjKRP6uV/YO5yoj+MRGFo48lpL7iVm2g3ONRmheeJ24FG4342Vv8fFv0XvdTXU4j3y04ktcOqZn
USPet+NdeVhSgK6IJ/0pthp4JDVPID/jzQeWJq9UxWcSP/1sSkRymc3umUV4+g0Ou/p1bEVkj7zj
Gz9STjT2o4m48hqdswcADIVXLCGFZAlXI1YWASMkJxtX10TCam2hTTr4K1g+8Rh2M96wXrHKM7HM
73juTe5f9oMF+O/acqmMgDuv7uTvznb5+5+Tg+Ce51a5u+9GuGWIK/nDns55Txc1Akx6/ZZJGytz
4yL91pTXWCSTZwPaa3lNFz7vwfUZXi1PJ6m8WSo8j9nyg5uzTanqdrfo/opGGCJubHZtYtUp+EiF
QHEI5HF3tQyHZ+fGd08D1lQRP6W51Ya14djDUak93nfE0dQmCkM0KDzxqJwPt0QJ+h3h9YUd3xel
07+/jVsggwWJcJW2mKSfsc6CaxX2cChidsG+jxNquqzf3315uafMuLrvhkvMl5GpbioccJlWdEWk
NYfu7yu9uzjmXisa1U3Rhi2JWCSQYJEBq6l1GyJqwnB2q3YZ3C+94rS7+6rNrPANydJ5QJ2Jn8Tc
3JDz+p+yc0fFnQ+y4/uoxV65wh9Ffm/UnkLj+qOMZoomTgkbwBszbGwXjjefw12MIUc1jb0/ekZS
mtyLDaDf5YnViuSkWiy8i7QZugnBQBn4+xsxUTXQuK/TAPIBR8PJu5SahxpEQS/2/HCWb0YrTYkL
Jer7GcClgKxlHO/l5CV7eYGdmoQRVfuJ8tufCvuoIUR8FIIFvfBfnu922Ce9fnpa1vuig11iu7Yy
6wiMz8PrlRL1WfzlzSx/eqfXL1lNfKwvAIRi8Myv5SAJIRR/5lPB53xEOsB+YQquPZkq22pf81EI
zXHZ2BiSP57BBQYtxiFu1bj1c5IGegoujb/YnQkqIJTGA4vkF97ArxBJAu0+J8wjgK6RakBnydfU
luzT+3qL88gbyRl1DBzxiMZVQC6tR7+MtumvzhKSav9MrN2nFyaUNfUZmla05LjHe8xRMGKswofm
2dbOZpL8HKd8RCgGS4B80E8od1+wIVFn3vfMZmxolThJMjdyumYORJqWPjwjhinsIwuhB9s/YKq4
qoFbjZNh94P0o+TDuC3uLTl/ZAj793b7+QgmhJ6HKZv0c8yYAY+HkSAnXZ7+QQlHiVAXEycKZp3h
1ez2zZeQZ6bQWXC8EPS7XvbGmcHMGg1ydeMGyXPryDClpk2LG/+quoXpodb+LMxyig3+3+MGKHtH
f+1Zn7me+vUtMOEt4T0MaepVxwBSaShJgQq1hzaNk8HJ7O01A6HODaepkMA9vFJ15lbyZF92T5i1
oxT/Ht6kUCC9wG7YaRyrQFEnRwODKuyogWD7M7tr8gxNoOTSy/2rV8G6czeky1EQFe5tzqPcfgTm
1lCucx76p3Ii4+oeletmuwJty49UeaDuS5JOcDB2M3Mq1WGp+qNpUYaUDN8adm9eikqvFabpKmdZ
oGs0p6cRiVR3Is86oTm04fn7HdjvbaEL+yYi+YjyOlp/uDoo3vGUFNG5wjketiRx5Ai9zoaGc613
xWuWbyWdIeW/7AC02NH5Ks75OXKvP3MblWsn4O3vjOlRzn12AsXthDvStMRnCmUkBj+kpf2QNPUv
XqeziW8gr4xPOCduxmghSxcUy84daM1JsSjKogIIAvleUG039bqatltc7Hlh4csGzrqbd+q2q8y9
48H/fScrEG9C5zNl5MbD42ZMcE6I12Dl0Yq1xJLsRjS7B8h77xLPbO/98KeFHBHzk/mY8Gzm+qRy
NwIq571zSvog5kIEmw9a9X5PV4A0bV+JoKyaM4Qq1cvSKb7qTeNjhy9oZNUt6Fk2DKdujwtRa88l
brUJwvk9Gik5KAgBAWEGd2a9g3owbmqjuw6X4W4kzf5yfyYEnvLAQ1Srf2FIrCvkBpze29sqv6Rf
2MM+O8of2GXumueM8YdXsxFQwdGIWJJ7vY0BKA38OvyOwxnjEZejV4ixUT5RgzCWEqM9YSV0XzO9
NReIlH7Bf+qQBmGLPILQrt7PtV9dx0o/sD4Bvv6ikcFv/O8eKz+fnz1ngE6b7fyz8IVW+m3N97YJ
89XcgqL9XPG9WeD5S5Wze4ztb1a0VyPFkikRPR23iEm9+9rn7o/NEsczOX8nONsz3sgXOWOaMqxf
i/IKFep1YudG67+6a94H2RgQ5QkfXN/kblBuATjc4SOiNfSrzi9CtQqLKRdoK+978If0E9ori+vs
Vr956224j/ydld4FmcUP84Se6/2L9/M5xf/L54fp279RxtMKYkkkrci06CPp9E9VfYN/EZ4wxPeP
R+Af469Gk22CBMMexCpXPEQmZmi71pdtwc2QUr9McbwmjvE6uYKyyAQQPXxQJuyc/eIZTgcpORKw
ZDoiirALckgih+c3Ok+zc86n8K0mGmovOTx2xZY4uRhkZOS+PJuWQyTeCMIoCmjc6PCgzp1HkNbO
/FisKidzg026nMf3iKyoG/vA8/vwmAyB0Pkqu+Oc3avyzg1ULOezO70m6G00v+bDvskbgvezO6SW
iwkXX4HQBKo+EXNpg5G7t69jN2Hv+Pg6POC7e8TWFvogT1tCPR9T0npHnvIRZiqN+Gtzk2HjBzpR
PmOOSFad2/rDwTDGpyWhm+QkEj0gMhiV0OS4zMS3PfTBR0cooP+QmiHIRYKvNnKr3YP9ytgduYwK
IYyAanCBsNLq58TB/8ttpD7E0cVJyR98u2OsQ8N1T/I0/sTQ2NAucrichbmAtzOObyoF316PT98Q
5uDDsCeIuejr56D+3HcGgtMWlVJXY9H5dKrvJ1GfjwuEfdw6e0+kUTxXHd1DYICk8t9ZBEJhnH6w
Lq+OZyKGDvnq2KyEmwCCJtI02V7v3JqP8H87Ej7LPxv2RxBFbj6ztaBJBONYnf+jXQjCxvqy3EHW
5+ashSFgL1g3RAMzuAYuhtUIqUtfqLEy20lR+V7v3tiDMuxFxZ46gjGqbgDKc94pUnhaaKh8wRp6
YylzKH9M57pp/cNY94QcGNbWjtl6i+Pl4B3HkCKz7Zs5FcQWaP4+Y39U67W4GTtYFJfbwcTZdsLg
j6PbGS1fQuhELhFMESweGe7HvOpPAa+HvJUH/AJ0CWtm51fRhrxWMDoeLtxiFVxEIOVQUUrMkOk5
QGqkENQPQ6EvfDS+hU+VcX6vBTzBdNZjOksnEhrb2tNKyEijZBqok7mwgtD889GSOdp4pD7TIT7j
2FRQQLji6cLFnZl3Sw25g86PECVd3TaKm9uuwncmy0oXlg8fjl+/4OV15rWntZ55ahrWZFz4kg0C
ysmlZXQEsWScs80Ly4HHCWmvW2EQBpigTsmBMr5V0C7vqOfO6K+c7GpvNPJbm7XvjEwHBJfJisXE
vHYTBp4JjaoHodbwSJZjw7LdHN/wyf4zgZ/bLd0O9coRStPZmF3I4/sQW2i4z5s3lBzgHioGTUW6
TvVp5qGK9Ajqx6LYP6NRyPk6tTE5F4+Q6fQ/3ujYBUczMCtfLuY9Xk/H82shKw7BURC6TsueL3t3
Ob7fLMPtJkcKiAj17Q7nEbNdoCmSCEGi54OTPZzN/fj5lSOJ/pSBq+wqvOTXbsCdw+JXYpyO9doj
2HTrx9egOA2ICUd65p6SMtaDJsQR676lMYwq4aP/nN7m/Vj5eiUapuzWQvJVzAFdOcrWuDDcFuR9
gsnT8fJQntOkSp4JE20H2B2tDu+cRkX0yHHK1IPr5nrR2JwK8lpxSVmSFcjuzMFNztVZw1fi/KFS
dR5rEzQ2kWZICB5jA+Fj5dZx43SLki2sce6hJYQDfhZwuwN5z6cPtLD32DATnnJhynL1uvMz7PdY
/frig9344NegOxsLjpOo2RJrJzYpf/BI1lgYidAfpt9q63ZEW98OWkjC6N8ptOcS/2AsnrBvRbCt
SHZ/w6eMaGyuv8+z5Bn7fJ6xR8E+vIL2jYApqB+f7l851Xm2QI9c65x7JvxtUZP/Ixpm8RvWC9l5
nDbtzEoe3nXziu3zdW68yTJKwzy0YgtAaVpt+dBrOWpc2Rt9s6ceG4f7wzZOnmRcTxTf4mIXviK+
iNPttUV9JnTRf4zzCR73ladA3SOe1n+xzS9GMCkL6lpIDhN9CeMzLscZ4RmnRT6VUyfz6rHkM53k
aZX8FbrOE9WyvTJn5FbtxeW2z5v77zXox2rULV6EzfYH6efF5RbXXiVp6XGpvyBFWA4rZzpELal+
buVKnAiGm/tdVEdDaPv3MLd8Zju3k2chRJ++ose53JsUhHRONDIrpoh+Hd3DbP2KdN90T17HqAtY
blpHjzHJNguu0rZjGSIwCPVpg3BpcH5GcY8FCcpbJ89x4HcZcy8th9qGWrwISsjC55t3DUTMx7CZ
G38YgQAQxFBpzRSUmzW8S8/9QrCRpxkBzdUuXU31QDo5eekG1VQdY62rUIdSQGTeSxy8488/tx9s
Kzn5r7VHYaElRNT2gSR71V9HwviV5hU1W8Lhwfp5IqSkyls8fYYpEQpiYZ60pJlqYULur1PByDuB
6ZIc7IrdHeMGoRhCc5VxdIgxY5TMXBp8p4h9dmfEw2O29H9vBhPxz03gjmGJCv2MPHnUlTXbeLKF
o0VbuoTyvRzzAg6JJUsRSz1kjWnQwElieI2A3/mm8ooRRyRQB/+J5rwsyT30m3/iE+CjA9cVCfoY
MYWJePR8PCIs7TwlcwnNVe5+Prthfka0+mmWel9C8SDY818z5sXAEnJiIZXlBu07P5upiQIhBDBW
IBaW82WHwns74r0PBy6h2CPf7uFw5DkUdrmmQw1AC4qDKtIaNBuY2YxxAt6N+SGUTZiIfEIq5fUr
3IIRhZTWwn2cVnwEqw8J6j8vmOl0vBwvE8FbK4IREkxmxf1vzbWEt8orkybG+BCqLUcfR3lHKiJg
D6ct/CuXg5L30YV+SNCqgftCZTqikRYiTG7hKOwCAyFoYpAc2s/x9J4rU/ru2W6864MxDjb419QY
oIxCg9HEFloV661N+oUHv+hCqYDCpvJfgboWxN9d5e8UtGSY2qfcYymyo2G+o1DlH3GO4h0jezbr
cTzlwpEci1hP6I0AHuZCTZN68hcQqC8vpECaCGt8BnuQKiE4NvyfIHwJkicHvopm0f2GLFCyVnCr
YLQvFtuNb11ACsNzaPlXMtoWeamPEJJQKAo3VhS2beDd7t/fBedUBAGWT23KLwI3gC8lfmEdyGsd
FffT/yxHjA7hpeOoGt+ZO5PyTZAj8aj+B9pR2gQca2wPxTeTk/cY78a6E/HqI9Kh+jHacVr+zxCl
y4/q3rfv1yp/b+X3Gs8mZdwdVOEbdHUv2JZLEaHzMYICd8fjo37hMwVn7elf5AUcMdjqr6BNqpor
faBKghNqLDN2Rc4Q3G7j+/e/kg8IBEThu56A1K1HSeephxKnWw2LldIbFjsIGuz4Dy7zeo2MRyfT
hMlEqAJbs37g2y5xj5YXQqiISRl6CVi2WDYQ/QEtVbCIryFqXcI4KcZ4tq7YdPxFrOgTq56tKPLp
47wet78Z15xrfVleBAHYZp2zyuFgeX9UW9F6NhMuGTy6fWiQFgxfkNd8eN5gZrELos0WkTHM3YQe
G3K/WBbUlPC+twbgukUSxMfrfIs3ef2VOzm5s/9PP0E2wx/W3etTY01OjNMGaogzJmaR90kTMP1n
j4VXtJjsW+8+0eaMqTCAVNYG9zyA2/MjMqCymQaJUg/p/hi21fwi0KqOWQ3oef71JAuW6QihVWRQ
p5vTXGRKMReWls+N/Fd/a4fT/DnJvvV7SDhZlmZc3u8ZsDiJUsXXdTzyvpEfWfuBEUUR4KsAE/P0
xP9RWqTC0Qf/j9/r7yey4zZK1wacsa83CpZ3hAUNDmw4xKBVPcMom0E/5NkUBPsnokBXDB+sQN19
1y7PPhC9eCLu64hoh6erWM4tqbEH9GQgdF+jCGCS+fQysC4N4wXGLgWIyUXMSqgESHNgwtqtrlE/
u198v/yu0vCLmUR+AXx+x+ruLeZcMiTKiImTMQiyCz0CT6dR7V/PSX/1dO7wl7CItZG/mARYh7ke
2HNRO9IDwSiEy3D7gn04tVtXopupf3p1cl2YwQkwfj2iIEMDPc8ddWIMIMXug2pecxoomMxUaq8k
7wnyYJRGlji9HrH6g5T2CfYb1j8mE4obyQ5ZjBQbWcID1qWbnymaqX9QUWLxo4TpTOyG+kJbVRjH
LdQSUE2oHFqCJTfZ9oXyBfu8yw3SJl3GA7gVIrJQ046Wxva0TbOg+LO22nFYSJjhQF+AXgWRMyDe
ZVizAe6rfTvOtjJN5KICfeEBkHFfvvHS9f9eaOw5AIFYpjBuhrRKR8JUHgURZlXSxPYIjrgtlbFu
Tbi8DJ0hdZYi7hab5M8ZEo8a3a0lFCE8Q5jDwla/2AtdDm6YZmGCsUHBD3IMmgNW8iHJl7xrbwmv
NZi1meduuVmIXsANztGFVIA68VvUHcLqFcGWB40Dkwo8+RgOnyWOPmMhLT6Mfo9iOCv9MX1BqbAV
GcV177brUYcaHOX5knmg8ZiecPHGmv0VMxF83MLyOh0x2euSpv5CACn/QpYSHDB8gsE6fWJFmF5O
sugxioyDz1B164LfP5bbpFnMmH3l8CrhZmYr4wc6aGGFhBc+UXciOsZi8L7RguQ0Zp5+nb2vG6Jx
76+ZoicSuuB7PBq+XrCAFFq1q1+AtHEstUQnMhn9kGz7gfuuJyMtrPlfB68sIAAF6Iws5dtQYw2Z
8gPuEzB8PGjejVVJGwzd41SNrebXHHEbkIZ8picwmM9j0bCRVbFN6dRtO+ts4R08tGGx6jZq8IjF
An34xXc5qQEIZOeKK6MavohwIuWCR4admqaERUI8vLXMsuT2CU/YImAWCuG8Jrr0h1btVE/yzH0n
DVC1vW8zgq8VdyB16me4mO+kvno3c4KdOPT0AR6dzhjtUW4ba3Mjq61bSvJ6hAfF6TA8p2YVleQb
A3UzgCLtFnpuLvlv1O/zFvfvtV4nQxu9CkDZDLt9WvPPB8CSluOVeQqnHBh1IBGtc7Im9eeXRg/E
CBdueiVp3r98CzoZlSefcE7rggs3XsSWnOCHsBsCln4Hl2Z2kiadjcbwRaMNVARFfKQRDL/QphzC
2az/4skcX6dvZWt2UfaOFPJbabbmfLd75UOV1Zl5dFJUwIf9uwHp6G1CjurrHY5uURmcZca9A8YI
rQs56sUcKgO+h+obPs+Fkaimr5HD4r+rkMfupERL5g7wmwinM7pjoYXdFfyjDLXrEl2EscI6MoJp
mHvE7JVbtMv9FOZDqO+SzkBMG+LcO3j3dqbKrIRjZQXUAPcnNmTRC5P3Ev8N+i8e0WpeNVPFjruV
sYfdTUU3/I5eDOe7X3BayKav1mNak0P8RIGBuDpiErJ5/RDJg/W6XscpPSokDd0HXwNkUJ4zgqwr
OcGK/AlxjB89h+imYuQ+1ihXq2bCuEo5mgqyaxKtQcosguGsmJQpu63AFnT7BBXUNeed5pt90Ojc
dAcTjYw8GAipesjj1aXJv3HSCQTgPX2+A2u0quld9VmuxzWDOYzBjRl1Ih8TYF6uPeuvvOScoZfP
92c0bwWv3pXOskN0KTQ7UMY5eThPOkAWPHyBX3zuu+AF/ti/xu8PkDmQgFqv44KOIarn3fqD8Nx5
DlSRD23S6zSkjAOgctG5oVcsEn3+OiUWgk7Ql7/U8ojFzW/RCI7MJ8DuBBBSzHx64fRuDM6lY4/v
lkW7+PSTu85Ij83fvDwkh7W/UwvmOhWGDRhDGD+NDNqVviYlE9D7znTetJ3w9VrnSSqGNc3bQOwh
MO9P8J7FhvzP9QAWz+OY9gYBByQQYuihEY24vG7BWBj+pXt5nU1M9i7Z6w/Ka/URo2JA2hCKPPAm
X0QhhMl22hp40gir76DT3BuHvhrEXL1GHVfwXyR3kFzGKRkM2PMmls7D5nzLvWOveEXHpJrh5JtV
7GJHkRfJo46UJefy/Xq4a4GiMtrGreDumbJ363Asreg6qAxQx0TW+LEzetziEomK95X0ZK5ue2t2
Ixy9xmnOTYmwfvok9xETJ/ktDPm1VgQm5mOMvViDwF0S1dwVFGBhnbdwuPUyuA+7Povt4tK2/oPN
5c9pf2h2NdXbU6O1r8ojeDp9zntYQpymrONhzh+ub0+d3kynQj0nQfELJb93CADepMlICYo+HsrI
MNwN/wUBzIb2O3WK7VUILVzoh4rqD/exabpckKSjpgTXb7jUxAiVOxQGONQxkJ6ifdEbROiyNn2V
/kfzzNfMFGin6jxkXx0cbc1Lq/e4xoQV33KA3SHI0zGafubpGqh2uZy8hug5UX5m6tvrJFI1mNlD
Nu04pj5r4ertquX2+vZTLbI1jz8IRLn9/IDltRIn6T5F4kISiaD1O1GfJ+0JJ+ty1Qz76yu40aTt
brdYCg1QS+S3XJu7SiELqpBOzTYgc55Nv3DVsQnZrhhnPKjPVSuQDfkZ10xNZbezN5LpyJDlHpGM
QOTptVRDiBEyV5nry4l+Wz+ef8z2B3stj6Ysv/YT3HYYHv+QMsioh9QRI77B38FOEV8UDZ5s3Jym
Fd4oxriqptJpoSDissqN9h4rjf/yCWCcVVSA7uJ9sItEzlwdxMcWAIhCGmuBdB1JoplIJbRMAqq7
xq2mGeRPuOMPWioX1m6ORWJcnDht1fBz1CpHDCtsk5AN52YkNo+03U+48zFbh1kixY2r3/i+7Aha
rTW3/ronMq/0Nt0lVsfPKdCObjs3Nc7ON+xOihNjDwwy9irxh9auvXpvzXtfxyb37eo3b4HYKOsJ
pc93eilFS8BeUN/8ElAYtJQA2xzPebehALdcTtbpKVDiAUXIIxrJgc7ImXsQWoW/eVbOC+x23zwx
am2RRmz75cJgCCovGXsN2NPXSAT+1KNcijDJFmS72tBVmEtJE2HIZh3gaJKaEf+/p/GANdJI81Zz
cW9LgUYFaR0NxOf6ZYxWKSGLGZAwdX+QpJB4MoIk3h6KDZHZbuQcWFM4GYPhXdutbbspdFF1rjZO
OCA23L3++u6bNYZHBE7yzUTO9/I16TDIoeq4HuDztqJ4jj4Lg8J7kUKUS7+yhrM+X0haWOYB23rx
ixSi44n8NcAJ1XVPlNzbJUO7RiDy9MDF9KNyvbrVaUo3p4rlFDY/z5865W9lIMfgbtdZQ9dHYAKQ
Rfw4wztDog9liWk3ubHVsTyXt6l8Gj+soCF2d7PvMS4EL5zBstHKuVFM8sWJGXyX+3kblvasp09w
CzyIWWMIr+fmtAbWlz1t06D4SyFXjuCwgH4ZEuN3poJaYis0ZZA01Eh/JkoXc2tPcT/eiCxuEO1H
3NHOadPqBCZYA+VoXkPTRiSIxHhxVuiLN/oIfqtKEKWyUWBm28mr/Kmogd7KH6GhVggmyMXltmgX
fZVPV9W0hN8LlS1J/ev6ScVvAmefoMPht4veohtPCH7QfkZWrHPzF9CaZTC8YYGkvwk+TZR34VCO
21N4qubqbtiVeCfCe7Ygx7pUfm0HgwZyEeHbeZtIH1/sjJM7QDXVXuOP5kWTYHbJ42sdeEDMemHc
A+mOIIvt0GUPYhuEy9MO1IhOtrqtGEQYkZQxfHn9vl+OV0UfMyDs5gRS2AY2Fam6GLduX/tkFsPv
4Lik5CbS5a4wNYbfBpPJ78MEoicEV2SSqMif+yYZvw6cSofdeF3/nlaCREoryWPnQghZHN9Y2r79
Q3eY6vAv8IbozJhqiRsM0wyTbojxHGny8kQ4dBMBAn6KOOMw3ZT07I556GjTV5vNY80upC0MwllR
cL3dmDdrOF+9jzmrINh+aNgRt3nT1+SmILkMmFndXxPr5tmQbd1OIrKVXVtaFGsIvn+UqQzTor8t
U/cRFjjDF2WVKYyxgNAn0JwYSh4OFFte99UvEMJmEt2ovBgek9PIvUkwwWYWDr6SZyk+whchz0U4
XeghpYZlijqmPEiVRz1YnqY1bU5sl0smxlS7mTSVG18bcJGb0Hx0QTEjlgas7kZBkXgliD/KTH2D
zf369WuNPxNuJv3WbUbR8L4F7zpmq6mec4sRDYxQJagC9/YrNfPl7ZfsZ5fkD+Cz/ktTwzqwo/Rv
ZLo02KCOGDbXvr3NpUAx8BgBTXXhodMSjT9xbXlG5mWRW+/wySEwcpWTHjxhQ2f+lE84Sko4e+vH
DlumKj6pfnOYIAa8f4Ia4RHdSQkBGgdWl8uM1y4ZV2ONgSKUi8sD2Y8ItMbCuRd5UehAy4kwq47e
c+SZ4M4SeoJorMYkHeClQWNplMndmKKxw2emd1E/MKfk2PUVyNpCub4tQaCKOcK8RwFLGnY3kdxb
+lPt/Pz8Fnjhw3vyrn10zeJui/nuqASGbKxjhURmCF/lysyi+ojxqKFvzevfVT1kiJq/BjQh1p1a
jvSgAH4khu2YIaJFVCEe2XPTnnHyjqzQMuO8H4/sbw2YgJ1hlFz/uFSCuTe57shw9e9f/mle70WW
ceeGPm6GT881zrfIl5aTokW5oB0svpACAdnbW/M3+Z5/KWauquuEz7dTMW5ARf7Aiw6PkWwQqeoJ
3fZkwEQM24t84as7bcQpEUGXeM/5Dc7zsIfWgL8BGkdmiZCMcLqfnoOY/SogHG4Kkoj+7j1WH7gw
Le+S26UxDOOsDLRmnM8JsWJlmfzdpRIRV4IvF8XjxP0GZeSv2F6zZ+f4fP4PfSIJj9XuudD1C2YF
4DVw+dbRGvPBmYJDR4RiBRkbMSvbGitDlK0hVpu8PZj7GtY1mgH3hWQSko2J6vTXNILBCOyBPT8u
H8mIgQtsogyob4ADddvrpzUXRzNxlyauvoLt6horOeZZoxljLLAa7eGfL9mjwTST8rjlBZ/J1WYf
FWBqib3O53w/51kwmskIC15YtfCIi6bkYCQQBq3dUHrnfj0vN3csy9k//yPpzLYVRbYo+kWOgSIi
r/SNfa8vDD0qIEojjejX14ysUbcq62blsQEiYjdrzf2HAX4NlHSpbfjQP+CPHz04TO33VTvQdOUn
B06AQXlkBa/dNBiseORprHDdEGKjet1HdgAJeWJOacCCi+fgZt4WyiWft/XzPUwCExlHvUdCjdaD
0oke7QfkalPzt6YLPWAFkyPos1dM/w3C1tmg8TOexuQ+lO4/JhPnItRDPfSK2Mew4Eyyv/56jImT
QmNFVSRAcfhQQN1SaJKWw6kglw8fdMdUC69lT6fpiOOS/GbKnAiguB+j/rjNBWNz6tS0fXsp84Qu
bzafLR7KO+JCfpZJlpWxZhP1wwtk4rG+ZsY8gOyFWzBaWvPuRqSC+nvewJkE1CwUo4TPH6QSa5DE
8sNciRqnJdgFeIBz2kAUcHhZb+kOLjFDXTGUYo6NlyTgd8ZQh1bH9hqUsT1YcUYfrzn4O0ZI0Oqn
JkQV8YNwBEbSRfS5XLo6EMKA3BEOpwYeRb4ctx4EzRGuqm+w3V9jMFSwLCi7O/FpjO1fL2Qbb4ma
Wi/Eb3gYo/UdRdIKRtKaEsk6KeGFwWkPVB6iFSgV56oeIWPSlEE2v2ysjhK60Euu1/cGVQZEVUGN
FuNHs4SP89Xst3H3sfHAy1BclcFs5vZImMDT/Y+vccUjtnry5DCDQ5zQOEXJSbv2H2UV8FThJFTt
DM2jYu/C/giJWpzx6jGlokTL6MKnXFOsxrk8C1Gvowz1IGMjBPlnAaXM0QFDw8aA83SemixND6Fj
byfuARBNqt33x7LRbKBx13hb0udb88DzPvfxailYAZJgvEMCFzeQUJaXYPgiTRHYFxHNQIEfpoh9
5xfBhYcbio6KwFqAEYolbTREcJhhfERnzH0xDeyfwtXyYQoAsFbRIaQsqnmi+aVChIf7wijIf0dG
TwUhg4aVP0NXK9BGdDQVjPmU4dPvBORxL7NV8zXeaPxcfBPIRy6R5nHhT3g+UyfSloNLPtfE9NuY
2vw9JwOwqCkM32BIryO+AR8GV+Twgh9kdMExNaUR9dzS6KTJ9TaUzWgwB37yaKbUnMa40vSuZTbN
Uh2azEwnDsBDDqSYh/vf9Lr1Y7usKCMj5YDgF9u48ihZjY1U2pLysneP35j5dPWfvpemPnRIYUHB
I8+94C/R/ufJT8zvHvdvvcUgNqRlm0YT1thrzGNLk5Bij7nsd/7vw+AUml6Yu8j7Tbd+mFdiUGCf
EnyXt75NFVakslF3W66Ij6kEmQ4KK8rMdDSZp73mJ1Hf8KC2zJah3M3z1UOnzS1WiABZQXqkbPvv
czjWJZTvvqIZHz6vDskyml955gGr/fs2dxJjPsN8KR9jYAtCukSBfE2q1PGt1uoHwKb9w5BIs1Zx
R2Rkc5/m8IdyvyugfkMXl0NjSSErol5qSMvXdD9w0pG4QaQkhxKKKBDqADDExOwPJjwF1wFy+8hm
djbeDTpc4vqJ6dZc/9Va7Hw8r5hPzaew5w96RnFirqXQSzG+Dg3293IXk/IIjrfC9AFdEK1m0TCB
g1ISVoeHPygtTE1U3ShZ0KaDvYz0mllQ6Mxynz5ogur7zTJLp5W6qYh8RxbEmeUuUwDNWfIGoonK
sZrXSD0+XDe3UZx7FVxlj7g0XsA9W32p6T+E0OcxfYo/44sSgy92M8EFVUyiT7HBWzvphI1Jpitx
5YQXvWLR1Jcz/hiNfmuMsiSx2WhjS7iz2Vy/wQeUSALIjgd9u8tDBAO7Mocfw0CrpQl72vXZ0N3t
zCC9OGL2sVwatu41pLaJaFy8b0OBuTehPvfrI3jkOc6ySV4vxlYeAkGTJZB4rDul9T57lj4biTAZ
0/iAA6iQp/Nhl4qyiMyB2Kje0VVZ9CnvDh3FKwMq+OIbMCe27iMNoKQJmzPkXHJK7Sh7yejfDgMs
lI4JxZc1kATUYbQouD4Y2rlBZIM1ugtv4DJTTio8Gefc+BfIZ4WaCRJakhaJAxTWmnA/L+He/pOI
URrgx5znOWOwzSw5ngE6hYhuDDbxpYJFNueaMgVhIXCTU5cpiwykT99oPTGVZrwg05J+xGAEh3tr
QWkKmGbfMDD03ZUemyfPJGuhjwxfTAt4O6LqWF3u9CqIk7hAGU/qk7+XPZPEBC4v5kpDoGp0k0cD
MQe0ShqDJecvbkyWXDHw8NuFnnx+/s4aDtjPClNQ1k4eTIo0trWxpktoLJ9bsWfVs2XKPuGO93j8
Ka0h4NBiN2n0bV92YoUesYpMkL6H8ILSoYfoz1Dz7+oNxNmSTkEexO2yZnTGuFxL/S2dQ5ju+0bf
vcHSGgp+gek/TeAHqu4AvDNDpsKFwE6NFVR3/YVonZlFyGFNoZ38kuSjBcFbcREidgT6oxGncq54
xSlPj2wPlGCLE+ABBd/9aBb3JSOi64HGf2y+FpgapzReKR8w7ImDgyGk1brq68MW75BdYlSjTIU8
+rUfYseZ0DftfWm8Fv4oyE5lSW1/HPBaLQFHMueYgQTyZeDuNLmoXuYYlSQMmxXlULy5E3YVzSEV
hx7EREDsh8AKn9vxSjnyVdKxzW43mDE7imtAxRoBheSls+cGhzy6ADb2yGzh3F+ZlTyrvbEjoFCp
n5zBwCzHSybdxmgOXxYiF6b+5bvXOVm9VtWsvZYj9KXfBFM6+6PVehkyjQSLiU7Fhu5LSVMdFu6h
rPSith41qAH4Bkx2Jm9G609N/1MaEQAfJG4AkA/q0Ep7VoLrRzayt/cIp6g2eej1+qLM4stoM55I
SGAaO+VoOVNsGa8b3NdIwvyfz38ZikRvp3IJwoCkBQU1nrtsB6wzeFz6b8o4CrZ35n2Yj0u814zv
VaMGi2MJyw/KE2H/jhyqK9m/OmA8f9oFTlGmY0dufk7PMsk0QimiH3O0KlDpunCH5s39xWceoZWt
1CCH74e1A3UUQfbL4nI9cTJtqvvwBzpZnQ+ZUCWbxbzvtoHGSE4E74jtebIR+KXT5mF9YA/zjbcR
ruUbFXnOtnVy8qShuRou/hq0Xju0a/N975Tt5GWxU5elORLlL/zu+g+FUYoCLnH+cg8GhdsQhz9X
1GktEjMPyeAcNZsZnShcRpawC/DVOr3cUuP1IMFLkY/yDgc/TaLx7rZioLSeYBjBKpEdgfHI/q+2
soVsf0iLmEKMvhj9M2pvdDtXjhZOi9BQzaxvo+qVa1bQYEbMOFVaVEP/SGMlwmUmlU7wcixobND6
Y5Cy+UGFxaygw3h3qRAzM+r3LkTPsYfkKbpAixJnUAUwBqkWYTmnr6QvCROJqXpsPhw3zJRx4DQ9
TVqZFCL+sklWLoW+m4rshjKKMd7NmW9OgeR0CnekKEYxNLLFya6WG+TorOWpt1ANp7HbO/MyxnD7
mNO4+F5vGpZbSo1crND0WmrJNo8sRVdMHkskCZcNTadE/06R5q4PptCvX6Yn5vgKWRoHEqIzlEyH
6bz17Om/CUUBhYSrmIr0PJGaESGbBKj3K4Oog3QnBELj1EeVR0tWmHsGy4xje5NfrpyTxMbiH4RB
4riFtwhFY83ZnE3Z/3uT8U9fkkB/Ip1JERyQBBD7gHdCV1Mf+TRkWleifOQ15Z1/wMRymSzBPA7j
usu/UK6mhz7aM5xNTEsPrvAdiDLpKO+YYS8GgdNpZqOwn581ZgBqVjh5UKSuEGNwmdME69HQ2sTo
RSRzIyhOyZLeiRebIdPtAfHUQc/4MkmWE9VsHrN/nQVKFBe2F8Xthi6/Hrggmx9+OeiRFG9B6aJp
rI38FexSugo6FbHRqnxOQ3LoAKA0m3t0P1ACo81U7U7c0HaRBqjcvU7XPYEeW93aC6PnyinVfNJU
qnGgHnqG9DHo+HAxjy10APsZUJA0V7QT2FSe+sj8SxymQu97Rm+18sJFRJ2/mladvvnxGuMHtpCR
93Zv3+sPoYT1aOxan4xF8QOPiakamrGiwYzUGKX1VAxy8RRKueLJeG5Op5fFxrLeqK29oX2QuqV+
Qg5NZKY/MXzRZnS4vtp8/DEBW/EUUJKjzInZy9jZBy56tTr1sQyFaLG+Po1uOq20e803Ix70z3In
X4G6ojwhvCauCbArVxe60gzJkoXjizPP2VCE46ZQbOabSfqqc4n69/k0pt/TFXzejp5JbqiPedc3
2BnonYaG5z2bWX/PbozImh+l7xBZ9jw7ok2EWMgSB7sHusbGauJRVp6d+mbub+Q++moKfpaQjuJL
wLGFAJXbUbG7iL808YbMQnsvsiuT38YONz480WCd2rzCnPWpcxdV/YYem740d1LJ+Eyop8XCO13o
MNK1RWxq7uKJS6mkb+ykGTJKNiAU0OwAi9OYNX+JwUvR5teb5ZwH98BYrR7oZn16UQPsaWw8PT5h
SC1JZ7FubLCblJp0urCR9cdj0tOfaDvcOjRWVCp4b9kdj/iluv30+cudT9WDwAijoP2ycGP+RTot
S3cJHcusMIISZARmY52moT/fvJbeRsUT4aL4Jisxn6a0vcQfppFwfAC1xPjJFcDX15rC0bcpp9TS
Zw/qEo2OWbJzYEUmBx/1iwgQl3gkr+oVVdDjhoyHdBG0B8ng/Yryng4x2wWRE2ET0Wh2i+GhGGDE
jJrN3hDzWe6MgCKiUFCUMSB09Gd9DrSJJpJ93pLikJiaFNX9e7NPUMSCf7BxaUfGbFZX9lnztxAV
bOYA8ls+nawQai8kUywR5G7kkjbxo3ulOjcWJlmeTdS0Auqg4CDDVk9WRkgZpcbaqPqEnw8Hi2ch
QurrNczMKxFd2bcQ9d57HrbSApHuv5kvlSnjhYWq3VpCNUfNmsrjDOookRqGDIGuJWa6UmxhZbEe
xDxm6evJyQS98D9DyQPqiZ5cmCMoseKUOQeZ+SIkf3KNKzcgCVhR3kUJBmeSrgsDULGXUE/sdc7y
WlHAqoCQWHdNTBQLOZUKoZiCTE974t8fdfLERldnp1RlFuzQL4LRsFgTZzabfwJXcnCsRBkaS6Jb
+L1UWXxlA2R3wuQxbMa8FmlPg1h1HZ8IvfEb191mnc/pbFjZTFCi+RT3e3lhl/8wOaCdap2DK2++
LqZLzewzr4FJb8KV7N7FGIsv1R2OELSX/5+jj9s/aS+lEZGCkqLwfBRLXvPpiKFZTW4S6kNZ5u06
43jcQlkWEx79t25MKhjBpKcIBtevObRb5J3100Tm+V18/vbHB8JMAZw55p6+Jzki2lWMv8TYMwqA
4cbebey9HLpPKwqp7h9nL70/NlGLS7MtAHaSgHMYMM1rJKZMrpk88wJVAqaTh3hKAq6JhBLSyI/S
AME6tcSIzh+Auwy/IEgMCkdvwcfCR/+PbXLun89bajnwIGGh4uKuOTKPd5oLA4sagE5CzT/x+DTz
c7MZU/HCwshFB6cQHbQd0ASOQOozoLLorOlxsaLUQROFMoxIa5kvPmoXSBnRuCHAQyXb4IYKyWFg
CZCpf/hczX5EaQvfh5gZN9iP+D6I2yi8KA+TM30EF4Pgh8kz/eBDYYSvj/Q6WVNU+jKXgctRpsYg
6GYSAQPKEEox8RJgxZZSO0MuIlGMaqcND9FiYNPopSv45rYhEtYlOlzfvXz8BuNVvqcLgATgOYtn
4zmV8ghyU+MOZ/216sEjOlUMRHksmQvB5c1JlikKfzzkBNUVqRJwbLZwLkm++MwHQXSojQ6E9tdT
/XRRrKRWzzeq/159vaQ1gG21RiEDN0Ph3ttpCOSOoR32dSv1ysVDBYukOeGfZGc/I40t6Y8O9Lgx
nuf6Hs7VJbG9it+f2IJ4mhNkjqd1tG7vBRVYWo12TE+7IvZAyEbdjq0bJj8bObbaevFD28FOour4
eWKM1HoGM6U2i8uIYzFxfmRNnJls0SM3fbstESHjBkZmVdMLc75twHCGWjML8DlDTh1ETcdsTzuW
fxvT5UAiEnn9C4dj8nVUjisYCJRLcv/ZNxRwI4uavt0F16v+tVsjvndufVFneW1+jvhTUPKyonC7
sF3EqFw03KqH9icSQKDRwWs+BhG/L1ivNff33SFTZJ0DXxX4ILSfF6UfRAOLJ4Va3vcSzdkhFEgE
SHuXI8bZVYBShqidJsg+2OtlyKKIAUe+ulA+pH48GLiaze5hIUUhupQ4fS/YeSb4wJoAv34g01e2
44k2oVNB7OTGW8p8lPdIf+UjKQuvAkiALs3PlhgBgJZdIFO6WUtDuF5x9IT7EBcXva41uCgCkNeF
oJTPmP0RSNbf2ejhthnkJuebBSSWMcVwFEWd1Uf9keF7NTqkriS/vHnpdJ3TlM5bWQzo84/tH0lS
GEQ1Ivu6B/qCEDn+2sVgoqzf2JLxpmECd1P0HTodyw/HHgDqkp6tRVqGVYPObUkWaxWHV2wDCM6t
lu+Bj8NDeEl7JF11pLBnvKys4xV9eL1vI1GixItvF4TYm5uBA4zmB/o3zB4v97NK3OZnVLt4IR9K
JO5kvufeQeEDbEoi0lwzkDZU5qM1yvNXNVs6ibH5Anya6AJFi19vEi7p3NRe50k3adpnz5H897pj
uzk8Eyc7PuEy/Kz+y3gvxrvvuTxXuzJ1ZfwPkZlN+uBN6XW3ODMa+ixfLIPz3lqFX6bpqDB/hxTF
+v2t6fUfgjocXrPqMojYFXpB+9dbxwt8qyO0IG8TQ/D8SSf8PloOPmY0Gy1f52couAL5uZUNLs9r
pmEiaoa6cpE5aBctUNfO5JMlmQnmYxLiOJv11i8xryI8aXO8eyTHwh9Dw5EvIzLj9+RxxaN6zeyX
U1FCtaJkMhh5BFWE6pQ6nNCN98oMwQMKjXbfD1T3O8MfzI157Sj3cBZ/jAs6CkvbVNRBnxQbrXYn
yMiIWa3GBYY2mFX+YImwruH+DkBtDJ0RkOnoUh9xUQ/NIggJ6am+Ycgj3QLrgBCC8pjTvfVsF23k
JeIsrw5GxweZgN3M2snAf80GdLMtdV1jflmx/vQ5wDEn9ytGBsIwo2Jad3ZMcjGBjKE0LaskXlR6
jyKk2fj02fi5SCygplkgCu60HVJsGZzXiW5v4ZebDoehxcBB3Fxsv+m/eiE7G2BF0eKdVSNskwQa
QaYsKlQQM/w5ZNxvsgN2oVmK9BGL9a1tXTDcnFLo8b52vusO9YGQJ72wv/vSHn8mvKcRlcN2S5BW
zvtgiZyXh2qnJpRCL/a2tVOIMkaFpopCsJlWDE9d/+7RNT1w0gwwVzT24x7HNjOyVvKiFNYdhUJ5
aWL4pRdAWL9BKNejmc49PhR3/CE4bRFEobcW8ZFJ/i4f0Sf79OxeeBdTqz7xfZ++bDxmsoITCwfn
tueNhhTcYMXljhQ5ha5Rr4P7+zM4K3LwPCqtcyAAk164/4EuWHdQcPomQYaK7hCHu1ChtVaJvyIs
Tc1JF+/l6AKD+eOcM3A2AK22k/69x8M52NDIplGbFQskVzzgjrxE4gFwsMMqMBJPaCpDGtSjry0v
Q+8Z3IA9zrBudjyz+9T67BJ0pcVYb7af2ZvK0Uy2n1RLWrOclcYt8R6znFFhH8XimBwdVJ8eAUQq
hO1QoVHtdmR6AqCb4TjSOO2PJcYxZAappX1Q4m57OcPb20oQmEqCSB5Y8xFwTk/paVIVLVC1rbiY
PW4rMfNnApLT/Abl/CVIgPy9hqeUmz8cgn+0OBrc/p0xlNYQgaA2MbkIfpaK4X1sJJT3MT7RWKbO
+nSrAVJr8qAbc68e1vVDI4KAA+jg74dY0JTGCHeNeBdNAJ0z1PWFr437CMnF6l2vg1UeqOaYAHls
oXEmxgRr9N4+OKAKBrU+/ZTOBRNget6D4Ekl1VAHZIr/1OcidM37Fl3S/pipFc5nrS1Gqy8SQ6e9
qUNB59qUdu9I0Et+M/lSBKA4yrMZ0hpSdgn9tIETEpPjdM51+ak/kEEjoodjdpY45lUcPUCCzoWF
/DQmNe7o2g+n0dgaRFdqakNWaxLIkCNR7fAhGvs1rbJVtO0zaIQTNHjPn/O2pUpoRMDeOqdF+v3B
tlvHdu3DXCKPDm1l+vLSxetvCPVCgjDf9xpcI5RkeXuT88ZDpu5Su/0aj53qaL62S034mTc8YG6o
P2ZIV0AV+kdRqkFDRi9lSamBZ9B67xS6FKyU0hsfmgmVX9LvZVHpMYi92uFIsguGS4hYIzyT7k0x
GXy8HzaHwUEsr2i+BWh9ErOrEpsjnXiBUPbFoBdS4CGzT7FgQKTS/GTzJkt7WGAKkTctuSKDBTVt
5FTtNDnIKea27pDuAfLJN8qvZ5YshfWE3la2TP6GturI/KX4sduDBAd9lUC6mrDzrXozbSWz0C8h
G3/HxqJ5yZypPr3lFkyerviFI6E5yZmR9WFuwJOo6X+gBQwAdSH20iOH9FFCSmURGzu1VU40tLGE
E1YTAauhlAAsa0FQThOSVULdnsXTZSYKjv7T7e86S3aqY4ISk3thf+hFIsIfsl0lFsRviGs5clvN
YxG8WSj8j7uAlxi+TPCajryhKS8fmZNzOtFy53uJXFBy+pTat6SvOA3F+LrogJjDHqHdsCVz/Zi2
HBHmOPhsFL81ksnrQFxrNZ5g+vMZYdCfu/vPhyVt1JiPEdhNB0gHMbZxAzlDGp+D9MoRDinFHbhw
JdO//nQIYq1exZGeAhKrbDmc1Uw37k3rp1+F896L8rsXN6thPh/kc/Vr9RUbLwtjquvfPAEgS1SE
tOdrowPWflCtzb40RRuVQtN46r8+LGcLJddrQJ/XakdBAgAttH5kjqob0Zennz3hMshkbsiOMghf
pvhW0kbudI2kjAb7npmq1SVZd47qQxR0lNPHPo9njUuAzwxNDp7jiNR/RrRIWIm481+jnujmCw3Y
zD8TaaV6NJ/oU7FPTHpscXS6ttVlZEW7Qggb2CXYoyd4iYTTDZiNxLm4glbMZYrmTPXBTVgeCwGi
I9prdYQ20fXlseMBmSW7wGqXndNW13Cf7L4e9D/UDrilaCQUXG6/75N6IDWTbCmhQ0acTX/WfG1a
fKEDk6v1OEuHN9vdGBm8oeLOx6mD6EUIQ/uKPvwbHopZt+tTIoqNyfMM1iyJzR46Qkq+fxw22pSx
cxgAK/ZqrNqYiieJh2CO/x8N9GQzmnOBvGSJRMtRrIJMCvKg9928V+zjstVt2xUJ2TL3YF76zSX2
YV75H0yGs/pceh+7NNNph+qGYWzC74TUiFpV8FxlKI7O2SxnW1HR5mvGy+m7NxjhxFwDU77LVm6n
8y86YPZJKqkERdCVaUceZeaJ5MavnodfM78Q7ZOihyv8TvjUKD+lVUDxqH04aWgO0e3mYqouuav5
5h7ghHvMScb3fazfD5/LWdxCHMUMyTQf9F+GaBCZsEV/PruNcavvx6vixruOV4mIYNlEUX001Trk
ur4mDbkpB8z4UohwKrXJUzdcs0y8HQq96vJxUY9Vl+pCzt056EdEKtM3Pnj+qF6h3ruoiz5OUlV4
p6im0eUkDSFJeKl6dI8xa5IB49+CBvhCAyRASYGkH8EKcViYE7oq6142oUWB5AKLH+WllqQHgVlo
lEFyeU6Yxgn+l5yVqgB0h6nMwNpD6BSbbDFiixVcASs64yekCI1jAbbKvYbdmJn1plj00NkRyKO6
2nx30kivZhRYf8YrQXi4SH5W1wVAdIsZ9cOXQpWsRhcPxXNHH4WXfD7t+Gm3iaDuPORJ1bN4R/kN
a8F9HyKCkzfAPCNXbDveUIBbwKAJ36tf6VWPdUEOTlKhOkhg26fdsEH9PWonHju/kYuRi9fg9559
MyYjCekQCOgHdbMe6si3anHZWjKAqptUXFnVJv4krxu/g0ZdYldEe9DV4uRB/uNHa7bL3kIYcKYl
1SREQy/d/+wTG9En09iC3vF94s8OZlpiDboVBTvkCyPJGPH0MfxDM0kTefJeQ8/XkEgH8oPhFBAp
a5PqoyLPRjzRZdGJRLhnFsz5IGVaVkhSiMnZ4/9hiMOHjca2bylO7xx6XwzxI0cJFEgUYhbLvcsg
4k+binAxXuxReWRTs6bWBmDvOc2ZbdCMIf2Iih3jwkboIxplSjlP6eCq+F+y7oa4RqK2QCg/mjAQ
K7e/yeZ5IC+toTtTDYpA3yHuVaLti2ldwPRtxCHvxi2ZCaSSIG/KzCOBzy+voRMVuOdxm76oPA/t
uiWnw4EzwBzltrUfFJPR1xg83FJy5Hl7IB9L4Wa+/Cd838T8mV34xS3ndi8DZ4PxceiW+a+3PZ6q
bxeL0ysLVNKqoR2hTEM7hhLodalKgmzCR6evThDVUTiT+mLKNBNGeqCugVQrbrVOABTWOIdhgsek
OLeR7LIQ2exRv8smtrgag6PKa3hq71T93Dg/dsz5DPpjh3awNm/LpWRkE3LlTFqM2rOUB4NBZMqJ
/l4IzAYMuZwRrTrLothS5/kOZzhVnrZMOL4aXNMpLYZxaxVoWAg16CgGYUfFXQIC0jfmMW7RWzUA
GK93bvOZRnRbnXnDpBWEVeRdEuGQnZa2BG3r4/V/ZjaHIv58Td9AdEia6GD8cy4mAL7TCcnx3Bw5
dWMcIGH03tYjmfRV+LSV/1AMjJkp9zsGg9SYo9wl6aO6gONVfSyKW7T2EUa9kDoijiNKrVm0c/nj
UjxHmoUKcJCgn/eTwhRO2dR5q4tXO3uty+/k/cCrtizrWXlBP9F7kmM9xGDwHpw1I9mRr6ua3wrc
YHh/XNPZ8IONbsiOv3nxiC00+WYH0K3SvlMNWxRhKNYomiNAJ2PVevZnFKhzO7AhTXW2MudBKMCL
1jxtxFV3evrPdDKWpl0+D14DX47O1FeGNOMHt5c05bFrQ7+RvwzdsNQ/jQPJqb+LJvFEu4oJqAP3
TbT6F3P7bUpA2NiiMYX37DB8iFQ5pEZDBl0nu97r3Pth1Jg9eysFPTZFASpX2qovPHf0B7ryJBCX
fTBQEwWHcUcH3pYurOUHMuzUMmAb+eZPncjvEweR4r2eU5FlFMCcgd8OnXi4+HSrPlW7ESq31+qJ
9OQ1eQMP49lxaKNx6D0sMIWRUCQiuIO8+0MNH9SJ3wKfA+Phojtrn072FITlPFum8QSJsaQtn8ra
bR7Hd8Lopkna0trMZWykwPg+jgYOUjI1BPu3Hu0l60HOGhlUdNEro90iPGF89ZKMbTneN6BgSwvM
+u9pJW8/pcqtHbJVrBlg9yTNi/Aw/qyodT7v6Viade2qbA9hdpJiDPpIQ+d8tXiKGnoOSPwjvHP9
aXuGT2tiuyaCVKI5srWyMkPBGGgW9XsREvwknPWIbIdLpPYCmHvu+qfqOdHI+FQhOkeCUg4EqrbM
bK0jbzRKluaaemC1Rnz2IOpbZ0gTf7dQcfncGf0kdY47IwTsvgw5SGHS/qxSgwSGO8HQbkCk42g/
3DeLXFCGW0CLufe5rGlscV2akNGy6nC2Vdk0ge1fxohmHArvkk2ZadeeRvsc7COtPtiznylBCrbJ
BrIJEUuCfhU486pcI/JWmWLf3ZFijVKjm5b4SF/ukwYecNZ49usjeKKLsOtJ7gfQ9ov4bezgQmxD
6/m+yE5/FFAnIT2ZoXAPv4G0UZ+76O1jvAVAHGl6zjGbxPQmxyeaXNpnOlac4vQ7YbdzXQYyfWWR
+0fHoj+tO3MYzqPRSn6uVYplMq2QYbr9IL8hGn0bGgYyd1ig5lz98mAoT0jCiMlwUGU9Szs90IV+
bXyBHZPnzLHNdksjCFW8CGuQ4hYWijZ/XDq5cpKxoWGAwteOtxpc65ual+JE5vNEtbZYdgUeH4Zq
8jgUT8ugnjOgEQJnKAKuHpvSJF8A1qc18h6S4q+fKJ7p7xwbc0/ufUQYTOb9Rq8MToNECdbHSBc2
TBBE6pahqdMnc4VW4IhSzBXCmFRoxNb9VTRpjb0YuJ4OTJYSkYJCPYq5rIAxDJ4kMacoZdpap78d
RhYynguFWmRL3z8Nid7HTRP7X0mawVcf1y0vKR0sRHBtY94jrrT4wnNOyfcUePwaWwb+LzTDaLpE
0Y2dmcEBd37bxejmvoH9s80/FxH0CPTV0LuhEgis/hqFNURAhroDhevdSedhvIOzpzzwPb8Weaif
uV8/aCQVgbH1o15rnZWORp4pmdFDF/iBM6LykdUMDR9hKrV/jpoOgsrY3pbCOQXpoJ1F+OQHXs70
DKEkO6sk8SsEOddYtctFQeOCLJTo0WbowCnW7yhhE8FGIroWQBuwA2SgKik2meeVIIcrA7ejY3vp
eQgY04T6zf6BawdfNZZSzJ7L8KZuTBVA26bloJg9ILdze1KTzubnuawYCP9ojPA7yYpVWMM4Yd4x
o7WM7wMHPA+eGNLGdLPUHzRDRhpcM8gxkl7m7ojjWMrcd88tfyaaX3YgELoKw1GkZdy/pdQia3Qh
/Gd1OU6X8sOhVxHNGXxLIR+dy4/p64bWulrkhiHEWZoq+SqnKvMlUsvG1hC2Sr6iCyt4ER92wHP/
c/xqy3I0zUBAgJQUozHYruU0YOpMTPU6saIjjkIwcLUxAtPGSJnqO5GIXRr5bWT/pMm84y/541yV
MrANXh+SYW2GyfzXt/tXPn3Kmuwqv3p4MqQd8DoLrVsTQjXNqsGZ/aE09E4nv7dZ3WsN5irFZZUV
C10QiJ2NSQOWJbtDuMyGbCZ4dlAPQ+VwZbAwlTFs7qxXzpwnE3iKCeZ46TVVv/RArBH6i9gdytv3
1y+bmZhYVJ3yoUesOwqDBtH2ey5vemSaVGuH3k+1Wp5lWVp+HhTRnNXLabFImNHWyWiPJQ4RKE8q
vyBW8xzS1RklyBVJzVDfrPgWJ7RO3kZoFGyaXCMq0sYKE/2PzQ1EHcInERqr8GrzLUWHU3R6mA2K
IFjAcOZixWP3GlhN7MqK8+GAMOImwHwIqi8Lj4RtFNWe02Fur1LUNCmBWmj8IYR7HXpPZ7F/7Bii
9ebVMB1V9FIoW3yUK2Nkhjt2ZHTiUMVzQhGq3myUf1UqtmMtc37xlIwuQQhtVpOqC8Ri1lu/NIuv
8fcOdM9W7Lm9WkUPZvT4X7jVAYnjBOLrSm+D221oihHz5zWETqTdEIjG8xc92Zc7MgeLG5WBZH4r
yGnBInJaEYajn6O59Z2wXF06yPbLIIwq9hyNvRtDKra3QW7XWHUI1LdlPee6hguvVzqheWs6X24W
Qmrz1ux8iCDnooVGpz8rY0NteSmPHOhr7VpBNGr3zQqJjIziRBtYveEZ+yRMtlS2CUiBGAQPbkxv
SAeluaU+oWrib34YJxwotDkwvcTXKNqiZrE0hIvYp8SccNIg1o0FEQglkS/l5w6Fmzn6oLlJxxYi
FyvkvqQbCLVfdTKs5007HfX0dMtPw3BA7/eweCjGQ5MfiK8fIg2zlln4kxvSylZXLK1je8Qivl/8
ldHfFyIWyEm9OSAQpQC/58ZMEYtV2024GC9Ckx4rUz0K6+Z81MlKs0a4uYtqBguTNpj7m5FUy8bb
Ugmz9IEG3u4HBARHzSQjskVnNMmHf4VF6UllHJ2zePWcP4Vw2MCdfUNuhRZKV9zNBjbEfDVQrR5q
x3did3q9X61waOa3cEFiQM1juaF2s3lZlSF1Bg/yuiut/ATkOfEr0p2Hw2hMoINcUsy2QYcMgRvD
RaCubf0KK6feEnxV6zc+pqQlstv09FsNpMV8stZRnoK+5StQLNunlKzDoVU6CZqsYP7hVy5/bAuV
Gqq0ceOxUgur6aEo641Z8ga8IJyCnIzMKjKbaaRZzfZV2Jt5QV341MUzmuXb8sQq3GCyE7DtAqUx
FJMpt44ZIuSXTNNY0OopoXHoFcqB7QUm5ovyOHXbndba8/mJAUk84GgnI4R4RjqYntrKA1ZNmR7B
mfWbNGdEv+//ODqzJUWVLQw/kREgynDLDCogzt4YpWUBIoKoiD59f9lx9tm7uru6VCAz1/rXPwT9
Z2Mg2xL2jJLi3WjcsUNUbFjNP3sRc8X0TFM9+om7MyDhrrMfJegpXRZ9OHgy8YdOOw6I/1seyvUS
uivjRh7ogUyMCFslWXjuMhCGA90G7TeI+i5dqp2TpohrM3Op73qIPtZY48HVa3fgjN58dZAnRjnn
/dc2XDHupkql3iflze5Vh+mIbg+JyDG/+CRbFyMYvzwKL9WDM0YILcHGePhDaoAZb/v/feO20Lzh
6trb7YsBrj2OMY6wvvmFZoSAGI3xCLt9NXZV4uCZpkpcOOnGC2HsMYHld7El8mXNd8nixDacvIsy
rst19p59xdHD2ZDBMxjoO11226/NJv2hwqIfh5J77Dfvc/vEgoGpq7QaGsgObVY9KRjUGoYHmNM/
2TMt9xPechaEbeAU10QFWGbxOmJM2S4lsmgpOeevmn2X5/SBagPd7NDOH8FbwjQ2fWAnxCpz5Gn3
WzFUoXSv4J7iheH3Wnin5aEsR3+y6hg2sQ4G2XRItZiRasUJY2eFr/egF/RN1nf5Rm1DCoHzBWrF
byt4kM4EJjrLNjk7xR97DT5GXKbRYZMX6fvGOenp+IqRRsokcozKOZIU94Le5uvVX6+6cvpNryzc
hqA9EtJk84GHZOPj+Q6P+eO5tXeNJZRAF/exgpiHFSv22OxgxniWx/3m68NwZqfl6HmTdXODDUHg
xokB9jP3aiUsmXVVFl6X3Q133lvS/PaK/Z3eo/GEWf89VHk26DCASGNAoPHYkyfY37OxakNnhM/T
opgrxzHG7AwwXwbZCs4FKF+xn3jz4HWEcSF0um4wAKPZDW+bXrJrSKKbMUbobo368eA28cNwxiq6
ZUAt80HF8GXmPFwPGFmSxbEAq8PLOZXOqJyxh/KKDYCfqtllitfOLfc+sL+zBF5221kX9nXJZi1K
V0/hHPjMtAcflILbfv6OyACQLInjmH6VQXgX570r6yGQxhCQRsU+Z/bpZwrOrEPsl8rYOB60RKnm
l4eX4YjYxRpZRiCegqpw00MNtSSwh3Pbyeq56TxwSa1C34DSwOWOvMXBc0i06LVDa/1OciWAQPlN
q+27IDTm9zrRAfPuj9h4RPioX0URJls47B8SA2M+X6cHd75EyYnj8UK01oZHER7rG4Gac11wuw8A
zkwZiOeYHcD4GDy8NQxUO8OWDr4SvTI2hpbVevvYWR/egUQ4jN+sTH0n3dzugxY5MHBcwQus1Ahz
he6QYy5/XSDYHY2c52ff4evCQOT6/rmybsDSB0C3pGKwUdHfDdfGXt4X7LGTxmdqTkABhNwPfiZJ
H94YFY0chUkoA+YvwXcMOIUvwxg2CkAac9anJ8XCyVVyeiwNGrOasbcX+8qT0KuO8R2fUH0oucsY
HgjrUvv4U5QsIE5niJ6XJHvZ56fMwTUcTmQQwylror07lWotu+OxmmE5Us28ghnyK3q/Z3jHa9RQ
ZSQfRXHAS835lysmAqV3QBuA/TEuTLQmF3Mp/p83Ngl6mKPomc+doYz81JyX0J3UJWyrmucaa4dk
4F39j1Dij0DHWDIiqxNFKEvSg7XWqhaRctD6MopCt5mRQEpMWEAzNdg1Z0ywBrvHOK6Yi4w31xwj
mwUzxZ7wV2wTSDeCu0wchbKAJ4dPVwhxDkpdu6KLBqtgQkdUXkWaBHYFnjeEdVPA1lO31y+5AP3H
0Q1z+PK0v29vPxT73uHJ71gbS+03LTMg7m1Eq/nqF1TKuWXuaBYd7XauQSK/4YFxTOlmQI4lfvOG
rS67l1srmxd8IRzx4HsfsZPqCeHiV51fDCe4aZkFLlxk5429qovladnblK/4tk3zO9bWDZQRl9Lr
XbsjuGg7cERAXdDAtxChXHBymVA6wV2v8HGC/326q6dhRnwA+xOBwXJCnNAVBzvVLClu10ARMO0z
5yoeRubCkhshc82s6QdjiNV18oT9FIwZ0uHhgMK3djRBYXhha89AcWwOzkra00HyuHnlxRvRj5fB
N6rwkEthJ0Gpovi5uMyzaVVltDmwNeHIhJgIwYQ8+P3EgEjEpaKTr4IMmiyoFttOH2tXb0g58gbL
jb+DrYQwSIPOCC9UMF6I5gZWFWPzlkZlU5YRlHSK4uKc4VNRT19MYbBW4k4/43s9vWCmpePZECr9
6X6Jxv1UAr8bfGxZwXxkp9x8YwwkBpEW+83ud4DOZ6At9Zz5FL2QBilr8Fo/kc7yDMq38FIF6nj6
YK8qWo1gp+D5SItbbBRBvq4ZN3K/lUf6eYS0DuohrDX/Ku+Ey2fR4TlJ16TGWA6RStTrlgpRumuS
G2XczYHpKE2Z7KYG4mr6VDi4yceMuDl4trCVjVDF2QgGIkx2nhRm4KjQQVAw6ZAJ1tnBrDvhltEw
5oGz4CrWx9ZjGJBUtzd8/mk3Kw+XFwasL7YKRDHY/sLlBXBXrPfuzQgVTjGhelARGKJ90uZY1y4d
h4IPEmRkdDKQZjEjHMCSc1QGyW/r3vmUp0iesNHRmdA5rO/uKIMPybU9whWHWhmR6Vnit9kxPl7D
7oJ5F4Y36M7/8yH5oZysDyy9KUfZlSiMH1D4yHFjtsGwzq5zRvkwC+iGLuiQCtFOAt9i0TOy2Yob
/LdeboarnS7eLA8IxODy3GxemV+tyhlP50Kl26pWPC9sQhKQQO5exzgNeTnlsGR+YUcOgs8vNj/o
ExhF/Q3W78KToRxIZszltbEFc4rZwDHZjklDtr8stMbmCFewj1MdAIwDjF3omweb5qggYDAP6WVA
VeCR1xiy+MrBkiHY07UipcaLiMzJ2iVu5bPrGu/JTAMbUh5tzIsA/De0xHMjop0dYNEwEG+TS1ys
crfGtciuz5nDHnAAKUCCZT4Xmk+whq7bHMNUyPn/kBl25DHW3zfCK1Q+AGVABXtRVFgyX1C7xLcF
CEu14mrqO676dYFtOE19MkirFe+b1YqPj9OHn9P1r/H136rD9Zzlb1wdSTal3zsHDDgIRENy65z8
AwBtYks2no0W3+jwO3bwT2L2z3OpoSAHi/+y77h4PkkPFhw6Vp81ADMCLhn/LhH4sXi2kHbHQC14
NUK9GrvsS6R48Uvn8oNN1Gub/wyuNu5d3f3UYxH+o81VYQdl3JIvI8Pnz2hIc3jzXiNnTJvHwPrT
U4x6g1Wle3D+4ei2uQVTCaa5tmdzw/fyr9AP5nO4BJP9nBo51MhuAoXiO2EKrKAHj2JF+FLd7bcr
sVRc6F1wZfDdNbxa+HJMOR9+SGt1hlvyUxaHu8+fU2BulGgYjPcAMgGRLJNylnmQK8I6eRke036u
CVZHIziJTFCo7wXvmuXaMitjC2nNQ/yaNmm3fy1JecMxKr6uoRXG0raCAYb78hKuinmHjc2Mnq33
i+8Kf/0DO+cVoMBdgcYi6NYGxJXDy8EvyeTn9Xb7cN9TXFED8qv3I9hHi8fRWHagPg8IMUwP+Xv5
qj5iibT8xsP5/W8QHzzJecwxtSMCyh/90QVcxPySugfEOmDgXEb4FvoHT5+P5hI0aLZM35hq2rqk
YEugYjQnVcdJDdvRL3XT5MOHhK89R6N42DFhK2ec+7Mm1iFMIy5P+mkZXQK0YxM1unllPKRuZL4U
Esx8W413+QxAYTacI3D6nsAXM9KXtnJcoczGIldKvyRlfd3mkt5vzmiPYQR8sc4bhHeefdXFdJUv
wUAzl3Fit6skL9vot/BQ+fJCib/bO5zk07B1ob6qe3WFC+2w8ZC0XV87rsqvml5W+fx1vB8rTG1v
WGIyWGK0msVkjE9YFqcWyJf9zsEdHt41N0fzNmkJorOJhKlyY/183Id7Y0ADv6rYT2XoyxcC3J33
Cce3YOQOPAqA6eP0RduA4fri+1qxb2dT3LjumCTCXR65Veny14cLzRlHKlkPgPaQ4m8O5G9GjA9q
AJLX3DfKd6ZoMDmEYcwLfj7Mq2auYGGd7YodEYqTlgyYM8QKqNvMhbVlucEah1ASvmssBjyXvdAT
0MNMbvcpugbw2c+0XNBzzV+BTuWwlWBH2+hrZgNQBxHzwEweuj+MqEFSLEqi7ZkM4ydxhpsGY4Tp
z3cmWDW4jyNHUt3iYQ+uMOXMMsn9V9zsxeWtj8ifAd5v2NFDeoSjNLkQWS+IrSosEVBmBSMo2SGS
kBdnTz12fAe8reQWIliJNd5QLd78/hX3VIIcpAcWGqiSXXUhEPycFFAL4joeGwkeGHDheCFUlVyK
xoNNhn+ncxg7Of7rz0Ce3ebtilpzAxz+wQfBbzP/Mkh10NDBhJnhdf7+rX5bygLMvHE+PXiA20y1
XsmAqHJ59liSobhAqIHNCVn1OCD7+L3E8rkNa6C47TNSDe+OrTfkKt16rgkM1H2oRFQGaCQYC5tU
Yl/nL/va4119BA+HFN9f06yd4In7GrnvD0gcogJBYr8gZe92g18GFQckPD5zgzHJvUh7h5Dxmlk7
b0PSUSw94rkFvb948gxuWvQrwmuuc/IjASAICMOBsrX7nwrPlggwDyst3Pe2wtiI5TjkWb9PywAq
foLQ9ZsWQbHs/lBa4If8wzMhuSWsIcm9prARnQs8XRNnm6SeDJYtgm9veLwyoFvwOHBz3pV1wEBV
t40cmHAmkwKLJwjEVIywMNcgN+3pNKjXuJioympSgg9pHStO95dHLedA+1Mnj6SAU1o4uFmRtptI
LswGt8WXDyirtF4ldjdEzGI0aeJ9TjMPgmzDAxr/8pxZNNZBCyEaeMOkNhvFOzy+BLUI+cnD/gRP
r9r8kviJ1nQQPQn4mI+4VoSd11GGVylYM6QNzTbmPbi190HkdJ/Cy3HyPYxZuLhdethqpS8OxNIX
APRSWTOlih4J/larz0YYkDzwq2GKus2p+2+wXGyaS/mv/B1OeS82fDQsjt7/eRwjLDPfgkfVntF7
hO9pueSZgdwG5ScAMbituzWBuX59hOtkjefDbevoagCZjBZT8SI1vXqU+AX8T8hfL4Zv1aJffeDQ
QqR9HFu8dHXqV8b71mXgq9RUeCfwNcYBdGMr+q4Romr2vw3kT9TBDNGLMWwGBBaExrECWBCvxs5k
HIWZ2AqGIeNmjqJunVMqQil++s/UyCxMDUYQrX6pD8gDRTj09346eQbbiFXv8cVh+1gqoCJYa7+R
FHEkwNIXrvXShmnXbmwLTdJ9d5PwU4Gn+fEHsPzlgICR4mcc59O7P2JTOEpH+sIGQgawS2PTBHKm
MOu6nGGYjQdopWDqzC97lY3XbWcEMD9njLv6K47JpvH3TB/ETtKdKjo+C8w4nwVqmfbMDUDCNngH
F8N5zp4jczRpQ23dRU/ihn7rnPAFh7byvsT8F04hjDCIX621gIt5bLz7rndO2fzmV9N+3ltjTqQV
9rBWvTUcESxvNZAOaaxD6JWRaj2sblKdqXW1dLRsHR6wpfZzYQ5hFZl3JbDTE3kDzBn06Rt11Mum
Jds0fh9ClYJZjAmjyxJrYB+YhmNYUgCnHJv8tFyRSEhP2m5anHCgqGYB7UpSBw+XZptYi296VyYD
ylBEc6tyUk76BVAev0G1fqQVAAaoEUtjgvk6E0KESTN0tnJS7et9HuexnrQbaunibRXUjww9iKw2
JjWQuezS/xXnjmeGOQJO5mYTAwqCZ4I0FPvnRqVtDb6Th4ftJV798tB0R+vraZB7j7SD/sqdjUir
qvFAgIxFdAi0P6AMSfyoq7C+tN/n++q16oMD9gpx3Vs11tyCkGNgCYg8h5ha4oyU6fNX/3v+gp+1
O+H3eqB5OX8Z4G0GR6UhexWLB9fYENGUKq4UIl9CvKP+gaLpYTkpgPovIHTC4GCqwekW+HQIpQ3B
8CzI4TV4jxkdP6p2lpAufGQNLvdvs8zSOir9dkEpDySNtNyoRBAV6hI8GIZOd7zG9fwdPZdPXpKy
EOcLCi1Sa8FzP8h9/t+IfPtcAA5QwQM83GUyp+jZMswXwKj+w7eAK6havhaQNQEGBGSqrgyrDRCa
NJRL8D0d9tdgaD0gtITcOvhQ8KCYBzIisQkhqgDks5B2oWCk7tfCnRfZMS5fiy6RfnS0IhxbZDHY
1+njbh0Au9liFGQ/z6DF6rbY64GRZnOMpyeE05nXpRSimoXwyVq4T8ZL2M6zr5vvEEttJajD7mGN
t/1SpmJ2QBsrv0kqCkwJTrzIxyte0+d0sHiifmWqal8XL+ZEOzKXdOu+rtILdrhkLuFGAbzAGrqP
QHjMQ1j9jOYMriHX9rYyNY6SuB9ca9IwrzE/ol9ef1ECu6DsvYXyHDCG+cDkTSQXK26iruv0OkJw
JE/oMIEmjSnwzasR04gRIecLZfP0Bz/1FjfhxunZqlegj8E95eWGTjkZT+5nhUAyhFtIysZbYvdg
J/wylKNF+dqvNaYnzHeBEPW/XDHxTYsFJlm4vJWW/SbRCnPsjqc6e9Dmwm/4N5874qjndvE+jzf3
0Mgd0hXX6KMepvqnub1fobyc1eEHd2RrPDXoA/z/ZsY22VGTflPMiTYTN2her8BBZaSh+8dsPPkG
XVCmjJnLK1mL1bwX/SuPVhZe4orBBOqpsAtyXHgXMEPO9fkxa9xngAP6bQkANnmtbkLIMp4Uk2sX
ytO3x9hLpyM1XOUeMh6g3W8WfOy6s9+0jH7mMIcR4WgXtyKRi0wuesegjvJkhB9gzrMCfdwh5Dg0
YLDrJMZZaFxmIAzq7sHkP72yuW0gfjBaLj/MPV3Mm8Waa9wxyrZppW/vKZweinErmxAI9pM9kNtX
JGcg3l68nJEFWSAaOEt4RoDBalLOvpuH94oIiBw6D4+q0QJl8Ehz24CX0Vb9R/DAmuuVDtRcOB+2
mEfErL4l6kZZfAi2otpksGUR5MpmpviH3i5DkZ4adJNBKvuwlMkZecwYci1LH+2QkP/kC3wjgEOA
wAEe0KMyBwToeG7yBVMCEuHYBHtam+Sy0/8QBzkfxGeHRMR9ZdN6K+HhNDHwpxiQDyStZP8g/F26
Tb9RNkw+botmMXIwMAmMGDtFkdJ2TZhTzuQjJtRMSkU+XDe52pnAg5EQKhPta4Oa17NipkT16bK5
Hke7cib41extLTFsdcRwgaiabc5nrL0Bvt2wqV0VmjiBcRDBu8mXoRXQqp0nhHHmSRcY0CVJTdtU
KxnxyKrzNWwkivnNrlPChC8LBnL9RPbxfbCylZQYzsWt5yizgEJ/H/MxI5qnz8zvwtO/lmbapi69
B4DSGzNk/0Mn2fvD0iuvEeEtIyT+uLqkAIY6Ww4Q1ILngTTe9O0MFl9GjLe4dMZQUc06LELgkItr
uM/l60fZPtaAhtxrAg6mEuXx34c9QMVx0GLCw/TPsEYrDJzVOOuDEVBXi3Wa2QygkTaFo/c+jzcI
EegWuZrwl0EmOKmYu40dhKLB2K+UMIvGi2vQBM/gFfUtruC2REm3gEnKBRZ+nFlK74EFqs+UpnFJ
WxaCYbgpZkXQMfObN+N5HSBYpJyb+YtD57L9wg875afScDLVbncYzHABK86MHjhzzjY6ZvuAEsgR
MuNgeOkWHPDJbdfyRprp5RCq+D7PcjyXPYjE6r7+k0+4u/xk/j3U12zihBUjhLy60vkTPRPooCQR
e/pMOYH1Y75dRZ2LgnAYQtxGsAoVneplfcMOHwntssESCQSBNse8xEOO/xD+JUgGBZNXhffzIIIJ
FKDQs3A/8fvlSxizsKFnHLJgerBHYaaS0Vx5maPYt+AWDB1oDM/F6HxdfCdaWnvACN9pR0DhlfvI
mrxQv4OmMdS2BydI8MOV5IzE0V2wxjillCcZ2Ex2oi7G8jDo/AEndj3HjJvkgjm78S0pf0p1YhDz
8PLqFONtGzQXCAg/KY868u+Z1BZgrIujcNYFz0SxMyo4iDqKJUDMm31G0m7R3NqDs5QMMY0iOJPY
96j2mM/YxRTQnsZpMHu5X/ZaE/2Ay+k7f+wg8DiAasHwTeWG8prijyfusGt1TN0PU6k8GlUwKpKq
hmGr+MXbB18RzA8fqQksUFG7DI7aRjsyUsvmxZ7zgCIeCsmJ8GPmUDaJgavH+SACoWOOzObIek+f
C+gGFZtfGRqwtNm3BFTPrIF6kBzJGviBZu0kgzkAR/8OjvjU97ZOi8LuOFzL5lkJzywuF/7IjOKO
H/LfNLxesbhBGBOdiK0DKncGLkhG4Lnx3JdWvmCv7DcytSZIwYsT+sMzxRlc7KmIHvvr4rDTIiXS
VjrJEVNEU6kcQjPf63Y2O3VY9Jkkd9f8UF+eVF4D7wHGulOTnGJWe/WPMmnZiw92+f3wif6MRaW6
190XYdjXHUIUKD1c1134lsR/ZQE7HvZkoARcwzWjFaB4MGcuUq0If24YSyqoJ7FTV7a32zApHLC5
WHLJ/uaDtYztqRpZtfpO3pSqLVH7Ws1xkHKeMC50B1E2fzOynZehmiBYpzWI7x7UF/RumiX0Xo/g
uX46Q6r9N0q4W0r9Tte/GvpG2K5RrFJr0W5yJi6Lmdi4v5gvJ4Sls3My2zJJGSfIUsSwMuNEr2yY
+VL3RpxoCrfRShTPsNRE/EWm/GMRN5q7BZMcxdM89SQMExS8nd8uCHY6cK62ejYKSBR3Jnfhe1tv
R79f0UHzJ6OvxR+NfggBosUIqBphCWG0P1XtAbtP6RzWWW+yeODocaoRUCBSTIUrD4O58O0xL+9g
bhxsKTDY3b7UTLV10hd5lP2ClD4SYJj3lOIwhMHDdsdSOEIle+IgvJRXTEGywuT0u0AiR2RDu7qi
WzC7uHHp8zcMXZNsPvYvW2NyW2S4nI2jzDlKFsYVlDOAZRCDdN4pZACXQV90/5FWo27axrf4sug2
JFbAbWkXcGZ4AoOnj5++XQ9NJoKPqRqX0+GyBwFBx8wtBOXPTC1CXUAxD73pNYp0Xv1qa5MRD4Ug
ShKrUlH3V+HTcL/HbgOlJOklCxUjzQ/IZDvL3AzbBObzpvDOzplJKFGxoq5HNeoXs8M0B7KkVTtM
R4mR1qtaENdFoUjhuBPnTDSyuhGHb8EtRhbojXDtuP10pEoYUXUuZlLSOAp2IHfK118gHPdHJBcS
PMai0l2wFCYfiyp4BL1Tk1IHDY8FiwIBfxsqh9lTrDpLItqe0YPXpG+IcM8Qpz481of+6k2AuHt4
otwEFeEfuQiIyqL9a+GJw28IZQ/jDJUh3+m2ZpxN0sIHv/hnY19ad3B3X2TREEhaTT83t8GKDm3+
Df+//fBpF+d6dbC50NfurO/+c9RgrDGR5uDgUb5bs4yY3Jsrgnar1WVxWdAM2IYDbxH6hH/3GpdQ
hMyJUcbiFHbwKDPmt/jG8h8R5IsVv7pGQuJgxjXr58NED74+g1dGtTiYc3IbilWmio2gGj7agIWC
EYvDUUXKdtJhsSAv81M1p4cqPTlVZsP4Yb+3g554FyvPLb3AVoYsIQshEPOqy5FoGJtk1QmavVnp
adSlIJt8inZBO634lDoTjAx/tYikBbYcGhbJOVTOm+VeWNhHZYwBUyovKyEB8vc+xcnkhpoW/6ne
YmbAIyJ4fXSkxOJeMenieRHb7zBQ0najJvn2wPM/o4khVZZOlbUYwQ16zQH7IZvBcsX1sKaE0dGp
4qRBS8OEX1+TsvMW7/PjMa8r///Ay5GhNF6M5jWBiAY/jpMPmTypGjZ8rHX+o6Xf49PXGKHAvXQ2
o99sxoDOIdyFswdtEc8pKQyckS+3mTDxAofgIYtuk1F88N+7g7bWqDgvvDJjtzlHl/kmwfxBbfnw
qGLNwn8jlmc6xs3hzZNTQQdAo/9MmE6B7DUXcvnKdb3GMyO82rzxC7ZzY4pkyII2c/JZZ31DUhWZ
wfNjxAvcEtQGTG0tONCU7/S6PCWciQwSfPifxo8gWh3Z9NwXZhDSHy4PeAMSC5QQTLx9r6kzuFV4
qdjPI7wGric0YUsslj7sQz4jakmwGOdxsYc7KjvRhNCtU+ywx2Fal/Ox0CNwjFXWqYOueIB8NuTd
EOlm5oK8qblHCimUmbmNCRtlh3ichqvxtOArqBkCFRL7ygmPVx/s+2vp8ZvdC3WLKV5f2jGt4eqL
059RvbjfmOwhgOIoK3DyV+NH0K2rpDVlC00zAwdm6+g86yW4Kj+YgDBusxbKVvOT4c3It9CW0rmX
wv2QL/mOF0DoZaKsOx4JsfTKsLZUZq4uEmaYr6BbvCRtOLT/GOLiGDYArI+P86CQt95rht9s0u81
CAUX48vioJILYMqvqPsagN392H8u8H8EZzRlGi/cvDBgEUeCeD3mS5zQkNus7EyzJj6VoKgIliSm
SIH46Jzs3FbaiwV8Bma3XP7JeCPTY1ZexXeVFmxnPsaX/2IFJA8mAE7g53hSWDpsPsYdTsM7yg+s
6AtiK/ud0hqlLBs0dFQivKQ+9UzkDsSSamsm/rJ3nbDBgBWoU9AC0KM9KBe7GqxQvA+xGfEA7+Op
aVhneNVLROPkAMPJDVLv4Sa62f15UzOR05s/9QzvzegProvC5VcXI/MEyWLgw4McEGH/eE5r6OHm
vny61SCA23Y9YbsKJe+KFFexxxtuFGXIKy5COH6NHSyNdGCNEkFJzt3l3QtQrXsJb8npHLQa/Q9s
ARQz5hQd8bkzz3K68VpnA78JyrSZvEZ8CPl4YRYEAYhWbMigmq3KbL//qc9U/Vibyjxh6bm2Apf5
xyQOOP2D9ExhzLDSyrxp6wjfbCf/P8Fk22vt6bTRI+PnjDQAZJ/mnyUsOIXmrPyZzSgUWTfBgIvf
h+wRLR4iEOd9Xspm/M/NZJu5ImMeoyoLxBviTd5ZJXBBWW6VeJPLfgMQ+XYEFRDAi4dD3Z0vtBgI
yq3uKBAKeXgE3ZulhyCB8L0xpx1JzXxqUPQXX1CjRCEbjfmHePhjtrNwaEYvCr6H261QWgB5tzOM
9xCboScHT2dqEFIyI1f6uS9/yGMjzqKGD7jwV0xGHhQIn1CeMZOCZWD9wGQRmHmEduqSkleycWgc
NCdzloONgmXmufR4wE8bFWnxlvaQ3pXBVmNuTt4poACDiWmnmKh539D51t6qI3EhKjsrEpuBx2kH
ywk0RgZOJSh914+sI0sN+j0rZKlQCLFAaGeb0Xk8dNw3KLhFp5aqgYoxp3nmdvavSPOBZ0wK7L1L
Z3fksmKAaqafOKEnIeVigfHl+XzbnDXn9HJf26lkIPaBEGf8vm7TdtIU8Rj7awyN3w5UHXJWsS0x
8WNULDhVVBP2ZeDpuJbBvRLIwmGHA8ydJ8Uu6Cpvdif4ydQpHnwHuDoChMUfCDRQcM3pRQ54Jmob
OCPUqV97j2/n0DZMNcQ8xHUVVgO5SupjJ718VXKLw1nUk1bKrmymLEP0lxYfqQjhYsA1zEZRiwWF
+MUt5gbASIH5lBdLRSUbkqDmoX9Y5rpboKll+4b7JIkweTjftXWmagNpfdHrqKHIS1qCQ04eeSh9
t4ZkKge3KOZHJhnwM1gesD40p7vOKpj0XVBZZ5YUCCfU98m5RGPv5V/7jDp/au0u/tcpZ+ny4S0z
syeQLWfc613um7TAig6rTuw7g3jvwlrexjEs6SGH9nF/W95TPL/on4VRJ79NcL1YuF8aF/RKF3ag
N4bXVPfxHvH4TLE7tn5zTNE3pnSLY2UC+9FcdpyBGcP9bE7UD7xuw6p8gH14MorPJr487tvl/iY4
4oq7R4w7HWPTtJdfIVv49CgTSg2Vx4ozkFbzHvGOdGtcpESYBDDyGCOO7cERhnO/NDaxbNOGoRnr
8FC3jjRRJLrdnRhszTSQqlh7TNO4E84HMI7QRsPax9B6ODpk04US695+FSicPLIll+w6GXck8eBL
+xJlFqNJ8Q5lG9z3gSfcbEgpCc5r7nuxp0a1OUG9Xpnb+w9+WXIM+CwefUO4lf7/eFX6PQBGGBg/
4CwUx7eEP6dX4kAbDZztJRAGji2xK7ZmNhg9OXAasG4FIKHTwxHDfRLz8jPL4fRF95v3//3UvML+
9uThbSq3C6D94322YThz4/OAdXM9ac+D2twTBtjbdHXF091jISZj2WyjXMLOmJTFB4Ho+yPWW85S
zJiWgnlFpXcWts1UHOTc0XZzWS6519uDQTgKeT+a/3KUo6fBLsUzu9AQgLe0i1PNixyUraIDtxkI
IGDvkDqYT6tLw69q/qx4xFGXATGLgAKQRWeFJNGIdAj4qplhQb5urwtcmbQ3YYJrmHGCUhVOdSHM
szdwY3prdzBw1NBfXnToN6gGNxqydZ1jcoSIgHys1q2vLigbjCJkOEYYKpgG8VrotZgMJ1Xwlu03
/4uiIdo4zwEw3WymN5gYJv5DySg4KbMEHSqiZva40CMs2uKnYxQ6PbWGbbRTCFlwg2CVW5UnijIJ
xzPzSeiZCPumHaZLpDwyZlkAnP5XMf1Sg8cOpU74gtXxdA4uzcLeiIbJHatfehhM+NwyUbdSrKVP
jPo2Ssr3W3VQJr0Y01nPY7M5TJuNFuEipNqwJEQRpnH6Ae7T8QQQ+Lo7IFO2Fw3/C5Mo1ID+84js
5rK5EJnazT6/Bpap/6nXDEsold9RKVkCTU2ecRNn85a/Pn+tZJP9tvYw1AnGG4jwezUBlVfRq0is
cJg5UEExBoqa4F3ZUHga2FtLTG/xcYM9rjF0XiJtH/1Qxag/oxUHBPqXUWnrgp2HmM37iDb1Ta1C
qp0FvMwoQEHOXri0FJRnD2Y9MNxMSXPo1Lg4NP+Q/HZP/BoxncS/Lx0ml80IDymaHJh62B79Yb9C
Imq3QMo2632a3ZYBKo0n8WGj7fPPWEHjAiaDlgNavGSeyGbOhecsF8ORwZGtATDPh6mV0piOUFQN
nATJA6Uv2aenKvM+2/LhMyi35Q2cO0e2FoSQQm5oI8O7rbW9tMiIdofuSbO3gGd5iYYnAuSxTLmT
JpZN4YvBeSUT171v8807eTGHBQV2WkfaqvF4P1jr1Ntn8sVD0D/PcID9x44y5+nWMKHBuRx0Kcx+
5XWZvNBlVPToddKlBWr7h61R8EErQzNNrOxCoXphfhBr5xzlDRD9A3fN53p4yn/uH/eiC3+dsUe2
tKsZeO7wqPPMkmiKfH08R0aLByYKlFOO0d7HKpkOG/OD+78JAyoP5IgkGSxRDItjCP3SbTNcQp98
nOhtjadbGLlglcJHr6GsXmyFsNWXYNPXVE9CCza/yOC6NNYG1hETOJxKP+XZOySQSnGJblrvcy50
Z1CZGNhDHiBwgBuNM5zT0ccMnc/H+w7wTyxA6agMPiFKF+14udvtgjaAYQV1umGJ6VlDHLUJZK4P
5wJ7zvxROJrD7RLuewMfk4LupNQzOR4D7PHYUy7EdcScNWC+ePD64MYc+etW6/6E819u97QhKfIn
+svh9rOXfr6ByLBlPtItGrz/UwOk9TkX6ogVB1CTT5A1jNYKGMrNw6eBPAIc60HsIbx9fjLMv+44
1zEuX+Vbpijv3u5+W1I6zxw0f9UPMaU7YzqMRrNyPQy/U33dMZKDlyx4qOMIEjBkJpfNYfOc4Ka1
/NZkMU96uvvGlHO3VfzRa5aPvdsI6Qr/HFBdILpjvwBfyI/co+sRyi4Zx6gF2Vfw8dbfZqYgEXVZ
BPpUi/Tfr7rEE0UW/kP/t8MaUKSzoYnnf2oegWAAhsrNBjK21HujXbehLDLS1s8GpjIHI9LmEKF+
Hy7wMO47qwrqDY2R4cL7pXEtGGSwvxXmkJZ4OmZqDv6OsC1S8C1DK8SiOfKdMtw56qnOZXDOhsBu
jl2Tf1Gcl8dYSuHdUz41Njdepj6flqOQJ3jFMA23s38kndmS4kgWRL8IM4EAwWuEQruEFkDAC0ay
76sQ8PV9otpmbKy7JiuTlCLu4tev+yP5UtyuILJuWhtmy6hQ4JKr8G1PZrAM23IezL5MVOzBj60+
hLboduiC7T+Y9/oDMOTQVdrsCEoJfHJg4vWNaSnZ0/kI1NsehSYscwZYi1nj8opUFef6H3/Zo1SG
JcycHx+Erc/YVCO/xl38fenrp5RXtPG9o0cUfvidJxrkN3RI+2xz+JWyKA4oIHbqXEVfVS+Y5srh
dU0V3vi7DYZX1gfd3Vw96BXLNXMtdgDoYCglXzp/N/k4oDn8QOiubj3Tm4X6P5Tc0e+p11nNb2yA
LfzySEw/m2nLMYNp2RgxuLlPTiJZXJ3RhxiKaCEmEFUzMqxFG81FKJRz6S4b4yV3mU0I1iDXB1vv
/NKdJ12WkyT3/E3GYWGdDm9XpTlsFeZp/uC9GpwDyucT4u1t3iohF+iuS40zuOeDvmAIqtFjinXg
kn9z4e96yIjpKgeUm/6Qjcse3QsFihWa5V9XxredavNSOzs1u9TuNrwgtgIo0iAv0tWBDwCagRN4
BopFU6T//weEdIeZP+nWiU8yp2kCnWfuDAVO3mC0BleK3+uNSpcCqxp30S1jirsDFYdXofsZA83m
CETI5UiEjh72zlru+AH+rlbbIoN4gsTTRrt7jW922GEM/LK3YL0cYuo7fs+4u/jZhvwQxvPO1qV0
G+4c7iqrfm1wjjPVJcpcekyI5ZZoj6m4h7ALKneIfCwH9GazC3JWZ+8PKoL0GcnTQ1lqLzuxGaMw
T0WdA1/wfNHdZyWbdizkDVW8BzSz80eYYh573ocPpk6IHuptLOevtwc3oVEYzLTH32z2HrLR9tde
XFZMdZDXNMWgUSLGi88CMGoB9QR8++KfGmF1jb5toF6XINJAnIkbxJgRcEufxZseMTQkk+ya7rXU
Tfj6HNOHuzTbNA3fRDdUbst/6+0utqNpsaFCwMgXeb5k0/gNVsQ0mKXaLV8OqqpaF/goDFswLISW
ATYGwQd53QtEdPlCP/6j7h+I5x5n6ND1qxxYoS84fTQO6I5QlNPm/bTPaktRTlOD673ZADzffQfu
dkgNCD7EuWBrHbMP7fXBqzFtFlz1iwAH0QAt0qbJD05tXjmnMF03+GqNm4g6LaH8RUoTx8FwuSE5
Pec54H9ydw60FiWsZLC7PE2+oARTRmoWOO0idyuAMXoT+YyHfx+/qVtVuA1MT0Z0bgET0yFL7chi
TNk05/NpU4w7D5Lmlld8dn1GH0/x1wew+hTN4dZCptrrovdzEIP+36AJPQlC+MXRQsRPG6kmQ94+
6enjsKC8fhf1OR1Yf+iv68l15+obNUMGIE5UmsNmqHvVejS8XAhgMMCbniOAOqgLVMAmgGj9td5p
B4lw1NdaDxxJbrLVjeFpe7hW0GV/fNRmjqbqGRFatedT3uhHAZ6g1McURMg994PrdWhQVnWyWgts
z0nMbM7ZreIdIC7jfNC2BhhGGlmr7N2QZY0syVtorXpNd/bwB0QzHVE0WoNm9wXskk4OxQYGSPFB
CzpB0wFbZNL/aBJuBPwY1lM0aMRe3T562NrRhJpwEs+c27TJXH9BZQzeFLNX/C5QDoP2/rPJS205
60+MDYfiyGQP/YIHdvfdj38C87WPMxIsUfetz28TSpc2Ntf5AeIPmOIQsFq/qH+hmAKvmm5B1QyF
V7DjcFieyN+/hQsP4uCw4SAZ2tNlWpOmM7lEk9lTaHxs3Rv6Pif/Rm83vtH06ACKpPI/N4vRWQ23
bZEbNw6GlZzKZbVMSdOp/y5p3+lXiJt0+swrHlvhRknQ82RCnLekS0ohOhC01wcnN3MiD9Pm8iN8
/6wGAA3uHeztsuBiS/yxURCjjgxOZc8U91qDGPA+NMpAzPW3Ubrmz3d8KAoh0hXqtaOcOPvkWCt/
rb+Ca4PJCSIGjcc/cPPP8vjFctT9KbxyLhkraI4Lisk8gpCg6UE1FZ1sTavpL9v70W+jREkZExmD
l0iBW7gV+Fz4IKN4NqOqFkwFGOhQhz1QsdxtZtsoOvvlUa41MY4L6applPJMfR8YFRdy8GqfSQ8T
F34bnerZggf3CH1XKCEDGJt39GyOBadeSRrTxJQB0qJhs/QJwbnvH5gC8N2We7/EGG3BxrBU71l/
jGQM1FJZ/Z3kRnojpfpZspUJe1xi6/Pp839YkPDzthDqOsTz9GmDsS6eKXNOjOzs3H8UkCTEnowj
hwD7gjjOObC8P6gwKl93kvWQ80Wo+25YvR8MG0lO/uD5k2b4a2zrEvz+huQ+INzytAAMXK/3/HpA
SC3fKEp1SlTKR/gzbX51tBN2js/YoISebKpgWkVJhOa+WApjUlbOM0pP+ovINDt7OLzjSUKI6w5p
Yp5TkEeiFGdiOMhPtp+nkQo2Wugy6RMjkmTKsdLXgpgVD4Xf8sunDVrtUg/DgIC2kPtU9ToFXP70
mWJM14n+6rWfLz8Bna+bLJAbVsJNiYK6Jhvg2gN+TZjSsyX3HrlNd0kRepbtKSyDsnboiafJZ0HD
6I22056IfJDiA4siY2gm0f0s+Y5BUynlrnWs1jPXZpYq3sE/c8CNxmSVyK9xvlawbi+LBExX2p7p
jwt5tpOoEZtf4noHr4vXpiemLTvwNjabQ0ex6kw7cXRFp6F/5NKxgGaPzran/7KNbfA9Uj+VeJ79
GWRJzZ1sjoIvng2PEeJE4QXxLaNEK+m3Rp5JYhkBN51zu/eNZXWSUc5RRe408akNfU4LRzU5/QSg
CqfI/WSlmPYDKXLqbU0ZovrBU4mLSV0bMP3jX3lgSt+YpBooDuQLrVKlgksQTCNoAF2T+ZGVp0fA
qnTJrbyJKGUAoW1rrtkQIgBXzpJqeghfsmiFm20hOeD74TToeoSW7dCF2KyVT2gG4SDwTm4hxxn4
jcKk9IEqy4+MooTD3lxH/C5DJu3MjCgUmb5Rux4csb6EKTN2EJqHMmfUlDHxqbVaChj2zF+n/NaY
oxOyB5xZzrfpCndIpH2nmoZb3eEp5eReoRa1P424oYivDhg0CJDxgGOpXJfT6jst5Qu3nlCU+tzt
KafEbw4dP9/ziOQr591CkXDNIFGejSPLePyY9GSYKTSAmUuI6QjrYSLEhqFHgSOlGKHQzTYFdotN
qUQqhsO2HIBFcqqHLhlgbg/fO0F8RKMj50P5r7883RGh8pIjymOlPMiSoLNQ0TxSYj7psZ6bsgzD
tEDaRzEOMZ3x5A9krdgWRcFSE97ZD712gq+XxzI2Xkqx6dDMDIDjzvYmC3GIskO7uNpJay+SF3HI
VNsJ+lIvbkcrGnlZ78qWyiYbTy7DPb2fvfOvTuE9qJLDGdoX4rl4Jl/Bqdc/Y4U1dPyEjpns5D2h
mD5zsfZiRgf9FrM6x97L+YO551VrXI7ir4zPIKYgzuEnPbhVKAtDdL3gNcIufdPNcRN6rN9rPl6w
tx9sJUl+24X+Xessg66VY52Hrn9+GeGJCdqOeJWhRcSSkfTs+5/nJQErzAv9eLSEso008FbeksXH
lZtNeLYQrzJxszYkuT/u8DXzhJL96AQm72rEscWzPHlkgceGtTBXLHFAo7Ylb16bOLGaqee3PCtZ
FN+/kzundVar/kHIzTxhayTbcG3KX8CpXt5K7CudRL7wZXaA7Z8iW51ir+iVDxdT4+ku2Jyd4J1U
aO2+Z8He8XoJSw0HyJ0C5JLwkuGmG8Zxz53N6gWc9cnPCe2w6IWjei4CROm8sBKTsEJBCU+iGLGR
UWJEgW2HrRlObZZtrWrhYTSDowbt9lFuwnZyvqkx/myTeTxp4eT8z8TJ807sAgXaGTeoBh77aQVB
pp/JpDmS50Hmre68/AnyX+LrjhGlRTtOFg9mg6C7W3lMleVSnUESHwAVlFYWIUWsFdnA+jcLqe+E
dkPnrUyZPYvTuISqyu5jzNBIT1YbY0DYBFEmsK2eKNnNocF2IsWj4zNl0KxB1xmv+Z/JN2DzTWZ7
XEtIKRxbPZJGAYAxKuoK5VstApnV4lqe3M3DDV4Jcs5T5ojvTR/9uGnzKxSXZ3WnJhSfNMOlx5Ps
Rl2WqPQC5oOco2izk5O4swTfdwbodXjOYcCSgcsQJq6VIcNW9lmyhOJ53tmWFPQJ0ZxVt3Bfglqp
rx4ufLxh057ZHXuF6VAYfkH7Y1r/OKxkxh9lBzkJY9z+ZrHduIixxcOTbG4tKlX/Bo0t34S+8prQ
bCq0us8LeIHOGJ1sTmVXhaxQa6eziUE+q+R4b7g48QXfYVFkwD2o3H55U/hBdbixphMjTDO+LE0f
l25e9IYNveIxK77IhGLBeESkihUPAk2kaDrxx20cxMn1xpW0w6sej4DcDJ04nmcW3IlV1k8xqK2w
autym+cZjDmGGzMt4ii/Y6b/OzUZ9yGpyxaoHwc02+zwTEfmSKB7LL2+veoqYHqFaZX/BWH76YnE
Y8gkI90Cy+nBRWJOLMEACLknVO7FMxgf5KrvZ3TUE9xuXDhVs47ABIvjs7lvxg3Hzi5xhk8AB2VS
b142MjHePcywRjQ8rqcB+2TdsGscyFp/zbsIgs74p6aNbEo/sZPkFmYODIii8g3om7s9ipa2zfC5
W+EQTImo/QddkVzTQO4yXrviiWFQz1ccIxAef3pBB0GMJHfiFozORdAIXjm2zSvARW8cA8Q+4Amq
+Vy97I+u2nGs4U4ZSacb9dT1rxY7FmhglIuKrRVs2T7rO++PhoVRb1gcDsyTd6jgj/vbDCMVVl0l
O1uYpX1tCcyL8nAQKKYepTFwXW2VCIbONt3wEpZNV+FgAPYD7WHEbBETcP3/rU8hgw0uB8XUdPRZ
8xCiVPXdZGSOtDKj5p9JD3fgRFBCLV9ULhwSNoiZZUvpjZsvicdZUaA4Cr0r9g543DpF+08iQWOQ
9gx7cUXlWt5X7O0xd+KS7vh8yEVWWAtcFicMRBAt9y+qh1QVqMm9GFlj8PTobmOTbQq3VLs8mYcL
dt9s5IX+TwdVmAGsijEqWycRG/qasDmR8E9nniqn3gk9Usp9itfYOsuwQpx9x01wGnu8ImLMuoYY
PQc41o+bRRWYIvv+Gd6T6LjUTtskSbTutKtcqyxGKNgkbFdKib2El5miHT9sq2gCIiwhphnqVsus
0ZHNmr1fFm432BB3QCCgc+TVX8ZQv2PXR1nsB430zHU7bP0N4Ly3QZKaO/FjzEREZBd300i90W/U
Ltm7mTzE4hGMnowkhDUOKhCA6Q92ijqu6qinZemmX7s9mfKY8da7ki6u6Zzd8OQgRpub6wVdB+u0
9/geldExOgnudoL3Hqn1G7JXm+y8rz2d9gaX8UtZ8UUI8hMbY1SmT8o+Sd6z0A9wMmzVZaDSa28Q
BY+Eujino0jNuIyQhMca+hLjDYfKVaAvCepOCtTjawfE1i+q5sBf7iEu2O/VhfpPlk16FxmpqaLy
DVRSLtdWvtazrJKQT7l5oJTIWrv/fy4nrBO4CoJAzlTboi1Roy6K0NQJB+9lUQFzGnYznlzvj2Qo
kwYnGf5fQF1O20QVxmCypIYY3QS/W2NUUuPXtmY/kTc/s0UCXwOdUW+TNYbkQ0JaTTA0vFGLlGUi
Ck3zeBsnqpl6HAVOeHHn9LI9a6sk+vD5+dP9oEag+1eL1W20KXp0dSweXskuv6NYJPuUJVBZlnja
udOpYZPKCqznRzJa3pSfkzmdFKHAE+8quPHQ9g5RF8N4VmEFfngUPcSdyK2neTRtSnI9LCdJybnC
WR1j78zjOZeHtvb4RiU1UpcQ6Tk6l6bI6ds/dLDPO3WuWEbqgcdjxo9gCnuirsGw3LKzOvyKrEIB
rsQHlmeIAQqy6VQpCG1nzWlYk1vl8RSbpqjKzaY44tBIzgfgvNLEEvu1HdCqj3EQf22DVGT1EhtU
14nTuLFQQXh2aMhaaaj0KiZkqQOrR/yHyuRJ4pSYOIySA+xLAcOlD0JLBKuGJiWr3XrLwitWq7ua
oKAZxDgoM7NPkAyqQVAnJ7+m8QJAWkCNVQGJd9UfsqjV50+/nn7rKAN24botPklwHmwy6nTSZ19M
6oC08oQdCtfKQREgynjeQdvpTkbc8EJyQPKE37LHQnS6HaxWALiTw1kOXsNZz42fZN0HxQf1T4Uf
JPWDfhKPZcPpKeI3W/L4DRVb6k6qTtw4OpT+CZBdsjjbIx0ji6+P4i+b1BBkFc6HN3dDkiU3MNN/
NO3wPQ25UlwQtpkZUIvfCD0KOr7Vye2pcUiFQsibffy/+DCEKRPAwvCzTUHo1aR32HlMB59DKnpc
OzcZ72BMoXvAMvbFl5+G8DxezjVc6UoVWZ+/O/GbigKCEoft6jPypASYblcLI5JULv/eVhC3ye89
PiAWOk2Sb3yzMwR0Xx/hodveT1EEkFYnva0bU47u25Xqozi4L+AlHVoCgx+y2pZUIvF1YYlxjzfc
Efs/YiXrtLZhJ9biIS+cT8N7xEfb0BftJjfY12zFRh0yOpoC7w0sM8k5d3vcU/ZmhOoly8qgVy2x
+I1hTBVYT9YhUa6Xt2d69Xq/upwCDIhyEJrjMmhKsENSrb2XVjYXr+yFT2hdvj9uhzXPuzIRGWZw
pj6kJOe2aQ0gJTKVjCzkTy4e2wnuIWT87Wx5103/4QBychZ5CVkXaQB8V1owDNN++g07wSv4Qrin
U2UNvMN+Nio8VMmQEGPtNtbPzmxa40XnsZkUG5h6ZOwilw3H8quwp/itNVJyRZeE2au/M+Q3Ygbu
kwcUCCONxQ/8AA2nmOX6CBEljyelaGwaXtvtUB5bkFp8rWfQxblsmzzwEEVwYn1KTlQkXbbDeWdU
7T0CpuYiaSsQhCXpkhgGBqfRabZb30t0omeoVfssyzAuO0S6V6vLR4VbJlc4eDsN5xnW4XXwztrO
HS4cKwGTp9/I0IQeIxk2+MU977d+jG7rM5IYwRvLkz6yCIIVdXkIjgWJ4SYMaKPsRF9GGC5U4Z4t
6ltwnHzBp91TBi3ukLGAjrK5RTMGwxhq6KxVXhv2q+VUbKCzpkz98BAAU1tYs7cwujv7SnTDXYB1
0wjuHSId4p4CSRcHtPQNeAbpjimcY0JD2Tp39AFhpGxTK2tNkLXw6rmzXT5m+2UPS0nkDnpsmKNf
ETXop77MO8Af7fucq30E5bQfAT5UM7Nta5bfDUQWah24RcOm4kyPT55z5bO2gEhYNTBC+j1VDzAf
FGN0/oGcV1jcOduh5YLWnKf4SOLEhQ0og6bsFHyoNPn+cUNvttsLiDC9gtZlm7aJZO4JVeiVtcDQ
6/Rz94bNf48DJCvacwxlaQkWqOmc9vIJg5lylsYMrk+AdiZb2tOnX84BSN85eNT4CIG3uzpPPkFr
+R73g3oAc6Djtpfli5kqUBp0Y87c1f2FH6+dtodvZGy1NDfb+g7spvxEd9lJ5woPx2LKMZU3TFZZ
14xADSALa+/oR7w4knzpGXntl618/CMKndwdM2CF2IK8lJc/+LlP58d9fcjN9a+fjrbQIFUjThiM
60DQTW4S3Qc2G9GulIjUM62m2tO2Tn5P6PUqytpm+AEp4vVesp6zgDrq9aBRw+KnDa2BrX96aUgi
9odg9w3RkZOqPSTi+CgonujrDHo7BGpEtaWTIjG+3trm8LjpAVYSxIjw6hebi8amTxCvGEZ5B+/k
1QMtpPPGVfUbEc4QT2iSn544Ix9wb207P9VAWJ6hCNMxBwusUYN/4hdZWWiBQvtErCWn4WfHAkG/
lEvvoydJFK857QiEMEeFwnHidLCYwQqsEawYzuO2pbbgeujXXTLEMdyKneYdYqk/Rtl4ofASyDfZ
XPWjHZ/ifcSkryZWYiaEN+1N4mCFrRxZ0K44kiv8VBYfh94efYVH8FO9ycFrxhBQG9NW2QbYQhVN
zivaHFOO7sTA5tRaVWELFS6IwEyfp6i4dNEumGsqxw5ZgGQbsyxFixO1kVWtggsuhy9E09QhR70D
p6C9PA+PrNxWAZUSnegPjiWt/ylpTQ7JEyWLKqohYFl4lwgOFhwzwz1vvhSVX6zJANbH82Vvzcao
C4lm84CrggoHNALIUaxXQQDLj1SCN+GC2nSj+6QzYyK3x71mYD6wQfpOIDG8MM/iVKDPs4C7iO9X
b7nTtkbtpg3b4QEhJH4CW+YUi90lnQ9BruMezva+LwxtJvsd1FP47WgOf1PNOMJHaWu/1d1vqp7D
KWWiyfDcviTVCmeFF5bLn0V3gkRbg9YgMVjHFI2MNqg7QbEJkJSrwF2e7eybB/VBWmwFU2h5hwAj
XWyK+DFo5TyHh2RemAFpMtynDyzc2oS8l9Q+hTRnk6PWfoVVZGYtRLigt4/MnD2fv18I78q5IkLV
TefeQyF0ghFf7RG43u61x7k1xKIZmPGXbYm5v4+b1CV+yZnR7QGwPiEKDpJLlcPF7jpdp8eJP9vk
d6CmQwSSpsh8H90baKsuqhtpprsA7crCApzv8O2oBBuAJLpuRsrb2Y8PEQpLAA3tvO8jpj/qZ9v0
ytzFQRNJtPNzeVUtHDkbDp8uNP5Y+nS7A/pXql8iOUy3erDZkgSwMXz6vP7HeE/QNdj3Hm+n7Cc6
3+FvjEMglwmPRDM68KkWejXvzMFvY0Zs2SZILSUQAnfSpKpHkE/Biiq4j+Rt/0TDgJilusM0ogLC
1wbY4ue8qB4pV9wtSRshtdkF9I5fdMNt3jsYMZB7g2UXhiM0KyyyvAcg8wU3sSs2oj+GeXMwPdOx
RLYFzjmhxdIZWy8kS9j4m7MX0kIuSguz6f3S6Uvuiz450P/mFrf6CDqNJBmWB2+lw+2TLQKKE4+f
zDfA7E48CJfivcCN3WULwp0neLUrip4lQlgRTEDP1EavKtwPwOiWnDh7T4uKkpQLaXPU56nsVFI7
v+ytiN9Yns4BWZFVml1t7hVg/X74tNfXDPYO5BD9fLaDm0u8tdCeZDitLnh96c21js+jK0bzsuH3
pDkMPlxi+tXNw56zNjbDgv7uH8GtzQa18eXIQFn1pvNhi6T0oNRqTL/w7E4WrM+TR1yhrSZ8fRCh
8hta+MfuoI/VJGcYQwwc/ho8tg/zgS9hQ+GF4lpRK8P+S5oRjlbX8WHYZ2lNNNOTCyEfyuamNTGl
EeGTcGB25Jzc/vArRmzzgnM8U600M0d87BL9oHCwxc0nooC4rU/BO9fM1K07Xy0hqLrkWreFOqyD
lAUIztcSNbYjRN0OIsG6fKmxKkawklNfZ08Fp83WuURXeV80ishM4ybIGA0QWQKlM3tjhwBvjLch
mcATccbINaoHOBgjHAw6fmpxCPH2DusS1UxU0lCn5fNvC1wVPMueNID9fiktiYfoXoAsG0sqc9XV
wJPT957ek9zJhbHS5lQfGJK5zz1GB2cFVZq/Cx5+ONrZM+QuQG9LOUDyjeAJ9ldg0yp4hthQcqC7
A9LqiiG+u4Q6AqL0yY3BvKDS5rfjE1Lv9iMgdnSfurk1LNDQfweVzd//4hzcVR1Oh7YxBBp0YCC+
ca7VZuuIleUdRDdrsS+qEjkjFEUNECGCD0+MG6q4sOw581tViH08geePdoH7xODDL/3FvpwzQAVJ
Urcfdivouf8/c3oWnhNaDt4BUTZ4lcVlctdmUsc/tNtaiHKN0F+Tu7zvvhKMZtzKQ2Eq6gz2ePdu
vX3Z2HrgNRSYW4eNU8xZKwIT2nTLL/ztdNsTh+CCQQ7rYZwS5GszwhU9GT8Wg3S0aRATYAUNIzvS
0mvMT0LDqGNDZoDdV2U7Voj2DypaMD0Wbp2+DyyoMubtLeftvkcXxV4G06cAovNp/GQslpuUSLtZ
Z3ovqbnkPHwwmTs4P2Z6r3DusLa1tMBL0F9UJ3blfxCD2swF9axlP7g7gIwn9/rX9Dus3iThN1w9
lTV4Kkwm0RhruHxHzqoRfKkWLODU7KJMrg2Hw6XhHaF7Shx3WVIn8sPTsLK++xDLV4gMEW/qn828
a/pPVrNaqpUfB1ySBO9S8ompYT9gnJbdChsHu19T6L8/+IGJb7FjQGgfZnen7TAkxquuOA3gWec0
KuoOvVnvJXPDdx4OVrpfkQ8MrPnIYTvs8PUfcJ8tkeyWnSwe8C3g2q2+QY0kFF9EccTW8SdqEpk9
fdR/gyrocB+BHU40pOa/L8ma6x+KixfOEkUc7WNTmXraBD4PUfHicwWNqMK9vvV3yO4O69mcYguv
V5DfZ4T0gbMvLiMcEvB5YYl8vNAvmjugpdJYq/0KIBX1XMw3MMqqfB+eDck6dOWaJetnIRvBPOF7
eW/AG+u53Tj7IDEuzg5KaL3yFgMFIFoGzKL/AX4u9RQK6f0ig4y5uvPdKzQ9Wrh1TbTtIVpiAc0C
y7Am2CjqcKoxOPg4WvKKcB/KAd+soLH5zdBrJ9JoThrsPDIMRLgOee+SAYZ+1kdKDyvto5LEUE/X
3TRvYMSzs4NmLl1leCSkoWtFWnutLqsn0rTqlSGk/EnODnalds2fIP0FpkSzbHjmWntUN6KOr0/u
LrzlN51BuQK3qLXpiBXKdp4Rdb1L3hl/3FZZhUe6b/ugok7cdOeDJr3UD4UoahG/KkGCbzfxpFjS
NDubVgsUPv4h0veN8AimfncuCaaddmMFWoQnPSZgRCmG7GC2hDXBlxYsjnPSqz8SePhl3bEDVVwn
WXxyZU03BNmsNJ503qz0HJcvt80h2lPAqssF9xzBwX3ktHI1WumIPSDbzvIr3y1tTVpPRdHZG3w2
RnQDNjU7OGiJ7V/3i6V1RUTmg9nAUCw+TjvqFfRHLQwB4Na0sTPVkln3uce/mOIFpQwyLNQPS97t
Boun7AcfXRwT9CIjdhByZLE62h7vWOSEycX+I0JE7tmGf96UI518X/FXhAfgsoavRRWRENAAdBds
o4vXcLlo2A0KJ0av8GEgioovmPMvoFqHigOpyJkDUTvgfNJ7qU62S9C8B8iay/eUUp2y6pzWEfe7
82AxWrdlbfIL3AkqJErtp8MYJjPC6UOxBqF7SZdMXpzhgSyJaO8vAqvIbqzn9p1QZ0L0/A3xG2Fd
bJuaCvwz5OnTvPLBqLBrwhT9AgpnSFheZHZ0yIpo7CEe1Xa/8Gk/TB/oeTW20QaH5l46CP7i/nwL
rr6+hlhyRRNd7tRI9TQd0tzosiQ7Mk20XAj1YOw3t4shHAfj5Hd0TRpeXNK4bLt9hCMfMa6gylmh
Q0cfbBIOdTzXF+nFKLbv8nJsYBKqh+6Ge9UYnElXX7dfNAsj71vKrGUz7cE0pb0coY0rgANZ5bDJ
UGzACijjEQVMggsgMiyaojZPTDF7pOxS8HOequnU44tvBKeUAGI57APbDxQUCI/DNjXLM+hjmwGl
Fz0xlCWY3lLBGfxUtxHtGjl4M+mU9jp8ZVovr+VhZfbkCqTgMhaO6+ijuofsRjPdHNeD9+g2ou2e
K1JmK9lBr53gNXxyn+iztrfUgNxsiwdZftYtoKUY3zgu/ynQRTafxD4PuEJgN/KUH022QCEC1dEn
eWKkocArgrm883BpJEkDGNGuq2K/xPAZe7/Fbh/vVyRNaBa6hkQSwrxpx9t+vB+e0+P0DE9mfvFO
8SFreweLbRqkMgFgF60J8rrsP1rwBpksT26LfvYDREZv9Lg0R6+ECdRtsXvl8wIZggGa5hU12TtD
WwPQk/W5c4vFjTt+uk118vgWUD5nzRETL/q7rteF+S5qJtn4DUBDxztXz+O2KeuYaBvBndqFbZoN
DbRt1Z3VlOg8vQUk0/LpbbqsHH30qi5qD12n4mrUq80zvFJ1fv/q8iBbQFY6fv8Gr6U1MCf9Zc1H
p9lzWUH/OIZ72HoUSi8WbRtUDXaP82EJHGrfo3fWZ8Vct0onT7upAluTzMkahGX74KI3DT2UGdl5
juy96JBUgfn4VVB5Qb816/LGcRr6zDFxFAY89b8tVN2wCkHAniWCndhC3Qve/mXWxRGqwxqENP4u
CHgx8AK9JR7hBcFiZLJzW9SBQ0TN3pEWxkNTgH4TuOzm7fHm+IgaZB9BRv6Qajfgkg1a1P550+78
Ed5Fny+NkGt5eXDgx73MQErEeXqgTFTgLE7Twh4L3NQDlIVQgsMwr+8Rjjw6/U/M0p1EgN+28u70
4jzHd7H+Ja1Ba4l4HBXevWC51AFi5a3xPA7yhaz5gepudaC1KXEsHh5TIvudxmrn98cUFw3sAJEH
xDmcbakCXU+y+ofpU2+AsWh/9rbs9lOhWRC1lsiesp28XneXT1y6ybbu2Uf6srvkrMg62I87A9b8
2D3Z+dvxavST+EX0M5AP/wLyf4m7Z6HdqCm4kh23DHPxIbfkOuTEdifzwWP8dB6hUXyJcV+q/ns4
T0CfCXVkJ3gUNq5kHDytLEDTIvYT3eB00r2tvujQg8IBEZlI3rLHtEBmVjb8psTNHrxahwIqc1qN
U7aAZmbi49enij/aYFcpwqw5wpzrHwJN9nfYjk4EK9A/DXfumEvt7XlCcQG3t1s0A54MMiKv7DiY
S7Sg/U5q+ayuOr94O0UPE+ATqdVnQGcVVh5xOaZlZTBxGOGjTnKq5bdH5UbMOo1u8XtNBYo/TwQW
5t//ONLYtCl4Agy0CpAhItGDBEdxfomM7DTpzgh/DGuPC0KM3dvrm/DjtKe7jEOKk6VnzJrFu2mb
UBg4dOMXxPABf49FuWGzeE1+fdguHxfYZ+sbuLHAyF5dEasC+WmOO2hY3G2TMOb189dO76JtcagB
C6wiw6EnH/Wivfv4a6PomV1jBvJs+0EtRy9l63+CA/wyhPbBZyZ4aDJu1hPwC6NVVuCQgrr6H/cV
U7lAAqAciXpNEiKgGfk6ubkAoh0aVHRxtRaLGdyRIYHRx3OkD4F4drnyPpmXQ9VERT3tcCa2/kIj
/wihxo0CLsLPlBqRpGeGcTh9wovdAa2+iRrcXAAcr0dGs+yrukM9qRCjShlwN4/2taCXPY3aEF0w
zx0SEO7lF2yAhgY3ezPZMh7d4ctkykaHH6/j6qk8lcYlupSP0EQz5s5qFhKMgrZGtv2n3QlYPWM5
WVcKDxLEPKeaTm+cUEoUd9QYIyRHAYeJaExzxCl+EiExc/O4q8gA6oYL8A2waWbFetCCPjOkyV7J
th9gyE+h7euCDSsDGvklFJb3QY67IrmDGXFXBhd4ipdg+gG2eIxaIXS4bFfeQja9AwtZLwoSLZpK
c0NLiE4sOyc0gVSGe3c/2rpbvxmUWovn7d1BGrZZA0S76QILIpwvqU4QZrU72MWAsj3Y4KdqUltq
izn1M9+PWVJVWsPd+qq6sQWRpARNxSTbMbWleCe9X/XzoKNPjeS9bMUdH+lwini/DcpAwEZkDcYm
U7O/HdoUJWnjKjFZx+v3dNMdXo+ldI5JCC4BTmbkj9HZB/hAoZF+09n7CJ1cVHM6X5MGKE3X24k5
/pCgJAC/zZ99yx5KjBvU9o8pC7AhWZLMh84OTdHDeS/noyuI16g3WNTi7rHnRs+zlS9V4fnMThFZ
2gUNSA5jc/bhPX/+x8FDCvbPEl5Tmx5jhpqufOMsI+/eLyUGt/MTIIjhMQ9jnp1+Bt1G1IYGndzi
+wCL1RbCJQTRvznzhez4Cq/FtWCyoDUfbQp/RJ1fs3cMEcfApmGN9jaEzf3OvnScBSIJLDCihxX9
gpZz5P7K3uS94LZxNV/ecdRnx6hN3GSbDeteAS/+7F7j1+Dq/sfRmS0pCm3r+omMUBrBW/pOELHN
G8MeVOwAQZ++vllx9om9IvaqqkyFOcf426v4js156eRcMAWoBB0WlskpQqN44/VjFsmEANVxL6p2
3LAi93Voy5PLkbHoC0M72g7cJ9PBL5BTzJwfG3Xvy9OojjiCH1TAJRveF35WBtwMK3HS8ZLCVVIw
MOlcGmKX9ZjF08FByk96Tss5k/JYt1Sb84g1k11m5GtHQaQ9xwLxA1nj3GYpw+05eYo047MjTwps
Ycvu48vr/OIOMQi1JkjLYP1CjqlR5v5fNHhOpMK5HTnUQTXeHKzL6n8/N/PqZV4ueTJftfHYMcNC
UvjF1b/AcfE+gWZeMG+byiMYfLzbkdLUEnO3iEU0WL8ImAKUsDb+w/0Ye2BYBlWg5ZpwoDOzhE2O
fOkXpu5j/hRDPyuAXf8x2xuoggWogMSYUlQJNinaWCJRBdOSq7P2iEF25NP9zhtVW3f42TvGxDVi
L6bMueg9N57zOy29bH03GyyCJAlPRGuBzp9+qDshV/zfRPnrgxheTBFV/vKacDBRJ0QaRDn/NxjA
qTQFUHKp5HYJCwdz1QLOehakZvWF3zpbZwxPmN2ryRe+6cE/Tqe8NQyZRDmwvn6MHoeGBpHddQsb
xj8Rzs2xerXiF/FD17nOQagDsZHqyryxYcXi5eZnvE4kGlwJA2ytZta5b7YpGbAKO7r1W1eB4krB
ZlxHqOLALHBVY7AVcLP5gAHGoy259z058xbLePZYi1Vdta4LKkj4883/MP0PZYuiUeq54Cw+4UTi
weaTbIxD+nTF5yQP3MJ/2iKSCXfzdyUmps4GOPd6Mw3hOoJLh0XRpX1lp2FeIFYwPDHlgy/yAIMZ
zC5ehoY3SHVP9Z/mevTHNhowuDK1/sa90zd6HG6L14GMDCpsOHgmFTHq0DGfMc0D/I98Dp4NfQTf
7JGcE25Azhas82r83OkIqYHV+MU9rJAqwdjlShGpZLzsU5GRrZrASxInEtYQqw5Vu9r3KfT0+iSG
G88diSezLi0ilbjsj0nC/fhpl24He1g5vTme6EhxOjtDXEikKwVtBlcpg8u4/u8jHoMaGVtQsGZ/
nfwWICrwcJGU6Ml1RgMUz9stPa9omQbuxkytrHLvTI5LgosB9fKu8b7hGWKQlMnZJqm31wnElsO7
BL4p4DKe4Yg11qldHiwfZ9TpQ64VLAd/+2KwULiomRH4lqB41TlSOimSIr4Mj8l1Q/twcH+bg0UX
v8dsBt3fZt+HgA/l03NkvmZ9nqkzM9551q7y6XOrO+JWyo/a+gmU4KLai3/w3nhdBmj2mgMWMiTb
vPzVrmd9RizxBBNPX/7ndI3k8W13xXBCoPAnufBBLwkZj9Q5PyMv5/EM3sRazYT08SiSZe1RzWKv
EdtBEGOcb1UiCtSYDqlh43dvgoeEpw7wkMYVIdt4zWuPeSH5Tmo6iTlndjKnA4469G04VRdNdMNR
VwKkiDEBezTSCJ4aKBr0PK0HGdc88bLY5F8FMlXsiGvgYm9MYdDFXmVtxQHy2DH8oFt1ntglszwc
/PjNEV3GlPbSJQAJmUObD3HHw8zYYr2q45ZHhiwDgA4xyFQOeVgwRSA+wSjYdkxogD0MdcgLjNMr
VMEdmGVmKACbTBQ9vcJMLClygF08WPZBUC5Ah19Alp9gUVBZvJ3WlH0Sjuk5uUfnuDFZ+gaT3uF9
R1+D5OfA0xnn6fPIVnbO+HIAVBGTctj1LBrb18TomVihUYt8UWgyTk918IzN/MaohKYC1IvkU2Ff
Zeg2c5JRo497ImjCbewVLHJpdIRp4NqISbRPP0fi2aZ0fXAhkKYONQmGl7CB+MM56oNAj79LKG1s
1wLIZllhjUAkxZ7TA+TIWOx5Fns8/7DtP+sWvCilruNv9iRD63p6Oy9+3yuEEa5CQ4zFMNI0i/Hg
Xf6qZLB4TW6BgkgeODXWLA4oBF2qNfJvR9JgwrN1n2u+7EMoBqSFrwj5xvKXg9wQFen/8TuhWxbM
m/CBFxBIyZBq+RI48MohWS6u22dEx0sbXjM0wyr++/uqPL1Xd9n8ZWAc7ao7cZg9fJjtRhbKHor4
XlGzQkJ8ZQDa/8ALn0yaggFpk5dPVljGtGIXh1v8SS8LvohGgEq43lVTVmGB76lEHEBYAy6xyqL4
RdQSXYjtu5qqJa/ApeFbGx4ehrna5U6x0NSiPbrAIUKhQM7wQ3IqbUwtumBs/M/5y0ObWINksKqg
IBJtLwVtQP1zepcEbpDeEYK9o2JkFtOb33d73s1HW2efl2A7O9A9/3eAmKEI4yeAGbJ9xlCtwGVf
YmB5VGikYDr7cgOIl5PFFPVSY46yvnv3NyBqLOzRkKQYPO3YZyuYpzYnmP/CwRiovjYB2/0Pref+
dfFNqUudNGFvAilDCI4LZ2b0op9M4jzCQ1pOk8FcGKo1nBfEy42lEJaN0z8PHglS3hcA19V+rOES
4fFEPKX6Nwh09kqIT0INvGWXXqELBZnx8i7Azm1SHmijKhkTPAyeVj1+zkeTx7I3U9d32RlSmOnL
6cO/TVv+HDl5DmFm5LRM9ai/FlmbQk+y1VHlDSGtXwn0wPbjXp2tzqMusjT5PM54DphQp2K+ggMF
4aE3i+xmfix+es3KalpUoA6DjLMszMeoae2eVS1Zsk7P6D77WFzpfDLILHwysP7YU1jqjtVSs7To
+jZkPx/LPnmYgJjJk2QfQ86A/de/iUomP0A24iVz5CN6f8NuQHzM+C050lg7Rt78ERHLYEPgCALO
znmuEER/qJG1mFC9PiKnhSBggVu9ATJuHBEsjU/Q2Kg3q5b609ZjQU3xSqPN79GBBm9FArZZ49yb
61ezzWByqtb5MuA86VoxBZzC675r1izJasr+0ZhnFFrNdMSJuTE6Gt4KW75b0oZOQwBvzBCkPdF4
6ZZ9Qk0SLpALSk6mfn7ac/KBLybX8vWmCs4Ed9eAro3Lw4bGlf4Lnzh5blMJFQDRhlGuYQU2JF4t
yjBCPp3RkeOSGb6wFRp+SovuIkuQwEY3HykGGA6JLw3Fc1vM4C/+vkW+yJdfDlsNPgqDu0+0NuPa
k+dAyJFI9NkrTuNzcrIkouetAT8q/0XKDHVFsr0k9m+CGpXJhqs/n75jjTtFMQr3ehzZAugeLD4Y
gnibLXiPilA3yOtRdJmjmSVqAskBqxjL7NWnHQAKmDUL6ssjQpL057e3AfwjG7qbKskjQlnCUDoT
1qwL6cUb0OC/z5GxeKpMlbjanTOg5eQFuSWo0N9q6FIz7xXMGzLZ/wLf0oHajNXG7WHSwkPM6fpb
P3keH1titB53+xXfJ1+mdoK1VtBht9l3SyBQEStuTlpJ613M916z7sfSUUKFcynW/DvmXTiAMWxy
LUOAIg8njHL6UazRRDv0WjJKIJHKfZlc/ppwBLV0BFBgnBv//nQD7fZXaO0IU816h3LHfcWTOfI5
j3s+7S8sCjySxONvnAl3HbAc1b2ApNq+slf9mOWKrceBAWKyUScM7/6Dcxuhx2hdJILL3HA9cUkV
fNBft15J8QvmDFoKyBcoS7Ok6d19ZW/0jwwn9j36wH6w1HH2cpr8rPPqHeMo4cLQp+B/46974NaN
Rge1Nd5k00x+XC8a2ZfK2+X6AqQfAtl0JzI3zBdTaNwtipnkaAvJKf1NVtRCR7WvY55fep+U1Sho
JkgaUWyDjItlnoVhzwxBph/TDl69T/qcFquGt83qA6iXKEbExf8lQ84QvzKabDTuNKDNGZgTUEh+
t5tdT69OTi4TDz5SzS7mp61bowLjitGPj/uemE3Ex0Aga0ouMLldcXw5qusvgoykdlquUtA0jlmb
DNRsaFceaSWUs4KjOp+BoaOgmqtHifUIc9gX3qwG5H1xZ0AT2J/wE0rUkHC5lRnmCY5M/h0an8DK
ERBXiXCflI6QPI3WeANh7mV+mRLl5lP0VPmp8A+9o0XBfsV8/Z+dfS3egNvXpIfSf7P6Ru+g/kO3
380fDukYD7f4uxCx6Q79Paukxx41PmcQi9ZgLGA3NgSrzZ7oBnpjOh1Z1HTe2WEoH7uH+QBQYaFC
iiSbIy9VuRplOPLPtHRgNd5/z2O7+99QoYPtkjF7GnoPdHac14zxuIRQJGgLAZvw9Ju9jFjF2tIw
AdZokB9Zt5AgN187lMYtn0Q9/sC7XOxvKK/l9d2NW2B3ixEREovdDcXRDaUm6maGZy6Qn8V2/jXW
hUjgEHCvOLuFljQ6R+uLbSvoNBjs0GlQQTGnCZXbkOP67q2FuPLFzuqWe9T/MyzH0Mug+Ym25u/1
kZ6lI2YN8pbDzQL6GMLjC86cjzkwsvUQYWAeSiATMLGfOV8vw7eNjshUE3VFalza2uqeKHA9zZn3
0/eq5iNR5x4Nt9PhqW+q2dM6vdNHdj8+/9oQdyfMGbkGMa0BKxxsy8t8RZm2/0QAGXF4qLOgsnIB
92noDm52teM4rFf9aWVX4Y16R4OPEkaSKlc2W84RKA2AD76f9MKWae/PBJS+xWzAA9XZolRLcfoP
xAQDJEuAVrDfPrLtANmGmr4seOM5jJjTo7EMXOizK/5IjQyvlOm6PLwcvuBTlCUm5BYz0fGMtaTG
k0TFReHWpxc4MHC63/NvwbplU9KdD/+dd7hX9humBCl8Zffx5Xj53wjL+dRDmqTE3LmcJY/lU7PL
3UeLNptQmipkzaK/fBv3fbfmtcNylB/hkUcTqJczj/MRNwhy+GrWsGz7jTqlKJeB4xJKDnAAMB+z
qz2Q4VtRQKILE2ojwUAJEyaZwRlYIuASb9ffkMvg5m5fUevj22RS6wFfdHGxbhNEYCx4XL2sPOxe
2rKjEdfoibdZPKBm53b26MSHjxBn4CvCXSoIWI1SshbXB0Af6lHsQWzTQyq6Nggu7nzdyAU0BswT
TPv04p2IOvflGRK7VCHm82EMT/pfh5IfbnVVrMskn0sc37FEjGCNS8U+c3CzCfT/yFhnyAmH05rI
En4XgTYK4PTtnLeD1WUiw4uUwW/2kyI1I4kTMBP2+2K2GqWpTn+Ieg91WeeiY4cga8Nmdz+iQv+4
Q2AYl/kD7dxt/nYli7kdFOkZsPes0THf5yD1YDxc04i0q0ji0L547LFQu04eNHhRGZABkb18LIEt
QLUA9Wa9gmpCXps+3FDGEg89bTbB63Tevt4cqVeqyy6RhvYe20UfwVYiuXVuSScpUOkr2LjvqLEH
2WNBVtB3QTBhVju/yefrtMFDpVFo951CWEfVjNGCYo5Vtf3aDae2Fo0i4X4AnENQ2yK4CeXE9gAg
Dn0LknmEh1U4o9my2EEGGcceDiQTgaRtmqkXsnfeYWZAq5UpdhUMsPjI/5s0MlrNl61xgh07aevW
wPzJpoJeqQ0WfU14y9K7m2WDI144mhd5ApjZDZ2FzRutscZFtLiyWxmpfMB8hDKSImgn7zny7EFQ
vWwdcIeXePc6N44hdnHR/PdOIexlU86xOBxH5nTaVeZ0ptgK5JFFBIQ3mxU2uRcFUezupm/Rg9eG
yBtNNAov3eOqMN43WC6k+rpRvceMfNFSTieu4hNJ72Nbw9svIxJ+YhkrgPAJiiisLLigwzOD51+G
+8YE8or+O+0UeP9FHsbreiEsaaOxACvNoEquqyDF6LFqbAv3lSGcbDQ9oiEXBu0sTMe/JLQsEzMb
OQIR4C8qxOusnOHtA/fDEWe+cYFlEvpqLn7PG/iWlQ2X8zxscrSDupcxFVkpmQDjywS3o7U6HJqN
YYaLnofV+IMcYiJENGGPm2fS69yUOyCXhIriOMBDITydfLlhONYMa7XwcLJL9PzxmcBXFiDRGM3D
1Ay223XLe4PIBdhewc+CCmx++hof4cbYzh8CJdGN8/q852J9GXNoDzI0MEzEW0/8dIRJuhaK4dAz
OYVt/AwY8fDpeyHW3Rp8lYpN+4PBdmPM1e1WDNRt5X1Up0VqGc+FiRwgKz0ALu6Fzv0EMZmi/uCP
94Wwfcj4wuKYeSOdhxYvggUMgEceZYjHrW8iGcOa9rQWksv+jVgaydDFXAjfdPGLSsAxeHHs93jI
NJcSo/Jm7pfRJrsbSwJFtIfNRWC26OTtJYp4XnXCpmZP0mGQGQf4vS5aGGM6YlAme28uvPpCTKGD
O6CoifRkaLBcnHU3IkZ9tX4afMrs0h7qswe/Qnpz0wxWljbTKfkhown6EA+qys/jH8yZCfrAzwZy
1hglHwwvnp2RR2ac+LEhmWNdEqB2JPUAHkcnOYBsnN+9bZZ5Hk2f0xO//3P7QOd5qBc6OWsi7dQd
hMZRi6Ere8aScS32TE+RsGPyY8GekY3RwqMSiyBSJzoeGrTUiLRJSGHWIJjjtrugPeR/G1gRHdv4
sLwlmyUm1vgexwQzoIbLgpgBDzvqaLzkPVnz9G/jfGozt2Rp2p9aqYCmjLl4C8lqYOPPaNylk2jM
N0hSSkB4qmnxpec+87yxwFXegCchTzUWKzYVf0ymxeFwNzF+02uppwPOL8AHYn8bf3S48aDc5yfM
uC8JTY6HZwoPO/o5RLigucZA5+vZognInn+c62a7Y2ZPMsIkohpJ8R1XJw9p4AHZ8a8Kk2O15Owq
dMM7vTLlyqpy4svifCMErk15yLUsR5lI95GzejtpmNbjOMYgWsyWCk3Gwa+PkL4zI7y8qAIZm4P5
I8MSwPPwsEw7ehJVYJPlEJOgIvy1pHZeFlGs721+nDcKPJMBpCMGjM6hx4MQninZO+T5zCl0GVqG
axMC48WGq0fiHLFxifLDiwlWnqQj3zMlXlxwBBv1NG+giCxbCr3WZFIbR6oiCPD4nzYFV+q/WtJj
KLKCbOEpbxPTFhFpMDJkVxKtNDWKCMj+NWJkigKCA0mwVXhJsQ3EkUGaTo/GcapQKASHON7dww1l
lF1rIUWnUNFjwjWITZDtVzsZ4vN03kjcI9FcikDlPa054/uVx4NO04qaijiZvkwtQHxDgUwU8S34
qQ65EaO380V0HGN0z0vCaP0hkmRHQDZvatE+Zk4sIH6rkfhrqBYFwD5bKijzYbRtHNgjxsPK0Nhj
D+WsfSNJRcVz+Zl5/D5B7iQ/cio2+AlIOvDoqqH44R3CPKGHP5sf9B9NRJjqtuVSFzZGcZNiprPB
PHsY5XRgDoOiUpaK9DPttuzZZ/SCcf01lLM1EfrWwfQqmqyoZZEQD8GDo/knXheFy+0ESNBw+GFZ
I/+HX/VhvZA/XoXwOi1IFYPrx02fhz+OgLf5+SVfvB970vc4hlVaSLcUqFgqaAG97wGXX0aQ4y2U
p9fxBx9gSAlOTaxrj9TOWyjYDmZmaF5BBoEljK9oIqYtcNx6A2JZGtTWI/ElKFiH7L+RIWj+0qH1
xTg8UYkhIiZhSdnnuoB59z6okbslTWhOnnWESfdFfiZFmT0TgiwShSkqpPkRtT2aiTwu/HJ1J/y4
t+ijSOY1kw45XvT4s7hPQaF7RG+gpClm3FbfHoG0sEQD8lwQw4U3hyjE09eWaW3QwC7BrJHxIaK2
KQ2BQzEtnTL1lE3JpAPt4uhkTlGyAUxLvcB6FKtxjYjIvxLZ/LMnpXmFxr+FSoZDBwongXtpfR4r
4scY9OHv3MZZQ7oMzQs+ACe+LVBmELV+PeqTgchnfYYw4f1Q8dw70gODklSv9nD1QArRcvzfFUQX
DxsEJHI0rzxGnIycUue/zEOQmRizfFSK7G2M6GY89HSkkWeuI6HoxLUWtkQIRDRmZSApDHmMjvNX
KM+YEFffr6n8NWYWX3GI8joClPCzEh/MXvhfdYtCdlJDN/M2+YhbauagqF3znfP8CI2CWBAFGXJF
b3sHmZqUd3MpcPwKTlT2N1vCGKfIE/d4Z+YP4aFqJ1eR+CJMNDAo9i3YurU3ZCP9mL10e/URHQBv
fGzuiTHk3d1DEVFYlLy9wa358+w1QaxESNpNQG5I5eNrhhPg74ElFIJUgZb2g+uMzljjt4M9RnEh
GkU1EQdFhVCyZ/nyGwQvUljhvhKLt/S1RvxC8N94PYV6Kp78ppW15DkwVR+o5CAErdgfxpp1vZge
Xi8x64mPU6IaRQ0eExEjUKMlRXa3+Vtc4nNJhcrbOMjJgovwT18iKvdKMLXG4KQYBGzeS6zAdgHY
RZwCFoevK/w+utvjOP2SQMvfFWAP5B9+s5QhAoGEedib8WPxWkhmCfiy+FE3DdWz0s2Tal5gWtoQ
iyKmHDgg1BTPsXha+n2z5gE7VafKPqDLsdcwm+gIRXDLGdMqbtJJn5+A/9JlfIq4v7VxCaeCtjku
d3zyT5taDPxmQGs3NGyQjXYPz+YlHcZYzbpVsWjtodnOVUcjKBN4T+TJV4uGZxbrlI0wQwi7gNR4
JrYC7BZihhdJOL0xbb0A62CTDsz9mO2In0GwvNrfM2bIQrXzhq+tHZMUuQ9zI4mSNvBoDXXeeAVf
CCudur65ZdhhFsCpjk3zhgKPQ9PkaEY9ERZYWaYD97LoEzezwJ4HDsw0jzlP7CVZD73X1QHjJmuE
0E2EJ6jc+Q+8QTN9AMCEfYfd5TQwH5FgLrWUvTh981HRmayLn5dkqG7CUNubdQwZu0fuBBF2ru+h
3va9Zv8r+StAxphGowpNDyftbSv0XPQSeUqsrlmxwJuTDePAABW6x+0wH6RC3wRBt8x5CjAUWRrT
TD+l9ZZYySApt5J7oa0TgeAZ2KhYItjJXTRzfm6TeNhgCYfSZFxEOuZqlLCrKRYK1E2oYkuf27JB
OfhAH8UTDiMNr+B+WG7s3xoRl62kiguEwsBLKxg5Bn3BQ+SA6iP+Ad4SHjclRHeIO0dBke9Sukbc
CLrmep6jd8C0B0+toYboeVLw2taEggEU4R9Ei+UNx6ftfStZv9PnJODrO+Mi4BIPMsavZsf/x3lx
pfkRM1bG2D5WoInOdEj30XhCxuFQ4AW5JcK51J/+JsO58ifT++sO55JbxDIhuz6B8rLTva3eaqCY
98Ptbd1yW16V2xoRJqPMzQFkGmW/UTA49KLb8WEplL4IOMruBZegDfkihqyy4QOffD6jwCdhS/4d
rjt5Dd3tsqsIhQCSgeC8/60zFWU8++fkFepThFWewtVBVMbFy4VlsuQKfu0GJxggPtonGjSh9IaY
QDuHVuVhqh0w9wPcLsKuHS6/oOGYUFKeMiq1/aHDGgIC4byjN/GaZUDDCzGfuCTg9Y6A5TrZQkY1
k5Y024GGCtxQ7wz2dufm95I+drr9zVdwgNyQSob6y1gsuArDkmlgxKkufM8XpwS76icITkK6gpnW
WpcgZ14WkyGGNj5le1kV4TO7pp/sfjiHTUpmtMr1/7Ra9xc9tm8k+atu37DGE5MaDV3pD0UyMms0
asni5taKwTpaZNqkW593ml8iPRSGHKA+tPS9iT4VxIFEm0fjlmmLP2E3CKmyJhWuy36zMh6sulUd
KagzX+75j7t4QLtoT7T1UsTodtaTCXH69s/k7WJD6sNVDNCM2Y2oEKhpIUH6Ch4Vfog+JPvZHpFO
TjPaaI++USiSRnGFpB8AKQVB/O0L0Ngieq5YCpQ/ADWU1n3AkC7J/Zq8mtVnxdLRWn1sQnC5QCXd
oZreeZ4n1cB9tBaSIgkKOS77frFQ3s4DwfiT9sB6DeA7yG6yKeGVYvsZ9Re5YiO/l/44vKqv1708
XsW7PDCs537AKjICx1P7qlEDAdN4umSjYOP6IWuFQ0RTxn03I/vtjuoHc4gSXp+etCO4iolpjpKx
ssGbcoRIN5aL1ZBAXm0DSEJEAbEDnLhF9lMMfVeBWRyx1YTqyLwfP3RF+JX3SzYdUEC5g2B9f/yv
RoA7BfPsE6aGTBHgZ2OBSZ0TbXIZmrf0OYZlWdaI/yuci3yvqIM5R+bnBHkYp0gzstTCAp8DlXzt
UFGR4aHbvySPnhe7YMU6IzWgHJxfkX+RC2kwuaPcEDpjFeXXoXb5Wvwv2BC/EBTCG5EKFusMCBTb
391GeY70Gt0GRF2ccbKtcBRQR5Fovua/rc+KnnF+LTjjwxCkD8bsm7bLKngwXd+CG/ycag94LAKE
9PRzUmH3dn6MhIwc/JOarRCETG3Ox0FB39NsjrPwuf8Gr9KiWJlwBWMA2A/qzrU0v7sPQoJgq4Qw
tybJAIS+5SxAYEZEBHcbrzik8/g9v7Ix84zGHZeMYIeF/Bl0Dl8IyV+Bzlt0h8pusk885NSZdago
kYAdMRRpuvWsKV5yB1s9ZKWBkasIEaUrDa+Rn8v+gEKRica3ReRHn7ZmOSZqd4g464e97At0eZ6M
SltPcu7lr4O8jao2nZTWkTnY0u3wDH5bvFXoPng0ExniYzQeIZXnTebkeiRc/4q0e/I380ny2pz6
I7+iDgeiBWEW4AIVtwii8f3o1EVsPFq03C7YZIghpNVbs/qrfPsdYQmUVsUEx8RTNP94P6zKx8tR
Xn9wvUyagI4b+1dYD6zKwShRXOVmAW4rYH6VUXNjwiKi7QLsGYt3cYcvxGuziyeCCfjUhVRnOUL5
D0PhyS/Yc8grjOQyFj4sb8Odgi7WqiYIDDermwcBZJHHdptW5A8gJEW8M0ZOwbp2Xd2pa4h6pxah
wZPL9uUxNH6nv3U+1mOuUrB1g3fp7g7WKE/PkiWWN2Rd4B9UfvpibpWWQJ3wpIAMSO0syFx0MQwz
vahNu7PVcNKD8tsERrDkrl8oBwN46c2Kj1MtTG6Hn/hAMSIgceaZgjCoQkIfVuQanjS0ybcUaskH
d8JcR6nt5iQcRnxLiACib7BxNadJn1gK8fn2nG7CuenQkk5Lj0GoRkfF+H+vEH/I190q7i86ckY/
1K3Tdgf0NUCNzTOJ0wLKm/p2SoQ6NI5PC9WGJ0JTWoLmtRC9JCdwIooRABIt+iHTZzLANEYl0TWu
KkfYO94+QvHibg2iLpMjCeyFJXHVoK/MbUKzF7gvg6Gt3L3mC4mmTm5jyCeUyT1OuDrt5uD1B3zD
GG9/E2B5ykDwcV5Cmgc5PqIO24oArQdUNVvNrr9UQjQNLEs/co9+KB5SZcc35nSOLqJH9b6HZt4Y
rpMnPwQpOqff/rdvOZNL8Vdzu05Gi0dyQ2SX03jd2ue7NdzKDmRVg/aJkNLOopJi2bqf3rh8mReW
qdykNeRa2pzc+HCki3eNseB8TNWBZWYZgNlkbWo4WLHY0/BOF1njqJYAzDW7bs0W/KVmLhFJMg+U
3cB6Haiez39+AXAX8VOOv2qgwoD3PJ6przJWUYFCBL1cBDDDmDOm4Ovkq8XPNdgyKPzQuRYTDWCs
nW1oL6dcT1C58sUufyI14nKET0Kqz8FLzqT29u4R0JggZhC64G/ZlA7AxG1oogkueXgVPmc9/JGz
07lDxEA/ZMqogr8zjB32kLmRMYPyGWc4w/aEqZENCjP1mr2pwgGbIRO0JaEPAr2bzvH0AVl48fIW
Dv4KHxEaFjy+Vuu8JSGGMMdgQyP89L4Voxa6i+nFBZJ4o/XtUc9b0ZRYx4/1PRVc/GM2dL6w8Do+
UJL4YBW9QdomQ5ISUGlvWOeFprAHOYzsuycODdn+Bd2U7Pj0g7DxykxNGiVi2ceWhE8wV/ZU0Jj+
rP77Hbs/xbsJF8wlwGOHxwM2i42C/8dS0otOyFgDIRbsxmX2k3hThX5wyDKI6YItCiVDzPJPlLJQ
/IlnGP7xAJleYUUo0e+eJ+3qYzP+Y/jSbAwjZOsISSpkWib+kc0UTayKGgTpEnoGLlmm84iHjDED
uwNfISBOk4zEUesMpiT/ByNkwgj+1nnYJthgfLZCMO73kf2akwtL3ExRzOqgnr7wd2hzboE4guY9
2is5PyXNmLfOKC0mr7Us45hW/Zu5vcX4uQv7kaVfTMmsza8ZDYKILG8ehB00DeagxWCOJg+ZJa7K
SNn9xnCrePjr8dVpOBAEGZzbLC38xxbFJlEz9jsuJw9/kxDVgsybITpguiW5SYgzt/B04888/1j8
wVpw7f3dJUW9j9vIHfJIUU7OKYs1P0FwJQys2rZYX1ECBHlMWIPpYyErIX7IDwJ84DElCyoYFSYX
4w29OACnd2VEbXdKCH5EoDKOU1F/JBKX4J0Omn85InYDkNMIn6JMje8IUQBBjX0CIdMrkDDaGFNQ
qEhxe6DsssvU2xmX7B1KGYYgZOkvYxNe7DfaxKcI0lqDFLAHW+2e4m5E/a91Nyf6qP89bGyOB/qp
GAfFEPc+lhnJF9IOodYXzWPhIFp9jh/Jm/YqF4Dq+vd4mPLyq9uvY4foHlEgaNLuemQBbzE+YP94
Y01Rwm8FY5kfxR9H51SZDVY/9HlLHuDog0P7BcAuoAMpbWjPKanHMLWlROboH2MTxztRgOyNUJv4
aG/o29FtDT+OwDSMglUCH8Ax7fPuSTg8Ncy+L4/41dXA0rzyKHJhlSm+ah2D4ce6ci62J4lDcoAl
/Lrop2HPeex4jAdWuRRxUc99kWHk2aGWw1Z6JI1sxQyGYYHBDE7ybBXCWSrDh99S4QbSmATs4c/B
dGIWjGBQsqGyQ5Ljk4cgTpV9BQkAVq6ZseKVe6KmEskjcZUKt1/MLgRes1NAHrwbRxaqDm5V5IH8
nfyXVFjrM/5Z91qawMMvZA3o4ebXhPMcxGv5PArPjSG/7SI3JRpDsajsGm5KrAEBgx5AQMzHgxxU
iDTVeQc40M6qjLAIxh7IeW3NmBZjSZmysCAcFB5DRLEWrmw8HyBQAEZ93nKGZZHhgMYAbfSQ/Pcc
ZooZOX7A/h+uNkwxwqUC/LdY6dxwrMXIfHdNoP89U+2AnA9Bzxd6hir2gl2WVUQ4p5GeBN0WMBuu
UeNeH0XpC+ARIQOsJ29sHFzRTeJ4gcagdo6HfojeHIulC9hJHzL7t7khiGOL+d17HKt5DocqUrQG
83b2cj6ElDUepN2+Z0+EovJjnudXd1nNFNQ2CAD2pwMRcrM/siJDkui4Hc6WiGMo4mHAaBvUvmSj
GCUXA80LQwLpS5hNJS/tbyAYNyF7Rj3Ox73wQxQhbP/odLMl2l4HPF32j0Ue/WvprHnZGSvGctrf
KzOEhj0cyMCiiOJrdHuFKTFDY1lbc7/QunYoIxKMhOBlnLscLWe+iHwnjmR0EXxH/aXwz10WozFx
/SxUPeK60QQ40uzuyS42nBlMxxLPflhlvz/x1qGaIhNsRLIkZm6KXfkFcaNiScNlyiBPs/qsXBZo
bGXA1Iux3Ap3+GVMXgShNKKh2eZpkAk81EMR3XNFm/ZwNkRODZddwptzQZNANBj+OqHvIeBlDrtu
IsFZdJxJn1gh6pSAMvQQGd6V/5AvZeykapj39OwMkeFi9dTmSPa8G0k9LlrIbLRodi92Ojwk0/NO
f5t63DuMIlShIMeVcxF9tuaQI1gEBQ+At/CIQ29Q2PrkR+0vkTKD7bzsipCmH1NLa973+NiMwpPw
1KPUcW+BfDcHsN7kXnPGTh9seLyDyNCK6IwxGxcNDXokFXC39VFs5baEipMl0GEDN6A4feA/VsP5
lg13zLgBikyXIm/+AWF8ehPqomIqyjU7qyIl5LPs25oIMhklxfQzU4IrZ8Bsw8PFSIBKEze3/8JQ
1Y2lnslk/0xRj6H9JyoGUMpX2I0L+zY5x9dFCZhRJHJnXPdPQjjKZANyqhKhOfKahcqEzZFjLR5Q
vEOuHpT/9nc2QlQzGMN2V5GMpaAFUqsiyFbzc3w4AHN4ENGI//DVCQVvDoRDFNJ18bI93AMOn4PI
fcQHMxkS8Q1eyZi2KPkb+SMNSJII5i+WRQZYClqV/7EtBJWvuQX1FnnYD5k80NH3vLuPsIPb286j
6sR/YGBFU0xWwC26+8NTL8y4naAGCOi2/wc4pzWfUYf+hOSAtCRQEuQb8QcI0HnHU2H0hhZNgeSe
1C4XeJKDjHNauY+v/UY/hR0geE3poAmrMRzez6yjDwHfBz7YweQNXkw/jkNLLoxZUkeFp7vFloE7
JECTtaaxa5r0vhPWvinBkgltd/SRUohlUWj08og5iGTSX4DVrNJGLRQ/qRTYpP1AS6jksX4h+egE
nCjpB3CQdS6975Wx8ofHEEGAlALFgHi8G1+mjg+f0530rnIBDlZN62yzIOyETBhFXTf0fgF2Mwtx
QUIKYqAFdiOPoZOoQjZa5qErwiXdGKHkxqgiUFa+0h8lRp27AaRHn8XfuUEFf56ijUeKybjg8veg
tPUIt1udTZ0T6R9L57WsupYs0S8iAifMq+yURUIgCV4IFiC8FSDg68+o3R0d97Y5e68F0pxlsjKz
gClrfLXhw5P10LLp2W4yAAe3/R8r1QcFsorO8gZmO4Gmy+Elp56AHfGbZE4mPEHCOKuieBePH5xM
BnvmcwyVxnnEBfM/B2rRfdQZotd4Zm9KojW54Gd8GUWztEEza5rQLj6DZ2YQzht+4zluqSMlAvjo
kJ8EXMqq1pYLoFWwtwJaMQXcd9Lw9tAe2OXlPSs9vWJXndUTMMf32QMU4Hw75Zb6uhLLzEN4hTS+
5AhghLm1IfQ36NTbOeuCMIGDONBHJUWRS1shyjiTsh40iNZGDfVie6J3LrrAlBcbrIRL+6AixG6N
fW+x4HV7nIi1KbVsjdFNnX1sePSvdcMb2O1KwNevB5od9le1gQ8lM5EXfc1tswv/EdL4PbhIGJSf
i7G2fs+Ibhq+HKB8e764bX7zYcy0SZAQplDInTxK2zZYGo6DUFe/o47G3hGU4KQ4VhC/TPs83yan
J6M8DWtWmRt9nL4jzg40L+MSIGEOa5vCApXIZ6xZGpZ8O7yrcBmfMrpczM4O+30mfZCG6S5lwMzk
VFZMcIDi5hN1J6xvHAQaTj+DLusciyf+E7OPgT6O+0AvwTqWhdm1hvZ79ODJchqOFuuw7cfsMDuq
d9rH6B2++pEJlQYw/6UwEX3orOOQhLobqklWV7Hl6siuX1Zi6piJYyprwzXCJoFDjKIlhoG9ZPyH
Va3RgVHuE8Qs9+5stjXfEpBOLWnhgRCCBTwwEG44rKIYaSLD4Z48UbIzi2F6Hfyiz98eHdnNa+Fd
nH0yyEK/7LJcMXzHI3Aw0eyu17Q0AS42L/MwprmB+MorHN1CthX4NM1FD1uSJt2gU7Go8fb39o/h
Bd+5iNoC500Irl09X+gkwcpC/K+L7+D6q/iFB9LhOSaGUYVBZHxh9+3mn+iz6cLzhubWwHWtZbZB
Ru4OCC3UcMZNAGY7r+vW7sLqRlsTnGbG+og1oh3Xr61HDBndwCdARnOUgIhMMbchbU0OxjbauYzO
mF7pmj2kboPX8kayJTVdt/zgNIoiB0pSV7I8frOiQWha69/oQ9eNKMVsRk3nFnxgvJSiX9FAJH84
2GCrMhrGNHBIMUSHx5hS/UA73WZcUZquH/4gHrJfAw4Du2dxoxzPjqQL+xlBaWYph91SqAQnb/jL
lVub92BvPeMvvHT8eBAe8fK39mMsj3GAWHqhcIPy2oUcy721Yz3cbvTzhzBEWLaJBZAkElQ4LYR9
1RGMm0XrmCDYj+UTpM0+K5nubJn8Q0bIDymiB/f+RrHLk2D5G4T1687/QJNknTitcoPS27+jKRUF
+G988xdub7Igu76j36aJ1ypNtw2Q3dna1M4syr1OGKbswFtMTb2OLMoSGLQyj8z3twmrNw+cBJwq
jBsj/96Eqf0dPxY6YDcjI4Z0YyAquBOOQZ59eryCK+K3IubqaymzZpSy+iBjK32XsdBNiXFuhe9k
h6h2pvgfRBLdeLI8bWlTu/4gEv275gR4p7Jt6aMAmHX5fnj9jVpOVaz6xmHZorLMj6xqvFkokxHX
aw7uuyIQAqi3mfNARceAw7gnFdHhKFY3KMn4lS9Ayq5qogHpOd9sjd4alsgfTPDN9U9oxvXotde7
k717UMj1xriuNMFqqmDnE/FY1UcDKTGWNM8J3ZofrDrHdEWAtPLnwVwG7onQ6N4U6eHq0mfHreXX
3duCDvSUpfFOR70R7xKg8ra5bLDeQA9pXu34qc7hrmQ+bCM4JbYTNRFJQN434HXMGEXQWKZvVhr1
qAWaIU07wPCPhYINcVKIF1iDYoCL3fIiFGwOVeg75G9tR6wUpVKp0DIw1f/Z12iAdyMFFrbb1pBt
scwo2SNkDBJWUmfVcssXxNJrqXnV+hmuOy5gIY6wP7u/N9airPy6mKgxwbBy9l9iNIWQkREFhRNc
HbOCEqBuzHW/MZYANEGYHeo/cfE7/yv9usneH5LPH+RRtgMDR2JsxM3awx15Lvl3VFy78IzHPtAZ
3A5M6AxkUcZvZ6wIfPx0djN4yIwzJEA4XYq3BaJPmwYXHQN8aNjICn/bEUpKKuhzxuzr5GYPp4Fz
d+Jti7Mpljx+E/kCEn2K77rcqqPfAdDd+t9ly8ZN0CYWN5RQ6S/u+pyCqzZN9u7IQvH3EnOu8+ws
EsVKaWbPyVDjbKgl85P0ReQqBqbAccCi6GK6zmUywmlCVirQEd2tgb/Nm0uMy2lNtwTyIQ53TwQb
iBJB2CgOAffW8tEOkCy++Mkc20DZC04MqrgUs0QH5SuNck11BageL8a7efMOL+Sy1fPj1Xj8XYMa
63UPZiKDlB3bIvrrs0YE0rwtBcjkRSEAvmqUF5rllxowFZR1vhjhgUMiJWGWxJSGJ0pLhqIUAIWD
z19xNWhHRDDMWKnr4sf0E+KaitQHH0USyj92jZg2CaWkCzs/aMbjoQ1ZgFffxeMPKd2SnhuWSAAX
CQ0OsIR5xqm66Us24redW3gMDMWzQhA7RJEd4HyWOghtpo084RBCtSbOeC8fxQIt5oN9c0QarsMK
13RMPROMm8ZiTQ0tPvihM8pAd7ZUUa11UkG2QFsDDcP9MIW/KuoQrMjiHz5Tk597xBte+zdJh1Bf
Hlx2uCOPoj8R9TDeyuprPQFjkzsF6MPm7xpbmhAB97PaW1wQHQsjfQ88O12kp4hiIxGfnZfq693y
TnUtQxTWmHzzRKO4aC+ZJVjCWOpDTANsQ3hdDMotdyPB4CtBLoMxldkJeDiMy/B1G32cKu3mbf+J
i5LLZIfJ2l3VOJxWrAOTXhFxAZM9zNEXSGTOo0GOM47iogKoPR2uaCv7Asq+xzfMIYXoK7NlDT7F
h65wgXaf9+zspmRsXBNZLQSIiabx5DQxJeflCeRNPYkTIRaO8cXezytMzeWRMbDDHg731LgdDejW
+Y3hE5OZBtzbIb5Kl1WaX4kv5B60VlPmZMOZhpB3q4evEJoZBhh8bXpdMAAEB9nuwmAlq6EFHfE5
uoNDkdfW57w1aWEYlcAY+nd4KKlu6wxLcK/OUVaabSg+2XnMxtLkSNE1uqWLGTWuYJst/TLpF9uS
gwfyGvNAoTDxzMpLuBgfQejs2us5r6hmEubgv4YQZ1Yj6ls+9fwupn2wofw2bYGQtXe4ZT7wb76N
8WE1GJ7jrWJoXZwh8QQ0F3/c7HtK/cE2nPUbcYZmv5xu9p6wu4gYyIEkVDE2st97s3lh3n7FLvm4
GuT3tP13Bp9HnAQgMEzb3lV1RqfgYEx3YsyMWB+izFbfmbnI+UQfdWaiRzQWOyPMyX0AN8b9Qyox
4FcAIIDIfkzfjkEqy9VutJEPekSQZwziKn1XaJAaQDdpD6bIu212JoEMF7/5fXSGjSSKJ8QEZlg7
vJE7bBR9jVrgjfkfKCZ/euH04GKrK6MhixBLioFs9gTMkrheZwMH+704uY4YzdPnoBy3tOLpHtkO
2jGb5WWFOs6umB8hqDBT2CB4OHwchrlyMzG6Bu36i5zVZobDhEN7xJH942i5h3XXaOys00wKLgD6
rAuLKu6y1azpDbz2+NlgawFWPVSrjODQ5u9mJBzKIoTjLko7tz2uchim8dnsUvAueHOo6mXM2QA3
+5AfOePIo9dV2ULeSRxGrnhxnywV3wXSwpi0oORvDAmyAVVprNHSItb/JzFFu6S/5xWrBwbF08II
x99RLW3jnT/EkGpvelJMDKUWQaxoJnjJYbH6C2/OaXrU+/wrAWhuceIeev5QH3VihPbR96G4R35t
LdupEqjQ4W/hosixhYddwy7hg7M7Y0KOthlnsSiyiQPS296OB3So8MrUFYBstjXp7jPGg6CYuNZy
MPhq4p1pf52Ty5hz6x/ig9tOGqPqJ/mAOHp6oyWmDRHqk9HDkjreSqv97Rv+UKH2ZCo24TIDXYPT
dsewKrlPW0bhFxaNDI3D0/yCMlbOt2l33ePBvB6sBfor4/J37ltggeWPcAgVsiZxwH+9+D8SYlt4
eNbgT8Mm8Jd8C/peHVcSZulCLcaE6uj2Ey2BUBg3vKA/3sLfYpSJD4Sxn3YZM+BXYjyxiqeNlA0d
/BigM2s3BTUdRX1rhpAMAAw01xUOFz79T9xgCD5UDdx5yMkioZxUuIiRuiQA7O2nwToDGxc3rBBq
52Z/LayIw3+ieJT0rVDGW22d4If3AMLE+1OHkLifA9pe/542iJ6OaYd/d7qcwn76G0F5wWiIbqH2
O/EORsRUlI1vs4/aApaRgbECJVIbRF7XUojQGFv0+BhV3vR/4EqwAo0L1tVEIOoGzKbSA/SUn3Po
mYMYHR3nsFbVX+0/508UmcL+YHERchKGyTDXWAZeUVfrVJcMALEl2hNS/gG19j2/GTg8dRz4mBEA
1G3ZYHXL3cbMD+GGdNvgQvbe6EQ4DlMHY+E+obGzpw/rkAPXFsfgoZ6+SMp/IfxuvYJqQw3+oyZ/
s5uMjoAAdvOemGtZAwvrAHuJWYyfD+gUn84hObexpRowsvsAojFXw+wXJxqEpf8IoRDhRL7M9MBh
rMVZ/pZUVRb1Ax/cwbURVVsm7Ij1EZsbgf4wWjDxCYWasKfUxZTaakjB+8d8B+Hblk0qYhTFOlTz
BDQgF+sJcPUGMIU405BZrLhpcaBI+Hvm6EPnGe38hrejqiJTQM7GkfJhw4DrUli++KBwLhFHM0Ok
QhjaAwjWLtUFb4zHueeJ4qAKzx2VOm/RO8AitZ4EPia7Y4qtmimWOvj8Jjg30DJwADyOZAwF6QSr
rObkG2Dr3pkd5o3gyJ3FzYLZN/6qDmtLzcFKfOylZOHcYG3QGHUj3yxaxVnPhhzeh+NxtiPrnSzf
S3Y8o8iIS9JViaKKzaZ+aLMNbh6yccrMLseYYoONUFszycT+mEqC8fJ8ccaCtHKHzmy/HyPSYdws
vgSI02X95IW39nCmNeoP8S57oklGtAoFCnTO2sO4F3v+odnp6Eji8k7IEi/LA1hYPHWvBGYAfBo3
FSZkcOFgjNgUO0ygxSdGDzba+K1vFiy2ZH1oWas1WyoFa+LDcxJPWNMwFtStfIvgVQ84QDNWSJOu
DkwgRc5MbesWKGNFRFZkfglKr8PkeRhUkyUcgEQZLPBloejQmpC1XXoLe2YAOTDYTqmBlhHiEiKm
r552AxUUIcDw/adZMLhDFHPyFj7Wmns7uWGRDBksaQl7iPHubKFm0TRlLRPlh8GokeXf08c0nQ5s
vglVJXUujn3smLl4w5i9Wojf5UMdrKl4sSH3++jggyCEf2UJT9Yy8mA8kSW4MSoiCzN5RE/7nrhI
MHb58Lx3AaQmi694Zz+DShPhLBx1/2cXrG81k5uTshWxXLNHc42tDHoWjJ1TH8kw2ZiDap/3jGFk
pAYd6Mf84BejhQTYG5MGNGx7d1cbEgY0iRs16E9fgwM8vRomHO9vfcH3b3LKeya7yYfWeMEo5Bc5
Y7ZieOcN+0zcD+AH/wyLbh1ufDwe35FiY1vm7vE469pWMDQQyFxDtkjGlY0aR4CWIKhaZh5sY5Qj
K3j3Qd4/6qv46GxWgYMSLBLR1g8RS3sEm9xaVmT9EdtYpvwHXguPMPWWluX0Ap1Fxm+QhmrEgLF1
dN6ifTOlxWCkjg/AheHMK1/D3f3qlw3HRPZkaUYKy51NWfzneoR0kiVtSAjR6DM3tFIUUfw7B6rP
nmklWFtKSQd/3/sYQcvhNc0YjlGU+L9QxoQHG3sRBihdtOfOa/5gcR4WAOxxMFLa9i8aPBiuruzs
TVR55rSzcM5UHT0sTpPaqpHKPcbAID4eKAwT6p2eIjdbc4E/5hyIwuc186WZdHREWEhznngpOzu4
BYuSGQa3lD1+y/Pka97jFq5w9cikcmta8zAsKJv0hB2+XnvPilCqG0+ZGeBe1ysK1nEnil2CD28J
5sCMhrDnwcNrLYcZN+dIhe01ncwXjWZHX4dh2LXslj33xZhI539N0wvBXe2S9GymECKlPb7fnaQf
cwQfYVk19WRhqJJcWtZsj432my58gIW5S8eMUxiKWx+f3KWNN31jH0Mok8TUGj9pLACL0BqwnIER
F9f2yy4Q0lxCwY/Rqyy1O6+36NTddDjDXMJJPYuuvsVqcIY5uABb29nF0vYqZZsdD/TmMSmooZQA
TsVbd2XBz69GT+QWRzDaOh0MFRQoAN9of5wiGDDBIV+uV6ceF5ZwuCGsyxwI9sZrYkUalBm2fDQo
ye170XFOy7g3cfKcDbxLZJ6s6mXn3Lph0wEnftkwZRUyMfXY0GOLo+Px7NY1NAkS38nHRekNYwd+
Btr1M/5xrz480cqnVSFHQUrCNpv59lsvwgxXKOihpfI+iOg08OV/cty7S9QdUINAdUpL6sokWTch
KCN9BirDAjtsWnjjU47Q5BUaMMYgYenxFQjzYcJMoLMlw6EgnLwQaznrIWVzeZk2/5iWkp5nJaeW
XfErpr/mTXrY34ascI8ZjwzRELFiBjCa2rgxP1AUYJA5CQDudPdqjJ0n14V6Ie1hnkBDbG1Fi/9u
sIK+FXrq9XBK8VhljmB+HQV5nMcDheBXBt4U3eXAQKlKekmgK/FthMJ8Xvb10Sua11bxtrOXkW3T
QVMvUzMZBmufaa6RmH7WJJpzRg1Pmi3tzMdjj5jJ2Iqrxft4T7HRWETlkeQjwQJOMl85hRzJdGrH
Dk4/ZdQ/1My0xPdRJASJ33R85Jwh1+bGhUgIFFMWU7MMNa7S8utoo6tsl6N6SY9x39jZZ++OUPCR
DVYtbw/8dfhjIb01naYpSoHanTKHplgXABKm1bhhcl78r4fsWIGFp8enoW74t331KX0or4UcxDVD
JmrO2KBO+59FBmVABuPEC0GSTCothMSyZ152c7LeUvezS/EieBDawEc9r9x5qcQ1K+o7MyNiPZEC
xGIZLJvngIfMaYe/9wqi0z9drBsprrG5Hhh+uJj7UvWYHIhUnSzeEIEw1yOyN8kzqzBBQhJdqg8N
kZ8i46YzBVFtWSlFaRtQMUqwKUFRXZwAnT27YrrAk9LnB+R/M4g0hmxExBWDxIZzB7gkDtuBrzjp
9QitLUrn9LGBj6uQ71Ifw8SLUPGCEsIs80MWOiJs9k3Jj6o0lZQ/oD8yi5irkhMGbZn0SepckwKh
pz4weCUB7E2D5ajcOB4WRRpzVa6gLBTFB02B62pTD4G7UixLSCAtCWPlFCY7R1uz+9kFfX5vUtkc
ih9PrZI16YX4PaL0I3zUCOYGRncVWA+m3aIIYyXQvHUwSKIsEMYLxvP4MricQ9uOWQP6MLx/i063
Tjv+sUZAd/mDFn9dR0JtcCX9DimAgcuC9ywJCK7E/7e9klFBFvIZ+nHFXWFHBkvQ2XStmUkCINXB
JN05xg9YvcxYWzd9XfLZpwZ5t44dC6W9Su6UDyzFTtlNY1Oh7SdolEkCotQNnN/DWI2fOY7Tkw43
6iBK5pJS8gxZANSIN29QU3kYwCGeZTbGzE+mww7sdvhsXpW/2K32RvrMVhMeEadondUJPIiTwcFG
5N3/8D8rv81LJTbWHLXEL4p9RLHLsUkSriwhNzlNMdtOUowKkelT0OVO3gNCSvYFiDmpkcqJ9X+U
VyUvnC1GsUKowo67YoBX7t9rxKgK8tahQ1cquZTydozxH5SjycfufSXAdvT3DI8IogPbDt2+8ETx
IEBtKGJFHvFFpzzB747tSCOvvDgqw6og7NiMy2w5gWUJhw0tzLq5szk0AiMqekKiDhMRvbvq8jQp
dIzxAaIKJKzYoSRaspdW7Yh3Kfd3IVYDM4MHxWjOI2/dWbTtI9Y5Guwi6vrTiNBJMcOBxna3gyDE
3XrbuauPN4tgJdGW/cceagWD3ItLRMIWJYrAEWls5zxW3BiLHnb5NdjgjAuNeSJE7LAMh3BuEduK
Ns+haIey3HxPPN7RaM49KpK9iaFeyhGHFwiN/xfjMN+MupjuNYgNbBcqYLESG/tWhvaMWoco1syV
Mtfcf3QInN82nr8H8kxmFvclr7YHeadt9x1t0zSZykeWEzvtDnNXO86Di9LHZ2d8B1+jVHgzr6Hf
PE6hNFrDh88iNwxRm8Zql538IRpADgrLzVYnf/P4GzNgiP8pxy/0rhaVOPW6EQV7Y3PLN5s40M/c
fS48y1n1sVvxQxfmphPBlLRYbG5OAf44juowVWhHLbZw54EVvSbRrGmzFh02IzJwvz/usbdY7vF3
AoI7ogmyYoek5zorS8fiJtKDgJ7IIJPRdPAuB4qOydVvZ/2SfzymP6a7aSzx1IgI9m3mGEtQhGqy
nFmARGPGyjZFMTzeIQe7SdFY3njThCYsrnXDmkGac1znOG0Ymw1N7yR2x0ePPccWYYCYiT85lhCt
FLcH3qMYZhD7h3Zn06U/Q1i/YkfyfsunHQfkJWqH59H5Uiy+9PZ4LY4HKOXZkY1jAo3j4o+jYOFd
t8MWmEy8/GEYp4/ek/llco8oNAtIugm/B0iXhaIptlv6AkSYKIXmnGBwYUsxa+mauPA00xUvhzIA
LHCqSoY31Hr6OuOmo36rrfnCmx/H9tGXApZIRiC1QwAxO/Sz5J7/UuHR9Ilx0qrxruhhyWWWR6+j
iH1FWFujw0GfszsM0ybC9Ysf36DdI3RF8EiYsZxj2d34m63xAxFVZ5jJZ+cyh1AM9UKjcsCO4Xek
ka39NYVECL4bhtV4DvnC99s43foHptHIwIJB2pOgEHlUfUrDL7LmCZBDGItHAYvHoSvP2gBZWHBQ
mdRGUZcYNwxoX7dUSzkxMooofR+EWtiSpgh8lhRM5OYuWZODq0AczHA+p3bLMlOVYMXVhBTM9BiL
wMmNQUlHikIxqqAiMFHZMueTD8p/MSmBD+yuZ+85niN3tZaV8KxU7hWRJXuEPqNPAU2Juop/fR0f
jhoIAgWI16ZOWBRLBmI8hXS6fAUeeUJ+A+/kK6hhAtoL1gxFew2ljhPGbAyM6cNehjR3am5ysFM9
eNxgS2kJcRbTIKr5XqCNoU/iRXzQGPHQtnMi4e/BddTTbps6mHGpBv8D5oSPe4bBu5gufL4C5iZ0
Ig8OS0JkoyaDyO/TxFD8z/J7AS3rDK7G8gfrbI2uug/0YSYlkY8jyUqZz4tTibgsVGYp7z0sMm6T
mfSDhIOSUnEnKqWt/IwDJ6Jv6bGclCpM3HoO01LRafvrQUWlYBrY9M64tXSOUmcWWKZSgfmGuhIp
5WMikqLdtkJw2pABUKb+9YNQnn1qLcNjNI8DSH+aIxE4DGnmZ92oTF55sm7NkKSX5bOrl2tUaBxc
KU0Pm5Ieh6hlRHeXHiYn+S2jrzs1yi83k2hVMkrkvFL+m5pL5pHv+9IRYwzY6e6SWZCwJWmLRZpG
BeXJNDiygRUTy8a6DV+nNT9g866EUAfZTjDFCys2iQcvpeCL/ja/MrI4DJLAreFkx9IEg433pwxy
hRdtR5U6senHu0UEEh4Bus8SVOSFpWeVJ+mBZIDbLsv8LHHV4T5X+lzu+lX/mx/chlmjrjskrfRF
6sfkQn/9UayyGSpVRh7NOHg80B1GPRR2baMI91kW7iYEB4pTVtfzljCnalHHacSDzxR0e0ndj9zB
65dsf9Eh7wS3zLqv9BlBKOJsS0az+TL/Pq14xkDCsOhmU9qDNCUNrxqORYufPo8W1gbs3JCTnjCu
a/7VKSbAg699YwoECYSNOm3joLYHk2zS2OrjeB/AhDDwnTbLVOZU/D9+ZcTqSRAefu3Usy5LKnD+
DN0hdKIYT0MqHN4jm/NYVoZ9itgEw5eDUhdnvxktA+3JSLySLEg13YE769q07HQeusmfQ2rJgZ9z
LRkEmk8U8AFyZfAwWSeeciLLK03SFzDSoHynmf5QazL7UtDAEh8l+nrLv9PiFH1+zg0vNCh8p0CD
ufSmFbagEKJTMo+2isDVEIdzAmsTHzXjfZH6Bf+U9OsnkCj94g2B7WNjtuRnbHZKhpN/L9XzQyDu
vVEUfaKO3aYdxmmWulzfQ2x4EMO6/OerCUVkCcL3o8bC3kSf9iTEizhUajL9dUPfIf6MrLnCcYoI
MeKFs5AMxWwPFQY6HGxsxAQKdzKezctfU/Jq6/6kAxH0cGIcycZC/VUW97LRCrrieaSlKJdhxBo7
4cVTfWE3Gw9ea5lqgwe36NPxi7GON2+B5QOfhPVnjZjyNdNSuufrIX/Bw7Abn4jg3hg93AEjs5oM
dQoKuBHkdfCsm06PbuCMk2j0fHuZwhJu8JzfQXRXKBKSg6N89lOhftjyD4dy7dkw9A/dU7SqLCZN
5QzSwy386a3ChEdOi6rzr+61ASccwE/W7cEmASuad3hqO+uNVl1/Uct8oY+UfXO9BQL+8t8w2sJD
lrh7bJpUlqfNY1NxUMhFqKE8WsUyoZyj4eXFk5jxlXJKFk1Qx0OehEMFoxP4Z5+m9Mzyeuq/lAo/
2lV0xLI9lZ9M0B5Ajt6NvShV/Rhm48fxlH/2pV+UWYDUzCRbJu+69s/NiBjKE8OniDdkcozmdzha
AGzmlE3CM0NSaLkYmx9KyZdRDfLOLiIc/xg63yD40od5kukTvh7z7rKBO2SpXQE/D/iGwggCLe2j
xeHLAOolFRUpXPZEMTjaAJI1IBJ9AkaOxVHZQO6rMNyqeagR3L2+PodLTQFCAyiIcUbuAJkLTUBX
bQIg3xkVIPNX7gzKBMvGgUkRaL9+a/0e6j/sFw3uxLsQbsZtxdcPw4b+FxZmZflfpzn3EQhDAU3+
AQz4A3/5QbK2rWOP7Iv5yR9/9ymKdLZHMleqPa1jdVFuJx3oyEOnxnr6UHZCGi8W7EKNgOIuk3zp
HtLajR5L4Krghy0mnGqoJOVq8fA68ysDR1auFuxUmPQqKjQKEaqWlI05Pxi+IaSWLgDnbTwAhDdP
imE3IraP9zwROyjPsWHbrjzjwk7VYnm3nxvgs4JvGkDTbTFHphivttDPWoYxnZZYSDFwMKKIbSsE
Pi69RESqUIcfRqiO7gywlp3s4CNGASmFB16wX3I+qij+txbPgQ6/AXyL4p5HlvhazMXeYrFMnXqQ
IoCSM/3gXouE7Tev2xZgBsjxD8KTPvuQBE4Z9rnwZuINbcXOdFkd4E2Ar8cMGKh06Jkk8pMYjeB5
oiAmuz6M6Qv+F7D+S4EJczZAlcR2C8ama74pQ1iAJwT25B1+fshprPzn5A7x2TqS7wQ68LNdkEnL
zs+mBUzL2wbDNHzKqGaQcAEaUPOoxxzSoLHs3wl434+/XCLwwR53NkNgyJOEH0XrGcwQdd2M0xwJ
iM46yWipleTw7SRv3AwGnJK9PuQs2syXETivGc1H92QHrBfUHcbODV3fPMUPC+SnDfUH+bZcW8Pg
Legx4D7/KAX74rd4+LrGCRwXIkJ2Crt2Df2HUTfx5zCXK0/dofwGgb3yhPXJyYdqZjfQF1AgfyDe
JXeyRfXQi5abJdScBq+D5+hrVGQUAGzmPa2Heruk9gmvVpbsqKr97lxyDAAAaPnBAjunbjSW0S9b
elKORyQuZ/e1aMKbdmTwD03u9FVRBYSMQyj9+Tlo0LFR8zNOzxCDWoTFyCGaIBfs2Umlyu2G/nzh
yFUV8wa2S8IBOvvUXQCCmIjCI6QOctYU+BqtE45l/JY/cgjY64v+BTEnohtKZBkegDS03EESzukY
2szG9OIBBwIJAGYsmjV/M8Qwh1Dye/y+tuSdO3uBNC72KZDS5YpLIcovUnDPxO0KZc6KYVcwiw4K
Bd5Ab+Lev8pni1F0x0pHBHzM+aYUpD0mu+mW4Kv6XAKT0NvWWcWH+tjlwPc9vE/4KmItWPT1MMvo
3BXQBv+lUxQ8b07xdF2W/CU0IHhIubzwBPQCmDkIi6ESWcPsBdmfHzl56J8hxw0CuTrblCuKpxv2
nDBEiIOG2XgEcHPD1MDhekHBkaIwVFl/MmAcpRLZzqIb3E0cTKAm7u3XGn4bhG4R+MgsJn0CCy1n
V3cGJgNXbMAc6cnPopfKsnnfDufSW/oqfYZpi/E7PkpXul6LZTeMLQ2CCHgS1VGSNaOEah6EzqEh
+IRTzpGvNEzxbkFfz7YlbwdM7J9PHv730FcDy8NtsfRvmrHm7gvWMchTROcebvx8gmSdPWX2wtfo
jVtTzFxeJv6n0MN+smsHOysDQ0rc5YiaXHUE7mCNkpGpX485A7kNPgwgimEriU+YS0Q3VcNnoORe
Pb0V+CnzviVzKZDkMzX09WxEjLg+FDW0UrhNOYn5w2GJ/vfK5rGzzs51sMiryZ8Cf6Imrn2lHliR
HidEbxIywwqaWKaoNB/uL7FIDR79Y3lwEnkL4kK3UM6mEX0g88EEVqxxCmaat+yy+Ky3mkm9S4GL
HSnuwMRAXj9UF9mtwccp19s/oJuDi9IBl7nVUO+39TlmgzdORM1jHLAZAvCaokuh2DOW+Lwzn3gB
JYI2R1076rBIEzNqocQ/jIjhtcVMZOwevdH3p490F6zk0rMPPTtaXq4WERLTZakIjQiz7AgaLFyf
osLpU8bYmpsoUlRK3+744gcAURAegMmU6m9n3I/6CAL26GOGYnCZgEgfPL4E2cLfUvQQt+6WbMzm
fAwMujNUGcvfksJRylgaXq/N57WIMWgAwSvFTRTFt1zxD1SE2xLpx3kSeXRcBosIicPnN0CQ9Opr
QIQvAmvueNbwM4IsGB5F1SPLa3sGdu+xPcT7wjF0q6Kip5bBDaLkfnz2Q59Kwz6qEZ0pGMTLT2h8
mBzSGTvZaeBsWxi/PMw7ZCJgvOK4JJLSXZp8zh3tBYU5Cw8DLhPIMEOLwJjKfZRJB7mKv0UCpeBd
Eq0kGFGjeFMLsS9JgyfJKUclydTTbY0I6PQAFGctaM3Mh04TmNn/olYfn+K+9P/As3g2YE+3HBbz
v2+013eI/ozRfMGydHZe8JcBVbGu6RdXDIP8m3AbD6DoMIXXALoUanD+9qh/MCX3FLtSDPTK3DUW
lLXO1m6ErHO9wVR5s1sYcdtd3axLk0YVXvVov4dUJTgzh5RpPCe/7XtGFSMr2ln3M+piG+zdyp87
gwPYwINHR2P0NTHICKASxJAcSKhnWvBtELugjE5FXatv+tAUuBidiP9MH7c6YL4BrXx03jiNbKy7
wz8X0Gwc3xR/neO9jUmy7VEQLOEYudFMD/CA1C/pEwD8R15lAbsOmG7pq3+44Ir0SyPKR6ZzAy8x
fozA/KdNqYt3iw9ngfcRnSdQBYzphTgwPb8s6vgf/5eaCW+sacy7WdiiPg1BkpjsUGTqhsHwF3Me
uSrJ+nCwOhazzoBlRjkUl9kUxuiyBnCTLoH21bQsYCmDb6qLI2ZkTeuUcwECQ+dpC/v0GrAfyHF1
t9J1Fx1MwLgJGPRNreROXBmAv7OAH9KZO/iqtAvXibsYKUIwa+qxZlEqdJIgwqDxay6/wJmBDjA9
dkdV07DdMXDl6uc4vVSo/MEOetHKohNmJEtAcMauC89aVbrr/oA3CVC4CSO+xPy31tskGGntujnN
FGPEJZ2nJxMP8n2Iju1/mBfscbpnn6YXVFUmep9syeJyywB6OSXpAmySLSbmzR19GOqz1JQy4c6c
/QlgyGou27vTsOrXJz4BdE4yud/mVHo7IKD0GS15b9Lx4OKDDVMwv0d3wf6p/1Nh5eEJ0jYfLjY7
dJZ+kTBXTk0+Da8ORDO092P5M5DxpGTCrpo/DzhP+WOanALuNTedJTvMwdieQFyVuZDFrMMj4D+m
vCM+k2WdxWKZENmfsKbTwnCPCQWLK4Ogm+KmCyTDEsfZNOqAhFyIobBxgJGUmkqpJ7Q4xwnynOof
DsEzPPiQ7oj3cp1mtQkuW484tUHOrm3GFdTvnmS3e65KPIDuhBryDKN96noG3t4yBQWr/LKklLSc
Jh+Cj2YoWr4ka5OTKZJAEzmRnPUrX5MJpbjfzhmlIH6Rzal2D/0oxx3ejTG8GIQFILX+6Gm2OfMk
Th5u0XrptE+N9F+8k4BHATimIMKnfdp36Zvv7IdQO8CJlhPDYDoB8Btkaniaj4eNeyyGuiB4Bi2T
HsSx7tICbPBxjdGLDnRvOWXWqdZVHz4+GpMZGdaDg4GOmZynmB0cXZLlk58G4v9D0hh1VzOCN6Ww
IEkpx7hyD84FkfJEdInkrikLQH533YtomWj/vzjDumgPZh8AqBv4EhisHc0C6Ag5DyfypvUAgs+k
DwRC6Gm7Y/oVLqpmzXjEqSpB2IzsOyYleNaMbDKrioDQne+phtq2ZT0tEgCexXeaYdS5ScDlF0vv
qXEs0pNXAj4XZoPAAWmIIRnoAl0qCS86RUtTtSP6rpOzJt34ePVQ7KIftC2oTtR7DTujpsG8S4bn
L9RBoykPiM5tD7GKzxLR4lOI2il3I3Kw2t0YOUl/ycHAXC4jTnkMbXhlUgkq5iSzvLJjQpL1Bmhl
aoi/53Ig3oXUIClkHELhQY+2jMHMZE8ZO4R8iv8plixl1z4GBBPb3RFMnL6MSv4j6cy2FMWyMPxE
ruUAiLeOzLOA3rgcwgEVlUHAp6/vZHV1Z2dWRBoKh3P2/vc/JFbBKBgNFTXQjCW5uUTWwE9A5DVQ
FcWBBsCet1pVz+lfMgxJInnP8KFzwCoAOPtwuDeik7lPKWtJWAa6Q9I0uylTYf79ZOINMmxyq3k5
RgTs1zbJ6o8l5xtxC4v4Sok/ZGQ3M2DDiVLjPAcyoVgYhP2Upa6EK7A28ZfN/vYx4dwF/l1Yfd7I
gq+wHvaiNtEWs58InSVqZlXFPFgyl8sUXD6k3aDtTCF87ppmph8YGO6LB5ZDFuzv5FMHTnjHFCMa
2X336cSnFccSr7+qLKLFdIm+jWLwK8w/N3ttsO50GNsGR3LKTjSmKBj6JeK+l8m7HkXPJcfQBsTg
B2+8NBR8KcjxPP480oiZP2PSYZvUEBxC7mPpguPCPxB6d4HjMCTZA/T9jm16jV5nZdU7MvOTmNCR
9kHRsygQ7Vy42hdmc7jPTU4M20jZGGrGhsMISVDBzBuHdFpjYchEmCbBFrWBXMSXqZbn7G092Kie
vBV2qxk2Dgyq6Ucnuh/i7zDLYanwTBud4P0AAl3tbMXiXE/+nM2unmKffrnOcYbuzUSeTnEWJtwO
3Q1PcT71/4ESvEAi+ytOwO3WXkoz3Q10FnVypdxg0XJfqLRGfrKhVQtn4PTcdbi5dPOcOwyFHnOm
23BRtD5P10t3MtMpddmwpgvIcAAPwY9z9Tar2HElV3BCoMvPKMS4AMZCbO+WVYDv8IOgAXDM4eeV
YhKP8If/iCUWxz8XAs+YzUnYKNxD9hmOaKS7FXZn9QMRlc6ywjcWfJsn3xxHPrxheoSlQ6knrrQa
UvXNeNi4Ku6C50wwI7RTmGFRv7jGCQsWvJKFmuOccfzOVhz9S3EqB56g9FiM8ygZ8buniBHAiWKS
xM3hXLM74lo6HQp8FM8QZHYjNnYe+3C2eepT1iAnOtA3mY8sf8b3HlcSejeOYSl+Sa6oVSlEEUDA
4nEozTlXIEaoyO0W/EaAnYIhJEovsVLofGenG8TQGfgMSFybxqURI0fSYWUsaaUiYwMsY/CdsNqc
nYvBx0Lm8bNuFCW9RcBhaFm7hziTLGku6Z19ZKjOaPWpC7PwBYGBG7qnBRJPBsge9tfBUXyvxfSS
rb/ncToY3RJCjM8Nhjo/H5jC0wg0myJxsF2Rh2ApRNThczVl+Lh5RtYC1+TVv6OWY53MPkYs6O4M
NvgT3E5oXQhSJ2sLdxxgBn/I45JrTD9CjSDlRIlg4xfTozgemP95/FIj3vuQCTzngojG2tkk1Jkv
niPxmhqn5WLGds3hBdL17zVH/3Y8SujVbkuoImfcOWQo/NQ5HhlZUlqU5NlgLgemP1svMNhOWPkO
x+ofhePHjlZBe4HGkmz41jUt7xlQgiM0XBjwJcSNqRx2/E5iiYE1U4bBXOV+mlAi2MnEvAzGQLkQ
7TgMOd0XvNvUfu5tTvkYBHi4ukMXvC7Z6Q+2TW12O4MACsAYIBUwUF0tDwOW41PmkVpu5XTL7UfB
Ot1eghRWsETpwGZWs7kZjw2+IvxNtCu++lx0hKRDkRGt38IMr9vLnAINB1RzbotB8/K5uEwzt0X9
sNDdXHAwv9c56kP2OZqv/uH8WPERAMXTCZFDM6bHQE9MT0phknMa6AJHwfwhosQIXHfJYWHD2AYp
PnHE8shoJ8lRg56p+v1ZvXeVWYQ8F8kcWRUddtI2zmqjVF5GebjkTYspLsKQCTwru7XKWJkhD7/4
0dIdLtxtAcuJ3RdwKv4wD6X/nWNXv7wtIgn+J3yM56FnmTm7NeIsbBOQ0y/ZEalAo9Ip45SMX04w
QqtIf+T85FZy0pjpb7l1P7ODy5BUnr7O5ULa8kjieHmdmpx9hd4RAIW7dqb/IMMIzOu33HXiyk7v
Y4pYZcvm9AApzXRAp/JDyWuKmz0mc4BAgI4/Uzo/qFSmFcxBbYLXiHj9XrXqP1cNB5oPNM+Rxudx
XTcaaLorsCB19T9XEZBxbh8uSHSsC2I0cW+6s0w2JZ3RbovvwUdrX1FPK7u5DANwvMzk2acHkRqe
4XvCtgm+kC/jU45RUx/Kfdmizoo51oboJ4cynqQ71KYZo9Qxdp4SyA4oG1IChG0zCIOiZjgpQh5w
UYxHlwIp3JIJHqPw9YFruNh4ooAbGs/nCrMkCKQ1L0kwWA1bajS9YE89IxetxommBTLnn+a9iEfR
74H5aokQqCHbCrIaI00qUBz0GJXPZDSe/dlHFBFmCn/XbenPusvMlS0AD5bOhNZcWX3n4mDAw4HI
qWnJJHzKTRws63IqM8nYvWctthLHDLEmeScM3paCEVQXy47/IlfD2KmnxUwt5On9/MSQd3pxUqxE
x1zinSgh5j8GZDqyouePdCsBDrzpdhoM56bqbbbdSk/0R7t42UvuJgBoC8X63Lsw/ii72e7G8ATh
XKUuULAwkQZt+pJzeWHOznyyW12Z63QzmqAO/4IxJb/53NMALGmxnrMvjT2ZpdRlgBAAqBRZb0HO
ryWEobGJUyYVj/OGDrxU1jGKLwHyYgaCYQqmCrxNafVI+VmvBZ/nEjxZNfsnSvS4n6+eD4OICl6G
Pg+1C7MA72ROvrSW/6gDIqXHv7liWHQSzweAs/AyYd+gXr7NfU4lo9FbB9Me7azuZmcU+giBaESv
qD6RTvqxMlk8RsHtfAmauPLc3kFk8ex6Uzdqs2WUhS1a9tkNxRe//8EenH1m0diE3jVz0e+eoUOY
B/wKbphO/KaPanY4qOWywE5jygeYPSSUbMTpUFWBgdoVfvyYXG2pF5mkyxsV4wS2YaiybN4JCabM
IOM+z3SsbsWuSEDpxO2uPL43h/EGwujp/Cs2TPZd6kz/J/G0TyHcmniTxnZan4vLqo9kFQx/X67Y
w7b2JWArQlDGO8r1bS7gfVLM0LEvxsc+nZt4uOCg9Xj6qNY9QmFGUO3wnQV/HUNvGizo2GFw0lwv
1k5PtAuir2RkkEIZ5bXE+2H91vJ0RJAAK/OJG8eskZap5KePIe+5kxl/KySvCYAKg+/cYnPLjy/Y
JiLwB4odnTBoOdgLjF7/xab8nqfjNIsU0uovIRs0L/CwhoROYVpFSYgSvGFGOkWr3dNfquDyS/Oe
RYHy0ji+uEDEUBA9Wl7dp1lhOxeNjs+esNmVj/1mzmB47IKhKWNq8UdasTa/mDghCTmf+4fXxYIq
IeQAzD/IfQpBJ67bs8HAtue9m4XQFJDfU2q33ez0Iu6dUKzpiRdRFwwyf25vdISEx0GyvhXm826/
Kax370ODvYNsYKCZY6nJ6ELucTDD0eFvj1x1AYEGrtYoXbqNI1sFe7DBopqW6yhQiZqWua4z1iXk
MIME5Nesa4H18o38Qqis9XH1pzcBvwIgZ4Dlq/US0dmZnyAIPuAT29y/IQWlm5sW/cW64G5rP9y8
zcp+sY0e+wnz7Uar8VUlGMcQidWiJMFJcbRpWCdLhBNTmS14mvDWdCrz5xwf/lpMOdRDoYAC09na
7WyzcRSoYcIgJjwLUgBgWLhfYMOSLqhdDWJrIMsB+bK/YlYdPBCbMd0R2I0gWAjaeXzqiLCUp3AC
quULJsFjy73gHBe1422e22c6QQPDFkf0kpM55eztcIKVzGw7M4ESEoG3irkMFum8+HiD4pd75bf2
2x6fSKo2JmvsZUz0UwxlshXOOwj/ca9gNv3PjQeLaLSIJvUrbss9fgSi/+UtHDpQSw6tR4Li+pZI
2wFGSrnVD5iOdDCn+BDYnsAPv9r8LW/sTayO8f/YJ8PA7mnChWyiZ+Qeomk1VKHlHHn35d17MSbs
6xf753zRUjWHMhkt7zaqNnQbuBHm+t2/6ldwKVskBD8WMkkQOW04zY1JACeZbbc5b96olkqwc0jA
CIvjwB27n1jR3rHE1cG+l+7Zejt4xK0K0ftm+8m25+xwWvo5461wThufbu7PBsjCI3KM+ZrqKP74
9DpgceDtwmuQbQded8D4kdF1BfRnSc7VeuAI1Vg0NTt3ZD+0wh5qPTz7a5ooEmvwETyMcftsDkMG
Bbz/bH1xbqacMLJrU5kNL+RpvpyVctpuOALk93R8uid5qhrt5plc9V/S41MQIWyN3Ma4B/39xMVA
mR1gn0O1Bq7jhYQj9AM3AIWZMPLo7Xj1/mNn7QdE9zB7dUvoj/HAe9t4o+pQvrP4se/mCuIjwojf
f0PQyEv0JmUZhriqVcH9lAUF+T438vTwRMDFtcY+1VbDbkMyVsvn8m/kFWNUov+I4mw8/DIsbEDW
N29kYN4JKs541s9QnY0sHNsQqmMDCwdNOiiLyuKKGiQcG5iHIkOySgz99mO46CGh6/VUJWfmTWP0
M7q0jMih1gk/5gxKJPIEh+hSxiyTgY+tlu202p1RqNmS213rBF2SYvPmwiMMQ7x18yqKtR9xrdP2
qPgjF12r/SLK/IYt9B2btBc+NrX5WirwpMWwvDaHSbXM6c9z57OcWEMDTKVvXKPr4uYpqXxGQE4G
czLYcCqZTxDY9o+x+WGEDu+P64SpYZ32bGn+S3KUQuuSGXgVdPCrYcVg1GPdzN9h7ORcGhgY8dAs
GHGMmdNS+xBFMHHLQFpgh7+SksrGi+mDwL7jCCeVSQnfYEh1NDSv25EHew4jJ7uxqbSCC8dXo7/c
0brAgFVdYzntfxb42OoNkRZPstYJpEbAVBkY15E/jSGy+SAFXA6RplLf86/GbkcuT7aCStHCpjjv
zo/T41QqGLJQCGebl/9LMgtb5nPzEHGPMlGJR6p8grSRRAIgjliE+2JbrZoh165d9NMhoTVk0WKL
F3TslGzLY9LaYURUx7PiKinRtWhiPbZcURfR6bH5IRPWnwmbAppvTrePKblvVCSngmIOz/HL9Hqd
TbiSYCLHZ3Q1OvNtSvp3xXgGLwir4MYqSIjgmIA6bC7cRns+jjCzP3b+bzPoTUcnqtrrul0/ow+k
7GY6QCD4V8TFerwaiVHLL/gFd+yCzM/hdry5ohaEadzzCUYxAKo7M/d5x+zfJ2V5P/CM391+UIdS
KqXtfudkwRfDkmxf27/DO8YXcTvSG2BF5rG4uJE9iQnsTZeICSG5VG/si13gd9A3G1w+d5pw73uz
Mr52HSnXOW4eySvhfO8SDLhxuSXbc7fHoEQKenqTEAmyZOKGF0+uE76JE0a7qQ26MWwZTCHzzMyx
Tga83plSkiGEUByew+V1qwad//Vaa4AdcY/v+RcLSw4w8mwq4IH+jvr7zs49TLwhJ9WsrGrVaTdH
nWGzZaLiQ+A8FGZFsi5sx0sTfXPySfJj60E/0zsB1iHPK2xyMZyG4ZooSoYB9jw8khbqYSPftnjq
tn9XxggTnqKLy7VlaTzNn9eCr/fc6ihHu/Uw+LioHdCT4CYNv14fGWzQGy4BemycSWVcBcjm8Ccu
VtwQsIdUCH0OjCZ6rGFe9QM0wPZd7w4ZwvUTuHGmD4T5i+xxB5MirdkPpAS3hDW7+d0dbUjCXoED
tXG7ZtK8+rCr/rGBUr0o9u8oh6RYUPOr/nNPtdkzKbFkzk5SioOBPVjf8LRlvrpUbzjmsiZvy7eZ
BZBi1iN3YrLFGPidOW+rVHi5ajPcXmLasR+uJ8fG57lTHJwY/3raL2VLASBDvYu7qFtbHNCE9vTn
SJ9HSM1t3o+o7mJiZpFt9yyipODshr3ou2Y3dXO7C1/LmoCFPkX9wxsd5KW6ldlKVbOE6MwsHe3/
6Dg+vvac7G9EQi+hDcrXwtAW1RnOHyP97bX4qe3MkjkOAmm9xu/h6UnWFX8KwnE+OqxDB5EKIM+B
hNWVrD39jvEq7GINKYsC7NJhsIK7oFb7F3bL0lc5B6BN2+qB1UxTuq5FQh8nOqOjG5WDeGSJgjIy
VBk30JmJ9zlITn1Ap1InUsAyuofkRkKDMa62asimIJPLc1zfsTxFj4g5R4Pl8XDFP/DPIZ1psic5
SIw5pIYIFnj9iTcJJy6wrdH3KVh70fj0SHunfnBP5BGb4cSqtQphBnoAuzN62jtCjWIPsJsZb7oA
rmYw3nzghuBlsH/41FWwnmgWW0/FgWre3w9xRiimtIIU2RPGd895gZSR5o3D+jrn1/pcn38uNIiO
LIp5DxSDryhTSpI6bdhX74aMsQLbKEDVYE8s0nePWTjMJQr9qHV/7tPL4vG6Ddi+rohPjtd9z56Y
svlO1E0W5ocsqcIP1v/Nn7q5HsAxuyPxS9AAfjHE/NF5zBJi0q9CCYwYsN7nd4ImicJFbtvaPGzE
kJBULJ7P0m3oH7jopXvfkKTLt9/S1oYNs34n1blDvcqKm7/Nuz9IBv7XqT2McUlPJljZ46sOHVpY
xLvFwJtshs4XPg4mvlIwSr88iBfn4uT2w+8fhiYx8vbEk4/Yguwn2iMSMSFIOoPP8gmPqjl83G88
OF85MdbCAmatzuXkEcqLW1qslQM+UR7M/Hw94DjMw7H2whIaOxq/IiqY9Le04vdXRg1//ELwR1ge
SrezuBo7frLqTPCjurh0JEZl8R09TupMRF7j8zBMrmvVfATKEQu4Ow2VDZac7XkMSf4Rr/AI5BgO
kqakCpaOMdkV2A67dRLuXHnBRS8jOWb14HAEYRg/bHClNTPKV9xjZ3R+VpOoh1uKk7AnnatIgglo
daSAQNkN6VDWJNcbavIyH9HF+dFSpbU6Hy0v4nHtRQWnM29ZwayXk39iSfYl/NkYKtShcuA7iCaZ
ToJ3UrrZ9rFlSPbw5UiOFL+/bqTpHVeu0fGGA9Dk+Ak6+3N+nn/0r9gsY+ZPvhltA35uXh68Npkp
/zXhhJXBvg8FJ/hu7xuck07XYHfcpRhyl9Frc0s/Hj5b/shQ3Jc38a50lCPvEkpOhnCyccmnPuGf
9Xfb10FJwRveQBGCQUifa5QneX0/Vn+/NdSVB2wWJMzhd7tLsOvj8buFfQyOVNYxhx8XUmuMCahR
HXZRBeqMsVwVNU6jfdxqXRtFlG8mB/It4tIW2zzrgEdf9DjIzbZ1IvORi1QQbdUFO5AacFs+KCHB
lhsKiewvTx8nOYXIm9bx1b+ySbkZpfuL5jYEnqn9H4Wy/wyyTebd/c6unVt8CXrHh126CIH0Eg+6
j98/P+NH+gQXq42vm3u9VFm3bhdMAHkx0K8CmAOYY+nAw8P4FRSbwuvWn6CPC99E7wfZKdt8cWY9
lnvIgvmmK6Z5+oFGR2TKWWUsEf+IbRU0LaI6+mJBFafav12m7PYqzByi459TGMU/DrsxQy3nHkpB
ub9TQRlc+YpP+D027xm4/u6pqc6H4YuWAXzTPZcHGdgsqKLSf4sg62J6NdptRTNcbfPtpaYhrcXe
INw02e2NnZ3p181DV03C4tnFD3cim/orbtgreLnQMz+L8WvKDn1o1x96JQ7Z0xCaOsUfBVU/qbZ0
PvLmHg6tHF4lTvTOnch0nxsz2nQhtileaeyOWEJr/eXE6LErBZLx++t5EtG0YHH65Sij/c7/+MzP
vXpWzyM0G7VGtgs+Umb1h2XlBgqvqCbWv33PYDLFfs4OfeEnlEl5fkev/c6sIyT5MEzfa2b8joTv
Irw4n4D0E85T6EDYicdWrX/jxxYkpkhJX7M/ySDM/wq/S37283xLhiDLkKIpRUL1oBCDIkrHFS71
bOa6nI4wbmCzqCNOFL2Eq85r3vfMOwsEjPmWtiyuI56zXoQRs3Pl2ATL9YcmZVta4+omJV1SpbI2
dsfp12IGW02mxRFEiPLBVpcTXeG3ljiNXxp1QuZdilnlVh6biwSB+0ztstu3I6phTf6nPmCqURzz
htmnZN/Pw+uM27NbZZunlp2z8At9Brjyb0etzDjMu5ez/naEF1tl85Dm2J0XB0xxBxVBEK+UCfYP
1cVZ3j9DpDFFNmcTufzmOMTDoCC9afRD1jXHF7WHBQT2sPIceOYrgUTPh9X0+5oRjHBXxR/BFCB1
yHgzsiZfs5JeUZ12OCmxNWAb+lkO/l49oXqAVS7/SfWKxcKjuoPPcOIbOC2QbDQQ6/mLtwW/Eq2E
ceFI4evE+6jUCNAQEItiFALvA4/UDfZtfLlVlvJvNoIfBuB0vAYVobOIdq6z0W9Wnl6g8hQv7RRa
BHY1dISyPOO/X2mOv4ucW+pPYOy9z5zSrqa1w2ZsPAPcVxlhD+b4Yj7wFHsSaDsrrnPlOuPfFBB7
jorsfzZQ2vPbrBzOlXoKd4MEc6jWH7oBHLs/s+IzU6gyahIXSXZ6wGWfTPGthIPw49R4zK/gwdhT
UlLyR4bqmx5XB0PQYOz3Ma48FPiI/T3QxpDoMyZudy4z9ejPsvdcptZFpwQYj9spjwSX7TJrUcBJ
06z+d3PbqUIqJvcWz2BeqyIgclbzpeQCIR9hC7IY3s/htwZg4M9ViOWydJTP332xZ0nIceHjizmK
X6kyml4PvJ/LZ/o9LwZYaewV0bD3GYDgBtFN+exfJrWcd8Bt54E646BV61lGxgIQ/Ol1pB18nyfX
GeURJLLne3rZdEfERWREoQitbLqmbJv5v78GR/guVYh678GS/6u197YwJltIrm28KInKcj9h4b/X
V3voPGwycFZNhPEllkX0ZVoZlt6TruAaXbSXi+NpIowhM1tyHoZoqp4hSdQ2J+3IG+mYCDq7ZWM9
nMlWcX8E1uLMG+b7H4m+Ev5xL7vciCekn+YO5YXZ+N2qWmITfZTtz7HxhiERrCvMDEkkmABSVQui
fe2LhT8YSYZECZt5WK4HvvAMexEENSKmWXF7/jtuVyS4rwk9ZKavpo0+tEhXwW2ydETV/QJU+GkX
76rttFeUB2SsaIQMVLjS9zbkOx3WlMbOz1ddVsywXDQpt4LK5R1wRNlY4RgteZ4TMK0WNzRAEA/c
dA0DdjvACuvl5v73D8ACNS2RH05hc0HZrn4Id95riqg/xRlFD+8T3Bw6WigsAh6UHAlHuqclG5u7
SyGT0vtsPkDKIumzJl2LiGe6575Vejzm6CUMtjToQqT8rkGZ4uZ83UiLy579PcKgMHmaT2iaGNd6
FwuHKqquEiAsN+gac1rNwq58ttXZMHmvu+Tm3LUe+Sc9MzdEzVvi9+xTGiAfyHCQuUY350H+mRpI
PrOF+748S8Hjj92OIIjeEjuN89PELdLFcxzlBIVF9kcDrGcB3clhgPcn5rWBuiz87zZbXPFWyv3x
fmiRIAbzMMf0UvbGek1EkHhqIskF9Tp+40/0je9EW9M9vlh0CJqCS3TZqKwXFqGV73On2r+NmsPj
bQ+MXJPmjS2brUl+qlYT3HQxbquXlfv5GlprreMVR5tOmoI/sYHTzNuate0pXhtc7Oef5O02u6Xs
QDU1+Xf0bkN2FLv167SKH3EmItQesOmOFXTd44Uppnf/u5i0r6ZKx6FYt7/Onhwebo5J7Vptpu2h
Xr01dVOZt83Tq+JLdA2+ezAoBO3rK1JbwZgVJlUttZy8uS1Hq3eyO2WwSnfLl1/bbyoqT+RLJhUi
W7LIe36HpdfOJR1F/ywJEXNru15V7tMmIo68IOHAU+GtkxGLe6Uf/RK7NHTHC0o+EwaekYNP7rYy
9VhhY25GAMPN6rEM8kUbi961b0yi0ngFd7PkqLz8Qyo77bv9+mMSI24b/Ky3COitu/cJS/0BcK0G
EJuZNpjUauAbUIjc/mqSTtIHjgRP96NdAgU0+BmBBzzEbvhhapRv+R+dq6usrhzXVI3hWK+sbl94
j9tqnIwODYHQss6B8rUBnnP/E+b+8ADUbfZShhsv5nKqfWEoGBRRg8krrmWQxB9GIZKgTALVI1II
/WqZna7ec59HYHSZ91uq2igm+gWoO80CddFfQXI/CrNocmxC0mXWz/Brv/Da/pkjkuV/diMemdV1
dQ9aS5iJ9jjh8YLT7lSi6vlm3oMHwQTst5/Fa4lFHF5Pk/hrj3Xhl9tbXj2Bz0vQwgoP8GD5WHyp
+RvU+k1EXYeJrIqr5GXJoNSpGfCo7HG0aHZfO6F4Xyr7oaGuSIizBn9cAQhE4WM9jm7BTXsad7Ql
FOjCnpYrfCzjJh5Yzapvjv522M9LKVrzkK5o366vPqUTwwYAFKDT2VdrDz8WWg0AgH54zcoQSUsu
Wx9AB1GeFnbzEeayZPPdtNMb+hC+qoQLf6AmEjfijSzoYsEnfmw+Rr1WZjcMSLNt32yt3FX5DoUm
C2h70S4xT6P4KpzH+pN8WMNg/yElyZd5xY1QsLEz1BGq9fyaFr7EE/DCgyJ8wZskt41JwLzD+hlw
TrklRJlgssT/29i9CdsZhrruD3RntKcppx///Ylg2npfRWpccC9rlxJGmESyZ2OCoZDKRlGOJux6
2rGTfVcf+HLfdHL83qbFcPqN+pTk2ztzo4HFMOKvWT9689dWXr5tpaJPBJ55ho+/r9We6m2Hhjkc
RDs+Cwonu7/+ekS3kFJDVwc8tAW81hpiyC8BEcLa22N3XnUGGSHfKUbU1s748XlvRHB+o+G6W73X
A/LUM7EYQjHnx7HVL8LqVHn3YDibAE/np0+QpeMEcP8VXCMRIdnDNRvrQwoSciZzjG6LaiFb3X0+
SHa4amJx9l32XCqrkYsXOSXgDdvTBxbNlZWjsrx7VIa5j5cv8+Q6fluVkwc14CVc3BlddVA6sBls
SgEsXW+mFDdOHg0JtKRFI+TdzQ0a2CkT1+Vz1UPqfgVKNXHUdiW/jm+LfJnpNzLnC2t5D25mGTTr
r95ayuarXzQ2tas7SEp7GIu0h4E1Jl5ZsTumVq31Yij2Js2nXRc+y5s7NjzLCCikFX7M8XPz9Wua
QZq9BAqJeTPbUxtdNziI261zO17Sy5ERRTxeEnSNeE7Eoud0Me9t36iw/Ue8eQsKhs3CbF6ysPlj
osFudDmC+AmwF8xfJ2nZ+2w5Pj4ztg66Sxgmm86R/toogwTiDFevkL1h9bAgtTB5APW8Td/RQ5dj
Oe4hpFId0sY2dDfN/uMP10MaeBCxsLOfDtWSUflwAGgVSngqbHJ/NGT0dAITJs0DkD+QnGapnjp+
1hEglrnR9nUAlgSPozdEJrzsTGoudEpMnl4WcNWaYq5MONwbZnSf+QOPRyWdCFzZhivZD15Mgj56
//BJLgk2tB6WID7ZRDMcbE9KwINZ4uc8gsUJ0+QEdYhCvUGrP1gNB1NOPapVKS0wv+yFF46JE8XQ
LfqQbTdGeKjMFZIaNtnhEeNzZzbJ2xhHb97PZA6XisA+BrSH0elC93egnTPfB8UDkgN+hyKa3OZ0
BvPHKrPXirVjYcSyUSfXv55O3in+rlenjwaBUXeeqFGfqSOmvh5K5jUj+5Tbd+gtJx4hk6uBNnEn
AmIWg77PgfEVGAf1BxafWsH1+IljNE9GQa1ToaiBElw47i86xtgbaAJuY4I4E6vN7gZ0tMG1avkW
xucEx3XmE/72UAOrqw0Jug7oWhLiPGs2HgZ0DFv42YSaEvvEHoUWKic29hLu2GUkjcY3s+t5loxt
YTuLPzRTjivHNfbRAQQvaMs9T/Z+HsE7Z4Yq3iemwx4dG+fldOdLDLgvMEIm8AXQQt/qH7uEsVsg
WW/jOV9PghbJMcaw5537pZR94wOLze6aubRZHF/xJ5Y9dfFyZZcBu/Xd8zGpuaxPQk3lle6YKX3y
sBqNxNkFOMXY62nqbOdMNgJexTCIC+gqFFjMZewecz/szYkKHmrXWPHuwjClnY2gaPNZmDfhaf44
10xd2eWZBV23lNamb0CvMXazh8eTBBhTRDezT+bK+DzBYUEisaSZA/byh7QIytOb4wBGtKHEuXf1
an59uwpDwN6xc1qsrDuD3RRrcQj8XVAbaHRRFoznd8Cm3hyT8FWb8gk/cY80Zy5zNAa8z4yOOImv
M4lVZj+v8CFalCeoJwMfBsv8iNPIKh3COOD31ety/XDBfzCI5uQcJnxvbdac9t1+BzugdT6nlwfu
6l3SoYklAhm1+ZpRsVuTQQULetHOqzmP5PJjvi11Ri2takryJXnihXN54XFtVm+3/yebCigrA7H4
NZlNyDpyn0aL4QKpuKGy50q9T+Oh2FoetGV72HdgeAn/ugyeTgEvEHg1lRZ9n6kRmDZ2kBTCf2oK
mzQXnxnvLoHmPtmqO/0bgIOuOhLxRC8CvLSiCl9ImOGLuC8Fdv9byIBeEHEINk5EUdijTm5X+NtT
Fd1DBCBLw1NpsmSGq4+gMGqNQe7yYwljZzwouesVPtKNzhjcHFKgdB84kySwxxW+8C9DmsEAotN6
aHfs/VuL4AhEpDfyF2jeV+8VQ09dWoy13CVSKeyxRIYUHSLZccewUCYpQF2Nlm++eqHsk87gMaub
Vrij21Q5N9A2h6uxxcuEZLPAWf4smriXXgIWAXeGeLNl3+khyczoenBAJpMKcLQkx4/OxpadHtld
TdBLGifbVFHu9Xn6mtXk8PnDc2pb6XhtBJjhWw2HWbOv7W9IfFtIHtpmyBJXgjunvnIgLpFZ6v+V
9tAAZcq9JsbMAj+pcYxLcpoBpz35QK/FdfEMmxntg5d73UpdgGphifOikBTpaDuzI3awpz2D8bJ0
iCeDZYsbha8SMTjyFA1OyG9NUax1gF73AFRxZA2sQqQbhu22pRvPsMFH2w+J8+1JypJwY46csHLb
EG94Am5+VkuBmntjxovP4KlNgkK/cuCcf2lLgrDqPdxXfPUyQtGu/sO4ORKzpT1F0sPqecyjeGju
5nMha1Clyf+T5zvjta55bhl1wiGAtIjJPDEJdg4xl1kpwXvkdLuw7gOgOC3blE7hUbx/50QDbTLj
sSJ6aPPT+/HHaBjhT8xv9NUL0tKuxneeec2+v375mftN+Lo95Mfzns0dPB0OOGYdzMOcl/a1v/bN
+eo//Y2M9Lu6LEfLCZWpQAZbSz5Ce3DGdNCK9jGfzjcaWTmY+DWt1/X2Q/RedXoFv+gj2prpOJXO
+YlLKw/nN9TocUFBBqZM11HO632HAzPjx7AhFalvUxYz3xdkxT7IzpGv1OcGokROnTNBtpJgWW3V
h/yP0R2TvWJdAv5Lxy6tAOWAsfdfhxiDhLL26+cA4WOA/YhWZewzJM5iAIih9Q4G+8EazIG+MQXW
cN9CXxx8mQDVjFjef8W6Wl9opnZk6b6D64qYFZAasRsG9Evhd4VjuQUjM3oqeHFMB8zUgDt3NiUw
oRHux3zFVfQiwIlwMQGTblH+u4DTv/R5br3rOk+r4+Q0Ot0BRIHJMFRh257wjYrPbITM5t5oCsGf
E0twcbP5oGHcB9krRUmyC5jOcSJTlgI44xIDMlgJfJC/CZDa5jNBDSLFSl22GMggyAIxwy0fUlh/
ivkKv5nAPyWMmrgoXGtg/BLXk80GMCUIgePFESv7nMX4eq2vUeYRmilN8+39CFQm073XwHPMgSi4
GH4QlHYZUPQR2QvIDwVud/huAVPVw5iafiu+acumSk25froFaAZW9RDMvuA1Q26iVIpgasiX/5F0
ZkuqYt0WfiIiFFDhVnoEBBS7G8ImFVHsUBCfvr61K07Fqaq/9s6diay55hxzNAoBB+s7xDmk10vS
SVhz/hj3NO8mm+1TAJlyZaK+hbUJijzsDIQ8GkCes4Jo4Mv7D/pByD6aUbHWQE2wpitky4XRVrO9
/8P/vkmOUGMBX+a0lvHXWyOahUknLsyHASpRADHSkQM+4ma9O8/LbStB5xsDQA9xo/1TaB/WKsGf
kIFoUtm+v6LnXiae5W6eWYGKL39LywnQKf9Kq7znn4bTt993hismQZB4YqB5RSEulItq9cKldtcH
D3X7vP2Tk/+ejKLKk6dgN+fwTDTm2evWWAGnfb9wO1PoV4CCOJ/4h9mtrTN1A3NZD6sPoYdcaMjs
CsSnIutFCAlXcgJA4ZawsQYJMgzyHvj+Fsw3WF1zDm18dTHfPzNX3smSONvaiiAfMnsgq4U/lFM9
E1KpraUPpzMl722cMr6x2uZ6tunFbPBIt0/yNuqjiCQCGh95AtO2xrltfiZ8Ai6PnOiz+ggbYIVO
tQBp4bk9oXURMxqQI2nCOE16AQNySt8wl0MplgIMK9PBX0fsXRWcnG41oghqJKkUk87s72hAo9br
ArhK/wa3s8kneD585oxgvJo/PpImqzDVyDN+MKfdS1mxqDz+UNbQmB8TzqdY7IHACip74GM98rTP
9miWh1qirOis8GcgZRg2fufUNEgdyVxXfBAagy8RPnwMTZdEVTI606O4Z5aXTIIbDCXng9k1gG0z
//dBA2S008/ssn/xyXBPgqMQ+uCPYAkShjS9be/x1T3PazIe66A8Duev3eevCl9wCciJ8Lmv4jOd
c+neFgLwZTn8TQZCoPFM3hOR0j3yz5ZqXUFbTg7GIHcYcMBxVrvOUcNWWQ7fsYx0p2/l3sdhDDA7
72bBOhBcrQWB8sR5EF5sguyRJvGcMsYkua8E30A9lvNbAExNNkV/AVeBR63gt43lR8gPCK8NdRSS
Uyhy0de/z98GM4l3jklmtxElcB0SWRc8PDINQMZqlxI6hbE4OS/egQgkunGByMcXMgWWe4im+ni0
kkUSohMITp7qKjPYEw5rduc17wGWyK6WDH19OjxSa9M8GUZwCdNTzMf+2L7Yp2x/IQ86Fm/W/GIz
Vgu3KvopkqiDvinZ5Pbxg13cMmbHC4dGB5dFZD4yc/w9Pl6fXD0Wj1EPFtI1LtYP/hQSpXjN7ocH
WZ6fLXO1/Yy4Nh0odHRYiXBQ4PmxZuMzXHNG4OWImPfS0zVP6uzhwB6s6K2XAG7R7WkAjkdvmkM9
6PmCf2/hwUr3gW0I1Enz5p+cFobYGVCTe8gqiJNl3YdiebC8Z6RKHkqoRO1MBQd6JjCXf7y5n1id
9KcEo+Jedon6gbi+RyZwRMz3OXmuH0npAmvDvGCHX9lcgW+kdwaGWRn5cS5HZPYI+m5j1juSYTI4
FsyPECE/u5b8stFUsW+rasHy/xfIxycbUAmiZRm0O3wbsplml0k5L+LXebyZXKIScIb939O/TKD1
GG8nJ7iFLhXE4gaTh2Z69jkIlkvN595GHzBV9oh8yvqMxeSNbYCHU4Kn2PxEH8Mmu/NCKCusqe0F
wotYyzc2F/YCkJtFDehnX7LOh9e2haXWgDBctufUfs1fhABfkPcg9ykrozhwFfN1nlstqZFg3/7A
TCnB3+138VpUbCwMNGjkllsDUEUp5i1C8Holv/fpkZ16TW8wqoiQmVZbpmryrnHCRyR+JQQK7SGt
24tYpQrO5HMKzgaZp5yLqabxyliDhSNNkOzGKq9ISmTqVlu9oiHES2hrIaAFTWW+ahwNuSBiGIY4
Jag27MJDcTuSExKNAmhlv7g63qNqAZsAssPPP8+31T+q88ORXAATkjsUkF+8W9wHHfTPfk3vZOcS
A4ydMSi0QVsWkJToCnd42WHR64mRRPYJ47WGsL9eiw7/t1SwdSDXNJRYWnsf2rj9o4nCVy4klYgJ
sfCU1VkAt4EOb6YiInLfBtrqEpMxS1KzwqzzYU3yO9Do8zLKC83nORjfEDIFwyLEZR//XHu0L+J6
W0UPr4cekwxd5vQPK62aAWY0PQHhApszQz4CmGXgSmyobUZrWqu0DRA0WdcA6USMqpaUa5g1cJfp
EX0Qxy3JS+Dz1Vz3C76I0GPwFgPlfjirqqui3yFyqJgPwDUb0oS5oChM1/DN0a8niBU4QHXKjOnL
rHg+x8Iq0o7Aa1JrTREm18169nuiUWAV0C7Ab6O0z1zY8lSEZT4x9aSfsrEgmkLsc3ucbOFZT75O
WEKGVP1qxi2zFtSSkgiPG1m10LwThh1Xm/TprXvIRUtWO7dkYGhmDdsUWEKMmoAet+Q+VyyGz3U/
VECveYEIvKO3T9/TbsPmHXD0FyqgtPlEyXJGcnjaf3BHd8MItlh/n7PDPbJ156CkeJEivypjxEKr
ak4wkQuKOz+BCuc8bixmvRaqru6SwpZI/JREzWnuRRTbig+7864Eer8w3qjmn/k5btgOytR94qpd
bYlxRPAIqKHBKaoiaX/jlN+i8/qx7e3lPZS0V8TdnqjcnCOqSbeFPUiKFPyplKEekB/XLNy3MPjB
Sw0Fc0tSVOWckn7UxzU5VudVIAjPEF7iaooiuJsAJI3rHfGBfuEhGhA/g1F7p1lrMeZARbq7vM2h
5H3835RrgJH1iujYzXj1EK7IPluD43179e52s6gOOvyoqFlIm6//3V3mX4uY5UibfIJy+2LlpKJY
YU7HcH7AmhSurnn5k72fX1P9T9R/Pj2HwFN6KSIF8Q+FKu3DcjJVW094p7iPoJ8b+CXBZ4G15/e5
lCPNlmjACPUBhsTWPBzFpPEETwQ0M8BactI/ky3Zo9h+nFggX7xBxBLTUPhD2eHaN14PoNNxQ5uA
MgADCYV7eGB8qCCSrVrNBFqB19i536ChbMM+mwioKoGa3E2OMPWRLgTnkwkKUYeQC9V/Rv+O34QJ
VGytsBM34G3DMDNJIDZ1iiFd3XPLMOuAWwiPvdO8ppWe37Y6Omgig1UXm02L4YybGq74pLA+lACk
fGGFucfXYz/DMRFhQcgJu/SxHwXDzW3VS7rjj6zOrz3Yt5syAFckfolbmN0WqHrt/oL7P7LKGRQb
UJGhDPxJyGQIeSM5fuCBSNjMLZG2ynckQpM21PzhqO+XTkVXUG4ATKC69tw8lQHnBx65bCB89LqQ
keFnzvWDFFw9HhjMZ2DP05QZzyxD3RzFNZzSjlmlzBidxKmFu12E1wx75xA7YbFkZFtBAoc15A17
sXQZiMV+dscDbRQg3xyx1sJeIriZFzrKdokICHZRPclxamAVBYkIz8lpIQiE/AtJoBlTGBCvrfl9
toNSaUHLVUYWM1tL3Mdj/Aa+Tomq5q1r9z08kzXaonraCyiUR3X1pOmCZOpQLHnpG6tgu/xLPnS6
16y2WZyaPabc0q88GL2bIlGhxD4wmCGhNXxsxApr5EjOGxd74synHCf6hVs2glEGfofVAGtpaEwq
kOBjka9wTLSYsN7+a/JBoqQ4/cnQrLyRdbU/2ZPA7asJmhH3o5OjwCKogp9zzmCVLnMPCamBTZ3J
UHQSA9L3SMQIOcU/TzI6EtQJCfT6wLDl7B7UEMBIs+I4KYDZ13QmOdpkiOnxzSPo3hOZggCUXLQi
ybvgUFf7z5z7xyVCG3XEd577NMOQCX8bXWS0cfiuEe2tSc2GaQGhzODEsUQnYw/0o0X2CNlcC8HQ
lgP3krDKSkZuL8x9aQrdb4drY/qM8/0bSO8Vis4DD9r0X40kOpMvjp0Wbw/2bK39Pbbeg+hBzSXx
eAaIlaqAK9WCgLugYJ8JcJ1U8zLlB7A7lgunKZR5/EjwYSL+ju57pUEM/9JAohJyZnoihQNDP6gi
/rHPIkDkkjYLwoMckkHhPtznbB9hx5MBAo25sNjeMPMg0NrcpzNm9Gpa836TTobTJvrgUGUxyUBo
dqFs5aicEe+yP/064uouJqIBZZe660Snlv7swiK7x2fVEAhfaYGdgYagwYVXQJF7of+4w3cinoyc
cOYORwZqq5yfCwWL1fZliiNGWJgDyK88E+OM+ZhgciBc9vvTa4h1caCDkz1Ccljhj6CxggdXsb/C
4Q8JwzvDa9UVEwzLOp9MV0CsweRmN5YCJRee+S3B13WWL9FYwMsFT5Ohbg9InD0bP7BZ8Xr/Sy1M
ahg9bH7ZS8RvoluH7nDGen92zwgz9k8caPHFa2wGembcZ+1zIqHvGRbTq8mfaYvvR+Dfb4xuPzx9
mTZR9mR7YHytwmZB5UoYwCmGwO3YMifn5JNp7IlpKcg8QjA2H04qvgOUTHBwflaP7xGPU9SfKJhY
ELfYVZKXjeEeQcfRHUuFPhVRm7Cv9LERpN3oQKcv1MaCzGm81iJKXnh1vmTG9yM9OmekOrsEBuCL
+XZVj6/BjDy5TlUy6+QlNXEiPgAZezz8rAiGzaCi8Q9UVfzfoFB3E7ho7+xcUux6y2uGqtfqBbcN
3Qgdhzq5bcrN7S9PT8YpzNcnHgSJnsIldKVPH97dvWUsypn9oGwt33+wxUhGi1A4xZAbu2Mftiwm
TLPRWpldsM3OU7TILOMmmGL/+BTBmafqjiBfFIyyTzPfj3s7qMvIWRh7D3nwO3L8WeewSUJZVaVt
dAUWBLtiXfJQxw/xJ7IEpiO5TNgy9zJ2Jk/mqvWFHQt106ey/X3gAkCF0Jf6mwGGnPI/CNRQqTfP
i8E8hNcqxW4QnxdfXCGo/sWX/9qC+UPiQqKiTNQ/ErP15TB8bh8xcfBuDgu1t3zxIK+kJ3fb5w9m
tYZGrY5LdBv74e48O75sGmEUzQdZ0G87Vu1D68FugylWOg45Tp3/pX1CnJFdGerYiyPCn7Y4H7Cn
hvDeOWCkyMQyGS35RAubtbJipzOXoO/6dGUa9KNHqE9v6+FfM6v/msmZTqpZ9mk/mnm5fsQNnDFl
1yyV6DVrYKm84yrpQ1GDvkQpn8sUsxxyN3oh5BXPaOSq/nuuTy4uUIFDXnzYZmKtJmSD19mQ4fgy
yYMCujXjV+GBB3k5y+FehjTNZQl3SRvgWymtw962ODDcXSswvHEH8fobfHxWY9wpX+O1EdxHsVC6
zPp/IDVwM97eOx6534COcAIo+RT6lQd74VvwhbgueqYRa7VqxsvWLYVUl9DdfNnS0P9Yk1ObxRaM
tg1loSAXD0EDBBKAy10P1VGTadYLxIKLzhliqak5z/EEoRfxr8oEgN6u2d9gQpC8g8GKHj1GPWwT
fkchoqNgEaMue+z1AAaiCxMygsroHQ+88yqfNAnx55lI3cTvNFO8Ih46ZstIVMc6NDQW4z4ekAO3
4X/XlkwCbFduHk5MWYcLPTaqlIQP7Q7SfWDxZ9JmvXDas9ichF0GCiAaBky4fLwJ0f6hWPGL9d0f
oc7R55XwtCy8PKlTdmCrwdMshCdB240hjkNLyn0wZtqcf9qXTGNSUfY3oGRKs1Af5ZmW5ll/dl2h
lZPTfHOG8pz//dbSgcMLDC7T7fELV9/5jqUdrJeHEC+if4A8K449mwS2tQqANM/oY4NG0+5dcFL7
h0yDZoNJo/sZ80/ftbq5LDj8vxVYAEw+UtS+YPPUDSSETQbbj55ANCeMkTRuzLCJQkwcbiH6aihM
IIx8gxp8SY8EOv6CHgBAvfmyBct4qzjC6gjJnyHaF9h7b0HpZfevQIsNRovzGh7wI3ncjQ8Dsir+
e4uRJAk0sNrTqhsDUbQDSM01TdzuMsvYMLg9CsGyQ/ANYbuDRUoqDXaY0G6HY00nYscEpPgUjiwZ
n7hlfl1AV1WYjYvCgpf6A0e+GZxcLS5tASqvEBtn6PD4PIgQaLJBJu94UChOMKXlW3mfDPbJki+F
12mxqrOK63nJb4RzyQ6yzBgSsS8bj9LnCoIrwWRorp7zAVLW1qHzMkkasf+AV0x5PQqbRYuGRUTk
3b3rQuISRQU9g0aJulCP0aUYHVnjd09PaMry6XVxc894TIKWGkQirgdpuX0j8L5FQ/fnNKdxsajN
oY3LApftIzGGVPBnzL0q7layCJcPrvYTu7fHHEMSuGwSYOx7yy+aXukxEUPHb9hWL3OICcmTBVnn
i+noDcVbCJ4V/7YDL7bfbPWYwCDk6T7CKJiWZUYdoP6LznjWX2HwoU/ZSq2GlPoNK4XzlvryYzkg
WA7QMQ11dscjCquE/e/4WJAKYA8OFVANBYv3f6PPtKzDZWGGwYLsfz1p9oB4g3XK6aiFqgGUGLO4
Xj5Y+bHkFycJBsdyRLCuffGGTxMDvSu+21S/p9Ec5RX/TlTePYDfqG/alZLcgX4F2lmg8K4DdgWw
GNj4/lAZyOGwMU+Lc/pxQDWObKRbMg+E/r1vDqk8n8XVowZjiXWfcLLytFtCuw5GQbM+Ld6rtxDv
PKN7ek71mWDPI3p06qBI5aBhOX21BBVpkCG3NIfTYnsO2tUo+bFq+AQ9pieJp6wng1CdNb4OSZhB
JlGSFpSbltHgA0enf8IK7GoV/smTottyEHUxTsAwMHCmWD2D2+Jh9QjRg0kTDq/m6DNGOYGsQvcK
pzZOCYstluf6muO7H5jn3W2FB3W+6W2QOyBAgsY0xTdH6AeK+LfS6MqRWaZIi7L3fhi2yKu17IfW
BFIBWMFg/iPPj4l6LYCvwvoHTICcnFm7VWYVfJN+MpzqGQwKAht6S4GvFIkETe22LJZlxE4vpFnb
KJHGTTIBMaCVRqz3ECpQoVOuJu1Rn+EX1KVnCJ6cwogN4PIbP4/dkfRjtiA+u7xzyt8ADtESoHNH
dwXuAgVghF0CggctQz1x2lIoq+i+u22QHp0PXG10EMpfO9eWKA/YTzUpaO2GXVWTUIg45jDCiNUW
KssC4JK52Nf33xnb4nIlyQhrHqiM92WfAPTbAbcS1CqFZ67u7MbRBrxpBxBfzPneQVHRGcxZEUJk
JsKvhk4pk6CHCGJJQWSBiNaBAouUAiXXoQwPpoHIlQJOlzflyRS18cWJ8kcFHffxaqDNwfkD7TkG
PIdRVuuo0FmcvY9M/jfsaZBpE6iODCtfcs0qGRFjzwOZcIi0G2DX++Fy4NfUsbbDQoOuz1cPBKCq
Kw1SWCwdy/S8JnqzsFjjfJjRmoy9CtYpgthfkGvccHXNkBRwqGRqLMhqjbQf7BLp4aGdPw+jIwK5
/OQAuhbsmEE3yCuBxgQ8URkMdvz/Conkx3iudDjqnMv7ipUfP90IEtHJkkFXzvjPUVeV8ccDtA46
3g/UDL9xj9tqgwI7lXfvDXEx6JfYxhADyd3BgxQOSQwSgpXeS28MHz20pTguiNb+DgNL3gHnUsip
7hxfrm3maG1yB8M+7xlqEShvq4P4eSK2RUiV2uS1/62/gkE/q5dfKH15+k7quAnff0D00Ili7op6
yeeFInunpTXtA19TDlhtM6t3M1rjVbf6UWf5RrUQMxyATmX22/dZ6Z2jcp4PxrzCX2i1yD+xlKHo
cdfNUUrxBtAD93YYJi6/UzWt5izf5oMV8lcWU29m0MvuOy0aEb6yY0f9Vc0yEx0Ong5stiWaBrzj
6Z3p6E50dO+HDfcH5rN32bKSjB/JkC+PuvRiwNdjCPuFLETeacFidHYXyXRKxrNQFuc9TF2Vdlnd
3dj43NgkZ/oakRtjDHLaf2vyHDIEsYvvhATXEJ8a9nvl5sw4jxULFCzWcPDbB8nv+Dw8UhYI1y2G
HfkMbuGaDNXgs1Iwu4l+3RhPE9h5LNpeQgVSogZlrkC5h0qfHmLT7N7LYjdKlWU/VZIePVCq0CWu
eVsKuho6D/5ach3+otP8ElNTVuoyJzok37FLIqNlhOVFk4pn8hWnfLhjX053UgwNwUbEqIu1892k
+DBzfRftYSgZIqOPlQfaUB4PtBWTClftqEm8kjQPGATQFAyMmyo+r+JrfP/u/FAgAkirMctVKRTg
cw1SHOMMSQcKJRSBpdwfV//kpqip+HEHvzGn/IGL5b+/qkyK3gsW1PJquB/Av9io8LrzgF8jJdQM
ZY3LwRld6WXGd9ylYFFw/Yq/d9KqxnDVkHTNtYyaDG9L7KyW8JujZjraVel7dQ1HC2WB0tcdzC6L
dnKeD20lfDPM3nf8jr0yHeB1NwJNZ2tn5DN5+j7yLbTBYP1PyRnI6d3VcEvADWbZwq1TuKihn+pQ
1Ijkm494y8rxBaTqtgFh91UWHOg/Wuohdw3ICwqEvYy8EI0gjoNzFLVwmZrjY9swMsAaYtONyt74
LiXqIJkm3ih5wisB23o4+VaPsUFB4qDNaqYK2Lmc7/DkdXCCK4kYnfEPU5XPUsCayYkllffed8hH
1JQnVi1xYskTTtktlhd9r90psRxputEt5ZB7AnoWJSOU9uXsgYr2sqwI19l/8KVO6FNRtW1u0/eU
FTWdVQdOgkb+eF+gxTtFCsZ6tDu3FUdRi2gbv3G3GwVfOgO6d8b0BjNwr49CipScAvo4TTlCdKah
GTZiD4oS1XTTdgaEFLCQ05hvV95wgfEseaLf+DfrY78Ev1UKP/sPBRXzrfUNI+jDbURJbhnm97BY
X/ikFaL/uTQos/swM1as9vm1CH4O5zVHGbUMZc+lT7yQuTu+8+tEjElFfvv1j3OOUJ8fYSPte2lv
STmFTQkxd025HPI/nLGF29TxqDVFvQQJYXUfSJvhnpUMkB16+yKDT8keBoBlqsFcUwvzhZc/BEp+
yLTGo0DefQlU/GdJhD/J7Ir4h2V6YWhXA4IQh62/uD/GL5ww8emAk4G6qrFe2w6iaWufYt1v0gaY
qz9WiYLyCAJ2EN+guXMRptqPcf+Iliq8m0/vxMvIcYBq0kRyabceu+m3BUkYRI1reMktMMRBosd/
7nA/0maYLHNR26zC0iHPMmpr9znXbIylLKEafZ0MBU4SSb7eE9IHKilaMowOR1Ps5VnrXt12TsSE
CubAiAxhMsYkiRMiLLDYpuwltgOQLjwx0t8IdsJo1IKH5jAJsfu7skK6hmzOHImYQYU2CIkI+aL0
KQfBIK2XpyncG16tLdkPd5Zmujkwh9YVCqfgz1eqkZPn+q8BYB7hq4083EWiM6soME88CFBDIDlk
lwLZBtxL0MRZStpK0rFuHdrc85oNNCtDMKcQP//n8eBMelvK+KQZ7Pq5YSmOV0HynVJFP64MNH8x
BWXw6VITzU/c8VBt2e7s3vQLanY3+/hiqdM3C0Ofmg1813MfQ+PjKoBToGu8YbBRuHGtV9YCso6g
ObwIrrlaV0uHOYBGhtK2eT6wMRrxGLHmNjZ9c3G2qdEyFYim0IADBtZ3FkFMWPj1UlBbjtuVX4yk
HgEmXRKUQ5ND4mLWNocqs0AX5gyXv0yAvG/7bR8v8wEsCgh2Y7xJfWml4DrBF6vZOOm+sKwCeOom
L3geIMnJl7cI1oV5Qt1L/BcbJUN2BFKBM4FfwndGSsA3+CIG4T4X4TmQusmI6EheLucj8Z95SzAN
NLrFcHFFc1CYNdvHN7Qp2KI1W1ZEHPdtPRzDuvxiyMH22Rpun2Pxe9HwWOQeMee61ERL8QazNqkG
477QbGAnBmUG515+GX+swxngo5Tt7MD6IyIGDT6hTWfszk7mDw1/ia7iH7T3hHqxWpxnJ74AYbak
ZmH5tB7iZJsbLxPtQH8FB3QhQjh72F32rIs/2r3hqC/w9YHCBsge3sIa1zyMLAF6BjyTr0k0GslR
0uT/O0ok3PzxIKHNoWHLCawhmwnQ4mF+LxZQIVQ0waQfDyzVUyIUh629PZv4K86Id561NlQXq8c8
SKbxwK+we79Akebqtva0TDYKlOU2wIaZpoYtEPpcQ/BDxmoca6zH8SbBKOqPeQljIfEmdKxFGqIS
APgBHntYh8hL8QK0BpqAekog94wyLOT3H47u4WYIbbKx1LwfNQMg/cGRJy376nfsmmguGxYa3/GL
/pLGh85CErhlyVvIlQNpjq0d2EpDxTixoZLNK+5zFzL4YAWODyBY7kE4RnQWfhqVbKFwokby6ZhA
BlkzY02LkwrqRe8KSwMU+UcWKdnkOASFAxz9PyleExaaW/PcQ6ckTAv18YjnbfIJ5RZJyAbkITbf
QvkF5IyhzR/tC3+Syq7c6byKWFoRiVyELBUsah38gMKi+rNAHavWZWiOJgMIMROYt43X4vRWwd6J
TwIlOdkv5/YyCgTQTwYqzO+QfZPndQbEBg1H9w0lBTtwjFr5FknBZsqaDU446i1PFjC/teSqhRrN
wo0d7dDBHiKoX8YJTyD7GUJI7NCf89otiAaetWQi8BIeWKvZzC18ehM9lsjMqtk/ccVpbmsWCzyq
+MRpcGzFYpiCAs69ln5UBztDyaQVA5PvgMA6UzXXYjqlDzExm/N5Jfnrh3/Gy5IJ8TOKuE/+C2y+
/hQXGAv0OuVq6tgU3eMPHBbqBq/+wGxQMJ1/Y3iExeF2+KTFXsKhEQ8yq2+fSgNjh4Kw0uxLQ0vb
yMUO7xXS2t+NwYe/H8B8RzY0ZfGb+C0/4FAtkf17xLTZWTAHFlBU2+S8eJhsi1GQhKjqy03Ooh5C
1wwtzra3KHhroVMeejClwXH+vTA02wa1aYJMgNevsmTjZ9791dPdDBpjM3k7QywS1R0Z8B9K6HeC
LcEbtYDXH28waLUwAPVPQJoqXGh2/IkUoKogS4dtC3pAoYq5L59WDzEWcL4nBBAfCjIX4m+r3/i4
8z8paKFjELieKjCTeF1i2f7Ci8OWJr2bx39lWmW3LQJ/msXpUIA4P8xqMVCMglqCsac1IjVMoqKg
EmjMkZ3DMOklt+AVlGvN6axm1phy0iZqKojTSJ42H6Jt6PZ+nOcrRkvCG+kVPr4GB/MhAlk66338
WgNK928GvPrvJIqFy4sjcg1EcGuLtfiWQDnIgvA0cHxUjtwdNf4vF1tUk56pBpIP/U1HwW6eqWrc
MF9O5QEVQMq1mJvlHxc5CiuOIC5YhDsCJ+H9DKERQWTl8id5iqg8nJdxwZb4LNjhThdUBFU6N3pr
zanGCSwU1lTI9nB+aSWD86rVxo1ljWbJcOFK2EfAcrzpDEHUxQGCl5fZejWydWjIKIve4xfAJhCk
D/iKV8XZpHszBhGj2ZA0a6oVSDKUEAxFzNdxOOv7QGmTxj0lEu4yqrkUHzReDiNAIqoeCJXVuJIF
I3p3sgSfEj0VJ/hsvKwtXRWmpcJH8+cMAXsYafiz6f7YZWCp+QyA5ODXqOOtkGa/CPDKhuRmMli3
5t9vcndKjArGa+63BAYQsbVgopxD6FTrnIBusxkvs6GYPARQymNbnsJ+VNsQItOvtRxf/E/yNPa5
S8UnfOdhiWUyPkU4LYyBXcRyeQ9qC4f9AmmDcD78stqpYiwl6ER3Zw+O+uF3MUuYyrIKNfNh0Tzr
5CfSCeVev29ULfbaL7cKn+HJ4qbh8fVDpHjB273a9Wa0+46DcgIvnJ9yuC7t92NcJ1Xy3d1q47VE
syVogODICa4Ji57dZ9hpoIHTQWIMkFYO0yzozoO26f++QfJo3MynTR9EhhF1cpx7rGTX5fI26U3h
bPuiAOkAALj1FRictuOIlX6ogyDd9xcSCarDE9UgHxvcFcQY9P/0rXyQ1seGbGyCP9W1US/fpXUd
WSSdTe/W4qhD+70t9nAfY2HyvtyesZarhYmi8PQq/8TKD+1Jb3x4cMO01oKkNRfOPoJtiisidjBm
1EPQlJE84BPPvpu7jt2AxPoAcTYfRIWxu/r/qQ4+Y9wUUYHxMLGvwQme2ZmAeTa1K5wkUfmW5nVa
2jGLRz/6JjqAJjx4cDFhrdE6YPK2bohNjxFr8Qj+A98G4yfsETqkbUP3KmxEK9rCIxj06uXmJsyI
8DHDxsKOUWECVhunP4TuQBbPvyrkNawlXpIRjAlihbD75zQetFiPBtZgA3Zt/z2md0e3ftGQ9krj
t0ORYkR/EhSRnUxG0OO6jUWjOMTqSosQRA4+FoAU41Yf6hNFEQzlbJJ/Mh45GFKabLvXAwvmJP+3
3uun8R6xhh9LxtA7OT//y8mE3GTcTLaZ2IRwwF4TaXtzBRkYDM3gaZKQCXkM8EHjz+RiLpKtap49
8S6xlWdAUawzdITSS4jwOd4sYBuAx466AazFnAYPiv63iDvjqLkAFzbfY5cwvg8UitusC+6UDozX
yQaC6mxE59bAgOwx4mX6EqmDkQVo0UQYsrU0fvqYmxsKB5Oy6AdxyuM4dlPO+7+mTke1MjBPOOYN
bG7NW6yitG0mJVfU11yMuONr6Bbs8tD2AKpeCXxQmN9GPulWKZOQGqDKH7+93B/RpFDD4GGhTamp
bwuqNZgj7F4LAg/9xOEO8QZxhXanZwddOzFLKEjqaov0SC6KY9+8Yi1qsHDkLFChO37Trj/hZfTz
ZCdZSD4S2bjZBYJbel/L/rpAvcHz+CHSi82MxLBCegKTGQRD1NxLdVdYw6iG0iF5K9mShk7lLrjh
LuMBQoIdZvUmfZUh/90w4mujEZ3iyf53owPzjK+2EBqxY0KItOIGOJkLdLksl+kOPvzbI6G8YxkE
7Qija6iLV49nzQcG/8xcsQM1iV/yc+s3Ux2aQj5Wmm0L45dmJu1ypGLq+P7X0B5iOVKHp2zYjqeE
dUDlGd8j1fg4bNRvFwM/FyDGoc9m2set1/7x7l2MyiCa2j7TgiINgjoG0i0SFuHZk6JZsNV9mPVC
ZOLpDGZic/1loL0x8OLLNX4aUF8htq2AkefsmHnfdqU9RX3St8FC7IF9dptAtsSrkHsMB0ZBYwuC
Vdl9RI0y3PiXd0mROnkLlch1VoqwbMeViyPOLBdtB/3e1T+Ih6vYDXav3/nDPlkc6OmAZwfLa6xb
f2xIoI/Oa0My5Pnb/brtX+WSByCkQjhmG5RStEe8X7ufyzTMm3zHXPGdibENJYA3AK3WuQannHjC
xUULXgszArd17gbe1VbJ5Q6LjQ9VdmH7wFUIH6CEOzxnpsxYO9zSOXs8lQkMvZe5s58IzzdXghFw
E8RXDBSUfrgAKn7upEPh6bMDOmE0E8I7j9Wle91Q8TVk7R/+dIi5fywHaEoefrYUN+KatZALlNyM
LDVlXTJjliQPhDpxTXDLZhfUz9C/Yu59N2cRc6FzQX2rk+nWGOivCB7HuI/rNZOMJRWJ1tEZqAiS
CyLvHthxfGBtPZmBb8JTm96cOLJUHx9gH8ESguj75Vi895Dl4Hnwu+9IY/CsGQtyHSbxJ3tFkGFy
M6GTnR/uHX3bd9yHBvDHSJcqSHzpXtDZ8rcfwgnVoycvL07Ruj+akOwzefxdQwUD6pZLCLTjjwVK
B8WRHgr60s3gRqP8DQ7fac7bGN6NOe8Dxm6MY+i63HxkyNEwRNIHoUoTvbLRZhXTjsFSh7EVmw2o
AphdcoWxRyHocpS08C8xT04AjbsdbQ5WxSxEPxNkO1OQR74ZYUlaOvR9wGUDjs66H19XIlRjX9Ln
8TjgrGeim7lB3Coypmz7TrcTAslh7MVtsIYD37LTU6DeAuHiRgnXIhfasaYds3KoyLZYdY6OLs3M
J+AmY9Y4+c0drF9QMNT0Tq8sYfiEBGv83Ukpb6JIhLhbP4TgsM6TFo06uSGNqRLVgNB6p3Ddf83C
wEDoi8H/KaH5h8QOsJRHrAn47Qx05DaYP7sW/936elSGKtOjCska/syleR+roThUTW9MBv3ubTY8
w+xhrkQZR/00UVSOAYoLNLMf5+lTQ21cFDHUYHlPp6Kh1hOd7huByMW6Ar2/x6NqPP/ZaPd8xHC8
c9N8jkHY+FJT515m/uNs/GzdvmzKi6FRmvGPXevWjupyFGEbK454lJvEAlMAJHs0x4dpxYcNm3ZE
pfiEz7+TD5gyZRa34X224yPHY8u4S7EhXQCAzLoklEc93cCHx26Lr8IH8pz0Z28Txk4es5R4Yfv7
5XXhDuJQSgc57RyJ9TSqF57o2XoaCiDHusSHgapN/gYfDR8qY3yOXJ8M4PHFqiGmcQnwaGqnMC7R
jpQIZxjjqs/APAUAFwkm6Kxb47cmOgQwADcvPFHfJlYc1jPkVwCd4vDfc6iiNPR0+v1ls5NxD1Lp
AAz6HD4hsGi6g+hqlRkpm151BOGA+QNog1aa50QKaPpFNDvXx3mG7RKPhZBlqCmcgB0lP3nSVYum
WLcrHw/uad+9OLu+DQ9k87MbQnYl98urJFDOjrJ72X4Y2QRtDMiOElwtZP7XKwThMqip9Euw6yHK
GyyL880lypMr+gMgUMAQFJjYvIJjoo2rJxQalQV3nl5yE3YGG/cYdeGCP5PyysQdDebIjscnf/cf
Sfe1nEgWBAH0i4jAm1caJxAI714IIbz37uv39GzExO6OZlag5t4yWVmZ4VmDeKBQA1B5IoZ6U+lw
E0aWrFynEPfUFxRKSlSdbaeTXyKtxVwpu2DD+PxFWEBSMLuuPUnHXmhNPRWOxmNpbjyO76vEoIPk
aWCBs/rpGNxp9aIXKAThFkO7gGNyFdQWbMck3IJHTase1tJd346PSIdCPbIi+ZG83Xi9AfeeMJZq
6JglA2LFnJuXyUAR7gzI9SkBkCxMNSl01zcDGjommIZqaDZEs9qyVDtYLn4U+r21NWfexCzg0o1j
8brAdf5BiQre5F9mF9K6+fD7Z++FhIMgo7Se23CHvyEEYU++K+p/6kLBCWCsskfMuRU0LER9772D
RI4vvqzQyQq58yDon8cYGZr3ySD3tY0D/Tn9yO+5GjoU+4RIcOkkCmhZ8ViwG5usDiJNKryVSeBl
pAGyf6SVzGifUxwluHKEwqA+LkiWp+dgPb7YPB4cfJeQfzx+5jW7RklnM2WIkY9jx1+kF97YD5Cp
d9MMGroBaakQLa00oFgong6lT21XOHwlKh/hLgwIEM6vGglYRwk2VkRIyWfnlu2G60qyd+qcy/gi
BfXmwFzE530rh7lnVc16oDNtqBWUNTmwM24olQ1XkGFBWG0p0Dxtvk07HEU50Kav6GrY20xLmYXU
96e27VHMKtsZz+TnIx/VKY/5dVLy7TrL6rK1r3/Ehv5nRPM/WISdlTQG3BHXI11C8GVWM3XZBXYN
C/mwJ32VrJtNFenBshpVk/HNdctNFdFUN4UzUHbVyTXiTZP2YqxyKFzUkcNsAKfxnpcNyEavlWse
B15hV+ZWnE4HJHZgr9rAntp7/BZpw7gDtEgkbMOHZylR2RfpUBY+I3acofyS8e7c25w0Zi6CirBu
fU0zjGZK5KAk9DbW1VwJ76S6rX6+SEFpH8yjcz4PbIHaTZTvqAJa0bkY1jL/X3XEbLfqo/SFNLhl
WNaIZYfCuZ5rZ5vr8WNwrF7rK8fT3ysvgRBbTgSR4nsUKRr0lB1QChBMzVWx1+IY7d2PcFT8nIvu
5DWwITr0CNXye/h34ViOqZxydBbGW2CtxJAVHWXSUrp4HmRcxzAw+qNVh6zZpua/YgOsrxjhFw7k
6/bhm9KDuReUsRICa8kgAxXPVEBoJecwFbj495oF0mDodhDn/TnWIdeS89VhkT5KNGnsy9l+GxxK
nnaOEUzUfTn1TrZD+6tcCe9tVTpMj8H0U1ov/p2Amte/OuX20+Qjallw/8J27Ak+gDG0KlWv403h
UOhfa2steQgPGl+yGaC+5Tp4cMaYg/QpfxBOC1MUhqrKuXDW/daZ+xE/k6J2AaUiW3B2z1orUSN4
FklHHuj8ibwq96VdmXUskA8T+UgJfI+HfrdjsK9DTe6aBLdAFW+pIlD08pzyOe5+OIx+plO6lN8q
GLF5Yl6zK43f6J7hwti1fBPkyx56XmWLVkZQZm5rVdMeJq1UfkxmyW1Bt0lW+6ewHGX5YgWY5kgV
REhNjuhVPlbZzzPTY2+ZDvZlWwKXUlRVt60mplfmrtYLjz9R1NQVyNa5+OI40w1FH8LpDKwO2fGE
Q3Up7b5vCpQwLh47uUKobZOzepUS1te1y09K3aYOSuajmDGFqcSS1A6W/Gx25NWTE2XjeDWMB7XL
2SwvZqz1xH+Dh5rYUf/Ij2P5SKPUf2ij0Mo9oGg5bK+eKPzhIn7n8BcxjdrUTXe+sj7vn/U4orEy
x1JbFgAxSd82LGzuxWhxUh5yBAtZ9G92WconRF0clVrYmQwptPqi6CHm8RKIFRRgHR9Vha4YL05c
hSi8VmkbraExYIgINbH8ASqoHkmFIMkh/8Of5GIwJD1S+7YmhpKnepjF6wzzgJE+ibslnUPvAt2c
4m/+mz8MPoXZpPFW+Dcnlp4QRd86OSEWBF27T7Ma3W/IwKYcNQYKJ+QZmJGwXUp976u7TqQRHmir
WBUyYkt1zdey0AuRrM6zsvFyz3BWnfkyw+rBfLtcMgI52kLV3rDQN/d59WiT5C8+39nDx779ybYV
YeJW0oxQVvMhPTkkhCMr91OFC3XQOdhAPYT/7nPnMRO7zd/TJ0ca7gznoqpU9dlMVe5zdKVXleZO
povJUFgAW7Vb+pAUKbZbgehzZpKvOeWKY3J+SixcSe/qFOpKfBJkadHpw14/oTOFCvNmWuG5vdu+
iwaxYNUtf1JIxgMqhu789hWMZ5P2fVK4ad5RaIsp5y1GAF/Ekx6nxylsTSQjlJC0h/XCaike7KyI
5xB/b+fLmzOvVg88jBR0+olKhuR8itjTmsD0sUqjMTWIUK2oJ+OlxCA1DYNeZfOToPeRKKk5m+ea
tN38YF21ZPhjZzl0W0wISjE0Djt0tVUZyqL1SucKu8dXprlXIPkMruXp2mE6FGII8we0z/0/VYce
Ki5UVcxk1lUgIJykbmuTFdTATLaZYdke1nSJGpnzzrqK+bbv4SCEqdqI5NheVjzAgsk8uLwK3w2d
oMYLJ9PP13ZkjsUQGYj61MJjvwspdccz/TPo257vkFLS898VbgMavLIn7E9SCPjveaAMOBRM6BSr
/LEnn3urYf51ngo5sQEzkSxcAjjwNsdlVPVjw724rv5TqggbmA8o4KxREmeX1X3dV5ab8vgh0iul
EWaNchup9kqSIRr8gxKoXYmGGrwbk1rLS8/gli3dKu9menZHIyqEPzcrOTj1xKbrKJuwmbPvrXs2
DE3kKqm2QsMMmVBU+JZOxGA+2fyls/mRMhn1UR5/KQlIC+Upe0alHTOmAvyjcQ7GLkX5MXwW40WS
h5qSl9h+zu/Lp9puoCasHtXvr6/3PEOJo/qgBCsxmSOG68zrxUHHqLWbx8MZdf1it/d5Dh/rV04b
dTmEXWFseqzve6BtLfzPduzl3zCyTznbT5k+kxmJxcMZY1WIvveNPCqPOYzLZ/+wyKQEKKdHqxKa
Vj7auBXGCgzSTesgA39ftjZiojONguBSJcDRPmA7Q3qhfdk/skYGy3pypBIp3hvndCg/tWcusvEv
8iYFKxcFyhh3cqOK7ZCcmT9/pHCfsNk/vQq29uY2IM6S8uacbqpGvtJdTwXIwzaM9WUSeJCwWLFs
Xd3WsB68HkFkKquVnb/B1jC1FuveDE1D48WwSYcsInJG2msp51iMt8Wlr9dPXAow+f1TSUVNQS2z
cZOzV2ctYiNpkJlSWyWd2VX93VbiyNnVjag1KT86m1LWVOJU20sm6wa5OmilNAQ+QtHIkw3yOpN2
iJR9aObIJDSqlOOlm9xX/RCLeNj9vdEvexZjhVMJuqwCSnPlCl8VOoJh6acvR9oSnqe6+oRZ5Twn
HdXcmH4sjun8A+8TI1sm+gRnY1mSibR6W6w6Q+QvWb3+ntvv4hHFekJPa68+tH5z7xuNJ+3IEQ6S
Cj9BdBEavtmG2VZybAdftSUZFlPi1qtDTFXN4mR19sXob1jeLg0Wvq6jbGGPJD2IdSOp4n3sOoRL
2btZwhhMX3VACi+TtNlsfnZW8c6Fq2WMVzFunG5gDcRJliK9yzvYH4KjGB4NKbdYhO+f1bXxPOWP
em9aCwLuM3hvqMx8HSmBc5/zAa5KiWT5wwIbIYeJBrfL1/CoJEyWz7fCZltPHIvZeICtlWolVgEi
3XaST5pq6uods0IGmX7FLzBI8/91nsvPEs3AB0M1DyZTpN+9iwXpV3ULeKuey/t6uvBqP6yMaq6K
6Jt3CXmvkkHzSZUZ/PHEeyd/lpHgSBOLkWPIcCXxkd9/QdxJ6Ntx3LXWev6ngZ4tN4Tc0om/ja1c
A893bfUwaPKKnQYVj38TmpFNU4YcmeapfDFEm3RlepOcDWG/kPFqMZFxan7X4JH2FVHpVF/hJGJF
UhBnhiFekvx66U727Z1fN8nxYCABgNHebahiPVZTxYMefZ9PjBOtcJV8TV4xW6GQngrI4NpxTDHq
IzP2lVokimcXDSDaXXZjC2sfqdbSYITs8LXEkmsiHOAoUT5Tr1psXFUsTVZe/Udx+RXOJDNfOJvx
sCqIVrbDtL3TkIu044CjgDHzN+MENiSAE6FMlTlgIcWE+mI10oAjj7wJHsIWsshuoMGHzdbzx3Dn
imVCOL+5JTFDpoaiThNVDZ2IsZRPFMByrsdl89s8W4oxfXazgDSme4iwh2vJ4wr139GzGu/StZSr
v4frpi9+LCD3yWkVvQl6PqimhZT6PldEjq5mf3aN7M9rkfl8PePfOKSrT+UF2yYyDkotJ7+So7iN
lUE2aahBWb3gmFaW1Af+NIxuxzZI1S8OeIlLVSsiiJ6Hh8EDa49v0HRpkDF7tOKlkFLj/tqrjhbO
RmAc4mfeNF1G+gtnnWzDYb5vv5e3ol/5hB1Y/pPv/AN08Y/mfbTWGAu1EKOZyv1cP+9Kz0TwOjYT
d/4qwTJTWX+aH6pPFhcymdIRv+rnhWD1ky1sfm6V++gwQPWs6Ut38eC5JWM8KRymy54uIi0nHo3R
hM5ZuhBBVF6VouQ+pxpfDDk6PmdM/+LN7t06FyQKc5Hp6928ljaL+6sUSZTfoyfS7kBKX84vOsKH
UkGCsiSqY2bb2kt3V1qiSZUsCEx/XfTcbEXQSPoKSwk/T+8436nJ0ESouJ3S1WWSfFchHQmznYoL
6HcuI123J4ubSn8oK9usj3hTmx+VwKsGQKuFDZkSwix0JPmn2ua+u6m8ntsEByQAJIlPAR56fFdP
uVJi6hmYgnayTaSV6OgAZu6kPgVfrx+wlOdHIMa75/uVsnaVgkQ7UvyYgbwhG6+vzDSWzae+DcXe
n+Jq9m/cdl1zeVMwqJAmheXc239J0+dX/vwPAbiWY13ScCx3fzNUdGkPSRF685dHcuh8Kk5kMf6T
skCE5lmiZMCz4IrjtMj1Un4QYeBA/SjVI4lVomb+1XUvbaE8ZstKQlSoIrbeU7YzHrvSsv3uc+il
PHlCIknWU1+rnmpZDU+IhbuQqrZxBVSeoNOgqGx99fVekASUOWW1eoKMK9rQGDyuLQ4tEZ/qYdRA
Q2qcvpAn6bTsvietJxvjsKMil0L3irhW+Ti9G8UQOSH2sVTYGdCGPR6sdZQTMBGEAxwbdMpb3WLu
4DnFn1Djdl4lDBJLQRn//pRSnQtc1wy/PlNjpwFuxXjjEDDkFVR7SXhY2M42crNoI0SISPcrUqA6
83fPyf81fJTqaAm3pXL1CzSigbi1K1m5jVbfCNYQ5S5IIJR0KocWorDR4ql05VO+Lc+PQer7Wv7Y
DFuXw42zbPdWW8JhBC45uxqrOAUMDc+WGNdFkiLMe6MLs47kv5z7XjyzTsm2n6ymy+kx9wcI1nIu
NlByOBXPZASEVLp9KSxTzrPJ0tFAxOBUoi1l4ZxNurOtPYWCWryZTgGJP7WTDnAGBLXbiaFu9tr7
WDyfFC4D9Qq4BDqjwzOmaVztDMdK735YghzXQVinQxGOtuxAnog8ddSi4NjgtJ34jut5B/qq5zp4
kwiQR+9VlLrYn8aiFEpy0p8sbX4utZPCuZYdxZvYq1bscGIW6Xx7+sLq7Y4vo9Poakul/CqRLQFf
vtkGU7GblG9dj/n7bDKRfueFILT9ALn3WQ2fyb2RKMUxyy6Fl/63kzWGP5SYdSNHz9/8yRCgm9oP
Y5MvxG2QROWJVcg4z/Df7j1PytKjhVhXyHXDwSzinj1XrCWDmG3lWLU0+b38ndR986Sqa6+hMGf/
J4vK7jxCE9ZA1rpfZ/K7TFU/qE+PYlJnSYD9WtGXser0es8pTDYc6r/yceuOydD1yIQO2TI1OoXA
wmEYL6twE9diBGyE8nkamXpvhpZgaWvpcNAKtyQkcrXLF7OuhTFkJsZVPQpXRUoaptCRECcJ2rns
Nqpz+RzL0Qg5c4YRJKA50fP3DiZGOpsCLUSt7qH8aJ+iQbymb9yUP8KNFZEIJzwFzAbtkxdkeRf6
R5to5+axIpSQSySWxLsMQEMgg76oYkK0Y8mv61m7+zsqNNVYJr9E1Qu3ND2vqCJZd5/DxgYohOgb
++XPLFKJ6qGrF+k2jolwd5mynLHAZs2sQ/VlMAACuWfyn3DnAfG2sDTvhhAG7INs8kWrrz8T6Gqk
A+7PLQshmIZAYXHHIdm21zR6TQJkjSV87HUpoHlOFhifGaPxSTnxHZ1vlL/fJ6PEaPHZiIasLlPF
j6CsQ8sZe6XCndslR7lqus6wFMya1D1kBpM+zI2/+QrmIW5bkVxEf7O/yVyQ/ARvejqev3LFnggo
Gl/eSgWNWmwUPc6IAG9oFXpsTUb71ubamiRGJyqw0fEkXs2lZhlv1I22w7cjN+cb6H8If3n/N39y
+dpcCg7f0dd5c+fyK5UZzeJY3lnMxfI5orMmN79X29bpeprn7polBTBCA58r3DYFiJJmfkeGpnce
Pdi3fULz24RSzZAQSBI6AZLcnaZ+/NyJP09WQ9CmjvwF3Y63n4tDc9K/NrAZ76az58COlNdfMsSa
APpg46P4VNfUMxa1d7EPtzW9y+jYJwlQegz95S39Sa3Q1J/HEWZmMeSCvzO3C1w3OkgW3t7h9lUW
jm4j7pI3lnJvnWEzV8gBqnJ6bDPjNoph9TXhLQbHCW2RSd5QZJ0cgnPv/mtWv16kBNruOxmusV2u
AXrZcb5EeFnnaZ95tLLd24YTms8spp2YPlvHRcQ65hAUsVaBuKV13za+uPvNmHFC+B8QeVBAZG43
QuuZDbsv7efuno9ME169vG+/9wVCgbPE3+cvMbj9MDQTpcfXXwXTeeyB2GT9xVP4JjHLkY+cgEFH
ZIgiTvKtqS3P1GQX1pSe9bkVHeU++cN08+PxRDr3+qaz6W46Gj2bV34y07YmsBNt7jagfvx7I9tg
3oujJNKrXTK1e/s2OOPv9uK9VzcU3oj3nnVw+brl/7tNc20/bHK+mum5SV/3wn4y1Ka+K9dsTdvX
sVxv6t58UU48NXfdR/czwIg7pH4unWTPayWmIRBjTlcXpi7T6wi57oeqAjC4f2+tWDGFfJbbNDZY
t+lAfD86qamXuPaS/dzwsA+TXTjIdZathPbj41ioF9DPTd/1HVsolZDBI/79unH6WQ3+f08gNCiI
J7CfX8QZSOX0Hsm/R9dI/mkOqNyDlENQVBnhEAV6k6RR8vnmonAHQfvXaaaPhfN1Y0T2Zlnipv0I
G8f06Dl+QWKjvw9cGsD6xKeP38MfoeiBzb0BHfrUeh9S0DiSCUlpKzv0ZId7iUP+043/3mZPngbp
/qWZJPcD8enfBpleWqw2ppOjDIhcXnNJy2FtXWyul+xGO0l71xbLTucg+7fRboQbQpJ74pLXTy27
a42Vcp92EWORuoW4wrquEgh1Of/UXcYRH05VBL/Ihvon/AHrLREy2xMi2j/4JE4Kq+tD2fzdOnG6
APP9+PjKc5F5huWOi5OC/QBspsfxLZtPyO4oPgDYZIinG6cf5xGA9NxXHdHrnEPEexztpX+3S912
IfnLIwmbclnMm/FFICEeDFsJK1N4O494XooX14gmJk1/wnXC2n4d+BXz/5o3G/Viy2m4zBoPxQuS
J3hxWZBb1xbV7RQZJS92zzxahvnEVvOruX0Gh1cpjmUvGV4Zm8DDzy1VuzWmpQ4vH7enlclH+m4L
cCQcwKNwfsIl1oRYtMgZuQ18lSnP/PGT+n7OU7fwgaz1yVR351joUd9huhusxJyTeuo2FUNW/efw
2dxN13N8iEn3zby41lUbVc4Y4/nU9NPdxJhwvfS28/syiAxcgXfvxYj59y2XFJcVfoOdtYM53Wnd
m2toDwTFg332LiHOux+LFBBV64hqAH2Xu5geQXwdeO/w3ZsQBnFu4/0o3GHb285Bm1um1Pdx7BFg
uod/oM8KB46xyvt3M2OX07L+XruPPwNAz4K0Vmn9e4TANXPh+Xf31wAedEORyqX5XQ76myBjfu1L
RmKUIq0qnFqh1cks9vsBKYU8P+tgtPTHhgSqCbpeAvUvBSkL3PHvJ6UXHgPkME9md5Hv6wIU1d4M
L0QREeTm8Z5oeW/JmQqdmQcjKisz04u4dIayxY0beU10/ktaH8Y909PvAkiU83b7ufc8+xNwQJRS
IKg8zdye+T14zX/IBxjT96LfXnQqfvsJP/f36Dy8pPKbxUEz23nPIuNkx8fq21zCz9U3ijbfPSpP
/Xsjc/x3XFcB6emjNGcPeCFzS4pn9mdcRD0+Oz2+0iZmXSgcG9ffUF303d3TbsG7teWxChJ2FDsx
UqP9DLmIoaW+x8I24FmCh9yFMslKq8tcreTXKxXIw49doKS7JAIZMW4JVXhTOuFFLkzXVrlwAXEn
YWId2aswajNKNN7+l+FTmaJ5zzmbf1pS7m5HS4sUgOdPuNm9WQde3QJi3CbeeDJc09IxRpodJ/mr
rSgdNdhrlvlFE72MswOzsXRD6Z21UIgUvQuOCjXbb9yyrVW6i9SQ+GH+RaTKQJGgYEtR8Pv3Z6tH
4MwsK+nq9ld5cnwWFAkrjOO3zB7kKCMb+33d93kr+Rf49rvw8LHhox0V8ORL8XALR1gXnxLtmtZt
HkcjjeZT1FDwDuwrzBOWCAdeVrTIWhqwYr8qwKojprvsDTBxZ599cJpl++xQBPvHz121lRq4P6by
j+l6bFZ7nG8wnedrBLVg3dLlXVXJ41WimJu+OhMzl+f43tpgcfUdUENZB2VGrkiLg4W0/eRP8F5t
/DlQ3qkFSXCr+fxzmQtArgqknB85U3N31mYTaXMRAMUtnNamf2HAz6JMy7Vreq17W7nDl5gpJpiD
+CV746T/G0g74XGj3EvgkCeRAcz09A+HitMan9kxfc9i4+MznIHAJ94j4PVy/vmXl7rGFTsse2dH
6AA9nmCQvrVAIsKYQDhPtsBtZYGhPV5Vw+DolUfPaz5OrwkkYVsG4ActUo6dA8Hbj3KZhFc13MIr
bmaH0Q0BdUvSC2BQGm4rLzKne/5q1n8geP0cmKKZ/VU7wNbMYV6daztVswlg75krQFcVXD22kMvC
AXWNC2txXUnRUZq0hp/vqOl/Ld1/kBnO/cXCKji68A+FG9VOMwEhwTkUotjFlRND231pt6yeGO6r
TuJ7QYKiTgx0QLwubDQoELtb2UBBLUE6OtFMQaQJa859kEkEn0T4vdJWnADlLspYhS0wHhenP0S7
sB8N60ksMjXxItl4jNaLzOwo+syuWEemuMoRzeHf1mkl4Lcu7EiG+hbmF/H8k9YlAt9D61NMpIq3
rzg6JUGzD7y5eLNacijculHdS7xKFGOXLWfNxS+Vc/+tbKfLlCi7MMdNZRcpPW7Y4Mvmrs3EapHt
xtrW7mJjFxqQDa+8LKwh78MLnqH9I70Lpn/xWGgg+QImIIvojlaF5cQ+LyXuzCL5t8S+qqX6y1ze
Fxh8tBIW6uklZJUS3ZNZzC/g82D/506rqjn5OfXv9iHHVm7uXfvwowsE89dLwJfGdxaTA7g6WOJu
j0pvLIpYxV+W3uarvyKxt2swYMu/s+4ykCt7p7lfb/TmCCkVkqWYIZkP5Z1PnbCjQuGYG+GYdbAy
UFHTGMLDsHBhCWf0/Rh+l9I9gAWNqhLBFTLjkFCyALCKl1menvlE1uQ1/yZtuCo8FUufIEOR5t8q
83Mip90++fPoNU66K8M10mz47wxScKTw6cVsVL3ymVCv35fWf+vh0eLWIO7jlgJHb4tdIDbJapKP
hloeLyXMjFlM/9xM9WXJpRuMszwk2bQVI8Pl7Vcyn1a/EOuIBbbxiHjoyNbZfNJUHEkAnUchaySE
hAmdSYXUWHwOva/+B8fySGb5VM5qpSeBRivXfbfJBjR1bbNPkz4V++z0T8LcOp+bxTaFjVcjm/JP
vsmykF16rUHUPNYi7KPHDHltE+U4ogxYf9B+nHxv/wnCP7+3mMSn6hXQfPVfmwrDF96GJird1e+K
EgLd9uaRh2KmtW1KcDmivJRFXn3PI/VrG2vkp0/1J7kKo5TGrYxtkKxFqocW2dJKenoMbYwfdYIr
Uy873OXLJJOK1Q6lWoa+u2TY8lmsSg/UF96z4beqSK+SyUsT6ZoHRZ0THwrt54empf2sk/3KY/PS
WqL/WP8sv5oogWvQEscESb2fyeUvND3+sobnMq1kg5fsgXxnwTkt8/+ntU6bAIDJbrwdL0Sbq/ah
fQtXIJlfDGBKu2FiRhfQPKWcDis/HUHBTgxC4N99qNBgZMWOSC+0CXSu9Pkof9vjMEZRqzQnw5UL
x6BlMojiXiALa0r90+aVs0FzjcDFKnQAj/37pKNmYqbxSKAiSibPzjer6+i6J94S9P7Wtk/eeMPO
Qrt3HYYrkxhvc/mlRkK0AJApXyeBtJGdfaLFw8LF2Pwqe1MZ04aAbov6Vp+0GZz6Nssp1ozDtStY
P9ctmXvoTsc7Wq7jfILCARUipTGA2J6HZCJc7zdK31R20ar9PJtfWibSgooZygSIg+77JfCza5c/
GEsZOGWwI8GNmBMLFGOR8OXfhyA9expUzja+qJzTOsQC3dxm0NzV7N6UP43TKkiCalL5fQiB5A9I
Y0TWCrlOzDpAP4JHKQV/K7mECs/i2f2gtXfJl2jgZK6cuHP9O9uEGEUW9MjeSkAl0bG7Md7uE+ih
AWIC+I7TwHvyNd+xs1X0jt72xMfZ6duwbvqaZ2VWNTxqHXWH6QMzauDGvnrrkQtOlGyADAlla1E1
RTEcP0w6QmqlimwzXphkuXSUcSfkSfCoprHRunNEwKcwXd71Uk3JA7BGATR4sQRT+1CQZZCS+pqR
y5umupPfiyVum/mqCBTwOh+BP+VRBFI7EwCZh5Zf/FmEi3s0eDhT3nvj0yP88s77PMXC6GDvTSgU
zUgdKVWiOkIPGhpcQeVvf/+WPv4wHQWfyMy5dLMEJ4u7irBtqNqkmYPYXJ1haaXlFoDUr6qU+j8V
BjF6kWsd+pos/If5sySc0BPNlrIlM7PKif/mafwo75tbCjO3xgeFcMw2WKLpZtAMF6HOxO9Z3dxK
CUoyUayeTYbj2OhfDppWtzAvqZzsLy7zd8S/sLLR4a/HipzJKPKrCVoKXFrn6Myl073dYkFiGu8l
53qwn20vBvsWjluT2WO6HOsYYq1sZ/KHr08Scdl8LOIduSneiZRdpI9pRs2pYH1yWFBWukwloc1g
tdj1PwKCvhzWLguagOzN3+i+b66qWLkk6ULCL39ZCNLeQV96BVDfp7cX9QEMXkrrwXWKkENRY6hO
PPcLdRCHRl2dvVkVX4psAgH2X5eUex9/J51wPIB4USTZWl+0og3GQO3s+DyUHvA0n40ugNgbnM8h
yzoFgAcZeOCzPKO5bIOcNrUX47PYCJiWjh9/YOmO1bMWTXKlv26TyK9BSGi4/mxBgsq+nSNJtrz7
Hl86xl3X+b5cUqeZoxW3jWfdZb/WU6FlYvXVXC8e3V03qsL4/fwpmx7NJ+BIlcWVl3E9PkM3+3tu
5AawChjf60/2OxO3Zd31c2h+1GHoZ6J8CMcpddKXAG0LR+ktJYo6MApcvKdRjZlRLdZSIMjjfsRt
6Fbzaui6tjNfefVOY9scj3F64H9DWmJ6MraxSrdZXAV1+kk3c/c0MpJAEiM5Ml5bMNCqEjOfrnof
0J5wWbu1P3X4fKzH96hlmdptmCKfutn4QFNtrT68c7L4oBpePOqR0YJbXocPIv2Qw19iJi2TH/jm
Nhrqn7lUz+m1m55+mtFWirPrkdyUQdfWAtFp/vrdtZ3w7ezRfs0fdUEjoWRorWv3/rOVmeWaqU5q
qEeuf77SLd54cxczSsBjWX2bjg5ID6OQzXJfYIbaux1tmXREdMbqW3wUEUHeQoPkRu4J+EQzqeCu
1v+XfbaDyzBZF1rGu2XwiZdoUu2BY/+UuBi1CqOhmMf6JzWP1Zd/XJvDSjDWX5N1qbH0HUbqt+K1
EzJjD1Uk8gQmkJCeFWyOHer/9uEVzbPHCAQtvYoj0TaoVgNLtaiWpAPmEgA7063HV/r32X++80Bs
B1oAPIzFMH8sPGk10z2rVvHwNzCB2M9DWQjOx/J2xUZOjRR5MdyRwk32PO1MODvwkpkRJRCztulx
kBomKsdeZpD523BF+PtQdTspeRLNW2jAkxvSEYT11ncIbMA6DtrZWrb9rGaG675w6IZhrF0xRHQG
4uWpvmvdeuuOuUArbktAiTv9RIJJi18ZvDx1Ky8vJTA2Q88+LOtDTiJZWjO0grntAr9e0Gt687W7
OSINLJ5OKLnyKbIZnwPKNIhHD5RO7XZYFF5iNSCLlTDvwYdvnkKwY8RF1BB138+Bfd3QzAC/CUD9
7D3H62qikqrod2Pnsq7QADyOwYZHN9j3DKebZ1nWQvixIIKnfTw3vM1Amy0+xeo+9qef9d/nTzRY
TLnmSiHbP5OXB92Q+DQGr+rQppEGLseQTLzNqmgLV1uWdl31k5H85xAIUWmEwU70Hy4KaQLxcLKn
eaHQ8cm2N3WeDevg8OsuX/cBE4Rx6ncSL2QHeoxdH4Ly0A/1T73bPPpNvfbrTXxTsZKsuNPXsO9S
aOnYDt1t23e+ts5tQccpAii/zuHKU4Q9kdw9Ca4O1RMMiHgUllqOzHqabNPEIRkfRlJfDEBGN/o9
tkvXhSvOEbqPc8vtGhsLU6tJsm8/UjLEKa9ob4iQLPM57b7mXPu5DzYaKEkAbxOjUyskhp6Dz+8b
jg0cEa4saAwpedYyi0s/Pjw1UotVTbWxaytfYo3kbDcl3155LbazcPmsF5s/OyQprt338FqqTioA
hGl4BGNFtWDI7l0GW4Uf4vdfNpvPzLVyr3WgBSHZlDvbvadGE4WOrgqPRcLNMbHE78uFD/W1ADB7
yKgB3tirvfHH4+uQmcMw5EVp2/5eC/2VHE35/ty8KYG9IjHqge4h62G2YnNHJGGTQwMZDdX7jPyA
tImvf1rX/wcylfZxGh6Suf28B/HaJW1ZROZX2GUl18WthkrfJJHeGluyCP1c/9II7TPWM2buTLkW
71n8i3FUzWvdAHPcEqwmUrjGmPppUCLoYEhXJniJ3sBtvvx7duJkQKeJl/Itiu5zqER6iJmDK4tV
gp82mBZwdoJWPlECAjrEOJxcnjczVq9P9LusaFqTv9Dra0VnNcnN5TpccUy/tY/NtEHTJ1ABxEef
VqQ3mSUReWItuyhssSOjVz31mx6+FipOgiNjcjU15Z1S+/vefbTDGWOCPwTbVo8nqdyoM4jt8hBh
KAmlrC9np/6+qzX1ybzaam81cZaM+ZEpxEqVuZpnRoS7FhG7GYHsJSJCIePt3L8+7+JEjB+L5NTt
kxXE/GdLM+Hll4M3ZMNKLqKVDe1/XcpxOmFZH4JTBIbdVDnBZfp0biPxE+hm1TY5JYYeCyw/IhOL
7U/jbGXMpbz9UYgIAGqx0OF5PXp3L+Rc/o5DwEDx2s08C4+y1ccpmUcfS+s+248+/eTfw7NVKd1+
9S2T4XLmemT/tg8QKbe4n+vfMhT0uPRjC3a8LWXc5Fo4hc6G1Ep/lt+r/v4rwzbgylAttPPIureD
DHxsdmUORHa3gc5x6e1np9+wMnuEMISJS2QMAzg3V5ngPiMS8/35DSWoWU/ZHDp32cnQyu9l8eoS
tWj93uY21or+ejKw5rMfOxPCbmkPh27AuokCCHDLkIValc5/yZ9nId3JsTeP9c8/Uo06+/swjY7O
fxGbTxzIv0808KN/zz9dx7f58FADFmtTQ1rOE2PnGL9s+30ZfMqJwFAnFAG7LB7VR/X988jovN6N
w89lAKfO2clDg6liVH2datmfeyHNhedAySH6hzE1/xwqmwH7X0OEYNlybFaDtKxUP5VvVf/hjmsR
D4uwhjZg/a726Gwzu3hV47aXGShZM16WeXSUNtNP29/OhSqgm34MGg0jejtkTvWT0O2dutWnSqmX
00CUs2ss0Ehx1quiItIjW7aShetX9of5Q59M2w9aHHgiV0FzwNzFicyfKrn60cZa6Pk1qXMj+WYW
gO94KpP8Z7pjVai6JwsgCdbj7GWv1HoPPCj339vuUcO0JGbPCHl8rGDxktIiqFWOFIoBKUFaU+lG
MrQNxa5M4igdf7d9VamqAb5HzvNe1DR6G2Naf51lnypmfdnJAT/OxIaNpO+pvArlibRH9M/6QN7+
gitj71DGFYBEzy+Y04IcTtNsox0dbtpvrCjIzKezXGBNeVDlvuGDrHcMZwXuIcqFbgv9w/m4qz1n
ihOhUio9s8E7tdTmy3AJGVFzDeUe7/9OevscYZXUGBGQsuH+5/MLVpFnRBVgIPLSayzYi5wxEirm
6JB6zr0a4IVhYW9gJtwgp6Fnjocy3D4h1D7irgYj0skzvw5Zcjsd3r/RFigg/cVZkoYlxGHARq9m
LdH+RaY8QWa1y2G5PD4QAMgrF3bV5MDzrpqu100vOrte2Cvg8RKdMAhQ3xJ8IKSyD41Xm/g3vVgr
VPo49ePf7y/x7odH4UDh1ctVYjoNbjkO02S8bAg/vpW4c2Gw8vyOfi+D65DOdvXVZ7TEg2vHHupq
gelEqiRH+PjJfYNL+++ydutmOiJBdCzo6UsVveeB7b3OqguXN5xI92ykStMial5PexrHVdE1l/b7
0jsOIorUyrOVppXuL71Gt399k9LnMgfWJQc6pgbo4fmVoas8Qa6btDccsIC4ZRpONjQfLPqyOG5v
lnPpBozvU6fKSlA5GkJTttFsXjYSX15+U9l+nwYPpO+oy4e0hkgbpdT3H0tntqSqlq3hJzJCaURv
pUcaFfsbQ01FRRQF6Z5+f3NVRUWdOFF751qZJsw5xt8+TXLJ9uOQvkqnv3kghcFN49SIU9OIHpx9
YsR0oMwf13tQYSEfLu9Bs0gptQFaJe/oOe9ZGOedDxmGxO97iXPghSxJReD/j6QFaztDzwAn+2ve
37y8LKJlbf1g2BhOG7uiwEKi4YxX1PwQRVhRBvR23lFrJwtiOv5IlnJfAYJ05OhIy3EXy1FCTMfg
fDMLF0EQHZdv8e26yI1dOvAICKo3GP8pfmWZpZ2AVCarT38HKqs5tbj0Yr1W7GG3lUoSBu4uuz6J
EKYxvEBzTq1sWbiklrpkN3ufzSOgX4+4duYaivDGTjy2KzulE24YCPO0yqtPf4vdTuaJ8VdPnN/k
T8SaPQLNFUmovIsoMyo/o8oJnnbfudjsKWC/h6+lFg3olWJ7EyXdDidE/9piGhjHvLriK4ZrPNPg
AXHlw8kK3d66i9qT4J8vr1V/38yo8Dx/jokj7b9bDMoFqwgWU3atyoTHYjySCUfsBGjCO8Ij2vB0
Moedx1vs5hmZrCijmMBVPJ5slRual04Ad4BXjGpwdUCDf6yiXLd5o3OGkNuD37ZUIRR4MIFRMtpH
QaQHOk900+ioevBgsQeMxCb2apDpmETedZf7djjl/VpybIyi7/URkt1aLHHxOo8TRWuEaA0WnadQ
Qj/eK7PbRvPgDIot2C+hDu0p2b3RNB5m5P1FDHxPVR8wGQ2uCYNvhJGD//ZnkkHJEA17oCQIuVjn
8Nsv32eqYf/uwEC3kAmBcXS7I+/AwffLCV1z/Wn6rJxsOrpTJKHYI1WqNAkwnY0WalT61BfiQENx
SMI72s+o1D9U3tFdZYzIliK7MkrdB4dUTbLKquY5k8PXFBIf3xm1aVNqghLrZ93o0oNr5KL7WYoF
wcAhk0Zoq027NgggIgo+izkLLNlNTjLhWaLGqT2pu2p34y958sZwSdFz1VtiBvWVqbAeUizlP5w+
CvGUTCRxDX71kSXPOMU4R0iktdQAIf1jrc4B9gPxcojSn4ffxbw0KKSQ3DFJbp9hHh7oCkWPbt8j
MUbbP9B2hTBdjgxl0ZsSmc6ufGY5Tk5SyMBNmidlC+44oDDVGMz+n9JOGiyFQVToYCNQ8c3fpnko
js3nKt1ICxFTmNO1JZwlqkHULiMx11sxBZHkwyZJZYoOj95apKmU9SkegZGLxxIrhYH0iLPhR1Yl
uYf4eR8BpQJOsS6tYsPcOxuFSXhfSHa66TucR7ZIGIRkNEdnXKU+pYJrlc6fCm9fulZpTFRjRjUg
FXLjv1tJKLoGAMu0LlDFOsdtx4fx83kxeQJQ1nrEIYhpL92U2zdNJH0nobsd2Dxx1Ci7VlsmWPVc
27kPrPLajlacF/ROIkWcfwDxgHOv0Nm8xwnCf+w3R254dBBHLoaGgchXo/spPfFLAUOLgAPqVXdi
d2b6Y/IC8bqdGPjbGZq9y2elbvIoWQxXyZoMU2hHJgv+httF5fVejllvaOqY0g3JIHsWle30DhCM
89mXS3oeSOXw+tM2fs213WfKBTirNwIbWVASDFBL/rFGJGByAmDdApThDl5RW7Wjk+cEqmLltBHI
1x7PDDV7fCBUaPu3eWWDPXGbzcozSaDoA9H2Y0Xe86kAPozPVaydZB81EtJIBhREaNy0qE6TIwMC
fOAJSIkBR8wmrBQ25At5TADd7BiP1FDRRSL2Z2M73RYwXeUxv5IH/t4SQb3qMaqihlsDDPU8vqEb
pWJAuW+DmrvV4C85DRdlQL3Pvo1v1GPQHUq8ZnuSJjuibfzSI3CuJmsM2wz1ZaRyHbluLXvkHv6+
jkiqVXyRYKzuUDkRAM/vHVRogsORafJ3kvmfB3g23rNXN7m9jL5P/9w8+9pA8t7QGJMBJ+BB80Xs
JCWrexncwZRER5fOEvJa330fHbqezAaeHIIDdHYLXN2sqqD1W8kw2cvap/X2S8xA0M6ymYLr+ClA
SS70JnwF05SCaFM0lmgwdtjL7Lt9cApjNCFBLujHB0kf76FiOwaiofXAvX1YyDvGRfof9omFMP29
AZa/UwyI8wFJkmAawN2LUyFEstW/GMEnLyOBFRAzx44U2q8vHuynK3kQimY7f/iIVScfB3xzGPam
NXHASEDmnJ2wwPFhpcw/6+KqgJVQ2uEfvK87JBDlPeVoIUvj38eBp6FHWcSPmrxi9kaV14Wfws0q
GqETfcQxiQKPosZYpMgRlTwwMTPR3YPnRuV4BE3gHC92APAebCHhzA+z5/5EOfKqOreQ41Hjl24a
lugGeOz+pSV4t1lF1yWhXgtt2V+g62U8UPG6PVzlSqPHVEN6CmAE1U9fA5C6xJOMNyJd5IfJlxvf
zcw2VCH01PjvNQdzoobrQjcP5wrbVcxVYbBtFmxJfX9wHW17n1n4XdBTDRgggq7HDm/wXGFRaIV0
gHAP3HE5dZ+tCTylUa6YY1JiaiGxcFstBqjVCKtDYYLvG1vVkMWEeDhipA4mPXSgzucsM5V5GqZH
1nIUqLU+B88VqaCrA5+DGCMA+uNB/PQx3eJaSTk+yVexAUJrPTthhYrG2CsJoYHQIsSWFSg3GHji
L0F1N75hqHEX3OzpKvPuN0EBixiYUhPZyDZ82fxvxGTHg3QDkmExIkRXGAESH/v49fjipnkdRb0f
uS0YKQ57cRLq2M4clvHqOKAQ4eUxVdzjwwLigMWl3L1R1xHtRmxAi9r2cJwahScUWWY3O1yQ9CQb
ednaHFqGWWLLwh1Nrx6m9UVJjjMxyvbthtVw/WIsedDa1vOpGONlIhuahGDOyz+47dcW2f0MfJVw
d+L420l/rthwet05QYOuP7Gd8A/poFtwTQu1UE4SMIXaD0fBiCUhUyNmkiQQ40PdAW9KsoFxDHbj
4O4OvJ5HnqmtXjCWOf+WMe5ydqg7QYawiC94aQpQ9sQ/8T1/NiUbzvGZ0PPXZ7kkl5F692wpe0TT
xKmPoYqPC6vH6vmvkojv7WEgY6KrpdQRh/DifbcsjszGYUmgeTwYg9+4OZY9Ak87PDpERJqIknBO
rDvcsojxSKYJ82XvjPSOZmbSWpFs8VWeyLAgB6zhv5rRnz/9Bv8zPc41OyZ0US+mw17FIFEcead+
JG3wxdxbR001k2TynN0X90Mok/VEqmyUrZk4rNKvjBJvBQO9+L2RS8XH2u0Yu5Gnw2ihpPHeC3wc
qt9HA5eab8wgyuqtl/iQ+Mb7AUk1iwTZLLWVOV2GiUOqBubluXz62YSRGF8GzmhP5ABsjeoSOKsL
0Di8dvpxuEGZBoRHGgQMPm/v7mDyyjLqsK1p9eQDv8OhSprYUCeYissnXwEneBLCIrTrHFXk7gwX
/8ibJC6Z/oEHGn6O4m2sfxy9dCrPlL1oSHphX9zJM9gdl5t0LUKJf5PxDgyfP+UWNJHM7PAPl6Sj
4V/AHXSCn5F2VG25PPseiJocjYTBB+XzUiZbML1ozGe5OSQ9PbFLhwgv2C8bfxdlSDdjfBZlyjgR
+AhJ86ILNuz81mTzBNG3ZAMVAm/+gNwQTLsFu8JrhjxsgMsb9lyEweBYZi31n9QWvU/CMn1Y3CMR
FPLljiCPHIWTRnMalUDXHI2LV7LpwstzXCakw96mCkXmKTHbSCMIEGLJA3MEha2d7NQPDxeFDrPB
lnAcqGKdOCWTCj1D9kdogn3iw20qxvFmYTPKCL4gBcPgyKWfNMV1Tlt52Lgfm9RZgrM0yGK78yE8
nHGIw2+FqrmeCZmR1awJp3XyzYhL8W2xK3UwDBAHczpCLazIxfF3FDZi7+XzuSBK5hbgfhpjx9Ag
faBK3I9m4EyWPCihIuwH32VGnCG+SUqM30feIpYFb0zSdepIsM18D8hj37ZKkGHJlOYU81ZkUt/n
H1IL7tMXuS69hbpQTQyo0GBunyj6FCvN9HMZzmh9nBDKN2n0N/pyYpmD7yYlpHNDwrl9AOv3E1lP
OAVnhz8Ngk2bkDrrpuzezfQdvFejWfEwAEyazYsfDzP4C7Ukf3a2vwHEQxCdWNWQnjKz2pLLJiXv
ZeonnwsJZRgSZbZoxNilLp80RzpWiv7cIVPBakIzs/oHXUGXCyFf+bL5q/w942M4mGA90xmpa2oy
G/6sYaTELUyHh9eT65liy+cpuRA5JAthOZ2TEN7oNsAikHuj+UYTrBD9BgDGDDi0GUVREZc+p4kI
AJNCydbi/l6msk4lFf+BLf5pFETqDCxQfjJJGgP93v6+R9Wc7Yfw2T/+8e38oxvxERGgQLYKKB8h
TMZnX9HtnYaSp1qGMqfpfqdZicPsSz70XUwBnH9naV6SBwYnSnwKlnHvaXCq1MXkxudYYt2HhrQH
Cy1ERtJboK1+xY8YGckHrgn1f0yQkLCqNWCieBNhjol4Ln3ZvzvPpXaujyO7EO9fYuZoFKb4dQmF
pXV0BidNjqBsFSEBo0g3G5fjmMcOIUgckLlByo3L21mChjKpcsVlRsproQRk2EEJR6XVRYADXdSb
yqw9z4AwEOaYdFFcRBLCz6zoJOqi+0YAh24WvUxqwsmM4cYzKAtcj+YNevkRnwNWQWaqhJyePrmm
P+JiXhS+UdiHSWDG6QBxeyATob1iwJlRVK0Q5pgwHRKAmIQP/3tmAJCX3KAaKz2wGimY5Pnxi4Ib
VYnBYAgBn6+cigrVUy3o+vdbf2JwqoAKCXAnDmsHtp4FSYCP2Lbl6X1/w03ZeMpsOKtnyCUYZjE/
19bQuGDCJSCNkiCaV29xShwBXpdQdQaUvacXPDbD3Wj5ciDnpPhDef3PpR8DzoexQ6YptvkH5y/J
DJ6+V6SIibBv5Eyk+86RRLM7KyI1Hgbmux6eKRS468UMdJc+8e74cTMXUQY+ZM6lIjyQsBvdvRte
8Nys2gkdsAHitAncPhm1bXj4saIyMQrFtqP6b49EEPGkUyGjMEA9/1pYj1BYrf45q2TMzBQg43sm
8f5htORHV5tk/o2/Eccp4yHatskXFWFiTtn1EsT+pcU1yME/IoEONpkbeJ1yGYKVW2OSW4hnvyJ0
YEsGlGBAEHm296O8JdXCxDN0N9WpanEpFB15IHRaWC/VHHDRnzkWv252TI/NGYlPYlOqaYjLAIkg
fCC5AGQHOXcI8j3XAF5D7obXqt5IJGPvAEDEPM9F5ypg47fJUYFgfEyrhSi3e86h+FmeCnALxKlv
5ksaBpFUXvhm18OPLnW60NYjde4ZwFxi+11plZX3dI2Ymmmyl53+qn+5k6zM/n8nvMoYFnFZmyPV
/vR0akDorIA836KFDyWOYU3vUp3zGFfJYErC7W91cFWYnIg5AunO2Mlao4zvxNjteZ/HI+tna84B
MmrGzcCRQRHTsR9+DcVGxUukCx9c5vUDhOM6LYc/gjo/zgewAIRvB8IAWbXnFpFYtVjz0L6u+Gx0
doZrGw+CQrBOWWGg+yxmbM+TFIIXDeyx68gzpeOydX+oh14mvnfyr1DiAPa+vDZ3UHkqFpowYKU1
Ifn8YBGotBCRmt063Y3JuJhp19wrVzTTz1VopyWc0q4gEWuWuRzMKupm2NsxqyH0oj9rTt8NOddg
ZKXX/6uE0T512bwhBpktCnpMeF38IfH5W/jPj9/RE83P5eZO5cmgah5/AYC8KG4F9KPMzALgT/9k
r90O5lLczioSbfwX+llzZDTTDJsX1zPiDtjjxH2fgRUB68BXQfBwErWz9i/1KasTmePkvZLugyaP
W4APGmjIwZzscpCqW3KWEfpmOkbMDT0mYYIxnPqY7VginBPns9DdCshvQDisoWwLV7s0prKl/abG
bcBbipubEa+dHiTiZBnlPaYWMqHS6OEw5RmA53jTv+vnWmB45J+TCgUegw5uYOIo/Wc8FYGF1LQD
xKIIEgg1JbDjGRXu3LQgqwhpt6WV+0Hq4IU3xrgO56T8M1LP6mtnVT7ZwmNevswZHb/unXBn0ls4
pOG1W8gMTquOXmmL9Dh7jEzmhBQXcPZVO3CevIKQpzcvM1b1n3op951sdWDPeKaYcuKHCZ+dnntC
IgxW207/+nZ2fbmvZXHsmPR1ad7OEefRNbS4XVCe8pYGwE/M+3xsQF/8LMOQcPBVa3xhO94zXIU2
tmccIVxJWkzRpt3FsP7200SqjtjZYkvUp6WFxgNJGjssNjpGVUJIQEciGDAKlZjBAJGMASZ5GNx7
xFvLy/okYZdiB3QpuFF5ULa3JZZr/RBmG2BLpkYjPYPgEBPw8Qvai6gc+USdybl8R2TXu+TT4YuA
ou40MpCmoB7XqA4aTfIVgBEQKRpfGuJdRC0KAo9W0P8cXQMk1CtkZk47zckgYN+6W8/L+xTDc7UW
BLAPoulBg40GIgAECxyKajQFK+0ywOkIZ+O90QWAETr/vjsPchkFASHv7Lug0BmRTXYVQqKxaW6I
Z7Y+S5JK4IfQBJFy8rZItSYMu7rr8pGF3uwj+r/KxKMTXg9lJdzfGHPZ5mHI3x/eBllvLWxcAk2H
jiKDnVh0jLgMrTGBqXp9ylHh8VC8Vij8Dgr944r/GutaZpRrSTHVucC6xcf/Zm+lohk+l2BscLqg
d73/cWuthvzDp8lzJ9rGcbYVAOKqgdJnGNLi0tpfjFOD89PvCzkefTvy7jclLUibKCgByetyqAeb
f70S8LpvoREla5M0Cxdbu8UpJqriSHkjWB1fBBnrHGvK6V/MjMdiTjxiexLqHnI+ERb2aIzqY8tv
5ipUdBEBNC8Bl5noqZoxkLPQnQz8xjEhWfxt00IUdR0IU+gbPRTXJ0Qyy5qb3CovlFJgDH+ScURw
HDs/Orw7lAXBTBueipAFOuAlJtYcJzSCObBGFEa0rTtd0IpoRp8MZqq1tKMA/0TGEmItDg8eDZrv
L+yRJYHz8GiE1hBxS0T1vuS1Q3/EFv81Kh+4gQxnNHS9aTMrpkjfJY4KbGdonS/C+g+oOXZRzDmk
TpBBSpDQjD4C/e2Ir2b7tiF/6TARKZs9/ws0HdVeZ+S+1DKYETxMMsd73jhDei8Gjsz79LBu5ydB
J3/VrL8Chl527jgnybyv/9F/Ryb4vNiINHE0sw4uHCbxBya2NtBSPfXylHBWbTpmY8kuOQb0Ezdu
QXszG+LLlfhNYcYjL+LLzZnAz+HZXz22dNois3Sl9VBHIRBhSh/sGUpIBvmQavicnEgk+5q3rcDR
kq+42yuIk/ln9QlwGAOFoK3HDwR+VtioNe0a52/U+WPrsH7sgBIYIlfvJcgQEwS/yx7FXMJ5QkSe
JXoI0Pe9l/kkhNFmzmFiJUSLVoA+zxg/sWYQ8Glj912OyOwykCbCfw/18vL1wFEZe4ly8Dh5GvQ7
qLArgekGfT8tjGoNwsxixi5xs3ODTeWhw7ggOgZW+kTyChUHFo0bSsjixHOY6Qi3AuAXkIJ6OkJp
XIbypYgknwik/Tt6rbRZTABugJLRGL91YSNIY2gz1I0IugfU5gZP7xswUDSMjSDzBb8ORha2Hxj5
GWu3MQzgClYas3qOVBJ8cTX7koEzCEuRt2509qZvVC/jQLoODBhfP5p2zQTYHMk+40S8+wK7fXYf
skD4ADSvO8pjc7jJ0A8I1afKCzYVFc6jDdcPz2ndAwuFdverDxKIYmDTGGwD897JBXsQ7kdL1A66
fYKIIu4LLasIrvwSkiFxoykgPqjU9Rs0HBL8oDKBn+hMF3KNzwYEpnB+PE6axS/s33kz0mmfOYTk
KkJFzoYh1pl1OvlTpsi8qH4L0WzG5IzHY59AAfEO8x1yGg8Los4R6+LkQWEcyzuhPGY5Ifjaw0Zg
3iO8FZyL9SlDb8g7NBMZK8QGtADAY71ev1HynKE4WJZoQRD5fvfZfeR+8PGaCKBK/a+xeKwmEpx2
hVrlsyF9YpecoMAGmd+yS48n+bbaPl2clg4hnGh9DNFUkJidg3k5mfTDF8nDXTRcvbaIO9/mnEgt
59MBpmrL7AQgBC1G6H+dM3vhJzPyHrvSdEDWLFdus/1AHZH9Am+Sz3Dpw9XvBrwAAOGQEN4jYPKM
+Hfe1wJaBV0Gjrld5QOvcX6aYFJMJSMzt0VL2bWcc1LyKqfMPaPTfdsEmJjdgp6ZwtLAw+eN19+O
IuI7Hsw/AzMjyZWDL4bBRl5Fb8sjOHxpRXqaQ+uw/a7BMFGkfzk2b6LzBcH0/dRfaHS68E0fJWgM
qrMmu2YhmgUQ9QrmGNPJTsEZggmyJ0TG2el+emBF13CTTlvV4x9QOH2zEvCZeAygwfaGuIorkOqm
AegvRriSYAXNaK8kPXofk42WTo6CULyf+fLf1wfKDyGyEek7MvGAPV0m8piU4PnP/i2ILmH3YTCm
OkQBwUNpTRWH+scJOwqZNJ3CJOTN/fEq2axXTs3JQ6ne5WU3QSnKCnoobSpgvFBeFqK6rvtjPfAk
os5JBXTQ7WJ+mFXkqNG9hGIhO33F0S7ZatRZPyI+eC9MwVFd5BkIC9hjAgL59yU4FtaXySxIQzS7
ApzmhvIOIdeniCURgW1iGoUf5Semi4OjKEWVHsxvwWCGFPRI4jm1iMXGwy2no8lkeL0FycjKpuLc
aDcgnUmsumTC+dXBG3wdrSSTT880Q1bM9jupkGRanyMPDq7GTCXLl++DAL7sZULZfY7yGa0CdWIk
oPD6qhbIBCF6uf/jNwW2mInsIqYlGHEkGqn3iA94PJBKGq9ovFGUyXtfB/cpttUbn4YIak5NECd3
DCQgG5hmyZixRXEKmj6zD29+6iZEWAISPVxpf98gHnkg1hrZA6Nzys07QEk2G9wmgGJ8JCIcEe9t
zin+R44Cwj4bhBNg1ypnQFYhEMPIU/2Bg94o2cNi+92SmEK2Yq5bQv+M5/IBiFNCLQyiXlxMNKeB
Yu2WJfHp/Na4jAYGaA+sIGwsIjnvRx4Bw0DcbESwI3MtqYWZ/dwUjCn2e9UDr1vwr4oAQkLDTMRw
FFRh6qMUqN6NEfGLyIleNDAOArGBAwVIxUCnQ4zCf7NTYDoGNhX14pLXMWp7MKr/Ah/17FwxsvCf
PZg1z/3B/oU/u6KLpbdlMhTtKhL1hnoF0wZeY7N1hiltDAdXYBMSMEExr/eKSdgitibwMQQpzBbQ
6hbZ47TXvEXGpM7rQggQSdxEy43ch6WKILQkwLg5oUHDISBhMXQ55ghA+pKMJJO0rEWV34sPc75V
QdyrRDQ+LJaWOWGpvuj4a5av3dNCzggPQcgSCBh7vQihApAnQQzrbSUAXs3SrBHPwNvhooBW91um
f9JN7/Mlla2ZvgeJmsmOVaGX3GTznLPFYPAYbyvqIRlnhvzpxoMgMMzRuQt+cqM8aamsD4SiSGS/
vT3sv/5wYPeiZttrrNEcpRy9LJz/OHLpP0LgeeN8aAnSqvm/MCNDIUrY4VM0c/fhpmvxWWXOHYcU
aeDoT2w8vmIxIoxToiHHFJJYmg8KR9Qq9EQkF6VUwJ03g2mDWgPR/xoeFghmiCbiKda22aIGFBel
joVNNAk+5NdSPRdXYHID7OK24y6LgHvToCNyvXR5ZA88QeNY8bIQizIn2ufI1MVf9FtzYaSLHo/E
iHEUk4cDAWsClG9uAW5OQXciAGQNNNMtchtU6oJFJPMf31AdE+EI/YGITP476C9mphVaaYAWvFNv
qwClEDcDd4sF1cGdw7zcOi97GCIk0XGysuqwI7qNzzdT+hike4VARUlRdOtjuaw/1mAJLta5wKCb
bqpOq5irbYBioTW/bk56B0ieRioGj9Br1gZAQXlURSKTGrp53bis1tseafP8xgBXYmRNqAy+Vrbp
TUF3wTCfJKZyfjFLw4Q6OaaVn06oLyApKLvzGkz4j6+dxd7JORTWIQFipCr1OX1CMmDH5B6DtMGY
ibhT+jbQ8gTgRorbj38MNJ1wugOV5E4bse4eiOK9A3FwtIBSb5SLgkOHOkviobaV0Rm8kitefdV/
zsZbhbHWPyRA0aSo0j3u5n4f3II1vdmmcMHgHJRKR/m5hUGgb8kux7waX78l8TWbq6dqKi+KXQUI
EypwAZxHxkcEKWJbQ79fcm8DImfmx705mq3Of0LOTEPszcgxj3FrXHuafuDHnx+Wr9M9IDZ9yvf2
KjEx6J+h0Y0E8K3CbiMiYYrzFLg69CnZYthQH9USKnMgwRdUjatU9TUyFrgABkYdjBG4HObpQuWs
uoqOI/hmi/3+CTcV8zGXIDIjHbwW3cAbJIQmSYMFlht2GNKoxYvIaoOYh6NiVh/FEEUaxvwQCAUK
bxZ6ANIK5YhW++PBrhdM4/oXiROPDbdmyaDjjQps9lTHvYkTSE8j0im83FDRKR0/T2P0sZgiusZK
rxBrtESzaf/04Ry+HVz1Dc865oPX4hQWjag395vY7zWUZJXAp0OipsfnUvz0MvcFRSaLG9iNuiXw
O2XhAct2W2qq2SlIg1Djj7lOTgBH5Ph7pKP7/LCqVWh670SeG+9petQiLeaUlCMpEOUogh0r0BkO
V3dKETATI0neqPQgg3K9BBHNSNO/vsc6KUnYDHX+bQIFMnuo6aOg9AU2CQG/yLmf0ytXpcy30zcL
nuwygkS1tcXtJP3djKDVb2OhC3ug8RpOk3MR3URWXH2ikhq9LRacHa1QGepNLqI+RZMPloKeIe9S
I8VGgb7ZWA9XNCHPfphUwId42WHcp/IOVdMKmRnykX16Rqp7MOADHxNB9MvLK+SY3XjIZP4n3ghv
9EQ3wQ/te7pltiYlMsfQjRcCmRuYzRZw6ecq/qfSgUmw36/x0BaZVSzRg/zGtsL+cM0i3NK8/OPo
IRlaQqcKAV/0u4jMtKFqNfjxcfVzO9eLN6NLRxrGcMJkwyKNYRfmBOKDBAowoZrQxJv/Jzpc4m8g
5rY3gp6n+Y7qmE1ofFEcsG6y0z7EkBBiwDfYg7yysYhKfAZzGqVtADQMMRpygeCOhhXfspOnZhnQ
pU2uEAEl8TMs3LQBApLYVkYTMAGAm3aKDMpF7sg8w9ltygvF+FkiN+/rHTYI+a5o2BELAMv6Y6/j
eKaICl+AhX/75nVADGyEaFv5S95+31J80mih54bRACX91+ER09879Spj5/m4xAW7b4SKbcxSDezM
+bMiVYR5k9uKJtpJRbNmEmPKAp/9oFi5OVgVKLgkirhliLE0qlnrGPzsDuRXID9HGmwgln7ZqGr8
ioeq3uQrmo9FprDjSVYfZfD4CmB2xOoDhJ0tCQR06zMrVvj1FOxqJ/lCgTplsf8y/Ca4DIIbKytW
F8EZ9E+vf2UivEtBY79pqlcsUhjE30V3GlfRA1vveF1CQHfDiYbjfUYixBwLmei/PhwRybZ2heaQ
JSNPLfL3Nzi1AlhtFnayhPs8pYCZZr7AY81zz+7jgcZ5OJbka3/LEUqFGJ5+2ut6bhoNgvqfhvnv
DoFKYCO7rERN2Y0tKSHUmWcfEQg4+CFWYs3+ohah5ogq1vRY0y5DW6vDv6aDj5Edqf0x84kCTPdt
YS3iYjdyoF8kCgGqTptSVL08sxOgUuldax6K2kKyvSUUY/qbNQP34759FUb3ACz6sdQUmOrnpKff
qThxt6N7CqC5OQNECOkItJUoaq9mxaXDy+UWIm98X3tIw6z3XBytlcUyi3IEZlEknYriWAruSUK+
mYiCEYCIY0iZj8FEeM4f/IEyBeno9W7ot3Iv5ScFHy8NYmVQ+otGmBsnfGs+Z8m04Qrg2LFHADzu
3fnZA4Jiv5DPcXd6GMxoEC+DDRTMk/aozKFzyVFPwEB8bgNSzW/Wg4R3GqL53pHZ+2JsbBwtHM3e
dv6v8Lcxvrsq6tzeVnMG8P5uu9aguopFviuXNwKHwHf3iYO/k5MXb3O+zdbUtznkR9q/K4Jyvbuv
U5JtkGsLIA6/CJh8RYHiawWAQ/dC91da+0dEF6yRTqkvEdlEd3KXHr78h1VTdNHaGKuihz9w7ydp
T6ty/Fsrc8X7Lp/GYYZOQIJBuzzvVuW8pgRqSbOvmKgB4uRNvbp7cPdfasNSk0A8xcAhoY/DTLDM
r6hmWmV9/AoXwdeCcQVTwEuhl9Obxe7Fj13ANY8CNHVnPOBEr6fT0h0wNjBbfFDvCNEThHGD3Pm2
ZxMcc4e9wM//9YgA+6IKzBGBiV/u20QuboE0sBEs+JUPLMiLV2l+QRKxA1PoxExi4WHs4s+UXHiD
NVGk5165JVw0HPef1ZCWvhmmc0yjBxNiWKXHfEYUhsNDXp+4bsbu10ZoSGUejeK8QrYMwEyJyBRy
5j2CnrgDK/3gGfs4bdAcIg2AkrAaq70i40OuUflf9GgBKhQ8nqRo1BO1cmr055sqGDpkjLtvDnIi
RMGpsYw8bk7z1odOHmLpcwCLRqzO3hPmhS8RKR75XsX311xxCvF5QuTPge8sUj8B7rlUCB2+gNMA
l2DJnDydl3nzOOlhqYCz3tYTSIcyU4jWOcI1ahclbwQyw/M0nnHQcz6OOgPBKdUFRZTvgUJ+4lOQ
FqCkgRbRZAfsIDTNNAXNpQAOlYuNn6lw6tOLg6dGtUS86Tc1W/F9J9br0gWfCMajpLO+JwT3A/4Z
YJyS6ocpzA3S1EMoAbT3+Ht7lI5IYcfHcGFnF7RHeLdaJNM0tQAljI0f0SDwH6B+oHuFN0f5QBev
jK6Xygfadz4OtywmXaH/UamrGZk3OgClBT21wNfiNcdwTFIASr0BX6vfj49lLyITyZNn8uSxRNZ1
sE+E3Fvof4iWoAK0btHWMSuNCZOs/Jo68P2YmxVGIOxfyGaEP6/+QGFQSBC61OnFov+0ZTStPGxc
mAtkGk2GGm188MAkD/sbIPWdBba/bgRgS2rResg4CmMlPk4lSIlLe8y+/rYwJSwq+aXYjGhABVfg
w89OhPPQbiBOFQlMKnhy3BxsiEbSDHEKI2eYsbBLHJIDSmeGi+EYoV/tvPTDpjVea2ArDGxCKKlF
MoaVf/MVOWav/eurV8PJyOLXToBDgKSKCHvEoCyConha4YdA3jOMv1cMiOnXJbLiKjEzf6grcfm3
lKi1hESohEntBXir7vxuX9zvbEdowNgl0APSHy4otgcaBeAkS6UaDImTqwoULOdYRtJqwFJ7DcI7
8gyyzRhV+gPbCce3qODVwW2paJLhQsZ+jviJ5VH093HGTP5ae7TPrs2ZWvLZzddIkFz/UK/uUQD0
njtM7HAVUBLL+6LHyCZiPQeccJtbjOnYGNmKCvnMhyuIH6zKDg7TkaWcMN5M387rjEg4JwEHyDgo
qNvN2YZA+3yQezY2nkbw/tdFcmAvAlS1C0wf/OFsmfTR6fVGVM0T1bg6sHmyR7xxJVQ5nEsBk+rf
/p7LQ8D2hJ5m3l6fsxIm3B63FtJdMi946BAcXMEGAIZg8K7sGSUlsusWhzY28F7fBQFWuZtE+hwh
Qt0xAXVlbFr/mELGayYfN68NWOsag4pAQSFBmcFQuyrsQ+NJAu+OBOb8IpCb2WfdzaHh70gW2Ur9
/GmkiamiF2f5R6TK8OijzEMmXEC405xEqcqqWvRs2ZN1E0teF7ygT0h5A6+XgWafpvjLeCIGHo8M
NtYfNARiujDndmPWIGoaQer3+D22fr9AQG8MBTMmynCYi/Qfeb08Kxz2DbAAD4Qoka/p9EPfMeIM
9pr9xwLO2/7cBoKNqwNtuMT0gqoDQDRDoHH5RL9Sx/iN17n+mvhGHkENe4wa4Q+XDV0xcOuH6eBS
rW77Ufjw8FbLokyRnd1OdtluWMyZ2fKG4DxzfBWrAr/56YNPzkIEsUf+WpucnZIjY/BiQiWT3VQc
CdktFxisHoJ0fKCSITOA1Eb/TKUEDwf5I3Zv+T7oXw48+7GHnIt/sVTpyVm9ZDu1029DqwfjIHKz
usTqAunUdgZ3FByqBz2TGRrH9J3XrhGGcurTvxd4P0x4EB0NVJeNWY/fF2FBmyzqjy3+Z8xnS2Jy
jGSrEmlmVezNgIxr5tGkcLSB3dL77igo72/e1+vZY+Qf3C5PD458xfoLuynF/TM7AZM0h6IHATXg
kIXwBxBH3O4dtv0bMmDw9oFO/uAiv3QPJtLwzDEBsREm/s8Y2z3vu3guDsRhDfgK2UMSudAWh7/b
hvwYJSIx69jYJJgx+Dbrdy8opAn6ELdZfLjqaPtY9FZvYJYWzkZl6jMaWrK5zZa3DTMVVUlDQ0Ls
dz3u7oBnrC14a3y5NZSZpOq1qquaNVx2c20PR89ys3xyleMr+VMRR2lBfSZB4F80WoOnwZJtVCB9
S7U5zHAQf05sYemJ6HLRwlFPuR8F0wBLOpMchafASpYjnN59sr8wIRjPgAspXzE4eyPzfko2XB20
iydYSi8kt+gdX8rzjbf0q/dZWk6wDz9eGdbF3YvLExH1QlkQRo7CJI3h2hnvCZggK2mF7uK5wm9L
vMnnToZQG3doF7jgL+9dBUdPIw2ufRH5Jj9clraXZgxxjjdIZpCZCN4EoVQOo+YA7+O2U7gdguLE
bJNFT8ojM0JngDqYQsJiYJJb6mHXea+f/icH8WTViN8mvEc/ZJH/OA1OPqaquBvCP9Ox9aCg92tA
VfxH0pktqYpta/iJjFBAkFvpe/vuhkg1UxBbRLqnr2+uujg7zqmza61MhTnH+NtjsR3YNDcKN0rK
vX7l4RLiZX5XbZ/b2AB9hlLrjkgfyhzad01azOWsEz5qPF7C7IvUJjelkMSLNUFoBHus7ud2c3OH
5jUGUuphNEmTuHI8LfHg5uQ5se1+kqHLRFGJwEyZbS18B+8jO8D+buNe8ICYAP1/tatwl7qc1M4P
s14EyV9ANPOzRLXz5nXFwUAkBOeXhC9ds4YkGdwCZEMD6qIH0/JYb69LkGiHyFxD+2mWDDs6Hymp
ncYWZg5c4Fd7iwTLizWDV73Z4zHdKpTC/LwW1Q+QAX/0AJ0Kwo90sdymZyD7NaIbXyWH8fxZ3Okb
I95jBVoKaoqczclWdHiAd2fm78dskJ4QRId9QwlG1jPkBEdVOD50Nq2z+FPajbK7Ez7XCFxN51w3
eL3oBGdKWA422banPWj6b3Pnkc+gUE6F7miYiLOA4B4mQEhKMRr+i+SvWG05u7uwPYiKQfYJeVlR
QifhIAa40JY5TuMXsxzJFhBVZLY9aqsa2Y3MNYiBZ2rB5izkOHeqbXV8HF8Ii7/eFOLTudoKwzhn
GzojULFwkgycigN9w27IRshFSdJFFoMeks3mfRqBLgPIc7Yc080IteXsG4kscsL4MRPyVC01yAKC
CVpE/oTbb+5WZkoexSBOE42CwhlSd8hlcQ1AdKaqeVlPTALvHT7Naf3bOiPjpHiXtbT6ntSk2iBA
gV/4OlQ5/fYOqZQu+TAt33jcAEbwg3SHfjVaaWSp4i+lTod6XO8b9cfvujrT1PBtzSa+wu0XlHXV
TPJsHCvVQ25LusGzhiiiam09DjTMAFvyaywJiVZAfHQGZ/GBCexd5m5/ZBM2ar7X3+jjCIVzw8Tl
3pGYItp+9CZRchKhfEd4ixoh77Z1s+UzoivR0NxCM16J0LESOpZ6l/mXh3TdIdGzxvwDvBwe+uv0
Nb1S5DYSko3glgAt80HTz0UoOR9AauYHfkQ65xlAoYm+6wZu+4cOawsBu8zvYpezwsV0IxNd/kb5
/Vn3HmpqdBsg5/XqIeD0B+GrP6xtzaEPr6REfSHWKskabTt6pMfhe/FZyAG66A+q3NLjD2TyJJnl
57MZJOMlJaKLp0/Vn8ivRTN9ojj66x4vwfOnaczxsoCPlBGEv4ObZo28jK6b+6KHAMB3w/UPAQYj
NPgX9FeZKmkCWKGWhJpidOWqbNhzR+K3C4vF0Od8I6ccNifAblIs7q4WPJZ3ZxyPYjliatKQfFVo
jZIPaqD6r/x77q5/jf09CzgpzD3kwBB0cbWtg9ZtotTUKCeY1ujnR7jYIh4Dvn8i2iTPaeefnZD7
MozyOE1Wo3h8aHYgWsw2yO5J0eYvyo4fGU3Z3UMTqdCipXipyRZtFAYlEfEtIBLF6876eF4KJaNo
l7v+aVYHghMPZy0liqDpkkfXSW3q6/JPi8DyEE7SxISCeLK7CkIWdbHHx4IYnjaqwctiTv4QHDVj
wtkweaJJxXnxtdqQqjveKN34mNJOTV5Ws6+NbCNMQG+SJci6N7a6xbOmWRpyNAJVFhn3YCAu2Zel
z/G6OjpI6/PE/epMiDglbxWk/FgGFNOBmj4tFOkRVmNBa9gE1PCuk0jFs3wBe3wKkwVpHekSbzJT
H5Ch8d3Xfu/3HJFLrRWdZapqfSnt3U9CbveUHSMY/BLJqHgVpGl91GI5HseawSBg0C+FBaIKhl4J
EJtMlsp0MTAQ0lfJhU5snWdAtrGFYrgDAAgJvqfJqXaVhtZC+g8U7877yFoEM3yxEI7D6RPIR99Z
zdWgQt6bSnLxJP5mUevMH2MisvZLN18nPArTRR7y9k2YX1rSQt6mDlw2CVHhz9F8O/pCWW2FuUcI
R+102VNnnLyRdOsCilWXYwpueqMBaMMuYvNgVvz3lmqoLUocaqgchztuye6UcmTNXwFozZrGRMVU
zpeQTIfN8IQLSDTh5HSsP/2+mvEucJbw7SlmbZ3AbazbtioDRTbVVYGZ85wdYTAy5i/NUC7m629M
e3prlc+NfuAxe5Cw4dCIpeAlV5eM6TOES2SWosedoXG9/RAR9NP+pSCJQBI8I4CHrIsL0nzIt2ip
j51VMQVdIQ48pu2bk2/FFaD7SGMnoIhfj1zVmMzbYcIoaF0OE6/b1wGelFntpucH49O68DVcGHDi
G8kCgHLHluwwRmYxUQMhX8X5a0sn3kUHEWL0spTZ5Rehpn7h2KWhNv5sVJ/APnj+iVkbhH56fHq8
g/1ihFcQlTN3Bu+J4pVYtXEmFessm67u7TRbpt4Ln+19VW8gUI2a4/xDaeWNckOZuSaqO7NI3Rxh
3E7xBvHAYoGbrjHZr1PZHT1t0oR6hR3FxLqHbkM6dMRVEIRw334ym0Hmgtr84QJ1opuYgwj5pFp9
cFhOjm08/nnP9AdG1PuSBDpUi7c1AltGC+hblJpiS9irse61keiRZer7HAd7cg9U8iw60cfLvqB7
SDWY3lDSA7kbL59BzVXEl9TQE4EYF4vnAriauDx5xQnrfI+PwipeyObBDp4lewG/jP9BIq6CQWFG
45eAWmRmey2Q1QgR9+AwtJ+EVpFFSOPWfYUiU6ivequeEyuKnmuw0vF3dQts66Ml1vCb2WAumKvr
e4By+Ynws3GZ0+7JxCWVuI/UIzGdjLKESl2dMZcWJzKLnkhnG7GVPMgMgEnowjfjMeCGqTIeFSSR
vMiuLZYD4iLNWF2+NneMi28PkhFVP4YlBn8Xsdf7CHzHR09SCo64pBHg8wdI9oDDHj/vrEAnYIEU
PZAKAz8K2w7DlFfrkL5YiAAjZCxtCDNKNBNf5vjtFfllikcPaQ3WQmZXp9nyfWLXMdsbJ6aJu9S9
gPwDIf9fOt9413W/H+9JkHGFPQEOiFnXLNhCPSyd4A382tkUW9bHZMmykeMSzWajQ0S/GJAzFeYr
2bkFF8JYMhGZoa5Y6VO7xeDolMcMqUT81IV2PhiwIE17jfChHC7lYRN3lguIh9lyPHKYI7+AFQc1
vD3NbzPN1wSMpvsyyDWrqcwhmiN+kAQvVTc2L3PeqBIkhWlrNUCKwtVyzqiEY09bXELtULOfYMF1
VD4wetPjNNFenG4dEdQhvoPHYuww3LucLfy14WXPeu9oGmdaDEO30+dKovECA03Pa6sWYdvDHVub
5tw2nx03S0b/V+6BYOQhCCrvGMDkm+ZJ8UFjT5mx+H5DqKOo/b1QUn0cBnc2LulYOZ2Xn1l/h7s3
a6PKh/rkcVESdg2jJSoSPKe10FA75G84vSWR/nwhe6aA2Hr48AxxF1a0pJoswoNIP4Ay5ATeM4aj
yAVARimVEEI+mpc3cxyrGB34yBnb+pefoXa9Jf22PF6cofdECuM8G/rV0b+i6ohwKRzowWXsoOqP
gyePcsUkfA8KLTX7q8G5Praeu++e4KxKTMnHD2Nxi4j2tbz45cNj+LOe/sMkirEuHZ3sQkMA8MgN
6Fh8O8XN0hX3Jlu02aybX9wp/6qH0S19HWEsS/4VU2huR8AFOBv/38Lv2jl2GAIQCJnyiP8H9Ex9
ytnUv/LcrpqFdhTTMg4Dp0B4ySe/pQARb2IAdgk7QJu9Q9EAST3ttvoYGLE66nisC8u514v0TjAn
KeG5myxzxRphphyiWmauJUKAwBwmBi/HcYtX4cCj9yaWZMFr0exV6h8jigDhJYSD8DJ/0fB0EXVu
qmKK+zacnOE37rvblqQyDJormO/otbkuEGdjgUbKTxqCPzrIC9oUAcNYs+C2MoNOmpdQWWQJsxq1
D9NCsfiOecqMcvty+ZtDrL6Io8LGI+9gwVhOG3vzpyXvTtg3UZSvH5Ch+nlIghJTLVYSkxDkCUfN
kjRyn0Q2pjGe9OgeDndAsF941t64/VU8czcXLGv0NUtcalDeDLDxZcZiJNhXGjVQAcdq6bLjE+cA
Cn1qfz4zQF522pr7liOaFZoing+gfL4UqgbdhDpyWN4Lc32L5XnPIvuEjYb0TPE3ufyoIkkTbJOA
sQmdOdbwnzo8gFK4OpCnd4+otJQMism/I5M056FJ0mVzBHwOxHA2DLEDzTmfb4QONGSsIHblaH44
+uoCQghZaBYE91648GylLIxMBs5IUXaT8wSW8GI/bte9gpsdqjtD/kMzLG4SouW3qKWFk8Jgm6bl
no41bC/Z4RoNnz4YyweCg7EVdHfgTtgj3wgnaUv/69y7LVs/MYPKv1hH5qg8zKjLaYieqf4eP48N
hoTO7v/Y0HOsfHA1F8y+A1gEGRIdzAZDhOYXe5WZggnUrTbEcr7iloC1HEGogYRbULeolbb173PZ
HYdHEof4ucvf21xczp3oU4SjPNCzEKDDMiShH1ePD59rE49ABB/0wbSEyLjfqfMrt+rV5dsFDLgY
5Rz4VNvcwVXujGjDE0cLkT3SjmcHBSh/A9CzgP6Z0likbCV5kDhN+Wl4P5MH4MsRGm5L29QLzVdA
MTEK8GQUxM19kw8eS+yByB65Aq4OMizta6Ehhr8ApUclsITpahNxjwF6INVFQsiEa70tLjm7tlFE
X9eXpSJMD4oorf0aNdG5UnyxEYfmCbd7gH3LLindrEqjmjdehnr1Cp2DSH6yJMjEril3JWmYa9rG
CyN6gO18BjQDo3RF6g692CISE+QBeEf8+cvANVEx9zN9hba6Vg11i8OkMORWTCB8sqoNi2FCmhAd
FD7DBtkEMK/kthgYjh/3o+HuQ8urAEnzhW8yghz4O3ZphBjnzfLNlKKZI+IfNAPqCLUy4wCRF3w+
hARD3mn7wUpeIQQu/rjl0aSMAPAls86EB0ZopTj5C1FYkdGIhUSk9/rTy2vNlGySmhoFBwMkSxaG
gRVpPIQLCa7g/kK0D80g1tYab8RLGPueczm8na9n1W/DnHE1ZTujxmP2Rp76jnvW0t11VkyXvTHa
cHL0FmeQgxC/jEo8wKb2NmQiPcOJS13AdgSMnAQBfXqnnky09KAn2k7x8X/itET1jqR3nNELPeV3
wWx+UnhIkOawVWFnQz0S1MiUj2+L4FrkzSNvhIkf/9Nwiy8sypy3VZNBlzLLQ0i6f/z2MR4b3lYU
xedm2gL7YSFawYqip+H84r1DvNKj2JAQ6j23PGNCcpUBooNPrgWJxFiGq9BmPCQUBkmih8tiqYK0
owdeobE/IoMwiL6MukRaNqcMdIwI2Z/qAJa5/cA09od8h+XgPiJylHgJgel55AJOC5bWveTVRiwF
KTNRZeF1oi4ZRwRLWESwA1E1BeRFh9GwZJm8siHF8AIgmVhvQJM4L/dFBPZOIBdPB/qMl8X2Fl8O
6V71qAJmzFkRY+mP/A6ujCjC+yr2b37FfC7i4AQqmxJWyQDnIc99MSDyXw6VwTS6hR08ViCfW8gt
bhDEWnSvkbezlo/ALS5aOBYMr9xK3mjOcHffNfbYvxOVE2PKxI5G2R+/09Mp/E80iPPI0QyWkzwS
RmTmPMhkDg5CEhFvfHci4qwSxfT4/7QtwocIUTqP4NsaD6d2QW/jyLiDZImA8+uRCRHgrn64+W8P
DkAULH8d6R/29RdqpAMVNgChlm+QdsQKVm08eBsZ2o27MaH7qDHwUYOmwi69cZJi8xPbZNVh07Me
BO71Lih9hl5wzgTJOhZ2DBhbUA3GJQrl/u/qoULsNprWs2qFDBmke4UlJ19Us+4w3g4sIT1UTg2U
KqZ+n72LlflDEt72sR0SIn2cePrilmjbIcJ/3bgiFOUxDyg3JHjdlxG6vHHfKoXQRV8TeWSxJDNm
dfvhErSAyOMCL3lr137JMOuAoXLWZAAZAAM3Fp6YvAPSsYis/dezV7KdquydGrlptBcDZkj7d6Qf
te3lUG1LBnQTlo1B5jIJ3yDBZfIEAdCBTuFHEqbD336FSUnbHdAFE14SgJRNfHpQkdKVXhEMf5uY
9pw6vHpfS+JM7k8NEhBkpwTMYb8w2hMiYPTBn0PPPrilka91C4zcbKkxgkv0Uo4QTI6PzzmFu4jF
H9sBayy4KpgAnxlsLv7z6Qfwp3W/v3xW93l+qAOdOAP3a+4pSzY/JIhaw1kv1OUpRHs7/axLAmm8
ZnNHGhYX46nOQUj7Bkez+IhpHy38XLib+4CPnYbEGOwcqpbvZLyVg3L5nb9mn82DbPwxmmuRZxZr
iK5/3r0lOocnm898DGxezh4UTD9bd7xFXjkBmBm56eaNG/pxlkNsrrlw4AsrAE1pFkLYhimS/wSl
nAMggx9vP84zyn226piZ+xsBmu6VWUkWZT1FDktogS1sAUQgA5bmB37aigzvmyineuG8g7jG8H/k
G6/wCm3e8cvTkodHjhwSfT/d90C9Ih0A3P/jyXibhG2DmQK6jKgkjARJjj2Ls5C436WqOYA56O7Y
gpovjCBoIEDEi+9AkPXFbrJ9za83i0BMJvPKGCJvipS1yil6fi5QgptPYm9paeLu5o1qTBlZjn3g
EhqypEOc44CBwGYn19F2J6BXvyNuHIgLCsNJrKGh6gK4z4WBQA/iGXn6Wfm52ZkJtFQcXonGvB48
p2cyl8gyd2XShdGPoUoRPsvPClL6sv/O6KVeCiMRxafJ1cN+lGwOg21KUdEO99/FSVFZhGDCJdam
AzE5daDFZJoF1A7575+hJcEnczi1gLciWiU7Pf0nUD5R2QXPYIeGkJIacBkeuwzLVKiQjwZ4NdM7
c4LnDe1XMl7wLgJBgnzhnadOj+Sd9SdiJQHKbgjcn75kd7VjUDdpcWZrW1LNgFGkXKGHttsjoBKf
DAzCPNsAeVG40oAqvdlCpJ9uTQ8XRcgMOaQPlV+Hegr9VHl10ix6AoBWfN5QI6eh1fWwHZpFFC0v
KB4CgaEWDhzCLShCko9Fnvh99wCjq4/99hu1S2EXsMkSmNcB5AkhL/qxFTfN0OQodeliw5to6MFn
PQoUChPfG3ox+tMYcj8aJWRryacKzfgngrsw0b8QKMWja+EUoSv7RoIYkw+hlz/4MyzwHjqzhGpr
Ek9iKRrOGbJuOyIVTahwYoEtEKZ17Qw8nLPqw5URl+PM/lo8LgQOoCQHkOeyZjSSV8Xf5e96sQbM
W3/DBUPkGMhfMzrQIRC9G81/FkswLpnCxz7DlbsXRn+uJHIELz7AOBD2TcjyhC8fdZldIFh2gaP7
Y0H6srzI7M8abH5NEKhd+ZrDcG0Qbw4jdkICfz0O90Xjgq6OZj3/SfqgKSij50E2eaLxwpK98oDY
wg3rd2v1t4uaNc8BCN5b5V7yc/j74TGfP9c6tGjCa30RZ1N7FP9nNh0fRTtAwYi0plTljvqQLRq0
YSloC1AQ/CoVcLCOdYTwGAmRVRbR1VndaJPsd89N5gn3DKVe5CnKdE6+t6pV7fqkmYso1w7jd2pR
aWFubk4Hsa6ZUiQxThVkiMn/nPB8XSsh2y6glKX5G/nKUnWw8kWS1VhCxagYVdISZnpUFHzs7pVH
f8jU0s8FgcZFqmc22MwdZmT7nGvV9AilgtibD4eSERutzPvnQ9yWbAunjYTQamgA5KikEmhkw1wK
C9BoSdmuI/1+kbDDBGFh+ZDONmXXJqrHrpGrk4fEJaNunuADCUmRpOG3DjfjuqU/it3AaOycmwJF
8JPIdTN1F+D4+ByX5Ix6Cj5Ej+wx+zdpCAbg8fopz6nT/RWxQoWLAbLuKWa2ySE4AA0GwsvofNcI
rIOXK53Hi4moCgSIqgPwJqacEHGS9f5NvTyCEeCVL+Fk7rAS0j71PhHFtG4PZcbjJpi3JWB9nG1U
HJcOJWpj/7KS56r5PzY+nIkOKIWd2iJygUjULBZKaJZaSqiBp9AmMMY5ABkCq1gzLb2j6qjMwMjs
G1QRvy/ok5GeP5oFC+vIzl4jKpzYLDBhSGJ6tzFrwvkiV5MclRYA3uM+pOCCIc5WgJP1mIlypSzl
aLK6ELXYzqWzhpaePl8ANWzs7ggFs+7T35x0MzlqZmAdUNYvK4s/5nU7jmH7NOtjZjGZFsXUwaXw
svZvTtKoJeRh+8SLupf3+dhBnTCm+JzjXzSdvkXmB0cFsaC07bI/Czy8Ww7NT4g47H9VGD1qZrm9
zJHN2py9oMeaPY5L7kl2XvuIjexvOKfcErSd1wqe0mBq4/G0n9HNlH7evo6hFpCX8Cfm/Tl0SXAb
Af30cyrEEKuwQjQBMbmuYHEBgMCEHcZgb7LhQCeHpwRRlsz4VB4J5uGL1hbdjMlbKKQeFrs8sJ8J
z3z9++5ABX+FqhB4h/EONsZJPd4de4yFgylSsxOyO/5otbdZb/lr2m1hjcn0QAeGVRJQ17mDjzOO
IsUHodBtJqhifve/ES9VF2McLxGLijFBgsGid34LdjSc8dxNVsqKXtuKxamPtEd8nRjpd/rEHsit
vGmp94tHgKTyzXygmUTUHk1CLH14OwHFyBKazNhnmdyizH5ijUD645H1jjopyWNGPq73Syz9vfFk
0i5poSXDb/DwGoCl3efBCEg4g6Wual8CEYRk4/14/AGlkoHPDwyzTm4/wDZxvbIjE88pkR0s2boD
kzP/5s4wGRyY0r8g39wyIstFIu/RIr0l0gW68HPF5BADj6QQUvMbeSCXqY5qjf6N8aZJdJXoDVEa
13kd7GkkPzm9WyLfiDlZSx8j5nH8gLftoQg4ird0YjOUW5DIRCtn28eR/xHfPtlJb65Tv3f6BVaO
Nee3MDXmB/kouoGPnHHKNcgjsr4yk4mN+Kly9QrB891P5j/5QUl2cXCCWlnCBIeksxeD45t+lt+P
MXFkUa6pFI6Km+hY+LekCu64kZTZRIEqzcwx/3o0JtcAMBblvjH5ms2vrosCUZZ1CpLrI1/1+5e3
IRrFQ6hFxloL3nEroqBql+FEmX1soqxdBihTCVl5oOaDh/NDG4v5g2SWBgCJ82utI9HB4Y+WZcY2
jKaGOEopgNcpJpRBTkkMWANMiwzOh08VE+WBKP1vRDqqDED8rgPj//8i8SOwQhr2TwQ5wWUkArHv
KOT4PQOyRAADrZIAWb6y51m1t3fn/Us96GzCYipoRmpaDaarVxtiUi3W/fYTSYwk7L14LJ9U7LZU
5IASIieBHxRvfA7q9XSRi9NmFHf8tkUphIdfcwrlbF0IgwDpwdDl6LQ064YKJt+iX1pncXbnfJej
yn8qFpgVs6sDpca006JBs1NTxubJNTBmj3qBvtLssWQR0U1xs61vJhWaMyb6GNHp7GUnSCaQLLOO
OPdQSRgarDbgzVVh1Z3cowTT88acxgx/xA9NPIBnqAT/G87IbNoSaeojoIs1kkKfbG6jxXX7JX8I
fI0n+wKasYEFcNhY0FZtyL+17+Z3hatG/hmuyC8Q2fXefeI8SK1f4jX37oyu7yjd19ubjJX1SD4x
1tcMWvkDHwXBP4W3xHuQsBRJKNOR0BzKf4+U1JCo0XpykBNR83unwCjnwPUYCLekYhyz2kYMolAK
WAZUF/Cv82DTeUSxL67uUKMQhz9aJz7rLRjqgHWTuZ7flNdp15TsCFONVI+79bhblxJxmN8wl++l
Ge9Vz7wvuxN+wF/+XG5KrNNU8gqjM/9QTk2+8cuBf15tBx2LrKktMADOpBnIKgeHUZK0PzB/Boc7
BiuyV5bIDhl3CD21CaUjffxudlh/RNQLMt1ERyQgO5DZ3pNTjh8VlV+iW+nssh5bzYxJP7n9VFZK
2O7N/Sx/FAErzAijwsRqlCqXREsqwuLtQjYLwVth7lF6JGPwGoYUWG6iNW9zriUfBeFUJZ+GDyuq
alwEncCMgcaXqSGibFpztOoQEvU4qBV/dLqGnYMC8KggtJlYgwqd6fUg/Qucv0vWRMSQIdJzH2t9
9qG9q5mPl1pSStN+N/zLF/+k3+y+JJmB2NFIL/zm+yF3BKmD9U7FMfDh/PNFMOd4lsYMWCnZ3EYL
kUeJ3l7bVD9FbagE75163IqrCTHQOt41Pix74KcB7W6/VIMiOeRSW1PFhhDuzXfHwwXwz50KsXpx
L11IlEP39D9Q1sd+LML1tT3lY5clRBktB8s7w60pb8AQ0bnqJtGh4zO55Yd30FAM8UwGpnaWVx1I
sZlvvj7AKM5/bUVIQkGSHkUwfptMLAR2qnElu7dfjs+DQLCpe84tSoaZcjCQTtdAtJ9ZjVT5a8JT
m4MV0Ws8oPw4/PwGEkp9JiSNgLvy1RRfHDH3E04WTt9gEOTllB+O002f8U++V4PUE7SGE5HnAFMM
IxBh6RBhn4PwFt2PD+esoGhkqL1aIL5ME7oJxd5AAPSmypkIl83KjKQxZdOk+OQWkaWgnzMF05M2
o0aC6AjZr2Kujw48i0qSdQYXhxm5bVAH90thq1ExJbxC3H48QYie5hOBic6/R74SPt0BNp8jn34a
D8RsNbBxMQJmkigFPwMfMzjn+Nt6YreI8x+Sej7kLIXdxw2EchTNHCAxAjw+B5BzfFipNTA/yw/U
2/G5f3oaJ1G+hNq07hCPfMTDw2jPh7qaYBNTAvl3fTGQhtuQJ7A7X5gnRF5rUodmYOTEoEyz7WDN
ojs83ZmQ/oTo9+Ze59RtMDYxey+/yV1o/Cne5Ke/0EEjW5pz0kH/LJXRzJhh717LbEIYYIhP4Q5E
AolYI3pwo+CT9p5YnguLJf5NFhbH7XgxXNY+dVDhcyX4lhvWsop8AJaAaoKzUt6M/yQ0wZD0HPtc
N9xPHGQ7NFVIHq9/wwTKRjkVIUzOVtpXT86eYv3GVqoSwJUKmNMTLgVeDpx8dA5y8kgLlOIXomMz
DgEnZ6FEg5GzZadnPb7aL7v7Ha4nP0BjRuqOo5eraTCt1X3KLF1tUTRzdmoozsltX3IFlAspfNH/
MjCVGJk1ySLVprGh1Wvr5sLf4NBokFuanTMI09inF2uMVGTsj310masL800Tk+Dnixxysjm4z0qK
XXEkln+dLrjoEHZcP8Ahg7XQyEDYMFEHh5uNEjXMUB11FjRFz9IJQVzyGqHX9RsOaacK+lgiBLX2
1eUgKlZUCxFtdhkTUyQ+C9pZ6HwovNzLZ4PoCToNvGexKK3bh9vt+1jWAKOBPB5Ps1/cd8NZHimc
eVvp3MMQAV90e1XcDxfkQ0z4qqdZJ9V8BCL/kstJ4+gQOAyjuG51jBLNb6caEsJBl8ubdFoKXjyG
sPmDWI7b7Lr7YsEkUo/biUwU8AQOQ7ruFaZn5kKkYlzgp5ph/odxayfPZxO0td7E60EvDXWDHsfQ
jXyKwXjBtH2HpGgdON52jioqJtsCWow4yevsST4Cvj0zDbm5piuZW8erghyum8i+sJXpwzMBVDos
OtQi3PDNDCn6wGZxGpxU8kH5CwgoRdIoiZhqfCH6sidaZd6fiJBvCdh7Uy0hrrbPH/fqDM8UqbUK
ApHrSnUE1iQ80Rqboqt2WP0ZAGDvKfeyLyIMGfuYREizROCgbIxPFDQhQMmnlLAPgHPCx0yzX0uh
zatYRi6kmZaeHjSEKwso4mIVDom8K/x5qDSGnkJDcDiWPL2ldRj8Sl+nbsk4aT2jBRvP/rHtmW3K
p1hwQTuYi7jK2TRuA+P+NQcLkHLwUr8OEHtj2ClD8uYl3hSSvew3EdyYBbmNzoD5snhHHtuUOxMp
JT7eZb6W4/SMohDI2EC0QVGRMvUGp5qF9nJ41PaFEhZ6hBSBpBSg1nXY2gRPJ3zUBE64hBXzr06W
LXJYjILgTkODpyL1vr8DuHkOA2mFpgupDYlyAtPR45wKJ7E/lVsNld/HRNknTkKRf+ewNmWJTDZy
6tNC6fU4OzO7DCofPmd28Z+AJrpV+SiHf+msI+iNt2bKOnMNdH+Mm7k0wu6kjIS2zkBkAcEBPkJ0
C7rCRUtEK2stYkCKO2w56LcvyFRuW5TbEk8MAocxNtFBPKxMRXTzyjyfa37zbDlBvGTU/3R3DQZY
jIIDYDdD5RVD68bLObvFyBHgum8mVIk0q0bo1l6AWyz8tQl10s3KI41UTNahqIBQ3ZZxZuowiIM5
+98F2cgkahNLjeB4JWqPIMldCEocFEhk+V9ktLyty7zmnSo/DwlU2b+OOsPqw0VyaIoj1xCWM1ZD
XmjgyMaUVnA8LUCrGF2Tlhg2wno2eZw6rxnemt82IMFh+9wVmMY4t48TuOLZl9+M9fAoUnDbRRoq
K/kgtEkmn//vFTGz+z2RWHEhNYKl/0YXDWJRg0bMGeM7rA2mh3jABUHmSS3kyhEZESymg031QsFi
oJBsdnydWPmci0H/zHQP1uLe0UWVFsfG13QeIGEc3qSKQv3a7fRhrgh2mtU+CzfY878Ea1Qp9HUG
0B7sBw2PLmZT47MbzDmTaTQYIH0QtoqfMc0pUEy0dHDBpag4+zmoEQofv9pgOOJpM59zfsbkbk18
OSSQN2hXRM2Bf2k3q/uKaAi1tN4nmLtLpOx5JFKzCiRPOE9Et92XQcreficsSMXAfrlvdCgoizIU
JtcfZFkycMiMraGfn5Tz5NztS64VZql9s5eWz91nj5wcobEaSm38cidnEGh/KBs6ShqyU7kyheML
JeSQk+duHPlQYWbomb37cE+cCsqS31MzPlj+/0HlZZCGIiogVM8qqmau39JKTaTs4/i7lyPiH8yM
WB8FdBSEPHlDYGmL/5/sAjNoj6apd/iIrn9iXm1CpAkgzHOBM3QEEfHF02fRr578OROzS3onDfnx
Uxtt6QsUqHIJ3vLLAHn1ePGLTJ8Nrgdg4KnZI95Fj82G57D+f3FJ8GIrpnZAibrSSrY2ofKRaXbA
mTB9bGsDtoXSDlJJGJVk8SOIwgTxlnHRDNkzuL2ekUYAyhOPN6n+hgIKZg2Ths04ZMVCzExeAOK1
cgPop0f8YqxxaIMFNNWZ+WzsvzbaPA+vG4wjHKlG774SqABh14T94pLPTMUc8hQ4r2AMeEJlJmGZ
V4svBEbq7mjiEVE95GAJX/SdvG1GY5dsaEfbCoAZx7U/dIBq2IKrbWZnOygNsxyAa/BfCb6MFCT9
ezxb1gjYHEe7Nz61OwT1nOh3B2aL3WzRLnpneMpXYHioeYpQ5ccSsYoiilngXsAvb1jdm1ULSX5L
le4OmQNNIPmP9jaLP3gkCXaBWCiUmkwErHfsmERokREyxgONvfL+R8kAg9tMXhJr0gEsYEsBCGXJ
l5COKMbFB8f9juxUNlmAmz2n3BAS8wWdytWNyou6ibNwXDBhsBkfAaoK8GS6qxf8K/z8HoUzty3/
QKGOYMsfJqAshKXcWQQkvKwy6L92CiJLblRPugG50Ddjsh7xfgFMhi2GSAzOhf+MONS5BfNfeH/7
bQ5ACqpAobjqsjrxtTjtkXOR8IO1vLgjR4Kk+XAHfVjBDoyGHN8CIOMqfxi8kMsH0oHTYMEp325Z
iFHOAhtOJiHCvgph3cR6kpM8f87xgaPM+zISurlb8ZnwHu313QeVwYwmcQdT27+krLuDoHzKoJUU
BkpkF8cDEna6zE3N72zi7sG071ASkz+NDjrxo4/ilkdQRa58b6YaZhfINfRjAF//km96wgJg1PL5
AJ6Zl9VSpvve+OqgyDxTw6kHuCWTS4k0i9Epm94N3MDTdVxzLb+2J9j8XzUYhiLikUuXo/rjhW8T
10htCU3qUd/j5fqx9PFUg/kdOp+TfkB5mjJb1uQPs9rzYhOdvvtyUUurEacC6wl3Hgj7ZAkGYKFh
ieWZYDv6pER2Rs0gyuZ1xW+OpHUg262xfxhrcpvhvnEf3s18BcgObSXSSq4brMd8d6M/mlRF6Aeu
OtpPbMI+Z/czuE2cIhVJlxeio98A2ZJ5TwCFEWK0/mCOkEZUsqBxQfdJJebr9J2uAX1eCO+qP9gB
FkjEXGMj/B/G+ylomhj/djh95f2wmoJlc0oOSJECPmJdpKYJR/uT1m8RYfsn8p3HMFgomJksObll
UvFEy9NgXv9xsCImRE6yXoNJ0crgCIyjgEzjCaBFWWSQmrPWys/FmaIrK6cnaWBnDvAGH032J8fD
M/O3c6JFgfaXsUO4SyeK7QpyO0p7SHLTw4MlcV5GjYYWeTYyKWgKFg3MRXMUDbO3ew3h20VwGDwt
BkSV/Rd/Ek5pahfw5CTDBdvO8rUm+1Qo+lHA1NbDHcPK4ozme4TUwebDViEFYAwJUl3rvYNX8Mrp
35VMNhyw6H2HiLbJESbQF1uMla+I0uFcpjjPWGbYZRHAzPv4yayAw9WuKOcYexB2/KlYStc4N/ke
wAlYSYHPMVF8OVSpoR2S3J9z3cvzjmfqmWDj9rrTgH5sUYGVm/goV818IwpUhnQhkrGWEZAwIAea
0Jq9cKxCjoAW8n1Akzt/fBWiKwgAAClSFwwRAOVGuupj6CXQqud/JJ3ZkqpYFoafiAjFAbhlFgTB
Cc0bwhEUB0QG9enr26eiuju6qjJPmrCHtf71Dyb+p0dcfg8/lj4kPBCTZeOlN/xUEF5boIO33Xez
O4+tYcgyhq1UFpPHrj3vYH0TRwdF3RSaHOaYzbZBwgmK4URzK6KGtVUydKHJ4eBxgwwHEQbd9NC+
ws+aX+dkFhlZgsciSU+NvkAOOKFxnwij2Hv02l6tBocLSJcqC39sKdNdFuGA7ZVzFVzsZjBDJAwO
2fAYLEWCkYpzP0EXT8td/KxqrXn8eFgHGB4g6Gr9Vp8LepIUa2TdM9bwtIg8FZTaX93zwPYRXwNa
m2Ons/zX+rrEP/sqBCz80dhpWWvgIBwG0GQRRQZrIcldYUv80TGGqHSrWeIm849VeMfusZ1+jSN+
GYxMcUA+jvD8kA0E6eZijOyyh7853gGTt3XkbThIRRypj9vS0MN47ntmVr3CCQJQGZQIS7xQ0Ow+
bD6J78FIEYsc7iaKX66s107EfQjLTSKfYOhjIDMBoDDyllkV5CMPpzODXoSR922J9wAs5g4PE/qy
PALj2GGUuFERTUMGgJnYOyuVKd1Elk1KIqpoGxvmgpgoEziBhK22+xG/HAMfUwiArY4JqrLBCqrn
FPuvq0Wk9zmjRX9GrkF4rskDFvOXr76mbeP6Y2YDU8RYM/s5Y0fW39Q4m3SwRVNHm202OFvwQ42N
/zh8tkAPnW74byHTld++G6fU6ezAEvvNxo0NOEuuNATHYpIda8TtPd1Bn+mjb/q90NW7f1HMLBBk
mTcXZ4Pgzmsjok0fSyJS8/IIMnxQeuaFB89t77o5FGbKFE5fzjtdSFNGLPAXQMlEddkmeIyjh8dB
/uo8/fOb/GAsvQCO8Cji49y8J8/7p3e5o5xBPAdGDZ51J094DB2Z+NLJW1w1fOwSaYcFX0DohK9u
u/6tUdbGwwSGLj3U23xFwFaejK9EggK55wJoXlcStOyE6efuzo/HP0e4MDX+0B2/2VsXhPosKf/7
T/vOBsVV47c45p5E/wcT8XGARNW7CTXHA5ntV89gWnE4uccxnk2/7Q+7DSisgvmqYZsE7E/0LUDx
/mn3UlD2gYNGrTN36KbMC9oyNWgwcOdegA/BXgYL3nVrSF1thJgr0HYlKA+xR7t28hUTsAIuCOJ+
UAXMEsNPBBEgwoMTQ3SC8rZEo75RMWgmWTF4IcPSdzaliHGGccR884PXQiPyvGz5KOw/KcVbKFFP
I+NWgZQJw2UJ8C5tq4AX8OEgTq3HgdkN1mnfBTZpxAeGsMqpdJnhpB+bEcHvMoGorupU8AgQ9Cfe
+3Q8KzzDSD4PXrYKFW+bbZFyrLTTlTKeqpFOzobmnPuVav4wqwKqWfZYEA8PdQs9K+4Dz0jGYFMc
GJhIZIg32nU3rebNTE0+zAovdjXU+ypGC2RX+yiejt2k/bv6oOIjCLh958FtJVQrosMQfMMwgUeI
GwAkvRZ7MSm+4aplI25nrJXOyjVEeaP2hNsJXTX3ZG8ihs1aLDlpjbOsP2yd3sWq/xA54XUDss7z
TofODT2ZK0NSHcFwBVVv9qS1wgYdEcXMAgaofdnDVqdW6G1KMh2bSGE4gp5xhWEliDxSlC8G9bxR
dPO5PqQpiQ3XQJo1GWGZ3buAGDA9N18QcPEy/pw1Z2hXIcZrwSjmhuTR8UYcOOZAeFeXwGlSLqAr
VLAivCfTKBxfXgl23M5V15GXIwsBB31ixQLnlH/6JF4YVvmLgPeWudfLxioCwCJ+8tCu88uywWsU
M5EzVOJyTgoF13nA5Sy+Fh408VfwyO/cfH2EMR04Q/BdNtN09mVeh9qP2z7hUAHyE1J1ZowrzMMo
C7/HQSw4CosGoiDLSTUuE/pImComXNQhF/8mD7sDWgtSOshZcZEUyov7yGgpVfzrurEVC7KpLAmH
y15LBCZNwmOP1yU1FlQd7+fD5IHkAjqTPFfwVbuxMbpsmcem0T1gUI8cRUUQjgSP+e03wKG3h9AW
6YkFFiJ7CvJKRlHCg5ZxZmpmI/PDuJH7hcKqNNXTsLbvv9Xgbrzm1fIvUBmVvcXmVWOQPI795+7N
ArCJX6eCjT/U8vhNMtBLddwRSTfQxwQofVBvhQ3UOvsCiZMshOU7fnkt0BFKfy5M7pCMcX1lKjQW
G6A/7pAXdq1YgkHTeZt9kuQeejUbCFSF/s7F25gwMmy13BK19W+Z40Tk8H3lcuhhFG29dHukb/gF
z5hwY5rVbkSyx2bDCQalzMCDouZycgYLPjWxVzbWOLEMcZDsC6dw6+X1+GucAmwtRFcvn/lkF7cD
UAXG8zGgPb082ku0GQxEYdACm8OeHAA9VYt7TLqU2wOCFuO63uJNqhKjObwmWnBbvsmpAUSCofGb
Nk7nZPSBIeIgD4gYb97bor8fuTnclqOCOB0vMpjsPEM07Z3zoi8iMeuN7BxO64Rrmj/xOsPnOK4m
NWbC2QmwCRrTEW1SNWtiKKiDmp5Lf8Y3/JghnoxcgExQYHXy8dUdiMVQYHZ3mkTYoEMLkVP43Kkc
pwWZ2IxSiTAwWXkFDkwDnDpwMPrLmaJuut3nOPL5At7jSWVvOUSoOY8jP+sVw3/CgX5eQmD70HCB
c0qC5wsaOezbgmFlFRCxQurWEeJU6rZa1z+MuXmagArT3rbeg4PzdzRkX21d0liMjLvz/oOXLCV9
TnfOd1weLA6yteLdoKXn/n3589IZDIsVjKeFjDtBbaStAWb3qs3nx8F2gT8IUqwFG/dj/mGIN6GV
xrm3YMWwAsAILv59Xrjj3QM9H0I28FmoI5RBN5v3KxT1mJ8LzR1nZ0LLbcxwal4yXNfHJwyiDHn5
m1eM9mqjWZTCzlCX1mg3mT1HlADRy34Eg11hv/c88SW//J/I+HnixsuIhcmQbODLTJRyX5+fsNMo
SLBEFmNXzGtgVEgnml2u757LyIrb6pUQiL3FHBFf/b6RYI11Gk+Jfx0bfaQH/z4o0V7YQkCxgVXO
8Gg46yNJRULtlOuRYpRnMazB7wlhuRbt6DfMGpY6uE0j6Il4yCIoppdKdrK74yIFX08J500nDJxm
tbnULH4FpOlCk40DMRcn7uq+NAVYBMWlr90Qq0CovKltQ7S3/BTaZfhIs2vskeA2CGF/mEIhIJuY
t0Uxs9DcI3jBei4fOyWmz+EbfBsgB2tBqAwfF1AKXekGqDIR5Ikfdb/kGJ7h3e3Lokc1/Z5OuWZ5
S5GEPj+p3QRNwKr8Q/UD7ZVFo8Qi9agRdztOVhTh3MGqmL0azCCfbh9BE3pWUgfDPrEVT0vyb8w1
pSmZH/+s7+tty5V/wgTTI9EmkI4jCFlg/50gi43fuk/LnEPr+5MWYLm+wJmzEPnO20LY4HS66dJ+
oETsLIwqm0qUlzOqSiJtsJhqf3oOV5X417un9IMXTEAgu8apUE6Ay3Av/YyMwopREliGZH2RK8jm
oFxjb/WcPvHeBPzlrLnA3+pZQNiPRBgyCttANP3cbeCMXJZYEV3xsSpDecPEUwuk1XuDiBYPqCHT
xbD1ahyBKwuA+UdzD12gQ9Vr9hVmDfcTG/s2u8dLMJ4AGMWBm5Quq4E7VixNgcLBLrnHd2vZszTw
MsY0zDGj/FhYClMIPNynnNFkX7lMgO2nV0D2pfxFcwkjgH+xAJYKOmfgYy59HE1hwnbwXt7mKfsD
fmUlfMOfXib57A7DlQuK5PlJbuPsir3zB5gIIxfYrggeTRUZLpwyxili6PE0IkhhbOXM6kC6WTww
wSDuIMiEeLfiwoOfBC0J7yU6UdjKBsUi4VthypxKPabueJGf+e4AVg+9PTAdKYccHaASWqjyDRET
XwNGWDhiXhM9jT+MHvmpJy2QZwcahz9tfreA70/t/n56kGwIKuVc4swT02BMUKIioF0ByLraE+gm
xUne8v5uPucywxZ1yRyApsqgvGbmeFUZCAnkioj7B5rCIWNvQCmULTsc2ozHvAO1h25DUtEoLiZo
z3/n6xy26X0badxUH5QiOHSQGv4lZgo6PuQBhuF1fIFpdWHA/XYr1rx85U99//PJ4yfl1md7rmHO
wElQKEG8PoS28gRJi9bdRmHN5W4dig8+bQYTg+3AGc01DFtpHGZP+0mdfVtxVCCs5fBcZXbjL2rd
VeeDLfvv4WwvE8LQqN23KnNmfAKuweJjAasZ3HEj40T+iqVCaaRaME49TltNiG2wBQErIGyKaM4V
Slt0mcX0PtH34GH2++/Fe1lyMopih1mUqXCcNw7uLv/Sq3/We4Eh2xwGFm3QlJsBnIkjilQ0eu2r
TonMVHlVLp5OlBAKjOXrzW2WnzUSnBB7OUQ/0qShkp3CH2ENmqC7HmQPpOvkWOQWYru7voAbNYGu
EUO6ii7cHLueG1IHshYxVgXxHk+TXH/53nMpPCIJNgpw99AIL4Ew6hFJyvP66lPeOL98M8FuBQxI
SKDMN4XQ/40hWpwDN9Qf4hEwSwBPVCy8e1rIPQ69swKvKFEDYlJtnsgZ4g8R0qRmonzBoq465OuC
ke5nNgQEGTCvAqKCmwLhRTStXje5R5nZ32LRwNn33ONH+MMJ7Gqp+/vh5soUMjQ5iDUxAZbple8L
K8z0qDD+QVqFbGbFVPlNKK8/XjYRwJ6k56UlyhTGWTLAO0XO3RlGxelxsbNTESBpYSKxlY9vil8J
DJpnZ75rs6bLhInWTROQ/S3iFedC4CiQPlfIUbOai8+I8JEMFBtQ925zdxJDhNDnb7gUplWqztUE
gNn4xlTa0QES2WuQBKePloKzcYFq9gQFJ7zMpfpg/DYKS8A9ZnaYN7MSHAninXzgusSyb5u6W22g
L4TyB/8kBVaeZJ1S4vQ+FmGC3nO2c3KTt6hvkTGDJl25tg+PRb5gPmPW1iQD/76CWTM89ltYHO2e
rHV/NB8DJXz+IEFpa2AFkbHOCbwXFBEm1NYu2Ymm5W+cbFGEBdRffdm6f4xe0Bsbk1ludM7dRahE
IWnikw+HkGvLv7oP8MqXDQkDuxz9Rbhaikm1PJUc/hU7lxPKg0SvE64JxQNMK+GAcy5U0eJspXYH
LH8RL8EVRCTerrIWLIVOt5QVT5oxooexyVQ5Nka8fbAvGZ3xhSJ7QUQATsVdnbvEZQtV+QeK1yNY
JXV4E6alFvDqBhFn31KB/zZgdtZoueAYgH1lE+3Cyk2PHyMsjRWkMNyhFXTYiXef/EPD/LCxwVQr
Itn3V9xx/kHjpOkAvCmm5l4Dbu4QOHDvkWJhIWUr/YeLFRtn2Hs/OJbAsUh0eDREw2HvbH1ge9O8
9b0tIX6iaT6/zENJm8V+ZYrLoLKxSbeCTipF13hHFcIIge08XTxOi77hwRJOBIQVqjmb08vMwfGK
tfUteMCq12JioZD1gF4gQfzab7Oh1RMMDsiN/F5GyvcoAaSh2k+EZQwYv3Vm24GlCnQCexg1fCJ1
1lx5ngtjyXAVU7mZUL+Iv4veU1ESi0HFgdVPdTWetAmuPbDET+wgro/bibeG6UhhwvTkebGqQwgx
wPZ5abOgJDCLbeEcWsY2Pz1qzFsoea0jziCgAiQnD4sD06AYXCISckrOcQ4J1IYux+DvNIX3yUzT
nnNHESNCn4Z0WUB+ZH1K1oGzj0haqDKFQ3S2mAmH3Z5VqAN/ctoPnNc/37JNT3Q5DE99zjnoYLoH
h8yLHn6CBZwHEY1rHvQ7lJiO/uh8a7/FVrFnvpbfSIENMWKseNV3aPe2TM1t2m666tw+QYqv9URm
xrDjNOWI2FX6oc8P6bHAYUy7BR9A3PonEtL4JD+de/TA8+MdsxvARjHMcVNO5J+xNYxhyUIZGdEI
pUIAC1gMER1Iiux1xh7AW/plFhZGgtWO8OZDSMNzBKHW53zZzxD7sJhE+8+ixI8JjyT+vjQsmJUQ
mcGU9ejFRXXoG9PTHXFqhpnSBXXtaeDJWLWHWDtbWKY7vWW1wqKS3RZN5ido4Aj4B1ybfc65Lx8Q
wgJ9hV9CsKZHgDYOsWCfcRDp4fk5Q/6qR6o+p9hha8t2zfz7vf05FnD/G1bXFkUpzKgtDb3/3Q/9
Fl92LNsNTBbagNoMeqEM9kVpbXTTbqmtc69zRU50maHmuK9xwCas619AIQ4noPCozHhm7ZzRs64m
7QqOn6+iIqLtRodgCjK4Zp6ZtEa4yNMdJLitWeIKyoVG2SOk+vD2FM4RFqKNSoUtf7ysi937ZYiM
LciqCItJLQTB/51BIxHfP5PcC38hbBxwIWwPQdfAylmZ50cIxcUSJ86LGfV3/ZbIcIEVB5enb4I3
obzhU5UgL5YK9Hg7kVFAIaFBIgFMZqj0L1xBm2jRdy+M5GFpjialScQIVr2Mkm2Qh69w+8ZVkghH
2ekvVGNMfhTMc0uZsJ+D1Hpa9TazoUz/iC2ZXaKON4SXDa73aBr+5YDiYcg4Ao8lZhdKBJ3SGSK6
5syhS5tgfjH9Lq/WD1E2n2jomD+iWN3XGhLW5A07MefiGBjStudDlf8bJu/pCMEydEmCQPHqxAyf
nhg3F5lFK5nceXCTr2NjjYiib45xBHvR+V/c8fri4uXsZWuIYczGDnCYGZIS6HYjVjJfcYIwqLkZ
ix9ZussXDgY19RiPmY8U39wPUV0pP7eXcCUEmMAa0iI3/saeNiMFyKlM/LyDhpcCF9dN/fdiiNkH
X1XbZpA6QES4LQJwoI/8kmXymBC4yLuiPzKIKP0Q2pHDRMVe//A79GfjoEVzzmSxO7a0XGOLwM2z
sE6mZuOx4hAfNetsXv8fs+0JhwB8Nwz6MYv0kC+NvB7T8uiXebN7rYkSKiASCTUmcUhhL1Z0DGMc
QSsnB26twk9FAgcrDjYfmcke+U4Qux7Ligaa+US9JL1sRiABscLdEn/10z9PkJuxZuTMf0XwB7M9
kJn8+JlKMwAyf+DDYwK0xkyrNdcEGM4BXG2CPfiLAt/58vWPZR9Iak7jB7mUB7Fj/XvjM9OYRU1S
2sWHS4O7abM4+5f5x26XqtezSGVn7H88i/RxEj75lX/2A6tphLAm4lgr47sAUa1s91wL2Axq4rqc
jkf2M2zmNYIUgApEHWg83a/BGArKHuw4/djDxOHq9CeCPF5HMPXQERF1ssbOwX2BtDvVRg0ekwyr
eqR7+Iv8RA4tz1nB7rDcZr68IomNYRUBWHHLyK7nrTt3TSOBgTgWZSi7cEIUeujUYf4B2E2QE516
tufCHhzFHLQ5PnHCPmTmWnaO0OsNCEOuMPQaMawDWt7tjghEzY6DuM/V/gDTzaFlvy1+463qjB0h
72wgvozjPljkDwfzTXq+i7gfO90V+yubpcX/iNpYBLcTf5u7V59EQwphjGptXFaJTFFIGRVs7uf8
Z66Px87iRSEkURkjY06INkPBKn8o0nbIAmSnnGXnR9aepWxyCDLOZVcf5H/m3il7QnYeB21ZKJh9
3BMQCnCDHoXcgINtxfhl0fMKneOVsyvGApceA1K14LfBjvM7fY0x0QQxs3omJMgSqlDFOlHTQZt8
TIURT0eu1NDFlZd5QqbpKq70IsezWUtwHoyjopMOyh8OIDhkaQjD8DPiDn2XU/wzdmXGKgq6TR6R
Fmocydb29qjJpjxljGyqgzjBOv6er8VNYTlegW/QFmUmTC9YT33Ig7bg0dvpagTSvCz2vTAmc+9C
eYQCmlEfSKJb9I23omPKpk2ZtTR+t8+YP3xv+NOsR+bR94kSxgCXbABGvarRx8qEh9X4GJ09gg8M
R1Cd5LUnGxypOhEmyZ3t63wZTD5YK9ifLcj/VZHGTyrihL/eNzWvtEiQ6TRbgiQwDC8lzB3W/OQy
Dno9vW7MByUTLfpzovYtfk72nDxlK7vaUBCxNqq/HuEGw7cw+Ul/ZlWYI9lmlHKf9UHmSnsA04Jm
g4u6JabMpMZXC6KerN5SQ43ZswZUSKi6wALgYD5blPZGSzYwYzfOYvi7HAOHC4oRpMAf/f6HZSkV
yg95ElaZSNN2gvKRU2HisGPnDxb+QJhHV1hDaHNRQb9owegBIVgHYxyG3yBlsEiEJck5tZvtP5o3
5JcFVhIGKVluCRHjAMMPgiGTW/EXRhq8o1jAftz8OAR9dSBXyUq8kr7+ZYmVRVFFSAPvHsWRmb90
+DMS3HQqOr2mgB4YZzTV3DSstJ/5x1h1MeCazeNsxpBlQlyLzlrjAiASAwYLRn4NAXwN6cDjuRI1
XA4w5qwHZY7QUGgk1cR9YIllicfGqh899yOxzCxCnqAoY85mitMpRVT8A13mVgcIQEVF3CQc1CPt
bMnIfeymmnWlzyHFkpE09dVXeO/80BcE19TFDeaHOfa//yh10ICITTh9lIvZpu613j4RqdXrt7K4
gFduH7VZjadXxjwECEE3GZp9JGHIsrYkHnc9/YpEgsZ6OBmIaJOc42wIw/MzqcbWmPw+6wbdXd2m
tQmeRhYLsyfUs6eMZV7H5bybDs6vCMQQ9/bXrMSQHiAvY/4rT6vwK5tcwiNMbM7Dw5SS+7t8T/pI
FXJkFcxkhSCIJ89o+L0QHJICXyrFg9YnHDdHTo6f+526gi0wZabCpdksuLIsyjGbfHqddurBVQ0B
nrk+D5mrY+i+CxGhi7clleZg9z4WBBHxwZyKmo6XLGK/6N35nEC9+pGy5jEpYd/p8dMEbSE+Ach0
c8X8GwkEKmNay/IAc4iBusfsjeOfiauqGUfyVkiwTQTu8bIpKfb32fdtXK627E8BCiiCKKzpppY/
C5eEIWVr6d2j3L2/aWV65ufUnnY4Z0JLczIWfrfowxyyINH9leYZT1gYVWvMdSgM0R3oaNnPxD2S
UPHlBob39EKrDg3nr4O78hC6Q6RmCKhkXp1sDVwFuMTcUBB2cWZL+H3XcYVHlqB0CXoAyAz/S6VH
69TbyHYfmkMONolrqcxEGAx8i0OG1bi9+XOviX0smGEf4zO/sdszdjGUCAKfeia/VsCB1+npBmcN
4XebcSLw5SKaGAUJLndUNzw87hbvcyh2VwIcroLzU20E4lefBVhMgURNf40Bd5ixE+sZfWzxy5A2
+pjG4s7SRPa1OVx/fwZGKwovXFrU3KINwO51Wax7nrjOFawwiv0o6vb3aHAmTcom6N2MARRhkJcr
hYkCyV1VgOVmccAeLcBfhhevmQtspUI6V/Moe+6C6flwI+5syVSFXIqu1m8sik7jiNve+nJs54xm
qX2Nj6OSb4jQyNOA039/TH45/bkkxGCl/et7UmoBjhp3BgYJshoeddj6EeAuxynintxlldEg8fNl
xcWrCGe0lJUVHWT8jLV4rvhLsvnm2bae96YD7ncgGUAS1iI8FUy3dJIb0HGlgjh3QU+Mq6/7mshm
nxOcORamIIw7enpS+tP74Wnn3pgCT9Fv9Dv0pSVA5kiUo8K9aXdFM0YwuVnhNtHoooLKI+F4BePG
JmJ0DtcZ68N+QrnMOoWmQ+QSco55hh8fMU4fe4g/Cy2uUP/VG9O1+E3w7X72IeIhFYa2NEBwPhUM
kNQgLEHaImoiSnLeJGVA86RQ+VEMsLIrSt7zEbEB03LOCHRggwk2GqDANsZP5AIREwa42o8FcYCO
Ad//Oy5SAju6/NVcCcA8aPKYM23kDbpGdDtXBzN0n3BKIIThPzYBTwg+Jz05QDEuUq+vgyy5Ffi7
wCQFG/HO9h3STnuUOp4iFrfwS21gKlb/znq0D+bLKimvZ1BZBzPKHeTL4bGBKstsmTGATSwhQwHg
QZ4n5oRusy9wJPJ7MX2ZvSZWEQhUEGxAumk/hXcXdY9VTkcbWo1ckN13SJFQgs2wh3e/C5Rz9lGQ
XXrQdhSzQsEmLtmd4L4g7QuvU3VFg+HR1pi7Evs9JyOej7j6FfkST+PLKdTOH/ogaAGuJHpmLQYm
gCrLQwNreDPaEt5NANWCbI4DJ6IGrLdYQtnsSux97lFsnRm4x5V5/pr982VJ48fwDSd/VGq0nzqq
3QzZ8A/srudDg7EweFODgSbE8doMh6ij6DWOUKoeE2Q1BVDvGucLYEkAUXxSYIVdUbBjOTeevym6
9pcFLwqfRjKojv9sUeCLQyI1ccsCnWXmaYyx6QlVJq5UhJiAA8LCOhKPo/Eu6zHBhg2h3ETq2mfo
XAfOLURXfYTlYOcXlHJPzFiqJ0lVzdrHEY/LTAcINPuLoVNOBOmNZbjCvZf3J6SzlGXZ4haQeU35
zjkwKROI0/bQHk63Mjrl4eZn3ejmB51+JgoJvXhm43ZEBU44tbjxkD870qGDBP2xRUGMsNjH6dwE
8W6SwXYYUuhN4dEV8xYGOS2VozBo5gSKvjT6SDIH1guzezTqLXb9vSuRFNWpXiEWnZApyzZJ5/Bg
IdgKXjugFmpGQr5IW15VTna4xjlVgC4nN+sV9VdpIo0hvmDm4mFvTpzLjAUAfjcikEAk7V3AKMwL
pvHAK/dSOPduL2bHLatymKLBjZUlJkNJs8eV2P8BMtIDGRVoXXpgAg75yGhKM2dIfkKm+aVMirnm
qYG+zpj37WVJR1umEMSQk3jC1UyX8ztwRzhQrCx0g065kmw5eJHog+lSM4NzJlGIQliKxeVDSiOp
9wDdA7ExcdXOplkgCCrHDxAiq1BALHwRz/brXmZY9bGvwrQvvJlgw4zNy4qoCbs/zWGuIiYC+tCc
5IdVQcZE8EKliREi8iS4Jl67j2DWyC5jEVjyyB29yhKXN6YKxK1Ly2ZPH0J1KpgE2MIxEQT31CW9
W38mGDtBkcF7OmyENlChDK0xAsE0HRZgxjnwsgsbVSimTlzM2CaBOlAfahM4XTLUDnTEEegj4WW0
EESgsV0I4MMRwRrkQgxyPaOdGE8wWqkgg2hUrR5z/MIrGL/ItiMyQH/uSdU/QI7J0/gsTrXQjpKF
wQkLFksaREoagzCCVAF5MDHUe5Cg4CJI8M4LpwWDLueU7PRnBwJF2BMZPpt0B8UGzsPfw9K871S1
ZReqK3Qj40ZI0Ce8hfnuQnoRKcJ6duLgBXNXqJTtJ8dedyAAQzwsJhfj6XDRZYzb+MdQo0zNuq8U
S6YMvIYfqwN+rOPC5MbGnrKI8P28MNooOXV57R1qAc1KpmNiflSYBaP1EKlQFTKvsmmJ8BZ+2ajI
PLoYMVQk3/HmDOfcgDiLxxSXFKm7FbMAS+PXBFSFr48i6yC4BCLwZOjiWlD5eVgx1NhAwxp5j7mI
eSMJBk+ISAZ8RO07fR1vVhkwTYcayJ40vI+3ZTDMAMn9Lns+RYfMyJq8QCy05zSlwPFjOLKc8QZH
xYA511IMIVoTky401/YPFYhsNMZICLw7rohhqFrnDt7t3R8Gr/Mw7sjtYsKOsBJoZyNyCQh19iqC
yyV3NOuYMbYimbqkWYQ7fAUKJ6UPkFOef6IaQzUzSyTaHVHHIJzFD+BFNGK3u7HXmVT2gAMu59rm
SOymVHVTOPV7QFcqdXGwo3G0JIxa6IDhyzPT13EI4gIfRG+y+S5rVOZk0y7x9UKgRom0yiBsICCy
+vxuaQeLSbCBKFIWRDkvGwCSDo/SEvXyZ9lQ2DiwwqM+vv95VGBQrzMdo5+YNnGH59UfHWwiW1B8
BU0GeB9YAHzsHo7w8XmvMCB6LLh5MUsG9xyvsl3FKPmF87q818waIRcxueWGg2uvRb39LXi5kntZ
ZzBsgURhtACWan4BWx86haKrTwvf3YdiPQDe+hae5G8gReAQTl+m7OitkVYnKYjyUmHcAi9KBPxd
V5uZkFPxDtTtT+8nf++9guM+m/frwgoHi+fV8kl41HC8sUh4zAeZhx89ROFnbw4aQJuflWTF6lnl
9di8f88F5257qk54+K7uEAr6Fnr2O+W+bFcnIbJm7Eniz+7LA4sJFuOSg0sBWdF50Urhv81sqd0q
uChgDNsPLg+yxCjf3xONR8lL5D7aZcJW5kLbG6rIXmE/Qv7Iw2z5XA5lfXCWzc/qzgs12b0juh8t
fgBkI+42BTESJ5ElpFXA/jbs6GJ2GTQVn6auOMImhS9KuGNqaDx54cUbj/fNDNeTfoBIfFYTro43
elSkeraVoGLyOSp86NZY7U4Gq6GPTn/oqsK3wOgzAbX5ge9JNa/G5gDKBAZv8xGlxBKLYOg5EY62
jNShMkued98C31vsPoTiiAzaU+mQtNOucGqBNHMa0dzGd8gB0vk272ZDAtFn9fyce20AND+H/kmV
jolxH8ezymL0W90gTnVmtlUxEm6gbjdeNTBUni8Vqkumgqdy5rBKIBZkC2n5CJAuvDlYAyj6DZJ/
XJrjzkVLY33OeSiCAsUMgIk3V5uYVsIxnkmzp/Uhxb3PSVAImLE2gxutTI/tObsGaDEQQU1/oAx8
hugdDRnJXfmF9R7xkS+/x8WCs6ugokkTkWB283rJlymYeXUxqYf4gH8RSDIoHM3x18WEgsfMwcbi
LHDhuJjcPOPwX7gmlL3afI/NdqsdWwAEivMwxXfkeI8+EMEaeNE5DuJmvWJebFV7IfgDysFSPKC+
JontMvsm433lQC1qnSEO0hwqrTPef5OUoYTkSnbKESD7IpMKNnuS8khxXsHOmdonM0CiQJGwq3d7
rpzUTnfEapjYu/zNOicPGExR8FCASExR0zDemz0nwuX4ckRiYDKxy4zTnfOdSSesK148ANSWemjx
SlSG7q4yfUyVGTgxhPMrQD5v8UNMClcsFzOlLaaRxtslV2tZ2ekfBtIudtuP082hU8ZmNcO9i+fx
Fv65I+TorQlwWJpMgUbsuF25/lKcFpAIdR6QuoHuwtNpYFMMbXkq27fdB7YemqJwiA+PECNp23RO
t/7Hkifo7j5rmUcxtAkQx69UDt9y8gdD9bH8gmmIKZTiZVEZQpj2xasdbQXieYvaaIzNtjsSpeeM
nSdhbcLAHChaYAj8Pyx9rdFJTGzAPvHzYHFoABVXn7o1+ZzqeGiDRQhGY+3JRy5wzhLwbQgn2xUe
WIK4lIz4uFCpoe/XensW8SDP1UfDsJJbm80JGv206xVMZbgpt1iQe96gMyKGbBBl8CE4IHiKnBkE
Z0HYgSy+a1AeyP+Sqvt//XhkYSq6EiprDNuYfq5RWbNzM+4ijFss6QhgN1UWdGIy4LBG2B7QDVg3
arblY655DQebVa5/ZCEXkYRJMIqAncaIFPP2ak0vLuoHnPWwkoq49m9AVEMbltIohik+I3Xk38Cm
dF6L3j7d4zFOo5+KKsiStioFN1sr9dv4tQS5SwYfhvQUdXB0UBEhlI2GJko+rLXlNxYSI6zMH+hw
GGEzgqbmSi4OaqnGLPeH1qLU3rDaUdRM6LAx1hwD1dw3Mh5T0Q26BRpl2tN/vW31oh1mIG+O3XpV
uieSAiiwaoZGx8aMUOLKQOboSfBsh9AkBSSMOYPVy4SFav/WpfdVgWXIXgT4ZFbCIDFFaDf0K0+C
AbTjInFfi9zacfzqH31JUs1KodsBKLKq0z9XmLdLY/6ybky/Li70amHzHhWoxO4TxFRYZ2IVyOT0
YbGEaQPKFY5qtrB5gmUqKt8B0/o7PvKyLZ6ho0wZM0xLEwkHFDAWHZO8OFsUM2GGuepEh8UvXziC
OCF0bbwEn/lgdeLM1LaU+DeUiV8TISdsULr2uRbU1jXcfu0dwmLACDR/wp99T5Nq9ddjUAJMmaS5
+Ixju5frVQBQXn/YoqWT42jHgO7UoVfKEnrzjNkSceLDhPoO1FfZlgHXEZQeIiw52blLQIYNOb7j
wakIqPmqo58vlgCiNk9yK8JerL4jyBSF+GHtilMFPOG70YR9cSJe5QtdwN2u4CGMGBvXxvWPYPOA
xv3DJJ4yhk/883+okJX5w4W6dsPYifuLiY+HjyO9sz3cKvjpwC/6orTbwYgsGBfyHfwgvhtB7XtV
zlRBH+Z9omoUOR8YR+PR8l7+gpz+CnEYSgqUMxwWImDTR11Aa/ohulZBjIdWEEEchz8B4My0uMo4
mISA7oomBHKXpQSChimUB7KN8QP/wLguWJe03eD0D+T+PybuYlpPt+APfZpP5AmOB32bof8PZ8cC
9JhxcHJbgbry/HERmdDCGSSCFI48OWEqz3mCHqRa3YImYT6LIT/Uh5/Z7BlQPV2MbdD9ucyR50+7
WsmcWRkkRY0QC4wBOQKbfbXqn6SJJgyRqMnT1FjBhZpCO2HWhESEiT4aklMKXii8OcyKedfQVMnd
O31hiMCQYGK5GnH9nRr8z1R7iKeCatapqYUp/gkQGjlJpJBIJJY7PGwDv0TWn5oyL6NWIonU4dJh
egqf3RRL9yOoEQHPk0Uq2s8lnyTzPmR4o/+9eLmN58Xlg3VjhBu9zVsa+3QxLmaMPB1lCcCLsxBP
idJeCByhbaChUiLaEXBG4aZeOKc3poAcQAoNH2nwITgNL4z9A2T+cIBZ7J2IqRzTII22jOxdLjCs
jzDVEnZNL3Rgb56fZsw1i/UEM3tktZDKxNko0CEp6tHdnNL5I5DnY4s4wjs5F80e7Mkog+vfBVLi
mOM949QUdINbzHBtsCVZtKDDEr6SrLtlxwENehJWXnYQzIrrHA25RRnMwzsQAWWRVLQfhy2F9x/j
dJ+ohj28RnBZGgrmxKhs0kVpfTHTYTmNYNnB+YTMiXHM2OAD1gBVMOnkqPUxMn+fRsk9qBIxTuqZ
6l5BR7ThtBL4pzpnc4H2QlIDv8TKEJslahrYyh5Py32h46mddyTUr1pUSATxIgdXODM4TgYWE6MA
a6vrKrcwwnhv7gC3eEczxRCUSuxuAhCA/zg6s2VFsSwMPxERIiB4q8wgiDjfEA5HwBkRUJ8+v53R
FdXdVZl5FPaw1r/+QQQaHmqzrqnT8BjaiDwbmSbDAa3yUU5hm0ZvBYHlgPMCVjHPvSqON+4nAr//
aFr2LyaRIDPniAh0LuGPJV6QGMN9bSlBvUTkAugYXDMxpxA1EW00L5sLa3v9Q3V833Oacjf2RgpX
+6RzAdPqDRYgMdkA9gYv/YkyO2xqoq0ufesSWwfs6zvMVfOEOBOWFkxAH/EiI+VpMflsHvs3n8aB
L3vz3j5R9mQiGa7iYGbjiB1eOjksd+DFCwgtquBmlPQhMWHCyqYmr/ZCz5+HGcxSyaHbdOH01uAP
T1S6wHks5MyVdqXHnWTB6oWOLvi2qOto3rkxWdmsWnanPmKwpWOnOX0vQBuYuXJW8qjMT/LggYMO
BhLgAjB9UPsIcMMh75OwLVfdQy0dI4c/DCfKOCoPBDyPMbQEEH5RsACeZ9ECLxPcKnjiI56ZSxDy
qFtxJQC2Q6dfwBz6u5grQtrIV52Uk2mEHsH9tFa3uqQWoFQOUq1ylL32kFU51yTvvBjMaCUJFK0O
Qn0saImoASAqjeGTXQOZuTMQq+Tou5JWzexwRhc+F3z3BxCHuGL6K06UMc3nESqTJfuy84Judwu/
65YjdUCcu25yW2OGxMcFhhfctSeL1YfY/Z/SK5TcVYyQbVV7ArxkcB1Sq8oQXrhhvijknugmHCo8
gGU+Nn6gHxy0DEwCYaOHwjOL94gZkEHpjEzaAVeE+wj66zSnRGWUpz6YW5zFGINLB98Prjudrycu
dcSQxCSI0hwmwHl0MMzPXtxZYsMD/OaMnp4uFgit+8eSs58LGI8lxcgGWxB2HXWbIMtuhv7PWvG9
J4KgTooJqBO78jJp9/kCWus4IgPmMz4KVgLT+GOVYt6JVqSFn8iwnTlAZssOD3w0vWE8MJ5p1oZx
55/qctRyVz5HR6iv8X1Ctcl5idJCD2Ewiuc//UyUqeadJ58p6o1iAdGZwRF9wBe1voyv7SUSE2Bc
fAkha+B6wI2S7Y+nMey6esjM0HDDYmGSpIMXfhc1sqdhjFhskHxs+kYkdg22ItpKZbyHb9OUmQLT
hdonDQQI+Y65y3D2W13NF19OTCTK6Gf2FkP7xsvhyos76A3dF82wU509wZnQsfXQRsTYf5jhPOcv
XujU0MlGKXcX2gtLW2uyiQOvSTT6DIII1KLJM3zOM/+8/tmqkyMvF+7YYDsmiGaV1LOO+cWL6cUA
DTjkmApcHaPDqLdTGIM035EhCs1uphKcABlrVsGyyZzLa7z+zoBpLDlE1M1bnbbe9dDtUKO95/o6
Z5rgNoQNqBRA4yq5Hr4ENKCzg9HG6noApguFGILvVA+6rUDrMetDUx9IsJqwkaOem4Bl8rLG+0sk
j4yNFJ3Nys/Q/HVRdhIijflv9If6dP3zdfAasghHxgRXlR/Y2kFyvzmBeCToTI0VT3ecQ5TaaGE3
6/Mer2zfC42yMT6eztaF+UwWGdjv9cZ4gjv13x6m1AynMOBXeKThwK+i66ZbAu7xu2/RAA8SMmQI
TVxiZn/sj9e0ViBUoGBOb0YpZ1OCC8gdxMK8HvlkEwqDH9NEwVboJ2Dl0+70KMfd6Tbjnb/Na0sn
W+DZgx2+kBCBMNFGy5xgNRaHFB1XTChmP9UcHqtAg1EIC81wbjNsZKiAY6kjbkGYlN6sAOLTdUtJ
As0IaK8MCjgG3FYOahWMU2Yiu2ww/a0wC7QudHHooEeUybr5TQYTwcBq+cqKewn0dRNdmdX2t8o8
Z850fN4p97m+oFE0K0FhP0PJU0Z3Qk7fcIaGGygJCzFaE2v/bn8/lJDCoWzAc+v5Z89Y4AP6BPmA
mMMhDjDuQne54xJJuLuFWxxLLygWEiRd4TKpH09oLHcDm6ZLYC9YdWDC3wfXaKwhm3H0TG+s4wE5
Ar+plr7gt1UpPSouwXB/ViX1RkO679nsRbqJLBrO9SXOouG8EhaRwkKgNy5dhRgh1b9PBZdotZRS
TJ7Yvg5iIrMF08fPhLlnnupeiXNahPcA/0uYbzjPk+aQtUd+dTt5//VWPaYI8sFw2IP8GkJ5FoAL
BS26cP0uw10ngVCQwsGTuW2JaYUqWYm51NkUSV+vMzP0t33HY6YmMAZj2HqhwhDURkf+GDRtEKlW
+qbeQ5vkZFJM3N9uvhjw4q4Ki84Q5QHrPyIwCie8AUJUGBGwFenymp3qLKFW2F8C9+iWIGycMCUF
/LlyMgh77m8iyBXiuuEnLweJTjQBf+KfNM/N3kiAbVBHBRCOYTLHrjZVQDngiOGr+YBh+CayQ5fN
M/QvZYpz6VHxuHJhWSFH+rnGBq8yEO4O8pBXNLBRkGywSwktHFfL+nSp8I4mBxJUHQBWPw6hB3C8
XaIf4zc+47g+9X12npf53YwYA9L3ygRTd7txWgzGy6BP1Ad+oj6BJ1/S9N5TmH4+jnke3oXN7IbI
FR4Gew05ASN3dqAybi6uqpsd4xIEzMM0jzDxv85/MDk2nxQb/rZ2mi14en9R+Tn0YTIh2nkfjvD8
592uZBuNrlh8/BBeilmoWDFYxvG22KlWvxirMIV0c3B2OelgEvU5VvkseZAtYwiJDJVpbuhzvNch
3/9SNhBCoVD45VJmuCKmq+erkwKyD7R5NhZfo7AbNk0Em61yfzF2ievap/a4gYOjQucI2OKnL+aV
yI9POGP6Q+Q7jEmjPm1xWHglsidgD7vz1cRIzqqVTaCiQiVooUJW1jHQJSDDJ8Ia7NXH/QjGItOJ
jwW6JIUAjnZ+oK0crL40Js59YURsCbBQQlUX+nQpBILNssX7FyiSZcFKvFJhkUgrNgGMEvaExH/y
6LL72MenU6eX9EwNKco2hsSM7fkJtpikM2ye9iFnnElBY44OUiwlKqBIcP9vHcyhRn2yzQ+ndpGv
20WxHZqdf4RQxIJGJUbqGdRKVKkQZbeifHnAQyLTnU3bgIRWZHdwOog+FuPs5W3+n9YE9YuajSlQ
VMGP4ujkWcJrZlDSMl7B2Ngu3EwZ60IeqvnqAbqbaJCx2/OlCTGoyra1btMGYjROodwicGgPKuWG
xJjJA+9CzlbMzlExe0aPqbbgpToEbtlA99AVbBpx4BUZoAedqUY1JXx9b+ZGwCUfWkIAfx6H87K7
hOjg9E7tCOM8m4mp9i81JvWJZf02TwMePFzBK5XWl3OjmN4FDcRO5FhClafuM2ZSpMslQkWKYrT9
jMJ7UCOzq7ET+nIZQkBwqMVpkcbKomfmU8V5HDr4QnyoVMDirDOOM1DXlWiPSKNYvUcrMJ+Us4gp
BZYIwptE24hGHeCQFsxgAyujB06K361u61zIZ2/gvObMKew8NsZkcawNh6Pqa323TfSCFeMLF5uz
d4vgPz890ld8pP2wWTw2CawkW4HJh08JVL8asmd7MBIS8VQMbz5/+boXFH4qL07Ur9oIehE1FN90
/cYILlSXw9GFpkL81D78zetYJTmN0JAEr2AT1SDNKKVeh1XTZXTCoiEkbjEyePcphMpxgRU+H4Hd
CzSrMkaAIZ4l2YTIlPS3RiMdtocX1JLwt4EvDHWNfp05fHWE1matFGZ1n8lvd/eh6oz0+Bneln1I
378RmncKCZx16ALqYnxfc1lhGfOz6ATFuPQeCe4KsLsrBFw4GNYhI1tvejZjbLD+A/+Q5LMJkARs
N0q6fc3CuAXvjQbBt17K689UcsmvCeEkoLd9BTmFZ2MJocPWAPSYipn9g+FxZ//IVsztKoCSNWIs
R1yNhTADUcKFgOAyBnaBCaB3I8pqwXv5rjT4AOoEurVLCOMG+9ECkrIe5rROb/wrxJITpWgZvMN3
CGdX+BrjcDu67bBpNSZdkoBCgIQCZFtcYjxO/aDbtXMWIKuQxctmzy+8h/ubDhjQei9KsVukNOM9
KO//g5LD1odwse40Si2V3Bt+AtwMgrF53bj9RgReE+mxW6yAwz2H8R6q6ifp5Q05XqgkQdOEL740
uhJlUTv8Ho+yPBkAr54hkaCpwGIBOjrrsPMNPCRwAjMmuFH0+Bk1/hXNqJ+R/ndbZkw4rwcceacK
cXPvlYhSu3lN+DBDLusH0rOxLMabZr2j0j/zpSQXf2Nr+4R435tUiUYmi0ht/4OB+ECPOkBCpWGU
K8W0CjbIMHUBHgbmobCfHFC86i1Kr6nsDhnVdpxVxEqaa76JLQsZM/UeAfVoiprJl4p+/1juJVhs
Q/D/a4qb6hOCJvfFIg9e8S8A9eIBxz3Kb85pMg/wxGJYi46aQDAEx5WjucoKLAtugvvGp5LwFx99
qWd0vsgBMShniKsN8D7E9oKPJIJ10BH2gRtwSuUfq4safz0VP543Xa0wgRMTXfONVoyrvFlcgidz
4x/HXJ2NZcg2Vn8Co332nKMXoGCQzWcsYyjAsOAT92Hx0mtXpa2rZokWFYtCqg+Py5RxNqGvczJ7
Q34ycKirciYDMyJsxAVDxE0oLv2VNzP+mgW/DJIHAlKMTzSTjCoC5iyi62jarjGmFYw1haoM+J4h
SSDjwCfv+aVFehFBRq9pg0Nsy9e9RLqdYbCHroFpuPPcQpcZr4fr77IhkwVuCyNjc/BXog/hRmED
QWkcM/sXvcFvX0BUUYCgYIWTWJryP68Pr1J5lT3rhYQR++JqJ0oqqgEoIqqwlhXIf26MlpjjLkhX
Ewp37wB2PSbHVw7oI8eE6O4QxzoGkApaOmon/45PiSD8i8dBTgC7k/92jCk6er5zthSa2N9oP0yZ
Yc7UpbogzY/T+xbxr83c+oSsAperPMZkIvz1Tf1laoL1BfkzzFfyFFUS8bVfUrtPqMk3DcHryHVo
KltTxqz0Bz+U0hNiA2Qs+EWQizi8tp1D/NKdjTlgaTCSAJifKOgqbCw/p8jeA+0hnr9Cj87licAK
ssWkv6VADtgJbAuSD/0reRYGtAad2nqIGmepEUQ4UiMYGjUNLb42gEvml2EFAgb7v0vzG8LFyywo
urGLDLBGvTmisOw4i8p9z2GDw/kZUL+yR6hxOaip4paY/E2+zjVsTlRYxTzbFrjv51YD5pJSUn5M
vGvcK/SDOe0rJtD4NAMB45YPJCvEundq2HpH3mmPopOaGditwGCJi8XGhiIGPJM59tmFq+f68R01
N0tPJQzyePfuIKpX98WNhFOWI/SmyzjTHMFPAYnen592t5KOAEYpCebjh0247R9EpB7PbUur9YX+
0UsY2dCHGElLu3p1GnA30b5Za4XS8S9nKdNZcgs8kTPwktCD01ZwjvfG64EvTGKJEvgrpLGyEpqb
ZvfYYYdM6eZS6XWgce3mOulWZ6ci/g9+NwxT/jxQbcmjsGKnQsOrV0NPiDjQMgQFHZGoWjU2zlBU
CDHtCD04W0FzH7OnV8xFWsJTY4o7pBmBWmDY7wQmC4AMYbu8qozRd59YGQQDJT8UPIMwPNx9IKnc
WaVacE+FQ43fx4n7sjMmbBwuaFRT9FckIN5Hj85D6uw2yw+7485twOnI/A2/Uf6IAvNqDcNxxrLz
OvpCCIFhv7xOiynqGCCZ7/i6zmDQkjY6TLVYFgaMXKhQjLIZD/6qmbwk5mji7xxGfYtWlAeLvoNB
tAo8SNExOw6pjoXU5zO5pHeULprJMhDFyB3Nms65Q54lbth8n9UlT+uB8AI3G0x7UMBhJ2T4hoMS
CVyLtlPGIDygAuOpcxhgb+u0E4p3/g9X95DZH9Acr/UzajKcm0ZsQQmuoiBNno8aGMipWaIUcTIC
MMYQmaAjFf9JSW9x8Ck8qDcz98GE4z3BPomJC3MuWiawhIA8s8e2cd44Rf0/vCbG6TG7MWRfVgNx
7w/x3cQ4yL6zffFmEum/gy9PYfQtIJnWu/sUWR8SM0H9tF+1VRpjSKXFfHgQmi2edjFWZJGri6xD
Iwf6OZZfFoWTILzXnJ/7goKC6bWFTwCy9SodUMxjcA+rYoERm0hLgZbOkJzwEjaGNu3PABqmSsdQ
5+zKIhsCkRV3f7XsoGp3K5oa6owOvylziWZHSIQQHwBBuKy//0Yvhk/4JdAFaxT6LyosMmev6088
2OqhOjtPnn/9VU10AJHbYjmwpVJextkS0b/NSubhH5v9fQE6QdTEhakMaHmQz2E4IzAWGnWE4nRI
DJugqSBGZN6UzTr3KfB7JvCVEDtlUW8P/6RFzvUZqQCu1suXxdQ31MiXEnJgzgK4cxdIgndg3sa9
AfOSl7QYrCQPvC8dzjVPMER3YibxibCK47Bkt4+0vwvCjViQP4UcC8yJLaZOfggCP564i8X4GXLD
BJ0cCkyq/Q8Q6YRENuthozVEOoMMjx1EeD3e4A9WFE9s9k67yQ05QI/OHvqslYHghTAKtprdbB8O
+/W3+rj5hNwwpK7zlgNqnzNPA16PHssKrI6owESyuW8mYrBPJDdbGuFCMafjvSH4OGU+3uH8OZx7
nxEiay5VjM4awta5ZZOOnrznrwmEjIejV1pRFZV/3Dp7/u05NeAOfOhM38GFHHXU2fCux1RLNxg3
DJvTPgycUKWJ0MMWOOMVy+jkOfantQPRvrLerX1JIN5jkdqnJm3xHoYfQ31a0iSncpBNGUiSNMNo
KqDWxa6GGTjbCBXoNkf/hzUkUjjFMgZjdZH5wj6TA0ne3xEzCHRX1EvCPAc9tq/bLXCwx3jY6Kz6
Yvb4Apl9j+uEtClOsfRCkY+fI0wPqrfWHK5klMZIsPmJ4wzJ19fjXw9hXCa37a+yZN1XC/+Nq0Nq
//YGrsOXhLQJLqA9H5GP1kVn9gtoDr7VInQAKEM5dIAN1LSsOTLYwrPhlXjMf+xy+TvQhV0JjQNv
ociXbDl9c8b0AIcotrkgOShJtNWZxbtftJkUpgcdhOgVXxrCDsyyt/vSe611Bu8h6C43IpchmEgL
eAClHnc3xm1hucoWt5Noc17TNtYCkvBgPSe9vzyQbfAWWOylLj5ZiJ3S6epeIzRwVyYOz3Gxu0PE
vzP8YyII0CkmoiUzdM4D6Hhw0SB5XbxB+irG37hYtdzs6AsRYFAZstNGWmOyWwTLlyoLuSAtUitu
wyfVi5/tLzHdEQ6DKjLhQoQMlekNxkBWUKUwdMxD2TGYJ0GQw5gEpGAH+Q+P25t3jQhEDXrpcMJg
aAwdCo4Bdc2qXn33PUhZilUjHOS3vid3qsaFkELVVLonFckE2WiAMP5wWXlDcliL5ZdG9uOA39Q9
KABiFnrZV/svAsPJB4QE0h7Chfvf+w9hF148D7BeqTa/FDVuwZBOMIx+mH9p/pvEXLJHXO3UzT+C
e+Ezr2JwLcPn5lb35TUgIhqn97b9W94i9iLZ85QQV3HVES3XjpAzL9lI/6/wzs+oSzgObT0huHeu
oyncnJMGCfxEhP1KrsLOiV/4XuGFCicOWcpEnbNy6dfLuNtDq90z76ZhqKHnNfqoh6cv/nw0cyS7
+q+pIgTGEO+48M6L54M89M5XDpziAHW/dScuHtlE0Ol/cJgdOIOEzvi2/P6HB9XxPt89ecZQX2aG
k3MDUywSLhcVofCyNBLt8FuL8vETDKDfLj6rbTZ5s+4prfEq4qrAy3dqVFS+qDvCX0yAvLKuIjzL
YdnZrff0uo7kXeqIERhAjwzfwQn9rDDe7TvXtRLfyF3hpxP/qjFvGsLWAV/zC5J8bOTB+OlhNwhY
XaVft6YABwYnOZps+rgGXvI5blA/mezT1qMn+qDsPnuQrmK14zu/N2CQ4ZWMKcAKXOW7MAcbh06G
1w2XBcwjIHqEqA6hszOAn5xkrAA4ykS6yiKCF9bb81INKg+BZItUsB5iHSShJ5Wensspw9WGzKMU
9fO+IVUPZZcGOP7sWavDL0BqUEBChxbonWcCLTwJd6a3D2sNk5Ny5CiW8jf8w54PaAqhPpJxZd75
eUUT/oCmANwhbe6LD4s1YQEhuQL/uS8YFNu0nQHMZxDl3oF8zxlxxOMNWS0r5pBAVxQrOGsryRuY
Zei/ZxeP383n4LfSsBMQZdcWrsbbl62HmidvpHkNBen/0CPhbGBWzAE0eSWMuQfBe0ZAfR8vxvDl
N/FrtML9Bw5dffymU8F+oyB5jftCUt0xUvoiemxcMtASGBU4MsFxonrCuHDcC/GmZgCpJs+wn4hR
EPcqni2gwgJ5u/4xpgL+efkqjn2fv4ELSxS3Dp4qpQ2i2WV1Fdjg+PJEBSX/4Rjo4ZEIMncOSFL3
kC9OgMpWZH75A9xgXkJkYWsgU3CHsuAWw6Acc1iDxUNzRLYizRWvlwx5AFfnxqAVJF1MW0nPYwrN
A4SwYYLNtn89sGfUlxBOzAeE1Hty376RHQIcIpsMEJYvP8IVPkh0pp+g1qmimZBgQoZ7mBvVsQzB
Z5wRhy0EvyiYuRHNbeEIpvFEGGwL234ELTAHXgDGd2G4jyeN4ggpo3gaKyFEZsRLBw+VxoUoLDiT
AG3fsbTuRIaxWDxl/DCgusCdiURqhBrcWVVi0vszmdS6WDW6FVZJk0ukxIyH9pJ9np+9Hq16abcr
gJEJwSY4WV232HNR5iBtsm9uvm1HB0Gi/3gSVkeP6O6BXgbqrFgQDAtOAxGI8AC4d1hkibKyNNWV
GuycA+eFnQWhSlRCg5E++o290LriTuucjPFG4K5n68uie+A0C6cUdg2Wy4yi+GAh3eBlhxsnbn5E
dN+FFETDHmbRJN+IkLqIiGLBbuPFrY6F9dzecWvQcMGodwBXdom7BU2YBILSR2c+uhL3QWASOHbh
dscz1viEWvL3T3T2pQ3cBAeubwDGxhlJA7GSCbNGMEjmmjxV5tfxuAw/yMXkUb2WEyht6hoOQIRw
XLAWoUd70vE7ex30gftgHsz4lZ48vMyZgSQY0LAK4WHFECrZBMSqeFidmt8VLg/T8+R3lEJK+3qP
I1rQm8NbgSi2Ogdii6NvgUDAonR+VLLn7RmwoXFBIcKcsyCU099Rm/eEU+uIvwxEMXN9g1cbuNyX
z7BET5TT8Cf8AxQmaJkmkLCHOhuwNW+zDxNWbHOmbwR2OyxUMZI1gCs5eZdK2tv2Z09coygN8Xn6
4pDeMoy7ROhb7QdwvWAh9Wwu7qT0fuMC1U9jtiin7NLDlQ5zfZhAIr8bcFVyGdg5FaNEZFVfCmTd
1fcVc5n7QfECxthPxjJhuRzKDJiYGCP/5XT6bEDr6Rop9NAFkZUBv41Kk/vgVAZa8F280tZj9Ofn
u/d6sGDYixh+zVWO/QCNOk2zI1Z/vtMPDOX5fRm2l4xY4T1DVYf1GoqQCjHEEXLa1tbgtvOKGRaA
8aqWfniR23dFwVeiLOzg2a/5fM+XtwbE5srOdZM5PP1ajbEDASnzqhrnlALkpfy8x0lC1D8f+KBf
BMnJRK5Q4ftMAsH5pMMvrPg3BhflMB1ETLVgqwp2PTZb+21D6SqhIjkj12bb/Gnub/4OhzEFwwG3
XiChl8ccgRkpY572r1kdewKoI5fUfoyWAnXTYSTQ2BvLK2U2uqE90/5srG+CMmh+OEo+4yeiqgmg
eiTsel7TPuE5l3HvT2c8+URUlnkwGo8HnBPSZwrRb3sNxXkAsjuS9l9ULXjcH98g/Nli6EKDPdL/
gUJVwcukVDCvXr67ROdjxvwQyc9a+D/RW2DxiBPc9LqfHiguDfzdZIJv4UAAo+Cvgp+iggUHI6Xj
IOpHjClwWC1MnSWFEIVPyLjEpmp/TKRo4AmcFguGaQksJpFl07rXWNo/N1+2/9kbHno0ZZLLuRhB
d8B3eGgbzoMGBoDxivb8SNQX5tIYUKp0cEyrDFARXq998WmCucY4MoV4B5SlBu3FeQWDX1gFrsg7
KylotlQTVum/OCPRpuG9izslcDKSvXJLIICnx8x8GQrhY+kaUwgwcUlQQrnAlJMX3zup44v/o6iG
5evI866zGq6Gmlgl0OX+7jbj6cJfODs3eSwJEDls43eqkOkKJwlzT2AbE6qVzbh+xrKm5vaLeH9l
EEGy1PaBRLB1t3nU5/P/3MsfgCOCqyUv+Vm5N11wb7IB6m/ILO30jhb4RsFW40o64KNlzDsoEwnf
cFqgxswfElL2drXojGOrWMqPJfDI+JYoTNebZWUJwymwR9GdXqn3wKiwOr4QwoyCMa0mD59QWoEt
ctzQCBGq8w4F/mJwz5ZWmxZjBk56IFLEJELkiOo1h3FzEjBjTXgRXOaRaj09QFEMnucXgUPC8IGG
2kI1uLisMzAF1K/jEpsEuAOo4SjG8Vd9RK3HXFz9Uif+H8vhqEoeKyYobCN8YEw6SkdPLzc8enCb
ORmTfJnvmHIzos5dPLe/VJUFAvLPOsOcp4myJZQWZtjVjs/MIQH5BNY/CRQKz4mVgB1wHrT8FG29
fewyKMS+zgupFzpHl3BjHQbF+iyZQyBSHT2KXQHT8wpKSx0ysh+1Bp16BjQ5zSSrFtN3q4G6/Qio
5L+4WYOBMUe8Oflj+majIQiGS44J1dX8XHHYTaXKpHvkmMrAmYiyhAFG0QcbCNCL/GZ4uC5XBHKw
WR8PXPxQipUxf65IJauxRLI7Kkf0AKOPz6yQeS7mZ0JrDZ82KFAbvKzrrjn00t/svsJ2rH5ClW5o
jaGsI0XwsEW/LCTscxn8MvEVpYtgZcuY6eIAQN4JShk6LHp+t5xyV5DdDA+RcbCQyCsRCcs/YjrH
2rZiBAgICpR7UEhchrSKsFj3X0toog7OvYS6ZRp5SajF6Syhl69H92BwRHNdmKRGQdTMHSIL4eaw
JyGjuEoA0kIgHDWo/jV7yEwslKnaCuYeJxKhhjVoJKQmFNeNWRAf/HK0PeBNPWI0ccH+rh4N2EAO
UdNu+UdC/brBuXKI17kS9BZnWDq4onHI33bFdIg0SsMtsSaQQhxq+vyz+cQaYxuoINaP+A7aQouO
RRiDYInkIKeA60RhCHYwpi05kLjs3fbXtcCiFHtJvcnA9h5KI0CJ3AXEZvQntHxWGd2i95zmn6vN
YUAGlS9nYdWLMmB4gWL9FvQjEHW8N+BzZGK0LkgvyFPUGTjfHpq5bsnUdPnog5ac87byiaZBk8wp
/uF6OTv8Y0taAzSBSQH7keS37SV4CIgaaS+60JsF7gQJAHCAZuiLxudKFaYuhcZIIs1HR9vw8gFj
SR/HRoMBPUwwbn5cotk03Tjf978iwxc0oSRcMpUf4x6bYJLbH7oqO4MrBHZgoziu6NJLHOV20A7+
K8WoCEGRO5/lrn+gHIJ376WjGiEof0kM4tuDIBcak8GCmufBpNaF7n0B/aDYovunqiGp1gSWgr9E
WxG+l4+p0NN93Rd5vozA0d48MQpENg9t9TNjyagQJ20Kcfojv/gT0KYnagfoagjN6R4BWbh9X9Zz
DWreVt7lOyow8nPym0Wzo+mOAcKWWWzcisdY2fXV1HBwKr2KoZocdkn19e7UKPryTWlXTJ+wavVR
jvagXdKdFgs0enShzwVuTigRng6QC7xdJBcC7gBK9o5PSKzwaPGYqD38t6C1CqMgaCwXuj/m7rbG
WamslbUBuIhpGv2pePfSVLjwCkbwc/ymhPrvWQkgKh7GYy7CXSAA+n0/IKCDwJQMls53XM5gXb3g
zBMtbRa4d1giJKpAmAFcBP8d07xs3N9iyWYthSMOJmtk7KDHofcnn4DD+gfRS3dzQkKndSIHpW9g
LjxWGFFxMb7T80FlUsYl8deO9ldSKhmhpuzXPr6VF4UAvwpeORSMmUrtZZj3aX/5IOHu67cMyZvR
HW33TqeoRLLSiGEh423ZLJeU9sylE8gMWkq53vClh6MvFTHFHDJbbfRef2klXNBmb3gcUtkDyH1n
+Z6Fin5WM3+xRmXlSgC6lgKRgsEQLQbt4JGFepbtwde8PcycfEKCJj/hEFLC24TNRAAUY68fYjdl
xF8Qdfq83nrckqFu2Dm4Gv5ksg3gXXFhzPWUxDebemGCcwsd8pBwC138PYfMvKjT358KTpbDAe2t
yrTZ63PQvcseGzBwQ7Bm1Cd8XIH9E+cCfRd8m4/E3mCHMMqAEDU0+TXZUGiGkevCG+w/TH49cBNT
f9kC7ENDKHx94FCyAPsRZ5U0x9Od7vhYOIwXgnxdp6+k+IyhYF+x/uIvPNTZw2T6UhMgh1FHYpzX
G72ISoEq9BRgIgMihToT6IWJAP+QATfzAYYrxzMjSYpyZq4HBPc3ouPYiLMMxcVn+Tudl4N5f0M5
M6Td0J0mbAMgYhIef0ucdEzsRKatibfFfUYbQtVRke2lLOlNQiV4TB5QLfGAjeAl2F9vdJnS4mNI
MkAnNEi476FBzJiaqCtjj01AjCs+KstHShxZXKFZqeP8mAVqyOY67zovC1BHUnZpjmH36HE/J+gr
cLLvk17EmcqRx3vCiJirb8FXu23KTY8VeXyg1D9hHU8kL67JqDW+QemRH4n+voxhg8ZFIE26cLDO
0mvQ31TrX4JMIunHvQ24rD4jFTVWAOep9Yi+JD7KabkajbC0jORCRpmcoK/ySC/FVhGiLUFprd9P
pQU9nHldXpd9V0qk7XB7oWNMiwnTdwLnwIRAS/oTBRMweKbQ57LFL5ZQDj7Bj/AxZ5s37iM4C8Kb
OkMUN2PU8/6T/zCjPDLbVf+Hw5ANWqBa2fS9aq1uGOR7WnRZkJ07z8J8ToZ8/I4wEALDegTwaWfn
xDgUpGmXf6QSp5iGeTcinM+n3gaEe1uLt7+5+PlWQ0FazPSnNdh8kJLf3dx/B7SmqyuSFc0aTpCh
IhAEnvKyKVdoRUEC63/XC2RvECGpIliDufJgfyGiTo2giPnamiG6HsL25dAAD8W9eNEPef3FXJ7i
CB2yPd+Q9Ojqj2wERF9GwPc93JbdHrfO2XuRz4Zr1Tf2VXxPmJ2xR3ozCdrfK4Eq47/+2lk179bw
c4jqxXx43iCE7YXk6BB/0a3qWDkhuNq2jsKMR/IxSFq9fOX0PeR/+hbPpUDZyHF/he35HKJUPhWL
rx8Yk0tcYC1b7BpycYoZ+Bq+XYhsrhHQtU9NQqy1CNqlhrpN39E9gR6VSjDBBgfjMEjJWYwh9i11
HwML5+pXcOqGCxJ9bWXR4sdyTrQNhOL1LyxpOavoljbY1tYslEc6xOrYsMtJvXiDmzyTetoPu5UR
tWudhdsu1fgeiLgRfT7E8ZIvtwBXn5eLN0OHGcGbb0pA/pAsYh0lTC+DR/xbILZBGz37BGdhQoJi
tLYff8MZxRqeelwqq4zt1wvbydn78kg+GwBxNF5PZkxCBfTEuQPfnQgo0VJiKhRG+XennCMHZoze
TBEW6R7c38kb6tIWpoftw6mZNjZmKRh6YCAheWw76xoNrc/+fhIuHx7RgCwbhs0TLcULFeObq09e
6e6MewGOYYKQeD7eZpkPFwcPvececvBkSHpDu6LfiSoBeGzzFVmsTEASQv+CvsMAqQdmVsxQpXvt
rm9uhic8Og+IXelUSIf2eCp+zawXRXcP3brusnDsJkY4k0XyWkUgitnP6pzInhQMcBzpzN/yPdEh
4XRRvTMgjoOLQ3eOXhNEk3Dd0dVTS93iH5H03P4JyFogxbQoh/P8MaO7gcgev+1hTNeDAxLa4PAd
qUkZqaePDe97V9LJZOM3my+fcfLjgAM8A2WIQE2mzV9zmSjpi3S5G8TyF5OZ+A6k3vDhqhMD12m7
Y4iUPs11u85mBgflM2GsG6gpdNhY2byh2vfQ5WF8dvrGqvtFR1YublMUZ2C/fVSYxfIVDeJ8jkcd
VPVUj2mCoHtnyXWhLQ2MBO6zvpsgMePuG0TcfuWJkxdFz3MHj6KG4bfR8VBd1CsiBEnc+m1xX5ll
TDC5z9WZlnSHxvvui79HQJF4X7Trj3cjb1jGiRUoTE/7W+QVyeAERe//FVUk2hrr0/PmtnsuXskj
4Ga+E5KXxZT1a0GaaCiVISMXfw13M+RWTC4wjwxQ5ySkjM6aqDpdUqEoN1w5zfxfihex28XaFNCT
wkuxvjbZ1JT0ATBWsWW4RmmBl50+RdAXVpHqtyH/n1lvev8rqBmvIsUzwahgCuhZRp8YPPhNkLnk
/tYY38JVL009vR/kI3MQdMYr+BAUB5ApyzlHAicWVtnTQdSFZ5B8HIAhjVPFJR/rub/MkUa6GF2H
/fS+bFHME8CGvyDjc/4gomzml/lnIqbvGgjkRk6ZX36Dwfrp1+kHtRGjA8YAvEcmAvtBgOHdhLoQ
r7hNtafE4V0Z5LU9EFdms0dQ7ppVf//zUY/hacYFYmd/hXVL9fB2omjv7aEGJfJMF2FhUKjX5eYq
ZgTRlAiMNLQKhhz14TJ/LvqHq6Vudaizmi1t8MQzXNbEg9Hj49gPznDzcdnjTGW80K0gKZVLCfuI
Es4rE6rkabro/zDdgHWMLy+1n5w+WQXVSuHPxtjBvaQFJcNvc59jvUvnsoe8MTxUHNUapcGiocaG
U3GCT2vZ3bKGQkQpeoVPkCcG7vEXvKQwwYFPke2EFxhKCT3mSMHzxibQz2fuH+r/QfbOfO4Eq/qM
U9wLV2gYLFPaPSX9xIUDS4LQgK+L4XMO8MvvCf+RdF7LqhtbFP0iqgQiviqAck7wQpEEIgvYEujr
Pfq4yr7X9tmbILW615prhml4pD/CuA0pNLNPu7WYqkGCElrQEaPjLyjOzR1Fp7kUDT2UdPD8GmJn
1gvINwkBPRKBl/wg2Nwb+w3MQ4Tdl+cK2RAx1pYUQeVg6uuWMoneX/Oic84xQoaTqdKXkGR0Rmg4
DM+BlDGPcyC3IVg4ojC8vPAWkJe3/KEP2AjhR2YXex3eTnNK1PtMGYZjbOOCc/wrcZT1n26P+BfS
n8ORfbP69sRfr3DbcaTFiWy8+Wd+I83wAWWzskb2y5GD79n+Z5iB2QPd6nsDr1C4c0N+YE53y2DY
4FdegvnVGRBsFb3xX3tRUrTGbTsJPsspxFz+ZnD4xs4b5x8A23V6L/DE8y45DJxvcNkCSBeyXVvg
QYdbXuNbiX025Q5bzhFZMV/stvl3PkATOCV382ugi6JPP3Phhzp5jRvOCrDo4lXw7uwMziO7ZcMS
XhheQT8LWJ+N7BsMICrzgJTVpi+SYQx+tBazr6lVU1rgeAxdpdIq/8/quMRsVB3AXx3dk4nCNv7O
BuERgmJPg+Hztqv87FRQHGdYFuADobvVpi2HUNDCY/kqup1YmiY92lW5lCNwbTrfpzqgMxU25sfN
LRsHYHZQrC8ISdqQ8PD0mZ/Jte+tjuaHVtOTsmn4wtP9mNeLa0yHt23VbKx3LZhxFQ6Ad67zIc5j
T8ELZJyDVs8cAERh0nR2LlmzhYtFwNhpPsHce7oZFRPawyqaWk1y2fxlnSlhYD8qXv4poWJ0GqcO
of7zrXdAgT17tOw565Rttexo+qdIwDqnvxtE9GTItZYAKDnTVB5u+1G+M35lErNibAK2U4bzMHwn
hB03KkUqNQHpTvYgGZoTD/uvsHIq5zAj1uB9kPM6/Dodbr/nPZL9hC8Kz92GmwkPBcR3zwgascm7
lP1rQJp4fAxhIQfAKRhUQNy7CHYnNDJ+oU2v88dKsDphqtQZvzUu30z4GFDx6GYjmBCMyetMrhQW
7B+odQVzVowOBlORHst/YaB+OmnM3teo2PkZDOeL5+4Sv9ypO3B/kex/fTDd6E8Ss4rhimyuOsPI
fAlyg+PN9pR2ewjkO27y6mm+3aP7Iz9izXynMo5E3EMXTCELRcOgM6flN5ns6KdHMSwcZxZdLDma
eVDePBkgN7lhfYETGwj/d9ttZ9FzC9zvwVaxaWSFlQuhZByIbLfMPgxCu0kZUC8+w6U2J/RasdlB
2kwqkSnlVCuAK6sxJtbrlJ+XvKdFreGNIX5K0Tj9hZDkWLFd3N/XJUKnbreGgx3y1fIxjgI5zMZ1
wmWWnWlJgcO1OTk081XWcKig3BqsUPwcs+dAeWdVeYGBesluZV2yKvlY8Xr5Dr8ilFTs4B1WS333
uoLqyEHv4IGYMAeaOetVV0xXPHoMI9IhWXpJfXiHXVJveIgoEU/Os3h7n2C060O9Yq7GgRcAzErZ
xyRM8bjh4dcgFSG14EUeWHvjlQiuM9yebbms5y1QUs6/z5ZDIV/NWLTpaI452pKnmGnZnJmvB1YH
ewY9CcZUCEeu6rHsSDQlmInLUMB3GEc9ByLhc9FsYJlgIO2N9h9XLq9on7gZfKi7D+npmczySwg/
/OMP0/u+xzfXcNe7+iPSqjFCwxRgdFOEYMAlsaxAIUKj/L4qgvBBoNWOIdjP0viiLNKHd17i0J6i
ozmFU13FVPpMd3tPnzDSuBN5vRswkWQqyhg0aPsqQAPI3LhTbmhNWP7AH8ysj4JrxDcAboEAcad2
pBUD0gAdmfQoj+uEP2RhIW6XcgrmK4PodTHhvlCFVDHMF77fW2xeo4R7D2fE5YZeoUPtO7KephXo
9pdzde39xRznrw0ulBUH+NA6DZSiqMYwj5XfTYdSdRwseK2X9SO1KJMisWcHVNXcOHgG9xDLw5ir
MOCMH6/GpRwzLm3zfvak5fxzwA1Cdu0184fNnRKCQUS/YAG0NtgCr8QFw9w4I2zxyNJ+pVP7j5Jj
QzhSCJjy2A4nuGHe01OChKDd/NMWz4rrslfI1BpwfGgKaaApgR20M5v7nuNzz4Yxi38RirW7xr38
cwU83adaGFE9/m+vBEkExLdHCtceCHO0f0/nfcQ1dNOtCsDIn4gFzz8gUTjNTwf8WWFo0AKfD4BH
/C4s29OB8u18AB0ClwIR4POOAVPSNldxf6OJxqVm1sDExIx9S6nJve6WJ155P/XwxQxx3Dqst63P
0/6ESMvqO/ASFx9yvVW+MFNSxjkuNt1qdKA/HEH+pi+6A/SidVRmB+JVTjAu/5TJAU830rXeNJEQ
+GjCGQwWs7HSYjQzIwzwqRwxVoQuiToGT+59Q9ASYPISEzjQMXj6TANAvLkp2GP8qfJvjnCnQu6N
bS9BI9Ax0VmhTMTdpVLnL3hxmHxyoJFx929eg6jkAm2EkqZToQyONy/mJ4Sbbz+sclJhsD1iXRN5
QYmGCfJBumhIRBlPwI8kCErOqUuwuhxNlR6BsqC5WA5wbjKXPUxIJbmqTI0GKdPcwQElAHgnw1v8
1rayjR6aBbCBKHhN0aF98A1GFvJQkVUPoTHh8w07CF4m1HyGjD3ICzgCKtgu1yOzgbLPxYMqGnf8
+aqSuSRcn+ofCWa0OQOGMHuDwcXlomlvxLQHVzMob6vBjZZ66JAJ/WObFZebWzCjehiqwt3upiIo
ptBf9WuCJbkpIHzAfpgbn/HfBqztC6SQhuBMaKhYUEwOuyEcm8nmsqTvmdI+NOU5kl2pqB3wCB4/
B1rFvKfB3kqg8Lh4eKM3fGVrHT067kx1Bht3ebF/GXWg10tu8w8aBjbenzgCRjt5N1SflJDY1XNY
/JXkv5ygOB9xaWHK8NkR2EJJBPYVIOf0PmyuX45kVy7YoNsFE+FsGP3ldT4zRjENZjnJexHnepOT
OCtM2qbeCKTmnc2cyRLRH8A6j9oOwlwA04hBUzHFaBXmG8qfK5kbUjGzptE4/BQ3n4Z+LsfYCcCA
o/JnV7gGnHJ2gx8DLAmApZnZLxC8h0ycRQUruUBpC/o16xhdtlDP7uGlaEByfs4p/duiNgFG5LyH
mi0nvSWCBUju7O8rsQ98c6n8OP1945In7069kzGjdmK4OmcVdcHT+svF0Mqpk4Zj6OJzd9gB2pDZ
Rn8JL50s4OIaD5ZgeuDyJG1dKGCe8TDgVIBIecRhqYcjXcz/kA6LuRu3c6SwT812fxHgiNMVlPpt
KF5q90oGLgUC9/exkWOsL2iupnTenf3wqLc7ntZNV7DdwPb0RGKsvEciPE0v2TlYr+oN9YG4PVPC
Fi7pYEH1EN4O0wBqmmQi4imgtXfFeEVJO9vLewi8+RgvKLR/2x9V8DtjLA2zkvJr3hQPt78brmY8
YDx4/4zTjDFjOtjeGN8SbIQp9a+A5ZqOgkt58Z7+2eSDjYKj9wAvmSQn94x/6pvXreCbVwF2Na2G
MjqA1USK0NX8OiIi5y6iFfBHBKWsfCaargh+HEdyPE37pthj855RpzeoIAH1Ksf6wDtn0g5abfpH
hcAi+6JHZPakq7SoJDP4HE5HJsbUtrR4y2Ypx/UPWsgpm8YMWYtrdoquMABb54FVDtrX62Ky6nRO
WPyAV2R/08RyF82R+1sinsF5d7b8whqcrBoyS/gIe6JgoBNmrI/njk4Y4cJn9/XfIjU9fe/+CvBN
/wZ+ecWyrYXjvP1Fs927POY3H5YtoCon4mx/OnBmTMnWvkRDrJnKCx6u9hfITXsmeBSHCK0RTaCZ
QI1xjIc52DfahuvqhqPHMJ3ZssPWbKKY5zK+AuKNm+QJvX+Sje3xFiFmTOyc+Uwh0UgCO6kCnAAO
4L40vy1ABQUVUANbPUU4hCmUo+rAP4KxxANK9FfeX0hgiQO/H16ju4Xyf7vOeU6RUkAmDLnTHayC
BeM+bOC4CN2e/3Q+TPZw1G5l58uK/WcNyZpq5yMc+DCnkJC21NtmwbceR8hd8ttWDi65HH+W/Gq1
ncBHDCf2wxrFf1aPuN9mxfHvXZ02g2IfnuNPPuEeuW06Q7UGUUI8ExxbiNtbj75mDMVHRiJRIrb1
L5tXLHHFCUa2kcOat+hmUwZM7MFhbCGUJlmyxNJle3Le4SVFYDYp3mUhocDPLsp8sSXE0CXEzYPz
BJqAzVsOpqDefdloXdFc9xyWJoWX2BypXM3O6IwKZEVarD2q1GP8MMYhZghgDScTKvSc+Fujs1/x
UP9zb+6FxGaizw2cySH3XV0OKXIt6/SOJxjHgBhjTgAQq827nBSPzTmo/PXulnwxxzgGWLOifK4y
ZNFxf1dlzwIyms9MQ+RcNC5wY4pK2gQ/De5hzd/PFOULcVCIagfWy2wcHiRUTEe79mZzIUBllq5N
l5VFDo+59n4Wj5rBBAtm9sulUOkFeLNHIx/mCEN3SNYHVKAgdO9NF2ANMr+TC9y5U5KNPh4BFnDb
yFkguLD1OVw/aGBEJKv+f1gBQzgsjnAzFr66OOMLWuTZgnpqYEWSwjICL4Az+TSfc+6c+93e0qvf
utOA+7zo/CMpZ1xfBIb4Zzzi6+IBPYcrqzVmjX0eoIg+Qgl8tC6uSEZH5umDouBKfqc2recflyvO
GnwxXxjA54TzbtI1mvZnLtIdwA3hyeNG92c/gSF6nFtiAZDHabNZbV7OMzjvvibQFaTuiWbAVzBO
CozdoQsT4OuzF3d+R7QiMMo6uuSEV0VyQFX4t8UpWF5C5C7PztN8HKpa+eYktlN+QniH8cgRZdD4
LmaIFEE2UPKzA5efAtCcjM2bBS/jHD8OE+9jC7gMGo8odJ4FR8Kf9cMyoLz9OAh+KKWrjJoVXuE1
OSUjKMwyW/EjHoXP7G0O2JrBLTRIpvAmdVwZXVy1VutVVfbmw7DHedcL39QT0xXpHwAeyRq+wiMH
2nJfBbvFAIUTj/sao36Gx9bbrVY3fZbAxOegxcUdHJLpJco2LMencXMS6oHwhtSc6YyLzp2CNLlt
h8Q8Ug+n3x0cQ1gZxO0oTKCdNTjfL0L1PVgBGLKRtyqPFJpxOqsprFBAGL9KJOwTpljQfn3xgTzJ
ozs9Rnxt67X9UtNccrpkXsx7aFPmQDOmfQNGLCNrvHuKZ+fwDWYOxNDvEo9y5/RT2mUXdhFaBLW/
5PmFlsIm3UvYIvt7djQMz6L7bp3CAh2GCNrBtNsFsKgcg/HvcDpC/c4kmJ8b340RKxy5OwZRJ/I6
JWw2qefPHJLwSpHvdUtOJqZiNBKiYdtV0S2ly36kLd5C10DOTwkwJMct9el2ljQ7eQn1r9raD3u0
b+Dee292jeM8pfcAsZb34n+Cbnkpr8ASjOC549v7QYow6w+RpyWf4JE/ttjjBnSSx5zzfBLPdh0k
HGBwvxeh9clfPtuFdZ7P0aojFuhi6gJKuJTyx5mA1x1XFaIsmGVnh7vbLKdfPrmc8IWzkwlDw3gt
/pjU8GeA7wiknqYg6sGlyAfeLZzMWTCfomdw8jwXfwpznyp8miPx3anYbmmDHjGfQR2EIYFBG20v
T2ZCSy2l4xJM68tsSva7HTflJGwh1rjjLRm+rGi5O/xUeOz4WpzA1EVE7Q2zIx41I+x53vk7+zF5
lgl4ghxHE8AZEZF+ARS5oWF9zCflg0oGsPKOraVLm3cCNDs71CvMAWRCwTjpWzxIobecLPyH/Wr5
yb5lzdD2aF4c+GEOJ7MBWRrUHT8F5hLZMWDavVqzmfVwDrkkvfBTtuaQ5MmbTya7i4nFNqREZme9
HzhDenv6TNqu/jJ+AZ6OI9YPpJznARi1v2QR8hcUzfWmKtcHcBGsmT6LdfzbMRBYXvEmfWVSDmmC
PrWDICU4MWw9zB6QEMJejsTAFhABE/faoyidIJsaxYPw5dDRN8UdM81hQm4plkjhCMiCZykjMktO
pnyGgiJHnO7FYMECjx/h4/BzIcq9RDFGeCISdXT73A8gA1hTSHm51CmTZVKruKrttjkMHMai6TMF
6OZpaZKez0Rp9wRw3kz8727NidTtJuBcEmZK0JCxaYa8sYVzC1v/tLrZDKXnsvNjhoiD2s4d0gTw
wHc+7HS0NMP0FXTaEGweQlF8w7kefmUKm2f3NyUSC+egBP4Le+ifi2vWyL7Ak0ZpvJDB0OvD0wdv
RjV4DkBDGCG7Y8a9P5sw2d096RU/BP5DfZa/XeBYd0Rz0yUtptjxGSc3jJKQ0IGlTheS2Hbtv+ju
PPIeWmhEHoHkSpujPUxHDmAG3iF9sJaltFlj6Af48BUALbiVc/PAMFH8bCAPpMPoGdY+rf8pfK7O
gtpENXBLblQuMHC8Ey0152RbjrB3kcHT5N1xIy+l/MwJLIzt/iipftGDQIEheuzaf4V9VBjdZTFa
roVTjDdgmyecIKytJpjE08XQfoCPMvo3zgH2dtR5TIPtj/nO6gjlnCXREHTmlSDOY4wq0xowbiFP
BgPnynv5V5OxazBajq1HWId4+2PtTL2JNpb6A9UXjPIv1ruMl8LhYly2m5Hz3SEpyI87+tXloGBg
n2CQOlvCN2NnwL0AeQQpVSq06vBfXY8F9ZPO7LqaYio2sbcd+naGnDnC8OKeUIBu5eUgbKmozs4d
+WnZw6msjgmaRSKCkDzA5sRHFeDgAue9oTlhau1C3Y5ILHCR9FIbsjNm36xZXFf3lN2UGabX4RJN
YiqbbuMMbUZbK+HxJsfMq3x2hC9A7Jcx4U17JPjCc8PfNs1uOSAUXSomlsD1suGuA7X5RZhdsX/R
IeyI0UKN17TahD2trDhrb2RADjDTxz6bELw/rIvg1DMynvgzVGAYC0E9ey1u2sV5M6ZuHPzUvDob
eIytLcaSlwSSjn8qkTTOVl8AgjdSCUqPHaSDskpq87j7c0QSB8ZP/CBiMfOvwMUY5Dl6Y6EphRgm
qDLawT9juuLJ/xZjWLwY0sAAEExasRsI7UOt0sqeg+FC3WP1b/cDjjtyPYZzKvcjU2uqNjBe+loe
F4LvafCxRIGkMvbXxt0nUxJiwHtFckQGTk2RG39D6mVDyqoItJStAMfjHW8KZjQ2Z9GZsu1Iczwh
hfQFlg4pgWASR9Yag/jKTRU1/sW++kfXnHnX+GKjM2cE8E0+yaeoMMHDx/xqPDJEwddgkNL08tJD
3BmRIWJJZnSHfjbL1nBU3jlWhZAPOVBhcKIsDOvsnbawRZ/xe1EfJhSGjwi93ScB1UbjvZQdODbk
DvDNmByvelvCgRZH95MQxbGnKnNgzpSceltKGlAoOCwfyp5jBFN/YLX52T0H79XbE9Nz1JoetFbv
um/dbzLIGv/OZG4Ntkl5a0EFWExjQuVgeDQuVUlAa/9X0qcz+39lZzyFWG5xxWwJqQfOC+D1wdXR
2PgYFvl9PBTA1x5RnUJ2Z79bc86fVIQJUBuQhEej4hL1do8NeA5TFX/6AxRq2KKCU0ygN39VaZPf
cyhRXHyh0gC5w5XyA3Vlkvd39UJa4kS4/5py1ORIEGqkAI2NYUl4PEh6nc3gDvhCc/AgGQmUF4yX
45qjtaeJhp+nfRIci7E9RQI7cCn11ityLRPuB5ZKBQgIkzsKLbYm++4wlFm+rBuPHbSkzTRizo4z
SMJkzJRjhFuICe5YHr0ALXrZ3/KEcdNni8eKQMraLcQI0MTku4M9GgAJJ+clwPevvGBPIDShLY8t
F35FKm0kyLtfp699fbAa5ghQJfkHkCuGuchYon4y8WCH4+bE8ALaE05r/iRvs2fCyhZKv3OCo62I
5WVyy24vvJFAZekP3xgrcUiLoOCi/1kI6yK5kFS6SmQNwzVYAJYYevvV38Pizypc+PJTAjpgj89/
PGStYkx1AP6h7DZLRsRwhO8NoSqwD68fTTa1v21J/nZPhXUFDfzhCNhLOK3gvYgmDldPtSiuCe5T
N9w3KL2o4ZmJwP2l1eujCNe+QGogkl8lVqXtEGk41ow9taQ/Q2jHyaORARlhBfxTb6YX94I4finq
Us/bXa63mvdzPJDgOQFCX7TnFjoiWEg8bQYkOlU1mgVZnGFMGp4HHrphwzA8JqU6T6rlncn/IdkK
LFm9KgssGOO7apwNlYxafu2jlHtqv5YhQbm/YjGNEEar//Gp72tAn/3EjOGJ6/jNmpYV/5QQndzW
Rl6eIX0ySHYw7Qmj1QIsQXe3ImSePn7huh+NRWq6yLxcWnA6KSXkTfISEJS4jWMJHTW8ZXaRhWsP
91AnG67sb2G3KtaJcsC1JUybewZHdjQ2KU1t122SuVtQv9LR09mVWbXd73FUWG+HeS/QYNfSgpGY
d8IICzy5QqzIXEHH5YSsb+K3gZIeSjGJa5wqyTbFVsjYt0ZIpU1PjR2jZvBxGD3RuWpGWJG9gelo
DEhNRPZZRY5GFhrSUIPOGLkoV3F/s9HnYglHC/WnoIqA3pAwZUHppIXnQ0js7Y+RlPh+jAu8MIzj
VFx4G4YShHWnqIAx1fNJQz/Cg4ClagR22YerUdhyrBVf56cTOChgTXfCXEFdDXR//kjNhOgsEHed
i1ww5LgoCJldfnVCqhwyD8yb6JtQteAngCVLM9Ba/F+1WfFxXB7GbL2aKDInAMNjRu5jHMvVE0Y5
d/3fIJLzpjeljmTQ9kVPgMiDjoMZj0oJQFzR2FohcrT4nAqGsXAtFZ+7Qu8pJvKIxX98tEtGraGA
ulYZxtLh/vfU/77OkVLy740RDCOBCUgWNi9qBUACUsbYF79A9f7xH3htd7ge1g/rB8VOvZ4XVeXL
OKW6X6TmEF6B2CiXZe3VKhL1+ILx7gcAQLRqvbHzHGrjkz+FcMISgOdCi3E3vojX1sbJlb+LPVPG
FqebyX5wVkNsLzBnjEjno0UgUXat0SvwTNfxVH3ba1LMG6MGeEFIiFaqhvT+/TBSsN8gBCOKjJo2
iQFiLfRws/n9vPgc94N+2tHHw5zlAtAdYnb0IC3vhUl8Y86GAbPXmhKrJ+fNneXzm6nDSzFg4rL+
oVj+gFGC6tOTPCiLdZoevvpRPfZo7/C3Kd/o+v5JH4S7N0wcSbQ6pCyQYatIDy2cvuyQ/hIOtsLC
p2eeENOqDbxJsu9eOgKAlzZeMQ1Sm4LngaGgNkD51Gn+yEk4aZL6Ylf6j9Wj4I8mdxrwHefVEfgd
DyaJmSjuERjsnvzjOkKi89S/a/W57ent0ZoGYxou9Emv0QLzGjMxcTW6MmIKj7hcqDeV776E/MHa
mCGJwZDucFRuaaeYHICSUKP9Lov3yagUs789TxXeGggSX7SjnozbhLrPxxoMkzXFB5GEvPbUMSw2
b25njxGOKlxofEbVPkJ0CNItHRPnndIw+ADL1vFaR/arzk7zaSBB1TRO2quZR0TD070ydjZNE+mV
EpmmdA5OOMXJNb1sKJ01tDfRB703CWIdP3onOg2lbDo4a1ONLBL+mnkdy3bMV19Ea23IBRsyspzD
yfbPWjLZAl3l+Pr8Uc8284P5lJTDaR4xFLWjxY1QLC4VWjR1yoCgCpClgMpP9DMu6sxI0R2vWhaN
MsKEiUkdK7tFK3JxJLORzTO8O2zwJsszGuQLF+EDFKz12C1IOyHn8uIlc9QikjpUV64mKxnJsIg8
jBEWlGzJtu1eDFdzewZtMK3B/BEmb2UOQDTHTSr5mDjPkMLONtexEdY29s5s3uyujdhO2cQ4V223
mC58DFDxHYUrpcjbhjKbvRgWD//ASuK2PiWNuhWc43bginBbw60Q2XIrX34ic4HemEkgwOueWosX
E1kd4mJz1TEiU0d9/c73VL82RHzqJ8ETEEvnwN3/bKMBWXFKuzYm+iKagC1xG5DucudtcYWv/to0
F+JKKoxqvsoBWr7KSjej7qfN1Jn+wIJXCXbOWMkVxTRhJlCfsRBYx9uLGvExbe6rFCwAZvIDvgcH
Jal0k5urRXJEc5+8V/xbAgi9TcAezxLvckUlgLl/NHsrgXjX85wf4Q+jix6hJR0sTVwRt9yhi0qN
xzt+jUgJ3mflEH1yMBg4bvZhN9IXi6SyoqjCj44FEk1BALTfmXWKWU1YWVzJ22GMix2QJzSTFVY/
ad/GUV+/kzwYP9zhppc3yQmlKeE+wmzrIS9uWAbgI36cv+AKjbT+w7wT/MrnY+1U7lfp4cQ5/4ov
GVGnD7mBSQMZNfzUBrbAV1kbwwfCoRcvsi1CV9vn33sksykQlPD3xTwDb4z3BmNvvGiw6KFFR8aP
Kz5NDVy509Qcgfxy3F3feCz+GFx9ol/fwlpgungOtHvCgHswY/mJ+fiMOxtAn+SQZDTMJr9W2J1O
fl+CoYF13QUTFoyMEX/oCewS9PPk/cy5Cw2WlvZ2sk2uLDCNfgIG9ZzV1pmwTc6aafbURmF0FwyF
om+Hzo+knaD7gsEpEijwVON2HRVlvrYmOVkfi7u9yF+6QxnWmrCOf8pJKQFjDCNlFoM3JLdikdSL
i85CmM2h6yB8YT2tnYszvswDqMa8oQx5lOusBjhJRfAy7bbRpwGZ7pydZNUi8WND0h8TFY+6Wmfy
XulSitLzjv5z9dtwJUGM0dbxUI83oAFTTdK360x8QQIA2Zze2op1yEP1dk8xjxsZFe2QeCUw7iQZ
HoafeQX0d8d/Hq+pbHUjY0Z9gRDg/zdhRoRdPW9Cj+HNID1p5/1W1sz5N0dTDs1ZTZ4XCjwewehw
WDu703bBVslxntYLxvNppWxX8HtEwyj81yY44BAkiY3D9MAH7hzgL8oQaDGrT8/FNuFfXYN9x0Ya
zR+0qaKlQuiOUPVhcXd5b3wYkr6RgOPyNid2Nh01Krt1jUUUKkmW2HVPAcRTjyWaVKsTQXEicosf
kFp9ZPcpgLb4N35HuJPKOEo90Gg2wVBwJzCyHvf0Xy+efPRmjxxpiga7a9TZQKOWusJBqzY93JnU
+oumjFH5hG4O9yrIY6iyvVqBb8kONNWir20CZXXaqsYPclsrVHBD0Aq6kRGjM/6vmxe+X1FwKat+
o6yevOENy0ippGymT7ltKKdB5rMbXSjf5aOSAo2gmzXJxfvzTkAMrWGH0qIoToGLGVphs+kWxb5m
BLx/alrhHu0t+LJ39EvNLiaKi0s+Jqs/NcPVjw2fTR/DRiypMf/Z78mTCu1fZIcQ4+5KGSJM2e9b
wa25q+UeB1sVzfqba94YSLP66p4ObcFI2M4ksEoAaJz9/vTViiMJx5iP/cfUaoiTyWDObXv526fM
AFS9MfS0/wAaP9oJCfKE3uOK1Qn8+ZsGjeq4wwB7oL+PTqU9D7QyY8jkmXulul39vL/FzEZ2Re+a
4WpYY6zFQnT9xlmj8Szgd83Yfearj6Otn6ro/EBfFUyGilZlaJxRqxsA3iWpIl++FIPR8uSSW4EQ
CrYQDPShdhR5ygT9wh25Ua+nIR/pT7HK+0E828fCMkrKL3rDM1O1GOxNNHx4O36Vf3ksW/LbbvP4
fCjXkB5xI0XfyWOKxl6Y5NBj4YuhNJ01uuD1Mj+t8PXBE49DMrq69FHW1Ng8vfRpGbQh2HbhZnPi
doAMBXtGipp4s2POnWKbwalD0TcjtNXqaGPBU1o/tVgyhIExVX4Qcw/jJk2xacHGmdsZ4kai3LAd
ArPn1mHiEZafQ8klzq4FeQZsWs0CbDJmWVwx81DD0GDY9o7jODRCe/hWbMPw8POhIw2pwgLdi8nl
AXIr1X14Fx//bvEBsAtX2Ao3mDHrDyQyim7Fg5wXHUyU0IhVi3QaXEmWffUe/cz4uSj/8rUeYmSj
8kOhbIaGhUHeU1EHCtcLTZ+CbmSdWwZ/3BoMZ5jUl580nmm9hOs0tW+40UhK/VpISjxQLN3yBpWy
IWNMPenhmFzYtaT/KSUv/vzXqs20MNwDP9l0leUVc/XpN1qjMhSt+FFj3XO1ufAr3o7jeVEO0Swq
5c2XDxJ3mV+GsEODug95Ovc2NpfCFnNAcaWzhIWrSvpxW9/6bjYnnLqRTGJHwzju8TTud33pWRvY
ZBITWAxbIKbuw/LKJTOEPA8FFcsB9EB5LdImtN6jfY9fNJdHdbxW9L6qOy99aTVcnXrPbKXlClmW
rutOPo4dR5p7Kpfpeghpz1UdJgVd/p+SjxbObDVaLbAq2mBkpvK0LXqDufjK9VMBVMCXnKUcyxct
NoZPnYk+sAFxi8XSssKSaM/4qSLlQ57hwRhNeTwkGzIVftSx5yhXJeq2lENXe8enmCoqJMIUGfki
6HuO/tV1fNcc3ZsqOrlNkA5mmMngMqbwSWISK4/z2BooHrmPhPZ0U23TZHw9x8mDCh87ztfSmSx0
qyzD7NunWJ3xGMTq2Eg39VrZILe7aAMl9cjlU2PGGeKRbfdp/OQBxlD9g/fCfP3RiXvSuMzM8bXP
wkpZxV259OTMW45lddnXSSKyWMHuTylVSfEugZf+BfeIlRyXxzlLBWXDlaiqvLe68iXONd5BL9AU
z6LpZydh65zO97N/a4Y5kxuG8BrLmVlysSzriT3V0um5eS/k3llsEScdnoC6RoYZ5svnZlSreocx
Bs4Hnvcz+aAgI+RoYFMeyss/m0cIUEpjCAnUoKcd1zS9+dy/efqMPPEwYYTeqV+cyYjU4mrX7EII
S6WceIoVt+9OmDb0uajVBsdFq6G+fPDzg7lHE6Fa17Bk+FXeFyTAXtOSoQfGW/w22uwjmwlYjDgJ
ME29aGzNkv1Gj3I4/VTr/dbqxEN3eR0jxaqC5dMTr7hJpanyZUm1yn76Uhu4SP9vGXddTlP2uM0m
BqtXuMZnJTZY8k3aLC6TxY3tE0XuWZ+Rc3rhTAApO6GKxpwJo6UBGvDRQ5UP47zE0wwnPbFpiyNE
CBJ1srAGfHJpy4SZrfO8eKCfEE8JHq/Kt3FLbi63ir3qvkoHPG6jjks5U5FZaR4AGXxPHhskmyD6
pNV3Ok8BmtkY/tsehItZ8KXsE4HOibiobfKhuD12t6hk1XG4bzQkymb554jVC9J2V3LmBOKLzwgs
Co+BqlsWH8+666yHKtiQ6dtjQdAFBzrqUaQVQtlv3jnZAxJcrA2GiojnPq7xs0vxhQRkhHwbIsRV
5fvHRw2ucWkMQOCVKQL9eXhENMJmI6aZWFyxo1i3uGxx7XlyDP3lIXtwOSK/QS3FRTrpTUtwWYwb
PQmp1JXa42FofFsicIjShYtIrPPeLrlgjMh+gnMriEg8ZA9k+/+qhz2HHD5HHmdYH6otJ8+Sey69
4jJ8UJ9w7V9jzj0Uu7r4rBxKrKxUplonYPPi89L8zJZHNrz8eSUHpER6KSRUEjHFuaB+htp+MAXe
eJ/VlEP3ZcVik5qKOwp2+eXlSvZscXLgiMx2/LYyWlGclglN0cLWKFVeixBe6KikiPli86iRTzDy
bKHS5NO78dgC9KCg/8NtD3OEgmS6xR1/dOP91EmfG1HbzJYYCzej4H0rpOao/FE4aoO+Gguru5ix
DqzWofl4mP8+EUzX5jl/Ym/01AdTeIvEEum8z/5Oba/8uDr4af12+CF/CGut9v3+NgqGik6in8Xx
kbLJDol2Vp4gBGOFxfSLvZ61Vqoheyp8MM42XNQt79KokI04czjmeDYAiO+QDhjBpLFBXSdCXTiU
Jj0T6P5vAvZYYooLTtkKZdkTDjssgMY0ajBM9jNGoLoAveUlCFm95Xf6+IPweNZKSeQySYz+1d1z
O1iEbELNHxeytfe8Q22/jVJkMRBSrtgQAkAnREBrOBgYRkgQDuuLn50Aj2eZ7f4yjKSUN0F+IA6i
C5yRjMEX3eiYz/Uw4VfEcJUNM9t87xp6SUoOx8ELb6TkwVs7MlISp+eFDkqpBvxLH/4durrf/H0i
QtCBapCNXzrjCqwgOJvOZH7p9S53mpfiPExVtQTEi+OKEoaULSw94l6V8j/CzmxJdWTp0q/y27lu
rEESINr67wuFJjSBEAihG4whxTwKIdDT9xd5LrpOdVmVbbOyXbkzEw0RHu5rLV9esJdFu29s8RxO
PMEUe9QsTb76UrKPZby0gk093jhYxLz8n+4EeKCZWM5HGBaS4vFxohuz9pTILtjcFmedcy5Kk2vE
PDSwxjSLO71gXoLpk0FVYjHHENU4Rr1MCTgZ5UkN6cahhBOC8bFqFTjfGniRdyZ521skYnhqiLvB
2RApNvGWqdjIv7OIA1245sN1iVRR8N0QRBpBMNuRPl29l5MQ/cmtN/g4oxphr1AyyEiWvjukgilI
cWeLp79xZuPs5ikQo99nmBv5sExNi2uO68SQs4tL2xPm7gbSRmps71HhsQMCgNBxCtnjRerTWJBf
ENh5vjA4sn8Fk10TsS3GpBKjp5oH4s0AtvtG9nq6+E6ro1Q1MHHYghml8aVtMOU+7TBpurT+XXeG
PigydBkcTnZmkItB15Zj3rB7gmeZ3ub+tu0AWFHc20O7JYa2DTiFIObK72iwKgPVH8mfPq36lCiA
5jBMGPRRC715zi/sySEUgNkdv2E4GoJspIpnkVJzyKdwettbZLWiSZ7mK6PLyiOkSH91cvrS3+9E
cjEvGzL62Yzz2KLJlrR31Qk9bD2/wydJKISy4ZHvzSKUbkFA6ouP7YBXdDwOkbYecFq8bTQTBPRm
jr8jOrUHrAJ8h4I5o/aAjo3N02rO5iFgbu9irI3mLJQgiIjuLrUFWceOBye5IUZ+C04Edyulflwg
yXA9wmh0nXRC8jUOHtDf2VOsFhaWn5FDvMEbib/3rYk+JA+xkKk7c+r3jhM808cUxW9MhIucQT6v
zctg2O2ivmFffBMOXCu5kDXeSCSRERclVVWxtI5USaeToGTBJ55eDYfBoshVFvGdRhkWFAOwLB6g
joXt3XxuUk3yKrAwN8MeHQBg7Dz098ETZzSs/fBNpFCTJuQMEcMT6GBg4gZweLRe6yWwIPAzwoB6
gMrpZuGOJ7TYr7p8kVKUoTa5auY23E4ak8Qkn5yCEO9KipqblZk5aIk2a4ajJsiP49rqsyqytM8U
bgMIPAvBQSgdFSPE/ijLSgsc5BkcGivMgQRYwlbI8ZKqpAVMGE+5NEYqQHixtKTSPByd3NH0aFO0
hqaPSo9Ffc74VhhJfru+F9ljBWOylqqYEdM2JhD/CmqMD14Estv9a+TXN5eE/hnQ3415ExC6Q/pa
jZRGZCiUbBdVVveTtHVG/Kks/25gT9ftcN0DvAd5k41mmNBN2XIYlcln0jVNasPChcGi2ZgsT865
qIWPRZORKWRMN/+FZxbABJpGKNotpQ+lrThDmGzx16c5kObYWnSQLzHEmldYeogT0bTkcvbM+sG4
MDqeZsCW4OLMt7AZ+dETcTkv2rL+Lar1zqRm+a2Zk+Qae52riZjq69br4i6SqxVRYXyimSApuAqf
jhveK15GKXp4OXIXaTLth3IAnd830zuPAocqZquSViS6TIGSaj5A0IR2/syArEJbF7GPLFpqFTPa
xaz9UM8zXhuc28WeeThiYvBi0LYg9028vcngP7Pm5y8B+xpFr9JYRctNFLERDOpNiLO9IUsIy2WT
pSFGa0pprNszAL4pWHcIKi7SbbEbUUe+Z90Hjkh5QTbERbR8f3udmXHXyELaQe7DEc7ha6yIEIXz
dnhHXpbdXHK8gSzi9xfDe4pEvvXl2vNKTXjveNakNT4dqyZXDJeGlodOBiTTuIKxXIb/QsQGfUlD
5wjytecQ4l6BnSPWoCVuDf6ZtwxI162JyqseiURbc1yrCwi2IyXteeYm6kzgS0/J5uDduwywd3Q4
TZYb7MrMJaQ0T7ieJ3xsErfMbUzk2fIrXG8mrHl/trGcN7VppJhIQah6z5yqCUXoYTjnTLdIZCWQ
FDOOfmBuO5JqoOtuS5r5E8e8pSzMB/ZrNAplhE0Y6PCb8dJ6g+b+Qn9mdmAAAN0Itbh95c9yy89j
lLh8whdZHqWNQekZlKZ1X7GQiH5Pwt6+LzxsgREZkSRdsdnBMpn6lYxEzr+h1Dfj6yYloeYLgy1c
LKgBciPGUL8mq8XCgRy3mJCmc+24ipPyVP4WUCwmZvkpn61tdGMRUYwSSB+mYVHA8yEwwZY4RtHq
yaGMzzlvcZK8qZcB4o4zvG3hf4Ur8Y2g41nOeDywoC74KGu19F22J8w9CE2Kw7Bx/vVgrAwz2TMw
axkVcC1+CIE+Go1OMK7T3O7cDKa05CFRKZSI4Q7IMAYCfNrMWsHWm+/OR4C/zghdn5krhdwMXYPj
/+L7v29Qpp3w3ayi7TdOYXyHeS5hV2BNa2CknYQkvrVwk97ae4xXUaUYqzObQkrHvv5gDGHOwEy0
EmBpbpKsVIucjXMqm9PIYT2pf4+WWxx/zuJAXmqgYHzyJIXCfrkAbdKfQWxBHkEgIkrJEoy6D8bL
W+AhnAhTxtrsLSe5ILTxsfE+umfd2Q+rK9IAdARi78QcRjPeczUVhPt4q955WFaB9RPdCSBlnZlH
1xmeH1GgbSyePOUT63bhaEngLL7m17QeyKHAEyR67/t0Mrhb1kWRsHBXD+nj41hOyR1pWRA0XtCW
jXFmbVec6n3Pmj1sLxBjDUUpfo0Q6MbyYcoacLcne4VRmAwmsLkB3XnBseiAIbAvFrI0NDAD6VgX
Ok0Fl2EHjIOnN88IAHsAW0QChIBAPkL9RT36bIvZIyHbLtqkFby1GVY/RKZocV1FFpdOqQYYIpYZ
HLdJUVrZ8+jziwYwR/5pRIc3qS0pJUcBolgpm/DzXtcGJ5cNh419iL6iCwHNsFUOxR5kqXl/G5yH
LCJERZyneHpI6cZhvmW+Ov1kriwn/Psmjr8SL6QcwV4Z1zLWGJAzCqcQXhD6ABGMTefmbMTvug+R
szcZsOPAHQSqPHPDvFy1LyY8gXd9A4Pn+slF9YOnhSFdcEn86BJgwBF9dnS8WW1GEATnpRQt0WIH
xoOm4cAxutyFb5P5e9Lb8OvQMR35QHaJ3FMwnb7fkwlC62mlly/25tvuEKeN8JACiJ8z3apB5atw
e7NAp5kiqjm9y1ADMl13q2GFIppWkjV78xdaaCZ0v+xM7GwoHDiy7rwKHiyNnj86lmKcQXEzlulB
l7klMiAPcC/j/l5TYj+6WGRg0A6T1gQO/GgtTWjrQ4wlIBzo0T7lD6HR92lUoNHwkvcqwquA7Ac+
98NsOcZjGdCyVZTvx7w3Wnj78gEdop58R4popxqqPx7jhz9m9mI8yBvFlprUZCvQZ2JPG8YtzWh2
wcq4MQ94dTle26TsuphR34sWL4Yjzo8pr8J5kjpl8i/7NACjAspaYW616PSM54efuF1Aejm4gagY
FY2I6ckUNiiC+88VfJiQfwwlgrIUIIvvm013RlHgjEythYfm5C4KkIfkRuQd/DCDrwSiBFo+upQT
9xUfNEhBhlSiiGI/hnsIIacBmXyzI0w2T02BYUSry2IWNS1rtXdvb9G7GV7UhLSSdgGQcT8ji60T
iSNLqEAuTjoXwAgIQOkuzRDzLb/khJVwAVokJlzMkpVn9TaNcA7BxmDc1YQT0QiWCfDFzgqsZ7oQ
igEyLhGHVJN9LX2TQ7GgmOQf3vFqZe2mCzbkR4JFOFZ5ESLQJQLOZaYZDg5lb9misxsj85pyVgEH
ssmRap2WVPzHl/1urFWPIfP4oo0bTxnNN/ViM6aupHZc3cZRLXNwj1V2MkkFklk/bdHkvSmD+YAv
Gt8RZgjjU22M+yHVCl6SxBbFYOL96s4H3FuWFT1jbAroKDZ4yIByHHsINpyo/TaI2sF8h8bImBNC
VG8h38YLSDkh3vOubACAIna3SAAy84LZITmjIMshXeEJiFl35SYyiPrZLX2b4dLL5RTBLGTqN6vz
OKV/i/xWkAF3swzBAL+nZz1cSXIwMpo8BL/H7YpKF/AWIIwQ2VAPUb8TbnF9ArJeVV1LFZAfngni
48ec5TF0F2oo1c5yfiXnsysodg7EyLYiVpod1SMgxwJgf1ZQpXAmYFNJbVsdLDBzH7eS7VaH/dJC
bBcTOkZZID6m/OIcYtrJEprNIrW4G6uZ8suo/GJPCIGMGJqFgIqyhqvg8qkJ2UmqNQOR+RoPKvd6
hADYx1I7pH3G51VXaL6M484AKtXBdcuTAE0Ffywr1jkd4xG1DwePLwtwyYpUiNqI1GxW8rlwQExE
aZESPNHidRapr06fRDep4cFRg+I+dvuc1i40EYFPexCWiuvJAvWI/e4T7VXMszG8X6xhAW4+88i5
CIQpdz0iMWDzel0R9bEKEBzmyWGU3MCa42rOkl+xQFYgi0eDBWQpPhs4pj7gHXaNEBsuhjZaAySP
NDiIZtqDobbyPtfryPqa1vsdlgoOcdNE+l3TtyMletsWP461GmMmsw77AIDobeboUMkKYuabIRCD
8cxPpCRwg4b0vr3l05Ob52QOYb5zR6NHTFTVUqzabQQQt3DaMUb8y5X8pdXyBkvGO9KTl9LIPYIJ
ZkkCC6H8MR49uzoNv1a3mT8ODMJDJteuVx27z3xa599Vw4P9wanRi1nuF7r6+ZVQysgXEEpB4qLa
27zsVPvN45e576Omi8mM/ZhThVeGpaPU36F04D9Uj0w8ll0RjO1w8FSwd6rD/RGTLaQNiIMR3LxH
9hTxAMkdaomtwk0NDOhhvVgzzJ0+cojOiJMYU2XyuAGXhvYGSI1OdJ0xVNbjSUv6jRL74LRO0sZj
z+fcSVg6SnI6ToH2aIbCc7MP9HJ9x8v7XALL57csttUI1A4RKJBobaDDZ2TM7IsYVbcx0IXFcgoM
03CSk3NyUKjW5ushN5cEOyziru4ncA301gPtDxgCgVyaQPUkQqmzNtO2drKAOo1cl9ozg6DG5Khk
cD0CIQanPiZrNZhWFFNhHpIM3izqEgdJJfT02JSJKrKK1WVcYpgPCkpdppcmfofmZWkswEsnMvIj
iQ3IomdQLDIt/dJ0CIZkZOgIjGUBi1yfjXwAV3xhxK6RtxHpbjvDLb0zMHsqM+LZ75IwKCnYqCIJ
dkA6M8wE9sYnFB6eg9ykSwGxfXNqc3SLArrsHH9m7oFQT4XeH26vNZQotBnRkGABtIuAF66qPsjr
lPpbSVCKp8e4iFjatZI3k79Cv2BPrHKfxWkEOt8Dw5Whh8YKTElpBuMW3yvxQCbJG0EPtFry6z1R
nAUlCa7CHQlfnLPtrm1A1RfA5V6TVxStd7oaKLecB+4BYtaZJRy6IxDurd8kGBLRQGhj1wEN3iaV
9EAiDA/KgR+MOoVEGD9UVPiUreoRtdMv7U/A7nBFIiYZ2jO8o091dafgSkoIHetcAuLuFqujJep5
LMgJI4u8+LGRHOViBU9iQVJhIWHRWmhJtgOJMuUSHw2WWABfKqbnJlenMLusyrtJ4iKOEoNDJotU
kgyUQir+ZROOXqMxitH8loIolWiMd6m2PG1+l/B+SSYJa2/pdeNS470F27qTrVJu8iGt4Pm5MZnw
8cNj9GYv4OAChIgKqkskBJyitAB/kULoo5MeEV6AXhUVVpx2QQAjbp4BK06E2VmdrE5jaGecElH/
IS0iF1R4khez3rIH8utdDDrD01VEGk/YPC2+0wN2vJwsrB9IjUcilxm+uTl1uDxpIv6XcdWCLLNG
0iFhrMtmtmrSo7ECJJAgX7XmtIksgMFEtqQ4JAh3kGJ2yr/Rfy5cZkDcCbGNY8tzd2xQR1ayYBgD
NzN7Tgh+k4OtNnaHePUrmagQtOjFSF+hLb5MRq9ty7DpWDQoChBw6yuV9nOwFeQ7HZ9Xv+xzC4Ae
XBI7b+/OLhuiRUmysk5m7WDWNFyTx6nLC9AmMR2kOc4BPNizFYnjhPxDBzanAx9+n53nUrlCz9Ow
YPJqaGLvWOyqPpawXaoaejsL9yk8CGNGfLBI2LAtiQG9Q7hgCm5e8c6mEO1p+ICzzl2gWBFAGYDF
y5zm+jScQGaWsg6iDORxWVZtMxVsARrUQ6JA3lqL4jmDWkfcJRPeJ++F4pKznH34FJoP3vld4y1d
XuEwH673GIHQgHgwt13I8JHiPaYmpYWdP7gFTk8n7F8Ezv2MCEAtTdhBsy6ByizPH3h4toy82ZsU
3VQJxYD/MQEHRwdGPtB5KcWwaLzpywTIpk30IhHx7JHyi17jEa1gYnCw8dObDtFpygMJCGgwZZQh
wp64HZFg8e1ZfyN7ORWx3hP97rQfvNCP1RGt3BebOVaCGW5Bh1FNKPIExAzdIb+5mVbymUfxYQ8N
zMoviIHisOhdDa93d8lnIJ4lMhSbdRyawK5aii+GvK7pxVPnZAHMiXRpVmrs/Ti/o6Qyri+O4vNC
ETm5AvH36/Qs/8tRLygPqAw+jA2VzMwW02t2He2NAIGyYKGixEb78TRS8GRE/XdLJ2dPLEsfAZ14
74mbFC5ztf1Q4xN+wYsR1lqUoUCrpt21qZakrOrJkWwqJKM0NPqujN+Y9lxs+kt09pTs9o33sxft
leAovaNgTREemJ4tzwhJP9JobIqkSij5CAQdqDeztSiSsweL5vZRnSHfgLdFP8P2i3tMraTcfX8Z
SoXpvNmlLsG4+7BO02PwK7ALw0+Q0yFMCpS2/PTEVGgAiNOaQxk7E9lh+ptYnz2Zeb9m/E8ftTa+
U8U51CfYMiIaMY4+aTOX+vwhJCgmXGFEtUQUUWAKMNw3t2ysq0ODG5DTPp0H4AMAAs8JLBOQAVWy
GZPx+iddZKDOYqtMcEsfoeQdADaVKOx2FopoVuKoZayzD6sjk2xrK6BkipnA4SNaezRgziRVxmVn
rGXtTmXPW5MA+3No07wKGhCEGjMrYJHs4RnUv45wvsF5xmg/DFSSco5Fn9ob8Z5q4jsx1az8gCE1
PiRMDKGi/abMzQgQL2MFJEEFzLnGNB/wupexxO7BrkbdK8t3yEcBgh6HIUJRdQAuplOstBn4Nv6m
rYoVcbzA+BEBVdqNbCb+sGKQCAoMzRjKDpEaXFv20+wMfZBmvFFCkjlC5JW+LFLAD1rO6+JhfEs7
x14JPlVgytr/+EDypxbfgJ2OlDleSesN+AZmwYHZTS/CMGSBZQEFUVrad3sEMNJ5ordm3zVSASwT
PGY0gpwQbIcEg1BFJYlYlkDCDF+q9yegHNOFLfCLgomzssYWW1gNiYDAuKSkyWKU0f615w6FD3P1
3gGIlHg9FKCnXNxBYfBy72mEHzvd069U3mlnOc1jGPPE/Xzgd5aokE8mfewnE+KQ6W8ENoodvBd2
hAN5BCNQe5o13QNZl9OyD8v2LS4GF8Fr1qxv3vfXNN61XfkmSXrXX6stBhtyMdrZMdsC3KSpxZYv
a718iHU3ABp5YaPxtarSRiQEgrzSGkEK2+KP0oj8OCW4HbDdADXHqSG01we6P1hmA+OpmGEfPTN/
rc4sBoiYPfd5eWy/J4A9SBIEabYmO2q6CeC59RmzvKmAGw4aV9qY0gQypHpquRUImMKGtTETHOOv
aG6LO+/ZQOSHtIg/RFZrO3B9ZoTyPuwcvOX3MT/NlFmapdfB619CnKUnoa2nwfOnySIlR+/jnpTn
4chmKbGvMtnuTVXRgNNPytXAWPcEPQ1SHP5yf4a0NkkeyM6XO+I/hwY/dA542LT9xyZAhZTrEax8
lebfvmF3ibK09dBhTbTlOYN1YQfXvc269EeLhhjh1EZL/r2zoL+rQQrD+CUWutOenziBJVkJQNhy
duI7RINYEWRNgL/DJN9Bo+TZM3iZIZteNtBTs5ldg24lGoFoYcZtaiib7El17sgIIaVJ2KVKQ6dh
brfe+nFRFG8cWmA26GJ7pRaynfcsSYAJpCdFRn97D0y3dxcovBPV6GxThCYhMbBv+ehAWS1ujSv1
3iNTItFk1LWRpizpEiEgYw8QhzeiGp5oYRjXx0lDJ/78hHX7nOK5orqkjJhL/QncT6K7HnrtBFkj
CTPmJwOHhgbllxreKNKFlHHvR5fpPBk97bdVPur78MrmkW5PKbRuFGO/4HXw3nER5XlAq/BE0hgN
LhauDcM3WRgnuYixmUHt/ltr7Fz5IzrCXvzZh8vDEEa6ZZ3xybYVT2YJ1LKsI3wUg/OA0hNgc+fn
KHp/qzuMIRIOMixh4Yoxs5wwrvZlHW7OaSI9xrCg7OKdiuNEZauwvbOo75Dv4FgFKLPdHlF02kyG
9VX2331vPZer80XsFZNfKQ9CaD0eOYYVbC4dTnApJHb5ovB60Bx0w/F2gL8QY6RN83VI41vXcdFf
wiMCC2BmfrwAnB8yTh/8ouXBJDO5LqJb8kIASZJSR8oFz7P2Oi620D6wvDRoZGxHZMCcAYyZUchn
h3cpDWEfjN5TMKMwY2LJMnxzXLfH770FtanGRAeMYrJbzQEEWymfWevIefB8s+spmgeUuXRG24cJ
Tc5hpjl6DjChwi9dyrSMZEWNDr7NWPQ1/SXTi8sQUSoRPEeslmKwhY4Hc1RNphKhvaCKUcSwGQIm
qO7owCrAGg8Y9pXBWMZxqoeQRw/dRizQLJSIpfjA9wjpTdtfXr2HOnos/e3uYO/O4YARvDuCxwEV
HbkyecRMMRG5MFQWro+pjorwTrAHrkb8t7mFNbNmdxIVhT1B9qZbV/JLRJAv2wdAX3cOZp6bsMon
qpB57CJhAPrOAUKwSshSZeJDmaDGZjKMuF3c0mA6EJIQFps4uPkHun0q+8+f5rdnSjpIwvFAeHHl
yiRC7OjeNqiJiBili8LbJ1kLlZX+snvpsaZwJsO6TnkBq0zrC34Hjq935zIY4+7eDZ5X8WZ2D8aL
fdh7v0JwhRNXRac43XlkcupUkrRUuDJ8kdUzf0h1BkGpcQoRNhBtI/91gRupqQ89p2JAmPOsTDpT
kRfwX+D886yhh4DUjiywL41GLuv7y+wQ1XeouG93sziGMXGbhO5nYGLUwVRfY7e+43dnVOUE2jtt
y1B6g08iWHugDFz8mMKodO9UmyhJKTH9pw2YIgNuitQdC6Zn8GX4HebzDCkxlj/LGRwK7k50Dx7m
D7eiTkNERsXa7VnKGapTmieFHeaAvmO8bmRJglKv1UUWsb3NZcfVGggByfFrhA9pw9yu7pgyqkDA
RVZ5peMUU4mwN8cmUWkBdmj+mwQUx7zf1VThgdkdcuEu57s8VdeD7S9sgZ4TjR9Odpqp3xDS8xCc
bi016NDv2/5V0Mr8flvo/CjJBsMk3haqxiAov4gRfO0/Buc9LJOEQnS4KXlidLBXB9XA+J+AxFPw
iJ1kAD3ul7AQY7FTYCqf1MR/sWSSsgQv+UhaHqiloZkpoauuQ0EsJUWI5xpe/hXNWNybSKURXpH6
mmlUDLU/2vqcnTiwHksbRPSLPOynd6SVTRSVbiArMXagGIo72+OUQDev3SB2oiK7ytRcViP+Xkah
hNHqN4mjyPfNEKE2ubMDEs+kaak8VtYHk4KOG1pQeO4S6ptWsN0mDGe4QF8XvDgkLHvOTvPrs3MB
UptfiAafIj4i6R7YuDfqAT4CkBZ9Xb0UO44yUj5xSUAXovaFVkdz70t96d1oMUEMsesJRhI14T6n
YOVZ9UyoARBjxh9v3NVSBfDu2QrKqgaEVJfMym0L3GUMSlR8sFS16VwUYz5/gshbSMbgIq6UlhlK
71Fl9tCrNMN9VKkCDxw8C4P+ZW8E9W1U2+2W3Xu6Ha9P1l/TaYKuHLEcGlZmY8PrXCRGOOxRILeR
jH9EtBtDh9ZTzUbCjTQPAvLMdw3RcJ9XkfSzl9797HFj3s6c8b1vjNXQmjccmIzRYBAAOD1XBhzx
VYgobV+WLzMq7K/ZrAaIvpmPTjhE/GvAoxvKKLBojKYohzxdU6Q0+c12JVbNolpSiEm4oTdpd1hv
TBBlvK7413/9z//zvzef/7X7ueGO893drv91rbC+Olxf5X//S9H+9V/3f395uP3vf/W6PVVVOj1d
VfsdXdd67S7/vllNDtcd3935H49T2boqb+U7a0vcVxzNF/MNnE7EIBvBOAPG/zzx332JKyB/fxwf
5nS2YW/891ehtv/hKnr/eRW7bqu/61dchRISdhC/QejjbIfPVEtOkYvbOxp26WTqOTrRy+6LEnvI
6cE/hUv7490LZdPHVe3toAjtRX9/bUr/r66tr/e0bqc9GPR///0PT2jZrarB4MC1+Xb+XHSMs3lj
Gt3PxxgI5yXlC7R6yP1mopaRWXL6D5//l2/oD5+v/+ezeb1avWX3zuef9mInzbRv0X5LbyFTSncn
801jMkpKDphS7EI0n3gfP733R5yZkixnrclthxjr7y9K/aeLGvznRXX6191X0ztfUJnMnr59yTuQ
tfrkCiWtfsOJc0AcsoTeH3jCI9TT0mf//TUof7lo/t+D+V1Uf3gxX+X4en+7v9egktHht4MOkmZW
x7qjEu1A3Jnu33+kKm/rz7ulq/WUgaZ22t12V/3P297V10/z+ZSfmRTLvYeK1QTl5BOomIED6eNr
z8jGh9ll4i4jslZF0aeRgN1e0EZCloj78gzppA0m6MZ/f2W9/l8t0z9emnxjf3gar/ul7i7vz8+s
hubWYubBJmfm/9g6vvQdzske49euHGD7odQ/oM1D4cbQyuJl2pOfyc1BxUYqSaafr6W+pk3BzIhO
CsenKQVb0khEJy+HfZHFT9dIhdR80FFi3Y3FblptPgTXxSl40eyDbnZBT06CqqgyI0oekkYVeBbo
OPXpdg2Wmt1bjrskQ6VbXkz1NqLwhwZC1NPeh62sSjXxDErSQgqpk4tvQ/9st/quUih9Uzm5Km2m
Yj/u63TXqtAfjV1Xgd6yls6hJJqO6cMttcWOmac7u0/COcAAp+rZXQ7JctpqhVTJOkcbsOi4SnVM
fWgeHWSyVH9i3tGYjJ78noZawVw7EBOd2sfkGtSnCZCJDxdNAvZu8jkFvQIvmb1grp+9LsW6Bd4D
68f0b8wxYtg9KY18MJf3Kz0nSLHhvL46g82t54HJlccxP0ZvOJzhe9i2DqC/H4ZJShOCjiZIzrHz
KTGdx5NgL2HDHiFaEwwgAyr5wKkd3GV6xD/cf4+qfIqkYjyezytT9a7G4mWVCqJeo96bFaDXlWmi
PQS4+L5Md1vs5aKSdzNwewwZxQNwezuY7aliwkQIpkd7H9UhCYfdsoLJGAwMVk5Pd327dg7WzmsJ
KRGjF5svn/DB1Ff3rSY+pOtzEm9wkOP4CG4cM7t3WOum8sGwCWss7qOmmqktiWGE0x9Ho0+Eqbty
Ug9eVtqo2jS0PuNp8hVMn3u6lU0vgjn/2nOMyv3zJ6+vox4JwItJPQiKjX6IGKM2azk5lRXHGbuA
bkGARIe10DSqCd051zPyBcRyX5tZk4jl1b5ZoioiCTswbkoVu23f+1gDZ/WCPimHHeD1q8UMJPeZ
v2eMHnqr9hIftiW1q1Hj+x/pe6v1NbpXxOu/+QCzv1Iyv6xiBQt6/05tGrvNEy4591HbRCdy2PYp
B8d7uL7pE/j9IL64Z1iPYZf90VgfOnip51hMA+f+odIU+++MyzjgNQMya/UUNLkO5f0ueuIT1baB
dKJbz6I37grdTj2/lVwo1C1/MC/A5IbmOPlE5pPx5IcTSqDTLsenS/Dp0EMiWZGHDZMpvALkh34A
tiTc7VZmF22YQ420HgdpxuB8bLZoidhWWlJ2NhX7421K6BCmGpE51TmBgDIHW5RDlDH0k4m9qUSh
QNmor3VwX81BgTuDsXBBAI3p0ECXAe+A5RA06h2SzugyxJWvqM4LwpAb5inK91fbS2bokUoRZpAb
koWQIm0+nny7utQQLBxnCIo4Gk42pYmpj/VVITtIDRiXq/GDPe7c+Xkbm/EHJb8F4bGIZvShwcCV
5kI30JQveAdCEn9kvlv/7yOyqij/cFj8KbUanDrP8/Pz+nBGyh5w2S8NfLGk6TkABbtOkcRWgJZQ
5NgrM9d2/DF3LrM2J/wDlWotx+UQ5hAmvin3DxMK+ZT5xziqDy9YDKN3IRLDzGObRsPHGF3Yt2WV
q5IJD6vuEzcT+Y/pQB8CLO4r73GPaMVGHF2oCLFb+hB+nKb08/g6fQVacYKP0TF34cJqjN3BclSv
1DOtleCSoFy8JSmFQgqmYYPA+EO8KDCV+DmJvgA7C7tOLXU7URR92Lv7lEYJPemwRVZ4FaykQPAS
lHWyO9vHCyn6ncCysoKPsWFPmjflp+t8O2Yb5Mjb4ZllszFYxpD/EttHvbI1ozkpN3CFbfExixaj
Eq+OPtrz3luWjrWr3YhHgAhW50x6cyRJkyh9c3hZspy4mMvNAMwMLwk23DI7Dhhct8xq5IZ0rlUM
al0hRoRix6DbbKwT9nOfFduWx+o2VjVEPnRk3N/A2zcGA7Pg0yYfrm3JNA2jon0T4bT8yW9wnDCS
HKdivn4Znyen7R4va6SI2LqvrhPNhiLuWIiP0DLR38q4KOQ8Ak8b0Ef8lnF/Z+gKRyqH6qor3ixy
tAh3xL7Dyd5k+1gt52t2+CRPmPh03Vwgvotfid0cn9mWvcMDi0Pcre+EPaOik2r88EF7pZWPuuiO
1THcGH1LS2uAwCiQava/X/O9v0oLu9qgr7YVXVO1jtwSf0hCblV1fi9bzWcG6HJsoT5pf8zyZmnS
0aCmvcL49uwTQ+SZdAQi4Cop5BvDCi/BEQzWGBn0YwzyEmUzvUUMV2NFDxUUCJr/oQUzecVw5Uve
4akMB4112WpasQS3iKL35IXuidLX64Q0L9nnHuKMGboCpPLmP9yjzLf/vxywq3Z6PaWrd/T2n3JA
/XArX7fu50NuJclM2iQIvLcfub0BOzvTNaNmiMSyB2GPqscEmIfthDVhn3ucpZ4z0YYdpuLBlEjX
jbMRNAUjLrOOoKn1+6bbbdW/mKwSIdktiny4q+OEFi6QRzuB3Pz7G1J1WV393R39KXX8asrrfNe+
n1nlPc2ss1E1i0iukY5YMF56k7+fUzDX+iAuu+n61MV82QQNY8PC7EJgbDstYAPs5S5RVxNH1vJb
aKonWQniUAi2P5FdNvXL6zoG1JYiyoPQbz6s1PLqvBq77PsM8XjjuKbQi7FjYmNDM1gM4qzCu3wt
RE4DgEmGKfwMSKmi67yh5XXR9A0djZLAYon9NptepaOHJKWOJU0oki5TJePwfrp9Qqz024B3ccky
5y2ALhw0nvOaqT2T3cscv0AWaIHgPWy6HDQDQ2uFCrpFdMNPWh7d4gycBKjCrFw/QT83bDNEi1iC
ZaodtYrF4qTQh6fZ9SiymN2Hwf1vmxg9yivmpyKvMKFzpegSSYrhg6JRF8gGZ+TlLbMzU3Sa5mnI
wBnV/BWzpVk42IRVBAG+jKsOmfioJ0b43HTMUXiKjigXss+/leqMll8aNmlwlqW/UNDSX30ZhNvY
L17a11fwWdEWb93kizf0DsAfuHsAwfZXFQfuaUqfoTNp5nusbsZ9wXE511HwWTyMezFfEDU7Qmqz
6cqD+ZXSC29BNxYHqjjnyIOsDz2G0eNOPPyVLiJleSP/COqhhhJc3DsufpuwaSgw7BaKWD1Ca2zi
vcbMEiwcGTXn3HQzZ6k0JDCkiXaHu65XeN+qiLPDLh4frjRXIKqvZExExdMnbNrFo2PMAM4YnoyY
xHozI2u97xqzhiRz4L7EZxkwZLybdvH7vwjVC1oljWicFtfSXsjOSEwGG5JltR3SusiYC3pcihh1
4d9vsP5fJgJ/iBh/SgTK22O5e1dvub+y8DpF5lAy4UVgU/sSzIsPsKoJd7R+wWOxNR4M7Wa0PCv4
kwCAYLl0tEEb2uPx0tZpaBy1cilurSvHWvFqZ6cMVBBCYi9R4h7SGNXAV7ZtzPrIcoAj9/FtJFo7
Adzm0vtRuuo/RP2+/pe15x9u8E/wzbdzvX1abW4QBJKw16c6uU+lG6vuYVU5vkRvctiMjEUFpWcw
ZLZ0oD48dcRQB7cW9l53c1lbUGgYDum+0xc/FwThV9rVPsP3tAnYNuzhJ5p4pLQLmvjRQhp6G1cu
RkcRIx73cbtinDqsOzwAuh5VXz+nX2vPNFHveh9Rym1pPTt8KaUW6/V7aQ/obYbbaFsoF/APWnZt
ajqGDRzJcqFQv9b3YsLf75zP2X4iSdcx4vPfpgKxme+3xEJaT/iOR4jGhfY1ColIc+jNY+wjO/wQ
Qb62RV3ANF0s5Iil/aUHfcSDkBWhllYk4bj7rLF4+7+cndeO48i2pp9IAL25pRVFUobyuhFSSiUp
R1GGck9/vsgZzGSpEyngYO+uBqqyiy5ixTK/EUo+0RrWXYshOoNvO8DXzpkZLJYYrMZnE2UCgcHx
hgKNBvTvHF4ynJdy14rdL5APraERfMDWvUHJJX0u3Ivl6lBRndNlUWQPO9QbvoTGW6a6WqOF+A0B
wfKuNox2kLfT057ysGhXo7ZMmUBYwEvCb80fcRs3sWGhMhJhG/VVd1PCnWwdpkVcxIcLiqogQsjN
ejiuQwALmgQfhWbmw1MoFx3NisjiYBSx9giipDq+b/pdNL9w5Msdczy4yE6wbQ2yzHY5D678cmmG
GZJnjiARorsmUJ7bkWA1oCO6C5F0T7UWM+5gYQrq5NzLnVB0b2+Bsizp4T51Z0zmOfanFHeoPKyp
avfBR0sqQReWIOB6WhstU5KkvISvYQ+YDvcYS8DQ5FVbLrAPAAvzxriusxuyc3DV42qblCdIZfZj
/EDrn/OwVRWh4j6kDmciTYXbOr19KO5J7mpfes6yBFh2cDzG3wc/ps0OhDmmW6QrTEc33SpS67BR
h+q8I9WZCOC3I/P4UM35O+cG7Zd7tKh4uB3KBM6R7xiVErMY71j05cdXjUuuv1tihxiVU2XtMvyv
phy3rEeTSrP5+Hh8oEjWmJzO3jNBV4nttse4RcFZjaNjDZeieSuJOfvSK0SnpKQHcWzrwT0iSbvv
me5arc0U7K70ATJY8s/t+Vc1oDmBfF1yHaQzkedU7CwL05FOtO7lfmQjyLZDyQ9RKpceDL/OPZkv
NtiGDRc/8TbqAY/pHCdKQbg1/appHsYmxlCrY+lq0ZqJVmLCNADcfuMQBSfyJLvGI4Nq7UGRCMNY
Cc6JNVEtURqS3W8EIwLFclbYYXB5uqcRJ1ZEJ7297pJG8eNQzIPDgPMHHwf+GohbWG80QiWoFW/9
eaVib4ScbFiKQLtwPhqhDON9DhtAds0vMvwGUi1FLHkXlGMFEeAYwQaOwMpRKyDn4fIjilehb32O
9l29JY+UpPRxdvB1RgmeiRCa6hdNjMMn88l91AjFM+279f9xFL9+wLxqKL39xTfnAMBOy5zOwwNI
fM0jXKgRKwEv3gvUGWjZ2DuBgdtFlWjFacpA3gy3bd3CIQTFhGdbMeKS0fmTDyPAEkzE+V9PoC8F
y4pb1u5xXUsxLIurBPxjpzh0gXT3qLKdpTz+oJ3g3fpbPAzdeyhd3KdNg8A+uDJLGMQmFYvOvav+
bR7ql2WjtVY9WerIu5aZT3b3DxtUhb7vn68hyfnHJlbA5/KAZE+O+JwU997d1wLBzmfC6tJL4N2I
X1ENihBnwTgInYdP8+hit8uci8xEYA8tGh07Pp3knT/zqREcuwBMuMXn8OvN+fzr8WWomqnJpm3Y
8ktGX2nXe54fKNQPTITB2ExgahXu4OgOaFulM3wJRw/XQwAy2NFgdrqZ0o3EcJzEv/LmMwbyuKdW
gxmW9I0+W/38vXNx/hhznpksWZMupnM+CyvkXUbfjbpvJJCYLoMDglL8+e5IVn4txH480ktKv1Pu
jac8r+/DETZCwMr9BbKKtm+6mneELMpbBkwC7xY4CePU8O8X+vbqLwnP8bI7ajtx9bhQ3cnMFBCF
Th0G7H54gzR6mMizS13wsk3v72v/nov8ePKXXER65srDOtKiVynN6F9jEm+06pE5AfKZFF2C2oP0
CqAVbt7VYPMJQ6INex2HUg+/5CaA32yfIfndkvz5nviJSt0ihTZB9JQ9ZQSlOHSurTo4epy1GtoF
aqvIDpFC2yKRkv2ZiMH6djlL7yxy2f94CmA4uogolDrr6YaqCsWP1naKnxHgTUAPCRX63y9BEy/4
PxWdwVKWZF3Vle8//1GHG/Pz4XlVjuLzA77yGSdD8iA4HGkj5RltFg7gLQHY9hkiObs+Ip8rWjFk
DA4WZ0MR42izTdFdIWIzN+ZgF0yENy0y/beNZ9iapMmypWuW/jLaOl8u8/3D5jYF00QA4+xlQ6SJ
nC18IYAv34DWKyBtVlB7HjbYmUGQ0VaiQqk+GiQVrdobt8l2gdqHiQ99SvZVBMkikSJPp6jn9D7/
frfKbzMgS9Vs2ZBlhfL/ZWsZxlnfnyrrSbLLLdMQFdTDs0OLvnAXUZYtL85yTDcqklvMo9EmZ4dt
3IP/923Yv7Uhft7Gyx7jE59O9c5+Dk/AVgXelM/ctmPto+zOW5hYkGVvaOypdN0PALcO7ctgEQnn
7nVr4x2Ha+Q1b6EZH90dWdTaX6HgG+vpPauDPKpJCHHYpR0mEcahvAR3155tRvsoMZb0wOHI+5wr
t45C68zm6FQ8XK/CPek8pk69Zv+ZCmkMcEHxeQyACnOn3AMusIYsRltKxfhLf7Pkfy2yfr6Pl31f
nbX8sNvxWUbiq1x46BQ51C+GM4Epan5nICBMeWsAeCxFBTR4Nnlm0b2svSuSzPc4DPMQbIBPP08R
jTchNE2fMRQZXAqaRxyrgPOHxhIDLw9UUWsI/U0lmIagwuCuv1lp2m8DTltllamqJSmKKf78xy5W
jYdmnrXyOTzQ+UEZGlOFWvjkFBg60hWeNs4uVUxjjeZScFihiJub7to32+ebsw3tOYrBiElv8DeF
++Qog8o/IAWko1Jxdwy0h3QGNTPtHJ6Aptjevfv3AlXkX2KQrcumaiuKquiy+PMfd68V9umg3vLn
8I6zeJ67OHQH3RARFxfews1BpQe4VGAgo/X3heVfB8M/r/zShdxJG6vQ9YKlcPZrISX6cIU8zozK
qmI6hUMRsD53BOiOxf9sMuEiFBpIEKNR3ZkhzRw64xB2AF2lAF3mY+h0VwNScujHdweZ462/C/hp
wVPYeV2fGcZwDCOjcKwm4zO3T1m09nouoL8HXR0xFkJEk47zRQjlwOttCZmLi5sAcGsiqAB3bM2Q
BGaSwI3+/TIUsexfTwLbsGzZlmyFluxLiNX2lqXvLnwFrNMgkovik8QmdwInCpdrVj99e+T8tgGf
5D285JcgxafXZEmzFcnin3/XwF1RCmV91B/DmqaGDrJEo/WNiPut+fdjytYvq+2fK72utvohP+81
VxJROaWWFuYBNUGxwLdpthDfcpBFTniiTXJ0WROxQC/f6RHqNmnzYs9RI+EpQIAY8NNnOCWdTWch
CCgpFBM6Ehkff8N6yMIH8mRMGRPjs+FvU61ylvtJyJ+GkebAVw/Dbh5J0daNskUUMeAgej4CoRDo
JuEqGjvV6OIbHSg2DxBPxM7W9O76IjN2WQpIW7Y3VOoo8oGC8kik2x9MMgPWjGif7YZAoiD4Cb22
hleAyhFGViAxtUyPLBeJKzQwYkDQMRhNwWaDLYsK3f/VL/j7reu/pBn/vPSXjWY/HkWxv/LS907w
aJ/dwQIxns4eKEQZPKOtv4CWuvNk9pnapOiMOxRkAuH4DVnbtdBRuIJN6w9pN6AkQYMKZBn/P7lC
tkkwxP6+X1n+ZTeozCZYizpYCUl7yfQvxY5Mv64e4DeiAZ508TrdDxv+dcFgFum3wTGTqu76kszX
47PUg7IRVFZwYMZsqe1STzeSc+8VEoroCK3RfB50i7l/YSBDlbKOb/tsecqRu8iRbQs3hRNspkFm
RFelqanZep4iyrZH6/DUVE13/2hPmRhLEPfhZ+8OLoyyrdqcqynWQrpVeIgQljjopFZPadmKg1fB
pXS9ati7r6FtY57CmJM16O783idameNevqiFRB1p77F/MFqbsBIahLtDUgADEpSlJvY+UbFCi6Xz
5qSSf1sIP9+r9u8+Nw47+3R/lI8hxy7bL7h2B+sVkzgtYbbqv4Vk/RZWVNlWQawpqknq+O/lyuNB
MU73A6A1RHRuKBoIIgC9XGQfFoNojpg9TjPRybcAknWSD14DWrv1m7an/OtdKIpFWLVNhkGvIees
bM/3nIduNGGAs+B3wXa12oy76BomFqB9e+O9WcG/gdEA7P3/a77suOqWXy9ywQJGVjpUOylNq1FK
SjwPwugeN1zDu7bmwXKKUhrkxLDxJmNXf3lmymRavaZuABa0X3Bfm7tknHYloAqgwSCtkaBzI0qJ
NLMGz5ObAS3f9qI9au5KNxShDWCcj58hAs1BzIwST5P3ta545pcj7sc9GdLLIVNot6N03XBPz86V
4tpNO6oXRPrTqZrzoOsn9FqGHlCs0d/RRP+lEPjnui/f/2jq9u5qb298C6m3/wKCJn0JFTKi3pFU
syCvPqaDU3+QwQBuq8AE8XfsM88UShrhOrq6ZXO5d1fazQmVKKw5DPKuHSawSMAO4W6s0UR+d9es
lTev62UJabtCuWva/jaE6ICP6qz2U9FMfcbM0Fxrw/km/DIOpo/VGlLzoh0LtAmBcbG1y+9fGHDS
AnKulrMo3EPWEYnRFmzAdusfj7iMDu7OSpsa3TsEUDdb7RZXZxCcZ4jDRdk6RBISASnDdsZ+yHp1
rk1gBHypi1+O1km0wj4EN4h0G15JT6QlTYusGoeNFak50/LhBsSM6Ia3zjTFv0Uyu4Z3vLkCiJt8
tJqNKccL1NrkUJNiVWB6bgNO0am/vLTCVTVWvzuTNJtlUExP1w5bTGnda4pW6la0RLo9BY5duwTF
jeYGzGQIX8DhT5OJdfXiC1o8kKk64NiaqAKQtbWKtQOBUQWRflyAn2bkksOY/EJr1ZGnANWJT2D/
OxgLiJEA3IWRLmhMmxlOWO7n0XQoHY4SpYXRfr85fjnxNIITM3lNNAKklw17npfHtW2xSBV4daxQ
N62CQcFbX4e3rkUhnQB7aqJ9cXM8FSFZ8O1/bxP1l7OBO9BtVeXqsmS+FKrHhmob13pzGwpSVcoU
0x5jRJE7dQp+pGyCJEP6Eam0Vg3RrgVSshF+9LkdkY/mi79vRhax4D+x4sfNiNf1oygxbtrjVu24
maNfJlYIWC2dN43OJn68iZSKSCX+upLoffy4knyxpOdty5Vgw50SVB0xSSAJVZsBRbQXJujeorJd
tMjP/n7G386If164CAA/rpyru6t6LLgy7pxM42q6YLMZw2McGlZZ1RwDshNbSUh4I/EMwf/N9X8N
MD/e8cuS21vzqjrZXB9yDobRTMOCWSfY9XPHirLVmotb/bEdtmXkzXtQ85J3N/Dm1VsvB8Jamj83
G401f/RryMfQ/UXl71wd+6NL7whZCr9JdaZDcn3z6G/W+neV8uPVrwG/nFXx0RtNFGWQtm2B4ZoF
+Ji4K70dJkiKrmmuEbzoHKDp8Obyv/TTfn556yW0zxvmvnxsefByEsPIg4NHEcv5LCb7zgN0KBhL
0f0lO+hXKzKi3psb+D3a/L+9br3k18X+oG0OOTcwQh2qIwahMvRzt8PLb66qGLRLAvKu3XqmfYjZ
b767+u7xX9LC2/lYn7YKbx8zsR2YZeZtezZAmSgt0YHecsJdYxRG/XEXmCz34bdNoAvgQ8cbgGPI
7gn1jXfQbO23Tsg/n+UlAsrq4yBVJveFJNnxa5KmTC9xkvWOtCVyZoA5cxx6dO6M4FsJ44tRs9Ht
fbedDh9CMCBYLGYNJORQKYCPKRjLeOdhVNBu1R1B26mbnEJRfA8a4kg/t3AW/DY1+ewjMOG0x4Ki
IkIsKuBjNCIoMtl2TaD7a+RSZ3SnfcBXs7viQZyLMmtqMBmEv8zfhFjNLRycV8/mzoMG6HjzVRrf
RnDgYbAiZMh9N8BY0WoXIg2CliehMSZMoXWwV7zM1hAQcpvjuvBRpOAtl46z+xKQTpq2IjHPTGYQ
li9lteiTDmEYW2m8bs8FAjUNmLJwZGe0jwblxl1F0YIJsBAyMBmxzwLFjzaLDNcZujEO8qLYAKb6
EY4ky07zB1nD7epnwC0MTaPVfuNtXZ1GM15KzCizwbXPSbhahxka1eG0yPzWEOsH6Fidb+KcFTyC
kDnl1rVPbih9Js4UpAljm5y3it4b2lhFsz1NksRKGFsz9KkKh4Nt3j3jHXUI9y6TUUuI5FPqCwky
9evm7c6keRefPiOtRwCxs6CKbjRmBBXWXuJ1P3g2YXOQU5ObYavV5i/OW1m4wmdijGTTGu4TyxTb
btROBIlo3DDoRfgsZFdYbyA1jEFIs932xyLDNDBLACktOMJ110AOjP++TRV7hqAE1rtufuIDn302
3Q+GhYgairXxbl9yxv99Fn4D0H6Exat9Px9ssTFjhmgTKLXy9DM9JZ1OSY4sbJO07qrwwECA5z2P
0jOr/B5MkO18Olm+ig7IMAjCfMSseTVH/z/boLkRALUTiJEuuTPWKkyvXT31QTsT3BAVQpsGMAKZ
zaq3CTcpGZk2hneB+mtXoBY20BprNJtZj3wgXmDb7aPWgnTF+xzsTdLxPbL68fg7y67vtgjLR+aL
6JWy/b8z/kScRMCwe9zJm0AsQt0f2Yf1kgOY64d2uFx547gA+R3kFhhmspLCroMWETK/LucP2eeh
+ea6oub567ovZ7/8rGpZFwegKA47og9ETRjuxonqfje3RFzT3xTFtjjW/rio/XLe68fqcL03xMNi
3CfqfydAV6HDwQdIpTvQmyh4ZM92F4YEHE+kJo8Y31k3J1qKrZPgCsIwljXQdViCjyETggG+hsBy
ACeMQf5+oHPa7+9mD5EmxzDxcAnfO5fgE7yjY/WOvuCyNpuKA2SV0BpjRgRt0ekpFAcjyod3X/c3
GtLPA8V+qTzv5+JxVL6/LjhTUOSIIIbitL9/7n0ZO8esHAvbNitamX7iJGAJ6B82L5oY+jL5jYHy
YLBRDYX415vsUzberPbvr/Vjtc9r6WaeDpTjqqNBik2llikkuoqcAcpECJUgUoIGWczv0iqasdsH
x5Q4P7GGJKPCwitFfIBOPWQBoDFA35ACEvKEBVQzIJyk0ZcmhgRb956FRteIbl1qT9OXPmm7Ggxk
KQQ1CAJEZnOYgAz/aKD9IgpNoTAhWvbgashLJnZfHF8okNAusP3uAeMqR+5Nbwg/f2gnD03/0qUX
Kcb0/T6K+CV6vr0vhLOhlnLEOQCDhCq92/7WluJcRWCDeRCeHG419GBWr09vXu53Y+uvlf6SX50a
l2u+11jp6y+988RKFSNu1EhAfgA1tjt3j5kXT9fjXAN6YHwijSH5ADpJcQ5JUrTDNnB8RBI2o6I9
Liw3xMoYVCdR0a6cHrw0pCJuTEzeVoHvihL7JTfTz1VV1xUx0EtTPTDoGvU4nYHf5qtuHjIWOjEk
KVrYvWKMTLsSe7Y3MVEVL+evl/eShkn6rTysRSGKbI8YN5MjoEKFNi14fOB27gBhWg6TZB3xYSHy
0LAH7orMjJADeBOzZBEI/7oZkUn/2CWX0/lQ7CtuBgNeBEGFykK2xFVRpCEMjWmXvbni2y/wUpBq
dn08HEq+AAJoE/gloBCRwgoIl5eYkJFhsYn3BpwGZGP7zG577yriN8XR90T7xyPPtcvluhdRa4RS
lzj+EawKsJrN8BQZ+3iNiPY/Lr3vCmL1zaH02rQ8NB65ahy4MNzh2hGK4cFCGZKCI3cRBYkudghs
oIOQK4Q09wRhTIYQvzunftu9umRolqHKqmLBXP33m5/ruqzrS+M6REtg20bJDNwzsNEGuJKbh3Hf
fO9XiKwM5KX0AKYVHNGnri+JjqFiQHboIJAZheE2UXVnM5LgA8KGazzc4gkRWEi9VQz2upbZRAGr
LrzqAzHt3YdWu5z2bxaT9svyNVTdMJnp2bou6y+VZlU+dsbxBPrg4KfxbgDoCV1SKySmcvAHDWZt
p6bzzSrdLKn+tsPw0cWwfbyHc++3S8RgmVUI+x2QmIDjy54AQqES8WbPG798ekM1TAnetmxKivGy
5/NTQz/fTg9GwesvMSSY9yCijGYDGd8NGSsUB0T9DbyZc4aImOpYBmskneKISGeyN3BEaAL1kAMA
pl+JEDJvGSyg0DQeGuU3c4zZjTT3TCGAgJ8YEom5J5nwwE+Inr157eov9fU/j/OyguzTzdSO9/uT
bh7qMSnsPDVH0uObZIIlxQxvD7osaIlMt6m04Yic46DSZb0IXCGFGMRELN82zlMoO9lTQv3f+Z/x
SypmqKapSbqsWrpqvqyLoqHqj9KSn0NKcOFFefV2yQ7zGpUkaF0CPZ/fibxCjty+gaZmuSOep4DB
psp8rGRJlFBb5ofK1unsvAHe0BcnB8yjTe4Nf3pBLamTaGjKeRVNw2UyLgXCcNegcgOsSDn5v4L7
/PNEL0fuvc6lW33niThrz2A73T1+pzoTrsUuQJScd4xGo9OdklfDFMPacDWkMd1/h5XSfqmh/rkP
7d/gcZHP1/ntLj2/iwhkEAXUc50JRhWtxZPqNdDLOCaYtA4HrGUaLovBNhU8XQC1aHa0dNDu20AH
WFk/wad9XBH9PDNvFpqOMR6ofy+E31BShsp4zjQly1Bk6WWlKkVlzPcaK1VLvRlNsEla0I5hW02E
RbQy3Y2paOkDouGB1wjY8QbeEn/fg/5LJvrPPbycePZWkq+7is2PGxOZEer6H+gkgOixILWnaeeE
2CRepiOw5k65OI3DFUFgAjuYuUAb0jRi5NjjQriDhyb8x+hRI380d9eL8/5NZvdbuxiUhm2YEMvA
zEgvBdtlnd/2psYwcURHRXU7ZMQ4JgcKehOCuozIBIKoPSYSSNe8iSrKLwfzP9d+KdouxfMw109c
W+Bf0WaUT96MGjU4hhHO9mDZ6BroLfTxmdNzF/+bpfLj0b979j/ygsNauTQsZc/wWAqPKPVxNALx
57DLrs3w4jAXGoNUSZxWHQ2vKT2PN88v/3aaWZKpmQxKZNX+z2lm36S93niayDp4kM2wMQJsRfBx
oYTMJiPS+JGQbxLE5plydvZNMPVtsCGHMAAmgn0zqnM3WImnwJiN0ApEtWUQCzMTJDndwbW5TiOy
coU2jKMuiNduOVYG8F4TyKfAFlGR6q66ejqegpJ2IWOtsnsz1MSMABYtbTsraAtyWgiSvW0Ern+D
+iIwef7UCobfOF7IF60Cs5pLKrxUUZfqFdEIPgPs8HqBNQXqOk00Nd/t8t9wprw4S5EV2TJNXX4N
Suq9VPaqDtBXQhcB+uPN9ybXKfbIfeFu5MHcwCCoM6g6G7zGs1O82q8OrvMMobhOpWANiBABWXpW
78pQ5bcAZEmWTLrFhtKt1174/nl9zHNbAQILR1NIVtxQcsA3IUkLGzYd6A1025Hqcrf8AO5sD3fP
1qMQ4JPhyUUn6gZxU0A6927QaXRqP0fLB3I8GolrR2gygARDDQFjPIcuO1SVbyE7I6bnTLhDIp1s
E9Ut5e4bqacvTRH9qNLE6Tff+ZMzREBYkfCGPuYPV4aoSG1LXSo6iNtwZUquvHEjklWEtryOiAYX
5wZ+jq7vh4/suKdm2tqDRCp1uuhtXH20DaZ0M8gG93b4Xcpir6hi0kJHcx2QWwvYt9QcX77rwnOg
GzQG7dTujesdMxkdL8qw9k4II3jGBDHq9hFF0DzM6axNdW7WDqdicEGH3PL7gunD4iIkjZS0J6z3
GgWZ0b5LqKCTFsc8LLLblKZE3CRGAcCHwAGHUEiuoq35+abxBGD4vwWVJcu2pqmWqZr2qxpMvteV
w+m+43srmCIA7ymCqBOkyOw+nVGq4aKj9YQGZm14ACVRPzkLHQq+HO87XF1AQX8tt7SycYRxkrwL
4Gv1dEqABNEKj195FgpwAymJxd8qLM9vHzOaFjQjyGy7WaMdLsOkyLrdMJDjbOkkOrPpveqe/HEb
ebu9dwcERtIFU1Zwknv0YfplamMEUKP1DBkpL97kvpb9S8ELQVlDskg1AYN/IwF+BNaqXpeH6xV4
NW4v35tAK0NFp4cyozmOFQDskcQU6DekA+iHxJzQWMfuwy0qWVV7YvROpL2jUhgQioa7cHATdgDP
fiNpILRceYb/aGF4OIkN/xMJOHdEXnLxJnQPiIKjc85Sh2yJdqeEwl3TG8LJJiYwPxdKJs88FNMp
MJY0dwgSmyCYyZN9m22gegDnGm6wwKMFqzi3sYQ/IGze5HTNh+oe2x07BsZ4SCMq2LKLwqzt3psI
uAYRm0eAFg5ucJrin+cNFuWU0adAAHPOb9vpNRBtH3ilR2RJGiiPgBu6gmiAtP2EG4COpaBvm8vZ
rT2rhPz3Bs4hCpQMb+rWJ8dvPErnMP30JVK7E34vncDcaumT0wA3RlbdYBvTqX42I7YzHD9aTIx4
kKWEHs7kgr8MEjJaqJOJ0GymZsLDwvfA6SNiw6gW3UvKw/gMmclFmo3tQlEhuGmElFNCmLi5OEMJ
v3phZyFRMevRJ+5bgrJHPx/c8s6n/X2j/R336XOHcmTOYaofkMF1zg8aGxDruAcQ6ysizB7jAdF0
v4F/NNwZoY3Ch/JNA8lOozREAXT/IQcL1IvZKcyJ2NdAY9POrb3gaUCwQRkrpiKBp7F6SDPhltmm
0Sy2C8cjaosem4VuMGrAIHD5jQ2+RiT+uwF3sW2i9rqLcCCI5iF5B4rBDe5k/+Qj8N+MhJMBiulh
77CokdU5DTEtYSmiF+6m3ohOa4/XcfUaHTQfCZENn394z4vOLkCmcWIip45OKBLNgpWnFnB2xAAN
8b9zPLoyb+JxuQxsHyiBzgD0S9QR+jqcY4J7qCEbzBs7ug0Ioe5lyYc5ju4BgZ1epBHOrBZwhgWC
zuBpeTTtkp3LUMLSA7NPJD54vtLrZBpsobPbafiFRwDJnBWdxrx2l9KhJ+887ehRXaJj/yFBU9uI
RsQD+D1sBuBL3qrmCdp3rquyYWg6qmrYxUgHqzWvGAKkZqSRMwSS8b2JkiV/ReUzzHQ09MF7Ww8f
Mt9/fhnOGam8eWdMbMMrjlAN1CgiHiOz8AEd3OGOxqjTlliyqhQMjVDyigznbvRUHr42KYVDtx7u
PixHdhmTYh1juT0R1L//REbky98CF4LWA3Gv5EnhjxjLvAsDhkJDoIt7COWWQ7hsetRs0l9DsQ9N
n6u7TaZl++OaoUvLhxEOjykOcL0vd4icDzS/9scla/k7FDHoTDWnqHmc61C7tBClwxSobVvulWM5
mndwMLGdRBNSgh/IRnwcBmIQhFp4y2oaHErCk+hOtnSHo9yASrvH5+EMf5BrKDnPbCxN4pKjPpz6
22h0iMFEjQ2VG3+ito4ngRCeQEFXsFyh/zktRTir97H/Yo5J93hpMEM4J8UHBCcaL8zaTiPuWp2d
GOCBArb6yXpg1Y4wUH9MeCDOVDCnDKqC2wSP+hPirXAXrW2ST1GWFVYXEFnmjgFbDymTvk+jltNW
agl+n9cftn1lcpsoy6d7Fgjz08c5KpoPj6ZES+NxTcPJbYTOoULasC+mnP9Y8+AR93eNpf1SY1Hn
6zKVi2RJmvlSO5g7Y6cYjRP4ot58xixkpHp5TwkP/qNZJRciFiE0fMbXMWM+klleFYbZGGmWKc5Q
gdzCaMs/T8zeIanah4QniSCI/H2PqshCX3qtP+/RepkPHar1/XZRuMcqMsJNN28L9ya7UwTr4cEF
pOdCjGPW3WguLMi2joL3VIWDo4Qt+R5+pxRXvcf4tihXavT3nX23n/5zZ4ZiWJpmWyZg1n+L+sfm
Web7Ex3BeYWulx6b8W2YtzdpMTMyw18HFdjuTSpHuxZIss75y24qPbN5SMu+HZT9efQML/1T99xb
hU84LoZbBLpffT3b+erR0VvrxOgUH+OLGw83M7hckR7ao2PXxlRZSozmrflAnPLwppz7xlD/9Uwv
NcH1fquPZbkGX5g0MDbnbY9k0W8Wac6hXUYlFgmADeN9b907YwUr+Ecbz3brAIWnfbLuUoBvB1b7
GGkTwNddOT21H7HZuSZHpF7qd4kjMOVflgcIOV1VJMWEaPMyTbuYReNymJ8FpnWdbdvWbN3mME+O
CC7LSZFWy+1Y79qDx3jTmncO4+vETPLRkxosIwKfSG9R3PkqkNfXY47PY9tMWP0Q3D/zxZa/gybN
rB6ponm0/5jPruQWmDJgc+FImD4r2R2tYSqQ3hH+L9JM5Fx0lzx1jWKCFT4yFKOnJpdHeOvo75CX
E+mKdxvtuvONs17xizmugvNw15Fg+ZHb3oNnF7WuKTfhN5aH7NItO/XKzjjcig6ugtEWmeRNRBp4
GJekXmKA2IIyFj47J6TuEKIOTjH5TBNHAFx5W5tPDdUkwDxa7/xltZ7thnufNPqH9rF96h8+zqPn
5NGyZnvwBBOspkGIqn1jZs2KgUIgsDt6pGEBevC3o0Ncj0G1tvCjIAvTqHMgBkR61BgoOd6mVfRs
6ktY0e0t9LR9+lw+J4w2tdRMju1L8uxK2XFsJufUjBt9vTsfHkZSZpFkDu6dontd2h3sJOxPJVP7
xaCKqkEjUXr60jDdIgk8LtjLO1pcDgtsteJTuGkeglN6Rqi/7OxbJaBhusDp5nPdPLTqodZC5Xxo
tL+Osd4FQa93GySLzIT9Q5r3ngt6aN6esIFOMiPXMuJDxThspdcoZ6KI5BHCzti70dnMAp6S9W4i
Z1H0dRQn7GDes1qPL/FG5hm9/SZiz0hZ21A0d/w0qtVxTVth26r6SFf4x1BGlv0B6+gxFDGis8bj
Od32Sm8/uoUG6yc99Hb9ecO5Lx7twJqeOvfxgWPHOYf72VNyzr1Nn3/ZaHHUK6vhVGNLdU59e2zG
6ngd651TEFhDpm6bBEX3Rr/owF7IV/mwuKK/ULEi+3hMWDo5NOodvKldMA/MbNvjuSZFIlOLQnNI
DsTydah1ZfQZq+CSXBKri/hF+9g6pHb7Fj5aSs8Ir7EFHIYUsLnpn+KSJecVkdqvJjl2Bd52KN0c
PUdc6NbLm+tVHj+X6MFWnpZaGDpgYJK37q1tSOpaSc7u4ijQaMiNMp5o/llPy9EtLpp6D+XfQJus
l8bA8lYXnCCoeouLUyyo9LD+io+YnxoZ/khWtsvsntGht1y2z916ooZgkfNEi0BBoTMYWYmaPYIi
5RzXBo3RHF0GCvmvW7fEtW64wWwcMQj21hhxyfFmPO/fUDwo41PT+jwuG0N++Nl+juqlgvYKiV4P
n7Bdi8G2jtJeX+4dIgHJOHr0hAK7JwVSn3cDLy8ze+UYYok22PlmeoNh0reHVajgQ5MYA61/65pn
xxjcunJWLJQIrPYx0ZraVJnewvl03doOVXcfrF0FP/GiuRnKLSPh374UbdBMuYUsHzjsp8WBZvHw
gZquMlVzNG1tn357qHT5SNKUb/EM7y4PqTKglbN7D2xS3XDmCBeidcIhn4c6qHBewievWEUHsKcg
5/B5ntZ0ozAwUIUw7RXLsE9zuGkXvWq18w3w1cG1dYqNjXdO6+llzAcvx3Zmz8zQTG3WLY3q7QoL
B3E0GGmjDelmJzmMNJgYS7ES72an7NDZ9udNjEJzxIKFTRhvtubT8hj7Hjh0JcpnVWwSZtxcg6pd
ruqx1T8tlOl5ZSRmxh0+26yEyaO7Hm5p6nPdm5DlOk5OrTPEFeofvtXw1uW5VLDTXaWPTmUemZwD
m96xs+9afUGlt9pq95HcabbcxscANaSqWcZ6lg8YeMy0wYMNOpQzPbtF61IIS3R10GuUW6Wrt89s
V36AZYoSFX6i1RAdeCsoIFRcxpfCeS64rVN6k2Cl7iMbLiPNvEFNcgjQjIkWvzHlnTDzqQOe3745
a3oztIqifEBqGLA6PAf5TDYKZi3A/k7uacw74Zp2WtELugGKqMZGAugNElaxIixLG3fOx5w2Pu84
b1xX+MAAg083/nNatiykls+TuSC+861OXzoKWYcFF7WaSueG/Ct0t3DXtNtVc9tVszsu6IzUXK15
w6gMzrtbD3n9aGkYU5Q17g6ob7D3U23Ky+rhKEc4HoKi5x4QjUEIsWd9avigdLUpD393xkYfxU8P
xbSesoChuxKqHh+N9EIGqbcvzXW4+x/O3nQ5dSVb174iItQL/VUv0fc2fwiDsUCiEQKEpKv/nvQ+
39meLIeJOFFRVatqrmWnlKmRo3mbfuGd/d2s9Xnxk+GHICAB4mDaTeegh4S9z7NhQboI9rO6C2V5
7ybOeDVs1teZSglb2lF7eJ+xbiU6zzRURvtKJx3dPMXf4TbHHfDZyvH4VnltCHiv89lhmw0myvrc
JWha42ZWr4FvJoylcLGNrT5Rh7ci2Wmnmn3R/kH6FvTkZWGFMPkQpufVXfFaGhWgjC6TKz8w7ynr
atsKEN6Ibh3ZM0nTHhOp+xjmrEL2PB53XvL89wUHNJtcfH5ShY6jNW1jG8OA8gquUto0eJOjc/Kw
6zVa4qcl352lO2rq6pwDmDLdi7t3duPL5LTl0a7raxeCCkXaqAzekeBAVkrqH4RqycKKLygRodTn
KRtlWK1v69t81dG/lK6xKLa7cRmkUY4ElxnwaYZSJHXrRTLeBdaEzLV3PYmAduNH7xdkCPcF2TQ9
yUl7jFMuT8tarIHUJwMfAYdQp8mk2D4WZQ/1j+1s0XpHZV/mXE+QVI2Ujjo8dOtZGaFo2cl8CBnX
OEXiQSKFQG+2Wp9jK5S5w7X+cQFH6d2Is/7u7txjrjZK81idSuNrqA/hosvvyugSWkPrM+2Z77vR
dS2NzKnlHraPjtS9fWkdkccNT7E5lPqXgTUtehrxD0n9LQ/Agdot74uEA/zenq36uwBvb1Cz1BHq
QnaPnXzIzbe9CrARJ7rw9yE5LLmk4V35eJetibwpyZFX2OCgrEJTYJHShzoubjRWppcFz4y9Rmh+
6gTROMPoeFrNs0lr2g5Kf++rI6nTDE9vq14zOKASRxuqR6+40bzHzqFMiE/zs1vNH1EzKkBD4Qk6
/bt6+U6MnzN9BmwKRCdFlakB/61eTtmZ7rtqlTNjdIuK6b2noWQ05TNF4ZGTJfl6UO2cW9+cysPz
mtPHaW3e/16E9j0Z+2MVylN1dzu007pasYrbxU2Hq9H+4zxqQnw9sWHNB+f+vXeHxk/qF8idkvzr
0muTo10pSqtF5j36h6G+IbX1YOrgE2lM7r6QKUj6NedICYV/wTW0QmwYfRVnLmRT3Ud876Pa9r4b
pl0gS8M8lkJkpaN0eeQb2fWskC7RtInE35XMtR7aSbvZflAFbZ/8s7Ivk4K9O3aqDVUEP2Jq0Ag+
ztt9K8z6+Lz49QJyfIzyE3oxvXZ4jc5hK7x417m1oQbgr6zN7nPf59k+jmMajPV8907RMiCtjPbB
zjnGOz8dPALKq5A8hDSrQWz6NMg96S0NtQ0aywVNWVyG6EUwYVxzsaqhNJO7JkH4jEvK3Oje1q0e
V6Qy5D9WQ7NvjYvJKt53mlAUxkncHkAggiEVtSMgEleUoeURhrM+cGnfQM76RhxF2Gsoe3feYxmY
sUhuWv0mIJnRJly68XnMJiFWcQ6MQZ/+lBxYo5anhkZkMjkzB9idd5q4iavOanSYotAGLiMgqtI5
koN7N6VGxJN1b1dcyFVcRppnRMhAdTP/Ealw6sqwHWee3ssiORCZVtG5kQXlIb2nlIJj5XGN9tBA
8jHoBkh/HYgNOsTMcOAe7yfYa3RyjC5rhCvYtsMojZWOaFs8/DYPqg30AJUm/xghJOulMVJHcZ9p
pUgEENrtJkISg6bOOcqDW7CD7/KBkfOgFenOfiBUcFpuM6TFezed6t2ckt62Z/t1tqgGd5o8jJ5k
8u3HNp88sI6+9C2/Dsptsc1n+vsuOExVzJYYFFo+uuG7Ie5K0+vHfb4bGrWQFM7xQOO49O5O07sM
H4p9nR7fV281Pt3983D/qXUr4vuqLw9B/p0H14EWXl6U1uqvhbXGVBDFQIkw8VRYW7p6bfaVVMKG
SSf6uPKrwX6xizAh8q035hAdFV0UIJwynZ89xSbjJ6H8jCQ0VHgNN+c05oZDQ+3vkPEbiubbzuH/
X5dY94+5iPJ4aLKxl0vowwmYmC49NT/xzPEeZGLW2/eMKAmYAvTHmz0oWjHhW3WNbj24dw98i9rC
GhKcI31qDa+LlxjPl6t76gmVUlWvVhdWp05WPdnFSgUBTv6yoDd6Yp3NWnHK0OAPtkIEvR2hsNZb
TehZBYjuMiA+ceoOFJO1j3TWi+7OL3uqS/D40PRQ2ojffDPBf7y7072dWZdkJeAwWny1BQLmjFLj
JUi8EumU8XZbQemzvCZGkgw5mNBDrAzXN5eW+6IO/t7JXwb3/67mCWWiJe1LdVGBodXB91Sglw/x
Dx4N9PV0NxmPHy3IHtmMlG6cwMhwGOhNEHAY403RvUYYQIqmcNoEO+88IbvYA92yIos+NP54OJm+
6EOaYjX/3lSsVlZVva0YzMu/CcU/3t19Ve7V/IFEjQE8ypx8j6HQbON12ehCu9F0XzkJdgA4cwGD
iqw+tcieaVaxciXZb2SvwlpOR6tGSr2kV6TkqgkFAqoWuQd60es/IuawFR8P+K7UnsXHz1UnZiLE
lMByPzEs+sS1GL2v3gUjJo7IA5aJ82UNdz1axPvp8cVhMf+LWfrngb+h4j8eeH+28ruVc1jkCdN2
CeFyhNAZsaOAew47KDJ+QXLC1NNZDo4jRu3ltIoGkdqJsjNIfSl18Sp3tit/sUBgy8cLIADCT3mI
Tm0TLNDWNeNuEJzWAVcCxp7OzKA7H+fOLolI7L+s1P7UXuKItf+2k/99qqewlt6MrDFPPNW3+zlK
7isk3bFPuzBBOuPqfe59o6+ph4lp4+GmhGTbZhxn3yexpyguqh7fLvf73N3BwjGHUEBfyUO9XORT
jKubQ9G631gkQ92HYw3eBJwRsU3hqn5AXXOtzdofrcxhLtqBsL/dVGPcgL9xz7ltxsxxjs7xExU+
7sIvahznS6g2WS+Mf7T/XhHiXRqmRe9bB6D5tMxLe4cm33knCZQGM2ABc2h5SIBOWaJ/K2GlTadR
FEQXN1hNhFx7M49n+F5TN6FHBlPu1Yv7JfyyIhVrl7aMx4v2DFRviqt+Pqt6M3vLPESYeyD9oCKI
XY0CCy7YEBkWDZt1d6gHDGA70P4PSBs/sCc/9F6Rp39B/bEaUzYNqw1+1fpmgvz4grLzvr1v38pm
BotYAoeieExrwZas76Ms1GLGy53p9Ci6YZW9iijdZ1DsTRHeuofGw4Qlj2cUmLQEMAOD/0StQ3L7
Cmar/PpJ/O8yv6dEP5aZ4jPVTlSWKewgaoFMRK67zMFQuSCWux5O6h9yr1nmwrZdd/++BdiVXwIr
yGpZYJGFB84Tylc5nk6QnhVgscsOxrtv54+3+RxVHBfFWIgjB+doK8IBFXFiMci9o1Rw9cHZCTtc
MbuWMQB1s86lv+SPFCxMWsIacYCMAWTRYbf2F3pvaHniCgETZz/ehylNLdtEwIGOJzZn4G6YAAYo
XTYtkkqeNsUDwLvAFrQNbORqG9f6/iyP8WrHyrPa4gNm2lgwp7GBKJV4K1/gtf5+L78QHrAo+vFa
nm7Hq26m+a1QCVTNYC7m1RU2w/STB2ArKlvvg6oj5erigtH/EBDMvR8K0Nrfq/hlQsgqZMZbqqYz
IjQEcOfH2TjLdXVon67N7ABamTECLFVmOcpcyMM3KgJMSyyPqSeioe4tGG1bPQmKn+kg5AuoCUuF
j6KP0jF9HOGFClX0Gl7MF1fzr4tEz8QEKyMwmM9FpHE4XaxjVtSQI+Z1DFCizeTfA5Zf14z8Nexu
aZZG48M6KPLg6m9UmE0XXl0CY8D/oLtDXj1Lw+NmJq5bxJle7eV/56zs5I8FPl06tVk9lMuJBc7b
YHlOBeRyQaQZREEebrZNRxhuiUsQcwwNY2tm0oiI/L2Tv0Dq/l3DU7A2qnR3MguAmoI/4wr0HOFx
OQUDFQ2N7tCYvL+/o1gLLgzjQ/tFNfHrjWZKHCQJDoWsmyII/DhHl4txb8ntBB+2eaeni4niYLCe
7oWlgj3UPsdIsi4igRd9/7bJiB8DfDbdkQzjcDI54ZghrDD/fiO/aFvokikhcGZIYM6s78nzjzXV
J0VfKXKrmmkjKLxhi/uBHqxdUm7hCLYxKPPQ77Jz9IPJci72eLjVgOqJbWo81P69zG50YOuvQuIv
Oj0sTCZHN602sfc/abqcnqEIrioCsuJ8vS3vDG4yD8U6kvMVmnfbA+zfCYrRNMfPvaubU3WBJuo4
OY7BducB+uDzY+cpL7T5vqmYzynwz3U9haTLI8la8GGrmSCsA6zybv6+r8Lj1hBlLfGIQp66Zy70
MPM0R0NRnemam8RHdCtlN5/ilRxISLutAoNXfQx2EPfocQe6p4Kj0GNGKCgvJw5nwltMjx6PHAvN
2yqufRoDNKTqjR60sKu54HzABMi/OY/Bma7N2T/6SicP6s7n6BQcAvxM+ylTOTyew8L/+9h8s2P+
egtPwPRrOzfz0xXYLDNYu3cRSRj0l4kAK2H1zgS3dtDtpG3PxtgAS/Da3qGsjdkzsEtaNvZWpMaY
e4kHohtRcZYssLY1BquAwACIcLmwj38vW1Z+y+d/7t5TKL/JB/Nk3DlVefeKy6tBmwljWu/kFoMj
p/uCIgAzvkCjPq1jnMqADQqJxQqGN/gqD6dO+z5j50ZY1lRIQlxZp8LTnxl5VuHy7ElxgiN4OsmB
X9WzZo0xp1+u2XvkBFC8co6z9nRqjZMeQxgQmoWng9ypXeyLvRv5D0h1F0nt4ABWBsl6DLSxuqG9
Yw1h5ZC30SMGakm5Z/ji9WkhDlvIqB39u5vHVwTC5dl+svIUl3GBaNN6wk8KYwU9emCMK/OWi5fS
hfqvL1UzDODn6PP8T3/zRwwp84d8N03EzDBSf+spX2d7Xo86YAbpACGfB7ZsvPPbuhDXAiwZiSxv
Sol0dOwAFZfZRbaxJ9lT7Qy/IHP0HeBUAphE6Bu92H/11VKfGr611jqvqstFXABvHXbIu4MywppK
DgcKbU2M3L9I26cySMwdFsZxYw8sH28FvtYoGiJ44CzGWB3EUwGbvwEcHSwlurNkJClaT7CCwU8I
cYde7xZJCDZee2hxjk3PcMfo/iadqkuuMJ2i3dAN3vtyrxV/tJnin0ZIS8QoLi9uX14/noCWDEcM
s9Lwg/QXQi9kIQElazw0Bgl7xkrcUY/1V6hxk7n7E3Ro9RxcbhFqGbgC//3avlWM//O1/+8Gy08N
au14OTfFDc023OTp1S0BPU4PLTc5gKY8gpJk5rQeT6flYgyceC3wSJelegJsTCo/HPY9R+6VyzOC
Unn8hcNzjhfrRM1s6twU5dbHjV2PUdftvLhwjd/aFeb/wXbJpvx8h9Ry9rgclIPY7YxCS4Sq7+RR
QPlBrwyAvy4H06ncmQpAK32gXuS3xqU9bsYBFGlfs+w9imL47gIJzRs7DuODA1t+3gP4DjoeISxQ
walBrsDgynlxWn8/rD+W/3TVGPJJTnYnshXShR782iUhFR2mSKifMgBACuE9BpINku7Rjfuzb/vj
vYsg69/bD9T6l+rERFUeKW6mIRS7/yYuj13SzosTTAQqb5ThmDkEfBP8aviOAU6WVBzAXomfb3gz
w3zRMIV5Y2zKXYCCI6iRgy+HWbw0gdLSACIP3nkdesPgajEH5p8T0rN7/+Qoa5y3Oy1ebCUgQvz3
DSvJYoIpIx9n6YYqaIBMjDe8Cw5PMBrcWc46KrcFF1hxxnST/B1XzcXZCj4HlxJ2e5vud4EEKU+Q
pg8OvFNnLkEdxgsOvLSQ+FHRHlAI9NBm/B3SKhYQ3CsPm7oISzN651/C4A+jFATcoPTL9okALOwf
6f7zY3kye3FwoWZ6V7iuQrq18VFm9fmRAaqKMT/WN9y7+15Dzsf6B2gneifTNTafoGT2IGQOKLeK
X93iUiDF4iMSImcLi3ysBJPaOAGY3soVwueGHQp72MoZHjkK71+5HSD46m6gc7reYiE7tQsrA+nu
hLWWgcovQ4CVf4KWGhgE7hrFDZhm2kOgXGThLuEMHTwdJJvY3ZKnPYGNaNOMrV183OBh8nnSgAPX
WttzJ25oVIEhPSH7eyD/2mNZ+F7YCzRDsTf4oH0HtJRAxQ4KQ4rZB9MIH2YkD5Lw/m5ORgzIXMC0
e1dQO8SEu8X9z+Jch2XG4Ju/wyifF5aj0D2Jcb5w4G7R3GxzcSMR23I9umNfYrLB0tC7/lRttNcS
13xRnf+eNPw4/k9Jw/mQnTM5kUj57F5N10acRZGVCjFldP5A6nMUGOnzdj9iTjLCJCfnRQz+tXT5
+Q0+3VzqUWmy4oIxnXgzDxvEvuSgUYVeaEXZFAHeHiDbSulOQuXOQhidsxdL+G52Pl8Dbbq+Cixk
WdW0pwrubD0IsmZFWpO4kFCEJCCtCO+2+oCV8LiPaw9vAmXeROuDD8i+5aSImdwFlbPF1Z8yyHfy
ldOMr+hq2NZykRQjLjXo3vupWturTT8G0yzRZGx6scFXOS8g8s9Oyxw7+yuoBwdRks+2d3j7O779
2qJqW2abnpmpwPV8erVpmdQwwYmznRowfrt3ElpQLuB7WbCrQMhFvaVJOIioE7kdtokp9HIF6vzu
d6GD9+PbKO6zYiatwiMkfF256tovIfjHGtWnK7hcXVJtdRRr3AOKlLr6ZE/DsQKcfwu3U3/JzIzb
rTMfcf/DpSCPncO06K1hIsRnh1HCtumbTnr0FPg8erAodf8dSzH6f5PwxbX7vZb/nJP/fZ/q0zkp
9KNiXg+sdZ+GQjFlib5rNI2AAe1nQTPGZ1kohf5PEfkhLv5R+upzMcSM6a81PFX6x8wo0NJmDcJ4
htY9LYcDvXsmUN/7uV4DZBus0elk2lQG3PN7R4uLbgNHRQiZ7W06ApzTK3CbbulU8aL0BNVRWflx
Xz8BKaFNcSztd0Jb4dzIYhwQGK/6Fd8iR89PYcEBhIeMYbehPWUAh6pu5dqJ6rxwxdUlEk7Au2z7
fgxn8+oJW8YmKieyiEZcGRiuDUAxRDadPEgsKJUtrI8F7UtombTvP/rCKZj464ygnrxl/Tdhjn3z
XYe+fpeEhz4ngHt88LjYCd3vra/Lzfv4ILiS97xIb36BWevIaeoS3VBNoU/9FFb3D7QNzDNbJIZJ
pX//Mm18XW0kAJglhVOGJAgBwbEgMbPpCIM2BNlp+kOoafAJYOzFLaEH5IxUapvM/rwxEff+Dg2G
OKr/2YAfa3wKDeVNviUXNa2p9mlYyXFmIgdwnjf+8uj59viiQnWNBuvlsrVZXjk1YpZIrCtCwsSh
M6ykoErjbgovBUczYftrvOGxFIdoq47cqvDU6HOUzxKfnjKu5q/6p7L8W73zv+9Yl57ChrnfV5ok
ZeIz0KFl0UoOW74xm9eoSppC9g6ByTS8gnERjpmy5l2xm8EORGRFUhbKbwU9zDeyXezD+CxEx1OQ
hQ/RPPuaA/ClzFmWhMrrF77X8NxQqseK8MzVqC6ALc6OxPz2vj+2Tu7j7qk9aRAYBr+vjZC+V2H+
Rf5QOVdYqfY9H0kqJtoQDMPmiP3zWeEkVhh44DhtA1CbFbGKm7LdJtDCFdMWX8nk03QfoAsvtA60
cUtFlu1quTcgYmATmYJWZC6MC/8+FOZ/2eY/Dy4H+N90WEnq80M2eKlzqHOmvRN02R7RdjXCntgq
sPQT5POpD7rKjcZC5Wmo2SuK+q/WcmGteG6ciFG1o+G+LUK4mcEVvhRlRjzJZ+g1Tb7oEic+6a+9
X3du7BqwLLpaofslciChdKuNX56VX6/Bn2flKWTukmqn3FY8Fq+s8A9mWMu0QuCE1/FbKRLFZtPC
WhweBNiotnPA6yzfmJV/Y9feGlxk8RHkwdf1wZseRzw8Ob04ALhmBhuVbFookFSkszfD7QriLpI5
IH0U0lnhQnTfkJGGGzhijwcVGFqjoGSwWDad+nPYDTw9fp8xbEwmE9Jaj/ymGS34p94WQd7ZSJOh
1QOkR8jTCBObGx3VRjht12Sywk876wJ7Rv9Q/mqTIaE40SN1n5wwSrUXoAaRsQPXGDZbTMNqu6D9
kCC4rYJVZcw8w/sbXcsXaeV31fSf2ALtvK2o3Oz/wwf+0TbJLrfrvRLtYCnYU06e5wlibNX3qCee
75gwCxdIicqK8Wx5dASr/+BGEDMru9ad7bfysNLmzQmWW34EeYLddOIyqcUu+p3v50ygZMTcx3hh
4o6az3lrWu98xuajzH/ZW5e/hZifnke1ANK1VcABsJifqkQsC/anqlXfEWHgytWRl7sAOQ520ESc
09T00QaCeAYLoG5CWCfqxTVGPW5egbXg6sJUnNrGWzMb2FRcwrApIVwlTHp2yP/dQEs2vgKiiLZR
G414zd1SO/HNpQCEaNJBJzcRxN40wtWXynQIFUqLIB9aTrkwPUHaF/kayfI8PwWrjfUF1HNAFLJG
GP1OL8MVLGGy53lbQB0FpLZx1BENVyfzWy4oysMy8UFJv+R2Kb/EaOT3YfWYMnpE1vef/zgHq0J/
SFT599nD0b/XDpEYPDqvTZS4jgk9AHCqIhI8+BJBQyH5Dit4qlJgclyU4OY3A3OgMhyUghsxY4eD
Nv+fD9KNOhKnIKxLah1Up0n7PHEvuGXenUJzEElfu9WAVlhDWVkuVi6Y6tOiCgWBg0nbRnFuQ8Ei
lYKjPYcd6qwvwVRzVqjMUXZ0csl+AHOYNv59fqFgvg2bzs5XaygQarhLRXXUm9JMWyEleiFP8laF
u1ELUM6tsSWhZotFu20ED0eKuRugbmLge39fDU8hQ7T0RJy8+i3ntthtzolfDpS7ex+bCMJpYSt3
Mw8RlmE9eCflrt3rG51TJEkBFUUW2OFhGQpZmwt989PHKaxpkJ0i9eAhPWSfr16FmxngaTC731pT
JvQgR3uT8Bm1+nJhl9TCSM5t+hfMoR4YSMVlcBip27SnCAvgB/2BSIGD4Zj4JfKjAWXXEOQB1m0Q
MBVGSjCffSloL0Xj6VN/h3nDGvqV5mk757DzcEE6frXpMQZS/8ZZr72CUvzBP/YQsp6VbLcr7+6c
O1Q7AZD7wnTIUyvX0Hnavf9ReA+fzDOhFm6PhUw7f+9XqyONV1t+hK0xzeMAX8DpaYsq8LQJ1E8A
1XsXcHOgf57QIMGttPBupqsi4p07gtQP/XqgBvoI1biRNAb7bbrN5ML0EPQ51vD+h6h9mSg4uBRs
kD/i358wTKcQeF9dRuYv6bsma98oI0XRjGfBs/vROu13lXFj+qMPHrG+IQAu558TY3F0E9/kui8I
jeBxMK2Qd/aFtxUgmBxkHJlUKNMaZI6ybcIWRvu/AdfYmhlYTy1hIARWrBt43ZWeTgkbC3kcEnr3
C3KQiqZCJ6Q9xdmiFSVsyS5jvJjZGEpBLi5e7qvumrhWn8Lmj0c1n1O0Unnc1Lpo30QS/Gl1yOFp
fdWIHMEiFwjKikNNCwiTr9o/jY9TMzh9qAQn7qg51ngwyOfy8O8MR/8lw2EiSK2P6gK2duZTai6X
LUnZVeoNrUODVpxJ6FmCqfXRi2Ao4q8HDLScdjTt4We7XkXbK52tEsSccL280fxBA45jmgwS1+mK
BtZNdPWDPcf12KHt3iOX+XvFv/VKNcVSKOBNRQVH8VQpXff1zryejzdgJoeoHSBv0HZPn1V0ckVP
a0Unbd/dzcWcbd/Lw5xJTjZUXOEamryl3skxPAohV4m/tLXoLr5Czv3iWaGDyUE3zwA4ZxnPQR57
D4kR/QqGxsAY4YZeO8qXIPVr3o7jWXTwWjp1kulDgdkhXBlX3TtNZcZlj+gM761lX1/Nwn/pKPyz
oqc9VqRSTQ+WdZ21OogDgPA2NfJYKgK8zoNzvIqyQIL+/kWVm9c05UD/Vv3s7U6WNXuxeb9UWWgK
Kt/SJ5KuyGKpP27AarVbXavW8Qp3Io2YxszPRw8tbxh0sz0bFVSWewIv3eBG2XZ2C2iCQoNfj7VQ
Au98jAROWfa6CRCvF7m+8stb0iWQVKYlAcsB+vjv0pKHqpcn61rgfH7mCiRfMf3LsumsorZbf2qT
XLfNpRpY/P6il/j3DrS3qW68qEN/g4n+s4ynN6TebgpUhUcxKy/RG3biXPEBtBw4i53k0Nc8fXP6
NH1roTkWcL5hTf0VXoLz7Ni78fVhq1Om3/7U7QBsvLpjovhwUR6Q5xJslqgcFcv9hHQ3TaHhVEHi
F/TrDGaPMEyivzdbHKuncPfPk4jQ82Ovs/SoHG9WVVCRGvS8TS8gbw3+/h2/4Yb++SVP0cDUW6WU
Jbyuw1ubCk3hO4uN4FrTsdx3rj1kHU8yV0SJm2+Al/ctvFG3H2AJdK9ZN/ss4rwH066fMp/4vDfu
K8rHdzT66yU8pcplmZ6yunUrZnnltw+uEWThgUxnmEa4YOZOr6J/eozLM2LhbtN/bHZM2G/4uTv3
vfsYFL0XrZhvcNBf63mKBefH5WocdqzHgq+XeBpoj77qngbGe9PHjMlc3plZwOdwaBkintHy/96v
39oUoATbBAGwS0Jv799D0ZaltFL0gq/sC8JxePJb/ZbkFBKEwgW4s7N7nSS+gaZE+ur7/uX2pZeN
AJhAmmhcdv/+5lMby4lcMi4Uvahgq/Q2SBhsPpvQXAHPoNRImJTkH3VX9TL/1NPGry5b+dclCDi1
cBlUMab6dwn16Zje0vpxmRkBHbBuRcHjnzpg37sKTF30Pgb/D28bSbH/+wufdrtul3XravIL6xEa
ALGQjzZvgoINQXBtBkZY44bOyAvhSvfVSXv1sE8NtdRoZUqxki+zm197zVQ7O3TWe+kZlk81NmDQ
5H2ieouxjxW1+/R2oHeQdb4Ao8niQD0f+B+v4PuD+BGFzLSlnErxClonBKKO4SDzJM2VaR8I7sZM
C2Evuq+SlF9/K1BC4LAa1APpuYl/qc8X6ZTsL1R6tdPsXMR1EBZfGpFG/6d5uB9nn2jzKpn+DRCs
/5+hjW6SfTy983u1SvZ5S81nlIru8SPp35kjfvt8CYD3pmR+t8WhQRuAVnSt4GTPALWPRrwMugei
47SimnlxBn/JMH+syXrOeiuzyuvzQcv57qTvS58Mx56WdGtMEJ1QN08vtvy3AZqp0LjTDNkScrpP
X7oinfd8fOWJPBvx4iNJLXmG3ZvCsWpBRhgeOt0s6sOqEKJC/RgnBds1X6DFf0tTWYSJqBkdEtP8
huP9OHcXC52/bH8/8dh01QSiXeCgaBgzDn7gWQI5MykjqX6TYT7qvaNDLyxzpChYCCUcZyTLHbp0
Ds7Y9qmMdtANUu5oq/sqRvzW4zQBIxtCBNegO/GU9xRSy9Jl43ya8Z7g8IBrV7EoQRvsfnZWkZJC
PwbxSidKc3duUfpG6ulIf6WdM0YfEK53nylAMIboSZxqkVltyrCQMnvL37/d5uEQoQUE5t6ZTM8e
68RV2n5+7ha7T6Pq7rVIadZqFRwPPQPzG2t+vYDNWR8c7Uzxl7a2WGshpaVdnbBNBo/izt+HU/+l
I4PgnKyQi4rZi/nU4N1djExX0+w0UycAaUGpCeUxQ4qPTbQrXC7Im1uIckGWGYJKQk1RJpotpY91
3Zs2DAFqnKad5uzeH2LiKTcM2mHS4dJD93pTu3d5uOKcP9rR+6NE2ImK2wDQ3KN3EH5Z0RdTgRdP
JA73U7yzSK9NDSdd6GyWCMs/zh0UBaNJcLWa5RaaJfYRuRah4F12VRgembNb0Q8J68w7ci41+0jY
hYDPXxSOCk786ph4uXzqdIVQW/k8rgR3f49yWveAKFdoITzRIn467ZstKR5dtKLX+jTWD9Rv9NQt
z84D+P6ihOp1Rt4pvC8qKKjrApWR1Yuv3PjmW/z7pODQNK0t9Jt1Wf/e2x9P+qgMvTjAyJjJPiyk
Nkbg0/s2g5PBlxOd/Mq/Qsfjz0LTR/4vMEhmVilTbMO5Rc203IEyOVXMD4AEohi2ZhjSRiSCiTBi
NLtt1i+mWZhHfKOAR7ZKzNgkKgYIC1bIX3b3E336iMtucg7Kq3uRQ5nupubk79de0jM2RbjKXCMD
DpqFrc1hA91e7bAXaEWT0XMRqPZlm16Dw4Deed3u3pgddDH7lUOM7s92Duv05Ek9A6VWwoD43w0i
AzTaJDerPCX3kbk4j0qo2CpPo1EmdUp2BV0vKFOr6NE4d6wnZOcKiiXMekzk08lxKZ0dmWILaZGV
faj4mlY9tcvfSCKSJGiKn2en6W6jubePZl1/krIzOkW2whzLlo3YTJzM7nv79kUzbgsTbPVeQZzL
IryyYqGZVNiK4ejeylXfqDH3y6Jj8bQX/q8znQ1EBWeWIOSOimlrg+1mfEChOlLdi2GjuayTCiBm
oTm7Alpt+lUMLH7VJJvt8AstiRkhOjeMUnr3OpbQaTxsi8yFRN+9RRWhhL4QyhD3ofV1C9AyG9Kw
rLBaQnCavV3N0QH4YLog+HaoSxyDIko6q1npn4P6fTXQv4zoOkN16G0fycuT3w4ygfg0R8Z0Nbwg
HtEhQ9Q+k8IupiUtOj14UDCra71/7PHejNy+Dcp4B1KIucan2lVdfj3vouoQ029r6L+qk4Fy6GdL
6T33ig8ZORo8h52CHorHsBxqspbbi7ufL5LR8UDY3dMx/Lj6igWDlyCMc2ziUZufQlzRRjf2nvft
A6WdSgsVAKmy0fuHxlHeYEsjeXIPjHcVESRKDIXiGVARqqmQVRGyoalmBUfdK4OHaQMhHWoIxO3t
tuqotQNDAM+nZil/rQYZfGNyU6WLmGrr6xAr8LuBleqISElOa6QN9m9FH9m2vHDO4LJRvzw5bXBX
V0fqXBFSnaWMXRgtds1otXMSCjLv0VF6BaYFB6e82wm59htFiBTvyU14nA/13by55687XWjJLuoA
FUjzLiiHKh5XotMpD9Ml/RHTvdPfR4EqRi7isbixoo8Tg+SeiSQsWqm1LXpqcWuYblmIxKUJCgvP
yhO6pXbyRmEDszjzqUpNBC4S1oioZMjn3/LPxOZl9ZEF+le2Wa1vWIBDVEBIT+peQ2NEE5dynGFl
X/4oeyrNZbvdAH7qmN2jb/gQFPM6uK6hJ3eJnNermxz9fHzLbNRFAJGQjmzK3G99FT0qHHC7TUZT
l6avyfiKFiBf7MmRGQhSka3q0IJfibBN6vDMeWbLnhLSrbySP+6dlWIXQSsuRnV0L/H8sm/jLNq/
V4BANjWxZpah1pUM8mVrpnqnUTVMp/D8e3y+KIoUaHestuhejZrN6S2PeJ1K//KRQ/AfcmXob60d
e13Ojh0ppFAAAuUo6NQsahQEjTV7ch0kTtm/dkgGGvcWpP1yaybuNcx7CTInfaRLJPdCszVFZUJF
PUhzM/oS6AsvzGE7da5mrFKnX7xHl5dwjQ79VszK2U2ls+soNwF85hZ6geenifOfq/EbuEzzkPZh
+z/T3EuSlGcDg7vZalt7FBxMM3elfVweR1lfhdcap73DaNWvgV0Io7ussLnTsjUtfGP5kCAB6BF/
fXs/vEPxDyRQ3EE5vIb7PvGHYanUaftprI3y6WNcWURXOvwqB7dTfbXDY5tM5kijNN9wHyuM/95P
MOR0Lt/liZjSbfnWu57brUHdlweF5ubdqqT1o82rDtI6UgC5R/ywGE7qI6Rp0wrPH1lYwCzo1YNV
BDi3HBpIHgBnb4FHv+346FHE9BPyGnoKhl/iurPQ+0NlmHdaLec4bqZXCEqzR7AjEnWqvX/voYal
DbJY7ZY+p5EUldESsjd9LimZXGezm6ju9QtkKBBNjzHrsffoJ2O1uxvIQg51nvvlOTS9fdfyCN9l
yIhX14NzvxpC82/5/x9h57WkOBZ16VeZmHvFIISQNDEzF/IGEMKTNwQkIOE9Ap5+vk39ppqq6Gyq
y2aCdHTOtmuvtR7RAIyu1BVrDs08jb7yzq1PH4eUTgmcAnxRpaUx4z84NHcd3QjZwyPyU/X7TDUX
epOkSLVmHp+jZ2ak5vQR5hEreLlg8bSKnb8kfns09mzf9rGxar329OUfYWXMzOFlj8aDzXpd6g41
h71bgVZrfn65hwclM39FPwlncXdqJweE1UTB8MeFEtfU4A5PRB3ysHUeQLKqQeBSCRjRo++5Ljyk
TyyaVtkecznLb+4Ok1D1689AqXoWiO1QuUP71VFf7r4WaR0dRrVV2C5Rc6dDTjH4AO/HHqtDl6X5
nBtEYWj6tYtO7dsswJ65k1nRvDefNedsunolrG0aJvwRx5b5SHaQ8E7sGzb7PNhqsZpnj113aySr
S7TjwjahVroF5aazX4nq7b1fpY2k2LuFjkc50eigXHhxzt1a6ewTc36D0ODgMnAS1X28RPn9bOSj
e4bhqQ7ZC2p/j0xXV/V2QyXUvtVI5hMuzmnjvL6MZRmZVft6cmib1IdKW3hDQIOssxf8PrCQg2cq
CShR1eDNeKazR+mUs1cZKlVMkXJzDxV3pdrPS6Be/TX8WivnNr80Tn5lBlnqoGzQxQE9gKs67R3q
mEfhADrNb3PU6u92kSkQiq1cAWtN7CsAUorbwdV5Lauu9bSraYHkCYBF5iMN9rpXhBcw9M5TD9Rp
EUMX9P2IA/Mb21p2d/DHfcFZX0kqvWNgjE8Y6OvXZrSuBnd6UFzGyn2AnAWrmhIM61NzaIwP7k4P
zqVtlM62uVquDi4z6+eDo4TcP3deYVpjQtsVmswfgv0/0xdYawAVaFUdyWL1zTfzWwh8UY5V67S/
YdEydDVhZDGiM2R2KjQReViZPhqYk3gS9LTQjGAypUN8aN6dS1R3L77VfAXwf+yZWKhHevMVE1xE
laiEJaQIV1ThjPgcHN11dIUcwfSO0SW8+yr8IJfwh7v4s1As3Du0xio1vWap1c9CsWruKvfz9UB/
olpApsG8VWPyRcxZdXVMX6uO8/s247K5iuFGEYZhIiDVV8ECQI7iFr7CaAysDtD1Xfy8d2o4hgOn
zG669W/+Gbvp1KBAGV+iRxPWudke/pPqCDphKKP2DeuHlFJlvu9PP6NXYBlSrYqqWzX9o8aZl8e8
fjIrh/7AP2LDyShH+9HIVQE1AOzmT4Q5wGH4l4M9S28B/A9Mjk/aD1A09ahII8ZG7PV377J4thS7
GOeAH5jW9ZUJ3PCeYd+JzIVy+oBuHW7Lq1NHppo5uLvm2X8B43IfF48Y6Pz0Lx6Z68lwzRqoMH3j
F+eQmKuE9qV3MCi2JVbURS2wC5FEgMgkQC4Z8ps4RXMO4jjdjm6g/41olXatNrqBFcM3naPqX0Ij
4gUCtQyXDAkbBWKczHt0JTpZbEZH59xcMsd39+icR3XvcfMSw4WCH8zTOnzA1AVQJYfPgenTYC4o
kpE2gq0KzVaPpnhabzapizBGDhLkaxWKSn0guHqEBYY1MOIOM3akGPR9yR9sENHrHiDeKhrOHt4V
sDSlDBI32sbcZDRQYHlHwlfTvIHGUDl66MFINFYUIJUpMp+wOMskHcRjYbd7S8DNQNcFgE4Gh5p+
zZsxBqRRR9t1aIq+hCtd9VGzs5M5sPdONn+hnQByzrCTxNm53n3AADWDLsgm6y63ZXyPpLxQjy17
O0+BP8C82pcO64j8biJoD6kHEzNHk8WDYUbB7wFLPkbQIqUCvXOfnT0W7ObfHCsESSGDS49QtUX5
wR1xu9lumBltaWYSPc9Z5WYFqEAGSyYUX8no2BBQEyvDXTX5ZvIen/4WIGImzzPQlCBPkhEyLozn
74gFOmBP7GjDAMoMCdSSvnnE9948vmdmTbh8LaHl5PT81KJ5bdjpzIclF+lmSNuO3nbilmvgSxo8
6iPjGzzuBXi398UAcCc6Hj1IEw5B5FNy0/ZCGw+QBSO5h7+g4jVd5jndro4lDbIBMkZ+U9LAl40A
2qxKn5xBHgZ7tu4N1hBX0IcWyuwQ5CGxaqcFEjlVZyaDEwe+bwc1A+RlUd7vAM9TbYEQMM3CGMfL
CoBYPO37mcLAbQmkDSCR6AEUhWekBHmbDYPV0Ki7lTV0Wg9V1vUE2oPo0Cb4eto1aM3cPF3iBgnY
0Ug4B8jtTBljUNc2+ysfvOVpUoaPovvVBujK8DgdRFBN9rOzsVfw6Tm57+z73XDSyZmS2HWxuWGG
m9w6EOnDRgfcglGpDOhhwhaH1h5hVKVD3BoCuUs7/uyrqQGErdJdhobTOcFJDq0a22gkqBPIggYj
Qa/e+gKuFYjtot6mAMrm4Wg19apz0+PKyWfdHWQiME3uKHO7Ox9Y+ZY9dUuWydEdmKRhdjKA93+Z
JW8eGFft9Tr7JIpuQdpZTBpc0gvdUmb+CBIZnQNvAaFV52HnWdSDK1LxVqZnQLXWYX4MYBt1xfl7
juEO1lnj7FRaT8oPDiqs0W4Rpc0v7IEaDQzZNU1oIiADeAJ+YyA/YUW6BzcM3Q132ISciXyyQU7M
rBpg1pgbKyL1ZgOdHhUAbYrxDPvKVo2oVtho6Kl2hT2D7/jykzJuNmeM93UilTE+lplenMB6Uf+O
ohS5hQ5KiymiODKeU9HQ9z0w/6GK4jFUxsTDpcdzPY5TzlTeAWGtpyLY4J97D5cJZgxWSghMdxZK
juvRnlGBA4ceRRBLUv+hHOcFO6CPr6W3Fyap83S8i/bwSY/j11fLbmzBC9zd4Q06fEokAm9kJHVU
O7mnEe1M6OmYCpg4DxyfvSj8BQsNt1EzLRDhtmU0E70CWIoZILvbAK0atnb2i0GxrETKFMaoszDz
8OTW3RMhqJQygzv4E9CY3tXzJM837amOIItbacAYC6sfOtK0BCtuS4/JIwEighLyCavO8FK1NtH1
DBUtpqEJVb5hdyZRBykaSv2zqHO3L3C5wI9zfLpbo0fEfnKt6So4hxo5seg6yGGFs6TfPmiOx+SU
INfHlERUHbL/S9S/Ol2lTSynOJTsSA45ez5jkUnYzTQlDONwYtik6cfm8vjl3NpVGEXsteU8BvdK
aCFLuO2eiikFkm+yd02NL0Z4ooqHNshhsHm1dzdH6Z9GMgZABL5xquwVSjto650yDEmTNGZDkCxz
IOB64ansO90y6VJNcMa0Tl6FYz788zo0gFx5Jfelx/X5Jsj7QNhOARVUdMo7pntBOoLAZY0HdbYM
dfEZL5pxPbVCc6gHhrFtTWGwvbi1GzQ8YPN5/9a2xfDvzW40MFley9H6cStvjzeRgHAmin9xgbCt
z7NXcCgxhAnecVFnhakE2kc7Bjofwza0BUbxajE2UCITXOGI7lE7UXytiZgCTQfdgV4DBAgBMNn6
gSkwGSi79S7wJyvey9Oc+1TfxhWleZzmcECfbaS8N3xC+ZboQ8UjbjX200aDybTHGcDGI6bg4Q1r
XLY3Pduxgz1Z9h944e65L5LWQnjC8JSZMG2JLUQf4DkC4r/EgCBxKXpLRuyA/YahQlTuaUuVMdNg
0dOuzCD+pFoAPhh89A4Fitm+uWUarJsdhvq+ccMeZzemhwyCE8YNYd9Z5n51tncou0AWPOQWW8hR
IaUJEwqCc9NpPTk7y5U/D6+KneVMoWVhPKnY/b03pWxDyR5J5cJeGlG2HSXu8h4greYO6CdubKX3
E0/DX7pX9X9Ejx9N4uu9WD1ynSqFEjJa6XCeRVxsE7QhHxYe3hXnVE4pa0/8lacsJklWc/DvQfm7
Q/lRXQdYodWqdUsziGE/5gnWprp55drp0H+luL6njSuhwOn36BusceRXe2gzNsguHrwYQHEeQR/3
9dNYzC80179dxkeD5vlcH8z1mgwHmCToeD0hMjKD5terN9seo9m1fbHvEzs1Xkm+dmZ4jmnFIVVn
hOOFdOyu9WUlqTZcp49k5XWstaNPEtwxQycaA6snnPK6x9BSFLHtCqZYD169Qvprf+vZU/GRk4MQ
cdrKIaAFNmabK7uvM/aHiHJciGwzs03xU4Uhkmp4d29bQesw7h+/SFp6sRLrS4ynuw0ZXmH/XBfs
RwKbfOUvl4Sak1aN8QoHO4JWDNxuVpQdNMSVqPlNpj89TF26eP9YRwPNs3qdGWk4QOhJfjxOyzw8
8ud6d+slOCu85GhD9NpEEga1F9SGcMvo1q9IR1KRVsbcyyUvN11UoOjPI4D7NevNiFsdnCnOAo9M
54hIUAQwezPKPwJgJNpadILAGy7gnuJsDYcMrjIugaeWXEfQr6L/DMDw11eiRDl+wZxjUk0Csw8/
2oK6dwpw1xE/DIYZGTqmt1Mkc3DvopvjX2yIJKO090WsB6HgpA0TfiBz0nf7YQOi6eDT0pmoGcl9
yotYYDBIdKHoos5cXZaDRzQj4Vp5QSeCoEDuiuCR+4DC7j9fHleI3d4FvF3v/SWin0YIQbePX2D9
4lsVVoPgKMPizOdzgmlG8eg0j2RYCyS7vFmP2psX1COL8RgMPvHDos2Y1nA8btNY4/a4DYttOCLW
vXhFd2W30cHsXBiXBh/6ciFAt9EObQRX/jaQGBgmdS737bdf5AARHOlUy5qbAGlkfHker+KtT6AS
gC7hOToB8fZrhpPgDkUlrNaf8Zn84EKFwABxBc1dk5TAaN+bsXIWnzxiuUejjNtKkqR0RjeHn55O
kgxICEnq5iVblxQxIaMo4aop7W6XxAQIuSeP0O0cnPd4VOf9/GScCGkXO6+BDyWtUEkVJvMdomVk
9DZ9VAHvzmaaawonKKKK5DEhERJRRtyjNvfeaTMqiFyZDMUeo/c0Kn3Zc6MkxavW3TVXHVKwXPlH
qnx9mMO5DADa8FUxBZ09ZzvFoYVwbFbgmF+lK9OmQ+pUmUfOEc12lu//jGhZ4lh+vc6gWNeZuyq4
YbzCysX3JPKGT+ho4Ccbwund3kCLB0G1y0ggm0B+B1FWJpPM4TLkfbMB22I0IJ4lI2UHp6QlnR4B
IMFyOrthum/hPCf7TOYsMxmW/4iK+SRrVlky7ngF70LKNL1BMnL3kyQjyONVdZlABhbcXS6zJY9B
wv0LS5MzUd/rcA4gpEjZm/K4BlnVg4xDNuPs14HgasCqDzK5zyVZbHNEWisPnLqELXlxkoVLDBye
+4iTl+iPL8wy7m/OGzKgJEOKo/86X2xdGT/YORwwHvA3tAokhrKNRHOus+ilvLm8SM11l3dg6+Ch
ZefQZGbyiMiZOxR1rjNJuzxhkf2Su77zjHfIWN1p55akY8+4pGOrkgkA7efvns6SwXUeJi/5+eki
qdTvLrtmxszBrtVk3UWECFKILqmD4OdtLgBZLba1nTF/pURKhCE+hYbUEQybnZ1dwoykmk/DlYDQ
poywfxcTSMJkdbECrKWMZT/hkHkQ8nNj2Zz0iMPPqCUZ+4HcfJb6LCdcZlcXi9Cbic2T9WF5LjxU
kuPRKF1gRWiZKs4CRHvQEzMnd/4EKfN0thGdVd6eZw8xzbot+Gx8BteCeAgLfMOY8ti4E3YdI/Ms
kSzjlfHXTYfZki2QaJnwqDlUOngHKTJA3TaQ/yg4kyvLv/SG+9DqIOMRcG9ieSPa9e+ShB6uPIgJ
Sn9DBMkI1jc/wwdhZqSb0XtLugFhbvObwat7TO3c3kSYq/dWCLF0ZvS+vcUiGNZtMp1vUpXc68io
4EY4kbARfCKVBIGYK7Q9ZW3F3mLwU2yoJY9ElkM0+Dg9pIOjFUFlII+7wRu2h+wu7D03IRnMjk8/
cKky/iP/81VTpCApHbUJRAnVD9RAX44kUrD18AxEq7z0UKOWzTp7gQA8fJsNuOj51wmWl/sFWZCS
0DbwMZzHXvtqC0UEu3zRmzBNzB7nrIkp53nPxINSo+Dxjyi6kAwPG+NGm0UgPU07wik0hFYLvyLn
cYbNk5CK7+CEs1GlsMNlVL0Z5prknnLhiP3HifwF4qqQUsKlQQ67ewb2wnKQom9NW+NGYxwM2+C7
dmJWTk4nate4wQfPIwjaCOPK5eHZZS2/fPQw1sO8F3S+9xzuCvPZiAlHrFrJmpnpZIX2m057khG7
Ek0v+KIZLxE7MGYAnh9jDlrdZrXz6Dk+BFXIsGYFbNnwDpfs7Umo48YLeFfWpR29HcpMzvM+krMh
p3vGs5LHjEAolx5RcQqGw4YaG7hFwkoSn6lKOswH9vPRcaEtER/Di0ZDNdOayqIGXfs+rEZQZlPs
t4/QnE8o7jwgM6MG4jBxFhxxozvSBSJnMYRMFr99MYvAf+8Txs6iskrwQwvDQSuQTUcYx2EAmtbO
uTDZYX1s4BUeCIhXWq1GYyjRz8pmMzfGhN70aXwkqSl8QmCHOZ5Ofxkh066OClii1zu6KUMdLV6i
pOgVawG036IhRlkpRgsE6QG5jWMi/9e4mWNyu0ebpuJUSmfVzFFbaMKjS31rVXdwquJRV2wj2ScQ
R4pY4VcvIC5gi1JnZa/K/bFFf0UuQ/56OHx/n0RRbE622S+TrWKXXjI11uJsebPS08OJgM+oe7DT
J2nJjMfw6gX/YbVZK3YlQdsvJ5KyKaFrh7e+6L7AEHReMV0TJrZ4Md/J+lD1ezu7AyeM68EFsAlR
CBxfsmN6VikW7ehTU4mTxLTmYhskW5UTKdOx7QWRlcRwYsoo9bvQCsxmO9Qnz7AOy1mL2uzqB5fT
k3gP7/Lrtgy+NkH2UZStVh06gNEqfLiVlfOIDDjaLhnnDtfY5gGKDam7wRCCghXHFX6N0YBIJuR/
Cp0cOQk2v1IRnjw5KZvnBWEKCCj6nu32osOqcqbI3Z30Nq67W5AaUKwjdNhqdBq8d7dhBxgb5o9g
ki9C039G9ZDRKsKkZWN46eLuW2gPZsegGtaBiiSFl2WD0UjcO7ROTAcXNpGXBFy6jaUWbz2gxDLE
5LVa1RyLiL/3kvmyEEOoU0a6uZC2U6yxgmqj6leRJsudY+vUVoJ7a+0sxzBLefcWIX3MB0BLizT1
OWPCY5udm9cAr7zs9+N+zI5XEMudag6FzoTKPPQSBy8MW5x7TkDNHrbbjRNZuThFSs0Z2p7dpQMx
0TtCbTRsKMhWaak6NyrS0Hrxttu+cnXf98GeZetBqkLBX27hvcFGI0qlFBYxgVJdpEw64riV7njV
fngWpl6POVlTIOnCJxezcK3WWFQNWy2uX+eYwAbgEm1l84w4nzWLp+2Ti0nZRE6R3Nq3VGK+I2xo
RWC0b1z2JR6cvAPVcnJZh2JBhsYjZIyLNs7u6N3jE1GdU7sR7uKiiaJ4zwFJimSDdwgJsExjCxsx
frzZEVE8tBtj5H4YxGtVQZe4iLmMrs16cuoKFdwoEa8tlq8W35gskbZE3rm7l8E+Egckro1msJv1
6U8yBQ2eYg1BmBUUHTSnx9hf/tRqyRgYSwpomFH4kPhkMGAfwc9CULN852xELkiESHSzoe5P9Rxv
n8zrLeLXJ3dN9Z5zfMGQYJupncPM1sMUp18SHkko+ut92FMrlwx3mYkicov+hEXwcAXVJL7OFSdC
Iiehj1PLijb9pn2DEjkPVuKgX8EWBXRY8OAl9LTxJbkeBIpXMti0ba4XSvQMnyHiBM3rYuUWHhUe
R15PPlZCa0iAYgRLwgospdaYyHBwYbskcwlCz8GG0HoDtR0Mxl4fxc7Y3DisynwpxFJHp9+nMMto
WqtRcwkQvPAsUEukL+EVkurlOa7a8sodgFHUMnXnBe0AM4/ug17o3ROvSd84QrUKzaDv6ggZ6XvA
1QkynakZ4NH0iuaZLDiHlEfS570lqiSmJf8bzedLSSE4XxOCUbZCtGpLWGrEKDDxq+oIXxNVN5d6
Gj6kT3zQGL7dycatcAeglFxaUcgIlslzKAsD3yWLAiSKa+73p33NmcbjFgPjPsPfjQbzzvGtoQ3Q
EHOZvsXpo+zJjmCsHXD3oMsqcVaOdmss2xS50fFZ2J7akpG2S/88oJ9NT8fFkWVxHE/F1WHDHkze
l9TbuJeV350OkYB/RqcUbZKcuz3ZwJkleqM4xC4j+y3JEirU28gR4IYs2PGyXyRcxremsxF9vtGo
OeuMaDqSTmWjEXjRYSS0VgMsWjanwzCgfeJCNNFL1+5COhW0oyDrx9aSrfOZX821O7vaHRwdfwAV
BRmnRTdOXJJwOQ+4itxfsqdsnkI2J/zmQv8jpMz4R8Mlbw24RHmYsI3Ip6NNsBM6MbxO2puNRmw4
DGu2xCAPWA/yHr6eVK4kfyBR5FbnDMNWyFKpGPRW3toVd1X48jHiab8GcjZD9gOOyycmAmcx473J
3tf+A4LHb+zOQFSSMwsDCUMsyxm6mW67I0IVujSLTk9WlbmziUtAJ9EbxnEwIhWHHo6uW0oY4+P1
JDC8w40mrwuvu392QauRq2PTWAEM+cSOyXXvzSUdStaXI/7euMyIdc40y9LSt50xpQIGaS/sqDgh
tic7ZCeLkZ6rUcIHV+J9oxYInxtDse8eECmONGnmXaxFl82OUxnoC6Dt7NX+NbikkqXeA5oMbAu0
mdi8l241POPw5GeIDXEh7K0l3oYiBa8+1/V2kFQR4R9702FS5Ldchcym8DbpEebyp72mK3YMsnCe
hFMyPzYrOxunNPQYbW4XGdgo5k/XnsLum+G/JcKbSbPcosIjP2ZfIwxIv4v+hB1PRSU+5nOXdHoh
s+QMdN/X81Mhsyb1tY/6m6lC6yPUelXD+Ky/nc+n8qZfqL9tBrfWvoT/5jktV47OOFpcDi4BVRE6
Ouwk/MfoMH82bljQxEo2Wa2379S6jD13751brzYzIjDWYF5SKLh23dUoWy9+mlqr/4GUMxhckNkV
Xa3A2WN+1KBrxeuyvd62tx6kMfG2V8u0aJOCGWCGLZ40deAgAj/btkvKSWB9WtFzsOnQMg3L1hXR
RxnspzF0AVhD5JsdW7teAfhtk+pYbatpZPfBFmWXM8hsJp4HRavakK8wnV26awDNPM30wv6f/+N/
/b//8/343/ni0P610v9jf9u1D6v99fJ//+dfCHI+7uljFmp90te7nba59a7fQOEuYB1fIyU08Yfe
s4TrB1zEc5BnYJUP8enLgsITRUomIxlrYEjpIFF5zWMSg1y4fR6/Eq1zHSICmlCvmuaJHl4gAUw2
D7qzu3D1iE4LwL8njWHkumt07jNloVGhyc4DhVA9U4GskaxeDnTbr7QTC7s2qpO0+OWwRAIRZnbC
D0CthzkdCOc6eFZdGQi8uCt60PBqlpEOD+LaqYAlbF7d00D3Xz3g2pucAlLFdFcWJYLT7Iw0051w
cHjhHAzztMiQOi7Duum/mjd68c7WO1wYKvn3tYbv4y+7vU7TAC4rhpAgCeHff8MlWXXrZW6VJ0JT
4O8OUZ2qL6LpoK1L77hrFvf2atNWleT8bEzA608Y5yfdsTryW5NaCKwLDHLLdJzSkX/cBMgHnodV
+jmEcp4F3EdetTZaUODMXL1lMeOJgBPfZ8DcKpUIqLwcNK0rFHm6mPFYEpMxv3a7FH2WFEDe1NFi
JLFgsAn24y4/sEdLQoluuLZp83nTuEWszBdgIcT4AX3FsMOMwO/F1VjtHPtUwgdFL0pKMBWmVRRQ
d/hTHDf2CrC/y5z8u6HGuLUPB7tNjGLyAUKGitWjsQsKoMTVl1Qvl+JgxE1xzOlw8al5ukrl34AL
QAsuhBMgcogCIXRA+KXuSeS2m+XA6ewjGaKebvOodoWl74dBrrfky6cJM6oqxL+WyvRi7eOh3qzL
vXjVb5feAP+D91VEYJURZCC8UqqUbgD2i9Re8SRbFUJNwFl4R6nq8GBtKMdiQp+4X0b01iSDBiQj
AeCv1ZMQkGXFzdLX/fcdqf5JM8HpN+o6FGuwsVerlY8pp/KxP03WNeXaUxsToLKNHUB4KDa/TYdJ
AKImC31RRinoRO7c9fzR2HY1KCO+IJppgEDfdCx/Cwe6/I5JoEQdPlsACYsgh2wjvi0To8fQw2AL
7k5LzzzeJ5XDw7SAQeXpqbhmLH1S6x1Gugcz0qoxEYJz0wUdOtz622ExvMCI2juHazz+ZVoJKl9b
COomhNdgAGYvs7em7CdtdWayduG2PdsFfMcqQDo32C0mTEjBZthW1s4VLU8DWDvqi892ZV5vW3Cy
KsRpJVKYwMbhzHSsbPJdh7E8uSoDJMNi+Cj8g3voXh/2ZlT3c8yWv4JcgfunnDZehwUbNyxiZWyG
0DhdFYErWLhivCWGlGkIhMys+NndmAToJ9Gs3MfnGmngUXcrR94ZaQnWnNwa/baMyVpqspqttX9C
eKt/Mzu/P+SPwb9H+czXT4uHLHQhBwFDy7MKdRANVGXsbXiM66AxjfHlp/310yd/QBj396Om3vL8
1js38g5gZL8aHKPTxS7h/Dq5N2bwj517a5LUw23871u7+rfI4veb/kAb3ie1LfaWmy49ZVjFmN95
IYXtq9k1VgnthS5+UIE//oBm1A8f/gcA1YCp1DLNGgTsXERN1uU3Q3977cqJUjEw9EB7SQmBEIAG
GQN7mV1nTN1kSuuw0HI2r+XdnVdc/17NVUiFmpXZqbAPs1tun3Y/uPqa3PGHofrHRX1MwR632um5
2kwuPe3GXI1zZNOjZXt1Hug/65AgPtpFo95cR3mrXFqjp1cZ5Ml+vB9f01V8Bfto+hXqc6B6mWi5
OsrWVZBpokT1cE2GYC72dXBp1xpIxbWNttautl5d4wcP+rdw8fdb0D/atZvC0HIkKy899JBIfKgT
I+fC6wHdoLg+wbxOIgq+1vRGL2jlouozm3i14OyGVYwqmSo1nasrwLKuJKf//ty1v2w6ZNXqWtVC
JAWQwMdznxiTi17J75feGeqOwgFvtqaq/62wPuOy+aKgQTHbKftrMMekAnPEg1d2BUIhMHemM65r
znrlvCAb7ExWNnEOOYqq/3CRVfMvYaylVdCVqNbAFvO7f+7O1W1Xte6nPRsBEiFQlSQBUkk3QQAK
i7ToXkA/iIU8BXssMnrmKENu/X138yUzBPyA8TjbfB2oOXypMyDyDO0VQOiVjtnW1iLVvGnekzuK
6cSDyS4+0vDvy0sGMOxfP05A1QGkDsu+MdRn2vulzy6Afe0aZXropk+NK/rm8m171Z4g1Puwj6AV
b7Y5PY9/vZBQ0u1b9mztQlhA56uk6hm+ATR148m2EG/LzC4DxsU7fBKi5pVzcqWIAYPUqPT1zHi/
zDTvFa28V6d/lOmFw68KdEiIuWb7fVD7vi9r349l/TtvAzxq3RobiuIwnqBQIGEKMQ5FGIid0Qvq
baEo2vR2vXXnhK4xPFtRDQlyC+DDOtyG1wwptY2L+F48QZcLgeQYtE92zE7de//KfNKmW2QrgRU3
zRYqb4kG71u9qae1jHQjvQEEz3Q0JRHMLeNnoHLSij4UWEPKImhdSnkE/DHFiMvR0/G4BNG0tKj+
UIaYrb+qs+qsMkNlWon2TaiTUoaS0gv8Om0NSfAWH0tdMu/m3RWXsUEim3JUUwQ1tUWNVAV99Jhe
73soi/CruUf1dL0ow1toRRQQ+FXw9muw8EVQh+ro349Xtf7HFC929fed+2HCbsXleLigRNQ7kNq/
mEgE7u7nISrzYW2gNSwyQ3npjSsTYs1K884Gyg2n0r+mjIheUyNBiJOfT7G8XtGKkdh7NImZlmyY
zM8co3pc51czfuAr5O8OSLSu27sWc69EMccGY5Yx3VamniSq2Ua1uBofIyZvvAovFfTMzmNeA/li
NTw1X0jVyksNbws1XMU7dNBFWbfGuJHlaR2NlrcAACUUgQKQo6faM+m2WASRAtqVZh9VDelSC7+X
BI/87P/Hq3tAJx6cA4Haf75UkJVMpMavUHFwMEZLmJU27xZ0viAv2PFJVuvxtpbVtuky7jLprQDz
XZNrsmqeEW69hsDN+NKV0SDD6NUpNYMbmCSrWmufHVLL9K7NFw6jKX+SWCi9NsGFnZn2ykqp36NF
2j1ml/TMtoZOUv7w6J+gLssZ3O8beVSf3Rfbr2v/SMny4Zz7h+6ue+jeKQ2bST25v994m90IThIT
XXq+ujbbfsn/xgP0nXNl9g4iNxCyIai3CkFYlYIK5oHWJESjp6BMbrwuySnREd79912oViWi/3Sk
Gso8Vfw7QLBPDoOaUe7Nl8UuZIQoqARKWIWekElqXmZQdfY8JNCnMbw6r0QwKDx1ZzuTjEwmMhSQ
3to7M9NbJtmZZHYCgKmR3EjXGzHe87A2zvu7gIar/c3Dc9oUy2hbNeI+VW0q878wAhp8ufIi7UH6
eO3sBDydzaGTptNf2GR1LQqcY6lZ3kBEXkndcsgcZb3Qw00ZUrAINictY6yPtfFhuBtq0Sk8hD/R
CRh/Pba/LdhHLLbOr5X7/sWCUbzh2gXXINX+hyvZkkgTSL9XCyGsC1egdaVnzQyb3ZHuHZSG7z6Y
ABlM2jrSTRP+2HezGeGsmttmYcaNVqsP+pXSGKV/qbWaZIDYTwCVTIo2JtT+oeojJ/wJmKj+6U3N
GsJoKnQQMOhA/fnhTc2Xcsqr6qG3bdS8w+I+q46V/i2adMwO1venIoL6Z4ghH2dApKZW3kQa//y4
S3nd7Y6n1wHn/dDo4a27dZrETL7RPfhho/8Zxf7zo+TOf4ti9bN2zNf1yqH3DLYNZiYZT3xOteER
HcKRCvrgyITxGqg6Y+zDO5C54b9/voQh/zxm//z4j9x0e7dep1uNjz94Zt0/9c/EefRa0/Kn+/xp
ST/yI/NVOZrVFx+kJAhwQz6QBzmdQlpXPziwPzW9DG7J0DEa0J/gyz72yu7wOB0fYDdB3G+7JusH
VrhTjCwOLl3U3CmpFn4zqG+rwaq3Gl+bx69jzF6HAVqJtpByrZFhusoPFDsqCI3UW7dZvaMxAfsT
Levf9/Vv1/pR7LxAyXSbyLXCH9HM+0yPZK/W2iuy3Gdg8fbD0lT/mA6TpbHqFdYGDT/L+HDtioEI
/O2YHzCqRDjd0zIn/O3Uvl5MB4HQBs+a5l95E6Lk5DyYwMXN3zADD7UrUPuY6qD377tPlQ/8Y/v9
9wWZH7nG8TYxrvmOC6KPB8bue91TukXvPNdp8K9AZ56iDWOmUEG0du2yV/lhU/7l7MHfUYcWvlLn
sL9j+N/OHlITm1teuZx6xx41wGp6DfIf06m/f4ZVhwAdR2Z8ZlM1fbNVNetw6lW+7m0AFVtoTBhv
+fd1/Msphm9Fqxh1pv5IjD5KAHptfTcxWKfe67sYa61iuLoDRHzN//1T1D99stC6IMtB2o1Az5s/
8Lf1Ukv1WTWuu1NPSzWKbr0K5fSiU0YkU3ukkf/90/5+T//1YZ8Lt39q6+tW2Z56CI42IQmLqO50
Dj8s3F+fzn/fkf5RV6y8QHhPDD4E8uEOE+jNdfKThX9HKh97vG7x+C0g7Tiwz112X0/M4ngsxDFv
pgp4sbK1Sdbde7IhjIosb9NUg+vagcl/P5g+gHpforBGCEK5eVxvqbhupusIIYC+Psb/vsbaX54o
vEuGaWIT4GJ9N2N+e6L3agVKOEU59wAAnwbbufA7rmIS0FPzMdstNJmYOyYvAQPQpG5BvWOB9siQ
9pnRSaefuSGc+Sn40/8IZZA/xTzVKjh6CvnvUOf3q1obxdZUTuvedkXSbKTFHAR1d/W12noPPdwq
2Yse7yat5E4xIu2tLzaMmpUbbw8GRXVOdQc0VsGIqqMH1StkyHaJ7CgT2r6J/hIFiy35K0i6qleF
ruLgbEYqp59qAdLTKZiYuz6EKWIb72+u1TZAVtH3eP1QKHp7oX/sio97/Diyp/vr+CruxzXtVh22
cigL6Kn1bp3Ji1F1V20cfSO5QQ/+ooNTpFAsVODvYm6LeiYs5R0LDrWE53S9tSYGoW7xIgHXW/sl
IzlnxbsxZbXzXgHAkexBaVdTHFVPlVY1mnQZodm2JnmggCm5OzmDLDeO79ElpT2FW5QjoUJ5qs7O
f0AGrEfHvmbT8Dl/5xRVXk7eyl3vmayTEwSyBXQcW2/TnUxEBGFeDuerb6DJDzipL4NjoIzV/qb7
gxV6x3ofK4fH1JEvrpEg1D5pg08Tba3Wq2rRu/rM2IKpQYR+kCMOMNyCx3cAaV5ne5rswd1zTki/
A8Qxkx2dEa96ccqhef6h1qP+4VXpV1aJFLGKhKh168OIGIVqXB/WSelyJZUdvAu7h2PBBr21n5p9
+f+kndd248a2rp8IYyCHWyIyKlChpRsOSd2NDCKDxNPvr+RxjttUb/FiL7tlWcsSIKBq1gx/gNm2
kcxFjzjDK3O+03RtJV0eoRdXv0ggJduZqj6rpf08LADEnAByqGjzi8zRAAY4XAnLylefPi5oQcsh
lumaLl8qSSaMbW27HJ29gDMJ0BpcQMDQFkABC0SrKDlUDM9EZf1P6fH+PoWoRH2CL3Epv/8V8r/N
ZmNCXxMkNlFzyMGM2jTYv8GTf2w2u83ucf9WL/zNM5AEAct9oGQXVcw7fAxn0S7Bb31inQdftNZQ
nKWI/4d5QcsS0B7l/A2QPbAV9/cftwKQ2KI7yBBlKYqdHs4HYK5HgZpCHagHnsNkjKabn/GX8H6r
P2dqou8kBmBiBEYUoLjBK+zddocra+hrJ91WZVYtssSa4eBqJELiHyFPkqWpNCrD3g/+5JJ3RkZ0
DC03XwpztAKAQeY+CPjWPg8O15KwL4fA57UNx0CAjyTosyH0x7Wz/ARsoFHtvdDgB9O2YhNhIhMj
m3dtsX5t3l5c6zLs6aN00FquNdDniSP0UMA9IQEGsQTtKHA0zJ1x8hjp/E1eGtK34a2pAoaB1JT8
bjxcSzO+ZKAXN3RRLSiFJneOzA3x2OljIkixeEu9a1f5Oh66uMxFoi+dZhLNjMvAc3iyWMkddBjg
QR8vO1TzAUW1DImuechoYu//N1SKVfXvmxU51h9vtjG0wTCQiWSr9gLF/9Ne2WG1UcPXwstXSgT2
gwM+RaMfIRoAhWJSg1QF0Edwz0JLPahD/UrSjeDR17uiincMVSbzAOFxsdaree5N/ZgYew9IkbR4
xUCcJS9IBRZ/gBYDL3p9f314CABHZUHsA0NijSReuBTNGjZ0EICVFtQsoMUPQxgQVWKg40vQW6I3
CMfH5f/p4CoROIShGnGAhh2zYIHrYq4PiBaCALahmwW48dtwcbsABow5lbc5+Z+h6dOmasZGafey
g0CwucU4PBQ97SlQcNK57QIAxGhnMdW7FdP+53z58gxGFTQszLIXYtfjJ5Z2HwnTeobx/p20/Bww
49xH6+QOvNmwePLu9o/7FUP/3zA/mbELSOvvn7+h5KwBOwkE6A/PIxnkSx4I4fVPDwQgEDb0G8ER
QFAh+opG1dNPuBXnkNEm/9J6/4RlqF2gibdnfysUF+bgh7f2Im/vYmdFR49muh4JROPv6Kd3Ja/W
xDu8WHkqSvSoesqciYzo/rvySkNOyOssHFn2OUPJdFdvipf4Doh0gxgf6oAkv8dHbavtGrdclY9p
2G2qVfLa3PT30m/9eQ93VgYeArRvi4ZP+vx94quIvsaX++OkknGrwvvbvNiPsTrPXZdoFUkE6i4h
XPUQq29gtvRW3YEO/P/xehc7sS/KuugcswLVJGPibcIVSAKDLafBYAZxeWWT/S3OogLz7+93Uenr
50ppS4Pr1UvykTvARCUCrw6d6h5ijZjeNI81kjVToDKiTffV4/H5gHxe9kgaaO/O74d740rm8LUx
g/71H/dkXRT7WTXM9nxkTRx/YyWzKdfiDDhBi3ySnodfWgA0Z6UvnfvmF4tj7ElfFtKTvrfujg/k
UlPiNcCqmwAnkbucoSrQ6/fhuXue8IzaX3ldfzkVVHIbbIZwm6beFcvnj8CJvq/SyO2poi9xehhe
j9v4tUStbAqd+x4Mqie07OGpC3HAfvCuggm+NMvEkyKzZW0SwCnO/nt5g21lZFZTPcRP6U7109d6
DUNmZzJL+v4X/eoYwZVMppQkzJpMr/MiFjtAVpw2louHZtfv/6EBPYAV/ac//Iss7TmEdfDr/vBj
YlAlASe+2gOT/xIrNPB+IvVQUTS6tOgrFfXcD5mETKCPzp0Aj/eQ7s7o7wh3JsCRvu2eqUuSTcXc
HBxgeAq05QFM0uwTGR1yNbrR1RKA11L64CRZt9UCx4nMHdcn+NfGM/AE5jMHxKZQwV7qt+atDXU1
9jX8gi18F9Ml7lY3DWwGCcf7fKmF6dLgj3qT4lcocNTG6gx+qmK8SH0YHoMctBzDvUWxhS16K9zS
QekCoZaWlpfQC7kqZS3ykIuABXwT6XqUvTFw+tzw/1mRdhUPcp6Dg3RummcQsr+P9whzRgVUH6wF
fFRxj4vxinChcu2yF7WNZqd22Zy5rLmqA+Omvek8hazstMLkyrdp/KvE9vbXlVX5l+2Hhwl4L9o/
ouV/kSWqB62L5yRjwktqNAfnyuvX5T06q/3Sgvaz0HZjNPqkiX79dAJ5lMKOOP6cf+HiGtKToGxv
bhQ6v/ri+xvT/vo4THCFtm7iQnvZQLXMvtOOqp49dATxcktRw0QSZVeUiNB1EZJP8qpHPalhmB/f
gYSaAhtq4Mk3j2R5b3hirU6nhTD7Ys18f28E978sEdWyHeSXVYf06uKp2aWVTKfknIPGiSN9pQVT
aEHqd27rreQhOEskGbbdNvWhc62yW2as/riWb9Pb4p4W6/mluNEi9aXcWs8IkPjgBB4pJseb7t5+
kx/bPb5qNXDuBE1GoXGcb6tI25m3AMy3ByQzjj9BqMgbANhr/S7btIG1HB+zJtAQI1aEdWaMJ96d
UD+FBL3XI2piZ6W59sd5eWaKOESyn6McxxjeG9BNY9RtvVTb5K79hVDelaOIDu/XZ4XNuG1qKBMY
Fl3N/0ZYRSttvZia/EGKGCiu4o6UUYXSKpF/Cmor3lge9iYeJb3OiX3C0I7CjKr2XsXSO6f1tUKX
dq1HCe7gxVJdSfCYK0AcOoZxOtn2wc89fQd3GA5vQS2JKh9LEztzygyDcbqKGmUN/MOANoZ0uS+U
fgQ3cQ51whQVEawgKwQKUfp6tu5+yY9OoDYgfJH2+fwRKWRDTvGV9K4jM+lXHnC7F2NTPYCFqkCh
SZBKCaONIJ4Jq3STBFoHDgYLHipsuoDbM3lUxGfgPcL5CZ8uv4a3eEavTlBqsxmxPmN1AGTjJdHp
6bg3Hjt7UTwpIDAU9/Mj6iwmBDPMFSNo4XQt1XV1l92hYPiMMTcoU7AMeIudo/Z1DFFHfsRfO8Dh
GqYXL30CS9FTX5QBM5gwuTvcM21WoxjnrfTZxm77cJ9tv98k6t82CaMhMj50WPHbUS9evFyYbT7k
7ODxA13tsPHh+68cJlL9RpTeeogjPOeCoDIIwx9QsUKH0A5pawj/6bDbQiEU7YwInrQrsBiCPBQH
rFqM8QZfoBQOIWgGxL7o3TGHxesUjugHA+gwAWMpSLwACQBS8eLd7BabhKDCzbPclT4KiWvwyHSx
aoQykfSNTCzoftG1pC4WvFa41LA08tDhQMNyL0DrlNLtQKGU+1jRYXk8BZjNUI+Irza834njQXgv
9D6d+k1KbS1M1w10U2Z/haYynCA5OAmrnk25UTkd6zWDR/DDiNHAGep9Wn71onsQ9lUWNbnhCi0y
KElgZ/FsX9k8BXoSQL4YAuP4hnMcVLmap8EY2Pstvvx7L4M0/ilYUFXIunAZG/NniorHa0HQ+EsM
NGhLqQbjHJsE7iKv74YhPU6HjjnSR05yMFJWzuw9Gy8KykvcIXG3CTpYlTgPBu/YWgNYZvGnIS6k
gNnwgQLWxuRtCUQYe8NkST0FhymLJGDPAsx2QhVAWl5zz3Cu3fdFfXAopVLO6OM9mFuhNyDTPkOH
zuXq/m8oWAshoyeB7JRZl1kobkbIAhzCI1oVKMjh7yWjUdNvJlYT2soBntP4Ex4isa8bnEnFxy4Y
KXMqRik18BlW4A9kaOg5A9Uyob8i0M+SxHXVnQJBBKTD7OfL/FYPWtKaI3ys34S6UAP3Lcb/A9nO
tTaJIV7PRZZjoKZP3YLBp/WP7v4fWU5+0tJMPhcZZZkQ90P0OBJCbcedyY4QXyGqVYjt0wqj74c6
g8cAk6h5EhIBBgJWWpg9DQHhFJnDIZC2h8VbvRLemgb13SelvoZlKnkaRL10j1JhdA2r8HnMfvc7
XNQOhu3EpyIpswcLkWbMXTEORXHafZ8X6nJgd57cI1T2gTNBACXoE5xB819bUH/pkqv/eZIXcU4/
tIwXUu7CfjQC5PvoxiIfwysWMCcDwuHtvPhF6QLuH7E1RgIoyCFj7H0fb7W/1Nn/uY2LnKRtW8OK
LV6oSOWFEgRHK8D8dxY4J9SBx9EFJjRbhRanCRjfJnDBxw4q96d6R+zkNbXhz+9vSv1LA4oSClQm
DVcLldSLZ3PI82Od5bFYZWdSIt7OqlzcofAiMESLGDUMEkv6n32YB+fPE/77G8AN5y/r3IQPoIlB
qgap4b/pR3c2K+cYZ9mDwQafwdeVu386YJ+d893ZZ74Kej+YWOWiwz3xuRYY/CX7h9+YoMIvj9cA
6eEIKJ62Md1xyeQuwvrT7xYtwl2ah2ooag50w+mEi1aYgGv+Qp1FoD8ZlKDRh0WHz7aiCQg3/ePj
GWWg2YetPcJGlYN/6KKiNQ6rFV8u6Aa8HCWs1jWSYIKQjzQmnQzxVwKX/dcHVLjd7u2RSNoLdg8f
Nbe4F3xX0UUXFBLomUTeM9HYEraeMY3diuPjGKigL1SPwVGAkHl0AqPna74CP3ZGA078U/y0ghFe
xiI5rwVZV3HPQUmZ5oQaqFCkK8m4MHp53KNGwoEs2Crfvzb1b9GJmCRCk41l5Wf0+iM62bV5Tote
Sx+QJEJb4Sk2F8lPXsb+TGPQ03jIiFp37hxWxKA0LODL/i4c93g73sX0JH2b+FUF39/U3zo9zEjp
p4qs37Q+4dx/3JQ0mcoJaE36gFLLy+tvxjJ+TQVNAOT1WG5zcvt98wgSGtUDGSCX8Xq+TRoXe088
MB5aNGZqbwRsqgbDu/by/c3pf9tpFKvoRGuOThYu6qk/bg4s+Wz17ZiCJU93wxOm3YxuM3KPdFGT
72YbxKPfpvuOwI22WhUMP4pn9WZegdhGu5wk/MbY6h81jJ0istC+xn76Dpq7hjNriP5e8ZghI7Gx
keI4RHF/pdr7nGRdRHLhpanhpkUbHe/I/959K/fNbJzk5EFitBZAmgRZiuEQlfZHqnj6j+5mQiId
HoEOr/8alYAOCD/+P5d36P4wJsZMxxYwtIsgIRPDutQ4qnvcBW9wSJjOKGw7QGwDi2olpscLtnvd
QGs6ae+Hmp54z+D+RB2jRRrFxHQvpytSzTPCTwJt7Xa7Bvj5TIaqUyEe+XxQIlsNTxSFtFwODGHO
b20ZqL9bKED5unRNA2cY4exRlz5uFcU6Y9J7X7rF+gBTvBnvVMCCEg6R/JPTzYy6l5y94Z6sADHe
tcEZTeZQ+dV2wJTHN0/+p3p7ii/zO9u/cwdy6HXx67zmbfahvAamCtqNhGvdw5kPJ9SyVvYY1IBp
nyck4CuMO2HykAzBY7exB/r8j4w3oOEr+7k+8TDiepmTFuSQLmBEmkhMRtDQbei7hY8FBiBtc5eE
WHC8ZkvjgVWjX2mafOJgvrw4jhUxneackUX0/2PV2/Z8UKRDrO4N8hQSzRL8gNvBK8SKGjqH4Q5I
8Rc3R2jFvfve3vTkIw2u0YszpmSdqxJ948gYdmV9fwbIGwtLFrO/USFvo4/TuOzYFsBaFmhJJE+3
LY4E2jonjW/WHQYwGr4Zb2zpw3g7ldtW3/fnlSJdaTd8BeiK1fnvL/mJofzjl1TKemoGU1L2YwDv
Rsf25M18Sz5gLpRo/Wq7eDP+rt7iF32j8VJBs80T0t7fxxdHnNRfnzRTJOZI3It8ke7TislNbbKV
/XzTPMXz4ijtlMGt0wWT9pyK3vQUmAjnaNT9wxyp9e0ZBHsXuwVwYfvOVtcN4M7YS2iqPc+oQgGP
rQM0emfKqHSVnvEgcB3UdlbHU1SCPqmjuAjNJDJUX8dCANMLFqoeanqoSxHmPONbDi3UBC/nxXCv
as+UvI5t9jDAZTAXKjxa0j7Use6qc6i34SOL2YQhkXsAFAx7c2xWsbU1i4dz79ZAdG+z380HARDJ
w3HlPOnyYn48Vd54r8XLiVECslGwV65E7a+ovM9X++9TvShGnLwvBzs3FHxn/ZmTmfoTzvDJBddw
ZD6P6B4w9Bd72T9pDExwgz1hcbHFjiarr5xuXw8QbgVkBShwXdVUEqb/bqW0kPW6wkBujxcSIfb8
e9bcWnprjaeW1EHzNcADk289nx9Vf9ICnC+SDzvzMiPMyA9GP9FDR73BiX0aqfGszZn8SfbtdYIf
KiNuSLUQ2uHtPh71yOwBvh4YejN6yABsf79Wv7ZSL36Vi6wzPvSao2RsmGSJGNV2pB3WuczC6N3C
/nTHV/RwgNc/Xtsk/8sz1NmummMRky7DUTWcuvSkKHsLzUUg3rHbjdhEeQNU2bua1ZlEiurHTUAc
GibfzEI58xTaC1Txn46VNvTYnw7Z4m25t+XF1BO2A1mP5nPY56ECKrn2TnmYHpd5shDsyzac1SCd
gg6FrlP4/XP8657Hw/T//TqfLYA/Ak+qncrmBDxlf0IPErA7jQqMAYpAapddso3tH1l2fzDIqIen
U4/71U6d/bG7g9bCzjQXzHs8w/CzDkNBd8TxHHCwFIIPxk4EPNOrJGOFtJBYPXiD0PiihTa+lKeV
Ka+PRuJV0kbFg0S+6+wbpyZt8WM7nGEg2UuN7gjmorpb8mzx8+29oYqSY2DXfqYGWhbyXNp83dNf
yteG45akv0DytZUE16l5meO7FpkFedc3t4fU0+sb3ViSPiZkkM3LZEdqyjd6ANRkczVhUsjJhVLg
R3+8M+AGGW7bs+6v5LxfMZ+fq/bfp32RhOhxkvUgW5V9/lT8PHaL+eGwKZ7yWzq9O5i137/br4AF
cTWdzpypyI6m2BflYmXLWRZ3srI/nAE7lvT6Oz8uF7O9SNiqKF5i1rK2385HV2OIb4uEJ3MCM/Mq
7EU+8p9N71pEX8lFSdrkY+4hgJuMXtp4AP20a3CWr1X2xf1e5Lc1mg76FHO/7UNGGnZYzMRKGOeQ
4UePYGQ1fsyxkbsxnd124cxuhtzk0dVJXcgpTwv+NabJI7N/kAsLYJd8/0S/1rqfdwgEhFSSB3o5
iAdhriZd0iv7DkspzYUWLlb3wQUehgHQkV4ktSP8n8w3f6a30CHHXxXyXTnGoJ46ewOE/977/p6+
AuYu7ukiqHdHgZU2OmWPoyGQQmdcTLAIZ6/LPAeJlsw1f+ilENYuG//Eu722qL+2aC5u4CIUG3Ze
OJPDDSgMIGwBuGyhXaBu+6a+zagzUbAiuKSgR+51jtC/jxk2Uwen6Kj7FZMBOoija3Ai4q101UNW
LJrLpEbR/31lF5vgmLTWnMvcndV4mK/Abu1K7wDCVfILzJi4sI1JxEKy8YyLJJSeGq+EPxqHyewX
4NtiZi6LQfVHcJydmze+er7yBq0vlfDFA7xY9+1pOuVGxy3CwU3gnBeBXays9m6Ud6m0a5ATHDZS
FxlgLpEFhnMEqsjwndZj/Sn4XIBQwTMOoCDwYlQY6MC3noZo2OxXvS+pnq6GErAElI4Kr6XTmHo9
XlOje54XLbteccEGWK9AXOt6F5v3fb3Dl8rJljL30j413VLKI6n0UwwR1btDc2cetnl9k2l3M8gD
k7sLURPIdr0aDsDLoK4isYeWoL0a5o1DmTctidIn0gfn2n4US+u7l3uRsQ5HszQTh/2oUBvQ3ILe
QFsf80Ia9qdwNEKO3+NwAx+hAE2J6YoSnk5eVbunyc8mv7B9FZUXLUomt7w2Fvvarbt4rReJX3xU
zZMtcXN97GXMM5j8IBrCBpnFnlARMOgWIuM6BuSBOY2do5D0nA+umnnT5NYQz3iJqkdaOCNRiLEo
lu5HVz2QYy2Uk1uoeB5GdeZ/H1BEAvPdM71IcFq9rsuu47aPv9M1RTG9hMMm29VAf69NgGnOfX+x
TyTnH+lHbeq5ppZc7EA5Drt3jgp1c5BXhyLkqRXoeZIDnP0OJwJUR5/mD5x8tdhrmB3yeM7YJ0bK
6JdjkIUnXLqkqD4GBdBDNFXoluGQtaNx06d+TtedmRGiRY0/cj6ggYfDEEVk6iI374yrnoYY9LsP
FRoBEhyZD/zZTFwcFYXB8cJB8o0z5RjUXBOALm1C2zUsT2Y+pOx6Wp9sSGVpdsvYEftGKf0+XzUx
WglaExhHPPYwyYnkU5hjbnGM0imiMC26tYo9aROSGRqKr6TBmTUgRWkSqfFK0kMJPWyVeSpl1d1J
W1XqtnEi04jOEHhJfCH7Wtu4C6lfwdiDsFcMmgzYry3S2Zc0TwHwhcYTHdgYgSoyu4X21D04qYuL
oyVFShZq2pVg9vfE/N94+1np/vFGT6cyM9JmUPagwR7QZ8IZqYziR9yI7T2yWDVGFsO7+pz+kO+/
X7dfUWif+81hVCWLoccllP08a8rpmLXKvrQJi54xsn9c9Ibkn2ylunFbnE7wtMi9+toR+Am2+rpn
/r30xZ5RgD7VRSv2jEEF62ftsmeQ8lNHHuzgpVy09y38bcDasLotVxXQ9rDQOUtckmqDyWi2zJzw
6LhV7FE+nJzASYOMGbrtn5UgNUQSJDXotXgIWfRY8Z4WZLL6YWFBSa18XfVsmv+qRy+yxDIBTJz0
2tPv7xZF6uLzOqaizVcz105d5eUAAwiNdny9Ivt2pvM7z27JWYJio8moQL6a9v79EP7/z+eSmSZr
mWqlCiccqzOdXSQ8lMJtVa/u/XEOjN5vTG8wvJx5veOKo4smF7DZLpKsyDgHRoeNzfJosMsCiWYm
ZEJgOqqr8ssk/lFe6nmU8aMAtdEamt1T4gN06VVvsr2GnJ/f1faUEbc/bG0XJv+NDzCPWOqYbtq5
+tklLIsvo2PxcJRd80SK6bIpa03koCQ1MW0CwDoP48+mdeltELpJo4FfZjKG1XRjPK0KLSOwmMjO
PkJdqicVq1OyrYZNK9/I7VaVxOdpjAXxbmKUhvqaua6hMku35uGmsyPOX5mQZ7tT78eD3wDib4Lj
FKbm8myvRuAOkkfDrrZcSmyyJVV3jyrl+5UzFSGlv8bkf1/WRZFSxZre6nqt7rvO9Ozi95BHVrmV
pddy3EoNTO+xwoKMPHtGKUQ2A804+FYKAPNQhlaNXI0T6PNjZoXl6FmHZaEt1ClfjBiOLoikfbvS
+X6Q6SiexQGumqMcaBt1fnOqu3RdBcrp9tzeUlpLuTt0v/qfVimasWAKkl0aWRHKOLTjLaY3Q+vi
BcFEcH5II4NIG/EVXgmvNqANK0J8jCDyPa5y6Kh5iEy6aD+dPIL+sDPU+3Gs4d2ZbhxpaBtCgo/e
s6RAJjMab9Ko+ABXvisxs9u1L7H40UNIcz3kviecp3CcE93fhkIeGPQ96/bEFbD7Q1zsrv+ZIu8x
bbX+jh34IjOtdMfbkye+J18rSSg+GfmPygwwcfvCT1ocTGAQtIbSNefdPdVPb4J1SLDfbV/k417r
tshU8bVE82MweiBotFDptmMfVcJYOigxAZrfSoxpqyCrgmMcyHjFI15Kq7rdaUxPu+253Y3oeYw/
EiZJGa7kt0ofnbunRl+N+X09/aiNjaLskvjJVremssxxWUqGqEGqalwN9lpWImcMy/lNwwPbuNM2
bbKe1VutfTnEHIpRfNzn+srunoqEmjw6HZajE/V8a7WvjCfucE79Cj3J0+1kcwqn7JoFP4KHx0tm
a5Qs71/xiPHrTjksD+p2PoRmuYqPgtI1oYZELtys5+ZGam4GLaxh/AEaMwNjDI0+cvRNJu+PR597
mPulaq+tYkPme9RXFhJB4+ZcLAe8qyBlzUFcRhkGTyyrcnNUbk7jStbviupVT7eS9Mi3D2zxcaWW
Kx6vE0PcjXfSGMrK8sT3OBF3ltbhML4b3bZLSc6aG0KZ7PywceGVkPWXwL+cQdMm4Wj9Np0fshA2
77YKnvUZckbqtuq2p3iX9XdcUrPuB/3OHt87eATdU9wHdR918JbLqOkDvVhyQ/wkfhkeFHMGB9lv
J2IF8JX4vJyAsDR+j8PGHKoJZlzbnrYrKqKp8PEd69U4BmQUJl7XOLBraA+1dmDIrt5T23t66s2W
e+jdBr8A8EPNbZuhl3GX2tsyfh2mXXm67Y70vldjeufEPwbrY7TXB+MpZY6iTvTGpZu23Mm04HN9
WdBMrz2J4QGeD/jIk5J0rnR0DdRyDYKl2wSdcTOQb8GNPEWUDBbIaeBSkDgQ8gEjg/dn6ncYcc+B
rrtDE3Foxf3d+It2cNNHBrbyctRJK1VaJUVkVOEIFFCOMEOXJq98UH6ryIwOKzUOs8ofqzCnXqp8
WknF2aNpXDdrDkJOTXX8gbW3zIGK9Tl0GTwSYIwyVemDdPDlPpKBfiAkZ0cyLa4WSnXsmnQlzGAu
V2+aGShFdOii4xhys06xkoyg44me263eRQdtM2orlVaZxfEf1MWyxtCBICMHYxzMmIjpbt4vZUpg
M7DkqDq9Sc7ZS/pqL4Gm4DKNK6uLdnb1IpiOCzt/jWGXM2tK75Nho5PednTpgmkIzX5VST76PScv
6YJGWlVVvDBw8sMpLFtW2bJQV7juJrOrgACtftt5gM0Zbdx4cA0EVBRrwQDzCc9dxiFkCkPppqgS
owVd+QUEIuxTKvF3cvRrYFzmws7uyx4nXFeiOTwv0DltPAu3FhTURy/BUbuOcPJt06hpV9Yc9nxy
WLbHsC8iNPQTrLKVIMsIS+IKfC+vo21dGylvwvPo8RZUEtwi7KZAI1lV2OJh+oFl+1nzG83vwFfh
2e74fRNwtaQJzogHT3zu66mvEum0oHD8pNhhZ2orOHBUP9sfJ/aj4lu6BxOiZGhg+3QQG7qy7BQq
qda3U/ExsYKi8g4YRWqLevbactHCgYEvTL8AXSKWteOrjMQx20EJhaSJRwNGEP9dyxVjB3w3YpFy
YwlfMIk/U7D76m4ChIYCJLwb1LTPq2qKMnV9nL3pGMUcl2kg16skXtomOX6AxrUe9YBpFDzq/UFf
SsdN6cCyfU7ysKtXxTmc0qBDSKqYfEgd8EsPgt3B2o3oVPAwZPr3DKLrYNyWorWyOMKAy7LIKDgC
QR3h+g3kTvZUeqscUQ8HNszPccdWWB/W8yObs7utmcSOyD3192qgl0HDzAV3qXuh8TW6v484a4Ci
Yw+gtOrFt3hd9Ss6BNKreWu8k0tp9UsNXuom4zdHpBiNzBjKqM967s0gOz+eWW0oh8HQhlSMzuEY
3XcBMLr2FTF4S17O54f5CDRu3qdnv4WK2S51lLMavyUbG1zr7gTMBukd37nTfjcPw4NB2x/tww9z
nQeVzw85BnyofITlodYaT2xyA8iOgwy49nTaqXBTinVsMH9eNzcMTCXdsyQxxOhX2r2D+DHzYPBs
1upAs48J0QCc5dUUD0wMz4057JhG4SaYRPjljluaHnQgjUcih9lFGIwd7e1M5yj1ydsGlvDwPE73
xjHMEG6EPp36JbZ+zGCZRr0QAZv2ZoZKCUwU6iTxnc3v6hYxmSxAfWX33uMR3gONfEN7VGL0KeZf
8saY33LlWesCfQjPnGooezVeBRmJYVPly4kgLxcEPxidgEDR5Tws8g+GNTRAmvnJyEPr8POsfBjF
0+kE13deqSd1YRUfZccgQj4sOsjauYJukQRyk8JJUZQrCedXGPh/67ZLSv8wO8lwMCielEE4v6vt
IiEPGF0LLt/omqWXpL5Z+fQVSWU04IW4HjpBLx79YqjcY+9NredIftN5B2SzUeYECSq7WrGUmkV+
o+x1RlCU+kyopoAW7Pdl5yfG9Zvaz77ov5IsKxPT28/bd0AGT17bY51LleKXIH0gjR8I1S5RD6/G
HPvMrQVgTXdTzWMdTEjc3g/vNorbV1uf4srf3dlFY3ZoysFQDO5MPvgzOGTb62nM2q6Y1hwW1F70
oBRQqeJvN028GvLoZ5l8BrWguwmgBz4id3Xtzr4CS8UrN9D5Q5WATvpn6+zPJoGVjoaTcmcJJxBA
UDBUP7q36qf8VDzY7QKPWKw/7N94wuJ6++q8o7unvZsgUBGmR1jqnYc54iiC6SmShVtlpd/AaTog
t93f5x/Ezi3y5SEipafH4k4FCyFUaOR3ISSX7svn7xeA/dcm5B+/zMVjPs2VPfRSrexTczHxxtWF
nLhH7PDEaGBh40mnudOuxZbG9qhM82QrH9ftaZ3lmzbfTCI/IVKFLbbnYEblaKA/7ezmeVccQDXs
jGbbqXeqKjrCZzXMYUgUvlFHNk4oA9CkQPSJqqjSIhOsfeKx9CeNKOV3DtqyN5T2eutV6opmYjOE
wzmoUTQYQj63DuQ2oXS+6eVtNd9Ic1SRccae2fgGDdvKI0AzuOBM7U9+yQTeiTItLEAbAj4B0Dq7
+SGY7r5/nJ8zlC+r9o/HedGwn+T57MjJkYnkhzp5ahegsGhPCwYZ+oCMdv5xkNz6aifyrz14ZBAA
mACsAvzFXvpjRZrmsczanA6FpnpFu0XTlwqsSD3zbay9NHZTpPvB8mIIB3Ib0US6AiInuxJMlL+t
JZWtoQOTsgApXTS0dSc5OJXNWtKx2kMFe1zo7D8IDIjSSQuSOJvojPgB6Dgx9wquPPtPiMflw//z
+hc9a6RApUNj0EOroe2fRff1B0tTNygs/DEO9Qn8B3LJXv67gJUBLg/mRbyq1fVUR4kVOY1XaO7x
7AMsoI1zAnbWIX5JMW+nLgUuE2KiepV6fGKAnS48/Y1PEyeqnIjKyEh9md+XIST67Oa2yXdIjMfD
TTHc6sO2Pq605GbCIzoFNrJIEvdkeh0uGwc/LQIDgGsiFiVj3YQpNDP4rZMuSXMtMl0LRNsqy4E/
rXNpmclhUYZHSEY6szvPOgaOA+45DSXZm9SoQhhcWmu2Xx6olkIFr6fTZ8NV8+kYSaC7MRPJQqzD
21x8zM6hM/iVEgzl8vs38lUfgkj55wu5WJfHfram84l1edCC+RTQ+C42E0qLYMwBz9MCQj298jkV
D7hv6nQBI0Sk637ROl5K5aXR7PAo9BhsZSPjArc/0Ab2beQWj1Hf+PN9A6cE0z/47LaHout88Ec9
OFnkb+6cRfk5sDt/MBbmiJV4YNHE0cMURoe5OlSk9JvRvDWdBxaAith+v8uuARSUr4Lf4gmI6TWj
bAeS+0U7Kj3VrdJNGWMUsEhLpjwdCopKUHcRyCTjx+kHBwaytchavo5or8ADMb2qiyYKQsede1/m
8SAcPQcF0vsteWxQM0PQvOMRYRZ/kBfdO+qwQDprpM04JvDUYVHAbSi9/LHBTgt5dKI68vXNY1kH
Z3XdnzeJRLNiSVlANprNvk3PFdX4wtUlL9cWCvqYZP0I/1uiktBeD1VwMFzokTtCyQDgDv7wgIqi
gg9RZL0jqjZs+xkYyWKuonKL0gkSNPhA0xCEsFu605IG4+yjINa7yf38NoHNnQD41lsaE0UX6fC7
tEUFJowKtVqUN9LLnPmKUFc14wVClcgScBEJi988iPH+sXyy1+p1uhlXp+cWqVEYWgzNeqSU+kXz
i0vHj6jlOD7DEBm1/qOnWj7zbWt3BjD4BDmSp4qiTU97KcDtvmBWCuqdjF1aalRT+0x6gqilPybn
l9YShUXPrsRFCILFNc7rJyj3S9D6Y4Wo/43diIAc9bOScwCfOWPdBGmiUrR+ndIdVffUAyJwDQlE
hwsZOl5NY9RWSyNjfbtt7eeZ9z+Enddy3Nayhp8IVcjhFoNBmMQJJEXyBkWKInLOePrzwVd7+7i2
q2xZlsjhDLCwVvefus3t5lvQHDJC2Q1oQpNyJ7JV0U+jRaVUk2yL7pGTF+weLKq2VewUSNzFf6mF
VX17nv//Z+H4Q3ssW3g2//uz5NK8StLK6TeJ3qQdzSQAVY0+O8MxWl9mTEW079IgKRy12IfAgOTH
S4ek8MzSqWR/7J56Yx9JHN4gafuyPNXdnq2b0q8sXPZtg5jJZRc/p9DGzdm0LrJ4XlWZ5u2+Yl4E
LoGmIL3KcCJixss9OeB4ytWfGGhLvjXA1QS3aG7Zngfp3EjnxDgmyk0C62jPVXMp1ZM1eBqMcYxE
cCcxLkHbo/NpTT+pNuQPydBSXzr4dqZM5eCm0weazpgjABykcxi9MVJtgEGtbq3vzQGoY6+FXvTR
P9JxJxKQbDo6LjkpIKYfUhR8/76GtrRVOzttO5QRAtnGbwnyR/Jry2c9cIpPuguaCQYcFQEMYIE9
onaV1ZFnr6tOsXYOh3Oqnbv0kgnIlrRdQSGP1hGzT7hbT+MbqVWcyFmxcQ/Ei2XM5wSzjHntXUMI
FsGLjFjS7Ux3k+YSWwEfe+FzIcefnenLwhO0uuA8wP/zuVucUUMI6YT4OVuUwI7Cxk1czL0lbKu2
C9r52JV+M6RARVzJJs0MADyOcITCrlNtrup8HX5UErgZNPIh3LUImmlHHB6scUO+sOqJDNGigLDs
iIZIQafmmVhoJcckCgb4QqEd8GM2L9Xlg/ZJUBnBpPtpeeyhNGNH/qxepA+k44UnW+emO4icPJmb
dQd+PzWBsQSJEcjSqXF4oU5mhXCkx4BcyCcCpbxoSVCv5x4zX+iAgrT426D/yXwVbJmxF4uzgq8x
dI0uLdxzgucUd4rTo2o2IF73FYNxvyFXkP+nsr9x4TXd3V6SvIy9MHS01AuBcmB7cZHCl5tuqB/M
xrMiX5COa+otZbAsm9SFgzoKdyXzwAbXHKAqdhLUrleFTGFxJ3Y9MtmmTXFnEA+c7yNAhMpb132F
GQyYmDgXwD0mDOFNuIwGOr5flvTct66wBkBxa7Hn+IzeE/Qt2qZHynGXQXfgEIo9sfMjbnqxH3Xk
UoymsXW0yhAEvB9kJgNwma3QHAhXqvHFDNQ20E1v6kC1dtEbZ1yPVw7BkLrBohZrAS3wN+n1LZs/
3mAa+sU2tG3UEFsZYh8DY+3iCMgvl112ahgkxoAaZYs7BcmB/IsQPH8zmib7nvANU7y+xR/oNYnU
UptAftYYoSfxWNjzvck3oLBxRNNDC9Jof6Cem3Fnsp1ummt2hN1g3kXREeKgeoohVwFawNBKgK1b
+af3BPKSo0f5Mfjy10BSKDGhX71XMufqT3iRj1lGjbY33hufOGI2AeTlgAxM3aEpBeCDQZptefTy
luCvXf4ntsOv9rCIPOXbLR0nb2Q6C9N86lOSPgnJMU4vg3oOu4slHsP+yp9E8b9UxvrWdfz/fdk0
ZAUnHXldf2vyiNhZxGYJxQf8O5XRQ/dyWFvOMvWuM2v+0oqvau7Mb/IuPRmGvw31pB6FW93JRGR5
iEW1/tDgzqD+EmyjvIQM+6TNLQ5d0FEJqMCFGcnKzNaUjjIpWd17x+wCDTWLXSC2G9wQI9JP/Zrf
waxNAJwX0tGJ23O7X5nLRUYpWqLfzPDz/O8S9B8Vr4Zk4e0yJMXErP/fR5KY19bU6hxJVmkrwPan
5FVheyz2WeHMKmWArXPveLJYYCxdJqQwQuK1SHYwaOyNuHbRVIwbj61YG9igwWCy7heb1PpUP2o3
hsL2WDCRuZg7oHsV/61iVyQsD073b3DNP8rl/vPT/K29VKU8H5KaDqu2OD52teyAOQnFLn1YHzR5
pmQvv+mz5BEsxDb/7cf/o5uBRUQQA0EhhDD/rVbRlK7XZpVaRSSjXkY9fzZ6ssCD3PQl4aDXV0U5
5Vag1xfUX2rkogSQzZNmuWP2NBoHaz5B4ujCfSZ8Okf/bqe9G1pBx+CL+DzKhzgLCiuohPNSPWlR
vDPGF7m5zcxaAgatnJVfkXwBIPeXbD6N/VOXn/XqoE7/MviC+IZ/eGKoYhQDnTn2rr9a3f/oqKU0
0+ZGzMQHMapXjv6udxU1RnTKOWJnR8v0s+3oZgJXtkOVFpsfM9p9UtGfjN6u60Aar8yVPlR/qttU
n1DFDH/oBCv8ddnL8CJchsk3g9yNPijNBUxtsPkUa9uUiuojTDdBVfaHI7Mm2YKvybbJOtxjhBH3
IfKjW8MZcuW4aTzGtdm/xdSjvp8Qjf1aG49aWX5f/fpLaTxp+DGfo9uQes2OuPOKVeFIX5bi564Y
/VnnkyT71iebfApaQYy7QCbA8+/h1P9Yy77IK3sw/PpHY0MdcNn9ruZj+NsqsOLpwguUhvQJSlwJ
jnS2Mm+AFF2fx+Vm+pX50QIfmwepdjPtBUymiE/zHzpScf0TdvQBGXM4a6/5Zb1bGDTUAcgxtY3v
jszCyJ++iE4hgfol3+SnpnFoHh3jCQnl20VfsrFr1d/69GG2kFOZy/dVxVFktrOFAYrcrNkTjpFo
52+jfmIRcYr2TNeYdsL4L4CHrPxTwWuaSGlllaeCkNL/3l16Y+xifSzgbeNdzeGy6M8xBeji6Knf
G363+j3KFtGnDEW+GZIcn1E4UXtt3S90xpq46nIAE16moFxPee2XnTfXgboesjhQ61O3nRz2AuWx
dXht6FZIkbBZLofuozB2tegu8CQP1k9rHjpqgPRN0AKTlt561pmItD7Lmbecu8xDG4YmQUYHpu82
Sckeoa0It6ITNw3EYfwSS2eNTohG6Dx5Ynukj277EC34Iw/FgvgJZw0OOAIrWbvmMq74sjjAbJ6O
qtzocHl5F8ldPDPz4bsgZp9BudflpX0vo6PiLK9IKRTdI60UWR61oFDejC9G9eE3hB1qHoa07xgz
8wlOJoQIXJ+gPpIMhsbVLOS31r7L7irEhCPSFr5x6iw2o7ZAK/eDcOjQ4XyG5LFpuHxOJL+gwJvP
IpdrclXjjAmqXNFS2im03MOayZgAX6WKVI98B/yGGjPWcXpihemQ4cwXUM7LKV9fukDv/fETU1nh
YtopobI7O3rXPkWMXHQGh1oKEATH/e8SdWqyg3Ys1JMhHwDyccioO+hWzWsvVTDnvhh6QNK8gCV7
2or+9JYBV+qerAUtnF9mU2lDEZnDccWN35KZ2vwq/0Dk/RFOVnWyyMD+tZE8tNq7LrthWxtc+RK5
IRZZak7oUmexm18tbIpbtP9ykJKs/09b4n+s9b9RBVkTilJSzuIjmbi3p66+auFTE92yS9W5teUh
S9bS05AGRUrbtwcnQ4wkA3MR3CThf9hP5o4x2JRKFeIH2enKfUSDFkIR+4bplzHhK7N6EkCST1p7
nusn+jNVoNo/dp0bf/PQAJvoaYCw6ooCaiTn70/DQI/2aRlciZgO1TUNB3VDC0tNlMv8nM3PeXFT
iltf3OrWq8koeqmZtjrv4tBdkoNSB6X+lDEmMSeWZ5frT+N0nfSLYh7wgHzFbzmTdNzw3WCHQ4CF
+wAyh1ASQusHXyVIjdLBCizEW6UtEUR8rAcfA9kscFTt+axINvN2T9uYf+s5RjQUcQ5G3Bncsd4E
Poii09grxx3P0CzvxMybjQOOnLjdW+t31rgWo9sYOmI68VubMq8IJstrY9e4U+3OtVMQ+gFvtHr5
G8U7fOg6+xMJiu8MlmCqexHQuyR+yZ+Q4yU4CxQfojtiVhA31D47T4hVJ3fG568vcnyAQ0BOzrSV
C/oxEmm+cfMR8oPCnOL8FOsejtI8dZ+N0e069mzKaXc94kvcujuKaJgZGvByU5ZZX5AF3Kukviwy
86YjEJpyE8yIF/1r8Gt1v4ieg252yg5iiGDqeTa9hFVDc8DEt+k41+cWzDN8KiTYyZNaecivOGnn
cJOVDMrBJLMfkGsrxOz1Wz4zqmdFW5tuszQ1JuMWDn21Lnl55OnZIY/3BQKHc/iI9hlNB20i5L2M
Ds8pTZ/daujcNXdl1g97YewNus2qTvIDrIbxWyP0pd41JGXSds4bBFf3G1Zctn4vuDmd0ZeGPaq3
Hevb1DxIeY2m+KNnwg0m/JCikIfcBlmeW7/ANC+4rRGEugNILpX2czZsnTpw2aJtlFtbOxMj+CaP
cnN5Xy1HMty0QvYbCMiBD2QtcfFFiH47l2ipnQjrZ+qYod9JQM/7ZApAiOT5YMwnQzvkFN/6XjX2
Gokw6DOpqj4srPfoEWDz//L9JiJzPA9g45rKetrXSCuTp4gXhu8jBAQJI6cblyvyNJpYwIFxZzGZ
L8J3ukOlO5owN3v0GzoyYoKye0dG3yXuUpibaIcbCaIFln96WksHJIEtMwSy/JUbCDUoBPbtbv4j
6Rs/QEoxHDAK5Am0Pj1ZhJ0Pu5ENczPR7PLXjlizNdDW89Qd5vKqFk8l82AKH7t4NR+K1Okkp3uj
DCMzYURUEO6KzOOpEc7Rac5s/TeIqPJLR4nu4sIJxwBn7cAjEPvUpc3irb+AVUCXYxs/F338uJCE
pM7HuPLGe/FNg42eUWamJ8ft+NRgAX1LzSNSFg4tYp756UD1SJEs/KbhIZ6c7KTgXWbHk5xU9eKK
tb6NdKMwi6YAqztwdwUls9NRGDBHkxFgkoO/ehY9afGLYadckpfMy8FHEPaQL8bhrO7Lxc5OXBiT
UQ2IgcBZdxVdGZE2KUptIG9U3VQZDoc5tG2I3fjQmw8uXJ0GC4E9/WH5S5ov9PeZ9s4MIunatM+t
7JX1scZG3gV1FpD0Y6Hd6OwlcSTkJsDPXm3t1dAlkkEgbUV0GvSELveSI40ufQUsih0TZvCvMePr
h1wTr76ptXsL2bsr/Yl+J523EiWTuShN870cHweSlr7j5pim57w8KOohFr3MPM/qUdSDtMXPf5PH
q9z+MgfKcABvz7DONX6E1lXmX3l70zM/TANZQ9t+jCJXljwe42pCt3ysjJtflveueJvMmzaeo/RJ
NN0+hijcDeHzPD4Z1kmpXTROce0mv8FK8diFCDYBunDOEIcl4+pDE7vLPphfNu76wqnMwJBuS3he
xfPU3qLlsQrXLrRRquj1E8sYbhHrfUuzc16ku1HfzdAj/4oY5XzHF6l4AkebnAjmxN6W9647mOu1
lG+rfNP6u6rd0+KxN8OQru4xSIhJn9XkLre3drivwmWNg248xOUjlwIetYxll1108u+LW9cjFXhU
LHSkcuJ+SIJtO8T/vatbMKydcmB/kghGNK69RUz2RZHckYFpZGvhz5dcEazevC3tr0y8d+2vJb/1
1us83lb9FHbXtT+L7aka3OYrk3bbIMPaRsnDNjA1JOtfjemwhn6PGyS7dcpT8W9jX2Xln8hFElII
KVZFhqdqf2t912JuFmkW1keFoqk/tMJZw7oDLBGfc8sDKV7CPZ09sLLaulTaAL1AwGxn8LASCq/S
HWdP/ECMg1VSMfa0BTo5Gc9lv5uIayRphko0aLDGveW/18tQ2SvD8EhPL2tHO2knytlZvq6siB7C
bnP0rUBriIifuJoU903hJFiYIs8S3JKHtNw1GJMSNNkMRX4DW6BUlk4mJq7WgWBsJjzLFAi2dUR6
dNAqezlXbwwmNF5aZObfMTnBd/0rPSLQ7sjSIvggQemOYs3Bco1rGBw8vBYTWPS+pg2EQE+9GnOk
QCuHsxUv1oZAzsQQEv/Ub2ECvWlbPVCgwUujeysozpyQ2X1MT6UwIIUIYT/hzzgU691Ek8AjnaMi
2qyTCMOAtTBYyTZYGjJC8LzpG+pNwFEi2iA4fEUPBfMCiRICm9Y4rnfs4k1/0IFbEA6Dff4OVQ60
RLalu1Z4ICnVtGNldr0zkpfIAxGhXQ5zJ/wpCbajoFGgw/bs7xb8GOQs8C7ANpW59AOCWKCxLKE2
9mjaptJGx4Z4KAadZbM2N0cB8koEoTj1xA7Z2iYtGPnYnZcW/ljtOXs4KDGtE0PEVX9NgbmZIPbQ
OW8jOCavyx0KDJT8rCeCPfJxf7RGH1hnYUYQeTzaGaD2f6NVBHL/U5H9H6v8bwzKmhPS2lix+CiA
lhHjaGDPnkFSFCenv7RuVeC2wH3jLPSM5TcpyeGOB8Ii9V5j1dva75W9XQwyRnfTIMW75br+EBWx
cJg92tpuv9h9UFVs8Ctx0ZENyhdp9lzvV3HX4sFUqKfddtPE3yYBrZ0bl34iIXrdpb+GlP6SIvAA
lkPOQTIfKDRW052Mk5gyHISHBZSYiqb/AsNIkYcpfqPs1Gcd7JMIrGTfIjoGYg6qiDqI088eISfR
jaKx3fIyh78YKjYPnNzjFzyAqThRBNnj/tpKlw8BLWYGFeobpSN+x9L2eqvhyqGvGG4T+hMhTcmp
TIJG3ReRV53ox+jUJLQI0aY5qEe+cJ8SpKEf+jEoCUErg1o6qrHLmDsiCwpg+HZfCi6EtaqedfWs
lSf2NvzU63uY+CZuoPY4EUk5nuv0WNOVlS6klUF43mSbIqURma9bfg7EAYEmOph2cpxKX59O5NL8
79Uiy/9IsJNZzVBpibl56t/DieN8MMNCF8RHCTKS20TgWONO6r2U6WFc88yFdo4jT0lPOXBTtDe7
U49CsPWh4ZDnSUagVpeZiYLMEOxPYnXprMeavDTWpbEe8Gg5YgnEN/XFqJ5a5aRkp3r0JFhnMoTI
BR0hfzwtu1kQERA42VFI3HFEKdH+SitaZeSmNzMKOqzsT2F9yaUrkbbM5kUJUkWMvyb+J8t+FlSw
s4uvYCJlL2P72yfSU03DbcFd40RBtmdLUILxXmSgX3awDEIKnLnfh5kP6ReVXio7aAQ5sEdKLtnJ
kLDV3NQ9rpR83VGVIK2bCeOM92POlNhdu4XM7GEjY+ZIDHtFpze/Tt1pNoLUCGqsfNljHR/zeGQu
fcpmvd1O5rI9KVTxjxyQhuSinRk7+gMeZKy8djnn8pMcvXRg/cafNucR9XTjGwMunhjeBtJjFMXa
8sxu2G+P3J4knY3PUOyI4DUmy3x2b0vMa+0meZ/eZKgam0K59zl+H/jO7i2kOajygy06YcTGI/QW
7LEbPN0yHoj96RPEDVVm7c9AB5pnEjmaPMnDOVYDqb8gP5k5tcojBUwWPiXZaYYPlc4mMSY7Ktlk
vFpxaivrm7icItWvvkVCUAhtIOvAvOTkiZKMWV0rCEoh+dAJdmGAQeN02sHSgxq/Fq1qU14T89FU
31r9jFdK5msT5lyTESTB4gWmcRXzazxfzfxajkehv0nrMWK4kP4s649hvY3VuVOPkXXNjIcyX6Xo
dWp/5PaqV49avliaP2qAvjfcM4Cv7UGTr2l/lqUnvB26epulC1aOWfxVhW+YPGKEAf1Nia5G+760
f0TtOWP8anzEfKDFGC4C1Txi8YCPDZXDbPkhMznhWtHWy9ckPWOdKMwjrSZggmL5cXHCfNGVOIQP
Sn4y8Vl0zzE+kQjy5IGLJCNiSb1N5nHA6CFBLwZSfkrjo4hwvPzo9Z9Je9b1CHYSYwt0bscgcjMG
235RtNe1/DDhUvCrSOqpYPHzxrtb1F5z824QM4o7A8uIeRyFl0Q9zKgi1h7lPvfp0MvXNrvntIPr
0Ri96Mh/a/kar0eBkfKyZwqXrMUetm/4uH1g5j4fAm0B7rMSsppUUKQG8OObxcybCiZPMw3IBeeu
6ewZ644Lh9myuV9gK8iDGfMP3pS/PCsVf1LtBW0LqKO3l18hS8wVrYnHZ14Ld1VPS3EYuzMTm5qn
afnk52HwYbYgRhzTOGbyORtPcXwpMIJolNf3IUYpeJaT89g9J9pzFz2X5UcLf9Y9i8vnnBQQla/d
8rJGX8v4FY73qvnBjNwk5wFfNJAgrSl4XB7wxq3liHNcYl6utV0pWTnkBEh25370Wq6dfEZHOmMf
qjxSr/rneZtxdIgxzkTbh+efhtGuhYsOYFRPnRTwVTFWIAnm2QOtgp/Xm4syHBDooAFgjWP8kdXn
rvKoD5fmkqJ0kjiHbrV0MQUUJS+hhH/F140jf5uzdC1fsDwFyzto7LpPk/3CvWHVMQgYr5Ky/aZg
5PfC7HLpSRceJs1m+pktL7iZQvFpxnEkXorkHEXbZa/x43Q3mfe0PvLoUjYk3ZyM9mxwBUjwjT3i
BJE4sCZWytdAMwg2iL2GVSefxeYiqK+m6IfoN8mX5xpudiNfA6wxjpUUaMVHGV304cT7W/m5Jmbl
p6U+EoksYbeQuLBOyfJZ9xEjp5lNzCHBWlQ8viXvzlNz7U89crpPvKCbNyw/8V6Fhc75PHOfxCc2
5Ea4JOqNH8aLNjNAeWBh089Z4zcQQACfarzzbnjFJnpO+20FFbz75mrAQTZX8ZXcMsH0ucsZ5rHc
533yYnUPwnwBU+SzmMNpkAJV9FXloKPMRDIWHQfZm9pv+JzGfEMAwY7KsjHUV5UjLpOeKv6zks9R
tN91+FU372n4JQ1v4abLXX9BQbxO4kcRv2EQG5pr1X7zGab5pcR+Y74tJV232yXnaiDNGHzDYNMf
1we31VaJAa/Aw7LmD0dqs+LLo4fG9zaZb5r2RwH/ltiR92G0/W8Sv43R17r+Aq/K0G4Mh7V+iqOL
jHwlfFmzFxIWxvaZe1DQJNZIDt+25db5vXoy60sZvjQNxk1UXfeEVcDNy3+NyeeovrIiCGLIhpNc
X9b2NhlvS/QmkZqVnYb4HAtPkXDpPiciGpSbXjz08DIot1Z9Bfht2+cFqysUPLXd4kyW07QET+db
w+9GMOrfQHnaNy6VSSE8Z68pjoB+YZfRwhhcD3syqKom1BOzw0FPzsZC5tYP1lR8qTAJAsQz6kan
pcDoPCk56jW0BvAYl2mXANC8kEOOfCR+DIQQo38b8d26mexSS9YCVmZGBBS8S68xT0Z3nFSn8rQH
XZDBUtzMmx52QH41xgPOypQB2mCARJPCdn+ZDHYIUdTtyEeRUBjicP5SSdut9zLDo6AlgFeRJ07H
sQi2M9akf8THeGmM/QJMMQbN7NLj1DiXQS6jz1XCRviE6GRVKZL8yTo0ySktvFb2h8QzptOUHOvs
LE8gRHcmQZfJU5BqH2bzIZjv+fRq5G/8s+ZvioR/jMzD9T42Hi2a1Tz0xNNKx9TJJPPE8Vimfqf7
IwnUeL6uLdKF6aDpQWS6hLs7lnjDLicYl9S8GP1LEr8Wwu9SPYvGa288Z9ZPOn4LYGWAaT0FMALF
BGEUbca3nn7N5F3KD9oBvlS3fuL5dxy950wmTygovoqQmm5T9QzvyvitLPf1ltCh3kQUJtPWQFS0
llAcwo+8vpn1S65/qGqD8I+yZ/ojxO9V9jueftTsotSHKHrUyouYfPfKi6o+WvGea8FaH8T4jxr9
mN2HNbp9603zTW1eovR7al7iiSqIf+vuoUIeaYBui/hWmADwQPtnM83sGIWYEQp2ObrmGEigQXiW
eMtr/WiWi6neK8y0EnL8uPwhuyBE9CEccMmCz0WDZ9bPYvoxSs8iEx+k91h6F0QcMaB8TfsWyT9d
+b5AURGXTltdR7dCvBiin3VOJF3oSodnaz0Yg7P+UKzivkvWoyX5M4YierlnBNoNeZ3UfyDphKrm
m/smITKvc0vltiT3UqTeA81EhnPW6utM7Wav1THieBq9sH5XGBhbPCI2VgnmyzOeo3mzfSNsC4e7
8FcgSzm8JQ0yAR71/CPKAjCfnnyTO7JwqC9a94oEP6KHxotpAl+elTmgGkWtUsaHgZKSSd/IzlJs
7040oDF3CuYLIOhGDF24YF8towqzY6kc+UamtTJyj3gSZgr2qH3vufKsfA6/ohinwA3tZZZ4K8Ha
Ov6sDR5LEfZHJ0g14F9MPjzndynbL88gxyPOGdOhvO+QFyzO3LnvpYjCHHGSDYJZMhxG37yXSKIo
/dlYxz9wIdgVxcXNff0eYXknTWPyFCkQzCOQHm4buWEAEfFvBnkvjPkwd8VvTIskVJR33lOCTZa9
rd3hzuGDDSSCd1tAXMgAMpAI0OoS6Sy5HvRWXopcma0GETiHJ2xC56iio5AUKF2l/FBBuTQ2ptCc
p5VyAqjoSig+PZDf+PJJlm3rT/JOTMb4ihD51CIIPhBYFVNNuVkY8IItST5gVjvx2n3jlEohlq7i
10iOLKH75TatcZi8rtvA8oWxDK85Di9jL9vRM/E5zA74E3H4nxYgph4Lm41zEQ61PGdYe27CJ0iT
yO4VbslGxlX+Gl8LvOsBHisd1JDEMRSKyHPum5iMaQCaDdnahBvrPwFkJgQC+j1sLwOyOnf+AWgI
HwCZWEXgJJt9higeuuODKM72VQFwA/RuCEewh+zEzM0Oh1lED3/UZMhlDIAO3lDzV65jqt2gGSyh
FgN2hP4kaxAstIJ+ewGoHfqgNjdgR8cwShig7GiKO2M/njyQqAT7vHiJlmPG8Sucx+porKQOIQIg
PgOzGlpZF4Av/zSyQ7hc0Dh0jKPqDsJ6VgSq9p0oncDzkW2EKZwN1ltb04HU/Vk6oIuwKN3TvUyS
ClBf4QikHkgcXFIe9GJQqSek1GkcLK1XvQ9VUCDPcBsaM5yy+FFCN1581fKxjUJ3YHORGrtA5UvC
anbSAHHo4ZkCRWU5HBZ1F/0eMFDQ1H9Oz5HgLc9oXTku8cXIDqa4SkNbGDQoLgoEjH6JuA3tD3Mm
rN22i90HwHWMEDu8tpLhaK/WbcD7iR6XwFPymznwtO0v+FD8his0cG3gpWAJNDLwNictD0CEkcrY
dIYjkDOn++QvBKzL7kaD8InkPfR1b+1y0jwKT+/2On6G2hZJrWZgBvO0TIZgiPU+MnCyH1Y4xDNG
aiP7K8KuP0i8lXA/ACHtdOzcOiSwQ75jSIZ9vF9Y92iZsQG+KeUGp5SkTMG6oclMvag7Aka3gj+X
92G4jhVr3FdRW/a2nJ/D9jGYjLs6E6ZZvLNPZN+ZFpCBVVYubx7gnzb3IHE2zIG0HiqGf3UsHk/c
ciRdhZGi8alu3DL3SrKKV7vEQU7BqZ5EXI60DRYaYJfNpkCczXwQiGocVILDssRxCMmF+RpxQoii
mGK04kUC7BdD7Tebqtst2fkz2mM7/uAZY+ePx9MUvUby3mQ+KXf4QImp1yhpDioEwmVggkcCJUoS
lluyf78UqED1gCWf0cXIu8ryMTmRr4EppCDqSwAJ9yHehjqIKM5ZsTxytaOSa4UdWQ+qxi90r5g3
szi+UD43P6GrAmkBOQhYwaRfYkk2aQ0NVDwnkVkxpWv07hR7mC0wjkLkkCmGzpFHN8FCEHojAqUt
4AcJaUk0P7l7iJsS6H5bXvALuzLnP1JkTNSZ3Uh2IiDJIMcIVA1EBkCE1pTD81B0myc+Ro5Ct6V4
RnFo0O/gbCYwF56e3D/oeH7m7y0LZo+Cc8t5OOJzmVc8+dvGZVBfbzErzjByaW1Z2qlkTQGLEylU
EHN3wDE7mzuwSYBnxuSa8X0ZPMRNKRH0uRuONuZRcG0BSjC/yL6sP+nEYmpP8fBUMFNhOlSil/xg
+ezQAsab5pvUMni4ja8j9naWNkafLtt87a/JnZBImEOGyl27nwiJPsj8AUMvgkGwcA5eVpDy2kLU
wOtCLigOYmsQK6AlTOtsrHGDbd+WOga0CU4LgMagUlAlbfN6oxmBnYVG41xP8/1wJbyJ5YACkCgd
TiiuQAwhh5ZTdGDysN02pj18rwqMdMABCypOlEHHTYvoFLjebr/cstStHsBJAKefW3o7iYRAVEVq
Jwz+ST39i4JhwV5NMcdOy3gSfm9hmzrirROUA0Jb2IV53RmHaLI7fa9cwc+2oNt9fiErGwZhYKTy
SYGRJwa+c7NvfphYgOyeZfGC/JhsIE7dlQfng0uAkhk9DXUB6mHhnh238BVonL8Cg3KFYF70Gy7i
Ys5vqTqyOlH0bO7fv8YShznFFauwweKCIVu1OwQsdk6YAx7cejPWAqfkf5VdGKLXCapyl2yVFaEY
9qY6Eza6l/yHZUsw3UmFU7yojxquZLQ5Gnmy+Dar3fSwxe9IwKSALGODk2VhZ36NL638l1u/DExa
BgkvMCEk+6R2+FWvCApmZzzE1r6vXQkl2BP/N9cnrYb5PCvy0ZjOUnbUW2xLewzAqe4gelsEbiKJ
Jgd5uvbKcTLIP/EU7bIgdIkPguzqqm9GJ3blePYF9YIdrJpf0+msjlf+XMquvL5q3USsklFQMI/B
dGTSTuJbmZzr8a5wEKf3GUB48MgII7KCQihGFYWfcwURP3Z/oYct4T+CGxM+pO778qitQSsTr3cQ
znF/UqxHyFO1XvrONd7RcXPM5ScDG33r1JOznEckq5BCW+1KYKt8ICiCsmqwvDWedst8hK/GA1dK
HgubJLGEaNUWeBjoxobb7jp/ro4LKka8ceslq56U7m6EVwUytr1xIlOqaJJPdDL7BurG0eH42pKS
8TITj44awTjM5qkpbloGIYb+HgDqoAGfAPsIRAges8FPMWMY/KiA5D3KD8Rb+cw0Askj3Zn4AHF7
84DA7MjLg8QC4WB8COfV3IStDZrcPDA26Tn9A+IUjxppC08SLzjbpc8tbAGtWrYfqB174tt3RD2w
nfJGo86j6LZIo95MSsiWCx6kYDNm4S3mgvEcG4c29Qxjz5MtIRol8LQ/SrRN1V20brp1Uyd05AeL
04pgmPw0Sj61Ce1GYvlJd1bEJ/ZUHENLjNb8qiHywZGCEhfISj2N+cEkTgM/jXhVoaaXpxQCk3jb
1B+mowVIXl0yM+Dqy+hzyHCHk/Nn7SLo19g6aaM/VSxNt4P6oUMjF3M4phHb4TXKnkPUREr6GkcP
M79xLOtku5gn07yl2aWfb7p+NrKrMTzFxjWfzpn6OVc0AcDBh04/c2ih7ctj7DkbuU6yCkq5/6Ps
vJZa17Y0/ESqUg63spwTtnGAGxU2oGxZOTx9f6Ivei02taiu2mfHA7akqTnH+McfXJZ5Nsm0VVDN
MRbAa8VfciTRGwT+suuBDOapu2u8VRE/S9U2T/f3aNM3u6LfM5gZGhp1fm8XLSaa0kcq0Dxz5xAF
OrXB9GDfKFs3mavK/NFd/PpZ97dVs+qTrURemT5rjuEFcFXs6Z7gfEDTZBYHtXKEzggXAAZw8QJq
gFej+hsMJyg5w2wUvGif/ll9xhNBhKlkYypCJUCbU1JyVTO0mP8eE0nWj6NzESUmcnUyFb+SH/8g
MweqK5WJ+RAP/urSEE+mXKpTit4nGBUoMbGVoMLyx6iOGlycODLobuC/s7eRkASvnTE3kAvMfZxM
7IaIYOxdUPHUiEG+fhrDAupUQNDcYYqcchO4IdAmIIPkk0GwlRPjNuoooIkfY7liLKvYOURG6ODA
Ru6oZJpq8MrQmRA+YYcgSv6gRMcKj3G9x8FIQATG2Pw9sx5GUgJY0uBfy5e1+E+cNZCtgcWYHN0P
4HoumzRF1dcXBiAOwIgwy1oVm4hYFEDttbEx9jCrV+q224LJCaeScUVlBygfNDv81NbJytghrNMw
28xtIA9iPiwGV6O4QTQ0otxxfTvFiAorCscAilJGPTZ3uC5+/ZLiRfjIP6vb/WRMmxsdHrIk5k9Q
pGCAUNwxdm7grTK1gp6A/YMxOGWyGeKdA2gD25ripCO548SEHiMgdFr8BLNMxDwU6Jw0/A31AlgA
Kq4Qzgk2fDSw1CysMBg7NfM1m1aafg//TcxKKAqh7Kj06ZbNudTp0GNtVDr50dtCYCSO5d9rTv1x
jm0QCkD8lmwgGPibGG0kgpxpDXPsktkuNL+7OVVVPG4oqkdVZ1tb7YIWc6i+ECz7kyB0tMdU87dg
SxAaQNxgaqkAgrzV90l+xinDf5yNkbmFvMC2DP2AYpIz2svGhhNshRLiGJaSE2EZqo77gbFc7T/9
ck0/2X2af1zTt9l8HHdqG/qBeCjChWat+4OCR6cbACNNQ3UseZySM7w7G/h+dFtbLQCfHIuLGpEG
k4stlT8eKwOPvtg3BAKsLWnhPtb3x61DBwOrEP0nZkIfdTJtqpFr2dXzAx3XL1og67+UddQbQ4KJ
aekWwWjfrsJP/VBvug5JIkuEKoi1B7755fjB+84r53PeEm42mNY40FlgrOBigufu/R1NH1MW5htq
BkFkgP4fmOSggsBj6X3Y/IBICngFI2xLNVZzREs7hmz7oBzuHekxfrQ3ZKsWKxQHOmAH+nvP9m7i
2TRsJMBQMB6UuhmIRfouIWutITZjSAos9VXkprZXzArfqS6YZ6SWDUOvxyxGcYA/I2UEt639xCpT
64ZyGcUYVUeCVDpzoht2+gWJhaQTQMyVRliexRXdwUQgxE4a4z+qS1z74HHkIvP5zWJT/q+chJtu
yKJONIWCe8g3FZJVaFljKtx0ASOKU7PPtyX2LwPdG73HwL65IsoAuYRAIQ3biIKx0Fu+r4/la81N
weWPphQ05svZ/d/L2tB/sky0hmxhXZENWfsKa/7jeLAEMxXvmdkfWMgaabg93p0ruCYuvhkpvQjO
Z6OcJQqcnUPyx04IZugY4ogg2u2Bcb0LUtqNIe5EaPYaW3OslaWMmMdI5PZGsySaw9LTkPTkOyNa
BcriwchGeIJgi32CSTnWzOFVwYpWkJKNtRXOKe7J1RlQOswUoTNJX0sVO0DUvQ2iNFxipzn042u7
hTDsD93HFHRLnLrqRN9hhGlUI+EyuBg+pEGhx1QH9nCAbA99/NtA7FwyZZDOtBJveI3v0KViMs6m
+CADzB08Y2xU10G8EVVHeZWfMm8RZ1N3II8ysoGQctZWaGOx7+OwV879fNAA4/qG2s0AOaCYt9Fu
37f4EXKoHhHeZOQk8HixI7HdbRWP8JwWJUe9VflcaMcoW7U9xBhm/PX5wxoBHb8aEQrkG7kWkrhi
SM1UAko6wt8UHlaJcGpY/Xcgnq+YAaoMheGkjZT/sS/TJaUiGyXwFJ8Dkkx98dhE/tBa4s3WrrV3
3nCO03DVdXMkvDQxGMzpxbntpwHBQNRupp0xJ5/lCzqmO2A29N32hGbfG3GEeBxwiQOeF6MAQtff
MMDDz8p2iWGQRzl1+qd/UnY1L+LGheHQjPR5tsY/GGoumnycArx2Wj1sjQf5LqFLdtlV7GR6BaxH
EEDGTX62vC3sVeRNSzV0Mm/kDjg8ljRWvpa+NCQDqUBgCKQYHPAoC3Z4dqmwqNc8Exku2bBwOjDC
DEd7R4auyD3Z4BWAaA1Xr/opW3N2bklzoU+PGHIh73AYfPmI/E/lpX/H3wx3GxvVQn8TiKX10XVu
mjGVRD1JNgjzmw+WxbX9jJfGhpkCshzGSJ4y4Uv672m1x9dBXqQzAdWhORezSXXipTdPcjxP6X4x
Fn4odlue+9K+RR+oys1mi2vQbXJfed2gqnGpAy7xO+bOfGuWKB7QWJHyQ31t46cBUg72OoHpZExg
9kPozgZuBrveBJh1gGZtkVHvAvHsHq3IFA/x8aWd4EEBS58nnzj1wF4sOrIJjUGg3t8eiKwTSJJ0
xDx70wQkde639qJd6jl0/2KPAIAvhvAN/0gR1tOMCZx/kCs0YpI2oQhaQPVLkOcCWO69YzSuz8a1
Pgsn3RsLMJqhO7dTbwE3D0g+WuIRbM6la4ubmTyOljwqkmvLeWvNsa6ugyPqEV1cUFOjGq+9DdeX
WTCAxr00QgflX7BJraY1o1bsUlhYUzhOSzj0AwbdTHtpzLrAIF8FXcaU0xb2seXwypT3aXziT9pn
O75RbGXqmKorH2N/y1vQrVzQD465iMOO1TYs6rRZ8AgQfPhbDAcZTs7RSFyxrQMxERxxX2EAfNYn
7YgPz0C7JqZoy8z5FmGKC4vdTdInPd4CTioMS/bRlRHLC+2miXvJfSo6g1n/Sb3w1ShAG8da8KUG
E0nZvmGESMUgT0q7WvULId/4J2rD4Cl8wyUReC1e9B8V8NYXtRd4gkFIO00Cp31lCA0li9SGgcXZ
0uBDNnrKJo+pPLDi+Gh2DrrY8C1/Y/wxothlZLIX5uqV/ycSOqckdOHGy67QKRRO+QYMgJVEiwSB
w+kTN4QKxfgSObUUzeITkkGue9gAbGlKNQEXi/xENnJG3HNresOGD5lkNgK4qd8qF2dP6oOx9sad
FssZbCp5SYPX4/v8Uj3Fs8EvfBi+MDwYLC2kNzK8ROg2jwladeSDoKfURnb/yrerMxC7KTAGd7s/
8dtqnC29qXRytVnMr6K8yezukDfc0bH2ge0gUI47xtb/Do9Sm/vcbQGU1g46UIeR8Mo3F+clhSqm
U4yr56yVW7xBFSnetE9SjY+MXnAX7hnTNgyxbeZLnb5G7go9vwRoXWKvIyEGhLPPDctmZekgdMT+
8ytmKKdqPQB2i/2L5zSUKBgANFsdc+SRDj5gH3FTwG8Eyje36LkNxySuXkFj4XVb6oYNYFSGU0SO
1ryv8WkfA8qr5JswV0EqCFKFE0gPbIlBJOYZKywFHu0Cz27aq38XDoo5mNd8l5VbojmE+hmq9b/R
ln8UDo3oh6GbWVCy3bGkH5G19DdeXJxtEGo1bwFiL2vYomAHsSeKMGjcOW/yQCG7so2YwnjYyRnT
ZXhaV8A57VGXZt24Gae4t0Gs+eyhPgSjIWAZqcyDycaFMBi6m8YRx96G6LQtQ9H2wDLGQ4N9LsCh
UOGAdFGjOUAbll1O4toe2CNDmoeHIxORMGPch2hsqWDEN4/TazDi3gwZH72DLcIE9wOmnNOIZpc8
UsTI8hqdpUt7Mi2wydwzQ4YpQpECfwvnYBS+4K7kEaLHuYNuLzgIyE7yvLkI0PeKDiWCZ4Xf1bjV
gBvs9prTuuABx9zEmqTyEvsLAVeOHeSAg8YqQd6GTn/UmGPXX3AvdeBONJZsatbwXjF+C9+MTbRg
X31lMpQ+J/4UDUqBw5Cd71hn6hXckncVtDZDNApLsyGQWztimahMht4TcKpz4l1y06YJEijmK8OT
oqIpeeGQcZCDPIMHTiXU+TP0pPG2vPJ5M20GVyCe8CDozot+rPprlK3pGLkWjaRiW7cc1o0Iyj+G
pr2WwauJgyZW1mPyQwvEnyiiEmEGXxEehq4hG52YmFPZ7axf0MSmMLZGsMud5LV5HayKH/Z9W1rP
8rP3BMR/fLTMxu2HrQwC6mjZ0tZiCclMzukwCrmCWmykdf0hPLn1xN1Hh+TWHodfR90hjK7JR/iY
JYwg7meV+gOvmY/wjGnkJH3vsAfyGJQqe7pLrMthDVPP0EtL2UemOMSN4tmKzFHEqfRomchA8EBd
M3/knUaFkWEAA138gefgqXqW1uydghPcmI5KIP48Qhv1x2PDJsiGsG9PxRMnDm4ZOhnobKV3HTbR
+A7ReZCfeNEeo0+Uq4g5umoTyCMgkiOTc5LoGJCMtRchnSC6YvBsN1eBfJJZiDJa5VyC/08pZ6Cl
GpfaAXgwmTRLoGVdQ168CNh24UUw2PVe87VnTPkXZf8sZothYqUuGXVZ/bTy7bt5bo/N9gG2jVgi
Tk5W/M7EXvqlo5bVH3cQhNOqLlm6qnxHpmTPNzutFftDu8V9InGg9/hzXtB+VeH7Q0cJSEVGBGi8
jcEy+Q92PDcZVF6MmzyNtbE+FWOHLQd7TXaVDl0Psw596rW8P8GrxpQfV3Pm79dugwThszrlCj/D
NZEhh61Ot4HE2CZHRJpqNMXijSIqoBCbl5bTcOzPhVfU8DCZYlvYUa9TRBItODGYJUL4m7tPbBcQ
SrYPDrwnXlCqGo5/iJhn/SV6DWbpuLh2Z6ZR+cQ4dB0DOCxhbALnn9Cb0OlgZ2hOFVzA0LTLpC63
AJSj7NxuecMoTgkuXILTyScEpQMraZvTTeyV6wNtFkYVzAtH5keDWhtDK6Cnz4wqEPFZyRbzQMWg
ofW4zwx2lzfY882NcTGq9BOzY75kSB10Kj/lyQ2GdE90KUc817+PFsFMWWJGkN2CZ7yV8kV9ZOgE
TZBrx2RREsbGiX+PwWK9A0RC7gSqIV8GWRg58wKoGduWgzIj3Xr1klE9PozJFgeqcNxQthXEB0Os
usmc5/GIOR/DHW4pmxq3lM0PonbHS4OUNB1jydxySTCcG+y88VnBH5WYiUlzzZbsbbx3sU6y56jW
RxCWqRIY2ChPR0yWxav2Ure2vwPp79IBYf/32Ye+/6ez74+VO8Asf5x9pS8UbVfrkPlI8VKwfB5h
sc06oGFYAtwf2BfLZzoRlYn8W3aCpExvDL/XsrM3k8X3aS6iZcTAb8GP0mNwDLr0UAz1vXHO/NTc
4yOqBW8h9uYBDadyZc+k9PRCgzJqLA4dq7Rvr8KoXyZrIFXA9mzavXjWyYs2jyXD+/tMqiZ6M7IH
C71N6SLIPKSMwBb9ZtiIieBWp7IwLFoY3CrchhE1DT7ElGaItZ37LD9jC/xYsHlGa8h0z/HSfEc0
yjtEVib7d2jCs8N6b+i0rLPZjGiOWYMKteOgoOREbq90bt5ORuw4nJFTjkbzsfo6KW31ubrAdcxx
iLEz2XnQRyFFijdtTqU9jz+7Bq2fE25vEQ4sL97aOnJ0AW0aJyy+e057XisiUoQXXd9iM1FsYwvB
IwrhiADpTJsTOR0tfe3AONt6GXZK/nce/ppsMVVg8N6O2PXW+AmaE8PpzgJwIxX94EktBe8UMBL+
NBAWzHGhMouxangk7P5swBX0BaSW6lbyZ3hIhuMC2QO/hzuMfzVbtF25zrAlH0UiEq80Eim/93GE
pgDlAJZNY8u4N+15Gf69LLUf91PZUjRi+AxL/dpv/1iVQiX0cdFBMYUueIPcDYjfbjk05A2JQvcn
UFKK4bnCHB5tWjHHweqCK19ANWuHeDQo2Bw5RDSUzTTZUaJ0T/vkWSUUlbnAC5grIHNol2Pc1HV/
8KA3ojlzts6aM/cdzp4OS7dhFkZM6vnfV6b8cGWKqFmWjNBFGYxZ/n7filAPxbxP+wPoMV9Y8Bzx
jXafNr/JbQGe7jCTUOnhkU2wC4P4X/KD/gweL1HeczAPZiVIxphKcypDTtN0m2kR8jZogf/+rvJP
VgmMWkSsYyxdN3TpuxFp5+WyYfJlsUpwrVHo7c2A4CSKCae/Sfm4vBggDaxVMFgV047yqUts/xiQ
GTVTabCohC5ev23hJBhO+ob2r8AbDJthjyFHbUP9Jk4BbrvGxA4CVn+keKWGK7kf3SzWx5C483J+
t145DtslZo2SaXMY9rOatA8GKf3Myld4hjbC3EfSeceKapyojooLJ3OSqzGrdkBgbDg4DPKew8Gl
fcZq8ZzdcLKAq/fWb5BVW2+cIlU1v78NzKy3btV+QoDwRj5z7WHzQtZsNzP97C7pqJRdOjcpLaCE
MANifA8LAkbS2NqLc86pDWsMAAuq0b23eTQL6H54dO2qS7Xq4PYu8XuEXPNRXHNynbfpgeWYUvyk
/BpKt9sQN7qgd/6awkN4yWnkGYvEewzJHp96NfOgBTneEaULUA1LGuTEgX7BWNOEAAj3YgR6N8q4
YVd0vCR/Lts9nS7f4FnB6YGSd5biWuvEm2rCyZyfwT0PXJe1hpBCAsg4JRwClxaIGSw4BKB4OtMK
QwaNLjSDfFOnoAgbEYsAiRDiC445WOA0CwZ+aQjlemqZH5T/CuUGLj17tHZcNinxsIWc5HHA3FUE
Cyk+cUeML9kvWjL1v+fZMBaQsO0dBoVMCv9+v4REaLTOuJeDqXVvDfU9+CDISx1PWt8hmpFxG3MA
jBNof4jk9E7RW+zI82BtPuPiZhBRxrht2JLtLEUdPEK3yuCTsrfFlITFjpUhnorApZ9goJi70bD2
R4BHupuO7sf45SX84R0cLkgjvcqydBFD4r8vyLxnXubfxfKQfRan5o0y90M7Vx932LXl4LMkf3mD
qs/GK3tE+ty+Ve/NQb+mrHtKuBu7CuLcHuXtNNmWr/LZev73LqH/fMf/7wt+2yTUrqgbL5LQbBNA
PCQtDO5jOd6q2YiJJvMTi4NVGZJ1MPgClZxQXcTPGuAMBhw0D0zA2CnGnLm8/UQIk9clv5f5qrqB
wjBMgmFKw8iSFD7HKo8ETJFf5Q+8QKAb/lF6Kwkyesleoktz6KinpGH2AjWKAQlzmJTAtQ+aAeYm
A4EWKn7g/PsWaMbgGfMNQWCjxC0UZbeq/i/C8Md5lTW6LNaq0B04nlocWMVJeXF3jNI1LmbjkXlG
En00VPji2wWqdj5G5k/nrc3Ai9t36qc8tfX4ABj4VBmDWBeZSbBRSa3vPmkUpAtFVXZKNziZ0Mvl
TndCxoaOeIE3xo2hFuOJDCrZhsMDsyW7YxPAD4S5XTH2sXWZRJiKTjAbxVGkOlEuzNuLi6VNRemg
XZjag3DTo2QjkJ8NpT3qcKDR3sSOayQjuWkV/hI+k4tJ+2EWI7F9xQxVwcc0odNIN8JjXTcH8I5i
bxnHCtmtMRUXAplC5yaGpTvKvX2pXatuLkw6cQSNTKvnPayQD+hx5R56RYXGm5YaK0WsL3DNYgQ+
y07dGObj5r7KNApMEOPwpYYi+sbwtb4RPJid/fnjGYNPkbnMlok9835osETkmotwIpw5SzhHK/85
KI53fa5lC/Kg9JGIifcHsEW9VM7tmbA4knheqrURomMfIUymA2Z2ItnRjsbaITlAYM/DNLMZ4WtJ
HXuV3/Wb8Wqk4/gzPplUJLP6DIJcLm90JN5HvKwJDHI6LEWwBJzh5n/G3KyfIXMYziJOoVlwDPEY
zuapRehntjJGoQl0Mey68VLYKNe+HsUHdc7hYa0RfDyWFLiPpYG4WB8Sbr2vPPryrL9b4Uh+Ap0o
jhpEX4D4s3LOX6gpthwGvFvUyTRx8bW8hmeujrHi45NtjDCe3oZvxet1I+N5TaOk7a1j+Rmpo3pH
fgmEt3xxf/UOVjBEpND9OfcPnks7MOytQe0iLDMIO7zw+CaHo3LaYDLq9BvE3jvvEIdTCvBxvIxB
LE7GToQxYGP4EQRLQL0xYXcb76PdM+eJ4Tg8k2K66cn4GAMoLMU9bAnkT441GHEyiKGS1sMVpDkI
U+a2PGGZD56pyWRTIcZnANsYxyBb07jyaWTF1PnKv3KzI2HKRyLNznl5ikWkz7SNTrfbb9hN3Am7
zIybVC7jZfDMEzjzwPA4KSCoF2NrCl6NwBx8I3umuLcWjxO+RFgOXGXMl6tJZL2Dcru3fMxzoyR7
puUjwQH0Cgh5z6nJ8WkQSHNi6rTOcRF0ODSbwRP6WA7MdvwHqpV5gD1gNeBVNuSr53TOYpibSyLI
8WyVNzoimV2xFJb6lBpsUuCLPykYMT/lC7yY9oO3Z47bw9o7SE/84mYkWxNY6Vj34GkHNM6jCtgD
p/qG6ScD8i2QOH+HTWSzhIZMVU9y2DB7Y0COtxIi5hE1ArzdJQccban2hjkOtF42WfXmTvQXnHSw
co/3tMWPE6ZiSzqNjtIVR6D7iFlc/BSvgGggFcH5dSB0BTf8m6mHyo8OzGA9UHuhUqFsBpOHkSg8
i3s6L7L6zBm4D2zdJaAed0fAFFdY9DshnMFCq+bi0sDSmjiRUYV3pT6731ysFkKHqUQdjfH+UxHu
OfLVOyjzpqNZuC/0y31s7v+901s/bPQacRmyhjm0yEb/7bArqyrt78mjO6jqMu82WH5HWPM9aEP8
+CgVa2ZYprWS2s9ehTbcrF3tUMQ3r9niH9n1KKjOag0QOHjkHMpwf39HLykmwPxz95TAyvMeU2kw
yV6aejvAmbK+wXs49CedOZCJBeHQ5idBHtyl9tXjRQ/eYL3nJoO0u0XDi6ejOjLEtXkngG4qolxt
n+BsS2RVdAsqzaqGzTtN/IGH2mcbo0ENAfHgRMCUdgQZiy8F+FOJyzBejtUTVsgggH6wC+Ov51bj
7uZAOXXVE5ZvFHmqOM6lJdHTttEDD8ZXt2EVhdkvRZD1X8rKwDswLUXngFUs4xtK4bWx4lNilIfa
snUm9zCrMKL5IMINo0cGqMWrxK5E54ZJE+OWL8AeRhV/6CY5FSM0oViW0Vd4+cgD18WtgSk1WBMt
eeWAP9He84dcOQYEBRWZvi3UQzHi4+yERzsEU2mMPzJ8j/YTCr71GbwLnz7euDGhCjb1B1xryL4i
p8Ord4OgxPZa0AZY0GthVTHKGP4zzOMIChqsbhUZwkDtwMlDZaungbV4I+SrQVgOI2t6FXKAGAAw
QfaYcA+p1wrWFL/llqvDev27cPnrxprfymW9Uete8x6Uy3R14BdQ5oZhocNUFjAH+kH3qrdDboTc
DoJNxMY5rGf+EaQXD0AEFTeSd7ETAkenYgGiPAU34jHIlxqIWxKkb1o9bhJbJb0SkdgaThxjGAQP
aqGNyN7Blg0yRqb9b3Eixn97bS7OpM2WTV2TMbb8u3SuI7PUPCEpD+YU+Nmz19RZ1o1BDNsIdTHA
FJVTBTv9MTADEfSi9J1MwvfwHb+bGvL8iR+qD4zxcYLjaGk9+/6p7OpP91bv9Kt6TQ/hclSesIbd
00Z2T9arfAPE2VQv3rM6KdfWU3dlg1aO0tH6TJ+MN+nIlqyLUL9G9Ue9a7bRDXA6PP57lzIH7tN/
nqppyaqKpaeFF8XfF+5SplatFpcHJXMadky44GOKqkZeEOIqVWjfF12Cm9vgSu+RSy4+YddPFFGC
HRa8yXwwN6QwZ7AkgVNd8dxJqi0DoAxKDJEIJNujhY3GqEix1JNVXqBZaE5QGqWYXMCFeDaYiiF9
SZ0UJkwBhWYIe0NdAhEfgBZ23+BejbvFRkI65I9zPIwhJOJ8OBZifODATsfobxRKTLynGeJ/kJ4G
c5g3SmXcwtzqYSNm1s/ESsqEtA6d10OaTCp417/U9j9Yo1qaKco6y0e12PW/MQC92nKN3uANcT8q
OFmYH+Hf6FO2jBLaEKhcdIzy0MawYfAHzUzHO5wOPBm2Fm+nvcan/K2kTUEDTx+z4lVpaGnMmQax
58gUw7wS4tfqnCIDYV95/LJ5/gA5/X0F35hygZHVvRFk5cFLHHjWhOvN8FJpByovtTTJBuQQmBDS
+2H7zIYBN3tZA/3M6QhhKGaWt8YxCW7tQP5hRrS9AwIyG3zPYXf8crt/mKT8/WW/tbtu2NwfeseX
7Qb+0722aZ4Uyw7YTvIvaOzxBDQLVusFh+6jxa/y4ch4y2XH4gPZzs349G7VU3WQV+lTv8b+fgcJ
j3Z+4TF6fCEoEuQ1xutuERz+/dL9gKT//c2/lQa1Fed13/DNxR0VSAXkgmIjccQ1bDkCRu3mhQnn
c37NzyVaxn24aY/5K4UUqsAvKPXfX+fbFmDSjcKDMzXNUk2Zo/PbFiC13cMKwjhcFXeSgdJRZ7AT
VSjBf0MJv/Ewvz7IlERFMyVD1SRd/nuvydIEzCUwAnRvM/zCyIirHm94OpIZUOen3PN/Wc7DAvhj
b/v6PEtTdZ0YGoCRr/f1j1a7r5p7ZjVesMI3j2u7F7QnbCPYz+3/fQd/urA/Pkj9djRKsZ5kUcEH
iS0D302GUO5uLfmkUh9RKNfebxEqX1PCb5dmiHhpSbouqviTf1v7vukphqtrAbaxcxl5bf4RQMSp
jQ85PikprJ3uJAc7XQF2Q8pjwmV89LiN3QuMpC+wfnjmHLOCIwuPiQUpygqemhgVMiOS4TnowJb1
Tqhm/+/7ZHDEKODZkg5K9e0+qYFlFoVeBKsmdJ26O+vJtdVfEqrNXNlhlKgp9S+25t9I2cMSMNiQ
LXGgolrGFwb4xxLohIdopqrir6KGHOoMJoZwTIpfjIJ/eIEMhQVmmKKkUkZ8u6zGkrs49B4+QuaL
dN955dYa5MXi9d9374flbCi6KFHVQmIW1W+vT3dXyjiXK38l8djDtyL8zM0AAIjEluSXj5KGr/x9
famyaSqKyiIj2ubbqypFkRZptNKxuAmLqaAvYsPOif5jzVT5MsKPoQ5/uY1fM4L/fKgCHMssRzbJ
Lvj7Q4vUT/NOxFGZCxTytcVcSeq0m4qbi05ir+e2i1Jjm8fIWqB/1jDVLD0UpdVG0148KPOF6vgh
QYP/vu/St+LwaxGpKnee4EMm9t9vfNga6iNv+F4xbHd4NY+p14vIRo5hAQlJHpXl0cNx+7eHIH/d
5f/cEDIsVE2URQUK+983JAv0XOzDNlxl2DJUj2ZilT6yu+bgBs3Ia7yJVHrYPGGAgZKueQslYaXh
5xslMiJ5FAhZPtOqnHaZCAE3XNfCW2oCXQjYs+GWBqvODJELrcGHY7AmOkLrXW3P4BhG9BErIsLm
ZwFfL/ya027iiTBs7i0MVDj8Y1Ni9onrAxqLpPVHBs1QlzCnxQTSzUXcABCKlkcJ+4eYiHlPNXdp
6C/KeKt00AGKC3uwBRRuVKBEwTYtjZWU6k99Hc21xlurXrp+GHhtB/rAG0rojnmF8zXdrJXMS7j7
lUysrNU/tal4vnvuk4f9RdRiCQNZGNgREGdr9XsTM6Jyl3oI355VQXiJHq+CMs09j/zwkMm09Rbz
plYt/rHM4mPszCUgTQtXP6NXHQFuvILURYG2ndefMqpr3RqL/oOgLOyGA1Miu34xLEdviO4GY2+A
7UiLVhGwq4zoY1mfNhr0MLjevvVkRINpJGxln6YiXVfUpffsQ+sJiAFu6e2muaj1wRWOuYkRbmj6
y+EnBLKKEz7j0adnZJaCmSEvwgpHvKgenkqD57Y48W6S5IJAvQmaNLGxs6DmRNFckyLg8qE7hi9Z
+ZxgGZNW0OOQifkCxkTkyBEPDHCzztNbGuwLHPUUJHv4JPT9gn8aZ1glPmqRmQXyWKqClGTWsu+w
/6adNtV45lGSDP/C9V5BkmKM/SPShHm8flqcnKTsX+SixcMCSLbOGap75drAvsC13F/qwZ+3jz/e
lm89XGOFQeHqj3DFQ4rcjTn19VmHNCPi68jTeVIDBzHPU0H76LTII39IjABx9UzXarX5Zc/4oSQw
NMmUSA0xVdMyvlXS5t31C0kNCZfR9k1Cnl0z9Y11nGDyIQTjBkoD6yIpZ+oV3NZc+bghYf+LLNMP
2n0aNHb22+76DY/62sWYDuG0yZ9MU/x2SglaWstiSvVl3GnXSFgztho8hMo9UatQFVT4wOAcUW4w
W/j9fgwHxretjFwRyaD+46DUvg/bzL4t3cDzffRvI/GxcaNxED0VSUZ/bzd4O6GKCQwks6DevzyJ
H0oAJIAiUzFdJhXnuy6rLVSpCsvOw6Pi7C3KapMHWy667j6jbgGIa8KnzjyHg62E0BDv6vby728w
7NL/ufQ/vsD3pVDJeggW6KGMwJedESPtXkHM4Y673Pnbf3+Y/MNj5nIVnfaTJoNk0r/PDF0z496S
Wm+Fg3uRbVoQGsiXZnQqeHtjK5hF6T6qtFfxLtil9MqGfgdvTRUQuiI5Q4eDdh9qYOH6k+fBZEF3
9CuW9NMd0YmHVIcBmMl3/fs7CvdAyLIAiSpnSQIv+C6XRElsY2zIGvAs4T799035b4FmqqrGJ3Fj
QHeUb09AbOXs3vu1t0o1WAI7UT7UZBL/dl7/96pMcqZAUSxFNChwh//+R61Zl5WsCJEmoMadseFU
1NFBPdOhu7Xr6NdiUP9vVWJiDA3dgoet8aHfWoA4LAbZVe6veo+UV7DMOBHHdRpOlIL4ZKgT3p3w
z26WYYwidvkBW/+0fy0SrNQZI5iiSxgUxD8BCwazOTDK18Ob1HFyElea4kZ85xpMMhVeM2ihPYde
nJWXshEZ3aMmHcQ7xkh1o4kF6ld6ygIfayfyCwhuhAriGKTdpVVCJVJAcSpk1e58/8mjPPCagugK
tMLkLTzIDTQ1ghllqBzgRYRMj9Lgvqhx9PcZQEYV5tEmXjUNzgPFVoOTkSvEg/BjBod8LaqTIIOE
mFrjLMKb6UE5qCa8YLAZqi4lliictepjnSC7abK7U+EdoXreysPhpsjjS2pg6qH7i6JRJprhIpUl
1EHDsf0cF0B58rtv4ZXEEJATE+OHbjTUoY/2vZaSvRANSnqcMvCNKQj+67Vo0dXhSjFyDC0h2QB1
h9rcI6RKJ0ohbfKRkuFEGua2DPkxeaRjJYVn1i2EYJ6UwyQagaFUcFk6DzMDhF/w1QIlXw6vbn7n
SpgeogeIDXOiKCkkwGYqtNVLldezpMsMLDK0q8J5XCHGKFrsKaJ2eg+Y150zAZN7LB9ySxhVKIll
lO+5mNkNXk4l0IPZYXZSS9i8PsZGlY/NRt6b3UK6A9zwcsriMpdzsnUhpZL5qPoPx8y8vZUsG49o
xACaW7J1g73lM2MKMFlhTahiOd/cZTwAwhB/zFe3KtcePlyhicVY0h9Kw1g0xocGOtipJysnQAsp
LwEHVQV1hQgC07gDM3Jg8sS1jECovoKCAxkAX3LVmyn9vlDydfLQHQuOX04EjC9mJxHurMfyapji
9rgfiZYwHfYYqQFNzBj5uQlWmSnWcQ0uKILxJGh4viBDFjFwVvhKzOM6Jo13n0kK+D3gwryoBg2Z
bjF3QbuO6KYuMb256gBKsbXrVeA8uB/DYo/CdaUuwooa1+d8h44j8Yz7RNwHASDgnZRQEWul8m5e
SkPYGYJEtiHpcbK1CJnpQ48LkQnEhEq5ETPEutzwJqjhSR8KhqLELwy42X/u6pj3gmAU3i0leQ8L
GJF+cghgNzdNeq7Jyn3cLw3ln4plvUi33Rf91jNaXLC1ufuIz716SvAMN6hUI/nV9Er4hWSaN9NO
CR2a2A4ChAuoZxSLRDun0amXzkl9MwrpzQ3LRYJRqJS+VizM3oQnXtdjtZTJT4Lzju1PtTaDj5TM
szqATkUOi9sMdwXyYiZKuJH2kxxzFS/7EO4P/PgHtLC051WBC5T7XsOaKTss0iwTE19R3cjhzbiv
VUND7oKhJY5PZg37FfuHCA8ig7KhJbwzD6NZWJG+Aep69wD4sKWMNm0Iv59y797BEjbHnEgXuSGO
k8251DCNaQmX1NM5/VXAFlrAoguMcBGlFRk5xPJqRLeGLKhgYPWQtGLsKSeQ6+uTwjRvwf9Qdl7N
bWPpFv1FqDrIwCsJ5iiSosILSpJl5Jzx6++C74std8n3ztTM9LjbFgmCB1/Ye218h73I1mFl7mgm
VpISrIZjwv1eYWfhBl/rGgS1XFIAaGN4lLPr2FT4xkgWtrpVXhGTVQrCW9guD/JhHKqrqSe7lK31
YLBja+FJMFafTti8v5cJZCKe2rZ4V1BGdBTddlkDg1JONvGaNeGDjRndovziggxn29rLPTh+2jm/
fHJltgyIAsMQ/ApqjShIT6qlYsdVN+FgLFtisuJYwsyCkTANrlUOzG14g6ywg6g3kqfSFgQwk2Mk
N8ZDIGgQSvfc8j2sM7TdIwyaH6Hc4n22cR6FUC/SCS4CVk09yBKsY2gJtkxwoDB/NHLF5rACvMdJ
VLMCLLV4l0DuKYmI6KoXrUh3Uk+OqkH+D5a+Yp331dYL4pnCqsU1q5OpEYVjYTZT8ZzLThaWS40T
jUDtWOWrHHfnXOvWdVox+7J/2K3MfDXoXpBBjsVZ88iQSDta5uS57tk/cJ5eLeK2Fa9/b9L0DNIt
kNbT0aMTmagjHiEVLjGNrZd7TM0SxDoVXvxItp28NvYM6DYB3/YBN/VY0c/prwU+jwjufpxrT3p7
GemMy4oQL/Ye1gCNWYFlosEd6s1Z15Jhjbsq4J36dCs2mPDG/FTjs1kLR83xazHkgLVO6tzUXk4E
tOm+gQTbVsxjgmKlxdEp1yC9mJ+i9vGWEHYpsjN5xeT3ItRRBTCjkhwRis86CpY9URpXK4PQ17eA
GSa6p/ThNcW7CnYhMPOXhDZFj8SzgtJXQaxQDoBXNOQWcnJUQFGZGTls8SLk6ZkHKm7CfiHRcUZw
xvOOp6/RK8+qMG42/O2Rb1iMgkUz2k0CzMpvXxXCgXggeDpgM/tcYVGMhpRjJl6U6bucwTcgEjyG
LW17OeviNDsEYgIL9wtrrdTKZwNk2oDwr1UsZHP6YYk9GYc+AqSO77Wn1ruMLo/LwT3CfhIhS/Em
5wOcReNBVQ4W35okhtnnh9vRZl47VldZRzwgghe7scZZENek67nAgcmuA782kPWtxMM5z419pXMy
Sf60Zc3HfYSgvCgFMjWK1mREdJpYHWgd+SpRVeeMibQWR6YtFlUDixZtvrCJtOKsUMbPDgU1qok0
x5FM4SOsixo82271QypwWBVTIhbozAq/Q7FP5almey9y3cEEmGaKM8YYibvqTPMNHycq9/B4ZN06
dShe1wLhV5khwbCbq1unTNy1RelrAOOU6Y8peYibuvtYUhO1XfgY1ehgM1uD4OROO6duTXvxHo14
8lqinoBOeoz78u7FZMTCcxiWbc/3To4FeO3ijnpzqPxHmiLeBJdPIW0hyrdq6N0addg0LokjPsz7
HEpr45bASHGtucq4K0kaGXjTpocipiKEyK3gUXHWaqkdsIQ3bplibozkNhraTvMCrG4mBg3SHhqG
3zPItmyeuUi9AHIUhJuuiYAJjPFnThELhicSCD+iDCxDoGs8LXdthKMDX/g0EiBWwUBLQuyWnKtX
s4HXESk2Ut59isSWK0Xhxh3d2d26sdGRpToaM6/ap25xtZlxtWl2/r5PUf4au9rIUY1fbdGkGvm1
rf2thUhEV4ohC+2dByKn6ggTw0A7sN+P9VvajJtmOHCWe3qwzYIIXT71cKCDcVB/1tBfKNzmpQG2
iyjuEG2kTdrD9y/wV2f2Ry87vUBTVrmRBOfaV7V9bYS5VHqRvaMByCJSiOxkmTKwCsNlYO1LPikf
2sCwtghKLHggyYLKrNqMoJV5IrryMtc7xooEDzM0HNBbxUzS4jIk9Zm09hBjNqXawFAwip/kLEcx
5sSVM/2VW3O6MuLiCx6FfGvavN0FpFdH3lHvV8HwMY0hC7BZfHeK4I15oV66Gym2t9UQO2rwUpAU
rrkXUT2QhKQgm6GI9kUNDrtbm2Gwk1vlRWTetWU2+v1VU6ee++tVMxTbVFgTMN7+NWD+7WP1/L6Q
3MG0djrjPVCYBLRY5adF00KhKBiVScsgeBpkrHH+K9ORsVZWovhwuW91tjLqVDEOBCYjzRGQpf3Z
x5QNguCcUoBMyzF8ykNk9OoxRl/pP5iGDQjhXxqJvyZafPS/v4kvTXuhdUUfs/3YZagwuxVjBCMB
LhLwvYRqBiooev7+sv39AxV5YjeZ3G9sb34JUn67akrQt16nW/qOkRFVzK92dfRPgkxjzfgEJqeG
/5jaKb+GQX9+UowHUG1xfzN2N+RpuvLbz2yrMXHDjK1vneczo/SeOuxpAVtYtmkBdL1CM1a69hjy
6JK1ko0yrv/slVHfvLbQ2WmAlUsF8Apops5ywXwYjlD5OhCVO5pEz8oDCXr+LqnjeaAigu3fcnDe
esDJRrtcAwWyzdcBlV1HC6I1lyRauBDSTXdTo0UekDPH3juHO3AMFHnEKHDu93J47siv4RF8yNnL
Z8k564l8AYKMulqck+ruJcQ+ktsrj2dWlAYtl4+sPcOC0ZO7S2KU7e8bvIjIcTLGxgFiVAmRi0hQ
7RCtkPswXTXvUpTUbT8K0gSKLgCBS0PTGouhfytdeztGAOJDdd2k3nKky8gYemv9yzixAjEkqxEM
Q4Y8Kezl7NKTEF/aBUJaABtSeCg1sfORxjGt93iotDXFMLQ2xpQ9+UahjaM1fhJ5fc7i/ODrOOnI
UXWfK166XgwLH8+8EsSX0bj8mgVwUNDVuJhwR9z2afYyAsCXigTdVsG4w+JL0+kNMWcaF4hj661j
JO/W4F5yY5sn7WX6wBJShoRJE59/dO49M0n0TWGZuCpkwociMddSBoBp4N0G7i0m/tYYH904d1Qj
B7iK6mFAOITQMkf7nF3y+OIGJGJdpHY7lbFF8Tb9FV56A0FYAm0RWTv/nJmajhbztMFhliCHjG14
knToQXvNrXOXPij2qycT4x0Ea2+wt8g1WDMDK5ngM5KYJ/218y/Tr1hW/Zrbu+mt9SE4PNxYAGta
FY9JPAmaWthRfYeQkD9Nx5JRQyFsqGup31j/KibCzCZ96iZGaNRuKNhkpTywTZ350oDrRH8Iw88R
wU8nN8QRvtaGv9ZTbz/SbSZluM7t/maR0tG5WMoTA/dch9ilmtNC7mw0tobS/yr0popUUvC0Epno
iTtTYpIAEwS79rIsVZj4/HYtWJek/YVa/eIN6L/ZZQsVzVhin0PJpME26elD6SLxn4ovkdB/mkoN
0SdghCJWSUZmST8eYpTXDSSnaQeQ5eFc54k+yPVmKvP7gvRJI2CjV+JLZlaDWElPFwrZ7nrvLRpI
UZrSgvEvuduaheWXn36bOh0rfq+ElRGhFK6WGfHeDYMFiSBQEdlOksTw9qk8tXfC3NaapMy/PyT/
3tSi3ZI5skhKUhBy/DKF/HZiBW2AplJJjZ2ZP4wbG9N7uhnCXSctGeb7OTvL1+9/ovZ1mspulnU6
qgOOT9lGafnljGyiUJEboe/HiFxI/62kws1jf20aPzswmkySSob6pbXRpZuBJDxEST9CIKirHyFh
UbW2WrnQ8TyNYGa6LxOmGcu3oQyX4Cl75ernN+0ByMB4UR4GJF0kAnkGssn+bvIkaOQH2kd4W5ua
SDjjLQfeVTPWkc17C9Lw+/fKW/rr0c3lpdgxTYPVPvuDP99s2CrdwPTH2I1VQdGrM+YE4uwhtQ0d
DcN6oeoLFuRxg7eGaZFouAKAG3gotB53T/CQtMaKXYM3DItEeQ3T9tyNp7jt35S6WTDqvlRmTGMr
e5te6Z7yCJfHWLs/pynHSEMpQKNOPXlB/84IMKuLazgtAyPEqhTtQUkG9HCfxIl5smO95dvasp8g
1217nrZNPbnQeRRsmuQ+TKsWjr884Lj3yVAme4byTO1/2gwcwi5YieDnQKhaRDVuDepiGhDWlrxQ
2+VooQsqfpojfBqPNHNkdeFJ8t1bHT+nNYZw2DH+0EEuk9eIyPY6f12q6WUq8ww92brlcAn4nxiz
G+vBSZRiZ6eie2uQu8U4dt28WDSSt0kHKPMeM/PxM6XdNVlSF7j5Ie8gf/fAk+QsIAMvPfE4IRTx
1+BiV4mR6am27IxsEa1bBsmDBe23eixd7Gh57Eyf0vQnBsa2TUEdaEA2cUi0OBEFJBosotOQqsqL
i8ICym02WvKmoAWbOlrWg2xGhYkmF7VbyiPASBC/pdIZ0ExD/LALtUHW4Joa0FUjuLs5K2Cr4Oip
HwoOwCaC0MpREk8L2QqCyoCTPbOuHStfPjWC7gkujbVTKxsgs/kyaG+RFi4mqXbcoT0mHK5qqlN4
KXQemioP3oJtWdpUATNWWOPUyP0ADrs+VFX30sTutg6bR91Vr1NbpJbQAY1tFYVPqV5DnsUGyYgh
xAYa0Qdbgb0UJAdnmPT8BHy8Bb5GKajXE+vV9gjaSRg6Na+aTJZhAkzejpYeBbea+auk1lfDuiJV
M2aGLyXDCfnYuWfY0XHXhcw7gxDEdyUW4bCO9KrEYkBKhMiXKo89L0wx/XAJ2L4b6cHDtZj1MDnj
+/ff4b/WMhyQdKsK3ZRpckh+WYjBcOktel1910HLYN1FScXcOqf2oQXP4n8UrfrXtYysaMJWVFuT
DU5lXUx//7fzOIkteRB8aw8BhhIfSlVjoZTdZpBf0mQdoWCI9w1eNXd81rr61GrVydCYcCUIWqx6
Pgy4wZcWuSIjU1JC6BHjBtKess7s8IgZp0LZ15b9JEXiECraWijM+72eJAn1M2GSDFzKQiJeydiy
IRj3xcoEP2WJo1zBZvHqJ6ltMC4zcYAXVfDBq9W9V3bFgFJ3DDbfX/q/Gp9fF4PVm87jwhSm+HLt
1ZC+RIRlftCVu0pqtabmTolMXQYTb2jWqheFs3Rr8Srsxx55roShxrWAgpbcoPaqQvmTwYuoFEbT
8LTi+Kdp7KZXLXREqW1qviTIRrAvmhBaXmC254WGQoQaq3Na66ciFt+/IVmZupzfG4Rf78jQZVNV
FSHY6v758VZ5mupmnuQHF4tUKVP350wFMnPNgbiKu59d/ZGx7Op4Ck5ZN6yNrP6cIIqghxDFp0fa
SRa05NoB2JUOdnRqpQfJBbtVgKFnOM00TlgA0qyZwuQ4sqIHNW5mmv48omVO0e9Jo76uQHhXU2mU
JHtt4LTNxzvDdi+PbkUhbwv70/RsjHEYBhuMDIQiJuRADpL/Ubc/k8r6KN8z4c17mvfRqw4qSTxW
SsgjqQ0yoQht7S2GAD3MJPC3CUBWJteM+WIPw0rBOJaySc1NqjbvlMoPenY0pJWF5SFv8EJInz3Z
fdm17QAX0+d674r92CaEv5v2PO8F3j1iKtulZz4M4qUMWyj1w6GwXRKQAUVPkR6fSQk1YOUGOrO8
UyQKkrkAKiKFbtN3Rv+rEaRmTaismngPiZ+dZADodXhv1WNVwp3p7kadzGI1AtufvulYzkaPLtn7
mbI9Ecgfvr8pVOU/vvOyULARCwsolP5VjenZfdiLNM8PIo3uppU4jYmLlI9ikUGGGrrqUPnAA1Xd
Ubn5hf4Qjds6SPdhCHKnnpFPCVCqoySOMd8q9D2asR91CBt7vzIIqzh43Eepbi1SUE3Ku2Y5IQaD
BKMWY6/5O8U5N9vcvtpX44F8WYeInjmB0RfbKanm3+KDtJf2HjSbTbf1N6wJZoQFwwOD9L2jCp5x
kWfqGQDvfFgoi2CnLMxluwGAN9fm3ZFOeAIJZ5cRBJW4lzfp2VsHa6jnM/BJzu5uOrt8M+7JkZph
Gluq62r+frJW5oxh+co/J0d5SSGygbzv+I49l1d0dXP8lrO9NUtnT0/ZYVwHC3WdLsm9Xb73N/CE
3q46andzGaz5X16GshjeiOGbS7PqKDuj0zvhGbPCUl0KkDmH6R+RZu4WB6DT3eWl7HBy4k19PTRz
B7ngDCXEPjlmR4wK9jOsrFVwCS4AsoFcaYzuF/W+d1CIPqv8At0ZPs/mDjL6zfzA7QpITIKsqD7W
EihHusiMGaw23tIOt7j+s4q5JfGryb5xbs3gOWyCWxiAi4jid6kFeNLBerP9ZVq5Dys29MjrCJLP
hZMlxto2sXVhWwwY2Bkqt25G6izMvwDOb2SPc0RNS421YSOtszK6yQr7jSZuoLIL2AfsmUUX7/OA
fNMieG/95kHKntQ+v6jYu2IXy+dks08iYs6CgxJThWiQhaGA16zOFEt76qBg2EBY6lbejrl/dBU2
eWBx8NiNxT1QEg6zXp+1mBSy3ltPSwkzShaJHzwlhGjJId1lfm91d3kMB48AHRCQrTiUcfzcsx1M
medJbNZg2GjFKSKY1e72PSiytIOZWKdbnShngx1V7Ml03mtFX8XEFLhFX7DzIukXgKeIpL0ivxNu
YaUkcUtwnIf40aNv+P6L/Fexz+GOPN0EysTTyjC+6riFxvC+UHwGwgoismJhEwlQrSP5Iaw3Ge07
5RCroEXBgZUEJIPysOk8tJWZvjUh3uXYVoYItCJmqIjPvUJNEQ2XRH0cdl2rzIYcEGX8Aczkjjzs
H6fQVzQd9h0IKBQddCmT9e3rk0mP89jsEgJFEw+Zs4mwSZvu29FfUFzOzZ4ZeLJupH3BTsT0fpRq
uSjYuo7hpTO6KdZKMe8FBXbH4kUrX2X4HUp4FJHhyI5O8k8Gnl+DkSMQjHrLxjcdCZadgRJYFRvF
urfZR98El5qAbovHl5u+q2aHeY4gZvdVdq/IfQQmmKDieCzWIn9IYdIZ0ZEHhR3g1jnnZYyYpFuy
k93bIU9WDUReB5xSKXYS/n+fzZyxqyhC9VSbu+GbnTx5gQ7c5DlP4SaB1U8B7tG8hF62CCP70Eb9
pgr6YzDGOOWeCpDMof4vcZH+VZc9XXh6RGpMfFSmLKYW8reKLx6lOonTmguPDSUZHztRIP4hWNXP
SfoB1t6mW8k2+SY211omyEma+G86cCfv7BFiE7TNprOfB3ys4mqEt05c1eCuRJsk8jEDqwt/GXvG
Fs0phVA7V/kjovAeY3d1T2wVadGAiOGJIohASKFj9YQM41pMV7aJ6hPJpy3lM1PkZ4v13UhatOH5
i5wsPYN46tG32SU2i0oNT7Uoj10C2kLq/B/C7v5lL/p7cICQGWMUym4TOZ7+ZXAgfF/SqspMDkWA
Tdsu4UZic12Z7NL+8UX+WvPzkUx6R4oSYakmvfufH4meqY2SeVl8SMej1FrYl+1TZyHG8udoMj9U
U7xUrb7TBhB6XnhQE+gKbPIilyi/TlsqWc0SGd8bI9VnVhk/IvJHSkJTIdRbBrHvh8KM6fN5AJNM
6inm5fvX/191M/p3BY0ca2ADweafr78x49CKaiVidY4jtemO8UBkqvAWggpGMxrEHyeUPCH7dbld
Cu8j49cVc6VgPWyrfVUzq+D/kf2dgxUQVKZTBBOKYZ52lXVw+Q3ugYMLv2KDHq7suUc+7bgj4yL6
x3v5a0AlK7rQbDwfTKdsUNtfKubMGMqUFj468IhgeDJoV3nAqNV+yuHBqDZqHC0is/nHaWjoX2Wf
MmDvqfHDbcJGDTLRn5cwi0w4e7ri7quugZPtXnCem+5HCPvIjJZjhFMNQFftxRCaYeFooDLx8oej
CSzjGvXuYvRAOFanTCSLtGDKufC9ZoeMfpaZu9F1OeTGOXq/jWsgfddZg/FMtvVDlk8+HHklMxGR
g4U8O52q2en1VZkf2lOzSpf5EtrJzHc+LefCpuBwC51VPntEMTR7s2aLmTx7f29W1YM8y7ZTeSc7
ygLh0xxTzzyYnarVrZrfbhgfid+8kOPj3E7FYZzFS/yGs9ty+X5afs5WDERmoRPMbtSH/ITLRVpc
fOcGJOrU7xCHz80joREOynhU4JZz/iT+Zc51WFMlHpUNtrNHIuQXFj/mw5x/PNnz8ypaSQsaSEq3
erEynHbGW+A3rfrZZ78bdzqaOwg31IDlCZ77OtqCBKL4sp/qE2qUQ7LoXt/BDUaLHIQzor45BKvb
lE8xbsYNz8r8JX2Z3mVCLYg+eHoHS1R4lJTvFHD8W8wPr8vN5RO91WKcAYdbF6/o5nijTLEhnH8G
W6ivc9T8/Le3gJzJZZn+zTnHC8x4pb+uWr+mhJi3O99J5vWaLA1+9+3Ckr9/rz6L1Y316rx4jOCh
b/td9kl1ug22Bf9Yv8NQuMS8ygW8XLIV14JfyQBwUI6vvNlnBKQOJvP0ByfTdUnmq0s0v3z6jseP
9h0+sIAf5i0+P88znz+pnzEtX/m8Tyyvs00/u/Ax8Q/wBmCAz1EfOu+3ZPEO5Nq58a9qftLX79Mv
x/xuyibKXI4ErhY/fcPb2NB4cofdbjl//8Yr4Ud6C37s4rZMnXdvttrMLht+2nK3dnZLJ5u9SrP3
01Tyv6MI2RUzqCpc63H/7hEGPlP3afPkRzp9mzwrySvofMqLgsMno4cPuUuDzAFpy8lYSvCkMrQ9
qaq8xfgOSgNZnf5aFdtyyJepcdW6aJsP4D8Y5tsZ4Bic4xl7AFZhilXTFTNFhEPSt6c+vgvxav+a
9JJY34WA3QzGgVhNaIKrpF/kfchFYbPkFh2yNiYGijpPdGBb8j7KyfjBKs74pZjqYO08Bm94G0pz
ozF7UQ3K9/wDXQxhSYmjyEyvNBA5jUq3zucG6LtnxeyhfNQx3MZEQvQ0r6Rv7LXQgNw7Rny/lKct
1qOh/WhydangVGmFtNBEuu4EwluGNSOhXvQTPvR48oILDySbfAP5mZDjnK8ahaeyilvF52ar96UC
p7TckCNs0jCZHy2gHNOEy0SMpfdh197Oa4lKLFGCluYzB0OCmx52XVkjxgBKRsDFQu+jrVfpc4Qo
TlxDECCqW5OWyR5jCn1LvaB5fW/TlZU9T3WBnBurKiaYL1AeWkYUMT8m3MkuaVU/3a6aN7668mzS
UC31punEYRTuqYYO0YWYdgRtYyetgkDehaaFxzu+ZmnkMbC2l8HIcybTV1UuLm1+ZJ8KGzE++L5N
5CXj0pnrEXiCiXn0E31VAIRhuK6SeBUcRbMWy4D9TGoCuJmY8dwTbv4sU8sWrb4yhLGcdDLqLJ4e
1jrQM5XsYytbptBK2+AukytTV+JBRx4XwxluRnamarjJK0443HNI/oplaRJLn0Lmh0CCoKBREU6g
m4A/LPs012yYEjS4RfdBAF6rc96ZkGcTbMRB/I+J0lcvMGU79k1Zs23LYECmf3Uo2qXl10leunsf
NpxLboAE5kC1GAzeGxfOmq3PWVXDI0TEgJK7NJe9/WKZ8DWCm0rYsiI4v9HKtbd8AsJlIyIqusbm
VUmlf5RVsD55aP45/ZoACcg/0NNT6WpfHqrI8KLI1wN3j1s4qZKNwRbQDvy1aJqbi52mdElHI0I+
bt7HVNoUKdMD8n9MYBDUY+uylLk/UFObd9l6jDOfyX2wlA3eV1Gj3B7MedeB7U+ybd9D5M+kgsDc
iCXrh6GXhN1TGGuOorsHXcSnNJZWooa9Vu8kuV5kmvtRMXPN1WgvEe7U6Dy0ax54db9s6dL6Onbs
XN4NSJlmlCusMDjEukOZfFTNcXLY4eVhvHaMaFDN8OInzP+FPvdYFMfEZCghsIMQ2e5SD80VuyYM
8FCAAlpqCYDYQLAW5yeDR5tnXGZ55wj3lO6dNQg2lajWSsmzKSeAsRNMRpR4j0wvoVnJOjhItANe
VMP+mpc3SBLlD9R5IYhz/vKdfabBMiaHibEJOTrqBXkM9ALeylPQcvKEzMK5SUSJkt8o62qatLq7
18pj2L/SQsWAWAwK32kW6XrHDq1hyb4s905uX28QLW4kvd2GY7Wdugh8QQHpmpUNfj8nScEiZiMn
Rxv+OLrWs4jILzBPjNvxUylPJghX3AcyB1fpGQuZFPuOAssameNirSkAH5oQ8NpVyo1tRXs1KZdh
8Jm7YsU1H1o6mUmGKFjHqzwusnluwHcswdoQjRikxXGou4smQ02qCXQOxhvH9bYV8CRWvTosE1Vf
Gy10XGmlVij9BpUQvhwFendVo3gtd4RWWY9uAQ+0XIzTvoRG8/9dquNpwlWJ14sxt/m1VFdZjLS6
7hG4Oh5kX7Dirc4eebomgkvV6NaTdims7aNS3yNk41psznXBYk8OTccuxrUYXiHKajHktv6xkV4G
Y1xX0WuoZB+j7z/EqKOxXT7QGM90mK8B8xhsqteekBKORoA+6cors+v37wovzt/fdItsnAljQXaP
rn7p1Vp0gJ4q8baKKHxxNaxzI+wwfx7DFjXlzzyQrih7EcLvlUQiLp2ppuw5GVLGSW4lqeqhCz8V
9bUvHhBzqJLxbKuR41X93CgKoPXhKorii1Crx4HpmFc9mgC+IsbDBupaBSW9j4jQRcEo+6wL0KkK
0z9FpHmPAOj0LLkF/rAvE7aS7UMR8fAK22PKSl7VODWQPY+PbQjtsz40Nml3rxXDI5skulg6e8oZ
qQgZntiwglfCAQWRRKarzZRNqIRb2U1e/T44JRQAIe6T5s3tV4a5b2vcktAaKi54YvNcbddB+NGr
B6kfCCHWGGI9YwROaPQDmC05r0kkMul+sEBK0o22PokPsseLt9J57dczu+0Wkqlec4wacYcyW2Fa
g4u1C9FO8EV46qGYTh9vpTT3ksA0qfdIlyKjNvhs0VLgKnSs+FAYpOl+hjbXETV3ggu2JBgE/XuZ
UPyAlmpced1OfpQEUHMwYIzQ9pavOqY2vAUkR7c8KIPevAT5NiCxNnd1J+630oA0W5oyT9SVy3uS
eIx+f4/9cqJ9eZjYGNqnsbmNcerXNO63uUmm5Sjw68TYS3FFoPhD2CJ7z99knYxKBr4M0IL02KCK
cUdvExxjf4WHjnLPt94Hpb9RSJwHgUqrGpyqYZqByNhWXQwe54J6KJoEkAHTFgq8aLTWk4C69n+a
PlC06F5MiUnEhMIFaU8ig1MFQTJWg6XSPauDWNJ6R+8DubYloQyuAojUBb3O/Kg2s1tGRScR4ieD
3rO9YPn9dfmPhtm0TYtFpfy/l+bLPEnKo3YsSK0iOhSnJhghmWr0oMsPcNGFRJBXB071H7bBX8K2
rx+GxbwEAR+zQ0z4nAe/fRhqGvRj72fG3kWU2UAIC+Vunll7oQYrvfoIkyNXLXSnQUHOf2h3zO33
7/s/pq/wE2QNd6oC2cIWX943zvvUQoXO++6PrUIM9Y/AtteqS9TD4B3kYRO2LM61XasGjiyI3SYL
eJrY2ORxKoDwQ2UbUVim8T2XT5LLYim4dl2x11Bwy1J6bGtoXeFOwQEh6/84MM2/h4B4fXHhKdzQ
VEj2dJ7+dv104YVyM6ra3g2QEBN42oFstuTs3Ng/rWg3RhSbNjDHixGXKwsRQdDQaefDEd/Smn0W
HH40YVu5jMhdZcEgnuPwVtrKlpwMqzJuod9eJC+nzjM3Fbu70byOgm08z3RCstQs2TR+vTSselOj
3MArgYJChVFw7cK9z7KoqLd2yFrwR5//kIdZyoAvIQeZA6raga+gkj4Oz8CBwz5i/EW1xOmpoAXP
Ks781ejGJwQ2MeD0TkWFTJkvv7VSs5RBB1rpPTDZzzrqlIRmpSSHE2jiITkjbvP7e+QXAuLP25TL
zCWG1oWd1/76WAq7XnblpNcIUm4dA5F0rL2HlBBZGC8RzMm9u0u91w5JGM9gyEkJE9IQZZ9w+lZa
ek34xsRnliGhtUy0bNOG8JwTjZeP6TVwZafjgkakRLCr9qEF9mO4YbFem0+WAhiv/oihrmXWoxl8
WnW2FtRi379B+a8ZKQ9vlg+AeDB1Ct36Mrls3HAANUGs7Gj1Tt66OxMMV1kRujuPckDI/sIGXpry
rCBOIa+cQLUIKMCfn/mnQrp9/2r+Hm0jhlVQfAswhuw2v4rLpMg1tUZ1zX3guSwOgB+45JLA/csB
6bT90mSOY75nEnp85N2jlD+gLVmHZboNwCQ4ScZCXoXFHZzY2Ko4uvCGqgMQan1liV0epvuIu7cL
EWV09kxDNMXSO5B9CmggTJ2PVSJKpi34LKY/SMiwJw7adR8GHAdjzNvPZPmzkyt7ZtnWT6397Jpz
x9p41J7cEdUBm8vRyGc1wkax9Xy+PvBZgw4FUVP8gzTz6xv+x63J5gVRoM4WgAUMrJA/TwCEVk0i
m7bKqoooJZ3UKbxTRn60a7Kbi/AD7ldgl8tCvyKxSvqHLL83/s88e+ldBkjgvKY5ZO/bi56kmiEg
VG36cvfcveUj0t0SFh5LJxRF4zWq0hd3CGhjuno+SU5FBs22xdDAbCRDZYIFM6rUjZUNjuGZLwXT
15pAwhIDlIuu1pae7K652bH/kPEZtSypDXH1/JcGyqvG86VJj0a/92OVJsne2pZY6Fh+TKbFubKy
DVY0NOcsq1PbOMhT6LILKY44XDt69Js9u6QgvfQln1ou9jTey8Y6MI9W+w8P2XKXx9T8cbgQeUpq
Lo2Oe+FrFY68mJ3fbKOm2A44ynzam6g3y3+cIcpfpS0flIV0gx4PJD37vj8/KDexVDvBVb0vNVZR
aDsjxpZSCzYM2L+pNkuVNT3HNYMBGf6c1T/1Ruqk6BmKY0Z7S6Q847CyGFj6mrNIJ5dZW33/xZOn
RvrrzQR8h+2FgDzztw6d8cuY+Jq697Tn3j34lbQQCE48uKEVysBGp/NUTypjCc9Q1ppMIqnoliq+
13x8+f61/OdL0VQYSpD9ZVP+crmQlmZhX43qHtAQ64G55/0ftpd/j0EoOThsMEgwteedfzn34sAw
Ka9yxE2FoyLykeEKDgqmZJRSkoQjzmlRW+ejelFj1AxDfcQzvuxDzH/A0/hC7ALqXqPM16Ycr2hw
r1OlNloQaovO8TPhfH9V/uMuYtQ0VWlTxaSz4PjzLpLFkFR5Uil7MHTzDF6/0SWLXFW3CQKz2NZe
FNSoKZWzqlO5SM7AZEAjWkZjLIm0OE4ZIECucsLw4KY6KRUwaQ1lW0nZv+6lqW76815iI6xNr5XP
UFBU/vlKQ02p4/5/SDuP5caxbIt+ESLgzZQw9KQokTKcIFIm4b3H17+F7B50KSsyB69aLaVIiiBB
APfec/ZeWwiUgypfEgxmiXoWCrx2qOCErGdWTPSFJm4m+cuvyQlkflch8pHT+jHsi72YjRQSx+c4
UR2S2f68F6Xfz0VeG8OLBAUCd/p35BPy/5G7TAL6pntXoO76yqtd2IwoG5nQwaUFtKyxcJnbu1He
/rzx5cD9vl+ouDGLYPmxsCj+uV/EwgpEaWjlw0I8t5BjOUx9BbKuhsufN/T7jF7hxPmfLS2n2P9M
Dv1JN8p4ZEs6NQEVyOBaoaoJlkiP3Ep6mMJ7guLt/7nRb2dUk/ZSJUuDfBhEaJkqZo6d2B9ZsFYg
0iFpUvvsAZz+Zav/ulN5rwasNZO2+NKZ/Z+3qihRaRR+LR/84zBvlfCHREvELH9GO4PKfLmmQo2A
BaW8ucTYoupObpBXhvIvi4nfp1FEkCxtR+oyqPW+Cw/9Ih+lqM3lQ1DZHN9tdhTTmxD8ZSu/xvTv
h5ApsSVQw7xX9dtFQGsLX42HVD5IZKNSvSypivtwSRvlphi33oc3nk23Kd2oUP21OD5VLPCzsvW4
AqA/Nn3QarC35JAluEI6+d6KM7dFLtiqb2CcLS1jxZ86hDpsO+2rA/cgv2GXcXD7/u2D+5c9xoRE
Y0WusYbRv8tkk0ANR1PQxENFOabCCt/T94xX9I7ZbBjAicbGg1/3VELEgtX3l+NmOdm+7Uk2b6Gd
VcH0sY7653Gjpr5Jg14XD22z86PwngUteicv8Xk1erUS23MuogAy7IlErorqU+xrQIX/ho/+DSIl
QaORLdrGGgVuhqFvF0tq24xPHbthBB4tV+ombJxmMKgCY0vWPpD6R1KFcLxe44mSowJyke+m2htX
p5AdtVyrBrq/f9472nIcfd87qInZNxKSYtSn3/aOlU1+NBviIfUh/Yfa1jI7bxDRkKIQa36WCDQF
QV5Lc3I2gFOHFfL+BdvbZSw06y+D/HJMmUBM1jk1QwUdUiJ9ZdbisJoe9Lh6kpMcFsRtJmowtoi/
EObo3A/yLRxJeYlvak0Eaanf/QB0V5t3V7URzm0Qcn2WnEzokb6N7oBky5CJAZxJzYXma5FOXYrT
Q+5LwUqeDFyCJWl8dA2JvFSF7C9jya/mw287SV+6/YBMRQok/9xJTcesburJjmZCdWuThoafuin1
Yzgg2msJDfbVfYbcdUYPGIbnPsMz1kl7Y4b7MpZUovsdaowb1403NRg+orE+SAruC+I85Sj4VGoN
umN35UP3OP9cyn5xQ/SzpT7w2byC9TjiobBDjb6HMj7ERf5uaIQS0naYiTorgvkWZcSXShEL+PSS
k3RmSC9/PlD+M2h93wn4gZbejMYa+XtRLZLm/57GpXSoqR8F+b5sdmm77gmnIdvAeBpzT0YcSWck
yjcB3U5j26d2sShjjnDzKedn+r4zbb6IxElR5L+SwkRLKbknFCPzddR8kCHSd+vSvJWTlwfrCnWW
NhLBvc2Eg947wF1Vwo14ZhHvgn8VEf9F+KLIBZ4eS+tZolDQKBtm1ZVO4P18io0NjKaV1R17f5ND
pFfdxgdF7ZAGfS0/s42xsbD03dSHMLarV+tG5nL4In8WqtO+zy9ht2Szt0hghV0x2ySRzP6u7Fjr
IA57JChVaFzDXKfkl9JnKfaDfDWsM3FTJskwYrKjKz1JFyDX2AkJ+MSgAqq5zq9Y7MYSnc+PkNDj
YhOqP+p63dfrIX8nOt3SqGHvg9HmqwKahQykwXDn0ZDQ6rVKUNq8lmRX2jSwM/H96PED17AQgWOx
8aV9j28b71iJXXqdTOtK+OqVDSWiNKV07iB9HPqrbLgyR5v0XsAp0tYalWRZ2gv+PgpAp2wm4sX5
HCX4ufImi13OMwsnFD2xY3VU6ie5d30D9ByBZ/ouzrf0Vy06NorTkYTXeblPBp9dNwjCHL9lceFY
P8KfIr3YLHDnfFdpCPVtGoqrW370XXCTSBJelLcwoAXMGGA3+k4bMCbYYnyWQSTMjm5dQT7jGZKk
fSXZAXSZ5oXPXiJVfmVoh4igdJ5bfoHK0yG4ak9SS3nWUfojZTlwcKq67cCnv+m+W7P2usm0tgY7
UG5y5OnkWuQLlMLQaAIeUGJGujuTd36Vbil5HdguiZV1ENLDP6Jcbw4LSFxGNv7cu4RmYEXfW/Qq
tgSygyjXi8MS3oKEavD6s+VRae7wVGqr5RrGiUsWFdRNeZ/oNgefpu9GkhwTOzR3y4K9pcOzLhYZ
7ipUtxJVOmS10XNTeEboGdE16MlNdzt/U5N7nANWSPjjazs/lugAQn3Hl0kyQje9DtNro1dOUt39
8TVsH/h8+ELGVShw2ewGIYXSHNIAetJW4jQFHon5GYgaeHMK1NxFRt1MJtoLhiSLBci0j0v6ro42
OIOMtkU9BOkhz59ETFCCaxHF0TFE2Fb85NfosVzZPysEZj+X5G8MMNnFk19g5bniCmtSr7NYx6e7
UNwKSJezessUrkS1Y6F2gnI0QLm8miT6KJ9TzZvdhvOZQhqQdmyoc+bylep7pBnkhOSjE70N1DK3
DA9x4sREpeF/RcCQMHRE+6jZm8FbZ3p4KSTz2e881ST9+lR3Tk4W+wwrWzuSQV0r0xflcyA23dqv
9wFaUZSmSADGXd9vamHTGGQqaEdxPBTSrTZcJy48jcq/1Zyj9lSj3hDmv/AVf68AM3NgmWxAaqWX
z+z3n8OPnM0F+tBWPDQ+h5CmeU0kuUDGcOnLApqRgaFUFahbCXe6Ncu/mD3o/b2SLg0XrR7xs2qg
bZ1rZDG3jKwQZs8lJYpCC5zBN/asFxKyK1jk2SxU2npNtcXnAlan00HdKT1mvThdU4hjXFqLxKUa
wd3sLqjGCWGX1oapbOqEaO8STgK7OdZROrTVS9EFykplUhNrJQfbDMqrOvrtWqkVT4oYH5jXijOw
0IEKSLJTiFxvDfNFpZ0V8nrznsCGWHvLGUK7/muMFXjx4SGUQho3MvUIinNaDBo7M11hEv5SnPiX
eqkh6SIpBQvukHrOt5mR4Xcj9bZROsh0dFCOr9hpBKXUlld2PwfjYLSnnra+An01X5NynGf7Zh7d
1v/688j7awr2z4F3eSEcABQEwE2r3yaOhtQPVZHOaI/CZhsA8hE7ArPoBPq+hqE5WmlkRUblpSF7
V8OkFB3VeHJFsqvb+CsQ5F0s/OUl/UuJwpAtJkSqKoNxFr8TP5umxMoypuKh0BHhjwPWMNyFhXpp
mQOEDD6zQc+LPLqOGCtT3vbDvQ+PKJdMao1W/dVLzbNJ+Hyq4KEXHtUMfzPCyD/vuF9a3G87DikJ
NjwMNCh2v89YOnp4VpjJ7LjquaIc4Y/EYN/aCjkUUvExGDlzQ7eUuMJFl9JPlpKwG5kABYWCEiLM
H6fhit+LXqEk7kwfcXhAVLplbR2ZeKOABDW5j52K62YW70oaGgtrqtImwrry80wK0jKH5wMR9BtK
IYhFne02SMdSYMtlET/FEFiC/GeTHfXaPJKwQlY5ivqkd1JcEUkfoi8+dgZFRPSdw6XuOUMy3Qlo
riaV8jgmDHrs3hR6nIYdIjNIP2ruTLuZIr9KvnbACuyJXCiREMwSZufnOX7+817+l+o0IHST+Sv1
Dk1SvrsDhkTSJj9PpMNUTeewQwOG2ENNAo/Up/aG4cMiXHNMNuFOIoKp3ky+20/5FhntIyxw0mLp
D9i1WezMoT3FufaY6o2XAiNflr11JV2lSfbqMboWTbG36v5zaGnIV9WDWJmXKscoH2VurN0zcV+M
cBf7h8SybH1ZrJRhAuKMWXIcPZZijtTpWFS3HOdTgaCQBTZqOmSCNNSj1j/5gelEXzMl5KKlTu6H
m8p80e1coNifSuMuA6fWzZfYYG41pHsMdy5rd1tNwqM/iKuCJDmKcj68LmFRAgqGW8vZVqvrn1rH
7ARxtZeH2msYxSzRi/LY4JWk9PqZVf5DKzM6BrTa7GYubgGfWhe88Yblv9Ru/jNN/+dJQVlBMjUQ
JAsr/5fj7H/KKACY03EMCgiaZeLqt4DRomLXGFzg8gl48XTTIYPprDZ1Ds5ooUdItko3XFTFdYDG
RFmAT8l57gknLkVgaXspNHaDQic/MvY9InaVZXWUoHBTSEkWj4swJSNdL2xxeJv9Q6xn6wYKWVHL
7GWReZa2qwYm7cM1aJRPJZrPTVyCwXPzpLt0hraq20ufQIYWe2qu+S2OOMlwj8TqEmiyFRTzOkaV
N8/5Q50q+44qR0rVKzBYQ8fJVhD2kvTejZxqSbgzYsuNuyS3S00nHFU8DmXgBeHsisnFGuWDpawG
S9lU4cUpEjAq6TbDAjIQTNJib+nbl9mIva6aVnG3A5JOFWXAj6aSMBSJ93Kpt0aXpcwIKJlHQ+sG
jTZpVwmbdmeK2xL9/3K9tkrVq1oBGNQyIZ8YP3qg5b6q28pk7lUCzur5LpcQ7PIB2zpmmqULqsKy
mM/4aI5xnD5U9baptxMRoAnzt2SH4Irv/FuEKif5D3Vu/DRThdTy7UKZAlkucImaBLBZlIRVmo/M
GSIT7niAoQsxbb1qUvoSiDChdZJRleyWY1RPsBT1YD9iCrh1Hl5LJLcaTebMFOwBkUiK9QzGX4As
+5zG26IlZg6ie3qf42k7x4qnUgcts+it4wMUk4prVo0myeH0X00WXNO3gKLlr+JUGMEwIvaNTivt
d3J92JM6WSvB/FhjMn6h5Ev3Lr2kyZefvfbyflGPLEPHqIAa9QtXroa90J7BCBIyp0HHTd4yWAog
sZX+XvTWaeGqd/NaXjLF+rtV+SeFYzwSgbMLrLP5rOUeW9tXlECpz8OnVu7Osz4d5Zc8I5edixLN
33KrAYwwFKhkcEz/fEGl//lbTYZTVKHXJy19EdjC/5zvwcqrKcX1lBuOwXPxUzrXXv9GKPRJ2Csr
Dk97wE+Jy2fFNcOevXxbH8pDcFIv5hFavMMSxEPKJK9Z167gza8wTNZOduodg8fLyP5De1HIswRx
9fXoTXaGn1LcxVd89RAmcs51ijUEKhNlRL28Wn7li6Tx3BNv/AgJ4MFgkKywrUE4ACSpgeHhO2Gi
qB9x3vNEIHx8ZAKs+LAnrxqaE+0qfMePyPo9w3P1rMJHxDw1rrjODOoK5yJUaCAwUONZ/bBZ1klg
7qhm0jQoiXA0lmfhgIAPrxBfZbJ5m1t69MZ8hSuUhWOLJxKFznJvSLEJcbSKhnfZBH+YfqRkNrGO
DVcG/jSy/n5tnzfJU47v4hNNyobKBO6BOyhH2H/oFXoVyyL0sJXC2ZKgPCcwNGFwJvWWp/miVyoT
OoZVHjpuz5i9wiRHrlj+6L8nr8xgG7yq4Ur4YlwAQwtfISanD17GJxNjnpKUAKYmbCHh5SJgVZfN
snE2VSIxJdCX/Qo0e0JzzhmxgsGn0CykTW2gLVfY+Ru+m78WO3zPUalhkfv1aglz43XVdIfLlf8C
REl/0Z678/BeHvvn+Vl9Z5No0XA7ijR6jV39gW2XGMAlNst46/asmU7CAUrqo/ho/KWp/bsMkN6L
gjyZ5QyQBNK9/3mQax194qYOxMNUEDyflIBSS6+wUJq0+VNGpTtaRiUOl7Qd16J1KpjaMg5oTH0W
tm26LOOj8Rgg59S1U3FM+uSkTTVMUzU6l2hu61n99CeIraciTMmGg8/Qzlszu2vqm5TD8JwhA80S
LpsZllOFrqTdsmDZNSqLFiQYbXH784mt/15r5S0TT8QbNmUM/t9q+gNinKTLYvEQij8VZXQmltzN
4wTGoRfRPlKOl0gGToHa1fJWwKAApcyJc9HNe/Ho119DLu+oznEiYtRlkBuzu16PeLV0OvoceGin
xijwhp7MyXJwAlbKk75hERjIn2LJtapCMNHH2zrNtnGEhrHAt6tiuEwhtC+dBamId+oC0jZb/Jx7
oYTDjS/ZnNJlEmuJrz/FCn7xsJty3CW6dZxqprzSjq7NZoLZlQxfjCPU2v684/6lGcKOQ7SCjl2h
AfR9AaxrIZXhUZgP/tw/qRCTsyJySj38IWblXsjvy4QDv8ZHK9LTbUVkm4zYuuxJLNYD66vrMFhQ
sqB3Cy6YllwEtzNCSDvfMkXcRWPqqsk9D/BZqJwpsMurrm1YluKVlsmhSLJjUfztMv+74Gg5Af7n
TX0TpYkABXpZDkUyaUSXdYPbc4iK4iaJQawJRIoOniG+BBziCX7gFUWgpV2Ckl8GXvNo8kI5ff0W
VXgcnEtd5gpkfQ29sVtmoEU+kUNfEIDAZeKh71qnmoTDz0RWT1prntOxc/QIspbk5Ya2/fPHJf3e
ceGdGbqEP29xGSrffHmZhPciMZT5UGv0LPpbOEywL6mDx6ixmeVUwiYebk0435PIVQFLl7v+r/3f
ZZD8Ns/lRdA/RzEuybr1rQdr9dUsl/LyIlqqjpPbldbFHOM3WUPfie5YcDUwUZn/szBHorEb883Q
3lIGD6zEf1mIqkup4NtrUaGa/TqALeTc3058dch7pfWz8YCnNkRH7xOG3qvHPvb3rTE6QYBdGadQ
aX4ZE3wkVjsMeCEiW7L6epw68XAnfYF2FVZc0K2QlYgrhCLbWdoNwFWgUpetRLdiLqQkF7wpbt1/
vZjMAvU5dUGV57IrStkT8pkCsalROEqB2K4QWasSaGckp+EdPJClCs6fDwUub/9y0UN7QXChqFmo
QI1v7be4SqUsU6jwhDn8g5DCe28hVUaVNFY6M9eMga61MrRyymvOms/OBPHeBa8RIvZNIDK0Wd1n
x8x+APvt+Ch5y0kHfwX2UPyqIvPWS88yIgwzTuCG1248MqELVzT/H9ErqeFzWG4lhpEeN4usvDaA
oDWxWCsBYYkBdNmpd5TwSkDqkL2KiFG1Od0ysvoZFFiOY9cfVch3j8uX357Fjroj+0ypZ3LsBOVQ
5SmJlKthnpjV9jcjFinCR899ylGXtA0iOxncX+9YkWlryhJN90XfNjBfyvwqy4lbs04tBsTWHcvG
DPWUEULYV8NHLb+M5euSAUVkDvZgZjQftVG7iE/OAW5hz/Oc9+PynWnAih/ema87t3DDnZ84xzA1
Hs/Fyptc78gDjt6Rm44edy6/ON4dvgX/4BF8OV5xWm6E6PTDZB4ES0tfHY888r//eRHXxGjF755M
8tD2vjwD951T9RB+8kTFiVt4+na7PGu1Ot75jxd6vFurI1/LrXzjMXePl3fn1+Xh/IS1vUo/+anI
vJWjxzsA7BFseJLJlZzjHdW2fV+4IPA4jrPDZs9UiZctcP+yKQgbbIA3Sq9nJfHs/L3EhqoVX9w/
ueejsFpeDHCb1Xton9l172zs3eOFnM9eaHuetPK2bJt7PA9v7bv3vuVfV77hfvWuZ69Z8Yf3s3fH
/Fqtzu/Nann4WVidl40wnNvLv0P7/n7nFl4tv8mAT379uP/6y/fl4RW+SImPi1v47S4vL5u/kd13
7mlWd4XP8Mi/Vfu/z295d9B/oE7Oun3MNlfF8d65M9njAmZ+x9PpNvZeNv1+5UWd3xXn7CUuft7l
XozCNu5gPLtnb7HB8j54kLc9c8vy1niDy78rXMDedutdr96v27dXfJ7X6xZH53Z7Xf6HuZO9seLu
5ft2ub2wPcyhW/5sXvED+/CW3wO3sLdYRJe/4yHjittm7l68qjyWO68edy9W2+JrMaVyU2EHu8Wi
irt2uy7sK7fHzi/z63/+6pE/XP768b/Pt7hrt1d8rct2cZ5uH7f9yntcjKnjCutsv0FLzmOuyzbZ
Aq+dX3gSnoBf/vMPfK0r7LTctFqv7BX/efxf7oofQgxRdfgS4/eQXlY8je4kN86XQelQnIL1hHWw
pJoZUIObR5ByX4p2EcTRLsNLNmvO0Mebaqa6UfpbIJ7Nz1ARKccV2y5+gBr5qOOqtCiBttNAi7RY
l7K/0ikIBPPbOKU7fGJeKH0MmbURR9FLynnxHHg16zAhOU6x26dfqRFc5oGjAlGyWN1l44HKdFP4
t3xpmI+9eYq1H0AG6E6pLYm22S6oo0MekQbayrdsFM80/u1eWvt4Q3tV2IsVpQjtJTbfrDDw0pC1
GfAUx2p/zlpHiRl7Ks13M9uLS6oKWSHG8DEQlyZP4KJ72VpbxEulqvDao5Rt1JyqK3e0gUrb0qtq
1Q2nx1oFNYvwwokVdRMY7VukAXcq23bvm+p5LBXAHzQYRsUOwjaxDT98MTSgL0+DLG4sit058uRl
uUTxgNVbuCk0Zyb+ekmpDOT4ACx0xXAEtQm4lWTcxIlgAVh4eAFZZflbNUII5pMPEvesxEas9DIS
uoYeti5uoqpKKX+QZCPJ56Q6mxnRqPOGghNZE6onZCWGYvhu/qA9ggzc15GnGOZPBmCGANZaMaSp
gi6jRBhWxghQddmmJ13PDObDpMtOhJqWIDNHy+qzYUEsG9tTKNUEkLA6CSPPMt+76HWhMuZTiFpl
fgrS4eKbsjtkOGLV3isZjhCulup9bg7YRLCN4AZoEtIaa1vjIweZ8NYkzUO5aCbAYmuFyJKOhuiE
/hwWZD2Q0SKR4FJsZ6U9tXikm/wjn563HR9MIU0bxSKSwYDqWJNkMKRuEgW3HpZcI9g6QMZJv4To
iIcCci4kYZxwSR3sJsZSA2N0GAsPpeSv9dLYVAUw56WhP0AEriLKql4cvvtB6SVj9RTMA4P1cC5M
5VMW6LC3xSHZj3ixJxb+JV1kmWzAhk+F4tsBb84qrdiTHIG5btim/5xouRPQYI6nrxQorj4e54EZ
wWegWG5BTaLPSze7TzLkk56SPkfo3J7GUHjPlfJIZhCebd9NxLD2aoA8rJEHNLhStvYD7L8+2j3m
2f2wKmhZK6K/baTU0eEOEeSxzNTr8ETR8QMuvJefBaPClR1lzwJ1p0mTSJtZzqjspBfvUyWsxFTZ
BjLpJQYKgKaY9rLVvWpEt6gc5szs9QheF/oALH8vwkCpcUBcYiDNipZqC4yOyZOqGTbITe0qkK/+
Q9xG/ASoa53F1rRxiB/r+djvOoupvklMkfFURKYzzK+lTG2AUoXC1EVQWs+P8h8FZUfNf1E0kEuh
j0wakIWOCkBSCDxRNy3Y8NlEV4+jkJsWf2dffkgm4/5Dl/0gO4i0MRcY01vfTVcteYISidwU1mYn
HUtY8Z1SgdGlbjyHt7kFJEMhGxqvPebWJtLYR2WcHSJF3Pt+sm4ockjm5AB9dcyiw3dGloHGqR+V
j8Gge4mBzHs2XAkODut6MaGhXxxrt6MVFzel04bGWqcJbpGobk7V04g91if6UGyI+azjfj3HAweP
IFKjUsDDzDs9lr1onF5Vo8WJRMNY9h1Drs5KQixjddKqr6waHg2f6k0bVY+1ot8z4GSctz34CsHa
cK5fTMBoOhH1ynKJK4zT3H+IOORF/TaNL2YJwBJMnCIvvY/Ai/2HYqL2RDEJrtAwhnAGqeI1/r5i
FZclIO5M0RbC7uyHD7rSePSQBj+krI4kDBtGZA+QjmRnJN8J2YESRMeiRlOe/FSlctVJ42qUSeCN
qwMpEwj375JerHvp2CxhGDpUMXU1W4ZbgppW2JGsE2bK0on/HC2QR/+i5E/gc54HMcLAXHtonLbD
+BLQ0dcFy1bGyJvE+uBnDSa6fpMyBubSfRoorDP8AFitAvmgERxShkBIrOGoy2giuSDTOo2t/BjJ
wkpVX9P5deEHKBiL1WxXNaeAJrOQNIhkV1KzK4tbyBBbVc9KR6VZpM/Q4zoaY0cz8IoZHefkw4SM
whAI5JhmVy/LdV3e0P3MVXs2qwpHwwsj1tlsrB2+bjvdBQnnaCtvUnz8U9wTohyBmVU2WhQ4ofTc
wSsTStMOOa1oBp47lEPUyoEOGAelQ+sWSl4zcRwKOLymnmXsjwKPti9wwASBK6vtyaSSL8PGlZTq
PMql01vZWQRVNZSLDEc8iapEMxbO86CewrAj0rzn86BWXrwEL3BjJnFyUoN2CyC4FulLELkydT4h
brZhCSWPSmWqUZzDPAl0tTQayIfVSRLghdB1wovvtS26FlaFZlCQSXLsAi5UmnUVhwGoWLkqVHUt
Wx9xAgoOXY8k3itqZtypI9LwlYOmd2/KviQQpWYOIqXVNosU14wiTxvUa1nnds/tJUBYEVltlT2n
iksUGz20R/Qp6DSAi6PU0i3HDCtXiKSnRZw+ZJh20RNl9OB0E5tYCYQ8fNZH/A/xhPtw2hpWaEe4
jedMXuNs18PaIRHOEbLqIsafevxZB3SQups2+k4nDh/lxAg5y05AcaNNLLQK1K0sB9oOBVMZyRRI
zFhgDANM0UDVk2JPCKX1UDNZ0SlBk4tCn2GuuKCOEq5aVpglfADqsaQ0OGBAHdBtttLVHAqs2EqK
vaQN+fmPIeoJi8Hk3U/ksky2AvlDp7SoMA+RwV10BZRQ5VVNbyUO8gAPtk+boiHgPi9/mn7kdIni
tHpvl9R8YbwSgepWxrYuHw2hQMCjgDJ/n7OMcLSPQaX8S2aLNl1MTpSM03WhOONeWuYzwr5pQ0hS
matruzJ9UJVsX1XJNm76XYZXQ4GDTyClZLgBwrLqkQMV6Xuw7TVy1VILGrv61FVkDTUBSO+K+AdF
2gxJhysPqoYkDm4XgpmTSy9scWjLZPMl9Y51s+LToUpip6YzXUHIgGkIHUzGO2UED7IZrMX4migT
Rz7ykCqXcVciBeX6G4XHWghOYIp3opw+VbR/ggzSeRm7YUwHActl1vvbURlu4M05VEyPKNFHICGD
Dus7/zFh2R2pkkhA/FP905SiDTarcHnNsLOQHO8lqvd65RmSbPe0MIKq5+9gzMN50Kwefom0Gmvp
YqBbzSTJ0elv9dCrZvFKFcZe5mBtRLiLf4xg5ArNPUiuo39P/cRuZX8X+/5thtAwdhQZjGOWGs4w
Hn6t17molWSHAFIb5+TRAA1RNupPTRTg8lsKer7txHmepEhm/U2zJIgwf5JqMjTm/jjXFC2HEsSG
7k09EQlIJJUo452zyM+WcoJ6npNns3Qseg1VibAxaTam+FSkj6XSYDQTPHMId50eHWsJ73FgrIPY
gOfd2yQUIgqgF1nJzpBJZ6sy8CPW/E2+ivXkE4aBOyRoGtrsoUGjkcns31Z8jUDf+jRyloN9FtVV
DrCemVSlzvYyrGd1ToeQnDBN9HTO51mp14E0HXPKilmTbETlyZqabdHcVcpNyL2Up6iiV8sr0kSO
HHgbyT3NJHoq2KeZF8Vxd8mhmRM0afOAQSqcJDJIS1IOLQDaGkxfb7yIERNeWlhzLLAoQWSq/kzo
ocLv19y+jJ+0/q72F8V/qcv2kjWOMp9bSzp3M1PO+cPUOJ8xNmetnTPNwra3s2ioKFwwsWFvU15c
mch2maf7skNNi3qyb+R9w1EjkE8Zsg9E4TiOzMo0GGhjsZaByAQWJ7g44YkjR4qgqHKERw2d0ShB
kBr+Dim+HdJEHQcuOKCS23teo1Wuyk1k6SSzUC0gw6YXnY6otHkubfJ/SNbbNFzTG010h45GUJ3j
F+MoJOhCooO5LBUDUrqsVjwuM0efSUKSFvtMCB1ySJ2xFA7KMjwqJD5PC9j8OeZcUOv4kCN11GQd
qGS4NtTP0dxi9oaIPO2hO9q6gP6wLrxo2U+s52LRegh0wQE+6IwY+gOIG8jKSJsCBk5YnjyD3Zmj
XecfLMzF1KjyOwqNGxWyx7qCytJpVBa58KvpcOy57IgpDb0MVifHYtNo92UNNEIQ4B1SqftRUk8i
gqj8URWHACEJ/doTXZF0fCa5y+qe5/6UdUe1FSiTygixYuOQEaoIrSF+GlvcaTmVXFleRxazcbHO
qAGF5R7kQJidmuxONuYwI0Vd+40AOhVURphfSNFyxpmFRMxKavCw3hL+tcnAR8syYFB0wmqLEig/
SIm2GxVlrUedXWcHsRPtMFeZkxeoDkPAH8+WReQgK4O6bk5cc6TJ/xBYL3e1xJBMJ6ISISYjDOyG
XZsx3018z6dDgUPPbXtAX6HlCGHlFdFX2pindvrqMJY1A370mGcgqDSEvj/lXpoZ63bm+E9A/y6Z
GFG1BVnCcRmz9OWqDPRuYEDJWqzTQ74Nqnz1peUDy5jnNn9Qc5k+UWY3QeBE7XwBmWI3Jn3v4jAW
rk+AllY4jaidxODEGmYLD0Dckazt9Gm2A73/qsVwgPLsFPbNhanBxuTQNea7RGRgErReER+07oD9
Yd0BQBKBI5YGPsswd1ofMI1mEuhT8lEAsy+TZf+tdKx/0j2sHrUp/sVp6cruzS9auDeVnQyvGRIy
K/6o5M6L+r00TJuMimyPvBeFz6A8L9DB7DjT4KBSERSZZ1kvZYnUiUtXYD2Db1qqBE0RXJBTx9SS
RYupAr1y/yvTOY/ooxkUVSbU3JGQ29KjUT6NAK9ov6UDpd+G2nouO12ErpvP5ilA8sKBMJiblClM
yYJHawya3a3bMo1ZCvfGJdLALkvLCUh5i8uaIHJZZxXgD6GbjhGGemDE5atIGAu9CxvjMdTqcYTb
+ZwPWwWNQS8qbszlbUKKUurNTW3gXUmqFz+iouSU/jI+qQv8UD6sJwQB+g0HHv3fuyHHN07ifcQH
HlGHyCB5ITY2xNhpC2gnnbSTRNrpvuwZk+GhoFyLQ+9u5ho8LwsXJSS2ZgCdaSms23jdpxlNcMmA
aQ3rHiyPqZacDM1ayhj3pM7Ng3GbhrD3GEfBN8ABBs0zIwrC2utKwtaPWHUSlAgcY9M0gdsuLYx8
A7DdVJdxRLUnkWhmOvUxMQ1GRWKCcm+xizRaRsta/JjJGqT3He7zmOOoJZVL9Wb6mI1FBCFDkEHj
Lvo/ws6rt3FrYde/iAB7uZVEkVSvtsc3xLix985ffx7OxgF2kg87SMaJPZbEurjWW5EXDFOSro0e
5EiJ7oE1n9SmFFa6xM7E2D4F+TrMupcWuTPW1qaVpp9utNy6A6ST21vUEh3ZEibUUtkypnurL85i
pLoj8tKO5aUW17s5gi6iztuyEEkpm6SpIWXwNyNVAltImAnls+xO+1SpXZHsc92I1xYzdl0RUOPX
j3o8Jbp8TFW0iHKzKyqfBoYuPk3EiGTaW2n8nsDwuow40G5V6PTW1ia91cS6dCg2ipeup0szYab3
knDKu100MQpKLylkJnUdhly7HToCIUS63lPs02I+jram0t6m/tNCFhFX4rqe85e898oqeaSWcrVC
mQgjJB0EfyCkmxMkQ6zEguTVGPt1AHMqmo/ZOvqT68uebrAiyL9gno+jKOOOpT2lN0VSBsmXkO+D
/pY353ykdclERKQ0njgA8RW5flVrMnPiRYiNNzEQr12ebsEufKOiW28T/Pgj22QIr0bP7FQP7UmU
YEO5L4TtgJ1Bt9pD75d2zycrQKamTP0gzzt9yedSAQoFwRvD8Uwmf9n51EYvw/A71N+b0rIgnniY
GzryrJAYttKV7pGgrUpldGGwp3VP9sWqbQeu1pViLFKDbF313zIG/1DrrzSho/OQhjttPiQG9Y+k
5plphY//TZL9HyZO8y8U2d/owUFLZoUw04FpO3fwFVehXr1Ho77OkmchbBLtnbij//2Z8j9NeXhi
ERgZxKYiNJL+RstNVg+IXSssqXt9U0IvLXgh7Tu/BcK/q5ZSCIvebuQ0PTjXfBhQhUTEegA1DXmx
owt1NVKpoJh2iRqGVZUp4Ifox82wMJIKiV5n89+2WfpHGD4+Xh2TGhEdyKPEvxsJu0QmnTzquoNY
f8Ttgqaci9GT56eUucuCT0KRZGS4HVH0/u/D9X+45k3SVww+dAmaJb8Khve/VJMh4SBxkPgt5SVL
fwZRaykrAs0t5t8Sbo2koA5lpkGo2mriuWDgFmCS5QI869+MoXit/skmkyFgiaRCiyib/9Dv/7Ut
01Socxm38wFW+VwkJIGb5i6rLoYOkoUvbMyFq1/3+6BLH7WgPoVzMfyO5faepQOIRLLtcgKPrGEt
Raj0BGxSgc1Vn2ufNdpIrkbsO4lXjOFFEePjsSr3XfxDoERK/bHcdRTGVmsQcjPsaPpBjGEu3rQ/
3sAYorLYVBoxAhymlsTFoBlOgukW/VnTsB0Iv4dKeC8AhWTrJR8V7OLayppY8g5xu2nrh2zeaVIl
iMQRy3QtmIv7ML+lCLoE4OG5EFx/idgUhswV5BDiZLT7ehkzkbPU2biXB9aocTTYOnVBPQmjNHsP
gXWXzYuiCcdyXU1eKZEC1+9ra5cg9QlQtCA/Ai8nfSj7RfC33lwRtu5xp7ippOw6hlO/ilw9Gi+l
OHwFMSGB6o2edqVYDJHTWhJ6YlJ2iyk38KedOb8vdW55DThg3pk67iJcPlI+7rWexS/dC6mOZ2CE
Lbno6r5RxHUpB/d5rLw4Do661tnZ77RlC0ZzX3dvcvtbbOq1GL1GBF9QFXavUUz3yg+6x9/kn+3T
RkZOjVwQuiccWV0OT13P3dlKHD351szfXCbS02AlctB4aExIUHu2REVBs64HKA6JcyOAB8qPGS5b
J846BoFqAaVU8Ulo+roU8VfLxyT7itqDXFOlhqjo2ICLLSJA9U2xPjNOYilkmyX/yhzIk67Qfphv
Oo0fLIsUjEq98RVizc5l7P96QuRWf0h0ZpXDaztfEqO5RHFDrhoYQHkXiFcoeGKoCuhXQ59B7CrB
nszlwd8TBzKlj7lBF9dSFq1+dgzfwBkMGE7Igz8e3yQirAdWa6EUveY9l5iwEwXFSaP8GdHAZhDB
WS4FJ4xiXFpqJjkNVpi4njBtkYcx4wfMLAdhjtv78VvfJfta5bGPtspAVn80wmIrJu0S/ZrVkSvk
ebwupGiP5GSdZ4BPBXaXV2FhYCCBjOVWmy8tSYax6Gp6baujm1pehx4c8mYoWhep0UkQL6oFNOXn
XtZ+CsTyTPVppMGpKj9InVz3had093rUNgK3gTYS2qITT5UgHAr9nRRZds6ULydJAVA6q0aW7aly
7Nr6rZ2hl4TgEg0A/3Qwygh9DUxNKeCFXuK/BAbXTKJu9coL6kMKeK+rxlaefyM2FY/VBG/K/Rz2
pEOCLZo8vvvPKf+qIqpHfFby2UlpYDJNJJ9koi2J4b1+I3XDNvDK1cAYPpdv+UIHAPD4NQiTO6v8
Davt1YjwIvNRzgtkyyD+kycs9YIThxB8ReHmPjpMIGIFiq+C0vvp4X0MdPoDqpieBBuD9B+/Y0jO
CzsAOhoQTcmFN7DmFyZsTPueBJZG79hHgqAHuLOuxwaKLLQ7tdrwaDSIGQD8sMASGO5C8xYp19CM
CGCRXjKykMySmGn5G4gZ//ZKouQ4hUmSrF0X1qvMIvPrta6eIVb7efCG5L5cv2KAvLr9bUKYaEVF
0Op97kOb4vYFzhqMbBUXTzP3vVBSj3KRvaFZZjwGUCVbX9Kvvdz8ZFJ0kK2K3kyuZxagWdTYWfnQ
su+alWSUXdjEnEmgrog/tfUJx2xNP6Z8rOELNCPZJPSej/5OMxMnq+c1ney7knKjgGDjick0OSEO
BBhqHTyI05oaeRxzfPvlE6OokmnVZOY9iiO3VPH2DKObCEi5Zjg1odoXVoSLNyBoBD9HEIMcdOwu
crOM8hiNsrm13ywNF+/YLI1VFstIcoksoMuRrJdfkVI4JsOZOdkJ63hyTfZmoe1z/7dkYq1RXBgA
2YRueJQ6NUY9kYOOOgzcWANNEdjT8KoL4XPMBA/qahf5NHmIwM25MxDihp2MzHeW4zApMyhPrs5u
UiypZI6enUqCOke/x5mCWp9UPpKHWGxhLZyJTI2cQk+PUkPFQuyNxidpJqsYd7pI5lKfeNQviSR5
UVLGTPHWT8p+rN/qIXKaAAFK+ppWkaf62jYC6uizhzbEe/IDj+OCdrV7BGjcZQyppT0pk11PN3we
BMgmTujzjBtIRwQsNeRb0yzPZ1KxAk8sn1bPjc1d9JZPpxyeUAJWjgrkEAY1vnG07bOnTGcqETvr
Jpb2qhbc5nre9mH1EZj2eZgdv2zAWDHlYg0CIhjpWF6XivWK0nRNhOqLRMCmANWXS46gRGsd4LGV
1YPWb5X4PiUXajjfteK1JjOzlN1V2Y6bumK1xfqgjtmg6dz7KLQFnr8Vz5WANEyRU5NHwYFlAjpk
f4mIu2fANmZ1bEFSjr8662esX3UNC110qvUQoVP1ZPl5IVnKUXpu+8m0a95V055y2TomaT2pcA4D
9OsSnC9666E4xcRBSz0EQYXWl19OB9XJ22EPWnGEjz00ycWHSK/9RxdCwo3Zpkmy3YztvCoPvbyT
8tjRe1vN/a0OyKG0rS0DweYZLak1ceM9WYBUTy1LhzRCoc4Ah+udD9ZHMrD8k8SUJx3TnVkCKCRO
kHAR+sOLEcWuEYYbE/AltXD5UBA1tZz9Cp8CyoDm1KraEfzTp2WSuCdaeD9KenbOankbyvY8VG7T
vo0SjFVAHeytTeG60vkws+AZobS68CGDVcikAvu+z+xEd6J2OmesxfOTKnnLQjDubbk78awPlHFd
wHn72MjP6fALdk7MX3gSxeNr0cI0knMXdOVWXnz6gDsVUOJKexXjU1iHaz9oEShjHSDFaxAJbLeI
1i+3o+pO8aeefshWgEkIf/J0HcJjzOO9A/MXGsdXLmaHsxZsSolyr5fnXRMkrKaJ/a8QAihjspnI
LgNfMCKy4GHSqHLc1NaeGLRL1NeHIk93pTU9SOMN0q1KVIbevCJUn1qizxGrxxpWVFbMOhHc4PKG
RjpTex4bANPiXiKfZKjvASSU8kdI4Sq6u5HuI4jluZFvyWPqefxo26myEC+Ia+g79CEUIoeiHYbx
NhF0u4YbL4TPLKIcbmD0RL+XVIcsVLyackNR83cjDTQ6vL+inw2S88gVYY8mjjmFGAgEZry5wirN
GJ9g3vooPJDxi3K5AxNGw98QgqrAmyZMwbladEoKUnSa6FE6TPVBbevyt1i+J8K4F4X6JHBou9AL
MC2IMslF+cUMPgPxTTbwErGz0y85Ur/B9l32q1VIUAClBKhN1rNOe3KvoBDVSOyYDvIASzi/wzNz
nfXz0ZS/hBbJu6HzhHkTw3FbDfkpUyfwRIo8FI/OXCouf/fQK+oduSnp89jLERQJTkgU/BAzOVeL
ZwEUV4rqq5S7XSr+hJZ40IaK8mZSxAii57qdoujIAGHn7dHi2A0zuoqXeT6JAxMB5qI5w2amHWP9
GyZPat5EAv3MLHUrPzq3wyUxzxB/C+nDJDTTjzN6AOgeWtqMczB8kMIocR+ZiJ9ZwvS0ErU6tnPj
dQKtDoN9LL+kwQVhNP5jNJekYebPUfWK9zwObXVSd2lBxIRFXyiouTtP3TZIoFmHbYz8K2WyRtby
vh+1u2kC21VoZxeuj+WXYj0xIaaBLZTDPglEl0DRSnulKy+Vg8OIJaFHUy8HkFZgo6XyXkAZtvBD
AyGMZmlsaiDDlIdoQMC8SYjfHK0Lmb6+cTMWb7NhrCNm4lH7plAy7NMmEIY/ifEVB29VlB8PBTEg
SfpSF7BnwE5zRfBCyfJtsYDkLHG++gBPTgxczs4ADF2yhgoLklUMYy9Yh86iWorwR56JGNMWNvI5
sVAy9nJNoKEprTuLmAPmED1grmoSizDDY2n9M89+Wt/icZY/OpHyrORHCU244KjeRbgPovFVln6S
LGZ1dUiZptX9hxn8HhuY1fGcRMxiMyflkT3CXak9yT+sJCiSLsttHeE5qI9p8TVyfRVpf2gAvoNo
bwgxumcmrQGkLt2pEFdLzW+TOVGarxLCaIYEtFDoPEvZLlfClJ6RCPPMB2mDq3OFiGo/rYEAkG1C
ak5Kmm/7mdMo2YPwiy4W2F20vK95R6ufLaeUmTEfqp2OrrBpsHYLTg1yQrAARixmbXqPdsVUhteU
tJFZmvYWQWjGV9o3hLhITm+Rh9zfIhHYHrBRtVwkF5iPd0WUEbSzMwV1k3XUxNbKl6EjmoqYZ+jD
URLQ8F2h9DegmqtylSe0UQ/xL6ZBZPOMO4Jq7lgHKDzV3flbkxs306AitB6BbjOuyokroYy3ZsK8
fZEraUwP1YJ68hSTcMk8NkXCPELh1wTYNsx8GguEHRFKDBMyIRnvEBgK8/xlJK6p5fs/tsSyu9Ee
7mqNwhNgXENMrZD0XWQN1kQIjoOYOmb5rIXDtOyv8uyt+mtcHE3kDWQYwzDpds8+6g56LHp6UVwq
KeHpj3pv2casKi/RUjlVlmRYTxsapPYC4bzdSO08sRkDBtm0J/lWDVGoTdJRUWN3jDb58Nbr7cZq
SnfZoahtXiwtPncaOWF9t6ES2iBaO4v8LXSHXeXlLhh+Mejq6doSA8KoDQbbN/w6x7r4bkaM0yPu
MF96bTLAUAE3amt3XJoVz34+fmN2BGigzrJABLTiU0AqDmncABT6bHnJ41HhhjbtqrkbVrVehqFi
/MwLYxULtAOoGTJKkCotvIgmHZiicpAmckaM7KlrcsTys34vmeOk3MlxybTDmt18Dsi/fxdacFqs
6Fq4K3B2BCAt3US+rMZgqBReP4OXEMPWRw9ZoreAWP3a1w9hCwATI4ieCXTs27te8HPdp+iYbotg
tKW+daymxai+RuC3KQPzV10fLHgEU44RohC/m11mnNdBl+++stJwpAHEexHtEztosoxTQNzUfr4J
0vQr1nADS+rditur1X50vvne6NlTSExjFWg1WhTWNdYUryxQ4bbKTqZJlUFmnIsidfRCflUNf48A
XrMk2KX+MljTCcv3ajZJpTWYbfBZUgrSTip3Tcq2MIXbeIrdWKDTk/5b5vWGRFlE9CsCIpHiGYEg
ii/R3+F8gYzgxPjgPAMegSHBS5xusWG6DNG2xmgbGDKCW6bwjbGbEuZzUyKSmtF4dWfcFIN0mYHB
K2D2Ge2ssrUnikR0rWG9F+1ky3dMTQCHl0+BpTqDjwew05/qqO98o3bHjvYJshsyxv5k6LD525ER
A2/TvUqDZzN/6VxDNSBNUvZbq0YTSuaIGPZXMzrUkeHScPIiTuORRKBR2QlUKoirhBieBHQBVnFj
LL0rapyS96jblMCeLfGI5oLaBmvcJJSGhhbThlTbzTp+kGkl+pkLl50373wdWlJfXqaiQ5eR4kDG
takIuLsGr54U6tDDNzvrYlz5zUkOZ/AqLJKscNZVs0lpZhj1bHsT9WInjcwJ/MHuZ/GQmbMzy9pa
MEBt2gIjvswBnZb5htUnsKJYu+uDYkJqWca5EfOfpKUsjYeVeg8kdAEaYgn0FIv2GixxcjrxixyR
HsoES4gbp4S5kBIiT2BR1ujAS0Pt0D9OG1AGz0mcnYxJVH+TJCp/MlsLr1KrU1vxEGrulP7Davwt
dAUu5HZFhg7OzWKntbfcNy+J2HqG/FZAIPaMxpF1jk1jK+WfPqqpITYd3NBe9DmMl0FamlPTDLXv
Sz1FjtK+EW+bZ5ZLa6xgIt/SR28kDkwKdoppbaaMlH1/p1cztxssSAaQwxpD9nJxrwqB3eh07ERv
knCU+8Ke8sDNEQSEIcNHiMgvlbd6kW6lSd2LkfhQ8eBT360kp65LvBKLeJJa3Jh3fwHfBOxrAHYy
o1cfxo5Zz47OwDV4CRLBBcmY8m4/5SZivB6Od7hEorW2viYDPt9MIP4/h/xLHVlSSIjzLUp02gAF
tmnLaF0aehDngEBVXl6hgleWvnPpOCUjHjXiU43kbWC+3pOebsHDaar0UGMah+Pf0zC4eQvqLHcb
jWENHaRBY19aI09fhgkZL7GKOELR2YeBQJXhurjA25RGmnJJgHqV1bUGALGqj7M6ETz0Zc5XHU99
GyinfOoZHeZNkmuAycCNAK1v0+Le72V8xJgnCRnK6TA25uWelq49XmPRgEi0bqTzE5VEGd5aCyXa
tZm1sx1CapBtx/I3uybgdBAlkmeQ1mTK2wldRIcOxopIuTC5M0U6PXsUQXm1xpy6jSHrBh5ZjcV9
r2yLSjnqWY3P5zpWLXEGj5LUnMKPL3OpnQ21fFmklYGb4VlOywVJN8kRSKQNNRznjGl2KB/nUF9T
AemURu9omLmWWPE4ovo93aV9sa5VDUaGPptllPmlRQ9DMlc11MSyftPF5JRHwrHqF9mT2L9GCopG
o3taQujkdXzt9U/LWHi3lntzChAZsGgnSwOlX21edahp9I0R8eHyzLOBTuexKZyC6Qwp0AGClZzr
kdklnH1tD9PTyPtzqI22UImOIJgYTRVbw3Ej4U352GZu88dBU2FX4dsP/ovZ5ThAobRXmt3F2cGO
gveEtBUMIv+xoOA7wVLCn8Ub8rht4+3iPXksdXVLdxrf8XcYUbZeteZX/xSVbeMN//UCm78IFmPI
H78JLws3q8dtqU7jZ5SlIbT1VoudZPnq3Va3DAvLyuPr92Iv4csWP4l32/ISzCOVs/wt//DZ/uaB
j4SN8jfffwrXeFasVot9Jlp5+G6WzXo8lm28YWGZ98v2Lz/Fa8PPH4t1Ztm2xcPyZ7v466WxjX/x
s3iYYvi8ZdP4qOVNeCHNe+U2PeNNOEdXDhKHA8vMjQMQbtmv5cXLR934yt6x6Te+Lsdq+cK7L/1w
j6VYjh1gw/7zo+XQLO8e0KeMonjZs9u4vBx1BW9VrEM68gpn2Qu+md3ARthPm9xiEVpMQtFyiNkZ
dpf35F3PHAFCA8gD2oyeeCyu9Rns8Map5t9gj+lJpUj5iA3NWmHSQu7ahcfcI5F+n28rpzgKJ79c
la/f3xyXfrW6wUdiz/FWK2HteCt+urh/vj1hfeNbgf1kd79v3+w1BXnLCfz+5sR9f2/p9btxfjk8
Gw7ndnQ5rJz17e3BkfLY2i2bXj3HvWAv3XrL7mbrFa/1vK1BCswRi5i2xz/FCZP+HCScROzht/fJ
lcJldLuZm+W3l9dyvLg4eOM/19Dt+7Zs4I1NW04I16rN9i1nh0/B77Ty4s3t21lezK1wvj2c5Wq5
OavVweGaDDfUIYacDzZzeZHDH96Ra/7PO/BzrqiVv2zMbTmr/BrvbC/f8rMbBqv1cg75aG6C//8a
fswP2CLPX24fj63jwNy+uZCWE7fs0J+LmwsEK9btz8EcrpkQXyMkhmF7j3CAExTjirg4RoLjxvgc
tzBp+cGoWAXZY3nW+2uTE4QgVpu8bYijxTgFDtsRYqaS+krCOQkz+zbrFGbjpInk7S1DESTCnvTq
DYPOoWZ1NwBCzyj5jCz3qoiIAMlYb+hoi1ELeKmnziS+YYiVALRR0OWZuOPhGUsvLX7PYTDIfMk2
CoLXngQJiYFwovkj1dHDiDPPnfUCfejoUAtETF2TAWCybh6/wwpShsCFVke5Ey1FdsqxhO4QR2Mj
s1UaPF+m5V7SI6QUzjrpOSWajoqVfAyimpOmkTHbb65ph7I4vyvl7U9KXEiZal2TuLL0KiCQRGke
DQgW32c9Q4mKfnBpYrP805z+GEO0DeoR4eY6Hn/XBCbWrCeeQwnABn/WZuRRNg22iXunpttkSInr
GET3xizYqdvvQf1MFyxwhpgfBbijmlSmfhvGzX4ItJdcoTOkA6ktyq2PFGbOHijdNnooIzkHxA2X
fIs7PuIkwH8KWpzU49YUxg9jRoroK3d/no785nH2s/2MSNykHpw+b0wIArzbp1LUp2gpDtCxFYr+
Rt/p8ztpLWTdpBynrURW2iB365aVO4aWbTETD2K65GkORMsK4P49ohXZOuFPz5ObzHLMBEWomm8x
AVWB41q4pqm5MYv3ZEoUK0H5SKbbImUSpRpGCWjIDykjujVoUFHsePP8opt7hfjSkAlTuAraQ5N9
CqhNslbFobtU+hEnIrVeUpnbDHQB7VZr6Rd5duVEcjRCozQFV5DmlSn56sz0qtEdJvja3nJUbToa
oDgVq+54sraTVCCafx2zmGs29YIeTjuKVh3RPepWXFK8uDlCpTr4uoT7le5i3fRQ/u+HrPN0DPrU
Fhrxo+tF1VGA2/X4NKONyQl47Jt7CSZZs4gt4ouZySRqmRu5ke2uvSbYuuPpmlsHtd9Bhe/MLrYN
yFvRPI0COb/rrI9vAPiHAEEoyAv5IbpbaQGxLznZixHGWprBikVplPZfYx29N0SFmoLbA/7nCz5X
nuZ62Mu9i8E5YeIoR81FRBcaSNZBnnHrRQprmVKChqLwYSZ5f36Sg4WWRrtZ42hDfDlBlZBfCFyw
oF8L8jXr8MsTjoZW5m7PA0IKSIBkgUniL85ElmXgpAZAf5d/qEWOL2uCk0ZV3Jp2sVRQqYZUk1/D
IVZf2eCkNK9xHXp+WzkZKGos2wrfdkr7O+oRKmMCU8O9YV1S/EgaQ5gU+JcQZwviuT3TKtw5dNl2
GicXDooANo0JuxxgV2hYuCO/l8urUrz4+Kaktjymc05NCZEY/DYTaRJnYtuvWDPVLRnG/b7Qxu2o
z0c/g9WTjRNLpHtcYVuelEeQbOPKQNy3hOSz0DAndxylS18qL3OwyBMwh7FqnWQCLysnVpqjrltP
le+1iCwzqjrGvjwU26ZO7rEqH1iKH0uieFP0VNpEEWjypkKvyAN+t6rZitZ0FtIPM/xFBipp1+TS
o8GbsnWiYfaS8ROJSNYxG83vk7lbVPktkj+B0VEv9TUVapekxrDdGcqzEL8s4pNkFJq6eqxmT2e8
o2O8APMDUa3Risd2w9XbU5SCLqhTPlp9T27kNL3KU75WLIbGb5OlvYHpDyYYseB3UN81/7ONlRVO
Ko2o4NLcV2kD8PyrEjBfzv12+AP+f5hIRWkBpS0r9F8pAmX2bZ0SqqoHuEdN3tF5whW0MuinDhmt
JrSDmCRURK/THK5qS/EqIXEqwLk6R1/LtpvmsQQ81FCadciN57sSFvY1BfItGbubPHEGgwom+BjW
ZZPVrIAAyXs75HQ2C9hB4uiO5QGynkpZ8y2yEDSSpcRSuRspqGt9V08J064J32XpNua4wYjCxTBS
z5/J91DhASYdNx6oKPmKJWXdd9fG3CHWMBGX1OG1DrLbAsb6IR4D65uqFh4yZBn+QSIAAeZpV5vY
HYLJFTX1NKrKtn/3P8R5K4xo8JhymZ/5vMKQO4MS8ynYln4RnkoBLMPymO1qZkHdLvMJZtiOv7sL
QvX2PQV+3kwu4umNf/tpPpqPgNw+8+bbgNHP+BgflWH1Q3QQ4XAr044d68FyA7grQgh6kS54T9by
UWPwWBOxith5BQlyXpKswu+fn9S5KrZ/a37TVdV9ROflQ1iu2sbDXJu2euP/NupNzci8ROezTZ3c
UX7V3zuGOTvaChfRRXD5cf8BvXKomPr4GVa5s3sCq7otqdKrJzFOG5l//D1L6VWN7BVHPs/bQtmM
XHWdWvOAxT45bDSCePtZegl1+E9tI2k9GjgZc+i8o2tyFUTKOmSIikfFFjuWgjTGBgmlimxoOtkB
ExDV+Il4ALLIXeUtY0o3bDGWpEmLNAqMu+gOcX8NUlyi3FYJOlb9KnDwANvdmJBiQoYVbFDJnB2l
4E5j/KFVp2ODa1Sswk0pzx+hOtiKPJwsReXxER9Vhs90hDdN8C9Y8TWFFyhrEy9isot5FgowVmkA
pMlwzB/8VBAPBCcVxPhpVNKmBRooo/tFWt9qWliRGO7L10EfJ/Jh55XBNA6wm8736oViPFjf8Zc0
SLskgpPDttIE8XZA7qQvGJVP5O/UU1aSepqq3VTSaYXUFdPOlVgexvObJpirpgm3aUrEZahvIwi8
PBqObZFecVvmUmZL9WwbBlO5IiGfE4crIrBIRXYskeTFA14zYMMjVCOf6kRTdY0AjdWiiThRI8FH
lZf4KwLYI+GZG3eh+laNc0k6Zxr9CLX11TXVpZ/ax8B6VMRjTJmfq2XtKvJnEjkReOu9+qgCA/Ri
k6lzs2LQJKYUvU+afteonavG2mcqFl89AMrGbbGk2NXQTKkf212XYjiHRNG2GGBsK+3pdGdaqKB1
B4TtIHA60wRCgE7QyU0qTScvwm3lY2yWz638EwbEd9c6wpfmBlNV+vovkYbLnrQn6IO1WrxRXwvB
hGvRyxr49xJTL6KIkFKo8RtN2mj5qK2K8xCITDGpIBKbbRt8GQBw88x+KgIuJlINesRJjW6+1HPt
QY52ht2ItC5pd2HqTwLp55qf7kQFDf5rnhN+pGTJrWJvkyQ7NvHVCLFRgsoYYfqGm0ALEFMB1cSW
m8iz3YDDmlq2r8vxVymJ21S0uLIhgFsMLMUMPHGJJ8jJ2bZIAp9yNxyuabYYWYB988LNSojSjtEB
mHdKNFRHHPdY/4qweY/+T9Bd0mzaJAjnQDGeccU4AKkhR2DoWQ9LPoElh/uhUPZ+B9wypm8F4D9i
VZrXVhNShrbSXypyrAuxZ6UybZerIaGBSAHMyYrQy+cIg8w1YDaCO38pHBeb2+h/TeqApEdBFmMH
+paw2JwbIAWz7X8Y1/vAaWJsPzF8qB0zizFZFOFMMYWTbBCYr71p47USU1ejNFuo3piUycqbgXyk
ejE6b9LrTZywHMkecJyGX19GU7b9kjY4LqkXjUovFsejV8m917TY7BZ/OQ2VFapmOfmQ4v00zQGP
PcKi7J5BNlEWA8Ezx323mGkcbRDXWVrjeSdofvwQwl0zfouzgMJQf+sI05vjy0RxbNFzX4CnzQRg
Neq7zMxcyEldR1TFUGUMBoQ80YNEu3LHocU7miO5RtZ3hAiqPM6lso4g05nofYzRfKjEq9n8EZch
CU159pC9qQ6Zg8LHspZbh8MHRWSQUNnPlH9xZmWzQVg1r1UsQtRfJOYDSY8SnpJ4hz5mFXOWpAkb
Uq+erErdjaSrIomoMihfVT3HfrGj29EG6nLUDkpSy0OC0fvoIFgq6mBORes/cZ4hSV0NynMW30WZ
Mzx/JM1a5v0TsrMQmUYKA1FIcu8w2CbmvTIsTmYxnrDRjIL/UgnW66xpR8IQ9mgQ1jih3JCPhFLr
MSLWHqZy0QydpKvRyCeXOO8YzBj1J3Gg+Ew9TwkJjKm0wsDOEOw/Oe8puLDGc4gJ2UebsibBB1ND
SbNqhFIV8g1JtCZqB+tmzvJ7BVZopsE+EeV/URkvieJ/C6wyZNrDqZHQVdOQ/x45PbHSqNE5HJpd
nL7L4Q4KHITRp0/H/5eIKGkJ4vrLZ/2JuaSLTCPm2qQx6a/S6lLRC6uLp4I0C/m7bjpXbf2Nj8Ym
GNqLkl81zGFyeMImvpIG1Ch+0jygLBrlX+L5/hHStajhDZHKOaKqIPz+psKnFVicyKZAZWz+lvOf
YsCqsHSyEMZQ/kvE5z/l5H/7rL/tc1z3WjxrfNYQ74o0orThyvH+SMPuiEYSu3OvOvR4vXDpnJjT
uQG4MosbYfi3/qh/HnwSu8jx1uiY1tHV/21DwPpNDG3gx1l9Yz2mQsnX1wktZQhdUW6G1vnPaQfK
XzJaEZj+i7B+Ec7/9ez/dQOWGLf/ErNTiRJlJrbVQ2FzHZDbuwOOGK4SDQzWM5VpUXaa7MgQ+y+f
+w8Rvf7Xz/1b/CTx9NYYyOx4Ay/dr4VpRrlHRm4H5qMQEb1u0psf/JZNwsMobrlmSNJ0gov//RT8
w9XAlhChrquE+2sqF99fj4AeG+nkm+QNUKIGEU7AtidQUxj8FPl7A6WdZVd6w/4fZefVm7jahutf
hOReTl2wMR0CKSdWqgH3bvPr9+XZ0ta3ktFEW6zFJCQEl7c85S5m98uV/6nh/udzdVVUTRk7QOWb
St9YSoZ4L7nysZJum0SAN0DRHf2DuujRJrm5GhlDbGRIIX9djMjtyxeaElY7jvh1UttSvkqKME0P
JaQG4IZ3tN6BdVJ+EX/8I473fYQg/Pj/jvMb9SK/x7MsNy4kDhpGKeaJu8UcuSMMgkE3vHiaEg+a
dEaFuL89oBXxy0CZpv2Pj5eQMjQNvJsk85v5wixJ6bjNIn0l5DSWw3o+i+oVzJmH+JAiu641CHWU
+8jQABTKGzEvlmH62yz92yQBCiAIJgukgKbif4cI7ujtraQJuFIBJIahvJCSKe3fsylpDUIX5XJq
YEpIeaQtEaz6C1noJ0FJw3yCESKbqiqa3In/fn48Rhf0N3VpBbLjcnUHg6b0GRV8PD8MqwdumP4y
OLm8Py87fmHQkwRTx5ZX+DYrUCC4NTckk1YgliO/7K3ZWcNi4zMN8ohYHFDw7ZkUOm5wEbFnb93q
Ru00Aj5lyX6n02KJNvRO36JAcvMaWDmETgujIrAgs/llcfUp0nXaHkrGHKF/Indjob4Iz+TAdNGv
n7fQuXoUIxhZDnIHV9iZ9sCfE47GR7i4LkxPd2V/8Glpk/dNwi6LxEMTnSVawY7dx7QlA/+PJrCr
Uk8PTGSJHVp+tQS+3wZUPPP0h1baDs8U97KnzBakVyBFs8HLNPDsm4IIFokl5A3O4pcYunTVPanw
irU8UIoCsOuq5/EoRVaywmG5D+JH1gd95tX63EDAWn/4dblQfohSa4pEYUTXdHMyVje+zQN8wjI5
1ZB5UbLE12fD51WnIZnBb7iNKpXWbF4gJaUY1SYu4SCWwCd00gC2beSOxbt77e5PKFHMKwk6zW0E
o5zuS13Ztr1XSRgc3CZRRSmAxAOZld3m2p1MrGrLtkY5v3EKuX4HUbQZhPo05igd9OFeVOs3gMZ0
mFXBb8k7sOL99+z/SZPjrFVBlnGKFAVBMb9tE7GcSyL0EHGVtd5FBQN0pyCSGnCtmWht85KS1Idh
R7zYHot49jYisKY9E5Thd4NOwGeYvdz13dW80vgtXMQR3it6rlhjHJoi3/QVpj349v37oNWfc0eR
dDzmDKaOifLmN2VZbFzzWZon8gpYP5qN4CxrcXERHq/w92RXcTt1ZVS7VNqaybZNd42+TQQHYrp5
sy/bmOxVnBOCYflGtXsBfkWFYCENHncB44IAGQW04WXwqWBCLJSjw9tzSzu8DNTYmUWLCsJFtr4F
6uyMLGeoBzft2Papo+nBTLMBFF7iM1CUX0MZfTqt/67U02njby0SSOLz922VSsKRWkmeImgz15Ot
keyojbm3bF++DOY+ih7H8pXndvBDUATjQ+tVyTbVN7E8lwVnFu7r8iDIRAEuzSqkYa/1STpV+lqg
DqSBo5+r1PSxjypf08CcPQ+FP0HoldeyfEUGo40W6e2jSR6QHBdrpPLph1BDRxiEFUd01fIxbODx
H8V6OQ7BXULq4JU6Np4gFDOpdiG80ADYWlYNBA03ah1joSPaRv18ZsUYF37k8uO1cSbl55UyByBH
GRnVZfCTd7LAnuK4EwNLB2myJDe3qANONV2auKrzUb6VK0B688aL2qNWOHfO2NgJ4BSIPBkCR27X
JmP/3CLOq+WO6MlBDjKKuj0oHyt9nCA5zdfFn40QZl6l0s2Lhab42UtHzijN8wik76LOF+NsqSnw
xBfXysvfDOEtTfaz3ZBjr7GU2b0mhYlttm6Nvdq5eoczxDpHo4uKADguPqmQlhJwqc0YLk0FewcS
aFuhgYkdWvVI5sErRB93hcKUp2cHtaDjpXrDzftNsRdDjL8NJhzhpykkoNb9bbmTi+YCTegmrwA8
HBCRSQu7BxgEWm0/oqJbnxgW7AwqgmH+mJx5Qem2FBNzaDWi8F4my5Zro/gAhdABgjqzGSd5aSCp
GBBMemtSi26qXzP778o27f3r5Bi/l/LVpQhMph4pcy4fU87/o5x93MG/GQ/57EPKKKktgMu2lJRy
Sz6JpzZba2+ytonzJwqh2VORvGsqHop2mD2N44fKcEDcdzCoTyI5QPoJztZvGGEYlTH46mPzmR5D
xHauWxQw5HylA6hh0C5jPcguuN0hk47BKjoKC9TleVczBtxQ/CJVoIAAIIHVd2MgR5HVSvApMNxA
rHbVRIEA9r9bw+VCj0gBS5vPAfCSZIv0FmVM+vx/L3yi8TOWVnAaJVYxRVGVWAD/G6jkt1AIk8jE
nPVi9/A2LrQ8UbNzr8MJCwpjxheM/jPoI7hWkroppLeLeEBRUu52V9WJY+8qLct1Li0LPUAtvVui
Orzu7ggF4IBu3UMnp1S5yJBXpShShufm7ty22kPHpKY05pC5ySHmP47oZwyc0SOKILWhQbW+j6ui
CBqVZXSrKZtbupbgyaFq2DKK+UD0uwsX2XXq7XenM/b97AAQcAA+VNFhyFg2sLO7eeOOG9/4RBUd
gkpTx9fTcaWmWHNdSA0sBicBf2iRU1K/VmbPQLdoyoHVhTIZD1+0FaveV0iwb1umWL8sfW200FP2
h1dEGcQY/q/XeLAaaKqPMhnYUhFRm7SYfSUqSzWldIiXtDmRKr0+//EhIIhZQvUDkIJ7QHPoPm3K
NzU1IwKw9axxGO9UvotAqZeCPzQOKQXlFjJKdoFGXMI/zeetYPk5JRH2SHGZrNvclxSWcMiTlw9G
5h1GaqAZc4OdCM2IG8YslGffaAiIzIdmE8LX+c0p3fgZdRPuQ/1Q8N0iP/6TQP1PagoKEuNYqs+r
2yI6sI/SA+JaheD7YZMKPkJyk3pA7U/PuZVu4O3niMTic6Tjwbc2ddRfPln7B+nEqKpnvoaWnNeY
z028HzgRnV8ID+31XZy+6T4u0skoLFxYw2UmujfRvt48ZKrq8gWdR8YgeNy74lU+HWMMvgufrhWT
XOp29MWt0GwpK3NnenpkaHmgrH0U5IYu6fo2mUW51EvKwolhY1WXwIx8pT+L/MFuH78pCNzo7h3a
LCpVIOGlX+blT6l7kluBFJOAT1ME1fgWRdVj3Q+34U7+sDGAzj62o4eIBERo+e6ICLOEcEf3Jne7
wNmlm49RAANg5kZsS/dX/Qu10uFTZodpliKwC+hddHVou5YRJswBkFkZpUHRLQavuO7gbJa/HL/4
Z7X/FlqQIuu4B2PFJ9M5+++60rdyZYTyRVoZJ8DR8/4gkvd0Tkj7jNYjopmIkcyLZp3IsJfeo3pH
aRb+FCj5dC6ckpkTjZhzba65Cz20QUP3rU3cgqJkZl+NXevdxQP91G47owcOeqA5Dt1GFyGpcDPm
rDpxfphxg8Mo6IqgVTZw5KpkH1/8aG+o08rF6qIMiPRUkw2ViH4K3NMcxPc+GvYtXtzABBiGaumZ
YBbkY2+ejQWOoFrkX6nLd+p6oFPHWhNNSEzpBEfVADbK6oXvoei2OZaYqODOL+oLOq+J8SCnCxYj
0426BxFAAZx78aQqa373Tv1qgMmGCQvYaf6ME3W+fgVQ6OH/dO0fhXiOpG60GwnUzlyeZVVC05yA
trOZrwMfjZAwe7uQdb2x76DVhurhJCaX5Qc18gHcFvlBMPYJjXWoF8Z52tvYhzA2Y0+59w9XuuLK
ptB2UQo/aD2tFtNqpAiHrt1GAOUB5nZuBXoOnHEMAX7d3Gih0Z2ExzQE/CxkYqovCOqyCc77FgTK
jiI9qnBYel2gtaVvZUzRmlIuvqQRIsQ5iwHe9oKVvmGqdYmO+szHhKSnOruu4weilRah4IwIYj41
T1mzftn4tCkc+dcA/Rb7Ip5fK92V7CxTEMCDb5aJkM5LoFVVXC6h/m6KfKRgY9DWzJbXkSZ9at/R
ow9HdSlUQwXNVXOQFJ3Ts1rN4GsbkKQzAKCZMECGukC2lYNCj5/jFqUnuUDGZ/aqmkiZX0Cc6ntZ
FZ/aNl/cOnN5y3LHvCjn5FbQIcmetdllqerFe44LXH9XgrRLjzKyYFYzSHtzpmxSFHuba70qOvHB
6Gakv59xDOcLrEJmghumcw0COutKmjW4NyGOSBEi2bdhiTNZCUOoWhrE0SZEX+n2JtE1UmGdDQkE
JkxeRixT0gblt0mZAAQwlT1ZAoEbO3exR5rsVAJZC8uAy2VNXayQm5sk0b4z2a5Ih2a3SxDJQ0AF
FXYFJXfy3Wg0Nw3Ts5tCbLw7RCrkLwPoocmyCwTIRekQn9mXl+4kCT1blF0mhI1NxCDH7lSdl7Ql
NVSji5rcQv4sW8NOibRKTkeQ8F+rnvMHFQrijaJkzAyJBG5BmW8KlR4c11XBB6dCNq4Hctsm5bwH
hB3e5mFEMGDswkiDTIv80ZjOVbE8KrhFGpcB7AanDzhZr7Y57fk0RVy7inZFTfMUgAYbleAJ3Zdw
l7adUGlwEddA9h5V1m52WmM/iEtR1wpaWTUdcNVo7RJxBxXjaaVrG3rMR/RS/z229Wlz+D60p1VX
13HxkH6k4HcR1AxyKOKqmfccACohzhVaElATc5NIiBwAU15CUZQY9LMAV22A4Lk16eSCsX0sXXqw
RH39gE4o3hoWziqk7wRcbKrwNJJmSc4LgZ2K5o2iTyTNm2XyyKKWEMSAZst8xKXQIaXMiZjiTaZs
49SrPH4pV2Xk6QFgdERIYPeqpitOV+wgZ+4NMOHRJgyMgiGf92gTo964vCWIHNrsVxzZePj3ZTJ/
1ilxWiFRIeEnVNHFb3alRRXeZ5PQD1Zgs+11ZFJgAuMNwISw3c6Ij/KlWrlVa3M9FPQK6Zdi03jO
YmQWLQqZBanokR9fTE9K6c3DfkN5ALYoKHSuhd8545fUnfJJ7Xg11uidrqAiQulJOltxeyCmfy4p
qoKyPm/ncmWBfBDmdMxXcMqjCujWlLNUX3KBQS88gkeTW9h4eYXjmyszau3xPSKZuDrqaEWTH4ct
Covrsx6o4WaWBOinTZpshg/8sJviPVs9580+c1kaotZVxa0E43qtXn+pAEvqz86QIiuSoEPslBSq
r98q5bosp1VU9OJKbFDWtNUjwA6GoCR4Msws0REJEflnZloCARz/3FM7awPYbclcF61Ymy6kOizl
GcQPW3jt5WDyjUwWd8xDAeZt2LE6fHWtYRV+VXeUZyAgOIQH1dWlwClevAECeb3ukfrJj1ha34/N
goAUFARyB9ynwvSaBbeC4Eqm6xwkH5Log/MAelB0HhzZ4QF1ytGKNzTPEee5Imxqja+mvOpwjbq8
SshhEjAKtvEFeBVd6whfX/uWzRFh7MBe0otZIkZGygu4n2yp13c94ARW3LfWw8q8Aku5z3TOyq+a
JcGDgKalvLiSTZaPyoPiaIgNZ/ic+AI9+C1hAfkLiVL2NmQLgF3EDEJij7INKUVpmVTceznzItSI
Uyf+iCA/Ou0qaeYzHIyRimYdF3fpR4bsDehaqAAbxoQ2R0tEBVV1se6n8R3pOJQto6cJcUp/wFLP
gOEK+PP1WjyF0qn7rNUFPXr1TA0FqBhCcBRPAEjAmHfSZ6P2TQQsdgYfh5hl5MlnhLHuzVxRV6hx
D/U8JvsBJ5kKzvCatgFjG+fjDbAq3eHjGP/QKzsHBAksdnGbPpOViYbbH3mrGNBe7lFe/OpAriRb
MVzJJ7h8TeeUc4pquCAOkH0Kr16UK020asQkVyw+LPeSW73UDdI7Fni9BDrLq/hnBgzjaQDGNbha
DffFqn2Wmb6xKMxVql0vzY9/Lzd/tLa+r8p0DulI6AqtEf3bnBBlrUYevRZXWCCzltzfGUBSoJzV
3BqO+DaEWOgsMuwvqRzYeqAz6kIE7ux2kSOz7LdL4ZcF8E9/9l9HNKVz/5OuXcV41GMTY1PJSzdo
6jJ/kqtzEQjAYfzM7KsXL9pVdzC/0OpGv5xRCnMHweNdDl32Fw8s9S/FSEUwqBgj0gUySZgCtv85
Glm/SKUMW38V944IURjRFlo3cN2yzww1GmORcL1mKyI1oAPVnB0LNQYGMQlm6oZf8HdwVAaORLHQ
WFxnuFzYsXyQr1SfbIVtSUT5FmSqr24APUH/uwoBVFMSvmhPmolpR4GF+oYBBiVA3TfyU4/qdIwD
9xpwtzisMXOguKaSxL8V6m/h6N9Onn4+Yg2GLhjad+PlflYPSp3r4qoXPSyz29snvw05XYW+7qS5
ua7GU6mtw9npK8E1Q4QoK9JwLu1ee4nRgo6q345I+UtNHP8t7gcOoQZgg28ZXNWOhWGg9bCiF2v3
VH9KcRIauLR7o/jSm2Dyv8XgNlTWOWFmf5tELP24gjzanEsVaf7o9aJIXgs8pKkDRDydkWUsr7hl
aD9w6CM7Q4j6TfSlX8/XmpIf4JZsdrpkJwNER5qMbwmAkkasjzmG5kb4lRq8Qxa8cfR6JL4nvllU
v5jqWm3OKdYaJt1WkW4HyqaaO0T7e+7KBb8zsNS+kHFmrZ+l+3TwwGdM7tXa/dRBYidAVPOghtA7
meDGQK/Ah+HK0V7OjaJgnwAY3jgN7RmKFyi6r4Y6kn7S2r2Qo8CN8uNZrrWprqT0BDWI6yGL1FOP
rLymj1HzTcDKoRZU2/Q5MfwDUQVQ9pa5eas7ECqM5uGWeRdQmvmrIPlFBDv4UpCcAz1MU2u4TFq1
e7Hz8AanugxcdVdWcFRfBoRW6LWHqOPT2cSoFgxAfXFjGi0Ka/YNL+ySLsor/GqY1pVCmthq9vTj
2pRP4fSGmDmtUr0LXUFCUGbz/73mMXYETVQNiIHEWN9WmCxvhwT1jAGRTUudI5PO6u/qFGGdcm3o
LnV77UFGPWhVLzKXmD2d2WCN0G3RXNa7Zdz+Ehr/9EXUNATbBcI6WZ3m2bdBjRBI0/cywpEVbFsH
iS400rTPbsEiDAJN+gL8CCCbGpp9XZCE+9eA6pKH13GKqIdNsxOoJWvy8Fp/ZEH/Fuck6h4Kav++
bqLwM4DiOOnh05Qy/6Ke2OlNJVXY2K9UXIaL88DMkLifd8JkYUR/A+YAQVIRbTpUta/3U3N97St6
Az1MkSwY1da5ptWcCi4B2IWpVyUMpNnLvVsX1WmyawTflhHAa1SQ2HinuYyUptnmTqXQNWVuSM2L
mL/cM5wR+EtFxq1CbCBCSEKgtFCii9OIupMZnzMDhnk82ga9K5Rp8QW3p+kAjWKgIakE00wNtd3l
zjI+4a4/MZmWUJNBIFiJzqjpUdjcYXeva9dtZRLq0q0el7f7iXHe4419MXe9cF/AJ96orI4oexvJ
DBFXCrS5gb7TXqiQaSExzJGtIzHUc6wglPV1sjTnl8qUPsNmpiPRe716dTLaLDiTc7LQ4FzANE1r
5oRC9BBRbVEpOAHgYyZWt+SXu/qn/Pnf/ZbRp5GDokPJqvoDI1aMkpS1Rrdi7xJui5g+7RfgwkZj
BnjQk4KKMkpmxwsTypS5mBUbZCkuAahWqtj4Fv1aBPm5xP/3gL6FJCUsC2QnOSAgA0Jg3Pz+C6AA
urrlzeufM/QhXHy74DTUeD78ssH8pfmoaX8kQmlA0CI3vk3FWR/1WZgq3UqCEHYl+GtfWYBGGjmw
i9BULM8doM82/2L3yPEgVGTvZp4Y67QZ8VxXkXlP5SUmYK46fN1jtCgr+OpsOwEaWQk1ly7MPHYW
+tDQhzviXEohrJA8UwxRMYKK6q+oV1AXSR39WrkGPSKlm7jldOeBbtVS75bmqgf9f00QDzvfx5dZ
daIbBYwFE5svmaBBEz/Be01jafIE7/mUDqkPmtgGy2wZvtelX9D2n132xrgaqyUaQTB3bqSboZL4
l2E9YVDEYd+xtfx7EfkTM3wfbgSbqggmkUX4jyrq/wRUWqemwqxV2tUgfTazdapoDvo7ZuhcolPC
Fiyx+CdQ4mb315larnKwldfNNJGmbaxt1g0pulR6084cpotrYxXX87S/1zJaBOl0oQVGi4ZPxi8H
LvyMhgBM4O0IulEH4/UnNPmfIzdLILYVjqsryOzpKwgNDAWSQDeBeCCQj9zzHDHIy26kQQKoHH0B
O4SerqAybefJE+5UT00fiMeRhBJZAn+SzD9KgyXSEXArlN4nx0PDE4+ItUvW1QdDxkhDmy3Eup7G
021bLdB6buKV8RVvwOhCVi8oA0DXwACldoWg33cIaKK/9AQIXqaPs7r6BgTGOSnp2x2VAsOGKZHa
UrVpwgcq2HniUpSm20lZ+yp7mL0DkdWAq7p16NPKlpAc9/sWkO7WCOeNxnflupYt9eV6cWLTS1cJ
cS/c/MRKn/WvWkQn1zKDyqNZDPUws44EDvgfvGk4otliMDsBE29yR3gGdGS+QjZnAw7QJYEU1iym
DvtJe0B9CmR94Zv1EgwJIj3jM1S2do4eljYLmtf8IYrA75KWoSYkxTYq/HpAZmVO9RGb4OMar6Kd
TFByrlHISZ12Ts3HoKcWtDTA50BvSC0vnYPw/VsVg/a2R8MaNORqfDgQuTmnWly8ECa9IAFY+1/Y
esFZYcOxxOehcy8mnfRlODqmatNfFQTIMi4J5yX4Lfn4W1xgIMUkiWB1ZApC3wKVOKeQZmZ1Q+eK
IXFDa46u4jJnb5WW9+XAUQv0EIEt4ZSgOBTCWD4uZ/0rfgBcgDXVBc1RsmxXPEqUcfZQb26Dh9uI
tC2u3r+nx1+gsBrHCl+OA0UAzfgG9CoUFOQymAkrubExh6JDdEZBkjnb+NgczAwihHmyEU+/X6af
trws2dQTVUk1QF4q8reSWdyJY4TXTLMiSitWRiBD6mC3rfyUildrd4uRIPwt3HVLiRba2nwxN7dj
64lLYtT6qVzLjkkQbpUvlDe4uIipj4inuCqLykIiwT+SytOd+NMdLW1jHiXwdwGbTf3vf19F6Wfj
+7+n8i3drLvbzUSbFX1qIchMD9OdW7ufGfsKHxiZsAHHa1RN4Zorl00/j5F6uhS01GLrQszEttJf
R/tGrRwNl38fmTKNtW/rNgGCxDYjySKK4996f216l+PbPaypy9JsoIVu3eFtPxdoyE6RQ7qhDgXh
CR7Dy22bZzZe2xWYinxNiYhcQXalI10q44EVQ1YQ2pxnm0HfSIalxjvjDVoHVNBszVaZxS42IHLs
ktT++xykn90VbQpyUDtiRgmy+m0+yWMW3tW7VK8yxgZ1f1ZZI+Afdd56tSejDLUUIeA8UCm6wvZ5
KgD6WbcvhXHQvIQbog06V3TwD78c11+vLWRR/CzZFMFL/rfI0A2jHI61UK/k43gQ+HAqiXFwBS5u
3R/QgDrpRPrhSjrKAeXSbl95ECiW/z6Ivy42GL/8v4P4doPvoaQqpsRB3BbECulGn9/YzSi5U3hu
Ft1uqu+h1GhyMVjya3yJLDkAPllZlAc9KsVuDwNqVbgXevyXcsqXro//PsafO7Cuof6sT518kVrV
t+tUAUYcS5hhq3sbNMPgpwTVxO0zEmy5EBE6/rzNPv/9kX8BEE2ficYvW7+qC9+TxRm6p0qu38Hz
lBdwDghYGz1KQ/e3TDx1YeI0RC898KgKHWdMlzCnluoj2UEcI+E04IKnpghQz365Wz+XW50EFmSM
rgLp5d9vcWoNOx2SOt6hdyBIhKmegVWRfaXGbuNtSMKSwQmfs2RAHyMU+PdFUX7ciOnTAVSYosSI
ZdT8d8BeMIYZqrQDQH0Wjz0GDE/pYXzVzmAiKX5lVyd+vb9rL/r7uEk/lecZVZS38kV/DLGwfUPY
kB1BeG+fstfL65+f9k/tsfo0HsPH8tl4YyVIPq9waSFAvcmv4dP91Xi8Zta/T+InNJmToIKEFwGn
MWEs/3sS5XAnFu/TetW932pnQOn9WX6jLQK5L/r8vG+oau/Nl+GreAVptDfeJrmI5/rt9ml+6A//
PpY/W9R/VlfkzBRVFhhgU+Pn+8qUhc0NFeWiXK1hOVv1mdaMrVrVfPQQLra3byABJy0QlzB5nnup
h4iTTUHSFl2MR21MX2xgxg6MK0uwZr8c3M+bzbGxxfJkGMqP6sSg3cKs6LGklGi8hv3ppq9DwAYa
igRksjK0ceW33Ub9kwb8uCC6TC4Gapz95ls40bfAw7R7xAU50wd0ahdWC+1UL1lg2iAEile6rY2p
C1ClhER0NjdX5krdaRvtoGz2hj3j0vVBshK8NhAX5fKylhe5b/pwAlcQ2nnu5qU7Hi6L26Ki16Z5
97kSmGCyFsPiujTxELOEte5D3AvKDdq2y/sCYOCx2qb7di37iAtibdrt1KXoi8t8P574GW2lvboy
l/H+sr0dy1O6l5eAQhwZimEUxPv61J6yLfUbH58CHtWu4f9u122rY89P6hN2G4vK74juYnRprYw/
czmmJ3Mj7eSDtNMP+kbfGDvz0Lzph2hdLFW+N3mFXjGlIYg3VriaBsjMDufSwtzg5Bi98NjP+LVw
V67bdQVuzUKd8xkB6obiOgUXFws5X17KfCphPyCPz5HADY41Z9lYIqm3Ysn4AhgWtTIVfMRgkaKO
yBqy1jDihOkLYj3WY/QroeTzTIVVgZtK6Zu3YLfaTM8PvJlMnr8lgmnCWBl4COVVgHsTQGp6ETze
//1vUgKNreRidY/TCcenyzHapycEak/RS30aHsNds4w9xZEedAB3kVdAYpgFKrMhcbHy2IIAnJtB
sYl33bnicf8qL+7w1VCiZTp9he/3L76g8ssryrvyfntNzsKT8H47AxbeAlvbzvY1IF1tDu43yBeu
6pk2+YL1qTgrukuLiy8tzR09tGW87dbNGpQczPreDxmE0RFh02O+NZb1djgpj7d9eDAO+s7cGYfL
GmrQqlz2vgjqPhCW120W8AdOtxcgmEg/7OPj+Bhtp98uTs2pPJbbeEvrOd4Wp+w0Pt5e8mN6LI+G
P3jhkjaX027bXfocP5cf8fP1uX6oH8Rz+iGfEVD8kL+qV6wCOUkCno/oA3gQpUMUByR6PHTdKfu8
a0flaPDoKUhtRZa9FHueL1Sl66t1Y5VG4RkR972+v2yMYxdUvgHl3qqWaIr65jo5z17Gp+Rw42SL
k84snK3YAbfNCWBb8pLso+N0zm0gb431ZSVslE1LOWWpreVj8xSfr6/i+/0pOoML2OkrklfpID6X
b+YzwMD2beSB8MwFaZ7Py4vwdnuR3oS34nN8LE7Ji/bWY3x07NbJXl+0du2iFLrtAxlZBaa7uDBX
4uK2CtfKPtqg//cQ7kPKOHvo+sf4FUHs4d04aafr431nPoTwat/SN/Nj9sHdssHK8h/HEKZTD44d
iB0JXAhHwtf8N9HxkRpioGJmjdPBcbo54SE8RNvZ7uoo91+2rL/QaaZ9AnKlqaisf+p3Oo0YR72u
JKzFDvop7n0uzs13dPWD+xycQLWCwODHfuhVi26V7G67+HDZIQDdrIZVvSl2EFJ26UGUKDOQXqzG
YAyizXUTHeINFYVNea7PyUOyKw/Vrt/Iq/wwvf+6mW0bsio0yjfVrgz6NbUsH58tT/XItyxY2NBr
bUZO9TW+YzEPfoMYgOX6S3vXnvQvmrPxx+yLIoE5fT1ZE38Z78qT9CQ8JWdtq22TM15WB1B5y3Qb
H2Gxrbt1Fmh+40m+4Mfzwhv9zDMdnNfcxr7OQ/fjN3SA+Pct+H8u7beyI+Kft0ZXuLSXxWWRrBAe
KVYCgeWT/FSeWy5MAVUs2UFHOLTnEenlw+WhIlgWvGoevpp+umwDFCJW2FWs9Ieut0pKMponecnK
2F8P4HpoTj9JNjggN3Fy7+pCifREv16rfu+1HjrwTux9ooxm46PhCfPaAU3hYuu+KBf5op2rLkg8
T+cxzgEOOZUPR20lbrBic3VazPoZoLOt2494W7gxoYDMW3MeKN/y5sqfFsl4geioB36N11XvHijb
eHUP0Ik/XHeXQ/7QIUa16xfGvJwj/eOxwC1ENs5/hzs/SUjfhvG3+LGOUrHH8L5cxRtMu+aRH/nN
YnoOPXFuIIgILyxbFItp1HWLmDGt2bVNrdS+24NLw+O6i3fSxYX0ssl31WZGh829uMvmF9Lin+L3
9zBEFUGTASHWBPFPIPw/Nb8UQ9exHhgUFaLRxV4clLl57SLLBD1/BfUVFa6g4yZIP0+7Vusb+O6y
m9pxi6w6XZSjYlLlmy2kXkDheP/LVVR/cLm4jJSGpths4nN9jxq7G8ypIpaLFcqwh8G57KpFuhHs
20PnQHX3Qg/8lB0fxLn+NLoyi0U4XdrBoV1jo4i1wP+P6oiEvH2+GV0M2pzBMbc960q2GN3eDfcI
ijr61mCFGYm6Rptne2DtMS0oXZNhKO8WbPFJob7kIoLES5hIvppbZOU3vNWiHshr5QbhQD62c24P
U2CL4aL1RFHNiq1la53XT0/72v34AAbPK/Q9ebR2b2P4ajXOaCeL3sWbggd8Xj4ZxOGK2MHaIoxX
I2OIWqVNIdDun9H63Vb+O+sPD9EOrcp63KHJ9znp5N0t0ScMkd8Q6N8mjroEfh7UNlGKHtuXp9s7
AtcuZhTO20voEYg/5ZyUuc35JFCLi/scFxSOrHaf1k5rOeupYIsgnZNykE/r9dP0veByWC9rZ7nm
3S+l9cRpTvYpvfvytBzt1p0uSH5Q7GgJD96CFIMu381JnEn30UACEJJNUNolwz0Ptk9nNmcbecU3
KrjTq5OI4MxultoC22wrtt+BAFmQOViHRftVtV+fXzEjmLPWTBPCn3nT6wiP8xumZ/y5KonlFT7v
JZh5H3eP9Xz6AbIMdr+APuWBy7VesZGzhDklHpeC85/kYoLB3EguqIeA0JmCLFIPt992h26fs94U
+8ajDGqxaNvKKvHTZ8GR+eR8AT2JeQrP9UM88zf8+Hk6snYRP4PnmePKuTMIsLAl5J1TLaHiiPvV
3c4s7/Cw61ySHHu2F+aD267wSDpPnz0JBoGKdjL7a7SOsvv6KiCpQGLAZ1JOds1gJBkyv+KPDSIP
7rSaYp7zQIX4oXodzvxBL7JPX3v//O8pSQZO0vh9wYD/rSlIx+uG+D0zrtouvePyBCSeEZxaZ/2I
Hxpu2zc7sdHBZbGj9m9NQ2lwiH15VFv4OzyA0DvIGVqlh1OFUzM1xT9ioDPEOTF24zv2HDf9M1im
1ZAepIN7/UZ3URDZYfnCddasLoC251B2YCtoHXTByQiua34K56+dw8yY9ySKdC6cjK0U5z/mSGNz
V13TSexp0rVM/GkW9/bXMfhK7DOz0oa5Zkfz65/HJUAtko6sNfqXPfZBnFn7S5foJ+yGlc00cQgE
UIJh9ne+pnTpzV6NjJw0uGTalxYwPb4iw2BnmJ6jw8u0CrBecQlxxbIBBjHBP3cMNy7FZ26/g7tj
wP4fzs5rOXE1i8JPpColJHGrQJRExjY3lNt2E4SEApKAp59vu29O0y67aoZpH7cbo/THtVd4wc6W
b3IXCjT/fb0GLzuPLYt/jHa9zLvxlldyhbz371vCpzjzoSFANcSSwVKhGRiPDeGqnzq72808h9Yq
92GieE1P7ixLh0ANECIFaKp8SJau4cJRpW3cGIYr/nTdu09Sum/4ew+mmn/3C++IQS5Y6uwQoNT2
LZ+446USdAObP82gGaSR7P3kmVc+ktygZfFguk8N3BF3t7z1bHKwfBZeGKl89jUzJICB/rP1sP/i
D62zv2NZJRZdVDqi2lP7Hf6VdXtAAerH5/tvmRXiBU/YMgWKNQHtH7CXJC0OpUoUYIfSTnAashDX
RwQXhikrUXOk88rZlZch1AH4NCk7cFkjJaNzlMyyyWHUDMpBOS4HkBRzhHAmdZEM0lRkLhMvG7BQ
Ys2DJ1Bg9ljt4GrVS1lFyjqy9BigevAlhvvUNUNncBvux2XMX8fX/mn05y5ghQCy3qe0hgna0fO/
bxv/ytvk6ju4kxgmQwSjxd9Xb1qJUZvtEdsQz56AnvnGWx5uKpqFxqOX5kG01JB8BppJQylFZdZj
gciQUQfmTH5BplP51zuNhJ291/UYBOjg8ENGu+FuqLHQS4a3nizxzuEx3k3RwQ3luvGs9M2ew662
oK84DLarV1SIrmApN4AT1Cnen8Hq+4vWZE330CEMlVWKLbUaE3Lz3xetkv7QHgzlHKb3CKJWe4Tb
fEuWed6vOx/2nmILYEBzoNTp9MzuT+Vb7Z/KCkJqlfoQ1kB408Cz+fvwRpamtpkxouDIVaubazq5
Lu8GdR4JPp7u2OV1ET7+uEgDFf3quv9z4Id9BWmemXnGVDVsSpWZ2gGuOzVTzSjw67OJT1o1djo8
Y25J7Df76avoPC09iXR9g71Y27JdJ4J9WFLt3gOrtA559jAEocvo9mF4uWYjI4W5Zjs+id8vXer3
CftiSC045Hg7Z5BBhStn+K8cVRaBlInq6qUuI5QJEL92KPp1Fq+XkgH/OMtqUhRREKiERXXey1Jr
yYAkKbCDG9POGlWX1j+fQRrvla8ZWj+/sltAFqTd9n1HpbB4VwOLELaj2fa7pxSTcqivp1ebXOVT
rgXJPb7Vmouc/sqaa5dA+FU+utXGuEZQwi641lunTVZ+7C8X8iF92kliZL5lwu3B0gzb4rozuZHK
bBTGYLeDx8+CW+3rOwjRBlYM2box1WG9jSyI73z6dAfRFl7EPjP69xr0oN6QTtTD9M4T7UleDLGx
HaNWcC+HJjTUOlSTalGa+151u3vG7v2sW88K5ZibgS/zvfN2bnHHxPep1KA5L7OScPec3Zzj+PIL
JER3y8lJd7wOWGWSXNEbUWi/Iik5F9A+sIK4XAdSqzD1qaKrP+yp9C/713/a2UP/SlKnqUipYlDB
7xg+AeYq+5NNrkNNzp7ZO+3tfl7CczuQy7wdFvtf5QkfsGVb/e505tphpZKNo8HuTk0C00hoVtLq
hxriP/QxuqCmU8lW1Y4GrPtQ3OzutSypVGLq8erpVFHRRrAT77uZtIbvBxsZQB/HGs0wdOyZREhh
PPS5puDBsD87Y+c5MvbHQIWJWpHVpqKp/P5Inx/13aEebrvDyd8yDbX1yYbWb73szxpsbaIoqBZA
e1sp5jC1A+45i+urm9/9i/2ybckseXKy5fb5WE+MYpNYiOrhxGOZV5bY9mInDeOIgI/yHBRY5yrN
Dxvbf9265FnYGnMQKy2cYB5Om6jbS6YX6jl0tNHBfq6UgCqkhz8dj0RX4Y3alNaUaXuOMrY1zUty
S354Rl+OyDL7AWWpug4D/e8RWTkZjlp1rqzx1NmJ5Npt+YESi+MbCmu+doVLGUyka7H6/on964LD
pesyFSAGoXj2yONRE8MsjjWXbsMq2mO4w1XDHLmBcaZ1VHU+2ny0La0fLveLKspfR3242gTBza3c
cVQTEXeVjTR9BQnmbHwcquhUbdIf/Za+AAf+OuADK0I9quddc8CPrbi84gFZtTPcnjSDmc8vlSBP
+lvthzurf9XB/3tnHzp4XneKwlE0LOBoQXpRekpnbnQx6s1i4/qcFGvVnmoNyiHauAHN6xraKraM
tzt2xluvQ1KKrqOXoJ9cbZhgTGsn3L+T0+xwQiS3QeKHg9b3reHLU4YE7CA9sylDPZxyd8fQsL23
nPLFY1Wyu0ZKjnhsCk36+wPpUpx+HChY9dk6FVscmIyHBtB27M6u7DZnosdJXkHgS40cU+0AuXkX
JQvsUVr/pyDy5JvXiKVSAJm7NSzEtiNmcLqDnTS+akhU9sbAef52oTh/fSNs8odT/WITa+gaZFDN
MKF7qA+r88bCSqwiOy10jgSSomzcZb+lhyrZJkeronRwSW/S3h3jT9jop5K81oLE1RVs7R3PNi1G
Bz0+6rp3Lo+D8uxdEmKkf7ifXw3xuk7t2cYZh3XlwwBmm+1duSbsIOzuCvIkHbjUIk7g+1uh/ese
wMNCGSPwGk48VIz/HqXI775us6LKQkIIr+/FKH+5D83XT3gcQphfTmXRrrOnK+bn+WWZT9X1tq88
G2BtpHX1yqUgb0ZPJTFF5V3bExBRBxBRmOfs+qs5fF8+xQhv8WGsozKKSaP0sP7wMn+7JkUFoeNt
s/eKUebj6QZ8DMtzfAQSQFfCH4EBUrCgt6k6vHuynhfYqw3/gCHJ9MomSO3poDwFbhnDy/q8lB8x
N92AAfReGVvsCwWdL+MmNtBQecW0s0bp691BVaS03PH24x3bJgz5/Xqoh6gRXrCyPLrQE91rX3XN
ge4mPv99ItdpJX/HVGbE17E+Lkk7kH8rIyDp8cE/zvYzXEaDwwJvXz/3QPc9XlEyUZ/UsXx/ieTf
j8GCNfn/9TQtqbAjacHN4KHVnBWIqeq1yEJWdWAcgiko4JPgdh4ZUX5nUrPhUoBAG19j+7Wf4jNC
ogDAw+33jq1plyKL1jsDQFz8cQocKO+8Pjv9ZN4BY8UaeF0OBcLWerBCtV4yl2YgPzi/3vl6Iuri
c6ML22AokCJt5DkbCtD65xwEMd1MSJxhTuJF1YntrNQE7Ei29N3IdAufAl10Ld1bT5lBqSfHzIeW
OIeVytNGnh/cQLvkIcvPiYkNagCh2ic8qHcBGsgDqgrerYcfDD9vPHSfLuARbecOvE6Z0BVI8cTr
yvHle2KmaFNbALadl760w9vwGh/Hx7EGjKSG+7EOhES1wOOpzYjy8wiRiMVNHKkse8nvn+GXCy5g
AxP+sA4krz6Mo0n3iuX/lY6vZzHRe2bfotzLPu4MRnSONG4gAbDDivyt9gnzHQRszHunX53NPd4e
fNJj8Ry3X+BClsrAwbCjda9Yy15+2ON3vhruOxYLUBOXNZua3d/jRp2YlnE6OxlAIOlhuEhIVxXs
5uNXNuzS6up59Yn/CQbIODLpTQpPoOw3XOHpxbI3T6nsUqxznwTKkm504QFgzuXvelLf2QegFd72
8+v3N9n6craCGEPuuEWd8R+IIkn3ltponH4RlACYVQDyADq7JLmx8bOlQIQ5dir7pdV3wO6r4OJD
CnNJPPRxTvAOA82v4/syHeCwA6zZE/BacwHeFyQ8kPY0OwNzXgd7UqHIVuCVBPkC822/BesLYAf2
wEA3BA0tuk9pUM0QxwWCeaZ8DkEk/JJ8rfhp1rtMcBsHONHpw8eh9OtbgCkbp1i587cn031TaNY5
A1bJzTTdj4/rWAZPGUT5yn0v+oKtHlx1tSxGUgMg4WBmBuVLjjzI5O8ldU7qUBlQ+kunRzlqfXyp
5odBMyScXTS4OFq8Xobb32Srt59/Ob3vIGEf6M5nd9IFukHoK8UBKH085D+YvwC/AvEV7q+lYPsC
7nI3qAWgzJKaQE9wTSU+9+G69fc9xycdZOrwryzX6bNkmrr3vvRhgEByi+R3ZIb4c6OoDlDW4IdE
TfBRMklQlOXQ4Il8UNfTCTnaThG1f8JHUklovCtYOyYevEtOxw5IlyrcZRjiJdafUnvguPIhMOwZ
D4R5JNCqtNXycz6AIMKoImOIBgq7W0Ku+Bw/9nNBZVkUUlTYuq+W+/QktRk0/HyUvAmReqwyJLX8
8vQuaNdnuc9xX6XqkHmCVS7iUyw94dXqya8SGT7XgK6hwwJCOzFs3HrgsKz0FJ+ygMrUJLMXlnjv
90AqGecpflX8XCaZZELQPDJzjFt8tvTub3u6DU5eh3r/cOt1/fO4oDKlMJjx0YHwOpLJnqlLgglk
gAM5fXc+MfOuzw6JndJYuqXQAXowA5LJ7XMuO3JXOpRB+v0+ZQ/k0W7eX728EAbEBXAlTKfMnC0X
CFThvoSUY8LXV9X9/S41sIYyAXpLamIG8hMQyYj9PHXwnd+dfp54kHup/yq1LoMijnxiypTaunK3
5DbACPQTX0aOo8vbXqQPUKMZU8NhykaDyMBOYYRKMPEKozh+Gb2vL7135l8Gl32g/koWhx6hJrOE
jzkFxC8w0kPgZYQizotcq/k0c1/lL1Jh2vLp3Flfpvq0J0OXrBl2vHT/Vd7yJGf6UnIKztMCY+7P
4c3wqmHOjzjERH6CyJHPkU/acaHQcT8XETS1EUR9bhQjHqj5/d3xzBjhAzd9h/GdMv2DZv803Wj6
V/jdf0dC2UH8pwSsNpVdKhc7C+FSMrQoEzaNQ8SSNJoMtLSmJir1UJV+3HV/pYOua42g7E1sRnGG
dqlP7v37GMEEFUog6uF1dqFyh/3o7EjE25vRv46y39I9qG5TvZGpWCZcnayzvpTPnuQJTftP03sM
48ztBgxnKd1TAuKmq9JDWfq75Xxa13sNHTde1K7jbT+UsdLDN96vRvcJSesxBo+0idrtTEH8pwLx
/t5/3uiiV9Jk4L//gEj9u0JnisPDjf9Dztc+GeX/uXG2Xla74mqdw4vdhzaYNWt2Mew7v5+qvtjO
cxjHgKArJF3deFigXzUFh0uTHRwhVSXhrRZRiKOcoBZWT5ceTor4o31/SHnif+/k0B0DWDAxGiAX
3Qd0qT4Z1/O15YjXqw7Ws+7YfmVvyiO6jF/fH+nfRcTfR3pYrtZHG19igz1jhRWFU/imwTpAefv+
ILLF/ftyWPMi8NbB5VRLtR4WVFV17rSdLTgMYt5zuZIN+om4nUikuIQnfH+wL9ZFfx/toTtl211b
I4Xl5imzi7NSTl38bozonNteMnOS88euVX+rBi34NLpolktg06HZ6Cfb254R/mGk3+5GBVLQqxGV
Sd63QLXvOovw04xgjCC/fGTtqsMiw97BUcurKY5lsNiS+U43e9eE0Cr+DejjdiEienO/9/eW3z3C
z2ysXtVB5dnuQsLLGmtj1OTXr5pjgAi6k0JKS2ZqhlN16u/v9Q98buPfLffft+UBh8Beybyqgsc1
eFHdNYVTZc/G+sHKGQyymaKiCaUSVpyPZBGjLa/u6+K0ruxpgRZFs446zjDcFGsDJH45sonJwdOL
LmvOy/h+V3sWqv2jsh1TCGigZh7M1bYmXEtDMdThZrf3H9bpX8B7f1+RAGL/6f6nrdNt8w69RGys
cJbemjPHmtpdPy1nHR3Weki0mWX/0L6+ADY7QpFjd9ehbAxF7u/DZsduct4a1NZOFxSVWXTQoy0M
/WOA7nffsQY3ZD0qwuUqjbIs86Hud+ofzuFfnQm7SEvqvpCXQQ8ePZZxEzgQZG6nYVbhhkNuxhnf
ZJ7j/g6NIqf0b8JrSTIUctAc7udJrQ55xE7rser2M2tloPO86R9nCxO3CtgBt9iyhUTc4Atja79P
UEGbGqJIFtE6f+if/47anLvj4PlgAsr+s0Ou66Nu6fhNhTsTqa2yKe82eUN9wcYEJ6028jh1i+VJ
d1UcCLEARFV2sSaQ2U3ErKb6u81uPu+06GkKDQss10a7yxXtOl2/09mQv6dt0Qxxd1K/0OfVtTsG
cztS2j2NbjZ6rHaGg5WZ/b5QE7ywvUhGeRthKUFYITzj2Uk7+eX9NNxTaTnRiyHRCHx+t70G61vw
2+9viv5F79ShodvsOdHpw7z8u1GpdpKUyrnJxDjdsH/p20Xe0J1u3AUcuTIMs0uFAQoaRvF8YKiw
k98HNjIH6lapauLS0yHK6/f19FYYv+oE/XB3pnaX35/kVx3ur5N8GFnTum4vt7YG24C4rdw9nDGw
HyGHjpHyqC/L7cKBBfSjSYjMQQ/Thw4htUMxQbXYkT+MXLl6a0pLO2aimDZqCN++QdbezVfZEtnB
btjsnoEuj7vh95f7RTtFjIahmE7EB76/D9N+udNQ/5PzE3KZGE3gJoHQkYb6/VH+Re07HAXZrwPP
Dtf8hwm4yNG5WEfwIlK3LNs7531we7BGSo+Wtbn9sGL6d2HB0YBbwQxECPLJRvzPkHm45ub10D1z
K/UZ1THCQ7bJCj3cj5f15YEYJ0FPADVRv/zdnm93BWN+JSXk9TLChATrkLo7lKGw/aHnfH0gCB5g
COBtjzUey8lyS28PWYhIniui4kEPx4nkx3Hrywfl6CppILZjmJ+M0//cuqp0rvtM6aZSW1RTbFM2
VNY53F2NjArb1XLzfcMwvxoSqFsxweg6+pTH1e2urjtGczfTcG8qkdpiXJGUo+qqIOZ/uWEflp1w
HbQ/dvhjHCH6nl47R/hLh77e9rU8KDqMa4Ct1+7yiiu28kEGBpUvotRcHoZyKjw599sGeb8JWeli
enbn2ciJUUov09t+s0N0dSQnvDgi+84pDyBqaPKXGrvQHxa7X/WzjoH0TWJNWMg/zKe1erxk5ICl
YdcixBfkoho1WkSj/P5+fvX8qAMiZ3PEikJ9OMyh7m4d8vdSGWFVNcrJbFQ+uCOliiMFLrOr7w9n
/buyRrdmSftHrMx1yfn8p700bZtfd2cjxdROcY1ycMYeCOpp4xlY5IEkmGjW0iLO63FtuGmS9Gpz
0YWBvY9tQiKZt/LIqnH/mWinWCcZ4TrcAQFrQw27BQc7EJzgXO2p7gbKanogz2L8es/HN51FfHRC
43le1hCSjN6Nh135ujWq0/4FGveClV+RYvbSO8LFwog6cbuFf976ejKoR1YEzkk4yWWCCdX3N+QL
+kBHh5pjsgcgdwqh7983RMtLrdglGmuWA/Jn13hDEHd8v63qWVqiJdq+Nb+VzfHVfKOa+Ga97T/I
qngxf9jvfNUKIFtTiyMghfrsw0nkxs653HdZGjpwP6j8qYOmDvYAbafNYVKch99fM5ZR/7ZuLHdo
AHRkxnlsUP6+6oueKJ3LvpOFa9nDg8OBMn6yDGEqD4V8DJ+fTT8wHhtuEFzIuoKLnft7ILgt+KFA
bhQH2FeDtwxBbSgiuOuZlBcENUVF45uzxF287tlhy3YcIiDvIGwFuGQLzkJSKqwubnoOwMA+XtI0
lQFf3eNMeFkncB9cHgBD9lGXLbw5F7oeMaY+pp3grnrfmp2GogWRYsIt6D5LSQKqIb8nG34shHhV
vM7uGgNVdyOws8bfnklIA1zClPWTOnmFYcw9uHnaG6TLQIiJyLY5GyFr1yJu9c2RYFHV4AhdUeWq
4LiCTwkqcmX2d0E4t/0bFEfhr7Er86XEdScFHksn/zCQnwpnjaDxUBFecxPmUxMEN58IBzYNnLUa
EY3Wy/zzDKEc5S5Q38Ev4ZoLhozVIjBvGwtDTj7J6QuJ8t67cuWnodUnl7cn8p8iIPRzgu5tjfiP
KymC3L9O9Ahum6dHkmF6BwIx0SjBdOt3wP0EROpOFaJR8z5VqR4SLOpP8sIRjzoKixkfDyIMBYWc
TG0FkVQNwfjsH4Pz5BgIaFWiS9kt8ojEEO6LPOmL3zxL8wE57wurHlIt5/+H3ae+SjlQKkNyp1hb
rEXeIPgQZsg0NIxMAKSx95yIWAR1Dfi7g2TJ6Qutv10Teq4GTVgOb1Qb/3yMgYwCz6DgwK/hsUUz
g2dM21Q9CFSAU+wfqDUKJCU/E4z87p/nokYRyLjgtsKJZ8Uu8LPAyFkvnckzMHySjHl8cuLJ/BYc
5owMohG4Q2hFJ+OvYTxhSVlzijUNsoTtKt1APj+bygVbXjGvY43PlKcsqL3ufX6GtFocP933+hPe
lMYmbfLqi0rG8mgVfYI75Vw5Agl8fCoAOqi+zidIn9zBja48eyznTLpYT/B8agy0G5Pro6H1CFBA
wiA1WsvrDI5vAujvW1fIpPLSV3mv2ytGdR/vU/7Q+HoUA/qUAjjoxTeA0hqogUD3n2XZnqDpaSD8
XDl14ewKi1sepuGnItrndY4wefuUcHbGOaUEKfhew5o7A2ftSbdB2hzYpfoY/C04UAXFJoaenXvF
RPRN0prY5dC35LaoG6YZxoF3Ka9gIQl6/2utAP9iQ83gYAylM8pwIy95AgwvbzIE/KlhSjvgWaDJ
2M6kxklozwx8t6X/y02EU4qCowl7x3c8uql2csf4NHkSp/CCYkMangwBhMrSmZqeDCs1wKccXb4j
+J13dfmdakzDH7IBGHTBYo+cjbTAdwjkn/BooKA5lQrNzcvgvcIz9+4LPRZ5nonlPveZSfVJoHcn
JrKAcle+KfCPMZ+oFfd0vu6D20BGQFwYaAhEmE+rWA1StBQElI+FNC1NTJqC3Ca29pE0OCkLSfMX
ar2MgXIbpbLCJo2EF9V9a+hwHcTeVEECe86EHShznLwot6R9hxE+QfDXa379Gerlk5EA04ThptBP
m7HUbODxAMxS6aCgwvTQT1dU5lf3gVS2pHhFF5tV9OWqj7eFNJPPFyWsFfkSDHfdsXS0zDelEe3c
Nu72ZNgUiUpBzUvK/Ccuyh7L5Z2ofEm7bwbOUJQBx4noAC6/cHsNzv2jIMs46wcCFVN6keKt4+6m
GrqIm3+MrwjGtbVKirKU/6Wif2FYM1EF/NECaOgupCJj+tNU6kckpiA3SVbOELwhKCK5uSgRPl9C
vpfquQiI5PZjtihVP+m67bwTUguku10mkBxmkJ0YaMiWmhSzjFqfjGrCcDiMKY4GnzOIn1JdR+Qi
829Kj2PSAjn3LhPpeBBhGLxusdyls/eBpQ9FKLyTeJ/oimy6KzJID3tbxpe7G61zVDmiPJKHX8RS
xRd5wEamHSkLipqeohi3L43uLg8Vls2YUZAK7Act4gM+hSW1qVhKHVLXEKiceUAUBbRMShQ7Type
BrPBE5SOJKT67YbA77x5oFP6gGDPO0R+c/eaALiTWl3hC7yP5Su3XlQ3VfjnX9E+I9DD5ZXaGdUx
6Z7vi1jqZdeRPEKa5usBan/hG9G2J/X6PAhDL+a9r2148/MY3Y6XxRBbpxi0+Hv43og/EGaKGOAa
JFA+dtPtxHGbgOJC8IcV0qIyhEsESwBBiFeETdCd3Xpqr1w3/FR+87A8LPH6wNZv6UzkEoSGIIQB
oSUI5bylYicfKUQD+U5IBrHoaqjTSbsTi4JP4sBIg3R/C3cvyIx89jjBdSR0Bkqz8hilkgFAiLbp
zXFXUsB6R9mzd1dhp/9K7Uh1VxQCRzIgMlnI6MBCqR4saL4ulb4FFRDu2aDlKUnpquzL31kwBU2f
XxROzJbndujxe1K2weKBH3KkRT34fL8rFTeIJ1BZToOd18T6Z/UJK2Peu/NgtNzc1Yt0jM9K/JFa
FY5pnCbDstmfVRPez+dJbZKqPG++ua9cPC3Ok7tW+YqQNybyHV4ylGsLn4wYHm0ZiHaLhhTIb7X4
sGV90hmoO6bUwjhPz6eeRvUO4eu5VyJgMH8hyhzopECZ45RVXK/pXzf2x3UDxbifvN03h+dr/9pv
35FgZb1d69rr5OgWL/Do9mOndxqcBsZrhsNkYPXsNXntCMWQZVGbhASk6wTUuM2rlEuJXZ+LCEvr
C1PoxoP8I748MQ4nPe6In8U5Le6P70S3v5+nyzuDC4wQX3gheu/lJQz4n+sFbvw6kt5CeLqXUk/E
W4v33RhyRIhUoUswqRUevOS9eUVgSau8QTxiYEIexgD1enklIqkaKn394GIzNjxWLibVv9GB1mFn
lKkDe8QvwbYVUesNSzH+M7KJR3cJmJvKT//7qkK1dx4iKPtNeFVf2v2tZ779afMaMgTaceWfoM0Q
Nd1v6Djp8PMGBO3yzwlzc9ZCqrr51rP1zH/pKuYbcmakZn9qoFKspQmLXO4e6XyVZi/+HMK4kusj
Z2SG8kJqliDEfczRqMg5AZ6qVJylPi2aqnok86SUGuXzand0dFc/QNVoH9jh/A3fgV6QRqmhVoNJ
9xi1VFQ3MFWnzJDI75eHedQM70Mmmuj+RCYJwtCIGaVapaNidB3meFYUc3kdMt8h0nipruvXEwAn
Pt9wltf5EmrIunjFRW6k/t7NVYQ0a0Gx8evR4TR7+fKIgrqK2R1b627PvLoXTDW642LUHWv4Ly3s
sT3gG3tcTi6TZnJERj1iFozQ/UTlOB/kmHg//xE9uv3Qogc9Me9iTKfEW0rilqfMD0Q9nH1lfv2V
rtKP9OP6dF5tpynjk0YuXvO025xX11/HRTbJJp1xOlLxpxg0EwK5R50BthtjZ9gQJnBcVB+HmZh2
VB/ar2NLNIOrsrC0vPOG/6azzlOZufWqXp1n9lP3F4mWKJNOk9Nij4lHJ9D6h2EaKtE+PiwLjOjI
dZgo0XYhP8FFAd119zUbtM/dGb7oOJNOj/MsljG5DVOi6uf78S1URqRNxcWyDZPpYXo6eOiel87b
yXL5P7+Gru9ZpNDJ9LxMp+lUDYspaqa5GpZxGathzgw6vsRm6t2GztgZs8CcpZ/+EgU1ZJT2FM3Y
bPCT44YK+qI7FdKWE5NhqR49C6eK3SSP0smZr50p4YPooF0zuk9s3FbMuPhlzbvY480tHB12TKIx
rPb5GeoHJiwQKuanlbX1dhOs0tonCH+tB4KVrbpTPFUJndxkOD5C/SvxbkgXp80WnxG0/9ko50VO
Ib5+0NQM7mMR2tgBWGNKJVB5ZsdZuWp4BItyBUEBu7an21MXqte8QECHJQK+Gd0pBx2cou18vzr/
UKz7N6UFTqitquRMExtlOJZgg/8BjyylydSdvs/CSB0R+f5MkA37pon2dNy76UqZ7xf5ZDcul9vU
v62lk+zhqJTsgsr3an6L78N8YTxpv86rQ6RPEcZ0I3t2WG7fkNNsnw3oSKZXXwbsOd/3Y6R6/FGX
Fc+qXEFpe9JjPVbj60t3WWMromFc+HHaJAtj+P49PPKVhPGvy3xAY7K7YTV1wWWWoBYR7MU2OA6z
s+tE6ZqIu9Ez3192gTbRJupMnVl4bNx+V6/5sl5zV966b9Xr6b2YH6eRM9uH3UE7skYJ1jqY3UR4
SXBfZDA4TbWwM4AXhptN1buP7NluqcxgNgKxzNqwDreT7aIbdek657DLfTrGSScgFqBcK9ENudri
sHTgAsXNSJ90ZlnMPMcsdxxk8+7I6TkD0tqgh+x/UFA42hcD538bwQN0ZKbH3Gk07k6LVHE72y+V
ST68+7v8twAWGsyA13so1gV4G4Rc+CDBg6fBYedAnsmoGdvxjp0i7ojYO1SME0YE1MkF7pZJmLHi
3mMxssoGSnRY4l4TO+PzgtpWRcyjFpnhPaoX50U9Ttb35yx0CH47kfVIbBNLt33cGbXD0yhd5DSY
+smiuXzfNMx/cX3qBpQHO7ADLWxRH5rGoT1l11NK0UfglSMeSuKotE0D7EOW+bAJt8wWsqvevtgB
hTEfzTqrW8THBx6bzJdlUAj59BNcMbzzVBnJzAneAoEJleapTzSu//1J29ZXj4z4Y0zcLOQmuH79
3W/b3Na2lkY1QpxoTBoseO0QT1YMPo7Lgq0W9NflbZ3GtO7ZjQJfaEy6C+NNmSg4x1xrTxxW7mEn
PDMnNbhTJBAAu72UeaNcnmN5KRNndlweYkqF63q0p3HYk/2yoEOcX490jHadLYGVp+W0E96ikoFC
bJfSwT288knZSzHHGCC+hjk30q49WMP4kj+37I1fz2uxrEleEWxNkjWuOYjLjYm9wNlmXbAx6aNn
jaoRLywHBnpcYXq1g4fWYPdh9dqhOchn1gBxJf58LTaGGtjFU06oR9wQ1wJhFyejJ2hrdJbtHDhs
mmPDQuDyZwe6jetxNVYY9NV5PeqKk1YoLytyouZ5G9kTuU7MdWak1sy7b4f5YZ7OD+OajJDwgH3W
ZXrF9Ja1xUAmWdm8Fn1rZI6O0z0vEf7mmGnhgRVVkTG2+Q2D3+uk7MuMUO7JjQQgDwQhEgeFDWkr
4saQfYrpnyPCu0cySoGSYX6j+YLiXMfNIIFlmgT2oOrDNx0R2MbmRSTS4geQD0woV1dvusMXgokS
gpbQnoUujZCWBitvFkai7Ixpo/ioSKvFjFZZY0/LG+ygP8zH+nS7NKf5LxIdbILD/cuTNe3u3ORj
++JMSYAV76rDyoTkp3nd+eEjh9w7bZ6ay+dckX4AKS9SdvkbfK9ABNjjY561wmGEBUe+wOW186Sw
u5vUq2RTf6SzdlUuCoxRiriI9xhfxE2YTcnWdk9T1NNoMVh47bD0yViM7cadwWnRMLFiRkYFfYy9
ej3X8ANqwt2chJgyPC3Tuc36hFVZzUuNmkWHZ1SMGL3iDA7oc4S34DxDonAf4vyvOO6Fxotg4c43
8m0dX/jlKj7Pq5iWPEwH9I+nCsdiZ2j57q5vDbENjtoVxtiTCup5x0831UchMNkTxoCrz2UWF5t4
p8lhc3/C9GxCUCK3xXR3m3S1fUmjbsy9i8pBTepKxXJIIdw2Gd5HKdTU3RBXUX2YjfUhmvBxN1bm
qTSjARDMhIOo5Ihvh+KZnzLUHghciT83L+s8PsE1HcpiSRkpIwcW4hTvYFx/yORkSkkaVlmMvgXm
EcosWe5lBbafN+vtW87mvGDPbY9IV423bzVb/viuj3as0HjjnN+D08fqjGPdYarW4WHanFz5h+3k
zrqYEW+ShjKlqc/5OiVFZpat7dl9tI+7M/lhEZ4gvDIDDuthOyx6VyzGCDRFIDU7TyCy0DPvIBl0
UgvpujiINVE9cQbWIH2zYZZi1B42sTNwBmJOli4Ok5oRwZmXrLCu/R1Gt5j8mHjmnEacOzRVQnvw
55AJk49a6ZgxpYuEOYQIvNVhIWZXcxaGp9VuoTA6OOT+yPpNeWmflCNqskCZnladFyVMx13+mHNj
qoT7SFkq4ZnilRPJuOF479W4ffpc9JEU4l6Zy7oEK6EmuMYWOUqhyUkbr5d5Oa+m1fQyb5c1/2Xv
9Vovy3kxLecWJPBpExfv7VLfusW0XhbTYpqj7CdYhS9adJlfeKe9vsbXeMvyaT9+xXIEp4s5NVrV
PwDjTWQ1mc+a6Ix3WzaqFq3jLrwRCzi4qxBdAffNgToWFzZ72pkaL+kPq8gvd15kaRJMipcXe7CH
ObRTJTftfKGyWlKu0XrY6A4pcCy7Pbof2xLWk2DI26E1ZJgx2clSiWDrf+OVRb8H6eKP+gbOHqd7
AiN1gu/ny86/JW4m+f+c4MMKpz6ZlZlvt5xgrx1tN7ARWPRR/cSNJ1pq2CXup05/NydOvN9QgUli
Z4RUBgpmv6J8dORtAvopXt1LcZ06zgG8mPM7fYzAqSid3WxNVBQxS+ozXWa6He9H1Q+ECkrxX6zS
/nsND8ydW3q4HPcJ16BzjruYaZ6pnin4dQeZ3iGZx7efa+ZmqHU+czRTbHeRrHXWBrdZNepKsI8e
a1NNnCVj++WwOLBrSidsPGg2zayJKxpkLRuk1YmNxm2msWJIWAjkYYX9ZBIrz6dpHp64a6C7JHdQ
HljJZhZWP16MXexgsmkD6w8LJuSQPPl8oq/aWAvP8X7aZU49MPReGMjTQR2nOLIpk23E5I8jBiMt
rcSZduJtmP2y8IAssQ9krrGm5ROa7lgFqR+31Lfn2/A07qBHwEcyGzuhmrvb3i4U6y9jVIeGQCfK
TBt18HTrbtjqsuvqzA7DA0YSsou1JvZsu9DfatjOzyk7/doz31rA1OfDMl9nr85bioHb9VUNm76I
vmqwspE5ZpyJzLE1tgYgQvhOXPqHSTXAWCSAoj5ZsHPEGAlntz2W8eYTJDeWg9TY+sqw5l0XxC3t
4NADEoPf7y8EBvm+hetfkIeRYuqUmil5wwR49Peqm72uZqWa8bAwfcM960rqfMIcdn2ncrMXqHuD
QURfr/5H2Hktt65k2faLEAFDGL6ShPf00guC0t6CIQlHz6+/I1UvVaf7dkVX60hbFAkkMpeda87Z
VZm10LBYC9nvmaIS1bDX4l9jccp8WCvMeOvUy64Bkne/G56SJ/HFSNBw/8VrM7SizM4Bgy4OI580
BugjYcyZbfDYHBDFPVMc464jzqJHJLhMFSgfiZtDlslKrKSKjeQiUyaUfETVqA7GfVyvChG+6S2N
YSPpws4zNndHDgq39ib2zaVb4N42ysxXybRRLMLDipKGEtLcW3V5l1fskbRPH5sXjhlo6Xxc3TY4
acoeuNAyX/PSACFf1+DsXinwQd7tGzP4qFen7W0vbSarY2RQKvs87897adu+5tMN/FsV/1FXj28o
I5dSgI6OO/VP8e//4UCOEFqOGxk1nXt8ZqQgv35ax/k7bqhoPuOBE3aPL6myYdp0DCyMXfV52jQb
a2ksj8wX8h+F/Lfeycl/Y1Y2/rfUZgoISwCwsM3WP6zeU1Gktjg+RWpzgux8xhnMhoO5B4tbfegR
nZxc3jwo+9wIqczdmWoSyJj+q//Sylm/Kz6gXD3+FdIJX5xENrp7gZblsvgYtzaFZboCsHeroUX4
x00+N0Y42cm7kY4IqFweKvru/WIKj8C8pUMCX34fNKHqFf9l7//P2/xPdL4wnP9Ww1CHtn2/ShOK
BPqgtLbpyTxdUGD/FWqjCT/2bxVGHaYHIKUyTo6ca0KJ8T8/6aJpRn9R3u1m4k5ynWQKk7fW6DEb
WJaartWdubjSvXuwl3B0+jkROgrzdOMvIdxdGUIP3p1KsJT936ff+Ady8X9c2D8wQP21ttTCUNvN
m2FdwFctCcUgzBGdJObPABJwdqjE0NJ8fkDOZX+ZzjGnTuGJLtWVnu7FHeL7zrSPfkmFqoNWh/iJ
wQ4ErsNnVAbjbuKj6eiWtCoUCnvg6pNydb7MGyIy+at0/huOXBU4qf//YqvyP3BUaNpU1f3JPaFH
xuTa6y8d66vHlChTJhgtW/LpJzh0KdxxoS7/7wUFT/O/fLrKyALxjPILGvvPRz01T5fJ2bi2m0vQ
+NKqZe7FcjFbIDAICsLHT5EbQeOAAQk0whzV7j5RJWamlslmz7IH+nu3uA5ucY8RfsRDXHyIXOBK
0zUs4RPmNHnA2RNghAwOHuO3VyzWIry4OJaPLrf7dmXn9DP4TIAE0PriSKCKfoVAVuwXJIZk5s5p
aTkg50x/dIslpUqfx+m//jwDCq30BUykNHBZ9Eldgn1s6HtGAzMGiUCnG/7AXxAIPTA4M5mBPjsV
NYLDFfdGh2b3iHr3QT2a1LG3KWUFV+ZwCSFd2augo4a+mqnYCSnyney3SWtBgqhC91fa0o2pIi3D
1+0nHpzWMaKc0dQfvizn8l8Cz4k4cP/cI//+lP5xIMundrze4HDfUDUooRqnIZ2fVjXjSK1TOWi0
LVBwMObUz2NzyfrYw5qBf6cJpGzqcxLRaTB90xf8vVP/YyC2m+bwGIjxNm/wYESlV4MM4H9Baxn/
o1fxe2CZJzIsJlVEBfYfNoup4CNjGudu0/iWq6WwAOVUXA2KMaLwfvW78BSdVkcqsPzzEFcrQHwg
PUiQu2RM79QYXmAClNk7kiCsl74n1nz6fWOeEVjA9nKaXX7e33qqrd6ZmsCvVK8eO+LA4Lyl3hFV
QIXO4UgtosqaSECjLi5ksPhlJUMm/DAJeqjZmUaNbqwp5Qe/Th6BiNQKguR7ZM4Md/iZUq4xPhHb
FCHm/dvo589vBIy4EMJOBK/0FV/E949xJoo8oP/qbfdYqHBg8Evw7uYKXUJo3bb66vwjvsIXpRJ2
Tj7lHG2aRw4N7UYCjNEvXsFdYNCI3tl5pGS3sLH7uPKvFL3k5Ew5p4LyDMlaKKs1X/PlkIQvlcNT
gNKWJzp9L2jRHzY0wXCWG3Ttrm4xV5mHBYU0b22AJ84r6Dz05tZDCML/q8pvlJBOwSmXw4acUyVX
ecHh27qcR9cIVUb63lHhnuakXwvZe4QMCiI08YAxANQLuc3TgULBk/4MNlTGHOCRZOIZAUIKu6B1
lHBkDFfdTMF3jc6TmNr0bm5D+UNcFTWkRRGPTB0fQ1F5ram2cuXLu39jdl9Qy7XuzabXxGdQ0wjG
dIQg/gwxrkKR6e4/QP6YLiGa1wPAOFI1MiHpHSn3MWbs92kLE64Bgox6rltQymaMdgYZ/OLpQboe
F4G05zGzLWtPRFhO77zid0jZgdhdD/XdMe+Oi0s8/H3TkXpSX0LXHGuTEZzvXqmIoy77amutmqSH
pJKIOmkPxve4bZLrtkjV1Ip4r8Ral/Fp136p2fS1EHWnfmcmI70uDORz94YZ7mugcaV8kUB+nVbY
UkjcQz2UN4R68mYIrpTfFdTug5GZv4AQlDj3ntXhPXvT+7stxVdjy+R29FyL4ttzrUQnIG1884Ya
/56ZIfX7XJSDxJ+IP63D57rNaO79edEDJFLqaQNaPx2pC2JVy3Gt1LPH1vh5bU/ZBORMhhTV7XA7
NERW6o/6U3MYh+UjQfvrRQ2qDAWVxri+HLrE3FMBbdbwAAIZuxyOvOUww4Y2wKI+u5/ycN7KPxRn
QWwJazaSlDCg+t1S0QK7chipKB/oQLZ3VBVI8n4zPX2vdLPbthhn+r6/U181v2Wa9j/dgX/qDvxT
d+gOvKY7TL8Bw+r7x7b5Qz0tM34IXeBugAyaW2op6MI7oO/1/TkByodim+XzFsMBCTLRDeWlt62+
5yL0b/ln8uI3BJLwwe7h4T1T+T+Qe6L7m33eK/siLmj6zafr+ytHj0r4HXXgBVctPuGNIrQ1F0W9
yc9je15WH5Tstlyktm+yyQ+CWPSiuI0OsupheYFUHRPy3L/G2e3nudcmNuuiMsKPjPqBLw3vDXGa
+Jb/PdEPg1Di99f8RhPrwT+LPznb/3rJect/sZQItR8P95PDog7bJ5TyByrOoRSKQjQFgHTqW7Fq
t2npXQKgl7Bsjs4JAlE9PZNdx6ADDVdEgr+51t4I3nu88lLaAwkFi+aqwSXGvftv4u8p9NoqpNoq
jSMkF6Dk0FLBzi2tJsQPKvG5kiLnAOH21ZHJ7wF0YX5fwRSRNZCScSecft77qk3IiXMj9vDVXHJK
oks1kG3k5wHtCiFDYn3/wpT9E07gX9JNJz4erFhLzz/ivliHxvKP7DWAuhb9z5dLGiKqWs2cBn0R
45By3YEbxP/V7EgZePG7RPEYbnQKIFsQGiyounq9recXB7LX/TVSBH+3XyyeJOlFRh2UfEvf9SRj
l1zBzTw2XXKiSTYFnGfu2zWPWt8PYkeL3Vm+7e7AjuoOcHeZ32wS0XFjm79+TPB/5re2j7V9pds9
CI/9+cCjP9MrQq74jFvpuC0tNT6V1Pqc5NPV5afh2tkYODRI9oJHMMFPPIJyiUddY4EdgbaDmraG
jBktDAymwDZSuF8L9nL6mV6zvriaR+eERwiAADDlJKcjEig0g6Y4ZmZoMLpmWmw6sex0A2W3XtJ2
vyJ0r+yx4qkeDdzx64cnSP+C5fcny6tz9uRg9KckDlYOUxlRobxtaRsOy6M35He/oQR9DIqs+HjS
UBtXZ5oydXwPMWvHuMuhmKPTAhtoOGxo0KG0fA3vX1cm8REw8MadqHK0IAsQszsUaS9qui0t9yGC
YyWX/RcFE/dBeXT5m96N11nxUXwwlnZanUAIdMhSGB9F1qz03S2mK5QK3n15q4XPrxoUKFi3ywYp
eDCB/NqDUt+zPqrVKWWYTsOOfmKBbSUccpSkee7ClN7plIh+SRmaWDyClfv6kjxoqx6Xkx+g1gwW
OKMvYL+tLwCaunP3gWDARHFePqnsD8siGHmPnjUyfthBP6L9BHEHj3bfr4tAPC3x4juVetPpOHuC
yOPOzqBuNVIfsAJRzodOJXnvhXiKnE9Z+zJt3GfUgBJWIo55+qKVRZITylSxpH3a445fscBQmCHF
r+3Vl4HYHZFAEfeJ1ghPCbmtx7Zc6t/npMlAhPsALwiXjG0XmPRJ3xFcG3QsHm6X8/U5mzr4BG9k
KbpkureCMrxHIJ6DPnvgpvtVyWN/81zrT4EQ6VOReb13yu65mybn+LbRuBbBH1+DKuHZAPn47dWl
cMzRwKCrBA6QPv2Az6FfuXxH6haq8uhRA23pEnRQ11hd9v+2+sOarkcKz4m6fdNvkbcyMDY8QvVx
SdpMxSDLNA4n+Af+5Hz4dTonsaivH20PQTqUh994pGr9+EGqodtqe1wWh5opiwxr/6wW/FbZ698T
jHBlY11rOn69kOgANcGhhSIXMzRslT1HWfvmC0aELjgM5HuTUJCqJVrA38ft8/v36fDULz/F53PP
sb/YEDryHTqNInL8DSXRIMURrYhBCRzfabufxFL4G0Aiy5Fe94DN8/OBcinBlemIDUlwkFOZzi9/
RVgBrNVL6/BCN6kOQWam3cbkCBB5n1Zd8K+o4HWgMxXSuIqfoYlpgzqLBT79oVO1NH6mt7nwpRgW
dXtjEV+Hjp7hb/QgHCcQdwBebDKZvynD5mNIjkvccCZc8U14vp7WlfjhsX0lj9gkxOF6kruAF4jr
QGR9I1KD46cA+yhHOLTudM7g8LrNuk9Ur5kyePztU/PLBIB0X719LbosgTgl9ZQYxfqh53Wei7bY
c91oszo04GaIxIMW13xfP0WnKwdw9Bc9np2EuuKK1KT9NRAlOqsbchEUjHftCo2b9w4aojI+R5Ow
yttgAKtTZ9JnHemx+TlJkVpBa7U5lJmRGiAA7oG1hvgpUFeFU3mDU2fXHz22IhqLday5rwguP8jQ
mXdzjEj1FSEC5J/C0p8CJJj4rfdKQYoGjwwf83GiyWwm9CwTjQt4B7d94WnLEgwcPGEBjRuqwIN/
XGvU6aqwAEVx22uBIfCCyekg4EpGNIZvt0lo8dBDvvkEpijkUN2Lr0HB5cJqt39TKp7sa79wprkG
drSgV6cHG6hbE3pn0YtLUbhwPtA1Vnw4CCiNphsc0LaZXJwROq19GVlpkTbbyutok92Dd1L6Z7pf
eiDFj0z1Vb8iZ79RiCRf35bZNB9/TttiBX4v4AoT8n9fzlDL9qGW95iphiKr/5FTrn+H2Q8VBDt9
aVP6b7eDEnmEJRreA5pntePZKyNsk/HQLC/+GHCP9nPbgB0BaoHUzz05eXX24P7g4HIujGiCFe2X
D9ps5R8zryNl+Q7U/SXi1hd//iBCHQ/ODeRWn2g/5/X1QMsyKOh0mLn83Xq9J9HquwcyVXvEjJDw
UNObIxCx4I73KiRdxxjoBDMNNK0pncL75FNcdmGrjhkdQFfae3wZIdQpVMxhtQ7oijoMpwHWBP86
OsC3RmfwdDIclY6fBnRrCCk9IfpK5+ttLRRYRQDyJvdDwXgR0zTjgm8kTAuAxMpGK6hk6JAocKky
xHSongvFmgNim4wLJtlRD4J8h1bZulMXirnQHgvpDBkglIVI1trovd/fKRgdgDnoCwHl4TXWxZam
CePkNcId1ULj9UST40IhwjyUlS3lkPnBBmmbZMdpa84KT/qkSREXa5lFH3+OtOHzSblg1Jr5b7lc
DHDzqPNXqny+c+Xzlb6T28cjUxIEOuSMlf0zXTKBjQPyys8a9E37ZWXnzfglLc1l8afeQB5eGnP1
oyJGu8VyTNnfv5LzmJ74XvgDylBYItG8jvXo7J2DNzqik6xEme7jubv8nTpTIpJ2dU2nzjG+giok
hwwKn5bMn18UgMKm05ZtKPtQkCVydiJvUzMFb5gUa/6jLXX2/WaIxafRDfrSQQv0gKH43eSj3ogg
ZXfdXZB7+bIeWJH2Fw/fpsOm+zQ9wJaICRPUAQJZPg606dPX3y4vPzWYZrCHU5AU5092fiAzcLbu
hZUqPsbdKM/uXyCMnjtBH19ycosI3V8YaozsTGceSbPNNex3YzjJjn81GSvWgKD+KyAJ6TO8xQqd
detDzMPx0qR1xvCZl5H4kz4sqSYVrP9EzAwIaQ4Xjt+wjJutEPKarNQUTfM7Mz3xdINN8KqVKj5+
VdKkei4NUJJP7IVosagrJX+7QseMeK2MSu5zBbISU/Z2i6igS1VmHUcdAwUdGbLLCysdIs425amH
d0yR7grM+EiSsn45JU6oIBl/o54hY0uI7VIzNl3Dq5LCU5I6ni7R1PFKrJmKZWxd4lCsT8G/PKGa
n2I7T4cBMKKxQg3dnaKVIXjnRXk1MmYCCz8sxK/PvgUszVOCkTkx8SOgLl+BDxFqRSotr/C1oxYK
6TzItvSBpUWfAnw1yIbcjB/fVqoF9mmrsQaYZPvsWODB0GNenewWAzdZYHS9wdUWBVaCUBWBpGms
ArFAvC2TP1h/pOZQhItqDPrEqXKNIorsYSqwHBISDhZI/Ff0iMo/x0z7kQAb3LfiEo9+t2BA5EL8
A0qLQ4tgwlbd0+frtz3qTTFtDKd2r4jODS6lCEQ5WL0U9EWYzcz4GXAHoGws34oUsBkTX6UzfXSo
AAHdHqKHr9nkP7ESqDwwBZzDkUoPcs64vOd899daCBehruroyjtxMfy9GRt+52I1XASgHdOGroV5
G6AenpFWhzPowG4NHjxR8jPdzBftOlwIDTok4yjjbMq4jipggnogpyiWeqekI09OtVxHKOAEcme6
RDeCkJUAwXvzHlzvauLdIvXb4L3I9dLCk9M66vYWKlXSp9BIw1UXK1CHxGPpGfWL0NzIqZzqn1YE
dcynzrM47Uq+NjvmiRJpztgPgn9HjzA5OYvhMpw2FLcs2dTViZF1R0JgTgtwpV4Zg/1jBx9jerA2
Be0Qaug5iifh1R0B9t9d4XxNNsor49X+eQ3zV8oyAmEvVlrONRcrFLXwz3XEZabSZ3GllztJKwur
+gQ+vcgUV02nGy02+f9T2Ozq2Moq5+gKHb7o4dL2+yRuoiI8YNoooQXm0iLOBtbqtUj4Xj0tF4D6
F7JxSo7ifK7ncgr6pp13EslsG77ET9y/hYxQzV3hvPc6gcl0U0bDXsvV1MSyi+eEu/bfSxncjsiX
QFqj8wA6ck4nWmAj7XNQLOhB82BuIdJf8wp/OHo6h7bHvz7t3tOSX1w471T6Ztx6Iuwgzo2GSJyg
KVYHzmVwpSNXwepM0uuPyQVPPznRyZM+eRHJ7Dkzvu3P7LwyENq7F/ZxmWPRQ41Bq8G1MvEhT2qg
mjPhFPA62nomOr1Xcs/SfRAREMKgKqEQszpv7v7sjp6aAlFyEWWB2CvAfvgvSLl6l20IyrGhK244
Bj1QzTWXxxjNBmHScilGkCukA0bEU3M10lJY4RfP00iFsI2G+ZP9ev0M9OS0wwxmRiS0Hu52NN/t
RMeZ3ywLj41/qLY6xH3NksggN1YXrl1mkOca9JQlDU6pxoiM7oqIrQrEOYWE7/sY1dEzF4+RGDHW
E5HeilvB5Hr9TvUfnAVERbrZa6/n0P+GqFDGv0dbhH0rBL6zeqWiL1MtCeOcKR0BUhsDqbkzuB90
xcDlNktmPhxeENwWGCk0L1t6JRXoxD42Aw3b2uSv8DnXl71n2krO6mM5yuDpwYVTLVtbDpmdEWB5
vwM7K++JkdOBh2ChyQgb3LpOwZhvbtHgn7POkXfliqYzZvseQJoUqYtzpvEefXBB6qwDdN6lOg8J
dlCUVDS6PhObUxAYfh013ps+e5mOMWNdiyFVgRafaGn3yXMrhl6M/S2yvjlo+VldVMv+QJyYmh9W
ctpQdpyVxKK9ZxDQg0FJW2RLKPj6Rxf5JUCxnpnoPC4tB4yY1Sy/ERkUoshVw0nPPCECJ7GElgen
2TdZCwJDTLpuHzcTsG+nxJpB0rwSUS+jESFHgZnDjj0DIWYo9EBuzNY8/AswDp384BlKS6Esev5t
Yr6XPUdaBCjAkEPdBnMHeA5AOsGomDMD1+iMotADnWqdT3Btloip48dOpWMGJMSmJOb+vXuF38UV
P9JjpMzGDO7MygxCoDJ44077QwkU07TJZjwro52BJAnqc+Q9Fq8+Bs3izcHSaJQh0rJAzI6xtTru
mXgCaoMDGeORDxo2Be7g5TEcG99oG7x2V7fyShpTFNFT3Tc/TrEI+MFs4R5EqF/geC84CHbiEhWb
eGAMu8Jlk+54k8Cwm82LQT0ZNy+Fuo+EZkTUwLyFgFPB+rCjSe8YXFe1E8AVhg4CGhs5nS1EN9HX
A4BYecesCfr4yZZlqCitUikxl7pb5Sf2y40HVHCISYJsOe259+uOjUBAoAV1pqLQcwpkrJiWvdyB
nciUHb9pmHI4xY/wiZsksMcT6PYJot070L+GtkqFUlYPGIw2hV9gXR6kKRaQiQfboAQIWdMjOEZK
jtuidAX+NCchrfPzX0Zjij8DYMKBBg+bcn3dlZvTzmTi0WTHY9yqOTOIPtzTxEfXEFgR8+9gBr2b
h6wlM1sN51T90JNJZqy1RE807JLlU9kiUWH+kbgBoYXFA2d24WDqdPELx5zXWDWhO0N5hjzzSjP8
Qthm0k+csmGIvxiGO/o7csKUti0MiA0Yk0cou8BceHnn9Mk0aIP334sPfGz0iuzJONAF58DV4Mn0
vOcATclfFZfMle+uMbJXbr3ucAAio33GlWc4VtgiC8aoXviegF7RCPfG8BKBkicfEmKK+CRXXbwD
tju717TF9udS8wlqagrp1UiWOlmcEnadc18KXsvrfHDOTMaAmd7cwiIBbx/faIHVqcrX02aypH0V
3wlzqiVKsyLQmqxGjKXOnV+RYWSrperCtMcv9Oid165OT3+PbJcWBLHA/gv4obwDAWIbOMDHl6jI
qqjaPl3wqrnhtIcT7SLSoVuk2DUpOJFz8PwqubMztUe0wVC08fqtypYy1y35+4lKs+E32wthKic9
PHJ4Lg6ZE4jsIspmT+bTChLyiyMt2U7uJLsAh2R0hz43Skg24C6sW78ZHC2w0sabYI9og/O8AJle
CPAMD7SkbyxpKuKBibxInluKCBYyn/J3iZlCnxRvj2V2qhBxIp9JO86JMDstyF0NcHgfNlQ87swF
jZyCKjmvb1GVkMTjDqtUdQSM7Ih/wQzhPtv4TJIvfppSymCw0LvQWot6v10cYR9uQR0RcUdHx0TV
85g0vpKV6WnT2je6nX2M+SCFQAUv12np6/kR8/SILj7hR1jSB7ySHRWUCPCVLjuYHqbMCkg+/fzQ
sCvkpYdQ84fdhAGMihrpb/8TCD3PM2ROycUBrRvv7uKeSFQQksRtmcAFyAYWjPQhoAM5O5S5OOL7
/I3j65j9vIUDnfSzA1wgZ7rRn/azafYKTRZ25D6kyLAFRoBogp6tDOhEp59RwgxyYo+TMmB6xO6q
iBbOVAgoHmBau4UOzOyCS+4WVWAkKh2SwgWDETBZbQu5RiGDfZvdXRPxxoJIhyIxEJgv5lpaf6Sf
wW89WDPofYL3dDHEdJTFtQiwpyBtuAtta4z+NdLoEA9ohzLJgZEDgEHccxWZgAdfyfyNs/sbw4oM
9gGyDsYAXBo4v1+teGRAFMgbEBEDdu5M8rvr7MVboasMaEPxxaJ3HuS0C0tAA9OB84gOAavE4pML
AQyH9fYVtDSTaMiBuhHjqjhRR3KMuPV1CAbejr6gAxFynLAxU79alxSdaTj5RQIuBt9/ZhRf6I2Z
oHyQcN1Ubu8DHMVfmQAyDPvMLUEP4umZmrf+JVQc3WnmCDhBxXLxBDELXAng75gSYXK34nML10ig
Scf70LjyrywHvAe8puKONYcZ+zkNFKAg7EC4B/Ccjhoo+AZaWXkFRPK0oXVNPsBX+0X6eA5P3B9A
OqdBU7lMen/gATV+lemO6prM41R+Z3OPu5dbJqMvBzWsEzRrKX57Ys7i4UoKrDPnrb6QQ6gWQukD
HUeKwC3oijEyaYyh1QwYU95hPj40v0xo/8A3FYgp+nIpujT6x9R75WOEfYj1FaM0WedJXpG/Apxs
PkCiTBmI5POcojvmaYDD5QSkAFDwh2clz8zIG8RyxUOFz4a9gmw21OYtrnYIVapWZtbtmhiadqQD
vmXOOn6Zf+52OnAFC2DReXGNB8/IZbdDrrQBYCgvhehz9yWUuRVmWLoVypSiUheB7OeQVyDnR8zc
BJgCMUSI4iQQiDYYg4dPdrXjAhKx3hi6tZHeIvsVtUm3NjEu6owQEMN1AeFPZXQpxo5VZ2RYk/nk
ASuFbw7E2L5KLsLMt7D5Ul58C9D/9cBEAbxJCREEwX2HPvg0OC0H5xQMfA8gfkMWB0ifplfyAn5h
OexLwmDGdTww7v4rUraWc02a4Ba+5zXZ+pkU4C3yNFLuKTnuMWWcHWuNBDn6C4hsnpYExGSAzBfG
ZdR7qeJZ25FicJnXfxt+On6+w3LGtMTfakXTiam067/qsYSGVBqoPSM0upxQnXmCaJOSq2dwX0zI
sF/BgQq37swxw1DV41gFKFplxjYf/2L5GBxeVHn/t0yt5PaFxUYOHFrsrxLC8Q+QKJQiRn9CSwdU
x6IITmx5i56s5kwX0PFAkYIecglBjAHBfMVefDNNYK4FDLv7spbNpihnIqiXv9gWiI8aTr9lXJt4
GRgzC3vjYd4ZbbjGTODYv1UE5skxqcANn7NgaVCsMTC8jIrjyMGnwghBAGuzWQiyBHeCQNXfkFrk
oYJ2mXLYejT2SMcJRy10208k41P6vGN0gTlc2BzgK6+wXl0hfBC5vbqofVYIMCMpTCBTXivIQ9lG
4QsXQEMStVrg8GcCtmJxmYnu8BOWo4EghK1DCQWb+AqQdfBPQHBkXM1r9lHYUK7M2cqEyxTPHYG0
4Q7CJm1SapvexSm5UnHiGFkS2SWPieFA+8G+BYvGW9H9zpBddUTvoMTbse3EiBMhpgAUM+OB2cCv
AVOu5uiYZh2Rv7EvgBZFAqwz8YxFkV0o0OA4F8ys8wacFmpvIrZndJ+3u7BsOlH+NOeDCGPOWGoj
RZUB/CT5FXvJnANrZWihwia2cefhHwbPjKhkY7AZDSRKZPCKqO7mFIw1qgTKBMscyjN5LvJZHpXs
KtCzE23PO7w65UoFIiri9SmLelygTYtrPKaXsHSwENARNPkjVH+dVgm8mDib2I23S9sYOJuGmB7M
75gmcH+UnRglY2nhYhAgdAmyGZQsOqJhNNQ8OF6us5ZEGHgFuEQ9eTN6esG56zaC1uQ0E7KKC+2U
Z1DGxpqkG9APzU2SpoazTCpHcbmG0P8yI03zAOJTAypjiHIz1QPe4DJj53V+vz2S1tHiCDqCiUtE
z4h85rSt+aQu7WzQw4QRH01e2Oxe4l6o23YFMV2LmWBmGAPScsusKH5aXTzxx2L0GnL29ZmRU4tO
BhGPV5P/n9c925XOz3J0idd9KO2YGJyEFk729Bv8DlQtJOcc6mAasecuiG5wnd2uozdPj9hZjIQF
yr5MXj9wHUF5JvAjyKMjHeqjAUjnQXIICykFQ5UUqK7AGBCPbXAxoDl4prGOwxL40IKxC5EQkUEv
rWWRtNiXUzBuTjFIjbBge8mwaU1XAk9uJGw2m03AIwSFZouH9UcEPgYDfidiwhMDCHVKhBXhrQPQ
fB7S8psm76R5kdx2ViI5ZiSBX8Oheldc+DsE5Y/LRniUzaIGJ5zLFCco7rKgxF6tb0BJ22TqS6R+
wHrJ88u0AzUHThmzPXiTJeMZBz2VVqyNR66B50qtZUnOaa6An1CfeIUaQilNbGANGPDiSGrzBMp7
ntmEMBomCuqRJNABbhmXR6jjnGlWTYMqZCac2jzGl7cBikEgMCXMGWGQKjCJtx2SOTogzSf+nxMQ
XV2LUm782ulUmJkYaIHet39bPGjv6w6Xjo7DkqApAbTgT30+K6gCCYxdTYQwxNLyCipFF4MnSX2Y
VjMtGwhrJS5LE2G0I4c34qyJWye0mbBPxFy2BdjwjBSeB1CJGPIiEAz0dYmnaioDQnCbCMw+U0I2
PfrCVF2OFGAvcB7B9khfGWwC88TSV5W1WQE4QmMqpg4Ujw4LqhCuwg8lOR/5n82QQzLCA0ZPHHhD
x/jOFCWVcSGtaJaft7898+lKWg0/FuRa8IUAtgR+mXc/k1xL79/TlfjZXFmfas4Y67cYZ9VWFcMg
z1QB3/padqHiv7MhrBAMklbgo87bFzbZiC+eyNgwdYxdt7PLjvAn0z/EunRfYuatp1qrIGkvWMcu
4qJz2JycmhiWx+kJRhdordrZlNNRrgjSOJsvBqBk9iHmkuqgQE1T7mB+t2XswyRneezauJzD7MRo
txjG1XhmY9Sse8b2rtuG3datLGL+Fs4bSi6EfsbywU6eZlfmxhgadNRQz44OJaxQym5fiADEL8jM
2oXkSz6kD4R4qLQlanA81AwyCxjr3deB8iAvvEO7aE1g+VsWw1Nh5t7cVA2au00hReOxtelb8JgR
PHW2REQoB4TMrsS5ElehYjUAgfkFqKTSg2pJ4DcpDl4w2a1NoCp0UOaKAyAShiYxuDKFia/iLkzC
a5JK9vgj7ECGMVUOORbZxF+m+slnRgpIJ4xOu+ldnkVPysckHeRSQMedLZOJdr0z7I6g3AAzA1IL
apUWoy5Tamqo2NbOQBVXZh0GFxI1dzqz/BpyxyKr3a+KZAVtGXKDt5jQw8eXKQ+H2qEEA1wHdRXk
RRB7GfMpiHQYqdm7sm06BSfM4EmPjMmprgCIjQDaGhYBaJP7cs3UYOJHW5kA2MReIcRYirxmusgF
7aSJ29TS54KMyz0tKLiHE/Cw9ZLsyb7w9GnlCKf72xQ45WIc8/FVipInsXaDpRyQ5hYobYVQ3pxx
3tSkAo8MQAjfiPaH1+SCI2MQezUT1QqqFhVDRgxvEuy/AwE9eOZUJUCAW74oJUhUbsT8KTph1K1F
uCdKJ/WiCMv9dTNClEMxFSqOsHIHRhErqlJiI0wwlZR0faKE33S7REXl5dHH9sTGB58fwjjHdher
KobVH7gKJFsDIt9A8svVy3uwOUSaahIossU8hJvYUOJcnSlXKbAfvBhEHNkWBJJc8HNBBucKrTU6
grYA+MmecZ1RMN48WLc+F4F/n6vhBDoUqEeC6wZqEcrHOFhRjWFCigaaqzE9LjMCStmH1vsVvq6e
ZJNyG+WGHlcsMttXqFPLF/Gh5KMqTUjO0V49POZ3mFjh9pmDQqIcbCV6RXAaAv43bNw1L3/toEVJ
LIKtE66t8yY46QJXotjokn8XifTHgl5Fx6mYDVmwkUiEvvhA/G9HQQUHRw+RdHNDyAAun2kP6hAg
vr1mcwlliph4hg9qFMRNP2oMNNu7InSVvaWZuSYcoBNGScPmYq8zMrW5D8MNBJavmcUkKvkUNS/4
U3Sf5JPL5RKuG3WBw2NtpUxveCSnqLCVOQENhVra/jZ22FwAIYUBjPEdHCJdx0XPKD5AdGqvHDQ+
ySmWR4L7kXm+DhTmlQQCAngmPyQsQcFEXYNHn3oK4b6EVtyEqsXgMZxMiNkElPQdCfz1Rgmaw4u6
J48xtmwjvxLUk7ExJqhToqE144/ElO1GHInJUkZ0TSHfNh3UlHEgjLbHRgD69I9GzFK5mHl203Nf
RR1BhyhRDLspHdMXhAnQbvxSJ7xCBhSpEvO7akb9xy9Q+GmhbRI0KGDO7eMXXGTcTTCfrzbzzTWu
clH8oF3knVKYNCmn6GwIFJbRqv+gokcqRNicl1g4chh8iaAUsyhjiMNCXISLaONCZMX4+CpoNhIt
bQK/BWlpRsQGLEK0J1BWmdH+5aMq4kAaz7BmUGOCXVJmDJNlsC9h7bDL7X7Dv3gyPuQpiHwYHATP
R6FZsJy2vHtDAYoys3v7/SuVgJ1kmlKKAV+VNocSgo1hsrAj1oWQXhRPsMpHp0j4XLq8DVVf5uup
LJFrkJEwSMWkW0E+xTGGlHCJSaJyLwZhdEKNwROJyYnQZsAFcjJsnCx/fqINhcLFchJcbJNbngJb
MbEgmH5PX0E7RGIrwEYUm4PbV8HM43k3SUgnMUooof0/ws5jSXE2Cdf3ctaHCHmzOBs5rPB+QxRO
FhBCIHP151Ftpqemojti4p+ONgUIKb/MN1+zbjW74aUdf1Cd0/y2iCgLZzieWLf3EZ/uooKeB+10
CxixmjKnBkONRNlplfHsaFicN8Nb99Fu27iK+GbwpxmzXjpYYE3CIQYyMgROnELZ5rbkXX/pVPls
q0NHFk8gMdvO8DGML88NwuHvhoyF2N+lVsZPD6JvLQyhN5oo6ZpqYt/131KruAnE8G0qmCP4TxwG
PfQqpF+5LQEcsjKnjHzC0Bo/V3Agrm7aFU+3q4SvuF2cWbj0IRg2JxiD2JwcUtfACBBRPAjWzcJl
ui/tzVGFzx00EULZ5yw125XbAbokfOwGfmOMjyoMWHS9C6gZKX7BG80k79NWGTUgdDH3vazyZYUn
HfMJ3C0uZEKYJHzLTs3+ggldtD8vO0Ezg+w7sQomapz7hnrD1kvsvX2IOyoVyECdimABo4BzuxqW
vg1LOesp7ZzX9Cq1+8SU/InzJDY4M7rjJe/eve2TS7urLAjMsDtfMd/5UpGdh2p3TFsnNZA9Rt6r
Ka2mI2JR5X8wQxCHwqcnQawT3Zw3oXYLdkYuSgKgPdw7MmJk7NbXR7PuODc33m2tgEwYHHwVFiav
DY63w2B1pwNApmN0+QfNkY97OTjPC6taR7tqA6COXeypJLR1i16zlWzVK/12BmPnBrVvttRtzBmE
CevP0Q3NAoZ6ohW+vRruz1Dp6kMNbu7t0i82z69sga2QG1VWzBb7BuiPGxJ8KOgiR4njGOUv65cB
SkvgWGWl06vWFrHSejfpfgYyfBNBds2X1Qm9OnbkB0YlwrQaJG+75KNi+co/QCYS2OE2If/DEuA8
3zEnBb1dcpXKLwYDRKqeca3oFtA5D+Gl7yO/3ME5Zoahj7s+9gp+LOhjhX45RyYjOgwkUF7GANT4
sL5sGQ5NB7aWClFyrs4VWEptDApktkdfeePRUiHh2iKjjY/wUOBFrlmMe+Iacd+bMNP4S+92nM+u
APvOtwzsJ5ZyOKGiofBjeNGGg4OmpxyTs6C4fLJv4ftNsoLUixS30pwbZ39hQ/Z4Z/C8dHbWEYGn
mvNRoRqxs0XwjgXoROyaOBPmYGvCEiPLLYsGMrKhhtF9lm3cW3l8DTqQ64afizngfFhAOnpAEjI8
WHAyrIvTfZkuUBOOhW2wVEa0rYCJ7Cvb2x4qCf4W7j2xYTjxl9VB7RWBVVyxI2w4fytiY7zimu9f
vYYAty5mpP5h9cJLl5A01gdhaomYBgKMhfDyuphUz7CoP1iam/rFms7HtG4zrMHxuyzsVMGm93YN
u7wQ64EJVzL76rjykRfrdKO3BZLgZIn1lAFJy94DgV1gfXzWnxthjiVRvjCuwiCgkabWMBGV2N6c
BH6oVy07p3yKaCXcVdgpWUUfXZvAhUTHRSwoXS1uwELmSh+vmFOacZB+DVrTEQEtNNv/gTwtTrVO
OralkE82UvttdNMwvwggzW/BMiFAYjwQ2ohfVkltHdznrkjQTb7Gikv6VgDwirswTwqW5xyWWJ5g
6UM1xIgTI2fdivfmOn9PEtM76FbQGUp7QOS9nDB/v9rxuO4CKgqN8z5KTAqvTdVvduXAYHJQOYKe
axiV61tkv4cKvcx3bmhzZj/hPWOvXigbAp2LlXl5tzcf90baU44SdCMPYbfWupouc0s7gsv6TFIk
8blQKF448MD9aevzc4PGCYHPgE4KlnY8LX1iJFjHLisv7sqYm5IRb7FeQu7n8E7Iu+nmu/sygcxz
c1ndJ7awUy5P/HO/r3oNtK5OGtxmu0WfBS9W2Ab+YaL9wCQva2U8+lZcvjHbBeKB0F+ZCILsF+bP
/c/+ltD8Hdo3iqNt90Aq0YlDXDwn17ibMcjcxtK+jm16SsTMd/8VWs0UcTPrl5fLFaICxvQML263
AlP5frMKMFwFGqCCbZkuYeGSSnfvPnakSMMHvvXDl6VedGDuEimXnVG0d/kge2IHwFhbWMzzMdBe
X8caCQYMrPqNMMM+hs40OnJfYBbB4OwI/VOxbqkDbAwK/MLxu49sY4Md4hemFJir++9zsRcvqtk+
uf5hr/c/DqzuDJ2wSjkJe9xPnb68aiD375Od0QsZx6uT3PoSBIuQJRAPQ7b/OLd5cGTXMBTgyEW2
HsL0i2BxsiEEI/gA+rwgHV5gaO0KxB+f3isHbW6uHxrOcJl4kE4WL25OiJUD7ZwsH6Bj+kIHtqxW
IFp97kN98FmzauCbSuw7vg1+uOJtRIv8wn7z792EpP4mG/+zm/ghCQ61Vxg1B/W24jzr3icKXzCn
m5t0sYFILASBYBeg+AVJun1zwxaR/Q0KdtHubXEcH6GD7ZV7bikmcDp2OnweqDsRoVtcZEVwDCoO
pGHUK3m/oo00QcNvUzK5vA7ED4c7Xp2orbf2Z3hbxV8fKF6ZYEGY57vJ+2A7ypXHHrHZyzJx3D70
qmOROQik/A6qyugiD40rydrFnUOSdiTxbxcRwqhmoykimFV2WHyw9w66uAh6ylTnDJMdVs3oOw1n
/gDUTbh/JPyKC9az5UoV4HWe8HUGGMezZgWabYd79v391qAkHtBYeXWXDwnAgV+DR0PtsqpEDKtj
pwbBqydj2YMZLLwrF4sAJobOLIIDqVhJF0AXV8KQzYTJsvDDuq4dqpKQ2Oz35B0i+LASSKdJV9wY
OyhlLByCETSHeafbefKWkBxNHkvys1i8029j3Hljh80EAVLe2rAQsjj+7B/fu+2SpvrwpVJjMa1d
qd9RpsCNU2X/cB/Hw+xBc8bI2M6lELdtiaa/wZxF/Id2W/3NA0KRiBHGbYVe9tu24PSFTWzw+n//
R/y/kaIrzU1OMAY4uGow11Z3+gv853oKRyPfce4kX1JoH2al7ii1/bi2Os7QNvgtFt6586LZ8z28
XHttwcIxTaQxdQ34HxA6pbOsW1jVdMj2c+6clHC3c+cB8bg/MptJobfc9BrZeuBVmgXxPb5ZwrHo
/OMpMn9Yany35Iqs8j806rKq/fCTUBVRDDofPqT+dPK3TSA4ByQdNrsOWhzd1rDhb8Va4ZHMGRCr
loX9JmZ9Iw/hj48PAiyUCJfwi1E4ES45ugs3/C1bGg6ccAohhOPk7Mfg6OsCLBZdH3dTYwfnyK5h
9zgy4oGeMWwunDpibRckA1w6R1IBsbAncrT/HlVfSejmNA0IimQ7Q/CCTYvhyBdxJbAy5D4Ijjfc
bDJHvACXHOUSB5Kc92MRolmIXkkUxOKQ2SrzXsdLiQdW2g0QBOHSDv91PVXxNzsJErF0XRRNTfyf
mKoyr94v+R7cV4+rHI/u+AV1zZf7ITuwlX+u36xOVS8Fp346+JAidOQMu4FaAge9bXOC+KogIGUW
F05BNgEOCyxwH2MDFP6aI0taI5/8FAPteSLTEZkvhp3oenWifq00Za+lzSJoJThi1+TMkjySDKTG
D8TBkwIgdCs4IDGDP48QJrfS51pGjFKHof7c56pdm0OEW50xQ0eF777hqdVIVCaEe9llE9sm0oOm
WEj3o27OXuHijpNbDg6XPJkXCtMTM+cBl4N9/t02j/rNj2BKcmvcj7mElghJmupE+LGrXV0kHeCh
bhRjlOAYoZFFpPYf7O2Ay2FaRJ7aOKrcq0RbJscHP++xQDP98R4kFaVhZoWmZJcP0hLitfkYKIdL
ZSzNw/AJPaK0o+gUPfcaLFJ9WbDIRNN7QJX3CS2dgFr8b5KESE7rSbK2e1i8WXi+nHhID8kdFC07
BM0aTomZMZMNiGtXxnsEss6V9gnwUHa0Rw+eG/b0ZtYyhwOIiS9P2ioh6zoZDO/0IEwCo+Mth6qO
LW7hHrbQ/PiBRIB8rBwbZEwbUGtPKZsC7Lm7CmIEgusIZjflsKGpgEzVsNtVcOxIxwIt90bjDrby
o7pRMc1MbVzEsxovBxEL8+RcXDFf1vAB3L3p6KMJzQjV4sYYauKhfJ995lXVHscGHps01DhZYdCE
Ehe8CS91R8t20a7e3HYZMHj0BTKx6fRi9qaMCxo9zCVyMmI5RxF+8SCg3/jntHzZOIgZeANZQuEm
yui95NWKzzxpFiH0PIQIoZs9GK/RLJorRWdc5jScV/1gVlY25l+YVd8uB9mqjuYRGwQfo81efHzY
pX/rfpiwlog1nPya3128DWkgYbV64bmGyoc+gn46YmGAjhUzvyPE85vNNZAHEfLABimDDYvr5nDY
CMSJi+BuwS5aqE/czXN4Sz1tK6oeAIER0neBgC75bK8NIITkdwhVqWmuEK130Uvlc6X0aiQmhLAf
m0sKkruWjtVexWjTr1+2MVeX5oIuOrsoI3lBRg81jYGQQ1+27obLgaEyteZ7JHQX4Io7mtG1tgLw
wc7lw86BMmvQf4ju03SKxNP4+neHg01HL07L633HO2FVVnuP9Wf7Jg3We7BZpBRSBwtbxtvi45iy
01mmBIbClsIqE0AExCzdF4Tz0BPgCeKZy1dghZXFAnEhT5tttFGaNlsAYbBg07HyXAm4uoy07acb
YR81otnOt9UkR+E5OqxIk8FUKiycUrU0uKGALIxzo2iT3mxgBbMVhQpkytuo9w9f/NXbk51ERu5G
3L4zhmO64c78Hjuv1H+DB4awxOjLZH4i+4vYFvkrj54seonSr0ie0C2FWiNaWv4PBynlt0P9z/L8
47xr1OdLDMPmtjJWTFnpmy0pNa/aRnMEp28GUJKfJOvF04emlnColl0i7wWQQWDB4121IsXp1A6l
CcDmS4FxKcIOQGutmdaH0HAijxM7OvHAqV8MpBId3eKgdP/e+8o/HAK/T21VIXdOF2RTlOXWJeqP
1qQKkziQqvK2UgPHXJBkM5Q3z5XMKw+gT4rHt48AZQ/DZqXuwcDZmHolMnpbMSxzWWO1znfy2Dx1
cPT48vf3Rt/Ai/+06iF1UiKhjrZJkH+gfPdOLge1UEDsWGI5smJs5EZhpdsgeDLB3bCrDKz3zWlO
xak94+72pxUQI10FVbjgInuUEazWTFo3pzqJifcJnJfm6LLDs5IFg5qV3Rdg9KYmNkh2Qf/eBCoQ
6sL8jVdJ34TC7pazHB6ryATJkm4njDuLdzG6L2m45Z6mOsH8hgEsIF1jdTbxNs0spNEdgsdnNDv0
1KSC4S9sc0+E05DIMD9QHZ1ILQi75ZaxqWuAPm0qEMWme99pV47ttN9MzJMwDsYIek0rmhdTyeXj
szaAo/+kz4G+VMuWiTBZsToT7WnhfiLt6P0RoVSCdSC+1hLvPeWBkV2J/ubtV6MctrwxzHeHvfxB
+Sy5ea9BcFYd61W11DdMpQ0xFMOEXt30PzeLn5a7Uc5KiCVYNfhEXhbtENCF4a619VX3IFcx5EXc
rDePErwI7djqRvTfHB4nuTzZRh7Ha2IfPhYBAPJjKuMTkOK8aCwxEUZPl+x177bKcAbqh95zj75P
yiyQp5JQONhNeBg82l4Q6R69nDaSfTG0yeaW5+GClSCUroTja5YlC0m0cm5ARKP7co7rxKvFAR8c
jMsXvrL34UsBqgJ7wfporAJxrOQj+Kq21PhCdStP/AwmTx+ZH4ZJQHs51jyIduaNYBtLkcXQDLQ2
xEWX/X2remrmnRmiJ4AWvkFEG4GDfc1ZHdNnvhQLKK/TWCqt+6Q+iazxCO056vO4Y6OxB25cRFwm
8Mtx4ivOfQ3VSd/TI5m1LW2xFATd279L7iFb3EhfD/++bvZAKunNUZyGI+N95S0nMS+pZ7DLlVOH
9UMrFq5t5Rx0ZV/7PtPfio3x7aqpu/dZNda7EoPVl7CMZ51l3LFyAvW+KNOda8gqoD3RrfcUX3Uc
iAEVRsAMyebB3Y1YYBnh87YBEInOArupg9/slMbhWGlA1oTQ4/SuWWQ2BfqTztXAYqjBBGIW7kOw
PX44IdeZkw3euGME7TgvKZycJBYs1I7LqPcilG6hOAoMJN4W5J3bFAFiioF8V8SMZofd7bGzlAkU
ZQmWrm4OZF/EjghQP1Y2wx2TqJBiu8X0eZzCYhzHoPPOgTJMihOLSINhiryWDGhD3GHCT4JcNTJI
vPDyDw1veFb5MUQ6Ac8E/g1PY8zr3xa7gq9y/QF/naqI4wFRCJxLC7dYQoAZ47ywLIB+Hshyq6EB
jEgXjh0P8OuBqa57YL0cdxVcYXEO4LgjWYzLO3zegJYM7qYjR5thR8hfLp1+tMFvBtdwyCn9CPXx
288h5KSmda8HARox5F6kTYFq8xAJlF9XwDO4ntLTwbnkyJ7fTyrjEuw79kR8o3GXbzT1IasYJArO
m1Vn+pg2PpOhkTmd3bP3AegFscR1FR4t1JN3e8KmkPqu935FcFkHLNKqsbfqgkOaJG/NxF12qXns
R53FoXQCmNT4QR9vSk98Es3qPI6falCUs1s9qqD6cTD3Dhd99/ej4Huf8/MkYHA2JNU0JQ13vf8+
pmK5E3/yKLutSrvCNDbbmUdYyolDX0dazmecDYLCRqHC7PKPc1767Zz/86XbP//jhPyIqRKo2eMG
MnXYP0j7mwSkSJ3S891rBQa0HGBiQ2mHbJv18jwh+CnYqV8faCDO59P7x4X4zb3uz3fzw5/TMF65
qpj32woKxTz60iBkkypGVJuyrTBgx0xyKA9I54KL9Y9XbvuZn18BTYKiiISTarLyo1PI0zhN0zCl
32HXdjVRt+OhzdZJdtS3F17ZTwg9YS/vlBZWZncVd9Wd8o/kBbH9nv/2Jn7cB3Iqm3ppJOz9cMHD
7oclUMfC45eSUa0jryIUcFXP//HJfxvE//zkP+6A1008iPeSF/3Qv3dFyDDIz4J2+up0U7bMkHM4
/xCIb3juqn8BAbL0rw/94zt/B+JDvIl852SjAjbAZcegqGHCAJmHYVA6EXZvcOfTgRb3aU6M2fOL
ZiFeHnza7IT80TPbTHQ7q7sdjtjp9KjMLVNJoRoWU/oVjGmutMw9sQemCM8eaT2cPRB5Fc24OH/t
4iMrFvZKuRt0ETySDoyN22fIZjFZgTWmkxiCByKoeRi55VjtZedk/t5juNtgh2gL62iYYRGEwdn7
yf7CYKF6Nj3BT+ZEThpwf5OWCsoRV0IWhnEDaYx/aLKkzNx43VnTGdNHj2So2qx1Hytjx7qwnlbz
ZMSbejrKUpgIZwgB0LlXeE4t4dC+7XBdzQGQdN9Y1NPCzVCvh+v7GtdLr1PZ2H7wBcLMM2wU3xwY
8VhBxiftWvp6w09+Ouqr9ctwU2yPsdgHVMKvdUWvg+aoPhcDGgSZwMZ+syEWSXLZjL7WpAIMYxgP
+MRt8OPZIBgj5xMVKoumyjbHzH+TN4geXjoheVjAnuN00GHOyax0D//gjA2F4EnWZx/3IN3A2iOM
C2bDFqzDhjC4iVpaLBs2YHYD/xus24WjOH1dX+j22gXEJCPCzQcxmIWYx2PK0TJZaW1wnoO3irXe
y4IL3EcXz+DvNcSRxRZrNeFgazqgjMMWXOWPuKHnQE3RsWV/Gl2cm8b48HR6pGDu+LvsQfgb8CEI
F/cAp6VZvoWDOmRR07J5NBdi5YbOQgK7oZ0rPIWg0p2ou6ni6KPn9X2zyN4wMK3faSv4kPg6E5LD
zNtyqv/++P5atxRF02VVEjXAtP+u34pqZHJ5K9KVrndT8pQTJlEQoY8jMM0+v+rHP0Lffz0w9D9e
8Eeh1HJy0e/yK12Vs3TEtcHI3LvZF3JtyD3YojZ2mx7+V+IwgMrdaujAV8rNc6OP/v7Bf53tDEUw
DEHHM9Q0frjhBmllFI/nm4rd7Wz9kFiltbIuCS4e4XhqWKcL1hTLevqEFjAvCcd7jqBJn59L/ruR
qG9IWbB9tf9lS4/D/y9V3NAZngVV0hXN+FHQxCJOtexp8JUscPb8kgb3peFDmazbBkwY62eKKDeQ
bn/Mdnd530Ilk/ZlYFXExy+eMM9PDTvP1sWw8eRRRnYAhmkrc8FwWMNZxNSbEZwVX8crMd2pLYxG
IfrNksYu3t0O3qWDG/srfZSTj8JfI5RKRiTW+opiIqLN2NZEtKeS4+un1xW2EAQKMp8Je76+Xx7u
jfxS8s3c7QjOm61h6kh+0oBAO+h90KuslXlzvoX245iKjvxyH8PO8o4TlVETD42zE++IJhBoAJHP
khZMIG87J7i2Q65YOdCXL/I6aV7d4tSc4D2Ns1MHTwD2uf1i20w55HgCH5lrfvraseyLu/tKY51D
J95OwxZHQ8riNbcp+tBwcMEqCJhUvZfWRpu/eMiu0he8lPcq3jI6wi4pKyc9s1oI8GMrsDlkJsFY
FA/ipKfm/aAYmW8gz9aAq1N5uWRxK9Vf9Rjp/wyzmRi3E3hau+rIDxWPCobuapcFOLSFCEMEwmlK
Cw4EhjPQRa8P8EvG6+utRl0jLUMuNSmmop12bPVmqfsDmkN5nIZ2eiSyhqUlKm2KeDsyYiiB5Hya
3ZyAuU63FaJXV/WOf/ZGybLK4RiPdYY/1IvGkjG4Gpqs36Gs6jhL+iZSpGgpjIqkh5ppfFigc1xI
o4NkAdmZM2NkILzLx3HHbXDc+KxyhAdYSHOqZDh63SoM62ICS4m24XPNnnvYH5AXvqMBiTFc5GQA
gz+INswOcfysunLmYoo074zFMRu3nGfseTlgIJfTm2uW2Z4Ox/ioo+xU2XyGNqbNZCOfGOtuSNWZ
Q18MD4HDkIu9QYqgJD2K0FcGd9xRS7hh7wki428bddW5ZzbwK8OPmfQ6Sa/quGIDayMHEAB3+CJw
IpyULdP41q6FHnB8QSl3ry3zFvEbqLznTe1+oC+fYIkYk+oqYaSxrLFiaQ3Ig9HrZOJeFfZIJ7vc
fBWr8C6/dJ+pR9uHOGoZfWCnmFcot8gxIE2A1eFHM3nXHucZKLJo7xjDmI7ZrrUw6VDcGX4Jg1En
vas+5isqDdxS5Ho3+OSQzpmosq16Ti/C8Vl6RJZUnMGR/XxYGrG/C7WLzQZ3NVF8fy+aovBbt2Uq
sqkJgqBIws9lXVh/NF19Ngyb2KvGEPFUy2Ayg7qUOnre6wCbIN0HQoGchK8Rx3D3ibMyIITYoNyh
aTIDRxxiCp3bbx8OCKZE/o1ZidUB7mE4xxyzY8GtzloAfcS5wabv2MDCusSc2jdATCusLYAXUAuo
rUvcqQ5Qa0iagDEI6LB+TIODhYlZaL15DNiwPdAm4TSBNcQ+Xn5Cx/RSCbWrQN5NfqnGEjTGU2e6
qvsyDm7T6kJq54ixEpaAuVD2quIcHg6Ljfwk7eNRcIz/kRUnSr/V+3aFJZuGLpMY+KOBFiMhq3NB
RBPuSzNqtEnxpoos1UUw7ziwtGf0Dux9aZEmjMwV9J7oi8G4Arf5akIHS1W/Sj2YLOr2AZMUVsfd
VbcdjFVVr1Vl1hT8nno6EKxyBd0C+SP3He4AknzRKhXnwQ8dyniZH6ErD6kb4RcCBY4ILyZ7Eg8d
ca2d7qkFwtLgwCjhc8NhnXjpV74WtvWp5cJiKDJL+sbOxBwgxq0pnqt+eGSXiA+Fk/VKwsFQpfE4
EAfcVebpuMHoJTqTcz64I1bpxYlFIGVxKbpy/3UU0b2YU+R+E3ieAyJpUTRHlvGP0UXWf4NQ/7z0
P47ae/44PBNN4dLPWg7BSWBk3conpXTYdS/MieQq+8/2zoYFhTu61dGHT8Bmdcxk8STAeEK5z1JP
PiUIbc7t9g1vadCzDKuveArvBvfkRYoHqU72Qypa8TmH/I7M6aqx2x7LHbuzqWjRXx4If1iw/u7W
iDhgPmvs87qm3nvG/RrVKciy2OV3OHwAy+VT1MDLyZeMDKpoC1/i8D2L9nhula4p2uUlPBnrNHIZ
Q/FRxPt1+9jnS4WfCSKwTHfGOqjtkO1JYHvSqtkcMM/d4EOYNQ6kUAMXlwq+HRZgj6qF/AQ2vbD3
iUGjdEFseOB9QGxY4AMkAidqiClaaylSIlZAgMbEwG3CnPNL7Rz0icVqdfwiftUAmI0rgHLBJMSc
ACx4q/FLDixUXjVGFrJfn6Xtg+i/ZvX5gkX1eUP/R6l2jGC0a71gQbIHFF5to6BYPLwtZXlYvk84
ZpzwneM+em6lrUzUPexyFYM9Zasizcmo7Nm63D63/HUT5EulKiRefW7FcBRgPJ/a8yVcP/tqP1nL
q/s6OVjBMjrH8NCKLedKMFX39y/1irEU2auPN4dQhutfNubYwFdoo/eYrQhuHSkntllWW3Nqj7kp
oascdUonXyOjI8u6RxIlajp8W0gGCfC+SA07HyctSS/9agfIq4G5DPqU9ZM1x5WUsJwGzC9zJ56B
GpiMnBoxZLcl/CBtg6wH+2vyJhYCzvWBrUmWtLm3pjmV4ZYNQSFwx8gJ8SO8iOq5SrSqec623OSf
u/1+Tw8rpE9N7hBPSUpf6ucJ5HwwTToXDzekF9JV94FUtka4c4C9K+MqqvnFtka5nqdeAVW/tSWt
8a2F+9cEDp0hFUYCxs23QGn3j3uQ+6Y4rLNB+eiTy0WDtfzgy5MPpE2w4xJP8LJeJpN/nFLib1ON
aRga/GeNFv87XusPVIrfu8dpnKerJ4KZbbikcGMtK57ATUlyYq3XWUDJRHCj4Dp65U8Ut9hiKgJJ
WpwUuwDTOmOawumk7oyaLQaz89gT+f8UOp0BjIK5vID1UEGmJtHqIAMc4tDZIVygZYNL3CWw2q2I
BRGZHVox2Lfp2eTmU3dR6CHJ7tiYczksBqet4lLwCkJAsLzj6x7wnPZL5IZNl/1rBr+gRpFkOtKk
dT1LiVRXXZajKKDe/c7gg2kNy8SJPIU72GuTpqCV//16/jqR/HE5lR+jUiGFaRk/n7gMsMqjI5zj
dJ3McSSHeldfjdJ5XJszkbPYTEBIJhVIJiih6EerQ8/cJ9N0Iy1oTTAC7PGBcrv176tPUepRIkxE
UCe2EZ1BDMWTjW7H+/ubl773YD9QMboVfl9UVVORvj/dHzdD1KjaJxGi26rYxpyWpUOx5tiMXu1I
xYeA7Y5iaFM5wqAYqZyiGKBPGQTwls+IhTvXPhMJhf/lZhAVZIfZIYSG/fbKN/YKKO/YLiF8pgC8
JmZhHyqXgE82Y4wxrGROnMOg2wExWlcZ95p1AcX9pHsqWsUUvLzsQSiDMIB7L9QDc1NBNb3i+15+
nPdFdqQ1teXYbl94XtUpixLNzg+WAtMUtXpif1foLljvfVISGLWoCiuiilZ1a6KYB5RgllJvOmOW
eQw/k3KCHxFNkC9grEhtD7rSaxC87YPGipWT6zkLE7v2mQ9CGgZbgBsbW7dRzEI2g3sM2nKubOFM
RytQrga3s8mOywpwUQmd6rtTr08SHI8TnA0RalDmQsiEaLQqiratFjDNgTf9XFKYJdp2XOaR8pAa
CZViLLNXtG474oqpfHTCLcaukUZfrW4Lxrob26hV5/ocwXfXQHSLMYLZfSDirAGsr65Bezix4A8I
AP3f/IyVGEKYV7/glBj0KCZCQcNnHhg8z8qBf/YePIbFYSCNHxuglZYQDJK/Am+qus3FOOmcBXEv
Iadlz5Iis0NrXFF+EbbdcRv5+20q/8Ky1Njl6iARqmGI5o9nLHiHYqor98dqrSPLgAtr+XuiuVB/
D/pcYJ/RrYtZy4DQs141Xtiomc+vf4EzbeLdz0dFUol61zXFVEXzBzhjfJqXWD8U4ph8f+L3D7uW
V2RXwy70yOloh+vUQtiUw0XPnJZwdv9xCX7ZJWh/vvpP+DrodD6ZLt9XQ2/vRdayOjKrO6TgbpZd
wjDy4fTeoxGydvgLWauBfUUcdyw+bnoJgAP+FQn8XdX+djF+9OWCkr0Es+BikKXLcC/YfjnGg8KZ
9BOcJ0+d2I9sa2eTSLlu57rBrAdIN4zW687wXFqgjXd7iPD87xfpO/nxf94V9UwzVVOXCCL7b8Du
YSTKo5a5SGssXCzd2gvuPrQZBXxokNbEVwb+luTXva+4x8eeojRprPn8vvlY5ZTgCW9Ec7JTrC7R
svyj7jKwptOpK22x880sN7Z6Dkw1X7WcK4uStPc+kunpvK3Z4YL+FE2sm1nyFYMryhQ86bP0j3FI
/mUa0qT/fL6fsFwoHxJRi/h85WwNyWxswjHHG/zI/RA6SyaM+RRXSBi0ubvhcedExKhg1UNIhnAQ
VdU/nkv11+fyj/fzAyBNQjEvtEBEOL1yEJmMRQey1dNCsY7brYhbRRDYS9gBbanrfzL3ZkvTS9Ol
3I++OgMQbEIWWeoeNpm9CF0brjv7V8WBB11bwWQRWgtsQu1/xDj9NlP+11X88SA/PpIgh2b7KK3J
3IPKZpnwo5FaWZfOFy4nm7YUZ9ZgFVrm7op0+u93qfILTPBfr//jUa6qOow/GVetyd311veW3q1r
QGS4wJUit5ei0iYbX242XrvTuzUaj0MLeaNgfdELZNbY7vVKayaMxcxK/tHNaL8Mff/13n48151Q
kl55RAwab6xy/M/kuDcGTyu0+7yrN74ycmEdeXqw5XCa0N0r9g1zgmjAtWOCudmf45KwC6s/P3VH
RK+DIqFcBOwfMLQDGqxfb6tCwrkIPMoSLhVX2GZH1Jy92frvV/n3M+OPe7N9lv7obORIM6LwyVWW
/C09LWSYsU8NgMnBV92/wOHAUmwTTLmgsr3iSEcPCscUMe4/7jftF6LUf13TH1GqSvLUbrrKO4Hv
ZJFrQVn5tFnLgbUEfexPdO8I7/hh7WXH68/nhekwOE71+eWzqazL6eBNN7WD3Yv8dgaHIW6cV56K
yxkpTm92DQqrtEwn7OpIymGix/757xdS/C32jPcvq20SIaCX+uNKJk1TCZ32nugMUZIS68CceN5j
xQKV2iXJoOUZ8fjr1pYFO+xre3vvQz0gL3spXWgZRxKLu/1rbU5Ihu+zGoJa1yzWH88pXR+vnD6U
nYE+vmhvZGfKtMpcocMGj+V4eBjC+dUK+N2QLnZvNFZksfoba2RL1qC3KK1zTnY5WagzDC4HbtDS
Gyq7DNzU2qmD8Zfo43Zj1Ud4JlQUBPILgO2bZe9KR5uwQxm34y+1Z88N2buyi8VcYpKxA5/VaDO5
sgXd0mbGtolTi39OfxE4V6YOzCP+fpml36vCf67yj7skEwIpOSRUpcLzoQ8NSNxYVpxO4pzB0Klc
9BPUw3u3tDDbsf/x4r8/9v958R90uSqTqzQIefEnxgzR/GlFvQnm4fNpM5+SUmrteP3cXl2DCVPg
ObHMf1AEzN9Ptv+8gZa88MfTqn/Swztvn5Eh8mXr0VCX96ZHJBhPaxcq73D5Wi05lQFD7STuwj1r
2P1CmQAzp24Wco/mP7Pm6fDEyZc29miDhtOGTwWANpy+vTuWsoB/zns6WNxn8b51QYKGZN1R7xOy
ZptTvuGH4bGivdvng73OnOGWYFtLeLgSvvni9wZzlnYXqc/BhDvCDOulv38N36m5/9O/wBfQKQeG
9j9rt44eyPGBfT33wBCSzgiIyjuyIb7jTYvpESQurA4FB4dtbPnjBadF38S3qdt1Uf55xf4mWzcA
kvFjOlBA2tH9UyRa9wFzercX0iadZd0Zjcnf37YotafCz/cNAZQWXUB0oJk/bp+gqKIwD1T0Bq5v
Wv6R+E8/4iSbs2ufV1RccYgUyZ3ULjAzoLh/s/aQm6YfZ9KxlthkWNiJTx+n6W48HqQDd7zTnJNB
0qBAy1BtlnPl3P/0KotK8RlCUIQBxXD2YWvlaNZmh6mEwxlZt+1CzxSG0ctekzjo/H/CznRJVW1b
t09EhICA/BUssACx1j+GJYICAlLI0982cu8498SKHfvEmitnzkzTVBhFH733r32NN4XsSHs0nCOr
7PRv0u1GYcDiJkb+g48Ti3wC20DSB1PhWgR4q/foUfaphtFoXB3++3X6j4HH/75M/xjkVSX/DClm
If0QR5IvHs51yxnCCRERaMdZNBYdSdaG8Md/0R3/f0xy/T9Fa//71/8jOv5VnTamQ4o59h3G/cY+
5jdC9rBPiAzSbk27xnj9GZ62FxoHhkH/5PScAoekxZfmx8oy57sDNk9MIXeSWw+JCzvmfEk/Px2z
q1+/0+vD94xX4/RkP56D1cP3//vl+4/70P9//UbnH6fAVq6NOhTRfevFokxb+/MpKBmCk8tlHQzY
K7+iI3QUDVVa+JeUzMzzYkbuk9ziwfSpDu1jtq5+l4WgGUwo7PIeSF0/Pe32f0yJ/3gS0TodGpOh
DJBo+0dkfGrTr/7p5PGGbY+eDposJuZa9nAfpwWOWgrVN18bBxNtSJcJaE1gJxv0MoNwwBIHh3gL
lBfB3RdjNUQjr8kTRAtmUPRPlXYMaO1zbAZYNo1pIGSRTEg6F1im/OucDtX1i3VLZ5hgR6n7hq1t
aQGheD9IQIxTU5h0d/DBYNGWDqITcCqUvX8woLEp/T/WdUMM6X+uDJrcVVWZayDLnX8MeSlQy17U
kF+SvC6ITrKmI+PWkmB8scrTu7L9nWlvCREcEU2g5qY9PLNq9LAUS5nsUR9qVDtAzVi/B13gNNkc
9Q6KXcq76iVZw7bZkVOzWRVmWFMM6AYmbXYMo745as+/dW9Mp45MTSy2yKehW4EX6PzWmnD5JU/U
rz1UMBEhd9eSodzofofqJcFYaNFxc0eM85nT4fLfx7Gs6v8pzCaUkns9tKMcVDv/CKlM9VfL6VNJ
N/WEXLatuDBB4RrCHcfJhcYiUKfCew9ow1DF3RZ9tUDdAOoJRjQ2wVX7DiFHDekUnWEfhq6Ybj5h
8NsjNZvvgDFYOp4V3SVEVSBtOibNH++HnZqgqbz8p00+aodDC20RjjxrZ9GhJpfEkXebCWs87oV2
DXQEun2aVPnIH80UH+sHX0i/Mz5tfpR2YDzUD/VKSU69IhQRf2lXym/qNfjcUsX/ohIjY44jVQ0k
F/NDWgNMOEjGuDDsCoUqNbCnTc653ZtgJM+kkynmnX+ACtd8Fp4N8VU+kJzE6Tc846r4OpNwCM+S
+A4elsLOK97yYMpOyBBWfNbszRXPScclytp23+75ZTxOOHrxlwnYTPwWgGS46zUYf9Ge1F6rPY0V
wfl0pJ4UUHpFJvq2Q0x3tinGnh/KjwoGbgGGsk/Kt36NDQseYJ0/A9l/2cjmZl8HiPbZC4vaz76Y
dKnng0ZEzAR29zmYHGZIWWGggMlzsHyAkwiuCq5ZOS4mgLzGMeBkDLWBU3F7BzmWr82oK6jpI3RQ
kPYD0VsLvxYB3eS1Gr+J1NhHhpFPAy+q7CfaYnlgDGpQkzxwXIA0GUzhYcHgHCg26URbRWuLnTzY
zwi6SztCGHbR+aH3QOAr31QeFPA32aorIE+QbcGYX1Jov8FSeLm/liF+HMawBUWEmgl8MpV5G6bJ
onFw+Zmou3hSYInRMkRfW/LEOGIkw8w1hr1JBHGyA74QtsH4tdQn1ayCvStDoBfEIRHWFjQDDmBt
wsoC60p+ZZKuUMjvMuIseLo+eWI3cWoANOg94ckI07100oBZey8kDx4vr06wAvV57ZuUVGV6SMma
HzQgUNmlgBJlHARaGqYmZQGqqpC2VPZ80J1cnR5FBoT4YBVyK2KDew1T0O0mEmEaBshhCQcprLEQ
mgvBMEzWkXSAVw7ZvoKS+5xKo2aSUMaFUAgwvQNBJ+WeCQI+VOoVBl/81moOu2UQ8Z0ILI4gJL0W
AN8nOSwxaRGsCu58vJZGuViiAc/RYWc1I8E9JGIlWq2gIz2PgffFVa7AIddAwRSNlB2vFwruBxJW
4ArNBrc38UMC1XonAfMtgJU95zDkoB8ESwX4p7k4LaU1eBvo1DAlZiXjSPCvSsaqQbpQGYeo0Tuj
aHY6nubIVh5PhOq4GQzw98C2KFyW5+zPyK2GKRm6BaMPbMCw5LYGUBFhamMb+BokYN0SgKUpbx5s
KbLA5zFcEf/cQ2D6DGgPEvZF0DWL3RvKPfMENf+NmqgbDvWBjP0NdJUFLxtwqQRjWgZcB6cD7TiU
WzK+jOPRlxMRA65wQ4xiDAL4LrxTsdfVY1jIAmoM+wos85CW+1FvJMymWddAyj2BbPWceAOlb4rn
FIblH0cQ9yIgeNinwCwAZI2HA9+1unirJ3Z3EkL4e9HgqpMpEAMhgXArTr31uADIFo4N6IroMykS
UoFieuSjZAYNEG9JXhu9qsoggPxJe/+4gQ/fwGZFLisos7AyvjOBvOoi6JLJPA1VXLOQUlE0B9HB
Aj58TQklJsYXLXN8l5a0L8tccWVEEEziGxqfeH5L908javC4Uz3p7kZUg/W6ARg7gGRRkvgMoVIK
/uMX0rvu15NkFp/BaA97c4Orh60l4gB09gPMsrmilAB5P6+JBBTuR4obWwHoXYFLZycGpeYFhRE2
pTKoyRo3S7FnkWoECd2M2D6xgSgQdzSj1ANDhf03sJ9zOwumNdBKg75ec1iOwCrjVKqJ64ZRGG1j
uF2aGEBjyzROl5UjpvWH911i/JHZkY0IhoEf4EETDz4L2jGhG+X4XL98/j3Es5pMr0kVqQsUkDsJ
XymYoE3a0E3ppFsFf9Ycr8+SpUMbv2nucHIPwwUbGvRYeGY2mDJCLhwDdx/xFWDf5Sj2T07sVK5o
XmLvxK8CfKONK7QxNsnIMTUuGsz3fJ31O4N69MV37L1Cy7JA60WLNZPltUScSB0bR0xh2hwt9EfK
OFIevQlsQowu2ZDwCV7/mVO2+/nfvhVv2WaBxO5pbJAp1NKWmOIEzJ4pDHW7tILCm19GwYjqmP/3
0Lq2a8K9HqXbcUM3cG0Xr/GfQ+nflvdv3me2jcRz0eTto35ZBkv+UfA1Wn+k6//8O9vya6P1c6Ew
+Wm2wexu3XkUW7qESBCc33ynOFczDnEhZc3nWr0anuSFS8Kxq2zSTZNRQDwyqrxqr3mR2BBm9JSr
XrAtJ2/KwWTiZMHcOm3okMzxyV7HDBL00nQqHQCQ15a8oBuSpgb41TdtYdzEei79fURKtOwi/LfM
WXxRF6+LOTNm1B6NmbrugZCY6xvQ7jvc6F16lcIVrhL3k8AAHuCO+QLcLOwIOlN9Cq6XlZZiGTTz
jwA5b0znuxFs45h8D/hL9+3wFJJDf8kc/DjoVrTQzAT4hhNacBnjSOZpJ6thnUH9YSvR2KbZtKhB
d91sUA/kaYwdIWh5+znH+Q+cHaNwkoF+xcfT6eIUD+mfvMppVLHld0eFlcGuRLhKtIoxG1HgF2iQ
SbcHDurgM1gAWWE+iw9+yFhgeRHATGNh4FRIzX5y4kwh2x0gmZDxxjW8VvyD3Jpu3C9s6pKFUxtm
lFSDMXNrEMLH5PQwB+iEIzxrzPjN86rMxxgvnNZR6OENBT1vqjDj0f4zHTRsT7SxOf0MK0e+thgJ
wLwb18w2aawOJdLDzFhebbhSQeFUjni+ipZ/MCS5YwgaqFPxxO+RuZeG6VSgOtPNC9qgMmhI4xDU
l8LKagf6cRKC54dPoDD9jUHASxQvIAdOkuKNzJI+jlaAPhdoYAfU1cHzyVwIQcLTeDGNR+Ti9qDr
IpFCsghW10mnLfhXlZcUTpphwsIh3JdpU5rGeA9EE4EORGEnfg/LH3/zkaiD5wDs2s+tll2HviZg
g8W4Ny9ArsJvhtDLwmu9JqGwhAI0pbD45NysfWW/BinnlveQjn+YmGAqx9+BoMk98XvR8d7OZ4IO
G07xkxhlnO06MG5cKiZg2hTQgdCheIDw8xJL5IvFjiWNG9wdiGVQ3AQVBwb6SuHhh0Rm4qZ2sTYG
xjBs7/CPgDMnhy8bPVlUfFcFTxi7cPGrHQhnXEFAPpMEBqtgPEJ9wNSix8pH3DbiTM1yW/Qv5Pg5
mSpY3rBBlaN2F4HdKDfpBEwMHo0J8PiS6MjAtwEQNOCw1hKdHtEwA0gTp/1ZAMG862moO9m7wMhz
LzErD7lewiolxyqkixleMSTOsmp8+hC0Tn8LHoM1ZAupBr2uypp6gh2106aU7nBYA2hD2YFzMXvi
NOsrKAl0X/IQ/DJSYz/ESK5ZBvB1O3NhNxvh/9id5OzF6TLDpfl5iJeF26PBqmcbe3OvCOf5P1N6
urfrbb2VOe5wHsq527hy4sSEUxhJLVqhH6lwDqeRU97TMMPxaOhD2yTSSKfphUYPVjoYWXg1ML/8
dCS52JTahaC0j8KtDgLZoFebpqIFpzaGKTGBe5p82NMCIg3olHhFFIBxAc+OJVe3SyCuMGzdGny0
jqc7PiG7lOpMd6lirYG731AjMjCHyUrGV6jhOQgCeb/RShz42n2wLMSrZCEeVvDG/w5LHIKIqeh1
WBmCzvzaYm0uDk6cigSr+c/yWLCe04e5+vdm9NpC1xIPpNvwta2u9N9v4wdLevpQfOjQR9UzVmjB
cahH4IxHuvhqddVWih8/OjwYqaLRDDMsLK+0vpeTqcyD0CtDgMU847NvvfebT5V5slfmCt8xZjrV
m2bxPcTPobJsF+TlYtaipbxQb/Ii3jVfMvGkyuCp72Qytzfj8/e5SiL/bh5EPt9/b6SIkNAYQblg
fvdAhXPEIKH+Ac1G7I6nBF+xEBLhENjBTi0eBp52UKbJRAYbGy7yZUTzbbZIsJ2UHw2LPCvXTFuQ
+TI5Ypi8ElqRN9EMip/bzKT9B5Nl+n7js7nSjzr2HsUDo/Yrg3OlcRjNtq9lMU8nyZ/h+t+WKmyq
sT8ZGCsJFxDIO6zykBUQTo5pm/TQhknYbZGajEZAcZEmAGUXxwXBKQU9RDL6R5lSxwsiBvgNwBlq
tOwIL4nvHHA5PvHGXmE1/+JgACHrCZz9A6Izv5MEuoRC4qOwT+Nn70ljk7eOZdsFyPAsJ9RWnfdC
mSi+6AcxV7wup/FAx3KMMznM9Sac7WD1eiZYUGmR8AsJEQFviyg9XcE5R136G8PonSNqZ7vkheMm
o9NNlM8IImlTofGOFRYtEBsg29paQKeqGWsS4heNY0RCcjKdXFgCBwQnLkrcY20hSZ02B/q6NvVF
+dcthVGsT0uODumaxQh3wMJJwa4r0+j444iEWZUT0gVGjlKygL4uoztOIgfJuRn269KjD5Ckwew0
7xIYRAj71YW80nnXAX4P5TBAOQX7EShqyu5vOipORspYWgtALnJN0IoSHXJ/vsFD0RX3nDdeb87O
e1bYXxU45BrPh6GfjWO7m0z1m8baJGMXAn55RnUhYnFQve4kHT/vMNEdTq0UgeE70F6bgNTG6BaS
a0O6B92b950pOLfIjkJEzl0RAGdxJAz92IcZ4YTkFn9zFHiI8wQKub2yibBjF3N4AYRszb6c5Lgc
RGSVBKVddV509VGf5xULfKBITYhbqviVY3KAp3HaKS+AuxA00PjsBfBCv+JcxSE7nYK+gxk007Dh
TRbtTP4zgy+3xvXPIABjggrfd8TR7QFYHH1M62ghXTUGEXR7gpDs3MxofUcjPOd0RfzRIeDkjWIn
Ln4QgQ5HYAj7TsiCL/4XK744EWR37DA4LxAKIAiMOVN1mFZiw2YTPL69t5fe2ynHqEEw6eI7xkVJ
fboMMdbmuF5wIbXxK2XXbi6f6Wf6o00Xe2Pst987cymsjpVDIB6NFE+YDQcbhe6K07rndA6qqyyw
HKaptcUxTh4pDmzQEqIkjrYL+q/syMXsxf7xFdk6xwtauqEr41iBsxedtAJ06T0JB4qZ5CsMsOe4
HRwM0jFfEJSnseJoHauzqA+wC1woBph80We/pr+/e+gePhQ/NsHm97W1Jd8MNr2uXe0woxn1Drr4
ro5RMX+piEso4umH76WiyetQXWiAay70MuPqfORzsGDCG1nv2mGXb7Q7tAbNjgPxprrw6QmHQXL/
l/BIhzPp6Y3Yfi8Q5MSzNBeTJrTXoN21FxQ76DWxbG93fBoe//2XvMuALR1hn4ZHfpy+kJ0MD4Cn
4vnYrHZ8Sd6p4q+X/zqW92TFt6gm8Oi/h/39ZCyeA/vmbJBt+BVojtopiYhkpREL1Sy4LYe5eIzm
9PFc93x1r7EhJgygZmbsQyxIX0QaFcADhs2YbXRsMCRUm6CB46Q6/gkzBEzcwkFnAoeOyagTfkcQ
uJPhGxo9lZBJgivW29EnpkfPLycHzeZEJJ6LbVcl7fqlBBGMBYCfIYVDLU61fK/iZytcgbIZ3iMM
Dzza7DdGAcEyGVYXCbxkwPFWoHihfc9wgYEz1vYB3yrIaD+40qhkQ34jkqjkLjJfnlKnWNLofoNI
APUWhwFAZkSxuDMS8yFvowmAa+Vm8I1e42OBj3U7U2fl/bNO3d+2pg3rza9DcSLOvlP1Evv8FjIN
LjwMIuJkpYolZEPIsUBPhIXRSp1gZwT+qQXGEQ86rCiSG6CSfRGIq9OXL2Mn/TwnWPu1mEhKQ1V4
d+BtLm8483Oh6PyEq2bgePe7qthcA7HB8Fc+dtfPnezqs/rQwXX8eZGX6hIBxWeXfBnhcHURfX0v
hsEIpa2ewcm/TQgbSICWymINyHNUbMU+kd0LwSpMBfW4ucS4Sl90oepCa2tFkBdjt9w2LGFi5LU7
xpP4y4z7xrKTMPHJY2DxZVwrBsuHJGY6qTcfL/aNXT03Lh8v97JjHg1zD6H8kTzB8Tev58Ux9XPv
lNIJ2tmQp5hIO9QL0g4hz6Yz5/ByTMp+eXxNf/Pn3pzy3yX3pF3upf7nydSjDcbt3UD4vv/2G22l
eu31uSaLv1TtCzcadY6fkZpfqyIXsRZPVK14Xt+cZpNmZU6xW1+pM3Oqb1VusL5tnfehdNVZs4p9
eNAhMyXeUEdCMUY67Q1+ARLq+r0G3bAOpw3/q7NqYU5fPHvNdlEyYkJQehz6gAJcxA4B2N0Weaty
m7qf9W9w6VpfJ4VIM2mcai2TbSM8zgiiSxBFv3Oy4IjJx3zde3wW6bLD5yI4+Kz/4uhnZXXxP1jH
y9MjX6fBkFoDdR6+9lmjvRCRd9izxY/nXYsuY/FIMBvZmV2E5t8zyGbxr886Oqiz7pYlflqBec0m
pQ8aZYJAfBqPGezDaAFRjI59NgC+KqaSyXyLXXkG6IDWxIZJxPIyYjma8wivZUALRyLDxdCVBKfC
WURf4EaK5bPuSK6Q3IrtAysPPO3wlEa3glPySh6hs0SBXo70BQQwDnBdi7QdgkP0mM5rghZ+Kfv1
7Od8XXVU83s7Jc2ZbjkMnc4+cyTyzCRMV1iADV8A5fGUIDddOs0jWKOLCxeklP2SQl4AEO21+G57
IL+M3+B9fv0RXdC0P7fRVkCVVlQ1kbPupSNCCX0VPfTVb38ihIvoVu4b6BpIZ5BQPqsa5p4TcNc7
w32zdxk53XjaMrqobp2w22Bb7Grsa71bsDFE5T7Y/M0kVgRst5ZsKJ/dD8PPXb5TYfzs9EMHRTbY
80N+gUadX/S6fzo0O5jiDdOtYDknxAWi6LPcsyWIVT/byDv6nvSFsvgdYA1t+Plq99owfdnB4v6L
a5nv3hfMmWddYZa6FA9LprKP7Sm1enkSYjqdTJFc8ip5Icm47NrP1n4WFvAdPqlQyCAGQVvaY9Ww
ifh2HSfBo8oN7kptgdWDFgN2kFfw3L2n6jx6aHN4DCZ6hdJWrjvW1j9/7w4XQl0mgFmWYonCl5uN
fRTtWpy/omVCpaJYm5PT/rUIF0CLT1x1cHD6Sl9RzWx92deO7d//J8XqeD2qC3RDYkn7ntLGhD6S
pZC+/zcisfqKZ+Zk110Z2M193/1qSxMHGrHHc/pz5Hkz+kzyJdYVnrQh/hjXcG6K/dOtIIdULK0I
UhEP4NOODFXHYvqzLfdfnB6S7XvLG9N8DUWNcHJtsblNZ8petOTFGD0Zc3y6B8BTiVvhzJLzDVYE
J8IVdiSuArZklkWXhQH7VfwivDdX38lrpnEFeisG3RO6wvuBYGf+PmOiNY1JXYkdtZ7AKnKJ8Cig
nUlpckw+x65ARoiZwUGelcZELCdMMgGe7/A3GwnzEGwcQQFT2KQbz2OYCMNFdddO1xqtpJHHVhBv
ICVx+gRUqdjIwjiaiiQnx3SRSmbU4pUumA8wnshKivkh++FMW1KbGXfwXiMKoC2Ft4TTzMcxvQ5k
TNLBeFjgF7nszYkgjl23wMtQGn/23Xl33qPrrTuXV905XWsFZgXkFvGENRYf+J54QQjVFWe29+w9
Q+ixB4/tmley2Cyn7ey1rDwq1ZJsybvy3uzEML/kVFx2kvsaxV/vfbKreptAmuwNu+qqjK6GAgV1
9DSHr8+wBZmHOxt8AzuOL09lUKAOwu0nvMUKEpjgOebbH2VQdcdxjQBjH+PcmI90rApM/wfiRp0a
pxFGUhUa2yPtdZ3KP6GQ5qylLTRtbpqQPS2MwQUwv+7/aiI0UtTzGrPNZcMOhLlyvE9o0c02vWzz
kZflZyaxkmJKEozlz6BF7U8pSxvp0jgJD1GybzRHxJfQ8Kn5pOOAW0Wqn7EkTxFkIBF+ITzdJGfI
l2zDBdfjaZUoinHvwhoO0fKXUogwhMV9k5a+NxxpKN9nzVdYcxFFcFuRZqh94uMejTuEKOi0WXkt
Ek8sHdjHg9tAH/ZGV4a2YvUu8B/CY7Svu8q84zfXU1cIBrVV6/2WqNx7CB/gieEcRGZ0jq+VbHNm
H/0oJXBUK+3wzqIZ2d8fCEYrk5bp1yupXJUC/CUZ61cwLqsBq1+bOGa0rqWxhudwNQAc2oUOV/KD
s+y0DepB1B1LPT/m7QArOW1r2jheo5SSnOnL77WqedkPqtjg11gRyXycEF/WV172dEt/L3qV98V+
BNCCMf+RdUVel1K3el8MP9snlE3peIN5cnxibdlz5NcKR53zx7hUkii9mxh7n6z4AtKVGhm2jBhj
GvPmRZuFW7QTdJZGNilIZasj6Tl6XxWORK+tLk/br0uUpHXnWdeWe+s/o4MWJ1VY3YNQWqpkrlVP
DtdZtWbVPaGSVIZNNVQ/EyMcFoHzzQYBdQv5gstF/Bu9MABvtnz8nNa1Mkypd3MkyjbVac075WUo
5IBxSTcWPWLVfPLS7TqcpObgjUGuMTcL0HsW33qRHN1VCLugkKHkgYmQIwG2fkiHsKeWz8/SfXa9
LqYEyVi8TNKBUMIxp6O5gKverE9dl6WE+RWn+I8O22qIkqO4a/r81cy/GLGB7D0dPtkglPcx1ryk
ISSrzma6KjzaqTNUY269SfW3GRUH7Tk8rRKqTqlTQraq5191Si/UKZuALzHo3cMy5GMXp2FmjExK
U/Qj0g9d9MGZtjDWaZk454kdGF7B0qT2aUBB0ta87d9V46HbdzFEavNIXmMl7MfX9hwF+1MwODVu
royDNSFxDsuvs/gG/bTwTrd022S2KOjgfjUjhXYLzy9kqEdcBFQvGkZM+TkO0tWYYwiJo+WLvP9C
n8cXSvK34GxWWIjRNdlZnXBfyujWHSKUUswl6wRCqJjCJ5v/DwkgvCK0rEDYCN0Ru52DnoN6Ir2i
1wMG90VqbSF/8mJUvsfYGIVXiTzroxPN8LPibeY4Ag1gFkyY0QBNob5HaKFHWms9XaZwjxoRL/va
gV9D505x0G+MP45X88IJEku+fzqWjJ3JWY+H6ntizt/l8g2qm+pX6MTSqJZpqucWQcr4RvYtpXBN
4yjYIx8zYTo9ppETz9XCbfyWZKu57ElORcoJtEaKZ3WljD74XHPBw34IxxVzAC82qLeN6K0gkeGe
ZlyF1zxZxuue151Vm9KTCY4JUm9f4KmP/IEzN2d8QoNZZ/1FAoEGEtkjAkcAtRi84D6EUqroG9CT
0QnOjGO0JcrbkbFat34+CW85uXNiuYIFT+jLsTDEQaUSDAOiA536TWUB5z2pVsbiHltujXxPtVjJ
O+KeWCnY2NgG6dc1+/HT/pkC1sv6y7bNx/ejXgASSPfdFc+9MC0YqS2YDCbR+0If7e/AssKJjGUl
uCNNY63+QqnCwh1MGqnjPiz4tp8L4fazT9VoVB6eu+eOYWizpS6WL+zPYJohj0sht3Oedzp0H313
pCvgKLPsLtAEV9PeuofXPMEsr0px1CMvid/72hT3wH/vWgobYt83JoWj7E1fgXKIznMfz7rec0t2
f9pgch4sPue/CKzr/byeVz3ah7JvqD2uND/ghnApzP4op90LlCuDlvRnYa3Tu7mkfTZZdbwU3xIc
D4A833K6LmkIebS/PjpoWUTU+A/MgICAepJjxKZ9owf424pNB7RvF9ICCuHQUp62Aa4SJTJOGiqy
YbGtEcdzv/hBrvAOUBZWKdf8we2oBXuhz8/Qacb9rzIrIay3FKUPqznChoJmy8zSKBKFAFXQ3Vkq
s4KjGShB0yoQOCq2DNWZ8IdgDQkaD4bfDjv02KMXHwxzaaXfAaLDNrbzYsiw0Fu3Geg0ApHugAWa
2z9GApSEp/Ur+1Frcb0YNj+el3pI4fATUQcbmb6EAwewDlq00Pap/QoYM6MLsif5Oq6FYTPMdAaY
EF32WdR+nT6w4caYfY49jG8EB71hGDDSqJ076vJ0w3UH7byJsXBBDafnlHd2r9NBdqNLlPQjdr3V
5/Bkg4fnq4DwsTgHNoCVccOkDBjbpd6P4ALTocEsoq/sB3RTEGbQjqIXxh3k1++9rRgEFytUhiZ1
izgwAiHVCjpoR7Y/rAiQAWjyf8gjNF+o1OUj/2zPMgUQns7t3BjxyqpGXnN3yLllBoUksO9KYJ++
liB7MUsAHKMVobP5J2ZOLUis2CqkVnnH9yGSASD2fy5GTcpeI0al4YTiIc1a9JhDnUPJS9vslUci
rX0K+wVjp87IDsS+oPh++jLJkATcaL2EClsc6w24tN5NOn81jKTEbGHhNc8Z6+iNBniWUJ64MSDg
5zzHkdMPyxO3r5qQbVkyeU9r3sFCmnMKTfcR4PVbcYCoTiDVGv2GM44BFacPgia70wnDvN/xvo2I
fwaNoOeTP4TVViyp+aVWHFgtWBGK9j0wjn2D3778uYSZNO5NNDR0FpBFbEW5ZevPobl1Hx8ablfa
jrierKO2awEmuNmGd15dOJ6V/ffjeUkn0hHJa+1gpwyfnN592vEq69tifWWBLWFzCaHMwtW9dPYx
YwHaRGbx8V+fINF701fL8D3BlgWSZNP2KcNSZuHDHtOwJRpAsB7CMkLDRquPOxHzErMh1eV6Nz6j
Rbn9vJzNTRXrhHHk+nGhpe0Jpxhpm121lluQX7jtSIO5QdyS34LTHq9gJbuMKZ3TNBeVxaReRBdu
R3KpAS4RVXOUqcXKFsDbjvDqwOSysESas4fQhTiblp6uYBJrlLI2pOR6YBglO9oDxdtzR/lj7N7Q
RdenbU7bxJqkiAHobWVejJMAGTNf9C0j5Ush/LTtbaFGn09+uTGmOPxsg2nvoI0lDk7JOnaNHcm0
yHvdm2UPMXHrc1wmZP9tJNo9POXAGNr9FrxzcbpTFrzL6FJcce8+huvoyKKjcqBjgUP2TejwtvPT
oAE89Ga1sokoTqrNmTnDxYrXxJ9DvYTWC9d78/WadXHsQMqg7eNILjk4MsYBhkzppGGAKfeIhmwu
whIlmUm78h8vSdqS/qvvIi0cIAVQXVD8nRsP/1zABUCAYAVimTbP3EVy2Xk2SPeAI9jscg4CLFlk
Ai7Jr6+C8qKxdw4m4scynGw/fkoSDuYC5kaP5P71D9195T+B/LLBIOH+zLOLKbDRKKwURoV/Ohds
TwibvAwR9T2idGYeTi5s89+zDwfjB++sHhUowd9ORUKanAoJpdPom9jQc9j9+aSghpSOZArXav/Z
4Zhm1aTG0DZVFvGgkHtX/baxZXiyoeAy/U59Pv7PPwkbTgSMn2lBmHYama1Vdy0+50l0qtGN+EU6
YULXCvclepejNmkm+Va2vi72YcQgEm0/FA3B2fw9ihWbz2HAsql07PDQwQFMOBtYbSu2Iz4xYlI8
YvVv5HlMtyg2VmcwUcDt+UPAhU1I8Zr1Us8sybFIi7D7kMir5mA55rKwmUDLNenBMRN3k+2SzCgi
LmLTbf5AhN+Qqj2SkUEVL6MLAd7EjP0tAB4VtaVLjjggwk6ksRbTSdYhhe6qn9iwMCMJ1f6Jwg+Y
GMyxn+OwHvaKKVvVNx3XxVHNR08JfEl+gCkg7apF8XZyemRjqzBdyBZPbVBmgvMCePkjW6zN4LJk
1PInu4TANT2dQR/ki3zfOkxIuDYIH8lsfcE2DXJmNZMOGPCCv7UbXaiXgkIyGDTDIkJimkcc6SOr
lwBKsAmiWAQa2NDM9o5Fsi2kPS63VAZAZEH0ZrtJ7xQ2fhv1ohUWmStCE5MkVS1QT2SLVdJtzFF5
Rwrt5bPyarOasrbVZW05Wex6wGNHbHIEL6xDP1ksXOx2qB2YRxHRC6o5qJ9rsWUdn4/nLq4tzVXh
iylOvI/3rW8e88fbfS9D/B6kQbUNYBewa8ULmCTvSYHJXs9qWswWLqKPvsCTYYAyL4tGTWfQLPmU
WYr6wkxs3hI3lBQC28wP9x8eZXIasjO8KF9DlopUtkFTFoCKe7AwiTg5ZrBSnFgscL6koCn1nzuC
B8cxB2IXov8PkEPLpoXe/0gKhbXApGDA/RglCDgD7INZySlOUr68d/ehI230VT646zaNCu48FKt+
v3jgiZOTcAOaXPRLSjab8hgfsw1rrnThukJ1YDUmiCAbgzUHvM05R/4nU3tHdx/dcDN5X9KbGR+p
gLDSS742InhiOQLI/2bz/Nt0UZRTI6Uq4GdLNsnXkfKZwI42JFzTyEaFwXVfvmif54yzMvD8zG6Y
Z2yTB2lZUsaKU23pk50pt+76dyNoqB48mOzbiv0v3/5tNuztOhkgFqpk2yeZRUSgIma5s2hB3zlB
E4NdTamQKIVG+VpA9IyT9fVYHhkqHzS5WMuyfNOI8baJcj5wYFguWaPXyrWzYm2l8kLOl7iGl8zt
aC7E8qVmgVRXya1iX0YfM0VAmUSB3VwiDxx6dbJBWhgFBCRRCXyvGKXxEexGtO/dfy5eh7wNlKDl
FiziGtzW848WBUDq1nLkZRPdlueUMBkQl/s+ZJCRzvW5ONeH7spc6mT4DI6zgc870I7alnTthXEQ
eZ1t12N9rI4nFueNtOEtc2TCvJAQP1mbeBJIx8YvYQ5fG59LyfD97D6LJxZTt5dPMMhVI1InKu5d
OSRwIaNH+7df47mwDAdO46d7DtdMJLYZTJNwPinheil7opHnmQWtRj1+jS58vV6IqxIJtAjTLXmI
7OskvQa3bJWMm+VpwXLGfSfqJgBpRvjOs/Hv8r8sLcjydeRy3ozfQ3Jk7YNbwstlVZQ20YNjmiFu
aClxNOveol1DwzYy+ivTh2AFxQLYxlt6bAlLLjxIY4jQUZ9ahA7UWuhbyteEnDA8tyDIvWT1Id2s
X7N9/uCwQr7UN+YKhypQvYLfH4udk2HRueHYcA854pEg8Yp155o/LeK1FtNEEQJYXA+kNb0rL7N6
cIbnySBP5dsW2ciDKEG/4k+Xb/Mzgo5lQi4KtUbPEuqk34KxnAoUHRF7stU9QjEQdqS/KArhcm6K
iLm7/j7EFk9kQo3owzmBmcmil9W8TSLXaMcpb3S64loFpirRpzLtbSAa6EGm3ETAt2MJVG7fS2+h
+pFrznmmhDZPzHZWFIP88hDMyFJIRxEHtuLqiir6WxTLCcbDaU5jgOYD0xW/nwlOOowj7WfV3dLz
PI33otOzti0Ii9RqjqVNd3/yKA5P2JM7NjzaMKYcCvzTIZv/5u8VtXCPn6eGSu6gGH3WeKyNvl7o
89Y0FBbq1GG5+6BletIvUA1cOp5nvF5XmpdeNosdiUw8Dq9DuvBH0RKbuKE5F5mDYI06j9yW012B
NZ6lLAwJlSR5Wex/ONXILu8bK46VGPzndB2stXlwo6jLdW0tKkocBU2/I07NrCVRz6oYdWf25vCe
TU6zzrWe9XjK55Jjq+B1EVl/Oe6aYiQntXBHLfQxE0SsK4xLZqApziRkTjimJE82aLEbfTh1sTBQ
KgcXdOAtBxJOCovujSMPv4u9iaGHvjtJ7UJYI4lKDVZKYtcnQJBEGfh1/+sCPBBPGjrIaoBFIi/R
JXtB4j2wMt1iO+eYAfitZD8FQj98426IYpRVj+TbrkkIBsSRizKqtDe9fEWNd3S6SS6s21UP5+LU
7s6+G+3B8Euv8lI79taymzMUVP+7zRZkMP8fS+e1nLi2hOEnUhUgENKtQShHsm9U4DEoIITI4unP
196nzj4ejwcTFNbq/vsPNGBAy0tEm+QjG8vC136eq3fAGDx9bZSkdYBEYYvrM8z8YHbg4E8RifFJ
aT8gqBZzxMj7HooBGFzr8YKwZVj4SFTWinNZ6vvMq7e3eODTUFeLQXRjpqO6nV/NLyHdPxXrcdsB
a+Dfdt8dt8U/KnIeOj5Qr2Ub7eeD2IIblXt+haMYN48SvGb5CoILDFwSQ9FzFg5jGyzN7uGbzIOo
t+7hzvl0cUTYntaVc5uOzAqC6Vz57rGlMuD8NdWAxiubFwvjW0ZxxTo3h9Egoim+r94HPVK+wcg2
t03vpwwbH6qJd3FynA4/KBGrhe4RXx6XK+55kn7h2KCDqv1r0vNKj+Bo57K+2sKIyYiJP7nYy/0b
bi6ro49LQtIutI02IzFodUrbuPPvK4EKVwD/32rQQ93Q+GT37Yyg2A7XD3zymgXudyzP4ggmnC2D
2kZJFJwTSHy3srBzHgvgC31DO3DzjeBo0UvYGt9V8WD6AbIcwFDAaHSGVRwWZkNEQh1Mng5uzwRK
DyvelvDK5/dnd3bzgBHNOkupsO2rrUcwOFCcHS67z4GbZLgBxHtAsswZe0zBZsbE6ZEJjmVZZj4e
kyKfjjJTSt5zBMzCIsrdNDpNdWLZWLw64pi+AK9uR5Py1KAmPk5VkqHLSQ+8BN3n/r2msMwpLzGu
+KswYRWcb9wyU9or7o3PvrHUteExYa9BcIlBhXC1dk7smlBYxnPUEs5xd4lhw8IRzNx6xzg9fDt5
3DP1pAjRMETK5DIHqIlvBHJWJC8XKVvqKmdqfNvAa8q83owYSAyhLzZFBxUR409WkRGYcGdSpQBK
zdlY32nxO0YJy1PYpLYs9EW71HxWBlalJdJjK4vOHv1/vXiuNITG7K/+zR/GXXS22dBBwHechWn/
MNwMWNMBsWhoqFqo/OInpevALxxiDVmj55QwLEEbHHyN5CXYKSVRb842M1iwd2nz8ZJ1iO6Q/8BH
ebss7po8xEiPv6c9DhRpkUCdnQ0Y7WbREPXW+8DdHaIVBYS975RDsRjMx8nlkNndhqliwE6N8JTZ
7XvHsDoE6KPRSvV1vivtnRLfYvwXCXapbyYIEv8V+KXlmABLedz7x17KR6GzK9m+LxPS3ga6hIYx
VegH/eCD9+d5CvzWcWvSSWIBDCgCiNhOVLz7cXRF6tF88fxcUCzlAJossVIqnibr93DGUa22mCdT
BAFOYmLOMEH7Gc7MLuaVqcg5aR9kpy/ZYulO6CJYgKGAJVAv/8a0r9/qe4RXwvnr8Qt3+7nn2mKz
1OPCxzpSwk7Mj8ud6Q839b98x9LZbQFUWA1SzCWDc8Shvh/YbujCuYE4wzbHijsk24CeAoAPFnfu
b9Y1Pgf3N1t3t5Xux8ZA+Qf4lSKN9w2Emtn+caFvdLuK+bxcZxQQjGsw/QB9xi7hUO40Po2n+ZRY
6nXGrXeB+SCFCUCBghrh6V5ZLZQAUUcRqwdsjVkIqn+vwdcpNQ6PAXVYb0MFxK7GpfGKLyvgexIi
/tEjlzYI6Mg6LsZuxf8zU3X/JpBjhhatUy8eROkpQeNfV/JdsRiBXF/5l7fbTyp/8GMkx8X7UJKq
0ziAX7POJWSNqL0rh0/+R2r5KGFzket3egH91+bnQz/ponbTi07eYHHyyjWQOfyNMQzFJkFShkap
CvQVZDG0iXfo48J4g5kYN6gq6qWKsACGT3CKcIZmjb172vTtEqjKcnYyR+YIthdofVj53YzCJLh4
YJgmCWjua1YFV3s4RWxNyqzidZDnsQeIK+sMX/8Nfw5P9C/sGrFc5KLBGAVG2/Qe1LPxlO6c5+yH
f1B9qFhni8BV2L4Y584uXmFhkMlcd+RyyZsakpQhjGpAFUq/ycjpk4hc2tkXs8mEfcs2iFYdzmDy
4miFNs15zS4rKJRQ6sbUQRdsOFs4CXB0A7kMjUR1OcL5xMBzd8Q+QwIo2hEiAyIMVklNJppqAr0A
mezNV9HjDqbNlAE9x27phm/y5SuTWGo0L73pe4f9NFEEU0JwJnDOEDQqRC+MXCH/3gN8eN0M3sWR
VeK6IpwwRlUa0jhPT+Eo6VuEQrjUAz6lr9mzn+Zty+TWpsj90mlNyVmyqHIJSXgi5Ll7R4fLwCq2
AzhH2Uy2bZochDUY/7iisy0tw7lMK6TijWhQpiMXxqBTxLizhkSrOSeb9EV0rIwCUKtWiIqYs0Sa
3HuUe8grLja0mcXVzhaac13XxLNVJks97biNZArTb/QYqZbAUZyJ3qVw8TPniI0nV86YhqO3fJYC
fSq3j4X4CR7rw79MqHecymdsxj3ROmVahpSq3B1gT6ZZO3na8I/VgsDExIAidYoesz7/2M2oRmDK
KiwNGIerEHK5PU2mJy7nh3PDBkK1CW931thEuztH7D0RE7oXW/kFoXPQL3P9dHxe4D6uZYAWdLeI
rqbgAO6Z4dDIuvMvBD2Zo+8TN92Ysz38oi5BQlEE8EaIy+ymEmhyhBhvOK2toHUeEIBzQl1KnhbC
yQFUGfSms9HkIuIt3HqV4ONWf9HEXJiu7sg6FY64Do2gdu6cmNK8WMdYRclDOWDmUL1UF1KOb7i5
B2UDAtjNye2Xk5nVqjWNqWJhrO5AAJnVUEB1RDAtPyvpU5DiPnh9DtQMJax9hEOjBWqkJ1c/XwwT
Skdbn50DBL2LVtQUlHVM3v2WrEmEaWZnEX6N1g2Fc5jByH+4Z2iaPZ5DS3hpGzEAirqCOpUWI+kT
+DFAR3ScoVxPFHslHHvIg7C8y+A6Q8/ijRyytFGsNNR/hMz78Ia2eop6YF0mZdLt79D/h/tToq8v
MM76wQW5xZPBQ5lSkJZp8e8S9jaZnfkfS5Fzw6EZoMF7OS/nFndO7o0OmPSH/UO9OG71zX3192t5
2j80cZ4e+T8ybLRy6PDiMnxsnhgT15SEoi6+cIJFXdU6RgIbLriusuhIuY7HcHDbHKEnaYthTPBn
CBVlrTkDR0lJKMBVfez2ZkbYx/O2TLgUoo97MQdfyCtu696UPNREgfZ/c5gQm3pUUFRitWPdA6Jg
rLvLyjLjJUGL8N5E0nxFH5KFfK5pzuqXzb4qaCpXq+fjOwH7CvZUklNKDCIizp1POE7fnpJms88a
UuKsWagmduzoVYVK+JjpX3SbExGAqwgCOsiCHFe03JclwgpnyE8hIaAevrnYszpY7k0jqPM//ahL
jvtBqmHiko6chByfAYrI2jP8QTjCjHa8wNWiXbdrEuLbNeO507J038ET4W++xFCdl8lShCPmwKPv
IK39uuyg9ypz1h7EEQrkJ8S9s855W9qsjll+3TYmgp79v/E1/80CDJTIynRKt2TmOJ3PgoGVQc21
3flns/OUeOQ8EMpjqu7K54Md44gKUvlzjUXfssyRYHbr3L1ap1DFrIAldTKcvfwBROnOQVziVAAm
Nx/Enq7AEu1+MSV2jtvqZevp2RoPMTbl7fE7b2BwfZ4zAy3Za9lRkiYWMRBCQUm8wjupb+aI+OW+
7Bx59Z53jLr1QJLKGj7pza+pRmUTz4BNlIBoEBavm6NyXdzDZsoAdORyQSQ1a53CwgQO4X9oCYqY
JTyppkuKjGPcwBiEhYU/N60h0lMWalwbuJg4/ENenWeIMeyYXZdQoOgW2aR5GQW7A4YsM4OLipge
t0VSkyck5/GRc4uTDTld4XdF8946qtnfDewHnuCjbRkoXCUlZQrGIJiAUj+zoLMVW48JptRs1FBA
5G+wtku3DBBQEqowno45iH0kOZdp7jNLsI25PLr1rtbIqT18AazR1yqbPLExOrH3P0mE7XGhVqgO
UXSaNDQhLhNBQ3ayUyKo1WbHBSwkzvPDu08aqZIs3pVD9g+La42CtAxOVm/KZ8CQR3WuPGEdwnSa
9kIEokGPJfkd3VxSHtCkjef6UqTAFf2easKOtUgxCUbRIOg7BMovFRbKeiWMPOyt/Tf2DyLruiEu
/qA1H5i9ZRGq836kf/ejflTvUEehQBed6iOo0JLov9cIiOD9r0KMIkpQRCeoSDHBf+lEY72poeGM
Vziqw+i4zeq0QjRzcwcuHMfkHSssjFc0rvXKmA+6CXr879wvkUjJsvs4jKLcxyNlUYrBCW+PNAv5
cU6Cb7HKeZ52rTrjqDuUC0yWy0W7ehyUec6fedyI9g4nIV+4ik/8xkfR44DlQvpwxSLmXhAIeFo8
EQEgLfBRGKPwN2wVBTbKm+j9U/oqv6DgkvL5EcVeP+pZYsZjcHQNTEh6oYKOtx8/yG06R/AzXDk2
zA+R8DQcJ829rZRoFLEbuK19szu3ChuI1UNKSBWpbB22u2N6QWIIiIj8dWjpBDJwDf3J+WQNUrxe
eN/2UpYnAjyy3Sf+xKN/w7QFdkkR9EELXPS3I5Hxjf/T8jF7U7d/K5W6PWbTD5P20mQw17InAxMJ
kH9bk2SYpQM8JO4TQ1SY9j8k0TwGTRhboPvYG/CgiWl3D/8yzEc77+ap3GlXLEi8J1vbG+PW7Sno
hYb/Yo/GOMk+QUNUuIiJa3cQLOPD03Bi+o4KUbueZSn3CYI3w9HDYWrwHavoiMZp/VgbJNbMlS2j
QmXbFLMKKU3xjMcQIn87CSnprS/LguncEkfny3Kwvv9erNys5/fl87eZN8C52H9NOijf3+/gHTzm
TaR7j/nVJQwzfluMDmXhJbdwU03nuYXsbFVu+wTLwoZtdjD/WGp2z00ndjb1QYW6emVLUOypJwzH
Ic3mptldczO7eePkfSjiSjjnND149KyMb+YC4Kl5qv8wMn/95O3krn1BP/4xAqheLiW8D99I/znG
DNnBKYZsq4Xr3Jbis6ABdeJn7Y1IFbia5m+Lm3ZLgTz8of9xdJiJpLAxWJAGpQgoK3OyUHEu9nhy
16AsbB2QIhbmY8TCF9yxyMpnCzbZSGxTzklDuXaETg/5GWjsg/BYZYbSUCbJknMnxxBoCf2a4TDk
DimcfDFtGfK7Pfu1Hsd5gIUAXOcCFIym57cILjYUYQpYhoWkFNAtu0/3gTx0QNEF6UeKwimlBX43
dAKViSKZqjjHPoTIHx4wjkX030tw8PFUbiWd+uzki5Dy7NxcVQQ8FE89S8T5OXYozH0t2dRuaBxR
VKxQq5uaVwaG/8QenhSn66xFz9jMBuxEZ9jZ7Ih+TqWFihOSsh5cNzorHEzbSFtqDG8xOejHA7j8
wX07ZpW5bxUk7kd+XJHu9omL/SAcpORgY9bGXj8mI2OihyOqYja/Zv3iRh7g/UPvFopt0s9t9HXZ
FEC6OFQ0ISRaZNUsYEMEjaLW77HGjVg6hRutLUl89dV/fbwZbjzxvscr8XrpIK32wxRNrlQZzbqW
m3RYk1FyW5e/3CL7EnfQPXflCwktPjpABevzEsPNv++79WvN/fFav/Z/95CyvT+m1yVMwnqu7aGH
uNka4wavv9TZs4mfZTIalF7PB5jzc6+/6nzqxjwcJ+WORCL3sQElT+BTJpRxlJ8VDRiMIvOF2ICU
CQpksM2pyL0utG+nsI5FN/uBJvlwLunLP4EZdigJbrht1RDJhUNfUsPlqHAxFRLbirWcagNzCS3U
w47n0fyLXQUiJ/lYFSpU41flNLNZBL0IsRXfM+h0jsENhaBuS/36TBE3WE8aVVRVdo+K5DhB1+Qc
3Sy+8tO7bZhKcDFvlB3drHKwV/6T719MC7OzsaUk6DddpsMBLGDaJoT9uA1cCL/tbJwnqE/u+Jqy
ik0fdvfl4o2FHk13/zGkn99BpWuMnth5Ny9XT467avVyO3xeyCrz+854IZ+LjSlm4ItnjWKP5xnN
L68weVLI41/DtUp75miERdJymW9rhJC/5fjmGFn1p2QUU/0hOp5JsUjQE9mCJU2KOAdSYVb0bmB4
3Kr4MFEaXSh4KHRNAEWesDVP6Iuuzg2LGjFKgCCBI0OJG1LHB6Xl4KkzjCKOZAifuY5VBGoqQZCy
BYmpxoueh/WQ1oFgIxzoFD+nlybQYoLxHiY+mFvYyAk4DepEx+Lj5R3nlJ24YfXYQEYodU4cRho5
LhVSBvlQ8ujrhNJfmzWYFHU+Bl3oJjA4IMCDlszEPoumRhpShQVCJ/UAMrtZBii7XbyHTOKOUVk1
Oz3JFwQ9VaGxOS1othZZ+oTiSlVptRRLGMPxbm9rEucoljoXlwvk3Ve/SDkSaMNzYncwuXE1nP4g
5rlXBzMmikLDJ9TIwTnFHmAMd54hEPbQyyEWZhFJHhPMMcfTdk4Vjn4Ud5TBup6RuEE+JDjKmCvl
TuVYzxTWVmAELEOBQKhGC06OmKgUODdRhLgXxJcVthSN2wGN3ELQZCqAK5XXAwcplhgkYOfFEOX6
KYDbO82SgYsa/0N2kUrtyCtbxnRIzFHPO2HNVNDfGk4VnYIO4aBikR9ich2gJIfXMGmje6Dj00Kz
kCI9ToRt9qAYpchxm5TYrE0Z16mo0HgjC4gaDiujQ1GLsFj5OcWnhR7g/+Uqcc86UQi9cARjM6B/
xlfKgd8T6EG7ErcPyi2HsqMkfYdGenoA2fqCJchpk+54QD9d0tZfkSVDMgHtGQmEiCWZ96HCMBzq
aZk1sDbck5dTUDkU2LyNtiB+AWH0Fl/G0/D4r78r8HtRDoJ2id3ViTAZ5kJAFHfWmK94bbDr8Nld
epSfhkFj54EDIdl+uJRR1nWWs1l0LhlEvKsG35IrSnEMq3jEyx54hoPxzkROJr2oi7EWGR7YdrMs
3Z0bBvmKXa/IiU9bzGj03w/OKxkuK+J4ginRDgMHtC9iaaFhM6GHCoMq9rYfHVsLhla2IA4GeIlC
Ac9Hd0uuK8UnGjahrA+oRkMtLX0qNay4IM76eM+Zx4hsPEszywUuFFwoGm0EDK0lCwN6W+SGU85/
JMraMqbdwA+vs3pJ6evk6lAlB0eMNShSUy1UfIpBrhN6UaeYk78IOka7wn2B5nD2di7OMJHfUOel
L0erAz3BDdF7eVUkJ7UgMubxJZHP8PWmn9kLxQe1vdvircK75lT2wDAxzLERB7CAQvfdZtiVt/vk
Jh9dmmEWEc007NJSnLtc3cAZrIVWjhfIGE19Y6tIL0mrQKhfWlUkuAUiC9aG6wTQV5lmZo7z3M3G
GIsH3AStmzS4KJT8Teas8MfcMSuYKDg5T1My/XjZJysaRjsYLY1m/Hv8YE0aYPwJIfKrBq5B/i8r
nUuSJL4MFA+c5wd4Fjciuug2lKv8KiKmkynVuOLJV07PWocjtNUogIk7D5jChTfM0/LleAuxgmxu
vhIRMgGs4cLSZzn91GjL3DIRY73X/tJMDH6v8aq1BoSSf9f0zBXnMJvMAbUdKsUpnDh7AAiFtR5L
shxYxe7wakJ6jAvO1WnIfsocPLWQVdO7IFhVN3cAymJHLiTuZ9jfAHZ/PARiHi3P6sJpq9FFI1gI
xwh2LouhCxmysGWw/vZG6Thko7fO5I1V9jkez8Sth6zikBIYAor6Q/X1Z+H4ieB3FUgq/Qa5aw5N
ipVqiNdVuSjCz4yMOSwKmlCha+tvBkwSVsr8RXnUphnOiK9DCRP7IH2pBNTNQdYOQ2whWxqt9oDd
iS5OKBhC4nKimrmfLYfkp90ZiG94zefja3Vz3/GNO6gdffXniid/fbiYOwR0Y26xgisyG1NyycWf
LUl4l0a4WrO2gQLS7O3HPiGfXW9yoR/aG87kyOKeYUrVmJx9rGa4z/5UeaO5mOEp5CUxCTV4DVmt
L1wyvaSz5JV6bCDwl9haLotjSjuJxQBaa0zbuf9yvz83bMMWwwgKvYQP9f2m6aadC6WJkzJz/I/i
D7eshZ7mvzdPp36QHjuHM0bDff1R572kOvSj4bfUy/04I95BLJqfXJsIzM0+bpxy9MQ4pk9OkvYt
h6NLa/YtLW1p/w27T8YjFqguJm7o7KudzhUth7jFqqaCXSTN8uW/TrjFbS5zK9A0rAUkmGtR0ec/
MEm8Ow9M08S1jAejvS7jHjxZcbK7sxBJf47f2qF/mmRYYoznVBu8omaVC2VOvpOUwM0BHIKXzYLP
BjspchuHaPLPsc4bExu104LjV4LY7JDk/Bhz+ngM4DJxURVjHTq067RZyasocyXC5Q4QYczGw6bG
oAXgAaBfltcLonfO2mc+5vSfcRX9zHMagmP3Jf4cH+wO2Q3lwkClGMnlM/aLtdgP6cte+KIv6ccj
SlT57cxsbHRAowXJuG981TBPWw+xSKv3wxAf/WHY7HuQCmEvxRzsO82sAvt8ny+LbApdbq2WX2TV
jjBdeRsr44n5nTM6px8q1GwyHk7pe09LY3uc8815+f8/uj2k0HleTZVYrCvpmGPQcU75a3+cEhbG
40iJwooFTSqLGEMgk02Ofrij7zpGPMajWajn3b6YnZfd/ojPN8TrvbJF3Yz3y2d6tnqNXcx7+xxb
96GoVHj1Irr+VlEV9fZ19IaQTvzTd5kM1yf3HrDhYNzZzOuoAqsfrqvoA6k9On/jixrcf8vklAz3
GfYYM2oOceKsHl8DT/oBjVhHwF4GLq1Pq0GfdsHAhoFgwEyD5Vxf8jd3DDyICGmRh5AhFjdGFiD+
DIdwaKYmxNwTSW+DJZbu3z1Sv+iCx9YVushwpodPWsWa3k9L2fjpAJUY65wQhB0I9mlhBipZs851
pUen1RE+kDAfxsFw/sF4DESZsRzts31dCWSpwTCItR8dJbvBgIKOFoNSjEcll3v6opFHJkUrAtw4
WT24raWo7mFd2zCZZs8Vg9y78VUzBwVMw8xm9URdwnqBRVjynh7xe7vOtAR7GtjmRlSFeYyyFYdR
MHU+g/hZtqs+JgzNTpwfudadEuu1E260RO9ZZ2DlPzwbG1Y+H1sWfofY/uhYELz//sSSAKO4hrTY
o8kKD9KEU93qjkHHG5dR1FrckuLoOHAb/Ciz4Mb9heHckVX9P8hLYa24At/ghfxbkiz+OGAAmuRY
VA6m1ymHGhfHI8aWdAjmnUA7qYbGWOAdbZ6HylNhr+hhaVmzj4yskQUdbya+RTKFGXCbq1QOn02W
HFMcGFknylisOnAzM7MDNp+mGKEO2fB6VDUZ9W3GHqxOVQ8LnVkfrzay8IIKiROqaZ6XIHucxD6z
4QQAhlwp3akT4+fjQ3AapW1wjy7VxEEt8MQPbbxv3cHqHFXLITPhcXr7/azf6ztGGE8XvmQwCgZI
q5oNRK7zQU30+eVAoqg/mMOEbzcj/NVOEFKxICJjBHpzsxzG2sJI6yXaAPRd6Rs5BkYhAJSLlvc0
x0YxBZTmgm8xbj0v81/W8IQaBFJA/nVbjva4srkqU+liKbPpbFsBei21+ARPpB8qK82vN+DxCBlg
fZy8fN3AV0n50m21j53jF9lN1Aj3ZjaH3L9sVL6iuU2HLOvEjrCtDGVjGYEE5kvGTjH16F5LjbiN
dEbDbxx0aU/h1vl/jxuELfszHtJsy8PwvcXzbFf+O3r4paxI93SMOXZjrIsDqtQbywmI3GBfY3v8
Xg5zXME7p9h2PqP7mNsSQLQfDRL8py/X6QtVyQ/fVrti14NZ/aP+kPp3O7w3OEYjkez30XJOK3rf
2uTuOWHUNIrkBqJYiwaW7OxSlF431w3uussrIK6IzG+s9eqi77xjylt0VCnlmLw9efPytcDhsoIt
9ion4msM9Eonq8xqvGjImsXLTI2bv3kfxvz4+mILfJ2N+NGAi28Q1kwDZFLHAWKwsnxDRAZku0/o
TqeQxx32GUAgwKnpCYzpQq0jHra4SQY0DAyDxXdLJvM8GwZ+GZf0iXoXhxdYQorgxl9EXimY0T79
zhwDExdh6fRc+Ma0ha2lUk7VIRtrzXZ6AWH4gMnngUKfyEbvH90Xe/M4qnYkXoTnBe5iAGiUYSva
4qhZgXw7V1SYttQv0s2xVS6GJt5G3GFF2Cefs6MugB88/29HUx1qV3Aq7kifjtfDX5T22WKVEDvw
fkR3lJSLgcmmz8kYYZCZJZfZ1Xn7TyRyeNwqsyFjYCoDfquXypHnEsBKul7Lhmn8q/ecB3K0WaYx
3lyI0d2xxiRItl0260XPvq1xCaRgAJhPbxwhBKguTRJNqQRuUhQ2zKigOjjDgOsG/g4F/wXXTsTq
3pnm5Xao8ASsaf9p4me9lFrQVylsEH0QbJyx4ik/bXiPjNktfIHJ17srpj/jScaiwRSDwNsbHHQx
ysRoAcMYPl589E4xLOySA4sVJ7ay8IHcHPHJgUmEGuF8TqEyQro2Z71eYOKHy9/mA0MKz78soZrh
BEEzijKuaG3St49BhyC6wR2sDetU5gMA0BmJsiK8x3y9ppQz5tn35+e4kynIcSV3NVYK7DF37nBc
mTeGLaVJjwMobYmMP95xg8/hO6Yaij4b1vhEShoKFK7DSlRNTFDGfF5xg2vYoqrwBg8Qa/EJXZlX
+synOGMasAEDZhAsWc5piRI5M+LUpnIHZoGx0dlpXjg/YyNiH5d3ls8K18jabfAYewIpPPpWXzFr
AHeKAkaeGkjfzVO24sdvOLd9ty4YEavxm/IXP0eef+zLHfvGEQ1MkHuVaStWJ9y8xj+G5P/o9tIx
eoa/pavd6yFOfBRBUflrOJjt0d7tWYpQleCHzdj39zj/A0SpdpRtRQWFlyGA155B/i8ZRUswSmAR
iiTAPIadDvM9JhqqM0wZCYDZ8X6ntHNMafSU6n5C4oF7En87S7MO8wGe0ZOEKgyogHoMCxoKLKig
lU4UeJ5QOK0ppe5LCid4LriPS1VE8bRE1nlfvnmT/O0J8kYJhHsuXu1USs1UHYG1Dy/cQh2eBES5
3AP0peQxvrFtP5uCdGoev+bN0Y3iMc/2YV6SJ5bvd4qyazC8UYgBRkXnBFtewA/drPEk10NsBGPo
/cw9ZRyd84kVX2HqmaUvOlIFMIDackt1iTW94tCNgilG12ZyKKIKJjc1JkOirXihP/YkJs8pIzm6
lKsystEk2TJfMsHRw+I5I5dMBuenJfnAHGlMEkuMIAiJIsgTaHrstCb7mAvXh+NB6Vgm4gVyWd41
3vzp+8+p/zUrv+uImS7b0xh+wjPNvAtMMOGk6lCfHVKMfTR0b0z4dR95DRVk67+gbmRRtYDjBD6M
AnCRx0OL1YCVBXBlQtlMQicMAzzqU9WFG4sHf88vEUEDWzNWvYQXGFZwnhiy1+BUxEoALbWzK0ej
Z1e8IcjVFKFnar/W2WE2SKAA9wzL9Ie5HvBDLAeOc4QJvaCATwCu/HccwbdkI2QUzibz8o9bwyFs
DNM66CmrP5hhKet5HwDhsxWewYlK+GYfd/icMp44W6qcy3DEKkrHjwYfr3LckSEbcKf/QUpMOABi
uVLZ0pjSKIChNK8LGpAhhuZgnGBKbGmgI8yVp1hT0iQ8WCgapjBMQcGzGW1jrgz8xlS0CB8A01wu
oGdMok0F4FoSFm7cIDds4VnOqQxbQXbAkluiRV6gpi+4rJVjCIMDhAj8i10LvwvaQqkasX1hcVHs
XjKiYbutbjtmwUhNfKygCDdqmRyLJW9ldnQwRfSJAcnsekfcAdNodv1IQLVxhCc4qx++q1iC4vWJ
Go4qtYcRGenaGwCGH0pq5BqQaHfjiD/YCfQJSRdnS6++MPWuKW9xu19psmJyDHHQ9x42ky4mYLgl
bzHgtVu+w2sraWmH6xWT34g+UQX3lIr47L+sN27HODFPGbADAmTfD3eQtlwM6uZMVfzZKBHDcOon
lnQGATcBexx5FOAPnYDufnzM88kDlw37hZ4Wf9EbM2c4LMyNz/Ny/sQdrgtUv7D7+Mt3B5rozYeJ
9JMxpboheaMxab757Q5hVbXr/4Bze/cHjcc7ppKnbAP087Fc4fqQq/QDsQVoECkmKJ68T1CcP/s2
3BvIl7iCPnIUmWNdBI7zMcDHqvQPYcA48gWGqDEv50riM7CAQ/u5O+pGo9E+AzPpCUHm/PYfupi0
HlcQHX9rPjilmVWDz2TSYPDojk2GGtCtvlpTPI4YyC94/+GARA+KFdwAHwBUbJY87201wA+ZmpOK
g5R6TtiYo9n/0ak9Pk7PpG/AvRC0M31v3psxnFm3TzU5YvQPv2DTO5wW5KCNNnn8ohCCcLATEgCm
4ash85ArhG0lAntavACqFAYXVm9yFUgBVDe9AVgVqQEMwWa9EfyrIYi88t4UVgKYFWnvgDU1pyyP
wbAwFwbs2GiwgVHhQBHIF1x5xk+Rviic9eQjju5acqVr0rgnOsqBN9cpDp5MnFc1b6ynE1kH/r47
hiOiwO+4enbui5YOiiv3I2iUUC8mvQmFYo95yIm5VouvsfFDhbcr4zbsHWriX9pDsepHZw6ZFvQ3
4iv/2fRwEj8xM8KfiiEPEAwf/HbgHXEb2e1e4a5UuZ0oilagW7Yg+eBixBuID9XALRdjzguf2NKg
JsgFqES623GesFz2xNWtYttXpw9M2isbGnzSHeTW4S6ktqX2KPFhFnwG2h3USKpdLLQFPZLjov1V
97TL31KeChOnSKkDZ7QVwKdj/P5WOtEx0zM7r/SuKl6DjD7Aipq0gDjSAGmDJXtUv+Hoh5c8hk85
49xzKpWYTWpOZklJzPWXIOu2yaCmjMFNB7LFLejbp+i5b4LP/ra8zCu7dcs51n8MA5/u0YICPgqr
ZQPadYoqbOgGuLGB798AVwucI8dYeitzEtko0EBDa6JcsMgEC0kQJxHsqP7dsKMNVjbf+HK9J2Mq
oz9jV5wLGcnhU8o0j6nqEBN1CnGwi8fX4cN6TMErQ0f6rGLXRwbEPFGJuLRmxbKLP/jffsLLWCwm
I+h7robMpA0YaIqrO97mEei8TIUEpjFYubmmaKHkzL7/EK5X0mO4PER0ioEexva598JHVYVg+mIv
rJ03vOQCCAbnzd0Q/KPclTvYuNic0YjlU6rU1+G/80uyyYP8Ip2qkhvgR5n3fy7+yRFMjiq2PfAF
5O7QHLJvSvwxFjp0lEf+0BIuM5gtdYY/IBOnvwRzSuhidTVINLhu3j8q+OU7fkdSkL7gBUkpn/vc
aTRWGobXwgvo4+R7TOmVWLwVn2E9Y3sxEn9H75hIA4h6PWyvH56xfUFhOf8q224t6PqLMiZLja0G
HwLkq2AzLL97a0HA8m9GHPPre1LP66j8LvkrwBvlzi81Es4btICUlhSiFDl8lcqUIaACLFhimg0r
/rRUtkJAOwFucexCJrNLhvOQY8CoIV511nguG3sff+5PJNCxsaBZJ21qSAwMoeHcxPQR4N+YjLOW
qBH7hPQbBcuSwX19ZyEewUFqVn+dwl/MRbMipUkA8xV9BvwC4TIZNN0X+uP+jyzRLeuQtHMoDTGQ
7jiE3Bos7lxkdpfigkwN/pCJZJQ7sqXkUBM+HMQXyxSL1k4s8LGOuhBVcsE3/4/a9FOzdxAyAqbz
151I3wXan8rUAe+ncMzaJGkGfd7xicu4nXD5fMDCTy+GLYZPTgV8uGZtSJu5oD+mpaMkWeuw1vr0
AYZ9J/tCmas/NMC7p/8GH37TZvbZYOuQHBTLmL0wrxXrZDJPViVOgou31UJbeVrVTwm7N/cE34Ak
yewayoTXro24ivpbHeQCpFZPGc9hGQLhQvBcwXtf7nuDo+wUtBq+dIU0EC65cwnATSii1a0a39YY
ghnTdg0nY7Q1tmMEwkydcPw9itJT4NtfBYUHAAtBbV8MxIjVgCUGe5RcDYshKBAOQdPpGXZDAWcV
f+bkGnB1yfVJp8L1t5S4+jnpSL/35SmB1NRQGtNCJGdw2GpOUV7xoOH+2WCrhtuZxX81jQMuTa/Z
R0O+Z+KllcEgxCqsmlwgTiuTjoNEdMH6GVBb7/9aku+G7yi7Ew32MQ3E/nmZ1VEdPX/lIdwByf0X
alVw/qvLtfUH059vLDWsIV0G9flcw+j9E+ik1OTwUSXgidwMyhMuwM/sTLVz3Qh2LjAMeSTI/ukU
OFS0HEAefFyOlkQa8bfL75UOgA+AJUFMgBWC969//ZnOmFCZrhWRGNDoCJmWwWIlvcLfwaijDqyX
lust/YO8rYY5KR+GKeBzCW3pK0ALBE96Lalc8i+QRonOPrvP5dATOJueTDgcTJfXDf2gzj/2sZKr
JrBXERMd+3zkevoMrtAuHzAYxkEDReQCwwCc07rhj8olziAC5u+eySgRYhWqiNw+JaPl2GEF/sYQ
HsB8yFj7zaEq3Q7QXBYaaLjRCHlc7l5gXuDsBQm1c46TMMS/jxVcxR6dunIh02ahjBCkwKSa7Y6O
t9ufoZ3IfICWbk+sypqMK5suEM69rP09b7g+EqrOfJnpv2gwZA5b8iowbyHTI9AQmhRY7tAf+lxu
kDZaOjiIbaZGWAITVZpFVs2lUGw1qMDFBqZuNGDI/oS/C50hgoIC++QYZSlrrHMOILcxjxXGAfxn
wqmkTReyNZZ/0RMq8FxiAehNPVgzNLxt9LbOLtJPV6MNfsz/jFaZFoAjktXGDyeS8cRLiwvy74NH
Yw9ycTuHP+gHL2TIk+6GcB25NsPhT9A5mfcG5pev/31/wlqZx9h9xg/yM9FT01c3kVAiPibeFogT
xO4oX8lHOjNdhW0Bka5AefE/ws5syVUsy7a/UlbPF7v0TVnVfYANQn0vl+tF5i53gUAgBBLd19fg
5EvdqLRIs2wizvEGwWY3a805Jqc0tK8EkS04ps/jEx8hp8fBSf2Nn3vQEOozk0uoliaaxzefCJ3s
1gzLNYNrVJ8i74ZyaPAxtNgrum8OkkNnZpDL8MYPd2H4dExPhKDtvdavkcax/HK4rGaFX4ao6ATd
Yv/NIn32GgTCQASowaCgHGqtIwUeP4ItIjUGgzHtku6I0Gnak4l2W2mIw5kJES0P+hyE2tuKWBl0
r7P7rkB8MnQQBTEvO5R/9JYKihHpH6XU4Nos3S/cfVRG2dSQ1XZHXo0oJ3gigCYUlwup3Rcif9r1
f15323fwlzS8Gw3fc28Rn6HGCIkeYwOG6hUdXsZnH8IhsIlMB/uPyqmLzAWOTcySHCwpIQ4HyYXE
IfXN4Aftyx1WZ0mIUYwaOe2ZF1dDcXFsoKeA/DgEv8AUJ2aMHl1Fjx6RP6fXZmhkrZlUkaYNZdxs
+g+5wSA0MMkwQgXCmM15l1US5l4crdMVdQBKDHJY7FGmLBrB/Vrflkheh0V/2XxbqyEsBKvJXKPZ
xM/HRKBQHgbhKFI3LIZN1LwjROfMhJOSbXDmyEzeEFU1xHt8YHZmBroMfV0GVZjPUcOwIkm8xW/O
Q864c0k74hfhFclxUDNZoFlXNwQ7cPdMrFMKjZnBwzDId6g3B0MdAJEN1i+yccZov/laLnAX8zsf
H28CI3jAfHy0ZihoSE/guClTA0SGTae/YTq8sxnpsE4Rqz5sEvcsiEOdmyNHTh7Sfd9F/yK301CG
gNy/hJlaiuLIpiYbpmbrf0ntbKM+0iytuFMVo19z1oXceZb6Y8EVAAbHMRg4AeGsaOC+EjzUU5YQ
C/FbRvawh9Jx9d4Vc5tpEt0ZKJxsZEIASYOkDGtrlCVrQ1udtdE7D7uzZxIBxatgzSLt7r7isOgH
ntcDLhkYrm8AWfnJ7gk4zlAQAAXsqbo3ldcvpVjULzzHyI1kosomiS60owPGCmDPbLAJHyPEAPdK
oP/NL7dtWQ41bMriDesDD4w9q6T78vU8fh5x3nMiRCUJj2wB71zv/fq87M5+r/zqPOTWb0AsPRcm
mIvKjzq69/3Lj9ug6IL22NCGpPpTsaftoB20s0wLn+X28QTLOGLLwtbmgIa545a5r0hwRpw3X12x
unMCM4VjeojIoiFxZ94v2c66xgVKKdxX9wzAiEiBFsBYkLyEJgXqoTjaAH6LUU+AEU8ABly/zCP/
jZ6IlLytJJ3OnScTbZiNmtSlb7UtiDGLAVqKhyWQvJJqRqO9L0UK93GkIOc6mmcORyhRhiB7JNVs
nI4kFRi4GSouS9Smf2NK6cK2npakP2JlZNhpLL+ijWhJLzrq7hS5OJUftcp/KSIH13h9R56eCsgc
EEheqMonJuwHdf+k7YIUSvKoR9QAxsZ3kgCv9ALwVWwVqHiUhPD0FotkmQ1ZwTYs8GUqTaCEyLO2
O2GebdzitYFmFxGx1C+6F6hvHTfBCGhe8QFyqdvdziEGaGiQRibOW6jnYAuRcToDsEQBKp9uteLw
VIMGOSbDDgqYOYoa77wi1gOT+TJHYbrKthVjBiM/9mqyHMjBiwEeBuY5kEqARMOzQeVwK0UmhTco
LpOGOWQHYCPZ3g0/pkJRue20xxv+e8cNdA9Ma+zj1c5pUtA124N/AMRn67709Zzrz2GpjEieIvn4
mCnT8zZD6tIFSj6FxKgRc6oCbwPkjqz/7bXm1F7ZB/7pBUmRm/LuA6AS7IgAX2VsFXjKV/CXBoZS
NvKWl7QCIGv3rR1yyW+W5d2TioNcifs0XeHF17Hi7l8LhQZb59NOV3k1Hkuwh3AE1VX0CtE4NR7Q
HbgrMkQZKHn0V0GnnAc2Z9x7b8cFZ75tN4rNKy0sZNV10NCmkekDVNAhoeutcsXlMGzaoybzUNbD
kJFOEQr7acVbEvv95pYKE9LGzuJvcnFjJH1zkod3oQGtXCUM4M+7MpCm1KfAQ90cHda92pdwSHzE
jFQGNnDsyuO+Avrr5phjy0MXsVF1zxeLXQi+boBRXaD9vmfvcsxgKb9KQG0LkDPyGJM5lYQS4uEe
SCNmdFCzhHj1Lt8Kf8ZBiDbrv8yP5i5SkF5zXOi4qZsdLm5oN7LMOaCJfYAgHTi/xwjQ2aOCDCDA
WZwXaYwWFgW3QaChe49GTGhR4Z9xY+cCoB8kkfg3T9Gdlu9Ns4Ps1+///d/+7//7z0v7H9HvY/WP
6fvf8ne2etzyV/Vf/67/s1ldNTTZNGXNlFX1LxHVpXR7SWZnpHv7RGUgUWcauwJCH7+eLO94RzZp
6xbqnuhHauskD0E5KnwYTJD8dariJpEXO4PRwyVDezjG30ChgZooA4DQrF1MFPWieLpMYQq6VnpB
8KDYu56s2yx3XHlhfJa/zb9arFTzn6xVqmnasuNoimbJfwkgv9VqZNSqku6zpycdzY4+HUUduhZ4
6FlRzuw5gb62cQDxqgyBW4w5cXEGityqD2LOhdgyQNBt4sT/+/utDavkX1dR1WIhtWxDtW35L6uo
8Urq7q1XQP9/LYdIQcBb/XkaAyoKgRvq3Dxq/j+VNDpXWLwzfO28TsWVGW4Mv43UnHRK68bYMdwc
xaXERsdros7yXzwNT+tfLPqa8U8v17Z01bAsXSPPnY9z+drc8ojBpPwf5ZxKD6MrKKORHG+zCHrx
ruvAXQf5qWb7LU978v9giMzOxNChesCTYU7PVH0cYf04usDJJFHSyOElJF76jWggrnz+N+JWR0Pw
NJprmnv1gRhCeAb1EHStQpmlB4gDAIBL7r1goB7lwqNQvZLJhZKDIUyUZcHBcK+KlvCcdKL2Yd5N
n0iZcdAGqjqSLqns9dGow3sO1o3ZRppIADtluPuZUBQm7zEShRuhhtAAK9dRvAJ6I04mPy09G3iO
5r5bV422fSHgzCXZPL+vgerIYOH29o9yAmapcEj8NjLPYXqhlXw62xRYDGYtYAyqUFQfxD2WH/Pm
ceFlNre7EdhTGweAHFIVMino6F5HQyiCnhjCFNfP4fN2YWA+EeeqO42e3tl/ou+0BnpFQ24kJ6D7
JILfZ1zOxuZGXhvAApl1BXDKvCb5C/1nBZT6uyE9nYjQeY8fYp3ro0gNeG9hUBhMuzaYZkgi0hcg
EehEEdlps+JQFcLYoxJvmc+9poe/ESHsX5uSOyb7ou+8Lvd0XZxvQv68TZrPYlPvTeI/Uw+QxQM3
O5QWe8ysLdVhfFIIxsG18Vxllzj1nc+CqhzsKWjwkHyIydjHi26FmItJeQYXgzxtxZN0gdOFvitC
L8wKPZBD97liNMAB7ig52F7ciuY9AtaUIv67MEner/oumiXINLki9SWevxnxUdLAK5QNOIkDn2rX
bPVvqDjgOW48ZMvjLOg0XrUyDpXqMZ9LrQ+ySkU0kg94stoGO+mVACod12FsnJgNQFwXd78mOP7t
1snI2sXRKDp7w6n7g4KOXox0fDIVhD+PtqPkd0YwYHwJx7kw5kgbsE2hPOYPRH4JqGTvdlGx1LE5
SsYoEiU8WoSOqPRczXwi45eA1ga4lxOTKCOKvJACIFNbVKjhdZjTFtv/JAcw/BT4BfVFQpoqNkBy
dSjSAFG4dpGojclF2htf4Iejbe6Z+6bwU2v4rr+f1NRhOv1fk5oj26Zi6baqKX+Zbqtz/TIdO073
1Kp/Gt9g/csEr1VCjVuwq3Mxc6usktmYs6DmD46nXfMBM/Pvr0P7p9P+/7gO9f+frfTEkkxDStI9
hToA050f/5i4PWlT0ntKfqwpCQQwFuHeJEAcXXkFfvJ+vX9FP90uh8Gd7t+C2d++DJwiCjG8CC0l
BMQE0vjvL1XVh5nzr/dM4yylWIrDOqAOC/P/mFmN9mbJVXZj4aXTH/n53Wv1S0bbgGwjPKWYvYjS
wi14hlkommZZLysoOo9BhaWuY6pwhlfbI+XJaxlo0Sgtpk/J51zDJj/Lp6/nWoUSUAoG4r0KOclk
xcKUfNsc0MWmMLcqcMM5MUlAnOkXRGFGJTvx7kWo4xkjzZVS2UmTBqBhk05z0qugb2AGQiFBZ6YX
quPpNKVAm1AWxjke+3EXNMkY67DezBPAgD0sNabXMfyhAUmL7/0e6HAv7y6geUkbAc2t/ccKZimw
GThp8ccTFa7ll3UAl5LQkzVQNOjMhEu87utqSLdWUaWwS3x4yndK/sF3zta28CFnx0UYL9PGh3Jm
QvviHFDkI8g/JOEucdFRSmYauZSr+EPax7gcT+oPbFHwUSUgpHDAEXMVi34eLzgMsMtewrWlnf+n
vMlLyPu3Vk9G494ubFtBvCb0QbiL6QxmwSb7Bf0GeVH+AeEC1ZziHvHbQORmZ2kq44Cpx/EjqCEH
8Xn5VXr4Wsu7DmEIM19CRIJXUKmWZ28bKNxnA+kCzn6KPM3UKH/V+1wNTNDsK/Qx7eL+S/F08MzE
upuhmhm/SO8sZtTjLI+LtgHHmC5TReXC9jHWOsY+ZnyKGzTXQHpbYfylIZFbEBtgJOPcPPZUYcqg
BCJ5IwxlVpTsT0XjBK/nvkWfkW1e8vTvx75ia87wJv6v0W/LimPJpuXYyl/2FUZs352m6+97g96M
QmoUZYtJKQDk4vIoEKRXBJzDPPqBHzZ9kCDAQQfNankZmhwv4sr6MVv4W+HpX4h0XRSPvj5JNwYA
4aAUdMplHOGYKjbK0Ale6ndhLTlFqvdhh1LUdFEePhV91BjG3SNNbejQ0PRVSmYN1zlqbLtqti03
DjsEQTO39iuJL4S20gin8m89+l6HRk23Rq/IKtBYnxbSztp/DlPsOkmmzLUyi9gHrjGvP1AtpCRl
0bzUidwBTrl9/7T7ApcABuYrN8HaSgDguQ0AK9lKFHngSGTf0gQ44OogV084kJ0COjMXEly41Hgl
Hcvaa3fpBqVqunn9FMQ4y750yaksyVgLOsQvmGlGjyuvpgT/v/DkdcmOayhetFQvUgt8ubhhPpe9
lNMbikXMLIPjmhUD5cvaxtJw+x44KOCD6d70AROS0H5jZCXG+MWqfEpurkkITelyEU8S0aqF+ZVt
/ngQ0OcvGyvApmv8WD/JPsfAloI0RmIDmiEcNMPg1IKXYLYe8+mkpX61bq7M9zcA/iljziof2eme
9Zb9ENK97nCbZiFfA9KtIrMzWmdz5i900bd7yIoe1CC1BZNdMZaBNg8VB/2afrVYRShRdl7KaWDJ
A2bzWdITyqlFg71iM8qkQr1IHkPf0gEhQ/bRA9766meIwNUvYEaZGIRFIV72q4yL9aPz9FH41k8E
d3h6Iyy9XSgRkiFJVOH2Sx6yMJwDbzFvrhkah8S9dl5F1gHMniuzeMvytG6PfGp2vZYyCGv5Kz62
xJmZs9QZZLarIg+rPVLvhAXXDLIErVtadsOk24onsGvu0ga2Y0tILUICzregc0gbe7uvdBDHoiW8
Dd5cSpg3VOY2uiMODCw2j26opzCIKFEw3t6HNwMbHhktl3FyJEJx1gbqSJ1TFCqEQ1h6M2fjgS2m
y0SLDoIrPdChXGSTRPVsoh+/iCSICZa6k5cyMqnAIkgC48pkJM7X24bhoXc+RqH4R54rgTl6+jT+
t69YSNuINQPVFWTNyNdPsuXlrxEfgtIYx+kcUobkFpTifN4zxmhu+WyTFPq1GEtfXvqpuhRqPfpE
04FRRQUMRfG6PP4R9nDmRNbVWiggaUkfEUnQS6mBzLmJTmSlNTUC3RLcg5TsQd1rfBu/D78UGawy
exASWfrqpv4cJBUdfO4WFesTq8MP18PuL6G2NBi8p4JrfTLjT+U1dgE6pTxV4yJf6bemwJYPNQGq
mseZhYoTtbX3Idu8F9pUo56BuJ1aanu0C689KsdWKEdGgnYZSkdfxoW6x2vwKlD4vfnxVgJYbbGj
x+BwofQFzb+7mG/XAl6qrT/OIfhQnVgDCEz4Qohgb0hjoBHm907wiLzGEPITEQKjD7MUR6JZipx+
S+DiuRX8Y1e5HJUz8QSK2oqYRYCF5OxS2uNp3oFDHjnqZQeaqwHnt3KckUWxQ0BLSPbyTNY3iPdh
ksCXFR0YXfJVvRqB82HR22WFBnYPPRrVR7lrfAwXz+mLQjYjjvlQaO6gkeM0J4oqzGi+UwRkQ3AP
3p2PZCfAXkeOcBIQYIjil5xEtFFvD/PgN7X0QV9rimjx4tUaKMqueW2+9K8g/mTRkC74jsB3wFAe
Ut6LsCRyb8DzcjBMBr54RjIqswYHQx2++Xb3/NWExWpA0OBnZwbKTAmV6WvbkJbO4tGAZXn+vvfP
fcmmaYITb1JP37/Regh0obVIta0h2eU5504rYTZH0QpYe5wEhLZTxP1Qf9udArQeI+B9wuUp0YhX
ne0bUwOp0Ez96pUdW/+aOGxhxk9vRCNp2qLT6bz7r+2nbi3uw01XMz+pQjDulIg7/BJwvdl7MHSi
EYYTw5dwbOFNaFtokIKhFLSy1/JuAfyqlnAiz3TiFHbBXqe5Dw5C+3s1uVWESr9QYpFYzgyBBJru
vebXiqCi3q0jvI1D/+Xu9wdu7MokcePD9LGnjxtkbGj9R9mU9SZ8bK8ZYgb6VORrdnsK5OZXvZS/
mgOCwQhjF8CVzwZ7NMKnVhSr4kepcd/qg5PwDKyJMcH4QhXecYH0ZMAxlEdOy5zW79hIeNZ8VKAC
nCJ4ZwcR+3mfEx9e+qCcxhqnWtf5LlevmlOpXyOXY1OMeOXIHrXDvng975H7TZG95jRm+mV5REwl
ERbKNOdXVwy+OK8sUBVvn0Y8sb4JI7iecdOtyNcuqkUh1cP1c+06wgsEN4wVlBIWLr4lXS3Xwd6Z
fUcQ2xc6R0ZhsXN5TGRcfvJaPr1h/uN/pczj4ZfgNqOLZyoW/VM86NlRU6YiiZrbctPvFH4QxJNv
m2PIpzyQYDCpWa72U/DmVFCIyevx5M2bGD+GAVbGL3kdXZs4GAzd0tYc8Yp1qJK9afShfPar7KP+
jMECdeCMeArEGtOizr6RcxSXJ2+kFFKEFx2wJToBpfsPBkIyo/wBtqNFQ4kjMlqgOmGXtP6ec/HH
/kg82Ypy/I5sAT4nD4AtFd7ixmNGnRN073Mid4FV42+GKObesL0NvTwgyh6L4hspoTVjOUBgygor
mAJQZPG8cUvumN8wOx25x0f5xI/E3cpq66NFm0Aswi6tbWkmjRMPsitbDmQq+kmB84DHngP1DOrH
PRHOLv1+Fz56qXh/3iRzL59fyclCHEtDHiUDranxoP9GOtsO7jkklAIRR449Gp3jNqJ8/wVOLgzD
6UscJFF4Ew60uosnGdpCgMDAkwM2CODKTNcv3D2nXdEF9GDvvte5a1i37rb0PtmxBK539S1v4JqV
kKf2xmhBkxc5MlstY0WN30d5mkGcGmAFmjjePT67xM0jbGLMAYZ/mr43jAxG1Q9pId6UnBJv3ngn
bDchX+bOT/PcO4LaDb+P5323ofvEFPdB13mGhZEdwRWkY8nO8HqUvad7yrg+DlJj5TP/TcV7WiDT
mPCT/auYB3PD/SFEm3m2+yhHLyhumQiPp3kYenpAMjwq9gX1QOAr/ITYvTKzih9Wxfl1uxaqd3wF
9MXET7ym7Mu4nrAoH08VhomT4+6CMb5Gl4w77zgnqdaTHm5AfALipddM9sj4Gi5vXjHjDf/GDeGg
imZ3bASWe6DkNGz6vSxUhH0dBl3lx2Nj+QrYG3eU2V22pRi7AXcVwJ8O0uw9TTwNw/vbXavudc0C
7YJsYKSTdog95Tm18cDVgbg+wDy83Z8DCWm8AC/x40AJc8bT6bEcQ0MaBMvsEIa/5KdpXMX8j7Bv
g14GrMoYQLEXHAkEYCAHp94NTsX4RFEHw96b6Qm3C1sX13FVP0V+yMqGc6XhMhovu9bB4YwPH0J8
MMhAq8ladsPDwYCroyK3BCLCUsmxBZyCxq8nppLudfIn4/g+XgMKQSxD3YjPWHghL+EBOjJkG/S8
Y4Ay9Ke5WqjzTDYaQ4g/hvkUI4w6e2FOKZ866YIKG9J2djAYT5l1veuh8sE8rAsRTkC9R8AmeZS0
XEC33sSX7U7CqcYSThIEYo8taF+x/cw5f66nPAaBOyNkXx9itRg+VR1giBkhFkcovWMMJIHkf7Pj
XtPm8B4eC6SfeTvy0L+KMXN4EAMwp13G1P2GesKzZFvKHuk53D1cPdnk6c4H+loDaO1wHlmEVvJv
89eOLEFfB/HydJenhhMX4pt9HwnnKVJm/yISfTMxxvVnVvit5P4Msv3H9+NboYPNgI9o6nj2Bojc
NxEFzsqirWd6ElEStCPxwvDfceLvnREjCYv0ntdk8uW7resCrXHH43Eezr62CTSuEodJgrdpwmns
YI6Gseww5j3mlnHA7tuNJnxKUbnznx+EAXiMeTCWy4t4QJvuVb4S0BPw9MmcQX9nn5uKm3gCqjl7
axJiJtrl7Ttb+gDRobjIcDzSD+mHEkO8NzC5weKDaAgEgJSBiLogRQwDF+yJGvHUaHyL/c6a4wmW
P9rKA0YDHQS0D3QhXrmQxTZC/TIUHXN3skWEHpZourZYIfw1S5Q/cUayu71OXr4x+dqGP4kXXtcW
w+vpgmAAVQVbNpgwTaPCHnUUgGaaO6DxmEPEkUPFaT6ssNSiUA3Gk/V6GEZI7f3ThtcIteywCA3c
PeyjpMOdrFnuTXL3YxDU8H6xPWBu8x6LO+O/X2ZQAj7fU0rWgzSiHFRuSTumplLWgi5jdpHoc0LZ
rBHeT2lLqTMalrYztuAgYoyiHwSz90cn04LSNCfKQ7VCJHR7U9ptf7H13HE8px53LLp7Kde9Kjd0
AF/YY0tPOVhPj6giaPc0JDPKso/tfRTvS2k4sMCsQFvsV+DMr8g5eXspx3hQYm/uHexm5r+RC0xU
0uEYi8ykoCU+JBzrqR7UiCvqacOLhLAfN27nqoS6UDDinM488wjSdlZSL2soco9NTvwo16hHV8uS
0hELJLwiRACgUpz5u59HEOEyZV00HzTjG+7qY/00XJr/w+aZRG/6SNTnIE2+Jv3l2QhTR5shKr+h
hSzRiAbcy/bHmZtYqSC6O9u6W8gICmAlkkCqjJA9pxOzPenwQbvF6zyRnoLDVAIkn6UDqYj9Ncxr
bFx19rI8X2YY7vVKPft15T9Rb1/f1QbfKKKQM34QS9TOl9MtONLZjxX7WTOdlP1Cj+av1+QMnUul
EnSTPm6P38dr1rEFee6a1ybtl2o6UaxvW1ljYivSE1oHMxtJyanLruTfatjSKAjcOESbR3pADeyT
fPqEf6Jd0f+n8vh538ry/DVoIziORNqkRTCC2RM6fsv2cq1CVCZ8nenKmjx+U5BsyA2b0ILB2Mwd
KEjJUqtXaUtLKCDmtof18RYJcBUZtPXoTfUSjAD105SSvmMs6RJZ6AsMUdskup9pJ4DA4YicTp3b
5/28yzRa3fpXY3oybj+8XdRircnbEDua2g67zmJyh9f09BvSLTiovxdRPCG8OCE50ly9jCVZroZJ
X3pbwoEtwls7Vgg1br3bLawpPAHhLTgEhw4d0Ggm4eexVuTAcmDTvqM2LGA+w5F4i0L1XvJMS4Ie
k3ohyFm21eAM3KkJzHpZE+4BTJT8rEjU5+B2nun9qN5arw/2z0VB/uzkJYuI40vp5xR0qNBoUzue
WNbEVAN+8d1EdW8RwHxftIUgv5lfoCGDlbxye06oAKQ+8cpK9VFZq6zYdAbPZ5W144f5wR3UWMep
19xXKm7roT6sSJ9qKuptT8Dva0re78tcdnDSz0HnzAx+Lr/uRXCbnzo+1erbc2bfL+RBv/nFNh34
adTOeQoNntp2zq+5Axe/TXSDsxAw/V/HnHPNikqZGJ+6HvK7EoSZ7ZjqOB8yl0QOAqH0UzZzz4lF
gi5X2oaqDrJ9wtXovxIK11TIOgmYE+K6hiuk4Ee4YD+LX15z+9V4BgbyA19/CwlnoLnoikD+TaqR
3viP24QnmDK78WxMKjD5981P0bZnC5PHp1GRUAnM4b/GexqXk6z7vN0il+PMywgrdkdPxy+XBSXF
JGBUV3TMeg6hQV76CQ/QoGA+61oKYwdL9W+1SDRf3quRZ/5mT+Qn897CTiFulMAthpJLsMhZd2+d
12wKGl4sKq13R1ePzvAZ2l+a7fLJOtODTDM+Xx8RSVMep27uNPc1OUo095AbtGFCB8S70X9bUjgh
VO4Ua66KoaH7bh8fZ+swimYmqjHqN8E7WxZESeDicvlxO+fYxv6TRXZJ7L1XTxQazbfBJwgnloJR
xVHbQwpMUxmJ9GPbstdn99TDL2Xrd95In3blpYAJ0AwzSqgDJUFejLqbKNf8wSDDIZWTltEMPUit
zhsO8T9Ezg3pcaRxfsom4Fl5RlzB4TEm2VatXVaT1vEy9DA9xcDqZ4DnH+p1FomvD4AcywzjdxZ2
/EJR7uwrY1gkn69lfEFD1JzoSPOXew0UAWTRTalSmKZkw3w1OfauBLtep3Z40C9PAmx2+UYlIxKb
IS3vU5QGrHmsVNXb1zhVsHmeF3e0Jb71awwJfvWmXJdridd1XZ6q4aa4KIzqdc1orhDdzIAH56Yg
0o8aaELFCTak4WaIp2Ds81jtZuUgQ2TfYI5YHMv7NLrwbw8oZeDaCf5moXFl9pKGGHrZ4/eW701M
Ub08Gs8PfuEa1bsJHJRy7Vucv/m2mtySaWwh1u2oCl4dOvyw1ElYqi51QevcbTvxMMMOGeDbg8r5
IPbLCLSrdSUqNvo839xSWpTaJEaA8CfsoWVyvQsZg6zGMuNlMwP0P6nIINuJ5cEQw+2j5InS1Bql
9BBQByI1mBBMYTMwYZY90TkRDgVp89hdbCCExDbQ1EHY77j9mmY4vUyD4UcSgDo2zXFC9YUf7rhK
si2MaZQvi8fBJszEmOZlECGC68IKgvgJMeyWMMGg30RjE3tOReFKpGIoOVDtQ/KwNSnT50faTQjK
qzFBg2YXJF/txNnby3iDSqVYkHZDBYwi7JqbEY3v7mcLMY7EleHT09PXvIo3g9J7YEA7JiOXffbT
kw+n+Ifqd74ySR2g8NBQAXh+H6AqjShQ6V45S7Fsyd43zKuAj9tdHrPzsqUyiF5DOGtSIg/OFRm2
jJW+4hl1N/ZRbCP8Th1g9mU/dNPTPtAsysSTKhavK5scQl9kvqrYpazmW8kUBBNn/IfCS7N8c5pJ
XEL5ZA1xEbkWxV55Le6sbJwotZDkazvx835jGp5a+2kTggEhqnGPJou9CdEvxZDcTIRPJEpq/NUQ
LmLIowIBEoEnZkhRnzvioG+GU03vhOhcdn7AS7ncfOQQSy/Uo3ksAaMhzX6hThnESzK5wd2C/j8/
VgXKw6mtddGMEYTFQOFSUUMBAQKbZfx5dBA8AnRT8Ja0af99/hwADa33+fLMbwYOWq4xAgfvt3fr
nf71HuFcC29kSDwC7OQ2BQSEgx8OgiSbW+dKiztb2USo7HR7Iq/dDtYDkyWYjIdIIPNvqDbqK6RB
ujTOX7TQvM6avQji0cdZEajpQupm7DfSU4uJ0/aHriy5Co9RTbXR8JHE0mpQ5XnnbE1IhBvnCMTA
l9maXqxtwnmeDjnBX9os7f0EBhh3io4YCQumG2ccskPrmKvDWI1/qPPfHM+UxzrlNGliEWHALg3M
IMAOK8zIaiEv6CVNDHnFMKw5NWDGqEKrnVJoNm2vNzfmNbLFUx0hl+h1tjSM3tENUwATJlaFL9p/
BiSpe/jGKIZHsQvYltkE6eS/bPIK9aBZ49vdVQtqQ6clNzjcSVv7TpscNBh4CoZ5tyZWYxBXk3Ux
hGXIY4v6h+ERAbk0RntHcPw44KvaeKAtUAyiym2RYim+RabZW9SpnxpjK/UNdmktu12X+S8LElao
bzqEI8Xas8PF8kXvCNchxe+DMbs9gwhOhla6UhVSRce56p15J9lAMqtV4/5g3lyEpueltSablOgN
QHArs/d4QNxUgkvCaE051Jsbx5TwuGV6teCF6ey3x10fOoC/yTvcU4Ugf8XKf03++E2yJglMtf+F
pljIeEJrYdyDxibjOrDIaEo+JOyZxlFm9r8/52l30oqdBmWq/bjbjCQ2CtBdNJ3RLSh3vuLNDQFt
F1Tg3MuxFAlOCKU6Uwkx5gLafOkg4T5P2OUXCspfP6YMTRWfD5iMiRp1mumbL5WGwqlzqTDed4H9
YoNDpYv6izzPZ5TaPGr/KwvVbxW8pYl65+QzUYf6b2CMMoLfop/8i2SpBxj6/Av1d1IsHoAIAUCw
xvncdAP/5GtS3jYxTChsfS/7+6ibU8UeS4jNLPyq5lUq51Ip7i+/UEV08yi7R4/R0EQzgjtlGTo0
Gc5pcrVbSHvKiNqRH+EZ7ri+m58TFR2TWd0S1kE+B3mdrE9UIjERxv67Rxe3JGiT2/wwgpiGHsqN
icPt40RlHtFl0DV+EGYEDZZz4j3UoqlOf633babk3kOgElN+ZEuBBYs/eS4cUJ9fauUuuy/e1YwN
TduMFZu9kMue7X3337U4H5JLRKm1Fs/WV3genGjvYwNGChnoWvCQfd4kCyISzZC3OubAkddTi8BM
R5BIfb55NJgJUH4UXtX6AT+DrzDRPcL7BOnc71CepI7ob0KpEEYSeOdLiBLYM9EwogTTEvXMVO3J
kWexmPxWpJo7w/FAjzw2iOwv2fUjIOm4SXeTX16NzoiwKdsagv2g6oB2Euy8S9XLwVayd7hP2QG/
CLJFLprPCzRt68KelMqFoxZb3Grd7ONLc1+xt0xK/2lunWjGflcefkE8e9aiL8Z3jVnO4yvUftJS
yMRG0wQ8Qx1FGeceyrvnIMMiI4s3F1j6SjF+0Ergen5tSo6n+sf5iKb8xCfrXS14BLWKsRw1sWtH
QU7yCmRUSsaVyPPA/BpuZ8IpQsRIVSK0066ke3yt+RW/w5rj+6Q1fY0/4rVXV1o14qYmb994hTnS
4XpEXzeyApT+qFY+87dvt6Ldqbzz1cbA+4MImQQY0I3Nhq/JNVGY/qviNLDWs0kVBcYLQQlLsYdY
t64ouBvVzsEl9llWQr7N6YGT6QixG9Q2McyARlcVirqCg2XGuJn1WWD0QeKEGn7LV5A5HsrYOlqU
9xk/4FXt3lS12Tp00wLdXiWYn99fdQSSbpnc6BPITNnyIlJCFae+6uY1SiDREyn19LJsAsIyHpX0
hW8+tgFdm7wgWdz8CDokd4McLpRWOQp1Ooi2WFokwzwZSZs30s1YvHs/NYMW9eHOmN4mrw92COd4
Zb99Zu24IgyQuO2t0o1Z6ytrb9PFRpgf03l+csJ0HWdFSueLpOXS/XhYYQuCAC0etYfl+2K/GKCL
cxrYitsQ9qDMetTMbJrzBZp+BypCvpBwiBMNBPr67Y4e/J2xfrIJuJN1Ad06/ng3IxspPpZQqFHp
vNDnD8wYFCsWT7oyuZfReLCCuNtYpVeDzoHl0JD/6RHsWHVHlXorrLqEPv5IppUEvhVLqrVD7XSX
Xa0+9JRTH4HFt8dBZ/n6Y8+fx+bk/MP/E077UAL+/pGMcEgozDYP+Ok+W7ZRMUYg62VY/elwu7c5
7Ug8MOwMiXPy1G1zVCk3oXCZIyPsQJHehww29Uc9h/9N0pktKYptYfiJjECZb5kRUJyHG0IzTRxB
QQF5+v52dZwTdfpUVacDe1jrX//AoJKQWxPzwcv00QR3JDjtL4G3A8XPSKvA4E/1a2zv2l+KDeXt
iLf1mOPmAuG7zeZ8wi8mp014aULKmMs1qvH8I8OSkvbtQLr71tNPNn/jXlLZON8zdoQsczvqQM0D
5sywyWzj90of8sA+7pryg4cdQXIJgcSG7g7wV3u6bTG/kG36ahLemEIqL+I+dV9BnZaDNwRiwZcc
85WM2KHvtO7G7x6vKodkZVXxm6f7uk5GOliN/YCyfP2kbQM5TvygknpMDh6+PskQ9w7c87ROWCx3
C5PVYkGcL2YNdxLyCJpWnDmJUR4+u9ap8HAXiIoNKgFhUIxt9Yj01AiSkV0cCSldE24W1LiqDGa1
Azdjpk2bce19CQR5YKrO7MR60wrulRjpp9etqhNkNYxgggqp4hjhoyivzRkFrEpPfA1VELPr5tmH
8OvvWZpjAzaMszLRcBnuJjKtimwNMdXMIN6Stx0ieXqLL8pn95T4HdRTkqklJLvy4pUHJYb50IpB
E1UbJ0ZbRlJnwDpd0pCofu9TX7cfAp58lrSayDPjR5uqyT3KYuEaVXt3MobqmMjNLVuh3vaEjmHA
dwkVB6Krf+MaFE57qKtmn91rq8NPozon4mTN+x4tFef7k/uKCkfbahvMcgQTLBasF+Fs4maObmsL
I3dV+NpbSqEA8kaOAAIpF8UlX3Hwnl6nLJMO54PPh5MokYf+CM3Kn9o60PSQr1BdtQ/PgO5VY1lE
U1x1AZyc+82pjwV2+LBsYKY+LbjpBF0rmg0Qd36G3xOtN3qMnfaa3O8xxx4OIqRmPRKIj3AOG379
xnoRFs9xv0FjxKgD40qQ78uYhO4MhstO212RfoDIsi8AYWpLnnQw/p6kB7sNs+Gr3x/vTLDcWnKh
sQFemdwnXK/yprl42Ncfwe5idTvjYBh67eYPmuCL4E3GoCObZnvwQc5lPyHARRJDCjHLAmDHEQGT
QMVXByFhIhBsi6GX9VZNADaWi60102iYJLhEYQF6c5u2JCGZ9J34yBxutTjB8cfwoVLiR3GGCdBZ
IdCvg1wbIyCZ8RxCNhf/DiZgr7+31+/kgZWj6iQBj5EGdQqcF7blhHLEeHoaDSGkzAfzygUUkPrj
9BtjYHn0dI4yFp4W/IDdrQwgQvIhalogxlgGhhkAgKDOnsLgCdxnzsyF+3+jgmgh/3ydrQNMyyK4
aUHrCZUt2m96nbP1ATpXOHBZr1pc0J0FMlyoXIz9G++2aVp7SDIog3R+dcWs+3OA08Q0TU+/G1zX
c+u3tTCBvSpWeZShCfHNw/NMVIav7giXQRQh+3rxnpOxwEAGa0wK9eyPHEIs50zdupw4JCGVcEIW
mZO9ncF3rqVmEZyxu+yPI9JIi+BxjUw5LMijaJIXYWy3mQyXLB9rxeGuJvyAL2pxzMRYs5y91ejw
LsIS0lwyGkYGmlqYT/dj90n5Z6k8yKOVqpCrnJoI7PFkkQ+PjzOCA/IhIPk6KZSQoOBGOmZhTbti
Xm0NO0XkhaSpDP4MPS4Vle77ZzA6qEPX1Gddu1aQrhmx/En7fq6SpwhECU8JX74CPQzn0Pfn2Xg5
6CyO4sok4yh90xR/ANg+zW7UJFKTmLAgW3QX4eUzlTkTs/z00Bjh4qV2A9+bdObyAWvqAXp4xcri
8gQQPNtX7D5UH2UHoOo2I/GvjnIGfRev1FLw855lf5ZXGu84Z630tc1vdvzp6YVDGY7z3LDYIyHj
vUYfZXHHbQwPP0G4tUyXcEWLYKjKbwxXOcLY3z7nI/IQ1URK0a9xIqoTHWSAvTo35+cp9wSXypcH
jhUuF8TAqsFjULEADr0CoAAj/uCI77c70ICmHD9LUmdJC0LX0DsfjPlurjaM8HYIkHTIKGayYKTa
HwUVHCcz8KJr/KJZ4zLk1Ue4k8OEpZLwvpXNEKeggtjU5C2QxfZ1QGk/IYv/fvXf3FiNyy6WXj7t
6RBvcMXCeOFqb4dOtVDjM3UlvFmkOl/sanHMQhgjc7oPvPoLBupWoluC59GlMvNGIbd4Qa2zH1jM
wR9V4LJ68B4YcOIZj/EFg9t9DYuDE/0XUkU/fTGi3iODxkxD2rymjMREGgxAkV1BOwUENo/SzW0N
aHqE28C+Vqc8004Jny8mC6rzKucfLX3cfuonae6siZb2vqo4GHUDvtz51JH/8zx8Oe3L5J7thvLh
BWhZZUCFzzEM9NvIQxH4aiX7Q8+mQyl643z1mRRg7B9+P/nywl/IS4U+ltAUdibsiXfUtKeS86d3
7uzoG8vn8Zk21Sa7frB8ZqjHKOMKGRKB2DkDKqeHBHz7pI9kNJhrMs6x8bBaGFdHITevPVXfeHTl
2ESbV0JdQHe409rZ+zPhV/1NEc+e+MYXvLe1/Y2qrugY2LF6HwlTmcuXnOKqQhC4u0jbkYqMC5l4
QWXeb29aqrScYayya8rmyfEuuU5zZfGsNrqaVPeZpGy+D9QBZfyUEVQ3SXedVmz2h7TV8lN2TQef
9KxOGQlVn8nl63eIaly1WijN7l0GDfeWdMyzF5hamvM91vt+EDWDiO3GT2CSpSk80m6ddzR3XoMN
GoAuX9cbuU0JrcllD7Mp1fZ0Bi4qa+as69x9tIbVQieujbh9rXQGASqxSkprvU6teBSP5HaLbkTO
Q1S7DuBD3BDxONwNfdSOIoRRgwGegcqhz3YaU9Re5XCWV1K21lBKXpiJc3C8bnZ5+3ny+BrOinuH
fw4ntE4rL69ej2PBP5klcbz9zwWRa97NmseWwyBXHVMONDU18BD+xmV+On8mb55lw7XjKvJChi9d
7c+3JedWhhvEAI2sM6JqRrGNbJNj8so3rOqWyWCCY9Bo2b0/WTH/ok0zegoQGCMozdXmr6g2PDYd
nffIa5gDf6aXbkkOLZhqd3f6CvQAwr/EN/J5soVvPwYjlQIbkY7PBGrIBE+5QQ7ALXAgjsIHi6td
Z6VXjVz+DjMiRmMqg4rOLuBNMfjT93yPd6RwQFUIV/BzhCVEC8EIYfXB4tHgAk5MSA1XB1IirA+A
+GLbGJywvCDL3+838lE9ysfXidP0zp5tUuZM5FglGuo9fMLOV4/PD2FesYZwjUtapajET+sFxP9X
GUwyOInloObsIFuIkaQ2zk/LklnP2RjXpFVxGzbR41QTp0g8RTuXAzzy6bBXz6lyapgOFpbKbYjT
DRSFYltSRpWcm2whF1UxVz6pYQwI1i2cHjJBRCjLfYXKqsb77+KtkFuHN2w3Xt4Lbnpp15CxCRbx
IOr4ItwPI0nAVWVB2BYjWRvHmxl/S3hjCDoLqpch/KrCP+/hYxGjG5M5vwCEI7JHpFQw+48V3b7D
exC+Ld4BTYt9ST6oFF+oaNTZ1+n2TKzJ85P4R66PJUkvNpMF6GAvQHRpN4TB9KsCBpPjxOdBdD+t
9s2eQlRlvAKuTDqI7A2JOnsNsXdnPoFCwWkRjFvV7AMHY3VzJiLkuUD/AfgSIVTGwHit4D7MRoNA
HzA/joBsbXMBV/gP4u71F4D3/Ks8nPqAcv+vkm0HjBTPYkByW7PkRBGF8564ZUTX9wmywhWofnO4
ISUHJrex1IKmku1x63KhBrzgxeHygEunSMLJNhBkrNPQujr0SuDsxOMSgetX7uTq6ut2KuFJg0kK
vKDnFmWTsTK1ENtfLblVng7pChLcSnPVX+mB5BWEHY7ad4692fTlSvOuhTop3ubAP89VH88OF6Cb
m7LJohzPm9A8XP/YmS/kTzqzj9FihMcPFxCNREoPxABg/SayGgE4OBXAzWZ0lCTrKuxxShdzLodk
BswS8TIi3qiEgzJMYYhBYZLJeoIQZJIxR0Oa2XVta1SDJ6UIcfi/md5LCS4Y4+CzTcwHdXQcG3AE
OcE660tUPFmdN8dk8YKSnRzw4kGOHtXRz1xcoa5uWmn+fVuyssl4b1fybWvXE77jwyOY/em8RScK
KcdZMxc7ny4efJd7BJJDLqTKCG5sUpweaQKQFZlUGFePc1mrfHPk8eN7Di2qm87un971u+tI3gJx
w+mJ2CukQs8AcymSxD5PR+mdlwEyCG+OGf6kcpgiE3qhc/nA12d+PZZJ0p3hWz0e/BB7qFplH8DK
IA9CmqHfHu3rmhQRxiNOxfkB81BxFG6gsv3Dc1ZjK2dL5qw3MDa+/DewKKyK+IP/IfYyHZhySCGn
d0wKRwhHqSwYuHZBr1jS06mvGM10sHoB4yNNt+4lBQwHHBWQM4DPuRq2RGbgxahb+EWNhxG+8V5r
C9XDFKedI21ERUT3vhLhglj2gFhyIg0sFvCNhzmvPJqO+Llsltm6JOb+dCaT18eFC1JIyMQO0kOA
s0hJMnU2ructIcV7Bsr7iytkRnA5aRARuZI2dMOti3JjoiOQgzaguRWCt2GgXgBYGXC+cbKpj6Yw
COCgYog/w+hwCdnyvOcree/znzIL3/seFiT4eIjnXzPXQtphPOiv9YIrixK9qSOKf+oH4KEnp3od
KVdfoQihekQMyq8XgWHkVyAg3WTEyot//V5QzvPTYJ5z3sMvO4taRty1I/d9A+yF9P8h3P6xL0nU
+k4+hWOspfVjMvq7hhgr8HUOTRJL9Pje4kgKizh8pwUZvbfT8/iBzkaypDn//gLh0NwaS/5XUhyg
mFwjCVGV0EJYF6ICZ292BK89VQe2zOVvDeZGmsUq05yJKPc4X04XYgX5F8hnl06j1ZOhWm2V2Hjr
DIIpngeT12mEE5BhPRnrj3iMnhLKibQw4ncAnmMy+Ye7Bn9dsWC5vE5N5vBCzNSBfG/Bdaf8lVgB
X7AHNRdvT97Vm+Hv3b8IjhtanEluB832MmkrHnc90zeflTCQzJl+40iOrEh3c4wksGLQLWU5WlL+
K7+8dZN+wW9QL46FjHfawZwF5x6Bj7t9Z7P0AHW6lWbQFzndxAi+KLsibp+Jse0mbQi7u3bK5fBl
18t22ifP/RArM+lYkDGNhzcGvGxVCMlQ5EvGmQtMb9ivgzbAVqsDBRgsGxSp1Lr/Fnd+9ZobwfP/
tjmsBeb5w4Srg3LoOb+dfZ1o6Mrq/u63QNtqMsiBXelWdVRRL83pXW7J6zSYAAoVR1Tu+CHwpYKs
Hil7SUfDQQVucWVLZGtVKIxdmov6E4O/mNvctJ8PejMxFWwZsgDMiSL3s1LJTIKguxoqIbQkOjCK
lc+pXZk4jgqFGOODlw0OT8wD13WirMzoNQFsM7fih81BdH0DkmRnfZJ6D+3JFgHo5i5nPaEjB68C
b8FsAi7NgGrSLktR3lAwMW2bvGjUhl7HvYIi29InPEakmr1u8aYuK4ENUiNdAcNBEV1jd54WFy8f
D0TKE34CVo+VwcBm4/Bru1JOcszEFOd+NBYMYooltyrzJvH+L5woWBIfNTDRKSXXExIV+42zDt0u
SBMF8YkaqeZ+Mtw26bDNHoH/eIwetAMF8md2/YHWhEZqCL2cqf/ZfSq2flvVzIpRY6qg5r4GCRew
HE0LCbYZFgj+NRXm83zNg4mKGIAOUMB3vBMAFpIrNhpaIO4674m7FLgq6GY7O1MNfgTVCKuTAfcZ
Nwhz5QuDEObksLz4DRhqbXKHFh3X84wCoNiNENA19nX3vTNodanby3ltOM9fRgfMlfhTGT+TpwU5
i6qNdmkJqv+aIyQcoMQkmcgtuWe7GTXd5wTrTD+We5PFtYE/Arb2XlCB3yYVAxmAIWFhM4AH9MSx
v1uaguU0tGQMIntsGzB4OifS34VkPeieKdzrNQJR5zLG8Qln2dZtluQmkMPydXvo4Qq4KF5+hG/2
qTTDRolQsxqITmMYqk6bH2SHmgVDvNvixJlkBwpApsQ3gG5CucjHYOe8nGcVDH/UbbXEoJRUYGWf
/0GJZFWQ2NdhsTlYYGxI3lSCAdACnInSTv4rOLrQ18JQgfJMsSVqGVpp7+PiXUTGpjznXAbJdE1X
SUsfiswaqi5spY6Abi1WAE6ZLy3J1g7BRGGrjIf+9Qhs73E+Yfsn+9+Uo8nCx8HF2hSfucGMce9l
iYcDImvCTS64Aks2Iwmj8NRJnhhaLDTVaH0217dQO1VMD9gHs3p/n54dfo8EAK4BFpQ32pkA2+3k
BjzGl9ts6AU4AdguAh5Z0UPkK9NtSGr/7KVVQ7Mvb6Avu1LIO+Xr5pPgJhyIMe19el2Ytr6CTYOX
F0nzIOyXBDj5Hb2P+hwDpbN186WWNXwbMztzwJojWAzcB9wSkGJRZV3Gx4bolTuCAAWrlswZ/Wo7
fc6IykWBO8bywBrtcHa62l98fN7OaJfF3wFofJ5kwWc7HF/nn3DoEmMHMbvZlCtUMQLc5wBIjd9R
eIH+Z3XBYC4GAGkR5D5yRr9OcpezQ56/I7bUDdCNGg6tQOmi/yO8EAtfdHh4JuMfrgevpAtaXdxC
F8KB5aSIJNm6lg7SMFubDjEEhAONyx65ntZ3q8IXZ/2EIJvE3lK3ZgsiEEnzc7CAWZO7suEEIIhY
HfNgk6+DsaE3KWNGWhaOVDRF3uSH3d7Y/Xgwe8WXEHKxOwwYUDCKwFcYr7I7Zgtg6k4Zc+TrVM6q
q0+KIIsLYDwIQfcJqAPVxoUVxUv9yAwk6KrU2fXvtYUwJcxAeLkLIgJKYYpLzHqCevOKXrxnlC8M
z11+nKfOtJ9HCHQeA4T1Y7pJcpQaYY2K3AZIuQ4AlTD8Xt88UIPoPIBmaGEe4GHhAlLeL9TlawMP
VzRnlVXHL+ot6znnJPDaH0xEZJ+uOrlQp59dohKskkm/1duD8ddrENY87da6EUUiCOrfH/GXcb2c
n934GRhx7QAm0quMGLPQf8UUI+F9fcMJobR6sbZGGIX0Ps4G9rx28vR5oIKYD5zdY3shWrZbd2sm
r+DDZ6Rs3LzhcIxnoHUnoIsIwyNOn7R1lfv1CMp2y1Af0/6QFggv3zOs/1lhghJP0Gz4WOK2iXzC
BRzwh/bwRGOKEjJhRLA4r++Hfnze5Ik6fwb0OAxfzNPNw6iDV0NPNGVrc7DTpIpEjyHpFgV6Ar4X
OwuuR+PC8SCPYZG3jiDAwe0vFy2qKoqHI6A8OPd5HKPpZjFPGPExg+H7UJArYYMYqzSymJpCPRn4
twU5uTZxoC61McmlBaaKj/RK4/UeD+eibc3xGwS6ZFmbc7g5sNfEDuzJ4r3YijMKqR1oheGkVXPN
s/F3GOzvkw93CGaTd7vaIvXmc5CAMTf9zv5hE+OxekH+wNSJTiFAaeog5Z3SoA1C7O1Y4tfjGbK0
/fUeI6tB+W2dZzqfyN1JU41/Q/ZzBI/T58QcwwybQfBbmyueb5s+3SekJLJ0r9Fjeth9tlljm6tH
fJ5cUFxPL+l1wjqHk5NNHzBA0kfY2EqIqtQunM76MRNcIOw0T4bzIWlhqn8L9UT6xVvHGhHWfB7j
XDbu18DGPmfQ5A1NbMviHY7lv4GwMsWSdD2YqWMRZKr9QA9Ps2joGlsM0B6QMTALb1NxIqeyGBaA
zAZHyohJ7wyOpDsifMflYpw5+H8ANiewHqmXH1YVPeKKg3X5nmho+hntTbCh9Jkmh1JMUDkHxttt
bM7QDUNHZi7h+dDhHItzMP2qY8zJeIPEBAP3bL1250iJbzj1xfD3WmSunYMPnMTZc9jB3lMZnjMR
UFxlQWMvc4mgKL3b981oWkTyRJ7AhZjBXxxncRYM9s04C5RQdS+hOG7Of/ydGfP18+YZaWERcK6u
dBuO1ewcXAMGFhuTiU+fvhkXYUMqXIdHMKPias2yqb7W071vst93cD9SzD0Dhu5c1OjafbQEKflu
dvajbPNlm/47vpU0j7Ml5/95cxaLUyFehKqW2SE1GP83VcJlTY99BgFVwm/6TXdjY547k2ZssMdg
Sv3ja1aulEJO8zYAtC7iJVeLn9E7yjym5MAcYPfBecJxaX0DRJHekLdRh9BtPdpqG7ppcBt3fM5n
xJ+Mb7Ex3ZlR7vKSCAHBJGpnbHLMLzjdHNgfLnKc0iHcVwwFK+4IkCaeWGbB5MIb1r/bB3n8XPf2
cC6u/rQJ+NTiyOMgYXo4xjyl9UiO8YUdCeJDuOIAXE8/YEtzbsAAhSp1+a1jFucZeWTypnlxpB+T
ktPr/t7FSVdR06a3r0fRIF/opzCtmme/lAn6/OVX0wFmmVyaZxvw1KUjFd98j/xrxKgPcok7THOS
AwG7mOOr87tFS//vUEYphzvE3V5tzAOH5O8VsQvoDjoxxjP2prJpLS1ctu4W9oBlI96qgtC0Dp/Q
c7nNcA6wIF1iRCvVuGz6OmU/1djDZQguD9yJ/gdhDgeo4ciHhN32Hl4rHXHimLk+HNiweFW1FQYI
EdaDhbBpArRC2FJEKpgOhNOcCc7gEn4Utyc+SY4HYJx43T6BG62OCcbQMl6BlMPc99/F5C7tuic6
ea9BL8mJ0ATYm6HZV8a1VZMx1f1e3BPevZx8pk35Q5d+WRHPumqOvHC/Ea1oDq2PJbQrE8xUjiJM
BfCYYkhq7TxJiUdYcDVwI6CEhetIphdDDgoWSEGzfEYLpYV4QVptGBvE0zFCcQ3nsnoG0gKlfz+H
M+njdgkCg48XpZVk5fvbHqn2GjbMYNrFr3HJXJKXxCvOG9KmNMGITSC4Cpnlo77bYClJ5NN9+iK8
5Eyc1cDC+iHUFIa4jEXD12ZNQR8YPtkd/BDIvGCyOjegbHeCsWj34SshnBC+PbaGPkuPBMAbsng9
+p4+k+8BW81FHw42QrNqIBXHhSwQidwINEPUzxaII1uFCVuskTjMmufAhaHJrkM6Yd9Wl9XAvk87
A7ePu0cb8+aw6YNEwhJB966cMx7LyL351wW912g19EjycS6z09u9LSm2Tft8ADOPMs4LenkwaWwc
Tw8fAAISBDUbDDa3xgUYiIlBjhLqrsFUBGi64mkBbB+/oNpj+n2U8oOPhw2eDSuI6FWYtIEoxoRz
332KwCAgzJDvQ0hR7UfrDmyhZSxnyAxixYHeoi2Xb0cIGt8Rz2CnT25EJ3DjlLG0hdzNxqmuCMfH
vf1yFAe6FXdh2VNzsSeo3agxxQSz5v5fVWPsxyeMEa3rjK2VYrlqtzHML+E7PZHXUHYPOcZi9K0U
VMNZixnTVnIwesf0CrB3blgWcecYh3Fx8FMD6OProQ0ejlVaD3IdXELmm+HPB8AXDzf7vJYgUsd3
5rgOF6U33GQpqJp3n2bErp3tzEfbTfPzjqY1FNcLCwTLbdnmBiJ9qASbf447W+IQIJWDPgd3u+RJ
Rb+DKcJSgqKlu+/gkhS4l0WoA8RMje9ZgMsAxRycwtSc+AhRYCIUsAezPLxObmk/TuGWxbUtuSxm
No5Gb6SARZtjuGPUJgP7Niucdi070NvdlEubS5M5Oe/lJpyx7R0vPLQpSC5UxwxrI2X5RtEoBsMU
1Hcam3dkUGo3rumfD3rygVYLlYQHBynPF5DBJKVeGExww6KaqJ2H/aCqKfhicr8ZA8lyUOeLA0JZ
5gIhmLNf2Lva+ewKaFepEZKMiRONd6WixK1E2K/woXO/9coQxYFzIrLRLyAUwbjRLWagmIP7PBZH
9w9/htsvGKJSWlMnj1edjaSMW0hbZmBVeVJuK9ofJvc2sglCZ87hZUHMFJrgwj67UH4sibzt82rA
m+Q5T0wucH3VjCtxSOzkRN/rs4Io9keIeQmYCzxHKErkxI7RKAZ3m3vsju80tvmc83iUYoQvqhDT
FWSqd/S5Ot9UizcZlfxjilTZ3xjcofkC80UeKjW79cu4AuL+zkgq8r6xt7Som0kz10Oe+c8TJ3TN
EqOc5aYItKVKwckNlxBvdp7F7HuWI4Xh4odKlfDy83jwC2qvuQvmjRGUXK8N+32FxY8SkaYblosv
jtrwAyys1omP/EPP+7WwjUBtS0BvDWx9RP4vyky0FKTD5EzShBbk7Y61OeXvqrBRi+7vDEbIKF5R
SHhAt0ZQYRggvp1ALKrC1/CWICc44I+W9Y62hlkQZVckw87ByCmkvn1x5otqYsPBn9SbixMXGw76
gEs1AjUmPOOeUGdBIqPqHEXnfeZSijG7glzmfDyKNLYWbQT/oVrHpCKQ4BoBCaUAOMiZae8o2qE2
O7dVCu0BIu+/N/Zg9rDDPqdkVgQXIjKdBXhCBBDgXXwfJMGjBFexWc+nF5oZyEDsA939t0ftQYgL
48PACUJ3iPjEboJBJWbq6Cgs2ZNcnYVF6nvawwgiHeGuYPPQ85SRmI84danPMPLByv/s6mG/g9tD
0iZSUvKCbmuix3WAIDKYswnpxYtsMhLuHBjwsbTUpfn74pPj7COHg9+WpLSa9YTPP2BByjDjA3Iw
BXXFmmR1m76Z+WDi/gHk2oyiOgRhXVWr817kecic+ry3bK6mEj8YW4uTht0ujewcSgXmEgSuwUWi
SSMFLmj8EajLyBN1T0nWIfwpQRwSyYUsGPa1c01UdpcBhxXDFYvGCxER1vj5h3GcnlYnqOgmpozg
LqeP5lcr6Si+YP7SUReejTRbPgxGho8HGk+XesAR5kZXwiluP3zVzz2pCK45lv1VPjV3UtCvYPmt
2wVzQ4Rdt+0LCqCt1MG1cGWfJvl8qMNq8on7v6dhY0IN505NngHDlYB1cGb4UNCJplfnodt4Inu5
FX/jjM/3iySBcos0ZhKNTHqbVmQ2/14Zxe8Rcr1+4dC1i+5ULj6LJ0sffUQZkMu+E/5HgwDznbg9
oCviFWByseINfDEd9Zc2lFkoOB3ZcOBhYlopoS7Coe2PmZujiqRC4fim+ENvsJVIp23X0XveYRH2
gaQiBPAMpggGBqMj8OKe4G4QFAzU7eeeL+HCEwEq7ZwCygVcPxBacqEpRWwWIcc0MDto+8MbV0mx
MgZRvhBj44sn1RR2iHnsgvE7sOheTFlhe8efsFyiOos5eZwh7mguYlUOUPnEEAemYx7To1wSKOp8
zoun7p7JyHlOSODAsW2SY3Ufgx+wbXQYt1ykkzspfdTqnCHcvy4zWuEZhSfATAle6Wt5n2iYJsZI
yV9L2lFmr5SxFSoCHMCwz8YsQmiZRr85OON7gQ8N+AvCxjm1kCcwx86FV28Nxhg1NB6vhzfheKc5
YsvCknZZniACnxD2L5BMweZrl2+m0o1l1O73YwOKSHcbbgn9lhQOVlCaYGxQGNBjoGz7euOnZq+o
+OioIPGVicnVJK4prKuDZ2CuEMO9XQJCaNLpAWT7wvwa8UPH5HD7OqKB3QvzNtTdazzIAiKWCHYE
1SoSzGD9O9N9SCw4WZjMes11y2PmAIYA6EL/G0tojrgVBiQWEqjok7u8N3CoGJBdUgSA4z5ejYjo
KA7YNgO2smtEuMsRM7ksf7WtPqNxD0l5Bvdjv3JbY4LFDfkCRjW5pNDl8YbxLgm4Jg7A91wiJoVL
HsM7nVI5lT8NdznFn02LNOM+IS+WtqdIzpxs9DyKbCt47P30gG57wdCdST91bCKh8qlzYL72Y8mr
JgAecJx8VEnUceJKl+eA4vAJW9pBOMMxQlmIs+6FLmwDRgI8pWLVxFvmVIN90UdNILKq/wG/rDm8
hTzd0Qj+rFYvD5uC5XutMowiRoH62cXdlQHP7WWVJ4TP1KMYXjtYLHvZ9JRbGKl4PXfI6Je+NAcv
YbLM7cS4zKIZtnsfN3udIvxDUIhwieEoKla0niw08tITeLTRBRCQcB/bTCtsMMhFtIkTpZagkwag
QgtCBd+smeXYFWAEYRB2uzgHZYhEiff48d5/dXwq7esPc9bApPTv/uhv44v/g/k+hU0eTjIbaBBq
jTVE7stLqTtaXWJIeT2uQyoV+miq0jK8pZBRtnRDSaU7P6ZbMwJdvyip3xgihlnA6eJ1S44lRibR
LQFwzmmXXr4RQlRFnvfyvysECcmdrkvEvmwYE2FWxeMtyPMR+VHZVomhze2wDLRVw74f9PFgTNZN
+pyhlGA3vscfUyS50b2cgzqFwxK/toAwVO6RIH6zSHimCCMi9CgseLGAwCfBj+DrBwdsnJ16qeGP
S8s6gcw6+3LiKzHsTEybgYy0KU3fElTrjyYVMEROIFSjjovPh9FWxNLgUVGMD5uK/QcvIzIiZjq+
/kUERjVnD3gxXFDtEfGk4umATvkvKqw6uGDrSDEKUFov75xViofaOVrhUIqgk9WAZb2w0QSodbGa
ofVgmsmzyAgXEtQMCLDYGAFs9CnfDwDFnfInFoSdYiZh/SFWsmCUS95jyfmMvfcaUl8MgQMA8ub0
iQjDyZ36X1k0p04wAAvpQJgpc7PqO/g0wg2TcGuiRv7UuE2w35+q0YioSWxgSEXUiUAXeEmfbguH
Cd4c8bZj+FB9q23CBIiztvKHeHY7OtFexLikhIkdz+ihiVoRVAHCf7mciCycUGsI45o3348P2MnT
1x0BcjwJASrIvVVTOLPE9jz5ifmC7VJvvgThNlQTDHDcCet2WWxqJ5Zt3KOdJ30cPgEcXd/ImGPn
AagpvjudUuY7l9MPfkp6SOjNeMREz2ZPL2SgHpZ2GQ4PqNXr9Iaat2Z2foL9vbwnz6T0MnYrKtsd
NvzOCIB6t/qrCFpka3wDVfQUQG809v8aDk+j5BUZaZwSiYHp1lQHARGgkQjWAUpUx2g8HZHxAZmt
d2rMB2hpMMp9UIY5Pbqhyhry1nicnfPBHpu6FjsWGWtiW8J0bg18A7k+f001dNg9bmQBUOJDnwt1
PGbnw7Ti3+uJB0BxOzZAZSgaR7BgMEelJjInX0i56nP9VL22hM+wfRHJJUXXBJugLZI9yKdyWgOb
zc0UtiR2pA25t+3UPCHlWOJV5n652Fi1qAWt/WvC7BkfTaxcK+evwmKmxPSCexap+wymJq4qTuG9
U5imtV8m4Ks8OZz10J969nchxUQJYc+F7dFqsEZnTs8HiZ7SDTIIwOysibhsYSRWdjcrOAF5BBiN
E9VmmYXzYvbJCaPG17MnfVzgJOXjnlliA78qx48LK5rZDd4UyXlo3Wb9hglseTLSls4tak9fEIKx
gWIi81qONiG8tIsNaTXilmW6dfPfAWgmcTkhcGPIUOCBQgX8nJHwEE4fmgSa5Psa+JUldoXxhtsP
vkT+CqsTDp9/eJtuPzeZBz47r0P5AKHYaUSXe7HO8zc34cMeWu/wSikJAhN3/ABkqh0H8JuIY6em
Ocixq/rMHuOzZzgSBkfpkHafER8UgpJ72+1ZLv4zArFNYJR9tsWaTpt7WXW0vWH/lUtOPg4LaZ/Z
C92/r68MU0OZwrb9ucRD7FY1r5mRG+ztcAK0amG/zM0p0VCfJyik/c5HfLUS4w9ekb4PBHUkTKs2
KLFjClSIRgvDQxj/zahy/rVeQPYI+06ygrrasJRp/YMrdtQFxUJ8CIDmNUNGaijaHkyVoLz5UlhF
F1wqMYQMUp4q1QBIqn9b9ZuWrTEFnhu6yg6ca4y7ErUH6GTx9wD5hnkKddihPy9/EKPxWO6LiBUP
IeKVAN28KQGHTFJuTDKFcKgbA6uf8I8MqrRIQYWmupUQJGMBJqj2+BZCdfVBl+iwFzAls3T4tkQE
FSjihqlr65Jns4bfR6l2X1N7pHjRBA9KQcOaN6m44MTto0xpY32KSoHVwS5e373Tz3lyPVRu+YOC
CEEfcNMG37JxFuKGqdeMEc3KBnjkv1U0Ct/M+rQRQDy4G1QfGGtiNSBJgqLTb/it0a4KKrCRyibW
z2YoxEdsNlX0REN1X3DtOuhB6EQZxK7KKdpX1oohJlvnYOS8FpKzQ4vQWBsiHYgK66jqni4g59kr
ph2AEF4gIyAsI2bamKUasxrIzMDvTy5taVoBdUJJ+zkJDFCbnjCz3F+9k7jNK+LcBMR+SUgrcNA+
xuIhIJlhMTxIObK0DccQf+EbVSBpwF8z8qaCXLFOrLITcuWjz3sNVKgmFFbQR6MShLoDmKW84E8o
eID7dbanTHa5GLPy1TgMolw3j8Xbr0/naToh9pE8NVJ/Y1AdwMDOXmKvCAGKlpNhkTGt6ftkpmP3
vWTt5AlTNBh5VEXynBqginQx8gC8eviihvuPpDNrUhRZw/AvIkIQWW7Zd3BfbgyXUlARXFF//TzZ
E9NnTk91dZWFkPnlu2INSdZAAnA07LFjM5x17nOiWzOWsBMyRhKU/u1gN/C8Z8xAe09N9p6+XfB+
vrkHa0/Zqtuj9wqmhgUW+gkKTMNcERhfug3pq4SrZid4T+/+mZvVAvfGEcyCgmZcsjfkn1i4b6Si
/EMJ7INlZ9MHb19t3/ynlYjNhVQq0TbQ5EZmjCBMx1QmksbN14j6gIxo2jIcDgCesBTSEPpNxOLa
99rh1/MgrVoYatnp5VT3+hUhbsxwTI0DX1Acwrv/iQYiv/5OsqqnhSQ2O8Dw5CN4MjuxaG4zKM0j
u9/Bl40MwwBeU2wq3gyoSJqD6ZF85RxnF2fM+Mz/A6+9IVmJFFDpgaeZ1lnBpndlo+wcDmK9x+J2
Qz5xGVdHv+Q9/MTkda27uGXM1Lcqd387U4jzW+gcwthwYmxXbLTUNjQgHnuyr8kQckkPVTgS37ac
9yVh4+oCNeuNCPLqF1gt6B1sbTLAFBcSMtBB+k8M5Nz/zVQOnvBGIkyWXRLGvabXENJ33hFwaSP8
QTVxdFFNrMP1fs0Tz/PyExZUI2Ff0vGuH2qqSFbGjWen4cz/iY39eyvPOdW4f5s+Q3Rx8S4eiwxa
CBtFFZyD4VzG66WYzY1CJ8EixTjU+ksOBhFovIdchENK2M9JA+bS5yj6c0HZczXj/4dErnQwBlVI
6ZE3neXTKlgNct4lwcyD/4xoE3KI5HILUZn4gUufdkCRXJbFe2CdSluuQ6RNNSa0Yyx0sb/wPT4t
vlMk5exMrHb9uNhB41g7IT1IgFzzwfZLH/TLBzAVLiex4p5iAp5CBYwZmN9CesaCKY+OhC3UiTgi
rwk4JLPCJl+ICZxPzE4e5SA4WjlWk3eVbSg3dpByMSgwrAKqAZe7qBtCOuY4zyLUDFSWFZHgCZvJ
ELkUx/E+A/NxC5Mozkz8/PCxhG7gp2RLx4iD+8Qlr8mvgmZ4jLKb92bNRG8e8bTpo5OzZUxCd9pz
xaEx+To7ZB5ZPe3zo//hw7N5Ok+QC8xc1pKmeeuUCbn2sgeqI/xGjBPwIWwvpOcrYZ2QLcO6KkPX
KyxPyAnGsxi9OThhzz48h2Wkh0pGgiy7jB11nu4uT7zYEkQeFVQA15MVvOkcfakZsPR5yb+Lnwur
oobzMi6gblwOa6xl/RSzK6SpZm167MAXa36bKgX1LNbu55KTiLP0QMAoV/NjF8xjAdguZ3YezVcw
WJJiwk31G7EooLYJ6epiGJ8uBxxrrlm4JQMFymf7rjnA4sH2d3we6yicNMPyhYJTPTL9ndgg0IdU
tj4D0GG+HU1fCd1IBFqSmkeJajl6iaMae/wHZTUaMkjOe3Eb1TYqJmKUsF8gMBlBBNjHiSBYlsRz
CFWJg6iAeNXzlqA9l+tZDLKEWSAgwRkfQR0KXLvJiXhhCaoJ2nwRRwguPxY73usKt8CO400Qxfpz
MGRLENMfh0O63TK0I0kQZBor6I/CV9M5eqX7pNmFE0jN2M/mw4VB/b9JwIkszBgmwF0b313Kb06j
Bo5oDSeRPJ0xysHlb7SUoke+ZJTjFqzyPtbzbTuFv2X+5xpgk6xyYSl4BD2fMwK8wMeTPfqIgZSh
UlvrINuICHlpsp+1PkqCC3f0ms5OIo8i+D3rt9zTUuMimaP/+eYeoaNJ+cNiR6UWh2GhlqDb0KOR
rnjN0Uyj3zz8M1zosE2M/lbGDtb34edBI7F4uA+CZ4nImyk5WpJB8JqunSIT8tAbDzJ6oC9F6Tgp
QlyfQl1h5D1Piog9cfG9BkQoO0gRIw4tX5DKJQhqvKMiMpuzLRBeAbAuNjdy3TiRopSwPxwiCFAe
gTfHlIHCq995ILdSSP7aWP/7ZCRFviyiv7qJwq45Umhy4hv7clTOjPznK+EOsRVIwnHqG3P7sr3H
O7FHMo+6StDCZtk7cyRWIApcDe56FKwduxHHFVqREi0Ra6U+48AXUOoFJUFRN2diKVov0DK5u4ur
xR0MTzVhwFQWAE96BGZ3DkUaljMAgzOcZwS/p46fAQKfB0+tGmL9ZiLFA+T09p/hb3iZEV0g/fGn
tA+qxIjKFuFDJbn3gncUl+aKkk5g+6rgwHdnpi2GM47+sDbifZIj4K/h2V421KtymnfOLHXBIBR1
qcBhYNx9XswDq/c/LAvdVayBZiH8RyiF+YPt4m5NObcAQyGY0KfE7jgaVmEdRZOtDwcI1bRCXpnT
1o3QPiO5tlV/30fVcuXUu3YjEN3laf7gWIzrhbPNd/vEDuA0xStsN58DzggCDTCMHh4LfcXFIf4B
4KxKxFAv/bXsK8DaUGmL05y4pAfpBht2VasaESWcneZoA1hEwbvBeZIeayXgRwL4DX9r91MzJaYz
unkXH9x/fI/I4RIHPaSK7hVOEIyXnwDMLUMq6vezOfFyomvwEURzdcIyw2pw86ieAuRjZgZDu29e
CcDMNRNkm1BMSI6Q/nFmYBhiyGIg9i7ZDVmCoSILYXi1rlDupB54oMIUUXDZAgV2E5jL4EK/iQYT
yFE7Y9Xjje176mG74/gl1FnMAZ+oZegCTSKz2DZYGiuGJaHi0hhoALYHmZ6Ri73DQA0sNQAU8N/w
9FMtHEAJQd+tl0pB/USoJEKYhtQJVPAakQ7xI0lLaPPEjCgthdmpC+HBDooo7uIMP8JeSrOkBdgD
9zJEqsJS1uRHgMseZLFGGzJBW7lAR0oCfEvrt5KcejLgedSdGdE1syp4sPJGCim9N7qI3z6u4jl8
F8XUzfzrtxf7B7CJm9uWEi47V+8Mikd3Z36xW6ckQVpnDe6C1h8sj+Mz8R2Q20BiCAeJz2HPM5eU
XG8VBzXX4Z2ttx8XfNB5ry4B7eTFBwUcTxxbT1MR/cmRG4kOMO6EUYIIInLW7IuPK4phhsA7ppwX
qPc5eFOTcuIUfveH2FOiX0Jcg60vT6PryPAUNK9IsU5+65B9eZiBgzxEm23HtFi8n4TXQL2BgYlP
37CeDay5unzbGfAaEA+o5L/B7GCMueZsoS3LDTsM5cjBecZPB/Dz2dx5SNZ2+3dKb5RR4LPyG2A8
pPSYfMg79krkUGT0wxuqL++x5dARG5QdFsctVk6OKsVli0aK0rT8MW/mLRnWXE6flykAqNMQ8IzZ
Vp2zXFKHnjTLNmP619ARLhDBTPW0XpyRTJ3ZDgmx8L7Inkm5gBtZx7el4ZFcxn71yikqfPITcXCH
XiRE7xp0HcqODnpgwerhlcN11mxvrsHvUUp1NkSdjKZ/Ke0R/0N2Amp9ecXz71ILqxRJr5BGMHBN
xdNEgfBSHuL0c9lLl81WJ0b+EpYFKave4gX9eIpE17SS1lszMHFleJeC0PkElRSh4/GL7QPXrfMk
ymuM6nLeuJcFgzoXj5X6wFOOjQdjYfIdoZbcrrM7cp6ROtRgsExv1UXqSNrLRbXto8LmWAyOwDEZ
cjTV3F5rN6gl/l413wOMaz4IsWGPbwc9vy76uYqIn31pgz5z8lvqreh/M0NmTl4wmCITzHPKDj6C
kfIhqkjKAMmlHTBuuIWEUts29+Ll739jEVOPX5zFnyOb8/Qps+uhOeNMtCXmO724RxjoQGUG+0AY
GMhw5eLwCnue6L1lG/HriWDxqOmhJ0kZaXc8TLT82LgiWtGUkL0MuzuY6MfGZ1oLUnkPeYIcZwhk
5xJ7AM728JFL5WZe+gt1+nKVIcRx0QRaetvC5ojkQCSAPKsMRrAJ0LkVZfGKFV2CCwsSbxOzC5TV
sGmd2uGgxD3IYZ/HFyuH9wm7FS3ULCj8pBE3FGAQCybkxZy/z3/evRdfo/SZ0u0ADMvZHLD+eR1j
HFbHlvT9W8zbMCjMwkyqrR5eprjiQ70Qsw5tDDw6Q1e2k5I7S7OmQ23YEbCBIdKmR8d9L3gS4pe9
v9v7n9cb6jB8DtElp0k9o2sopcJrAxB9pQHboTycazWwqnlNSsDJVUqPB/rIYNfOkO269Be4msf6
Or8CqWEuKqipoAuZ55ucC2TFwTca7Pnv78lmOFtPQbD5bpgVLcWPzHRDmg+AszzW8w6lIz94ML0V
zDycUah+B/pH+px9HMLNrGD/xR+XPsbvjC5UdgEdlO4UveLL3xtf3bJfHKnMtRo0fYs2XLBC/PHe
oLqG00zIie+NboGyMoMyBBy3l2d2TEjnqET3SysIuyfYincruMV8btX0MtWdejyg9Iq2CYouQMOs
S01Kr7Vg6SRhmb2gskcf3DTks/KO6cuztcJFQPR3E9yCB9Ui8Z1MDlZzbkZOU3va0ok60Zim2kS0
wNwIvAaKMx2ZOEUeC3zINw7qIwjBgUy7D3kNwZU5Tnb7GKu2F4y78LSpdAwq/k0RhTQqj/b6N3oM
fIm74Ri8oG5A2MkLyZsclTXi6FdgOpuf3SICPbTOOuUm4J7Ul705mIV9FAIDziLs4DEh0+A6aS/+
cK5ERboE9x+2fxefpG1X3KQ4wFmjBMu5dqewJm6dk03CFi8gzX/aLyvjfec4Vkb4xCYvx/zAsXZc
WVpF3VvClA29OAS+DtiVQjHlf3ncxSOFUtCDvGROeSU37wsTj+7nRmJ73OQlmWnwZ3qBTARjK6xA
DAhDmWlszDvEQSc+JOrsqedC1/BAL/OgWC9l1gPTI0zwFd/twUzs0GSrhMct8eu0KohP6Fnl9BYT
FWHBdQSUMqX9JXtaNBfCbjHcS/hczTGHBaB7QieoqqQKxfAHzsBa0K3mDXKW06DkngFP8stJn41K
iYBnoktByiKW8Wco5Y+DsVJXCmJcF938OZEFT2PXeLJZoIi96mHjWadqVGcETuS4tvm+kDAICESf
Sbvrh6KAjAIvJHJoY3KOlzbiVBQjVjVmLvHFE05ASqKlL2AnbNHWYEkAUqTnOgv7rL9s6Z8TFRfC
jiLZIw1E/2Zva7ed/JL0Q23FSSHFGyezqDqRnXNwWV55hyk3IQM/uDry3ChQvLrflNzFKeYlih8q
uHzmvHpE+E5NwTxNlRfv+MufLxLEwg8tIFw4djz/Et42olrpBAH1z45xnOko5SprPbxt6Csi3xDT
pbXas1nHLFSuwlOk+t9hRfW3kGNInA+b2St4Qn1wMqut7XtuOOkjQr1uXbxJf1WnEzmmcRJjlXVF
0CPllfDoez/i0SxyuWc0Papf+wUKVCU3Vm8eTwAkpPTgmugSSXFF75teEvI226RNWPaIrVRxfZPT
f7jv/hkYLHR0CIMMCjKIuePK4N+BWHymUFSsxFJAkbC/JWWLZXdZjomu9L8zc2eO24W4EFL83H3h
KKAf0A1UzoykvKFsjfBQoSUl4mjHfRCc5/2widndORFYv7DvUaZEpRQVckhcZHE9ar7mYzbYGaR2
8l+H666JcZSk2sUZkLYiBK/9F7Eu1uPQt/ZPQlH7+XMxgxJ1UNx9/YraDlQOqcix3xGp8smHj2Q6
fNwtyPA2hdacPKKv/0aPqtrPXN+S3IJOAtnrgmAlhpQ5DqSwYiQR2VFCStS49QyXufcco8enYksB
sUdMiCaisZxt+GHA7dGy86+1jfwIuOiULmFX3314jig34apw+P4uuanoQsjFmo9Omct8Tfb6khjQ
m41bLSR1ksypD7wpuwNQ94UJUefSXcaYERwVAbA5ZscKorcPIcc1JrYebha68W1vWpur4FQcIPXA
zNEwO3D/DiKS6M4zSz+B5HXxLX7MOxQ/OlxtC7gIauRO+p4W1TM1/ZHbWFuvknJfD71rRRAWv8HF
yZedN8x0cGCMBd+RMf1G3GtunVFmgzCbTUzN8PSVST07Zkfyn3FgjogGI3fhFqjpcYO7J6AhzKlx
U1zpLCJ3MW+TOtM5Ri2B3EcX5z05PrA+OoTSPmZE3GKofCaik+w8u0FJ3KEVQWNtPX9goGRFt6vs
uKH0THskBofYnBTZcQVqXiBP53qidHVJ3EsenUO/5LF2ZUa+vv8GHkVkgWG2YeWrtvzAtDG0To+b
Xdw00TUsQ5XgaPoY0FyzIfPz2/hvSAfFHsbaG2zeM8BGxxCvkLBpCzWT27PZmb/+nfUSe7pGNkTy
gxzJpPE67YYtEH3Gs94uSozqXEpGTqRGFOWpQAIgdFNho/cDvRg4vHrPw9Aq4hxnz0QdXhN5wT1V
JhoC4Z7dZ5j+RLw9T6RQMuUSLFHsGtuyL+CSaR9p0R/m5Bb9KV0Y9zLS3h4lAWDadYrlpKmH1XM8
UDztM1OR6Zz9wcmXEeMiemV7ZZv7d3LpMJIBmZ/sSujnhnQnfzlDkf/XyO5gjx6QGPJxL2Jld1UX
ngMQA/OYtnojT5K8K8wSYqMeSd7eDVUJVZQpi0RYLpF7yEAroiASNDiWSGi0alT2EAb5Y/rMP/z8
j6BN79Mupmhjy8SsJ+YEHWz4htkfXwKhoIOW6DXEYaAjdknZTj4k9ZF6ZIr87x8ksBbWuJVGA7zS
2ys0IHqEB6d48BsUFr8N5yK7y5+rexpAh0gcXk6xhLi8H7wQGWIlQINmgg8xDzOSGMNu+5UJ+oxM
lQbpce88aXoj5ZU170Ixhndhvn3GzWNcw+P0iMe6nQkiXx+zD5r6NZxPH3XKg6Dr66LHTyvjpXkC
an/s+8f+mgTu4kJOPg3RX4GJLwlSWKM3mgYOV1LiN7OdQeit+NVXvJ4a/M6xbiTKVtneUUMANoKL
sfl1rqoGpEno0By3iICHPjgzmCjnYtJZMrC9k9sFDwA7hgjV+nWuMf+e7a86/WH+iW6cNDXE7/Vw
zbqi+WjFOshCNJzv/Lz2+DLrW1RCYSO6NVYmxvqHf+p7xCsMCGY9UQUIy362FQo2UUwSTwukxvD/
CXj1z7PTov88k7NEUIVf6ymCj/Lt3FeXKpL/+pxEzk7JKWrF/xttcKKPifSVT3oF+um8G0f4KxY2
DmDqebnWfBNTFmH6OsZ170fvJec2biIaat6+dCAfaH8GmMWq8qLVRBi7BkPSEOeVL82q5DQDjSuM
BGALTPfxhy8AbNMQnHWCWBR9HWw0XMLovQVnjqRp38erBRXBUVq4M0mrYldPxW45/SZPiC/KPdAB
DTBkRDfkjA02PvysRiHwU4UB3+OoyxHxNh8UcsH+x1MzIKqiyonttJ8zAGL/TS4L8xBL5YtepyPi
yl7wyM87qHN+NeTqTTrnlaxNi+wbH7AvWpacXTjHiHC/vxr8+jTrR11C8QagdBmxFD+voA2nYf3v
DVGTn1AmNqHmPX2O54AMQubygAvc0aQzABceBPzGrKKSR6kOjlevj2j+kZqc4Mm78z8XenjC+hkY
CyypMpboY4L7DrcThlTEXEilcB7+7D/DmaO1zaFX6Df+wb0TC5I36RsFAi5s+zMF9I04ClLbzmJC
CiIbLLOD90jORYWb7Rg+3Xoi7AGwifDG/ODh9OtVIW+Cr6JBuG2ZzHtbzFZM4iqJO3QWMG/23V/K
nOKd7Js7LmFdyJUBFxLWUwGJVh672dlDiTs7mfbg0I/uQmcjz84cxEegSTCVSB0QkYY4y5D4Ie0T
ntwyu2RENMzOi88fa0VHmDsUT4rmfoH5UcFlxq+d0cUPmvgOHeWtC6g9kj2JqWtSuiLo8z6NRQ22
6d3+jBAoc/wCH4veuFCFol8NzQyXSsWTBq+hD0WyNj6KKkf2XwIBU3I67g8BHAGp3j4pM2QntbTH
xeKOlCJ6uzkf/N8FhVID+Hem+TPefnDe5QDF0cGwy+SAlB4HVvGCFiHfFenJcW8OsbdFiCRxfP3T
r2l41dBd8hw7wv4uVCS/uB4KbzZzBZpIX5CQD3xIDEn4IBpfH2E+x/EJlPsIG4Z6NPAIL2r8N4OY
XpXtBTIE4w44NoY8wCYc3NQCkxaKA8ruj+annEM1HCy5tBBiSAMi1EtAIwoIFlFF4cUfo07wofHg
rqs9iHPx5soR3wW2t3Y7W/M5qlj7xhsiN9JgOva6Ixob7hBeP8BoMljQFdAB+A/OhWErGKqG7KDA
vGpCx0tM/gcndFHh93b0MYd5BpwSToUXsQAiOxe8F4zBbGGMHoKJpygamThnxOKemZiRuXfILSu+
Tud1kHEMPtT4uutIdKYRvMoi5P9mV4aHFg0G+j6CV30Smbi5BYL9hcgUHMcB0XUmApbU4dgQYm9E
xl1yh41Hc8Vw3hPH7onQBKb1+D4kffK9MaiOUCy+/xuuANXwgt/2+BgiZbY5iYAz67g4xTI6Gi6/
EXzwbyNKodSU6YK+OjKVgPdQsP7ofRnQeHZLC3yeSA4eE8Q8TDu4Cd3TiOv50x2VPKdvTmkHvkRV
DylyuAIU1kTOUdN8wogAR0GWAIph9LcwZgj++NIGdiLkSdw2xmS9nFwZgEvIbSQCLh5I1K8NRFMD
UMwYZTrrUJ6fo9tUwvDGhk1dXA+tqqcwtefINvh2MKe54tMiTNQGHXJIYoWASy0uW3b8akX4KaR8
OdYzBCM8YfVkVFna7DaUuXXx6PKtIaXZoYa9wIjZM76JhBjlymle6H+q6M75R4FGr4aE3qbahA4M
NKMIJj/ZSMY+tTRYbEXWF10rdoLw2k8ipCoFCPW+Ae5au3L4Cs7jXrBJGD+aFO4JkhczRx2v2TJI
dRrB8rGOUeyGlopwBYSDUQnXBCTAE6vz32i+QjOqi+emDLgZ7MkzvCKU6Wdrv7L+jFwe8ffsqRny
LPwibcyZj41IcgBCCJxG9T26uz0eSdgF8hQQCsBesFBwRXR7Pan+FOxPuLwECAgM+FuQiCvoY/ux
WHunLc7IIUyuT3PJ54BNIBVLMD0jOIXU+DkkQ+c8ps/Z7WokZKShcatxGml95tjW/rl1yB6K2oG/
6WMdRniDyIXotwLME4GqvORxii5TMBR4KOBPOD90b5fsOJGv8Xf3zdG+QFNhDUDlL3yVykRYxNfj
0SNFGz157EBXIPEG/rFQQaDVbZ03DqmKbJ2D8LoDwoc3MvKarzmgepoA3fCygOjnRa4XjI1ypOZU
DfqoKoSGSWJ3IVnZw6Iis95+IvYl4Sg1RwNyFwnX7fsy7rIO/qcMBAj78q4xvWH4iu9jThITEkp9
MzWHVzxv/QgBcHlQQm5sXq2QmaMH0cSLgROe/xC6CEsSGuqUvjiWExFNIO4b+i9B7c4OfC5/ZSGU
95XQV06E7rYLP+nd3hg5Bmp2ce7HZ3aNetxmrGU3tqMSA4Mg1JFF24Oc1w+2SE8qjpwB9pAAAcGo
Y52zgZpTmRUV5fHD+2Vc1VwQSOj3hBrpOh0s2X0ibXhKDE6rI3EUIVCmsRaYBVKy1uCCoLV6zD2t
v/+SBF2NTOAEUL8uuoTK4cfR//bH6Oj2dypDMELbh2sMe+LU1cTrrMqf08vwGwsjFJai4h3+OKIn
R0A2slwAZE8JTembG8dFPeeoL4G1AfHtiLoyJx25ggrBb9ndk3efF/B1w8P2KTgW8WrlUErICUa4
Ju63DoBo1ouqjPSrDFZl02TqbNFRZMu5hfNER79IzEUBMTboMOZlzpWsP7kmfY72+q7a/HYDviSn
PaDcBZkxYCEauTmmR7oijYkfZiBRaIsHkS53snFRUBDU9bB6gEQmaRc6AdREUxflmzX5mcHIXcAv
n84ZmXTjDaTD67M3iDhvSIgdl+f4QRrm1z+dsxuZnl+/b87kcv+EXNcZG5mFkH0cA/xUQJcPQgrH
cEjBp0BR+0e7CkJwLidgiwv464ObvQhTDssywH7VEuxhQHxjQ7QMGhOtqajQReTU/h3RkPGjM9lt
XpvH7IzUijrT3opD7/Ea4tYz94MlhYTwSXmDX48VgOgAYapGUOGBcSQasWkMELAXNw+PH9vqP940
ZMUDfNZXmBhocTqHHbPBnZFT4NO/pZISc8ku0/+DcR9ywuKFIwwtABtpkmcvyIlzQbPD37Ce7AHa
4Zm8yKW8QG94tDUIlJomas7FeRMrI8KB6q2U8Dcj3hFO23ivtmtXmZ+m2qidPmKi3YL7AuU3NgIF
biM1+S2asxFidmZwBVoL6iV4L89rhivyMFKZQQBsiIJZkRbJUGmdJ0YOR5vSsgStzOQE3Mvsn5Jr
jB8GZILvfwnXwy4i6CwGEs95Evn4evjba640Fjq3L/C/ANZuQ+LS/TXlIOzbfOwBrnMbvnOCm3oz
5fAlFsBk8LcldL/UxlLOS0TROf44AvZfR4M1iCSJXG7vb4W501rlfOr2kVaiKe8cl4h40PPWtgHd
AA4H0YGdiNIKYdUSlq03j+s9qUayk+vxM+wQZxffjZ7/qGup3feuGyojNdOR6JCIpdvfATG5wXqK
YwwcyFxTX62HInXm7tEmHVFG4ak0awLdINdiiUikBDpEerkS3QukpXH9ExH2ed4qAHPy4ov7Y9Tb
yJN3iGg2RicRgW6ckRwzwXEbgerRxzUzYHM2Rs+tMQF8fPgPaBlSF8Vh2WKRt397btNmrtF/0M5B
K8xe/Gw80khLdlsUS9BGBmJNPIXgkqGR3QI5pD3B/9Io/Pb+3bo5lwdfevYpfrloFT+lv4Ig8Qic
+hTevTLFdVrLdse2wAmZHXxruMAroPQN4cwqp5Zt+wctE0JVSclBsFciEuaS0hULONb3jIh+H1x3
oLC/XJveFx0sXapPIALnFWcvfjl6wfPKJRx+I/qCMmYg0kN+YlEboHjBVGeDdO5QGOwV0qbRSZ5d
/HHPP4kgd3RXiivfLMyyH8cQd+wQBDpv0/WWxDoCPiVeT/7DYLHllCrCVpds0tKElZmpqqUUHlWK
XfqfAuIYr0FvO27YbkRxMQw5Dxu3D99+QNPOmB2CRYNIyF4sFVwYPJYar2PgyMQR4BIdbPQyIAXv
TRqkis4DfANwQKHKUgAA+0vf6zg+af7JdHu3CABAU6f96u/OzibicdZZH7KvApDYPgJAH8IYRyeO
pTJpw44uL84KR0eTJFTmpXNOpqbgdDBbSV3aDvE64UVTtkd2H9AQ7IfM1TKapnJ4xAs4xQfSxXxt
rJ7QsJzhNLA/9AnkhWNJIDoY9nTPrdUTlCNZTjBPKGrHJWvHA6hUGJzIA+1tLxHQw4f5ilCRMlFb
B+yGi7Jm2KU+wSjeRtH0kkr3G7I9JZtPNlDswCIRUaRnb9osj84Fx9QlvgLW9j3+qIdwSiJN9kN4
10pCvqJnSslhzTrv1jBGOUDIB41LagyCLj9zjqYP8zmFzeoGiBXt/tXh3xwCwGJRm+NS1Zw3VTuA
KYhhsLXp2QfCVrEHZXi5MGl8gJox5qG+l4Y9Y2TU9qkObjyf+JwgsjimczY4UM5wNZz1xVvvpOEL
PA6eOtHwtOHzIrslrAEzjjw+tEOEDST9qmMM36nb7xwoUhPmadNBZeLVWaf49dW50n2Dcpdxb1Zj
fuRwzdmZjMCZxn4BlW9a8g7cf3AErJZ2V9wrO5ZAgH7p6OrjLjrOiRCtDxRXvV820W9HokRwuNjH
7MSo9yUKD6+P1TvAIRxHSgRpAE8fM088E8V9ZdLCfGFdrTfVqNvwN0CYf1+vfcBG2mu82yJaFcaA
mkCkqtf9nQo26yUh3HVYrMCfe5AEtNwQBMYZPHgTBY3mt5saR9tAQDgqFydOh0v6q/oIYBPA55E0
vzgTki32WnGMrmNCUv7uS5wynAhfDl6d0wWUy64I1jtcNkTBdOtII3GOwT/p/wtAqu9Oe2D7fOHI
2hx9BbkBcNJ78jZIs47PYG7T2+o1lXkQkY6QZ0HGMEZB1Xqs5Ml9Sf0GlJdmX3NJttWBo0zVGYCy
KD57jpuo40qwBxEoG76yT6KxU4TfWbM5bwCc3V/yTjRGSG6Cyrrju8GFitSNi5qyKxA/5H724Pbd
7PPyNXSzPu9EORksILqINqmCWyaRcIrp+EZo6T15L24z1VeitV/Wovz9vLkUMnbNCJ++M9hV5AVy
mY+Z5rNmsvFLxF9JSW9UHwCag2rWuP2C4zfZO8k3grXCJd/EjSvMXT5joBz2lzKBDX5HfdzSDNZv
NvFHfOQgx/OhwKCecUJjfI064i6uMFHcogiT/zgoISdCS77UoEYrkpUc7mXWFT6hbxDG6gzOxfrt
daS2XVMWIEUTT7Xac4iSoqCtRTdYuc3+98GafPbMAm1M/F5p3m/G4VAgvGKtUDkuppxCCj38jpQU
ntnVJ/RgoOqVxpSfrUa7TpxJRiw7OZQW1AF9Z8qqPzkip4B+olpwpA37uZ5QFXKkL+FHwCw1fMGJ
qyG7Sjd7STFmaca0F5ZpTBDSkkfw9Alq0BqKdFKZH7BfKNSoc+i6MkoHyvARKfBNJRMHDmaavQeT
ZntsI9zya5xcb+95RrAjpBIy9A5Us04z0hbOX3TJMZiDthgrmT0e5GpWzbuImXzPC9YnjOKOGUAQ
fW34z2+0/tM58CWDXIX6W08/u/Xm7qxKb9uLCHMskQUmNaEKSPMxhG8NQBbyYjFY3uflxzLe3um6
pRLWeIzRerC5QkmxvADrfa0D63+OZ4KDTW/bIzmCfYsENQSnTO2s94K4Gx8R4bSs/ofD1e9wmKM2
5rtdoPS+aCCFCmO4qFThkImMAIUfOuxPOsWi5gxADam/WdXMroO/dXyP1OQUEyoHOozdwcZRQOa1
f40QqPL/5Jq7wPVTda5uxQtTti2uaP4hEIFdfHji80jtjk7RmWPeE8dUnZ9JUyZ6zW198HHy10Fu
y4i/FtxTYWYUPg/xh70YH8wf7CYqvxIjJtJXsh10ZG2ITYhIJ8mS/92dmWEjpGbuhsFha3P3ALrE
eDs8tO3i6cGGwmz5HNo2mg+ZyR7/jXTGk9PERBEIL1fInH+IPM5WE6tggJ/L9hLb+J6UPcLelqga
f+hS0I6PfBEvZPk7nzP6qEp2a0+ZlId5ITJ7DOdvxF1ohbmXpoa/WAw4qiExGS9odrIWP0/fKXYe
EkwJhmhPJisiIewzHLEDtG/RIsa05NF4zD83ayU7qxWJzSEfNQiyYU+BO3Kbw4wt+2XFQirPE393
BAeprX65IM9pukIlZAbDYBwd7YgZasiCIZQ5t7hEHwJbEOsTmQ6r4iMEEybHP05Yty182mPLbMtp
zWdykISS0lx2jBIYvP0rC9WWQAJGN1xDbeuVKwi1OzMMYJl4n0+RMq8k50nxpc3ygS9SlKWTKC5W
FXV7G19XyvaJZbuMmBz448vw8wd6kY8Z2UgDJKPnj8UH8kbqwjfqDcFOcbdwt8OYAn/HyhwBB2TQ
lHgczryN3SduRcugxrDH8k06AxmjEssUcThkWkD5MGPCqXsIX06uOudrkTxOTYZNyr3PByGa+HhQ
k19K0sJQ3b6nME28aGMO9cQwiwfAgMJA0IjSCt7IN1fu8pZf/EPPOuz34mJDNrsv/qmt/b7jBXNe
WrX2hQdEMlx6ON1bzv0OZf5nYpKkotPSYi1oODNGS46Urhs4cW3FMbc1NziG6Q/H3oZgCKzcnHXR
M6e8xhi5FK/0c/z3B7qGGB/EbAA2vMKfi0NptUa7GQleXNvCctga6/aidwLztDgYjNUAoeTwofDU
fvlZuuJ8dztgKoLP2/CKitV0DRivCz3bwZqj7hk31aISvVYvdHio2WQYpmwQAnuZARP9+g9sRV72
RggRw3or0DzKVd3aIYilTYXmzz7lIsZDtUck3gwrqqZQdyTSlEw+oVX+DgDjfngekCGH5uy3kWBI
SBx5+zLJWNRJw251eUUG5CtYHyGZjgUJCueFRiQWLvEFmq6VZkRnFBFcUaZb8epdmqHZciDh4Mck
gk4ZT/HCX53ajOAwwKsgTyZMhtXLvRBG+6Z81z0vjWdwH/1WlFFjcD5fPVggbW3JfV+Sw4ZlHqMI
YghY08oxwLtB62Gv4eF7LugyQ+Tg40A2948eH3xhpH3BJrmnr63/NcQ/EE/H7nkWBwIKbLgfwRDb
FYeUc27UwxfuyxuWv4dhHXtJWYYmDTW4OtSATfRKOAyhjy/n25++zzO2pcsgq5qQtPkriDoJGOxM
HQFILOoUE5pS0JlAQwyyawLI38tSxW31Rq+F/7+/kUD3jtGpt6gIBgWCBTNea9Gp2uuX7YMEt7O7
rheAJjRwcVw43Fsaz2CzqqWK0pHaD+p731mHRcJkzCqJbsD9ds55WGFAf+LRvVBa9c/v2lKuDE8f
8lRRPcCDWsGukLCEPJj4hrN4CAAc+VPxgPKC0QgfxWPJLf3415NRo94kPpB14wyTGcO89xRiOPqk
E+N4PFqGSgyFZ1J32rNN2LZZiTNcjz+4pu9CFM3idlCYr4grofLx4imP4P3wrj20Zs73nNQQLU38
vFG+7dY1cUyib0NzFQ6fUvJZiocZnQKqXyCi15yzN9poGynNG5mYoHMCQtfxFCORa9mJyMXhYEV8
vnllKZSQi/xH2Jk0Ka6ka/qvlNW6sdY8tPW9C01IzPMQG4wIAgkBAoHmX9+PZ5n1PSdPWuamrKoi
MgAhuX/+jv2XFRgFETdgrK+hYNOqT910gPDxIUDJkK5ZEVJizBJK+nBPEMSXfPa+JVp/WGcKSAAG
TMDIV9TxwKkpdtbh5TA2llAWFocNhFoEh9x37X6FvdFtIJBeIfFbc+w6fvulLeOoBj/cyAtzUW3j
j3pNmhvpDe63PDQ/L4PrmNpBje/2+7Z8Yor0CCEDA+dvcDKO8REbpMn3HJotmZf4XKDAoq9bgjsM
yR4W3llMa+t4cIXPeB/zBV2tFwbCSbKr12lQhJBorkm+BSeEJ6Yo4e/URk3YAtNYs3IMPAPCy49o
onQljFJwVqQb6AM9QdMf7zOHaMmvPFI3dCyzx4GTQuiiZ1jgmUI6iBKVXxfhVu8hLgITZYMg4c5p
/yQiezPbFZCx6jdYxApOwgXJRI9ZGhaLDMW/sZjQtoT9mGC6Gb79Qbsqp9Y2HfRmxfqA3JASCJa/
w5AdjAh6Mi04UsPkQ2NxppwX/TduWqTk+zwo8Q3DUbJqZQMe/oPmllOFvawR2kK0w4LZFsA291Ww
zjaiSp2OqxOwAwa5jd5/Y89jO1xcl5jGcVgg6cBQoDGJ0WEKIo/QmMHnHtDqFokB6cAgr/oyJ37L
BSc4kfg5742x6bI3KNiZHuELF7X0hWfZuyJmx0VFixmAMPPDVG2xHPb6YICEeV6dpQiOM5ggAdL7
P7DyCpWrF6ZHIgdwcFjT66qD50mhbBIS83g/ZFPAF/aFPQdL0QSbMl9AjHL5vYKG7xMqgfYU6syj
spDfPDBgrl/wEGeGNT4P2oqQcZzPhHQIwF+Almgn7z5avJLfgQjw6ZSaA8b3rZ19rkfi3C0RE4u8
6ykUSgHq3gmbkjVPIgFp4jLhuKD7CWpJn5i2YAkJCpmINlnUaYvomwGroepbw2RYw9LiJUCLHVjA
uLAs2D7ojPOUzd2Zs6HCyKQDIeduwMHrvo2wvS9oHhY5itk4TPhwVgRpIDKYCwg63oqmGMC/cwFV
iTTMtRCGpQibaYidUtGCMAqJ2Oj6KfBCWh5GRVQBO4KqOKQsJR9mRDOaggEUlusaxkg5GGpfI+N8
gSVm4MNvBIqTDEAWliVgb4H4tOUwyb4XNiydBBiCUX1yDhsnX+0G8TJhmMxWQ6lPgmVYQ2Zcj+Cf
c43TpTBX2UTuDalkUkPgCIqeebu30a10QR9zTt582QShsdzZQ/WUad4TYy/KBoJBTF8l6QBglHo4
Y6CVs6wOJfB1mqzYr0g2r2G4wJ7eeiS3c8omKCBpSEnACEzSIu6VZqxzpNSxsbDUM4JY4aTfTkvv
PmvJ7XrPytV9lR7t+WWmbgymSWGYaL3nBv02661gs6v5sy+cfu9BDdTmME09AlInoZj1H8FQceUU
JHGjKZ1Z3MCvTRqCFIl9mqg24bO8bABpGYBESRFPaDbHK0KptYjODhHCrRnzv2xEA0LFbIlAgBCh
BXw88dfcmC3p08x1PgC7/kWB+ApOEVJT6h/GZxH+oOwoJ12hNRED3u2Dp5bDReZSwIHifYiBanmd
mnsLiC/97gVQPaLaKfYGrCtCglAjD2GEBWbjqwNWJl8rOPOEzgm/wZNE4d2cLMBBt25Dk4w7tDEo
0u/kLdurdHSpvQ2xFh/WlHhnHm+eFeAOFC+Q7IzC4hj88IsvfrCB+Sdt6xLwtKJmpktn2nok8gV3
JnWHxnNaDF6j91n5eIKDgCxZPNgrDVEsHzUEBMOGL302fe5Hoq+EoAdUG8qdal99SPgoiwRzICUD
tgO03pSuutNxNp2R7acjSGCELye4PxYNVDpg2BIcNlYec3oH6eiNVPrWYdyotKddXhBWnNQn7L9k
xbgkMzqzF/+23er7x1ZIYu8/UC1Q/Ml1SCKioy3SdeIbWzDiwwSTyoUhCwfI5Zis7pNstsoHxLEc
u11KNJRJRFIfqJTLSUwRAZF01cDUJn36ETb3TY+ol8PaHuFsaIlb/S63gOk4lxY6rqqpBZX7dT8b
84KrlPOIMeeRnSO+F2EvPj4sgkIoOpFAQNHyUUK4Kgft4DWC1vJOUEaj2wJLL1lUggNXZpDlELIp
8/6cbvFGBELta3TLLO4iCOy6bNVQr1cy3cP1Bn2j+ggsE3xVAOIx6Q/IHamsYztc5hwYqCQkTKdB
uS/kJELyImLLsBHhxbguGbgQdE3r1WNVbZJQRAMA/dZDFpNZNsGmRP8Vgs95tQbCZYiu1lgjd0Jc
g+AqNNaXrdi+7hSWI+5g3/fUfeI/5wBXfHpCrzgrJv1XkPunC9+sNZAsryXougfKYc5IHwILAkil
fqAN2tHW9hsX8ytKfmEWfofyzI6WLUodAsp4WvXZwb8hVDmwEnaI7eUAB89I0HYAcEG8zcbvkJIo
KNu+7Ze7OsCvDu7J94c7aKMgvNdIDIErQ1U9tT5U8Jy1OZIInCdNCKvLmRpVOjT6+heC9L6yeA+z
MXvA0KTFhdq6WU/zEhIOWG5Od6HaPvHUwG9FIP+4jOnoArdhwdXH/OdhAoZEPFhrezkhTOmYmkyx
4oC3EibRCVkNHsGcO/cCvpJy5UFosDYXmPYAXkgOqXExgqXBumlgi0XhW4MakiwPH58y9hfU48L/
on5VNOp64JtBcXqt6j6ZiT6L+hNh/GVi3XkoC29z+OhOl+2z5yD1bfY8eKhRGyE3m9RPiufdcgtZ
JP1gjEI4acQ1zMv0VFmLF9mSuJt42YarL0IjMQSHyBjHzLi9FRTBlfP0msTONrwvocapGKiHeLdv
3zwjLC3z5zpe2qNu+WaYYpQK0om4i7F1BSLIE2zhiseBmBLS8c2BMurGSgh0XvJtQjY0mOrIosVJ
gwqmRKIBS+jdN9y1yDwQGwXaMB1WY0AnzCoU5mHFWishqpaNfr6vbEI8EFVsTFafG66wjqheEb2b
z1D385PXQBkS7uK0W07C0WNai2ZdPgwa5xsW87bPWROw0bdn90/9hHT5uYMo+qozQVleIInZHSbZ
qsQBSMM5tg0L7Ek4IKC6b3uFqOGPHhhSs7PGHIyHSv/K2cIA2MGCdT0+zta4t3yLEGwZ1F5y4zhQ
R8kX4BOr3oTViYX7hg18+dkeL5wYsBoMxKse2RBKgsdkEEfex90D5ZdaJlUE5rQ2kpAAWYi2vTw/
oKK89wRvAsqgdTEj9npnT9MIMnX0Osb71yLjEkifj2k6VDfxCSS+OqOCK1haAWyIS5hzxDgwNsPt
+um5PaWf9AQSndfDESUaDwwU1eC5feND6saqUDP08rDKowOcDmFln2/QpctE560nQUuj9CPIc4FP
80DJDMTZqJMDWP3YXsErkfy2/BHbIoLMGvRTLzHYHtaPEGZQGeNfIxXxSzSerUxnesAUIgHlltjD
iC7YwolSZYmQu44QMmv1SZeHajN4XAKyU211WRMbQ/0mzuJvBL2wN5xLSWqcF4xZ3CjsbXMrsPsc
t4Q6tFsTd4JFWI+kCSrDMVbCzU1jrDtB4M+FU+VNfxDbYsC3xEDVAR7KX4KlPky63o9aH5QKJ4M3
j9jVFPU6A22M9MNVsev0UCcAVjHCUlkwNr2qRT1gkBKlB7SkeMDB3IXkCa4gSZfXjfEB68Npk6V5
y+06OnxdVtdIKA0xhQyXiAzQy/ZG3TTexOcmwJWBR0OYC5AOcKKlXasVHq4YNuDf//rf//1/v5r/
E38/Zo9bGz+yf2Xlffa4ZMX7v/5tS//+1/M//3d0+q9/G7qhGqYma7puWEi2dc3m51/HxSWL+W35
fxWX7NU+syJd2wjBphbVHCgriIjqUaEFk7wBx8chhaDoS6fil90Alyv+gHiR4+hHP3wLdTR1rDdL
osfkrTRWjtYXUzrydYSxh1ElDnz+k+mPpmkgNnjJRY9UdKonpFnvmxu1YVbFh0i5wOJ9yrAWA1BE
JvEMKsuLzhTFw7K6LTA4r1iROLa42fdzwsgjAEkOJIMrDByDUPoBkcx6pnweFmwIelSMH9vfXy1V
1X91uXTdtCzNVlRb+ulyXateLTVdna55Xskxe8TAdqKL/M0ThWuUJaZ4TMcPy5OBiXSWq7Kmdqwm
uP/uVkn/efF2JvpTtInUxW+IqMUg6xm3AYXoJlmsb8/UfJ1bLd023J45LXk2lcCTNJvWSpTy555E
MR5sFyQhhcFAs/Ie3NCGYYiC2y8nKHJui/LzARaBE7FCuT7UIADa3QsDLUkR9OfpAxvepxd0O94x
SBUHyOGrF1jd+KaOFD2o3tGbgC70dpb/IAPAN659pFHVSF51Qzt14weSqn7OSMnUisH+wtft62T8
Hs72PTKsTSwghXsdqu+lnPtX5KQEbaE2kT1gRm1+W8UMG8iL55fRoxTB1/xRpaZMG/+Ga/UctQzy
bKTUMMjoJUUnnrmgMXF77/Ufo2pjDOnmeIUiV0l23vCsWOASTz1yZJBOQJXaKtf8+MCRv0bYSVzB
nU3cv+/ozCS4h0oAoN/5dddDAY+V54K2+/BF/91zUJyRM9M2dAJIau+u8kZh3Sb+C1oVgJKqlee6
jQ470t1IROMpZnkcx2vqt2dN7hImRK78soFFIlETzB2ykYPxRvmymsmVr5xN0+QACwh3mbL7KGMi
m/IQCPI2r+eg9XeOcZ7MvAZ4A+cww+xxO5sHJhL/hsUJmR+Y4LlcZphbGaAiCXaTNB+IedoUdOca
D8kpJgtKJHW61jUwgN+sPqBp7T1JZ/UhY7WTPiciEamYoHkQReq1GHiaiSbyssqLUFWBoEHxd+Hh
5maLas0fjCcQFoRkwmG5sGzg8VPGeKTTgruQr/QPz0tbdL5yT7aLexqykuDPAlEe5MoohZfdcXSX
ENdzFt2B99l7IUyonTtHHnmWkGX5gT+WJILa5+1WNxyzQUk4fNBMWMuV8GULh9EPqueLbedZeL9/
qjXzHw+1pUmaJUuGrEuKbRl/XwMf1/fl9jQPydp7wNIkTmw6EjmB0Y0THxwAsXWr2I/6pt/fipKA
vY1KbpJNZHdSziQHmJAhnTsb4/KDNKFj61ASATECvwIJIILON79/w4r6qzfMWm1akm3apir//Q3X
st7IF8lgj3HGH9XIBOqLFt/dhNDCvn9UvPW855030uT3L6uKxe3vewXX6S8vq/z9Za9vU8sbnZct
BzgMRfyyQXgGbjzn04D9inp+f6F5X1uSmMqn03dGe/qRJgODpVmD2rx9s1e6f9jAFOtXb8rUdVu1
Ncm2VbHB/WUDeyn3vJCLDm8wZwo5QPSgehUpXW83gvmTmUnLyjliZICvgciCeIRvnf/hXejio//9
0rCN2qakSLJpaar10zdiF880VXo3TqxRMVLtfgnjFCLO0IFah2YgF8OLIDGoPfxRfkc4qDkxt6/P
atAQxyhaMe9XX13Ig9ucEz7DHYvOC6WK+X093S9BL3p+IMy5fbRYWNfJ+pGFKd4XBqAXyj9G3Tz8
/Xdtar/4QLpsMh5ICuOBIX7+l8vaexWV3FppupanHOqJKVhz/KkoWfMfLTK80N7pgV0Hz+kbV32D
OcBrobMIBPbkOU119COcHms4KdADounQ5pLO8cAPM7KQMYM8QmuOe+SrYFHKA23B/BeRKKPl0YWA
wRFrFRIdPdLGQFfjjDKxiDpdoeBtCdwVpxqK4FYiepy6iX4cKB/KH252Rf7VZKSrsmratsxwJIlR
4C9X4GW81Mp4mxe+Uu2FsFCfqiuJKlcMKIxHpCyddRS/N/dyZFTO52zKQHZ8xaiB2nFMaD0M7vkZ
0W2J5at7ijbgiAPffUDe4KBDmMHdsAMVjDfgQcLTLU8r78bQMye67VZQHNsnlo8sHIAhaBrS9dBQ
rF7Te4MN5wUUMLPL/kuaPYqFie7bV0HwDsOkChRyCvb3J2E++Gz5epiK0kATMAiRbcYTWfOLrHTE
1gMNdHVlLKXZzfRSWi3BZQas+hZ7pm8sKdDlvkyXKgGDPkewNtA8MgKmWkzTohKxcZekYyGS650h
aoo5h8YEW74LYr2Tj4/lWwufwI7wWkTVth7mzBtVZtSffLMf0K8CYyxGbSSu1sdtbDDs3jyDFmdi
UrEwRQeD4kItQMzwiPs6aN3E+sp8fkHxjGmGlpK4fzcPrvyPb07E1gexFetkzpkdX2ChkYn1oxyu
+rY3l1lOgj6KjOe4XoFYzZnnK1L/QxH1fumBAatHsEodBtFJAL1hIEaXr8PSPvOCf7ixLPWfK5Zh
GpIkFitb1VXjpxvLlm37IT/y6/qlur128tR8ZA0H8oX04VNm9AtzBCfaopTGlonSzLuheQMDu4bK
dWC+EM0NrDEd58prmFP1yFGXVNB3yH9RV1BXnOFsTDvk5027LECmqeLbhGqgVo7MxY8LMqsqvElD
ORP++fac7uV6plw5k+ULellfpKieD9mJbIAncWFkyt4SU4zVT/i7wxDhTkn0Q+sa+Mh7s5pSD8RY
qH9bYiteXs6WIO9TbH7U3tg0FI/eDFg9N6GfB484/lmZtWF4BcekH+biyfm0JeCIWEOE0E+YpIN/
IGRbGut4jsO6F8Azv0hgWFkzhTzbt9e0QUqR3loy3IRFgNwVMzDB1RifyVxMnLRb2pTE3RSnp1HY
gALHtNZ5sajHB212+dCIpiRV3w7UByj2mRcmFhbDWptEFf9MD+6bavRGBuZRSvqavZ9BfTS6MBdX
wSloF/kRYZbsDpt4gzn6gG2doP1tO0H00a6tMwtFy7ldCE9Q0KskWDn3b3hALXpMlNrrbVWTwPT7
VxEmBXMWFDKDJrfrbWG3Pg33iJ2YzcEAOP6Ae0+fJF3N1M9ucllf8oAszoIoNHwkvEbBWcCxTjlQ
qa/i1Gj9fNUBL5DZA7OFmOAdNfNXh0x/+K7nhTZOcV+gRCQcLo+Uoq9hANvcLEZUjC88cBWT8vmO
bo1Id65Sb2ADI9xJ2KS9EDHq7M4lbQC+b4kogYFBI1/1ItrVFI7Jk/ztvyYy3hvkh53D6Gy3kUkp
F0A7t/EtqLqQ4K9mna8UKgZgiUHuCbC591Mypl5BqbhyPqvGYBLpRqIcDKkCqiViMamBskmrf/JU
tqipAlpl43Hbi2qKtg5DZZ9BaRQeSUznnNjkc/7VM0l94nshiYGEJlitxyCBv3osiG9KiCcmW5ts
ui6A9MvJySyC9jptNgcIWTPCNFizLDNsk8tIPnOH3/r4IvnswoWjbjVxTMJ9S49j30PaNY/oAU7J
enwjf7Bjkr/0LXWZx8vbJSAyVb/t5GyQ2yxt8+ThQbInW/Z1vjbTCi6wWXgBLJzc8XOuX6I7xNtl
+H4PXoj3iHozIFZcmTQ6GKJ8FafrV+zUzeBQjmN5CNuP00SGg+uBUelDbsQK8S9YrpepYaH6z/fy
gMRM8M8umoF34knFuAS1gDN6u3rnSYSnA/OT8Ygr6jIrIP/Uk2mTN4vYd4ZJjo/8Oif3AeqRN3yu
zinEyYjaRgFkz1uZrNDu6WU8JQ+y4gyIl6g43sl6ptST1mtE2BhZ0Yuv6WXmoNioYXbZv+gXu87N
3XPXrK6695QcG8HoCdVger7O0g/mC3VDdrsWWhzNWl8HHdnXJ3VSLFBSPM1RQyxGQvLVeyD22hE3
6i0PUAUkOkCilQT0tejfKe5JvEIYv5D8BwUfhU7FIQeO6gOJhwniuVLXlzPMY1cLrRp7XLxL0JO0
BLawV8nr5u7pE67xyxgmJOrZxMCaplstnnBMcC9Kv4FdPiZbEp7KoNqAkp2xPKPrLYifVtj2Js+z
vJYePhp1BIVgsU2Q8zTgti5w/jULlfOrMc/WPCsAZBCeFkW4YJUw9cHrJaKPM6BRyCkeAkQxvcAw
0aU2ildjJ4bLpwclUrfP2dX0brWTfcszE6rC8g0I9e3jE3oTwURFJhsijSFMngoRU4wYn7Lpg7MK
M4CJIMy9QyJe/Js8FCb7E4dQxrKEQChlVNmoNRz58A05cSUWsYq0dmzj/5SD5TNeIsR5rat0xkoA
+ibE6FofgZmEp/g2LDC4wjmTTWN6HEFzm49M/SKhXtxbfWIE5NqTuNbf7LblrqR2hCjweb7KCOwg
g6tCEO+WAP2GC9Xf9jPAiE+Z+rpqBs305uoMNzKEB9pXzp6zChYYgQUaAmlSXMNWwn5HsHOu+0Rt
780UdVaCDAySUvOVEQp9xBT8G16sy2HByk9KyB/gB4PyzdFydNjFLLHjcmxP3sWAXgLunzsRK1Fv
BWIQ2/jL/DtRd3m/ZE9bNNUxnz22GqW2ufcmciL3LsVINsgs4Q2iBk91EcOA09oiVomkS56jD3Xf
QF2kgyI+2p8pyPtG4z4gJZ48VBlYCSYdccpzSX30d2YKQgf/K5qtrvRt87NA4sh/7wX6i8vr5kgk
+GV4RrtvIk67hkbr28kxJq+TR5SQBhfgR0vHKukxmkjSqSgMRsYNG2putLdomToAaqpCCZgR/mFu
DU5N8XdOdD1bP/6tJuZ+fDtXkm2wT816M+45YFd6zKkKaTwZ7of661Oq+ldATRYm5XFq7WUM8VSt
yJ3QJsVOXxJSZ2VRgwPMPksH4V24Ky6ngsN11AMPIOK/mvN5MubFU7FDfsMOWh6GuP9/f7Sx/onh
cYw1bU76tqxZqvwThlflkin3XpwYtQ8h41QGyWyc/+iad2+z8QPKEhJ9ZzrJwRnrAOLS5OrMWwZT
IURNRxuicUb2jmEaLm84jQeNs+hBiGAyQ77kvXsOLd9fbDIEGbfuTL4P2958RiPPlL0Xzxk9BiMQ
6knmI5/kAaLmZXlOPorxmW8ig5q9IlkEVlupJ6S0h9HvP70s/fOo+rePr/x0YG66JG7yrE0IpCq7
8VMZXa4oB1hPdw/enGOj/HIxOXTBxwd5TDgmMRuiXpXezuebvaBP+eZntIqsPQvsgkMdzyTJHcHL
fxGXbBPY/C0yt2NM9j9yj72FFM18Ih08nnxi5RIvUQeP1eBIip8D5HUJlizAnAd6A196Qe/oc8Et
IVubEYrSYsB7zdm5cQYNsZ8Nm2CnjIe3R3AybP/3l0b55ZWxDQVQhUsk/xjc/3LiMyujym5Zmaxt
AnquDmL/j+ln1JcnW3vcuPvjcemGf4By5H+esy1N5ijAOcC0VePnm1FpDb4M6Z6sK9jVuk/hJ2HW
RE0cZThUG8CX2+/3H5Mjxi/O9oZqWrYuSzrov/j5Xz7n4V33nmarpGtNQ+WIlccRz2/SL+pJ1Y16
WJAZL/DZtYPCnkvssRRkM2bK/vujuvi1hYW9GqqSr267UVH20y/GVQwfDSKJtXEZEoKhITcnwR8t
DM6WYY3UvHMe6KjIKeRpcBisMBe3+wp0ERvSVnm474m6a68DNuUDulfTk8hDcvkD9si6OnhUL/MX
4PDgrsxZcRAk3PYVACd5KzQDIftZ1ombsfldmCN9bPSgp7YW6ISCztpThnoJgGV+tbw7vzC6rDEU
NqRBE5LvWHQcJjggHOvhtsd0hVWxiu7fb3GGDFoGWe5kLFFRa3JB3J6ykY4Q/M2cdl+Q5JxdYsFO
yaQFD5D1r/N6/15nJIyy1zGGDwXajzOIdVgQBOjtcijbCSekjhzVqP62WhqC++WcsbWB7mCy/tCJ
QhomwfNsaeecjTnp2xZMyqv1DUp0kfrTJRDSG7urdCKH6xQFK3HHxNciPKcg5OBSRR4jyEOFgs1C
YSrx3l8GGV8jE/sPk9nmEBOInED0eBdSjnuO8WWgqGGF+1QIm4Er6w1krEhp1J27GwEpqAvVMXrM
+IRFqxmjilnaLVmfzuWLNrnGb5f3si8V/YJoNM1r5+AVhw8F+GDCQRvDC7ZiTraJHLDu510oI+jJ
XeszJqCYPHbuQJL6MgS0UZp4yjz7RpXLUFecGTklJISkT0HcDZnqH3vW4cPQ1IfVOcaMSmeikLDy
CqtuTZLq5TbOtaCbXRQyVDh3YTtqSRz4JoyoWZbTx/YCroZY2Qz4DPX2Da33Grzo9f7ondHGIy7W
yeey3Ws1QC4Qk84m781iWl84ZPaf6B+5k9thc0Tle9tkg1vqv/mDq/tT0C9PRCef2VgZmZzTcDDR
aYjUYC+SqqZIiu0T2USCm+ghiB7Hptcu0OKrJw2+Sj/dduT5ESZLQSsU1uiGZ610O8PlfZJxdHj8
aa37J5YLCKFppmFKuqrJPwOW98e1s/S2TNfvwTPbQ8wUsV/mrvLN6H5Ih0+sX9VKNWlNCq7fJIkf
fM0Mq8192dtn9J7VDriOtKK3x6ZlHUKnSP+Aysu/gklYES1FsxRb13/ep7KsSJprCioPRqYBpBPy
OO5gQafpNskhtmibMAHi8RJfUOibZDry8Mh/uE7aP7mBH+vy/38XPwG72iGR71pl8y6sfkKgF+iR
5RofyenFXnbO2mE1NYg4YnYv+z2ghvvysLmvNTdGYYfrg/QyvzhrJLU9xr2bx2xfNdPH278QfP1G
kR+RSwHjwmKxQSydoA8Gj5AQ43fXCcYoHdlTFWhv5/dbgPXPnQ5EU7VtCd5DM0A5/74DxNZVTpv4
elt3ml+aXtObiqntFvJRnl3A6Gig/QIkFKILE0MWujaiTUIWPqbn+OW1U3XRxXuJVJRaHEPvxN4P
0+kFFeCdMJdR/m367deBdNURys/EvxLazvLBybcFrgp4CJobnUIcAAxynfm8a41zyMPnDIWX4bFH
zVLEUUKcFetg34wKlo5Bt7+t0xBzc+phtgIG3t5nwOVOefPU2MeiRVYrRPDi99fqP9v+T9i+JWmG
aeo2nK8iiXnyL9tl/rrbRWcnhMzyqtDTJC0qSYjeQ7sJJlcxMWTeAp16NcpdB6+pwvPa7y27fbfj
fSK7O1gjiJIaL/hWGrwNp/7O2e0Kcpo3Kcs5nmV9gotCttxGqDJ6a26bvAtKpGyNhyj+dWyk6cXu
N8eUhIP3HGXkg3U6cWZS4VU8qfNn6XcIr8FtrkNbE0XtNVaZ1KcesOFURyae7JPaaYO8ERi4eBM3
hAQ/IRaMk37eLYmOepI+ziPWG4hQLFb2k9RNCPQHDioyXyf+dXzNQiic2C2XBK9jUkYffAk6cI6m
XzC9I0KHZcxcQ1o/e/1M8+3Sb76UBUnU3EfpLAd/YsyIZKFXvqXCy5Vv4fk5CFymDezHN2R0ucQo
lK5N3W0l/Oy//yoVcVv//Zv827D1jyWl6nS7Sx7J2iATuD3HixLYrueTShl8S9EVlyiaU4pXZ9RI
YThBJjXv/YEpgj/41ZuAUVB0QzEl9QeV9JfbqTmYZaU8mDIFAsrxouGoAb2OxpNk/WY1ZgTKVpC8
b/g1fG6Aov0GQ1uluZzbpc1FmgJ1ZlFJHx0efGxvcBHVi/8H+DobPr1NJcIWqq+MwEV+yUMKsdTw
m42nubt602MIzTule96edKkbYW6jmtwGOw2M1fcDVI3ql0OETWB2iUShTMsWGiRHBMqi94v7bm98
UbtuTLd34mU6GuE6t9GDfR7dEXQ2k3WYWxSuOOVMv7jHDuatFh3JbLMufhIiUzjjpHPOPTzrlA+V
3vI2AMc6JQ65BHZ0Imt+3i1//8XLyi/HbEVSDBnk3TJ//PwvF72WC7PS25u46NjkM2dIA7Dp7MZ0
C007ojI/IGq8F4rEh0PMF6pPp3Kc/REbA61WozYYTSTPGeF9IZbi4pCJE4GAYfarRnE4hem0nO/V
VPGjKeFP/t2Nvimr6r89Uvz71BWK6OnFF62p/vHIPEawnbJdzu2oDsmPQawuEvi8wfJUEhpy4rda
KvroTfB9x533RkJ5X/5hB5B/wVjyLKiSbti6oqiW8RPpHddyeynja7Ie1gN5+var4DCGxC/wretT
JhTvI4BJ8Ylc8mgEjBZEYhF/NiLNx1msWFw47fbJc/3kt9IlrhiSQ8mQQv6OOIgaRORUXor4YKyH
+RyrE9XflLaEDf+w51rkZc249Zoh3Sv8w0e/H82cw3Q/8beckPd7y6FazWEUA7iTPoVxMA7C5Xp5
ztxl4g8mR9Yr57g8hdw1y8HgWEb+05ms2ZIdxSvcCelM7+1tXTtzVFnkrxwW4Ju0suP/7WO1LAfV
/oHU709XVTP+eZ8JHZWp2rLFuUvTxM//cp/FXdNmumZc1xJTgoAYQWVPPSxLQQ+RF3nuNRvGgKyX
eb5p4yAlpc7CpmNPWwideTdTtlYoE2gpu1cyp8zA8LFXkt+AKxYmBf+H/HVYG4PHHDHb/jUCC0pO
HFw4EGVdkIDybR60CCAoPgxL7pvrDknZ8YVrnJrSkbY4MGizYOMzA/FZXpZY8LGTpvEwFk2cXt3z
ryGH/uQd5mlkjGsgWADpgKDIFHsd5Ofd81APgcncP0ErYgq5yCpDKbwlhMJiH0dGj2SESawFx8DH
TFWNHdAk8HAfS6i+C8oeB1ODNFHm6p7xltPb0ujfh7QajLJpiX/pm2ycbJofdVTFpM+QYYQgZgXY
SQRDhx/vCPiljfF6s7Zx3MtWMvEx1Fu7Cf1KwPMEMTEvXonJEcExSDbZOqkvunhQNNoGzwYM0kjd
KZlPqpEi5JwSvU4rbW0XkFjOnaAX8jgQGT5CxETwsDGyXa7glFXDmPONprvuE3Q/BVgfgsnfssjm
kEOk4LCi5eQEDbW7s2BzhwIsQi1NrgNDmPUciSq1q0NELMavmC1mXm6PNn1dyGjdx1g2ncVdczSi
Z9FmkvWyB2+L+7ALhDPA364SjphHoHSCPAe597Ddnj7VLedJGKkEUuDm37x3lTPksFi9jxWmfObh
iRw2SdBty7mNFxCwC0TdtzTPQpDswZrdjP5t3w1zHtYlZ+ACUQdVaNxKTAj4vuCV0LgNmje+jL5J
bK6rIudCHYn0a5J/ZWTpITZCNTrWcPs8XBkLInWnT18vJ098OVALbrXMZvU39ATGwlGDczULL89A
fS2hrh5zG49+HLWMJZHAgCkVj2+zpBiiLHvXoU1xzIvxg7XAL8LLrc8IHRZyP4Mra7yy6tN6qr+D
llsXGxfaNdonE8+SPOkedPTrnMzj86P7KL5hSl9z/lIOG49Cfc60cz3Z351f7543gSCA6Mvnchbb
EWPRm+YWpZ+i6VYX1uejglXnbbmoTm9hZRDtni6u+kKGK3ilWwt8+4ofglwOLD7iANV/8yBSA0M3
1fd1nKCRI+EGRo8Wx5eHFr7xU4tuSLfFK4hdC83vqx7b1fj65DzuvikkoY4Vl1UAykwlHhE1z2+s
l8Cy1fdlrzwj2G25Ce1ND9FkWB+81/qhohP4ujVhiixWdss6KJvv2By8PxVt/GaUGmm0+l0CsHsA
e4wGt0GK2Bkn1B9mLPmXRwuAVQ1iW2FY/nlaVu20K9vXbY3ildBDzPXXsTIjXASP1gvBxu93duUX
51hEUP/zcj9tY2VZVY+sx8uh3IUJgCaMiKByHwsFqic0GTOYxiORmCgO7UQjBGpOGy+5F5g2IoHr
pT5cyB/elvqrfUA2TVUDZLZkrsPf94EmSRvD4pC9bgJUIkVUbg5UjK0O+COO+RzarCEy6rmJI9ty
zY7THxba2P6PonkyE+mk/hHQvS/2fiwnf4DAjX/OoKYk25qi24YmqZyw//72uq5TL7KUXNYc8upr
WJ6ZRA/fd3X6BvDWfJoGVsrVr4gH26ukt8IVsibqE3X4lnykqtL4TdiDBf38hPCGYGB/mFz3GOMv
+wy6wGGZKmHQ6MdSw1qbaJALEDqaw+nmmbu9D2PU7mS09Ilnnu/TLsXuIgzCHWnGfF0AXmg/PaJ7
jC3MCecLk1omyE0Mr3+Aw23rn98Uqi3FAnkFETUs+6ejsJLoLynrVM4E5KhRBJ9GNAkk7ZJjiqz6
PELGYfdK/fjIderwLJq+TPbaPTQIxAJRy7Beh4kZtudS6QOgmO2kIJbnGZBogx7mS7r3K32R0TBc
fLJpgbU3j3mlED9IEtn/I+w8ehvHui36iwgwh6lFispZtuUJYbtskmLO4de/xfreoMrVsAcNdANt
W2K499xz9l67evVekFQ2dJWsXTS5QLc9UQze9E5P4l0sQXe3brb14BrxoyhuCAqBhEI6Z2ePCeiU
Eioy6+hMZ7qmavOonqccurBrHQXoCtTcHdO/VVVt2NG1wEloJBYsbES7sZBhwYG/4e1EzNRzGj7S
YPfNit1QfDQ4QaL8Lak7lKPC0MewR4BAhJhh8AociSQmIIfx1bJw3UgKtLWzQXIVqRXvxU57stAK
hPOKJHqad3MaB+F9N3rEFnNodOn4djhuNj0Gw2Dl98uEd3AvomPTVyUZtHDftEXMTs/8unro2klp
3pg2TeSG/a1liOQQVuotQ4B7JKwtzWw37OQRxtysx4yypA1N/7oy13xBVVr6CFBUh1lObS2DcR6r
H9ABBVZqf5sEPW574iSY8VL5StB2AhJMZJv9eyDVlzE6P8Z0uXFa86E+wJCeqRB3aejxiPuu98j5
MT5AO35rGbSytV3ywLYDczmMexMQEBkX1QOVlEJUKsOsK72Amq1q2hMraYklhnFX/MIY9drnN37h
1EzUHQI5NC4PMX3Zjt48RCe6B/6EscNXgj68YkP03TR0rHhShlGShI+SQn3B8O03fi7T59j4EuAc
HLjefKapu45YEUyixHV+8oQhUyl2JmkZE1hK/AyJqfOdSVoTbeT4SYAmwfAQ9/bR85x6SZe936ik
GZzQ/RVHsZh11VuDsKhzSeQAdtX388SyywDQ42MoOKO4az4lkLbXsVrf463XIIKjqFT36Mbb7rMV
7YTeKLpaPPuKLYAZfM6gMrZOPf0QTWqLJmq2CdJl4QrvA0V0R74h2HTKLCfGV1Rv+hyJ5SrrkSqf
Yhxm2ksMAaRdhccgxKcyF2hLN1NDpKd/8aq4iD+a7lKrrxKeGBKnBA1RVDejJQ/QqyHDRba1fEHR
xoDdP3bdTCLuD8swenlzw/BCXSGJoofzatKdHVYsaMium5uibgU8nbvqjK5EtMBJcIOpbWaKbpuS
HTxSUBXX9Eb1l+OErcBxURfuWmOmdg/waffixWLAiFidDiHyqWmmYPOwbEqSyvEgc6CRbHrB6ThL
iTKBX35f0oNuDvSQyQqmQyQ3gCwrxnC0fxBj5I55aT+DjsQEUhUwakupI+LcX5SxK1PuhdyNmdXZ
/Kr2Kv1KzrIKUgjDxxXey43fU8wVQm3MExCWKZEBfG2xV3gAQJSvp7KETi9B5+aDwaAGY4ZoM5s/
+1SleMhXrNjevh4XhrSl/jp45gLcRsO2xkoecBx0iCV26NVl5AXhaRQXKD8EzBxUNuMjIwg6uQFV
PyAituqdgS+a/kI9L1+pMnvJLZ+scpbpjB0B366nTAPq0o8SfUDyIl7ENagQfVe6Inx72NWwUl9C
VxpmKuKiVWthz2E4UbY2akBGuNvoEeky9ZbGLMbR35tL/zKAb2A5vm9wPi4C30Ugd3fLK3ZleEEw
LrAgy5arlPN6nIW/u0XFxXr0D9Uv8ylEwA6qE5Fk+8DXSiCX4JWY9Uj4TFRHDywcBtELV+Jr3fDm
bUISFzgGVBRqswz8XEJCGlQEmcn4PluaWBvuD+ZZmHiRyZm+NpoQpZpLW+8krIhSwrx+0Do7ZN3f
ZAyXgTDbKlTwxr1hmOHveaXTlEtCINlNl1Df1RlJTCB3EfNtQAWVDIWqKedLPlqb+Ig6hlMhD5E6
r6wHlLjpa4zgidPOTgUTetJP0Fo93qaVV2wNOnloUamTswtzqzsN3YtJUMHzuCq5YYltXKmGBdAB
FXoS+gFz2raX9pXA05qW5Ez30fE91CTVmW7HYwKJpZ+zDrNsyweGYZvyGi2B7HP1F+opJnmAxY38
dD+em3fYurCb9F/WdspD+BxfxTfx0jK5pp24FjHDviECMoheDmzCrOifX/JT+WFyzMC1FdowjjgN
EnbjrRCZFahuH60BfN1DSwF2Hg032Wv5ARpMegQxQ3tXuETARJ7Mwa4ah2ODvrY2IksSSwXWUE6z
+YOSTDRFwI0jhJRVHc5yri9UjVf1s0nIXRMns0mn/Ip34tp7NvhfwYqwvHIWW0c79I5sUXa8kg7s
TIyMvJeauFONvutsAF7JQfrWoGOKV9mtk+z6EWHrq7GqH70QzyQuLM/pBbg2tn4rNtk5wI1t2oha
1EV0id67TQF7ZMm0UsH2vcBZqh5KhqM73Z8RHc9jixrNLj/FZ+YQ0F9QffUETbM3u9HsPXTydXgh
5eLW0gB86VcVH+/mLdCTgduXl0JrextzxVE8Qb7oFm64CS/Mzo4RQw3s/90TZ0UIowi7WvDqCiEN
MqIvbhXWrY/sPkeqZSwkp6mdkKd0XMBGMe7nINh7WHm5mdqMj0X6J90AsGOv8afwCrrdlw4VUoH8
KDSvHjCwciqH3DSx+3LKJeXNoXrNPpqb9jmcA3HZjkuDu9kwV4ue2oTGk3fw2FdKJpz5O9ZSSTnK
6mOJ4rOba8q6MFzR3/jPXMiYZoz3YDFPva8LrLXecsJ+evbIzkB9l9LPd1hjTdCDGAXvE28q8l1s
Q6rm5ISfSz807v7D70C9SnPJUi1amZY0lfZ/dJg6WVbDUhX8a1bSSaK+oAliPOX1WeKDrNnsyfZG
Orqq8QQxODJgCLLDsNn+ShHgTM0kWXLwDgvWBxWkJrjdYH9/JrP+s6T+4yN+OV1kgSqmSIf8qwZf
3/UXEvl74JUQ1+K2pXFKdic7qfTAuAJfKauvP3syfz0pKxzuC/Um3thhbspJmHXPWFb39T6AwiPt
iEFCU8Nwdgn1YCbNf93d0O7xfSqOtaK7tia6juxBNEmz++G+RHmGYMe3y+0vYqEFuAycpfA8N7N1
QUqScQbauAHAT0jPmSfwUCynlPZqrf1wOf6j9/z3HfuiN5JxUqh15fnX5DVuzlmPLPri3R1RmzW3
PFsVSJwHRxocj1psrXvriefaLZAO6t1GE+fWEkmUQNrOr+9vkyL9e1SfPhgzCNFS6FgaX87OetKM
SqeZ/pWi4mLtE5LkCL2Y8kWRiqEX30t78HVOACf+JDvtxrvyzgQHZV5f4OwTdSHsgjf1gXSeVUq4
qf9qzoh8XVpPojMusl24YyY3/uqfwWeeQtaHBksyFemTuIw/UeaKS9xeZASIZ6t3kCMPB8JGGhpP
tY1uGZkz+0G2Gm1qc7p09bJfMzrjGcBBjaNX5/ayxKN/dXUm+vMODYRpE9XkRCSRhKsGAyqRfMmj
OGuX1tnYqG69RAZ7YOMOt4D3qxleiNppSHZFu/4k8FwpzvDgnTVHZvQ5xYfIME0msoQu/o61Q21y
1ncxQDZUmgt5girKc29tvTCM7jQUbURBICrfc7ibYpXlX+VTuMTvR36MrZAiB9WI2KUM+H6K1RGu
Dp44m4KwvFqoBJfJvD2mzo2pClurjjYZ7lDz9upRMTrl52R8TBfCllLrkK79FawzrIvjtnqL5nSL
r+ComCzQ6ilnUyY4O/1ePfAhGLd0x8+AwK0H1M8Ox+ub4FhQY3GbPoisoghFOTUsOV9OLgg7OjOT
o4fbwVAgy3qYZq3SL20iTFPtTyJCXt5xNjglBMbJx099ARx/3CMf3sAip2p1BwiI2nPy8FnMCaIl
thZ1OImC1B7gQ+3c9jmBWUAQeZxM0i8AIBwAudMVhXRYP48UjPTpcUovWrasEZUmGAG+WS8TWB+4
P7wG2k+vwZcVNepicQzuqn/t7fshpOdcOW+oTxZcnlkBl58scgm2Cdu198LOLz1baC+hb9TzO2Hv
XCoyq55rvBxn3NqMGAqnfx6xDbJHQmI94zNh4MBP68fB4dndepA8EE98WmeNBQkRqlNNPTJ0t2/e
XKDn/Jaun0JHW3C4a1CALK1nfdZsM9e0if16RdzjoGa324V4iz4Uz9Z5Ed6BdknjnJ4SeOxz96HY
ZD6+QkSkalxQ0tqYi+nexqSz8luJXKkfPnjzlih7Lh37BvnGrn/V7WRluhTrB7hfzGckpjkEikun
cBvsdfwEvL7tWjt5C8yjBTnsOLk3LNZ0AYhQtiZ9Lq9Kh1QZyA2cKW2Fq4CqbWKCyO9T6SExq9+N
pMboz+UrMKDLeCQUx+bAA4qAF3NvrLL5ZjgAcLa1z5oHdQOh4NCdMVMahwaBEDMp/9AtpdkhWtH6
xuYAJOfa7HmAICWBmLXRaYMDkGaSy6Gd3HC0BLv0lJOTcvX/HwAG/WKmXz9N3sh4TcHKS0B9w7Cr
o0vZuuWjPNfcO+mHF20bLc136s/r6Ql5E6wLe5hpNxXwarN4DtfKXDhPqCvE1OvMLjlxecDCzJfw
laKIbF96yL8Y7KONmtHfWQkLANVHlpB5Sv5ktxr3IZCgEFINrZsNGUCzAEwCrKfT7zDtZ9o/trXX
9sRt57xz6KsWtBOfi0WwbdZX/DiTltlYMcfnrAEcZk988TPRd8EHTqA9O96GHtIRbsDi+7fmP18a
RTVNlJK6jAn1y96RSoZWJbkfXI1qEu3Ra6E/1s9b+TOmIh6RJjPuUXAQdc8phJX3LF4Nk0QBdwm+
RSCM+P38eYRMedLkeY8qR9Xa0dtFhCQP/wV6tSjAe2E80An0a46Wm+amBigEgJdFG8t7whsciLgK
Zi2LDV7rpF9PYqBdJjupgE9h+f031v8VDxiiKiOXsfjWivm76vmj8KrTJsyKpPOvBGQvy6W2Ea/6
K26+VYU7vTqWt/6sbcqbtEgIdZGXOawHWkucqxyObafRpT1gEudlrMyQU3Y+Mw6wU5AtYSog2Gsr
Q9yX14TnlbihyYilFhHXQA9oPQBeYmkMjtV6vAlgX7//YpL+rx6Ub6aamiz9/ob6l3pNb8aGVljq
Xyd4Tr4JXOxFDlBGstLzPcs97eEDoOuNBdbhoXB0x6JzS/BbR25lugRG5HISgbKygCNLZFbxkh+Q
yhBBCH8qJaKBTAkGAd0OZdEjjaASPNpI+gNwdJ8fYU7Unts38TCpSH/l6xI9iBsAM8K+uB+Pw4FS
gQjHBYbZGTYvl4doWWJ0FqHCvQ7zBLovFDfAXwTFHOSFtII8ZL/joaSWZE/0Zxva2It+1joYate4
omYaTlsMT6RhD5TwK7hjNi4uvKU3Um5oe8C3XCNlWEUXIJ4v7OX6KVszzsjIWcHhG9nCkhJ6+jW7
iDwl8mve9B1AMEBCE6UtZLuDGmpLHT747+/Vf8yXuUW6hapEUw3ZkL50q/0+iqy6ynzczoxWqG9R
bu+YT9r+Wz2h7gZn3+3qvbJgnGqDdNyWb4zMlgNoR/INnfzTw9X+0E6NlInf3kwccYYMNasYifDT
4InkC7YLAp5X2ZLDkOOdq42FeCO/3ro58ER/Njw11M/ffzFJmuZCf2tz/v5m0y79x+vV37Mo84ac
TchFl8PM3rDLOTkTBFiYnCHiOWjWZ/qDZFupZzQVToKSBWIAB1VcedasdvLH0jm9geZBuu8+vySO
/1BzaxnILj7CWb0utuahXItn4Uqxpx1rnokBUJuw7dgdWdgRHTgtUemIDexiQR3qwvZbEL1KYJUK
GdPbkiF6NnfGgXGcDfHH7ad4prmIin16RYGQzv1dvpTs9Dw4j55DDPRLdIkhQvG2nHgsLzFRb99f
OFn8ctrSZV5oE8+opnNR0XFMF/aPC5c3giY2tRLtKuswtBxK9fYlB4lXR5CMRXTYyLzkD6MBnZ93
bhaxIvkfo4/LvHtv6b2HEd2Pe0k3uLta5UqeImYB3UV3cNT3Yxbjx0gYABed9a6OW0TWAxJrlTCc
aaEHLtgnTwIz8mErZsi7xIOVEEMvyDcpZaUO9imAjDLZhAx2ROoHeaUVL3X04tFQlrCMiz5zlHJc
Vsz+JV/fdXgMNF1cZfrgtsmVOALVoxXZJIuESjL338xSccrnKPlIAmox6pcaAWOVfZQhY3yWlMw8
tw2YmRC9XXFPz9IdJTJBClAntHSXMrapipZcN5+sayW508jcRuWvDjhm093ihokAil9/IeLL0UP1
WdeSpzTaDoO41+gNtzhhvYqxMzQ/wds0UvYpmNq6s5Jb6J9KRigGi1CNKFKGKWvRj28hJ+YVcza/
lh7yFo18pU6daRNIdZBf5e5OcCxMfI+2QsSkrbHSXTJUbyoOJZkWmDoBugWe8FRheEFLTDpqacrI
R9FcU7MepLB8FWR645UuXcS42oh1uIxLpNbWLFDy01OaGo++Nbp1WRe2QHcqxUk83ucMLR8F2lij
AgBM0z8k7pCPJzBLhGUp0w+hAgG2xIOhlZsiauz7vXeSrj0O6N0ro10aAPi7gfapEBzLGtMGr1gX
ESgFDr2xNk2P6Hx8rMNs1+qyE3nmqu4JzvQ+RIX8YVOwVQSf3AoVHTiwn7ol/SjpX3KNzaEDsxrd
l1kWrVJpUyE27hnsH+/MEvv3QV0jXQIqXM6jOFpND/H3L5X6xfv/zzv1pbrRud1SoEnRTq1Q8eeR
/55W/bzXvLPheU9q83HvirmFKULWAqJuEzeOEmhHFjBrTnKh8EvN0Co0HpF0dDqnWxroINsBi2hW
Y0uFtxFeCqPB9Z89jinNQ68XVyoYGXMyWVH0ByCUFN7e3GSsFEbes6XG53vE5ISOkiYFiCSTn9RL
v4fSfyzB//vWSK1VNhdRNvQvS3AVJuNdDBqUx8m+IhlGF7eNzDNfb63uwy2HEzvSQ04HvZUuMW4F
5LvDWaQhTxJzV3JSAfQuP31/K7T/WN5UWTRlmdWNifXvsuyP5U3NhdwypDDayTANu2tJlCapEn6R
L0f1rcMWob4r74HyieeCpxjvIofqcNjr9BsLZBvq6M0TLUZ6Ct8O6UPCACcTQTOo/ja788TrlV15
wJwK/VBjD9eLl7HhDJdvBURLFsr2SROZjYvU44UVDgZu8Zbp0RD32yol6TN76gaQFUwsJMS1TYzY
GTaEUkPUpl9wv68S7OYiMT0skt9fGv2L9mG6XypsClGhdWOZ6Pj/Xvlbw0sFPR3vO9+kANMr6wgI
IvaWvbBm5urFK9RjAJCMKLa1erRlmvI9k5L6RS3VB5qiHg1LkG5PghfvStOj0SLaPkNWU4rYEBUY
XdJZ609Dj+ZezSbNMAY1vH/lKC4zspaHdJ6adDUKQs7UcR9j+s8Jtld8CBV+tzW0m9XU+yF99uV0
L7KnaEp2qnAWqUGyk8XXvkQviL2FCishlaKq3hTrs2BB6XRGp6on4MuXsGMgsrr3S5MfDO6Ed9+a
rAQ8zqCuCH4o8r92V6dLyh5qcJ5BvEJ/9YtuQ03TMjJxHuzMjsx34PIGD9tdZ7Q1rqzhfey8Bebz
sGAdt8zIMcx87pkj9vQPKY7sjhhZYXeHnVV6nEIaffGZje+BnsHcDZcGirxQvo5hi2mo/6EOkL4K
GaaPrqM6tMSpDtBM9UsdUN31rklLOdhJBiPNAoZ9ezbB0w/5I23Ah5reb9dcVU1cmurzqEj0BhKo
UDSEROuQGdLJJJiA4U/QQ/8bwTC3TOl78xRI0cyXVRwuiFc4ZzVI/tN0GSU7oTz6YeJqomb3d2Me
IK7qEovAr/ip6kss+qptBcnBGKQPpYIB08JFUYLzqcWtW6khCx5MiVq79ezklbIJ+U8Zw1PDaxlG
dP7zG/74UF8o2UoXkeIyiRBnhn67q4Qcs1gOIYoS7LQ8bwMnAiRWgQiIleFbDLLdjNcR83qicoSN
oc47/PBNdi2LZCeJb6rcrK2keKvb5BARNCDe6S573jVS0bJo0URbFORFnj1GPpkrlBBIFuRavQ6R
wl6H6AzPZFK+iU2wYAt75pbbGd0eU3qyBnyf2dnUeQmsS6HfZGGRskF8Ao2TGt3uc/IgJGmmDzBx
FLRjHe+ukBT7OIYtOtIAk/sl3T/O3iQto8G4m2QMhhRko77W7pJrxZKLPe+OwC52BZHp+aiRqoDE
rIDNNRrLwAh+DVk1L3TJHT3UKWrGZs99MfL5cB9vilKd8lIDqG9hGr5W96PWoRATazYrnxGxMbOa
7DRq0NTF7jRUBzlV8MQa3bKrGfulOe5jsjCR2LZEQre6cuwFOr0lhjOL2ESwnGm10Uzy7P1mHuQb
bbhN6MbAmIkaJ0QI9TUToPL+8P1y+Pvs82X7QsVj6Joo4qhUf58w/tgpDN9L8qoxCB8Gfd0xs2YY
Eo4oKJdAE1RzmSiMSzW7EW4//OH/2KL++sNfqoUm8EKpqU1/N3iOmFP8Z240jXtxsOshWopZks6w
4jAzwmGNsaAd5ZlZ/LQAfDnF/+/9/+Prf2lj9kEn5kLH1y9wdvOsQbSQSJAtVoqJ2/uWlUcC22Jl
6sxV5Q9N1KlD8N2l/9JBMMNAGAcK9V1fHBuUELS/R5tLLgHOu//wt76Cmf75otO2+Md9FsrU8qd/
dmm+1euTDFXFc/mree5m+PuT+zVMf+iRTNfum+/3Vc4nNrosFynXliIkCbfb3rNr2CX3H3b0r2C3
r19N/nK875quU8JW50kCxCTwzuOhETjU6AIUYRnqzyopX5iuEplXysTvsVCZ3jJTSTgcXQs6Zncp
Cb7HTvaREFGScW744VmfasDvrsSXGtHomzKQWp51CICRMaf6ewhwgHdLQ9mr6XX0j/d0mLfYhfPr
93/6a8vxn4vzpdzp9Hth6bng7yrG5N5FEE8mzJ1ibtAP4E2nXMg7OMR3ABJie0v0/lT2yGbLtsPs
wiIbiQNYFvUBHpHh0zsJB1eDo8TRZum32zGXj3coinpWz00hOxtas4cnEY8NRtitQPmTpS8VvbvE
5NBY0S6CJrgoVfzObTYzrYs+OaWrF4gmEp3Q3O2HpSge/AI0fPPUcZpW5Z+qlWlL/+5mTAvTn2+C
IBRSHfMm+D0HSbpdjVsBt5JvCjggaYwxZXFsa44eQ0e/d4S3QWTgGoIlcT0Cjnu0GqQpWNWDnKJS
VVFWEceaLvXo+P2t+9rc+X3rZOiyqmbIE1LtS1mlj+yxlAn+TtPZMdA2tOKHQaAR3QQpwlWdu613
MBGSesmTgiNb1JdIomP9/tMi+e9CZYj4XkXNklUR9+N0Rf+4Yr5V5P6Ql/kurlfVcK3bYdYVH6xa
BoZteI9Jfm1kYFfg3n0k3Hl37cCrIpvKy+uA0SIMfnqhvrSVuTR8Iprohiaaiqj/XhL++ERyYvn3
O3U4iPujpkxk1BeRuJwsfPGQ6VgcWQb6keqS6Njvb8q0K/398Pz9h78+PG2T10ke5TuzuY5MJqJP
BaZ8/sOS9luP8OXPSJIxiaBFAzW08uWtVY0mVgfrnu7IykReeq+3NUxaIlHVl5CmLu3GfgHHJ2vQ
wc9b9cnjWejcUfzBd/eV3DtdZ4VVGuoBjVNZ+22J/eM6V77i6Vo0JLuabpPEuEwO86XOaS7rX9pe
dAc8t6LsplkxL0EZJ9Kkf/4ISsJGKupS3q57dIzlS+ItpRy6Y0x8evRSp6tMokkiXO6VawrI9Cl7
EBbGFKPy9HPjR9ETBm8QmRLfF9/fwf/YCU1dNE2gpfijJYzKfz/N99FXWN0UgUDzVdbS/5XKh7pz
u3pb1uBVEhwYDMB+Onf+ZlL8fUuRS0+aaarGyT3+5c+aUj/WYpAJW5g1Eg3hvkOgUXa7MKcnq+Jo
Bb90922Z83AvXqOYVsdpROCm8JRn5aUyuwuaIzTO318O+d8nmo+kG9xoaUI2/lMA0iStDC9kOTQZ
B3HoN0GLafVKqzmJY6Yqa3qw0jbTDzqe4dS4MU6ie8EOCjrB6l7FCG1S9qSAXY4Vpoqp20LYFItt
i5SyjH54/75aF/io6HdMjcMmn1cHQPv33fPG3hSauK+3Q23Myvo5kDZxtYhixLxkGfqmbYHl6Eqg
VYiuc9R2sCSMLJ7nzEpHjU4nxuqBwFMLjsSwGYdDGLCijjuyAcYwXagQ+7ShR6NJeLH5U8P+35Py
9OktWdckLjmv1ZflI7Ta1Oyyqt6OCWMjFIySGdh+hpPM9loR4NBnFD1GPBl3AdHOsFeHwYEOqiNU
jvxfcVbQFUXUkixzsN2alCAIRv+CyWoYm7lP4zRPTnFHF63+4TH5Z9PUOR4A/9Hw6DG+NL9c9nsm
JmIXoo+/G78SSJRJ/jzGp+8fxX/PIr//iK6AWOE+Y/X9+95WUTj6nufV27Y6xu0yl20xNRAXH2XA
RuL9tcHtUJabRox+2E/0f1qX/GVJ0cHY8AqovKF//+UgDnvcnnG9TdB+DrghU89tSdPrCbrqtGge
MpUsKU/uJsor6gWUnG158VC0J9j2UnzjyqRWJcjE+whyejzGQ6qDf6bgqY0XwQTrSebv8yRVZrgZ
cVbXhmMz4h4j/FrpnBSGmAG2e2gZ4NQ6fju8XRq5oUgHzOCYW7FbaI0L9qv0rnXB4ABzW3cYyV8N
uuMYwALDYmUKzEKtbmP0WyFQD1ky4YVeC/3l+/v0b8tzulpYYNifuFYspn9fLSGvu7vQFXQ4WSNq
WqoqLKqeuUTZk4kjO4nyLiLdkbMXvQQh1j9L3YeIQMYInjNva4rnvngrhJXCw/39JzO+qug4HcIR
htCjTGs7TOHpTPLnhiWVjVUkKop2k7zOy1olOiV3B1QoSEYIINEcNKa//fZALHmRZlDhNL9BEnoa
zavZ71v1lIB18APQj6zRAN2WHmL1S1VhGo1gnJNShWwgWljSA1xPWK0qHu1hJtV2wIECJLq1IuN6
hNirQh0lMA1IPL2NW0HywH0ZDS93j+6eWxjrgmE1jt9qO0TnUNyGxa/IWFcos4x1loMR2BWfo7cy
cD4VlyE+t+POq0+itRsMfK7rTH9Wyq0eLXVS4/vzAKnO2vWGq3hbFbhC4sjeLsl3IEn97MPzDphZ
Ip2fWis8v/AjmfgJq0Ra1ig3UHHKtsEAD+QMRMX7LIPsQ77tM5o2zA4kMAwEG6I+Lrd+B/pgyf9Y
YZlEzW+SoofmbMZ3NonBmAQb0nIyrZKCItk4TPl5rqSCUu2j2spc0BS7jw3VFIBdvgZ7aKWLCYSc
2tgvIGtkgtOdvBX/ga0S5e4NKMLAVM3cpaSw6ScuaKOsQmnypHIPoLcJtSvTlGNSyVQWrXe9Cbyr
J69S6y2vnWx3f69Ibg+vnHM6WPQfQrZvybvEM2LMPfItBUeNzrWxLMo5K2ha7D0kcTwZFVHpKOln
MJywazWSnZmOiMEWog6yXLL0yHkbwQo6NK9U9MlP03Mjzpi+FckiC54xF4cKWJ9TkriybucKNKJ1
9YrNFmeQrrhFuiD0OIqPpXAyBD4YQ0cV/D2WcsFp0dECCawQpQmrUFxI/VrND3iPFATcMsmRMwGh
OjPziWk7x72kMosEPclhbX4nXEJCfybvLHHdQhAOVpWxEtUF+ZqJvpejixYeMkh1/WrMrom8UEw3
vkTMu4FBiVhXdoa5DOVVLbi9goiIlxxKT7ZMsAne1xne3ZuC8sSfm4jYrE2Kc4RknbstvijPUjuj
F5YA4qxeZXkbSoAKt2K88PptKs4xEAdoFmhFtmAyGtQ/wTyCq+nxWx9UBSQMU7DZNKBDMlcsMaU6
BKlk8bZs7Ir2HlBIpEbQk+mrieUTehVddUWuOYRC2TGEk5itxP69QrvkE6gzr4I5V4cEkyZzsTWN
ldte0l9DTr4D2XJ23h0klWPnQgCkGzoSBAusjgouKdQTWJlzR0dWggbgSSTJDaEw4oB2gb5aUt3J
oYcwKVu03vQUt+FevL8nDDSEtZhjcXvWEWPwaYf6RaqeQvkZLJgVXwDDVMk7QzC1OFm6KxSwzN9G
FPz+GvOlZi5icWfN7+orNqBW3RfdQiK8QKjXaucEpRPrTo3ReGpakNRNX/CSNru6PSjCrAlXeeWq
ypxinF9lybZK5EK76k5myK3kOARmlybpWicHb1jh97G6z8hyAgOerD3HeyZhToxsnQSOzpWvHQEI
5oPWIM+yHKl+4p5W8bRiFWRHWoSgu9V7gg0mfAmARhaL1Dowx8si4kcchOWwZNGlBzJDLpYo5E6L
Cuy25RbjTpUnn057X3bkmWQ3I38U0/0gbxrWXsnOoViXzqitpftKlR58b1WmuyG5jdLFSn6R/Omb
rkS8C/40klVO3cYnUsRyUWVaMSm0M/LwIJBJLBmYvQhiDOfRlbVGZARIEy8iSnUmdk6M4BD2d+5G
1oNYIV51vWDqOtLxJjr2VgznWF5RzNZT9oKOQFQin1WBZet3s6nkFUMT+rz40ObvJSVAzWupE86R
XXr9Bv/WxH3tCa5UnHmIKh3iqhMpcy6kiQPbmnloE/1lFu18TMXmfBDnwy/Gz+S0AhWWmM6ScAcv
nTJVeDKMZ6N7hbtpsNYya8J8TvI7aip1J9Tojy+JviW4V5K3PTJvEiW7eVvuTH/NzDHFunS/+ojx
hXAZCSwmugmCEVzKMVQINMRaYBR8F0yLx06eefVaSt4y69gJtyLdNih9uvpJRqFoFJug3KjQlpRt
QbfUWxaiXSRzEc1h7fAvaerwdoIcgzCm4WSq0ZM5LdpNYa50trlIwb1lHB+c9O4oZKpiZo8fNFq/
LGE4VN7xVmWEgvkzU8OvuPDVfaTi6LzJ6TMZwfFKHR4bcdMYe4GAYPIEgQLwb5JCrSacQ+3DgIkk
dxYEaLjp0cuADLrNHzN5U1envtr1vKTIkuWrXO1N49W0tj7uXJUUEANm1xSoqxJCItpB7KIov4M0
4AyDX1+a5/f1GKyUbssCSJ6SlL923sVTF5Z2rtt9YmxjdNqGWx+NcGElNlGcFRGK3p5naUzdiZ0b
4HydQ1cN2Vl4UijS4WF5K1B7gQcOepuQbRXTSlgpvFI1DdJljqKxgibkYwGmaElWggzcFLoC2pRN
4r+o3lwKjhphWUsteDaSlYSub6AdYawT6w3HkxItMI5hDanZmXFiEGiPK+5JJLnvtQGPLa8IejEf
RLKY4nXbOZQxhOT0zOnSn1oZv0dofxx8p5KMuRrzQUoz/d+sCS1WiyFTLAj90kat5gbijjlBfQgc
GYj4b1bpCO+gVbFJygfrwcItDBDZelJ5q1TrDN5pPEz7MHNNdT4wLRG2vvoEbwBNDhldoasoC5AA
jpAto/wal0+wuzMQkPD4C9uoV8Aa6hWCyQHqLy/H3c59xt82luRW4WANy3FhkUCXr0ROHME8hMgS
2jX0gOZQEeFbuPqheSllR9rUOV5DJn2P9RPDQg5dsjoRiHrlmvYvTevAjAiFB+T4wQinbDW+GnhI
hC0C5NY2mJYh288pXJz+qh0G9WPMNqSEDp6dHUiFI4b0JAVbJZ+HINqzefLGl3wZCFdlY+GHdxqi
x2zuqW6COJWvztFv1jQuOdA6fB1z8X+Enddy40i2Rf/lviMC3rwSAL1EI1Kk+IKQIwwBwtuvvws1
L12sitJMxERPd7VIgcnMk+fsvba2bYg8NI4dHdmUnIDIXFWaozJzMhcKexqrujsWd+eGfvLVw9vf
/3A1py9Fcf3HJ60jhTAVenP85/fiO608UyxyI9xZsp0DUsSoDgs1sCN2ZC7l3/norPnlMtJtmvD1
u/YB3Ho4hXD/UHPAcSbtl4E3ScAQddD6IgXFs6JS00IZnHNlFnqn0oi923PBypfoJf3bqspcCVNZ
Og1vlGdO2Lj5N9cnKRrtgTFErjFfongD8Tie7yVQxYmsT0ocdTxzaxbx9YB1g+44p6tFD2MS6s1T
QHrs0sCajfmYwKdiQiyJ17nB2EhY5MmMQd1Y0mHppmkCS2NEYzrJjsYCtwOu6YU85hQmkIB5bcVO
MYGSdCm5K3/fEUedv8LGwBbXOBin8RTHgUMIX4H2Eak2qieUSv0E3uUdKhXnjD+pWXgnGO9cKOUX
hCxaCeOe2o3AKSxpHA0j8IQ/DSSByYeKnUNZE4LVTPBW8yEMTEyf2itJBqv8qnxybw3euAHk3+pB
mfdX9Rruw/c7Ll8MlcDjubTha2SScuPxcIhMqWtItbJb0yVXQb2NMJQRh/4tfOAlUS449TCi+vDM
37gG58LIA2Pq7NV4j22ZoTn/W7uy4oYU0TT+yDHBbsSArZsaMecGQRkuVLaAryra02LExHBCyqaT
JdOUXPPSiQUHszvjYYHUdYDjNOqwfwaT3vzOEdhex9gNNFXv7ZmUY3H0zlKd69YE1oxg2fdXCUnK
F7dU4dhcbsDdDrxDn7WI6/ObHbmEJE6G7peBVQa8DRu45kaiXXpskROoxNF78iKSl1lOymxCsC+B
7kg/ymjKULBpXMDTvCiTyxYBPavQs9H8NHstsxs+Jw59OAG4CbC7a+PZwjiFizMJqS2+W467agwn
6z+8z06dQPK+AYdHKTEG6XFSAnIIsa8AnvnqS1xQE1qAGIrvFpZoLLM5lMGRAjAZt3OPNgTnDYnD
To5Wl8xg1jr0iMTBezu+ZFi88kYD9A1rOhpkjuFN4CmVpIAx4ozs7lsD0FVN2DAYglgo9IkDAKkL
YOWDnhpgdTjaG3Ky8NSjqq6O6oe11pftB87nHLka1z/ubQiHUKKa0LynPEzgOogS8WlQEEa2gevn
RT3zZzDZobO5qxbRCK5IsMKTCbSoArwDZ0DcwcYMwufktmsAXWDxZwbTr/0bgyvgq3ZiTSvg9oSJ
39yucQlAhKZX9kQYKtfwgK4ol1xusPwqENah40GLh5EmWVirhgqmj1tnXKDGYoT80v/7Zzrgrxbk
f7dBsJc4xCRJIv/GtP7o9Ippe5eGe5RsMq/4zmCOl42Ti2edM9rAjTOI9XOYgACxREhC7Di15dyA
vXkoMlQu/Q3MHH2d9lMFYKSlzkeFUB8AMKzJB66vo2IjNxuGhueS00yAdSOOru46nWc5wynwTFq6
Ls2TyRBbCJ7iiBtHB4MEggTeRQW7uFgKC6V49+prXIBr5UKrsAf9+yk8+uSM/z0FZhijyFYXrYeZ
Z3CP89TK/WTTYiIVa5VtCNTkyN5HAVfe0BdgjU6apcmFvuVippXi9N9v4fE4Gt+BItLYHjtCvImH
dyB1YXXvdd6BQXD8bY1TwiLuT1/X1VmGhar8NFgYm7ePn7ui8KviMx35MA+vN6htGbWVFG9uuFja
RMaSET8pnCxx2cNlOGY4GOuF3keIw7qngOXQisG0736gszxOGsYnL42Mak0yMJno5sO4Tu9Fn05u
kGzuneAIZeR2nPn3CAe7PtPrndYDFpT2U73+EJMEEZoOjfM49sqpMtHK1jrHw8/v6qHF+utdqfro
muRbQePuoTiorchPzNiLNyHeLFkiUcB0xGHJ1SdAq9xIlLRoFX9s7f5tHaLs4tMwFdnUNOmh5Z4N
cicWXBc2tbfNFWEmSuxwRGhZbM3a3YkKYHcegVgBp0L5kkjHfy/Cx3HTr98brbmCNNQAHfzIKg+U
JqeF68cbyTg2+QE5RKFV4ys3huHyJc6FlVb/NDp+kLX870UZG7IMUbX9MR8Nh4TYtVuYbHyFC+lM
Ep9zSDo2m033OordsM/e+/d78BL/JDj4y5dO0v/zyg+POzU7CJc9X7oK/iJucqxc8qqRF362aXGf
/kQG/dvLGUiXDFDHv9iBv5ectVYkdVawqlK8ffmBlyuEFXCybphTbxf15t+fJg/wzy85owlJlBAv
MaE1HiazN1O7SVaCxj9zqIRmFhm90jmtybmlLbONSa4juJGmnkP1VruVj3B+1u9ucEn545hEaidT
F+b3SJAjZcbgHnSSUrdbciekVsmtV0SowgdDdQG3vyjNCKnqAEUsAd9K7Zms07B7T6yV/ppTF4mo
eTZoGFEHzEWabitJfu0wbQM3St/7cgqJJ6uhx7P3x/1XW12qdKGYU/SrAoH2W/yMsfJOFBFGfZIG
AA/3RGx4G1Br2bMYvOfoXpVr4D951GF+sxNEN/fnVre/l88B+fT3rb4Y4qfmw08+qLxvzVNE8XjK
arKHEsJXY7siOOmlWvk3yHm0X1wq2FyYJf5cIBwN3u6W6qefWLO6GvNN1JyocX6NeX7fxNYpJSE1
n1UUoEDtWyTBMCx4RM1cfwtOBrK/OSI/X93Lh7jajy1FhMy6o3XwO8JFKz/TYlbPwru6oCC1RLff
pLQHxFlzm2fRkj/Mj2+dcps6IsEge7GY3ZfasAQ6TrFQqmuNtme3xFceWeOF0SBwdNjfkjMSXwZs
52BBweiei2K8BcTofIl6iWZyupA2IPOtYUse8fttRfqIIxzqHmvIpoUk377oSypvnXRQen2AkxY3
GkdO3s8j3U7MpeC8yPqy33E7YKoQcDPKRn9v4aiXslo16XpQGKHbvXYBBBGGC9riKC9m6WYUphzH
WaxG4DoRyFn1psY0neZ+QxKiBjwNHxL5SeAzxH792kKGwMhEJ9GTsC/1s/RUkWfm2dlnOI0J56sd
ArV9YV0R5k1YHyubxBTrzcJxy/NpKLsMVwtWeTmybaQxzp78m2ftytCeqtVYJNU2yZZWAIm1pODR
f7ht/soXfThtMWgwBGMMJasIeH//5ud6aRa62Ec7Eyh9MW2BbTkZpjWnUTH3EjtunakHi3NvvADI
H7hjmAtrWj7h0K3L1ilOZfTc+0sRVWVIqh6g5Uxbeutb5OTRLMHX1Y6OTFt58mQ7BefG5Yg83Oaj
I69G5MLi3CHaLMcLPyAZOg3hgsVewKZy9VPlL2sStJ5MnkswZ3xCqTwOK8azBgiNuodZCEhDmJPi
RyQlSSIMo1CJ4gR+9mHEuY00bSI3LZ91EJWeI5U/7GN/2TYVDgkMcdhRxzTr3x9e1hdVIKEG3Fnm
rPoKpkQH4+fCjUKLI/lhuPq3euS3F3sYF7ZBEjNcNvyd31OSPEM+u8mzRF7isHs2iZfvP7B9lvep
dQELJZ9rY19zZfzmc/335i2NS+JhyWBB1fBojL5NTX0QCirF3S+MsI12+EHR5h4Q4tIaFmkiONgl
Uy5TkPKXUH3Ek5BN8o9/v7z5IFoaD+XfXv6hPmxwWeh+UEU7OgfkYkJgOQRfDLXojajxhP/PWKip
ZgMtD6xW0Ygl4PInHPTnhMtlxt8aexHtNdti97pdfJTmkquz2v05V2Kt/YamjpOdPv/Y5chngTk1
nqtwOoJDtRnOJNJ2WNggGKj4k/Owj64WmcqMRPfJF4SresHomGykafE0GhZLruGMRKY+hr5sQvsJ
D+f9gj4uG+hqjC3T5nK/3DubuSfcDUb0DA7//cgeUx//eGQPp22ZSlIqWr8+MX2nmjbXFfoUjL/O
9PfumitMnPs03HlvNwJgpF35xgEhbtutcsEs/9LNmCqJ62JZHqRru2bydWbr4neT2gnb2r/f62P0
wh/v9aHyKXsv0+ukjnZMQ7OtNUXU+50sfexOL9x4qlewTHNzFe+4jd4+tMMPr/5Hm5XVBdxGVdgQ
6bdav3KI/zP57vtOwPAoIyWFSqf1TLTvcJFe1GFBOwoBvtYsvaXizyRkppa+B1PZzWlc1XZeEP8x
hpHpdFNmBJQm7uWWLGs0PyCXBxQHhIKQLjqF66SER+WchcbKV9+YeLSW3flHsl8wD3cepxt966v5
VnIU5He72ervkrDBO8RsyWvI23xBHEAkpc7k4vYU0yMDABIS4kDcgeHq6ZQBayuzq0pABEoOFGYW
7bIMXolQu4M3mYEP+NDTZT/3jIuW7ZXmyRNWnMf0UYr7Z629KvGySOgvuUL26r0E5guxLfBZJshn
ljc0csO6WdHRg9PnKNk3v/7WfGPHL6B58mRIbUGVmuXbVHO36QIvIxm61jwm+CbliH2KTq0T3HG/
Vox9OfVFPH3+8Io5jdZUaYf9d21cTFC+/rxhhMEMUybmGkoWfKp/f9yPEoxxsalcrGWDq56C7exx
K1ONIOCy5O+gkzEtJnUlFo5368jN07y/ID2Qs08acHRVaSUo+0ogKqornEi8MGKh1WiEzr/f0d/X
33/e0cPu1nvGUIdC4jMD+2QALX0KDLMGu75yyhEy27jkq9JqRW98Bij55WH77g6ltWYISRfTj1Yy
6UZqTWXo5N3MXMSJa3RuB6eSB35f0gCTaXsTh04DrfemUN/ulPymC+RKUBwz/OE2/5jbPT5hTZT4
n7G+kEXrob5IpHspS7nv7wYkERGamumQPZGPNtGHt6Df1trE0WfhnnhLrFaFsjB8WpdHMNSS9qSE
mwGcQWWr3ZSAL5maKBqecF3G7z2l4by5ktI5uN2Mdp64ypo3X7soXfPD7vloyPz1K3DzVdHq0JG3
fqnR/rMl3G5xX+k3iXuv4Boec2Gbrdyb+Vi8pzcSj3bSutjkM95/+4wzxYe7wwdXNrbmzUKMQGCx
tKcSpOobUjvTzuCEwSSjKVpIJCvS4GDa2OxHw76eQymIj/7HvxeVNi6ahxMbTDGBNlR6koE26/c6
RfHrwbyrfbBThEsF33sAiwJ++oZgal1Cpv8CfMEsml7zvVwVyRMXeUubMaVhttv3M+5clUzJ5Vop
mhQbCFvjCsFUscbzPkf62dtMwyikYyYlBLLkTkRgLEQNzb1Zy7SYaS2V8xzbj+AvEhna55IpYAFm
p3kNmNHcfnBM/OW8Y/vmMmsZ461dfpTZBYmReG3SWVuEPDBCIxkiTfrcGhh4JyG7KqUmEOz9vaK5
OTnjnaojAl8W2lx5Jhumzw7WscMjjnVK3cjlOTkw0TRXugiGb0WnWPG/Ne4oypzI43sl/rQp/VlV
aqNCEJ0r0x9DNh8E60naZVnc3oxt7mFf/2AvCuI1Yo6yn4sdTNRKnTfmTmk/I9o/zJQxz0/UDYpY
0jL0TwHSCbMdUpdv4McU3qc6696q+ocvNhLqPxaVhqqenRPMtGySb/H7olIHodClwje2d+HS3KeJ
cZD7J4Y0bPO9vKQCPjEEpmcpz7lfBQWY1Wf6sj7z1HwHIb4iW5tzjphZR2i2CeCmhls/94fovvCa
eUiiiExaG2ciXjRtLp18V+d6+KUz8pz4a8J8fO27E4lf5qWIKRFnqgyGAELD3QbhZQ2fevSsBVOR
ykZYkut6kFL4P5kbUKqib2Du2bPq89m9W3sS7nG7gvsRerOot4tdrr0r1bSu5h5EysIpLDdd9KDb
6EgCX8Bif2MkvxKVuQJJjT6fBmh9mYqojzzeHSfWCf08Lnpfe8otxwvnMUnbwoVwGmlLjqk+7KWN
MdMBmeFKF8duPHOBkXMauMIPjczH0Bf2Lz4mmoWGzB6AxfThkPPVMRQCr+OWiTD3hU7fx/q1VBjp
QidCDcRwZK/AC13u86fCnATm0rgzMnILUlru14BY7DmbVHFb3NvjbTt07xn1lzaJv83y3VhnDfwh
XQdVvTLCH26n8niB+n3j0jRCwgBP0HdWlF+q6/9svYrYpEZFXOAWtNBiOHfhOnnO5eWw9qjjGxST
h/YtCKYRlUW65negRoHU0ArcsI3G5bRUFpL8LO9pEBuLf2+qf3usv723h8tfkaeemdAi3gbWBO1+
OZcYYlOUEjsCOhgu8ArWmWEzMgvI3cDVHh69TVgDl4qXmvitbW9IN+hKIPtmcrQ2wdOq+YzhdOrQ
b8ptxbTfr/9+z7+6tH8+T3M0oSjE0RgPB0EmelrbRLW8pd4RkIw8YyLvPikyEe+r6xs27Yn0pqFC
a384RH9NCf71yuOm959P0oQf0AZDK28Z2YTP5hIl452uOjqVU/kdy25mIhZB7ZrddkhPKnTb93gM
jZaF/XfmkkT4ftswYCHwgyTnZ+ur5Sy11TPKqnff8aVldQG54dL324or31EWrTrtlBVCm8aRd8YL
t7GdsvDGaIoeLQKCN+3pDsr1RJeAxgJygn8/aSqbvy1d2UJ+rRij2vthe+yVIayFppK3+Xu2BQiT
L4l7T5qFqZwiXjEFH9O4MhCj+hqG26C5yrRP2PXQO4s1sECdXPturq3zD3EmBcinEdNOop3IUHEm
zqyacXW1Nqq5fGWMqdxq+3aNv8xX7TCmv7i4WpjHGvFKPCG4olUIU2+nzqSXliYdCZZPFvhJ5v7F
dsAlapOtZbd3hqXIdVYEXXuDG6J6E6Yd+vgU4pxJ+iZ5XCt47daKDTQTVgI7aMnYzK8TO24h779R
a6OKgg3UTT0qvKgDMeczJWGA23/qAQyDnIHm8AQXOQfXzL36TdzJQEBBt4uIGBHpr30nHYO5yuLU
0PKMoHcWG2mOeBB4C3G9k1/JLeIBRwxMxw2ubV926bDF9Bul5qkfu0TagUyUaNq+lsvgGNbgebWL
ns+gfaAQD12RF1zTIwqfLW9UPwD0DCYALgDLpO8VyZ4EcPZL/CN9sIQkNSY2ZeGnQWMW2QkFT2tO
U2NpNPOcnHOXUMekXXP+IRKAyK44/TPTkdZ4Qd9JLI08T04ZlyRgaPoHwSYoSWU2StSDDfE30hdX
RIf9A92qPt7DEgQl53+vRGZ0f1uJfN3H0Y1OVfFw++9ksSllX5G3IP8E3zE25+AQf96eyoxxlSMA
ZdYWfvpxG1E3+jQv70wc3nXyL4l3QwR52/ncOSfePGQmvUsUhr+2mU7gIT4X4u7m72/8vrip0Ohn
p9Kfo2gA+BAgD9JmrZQhC9khKVG3+nrdXPVz7phkvyP5nrKWxKPg6hnIim18ItXJ9csLiSKrjBH6
rpoEAMDcEsgJZZYxUUck9LCk65186zeXr4oyFW/jrgt+A9q8KNGWcJQNqumcIpUQNxfCmT58lMnk
JrgZS4/u6rzlfa4HYmeyFXmzpMb6xxQ8QTb+bJRG+kEfznThNRZCN6dlXjPbL5RNA4M7hAACbMl/
G9RNiL35w59hfS/PICQQCFQkQAJ/fr3xZ0R0OV75zOzhNqz7/gNajbSlr0lGFJxkDD0rQd+BviQz
pnZE7mMIUERC8KQpgIPKs7HcdqSCIXP7pazso1UYyOgt54Gwkv1F85HMlJkxxgftEyRtNFWNZQIb
THJTY60uZAb8BUIdPkKkU/NAdBCCHQ1C1L6Q52gfqfo8trrmwlx8FsIZfGmwSS52FMsu4c3b6KEq
Jx/pXq0j3I91uEEwRYRqV7uoyV/Cpc93ZV2dSIpAIowhg/53Zk7b+1p8wUSz7o73C+EZXbTNoFaO
jYQCHqrhdvnMz6f3DHLJKMzkqd2Et51pjAJBmkn8K+pc36BKpY3ZRYcOWa5E8FeyCOZZs+nVeVSC
jHhusXMYDuzHtcC+ZhgOpjelfLnRdIB8Jrq1tg3hoVaw4klRcEDgXTrL1a7pwnjqv8bLsYacl7AI
2JGvmkFqA+4Rpzvfz1J9UMbFUn/zwnu+7EnjUHVmkABJhloJyjGaCmiHDkIE7O2N+vuQTDPrNQnf
gl2I1tymja3sIwdBqr4QN5m0jIxRyxbnMwZE1ar2lxpnfkaKEYi0TmW29krtmPOwiBQGqOTm2rTU
HSmkuzJvwq2vXKC/mckqs750kN3QW8mcCp64fTL10kMbrxapGOJgJ2Qi4jXDYAGTSnXbqflSuWL/
3HUby72r875ZBB7mwRriJ/S82wCAvn/OwNu3/meN6HZ90scQCshJbyrSPw9qq0pWPeK3851LCOoj
6G3kGSdWzOI++9FeXnseMolpBPQwhfrAFg/gWVBZYwzM4uiVjivte5RI4XPYID000HWjl4KGk6w0
Ihdjnpc+ybIj2bNd+i5mNFzc7L5vV3E7T4WVtzfzGfksCudMlh9LdveGtRag46qUl7JEWsSj+qzS
dTtZxvaS+iULvqpqI/sxKimAzPHOTJdpurwJZ8skLEzZFM1C+6JmF/HXyWwkTUQIsTLrxWOV7gp6
aORiFuo2V2f3/IJ6vCUC+rWny2YEBt43u2dzKqj6Db67Kso0ihZPwCqyUuvpNTrmp3bestJIDU3n
wlfXzVDMlC2ilS9fKuwq3HYDYQjRKvhW/HnHW+WnvoX9Xih/6iWN1dxDzQWghy4mQhq6ML+Ehv+p
uRKxksI4FaQtMo1r/x47F6gUpvUtN/MEzJPoFG+gcTmIk7mwrsuVR5VMk4bPkinKbRVPEarxZRW0
saIt6uf8yOi1mkNmVRUizfB42OFWscVkqguOojnotI4135PuoLN7Ktu63P77LFPH5u8/fiPl4Woc
VJLZtJkvbzvsk5m0lqRvS2PaoO5DFI/YfIRy2fXPd1wRKq1EJT0goMwClwg2ABzuFJ4krQs6rMxW
K8p19Vzy22jWqWxfutsLhLJp1UXLumQF04uZRdI7d6FknXwJiLz6dXJfKPoa/Q9f0X//an8ROGg6
Nx2GSZZEUtCjn1YcqBWLwZO2HpJPLC9u+5mu+3gqrvUTVdi/X+3vD9LU6ZBwIcSt9/AgM6WTVa/m
QTYKLitqFzHikreUrxUU7itZL9ltHdzehU0xMpgtYY6YDrk1erbMQdo40AOaUs/R8M0mcTilA5GA
xdViIFTTXlnHeHpg6wYzfVglb1y2DySTMWYu4lOkvdXGD7/O/5oNfywMRGJ4D0UNX+WDWCeQ+ySr
AVZtSxahufA9Ej7YIV8ICdLz16pfwSHRQbYJW6FDe6eiZ8WAMsXYlInkDcQnq55Y1lLHKl4scYvH
JOBo0/vifsAaFnrP2DfEaHmLX3L1jN+OfHEFzmtAIG+uT/FmDVuNhJ/zmDve03QHN6+8dGxaTKFK
dyDVZ+699pCIXvTv+1Yhqe/tQmRS40TkwbhMYhpwht26Sd777lKIW6Oigp+krj5isnEmTRo039QP
/YmelYYmsZ1WDQo/wn64WjLxn2xu7nDyNFutnoIT96m83lBKELQ8qdBotgxsBpCQoBQp7tVPwd8E
1DwfPdzuhdUdEVHlhL2A7GiKl0Qj9x1dAKV/NO+rp1b7bNfdk1w9D9ou6HfVxWKi4c30clEvbjWe
ofAd8wiaTdM2kPjSRCfVYObR1mAQHNuDMUWmQPNK2JFMra/R8j+VXD5hey+xaqTkvOaOhnt7GUmb
XJpGzwQQF7sbgwNj0h/ywHXJaMEwwy8TgbLguVHycRgV/lQhmSVb5fWs0883LrHDHXffQTjK3bqt
tvip6mJj+usG6YgzSLMcGxpg6mItTlJ1IfWz+vTvL9bfumIwsESdTReqAv1HdrD/7LmlYMrpELIQ
q2QjahPGbPnTUMyLbmVq07a/dGsME0m6DlE0C8VUGHAqzRWRnh1mxmlf/fDNgEH0ly1TGlvXEDBM
C93Y729IDsR40HtD2gqbyJuxF9bmiwfE3RztSdgDM77gNtcU2cUAJt+WeAtuexZfj674DibY9k8F
JwIpWVz8yMem7W7tMwNuAslMZfjSHPjq3F4jfa6d8VRpGA9kp+zec1Qu7+HtBI6511cMvYapXHzy
fZRjQob7lTHvXihouZmqVyPCJuUG+l5f+nfnTsE/FxWmLLh34Z9m0PCFelqpeBUdU14L4by4LcMK
R8dE9I/ZcEnSt1T7xB+gboc5MZT31Am/K8YlfLfe4+rDnPAj/Ak6KjJn2BGGbVguc+7e2tMiIJ0J
0ft3DMzcWN+tnaI9sXSF/TD3hhmexDZcMgtuubyjiifASIPei79KROADBJwRyoeISQ4FbPtK+NKN
Dzrcm94yRnZC1sgTo9QWw1PZIfvAfpyuNXYFbDEkvxAdcdsyBhhBVwucSRbj8sQM6cgxWyTbQFhJ
Gf21J034DqKV3s8z+VWOABtd6N1on9n6vgaccShoreNIO5UQjGlplCuhniPH9RG1TjoBt2ZyvtMG
fh7Eb5O75lcXzSx5pSwaqN8prH638efm/afz7O/rDkHZaG424F48rjtZ1jKGEdu0t638DPKQNDhv
qduXZOdFjnwQES6EaxJksmyrfP9ETZKVP2uF8Qs48jZEDYrj4+RJ6DDIBxpQWPkCIQzGjME5hP0g
caXPO0loKOxfcZG9S80EOzpVZfTVXhnuIfXHyUCDZcC8ulWPEHz829cgcykg16G8OzWZiQR9wo17
r2Qnp37dFhv9m4IasZp0kLCH3cl/6L60MazNTqjVbVgI8af6rayQ3FMb6XbOLMIhk230TTDjsxv8
yYUDvpbXxrpAj4Zy+LUuGSOPZoQX9K8W86GJv8tBQwLQPTYoCzInPbJ6xzgPWKYREmZyWtUrFmIZ
5zIXls/iYHzIdJeT0eXTZDZacREWbDIZMnuCJqfdCtwYThghyk+lt8WzzyKa5Nv6ADYAxgMp4PAZ
kf7H/Bdos3nkRmBix7OxGXKiD547xA4CefZwEsyRoRXcSaC0kTB+YUxZxkSmOWAWunbBNZuSnGur
cVWWuBoYLe9JhfhAHEabCAwSpGRUtGM7FLae3UDppevFBwHf+yJjYr5mr1zQTFuzkw23ihbY8jfX
GZVW2Pdw1L61d3IlYn3CcRZfb4vK7Z6HFp4m1msb546W213nhBGDz4nk3i/6R3HUlXn8FFjoyCIX
mVhC+AcDSG47vD6uyR630BgjRQAeVwbaotrX8OWRpzfQOLUxIoloRKAUv4k/6n3MP/s2fHsY2jG6
G5lBj5QLOa+NNu9rcQsGqioWaMuL0u17Gxm/9pWfNN0l+Q6Ze4FHP54ahD5hUucRrrsYNQKZc46C
SZ+6hjYct/qU+7yysZCs3ibyR0Ou02h2tg5cvJWD7hooiifg9XzcPlTUWHJm2ULW8ehPQNKkRwwy
ZPjCwRwwXHS29OG1RBR4nMLgyntMChP+Ov5g61IA+rHHsWqBkdZOSKYIJi9unh1TUYiugFkm4J0n
/ACFu+iFpjmbazmhIC+vLH/ntlqEmqNHDvUKwSbqAWgxq/fe008jHG/CwsCdmlibkN4CPRXWcw/W
noHTk8lRwbxsTymQ4oHlOzqGMvHvD+KSZJVWdUmvs5gdgZgfFQ68CgeITSuGPgU+kHgfvrFeBtwt
E7x+LEcTtSitSsbjc8pifYcUAXfyN4kh4K5fspn2Fp9ZJsUnASufBaXWNF0QcNcxf3Obbo50Bj1h
aXsMifD/0+og0FGzuUB6xBbSw4jGf0SdF16lz2DRHsJtv1a5/P/EIPqLbur35fRQIlt5FEb+neIy
UkAn28SIiqQPS5OQXO4pSwxKQNSu+BBQ2bIbhpTP/L4QKGmfgWcE3V2NvhWyGW/XfgdLSx24uPo3
O+JSuef+UJ1ZUtFBm2onAhEhz5rc1F/q72zj15f+yGZVMZ75tRoUbOouKYwsswS5wgUlz5aw+aP/
Tk8G6Vx7YpqY2VHghnxELPnEObOeKbR7BhcbmLmeYXMhUa/0bogGyC/aR763zgSF3q0FaZts3604
x4G/KjAbEw5+UKYgHfjp7Pv4V/hO3NdSTyvJ5j7QnCnV0lf1ioPmqJ3wVunvRJXI12EUt4VLQnxf
jaP5hZNOXjDNiXo3JhCDq6807qwUo+yBrbEQ3oVvkgRgyxjRkiXIsrJGh9YE+1NyYFbb8/2C/kbW
jAbKnMgwtD8EDDTwjJnK86wRN0LrNSb1pdkwi7OMMcWhIcmOSgM3DqCUnfHs0SQP6SHenijxsxez
R3848V711+ql+4g3xUZ+x7PuXQFg7MKL/Eas5hHm83qNgMosUPACoE9mEpXOZNzBd2SWSRe8Xv1L
esLbN7hkWaQHviLYkouSNES8YaMvnLoNZkdj445qN5iUxPIFFRT8u+YChmSJm4k6lq1eNqdYlAJ5
mn+MErw3c6eTQoLFmMRFok44BWhA4BMgnxe8Kyuwsi2SFamLP5F1ZjvMnNV+pOM0hBPDc0I0mk7Z
swl9dP0vHp1wCVOAspPyTfzCgCWL035j7ZiBUFupCtlVk7iZhqkdUNO9DfgghQl/xc0CDTWZasw7
zOn9Iz/ThlaeW5psM1xvA5ANstwIIeZkwTPIFxM5NVXCwSS0i/0d/lq+5UDsrsayXfM3p+YpOQSv
whO5Gisgf+nGPBev+jl7lhtbhe+04WHgz30jrRQdP5l6Zfk8fPX74Ds4EgMItmEymrjrBWMBhh60
i8mJpvLzVmjwZef26W/SDx0SN6wMPhga5bhgWPA4gGI7JWSN0IDGpQ2WEcODfvknrOlfhBRIW0WR
GRauAHpJD0UcXchU171EpE1g+3t0SMZLQ2tl2b96dFAZHgefMl/RSfwmvo9xsUv0WrOc/v9iNDCS
2gsuhkRMUjIPimtdmUoV++Y5PCtvpLPyCP59+ULg8cdlZ3y/BvI9HEujquv3otOKNS0145u4va95
TtlC2UQHdKH6e7tXj+K1u2+Ks/eNTC84dtuIfYNvp2rHzcyjACA2MraDbtXG3GzSGVoQZOBT8EnS
Z32VIQoltvzRn0SgRE/CmnFSvMZjbm3Uzq3ZEFDOU6rEtn/FqEtcFTJOcu5ZN8RjsKlpJHOiPs+v
3fb2obxwLvN5shWjZ+ZLgUpFkybdJ5Wqd5FeSoSghSvlzlifX7HDUtEpL8OGDZD+AhM+4g7KV95o
QMYWJy/ccLsgQLQjGnHcuXtSljignrixtG/eFskPNoFocO6odI/VRzNHfi3s9S0lo8E1Cc3OxTqR
Ha1efQooOr+8CBHZw3gWMBRAowjug2dFsi2pE+/8bG3dv4qMcq893V0iVi4Jk4FN+F6t0z3Fa3KN
1pwG5CWHoX0zxyfLrya81FcPg34/peVxZicet99iTug179/4zBCA4Kp/Cy0Ip2D5GQHbsKIVSjE6
LGtqj2SJndHGxHdH8+jcG8APWJZttsE8H4tfRJIMMOigJRWSMubLLocD9Cf+aZ8yUZ9IpGGEEDUn
TFvU1xg37ZGyBOVcgwYY5ys+U+6OpA+Ms80JnRC23+/+TW4pHeAya+tGx9UBRsfOqJBAO7iYmhWm
LTTJGIxhDCjnYEnvh5Ci4Qq/ZqeyGaE75jOhpU4vGRUltfvHWMW7xZwRQzeW0TSwR//t7a0Y2PSd
+3sZT6lU2KEbOioEri6MJcmx3Y4u/P/qFUAH9A/QphD5iI1fw4t59tfluf6Eo01gUekCSJqSkRuv
afFRNvcohYp53k4KJhJfAR7S4wBQx+UnUrlh7jBDzMrTypikFfm9NjkWmrXCxX9THS7URebiGcmI
iOXMYaHONbQCtL8N0EvjpCnGrR/NMDkbykLEkpW5ibyiSUXLGfrLXZsFAkIlN6LQ9xz+Gqp+uFRO
ONaVlTJg+uYBZ8ZTcAYiU3wx2NAqt38vkffRm0ockjpQrxiovOcSYAOJoRWGM3phbp9gcp/Bu5Fo
0TeT/jnJ3/nI0QBlJ+vIWRklTkxoHl8p+gl4YxLHe+HZhoELXUREt8H3XXCDcPTOIPDp+Rzjl4Gj
oP9/zs5rJ3ItWtdPZMk53FbOgSrijQU0OOfspz+fWdLZUJQo7S211pLo4DTnHOkP05LZEiIoJi6w
8xb1o25wWQ53+pKvCsmbl4buCdNdpi7VEx3xGqkCwD/n+q1nFpigScfrGovPQ/g+Wy8tPRVyqvda
XCqfg8vUM7atwlybkjKTGvu4EUGjSUfiHkNm1MRpCbz4JAMOwYvPNpRZPEbHwAFd0BJNNCh4o1Ib
kQ1DXfa5iWBj0JQnl3iJp/lLeTQh1eBPQ8lF2oMOSjS1QChGgyaKK205nrECht1Ol3CrvgUM5pjN
4qH20fprRLjEdXwsP8CsayfGvlI5Zx7IcYPQ3h7xoPzeEwbbXuEZh1vvDeVr9oJJq29TPtFJ2ZTZ
Vt4K/9AY5M/3z/zFgveXDrBxhIZckqxuQisYxQwqRODxdruhOnGRAQeXv0+qEfVi8YZLKK3WeNBD
nQbkchCf2ULAlI7NqfknfZRH0gPO5Td+ExwoDGB+dW/KIXlsCalv4pv5WM8tmoQgiLfhC5kJBGwq
ubCeciKTkZPa8q9CdgY3hGEKpG0N5cJ/pP/Ka1zAbwdPNmZM5uLRR2JUj3ljbo8GzCw5hAN5fFBO
JZ9770Gz0fIzPyGCKS/Klh3klyPGu+rZpMYfGQ8e/gLn9oG15tkDu9851A8mPdaRSUOSigPsEjp4
9/SBnGKcQPlBcOBRXJu03ZYZIYLFzIJH3IqGEtWQv3DPJFW0gkhWac9/2qSxlDIhklujYkXnxcgm
+XvIt/tHIOLFux+CPMa1NuQvzEN/4xmT6LP/R0QcRIrfyd9QVQJnskJUlGA4T+fhCq/7LcI/Z92a
C80kKZYkaTmUnnZi8JvI3LN+24m88fOxlH19g0OKvV41Ek8pbQc+yyAjhPcyHHomBHAoqjFdrvRF
XjOC47q8/XZHM8/GlPpJuuehIcvDFGPANJiUIU+FBWlKD27PC2cCCNp3I886XB1lh+oqvcE1JU+4
kkZAetZV0Dt4lGoXoGXJKrs8kQzsoe8FTsQnupfFA7mXdxe8mkBnWFjEbw6G9/xJ+Be8dYCrvbX3
ZmIEMDLhZm/9e+2cdCNqC152d9ROlDlPwtrb62u8zBfiI+OCJeQ0flw+1884MgPfocTHOnv4GQJq
RGGiDP50hESNnA/xBkaqSLxwZDGFGUq09J+tj7SaqTHygTigDD8j/JGPEbAldwC3EpQ4PMkZqLRk
dNXo0Jwhx7CDHxj82RiW8i+8E70kBb0f5vAjkjzuIaFJD5uxGDV3NJ2sNyK+Yc04rLv7YjjQR8iJ
VMLIf4ukdcWHYtWWIybcSj+YApogWvDQZqzBcxAikYcYNKisF2pyzK/7HSHI4kNCnHzz0acZXEb7
nbQTlxAtZ+bB3NDBqT85pxSi61eVEtG82zbprPgADWLdVRy7RFhYB5BhR3hJKlPmDt1T/MmPoToC
Z1x6SyKme1e+WqviEB/ze4XzAH0GTiN7zR42XoMZShPpC3ov/VgDJ/RPXgB/2oPpXifeFPgm+k6n
HEy2dCDHA0s/khDNQHHqlO0Hp3QfhuTQeuD1HaUdMR5YIg8FmNU+Q6R5MTfmpF7ax3hZzfWlszRP
0ot1tOas/mQfHi160EO7KwU39GoT/8lhTArsUYyDFq7cx/7DexeJbvxpUZ46Jf582gcGA+vqZN8V
jx06sUwzPtwtOFtDu4Ebla4l0yq8f+CCA2BQugA4amaXtLqJblC4ce6EkbSmoop4MmTM5s4Zu7Jo
1ixwzl66wH5vzS2+Rrk/J3o4AcE3x00EDWf5ch7atGpQNRmlh7sR+l2FVWPPapho7oSEgD4uAZ+K
w6ARS2bO4iZYg+3DuRNCGCk9Y0mUymgM2hOEB0lOXA7Zf70xpIIpYCGsPkgd6b88oDiDkKMGNdTe
kTm27rSOxrU6/NL1kZfOi2IkPCIra90Bg8qBCDlD+8kBB4z1Hb/YfUwXfJiMgyojKXVzEN8J1e5b
ZnFkk5WPlMfoI17THxWOxRMnon7KHyjGaX5u4lV4LOW1uCDwdWToH6iXIELiUPZj+fnckpG2gJAI
PaiWTJhesURQVi4xKCc1RoaKDh1W2qPqDSCCclbJ3xW4tsOG7h61e6IeQgX8g/XgjjWmkue4Dun0
tRPhiMpIhiQy1dCtQuzaAfo/H+8Swm4agtnLAR9POX0Vq7Nsx9nmHujmWGefZr96l28QXlzad+7W
e2UeB15rHcnj+oN8jIjmAtwcJ6hTnknpOXzoXlpvBndaYM48jp/pjbh7DopzvJCOzrLD+XePx8ep
eldPjAft9+xAUiPj2bcU34t32BfwlrWpzrem5bTBQY7ei3cw8Veb5PSviLbA/NpRem/e/f0utKGv
9mshKwO/aDBOF7+Aot8mgk3WJK0MUPjAKdyRSSIQ8SURSlnjIp0Tryn8hpbuvngt5DklHJ0SR1lR
o5DNOmSoH8ojQkGcr7Q2zHP37Gy1HYKXPkcmibsJgjukBCM5mnYmokpjcSLAwrXGaXef4hH6L0Jr
56DP/Be8WWluJ4/+dnJLQABZlr8fU7pAFPSyVsdZKUDYPvXvTjx3HoAwVSslRNJ8SPxc+ksDbpWi
atZS3BRTnY276T5ZGPk5QkvyEybiIHNqLKgcxc8CYS50RN2p9cSGTP8hCIqwVPYiYMBDeRuMy0cq
vvBfhIz6fOgqG2P/E1/vN2VNBUwV+tR5Y7Dsw9/On/s7Nt6ivavSbfmJVk8crqJzzzHiMuCjhTwZ
uhUCqpBTHJlHxINwqj1D4V6UD/w+vbBemJKUK5/1q7rx3h1/RGqd7INJ/YGMPGJEw9C7kTekg+yr
J4ugO7Efk1NJIUkT76ju/l5W6jC3/bWsoOGqCChgg2tc5Cj4sFl94XM6K7B8kxEvLu1m0C9Qx2V+
xDsXcUjVV/XanSVDzKTGTbaIa2Wj+C1+7Hfug7fs5646iz8Z/dM4a4/FrE3H5ilAcsWdMqmJsmnz
ZmFBOrQ4p35zQ9NOHpbEX49wEWDizjCytK77Q/4OHt15jN+lk7iyZg627+rSnlGBk1gUz/reOFZ0
4W71i7Qra1bHulLTv1ReRP3iHZapISRFishAyjT6KQkWijulJ5CiOOFNNURgaYU+w5fNECz+koNI
gVByfBLlbRKlVdgvm3dyXGt7II1x37hboKOA7zyaAxxJzhw1SPBWFCioZRLB9+AgRp4GqHVKDejj
2VmhczgLAGhVu9g//L1GjCsvWEcrBsEWSFAqsil8gG9HD+sjMtyYPLa3Ruox+rS3xp4lscFpY1cu
uwfrSf7UV4wW/YP23r5zEC/jg/EkfiozGXAqzNRX95k8UHxAOVOGcTHKdpT5O2WBwXg+LSbGUSHp
oqal42Lv9X1Eo3iGh2Jwduk5UBnhCfBJkiN1owDXA3aMM6lfwG/290C3+y1xj3TpxqjDunLi/njs
CwyGE/p1pKRM+YNd9opcLWkfh+dLeDCHVlr/ZH+mZ+AXtMpwjMZdVR/lHMQ5VW7ywKSMA4nmVyuP
CEE+dun9no4OubjE7WP7ivDTq7EAKR/Td30cgru61FDHaodcAw5Kf8egCsi7g37WOH+lMK/ys8Cs
gj4defExf0tPEVXwGlnJusFIbtQ8gx+kKGI+mSjU8MDpR/RIQULA3MQzVEX2bej6IM4hG8ilkpqg
Hj3xUmyORmAmHfpaSLFaADZGGf2VZMxoCjci+waJ4wsp/nPDogVOHBNlzcLr4GtDf1tPWGrGWWrL
4gEZ5fgZfJC6dNRRNePQQyZGoOG+Mp7zWyzdr0Tz12U1w0AOyjSGWejPZZz7hiVoYSseqFPa/LgN
D3Ch6VqU6+YwuI/L3Swol0oPA/++rZY3NtEXW/DX5cmBBwYSRiniUC1+e2pc+IS6MjrxENIEooHo
U2joDHYe5XhTQ89bo7m9Meh52getxapNRcd5Ir+QmhclDAH9Xg6QZpmqiK++SOnWRDt8o38gIiyR
u7lLaWHH2MlBjO6UdZOtU9pwQNcX0UJS3px0Xt3p7rY23hIGmY74mqfHJL/jv5pAve0ezBd0yp3P
El+4sw8UgO50Tqk49tQ5QyBaFueA3gHKfGm5oEft4L/2Hj81ySrzT3m8MRgTebthF05SWjreQmhX
uKJUEKi0R/hIEhANY1Fab9FOq8a+sqEFJOprs/dmkNr7em1HOHDTVbrPXsF4GPzxfBEka4WJkLWw
3VMtTJxugYwWyO+EoV0Gibc469G7Lu7t/kXvx9BLu3ZpATtvJ1J+9tD1dZ5skaYodmbytrgTaXo1
xUNOvQHMeScwJavoRNDxEHI6JREi3oh8xw6OdBLtPR4yVBeKFFNPO0sdk1+jJ0eQV+QUc2/84TNC
tB6dahiYLD0PzLL8YEufjvRg6NGMPqdSNQO0wrdnDL+Bh+6UaGkvuwDxB4RxZ8B6bBig0Tb4kPy9
Zax6WLIfVvFIetIv2je0oQf968esXTTNOSBl14N3fD2ccA6WSAFKIAT3Urr37iw6kiLqEaRGMerL
g+jga8xEkBfKsAIp3cq38EJg3F0qU6elHtWiSfEZPGR5tgitV9o9rCokk8RVQF94aOHU0bRRiqki
g3V2ULHQZmK1oVBCm9ibqVPOsIoSw9sQxqoHTkNk8xgYkPimW4XpL5u3MhjKM1/KaWFS6Mdvxb04
FfYkFfQAmQdU98k9IqPyc7ARn9pmgokDqY9CqwCEE1y8AiwKKPZhVq+fqcDaExf14rl6TD4jd1zR
wEDnKZ3S+gP1WAozS5ghLAuRBqVxZ5+uONT6jzQbeY/0qmxv2UKdVCZ88FZaDa2EfGqRQOczFUji
HdbFXvUaiM9l/Nwg+x6hgqYi8dd7G51Wn2GCVWdhE+jHGdpD9Fb0yhh7VYr4NiNf1gZj1CzpJp6D
cDAYRkasxhQb4gimjrtDWhOF7i45R3Qg60wZCWrJGPE1g1lcAMMR0bqtHHFo1KfBKku9uaD3OyrE
PuSdN2sLttEga8kfKfqDwYgRHNTMM/fS0VRpiA8WIFtbvYMylSgfQvnq0tPXEDxAg2mlZPOGRFON
X7VdEt2l6Snxp/oBY8bSPhASBOHQCofcQ7VS2Zj2tjPghxw0mLMTnQ3RaPFSCx5Ncptg0VCo4pTg
S0cDv6EZLe/yDqQMYtMkMzECnbRnO1S13TLDWIxWvLZGGUrSZoqywuvFENtxPxYrYYIVGqrOd+h7
uu29quoj0UVWFjpeJGDOm0I7GHAT/tLwT610TGleNALfwHn1oqFKiQHNJmxRrbyDCWNv8ZwbGS8K
HTYdGr36VBX7gsTBV6HI8SUf8uVWX4nCY/YQIwY9qLU4LWYOczhLZrhzNxGCEbNgH5z8fgWwBa6A
M/tnLANvX61ogpbtY9o8quASqOYfsElapjCJzn0I6MEE3oKIAhpSLt6o8/xg46U7x7twLa8E/Y2W
QwJUMWvP0Sr05oEzQ8tDpiSpnZ2tPJPcFFMAvGebGHinnpL3fhbsIGewUajADXNb6YgqTfU5YzpA
ldRz2gxN0U/hPUUt8oRobadCClnVwNPrFeAEA16FCJuZTATIg+tvqH2MJ0Lr1Fu360T+ByfXre9D
A+wh1R16Yuq/EvpY/i6a92F9jye4zxHkTmjImRu/PEj0RZxybvovmg+BF58MGG8CxsrgglK/Hdk2
tnkiXPg3R26RxjlY2UOUPrPT9FxeFlEyCrR3eR8qL416kB715ujC73+imDB2jMmydIPmWoR1GszG
ot4yCmLABZ7HGHBC86Gk0Nc5p1YTvgQ2/FegyIuEQZ8gYaywgo2hpNMy2BrZKUTTtTjBerIX+acO
wX4rJ8+N2yD/tgvoYKCn5R6QgBOeEQcr4icP/FUXZoj/7Zz8uRIPj1b2Ru86PzK9cfmc/twx5ymW
FOqDyhwxXrv9lg1YuRNQzASRc4ILV8QT9oyqV47mjnOkVPHVi8fIti1qZNzvxQS32jGKe/jlaOoE
opQR34f+XHDX/gfjeqeBpISSmvBG4wIjVJJabOlRIGePtDijEl+UuefN8befBdpro9xbDM+7dOWU
7aR7k7UlAwcbsV6GRNZZo4RAJwZ65khUl5jZVNEGISFn6yvHqWO/CebaKU/WEtmBSpoCr5gX3cRp
YCUesKtwjLVmzit/kVt30qDVQhdMeaThj29FC26roiX9IUhr22Eg0EG8cfZVvzEanm1R6Fuyhrx/
qv21SoOeaiSmlbT3ACNCjtOZU/VLCA/QYML8pTGPJDk9Taoew+ZDKq81MLbBrLbf/068pKH6+ivv
GtL873mXHBZF6Gdkm9DNtFGbbvv3cGm8y86TL7xyVmnTwUVbBuBBX8endJ3+fQf670KCfNeUBisj
UZVpgv68A1+1kkxJuAP7QbwfGLvlTH2w5zjWacwx2cbea2djEATA5FCqU515POsiQFcgNpc+Hftz
J+zI3vR5+v7JgkGl20chfuxBcW7Leb6RGeowBTD2DApSZBQmKM4AAfsgQgkY80JCIpozLInGKsHd
gtLW5yOZzEVEFUWA8RcPUnPtfascjf4FKpVOG5NOQDpW38TmIb8FCPlPKuTyowz6mzLcd5RE5AuE
RS4IaRd6dPbsYKFauwpEzBStbh0wSr/A/bU9GGcX5TeYj9UMR2jSMzxMmGAgVkMeQOeHVoIdr+wP
Up/wswNNB3h62TURhc2p7JUJqhd1vqw6DiDYD9GHS/NHnyavdMZIlGRznexa5cNVHyJyoXA/tE0H
73FRnMsgJKk167nxZCNlF34S7eVVNSWcCNugByyLwGDJXrdXYAnqdVUfPWS0E7ia/hoj9dBbAs9G
QUyyHvuqmxni1H3DCEpFgxC6K3NCZMJiCOjGrKDJ6Hg7gjD0Q/+u/5SVscJga5RX+ByvwQCX4gh8
hYJ5UY6ak1OhsTTThGlm/LOfTKhV7Zq5cdA+oeXNyAMpA+tVVe5Mc+6mSBzQT96Y/kYdstN824FW
PkrpJ4G0LGZhMevRic4faQmnVAp8CGFWCSsfsUmoQ1O9WndrCb3r9hPX3WaDyhh/m1FaO5Y3wK6q
uUfdCxbPjf7RM2foK6+xqQYtbssLxJDB9C4AoATuDbU8+Tck3ER/BroRvoGSply2rNSq0cKs9zAi
wJUw4k0OLgT08XXEDrSpFmxqCIu02dIdHtBy/mRQeUOEx9eCvkQ8pYmgE161WXZQmOFbi4jCvv73
956Xru15wLYsbVFVFUm76Jl4qhzBAKy7QxvtOxgjyVxAXTN7dJxl0DOrAq8FWRP8QQay7K2voBqm
N4YfX76bF5tMl0Bb4UuKYIf49fvfTr6yUBKnzJPu0ABkSNKDkR91NC48GwXz8CWkNyXdSeYIVxtL
WUZYyIYvZj5BdM7IPt32rTD9kaYDpnG3Urjs5ezG/X31cv+6v4uKOKjrgsZS1h1KpnY1cl8HrzIZ
EB4E59EeOJr0J26tHun3UBbuuqgbg8ihqHAs/zyMI1/pgjbipdTdDkEcsZ9XSMIbU5zeEY6007MK
l2hZVhumIyk46L/XxRUhKy6PYC0GskhB/Qc9+/ZNlLbTMqOPu4MLy5UCypT3IiASbeYBr6zxuJfG
tbPRWibgOIjY4OFh5G4lJNWYXXS1OsoQN0AjTdwGeDvVJ6U7N94dPNoyhHcL4vpUEeYkrLhg2Diz
xp/J0RahUrfgoyMeFaQ3otu1bs73J7rkAHZKITcxpc/BzGe9sO3ac+B86NXWNOAYz8AfZrgkMR6B
ZN1ymv39Pn8NF00oSXDa5UHcxUSA/eJrBllVaEYZ7gH0FBZ20h4aDkfZx9eNArLetchp/X3FX2zY
ryuqIs9sDDYqFxu7FrrA0YuMK4pHXT327aYXCRxImc/zW53X34uVnEEUQUzqXIyjTv75eFKZNoit
BOFe1tHM+Oi7kyPOC/8gt1uUlVVvUtIZJkxLLcW2wAF98w6uPO6POxjmB9/Wayn4si4U3EGMQoNk
31litTAJixmkfDPALG1dl1sD2LGfaaRwkKkY8cpbDxVX2d8nmTnJmXn+/QluvpaLr94LkRKXOSre
+ZC7LwoE6XIkPNRV3b8jYV6j5Z3CjIFsyoQOZodBZ+HvW5CHN//j7Pr6MoMRr6RBtv36/W/vRYOK
XRqWG+4LYaPTMI0bxrYWJWszVxL4OHW0iOuV4ayFfO54i6ydmO4W8e8MakBezKsG2wqcZJCwm4gC
+OhbH+7qd5N1nX3BHf6S2+8ERzILm1eEsw/oT1nG13BQ/rYYknjPf7+MK5tQlkDLWqZJnFGsi1Wa
WHYiyq4T7N10bwZTB9ETliaKSwiJzVH2z8FB/33F3/KevP6B3ww1S1KUX8LfQpemQirq/l5IFYSa
qZX1O5qinnt0S3CV9DgFc1+i/eDtDZNZNlCbtk3mom3MvQFJXDLp+vz7nn7lJdYQ6NEopME8DIIu
29p17MSe1pb+3uyElSkLOIXrq9DFASt6Zfq29oN0VsJIUaEUiHE8f6/cbpPIyrqAQKLG0UaUnitk
11i3VIsYRgjV1vHkdeCvXHntyy8uYMW/7/lylfx3y5aiYSerSeYlQqnyc82OogwxbPmoKP8Y/sBq
PRXSSWqdKfv376tdJm5fV0OvXUaXjmHS5TrxNS/NOwkOKE9kWNg+bn2UFkHbafRC/76Uehnmh2vJ
aCkjDC8CO1cu1qQm5q5cq42/V7VuIuQLqc+WXoaIm9stu0SfGMGzpDMl7qRR4TxnJKp5vq8lhlRI
uRvtiw9CU2PMbYL2iVuwy817RvTKG2fsVOci24vSowDrxgLZ1UivKbzLtniJaFQ2ec3Mt2Q4aiRz
vB7CYO6pDKMbc4veTZ5HTwGENiN7/fuJpcsp5OUTX5zUgmK1nsCsbt8yvh14fv5dUe2xNigARsO1
8LSH4USMbgw2Ljf/12UNxdIR5jQA2VwMP7OsletCrv19nAIEPWPrykHjWXctRiNNcWKW8PdzXpbz
X9ezoCJzRYMJ0sX14qxRysoI/b2WLRsatO1G0tc3l+qvEPPfZXBK00gVUTi4CDGBrjAITXgsEou+
4PwG3r7zwTTiG6Jq45qlQbRDHKuoDrlaI5N1K8Rc25uy9T93MFQY3yKM6TVSbBbcQS2jkQFPXntk
zZFp+P4K0cC/3+ovY47L5714rYajdranDp+xP1gS7gEBsNZpE7/m0rPn2OMqOzNIkJpzrd8CiA1b
8XsoHS6NVjJm3Jo+zOYuXnWp50kiIBWDpAp9ChE72uwse8dAespijDl40zW2oY2OQHGy9bQb/snS
taOCG2BsL2ETg0vQxYt24dm3iuuhTiSiaoBUcUoXmjlParirtpG2AhDyKJ6blQlb3J5EnTXugXzX
QGe9CBp0Ru0g4dr5oainjGQsbunSJdseBHZcIccsAOSvcRG1g32qMveeKhi+aTJYeJ43qxhYmcz+
QZOp0ORd6zB4wOgZ4pASgFY0GTr3JcjBUqLiEbX/qhhjUfSD/TeHbiy7/t4t27lhSzPkSlfkv7n1
bLdQoSp1U1cPHGXIOo5qVIY93AvdCk6vpOD+pWyCJFpWdjdv9GLqJyCPGxGzV21ngyHHIak0Zh5Z
TIQJo6JT/oNg73EqKWmneLJ+6Dy0FsxHh0lmjQVU5qsTya8YFi4NHH58VGHtQphYGSNEGR9sYrD3
TG4WU2pV2lstOyt+TlrCfyv7vav2ZXFiUtLESHVW+xwuQtPB38WLPQOM1AYWkyCJOQ5gaKvCyBnp
T8VAqUlG5SrdyKD8cQPG4RpBXfcj6aOFr+nnRE+3CbP5BrC3EboLV7lrEG9IBq15XqkZNjMVnlZs
wsHDIFnuUP2L74cfycKbJi2Iuzf22ZXjkr6XZVm6rqq4wVwsdklxhEA0mCsMRkyF/+mEyjxzrGVl
SFvdQeEuCyeYZSFZ19nHSEWZ484D4lc5Mc6daGkB6WoATgt4gPwf7mzQddPIqVSDPO7neWMlmmZj
DuDtNekBrYexiW6trthPqMmgV9RP+w5EmG0tzdya1bT9W9Mc6d6943eYxK7s6BCFJ8NeFVAqb9zZ
lcim6mCULIka7zd9LMvUSlA73hkHg0WNS76fE55ZTQ3LGescNg0RgJ3x94WVKwkLUjDgFAg0MmfE
xcfSbSOWtNh29zomkjaY4daBrQhCHr2oKgLZAaYrK9MZK56uijVtIb+60qPZvFQRJBFnL9G5NNIc
o0uYlbT2fSYbJQTHihZnF+MYzJjRdPNDIW3eXdodpV9vteSz48goqqc0iVZx/ajSNFZvaBtfCS4q
FSWGYAqqPeR/Pz+22qmOotWGOxSWnPP/bXffPjGtD72Hv1/jtdjy42IXuVjR9XFTJsPFmPlINrh8
5ym3Xtj5TMQFOJfFA3t7kvNZb5VB1+K4arGecd4yjKFo//mgjaQ2ZC2Cuy/ljYEdMZwdXM5SceIl
KHtuKxHnDwkWbz93lFejXWkQ/G88/rUt//0WLh4/bJ2wLiXfG9LeFIUEgkaRfKBhX4s1kgbA3e1w
FzrZnK/gFjsjN3ZysW1xBzUbc1nAQCqYKNeJdmPH37qviw0fRzkanqXjUUM9RcYTaVurLETjQQDh
JUyIZzfewyWMjDivWljEDKpULL2vduC3hMYTpYKGHLtJLTYabBhhHdEscJv3Cjd1nLtdXISMG2tP
HrboRXLx46IX31+rtBofJS7akUdEYIIL5ty9P0zgcYECaBS8ZEAP7L6a+EEw1hEb8HSsmxR3rsLE
MrE5CkCHp/JzKr2UCB31wNdLiDNtfy/K2Y1c6Oon+faKLpZKZyhGKNmWu8/lTSDsPOmJT0IKTz1I
RnH7k+hX3w64vkHhBEjUxQHHBL3NBkM0gi8EOuWQ9YRbwMJF/xbXuOyWhwDFMse779p4atanOHlr
gGrlGT5W/Y3T9ldLhfWhiRy0A0bKQHRleDnf1keoNaWIsoy7dxn9D+FRB7SddxbQfJrmw7hY+dCM
razIU62694MEeifLJjpJHgYG9FBQ2krnGRV2HEOYKGBdInX49yK+cm7iQzCsZIjMiGpcjPJkPdWS
RO3dPTsYW7C6OnCIeMZ7EtxOjK+tXbr2smlSmw8faLiZby9EC3wRAEPl7uPwvif7Rp2z12ImU4fG
e9FryCnICfXxQrW3afZYJ6u2KqCm7D0BNSYiVfMR4AsTW8IEGEcAclKAemJqzo1z5FcH+OvDKQrq
xNTcMvKwP++zkMW0cw3R3SfeI3W9l+/I9RSTCbT0GPWHMvnw8PRNHmW0Dm9a+l39IjoN/a++Aqp3
Py+upJZTG03q4vOFcc9CdD64pBAs+CJxdSNqXosmGu3Y/3+xiycNM6d29ZKLiUA8xa0kHup0n0Wr
pJ6kDZAfoAHCFnCRwZ7lDOUe/l5+v0YmX6/akjQSSJMtcmlJ4FGEN5XccEBgclWYiyofU5CyBjm0
A2BAQwytbrRtrjW2WIDET45tXbfUi0Ahxrrh+GHLKQFJJ4reENseRJk5wOlDd1bwqtFXcHfBQFDm
wdUMb1k5mZEc+u0gv7CKhvIHizOBMZy9DIJjGbwIznsqPsVk4jeT7GtL4vv9XpxqnhXKilXWnPn1
PfPlWNsPkd5YKDjF3WL5XWu7aBJNJl4PEvm/tA2SPk8bndpiWBI12UTSozT6QRz3MIYOjSeUg1gG
PO3fK+FKpNAkRZdZiircqsvJgKWkRahYETkVs70SJ8t6sHaUjQciFYsAjMbf1/sFoxhWnkSnlVmE
LKGGNYSSb4eRTJacVC3TXFvBZ+CfjdovmRRJgw61uInfyMZlslzVA/WGDF1/7zlMj7eScyuNuBLR
f9zIxQAm9kXHjRuXpDzaDekUyaREDZIg7KJGnIFQKEMgXQq0QV0YJiJi8pLd3IjDTr/IKzSJcCVJ
0MsMmkE/X4edB3IuiZYzJHWWjpoBBD6aNIE5pfUtAq8wYVMYyYGTr7y1Ia9+e41r0mWGc/C1X799
iiRLnaSxVcQXlbsapEiDs2SFUKO9tMUM39ivFvLfn//qlvp2yYtQZLdR5fgBFc3g29qQPYEdggVD
v09f3n65w4Hy++XqpoldszhoDv58uW6vGErtahAso88hphC+fCxy8mbOcK8Cks4i92pIsSA0BPTF
bgW0K2mRJSNnSkakoAZ66d7V1EBAS5/Ay8XLNpuJ0tGSPwodpXB9HdIEjFRYUro4Rdk2D7Oxqf7z
ImdnCvcmxJi/3/wvegsb7/vNXKKHjEQ3irAo4amhcbdpnebOzVWEJ9aMlVypnxo+rRtxhsdqWd+R
AA1Wxg7WIyQMYEFJGymNter4911dO/a4K6ycaZkxS//CPH1bg5nnpPiBcOzVSCaV3sQsHlj7LMES
lVkcrofdjzmd+HTjusOnv1gaFibK1HSiaCjssJ9LI6j8ULH72Bnav7Xxzjg06lcyjbK1A+gmRibs
BQ4BqyJIhxRA125kqfqVzWchrSt9pTq0yi6CYd87tZxmorOXgeErH460xXsoCbasQsGfw5l3MXvv
oGu04Pvxy/JXXrpu6Pxn3DOMXQsUs4xUJ56tyIutaCyHKWYqc3/o0CFoxdTQaZcq2C8fccxdYS6r
GotAJD7nZbZ29VngrF3EB72lkM0U/+jna9tCFPGFJxfcEghVixXIvC0eYnDXe0ffEgsUaaHZuw7f
URn9TOM+1QdYLs3JQt0jXefm48qahf7074/1u33ydUDyrpBvNDH4+fmtKqVydKmWhB3JCvSXUt1z
NprWHoutvy/0+5v8uNAXCfjbYjRcLcmRFxJ2g9d3NoIAEMHA5NSIZq41vektfuO5lIuUUyxhpXr+
MOCzZ/RP+Hj4mMfGE5qZfz/X71P353NdpJtuVfd+3/MCZVTF+r2I6JS9dONP6+PmAODWK7xY1nlt
q55l8wqZZ9Mw7fpVgahIUm0pzpuUqBLfKHWvVA3Dw2H+JKrYwQOQ/Lk6PFPqZVNQhV3Sg2z0QIbX
lJZIugJdlPXlkD6VwWOMpByDFvoDf7/aK5k0l2cUSWMPMpJkXjxwbEa5H0oAK5lb9RA1caMnS/QR
ki3tnYDmMoGdqcCN0/zq0vl21Yu0IfX6NksCXjNZlOeA2AumabBlnDyjO/33E179ooypoHYi//ir
0+xXTUGSwvs1ox2MnQzBAnVl1+dhaqk4y/DGHOXqk5EdyjqlKv+7qIxj0Q9zTWOtkowm4bvkzogC
Sru93dL73UeiBGdgQ/t8QP9dKrIGsuGS/rL9WnIf1UJ9GYCUO6MKjxHIwaB0TKLPifz367zSxfx5
2eEFfDtkxEROrTIZHlDeKEhZlFvmFKX4MQwFOdoqa24At26MEHHC89/X/qqgf0Y9GgFk+l+Ah6FR
8/PaTuk7nl1awi6Cs6W9o5KoinM9e+gB+YsJ6iXqpggeJX/T50e3PzGq9HSkPMdq/mQKL3H2rqfp
qBBR64c+qGE/GQOUhZVBoAjxO3cXqIyl6slWgQH+75MpXPQYKYDTMiSWxsVpKTeBHdd+L+w4wQIg
Oku6+AkqDJSu3le2nGWo3UAEoULLkmPpdKiikODczOp+pw6DnR/tRxUbAx0G3s+XKAE+SFyPvde3
M9BMDHZN+9RbQAM2GuYOxZ6YaiWHWFll9ZpZHjIKf3/GX1IYTHPZGYx0TbRYLU27OM/bwMsaycoB
c4MYUuloDZA1y0P42kJPi5FGWR1I5Qw3H8nizh7KCpoJjjYlnwGINQ7QDNNU9MU4nm7c2tWXg1ct
wve6TAPu4itlteVqapZy/if5JCvfDMg1BmJGORWWBgGjLXA2yMadlG1L6H1DkjnciZiudHQD/r4Z
83f+zXv6djMX7wlklYZrX0bi0Jy66NQXZy/DFm5jeRiqmucCaw2zdmhYggRXy1OK3lNhT6EX5IwH
WyaINmpkEZKBKTJLrZYd8UEcV90gIAwuQsJFp1VWjvT/SDuv5biRLEw/ESLgzW2xfLGKRiQl8gZB
Si147/H0+yV7Y4YEEcTG7MUoerpnGlmJxMljfmNew6aJwQvZ8s1QgRzMhewSaupZvanqR1//J2M6
O9jKvYp0DixvCIagUgNUJazqHBvqFXfIxbWjnYpIAcoKtpNe+hSJQi07N4n1ZkuvRuDzCOSFYcMQ
GlqIK3312GLSpPXwyRD3cavk6t6J/cMAVrEIr6X0R4U8XozWfpQ+FCRpBrPhASi8lj/15rZClrTA
szo6RDXCBai9+wYyWLihKG9S/KY3T9+/jZlUn7cBVtW0wcwSeCdvI/HH3MGjjnZ0iFDnA+nOwFS6
w2Ka/h4zI2YnPl6FcqUuHcq5/EcTzWnDYUwF4uPzFzuqDlDeKnxPIIm6AgQ5bvD53QDrvWYKSPeh
AXeRefmapXQYagQcWceu1qCvN53xWjgLmea7le80EnPpoAppCbt7a3ILVH6RuqnFdwLbgMX0+VFL
zwms6YOq3tnurWadE1S44GGNEMfR/B2lF1QZQ1rag/zsyFsTOlCo4PWC4gtj8pNvHTT3HlSFLT8Y
8XWX/Bz7PxKiXuyzKBTquyx6MqqfdXLWnGe7elEi4Efo7OoHecCXVP1jCxeDcVN4r51zY0T4W58s
3Bb1P6TaoFJ17ZUWXJPLq8L8W9lHYyAFuDbsdQIyfTxJ3UG9LrT1mBxJsup+oV6aPT3IlSgWSR49
86lprMJ4tTCUlDQv3ENBbXk3DXNObqIdDkOGfPDQn3HvF87sXPLz8anin3+4rEc98Z3c5cy6OAQV
B0Vfh0gvl0APaBZdJ+DuMbpQHv3mtmsOpXSd2xcVGTPvBJEqVZeuwLnciC4RYw2Ni+cL8E21W3Xo
O5/6hPRSgoLjOjkshbMG0IB+IaPI0DGuEBCkVU7u0ouQB327PVK6d/1S4i1yzOkRppdnUcRaqvMv
N+fD3gRKmauxpLiXqtyWyBZx5NTgT+D+bZHd4g6M1LVZnEXjyjuW+qXvnIW68AsTX9yDTPRthyQO
Goc8Sf3LNDZkUB3SxTIgYwz6WvZ+Ob1KOXsTh79EQ4NKnsjitAFSMyA/0hdLerKFgAjV8uP/clYc
E4EqRhcc00l8s4beNnvVcS80FBlNhvnz6N6R2ynZSxg8i+BSYjHuUHD7KohW2OXAYIBnZql5FSEM
6dvR1cAwaGFZogCZviaRLhi2hVgAKfXkCBthpBW15V4U6zFtkIIh5jJDZ2fAgPEdE9sMDdWebM/e
jEtt1rkj+/Hpk0Ili3y1d2LTFdVZY+p/1HZPZhKBrVmcL8w9ypQd6x1EqIN6/vxD05oBkqbkGLJl
v4viT+Lv3eagQlYjB/t+T2d6aWJ8899HTaJ30qseQsSVexntM6Kj9o5EPsLYAXutAgHqHsnuERtT
YOQac/pQ3qce2hkhriH1Y6K+xaRpoySt/36/rLlghY2qqYNwAWz4RW64UAa3GtmAs2Luc+u+6fbU
M6iERu7j4m7P3akfHzY57bIcDVXjJ66oe9vxyUEild8qqvzsLGfR0imeySvhujAuoEcIY2KaPBhm
abtFT7DBW6CiB9TtouIaS2XCfwDSyj6k8UZV7hso89YGgm6pLSgcvTfkJt8RSYtG/iITbeRpYWp7
o53E9uhe5Pzi7rKGrhBFPyQf/HNjovARBkGPBspzHvyU5Sd3a+pvlfy3cI9J8mzXO7qqZvFMWKZF
5kv70N4p6dZGPqXCCDW8ll8q5apQl0LkzNf/adWTfNws8Nox9N4VvTO5+E1aUZSPnn9UwYFVK7P+
1aEmj3OhcmLTvj+Oc2UKE0aqAHq7XFnm5IMcVK/qI3AIF/nF839RW0bKIUXEvPgZwQo15J2lHroC
MY6NODb6oZPfZAM6+N7Td7a2VHfPXFefVjP5ZlsrqIsOCMcltne0Uun4ZtpORrgTZ+Z8A4Zblm54
R6ggpd3GCBZacDOoBIYswCFxgKfZ/aUwKru6MxgBuRfSiLBD9or+LCLQsnsp4p9o/NTdpdm5aXMw
mzuuLL4i5pljvOEi478SN3yflhYE6KWmwEzYVEwN+oMsDN4VfXKJ+pZrxkbfcD+wByCI6H/zQJBD
7SIU+Qvdggv707Mm6VRWBl0UtzwLXAq6iaN7s86NJ1IXHnqtVr/IoATKVNSuMKHAvnr/CHylN7x9
fzRnf7MO1cSWTRrK74C9D6mLVqh+5o4EL2ozoK707CDRWs3b4uZ+4W++/2IG7PQtkEYzNRHXPjyp
qwa5jJvSvYDWMi1xtsoV42QSFYBbwBty5bUX1qDuQfSZHb3ZuArqMHhNff+Lv2jnTxcy+RjtIlX8
fOTK4vzl7o2d3WbSpky3o7FPsk2Tn/Jxy18kd/UDuG1XPfrjacg2dKQY0BmNvnY6OqgefNMa/LYJ
C2WdY6GKp7mNfuFetu8pIWtpbxvHsTsE9h3IYu1hsLbf/44ZMIsYVv53QyefsQQ+MvRLeqvcO8QJ
RiPA6vv66L7j6zN8NoVLN4poGynb4PrBBUGgsxSEEPaMKyjJU3xGIM/Hd0Th7xc3cwGzNtg7oiFN
lSuC8YeX3VajUVuMEMQes7t0pjhZYBNjVYDeF4vIGRiJ2Iv/Pm+SXGkmXL1o5HniVAFXQJGbX452
NqN0hTLabzCMAVPqa8mRAeugd7secPZiKbD0uyeHPG66IZB81kE3msNNdKXorM27/9sFXw4ks9/v
hx8+Ocxa1PtBLHOYs3j970CDRIfp6eI44x0bNb31mY1b5FT0tDR9kuakg+MOLYPxSxvIuJUg+qiZ
6zHYGR4ap1iQgJphRtSfwhYNAIRGLORbkBxWdlF6E3g7BZ0f90pXaCgcbfOmCyCP48WABlwXdsil
I0A8/v7+EM41mEkCFSZlYsHW+6n5cAr10ss0XyG40WeBSUd0bcGqc6107itQ62qXXoXdGafEhRAz
kxF+eu7kFPQ0xYwoSd1L3Z/IzzJ03ykyCBU0DzxO4sLPnGnfU3cCF3GYaxtQsz5/bHpUg3n1QvfS
IJtlbpV6o1obPnt6FvSiE36xs/7+kXM/0OJBGk4ehPMpPi1MDMnxazZ2tF9Jr4HZcmtwVwJJWsTJ
qGK3pgePS0PFIhHS7pfq2pIMJ5Iq37305Sa2b8iHkvpaMEMjitmsvW4EoQ9z4wN/du7fuL9W0TCs
3NdRPqPfh+YTJXhZX3A61bVrVemOuqRtvt8QZfYdGOCGHF6E86UA9xUnzIZBcS5QNQLtmat0rNGy
3nNl8DXSmxK17ffPnE2kyMHtd6o2OzT59qOhySPLlpyLPBy4RtmVFs0O1NUU4ZRKKs6tKqHRGwcP
dnZWspM8/Ajdn8zAaU352rYOL1J9Q9L9/brmGlSiNvjPuiYXU14r+uhwO72P5JyLWlyoUOi5MfsE
51nSDk5QZTQX7sO5Hsinx07SNwu8Uh+XbMfQb7DjBkcAR1hcgNHRJNNMDyB/LePIxBy9WLXYECK9
5vZ/S69FmMQfTuYgTAOlq2jw2f3RYZhdkycgEo7qKJ1N0H0URLUjMh0NMXF7xMPT+l1l3Ulqnhfe
gXj3Xz4a4D5MKpGi/TI87DRDcnuZEET5jn4fXjk1lkSXMmoQa9lI/R+uCaazbfbbkOKdmI+MDXbb
NIoWMZ6zwcKBDIv1KgnBVF0kLE1psAbCU+692iotWPTKtyLH46sw9NuFHy6uoS8//MPTJodvtOyu
kyWiBY0nmjxldidDGyM8oS3s0O53CjFNNNZ2/r8cexu4qKmT8hCtpp9jExVyBNQZvkGxEpNUQR2D
za8eElTNugHC3S5DqCRciAPvdcnkJ6MoAKHD4D2DYp3+ZJcrEE05FynvMzSYIH9CEJNGuKkeLEy7
2ke82Zr2Mcd828UoWLvnn4GlIUAolBzdJjePUkKwOmlo41mgw2mdu4fMWZXhvoEqaaDn0iU3tf2D
RNIxjthWjsY5wTUrWA/GHulYST6PWEwjA9TWaCdtQuSomr8kJws/VZs51mhTaKBD4fEzNZhMHAO9
LDzLMxwiyoimkAHR7E+HtlAyvOaGgC817T3XPHKwRbxJo2cq6hTLyCNHjazXQwYalXH3jgQdUwyt
QmninCRotEAp16+ddrxiqoDcLzJm21C+i1G3YtblB0u+2DPYTzGEAe8Oc0MQBSavTNJ6Zwid2rnY
1DktksRRnm+5RjvX2TpasvOsjFsKij2qfFI5njPjiXAlx/HWtJNNgNn0wmczc399WtAkeOpIhJdB
Wr3HbL4cW9kN3aNWbEAhS01wFSNyuwQYmX2Xtoxui0XnhV7S57Rl1OowjcQjZfPkGheOnKae5Xop
IMx0O1TZFvUtMRlFhUl2VBnawHA8E+F4K9BMAhNDXk5J0nk/xLDLZRzMwwW9ehAWkl4ACvHh+/2d
iYGfFjGpT9SyIGEK+K0aPPKK5Bk4kNJsdfC9sO0Wk/W5K5gxAHN5mt20P6eaPHWaFpZnhY6AVhCG
wE+bfNhj9Atyh5h1m9EZCdOV79x//zvnCjEVDXpBs4bL4byn5B9S7ixVyhDVPue9KE3/Roa8VuiB
2msrB8p3lcnKVdqWO3C8YhkxQVmG47qwiJmMEfkMihVO1/tI5PPJ6tXKskOPRVAU+ahVjra0dSu0
AIWBavyS9aA1/hHDYScpVxZfYEbtb+E4tPwi5g45EzkLYqBs49kxOX2Oog2yy6QE+PQ9YwcLjK3X
hweAzYDoGbHqA6ZZ6gU9D0FSBh9NFH2k2ROgVLawK1+XAtMAujEXFF+DM21vObES10Ga8r2NG/qP
sfvYd7ehfy0DVsmuyZG75CXSr6Xk2I/H3rjQwuAG+X4R78nP57vq8yJEAf3hfEj2YJaxWhD43Fs6
xdAW/OgaBVG9eMrrQ1huXO+3j3ZEPPxGSIoRbctG+PaRRm0WnlpEk+0NQ+oqelOGQ+v+jLSngB6i
7jxSfljNtSm9ZeVRHa+rbmuEFxK8LnhwPOhE6VXpR6ssw0qM6rRaaIrPtLcA4rCpdHg1hg5T1Yac
yjLJSo9CPBQd7cZa944gk7D8HBOLBj7JiSjqJlv68x1iosXCqZ+5Gz+vYHKnpKMSuqNM/jtWR9nd
2Aij4xqEusYrd2X0Yr5E2JXeCJ3sH9kjJr40g3D5eau6lfNqQm+/07p1c4uoufYYIeD27naj3IKx
RUT4Wb3X3YUiciZhhwUsWFikLugWTlkwVoZTguRbzqXrqVKvY+Nec1+dHDe+O2o63X8ia2uCxz67
AAVFfgj+JpWs3NcLC3nXRvx8KD8vZBKd3dyvbTswnUto34xsCy1BsAcD+FPE+Z2TaKVhmafDdUFA
DKHtH/nw4nSPlFMgo02DzXxOxqVIKiLDdFEI8SiaQWkHWGPyOuvSGgrX5N4yQTsE+EQkB4TMXX1b
4GFZ9n+yR8J5791FParb9UKTfqZJynz0w9Mn+YBWINSfGQSLJL/ITHhw23a8k5NuW+3ajQ+6/kO2
fumUDbISUEjaq6C9t/tDtxuMSx9ifStgALV2U/B3/JOV/IwwlkZptsVnywT0cgnLS4sOb7ODus8I
cF/XMa5qP4bFD/Pr1csvEVoYgrBM62oagdPG8/OQiBNVr9xGJnhG1AsOcHvcHg7dY4DclYFcw0bN
frlviBhJKB/XWC17S1DVmcuRpTjYJ4ESYMQx7YrCInQy3SYL0MFHpDdqdkLOKvEPXM3WgEwvYrXb
Qf8LQElp1m2/FCDkr7WR0MgDNSI7Kp0ifRJ8a9VoczuT7EtPG6V/UbxXBndJsU2AVLGM0US8V/Gw
iL1r8T/K0WAfeGEEY4CPRgr5CuO6EZONKt4o3Z3qWfDxzp73DAURf5kSs7rYupefmuY37XRh2eTc
/OqrfW0fS/BEHWiVuyj81XU3mnIbDyfZWmODVsrkXMUxiU92j9keTid9gma/wfVwLhvgefF1Zd1C
j4Drv+rc27g8oCTKBSZZbz3TM/MuQvCI7y+0eYV70LFusXVRkAPuzDSRjzdO6Ag9RC+2SPba81hI
V6kv2AJOcaT26SSk3PkZt6n3YHoXH9bjiuuGQYybC/bAU9Tv4Juv1fieM01xxK0URDuQLtAK0JDz
/Afb+5F4eNtouyreR8oOKJOF27i5o/fBndb1x1p/rrxbVTpS+w7en2H4Jf5mcnZs5PSN28q9T1p2
fUeUIet29ENTbwmFKfZLIFKpXbifRUEQhevM/0uLn3qenv6YYYcCEnmrO0+FfOKOwdqKtn5XHThF
SY21FVrEaGTvwAUxnDDyLXk8E5gIOfdsnzj7wdlL8ZMnPVTjPSLR0R2caMf7k3cPWvzme/4K2oeT
ofQKFe6REa7eigyFJj5/Z8AIzpCxeQJo6vzDH9jKIeDDBUylNRRnTDMQKSZ+W/0qkK/9bg+zwxIG
LDtMDtrmoFnohd8HDmT9exIkxo2SdqwVdDwCrAm3Zn+y1B0jClA7dbe3InLJU1Qfg2o9elsB2+zg
bNym2Y/UuGXFXKvi2ymu6Hzy/w2VGzd6LOM9e8I7RPXFzeggClXBUP/ZRyf+zYYtiDWtf/akasvD
UAUpjyB1LLO9Yr/Yu1bdcWljGUPBS5PRlp5oZfnmWTAvqoMrPSoSNh8xo/a7Mgt3dqLucg4ru0sC
FVindvzJYBxQGjIQFS/cuOTBXe8fYKBoqOoFLxUWBKp6w2/JEb3tzpAekE34Pu+avWuBdzuUA2Ds
TGfy6TtDlw11Sx5KgwBGcaUfg+Ese0cl2fvp3g+2crxtmYKtE2mNLP0pTN4WWR6zOdJ/FwHf6HPy
1wxSE42pbl/4Lvn+QQo78R0fRCPt5XCX4z+V7lrnCuRmEN2A02ilhRA4G4E/rmACAgg8p1aCgRVg
UyA+UmtvuYcA/iVWucHBDw9JtedoaSj9I0JULlXZXwsTAjB+JYKOrwJfm9yqaVIoZkmnTHRG7eba
za4851oj37I3XYPB+x5jd45cqJ9M5YqhXFAu3OszHBHKbVVGLc6GdvoFu1GamWIOlWFfDIuvdj02
gHyPirMvgqdcO4Toq2nXXnTfK6dUWsj9F5892fymLsQAmM1v8ztu+zq/EWNWf/9vAGbnoWZxAonj
QAsXzv/czjMjQRXLpivLT/989Nq8SzOnZ+cLfcuYlBEvk5K22nHyVWiP5Ym5KKQtvnSCAh8u8Jnv
VzCbUUEvhbklchHQM59XoKlt2RRqbV80wNX8dlYRqrcBeMVuUyr3pfZIux6QHFGdaiHvb3TpLiLV
zJ5AdfbjFX9G2St2m5hb2Tp2sSeJ7FTGfONXofw2qxUe9nqEEaIXopAVXRXKEVh+Hl4c+5/vf8r8
iwQpzPkB3P6l01nbfj0gDG5fsKIdvDtXOxrdltuO7xjTz8p55LKJultCoNMugFdmhh4AumQcYN8F
q9F//7yNkm/UMeAR65Kh723vnHqHaDUeGWq3kvtd4u051cLto36Im/0I/+hvVh2t4X4ApJpiVIps
7satF472O1d7mqx/XNXkaGtFmvu551iXEm/kutolwU1ZnV3nhO9EWR9tbSclmMPbAm7t9yiGNWsH
vL3k7JnUCDauqMajrZzh7Wpxr1xX8U7O7yysUhWsxqOjjvav+UDztQkvgIVi+ZmchYARMdas93Z6
F7Q4xIy3nnI/Ok9xeyNpF4ynGnnLLLYeb3AwAXk1pMiJ4mdqXJDXEVaV3x8M9WuLgZej0vgRAhsa
ROPPL2esFeJ7WdmXDPvahKYT1BD/rYP3FmE3n/n4JHI6Te1ShZvBuCLaEWOJ9fqpwMAElMu44w40
ukOLb66d//SMl6b9R1Yfv1/n7EVksz4hG0bLfjo5GwzPipu+tMW0rtLwnEBaAWka/y7AlEKh/aCN
N6YNvO53M/5TyHyvKuTg7cIq5iqTj6uYRIRq8EcXUA+xGC5Ro5+Z0hT5bSH9SaMbBQ4UwqFR+yMM
fsbKXrNPit2uknCvVpdiIMFeqjdFkfvlCH/Yk8ndJNmBhsJtYV9kNH0c/bccH1VlH3e35ntuSlnM
ADuOD058iaL7qF46O+IT+fJ8QQRGAhgto/f2xofO0ODEpRaZqoVw+YkUmgEFvanKuca8N7xFlBKN
SCqy0jhRsGXmRmBrOC580LaG4cE6XiqXVFEYThfElAGkEnxxiHGTrgBcRzeIc826RJ6gHhBXKvmF
asSKbxDNYZpMillQyKQ7wFrMR2JbTBQEuAaPuQAHwVuQ1aR4YbjQrzCXViYuuw9bZfd+OpJKWNQW
xwipAil8petEwUjfmhamHj6X0kGrsShA6Kw4DeUfrXpocO+J0+KqAI0wdGc5PMnlWs5ubPMeDnRS
37jwT/r0qDW3Ud6suu5Y2U9ywNB4W3P1uH8ZpZICw8rTgZl21O0nRX3wrbvaxsdlp7e3fbPWAvYD
i9Q/4at+Ls19I/NZKcG6Kp7c5q/r/PTxqvK7B7d5qnAbdJLXhW9qaWtEhPqwNQbOJHLQcYrYENm+
DCxMPlBIMbMCSwelH1IC419ENXxj6bXMldeoXiKgrL/DGyeXgOQ2zYC6Bc/O85+O/GTKR3c4WOab
3qLjomGVrj7W/qkk8Mtc3KobXeXFfgh3VnPqkqe4IBxW6AXn0lXSp1cp9S7GS2l52wGckX+k+VGp
7xOq7NSh2nGhwJxS+xKpTyUGHe7Pgv6ehyCQXe7G+C3HgYX0DwfVN9X+43VPOPnihVdiMIqmioZN
Smz8rar7saJMVn4a1kbIa0r2UxL+aIqbwt3RqWCdS/jl9zvgy2eFVKOtOsi9o8L++Q3ZfeJ3SdDx
bnTq1WfkL2iFwLzkm6+RitPx4rZftewBNiGXpcNebLL8VeTJ9aU3jm12SwOOuzCznlQaONbPqnwl
T6LE9RvcJDOIucqtYMEYG5TwompdyD8G6wWkA8XtwmmbfeMffsukqgqUsYbh11LQeBtgbq0nxkpB
t+/qncDZ4T9TbKjr4IJ+/+AZMJZF2vWfTZwyL2M3NCNrZBN5qtTugu45iU5IqjoMNYYeePEuM1cD
InjBcBWDG9W1n0EHHRxvrGv2hiKelVElYylFEKXeszqaBniudw8ASL5f7Myw8/NiJ99F5nf2WLX9
e9GljVu3eIyBXOUgO9v2D/ojRBXW5OKozWS+TV9r7QI5PpcXap+561ao5SGqjhKJNr1g6qh2B99h
z5g4KJEuxvMiYY0rIEIkLA8Lv3rmbFBpUOXZaPCSrE5+dadUQ5GFIheSNqH1V62iFX14ys1/tZ06
RFf6l2TEVKv73x7NJUqtqQOL1D9/Yr7RlqXncZWnqnDNwwd2U7TPKl2Y8u+gXgN8Q1kbPbPlD2Km
zOJHI6fFkB68x3T81xZt4EkSUQncJ3BEtngIxbdwhcUCQoiozA3ho/kbnJgjgdEaGCsbS1noXHkC
rZLJJ9g/AvE7VuvDHdD1XlgbXfa+iMj6xea3zgGntzRfBy+0bYTorhR1V+zD/yAwgQzjh2dP3nqU
qg1i5CIsh8cu+UFJxwNztA7zZSsJEV0mkfTTs8QJ/PA7q8hs1MqDaJdihhi/sNnYXvI4L3/W3W2m
7xdO9MzdyvNMzjRbC8BxGu18o+sUnbJP096llW8HwzhrlSToLsCQC+jWeeIc4t5eqZgMZikSUv5S
5BMb+PVH/2cR1qTE0Hyr9jo1tiEvvFmw8lNrlTcQuaT72rt0w65sb8PuH1MNDrSQyRkzpMVfswSS
77jS/GEfyIQZGcJyVy0sbQZuyruH4kUFBCVdm6oLVnUZ4dnB+8DltVWwAT7R+yUuU85DyyHOMpNE
59b7sfBeZqoungtDlyvVBk4xOXNtY4dm43Pm4N3QVtPqu1Gic7wW7qjjibKP1oFb72VjzxqQq6e7
tYh6mxFU4McT5x0cmiwx3Ph8GEPJVCs0EOyL99S/t5Zc41cknz0c1cpSUG1UE+6780zzu22D1YG+
OnNcUOF1Xq8i5R+aL360gxREuowkud7+I8GJTqMnIKzu+JRtkVKgNlzYutkjbVlCcAnXEYaRn1fN
thZVMYZsHe6a7pFmBnjdgJYUtkDyabDeMKAHLATFWPKWWrIiCn85yTZlMuUyaeO0WJbLRtGz0rYE
8VnQniSmjPswujH0G5Wc0N2gLEQzkC60aHMvPX42eCCbIDASUJKmqDynSsLGjvjl4MOIHKC3wUUj
P0ag4i5cFPswZ38t3FjwwuyqNVW762rHGdqc50EUcyoY2md6oEUsOuR1s2JkI7A5dJJi+8zkCNGM
0ae5cUT+yXJ2tNuZipTKLfoSAi2EFmB6sOqz4+3omIGlGasfHDFmLoxnYGsPw6WUd1C4SQJD9NXa
UxvfcvhRfWV8UOn3ZY+d3Zn/DZhhANKcMQYr9CHbf9kR/R2Qtzw72fma3Ehqz4wuOAPw1b4/fzP0
Sb6aD7syOX+q7loj8HD70my8dMdYJ4nF5Ic5Ay+EgYoYZLj3abMVUpSwmG2MKbMNCmFxe1dh8r3w
PcxACUXljTCAoDLTiJ6EeNlJuMEk376UuANjo1tXJK+3Jqpw8p7KzR5u0mBDCzWq3yBCX6nx3kSr
czgP5VNm5FfC3DfdlO5boa1QHFK9DbssLG9H9YFM/yaAG6gcKeB5NXL1gOJCHfQrFWImAJSckhBn
wjumTZz2CqN7pv1MiEAH+O3D9xs/G6vRm3VIz8SI3ZjcnU0U5URyjw5Qf5soDKKQG9sjHFQ9Ux0y
MiJesppsUbtlLivUaL0j3AITUH4n9Xy4sz2JOB0UNBWg0ZfqmtEkTEmwyVQM3BG2s+PXZ+pm+cFz
kQ7SpgPeUEBFv1xOrdVbGWoyIjEBeMPlNLZHgDXdOxCEqjhX70S0Qf1CP3y/2XOtb0ETUG0kZR26
8JOSb+jrsirrwbowuwWczgq4hYIEn1kTHUIU3SV9QxxQk11ZbVyZ8auF/+savLbdHEb5Dds8M72P
u2uc2KpBaNEyeRNkMQ7TmPwdkmdg7RFkRhBLNPSCdeBsjfSeYkZZkr+25uLYx98y+ULqTrPHKOYF
+o0AIhG4Ne0+Wj1Fwz0zJUJacUs4pVxFRZNFS+B9hmLlp7+ITKmBXG9CbwUTEO2RzedH58YfqCnI
5TB/MkhPuhMd/wKIEh0lxs0olMn2tQcK19TdlUBGjRoVroqdMsbsSl8Q4sIVX5QYnEj/4OBND6j3
/ii47BSQ7NFb7PpmxX4Ty5LqoWxfyAOkihStv4GzHXpohNvXRLmiMuHwZOhEI6/qsLWnNJVWULUW
yWGzCTqOeZBQ4RMxk5mch2RIiigMGutCdHeGC6BwOjSM1BGYJlthWtvWW/IBdCySfOHWNUREnd66
6LsygoEXj3DQNE/pfae3XNm6JOmfTHsAF9JV90G8k5q7LPgl5cdGOybDwS2P+IYb6X4MjFWd/sqd
3wad9Er/AXDEqC/wSaLh1krelOyaOQelFe/PxLjtnefD1J3Zu2hve6JlSudMtzYcAD98KJIbqXzS
h7WBKriR/9Ypds0L/6JG9fDqPSsjbqaPtgCgNGe/v9MtgUFYCn/zuwBWHGctcChTWGLrlTHio+ji
E4YAY+gpg+etzYgaEPIp82+RE0FBDasl/5DkByZyRX1ZBAO+Uz6/vAubCk1ocRGXJu/CLuTeSmXO
wQi0CDCgdZC6lR9u1GAfx9dhpKwYz4EMbIpHTB6xzH5pZeQIWWF4DVCir26D8FcT7GJ3m+vbxH1k
cJ8ld6P/t8cbsYqeG79Y9+ovSf9ZOKfUozGZrhZi21xAF6RuYfiliBHQ5wwyczWYh0lmiXYWjYUa
UWTvkW9p57fxxgsPqFMy3ZXDN+SwwuxWHoGnnBnIZN6GUU4RPZHAEPylcQ9mg7BWeGIUzLVJ5kku
NvR/xnDXFEs1w9x1ABBAyMeILpI1uf8CL7bKrkzoVcZrohBYRdR/gGjRi6FJCtoBBAanGKziYvt6
DougCPlrWczwhEjD5y1TxHMtj2eTSNCdhaVRJw+MQNkJMRp6zuv7unhSigsoCRwnSfxpB5Htff/m
ZvizwM6N99RbGA46k9yrkZ0xdFvdvKTauE6rfGV5b+ZTFfySx6MWPDt4Ehv6ixzIVzLVm74jGJi3
+MbLNF83iQN/pbmtzb1k7/XYYNqVLRytuQwdm0GYllhcg2eebFPY5VkV+KopBAtI0tFDgTsEUJ0x
DOe8WhJimmmPgcL/7+MmnfMh7RNTIlW9IPtO47WX77mtguiaZ3GlfL/3c+GHGGwxJRQY9fcL4kMW
lI6BV0dKbArGItGfFBNlJTgatC7//x40+TrLqEzLsuZBvi/qceRwSKoR0Y6XRIVn7zTKKC408nlQ
hpPT1FmjkuhRZIIs0VZDhNszmS2ZgPBbgpFC5Yv9k+BZCaMlx2z+H6Ts577pj0uYXKtOkKlEU36s
bawaZWd5F36v6M2Ya00/teAd0MbsrpAQpgPw/T7PEA5AlSBdDKiQ/ipq0p+/6a6OpNDLSPFIiEBW
gG+nDQ56rULaEQ/TTOiNtouojjlEI5QnpBqAdpDXTnk0jS3lhpTUlkA0xsw08BOH9Me202SFe2VH
awZ22PF44PUIbTZ2I3nRrwrb35oq7QWrWcnDLzN7LIWfZfPXz8uV6/7R3fu4Qa/mCrKiBX2w3APA
cP5R+isPj+BqHdlnykEufcvArHvDcIm06Uj6CYyJGT0NH9Dp0Otc50hCw/ibGhNcSVpsbWUDLB08
Wy4i/y1Zasmz8kenOQB81rZKjCns7l8ibzdeIRICOokSIQ1X1F+8N4KBTebLeCt20XDaGcz5/b0V
nIiRYLsYngpSheHem22F0CHgwPpS41YMwrY/yvXJQ68s35ItYqS4OJeYw1d9eh+TI9gkWVrmbkFm
R3bZbz1z6zMppHJWT3mDoOieImeo9rDGFHW7PFGfiSs8nupVtMEcdarq2YU58KYoty4IN0jlXYSc
Q3lFEw6YGUA3UgYj2bn6BpFOPdwKEpi9scxrJrULX8P8Omwmx++a8lPOUeLFptmn3HAwc/GKtOqd
8mAbZOI7KPLAPTGll4xV5+1GLkF1EyhX2JOBAfx+Ge89nEl+xXb8dxmT6FfoaRNHHbkJs2vaS7m3
gQNFt4l96cwffCIo35GBEJ7YJl1okYCrXEMINrQrMgJIWeBgBVuElgNEfeC7gF5JfsHB8zsATQmJ
z+wEUjPJVhSxAFPGBMjmgYYjrSQ2m4+H0Y4sXzj9DOxBcBIKANhxBgQZAlHx7MzHRHDgn/InLcA2
vmIdCd2wRCyXkwwQkROstM9o4gAgJQ/lIwC5gYA9L5BDvJyizMwx4E+RnGCeA1xv2heMS92qTZEf
m8OZDAkyIYcYrLCfnJkZ8R7/lUTXAKvkW6pNmjLfv7sZ1rsFK0LADrgeHbRePwfUKnLKVEo4Qh7x
pb5H5a+6Ks0DaRKNCsd+QNOQO8XSb0AGgRwHws4Wh/0O4KA3gCzqDn0O7AZ9fdG8WlQin5E0Yn1I
PctMAkRXb3K26l6mfigC61J7r2o6rMrgBXM1epdxszGlP6WqrUZ7q4yHfOivhlwI4PnSE/bFjnZJ
knOULRR2s6FHob0Bvh5LOxb2ecMMO+rjuPVpMow/sKdt1/5aVoT14bkMD015kPo7SuDW39cVTayF
2eJcTgsWjULAQYCBvtKklDGlOKTQskyyVSrpW/RYAKdl46ZuhSxvW/wA3l1QAfDNhNButwAQOO7A
lr8/NnPIpk/rmOT1TmcEY9KyDkprA+4fitHBGkH/wbyqIJlRddAA7b1t1e04IlGKyOZC1JlNBUzU
samGUH4x3ivwD8mdkXmqJckmBDJxuR64zsgGOL901zioZK/UxdQV3//w957BNNaZsK9wzRWV5LS/
lQ3N0JUK53EMq3Uqj2s5B3Ax1EA6T8L+yu7fO0sdpmWsKGjwbQLnVGYPVfmGQ6uS3vjv5WYkc72r
ChbFov3S1L+4tBSubz2+l9MtqoRrTeqvjFBZ8xHSlGbmH+rX/MXoXkGDposGK83rfwLP49eSDCjG
mTFUhYMPyWB/UscSp7N9m/tXpnRH04BBPMgd/hzKO6IKEmRkBNircTYUqti4fIFhwVYutuTfC4iv
WwYHGWo+4pHTeV6aGmVhGHQfsvivaBLZ4j8pIgWrqnnVox8GYz5IFpb61wpWCjuKQRb8CW4MreBs
7wR1PDqjleqAXueKwFJv/EnWRR5ENiTyK341Z53bQHJPfXlCBE5Tb1RSlOxipH/YLtBEZP5S8UYb
TziSEsygNNj+PT0+9McIrkR43iCZjYA35Ws6w0BzKQabodrAoaPN0pVX6G5yc5DaDMbZys5cD6RF
mvYTvL3XbUEyN83T9+cNJ1viyZfdcyjMKB1VzXAm8ab/P5S96XKjSBetfUWKAIEY/mYyCM2WbMvW
H4XlAcQgAWIQXP33UP1FnG6/jvI54a6q9iRQZpK599prr5V2+IDdhietG84j+GowerXjjPBbGZTs
Bs/W/PVafFAKr6tahpAuTJXGgAQt0unEfgL5CsvTzXgwUwnpV5+gR6M+pcrDqH0GG7zkay30Qxoo
iu7A/A/Ot8PrFOFd0N4yED+O80u/5cIAqmgrxLhUVxOX6JtHHvZeXs7afAtVjW0IlBEPAjvaDlLr
gK4s+taS5liklgiTk6VvKITonGb3Of1AkeJMYo/yYZ0/UM7U81zE0BfGg4yB9kyT0sCjCt1cf6Qk
ocQD+Y3ivo6bKrN6RWdy8M4af00wtoWLIHw4O3pYi6KhApiM0RO4ieO9FFn5MED/JSKGxXMJMeW2
6DovWlG0AQv5J2cA/CBCg5BN2agZf7EO9GRYCuj+FurbsfFCdVPj32FvBuAnROljx99Ue2CVEhH/
Nuk/BXYkOmNjAu0ZFsm3nPyI90YfQoAdTmWox0kvU21BTXiocaJYTAFnyD1ij0FUzS2q8TR4EYsi
yYDANVOIB/AgNE+1kRawyAx4GVYq6xo93X680+n6JxSiUNUOTSd8nQSBg4TZzSfv5vnJ1rcTaltV
K4bCKk1XIOfs9A02m9oK2JfTZ7CvstXPuJpR0CR444GMuhPRN/8TtstBaZqnHi6ay9IA6iDXGYTM
eDCH1BjbhIs/MnfRaZwLfhyfMezbq9rlm2gYsVDo12D6ATb5in3bMnu36uIC1Nl4XYazXDexUt7d
0jdmnTocnUCQDCHe88xD8ddYD0MI2NPWE9Cmy9vV6bvWvev1eUCfienAexDAJjZkECiB2p8w9djP
yaJYahSSdPrzuEnsV4gx2UBoGSKUB8GmYqiby/C9PJBl/X3m/zirfH/aMaWC24LQLuYa385V83qv
q3TSAcaoGy1RZGmOHDXLpHmpZ/XYmCbWTVK9rOG/DxziEiaG0efTHFtrDXnzUZGuxmkRnKuJCJdV
t821Q1Mmz0frPQbrx39OmLXtRuFngcbc7fXvd//jqkWriewca1ZF/wbtaHmhWPlFYaPH+unIZjg4
W/1j8/j3C02G9f+/w/R/rjTcyb/O/u5ax21vt8aKEuUkvTlZ/JBni2QcXMa5q9+HdsJFfUvc+LZW
tAM9iNBTb5fJwyhvRKs8lPeM1HQ8lEzoheS4rWGMH8eDYCzdfwUNdop7PSvzcULjgdq5yqiCR2/K
+IogdemnPV0QY9rZ88aL1Jvbtvm0aULXKO/e8agD8k1krD+a1ovRqF4K3/UMDwwzKHmcpLK4NR7P
vbxWL5GyLiaRxLLqF5zkB5ANb7P/Mz7fovq0D8+ZXTATUDUGjATD3j+86v8bepA6nED/MxlkDngj
wG34Hxv4/lbo51t7N/6YuuVGBN/K77Htvjh4gR/RNcEciV64vy+Bn4p9Y94gDS7Alkh7fEOCimOj
XOy2NlZpFjs12VwGh3RindKkxng98m0eZENLvDDGfh6LrWG6I1scO0LWq2gus8tZd/uzOmhCVlBV
2aIMeKFXjAe6W+nCPZFac5yOtBf0Oh3VBpCJX/uctkN7kFBJpxbgHhxg92w9EWkqbfwLLvvjHP7r
DX7LfMpUtRNTvxlEmnRwffX3bTqZY81CZ9+vMdqP10JA0SD+gFX8Pcsa9SkCMV1srNjnC8wM2Li5
XtevzHMNOv3L3P12tW+nm2K1aWUZAIjk3XGyuJWDpTC0adzpZagd/r5Qfl6eQxUcsQTsX7+LyJEw
jcwoGd5b56U0kmL3lmwq4pFqkMpTy1783oH40ztE+4IOLHtMnvC/49k252NUGKSgQ1XvUs0pzozb
gLBWoTsF8hx1R87cVptC9kAEI7nt6nozGJL9SgX48V5od+AB5UyxJt8eFLtKW71EFm4owRwzvx8v
1COmms4IfCxd0dBL9EVliEMzDR9YyaNomrVePPtVze8ngi4mswrxDHOBXtj3w83I47zOMrDrXAKU
90iFhfPx2BuOc2NWFj44JoAb3ikBxyzxLvFL+1tr4g/ljjGC8QOIjGaa8h27S2ylK7KLghDQdUPK
nJ2n5xtRf71t7/uK6eq07JcHmaT0hx3SshAiHnTqyZuH7//7uGoqAro703xzw2dz3Tida3qqNxHJ
V+3aonB1/xI0i85tHMtXZBx0M2Vmirtz9MNpukm2qnfndxSpCVr4g+sUqst9ra71pXKgF+vU77Rd
815SrZmpQekdl413czWRidKBfuo3zp2P5Vh2cuxPnInT76xl8wIyKIc/lTP/6MTTxwevyxVMPlRv
7T1CYBS8yJ7MSBLpi7dQIvInZSvgfnq0j7lISfuGS3P3zEG+VhYy2H4mUnd8dXVeVtNy/khbtYOV
hmhEsA7f6OoRYBLSFJWHBIGL6bFQuTXFfUQRjMsdIrk+jOVIxE7gnc7C2wafn7Fz8SBPy0heJfK5
Yhs5oRt7QMtu7IykLSN+AFqCEx6aOez4KSG80zg0eYthzNKgkwoveZM3MeLDFIpcj2Ur08X1eSwb
Z+w3XhzM7x4SWY7qIQogOpk7hXtzwZj8YfwURhGoJUgDPFTcZNu6ptD9chE/3jt+cTJPXNhEq0Zg
7+Ke/WpazS3HCo6b+xQGhQ/aOK/mxiZcHheGk0kxKBUBEX9gIa/DADtNtvn+/ESo3eybowyX5fQz
FKoI3Ua82zLxN0enEu+FozvjjbHJlv0eDYMslAXVavfx0Endh7flta4ub0zDXeiv9Hwu7/M7A3KV
KUNFj9X6vg8/DU1g95vPzwxcGFTCEJU4Mnjx2trk8+07HhfiibY5EToYo0q0PX1one5DJKTltQ5k
AhnPlH03jd2jeDuKsYOHqaP52oO93OcuZrJCc8dTfarPrw6ChALLBaEE9y36G1QMMt0ZRmHiZgtr
18xQG3BgCQXmIQwg+S4BjWb9rHBUv1+dF5rfS0t0nvHSeoj8u4oTi7eLaB2FJvIkSJ+zBYmFIA33
+y/OYO81//N+hjGOvVB8VuIu97VzEXe39ZJFuADH5IOWeD8JsAyQiocChqvOhpfrvCIwPHpBZteA
t+ENb1XxVEkLDV+9u6EcO+gRyFQ+HN3Q+Xqa+DdvMrP9bJHPL4DQJj94C5RF4SGNP6WZfxq5sZs4
EX/QIOSxS6Xhmg75s3uXmWeCdcsPe3GdjqaoVXqWbLzSMZbhcxyQOTnD06uJiQMcIlG4lcjGBZoM
ZepGs3Z+m2sBTAbPcEtvzOpEXn1eTLWg8yfB0bWDs3eb1lNzk8rUD53UvyyjWcmrRGL4TipnRGUC
9R1ZzFHvFw0v3zqhlApfbLmxUkIpcEqZMBCdM3aYcT9edlM6hnw7SLzxXBGvvWzcjr2hno8CCKSP
bCFuPR9vOeP83LEd0rWg/Q36+0Mb+R5xwigB+ENxd2BJ/Xc/Le5FeatGBBAmNZfj4Vx9Ug8iN24F
qg9C5alKqbuUEAMREeme4Hpe2DHPx8WYbb9ZXKP3rETm1XKK7N0qLWHfMUyxr3Oj2RVZ7SQ6HUkT
MLHRs1HQ32IisJjdpWX1v5wMP2KYcCDhBVJdNPn7v29kUvZ5r4YDhonpsB7urXSEsgWZ8wJlSYL1
qnrSLl4CG+WXoOinVM3W6aDFjg+SvfJtBLWsOBJfcgqm+WupzGmXuWDIen5uum1yW9+7ZTt6P1e2
OGumCOuxqEzf0NZmOy+L3+KzH3I5lPCh6uJ1SEXte6zU6qExzuJ+srpUsZtbHyMyiKR7zNQ1zQZh
74/GJsnZVdrlc2xcxaX8GhVvKVycvw/JT5WQ/9zHt6j0TNO8GpeskHxYQ/r2pq6VkSq6YnfEqnBw
WLu20AhHNfS1P2TTWw8CEl122Y39V+GRiU2Zp0jYpLaMqxiGUeYqR+9WZk49NEuZo99mcQjdvj0H
3PKwgKBWQQv6lgZXVTzq6qYlfMQL8OiPw0/rsq+az5h+p5omtUgoCfCKPRJ9cvo1svwhqtEgdUNG
AKmiKPHt6sUIoaG8qXikJjsoitAo8/Fgt3GzHs/nx7/Pzg9R23+u9S2CGk1u1y4bNTwo6rOaT9vW
ufUuKh8i1OhEa3xNbX8Z3D8Ngt8HF/dbhBwsqgsT7duzWVV2ZpzJHlatuXs+03FLQ3stdI7/cKm3
0zj0UTlNL5qclL7SHdJR4hQWkgjY7jX7tlvejHk9cSraISu2En06grmT3F8Mk4JRs1Rt5B9pkW3j
XZi+Q3gemZ/HfIzz72FcLVX6Yxvo2dNOhRudI59fespoVnIIVS42HyLO5tcW07tK2COvBKzudz2F
IBwJS2jpKuhFD8FATtrHVBdpz7E4EXrRysx8BevKFK80FykJLr0Asm8cXVS4xwKvGU6oy0v4Cxzx
Uw4G/Y5+JbqkBhrFtxxEiwG74vCoY1L4SdANEaej/oEuIeiQkr2MMlYoENbf18x4yJC/zyAGsVxW
mVCz+d4lFl5CXS9jQ19lcH07izUTB5UBLaNztOO7qnYyalre+UVkquZSTwK5lqWV0k8zlkfrMxyn
bhZHTj7mmZ/se/XQJM9V7VjZw9/v9I8v+t/u9Nv49NT3tTJmfOzSLSbWwC8hSWuKx3HxoYJN2u9a
vzAme715pSI+wsmDMj/sfbjVbbqpL1uK4THqDbUAB4UR01D5vGOl6ufZMqsPav9Z6400WC63Y4Sq
W/qghZM56a8RHmJLHb5Cp+bjfeKpLeq99uxWTy0kbKt5d9sBD+NkXSrBP3a+0XWRacG4C/LB+dOB
IUJVmi5KU99QZLCjBVx6Wm0BnjX4qNdpUfiA5BRN4ELAxqDLAa8KbFukBU5ndFtw96GEjPnK9I65
oulff1OZG/9w2rFBDpYgyHRa+ndPkJt5PXdWnCAZd5tFMZu2a3ferXOrUNZnLxojtSXTsbgcaQuG
uCCz9xqUb0TpbmYNtAQv79jR5RUhX+sRPUEZw19Iit9Qux+PoH/f5zcAtb3f6kbv2XKiCRYptFSK
BM5DLwFJqMYbqAdv+sK3LD+M/Qic+uOMFD1866sTGq7yOFYdSO7NfTduhNq6v6zRnx6mf43ht92+
ScqKem82WdHoCdOp0QapMOCovqca//8OEGkDIWGQ0qOH4bv3VHQJrat1Zhx6THnAZO305oEP0VbT
hKGrJ788fmiG/PTmBhbG0EQLF2I4fv6VoF/NSsFZy9JX81Y+EIPfHW9EmmgKknOSYRK9oJY3UnWy
VjJGJL4FpUpxOhCqiTX/KfJlvtt9OR+ZmB+Wz4ock3OawvDLFzUwxSW4ivkMMjzpBBYWBN676Xx4
9SHZzMSHg2Tm5kjqb8nh89x5aAUGoySpFYjA/CMm6Ujl10V+DF8fOQ/PQ36Kw4BfObz6QpH3Pzlv
5ZAv8FGTMZDTo8Agdm7j/nPhmkztSEJGFtICBDSgC2jVirEECYj95/nu7fWJ72VkyANiYIsD/3hc
RpZOza9Y3EJChlCQHXXe3R3eymsqLkSrKPz7E/nVcufDTw5J85DV67ImiZ6sazd7w5+EWx7eRkt6
MWRRtbi501ku3r5iEp/KqZ8rrqcgWMyvGUsgjv8/I1dkz5y0pGPQ2WeqHPkdqRuqBWIsZozNMDUA
9Lsr02P5EXn+mXc1pMQDlqFIm6x/LK9k9S0/OSAuw9evTN3pdDgEyWzzvkGdQC4aETnvutDFq/u+
13xsmL1QqqSg7xvaV8BgLgE4jZOsekZ7PBtwhbuTOkOCTXzqGo4pz5KE30292Bu5YOAuAtfvQ5o9
ZPz36dUHEFiNwD/2zTRbghDwxYJcNQIOCGeRd3Su/tk9Op9nEA6Mbb2IbyUk9PR6zEaDvjFXoFzr
4oIpCCtIdHHO3uyHvLf1wo3iEKjzVtqFxefXxb5w/A20HQfaPXnzkPIOOSA/4OXkoMOCCGVFaj1k
eG+9S+/LAi2IFfLJYr+/sFTjPx+lcF3X9ler16O4BZ2D1MOSYdpvDLHYbO/CloboySDRmRarGfiC
SPmwxL5lqdj+ZGaQYOKNwy8jjMWSvLto0Sx0T3XH4o1LKHw8rWYrMng8cwWpK6nvPx/AZMBOH19/
38/+oQ79z6FrDt5BNJFDgvoGsB+NrInr3NZXE9ZID2I2LFok9UF7hvWfbxCNZoarRe+ofJwecSxz
Tzz1EDqd05hlRtc7mBR8DuClgh++8mdAtM58552+MkZ3WD1AF3J45l9X+83jTZ6ucluxxBapKMEs
Oh5LVULUXfT8FPbSjBT1B3nzeqmR9z8lzhfVSulMv8BgZiAgudwd5cO847nkISdNf+Kh5uHDlphV
/fIARJCvEuAb9CpZ+K3rvcyfVq9vO4UHhmRePP8ylEO2+G0kMUglDbEgeQxkrf9un3GWKrk10uDx
UWcGdLIDatN0VoWqR6NUnM8Te5rl00vs/3LhH3JHCPVYvAG1E+LZ39ICq+HEv1EmWlHsRjuHsInW
WvRMkO1ERhPtHGrC0B/pd9OUIM8lfUu/3MEPocV/7uDbyUGM2d+sTv8TuUEgQfMQ3OEfr1yEQZWQ
roepXc5HhQfzgJHguIY4cP+Vovz3+8AZ5r9TMDoXZqRTAEFb2IfFf8FvtRtkX+EQ0m9K12ljD/40
hHb2F1qciolYGK4xv0zIn/brf62ECdng0GKMhQ5MaZU2/v/eRlUbqRUWSvikL/s1bu0L3R+z8d9A
VnlE2MdsWc4tpBiXOMWHvn3Auuk6ZEFIhwi9FQiSvtYvqM351ScliiCWXYVUmcjVeX+R9tRwrV/i
mn+Sj/+5Z3pRLdTEJgPT5r/3HFfjtoxJ0p60Sk7wZV3C88QPATi9w6iiaR4ASACaejpGLiRzcjTy
1ONsUjzqIxfWbavOiuuGYW9DUXFevtFwlT3HFWL/7iRb29NG3XWGU+fYn4jm5ar6+Ttpxyh2jfHT
vV6bpguzE3mccSw1zcHbNM68CLWl0LWBSdNZ+aJt0LNPTi0CK8n+NvGQFUQG9mwQX4wNUbyZ13Xa
ky5iN+9aZ3kvsYgWI3y1nfqtoNA0cevrPMQKt/HVfMicY21BWJmrjlXMR7jLYZZpwXHaWvizXNZ9
6RAc20NaNIOYGp/n9kcPyw2HIxNXRBdC2zGeIq0YPZJWFp1LoUH74LfIlayDba1rOicLOdZF3whl
Ocal9OGiy3vjw/Yldc+D28P54ViRa+56Wt8q0aHj71R6kGYPeuPmpT/S1xHRwvH1vLwksn+8wwue
oCtzTRxDd3LaERNh0cEWwLQfyYk2xcT9gqngxJ+YrCan1lfhp77RtldqCZaXQ06fzO4PZjbvNjWW
5xSCa5m9trWf4GQKsLowD42rXGmVky0lz1n3OPk8V4Gp+ka/qWAP0TVe+4YVtI59wbxbWDuFZDuX
CeWQZYuxKA39qpcfZeSVOr3lsxs0tlvjRv22JmP6PD9kD3Q/0qPsmPvjs3YUEAdLVdxH8rpsUehE
Qf0uskRM5op7WWTbfl7SnQnitOO5uE+ZlkfdxymdCCQIH6DnO81IemwyRSjpAVEa11SZWJSnxBlQ
u15RA6jFaHm9OdVWn3Lobo979sDL1loj71g9u8lHSGjkF2S4q4KOzCuK5MJ8Pnvm5xkOp4d0BYZr
8YWwoTEwsyB8zRpRHcKjsECFiVMjiZsPpprx2kRi8ywu2/OVXlD6KUW5jAoxmXh0SsSusu4PJsp7
Tu63i+sCusVxberO0XYunJ8v6sCbFG2HktRaCWlnwU4rh2gsJvE8q1c1rJxoWk6cTBVjGFqOykUf
Ih/8vLrKHtXgcFeE6C6KI1ONqSNKl6y9MKChns5PuNsf/f2pat7Kr6zd63SLv/eAEOb0jHYTZl3y
MvHGMMJuIgt6cBJ7rTKv7JrdJs939UQW71btqpnQH2muUc6L/uh2ujuevMcsj9DRDgoBKMrylpM/
HxdJNzvmAk7HsYUGgsSeY2bgybRSCf2lzoWiSZNh/UoC+7NjxREyToRRC4Mo8Sw0jAWPfg6DwhtZ
0gYDBuhaQIljBWqf6Vu+UnW8RHytl+TPNc26hy5Il3DdatkpDm88n6H5A+STt8s6EvWm2F26GXBg
tKWsH02va/QOjoqrvY9TgWXPvXZNzW0uXhEum9Bpht348eyd9XVyJbXHg0fCKBrHL7+cnMh2sLF+
33hNTIOAL9HPQSn8vxuvEeJjqF4u4ZP11N/cSzntaz9bHoMxljvi+HV/zxf9WUSv8evtTXuPoNFq
IlzdRm5KgPUVPyFjQSumMNx6isoQNZlnpWP8qHI7tw/Li2ZXHqQ7qNtbE6hTQ94pLTvpc/FEiTd0
rVm6OB7gbJbi2g2LjxQaFYjdkH6QX3xAl0SXfLRO0inbWFkL6IoqLgsQe7etj7aRQgaoeVEjtRe2
QcuitODg+FYmXsVZNg5szTFy/3qdXXMYV7Nr4dvNQ47Z610W+6IS6bDjzIu5Pb2vx2evWSIGMZ4q
+3JF4DitX4p3dJpn4ZHMiqWBEeKCTuXoEM3bU/Zeyu6k7y++FaLVTWoGxotQ6aLgOJ14HBTnL8N/
qRbRa+LaKwGKzkLZtOIhXY5XyizZ1n6+MFbn9flZdehUWdPxrcRSZ3vx05X9xJ0t2j1p/gtsvges
HmeGP5pe56jCxQfbN5cTv36MIB3LHpikJ+Ucz9pV8jkSqFmw4Bewzytkj0Tn2x8EIwnlSsLs9M8R
seRithFYGOVlfvXOZ+3RPXYuADKJ20O/jjIZrqp362m0QMjjM1kfV9mp151iqq61nfaYKeLy1D2k
QcU+7F6exttwz77BzXUzXu34hMqKVF6uG+zZEpmorlrDBhQ16VorrEPrFod0fV42wc3nlvnsip5t
RCEYVHWvz4bSehpoLym1dIP0caouoqDyjF6AvGoe2JasriL70j5Kx1zrszMl6MdGFXHQe9Uif1Fm
yjMFFWaIPHyZP+rPVOfmFbvD8r4hStAggs3UeZKQ2zePk7kGliQjWETiCCTlKLN409B0T8UAjog4
PsSMygHukq64ne3cpkbnXE/o7l0+q+Xd79/GHizXUSfuGEGSVGkD7T3fJt6EzP3zGsvqvffGkhIX
ZJRp7FVnUc/YcolplNl1G+0S2Xn9XsVlU1jyNo8W+aexNWbFUnkeby6n87R+bmexBmBH3T5bxUPh
fXHeoj6uLKtEhlPVmezjl/yDTXKHTIBiUrTMXyJdaI+ox46RDBb1trpgSSO6fFhLy3BeUBO/nyLw
jESEIdXPQVTfO/paJpXn27ZZa/t4nfgktfL+ZAn9o303XYrl6sri/O6gyHvnzru+ED1q7SK94r3l
F7qjXqbj41a1HqORBOq7yWp/PuTzLlnla9uLctFPzQOFwCe+X+WzCDvHMNA3VjCZWq9Hr43daH18
TpYn2MuK258UXtLy0pN2dYgvboAD68tePfHSmVtN+9l4Y8+t14tTxI69pQXlvhh4sfNupnlh4tz8
o89QZeIeietTBDd5eS0Eqo3zdG08RpEIP8tgOCYoeS1Vj3a9NcqKtxckndbGZrQtg/OsnNPFGR56
IIZoZUtzf1tZr8pTussnRNOXHaHBrlQJIig1GChYBIUmkhEwpmM/tRoOcdL4UIiC1rdlAlwl41cW
G9x2WX2VWVA+t6f0wXqJRpvLl3loVUd5f7rMzSfUgTY3e1nSnP012UZfJbNNfO6Uz42vKOh28v8X
gIAdR9j1cbScSIQ2erafAANjQdSaoTri3BFHlLd+1XeuDjZ5LV8qm61ae4+V10u8u9y35/PKhqjL
8s4KnaO7wwptV0LXTVwCaULNhC3npaSP5Zn+sVqeA6K0DBZMuh3Nxmv99coD9dI72snQBa4z5wf7
RD9DcuBu+/1ogN7m+WICDC3KNdztBa/0ev20t5zrzT56oWE/ML3USb08yD3lJWtl4YSWm7FJGtJo
BcJ92TJ6jD1m5r4l2NhoO+ULwVxSddk7RF8JjBOLKD73OGw0h/Nl1Xmjr/tMY08aejetF9O9ITlM
pGiti4/WOS/V+RlURN9cpurpvDzuEk1clvcXrBeah8sy9oudto3eRv5tPUtdtJQ7B5UNkqW7n6yJ
hVunfUefwIlWre7S/tArkgp4spl80gXFE3HogfF8G7O8XROx6znRG8rDaUkhl14LFqi5HeGUNYE7
QzytwHsYvXZTzPXuX0M79n1Wnmr4LezcMaUZx7w6BVemxvlKqSadopCLrl68jU9hYG2u4AwP9GYx
QKySm0ekQrdGXVPTEfk22lpn0Z1UQ7JS4GOu8+fWqZb9q0VsA1C9GM+K/cXtdtVytIjdyiUUtf0a
pgsjV+CR8lDsDfe+bCFPvKBccuLobNgU/KFA8VG+qcv8zc4c3mu+uszr5cTF3+5VhZOAv3v2dFuc
F1gLccKTEsFFmdvLdJ7saJ5oT+pnja4vFBWCvrk2omNbnDeIktA8AI8DbbuP8YUWZ2ls4/GO7Yw2
t8WEqtHWmIav45NxambJJtsN4RZkwovMP/ND5qADB+PFwjdWWoVDtGcvLwhgcIIbO/vLml8OSuM1
fvp1ByBed4Gyv56q1/bDAqusqDw72JY+xjTzUpGY5WiJT3ty5U08Z80v2jk1vmZpHuqNAmOlf9Ja
oQFIFeBnt2HzNYOchphdfRbxnNwZfZYQogetGPPxw2heDaZ0Tn5o8ZIwZKGI854jfkPobKw433AX
R7/14lfL2xSHkFaUT93ssikX3RvkJ3lP/Os+X8BKI/bhyTBkTgDQSkIbZTv4vC3tIF+iPTf6aB/s
x0kw2k2C+CnGy2M+3muP6nGaWV7JLECgvjqUNYWy0h/INI8DVNWAtp+44UYTqunzt7aZ+JfBCwZw
zN7c5vYDf5MfvP49FP0TaH4LRBGZR55NtVEJAAv8byCam01dG21/fBypYHwN6WwLnq73tPGdrNFn
cn6uBhiiuVB7UATiv+JytsX1pVEejBv5cHh34/7BorfbQIRYr57Ol5U9OVnVc9ef/n6vFC9/CJsN
eC8UKmwNuu53jEVJtczG0S99urrUEAiZknSmwO2jOg1Zw16VgwT9kNZnmNZQWNBkkhKgXa2BdJll
znMi5rYzD78YcW/J5CybxWFtzgNOrsf10hbV4gAjbgHyr8w0gI9dsv/oeCWnWrRvdry9bSOpOUB9
U57ODYgpzMXRe/GG0c6yk8nzRJiLhwdW/MfHc7TIRJI5VeqZ6zZzX15MQqtl2oj7WNh4frLGG3+I
r4MYvBVlk46wvHq/Uhb/ouxw3o/GMn8xVd5A/ZW9kaW6hegX656OdaRXhvTZukJ60xansgHxD2+C
5jjBwJSOTXmD+gNEygGYvTxSgF/WBeWAEP2m4CoM0zE6N19QGaYV+OjbwiikcvMOBZRFZ/SietwY
hZxUjJRNtaickhSEwEeX3Vkab2sapZ4CHM44T4F8ewpBs9OIxGWAZ2ymw7+9IUTl11dMeAkEbHGj
BuCQoBACbMj05qQTwfpkemvINlsQIwqQI6Tg5YRjBDN5w6W1oV5RXBp3wtbkWZmee7dzD2saZXQ5
ftYvZDFUIB6XLzRlvZjvL60yPc7MRuhvhYg+WtfyCUmd+zvDsRhqWZcPuxFr3mgnDhdNcLvdc+9E
9GzxTbURJ1UAaxNNCuTfxcmcr89iG84GQJvgYTuSfPK4vjcA3hfmq1mw14h1bhFWxd59/viYPCEN
bGy2zTy4yuOAhLvnGebQN6ljDEx4VAb2cDeO4t83JA4jb9k4nndbcj7fZP1wFo+Fz0Y05c88/PMv
59Hs6jPMPl1khMuPbFyEjCKbojlxATvyKFTlC2yihgrdcsDwb9sTqcfnafzE7fvQGilze/cp/Ez2
nuBcgBkdg8L3zD13qVKJufrpOnYyLh9SmnIeOSN7QqaIOk7mI7DBO78TPRPzxM/A8jP3aTYlmyKd
uO1Tab9+cZZJmT3GK2oePudsKlyLKkgdYAXJrcZCTnftnN+xN9PdyHlCvm4l+6WkDNJ5/lnGp7NU
gv4c7BfJxEXi1F1N5Ewmu50svCd77AMqOvCwlpEovNV5w/Xr6cPZm87Kmeq+9V/uYqMeUgEFIBUb
Y7HlqA5FMIhyDIWIgTQ59mbRXCXTkRXpyBcJRHG6+LvpSvim3EDMxH91/m4fhp9dETqrQnFWtv+6
Seebhbtagb4UHkiNULwF/MzZq/vErdg+u3ctFq8W1Q7ds7zV6z56xvpSLCaz1d2Xu05gRLPqOIL7
5VMbvL0CKq1muZR2cFnOYtMrt6tV6+gqhY/2LBb7rhab1tPLKQC69yonb3WwiqlvOZ0TTamYXIRo
X+yH18JhoN/d2lm56VSOp51wHtgDg13kpi5Nf45cLWC2AKp577XHMKwX4cYSK/fqZR7f89XCo8z3
ip1U67h0LEoXnWrYrmsDwuhsdaHYUj3tohnIc8Arq5uPaSXfVurXCsPFiRPdp8acmZy86UjSDq9B
0QuMVpwDV/taiGoWnza313fCIHdlvJSU0GaRiGbTpxljXr/SUESx0rs5BD03Zlxs/z/Czmw5cazZ
wk+kCAZN3GprlpgRBm4UYIMmkJCYefrzyf/F6XZXlKM6qrvtKqNh79yZK9daSXyY0VLDkGO7lpxk
XUxGfs+g10M01+kAzeeV6d8tuq5qzaAwEbbNo6hT8vNDK3H2b83Y8y7zo+FQt8wcnp+1ZSRlRLM2
bJhRfAlHIrFTcAauwUqIvsty+zD9aF6K+S02D+X+6/TxPgMUCHn3MuQda4XXTmByksXD1I01t+Am
NrnBcegKPWjhQQ9H7+1db5tcMCfNx3xbTeKA3hW8j/H8MHcH3tyNxDrUBBwkeUF+eOgk9B8rb0vb
cX2tRej78/RGz+plHB0eOcxTdikr3k/Wo2a63dLQNMJMOB6rOp0TGQxn3/Em3JPlQ0+ntyWsdGZx
l07pviQnvov9NXA+S/fjjT0Mfa/KFO5rFlv53vXFut0xT1oMQ1Kfz/Vo20sdCul1WBp66FjhqWey
ok+mm5kur36QmUt19vX6mPM68MInFbeA31ej7XX0Mtd3KwwpnaQmRKHrP0WRgm3SQL2eggLCAh1A
a32502qVaiGQixuncJ0t+ArQcwizOyG+Ug1y2ngOVxDms7AIz+/h+aAa0nSktY92DU77MNt+ot8Y
kRsnhku/NHQ6IFPLuLC1l1DH2O2PRgyzE8wfzw33EM/cpcu7mnY4jVvmriASXUKeWrso70sdVj9x
BmbBVOG9um5tz79otnY7wRdT+L4K40CIOJmHh1t9THkW0UhAyzZGUTRPTN/JvLZp2WtMiYOU0CAq
O+IN8tO+XGjBlnP3sZmBr722/JPJQiCpF9nbvD6EdltI9utp0bX8Ol2NOZ+TCB9f/Uc48vXAb8Pl
L41K/Ue/sG1P0d+hKQh3mDZl5wfP6owbYDsnvk2dliukAYtxB5ryWfIUs1xdVydjxaRALO1rw344
iwJkwtA0I/6aYadsnDbtiWRkTjsewGg+OEaonsyBuIsJxdVHWC4/ntDRSQ1DYZUWW+pwvcPEhjvf
Ma4iyl1I1+wKiQehVxAaOh/tTvQl7+Cy38y/Z4q9P+WJPYbE05od9GnJ/WhN9k+npnep81NUIPLo
3owrLJM+mCDZ3m20aHdQYkwUK1Sp2W+pdVp0xSia/3IV31zsH7m1+o+r+NkbzrLT6fh4cBWrm9W/
iYK04rygxBo14bMvcs46yge+vLFJNeinz2L7SgA9Li/02Jwq7HDk5ANxzFhn0LnRFhh+G+Zfs18e
V9sh/e+Fwj/GVZrRdT/Vq+dL3h/c5cExypZvr7s7rutNsdFyUZEGzqji2uLYoQyINWwujQ5ONqO8
pmz6+2V0/7hESe6R4uEuhHPiv2uRcnC5K/WTy3g43Q9OojCedAuRbcqAY/P2pU3k2WOndH7pY39T
hX/cPdNCmVvQh/6EzdUPMkSONEvqFMUpWrbaoZuFHyglRas7Oo0SN3F1P/aZfgUfoly0miRZdKzj
JGfvUwZAWvcG0LMENombaqp95ObMcYhDXeu1oKkKj2HbGA8PJYWx7Zj4JcM8od8FFwWIx2pm3+yI
vlDth9e1+ghLcuNt4d1r8qf9coa9k5u7PRIMjk/j9gtPVO784ZljE6dqzCrVIYt2W37DP+hfnV5x
h0bAGk092ZF99Fk+jvLHUGZst6GMWw7WaXQa4SfOV4BPlRUFTL2tl+fUSmYnaEcxfZSeUW2bE8yv
llP1rsihW9HW3XuaTZi4EJIE36UGeSwf23JyXPdRQFWjbshA7ndsPD3caJmnllkSFJ/aPIWxq4dU
KVTFPR9i5bhjPYbpqggebX4cLFCAG8WUnIxr7JvMv90zP7dlDylutTlN4eeRQ+cmOfMJOgB5OAm8
1DY+JOvpZptin86lkdKKwiEIm7JE1o5mCQmSBthafjDKc1PAbnm7z4/Fzpu8/TtUo7tROPJaB2F0
uhWzVoU0AzrlwkdMUxreg27tNAyhmREb3x/XK8n2yeFz07FG/ARAAW8votOQ78Seaq634E6HhFxz
Ioe6fZ8pbPLCXH31BarAEDUk6Y1CZh09FiekR2iB5kjY9YApNCQx044znTckT9hIbXLrOIR4CsMl
s0nLM5tBr3zESHefw9vkzkwywAx512wgRPd2532+OW6ue/Akky1ubDQSD85/iizzOCyFHEC/I1fQ
IZe9/AeimYrkAw9bxDTNvhM894VdRg8YXh75LUDU/Dwsh+coGSdIhCLZvQ/Pw9ShSY0chrFGh9jp
2pVqFj44bQfeFgvDfvma0zHnR4fWVSsWMpANQblKDN1e59tRzzBSu4CppRtqcCXNjYH0yKP5odEl
SEzoU+jNYJAZWfgw6VIGZ5KDk5CNcNSxaXSIdauNolxpobGnWLPfnAbgrOc+gpp9BFhq54bPLchB
IubHKN2UU+gCpNKym4z5JPtkMlBieN+0zxdWAvJDyeTZDQeTmCYW8Y+JprjEAdBd3Oyj80swVNqo
8zMq/XNj/jivi3v/9byd01MEVAGf8O29vZN7hhlrvUaaq2+Z7aInQt93QMtQ7Y1eo55V+xV4O5Sq
DqgDYUS2X+HAz13JwQkC+mIz6m7vNCS+nsPss4+m0Srs7v7K7OnNKziSvaCJciTztyij/nYvPyLs
URmkiX7LThFODqno+GcvcS+z8qtw4VfY8fI6eTiVj1Dvox8oYPpn1pwTT95BPn8H1fA0lGZFxGRu
UyPz1KbZQprK9n1E2VPyolqlVncIU5nXdaIKk5zGvw/LDWuR3INWKe8SzfM8RrR5Nv9+Zv20YyCt
0ntMeqaLCwlM/U+m8UyT4jZ41kXU8kp7Dj1ZxGiWamFXatysJ+RNJsNw0OMsaLNkJh1rDF9SxLaK
H4XYP6nRJx8qhesn3QoZriJa/Hmf1qnRd3CUNrZRu/KoSjD2YPEri1+uv8X3/r3MOPEUDRuBdugI
ydK/43/y1q+J9OznZEpXU53SdqYZ0IRnL3ZqkCPOwbBnpaII8AmCqNlyOxFPOhjtjNqQSH7vt+TH
rohaydxVIKQIdLdHALsin0utjLoG0h6TE385utQ/XjmyduzluXZVU/995afjsTfIpG4e1TBgwS1R
DEpIRkzgC7vlI4I5tXzFlpRY064gyIuddyJjRRVCVTLhHj75tzT8OBrhIKIsoHBXEXTqnMwJxULk
onScFyZVH1WwieGe+PvDB9D8w9OX1ZY42DrRwSD89z3kzb2jFEcpiy4QiZLR69Dxn7Y+rJflneZn
S+sFdqO12vGxnlx2V7SIXodke129phdCM0TMEblScJwXFuBecCNvqqInMsZxEQFpctRNy/HNQfTn
anYfqSsEWy9xrv7AqpwKyXGb1TztgQErs6EoVRx1Dg6hWGcrnuejEpSJzKRDX7WFWuRQtWloUPHL
FHnjm93ftDAXhTwrAU0LbFeytlUmi2LS5jC3RTNSIsxXYGn40uTB6Wg+x/SrZ4NQm2hr7LxCyeZ3
Exr0b4/2T08Wt9I+zLY2rf2xOpr8Lqllv5NFCslIPpY+UBJTfG6voheL3m/B+oce7DsKaK31v4Ix
HX4LPz6tl+n55f64ZKxF2XmJzbecG9W1AxAKWbY2Nqu+ERwhUK/4Vm14C2fy2XJjM/FZCPgQbKR2
UbYcYhJ9zqFotH06iGQN9v+ZwonKtLK63i9P6Vt+/3P7//PC20LqH+mf9rjWlVJw4ZSCcNSZDTCU
py3vHTcYAViOM7vN/5AVf3PGM6MSC3DK2dP4BLlz9mi1PfBGe7haMofNxk3JDCglaecQ8Xosrx1/
GnMeKyVwkGMBtE0+wpCRE2yztqRft5CPzq4DdxIfn2joJ3fhzGYZxTDbjoMYDTEBJIJD3G7QrvDp
Z6EP0H9ZMep/a0Z80pnVwkgtpYdFwo+9mCr9a1E+yywyh8MY7HjzsjK3jR/tJoQsZgB641NJXigJ
pp0YE8cSU/E1dedEP27kg34n0QXmuBDT+XTpAsrNW2yppSOXpFFzf+S77i+2iIgO/7vS8ZeHA4yr
BBY03/f1j1fYPLqJJGfHNAqwF7CDr+nXcEM536YNOt4K6aK9fpJj/+4mxgw9fDTLxMzu+RBXnPbd
9ugdgGcTQ2+tcsK9GVA4gsa+Cc3w9ndjv9gQIDipFrYD4mnAPiB6eGFofaDTN2YzaIdIJwAOCovm
aAqVA9K2Rdfk6EAoQqbHC0NZxCUNa1D02tDXqncOzrt9/Tlp+d4j8JdRSHu1EPvZU+z32NQZozMZ
cYsI8buTGPaY6hkNgs3aEJ93YwYhonBgy/hPY++8cqut6vVJ2YVpC7/BlaxTdHefBlQLw252ukdb
gvyfkfbQ973WkECzYhtepbRU8BpoAkpv4bzsm/0aX2zZDPuzHIVCe7MpevpPSxxoGZp0BY05/R0m
TOfAOm2h1hXxWB+vz37NHAFRzecFefE0GLLNY3OxMQvja44k/sQyOPCQ2Rdg9XfOqasJENO2dTQj
WAXCUkhxzfWoPYFGoNDu3GyVIjfjFEC35Me0+pHEdtlisYUcc1S7cIQdqJRQtxpTMZbm9OAu2bOm
OR20QIFk165qdb+wy3bIXg9fzP12Yn7mxWWexguFzWoogLjmoGUCQJDPQ8PqXoKHcbLnh6PTpUAS
j13LhvQexi9L90877l8r9weFvZce3zGOhykpbns+D+zNiiva2PSXKrH3rQlGZgDjk2IYk3p8p0rW
3ToJe7cYewagG5qMttMwmvO0A8BKeXceZvbhcHFhXLLoXu70tzCBhvKX/fYDpeid1VfSv7PfOhso
QaA5VL3TyrGTl2NDjNAh292CW5Q8jXdw8o8cOKrIP6lwnzC4K9HHjKIaVsLpLRRawdgcvMyL/ZGP
LuZTwM+Zd335s6J9T4tbN9LRsabnMpgSJim2+uK87H324Z62xFSrM8CzRQBldxXOXyiw9PK1ycPN
xrgmcO4oLjIk40re6R+dwZoqbVhG12HnIzFT52of4XZBAhBQosaNLQ/7kL6udvGheDrQJAQpjFQa
rBjIZqkJLoFEfvcw1fEJqHdAHO/Y/naeTl/UUoejcId0jDJjvFny1GdQqQiC7Y43VsHXw2DVTl0x
Tczn/uikYTKrRpnGZBpxcldYSzoJYfI9LEiK77BfRb8UTW4Nwl/H1P8BB8U3FRhUw5qoj2zi5+uT
4uPgchkkUbBatdG9/TUeDxf4qpgYZ5BHccCROUrGRnckYzdeEE9m4425WXieV4iZ0yqaWl3SxKCf
QnIoBE2JJ8YWLR78jQRjIkK4P+BWKG4uqLuTO4fUOrTwZ+pnJtNLjenfT3KMhP60LP//vn6aZdbd
2zG+yHpCIg+920i2cFuJNZu+jUUkDeOjyagaWn+pzUaip6ejn+L0Tqz2lt9tC/dktUYzHQulDwFv
VhoOaIvn2YvhbuPZtr2xDW828xabIc1k/nsxxiqHwHwybDoTC282AcL0vIXnOI7lIvnzfR8Z2Tp0
wv0+nDiOR8d37AHz8306OSOfOCmEBTNVIu47FlV6+/hamVVE2uNrS0pWXFZ6ZuT3XDopPDbyIHji
/GpvbrhbLMa7HSlVW24tFbMKctGu1a+YhD3GSxMsY072kBrR3RlFF2+0FfPDVy6+dH7M31/BT7/m
Ngn858r6aVB8Tx75ACs9ZpNYAXTAFTjioQCIgpVJBy582R37SIC/zg5//2BmQ/7h3TNKDAmSoip4
W/xIXbqDtFJuWZ1E7znzPHwKOedkdLvEf8bSUzdyDhCogCGJsnR9E2h4JxGvY48D1MmG+J/SBX67
Kfyto33CQgcIC7oc7C967W/jCvZ/G2LFP1O9WQ0W86KJ69zJBVocvRAkczR4YOQlThjBpznvT5D6
OE4AhBqwoYM6whZlkouDRpRf83XCj2TS3rNGmMpxPcT3iBmuGGt/2wTJa5rV1Z5ys20+9DtGYR3n
qAQgaosT5MnE12ZE0fakh4kYoxJUvQHouWx+wkyj65uOXgua2UOOWzoAnKQpG7KkMXHzLpMGQCeH
WpaZuEWa0wpzl1GbgzLjTjz9ItSiO3kcnd/se6t/DmbNhzppsA3SRN8ZCJ3VXlivYWm3crfW+Wky
gVNE1ur1EcvJYuEZIe3U9UfojIgP81cQuRf2/MBrEZaOIRNBxrfdy324rb1UPBpM6g9dNPbFh183
7Y/vnwPQXk8G4gHNIUZXgbbAhV0z64DxjQBzxcdvtQBg7y+r6AcUrOnPrHm+L0mEJBBidNqq9UqS
XgBucpR4urtDeJHBWGusBPlK6wuVLgg1R4qECw99oXwiJSehBEZ+mm8zxhir4QdkfvGEAwrZoH17
1NjodIx4oq5PNbYQ4ra/IAPd6cvL5jxWVQEGBEf04lyik0jHb6MbVKKFf9pKk7bN3ZIxg8pICdVJ
7FEwQD90cJkDVelNINLz9S/Mdskg3wPzGmBmQzf9ioGFrTN5xy2GMn+qD9JoNpoxU07GPmONI0w8
f6SmQyoqYbV0hok4P2/udSuzYCVZ5ygf1hbIzrClbPWdDIukRe2+18/clPCK6loFLWZJlJuyAG3V
u+JkdhavsE+OKNQBYa1n35dvi6MhH91HYc5KaSmS8BqRJjByiebpHka9McCHOMSJFoXwhdttXaoe
poRr3OhEu2owZcY8LNCG7isWn8jDAUZ7djF5jI9+LyjG2fx2ER1q9dHlQ1vcFdGdPCfFTnc4ZdE6
C9Y59Bqns0FBPcUHuhG9AcsLTyR9vG3TTQ0NqEbSeQP9ODt/j1Tyb0usrWX+UatUDKXp3B9VEg0p
EYniJLUP1n1FOjoc2nAAyOu9HQ26/eyz4RWFEG2pDWFt4NqEUPsm2Ea/QHg/J31/x+1/Rs8f6OTp
qLwrReeiVuMFacBisWij2d7gUhzLEq4bjxLzERzcvz+M/k9D9f99MCQ3nNoZCfkfg3/9cZO6cnZK
IqA1xDCGXYmNPvyWt2NKBWqV24vBBzooNhxo3I4yATydDYZL3bhle3y1NXePIotHCRUHDzss7tB6
B4f/QVbtWYmifwybjL9DD8vanJGYUNcYL+Rluw3Vj8DI3/A29eFOgnBiJ7SfQGkCAMnJ3jdWw87w
BqbxRXfAam3NChN5lLF8sk6+CPC52BT+wFhOy2iKhQBsnZD1zJ5BMgeZ0eOdKePWzOviLul8Gyrt
IsJmhohbC+o2Ta6cWeJAZIMENe74QxpoKrlJzWcrxgbRcNds5oq9S+3KqR349+MavTiRyJf9q9eF
jFeL7gdoVyoGKBI04xi2FDHZ6gYQoahIadMsFs9QFjtKRLdw8HEg/qCnovZtDQ1qgxQvBVvWorej
Ik2+mPG8DuXP9RpCJuyjYnIctYAgTF2zDi8hdqoz9OJm1+9zBj7gRcFJZle51aRrtX0K8uS26H+4
qQ9rpXFG5bIxDpqZegFALjv98xTFptNbvf2LCZWHw4MUMh/Rzpm2AJAcbttMUnLoaYT9KeU6kdgE
dXFnUKvyEcRE/AA6n12Hsjw2Y5smPb7/TpuEtiQVJNOJGck4tP3PM+0VzPvWmQbItDGml4AxqFZL
bIAVcVC+az6S8wOFbQ5KUUF4MCRs1A5nB6IF//0L5PwNKf/AnLBJVvugFYqq9pUf50y3ka/1tUyS
6CYkd6hvb7RqQA78cVyYp+G5Q1sOVqGxQLwcfrQ9LihhL4+wqj3EXRVInl+aocPwtP6+IbvtB//n
wvDpIYPq8I/+48IKXETrtJKkxdUu4b7twUEf2N6VbLDf8Mn+n1AbAgBj+dpZ3zBw/x0J9fqha5dn
LC2YRvsW1eyGQeQqv4uMUU6NSbu1nuqExo+MFXmzZc1NmVzrHdH2mGgO7hZx28ijW3AeMmwS4Z8+
+jUh+FNF8c9L/FGevwHKikrjEgdzHYdL1ei9LFxkrwyWFuewcxbD3UXsUX/0EvfqapwsqPa6rHJ5
fb8YPRpKycff35D8p6em4tuGyJonhwHyv5+alMZx0624pP74NOqbFcYUaXicd8H2Yb8m6VQVs/vH
LTrhp2PsnsYx6E+7XZg4cce8rd5i9Oq1F8kQY1i4UPZnutuord99E52d4/5Veue7pcBn+6U8+76w
n0vrnxf+41ne4remZZeBtDCx05m8bW1+MWY30BXQT79n+n7p/+biRQPhD+sZcTfjoBWG4bLj/v20
kn4jv6XXXVoEJuF8SP/pDALddqXIXIdgtq3TamA/ba09fSGBwi2dxc7KNF0qNxQYlvsFsLAcDjcb
pBAebbnbEORlIAiXCb1s4FxnYMmTATh2aDnrlynblhV+WB+WKDmL5v7WdcUcwqeDW09qvAKiNAQH
bBtcWBF0KUejuRCu+QuyhI7yT7eu0BhiVFUfPPfHVs4yTX0dmxsLhQSj9F7W04SwOwKYbyvFVbC8
2p0p0lMQitUS4NNYkl8MKSCBvldMXzA3Yxvoj3R3V4+QfRB8ZxlcUUK1zxBX62JimwLY8900IsEj
SyMLNj7vhjLa42sSFZu3sdvxtA+JChi+G+9vJYTHT3p9p1CzPsEaHcXRnBDsmGP1Ocz9zCbzjDKz
sF9easHqQ06GoSYSYnd+A9f9Dcr6A0tKZyhJh+fDQJ2e1vnR+4Pw03k95EpajBkY3pb8/dEMpqFq
fJ6tNSdICgeACSHGUqdKASH8ZTP/qWrVejgR6zROod/8aJp0r8qjeibdJHrCi8c3x6+3pWeusBzP
QxUTW0j76JNZuOMA9hTEpNYw9jQsydDFe1bBzjwKdrYLZRc51ErvMhDYlFexISR/sLyCM1H/V7ve
7LfJUV2lTQn/vZ3xjuTBMWCxy/yxwY+ddb8xq+AtaeoC6ArnHA/ZumL1zTc+dYu8MypINC7uefKy
Xg8zjl6X0WtGOX4eDlSr7Nr6qB4n5im47I7Ydk5uoge9CVN8qBTxTAuVMfqP2wtSQ3KIS4BMKQBw
pmwc3ZDL5sOux9y3/IvRzeuTrysg4L3tNURV/wT75gDf6G+hffYs9NuURGRksMMhYeTzwmHsBUcF
wKgqbku0eRwxb0bQYh1wMpSO6G4auj5TNGTlrh6qj9ZkV8ZAyMv2x48cqgZsjxV8MJnZYPPqM4a2
DMhvH2VsP8SgBQoudrl8OudlPRlMjtMbiDL1oWqh8pb2d0u3czB6t9yW/s2TR5kJwpPBF5bP07h/
wKoEPsxxVo1PiVn6x/3dSSvRCU6ffVU0fjo9/bYEu98v6seLbMmQ2LcwuAELjB9xme7hqaO8+sri
AcXGqS92+vV82Me5xJ0uG1hcpM4HdXang2L1da/oeL3DOW4HBSp2vWzW6RzQAj4pNPAMvWXfvGLu
7WmgL0FCC9fluZ5foG6Ji6oGNNO437BzhmJfBpCEsJEaZ5bm8g7k6X1CtIhQXLyWT0pMN/GVKYKo
VkmXubmph9rduLsSjhGb0qSg5U0+wJh3Nxz6trJ52ZTe82PwRrZoxLtbcGooT1F3J2YeKDR6zc6s
/8mMHPO2iD8hnR73OeYdxo1+SGpFJ8YVgDPzRiFgIehYNk7acSkphze3mYLZ2An+XcW4/uhGNfov
lF3mI1TXT+hC6fZEpKAJNC6HJ0+ZlW6MXsrBGEC1XwGrtd8yiYIjfOfcR+e6eUc5DZAVzxNliY2M
u4/TMmN3KBVSH6l+RCwsDYX+Z2L0egw5E5fFJYC8RDDdHSPdvjHXYKzS82dvSGiKf81RcYH9b3TC
XLQdX80IZ777c4L2OXvctaM2UFE3mzHNsLfY9LF/SoXy2bzmOpLto9Ce82O6VTnf8HlKWSkyNKlH
QC2WAaPq1vUrnfd5tw93sCrp7U7OYHJ0ypxaQw7SO9vyU+SYZ+jmIxP9DiaaWK04968BnfLXHr3w
Cf0zytpUc4oAx0/WZwnZiC7W3bwy6oxdrE4rBGlPyvU8xDqgP+9ikQHQ/Mn0ouucQaiImZYKD9Hu
wX8BAMs9Qirq/gwrj8YomTyVzPJyXNJTzdxBOuHHpSRP/dQtI11ph2h2M5+xbtUNsbElHZopZJoM
ehsso9GbDnZtdSgNcTdEClhi+tzZlJt4pHwlc4ZUuRW0vtGdTYHhm51OTvCxGOG8uOs7DfvzzLlj
WMKSrkygQYxWruvG7iGpG/Xe5kMS6m0UBynzsMTg6VwYdsLsUOuC8AXUh880jzfzvFCA09xk24F7
vj/3RmQpTYqh77SOFBtdd3cQ4YqGHD6DSWs8ul4yYDqHqS/lh3GWxPlKn+Zx6K2pMvK3+aydV9+o
PmXkzhB1oFPhrrKr0WQupe2zjetCgXTYs25MDNhCXO/yRxald9UdbujYmp7Kizvc5goVqCkDsJ6A
vjR4bLRZn1G6yOgS9MxsiygfPT9mD/RcvJ5ipPG2ZJBP/KFh1EhTEK1fKdRL0AUQi1A9ovxV7Jwd
wgZTUZxx9Q3ESvQcDE404m2jRa8DCms0wQwUI+zQRmPadMXQqQfnjp/56vII2zkR2Z6oXfP9ol2H
rybqIhUf6/hyjPW++cqvOMEw2cgkst37Y/Vqkjxr1M+9eU+mETxAgi/DC9KMp273oTcU5h27hzfc
duPaDBti+dG8xJaENHre2uJgRYUyhPqgs2jwrxP10XzwtVnK2kagq+yqk3XRsBtwGBrIhHEoXpB1
9BFkl25vefzSoxs8r9fZytEaXzCkxJZzMrhaDew7P14iSEvphnaGzJXBxxzRVdRySvvhLUI3K6Om
BL3elCehD+ZF0NdaBxwNTCWLehN5r4d9zP2Wz7NVox2OrQKnPQaw9ZhuI3Tc7oK312GW1rcRhoR8
jVkWin2LGhy+nsYFufMZAS1pSSX4+08Fbvx9nI9fWLndbZwBYhP7kvPuDDIzRETP14sowxnnYqN6
miqhmn+7FrkFZX7aNd7sq9q8a6I62l2Edqtj4fWAJnDe5aI3qHWQH3OIs623t3UPMdu6TkxVd/rA
PvWK9xovnsehwswACJLUP1SvEClQ6WVWMcIDqcGM/WIqK3mvqpwgZjm+ghUio/hoibCJ113gAB3X
xg1EBORtIFq/S+/8FUOUmj11EYcxpEr3CkMq1Pdgq0V4d9PPnP24K89GlohHYTLs+zJNpjquhyOp
LzoIzyD8b58rbEEYJRc/W1mkjtQgqhDJ0zjgsHWes85YKpDmBo+FgukQQ3t8KcJIqJM5+vwpTXDc
yWn6jK4HzAHXaFyakxWPn0POWSmzdZL0bdNx9ZXcM2qmrPp1I94Bh+cjLIfwk0GPZ1cUYBjH7Kth
d1a3ipP7FlYrbX0rQSy1UDjTiBDrMm2Flc+B3cVsI9Dw/oeywGTXR9THnuRs9vgsm9CVGtdDd/s/
3foWH9cXwyHo8TbOo/KS2MaWQimtwdu90Wzpi4tqdd724xUwlK9i6hiOTphVad6LCQ7BExLucZbT
Nqm2iX/psG7NZCA6uqlvWRcD3XjJPEKmpPYf9uCOeu9lNfk4CR8p02SFjHW4c/26THOoWATwGzMp
bXn9QPZyYLSyhBs37OYLloPxCqPfwaFcotmRKebBj7AEBvp6TotVg0Ewg1bXjPpRXpbSdTScbClG
Ljbu47Hu9CifmK2F151977h5ZWl0YBgYa6WbwXJAjMysy8BVWCF0MzDNXZJgaNdZeZzzoXDG1E+r
Jh2e6/H4TlLaDJOL+dJd9QmttRnS3b5mopdHgwPL+Xg3q3Uy7q4us8cBiwQsWhAZ90aPuXIzr8BA
685CWkuFlcLw6xu5S9AoAZByW8fIFsfaArcyZHfqbqCCjhqX8fntHF0NBBVUv5AtXI6kWByx+nJj
ydXwroLsRLNWskoETnh3vjwa9Gd28CWorqYUJXv2+uVlcyMspGJSLRiwm+tm0uNHioappIB7ATr0
yo4vQh/dMFUuOL0urvKZEaR8dnS3NPEVeoxfAT2Bk1mC0Np38Ev46RnUkaoyu8N8yrvpNJjlkRxY
mqeNX7pRMyVu/kb0C5tsnjvnvkhDzLefQREb5awDXiSNkSiuWr2v05et2/gKHzXmM96fKl3IUIFY
3vcvM+qVHjMiOUKZ4WfrcL39ol52DhjPvNPWigZVtQrWBCq/xEabTOF5NkgPlYslnwIUIJI9IJdF
lYzL8lpr5w06NS5VG1Rfd3JgTMsMbPyfpIA0T/DBwtDhNjp9ZIyo8o6K0FTRW1UmWV+91smZ5qf5
gKUdtiD72X+lzqBn1/Ylm+kgqvRlzu5tfMHPs2fK82bEy26c5CTYbTCcz7PLVeREK4HK//oYniFF
TB+7C6MMhCyJAhB1WVZWhk1aIuRdf527t53sMFsQYsM0xbEyNlXJVHfPMW52enT2ZSyUaGExw4RH
N5ZBBvxOSzu/F2YnTObyqrvkJbACqg5W4sZxQR+5JzAzj1dHbEU4HUqBPo6YjYtBRzNSOuysXWqs
o5dGZF5EC8YONpv7NIaRvboycmF11s2WOvRy1NK8X/0e1jKMAWFEV04eyHO8WU1lyxUzCE1l+4Qn
kfq4QDRn+1rb5ZY9WOyOXu68cL0zbiRnY43WJvqNuSZbjNy4mdrX30v3wZ/qpnaMUdu3QDPDHNp/
Q0uq8uwrsdSoi+OqiyGwavS7RsEInTmrp6F6PdQvswzjrpMOvJx2E1UF00WaYY0T33tSHWCJXeli
leIm2zmkXKgWdj83X1P+n/ShuNjPxLq83RoBec9vmml1MpUxZtAv0p3aLKRQQyHbc6XjTmLqTUI4
gKuU+hKn2pzuMxQIftudcCaKasxino6CaZATk3p/abl1myNpKlTnWc363w4SbzgyA0tbM9CeA8Lv
rtpzi0lg+ML5sWLcz4u2smYzVa2Snctr3jaqdSX2Tz3/5j+gz9rcOj325BP7cjwd6Hk7z+sqZxyB
oYQJYYLOcZfCzq+vYTV6aq62qLZ4A/KBlJU6ONpr3H0GtWoXuLE9ImaKvkq6iqYWY+zbvdvykh91
qzlmGIlpwJ7ph703kyAjtXU1tPry+NILKsV8RWemzOJN9RXjSUXBTa9x98SL9SqS46QeWB24ljgP
3BydCcYA7IMhbebstbs8Pt9jEnV6ud1xXYsbAMHFUPEOXQ52HbbZftDaH5IsnOlSTGRvMBxESTVT
uiIlQ0cpZigfp8Lp5NZdGeZz/sp7UR39Em4SYfbldBkW+xS9vZQZ2o1RtiNVsTvwjWpwJqb9SnaB
XBp9wgfeda8OzhjD7APzpXh/v3uSwq0avaE2vpFxzfrEQKR9T/vCJBvMJgX2FVnAQd22y2Z57XZO
ywvM3+8E6Ph/nJ1Xc+LYuoZ/EVUoS7eAMhkRbyjAWAiRJAQS/PrzLO+qvW3aZapOM56e6WAtSSt8
4Q0IXMExb0qAWGmVWHgXuMQacOy2T5DsQE4Ipuda58r5t0VKHB0YIujrpX0KEWXTRsLqTojQYRNk
OWjMJ2cQFI8taENURTwCLuPunB5tjuhb6hdR8ZGckFXgrMDRJl1lXYoCOXEfcGpi2pvZPFm+dbX3
+7FRhbdukngXoCGQrFG2crc2Kn3mfEfI5ualQ7pYaROCJZlXtKViLI+1qdFMCXqCyphhBk5/CqpR
IZRyqATR2bsFbGHLGUGUjPBA1tQxXlRALhwuxE4n1amxMxFjnLGCouA5TnFngiR1YMsB90B5dlTv
McuOhSCkSkHSUe6NhPh3KvfOEKeUYUYSMqqPVDqOR1tZSYQ59nVRecj33VCYX1wwlm/HWAu5DEGz
l3NlGAMBRrbtY9fTqxYa0TSagAeUaNSIZeUSdNPWzgUFnsD3TocQsblPHXHGY6u2uE8vcuMyOnkF
ohWwsJzy2spXSXRf3AjqpvW2BItqVAIFbeJ7jytqgQzkBmPjyxJe8LWFXEiaD7II3UINI6XN7vOI
+YPe5NWROBAiWywlNDgJ+P3a0JoW1LLwALqGSGqiwEmcbwxzWgatJ1zvETP97plYf2VN/CKUqkVE
oYMYe/bTCB59YI1JAVMgmTTnO8sTIQXRkEPFR2s/Dx31g2/3xJW4dfJQuRove4XZUuAJ+3oR7LKm
ShmE2srnsda8IiieoKRK/qzobZYBslwHP7HvHJE9qQ+G7thSPnTOUf4UvfKqAWiu6hVswI7WJ4m8
N8jlTRGQVLNlF7XJYivvoYddSH88+N8EKVmvVrmnmpdItpk5OqjJFOGaWptTpD590mWiP9rXrw1Y
Tx7Jc5o2JYIBxCqbOh1qCoFkc8fWmeqeMi1pOo44Z3dou9Wa1QRJVZ4rkQDMfnuPgkT3NEa58VbO
MhCzOKzh09q1WtXi5h3ZoUkSHHzUp5zk94GmOzfvfGhYET1XFizmbwheMR+N1alD1FyznyOkMetT
GD5UPdI115WRUp8jHsshmF3AQlwsu+geZfveURNnBxpkUssdakpIf1OyRVwUkVn2MhG8HNc7NNgV
H/HDMjwEzC9dKAQTzDw7CSoiFOKn+i1HTaGtf5wpiI5IJ56DZd9EqxxoCa+aTrDi13gu2Kohc4/1
OMc+fSnIs+Rxzr5r2KdPrCaOt6bZ5+E/0Kt3S9iegkeGGQUqU+EePo3W4TCjJ3Wtt9LCS3xiHV7Y
8uoXY2LwxN/tmtQn9qszrI2BihGZt9wgmD0ogieGrkWTqaaHl2uj4iWl7TRSR3WpRQbMHk/XOEAa
YXFmZHS94W9evXu9yUoo3RKlUEpQ3p43F1F+rLx6v75CJpS6zhoFOYUs1rtqa5bp8mofRL+7VaKV
OITs8ZhdI5ZCwiLVGzsK3h/X3Ef+uTYsDNYtYrfH0mdHqQb70d3nYLJCadnabaS1RdlnjX6X1D0L
8VpCvSfcRS2ktHl1MvK4vjbUKPZPLduM+LOd/Qlx0BbxorrJHEJkhKd2XzFpW4c0Y4jtgzeakqI9
G4eqKXDLMPBJ8CZ7YfhcQ9qV5U4Sh14rBGaMaRraipNGBSSEai1z9NCpt3XSkYi1dyJGwIztGVR6
gwxXYvo8RXVUGuqb9INaA/NiUyc9hzEqGMrz1Df43hYbsm1QdAAiPpFz36DlB0cK627XvFPrp+tl
bmIMCImOKHMOSv/aVsjtR/pHyfLfLGsOKhbH8R6pNxhyvJXcr8LrjD1v16LYeSJz5iCboeBrDbNF
SQ8BnNUZzbsnPTUiFu+kM+uCIygEpVVfZw7ghON8Z5cwl9ckURm2aVh81CH5wBLAuBfNkBItztM4
XsOOAb4+oLiagjIWKqydOtUElkvVsNr0spCiHT230sd+zBpKpwTk6QrJvxnfStl8VfymCEMOc9cc
XrZZ7zD+O/SU1X+79JZhyhbS43KdBp/yCtfZE3lKp1SOGKCMIhkIqQC5o53pZzY+Cgg5LiqTdIBi
4uYhcKIn/zBbUvw+9FLezqFV/yxubJQyvZsNO0nNezoSspRjgyACwAUE3ubOZXNLujvpS2EYd6OV
SYZWax6ZJ9RxkSEbUcmMF6VrbPZUD1ANQqV2gz2I0sHvSJvVsV0Eg1oX5kOYpmiZd10zyHWBIyLB
Ttyy4lUGrx9R4duzl07jyc3qGqEqwknVBKGz+7A4X5Xm8dQ6r2gp3VGYoSQg9WRALSebMmScNXMg
/oWtE5nV+pwrqDfkwH0Q09CCE2/YkSCFgqhclEKZSP7IxijDZ2Vwt8/+nrrWiGOKepIMUocYr3Tv
F+zsG3l/zYGoR+fYPlNnb9UfrT3CWFtQ5+bUuLc0s8u5jupG/vSWKFQ1SF4zKLF5C24Fq+M6f6gt
pUNH5LoWtRl0tR+eMai5VtGqo0FrJIOaNtPjYRmlCVgYBVwl8W2gcphj1+NB3qSgf9qiUm3t/eWZ
yuio3iacl0Dd3QG6Zf36zs7RzfQZ0n7AXvZ0SyqpOaf9GfOf8OjoG2MhUYzjnBucptljtDwPks2u
9FKJt9eCFI2qnoLPITLh9OUogmyrm5tgspg3L9kQyMnVtyqvMm3du5q45tC4MWx8m64y+JOWUSCH
a1JbfdMSxX7utbGITS9q7Jpi0tPGufclrzphxbbUajl9a6rnl3ZpU5CH97cXiqJkANh1ZtTnCIJN
xJ5UANv1pme1bp7wTyygcPFu81WdRjvug32tzyIdP+dWFK+lntZTNjAKv4SPlwNzkfESiU5B4q9U
GgYjPVgOzl3qIp0L9Tt4qDxVCpszynJ2NkBGGBmzJxA1nXd29/JT4+6nQBUP/jIoO+iFoEkFNFca
1JAxvgEiL7tlZ99Diik4otE2Q34XfQkHxNhuK/WV/gO2LFy5gfAdVZxLj0h9SYsXaQXUPs8ufB14
9ddm4lX+OYgDvU/I2mQetpg4kOzqzaV79M4DeiRe0Tu7hLPXcTZIFnFgzvdOPr2sk3E6vmH9Cj9j
IjnLAHV5tgjqyh4bPxauD7ccHEMoiFENG6ZGNi0D6vh+4nGu+xU05GcrCRI3cckekB67crj1s+6d
26wDaYOtaT/p9VFjCjNAMZyWjoC6VmHSqXWNoTEsAXyjTI4bbLVWvHOQgHK8eiw5GCNIbjo0DzCi
mlpNo1MNZLhCgGw6FK/drI1ocbdC2Ku0IW6GjzGCc0PUB/oUr/2nq/qUnoEEfhGp7R36nUu0f54t
PXggOOXG4al3prh9nSFLrvLO0KsdPiaXfvlsnHpYw1tdshjv6GnhcZEimnZ2abmPYDl1lG7i35wi
3PUuaDegveDWZvv5XeQDDK2xGy19Y3ialuyt4Rq5T/C0S/8ZFt6JUKXumCHeLmw1WLmCyi47hneI
jp7gnGpdesQBurTg8q6dy2jPCA0v9Ug89r08ZKKlC0hffc5sh9KWc+4g2RpIgNtwlE26addAxpeU
iZkVe/c+LVHGLLlL4RpTgRheuirkLss+utk4c89jLfRjfF8FrIxSkAi2/YuH9rlXRxWagKezdwRk
aTcpECMtHXRg8I6VgLWAEUZiwodNy+fpyj59cFomg5q9bBdTvMVsHHld3Gp8gP1BrVuEFpq0VP1D
OOquhpeq6e9AKKK5NkWEoX+ZCjOTJViXg30D3z5S+kabZuZ4iQI11Vy76LBYe0qfIqqbu2iOd7Tx
ZXAIcO8Ir17tyyHVFGGdS9nv4GJCamf+GdkpFQsZ7FBZ61YrAzJy4luh/hWcnZRG7GUsdBnQHBW6
MYUrhznkn0sH5wVPsR++HBIHCOD5xcVoxX+Ey+HeLcNj7z5EQ9l+eCmiRPsgbiFk6de9HFHWh18L
dNTDMJmHb2/LDgpayCXU26anrAz3Rn84wfR0H5xsOTS9dH719dm1B/QH8Zjzx3HZoORuLW7zxzwd
73oiDhzG49qEAvLqMUvbFQliDzPc9oOA1T5NzI2ETnzGVkQqibgSbR/f+NyHKhgbIOQEV2HqAKVf
FZ/INiAXng9Igw4DNayjEFE4+UbppyPETMESVJ1DMF5BLoLZBKPEMXtY11JqrXvFnJKvTeWZX4el
vm/MrY7ek1ypSZUo/LgGV49aKabPEJIa9y4wJkTv0KcAHeNK/esUWrN/n5Q+GsldYQeV9GsumIcc
39uYOuatnfbzYUpaAb5soNNPwEbWdI5+zRWCBVkodyhe651DG/S/Z3aTHUoYh2HiH9upf4xoOPvk
MkRmSW83NiKjnayVkSxksc+hNmIQFJWcqnPkAjcvg8p54gDeNZ8jtbvrGG3AJL4k3i5RzmGmUCR8
doTtENROqZHP4IPkjR0V5X7iCLmLXZABDhOO3Dn64NfGB3WKFpGzY9pMUC9Zy10Lwf16eOrggNE5
2zcUKw9sgSr0YKo24BEfbuXs2GZPbdTMN5T5lp0Jfg8rHQSPDaTJzcLnm2qk/g8aB+GiuoFgkKIq
lgae6Gcx8l5cEWjI9WWEqrpbwITs7doI2WBllH3mvgxeyz25VivuGX6GuVIZgB2dFDSYS79gHsRN
8pQHITtbNE0H6tPUD2A3G+6uy8KlF25jTqChy3ZAP05YEqATAOSeB5evLivSEGb3aNfJqfzjAcxi
tRFTf65r0bv4QPoHlIDcAcVW7H5U2dD1L0blN/z8pSji6nE5LSMyHLYrtjDIqcoaYzz/0OjKItEW
LBPcL98wxb8Acz+AMi9XfnnGZ2MnH2sFV1ZdqAlsgLS1kOSJvZ0juXC0WVRnX+zdxx4Et9Can713
gf+/oREqRRjJI2EGXvY17l+er7fycWQE0JsgmDAKjjGCErbu2IWFdPFYswg3FBOQsWK/dQnq30CE
Bb709SkwALRndd4BfP+fM+1wq0Hwkm5WZPWKHkfm+rm13uE2/4Eu8qS/X+PlSdfOF0NK0jsawqQo
jf2H1jUGddJd+R1I8pdl8+NCL0zIcxlbF2PJzTy2V4SBQIdyLFddHU14jWLRgqRYpgIcN/5+kdI/
JJAfNwj66udDjE/l06oVpUVpuIGQ65aiLVBvIA+7xnO1f5Mv/nq1LydUU8TUyhd37tuSMePYMu56
ZkVq5/RhhLVVbbEfomYM0O7v+/oHLs1tKcIlUsUGTNIsgcb9dqGboUjF83jicQbZWB/Rgu7/fYHf
Fv/3C7zgJZXT/r7bn7iA3tn5QHGGh7DuqG9mhSaG+TrFhQGlWScBsUBm/ryN++GRa/lub0X5jAAt
vI6l3pH2krGWJ1lAmC84AbDxzttkoa35/3O/cKt1tjXnlygLiOdoctoZvUgapD3dO9g1Sq/FCoJW
R3cugT7bhbcRdYGB0a6Nzp8Vf50aQtE5uH8/LemXVIpN4r83YrxMsyLNcVh57KwI66EMWEwTcMJu
nX7IHLEULSiN1t+kb9I/pQmmgI6QmkjfDIl58PPZmUaWnA/aw4wwzvPzuR4cWrmdtYCgDOvkPZ03
d/jbbqRDHkAAB0g8ds0/L3civTSysjTh4J1gJqOYNUDebJyHSufk3WBOGRBwyoYyP0//vvJvW9T3
C7/MkeKUPo3ToTKj3Mcc0itClH69h/fu0HlzmS/C4rcVpVdGXF1iLkPa6abeeZwh1g9odP733fx6
qqL7wbYLRN+sqy8z5XxXD/vacY939ySZoEIFVhNLSvcUArxAFEcifqbv4p2dt+f5b1vw9yu/EHeT
5XWn5kpiwgIxyQ+PXSqPza1Qq838zFHbbwGvv02Z7xd8maHp/pFYyZELomnfp5JKFmk5gAMcw57T
io6QcQ5xrwj+fsLKb5sKOlOw1hFZlNTXsoYqV7X6+W4YEeTQ5q2z7FtDi3d6hoX+DNMF7XT0STJX
mcb+ygzPzg6iAEkLeceusxzmQCge5D5Gn/jr3Tbx69AUWEgEkURU8ssrMLPCvD2WSyPa+XIgkP7o
YbcEEXHaRn4PlnPs/P0wfn0F3y748grOknxR0yo2I0oXcFfxK3IU/+9L/Mv8YCNCzea/N/WCTz/G
kro8xTUjktH4eDRJmalKFNM6/DQM4/sw6cN3U0v/9UEaoKhhMgoywcs1TSnDnf1whXTaylBdAWWE
mrgQDMITAd7EqiC5nYvXHBycrPPogN6CuC20VSyXekZTtimkwqIoHTqazrEnmNL0gpD1KhtjIVZI
8RaqnCDXUflDP7sM+S8kDGve1QbSDjBFabx5jr+dIZzo/70nsX6/7UDPk3a/7MzciBgEpGgwkaPt
FAXkTtz6+0qKeOsvxy5CcqYuaKCGaRove7n5PD7uab3QI8VRt4VfQoY4RLdPTFpotCJ2eYnuEcx8
HZH9Nni96pNmWDw7bmrBqVt0rQDHqWkxtub7wXL499Bk8eL+GRpSGajb6YJM9LJCDjejuOrKVY+u
nzfaK5zz1wklGJRRDyNSJXX+6Fi0AmZnHIYWtLpCDMR9pBwf3puB/PI22ET+N5CXlXNQy8tdrhjI
soNjk0+50hXigEoXJRTKOZfJYza/U1ZZNqn8B893gflvq8qkH4GIKommrCpiZX+bDedzYqX16qxH
t+ZlLjL1/qneUqZK+9ldzvbeLiwIh9CS/Pu2/xWcUZFm/XbZl6lRZHWrSneZHrVmiOMgutGDKIsR
F4pUkIKRDvYdf4vuBitJUJbd7QYWj213bY4Ru9ltBuiuIG/tIeneHAtlMcG4GpxYOy2YV2wErY83
I/7l4P4xYvH73x6UesnUMpd5ULOwww9G3IsYZm/htCgctFphZ9ZZOIuj3elF6x53gPqI32gI/W/0
nuYI7lMsCMhlGTuSWZ7XDJo2ciu2awvJ86YXDMqGNwgHf4/73Qt+DQTMW3w/KueLHtHWdp9+FljT
61ilGhDtwqxtda5UoEkxr+/ixt9WGJLHZH1snJr6el1NyfbJ2TrokTTa9e/RfpSvi6A2WBJFP6YU
Ad+cQL9uNqqE0HO9Xjfxqn15P+hZ5sXRULUoREOFObRGGpG5pDcXGzbgr7cw7/KDGTNGtEroTr2T
b5R/SZegfqkaV0e0BPrNzzmyP15PtZ381MhmhDKYEJOQUTxY+rmHQGF4c5ZOvX9ElcT0d96xp6O9
QCoK22RsvTstf5uuIviTIADVlfpXCvltunKU7ZXHDarHlxguqjHNENZ4haaP0XSnCIN/Tt5MNBFR
vm6ppAp1TdJQf8Qu+OfNK7u9keQ3+GP410+O3tPD/gGqH/jsN1Prl80bXThdxpOYd62RJ/y8knmo
yamJzGR0v2EnBnL9NjQ/8Wd5uA/MawtHOs5qkwRTJ0BmTzspbArG92vjgOBHs2biZAhP7e+bV//d
xqH7qUwvqjjicb9s47U8Jezdmc+oMNwrFQ5oTRsZFV/oAAijwvvPsR91n+dWcm4eaTUJRY+5SWPr
Yps0xo2xCn70DGJJBYvnUFSvwMSNkg8wo+mH6R0GMbRMNA6wHV3vF6xZHD//voV/mZO8PAPvTtWw
WLHszz+f6jK3rrskNu4R6Pr83oy3QAUAxj0wHbNvn2bwxFtNHe16D47HESf1bvKkRlyDhtzYAxJb
y0OqEds3g/p3RRnCDBzPb92QZDi/PwdV6jfp/kzye5S3DgjlwfVtm8EpMlFJ0JEPgDUE5EQY0mPC
ys9pH9CRKOKzJf89ki95/Z/TW4yEDJhwxuTHy6TbPUw5PewYCRSPxE6GWKSBw5Ma1eixpadO7zAD
tAppiTe41TD8Uz8qwsAxFnTRvVsMLguJ34HHsz32YnCea6AGO1pDtNMvdq1/9cZvIz2x3fwzZETB
EOzHYYqR/3x4t+NBL0/L5B4VShMRGwjvFeozIxnPWgCRTE3O/JU2qX28q+pIvxQqeFoW9Gw2fuHB
/fK0LtnzaNQz80ZYcXcueMLpKAiXjQ+oyTlSFkTAX19CkhfHRBfmpxN72PbSx9JRaEr51JcjdZhp
JqgHuzwPNJ5uM3HTpozMIrcg+NnQmMCS6K16H6ELNjbKEk362VQJxKdO90ZiD+KrpQVmQ0JfYtVd
BePxiho4ukgozqFt2UeNTxtgMgcoygNUf+gkcXe3xdojBdRCXR2y8AS6sFB2FRKd4uvtq/o3gRLP
yxSbB4pXkvpyetWelVU8Ltk9kmmH6x2pfZpTdooDmD/bXZeVCDFxDamsGr8rSHzlqS+zxGQ/Vbmq
hj/BVw707aSoqqcmVfG9irDX9Y9o79IW/sRN1o09fMxtZJ6dmytjxtgyPLRKgqytj07hhlKYv4xo
jdIFhWL6aDz6+9V+SrfIvzf33TgCuNHBiLgj2nRWvza/jK1+7gh/XKl3DuWuBhDFy8LsTUT9FbH+
ez+kGwYBLYocL1vGPk2rpXTIuB/EP84NIH6gsoH/AriklWxYwjntPDgO6eke0K2Hwb4h+o4On3RJ
dJBUYzV6zI8zJW+QAZT4UhYDZJBomuBnxT8YESZO/fwuV/r3AKHXo+qWKdV1oR/ysmDyS3XLErWo
ooPSlECjWQDngUXSmb2vy9jLqfVqfexMc1QWaHmqzunmpOlaGuyH5egJYw43U4o9uZ2Pz8eOFHvK
3r7cvWMSFbc3T1j7dayGBFcceTa5/nUYfpsxRr4sa7nBEzYX6qAe1DyQQGHRSj22ZB97TOjZnMP2
vWH2js2Kpa45UEQAP8RjM4LdjvXXxYaIQ4Oysu/NG3IAMHvQDTt1wGS5UGo9uVVgG1FA8/57G5f+
1ZUjFTW+Df7lpD5YeqHtazxodZHfATXaMX5CEH2a92Pz0THZyafmRzlXaJ8tsE8AWAzi/LrFcQxp
BKB1tAzBi5SNCkk/MDZzwZ8ZYFuXQE7bNRLQyZ+5CVK/dUPGiDB7S3ji0ojIEVWNLFhzUGeFx/r9
a+4BqYOtAxT22VD7XOHZhRyM6cOll27Ps2KSow88AYCkfWrje5duws5G6l8Za6vjPJ1rn0dsFGvg
qrvpHi/QpvR5/aCFdx8UCwJL0KO52kD6g8YoQckJLwWwx4VA+1S1xlHsJ+YCgNWduGMEXDxVG+W2
mmnQj6N0WnGPUd4H5WtM5bECZqkDRRxB5ftY2iRQ2fpW7zyUesuV2ZWxU8Trcr4cYiL5BCLfgYtg
MKTNZQzWCK7rCURDX603OfLOa5ghEhp+SC2J3KNSG3+/ZP33CaoiBGGiRKXKL7tpflKM0tgdqkgb
tbhrEH5PKCf9BFzxtujdVoBBEwwC8PCcXnpgQ0O9dQnToBhV00Pf6B09kL+gS7AjIAC6wZ7cQIc/
9utRMiNFviJaYwTZyAwN9znRtvHHMrz64LbTSBunG5hYPFieiIJtOM6DG8vL1n/fIMjAf4927q1e
JzQy2bdf+007Uz0/nlVVj9jehIu6tuE91kYw7eHeYx6MgQnG66OkA3LMw5rgM2/HIfC+7Nos84aO
iwDCUmdbQ3RuKn9mGAATmoIkxghiK3yyn84DqOPzYw/MSh0cZvj80HrWipa8qPF88vY1qGYGRh04
uzhxeOXttpSZdqOPorXNgdKoErjRKLVDvAI6/HH9PA8vPchYyAIU7WTy2ILPKoeHj0tPaieDZHzq
KY7cibu34RMQTg3eVR81vfYOANGD49Z0z5cmAVf1cW/TdQcgdR2bCCuMTllLFQp+TwdL9BirwIYs
VPtKbhyhiHOjD9q9+qg3b10pBJsxUO08UsL7GmIcKBj8vHd9zTtu0Qh1MxiQ6CsHEojnEpA/FssN
pv11oO0B4YPsSJq1rjK9r6VFoQfmbSDhoUapswXBDQc3RwkuHnHxfXVY3drwUhBeObglbg6obHWe
sxOn4bMpj+ozEPSACLNZvf1sjvIQjT0mDgzw5TDZlC1rpW4EPuTBVlmFhzV6Wu1acEG/2TtBspTA
prewFPZOVwfNQQkoym4AJdMt+6B0KTfiz8Vucm4dBstwHzsxHAiAVTNoN8ANgVbsm/vFY6ROTe/a
3nvANyxcVqbP7SOCNd1hYoPD9U+Do58BVF/a8gIHir7swVTCRpRVXhA0WgFQ8Oc27xaTAuAl05A0
AHEcFAT/numm2I5/nuamxDIWUj9oyumGqNB+O2vup+QiZZl8o9V5O7Vikp9C91BURnMelX8QA8jZ
AryH136P0g48lXT9QEwis4Ij5gYPhkUH9tEDFTo6QJjcrK1jeJQnltHc/EegXkgRojvG52nrX8ZE
ip2JlYAExfZG4OwljlGGOaWEMtxBfSVegN9wl4CsgpfvrkYFSnetKmZatpEevLPLgiTwJ+XgeW3d
weDFbzPtry7Ry1OhI0eapmtEOQBEfj6Vo5Vf8ed4qlHaTT2jtxynn8UsnZw/pU2MuVyCsvvDvrfj
oAzytuLFHSBm3aN9apFAhafpc2h19cFyLHcQQ4AEUtpF23AAQIaxC8GT2jPtgr4MUj0eX6Zovg4e
A7WDACvhOf5JbULUcd42/Xq/CJSuFKMMcuzms+QTGGF/j5ZyrUtjK8D0pFdtnh+Zp/V3ESoGfjYs
O4dejOfQsq11L9Pl3JzXuuk2saXeBSpAiIhrR/N2/bgr9Y9rdSjN08m9XV8pveds38aldhx3rN6p
v+/f3HRctVFr6nK7iYdASXgaScO4E48P/iMwccEVN4Q90RjvJDBJZYDjDJYRl5Y0P4bof/V1sHdF
W2pLXrxYImtxG5DFGcN7UIQ6jZN9G7Zo59lbLlAufbi18D4zFwUSuEUkebJ/COUNLYFetlUDpXfy
yyE4LMdwuGsU/KyuDKxQ9fF675T9Y79s32ZasOtebC2oe7IDur4bB5deHKg+rdzEtoZpB8jgIzh7
VxRFnu1L7yhAqIN7WIQXADpnFyKdD3FoLeCKh/UJGedoOxwO3SEYwWYDHxBg/BS+hD4ssNkLXYa7
I+pQ9KIgDjehJFJoZ4NCa4iOXE9kNsDLmwjBCeXgyWKxWFNvFX8MEWUnawgZd8jOwvpgVmNKIVso
VKPihpDIfTaifavXm4FIbqGIz7dAbD0yWs/5zt25OnYxsG35Os14dB4genBYV2xjhB+ZPriS/gEn
Z7smNOHbouXsPPl30gCyjP7smSYK9EL7zD2t1zBuHRgqQGUr2nvib6IVIoyPhc30zKLQem6iPkVA
ya0hA+2n6P8KJyWacM0YNCm6VefGTIiCwXLz61+6/eJv14day8DfgYwASeHTBiAVB8HkS09rsRCV
6OjaiCLuNUYnOmluQUjircwtixywRHRrxgMwGtkEkFUDcXwEp8TDjjt8NWZFS+CbhfuawNVCaW9e
UXSUuOesuRXPmX4HDxJ4m9DmFjua0M5fUKZDUZZvI7zzxNsCRjviq4UeMH2nY1MZil8VN7ZzIG6H
4tcwmSB3RXM1t8XPUCr4CDdaaiMkvwgwOvNTYwofhG85RZYaRxvAf/VW3mjHjejajEh4UdQQNmNn
8KK8F96E0CMWnjjiCvB/QcfyZlpbF31Z9k8cfrZD1EW3/f6mP0U3sj2dr9CuFxI6iNwnX4BTVOka
w//cpCiKb7ebzfbi4TXR7qNLqTfwSW4wMiEOKWNMuvPwxpz2t/12d3WgXC4GeGmsYDF9faTmatlY
rUBKItoJsL3ZBswslL8THvmRWsBWvHUxUB7xRmiYCRlknDUDNCQfhM8XVzhXoF7jw0L3NeTMpXmG
BqnQiUW6O0B/HwtP8dlAyeEWhYmHMNERSuhzbE0D7wT0Tgg+f47Q4D63xmNhpbVazc0GOu9NYbcj
/o7mqo1p34+kBlKc4jmKt9pwmacXuz+sNRbMW/GodwiDirmw4YpTkWgKF72sz50L66om4uAogSAn
bVutpIWQZGPvxc06vys+4BvtE23kGMLLnmzJiMCAs7B9SPu+0GmHPMhv1hCuThwhxvaf/xe/dnIT
4VLGA0FIGmjnYSC8IPiGjRXCndpCvEHxBTO5DRMLnOzSewaxf/LMns7UndQGqX9r7weH7XNgDCzQ
veQcSmQRLNSQykLNUh7WKW8DgD1v8DQDnEvgg7Xu5NxXw9MwcyDARYdu2c5XZVQHBKyGUBMgz+8W
Apgrh1InG6U9s0sgFNyHnLeHAXxZjpP5ufdwYv+Bs+puuA/NXtpHYyBA8XCIFjEs95xGw26SB6ex
TJReQHEhMX5A96yP0GxqS51ia/V5UHCCrlOQtB4YfhA0l2AHXXbNrzJ6aU6cPLi7e4wu+N6d/fay
XQ4B9oBFREKuv8OFzHCZPSPZE6DU61SZp2tsgNrL6S30nn15WMz/Doe+Ogh/HfwvJb2yMJbxySw5
+Nn5JjMwTGwaZ6Ay4mcK/GwdYq3RdBa79IZZxZfQloZ8+rUvSC7hMTr+p+Zg2fyk5cTH+3wIu4NP
NObfCsiLSOR1wJYE6KoOmpX+4suAD9XxnD4PlYq6pdlJVhgkCsD5+IgAqMxkrAVZv+b//ZDkd9d8
qQBpeVnDOYBrnj/vM6mXdKsZFJAAT8vcvoRKSG93cYx079gCFtJVkNLM2pRk3wEr1X/rr6aKgY0C
+4WeCJ2Bn1HaKanXkuK6V8EyHRvhsdF5OoSt4aPJf6MLljYGsyjCn4FNgHOD1yUsF1K/apIXzOfY
5rJljT4Hg78fj/rr4/k2rJdCf6lJ8V4rGdZsQRMTZgBHvtiEOM/FtBG7kcl82fTZzW0MDcajgfBS
+Zjo9oewbhGq1QO8WP4elvJvw/Dn03pJ2vexeakqmWFNhHrlueGsRTgQff37yvYpJjSRCXY6yFSO
BZJijE8eW1iC3dabsfybXv8Yy2v5+nq4xPvqzliE1KaIBogFeojHi6NbHGK7FmFXfz69Y+M4p63I
cEajz0/h5fAOT6X/W8z4ORbx+98yoGtZ1gv5wlgQxOZDOYYPymN8ekyboXhnfrRrctAcMDMiChgH
YhcXDpRBd4Vif7/PocifI4yJOKQvwsQi8EYDbS7Olo+/n92/Mhrqz/GKjO7beNPrPclOR/EeC4I0
EawJsyZcO7564hyDHgpL7jBpIFy6EL+J/r04bvsiUBBz8QiGitcdxIMEXW5XjJt4VExLcUzqTE28
NujkjrHa+OSpYyT2wcSciL2MExJUDRJBTfT9SvJu6jUc1P85q3G5vjQRXf9/zVz6kZphKHSpZLEP
fLvj/f6ZytbZVKKZMKgS4TfLveTOou1229+w4w6HmKxYuCkEn9QIwfuNBm8e+++bzbdBvKaE14NU
zyxDiXrEquJBwif6+nnbp2nibkkSZM71Nv4NNMG7ozEj+fCIoUMR/n6I+LfqW29KxV8tpn+2/2+j
etn+8+v+dEhSHg07Hqqni95a2LJsserjtBIzl0h2S1S7HRItua48mq9YSNg6sZZKdpoDqH/T/kAC
vvW2Wy82lH/HpiO8TDlYND5/vjYlzi+P+1LhtRlMzh5RPoMpvGOz3WZNE3PykgYhHndYVb27uLjv
l2ujwsiBSBe7LjCaP69NyfJ2W1aJFj12zdomD+tIaDp/L8TfLsGpqxsm9imUCV4e/SG7p4Ze1VRa
Ss923c/88s3LfXeBl+NNqz2Uqn7jAlgs+0vyjFr/7zv4pYvI2L/dwstJFee6Est1cQukM2RiyuDs
6z2se+EVvZMG/2U2/LjWy/GjHZeHR3zZaUD9Shv6Jo7NpB7NtwWtX178t1t6xf/GeXa4PZ7c0iN4
fO5HSbTZB0/7zXMTzaLX2WWhw04vUZHRin5pJhWHqtIqTVMjivktY3YOztsc7pnpvQu1pF9iCQxW
8aREWx70wNeu9G3rAx0r1TImX0TOrDXWQ7HxuGQxInKZvLmrXw7lH9d62eEO+SOTAJiIcGoBwopT
b0vGuRp/fr4DTSm/P8D/3dbL2nk+Ku2e7pfcliiSYNpN2QFxc36Q+rpTt22LnHIcYNI2eHfgy7+U
PH/c58u6qufPW63IuDjFBU4Ucdwv1uKkd6fzOdn1avxmIX/1Q/6dL/+73Zd1lqVWKp9OXFF1Zx8c
CSL8AkPFgf11ZnNAE3LZaFLzDzc+Gr05Qb8AyX8N4GXxPfPzkq2EVysCBVQJ+AL1N3Tbc/r1AWf8
u7n05gW/LsMCY9OillpqdGgjkdLJqYsYTdLRlvzGRvUXID572P9WyFcz9dsKecTpUS4pb4MbFHFQ
LxqyQCjN2JcGtpZvlsib5ai9xF51/X6XTyUX41qd/yPtzLZT1bY1/ES0Ro3cUgoWidGUN7aYRATF
AlTApz9fN/ucPWdmWnJxlmuqUWTUffTRi/+HFwsayTOEVCn+He+Xsr47Zf3VsC9bmLtriDHrpCxM
8CxGoHnQONA0P4YQDk2Xg4fBM3rxb238dtcxCWfB86USWfxlrrrdbntu4R/mQAn01XamdH7v6edu
/LYX/yjiy2zs5s6l3qgUYb5sMdQWdz/f/pcWfJ172rHc78yS29fLHPoTACl20c8laKK6/LOe/tuC
r5PueOwcNetRBOdNOSzM7j4+cBFN0ap+LunbXdNEd7J1Ikhg3P5bj8k2BlzPuWaSwDhPAQH3DfKa
M3/5cynfSv4/Svky5qVdHVflXDdn+Z1F2D8gleRx/1zEbw35MuYlWVemQiDVLH/F/UuqhPXiLJ1b
K/i5mF9a8vVgmVt5eygUVXSmcgxgQHIiE/3nIn5pyVWp+kPgFNpmfi4LhgQD910DkdCawGOXsNef
i/kmMeyqWP7v0H8NeTS0szXv1pSzvd3OcHlgLAV2mkR7Ae/8NUDq+zX5fxNN+yJt1vXRUlclpbEj
v7yw+WNzxhrL2e/nZn07QHBraPDX6Jr+j70qz1vH3HbmrHpfD2DThWCKFPb/XxlfFo3l7DPjYlDG
KQR8ZxMoE+v1NyKMb2fBH+34smS2xbatLhY2sNODwZHTX88KMiywXKTd4ufW/MtLYoLp0rOF7h0/
LYHPf8uAqinUy9rZiQyoYAusBN2SKBCNwJ71yAq1dD3VnjdhnWBjw+b7/HPx0pAvou6v0kXa/jHd
255m1MZlz4ANxezZ+he/in87rn0nUP8q5cuQnc5OXRjngzlTbpyBnq4HDcGc94B13OA3/igGKtE8
v8ySb2Y8Z1Pb0tnqiLQyv8x49QgxkOrWFPmGlwewxF/ur3+zD/1VgGwif/ScVe46zcmPV91d1MwX
2Mqu1i22cDG1ofMJdekrGBNXl4n3/vDz0H13evirBl9mjsHhO1fONFF2KdGOxIrdwrKo4CbDUrC/
+O5vZX5jTvurzC/zpTyvTydLWm0vjUdy0PGvEq87OiiCrgog889N/K2Pv8wbUjO79tLRQvWhHRCi
mgIp9nMJ3+nOfzXoy0rX5qttozoUAUxWJJz2WCnFcXd3K/4rLMl6hN/LY+v/pSt/m6BftkzHUdcb
xaLg8tUGYsv7TbD8cv9/9KS9vm5rhfsrb+rz/vU3wN/fOu6rkjQ/Kk63K5kJWOteFpia8dOtcSEf
vSF6KwGt6K6/O0Su6/aLwHJcQyNqQ5Pjsf5l2e11d4vcdkH67hMkddZ9O57fQ7e5Gm2HoKZO50W8
gwZQh8x1TIa3QYRDFwPzbBIaWUUVYO4P2gwJq/obcG/IT8PpeAvdwMnx7ZeqDolPB6o3W6w+nOft
REmbWa9vPaiDZuHOVvf64+rlsGgmXGW/ZIsjMVRPauXpgmXuV6g9O08jyrDw7FeV2EEyygmFKnwb
CCGc64t2ZgQWzBtMMHyrJAjgqsz9HGfZytufPJ1kMZwdfJL7Jo5Q3Mg9cPf9Ekeq6h1OSav6teXn
igCb1TAqNsEJQMZTvHICF5mTeVvg/p52IDLivl7o4JiB+FoTdZNkRPlXbx3opg6OZzDVTz6QtcrL
KbLK8EiANIzhtQcSN3G6terBwYELrwx0khlsr76tPnYaQYhp9xv0g3ENQfpnQHu2oYFjgtFF+yJR
zpuity/UXBPVRB4iyAhZOHgvT1iBB08vKOHkuNXezUL3xQo+Owg19zV7jHy3F1zBmOfF3Qz99A3X
nkJOiXcfxBu83X5wZHzDjCzWXHETiYEFI7k3KSU4YbaKEuyW8HbLtI3JOc34GB/TSfxNUpUbIK4y
L+b3fIMXY0aIwqz0ORku2oj+47Z3nBElJIDogLuri4Ur4f8Vc3WOwf0OxuxNEAvDNVbkFqP29S3m
7A/stm+nYHjL6RnrnFh2sRjQwDsM34cgRwRx/QcYW1T86H0gYn2IxO4+DfkA9Xu4J2NCBzZkwQ0x
kwOEm3S35vRMU97it8fPIAZsHhgBOEnC6IrPkuNFmpJELb5vL703/Hu+Wy4hI89v4HdsRNJN8AdY
wcP78h1bMtbkPp+dcPCdvMk8ZFVPiOc3sNMbPPjsPYsm4uFaTsVuNZ0sCQ0ITgMnmd+5FoArLrQC
/BrwwkSq8M5hGn/Dg0TXNN4UA4Vwo19FLJ4ISp/u/SUeVjdoCBaVTLP35eQ3E8Z3bjzBskDvEspF
7eu0q4kYXzciRy5vIHgr4LKC7A/LL6BOT8qbMQSHU9JRWJE7IsqB/PU7xSvxcROPS8Qkce+g/1kC
7spCzEHMosvSLgEUa1BMSoJPiDVsfJziuNw73MfAT35oWOUF9Z7uwLP/y0b2zV7ZI6FLtUSd7AHD
/rc+0mWn41qzaVBGylHakTJio0ee4hrIvXzUm7UT9z4fKqNbNaqTTbpKBQvHvXUBtPq5Jt+5Iv+q
yRcRrXW2MzdLarJ/qpfNQzeuX5yjwGaeyN7K/D0nqtoHPrZr/DkQ3qpfzcEA9tR3ACLNp2qyNz0I
hZraB1zY3IeNFa/WIeje5G3RpeCP/1Lfb3ZK0iwxwJLvr5HM8aXnLpWr7XpzuGguxKHld6uZ8tSM
rQHEsB/ZhPi05/ne26qeMbLA+X8H3RdhTNTett8S8qh9rKebnQ/VBMHBgtm70IncwOpI0twvujq+
sH+1dcE6csnag5yMwM6/x7i1VqZy2GrabDVzn7ThadTE1ay8617J7orBeydexZid3yDugY6bPcrt
2/AsEJK96N1dns1xNWvu6hcg/qAi+tDYUtaByay+b/uXRTbKh/aN+Ta/0QmKZpOoCZvPZ/bNvI9L
MQUwgBhBpn410O7qt9UD1KN3YFv77gA0FQDz6iHpSrf2AopaOGSa2ABzsBeYUJN2Q7YRa7nqV2ER
yYUEfsftEnRPBcTUJ0JCCB1Lu7j3ciIUsA574aYP19RI6YOLGPfGznO9qB/stEh6YyXpFnStMftl
Dnxz4Otpugp/KOMPhcGXOZs7xnx9qLeamHzkIRvQgriyBZFds9mdxK/Ft6TBPj+/3t8fEZ2fD5Qc
+e/nylyTe79siVSGrdIAfgI319ctsbpkxtmhMkTdUZ8nPX4SjK3FbOd7yPuYXeVOIqPWMCaz80B/
dk/Wh3j1t/6vrlGtJ23/pzo4KIDaIgsOBIm/Z92mW9X4wir6ZrHuK542xH0wW4xUf+CwCcgD/nk2
DALi8YVu/OUUUE8CvMQ9PsAEjx3+5WUk8YAa9EzrkC2O3Z2/XwC19qEhAuYBrytP/wnlW0i0YkZR
xKbnTCMSQcCfzV520AKDOUwI3g3x7y2OBTgSASSmIMLbEHukFVZEdcELU/m5FgAiD5Q0YLbkeKim
3wcSfJNqzH2yEN61h8L2tM7fL1F/MIMaS/Xslaxa2AJu9h9ENGXBnKhMhzaxC4TwZkfWNZ5B+LQZ
lpHY2h0CPd1rbKVwpG8hU0UdntAD4J8R3gYfSJiTm8qbK3hF0AFkMYVkGR97zFxmwPbwveRsdex8
QuX981TSrW8ntmFi67V64AGpXw6Jq7NbZfq61mblA+a/pxV0U+T8oVIcfHqsGV8WyOO1BcsIJHS7
0X6Rj8qP030+7r3kZH295Y9uUt4UAHI9rokAl7CDC+6cGx3wC0bQiC7BYp4yYkSa3qBJHYJbQmpZ
OtIvDPn1fwaWKG/hrP64u71FYSFWJybgbzyMScpjYncQii/AA1iHCZo1zm3UvAsp17ycRptgG/Dl
jSh/WGLvLtyMkFVZkzi+UXXicBgPj+HjNXqLGNODz3QSHfD2w/FjT+zoKCYMx+e5hHdphV1/iKf6
njiIdCqxgDoPAjsqn68rnzTH8fMzHqNxSrQkP7yf3vNWAiHxW01X4XL6KiGVEnWpR25MFH8k5K+Q
WiTZrURjonZV3v3hdj8Bd13Q3DmkkN6z4XCBKSnzz60HROVL/Ss6hKZ/Y4WTsH+QrkjhI4dHtpE/
TBMrx1E2mdWK/CCZKFDDFZGzEicMU92gulkD3ntzI2tMzAUsEJ8Ycd6JAeHzAXo/AQ1iTpAo4yuu
BEuTYQG+JSSpkn/FFO51UKkLooPvhpySpe2EyxIhc9WF3yTqVcJlcz++xaXZ82oQSknDJp0UnORE
Ln/F0yEyi/UACaVXi8qI/JiT/NFcP5bVQe95Zh/gl6ACzHQdAFwOpQ+8HwGjgmIq8Ss/LxrrO4VA
gIkgryMhHwn8d/+pq92hKey5SiyVeNQ4jzCfsjDiaDBCHO8Qv8SYPca3CbN7Fg8fh+LXGxJ59pou
Wf/HYDCdTF/D/kTE4C+1Iz/pG3mM2iroEJhZ/1nSG0vfdfUGfSWwkL1El7/gbXxC9yZietT5I4nH
IJGHsSPae6hFXSjhQ8jsGQum9Rh5OFHCBUtKdjqMwa33+DgcanhmcRrKgUWOOxJizKcEqQYMn/p0
DdQag2i6IRr0M/yR2KHOm8qAD59R0SXUbTIdr5PxZDlB9HOgk230YcIe8ELHzf2JAUD0hAU2HL4N
uWs4Xf7SO/+SdJp0yh+d82Xv3KwOm+oyd1TMEjJygwd654Wm43qO5UAkIGiEcBH7NAF8+eeJo6nf
mMd6FI53y7IFr/vLVpk1+9NBPWxIVYTdbVk8VY+bo78Bb8D2odshW7Ygknwd7OGpJBUb4cF5PLJZ
pEdPfchIqGYsSPrsy0HyGtP8GYrO4fL5GlQzJ8BZgrxf64Qk7IzDXMUzjBLhfnwJX7d3lQdFI+He
ErD+Kmk56T3PQ7gwWEA8gOJU+wQyONcQZ4nc7rFry7PsdQYbLUHvvL3VFM8CLjxXPQjfkl/66XoY
+UulAJMVMw4s0/h2dZTZv1fYcUvo0IZxnDnryNGH7ETGzQnXuRPAy6ALjA75gI4HqK0KZR/AYC8w
lsEm6fTPC9XPHncPathCeXgLYDWgUjcQ8Jp2VBP9afqF4alE6UL+QmLTPfxE7ZvxtpmRQzuxHb+a
VeDbP9jxKiGVHlrk4eajeTw+H5ZUYt31d6gc4Mt7R9O3SaFIwSioptZ4+2p6xkAPHa+XaA0sbTi8
j1hdqDIpCYC7IijuO30ISZ47J+GtSADOgPYOtWNdQc7q6TQF09IxbdzX6iFvYP8M3PSUxd05Nt34
chiDGovOvWn6mhOWCwvmwMdfut3+5/xgEdUCTgVIsWwO2lfoD7PcZW6xPjazJl0lCijQkdLfAQTc
xSpZJtUTH/Z1emaVnCFuOEZmyhkS6CYTnPRjBPNSYkX1ROCu63gbGf09jOh1vImMxwL010Os9bVH
ktxDA5htI4DFMDCCfSRwBHV84DryIxZyXXO/Ds83wOqGp8k2kLwodcRv+2wpMSGLKdyPgLwoYdU3
Ays8RcSJh2WA1SLsBltAqTexRK7uCcFX+6t0z19CJ1+EJHIHu0iFc16Jzw+AiOG1hZUNcOxd0rFL
10OVPEM3lh1bHiYItXWiRxcAtOU3h6R6lc91wrHa0GRnV2I7IhkQv5xOmtqa8pq+YAb/RiD+jR1M
YIpVoAZZFOBsqqLI/bFpG7aq1ivL0GckZLUnr9xMazVpIKMklXIVtBnJCcBbwSkGw/E5NEhiIIHu
ob1h/sMLMMkeQEsp+bt5NC+ehR3U3z6h6hVAGM634BCj7ML6pCWYI5mxLmWwFsDIV7WRdhnXYHSe
/Ho8HxVW2Dl+Q27xfuREVRehhEPHPjzPrGJIojdsn13Zh1DcrG4JLIMUjAXVswfmKy6kZVH3HbKT
huSzw9oFiQy0I97KCkEsy/Z+9qqoQaaEJyjbNvDMwhBgwy5ukFCM+xOt/FVIVTKvgNoTEom4nECV
rT9fdiHMT5fdoEJQrbzSAX15uCZpYO5zJNhdYuhu1yMQYjR0UngY8dKZXu6GjRFZj/qDc0w4LpC6
hkwFvN3dRBV0DqA2k+671GFCHBzp8oE+g9OXPHO4l0+dt0M/roQNEKcGtuHVbP6qbwJ9eX6bb2Gr
8rI2KFU4WIODPsB4scG2vBeayBaVf+XZ6HiQvNikKqGpOGEBjrsV0ANNb6hoYGxPj49raEa2XjUP
KvShFTxdQRPz63ZIyrR5b95CdwWucRvDTGuNe5m/PnCqj/add5gRlqvNw/2rUg4OOrn0oel6BKhh
NJyJKdwaF5kvKubKP5bLrbBIbS6hhXUrC1QiJg8QJXsWQNyFr41OemCQ+EsyFLzsTPLbzTZ0mDck
r4yqZc23pN2WftH5mLE0zkdLddgtSqbXaGUHSC8d4+nyBG3ioAqN++NzDxht5F0WXO5gACFD/Xhn
wBwH+dk77I4HJbpUkdvzacP66VIGRyKUu7B3e94NwI5dPXJhtonWVmgcbp1nOBJH8MxouLIgaOxi
ziRQbRwK3+wbbAcr3yAFovjQIbiAIwxuP9TrEh7YgIzfRqaVD6sP1JANx5aH7WnRA4ccOlo2uR7z
xN+0cfaMvd96hsu0MXx+sv+A1/rC2A1WbXAkd64Mqxf9LXcS1QyFtQfoE3VkqcnGmJxPgdUI+hed
qfVujvaQHfQIxL2DKXnawuR7oRQvh5p9amM4NP05aUg9r8DiefGqZed6jI3WeS5bCklYa6baLzrJ
Vdn/stUCgw6oF9CvSBj7i1wpit7ZvRAgNlNTCFwjwf3RIKw4fRQIcBHlm2iLiN7CHVLy2AZ1vIdM
FrbhgQh5rS8iHpJE3gsgp/y1g4FBcIO2YdMjHnsdFS8iGZHCHwdy5WKSkV7KSAfptwjllUyRaP4o
f4FkHyKqEdmn/s+bG7aaf/RicHYJIccupulAiLlfrGO9vOq1q1PXzo7RKdXjzdP+SY0bDEvAZrOp
6bzvgZNcJGpqxmT+2+TED3lHsmo+VqZ7ElazcQXmCZd06XYI1QxOJXtixtkYVK50Ptok5DV3GKLy
sXMj2+J2uOcOvcmGe8o/YF/G+2Ev1lP5ez7JxwB8nDw17V3vIj9Q+QoR37ED62y7m+GcvH021psi
KR8Kii64L4nFw2bpkHzTm8A5eP2R1Fv+naPP0typlCHvYVeSDfrNpJWg7w9lA2/fimuVObTrcfV0
WMot5db5GBgLCGTT8mE/xHdV0Pw9kP1yo+1QqjIfdYD4q+n64bB0b+YjaZbUugCDcsMWQAcxl6QZ
Q3e6HXYpZUgzigSoIjhcNjxLM/RYOkc0h4JKiU16Je/5BlQJE26Z+Qh+3cicyE/Ar8b4d4zkos3Q
4b5yGyAR5KVLuezaOD6i6tIOPZaaUQoYAuOOEZVKn6Q98i1gtkPtRvJmm1Qjdwp28VifqDFr3Zwo
/VXCnzHUSXxsTaV6ogBJHaSoJpU6SS/KnDGuV/F+IuqR/cIMGvZGclO5UlSouqIZMrVO/KnGEMTi
aqQpMRfey/P+jR3snu9edv2KK47YO2FQkjRfLdmFLnh+lB9piX2vRPNXpQ8JDSrG8Vnpn9LqzX6B
NQGh2S+GHXc/RiVRtZCD7K6/k9/37iuKg74q5h6kDauguX2mEJcDEok5z0c9iJn7O+4nacWntE7n
r1elL8qWztAOrWQVK5JrnijcRQFpaDdQIhhJlWjXJ6f9s76I/WyxQ1/kU/RGAPhI+ENRlAZTTl8w
+c7P8styIK2rWX12KJQlpDK/KZFCSSAIUKcqknK4fmBQY7leoQXSBoXv9NEFEU0pDi0uB3VKN/VX
w3JwjHC4jrlICXZ96TNpdyGMuJ6MqTy0KbCvM6mL3HcVO3Bc1EQhiUeK/i440EjHQfPHBye0OStx
oTSp+ysuO/XBJ1nU4CrJCIpmDIcfr1KQtPnAO2e4fZOO3g12IQ7RQlrRlzI4O9Vg+fAZL/95GLBt
SGHSSgqAwEVyS6W/DYqsIoM8+l4IEIgddnfSJCnHvpYjQyF1hNk2WT9K/Xp3MkD4jqgSF1WROa77
5liq1fgPCl0u9ZTOLmIF/pBD32Viw0zJeW/zJN/BKEOHSbsoh7bIGDIfmZkVREy+3KAZoAUMm0h4
f2C5MOher4V4fR+CtMa+luzDLFHlMbXCDRQo6RaynwaqHJAR8th+1+4qWChOz80e5nQgERIzUB7k
dcvH6nuG9V+d7sMqFG4cgusS430VW++wa0IixPjKjJOpAb5VvzIDyLKTy7O0WBqms4TIkuWdVN/m
CHOd325//8QJhgUpy6FOs8fj9XI1Xg1lesq6kekuE0SWuTyLpIA7C/EHk5WZrsfZnbw7DgVXzYCC
yuGfHh459LREZu0jY1iGZtjcbyLSq1K4zhJ5AJuyjs99XsrYuSthvAKjcnDpQ/yEagmlk2yeO2Ar
2/65v46l/3DGh1ABJWdOOW0fFKN17NC7OLrYM2WfBIEvlknZkC39ebyBaPjehiemTpy4TU/iRwEP
c97f940asgQ9uQCXYCbNs5yXZITmkXQ39yVowAyAUwhlEI79SylUJjBy2fASVf1jXwbLAfjETOwZ
By75dEA1SQyv+tC4cjOLb/d9WCdCY2xxKMupfs6d7STnugq4B5xiJjezk+PgzC3lkccGJphxTtes
KZaveJVn8xYcujgbOaEJA9M8qvjH3SllHvFZsB3MI+bIndQKtDpqJ+Vf7iipb7/vubF+eyo8EqL3
A4uM1HN5LZupxcVgtPeLx+0gG277YL4EF6pK5cPeUG4F1R6U8H1pkQM1lFQVhqY7GQigiuT0iZLT
NyH9ysdonswTkQKydPNHEScyAY/PNiQ3BsuXRUwUiqy3T8EnZ2fZNmQLkTUluyBbo2xXslHJDblg
cn5jIiLIEFnyW1mDbl+H11hE947MHDvURyKCZVnvEKgn8q/ZG+Ri2S/kQ0QM8pfV/CmRkBN8hQft
Xqdc9r8XUXtEDWLDupefmfjWpPa7PoQ9/eyRlcJuuHmS9l13JtZFxdYjHGzSvmN0flslu+Xn7i2y
3uWxA88GbSIKECS0BSMNsM7AE6rgpNgphFxXBVJUSZBOonaIJT/tMUlyRiVj5n9OpFjkQZ7M+1ps
xPUbuK7MACtcMWxXCcFAXWCy0MAA2QukSiIzAoo9Rm07QB5wvRkc3jLkk8FNMwD08qRN1yRFX+VV
iWMoha+J70jcenMvE7EiqInM/4oFU/VXjxXPx4FMwhxo2etSGMhCkIkh60i+lyUg01wmqE4rZOLL
4pBFI8tGpiIkYow3KpwTMMbYeK6aB9lJPFoGWgWQ8HNWSE+qMVv9iqGTrUX+VUgw6XgGHn48zhfR
ZbCLBfFWxIMUc2blkIGemDPnXtaFrFRZKWCaRBcotvIhuAJM8FP0+XBH0i+nqMSeC4NWasTOxKKf
pT/kc2siwgGeT+l1VoI85pEMkHTSgYCO6AwnbMZtrfCcytcnRA03SBHWKcRoN0a8X0rnygZxAmyp
fnZCqYJ+a1NpRMLouDgjB+bJmcxjoGxFWvKBcLoh8XCs0YJ9f7OwEUoaEsK8dq5QF4mcyEYyTNXC
ltshK+R7voOFRoZE5gGBxcP9INGTXQHQlPYiLaIaT2fkojvqnox4N+wiZWTQ7hLDD+ajtAKUgT80
ktWVkRbnQ8HQK5+kQ7cDqvLO1Jpl0MdhqwjmHG+s2OF6SW83g52QZbujKizZF4FLSEoeWrrHqEHe
BinNaTm04jxZ8+BMVw7LISXzD0Jfuk7eWUhtuYfREdgLbSXcd/LsvsiwZPy1pw/PKc2g/8+pM5LB
usj0HkrjiqVcJQMngy51N/a+MakjGWP5QL7eh8dUxlR+IA2po2wot5NPcprC+kgukG+meWJxfDNS
9a2Bq2kftpQrndem+dCkeVoMw21q35wBrIB2DFDK05t5kyXaZIWXleq3qQXElRGvk3MFRIVc35tK
Q7s3Jl6KD2y2o5+xxzJr7BMsxWuooLo31qe3HhoTY9JSQJ4UDzQEJDCI6hk1WbUyglJTmb8lBfdu
Gognpe90bFbUSQpVRsrowkfl8NpX9CH1kk6R3ep0HXnaSzUOUhl6XySNJrOCUuSH4GzqoAoLyGl6
SNyJyhzBTDgsKc+iAAdwjvWweRItyGUocrp+RV1dpo6WylJYJ9sHGXSZVIeh/uZwd2PyOUQIO5Qj
kVmiGclsl7VlvVyoQz6sn+Z0+ueQf9Y5TzAUZf8pSEbHmdg3LZb9q4SjXzq0MOlAKsarNOyzEqKm
WUyxdWJN2hXIKDIHaPkk5+IL9dw+yFKViSaLlQuRkVf+PClkBJnhVGXqicogNdNR6PYISpkU1xUV
iYrX3Qh5a/MsUuJzz5dE8m3QgxRuk4BMK1uceX2oodiHe2ynlWzNqHcI+IDVoKXSU8pInjuor634
svxcnVI3uaxh/kotpF8w+L7UmG3bh02oihUh3b6sUiXRUaxRntGDx3bo8Fqzs63YK1cjaFk5WMiO
KMco0dkPaMPkPXMGQedG88+g+hOlSo4BDXo+OrGgP8IqLgq86NrQ4nGkmr/+bJi4Btr+a4D5r1ni
iwFGO527TDtYwClKWmwoBpcDSpGJDVG0p/52IfoQ4LmimOFdIFk/zj4A+Ig0dMEt5xfCXzhN9Njw
RUHgKMlJ4vPERnOvWqIYpeGB5NOfK38Ng/ta+R6uRjhadMexrrEhf1ilDwSKzFd7pZvtSBdbzUdm
GWZZdK7CORE6u6Q6PLq7Rz0f68WLu40Px6QwBquqC36pxj8Jh5h2es4VHtyxgGwT088f1aiay9Es
SfqYARPuFytQnxXU/20zsLFqtnjResp8ZORLpcniX4r+zqr0Z9FfHIq6etKN0rK7mVneKvoyXz82
hLr3NNDSU0UHW/F0Cpr83slGh3piAvR9uC+2v8yhf7OFaL9rGGBn2wTiWD3xO/7R/sZaOxsdsrtZ
5kC7rnKeNwggNiZbcxsp9Trd7nDj1Yu5Do2v+dpZv4T0QddCAV/mgYtvgrjrnpjWvsbIndXG2lTH
E6C192a8T4xozvNxKA4iTPvOEzhy/IFJLNXTNhqZsY2h6dM+Be44hidRFMGK1dEU5bClp5frs8CS
y++2iRjO5HaZuATwGMlWjx6CyAH7FsVAth1Re8DcZNEYGdzwO6Q5Wg5yw2GzxokWXlgxjTiuKB0H
x+cRUc74HUZI8eJcQj1az+GXAXDUSNulJlCMotyobztko+wVHBrYIfZsuLKvnn1Ek+Dt8MyuqaV6
tMUXtY7E+7RKtx9NX45pIlE4c0c/Tz79O+HxV79/cZSa5bptM41+LzCljUAWpKfWQAHqyFs7xoMh
6vceK6QY6MR6JYaxDuunHA9EVoj5SVR2sXR9HnkZh6s5EyOk2DTlp2JJIyb+0i8PPtjVnS9342js
3thYLLOx2C0/rWqi13KmOXPI2F4NhldT23V0xepZMYQ5AP1rtDYZMPSTRN+AyiNiXj4QRYiQTjQN
J7ZvVmPpalGRWjRLlAoGU7YIJxYlS/QIUd3EZ4cb6g0bvuzS7LxCCbRGtcEg8cBxDmVZBKh4Ddu+
nLbxHCFnxbMoEldHscbDyN6khqRYRfJvj/c365eh/OKqqfIqZ1e50zruvauYIvqik8iwa1QyR48M
IRGPYS3Hb6gHerSbufylI6jVKHuXV3lnLPVIvIluPOdqC/VCj1pgC3eYOvgel7wRikexZAbt4+JF
xY/JDBrMsepgjtrE7FRitBJTjJwFxUD486z6N4DEMl2wbx3CWwAX+SdLb2Vuz2ezAoH60xorrNsy
bT6NmZ/og2J96ZhYNvF6Yv6XXnLHm0V2VbFEyWgidwK0Ku1nMUW7IRq3jlO28B9+ru2/EWxfavsl
Gse6uBkSsWpnnEzjOfTThzsBu5fRbMYq5M/1a5WAKBvLuV0yeMQwj22/Q5RAfhcr9zLtRNMSq5Po
GLvESgnQGlt+GZTR0a/G4vRtH/L3S6iFakB0RriGTH6DgvFzYzT1m53sr77/4qQ46uW5Z1YAaH8a
acVcqWInbyPocVm4Mg5i7hezutjPrTcT85QYpCD3Dg1g/tuhHmqBxVlbD1X+wTH+nzmui88dr7s8
l+EOtfMUidf78iCqhHi5L6HM3l2yfTVYf1p6XM5vzks43pJzeAxFvlmosSLlROJJl7kvqJ8IAmTr
Dgc8ZMcDUZeumkhYY7z4uX8+0X7+2Wj+mJtftaV6vXdrq5a5ibUee0ZGXIAMoxyHe7dgww5y4tq1
oJfKJjS/bjSfIlB6jJ6TQ7geOzfibDCuNmExCYr5T87dm0iWPCzuoAOLUe7S1yDLbQdZSnS6OLyO
UHXL6V5MWzYI/XayQ5pgGSI9U/atLYYPKUnMOsTYx7Cr95tx3tcCkS6M0oPUSuSzmUI1zM4lNiiZ
eCL/9qFMRjlJy45yuarF1yMEiUlX8cgZjaOpDATiDiphFhVMAW8yPRUGQY9Esrhx9q7yegBJux5K
bEO7dIh0OCRt6CBpNmM5nH1ujvJ6Jo1Uwq65MlCIihBJJdENK0LY5Tcik+A0JP0crD6ovsVALVYg
7D2xmHo22FAlZMSYNql99aWIZUO+6c5Aloq5VgHCT3mvoSQwCDQXw9Rvc4PkLonE/2tyuI4FFA/Y
vTYkOZoti+sPNUhZF7252bTdtD0ESm9RtKtoq98ql03YW0M4AO9Kb+PttJfyTE4GIb4WZ7t6cigf
LbIGNpz3zHIbNS6Yfmbrr0wCnjJc4OvnNnswiCS4sXqHtFI/ytrtq1siIopnZ60E24vuHVI7Xxp6
54FiBR1C7h+sOiDQjGApDtRHCEsOzfNBPcfbBs2km3tASXjVYR2De+UV3cprnIOHihu5hAx0RIdt
jnbY7u10P58YNXMnMzTvrFSxarhhDd6yuzZ8e5OLKc0iYMbAkqK9zavX3oqwmbZvOwSA7Kbl8RgU
hQI/T1xfKt913i/Oslx/dHXpnZy6vyaKxXB8aBO8o0uSmsbBzSK15rydHKrlpmyClhWkX8hsifYV
2NZ5MK9Jc54TVdAR94Gx5qSSvFON591rbU62BJ2RuXHs5Z6jDs3DUq3Xwcn11/uB3fbNUK3w5ivt
qJhDzVdHWw40hGLNXy7zBWR2nmpMLkrlF/VMNydHlYDU45tO8On57rg5eUY9mXf3JLfZJN64VbSp
ns3ddF2mSj06mYN2M9w6wDBepl1NagMRV4X9kLeEjukFAOa3StN4FfKfsADYWgogxwnk2cWFOm0v
A33Tn7fBZhWfDgMLrORqFdgoJ9tHTWn8Q/5k9frNYdADRJPogGriOnd6Oe3VnafqxGg4d/kuNI6z
wgV/k3S95hi53bRiQhnYjVfYKXDtm82iWN8d8sl2MyxWAxcyIuP8tHo+5CPDXh4Bc6ZeOgiKRyK8
7jrUVs0O5q3jHdd3SjVquMXJMb1tE68weu2mQPrF+WGglmMdCgNg4xikuWdZHyoBN0ZneafzXU0G
4pqIbbwXxMBowLHAonBCQ9q9ONqtqY+2QspyXzy3FjDTRwIONxCL9HTPNf3ziQgRILrPm2HZ3eun
LDIrRnIFQvn8EljyAwJ9e4N1s9ARZlbUaMneWu62QfFMjEyzDWz1xcnGOR6FIo8747kEJlq9cS7R
uUeT74p5oravqpZcTFDk81Ddhrs6UqvbllCTVR42bQCjuX8+PNclKB7uU88Z9Fo/v4QGqPjt/Yq+
LWFUn7GAL5v72plH7iXaw5xwiWxjtnHe3f3zxiW0efPIEl2rEtGuYaRTBlV9Q055u/fmK/ij/BOo
VGRikaAaXlZ32QahnhP9+tHLCVDbKeGR8EG4Tu/VJFP94hz3SKx0p52eWhCoC9kU3pfaZwR6PR+1
eP/uFDfQUtmrp8pd1Fq/ONzort9ZU7cdlsTiAEqivVYfrByW1eXm2IW69rhRdp61DZpjbKz83Vsx
D7J2ZD9b++mW2483eZQpcGv3dVknKakVyN5n5RLs82hLDApQSgRbvGxOt4dTvzVvqHtJGMFti/22
CI77wMJ+1yfSSzmGbnZ3Mf2GGPlmRhaoVcYrTLhkP9yduseeRjYqyn+xv53XlkfegGfR5yuzC1YF
eTvKIc4tQgTOZlBWT1vsjOcibUwXkofjju5UrH7VLrTy/agXw4ujRqf9RNkTnWMNDlsA24M2f9xc
/PN4PW1RD/PkgHucBFe1V0YrDaoVX7Nvz5e4LKJV0z8Tt7cfnnZBqQyVebLtxoUyKq2oJByG5IxV
eOz1jWnOkBJoY3uO4q9tAuB8hShPeL6sYAu3zq3lxAb5HjsQdKcEbJGucCZaSh1qnCWjjR6dDjHe
zZxotDqsLzflPDzb/gH02p5fmL4lYVURvLLEbyphu9SJ9SmCzeCCXXGhr4j2TEwzzFf39RxAYxWA
3suzu/cVAHczgAyyux4zHYheBwYE7eGIBuIQSHSx/oew81pu22rb9hFhBr3sorE3UZRE72AkWULv
HUf/X/T/bfh1MnFGcWKJIsCFVZ5yFybgZ9nVbiff0wTzmxr7o9TXw1sfPSkV9qXxrWyel9GVLSZV
944PGq4je0vbydah03et4pTGZoE6CYpMNANApDeDMk+7H5RnsE80OmL5e6qOouJIFPs0O8PGLV/1
JV65xSmL0I80FLTtgxqMVvRUJbewQ2Mfu872qasvHIBjuiru+FFk7HquOoNMgyyzMt604sRoi7UT
YHz4yqXH1xAMneTKhoPoHug41oRe+cnsxwBwG1deHNaaEroaPmsnSXUs6WE2DS4M2OjgSCfSGhUQ
1gGoVt45hQDh2Qn7Jz3bsi1Fp7ZkrW/+zy8G9DqMHcHTAS2eeJcGSe0vQ3Oa0LOAQ+6FnyW3qjhx
BXfQrXIfBGFavTT7OsQz/otFBCRPmTdt8kPq3s12m2f+WA7wXF5A4M7FqaC9sDA34oDLbI2ud7Lv
Qd8KEH3MjxbyXJANfi0cAJJl1bFq96q+SVtPCTxJfm5m+y7t5W+5+qkDVrbGyW+sm448iDreSorb
ync0OErXb+M2tePyu6nZeEf4xBWTAy7NJQgnu7FO5ry2uhXzqSpOeneDpQ1eXtxp1jlqdjV93c6E
U6gufp1pm7G3fECi9lwrTtVkIB+xSlBRtk5gHvVPVsqRLbITSd4cQaksz/J8XGRGtbTV6KbIgz2i
q99grELDNI3no1qiWDu9astaQ26/4iEod0t+RktRAIWm09OadhS2BHivBahDJTgrfey1wras773E
6vocewCGEbYwGDd03Y9ee+9TaR/NF1OQnbyf8Mx5qwwnpa6P5FANbOU9AzpZCEBfotaNCsx854Ne
byOcPgCp5zXo3YjAyyhjJ4w/ymGHK6Wd6QDdIUk1p7GW7ErEAwjelgkrrNZfZOI2PRLsMXwpja9U
Po5Mpw7z6KW2y3lX5rcYaU4tdDvpNC6vTTfb4czdEwOM/FfJX1tNW8/twPRFf9QMfDN+11lcxggD
Bk8VfR3qG6neD+zAaZs6M7Zd+us4fRXWfpoO4vSVg2UNCAv1+Wup0SRfXobsRe93fX9sT6XqxJ9J
X9gWcH8DaqOyG7LPpv9h5hfQc1W8HvWVMd378Iee3BPqMCFwiwHjndmb9GM1EYL+VOCnRTpNcGWX
k3HQdGqnxQ0LfyqugQoAatJsFWB2ts6k9ax1INKvdXhewuqgEjosyJcPwDDoaOCpka0VUBsLS6Yi
juoFgNXxJdRvM7Ue3RVkXxkPZQhM9U0JsezV0RmIKceJn0OMomiSXpbsaArd2iqFlZg9Bwmy6KEb
pYTc9TrpkH38oYEf5KEt8bVkoSahBdHuXmJaRoe0EglU4hDtnsjPksQ2Z3igRekZNVtCprvqaxCT
6RuPKKuxS23xutQ8N9NdMEynyV4CnTJXJzDhCMxGr+vTs4Yx38S9Rlt1+tLqG/bNoHHfk+JDQExB
zC9Z0nC+wGupJfC6Kcsg9ZUGmOe0kfB6IiQ3uBOl/CgBtSp+AhNQ5xjmgZamYVNUVQmrQm3fmK9S
+Lq00BF3D4gnYMDFhY4qDKep8oX0E7xok4KfZpNNz8082AroMpxi+lOb+OJHYXrtxN4s2Mt4GHMs
5DWowzrHNLGdm2PgVW/z/JBxMg38201OlXd2X7y1D0GH4qOJ10nzNWSEh5u8fh3GjVTMfpPudMGR
F1eZnCC7ZDhsaVLvKinsyGVvVPvAJISv3DiwzQegJsM0unvt07tYsYWvzTl3pWBf9tdKKNwJzH54
YU+ZUleXvIl6QPNabmAUeKxXtz1FoRNlV0y6khZWtDc324hs+ygLhxrD0OlgFFcdOdZzChOj/eIS
QHMsLwMFBSY5O0vpUVZPMODnJbWLaLuor0uO9sGVGExXDwvJNLEgjgHLE8QsJ9Qpqz843wU3DZ3p
2KlHkb0f+E3qjZuFCt+LVe2F6a6af6lF/BM5a1nU29Eetyys/Sh9/2+2uWRRkMaWOl+1k/mepru4
9vG96lfmsAE/g48nCTTuQ/hNY8Ods0RuEloPL0nhNaMrXsfEpY59I40qM2qPkugO4Cjp4kDGQ1RA
OOr7ZcvkXya3fTQwUBTYJiiMWIKd4n9EazvdMojFk87hdtV36ZWjtQG7vQp2RPHjafxIP0ACFs2m
AapAMzPhUFhFsAEMr39VldN/12b+KU2NJSVeWrgIqSIirL88Pn/LvksR9bXMkqfrmGNEtYrTdQIa
qXkkUkW4U2S3wKl4GJwc65x5k2nrSV/JyzZjF8e7SXRH0UsUsPO+hWs6vD9g76nXLW6E3X3k54kb
g+yuN9rgEtumsDmYqlAGJd+s7HCvdg67RgxEg7nZwD4AOpBRtKAEQKCFBRl2BD9bV3HkNSpBkfoY
MzzxejeucbDdJl8kevPOKv1SP8gfKjLSsqNQNp4cK9wI6XHhq9qzsJZ5paubBR5O74qE3zcz9odo
26trdsVJO1oTH2kT/E2G4F96LIwv5rf8o5iyqWh/FDoxTTWEWZqma6E4fb6qIBdFOnG6+iJmr1pz
Ub8r2P7YqC/CYQ7fOvUlo+OkXCLyUHbAOLqkoFLzrQLwAtBIvE3zo8ZGbl2E1wm8hXrLRy+ngp8e
H/WA4FnXruOyFVmz/Y7fEOOtURz4k18VF7IqT+p39JfqrWFd5OxYRPtsPI7TwZyeDeuuI36D258B
ki2J/UUCoX+S0kMY780QmOWmEc4oUA3ypTOdSXiliqhUZ1PYYsGlGG/De1SfQ/FY5s5Sfi/K81EM
VzWYBfVF+e7FY7pcCVk4snhthW+neDLTW41V03IV1ZdWJVI/lgBlFNDVmDgGJ11xRH0jm9ta3Iv9
rqW9Pd6l7MMYnVE7RMlnnzzr6gpyVT986TgpGnuUGvTwnlLvDLdquwuo/WoHEydhdD6i+saEScqn
sPbS9BlZHL5T6Y6hXJlbYvsXOTF2lX/Utnj6CHJqGFOZ6Of9Wfhsqqgygmq6JsNVyO+V8lNIfhTd
iPEslnPLD7H5zMW1oj6hf2RbwnvDpkiCb2lfA/FqVA1O02noijQkNUd5OiXxPhN3MqQc/Q3miygc
DeU2Czg21u/5/Cwse3iHbGmzcTbDazf9nMznov/Wmp0w7pXo1McvC8ZM9SvSF/m0LTqe3SYM17Nc
k87dwuJpXN5EAewiQhMawcx0KLNzw5FC4Z2ikOwPH4X+A155R8k6IOHxAuqQRIvz1mp3S31N1INq
HlKMe5q1NP+IyN6Czyy/LppviAe4Ppp0L3GWVH3imMVktV+09mmUX0aYcqQ42nacX6vwDaYd06oJ
L4pwzanFKHjj9bux2Zp4B0a7EEmXxlHibaHuWiKUYquo237g5NmqtBazjTCtJf2YjufRuqgs+Ghr
DQcrXGMUSueSUyr/GBHEKPVH1SKx2yG06Tqr8WkInvBtk4TVqB6k/ClhcCpvrl+rxJWknaC8JvEx
nT1J2gfUYstbJb+q+v2/d2WoYf82cUxasybzBnWQR+v2t215FHIplOtiugJoz53qucBeaaW9CQR+
YFoFqsz2w3xqWf8At+8gtkGLQG5h2ZcX/EYLGKfJSwwRj/LTqj4MMFmwQ0DjYNXSXcjc+kDEglBI
v5I+Uq//ym/aa7rLcJeiyedRL63c8YBb2Uk/Z253rlkhIL9qR9vjHVj4CeGEHbg5idAWkIttPcwy
LhYgh1txNXxYpp0doUAwHtqVJDkE9Y1AMvvQy9J2CF81Gvi8ZYszoLUa9B0HPmmMtBrv/3c0KMCO
zevyTbvw23qAZPELzH22gPJE1Sx5AfdFfRsVIctONB+nbUTDXghBtdqRP9sN+kQUVu440qZAMStb
BCGXuPoTxY/+tVXW5YKmcYhjjWBnRL8HcTeNXnjqKyAYuyXx+s6moEFMlOAJlJ8Ml+6IYfPd5lLd
+l29S2O/wdmPPg3h7Vf7SwkopFhz/uUkOB0a7IeiFXncvDMSVwNPQMC5i7aBp/38y0z5BzmZ84VY
BmGAh0s55fX/nSiWLEfBpGv9Na0d+GSBStjnGPBY3/HXRsTD9EbR+cs1zV+8xf+t2VuIMKKug7CI
YSKx879XHcI0G5cxHa5BB0F2o+frNN5E5rvWrQo4WwWgRxhu1QKRoH2SqkukesN4tfJ7QULRfBj1
m1Ee5vxnsCh2UtxG2tz4z+mbucJW0jXFbSxte20XiJcwPBALjfpuCk6KsO2jA2XpJXlSh6dAvY9U
TYlMjNxXq28ZzT0KTacxnnCTPRfBQe6egurFTLctQE15X0VPDadsvw/kFQVcE/it7pEjm/SN0NOp
Pur8ZTZInvFHlJ8qOFE1LLdt1F8V61IamJhmxybxW2YuaWO2ggYehcgx/FBqrymgEhcnlt+pTm2J
hQHfzZPWgoB6xHAayAsS7KdW2kcCW9I46+k5ne4dP13mn1PtVTglsjpHz5j3DbaWwzEJntvwqgXu
LL5N2mlIT336EmIWaPwQ459J+9otnyUdj3APxU4sn5bg3mHeptyW4DnQzwsEKbKE4KWfLmL01Ymf
8ngYhqM0vQzttciep/S0WBdzuqR0hCHchvsGWKKy66O1YmxVeTeOh0X2FmPL10QCEzwn+mpR15J2
ErKLWT7p2rFctqRsmeBqmBR2O6PbSW1jy+GmSU98hdlunBxFtNt0xXup0bqeny16lcm9zthGL1EB
UZVw4EcQbRkSrdyE2Qu3wpuK0lsFHCQ7itU+xfFzsjV1HbOtp5SdNtl4DrNjEG74UZDulgbhioXj
L9pO2sYg6Mb7M1pry14j4cz1Y2/tsU8l+KtglK8m2StGv+HhpcouYNxprll73sdoVqSSYu/O0Voo
wW3tU/L1al3VVLTWwbjO+l1DegW5iqyyOHTaJqd1ydIG6bZsjRCPwlrZZQJ0TrI5n7cMo02tH8P6
ievEEy+ngcPHOs/ZWVDXNdUGUu/snPQ7czhlxqkwt4N+GpVdhbUOZZHQ0UG86U7VOWbv8k0D+Lzg
LIJDeTtBK3H0VDoMgBCwJoRi3bsa53XqBqWj8Pj0VSU7dAX4WAYkjsQnXDexGsm80PL4MwE0rDsd
AXyz4heNyu0EtyXPNx9XR4tRRGEAb8HR51oRKMfK5RcDzY0km7rAyCHCdS2Pq3CJHHDf5DDFYepq
gtNgUMh58+sS/DUwwQDxG7yEn7NqlvrxqthwhtFnMLhZs/IfBUD58doi8atqwws2fMZ8WsujV2O3
xgBa3jL6JYdP5dLbyQd3puokOAwCn6iQHb5UhgWBG1qZqZM03jzZiuBklLCyh+Eud1v0lLIcfko5
vugcRIhECniiK9Qer0w96yH06LWA3R/NuV/vh8iDQAL99viOasvwcOi2oOD7g/AJPQikRU30HrkW
0anLU+NyMrUAzj4GczzH2Wq+UT3UezdCGHJyQsPh9lEhnjWahY8nOZNPkyczv9lCBhepOil1FJ0C
vmOkDrXZKXV4eggYiDwBujq/bpzZwZnP9Rk93pYYkM4bb8gUYPS4Hf7kRz2VJssLJ6+jKiQTWkJ6
dYPRk7901Q4f/VaPeUBiG9WuiKP3r+nFJsfoJOFjEuhcmVmouY95ydV4QcFTt/k+T4wPTqmTyOOT
RIOPzj1HxoqZMvAE4O8zerQtUofP1f36qfrVkRMPLl98FC7HRHi06hKyvzU38+trNUMqLhRPndlp
l5WAi6fyGDvmXtZ4zE8WCEOjCMwqmw8sMN9ofDMcXFimqurhWZ0SRGNoZnkMqI7qX7ZqEOcunY8R
mQ7Z8a3qAbFYzzfz66NGTwKGIlghYPz0HU2UJzyBHqtiM8vG9DG2xR2VakLb5M18V2KPUZhiN96V
1Yrfa4xVVjgxLqC0PweHnrKFMToxZbvihT0rxPJmeka0ZEebCgJrlU9Nm5hh5DNwig8dlTCHthkP
ApPnYHJ6y6NBzNNmY0w+ifRC7fFhGc1U/HUaQR5E3ZL+BQl445ho2DBHcrrE0+PLGBzgncR8fAJm
VnNvGo9ebzm4jCTj0zdOgAmjYtcN1tDVnQvwW5TPMsRUVUcK7Lrzu5/mywzV9y7kjhS7DY04aRPT
+SV8Rr4J/0nl8fo69B/ip4H9q/psy8g0Y8oMS3px6CAYlKx58WhHDBG/q+De7JDnRNBZkOagDEC6
Tx+z26jVrtK9g9+/L9jQv/POPXY3iKnsFb+mpoWcR7fhu5GCMGuLzmnu8NX9DF4s2Q6+9ZeJnjJJ
lted26f+qfmpvif37qcR2/402L1uV1fukOav9TmjCE+7PD7woFgmbI1kNIzxDGefpjc22lV7SUr0
i+6MFxufShslemMcVFYeGGjOyGqzxJ7VPQIB1oLEWR9dFe1Ujg/1gBriBYe0ZTfHXLJHFQkkZJGO
2foBGgM3TV3Ur476Wi1s4ZsKun7qduUeeZHlJZTs/hlSwnAcbmigAT0JbKwXWYlwgOb1cgD5yA79
mhzM1+xWUj+0CWSh9Zc/u++WgkL+UHsN7+GdfpT2ThRjfixfOo1U2W8rl+L3lNpgGeSPLHU77L/B
4e6sl/xeo3iwC/DPfY/fwjfAAeNz8CF98eoa8ydEn1Bdpflqbun8LNwBuxgLFel2GnqxY0LYD319
8aXCQxUlKdw+p9PrJRJ1Qur89qAjM3FKHnZCMgAESmu5D12ecD9vXbQJKJ/SoVJRzm8ceh+SbivS
JhhWIlKp5/65/hm/TT8oqIEJMDKbumWHb+plOkQQ2gN/VDxBWgnLqUISYq82riFv+R6lTLHaFode
W6FooFeuLLuG5lcgf1xjcincTbMXKI5QrHhYUezwpmJgc3Ea+a1sF5T80rU8rGJ4Z0R8yHY8Tych
dBM0dakv046snenTeLbuPIHUtEEVz3Zymb5IbelNieq6A+G2+Iq04nYNKvMra75Qsq7vGpoGoePU
pk3m0aPM27t1BOupfkqhARS1PyCA0ZQrFd7MTNnsSbkAJ2mAHAxOb27JPyZEwKCpnLsnZEQkdnr1
o6WTTmnbTHzjO+R/HEV9CALzQ8opQe7XPU0An6cgsIXrbvgzp55s2v2rJfl9vqPIUpr2/HEVqF9y
alKv/aAkkJ6mbq9TpAWHOfu58iJkrkZgjZiDpzZrsdkgOjGZjjr71KvpyNDqmOrHI10UzuwdD6wR
t1FB/c2huSEsG/g2UEEef35q37P6WdabR2QNDnx2NMPJWTmqL+Wr1LK7nNm9RTVDx+Ad8Ri0w1if
5W6maBk9LdnaKFdG7VhkAW37VhtaRgcTCJg+bUqdjLKrv7OJxt2QS14dJ880XkYzuBaFcMy1yZ+Q
D8rse1271hcVc1R+JnZGBNUGDjGnjD1N36FiMYrXbvxYzN3Q+ZLum6qjmG4Zuz1k3NCfWzcPKdYz
c5yyWrfaZuJpWv4wesAwShpOaIKAaUbdZF5VRJXpDv2X2NhqCfUyTnt7HvBFPsiRn8Iz1Q6qsm7L
tVptH82M+qlSdl10BcaUIN6RAYusvVZwqMsrvbtwoAuPRW09dl6v555ynzWFXgfrQG89prhR0WW3
vQnwlOax/IyvEv+w/GW4L79aCVW0jt0FCvOj9WGzyhy5W02GDx+Vo6x1rPNSvI+Dj4B0Kj0687FI
Y/iaotCF2hIFXCwiE48fFdUtkllfBHWPzUW1/JBolLNN9gICWNbyQATg0MUoAW8afli7C7Mf4vHw
gnQlW8C219fNfKsAaNPUZycb7Q4lk8ZJz/FZ3JPyz7nTxq5EwK6jaOKKrcuW9ZyYtGvWY/y00OuN
Dq21aoy3qfBmcw28SGVawotNfSt7tDpvQoYGV7c1/Zm2NrwnikZEQoEfTZuJ01pwNNKYghhoFyF9
0R1EI7JV4UNDKpENJnmyZgNx1ZdcsYPay0y3Klej9dGo9xR95KexW9NHmQM76/w6dtkeASAlBvPS
SYhS2HST01i5TdlSCPEK9Qh9ejgs+rkjZSODEO5K+lKM61mgnuDV1HkRUBwufbOT802ALXi5FYOd
RQACjn/YIICiAqludzKnXNpmzP0j3YiaLFX2M81VO1tuHQGT4NJ96PKKKpFA5MjYuZNgTFTw2bsd
vIXTz/pO/8kKX+nyiyw0+Puo++GRTtUHrZ/ErwnkbgFOUS+gY/hN4uvOQYZFAWdG9N05XOtxSqCc
MzkyeoEmIK+r9M7bGF8m0QuCp2/13Xi3EGUJHRNXJtJJyzNQFe4cgYD/xPsYFP65Iq/tnIGAHDBn
d0qEL+OrmRD1QiCGsXNoxE3Rz8zsD/1OgtuaeFZy7EonC3kj29KIgsFwOEC4WH39dTkg2xiQMIOE
c0pa6GAcKOeMTqe6pgagYK1GvgyiM3hoO1efy/kh9QyXCPlDE0AOKAw7pJKUcFo41IesjgKhv/Au
yGIiLm3aegzixQazFBeccajDuegS3GkyUN/Oxse9zJSZWKhcE0l52eF1EWlI4FK/4h1byUEwWZbA
a+xV2KL9kaqTyaoTECFyHpI3vcv+MVEAI9GjNkseRzOSBI0dXHrIF1elQzMzTB0rccXuaEEJ7dwZ
DuLomLOLXllEZczr9a2GNMdwUfq11hDErMbAi0vySFu5hxgYIbvD40VwCJUKxO6lTWH4Y3aK30YO
KLkCbfWsyh6PMMk/9e762H7IhUvHirZNcysLX/vSd7Jsz9VjdSf17A9kcN/aF3EDLc7Q8jU6o7CH
T9XRXJvNamaLYT9sX3NtFYoum6eKBB5ZFzaH3W5KV1Lls4UIYKtjX39sjGC56AR7VO8GuKQAKEcv
CteF4XGHbPaU+lLJ62kGAA6pvHbwG0QDe3coHeInei0gC7iEArzBekQzmubOHzSQWnWtvs4frNIk
2mr87+AzoAUEDGYlEkBy4MwlybGjqqtpWmXo/5Ey+klP6nYAlDmCgXptA6fWtz8FEojWyUyPs1WF
1kkqHPjLDT3MQ3br1wr4XJRMTHFlInGGpM+3fu1L2+RYHGzAJv1Wnx9BBsrmVBa5FVKc/MAuKrAd
PsS9yK28lJMm3ZWUiw50gYk4aMhKN0Y0WVZEdpbpKaPHsn5kAk4Rbzua5VS/lneQFBUNWcFmzXUT
wc2llD6rLR3w0i2mdZR5AZbIij+kXonIEOMxbRCJQrtb6oBh+H1/zgOEkahHfDQoQfdAjVagZ4TJ
maJN2u8W4WWJ1i2Rbbqbqn1X7dv80M579q7JfEFlKRdvurKaJy/L74lylJ80cVdXjv7039VL5V9K
65pmyoZswZLATOaPjpw0pkIYzUN/jcDYw3xD8C8kbnJVZKsCG/WulDye3TxxGlK4fAXWTmw8E90p
VLU5fJBLRTANVSrw2BrCXWQgXuDJT4lDOCiBZ6IwT7kXkdXYbf9GmtMe3KA/K6+owSNkqlkGCud/
cIdEdQhxFK/66/BJoXUEIB3Zk2K3lqtd06dwR4umZB9mHnPbodOlqNzb8Mvm3s3ZPBC356tz28St
QVP9UN3hm2bfGaw8HFr8iD5r5PGSI2HaOyEEhz8xKXVkzgO2nP+/kyY3a7MkKx69Jvlx+7fqsvQP
ch6teV1UFFVTUco2lT94cb0st6qgBt2V4mjHFuOYpBzfAoLQEJk4anrbhYcf2x2YgsVBAw+cb5Y7
IBKrz+ET6SDU6YQ3EjsKwuQiJBHsqa0dPHYeN80e1R0qSVSzwFdGzSon964826pX/CW4D5ITs/iq
bczmWnmlzvbHZuT34zqF9BMASnkIj4lo09DNIO2YQUVxcXcgwG3dDjoaYmKLR2DVmK40uRGaec83
NVrRswK2VDVO/mnFTrSD7ceBOv5cKARQT/5Eoiz9JDDoORsnp4bCEjo1J4dos51wBNHZRAKOVgJC
ESqOlLPdcXaR4qLvO9rlR6ORNlM9AapCnG2Pl78snH99LrKhIF5uovCp/DH1clVvR7ExOqSV2ImA
yJfv2il+qelk22DQyaCnKy2hkWPlZ/yj/CE/a0+UfmPS2Z8Q6FHkRgpTfe1+PFK2yX6UkNdt8cCF
ZJTPXv/7bq1/kBsfswh5NM0Q5cc/j9bsbx20TEkMiJR1d60R5EZ49CVGZzBfKZad5u6genMOxHa9
qJ5JgSXwQrLA2eevDxU9CwbeMvtiutUkSqzuojgTeqy9I45u17gjwm4ywEpPHt0ZfW/aYxbhr5O3
Pq+ZGY21SbvaFm7UnvkSUQzsqdbaWuaC3BN+RNQb0BjYAMsDNpzUZHeOqjjqIzbHQsbpwdpcVVug
EjXbMUKRkQPwVJbcJXJmBO1gZYGTlF0E/hak0iM2f/oGxGYPUXSI5YBqyIYk8xFXwzhA/ee/B/dX
3/rPXej3wf1jD9WnwVjUoeyueQIwZdMabpDRvrVV5mTvmTAqkI8UfX1voaVKyenbxIuDkueJ9BQp
7e5FBy/2rmWPSdEcswMh03/f4b/u8r/f4R+ULAXp/zzUqu66ZI4J7tRBCbOLXJCvEuj41mO3iL85
TcttsJfoPtgR49ezOgkDUHlcs6ZJQIvvjHsEGttTe7cfWoKgs6FkL7SKKUsE64iTv/nLDij/60L7
ber+gRoopn4CIMq9B4B/2djYJ2C6XIWnGWXsu/iz/uzvwhfSGBwAb+q+JkAx7irxIkmlYMevzd+M
DbV/W0wIID/8jGWI2vofi2nMwrAbJ553nCA2sQaaVJY7ROPahYbIthq2IomQuR2Hk6Vu4FCbiPjq
2+hxwG9ngvh01ZpeAuhCc0HsKUhc96Axnrqn5iIdRMQUYXlQFcQS52m4DD/os14I/y2iVwQtd8ku
2DUXMwZ8hNrQ4pKj6vBixtVf5sw/aHwPTJikI+NKS9P8h0WDJAiLXiGle0WQUmV7q51cByEAZNCm
voMZ1AAIfA2sWfGBWNeX+hY+T6M7IB9hOtSO+FqQnpp33DUVs18CkWDi/hbAPB7/74vPEJGTlRRV
hDtPDPBLLfu3na2cS6E11bm5Sie4wsY136Wv5S5+l787pJPDdYqGU7aznqJTvhKO/Q1UW6FvY3rl
VEUKV3tCECY4UXmnSERGI9rNF2h6cc0RA0WKc+avoLsHqO6POzZxQ0TEEaliyTL/oHgpfTv0HRDl
K6yzTXJ+ONgoH1FEgxgx5hMsmy0YFXDxtv6NtHP3PJxG2jUPsxZ4u+pGPDWVI61uxUobHeHe3OKr
R6fguUF/H4zZSjP9TfxVvdrmvnaDU2BvRQQri0fWB5n7sh2+5uvwNKzyU3ztAVvvCrLb1/AEqS09
wK46//c8kpQ/JxJPiM9r6aqoaqJpiH9sPmKRL7NZdPm1Nxzojpfwff4eQG3rdnY2/H5lQXKc9oav
rbOrJtraOnd6stgTpLAawuJhPFAgP5W0kKNrfegP7aW+KK8Tof5r6YyrfNseykNyBbsEr3FYt4nd
30HKfr/CyUa7zUGbRLCDMyevRvq9q5gMYMQFHA1ze0LGx0KuRjhkgIRf5LfWrWBZg+vIYcnrru7M
uj+cYVHbaIBQlU4WcLNuTx0MGWUifq89U5tixRaVU59GmnycVMmu4M5eRxB4gOt9/sJmhCyfbNCX
s5XikXuTlRJAxnCZgApijJt4RC58PwKB+mGcy51R2P/9JOTHOfSPiYcllGoqhgyW5o+J1xn1ktRC
mROyhDsNwNQt/pEQ4RNYfU2v4VfykX3M13kzXCSqr1/xh3kwHQnPHah0u/SD1P2/b+gXnPK/buiP
2Bb19DKLouaxEgSwNo/Au7rmP4Cc0rHfdZt8C4PolzxCcC4PwnH46D5QE3ktttUN95L6g8wNFgzy
gGtATNhQGeexI75/BId/m8fWn+i1X9P4t9F7nAq/bTRKNsp6VdX5tXzqj+rLsBnZT8If1kd1yr/y
Cx04uqq0K5lk+I1UaOHfBbIgYC+VLf2Qr0DXUKpBlUbfz2frUjxpL+Yu/gSYsi2246bdR0eI5pvq
1hyaQ3Zpbt9gtpl7/Uo8tCC1xLXJ0xkOyVe7M4/zR3aQ2D/EmwxOJzsQdnjFM5zhVfHc0tqwQz89
CecMnYOOqgTk1QJtiPg07/prskUC8VX7y0L/dez942mio/IIhjEdU/+YXmrR1YVgxJAKb8Jnfow2
8MtIP/bTc3Ge3/Hs3CS34DI8p0CkdhgIjj/o4E2m/QBf0e2kXPMBdiO90G43jvFteKVBCyCK1o3o
9mfpYGwbFBXr55oaYv2z9OVjfLTcaEegf5yf83u2BjiqfhA+d5fxan6ApyYnF1+Fv+HRHk/6vz7o
H9M263OjHC0+6LDX/BQpd45vzTN3xTY/yYh9/vcq0f4MgB4T76GQIYqSacngm/534jVpWGhTIubX
h3+nufqRr6vTTNcC8Bu6a4fOxaDNXtagq/3xU7jpeCxL3uhS7HS+Us9Y1063KwIndsBCbLGTtsGn
nOvdjUblhlFcAzFyEiQYMvBdw73eta/a3+LPxxb/54j99hH+3HkSnWzJLJf8Sty+FT4RMPdSgMp2
hZtQ6xnXgQr3XT5CnsJ8yzyzTTsxeoz1m+kOtrTq1uEB+hiGKMGrdKByrLzQjP1LoPmv59TvN/nH
Y03VVhw6kZusXBo00CbD1G5X80FyOyJjRi89C1vFO27qy3j8f4Sd6XLqSNaur0gRmhDSXzSAADMZ
Y+w/BDa2BjTP4urPk3afL6p3V1RF76aw0JCZyly5hne9qz3MyuOw0detDzGGM86INf7LPPsfzfeP
Fz/9Q+LUFTk7TS8atK6pBtHPdRdH8DzYp/NoGYIDBy/uVS+ucsgWVyJeWO8O9Tf+ZVx+Us7/9+VN
caSgDcrT6R/zr5jqTarnzD/1afIcXa3t5IxNg22nnCsVi86Bal+9uBlG3XIArmUTeHAuxwbUIeb4
TcP9g1coJxfQwY2E68hdA3Gp4JurCf6QLo4NWJ0aIiizeNHeHpaN63AQvl8DuP+r9gbC4BMrP+vc
cjXO21lsi0pc/7zK1L9b1Jb8f738UyujbsFdj6whfaYM22WZOSgTX0B/JZfs7g0IJIf9PnXUDzym
m3xVr+Knf27A9O/2F0ufqJoiuJimf3J75401yXRLqEm2OQfWDvPkDgSQQRDNvhChEhCD0W2cftm6
ZFzN7svpAmKi8pC6sYObdv/APeig00xt6705QZEAFSEYCnZFwb5K+jpccIZnnXKveanQOHzLSc4a
zD735yWeITt5FbxA8SayL07orFWHVH+3WsYHaRmvTkCaYT64HP651+pU+En+mF0WarCiKSrl1GX5
j0ney1ExkCRFNtepJsK1157ZvlSy0sk8/6R/1IewrJlMTpvBTgGoBkOI7LFZfMt2wYqw9V4Qm2Xr
6jjOLyROxpfZO+XmKYTQiRKB3Trb9U/Dh3TI94NTwoYGcdAyfQKe841vgkxbCuLOH58mYRwwo9iQ
PB0z/DIjZScmnPipGzgxQSORoEftBLJXicI61kPUom0MpzSJHbjKsXmWX7pnXB0+EfcNPiDRvu7Y
Pbfv9313i9/wCU3xX3+DcgkAODwEfgND9kGKY2T33/TY+FZJM8LSflBYp/+ODLgcHBrCiUAzANaA
Lep80MC3ehPv2E9JeXBwbOpfwJeA4QAsIkWB1KhKARtFlBu+wMlKW7HOIOgRGOXbrj4Pe+l9PGO5
F5vmezw3VxzdwVld1NvpaRDOOfIxLAypK+UQjI7Iqwh1XCwY/kXIkaoGwZsOUhlsMRh9Gg1okKxd
JPd3d20OCfiKeiYf75/Ky/0ToDJ3u7+VYIAWzfcEOQV2g1DlLSj9+3ny0t+KzJEX3VcLEOpcnOTd
ReA8uqfkPUW/JxGoeDIWUEvAVv3Yma7+geqHVMbLu7lgGxmifY9reiO73iI2TpoMDM/1Uv7kgHyG
bhJjottXyxfaSeCWuB+gkuE9rGw1BIlw/zTBz8/ALOuoagTEyLJEqadwGPwe6Uf4JIjB4Qlf/POs
V/7GJPqvSS9MxL/okqPRF/UooUFAflvY7QGem14Uj3ht9mAk/vlhxt9INirEUxJHFTWbfvl6/vqw
Oq0iswhQV9APLxB0h0dMd4PCzCdcgZjzec2CEjWawXUBsKuwTKhRQtAO7BWFkgmUkFz3Nnww+4MX
60pRe4zVU3WFA6A44WCL8MoAw6ls46O/27KMcxl/Zrwqt+F78qL58VP21Xy1mOXh2lpc3OplJA1x
Fr4H2+m/KKH062/kiaJN0Sh0ildRFfC/hzaUJ0YTFk3yrMFgj3HXrXTSpLqXh0KY16uZUdrsQZEO
8FftXMCDICAJXRGNJMs+WeCFJW451RyiLx3ujcvWIkGHlJLoCQBU+FgDNVas/aN+vuvAkVdJ6HUD
UPz10O5q0ogJ20lekQWz2visJFd/bDTjLKlv8hq+pggNDT9p7FvWVnrsKnmXwrYjLcF0T1uql5A9
urpAi2it4CJ4YEKC/YEAsCU3fyM1G0PyzU5gD4r7UlectnLuQLa+CPaaRGUbUgHIypw0O0tAtuZa
SrEY/0JIGkpvACjJAtSOYfqZ4Q2D02H05w71XgrohrVFbwHaIQLH2/uXjVX5OzUGJ4euqpT9wZP0
sxj+Mv9qxUiCPEnvz1prP6YLKoNl8WEI5/dqp8lOVjtk1SPQgVa2G+2zS4Gc+Vrta4T4TOcxrpLG
D9LFJSPTzja/AENOuxkYuYiQLYBqBDEo3vNw8SNoVDDRayfIvWnoKdYhhsvY8pvaH6Rt2R3Udn1X
AOM8Wd18GxlObC4Hcpt7v0LwxcbTAPbP0OEUee209zzcXZqnsNk102P80SGyCwLEs/KzgQcoAVfi
KLI/vPfsPliuAMDIjZ9uu2jRQVgduVokUnIiySHeX1AhU16bgGkNUs1mExLOcbDaqWqP+qIO1pOv
uoLU5WTFXxNtVVlwrSzMia9K5A0+E+cHUYDUIoFHLRYivAswhmBu75KerfLauy/tRRvnFZjxQ0NF
ysu/KID/U5AePdQyFZ3XpxJns368y395gYVuXvqwteLn4pwqJDRR4gcsK3nNsc9eLSpdfKOtlJbd
7cYvaQO8NgfLRKV4mBJENfdmdCgfTUY2wplQIS59SAeiXXoM3kj8ukyXYPzAEaivxHpAXllfiOdm
j79zYv7LZLSEDv+ntvHXrvzhi0rvlZUWcnB/nkIEpewvyj4ZNyklUNX1xXpOH9tO3iWNC94337Tj
PCODEw4Eem1pawJrkcYwbybNUWFlFl6XnaFpZp8GzUE4Hkvshi5c3DqC8dIqrp91yElyqCc+5PaN
+k/93VWhN8sd/aZ0TvwBczfAVTwcknuBcR+dYxfuh84XFYWARnrqTlZA5OGKB5vs99VR5C2rT+1j
xaxIq3n9/Midfi3HngLhl7XECQJbRQzANHWTgw5KWj1Xj33z2JfmE+mCRXyTetIou12neP+8y5jC
CvifkZ1YaHAWfCoEG/5b7qbsZoV86eLnMF73OQ7vhUT9Wfhsk8QjelQXn2gzxsTLKIJBgLiZzrL7
u35f5IZ3Gd1acRWiTR2pgHYquVm1UCnUIxAD5LAsWfsKSLL1NHghPb1ZUyuJeGsd2yna130Z3sAH
g0UvMXwDd3quTG8Cikt1qufkO6p8UmcZRFl1UBGarZq59delASX1g8sxvAe83s/EJUmhsrA1k+UF
UjNrm6DqgHFU9irRqer+3OS73HxpJ4eo2hsVqPdFcV+Md/LyY19hBuVfRXkqBuf+8c8jq/yN8Wzh
f7eE7BRlf/4IL0l5EGZ6k8fPJgjuwNKdoifBTCal+DGQpwAPhwUK0Sy2FNUGFKX6d3Cq1kN1DD07
xHfAR3ERbUMScshM/5e2GUJT+Z/X/pfG/bGghqGONT2r4megMh31uuX5RPb0Kbn6vjra1Se8I4JV
BQC+sZKHW/Tw48DN1qTuhZ+R6k+GOep8fw3KXcj0B+SMA80jWm0BUjUOD4rbkeMEp1Zn4xZCzzVR
wi+eKIH2sAmCW6GDO4nw96AQBg/P9z0I5TREfJKP5xD4Lw8k14cQLpcbksy1wAOGaFFk2ZiDDDKA
2s8rCwDzCt2ckmmR8hQAjZ0AX5oHBKI7qq7MU8tmxwEKgSUwUNnsQroD8e15R80FqLzMGXD+6aYj
DMq/1G3Pfe1GRzRhZP2louiYo236/gh6hahkV56CepEL/CCZVnOCnLm5aECGwPyQOoDJUG/zN2I/
THNYB9p3uD6wkOVhdblsgzcQllc0M2Qp6jczGlKPAdvPsgGKgVWrC2KNVEebVe9AofqLQ2gOsiqM
i0ITdtNl4hEZ6Tm8blqU3oyajqRgtCRgQE2Dip+1Gpm3u2mzboJ9pv6Ljfv3O8lfZssfrgRlVI3H
oJXxc3IDtI6Fph7uwLGOUmur30YK9QzxaMYTnPSMRA1yuEENWNjgMUQwS7IJyhdc+iloA7SzQwS2
l+GKbm0wjz/SF+1AwBiDIoNQZU/oBhj2Odtr/+KWIaCh/O82ghqt84sIOqnAT/5b2HW5pg3Y8ckz
WmUDe4ji9KN9wlYHglJCHUAROgrq6W4TuDI8ojGAR7eZooZ4bbaRhk2skzILkVMXOBSGhz6P7RFJ
z/K+uNJ0Lg1eo7ssGl339IuL9V+Z8/y+gKAat4sGrmqOw6Xz5MksrJzLVBQ7xBCNUqdnY0UEIQhD
t4/sGs1et0UlQ6q64SbGhkyXsQEWeklygUEhStmddvNJR7YFSozTEhADnZmReuAa3MdcyaYjAXCB
Q7SBHMCT01ddgx7XL7kPVWjyuWUupu0yg1GpXeqZy2lD407Jcjcdg8Dhw4bp7A5NJXOrIWVjUR0N
CiTDi8bkRR2y5nGzgLoO5a1t1w9zkeN5ozKeuQihaZXcPnNbXB+N22YuR4J8DsNdms9/L2wNjywK
PSKD2uZ7pCxakaRCdR/Do7PmgJJsT0nckp37VOSHmF/8D344rGVw+uwahLd/fk6m8xgCpNWICvhV
LoeG1CjHtNZpQcVCIDGL0Vr3L5OPMrBFjEom38We4l0G+Fa6491JYHef/ifTipQkUDUXKs6h3mLE
/mSlTcmPJb+LtL/CUyS7R/+mnM6ymlxrNETJ0ScOv5N3pEL4xXW0OHE5zheO8KtVur8pUaGCOLCD
0iOpi3w10r+4kMQyziQN6vcmJM+gDZcipY3fydwiJ43EItKB+EIGGl+GWGRH9Q8Y+MBpemQbkRSU
U3cUbXVwjS/yieJyMZC0Ncx6y02j5x6sihMYItOI3BqGS5ssQBOVgwsNg/HVkz73eS/s2gJs6GTl
goxs2SGrhtAIz95F0FwHX4YDyTWovUc3T7rlNgV6DrbH8CfkRJGjNfhmOVPLgyI79dQeN9xPCWfy
Y14PVF7ZTlbh2UJiQJNL2uAgMpum/SajqjsJPSrwJ0czxRslM4e0cOKGSA5uG3/yezABavqsRgsy
mKo3MxFMfBpQh/Mge+YX94eU0aAijkzxzsUEYkCQRLLj1aovU8QzWphfDTYkqRswimZL8ltUqjho
T/DRZeHmkr02F6p1PMmQDGYQPyGRnWKy1gPPouSHsojDTQdfEVyU+ZxE27QipQG2rZlhrkZ4mziB
vH4YjPK5DIIxfYHjTmVcFxTNVBpIH5zHY6VRo/R+6JRNQGCos63kJYX7VNm0kL62bm2BzH8O8mfo
+joVzlAvY8BT1uNC6c4RxjbsdPBEKr7JwoPwU1nA+Sjp667EOlqn5erB4q2ftlo375rFeNVSm9xg
2A3JwwxICVEHmEVKAv9G/6nmitfHqSMlL0OQH4b7xJZDyOGl91gbUNgg6BuZA/jwhdcL4GgTzgez
cjOlOmn1PtD3sKfQaGqB5l+jnuBniK9N7RjgxjKnPDzqfR52blKGH3cLEjoox5iGRX+GXpI2Rtre
qk0/VeAfHOyK5Kb0labN0wMJ9UPxRt9YZLDVFQnApWGGtYflncRX1HfSyMJqX6kZeUmKXRIvjgYy
vgC4RbOshalqZelrcvIIUaUJOrV3eZBjsS6lZ1M/DvXcELkqi4m8aemaij23Msgm2YYXHy0lmXxd
ug+SpqzocMnnXe2Q1zVqR5WpFICNMB6Bi7EL/0OztIxvgxzxQMLNOK5I9Etul+/xConiQL4QU6OE
74Msq3KjeAj42ZRq3zCh8al45QynuyvNPj4GH9idD6nQyZoBq3dJMuU3uCBnSEY8xaIWOgkjPsrI
vFnjSsWVLKreW2fyE2e4EWcy95lwR3Bnm3cyopYqF/1eJh4kCsRLfP7+t94AjN19vFs4o8Fom054
m5ISputvaKIqrwXjtjJucfaO9MZPg5kFhzCkp9aLgrBILxu2BRkGkwYrScZ4lIhFA18kE02aLhSV
RKpqcjLIk8INR0EECuHux2A/QuUY7EO4c2p3JNdQTV+zbhXkKx2fSjKXR9dk48vB2G/hQsWuUAj8
m748XWnd8kJdxBrnwR1rG3MDkrF1RaL8iLsHSkSxhalDv1GrTQ+VC0Gxh0hvLG64j9Vv6ETwQk9C
xMsMqpQVEsM8Uf8V1yyJXDfoEts9m0YHZz0+ZAg3vtuINF+H0lAU3wUFyDoGBUnVpdDFjxTfpmQO
BF5AogzTADfsLVg1a17JN6epDxeuQSYAihBeOU7lEnbVMXM52HQC/aQzRfLDJXXaTXkAs5UeQkgd
gBOmNtysNXRm6Awb5g6L8LLsT3jMYzIKI7ejXLc1F3XEMxcW3KCyizd0QmY9rj8yO4ARCRxjk9r5
YbKGPI1JzmCVJ41oLqQbEctyOKZss6RQmZBUemJGgOBjxjClg8Vj3fjUGl6XGxK4d/dNdEgP8kmw
sHDH9HBZ5of8UByts4bWfhhP46m/jifaf+OO1rk49tf2ej8Ma4cTiiOsqAeYUK4V3xjF9prt6k22
K3ZQ5zHGFK6zH84oGMKZrlCDUcpOdh9wVFP82VE8zGdm+er028ifNQGXOqKZqzJpq0CSD5POBh41
P9+km2E9rB9O52N9e491fogWwWJKfbxsx1AXx+LIBA3f0EvGK+mXt+St2cnXCJzJmylB+jpDReKT
qTJe4xsBQ16thhmD0g8QMGG7m2U37BoOwxfMy8T3T3iB1Mpk1/i/U4GXzm+ciX7Dzz1YKzhZyHx6
kxmr8K3xt1uC235zNL/76+PSQ4XSk3E7a0H98jgsghPX8Rczgtvg6eJYnywAo3KQAth3uGZJLiLn
Qp15k4cHzw5TtOKNQ9hFPOIxo0c0jiN0gVuIUyMSOwSelU/uwkG+c450vnzjTziPJ+mcHpIdob/j
/VAd802wyDfie3GkkMpjLZ3pxrAWcHKSy2jcG+PADZIbzeTx/EpzCLqIIbkZ38lNLAvyhHlzgA6D
FcN3z+fMUwaIfy2xBELArA3Aqb//sP8epMZyovlNB+ObfJJCcQNcs0yPYFFuhIiUTwkNznbWjImb
3GTmTuXzeLxpO7qCdD0xQjxdPhXHy7d07q/cg8f0V/o8/nQeTTe50S9O5DfOTT67IzppIvIOLd/S
TwoUdA/EI2I9lzZy9jyso4VYEeHtfjCXJgXdc8GnEJP9AM+8VvrRofLTAzelbgPbnDb5UiqKSLAD
fOspr09ZgEYEOu1gqo6Bq4JzUInZUEEc5O0E2w3iICzgnSZtLRypGOBXadt+p6yY6gb56a3d9FdW
IdtKB78ybT6a+wYAS0ONCOlZOdOAY/Y2XhkLok2YnISaWpZAdBBldDM/OwJ5+ZmLE/C3yBFeJOKJ
pDCowG8wEAJGF+Gz0K5P+AebhxciYHI3zQRrapZ6qrzl5euIohr8rvPARGCUH4CExeJAiDI5e0y9
ELA+ueDwM5ORaFu1XwpnFjn8NtfyiWqP9GK5oJtAtoxcRPIgJlmjnC9JT9kOhWk04fj2IMfGwmTY
6SyxtdN4hVkV40NIZCRSJG5JE8i4Fq/b+kyvyZFDtAQDiATu/IDsx/jvN4UnQxdE8dH5yKCGN1rU
kAeuCmw9s0M4r3FemA5LpT7APSAhy4J6JuoJ3bBemBrirMalAwU5nrC0WraGQIhw8Loxc2fHvaTz
Q94g/XNogS2bFiLrBxX+UocXxmwW/QudaIF1xCLVT8UNLipkheEZ3+W1p8ooS0onPkHdAJz+zCXw
kNyX58pXUtL1E15Zt/6WtjQzPZREQwe8/3hqAHZ6fK8HMq1EY5loBnakBQuEw6LnXXAaf3LdBB/C
yBZkfhc39CNapnj1iR9YPOwvjP714VfP0qtJbMnBzLsflLNBHYNSVNnY8IjwDQHBXjN1ahpt86Ds
iPJ5iB1Kk0C1SSKDA7wAcUCIhk9eYY0yYOLlmkPAhzkb36q19kldZuT2h7KmkewGnIZ/UQkxKmc0
lR0v+PnMOL+jRrzdPlw6Yso+ewvtpbENXHlsRPmcERWjxgSDjzp9Z07k5YYuM7s4gbsxIAx9bTom
o+xVW1R+qnKwtyNxv7OstuEE/x0uWiizh2ODgkGHMvjHMX4IgM9ucFueTeomYPGUG31JUHvKlTzs
t6G0stSWwl7mlR0J+OIfwai9Eh3GLRoep0i1Ztdvys2jcvKNsUxxgJ0ftXPPHEj0mRIsfSZ+jrcK
QYbKEpH3H95UQAusanK2T9268/UrE49eleWON82jaYB84klM6HxTUzD78i5qkDCkxQ5fTM0ODvvi
Oobrf810ZzxZI8xfnlkfmm3+njCj180nNcFBTUDIMF0hGvjuD7jBNtmRmcxjWFWMKJ1knJjJ8Q2j
vUAuCaFLhJ8cIjQP0CQsejKdOYeMW+TfwGRGVHn6u7435j3iGh5Sn/Ht8BQduK91pnfjqb2ysdAz
iCjajXwSHRwgsSAKkTjvAJRt9SAtKGM+95hpbwin7AaHA4ub5iD0CNXzsOuPkKNywcW0pc+BGc28
rEheJl2GekgHpmWyY6AZOB7ASDB/id/XJ14QMazieF+kC6iHuhmDiVCAiqm1UY+9yZp9Pd/cN/nh
fgBCPSLg/r8coAFssqgCqGS0i3vHt/rKPR7BKsMIXTHPLr0QA4BtCn9YQ/KgHC9LWkB7WnlB69QT
kVuEaILvhiVrwfglsrcQPfp0FSZrHiYGORTC+PeV872/dke9mplCSHIVmjxWApstkX38ReWPAfKw
y4N+hYjHA5npgVtQqanOhkPBqyPqvtyuf5cbbxdXU9YJhYSR2iD8UJGo7ANzAbL0RsAVLmvrjMju
xhX3x7PKJyJi3HTPHXeTtvdrvKPRTJ7wjR1zQ1KiZ+4f3vRM1vOGAYWPmlV4WSKayyXpxDtmiiiH
Y7y33+Up3tEnBCwRPmYTDkUGGa1djCeY3p/R1pMlAoLTeL8pPQb4i8nwmEHofK6O9VV2IddGgway
iJKzyU8gJ63nap3sGPPiGN6SG51miXIl9zUxAeCugJ5jXLEg6M/v8f/7ZJvg+xNj+c7AciLvl7PQ
+YTmRw1Z7DO2Cmqs6BiuVG9aocEiAFAbcfAfMrFCfwU/a4y7cDMmHQua9rMP8yf3pAl84R8nT3nD
P6fRd46z2ricC3lJnI8ysGu2EAEwiTew4xtLal2geXMCp6E2cRrCHcOWPwsSl6pUMJ+bKGQGQA9Y
F6/yidcjtlAiycAKuQTJKxLOxT/Gg2V4rW60ipFnCqPnjacSbRmSolW+1NYYuGSagEM9hI3PhfQW
xcrjYm5HBzh0SZbGd5GKO9AwPv8jEq7IM94N56EIopymB0XacglTijMwk9jqeDAq7K+7k1fIPGCF
Ivp+Wxy2MDKj2mE4UA6MtK05C4jyBwor9WhehyN2PhopD5HOZMiyR9nIsgP6/oltjyFlofBs3iBL
DUUVRgca8xOL5gE8VWlc1BJk2uuPiALDz7hxHe9BCD7QzKlDV8VLY+B/ZCIdYJYg8qtmwXd+4p73
VPDJ/w5HuYlvyGJmqXHqtqVNejs144BnoNqCoNfOwQb38H2DzOcCLuaTW/NqmABsafh5dKHWcZg1
x+9i2f0o3tiZP+PDECFi+IVW4DJm6omZnLOX03RmmvilhS1VzKhhDTAcC4zZxGVCR0FZ+lGkhF5P
JB/w1JUO0Xydap7GrCPh/2epczFd56XwapHYtIzjSrukUS14JyYQs/nnTOQZaiOuICaD9IkOxWBx
LnelXRzjCh7JJ99/jyN3zO9AjB/34bnMkUm7/NUcaf3w0wYGkfOY2QwNKiI6I6uFmcMgMHG5FvVe
IkQYOhxnBI+0xx09MKCgAXdcTUsIClL97VcfQvjgUmDL6hy0MBQ1RogG0iUUOJ76Oyy0nYPIJDSE
optTBIXTxhRD70fRFPtoLBh92LW5jN9oUYygqB0mprBMVmRsBkJPYdzq6/QsdvUf2YzGKVYb7m8W
GqMrwIK4CJgPhY+aRQt4MI0Qxjr7FjoQCs2VGZjdjBNeUcJmGGA7NhXJghdcOBp4n/wTaxC03c+e
xxtBWkWr6QLgGUguQA2XGVPeOIXnzje+0w27JZMc+cRkwSmAcsX4jrgzrv2GEwdfBj8rg/kdtWUE
OzL1B0B/1BK1C89S8aaQo2vAx+Epn9C4HoghCPkLd1HjoteYSzRwBASagBCdqIHsa5YfBhte9Jgu
KUQFaUwlFhU/YlHwDhmgwZ+slAUUVsIHAIxwQhK1h7wVaoi2BHDSX5uJ2/7nK/YE+gT7Ac4RXirD
xLiP6hzhyJ9Jsm5/Xgy7CPKQuwgLqF3SRiIodMo6M1+0+NBeJ2eM4sSLd0zVO/lwIhYH0M+Ng5Uq
uUQzGUGeJNpCHdYro8Xq+rVq0VhQrJPlxGOFkBL0zdOSCtaGCgveSZlx09ESKg3+rBgUCvOokbYZ
HgAaevlWSHFhUvzIQ03e8AYixVfvPn3J0negS8wfFoX5jaVAuaBIOJPGimCk5d878G7yxlSeCJnk
iBIJ1iaGWaZq+VX83eN1C1YpsMif/8O/zzgzWhxgLlyE9qBQCLC8GeFTREOr+GD2U6HIdZcXhjtM
ZLHZTidkurRrpdhWR6ScJF25kDncrbHUpGIruGiod0RPcLEwf+XhhS5RZ+hdscR8/tE43TSF8O5p
eoHJH0JeIex5i70EWb9wwbA5W1g3P+pXns+HDgCUp6tzLfigaEHV+Byhd4QdkIoqcFg6E4H1mE9R
sCmhQHhJ8HcLFYQoGNB+aFVw8JAyeepuo7sVoUmNAjczbd3cmmO5yTeUykH56xyEw/STTNkMn9Lg
QzQwg1TWoSzJE3HqOHSrxEuCOWUtj8J3+SK/jC8tztB3qAefRO336luZqzvdgV7kO94M3/LnQO0x
YaXOKKd9hzCUuMpboDvjG6WgLApsZXbokDR2h3HwiShITAr+J7l6KH0zXNn9V/LcFcsEjpH7HJc4
aT7JVoY20RSBK6mGGgNikxkRrKQhGkcRJVuEmxpB2wfKQP8axSG42Ig0dcRn4K6Eck2QrBE6C88i
JPTeQPqC05joI2nZlssPJjhOQSYIw2CvofUy6ulCJtq+b3EZ1Qth0RKXFCWMBKYeg41NzCVxcJ9B
0JE7jw+YAlMZHFEw2wFlfauPim06UL3BmSd46Kst/WzfCfBMYo/QkH4dbhN6UtjNjikxnrCqIjaA
pX7F3wn6OV9CdbuLll+UO3Iim612xVJg/4zJlMMnjn2BcwnQqk+9zPDYEoWHM9tJN8dP/GczzWE9
Un6Q9Apzx9t456nUkYc60UneBO4aKpwnbrqwvDsCJ1pKLhvimrVig3IQXQFqNmHfPBLE0i5ee+gf
L7DdQS93N5wJe5jmwL2nHCthTeFQJ/RDiA38gfw8bRZA3CZQLML1Wfjk7BeaY54KRczAMQDiMkeN
7K86hUyjk+Irb1PmBOkgwi7WHIWUhQtq5qx/Eiz2jupu8SrOLVciPnBHuWHTu+EpXfxU/bPbfeYp
q+Ej+iIUY/rlXFnB1evhFiR6YE/moDtmYOoU1CmbVzaD4Wl1X5KmNVOwRnFge/Fa28pUBCyO9Sbx
Ilj67u7QYLvYl7dq8bnJPczvbbluUaE8QMRrCHDGBXWXJLt7gRBlHb0NpwzV4xhVTsm2/x2OVOZW
xcL05NtMFM2+H+sQhriq4tdmpOiJYB4oLi7YvMmTljitsajfonUKZxncIcR5TpMn6WTpy/xsvVSQ
WwN51GZx7mg53GtuEDvtW8wOUc/IR0gbhzhQMdqqX8R2D+ryGOUIrZn0dWFwfkDfU0QCbOuZPYUD
Cw4dOLVnVPWAmmt8mwAYedVGh3/RMK8bR6dsBiXXOz/twE47U1TTYxxte/LTjDXB5nhukaAEvIeI
B5Z2dkg1k6jgY0UmqB47oEwawmKK3bBcawHsbn6+k1XGn0m7YWgpHRC0MI7YJgWyoM8pmfWFIhDg
AM1U0jBgBgeyAitP4QrsSoxhDb+jmwKzUwR8ZWp6PMe6iNPuX9xFyh2zc0OSMlGBofGEv6C3xe+R
Z07XRkc6rbS5t1QGdCKyBmPJDuDepAZGjG6KpOHO/EXi5kMRZBs5HJSwvuRkmUMCRCQaSkPxnSM0
X/x6wdsCM7OYKFzFJZxQ5zY35ngU4JyC3g1iIEFEQRdoCufEgskD/+kPUplJ+XMh7BRMUAyclGo6
/IM2QhwXn9Q2oz3ZdEmyYwLPnz7zAZeA6AdMUxuwUtqaIgL79/cC9uG7OMaZcF3cQaHQ2kE0qSRV
l7g6BKLNjAIPoYjuC4nKwXLiwE1MkQzuxCWczLUjfYQ4GM6lEsJejE3benAOadyLFv4cxaayIP/I
5epYlPQCykHJhogcKg64YNsXtgoSOMABkxsHSxrsae+m6T4YclwaRALAasNRC6HiDxYBkQ6zrX6f
gwKAg5iDZARwDjeY0hjyUhGyHwASoBeF7ZNNoApn+TvXcEbcQMdHWhagBAKqFr2ABxEydMNmrJgW
vOToqVltK1Z66OfLRnOmK5IOQoIvPx3R9IVxdy/KmUd3hcPduQnN58vvJ/gtToax9Y6AJHTzwz+r
UoKlFyiFsHLBNfAnA2UaNtvN5KN/oWH0ik/uAqHyAG0ayVmtwx3zff9u4poifPkEaEx5xXVYQvXq
aGtiPN7F5yBvPVrC4Kp/Fc/Js3IR0zJ/CdwGHAHb4Uv/Entf1DOmui9VeXbdoiSRM4andPFYPT6y
bQ+e8rn94sUZRIehlLs70WMOEixF4NdzbIPkGexH+949Tz/ggmYvBWoB1S1wDcBi0gdo5xu8x5PX
8AxVPqh5goeGXcIGDJnLLT3gJvHar8crpZXuK9pEToInP01fSSOF6GUpiLNr6Ow94BbRCoP71ZpC
FSp2I6joIBi8VT529PNAKCO0UT236RNoDyfcRu/MSF4ROnDuToiOwUPlGvYxcUDOzQbv4dOLzAuh
LpyZqB2rELemwrbqZbd+DiSsK93My2x8lbNmW0gOOkXkDu6OIPcsOx7Jy6NoLZsx7LLs9rDLgoGF
xpkRQmOAyxgQyD1x0Az4if6Cx7NW0aLdM8ngCAZvgmYlv6RLn/4xzCo0d0/w7+Peqfe8wbdyCUhs
S1ijJTeYredcz3HdUA9c85p6PkhOH/oAPmBHDkZfHRawHgc6VPSwRFAJCrIuB00Gkhs1WkLfymkF
LGPgVigXB90v6NnOYWIAZmHi8QlAaOjh3RJQGSiB+ZUaJW/VbowWwH9iotCdIFZGq+GhcCXTZ2CI
/Xs0ilbcJ9BirImZ5OBPoNhij74QWteoKMCLZrMHlARwcQq5czIHWaCj0bwVyQGmXjxOarp7qPaU
EkyPOYgVFIBw8O7j05i7xXQegcw/c5hylhJCj8Llkz0gFLomoDHoWtN5OBEYJzX0aS18uagz/aGu
7L70GsPnRz3YpvkrAJucakNsnQSMDKfq5ySUDTfc0dUbUBeqUwxeR2oZVdf77TBZDxWFmsAlCg4T
rEzjSqlTih/mlI/MhN6iE8EO1y1zGeWEhcLByq1l1xJ8uG5L3OQA32+ReVW+D9Tth84Rfdnd0LRZ
t2/cx4ywfmfxuXusuK7OgbvMTM2bLhblXsK7CpJP9vrAw/smUUOlo9qWQ4+J7DMoDAAXQzEKR60Z
UGdxDrUwwXmVwqWoli4IYNA1PAJXOmTAKKB0DqACy4vzHHR7GHZH2sQajGdbSFEaD+2qXACsAX3A
wrpZFHCL5h7l0mz1SmiHl/hlPOZCXdxZq+EGfow7WyShKd4WON11ssr3LfTlswdVq4RJgcuJxuDh
nACeA7FtZ4FjXAVerXVxck/WzBTcmQAbARzIOOO1uegmMNdTtSt/tEf4i3mFw+2jF5MDBxZTINZ2
VCfjpdGrKbSXrUuBViIvXIcnzbLRO2kbIpr3FU0Ybv1KATiXv0AkDQboJ+Yk76k9mF+mubLwfRto
dPx3bDzuCW4Ok1slEZNQFVR0aMAwz6JMAjvFIXiN4WeL2PBmWUnajLgup/B05JigVXBZU5tvx92J
D7HvzfsNlhp3oVE/wYfywP3osf6CYjv83OaDIFNBFpbXHMPWx/QAfUH5YxHRIBw5mayNLxZTqfoc
oGNo07SOZOUtwmnHXfgOKAxMcXmYrOGHzrD9Gx937oHLIgAvyuv4ztDpV6iosf14F6zLrKUEMgVA
RftrvANTEc1kzgz++D5ZQ5s83LobsVNMdiYgMF/qp61Z1/VBpO6BGDoRByoI4DGHCQhdm3SN1wrT
qD2gmDOBrdTDJGWoGQBgyWjwrBOEmfwUfhonvOliDr/hXCILbHmuWFLEohq/pno28UZcXsRKcQia
DvFI1hMLpDwUN7FqqV0PnIs71ez9M2IlQ7hijVLx0C3ZjOiWuDvuHKbDiTvxQpEfAt2JhzRxeBvj
O+LKwD2UOIMvDN4aSkSKOYgXzOe4QcgRZjjVe5CKdBrRQTYO77A9AG9jTBAwzGNrBQLSekX8ACdE
ILF5ml+0ChuShyhrZmfyibWLIH5RjrDNA67cs5ljO973qDUoOxUwt3BZw4tK2ThG2Uu2+RNIPEd7
sl6sJ/Vz9KgUrlH32pb+H033tZw4t0QB+ImoIodbBXIytrHxDcXYJucMT38++a9TQ3lsENLW1g7d
q1ev7pxRVHLxfbBlwhNLZs7uFSsLz5UIyX/OBJ3an7sFJAiOOpkjq2AuuJbYZ+HGArVppK0+USJc
J83qVtttaV1G2xIIJFy3Uh7dJdh9Lk5xUoxOdOXTVH6pTK7NCjLoIXp8l74KL/ksOSyATHg6UkYM
sp8kp3KcCBlBDwizEKJonKrQSTriTFzGlF+HpwtSX7SfSoGh+kSvqkGT9E2u47KbPmHrhiXVjvNx
RTagwGDRpbLfC0Bbbyk2nonmUvTLrBCawgFxUvpXGcdjTX+rLLQA8s/i9nH8oVzuZh6lAXrHqsu5
ekWl1VuLwu3D0IBu3aLbZ7FcW0tdqNCjGKsQSHNrW9s8qqmv8qu0sm2ZyGY0E9w+Vu+UzZhDrnZU
TMygT97XF7c8cVFjR43o5OB0We3ZeDxj/knY6sEtSpsaiaisqpG9Qu1AyWsTa9glF65QODbxeVpS
/WUcl8b9RIZnLWKvpGsAF5W4Jg/DVU65RNzLrW2HByR6+iA+RKEax/ubanJhJa++YdWXshVQELwh
nG9rMhKJh2Vu0W4ePdRtxdq68fiIoQLCECiqelnKzX4TLVXBLUH0mAk0MqND8ki9UTpWN/P4Itgr
vHai0BQ73y4bLQrxA4TDOy3EFaLYp/i6iR4JaqqtJhvfobObx1uEZXUYE7LYCwmz9d+fV9EaStDK
8iaAc5K25+WwO7j0Fq2fPdplWuTPm1SZW+TN1JEycGR80ZROhhMMkF6oEq7b2gqYhOftJGKcmBSl
5HLu+PmIdYYj9ZYEBD1RrATZPMPFUKWHFuuAlAdZVg076O9mtfWp6ixjwrW7gA5yamPnjm+7ntM5
qUakabB9KxOqH/5rsG8oQaadDkw94tusdtaL6ijf8F3jGxhUy+lRH6MlTO/lOXXoflv7711dRuBN
ao1c4lVyP8mrLCjoAR0j3zlZlwvxnIDwPPZmQXEszVBYzTgW9RK1owNHdABEI0bmNqD8ZWFobJPk
921u5Ei11nzqT787eCyWS6Zsnqi/ucpmw3YbaIkzezyn9i3V3K+bu1PjWC7Ymz+vysuSzC6H5H1n
PxTZHiIC6QaB6zeihGbrTslx/W7rRHuf5tbNHKlM3Ayx+EJVSgaB4+OfNrOEWCrB2arGPXyeri9+
ytpvjPuAzbJqzMibSjbaPuMteNTkXld3QNLDqXGjLDR5khSjXpR4d/N4h6+qDN3s0izdLuFRWEf3
p5qz4iAZp+MOWdRrgalUO6cbEJL9uJu7va/H3cwTaBmekQHMd/WCFoObFGtVrxTjfoZee4GK48t1
37+kmh5mofSIzrm3U3v3+NBH3pTbe5rVPFXzZE5C+3OXayt1d8gNPfIDQQ5rjRrSDKZtMqLGBECz
l2SWZFYf21M1DejbtWardyd85H8/RqMwFtAIa913lQGCPpXKIO7ug/Aav+8aze49ntePEyn2cW3U
vUUj1XWDQ/tRJSd4VQ2NBoNSVwmQ5BzmTvdEpqDQHHVHp/ahcY8/us61DUYj6e/B6i1VW3dHH48o
BIO2oR+1yceWmOfujZpuX8pmXAxuUdhtx8suZDIe9zJh/lNAI5gQDg9HAMWo3dbApbNtJ4XmM2yX
NffULjQrtcUbv9dZ1117UzCByfnOobEPPp7xB61iYH+fVE2XoDzhhdHIOI9SL+oaBM2x9D5ed1TW
Bfug26x1R2EQ1vzfnny4mY+megwBlzP8GLXL32o9hYn8iYEdN2uudY9NlngfNGvNfTDyxVG3G3Qn
1/jso/dMuA9qx2AZXNpHQbkgdka6BtE4+Li0S74BkR5c2rnw/Rl3JyrhOf69/W6qBJWmCdmc1x9R
csvpaPJB0VA/OWsM7Qh8nAmby6DtIumo2+y6d+1gQkWvXUKxYbOWCcMPz7M9iYNJN3TiZncZ9Jub
qBm/f4wDX7jHx2C0DIJz2L7WatlgEjZH791uXj9lwq6TOn/YPfp6108P9L1MawX/DQk/OE8E7qbl
Kr5E0HaSJP/x1rD40zPYD5pAHA3bOTb9FtaUpg/griHrIxhtvrvv7XMYd5v6ms75VSQKtiyPJVNf
E16gir6mHiHyv1Xnkax0tCvUFXHPUkoG0AS7S7VSjEv3/v1cy5e7m/HHMdsupjvP5XvZnpdrV471
QuldqcDMoUEy+rl7m6Np5AaFzAdB3/WqWi68jM/DU75zzX6cCs3l7n2TmeRW/+bnaH3pHDLvy/kl
3CMdlLgOp8v0WbG4G0f7q2iPOknfhRQlj8z7ednKK+qIZnWWpt7IZs7BdjfJbYkLcxEPFUAwG/gm
LMg9WeQZakei44VSMJOQ+00KFHpOvvutDJEsgPDVLLYKfKwvQLySMFQntxR8yKekcTysVFTbCB5v
xUHyRA5VHX6Oj1it0M4MJGZPIo2NUFjBrIr9rGSW9alkcWrl1NK6/86oO91WvfS1eiGPun4r7CeF
9Od+1X+MR6vebvMynzff5a36evqfKhTLO0MtKGZYhiFFcuLrecUZYYEJyh+R301Xqj5K/mQrgrtg
dj2fH+d10ud7+vEABkHqdyffRw5whkUqpKpwh9IxUyFAhhPgkO0NCSHNZm4TCL4Hz2KYB7CCu8ZR
ovSsShFolSqA0gS/YpxKK70qXKFvXSMPxcyrwi0FNSCbTUNP7RANO4IbwYflRCmYFHkZw6tS1RLV
KFbF2oy4HG0woNczGhM2P4V0EJLjYeASpssMqHD5RfzGdbynP86zhkYll4LnlGOXcmJ69e7AWY9y
HFdyqsNFT9HkXSICsLCsnBQISdpDQsB1s2nSaFE6E9LbPh+M+7ioBJl6Ax8XbZ8pThYflHh69QXf
12WbQyKykVNq+WP9dRY0EqWyGijTLDRAPFmXp0K3vgPz7BoS+LRwDdZMxHn9r0+1yLlX1TPzvrPu
XD5WYATdCzQFK0r19iJS8tfbvqSrXUP/j69Vt7eSlENnme4w2LgYGhLu/7BPbtXpHXy+qNzgnk91
hWtnqpJZfJ0LWKhO0zhRv3ef+1usI7yjgWT+lzr1INkyeX7q33pfFzr4eUnO632DyHlVx9xCrMiB
GxA6Rozi3HLwHfgqfexEXST5XV8n/UvYHNA0ji7ZuKxSDCLgntQ5qkDS9YahB2WgJBNz1vCnbvFS
nuI1p0Ya0B5ErrS4+JrBuO6WPCspYBI4CO7elAYLC6Bp6WJGtUavovmfbDndgJIiSc+2JPAK/XJV
ABTkAl3h35vnvk6qakzkQWE2hnVQ2Vf3wj6Kao3VT48X4Lrzh5ooNAVUQtlyjsqd+61Xutdvp5pE
v02dTMoDRryIFUFpnrONsae/iGWZXpfUt6p3kOK5ugBa8JpUAZl3zwQoM93suJaBTG2qT9F5IMvk
fK6q7nCjsCGNQCyNmwnyAU5k6ivy7gj1girym/COkAtGKTzFHwtwqRwpQjpPCwVHe+w3lHlaorL2
OJ6CXrzYdd35lwmcYuEQMEDETdSkN4u4jC56StJiZzJ7iC8kR5GzKeJGbqrrdcPCX6bVhvfOUAGp
MSLttZWkGDVNmzEfB1HGWUcrdCpcKufCrUCr7I8F2QEFnGk0RaHEayghHMj0jA+c9Gd1P9CaR7tE
OweBFPkGNWRXK9JGGZ32wUbuaqKCFa9Gux+lfJKUX3j7vF0qdu9g6y9Jt41UOz240IhUImYx73Ir
WYALRYMkDCBgfRaKn/PJE08SnT6xB1idp/aaXXKfFDCLi9XlrnYuVrMb5W18Zw4ISogDwZGNvG8t
8G2G+3N1DEqTNllEt/8rRCRkX27lhvlz/Jxc75FkmSC1aui5M9x0LIk4uZ9cMahMn2lqomR3fJF2
tV7Kc1Dr6RY8t5lpsjSWvuEzGVqC7nyl0wu9oNVh5AseTWV6EnyHWOBfs9pO1XsxWL8vW7wSFu15
eB/ms8FaoH5dn8MXHFsGuscKhN9RkHBhRs9hmXuI7c0NSNed+5hrFjmqIS2J7cAN3tpx+bPSzKoB
wmphvF+LFi02h6pQSFg0xAR3pLvQYkZGam6H3MDM0ZxhZCrOzKebITE/Y94Gw75IYAXwKc7+TKpU
FZ4xjyB3f2/7YHOO7c7qM7kVDaF1LtX7wkZFCpTHI8jMV4bI/DkLe60oqNZX5Sr4yPFO6tRetGc8
p/9e91IrleKFRUfhWY4cWA5vElcRNVetMIx2Xg9OFnOEKagyD0ABue1THrTOzielYxyRNNk9cUaM
TurrrklcwvV9toVk8owlLpWjI/YY0kiw+rm9cQ2jXJBJqsYSvFlHy8l2csDxB6QWYqeRe+6u3GT5
r0uc5onVi12SuH3JS1nrceX9hExHqoHDqrcS3y/5KJ9r89Y0WpelJG+/8XV03X6ywGCiBcP/KbV8
luZ3a/M5vvELicp5MjLn/9wr3aA7XdKI4CwtLRk8eMwapB0H8Dd1mO5HwppHo/nfx07hznmUDtUl
bruw72dkka2rKdxzCcrZ5AupG1wRr7sr+f1Kr8e3jpGG8x990ada8OTiovZiicur/vvTT7fgklqm
KFm4Dl93ka7EZxkWpu7efZt4OcACkA4ig88p5QGIk+55DMpw6U694p6TsmYY+Drsr9t0qoN95KK6
hs/odyc8/j1h3/XQ3Y7Z8TQ17sv4jPg0LX+WPxWzwf21PB2TNt/jHW4bIGSTuL/7dP2A3XRLPGBn
0q7x99Z8bd3fKdDmoITf2yFxb5H32Rs4hBfE/f473E1uB2qFCRuVv/btPVwB/oLTBtAMx+Erch4C
fqrjOL88igO9vsLekmeSwSL3iAMWI1MykerSMNPMA6o8e+V11Rhxs8vLQG9zGZ+5RQtAsndjygWk
G+NxR2UiyyA8AsJh2YN5nA/JDXlaXrwgiu//uffmbnKWVIe7ytV3pLnNI/XmdVu77/vcW8fs+eN/
cIOrZIwDrUMgtVgexHatJM/p7u3Ev1RpIYFpoD9LDRFOAPQovIeZQKOEulgiNS+NB9wWA9qgLcdz
O/3pAsCim9QkyxVUlqeFyoQsqd0IlCnFNkMQips8I1ZyTMRKSGZTVfdF49/aaj3oHmDPhWpaB2Vq
+oV3n11XXRNM4468f8OalwUAGEBG49oTYctGXts/tAWJgltezsdOTwDG4lmKoFfnKXhwiepX4h2S
um6yqD42SVWRQ51Oiyo7qUa+fh+iYNXGr7laulHMBbnBszZrbIcAJM8i9VT2AXycIFVgLbuQsuRm
hTljFnFVbuXGKF3NVlPNdSyUFT7CQiVhSBH3INKBC/UwuEq0rWSTxemSZ1otkUlICXOGaXvcy2b4
M1FLxL1+azhRdBkgfyDTplLT+7owgeWQy2CMMFcOkjwa3PZjoOPhTf70UxdpsH5Lgw6OigrTQ6n7
2U6ACp1vTEh4BeckPRgDzag/AwvBbsCq4reHkJcw2LkmPBNf273Zf+eDHKE/ivgeQir2KLxAtyC5
YyEBDW0ie0jfsQq2W+/7p80fGlfYdcuzicdRWjXLqSrtDy/N/g8bAZq4l0rz0Mh/PqpGyXbA/I0q
fddswL1fKh2CecXXpS77uw1FDCEqcKmLtGFaJQnktsSFkyBQSFA6Nw7l1CBwIMAWnJm0xtg+NkzR
7xshpvZlXS3m4yy9YAvcsep+ILJlhLKzrOQbBckEqJxDrIw89yctRl8cq8dVfV2o6gMXSCbEI3m5
79sflIbcVqmZp/BLQ9vbmuRkespXoY3+/K9h/jQxPTLQk6fhCiBCZ9Ik6dGenQcCKPS+6bncAjKT
oWXpSsTkIZ1TONlTXuopNkjgrboWIOuC0Fv3pD+SeWCYlOqao6tmb/+95ynDTrXPz4Pm/vWdA03A
ZDSvX/N/38iRmv170zjRDz51jDPoFiD04VIr93TJPVO7TpOFEpb2hzMDgo9Sli41oDzc3sBwl07h
1l3SIMmW6ulSHUxNKAaGt7pQgInMUQMtAaXHYNOGC6ipaBSBrMHXzpDg3rMadBwinv3WsPOyQc8N
artkbSaXYG6ynwz5z6ROBgHoY93pnQbebgRwzQ+l+lZaLq7XUzWC6gw+CDel3VWqq1QoEnDM1LRi
fGouEb5y4RJfzJpyrF8Tp7eeeah0NfBza7KV6iIIwhl3w24ojHH5vIOwbO+vq8aVOjOHOV5P55Oj
3fHZP6E/XsIddKYiIdn6TPaACFq0rrzmQGdzlXtFSxJAX8X761gFvqpwhyJj5+Rtb8xL0UKQ5REe
FJX5e+0gJJBuiZLKHypBcmqeUtWxC685idXLubayFoqtbBqGodJ1r7N2apISaAxzTabpUO3FJZa1
nVgSCiseiRT7Gi6M2swRAPkhzGcTS3b1JlKQDGEKJNyCPmPBoQw6oLWZJtRxkiF0QyAkDWwFLp+b
Vkgv+jZJsUzLl3HsZaFUiMQ8h6g6aMuRgbdwAYbGoH3KlmRT+++VrHmiw4k1H4C2kws6syv4aUwI
K327qsAIS826KBaRGPjsY6/NpWnXdS9efnHCxEa5t5yHCefuwNbpBTu+wt5YRFeu2Ik/w8gPXMc1
TzoD0zpbW6Tz7hmBBQGvapFf2+tZhg9qUwmqbSauJcIBgawH2SbkPTO1CJ2HFjBHb3NvlubSsqHp
fvHTtliqFTguOLXwNb6YhySUa5UDmTOamU7XgB/gp0CHYe13aLPw05yZO0/6b0+8kVXFLHqwmMxQ
M/snN/UbC8oLqF6YFlQoQXYMmP/XUisB6INnup7adzPk0+RNqrsrznVMrHSmvGKs14mv6jvmqa7Z
dteXdmG6X4Sl6eLHJ75/fsZ+uprP7QJMfMPjQNaN4U2yTy6MzhHjLwZKA+DOyV6TgCwA+Wc++4UR
nailOvvqp4IK2BW9eeUjb1vPOvEUcijn4Z9djOy6rquBlJQ/Gql4j6BfL4TNdHQdXH7yTMBjW1HA
WSE80aZQgewcXN+PYgirpCIcrGmfV4wQhKeEgDI+SWHEZUq2aPigJTk6pihs0wvsPnuXeCfrvdA6
AtBUx0OjS4W5PymbZ+vaohObJVNCtK/C1q5mX25S+WSfFWxn3Uez2DmLmaoY+FHpb6rL+Nai53lT
XCs4IfQMHoN5TR0s5VdcXmWSzNIOFdyvStEhAAT5Qfn6s9o2Sj+ZpH5054AoLha7Za+Ei3/P/oNm
Rrxe2jbE+UdFMhVYE+R2MBD1y/shE95L8akUZOlcCgz8IwmdG9cf+1o+OVVB+pym4Ftl9IqC9sAd
zl5tdwyoLVEIW0wP0yVOP+OICtg8GP8uhs/vnSX0XCvh1fbUb+udHsFt1rn5Ob3YZ1gwvfKXKkkS
2wrl2mooI0zulOjrsz5/22K/R/hmUZmmdSreKFaANNIt1VaN1EvpRVEjHAX5F8sfaRXSJ1cc0Ib0
irMMEO79o7qTxMwZMvqFF7mGveKXhJJGOow8+8vbg1g75EDQt0raLvO9m5S+U73lW3Z6xk++W+0T
c7zgu+KyPV3weRku+2g21ac6R+pNjLunMTQoWg2X4Z16/JVGQ05+QKt6kLory/uDSlZEISdWQbHS
J4O77OBgT5+fpD/Cze+ankKezvwLDIzkHLh11lt2csFF/8QJ+Tj/sm3fwqZlM1VDju0tpVzWijhn
iBK/B15DpZ55TRPMXIeZ77zl9E06r7yU4nTVvaT/XeN8lVTauWuasLwb15pyE91FX1IIom78On9Z
d+a1/edhE0yFDoa3Nkfra9mk8n8gYIbe/LKsrWsqKAS5H46gAHBj22hVonK8i0vfRDGUk6zOhtv2
WXiWYV97Vh+1XX3+O7zFm8H5R7KICszNbHPJPflWHjc1c8PPqNA6vaDHsmEN3d1HGbVTcNvOR3C5
q5ZHabR/TxohPvdxCS/BbJgjSV/+2Iblwa2Vrk/kAoXkov9tsRlfZ1HmOVHU5/qS9h59e99E03Df
l79A4bxOjzgTQz/28sb/CopcO+kPkSO154NbG4QFwnib9U8N5UyxpjGnO2XmddFzCC/12evtHzh7
9n2spaLyoNLP1ufNVN/M7+/qNJ16t9a8lmqZXOGjtXl9XfWELpUkDdPVc7NQG/e4mlXkxAGsrrV9
eQQyDAaziNhC+y/scu2Cdt8r0UaPFOh+pKqQQE0qf2teSfmKdQzJJtvZvddy70Qy2lC7U2/fnH1C
KcHKq+qyecjXNaNTaTxaqu1kPwCzOif/bxYdq8q5Ut/opBrY0KCwiJ9Uu37uo6lFSo2alWI1ieJo
/KgVetnaNenr5QvaT7siuTMYS8/PNgvBy/1dpKI7tt3VtjVWTns2WGMmdIpGQ5IxfosVk1U/z7wp
v+CDB5NVf1lXc+nc2XaWhnAhlDPaYcf2hNEVS58TTpIK+LkVLfs9VO812HkqOjUV1ghuDXvCpT1+
zVbF0MJZFbARzQNQobFcdR5jb9+wqwXTawdfKIB69xRSqzInqgv1MISE6vfOsrmoZggRq5DUy3vk
aLyJ3To51kQ+cE0pIioa03j212r27Ds3tWsaap0Als9IM6YbhmheJmZ1cWNLHsPLaC9WTQgKLCel
ZtEW1DnLlXhlArLCWE3raeKczKNZfzngjNuzeczo8J+Xfraa/zYjhce+Cquo/O8IxE7iB4F9Rcgk
iczyX8PNayWqtMtfL6A1YwcVB4Z5D9LqCI3jTM+6+3KokpvSB9aKY2B5qt9r9/fcX2hj3YSkHqoL
wPd7SikKJKH48rb42Q7OzJ46GzlOdfhbXKHbx94YRdvzhOw01WXDE22k6sP3bJWZOVz1D28Av89D
4/QGd2upNtqhnhvPXhWy+047scePNGuszrtshGs3E2erp6jUWbVB4AF+Vk+WRbipPlrL5ixBGwpN
3Lmk9Ghg0X97CCzLYwwvKj1k3tUV3b2KYZASFzc1J2oX+wM57ct0NVl1x03JK4kYfVt2kxWfFsD6
TZ7tTzY8/ubrq6psjm7hReh9cGksvvP1RTQOb82Xh2GQbW1rxvHbtrZQZdQycDYUrXHFTppuw8si
OnewQKM0qo7adoovnNvOO0WcDJ/1ZW/cSI9+P29TC26/0K80FtGmmoIOyj95N9PvvyIsy0OQU/pV
zkHrFJMHuwbrRkhi0D1s4nQvya8wFjY/u2jXy34cw7YgUSRxMZ5X169I4IWPQ23R2fzmR6X3YlQQ
yj614cGPt2snkfBlDJw7k1wTf7YqfhMAGF9gRY37cPcjF6m5/S2NSj+5n8egUq9n8pLUgqQIlRLE
kNT6wToVphulTuUlCbDnGD4SI6QuGUmP1+3gOMiEtSfhhdsX66V+OQQo7aS97taNVkUks/NYs/iX
3Xndkirx5VpXu/SsYFAhlmgzzUyfYSP1T3CqT0a5X+KtFF9LcWqwqRV/HNshH/mSq5Vqteu/RUeU
I6SMkIyfJBhWCNvnOrrZtp7tcUey3wm5AG62HYgyHEa7fo7gYXCrn+rbBBIrdXJfMDBb/lBQQ7S6
iRwwlf425Ei+jHvsvV2fr/K6uqjopsTohD2Zr4oQZOIKb9gFTIDhWcepBF6sk8OPOOsvzxc+TJfp
mpZ0FJ+/Fp/E9HE0R6IOx+bxqxCWv+0UP6U417zW1MSVovW5Bb+tvt3E7cf4dq17XBoWq+VPkw0I
uO5K5qgLWzYQLwbL1un1Tl4tyEyvw/K34ZCvXgc7jOfWoZ+NzklljuvvQtaNBFtwBZJNvvr8uq/U
sty93iihiuKZOZb2zunjUr/0c9N8tSQYWrtOrp37ryeqp4qSMeCRAcvt49YuhNZHgeN4OyCGyqR9
v1B2qhdE8KjEwMh8tlHlM1y2br1bb/X57BTx7W0whQsIT9IChnKwSkcZhJskSUN46et2rYo6rggd
pqap0Y2ezsuqp3p6dzvZdp/DXbSMl1+KQd/qJMIt8mCR+1+0YS7ARG5o+Dz0F+NGGW/y1dlTlVxt
21pO86+Ju14CFFKrPrWOMma2SRTv+JWS96EJuJKvoq7MrlwJm7pWEMuXZqd9OIV/hWPFBiu3ugOX
EgfxFVV/FhWhlDaiA35bxJfeahbt92GBDrq0+mutLP6N677u7det6+Pt/suCsPwLSB6FFt8Ld7S6
UL134fZzuJBkcQ9erVQFcWn7MpL+S/4v1JpEo5Wy2EdmXuY3p6eW1f2XDbqgdfiev7uZ6arWvDhM
/ZEsdaK0dpjbvzluwC1IMdpxJfuzDxrPtFHii+qPa7t/RTRGqY42b5KrJqyCkdC6VRl3UNQk9BZ6
ilfxqB+u0myBXx/eJ4ZVJjBGi60DUXARcGkAopWH4NKb3fi4sc0inwoN3sbiLX5E63oRZ0fKzt3S
OII2xUbjl38C4vVzaIYBYBrFKoP29dxRcjCJjycFVcG0xdb1xfZ2QxVvz76fX7vqoSfSvKmWW0bW
BlcmEVpXiWtQmvLv1nWzwHnU1bAEh+V/aAA2/vtvIcREersPMT/q545zu/ufzY8I4HGg9LsaTCqz
478KIAt2V1JJsHv/y9ojST+8TgTFhNiEHvNS3VWdNiIkKb9f+pd+vm4DkF6ZTJBZlhQ/Jbc+NAS9
8vYJAUDqLPf4xAkPymIt2eMe8dYRPep7PbSfUMy3NVdejkMuOuQXB4+LDiBIgks2+aEop8Vo8Zmb
uEuoTffenYvFdvIf+To6yfd2YJkeEOD5tWdMzDyeJnZC1VaUbitSEG/6oi7NY+3eSdXm9Yr7SUfP
303vUEkcQYWl9qycssV6zTydv6BEvJ4a83qy753fBQrb7vGfyD6PvC9Evu+Uu2l1R/JVupjxqY/6
2lKosMlUjI/sDLz9fbNwGhYb4/qiI+duz2OSkPyprt+D5QkKwP15mwGcz8M0PZ8XnvOO6MhwPUC0
Q0OzmQsAXRp3bCtBEgn8Bo3oYn33tvpJJ5dNvGsauRPx4WRMyt6E5USXt+PLup5q6kjbmyFbrO6t
V4pCGmfPJIyw6R+qp9dtEhC8DuH3+e/1xOY5FOL5Qygt8ONPkcrz5NG+veaGZ/JKG+lx4XUCe5j1
DQUo6i4QY9W98+BFXG3yyT4BDUkfZLad5hXqpjGKkqCXKCHsU+D0iVtejh5C0fO4+6RWDpyC4LxB
iQ/tfPWBCeUkoC54hsazQPl2YlFRvvbDdRvtGs9mZSLeHoiAV091TJR65ffRFpjRPaCkW5tZH+a/
ZtFrOjpOdHSqqaR7ZzwoqRY0xrMScL/y1sLcUKOLtWFCsDpP8JoiqXJMIjZfDXtydB0I/53jx2jW
Pn0iG+fLNcAo5NieAlqGwUOoUssG0CiJlv3ROj3S4qd7Ek8QWkxwXwiWSE45QlEymkXNkrhnTfxj
8XgVbyh+QzQBuvsCWKcqyJECpALOE+ZkJBIEXisfOiIUCXxEzasg3TupBoxmilaZUB3/3gSlOQbM
BYuDz/lUtMg7SagVGMUdMd+4SCiaf4BhOalCb7eY/VjxYHaHUx0ILaJo9SvQx5LJpEMJgddFl0zU
8vnTzYgtn8ddN6YZTouZ6iNVxpm5Bb5H9MGeqE+Imr9JZ30B+LvB87am1ArQi47pA9DZgJD/dyrg
HHg8AdIlHZM4EAQhhshrmcdXfcf6IzqAhyuISsgGfa+o+knb03uwpoXP9sH4WTX40+2dlBOqIz+n
fmV46a9+gF2WDeAWyPBnzH52xm62PdOqaTJEu/bQrqQlGOlou43u3czkIroez6JS/7xuSKxuQczC
bVewpcOpDPI9fL/pIkrXu6WmPbl9qZYQBcUET+xr8yJ6tLMFLMMtZsOUOVRP1T5mtU0bAMi0xzIF
uQrVCIjT9aESME0ijD+8r/OkVPO5OSC+BgvMJZCfe0QbuTSeHWvpTWpYmCeiHhrdCXdgR2kpxMzC
qewi7FsmBK2cd91NcPOJTcRA23YLk9wE0HbxoI/gyQYw/BxsGnCOxEPDJ95PfFT8NMKS6G7DkEXV
gPUaw9cuZFV3Zaubvt3jaWawBY17EVI9/US3hzlAIqG3NEkxXuTdSZ1Jxh6O4+Zn9lOZuie+aTD+
1mJBX6tQEr13x4uRB5KglapNxscBThsuA5UJKVgR3kofsLsaZTmZt+g4YL11JwUCpBJ8qpDTfDv3
nr58nutUJDZv36p99Vffm5H+yk31jlsvfp/GPb8uB7xAowT7rMtq1CW28QRIVkSW2vypt/wqVmc/
JoQ7XitSkYvOL1ypCsaB4GPImKXFbmHdLWI/8WSYCAgwGop1Y4f9wfNZcdx2l2T2M+t0WNvC+Xh7
KBJUfF9YQ4EhgM0/tBatx01Umhm3l3RtRiAq0GGQ50qNCB5UOKEa2QNABsfEnLWDysB5BhUh8sms
QpXRzfj6dpBYk9LKoPlWwmtnl0OrTC4OSfg3Osqpk4trp2d0sTJXcmmJSkORGsvug8GYr8/vVq7g
nZWrfCLLrFg7/nY3xdr+Ho7YDYlF8i+HNIaI9Ypjhuq1T0iOaS6CWRdJY/stV30birqMTr3xOf5O
sKC7KAV/fhVtm4esrHi1V3ls6j5/0Gb4zbd8/qhjdD2VwUh8x2Vt2RD1SsIWqWZpuFDv999cqmgm
MHLPs3BS/mB6JES62rXmP/kxMve7RfBAt7OagrIKr4C8rKIFc4VCVx/37ywx+lsjYf3Xn78euuMl
z7EbE7gjq34cj+E6FGTZtRENZVyNGJqGw3lQ/i7XK1HmNdW6BKtJGmtBTyNuvOup1IhBdLxG6ZUd
tlRjAyYqXtSpeeH74X5o5s76SsLf+qv2+kMe7pdyDVhLPQoXR7mpj65kM4TUq/FvAYpmg2dj3pv/
8xVBDeNP7EuEfvN2DK9f2TofZdxCu2okdIj64W3ZPZNTk1vSMIOfHYrbjdI9XHxf1wYG/4qx9g9G
Ne6y5mfJxKneLkmFdszzKNs+ve5eD6PHa/sEzAkZesfBfZLYeQz7n5SUadkAsJ2BR6cywUG+DMXf
oPyx6D09wcIQ/YFXmovz5aBc33ZBaW2rQamJGoZtPyhMMANX30xe8H9heOs9D0G6dTqJwwXoHxVA
SDIrT6pEoCDJRg82o3SlcRPkobD4dvi5dnc/noqHkRveu2f1ZG8NLJtm5j37ceipUVmFrR4H43+Z
X0a+CkXbSphtq0nwU5iMPzy+02vut/B7/Lr0Ft/7l/G/5/v4I/cuvlga5oZm4+vlzd63MFWWL5fW
uKvo9Nd+sOpbuBY/Juy8/pyYUWle+3FS/kwmuH3tzYplDVt3ZyOMbovp1kwzFiAQhtQ8H+SAqECl
jjdmEpiSv4vdW335dXs9tbeJ6WHFgmwe2ovOsrftnXvlJjFS4EoilZaUe1izNj6u/2RE50djsgTr
fyX+e7lxpdBxb5A5qy9e5FTf61w34pKn2rOxqIsz/1PqsPHonTiXyXY2b5Xet1OGta1l3LtPjyzb
2UiX3odzD0uo5VNmazvFeLzHzKTFz31Yad7a9/jSnpSrZzYrFYU2GKp9qM5ePZX67A9OMhprj8ax
+4zxIeqgXONp07g3USpqvfGL6vGfK+3JUi3OkEJ5xLlqRR7mTEnZfINARG1MiONWW9VzlBtz1RTF
761INZ8eQ2Q5HdfTveKrATLJ93bfh+/yK74NC2azaieBQw+skiQomRh72YahDuU/YIws3gQ/s59W
eSEtQOg3k8VexjLyfYYJiotdEO8owQ7G3xd1TtXY61+nQo/6DFRh5Z3190NRSfHn9cRu6IL2UGsx
bgO+ADoNmRxW/IOKXLSnKvUX2MfZEY2c/XCxky+wraHEBjL1LV4+ITI0OqJ+g60kc6mtsnHAbohB
iJhX7jDQhHNmpk1KQ5uTEXodzL7xWNFKnQPFKiPomQTdWwyb2TahLdoPLFrO53HC3dBRZVIxHIa5
5qK/e7NRH3/xXXlwuzfRut1bkrmzSCKIjL+EHuTa+m7qllc4reyka82ygrO1HshlE895IsGQImoZ
HQpY2kNRUwjEIXjyUghASkEm351wjRLyHwNCR/mFFXIcZj8zTRwjkVBd78qn18u/3TmZChtgcZ2K
yUI+gez1qWa790xnseUfewSL0XlgzVAgu0kI633VfJKrPlHb3tUQeF6W1WM/097US61Z60TYVpBL
zKryfXi51rON4quSq1MmTWXbEhFnlLOP1xOO5ut+uDolzAmx6dO5mfk/JYORxUcwn3NTe65udh9i
nrrZzC/4RfBzC6vBVIovnDTLi1jxV8lWRKTl4/KZfx1TKcIO2bDrnrViu9A9cbtJl/fyP6fOqjkT
8v289svDv1qZJMmt/lHuK/0pIrxnfHkhMP4F1bEu0DEwfHhit8o701BYXp8YuPhz7LzEiNOlgDhU
KMia94nVyvfBC5bCMAsz+O1WvONv+p++Fq5M0Hcb2cetZZ+ETqVXqPOBCM2TyMNX4vtLFuDX/1th
v/9bIeCfg0c6sC0KmZV+RB+L7IZb6GeFZb1hUVYLikCMCczFi239oZfeSoT+aVlsQyHMzE/hRgox
gfdtHLNv4zQB8YbzSfHbONTeW6pWkaZHYvJHYjKRBFV6Lr/3kqER/Y+zM+tRnEv6/Fd51deDxvsy
mncuAC9g9jXhBrGljQ3Y2AbbfPr5nWyNujq7lClNd6meqsqqxMs5cSLivwT2M/DowJHCtj6KD/Ls
ubmua8b33VG+QYZvI3u17a7wquEJ81sbyhBGNtHaXpJk45oT8fJR2bbVUY29T0i7msIPjwTaOBgY
QFyjFEaFKRLO20IaFGVHr/kX3csVIgjmKN0G9TsIK3zd/LMBeaXzjUf4HQI+dUsXariCPhwhMmkh
RpvCtM/JAEHI4ZMOFHb0NXDW6d9VFrNFRapFykPaQo+HU0o0HGn830U7iHOTQ8okZZfaZk/tpb61
fUI5aYThqEb9A0GboMmhxl7r2gCRpLl7O8A8AjkyBihx14RrbzmlULBjz9L9Z+ubeP+Zrsx5egBf
AUTJ+CiaG2eDnvuBxOvNiJZIzPVLPl7bdH7d0rEcXC9tE7EdfD+o35S5UNrtdvrJIN0TC4klRB+z
pvnNyIlx6MY0ZPCX4Jnq7ctni6wZ+jmtaoowgZY/sRt9ttkGIReQt1sr5SRl7RLPsc87dpvHDFTr
RC/tesjWu03oJFN1jcOuurah683hKHwFRfOz3tMljvv3rbaOBu9juGIyz7oc5lvSzOAmJk/ZQ3tL
JMk/ITNpR9vJNtjvfz6h41JxfUgCDStWlwBN7/A9es/UmbK5nR/bW9JGHIUjme3BWSftzukRpZPr
LB9RZ2kcjdGW0tevSebGpbjkpyuvqyVK8AuFIVkOSQmnCfxbIhPeMjJuc9wPEfvw3DbgnNzrRtnz
qvAcedCiPt/qtipkJmJqMYZZR9rVlC40M8POm3E1gGPk7OhXCIOR+MF13bAzEHWTCf+DMJ0bcJrf
ToUzojjCYz+dwL5Az+pWRFvpqOq0n9t3XxuL5hiaRihK5Klqh1SSyA7hmijPefQmASXZxQF/b59R
XQ3j7WsKP0Mm2/5sfRIDie4EQ85VQtR1TwLBuSqE3jigRx1k2gUMz90Qpfg/wxaBiZOW6A9qCtTf
tCGacjJx1MB7kWCTQPtKYM8uqnE6zpcQMllSykgZ4lfalwe1mE3QrpfZsAmsmTzZeQnBHXuHoebV
Lk4tCHQOrGOqD5us9Ks5TPVU0pZGxfJwtAOjbpWDvQEhw0mE9k7lKMYQzZSQtUCt0ATcEvKES/EL
AP+ohtvlIK0hT3uuLfK6hbq5HZrpk1jhtYTd0H1uH1qHco5jDcYmrXXa51e8yGctNp+FOQC7nRk/
CxPCzCeiMSwJ8LHQlhL7hA4oFRcz1GhNIaninY/qQ7F89R4HQuqXRTxzzx/7l2t/gsRZ8NBxx4Tf
0qUBzgogU94diBD2GYUKMgMCL4stETuXMSJv0SY/VZ14sZvWHyCQ10U2o1RSQm93zFdsGZqQPB2I
NDfc0sjbl5x583L6qpEKwNDqgpfxLApKHwm4VOxunoFfBLcDfFk2L7UNJdSRdX6fpNCpNzibwpOp
6TJw+nDicmaRI7OCIPRSPFOnw0cQihhqFnxMhNtEhN8gS3/LTrHpB07Kubn+mjgdj9+BvA63O1Lb
YqgXnRaDeHkztOWZgMzjJVYCJKyx0+ExF1ugsJK2+9qc2VKbSXlvrnb1XBneey6PpZE2Uif2QPKS
9hZGB+be2qocwrWgcSsQUeoiT55ZJ3MEY9PJUMSyYUC/aJS75RZF1hMqxFASS6he1meLGCkQjGzL
a3iQf68pmEkAmrV0oKMb3M8VF4yFMCANUje4J8PHmKOOp5jrHYrMBzCVzrPDTp/8b29D36Mx92ke
L2gl9sYnXnyr1gfenzxX4vkLZyFx67clE2tPY2ko4aForzGUkM6J6jKABZcfbcmK0pbXU0GjBOIV
mBSl1JeBK3AzOQqtc/LNmQz+vq/R59JdIISTi9p08NrRsdgqX25ELGGcZCiJndtox/qdNwfefeuE
lQRJBpwyMuUV/psLaAQZW5c/YXX1oBLxwrEjkLEU7KY0OWhLsZ9Zcnm7PCafyjZcX4BuSCkIyfNw
pqHs+aAhkEzK1fuTqPTclGwWNtr+9sFRvBs/e9gP+Q/Ila0phqUrWKGINkQyLdJsETDgeLO69mhU
bL1NcUCiyCKn+EKkhCzIgAWc9Pjta98I5YC9pWwjkv8T9gCU2BJEr9Pn3FzJexmSAwjLtZ95WDeM
Xot68ZhdAiymXcgazzUHFzss4aEhtjpm2926WTBtTwByKAnm9upyYhsCXp3B7c/FwF4q8+v+cbr3
zTPwDscp5SsB1v4kK1teRAUZjRJ60rIHstURDeTYIUi5hIWe7dRY/tEz1mxw5hwYGOhg85694H03
HY0LFMTSDkPGmYfx3nIGEFK548JwaE9bQFFoJnY9hScxe109ge8Qz2qRcQEMNrsucEsrdS8M82GT
81oQy67Fi4mO5RBR6bjyW138LLstN2CItRM7rS4+I5DEds7dC8fRkD1hDoKI/KKrzFRgd6rYaMjR
njKt3BwwoNRYyqfLrqMunnHncYi2cClKwCDyGkc+yAd28m5THrws2NH3eI8e0E8O14AMoJ4qJ0Bt
aUONS05AfwN5km91Sx8juK7KpcTbaGtvOCToHUOw4wd0rxZZpQiRZuw9dzi6YGcroEeqbeoJKXPM
I/0TVp20V/bPGb6Tc3kdjzUn3tgfrXHVxxM/SA8ml0WnQh7mHDVZn35AcNvoK8DuUxSU29cQOS13
wo84c3PLkdbNOtomc+kgBXjAgMKROi3kZbpRBvmMHiKH6GOD5G0XpCeaeMWEUM0fU3xBwES/jSAJ
Yg5UCOBzsibn2h9BSnLJyXvU8/yldGF8pJyL0oJGwiI81Z8qcDrTVlseK4lvFflXJpJTlXGm0iWh
BqNhQQfQZHzKBjjbFB2K50RaAOeRTdIWYxmQ9xHQ6Ymlb/zp6T600ES331XbnLAYXjFDP8ntk0Nr
IE9sut+wYCb8RBBrTW5z/mMuwnW0vC4Zd7ds4RrJ3ES4YvTXyPTjZQpxpkcHLexKQTjnH1q0N5DL
9a9T4uMBLtQUTSLwCqgY3K25PYFkU631Hi81P7c2TKMHB7+fr8vWhgXnhl1y754YB5KO3h/2QLDs
WsNqcDs9wX2KiRJQz3BYXVz15fCP4fwNHgGMNg9rzaW0jqaYMLAv78sqqPzLGGySFxnDFMhBPOnf
K505gZ0j8aV36XoS2hGa6qKZlo4pgWCdRQRROMsUgCKNf2LaR5O2cqUFHVeeNpADcYjXcdu89qQ7
wDvxlwcKSBzpkdBwuP3rCuubCX9v9wGiZX3QgoBxex8BhJn9bIXGyS5cKjiI13S8YWDrWGEoDDtG
1MxfXaUghXFHgsin9QsnXJuMrNgtxYYjmaGlMHptkB+O4b11rlu9WxHGdysxC4oKamhuGp/lPxYw
HzaM3YfabnVo4WMYsaCJ0DOn2jiE8KPwNd05HxSnaC9IrCB1QkDXjsK+g6xvdpukPdsDLBdxGQIp
Lj2nBywQSB0uaimBbFwdK9DP7yWaXn2lOo+xEuhLBS9bvozG2iHfei3jKW+hCWToimRQyxy4tfbR
Tjdz8OFd8JzjDUND5LnAq7ivBK9txJRJp+gtLwSdywoPg07uaT7/GI5IherFe5IXUX18VKdy++Ba
JEA+ehRptz6/znSqig6r7LlmxUGIHMXOxX0TIPqkgQCv09Wtvbq4vH/Sqmx6nYb3DyTYT2wpGd/e
Rd4MJevhlEtqX2hVKQ0psA187RSHZJFWt5o4yKaRpiOPRs/8qnCCm97wnLz4BauH9QRB5LXkKl6k
m5hi3tvVvMWZT9IgQQSrqX8YYgkuC1lqk86ZQMotBrdV8Qnvic5TRzlrDqZV2NPy8wmLYSykeQWd
T0H9whrVlfqGV3Yx5OzGPRj8XVI4gl/sZB71Mwf0IBnRsscGKpzuus3kTBMMhp/6oUWd3RbP7UER
4ALHjDy6VnSfAQ34lm/3Mnt1p/jDCiakF3deXbtdLdUTDC5iHnPvhrWTDmhUaF34Nx19GnFWb+40
4zv6BM8euETPwXXF4gkHmW/PbijxfWo7MLZeNnt5zzHFAHaQyrIYUocMjIW2uXhrVPI+7XV2n3Qw
DgLveQ4gB9LWQ7jYozmJpY/dkY1207tsQs7pnQNGbfapX0QO7z0mzQuoPw5EwxIwyKs9TE20sY5W
FpGA5cv7XUBhlRznMxLJ8csJxTvZ3Fzmr5Ps7SCLfHABrIiobzKAZNfH2NzysjNt9j6nqd2HK0b7
u5PO0/FraWO/SHHVV9bEw7BP/KvboCV26mqWi3mAHjuPNcO7w5dbVsgNAnOQf+y2l7UFzQ218Z4k
OZnd9hxThWNBMIHHNhEQNl2NzmNveC1fpxjE0fLVg83s1hNjRiNFmV3WiM3bRftDcciSM2wCAWcc
s836gThE6OBC+j4x2H30olH26UmTMrhwLnp0XdgdzQAaFOiERBXihL1wgsFWxuvpIiJp06oHOwfK
GoQDnXTeK51oRuMbAlDkWIAK2YH3qAjZR3hqSb3wRMsdsE/+jGizg68SH2iBcAwCpArsrD5jKbFm
ZUZfm5oDYQiHiLKMeWadxC0OF5es+jXEHTYozyBFcf85pi4pl+QqJpR5/C0eD/Rngp7zZHEE7Dcy
Lr64GfP7G34b2AAvAa74ggzHvw/HZ7c2xa5G6NbNOmYNKYUq8Nr/OsrCFglfDPfw2qcElB6O4tub
rhJAJIYQa3e1w2UOUHEbE0KCcsnVxVMISPYmX97GXIwvqBv3Pr/OhMmD+HuwvjKqB0YldejLUAwM
Sy/rv5bigAHj5SSWsRMQ8Bw9I1ADQC6v8QWRvOqp56b0IZZ6oBuupTivs7HOpvKQzDV2Gp/2jHwG
4XoN4QCDK8cO0V70N9/jr/QrhKjCcCa2COxh/7mOh3cv8phgOGfTubZz8RBmD0WOSVfKNVZY/Ho5
IV9omKIRcjTB1aPlR+C0+zSNKRcXYKIhMT6a7Xkqwo2qpJs+wRoHMwb3Onvt5U/BI2WgvMMAYtiF
bjzDRSGA4QuXH+wv8qMZcW1eegCmaIYFd8pi7ms74ziJcpS+guxQ9RC9nWJb2BbUdRc1/47WLywL
1aUlRuNSP1eL975mdjm1UF8X3E6OcTYt0BfF4YSjsxy9t0+FVnfnnoGAFWProAQJqggPtvWxhcJo
a7JR4d8yWHfOud9kmJsEogNAD4Y4cMhQ/SH5E79n+3A/G3Wp0g0a0m1Xk+4r7ORTCCRBJA4UjgVp
DQP4AsJ1cbE3offUttpLlgRtkztEdJIfEh0MZVHNOmw3gLS4D1O4R7Cg2bbSfMl/BlT4MkSFennv
F3NEIbxoY0037b6kCoOfTlkiXrjau5NkypxTeIM6Nesv7iciZ6cEnUOxexGVVvd+w+5kOU9pJ8JU
C1A4kFcmVFMoCsd3j/jUqRb5iIfgSQHPQnWgpCwxFnSyYdnZ0++aE7XRG0BD6RYBD8JTT3d2qI1R
AyizN0W42IMGDR9vTHbNYroNL4STW2+z3DkmV6kFdPrcnAyQ1S/ameYZ3r2TdjEXdy+0h+cSUgHO
xdgvejdX44RidffYp2nnqfk5NEc8aIAzUb7gYVKPMqSVNPI9rMN7FONWOycQIMp449m0zp/dcE7i
2viCJ04nSPLLLUmhBnm7C0eG5cxNBPxERCb2iJ5n4uRn5qBRNPAd82EyZ9oC9Gn6H2x2mhh02gI2
tGf2oqn0VSkBO7eLXhQkUJczDtnb/NpZEc0HJcWSNTNhDB/IPy/zyLP9neiTZ2f6WDtSoqDxkk/I
mXLnBvuDYEIusrBGLGlGon2QLvbsBTQPVxz/ShC6j3XL1SGCXpeIiIh6BpjPkHYMSW6WuTHsd5bh
V1lJ/ami/uvIZ1IVzioRG3OcIV2ohfEUvxfS8GIdeRDTmz7lO5w/l7kfm+eEiAhyAEGBk471FwL8
EvUDi6jJqG9iJh3LM2+Iz+GJoDmYx8sHTREwD3JeahqKiwcJL4gNP6NZaURgg0GggEHWWLF2U26m
1TE1vA2wFGnHtIK5leDNm+ObN3jkghnIPvGYXjM99B0Uo0uXspVCBxYVqbwHL3cJNl2lXZ7dLnOu
kR/jUP5wYiZ7M+WbOhXZBy5IMzqWbE9x0bzc7Y0nkngJlqm43FgCaKDPF3OMwIKmmb6Pp6TSQ/m0
4/yj2LLafTaqSkpcit4X/RvSPOHCNIcSTNKvgWzaE+ur5Lwv3xDCcannmCHRSKA5dWgWVhB3d92M
ldgSfkM+LEhMcDgT4OVSi2qHO8zB3jMoqCRYLhTenG0cFy4dBjfyaWg7oO9d26sGFJ1jxX+4FKE+
/19HfXB4tvpt/MmVSaIlQ2lrb2BHUHztRsmcq6VqOTTryt/NxBknEVZgG/auy2K9m8WeNeNnmIfY
EtVYyndJxHl8MQA26ELZtmiCor1gYWa4AI24KZLai+1eIAhkfW4KqyS2IcsKSRAlH5ZM2NaCBcHF
xVwc06Mdc1a8lFdsmKJ5iyjDfvnv1JVkJI04/3gtkymQns2vVV9Lu/xWe3g8SYXfwlB4ubwABh+b
qLGrDgASZSnaEL4VHcd0/eIrXXXS4Od/Yt4DHx7o4j/gUbTgWxkaKPOkn9JA3iizW2DMahbNmgeV
MEggxYnZfbfaEbL42QtVHmq3r09iTdWUmljpguEwOJdP3fmR12od72D12PDQUMG8t8GRBFR5kZeM
+ePCunWrF5vOtcT0w73Gjll5tuQ+cYVg8vm988RZThVfRdt3qwb/+K//+X/+97H+X+EZ25xrE6b3
/7o/qaIu97L473/o9j/+K/vnH/dO//0PQzclWZYUU1MVSZFUWzP5+nE/u9xD/rb8Pww9kuusecRz
aRr6L0YOUxU/90zTYQQNc4fFSGwm0pUTzKkr9lyIatfFlvqudo0sULUB5tLMNcGP/0Fiq/m0sfHR
Olnz917BxASuIyREpW2BAgyBvtTQNTnX66792ZKG8d5Mg6vdqVFr0U5ih1PxcW6mvv4aEqaok5kF
8HJbp59vWlN/uWnr201rsVxET266PjKlXB1fMFspnIqM0iymV/vI7PdcWldvJqU0DL/4yNwboytA
4YInXcm8U2e4L3nGmPYYCZ5xwczc1RMnDGG8lqmHBRClO0ZN5A3KzDxTZ+T9SBMMaUXq/nwvuvzL
vYgX/McLrC5R1pJbRTxnwNUDRULl4uvewv7q3Y927uPhYtW8g+8Ey5kwW5BQdYywU552q+j4bnVJ
00neXwfIDUY2rrMAclcqucCOELxyrR9CHuQ5KJ1sS9jSnDvJz4QZbYRhOtUcorw5+TWuMlE6qy3/
XvWAsoKfb1KRfr5JXXz9j5u8vZM0ti4lq9STHIuu7LDYqoFyNtfv9Y2QM5a6MPybAQI0oiRXRaMd
rOXnq9DEsvhhr3y9ij+uoinVy6V+8qiTvbKyvrCH68I82senF48zeANDcgzcPPo4LjvRhFHg/ktI
Xa596gs6kHT+BbNeGWg0j0xsv3p05OsB2OownxIhq8OTpMNjBtJ90VoYaJnC+c+3oOt/uwVVsgzT
tjVFMb+tlt01Skwzrln5rvrxhg1N5ty0E7XfQAjA+SUZJMJcjEnOTwPLF5eu/2X6CsAztnDZ8NK4
CJG5CYNYH8KDc9+ePiLjp1zqqB56MIR3OamqPESWsM9nRqASKqUxzEqQpYZZQtvkg0y79OiA/3xr
5l/fzr9uzfq2RowqCsPwKTHu4OMBski6KLjgT8gNdLi39jhd5VUHnePAmKo+UMNum7v63Jheoo46
DyPX2jI6eqmOsoOG2lgdAiTCpGBRs6AAiphiciACysF9HI/rQOu1LJchYl3m+9CX2nWL5TX3jNgz
WkwF6GhVm0lTdOIKaKHNe4AlIbA4ZoGIRchjKCHqEQkPTJiQLoAtmDAofFb0H0gCfn4w6l+inSTp
siHrmi6ZqiLWxB/LNk3C6qmECmXn3DxoFlglW30gGZQbg6cGmXKAe3jG5JmLG+HCt9HjjkLx7pXb
d9XTSDvDns6AosR7Mksl9+TnmGukTU1ARB/IyJDe/9cFW5plqralSYYIeX9c8OWZpLX6bi7z5jkw
qn3rINkruQLkBsm5PfVOioGdFZ8ezeJKvx1nPBUQCl7Cc5g/RxZDxj4Lfakzy1HoN8myKop3VEk5
zUk9XtV8hxesv7qaRri1U/wW/s83IItD81ugkLhsW1FVU1E0Sfv3GzDvDz22Km6A+b+z+zhpvOv8
VvsS9gLrifFB7f0YU+aFzYk0z+r88uniu3//dNWUeeGSbOq6/O10S1/541YoajLH4bh7gH3YmSFt
bIv2TI4MO3J++by/5RCSbdmGarD9ZNP4drtR2oT3orLiuQabFNuEewdDf41xNFEvoq1lDzRGgOc4
tzAdmGjQfYbrFi4e0D0f+HSPakafSK5tDhk/sMsCW1rrZU/MOqd+H+X6ihikIGdFb48PXKuNChfC
GykyDBf2IFDliz4L8D8lKXUvHp5rFaN3pWtGXaaFSXSEtZH5numHSxJkwPfpLLexIHfg6qAGwHy/
KNz7Qh6kfdNP+9nY1sfR/E2/DpSLLj4FweSV9u6Zr2p7CesHjAhajCYpOeHbmLDgZEgHF10l5hTP
Pkw5oLmE8Cq8SbxI9uvXrJqD80GGo8Gdpc6lrqgzpwp07vv2Ws3u9z6qrQv56iS696PaQQQs7CQt
270zU6CahFmPNtFVDS73YQYH1uxUuYdYSA19K+29ku5bX1/CgVp1AIJIYW9mu6EvBeaSjOSoT9Eq
HaiZKQ+ueJHgvabj1t7hMyV9+Mg9gKc0GSsNBpwfdti9rMPityVp/+UAl2xbldgOliLJ6rc12dyv
aRVKajwv8Z2JsD30n4ivIB892lIlJj/whnEVyHGShP3xAdOBP1ALXy192XAysP1ttTRIOqF547ei
4xYEyXGAzcA9Gz8iL5aw3nJS0O8Mq1MBG+kfedS/3T9o9BioZ4oh5DWwzKrswXS5mp1oajLhKXgy
iJlZ3R7cbW2ExdOkyQJdphcODypdg5tAaXiu5V7x9iWQfKx7UKGE04fdiY+tys3QgUsw5YJQ7T+y
0Tvb6EhITldpfkFLJw0M/BDV4BWSmcwZ8VOaY6umbueYh4UsvQZMDdEb+GtUOTuXHLuJesU1yK9j
WNuMwY3CoKHjiE8APFUoYYljar0Ss1WMKKg+DxqE34bOzjRDJmb7qTbQ32MsuSLcjTQ3gjlDb4Ty
Mu1KoS/FQf6cpObglTO+plc1QkdFd1C/+m9pC82H4QSs7DQJmsRVyIflCboaM5/ot5F8m1QIWWgI
QNmsaV4N66iXhMvrbfTYuerby0z3FY4tjBUk97UbFNEAyWRtOb7NfpEibydPFPMklb30Om6qid14
Ye6lWVd9f9DN3q2TzL/kzC7g4fwSn74O/u/x0LYNXbIUXbcMxSBe/nGcFMWjVuWdHM9fC3XQQjMH
Dd+YftGoLktN77RG+qHupU7rtJvZcC/hUCb7+gjvJGNaAe6cQ35JRMv9ZGJv5Tuk+0aM1YLdEPpU
/EpfEvQAFwLhWg/bGfQSjLPJjAlLFJMmAideVWuZghjP4zUkk92mAP0f07PbHS8bcw9TkG7iJJs2
1hACH1a1etVr1oloFF8TT0YYuok7mfdL4Fa48Z8ezLfaT97V2qtSjHjeePBFfKwZp2K0Ie4+dNvH
z1+S+K9S8qeP+xYDSqPQdfOi8HGjcl4t72PpbL8EpQPXEB5nk3AFjymJVhnc1X6G3rTGjhp3bFJO
r7XGQ2IOhbkRmiEZtWQxp1Qpt6T8gHozesssb3xSnWcG9R3gOetEKA0cefPbU/tLDk0s+9d6+pZD
h3KdRJe7Hc9jrBUuNJA93fIj21ds2sDuG/3eQkfQWXYOL2p71YG1x7S2bENm3ajuHSH1vGAjeSRe
WosxSe5d612ygWJM0sQhxbzQaaKX/urhKsRwwVs8yaHYkZThFlBBtpKdAn16T6UW79+tdnbI0Zrs
kashKtIfzNgOEM3BUAHBb2gSz6QFQLOBP/Kjy3qit2xkjoZgdVpAPukVY4nuI0hCQmPTqVoYWEuH
bEgBVS7pbdXQy0YChoLqoazTsbl/CEMcfF4Mr8AHBR1Z5+ID4WEjAoTyhZT4aKobH+aKdx3ybavb
ECA20ZluJZAwmmctDrsb1L4HNM6f387fCpw/X476rQp4a1qu2FcWWbG94li+bY2y8eujNSj6svv0
jF5mY1MNq64Tj6MxwOWkAgSctNx3lz97LNNhMqSUGfJyxw/oHzNMAWCM0B7zwCboe9PJRK8MnHLO
0XKyCkk/eJlp73qOz09mKka/nZ1f+doP+0b9lg5Hzfsap0/iV4R3KwHFxVhspqzuWdvEr0LbJF7Y
vy+q/i2IFgieV/rRmOY92ad2ufhNHyxqVQ6qYchAu12PAVp76Hwh04qQwG4M0hDaY+2kf+eFA4Vr
XrkI5+YmmcGSzlsdObgAXvTiDuZkR54cdj6zp1ec4SCC55pjaQoLsdhe+i+a58HNB9Q0VtKZYY2x
jHuBxyAMeWqNMXoThmcMJy5cjFVxMUYRA7FUCH+hi173BpaEK3WfL68z5IMyvgFi4nxP0/GzwEen
l29h+FJ3UEnTANyNmKse/xIPv+qK/3zQFMZUxrZhK9/y2PftclWS8hXPZTApRAuMocBmYn5rh/sI
oe++OkssBAa03mbprV0jmrm2BeVYNdsXqLouVBEY8FS2gO/RhjzBAybPN8XZljuzUO+SmyK5HmVB
0hGsGlH5fdwVz/58aANUzVhOSxAK790U/gAAAJBHP17Q7H0E8unnbSL/rUaw+d//u9VvNeHF1uqn
ZHGrIAlMXKMHP46ktg5xsZ49QQ7hFMHsWDcX95cPtkSU/+khfzuNFTnLW88dGzTcv8LgvXMLkMcS
cSnwjFtbw7IckjTl0YhRYhnueqcE/S7yE5rUmJAhQwBcypm76jXZqDIDC3YgeAF2c0o71foqS5to
2PLugkNafgBRRMcGAap7tdxHOcjVdvgQZPdn6IoZ9pMWtDReS+k+mAkNhFHT1kK/BLtdjCPNfI3m
NnP+iMfQIO5DyDdJ5Tzwice4Pu0oJ+TCgkPAnAuEW29PlWbFu49wBX5a7jFlMr5OIdTh9A65UODp
ef99iLRxZTpN5eSH5pREe9TY9ysgNvPT3dpp1EFuYirXxWU9QbSE1OysjVK8h7A9q/HFECar6WJn
A/z7stW9bKu6Y20qNJLL0hSqA2Q+N9F/dF6Sg/1FpWNg7xslwokMsiaujioSEEczmOA9zky1o75x
uxvH4eBaTV4M2AH/aXY9oEKtXAClXO9lu2p1n3B36QTW3TtWvXJPgiRjOcj/4AlLsYt+z6JkynxY
OgkkHXxc8MQHlWf6QozHgoO9XmV4QDqiiwDByB7AadlZ01fkm5ivGF6dMI3ebWT8YH85FL6C/k9r
7luio9YtpRWWDUF9AY/YPmKF1jdG0vTBy7iPwyBlfOHIWpmutkyJZ9hbhgsMS5mbTSUgEFp5mU3j
ftb9ZTP8JZOg+S7phkRhZCq6SND+yEzV2pL0Vll9Fc5xOIpvU1MHUYO2yWHV8t+Z8+q/2Ium7GvR
JkK+EB1/uQRDZCvfns2/XYP679cgX1uVntd0BA0KpXcvpFOH0TEgwLT1YR3KV1dd2D59ysbokImh
+4igGB6lVXRBdNIh3KuYQCGipqhifh8EvrBryP4F/4P3VMcehlrgdnxCRr8NmDVeQ9oBbF0Iat8x
Azgw28AHSeOXD/8pRol6ZFHaI4hYvJXLwFPtuqofDqGhtcMH1yUr1EcSY1J2zDn34f6EEKNROqRg
J34oB9fXpX1toIfjjjJKDN9gqGsjTFOk+T9devGcRX23c9E3oNPDmPYFjwkfgxE20wzzDELTxyMX
8R6KNB3vXmw8bj71ONsQ6JN/xYK+81BggnCCGiLDWcEfMJkfEQ2o2DFaYQfcDvUeeBisT1qARCJ4
ZRlR2dOc5mdQMV0N7rtBjJ0f+8ucXO0BuGia+a2HcFkhU0PWw6QN8EOGcMAJYUwtU8Xrfhn6OMeA
Dan3znVxGzFMR9EZr/6q+/KrB0gIkGmQMxr9mDkoqSvHTn0UFHL917Tk78DDvxbvt9OyqBNpJ2v0
5MHB1DmW0hD2G9donHqxQ2F7DA+Nk5+Q2VhIv5suSyjC9Y/EuHK1c4HL45pZuJDuyS92k9e4GZm7
bomDtNJF3Gp9kj7wkg3RdWxHyI7PYLEQSTC6g+fY6iMxZQjrxqbVCq2Cc2KGgc1UePZgbLPEa6PD
PESl8Qo0wR2GaQu/1RyFe0f1AXxR22H9qK1U/7HMgpIOkVCpIH3hWMYhlABpLtMBSvmaiRYfLTG1
HB+HcobRDNOJESm2CRqjy0gCER5CrEASVDtwz+Zl3oEB0ay17Jcq9gtc+GmffjuxI1N954XKiS15
NhILbJ3zHtm0NYo4WAqmhrbvp2KbB7gjFL2k/zoVy/vEHDczRCTM8X4y/VuisjJY5ovrwXSUj9aU
YfQ+EsdZ0UP4+dgw2gRWShyQp9tYCcLMDtgj0hx1Uv1LSJZ/Czvf0oDr9dW661Eez/Ojjn/HRhXW
Ro7oDhH+o9sQcVF+kFUf4xIcJnbJMsS9zmrXHoDzzyFQ+W0hfzsdmqqU1FvDpWhbO0Ry/plEw/jp
vZgGaY8a+LPURMOC3G5zZVxuy0Uv8MqPDJnIbmt9dVv/fDl/ax7/W0D+VibvXpr90GT2lT5uPmFg
DkR7Sppb3Rc80SNmSlguQcrxf01//9Kjk6U/AJRvdUb92BmKdOOUpNFV78YFBj0MkdiCHELuht2Q
d8FVJCS4V2afdO8XaB6ONsRZli8/EANipsNiUtvMg74x3xl4gNbZmQnk+bwYvvzbwBg/0Y9BM0fy
1whdtAk+TN3+9QNJLGmPAbP5y2sCpPiK8yHhvkdZax3Z5eAlRuHB82CiDRrHXx679Ndl8MftfzuM
q6wiookkoaJt1hpJ4VRK+iWsb2iEIeS6dsaJvLO7IcaodNUwrkX1hs1CNn5iHoTlTeQxgFlPlhYz
CRFR4kHM/BtGctbDtzSIGOnq30o3vw6ywm8+eZpgUCUjXBC1Pz9uVzqMGFLBC+hIK/SYzJ2Vhvog
XAJaXDio7DYAtHnpITpVbBgmPS2b2sm8hfcGdGoi8Jc+nVEIGMuXGSqqXkLagvQcBZWJFdyDXHu1
I0rPKtWxKX+3lJLwImDNOHcftMsFumYgNvQgRnW6GoL7MFCRyAAHJr7VzJl8E8s+DYSfn7sqdtd/
xDVVUyEfGKQ75rf841LaiXR589gve7ON0AdzX5RMN/TnmJrlbqYO7ii+yNnxNuQ2H8Mndjwwx08p
YQPDRoS+8I44rYnuyAMRysvpKIy6/AIiKfNJkkm9QhrYLDT/50uXxaX956WboFS2JtuS+m3FNFft
mtwVUqdqZh4e8I0vU0j6eEkgH51Ka7hWP3+g9ZeqjR36rw/89qyiy7NVhqJALY9ZLx3tOMaWTV9Z
lej+oSzTm2AaiugQvI+3Uch6wqMZZVC32Ty61ZBJ9UApHMiouUxYa6jAUpLztgGpbIDguVxrG2ki
zVVcKmX4m7g24HObd5rec6G473U+T5cwfiHF9o2J9jWDsVqY53R8ca1pk2LfaAXwf+ACxZ38dO1F
yNxu83xJeNCw1Zjt8BLCAx/LGn31W1fuC7j+6V18y0aiq/5uFA1svh5fKpx7jWFNlBk8TLj2HRRy
u+EtgT/5cN4TZdgqO+iTilWC6puyiCHyCP/xmlnagbkG2Ln7SLPyUYjDNxPOB+m0GdLE72BiIboU
1O3gAoV72QJXsE950DSKocrkp4Jiz8GuelNjLoZL1b75yAimWk+eQgLBnee5eIwtfHTfL+e2wP0S
k6LefRYF+bY4JIefl4v81/Lij+XyLWW4qrfHI244ScoPJHvQeJ51W+Hk703YHJhSFWNy1MehK/+G
xct/6y/820r9drw/rde7Vdqs1Pz/cnamy42q2bZ9IiLom7+IRn1vyfYfwrItEEgI0Yjm6e/A58Qt
l9JhR5zaubMiqzJTgPi6teYcU8FC6HWBf8r8QBlTbKBeJGBXCT2xcUrJLrAC3Ah7IztokHMgMGFp
EU+C4WoQdU5H6JLJbnmQP5OfmBCGQmtM4wQ7udBzUIddM80qLzhNzqp/kRxFIkXFJiVWNEd0+FJ1
Wwbu1bJPzRAohGa5cAzito/+M9eoWznNo/k8y554t2/1kGA2VvXi8sr3R6H0Tt0VWPLkQiQFJSfR
ll7ElUW+N2rENSGErQCNSFEgqNl03BACZcR8LzlmIEGWZteJeKSQf0ETdZ/V8SCBiwaxGIAeL408
uiRuuqHwFsh+Exw4XkfyCOberfZa2b1Yw7rET+vq5yneIGSaf7wZUj81/TNcVIn+sCVpnDwfZpLs
omZRnDBcIOCyEKhkzrn9BGwUWBynqbbT5Vmr+Fq4LNltiF50ISvHVe9rmrunVQ0vA0IUjqJ4yKy7
pC7AepiSwrUSiPbEe4aR/jO3RiFR6FcXUzWwNWPSyn5LkltNVeT+bN6WZNz3ke3tNtJHNyalCG6k
5N6+ljqiOgqiQHHd0VHR+4iDqILHdsQ8APwkOb0VOj1lpOMIlhB8D2T1qApjIdhIyvaSLYJ8BQ8F
S6XCLMTOQga3vynC3b1e6PIhLDdGOGysXaKONKqe96GRPfUlccsrLssUfUY3VrJhrrvmzRWyKd0Y
ZKBRMM3JAsRroHhkChJFmJ/GqJ54hX7/emT9hyKZhGRDNRUTBYHyVUT7VhiQ80tWqV3K2UpC9rq6
BcvA3HTmU4tS/vop35+q2lG0dSEsQ3FWEu8UDwMkRzAI23lxf5LNTYspeCO1y4T6KrI17VksIMA8
G+mLxdR3geKiU1dLRrLs59Jc6WXElMPY2T1JuLjYQ4BJezbnLLZnYUxPU8Xbq6mOknpp8JrSNNNp
fX1IwVuZz9gQVvJYMkdtuhEJMQYBQxtfWirCWGYVBomWTGn4J/Esw8HBao5OF18MqWKNo0OsQtdN
xYr3Q92qCoKbbGHks5xOiMw5vpVXheDyoxOXNfWrqJ3gu7SUHQdFyKmd8KblW/ajGUO2vPuUImi+
6DCw6yUlOwN0EGJ6sKrq9IrxlZU6eTOktR6Nqb9Z2shMJjVMFzkaCsZrDcYrfwqbUYG1Cb5X7F+v
b1TrAotqeOrpxBeeXZ3mGMF4EI+jrWbRzGPFNZv52Zx34kspjcPi2Yr3unHgNWwIfgyoQkg7qRel
sQjp71Z6hMZDu4a31mz3JUFURFVrrp6vzMqvrZGUfRKakS0SaZlwO604550uOJyGLNKJMBO0yfW0
jiEgAizkpHtdqGTMsFss1+ysz8nIjOEAQJnpkNl2NDjLbiZIWwHqbrZMskUHBaVirIYHqX0COSjN
m+sG7SJ+M2CPmjquk5fs3mdxiwKiUy9/Oi3OBmLicJnoo2aWW67WbSXFozh0QpBNqbF0LxXkRF+K
RvhTqJXoiI+ltQrR3sRM21H26CVwqMfyZiuDNDw7tz6wcyPSIc20zSXfGyWHz2GU93GEseGEV7IF
Lx/3CCvylyjKIMaZsivBr+EUQfRNRMx70C/wNOZC5t0uM8IZrPP695Go/ngm0lRLskx0sob1cCbK
YksO9Eg4bWTiOBwJfCyjBiEcOUur+shZRx535A2Rt/4ivF/WjATj/XbUx83eHBmXSftce1doQ+FX
4XhEBNr5ynrC2i+smp3+npGJZqe+/Mdlf03f/0zv3y67n/6/zR91Ip/KqxGcNuVtVKofqu5IyoAu
BQDAYFZly7OJIORYlQdTHkfdPqifAnl8voO1/8DPTP7tFQaoTYop63CLQy45eyE8bRNeIPlnfcx9
8VHuzsqqo53TegaIwbuJQ8YYkjWXdpwdvSB0DeTb78mS0xEAoZeAehgBIn+pMiW130v8e7OmQvfY
VC1FfLjZ2LpIQiazliXpJLTmQTcLODcUQ+PmsC8rNO+kebrqScVYI2IKEXU8iw4xbdiRgLsLhf0n
ZBGdoQfKkdFTnEcmAZIQTqupHOHN4tmN6G7pHfUnwlD823koFcT+uJQ6G923cgBCg7AZ0B5KyNjy
bg30Ku/U40JckFP8rYU4vALCoJPPTjBzqWidsODHTnInTNFJtP3VdIWAEtQoxeiLaFLyAaEhJkB5
iFrHDpPpCQRqMgRUg3kIexFlPqR4EH3ybFzgCCgngJwg7cXIixDmGXQI9HVXTsnhkcUlbEniGi/o
RuoRJ+dLPdNjpFC7pp9PL5vkuT7IZCOFk4J8WdTniodHNZHWNIHpO/xPV1O4LqreXAUbSibQ4r0h
vnpXCBPE95GOuxiErqcojkHhv3rKiwWyygB/HzRs/mbqd6WP1k1vHf0yuv2lYrd+Xi//8wo8bGdk
owrTWrj2O11BdUVMSaTlmcM7yWvnsX4e58a73Fdar1dbA+F9m52eNN1JyTkBRqD0wTI1KwgEXOLc
gbQuTpyQDE/Aua7Eqws8n9PIVGjIQAhxyMwicYtKBgJjLAUXYFHc5FesISIR4aC/UCyE+kU22vkt
m+ewT16MlaARHkwJjrwip4LyFM+uUA2OMpGnNKOWkUn+ZUGL6l2k9zgWekp3yIOb8ACD9x6uA7SF
9gnyIex9KJj6bGbyA3IIWyNCtssGk2P0qmMswNMDzJpWfPxXu+LHCon2n6f8cMYyhFC4GxnnCcka
Z1NORhjM4V5J6wB/64Lu/++T70/CVXZB//m8h/NLYtzD+02lMJc+d6Fb5N7tGKz0N7kZKBMeSemG
Y76aDxAjCKwE8my4dbbzdwLi2dQOxHftaOzCRXmeqOjhRcBxLrt0vv/T5vcr1fv367cp6OG4YxWy
lir9k6FZmZp+u1I+GlTHSFuOlK1vBGWdSQVzUuzvd4hOiMNlNlYfVMbFzwwKwjrdIw3PdvQXLOyw
hGFdoAjY7IcGxGFi2KUlw5YDeZrKsc1vhvJWGjPcaZVzrjRRovXZtOkbIbMgVUgxkny25iGgYwIG
6N/3oVXxfUhpFSfK7/cu/3jvusTaaGimoX8VeL6tNV0kdKlYnqlXVrZ4bHeh5p0/M+dO8eXtvr0P
q2dpRURkO7pwXSBHxg2VBXlojP54PX+sKH+7joe6qZjcLldBucSb67jDRncoj3hJ2j0OucsfSqaf
K8bfPupBAZRmcmNmKh8V7gyLvKh4CeHlMrhXg2Z6356RN+BAYuW0gc2TYMi+6UU+ZJ+3/1Op+D/X
8bV7+fbo61hTsfVwHVTGbm8dybRssBblvlsleLPBcGNIz9blTvWymTb643v/cdn99uEPWyOzDaWg
OHNGOZsjCQHQ+DQHSwUsKBhJa8SYLG59ZEgNXGaOQ1550nmPN6R5HUGpkqpkkFL2+yVp/QT0zzD8
dkkPO4E8KrVLInBJJdj+7SmGv64Rlwi1MN0AKcK0zE8La3SewrV7jsmf2zXPjEgB4yL+h12zlbYK
dsNNNzFf1BcIbnmfEqu86hu5suX39NisWM6Z7ky0CFCrv+IECB9zqgmlagoCrb444ZYmEVYY/H5z
Px/ZdQ3TBhp+XVQfZt8Q3XVoRf1LB5n0iLf/9b7R3yhsOOhfwW42s98/UP6xMvvtAx+m3yxvhTJW
snjDnrex/BPFYUwh9NOI9dJdtSNk1JYBXDQ7HET1M0xDHOhVnw4/rC0ftvZZdMvbmmKLFQ4RMF8l
hJF/PJWfWvuS+O0iH2beOqzyqMqZfYBBGZVNCK5W+dkogwUeoXuFL5W8lcqgptzE5Lds50R7amfQ
rXfC5DBRy+P/YTSWwKkcKEg0wPDwnes/rvPnWvG36+wf9rehmtdiE0Ym31630Y/nF+PmXskzQ0QS
OzklVs6o1BVq9+/tsfLzvPif9+ZhXsyEQg/FhK8xl/DDCM8RGqbTlKZK+qRUKFNmBjax2mEnUiEm
MQbscNjjdyPBOMT5NluU15HUTRttmCMwzibVeU/NyoxWCfAIfSGdnQKrDY2GDynyrm8ViYWQYo81
rPdhHdpAKcAJEOTMVvWlWiGbUTfSEOlNGAINA99mdwb2QBeJTx3tLythgJAnPDuR4Ff1Irw7HCPS
sQi96DpTpZ7iSqKKOpJfzNIRl6SpdsfkJaZribXhqL1Cs6IOwGBld13CYvHuTxitCFjlCJZQw9Lf
cSPeNj0t3OizqHEfsqfuotnlg3SgI8fwIvZvdLIvTrCIrhMSbS1rTnZlR0q6gT9mUBuzm74IAAYI
NgcLzromveQGgwrOzvegJA/iPbZsZOfRFQr5vEvfJPKgFf/30an9NTof1iAtEMLWvPBCnSUnV92i
dnSyZGnnSH2WXr9ddJMjZ65wd5pHy3bcc6vQWJ1ppAwYKCL5v1CDUbHDv6ubbSV7FUqzdMBScr+5
kehcniAvcqqgAwvYboKIoNUGbIHlZ1p4pAmD0ioqthkjNVrTFZWf7zuFGrrlZbJ3Le3TX1Uxyfrj
lh9dgDejvoeywC2rq870m5jaqF23MBGzhUgypid3gKQukPgA0I7N3LZg9COXUrvhdYg3/9hzjF0R
kIQ+ZKm+zS/DgKIsSVB+O4V+VvpwOJABSMd03ZEBc3OYOIiuzD9iEEnUHStXqAdUe8LD/TaygrEJ
V7vnO9N9QuI+kPs6GYIY44rRgPeVFWJw+ziPo1FOCwZUhYntbMwQCrI5kZP59kRb4uJ8hSsiVouf
QxADxJqPqRBDJCyX+WWgfinNcjTh5A2hMWFHQ5reJI4G5THPvRNYWVjcmAPeaNuzMoV+PicTDokL
xlxmQHFncoh87lcsfZhKW5lwYopnxAgydy9Rq1N/EesJvLoJpTIGGLvOc7AsClxzMFbMbeCRbUyq
sB4Sn4Pooo8YOSQ0lThh5qMyt2XOP5NyfAKbtoBOxW2be8iZ9xW+fHa217G8XE+N177owQ4VFEft
XJErzOAYIPw/bRj+GUfffovIhkXSvCYZXfvgHFgByCvy2amdltJEVWlW4G4d3A70Ye+l85cY60ts
9e/m4f/Pk18CjG8zdBa357iJWEmUzfn23BKNGQzPhXvTJ0VfZJ6LoAYE/LAOu4W6sSl7YQvoi5ho
SsKJeB5dFe+e+9nBgoksYV2eqdBGqnYfkoiXze/hLIyncrs8IyQGLkaajurHgJ6CASrQJ4OAgrfw
GW9gjlRXGKD8yb786vSasRf9PnlIP5a1dFNnty7qqF0fNkoXJZLDNo3YKx9pj8kchamoCbZkgB4g
Yay4/PWBPx7QMaMpmq6poqU9LkK1eZYkmYKUtDhvT5Pb+gLWNrWFeTjTXstxtKbIR1LCk74/vyof
v9+t8dO5lS4HcldR1iXzazv/7ZttbtpZK/QaOx7ho4rbmvP47GUklVQDI3RLwHnpJIKRTVo2/4vp
66ubPC4RhRHzRJU8FcaNExMvb45Cun4zoRiK6lbTdudy20RzCSLwOB02x4rBmLp82yJjqHOfSDJB
tTK/AGg3RwXVAOpiGmw2QjpNvwRfU6yTdm6JPuDcErQkRPhqfA49diEnhXp2T7atixFSCdKu2yG4
AGtbCjbYpj+ez087eUnHbilahmJqX8qIb8+nrRtFDYL7aaPk7hUUHiIqy87Y0l/nrMxXWIA9Qc5J
A8ytc3GHPbgmCaSipmTffESn8aDyMvJdr8g+ab6t8BeJqWei/KJnqrEK24ripy0t07uIznxQVUM9
eI+bNdI8uj3WxYVtDxCfx2T2tLocho31JAh71eshMcQRKzQGoSAw66yNbRQM6bepl2ESeeAgKdLc
iZSs3ETHPGKb8GOVOUuBKo9ukCvmvz+sn9T4kmTxNqk8q/6f/97IdZHSKacqpjUT+lLohHDR5PEd
ihz47aFyMNqRhjWNQDFydBDF7NoNy0C4+D9dBQZT0ZAYvo+Wy8YKq6ySrNNGGFZu+V4csfIWNOar
J2vO2QQiF2zQtI9ZwOS4//3D5Z92lJL1nw9/OBioVNpEs2YwZw7uiW4KauVI0/D5Tk3oSjZERQ44
e9xomUyizQkJylhvvwSXObDAeEJwSB+9Cmjz9+v6cVb7fl0PZ4FLk3Vid+OhQKABp77o9hLUl+5V
3At/VT2+tB2PqwVna53/mDqylYfTWIs9Oc/Mry9As9jlimNWW5YyTwE+TBPgPi3eaNJ8oLjQpoKL
hk2Bqk1lkFxfTkn0ZuxoRxNx0L0VH+0fBYofO/8yQ7ovn0mqaPQ7qW8j+pYYaXuqGdEFfGk2CCvD
DYYNVmCfTvqsnijLEmrVX/PIT5UgmU6JqmuaJqvyw9DIZSmQlYZP7TxxlxCxt9MkpKHmKtvgrBlc
3GCcL61J+nH2aDxqruULR6pjs8oPr272UX5oe+QoKRVUjgUSoNfYNbcCVD6SNZkBLfI6JPeNcTag
RT+QfLYohN/iGtwglaX8yJk7fwWvSfnzZn80CyK1LcTwDj+fn+sh0Pz3Pq8S0uAfb96PQBFZUTRL
VDVRs76O0t+ed1SKsZFGFTMoH7XF0sYZPZtewCfDT4fJSduzdFVOnATX0Xkj1GOJUdrao0k1KRj2
noOUoKS5+k5T0JpRXL5tibqjKwtnnyL0jkiqBqZsObJCEp5krNMnN/E0548RZPy0Mfh+Iw9fYXIt
DT2RS24EmSFCeEIzsJmdHba6nbqmwteFzv05wPUMfOwoHsNJvOzXA7cY0wVgHXsRhljZCJ9i1cox
u9km7P2ViTN/YM46C7KfLbKs7ZgTfHGVzJtR/KGT1jUu2AGPkrlOCG+CpnuQjSxExfBo9vGz+Ra+
CnCvGr+6kz51EF9kyIfjQENPbCe+SY4yDsbLkM6LBfzH1l/MDXancTvjT5FBuzBHADYXOt6kaTOp
VbvbCyAUXVxztB+pFCtA7aNJPMfd8WmtWbAkQNNUPY40X6jzIDBTRF94RWdnWraLkZPDIR9D+DZH
oaWw0mYS0TXsbt76VpffjMNt4Vw+Ex9GIscuG1c4sm5aJ8ZX+B37WqB02crofHkC6EZ0iG56VScw
v8hmqNlnAnQf0TVBRqw5JNcBDgDLYKudHft/eua+DGT/zGXsBFlGZFVVHsUgYmxltzLj7U3RIRLq
TZtQ5Vsj7ua522g4NlyR9pQTbZDZN6iwpUFIA8nWXImOVEB4AG/IgKntROAx0Kewx0FZyz9ezZ/f
zP9c5MOEG8XnVL6LvJmViyEgxlbiVA7K4N67Aj3tj0/7acsof3skD0uccC6undgP6O4dtgTQAcdy
Cesqj2/Zk/UHg+nH9fT7hz2sW0Uc16F159b012xEB+AAp1u1w9esGJxB5tJmWtEYED3IQ31E6WnJ
rOdVky6zEd9aH7qrsHUfpbVdr/54DP1w/+fNgF+hy5A4ZP1xXrtIF1WKWh6DfHbu2ArbwaGZnI8E
oR46y6E1DLPTiwcA8JpF+Zfc8evE9c+n9yVsXbYU8CUPpxSlDlSpvhRscianuXpkf0OK71u5odFY
Ul1K5qLfDozn27ohGxyHPIJaldP/mtYrKWV9RDxw5AhDDRx5olAcTKhTRrU1YyAi9OfcTlgmXZm5
eUhn1rLPWh6HXuZUbutT3fn9Wf68Rny7m371/LZGhPVNM8qCu6EGg6yYcSWSdQ/olA3r+/UzWeFj
OYH1pYFLCcFR1o2B01we1V64JMf8CVceFhy38SkJ0FZRPwBh0KdUHbKlJsCALws6mSgS4LSCt/sL
4SD3b/xvX8bD+FPbm2Rc9Ntpc9Hs4thsAaK9ooIgoLKZSFuEQ05zdqQxlAtyfSOyi1mdEWJ6XR/Y
ByfvL7n6jzswpd95seoCO1EfCmDX5qzE2bVhQnhD40w20/TjuictxzXfEmRDVBo+rnMM5snNizZm
ZGPk6T2oKFvBm7Ebk6fpaSjN+jwrv50kf2yS2YX/8MC+Xd9jtaqpc0M9GVxfPKVWpOWjkJZlMdQB
z4nIsoZNuw+QujDDQjMp4YyPAasTrkCv3nDQa8qg14N5L6aaq51r9H0KdhPdfVCs83KUSzYyqr6p
sU6X0LwgfM013KP3wfkdOUI24fGrTrGOl4LCzit8TV+KHQP4eEeo85F+SF7Oie4D20U9D5lK5/xt
53KAZApRoiUwpJ0TFdppr3kaRx5BqzS1CaLDScNGVl6FOGayuVAeNEJ8WfPkMTUfTr/CgrSugqP8
jjZASKwKD73zjiBZc8Xvbp62a4GmFU57962rT6JRIw1v9wk5SGk7MnH6KrQzJtF5xBE4FpE0UEix
q6X18vto/LFrqUiUA9CMmLSY++Xm22hUT3lYSGW/5jWeUfYlkEvOVDss/HMAA3AgL7Pr+EoOFfHG
MaTCgWYM2Awox3p/RcFBHFXtm91fc8QPKB3V4JoQZqoi++ivNsK3yzpX90AMNC6LrRR2z2E2Oldu
iAaDhHN2IgTRUyY41Uy2y85a6cgjCUnkJRAxDgypEdbQKmUXnW8HG9sYX27T7LzAghE2M2hwJwI6
EdvG19foOWb+QYnMthhk8tlB6VmhbeszNx2Gz0XHt2Ar4bT+rKIxtmejGKSUdqlCvjSXUcQBznyx
MlaePhAKe4hjHNhXlTRb65WRIZp0Ub9UiY9MtyRT5umEzqYiwA7Rbey3hou9EcLBnR0ul1s5oJHE
cCNNrD3OMG4zO2+L5P0GqpLypT4/nYYhpfenvNldq4UWL9psCgwlPH3KBB1qYFOGBQTdepXl+2hh
gqqHY1KvbuEwunuBQenxkHMDZ4nt6MD8YO0i+Ot22ln3D/k+4nr733x3I/yn+evFdHGNMYhUlZSd
4a2P2OR0X80okNdPFwQYyQBCFRZu+r1gHEKiVL0CnVOBHcM96YOMOnJDniEly3TUmV7ADo/ULJSi
iVN90qwo4Z7IPHvX4DduEzy/iRO2wyt5WIPrK2Kg2xNfbTcMwVRJVJT1ZlzHy1Lz6RlVrX9RN2ei
xrpnuULPgtuPw9AhY0m0PrPkWS8WOfGx1F0utvWK+tyPV4jyIrBFrJLhuNEHirCDRlo1u+BQFT7R
A5BTNWUMFKgzHUwfkcJuttlB2gZlKHuEmRPpkXqVNcxXrDTinmYAoHnESG8SZWa6+mQ3+tUkvSzU
+DmtZiJGqT5+Gwi8IXkxpDiCLMpJ88nHQtFsog8SiACJX+iYqiNTfuIAhxH4QlGaN2gBJPS2QF+r
7zdiOut4dUwMOGsS5cgAzl6pldKLobLBVAMvloK+Bo2SLogN5JftdP7MkVyguG/jlazTUdaMxTtW
SAf2JyIo7IU0a6X8Sc2QFNpNuQNfvIrG6UyAuTHGopy9QjbtGjuhHUJ6E0f4Yy5ytiw/lWoB7jTA
nANQHlG3BF5nYHAO0RA4Yz0f0/KSFI4FjlQBUYUDwNd1sEbUcvlhQHQHujhCVEVxuTWIcp2IxfLS
Dq7spnosGWzb/psyTjCDxjwpHNQY8bvuGRIm3qM8nlTEuDg54BnmqAMha/c+egnJF0IhUJncasiL
AFQ1HWgfOC/C04skT+LEuRQbRJIxI9KTunEo0eNktu4BwuA2X6jGs422ilcQdbSxi2oiTxvWq7e4
jwqulj3G48AJJGN+GFqxy/NUiVVJM9T4c5RoOIx4QuoQ7Guh+bR8L9KaF00mdqNvv2sk4Y4leNbG
/jwkBE5ABjYzgVW3JPQxW2Ur1uK4GRbiO3EGZoa9cxSdSQDQ/Epb8HK0mm/iDIhp3w2Nv44W/9az
WAJESxWx8Fim8iijSDIpS0RLjjZyA0kbBZu1IDbxZjp14bEwDuRRAMuavKOLy3EHYa0uE4d9T73f
16QfOvyaYiiKBKlIMSxDfNghykYSFE2rqevCyKbdLZ2phezUSTGWT3Rf2G3fz+rwFpKvrFy8W5wP
dQy/v1+D/u8xCwGcRgnA0lXqWvpD5UiV0iYPL3pAaRoBZDBVhJUeLBOytm4D7e7V2ZPQW6wzPLjq
ayBvhPKzzJSjhUC/uw5lhBfCtcFS1NldoJL0CMaM6KYWbiq2yYippi2gKkIj64J5URA0inxJ7gda
BXE4c2R9fA1AjqyqeJMl2jrXByQ+po2fJofo+hRfXnR0mAkRFdVLUB7vpCbDHnUI69EtRxB8Td5X
gLf0qX766yz0ww5Y00TdMlRVR35hKg/HNP0st4kpdOY6986jbHRZq65lX9zLSv6E8sbMDb7KS9iI
r643TEUktQw5xrWq0w0tLyH+CTX2ASObS4mwfpOIR8B/a3NCYddmx9j83GaYucGL7oQj5O77BArF
THfMUbpHCLZkC+dkmzxz4NLUs8Qi5cAWn7T7IB8Zw3SZOpEX7SmCjYSjOjXG0cTa6XuOiFQX4jk6
MLq5OoEV6FentAKfOCyUqhNujJ5QTZpmD/xBuFrQimBDLA5JFgCk4ZI7MGOjugaqXE8wU/V5JwjF
oVIxfaNCteAgR8Or5VWa3zvQ/yi3/6DvoJwmKZpsIb+m2PowJhIjDLUsL6R1Knim6CumnwYLmG/W
aa0waVtDQB6nCZtXE5606V4IFIcDrfpG8XmCn1DcsZGnRK16RbeP5VEiQ13z0nStik+qvBCEP8bP
v1MJ5WCZw4CmGpDu1Ifhk7Hhl054BdetONKVVS3QKLQGtw6JvSvcnjpz9/t4/fHzmDEUBqxKAfKh
TnGOi1Ngaqa4vmYxNIPRNTzZRc8dXwvRqAURIox+/0Cpf8v/+xzIHX77xIdRcJJOTRN13KFmjIQy
nWQyZxfGdFAbpDVi2PIDdl2QnoQ1XZ/Yqil6VRxMb3M1/qML8tPNGzxtUWTqlpSvfsC3zXIQnfIc
MLC4lk97Tf3Qw1Er4uwKRqLVg+lCPLt/3Hz/9T3evGHKhqTLKs/g64z/7RPPSian8vkE9vu+z6jq
KjTjLlI7FBbBDphUOOTLhuYig+4rs49GpEtGr71+roOXP67k3wIV3TpaUKwTusgX/1CotS5mriS1
SbFD9HPtozkdFOr7QeyXzcHow5UgLJUt0bCb3z9Y/bcOYEjcu6nJtJ6Uf5gl0enaSIKS39cSM1jo
WqhPEFoJHoXdu4ff6h2UHMUqkJK2JNq3z6svsFu607KfXynUycOT5F3R3tDBUx26vkYBZJ4MyRsd
1g4NUuBIMqYaMFyCn8VuTpwWmQ2z8310ydxLOkzTaSrvo/KPgftD88joe8QaIFMVjulXZfzbVysL
WVrdrla1vgQwv0TOpiBvTks9QglvCl4goIIY1NH298f548cCau1lBxInPvFhwpDERIv08A4mlhN9
BH4oPfmSjIB+GbWvCQINvkjj/scg/kETxlxqWTTLoLZKivVw+s0jQdN0VLtb9hkja6ITEdm+Fqsr
UG/21sQkjW4Oh7EDwahDax6xhqSDbt2nMbVTAmZixJJWnwReruQDe2DiA0D7p68KwW3IjOIBP+vp
X9/Qv4PP0E1JRmQM4c3Qvtr8374h1SrxhpysYqs8G5uCkKNiFo71F5zv4VR+qT0sDTNzbYGr+f07
+lJW/veo/+8P7is93z7YFCohjPKg2F5dHBVOMlaIA6fTN6QoOgyGuRvbZyL38IU5sXNxb76ARAeq
snObYkgbtb7sExO3bMYXIvrUCcSvTTBrV+K8HaqTYPD71f4A9OFqwaxamshCpD/qROXIEEz+32Ib
EWfJtovWbJ9J0q7I7DhfBtEHpphghiov8wgctlBIVkPhRSfVQSA/BYoWrfO39i19wWZ3ezOfqDFL
IyBn+/teHbXLfjNSvKtbfZpMxY26vXwS8zS4jNC0ZK457CVCWwo4ZA0T8bklVJCI3owc4NwhPJh6
LJr8G6Lk658tz34n8M+3pPQ5BpDNDcN8GElZlVvRSWuKrbgqn1v/NM+mwiYd0f+kTxYMWKH8etza
ABOQcxBMNKjG5utt19fPxLHiXXxlHngJOyRAYCRBxkgGIS8MsIMDoaRHF75ij1+oi3KSTODqPtc7
uh/UZ7uVtOrm6T4gXBjCoHNet6Nydh0FCIRm7Zt5TF/qGbMhXS2VgLS+xantu5FywIBPM3RrLBRe
imRz2yP+5IQqr9NpMe+25nVgzKW7I2/ljbIqpsU02aZrcwhQbHJemZNgnz6lT/AH1X0zy2b5U+Qm
m2isLbVluEg/g0UzhiS7PpMdZg76DDByZKayjz+XovFB9iRXncrD+lA+lU/57LaRHawj5VO4KYbS
HycsBAk/fDmUaS1ZhpSgwTf57yFERaQ+68K92KqzmFb4eRAtMdHSV9qR9m4/ATMa0DAkWVCxkeA4
yEgI8ckReRnObaK7V7ddGUTmBWj51Zm0oNtONYWGQE4cePAUTVU/Gsxk/04L/urWA4QXDqB1G1eq
p7q3cck+mJQDiMfM5iThQCLS5QmOYM74UJEdTbTNF9bPhLBH6gdA+48NstW7052dK0WAzl63VAH5
i6kiwfL8EkiesyHQxJaqF6fisqdj8UvL8i4rhTpGBhvYtZRhLtpVzcvDzID66NAR5zfhZHTjYER7
GMGxTmADvJW+ewF2thpoz1eyj0hIJIeV55ENEGXeL/aVOFCnXmZnB+QcRkoY2AyuOwpOEnpRHr2Z
74HUUy+QfyDQjM/jG7ACWP2r6t1870MjUTgh2TUHLRk9ffIYhNonWaKi7CI2681hdxcAG3BcahYh
THvBZsVrDxl6WnoKh6+UF84HKLl77hBBKJ93Un5FUMY2nW2AF2wIMUARLMaf2LeH06FkT7rnVxe6
tMC6cY3HONogZw34G3TIC5/5q0rBg1Wvx+LbAg3VtbBNn+TJ+TNcFPti34DT39/4Y/Ef86Rk/vBO
cpZjk85u3dJ05WHv3ORqXXfyvdom9vPz681+XUjUMVEmu5J9IAzbvtmL64BsW7BJiU8nTnCpzTtM
oTifPj+Xy+X7cn+291Rg3BJJR+Us7zYvlA9bHuiGMKD6Yvv88Ed7gmj5Rf8vNhF7/b68Ofzpu+3j
n51T+xp+Ll9e3iL7GAx2pvvxcTx5cKZWHx+K/YF3fvhBlJS/Ova5riQv+rx29sfqI3A/jtlgPp8f
V6vd88XeTTZHctrsyfOVWzr2vyuyPzR7tfpYAVyzyeS1D4J9uNq7HZGXu+fX5+fnHWmOds0KBrb9
f/8JBkc+tbI//liavo4/D3O0oeIU4gAtIwP80q18X0nPgqSetLjacgSGwIC6a61eJ4LTcqWkh/Xx
mVxC6Hx88OF9nJUGlLQFbtK8p9PzVOMOIC0wsPt7MUif0vgXMqJDmKp7d5hQBupYJKL0Quphn07V
33Hg978bYKfX/zd33A74cXf6X/f/aCQiSu+Vq/um3//dM8LiBoHPG0EV0X6d4fudCvaC+AZ7sV0c
+HmxTZ3tIhoseJiat3gVCFEfcTcFkO2B7qMJsNHQOax9rjqYvfI3HQ6O9+rMZt524fXvmjebzeTd
64LkbHtx4YXbYlucLQ58ltPRAz5EA5yf9u3rHeLFmbCNdukPzhr7M/Iam26bHXlk7nrrK79nC5DM
PtlbfjBBOViQDid7oQ/4GS6Y1/+ceQeJD2Pt3aQbuGcDqEyDakZXgfs6cFf/+8pbNhd1oFiNBoV0
z46fSYRhGHC6WGKBHfavMZVbXuOTTxq2vVyv17rz/unvU3t58pfLeWpPp0xhvm43gz2BWYlLbR1w
Qy9+fPt/pL3pbuJcE659RJaMZ/7i2cwkJCR/UAYGMxjbYAw++n2V+aSvn/SrjrS3aNJMnpbXqrpr
uquewsJy9w91TKtuSovzXuO/scXr5GswGDQu7SNfJ69fX3vWnRwIbw9kbhsunvICTkJORV4rfvla
vkKVHKbhinNxU3fyylrEBQL4HNBoYCZnh0sjhkOEh6zIa28F48OMnSNhOTuYPAZ1QI6Y23HnOd0V
t75KgzmtR+f5HrwskRF8wNLak2fjwsHfPs7BhT3bPvkZHKsJEdPN9LFDEkZ7r+WahBa2oP3n23lw
82kB3yFS/iY97PiTXHNSGNxzEZKk30sod3Av7pz64ECOK8enc4i790DdvKbnFW1AtyzkXe9j3rZw
6H28McZvoxEbJR1/NHrTk9Hbh+6OPjhY4y97H4gSWf3wVPXo7uet10/bnvyTFV73N/SCu/cVyHiI
Muiu4smH6wOsb3Qqo4vuerquItIJ5Nn7tkbf6++aVYqnhU6Bm6COvqu+gQ+blbqhpx8rtf/ycpSl
BW0Aj7YvHOy18FdnvcXJl7j0sffdP/e7seMfwiVPpBNu5F7qrVU6Y957T4oncmD9RKdSJF8VTafr
p3Xdm37LZeD/bGUUEBa5JGAB+jGwnACHneu4uDwCy0eUfX/TYpM07RNNG3sGSancl9/Spx8ZsT/l
mEVzD2KHhmUb3R9wxsjyzN4d9cvzUMQPV3js9d/7D4Gz6L/ovUUfacyHjMt3jVzm9bE3rHyE9OJl
IePFD5AP7lAkkld6C28hQnu4GBaid95FhjCOC74/9d4XItEhdvUQPqzTz8/Me3/nN+To+u+fyJPx
+/uCTNpePEYUPMPH5iII0GfjcdOLZ3F8dJ9Xs9nzLD65LNtZuzTCeNILbfeLNbtarcIY0RKHTOkw
DG+92Wyl4J3Ed9+bhSHLK2SbeNVbrSjtcFcTK55Nju6K7WGD8L+6ruVNVrJe4647m4SryWzvfsG3
PZO93HoTUaLSdf053nBCmE3eaoUa3LuzGQcOwwkP/rHLFUdfiepErJ2QPfw3e6jOk8vns/a7542P
rcl3R5fTHYT+YDR4k9UZIkRGg96gd3VHrwNZgW9v7VIkKZBl7LuiLkeskFHiu8l8Pn96knm0XqNC
8YWifqNv06t6xFm+l0zDnj1pZx5tLklbY3U8ycSbQ2rXm49YevNkvu1FSfvftpcko5I1PE/8hFXp
zxPZexau917C6pvKfP5mcbEFoqa3ni7d7+nLNpxO3af103Q9Re3Z3pqj1r32p+T2wMrqk2Ddi6bf
B9paTl84s7588PLC4uA1un2Kdn9ZQMHu0l1TFDsEqXR6ES0qb9zpzp2+/FuX/83wJK1tuiAnvQNV
tvrT3OocmqLodnaX2abUaSd523w1+sEv7Ouggciz1Kq42zgTPSeA2r3yee4XZeGersuoo1e/lCoS
G//bvrBtjbxTi3RXIjg/sFx9r7bb7Sm9PJfBAlbamKqk8BBbIcG/+Dq4DTqDTb8zgODXb57toOPR
jnyk+WDLyHBxYrO25Pne7bGoBFecfVnWvZL+pATn+KBdhu3XC0EM8gs1LNr1LEtbkMgL/QbI4RDY
YoSQbvJKibThC98UfuH3L4HSf7kE8Lz6iINK7hVJkW6Be2y0/Hi5jSFZR0iSUA4gc7jxIlKHi3fB
NbTOxljqeDgVY4ixeADT279yBSjsz08ACmmD/vvNowl3IEAGRxvnDcOux6XIB/Tw888vqvsuEERz
gbx6QJjHF5GTRgJZeMfeCldwsDK79C/9sp/T7IoeJZth3s8jisfQtIVnoztJ7X4yvKsLkv1areA4
QTHPnjusy8mhXaciD2TphoObO6CeSJTz1+vgzen5ajAaDAQ9wx8lHGgoTOyfOCXdqfTPHiTXPfb6
9YW+ppI6Io3HXVneynkWmQQ/oAuhJH9pVLU6hgie1aTr44lA6OB49yZdd0VZHyCEEIsLWYdrjAtP
5VlSpiSHoCVMYIdqcIphPiSB1ZNemTn6OG/VMQRxvj6nosrq38IL+hmGD9fkqZLCjt2lhArtzpSw
8Y90Lr57DfqdfLKEjKcx8doWWJCFBr7BhGITOAcmsm/R3w8tT4uGYPe+p39RRCOUp5yO0WhYVB+F
hEv6de/oTSuPztuZHpL293kJe0TPGhFKpbPsli7MSvDLkm5L9X+qNZv6HENnVau680Ot1apdbZvK
Oj8X5NVB35+NzvgzDq52H1bJOTkDGAadJyONjSl1D3tiWVNrnyx0SkGg6Vnw5xJvawBn+aZ9pJvA
oooSJ1LvPlLdLhMOnAysFDi7fVrGjbSeHzd9UhL6DUuVRgusjVAZFRdvS4JNOXAIqn3hWKoMz3qD
jUlFxH3CGB+QCw56yRUyNqiUmqHqK1zJy4NbxOQpwTuzjEyzp+ru4UXr9u4dT6EHMu3u5Z0xtqfG
+L6o6v75QHm3q42lMs0M4EYBgWGqkiGeAkbkdtixGes8TpE4IaAyG3eecvS9EqnvNMNd6E/LuT7J
vfzqW7O7Ni6gj4Osc7I1PDjjfi3V6dhyC/57izBYIbohKNYhJ9KSuMDXH/06rX3ZlFe8XORi36i4
cBIK/YqRDkeq3ienp8KTlWzJhT7SkcHrXnpHlrw5MnB6lWHZpp6cDpPjXH8lfHh42irPxjxbTiGu
/igQMSuI69lCWGygNyv8M2W6VR1t4L+vaWfnIgey6P62BeNeE/JboAGHy8s7D5YEea+9DvzYUfpV
BPdBPSi+u0k9PrwXfu69WCQyd5/h0MfHI1rp4IKL1t9rqIxj8h3x85CM5AsABezhb8MlRCqmaM7S
JeAeHfkfujeg+cUly5i1SFgzsSLtlUZhrzAUJxqlBGO8CccxTZ8v7+V9aAU1yvppFxE+b6tC2/8P
x/6umTYFOqu3v4BIaxrpyjNzt4ngTMxP6SoOrPQtXwkuAbebUrVIQYJb883ZdQgvblYKjJm/khmp
fzsluL8WSWAGDeRw0xr/vb/nfVNuneX5jCJTIhqRUUo2KL0qqd2Ll8VlnEaX+BIfJsWowDnYI/f+
Ei8TOrAElFuHdViFnYjyCp8ZHXR6YuPBuhFU8yKsVxlgMAvEniN7E1i1Am1hv33B1Ns7fIg07FKc
GWtBF7nW+Cp1v8xhHiL+iLwHu0h/yWfVc+OfeWoeNdek1UL73rMC8JDcHcSax70KNfoFb5M6OvM4
Rb+Kqr9Cf8x9KXyS2kXTttUfAYzsXudGftUaKIrc61lPzhQTqvkoVTGclNnxnli2Hl43hMNvL0ey
DTrZVLl+2RZ0vNDr13ZkNLcV9H3/lqB/oRDOihR6C6IwDRDi/Lh5jllmza7e3WdGNbtYBMPqL4cc
hhTay89fQ0f/awiosUFYO10bmfBDWJ8btXtrFOU2K5f0ZIDtpzo5gaGPVKN2q7wz1LWho37++wL/
CsHIBVL0RlPBjiPckf+dnUq1c+zzxb7NNtVsCZLYfm0zv3OeL5vZ/9uBflxcWW1vdXbi4pb1uHRg
p3opL+QZ6e51+QuQ1f6KpHJNtrikCecKic2PSOqhKKra1prb7Iz7nNZIWXUfWM3cyZarW9nfL+mO
dysIKW/phURz4jseZLIMbLq05hacoHrIFNsq+37RnJ/MVAmL9LfB6Px2ijIV/hD6Heu2vZ0P6mM0
bjui+tRbvxOidjcq6YadYW2v8PbCjv3vu/C/5vMfQ/NXS9VKqy1jp91mHJBEE5po9O63xVkZ7o2P
JSjo30fTZHn8R7f99044P2ZXaV+N+8Gq6UBz+bzDuqrf1vdMo99Ir0vYpV7tDpTFkmCQUuF1yABt
TeMp8B/dnXe7fnaqyYEbs7ul8a6zCXe106shOjjBtF3W/xcL/c+B+TE987Kyi5pat5kGtyZ1Zari
m47SK6Cvx4t0VH+xbzTZ318jQ1RPNSUy7fwULLtOal20zuk205cfJnzDigRj8wx+qTJbXQ+kIXWe
4ITUmhWTUWn6GnQFe2cLn30yXRL3GKmnOIfm4uvfd+x/iSBHVg3StGN0f86PLN/VhX083GZXZVgq
HzdznlnJXn+xOEXY0czub2v1L+2oW+hEWowifMBG2g+xv9+TtbbtbhmH8254TbPe1YDOg0hbXULC
Ce3f/UDHefQZyUw53dgNkpw2MDLsFicylwTbKPOd7dCctIAJET4FW3ErAhGdeVrsyVSz49S2fwk0
/J3TLX1RKRa2TZ2mcfZPMtft/Xg977fXevbiDG3srO49oNeddRrRSIdG6ycqfl7pDmvmUUVK5nRL
1ynCqPgYj+Hh80Tfgacr6TxTbbCZNHgoIm2xi9bk10f7oCLoivPuOnUWqF7N3U4b8rGIRztfEFgD
cXCgkIcB4wsQAoZfatAI4PwSev1f6/Y/F/hDPG3s48nZWud6tqwGNJkwrXCfFCeUUK9Re2H2qg/3
uPoWA7LJPWvp0QtZOdEg7jpMg4KM6+L137Py73qq/w74z+yGumvsneuFAe8sdOJyldvA9kGmfI/q
iAZDv4nKeoK5AeUifsKULLjnfPRKWO8Ta9a/wvFbhjsMH/zteezMfjm7v2nt2tNjxXR0VHenJf/9
Q5rfnLp7lLY/s844J/GP2lBqtIcni54i9bwLV9GI+KHhph9OmD+fbNgKDb96cd7vH+W4mBM7PEa2
4apzSk2/6jyAmac+zXYGGcH9GqhOH7/+xge0q2D3Ey1WqKknmxbQvaf7bHz53GzcjJYWm1690lM6
vXv7KS0uUsen5KiPi/7p5lXT/fvFHB/vUKL0tmOA/3FAYyCPpnK1MMhji0GhSYEKRYGf2ys1rzp1
t4epdgtpnNXFQ+Ivd4S/VcNT33ZBNyCfXvZCdaZ9Sq6fxkT/zD8v+DOJZy2O4eRKN17XGNCo5+gR
iqawnMa2IVnjN1JSjsP5MabOofAz5HsPoK/TUsbp6Vc/14LMv0MmVz/BdCqp2jCa95Tx5qmEi6ZD
lYZLMn5F1ql7HSnebazEdIfxvjuIDLx4M9g8YBUIlUkK6ztVbCsl1mbdtypJc+/M4pqSnDRV+psn
bP+445KYDIkp1rjikat+oHmD5/TXCtwnERvsDv0UYs97Gd7qyCA4gye+Bg1vAhuf4fUdeNaj05SX
uycH3DzphjRLTshq31JSZY7Ne5jTYXRCH2PLPVAqQLswl5ckrtOHTfklGGf+D1nKqv3/p+GPVVuq
en44pqza4i6B11vmlmSL4MJ7qUiChtuR0IvqE9jOnjqfllts3PLtROZ4snxewpDVP8UTmrI5xGsm
y7dLFl3sQINHDe/MMyU7xIc3YxvZxMXGRm+VRQWpwXRKu/bqp12C6GbUGorI6pcNrT0+f1tkogl+
aMw/r+5nOpepZLQ9v5f1DIJWCFhHZ1qJS2sNVkfqFRSLUX+dgpurXvFOXUfVhGrTQxo3NM0c0Tro
RmipWJHOnOMHKehK4aXJMjoNcRqOr8HuGWLmz+6r8XJkfcLwGbKGid4PyAY4wSvUfVVfNiMn3C1u
SBBKpfGQ4kGaXRdNcH3eEjZhQQTqjbm6JatoN69cjf4WFXRMZIUU0ysBxMa97mfV+zJ1T9nRh5r8
aoXHVQ1r2D2shhrbzkklaY5S0tL0ywhfVt5TDhEVyCap6xD6mF79ab+wjFYQHtHqB5+dn2dW7/pC
DpeZWEdqd6LLbPlKvyKQ3eeIGnXS9120TDkq3m6+PiSRQXqS9GhH2ydzH5714BJSxHELu+H19fV1
N6Jf4zgd09Kkl0NaO7n0dqPbx3VWsTzIz8DhtprTLYEP8KXh6fu+TE/jbO5MF7ivJW2BaeEENo61
wZHw0tTy4fM4S+Ph3Yz1fPOVCSVpEEr7rAUidkWXJUW9I9FYGs3RkO8c0jsuG1l4j4IzjoONu5HF
tSULJ19RXwf5e1CTXh3Q0xJhSyQKwoD+Vf1FCXb+Lp1HrJM5D8cMJJgkSP6wI/Rib3Scw7Geqe5h
QjxZkhZpZO1dtz5WfAk8n24yXK0Eqge3kvSU7RPFDzN4TVg1bhPc8NnqHn0mPJXctgMsBZCGB5nu
OThgfdXxOill2dR6dPs5BZZ3+xWSKHIr9Qt5ifPbU0Fo1NwMroV/fcqt0Crn1eFFzek8Q0L03i2f
inJ+zdteacWunyY7qO39O5TBo/PG32b9a3ToX88DZ6x2h11nBOVziiiLNs/7b8ie1MW9Ct+2rBgz
8zof5JNkYLwjL/MX/eUYENvktqXP9MH5kAR0TfVI+ATgQBDi9Cs1gJXKoVpUugLuexAXq5+Xd+S7
3Ly5RtZTMGeGUVv0WX1ydpL3c3Y31pCUwus824dn2r+l/XOenHY1HFJw94ypHMrcDhU7G0jjYkub
50TsB1TP1KRBQW7X282d6/q2C4lRorVq9/yKG7Xxlosjrla992+Ro/8vidMxuzYJDh0SFFuU9Ida
z4xdTmY0/dy3JJR0yRxy0xlJdCsNkWO/U+l2OA5L/IjA0TttFHqSrtu7A2EbVuK0pGGZ6am377uV
2ANiDn6XRiX/PsXO36doU1hIGTdpctL34UeU5GaVlMAdrGq2UWPsKLManbWnHZlFOys47F+ISB93
i1+O+bcNyTFpcChwHXKMNiXkj2HpHuz7sjZ18mrTYnwwzmHVpcaAIv76e0/zznRbgmJJOq1fqmUV
NBAyMLfMnP5QRf/qdKllis+18Qsm7/yt/Gza0OOhYaUa+DF+mJo1eZM0H84usFN62q0bqxhMlUUn
dyXAtaEU9D/NFhp25oVGynqGT7kLrWt98O/b8Nc8dlwoPx0rsGJ1YeIirdrSLYM3/7XwK82oTkVV
3J4vQQ1h3HK4jWmWkdAANr4G5/WOd4dYTYwQAiUaghmhluhf+UCFh1n+HuIsdqZa+64JoNJYTjfS
ni7J4s2oO7bIQIXfnR/JT+Vn1NeO8N93x2wf0yOoHEB0dYiX7EPjCBbHof50+ywHKgcQnaUjctz5
Fh/kwIDq9fH/dmIkBj84PNMUi13KX9hBJXCm8UV2JeRkJJvZZUBbJ3lJH5jZcbQMlS8nPI7SWR4r
X7JROeAvrTnHWuKE5WA5zeACua8h8pTt6R4Ep6fFHtW1HFI+NBJlfPqQw8FuuJaT4Hjs6Tgy2IX8
5sI+nXA/ckBcvIDrXE02jMmOMWEUSqJ0Gm+ymGqewXIoo8pv+EOwLJGRZcDakYCTvd1kM6JThHyR
jmTwZUOOM5BzV++MHuPA4FohtansWXIRFYY+Hzi8s9qEVPpYQYwit0GOvOP/lMoQ0hSzmPGH5CDh
ncGPVa5oz3Ae4u7YHvMFt18mQBYr4zIly15uruzzcbw7t1Xu2eMC7bHsOWMU67VsZo/lL3nzaY8s
KvgaXZkKcvIyfDJUMuZylnIjtKRiKznD5VBmnIyDXJH8WhlnMZOBk4QljVNi7rAtE4r9WWxxX8se
y4FCNhknJBttZlkMhYbckiOI6L0T5OTkUsbTbnjhrsnjccfkU4PdyKU8JneXVE+Zuf/fIBncNN7L
pe9iayqjsiHPV34hQy2XKd+mI4n8HuICtsr2PsoVyMyWUWJ1yG/k0rj5csPlW7lOOWjW7kAmSUp7
tgBKGvxLvJMRpqXVhHZ88emDg1E0284vuQ6OevRll5wspy7HyQeyZmXMZMlV8HNBOtzeISNcTpln
KetTFq/sVuEGyX6aQIaYqTqwx+10BbwyAAdmSjaQM5D7u5OLDCnlRzoc2FxC3XJUWcsciQwkzscx
mY/yS/r7yA7k0PeEq0WOMNflwg6c4Za5wVmGW96JvNF4RdCB/Tvvcr63QObZcvjY1y52yLEtg9uX
vJLjMjhyyc7wnqhseiFYcgkoPGpPTGUiOCFQ5luWsaz3MiYw7aeR6kO4M6xmkAZ8yJVrwuQeGl7u
U1ofaB2YC7afKW3NT+ExvEZ0EadpVRktA8OrgirQwwoCqdJPY9r0hPJOe2rCcyCby98samZlZH2X
ke0bMWV28r9n+mU/DU3/8Tr3m1AO9thKfVqy3TLY8H0aV4EZmuE+2IZyOQqhWOIZRIvbT2M9tMM9
YepjLJ/oYRp3wg4nXwUpnzQJJauLKuiEJDqE9lB+B19QJ7FBzM5XRRo3DUFkG5QdREHUtAyUoTXm
6NGZs1kGTmxybpzDtPFPnob9ePBxn0THYB8cg9ucmhjOJ3s/PRlExXa0Hc0pL7jjDQL1UoSgEMfR
Ez2BljpOUaUhXJTBnfZNvLwHHc6vGBwHnNWgGNCPPXHGJ/7fx/ZUvqdlw9oMlSG9EBhd+Vy2qIPt
CIJOYqtythA5JPiAB51E7oW8g2t9JNsL7Tg9YL+2I7o8DHYfx/gYm7RBkLEqBjYjpyc5kaY7oyKj
eVtfOZodMkLngQTjZYzk/92Ig5LBwBmwDft9PPSkDjoIyitljmp7B6AdOnGQq99eg/yejiuMd3ta
NLDigT/4pUluyW5kh0eOcB4cRtlICYnavxTxiUf+YSbd0KY4lbvMC56yU/nb+N1EgmGHkXxCD+N2
DOVK5Nq4jkEV1MH9S2ZhGm+YO53wuJD7BwnCyxLiDHoneRTkw7EJG7rhUdTM/2XEh0zTZVDD0M88
3A/0sPt+DjbMLx4kn7/LizTOD70t48dVlfRnIkVCjiu3VM6AMG18jo3AJCYqM0GJccyEykDSA8x4
S7J/Jy5JjLPjnCwGm9Ui53N4ldNIY5n7Mg87rB37vfrK/cN6QwqGrDEaCITkMZIrIdeVcrfOA8pI
x/LccnN0plXNPCtihdGivJL/Ne6IPOQGGoHmNX7H30YWaRIFZyrf370RJPVygRyWSxowqWQsJeTI
M5Ftqmf6NwX0a/HhHPOrQTc0FjItoIVl3wyBTK6MSaQnUCKxcTupaxi8VEajiOuBFtBBu03OaNhH
+q1qvYzjyr2WaWmHmKgHpk03PPDxKW5vPqelBik+mTNrQyYj0+RDrnTPtTPrmFmP2SUrg3MZXNeP
1QRfL1uKfJB9KVOZUCdmxo7TlDkkJ0rXJ/7Kvs2kGpzianAPzLaHMRdn87EsWRrcjmVnMpv1xOTV
KdbXDJtHOT8iIPMP/pXIOUFZzVOhLbr5p1jW1omVKAMhkx0es9FZ9s79OfO5zrnf+Jb7xWR6zE8k
Dw6n9iarTyK6RHiK0FkGapxHt1nDZ0tqkWWyLCMRlN15hfAV0Wr7JAEhSvch2UFRSorfJbpER97d
+reoCIvwEBQEoZtIj0j8nVIkHdjBFRlvIvs1cpj2kYb83/tnfusg1tMQT7Eebsjm4RZuI4k7y/OC
A+CE+OMZlOHh3fi8E1JOeZ2F5K9GIvbg8g9Ji+vX0SE8R7tVHVW86sYSuL8jvpVIpr8em99UKLIc
zv2K3BlI1PqSRVP0i/4pOpHJZc31Z4iNLP8X6wdo/8MR9UD2UqZKmZ9GVf9/kX33lqZmpWaC7ClT
mYqW3aF5NzMQVOIAiDczwQqika3k8LyJDN/wpYhMhufow43Y53dTEz0t216Ce+LM5a8+ViloIiXh
XeNCRX8fBvI5pWVJ92mHZn8gEZDKfiRo+II2BkUD1wTeCG4VrKwH228z0INNBFn6oGxBYT44rc2x
ziEhp0W7m2NR+SBsUJW6Bn9SBhebX6jvGRBLNHhnsZySeYKTqRi2Jz+1gwvUfoKP8bUBKATuCkwk
nYJ0gDP3pQY5CLR42CRQ4g7oes98QjSFTdTxBA0KtKRBO3NJHibYUc45b00N2U4glwCRjHPjsrlk
0DPXZLlm0DwfmWe6ZwbnkFo9/tJz0avCLNgntLbyT4n5CfH8zJZUCc8OzAAcwjHYJhCoKvDImWuw
iIR3BuLkV3244UED5LJ8M9mGXTIyj592XH0qsQXV/cqIRDnLDC2BD3koiRD0Q4CpEZY0v4pNt0Ou
mIgJWfMaQtPA67UP7v07M3kXytw1SA3kP4WUFJniKno9I02MV0zy8+dhiIODDGrSctpNmMpM6FP/
HHWjewu4ul+S/qgC+MRsAO2mI0w5DD4y7AB3siL6pqeQ1XKKbiTGLEruCCuBRA1ZNZRaCbbGIEhH
zJAGr6VYB4JEc7kdoGQH41JsndbIa+0DsTEEYuYD5gNWGD9vX+pkfSXKk2B2ORkxMAQtlwOxw2Qe
ytxhTsS6d4uuEfy/SJOyLzBMA7jlaElgIBn+VlwibS4RqaZ5JCIji3LUKOhpAeUOmkyQ3JKH6W/4
MUUBQ/n5JVrGhHPidHWNtgEfE3TA0XWJnO/NsGyPdwRiLuNNcu0z55glHebZMck8Gh0GxTsmcqCt
qKDge5FxZURnw49rgqxEPspDVP0mFuAJ3PNTnlZ8TZbUE6acRCoAtu/E1D9TwlEwD0VCQnnFU/6e
w/Mcenry3qhlvcKtGG2SI/19JCfuOFRGJE2zrRMv35wYX5/DJRhkrYY3subo6OXfvve+/tqJziFZ
rcEyXFJteJno5Lea5Loy06kqOSJQoMzzLt+kDoldzpqWFSkr53EHxN7SmNqSW8jkG2qRzF8tqkhL
FCmLpGTW4KdmRbSTC3ttE8EjxOrSqXjNAqphOWaXVKMjcv2Y7P00eVxpmjTogoZSSUlEkmy/Qwav
3S06hYSIGJOhXDrOxmQ3Pq6adnz2RBk6r8t4v1oyI7jdqFNRr8Ac4fGzwAWCOkTPoizXAiY28RIP
eCcsfVDr4JYIojqhySWVyQiqWCNnrHo6eaaro0jPEwe0TKiJ6NGJBSoY+xLuULAnluopKKdQYHhg
GFCEgNEjpIsnsIXo2O67aNLdi+AkUDBnQJl9gKM6vMFoC1YFEYoqRXUO1FimsYFI26BiO3wHqvJv
6y4YWuwNsWguVFjbR3JcZUYBqtkF8SROTCSHaL4ajgHOT95cpqL75bwE4Vg8dGyEY4CS5Ek8iv/z
+S7JUZB5CHFXn451Ia0n5c09UpEzeWh9ap/o03b/culXEIZoWbn49EDBySV8CLLHj3YcAUsjyKcX
JsXjaKT1+ShnMF4xMT/gPpqoWCpyRoJMIC8Eo4jyvo54P1A9wX4mAIc20n4xoT9ErIHpBBsJrr6D
2x7vGN8EVPsliEVbaF+Cc+ugSQSpykKj1uZdEtTEJqi559ekHdP3K/BeFiGmowyziAPZYEdQgoUp
28kexL6jQQL2ZLukWFgIghaAiEQxYlm8G6APvxpSxYdYOLHQYLTuN/0iFFu0QUhd+2JRimyxZHJi
U4qA4hMEC5ImvETGsxZrz8AlLLqJ8gKzuQD5c6DRTYEAC+cjZy2WYcXYHAOVBfZQtUogD0k1pVN8
oIPgC5ZehSZQ4ihFCWyTh25RuY+iVe5RFh6GVeQQWI03Y4FBFXur5NE/oEXwwO8FdAsWb14EWW/e
5HaTNYlmEeVznUPfhMKSh+yW2HdCVHKYAaMOlK8DsIbtnoekdFA1FHPMVRaqn1sqi5UJ2QZMMy26
oOlgvWKyXNF7h4icwZkTPHIIWXiB1j8GIl1+z5k0fuYN/YRYP5y5y4Jc5ts9vz0f8Kc83CLbGC+e
iDgRV+LdwRs2hNzWfLon6foSPCDTRnw7eemleCR1CA+4xUOaKQLENpHItY5H9Xh041Yjy1EryOGY
ZD7kaR7sgk1C09ZYHAdidG6eN4Txvx72AjbwwRVjWBkWgPHsRQwGMR1tpq2YvmJC8BdRQbAFgVJ9
NeEGMSEiYRmg+dCBabh7FR0lR97HeiIJH3vGUIw7mRbyMJ+zhUKC5f61AAZkXyXTp3kr+mbcjVMm
liz/HfgjA/MCE35PxPyLSuLn4Evq0h/+/RzejHyZ0dZVHEB3lIs8xdkkakb8ZtdA3mkAAnHziVtO
PqUUH0xVJc2TAHCBHBcqvvO44wHUVmdWW7vWWG0CBqqvCktbVo0yZ3kvVKSqaHqVITN9sWFF5gsC
kBUMfAyVedpa0mLL5ty+rn/hRjYo+Bwg2IlQ8F7eqitWNI8UeSwek5zEfpnEIm9p5tE+ttSpyYp5
eF5k5cig5kJ5BxqUp2S5kkFQML5mLJaGvLrjKvu3OfEX5+nPwRZj44/BPmSK3exTBlu8bCcfF96A
pgs+2fkCpAXMbwDOmk+nFCosxK/THTZJthbpQ4NBZmRUkyzx77NyfjNxfqS9dndlty6OrL97uF+L
ICuDTlxERwr3leiwkJCGTA6chcd16xzEaYuTN9E9sXQA5UCtHKhSr4BffRg4JWOZTGYqYIEDgAZQ
nIVMNX11rKJ1xfdzw7MgcFrFY9D498EWDkLeouTj24cYwgIKbqgFURSYyFy5oHFZB/++etJ2/oeF
B4eKTRqypTrWz6iafd3ull3nxAp4l1zxHVYYthggV5yftA8C8oozXOa9AC4rVMbq+rwW97NEAfKF
LGhq5+OHWYvsbVF/K9oxbgV8yXQiuY0VJcP7MKhEhInZI4hc1ho0CK2bVz4RK1InY4FkjZji9WHX
byEomi/F5KacptVjJT5W0XwlsFa0mQg5Ad/at2g3Adzt98NrtEEzLoPdq4k2NRupx2ExnVhGZCMw
4cR+dLjULLjhCXh4BEQRPnZgxKJUAez4Ejq4PFmQEKm+P7xMCMJBil/iRh9rHJT4PeSmovBQY9gk
ItV2DE4FkJFhkcHJV7WYQnxvwWlhoSrhgcYUFqUpr8sv612JOk8yYPqz43cZ2j1YSmeiGPj7QU6t
NvQt/FHiioLGFB/mQ4p0QrErskj9PreoQXDDwyfcnef+FWz5sDEERSxRB4IPbryWdwcMSJXovop6
oGAC2l2Bxx1MCfEUkV0f2okUDtkU7Qpyu84EjwruFEkjenYXNm9iHMM3BFMKtSfixGvesEEtahEQ
4H4XI01cGiXkLb9l1bf5mn8mzYh4+XMmS9T0T/Fyzm/aSWcmy0yT2XpPCuapLGg55sMIqJOSAhjB
JzL0MgvFnJCopcxOMcZF43Y8vBc8LozNjbl1ifJP8eQvY8rWQf8Pr77U8lTBfdwJD7WUZn2Jo1gc
efJXHHLiAxM3J/AR4CuWNHfylxVMWcUvK1iis39ct7k1d0bh7AEQGKK0usYc2WC24L4K67mYgnIX
cVq101zHCSFGrJhMYg4hhhFxy7kYzVjKBLfojN6GuMTsJe7ECNUJriem7G5IyeduRf8bX4YKezwg
myI6z0XoicOn4XXRTiiUXlD6Jt5AgYsixWTBnAGQBpNWHO+CJ+T7K2YHDtKFgGypymgdqYH4FS2e
YjeJYeIsxKCRao6Db1AwI8hAFJj4zjJsvO0vo2r/JRbh4JGOAkS0odY09R+orDGL+5nY/wWCG1AZ
tZYl4o5Slr4yyXCBWXNcVlMiwOC06fL9FpAZRf+YLDBf9ejyCbN5131Nw+3TKbTe0qFOi1xck3hZ
+stvi5bNZAkRTaFP8qialFNzeuhXAZy7w/QJkDtuUNm2R9s3ALF+I49uP3ZGeU1y48nHVfNvFfBX
CYH141J/YKDt/pLt8+2mer7DG1HGqn+mKhGygS+pSK4pB+y4xBYoLNoES2o8fzn6X+qXo0s1DGUg
ZofR/pF45FTK/cGLRVuEST6hEuY816P8lb5krB6N2kMaTEbyf+Xd+9shuS+x8wtPo6PKNf4lOwwd
rkbqb231J5vKnWRX9aocRHbY6G/xu4g8RD2ASXDiEXpMxEkEFAQNSDhTQOF5TSFhuQD9fWlhRVZT
spMYpegw3ELirOBnSiR+TfYgUd06yRcqS0qAhBYKoGidoIgiWKog4sPHxJLbxuVCFl7zTfFWIHqk
6Iv4VFl14jN8hMsbiDxbjyYqVJTnci6uvjLYlyCVCxK2C3wRuWd/p68K/jXR3vi/hnICYkZcAmcq
kXZ5PiKqooBwJ4uMnp9aKX1OaCKL++tO82oKx7i6e2LiuxXntCgpcb+JzYd0ADYyPRmcTQTBL9Fj
iSRvPlQwNIxdbcSV2K8kLkjUWwLCy6EEmMUvK6F38ZZyeoghCbaLe1kirZCT4rEXCQo/Koq8RPgW
YYZAk4csuTPvdl85vpsOkEzgF+novtTiIkPGewz0JmkI9+zj80JBceuY08BJmkHKtxIKkgfhIMxc
UaOb+PQl8Lx+s314MsSJJ+j7OIThF1RnwYGaIWepU8NJdOKxSXBvgVEEn+xeb7MUTMFmbRwCo12k
HnQbYAvOtI0imIjYjifQSryI3G3snm0bFZBkYFFJxJqJMdCQHkVc4jUuB+bYmks4jISjRJtWzEJx
6sLPTK8T6rWp1u6f0LHp6wNyKN827jBS0xxSQ6SOXOWk8ditTqvL2cU5NRSLX3tDt/Xvb+Ljsf1m
loGZxAaxsFBwB+IAlGtPh6ILS1YETsXp0TdxMgrGrRH7OKRBCXuQ8HFDMZ8jSqP1ipZ46I02rE8H
gQg2dZwA94jcWax+OTWBBJfAo935OzOwvZHm6zncsfaceOPPbgz5tY3DCMxW5wKxOQgxGbyO7bCL
Y0Nw3CmkdRnfPmI0ZlDNxP6VCM2uRXQPn6TNDRJHyJlfyxxzEvGsn7gjAnBRjl4xlZjPDbgut1Ki
R/+HsDPtUhTdmvYvci0RVPjKoDjPaWZ+YeWI4Awoyq9/rtDT6+3V3W/3qVNV2ZWDAzd7iB074lH1
dVoEg+1PoTH8420hh30Djwwe86XObVZpcPzxHChqzKcJnzLXib7ZBBDKh2d06XqHcbOvSaEGeRoV
sbdt8Fm85RARZnSmERp6H/wzk7ylSgecebr6SNNwg+/VV+yZVEJ+Je0AO7X5B4TVGAFq7qafdh7y
iM/5suaYqtv0xNRS6KhrTKZ5bUbTL3RKe5PPObo+iz2tzr211F0mkoJehb5Rd0WbRlUUAaaWeKBT
BP7qYw2RM6aRwxLWgH7mM2VXv3qFjCn1gp8jRSEJjxdOHjcCG/BGbWgKcKna1gjyXvxGcYvVOjCM
hobqYrGgFFSnr3xAgWACKZhfrWsB1VlMIOI3AaSnOQDeA557Nr8CAWl5+RFYNgDk6dcFMy86Ywjh
/JkGwgiFATott0EZK+CPHMMz4ZN9UCl+tXvOd5M5m+AotTgqgTRlUH+86epEt3tCOQVcnjE5Yf9a
j8NHekz9cH320MVztRXc5/+eN/+2l/Oodv+Usf5S7eZZle6zgqoPqfiV5m9KDkoaGvtkhBNjoRCh
0VfaO5JoFLlF1yH8ctPkhDudizvYhLoEsUDKzuG37KBqzRmprRT3LP/4JRt0jU91CJgL87L/q9h6
bOb/Pfu2cEGp120UvP9Sgezs+67WaDyyL5npTkAjjfjbB9wZA0ZvvWmTeHSbY3XwyhmeM6QIk5+M
mvwWHgis6mUUCATUpwxw89HBLx5kJKEKO1gpRDNOeJuDo4u8exyjXXDqWqxJUEkiFhRKq4BkySRL
SJ+gw+On9ufVpbVWtY5C6381LYb1j9U7mtx/vPa/gCJXw2ldbhETVvXfhP53jRUxXkD9QnQjEhxI
jzAEjXiUa4wQ2XrSXz5HGIREYkLGVhQ+z1T3A/E9yuuS8MCxJuhuuRMF30HGCM68e3G34n0kQfGV
wpJRIfUYv/jK2oijC+JSe0AbLoei7n3OwJD35AzIC4MxaHaSsN25fe9JhOqYRUqCeAOVogpg56cf
z3OlNKvSn1m9YiJhBqoHdS33mAWuaoG2Pn+lQTUqccdF1OnQZQNmx9VwwP80B79wVThuI6FSz+YS
hMr/9xsJ4dh/qv2anDx2ABum/VBn+VP/FKVHp0yPm9uS0gvolG0FTtWRd+aae8oG/AcJECbYg5hy
DpEU1dQyHzT2MjQjJghEU4X2PCv54I+v4Kt0mJrASUSArk1NpW40+TUWdKBfqrYaFENqpY4vUCNJ
0g7XVvCs0D41VEpLx9nBV+kg1I9xlX98Vyp87MiThykTqEvIwnxcrhLIaKAln3uQEkgOgBjRtzB+
ZfXngM/mBbGbx8CY09URx+9JPRT58EQiVA/DNI/vbIOX6NSohMp+VRgJ4q0vVNwA7g6sNwu+Mzef
QBkGB4wMlDnaTD5VNvEnQURjTo0xBG7WXipOy//GRpQXe25ZVDPOIxpHnlG5unSF/DivIlmq4VJx
iFEWSNqBQqgR6OS3ed57KLBP3qcqV0U2ZNEZ1FNzUrPT4zLfFQ9ZNe/9w/TrD1bCFrROxcMWEFxD
uvjd+FSdTyGhP0MN1/Uum36xeALoyMq81PmJ95cWWpy4hP5vdK8iXaW40GE9upiFEthQYtAEg+UJ
jm/OkWhxxfX7TmS+9CXEwRFeJiipPNgdz4o95xPqLAQ9KECLUgGxk/Nmr2rh4VWgXPYF6Px4MMjN
hPs7/YhC+6PZAEjbQTkWN1lzWl0RXYPai8q658U/ha0l0qCqUPn9qQulCGD1amxCBLWPqGNWiGsx
YQJDQ0JWYBoCzsLaHj9sBbcrpz744yBpGGX1sIV+/B1RBz2nVkoTpwAXyA5MsXfGUQDfKjqUYISe
iZBlMn+Oe9THBvpz+qSuv05ji45JtBrsAx/ggIqasnP6VUaimiGZbkCbUGp4jCFg9RFSNLZR8lc2
I9poOKlyRzWYiHoqnYw+QDInT8/MIOXFgmGP7o22gCZzKKZgk5mdPhLYKipT6wstYBVcZl//QFWm
H9mkoVCjoGpJFDAxy1Tx5Dw3lQ9XhIOB5YRoqO4Bt/jCMvFV0U6aPI1H2hHR8UbFo8oB9gRhT4PJ
HHlcYUSKhxpaUudQIYElMvXUCK3AjIFw6ODmQ2y09+jbXaADcco+0xXFySBlOQdekPLXk0CXjiR2
p6q7HCjDHX7iiXBJvhR6XR6a/NYAgPpE6e4ysMftHgSODYc3Bcwjsg3YrFL84vcUJQx4GpvuqUY5
I74Fn9NZb6SefiIxT12gKEkbeCV6gGcBdSNGfCpGKqqLGFJjTKFJbsbFrDMXrH8efjC476UjPZ+U
KEq/K/8bvYz/CPbCwv5Wafwp1v9lUwEt8cuudU007wHlptSmRFIzqwGPAG9xfDGGf4SfB9MXwaal
kH7KESKrMGcdIkzsGNUqtKl9bIKLaqYvXLbprVAb4crpdWoEDQn2gQXq1F+gtzFG9p9j0n9/aQ+g
5F9e2mN95k9p7Hoy0mzXJI0JylNZoGCmJKGuSZ1xEyhDwUwfZ6HuDdEWGaySkVkzV/Gqgbrmqtxn
FMH/NWxo/9OoE3+YPzLtX/dWzINxKYsTTxFMQVGTWmfTMw0oSoJIpEr2ZHcgPNa13p1QV0b4yAOo
RA2WSM8oBgIX8e8whBdGYZeTkKBPcFE0g3xii4o1zrsanfY7sYYyRAXtl+XWVqegDtv6NmvyaQEE
6lia3uk/X6tR/xuCKDj6Ty/2L0VtY9+4ZsdNrWTapbICFg5hTqRwpXZ+A70fRww4KGLtHkvHysom
sj1TC9xBmr2tnma28BI/Y4paFjgpcTVPVeiOhorPmrY+iETh5Y0BIDxLtTeal9Ye43Qsj0yWXVXP
Mk5nSDNsjR93u4iE3J0AaSqy9CkNJVR6aY5Thnwjt61GriLOPGb6A4UL8XL//dhS4f/TLQnu17Bt
hlA4CfD5P53b+HRrO+Yx1aHIOukw60Q/9278W8LCF8ik9Kosd7kDoDHqJsJPyt8nB/A0dCZQxLIh
mymw/h5kPhKodiXiseA6e6bq4Pk77V2EPWmcq2HWE/TSfZ+hN80/qArTtsAdQEa1hB6YXgr6YHui
pyDQ7zkNdhaaEqg2eZKQGmBeSsjgYzAXz48ntxuysQJ5UA+jZwAwqG95Pi0N9PUL7AeJStY99N2P
EaMeTp/Vk1dhyGt6ztoM+jj9JFgA6PHz3ly/VEBqpKJxxoafzSvh1nj8//ncWcp20RzjdemhtXfx
x1QP+1EqoAfNdX0iLJjUNlpREgAnjLA90YzT6mtfRBODOMw/mh3kmrKeWg5U+3AHqEMSFrH5ATAQ
CvXrwGdi2op99zTQcGTbk6Ys8ECneOAFIs9AsYZwDhUJYEOM4QeX4MEo0NxTXIOkt7uTyMEpfsUN
fqZy3akp4VPfJKDjySJnApe4FAs0NPUFj74U6+7wGPmpuNE4/UlwwWi5t+9uYWsJYhK/SxMLwXhm
WK7E9qJxHMFsG/DvMzAl1TW+KoXyFcLUR4NXeqM9NmidNUhUIBFIVs31sV4PTwpgZzc+Y6VOXNGG
ByroUIF4tSoYWDuYKRc8hmi8epHSVSfw96MFfxYVCe+Eyh79iG1PAev4qqi259/1tWqqVGPpNSsS
1N9U5l8HtYAWEXKhnrWeX+296jeYoOx7QCuNL2FJPACYjyp65TBV94izx4+RYYOS6xoicKBOWi2P
qn/1ipqwqpO4ghZq6iVWkGozIFQG1YJ2lEhEBFHfJ5BVL1bceiFYwqBuXHixG9I2daaesYa1N3EE
6a2iqShMetYCGrd0BDwY9CXVlbp+BZ8RMKEZUtUXJUAM+C0PqHdcD6dj8Adyq3fkAcGyIM6HIJca
5yIAKbwg3cDXS2ZxP+mrSUq6dWDP57RXLw04lJeoq97i1OjbVek+X67WCUTZey4H6BFVU/5xbhm+
8mJBlb+EH4sbo6rz+TZzon8ZnHLShaTpPlDJWfVVDTQW+umNZXulQeLjmr08OiVOsGrm5mMFQ5/L
yQiNZX2hBQtdfS38NAO0/hv0YnqqepUCTA2R0+mPimUjoLXih3BceGgl+kYnm6v5Vo5v0YILgoOS
P3sOJk9d3BT+V6RRksKfQsfOAYveMJcQ2syIg3TdGt3YZl+1VmpcNGEQSaL2IEw0l05oNlhpVrOr
Cq7WMVGA1ceaBKddKCZPNTWghHFt2B5qUkxvzKBc8II6Y3XEekiTiKuPL0xP1DmrSCP3q/EhQRzD
pq/vM3okqXNYvKmc0C9NP4Slm6DL6sdVTfI3+IF+tNBzPB3DM7LsfMPp66guLEc7AFinPtsMH5Ma
ct4T4NMPoATWc1xeYPxsevtfoHeeX2ukl/fo9RjT6SEEAPBd+PBSs46sOaWxXrVSJl9GLa3nQGU7
NaZ624Dm3nnk/p4dy8E5yDq4LxZvz/G4GkS9Ak0EjClkukFCMX0cOMPqDbIRafjfE/BTdPFvhWMb
Zaa63WjCBPnLqHO/v+7aZmWqUCHfvSuvwfJYYEDCMp+KyTvkBCY7PM9joB2A5zU5PnjYmvnoqeoS
gDqSx0ja0LxUYVAvYB+jYk2bfjHcZOCLS7c+KhiLuoLl1aiaYo9S1/wUcIYZW2NDgmoA2vGhDXan
olUsm5zJi36J4q5xRsbwWT9OyBgir6GY1Pnro/BbCdFUgDS79S9WdHSn6o7VvFnNWoSmZgeDYQUo
3RoicNqvbQB2/RK2jEKgIHrf6dfp1aoAUodqew2g8btA5EWbbYVXjbTaolbtvEjfRU36r34F+sI/
VUd/ujh/qSKvdq1+aDVaJdXRpnfpnwNsbpiZwJZhYZGaAClPamiVz6qN2frUQX2uU6ggeeII+98n
91mVQ6NLwb17VQP3oMwDMjSXreA01PqDIrxCoROw6A+JJjx8PmEjAT+KTaqkbzPV2koPNEDh5UYo
ErjTWiqENbSL2Ia4SqSHagqZbc4sjq9O10RTKgRlS5FZBUGSPUkkz1iu5rpNlLXgDhdeSjstxF8s
QLFlxCTZc0MqWDxjyn2u4jRZG/9xP+A9949vORZN+PCgwtL4KyJbbLbZ6WrpLedsM72F28c+KX2H
jr5gdvu9+FLx50xUFIo4IjKTii41NIqWXAPKqYqc8kxCvNLY3a3vb61e+mnhiQsgbZH5ThCVyoNX
xweWXGdwK8DIfeB2iBeTErWoxDVhcaBKPVLnIP7RrSLcWzR63T9KW0r9+lNFzpXUislCiLyNeg3y
7AM4VrGneidl6qWbaecvm+snhqjSR6xFRqmzCsq+5pgbIiUqxRs2CgQ23seoN3fMYSM4z5sw9U1+
b6ZXXzPt5z414zTDBy8LuC+pGLUqobpRbD7h1qonBL5wdOZnH9royJr8bwLRuf0+yaUYv4kFol/C
Tp5lnzLnniJC7BqVGvCRdRMDKG/8w+NDFRkVWVblxg7vgldx6oqPB50EH2D21h6NrtMdG554OUJl
7K/ri8EtLVQGcvhj9qqWCDwELEPhCxvjMCv8R/pabmoIkjfeNRQnIsNY1Wqi2TO+rye3uVRo1930
HBzcQ7X958npAWCTlsYoPQmX0Rzpj1//w07SkcZIemB9Wr+bcFx69Ta9l7AUJU7lGVxE9ZcasHNo
jY8DhVyYAfx9BsfR8/n3rPD/4QW2/99d8BdapMlMItscmuWytdJ+VjYsehYjVBVk2g8QKzXq3ClM
DhxhSsfxdqT2VPsqj8KOKvLJWRVy4mg4Twus5Yo70uXE9m7Ccg5NmsP2uLanoq4B8CoKmlxEtO3F
Mrj6quJVNcEJQoQYB613Wh1uNMxOtMbBotOrxQfPHW2B2Wyes0XGc1YKPb0+eYcKhUJrd8hevh5h
LylNKdE/agImenpvdQpEZkOMN3zywLVHok2SJ3l2N3K4HFqrVkHyXFp78kAe/8UdrwNv+oKRRdN9
3FwDk1sAHjZBROHWoDKBAtljw+TnkfiYqn8+WIwUxY92gopbjf8TuLWAcR81HHVc+qKcptymnUhV
8EnPWQlY13ROKGoOCKvwKvCd4jIQXq+QLZagQdmp20dquRabCdpefo52k96RvKmvE9qvRzC6x1fN
B01uPIFEe/Zhne52Cj2LkavQVkFGz5uUfuxXX3Pnv0XVEg6qYa2GqOWAqnItPGn/WLfgHd78nMM7
URxXAO4y3W+CMXW/qdy6z0uk6Jf/fpShy/9HQP+LcIxxbEVlGtfLpa7bnaJSv1QC6iQ8GDvPi3kw
PRuRG86PFsDUUOtASVVC+gsZgBMHlQb4PN91dNY1GaG+UMV/pzvURrB+a6avnkD1vroUvalsxfQR
vNTqtCL0g376CXtkRBKkxatjcMsyPW84EPSTq6KFHYtxKxp34LHa+FSR7HyfQ5EsxQbSWfqPt+rv
tDdAKxRv6o16iwGzZf/lrTqWjeOtOlj3ZWb4l6yDjHp7kYAKxf6p6CO1lmb+dhteL90z5PX31riN
vVgY7328U1HRPBqjbY68Xu9SCxwSuO3btQCFMhwx3wpAYsw3Lp55DCv837eDEuH+2WUb1A5hJNe6
LjVHfZFlbvVZZyj0HjHtMVCXRLf1uvXuo/a4jWPGewMBppWz9TClP+OBU/lXqEIsRs3r33e0Fy6o
cu369168spZcnIjljvOr9bV928wNYvg0J5EVrhOUb80ZYuDftwq5OPf+KqUco1vQATMN+Yx/NmiB
/ebD1iYwM9f5ua0SRLsnWNZf974zM+6BcfZQBcOb/BCYd9dioLb3S5yhL37qBBkCZ+Tfg7uZOxgq
XLzE8vbXbrkwPrKEnNNsuahI7g+j2zu+xch+nUpWXbr4UDaxGS292OodT0FjXjImSP18bYdlr2KR
Mm52S4TEUWf6MBD7sT0i2mXv7uBFlu5meCi92qVXwlObH5revx+OdsNBaOkfbiWb/xmOSX2E/iOf
/xNYt0/MvGYatRtOeA3EBOcFUlf4pdcGpkxTXYOqsXPao/Ztz/LZ+ebeW+jXI2XtA98dyi7mjdfT
5LD3ml93r7nA5gP1sG7DO0w3bxdsaPDQO/Z3r5iY01/24wrNffs3grCQYj5AZ3QKi8yPj/4gGcsT
ooUBHd5m0wgp2ZccIXepAN3uC6fAUNltA509MGVIUMiGFj7EOBY2BoMLGv6mG+V657ZrNLgbx5/9
wb/iO/uyR7A9YYlmcnQ8LCXwg9RYD0rCPkC2LTS+8g/ntVX6ZYzofnAxQXajWdovvLBijvbS9FJr
FnuGjcqbNazAWzbvm5afvXu32PPra6Y4REaPpDL/Pg42P2Xk1eeov/U5StYnWolMcRaD3Qhb0vbJ
feH9bL/tkIKX1VN25gh5x2UdK53gcMYdAKZPw9dMXZJ20VbCjO0Scz53h2ob46up+RZ+c4syoqkW
bcQ5vPYGB0KOyuHr+lYbWsxwzVHJHMc91PAhu+G466F35DuGWyPWdZiQHIbNdhi/FKj0fmzHiA7e
TA+9oIvDFx644qAvaDMg5985lj7NyWhwcNxr0YUOaV7cyvD98D0aXR3XzJCinmQ+X46xB7Zo3dkV
9crUf5U7w+TefU8Nf1CevBtUsSRo7LA4u2b+ZBP1MBV0mxfvTmHXDrlmYxzdGVYjOJiFN8xLefc8
u95H7BN/BmY0bX9nesjFpMP447E2xfKGzzlEyWeS7Ts2Uf97UwQmgzNOCR5SF6ivq6IVRls3+mgF
O88aQbcNX2+bacUlyCbtJfOorNM0BjhV0xFcPA7ngBf4UgudYTq6uM7b3T3b6BDuaASntR5SbXfy
X+lu36LE7SbLRme6G2+nydsdsU401qZc2R/MoxAEWcLD6t+6Z7yhrv4qlpldnxMKew9xuNCBGsG8
b4OnMJM0ozeztm5jHHmXz/sAeN+cnvfACAXKDmya89QRAijmm+8zMhGrW8bbNCBd9eOdn79fMBi/
dtDOQ2U9Qr3SPcc0doxw+/koxXZn67U+6sG9FiSgIqNj31xfjM60mtmQf7uF24uG2im8bNGj68TB
fnQ5djjp+F2ua96cqEfdum6yml4hyf/Vq9fGNQej3RDj1hxXEYsJftSPBw0Q4Tl/lB/7uGPd/PKj
wb077pQHPza7reswodx1m6htDa7F6OSEmzdChkkd6ITVhLs3Tuh99641a7d719v6EuEW7V0PmB40
0KWcm2+b0dnu1DYD3rrBoeXni3SVY703jsbNt8u6mgC7H/Jg8MoeDw5bZ3cbLE8o6uIVW8dPk5iC
axuMv91aXIYbItQXPOnxC0DxpFrjPqCUVq03fotF22PHQKs56aRo2EZhO8P5Tc1a9H3rfWJs0Y68
bZfxjjlgbz/zyhz5V8+K6g/zA/wRfGNKjYoOZ4h0JL4N3SOJR/e/4/+aU0xTBjuvWYw4C/nAvPZq
fhNTUIjkaYCHx/w2BWKpz5zYbwGt1EebuNvYhrzryIbdHPg087Kcn5KAw5D7aA9eYPz3MR2AqFlz
a+Zwh25tiefZ3cuRSfc6+G9VqBuiQnhEeDEfyS+4XB1nqeFe4eJhkEkXjDrB0Ya+yjXdTO2+9cIr
qrW/D4l/+Lb7aItKutetfxhw1aPK4yxh8jM3i/A4H5WnAbqQmjhASJ2m0zs6VQD4wZEVKP/2qoDz
mvzaJ4xRKNbQdPVL+tAUN4jtnnON/iWiponfgKUx7NURm+3UPCw/oiXJff9Dz3tmDE570PSi5TEN
5i7WqX67HpSJu4dMjKmf3OtgJrZe2TzoO1z+kPh7fc9m2+8WJG3X3nnt0eb3itnCpBrHeAnVsRZL
VgmrXii285KmbpMg5CVcgsc2u9NJ7OENvza/Agy6drY/GZZ9vf0oRsjhFFi1+fUUtIj63fplFK+Y
jqSD3boEaIn8ZOs3YNNEfi8rXPdxP9VgYaFyDAPpGOZoxbMRYLnZZHKr+2X+Ya3aKJKIvGMM8wp7
pF7bZsqQd509DAF21/OXGLANbGhqxoPo1+z47/XspQCrWW6hb126W16jV03u+FK+Fn7yQaCsfeU0
+NZLuxly22MDU+/l48icVYy/85658XeWVxjT5h1mDequ25dqipkX60zeNfagJJxfnMyv2au7t/9g
6oZQOEtzJy/H5Ok2KGK/mtQ623Xt7f6J8+3VCuIoePhXvt5tr/wlanM37l9OsDZdvoBPNr3b9vPS
XsIYoMTA0QelB7PDmI8F3CMOu5O97WVEyDESpaQQJzwNC//6Kg7+y2GZhOV70kaRGpF0+xaWHxfk
aL/zg3//OG9GEdRQhKIx4VlglrULW79GNrN3oeVtK9dms480gT9C3UvmEbWuH80IF5EzNk2sPOH1
N794C7BmzsnIsyx9zwPSy2XfPTiTLOvxtqbDyLj7WSdeH/E6i8b4FKZ4jHdalX/oNj5PI7SgMSvG
3HG+P/qzeLE/uMcFtGi/XF/WLCVbLFu0Swxd7iy978H8Sve+TpASja4dTGpZd/mpSi5iY2TlbvSe
vNCfzF7iNQvQ70kWRID/VJ5QFAbWPAr82rIyBq155Pi2Z4WLvd9sPoq2mpucAzEfnd5gE/cdenkv
8jaWD5cj3XkIISaIZI/yfvFmTGrKfCcPx3QEtD+zUdoPIyMwp9vP6q3EXdbozNIVoP83siK7FU67
u/cci0kM4FY6BnTlkgXNiXd5kB6HF0CSWTZCaHc7KT/TY4eIZ4/3B3pC4uC3+Z2hcU/3QUqkRXqt
Sd14b/YLtpQbuAoilyfaNrWKl17804ry6bgYpH36pUXR9JNOA4XsnHv0FP4e3nd2kI32blhG/ml0
OrvxIrkPv3Mse30Tc8y7nyARblOT5dTqe5+qj8HusvI7Z0RksfhKuvdzJ0n7V0rrQfZm4Qy2SDeD
6xK7MUrWjyY+5L9NTCt7gwgHBarQVxsnSTpJDmzubzCY6tKu1BZIL4JZl5swgs2GFPq7dfHb64Ty
bV2tSaglGGz95J5edEvTODYuQTt3u43U5ZN0B25cdVv4sjc8DI2qtfnZLAbtDieZNycJNwCJlccx
PWK8eWEjvIErEWwdf7NO9t6BvXbXxe17Pzj90pHgyc07+2tUYbccbr9r3eirjeLAR62BPYdrZQGC
lqzxcRsFTkGQ9m0jjHHHLCfOoA68Eg/qu/6uCPO2Xw1NaSSOdpm/mYKuH4JWU+7tmykZg3ny3a0o
E9Hn7n/CxU1dbD94CWhK8+bW6S53HR/NmvT7nru7yX11x1y7e0iC9K0cNzY9v34e11/olkaXdEwR
YqFBzDqU7R1ZVJ+wtA4x3fRr/XpOKPS20x1s8OKjhoU0aAdw4f4ViwfX9oFOp3bp7rfT+P002TW8
ne3iKZWzKHdzs89t4X+1pritIlldfJUwZdoejhyXUbvyl6iJnsIzObh75Q6Rl3byPq9uQ/wc+wXu
6j+l0WlGvskDoVD2kX1syfzIQ5iUSt1dGC2s2Ef+6+zVZrg99PBCb7kGSvX3gYUMB4y0Lg4uaP5S
jY7jEby7xrFz+THQHU0Po3rsUXIdOcY8Wfc4Izm0x0tSHAbvFzvgGBW0hYDPgHV2kAzqwa23easH
Gupb8Ervp+/WxrsEm41vEbHxDJuNIIV9VhSBGNQ2O5gtDvZY8vVb66x/X1y79wWy2i6B/Zsu5MrI
/+1OvllgWJ56RIb93eO+scCK2opC403ptSf7xrLVlqfaiqng6lz6xevRJmI2MzwTQjOjYJi8s1Sa
e82625he6epZDFrWghYpjIBT+RV9i5veh0jsOsfQXGcG4R5p8QAv+9sRjR3bb31zJvOfYsvpj46d
lgVV9Va4cM8Ii+1h/JNV/sMVHVrsud8eOJ3Kl6kxKbW1qhYMC+E/pUGrouSYAGMgsB8F8+Q0vrxc
mp1LY3Zt+NzSB6xQaFnA8qOgNqhwJiQiH0Z0vGjGRx4BvRzwh0wWGgMvA5FYJ50+3XvSiQ8uasgn
LCJQx7+4+SeF/FbdjrVb2HiFLScEf5itLzBZ6JRKpIJN9hw6FlFtO+40Q7vmttdG5Kdkyik3820I
aI+0FpLh7n52ZTMwmNen91sXQALXvtTtGh8REt2AWcPzdHvt7nN29qzlpnP8IdnjWJx0ImtcO695
oypcEBqr8yg9+VjIMxLfv59H3BQWVn1H3y78uv1y27uNN+vgYdlM7er8HAbNet+c3ScO/7SJ/Lxc
on1TbN6ypOOcu58BV43ed5Dc4CQDxqSf9tVzpwVl5t1rkRJ+1vFx2cj72/28Xu+0oCIEKRm87B8Q
cvO15C5lhNNtXr4VvHpcFexhxkPXelcEwlNv1whun4hPozMzNQ5wHbI1mJGF2Ho+vptuc24xjEKu
HfiDDtSrPhxufevV3FEM+fs3lkiy/iEIMrO7GUhhsnpJpkY9jF6bOzcwvfkCO4VhfVhjvA7Jaj9i
R9wYmyzg1zHdCOsGMveYMvvVdmQh0wO2gYl86+3mvg8Tcs9lvG0BW3hoZBvOclsG559t+n1q0A29
78pOfnvj5jXIGPUkLCqsXfh9OIeH2gzLEXtwsQcm+PLJPbfcgqyFufRwNrFbPvfpLepvjVnTGGIn
lPkp8lbNQf/9cMNCqUvDzvi4MQYVwbjTCW+sFhfd2tU70YRgFlv0a+eQjjDtvbTeL8Uw3y3K2vQd
JfdD/JluVxvLO4793fQWUWwuGx9XAMi3PUQ48ib7ZlF3vyc6zsrE26JmjxPN9NjHMrGcVShFeEX1
Qz9wGeVb3wGFciL/3hyTLawJikmuRemxMir/iJnFZ/GdThNIO5SS33zv/ufQfN/dh2S+ZnvUJuSf
uxzqbN2mgO/i8oFVQzJLWt5x09/OYgTmcy/tmIPWtlsrXFInySPbuMbaZi4IjM4gy2r6eexZtZt7
BHfH7WJNpE6Y3dk5x7Rb21xcw6YebhtnbnFu5puvvPVR7Du57R9w2UgiNtl7zYKf8tvAYq5peKYd
7qZIwMWzMk9dp/lDcdiEjHtYpEhAlS14GR/HBEAloIWsCAaWOYvP43t7cNiuGt6p9Z0jHWZTHCKM
RVCqj2PHS6t1Idn04OLsPYfUHtcnzTyMmEZndpgDIZUQaLbDcwshZYY+F3St9osrhfkrRWnzNjhc
XrfmDGC1otxIwFeNkbHxYwJjtQ+i5OYWdmhHi4JOpjwOdlc6fHvvRTmG0ild3tkruSnQAy1Ytr3j
BD6s6CX3LTfBd7ua3O7rkmUulqz4xq1xcC/m0uKvaLeonNUuWiWs1hVX1oQvn9Q5k6RT5vhv8664
tTi8gLHMT6/nk0df2hjDgMN+EPfZvab5DV5h7/wC2l4w3cn8axwkteCCFZKXXYKSM3Pxc7alprUJ
WLKDV+0p+jgxtsct+x447d4Nw8usQ2N4/L22e/E9SF4ufXNRPwbbT7O3gK0SJZ2j6R6nea+Ogs9h
RqDn/jjv/OgOezqon7/2LxbVOdPk89KKX3ffZPjdOcAgI/ouCrcOlHP3YyqtFVf49EnW2V5GrDjU
xkdomTQC2cvm0MHxiOA9Y2o1S03Melvve5ft78S9DaOX2uf59HHBrAfjtbKLzcXt+/TtsLccfdoV
VhReVptdysm+Odtii1Atm2zreqdsgo/OQ0t7z3C/vIN8bZaX92bkHWgoNx3SYxXebx5db7MIoOHh
LDq++VhzXNPVcYwi9oKztWZH8+Datk+cZ8ecWm0Lws7aVEiAYukTBxtzM6lbU6JqvdfKg8PH7jCA
TLfM3MvV24yv/TgoJrtpbYO+Mel5sL34NjseQUYTa7o/zni/2izYfYVv0PSPtBQGEon7eQOvS+e9
TEcmkkSH5tAc7impy2Ga+DUWCQ/jC7YjHLlDObhXsDo23qdJGa3CtYi7m++ojy0QTRxKyFu8Tj1j
nczSyebUZ0OElNOAMB5hI+JJZ6PlTODUs1LruBm74peaG8/IX3xNTmu+ARw6tob5JjiaGPzu1mS0
xlvN7DhENBRFyFQUF4A3Z2bqp3629crYA/CwVroMdkg9iiVKMiMavTPx+j5fcYkYY7966ZyhJeLb
M6pRotGtg/lUPGd+lI3FHqSusFYNW9vB3hycKPpyc9Sm0ThkwZ7bAXThHGKMRNpMYsfNs597Bih9
qlhOqSpMjKP+fRc2Wz8WM1HmpFeCERehari3NhXykVDNoTuPT+nHEY5nC4ZE5BaWd99sPeJqw1qW
1pLvPbYtN+ofpnH+fbYHG49/is5YSPVu146zBqz9pn2GQRE5AfL51OyNoDAw1Tyd/Jh90nRcOxJY
uviPYa+aFuvNuV83B5tmr4g6ECWvkd/C0CvVJu0BL3YKsHIbFAdmP5ZFNf3Dak68bMP3ANlwjzi5
0ghWQQq7ZLeqUU0mm1cObyt/SaLXqAtz9zA08LvG+CXt7PvOCcoIgK5rvR1XOR4xveglHnAvVVE3
jV/i29HbbAZZbXUEXr+mZdBO55kNzRJcv/yo9hhywGQAA+cqpkbbbzbclKny5u5ft6zBFrONU/j3
42dlrTYtQZ6rpIW3Ss0zawOglv0PKF0Dww66WvC1cLJzYbR06tOCYRLhdIcAgQxGmwgigFoMsSkb
kDqKdlCPPA+Mg9KcfRjHa853l+nNCE4m6pWU7jjtHqiyF2bdLYF48W4gyn/t+7vqm2n4D42Ik7Ez
KqynZ6xNUzRM269tR5d2cE9dwlDJeAs9zvsUkcbVFYC78WJ0MwAjHB7oym3DbS3IfuC5KVhUGWw6
13TCzV+cZHwEs9Et+rhA2EinB82mezGGjeV9ut92NmuzHmwZMLEKQ4ROMSs2OsylE2BIZkwxKfKn
efUvb07u8lS2MEvs2f6HYvR4o3TkcODFdSm922ZyvHXt+NtOx61pc66W80T9198A9YqnkeS91nnW
xl/JuGOYHS3O3J94NFH3Fy6sFYy0jp170vbKN8crfi3oGcl3Nr7Gk+zmO6gyGughOhn8kD0m84xJ
3PvVC8qF18h8BxKR4cXtmT1n5YUJnOXWm8Ndv7TCHYAFexjwKe7r/aIVNlnmaU3EVa2/MsMZ2kUv
bgYrbJ76ddCAstf+SF3Q+V4KPcBgnyZZUP1ZV5oemK7JEkvs1+tlZcBKo/uy+9ho4dm7+zmRR9yK
0a8/OM20/7tN/FtQNEbtC4byg4M528E0eDnTC4LRd1m0TrJwen5lJHzCXwlVYWcS2/BZW+i87T2y
Nxa1ON4xNal7S9r2i+VfDoxD3Htz7hzG8RJtQit02ut+8ye+zBJVsDElQQE93hlwFoz3/CvHR2na
SIYInyeb4HYc3I+jxHjZHglPnj0p/Xg6TufmqlqVhmeZvfb0+AncxkhzHw/jRnCnLENN8zaqVmaL
jrCxo+lj62xwTIIMug8khLUzSllbAOzoy+YJQtYSvs3ydu5srnNcSapkZmTTW9WlQihH92UEg4QJ
ZrfNIKJ/H9bb84ytxrlV9MvltkOIANQ7mN/tBvWKF58Dpq+3nr0u/o+m89pSVNvC8BMxhpKUW6IB
cyxvHFq2ICZAgvj0+5vWOaPP7j7dVaUIa801wx92zFYXdb2tq4HFWDYO7HRu9pjzghpInPUnsWen
8vigRdztPTv/ygmVGaYWg4h+AOBkj9KB4S0ug/HuwpSmg4VUXcyyBCeXl33V3NdUu2/2hbe/rVrt
sdWa3GqaMmMzm0TXOX+tX7OH5eA5hQ/bvrLf7X7VdVNi8bu1u5/u2cQ6P+YZA47Cu59u84LE8Nyy
Ap0MQAludwI5eRcZ5YEDZtsNKSYcBtLJy8ZhCN8x5TkFJj3DEmCGkd+GHWiNKfdw0uOMu6/Umr0t
XSCQ2RgcTJT5fpqt2r2kcF4YfiBKBAIcKzojd9oIWYtYK26RiscWjPG7qNmAqFBujeKkSGhmqTJl
A2R/I02mRMrqRUGd/2QMjebk87cUnUOnvcehHvyYt1zGzGExP/Pa8KDCEQ0DAYNxSzNAbyf1Hj4p
IE+fZKkuAwq6rjXJuscWLL42o+0XLDm2iVYSx/PUr0smGESuV00GgdMKDym94d22AYzuaqPbsJ5a
yfZzh+ZmOeUP3B5k8i4KluhgWX5Sz3rLifwFD65Ae+6Eg4U72y8QbfAuAADa5NA/VQtcO7lTFNw2
nzue4I5huTmAurxHTSfARRompWPFzp+yFYcf9CekUK1gP/nDncU91adfw9mrnQU1Bp0aoIuguIXv
AJwGawrkx1ER6QTi444C1OHKDMSJP/Y+x6YJsP65OnS3TB40eISIp38hNy1MgcDhi4zCCyi7IGyy
8M1LC0jVCMhriA63s0D+L+Q7WpCsnwRKzBguoTESPXM8NOE7fQKSSTKezYeTAIlOeE4TEY5gX9MV
qxAEg2fbb37qn3sNHFMgKBfIUnvOiswV6UYqaNBFzP4UbsiF2ydviDE6l9ImTAoylqkXsKIb8Nr4
KIM9kSIVXLuyEzTeH3xILhtPCOpukZ4XsNDnfDt84bUQMEkxBEcLBG9PG5VBO8NUuzp/Bq1fUaDv
Ti5LUb0XVTEhhjy/4HlrdEEbVagXKM7CAhHxKNECZKF9WR+iDP/VXaVjwrsLi0K92Oy2p30bd7fv
te5X42wqZDxcdQe6gRmj3otvQTZZKV2Xb3vQJoUMVA+jfGQ8T6/OykCHo7Hb1SFTyc/w1EwOApQq
HkHVeLmnRvMXqEU202xfjD7jS5iyU0JeJB5H7F2WQRgfWpdVmfP6kzfkOYxRAb8sywKIoKO33Bc6
FqQIr0C5usbVjcl3/O6evq0LIPkrSze/nZOhvqdHf8Oa8uN8nLzxyu1FnyeGbzVe8/bVCQ3NakYB
2bLfivA2dSzLO8hN/cM2z2r1IgI9org7QEO7AfxRlxBC8uC8z8q117Rd6+XnJJm6k1XOq22n7341
irBfzQddbjNBBCepsOzXlcPL0NFgAEJ5/5wmLGwYRMWgM2vYDandvrtNsc36JYVs0GGeZgXRiXOI
0HipgkKflcsBhpigxvgcZAU8KqM40GEGxgB5h+7YHANo1O1vAK+BfeI4F5GevLuLN3n5oGJ7RW6F
J17DhDjqdyo3WbP9R9mTNQP+M+kbM3NijLBLGTfTDgJbJY3lahF3f4D1XMImA6NBGTDfw7xT5uZS
8HH1Fohoq9cSDCkb+AmAl8WEbs7xMqKJ1C1ngsZL6TqlTh3Py6tPnmKZbrtyX/qU/AqzXipBeIVO
1v6XsITKvqYHl3/M0+NFKxkqCaBZA0bs0/990CmmvXclcnivwi2GcTPf3+fzh3a4X20sThumU+b4
nXkW8K7LJIFg5cc1qZVb0hl4j+7Y3WFMGrl9ywcU3wWksUwX+xrMA/UR7pNzOhnvZcqROcGaiQ65
SL/Zy8hwmYI+R/3EL0eaa4TtUHLphqZn7hihVQ2qkxYavkJ107VjEKVObHqUE4B7qYO0bPKaZ7a5
1sLjlZOKhubVuQ6akRa22ZZ38pWepdp8Vcf1FXB0vGU22M3WcWdOyVJc5jqOY/Y+GjEKjB1DDZ+H
tn8rcYeaKNo/y1oVywq5AO/ZwQeW2W585fAxXDgT/2h7k5Nf6r7VmnOTOANr2Bl6n7ZadHWpn95D
RvTZv3hyhT+UweZiKPKh5YKJJFIIvAgzkkGCnSJfhmIJoSBmBwBAZngxuIpECESZ2MfBDjj0Pzrn
3FVu7nPQ4YJqdPVN571I+ZfXDgEweL4wf1FDvDiCfn73U9rhExKdpZBqkQsf0LBCjmFXIiU5oInE
oViBjAXDDYEJDUpAmiNrnB5Je4aAAswTc98fZBGWKSCdDSzcH7TiTxpKjsDDIRdbuXMdQQcdC5ab
OqAYKmMk0wXjXQzBrZn4pIAeZIXBkWKQ9Q9fTN4SlDkNcLG04Pt6Sdvhb3IdX+0HtOS7J0HqCrIc
6httZHDhoq4kqg0vpoDA84VuxZjrh2qDpNyEZgo0Hcy2/MdCli8L0013u/0u9nLk2xk1Ehh1/kAm
g3Qc/hn6wzXrnyv646kKSFiniBLpqBx0bJY5rTNLQh3U6/iH3ofX2TDI74l8BTKFPeQKkV8Qvac2
Y7JXQPIDehjKrODbhdjFBSNkT+kWdOAtMuY9MHpyxfqgRJdKeCIgBzsQQ6xNtnvtqkU1vXvKFrAx
KFzRBtMAIeuU28VE3pfiKAvADAgfV1i5LBbWxfD5T4T0RSBeBu30A/V11b+wPlTPYijGScbWw3WB
BfbHYxMu776fBaK+TMv2K19q+ekP4/9eZyOKiHK3K5T5KbjhliMqN1fPOGcCn0BUpWAvZkwGqymt
sQnL673AU9vLJ7Te7mhe5IsH2hiy3kSvou2K1L8oPEaQGLFn/Gq3CN/r701EB0f1OkgpOZfeOxQ/
iXhKb4r3trjjfz8mOGt9XdB/ov7rmZktMmvC/pAU6Z04QjqQK37zbOQNdHkaQilA/ct/joUXKiZ4
yq+wRgsY8hHH+iRflDApn0InCDJR9pBrEXsCZKdRl9F8mpjp3hY1SrCdX5C0aJoIZFpk+P+k/uGl
AunYXXayhf82k0BmKT+RffPBf9Fe6MJUrfpArGOgO5yNAuSBNXsZgxIzUAp5fNU8rr0aOsBX0kXE
UT49GhtCgkBB+cg1eRod6ifN5ebfk/tIhOXtzL7o6yQnxs2CKgykKj61PJXchUWpuc3VFi+P6+5O
44iwcmEtCq2C1/wGmcvgf0t6JTSLYhH/gnrkJtOmucnr8Es+bodCy0aHhFf7sjO0IRCX45X4nbKY
7zTfloSjebyVrVBNOzAzTIfWiSOfv7Xifg8zVGFkmiy/WDuyVXhtvswlEr5m9MDxPZ5brHeGgMwl
2RYG67laqn8xjfUti+J2ilnR/fIsZmkMpgZEb8E/C48akjLgfJQt+TnNFx8NADpCiNGWzLSKX9FX
Eda0qDdzr3DQu45Z1vVa1lWNcAsX9kKfSOPSWNtLHblEntKtX58b3q9L8+/Cwoh/5EPibjJrjf5k
k+XZC5WAPfMlvND5ZsK/E2j9a2b0WpiK86mxViGI8J++lg3OsDnqffh4OmtC5zDTXLnjBngZETVl
YO19QmrYijf9Xlr/ASLf1WRVS8DhDudOhYmN/JR8ZPnZ/eA1v/SqpaGikKT55QHAE6uKZaavcx4M
Oxq8iQgeMllUbbqZOOPgsseHa86M79TvjRFCDH/Fd/EDaUvkwotfKIhwERDKx0PZjWhiCwlB1PNV
CAIoR7IjZE8TYen/CgtXKLJ75Og4QTwNaRURapPEnXJf+FQouOzghJLrp7YQA4QAYHg4dL3non8M
3xfcZ4dXQkGLFk+g/lyC21FCPc2FHwGm/2m7QB5YSoFFupT1b3QoPHUBQJ2x0qqCuCrkY/XmpB7F
D8PLgAqzuTm3cxtl84gKA18JWp6/BWj3gOwJCrQmwi/UNRhxMRTs7NKz/LAwDTJaEVsxpdCQiQol
Q0PCYSes1ozXEg6DlBxS4+XUF34pbmP87WylTnq+IH1PEaLsTACn5ye1CuZqWqD/PsMnuhBQPc5q
21V2XEFDhh2k578/PNR6W3D1atfYvcjr72Qlo0abN61/+2rYbs/IPd9JT33xsq2fy2PVVnsaI7US
daqoxG20+xPBn+LxcVFpE6bv9ac57QmOSYNNbxzZrW5IZNKjf88bPRyGTcPc5JROB41BOjVSssED
i1PCIX6OzY9SbJQ7nAlmiCVZ/+u+1uqplvhVy913pzki/bdxG5lHw5ph7a3h4058nL3VeTkjg7qT
GJv9O94SRxAlDMdaKQmVT7JH8mQxw7Pc7PcKfsZyOzEZzaCbADrzFOJzZ1qujChU/13RI4+w7x0Z
ioOtdzcL49/OsaP3XqbTpSSh9K68N2zCeNJp09qwhh0AWXtXjQZa86vr46jutap+9G9/GebpRn1X
jjZuM5YGZ1jbLUQVQftcnQfiVpVfKicmEeSohhF0mPBnyIZNknL4MfoXqA/8+9Gse8knzK2Z0RlM
ODTB2KtO1QrfhfPug3WxXn11vyAXw5N4qL3nEAcyiHp7l1EbGXODwvymYqW8w9iY4D1u4YKCCsh7
Cuwmeq0q3L3dm2ts3qn7QCslCltN8C6Gz5px+kLbvBhFrR4khi7XR05er2rTWRYpB69xxMeJn2PE
OutCDSVZB5diJU6aTCyEfVxWgAWCdos0Qu/9hvGiPnv7lIKMtflO73MQ18sLQKKqX+QjPR61tMHn
DvJ1o7SnxJUrk15iFZVGJzqm+98XNEKa+qnumIAtT1XhxRoX31VskoJ8dj9Ylt3RPWbSI0Bo/K/b
oZvsIUz28gjVTBEF+pCHLadcdxt7H7TI8idPhgqe9hsv27+1oy3qjqNi8TfHQfkK7iAAYRrrG9Bb
/ENRiT4Q8GPUQaB/0IKfXX1981lVY8Qq6VrcMearYcqu2qvHKjsyh7vN6gnO67/0Bmtlt+GaFlqw
Kbdv59PsNNSOTi1M3lcP0IN390H7fx751dN5BNnHBTF6ohdMemt/DKexXH1e3KnJe8+v7WtY+YDy
Gs6yp11Q89RB5nQunOx8VKAYmf2O7RfpmuEz00y7faGr7Kfrq50CfpUerbiQVP/04eUXYFIXfJub
OvomdzAnZ7wYrK4TOBaKe12ESOCMoLmDLaK/KFYhNYChyDHnnb4GEwRMK4PT/dB4hKfm0U/+3WrW
m9Pt3X8aeASizQ4XN0xuPcieUaAMDnu7xcjWBSvXzLYG3WJO2eSkOuWBWYjqQLUGZpwBMIzxrHee
a+Dtn/vkvu4AcC85gcHC3/oAvn1Ioi4s/Hf332eh71QwFLu2PT8+A7aVvrwdH8PaGvzehpkAhPy8
hdq0J2gbsqEwh/UPUmkeBBFjK3MKDmACbjSyH4unA0qc6ZGKlizEzhGocgj208sx28NOcbQTYxat
be9N18BmB/rBEqLHhXPvcWp5hpRR2a49BCRLpdNrH5fZziRtzuw1B4CvOmRT13GyFHNlc8CP10gF
d8lp+3nuAhVVXIYzyAIgZnlbNmvYQWSR4M5u5If5DxVQv+XUmVO5I516ipF5AFWhnL9s6ED5RNsw
MuEUgzgDe0cfJLkcJIHNzjnrk6Tr2IFpV0yZbzBBXl582OwXtr4f0BnvTm5MdYPCu9HsCy+vHhtV
yYBzdMFW9TuNd81nde6G9a+yVoASJS4laArIofVvSaTFYesTKtvsgKkw+4tWK07xdxcQ9LG1/gqm
AGaPwMXXdFBZn4XDrDNzKJm+4DPgkPabJZt1vchTqO2qXhr7BjNrUFp+HT6XjRsPr1umHjHDKd8g
zcbn2wOg93DmQbSKkLF7Cn+YHvH+ETICHmaVN4e7LWpkA6Yr8309qOx+hE5D7sT4mT574C0uA/Bk
C/PQXetOdXeih2ctHjffDAx4I6pLXwGI/J4WFh5/TJttfPjUQUYXfqaxF2joquyaFxClf5HfY2Nh
Wji+b8CGXQ8lWFc0jxiO7nLNq3FHzwMDnB1NAGboEo+w2uYY7efT1oq0rp6zOoK0clqEPlDhS/Qr
+rvn2Np2B0W/IRPbfaAU7eEE5NF0VK6VTo95aPJyEafZ7hvgbDWUFId4x9agqDqVB2W7a1c2MN/4
ZIHkbTnKpHIFpQkAoLMoDbu1ezJaD87l8By58U7t3a72HSLvTOmG9O+EUPN529XuWfl3dHvHz005
XCguZ7ynDs976BfGT7yiMOb67R6jyYcD7CsDilZML8RRELGkqgOO7e7q5cFqaSGydQD0XNrbrfZi
79EiqVCWb+sOIdxvh9wnzWUW+g7f7gt0oBbmKi6CMbJpzPKc2rBn4gW5d7rg1VyolPad4PHggq4L
CWtnfRijrlwxpH4wbAFXe5ngfDRUfuK3bbnKdFFuZiUzXRuGARjVz7YFJqNyItYn+SXSknMSHt6c
S7P2k84WqkKXGbrswsfkIjCJpwMQoh9wkvdyj9wNSeILDDyndhnhzuIX3rVotnSnilfQt6K/5ONA
d7SUH0LAMF9AK6Do6gHxpHPhJX6ygEoxo+j273DMV6QZoDB0jj4eY5tZLwBE0EzuZbRf5kMzxBi3
8ugoU63AHUE8nwgr7rYHUIm9LLWZ/rSWrfA+/WnhZ6Sxpd8GczAmaNjOGU63mEh1DxhnCEBCGVfU
gBU4/Ct+fycmm7wrI3d7/ulJ90uZXJjJUMo0AJe96hJ+uqMnc2bDzredRcp3dvtK55gpAFZYWTe/
xSa5zOvzdQ1yWTs9IjowNWTWW+EO1zkkT+v0QcBIc3bK2wfBup117BxXMoUZ0OKTuXFJzK+eE20L
sAOxefOXI8zMf59E3O3jPUw/065J2AB9WRwK6YOOCdXZWtleDTu+TkZgf1gMplfnv60c7BgYG5Bv
EaJPDX0oAaTQI4E7g+Q1BgSPI82VckZ3gmK5Bt38trnhtI1oO1nu/ck05vPpdZqerv3DxLe76KAl
5d8aD/xM+ELb4zUhB5ykejABXWQDf631qW7NL2avqzqDZsLIXEd6NjowtvCS20i/jD/QArB+hLp5
StZT62q3Sg+chEnm2RMsCxXAa2AsUA4H5e09+U5uA92fXAG9f1WDt+rE3NVl9xClftWlK0f/hf4j
uQydfpiS6L+MzCFsOCiZK1V38hQGllKOVAMpxPdl+Eq2aiyVKxcye8A9LK4+Q9MXKgcc6fthDi5w
Cq2UogMNyCtT7lcYXQcTKAjmEUSdjvy4153tEgSiGGOT/bvRxtBYC3DsHoP2CfyLHG0XJ+uASx++
HDqIsbW7kghOLgzrrSUYg1FdzyL7GGGxMooXgEr096ADl3j1DO7/5teZ/i/YPiBjFcEHlCk2hnT1
U4A/3CbINLqfu/AamUBDrTzDU7g8A+23uk9iqKk3p02ZDSDO1shjNuF92OYecTR0QjUZZdAzagh1
dyepbCgeHMnrTrEtSOEYetDUYp6kP7x6TQw4fH03SS0rYCJ17ESH5/rBrMUcVu+hFjLFANmjTRCK
0+mGkF4NGOxcYfdywPrXxO8cqjVm4XRWAf7eBuxlJmjdfNTdah+HucCzCuDLFm/3eiqQwXRP5lDP
cXK7apR6Gx1O8eTNCPZpBncm44MHWefd/9zX3ZbtzX5oMJJGPRGPfPPZ3KJEmiOj/qe37aRtX1m+
Nkk0UAzLTh/hxzp1wvb9oITGVNUm78sYRxpD85ISc3lu1XUMHk1ZdA37Qlw5U6LvJ+SXHdVFgQCC
Cs+CWOXfV+aSUVe4/6UWOmNHcbE7s/1k+gwHsIKvHQ5upxtDr1cB2ISP3pI5smeNMQCBEczI7WNv
2+FuqLxGwHIg1uQ6fflg3yZ8zJPpUCcDLA/1HQSuk63T/pthNOp0IC/cgEpH2ea/TfCZthKAxXzo
OAXW8gE8x8m7GK+JDPvOwspGhn1kWbtkGq1p60yixGfQeG5gjGZm471DhWvtPX7gUA2f8w+OUzQP
as8CWUga0h4Cd2NWcg9N5KYoqz5tQNAffCLUmWiKQyB192PqYI4YDkz1WID0TPzWEmrM3bnxWGLU
WUmsi5nKmWANZh0guYMrsIhBgjhN71H29/+iynLu6eK17gB/hyusTT6lA8yDj7XnSPoMKZbLIRPp
luWC4Yv8ROktbjjZjwziGElc7Zg5BREVNZqjnVcQFfbJcDEMDJs5/x/oQE1Ytx+ADJY3sGjXYn+n
9aG4HBHJG0KWw6gbWsjqAVkM/fAEWxPwGWa4f6J1/bDqPkpNHc96cMinnfDJYRbUUJNi+/3b5rS+
Oa/a3Y+u62jcfk7QdoCJ2q/YEDQpaHC8fRClL/T9ctqm8IK6B3ixl08/fnk6hSfQLqELZe1Belnx
Tc34un6eDUZWe++l+4YNvF6hMVV6j4eTcg1u6ehqH0hl0ulnHu9ggBLkbsYhKL83m9x62EUzJtQ+
AuQvbqqtMthGPDuHJD8uja0wZRtwhbZmT8r2rCiASdkq0xfT1RskhD6Rq+5EYeMReVst609Q5hzA
MTkUH9Av9x649dd70tWCxa4ynPvxsinhKypGCFV3/+/1BsThUC4MoQEs6tyHPQyF+OrXXt2CnNyX
VaPVTjN8bUpO3j52jzBXE5fIQfygICKVomfr8JCUn8g/t4YXJpfDlt3qqZXN7PCXXKMzg7d3aPB0
BWZv7iF0IxggYspfiRRWBapgX1MJlqxYGmlLwVgHlwNpIRVGkHTWV7J9/LJMeEBeh/HgLNbmZvA8
RzR3V8+VifgQ0s+Nsxl/ZrSaminlEzg/2opQYmoXh5URqEPhutBpUebJcU7njXlstp9g3E7eTAHx
dhCCcG/rl2+trMMTEf1OeCtkbsjZqk8hI+afebvtdcYACZmhxL5pTK2xLakJQOg2Z8Iyi/o393NM
p6W3H6XwnMKPm3Ay62YAxnDdfo2Gn35GBeIY1dZMBkq14KBqX0U6PwkxZwHIenGhgXNXUEh7DUl1
L8e9BVjZ/lgj6Djb9u91DFGQYY+QPZ+rglNwRFrmt8HcNP860GD3vw8umg9oP28IS7m8IccEgasb
ZMBrVTfn0Gg8uPp1ZFvL6MWm6lVP/8x2OSNs0/WTVTlMRyaeCHu3oKuoI4RmabY5flLwbPiBBkX6
YQcaX+yXsHPZztqki9PFXbXL9e4+v/DeihdFo85EbQDSQUjgQUDE5tRb39ess0oD1opYwHPvmNU6
e/Sz43t/JsHlfQpmiXMWmDbde7dRttkD7nXjf/HquYn1Mal6SepeVR6FfHbkjHjA+wHo7ZTDyH9C
pieAgFEhze7ar9RtNlDxFoSU4l/GV/4xti5s1JkfJE6zSxQuUsNlstxL3w5QMv4iWtUZN8Wphyby
jcWUPOWp9izsbB/OZ3ojj4evRYeFI+U6u2LEsOkCQOz6XBkB5lgONVq2x0fV5/Fl160ID+0PTY7k
AWga+x15e7RSu+4xiceq47+hXvHPKDJdqF5GBkk7l9mm0XPtDKPxm7GRBc/eAIyZeMTW/bhhkntk
fbBAt/VMuD20pUUoz/QuR24K+HoqivSfKHBxD0Q3ECADikraV0oNmZPB4xBNAV98VWG4SORKED4e
1oiV/DkCiWAR4nU9Xg0p9Hk8opeEPh6CFYgjEcyO8nstQG0FUWtqKeuNZB8VD3q0DbRE/m1iiSLt
UHRk8gCfOa9aISDgqi48jkML2w4RZjTB8vCH6DO2B+YvUD2KP2AsQGnetKwFufJnAMj2A0jELJNo
LqqJOODI3FPEzEp48OLc+6eWaKHm/B4LofDxL/nHZYvEn/gR1D3xj+UCeyL5hqH5oCYNaVDo5mv4
/AGe36VB61isYoxo5e/5Kg/yQN+A4CRNEh9HsTu++zwm0V78SlDx5wP2OdI6okolbibaWnCEgmFJ
54YT1XzxxpfayFXFOPBBCvbBCK5NfuDj1aeH9x4VpF6vSToT709JlzKaWSIy/vSrldoraOsEeliM
9RBgFDRapO1UhnG8RLmMfvIDQDWYcwhmDXQ/fnBnX2JlctB7GZcrhr1sCjHoFeWeOHh4lx9pc4li
25Pii/fB9sRXwSDu0L+G97mRj4+5xk7dPK6ukKLQF259pch5CcjuqNq8vtpuGvCyf3JLb09H/ogm
DWVrI0RXUg3/8a94su1EN7wFpJPXpBHHfUVcqHjbjwF/K4C73H1on8NWT988+eDqsHtMaIZGQPaa
D7hw87rKCsz8PCqGoL5B8YQLj/bWY6Qf04AX4HEVo8eAtgAPSaTZ2ccqT428AjXl/Vgs7S1I4ydi
Vp8dJKpRAA+RVfY/D4c1bI6xxoOq9kP1z74S+eT9QUN1iCOxJz4a6k5bIiqHbl31QxsRPcr3BE5s
hyxG9CTprPDF25Zj64bYgRro+dwESgsJkJ1JhsF8XwRnU2hVTMMw3RV1KPQWtoIWe/mibL1nqoIU
P0g5XOYZYdFYwVQAX3uR/83OIiNs4TKWImmEPxODJiQEF7wT7wZlG4GFHF0kUcXKxFdK1BtF5TMO
omMDVrd2rhtRdmdPEz55dmXveUS2bAgO8193LC4dMsSCrfGjAyRhmZgQlN4/nRP3A/UiJD+RNePl
HuhhIlajLQGkt8Zw33rpr/6xFeKPwAF501iUoA/KsAmyHvZlPloh8nrPYyaCUSfTK8na+jdy8R/i
1SYRM1leBNp1m2/rogghGqG9D3C/PmEYu80xV/HT7u+hCVE18gll2DbUlrDwZKT5Vb8c3c+XNew/
sqs3nm4yrOPeoRhNNhcdRAYaW4kd92vWoocEGYVhnbq7np9ncU2JmGzGS8ahqtDLdXosjGwHbbfe
Nf8w3QGWPjUYHr+Cet4OZYSI8ejgsUwx+BK/ONoNN56OheA0NHvNEUEx5tw8c5FMZMKzewPr04Lu
RBmJqGUnwDEKbu3gfaY0h1s6wsRZsIlg08RHvvlFG/mKBlV3UQ2IeuGfC0frBK78JKJjjNLEDnwI
PnYcAy5JbdCW03RY3O192KWG2SMzfkWkvBqCNxi2e39zeorvvgw+H7oj8tAY5k0jRvLodTAHvTCO
jad5HzO/ED5bsqRhD+28S4vv7bbR7qTSp6g7JDgrXscxpis6s3uZksIWXsbT/SyP3QQdCYFc0EaF
DBH1HlOZ+Vd9xl/um9kJ094DI3mD3qv2/Y9mYohBHYNoaMfqjNXQZ9soPWNS+J2F0cYGLRELX4St
H1RCjLizg4m4V7mm3z4VAxRUfET8OnWuaxlQQzOZQUQSwWx9YFDe3Oy2/zw8eFTmORJLwL5+rkJo
OGE8lT4k/gEjceiIQ9IYwsJNwVzA6sm2uoU0RdfgJPrtMLLAjmguaF7GzY8fgT20GCkXISoMN9RS
ESX7npnawyl7kPxhrJLBEaoo3kXMs/ANFK6Q+2THDpRF0n+JqLlsbpRaZzgHIUO5T3oinCey5+0F
g5PoLClhEqIVpQadRUMrl+/m/ohOqHga3lGx5dvlF2NGlnvNQrcWfEHUxj+yPzC6bNDkp26IQ2OB
RE6o7zoLFPn67Un9lV3a8i1/b4oskJgY4UzyRN38gz/in7XJBdu/fWBNxLlF4Xd6yrJnusi04yyE
Nrp8gDK38QpU6aYzeuyZM0OkyNlvDaLkQol8DbLc5n+yI2lZY4xOmLqzDYF/SFBnSkkBjEbvTTLi
uE9O/Fk0lAomvocJGr8i4cn/HwDeFnCDbEExUBJATUpVC6wnAoYBYmVw97pfaUGdCHBIforljeE+
sLktfnNYcAvgQ0QOEYIDNGguzZNob//JTqP+0kvIeJmK/FnRiVOeGNJpqL79IZUEtSHAIyAOwNgE
4dQmMrS8XBA1EvLrgb5DNRCrcVypCHh4kEHKRdew670QfhQT1vobyERutBXczygkinQwhY+oSkoY
3o+ptSQvEfcN7EKgtpxqrAZ+RLZX3AMlWoqBo5jloGL6RFyfswb9CwjQHA9yRopQHtKX5ITSfs6G
RFSJ8WhhPRxRrFSwahdbD6bFbZCukrFIdtMm60E9lwQKVUVyP2MKBSqy098KIxuL607YMLewdu6s
N3nE+5E5aNZViMQDPpjntxDqWBpnig7mR15yEqaTd6dgWZcHICtilCNyqyT/HOloTy+Vk0WKkO9U
t14SGcWR43Cbo/5Jl7gJJX/S/Ts1DakRaeP0OilgaF25P6LyaEruLullIOmO6uqgXD+eWHtAAhOd
czoZb0/kRLtbXOb61oySCyl68fu1Zvr2Nn6MgbGSs5lkJpKASd4g2rWiVxuH8sBEBEV+h13Dofr3
FXm63RHbeiIwmj89WVYtLdeR5OINaip/z6AcXM9iXaBiCsShQyRAiHakoLF8C0t2LBK0GAKI/Kwc
4eLsK9FETDT+XqfhWE/pIe1XIh1oLKufy5GeDjtC66eoRHjcQNIPzJsPzbwcyHWySlgnkpZIriJy
uJzhfMefAqqcn3Jgs5LIGuR7XuJ8dTm+kRYTIVWmpi53leEEcgMU9STw4ndDHsz9prIIEvnPIzF9
TaC0kRazdHwDuMCt7ueixKhM0B7AyqQZK8w3oRvjiMXcL5pf1/qMexTTvBDv4taAwEcvlJUr3qh/
SCZCoQSYEt2NNKQNJm6ptDVytr3O/YETRESV+4hGK0GwmREYrd98CbWN0XbuvyhBNJ4gKqHwUhTb
Ck1PArrZSHrwZ7L3gifBHd/S5PRfZwRJxvKI9ODPeEF0YWBB4ehdDqo2aYcyxJ71TKl1YwKEN/U3
DqOZTUxPiMVYQJxZKyxplUvSJuKAYbIvJRZoZIp/D/K6oZwyx1InicC5CCNTVPJeuS9RsL3AdYLM
TRKoBHXnLKFXIv6FpLrMmILOVOXHPT6TdWrx6dl9G3WGdvS58O9DjsxFjlNVK3ilToeXKLF7lTsn
LqINuChRHwI76AmEQQR/c1KBSw9NvJudglpCLIf1piDwiUJEw/KTdS95VoqGTcBZhs/t91/ou9M1
kkUqK0yMsq5HCV8WuniSo/+tqziUXJTVuHohBR/327/R+DLXmPJGr6nwUCrAuqIs22ICR05MXaB/
Y/hLuLA3rABNJlivwOilizY2o61O7hPOL6QpAsWT38VQVLxc28TfDNCvmICW/4Ax/kvgPHIO4LZm
bQSYJ5BUqOcagyOB/PH7TJDCGLANU1+wlYLdM/ATra6cZWcBz1nILDHu/ABGImPI+/Wh0sln6gPk
V5z5rj5ktWpVofIkkpH8RTZH4gEbIYg0PZMdoeIrlc+p7KaGUxFSn1R+YjDJkNaDMCWRmHPhK6QK
RkPKomrO/AOP9ocH9eG9snSbitl/UorqGwoo4iClE8WMCNs+fW1l+tcf/NwJXlLSlctXv+yns1bv
waKR9UXY/uoMLxlvkDVYGeqO2fmKDwF1hKQd8ZK2I33r10EgcvGPWAkWE+DR3GLVq8ma2HU4ua0/
v90RKqtiSqIGrNikr/3egMRx8KgDhpyyzARFmLLUin5K1icZsLjBCSgPNRhu7wVblD+3FTSYBCkn
PU8xsSuoaFpnEWplxCxHu+zzHAusB/eUcnskmrXCJZG8WaWPISq2IjeOGyhlXnOUEj7eNT0UgMbc
dyprOcgMWFEU3VIAy7dJ3JJGhElTeCfPqlyUJ6gSo2r86iOhASWCWaNqt9x0LmaT0jIR2fjP+nqK
TvtfI2BcJgYofxl8B1IQLPczhH+OqfV+q3LuyOWBZiObkHJO4cKRJ+A9LxMeL5316+ke0Ua4+8Xq
jjyxXJpcYP5PinNCdL9zAkLDNs+G74S8ARW5DhYCkkLQxiY5RTKakEBsILiJpPr7p7Zc7STnuvyz
4v/fqAG0yTBpo6n3/qFddMHHS/bjcygvRgbAvq1+RH0aMwB+mggJ+4q2UodYh/4C4z9GmGif4OEg
XonyZnGAYpRUzfJms4weUzZknLECdkRkkAt6DkXpHQm/HmoWWQ+5T0rP4uHg1CCFYifUTtFGvlW5
oIlBCxBpF3kLYyl1o74P9weR9iVHpN+p9ABZogr2PQTNkbkzqd7I8v/8fUBHsf7MnWTWck5+c+KY
5QWSgioFojv1BRUcNomAYTk90vB1piAE8MNKfVH0tXL7xbHcnUmlgFRwXxJIwglQTamwwOV/3URQ
i/gBiRn1qd0pqwA1Sq743ArOWswHC2j1ltFTVx0f7gdIWKLKp0ddRltKulrimym/4CliNvDXCCsX
skhxFKF9Jb8ugEWfoDp13hGWmySiUH976VF4ACgc0GYgyWTAcwHjLRcIthT0cjNqxgKaLdhCYsed
Y/wpcGpV0hE+pbQJBOXNV2l8c2BIJiAJiOxhN/PSrWQicj/lgCoJ061vo+zbD8IlwcCSSvYR/UMf
VCUJkvzLjQy1/lZHlBWUyCpHChKsgN87UAAkN5ZgCsqHxSgHiPRHpO+g0e4XEW5ZpLLwZB2Y3v0o
q5jslIRFHOjk35BG+2a56E1Lrqt8OxuSGGFx8T30JX2ScoliRw7MgXwiqfT/fomlo5RuLX6Xk5mT
jBJKsjWaIaTacl5z3hPvxMf7W/hgk25SBYuHnNTFX4sKvL8y3p2mBZePHgZ3jiTlD1/9QEsaUP5Q
sONi8PUHnEdo6T+izms5kWWJol9EBN68QuOdkEV6IWRBeI/g6+9aVXPiBsGMhKDprq7Kyty5cydM
4y0zzCgWM0lEpl+H0kRdwEVM7YRbJdC4Zo9Id0GUwdY0TLpYc1A3dwdKXJ01G/oo5F9krWAuQCCF
uXwriOXHOiBwqG8zsErYO8x6csU6ccb0xagi29yPEb0ndoqRE7d/TBzFeel1qZvtIOF/OH7Xzn4c
nXsmDbx7Sda47JRl3GhXYGMhKkGoerFDlPUSOfwHCD/E7tkONtsGfLj6z3QNICCG2ThDS4vrXoZg
Vvf4xkJk+LT2e0EtF50Ef/eHXCP1iVo3s3XGBW2bf/0y43AailqzaCgH9EG/yC/bz8IgpeqMHbTp
a3b3wJJza/GZGPki8w4KGaMJlMmgsStSZGhRpM2GYqsKy0A3PWgabSo82SxI/bNQCz/WM5aaF/jW
sV+vzoJ1BdCpMet+j32HU7Zl/MBDBicEQbbpmg/brwl4C4Fvm7QXuU9xgu4inLh2gEJI9cXnlMDa
8AHh9477RdzK4oVkufk6CeK8l+H53m7Yle8zsY3487Ij/myPwrAgWZTHGt4HKxQKJPtkkuPL6LRZ
z7MPRnSaqnXO2d9s2bumeTf7XMvTslVKviEG7c8ViriLjWXr+mgABYWkQYn6t6Mf2nEbVuFxOKLX
1vItEDHDhgqw2+dJE8hUm+QRKUsgvnk/m+GOTAaHbumOSLaeQd2gWeZX/z7rLwACiTleK3B/WVrg
i/xUIGNwDZ3sUoS7tPFWD4C4l12GrREhNZJhC9rpiAxuPmb9Wf/UKtMDj+9ok13miSjy/YH4eUYz
Sl819K70UCHiPa4+D+ZSxvPus7u+KsWu3QmPfzaI93Jqvs6u5yarwdIwuU/yRp9MtRSLh7iv8cdK
0NG0MMWiGAtctuw1k5HRIEGJSwv7+hbie+IdzRnGC/OTg5dgTPQHZrH6vtEPxIqUDDUu1rlADeRB
03u9Wb7CAieAC+yrXq5uMUS1N9+NbsbQz7h5uX0dqIXxVNaN41DM7ThM9y+hQUOOag5OsVVoHUb2
6r00r1Qu5QGz8s++E3tGgGBtls6ff/f99nygvob3lSiosBijFAoyYLFQzwSW+BwrOXQXfQDI3FvH
4xFKiAGyH7A3huOTNMHPZpscXajRY6ug40KofEnyz5nEmg0rzYS9J5gTQMNeaXzu+VqxA0rY9ufY
L8IOJmt+pzpsMLvLU7SBmA1bH+QrEPKAsOEB0PgFg2CYBPrLbnBkizM6O9KZ0l2Q92MKtZwzzDIG
mWl3bbHGsL1o++GwgwrgZuZYUi4f111YfyynLC64Bhyj7WvkVM4812AmLBgcOxednzI4dvHkeX+a
DUCkYo4a/La5/TYnsmKtk0AiKeQ37qjCrjQL12pHE3d+1wu1ow52hnMj8VJpw8KK03jCWjJtzvxk
KxXu97qLoxMTTFNqH8I5Ua0/x92RFohORt7pU7BBNAA/EOE2DqUD6epA7Z/hcLVcWuT1WYj4YrR/
/W0gdhr2n27+RffZYOT8pKH5JQiZt0zp2Z7sSDjCCDFijpMYQjCZYFnoi/axD6wr40TKQ1t0JOxY
v0LR4kesW7OTlCvqv+6nx3a6Pnt1RuRgIKN+bCNUNygxZecre/CLbXEsRSSgC9VA1uMJPJ1BLQnf
COeKoJfsQkDM9o0IiDLReifOBqPzI8mIiKJEdO2XdEm5rnFJ5Rh3OO74xUVOg1CUWEavZ1Zjif09
ECexQCxjpNqOmXz84kmEDQstlAyCiUMn3rZPxFhslFyAwSsL7OnvQwNQxJ1kBYfVPzqNWG+sOVfu
ZkTVFEtElxLpGRd9rHW0I1AGOPLWXb15hNU3DiHPWPdHxWpwEi0qDXo4W5tH55Pi47S5u1TxJt3F
rSDd0mzcz+BZ8h/k7yNVimdcUZp5vWlVLGtzbBlZKJpcX2WMygzGwOF1zZbZwk2G6DNBVELa1VYb
PvOdExHdldYt5l6yzd/ngKU0iiCjrkpTJBoMy2Wjz23JqmdjASuNyrOWDbHz2iiQmm+edGvuLd/T
LI3tu5HgCgkBhR3833es6WvInt4w00KlEy0lEtut2F7a56Z96NnnMd2gQfTtJyf568IB/AL/LVOe
vq7+1S6hA6PZZ/6CwGE4EOIUx86ktaO/34S/m86xDEqZB4ukaGBNnsYemkYOlmPisdMC6kzRqwDx
qokyqEVxZK5J3KDdgCdPgTGXTN2u1VzGHGmaTJnQtg3MlO+xIcw0pAnJ/7Rs9KLSg99rF0LEKGhq
bVfCXLPST/UX7VunOPS87btIOdUQ1ZlVz3bdjCTatPVjh+Riz3jDOmJnjuAJdHIKALjJjdKLQIlb
gUV6eepLqZ+D6ax93dJAnfQKPrY2ZAauVabjaQofvUKgppury4mTSXWcvV+PDTAHb78YqKHHf14o
KQHaMe3HhKdvGhGT5ZhJ0BKU4AmVycSyENMY8GLnEoogXdm2sQrbAgeOCzTFekT11y3VoDEimm7e
Pq/3tgaMAYjnMsfZNeO3H2v5nZFaSezj+7x9+4wZwOCXlpGH849OWfhHAt2F4ZkZK8yNS/+s85wP
6UVoRR6IOggOtGTDJ0DhLW4qWyKxX2Wnb0QRznZh8wju+l3kpSjB3fLT5ce4w7SKkAfx7Rvj2PFT
MWr1X1xaotfLT4Y1lsMB4K6xYiQ/kLsgYrS6u8C9zT4yR5BTcT5Qr9fZssJtK4aWwAjAjWjY7xGU
MT42bPZOegnuHnQzjL+KR/9RH0oPXE4lxNf476LXRNlcCv+SWA8YBnfr+HR1S2ObW9g7kHvnrXBT
dfi9GcY+emTSvvi9h38Wfio82gbHLk+OnjDpNWSthdrdkqGwAA3kiBsFGek8KRNl8XIA3z6wcyP9
AABO2O+4H8N3zftSUiLZYKbC07W1mFXTsBkkebhds+2Gh8iL2Mu8I6q2Hblls5l9498CdiPwgUoV
H3Dfgt7ybXvltQfvTmi0HvrZPU5oKJTGftkrKiCKdKA19HXf0quBMjRIfR4pmdFCTn6wddTf4RnF
ql+tuuGVTuOhaXUsVcH/PuweZu2x7duM87XELFNM9aJfZKvM81QR4Bcjo4k5f6AvzBs8QAjA2T5I
1zp33GVFUEic4SmEdvCcv20D7UVv9CK6fMLxlgvgxn9glyY19KXTDC2ihI9+eyWJQNOBELbrsgtB
OdTRo7GpomFr4f3Grm+LqVs9hwdjyPT3PiHnsqzf+vpFhip25ZJsNCec2nMGEQTzZhgEe0TYGh/b
b1tQcctwQoBUAT+PT+nWjAhIHwpdSuBPjYc0mcPw2Dw8aEj0xQx2BFHTIRzSC4lAbPTlPCc7Qyom
q8dlGOTfN0m+N28R7tSOo8PQHFiOY8zo3ZOFTENBzj1kua/DHT5e8AbFBenrg17NoX2rlzoQcjwC
/s7xSRB4T1DP3LuCSjrTPNHCd7ZFKAc6a82HaK8XneUy5x3JKiXMQg6v+vx1uV+UaocRTQ+YRxSO
c1d1wX0eh27GFCIB4z843YKHnZS/KYbmzRZPB6+c6ef2nEen01fK31aOrwJy7vbt9MSHodrOMF4x
gRw/Ie7RpiVEIlobqr7v9OPpLvmI4373i7/vCeU4bhbvi0YgHNmTZKNg8xCLL734k+FQbKLmrE6x
qegalbg2Y32qrDE/RP+YIr/fXIBejucp6wUcIbhlWdp9Fd+E4sGyiJeoo2PBAc1YlXZ412Jqv6c7
9DfzTXsQaQkQGtUC0QHbwm1tERS4xFi3QLhtwI0OIJNTYahrcrAnGvsO/KsHp7DTCQwGh96baAyp
DdJh1uyLqYkdahXdTEh/UFX3hMnD7PnYY+xy7QpcGQ3WP/CL9aQh1CS6ZogM2KdxUD71TSyTPrFX
pwEjdGXSDcWV1EZatWcDvZYMlD3BCx0c/518Vpi1zlnAubAW9s38hzg3Gbru0ZnHysqXq5ehlDGh
bNldaP6w2A0ZChSta6WXokPstDccX/oCh4uIlldToY2ufB1MPr9gJojwI/S0J/+Ata8dgDQIVXB7
/nAqtjgsmea2rpYXolV6mvkkG3wZr1Bv5UBZeKa5SxSEyuHKpendKlpeIA+bbSBSdGiv70UjNiy3
TePWd0GtEsGPDetF0+FdMfAwiPKpySBcA1Q9PGhMvHv7Jhx2b6WenrfYXLC3X/jyVhfgAZX9vBLX
+WVQBd/pH9FjK+CwpnUA5ziIUIfA3J7Chv3oWHvQPzHnAL3vRzTJ56Gtsck3vGGUqtOOr3dlYmUb
Ryyh5EplsfxYpp7q5AMS7F070cfBWFLLN+uksW2mLqRR/lKS1pVYGeK8iCZBWOMv/nvCT4daIraR
ArJ3esHm4k4yP2E7pJ91wQ+/lOLJ6Ik7/bFHzSg7v/FzWHqYGJeYUgf//XR4P4P5GVsL3gkdr2Fn
AdWRnbmRtaOTPS/wZ1rIE2G5tq/PwoRlEjeuYtFncWd77i1J9M0ecfyphLUj/botXyS6OFYHrurW
bgX3GDdZ5xjnn46pZ4JAAheE3opAjREWzydyO02mAJQ/2X9UGFy3tUA3AvfF1fdvB1eWT02B0nWE
dJKdh9kHeXVT2vtN2xNc6zNYCbaKkdrSDVD3imISfqbVK8PjcBhTep56dThFADyuebxVAMvUMDX8
HfzrI8g1my5GkpNtVStl/gE4KLTDtL9xBhCZdi9cfRxMwGU+IcXJ0TIvjpAMdpOaJLbsORnMedj5
teBu3Wq06KrpdYnia+bO0jp8gf4MupTi/bKdOCIvc7NDEsPcWezgGkMypTBA4rkKHQHP01mTftMh
SDf1zfV081xjunP40Q/TB6Sv9Zi/8PMaG+HuL09PdMAH6JvOBJ+C4xHQ2xy7wBpvRemP48cRkHjS
2CVXtLtZ9do46I51fdQD0Oq0iSIpfXM+io96MehitFf4N3g4L7tmBh5NNvBoDDnWhByCF6Qbz0QV
hhEaYk8YepNen7ZZmD+6svjdbdWcSnxR7IipZfKr0cI4/Gu1aVd2NDGYWa8mc5BN1HSRr2upujFt
7+snGqiQwkMwr3fsKMbhn5lVrTVXZnWAhzI29W8ezrmnMuGteflMA+wa2RnIxnBdjG7X/CVQh4X3
pIPmXqevF2FDY/y4HxvfnNnvRM7Lb/rhbClY0zroZ4qLh0cyIPxmH5WZROacGpgnYT87/dKlqo7U
JbcC1Rg2aTdqHzTsCHG2gki/5PxjhsPcmMiavxVpnBMxtyOx3p7MyLnt7VwFjMBMpgB4AWNvYxMD
ctQu2buMNPw/xKNBAmRbL7z5uuolRPDJnoVpU1mnN+Rf/BhhQ6c2loZ7ae7P+xrZrJDRvMXlCq9V
yGaYkeB+Uxv8k2pd2NsN9I6v67EbLWWwOP2EgCShQBTcypzc2TeJEJpE6TKVlihXipAlYDv1zJe+
sAPrYhAHzAxNzxB3EaTQPIl92yDFY8liILcUZp2xpKCwG6NhjW3U4UWMi0+mzMpQ0kTYItZmdAiH
gMVr2sMsuxSsiDKa/CpA8io8csYESL5O3pXMaPs4TwSfTYfFYpjiAVaI69SLM8nl6RbfYldr7Y3t
UL1sCT8GwN0y9Fgvg2yaKVncjrZONgqNwAHmPGx0Knzgjn1rIrjRV/UlDcVUnZYT1hKr+Sno4HxG
hDJJhy08QhEmP13McUW5nM/h5osveNNL6D36N4om2eCdLHGTn7WONWjxuNjnsENLJALjp4AgApli
8tBihB5zbfLL+lyBg23Oedc1+POivCeO/fTl92NTh5MDnsD4TJ5c+z6NwP1fBmRiNtDUpvfWIRSf
YMa9+a89ZI2z/RsRvVwGw3v/vX2iWk8nPqB7D2Oe0egdZqOWEuZkU86DZGEDaHcK74p8ON5EgXEj
A8HyjEPlPJGk5T12i/53I3G/EH7ESU1D99mz2oQwLwOVnnSSjd8uQpnfAZvBPJIZHp24EW5qWs+V
mm8qqYnR6WOzBwYIb/6yJW0NyOQGSbPmcCzA9wbETa7BxJ8X6fw3226rF1dgehQBi92PYyQW4KjM
2tpbN43JE/9C/Au9Gn0rHRu5ZsJJxl0A2ZnI5bCjOKAmaP24H3XFppu3E6MCIkS1l2NSYb2sQYug
fONA+2Ef+7HTOk5l41XXPxARzdsjqgQPCyqdh3W9UTOaedAaeGvjPXcBemOniBWT7c1zOqzcT2+Z
VxWsiI3e4y2PvDxnCnVlzggticcWEYak9wZz1tPONrvbxHOMl6wR4kjBMZCyuWWT9ELDzOLTzjkv
G2jrGVzC/Pr0p/x27fxxInGGASJtA4NG3MnHMQGNRb0rcIjd6zQa0XQ4I70hfqkgvlCNV+yJeqqO
b4WfvI2eiNNcbI3fCD5int0Vsh5H3EZ8R6sRTBvAfxx8TZxmWBPnXySw7T99J9Rrb2j8ojhwLrJA
tDh/skIYN2iL16Zj4eU5vC4KoCIuQheFLkHk6YM71caLlN5XbFqnG32OOARwm038eoTbpy6jm9ye
UM+Q1MB0207/oJ/aqdA6zKHxPbKPI+uyiOtD3Tl5aHzY0OwZRxW3DsbWM4wmeL9yQHx4Vjp+abJE
0KWH/xgD4T54XOoEBnC+8NXsIG2SoEA5pefl9aU7k7e46L1B6oH5W45bmwFJ9OY4GZ0jnCG3Aiq1
9wPfDc09vbKJJYCoUubrVxY8LHi2WmQuJs3F/fIuE9w0wtafI/svIa4bpQ8HwCxGTHeZBFsMJs0V
ALveQgT09mQ41Ieb6KEzaB55z6XiPTF/YtSaY2j10T15/V69K2kOxu6YiS5Smk8+Y9yOr9ylppDQ
PyRStFK/rWkXWn/jAqAgQBV28xffGFOSWpyQomSfR9kPljW+SEhQngG8i9QynAiUdiDwxmA+iGZH
s/cTyLZbTvYOUUocf6RkkXYInJhpNYti2hLLVhjk2YmWH+kvtTnL0BHK5ksRmJvCvfjtIOxCKkV/
CleDDiDURDY36v15OfhG4X+8pI4/LbhkL1pHTLrKOsgOzj+DdiipUc6cV8Kw8PdwpYjm4lApJncZ
7DrBl6GUIozNPx/rsTL2FhsSmfswoMA9Dtiu8ZavhEmAKBs3eHfv8aKLFlOflwG9FRdU9+c+FZBT
hU/Am/CitaUCTWSMbXON1pJkgyvFUlbVEdF/AN1RisuW6p/WzT09URtL+CUmJ69dwloQJllmJht9
Gtj6JJIGF3U3JsEH0vbC2/kuA2uxz/m3vBJNiWaBEnaIyjE80NxsfgwP2BeL0Ptdktomn9Eqm5Ik
k04cu+lO6jIH4EwAMspyizCkSUC3QlsYzvFUwsn3gVn5OV4M1erQKzydVDtiD+umxeDmI/Ud/Ix1
aoTRNP95EZaY1SFJ6PMQXhO6/33vGQUCesRVPAqorvitCK40AlOeeNYx0yk6YpWbg0BXHEZVSHTe
B4bkrPIfAgMUlV4YEf0zsoJ8PcM3NIpneMGZKaXyvdY9cod8dCXsOKi/CRtNZ0bi1+/xtf2TN1TI
JqIYwjfr0Xz0sw83RyhauCNcSp3+hd7VY5PO5Luh8JSn46Vzgd5SUuvc6f0o390BdJSBGrb3O1in
JLJbJqA5wVDi6lmlYK96TmCTjJFgh6npyC71oJ6V9wABEaAJMZXbU0xyywuREUbKF1RmTt0ip2ea
G/DkD2qK6W5o+CPZ4P7+N1jXr4+U5AOkzu6vwK1ycbKN5f30S4FydcNl5FT6WfTYhYn+OoJg0CxT
qENv62lkzieEXcQVIdA6NNCpL9UEzEpNAd10UuhsB9O7GJagdkJN96Et1OLfTm3T0Twf14C8ntUG
MNdkezb4oxkg3vOozDX5/kjf3HFeMHW5akEkEZ8UWcc0pioV9MxzqBbmMF0LkoOnxv7HfGOBVBzw
XDNN4w1e3NZXWLscIWQOx3tb/xttxgSH92BiZGYh93UF8A0aoffhUut8K5tOFu+NgLJlkwtl3n36
F4/ku4xRjZ9/MYH0dCa3Y4Z38mX2FAtL2JknG5ShZMLMu5PZcL0MSOT//suiC8g9Mhc1QmDmsV61
e7heTAE/He9gVK4dG1LX3PN1L+YQ0036SKSZ1LrgAY/62Yd6KXjOsNuedLLcjgMKBJYwb5eGsZDJ
cEifReugk2WkYobnek+pO+EZv0UDg6u8b1j+r3mJbuH02Z91SaFzivqWSJagEMxWJ9sDETbeCJuv
vyA8lgdH0ulOwtN2tLaCEw8yzRf+AWCQvGflTl+83l1rm5jhAEajLkA3L/MQv7ZENDjpa8ZCbMc7
iUkoIAbCjYx9EWEQVP71kJQXMIQ4hyh+BcOHJ0vswI+aTIdVR4Bg9HNT/ws+FZWg1lQxrGji6GIa
0eiN69d6ttfODmqqTI7SsMyZGMv6OpEFHFv6gNwby95eKXqnRIiUGlQm7y5VAQ/b8ZXqUyNVC4ii
7ZbMq8snUGJEmwIe14LNKOgvDyBlyued98V707B/KeqX8ajzyKVyZMfUBJwcqFOVHRXb6fGhR5lM
op7T4iRs++Fj2cdmdlGvR2GT4dKwa+B9HFpHOSYeGE9zykdpKRzon9jfEBRzWKpCKfRMRiiFCIDO
OUOqnxh6a6Di9uHGMOuk7jCz38tvqGicJdUQXGqfVpbkFqEyw/6KlEhj4NWxujGPxTVl2pkHXWbi
DBw8I3PBOWDTHxTNdFeZp/q0oRrDGxJvScC6OJL1GuE6ORmJ0NwMFo9DK/jvbGCWBw+LmQovCVhy
2kHsW2YXuBDxsRinRMo/hMEnsAeR24a5QR5e2EyZ8AXrHKl9Ij1TfOsP5EN9e+tG1cKtOx1t+iuA
pD+UkySLFLpmhQoUdiKW3FQZm3TQ3W+LxWGuhcwMz+Vd9BH19sJl69X6sKCvSClfubmjhvE//Cf6
KPrargFqYYaInrlyCf/wlqNHS12MoXaMrSxacmU565zyhilEAR2kdjuopCV45axS53ORRKY+lS6w
Luq0tbiXPbJo4QyzqoP7SmAQIVM9enz2fbV/qi8Gnue6TVwwplbA4RVbjQ69SXT0cRj7Mpl774Ae
bgReYOv0pYT52+mHBrjUcwA82SPYwJ0KvUAI3BG5uSgl7WpPWJUtCn1iMY/orvGuKzoV4CRhoDLN
V19cB2ROmRDxX7PF1272A0wfiSN212O5HjZaHJ9rq/IKuu+vZAPfSDDgMPC5Iq3VMAOUNb+C8oz4
ek7BgMqQQhqN7rY69mhCU7/TVYx7D7yxJG74xcemYVt98px+l4mzITDg0Zl2YSW1s+9IhpmpQ6wW
zl70X83B+Q1iplzouDDMUWartSYsInZmqLj3V4ptDduw41nCoUlfWrlZgXKzQkZ73+MeQPrl3xvw
AnUf0M4qlKKfCZSvOLo7UP1y8NAlD2/68qPhN/b/sRNxqq2azHwo32+63HDBdKeo5qqj+41kP5Pb
7Lihxm+HAiHJjh4gYJ3gnWsu5fDE/KcIyFRA4WP/oOK5a2Ld2A/NxMuWKCi73Rdk9bOECrJe6pEq
CXk7eVyi1YxCP8wnyRLK75OecE1KyJIZk0MVPsYLRjZ0dgVhdZEZcgnGOouF20kfdEyrkihtXN+N
ldSv/uX7c3BsFnUhG487g8Hh0c9dvXzfQTPMziPNNTjJIEbNx8yternefb8Gpn2DAS+YWgDlNS5x
wCTDid865U1KUsv2z/ylen+vcdLGzRdkAtdTTuL01aRnkEnAghZAo9yG0Q4AVKEeIqw0iW5K3Eue
u1IdZ67V41h37Nqh/IeT2zDeJk0Qb6HqnjJCDT/0AXYF/WdLVzHpbYw8iUXou+k3tn/dahUlTOdL
qyAlyqcEyXRHWGljT0djAgiDdB+wBRgwuywrJICvjS2Ihu9FyojWw5XnGynTCpyw4jgPo9nU6O5u
3s3Uqd+RRX+6y/5jJkbXcNY6TOjtZPpRbzQ+5YibH960L0jl1CWZKY7CT0keCnkB+lmW1LE6HymE
ss7NkG/lIlNfmQA/aufCftI5C2hoZAMIEgCoJVQVWOkvuS+Ky+OOHbgWDJGDBK+EJhKMgqYEFkuq
ahikPTEskpdK3NGx5lJHPRQM8dOiMatHMoE0g8BT6SMbyTkZHajsAHeCfdJQ0NICWKmoZRqMGRIR
6FTXqIJ4w2SCXNDuqLThWTS3I96VwC5/MqVKcBDo2IZuuj7aTEqTK21Pa8vH0an0vLkM3AU9CVyF
sFdyX9ffTLq+ngGMbqVGl/1KG0niw8ecV73Wr2liZvM/b+HUVZWCUkccgoj66n+ItovM++16LtFu
41fgHejrzJuTAaFaq4SMFTNP18E/+MQ9kD8u6duj6osIOOsJexweXYlGIu96CXoLMlwIU+H7+A16
Qv4fabH/PsGnkAsh7pY547v1JT1K8LPDMYoD3JHHcO5w5MpPqa6rRhBmikUITRuwMyZC/3sIbBxx
F/QFJnebfoWCr9b0jQbz5JLoXdP6kyXep7u0L5/5RUKhTgVWBTZojr6kWiKnHSt1rJMeMbXIBYpb
o+gZrrol9xG8dHOOSKNZwPgwhRFzjGJhbArsgaahjReX9cq3hB867ECHd6SdlAbBFaaH3i7gLSvV
4XBeRMKvK1Z0Ua9R5zDOdjSeAqEZWxHcNPdcJAVwOtkB8VigjdKKYPkFW/7LhDUmD6MKcZS/iFjm
+Mk4QyjO0mEvbT+W7K3jbApAdY5oni3jFE/TqP1XfRJlKDSiv1CR82G/uZAnlphewrVCOxAzq6n3
PRp5XRehGdkwCzdgHpnEhgW+4ns4u44TmnifUbMQzc9mbQ3hx6y9jR9yFyHZe3fCyJsQtJHFGoYP
TRL4ij28Q6MScRdhxDNbLdstroxpV5O8unYxb5cae4KpsYOj2+fmQfE1gKB5Pt/N0xYQnJrBmUOG
kg7esM6AOQvmCuvLFWCkpO/nZEBQAikTZy0wNLAt5WRs99GDjMRO9os3gjqmkGlyE+vUfpvrBnZF
V5kBcP2YitoyHTQDwgdWNymeNIOcY5xy/NTc817OxiumBX2KUntDBJ13IypPMXjb/G/yzIJBIolY
WGVA5roljeT8crmeSByFpc2y1wC48NfUjLiMY0opTaljN/ca7C/TUQsEnNZd9jEbL3LgfKu2yamp
lbE8U0oMURNl8loGpyBTvYs2B16jkaT3yv3Rq97Up+lQNO3cz6Om47rIMMMN5GK4xyrpcR1ckQQ9
00d8lC3W34kScUZB+uFGYjpC7sLDA8CTeienY4ZKm4LzRqAp+cnxS7VA6egrjjoElB6zjBUUDKBf
shS9Hu8CG81Hnugdr1af1lowC+qObQr4u/vuOjCUt5CZ84hiwE8Gs2iZXpKjXEJ5hq4IYA15EId9
K0sKkdfAJbb8K0YhXSPXTw8PAb0weU4l7LP4r3ljQ6ETAM6hcR3S+C9VzQmM8D3LrkJf2XaW5LE4
76ThT3TazgYLWanbMkmaiE/lbSgHhj69wPeT2KEKiXQEYwk6/CR7Qh8NiPPKeW0CXT8/2uA4RV0X
8l5cNbLz9epc7ALvkl0mzdSYTiyjJSQNfMd66FRFHGNJjFSYBUU6q/5vszIwU+f1+1gAY8ErB7AI
4RyXmvRixpy/kSc3kyd9QCbUZfzbFlAqtzNEca5Yz6evLTNIibGMUAe+XwqdiXjexGnsIpHRo+hI
megq8ogv+GqGOyXeOyf1QF5J2rKZyv34il+FV8/kCaEcE8kowE0iuoh+Z2EY0oVsU5oKgrFgKgR+
zTltAkyxJHkXYwiHF+lW/iJKc0Z3KRgVSOIRxXGSCjvkiQTJyTHBQVhc45t62R5jfesycfTuPOCk
T1vWut68hIgQBPS2wRGWqWBWJ83GgP8DMLcGUhTeNK0MuQ3o0c3e7KJrL+YahRu0C1oGQAVol2K2
uB1hexIR0d+FSaKp0zi6j6ibYnr/hPXW8piw9YBxa081ViSfNZERlPGSLgViardQZ9ueLQn/yLoR
PAw/FMnLrkQHQozGpe3HzRgStnYupIIWbDYWTJlp2Q4LhEZZJGzQN+KOm66hmodM7RWSNHeUKfxu
rOSG8dfad7NAhC6vCCU6lbZQkoEJyOronpPNAuwoj7bmtdwP75FxZwPRoHMTkE9yg5HxrSiPo+B+
GlNtRnemxtKd3Gdp+Es7eA4GehBWDnvWGwd+cl+RhGSwmX52/ZlbkSpmeawiOWCdRD4UrZGqoZsT
aWtrWH4JAw0RJcjE2I5sDZGS8dk6ifSYDBkbGdZmckx3y7c2oPyj7xJd5WIDLwIqYJFzqKWz3RXd
DPg69SU2lOUg10Tw5+4emDjIBVlhh9mAR2Ohq8zTW/vDOefm7k7smRMYjuJ5Sqx1bbr+kPUi2eYO
bt7LXBgaFfxu4KbLgi4WWhGm1srNv14Wcq37tJCFTBvSdn2iGSE+lwEaJ+8bgvc9O6Z5QkMpWHJT
ZNTJqcd0qvueGVpttdkVE55aBP4P9J0/lcrk/BmBHtvnRyhQlNX6rcUmcRmytaAvYYqXmWOLkHYS
f5m2hFGsfoA2CzypmXABG/hrCc/D5SuzkXsrigPdbMlZxXwzCAUfZSrghOhw+HaX7iYEzpppguhQ
3VIEkj7ABtP4b3o38H1JQ4v2nKLbXhEdz4D6n9gUcgHmPnyeGrTk3IwPY7DwUPXCLkG7WOqPKYcP
xTJHtiFC9LAdHOmay5ag28yrbkJC40o7qb5Gb3U2I15lmzDktppyBWtQvplnKYjupvbfc/kyac1C
KY6lzvITy7DThOe4MiqiNgTFqWF7uB5umrTx7aKtWsuhT1dplZLZKUFuo5ToGJRrIDuo4R0h9RSf
dvnGgrs4Ije/r3ZLysvlO6kh9+aEBg1eLHrLj8nXspZfjleLmtCRaNqm7s6t8bE6ETnTLTmbSE9d
vlEty0Ore7TQJpr4zY/usLao9ODS5n6yWl3Qk/75M0w4lrh6MH+5GvrZ+6RIperfZ7HZLfZLu2Q9
7hfQ3kPUMftx7ud7+msRebU41xwh/5u6Mh32YXn1gdh6RUrxtwHqRSrLtFCk4poUgni946x9XNB0
CXWOiDoRSSvVaRNdC7ZMpNjkyinglpkfKyakMiehHFY9lpKgU4EfyTmY6EKVyGA55iZVodGzMaiA
SgQQrOmOHuFlhGeWdJUckx3oQhU6mgdLICJlY4QFW7oWQtBIiCeCRSv+jyliU8AaH5Vk9g+r+maU
ae3RO9BQ6XzECo3jA6ZJJjvGz0hAk5FmsblCjnyz3+0CNUY4ohxIjh58IdlVcdXfNvfX+vjyPr+b
dJbALqv7TKNP6yAkv99+Ec+gaORQe2zs+uh70evgj1rMGp1fDjVatg/uC/ff3xUS6KsmbWtL9c0b
O/ttOPlmU6XnQHVeS99Ph+s83OJ1rTJv3l6p2e/RqGIyunEsHqr+ofhX7JSQgUdlfKDmeGpZw3Sk
O4tnmtZ8gu8tExToaqgnkh4B/Vs2JsgbJOcksa1NugaYmEdcZkyThfIb7RvIJI7wFNKjTaaTq+aF
HE91+qbCx1CJaFfLILFWfkaU7fKMcfw6t99Ar/eTaj+/aCHXPL9L1/ohlz5CXpGy1tz3dIDy4Pul
vu2Nb43JiFB6QIEqqBjNo4fTAZ5sQjcR7Guh2p31FrSXStdP1+T5UHpY7pPTGTXmNzrn7bC0NCpA
pQCd5j9epP2QodnhGRn0ER2g+5eaqe3+adVEyzvdXCwOVcCoIr3R2ymaqn7mRxXcbPS8BT2R71+t
mnyAFmL1/JYMGbk12gLB9Ee3O8P8g1b2iZJ3IJuV++PKMF37SIPRnhk2si63NurlV0Q0ob2hhIbA
maoQ6e4DCsYNGgBTkVxA3769v1Wv7ctjjjL+IoWKCLV2aV9fr4H3/J2S34fLxwXJ9c0HvQTuSHFV
90WYUJzM9Pye+awcVSRHXAbg4sJjs63P3gCRMCvl+gmCQWvf72RbNVCfYu0HAvrgAQ3fBp3GXkgA
VRHAunS6EHrU+k5Qd78gdVwcbOnpld687Ijuigni/Gtq+S61FKr3CN5lGpXXyYCsewjvD7VlbVQc
5KnMvEc47X76sWBmNvN9hxPNFno9VBmkUvWYq5WG3Bg83nG6tr2b7GoTN6ReqkrNOr1161R21lct
mjjQniRPfcz+bnnX5x42/mjXnhSw3Gcms/7xG5+pl7IU4u6qw/1jtl6pDo+PmWS4GzSuaFTDJ0ig
I+Ot7F9v7falCV5M4yJUXaDAbmnse2pCNVdsG1MwZaaT1DjVFj/UTBNs/hxeclXsNlJiuWqNWqlu
dtUqzarj50yq0U8y48MzOor39LN5e1u1MIWNW/W0qdHn/aX819nU7lf56iZfndPsYzR/ANuZNeYP
k6/P8zW53lVq0zra4qunXxqt5F4Qz09+t7XhxzxZD6dVWlj1K9v6GX0glsBQGgxiclXwrz9oKcNF
q/RJl5+Hy8vkMGBabZNCIlxDOqfUQH3nLCxWwC97pQfOT4rS1TxYFoV9HGBe655fu9O/YRaSCMJP
yTFB8iuV7iForn59qkWPnWEZrVc4qqvuMXm+dg7X6n5a338+V9KNWf9Z0Xi659UutK95XtYAySq9
Mnqv8952jHR9erBFSO8lac1rM+zVpHvMVbuH9TMiY5NaQiuyJPWYQ3Wwgjo2kvvHZJukWl0m3qmV
lAc0G8jcPQMOXBOEq2iwub/PPVxZMgnCQekR9umt1JufH8msTNZJ90iH8ewyVcsu6wryGsZcO32M
Wh9XGjb9bt76/dnVn8vAEugt92kk+c26eKCtsyVc8z8k73u/KcTABz8Mj627T63RvLl6YRDTf/Xk
KmNUG1gAQF/8LHu7+umSJNomWhwlBBjUedJloZurTt7mvWkp2QzotIxXJYqjsy1+YmQK9f5H4drp
ewxJ9DfF4810ByAOMFlfe0IexsjA6JUE2J1dmKwpFQ/KYVBJmnRYnT+H99ksAXAekKRoopppVk+/
Qqaxu2QWewc9QJwKndDx9FkqtbjD9V6asjRW3xpUKUlziauE1uUxL1vhg78viM1wJN9kWQrAV3WC
+AexGLqX13u09sa6KBnSQ2IlRkQi2fumVUTgiavkN3kQPBSzntenYyweMtiXB2v4rlA5MvXpaxYa
xq5dvySljjwNIXhLd1LNHP/OWgo+it4X6C2/pCNAqEDMQPmAhoIcWKGGoA66/bgcFlBRlEPgCyFa
CscUd1SCP83iyLyu2vBHftu7nsJNizuL+mS0IIQJmB4JP/un/IfnLU9GyQhg8wchpIA7U7QYmTMh
FYhZJuW3he7jAz4G5c5mDdIhhUwESMyk208woAKfDru0x+g56C/oV1taCsGjeq5RzH5PQ2Yo9RaY
W7yvjz0b+jMQhLSSV+j2dzDjKEU1bDpQV5pGedH4xjypt0Cgq3TnbbAWzIyKoTdJb+MTuWtGLta2
5ghKLFSJeSwV8I7UEfiKJSzGFso8gvqNFy8iZ5K1omy4fhuYn2Qu/DTpTbPO75rcJ7W1QwS51XUx
PnbiFR7lPwiQgVQRvQsXOF8myGNeYD84MfMAGJ6kc1eGg7OILgX3pTsJZqJzFdgChOkkH4oD57dH
rBAsUYsHXicAmGuvU0Qv+MwEN2zanzT7gdEZxJGMxaMHOe8fyD44OPnBpgtBQ7zN4u14SD1uTyWy
ZIUPRDkElcQ/jKHFzVUgdknvA8HA8F3yqaHfhnVI19v6pV+iD64ESgNhg1v9y0MIztgiyrRL1rEM
ki4v1ydFEr2dpEFxXnVORQqOX1mKMGlyUzZs1EqEkJ77EiF87YQFQloErYQn4rt8PZZ206rwH3KB
h6MAr9fh9YqAGOnFEkYJ7Fg6IBHGZUHxj2Csd0yGdsBbuF/ygwRKdt38fX4gpoPCmF8mJE0z6yX3
n7GjlpgOI8CNwg0OHnT7WIAvRiGE58hF/MGKzvhaRCQmb5FDk3+71J4d7CAEHBTSyVlTlKkNvQFB
eeSIWpttMQayVEpbavqfxpu6ij/oyIuAiHmY644175pZuRLIW9/t8EoVmNEwE3EXFDcOBf6eqmOd
puErHvLph0DOk0b3GL/YUq8sRWXyFxx7sbr/ssRoKDABzNgeCeHpSQKjWSquxWdiJ2J6s1fvp3Xj
KmV5r8TcPUoUMxHvY0fYV9FFTfF5T1IysN9WhtFBcClV2vNySPz3P8je+gXnK/67OiiZh7DncLQS
WX2vKGaInAauIlM+oWBUho3L05sa70V6U0cMxlSizMAy6lNUdwzUu6QEHGNtla2B3QIuDwG5DDcr
GKZgxqK/sTWwTYInrQhdqXWOKBei521VFSM3sNKEd9fcyb5rmqflZ6z8jk0hm/DkFXl44gZ++IYI
B9qQ9RMqjqa5j6NlSw6fYj6eT4a/+24pNtYAV5rzYtXq0z9y1+wlJiVS6IrRgqJ9GtulWVgbMQ1S
FYa4qATgH1hOvkMSSLUt08qeR9x/5oPlABZgZ9crhPO6NMpDq2CU4uAbuUBBYC/Xmlnxum2dn3nV
137bkhytKWMj2tb8iLokNxQ84BYWOvnGeeDVyGrMsil64jvYlI4RSmj8Nr0rNad39LaaD/KfFZpj
sY+VRr/toCzPJXHgRU/dkkVv0Us9+Q2+JgpNuzrerj6ZJ2uZkANrdG71sSTNS6NIzawiLO6SpWa5
Us1wpadkDYwTtk0abLXzn/59j0orp77/idd6od5oCiQ+5atQUQT8pvaos6b/AXA4cQjcSBMNkQ95
es22pXpPm+WvExY70KLK0CannYq1LWRMNzWkuyE+uhPGO/TfHIj3NnWt/f0cyNh7Y5QtPAxFiXU3
1CBQNFRsIhBjmcDHp2zL7fx8qafxbQmNuGWp2uRQQ9M1Dc6+fM9WCXoa2Uq7nrs8ZXKj5XawptK5
QJPSM82FNtUBqnuj87JD60+6TIx2p1ox04PFWqoMYL3e2gRnRJV/Dbb5+oaeRF+VW1UOqGovtgRH
6QWOq0PjkG3rL390ZAv3wkl96xyJjHhT9qG8rk5JihzAS6zL4/JbZl8ifCXoJTX+2KWbqmJKi36Z
L6HDqACXJYuuP7ImLCknjgvKij7Xo8tnweJiGn3hXo3iPVdy1VJI/77pkdNon+sratOZA/pJzmFP
OE6ldKPqVOSoTMbcjyKtlWbuJwVRV/fsjymr6+bxXZDn92yS7e0orD4iM1fgN14NzxnLFuFcQm5s
STzJYByYZ2HmB9g/w8H19/6eCQdZ7a4Nb7MHi4IU9pox2SggJaFBF3OP54YySBCJ2AWOL3zlQbkx
a904Ch1y6gYLfKnYlAVz5zoe4TUsh0ztVRdy0z7Sb6XEVztaKvuFNUGGZ8UIOSCOJI3M+bvGSj/U
E8uhQM6SbetUnvFw/39ytHiiHejD+dYsPF3oCDTtdjrlWe9YdrGjbTEv1kZ0QSn1pj/nxpG+6Mfm
NN2il6xa72xjKKrPqLf83DyD6t0OddLPP7lS6/qTpwy6Vsj9UOHcXO0/d6SdLk/nfbJ73m2/MjSG
KmI5x7TOg8wF2rNfNogRCre7Sym5nN+LBGWLwfnUpA0rDV1+6IuxozdC5+15uCzT8y1HS+jxkBbP
z2uyo7vRhHLm6mZN2WIvXUrYhjK52pFYeStow8z+zF4AmsqF6nTygPc1vQ03YBOnQuN/JJ3XcuJK
EEC/SFUKKL0qYILJwZgXFeBFCSEUUPr6e4Zbu7VrgzShp/N0qCxXv4m2shHhggucShHKKQGiq8T+
irRvmgr3jkQPdacOv3RzQngNDYxpkNnkv9yK4bd6WkDjoR1Tg9ao2GdCuC4abzhdEzSWy1Oajbg/
99hWKvkUp5RWpLdTRFxeBJE7Mr3TXHWz4qjjjaVz8/iN+MaB9v5CwsrtIZSnykmtRdCbRMaO5FfP
r3j7pjXaQwYiT+IxzBs9uSS/f34ZpK8Myw3hdK274oKZEpY00mi5BJ0t6EpBF7mRu1g86XkKuKRi
szqPaPg2puWnGSxYFY+ctJOh/ubVmJ0luq+cWiyB8UIZbwzTe2rfrLkqjuYtfy2zwTV6HAxoOYjO
574oaEUYB8uH7h9Xi2ifLVvLtWlHUk32/bCiiyCX8sVj9qDjn/CQBJt8cCWuTsYSHXZJEeAgRBFs
+1AM7ngzeAK+EdGONK0qNTfMRm5Pe/ogXABqBjn1NIM+8aJqnCK6Hj52YAqwO9U43zzaAfSfjOLv
vz291zQXf2fro7HSxlI1PZAuI0xpcHMckHyTefsTgKTHJD5C9V5y+IC2Fs0QH3vOBPxjteawNBTd
104kwdNu4MYonPSYo6LnbhmsJA3e+8XuOKWk9rn4fH4t5NFItEGOtX2I2tPNw23HNRT9WeHdbENV
N1Yy7cKv1qe9iHbaZMu3P4wzylI+VW8oUWTB6KC5UN463oqD0r778iZA34mmjxqXDTRfmeKmLI70
AqfzWSDIgRnkO+DIHrOWQjsRVz2QivL+arDKux0zN/GWXmyPvV2ifWWXxqMu1GZPPDv1x53c0W8L
cP8NbXfgO/qomRyMdKJabjz4CxZ65XzTy2phDRMYQeehkHLHAzYC31KnRTkRHISKRhRURuNDqSSt
HeEk+AebBh5H2Q23w1iQrc4URr0N1A2gW53pGE1Pc5DB2xSOQYNM2EH/mGlU91ed8A1vGNwE5z/t
0Bt36HbBxu7H9BUHSRXxCdLPwc9h0BWocuvvPNyw4GH8UL3wteS4WmMe0iEuDzk4/LX5BUYB1zLN
iegM7RdHRsCCQVxnLm0wG5zr1WR4cMny2A01ihH4+KLa6V5PDpwHp9rQDZJDqo6NdmzTSS9oMAt2
9pvq5uCzph0p26B07isDcXZ6sem07+LYw+wAxfuq1tt69K8JVhxGejFvKOi0gC5hZ5Fxs8SKgFrL
ytl41+3QmRu6PVpf8F77pnBPJPnUnO4i702F/m/lhC8dcIMTtF0FfVVR9zMOdoLRltxRymsIWede
hnjmYQLvK0jGm1nDSqOJtWhfo98KtfAhKNggyCsRna6cpGirdT+ZiftfWYR0/Db1W9AcHjbtwDD2
h/PQduPn6zeUfmR3buartsv8pNzE8WOicRDYGm08Hqn9OCkJMKNHY3RpMM7paExv4G1iXaVgxaat
F1er8toaFvgoyInEzLRc6Al6eFJTMAAZctqeYdlCh/IyDZZGWXqwWwtMGSZ6jY+u5cIH+f9wC0wp
vOPPe0KOdMJSzSF1AWpkf1mvv1q7N3B5mUQZDrCym5nJ1UIr2LVuTnu98oPiFvU/nyjvcNEir971
9V09XFg5iGmOyLUFfyUin5cRlfCXlj5GwBBExHVbQwnyjYYpfRpoFizFzdqmMST9l7uEgg7D0gwv
hbwYKJ2i7lUK/iv9pJNzr3wHJKqqOREGPWooQcWn4thab98i16rUt5p6bFXZK0avGUj7QoTBYyV6
oIbl7QRhC7EIAhdHhdiRPXwr3Io/VeGCLlkB2/ajPc1rk/2LgwZ1oj1IjsubJ+juuEUgJHvlZG3Y
SLRnJL5S83m65c7mNIxojIFozY/JXsPHDIeimzRefw0x9tEI1q1Pa8ziGGwyOMIwfb65l472yH5o
Gw4g3gu3xRHshMWD0/kl2cNlcVXui+Njj8gBsgy668TDNA3gQ7hWwrcVo9LqKfxixvwIL3/uw61M
pLlo/NJWY/meXuydGXqjDeZwhQy1XMQOz7SeRJPs91EjsI4+whJcPNwiw9guu7vL6G0weM0FZnwa
Ma1JcanNs6RrgXaKRq56F1PnR+VUiFa7jF3R1Dk/5kfReYplSKtwm+z1E6vKqrFol8yHYufSDsgE
mxD4VUcomacQluGWHTNPxGQytXPuJClH+/wo1iXduAmTbm+fXlJMBDvkX5YNXJN9vEW+CQCijJBP
QP8DNgckI+ATbkd3lT/i32QvlmttaHOEKpAfeYQ9mJ56j7cwZhC4OLIwSIeZGULsGbYAxhyjdfVa
BpvHPpIW2htJwcWDiAJifYXLuSXitPj0sef4WRftO/YMgk8bJY4m0NsWEP6N7m8fVaU4MjLFEjas
19ooJxasCSQSgBHgAeJoZwIq2WuZ7BkuWTeeebNXCHexhWjPKwi3PepKJGYGKsXRXrGQcNtE/gd3
AFC0Nz7nEWw+x7BHKiEABdhxkgjcFTuUdgKgRw4dGGQdvsnPKPRRCH1DPAhIg03tcX7Bhrk4qRji
ifbJvvrgoS9IRKwGFCQkBUWHxdHYhZHFbkYta+Oc3jzx/+KBWymJzI9Bc8FocDvax4OglmRvr/iJ
D2Xli+1R3lMgvpA7Ypvsj99RCzlZNvDwlApBIDQOoY5ACaxNFr4kaFsQPCOC9MrtIa7WIzH7RVqh
20I7An32/MNB6YzBP5Bjsmdp/B9serHoD7VzfqyIkwItmNQOZpwra+fn/wmKFYXbJ6gIUASCM4Rg
FcURPgUS8b6YmUWBaX3mAaRgw/FBRzwJIvOWoAy2Vx0VoTqBb+pMvMN2O4iPhnQA9gIzvSLgrihH
Ubzt6lkrL/SRyuhXq6W7IfpdP/JK79pHnRNDj/VWnEJ1VbieGygYSHAZ4Ybq5oogTJ8+f1GYbKc3
5sYwVREx6WttiObW4m5elQkRYMaX9h1ZEwT5Y1gyZ2qgq2tC1UAH02jdnP7kJBVz6aIJHOZDFIJS
Xj9eiTfkK9ucsIar1Z8hrit6f4XGnR0r9RczgDtr9sMOOSkh1djOzQYlhRqV6Y2T0sCCSuv2F1qA
0P4M68XVrpfm/4xhcsWHeMdGyCnxg7aIpWBOYNxMmHaZQ3NpKEgvUc0uVuCP5EWTUzRKIp8E9U8Y
Qdo/ygWAftHFpjcw/TYmoy+oiCNnZHSgt7QexvJjB1nI9Gq8Xbtiz4IMdc8nsMgTsMzbw4v83tZL
yr0GM7+wnoIaX+b1TYrMs7XpgovdrHQ0x7Yx/VzLOMX8dAW5pTYSogCZiJywKwzsSQthwSbDLwQ3
ux4iX7c4l7UaLiofXEusKYYYnDQw5g8K4crMnXJthOQHg8x+vAKQacGt3fNfJS9qFAn5HbudjdL6
+lONuTBLbC1y2wGvuViVyRn9oqYjxDk5Wd2n6qZLz6uGkgfZcIaNh8DdChdWvdUYjmGwZzDORqow
A7U3KhcNmD7GKXaeQA7D3mUK7YHjbYya3zELuTL5L5JF8vV6hlZKPIHS7bB5IyL2UaG1keEo9awG
lbt8hbKZxFsANKDYS7NYnpbRpcTqQS2wpqb1NYwlgj3Fx74KoqMl9ObLLeQpxqhppVhygBytxsbp
kRxe6Kb0woOqcn3ceGhuerSFazyYG5MtVhawpzidwI5hNgh9c1VJaz3/VSXUrQmbEgr1CFJqD4Fx
CgEKlm2wZDKYF/YwojbHdW5/CYVH8uFrUj1jnEe5gXyewQrN2sr/QlYg8JfZSoCrWO8vq+Mauz0w
LRSYv/4S7ftNagkF817YPsOKE1HSs02Binsh/bzqU89Bw5deICK9F3u/7n5AUPWx6+8ooogGKBH0
03AGUhw5cgknkcnnIxkx8/GG8ypaLwibYVGXHvBLaWSEHskyIz+kbiYISrH53i+tKfyQzwEzm8D4
hU1J5SSJ/Ge+UkjvwUCK/BelDYW0BvkwHQvDweiMsXroWym0r5lW+YJ+6VsJcXHDQvQlFbx04dZA
Q2u8N9u+6KUHYYzIlDLm3bCUjTkKuobJiXVsEZNDFLnQB2uP3MfqyFSo4OBcIC+kfmzBeow596rk
KBFs03pokgoDjv6YHobwsKlR4D/ldf5a4+dIujmSBHah0FaTax5rCuRrXmEkXVjc+PhxKWH5VL6i
byEPnRuAwMFhkONhRJ+LhQ/lRWwO0VqQp9CZ2xdhF1hGX6bDKYAUqwrHvTQDW1c4Hxp9m7YHgICp
KoED8Cp6xTuttFbTGVznfYfKWANacm0fDM6IhM7wCx0DyOKoubKBPl829mqUztLHDKBL1hQTC76K
ZODMWqFsPggdeowRXRj0WFfFkZMXnpEnITNoD2h8rQ/yczUOf4e6ZHuHPMgg2AF/Wjop8a+QfoEa
OfKTegaNMtwz/EJG87dYrMgwprYx8AeDq8cMtEfnfGEZEfAXiq+f5YYJVki2jKoL3BenZ/CFoREL
CBYWipcC9wXKLLhW4J+B0jOQ1EfNZG98gkzAbVCnUEDjcMLvEUbnHcTCkH5h0keeViw0fRtWTmx5
1VEbZ851DEZzAOHgVs+73s7Nyo9ob9L7OFGwO0FeTALhMIoE9WNEc2aMBKLRXfZ9B8VDbZ8NK+go
UZ0CI1eeBoqw8QBlnv+DVDgbtGYg42E+CtL28GjwIcT+UW4hdywkpCPqGHTOqX8kybETlDLBeRf1
u17doJiBIUCupaTgNzI+ofkHN8q4j3g181EHEmCcr2DubApAy7h2JL/jDplaCyTtPb8wUZG6+LX4
GWGR11Sitp5zJObQzSs0p8aRB1cZMPUdGF/AlqAhcAA8fCO7ul2MSsmpczqaaA1j8AQH+LQPcLUB
T1jcHtTXscnQPfStTT4/XKeuJoG6H05QGEDDRkfmQctPm372E9CNE4SBysrmGXlpeRNqV7GHCQiZ
AYAx0cthmVbpR/pEnCQd7y1XjSi/kp7lfAnDgY9zxPogYpl7F+s7gFcBMKx/wRHTswX6I9lRcxgb
BwCWKGfYhosaTw4LaEiMLY5lPUOnAPEwcSX1G08YVIAEyS8oPgCVD9h0nM9BTDhCeuzLsRBh7UGg
E+yjrbkvIVdCO+Il0LV/ZrfrWAY89aRJ4wzXIbHMxaLF5pftZYlWEcwMexnm87dQuyQ/uxiBD/n2
d+0GpDAdswt6Js7g9o7kEh9LO8gV1RD/2gWICV/xI/I1/kspq4oezjMmfx77J5ZhhqNL2g0ncaEZ
eThbsF1ahNaFJ7Xb/4+fsDtO9k45/T/Njnda7y0MyvjiEaOHm0Q8jlBo71gp+k07KSd6ABZueiSo
6JResmN2ke9cx97A/Ew8DMjuYhUWvx95HafojQiqSwYwxbr97Ci2otwwgfnDG4xxxBT8LArOfsOU
PsIQ2/v/3/JJCYPiN7H8whXT5jiIxB+QSBeuSzH8cILyWOIN6YHerd3YMztRTkikV+l11IS4t/f4
EiM8PpUoBJzxWSPQmCI/Es1D/NOwZOE8oN+ANJA9Wi80T2Oj3fSTfkrW1fEpbOjhlAslcTiF3E7A
IjaMSmAVJyN2LwYUX7Z37fTZTbCIL1ivxwpfEhzt8oLW8ZOnPJNeWPGxv2fQooAGJzCcDDLWTkBU
cBxx4AJ44t8RSYPY5SHviLOOP9tmqXeE3gcp2CugbO/5Ucz7sVURN5Ru4GCAu4DpcELHxb0IfuQX
KBJySQEKiyMVLvLEoXUn9vR4f+Fgu+HSxXMp0IjPcg5dF4DVTugZYrvDCVibQBHMQi4xD38B1q2/
o5bTnZIfwWPx2wc9MEeA3VHh45bjyMCJmN2AJuKElZNYiHL6XMd/8J3Wzbya8pgAFMBBDejvIEQm
3uKqGRDoNyGcgTZf93eGGhigYxYB3R5PBkyAVX+gK74GQYAqWPQ5O7YttiHWwuKY72PEi8WJJfMb
GI62eAe0sFRN0AyayFG4jBk+O7Z31BwWV6EMuSwEYYzoyP9fHnqQ2XETSBihJuYHaowIblJejsMI
FgWBZBf2BAlLnCv6OprwsfvQBgGqsBraNn4e1vBVozvQ6porlo9nDQ1PzPxB1ewClxC7ACU5P5QQ
ZsNfxnGZ2NTmDX8BKATDEB8KoPDu55HPsQi06MTIUAywASYCx7iI2fFBynp4VJyToHqOCQLm5wvf
MavAGEI3MJz4CN1JHAjyJz2qgrF/KNvYIAArXISuvdNX9o5lYXGxnvYOcuBOwpV876EcphEw/bCd
FKemw4J5QpjjHyB8kANnAm2bTsHZ2AA5sSjwQRAYZyiwlTJpoHUJaFigOHiGx5XLD4LceUC5KeZE
oChnCmaemOF/UkTTZYThhF9AuzE27ssPiMWKWAMk/r7bK9yRrvBYiW1z9bYV/gyBn2LjnJF2QyDA
wLTbG3YDuZGocGKF7E2sAV4FJYJqAq05HbI80T2BhBiQxzgE9CA+g+BhPBAeHW9b/Bfsi8XgJuMO
ayfIBrRCY+BJRmZp1Z3FAdrPcMPpQx4feKK3phd2/D99PvdYjB8uK2YT7cEzlL50EvQrC/Hfd2Rb
mJM4otSGuC0ocopAh691h701jP7qKHDjLHBqrrM1jEJq+G1bmnHW3U6J6HSKfVpw8aWRAzsavHe9
fan3KLEceIaOzkd5AwRrPXtYj7FFArk1lXa9LnMXgfzEBm3VvW50hFvutAEvqLh74PRSL8FfnbOU
KFilhOh2I8nF5RxZgTPK1y80ZD35TkMuAosbc2CecgNao8igEwwoE8/7Czxkuxn+ic46YJLrtKJA
D1Kbg4F9W3Y/aIAY+W+6NhDXpHxlKJzyImfBg4vyiVfr2c0xON7c/UPrVnZHe8IpH/Rn5KFCxBl9
S4flm8rnaPxcNxab+rVHFTPytdEcTMoDCCvJiaili1JVxh4KL3wBbYmS+zZeE1wyJh6behtpkfPo
x6yj+3iTsejKiVDSEwLXf5UAYsEnToquSTdmPNnB4gqlEB4qlJejcKVH2h1rdZQvoQIg2Bqfaz5w
syOtOl/meEULWsxLFDj8faGWwC2xnOAquHTEtRuSIP8t6MgeLKpyDC/E8GJY9RE4ffCDnWVVW2jB
Xj67nXCYoxzzbelcsWCYIkUbaqyDAKHl0oUeM0m/JTg1hGeJFOrQSlzwHkVXfh2DkM1AB3jYbKF8
ldSkeq76yDVqvBAMdkR5IzmXsN0dXn4MU4w2bpIALZX7R2XtJOhwmO8N1my+TjjXsKodk/RIwyD0
HN31yAKw1lOsybrwWFmYTlC3oqQSlwjIfGlYG+lOz/dyMgmqb7LpsM0wy3EsvILvWqldqyhdLT5U
9jLl8iB/ElD0dvXR1spEHsX1Eaz43VSoald/cXA2jdzNScSNWv5XPHatvYRN4UZ9207WEzsw4IKo
tuFzcJ+AH3DJ6S59HSkwUU4L9q30y04zHAQJGr46LCxKzejGFbC/cctXraMG/hCO8GO4Tb+0wMn+
OX/nf2Ywe+LNUEGLOJ0F8RQcQcpgNL3Uo2L2jpXabv78J+X996B4yWtTVN+aGTipMR84+T4l+yKZ
2MYhMF3cYcWwauBdH9TaUdOQUN7Qx5JBQ3qB3axKNUlgqWLcCprX2Zf69XLU7N71y4aWYeaFkDvD
mL+5eau2Ty7x6m+imfNhwSmjuGNj41WP+1VYEZNvoukrqH61L9R1CMDPX8dktM37Fc7eB026sn+y
aIowapzulg3TITpE/TIPFwq4hSafp7MmOtTlVM7/+uq7VP6x9DjsnCcKGMiIeRofGGohhaKWF5F7
Veqbb+SpQoEWe+QWQeialeK8iZDWgnCSSB3GF44K4jgqgPwiJLZf6sYkHyZ9/vekySk48LQO/bBI
qINQSoMb2zujIldG+X3auBjQ4Kp4rOcvkm2ox0+4QVxdA5SE1+jWkNMNCFPlNbN6Cpk/V3JIODYU
Eih7SSWii7TOgmuUlhuBV0rJ/LylAGKCXWS4ik5q+UjeR3TdHtHxXSOLjubOqcQdiJa5nUXZLGVE
BVsztJxef3iDlDmh1jgRtijw/b4m02t7x6PRcdvRvp28VF3JgOvGPx1t6PU5UhbDUegi73Qm4XBW
HZhk5YsXGaHEU8Jfd9XX8Tg+hoRfq/TdiAxHJepWIfr7+auXuiNplZM8GvdtJC5HCQ/ATclNAF6/
90Eld7I54C0ZBWt06Q7CSNR/imS7Qde52tspiOYqQVx1JDt2b7hD0M6HNwV+Zdo9cGRRJJJ3Qtcu
7HFPGWXWmk1HtenGwCwX2sWqJuHwwSk+KSn35IBZT8qo1iv2QtznmOxIV3KrtimIBZVKYTxTN7Y9
uL1OnGukjtOMCKfW1ZJl+/KRisa57VdJcsYx8iKr2tLxEM018iVqk0rh1QPb9j6waIQPdRg0UDjM
vsjVe8ZvL+tXqv2jadzpLZoML6H98xSp3MWC2wCienyuNijqSfNl2iPDLx5Z4pnSWJ7Bsc1qZkYH
Kz82JJXExxg426BciIzrhnViCybUdmcd8IVIHo7fVlUneB+U8vQYGesK8pbyvQI2vkH54eFWEF7/
JODj/fSlWoghkO9BoBINE28Q6aDScT1F1tT0riOQEAJJWG2JulECh9HYIq2KWyZKee9s4AxXqxWu
j6lVrX6nygaeXgHV+PKi2Q3hc77K0eirdzxyDYPeod254cbZH7FEQvtsqk3opLegcdhLhZ1JitM8
iFnxtBWJWo1Xmwdq8jZcHN37ZNJ4yF0pxtmwru0FNEnqUYV3/OHZxHW0FC19X4ZbOdo2ZevAu2xj
MtxE/3QaUMNs2FGksvio/Ym4BtCJPxrWrFMgx3BjPtYhUtEo9euMXtTNq2bF6FSObuL8rBUDqfHU
OD+42EjOiGQ4bmmDPtFBtkO3fx905RsoiMMtJ8ZzKVMfgoxxUiEVGpT3bvDM3RiuQjZeVl5HL3d4
LfLeT+lwl/3LwXez9CN6dkYHROIuzPyofE/YTQ2HgpE1rw2svpW+4+dftyoMAgPiad+vOFUTt5sn
P9cPaaxUhSPF1LALvS77laSN3o2RCx1jcGhN/RXg37bXEvVCI2ewLvbbGdWXVrx71qKDxqvGe8A3
Djvh/h/NtzBpMg4/0twnEqjJfqvWmEpvajpS4Cv09H5NdTl4JOvIIaxdFqztjsuRP1UeEeZ1aYua
4RYJPi59rvTrpzklNoncH7INrc4HSl2leyVOD+BFjlYfgsJ1xtX5jU0M9Dnsi9DXmp+U7M7RySrG
CacNlFhu0D0J8CKTsLKdXm34nzwBe2aZy6Sdl6FHPh9TKN347Y76hZzNbWthNnOjnyY0MAr9lkRE
Oam4x9FxZF11e6bKqOALKcbUoXl4SSxg7XYKNUqnaYnn0+PVylqOeoqOkUj1JOJCcWLwMT6/jEn2
XKd8ZBleQVqE/fNOdkm4ZelIQEXbyvJeLWgoZl5GpGh2qyQ6xOCZWnCR+fhH1iEQ7bJVn8x06qJ0
vplvDGiNx2lLGX2/46kZf+e9m6oTS55J+aJ5oWmVBZetxIIo32qWEOw3NvpF2Mte08wla/FqdieD
XQ7Z6l1czYr27yw8aX4CM3Q7tmhHFDx5/Mb5rcp/So6nX1c8b1SXeWhsSNVC5oiZ1Vtq/trR2RA0
SglKsCORlGlirdp+GrJAOb33xZVfTL3xgLO8VNVpXFPWOZvL5XZQ0VNrWNwkfP3Eb/zYs4iaCdYq
Jasn+4okx1CnMm2Kza93e34//inKXz0KHIss5Ca45f2kKabSXMvwicpO9IjGdrdugE25raODqfxZ
SJrwARNu3k4UJahvV0nyetLByubHAKEKvPezptmpugwb+1fahhvwTk6dCaX0S5P21E3JlUntlOwP
gHTyP8P4jWoOvXYM7VxE4zAaF8ls9DyGA1rWIog3hXRq2i+mAKYGHkc7PEpkvWnRspFGY4mO0yTi
vRUiO2JKd71GRJuorimTpJbgrXo70rfyl6GvBiL51Hp6ICaNEoLOIdOSioYdQTumE4V+zjPRWKO1
LPm7YHztIjJ05FThFeTRPcjhdIR+QlgqkVmlQ4EP2Gu2hNaUHaX4v6uXa09sWr2G3vPp8kR9U1Z8
KAXTB2nsg9MQOnfT98wzbomoUZyUkHDYBgYVwUVomHdzJ2+Yo6MWLUoWQfUPj73HP/QHpe/02wfy
LPPROhXV466MTcePEQi+VX4zGyenD/iYZfhrfl+hx/ppC4BYYVNkO/cgihNfhWZItYjS4QPmLSg8
ZjpkqYokFETFQCavNG9axodaBNYMjtex8mAily5TG5Vjk4i6Zm1cVucAUZ/FV4Q4mbRhIKDUaNyo
fde/4TWjNqvIl7C/1WVDnjXlwArK9REl4MO1PckLr+2mvNkUBRPBUeAJf6fyuVsDseDf6EzeaHOi
g0Do66R1aDeiUQDVIiGgQQRNaNwmh5NYJdVwTVjXPNqEq+RA0QFrSRp8i7JGuh7FT5UdADO/R4t+
I2+VNdVJCWuUZK9bS3PKeNKcIsXD4If3keEhT+I7u2BqbS+SdrgBJdul+R0tIP3NsGpnx2oWXtVF
YjvNd3jkIPttNSObilyR13S0AAocDaALSV0AKcgTxY4hnoxA9TvugRI0ANriMDE3UMl08e3bdHv+
Nt6I+oP5ogfYtvPqxqQRq9EPvNZ4era50ko/ebiyiQ57BNP6ji64Y5UaGFSQyonW9x6h3xSeonkw
Ux5GZJDw2W7eYh3pEeVuluAUezrkhZqq25audaCW0k1Zk/Wmi103v+rW2GrkzJJqig+gI+5zp6zT
n/Qn/GHPYBZCLOUqcxMfQSk48QYkAUGAItgG7ORzZgoSY8dm7IGh4gUEOmUsTuA3yMea2HCYe8GF
c9L3/bb+7dbmt3oe/kBJ9RzewS7eH/6sA6NTRcI4EPD9MH0Am+guNQNBV0kec7KQ6Is61okbXgWN
nebPG/tiCir/kvYpGKkD/ZW354khSlHc66CWLpm1Fv22p2+b65L562a3X8E/+dz8an/avvmVe0+a
E0CRJJ581vZUVBbJraD/sOu3dKT5s/9YFZTS1V5Nq3fyYq4N5t4W/ej5LZH1aTrD7wiakx3yyw12
aH5HjSi7o69T2Unhee8x6aYKRLXU/0Yk7+maEyPNf8vEV36TFrJVfqkU2aI0UOiC2z9yh/7yH4U8
4OggATXdIxF9TUjgvEeBJQ9NZP5RtVCbZnPK/GU/+jrYDmttTePmLdXDvimRzOmKSoMiAZ0SxOqi
37bUUxtOASqcL1pI6DtRPwC/Isp7d8KT3p2oI7XAJkGqOKXtoGHyVXDWd6NzTKaztRh+Uf27U3Pj
gjg4yxtjIy+jKU7jCVw4OHMGKHQU1UhRzWhc1W6EKH475q67BQcNmop/rAMLqE/E9TC7+Y0+lBEl
Zi0Acn4n4u37hUZ7ymGSyio9GguZ3G8oUfRQ7m49vt3y9DxFKIc3hWW1G/X8PAm3xxk0BxEabJJX
5ffcAnjDShS/oGLvl6hTFizKsUdm92a00XfaCm6f3d8Pj4tZLmo26qbfdOvXSadS8uirW6UmLgcs
FnURHLiv3CgrUeNB271uYHh41KikLX6Cscd3ZYcAeZ3sSRMSkeMZZ34yRDJ8eQMsz9PoDBXCHJj8
TJkzLLDc6TfK7kFu6k0+h8Bk2JFZuUGOwW+1HQg0FRnJCekO2VeMmoZApQIDkm7HsPKZmV+34PIU
Syhv4CyuqG5VnwB3fq9/qaXyYfkx1VeEyGm6MQwVehRaFt/o0BvHAmV19Apc5IIInzfgwMHxPS/X
vwR5H16odht5I6oDi+6zhEeDQS/SeDfDDn74vD1O/48YixGYCLqrb+ikYkv9RttXvQvma1OKYBkH
uldhUflMABiKCZ111lRFFYUkLBG441C28VyRiWmA3uTtDy+BOmU3FmUn2N3wN/zFdziPNA/+tZv0
R3B6uHtLQApZY1jhaDhvRnl5UC+6ADLc6oQ4timgFAhJbMc+/6IdkJuN7A5AGNo/pg4sGI73vMGw
d+F12AXaOPgHT2QcRoAToXtosNodomLbrUFVWBo7Dq+wqBD/kuB8HIwY6iQvbWpPbepf3hjlvu5R
4GIrXrmWJ3gRFW9624uv8Q+iUt6imIy28dWedGv2DOHbe4Qskjj9oXyH4KKIGdtDM+1+YX1IzmH9
XOj7OewTjcYo3VBG18d75ASDo/y2MKLa0f+yn54S7bAtmBTlzZG7Ye3Yf0QYwV+MpUK9Skr5van9
ybcmbPWnKr6k/pRe4UiL4gd2HVFW4ldUBzV/zT98g9WVSSqFEG/B6FKKWmg7wakSh7IEKMUMnVAq
gMxkD2N8i/Jnr3WPpHdKs/Y/+pT38iuGska5AEJMfhnEXD8Oj4P0m8yeZ4v8tN6zLyFJjiVph6Q1
OaVPdh7/Dz6pdGQToWMfni6K6YLkQ4coBJLwZqF76Z0dXhLfuFOLhbt0byNyFWXvQf+t7Nc6GdTG
pVyI25KzoVPoSpQNIPqfnCiSrSgPi77vA0iv8p+uOhGZho0PvfBOScYVMTBUYdAIFOcG360oxs89
KdUdyq+lyG7qaAiRjkM39gLf9mTy618+wWDjfrpsKIgXTsmJir9ulUe+WeMr7jeR+0tjfBBFIh5u
5FiOPLXZSTElDNWtXZbjl1/2Gg1/Ffkx5UBEdmzD4uC5bk1FlBcQ4BCpSBG4+U53S4qVpLvyqyV7
jBTROQyU2iipR8U3V722S3RZv/e9lEFwPviggtdTtRTlnK/ORKsw3p2KKxiMTn/CTTdWvUPg68h8
1VW+RbddleQgatIopMj0eCRqD1qflO5Rn0qUn6OyrviPkEsycolVdgfRAccT9XcIzZslziT1SmeX
OihC32MuTWb1XuMOiqPQxq89903RmvukJcFaFGyYB6ILjKhzTVYOvHhsuJZnugkLgIu1M9uhFDXJ
taYvucMESTU2KfpokAp8FZXTqCFLeiQNwc61k5FgBM84UYxq/FxTEG7WfTdTorXGRDVRwVlU26u9
EyH+Pu2evigVQuiOKC5ONTKPotXemCiU1tVJbBg8Imc9iz8JPwmBLBHjdqbS9YRbFaqkqG4zriYn
ZScok5oxQMgl/MQlBMklcpZKK3Oie/gFK9LrfVHsfeQmnuS/cHbFl+f3QnGI55kR1uKTvuySX7W3
QEqR4neMvQSfWbwlgplIW5LpgymuHqdycQSRWLDgGpxyp6KvkfUlwE7ZK5Kx5Rn+upnyTTUFcBh2
80O6GnvhJn8qWlyRm7IUxROpeOdL9xDqoKLZdzgXJRB6l1gmhyAOqACS4zor3mbAQlRyJ4FvVYJ6
dGxdWbPoN5xky9Gx88zVnOJEC3mbXkPK53z66pDJUlwIExrR7aDk9n74rlf0VnZFEbmGwpIUbB1z
2/dFNOc8WoC4s34CHZJiziUZJZiDpUTNnRJUCb6ICF9Q3Ir6AqQoEP4+EJ9A6RucTZSjGEG44nX4
JdWwpF+qkIES5LG4GiWOqE8Oaf/H0n0tJ7YkUQD9IiLw5pVz8B4JCemFkGm89/D1s0p3Ynr6dqvh
mDJZmTt37nRMa9FSrKdbmfZWx4An9cyS/4m54kOlGA1udaYwFrl5qmX/2L5LWiJYBgkLm/Ic5d/3
tZvxXSoPSrwH9YJ8lI8+Q6eiuwrbwTqS5lBAdVc4tepta8HXuhnvIFO/fNl1YGzlXDx7SZO1ytQ3
ze+9XaqI7Ft4p1ulhldxIY4WLFOC9PM5BmZotkRdqa62pVGqziqkA8kIvDFA1VzrwW2KLh2qXjHt
t/Kf+rx1e6gl+3laiIvm/CUUxR5VHJ+qgh6qXTuOo/muqiwuS2pQXpAVjvMEESRFm8V4UZvHEjyN
fQwXJYoRWhUkKyWdWbXr6t4V5x++SApZuVi2lS13UF3sVZKm6Zal0FC2WajO2ZbWoft4Q4KRozy2
D91Nlxp/WwZJJ88g5a8bPJn4wk/IwQ3PM0Uai+7qa97HLi70JAMxRUK7WsqYnfAg89fZ11lp9ttF
IRoXtKCkLzqEP4fMv/yjtOVfwzU+VH0ySDblEwbFdXwf03eYfJ6m+U6ut2wL41fTGytkZfQEiAMY
4YWnqoNtmweeernQmeT4PRPVi1SXpm+XYncZQsqaszvFgwW0gi7jOWGExR8MzrcLTuMemNmcdHKr
aqbnMxzn0DRqGT40Dz4oNQNJwWzn+TubUuIIhszPuIdt8lnrNn69a//1HiAAMsPkLPOF2hcOV7EQ
bdsAxm24Fqjw0lwicRqXoBNSqh/sVFdQztf2ql6ZEvjLju86CBkszSu41LDWNh813+Ge+2R4DwR1
2ZqGSwZU40I0lyhnbYuRGB7IbUqYbJCg8jJAsbxXX9Dx4tbkHYbn8toGpykPcGmKQZVrJV95YJwz
Zp7AJx83PWCvXSHVuzQf1O+9YXhojwK4bPJVXUPjwoA3EW0zXHKenb87Juqukh5QI+0stMYhBfwA
4ZdL8Dzke3+9GFuyv+z+rZmoZ3rZzl3o3JlNhQvrtqcP+Qkiq/uFp853wivO257cgKUNg3u7GZlZ
vS6Q+DR2dBm6aWZ2S3D08PBusOBbkwcabuNlwL5GpDebBrDJ/bmdoZtmeK9LM12IQk8fHjAfXZQj
x70r76ld9/w3o92eHz+ai6mpDO8vVHnUOIt+67gDiCZvXC4mc97e/wikC7qMeyRCIrfQsdPze5og
hx3UisPcUV6hV3prHsDb9gp8OVyNu/2ohWcKtzMH4QHDEgkzyy2tz6bae3g381k3NcbYB8MscqR9
6OSbHk6AMXCRQVgV4Wm1kxVFdIQhVp5KlbCOfIh7fVwQwAU9hO2R7VyAYPyFXtCKyXbNmzJnE2jd
Tf49auYVbubvjxqgqlQ3ftnOf9OXCB1qGkYhwGRm2XObqtmkUnDvVAMSATKxtm7NQpDNDZmD8A/s
clsuW1QbydNkTEe4nB1udkVOl6YxIQk9TruNTeKS4X248mLmDH3AofvvI00LP0OAaEQc2mEQ/huI
U9Nbt07NAO1YZrs6lTffb23IW+5a4RmdQ2HNhaja2ppUbOhaUKwO6zPVsxo6xutvrdKTeURuHPSu
gedeF3rCotyr7tb6b8qynfW9+7d7hJsW8uQf9GbnC39vAYeBkoRP7iWi7MMwMGGgDeTf7C2m4bNu
FNb98zeI7lpgpfrb8/fUFErBT5KfYZcH1e1528P4oa8nYw8t2yR/9S/MwuSfldCCbKZ02AzPa2Mk
Yn1u2rpK/f3bxUHaKalztER3dVHQJazuS3Pyb+3sJB8EaoHgELJs7cAuu5IQW4CW7M6ml7CJVTqW
PIM70yNLeEThU3jcUn3yFW7p0sBu7Ptafle5iDg2Jsz3LMN/+x/3I21UL7RduW4sw8992OTM4Shd
UwVpCaiI9nuFdql9FIV4Cx9BQ63BWtzmXxiqbNI0Hlr4iN+Zhk8l2mBMg3oPLzE5gV8jSKhp/9uV
hubXUm89fx9Jl0iFvlAtcn+eb9dK/c6X8Z5bYDWuz3HRAHFVtYTjmnia3/W9JkITlpUSteIxAhiF
X6D1j9yr1k/ba0XFUHaobYKWxa+Fj+Uo0X4MRYnFUTE0jEh+SyNeNp3zv8TH5X3+L/VRes13092w
KMzjS/JTON6DWmX6z352GCzKd+al2ElrC6SlTivVv7T+hpw0ThF2SZ+n9tdafPa2mwaxnqQjEqFr
o9vQikO4GAancDZcv866CDP5wYU02zlGSUGiys0qSfqfb5KYZNPHfhhaSRc7Rwy6EPnDdcbmQLbC
wmUzQlR+iLOf+x+rwjFyejRMWh6yybN6K7ycMdIWb4WegyiBc7KaeewgVFR4CRTJl810peACYJTD
EGmmfgovR0KdkptdiK69Tj8R9PnFPM6+dGZsZD9zr6meb/iF7TAFEwE6SsHQ3X+us4p8kH85VB4A
9kvkj84ipj3kIXPAQUvPLzv//GNo/dpNgcE/q3lIyj17rQXiypgFpBjLFB5/jj9gAp16B/cfvD2o
qRRAFjAJ5LBS05/BxErY7EIqQVJ3P/Y0rJwMzvGHnkX685JXVxTQD+bOLWZvclYwDpZluw64/pWS
WhgAu99g+uoDHsbxwzP5g5Tvq2qATtCsw+HCAVAm5BK3O5g7+bnHUS7/dV7ZjoFF08XUkElGJaFP
k1HuxfUOFfj4/md7a0Kv0gOd4xzcn/BauOw83DMNq/5Mo4TDv8FNAXO799zcGeWkAkgEodndOs7B
TqErTig5yRf9ps9afxTaAWmdfE0EVePJP1dM9QJgdoS0JCF3z99MpnwQNmtZMQ4jj9b95r/50W2w
/fnDClON5+/ki6Wg6/plKU1Gs7fFNMmiQKQzehDA29/ZEG84nr3fe7dBsRQtxOISLo+AcTE4QCCg
1yUkUvK2dqIsiZK/htTJbtOS2fBem6VcdsiTwLRZ58yv64I0it6+gGHfgBqVrtGGcphIaN7zu0Gf
/JOQOS8osxmoAMaaqfSj4V/Mq9c4IFVQNLiFxeB6DK2/GsnJP4laWNNbtrP4ZjJW7+eP50t4ZZAK
jO5RtrqMiW+aB2MMNcoO08P7x7Nfqmdeslopt5HU3qwvYtmJkKBhc87bgHZ7B+/DAZqMQme88O4A
oEzAsSDkVosH8xirqRHy36CVdoV7bnQ5P5WZMYbE7xD9UzNIfXis2Tv7df8IANUvuzh73/+4TPEz
K+8p5BoDnWYBNb9++K1Ut5WtUgeE+y7AkbnXxXchWTWfMgegXQbKeLBvJc7ZdZyQGuZU67cjcnrJ
GJXHACxdZ7Of22gVwH6uhZxUgOnkgHCjAofNf5+XCtnGDx0LSxWzPJvC8z4fAym1eyr2dRkFS+iL
N9a+9+bC8dfkkAHe053+y4lIAFoO4bDzrI9YGiaxqNzysSXg6gZf6kX+0NjJhdmVchmlTHwu/gsW
7VR2PkhAWEQWMIDxVoqdWM4HwJ1sigWze8SSFj5TWkgu5AHpLbumKHM8XijlUjMjPC1FsjupF5vf
WzKKDBIHfDc1td6SV+Rg83LG0svzmiR/7NRwDkpiUhhgRqlrhSTFsbrZNO4Ew9Z0XyVlq+5g8bqs
N4DlTtYVuyBxslU5R4XA0mBWgiPGU1CBaur3ZcCfdwd/ZzfUcF7klM2MM9/cXR7Bp/AZ97IRHvl4
h2vgJ5eBVzBQrI4Dz1ox0J/yzMFFI14uEaiEy1C+z0tDD558hK2Wh7kd4lmuZZA57897VW4OQWBS
Uiv3cUvWOJhhI9l924iRX+0I78Qwz8yvwXPUeHnz5u28lIe6fhzmkYDK4BHX65l+54zdIy9zJIVr
WhzKBDqTNZcMjkcydlWIsRyctxdTyRkziAbtL8cJ/fyzcEmmNlMpZptMiUlPS1uy3evgkDLR+x+L
iDUJPpRkQiLg54yY5+Fvnj/kGMfGzw+NtKwrf2GPzGhxlYJpMk3+zCqGn/ysxyESgIX30wDaZ2+p
kuhSTw71MQGBl+QP0AsXU69rf+dHfnMJCQcgtLUaIrnRYlp65XqZU+vFxjLIfrfzTvwQx7IBlXVg
vG7bJuzcNrhLGgHsJCoPSFbBuoUTRkx7jgyG48IvAcO87ZV80HsaMu/m7gbUAy8PoX0qm2I+rFlP
t7AeU+hsFes3pFkeYbgNio1wP8Q+so6tHRNnHv/v2B7DSixs2rauzy52YdNIDpsv/rcZsW1YGtb1
8WjA2g2XxezmN5NziNkqkYcHPJz67h/2zKPvAberajhFpQzAkOvIYeEY9geLx9Q7uT2dcfK7yTTw
triBtK0tifNHsIbMdrLqvAhe5T781UuGt6rYDnIZBt97PQZ6n3pOg+stbEt2Z0Pe+fSXFjXpsiIS
LAlqJ2XONOuSZrXCKkkFDP++rUpb7scramRJ6mvhNoviqWMeHYPHyM5xTWbGz4M1unA/5zoYelOL
nNHMLeIw/+YERL0NKQvryqN5ffPuW4gxEq4WSwjfuEY6ei3efdKoeh5PwQB4ffLJv8aCdblsftEf
nOa5fINZMOKubjm4rpSZR5mXOr6f6qUs1XwXWNC2+jd0YbdhJSR1cfoMQ4HRQQz7GtK4Bm4zr9oC
chvuGLI5Uq+s5X0byWJI1MqCHCt27+STbVLzk7H2Xp4W8yNOEWf7ZlCTg0PI4Cy+DakvWT/u5lfY
Ch/7n/D/56/lYojx3dfLyvNSdz+3YNbMygFux/uhplwoO5GMtQ3p+eRQyFi70DPDd/bHTbEqX8KT
l9p4gDtP0cTYNiRUR8vaWduMjAYaQNTqmlTJ4ivFEURdGIRCEvUlU2bI+TuDPC+mluXkX+7XGSni
kti2uGXf9uXkUMDJPeIXjcRgtb0k7XBHRHT+b/GMd++L78fARbKDxVQ14nuhkZM6D6LzAVA+QGKX
EVFm9rxMAEY7Sqqy/WUD2rZ93TZIX5TPo7OkxCpGEYGQHGOnXv9RF6s3obVTvdhV1Mki3EK/Ev0Z
U3FoALNV3N/bvJVUWZBVsMfx/8KE1mwqu14rmx/rbosE3ebY8otZA294lJcIeVH7yHuEHX8OW9jo
Oo/8u3XooDgj94a9OJvO3plVO8Dn+TsBi7gztx1TGOAPjAob2/dtKrew24OhmwcT4CRx6bBx3IPX
u2kw1sHP+DNH6W3TrrN7HZjP/uw78FYKwZywASeHcebPH6RxIwEPDEqGzz0eMUvjCLcO7peg0rpO
thKJU3mSqZELT6SVHIeda73zEbwFa2Nt27gOOifLNRFMg92NiOd15PpysJ6jAjve0sw6CVNtgXJ7
fz2cs5PfjVsQ8oRl6TBkAOHgf8vP9giZY1RqXQR+PaUcId6OzJ47elQe0cedzJviJEHDy/NDgi8t
2MqH59r+RIVfVjV0aEU7fM8PjWvqd3eolcijKMnBaFQI1prDvDMkLCo21mOY/iy9hlf4Sz5yjrKf
gQKizaGT/CJDmhXZRrlFyNGmPlQgTKjKhoicldg8qVLwhT5n13/FRW93LgueF2mqQuXTuTu7CvY0
30rB31ex+pjtvXm8N0uU+FOVa6H95L1zM9v3AvW4hl54+XNZo8TwOs74nSILNM96huR6KkprOogu
ounhpx8c/0304CuWl48aVeU+ZcMo/ZMc79qlTioapTqrOFkOyoRam5e1Zwbo7Fq8j6oTvqJhYwtr
mebrWZYyKKKXes9qOjrHs166pY18PRmHzpcyemdizY/vbCpaxfvmqX3Zlds5WWXShyK7dv570dvX
Dr15q9BMjzO1icCqvf5KNS8/k5dndO5uu5lmqpvrisoap8YxUu6Ti54VsEnvjk4NFr4Ok7jhbxsy
bONEJ/lCoXRaFFXmy/dpEm4o/y4FHSWW8S6FC1TOd9fN66dDr36Vhzt1paSaaxlF7QfjY/vZvrdL
vQcl8WQsNV3VQ1vzkfmgEGdYh4ROaftRaNOQG+f9LB1nonQLWURoOoWB5uKH932XmZa6T72Y/+wg
P4keUiX590xzuW7Ou5d2oln6d8pXVj0OaG05bD8rRRQv6d2yRJM4OD+4VyUO6J80lm6lbVd0rhaH
i97aKfk+eymGrneVoNnLA/kOYrUGr5X48F3JGznUQ4U4gXyI2mNZ4t6Z0gtf+OvRvH+s/7nIpHse
Q+a0z1sO0+VE//au1WRfzVQp1cr1kwOKMaq9t/Gjm22+JSVjneUDFcrPRtFOfTl8HfuHzvV7Vlv3
Ll3ZTM3/Xs8OlKGuQQOFgJUlPVa6oFrnVIoN3OCITxlf/u1G216mPiOfh4gKRvGS8bwyKa+7yXJx
mMO7OVbldeoqJKTm5lUNdCXnxnxaOcZFU1enOHQQXHTVZjWVVih0k/4A0NPROf/IdTzI+DSX5yjN
Fe8pWPUjlaxgD5k/oHQ2hgQV3s6doqau76liZYX7/368xMss0XlcH7nj6hkjzsZvHI2p/bT4pkv1
ep6Uc1Kyb3mdGQ+9NCThRpwtOkdkxUapsapcXTBFpANJGRNQXz4lnC6fR9Eq97n96J5C6jKH0xNv
P2Sb8kHs+lMUW1DJeesc39P6GYxKw2x/Y9r/5bqrQTIfJZ/l5UfipzSvlNLMVWu7kVjMzANJLJyf
974TV7XMphK8hWYhKBjOWseXxyKSbd5qHlBO/kNJ1xP5Nlzp77AYXqvXdKj2fyaYCXniN7VeCnTk
TYIKQqo2I7yprP+IofWWeuDbCDID6C69k81Wn4tRAs+eaUZ8f/accrdsVUnHs3cflx4WzhF+tCJX
i1h+lq0s9TiIDj5xDX9dfftjIkNcSKn0q2F/byXjkfjz8cQpRHYnRW/yJB49kzoMDqDYK118L164
jwRlp2jvhUJvvR1hwxbu/S0O9+CgLCDVLGCkksBT0baOijgWhFNm52HuED+CayybU3N7gIriq69A
phkcx5lFG0+sdj7XDmQ7Xg7PxulbGVw4q6eYLtnPfK6VHjgwuVLFU1toHYLhew+DHShxWtZnFEIm
HIhBnqPvEf78QK9DmufHwKg20NJCKPHGWQeTcT89T/DmlE/fq6tsVQrhfG0JSJ7QLh7wunKfVbw+
Fy+AnNco0RKkYsgr3i4fJpWlWv5kbSLsBfTlCYkLvXK7AaJ6+rqt71mb43BX6nM0S6/PTH+dr4s0
QVnGUjAsPDwuash76BMG6Txalfozbb2SlfmuGgNPRF+LbffKyn24hC8QMl9XuJzFjlE4LQenlqPv
d7FrQnocaSvKmFKU2tYWYE+LKmFF2WmutH9DOd6PoMJ/Z99j1TnzzTuTyt6iXzZyGB6JWK5ZTp+B
0jHzprFF6Eyqd2H7Oi5+8mIO0/wnN0CKDfkqXd9T/Z+0kqvxflbXGybZXf5bdlL9Y7XUO30Rlhvz
n07N3Kt7VvgsJPJDVnrdxtiSMt23Uy9bjl5oVhBU36lVfa26hZ8gDn/lI1GVUysQb+oL+WGvi5l3
S76u1MooeHbi16yF5LLJqVeXUco3tpEAC/d+saxvEzX+zwlvaaEPRggwJMyv0DR0dikr5LJTgNDC
1E+qwg4OyqM+aakOuHKBtGn+eTQpuNUP/zIxBZF8pPg0ltx9RvIe9SC4JjdPHvSQ/lD/qYhMamSq
ZgPT3b656aLyCafMK2443rtbyuUNkwZIrmyOw9wl9BrKhjEu/IbCifnrcVw4NrGX+H+hnAEh9F2s
wcNf4tTcasUhhhO2VenXPHK1N4iP20aiUFmSXRUS6f6gxgxxyWXxpV5XL6ZYUIeDxAKdhqQVemZf
amLLdynzsSb/Fl+GJh0oTRzGr630A97BJjSg56XJO3/gY9ZEm1g6xANwecJMTaJb2T3K/9DfKw6H
3zezJx20aS2wE1DYyxknZeghkIj18tKH+iQpKm7evB/Hxvh+1oFJmdimrtfEC4wMCFH69TAwUX1U
LWjhHcP0LC+oxVK5a1LRUrvbkz1A2aoFEbz2XqVxD8MS6AXxOtaWo827bF4x+j6+p1r5aN8AowOG
e4WfzFXtWyV9iBT1Cja6qd6VjOGx8XzHvg4oO4jN0bh91TIogfWFzfDobF83OkbdKlfK2ryaRTAT
j+mxvxlkiLAmGjQPBC1fxeau+Qw22COjavfEYv0g+RJtuiUcNSdAVOrZ52knAAg+VD2pxoC336vH
UtNmd1qkl80dmwy848L6oDstQEMvaSUHq+l200ve2mLY47V+DxE1DwDnSXusECLlUtFpcKMYcMX/
0Ec5ixNa6sm9/rNgry+E56DkSmE+2UgJc1GAOGd5GHPB9z/Fa6kuzEn98oNZGMCcsccTDnxydG2h
LkRdBLLqq25ZXgcQ7jMcsnXa/IoodvXF9+593wnUtWfla4YZlGo4ynGs1tGFt/W2bti9KGDaftcT
vZ1eOkgvJ9wEsWCj8KunHK+5ODxJQCHrxbvWciRuzfUPFfzG2j3WjyDK6L1ywZBBbBnd3vW9agpz
6ttOPB9Qeo+/NsglwVdaxYf6Q0tfnW5iSa7TNyaqE1LYJmp8vJf6Gjol2tmC3kSV9WiHZzY8NfOD
RPX2feotVpF9t2xfP6QWgGlOgnS31C/Yb99rl9czeUBW90uLkdapza/wQAB5IZle9LdvQ7YeaenV
ThfLs6WOJNnv1SR+fJ+XreLhBcZx/2FwuI4inr8WbKUqldvQ5SHkmwRmKdxEwaeTBfogCrhMU3Ih
FB6pFNi6deEocejaG8qHSDj9diWpqLhHex8d5FaV70P5gUjD82uIYPSLStgceFJOdfQ4zY4JkuTq
m9Erpjman6WQHui4Fm9bZ607nzSPsp+UWLpnXweeRdvRJGqdKnfu3mocOrwc3m8T0AzHFYvl+btt
XA+1TY2IJFbhWBuOym501KOzNL5/UwcblMr5a13bq02d/mL9MIHxFAf21qac3UbP1r4hbuTxUUNu
YtPEG76yFiuvN9452sopW85RSSsvf4h/Sd2pZHNOtqhFr1opOthqt34sl37xXVCAAvn5oKsTXcgs
JFqXsxSF52ZcmozM9idbw5ONlhMsujSb4CQJPDaqb3rzhLEKziyxKQRvtRzBblzrJRw4rTU1yOCM
YLJJplTVLhebsKgK1kqkWXVF779L5VARsOEbzSqctXIw5fs48L+ufzADQcECjy8LuEC2uivTjYSL
z3M5e49Sr88N5pwvRcp9om0Vo6+sFSUGJNE+XcseiCFrEK+St0audW2ry59Bq14vXdLxsdaU7WP7
1pkNbJJKobV+uX4/FIgGpAT9qbNX/IQpRSbgA6JfWeARzirf3GMaxnccw6fOpTONCkUyWKgnPRfV
nI72WqmXxjM4pQvOWfJopT37tWgeT6NcmwRhdpSpF79S36WqepSuxGD3Njx1bm+PDl27xv2dR/0U
Ezwc8KfarRM4ZIxIrYhzetSpG+oRT0VvNQ28aIXnqkhYcCY4udLWJI/L2JnhUhWZuXp8L3Uz3X19
M1637tH2TUnXIHSueDZTUW6gzru8EoAsDuXV6FnnMOfqd20MrnHxawkMRTpq0LWoqZg+kXQltL4o
X26jwgJ6se/TxFpRoCzUlYoiwjweZXqiasTFjqRcZ53J09Ha2s4VcMvIcjAShRoPlWGW/Zjk41QJ
sUlWwq8AmgdbGSnZPl4iemB8ddoBgpugGLEn0xjifbgpbajGpJUZTc7ludSU360M8AeYHnT4b7eo
8gYKvyGNvB9nPohidZPd4mDWXaoQVxyU+Em/JQ8R+WFBBn2wyTw6ZqPsP3VzgrE7n7C8T8viiKiC
Aio7LGh4g//ltrLHITlMe9foqjB9lsUvqywVgfL2SRClVVRT8FBQFt3P5UfoSan4cN04xucqmyT7
ocj4hirGmaiEPvJhUdEgrtMdm6iqjFfdsF9/E7RkEM+UUM7iSXdZg/wgavX+ehNp8Ze3og7oeLNm
qp5EDl1rpwZFTGh9N/vc1LTkiG8VveX3kFLWr/xsZNoehXTw3xRRgiAK/dfIQEii8ndliDY1yr4L
SuaDFZU8ZfTnJmLd1XLix77wFOTRHbxwvJJSuUR7RcCOeZIEIJm5qvosdr47nkh7OC5UjknAaSa5
kQuLHM/QydsfSgxnkmWA1wpk3P6ybUnivlwUPE2UCIbMhIhixk+hPn6uCceAYAUJ1mDOt1Qaynkh
dOI1EUDSpc6N0OgRty+1lSuLrui/3E8aUjfK+x+7ZHQ9xflpfnoa7mqlbqkV1FtpwoxXrYKZMuF9
zK3WcZSuX2uL8aR16ac6fNZki8eGCNMMuCWAc9lPjA/No/PNo5FmK69fDsMiPZkT2BbGzzGffQtT
pZCKOoldW7ePOz7y7+rfXj0aGZ1PnBt51hxns5x8u3zOX85qfWD3gxziYvghipz556jQCdQWDzfP
Fnqqal7HYk8luOH3fEjnwQ4L+Tr3Y/Gg41hRJCukku0xyhKD8PcL2C2gf5roGeyfDIybGBPG9R/7
71oVHSELP4J/DKcnp9vd9h8Va11ZN8pGQDWFV3/4qepBQOLsPSR/+ru329dh8PzOjnLjMEMXvTAi
eYGtkhuyvMcq30l7Q4mYzbOD5ibv7pYpKaBit1SoJTXnDbCsE4uLJkIF6+JAoHfwnUIYKzwnCsmz
guQSV5S+LPVFdKJrV4X3o+PN899LwpuP+iUpnz86bUn4U8upbbJVNAcGJP0MJoIHJyBU77pZNtOH
KjgTHg2RBWpKKMnDQ3rPyDvWyq/8NW0SeQkyLBXtO/XJm4n1WZZyqb0cgZb4DKXGsWaFdffCuuS1
mazDx3BlQmlGYBoVXvTndMqj9L5g0osKE41kK/VfUxV97A7vlxbdkzKLG6XfBckAdpGiYofQfXip
2cqsmu9CMbcdTf5eFG1oLLoVND7wnC3uqiPGWYhRXbu19rWC6q3LvmJmcKE5LHjc3QBKqdOqop44
9jbNbXU+LjgYj1hlKHADxBPM8bv2xqU6Hz+UTejThLCm6iKctvirUP4zo8a6vK46k/6hTBa4snfA
hMMwVU/VN51FLdNN8HQ29RtmbqHlvK7pEuxLfBKc8vkvdZXu5QuEVdk7liTNoyPu+i7Sfa+swUro
57jSvuyOSnyKrtrwTeqJ0aqtoZNubq93ktFyeo7z+zueskb3n+uGXVP+ZHU+Zs1r6xSJXoGxOi5i
jikUVkawV/h5w7qXMtP/D4gaTfCSTxFmOkYpxrZhqf4LnbbFLnHxE1fUg0xqajWHhTHWBtbywYkb
nJh5FVthGkZU7nN4b+uB+0qztEGrrazvGjpUSVfUTfPJx8Fq5Ggc4zxtydc7vlSoGygg3T/L+bfb
cDcovq1UGKghru5V3v5mvxZS3tyl9v73JMvxb8Wc5cvb3/3ruv94Q6bvOYRWn7sBnnX79rZ+VuFm
0+0x6KeepuwmJ6V+Bw0GvW4mI98hs0TKn4nTzMyir+5AjqEFGZWDUNlZy6u2zfFVQUrVhLqI4GB9
kmX5mxFl+UxQh9urA3Fljil6qYSCjEtlEDoBxXNQ7W2w16PzgcdtTjUDLAj65v00+aEY07j8rTdf
dNKwXutlPq9W7kLNTWczwnXXbYPsNyd7Uw/d5TFPZLqqHlsRoFIGmhXaIYRzgI1TwAflJnE0OE2Z
Q4gcnIowo6DnrbNbSDSHBhjOIWpdAQLdkAEnD8toOb59OvSTv6sLCF/+u8MsH6C454+j6Cn3k6gs
NjG5JC7vz4R7J2Dkw7IUeA0em6ortS2fezv/ABvQxWDqNNhCGd/mjYYFjjXYDYjlmGOZAF/Hksqu
X3GoH6J4ibNZNVKUyhHBNLIpLz4BaXNGunY2hCwhL+QUTH9CZuqTjpRoTzFfKPzjbYDgEOJkvFS6
osl+Gg8Y8VBoTnPD726c52U+yk7ZPbVF9B+5dlwcDJpc4Jn7W0i57cjEYeaarUd43vwoliOR85VR
FLA4kLHIpyWUru3P3pTU5Sqrm/pWLwQRM1ziWBPeNtJ8VidGax8H0fF7O9fOTidOsIcCZykAIASZ
IqJDxIXAqg77NI6zXXILAM/mS6P1TtpW+vXjkz4Of8MQwNdiQAELq1CfGMrFZyCc6h7p0/kDm95H
qIIrZ4lBdhYd4pOQ9NgI3BB1mi4VJv8l8LbRW5RGwyj9WWU6G/kCMOKbPH+4ENgqSsYJbv9zSDnO
bYPt6PC++AIWE+z8mw40vslwnQ3ZLH6lMk1AhEB0EV2+pZYU5b/wqYQL81/Q+xCzYTWdjMyyOQyY
nfrC4KvgCIyBhGuEtfRncpoYW6KPQahc65nTnG/dYhNvCqShOarScTMXaG5iQkftvwysnhmt3QR7
O9EiX7/tZ6fK2GcVMsO0WFM9r7H75uwAsq1p5y5Ao6s4rhtaHgrRfpKqhMMbqNr43Hzf++bGdW5f
posuMgL779b76H9bfHu+Kh86WybZARDj+hEqHEVj+bL1NVM1K8m7/wXzFEgZmuWEkHUJJ9i9JXqP
Kem6df80JGNrIq0s6toNXAUHVOP2La1WnkW7xqSMyqOzWb4qrOyJ4LuTETNbp1lQmTVzan7wx9tH
vTZ3ejHPmvfWpJ9qySlqmpgcaoRZf9Yx5mqh8mois7K7lnftU0zR9SU5wnPorZrLXjXX5gXf44Mq
8M/N5wF3dduWiCdS0bnwt5f9Eg9vJyhOvR7+umYMYmugduosXzhG7zed4/cNDlpzNZy1Tt3022kg
1cKdPvaeKqecmS38bahrsP+z7uFr+Zt6vekim6lnR/uXa3+tovX32hZQQ8qy0LPXZCf1va2HjoyL
SKqjf34VO02m2ZGIVQi/13x2ry6wlegeOofmvDfbRZlWqVoYL3+17prKrizK2alKt/vr9mO2IZkQ
J6eFF/oPQd7gqmwaKIqYPaCM1CK7rIpir5Qr9MpcdfWXbW+EpstqSuLp0LyLyuX3kW1vb1CC9wf2
MoSkH5BCmvrUKpyL7Z9kL6MSKBtnuq/nPlWeSqa1qOxq8+q9vhG808w1a3obVSXopeg2Zmnr3/b1
nF56nJWGdbZuXKs5R88yzmuRl+3d9GY0sepq1HuN9CuoPN5kAt6UmAyEVclpkFJkGIsRM7w4lecf
x/6uFkYOGW2ciObVTSfzfm6ENFtRD/prQ6eFzhXOmqLlEW/u0eXzLJAj3qSmU69eZIVega5poedm
KorW/avcZuaHunwF2tQh1wA/vdUx+3Q3y4xDpL+Tz5MBlcAY0IWdBnJBf1JZVBO/h8o3Jnb3oqEv
cTQUUcUq2kZfKsqDAOnK2nu4Ianf2bvMfPvpYJvH+772p30NNXiKrcYynjROnIVlgCY2TuuZQRfL
VR4quBq77ulN+9iBiCEw/ol/R+k3c1tbvS+5Ud3OfxvFiMS3f6tBrv74TI4SnJ73ZTXRDSVap3/8
Ye8477MpFcta/14Z8n5SN9VZXeMIABf/s52LpcHQnaA9Pig/fVCxt6o/G4dOofWUIEhUi81FhSJW
J1fdDLftyWDRFQ2qIdHZa9cFsDrbBKwEMzTmdlyGGtJQvZZ8p55VX3c4xfLiwQFaAcieuu3mnSAU
7GM5lDJ4M9o1MwrXTtwoBWGqQPNDkVs/C3AKvbFz6ClqIvexKj84kaQGhCMndr2BMZY1hXkqRvUU
Ad9QXJO7WMaQgNq+b82puuSttdQhD3kbTVVzlXX11knx1kLd6nqU02ns0GQtW5vBZhbNe1pBt0Jf
VcXJBEcW+OuZnn60bXKf2J7jh4g5r7YDBP8eYJSrVI04+k3WtekUriTQQkEREZoPrzG0Kt/JXBxa
GQiWsKd/6IZkDIcOyjCpcQIplg43SjWTNbiQ0GEuFS2+dd6Ch/Hh1TpyVNOv7ILmv9mvU+1Ue7Y0
r+mnRzKEb9pIXfXaQPHDU3wGh8RxMObtqOq8M/pw2ONN/cKkowipnm1ljah+07Th3k6V/PDSCs2Z
i505QV31ha3baDEofCfhT0Uo+teBF7qJRMnuQbukN2+708xtZ2A6/a4UQMplVIjI9WlRdiaavlw1
ulXOML69Jd7BQaj+gqhqgHXQAtKwt0N3y9eUF2jghpReS7/p4VnckuK3KY/MjdnL7qF2fM/2c0xJ
ayc/jrYM8C01Sg6mp2E4906f11X0GJ1fteONiAnVT0qRdeirLH+P/eUHOGYzJH3YV6sKdss0gKJi
kzuKlQiolqtm2lfp+vVvGkFJrwbpCrylYMGSGs2shufX7e+p65hGOlAHKisnDxJWMh991Xp0qSo9
28mv/cdyfBklR0UlxSVcbTFM5TCQh/ws1gKYyBC1zuo2iWIm3kutbd9g7pwgcwCiPFd3V4yPr0Ci
yZSnbDEk3xwSJYYx3y8Nwyzn2umv4lRbNtCQyNF+eT1FpVa2Qnxz+Og8G7Ku++qhCYPqCPyauuHV
dUBqbPtafQwDf+IeavPUBdeAiFGxPWnvW6m6k6V/VlfdKbwAbML5VpyWiI0PRR0751uojD22ARb1
wnD1uX2xGnxDC4SWRkqVSyv9bSg6S9QLnK1XADqkUbuwPpUtphoeSMAy2nXXrzqee9hDl36dWpCl
FkQ1EUBt2VuNZs7SgtgRiF5LOTjm/x71g1bkJKPEk7fQHL25ahno7NvjS0a6M//gZmWV47GZx9fs
W1qMOKntBlbLlxWqPUFw26zTr+QXsflm8t9FW3DyY476e7xq6THV3UyZz6WWgBwXVbaLZgDJFqq+
S6EXfCVkm469O9uC9XGtYsl+5Cdx4mOuFXTQ5RuvnJ3L71PnEmdfCpVSZQtlcyLOyqnX3ecWzLro
ZtiWpNWG6t3ZDmbjQtgZU44zg15Q4hNqpa/VzAtfNA41rxcj/ah88uQa1vsyPnVmnqdQSQ1XtSW6
ZIv8qX6zK6GYwtpE9OjvWxgWsGzOdT1XKDtGK8DiA1zWqSgpLgzf40bMNd2G4rwLnEDTodKySNWI
gxxRSe8GP0L53VuxeX8ttFLvAUjW/u0KHZxX8wJuXoyUwmClwDjUtItaG5iJjIr4ATCLThHJgLzm
m7cRDUTnkxnLv+37tMwH2WhSTWqfa1Tr8/jWWVivp/oA30NOEy2ujeq2dPwcyfGML01lK+resfKi
Re1/JN3XcmJJEgbgJyICb27x3gqQdEOAhPDe8/TzVU/s7uy0WkJwzqmqzN9laL2XX0mYuYTE6gkq
EjHJzyE/EsDXUMZ3JrVM2+yK6rnxbOw7u/qpnprgWw/988fy1XiaCNf27gwx8CwG03EvocwRMFD+
Jf1Vnaim790YHzZP3bl0/9nZEXM1OiI6Hyxl7V0FC5STTM736ruxqJ9au+q7mWgasdFysBjUOJGD
PX2Z1hBndSCbMgBnlTeuxa7LYWQyHO+xITSECu0QfTYNvU5aS1o6HDQGsAxK/VRJSvCib/xMIf7F
ncG2QFG17i4Y8qMVTsfuvRwrJ0d6Ik2PGjpWvg4u7buHWPg0qoOc41LfKvhuMywx0imkA6yKg+m6
ROqQP7uk9F310JDf2s6GEq1uaV+hyO14TMnJhBTpDWp2nyL2vLuqGMFSOdUTxXsNApgnMS9ehNzY
P6MeihMQ1EFXeecP8IGL4vUfrOMgVjSAA1iSitniqbhSJnjAcY+H/EfOuiJ/Im7IhpVWPDfWnWdT
/MTnubZoHCqq6RDJQAmVa98LlzIMt2HwLWF9+9C/f5zkOYTp7gZd1k5/8TpksXQbBXP5q9CzJstC
QQ1wf/j1z2UlOg9F5FsTLgQ8Y9bBsXn5k6had0g6NwLBFiAl+p2BPBhJmIzgIjDRxGhR0Vk2iqOx
HW4oFhwkNSn+HIWEnEuSij0Sy/Kk+KwGzdaxvNvXo2FAWXCwQywc0PBQn3O5KqX3xq2CIcI9Vh5C
UA0DjPqUoZxY2JwPlWxtUUkqAJ/FlbyrdvCi537CrFLtqDd7/DADRxDri6ROy1CMoncS4jKUMtVU
8xHcPuNtS3wIe7UdCkIg7KinWM4ZG4LE3IlgNa5W0Q3X1xas7MOrAKeZLeTsVE/rbXsyZN8/eGhj
DG5o+JJKGwBies0uY26QcliCAkbqaqjRnHwpMwjXK3R4RBwXVHT8W6cJ8TCdzNSTuH28LOaJvGTd
DMpgbVr9yu6T/E4SZ6Ur8XpaxkK6Evsx4MEoARHwnYVM0ACCgDF62ID3u8ulnhtsm/EKtGI1gorc
f3IDYAHkJjJY1xIdYIb8JZ+LJehffNQ9o+wjkgqHH6nHd7xHLUPfL+n1UfQvFEj4PZPN2vF6SGKH
UxAf7NsBJgdIODZZgBXB5Ng5tf0DrAWwwTOe8tdB5zh4VrPdRSvST8QK79ntUNg981tcMYTzODbo
aHYhnSjfYXrAL2eDEJFCmCK+HO+GywFV3ml4JOz9zlzlcOcTs+ii9rKPjx/DnbiC03dqdpvvzGDv
ht8SDXq3++w5Pjm3EkH61xBusBUIn6fc+Jz05D7HL6VP2+9dZeqAhvttYu71i6Uw7hwJeQo29ng9
jHN4wkcdi1P7kaZuWcRHpXtwB4hZpCPnXhK1R/7uElw/if/LYVTFOQ7PAogBzFIdmyUKPEx0ULC7
Y66kK7/nEqPD1HKmyQ+hNosc9QWEgRSC/zEr9O7fsIrLKOg8JMpWwls9NjGkJXhPheEz/DGkelw/
LWD/lq5H/15yWR5YY/vNCne8t9/RiMSpCH1dJezRG9xGK+Ovc4PgLcMakXUIzY/BqoMPeGmXd0kE
osAIsr2IZbXKP7hFO5kOxE0NGovhNnwmp3/bB1m0mcN+HgUfpcP5GdeTmAwUxpIRqUSg3XzcdbRU
SJz/B72d/q6fPrVMiKNkctM/2lDyzv9PNUFcbnD06O892IpUoKDLBYY5MKQmOsL+SOAtSSAeG+pP
0mMqCluD7j3+3f2SgQUdRIS+YLkFB3i6FGAkTgr94sA8AcM/BI6FVipcav47+s+Q4Z0BhkP2PNcS
JDI1nWiYpjRpoWlai2m4jaKM66R/gXWXP15zgeRCLNohoYKxtYG6upFMAq0DwJoa2LTuMhgXIzBc
+ttvc3UuD2/vJjNlV0kQlw18FalEScjz2fEO04BLRN/3cd8RpVV38ULgh8z4w5thWB4ozWB59wcY
jC3659hIWu6Zapi3oe5FUDaHP8b48O/QopAGnV1bz8nWToTChSn8VXer7Moyg4foJL+IMlBUj+ZK
EiMITerRsyQEU1D3y2mfY1+mvmeoL79/7p+c8V+v3p3iLVlReMH/TjUvY6MJBoSlSlifkhsHu42U
kwEBlaKmEzvV3oOUUsaTsqSbi3WkAGOhfBufGX3je3AqBe2wS7yuvno8g3ipAwDn/o6QLEbgKaLz
yqEFtBW2DVvkhOflY6b+uAh+jLclhGSaTG6bbDlBSOAoGovt+pISSL4W6+aaLyaP39ueno+YDF7I
o46HJa4pGm9VSjsHfg0MdazTFWZ1gUFcFFL+Lnzo/9s9F8cS5//SpLR2sCM2HhSfScWqosKMRCpV
0dzHFlgYSpncBbmX55QENQk0aEFLJWcMgUr8Zlx1P6tRIDcsCDvrrWB6UIdbwoNqxwaSO4c6icyQ
1XCIyKTrAekpOO8rIRNhNo/0TYpd4FQyRCaL0sDaOYHfP4BCTxmE2rsJyq0Q18AoiOVfqJsh/pFq
nJj03XG5hySm508s5y5Wz6VmfhHxIY0AGJWJLlq5QtDhm0MvyAo68HC2ZJvsDAxA7jnl6uSgFNJg
6k0ImfP7UZ2AZMFw8RyPXsrxB8p6tVj0b1W4MUmRtN43hLUh71XYLDvIZM5nJn9UwAHpJ9qf3Wgy
pf97nIONENSMWmRZatJnPriXV2Oekd2xlLvV/PP5FdMIi4IEIH+wwXY3s0eIJPLzFHvJaOFMddI9
jDO/fm7TkoDQXQ9zQYnILLtJ1Dx8phsUTjMwrcwAaY9iFjIfkykmNkdNj0/lzOlbPcliMl6LnOs8
XbVMkXNkMn31BAYKjkFwxQb2BV4PnmQji2t4PVglLUCyFEND6nAX+2JgqtoRY5dO00Wfmf+VV9rC
O9/f5l5uQMf1x4jY2vWlvQ/Tl4nSVcTl/Uf07zbNLItgCRUOa0QnZHIt6eimWg8/kjUJa0TgOdW1
hW3VjlEzS2V9qXkX+jl1syLZEPqcrSWpPd5UU1tOkwJREjrG5DAnVhiGdMNWCI9s87X04DkjpAS8
4xyaX9W+rdHJkPvZk3ERkxolq8zzeE2N2ng7GuzVUQ2UgTNPRCYWTRI/zG9XAmaF6TaJzrNMiotL
O41e5p7VHcAmgDiGbi7e31U0HRTTxu2ENXUKHK63qgAa4wZqBfgOTyJkg7LCMAqJsEtxCYGZk87t
q/dkKa56wBxtJ623WWa6Mi/74D8QW1+1HG2vT5wTZPJVtsxUbgob3+YbFlMac2O8iUOsfRUlja6n
lplPPmVvM1IbirKSIIKECOdDpJoZRELeQZB9Xz+JQpqiOCei9MPay1JsR4PeXJa6W1w0bwi252TT
OqzCHfqUzjiI9uzifreBBYiAybeF9I//MonBMdTcCQkI6Q1E6CcQgN3kcxfoNpUenYJfkZSMiSSz
dX1ekuXEhlq6IGzBlpJuhc2bDV29lspjtvzzuP+SUtR2YJLypoXM2ZtEg/fQF+i0xQjjYthCqAr/
j7KRbCP8wTv/ke4p9gQsyax00SW9UhWTnNvG4JmQG2nSYfBUlUNAh350dsG9Z0u52naYAGJTCwnx
2xI69raV+Kqz0AwNh+ya+amamsRWbzSOT0S3ZAhDXuCPNP+QNoAoANqOuTei1VEdsQvbP4S72Zg4
AqIFPc4zHxwdkspaq3ttQurG2QtNnxS3BEH5Te+GJ2XQ0QonqnG+njHlVfU8COToIzAefNrFt7bu
ijGNfSQAatHS8eNsEETQrT0MRkv+vUlx/Lse1d0zaKSU+zSq87Kp7TKN1Kcaq43nsFJV8EZUucHm
fb0KlwbtErloLt8gjKzoJmRIJPIOqWwBGwbfds6H4oGEY4cdjGJrOSQQfzR4IN5F28BEo2eOib/4
nd0O72FthtVDUWOBhzgNOXIhcU7ecOAFVIM5Y9OsYu1U6jOo0MMg9ow2wYQoB7fnYLpox+0Xl2oc
7Dw6ZMvvSF0XIxm/exJFlxFjJn1Lg3Hqy/jDalw/TJHX6mCUyBHb9w/SSUBqBs4nI6EoD6SbEp24
6KU5Hdu70m4YUN9Y1fIsg1OrNyiD/zXSX/RysGACg/qkSXgO5EiKm+NXbe+G60jBKOOvZTa/Ueej
DwkeUpVMgVazdfhHQi1qmVa0KpG+u2rtNROb0kRA3XXtiYfaHXowx7QrNHGPos0oLkxjG2fDKB3S
ZTI6E8OdivjTEl4PhRYbrHuwt+rSZr7o8+OSF27qq8qhn6G5CEPpbVjvDlUw1Nroh26EOCEJjKGY
GV1EqxET4QrGh/mymJudu+dqDjx27Kw7scZ9vGh4itTe6/J+sOlF2klN+H4QcyHJceBSlB35VeU9
Vo+QSWRh7DBuKW/PhgmvBGaUp6Co2Pg85oyqXW6OqHykP9GfA6jmqfG28xzn+jmVC5S0PWlf6Mel
soqHfpavH7nPR+VEKxLeQ5y3vrWpTOqivhtondKxccQoaXDKiLVavJaG5mklQr+ljTbetmIjYxOB
NteupRRU6EZRtXLfSJqbrknjUDgPVmQdAPjqZRatHoTxAeGUmm9I2aXhdWr32oxNopipJhqCJtsJ
CpFIHk5R8rlL586htxheIMf3aqxwbLt59awRcwENkRB57qzq5/FxHIX6jT0Rr/auP8kW9F8Y9v+3
LIHGQ5tbzeFwar8by8FmHi2dm/C4CgFO/yg+by8S7w5nigLhw0rwHgUqggFnBC3f5hfkYPHtsz0S
DtmBboY+ilw2XrrRqbfMZPslR6P0Jtun2Njlz79LzovmbW7I5fQxuvXW3ai0TTDSxz8mYbjuZB3A
z6bby74S9CWnypVobdkFcgBL4qU3F2CseRo+hll/J4Kvvvq+9dzuDl/cIDO+tALgfZtvqrvqrW/A
WftZe31fvjPtm4QITLlhQPlbhQ539ahdZ5f5uXHGnT1K21micRxEZstOrH+XQjo+o4aoio7VpYd8
MV6xKC1rk40udl9/31VERneUZiu6yevHdgkZLt9OXZ8vYnrwoYLDBmjXgwIicB65jkrDQVmXfsKH
pQrYTFWpkQ8tQt3Iu+q5G/l5jJQXj7qO+V0Db7c3hC3GL1qbRxzAsZMrR/qp8XoAALtuhCJqZAfv
8TMMcftZ9LK/lzCrG4SSjxBTcRZ5/n4TuLV1GaVXiPQPLTKiNicQngTipGrZTKOjrMly+chsP1i1
cv1F1UfuiHctI7ir2062dhjio4YK3sG6k2lTVKlMDOzqozaaR8xcrgFDriZKEAunB1LrRoQVFyPQ
jRrbJom1D08Hm7gyj2l4DlOe/mM2/+QSvdaX13z0Z02cFZk5NlqT3qWd1ouazIXPU9mULiOvJTG6
c6kkZqumqWhlQvLdPILFwdSZM9I89Qmr9x1fAVVJSJi+Z5vec6bdjra2H+QJn6tGaqyXBe0HQtCc
s0aUkX0Bz2MqyXQXjczswh0YmCDDFnvSVeeTWvaLlLm+w4bJIW2vSYxJCknti9GPdWPTXRXIKmPV
x6GwmMfL75OhC3m6PnIV1mWY53QLYj/Ur9bFhAaruR0ccCME6uLVN5pPhS4VnfFfe4N/CwQcKsjF
uJEwgISkcQQ233YzoWmHIIObv9Jh2nd+R/mRqj97B3sSldPdC+e+N19xUiJFGtmRdhy6ZtpCcbco
be7UdlWzhZKR+WY5B+4HpWl+dzRcobg/Fo1UR9IyDOTKdGCEFyWbz2gxusUqZg5lwiy5tcPqFs47
pOcMp9i+VxffzwYyuhV0bqv6UXzvrhSx/8caud6xtO2c6hOTLvPJQay96mEjWvegoBBPNp983fX6
T5j3T7JoszoqkPGeXwGgXQ/i3Ukz/bHvpGuT4np8bFwHZ/FM+Utl8uto4KMsvyWOlZ3LzNmvDFcO
nU8cBAFAkOpuH0LlXDmzMTZa60Gi8bzmJx+O7UZKeSFDXCeaKN9aHuzyzW4MuF8NMzbfybeZbB0c
kzIpIu/1wvTZT/Tx7phBB8loU7LaqqdhZpfn1sunjHsiMi+9JKIF7VtmnBpHonno/LdfTjWS/PKQ
rnrPj13r9RVrT/7lEWwaq8b+92WzzYYj8Wfb3bSRp9JogSK97U846Uj6G4fvbPNEO/Q3zfCSzuKy
eWwgzjmO9a+L6yWmpBEZZ9yzhzWTLGVVBcty2He3/BQ5sHLOx9+Rz/STv3sahN5+fO485k9HRUzx
3jCutuINXlpHGutQ/KPQG8tOnH52tv9Y9feDbLg9q96id0DGvRR+yUICyJMuJjkZaFQ7TrsB0+sH
72ndbMEfwud1x0ylz2sNKVLcjy9IQ+fLXQFI1aEySo3t2pYAeV6IXCVVZBDppJsvutyLKN9YEYNQ
WVRivU1hK7n2WJZKagu91zj8hm9Hu26zYw0LiJ18RdoHwYYdea+VxHgxTH5lu0mKTcmrio10XYbs
P+yO2AOBkq5tKsvBSR2bUCtcG9dZumIiiQk3+Ux/VU+0n6KVvl/iiNyiNeFk/EuZUTPv7Cv9vS9n
2gSHOwppPK3CdOPIk5/cXOLaIXzVULtG/1ASrWvnOVB8ZcaRUqxxmd8YmSL9JGnFV1xGKX8a/inW
PriEJYvgPY62Lq2U7OKDakkWZp01o+pvFdn7r+T02pG/+xW1aW4aqabVx8JJw/pGld+miNn9x1HC
8mrM4d28gHQOKlt4ePFYY7GEdBgkhfRYKyK9tyBLouYINII/46Aj6ijNWTE0Vpp3a/iN3l9UzYnA
SUetYSPy8nHlo6gO4gMTht0SFJDs3RQyOMKcv6ok86v5ehDomOcsKPntDvW9W/Vo7QdmsjUOPSVf
JYKEkmdcT9YDeff0GjcRfO/idxA9vAlxD+S/0cL3R6A673QZE5tPcKowYWotvKEum3xlowUJJTMs
w74wKfN4YwkfpWdN94dOlqaECbqgktKlb89F44kOPXC44za8czoJVyWOAWLzO1V9B31OurZ2Magw
G2bG97ZfLpQuzKZYdhECdFnKdmOeANU41WGyfWndx9EaaRRBizMJJD7fF2eStjvbwcZErY5kCUUH
k1uVHgs7E28lyquWw2SRv9dO8+jXvXGae9UWcq4hi655mvs5T6IJgOr/FJQ9iTc/FG7zxCw9P34o
nXKh280hwJ+zhH3UqZZoxMB4oc5+z6S1Vzf923A3zYyDptjxgtJKFtLTjRG04UjblxeVfefUm9As
pXsLLcOlFW+9f7ZlBprk1+ezlhmviJCuyjvb7VfQDOlvYXtMnHkVQGvHbJboZtu+UghejUibDBLk
F6fujjSDshmjWXWLWhQttGcuIXrIZZUfHTTOl9ZMHVzeDGlZy4GaSlIU0Pbyil7qMC6PpePaw8a6
2XS2lQ4eXUCYP+dKxruWk8Xc0MnZM+C+r752Duh/fEfIlY/RoEw+NBycj+pwaW8aSVc3Vf5WTUnh
dka3BUqUJu1ArBKyfGwa0VZiptz8EnRTDEpgETGN03eC90lAeefUig61RPnMLJwjzsx92E/lWw8z
bs9WRvSlzXI0SDUef1KVULNoqHyaHJVq3Ks9+oF+SVD63BtoMlHv6HFDE5ixOvsuHdNwZy1MhPub
Xe4ZDc2XtguFHzpYhRpVzm24qfCuFDjeQvA1KRfuLZKfYdWZaQtX7DNJRDGwL6AZCfJZ85T0BCuf
eXYqaDr1ZLbPhEf7RtNwbuRa2j2uy2/nGPmsC+tmVFXDoQtF6t1sw1gR62Vdi3pAzTAg2BOZA/Gg
S+gtB0Qw7a0nHOVajqgSMbPgIiJJJ1XxXb1XfyZlh83M0/i96NmHJCdcG6oDki/8C+Hk0xPE4NZK
F0JjobQVxpAeIZZHz4+3aIPCip7l2r31r91rN7r6zEY7GUN73hmZO6ti3PGxTtP0jqJqnkRydDt3
j6mRS/qz6YWQj0Z6ulec7wpY8PO9AGwwmzZIg36Bif++Qf0/CUabzKKSSOlUirF7/vYcLqRL3Cv7
TH9BBpZsxrI/m914rebbpblqd2AIc4se270wyn3pvokW4rzU9p7YprC6/EQPdLKYJGLrL8MesN9g
yQ+kP7aGQwYYAmI6d7N/OBZddPaVTxvsfSndjS4r6MwQXOFro4TC+B4Ab1Qrbo+cJp403aPwFt8k
muNOEgXC4pJt3nDqJEcnATrhO21p2WSxv/JeBwlyF+9Ryf/5yBYj2epxF37B/gcxAen0F1oRXeAB
J9y8EudQqvUJinczWn1J4q1X69BOzlPN3Hg195szXru53ReSo/NA4/xFHnOoHKV8w03iVCsApEth
I6bdWx1vHqVLFkUcG7w7yRFXWm6c+rnPBLvD9ZvHS8GrKelPnHmC5J95dOODE8ADdOrptOPzRz/6
d++eB/E/eh017lylsv9ImLD0IOB2wwr3U+nE5/jPwGZpMMsqN3PUBeZMM1F8064qn5OUDHJtSMFN
WuGMw1kBKWl+XM51pBiHCPB7RvNHMxawNapRgSA/4f+797CVr/6ipoA5QKbx6QMSpkaLcH/quqDl
zjpYCB/7L+YOhRrcd59nJ8s4+5XIlh+34ipO61tIbQr6kPTQZY8PIcd7APrJZOLme6AHPP8+B+eB
YS3rYlawpXwGEV1SFxOl5O9Dr6ZgJQwww/Qz5i4cDHqG65U3c13AsfP4ySqPhxvf1L95u5vivXPN
At0in0kYWTcy5T0VbXLrO6IlSG2Kpuglq65iSgZNpLCbPxv3dD25NnA3H//QiUUOZgjmo1+5Gb30
aEvbE2qVVbqgromDaibh8/l5l2EpLoySwv7du45VwL4vou+hHx3H761srLx4FnJykaLB8+uhzHJi
q5vd+p/332SgO731Dq1EP9NPVOID57C7FZkUds6KY8lPuSJ+SwyImWSXISEvnN2CmOmlhdO28JNx
2N8Lj13hFh6QnUEaydqeF/fZcnMtC88jVUxytOEHaVMT3JdSFAqQO7s3c9GH3t7bjTVA2VLm/iwq
vuAo3dv56/Kd+3nJJ8u/s1Dlkhfb/pzUdBSnucLC98dLabKYTSl+KIczO2XwmGZgUihHaaCeea+f
EJIg5S8bFk60k4U7+Hzyj4/Br7rPlp+x0uQwvSO6j/WdqoqqSiMjuWlX2x6qPkeWr0oU0DHTz+jD
0vd+XGsfuwf93DIyvMew3ovZU3hJZLErX7nY1rlr6YEGWb7LVxjejgZnL9HuejZpbVdcZXeFpNns
qeV0m60+qERobSkTju2zXOHJNH783Ry7u8lgG+0yD1zrO8nSk7qMnkBPwLx1/9YxZ6EnlyEh8cGp
8bnuQio9fGXq7yT8BfYD+8xUb8MH+aEFuJZqUo5K7PHUfmEw4IbbQeo5WNGLPAeHa/OarUWylVOs
cvaqFBmb+pUnN9dOT8bPjIywIoLhlGtngUjZGKgqDNneVM3yNi0YTWEW9purbldai1t6Vc0ZjlOT
n4xMKzPscGuYVgy6N1pVtDvhtkxOvs5YkboJXWyIIiMGAo4jAzuWAnpH86exbO4aBL2/m6X7L9Rm
TlWSLewrYhRLglWkZr1Lqfql9m49W+fWrrOtJ00quxZnVCP0leEbR9hrxkz5BJx0zGr1bf1dOBZ+
JQMXDLriy5O60zyUo+SvWahlUBsC7INLGsyfqe2HtIzfcQhVOVaK0qhtign+llXZPli51NLlarSa
bZ8rkqJa92Ec/i8TsnarratPaWEP04ik9DZckMKabibaTvcfEr5Tprksa4EdzuJnL40l3WRS3kaQ
5EvONVEtbtDZq34N5m4CfdM8qIFpX4QulO7kpKfOoxan0xaaoigRgASCt135OJIBWuHryt8q50v+
WsJmUX/hg31NIHlx+b0qZ4oTNMWqQ4RWDZKNs198L4a0EM7CrumbkDRMYD47vs+XVfln0P2eFygn
q5fBxecRTIM5ezZPQjaWdW+HRV4lbIVfyxKbVPf6sLYZdgTeoirr2+rWVJNb9fZPPUrdrPwKnNvi
VNwSHZWJC4k3L5RMuMVn/ko680lFZwKbSS41B/Dy+/qdbezrKxlXO3I+tODy9zU9fxFLH2CS2P7K
sz0Zs7HEfk4jJoVPyXS7BmPvlv3Z6QGFLwqMK1LMFOLFt9y2VWdZ/91WSOLKw33/VkuU/oxCYnqN
F2bYq9Lf8O3qAUwNbArEzsMVDQyO8YQamTBaJ5If3UJllh+lPg6o/l8bcrFH9fbvp77WJeFCgzDr
KcjZN8CIt9tl7gRZ8rFQ7Aln8SCPdBrloMVTbuZ78TwmQ9OFQVaFhtyDMOLIGvHrUwYyreVrcK+V
do11K/JlOlojx3sqOZ7cjkmDGiIyeJLOhJ9WcBUQU+JiNOpF4FEh3Phd5zDINrLjpLAByeClsxzc
/K4WpfPXR/za++qv5n2aKL3GPKpVcWalbFWwUEeY0+ebvXRSGnFn6JBjX8fKcZj6kiuA3M6Lxmth
zmo0gZX00DopJZvP1lE6CBVl99zalh7NdSPM2nqXwvLI1GRMt729aqy7HYbJ49qufkSOvnTJWqQb
o0HY/BF6tIHtBI4cBYMFlQjfzfUjpT+O0u4wE+TfLRsrYi3WOX+yhYUZesaadDIfoyjPML2aRudW
yhSvEmTGMNfXON1/GiTW3f/cTBxjH5Bp59J6uUhzWZfDMFaUFPc+zdnXEsEX4rZRJfhTjFfiKg2D
Xszn3XQm/VxYmd4OaXR9wycVl/8XhkmEfAgUnGX99wyRJGVW4pBmVj4ZYBXtG1lXu4wPg2VvObeK
atdP4Jm7/YR8kcB/Tdqvhq2GCePhsbsYe7UKdky93474kQGmNCkJnKvezAkwNam0rq9LuS5Fa+h4
6087zLIS76dqe5c62jh0ni0TgsrpxrEeKdLXWvIwJjZi+1IBzmamUuQzzCrLabd5gsvqlPKTZ5mi
qzxNN3ZfkofahgW1XrVD2UKpMZPagwUBOXNrp2pqkPlJ9+6fuYFTDcwUrbOUFSKVX8oNKtmgNLZd
uGOQ0CiDvAVZB7QagdW/ja42gNHt4vRa1be60kmJqwzWBR1sLaq3dnS6apyb64+TfiQ7TzTp+amk
1miidevAhpwhoN63jJoLkSguIGsyhc1qAAnOdYliqyFFJFWj5gxjyzquQNVVIgK6AxzsRCUxm1+f
pjToVxE7kHpNw3BVxmkaGiVXv3TphBu35FvJwb2kpLSiM+opo5Yig8efovL4QcZeM5y2Kfe7neyb
7m3E2bWybDl8gu1luB9KwUnZFf4daRIzo/lE1+DM4YvbW7AdyfyqD/TPw1a9OTlCNspD/vM8xLAW
RqobplqRWV1BbRUbB4Dm49Emcu/Fwogx0YzpxmR2Q9I3otV1z8Zsuz3waTDU5Hw+Vl6hQK/an0y6
SnIcF2J4mZk/UTnWmDCdLum2LbqwGgUR7qV/awfRNg0Hppq0n0bYp9f72tzbqY90S7aizR4GzM5L
K152SjdiAILS0VMrvpYt/VLNenqc/WVSqg/9DbfFvXVEvW9G24/UD+F54dhaN17jZyVROg2cgRjj
hU4PiGG9kUCxU8oAsm+R7tSO7VNtV072c8VjPYiLT2ZEyTbJ39tHS09SEe32Ix+vLn6O36+Gj1Na
NdgpOFPzk/GagytNfJGsk3gkKxCT4tmrZO2Swrrkx/rbsGlG894QlbSfCmkoPv21cOewN8y3cJN3
yK1bvPeUsd+HzqlsK8XVJStRqz7XnPTDEBNwWzltIEuuuPgkqHCvTuV09eHuXWrJarJqCy6bhYL8
SZEKZprmP3nCcpakeR8IYD7qVP7v3IZE+XCGgXlv/O4/q+mW4Qv/bfAaj2Y5oHOJGrPpbozORFRy
m/yEaYMb+COVbXPDdRaEhsxU1AWLinaTKAcqpeqfdJmYACGJcaKaKR1L3U0tUY9VUq1tYwEMPfXP
nXsHHIUFvTZZJ9HDz+qlaDgwIHOVRzew2F2mk0oCbJoAJoL2CvLR2vtqsvOsC/bj4/zJAZKoYQv0
KfXH9A4JgZQxdR2/OJ12IIbv41gnoefYIURwVMn824cShyyYVE7Pb5Id5F5KVPRVfD0UthyHo0T9
VSaf57hflT6W4I8sAMejB5f+6H+0ZDGJX66s8rMYQcTFTkJkHS7KVYuCASDzp4DgpapcvpYjON6x
+gr0pnqpGi3fp5Ny+kvnkOpDm3Qdaoztl7d0v4S+OjuVcnkH5b57uV6WeHGA0CzvYUnZ2lvOsHCe
z/TnqRmt3YYHyP4wgL67+qK3BtFcrBfs1vcL8oK9AwZt/M2zce0eO29xCAusNuipkEHOECQgCHal
DPDq8Hmeyan/whsADtrCQKQTQYLh7AuAnaCbYiCOo0Emnqf6KS9HqealnZtts3lk16K5UAi0z7ON
5m/0tCnObLa37/vMMLXNl+bo9r2o+LnWUmBy8wDS/U3/JufxYU4SVj8zvI6TH1ly5Z/EpJBCbAoZ
mKfdkWw+CBYe5Ug2gB+HNmMItr4eGSaFBb2G0jVToL1nfzsNdBgNWbIwTXLC29LTq0I8nU/sCu9k
gRlzu6J4LaI0vRnc3raR5PpilFRvWXbf9Cq7t7SmeKREQh+f42GStXeb0sLrnLP5pcZZvgZdH9mx
Ywe2TnMDZ4LLTfJvxYWBAxBlt5jJDlowKcS2xezvcbxUdhus8CqbXqD7gKIspYffi8xyQKNttJjk
2jPI8M09KkxIv87hc4FdmId5K06Ydc2bPBWSCZE6kgz8J8MjuTL0b8UluSE62PAekulDN2PFTSl9
LD97l00xuShEp1pjH2cVrEznQaI1qS7/Mq09ceQw0X98rbgNYBakyqrjQ9CLP11Q9lfPADBywESn
05QScNcnT/5YTU5UdmBkEwA9rr/BbwUMw8TzUgIFr/lrdyMQEEJy50HIu7LaYHzncB3N7/CbJIO3
AHFaixGt5EhnjtDNbArp+amno7YiUR8gPbhOnJnyUIimCv76htAEC8FHbgCAbP44jgI8ngUoBNws
R1F9D934cpQRyxkv31flxa0ISbjHSu7RRY77X06+f1Jefn4tBwk5punwFMCLxvr1zTvvQfaLXFZB
sZ40IX/T5DDQZBT5qA+b0u8i36/1Pzqd2Tv/QZwhsWfXeuZr/fkyWpxkSkmuAwJiOUfnfOJdSMaL
iRB1XXzFTE+rLJalw84YAKn3xeutDOK59cUGvG04OHjcRqa5sPdCRaR7ocrvpYzjT5qnyiJeOhtr
7gOYOTBLR7xRcdH5JFGsvozTwOffFbXJEhgIp4+fByUR7Ymphieq4vxBI2B7ogsWfi1vHOYL64oY
zlGM50I0NT2n1pi2mC6QIpzn4bwvLBMF7ija50zxksyDQ6QGyu45nQqZeH7hxu1CDk6y7UWT/aU+
bJXP0OhtlmVNUZYM25gHWDggZ0qizgeZKyYJTR/52/QxB3YR+EV+7h8exhcpEpviLD4/gak9D/9u
BR0PhOc2v09MX8nn4HFws9mjv29shvHh8stmvtfNeT5/c1+XjgkTHs++F0owF7C0fyaH668cEfvf
sYPUs1wDujiSLhefPyF56OY5XPI9O9QwdEA5yoB/AOx18O5Hp3ZwkAcxIn2w3A1gIgHmqh5zqgwP
h0IO8iTC9xcmfAyXK3+1L8Dq/PHv/pfj/Bs7YVZGL8hO9vy4yOIbZAWI3aNX/rJACQjsJIjupDbK
XZpfPrNdJCnhI+xJDou641I4JfN2eUD3zcvJrCT3NRvDkVzC5+83BXI7seYwX/+l3r3ImFr5uZK8
LnrZiGcvGVb3+sLKUqB83YyFWHhKnqQnd74QLK9VcOajdLY4HCEjnMOLwoNlb1N6f7DmuN/hLLhj
vd9EMyDdiwm2e56lgnVywNay5HYt9rVO8h92h92+FEQ90AtGhFtAyKmd72UrPGCoIANambZ3AHuz
wbw/t19gW58rObctZP+Sc0Ec8LVNkUPdFkYNyCP6GDlAfVwIe3Zqo3I17r9QVyQ6+p1GKcn4YrlS
znzbubLz/e/yx+n/sWSTEoIteT0S8LncMDamr3j2PUE2pcNvguhae3AQNxD5jHxePIRgPTH4ApLN
sB4f7aBzdxbCSuiymMOQo8/C8SsjtTW//kn+RFqRkHHuv9lBbkSBiGwmzZlf5lmkG6xEvz2F3y/H
i+aRTnAxTzgar+OVJWMSlYIX8Y+gXBReovkB9lKJpu9P6zBHqBrqkmRvwlezGp1/d31A9m7uTPa0
fTp7rQxpAby+TRqPrJCPvc9w7d5jhVw78ueRe9e96+v48rP8OQ2DsGQIXUULrebAzlcyPEz48Ovv
eSLuGGN0GoZk4bxj1MeLzPCVkFkfn6ByCr5dfl5zYeXZs/xEjFjPuCs+/9/HshTFfPCBWfkMEJTY
Zkw9C5ln6QQuIFY0eJe0ZV0CpAau/CaeclO+EnvcygdmTRdh0jgf64mXtLmPk07pIwmjkuK4KEhh
jRooHSN4Kh+2peN49R2dP+Z4lq7CgNSu672nGtuxmyM9b/6eZZb9xSwWdLj9ddPw7tphGvk8Crb6
2vQjOgMpHMBGTB+Z1WQ4qe+/Ej8OE3eAeNMqTxPZ5DFJO7O7X0V+0TB4Q3v5k2ylKOH9mj4bwipT
jMLykgUrLTrJHwTTcQMH8yWSh+zKdhn7eU0drdfZu/TqPmf0V530775zH6eqvO04sEdeKkD33UR4
3Qe3b/vJYZ4cujnOy3f/1rPmD3M6u0g8FEGk6VgIGD7oX7Lnv6DJyR+aeiLLN/ABaILaseuft2mc
A2GesSXQZkxv3xwY07QhjJSD+EIFaHhkrPs0iO9QuJPcMRsq6GYAkw920Pp28JpnP5YJPozNfySd
2bKy1haFn8gqFRG8pe8Fe/eNZQsoKgoC+vT51p/KSXKSbN0Ki7XmHHM0A5PqZTJnq+NHWmjgsNNv
WLVEJ7bK715WCcnR2U2GzLNDpafzgQXO3gjkeMiuRVNQ/9vNiIpZFPPcfZ5fEKyYtcKjULc0lht1
K88KPw92Tj+u18oBReym3SPDN382V/Czv0df9GYP3L8YMON90kbNfOKzhpEg00O0Zwrq0ZaPyMb+
OmMa56nJO8FTP2TfeM1+qPz7K+ZRHA2wExnY0Mzw4k6/h/KlnH3mj4jPEF1neE/u3851g6VX8Ap6
0Xv9PtzZdzZFqsFaSeTwcaiIZmWIz/BlO1z2z99pHd1dAq6tewzx1lXs1B0uoIzGT1Z88P5cwOW7
5SBqz2O3Cvox11tVSJoyKPAkgFWrt1HWGBnB3A6+Vp5gcCjoI5XoCWTSwo30XEWDT5y793Dg3Y+N
x8CForRAWXK4/zH7GhnqcTgtI3VxXd/tNBgtHshUFTAOHvcdSBX0frHlWsW6CjgQJ9Hj8HOYMsIg
IPcOnvwOAzGceISYbawz3SrNMuLQjZQ1hXtlVYi93eKv3pPIzu5t7vDapr4bAnm8O6095t79Tza/
EQzK31plTLVW568BEPjXVdcdY0y7Nsduz35iIfwF/K3Pj793UnojCO/N7JFc/dcpP76jXGba6mWX
B5kdc1YRu5YcUim7N+/tvGIFq4P3vDnwgeIeszVHtj/Ix6mgYSd+XYAUt/N6WNahT6KjL9fQ9D2g
audpy9j3pF5l4B4B86k1HlgYancr4/yFtehnDpKlbbWsjNT9t1U28cTKZJ2HZALl7LpA1g/BuRZ4
ExAZjcD8E3Es8aSOg8wBzrU4JSh6G/0JkeFzVtYjEuicbKKXXhPhse8xlC4YQsL4N8kHcwDR530n
c2a1g7+9hhwFPg4sQYix0F97/tv/wDSgrqR9tXf78V1DEbbJ5jI8XE7fnz3yX6Lyhj+ZPIBIsf8l
wknBrVrQPChdJb/vfpkIWj9+8P53g9pDIfSGWLxmi6H4/NxobjvFa3Q2fZ+ZHLP9d+lSEKOvt/gd
PTb9g3Tuz3uMJs3XmTfR7zEAEN0nCVMLxXud2Jd2eh/wKFGSh1U6rXsLiHVQQvifvOW+zijd+bQA
v/t8yU2k02ygu9Y093lEXKfHWF1+uig7eSucBzIMeLGXoM7aPfXOhSiFT91MNicHnsmnfkOrZD2a
SAXyuJ+b6Xg7sur9brvj6SsONSZd8B46aJoKJj7Hz6bYc9IWitHR66RmO9ByxRziIEl5AvvNVjub
75vRixOhFkJG5O/8FS5m/MZk6B6Ot7cl504L1/d8BXDfAw5hUAlvvBBW2DacmJjDeABFaxhxrQ1O
fRhNFE+g+d8lUh6hMRqK7gpjPAcd6YZjyN2hunBk6CP0S/BJaXv/ZOjmJFLjl4j4oq99llBILjkm
UIPjCIEFxwocoa/52tcnpEI2LbACSl0nuKE4lHH56opXpuTjPHYegabAFmQCO5U8/I59EAN4L3Ax
zHbKxCIT5VDtDHy4kXhQ7OLmMLbo0eDl507+h6CSDUAyxxhgZZj5w/jH3wpflJCuwWg8hpz2K3yb
Q4N5v3n5hXsC63153/0RpWzCAYRJNeP59d8m91QjP0KHtAzTunfZbaRlHaqWat3d9+W7oZcZT+Vw
t8WZecT8ebh/xFwqhQFca0EllIzO57GbCsJCET2gO4Mo5CbFfO70DpSmsJEsQSNpYaxWNqWe9Qt7
doUPE+PneqrGu0XfwrragUhhyHYvyvVByGAi5SHpbWToiT+vnsHEMD8JjLYpcYAu5uhhFUv78eYx
+zJMOjHDQN46/bg/D0t3z8wYBT4MmGkAh3gWg+n39G2x4p76HTS3QXBjIf+inp3HPV1oVfqu+PVP
Y2C2rnoc2IzrYfXfkruDOnYKlvBd4vztw+lHMdoSYFIlb0sYn/dAboX3wTs4HNEokiKfmwAAXrZp
5jyt3LCde/dymM2dLuFgg/wl+IAFjp064uqzW/zMzCmigU2B0ItY+1brjmBlEwFrtbNPyKH9V245
pDl1dHZrLf8TAFcKTMpZCykU5iJ0D26nAjEEtlOkuvW8sP65EksHnL0Y4sH1F7zOGYxU+xiR4WHd
3NZ6gZwBUYSKTnwI5miN29MHOpuWfndz8zFt4XShKjAmPOE3u0sWwrYfPhlG06w6vUNnktotQtuk
EC4cwW7JxITzyWOrs6EDTitrYmeAgjiC2n0z9X9+DplMDQFN3PFJDnF3WNzsflyuRqfXGbORxeFu
HhH57emB/d+6dFBaWM0xAyWFOpWeRc9PT3SQEb84N8awj2RgVgSL3WzFpF+acpmd4wgvOUieQI+p
iXt1MLEZV8fZamcd6TdxCcF6oYGF/Epe5xGMIMySnXbWnMawXCeHaywoeBif4smJoBw3TsWp3Q9I
CjxdjjBmpU71t8PWvTpki1Z4kZjvLcbmC86e/XsKPxYaKK9k5ihyoVRE+GR3eJ0hBRNrg3YMNgOj
DuBUXJdhfMEmpH9V3bezc7DBw2uDExseWgZqJLigeG4tmvWBnDdscTCOsaGxCptX2NAyB+eE4/5B
FFA27Sc/ViJzFV6A14fbudDDGOyMIZ5SQsJNBnW0J+bhIwzboCvTSGD9nulnVXsZpcajqfcN6nkW
XckIY00qHgPTsdUKgBclD54qxpetq9EfznpoDbV9w3id5AdzOzBx77M7rNvRzbrgtiYUCPhwjylt
EilZoiCDUGcGwt+GiCxnFLy4Bpw7LDjekb3qZ0JA9FSGOusSUrFEjBVwpi+M3fB10VsLRI8PBH4u
9qYoj4kOtfg9x5/X2B2WPaXA6a0h/132rs54zgLhcuLqIBwY+Oi9ZLB6Bqi7XZACr9JLHrYtNsjI
uyoDPgdV++ffmAMiGAIeyT/jY4fJGdmphgLfAPWaJZ7XGth8orPoqHlwPNRTDyIwXuh3Kgcx+GoD
RtqQnT9c62NMPompaj0ehIalCuMsHGu9cOc+bVG6xJlTr1rKzkECyGhJiWqNgp1FUXdLaHxmY2ZP
glvO7I1lPmICpySpLnn3BZWq0dj34DV9ujG4uj+xa2LAvpHCw5onOEE5eH8BkCvrGup+hbkcolsT
a/cQjzyET3wF/gqh3RwsUpNSCocefA0QRVXwDI8DgenbL6P27wgThQOshLUchaXDdkgTc//Domc+
WdNG44ELx5HUeRbkJ6GAMUfWEVMrfAW5vSGaIMxQ4KCJA0pHIal38yOXDC5AE9TOlzsP55LvX5hn
YQaLwwn3EoCIPZwIDZ0uKxxCY0RQzFUAEeCcEDTXnI0EE3WHqutYTkf41N5xLiqEno7geE1BrgQy
5ktU2MJn5eashAvhdYOofto4648tOefPAnDD+s5pUq6cpHDZE4znbMLSzT6L61gFillTefVYz+sj
U+spRQp2LcKDCSzGbVWqb0B9EkdJZBtOKTX597TX3lhj3JtU3OVvUO9pv6ZwpRHinEGCA+6UmWN8
NmGHv2HACNh631Tuw3xu5f2Lxff0FJ9WRd85Xwt+ra7M/rBCCgqHSxkyptg8t8NgFMQT+ok+yW8/
W41hLIfjWKKY4EGyb9CVbAbu4Wcj84zLFJnDoJ12MFsF+3Pg1CZ8Fb/lAR0HrTWJ3vAUJuKxQ4tK
isZxaKXu3cVZasYEm6BCf7fJmLuIeo7Nhj750IHfLNlf/64RCnrza/WDaMcJrR7vrOGnS2iKp8A3
VeMWAvAirQm1o2agfr99X5ZEiYr5kVTAR54Eb091MjjhscpZHv6Wt6OwH04v/0yugdqI18GOEUKR
Xdutv5sRI3CDuXuQT0L/KJm0G5UwYdLTE6A8STqrkm3UKZg2H8AEspCY8LikwWkXgz1fp6F6qIwm
GgZvSoSSIJP38iPoDrTRZyHip6SOgczFSJM/hPnRkhvLPM0eAD/AXb2D5Nt3cIihFsELu94NWei0
rSveq3huAaBg1I1fDqPE1+YmzfqlGEeIU5u5GN5Gb6eE+ufW690WxJvyf1GeQDbQ6KbIFd/rj3EP
bqffpVy9FtlqNK3cb4wuc0aI3xbs575RAyV6ATy/V+Pgl4xcoC2GVq+kN6NP5Rlh3VKkja0bToE3
T40rhBd4TE3T+Du9L/uu4k3s76k4IFmFSK/49Oa5LbNwM7jqFAE88jfkfup2nZuNNzFbQ9WAUSnx
2OdtppPRBGRj9dgPQZcw+0BTBJUFEC9jKCjcpl/RF9EmtDgXGNiM2QW9jE2pF7ZY20gUKi+7PBx2
7kT/QCBPKT6AaZ4LYRGVOYKr85p+YVOGlJV9/MScF6SLXrBDaIyxFtUW4rarKUHVwGchaJvFR1oP
bskNpQv8egxYn0ZH74Mx8qhxHu95ARzNafTDK8MBe/lgEIq9X26Na+M+tGpIB3iejlxZDvnHXeo9
sQi5TtPUTdvwC1UVMQ8JI9Mn0X7veTcHVeafHxb7iFEs+qtqj45Jn4Q36jceWbgagn/+9ITt6Yt9
Dmerc4EEtfbL6ffMfKZi4sTJe4t/Q7PHtBRo/o9RThmnSxrYIu7jhN265du+nRk39kATfk79c/j/
w8J6DMI3nAZYNbL5+JnSwxyyFOMX7TYOt6lRX1pQKepmsOQLKDYPxRPrHHLeNsywGthwP72BLQHB
AUrI23hfxlj6kj5KkC+K79b+joNmFD4kN1WCydvfVdOB5D4x3IQAg98pg+9rVHyDW+vchtZgCHk7
04pq3khLGu0W2VXmPKr1q7eSaj97bnJ0PXjRYzNIBCJhSCRUot+vsWnqI9UFQl6I2JTOUgJEuJvh
/pOUa0CjV3KLQoCQa/xbU+EwKGI2TkMGB0uIw6vVm6IMdIMoJvRUBGG+bPWkAGJyo7q1GL3lmPne
PFoP//NXSOYDegYm64hj4U2yqPbtTxirUzk+Yhz9VllMqbzs1rCkQfMQv3Ircx3vLQH2rZotMJ42
eUGtTi9QjrAPXDWI1VOR5yAU7CqFbiXMvjBoRN9PwvWxXtxnA0cBHQzpI5mzDVe812Rzn6U4zKq6
gjUWYiUq3MyofuQdwpjtEeIDVwGWJFktWTiCzlMidEM8A3IHT44mWBI2uGQzwCAfcFb+VZffcTey
3sL2ABk2hjOCTf6DU7kulpOtOk+V/cd6e4PG9FTrYYIJzsdvbzvC6orIpJq6n2EQCXq2upSoXTKs
3jlbYbYLBCDLhRof9ImJnLxRseaCW8hBPRFTSGYI+Qr3HQKmx0s4qtzUKF+3DJfnOTyLvtb8CZe7
Revh3C3Hj00DSvjFN/q66IKMvLQTAAV44/PvOcMgDftGrtbNUVmytL2yiVcBcZ19Mg55FTyJgSSs
TLGNQbI5aqG4atKRBJnPhbnX8/LjLGbMAyUPaRPjq0Yfz8azwRaeksv0A9MUQZ8mVVgbzR4bVtL7
JEby4Yvnmgpm1kwZYHy555XxxOUU7SIQuKkS5YMxAbxLmsmBmOso2I0U1jXDx0GaTqYwAonU0RGw
Qc7gyEBI3keJ0gk6E1JqImH1as+4pjiBFKCGQAgxBnpF+4U/EARfJp5zIniJWfy7M8c4fFTtCtIM
DxK0hMIWE2MGFchowECgcr7mwkwCG/1M31zepEPA0wko+rDmLRYF1K8slDA3qFDEeJBIgJN7cGl+
C8TdCHtzC4MNC4XA9H5h9XxnHH1w2z4eJjnkv6oShFdOWOiptKHF/PBaiYajB5FGgskEvjDHtH2d
r4hS3HYMZHTobfMXeCXl6u6+eZh4C62yiPEqg90+FwoqzZdwurFCOQxTqNVWsO/0Z0Ckrda3eiHd
sZ7tgfy+xncjyxr/q0RcrZU5V69cKtuKURX3GXcpRqsT4WjLvUjH4kqKbDqGyRdMa6NyCRA3OX1t
YSxcIqVXgHtuqHDeVhZez5zu7Rp0RRvRYn0gannJm55CEIJYY9OHCb0HDlmGLyaWLPpQg/i6lk+V
13cwzoG21ybIllEvRT1XEHGEAR+eSBEGP8tRBD9j/QbQo46EesTjcyOvigEvSwA4C0IAgk5SXQO+
QYx/VTKeDSEF7dBxV1iBsNNCUgjT+WM5PBRh8nHA/xDhjXSQADxSNyc2WPOR4CTE6mKPnpUbJonQ
wLxd3CWD2YPnd4Cd9s2mvIEsKlhCgopV00iOY+H9KEGJxHAb1tbDPakmrfuCZEtDSPfevjRDkMAi
qqA/FaAKQNTWl7uG/yoOu7cZpQyF8D3hYcnNA/sLbyTMZkj2tWUwJPfqtQ43Np+TVIbrLQPVBEUl
f2//BPzAGBRBmTD8hHIp5NeVj4QD6+VPiDzQFWzmzkXzSecsB98zgUQAYfjlr+UDs0RDRgah7zDc
eFLgoGuCQoNW2kFcY45pXlNitB5QtSgDsUQpQEYGWFuAtjL/h78KQE7w/VmN4XUAZOFcHbxgCi3Y
sYwd+RbC37PC2JFsFEvSsQ0z1jhAQ8AB0vdHcR6AgM4J9GUngNbFQwEDIiaTUtwZj1bEROPL7NUA
fPHRydEAjQwBRo1Zs6tX/KPH66J+ADsmUum1uZYT7X41gPlSXGssVEBUTKSFwJLqXPzk/Tc3Jd5h
ldibppgi5KjW2Dv9GpH0nTofXhHeImSsQgkmwNYUi7wOsDuwBdfoCyMctgIbxMim89d6oDgiXqPV
YTXDiRuRGSmOWgi1mHGAv/7btjhjOL8ky8BD3oAMqbG5o7KtRRjlyGSLAhDOZ1jj0jbihQ4zlmRT
9g1hBAPKwYaHYx/OIjjcwwnjU3JVaed1gDR67cZD7l1zf3YAjiPtyElHh0mjzfY4wluTrRS/mwk3
kyw/MJUPSAc1HkwY8RsB4IEcC07yMWI64BOf7g9BJTl+U6BC7DMlGOAEqj1ple76Ntf5lJz5IjxE
6BRx0qHshiyFpJbrYHaIpCEArJDW2XgDQlt9B4LIfkdai32rnnEYYpciEnHGXOJCIAPUc6qNRSAo
JLJvpitSMuw79f3vN4g7btPY6uO8mJHKJ4bmaaJUTssubCkDyUCgMcb40/8MQpUTUuZgkl4LRobX
HlIde/CxYTH8MBscGnhd3SrrQaDinkONLU6B2N7A6e784jnd8Rh9TaUyR80Scyio3ah7yTwi9+JL
pJJQH8Cm5guEv/j6V/xlDFJ5rkCkwgmKbvLCMKAe+q91Nf2g3U/nWGhT0lRwsSdE+qXz+7TF96hd
K9veAuL0ldefy+V9zvZ0oOibKfj7SotJXJ4/B1yQxK6CO/uO8f5D720fZ3J66W3nTyQZ1L8sqKc/
CbLlJMbHEccdiPrvcHz4ohkz28NgWUPbTDBmj6XFk2gqjUPuc2gP2NlVl1HSUBnuQolkIBJGXaLP
AlSaq+HfxwdU4oPU7Op4MpLyMhs5Mg4iZ5Y2CQXue9FQMdJOdS1rM1uSfbueGAUs3id8TOHyAg2a
QVSRFOfXvIleFjwynzOQvHLBBMUPBoo9chUYs31j6I+cMhEnxIsTsUaJUWIxD2Mjeoo/Dzf448qC
iCirXacwpQvCaZFaziofgwHoqzQiEFWbsA7rZY51mOAZY6ujM9VJHgm5T+x/A+CQJKXRJA8JbcFD
nw9JWS/IyHBOQ9OABY4+BR4ZeIb4mF2Yz8f+hN0bkyNO+KeYqXljv4e2KvnOq6nQvggVDH+w983Z
Hf+Gzo5ZFWr8AB+f7dAkJ4sDrg7J4oMpniV9v7Z5CTKb0u3BMYSSYN0I7xwg9f2yRYhHCTYnC6rP
w5+Rh4unGcFBpLcgi+GVoEsY1syh+KCsZXbJZkK/wqRO+L0SfBiMdBJesKqpLWwnvG4DcZMUqJ65
AzL7zXb0APhZkDLMOgGAzr2he8iC/h8s+2TI1g+jghzQFrve52y4alctEuEjDkJcMlx2DnlEqsP8
GkPndZt1L0LABtcc+1HY0sKFoFgrKIb7OnYIDCfJXQLvXTPy4rzhFEVngKxa8H9x1HphMEApChwJ
RGamNrjiVNUePn0mG35ODBQsiHkPQCB3xfwCvBLRC707W/FS2JuXcTt7MRqIsapln/5YohATPtJ0
zzS6XCb3mWDmAgAKa1hTF/h/xMMEdJc8J+Z/qlse2m1GuX96emxzLb10iwq8YuKVnvnIJB/gnI4z
UWpPZpxPxkCXQyWy8O0+vP4G6w7mryeRUX+bId2cqnD7GQMsDQIJIzRTWG2j/8EF/YX3/9O8AYdx
7sKd+JDE8EKkU3M+F3DTReZK6eJ4A8OogqKMoReFyWg2ABpAD3tGHmsLBQX2MNgYyOwuCDKgpY9B
C1/YpYLuiEWKfmbIXg4jge2TA5pOE9ouGnh0zA964yEgV5rcCfTCOYtt+A0azFqANASJyl1ikBmA
CID7Ed1E96Jyocs5iDLQbc2pnU35wS2ilgOKSs4bPPOXUkgJoMb3P44Gpu5LcuW2MrjhAFN0BgwO
7abAPG6UTxUfituKjrp0Kwcmi1BeU5IIm9ks7lyhSC8P0jxzJWqC1GnwFcDXjtpmgD3TO85xWhez
KlTnRDGwDxGu8sX+F5n9TNl2FF2CUo7q6wjBGhMn7gvAFJYTj+lTzAFajgms4SyYGzMGlWG3EVb8
DSibuiWEEQMjpqV8rtwfh8xfRDwHh3aK1gP30Vj8XHGADxyX8wZAaJoZIJZAEMJmAuKlx0QANjSK
Bk5kjDIdFWedYi6KF0i7nHbMknGgiXYOpEvzGj+jdNZi1VMHsMdmrJsZQBV4OGMnCgBwXtyb8Krc
Q/0n3SILfvh1F1McwLTO46jn8CYByCwPnG7Yogk21xLvEmN6AC8Dir2y9tMInvwM8++5oD/geUWl
PDJ/nEUZGxs7MCzoJ5AnI1DE/sj13C+e63nyRj30Zf6lbm9/+FXasg/3gG0Rv2tdGOwjjLL/6eOY
dkys77pATfGj/mWYOM8Wnd9Sa47JvVA+1K/19A/t3L/apufDC0aYhjxErF9UXV3Y8wdTvi5RQRiP
Qd77rp5IC+6zHLYOdn02hgsLvgdWNak53BbGLMOSvzuUPkQu7MleKDRYBTg6YEJngbDwGOBKziNC
iJHxIx+mCov5B4NBFKO4GUywdsZIFqawOOmoZgyGFGEvuhGjC4sz+Kd0IosA98ZpP7waIhYJK57l
zctAb2ushjNgY1jqc4hjgwOw/7ztBOerIxi4AXsnIQkyGts+zqtF8LoIo9rKJ03lBHWYiBfR/z2R
HCH9pVDPQs6/VMsPT5YN+iT0MySfUyJ2fPqehuUVKSp8MiQMwlq2MJVYdL90QuY1ZNBtSa7QKGGh
rX/XwBQOHlVUT9TvDMGZH7LssMVCZwQSZxa4V+DGDljDuY/opPUgaaF9NIQpxJNSH12qBfVezK3+
nRF8659W+zCKSgY4N/QTmPtTL4JU6ig2LQVDBwHNwT3D+CHnacfAKhozJkbcBLjfMduAt4Kv3wtW
1C1BlMyM5oNYSwyRyQcCKR0yBc+DEVNR0b81fGl6KwSiaSCTqZHhT3K1FLYp8Xex1BFwMfMCaoQo
AKoAwC5mUCLMWLL5lG5ltEyn1o1v1zp6RjFjowcV4w9hV4EpA2M2DGWNAklPDWWmBhZtLWWZs/Nt
sV8ShTTkkbfz0B7YBjIt5Ev29AMND7U9mbgcwEy84lvwsSiyHZARf6LzVXgudcpq3CZwiHIYaJFs
sQty1tbYeDh7ZqI4ufyIUeJqOri8QCiAQcKAKA8b/cw0yUMjyO8Sc91dPInodlzYrfg74kzC815g
/CL0a0J70aNv+tjcSf4LcyKGYgQPsdHd+LQFDQJcE842dg9uluDNY6jCNiXcA6F6s+OXjNxU/Iuu
xob9y2B+BGCaiim1j9sGWxAkWGaZb9YwewoMtAGPDhoqfGLemF+SBLBhY1694QEh66aZ7fjaFCZk
jlD84N4plKCkyOEgDimXP4eEPabGO8w81FWhD7jM2PvHYY5ji8eBFY4X2fTDycsgH8+VninzBycF
2wsELgbkCsc3pBOmSbQtIlzXJp6DoRnYBxssHRyBcrQPnEC8rMKchZ0Pjg/eDwIanscN7h+diM8i
6SBlWMYS8tF8WwrKqKvHVMLArmaZrWuzZzdwr4bT3fwW9Odp8PMge0nebt5n1eZub1W5sOpfSIRl
vedd9yDFdD7bCm3zWQFYafXx9sOuBYEAW6inK8Pz6Dl5a04YqOHqsMjL2b1LervFA5yW0n5iDVtT
ya1v4X8657t8qN5Tno+78DqcvVDQYvs3ZbMZn/MOVrwHTx+iAp0r2h1FS4V7uvlCD0SOKhM9C+iV
f70DyyogiBD6B8XRutFaPYwUFjuzpa/xwIwGzQ7KOTWUgucMenF3JKQNP59mAQl4TkzmEXv/QDpg
IhbB0wYkVtatgFZzcJnWvinWj2Fnrt+569SvQPYIt1TBVc0xUWY0B/c7B5nDouPJSLOE9fj8abux
hhgFMBJceLLTWtQ0FNlDtKOYigPa7YCecwMW+x1v+Zm0abE1gIka8RcZfwCgfEnw5Usq5K/7zg7X
+/LbBDC469d0hJ5tJMxCqsW74isaWeO987tV4B/XdCK2pYPWCpsQscDE/fz4yE/8ntJNv1hPsM7D
MaiM7rBQ5ee0Rn/9O1IFcKAzbQCDEglqHYJFYGS2PErTr3ZfActQ/YsUEPo9DWyU2kzkb7T4+4Ms
UD58MWxuvcPswUs//HvwTVyJPw4+tYRJOh/kfxVS/C8eWCJpTfQGytZ5/DF1QzXPvJeBkS5c1UnU
ClPEvYr3sCUyX59eRpMpYklxezIwK5Zi+C4RrsoYdQGpuEgSAXM3JEgjnS2Cwl4i5Y0zDGPR1885
5njLB1l/QsWIeRNcihYr/3zfbbqpPJ0giKVXZQywpBCgjyGh6q9KnrJBTXOQo6cLhRBxPu68zAFO
g+Tjjjd0m0xOP1iBQoDw0Z45qIHjF0ci9UpURPWqAaqnGFh2BAXBU3bLVbkaugOCGyC3gN/jQHGG
z8rwdr6b5hia4T7BXE0yJmvCha0zWSmrSTLaPBfP+O6iD7JwUWX7hi4gSNFmM8+hST0IXknPNTzH
jNEMW+d4NU6yQ8u4lP/MQJaRvQNDDeTLUSltKwtknJzsJXEjdu7jL8R0nBmWA1p+tXA6I+Ud8AN0
WuvWqAD0HwF0nCpu7VAhUesCZ2O/WhOsKmblYE56H1ZIjSxY1RraK8Uu+b1XnBWjknkxaLXdkGlC
gRjnyURnwIXhoyejeKthRZI0H76WcJbdNRcCci659qQBwwCBEZZ6eDkIuoI23F6nuP+4LwPfo/OX
sj/l50pyFfHEVVAZcXb/iM6pbAQYDPvkNQIiwTWCmVtZH1ysSOVaD29w5LJ5BcMFBxZrsrgChlLw
6EwfEW++aGZvGnQrrgNIFc5q2ko4RXDVxYEh8Bq4NOturcKCg6/Nz/BGlLuAgkugAUgF9BsMXjn1
MEoBWhQl7ER/TP/HyzJrDePa2B6JNZxj04uvGneR2egXd86YRy+iBuStC3qRp4FuHOx2H3Nw0Vuo
gmG1vMGsuumyfcSbBg1m6Yw5eMh34DvXnhilwvNwytkLGgtR1Jxs0D8qd4K/xCSRPBgOwcDj0yPS
pw9SjQltI1JgTTYZx4DF4mFo9OO+mwZA6Fr0syF/2j2dcWX85DL+2GqNc1TBG6w2j9UQls11Jsgw
Fdk+kJAOC3uxSLky6/USxJt1levlLJt9plBQrMm5dWH0cHNv1mhd2/e4+7ujIcRpY35N4IS7t0ZT
YC3vtA+6tK8OpFltytV1D6H0Bnp3ZAY5GmjPDbo0NrQekLReHXv5eixhwfN08lqmjqXzh6yxCxo+
K9MvinX4YVzUnwlG6KYMEttkN1lNcFBrLrfUlYXb3AdfAEFhgBhJFx4SFcJpPAgep4HIjKMMwsrO
vq5Ggioy7bQDuSI2AknzMFN0rpWQspbR0Or4E0uVf1mA2BOXcENpVoyA22esuX/69m5sG30NCYiV
SmkJwCtI1RIKmk5/3gxFtn8ACR1HT4u0TG1BWhwpt6DTD952ccV/7d45L2S1LPEmxvKnUD21NfPC
HJazHQtPDW+M1XNnhLcOHPxQ6nGAmikFIEe7/y2EvKxHpjcG9i/rQyDRTR9A0unoI9+5OSmmV/X8
q91rK+SUktMv7B/t1M5t7x6HTwkkgR0j5yo2ARCOVH/Q2P0SiCOzFbaYUW+uXqH/lpfstb0SblqA
TYxWu9fqV07vMDF68Q9OefH3KLdjAGVhp3uH7UJAHj6F7Mq9WMr25WvxKaNcSga1faM6Qp4yolo3
7qR8g5xgq4sjBKwSxoNAwzQ4BJpMcLhB0AZqRuAB6UE8FLQN1GbWA/G4QhIgnrDuhGRWIFSS9lQ8
ORx8vaYJDsAmiAVGGlLcg1gL/xKnhQEAFJYGRouKHSMVU8jPv6ivOf/CpAi5Mb6wYS8SVPCAnSi2
xdnYZ2hQ2kUC9UPrxaxlzE9KO9MiSHC0knid/DOdET/q5EZyN8AL+9rShEJ2ZSDE9ASvjYoDdZPh
B0KhKXo8PNa00xcGr+edUkrNFTkxhgNHQV8mMu8IosCB/NCjq+5fMFwRP8Aw7fKmHYii6ISvGMex
rK0uwc7crJJav/gMfubJiqw0PDP4j76iXTwcCfm6hZ2AwQMYwnn/Vw6IF58qwr4uzAPZHwkFW3PR
vAtvhEsHF5ErRc9bG8llba+Df8wY/b6OWNn2mCdmG8h4SqT6mPO+WT6YPdotc6SE1pgnAFU7404i
lPlDFA1jnGx2JteUpoWvktnOUgj2VYwPvtwpGNwYD4hPcsKCiraFsZyYaZ9E8GerJT2LPk9M1C/+
V185EJfpmTTKgY/2pzAmwI9HNiRKfsoVMZuiV5Q1cCb2AO2ErouCZpV8sWBnlsP/5z0oK9G13TkK
jJRPulJ1GnvZuOBSQtVxEkcJEIM+nfBLVX72suTactFXhX66CfX427icVtNw9dGWp9JYALTxEpji
XMv9XNKwul3xwbH7oCHsmAbRpPI24ocUbSHC7MFxSMwVAI3M6zbM6PkvuJBoPmuCB5X/9AhWQ82b
z8eaLbMKuTZi8YHScuFwN+CFqGRAALiZXOsVkVza30dfkdIH1feHLQhZePzCzV9OPcJ916bTVDuA
EYZwOpklzsSJ9rGYXhB1aOKsZaQAmZig/OuyxPtuxKv6NNybqThGENxoM05EPtvH5L2gOdFNd9oU
wxscQw+HEW1sKv5RoNRMnIcQ3ESHd8TZZkaP+NM21HO0NGjzG+3MK2EFAiOGUzQg7PGKjVSckQyz
NFBYYSmJJM/GzYZxDqRJXsWg/t+dEZZGuLZEVAgcZV9IphQm83mtR9vjdkZ9wirETlc/8yLKh6Ax
zVrj94sLMtHiuDYHDN+GlpwQPBdgyruSOExzV8Urlnx5JhIICGs0FTClACBlLtf5h/P/CM9jPh/4
CzwbC2dEfvJnE/rHsYyYk2tIECBYHw0mEgIY8VZJlYEcEvPLXngLK0j11MNaFeLiCvpHrgTTqOmC
IuJlvE0kMHwhLHfoaPnt2uKATbDoeemBOduptrg6hwVulPg1QBK3XqCeKNP4veJEG2PsKMqhjhuF
4SZYIAMTJoYktuIPK0JScDj1qmVGQysZkJbQCJBlhsyBn4LVmYYk1lFa3kMsE1zh8NwiVT4O99cj
pxct2bDDpO5dIiKEDCPc+lxIxzHtDv7yQz56QG51c8Kh7C3oMDixNY0QPk+Or8vzQnQkTpnwSPGU
gQ3DnJer55K+gl7i35Q8+TCMIKWdafIwUYCThXeScOaZuEBMoH36d9WbA7uCQ4n0L5yHF0OeOTp0
HuoRoGy2xQY3qqJHfI/QUxOty+pluQKCeziXLkgIt3hOMC8EYMSXzEj91N95O0CCLMZA4LFQNNru
H646eCtjL4y1BdO8PoOXe4TTrodN1007ABXhoz3GD1QGSKqsuPZ3eN/2XWBV2L8wi/kByGdU66hw
jI91ZCrNwwL9biolXZIGkPCExgQDSTZUlDvANFuYpOytAtPPVrlbe8I2lAobRuMIpt2b7Q4ifqrT
BUJipi4HKi+DotbTwr4Swl34Kh4+qaGOrZz8iXsgTwj5+Eac7918d+nvMwaKASLEOn5PcNyXghap
44Uw255Wu6KDrhgqGr+f1fF0/GtpUxpSfsZ+5vrtYbxP1t+YcQkWHrUzwk4QEWlj9/CsAGEuNQIo
siK4glMy56xcnOt+/Sgt/WHhMd8cZeGXJHfKgUE4ob70Hu9k+GSooGxoN24uIZi1FDDdrJns42kK
r4dr3hOMnurmUAxy28EcExaDccX0VtAbOrYxoPNQJW27NXFhNImup0Hj3K4CqoeMWv6UeRPRBj4Y
XxEcil8VHnGYp939XdT3c/rEjjilr/NgPcGaYu4Ie2PNEby8nnfgmlNs+G0IC8QEMyldtnpnqWRo
/MDUcVXGMl2NGc6sKejt3Yy3p5HuBQPcdCWUZi+TXFpPmg4xxrmGOcEldN3lIsVVDdcgehrw+4Ld
tvQVhxAWnl8cJRhuoxbflACE7NIAQpXxCoAFmX81F4pnsg1hllOe0i79jIPKtpFFzEdwQbOENKSi
dSBukuBMoSkAYKXxf9GdLZmXuPVKtkfQs0FlYSP+ggfUKsUZAOpJXrn6PLX9De2PFJF5be+sa4QI
0R3Gb1Yp8iLgpyU2ZUv8xBm9TUg4hTbD+9dYQ+ChJbq8HxByKs4XBvVjwiUJ5sbH5tSRG0LmlyEd
sKg+5//RdGZbimJREP0i13IWXkFRcACVRPTF5YjzPKBf3zuwq63M7q6qVLjce8aIOOCdqZGC4G0+
1rW/WqPU/QToOmIkSVv4YAp7DBHAEGPS4Ehh0LwSl41AdAONAu4/hcZT4qLB/oPX1y0dm8GLgu63
MQJGRVuBUklz8ebWZQcRiSZr2CIT04PES+LAz+MtJYNNeqoqbnO2p+WWMCAENLPNSjJ3HctfHRsY
2EsGpyaxAlExJW3cMm322OXumdiIsmPj06hAqCL5B9QjnTZWhN4WTwD0fkJKmDINttCeUu5kkYB1
Gm5hAN4EV3t0Sfayxily3LgdvCaNI3r3bHcmFrAWTAmmQ0aNscCUFQYrUe/PAXTgyDKmFUH/J6Nc
5oBIsO+qeWtSIn6cyGC56cel1hyOGoMRi7xfMgA5gxPBwYNa0tDSDRYIzUCGMGIVKf3S3kEiSEPc
LwSsZTu41yl323sotEBeZkUHJv3TedklaBicJ5rNNA7gkuCo6a7VusJp1brlcBpugcMg7K4MC/3p
+Y1yyGmWr++prADoXeJbF8W3XaJoO4U+29hRR6w2ZdjMxv0LxNXF3Tzy0GqdzZXUqElqUy05hlHf
5OafWm/zdF/f9iUJtruuAcKCwfXG4FIMzpKquy8NBlVhoa498zt6Xcc1FFyZEEPxDkJMzr/foier
boDmbQKgNJIu81Jz7ONCvXKtT2ffYRUkQI4U/AFNckt/veTdO8hquBUktPKI6GmqX4SeHgCRnU9L
cyxFJoZ0u4ztaxgMw8A2AEF5IfdIqQsQYYX+HirRjWqPuMVhcMSxQTOzwy6iqgdtomwPtpRB6B+A
t4SzSxH8s942QC4nAVWZqmX4GAXrSuOgk4THDvOz/E9ggkl72wYKK8woD3B6QPDeEIgS5mOfwR4h
+U+RB92DJi1vGvB22f84TyBYg+Pfnfm4B7fADFgAMsfWBaYH8q6wQ3C1Je9w6NSMVrHgUsV8UlJI
5tfjCHnn9N7vbhPnA2UGeaWHszVBdDeApT6MVvXuHI06/7GDgrypp2azYDafh9ap3KEyeS02GSF1
eno1Wo307rB50798rX25MQzQy196IF6m+xYz6Y2KUzPwZt75OCzS/jp4uSoNZSS+wH5TfQU1vu/s
nh6gmM2dKqi9u/XvEEPRxmb4LVQ++DS0Lk9tRDQO6Giw2cH/wKaCujIyiIMYo8UReECjmQ4r/XN4
DB5kd7RLnG2z0FBHJ+1WVknBeo4eHbpaPVQqkSt//D0Qa3DzXnV9Cck2h9PRoUnDDTQMMyCZfVOh
UgpQb4QuUE+iPb17UB29Ab1UGSDgbP4+IBLSegn5O/BEvTu8+FqcW1zCCgPv4bXTGEkBSbCw2/ay
vxtfljQyu8/V+S8PjOs8QUgJ8hth3YsRuQqDCc5pKNJRUBeEieDU1kxAilNrIWyfGDG0bXyT8KYQ
X9uvxa6Zb+XQjmF6V7UBQpAN/WLU1RutP7Kn4IhsGLpLTRoi0I+QssiQAEwpxnwcuLxSUEI5repc
AI6BXfWQnSJCA97FHKeNQ6GNTGRPo10zFqC7OzPE5NxdiJXp3Jof4FxbqQG6w6dX7d5oP1DFnFod
JlZ10FWnHftsPyhDn/GgYCLBeiP36n3IlqkRu9OeYb9o407puGxBZiAtBzoEYbllpXPwUTuZEhiD
zUMXCxPYvXMhnNN2jpU+RkyEpFNFp7tE1nbqICnRNB0T+q5G427GqUaf3QdJmzI04yjUgipTIyth
v2g9Nc+cl9kLwirbWXOPEZz8OmU0+RmUN6TbW8ONSgV/w2zemw9aGEVYWkWArBx0eWcXV5Jdz+aj
IPHtpLEZ4t+XBqNs2upBM6vJftF9oqPRQJWnfqAa8YJSPWfqWAu0cf0j5VQGplTIdRCFqNINgqjc
uqwqZGGdqrtBfLvU3YabIf3+zp7ZUptFAlP4s7pP3tSjaHwxeXrjBBcynyMBhjlQxXFKj+dtI9dz
pqQb5KHmoRNHbIv0L4kGqUEI/qp3aiDDODzRYXm5zz7FfaJnOsCtvb9pXMef4Zvk/9N/dRDsqhNx
U9oFazGkQNdkChfMuemgmKfoufHgZniftpRLL1SWveKa4dAAu9JoM/i4hfWlD6XNzXOI60JJ0BO3
maPB+r3BsSZ1cXgPjdyCeSemjYxit4A+CQybkksI9W7mBoyU9Ak1ezDSt71C59jH2vcM70EnKA1v
fjq/th7jwmi6hG/M0adJev8jxYOaVBvkmvlRhZLxzr7jRUX3aNRGu3HeewqDxsA/IplmaYwS8YNJ
wCTdECCPcNCtO+WZuIzGuOYPHb2aOg0FHygZm5byDvKaMPUGMLZB34i3hVQQIgN2JTD9Q/CMEMpB
UwakKbV/kgeBFSvMuMn1kB3LD6vhES4COBvgUO/1JhDPdOPme3cGZaCrbBmDAjJSyxKNmBpZfFyI
z4NcjO34Em4z4prJlDQRquN7BPz9AoSpGLHzQYV93QuDsEFcAZlBTAjYgsRFigCk/Tczp8qTa1v0
r8Ldeg+r8zssJ2Aom+U1qvkIHzBwcmJ4xdVnBvad7cQ8EbgVJef9B7aqNiiMdshyAGFcP+EQP+aQ
LTAG5YnB4ziFuUU6SudlKheEbtcJcgb8ZHH1nrClANUxscsrrytAn/+2o1349UHtcy/AFBCPoDfF
KFQ0pKi3EaHTKzo+GMKI0knOqiz3c36sTIkIlVDkrd9eZXEcnPvsJucQ3Mb0Atu1wY2n+XeLn1Hx
w945DIs0T3hCno7lpMa61vwSjrWEVmNK4L7xEuYfAxBzvj4KWd7NL3Tgc3dBwkTMqW7x/GoxhzA/
u6v7SBcrQvmHne0CfP5gPmnSM5vCcN+MeHtPXgHwwv6hT1sMpUjk307ja48WXebzaU+WyDOlJl0Z
gxL3C635d7Tvg6k4/Z26zBruvdz8DPifd3U4cpCJMeoh49nRDjUpfSZMkzkEVVIfhjRcgRsxbY2Z
PW8YjDSTiP7ONKsFrWbcqYsoPZBopAKCK8l4sZ8ukDaJagtNQWSkFKb1TRL++Nv1yzzkNoj4ED2o
v0q7NkdaYnSBiUUJ3Lksp6BH0RXtcvxaQEvRqt37iPUgWPLpahZHtJkUe3v/w4DAYwu0rET40ITo
M5WKGQkj1A3a579qwDYEjcBwqn6lQ1S9IgnqLDjU3h4beAeOgaCMgwjjd8TMkfF19US7lyfgX6kF
IKlKHpiDRHZZvqMag2MSYqcj7JorXNCXwzl9uWe2MBpVZGUGHgWHbALy29Eqhkw12vmnocm83Ipf
CMCsbQnZagNkClYXSd/vkZbBXF6Gld5jtIeGV6RRnvRBcaMqiCYLHZliGGwUcHvwhciICVG2a+nt
3hGC3WAGil4ZKqiakuUBOSBAUeZTu+9RLlPgTer7eiHQsX6zLT4DMyw2QeFRB2HY+gau5oHEignI
umdaOyi++F86eEfI84XREUd5c4zezquBRKLMQgkUiGfDGBh8FNpBNOkY/N3ZhM8ZqgSU14CtH+2B
imqU5sgupq1T+9LOL8DAk2VpKsilUeP3ceguHQT6g4/WdZWOGAewgZTEmaMav3p51Q4jwJZA3XqY
MRRM31TyN5197xNJaLJcT/4MMicku3bDqpu25gqkNuQWzPdD0pxqb7fYAyzUhFM0NDv3UY24Cmgb
nvvegMkEs6hCPWt4/1jSY9U9AOoBZlEJjR6An+8QwhPslNIYgs8lPHsmyiKkn84r5PG1DstS2wRY
RUTXrYH5Q6MJNQTALIBNQ26CEU7IaMD+7aqdO4AW6eUXl1bRBTNBfezdw4aZ+ojuoWl2kkFu+FhO
oxKN7AI/VXSTsOShcdiEdYbCAwMoyI9JaYq0RhnldHO+EJ1GuU76tq7zXPAE9pQ88CIm5/ZGZFCh
5czwFsaox7Ts8JqAyBcn94jDBtgEOJPSIBl+3gUo4j7JTSteEgBvBPb0GKYwh59ogDLQD6GZMxAq
RtLbO+pex0H+78kp2yeqkYKoJjoBJohKoo9e46V9ar1oYZAKt789MloGIJ1nIDHd42g//y5NdPza
yCFf2xoZT84CIzi8LmFgHHP2rX/rIcWIx8Ud5lrX0XRw+4P7cPlLhh+PU0V97BbAZ+nlemBT5qvU
hX/zXZhhbnltUY6OAL06ZF0pgcPsFiLnDC+P78x5ZdAO2iYkQmeGHqHyAWMFuBQT1MzejqpOMnqM
cTxf6wJIFwHl+xpQEIfzyry/Q0iIWe2/W49+MmRs77vO5JJvyQKZcFme+/tOqV8OnkhDlxG1OPfQ
G52XAQO/e1+E0fDFEDH/0CEaveaMgVonPcbLIooK7i2xAJ5P84AyrNeb+zj3wPEsSovt4M38Thxl
UIlvnZsP0WKkFG7NqZdaiNgmjK7vAcFw0SSzQdlLYnrL8WIj4KS+Twt+3NflRA1ri9qI2GkEIik4
LMvrQuc9uAVlAOVjfBISnaNPUK7Y5l8+ng6BE1BWLIAz2tVDqf1X/OfNoqbawus8UFGSIGcaAibg
QH6sF8pmlMBnZlyM4KBRg0EEMId7hFDjImcWsESFBdzBN73TSXkFVx8QLGZ5M69yvUGtmXrvxbTz
jJ9umtp5CjBqNiPg0y8gDgHEt47ScsegOsTGLwNiMtzimlSfYgj9Mukx5frolcYbIrTOgRkgJ1hc
5eW3LaEXAp3JcVWO0yivEnR7Sutn8HYr/bRmAcTZDV/R1a2taREeohKt6ULf8N8I4TWq7VcXgQS7
OMzNONjI9eZa+UK7uGMqSDtX6VZfXSTQ7vREy8PviRHA9fTs0nAtM0UZUOsVzdGuIZp6c8vY4dQt
g6ZLgO+gfFQ/QGpGjqaGw6AQWk3rJjjJm109elcIXKfGtuZsNm0S5XziAOVhiGgOlQcSO9LDpH0G
8J5v7Y32AduU90uEo9vuAznmZ+f2aDAYkkGjZ94HvNHFTisr+qIksDwAVJIJFwvdAoLR6M+BikOO
jmkVKaxl25jkAKAiSjFKJ6e/5/pAso16VI4GwRoSYGH5gDYzKBLVTjR9BFY4ZRiq4zNhqFXwYjZ0
cIKlySi3jtGvDdO4xAixGzNKy3b+XSc4fFB9peDJfr+toNpfQI2M4aNiO0DOextg28g9Mm9zSi5C
NRboEpu7YGPa4SK/Xs5lhB+sDt+aY1OYo9QzA+F0onBEGGpdc3il2sF+LHb27Y83uz3qRfBcqPRT
0IXDgAwvzMUGWkZJkUZgSl92A7rvNSxSrZghe4WNkDwdgcj8wlRubu6R3ehtcXQ+9Ego6jD2M0EF
nNIhtJDgzOWu8RvH2W58nL1Hae+4eIf5CYOcQ5MeBvpRs2r0ihE2JZpHcbU8O3qPLLLESlajC0o/
S6heUol89u/xE6b0ektxHJuwazwOFtTpT8yORXryRoOUo122CiSwYLNfPXS3QLcV2F9M5qV28G3s
C+791KBMkea825GRGtATr1EafyC/Jv4UKDmbQLJt5wZUmgABVoeKR/haXOfP4aGVzO9iIeRiKDxv
REInFZcnZkxeKOcOdk0xf56MM0eEgMSE+ZBXCYqCAkjg2zwaSdlCfevxYkR7fYtIKoBVuKQ5yXIm
KSEqEJukWx0eTcquT4bYglyQuOlpBCrk3K2NDuGNfbBGJArly1L/2PlsLcQdjPjZMYao1YU35OEv
mndUewZ3JNEIEBL7xiQU4Dg08kijkQegwQGHM2+zhcqgP7FCaAeQ1lUtswT8DoKwy1ECu/bcu3ka
M8KFvooIurWLEQFZiuzuXUAxaaKSrLAHzrM9GlwmrujdLi0f8bR/xeAMK/H57/xHVG+2ef8i1RCT
ftrZtHdELUX94M0/jc0NegvN9GXnv40D3RsyoGL9XuiGcLIwolwBV/YAT0OSqdop5ePZbrkZ75bP
2Ydar15q6DoT2gs0Id/8v9reD3eizibjBcjMz0wSvfb4N79z0cgBOHJUS9ZI/BB6ceX8qGlNVJk9
93Zlm0wCOwCtn93Af59CphKfQiVNV2oICtiguWUftR2UCAk/ER/aOzLZseoZSP5UiXH1dyjzbqkk
QS0IibgjtJzCL4gVmpFECfTG+OCKSAbM92ZmIsiYGiPdEwZGbvm64aR1gRciNdjBIek3wzToVvfw
w/T7kAsFIyPBAnoKy4TGpf7PjC9Mf94Ppk2kepmNIAYhkG0UhehAAGuHIMCU9XOPo0w+J0X4m3tm
aVJ+L+2gQfqOeKo83ZBR9C5LUAWiW/UooVH0JWCHBa+H8Gbc9B4vjnTphf4UGzFplwEGUVrKftFZ
qcSH8B5RXYum/Wnf9A2+trPCIo2T2XQCUtSvEklvQAwCLqHuXaMgsaSjf7KBWKw/Vr9NngmIYMtg
gK+j+6cmV+eJ3FgG8AQQGIAyfvhSrH21JldrzpS/EsXyXPZS0Zw0hy9CRctVw9oFG5DJfgt5QYu/
ZqEAyKMnh6Vkh0DURD+qHyo25lWb91Mp724JdBWGc30MnxJm/7sarAYDcDr8cS77rnIgbAtrEFTr
gQkgCZordTDU94BKq9i047sYoVxE6M8nc12DoAOCSOR7ghDQ5JcWF9hjdm8M+JQWQ3y02vxu92r5
c5SyrRdaPINBKOR1AihUtzUYNINmc6D/pElGgxtvpMXIMz+ANm2DEiiLB00JTC66hzxyxDRo2BYJ
0t8MYKeRAwqa5p3w4CwyGwx+M3X/ukknA6JBtoZ3iyvWCxfAmdNY1L0Vva3121qybkgaAGYt2gj6
d9tRFLEnuLhwy5r48/kk35iwF/kA7eFYSy/sAVCv1FpxM1pEnQcdRJ0MAVf8lzWAkOqHunXKvXww
q9Jmkahv8L90ZbLdr64aI4goYLAnJFlWL3S4e20RestckjYOlvjNVev1gpihq9Ct1Rw98W1L32k7
g1BDfZYfytOXFBDjt690E9mKfrlFdrt6R0wdOfCWL1brQRNHo5kEINEN6JXh2xi1kKctqDa4OH/l
NeXFGSdkF2wC2FqgrrAUWl2eAoRPPQNcNJtSL4FF/MlWO9cdGIx1Ay5wEIgnRqWAC2TyZUdsJVrX
WB6KFz0NOoJZmj2IH2qGHoXVjnZ2FJE6ZK8XnSo9BnDXYA00bUj/1hHjT3Rn6t/zb54eHSBhQtiK
E0jHdVgx/CzTyPiJJ9NAf+9AZTh77Rj4AnaNJhsDksBtKM9miDpFGjHryhTMGHfPEvNJLawKS60r
/RCSgEPs1FjJtJ5b/L923N2Lq4Jay6TEZskCErSMeOosiY6rNooukuCFpr02/ZzTP4nbT2HPaPBE
EcZDe4wAkjuN4/7HUt07cdbLPuOPQD1onOq3jhNnzSZL/onibtGOtbDamiSGaINWWDLeGUtQ6BQg
QqqbyCEcBM2gMzpZ49V87odPppGerFGTEziQVyDX4zMpinClk7l2ri5Oz4MHZ1q0UzEAhPjcAlCN
/181SDhF0FOgyvrw8fvcp+6U22elahBXfHb0XI9iMmHD8FJzOoPQcNp5ThiUbks1a1JbrAaWVAil
t9WqWF3syVyXUWRVtUeB1FEbQTcOhp7t/dsbcptcKWB1tiGSxvhRlpznzlIAAQMmxahh/SVhq/iz
2KPEVqcNByxt2Y+04LcOi13np1i2iUzt15rrIWgmsOZUh53RInhZTtBk9Qy/yrpxwBn9YfKXAAKw
Ow68xaPejXOWj8Wd6AHqHXSIZSEyA5taiwFv8HE6tCxGo4DqBC187f6Xi8mmUTB1ETh1QnY9RHfI
7lhQJN++LTRe2S1na/lD2gH7qkcxzuRq0TU6WuUm6z6nOM+lX232PlZaW0SrfbZXwWLVdEOoEnwS
V9M1mjxWMk71e/WSlZVFANvTOXXATQCdq4IO+529qGbFshb6W0druTyAtNdLRH5tNH3pmVM047tc
n7aizqoM1b89P8cVuQExUQN1I6DliDpZI65J08PlDcBxrVawgHiBD5vwwPTIFOPMuTF8BX5rIT7r
wQqO3BTE/eGWFcPAhcwDGBN0L6+DzTjPhCn0kbY2ENLX0Z7m3dLdJdzn14fnioXAKH5RcsK2ypSm
TGITlC5mk+9hpNQ3y12wrTrvyKSlZj6b11kJKgidDAxlxJFmOXTYfvYO7CS+pL9cMlenLX9YYjF+
R3jSnYc8CdwK5pCbHwwYTwFS52EtMgfjys/rPL/q8bURTxiPDW4vZhOeOooguDg5wSxW0FLoPQBX
gUkYDDpjXgM2RHaGqKbIZcSKKXVZy35fQQjRN1+Me6MT2G6/nDabB5cXZaaIq2r3+X2QSpM3D/LC
2et+7C7wyPVwAxiSLT7uDUkLwJHS0MDZaz/8sId6Nr8QYIp942yzQ7IQgIOG7ZB9kN/RXiRkkNH4
ZzgcqC685D2B+HFO4qXMRoxj5YmzXPJYofbEgYE2W/pOW+8LRCTxZNaPwCzOtsvkDRkgZgMS5OiF
h1cIow+Z001Hupqc2dtHNXRKtxHlnJfzoiu1XHtCYK5RNQFWyS8igIudb30skDv8Fhfyv7vhKmiJ
ajq1P5nEXbC1qLV9WmttdJ7TFJoAt9xu99t9WSvwtPz4smQtWYWCRVggG//74rbkaoBXWktwsnxA
O9ahlI3R+f19KdGm6cjvI8iNpB/YnXpjPOt19BwWB2uxQC8F/l3Opsr6/x7acG52INlT5lFzelII
B7shwymgaZycuR6B1oanw+7gFfqxgjYQqv9vURlD/hRjoUVHKJG3mHMQtB3Qjde23TfoWfMXOLps
YPwEvPi5TqUsvN4n8/lRngnU0678sz5RQwsZHMR76t5IGSIFWVsKplu0nn9RLqEOO5+gxm5zfrQH
ljkXoxIIU0uk9DOdsoomrn0ymc/BHzB4nevjoSXMguQntCF/JkqSdmwJ3pz6ShYHObIgJPDs5Zu9
4VH3lxGmXlZJdgk0GncQx7d6HHdrhMYKSrOoAXAwnVzLd9iHPEjuXKfV9/X32d4KllERgWSD2i3x
scilFB7VIs1umHUvOWUPTQHv0knpNr9opdzqS8YxovOXHSNsBAA2vutxcBP/77kTwUQ7jvDoHEp9
Vs4iiELkn0fMQ26nbcoEKLmlfFraEj1V5FQQQ7yU94h1LU9PCQP8kB48N4hXoILD5dNWt2qMMbsq
9kXZVj4HVOfPAzEKr5kZ3DiOflaiVpdjlJWTldTzUJB/AzSnQZ96s59t0fOPIt1EjA9a6gxxiuR1
FWk96pFg6pnVlDeWUZsA+dWyhqwonznxGfMlf6f3lxYMl7zF2LPuGnUubyLjR7mA0nWOPcr2I+hi
9d5chv4w2yAxGGpysPYEn0inhrc4wYjQF60PWKg7YF+kMrwDqpucsQfABqANHC7P+xsqYOQq9JfO
HEsd3TkREjqSPFuomE2AZxCulf4Q0BACtZSoyLNpv1NNIjPnwcvmcfrl6gHX8k2RvJJ/jXEHCDb4
Uhg+ID+CkUwGhLI4VAXBH3FLSOyh4SNNAMqKLYqr7W2CBLXSneZIT0GFAFxEIxKZKNB/hFxUvyHa
xVSI/9594+/YNjAohKty1WC+AAn9C0pxKdmh/jkriJH/u+9pY9mOyM90I1y+8MEUS+1TN/G3zvpi
K/Jcsw20zgSY8sXaXprLplskclwNiLBjvrqYEeyEnqX+DHe+UqiJWdqwqFoYuSjdlmSD4OmVAWf8
Xjzy/u5v2u8ulwQmhDpO6nNqH5xaQkFCY+227BK62o9KbrRrKbOR9FBxBa+Gp8Bgs81lLuBd0m2J
LyArjlHFf8TGRCv0DTbIU2mXiGPxxjZ8IE4A/381NdoTaWGkwvawMg7IcqE5WGczo0Bm0QfG95Wy
ZPdgM4qA18k20SsZDoezGRPPeH0cCBUbWBzgjkEel0Dea4PSSPs/cZP5l9dJ6vrkvbPGimkUrr52
toGHFdtAR1YbuuDA0Offip8qJHoKIr91ntT8FzjLVoN8L9fxbDDqPo6Q3ouXFWReVWf2Dfs6eyIK
u4gAj3ZA8ETFrAcnqwPjl7h/oec4R4qCrV5x2NnS4Za+s16vocSI9FJejglsHO1Vp/Osd/jRThNO
mgLTLJDRWVDo/Xu+iiOVA+nutQoo1fEqoSvBUCpgtpf6p5lzPk2+gwA6QLvBCC6pm6y5NEO4dQhm
uXrC1MfEYaYhLBJ0pMgw9Ey0vKq3EIwALYLm36ICyobSR8qsK0oKSbvZkWxIJTEJjg3xOygFJkim
LV9U3bs5fg9VFgSiggHY2L1d6+W4ofm/cBVLQPdSAFQd71+oJ4UzJNIIyoFwYNWUfu6Yvsp3t0wM
/gsLxcsPwREFau7KUadWSC0dWQWxhRQHcJbgSjQ4GmdYDysFhWUFhXsqL0KczhVRk/xwlhQPKPKf
RJxuxKMYWVunMSWzPpkMJF9l1AeKGK8N7J98tk6KcmftI7bLhTvAZfnQDBUpIHnL3/h59/aumf3M
2yagxb/OrxYm/ODqZ1k4n3OcxRT0wffdxOpmVzUsIklfxKeVm1Vw9h922nz+MwcrKIath5d0MK2Z
BYh3qGsCSlIGjhU3+WzZcWba2UVXKzOFrbFg12LrZXEJDqA+/oqaskjfuu/Trg5NK47iiYhyYAh/
4c+KJZXph0KjaFhLve004dno9Ct0wJE4ah1O6V/rJVIP44kVcHAwssIQWahCsCytYpEJq+QR9MwG
g0Rpr2mxatAz+V0KxxaqIaSwintUbtXdJFZTOmzT1gKw2TPb9rDb8WgcOQpnmRSGHHVBfk5PzCee
kjaEHutqcXcWhZ6pz5tPvh1l5znoqcLyLxZl8pwn2OwydxYM5K09nF4DrFgd97kiGFxlGRDW745F
1sYv8bw4ASpACM/74RJDXUmod0QCLfDnnwYTHVTz06OlJQIr9DRSXIkKDvGnlsVka1/Q3qjCIeJ6
/bniD7NHh4Xts8tW7E7ooAKI8loDMoMq4/Tit/UaTjfg/wCA8IJOH19n+fVlU6c/cqdHFddcNAOD
AjN0oWNDwuNUC3buVNoFoB9Aay9lexpRIE5Y9gX03RQxbUr4B7eMBgVx+uzOxIeIIQjhHX2mkG7G
hgLzPXpGNSHx0D69BJfg2WN0L63tI/od0Dey182lBDzQT+pFLSdOiT/PPYhMSMP2X/5nwshQXh+E
VKA2BPdBOSpGyENRYU4BzSLFcuZFYzfIM/YAUTrmD6OhB16Ocj/X7bG5KQxRPqMCoVAGK+H8DDxp
l00+hpJN5g1UMfoQEfyMDZhQVxF1TZklBSCdFe1tNIpUmuTrDidXUTM0/O5kTq6s0JNHUVDWk8Md
lr0E3FqR6bh0ubJ6WD3nK5svesJAFr0jEfrNkVoogDm0QXdMC1fWYiD7wfqC1Nxljj51aJ3yt8SS
i7E/iqN8Nq8CCHQk9XIjo7GMdJZqC/CqHO0ndyuC3QdsZpYGUZI6t5bEDQr3EOLCNnNTXNC7sQmy
spZ+YKnogyRORldRhQIfHRPYO9lGlvcjtqw2eKPfacdwRsSnSmJPuGAwXrhymTwMmCIDnQKumLVJ
iAh+4bhOhwLiisNakSbqs/BTaA19IhVdCRc51WSfP4NJHFRAGUOxEPlOEASjYEyZIiv+6MAQ1bFf
t0xZRU16SIbY3UEOUHWc+vhQD4bGY3cDVPL3iHRbZ5gxOjGq0qr+RbgCyYFGLseOv52ldbL9jCYk
RN3xZ9vGc3ULwTYYHl5MMf1GP0upRGoK7HxCKj7VO9vMLeS/dtTTfkUrhUP6DCo//+4WNVIKwtpr
Sl2Uk8qdKxI+2iSWCEJhH/Y25RW8Az9W4DvJIu+tkgzmOaPYyQtpTVS8YyHJXvXBiu0gKLmApZBu
ydwdYwktYO69YIFv4wad7Pd/VZ0iHIgtP/DPlrBmZDHo2bP6VF+OPBlALPV7P4QaxQXrUFBa+IWx
V6XVVLhYty/oLBUDZMBemZeioYDBlc+msNrWzXHVQScIFPMQsByIR1casCDmt/Jo/jdYyfEeO3K+
dDihrsMyc8v6Dn0e7a+MFd69MXxpCwIPkQOI21OmkagdkjTIxPEZUPKzFzNmm1X4rB1mQ+Aw5EiQ
AI2fjvgZNYZOmYhBrFCPAzg75V2mbgpecw+knynMNa9UbpVM5/Z2XjvnaDaeUKbtDeL+RCwA2RgT
S+kfGWbmM6IIdLMezKzbuPtPq2a2AODvkasriY29PyJEql/FqvP79Tw3+TWFjHl3XpiGL/MDrOPg
hqnEWIaGVz1yGvZMedsB5d1DXcIsKDRGEokTxlwxXmLZlvCfzOfGy/17INrVCsDP/a2C/jD8PRKa
wjwmNiFb38TmyZ7sspj56Fz9oaKVOM6qvBRgMjQUT1r+XieQIbeUZZEDBuUNP9teQv7Ui9MjOViP
eQPgDze0HNTxQC4UfOrd/rovznG5oZxtrh0OVcYKJ0RJ8YRNkwXF3exzFRGGeFqyS1QrsyP5tQI9
8zt0ZB0JnUGJB4nKyBAm8mtiZNw+uHwiPdmJklq26pIiOkebEx+AOskXhLaibmU4Kd2E1EWxp2U6
sBvhHnlnyl6AyZ5ocH2R4N8jsWEy2kOzZFKqWwiMUrZBwVe1G50HPo+wP7MYLCz//I61jjaDYYIz
D/AdXWf0Pd7rB5WVtdEvITzj53z0/AbP/gsE9bF/GN4Rn9gNiTPn56bIuj87VAV1ptZiCoX1YI0W
x+bBvwxvoKF0z0kLrw5YFP3VXs5/dH6JyK+7JQrUL3rBdPCj1AhPVgCHQjawL35SCfB/oZ7FSXqg
v2Ds59FA/5MJyxYnLcbegPA8YqdlKEVwesH52sNtPXaJCwBN3gDAAj8HZFWkOgnGFvND9Ei3Ohls
YVG+0Sn75ReqROkV0dIjjeir4fJ7VHpc9JGgs1NS+cWGqnqu+611q9/CbWg3V2g0tWG9Q/3tUeb9
1RzkrOSl77NXRw3oImZK+aaKLifnZwtlfmRCaDFbs2/jQu7y0DgSqxMqmgY9+v8RiJHRzPw/Wx92
Rubi5LDU5FS89rsO/bdqGVrpL1kEzoyGNb9DgRrP9c/cEYrTcqDZoJ9UyS0rYhP5/YtrpVUhE/6r
sepSiWNVfl41qSZeMFLKz39Z+ghepv8FVKWyOrYeeSxMOhZ29O/v4A/V58tZg/F41CFUl2NQeUQ3
RyeP3U7tr69LUSggDrda9Q+4BvK1ijeTtryPXibppoq/q6MdzmmU0F/FcCgnYGY8Tgxv90sTFKKq
m8EfNYUe1VFJW9rFBueUpMqT1Z462oQnazZGFZz/YqoryQUPhbmRxz+Dc5XX9EkYYSXgmoyUZjgP
/Fd6GxFHm8VWoqBYhBAiAbFn+rfOtvcDSXCwgVjolQKq1sYFWp35X/nb38MgUie+5qIV9OnR6a/L
PMkNy8lJklgeRw9BtzQvskQpSZEoeGzYp9X3xiARIG163ibTBhBVWQdHr/bWudh91Bg+EO8U1L/q
iPOyXfJgJak4FXhbVZy4Ai0c5o4/ohz/qNOv0YY/q/Y7l08vsJjyWmebsptu+ki4GZVizL8GGwDo
58ygEgQg1blPABrBK+oZscFdtTeLUvtI+ICiXnBC1m7/t5tVw+0AiKhxsfJITbYea8PdBRC+u5VW
NSyNjp3cxr6tmQBxGTGvHUDPAn0kk7HwxAQATu29t4PQmPlBxkqpQkRVn4CWCs68qwejF6WlQ7hj
qBLGi2ijDF/97Zgko4KasLItP54g26juAHJErf3k/Schws9fMaVOZu9R7qCazjzD1AUgBBTrtYHT
fT15kM0H5caD+qeGNqCd3r56KIg4wHqcb8i/mfuF1NPXvXr6K9sCQh2/0uaby5KzUnilgFKhixaU
k92fNto8AGVqW2YBUcxdt/6Gnken8p0t+a++ySw1gDDqHZv1G7gckwIUPBF08jcwfKoMXbrjdmAm
9YqtFCvQe40Gq4OFfEaTbE6HOhhNrV4nq5YwU4IKhvyVQrdf/1/bEHuhSvsdnCbXiKnXUSJVZhgW
e03jp9CXJa79We7DsNC+d5mYhIK5kg7FmjUOwNc2ZkWjfjVB33WK0bvgvoLkFnxEpAuK5fBGfRKM
7AacXuN4HF0LdIsYFcmCvh5ADA0QJHY1R3/TKNCAVvM8n/5dlozMrtrFW0SfAJ3aj37dmKpK/sAb
A+ShRzi1yPsA9fD+/CLru6KmSKYC8FGQ+f+/QwbOnyRnzfcSeulkpQwV++q7YdhVZg5QPgVz13ye
mo+kiZp1Dc/NwC1aBCbzYxrnb+Oa/arlPJScq3D/6Q6+10zQhZQnqXJgy3tmY3ReYMz+YJfXwO7u
zGbRPQ036CRFVIJRatgEU1jKuWG1f4Yqto/K/YKPlHAPUZng7089p3/JypviFnfG18ZaqgRI5Tur
sBYFz3shtKXmgyynLMqbkKv8xog+UJJA4wRhEZweJXXkFl7WETXraaNQsEBSS6cbHtvNLhv2GVyQ
s1uXIM0xEm+RnJtgdtl2iEBCqUss5Ltv4/Ly3aOuvPPT/nUwHT7HiCbdSPmgBTITxiOouPeIgFk3
0b2YWqaURr5A6AeARdTCac4gVh4KyqGOg9wjW47UYMt2I59ork606/NITn4bvdm4h2qpfrzmEKaF
wSG615tZV0UnSMAc1TjxFJx0xQMZ3IlPUsgiZ/VzaFXkEKTbtef3tE3nVEOAg1GfUaVNfUOqXsKv
U84s1AecmAFp3KjTAdJf5Xcgj2fQGxXbTxSgT50ST6raRWn9YMXaFeu0ZF/yjF9h/uQNdhTTBsyg
a1TrMMu2ntkrkXMi3McGMHxmP62xh5zSZpWi5EYTYOnQaISlUqwsS2vswE+pmamT9XuwqlH9mioA
FMuucbANALp7cKMVThD1g4j3uaDyCbyaamhwJp0Dj/eyCj7TQFA32Cw/Y4jvp8hwzuCakQJupcPb
uNKpwhyC4j+5/4EGfPmVTePF0IMaclEQDK9f+12wjZuVLqbNU3htjpj9+LI0FZltQKpmNGuLhNpo
pQUeYv2ai6yx5lAi+EayOwE2ZHS2DP7B3di5OfsOw6I48lcnlvbtD9WoOhuMLdVlkSmq1Gsusgag
5djoavT+uu6p/BheTN8F9NP/UyaJ+/vhfXRvV+ItcgaYANiKryHWAI5GjTSEfeZtRmA9qadTZ2zX
NugEMw7SRWWCDJQyE1xEH/7ljFlyFF5ZJUZwEIlX2XiUR6qGWihniBrcWNKF7ftoJTDNN1Fx8W0/
kT+oF45Y3e2cJsV+tV+VQx4GZ/06Txka56c4T9JgCjFKq28hI1IZpaCA5w2+E+OHTAEloyx5h9Fl
eIIo5jBUVyEQNvR1iSgrmI519g2rY2RISX2HwctoJ0CZQA8+KI7DuwsF0RJI64bWNbWz2PRLiwKj
Sn+1WR2LX2ih7lMNQYxX5whPDtyh+2xgxRjJwAvRY1ZXrYC5yjm/EhPVIl5ve9nzeuPGjpplYhUx
wljav3t0WeWWuz4Wr0KNhj4qkG2E+4e3P8xwKcbYLfKTUvvTPzMywN/3v31yktF9XPWKvWdUnhxp
n39pZfjTyb2VQgbeFS32GRAygJCHIITY2X+iXgOKyStPqj2EPlvv+WcAbirPMwwwTW8aUe91sV9a
JFfrNObZHdenZbXD1ZiI8JEOB29YVObiMEV103rMofTc5tvJ1ntScuwCfh0YaJcaw1r7060sONMP
ZhKgQIQSIYfU9BFvDV5OlWxiGkDG73FlRU4P/dIBIgjes5siclOaU5tsE8PA2SErYg7mtYveOQa1
/YpI3JmYiZxDbMJVqy2+6F+g3dqk0tAif4FuN7nQjVhAy+mbqG1TwI4/lI44ok2TVtd/RJ3XlupI
s4SfiLXw5hZJOGGEEPaGhWhAeG+f/nxRtec/I7p3TzdGKlVlZUZGRm5b0FLBQwKIzsRPOW33v2Ym
WhZp9rHrbpuF+m1QwP16eXMkswt1pMG9ZHHoXha7/rn9istTQs3wjGbvhtvaVseWi1NCzqJA58UP
fL3Ggw8rUZxU6NLcpndo0AUAH5nymtbLo99cUK4Vox3k69rHySHp+hoXJ5/Fa1TAK5nD1TmtvtGz
lzXM9XPr2wOzb1xGJedAx+qLMxgMu93WtAxaDcQi6aGrSzPFLu1hxglkpugy1kFjtDcYFe3Rdm4O
YdwpVO/HWKoYYCJXIFNV6SompLwAuftSLSKLymTdtqI7m4pIxspCW6cQoatRfvFrFHvJ8tisdEqT
eYCW5Ki4SPWLNHRJV6rTMdyqpQ0q5s0VxpjfSy+bFoa/Hk3nKsPXsept2qkV29sd0TCgHuSI6GVB
AQKc+Fw1T/RNPwmceAABBMfoxd0H9nOJ0fWYZQgr1F3+93Ovq0xsQ4zjp4pm4O1Upcj1u/quKvFz
hoI/xufIRe3IzCIgxsYvR1ApHNjSHqo0tK67tq/NvU9sQwaOcLO5HSqHokQE0REmrPdeSRGdFAml
mZZ0TYofpIX0FvmrUBAH+RsiAL/k30Z0db92iMYb4rBQuq39h0McUWUH7sQgquG8wKp+Lt4jWEM4
adL3Iq8y8kcoaXNxEo+vTA7Ty6iiXAatxqnpGWmECP16V/raoAL426ujdwIm2ykX3Gs/3dmjanwK
tGvTt4QyujP90qhngq+rc/92bwZcR8Xe3x+pMM20k+nm5GZHj6DUKPh3htCvxPdZapwa46/5BP/H
o+L/912P0/T2d/u7/G03VcR0748a/dko2ii96jy2OZRA9L1wREz03yOL6hDKk1vv8ff4o2ThDTJn
HkXk1qABZt1S4sHmv3/cW8TvbtEtqtB2yzzSiCmXXXhyoGbsQfZ7nvIw9JHJFoOlYncftQxlReZx
BKRFeqAoJ5YHFDRc1usiu64sK0uMqVIVBwj5IpfdoiwC4V3e5xT8qEyg6qSrHePoEpRVbnr8ErUj
I9+EU3fyriePXR0v938PnGH0MKhf3x4aeNV4E/DV8CR5sEv+XRepZWp5p36LmgNocRWVGl8XZ47S
snL3TnDpsRGGSIDxpHfhZk11Cy7oDnV26banEWR7UPDK4kSvl2pXKu3IJoh1S83S32F6m+6WqbjA
naPUHLmWI4QJ+Yo74+6Y8NkgBDQvxsMT7Vn8VXGM6XTT5ZbiqoEUeoro/isFUOgttSwBHEpoCQTZ
NK74iBYeAEAZ8TdDhZb/YCBFaV98STXa3RJfQ6kBJPfg5FMvXL3MBnDiAGEe7Rm0vLTj8wQfFovo
MHJBdHIV+J5CiS7s7MpcCIuwpIdYCMqKPDJGBI2IBpE/7XiFmJQ8gG5SuYAmAgpLiN+INyPk6f+h
DLyHamdyQIlMkOQsnvE8IVbips5mtRnmbuOx0kWMZU17Bq1ZlhweRRSr6WANqMGXUoPLLRlWCzrf
XWRdRBBDcoxfka4gjCKHjHiSkqrC7Im0sVuEUCtlc2KFrqj1BLMsGSU8OBmQFSF5KDIef+eX+M8K
a41rXQ9JPwZKSgaoFME2AXK5IzJ2neyu6IwcEKhS0KPQp0zoQ1fqL3pVtEegcCLVU5nHHN09Mcnl
1tB+8DtizvNAHYbvR+L6n5r8AUtfIgTzKDtlPdH+ldrDbBXf6EDGarEPlbm7IDpKFUzB4zuexJ0Z
XUrc7+gO8kblSG6L8+2xNJn7qWV2jYZoep1H8IIVl1pCfUcsJr9GZAYSKHUjyHGDJN4XxN88GYrn
WY4JtSFbhw/ahs9F8pfCd03c90jLtTShPp2eI4jyEaim6Bdl4tbKMr2mApPFzat5D9YXHvWLvkp5
pzQpoRMgdOWJJ0dcuT9R/pld0/eTGhUdd9an1FsqSzolgSbiuOUm58URwmlugrfNZebXfOO1ehuy
niA215Hqc86LO2+t0zFnxTPS6zeLc81P50WBzKtyolq4+rqhj3am4Z17Xsj6EDcTDXDtet6ZHjm3
9p2Ba+GtFSjo3YKw6iBZl1UYwqWpdAi3OQn2XWCeLtE4QnddAnf8wiRAY2HLs9EXwPmky3Jbl1Rh
WNJrOrhTh9S8qZw1YMz23QyjOqkscecwPHnGnHiEFQ2ThXt08vhOC8QzAJTq8a7scUA/YDxbRyeL
ISxMiAS4VB73lIe3ukk3iOxpmknRzs/RiBMyqIcm2KYJ9C9oovA08+BnPgHPNL3mGz/SAfNHG0x6
Dk4KE7m7E24jDz6ESIlh2XRLvZNpYlHuZPvFTgW51y39j4416dtsYtY7fSeeLS4oFSmpvPELT4dt
Sy6HGmfwxcat1BtLC6iOjZ8gSJCReAlMcL4QvgFlwBz6lUZCGVM9ac1g9c8EQ9t8vp5LfqCXg+th
OCTYPb2DGjPuyNCMTkJVDhH95Qf0/gIHGZ4XcM4gmrpvWB+rLskpEmLkveqyHtB4vHYA82ULpArz
ABtwrkPwkZThj9Q2rLTRc8HspJEZOfYkAIkzt+F2RzrHzLdDVKLNJLMbj5zB/qQDfmCW8ABwgbo2
J6pnJ6J/J3HXf3c6RZKCfmPcCCUYtl1F4tIHIo3cvBpCz80wJsUd+VDnbpFlgVpKr5vvzFfBtb/J
8R8yeh2BHuDSpAaQUOmd0RMfAx4Zh6GgtKhBbaYaOhhfBONVt3VxfwGxKcfaJg4Q6kKsC/HPXXVY
cBYt6phJg6kW4Q1CTFNcVIQenBu6kzV1LlRCyKIWyvykHcO7eLg5QASDZiCLYc5ZkIgB6FDMp8wr
66maDQedZKSglQrQN5E0FydoQvivylUwcthyZQ3xGnCmhD9r8xRsUWS4BLYjmoEV3pvt2JLFlAOw
1DhxQjUKGgdtvYrNf5ymLflh1gBB/rfB2qooFBuh9qRgVOnIDD49EUHe/TMKGGI76WZAxQWgjfES
y2JCeTlmoDY7FjuzeybgR7k3AR5KN8WiE9jkjEAeHUBMSqGb+nNRxG6GHCSwWoAXywN6tao4VKmJ
GBGAEL1PBAghRkbWnaEU4gDybbCGwuQDT1IpCLERRLfVeipzVNoUkrbvcOtoTXj3aYOX8Dd9js1k
wZpw5Hf9IP0LtAe1Ah5XJl+wbgXSjm6bDqC3f0A+RSFi4skzkbNh4xGh7HpTFjaxypG3FW9BF628
Qgki2xsiW9nUSui39lIFBAnvsFUeFBEyjBIOz9MsU1S2JNDCJylOUZpIEgLWEqcCdGbT/xuUxBlr
olBlpotkpjU4OnUx48GUGRLRzkVau1OYoGGhCyusDnkqQoP/ZfI5bzyhqy/Kh+6HEguwraqgx+KM
cck4Xlyu7q/J1fzLawRKlSphStZG80humm6/CAFk2iUDwiwgRaupq0I3kVxVJqrbyhgCbTEvxR0x
tBK+35C1SCHqyprlqpkJUF3sRcV4rWaUdRp27I+25IV8rqgCauioaMQCUgKwXxQDgSbXYg20iIlf
hpOdj7cBR2DL01CXqA2VJZ6MmC0q1KL6YtKZMUnhcDWVneIsIEQCbdLYkpPCSehnJuLU3NXekuPp
nCYXIC4xOEUPrFAVA3mRY0vD1x3HQvmdCzn1Na1NqpcOxuZvX3X7mh+aJ4bZKhJ0j4yBP4KRrq3h
qLoRkWq531GMnDw5POXXFehlqr2YyjiwY50RtDKT3sM7XS5XCZinmNWak1xHZPPyJuNGLPkvria0
hiZRXZEuUzKNCLdjOdF0Yq8v5V2S3SUhjoygvkQuhWZKkvyJ+5vPk+kk5CfxK51hQ64wuUM+H+eT
OVGh2brOlHNlOVGnw6FagAz0VTBjm6yyi+dYjY6gJSK/yLulw7L53Ad9LPSpor/p0F/te5ulGMzd
W9oEvkJYSf2o44KWKioLNEq614mZvQPcQR3q0KrFfO6TBUH8xeb9Wfx/SrDbkjHZ7woSMb8aNz9W
Wk3vx7vQO8IUPOicuR+U6Ux4BuTSlIploCL1qf8QRaJEtkCEJ61ujTvdQX0lCqHpGGqKoB+nxKWk
OE2djsBrOG8kk6kx6UXMON6YpWcCGkTqeTeTl4Qa2yeGGdyc1sCBFk2J8VrMDMjuu/qTV9RiytN0
wVGvFhl2OgydxsRypFJMQ8U9b4ei3ALnaBaWuf/ME4wcFTdg5bAn4ArqjuG8MjfksKC1TfUmspKs
5hASq3CI/+HwEHCAHoHCRFbSVTLRtBD1srthRoGa0X0JXoNWp+IQkZ0oLm5X8DhEz8GZ4KQVpfCZ
zC+EvTVJxPVQxpv1SmW3pjE9ZllspvqKpcqD+W6Hlr2grtvEHOCEkl5owVDl58VxkqUSCK+5KDDI
Jm2h/8JV6qxEJy1yML/wgKSGSqYWbs8VK67cgTCneWt2YJqoXET8fJUhy/CXob5W4LPRdVP0uvqO
/oVKF43Mrljs+uKtmppHhjsWX8KYUc0MTfsRUhfc4EcN+lskEU4UezhhXYmMuzLwJH3uS0DKYjsZ
0dt1cp/l3/ozmdLziixu/ROlUGJoQx6BDE8uoXEcLllf3A4GG3bLp0p5XTeHwwLdhM/3c2O60VEu
TSPMNt1o2wAXv/aRrold5LaDC1EBIDWyZkQdxZAimr9nF+gilQkAG5KtBymSNOVhLAQEMBASb6I4
5TvI7tDjdHDlf8AEemsgaBpa3isOssABnS3nwL23iFcUuV3pHq3n96+wUo63YXHf4DPxstGrjXKH
WfHX+2Cj5W4qasO9zHFGxD0BOIdCQKgFxBFI5rTfnmicHxzA3+Q3OY8Ky+/6CKihkOO8SIE6HVq7
CFeT8L2CvrR8+X33cm8WM53cs/4cJc6bKYICgOIsEiMJhc06FP1UaLAuQmWpd0U54zHdOQhds4Pi
eA/kNlIDgJbzxu1b82vTwTIsYueJDygogLtDAaf8S7YECiY3bB+xbrPognoKdgoqoDTAtWVqfUTC
78jLqz7hxEsqLkVLvo+NwIhd2RzgruCFuunxiU52dDvCDPQnMk0K23kTqQQrxb/pi4cIyQJWnha1
ZVJQ5AJjcNtiS5wRWCgNYDxYdjHgXtgAG/dSv9X3tQoEex14C5OY/zQ1z7T0Af3EvurfzPjsQC3i
cjlv/BDLRtUAYIASZ4Y1UHWAitxk/mXxLJFV5fp0t2NzvobWqWG5kUajvRY2EYeRORxjjCKTp/jP
c2R5QIESca/CJTUVPk06ZKxY0IAwxSYXKevE8GK0KBPlymEtuGxIFidZLrXo9XzDy8Q51YAxbijW
1z5kDNl9I1xMAaDsw1IxIPaKo7MTkagg1cmqMwcDDP9PNgsJhaIbyqJcXXbMRzVg/6WVEJupNToy
P7rROmQTKURyVexaoLOZCpTupOcqfpwfgvdXRTzOwwhGDRXkPocDZNk0qqLQjDDE4Ik8ArxvTAv0
NFTd/0sniiAPoU7tDaH1okJOoWIfV8bHf+AO3DHSmRgI01n/0ZaE+JBq6w6TGHel7Ix8lNPxIdgT
2AB26njEKCY1azCZQLKeunpNHqwjTri4j3XIRPXukEjJa9eNPbfP+lQfcUJFYjLQAOjGy6iD68AB
KjHsukodhZr4Q2lnj/MuHpEYztY+pqExax+1LifQmAy4VlSPUkytOG2Nqp+z5SXyWHXoBZrUXAyT
SPNOroB2CGZhR5ZVDoj1PhhReV/9P5wyBXhqh8HW+nVogaIye+a83c4eSfXYt26lrLPWUgAGF4ie
L8YUU4aJaWsD9dG8DLCe7YdOonwi73OtzuSG3z3W1DqhbcmXfjAnZwK1/l+5gjllPADeZ4+bx+zH
8cTp4217MzZ0pqbctWAFHEjLKjlF+vjpz5nWgzBFyEIZIiOOuDt34lUFlASzY0mc9mYQNBAaCtma
a/8ItxTJPr7L+jwAD3skqrSLb/m75hVZuZaoIEeYDSD0v+Z8lB/Gn0EJMfgbHLdIRyYqjj7oT0Jv
RD8FNHfrZ705GE7z9vdCglMYwh3xmp9yG5S8IaUK1cMozNhAT168cFsQWZ9JiOXrEfYxuxVl4DKo
7Jd5KNv3GSTOlxa5pAoNoR/VeNoh5ml5sW9s/Se9nlCxn9fvJ7bsR5QdiZZfJq2qb9rtUIdBAUYH
uFeef7JIU4pPJcRAveyYDkwGHH8WSYwqqkP9KRu3SORGBEFEUrGTn5yxJhfTy1R1Q2P1ZTlw0ptU
2K9CrSF4ZS+JoMi8IB1yr86I3xRkmM/5Y34N6PtD6izx0hQdf//RbAkKRhDRmUqobFpXi3eWQVNY
+mnI5nS9brtdB9jVGt1j5eohH5hzmTqaITLGYciMCMN/9lAGQgG1iBUKJ+W72GOSJTNMsKMAA8PJ
B+k9MGunWB6gzKUkYMSX5ju0ajhaHFr/KEUruic9FBXGWmnq64vCKQRYNcEgZm+/DWny7pRXMTOD
22neW3Q4hQdy5MXTs0ehW0Dsr9AtdR/03HwQzr58eGRd1btuaeytTYXuoLiqcZ7JwByE8ptzXwFh
CHypJ1od+9aeJ+Lxs9Wc+ydDKU9pJ5UtIIiT30Qv076eIRKG3XggPTBg2nvt1erU7PaAuRxnYoyH
ee9c4wL5j/2ACiiX6SoTFNPcFwojd15VGyZkgI5Sw4ufgYHorukWGbePz4+aXH/Y5eYF5s4oaR/h
MnP3AiooK7ieZVxPbqwOKp5MQR0Dd3ceg1sPHceT7CNrl3LfWmX8HZJW7KDtK9dao5MePlBoBXpg
fajwhXQaGXPYcsIjNFr6Q3GkVUqPyC1djvfkJCGxIUfE8Mo+2KDkXkXaL48pjghKMF0TpAP8Edeu
WDiO2BCVm4iZ/jOGlwIOqkIxXcxC5p0TNpmJURAoHamKWlKShDk6LGtIeQAVSIEe9QfrweDs/k3u
ngy6alagLgNpibcoIRdJz/WYnYIVFFMR0rJjkKxg5jvqfdShIAWxgj4xmM+5yIraRcfZmW3CvhdL
V0tWNyOMZ2rUVBsg8oO5ybgmTOYJ2uhNeaNCkTro6JZQlNROeHW4bCE7wma0W+nQ+ajDklgstjpa
OR/BIx3CON1pYr1VySNtIo8jZHndtQTqYzI0ZsVGcjLiXiTusxw1qetrMSg83NTzFEmgo0Y+/o1O
xqm6gkwMK1IZKQE7XB5cFrO1cNOMd+H/59/J88DvC9se5MDusLtRh9/acHGqtkmIh5TwR2F09LhJ
ujla7wrCEGHQ2ImWjCvAeEVMzq0ssx1QbAgInJGHB2Chco1NcMldbnvtDB8glKMLAFAHWq5wNThZ
bojXEATLcfsCr7U7vNB3iidNGQEKMYr8pKWQbzL5bcTWKyN2oN8ueWc5HDq4KZwji0H/8KGrlYyR
lqycERZzDYY7MCPnhs+9qxlPhefJ4ZCY1p0FGtXr+Wpd1eQ6zDBi8XTlsIO46QSv+AiYDdoAn+nK
SFlGIxlo4Wpk75SNMxRQVbWJClz4z2TIJ4HcG8hk6LBVO7YeX4RSTXroZixmLXYbgq6WecoeC54M
rK5P/oTKUIIgFKZjc5u6MStcyZWuUoOD7+g0mcHymzXhVNf9X1ZAEahceLhQJ6Vq6yV8GABZNT6z
UlXMc5ZtSDY//zQLNViF2e3wcfQe6tFsD3wDcvSvpArNt/8Fxeyd++g0NyC/Jkw2pWhPA8sgoG8m
GvgyuhW/glwlGnkqNcAA8cVrfExVic4jvJA+8Vge2Z5/Ol3oKhUaCdSlN6QI9TOWpysBLOUIlfFV
8nXSYd4RjcyVGZVp8OHuyz0Ai4uPXi+jjmw8ZizeGa3PxLJ9YwFovaQBNL/w1/uqz7xhyTN/MCIT
QJrE6LJRQs30lhFDDaN/b/SpICW/Vm2i5TFCSInULLnYM80qCQXErwgjTIJ5KKOKli56ZV67O50i
Vx/W28v2sk5hkRPQyK41nVLPix0kC8sN1DpQXJf0toRjm746gKrK41o/9XBKZ2pBKvBHxVrWPtqN
mqpELuSERdHd1CFVBCWopXciI4DENtqAutx9t8L2rryI3kc7j7AvCiflyt2rcUnVnn6mOl7cEMrf
sQjFPjXpDRg4LN5PnfXZneLHyrnXPf7/OSxqNHRJ9zLle1tRI9Ctq4ZWUL9D6kzwb6B6mEN1IZHC
VIpX1MOEJYAaIXUeZHYg1WZqpBGlPEZ5l5GvOhjknQrfPFaeu0ugqZpZ7JIlv75oCaELUzsale/1
YgU5xLoYwFlHwSkaLuBaCMdMZp2yM6HkJFOjU7OmzB9YV6na0YbVYzbp4LWALaAy2F2mDEGPNhVj
W5hIGmpmGo5of+6IJCBrqOPiznDwjP+Ca8iMYz2ZFRoimkXxb709fpGA/9bGSN9X2+0uYhItuPzd
rod/LtQyRYSYonctirs96EE5DIBhCOF587gMELp8Dy+DF8elVvJ3GYg0FR9uXP9L67Gs9wyf3Wt4
DR/Rk7LUR7D/ci8u0wsyZRLCKyBNvwukz7iLinVaNZMZ+pGDFMwufUValRqpBAnmyTdA9Rirp6yk
Cc2YHgLnZA/1Jf0YWbOjUwpBkol1sebYox3Dhvf1g8+jNUwZFj5XBp3inH/uq3x2g0TCxs2Qfco7
bzz2u/vsUv4S6sMvqFyBo4ncBZ7Hr20qAFEM7JjSe4rylQOgRxwg+sGkK4qhKs5AuCfcDTB5beM8
QEl7Mbs9HCWgNv5EDYmcXEWZlCtmm0aRD+E9TvpVvXiqaTQ+NJdHq1O2ZgQH2yyGbl24xN7ketie
mV3aX6WvJx0jJhn3XGQM/BqVlnCz6XfLvkQpR2yielIb8tIwZh05WTm3kiJQ+ZEeGpRH3DQKoD/R
i0MRSRq2jwycUp2q0rUJBKRY/1WyEoa21o0BF3Yxyk8JeOIbBXCNjGyaMmOapYwy5BIlDPR/mqDS
DJ0wb015k6gqTHoRo3Ew5BzuPZXlrtcsFL+DkoNVVmJGs5Xp71pscUFEdIyoiDL6WoMe9CcM9Rl0
20bDE8lVrK8QKFWcRhxruqc69Cny9WQAzYkFzXF2FPikCCfYdv5t3CF+AYZRCkIrppXGTVrCFmYV
d1jTRICr8jHyOXosTLwSqnOVlzMRgDQuufdmKWqHDFZs7KrbvCAhoARBtpnHjQrabRyJtia3An6d
i/w3DuMsySIfnXoINDp84JTIMaEOvcqMkIpHG/ut8xPaoNTAGYxKZ6P51GTqrNrBlF1A2ECEd7Ea
09DqxNVoisnx05uH40tVvpbew4y3Xjx+u5LcYCK169owpL+JesDbHRMAaOXx7rIVQeBxAZfqsCXQ
PVjhtdlYUEMHkfPRorMir+QtIwFqSm3ZKizphbD8KJf80LJNVVnyUw22gMOTX/UmA+BEWqP63CwV
qUgYsUTnL5O3ZY/sYEn9CfEp91IzawL+yRM1elocvq88+NrnDpjrki8JcEWQIHkOoldxGGB2MDt5
s1i5U6EgmmZs2zFeJz/ohkjsUbKP+AjaoRSeGvADX8iSmc3ItAPKhtvd7nBDK04GntDi6vCZjIpc
ojrkBYinbL4MHfEV9waKUhAigvIhkSAq1FJrH0QLj3I8prf1x0ExjTq9jNNtc9NAUi4e4qM4rQqX
I5UP20vTutDIglUx9U7we++O8kYFRPq3EtO4osbKe9ebKsrhqrSMKF4iW1KXlx2FzUCyLMEe0ylv
FCzY+OnyIVXtnMWs23JCO+ttSjkJpNypAMNMV7L4G/wozX+9C8uHqT3lxINVGt6seF4JcXSZrhFl
ibYqejghyf/rfmgKt3Xoe+rk3XdQgg2MMyKPhH+WSxRirO8prxb/l4VRwKsHb9LHhPqbnkn8Uw/G
027GmX7dtIvwFJRWVlSHjqOUWfQgpNKrNF89fxzo9Yee/pDzORo5CMIQAgGQtiUHn9I+sqv8KjtM
JvmhjkJ7A+gPIMTa3+JCfjv22C1zaffaIgalErWxLzHu6U6hXWgnBWevqJWvLKkIlO6NRo0cKFmS
QgMvhR1x31AB19Y/X+Ceard8IOPwCPLD3fI9y0SnPzkwqjT4qHxGK1z4TqzTEBomJ+bgPjsSwaHb
9T9E4eTSAQkiqubC3gNfwHDZfY0MUVPikNDC/uQo0fmNDVfCyESqDd1Gva+8IqAppNnx5OEyUOHB
TPrikdOGHuGJCmVmxpUWWVZfR2o53mF+mKo0qF2j5cuoPEqTORvNi/zfia0SxBqCOvBXbl695uqZ
u1t6VZ+wKR8B7noo10DnYUp5kSaxYcKHJmM5fqdz1N/lX1AuTqPW5pFNxTzeXXDaF28ut/0Zip1L
jxm4tyhq2GPjbxsvwJ556xVJ5+NFERj02vyiuMgv+OEwfVbgqrr3uwp2yTCBInJB1EPnR8n0vfgu
kimpJxjnEHf5zvNg10Kt5cEP9BdILlWAxPLF11ugoEGXW/qy0unt711miGHwAjVd/fmWYpbmFp3/
pJ6HKFZxHsHrMJznWs+PSxEUFK7niBzPIbqIz7fDTZKaNt2tOP+N/2r+pNlx79L44E6rV/2WEd3g
06qWSQRVEdF/0R2NTH4sUFoBjAiCeYusXK9GQbDXnJYjYIqIVt/IfZlnUJziXMA02idK30w5rDzl
aygOz6bxHRVqEN0FTr7aYkhemuLLIb3/aJOpoqkVpR+QskfHUPk0wZkvaqWzRu1Y9CG7ZapeRtGe
pG0gPTcuU54j9f7vCLmxCXRakiWMHP6WdcJ1goRYeCJkMiPDCTKJBhtD5mf7cQpZgQ6puL+tny4y
qRmF9Xt86t9YPtRCZSJ01Ct/lcZumYmOoyst6tb8Os0WMvohK8WMPzsFdGTw4qDO0X76Ar5hg2zL
AtD6kjIAHHFjGA9A5Rdg7//WVNqrwQbVoDFMCzqzTdF6Zrie3WeXKZ5pZ700+dpNVSgztfl0S/Hs
3dR90F1iDmm4xGDTm9jhJfzA8xJzqgzNTGwWUW91yMPaUSmjjC5dTJSa3VdpYpKuj36DZPjpnb1t
+KI7CN0FkV3AtWq+/U8362+Zx3sf+wLJZHieZsc7Oqcga9xJlufwsKoEpDcXn6iypNVHCx3xQOml
VBdp4fGFNzivXkERmXpnSxoEjfbGCfPrXPuoRbQf8Z1z8G/xblCmi1kFGA1Ydh+iw01/x0Mv3Xn4
xBhf2PTHfrY2R5/iXU+WmVaKnu2DM9VgG8oi3k26vfi/+nNFask9Bu/2fFoZpoYwPG7dHX2RnkEa
DqBNkGm/Evqk9NpunIHAfK7ddr3nhrJXANoDFb20nxsWxtopCn6B5JP1ehVTWEBVKSzJ/e7eVcxX
PT+k8MFLDy+EHQQ2tWeIRWrTVgqraB1/3QINv1/sPP1Sr9RWG+c86dViKxWgK0MvZ69MYwriLfcb
3wK2hB5t+HpPlEzJQ/ZzvU/92yw1MRa/IczI6F190AT6NUg3ro1XrdA49wm2/O004yTLZ3NPl51n
Pxl828/B3kkmufHDm8ef+DR4rIEjBhjh8FevQGHPjE9+GjrVvHZcGfGXsXZEhfP/dnOiBiFQym7K
WVDMevTOrZIfs5vokMMk18uG8MSbEz8b5gZ5Vu7ZQ16jvg3pRugxk0hnX/2EAhSfNjlIeWA/i969
hZLSpVP2uNO0j6iVexsERI6Db22HTttlQB3Gs1n0K/V3NA94xjv8+UljTquP2hGgyGVjSdN+99k8
qPnUr3OiIcmUfYf2J7Nc6zem+3g7GZejLD2tjvWCdyJXumM2VWo0LaSDuw5ttrQIoYAlP/xEyuoj
wt8miVJ/rn/YGbn7AsNA1WdnMgIXTUsqO7Z0IU0v5uvyWr2it+xtgET8E+VHH3JG+ZFiogJtvkc2
YfBlR7C7wmFKjfZhekB916biMaxMHRWPWN7CnNrGLOoWvFo1JMUiBWBXNiD6USDUdAsKD283fUG/
G+2m+VGa1fdBGLiigpjerXfp5RrKKklOdtdLBvMg1S0HB/jnFnGQ+6yNsthXfJaFhlesX+E3itI1
99Rq0fzriU5Y5KsAN3KzTvn3FiJUbbFwqdFb0gMRTrwEH7lKwK05ncSo9Ggmf7emCpwoSTY9Ej5t
bUg72rn9UFyMxO6+j5TStKFwqkbou25BHVsTFCpPRoaKmBDSWBoWo0lPERvFBMQzssLy6Ed+X6lM
1amv//7Y/6quZEalvUJxDoc4C3xVH91csD3QrxEmezffT9WO8bFbYftfpVc4ZsMfuaYNzqEhLv/L
Ct4oqNShGp5Y3sHel7tjDxH8VNJhEYdMDf2uwuC+yFESQAJnK6t59G7NI7XSbHs0IxP0KV9fqKec
Z+VjdpNnv1KTn/Bpipe18U+Bdj7tgB+R7tlZtY3N6/LexLq1CS0LIXwJZkxCuIcJR1rqb0d+e+71
n9Vdvew916/lCR7RukQ280entqT3aX1oGv4J8zvyWPgEnQs8+cqgEn4xyxQJ9vf+bZBelIPNDOOL
Z3BcbfrHzjxAO2x6ooF1CWv2IleaY/d6TyEFXDunptoU56n3lV6aYH2UoECOWSTieRlITCgDUB5n
omIQacroXuKDmqBKkxFu0GhH8sHaHCH0QsI/iCTsBtpMYRgomBZYh74ptyJO4WymKPSXKyqOAXEG
uLUsNEkz49synr82GKPatieQYPVKHGhlgoXDypNREavabOhL465NVJndEvAvpA1caz3LdLmHGs6J
0sunRZGrVNCurd30STPGYu3xcsjzkrYN+ST4PpwON/JihMavpG9ZBkHxXrsiHLHe++dM85d12c1P
UQJjmqIs5D5I8OWIwt8oM9NwBhT/SEs8YQR3fKDDgx5Cee9cnlCnkaHncxNHNcP8pn1M0cmVlsmr
fno5OxZo1r2i/OTQNPhy6VECn00jGZSbHP54ZXI4uNmWPM7PsESFKLMMlYFXm3N/jyg/oRoDZlAt
RTPDS5MF+mjTvXJOCUTR2EC4qzw0G2/NfVhc/4i4XyxoVZTQIIhm6eqrkqv9l3ZGunXNolAfEtV7
yB5IIkV/tp6JbM2DCl9NYaJy5ogCb/RhZu9WpZmZzg1KraVCvIaHKpiHcKUa98hozD5zmizNW8LZ
aPw1+y1/FJ4Afcb/0SVEWCyi0IwlIbPt79oF1t0fhV4i4RLBbvk7QBwUtie0NAstCRDdY2wsP/UL
KRjSY6XKZItjnYY2PRPabwF7FElJ/+6BjUMTkAERLAGPj6X6csXW0k8KvCRPZ/dG7ZHaKVP0P91S
5XuK9kO65UJ/tTUNI7ClETR9WIvYQim90XLYv6DEvqe7dr5TbtFRs39eV4LS32/wGzymz/WuTc+8
b/2+yMBAk7tXmnwx+/JB8mwjG4KrTffeebQSmotfaoVeyd82083xFLDWOzcpj3en9fYKUaaHXyAW
tjl1sJdxoa5UHFmrm/eujdusT8TTAgEJiCpUEYHtLjbOgrTA9OEJ6aEagu9WXS1fXSIwZRI/l0bK
ER6slwtq0vJW0h74SPe75zK2zSbgBWgGjcS6Yr3e/M3wMt50Nh2bMBcfViQQJMba2Z7+r0LrdDGu
dSgRZjiZNWpUx5kG7gzbHltffC+4u2OhiqrYHSY0pV/0S3cLr9b127kCyrponmDTE7APAf+3QBlY
xW7W2CuHw+9NbkI3MQk0T0CKVKSRmGQF+CzQDwC7nR2ammC2aA/QQehARqN965Rh7lCr9YQwxQS6
VhEY2CL4iotHqnJZIHxEc1kAu/C/FCMiGAuRIQ7aB/rLDTAPGT7reWEbOEwemxmoWahagaLz7L9n
PwyDDpAWh4YAoCn/VUVYLZ8LymcqjdIaTP40O+2a00T/TG9DdnFWHf4TxuHO7VF+RPMBJJPP100D
ESShKJ6O9QG1ILDjaZalYn+TpIpJVJGAwXSKZpxMk6mKAySJJI3IN6xHNasR6vlGwyPfypkGH/lW
tvrx4CRRz4DyR1uwA89rZ+ukffwnO8sHogz8sQZrqRfRBSSegfvZ0kUNOHUDdAdu7hdazCKuTFxy
G969UULoseC8faIgKkdQW0eX4evPvSIh7NfbOTQQQGMaXyHd2rjDDWmlTUi5JjSZLDASITgYqXDv
N+rSEGeoRYFI5FUQ9Z2hYONhpXRmUO+ABYUHQhSsXeCkJXTBLXs3aP+0VCE/gTAJRTR4TPj8Gj0K
ZjhtAZeZGqClQ2Ph2gfFJygZ1SjV+dbe7tXN1Ck5pBnpD4Tm1UIpz1lRYAOVR5/JNoXixAPTy/RF
sRYbD0KPfAp3DV2N6pQggY0x5WWcjPPi+84ZalFqHDet8dP9ON2LM/fPYMi8uvWE/L5jDTpl2o0k
JJhf6A2NH86PRXclLf+iicUXQaIyePmlvqndwXf3btESiCH+p/nC4telaFzGGiCVBih58cAEuarl
ppNvFrplt8KgivyhxLaVltTqpYczxBoZ1pn6aGdIQ/WuFMC8XDwTsOdtlzKdgcq3C6TrfnAx0WF7
QZmH48e2JY9i506LTFO9C00VITQAGToFflK5fe1FzdH4wrBUuCBEZHjmnchPSsSUzbm4nUt0napL
zXlB5hLBncq33CPOPNxz1agOgYpSD/AyGQaGxe1+MEVl7D7ZYagnZTxCoBuegE+AiTpV34yYwkzy
X9JaU+nAmXH/UF/wRL8FLiYOTLmVd9rl6nhFqtgdl7msNy+SOwWoSrZd6l+UJKAGVg2GwdUtInUz
Xec4lx/HUMWwSMdxwUPajK3ROxuLp4cJhqEAT1P1uqJ922Hf12+xCpZVQv9pvGIMKG2wyYJAd9rR
UHs/kymFx77vZxpCBDNjkTkVBIsUiKMFuZCqXXPPgCQHp4FYdnK9QEHG2SHiiDQwf3fk50K1Ua7o
7qgMPu8VTjQGfIZfkKc3ebJbIGNVaKOT5LKvip8j28HOOkIh9YNCrNKgAo4u0QPR6R9h8stsrGrM
pv+TdRZs94kENkG/76fQtajAB9t6r/gIwQEh+w5s3c41S3taUfNpnuJJIJ/DvZAcPblkFaCb0EMs
Fj1KVi8j2BcH/diQflMccyEFQwDIIHHwHj7rX65uC+mRs4578kJnTFguERoSx72PWWy969eWsFCl
cvRqsHR+UjTBvPNsbIHmZU0LOVWl4zo8vG6MoiJkMmKAJm5PS7u4NfkyoAKP9dqjTeHF0HkwDDRY
1UCRq4xljTUwGTcGu69VltLB3TUrvZ8+wc3XL0xVVWDRNBJOEoEfYjUHHDFe4l9pRPqh37AbqyJF
6wjoHkOxuotSAMTP1qXMBrZ/52rD06cq8hf0++8cGCmpacnz52SU/4hMmUQP44jL7itLwsDRdjjq
gWVR8YD3R2DNOeeARmA8CKqicTviL7hRVEOmib7z9K0APyF5KjyXgFjpAkIKGg3xFlvEpSUxl2V7
olsq6+ZF4ABCzY0m+mr8kIIQHfjKq+lxznN+bLBsRJRb0A8QZ03jgGoO7zfh+jgDTGwe51QV/wfV
8wluhKmlEaNtH2YbBoLOiFQuWx3mlPFjUPAd+FlrhPahDFXi9hSKaPEknG5KKYmUExPt8NuiM/kJ
024fHbKRsnh7ctSBRj1xGce7VXOaxUoeiYvHtsi+p4NKL/xeRSjqCvegp/g+FB+CgeURy8MUbaKC
cKQIx8h/0WFBaTOG6k/dDFUVaZuRiZdO8MJz9XwNsPZpTcYHIanWIpQxXoz7Q9WE/Ah1L7TYKkGC
NAnEZUZojhcq3voutPlTcsHmw13Vp7NM+c6gLSVwIN+Gq+XSFTuLBpMhaHguwGnRyaFvhDpyKYun
zVEbnfIXT2ILpffphgcQAqIrjQfKFijA3oZHymnVTVG/V9m3MAdkYamd0N93ER2wX9Td0gybP2/A
S+frM+X2BECKhkI1YNQbkB5cS0HafqayBtZtSgMtWwVPZRGy3kyunnhMCRkpIWRoDxCfplAtIPHE
d1xTDuWTWDbo1Tels1/p0oMDk6vKr6Q3D5BL7okdc+3c8yhR/RDfgi1BkG4anRxXKQBunrTpI8Rk
DLMBcp4r1qngOsNDKDRINB1b+TxT5/rBNOUa39Wpl0pDcH52bgPJm55hKtwgStqjB+rnb1h09d3k
PTssaQWt1IvJDYi+bK8zB4cFp1i0U83TAiOrQ0MnRsUz3DekK/JpkjpQPkB0qYpB0qRpgbQJMxWB
EKU2UD9inGlUzY7xVzyZ6lZNYbnb4oyJq6GZKF9Mt1csDpAkuAMoHRDS6aarfSeeGlohvxd1NZLw
3Yfv0T6kUDuH0MiJHu1qf6Xabd3xDd2t0YNC6/eNPxBqamjKXpoqpbm1L3yVlkejB3Je0Gf3Zwrf
c5NHtnpd0zgPiaXw1WDjBGyKWImWAafMYVJ7jJPaawxfjt1SUkbPld1Vfv6BsMjHvUfeCLztjgKN
eGPaQIEic/F+dt4gS0EqEW69VH3J3zXMbSpzt4pl79g/9vU7HRDV2aHYfmvfK7mCY/9CudSt9+2c
8BnJHN7udQqbNk6egIt1BEzWO9WgzCbV7MZ59Nh/yLGVyE70ySeCaI6/SXOHFEv1sKSHslqHvUPy
hUQ/+SHMjRu/ut8c/fYXbShfZka8u4X2PRTYKCslJXlZGCBNMlHkXCCiw42JlFWTGjyEHPjoUo3n
sItMG7dJL5GyE9SywfZoBu2mwC6segtmSewP2aUaiXjS7zLznZnqPVBMjWQCYlK0ynAjybGtsonJ
TslSkZJWAR8QOX1TQzkBG/DvT63U+wL3wd4ts49AXxTvkWYDFpZGWlkMALNREDCUpKJ3prsRWZBi
naYN/0fUeS0prjVL+IkUAQh7K29AIIRpuCFg8N67pz9fiv3HGU3T3TQImbVqVWVlZVnTgjXQ85Rm
2P9mosk/3Dg6W9kAPDuaK4mSXwWCA6WsFchjcUUkoEWB38QgOPFMlBVe/2I5utGCBrWVMgApmmS8
AwiMpQSwThXksLmQ+lYMpdLll7uyBo74LywcnZkURGYEYRJNNXnBWBGYQAvM+8UaYjNwDMQjEuag
RX2JkBNj/CsYlhUSW4dZguOBtiS+60Lm33R0/7S0EGuDybFSU/VCcxqSlri1Dw8f0Rquubxa1xTY
0DxBTuaLv2xYMlUPz2qfkK5jroILfLy7u+dQcJcIBqbTK20Kizkgd7N9XN3wRjsc05P4Jwsip7Oz
h6TuqfHDIx5NScGwIBbtifUhzKHm3wp9w395hn8KN0Rf57iC31vwDHxfM3gR6H+8j3OdrrtvNwGH
YGwsxIHY2P4/kIqk38/w1RNkF5lUbBTs1gnfyjSqEf8pGTKpF51rUBohhu7DaJwmU9rh9BPajUnm
5ZcOUr+USXPV2s8aOXNfgraNLkkr1UpScBaFai6rUVgSJZmh2oXBO0SsdET3smk/irIsuFoS6BW/
F2GuTtXhiud1RXzHqcfbx0vnh28KPUHEhgUHABNm2j9brpjCvG7j/0j6iK4hL0RHEvp9e0/MknNq
5WVu1HqpbtkfPu3hkNylS7y1afLTx2PvYl77i5/yrOADAnq8YhmzyuyXmRQx7pUj3PiYuaeqtJbB
2qtoHpoiyMI7PJe6KgC8OigHDfbHhldq5KpbVO9w2tXaznk+V05h/u2eg2Ly2BJtfIj5MZ74YGwn
UKgfe44Mlr8by/VW7hM4ne7rOMIodYl2AAFB3IYfgZ9G5nD7gauwlGQGD5FKAj4tSmBg1GoTra/Q
fxrk4rBrok6c8Lgl5gp2m5ucb1PmR2uTigPqK05Vi1QeKOAI/lLKwk6U1bvDRBQwrHTQi2zstMwv
WqKENh89VQb91knB/ibCPXJr5MqIDKr4B7hizMFCZlCJ0AoSAespP+lLm55pPP0d1gB1elw65WuU
mif1X5g+70FheuoWBkVglu4tMZ90Ffk2r8j5fdBHPNFEi77TdDVVfdElWR0d5Lw2pVbpiPSCOJE4
hwTGq+AxpehUthpMhq4dYiLKe9HyjRhqFxYtpUk3vi5JNUKvR0KNb+qVcIguCYeinxVk3RG1EVpE
yVq3zerJgWohz7Xq0MbkFfvODcYN7heymqSY9dUA1CHNTuGTeLDyTWX21cL6J9H4bKKtI7EcrfXq
3WZyN85IUbKpgbYcOLmWxj9cy2ezdHDWkHz5rPJSFAP1vNbxsRu2KxMq+aX2J4AgxAwHmn/I0OtA
tEogxEXUOkWsEaydrFPjH2SQP1R2KIni1FE6Wm8kO7YpBLdC0LhH+x4VtJVvcm/4tMS8FIK1MT03
/CrxQClavR3UXU4373WK60X/akTnd3x9x8bN3d9CtF9O1bp1AnBH4/DSet+j+967EH1N2nvSLvfo
tQ3pX3+if+fRX9fDv8vLKVSs9942V07jLsHdEyvH/HJ2j/hzzrUFcujVvUNmjKh9Ha9gTL2tEggL
jiFAdQGV1qth7bb252rvWWU+9qRmIy2EGucDzgxm/2uZO1FvisjVUflWABWKSeAT3R2c+kfHOvnY
V9NeU2aO6CtZ03bFCFeYVQrob1mpCXjhFUmwgae459ZruMmO/aXRucwaPbN3/iulxc4lrifFzgtO
fO8y3Pv1ZEX+uVOZV+Y8V73aD/r3IhHA/5WFHElx1Ojs/etiQzYXv3bj1VfWgX5CBH+4+0fbPEuQ
rTCu49L8M7PDspHte6DfKB8tiyg/vaaXhOakuGifaXm56zYwEL1dsMIdLJAMoKIWNVhSZ53SlATz
tTeBS0VCFKmFs13BQ6dCKHvHn0fbPAXPcrj5+NtqtDp5D9AhKnD2aPzY1Z19K7l7gkmEkWhE8bLq
81XJO2+83dOtES0idEXAdic7Q+WQXW6+5gXg24l1rNtP1A2KTuPilYhHC3F1g9QjiorOc0sCwOia
j87hExUu/dcn2q6a9Ve4P7Yqu/b6mBaPrX3JrlTC8qVZRRoUnGvdLB+HJgv5IVhPwlvVm1w617uL
RJ55dajw3k2hoPydIS4uH+hJ/ZWjldEs4GGc4kpY2Vprdx9R+e0a0cm7eLXwTPx36j4RAD7Rru0W
VFtkeJjAuwQnw2lEd7/R2zdPMBLuzXq6ZkqhC0/QVE7vaMwcMBAPTEojPrdv/UvrgoSyWpWfeI32
cHLNkNxeSNhNKaUy2AeSECAoeHsi7GzdnXcZbv1S+kVICNgB13IT02zA3dIFeZNNaG9AETBmhPKo
QQH/4u6dgkKkpjUFlehve5V/AAUoTgVbv5ZRDMD0R/sme3fW4QWcd9u6cs8daOFPq5GZ7VLLiMvJ
brZunYbf0WVYGZkjI4Bo0Pt2tk1CfPfRusHvWOPdvDx8nM6B+KQqYW67/c6KwXNYOaCIaRW7JyjF
88Pf+WNVgOb21vtjlUEDWASKaGtbBdAf5nL6AeE7OWW6tT5WiH2js/XsFAgHIc2RjN84J3qqwJK+
eQhzE5Duoi/5/ltkbpAic2h63vzU7OJdk+bEuuldOoeOMSI7upo+ne3WqUFuucxX8zXkmrq97z67
pRbmsPeZnjuX6bN9Ha7S3bO1L9pwF89tVrNc+hfxsdqERC+z/f1vNSi3vqPv4pU1snuvnry3Vj14
Tw10C+h7YRtRpf2aNsKqZ4a0vaQXxj49OyjJweGIzq3VFBHYXQzF6n85sRztiCajK2QShOjuNyZj
hU/bNOuFdNvAfrZ2x+RbzB7bdP10zyYydOm21jzir1Msb8Q7si/RJ9i0geZphYoxRGtgYoMHKY2v
RL5aD/66Hkkvh+d7ascpjwSkGJUMs50rioGn01RPlG71Uczrr0QOOPvLbJnmqwFespxzSYz8GrRc
AjHutU+1fl7TaE6p8719mdGbPEbAFeGBLfKya2IDWuFCm6Y/pP32r/a3f/AOnoQDdt7Zp2sLfbyZ
cnQ6jCVCoheuYb0UgGUFHCMvDBgMyU9+6NY6eIW79RruHlZ1WFtUAYdX9of4cWcZpCyGWElg5wHS
dTVGO+mMeXWB6TKbRKiTsy314bNzr0X1kleqOKW6A4hBMhJzTb7g495ppELmEDgH2g2FRUTyFBgs
aygeQZGAEtP/Ymbn25N9LqMjat8hlcOA3VlXNF/fdsmw9+SV57jrYQNU/+HggGFN6b9TWNRmq5X1
bvh30y5Wgy2R8/z6sstF9wUvnUoY6l+Hj3Yd2LdoNyp2fcx8fSEKUbLgMMKyrE5vU/JiB8A0EO63
VSQagRIBpmZYBwzvsIi+NO3MPhE0rFv7iJzKzXq0N0DUpmVkWzSloSuenMqxyULFqCXa/ETm6DRb
R9fWPiiWrT2O+hhXhmz8F52J6YeeeChHVBCwOLU3fwUCjv5pbdWmBt4y+b+yVZ8Vhu+XVcaivef1
xbZ3+eQL7Mt6ExXR4g/u+Bm/zZk0HK7pE0hguDta1/Rb1jU76dQt7PDTwB64N6qMtm69YD8mNivd
vwZ7Jg+TNy+9wN/JwNvJ+p1I8c0m6VZqfOVBY3gbvy7oM24+1qVgXS4ud2Kd3mJzb9/ZM5ILK8So
7TeBA6lU6pS5e0VrQtUd6BywLqVMeLSMQAmVAFm83vYJtVrTNrnn3Tq3j+t5te835wYMigYrGa2k
wCIxLNwCbFmjVUk3/Vfn1jwn18ggGQTfY7hvf3v7ESqWMB4HZnBtfzFGzUO4CcudnX/pG0VipR2K
LK/WuQ237482m8mhf+iXUBw2/ENo9OtcLcdMn8R8c6O76QOCufent0mfs8b4nOzCMwRqvEzwvL9r
G0IXmFLw6Uz+DhMygrfmpomOc8EuUnrbIwZb1xkRtCI+rGyDOUSOFIlriFk9xuWxabTr3G2JJeLr
DsrElADS49vbvs5XBLu0lO0/KQYu2rei/SpYX5o2+OdoH71bGwTbzfDqxXePapXmG+N4ADrIkAKG
cAlxebDzz+6NKqGo/K/QnvQeW6f8QuHcAgRjFSY0H2+Gu+EJWp/jIQzafU3LgzvJAc60YPVgWHcA
55sQQyCBUAgHuaZfCItpYXTdt8q39nP4YDZC3LBe6FAhyd4shkUAjx7jd9ISnIpq/2O4He8Xm6Vk
2nG8T8hxXBZoEUPorQ+OeJFgDmAPuIFPmhqaYtaUVxZzc9/CtTqgdznGEcO72vZKKX8/V+w3wPMV
Csi7uUkRfmeSH+3agSkDu/DcOYy/UsQ/9Ws0CWTv9Sk1kEzY9P6x6JOymVgHVHDW9hUCByqARdiL
3oah5x92zvEcPPoF6ONmXLu4W9OtVf1CJcWdOfaua39V9RC/4UxLPu5M8/uy963jBbPIDG8ER1z8
be+Ix8eiHJvJwztTnQ5tnywFyl0Uy9OBzS8753g7ZIE2Fgzkzn74XVmV5Nv9zOE6BHD8ZibDKSZo
nrxs5t25/WxPIhDEsAT198xiERoZOdrw0joE0BCBS9DMMdzq1YOTsupOCHnf3P+Pg3+9Yla17r1T
8orKLUSYaZSyp5GsMSzGz+FkXh5BKKt2SkDqDMnZ6gIr0TcWzyF0qjfj5z3HUt/hQKAUOb1v4A8X
WJ+QIgZbz2TVksvN3kamu3VX7X1r659iRDadSg8fiNqofUhSJKT7V+fUp40LUNO3fYi3rUa4jo7R
Pl1lRviIWdEiSGj2tr9FrPMVr1tvb92jOXzPtE7BFmrtK6nFx4zpj6gQFT+0pi0lDRyBV1wO7sk5
/cLjvWBTDQ/HvZR829BUmoYH+Ty5QvFv7/smdM0SFHvxCBTwlXzWzog10S17/evi6q/jfdAIYbDG
BxZjH+50eEiMf2VOd3ns4BZmlSbIcKXJTCAnR10t7MO7V3G+I87APfvHVhHvg5bJQMunyGwKIyYt
RDpI/AUWJ1JpTz4Zv5N7R9CdcAejUx/17+EZggtgKzrsm6YZ0SsiNKJtcIVMaiQbivcu5D5pIwGv
xD3wglfznp7TZ3LpfJlzU7pP7ON6p5F845V/aT6nk7VTBsT+t2GpS78RHONOBXEjBtTo0t8sdjvQ
/Gdc7axaRfjFhwbmceJNmjV2gD46U6d4Z2Gjy8i9827e0OAr+8giOp9g3UJ1Mi2N0ZtOrx7+6t8O
uJXWNWSS5VM3ML4UGrcpgWyvoklYRfKwEt/bu/g8hwEwKDbhejafjtkrjcup2l1uw7r7CupdE+p2
1RejlKQ5w3m6Q4zk0/oGUKipsjfT/aDoN/pH1HBmtW4Fm8zyYHTfQ4ii6YabsZ6r3xgBduXfmxKI
GmXRLypdKJhulUfGtOKyWHSrIyi51FgjkgJhFsDi23vDnQhYeYEnoKA9qfouITmLSmrx77W8sNoO
WM1WWLKHNZmanXoySVjlH7HRO7a2b5uYFpFSbnmD07wA1pjesVluNXqVHmq0ITUXMWWg5GCgrXuF
LgFNa59evLJn2qVmKZAeHe2R4zcVKa8ugrQe8WJUTgpB3aswEBoRE4ucotm+xKiQROt03zrEx+ak
VU827drWeo5gkHQKrcOYM/v0D2lxaNJCix/oJtciyxMdAyiToSjqdUidLC19ylbJM6AkhoBFsGpd
hxRVUaMP5HKEmFSfo+eBPDzgfQeyMOQLKsXhJEB/pXkB/hreYf8147Mh3Q+q6YakRGFQp2qI0pRT
qlvOYB0rf8khqbedVvHWpY//cJ2xWP/V0lpabxtQOcvZhuquCuNz4lX8L3SPN5rd+xjnMthgNCls
bTP+qWM40GjJQO4Lb5KGd4G6tZeRQa79Azlwi5THldM6tRVQg70j5W5kNb2qe2Fh5BbW08OAtnuQ
0ivtbbgOPzkXRTW3OzI65O3B1SgdAGTEOm8RviIgBESlAXW/GhrUrpIOqzoV9wuxpQz9o84j5X12
5eTW4XMQMlGPio9BHmV8oq4AmAtAa1V31GTkKQne2xJCFz7WYXZ/2VV3TwOzPfbpE9xA7IoB5gim
Wz29uPSIb70iI6hkRnYZUL9C95pv/OkcZweYrudetXWjyQVZvp1zW+ArkWgzEwoM3EaCH3VZXDMm
IL2KG1v79nAw4dvRflSabv/OGZnFlfUY82AGnNSRhNtwOyt0qs17VMiOy0+73it07rRL8M1E/lIt
bdB2gpYVmfwmorPvbF+nRxuCbFaJek7YBEEDTvRtSkUMruIn3SOTSpCC/DiGh2Rv+0VK4WwfYJ1s
w6vBUUclMooIYmFvnfvHgTB/Cy6URAEMbJ37A94owQLeVKWGnE6vjooRyxNQKYbX3yYvZwWAhhvB
FR3djvaBPBVV9w+6TKHCl4MeLGccpArDigBOYZHLPoI8g7tztSutI9rNvStCmtyt8Tk7woV/dl7T
SVrLzGtg/hEzKvO4I3lEu3la8OAck0cnBOMwTOvyd8fUdvfThv1iaWJ1xiPbOs+iu8Ehx10tUJIS
Fr9OhSlIXHS3LkReGW3LlOGLmR/39tbEQbu07sMzqeZhZUgirDYk7dnmDbUYgGL8GO+6tKLNXnmz
YMio/mpYG33SVULKCH4zn/UdkmplnvM5pdHnjytYpDzgFD4otah7RkSbUedESZp7TNZJtf2NivCl
cbHxnTegVDBaxnLAkleHt36jOx0Bru16aPrV9qT5jM4x461Z8j7epkX5RPJqreinNPGe8cmvxGe4
TJvwQqP2Tf/IgEAqgX42tEajvCBW9z9oQiFxjF3Obk6h+aT4Y03G3a34l393XAbDv5Wdzyqojt5M
1rr1gI2BrAfcK2X7sBlPwjtMQMX/NNdJeY7duC12q+G6McYluwF5kdr4BzN0vFniiQGYx5fxafwZ
n+cV034jCk6ITY3mw/owIyuJQVkf9AH6VcBfb1Dq6IOSPq9OFaUUqG3gIXS3JEkbXmX5zX/Xf2AN
hhzQS8VfE2QD+rXv/T1GfTfDHffw1M1/284j5cosTx+pFn7DR/89e8d1ZgBjBn+SSGl4oL3Txi+g
+YsSQ411vpisp4+/T2fXF+Ocu8GKwyg8LOoslbfRPV6lZEU79NYhJGDouuuwLZGRrmpeezO0L+KY
koFUWAD0eWoBSNZRWf7rRDieiaNXDOig1Rs0HFJ185RXqQxB4msoKYiiQP0BiohzAQ90a5/NVBvT
I89CpkVUeClh9Mgl5q8dS5dWxeGgQ/AoIXv2oI0qhXCynNaA4h2KHaRVitKnxAVhoqDbwfj3lGik
Tpl/v7LjNNWnSzKD0xFBU2cE85kEqgQd0jnF6QPO5oQKEGXIqjWQJNYBMZA0zfokqNBTVYX8klfm
OiO8U9RkZShzfSAq65FQQYqNvSAqoVyrKJ86KJYuHvWZ4ABsaqYqASFUBjgI/ud8WOmqNuyuuD78
IWy32NG4xV5Iluldb44nvjsSHz7wUVw13HS0RWCXtme0+vyDiENzCJLAfCzZJgq1Kf3o5fRrcqHQ
iHRRGjprMsczXhgOkDK+cGO5sAJ5EBIPFxwF7x+3IGmKkoEGKjwkrnDYrLZHbnOkOvQFpecCZki6
5a0laKNDSo4/QMx12K8SaL9LPANNI7WgZrh5sTif/MtYUyYe8en5JdfflaEVmey3/a5Vt7v4113k
N3W26HR+9WM9lBk6qihH1xEZJBKzuSbyo6V67zetCpXEpG4/gWWNzl2ZznRc6iZ9ECVr35xm3MVs
BOsRQWLyfUooLkivjpIsyvCH0oKVNHydnrjadOSLPhZq+H5HBGskeEy/ubGHHfjFlL+qzryETSO1
+D9m5iQv5NBgFOPEjJWg+20VOFfqGS7ZG4lwSQxCTMYfP0kEI0Yj41pM+t5PFWCmmzmetcZqjq4e
aHBnxQYiIOiOlbY5IoMgMUMcAEIdaLmteZBF5EMnVib533k+z3ZWEAlRI00azKuu4f031BnsDIu1
TW9MZqkAvT9GhbZx3vWECiHInDRw6kvwQYLCKUKic1LxvFK3TDQ7yB7KZRctbjWEML/GDeeP2tg5
o+inWtrjeEWD4//sNxo5OX5lrmt48UoZD9kBSpTYf8yoo4d7rBnJLUZfg7J9xI40Fxb/3Valnjt0
7744wAyMP40AimMhL4iy25Ukif/vTS7+4QDX8RQQEMoL2oleqqEmdgTnoJQ+pCS7A5P040w0tJWI
JtHNFXjlGxhlBH+fv3zt5jDXsvRFTRVnF3EAHZfvQu5X10wNnul0ishLlnHJOJ3BTwcSJ4a6ynNA
b0JfmsJm0nDL4RvEIbzGuK58kVYBVIdlK5pUXkxIMCRqk4inalx+Qlnv0ofn6xIpQePHPYFWU5SK
OqWXyhSf61jhM5EGlJpdJDXHKwT0nI0aFwHTRJuT+p2SuFLikYrx2q5RlqkWVHgkiShM8EgJGX/k
UtHafgS32Y17JSYaDYl0g6FNziAuYsTArCBIoIqSW0bdVmYogijdLiaMF8AWxU0CrhGZgt1oz9xj
DWvUlmbQpjBbqPxgycY9hhOmVIOIX98eeku9EIFMkV0A6xjxNL1tSZE0LyKY6dNE2FNZifY6m80o
QOstfNQcmK80MLSwVMx2mYbRy0mGzSHTWKogKmzl6atrjCW8MTSjYgT9gHc1h+40aibIcCwQg+G2
Q0ZOuKlR1qcR3oThQJdMJ4JWMf04YNRFt+qpiWtiu6O3+3Yp8pgWHMYM8Btcj7fdaBFSu1aJ7uzh
M3pGEwpuy863W8a5v3l6LDvowVWd/bDY3fjX4Bp/cfzC6rw6LxK9MDpQBotFioM75za6+NyMEx+X
VeKLB/+4gWshNu+6DaB4QaV1TS3Yd7gZw1JGhHvPMIBB5RF9MjBKgAKIBquumjFC5FEcSv+wGCDh
AKNK+SgkPkHLT+mJEfSmXRmUAWNIyzwGDlIFC0keyKDhOFLVWqAP2K8kVKn7TQzJDd6VuFeSLlBC
3yQXL+LThaw0Sp/4bZuA1qi9yeBEEqdHmAd+NjqOflQAkesg5HI71R7qp80P9x8+JPg4ZKIW63ta
p3gvKB2sW7DkxzTWGJEWU4gqShefuQqVpfMi6ulgrc/DnV8eqdMc025UHuk3PWre3WOpTuLsXYeb
/qYPCaSrLidl7Bc/Vjv4SJv+dfgMeGpHbEiOq45ntfZ2fdXUIFvNb9WcR82OXHDO6ggvXvCrNwnv
NPEId31+q1EAnlPJz8xr4SoLsEFCzSMvwMHNJ31dIsG+P6Gmgnd3yxRjDncLAgc+BwuA5CU/aQD8
b9Wpd6ov9ka8HVQ7yLYNG921fEADRSkjIYDgkBJ9Dgfd4eDwEbc8t+s3iFKIhepYHJQNUe58YxjD
HvI0CPcOm2UcexbJ9aDRYpbI1Kl/lFZN/i24RuRAgvts1+ciBYe8CkCS/tqZVKYlloIN6OJELPIW
9gzXCfXTwJA5Vf+wOCxAr8W0eSOJnC8IuHIqHRGh/ucVnvBw+Iubr0zuYgHLRy7cwQ4RwUHKxeID
1yDv6gnPxeUsdRF0aBMeu4aY2PIeKcHJlx/Y1Sd0zk+sA/ieCBzxG+US+rCfo8booVoi7xTBUfCd
4nAs02ksV1XMlQPaoVqtjh5mSoRtiXMT1fANThDBO9Pr58dIjuyQtPHgcFrOrgT88J6ssD2e8aNc
rbDXw1ITLiLOyHsECczQZTtBHGOHqBdCtO8h/i7fASMrFq2Wya0Hoao3hs6n/7mHllvcWTucUPd8
Wz7LG+tAN7hs45xbG4+eEkgxORJkAl8827v2LwNXGG7ax9bnbh2FI6886Y9vFw2Uh3+bEnO34EU+
0XCWyhN+LIBa/2zrS9sO3sPG2/A2vUEvfFEKvbVrvdU9z0VuSa3/nAsVLSuoeKtzB1N4+XTqFFGL
M74HdTICfZX8FRV9oF1kst2TO5+gRCSa+55ahpetxjzHP4BmGoBQ84dw+iG+b/kctdYogcte6B6r
L/5IgGF4xc5maADF1NBXr/ClemflL+XsmD3Dq/SqbtXdDT/E/PN6ns5ck84888LJ9N2h0CqvtVb8
cndaSBGjJaY9N8h6srLLx5KPxJbd7eyWba0+EiU4AUUXVl0JgabMlse5TP+eXkDG0iLQwKup4bK1
/loDojeeW5J/yAsnZbnaqtTGMdYaJ76+Nty4vAc07jI1VdZAKV46e7A2SthLfmCV5DhUTi6vdoW8
rNjrkh4lpWmrNoterODPm64kjVWppY1OPlReUUvAd1Hz4UZ4NA87In7RANN6uOY/sTbx4aPfsQCi
1mAM7aZSJlMfnc307Z2RlDw3c6ALGAaFhjYSkxSLQTR4c9ZqJGS2Ycs8vYur3HOBrkHKIEsqX9Xw
6ks1UMpao+dop8t+0s9S0omOriveJ054trbspaT81tY0ybKzzRXVdV/OpWiewqXhrAn45ukyw9tv
Jm70slTEiiacvMs0WA4IW3lCCuByKsdEPkSsgURN0VMeyw2fzfg2G/eOtM9BVYxIUqEltChdNNU8
aLSa7U8EFYVe0FeGW8G/entG5DczvD3+AI2pAJq69G0YMjiHdXQAqEcNiiM9HmasV1t/61PExzgi
k/7L0csn55ZyPbS97PjqpIwaCd1puPJInq3OC+oa2PbRTCZkRb+HKSVz7sG52ivUr4o2VDT345yt
S3jsPqerUdmD2jSvU3IQrmyTQUl/M9pW6XFiGZGe0XPMH7YVO/ltkn4sBQVZCary+lP1cCGfY11t
e0/Kgj/S81VvO3l6I2OdT57wE7Ymk49c8HiYTktO/+5HvM+qe1KYJUvD1NCnv/27fSSuuPt4sGx9
PUynRbfgjBpRwen/5zY1fPFcR9G0399HOhy9/OdP4eLypys705Egks0IQaqtTw5HL6I0LecN5GwG
Zthap1DFExv1gbQ5KKnNsqvn4OOM8Oh2Du9nujKPmc9LzWlM5dkuBWfe/b8YYK5a578Boi8E4vsm
6AMpJXkcv23bk8QCupJqoDIwUXxOl0GaNpz5gBHKW8QF/huITaF2khr78ENlii7uIMjQMJOnKAru
KRQHdwn4gL0BzMQLIkMZ1Wi6p49iBKP1CcHoL80yfNGizdm9HOmW8ePDGSWcCJMD+coWGMLb4T9j
HnU/gA5mTpah5ZnQ6HKg/auZEQ1tkJXIg/Px2PRULwQPzP02S5SV5aRWZNh+MeuPH4megCrPQJVY
jygSBmLX4vdTelD4cM+kZCDqt3gkP+a69HPOtGR7UlZVTstpBUz8MDAyPWJJ/iqkGzf0VqPy/BqU
b12DHozVw3I3KBzjFdA5vsWpcwYs25aalZVbpe+x4TVW3dMxPiy3JRrmgouXu5N3G0rAae8MTCQs
xB/AGW0/IRpBTiFBqPRdKanT+qvmsDh1jKaaHFTCvHi8JSskRo1WtJe1Yh4aHYbA7CPp/6vNZUXs
+sQaU7cH7w5kHO7gOtQ8TZHsT+dI0rL8OfGc3qLzlDlBl4UgnW8xbCwYBiIhfJ+nNSdNl3N+z7gd
IsucbVQUt3acLu2CPkqB9xZMIiLGyFhp0y9LCsXjEffWDjQX+v2o32ekf92ppvp0a4FS7bCa2cEh
RsGMJqOSl0mv9g8F7DRAGSabSwnbtOZkNjErcwxvJbwFcwW5e6wqU3h59DXg5w9C3lQOwcqbN6gA
ZvmnkdANkIS0EReLvkI0HeIdqUFd8jLnILnV5EX+fT6BLSfbx8KF+ve84bArhmokkAVN+wC2996m
hp9j0lDsB5wwx79ziJnfGJfk6EacTiLYbYm+n00onmWAb/nBo+qJZAezUWujJgirolbmeDCHgfRg
Qs2ZZQIeP1okGdjMRhp3Cb2YD2KNdIA0LUz/TUbDM2IjvgDLD9csm4nhPUd10iuUGTRJ7JLKjkUw
i81w7aPQg5VmfxRKw17h/2kGMbBb6eBkhFUAjBDw8xaXOTxkh27xI26QZeYRsTPERrb9PYXAK+hP
Bt7VgosdnPvqvySLsyaTfbUv7SuOlUwtatgIEXId+lnExBVL6wDxsBwfo2dLYtl9OhBi9+AkjEvW
GcMmewv9jrECv8GTtZU9xEhUrX/DDsAIhYr+KILXj5wBrzpjk2Uam0S2S67hMspkpFXdnS6b6Bol
0RSvJcMUmVbKRSwg1b0E153Pc98H54+haITyY2Q1JZUpEheJHNn/g6OFQyeiw+GgKCwv5F+Xzj0p
ANWr3AJbTe4NVJH6gqQJwIK85QMJ5Q7KU1jsKJJ+whFvqs9ilOAPJDhW6MIvSV9q9QiWGWZ2OW82
GTAZB0fzBDqbtOJ5wFubw1EzwR1bMjmFOA4EIPz9pYy1hH9ZVkHbS24oPpl6KwBWbFzcahyE8Zge
L+OfQmm316PAlLhTCN3fQ6qmsIZcLksM+EtrlbmMLoUUEUO3YPWvdr6u8SF6nmnIu/4g1i1TxiQe
CE1ERLNDnVj+CHAJgcN4pqpBoF9sQQBJkvu7HPw9XAz0JpHDdXcw0rnLAoQChoPD2MsRD0n3w6jy
ZuyJ6kVAV9xVodM/uOYe6nsDGAZURYibNgQA/piZuWvJrafjMFW5OjZhisJZcnCmjPOn9yj2+HWK
0Cf8HFO9WB8x42gIU1QXnAsGg+6MkYHGiSLbzgSUX1NIjeDsFMZSS7o6jeCae+zSR1IHpN2JSVbG
Khc7dbfUreOyyzA9gjJha7JHXYluNHSuYWkmpGF6QLxz+xmVK8Ayb4DpkWrthzh/ckbQDGQe6Lr/
56BH0fTtNnxejVfO/ZnmJS8jqlg63a2TD4/c0/wN4rUF9JMB3mHB04hhF1Edo2mQa9hKT48bvkP4
VMZHSz6LPtZlqVusC0OaA/ByQPSie90CwyB0bBv6o2Kg3GTlDr80ewXCcvf537vZhHNgXT1RRMe4
BwxXbv6YRVziTnj+g8G8yGIj66ahrMHAWGYPNY9RIWdfnw9rNacf52+hXZdVDAdVhBtYBUdnwqC9
jTEWqNufasJkKPVuuKDYcviqOZe03JW2FMfPOiVuKcLAqjr7mzPH9ZalvHPsSl6ij1Jq818IZsF/
qnpA1o9U9F8ciHOU7GvukhPlnmgb4RvK/7yy4XBBDLcoccTkIzmUL17cMvfknby7f/e3USm+g//E
MAbbeHbwobVt4I+W69ahHLwA8CiEgL5IKtTSArvceVt3z7Z1y0FxUQ7KwcEh9c1o4ZDZhSJhEX1O
Dp/Ds4jh2dfWzjm0ZXLxphk+DZzjCYdp4hJzoBCx8bPb15bMG1+tIzoGG/wDuKvDlfPAEPt48xB4
XgEtt3z6tsDPlg7YhGFct9X57dwk5pXodumDLIoisLovXEupJhBRkAgx/cqjlaAndIuH8m9zAYX/
KTxtmOESpFRbhwtyAcgUUcavZicIVlBFqw22Yw6nCMtgeX3SgVZxnIpHVB1HXYm4ImyqBfqVDWE2
qA0C96Xehdptqu5UeadGuNumEUA9Udz+YkD9mrl/qUxD1AWFbpW+FqmlhzTSk2RnYfCayt9Tuc/b
0RmqGB0RPkYrvHJCdoPOnSVFjhE9odVeBw+43r97n+4JTrvE62V0VCIo3d81hVDqjNCDbUKn8Fob
JjWjmqrAtMCGUhdMNACBwn+9aHc1SGEKvwxI8HQIjo2mtnryW4DV8GrLnX+3tu69tU2vfN1bpeA3
0q7+vbVrl1i12qX4Js+rEB/7+34Vf2JojF5D9C39VbbxCnEh3sKbhUGGHuEj3reMcAOrWVx9MBVe
0WCCPSCCqOffF70RlRbpfBAvQ21L5lFZB3nFirknqVqdzFBVENy+ywF51farBIm6wa4AbV0JQfHa
h7Iushe/inJ1GlRg+iS20NWUVwp0YS9XTvoncIiOOJgUrPMYuP5nII7h34cuNb81h8Y3Ko2nMH5K
8arGIVaeLJDQOINcinSDdrZSJ8pGqCxf7BYN2lmeBZDcOnZeS9DvuH7F7ZIukPjCf1K5tDIQXKYA
QjGBVo+fodrChDOCKwhNAe8Bh3g+PztGAMELDYMPAx49XJINgoGF7efa1dotm2AwEqWopKhsnAfU
GkniSJ6kA7Lv/zvYOxJz5U7N3fgbX7QgqXesInpA5pXGtZnkDuhYgWzLjZI+CZ2VYeJobO87v4mi
mgwl8QSPS3BFpWoq3lXZ/iZWaKS7+N+XhI+kRAiIR30e+0TwIz31T1R+mLG0YqlW4xVFSoBVWl2I
jk1BCUiFAnyt+V338Qc1CHbaNtF58C/LEjy/LSukoooJJmcF6V9L4If4GRX2BgvolYlVRWBHMJ34
9EefsCWX8P5T1axyhtCVWGt0dwro6eg7tDHEA6RF8QNPcC1+lfzSJajtbUC4omk39vZzxE3GL+LO
o29z4FLgdaA4jdi11A5m9UgDUsYgb9MAe4CSNJYkXBP1qPrBrupSxkD8YZwz3s3NVNHy70b+cnIC
v9p/41iJP/x7GAKDfJSyNCq3Cxuem5unXv9xx1FqqTf5gVJOUnCykjVhvwKgudm8Xlg2IC8Jpw3c
tCLKFzpcTUalFHQ5fhNCgTVQmGdkm0RirzJDmmy/Xtw9crUaa9oXbV+YxOs2rWRnyvGqYwfDIp/U
CoM5mXzifgaqzqsuSxRL52JvMKmVw5U5YBk4TL9eEe0lbavk2KymN+yfvKQfHFB1IaUSYryB61lC
cH28fX/lPagWewQTwiptkpbMgU5wITU9Rf0D71AdAVH35WYXbIkAvFF8kbHBxcxxA8VBDCNYfWsF
mQohAdT4GdSDmE9+mjwUXQQKwrHT0qPAkMxy1ySvYbmR+dOI+Z8v8wdE3aVwL88wksGDyYiMCUnF
fIpKl1xYu0B+zU5SEmzcIyB5ETp0z3G0SQLifZseZil3ebjvCPnjCgNbEKPOU/x8gUh5aAwNQ9Gq
Ar2HnCL8ErlUGoUyQw2WD0lx/IY3zqluZdFq/4FG4jYxpnCZ9HKdI/MYKdIq4lh6AyNSGfHZjIMP
eoMglgmj3V7+PEBhg8wT0KqURX6jh740fNovh69xpQml0fX/z1AJaaPS/Mvu18mP0xaKjYvNNSe2
MW0Qr2nBwY3FNRrdmvrBtEklv9rgeibhHxE/AJLCXSEp+nhEWDwdr4AaTmZAEKJyHF2N/MyYZ72f
l16KBFDlLXPkNKpAaG8HoEB4fUTDD7T+NLnVOEewJ0X0/0fUmXYnqj1d/BOxlgwCvmV0Nhrj9Ial
JorggAwifvr/r7Tv86x05/btNonAOaeqdu3au4NgBBMlnA6iQiIXk30p7+8g20WKA5izkpaKEM1n
sUDtIu8UKVuqDIoQiREipHYa3GcqZYlAQ6JtbnXZ7yIIssM3TL7baCWri6qk4Kv1QO4diTDNXjom
dEigeEjPQ/6a6ZcJMc6PmIUTNwIxUTZgfZ171aHVj0bSIIB/Lq/hTYG9DPgD8sCEWPnv9ebwS3YJ
gmbdGqdWuRspq2g6bUFGOVFIngLwHikz3oesoD8Cz8sg1eAAYkHaK/khD4NM+VsinLwvWXi1y30U
/JqC3m1olwh2BDOfr6zAhM5kizIfKvmi/J2sXWw4+YB0zp++DxTNyxOvQ4ZB5zsOpgBV0m+pcI/9
fE8prz8dF/nc6n4aB5z2wQdNqN6wDDY31HRUIUI5+KwyWWny3XBsWPzyrd/rnqaBrGSkGt/3W/Yq
K0ba858WmPS5djuwRtmUsqU+h5vUKlKHSOE7opahEpYDqy3aDVJzysZ6BXTlZWPJWthQ84ixFEnc
WUx70PoJ7+8sQvp7TBq5MF3ENYtnDdvn3ah7d/2EcsYvORyEZ7bj/JcI8PkQZ9UwXL7cZfh2b+BV
88n7O0w2QkeTlUh9xuoi7ZH3Lge48CAlh3onQ/9tDQmDkrAKSPk50kTIQsSVivcOFrE4ydk7vJMX
kjO0NXE1/fxWZh/NctEqF4sYMiPkrtHPICEXZg+RYCSfVX6CbFlJiNCneP98eVNyXsrFS9LyJsGJ
/hNvUXqG/+4e5y4bU1b6nekFfGCmnxsu/Dt5ur+AcLKoFBbv99UZ/sjKEgBMYI53KSoX1eH2SDr3
abBOQG6hfbwftgRG+dFyRssFfsLc+1Kx/BKXYCgmEvOkXUsjVXAQnuLnC6SV+XZ75Gjn2qEXzBHQ
4sCUS5xIrJU7CYKCfq7XXt2JeWJNJQZVgmXLdQksJyXzKwCkkytkOk0yHbk+yKrsdsmehYpXwBv5
ZMCCOsvNk3fLf+W85lyW2fVPHmxSrzGEKzDzEwHBaGSgZUlPbkIVMSpoQElVBIJP2Jj+HgRelKK3
AQX/uORwmg4EXoh9QQuBzDEPhLABIMxm7rK3mdIIDtNT8A2PkfsPvFmDPx0OksBKfKJafHdGJEF7
Byqekjyssxu/zXSluSqnjZwvUhrR2+y9TylfXLoYIJ7J+pXn14hzEQX/gp/wK0/5U6WLEc0HYxOw
gm/2fZycKESZgZeTR06c95nBP2YhjRFOLqmu6ZL0BW/iILBdJQDJ49BKgLsBpEHMWDE7npzcTeYf
PSWIwzjkUOFFjFz6v3H4K7eII4Ge2E76lLIZqVVZEqqDPpuEfTk9+H/8Kpe5MLKEIjADX4HgKVTI
zxrEXUQ4BHuSd7gMLDuhY5FisxBxXBNnZph6YJOCEYxz+DQ4YvKTJGP4j7Yla+85kM+EDgl1LAdO
FhJu+UGSU8j3Ytm+356cR5xignptYJyiYrIMr856vcQ9Rl4gXyUvFpc7yec+7wWRWX6e/JuYTsvZ
SD8QLPDD5JyhgwMzgq9HMmDArkcCMMFeHhrEHzO6NxgGaB1BFRDRv5kIxMrXkfCI0rPwPKgLeNO8
eRYw7M1HULvcXrmFsv94Q+w+2XTKm4Sp9Sz/NaO+R9/kCVmNH/G2WZW3LPLJUpZhmYBgng4VjLEK
tLVkUkChfJMiDq7Juzp6X5pcIC7TEBt2sodE/Bm/BOaEGB75athzIgEM0vQvhvBfAUeZaKAvLCuW
AdPvBD28/2LeJ+5lb8oA+8Oz6aPLqLFsYZZVCowkH+bsg5JIUKuWdMVoKIyU36IrKw1SIpcv+bmk
NRJVJM9V5p+oKpGY3SWdEpC7N4wER2s5hpwpuqFXNhgkgRCuQVfv0dGQTv8bewGDGUtjQqAsaabq
ZC/N2/IEL3miwec3eMVQUraYVA9ZRmBVhk6EJcfUA9k9ciqcy3Kb5DQX8RO5aZJSYkoOivIp9/SB
BLL3SemLVauCBzgTUQxr8dk/bm4/ic1TFZKN0Hjkn/+PRdTmVg2gE30pMygsQusaSZ5cUtMKnVFq
G9a/rFVZqe81L4Hr9Q4u5jvkSGUtkyRi6BLBkbpsJQh/9JXlyqyBEP1El0zkqGUGjXi9RRoQKzwM
7Pg/ZEjo6ddvZsCDgkIyqfrdlX4XDO9EQ/At8Q1HIh6gUKDCmAa4VK8y1yLmksxPcbZLnxIxabJd
cgwg9NXg8M6LJMMKpKKR38AkPOl3IAPVTYOGDIyTkdxGzi/5LXmSNJsiahbJlwiBLjYQhEN9fme8
TR6ayaUhl0n5fkcCjF3IhpNtIWU+rCI+oChhGPwYiDvyZ0eLNZtE8Q9/ymajwOn3hZGJFB2zk0KV
O/Ufg44vIzcG20hKGNmW71VBpav52VcbRU3ZLpKMfj6AWl1tlnnPCZM/3Eipxc5f1GMHIVrUQH6S
UYheo+TOTb/iQ+1dBq2NVPA3ZrQEexPs4wMOvgD8pOaSZSppDFt2iUU8M5WyLpHl5BhIYo7Cj2Tn
ETZT9SPLEObfO1F5dqPe6e/xvg1yK/47EYQia9IyrpGeqhBHFflK6QwJW1Z+i1r1vSeWdvIBBhg8
3IybYbn5mzFZBQmcMJmiiiYvUaPanylbPq9dLveIYvUAX1AR5R4yhdxjpuuPyT8+npBYRVG0QHVP
tNzQE+VWqyoA6Gsw30nk++DrpKZ3SiukP0eM2OFWolwc5hsQ14cn9+R0FW+ngvOVoSMed8wjZLQV
gmXhdcKYAbYnsyjP0Oya3atfg0I/uT60rMgyPx/svp7GKLXZ+3/j6htCga+3XKA4VRWjGxVIX9+J
NvbnzTJUg7Dck5hQQ46EqSU+VjiddO9TcfawRKDpjtJ9PaqeWDTemLzssPNI6+4umsMfqfWGZXJ7
F/CC6EivVBhMJWCtRovngwI9yGjaAeiXQEoCLJUov0oPXs4fPgLKNQlLKfdGMKbbz4k8jRUfe+gm
vh2qJZa98Ql2hBxrYoDVAfsVLSjYZTJ/XnMZwtF8i+RZg/bAYJpYLKgY6acreGC0N3vIgC+jScxT
m9t8/fg9Ec5+W6jlHuLfeC0ptVhBF+PbLJ9n81zGypGP4TMDqxXCuzTgqflRPqJVTYaA/jBDtIcz
bE8QRZp/KP4TwyLnYjpH8MaTiwj+9f0ro5MTOfyTcdAOfNUj9p+xh2pR1Bod017NXCSIMQGT+zC7
MVUoc4X8j/zt+xdgC8SkkuIPTOLsIIqjTwxm8UzGGOEKziPCmMSFHH0V1AhizCA150orAtkF6Amf
D7BwckMqTcHR5EMAybJYW+aiYZSf3WM6EVomq8eqXJ0Wx+1r1d7nsZdun5Wbogh7dx/vP9wh5Nnu
5/NDd1vUXR3n9f4VJV1FdTREchqnozqP/WN/OTz2qaNNq7ZzRDtFhpdVnnjj6OTplfyBIfTor4Cy
yuwXri5MoK9VPm67+84et786JK0RA6P1QOkhxTGI+5/2iXQ/cnqy8nF0zUDzjCB682nUNyWI2bNQ
+rXtheZIJyWfSp/EIs0PdJ/pYD6ECMhELnWl4gk0df2JEjmxIQlc3U6v2EnIpQiV1KBxxMBeUlig
cTo0igcRgb+TbjHNUNKAqTwAiQQQA4S3dXYpAeD00nAC2FhAh5KyXeqBjZQzF0f6AEcEdCj4/50W
cmYwe402r3D1pD8n4U+qLkEVBHJG7nss4Ims13/c8xU5l0Bm8p3lqe7IxSQBbrnisFcjn/oBlQhm
m8Hg1gU52uxid5IF1LWCqknVCKrnEeKYU2Z1lKAmh/5Y96H/w1p6o1WSZ0tFI4XHkyTqY20uaqsC
NK4G04X8bMGeyFrlA2Sdc2+OAigqkCLHJoZAsuk/tHzAWWqgGG02CQsCZ0r2IkWsAFEkKdRKiAty
wcx/zuVN2iElFumV/JxPii9IsEktRgDbohbaF9RHrlVeIb0HmR//lHCf92aj6PVuWQiuxRt6V8fS
pmFuBYTlCvjCDCyRTYo8bqSAPh+FUgl78nCYTGdsGEFqEAopsndvgjBZscBw8hQtbpA0goFu7nIT
BH4QltMnGshrBMiW1tJ/dCIp+C7jYLPhYAVioHqWgzYdgEDKuIl8IaMEyMl+6g5JnUAVSKVmnPjh
bH+SVoHtfe07DH6E6yEZ/SuE8zwMezNwiQvEY+qO98yAsA8ePu7ozOCqYdR9Z9UotMvAmpgpfMBP
AYA/wIHK2yQ7A6VDQ591JE9BYPX5TkjCpCwc6Ya7qsGd8pDrRbG/J8tyJ4W52D8KhKqjVyzpHAjF
ghKYgX2575+kVR6+ZKGJBwWb7sweQFz42W+OG2tPgrF0D9th6RuTJ0GeiuedOJd+xkcV5D4d8+Va
ckxR3wVHhzm2lJatTCkw1J+jFF8zDCOsI+GJvLCTaE0eYioxQa/dFQBeNBcFamcEQfQl3hoTotOL
dc5pKlMpp36OUv6mTa+l/mNO/y0JXlGniB8jdok4gUlI0z3pPjEMJYGEyyrZCnpXFodkpzIkJetc
KhPJStEdZTlUpF6yusDWZaNKA/3fWBzlJqXVhtQTYsYGCIu1z9alfmMI5fMtqUtAjSm8ZAsLNFNN
E5F2bS+hY6u2k3xf+iYHL0tg2IxzGoL7DGLBy004G+ftylX2tzFWN7RdziLWdyBINVQjhLihvUhW
l37rp0I6Df1Yxs//2qTx38l3Oj1O9aOjfTVf7U15dOJdNIdaP9aGaMj4Jno7+zZF4AkWe4hOr7bQ
jm57x5BqAU2CMwRTB9vROXwX2sEO82GbXXvxEOg7VAc8a77Swnnu7Q16Xb+oGlAB3Xevot/KXAmC
EHHm+F39oKTit8b1NCdeESUJtp3VDYHCw32RjomcONhI4P6zdqpcaPrCMKeLwIf++jpiK2aHNu5p
hCgyxGW9gztuM879p8DOrulYeAQCC4vd1L3SUwcyjbsaY8JEFiZ+0UxgHmNk/9xQIO6sMHH6jn9R
NsEUx0Sx7DhWJzVLjTDaxG6r9s7z5CtfI915dK3dxXRtHYXPcldM6z+yHdKwApQcNuWTu3ReowRE
A4h0Fd6H7dScZjt1SJcvxWO+hdny41vDewY6Ak9zVc4trj/bW3Oko2qnaTlFgfyQp6JsxyQPMQaN
JlIEWIOujsqe7lxr94WyleJk+1aDHklRODmSzibCy9a+Xuir4/a40BmJuS9ws9KhsN97SfxTw4am
vAuYv2/DULzMjogdPaYnjtkqoMydsrWZx+6gKHwPDUY9UB+ADFUyouE9mZKXr5ExkscOZSGGgg3n
iJkq7AdcwncKujLAyPMnyhc5RliQrkfPif1D+67dBHbOo2222raccBPEz+rInBRP4FepgufOhqjO
o6mZiXbSvxZlzrhcskP/7n11WaZu6+e+7XwbIyz3UPbzj9hSIJibOqfCzUnEl8b0PLQQv+tMUESI
nHp2hse7av3Ee8H9s/U5QNBAWQmTPx6C37OoZsiMTykSDyQ79jSZ4+YzZpB6fP2y4ZCf0dujjQnt
QCfKL1K5n73OMA4vjU8SRZZoDSoklnDlQ/4ArZa/YlqNUVaryLCYHm47bFnyIvW3wkAGfjM0IKKY
HSSpqydukcAycrW/aME/qEiNg6SwFGBE/2g/CLEVDcBGGzHWLwONF3hq+qjkaa/QF0B1AvnGwk+1
Prksr71m4luqovfRINrtXkhJ8UbQXX56tj+OscNpyQD+kfdDo4FTYJ2jM0AGmiMInV6cmAdNiotl
QOU2B24qOVx6SLe67hoHevG8eMvO5CuqLRN7S8OX04X2vuWezwGvQhIni/3K9myaTgs2fsK7fLkx
5zNYX9tniBvFMAUe75/1jaLX6D7K5zacomyVg/1Tt0Imf38P5seNyE8vvnXya6hwOmecg4rakYgL
jQa/9odb3PFZeyF3MNCK4DFv5TwetCy/9W/kE6ek1WUv/mqQHUVOHVkgjk3KY04ygvWi2jy+UClf
lbBpsCCI4a+7JgyzrulnUBftnbEUzRuOB0i0SzXxdGaTmMdgBp6Kn1ri7HHVyLMZHA3s2nz+QvT0
tij61xWib9nq0jB18Ow4xUH9Vk6++ZPvn2vUgawrumOBlfgagkxsa7hCqDfW7gOpit11356kO1rn
uguhZc2ZcCIDmWRX57JR2QO3ESVeeJ0rqxvLrpI0XYvdI5k+xRAHLqk43Jhmmgx5MAh4k4Xj4c50
3A/B4k6QAXzMfIsM/PcCWyOV2Sv0Mh9g37iO4cCiOPnupbrazU2Z+Dt6GoJZUJrdx8PFqTBDZ/aB
VW00pXJB1SIjt6Qf/9v+fcGin19XaR4c4wAVVHvDfYkOCNNvWHOl7TQblEzRa33CYSKpvjid39f6
aYWSYJtZaD37J1q7XZsIGnGiiZJo/Hf9qXaXnTKPf6puPr1MohnzOwYJ08H61g7puGIDVM41904U
MLFLTWJhzBHLUjEJz4f7TH84SIwuEHZoRiWDb2gqJA5iEdGa4E5DpiPVFwWOxlDCtiFToXpYJV8I
+X5jvWyIWgIiUDnTB4l4wnbot+zOy9uPzsBgiawWQr1T7mtb9rFjR0ENe59Ekldy4+hZnlyd0gk4
sHazm5clk2RCjCiNn7g11KOgcwmsYtSyBoo+pELkXTA+QZK81X4QCNpYy2RNORq0S/+Kcsy6MoNO
23+gHvH0LtnAQtJWC9VOzz73I3WEX+9xBp9xrnwlP0SJaMu1tQ6vOYr0f0iUkPPcN09uiEk1aXd1
u1c+B3KCZQQSxo1K4lCISuT0iCCf7vAQWhcnYzSGlIB1LFJiLrw29KUY3RvHfzVEI3X9WMc9dXUf
55NifP19MWuzJ35bWDgZ4JCnKYcZd12z/CdznNQBCIgQlF19vI++zWFnzPMw1/e/DLzEXFDxp20H
2YvHyW+YsVNxFe3ezIA71Dx/Ku68Pu2YewUZQaN/OkGmJOZb9k+FBianD7jc6rVOd5TQuVvt0tJR
cc9quzrVyVWu44pVZfxrHCzdZYNYlSgI54VXntAZhaCP/HU790+7hOYsnCyKtpbz3NiktxS3iElz
Jp3ekqHflxXyK/rdUe9Iq/gvcrVKbjXyGjk/xALHADwhVpPeM6n4m/1yjBM+MBllHwLbccijzggm
Z3SRZqlH7R3aUskKFQ91VRxORI4VUUOjGsVsilMPzaUDxO/Tor0CtpsT5UtKMXWYfd//cEZpyQo0
YLOSECwJIvXNtRiAsR2rdJq/6NBZZb9AJ/fCwbi6/kmfTkLiangEH4uy8y+aR/R1s2HH6Bn2sLz1
rFs3nSqR98q8huGuLGjBLAe/usocoAKROgOnR0rHQvzxSKAhPwtphQe3JeaVs866/aX/GqNoitXI
j768IkWcimVaGwOh7+Tq8ItJ08euMuRgkz+VO+M3Xp4XaBQn2yt7co4SCInBDTMrqhJ6P6mrvGEZ
m7IGnUa8ln3OGI2ZDW1sretpBwUXoFRE5h9I/4KUqENyLvA5dSk/eRfv7zOj40YLzIvsRWcnb+rP
uvkIGtZf8U5V/fi7tQ6vO4Zo1cY74gVYowrpkpthz6Aha9W/oFl/Ik9yL3yfRmzgnqsEQgun7iE5
OfkKtszvaaf+goGQiR7z4H4AwDnPEfJc1bAJ8PCoZsYfqQKKLhNu5WmqzLKldXmr7/yYQ33Kusoh
6FC/bMtt+qVOM1BKg1wP5t6yBNFNPN5gGiaQHJ+Iib96AHo/fAdSJp3PJBGbV9gCilECiySz7WSo
Pe3vyOGwNImJvDXi6eE102eca1yjkQxYiRXzbxTedF0AXaH0zx9ovb1i2RvKipSXrCg6cAShXVX9
6ctqWvzVfxYKgNkcvtqy5vjzOP1s70GWMzhtLLaOQh7stZ6uAnQMhSwJmMyuAQ5ihUIxrYfo6GVR
aDM8gIt0T/9ND2yfFhTMIoiQtl7wL1Q0izsNRS7u7hVIEgFWTK+xnzMstrz8odKbE5VDY/6Aqm18
KQjEo9WOq1vNIuvFKObAD298ol0KWU3xbM7+hd2IqSeaqOnRLRFRSmW32CxpW+JtC4xT8140yB/D
G/rkYAsFlSuC5kns8paItcSNgrW3QYw0L8PTorG8DtBaEfC0yRSvKGYHnXhmWB6avfip6xf3OueT
BgAh96J7MVBXIA4987B4+qYy5sDL1y8bPZ4uHRnj4bP2gSjtQGVCw/xh0l57hscmPOdh3Ub6k5vr
mad+/fo5AgwRnDqubXuYIlYM3l09NIqTKyrUfnwJtJd/B1ihvYmOX7fe3stAR1xQH2LjQvnI22Ki
qb6GJyruFzAARFrbq6zBBZV0xc/PdFLsjJSrq89vu2RoX8JW2tVs19iKmBPT2NxnVQ72y0YTv+6X
22R/RTzqGP6RsW4wyHW0bFM30Fo+ZDSymLJDdfUFhGt5D9iUOdJWvePFV1res+o+Si/+aw00D81Y
Xnl070FEoXpzK2pgeNHviu2yzIOaQSkyn769VXBTt50E859zryB1+anbKJVZ7p0pTl7xzbbJb2jw
ejzvHLHH41Bre3d6rJi03l3M7HFSYWaPybFAhZBT38f1Ir/PKU6JqTiUKqBQ21M1tCBFbJ/psNOe
aa/JMWGIsJoV0XddDhOlL0Ni1/Wr/q6TbgPlbX0N21jHpWE9uCEo+poYjYthpMmvqYn0E4FxVyxj
vglzLTTz9O5jXQEY1owg6LVL3AI/fdHT00jzTWiiEAYX5hZxrAtdk/M8M0cdRM6gRVMOwpb4NYbp
t04QJ7YFae+2an1RVjXWsASm0MnZtaClIRmZZN3XcXjv+PltyoHYMYayClK5fhOKf6enrNAJRHSO
05dqEnZc3ivw7b24dyvorC7ZFzg4i6jaPqjem6A4C0jeJh6y6Nq+2epd4pHVLNGlJ53SNXTgCEU7
APJO0aV8sF9dPccivXft7M7c7ug2eOGede636E9S+l8CszNuKOrBBUhlTttX2Ueu376GchYZM9aV
VYVQKizuHDAHgv7N4VH4EcYStwFfy6q9XX1qoHvaLW5/lCax5tVX30bcAfgW1m7SU4HiCt++DfAC
KC5eTZuPLyxn6W3A0zzWJ7dAARaaaT142aGkGWxpgrgWEe0DxLALGBz0wAwvRtWq7kb4JqAVl8BL
PUbe9fSVcQDRmSU93re/zSvDheXanGojMARuGDLP5HDNuIN+38PR7sOmIjtEGB61f7e9TxfVILsR
TMrKRWJ8lN9IrxGGJLHC9kidKHhmoCFHkwACx1ekdtNX+Ehd7O4RbEU7ke52Emrp+Ibc2F9DEmK5
RTNqbXmGWNKjH970WX5A+gD4Nm/KPnskzFwS7Yh7m245aeH7rauB7lHOnx7+y0KA7C6Sh9be3LT3
6O65BX0klCNuw7IYUPm3YGIDcVH3io0xUEo17qwUNjIAPeqAYfQW76tHpw1fZZYo8ruXttvsibBn
r4MFDX0YCKMgrjQxKZ1sNi9FZVV7BnBw2n0vCG5//wWTPe+17fBOLgB3HxqBuT/nUwqhEzRpiu7H
1tIXKjSHrT4poZfOzhDhdZcjI5s/fmFR7Kwlpb9JnHwo20ib5pqnnfvla8mBcO38cGzer76aGCQ7
pABIOYCAdDp0CMxBYUm9wflv/SpJaOjdpxpA86f4SNELpiRsQEnxeUbBUiQFiF7UgnH43N+4LKgb
TGhfWaz0zdhB9k4vukoyzJkCaaP4zYbBrxNxT4/eIhxb0iaoQ0/VucWMc2sZGS7K4NTIVuy3zIBO
Vv6FniIxCxXBqjWhwcDJjC8uX6Uy6sfsqu2e0tGNJk7kZggpRP3zEGOL09XnkcdMaDECHaaxG70c
ys9KeEmsEUCE+Iu2IS7wbYl1bIAMd1TKvDXy3o8zYuqpjeggUw115rc6ng4X5DF/rMGkTpcelUdB
b6pOeq2L31adNurXz4GGCyazNZMkCnS6h28wosLiHBkO0yPJUm93spWJkQVITT3Re3NvxP0Ne19H
m1BRBjGReoa+5FPrxhxq114ZufckBDMpl1bLzageBWNyL5qjUJdzU6hY2d2r+NCsdeQBB9yd62+2
jinVAPQp0h4+giteTfVfho/GV4CENrrWU6G1zp9QYAgJU/6yJOHEM90mCqJuPooW2hbHQdqDSBwB
nprDApH3kfXykv21B1rBgVLhYzK3rUGhhzgWP1MXvetsV6wjcjMYcejezI/zG57P1ODb1op0CME9
zh2O+X3z1dQu/3Y9tH4lO8TmoYY/U1eeSq9GH2WFp5+cW9pjaQLzaA+vRpdnbVrEFIDONhC/Dyi9
IMXMbfw/SQZwKabRMu7oCxYa5Upc+CrV6rP/fmasDx50039SRCRuHqiJE1OnfN8QTTP7xcDWe9RD
6a55+qxm0rEny5GDU3CaPhlRjG8U0BGp+GX+yH3zrYj5XGYtR5+Rdd7292GCmuqaEjD1jXLSQhb5
4fMcz3Zw5VHWiwQW3K1HzU1OlGTejMt+jduNd4bDpvQ0dA70njq+r65YDi91SNPL5o+Tg7awtlDZ
D3BDoHfkrLv2hJPZmJ1XoBREGqjhHBnJjESHylKJ/Vev9fK5I9RiVKc5CoRnlkzvtlf8NtadNHBb
U/1XJzPeEIyjKakTPo2UaU9XwAwcWFgwCVYTFlBmX+UWd/xyQeQDwqFqMH31rXMD2HJrj++tlUhe
WXCPOG7vg4sxwEbirC7tYmEger2+zsHlUJGl2DYzbOW76cDWwvbwYQxV8k4zHpUU7FjZWFXtmJYX
Uzydyt2jCeLbpKg9BSoBZyUgO+4fz2H5DHnnFK7G7nSe6E/nPE3+gE10PIB+9QnQyJVK+6dxmXEC
1oNrEfsasTj22xSJ12tQAqpSHypeBW0I7wqysK96kycB6bzg2yHgLwXn9REoxkgdIx9KSXFk6aJo
ariXr/aW25ITKedXtBOAumZG8gWKrD26RTJ4oP8NAwIswHAKneJkSb1QAgCxfDteDq8JNw/kQJcz
1kDLHmrPKUcFFnnPTnDEtrjmKwBiEE/K231kejqZF5PGnJHDLRUXnEelwcqIk4FecsnKCoyGese3
kGIdx7pf07um0GbOLRs8vyNlrL3Ao7oglVnZk6OfpBQJ+A4C1VuMdEjQ7ABB7mG0IbNvQeDq1zMq
9VePnAiyQRXmCFChvUT07t5+lMuodZsZ67rCv88/gYTeewrLeg0Qxxo88oYanjhlBpUklc91fn70
WyaI5pK42sJQR5wRLXvX7oT8C0kC4p0oa0agoplD3UmdxKlSqCMWTH7yn7R9Cg88U5kknYnJgCW8
Xrqm3zFqO2PBBh53/0HgCjjwaZmcsgEZUtwMwGkJM/nzOzuGahW2zv1bNK4u3ywvwJuqccwNuOKd
TM/uHhEGxUQFBbdXQJ7X0f9ezbdgL0CQCmBQ45qNf0973LMchVNtWGW/Obgvq7PD8F40UfLuPRqz
0k7mIMWbnHOnCTi6eE1yW2dNEDUT8zgqGjhytAyg3L++cnSp1X7VTLQrM+tHRyxW0GLVh7xt0kQ+
k9tpeUCksgHlHj8J0vsONYTuaMVWYVAFAg09CEbWrz06HZFf0ekMzvMyc+KKu+Anv4BAkmkZY6Ir
1Ap7I0DLya3HArcawIqOOn6hlv8YdoY3Oh8jkqNkDs6xZGfkdQAf65sKqMSyBvGH2iF/eBaeFo8I
8joTiRSxYN1iIUUEbQfxke7ePuH/aVwxO0ZIUJwbLCUfDJWjexNtQZTVPV9tXjzy3+uwaNwUmvVO
GSSEKdxhVy3gt4iGc8Z3pC+gr5viC1zrdACeTpdtgPUfHuANtgqZ/7gYWTo63p5WQ8wCeCFw330M
1MjSoiPtCvGiuH6Vvet5c7lDEHYuyjI2/rRmQ3aQV2H5/D5b2Lv4ZL3oFFv6X64AzQCw3pDTIa8m
zWiZHirGzWtEQqozmcGuxDEDIt5K76fg/uPnoi1UDHiZpI5nVyMJCjq/LUnWWEj08mg25CcZhEi3
9BLaZrcmEEESHjXL1yb700bpm54irYGqT9qfPmFHJD0hpVF54kiNSa/XjMSl8jq5M4UEwxEk5EaX
BAth+lpA6N2yH1OeOdbo2m2jlx88C/dOIPp7YY4JaW1koHkHpaPAH02ZtcckywdjoZSQ48y+zbqd
4dzRQfA/NNiCbPj+BXITzdKUvjsMLy3UfQgls4prHBX76rylBK3XKTBrH5shDonfHBOXoUlFQXN5
ZVJ8u9eIJ+MUpacS6pxIcbSe/XCPc87PdF4wQDY2vl9jAqS2Vq1piyVAm41hshdqew8ZziWhqO1h
ZvUJ0nH3DsDBXMAuV6gt6DR5ibYn97+75S9TjmjkcYC/si7mIeiedtzi5fMsNBoNchDBPIXKdcIw
tAGjAKREEH7JelkqjJcwRhripwUDlOqSWhE0S8f6Cd/jI9UKqOTtrRZsVB59K348CvXtML/BOt4l
0NTZh2cHLOK+OA7A2DlmT3THeZatHs0hoDygb5gjL/d2XGGKpeFN9RywMHJz1iqHOtpCsc8xHpf+
3aSrEQMMUqPsaF8D4ahQ28wAJxsOFfYbY7h9Y9q6MB9xXj3xL3qXWmnPgqwTk+u6CEHVHuuWxgGZ
bnPg/MKXTPFr7LfBMY/dS6ubIiXGmYFjSYlJD3wKNjzMudgKb1lImkPlgH9XxJ2M6POxSy7UprHH
IYbi6eH5HBjkvond5UrlmIVjUw903gnRBYg/np8gjuLEN4lxjdIQbJFxCZkO1kEaRvEvvTnNo/tj
d08zMn19b/Qfpx9om2hTjFthNHp5j2E0jUHbTkvLqQ8L9Y5MT6vLCXPqNrAVAFswxkFATn4iVH4z
399wewAARJaZVHdqhBgVoAnVdrh+oMtow6FfTxV7ArxaPDyGMdMuG5ODqjookBEUDAfJAxG0JAyd
jgEdt7PdpWqRwKFNsdADFCGxfJGuvVbHcXUojqOT4l/qHxu4UfPAPF69l3YgY6GAMtlAChSYdHzH
Wu+5bPqth+U+caqCfMiQwnVgZq5dDDkYHquOGTkPiMHgNDQJr4MWRIvT8ERWyWN0nuaOl9uNm2E7
6F4WR9xCUDC4jivmKmIO02mC0Rp87M6EbC7mKEgDcTl7UJe3QqIRfUZtpH4zjiXEYvX3PsjanplM
sLSjlE93tkue3MbAyxRDIIRkaImwXShV3DTy7kaY/Z3/MsawpV/oq+h4A0pC8ZoQV677Y+PYSBxw
pqW1Z6me6N8dzMi/lLsjrGRS5yOt4i2ZbP1z38BafPgGJ8FXSX0vKNajHCuLM6XLjKwTgXrti8Z4
Z4ZhBYOUl5Zv0npZt5nrBRcCbQVHmDQViPqZppM5qA6d78ryDNvFCDGasuez0m/hcXhcVa2eAeg3
I/+L6GQXwZGD3sBQYkJQXUnaRMgv+wlmyo+tYtAnb41Ka0dOfU96t853TZs+bY1IIpIeHejHSrvA
GZUOrFEMoRY+816COxrq8DeGDmDrXvzjq8uUx2Wdk15FSzbp6XJo0u8qJyf8URsKK9kd/H2iYWmw
OLNbsUa6jvFG7B+BxZLvpp95QMCpOu0UdAFCqAo3c/bCvJPYvb28eoU9VoAbRuXZzcqwLPoxLEza
et2iwAfh3rvkMLBCg8+1Cp4vLUzt1Iv5ee3vknVW9ZXc79y76W2hweUDDDlHWHtkz+ByCTtWGOWW
ewGmKZiRpuNwtbY1o8tX1i1TseUpPB7i+EfX98T0Vjgt+uTlJCHPdaq6NPFrOOq4UW6qe//BUbqJ
C6cGYay8fEU3lxYwZRfhs+gfd6j9wJnD1rTcCjrTP21Jg8zUux9aDGG390fcQAz09XhKhc0sITZj
+9VlcadpbgTUZ52cLNOE/ncKEzQIz1EKzXNtG0CLACtuzEg4L0CJYqCAFs21alL/YXCDlwnV+tZa
qP49ONNuCAwELQYXErHuCQ5m9qOvC/QZ9YfPJui2azDOftxwAItX2VXU2bEZ3GdY2ncwddEO0QJk
WJldWm45x6BTZiPTwxnYKvFVJqJA091c+348uq3Ivb284kQB4pS1r2XdDvxgLHHuqG7sieY3hGjB
fZDHbVRPoU24r5E6vQ3O9A8wD3Bi1ljUv6rhbdjZdP5A4L3r/vVFRXtS/c5vhveQ1r3XQx4GPXDU
BOf5EeE8hL3UPRhrCUYPxXj9gDugEVr9ztEnXzkdaKYze8JQwbF7Ul0yQRUQzgYbd08twLGeDjd9
Yy2aXudQF912qMOOxHy26KVVHyyWjCAePTqueeTtA2iFtOdAHp1scd4WYKoBBZSr/yiVp8OH80HG
UT3JvGMedr5osx4hYQPvcxo23eO2Oqj7fMgpnuwRxkVamK1EJ7MNGZWxfZyXVmkQ7Y6oJ/GNz/E0
/qO0+qIc5o6b51AbESJoOEIVojsgjkWyhTgkMVRlw3DY6tSFgEbH3UNhDivuYyD6q4SqS05y3U7P
2xYudjQjvzo/xZ6/U8KCMx8CBUIWZ+6Te2Wtgvj5rSHee+ikcUDf9O7N6Olf+cgik1RDyxree/XK
AnD8uvCjYswGHGvennChaBcb7GTjEEH4cF6Hx+G80Cn+QlmOKFkKSu/G3RdoTMS7eBK0gnKRQwNE
sXVx/029ZwGzpQt4euc4nh5lGJXhVEb5J6qJsYF/9XFWY/W05jDEENKgBYalZoWyRjMv3eFzYaw6
/+PovJpURbcw/IusIki6lYw5tu0NpXY3KEGSIPz6/bCrTp1zZmZPt8IX1nrTuugVxAnhyJOdsUvG
eqxeSD/MFQq/+KgihsatuDTQOgZwa+A1k63KjYNsRj5EGyXorUFiXKpTMvFBBYLYgiAxurObo91B
atZyEu8Y9qoy6u9erUZigi/Yuo97Uny3WRDORUTz6ynzQAKIbuD+yiXSg7RRadfd3oviUm0RMaxV
9tU3/8VhEnf2UyctB0Vb/rY60c5uDJziwdqyxtgmEafRb1GfKQC4UMfCGyyLkvt/7stYaC0Yqxsw
sFOdvZmqe2Y0E7N+YPyetbdGeF6dafdQV4hTW6x87iuCJxeTsxiCEbaQPyfm0NFi1KRIMCP0BsuL
JoJ7t7azJHh1Vnal9ZMA3R1WbiYzPeMBdDmx9QtHG5e1Ji4g/sIpQS+QHHvtLo2NuIrVieEt2Tje
akKIxJ6xCl9cR9q9XsE8EFP/IzDuCkxCGIX6FykAx0Bsh7aJ1Gcccpdpei/WrwD3wt9bo2VjLFHy
Jy2HcGmkzMmkZ1Mc2YFzKCRksfUJdSM7429sgW26QzogY0KF3Ex/+FsjddObyn44l8M4nQbUIHfl
cKlSx5BfodH5mQ0vXHRVlhWW9sNEtLSejFORN9FE84Yx0EO1NPIIQpStVjBhBESU/v5dnSDb0KOQ
RGrzbbn40PBr2aIOno+VjJ4ofVqsvA9zoSDOsOuIpsAbZuRm+gtv1JX7Dre79dzlp8w/ijSvR84s
gt+oG67vg/pGHGByhAKN9uKqpWZ13+vwxhFhK0eaP6CWXY+q9H144isv5wgg6rfzakgkJEM05Lkz
zjhdvp5rYRUe6+AFeO7mdx199xgYIhpL2mJjBqjNI2Qu9XYcmyQZJqdNsUnpF5zPD3B9sgIXhy9D
G0JVBGd6Hw24n0X+LTGw9Zaocy5ZGQjYBHsR3EGlIpZSazL5EX8mqi+vE9EtBtCNA/BBX5hTJEgI
Idd6aFNACm5B5B7p2plNL7mCIUZY9dhJ4gXChS6i1KxDA7huuPpnlv1BQwHIN/fefdDQmhUc0OIN
KjdrOPlws1vp9sUFf4++esFu0XIILq0KnUtxoPgFMeKrrJId34Syhm9muKj91h+AGUiWA3L0X20X
/0XUw+wLBMeBuE1MxQ4p6nD77+pfyj5GhCGWZQYIkX35ODo6+itBSYd81pyxeVgI3Mgz6kqTAdfC
la5OMEZzijJ2BpVig6sl8LHWs58zVim7gv0k1xAXG+c53Ho+wfupgVAcGKE42HHhlyBHVrUh2Pzt
TlDOeY1Xd8H7aVVA6U9z2LVPc4KnTfFyJsJcE3jgx3Iw6LDlG0TQl8JArjCIN9hv0g0sOntjjW6w
u/Kw+ZUoQL03VnO/qTz1kvxRdet2xISpMRqJ2h36Yuqql4ZzigiZDxDWCE2957UIUHlijg6GRm0p
LF+XOGR215xdyvDrD5PnoKV1Vyh/Y8ItEYJwB0MCCI4RMpSW9AXOsMLnTAAaoE05JYaFKgrFst7b
0LYKAwWtj/9WV4gSXtinzHDDsym3ioeUmbKKMnoirJ4RyiZAenuaWUgYmfxbM0IsOY6R4Wg0uNhG
gMrG2saRMzUW3ehmyLwGRRXxo5a+fP7kP8x4Q3i8xuQIl49gh5lAjJ6GSd0yDofBgKP3aPoHQAN6
1imOwnt4Y5NgPFb1I0VO8vCS5Mto5sqXgIg8GpPDI6yrJj0zOcqSo6tn0CZYFIbcK2sQ5s4MHQGu
QPrpYTQqPmZOFHWgXOSdfBElb6CndflTKLBaYpnGB4BsImbkGVNI871qRhfBV8ic4Dp2QuexKHFr
oTjuLu8RiaOeSU8hhvt9H1nhfgoVi7ieXH1LR3YHXWYxKgk2DLTCG9RZeRDKb/n0gaxmB0XDPvpR
i3WlOtnP9Cxxjuurbxkk0E9pL+nedDQ8HJx2HjntKvaSMxKfL0rjh/VGu2NJNaOWKQew96H9fxz4
S05qSL9Nw3pmkDaOxHv82jBa6p4CcKZ/HyShXEkExSpwajMN/OPOm6QtehjQV55ICRkYW/EaY7r8
0jlp8LfqqzKyczCFqyo4yGKimcGo7g/Dxe0HAgcFVEef+Npqivz2aRusA+FH8Os7Y8RgQK+aDU0V
fmfLMXyBV21OIkdDbmgqodmuOQDZOSNbMUxM6V4N5kwOHpussaV71jvFCe8DPSH3GqaKw2dX35kD
IP4OTGJinKfTgmR1zLe1amL5BZT3iJyk1p/iOa0VU8n9krCmPXzIiynCQNG82oF8tWjfSU5R74Ei
J2jnGOnHpJeh3WQfM2rRaUX+O7m/WF9sJY9WQecB4b4k+mHUMqrjKVCwG9FIfHXwFuSXjWjXwE+v
cpe/lPljCvP3hPlEPDZzqbUfkvNJ4ClVk21cqC+zbRgbGUyY8Rj5eXbo0rkBUfGkbjlzdB4rweIg
p6PJdTQ3IFuxrwiz8G0Jx/BUP2R0BZsR94eT5olKdgQqIa0SgF5E3riOPz4wTZ168k0bSYjh1i+T
gDYaTDOewmBlp94mn4EL1kEfw0K5tOMvyDwpeHi8VRRAj63KBRMH0/T00MxYMT9gG+VcedjTj5fT
zM0ZJYpdxBjly7DTU0QYoKtMrh8hQCTFWZAcVZMgHcbX3t8uItFxTIXVLJp1uJHn7yXBYtTYdnme
UAl/JXgvHBp8mCHFRovCV9K0CAh1lh+AffVd7vdM3ovNx4rrakbDHEyvaCBN7U7qmpvACokOBOOi
409FjOd4EZH3/k1B7iq+vnKm1pl//lf4CSNdmlEKSOp/ibRvBvvJkEcet36lNioyHJ2MuefbzLm4
kX6AaWHc3QljiFu6p4wbt48aSMcOB8+i8h+Buo+tsV89PDH2NvdPvUROkMRnFfBLxxlO4/phAmIu
bOorZRhcwXTbFRjvgGS56NDbyWjEx3qH5bUbi8hsjrfD/1DC7t4souk9Cdr9x9Nuye/DxClwrlZy
ICG9sHLoNeYYm+1f/kW/Gi31ZqkZJodCQ83hlnvtFOIRQmsL/XEajsZv7DW2KBw6CjEarh41nraY
nGg6UrR79/gkb3ko4tuZFbkvTWaZvpALe5J7ffhXhjut3Dc6p/H92e/KN7KRmaTnppo7UQSnBdpq
P3R3WBUh894+vaUxPQI15Lgg2YHr2HBSZtfNZREG5+ud/KRv1GiHDkUTeGgYB++LCnxUWxlEs3IC
UdPeASUN18LIR410ozIfJ4+Am1JVg5PyEsQGW1Ivu4oOXFc7ONTSoMfIylzZE69gWHDxCDLWhvEB
9zb/AXKkjKalg92AAzFG/QPQ7eSmnOslp4kXO7qfgwXwot+z6tbQaVj64cHcNZYraNO1eQF9UiCP
AGgVLTSUaadHb3UPD+cfzqPMUoFgh36ebpS1SM4Ahn4UfB2pIeoKMeL1saq/sBAvkPtthVNIe4Pc
EGzCTCQH5pYlBuX/EWbv7wfzKwBOrXjFx/gVTq+lsYpYMSkn24q7aZkyfi9zldUnoDdE90PYA5t4
PAhwDSyYQasCIjPY1JLn5annUbn1CZkD59CG59qsq9JO5ioXIcMjwETQiSDokeeM63QB+CtEkRKT
nwWU0ISlPNzpaWjs1/s25RSG6atnIa6b7hr/MCsPHuozCQT58B7WKcINaALtnKMI7cvTS2AKxYiG
PI+3Fr1JnBybR4gS+GUPIOjM2MPmEEUj6+PypoRoOWJrdUE07CJpdh8lQ7x3NFAVqmShUj1Wi0o6
1WSXaciTJzhbccoq/7WmtPWhsH22X6CSNeu0dOXn/KluaN3rACJpWDXKXRIDOq9mqRynXwWDY2qz
OlYX5ZpI417hqpOgGLfx1NVJe9BMCXWUD0KAHx7dFxO/W4/DFaqDMMa1sO8egBUTv1l1pOai1Vvl
S2Xfe9zsJEfPFXTWJ/VcOtx/5L9Ef9H+RHLnodti33qdXrSY5GJtSZ7+ee4w83IkOe2lp2b06c/y
RTmHE+ewiK7Mkf8G7eAU+EsXiMqYmO1VCzQXmKY3iEkof1GYd9tpAK/wGING4gM6H44UjyQus/sC
SoeEddNf7gL5AJTDMrJTFwELPRp358ATFFYG1BeUG1o6i2Nq+bhO7sZaX1X3AcgcAwKhPFTFZ0Z4
3KbLEuJ/Nb0kt8ihuaL34jVMXSRyhNrZvRfOeRZ+dc7m8ISvK4JkSkJWjrLgR0G1c9SxSqmkdzra
3uxAacKn2uCUJLIfRT3bwkwOJfNvkM8GihduEvNxYGwM+L1kI9nuR608ImLU85nPBUYdv82OYFbN
T7EWkdVqN5Y628nnKX0O0EN+fqAenaA2QL9oOPmeyTZkEjy/n5bIz1fNF/Nm4a4ZUMn81Oz4ANGo
fUrO5jDd6K0NxCooVnh6AiFYBTiaYRuYCOJtl1s6eWu5azBYWNdNeGMNaZ5NjZ/WHuIxBVNWgQC2
HfC2kbHz/IJqKKw6gdNl5hT35YvxFKlZiX84aUqRlVGFwRNDEeLn5s0W/dwePLws94x4oZEx+/Db
4vLsghb/B6ea/vyqIozV6Vm4fL4fWLUEkCZiKloUx2+HpfUq7AcAab+j+5YnfhqfxiZO9vhHhQGj
Vc8TA+O1waXC25Ku3WApCTppcFFHB8HvYGn9CPbkiAZAg3R6KK6A8ws/pORUfSBR6ZQvXwJbVYBS
MAJZCnG2jPJl1o3A+/4Jm1l6BIqNIyoDP8t/y/L0TveQT7BAkCt8P0hz2igEkuAHaN8QC3vTpydR
fD3kmScapgbqwJC+C0qQPlolBLGlx4LGOp4LbVAzXh2HZY3I2a6ROIjXJmHWPAKKhTyixfdOOqGn
yGh6P6TwnTuhMVW4PYWBnP4nmvU/SKPjK4V4HQJ9V9bTMzYFeTEcyBw84C/rD7TXVvmYvUTGcIpa
sHJT1FZmvhziIBIR3LgSJBxlUQmEQDJQZA7M4SVMFHRtJ1yeIOYL6GopWabKhoZd3Ei6U3s59trR
UIVmaFl6qQsU0bs5iBuF1T46M0rg6aUBdT43G7KMrUZUwAQnGYMHGrTTrMLv6Zeh0e4DkfUjpi9z
mK7+wh0mDDBU8UeGJU4XUIJPU9i+XhZZCcsCcyZSGKDn97bJFzJ5qgR0h3MNAyec2QN3kWhP3xvh
GVtghhpzq9T1Ay+e4fRepT2tAjIrZgjyXaQSn2JaxCBUUDwRnGMcwQljT0DtjTAENrDyO/7zhpg5
TqVZxJ6CX37MlNCm2C9W8XzA/HQwGKnGbas8HG0lbiXONzTDWBIaO2O3LwQfeHOLcteb/H3cDlgE
mPEYIpN0k0OxIguhBqOvFx0KKZMFVy+iMzQhVD76TirG1m6P8bZcy1ddoN82RTqpLJCDD4x1EJ7r
tXTIfIBnGVvHYIsp8mtHgwKstipYPnID2EIydR4rDE0UCc89nB3ubzA76tyNO1lBNGa/BkT719ua
OqWjfrV4fNcvKyagYSzYpk4cQIVi4Z0DdzKtO3MAQT9uKc34Q4x6c6tgegt3ADnnchcfOFpnHXU6
nvWbco1ROo+/WFwdhjnn32MJ3sywd8kL94aLSmE5XBqmSls8F+Eg53Z2D8/vA6wBElS7ZgTWSWhs
jbc12LqXQa8r455609g/Z6no6/eevA/IbbxnCOFJY0MOQSGbEq7drZVTgdji8mj3WuGkCO1TS+N8
Yq69ARPdWupXt28SizgXffcWLJ6/TtM651EPGIOqXVy4DXNFCmu4TDFh20WgSrMpaoA9z/u5ync1
sgjEXr+MW4Cun+nL8BcgvvkBmYUF/UOgeaCWQPQMv4UBArshmx0b1i8PWQVg/riT79x+roDofz8k
lndYZxkW+XFp/LmYziNO/EQYQ0l4LuHS1iJROsf2b+LmQXUUxiB0Fkh6nYWeAL4Oi35Kzi8nsqaX
iUdMXWZNQegmzBZ/M89RtpDaYidI5ula+ep23Qk130o9RsRBFP7jhOiRUUKYaSHWstKsfOrla0ji
dLqh3PcAlkEIRvXUlNqMAwquD4XLdfpHKcyv4p6MrtgK2XzMMyITqxgblMm9XGXGPP1BFTfg1VJx
R9opZRoLEneX99pFS9S2S3kXX8coJC6/lLl18Jd8ZFqvetf1DIJIBEu4vevRNt0iwMTUHe2SXcPn
Njx+S/NGx2q+eL/f1W8GcJbY/GEUOkiA5c7XGWcdWnIxM7xh+dqHo/DLUs/tdZDdek0tUK9DJjRj
CJt42Rd4u/r0S6ALbj2un6Q2X8kBTT+0wGcTE/Wi74TVcMamJMDhIETDAgGj/77GB2mp/aCw1W+c
1Vris2V4RMdhFa5DZEKJ94ZjCarVfykQJoj3/KH42neNQgDbjluqJChXzmNfs/0/JmaJ3tOYe6OZ
xaWNfG2EwOGLeI3QPlvj99051bFU3OEbtlHguOGfHYZ3EG4lUn2rYEKJuXubwx3lxPQiHzouLh9u
15j9HwyOwHstfXWVzdE8fl4gK2Y7e+KSMzNFuTPdirr/srtbcjY4VKA4jxB83XpKD8ONUpAYO0pw
qRHsD81FVMwynDYz+aR9ZuotQbx26RdslUhY9D7QN8u5MQV12Ut2r3AwzxVxPuHuFacrg2G7w5mb
a7pKxVMu70LVQkAA2fGCC650jxuW8oRUnISKgT0/WYojgpq/g9F113+RwLbojq8CGToZTsSGCLwd
Isv+OPIB60T8Pe8daGKUBijuQBafyu792vBgPuxpDk6yUjfVorAmP9FX2jvVXQDOoJLeUxYrhxFk
BqXkfI8tWHYsFJiM+j9D81FyjvQC7pN3gMyv3IIMCC8z/Z7CMeupyxWXzvDNTunsayxGaC4GEyS3
6PcaGroHDUpESVojRz0gAgenEDlLEZJMbawLUe30xerJicLIi3m/L1Kf0xB0LdmnxMVSVlRAixYO
JkDUPrdHTrab0y8Ytn4zNq8vMDDuDJR9bxOeI669Sb9RxS3ASm64ZRo8afmpgbJlS9LLf5yxOSO9
gftITTy1gge5ghsEvXouVxi5x3pyxE2zXS8sEYkACWUmUkfpYwFxjrjuAcAFpU+ozlHeItdEExwF
UuHoJMONqbGUAPi2EpquGZZ/uiLII+kPn85A7DX+5GFFTcW/ql/D3p1MTGrYEgFTHAB2aQ4FQE4O
BTcGoye4wbflCXRHx+nE/FGoufre1lZ8rl3shtUh+1zbDXLXDgoVkgAgEP7/lOIP81+cdWSdsGDT
RYQyHHXxF1on/By8SNgzEpZ37YJZdSua7/yOTgR0R79qcB0Axa/VZ1hxjVbFrKLRv1Lghz/9pvkq
9jTGwDBIjTPCM58WguJRagEPCK9Tmy3BXBg/ttCwxl/ptETeTUgk3Ue4ADjAqy3lXLduToUdUdbz
g1hOenEkkQE3XCetIrT1idUdcXd3kcMc1mOpQbRFhUmTPyV+lxbmhElh+kEUjIfx2LEXQcAaMwnS
fcZcRosRmehgn3rAIyrW6LBeR1qIXXcO19QOr7MWqDyELYoU2IfqG91cjWdvliV2Q2tjfE2PA8ly
hT+1u1/u9BKpoHENvz8ipwDaJfS+ZCezf+GLC91FQvk48aZQ0tDiFh3m4vDpw6Q94JGoaEIn/Q4F
T1ZOmBZ4DVjp2mYZcfBxodN1cxK+fBbAexk7ahx89mhtHzSwSbMPd83daAKxhABY1wx/EPcv9LWz
+tRyVOzadbKDQvSBFHuIAg8Upr4KS3RQAQqnHfMDINbs8vd/Fkt8j0i94rvGm/gXHZ7/WL0QO3D3
W8m8WpOwZ7Zj2wY5xsLIwGBH31I5evZZSDB21b1sGAX2ABLTMbO77ZfI8gNhWT0KNJR21B3VgO/U
oBwl9YLkckKOpF1szMq/aoEUgKguhNxT0eR4/9Q+4JDBcACgqWhJd0kO3HieVfemtp+HSHX48GUS
jAck6oeSAb5EBnQUxzPSKu3+RALJvj5x67HTmRYB/cPZ9Z5xWIJO3ehK982PMVaBYWcqq3glkKdH
wgOawVvYHvCDYrkDYgMIR7njx2vMJIKO5YnlFJ4EDJ94SeasHRwBLHJsjjAzK4RR8sR90w4+5sjt
OQ6xJArLj+w1RRCydCc04cmJjfySnederkwkUdAr/JDPi+GuIVWKsMFbHJ805iuEexsNwe9nJWZE
v/EcZyMM8rlwE1E8kibEiLh70s0GokS0hU60ZIuXlb8rfBx9oe9ThrntXr0r4UShVc5LJqtvsu14
SpMbypaMzcEpPXJWLCxasG9zdmrl9WduFtj5FbX5Ur6BOUJYzhilQjkBleJ83GJsbUnu5wGFi/5M
PzV6QJzaHxsEk619jJFUAR4s5aCyPzouqcmvCFb6J47kyIBPxcfvPXwJaGApqXgy7Z7tyxk/zOqL
4bFuTMB63h29c4A2FsVbzpgV5j6cyZAiq1Bl3kIN+4MZxBXOIdCN2drNZcA5tBK89JdaV2AeTbxk
coP98F9MVFXnL/CJNUsckK45GX/isrqmnhZ8/oqV1lmvzZuTFHcf7Y3u8VU6xqDXi5f1HMxJEK7r
g/zXmBT+0qIt5jRRpkTm160KHmvj0M+1j1n+vDJT2eqA2ziTPrZO1GVqJj6dSIUZlHQmZKS1J921
Cc0KGprOmTCIb+xqablYaQ98XLFFhd8ttNPjmw+JsSWyEn2Nrun9cT6Byvja11dbmYbAkj/XrR8N
Z60yG1Bm3WlLVy2OXfinEAXKlYyWsrCV3SD7Qg6ZLbFeo6AqcTbjmjYOn2HXxRWatplIF9lbajd6
ARTFxfBWCbfSOPF/xBrtDTwE+bYgMSCf6uOn7F1juma04LvzJKE2NapL9aK23yIbLrFGXpIgRxsL
foWCCIQWg6ue3cDKk23mfVpeKzzmBDxXHzBBcO85I5BTOGF1SfdR5ueJGX5rsl8obpGdHxcRP71G
ZVN9yTfplyvxqWmzGLWMxHRf+mV1NBCm+bmZ4AjBieKkKA2SdY/GWDqSAYABfvCVOaD052dyw5P/
eu3q2GsBs3Aix96k22jG9s06M0N2lkFRpFbHgd5Ztx6gY4oVozAYiRKmfg2ueKhRhZfYy23oFiBv
6p9we8qX6TmmEn6tgEjIhd1Tr01Hy2ZL3hgpphLDvNHs2uUFLmJXLTIO8GpBX7LHczGAlQ1OcYbH
7aE5398f7qJHoKHG4HCZ8nJM+YIWkZjO6c90nf0qKo5pTBozpeGOkxw+Ha2DDqtqpqNUveD0BMyZ
5tYLBZids02r4PXxufb5e9IpfrjvwQUY+xgeymDC4xDYyBuFpFew4gEz+UjxGJLNxBkG7OCOIWiH
AqVzNaQAOuPqk4xKgfoGayTj7cjNgQRH+YJit9zwUaBOvzPc3Pvu0g70gSTkAmxiS8aEtmzrQ8k2
J5algyDMrTCIKOeoTSvBgVJCWiJziUjWpyEhyG2fx4mxpmBFYYM9FydYtKrJW/6NfZia1xfNV9GN
ST7GBiBNcahogNdkREAToiudd4AtSv0lKpicTTKg03nnwJF5rwUoPFTTiWX7+zlUN9ItNLvms67g
webpnCZIXcROm1rylgIWivWOr61zshews+GCJm9rK/SR5/xpJsRYb4wePu48mqdN9MsQevwvfrd5
VBbz532lmqEwWben0pEDYcOJRW65tplsF5pbzJiM9XISq3Xho7FILABjcmYPsby7xevjPnWHaBZx
Oi9ukD3NLYSjlXUHsbqBsv3VeYZ0pOwa7fRLtmZPX6h/XKN0cw33IacrJzzJub9ENg3bvustDPjd
EgsQlCYLHFbyszekckw/woMa7/tjeu+J4GpOorLQYNFe28kDRaWtQqCPXpr1CzaypBOM0ZgqhydV
H4VhbIK+L1ixdncyyL/Wr49L8wMpm4z2aeM23SJg4VQOkn1dwdENjIsWl+yhFxMwsGthKURLjzvn
bjiTHffy4HNfovxQ7mPKkcZcAOWs4DgnD/WCNYl5L380y/myCsb+kC6JFno/Yg91MN2pS3y2c1qT
Tf9HX9/+dERkSb/JDlo9A0VW5tkv3OQ8WQrc8mgJXtYnMFbcyFBD406lua13jISG7MMJt3vxr/bL
YRQxUju44RYdAlOITuvi5dXndjzW6f/+qIm/uZFOnc+rs15htow++U5jZNg5WSgyC/S166Z7USU8
CuQWq6PkYJPEU5Hoi+5DlJmb7hPEhTKgWOLGgiUpX+Xn0OIOZFRD3bLpsDuqS4Ux3dyLrnzrATw9
jHoyEQaSsehjX4p83uUzX/L2I1vWxx3IQYjCLAS/zGchcq141mGS7b8noVvtwxPZGUl+f2mEPpGZ
syEQLH77mAc/PxyEOKR7ZjUhXWNYi13DiJONSQnIVJlW2shUaWjq8sbjv5XaJTWOWi/NLykyodjl
yJkQE0NNTkSnivsVsNIbmoPCkdyt0gkQy/SWflMBwwSOZxa648V7a8z5eB8r5WJ9oq1y0uSKGDcn
j7o9P9gg6ukxCh4od4l9GMMgiJRVnU51poGkkYBk65MVJIf6WNLWvFBTkthg1jsVXU1jA9KPbgDC
MgjwpvvKKBrMqOKFQhHkhhcjNq6dJw6dyU1AikLNP8gwPMiLsuk2E30Bf4yVK1CvyD4p9SDxZCoW
3Ixs4YEsgnubckrhY5xKaEVVhwCq3B/Unycpe+Pxh5gel5Cwqk8KokWB+AvtgRypcN+shjfBCcjq
CvQA4C1gaCWog4JiuoqceHBQfPTOVNG/sI8IYuNq8l/Ss4dQ2NPul6xnoiQ0DoTaS6PR4SGE+6r/
kuTebcFDqa4nyg5p4mi5zv+I5qFSRbupSoeGUGAMKU1FQqL3eSO7e/rvaPkiOJftxxH0k7++Ben7
jd4+X+MJoAVvBDge5eOTO2usa9TTZxgBCrindnug2K65UNR8E9aLN0Ht0W7cyscnrW9ujGbrRz5/
5D+ATRPBCadLRJ3IbKkx8+UnsRYGEAQRBNJOhPtyAR3jIFwdw7VwYzZsHqSopZF1ENni5iuOZPQS
TL97EoSWn1oXOB01Oino0Jd/k0C/sauKbUlJWOqUcnJQWvzFHu3yYbQIMcAw3sEujgoVJmS+540D
KEqNi8ywQ89tBEBlE7jbdXeLzgLOOvx9Lb8/+eNrPu2In2JsuMpgiKC6V9I8PSZf/KPXnl+sHN7z
ePs5Pi91SHGa/j5Owz60H9wLPoi+z4SNNWmQv49d2FjyTnHB0rpZPUN7UczTMX+IIpkw9S0WsQ+4
5fAVesZKQR2vWgwJdJjyBphI7OcGS9L/UAasQ+UWawuvApNMewc/o/5ihc4HC09bRUYoJQQ2oWU0
x73LvYfdF8cKLkI3ndMkNOi0tCVlow87acymV67M0u128Vq9luhcBOQQ72VK5Hq4vRGN0Pwg2aBR
aH5idER0Vat0D4VtrHm1dHwn7T6cEbc9rs03KX/aGgdjclH8hu72f84ecAquo9giv+ov2U3WlDLJ
X1V7YuQCuI2xJmjd8Q8x1QPAncq55Crv3OdPMs9caZPx0WBBkX7QWLQ31CI0EvDpuGTSzdt9mQbT
FhmjFND9TZ6OunlaPXC5YCH0VxbZFtZQ/W7JbHwcmd2AJAa6CmkjWS05RQUSDWQJRI2fQFQcRLUw
AMivjQUgDGqUkwJehErmhZ9vVMFgiAAci8Ql9txV4cfYUEzlO0WCwX0xYr2klyGxQVU3ZgihdqBg
ia7pRjzwY9oN2X+WhNLuQlwYVi9m3cT7Zm2cOSElAtjHkNaxP0L0KZGcM2p8yr/+LyI6OTtVDnDt
BHv57j+AHZS3fNnFzvuW3/Ht5NDfGOJ529AW3KfSEaO4ib5OPYW+unhsBYYhLp6sdA09IE8Ztog2
smEk6MsJW5uarf1C6+NkJfyLQ9ADYqXpzPjiYeNFQ7B+GSfywbjZb7JlmV3X/XVgVeC3X8YbyKCb
A8pxViyQopI36eKKfjI2cbLrVuFWW4s/dPZYRykwZD854YLl0kLKcMGKim+KRzUqfhANjP8re4VT
bfgpgcCAXm4uYXCHA/UB1SRRKLxEqf+mISCJioylt4MVicIZM+nQQTN2fpusuTezEUKyi3iuxW6Y
euLgCCfyD/rpISZk9S1478HuVVRmijMRiL3JXT39EgT/2e+n6Z5iVdDOj2xPjgtbDU+J0SIzXmTR
EtgtPpA6SY4ksJ4k+IngvTBjC2QIXBuJgBvHmCz5sTKGU+KaMkd+4tfxorkguikCAdhZ3KgAjPGS
u70q1oU4q+jnwbSGgMQgfbrqi4WkbpTSpsPB1JftwEjeO+BOnGXkoPdTB3Oha0kuLlHpGeQyCDZW
NmmbY/wnMQBogyES3JfUhIyS1W2p+44IKm9R380anaaMkK1HYpObuUAur2n+A1RlehdQLz53QxnU
5bE2Tu/n6kVZki0LzOqS2yQLLSTcz8Xi9lFuk/KsdXuV2xeL1WRJOZE+naY7Zd2hSs+9gh542+Ml
8Ii/Ql/H1ccBMe8oXArAHhhSp6aJY6WU6nza0a6Yr92zxeAKK2lNCHFSluAWCJoMBng1VsH/J9bJ
g94zFP/RHJFyF8CMvAOCOYslHFWlu1MRp/oOiUV+FvfiXj/KKlpBq5f8XPd7yX0Idt84Fc7Qkk+W
dwv9bTcFGVDkAyJGq2d5ciTD+P0/CK51jNrsVyTYBj2MUGcNY87JLP2mb0pwCFKFt7bxn9F6ceBO
7YLQaMa4wMpPfcLi5IdTo1sZ40XA/VDK3uvSNCovNlxqZ+lK8AdRiJMdaNHzNn5XyGudHx/T9Ig+
jggaTqAc/DaD0M0yFCo1kxDB3NXEg6Li0CZfANkkcVNUUMBhv8P8uac2z7yRGiY4ULNTwh6RISnm
oNmdZoaXmNuQnhydNsIBVJm4WflAqPKQKdJqhQy9YL4UY15M8szIMVG5dxiniYkXODmaFYiL0a2Q
SEJ8b+an/U5jvs82JjGptoE9aPrOz/chIlgzR0nzCJB4/CWHBqow8XrkXycKvKKH5AC5HSR7IKYg
sZrGJBiaQyL82I8rjA7fEP0jzJooWH5YOOwOHiMl7ntMRnMakl6MkyCRJWATppuuEsYU937VkX+3
iiRCXfw0JIsKGwHRrNR6An2cPooCCcuEAqCpwx4O84cxEUckGi7RVfbJ1NUQSxu7FrgU/vzAH6Vw
7VKPNpdkZIKvBQPCgF/J2+So4+IjFIn4cv36ufMo4RyNO0AJWjGwY8JtcWYzpJaqstPwp4+LlSVL
Fijx2/oYsGtgMQKHu33gPVxlVzEr2DaYnYE2iUSX5tqf5b/wPJ2SuzyDewYwoodQAtSwQrcFggfh
LJQ1WRRpiCJ8yV3+ij0t/GZVUGdOIB+uqFDzjNEo6SmTHY3442GrIigXiZLcUueqBAWU3y151pQW
I5St7GRmSKSjJYacBepTNPxybWt0T8xprh0KTR5LEmJtNEsiRTniWCrdSsXITQ1F6NmMZoROhEGj
hwdda18ckwqpEIRRH1QUOcbh2XJFcjy9zHnGkda0G/Vz6EIDPe+ySb6HkOUlAxUtlJYcnPmTcHME
LeTUDEsOZCIZZIQWxmutMo6jZdbjZ47mP87/h3gzfLjdio3Z9pvhPJyz1z+azqtLVSyIwr+ItVSM
r+SkIGJ8cRkRFRUj+uvnK/rOMN232zbA4Zw6FfbeNTnfXQLQx4IdrXm1iDXLUQMYVo+ISj8tGjvl
6uBHAD5r6ciZ1E/6a5Ax2NTGLg9UqEi64OT23r66lDSMnYHeyqz3+A7Y/GUUS1wrIl9wwa+r8wSK
0dl2SJ7Whqyx2oRo6trH0kprNkrouJC7et1yysa0DpqlzYIcs7lAE+72TKWgDIRakddzclQrk25t
3nNbokpwmJcUJE+IVgjfH4b+sRihLqiiPERipskq58/g1SCBfkDcvvunPQTlYy265qOU8Ht/eBpp
3XsqdrNtQIqAtApikRTgTEGyFMzd26Z48aCAQ7NVLFMbrLEybb/DMySg6+qI1jJLJ5+fl04HbYGl
nsIX6llUOpv36eO7KY+D7s0+PqEoAWuYFNgSUVyCSRxiL16Ay4iGhip+GIzn36CgBAUWZOkgKPEF
2YrEQAs9cwhfuHy4A9tPn1TBEVW68PC2Pqilvhz0W7BHz6YLxqMx+e4hePaCDrnvut48YNANwFc0
ins4wHqQXEVeqmE9nDaNGp46Whq3lw34DgxfawqgOLhl7nNaZsJZbuxerNjBAyoMEmrozVx13KED
VIPRd8UcuJ8sPG2ERyD9MvkOPetTD7CFbTTuXsPsOcdh+t1spZ9Rnc/qUYts13LVwm/Y1O866YAH
DWTGeNJgnNo3HI6nfswNoP9HdJROVo+0H+NJU4npc1RSK+jNH53g0YE30i9IJ9wilsX3gcqIAeI3
70rlfdmx0fa5kEt4GY3f7IUlhDC+hK+i375mCfRJ6xW5kQGCSXfI7GE525SYcC3w+Ui0Zhank6Kj
SpaRe4HAK0i9Ez40Du6P3ETmhWB7CfTrxlIxCzAW/I+6dwqtznl8F/nR7ab9I0jTQqcWVb95DWqi
BEuopOOuHQPghxNwMr8SfgJY6+i8xgcAJmfndJBfWqCvWWXNdtRuRRRm3lMKEoDB38mSuvQveuDp
qlqPtOSTTMAKR5EcBbnql9Fb+id4UL+rR/WDPSB5Iwd9ui9ItzTL5KiayvpHuh2GCvO6W3dqX8pM
q+bFfE2OESHzrSM6Ag913ujRSfCuBggAwG8rjk4XHe+lVyNuRc7CuLgAeLMabYyMbqbf5sWCkh0Q
uyfLcunnCFo97EbdOLC0DsZPCaBrPBQrPzMVvR/wo8a62L3eYft10Q4bpEbLp54ieNIVN2OL0FKt
c4EcL9mxVY1I9T65YiweagIy9Y0zyuYnpBxYyiEucZeWbF840jBnzeIQl7AUl/q3pe/wGBpH+4dm
KHOi97ZuN+deCNrEI8TrDnHdGqw/oOA9wSAGXeSgWtH7F+ewDU5vYBJaLTx3DLVu16DDnVgk5pLi
wa/30b50bVPdHzzwVu4iIrB9YHyzgJpG+2u94KW1Lna7px1W354HBP6Zw0nWzFUdeZ5Cn2enIM/1
j3Gb4Fva47t+GOxi3GUyreqCWVw2rVNv+26C3RiyEB3mgpa+QD67tRE22kB2azm9se30a6M6m0RO
nJpg9yBTP4zjhDIOHTjAIobUpBbogQPPb1rquO0X4XPMqRgoa2qE7FqqN2lFDxVVU82mVScZcDax
mcCpSHBTuMLymbQyaMd33C1yuQ/35XYttK76dZ5B3fixPcGRpfQimYew7D8SMoLf4Go1ne707LWJ
rh5oQYTKyVABeNELRI6aheCDCwUFwBfBFeOQuz/v5HZHqv2ylo66oKYEbDaQxmDoud1h34D/11X9
Z34CGPMDnHDzNoDyGNwHedTzpL/YYYBQmMNao6tcuzalWtJLSdj1y6ObBUsrdX/Iv9RJ9NPRUI6z
D4vu3dGy1AOf3iL3D3KnOarN8Bau0blup8lydFl1R3cl6ixNHI6Oaqc0/FIHbIZtyCioxjRZRzgk
+WtONfJ1GzdpAYJODFsOmegCrYCL1nrTAju0rB0tq7VIs+dkCk1miUH61DOPk5uDJl3vi5SGhuo5
aUVUvzQKdMvNe9ICPfcBau68kleSzdN5OSgHj1CUhc6Lo/m0HxHsKAheB3A8DcgV5GJXJJ2Czr5G
E7Nr0AEpv/Tqy4gsf5M2cvS4eye/L7wzYWrd0YJ+AIy13lmYv/tAeVEh/oa9xX0Pjeq+6hGDAlUa
gJp8ru5xPm8Gz/ibXLGP1LG0UwhW0AVBvr3HAO82V3xGdtgsUMa91f0MuxdWK90w1cGZlcIoXeLP
M3yV7K1oiaDLAHUef/w0eTwW5yMJPqjlLF0QDi3Re6tTqI3Yzr5fyQh3UdLtGg3kq3L7+3WXqv15
4WiEkI0xjA0n/yGHFZxPgxrNhUl1ITa4hEbsKWV0VKyysQWpfwXo9Q3ZbMledl6zj2Kq1zA9I6Rz
n18OqxtMSDb/4BjCXKjpzRSI6S0oC5GQhB/cI10IwTpdkb96lnYnoOx1STBDDUgzinPdvVsuPmuz
MX0CfUDxRW2sVFoOnWN0QFLn5rTDFCSXQ20VB57+FBaWBE+syJI7QhPrLHo3p7WlkbftI4GpisSe
feRW3rVM8VoPVdCoqhI8e1EzRy/S6uSAxz2KI1nXzN9sXe1+o+EvG+AEIUyCqGrYqIf8VDaNpAZM
tVyi20XTgEaAXgbsAVrhvBA7iOvdvpIZ7QX8aXxWmkp0rzjyEPTY7cCsRlCaSVadm0BstwXSfbky
OoMJYSMvVjkB+W+E8kynmFGPWoIZo3yMiwhT9+t1CsA+H71zm7IZsz89bkG7HHYpF31J6ddOflo6
xwb92Vqrcy1AhGSJeNWtA/aRrEn22zzwS/OW/R0imAAgBIPeJiGkOnV19XyCMPULGgLjWJLiRRKX
SP5tIgJOz4nHySSSx/f+4bF+lh/I7tRGUdwnG0/ereO02z7Baq8e1bJ+uwsPizq+df6QtCRyFaqG
fqSvV+EsCwuSb+cz7ePmMzo9Og0/yYvbkBhUU83mZ+rWp1CF/flcGkTKKKNoObEQl03ZuPFxnmSL
s5Zx7nh3yjWFucSX/gwKgHZtC/nu+sOsKebvFirkOcma46irm3JGFmW5R/Me57a3OSDbf0hEyHdF
+owgqWVB6r1C1+iaLaPRr7vZHrk6l5OW3rBVbyk4SPRgZFMxmkZmQ0q2lolaBQGKTwLegycV0UeV
Jr2AfWGsCjOCebeFfoT4CxmUds1GASc7IfpoKz3vh1YFECESkB5y+SiKKB1K89YRBece+m6A5VD8
MnKYBAhLkVSkHa5znSroj9zhyinule5nsAEQNLlOv0e94TQCtsxVs+e/pj9r6YryURm1B7ywNVfd
tqkEH0dxC789QArO/vqoP1ApgarmNwfqtharkTQO+ZIZRQQjQBT2jPBMw2sPvx4Nm0RerONn/j0B
1TV5rG5UAnHiKPCT3SNP0ntqtR1jTYqT+sUZWjCaU7g+XxPlWa6eOADBkfJO2jH6lOa5JZ0wIMeM
jx9QR3atEidBcadM7aKnMxVkBC03sbSQFg5Wsn7oYcgjkDn0hG5SNCb/aWGqJfxzsdzs74EP+dST
XieVv06Hbz/rg8xypIPsk9jYpNxvnpwEZOya/izmq38ctQbNqGM3/HzdiR7h172GDUdX7K6/HDxt
JZBdO7M7lUI9ifQlADwadKybc1xaIuALuyn3pU/MCjiTmhqhdcVWATPHi8hbfHdwScgCqz6ZTRin
tZMJsocSen1KLoJF9ljUUaWu9YXVDWnayYfMdUT6S7RHYhGpi2uTW3LePpNzArcekYpOwwCjRwEM
Ua7rguW7YYr9wtMEyKPilJsnHVCVKenojt882lAnKfC6hyFzTMtAcNR3Zzgo9DZ7Wy2Kwv169PCo
9emqA74nJqMJXq+HDirNWm7ER8yu+oiuTBWuskmHE2RCe9oNhBzKFhcb8BRss+vka9O3cSXoy9Gy
T6EUys8HqD9Sfj+X15bE86n5LPq/rk0uBKkrDBFJTJhejRzEE6sTOZY3yjZogaFggA6t03HPAZDw
8TE4z+qpKRI/ioPMgXHmenqGj4jVuL0G6ntYIFGFwb32jG9Nx/7fWJ/IUx0oGnSSDi4tpBVBIl82
9aW77OnK2YVKptDk+Gm0VAv0cxt/RaNlFBdtfOgQerBYGEi+NgleCGoQGnfBi753TSildG8AZje+
br+c9LQXN2aNoOyfrHKvUhshqiVPNQTD/6N70/Zrt7ZPoEpzLBCFdTJRm8umBFnA/o1Uc68ugGQk
gVCzIoJEthpMy7wz/0WfaTrKfX4lMgHCISuY1crpeErQIVzc9aKnXfPhJ/Yvw5t3Gy7jttnwkNlw
b0FXVv0XkCeTtW6lpDaPZpfNHW7PwTofyVOZKNp3VK35jFI3w5HrjhjTIFunWJcJYiObDDQ7ghqP
zSdg11aTK805QR+Wc7J+PlfUJDl/CIjSCexCxdirEZa+R9XyboIwf6IDPbxdk3pq3C014jI++CFf
40R4pJN0N+8ODcnGxGUFul9sW37NbNFZsKvvxUHuTlmRBihqmzaZ0ctXgsJpxJ2ESXld6oThqUGk
dhChYUHAUlDpkXBCYQzfQ/qK4l58JENC6zV1BAC6V1oUhXLUbwgJJt/4ML66adiMS3QjcTkAVSJr
QLYx+NGPOuoRM3ajtGPXFOS2nC8mQM+gwfHrAaluSon+y+kFzBrnvXhCJ6YvDn0WHLVDxKwRZJBN
O+9fVuZGJMy0gRkABuP/grxKobdHN9QLbiT5dMDtIGvFZ0TvQG9vgajeWaCD5qy9/YbQKSDxhSdF
JGZbYHpBKAuzxYCnCoKuJOKgpIPCoPsbwgaGAXzmdiP7ROT/Nd541AgSkuornjYSBrV5Cz0rPdsB
wiTX3aXYUh1yQzoa4R6N82YNSqu0xPxtDtGJ4kzX7ZmFCkI1hZyFiFqmBd3wYbSQtoSqDlRIQ9tA
Rfqg7jaaSCA0yFLPD3cNKNsZ3SrgKMQod3PJ0IELgD/zCV8KaxRhb/Zbg9I2DDnWRDMogF08uhQ6
rqaag7b+UnYBHwT+ozdTv+NfjZ2kvc9ZSEiCg0KCDmFcX7MvgJDH5EavnBZkKl6OH0mevqerNadH
hh/SFlYKNimKMCcrPy6OJ6dL6tnlnZSfR9bM6s7JBbxxJ+Hftkf1IQT/Bzt2PaqTwD2TT8mc+o18
GT1waB/wYqo/Sap1D3NUPmnW1Lwo9EiIVQCEc4DV9Y/bguD85XIRWKoVXnm6QoRiC6ZtUfdi1Ghu
gOpTb7nO0iSjvtSuQS3LsLIdouFj3MYbPAGGbgHsfN4V90Ca9H1PwJE30MhZfsgwAHi/tUAzXrKY
QuxxDtLpGF2FO3Gg3ZL1kUZlqNqiB0FGTvGRZblH6LvzWUBij0K2FlqpUJiw1kjnbpUZiWXKoulK
GXUEHsweg5tKe2GYeaRT4bJQHGwT93gkKYBUFatiVZtI2f8r3dAw769Jcw9ThcrIXSSHa0xWSMsT
cDkNxB677ufskcJ9fi008TrobUno7fNmOa0jkHZG3RCE48O9UPUi60tnzwSh37/dJbvYOeiAswXs
X3h2E/w7wAu0ZPh8jBLi5NNDUZE/ig4vPVPIhVPL0XCa4SbQb4MSzRdFzmUf7u3Ff9GUBtHUTb59
uWf7Ok3Dq9+IYRM5D6fntD0VKdViCOXOYl3EKhFZYbcAXwssynh1RK6rCcGItoMopiLLvs8mDPFH
zwCXD5do8g3ZpkLM1HF8pS315j6DmRshHmuhmxvTrfEJh0NTtiVaGnErIXcKyeY67aDH1JqW4RXR
xprXc6FkAq/TuuNz/Js8ojdMVN6NeXr0O0E2VfFJP1qLlBUSSAFtbvfctd7sHgHWJ1nJFrIlYyJ1
Q/vgXgefQa1PGPVbp2PyQRCvLe52vjhYJOT6j2G+6MXqoIumRzcg8fEi+0cWDM8HGBt0pZhg+ji6
7sCJpUSMfYoACHwDIjYo2xytWtWiqAPEirTPGsA9keVlaYGZp1xWA0Aa0VsJGa8J1kebMdG1GYVu
bdHT+mBuMD7yJb1Dq9axCKuzD9NNAFrYqDFsD9NVA9MKjwDmPrH8HPnsRrjckjBFefZGbbmDLkcs
zdvAHALexnfpaG5Kqh8FCQfulJPigUHPG9ONevAS6ayT/w7z/rV/B7QFQNm4rhrDnBLyIRTyMciD
1PvuTh7QhabbhcQnrduRJrdfOwZX9DU2ohWYl/QfcfKbDa7xajYatOtyqVSg6wTjAwineaYzU49J
xYSw6Bu8OA3PYd2/0qOiTlNv2j/alxCwgOrcw+NoGdUdxFedW9iOunT1OyeP8RlyQicmg/FFFBMg
AKVmnbOjwl4MWpTq6hSJ0IuzDx+KkA6159YBGMHbBDt1yOAC7NDKGKH8G5/Zd0vri8h9Sopz+Ro9
uv0S2FLdydto7xhv4iYEXWdkxYyaobr3/jP+JFc3d9869cWBCpL8toKHEMNmG9G7d0gzKOSKtNyl
n4GPOOr2PrhpNZxV9z5BuWIDvHyQu08NyCP8awNhi8gqh/BPxiX6dQHpNh2KADIOsKFMBIleNOcC
F2M86FStP5CDYiODsQHxpGPe/fzIBVndaAl0BQnDYRNKdVtvzp9TdsvntEX42pt33/3HwWs8FuXT
B8WLsg9dP8CkSVzyBZCMcJUKmQTNlAnVvZJ9GuHX3vq8SWlRiTJJHQ10vbRoN4gsFIBciCoq4XGn
3z5e5o/6Wz+UpVkH8d8nEKUWhmTHiywfmXQy7LJHfuoGCRCgGS+QljrJTXZvvvcW7fCxQLoGii0d
P3+g0M9zNOu2lFpJ9kNWIjKn0IXZvEXF4rP7jgFc/S43gMQmCwkZGm1xd9+Rat3dydNqDuCuRp0t
cEEnDV8EXvM0pDhFhTrXFteY9ksZQhJs/0pcD+C4kFU/FMatMI4vOpiZEJaohEuS5CvFisPwdEHx
CkSFcDcP9o8CcA06rwMoAyUBtz5/+F5xsT5PnZRQQWCFO0z7YMZj2iDII1g50XpJwZUNfhE7ypO0
t/RIg6pACv329pvozQCZo1YPeJzMMGU/p0nI0CV70C5Jeuu0qwFDgEbjs59tuuuL3YF6IIp7ne1l
XIwKrAEGuGAHXk6KO4hlRJJx5XKzy4K8XK8mkWTa+ZkUXAev9AL+1viNsn26viydLigUaaISlJl9
qfm1q1kD+w4TIkmPzgOX+OrdgXPY6tuBgl27OrTIpfVDs08n33WBAjVqw9yCm/m7Gkiw46qpThPM
FMyaT3D7gLQngXsYkOiDHUSC5G6rv+DZts+0Y0IUkG7nLfdUmq+z/eL71QQr9BoDDS3eBlmVrC3g
oePdbJXRlR/IcxY+1CT6hIGhei2QDgkuMxoNkMnE7yZVHgJC6gO7W/XGzRHEVjXmn/7ROlEBI1zD
Zp1opqADqiaapApA5ggmH5COFtpXqGlB8cQ0kP0mEXkyFGrrKv03tefP/14MsJTSSWvSgfR6p9WC
SKkrcF5XQIUgqJH9gYAD0vaH37FFiQ0RFJwy3htdQ7w4k+cyw97b9oSc13N0QDOri5ASjadw9wgO
tNrks1ID5gzXWGT9AiEFkCNAgfE13vCCeNkJaDl+CtlpztPDM3nfIJda5TEuqIpLRM0cRkkbGXRS
THwMngqkcOhvuQ6oGJgDYnfH7VOAXxauBMLQIBcQKUFsgMoVKHp1u2U8UV4lvMdHGxzGvznRGCLn
7Ls0bAa+P3o43/hN9+AMqkg6pF0E+88lOUAAQ+Z3QueTOzB9pCbWKZsnlgk2D+Hb9CWErsP06mZJ
Z3genK1j2Bl0BhDY6ZBAQcc+Gy/7w3uk3tNvG3WbLPvXqg86ZgvmBQB9RE+oHpK0GmHRrftpX8Ox
ZIVUUQK3u4uNopEnq+Pj3nCtLFIdIJNw6Gl3yA8PFtTiRFLgR3MF3CjIsJN8BaaV/kvvuRICVR43
kpvzDWthmmmNREXkH1U6E0Hs2XcAGNPLh8W4vr6ERwPnKVEDOtefTVBsTACgGsoMfAMQe7D83KYM
sYwNLiIKy0Cak/bkO+j5jfF7lHnKrr09r9tB6hXDenKfq07D7I4f+2d0nDcnPezaJcJY+xh1lIwa
+mvH/O2wmf60K/ImmIrH02JWFXFvUw8Y6iDtSFKEPzxpf5qSC78YzBuevH2tstWlNk1bCUCnHr5u
Tj/V/uEY3w52CWMeHxZ4MI2BSUTQLpcsHiwDijagGAlkSFY09ZvID9UmTY9siwtkGEQ5iJV7v1lM
gAuiMvhaKQ+HRg900kJ6qHYbsNmjb5nGGTl0+oOx5T3o7uDQlpTMCM04ScqQYMzODukHKoEUvUsG
vGUh1AkRFDrpCk5pvYtChA4+lVYIFEZRbSEYvSSN8XX/xE9aJGFyMpMfWuaFTeyrl1oURZsYn0fL
tDXZFk32B4B8/IpDYalOQt5CI3tIjYtVqe8gw0EFpQ5N2uhRGmB58M4RDMURYvk+Bs+EC+f6uJzW
w2EwKAl+aPPX8AgirqjkfwwwvndisoMB6Aq5E8ra74oEDYUbUCjVT7DVCWDf1gPdJTrxktnnukRA
O8hIG5wC4FsFkK0TbOscP1YRph2Uxgb3GNceQhUb++iybrjtKF28R3AtrmPKvKlPcaAVAGQHoghy
bUFIAqp/s7Q7M8yrrYSHSL7SGJTOpG6RuvYuLkECwZGLrtFB72wA/bsN+ljX+Lqw3k0a5dCwXprW
I+NqMDXk6T18ztKihYcBpIgDHo+2OA3qFm/KG/fAw5Lzcq90sCcPmcBpC/H1AYXKQf8e4xU39cxB
uRxHFtQUUqY1m+VMXM1dLDjCtdwXTBQHZXEqV3kfxgw6ZoUertc8gSw6yn1yK0lXGawCfQeN1Nzt
DkZsm0FdD+bTixZEWrB7ahEa5zqVSxwp+Bca7Ci+E5zxGHUBnQ2Z8P0A/2EZpebBIGdgMyv6CHUY
XeNEYbTUKWpog9FoNBxukeCxJuSjdOYeXwdtT1JNG9ECF845pB4qjF2NSixCw2V1yOe8Zj+vGeLE
UPi8aaulNpczkHN6apsN58cBxMRsz09212jFck6KjutQjYDMX1C0zGO0HauJHceKHr15abRLMlqi
qfRbu+o/bScDp5g7pv5uOv155OG9i8ZqCOvoZzJya9aBrA9WCJr6x9HRSAo9TlgoUQQnhTc/h4Dz
LdJCHJCXTG5efzbz/Y9Hrw19AadQYhBvFq6BSfEKKPnVYYcUmzh63L51mAgzis4uhlwZElx8P8D3
kutB+YUrQ8FIp1rF2BLlVatP7rOswqeT6/aOrZVMkgUIC9VKoBv60RJ1TblRpfN2cgRLwILAnanm
BSyY4UH6JZNL/vk/P/V+ftGv+3Kofu61W8ZrfBndqiMf4mWbXKVxGsr33KTkMGC2Q6SrgSMLX/TO
Rg14eA/vYRv0uSn5YxtGBVpLqkNujJdJnvxkXozDBqahzr86nHZYFD9gGU2d0oUP7cO4GMQu5Jbl
OU2zUR2q8bHRQndIX3sH8I2Z+Xu6nRzttC7sUl9AtBE25o4gHEy2jOaKgDFoWEOAoH/Yc+8PMDsm
3+sIyCI8xj4eybqGlkSSCvPNIahfCSRlcaGRAioYcRu3xU+ziX/S/OF+7I33/taf+QSasyrKlLV3
1fZfbTj0J/5sVtP7E3/vyy/+kP/2THj7om+R/eWRWWnxZrPFggnlLvq8S3/Rp+YQ0rhZW0PyIHNJ
QzQjZC6kGqszmk6DxrxcX3c0qCBhgEmby21KvcxD8dZXGVpwWBwHjjrU7jooe6DdTtdjL8LDuUSE
hk49IHYYYDVhsZUBe1IxgI1yjooBItme2JePKcPwo3kMQHRuywlNEuQKISo3UKxmn1EtaEAWVUO+
qIy6be+GEUTssWtgTg/bx0oOUOKQCuDRUdlKY4m55YA0YMkBOhElYRmanrE92x9tu9RlPEnemlA8
+bfF6G8nLTQNJ1t6UBkwpVkcLFcxV6W222xYwH9mTn6XSo3cgD4Nxqo7Nyk0l05+GvUbRsWWvUvM
XbXQgcTJTwVLvtTiaBpNR+TwLVBe5t3GL9IGQRTtdrGUfuQLgjOmAQww78cPu3gX2dHUxtxA8EIb
oUDVVoPXT/BDAmvxidMvSosyyD2rZ6EqyWx+DVkgjtzZvxkOdBJzfo0pNV/5DEJyesKwfF2k72gz
gS8hfjETE34EruqA7Y5M6SCNl0Nw/VeMbgKzgG68GtT3ANWrycN8W4yTPplsh/vUGJJqNrYdY8kD
MpWpwfBdOm8gDYm0yNUh6CIXK3/7aKn10YYnRh1Nb0wVxXyOq5ZI2evRlzHHo+fI9SSHmXDlIalG
yQDKAQ1tHIvpl3uBQoWvYIzEsm0kLS22nKhLs3dYSUyXjfHdbQoDbB+WDSvMxsMcF4MmT58+zWga
o54A1meJiSqpp2G9IHekmCk5ZKOBlMKXghE76QTuGES2nfEO4x1zzgkzJSTzIxfBKgtlGfF414h7
ZrwTs/f3/nzwbhNtguk8mG7syI65ir8rvVKyk02h7tQdNg4TJxW7dzbEDwKeYq3bumwH/GrLdyaX
97FvcA7RXMVNgtlkFPy7BmDjIycK8xSuiy7GTdYfjUQwGPLEk6+wvwNopcMu2RjJyESy0yP5XU2V
H1u1TBl5FZ3IeaVKkod2QnFXnr/tMXlIn2m03dLeLkYjQByHZ17jHxQWquhiPPWwYbJ9UQ7RlrZ8
D0PLDdmOqiHqcCo9KBuIzVgYM1Jncv//5gAICX1R0xeLBQ/fDYyav5axjG02Qo661sck7nsGL1zI
yAnpL+ST1gtJ/MqOtuBPWLhFQpcaPY559XrN50KP4MIXCveJt+EXqRKUnD29Z+AH8cFgi3k1Dsti
naz5j7bZZmf2Nfv0mQZyalJ/ch8rAOzmKb4lSFDDfiwxYYDBGBoQM17XQy99ljriXqEjivT828gG
H54l10XBUit5Hp0okNWvY/LkQOI/EQ8PrQ8e+3O7UG7VW5aYwDJ4B/IagkLe48+qSR7xi+J2Pvju
+4sXrqle86j3MV6yIMV8IWjPU2A2eNioxSLMtIuBv70O6aSpK0gmUrXkwuWLocMp+edDMI0ZS06V
D5QlCdAYA8mLeLr0fFjqhGb6hLHn/7XsILiQfDwfx0a13Q/9mUwH3gOskBbKjXih2s6oK/Ix3As+
4ICf6WJBF5PJ7KTJ+3WYTotZdceR8tcmM19uL2+QYf1+8hOJIvlIOYsqySq3jamDF/rh/cVlldnR
tRfWAtA0GxlLMklYgrnY0srvYFkniRuGa96Oi16i23Jzu3bDkyxtThZXJpDMRSzaduv0jOGW7XPL
ZuHP+g1xd5lVd2PW0vyJcdaHvGLG1XJNqckHxWLb7Whnx2/NveL6yorDH/t31v+fIhQkGXOuqG4x
WWQg/z53wvDxWS8NPQ9u2d3ItW9lGmUcOGvBAcR8jtufkcRgfNEWIvKsmdjM2N7ZYrhith+xDrjc
5Cyq9V43Frj2bSAGzOfwF/yYmg88fwo0nkxLqZGV1ARQqSI4kC9YUaibQMsOAYYitfcUI78FZQEA
pHAO7J7D7XCCK7JOzgYfyBo0Um3mk/8y8EZkulS3SG7QlWnxYsr5/Mcui2uKF8IuiVAQv2z3jGFH
88U3kS1b1m9ix5FYTAJP3nkxe3Imlc8jvkucMMq7cljFfjkWWPaJyqfmjxhIsgdYR2aleCUy/kr1
tQBPz3yRVQYFhAflxJCAqu72i/td3fwny/L/yuFk8qrOkNNjEleX8+89w7C6Y2hQV0dp1YEliK+G
1h/+24Q+E8OhvGE1EH8B18VNY1na1WSQaU6fDy83xkQinqqvVvywHy517r3Mqb5MNGNI3CHDM5ms
xoMRIH6vo2EY+9VfeXf/q3mj0Ufbs+5YCP1FuL6wYSz403A4GjKJUExmWdH2nIv+WbOXyQwWMRPm
k8xzMRF/VQoJA98BpbaKHkj8qXt3fdTQRqPx/otXxJXIbWOuM2vF52MNr1lBmBaWyn4/ygy55lzr
l8ZMzIHcR57KjY7jnT0fDPAmr7K3sVESZLopW7hixs+pxBDx0+kSusm2Llu8/C3H11kioa3VFBJ/
9qf/t9r/JhQ8C3BItGWymU+FycTh7Jm0coflDPlQWYmxLWslSThRTAT2vwxaFusoYb3KJ8UnPXZ5
SkLKHbsQJgRdlWHgwkLVWIdiLbkIhY0qxHgxt3gyI81s4SLZpSZD7uRsXehYKRkOubsvs5odch7U
i7YoVmD36S2M1jFCGMeoQWQN9Q41JtFSVsLlMOO7En5o0ycm/phAgqbbtEyu0hBTIaZf6LL2kUBd
JqjcM1lhbVss1t9jMj7iw/4d+F+UTLjFb4ubcidlTHLQ9nnYf1rcTJ4VtrQJmjJMAQk2ALnwkwQi
Do7cdktaVV7rq5i+uzGRhSufhGZf5aHJzSJ9NWakk5jIjiHH9WYHEZcVIy/TIyw1OwqiC+E12VQi
e7ESGR7xXz5H4lWZSSFDDMKeS6phA5i0fFb1c0Pnpod4ATPOaDLERA8LswRIg8niZKgusaSlyaGM
j6xa8KQ8KvsMshws8jr1J6RWKj8cdUBD/iKfVNlfmTM0lyGVIpP1FzJM8sPZlT2TnltnAYEQNSAa
yyDJtio/yb57Ji778/jFsIFPw5mV/ELhwCXQkfDiAPv2rxTI/JGgKjfX/CTnt14/uHIZgwujIQeT
qpqQmDt8yaWxE5+RJMTSwZu9mYQdzGbEWnFz+DNKLRQLqjeoi6+3lt6Of5cNuwE9oMxBzwFDIzPl
jJklYe5RR7+99RZ1T/NMG6xjdONNLTG5sjczn/ejkeetBiu2nwnBZIfHMNocEwmDbgGX8zcwTJXq
NQyjLDYM8i6Ke4P4ioHALZsc7BeUcnHxZZRkzshMxdjTi1KSTCwOyU/JuhH7yowU+y/vapSzL+Jg
8utf8CbTbWmXxkLkMSrXcYHpkx1L3EPxP2XSV3cTq8gZXty/fYcH5dJYo/g94gvK21ceZSJOh+z+
PMj/mLJFKB+DzR7K2Yrjw31aN8wFhmLBJYrBlEdkusn0wYCcTGuNRWCOs/OZzHbebzFDe0L8DXlV
ZQDkhVwlw7j9aiP2hA/zREzk37gs8JzkchgKzpR3SCpXyd/ieUjQ5PvidshmifI1u4U+VDVWo7yY
rsrsk7yMoZkZkh6QQWwQ4H5kYXBZfJ+QsuSWUAPwZrTwYf9k+5WNZYFPJEkRkvnpkDyMj76HRy7G
pNEaYUe4xj3GRIuTVG0UojqdOaQFZEAYhprsHqxZHGm8LW9RBh0HJXw793qzX498452MY8qMbFky
3QnhicmX1OVlLGVhNzxZaOJwyOyQMZVtmmfH4srkMYE/x6xrs5fI0oaVWeVqJGT5MddR7st0kvLL
4QdXRbxmcWXkS14nryZosdr7Cv4K3fizPyfFSpmxBkiKnxAaugU0WiN/QO+CGXJuljg+ckDns/OJ
pFAlvYkDZPkTuWtssS+JVbcUIVmIOC9MGnAdnLYEMA1JmMpSSCtnRMI2cXLbOmaQp8dVJP/nla25
4awl2bxeeNXyRUyNVhiW6GXKeSmk5bhJzCj2cTE9YtDFE2xg7OVf328ZeKPyLNbQSRtyajIH9plx
0UfDPdjBanazHP0+P2MsGU1xR6o5wx9R+dPwFVziXnuzseNc/NUIKyTGycUW/Tl0SyMjCJafxe7I
ReNGzuCpcUhYWJdUZIJ9xgNvsxNz1kyRTNtMbSI1prd4XrKD5YghyoHsK4nIL8BhufkSnYjTRFcN
Df7XgJ1GEgVyuZK6/MsM4HAoPA91EYMNCvAnM6fH/FT5bPE+5PIqx+Z/z5yZX+3ZYnbEYLW0LRkJ
XDm5n3RIrBxRvCMWg8SCMjhihcTdlyESf4gcBC4toQk+rz97I4+BCADnUzhHXZJsXBljxEKX3f7v
FKg5M71D1otc5SyJNruEZy7EmChVWm29BgIubgIeCUkJGxuPrc/xX8WDlWySZDax5pXRmPkfbTR0
5IzkwmSdiLGt3Hm2TLoDkp6T/EYEYUsS4iRv8XPCtbheEs3IKP1th3xutd9iLVX8T7l5dxJoDabP
z5KVnGnYLbnL8V8WotqXWZKyh8pHyhwPibOj+Ie77xLcJLwm7FjsaZJP+HMLZC2Ei7oYBskk4oNh
nP8GSGZGFVOp//u24v8yZUlRAt3Txp/qzxjr9RWPXXxGG99NbCmbytvCjjGVh5LYnHy8SQOP059s
wXlqEzF0YuKTBcG7mFH5lTeX7Rl7u9/i6szkbKt75YPknCh/uzDbgrhxstPxmnXlBmK4F2vuLBuE
PCp7Pe/FFGQxkibNSCzX+VmuSj6NP/lkVskj7rGsX8i3OP/oJoRc2cgbjL2b7owQ35epyDYnQSP+
u6xsvGY+V7yHIe8uwymp+d+6ugPVHoKpxVTLnvYwCYWZxfuDiau/nWDDxcE9GiyxCQEX3QO3JHm3
kyExYzGQBMMaj4NdyY0zW/mXuW+S0SffJXdYDBHrGMvhkw1mxfKp+Og4w7ZYKjkql0RO65bcXSa1
nEs1XqpcxRPzM2Gn4RJYMNiS6lr2eyJ/uTBsFgdiFuxhbOZip1hlfTFHBArigW73Ci4mERLDxogk
NEP4N6zyjjLdCd/YPH7GeoGXhD/JiMlmztBNmfbkzDA74gTtSj34K5Y0Se2T2SDGXLA4uaJgynpg
DJZGlV/DFPM/e5qYBT61L3NFbHbpJwrB9t8tkbFNxC2jjML+tphNDPHpgLEgCXK024P/mDqvLdWV
IIl+EWthBbzKIoHwtl9YeA8SRpivnx3SPTNzdZvTBiOVqrIyIyMjFZvjdcrM+eB6O1Zwf7j82OyZ
HR9/t8xQ8nkMJKelVR0T8+wwiYwsnjIvAa+kWs0i37K3OdN0BmvJue4wdaUV3zMFOBEGfQroOlAW
SfMuM6BK7/0BlbA0MFpjppSGbLoeM5kyS6EgWkZNThS3TsgPPkmGrmp+/z3BA/BHSTs6QvyB7sZ5
JwKsT2d6dg+ZrKAwBLNKn+UROKUGBFiJ9Ac7rox6qDWljyaRzcdpY8/8QT4gdeqY8dx3VhnLvmZV
bFSIbaqXU1e61CFg7rzlZ9PIMnMB5etp2WlnJPJJ3QOdtNwGuQn0y8U6uONmby3MRX5D5jxroJU/
W5GxSJxJC+MKuwKbmGsLrVV6SugEJp3g88ympkPrh6CPXyodx+RIF5RsHSAqKcpTwHPItvFcPma5
XGpsFDHI4B/9qWA4blDd7Gj3GDOdNau3vbVMT7ZRK0sT/gGEIpDGi+QgMyZw+PiWkSH5cGRmQXcC
MGeAsniBey4MSJlK+dARrOXK4Ng6tqhJCFlRbB/MJH+ZxUtKFFg0E1Hac09I9t+ZZl7rP3/r340h
6GhAYeoUx3WmUidZXm79Q2WyM9pHtkYwux2qRwb6DUi9vrlcZh2u3E5NtH8r44KWD+STmIQOxURX
71NtzBm4Vx/hqxo57GeLcu4qNW+v96IYH5HcW9CV6AmPi3f9InJzBeIUVHppy1kT9Ckw5jX+B3lC
x2B/+tiPBbgjLsscRaMPnE1g6rKFQ861DU/BEBkcivOFdX9/phvRXpJMR7tC5oKq/bkx3RPkUMAR
nWqoKY5ftDKJNt+Kaxh2GNGSpgBTzCtM30G1Q/vJSgclklyBOQyzTMDWI3KMkvcF51xXKZHLUb1A
BTFBCeHXXixQCgznY1SzC2vjLwo/aKD9oSNERdB1lUS0R//5cRv23BCiLoDxqwdtBR11bCJKeeNy
GxqbhDgohMw3TlXYGghaJdBQfh3YPPVckKs4NVrv0tH3j9KCAU3VYieyb9tKbZSAAPSg4NJm4xiW
1l8K1EsmdRVJwUQ1nYz814xakD1+1LYFgLXduEmPPqkNQFPmHZHer9CtUcUN8JfzW6qxv3VLXXeY
xlQ8320ELU/NuH0oScmicKHhTm5SxLt+OtdiW2wYf9c0thBEoJdAsnjH1jw3eZbGFDrVrGMBGnWy
qN3aOQQiuJhjq3anVDsIi186bFnXIpWK1HU7tKuGYW7FUfO16xn05O5d4vb1gma0QdOdgIF7I5FM
Sxn6rOxdWsiU3zkTYeMC9S7HFkq//cg/V9bX2vLQR+cytm5tdJ5plI2M2Va9u+nR86msf0W79utE
8GVgDnwHsF0SmqCUt6UY/XN4V0Nild2iTKfk96SOgE09pGdNnrYEVCjDjL7TY4CeWWaNXTpA2qxF
p57g3iqTeTwPD/0Tx7kLyaddaKFvQQwFNYjc+j2o/SBqQCKvqh081pEqyY8ajJdq3v4ekv8tkuOf
5ib3JkIzRepn4S8nbDbzIKKIJ15wmytTeON1PplKxLs4PAQG8L3LZ5sqmypOMMx8jB5sMTARaj7F
hYdaz0L8UsI0hjf9nMErLHUSvCJCanrY+FDPa8cGmhiF2IYryz24RyEfUeyvbxOm8T6kGG8fPpq1
9rxd1Qzzcy4S6w0UiwCpd7QUY4t1KQj2jm68oSgh+DQohV5SKUjL090JYW4pkFyghEE4QqMT1Hjv
PZ8Iz5hMDxZJfNSMrVDbx15CVdYZmOsK+i4QfO59x8ilLZRDUdadzjZ82ntxaCCf8iJvg6BzsYUo
UQ6+Ze8CYEO97Nss0YOGIiJKuOvpV815sIjRzERYSwtHfBglXZTYPxHKKKt4w9ue/gxSBNPcvYFC
PD08LQh19Lo/TOTA6UAnBCsuIKpIKmzXhOIOobxOBloJa6WuDw3YTqS3QV+oG3+bMIj/Ks04+CWe
AeEKrBZZ+HJhuEt2kno5VpzLgrKwwirXIRVNtcHidGsiHahJT4ew4t5CBKJC0Q8ZHqZh2XveUSl2
mPSr6KZO5mNKf97BsVXuoapzMg8Tg86eFfYPjSmiMLSxSQ4WVKtXDeZ7sY8Ggkz4RJQniurN6hDt
EviHlKxOTjknWmVVRfQDoaF4/wwNqEe10afFsLIAz2v7MXdiRESoC7GOYI3tfC/xn+yP0C2es3zz
UPCYE+zq/QorJSyixTR4Lct/FHtTxfBZxb3y17o1P6TdxNHB0Fb9eBwvESS6UAB3d+GX3voFutOx
PyNIhZimSjwKjff2O2KJQmpn2kCcpADia7LOkfBakYLA3DkMRa6J3So7WC4qACBzoAO5dygMiIP4
i8NUfZkMIuFcI4Eh653u7v3hVFhMC2o1SAyQw1I5EHsZ29YJaTcIcXUvWu2gFjdrlNMHCQrG5C5o
lObtMC74gb0SSHrzU7Iu6nh7oG7Gw7kgcgso6KjTW8O6T141C3WqyuDVfgdQN/Oz89CQGN0Jw2QY
bn2Axh9J4e0Ten8XHOMd7CtOfluaPijqocvWtNr5rLa/cblqPvYuPRdvy/2MmxOFEd0URr+7X2gW
vWpso5OnhixBiR4f1M09y7gr7wXvTUH6ME55eGz80uNIfOT0qNHmJj47RzQ7pFR4Wb6uzvNhnVSK
4px9thKmiEmvqAKaF+xT9j1HiS73FPU3sNAB9S8JMdHTrlGFt+QO1wfM0Hnvm+e18cL4o539lVid
8pIDmhakI8+b6E9IFnfaKnQO4+rgQ/uBMqrmhldZvZyYjSPXwTzz0DbonELvlLA+uLYirDzsunaZ
gj9wHv6HlVedxgtKiyneEisuaRXpABqHR4odToAYK7CM1+r7giT2mJXXhv+ZlCafiWEXEZBeFmcP
1vydeKbsHBAS3xp4YRQAXxzoI3eEDSZ3Pz8qTDl/Vk3Orw8ujfzHiTZoChyHyOaju1lVRdE9caK3
uVt+t/VPF4mtYq9E6tiD8xit2PMu1KLRFLN+9x8hK2Nu/55OpU2Jd71RW9wnxe0JXLhBMTdU6cHl
5X5BpHoYRwxyzP2mceAMBc8+wx7/IfS/h5f2dc6AKAw0CRGYlZsfImMdI6JNi0utyvfpQXSlY0cV
KqOJDM0b+t2s1o0r1s57uNSMnJfXJqUkh5v1W1IVA3hAd4sfvjMOCCpQY+4/s6tkOHHz03k0q/TH
6uzD4h/7DQ0P0bIpWXg7VN4Sbj3hUVpYi3uHRY38qfNo5igDjQTfOL+K6oTqtB4dFVWm1042lMUb
kxtrsyqWarlKe8LLF7hGF4IBPUC1tb8L9WyGaHdAoBfqLVwDG028m9kztsURgnH1adxDOmaE0aAp
e75ufd/md3yenDufYe0PHxBvdcbucn1A/7SraAqaxpBWI+dVefZtn7tPFLTI+0zzZbfYRq7mTpE7
zu3foTU89UEH0ayJEcI1bAzxbZvAaLi4aCxjB9Aniw50S0IiEfek6tDuEH0DcqF7JONw0kgvDAy2
CGox4br6uBeQo4iuJx+YYOGpYsIYLzWOaFjD3b862sFB8kppBKFogriMu0KVz9EmdCTsU9pyCT7x
t2uAHD2hMQllvPqcJZ4ZHAIhk8ImWVNpIEWVIrkGKvlUJ2GfQ+UhCDCIIXrUJpvfNIwQ5JzFHx0U
h+2jCEPgc0qPCL/lLHQoSmVnbChOUnJB+RPwKsWE4F3KpID+KGsPiYXg6ULWzkMKzZy9XTEjico3
m6RBlKvMEGRA+Mb+3IUpmaIOhFki8RVoC4H4HEQUkcb+EccUgYp8IsSqjub1n3I02noJ0xVgNkkv
ks3kG+AQMOE/CvYJK3tQxW0qTcHU4cjxJwWPBGPNmgX2/UazVeifkjbayPVHEASuVuOslOASTEMo
5N3VVp+6zOaaucWg4WTzhniW4GzZ8CxFHxGeKPwyQy6FXVINC7AoMgtwvrUkX8h3WRDbHPfIiHLS
UyCTvY9gKwU4bIjpvehk6BgZRHIWoXAN8NiTAyglUAhbzLOormCZErIKziBKBWXQHCgBjJD4AiUn
WEtTaRnAJzqP0HJNGjFDSBffJe4OzQOUGQteAXJnzpa9IjktWpRghKhHHd5I6sthor66f5o0gJNI
HR+dYNbi/rZaM1K3g624WoOTPSAyPVsV/2xt+RUi/4y+MCmukspOxlIHOAQkkN6aoP+Fn6JoOKOC
6W6SzAATSvEBMGiw2ryzLABPYP1SeomoJggguSczZCsn3CXzR4ZkLD5j72ptCa8/bpo9InsFDMXu
zwdSQuWtx7rBYMHCCrdkXMbNr6fl0ZoNBvy8ha8gh5xpIoCEm/9Hkkfno5QSpwKwplsl5F+QtAAV
IR46/2NLHS6FDrN94UaYeS9zD4VWZMF2BnVOe1nuBuhxAKevjXiPgZATJ6BVCPDE53B6jDHQDdfC
OWeLEwyzM1ymt7q/gbY2YfC9Sb/b7fdBduuC3abjS3NcESoETEneSi+FNvEImDPT9dxhoBi2ir1u
rnvZ2WneQ/sUX0AkDF4MSDldg1kySHnr30f2/Q3UQuwPBoEJBa5IwnXucGPB7FKwTJAQK45YyWcA
WYLcQy40W1k1D5yDvwLvcYfWkBjo6Phopm+w9zQBmgI9WXlcHv1JSAJzSbIySyXKQi5NaSotRQ0n
TwXHFm1HhGflHTLDKAK6YKBnS48CQEWok46GsCBRmPUBpPGFhAPOa6Cn084fnArWMkMAspfimhus
E2Dos3EI+zAuOSl+L76vAHqDHBOMyfHHL2OhLg2Dx6KgMn3Iz3764gLQZQJzRQ8ocvhKT8lWahHK
Yio8EIqhNLGsDi+VBQFiwEAUzKWetcRKZCyT6XitGUzOlNzxK513BGZuvqe0jzC8/5tmKaK/ZW1j
JwWU4BJm2VRdmcubQ8JvCNCULVdOgas6QBpUil1XRsTNJcioZBZCCPYXAM4InxBE0l2ABE9mQ9Gr
Zi9E4gQzqmoBnS6kPl6fXSqFIHYMgM+cphUoeSlmsixdamKzlaAT19QGVtLIMEY6AU1/XfAZhigL
kRcwdZjOnY4I2WCSS60mpaSVUUlwL7H1PEWmQ7YFw1FvZYZGZlhonEBHDSbkFp6oAYAqbnaeXS6d
zxW6R1PMJm10+UmZEEz5UlNJaUogRAiy2oyLVpppxgZwIWT61kz+EGsii81pshnhy5I90jrS86GD
AKpqDWbZOV7Gqf6FJTfNh2mRspPranRyGQNH35HUUzr6P4RQw61D+4cSx9m1a1bpI4Uzd9LbCOuf
xaKh0Hnr8URObfr3lRngxcL83XSqwRNNX8ngPm2AB95cyzMdYwguWlXDAiiiJoc4k1kiQ2+i9UNY
b/bZrH/QZtJ7M56moyUzn5l65aVgLtukPEpaVW+SpiIe6R1JivI2S33Kh3/xYULw+2HfP+gMwVX5
s85dEw/TTYobaJidY6qNlD1bfGGsHNb1wnbA3QbhnlvsSKBsTo+8JxtDavvFgaLLgmajUmri8/hK
FmnB2RXySvCQNFh0diFbIdsSYhOU1wHS/wejaxpxMzMzlntxJ/+byWMsZGo6sXVp2kmDqEXDz0wO
zOdRuZ4sFZlZNiHI1GEwBlrfkB+XOieZoYfGtdpECdkWYN4pwaVVTg1rpCWrE8IAEgS7TaYdphwn
lo37+XXjZYW4Cd+za/RPW0S9D9QGAhmtawCiCGUxZ8egGEZ4f2lCIbiKes70h6L65kfhLPZkQUnR
c3XHlfgrDAurDwWV+FhIuY0lxm2WcXa2BEBoguPO1sIXHsqKNs3jHBOWiHWB3xnNXn+/FoFfdTX/
q7ulya+Vo8tOZQpKSYg2PsAXe40NqsxmVOc25z7SBCCFxS3c/825Vf6qFpNqjBxCKg+TiAk19wp/
Jyv/tYmkEazizF+IQE3rywKafSik76iVJIAE+cp97V1vjuqZf+ITluUtvUKB3Hbj0oAY5CLV38/w
Nr4OaaPQS9AIXiezSx8dqstfblzrlux6h0S/YJv28gZCV+q/3GTyo2tG3L+NkDKbXEaXMN6cB3Gv
PqkFZRCVTqV/oEyQ/nCjJLijnY+lu00g0aGJlTOrLSSOvLhNvtutIA8PUTv4+HEvFyL/zQeCr5mk
uy36cborWNDhoXdAGTuiDAGdhHa1+YMpQV7Ce4e7EDVRNwkOo/kQ9n3eXFFBSefzsmO0D4uqm0MT
/x3SW6/gCQ1LVgUKMJ4NWEDom1UmB6/UqsHbqFFU8V5Q0T/69V4uNaewD+qWatTp4hMcQvo1NOYF
M9/8BbnwGJQbSVj1Li7V5y2DplL40GgqMkXDYgeaR7n7WeTadAryEu/QfU/P/SQ4OvWw7hlu1fo1
69tL97fY08442eYHtJN3Xq3COm4m7e8q1696z8mpG/XPvaR9/rvTBPcTFidXa2fvNzu3jlMhfpTR
PvMbhScg1ha4BDlguuSVnCIF+gXnx/G1s+Pj5O1LV99TZZoeX7fqVb3P9rj4UlxKeO1VeiWOO5R1
xcI7n+GyI+d2NHOb7/rayI1zCzRSm1GzzgRsUgDA0B08qpSGX3QWhtGk6qCsTHkSCSNSdydrQlKx
u6K0gNqnlTdrtcRcOwRKMl3ADi+kVD3DJge55D/cs6ShX8L6PZstUbUykHGzyVF2kNVInaigQixw
XWmL5mhwfwxqpRIqwhCrvDtdUpqJBYSx81WMgGCbp3hqRegEe2528+dm1XPayHRYAdiudTRH0EVl
j7WXkkOHJ1qw5jQH/tqzgpVHmZWitdhHE9uK8EJ31gxH9LhAn5LysgJFZqjcUSDX0jcTPgrkxwJA
ac0+zgypA17OP7TLg7mH9AgubPpEnjHR+VFgQQlFYhrklE9WCe6I6t6OYEmManaJDF2Yw8vqdnmu
BVjFS1/2ZOJNDpa3ern6yNYT0c6JYbZ/nN6sRqyxYeeR49fvd2ucNtTYk4ueI9UxBxf1ypB4nJ1n
b45arY8lz7rVbi0W1CRzvJkL3DjinLSgg05cKGdETsVZ1Wi0zRkaNiKbDmPvcAe6qhU8gd4lDZV7
5Np7O2miGpw0E2qiPw3qogPyPTTDRExygCMaoE3B/7/mARPBWLqHHp3AaC0093l249eA9OPSzIai
ZRDmzY3qN/gc/AazPw/wPTK/bIdflpXTnSzu+t1ZPaiYU7Gdgjy5p/AsukwGhJ7MkpcO94PRetgX
LlmCFcySFYJNlONV2tkt4E7Qccx5qvlgj4AbxYb0fqlsEq3EcXGVn54X18XNr3ulLQW8U62khMEv
BCgtVXsn/+lIXrQUvFAPfbdefgm5oxITCsvgvjjuztOhjTPqSFJcjZwX0kJXOoRdG3k/ahb5ipqY
s3A+LM7Ks9fR/qLi2N+NDqPnxJgBSNEzhLHcfJY/DsbxsXlssGylZWlZezdKS0UDpz9VOYqxSY5N
/7xQX6DSTIV3FezwfkUxHyJy6ItEnVLz2jm7pSfgLLnH8BGWKBtURRov815psd6bfwHJGmhC0PoJ
nTxER7CP9HYG0a+Q9941YOc2Cty0tNim82vc0NOb+xQrppQapm+7PRotntbNvqgzLS3IAKwwUo9h
QvfyAvqxSB27NTfxkDegkOvinv9oiut9G19YtNUuOBgT9mZX0nfYOwcX0NjdO0hwWQCsVpFekM0R
baSCKEQjyIvdfaNOE506LZ8tw9Wb01HJRUjcU63Y3nmO7rT/1gc9vZt75W8oEngWv0SY9xjQ3Zsz
LFklzpSePPYn5Mv7+md0VwuLYmpcy+joagJ8+cIM8DWbfW208f973b5JbbJV+O+QpG7cKgQyJTpi
H3EBjAtrU7TX9faI64aeBgUlOVfsf9FfVR9S41C2n+SUEpgUiikXkxWwiD4gHrToeyIUKN+vXLAy
wVdQOWWHy4F84/VgNGpjGyqEw5ThouLLeXwcxK+6iB+YpfS8ZPh0bmcsyZu258joMlsPRBDeDxC0
4tAekMWPycU+afFnRljiiCpr1XoUS4SPcGbbNelHgvcBJrDVko152BjIyUofh7AYdjP2qwGyxYf1
uY8LgzQvslR8YS5RKd43Ndr7Zn2zRzrm55DH8z7qwsnYv4Z8+SThggdvUQketFdiJ0XJOEGy3ZeZ
r1hfv2ge0F6yKuOnVXMpsOf20w6O2cJeyczJ+CgKoSJL+ydqG5QSai4hcsWd17pdFN32gmZPwYyF
LZMtm4AEOUYF8+5GZovt5eAZQxgTWHqVXmPUV5LIkS26AHtl9YqKJLOCuwvW3OtLvy2tscNoWQ9b
XxS3onZBWfDJz0ruulGji5UqwYUpm79eZpFRU2Bv+wT/jBPbNnLDN8RyDrxMG43qsPVVdl++Md1R
ms0wFc05HQ67z/bdXKB//OVTL62ned5+er8qe3Ht1vtRfGvWRzSJG5OUAct+xnaSTCIk7eaRZfTI
dSOXQ/cm2QW6PnoXkot09rGfXXp+UyaptOaJQvUYLFaknM3GsDeUZNOwAV8emJLYUHGLIoAy9TKn
NqUGlH5pvpJC51ExP5VzlBIrblNcoFgV6iiYn3gixJA0WOx9YBICkxHolHuqxVfJ1oew9QNI96L8
jKJ+uKg0uIKfcGgf6L9O9760etUAdMoqLTMKTd7Lk5ktemQPebZBxVnJFW6hoj0eeQ9lWOKx3lOg
Y4Ybi3iZfUJ20jHEeZAECBjnLi2hyHR+6IDeOBh0knHo8Xlqo9t7WxRctNgUtsXjy1h1Fqp1EUx5
sHPYtx5lIaA4Ch5TtHRJ3KtnixFHYIfkIDCa6gwE4Go8bos5XH7YhyAnOt0MUohcjXbkxoGIsyJg
LQW6/F/IqLC2aNUCBcDitGf4RW4gUEqmQkGVoIZhl3oSHAkF09OUf0sgtgMF0B3WEwBh9M76WIVr
7zByL4GAVv2cTYLbCGY06C9gfiDOTKlJrElVUWy5S8J0FWJlsZ4eebflUiVWIqzp3yW/Ac9Y0nPe
QySIC+O9e8urq8Ik1UgILRJIIWbbz6S5vXmF5KWT0fvtWIFs43KRsDxXNmHypJhd+CyevLxoIUtU
9zJ79LPyU1oAjaOxBAxwibT5Y538Cdjhxu3jTcnD6YN4RU0kjRoqevVwy+5UwjIrzVyo7yapj6aP
I5LxT6hjVTwpL8j+60s67EXW5w7ns+CwGrHGOIs4X6goQHREzRL3/WbXx7RssvirRBUwqGfTwc/D
vvC93qU9kpt/NJ2ADact29OavWySCKkvqpfoHO7OJH1J3sUtfNtoQ+hcd36Ccjt2Sqc9mc1akRng
B+MP8nnyZ2Wu8Wp5tQwKbByLQcDrs7D7BznbIoLRQAfql3DDukvMwETT479SDOU2JFsgbHFOCZ9w
Ru4ezxB8lfKXMkL6DjhSxKSrjdwVvdF0Ty+BGLw6MqgtY9xmS1P8Nf4CGMdzSKHESg3x1uKaQeiF
zahqek1CHcKklmQHBG1lBPmlZucJk0S5x1Ig7T8qgwwzccq/Wub36mHLWXsya5DJx5GcrIo+kilN
eYaTiXbSD2a7iDP3wZjKq5RFvzZqLVoFcMT/u2NkfqT8RLZVPh0hXvpIa6vDWWQioOIY5jUBzKsz
ok1c6oivt1diukG7XVMQsRgNvo0BxLggUAximDMqgqjtmwnc7Xv8NxMFGBk4Dl6pf9jzRyOcLyr8
tAhv1mdJVqoRj/CqO3jcNvXYrm4k/VvmXdDkMNOVkAKHtvYTAdq9ETVrioP5TVr+KUSU5hL0B0Zx
4hZCosMskKkixtKm1215LW9mzpx2u63pvSg4o1qD7Ltdco7Nu0mlHlFXOvO5jMlk0mXEpaXBy/HY
J8Qxmn81c0Fuk8shH2khPRYi35ru0l8z30DsmkE7au3IN6fxBqM5Y3HTuCBz1rUD0oXCxePhQ1Z5
RObm7i1Nbuvdq97L3gMuaG/WTOl0qDzIJgyV/swNSTuWGieK2FXIjsYKnMgup8b7KSLU2wMc8aVo
W+InnMqXaE+/NlytcURzUlMjHwt1FgmrEPxK1UAr4eHxwU2phmc3ZufgL3MH9tAs6SOWBn8ICizl
UmnkM9WQOSGOXIrMwGngRTbW0ElRARY8n6BqMs1vbCxGUj/nFLExOR82Z08u3rz5GjHNIR2ZV6N5
K1ekRlhMq2KcmImcGV6h2EdHej+QAzNzwWLxbGcjLF+RZn3EPPIYETRyPk7boWNW6jmnQ8Sdkk9F
ZF12oe4NM9MXuzB10qfJzc5cUb1BZiA1ovprXmPM4xF3TRHr3RphKBctBhOClEV+R1cha/0mtMoO
Oa0Kw16pKyt3VjF9jE+I7kb6brpvs1nV4+J+hObKD20AEcwnZn2lm1z12l97NsP4WwA4eEcQoJed
jSJw2shy6GL1qSs8vZXHO2hK6AUbrKRWjXCKxIwGhnrxRcPruuC+HuaqQJtc8+HO3Wooo6FDt4Ak
+RDlsS80UTapp3NcyKt7u0SKeM0JJlf3d4XqwoOLO48VP2aRZtFVNw/FH3oXhe4ySTJFEo4pc1Oj
xs4rriO06Yu+gt39RCa8Sv9pmvI48X9nka2bHe1JikxpxVQn25h8zVsHPVzAg9vgjsAGwZK2zXRm
z9lEFwt5zleaSwt7ojEZ61zREq92Ty5NiYf0CeH3ZVaElo1uxoNt6MW97WqyvO1jXxfwA50iqhoh
YGxF/SJhnu5UkTfDMlrf4ccrpicmzEJmIOeD2TQo0lkE2h7B3oYYk9nb1mRNlzwzRCtBa2EpL0jJ
r0s4T6sThvgZ8g/e+FrCm/VXDnYRnp6W6cBRddGHbKpu+uBod9LWhpXr602xnmnyP7YQkf80i29o
JVZuhO7xz3tP73Nn/3JLdbv2AtG4gFkmaLrtwhrGsawFpZWjMdSUzNu3Lrr3nLc2GT0q9tKdfLB9
RE5x8AAhUOilNawdWMHXwas7wtloxeDrAGwR/kK8DWy8wcB7Md2mb94PQAXdBp6ZhwT938syyEyw
2cMtoy2XghBMrCwA0Z6kL00qTa6c98PdkN9UCW6+4rYaLcPlyNQ9DbUsAxfQovJad1j7FMXYBiZ6
gXclJ0OxzCeYEAJGWB+u/8Z16oWx/3NwWkAFW8Kx8uscK00lXym1AlkjRlnFdOz2wMVKymi3jgaC
g+RbbMg8brj49MKlWsK2BSTFZuXMh2/ycXxLtw1/v5SUkvmlX+9/eCGQACuLJU8UtQJ65YE4bjV5
p3Ba/Y9uPjpf+YmReW5rnp77etQ+I8vyT+BKeJIMqyyDomO6AaU7/7tbhTb0nlWdnbc6ANs9XAXQ
B7/kyfBW00fpUwEjph6hhlJ3H5Yg+lloQTDhsjhEIRHesCu9CiqSWEweyDbUA8mQ0XTXmY9yUAC/
3tejRzd1AYW1agSEF7zhSUBR9hLyImUy2RmDQSGS3kyOv1pPKLv6QdYnIXiScodSm6KPKN56p3UF
yqooXUcKqUo9O5WsSuuQC1byT0/9/yVoimh46tFaU+nBy6DW8QoxAZrZOenbmwMnQJ0GKmRt661c
ixpEwA5QZJLlr0Zl9mgePfQi6mKjuuKkVrv6SR+uFyh0V5Gw0oho4aDBLGH+UDVlX77JUpxZUeCF
QlqfDJ4qalRsMlT80vGzgKhOeaUkRKTCQljGsaSeQw5A5gzoN2nAxiXqUET6bBnJCIYz2n07WrZ7
tH7/IEG63wVwZicJrTnQTC9hpuprlOi9OyxkQl6HDNI1UexKpu/oI1z62Jlzmn/Qd8k5IuyI3jlt
y6DDl5x9qxiWSEUFPxjv9Ski5wd079FL7NyfSBSRHqO3JspNe8S3bfQsD1ETQngVAUV8XHq2Tr9k
vZGpjiDEM1B0zbmvEMeuUk4FqewPsuVrm2VLcYtVF2Qv5R7rC7uIl8gyIwdJko2cGulPqR3o4e0c
gBGLZYRBXahs+xZqDbAPYcSXpojrjfHSCe+0YgkTswN76XVXmQKTyFB8Nc/uiTSybkMBkxtbSGDh
bym2S/OQJicjspSWO5FmSOUI5WKy0TLpGaqCXBzYE2kBNrQyvt2m7my67OE0lwKrwo/BMcIXEgVL
78w76u6JCqDkvy7010JZTPNXhyLgKmnyAilF1bxq5RGlBFFmdK5EF/r8OMU15HjgmuEmyRlTZZLi
jn/RRhUqc5EdQ8sCtcpxDVUSrTPJZyngr0ESyFvL7GopntZZZRlQVf4ov63zIycOv47l/WIBVgZJ
qrvFW/QF88F0917AInQFADYRU0lyGCUqSTPOtyatQBX1pUFbdqi/Clah/Sq6bWx41KKSnkaGyQdA
pqCHny7/HTm+PwTHQUJ/RTKoNfoINPZl/zt7zc6TZFLALtFFq1k2aODk7B5OLtxDgnOfZELmraSZ
ycGJ6qFYKzsyE/Gxs3HI0B/9LhujvJhgwjJ0zRC/sqy7RkwjKFaBblJMRRO8R2AZ0S+EdEiCKxnq
PYSAZKszn1bXZ6/UGMZEippDwrNF2GNWc+m0M0p3b90CiK9Ej3Kns0wyueQ+QTEsWNwjgiASp+nd
Lg+A5iGglivW5+IfwnOZQPgNcFOxyoBOeDaoqdE8ZP5X2Tl06iis7vXO905/AO/px4vzOuneO49N
kkfl6rx8zeaInz+sXwNgHgF2xLrR36si3xbCwKYeuASyLpk+YmhE/yhyS+9OzqFLDZhG41NVk9LT
3/Xao/xkh1a1g5jyIaiySaetIUj01tvkQukAfDC/sBoXN0wP0UXcPR+s3bpCrYhZUZICdc/2u1UP
6M8ABP4d0O57IDj8NP14HzKXiVcYJd7VicFPhdG/aEQn1LVOf7Rz/zJMxrTQHZ8XRci7gHq/LhmS
Nm3jWGB0hp/m6T5GB1m/ak0UquEdKEYV2ZDemY0TtDegfBRPcnbkRd4Vt8s5DdQG7w4OIvfvbh2D
fPMaRiRc9Tv9Vi+W+ydRPhLvgi1GANqp//Fx/qU3E0eo6IWDR59Erf/b5nofAm4FGQVG4ePchkX3
az8Qzcz8L/AaQidfzri8oCykUVRS9b6uXHLypMELDkU3adwHr37RgAdNlt5lrdDxtkqLU+wLdUXM
ZwBovBbYeHgENDmFYQxC0mGQGJNTbD6JnT0Iu4jsnLqFHx1uIeuRSft603w0imKcaSbIhXqfKxR7
B5nz4+TTL4WVKu1Q7ee9FdMXtMXb3beJU6c1Sw/x496cTCKm6bBDt3yQe7pF4DHyCSG9QjoEj2f7
eWxUrSeUULobonjLZomkfGB0Kl4J9qb3dPaL/eINDK9YqtC7EyC83OzfiIAhlhNqIUSMAwWNgkTv
ITyE0fLZrFyYcvk3SjQ1QDIELHFRDbvUrw2VMahatZaCDoUlBh7hL6iHN+DJTqX3QWFUyHeLtKaG
Wndn3z+SEcjyKAW8Y0WYCll11HFI5ZRmcQ+N8p6US3iVoO4VD7iUddIEVe/GDa96paAUXMgGVIKi
W/foMYu+siaQApQ70WR23EMqMGzNQXrpuFePtNLfIf33PEIW3YOmOdtvUk8EP2R+QW5v7igDvx+h
3huKMyy9gL2j3MHXHFGGDcJBTzRc3BqggILjl53rHeU8QubmB+VCBBiVPK0bXP0sbFNwZwwMyABJ
kAQl8KUsZ7sdEdzQYhnfkBnMFgecwMbT7Sp21KFczdued+o9mtHgvOfTmPA5rnsau1eLNi+LN4+a
94kD5EcH1jrBBdjYD5UU1Xay01LbRLED7XHhxMBTQe0MPv28HRMErW7bw3GyF+au6q0zmpHShsz2
zsz/E1AvM5y5lTLwMsHZ8Z8p58NS2T+n1iV+GaH2Su8rPr08o7cpgUqNeOmwmSOGynfIs2T54Ngr
KOWIarE8M7oso4/57lfdE6KLFA2xuaFGfJEi0KWdtIzta3FE6fm4pj0rrfMqhHjkLEgFgYkX7dqD
bXKfeLBluDrIzcFpe2xRtNh4U0lFjZZH97RG3IibJb/C8WjoUfWMepRoF3UzrgHfN7JzOLR5OjiU
Bk+XJh+nCTUzv8Gd7mrhK6jXwxo1Vh/36OcDtRoif0gO4UWiLteR842ENF5H4hY9tOa9O+53afCg
NQtOLRLu9Lx7eL9ONb8txktJzL0NBDrtHw0eTtvcfnSkINS9kQF7eHPKhpsXmFS3RnUon1qqOS9z
y39rvGsaj3x7sMNujTU6w0QJmqx5jDBYolxrlXztSDOireweFlJoQLN+IGHiaIp3R/GXDhhwHN/U
M5IfgUMGrntSZJPCLU/mXJ7WmpqboFIbnCMMaAqfiuCgnXQPnT0jmuJds4szWPyuLigCazJvZZAj
eD2QimAvtisIOnTgINpWfC7YdolnI7+IOuqbY/whV+5S/dZSmKLcDOZsJSUSZWuUIRI/W1cijvZv
EK2+Xr1BBrUGRftICz9azHYrHFWOV6NcajxrDkUr2Aaj7haBPtNkoCzGQvk0HgTaK00t8FFBvGjJ
MzYegAtAzVHFGrFL5VNyhVAR8XXALkfarxS+VO1t3d7C4XFOnX3v6n2XSv1eRzsiTe1mdCzDxIAc
9Kt+3a9yGA60umPrtJU7yCVzcwxnDxubYp52xc65d7LFxoiOUa0XWeIjv1cwVfmvQlx1e6hte7nB
Z0qbv/8SY0qNZfqwQjbkIYEhp0LQ4OiAbe55kMoNg0bucIKAh72yv/MqzmtWtunOYdEnip3AOUL4
AfIFxFIMzNaZoVq5v2MWF8eE4KKJoNoJqwVPP+aRmy/sk9sJ6+efoCoBrk2jAKnWFMeqBuTE+IKN
LN2Tx+ILSVeEfMqqoGxp+WS3WzUE0PPJcCvoIx/4ZGbQVYMf7oTCFN2/LKZ97wIjEIbimF/0iGJF
GacxRiB1pSNVVaTbWwVk+i7NrKxegn13zaZUxIp5xceQeoQTr7BJRakFF0aq/NPMz8yym3Ult5il
gl2JF+CG0mE5+4nkVxoTKT3ugzdnKhjLocZEo6Kgq2AnZKK4GyAe6QBpkHQotbY84MwuobAqNBOY
pXCIBcJ3J8VrR/JeLLxPWjXSF+WK/TkUG2ZzIN6B7I96Th+kHiol75IhxH3y9R8RVEG4BX7xd+Km
Mia53hbQdbT7rcXE8win2HHQ0jJm9b40JZRvaC0c9n/8YKi43MyhD9dVpwMKzTn2UGXZbPw+mR+c
bk5weEQcpU9G0fNXMMPg5vSXf2U/CIomtKpR3m4vZsq5H2YxHiUwESsLLPbrAjY5sxmTA5CT7z8W
sLSKKcjM6ymbPnsFF4dqY38iogGQU9kkB8FncZbt0SBqFxxQRZIJ7mwOTbDcfSV0g3zEXMgXbKmf
oEBL91cG4abKE/nd6YLgV7T+IQDgD54yXtooM5CJgUq1bfnkD7SSHM1SMFJ6A1DpE1u0TkIui4Bh
Id/gm3AJ/nknFU/Xp/SiDvGSzkSTBB5ZwJFqgYNPHfDlJEkAX1Jt1uxN1Fjpxuqc2Dt1KnPqGqSX
y/zgf+g36fJ6UEoXBzLT0HTch0cnETZQCnevNv1uqg14QfKfqxRANaztPHWotRUc7PyS3lXguak3
I487bybhCYfpGBQB9cS7kZ2aY0TpYIo5ilM1/Du7m9aMSkro1MoqkVSRhGGzNL6WqyJW5Zile3Kl
+CvlKquw5QVtX483RyiTiI37UF9HvptTJFNdV3zBRRIOOT3IBVWpmzH6GRgkhTjBURfq+++IYIwp
p0DShsIQSVO/edlc+6H2ty7V6bfxnjEmPIFDrYoZ/lkqvhQmoOhbPOyErY6GC0Sc0CC6V4pGZHtg
LIODyMWhtAp6gYCRcY+iqQE1bRU43PhBsyMx52i/4fzZYeYO8tjrLFg5h5zOhKofRjel4g3Ufpyf
IB0e3AEFOQ3lxYiPtjypx07R49e9g91b9wDTds82/1dz/oUejkCXd2/HVITPuwtuD3aXz1Xl9oAy
CcMMMMeaTJAJ6D8I7O5DWgTFT5cuF7W8f6VI1uLv+2553jZoGp70EbBuvhfH2f8QdWbLiTNLEH4i
ItgFtxJaEWIH4xsCsBH7vj/9+bI1/s/IeGwDkpC6u6qysrIUW7PmmNXHGoN3z9kEeihjpXVHQAh/
2DSmE+Z6JCScFedllyd1l8wpHVUTGB9kys4NOHmkmiswZRRP3yL098gNZuuN1ivtLgN8KPs2qx5a
zcToRtMyKwjIICrdmgFwqrh5rE89vZWltLfyenD5UU50dt5ASUiQCyUkfeqoQ8BDPJ+RaqDQfxK5
R4ZWLE8Gh6zDw0OoigqfY1AZMGY0fKi76dKPr9HXy7RVGsUED5i2t/L5zlxV74gL+PZ3X2p/efMK
uEni2l9dmQeJscEeHwk33SYWg0VlDscAkBMevrAn1VBpEwIqUXqq2n3ewfMCTYUCyW0WMpLdiX9I
ONfbpNoh1WXX7WPwMBbsrua7EEpTumCyfU3BVCJC6E2SwZbuWLbJbujQegCgumCtwc4/MEwFstYb
B1zDDbH3lu978jcvKHLXg61UzhoXUY8cpZEpnb/TNmOHUcm7ruNp0k09uZEisdQBcVMeO1xQiW7x
VVTE/7eRuHWLdq1pMjv+zVdWb98+iZJlF4NNpMPrSF10+rj4nCDMOF/zmdvSTL1lbqPueixUeFyy
F/DGiGvEb6DvFvkrvDR5Z5paBhrYmAVYORf5ZWvY0vLQ8nw3yVuTHBTTi3fKp5OPp9jtTnt1Gmu5
w2qAKAkpXpy7TUB6rEHukIpzw/d7w1aDc+vOSLNjscTzVXZgghXiz1l+T8kBhbwmFRJt4WkVyAQo
6aoMnlgauEk28AjgSD7WKRBAgpkYjIR0vz64HmT/WbF/+PoRGi43scAKHt6p6gCdbf30oyGffagP
DQEgI7TB9ecab+xqU6QCZC4AWA7MBQ7Bkdgr/Eq7Dz1X8rkXX4+Lc2w/SWCSaWNjOKxc3V2imn+j
t9Kouhr9D++JEGo+QqGAGfBChUb+2bpHgTCQpNZMjWWNZvlIU4BZ2hdQFBxuA9E6SLcrBngmwgoz
NFCrrPaxQTkU+UATTsrXqy/yjsBMIXtyCpEKYdnWluH2LFMqCAGu1ootNJB8h69yFdZspQhKFNZv
JPDB1JOYRRbTrOgaU6bUiV431XqyJvnCqp5rX0c60hsEOtvmOeC5wfyGZPH8Fc7nNKTjmXuCbiMu
Kt4ZvqteeejwF6rWssQNmQZyxvo7sD4i57iLgoIJq/nQUMw0w+c0sWQHVOJRDGc+mHbHQ0i51JeN
VNqAtON/qcz5XIVxKghSXRTWSCVnp1i6ok+XdoLmqgsG3vcoakW9nx91EjrROQvnlJUSb6E9p0wP
XoyqbHGy1xwARw0ShNBkgFg5iO02ORqZXS6jdiGi73ww+EUL+LscybgrJPy7d6oDxuiMWHd/mqQV
0lPz1UMuBExdPLys+ivDBOTSPkIS6srzXX0lBY5O7xeEMqyzzCP7xTrPaerKcCbyKLU9ghrnqMS/
wgfZDNElWORwzLCCxkwNSg3j3LII+j24R7yZho2eurGLwSInz4SgLdpvsCPTXoJhKE6SFFnkKl1p
vrUx7VFEQNfKqUzFEULSzgSwGD1/QwUSnCKumxgdOoq8Z50ogmWo+wQ44PoZjxi32Kgko2ouK7VG
ow5GH5VP3bdsjREzpY0GJh5Dv3wHCsqXeGRdSrXXjT4BJKsh3WTfATgp6zA/GSeMurH+crlrHVqy
bPegS/qLCaBWCdpGWEAtyWscPfs9XuNgEGCapYTXEgHpmBaz2vyN9VWFYRtspzJrWsNZ0vn2I+ky
wAcU5ihGVrEy2nQjlSmPYCTKdmXSycpsyKFTtTj9cuxkw2HJOjJ0MrdKP7YYH3NiH05TVWnypOis
5CkvILuHdED0PfVRL+VusDTwKDPKs/drMZCZpHyZFVHBnH7TKYCzm8XiL+t3IabLQaMedaNZ3Z8o
g6tInWbCzqZZYdG/h1rlZSEuXVpjk6eeZaSe2Qxu8ai6RhCSCIOuR8QjSbLurDuT5OPSuVK8KwKP
6GLzCxVWkdgMk6xuAlYKlBjXHStBReTBy2aRDJEOcXNABkSNwIwMOQrrtJL/mbWBxhfPkljH5KE0
MJZgY0ymjGIymUClgoGccZ30LHsu2tEhGu4bEUTBKN9QDj4h794fflzEA7ucWQLhRmSf2ZDXzki0
u5NkhpbituH6nQ4kwYJDKx1OcElADFHsAmc7gR9I6hv7VrNN9RDMMzFDDLvlHE6iIfTp/nAGUwP2
TuPZrjXPHrZvVvZ4P8cRYevoYV1IYnKBD2CjFqPwCb0wijBNsuwmgQyqIT/dGLSl4bnJTZPnpYdx
9lm5bxO8MO61hkq2/UUQYvzKcXpilGjVxzv0MA0G5OfJCMrecVa6UxXY7eJnTb80HKAhjMR/Fx2h
9iX/gavEP31qBWWy1duQAWD5D/ccY9hrpgRIVl9+hqjrQqlFG4W4NJppBwwNrDi+rnL6OhrgELiR
G8d+x53o4hQ5H9IteD+671O7DnVFNKl7SDaXn7XpZMVHzdIUwGkzkUL2tEvVKRxD8QU/Dsd/E04e
NY6g151IIdmTa5hkH07jVAQDkQl08w5EzuY+ZkQphZqAbIsdNEZCgVCEJ3GeVCSEl8EZj330LlHG
U/D6R3XTSBYX72+T96WPc+FSnyiiED2rHNzwIDb4ShGjQhz7U2sNewiXjuczeuMN/6IcyOm7tVj8
1ngWS0YBRmMDXaHEslBCnjeb3VpQhOndAbDgbAOClQbZLCerQv/jbPHJA1mrN5sKm6myzwYC+zNj
ARfXvuI2XQPUtNEGdAF+Ll5XI0wjTfUJyO0z/uh5mlCpTNKdg++cayD/lcAgq2mlmJYyRYbbjuZw
L0+eeoXQMNTaY4EKSRwC6TZX0vOZpqMyrnpY8s1NswDlYjOnSIZSbk62omkt0+qmnipaBiXsZxwQ
rscqVKEHNAwjb69Ep0zun5uEo8TyjWPtnXDpsjvDgC84Gyh5JcpXaDLOelf1GCYXR3kzVT4oe7aK
5F6enHxz4/ZFOtbNxa92HizcpdG5Iyc0u72MsIy7lXWOM2QeJ9dSLkKDi6wDB5Qfnoe0Rbdqvp96
lf+yd/9Ps+BGMvXrQJR3qW9bj8mRWk4yfK0+1blWWGOl4MZkSwADUXFxAzeWtIyd62hKy6V9tG4Y
PCVYhszXCSuVFuUxCFV5Ihhn76iWTiiKSAD5H2Eo2sS+KTPeFxr6UKfAnGuNDoUVL6fW/r+jLrec
qBWy9btdBpERu+cFtqkysnKD2f1HThWZiVVj18tTxFTh44uKzVn9fV4cav3TdNCNmQ2hRf0w9BhS
WHosJJ9MT/Cf4n3yTg5uOJEGi/gKrqxMRYWqFU3y2UwfE/PAmpX0p24fypS0T6nzm7bFalclJ8vV
eHyj99KY5LU5UV8r0cMVjb0Pm12rEsaLXbwbZU+MvHP4XrM2lCl10vqkIaJLTCaWqbvv77pl0CfK
BRknhnSnJ8m1XljMcT36Sz6dyJjch2yj0sbgRfoIJm7I4a0oxUDCjOhBi7qoCyUW7Vxw8+6RwFct
2/lE01GTHn8BWCUz+pom8uUVVSt6NrMRPFyvZaJmyzwGBGekKWV9AbOgNJYN0UKgE1OT6Sm2hWIH
lGVG064aBG1n+9F6xDN3u3polM7hQ3pphbRRwIBUA2S+ihcJKwHp4CPjJeOwyItHCpgyOmIXvFKF
MQhlCEWlLHHwC/nkdwCmiPd1RG6ZAnrVTGjmI2YgPxHAl7+16IWkuCAjLEilQ96Ndj8XMisSssKA
tkQDeI9AcPWqgfyik2CPakf4tK3OcucH3SVrHFou/W0DJmTXrGaaJG/GXH/JWp4F4WeWsh85cz/C
O7p9Il/GWR9VmZ8Rbma3H/Q3NCdhKAbIQiP5cmIcJAnjlVdphe6ihsQBsvln4mbGg4ZIMbgN4YW2
psnjyaJtNYrdXXhp1Gv+xUhhUorWz3+/qFvJ+btHt9JIp7roNWQsFWp9PW9xunYQfONiW/GN6DS1
LbLdTbU6DUoQSe1i6/xGW5Jvd+L28IbQxDlRQDkXV2Sw8+amJASHUbdFmJ46ZCmrIQ5KFSdSciTa
pIoh9kghRoZkRNK+qd1IAER64wL259y8LNJQ0YKcaGIOiJXkJu102OMe98adl+NbDquNn6s3OuPF
gSRs9krVmoj2W3d+qTrlz0DSYpOe0Uug0ACWlbYMtjccDnsAfiW26UaUcCibqnPVvogS9kghZ9GL
IDaxP5QQ3TsfMY7WQNLsXHGEsq3q/Yocsj/uMPAGCjnbKNpbAl5G/GKkMxR7yk4J2sQJF7tKGyU2
ij1TmgTSqzVU7y2F1ArpRIqDWjNSEC/KTvagrPdfiy+NW6Q2s/Y90gsRHpqFt6RveDmHb0j4B9uq
dUMsYfJdDE5GlUEbbq0Lq/mpu4tq4130YDEBhgAZ/fzKPyg2hUZsXPMOrFXehpYCNZ0/amcUhrJD
gSNCJY7IET3Ry3KUs2VJMdG+UK5CW9+rBlaWHAaIc0TM4G/iN/+rjFJ4tdpxAS2weNB56+tFQL1O
dL30ccAe9U8so1pXRCtUd3tZtdrLyDcrbtFFyi5eIS5TISf6GFq98eEn6xSH/nVGYtI+67Rldp6o
NlCieeMaG3tvegBU0cfRbTEBueJhxhAFTQxaKXpJzckglXV7roh1sMeGVVq/pnTByJERT68Np1nR
rwJX5ZGyVNt8rsULiQva3s3bBcX+LFAMEhwcUl7yc/gqgrlIZlDwoFBL/JyIqyb/RI3EwEDBTrRM
ywnahELylWeTH6aNkaXLBYYrDCODd8CMKQkUfU8hO6ktkMk1r/22zFv0cTVzEAEQY55aQc062bbs
/DVnxMbcGzWi30tAcinHs9lWoPdGKW8idNrSZSCQhrDGn+wIM2AEOZRlEjNL3gK8ElurSBeWbB/R
iX+IrGyTaBx/G4FJhpFmFaIGynz7AMbn4EeDqUoOlgsmk6QYRGFs3hF4zJK5slmJu6RHHBZYHUxL
r8JqmiJ8nTEO+shc+xYJAw1VuUMSAqtiAzkQi7VcnSElFvfwHZMZS2Z5DxdMmWf8C4kWUOtM4Dec
JZNoTyaamZPR4y/O2RPxGgaKVCl4Rt9w4IhesfA3haCy1BYBBgKd5mey2qrKUGijoKVmwwaj632E
xwHBn5iTyNnDZwBYlMPPicCc6sjjUwBzwp3A/MMGh8pM6kL5boHAeAk7lzcYRFW+Zbl54fwV9eRg
jau0OnVWROPUzgT4qL2SW6ACQFUAUqz4uCuQ1iwiyk5UblAyccV1kVejkF5AbBYwZXHbinPBw3ET
7De+jHya7Al9Bs6Nrq9DfvhQnKKwTa7rwyVExwE2V0nXhs9C+cqHkqwLu9l3irhGM3aV6ppT/I6P
p1+eRGwVc/46krZyc984dQ/sbQeDgFvUQBo1KMOev8KZLzgUNMcVYjyA6kbVO/Jsyd1PjJtMqV+h
dWycKa1Q2Z9qH/ApY2QnnZevOoiUSmadQBEUVz6aPM3k3NFTNa/IxdVPp0jjohroZKA3AdmrzF2x
gdwvOWG1RJCx7tC7We885xCbDNvgPDbMhI5cNIi8OGMqNJWrpgHJ/STXloLyMzn8K8n/jhWmDOcr
sLNyGVqUtFZoWRBmW+Gtf5v+LolFvSKHwBrV7Ujfa6s5BcjRlcGr8+qIq1CD/6yku8I9GaltIqxX
XPS5ENECK0dmPHGLtLiUaWOUtcUBiyXBLE7nGt7tLXzQ4rEWSb+rKDKpVspKsGsc0XnThk6pj24r
2Kr2qY3FBixwzepFxUBXM1nWQF6ZXDEdW4sQvkHo00ujJz8jC+D+OW5zvLt/mW9+wIX7M5YsQOZL
nqhSn1nIJwNQ8PaJvsv3yIi7WpvPHObK49I/kGzLI8YuOBLc8BdAVEu5zEqZM1OjQ50dhCfUGOZz
s56AL4OoqyxCMtK/CnNI2QsbVQGbbMGZ71w7/946IMCsY80zGFUArJ7WJYQai/OjJRh/gxoa8tx8
+dJVoUFK3emRxTOVZjJNheaanmD/9muDZs+Nv6yPYuD4ozKLgSBvhay6tOsEJ2R5B6mW86JwWNdD
/pfUC144KDIjwt55HpEgmWB50eTe2nr9k2cwMrpcuvEFroKMr4aMihW06cU6HLdf/CJBvkC9LNFl
WhMhsWSyu7r26KMil62wXJQsLeIWF9+7J7VB2iz2qpTI06thdHUqW/uDYWXfIJoV+i3ojsp6Pl0g
V3UyNWh8ZiixpfmuRYLYRDGqJuCikD2lbfEKPFlIMQIdkcqUN2DEXFz+CdJWESucDsRB9Zuk1nRp
qeTh9KX3STxwdR5ti9pW2mdjUGVOeZjrpQYJfHktGDVcH11y4QsZwkCbOkErJ+aZSkMwNddAs13b
vwCMoExh2ROvKMvT6yPSmaGF9qbsUXAqOfUU/SYslxwkgS0y+xzT8iQEll0Q+UtMB50q6QM1vtfp
yXescqF1VXR7cUYYiLxSw1j3V/GdwB7t5GjT7O42F9T/aE4b1cmexkgcgMhwS2JRia/zWHYZ9HqE
ZReCLQP9xNZ/IRpn/6RGvnWN2RWWgH3F4VPgrRhSj+z+IUing9FUgsYe5M/Qkuwu1ZyROcs5GF+K
mEtgNdc1a5Ooj8dvQm90fQR5q6GmYG8taWrMUe6tWv+8Bn9DZKS1VRYRKH+Zb8ppPTn9IElMuE6D
jZ1bC2qL6pVPXowASh1gj2EKu+Ptpn0KK94QAZJe0s98aHpI4mRQWEvKEbwuKsDR3pSaZ96UB8q6
UDqegXTYNBncPslWmudQyiltWTH1qBmGGdMziQiy7AKpjNuGWA5dsYE6HVDsKahAwcExwB7ytUs2
PdVrHewzp63ir1Jk+fWu1EzuVK5VF+uBYMqMRY0NvjdKkaByWXpZSmw99lwehSo9JzLpQksn44ej
EmqB6mijJpHul/CAbp4A1BRmxvghQJ3sM9eFFJQxgOUF6GiAIhlFOB/rSFWMtbyIC0WduAd4NWeD
9OMFyU3aY3ZVTpqiyCOLKXt5iS7R8ARqPVTKF8V4dnQw4BkQf6R0b4ldacvAW5l74Zhyry4kVkH2
/V2kiDp7Xs8pODk5HNG99oOsEFLG+IzUEaDIsb3hQcrbQ+HGFc6jC0NGoGCK/mX/j5zokSfJ27qk
Y9GqiRQLCVgnBoYmf/pdkSbfdT9Vbq9qYjMJnGrwINObna68rENPV4XqcmRodN1r+GnChEXKFK/b
EpFKGx4mygNgPHiwADdC8YczPKYlzrLxl6uJ5pI8U2WLVI6tAU0oF5lMMvjUDEktDW4NUxytGQDV
DU8OdxW3Cd0Z7no2GLLrn4ITdYUNde9B7qfS6S6fwU8g1xqYghVUi4sCBBWhtdb4AspwYj9ooHBd
KutUjMwCq3XOTGPTiE02AB3FU/ithnJa/TDA9LttEqEgjscyk3nq6q+slVE7EmPwiDOvTcCSFaL/
CscBl0mfeWpAyx+4CBtnefClNTsa1YgPjoHBoTK0cgrncuPQJAQnil3I2c/CKBE/bqTJJVusfNXf
KpktoBnKLSqIOTeaGQjsOppYPSOF3KB3KhLRe/lkNDKuY/dwioivdUN+KGoTIxYkCZFH7T/bUIJH
I/DeKnxBlxy8Foihf6d7yRO+l4e77ZViYI0+mOnZuW0a99G5VU+uvVV/RwiOszZ5tgrj4ujUPPam
34cBfQB699l1WfJOjQNKnhW6cNeiKvgwWb5WEax0BmhG2OtvJnXcNCgUSTUiPbyotvKt69M+9w5E
d8kFxQakzZ5OAfEbEIPUvvZyv1TBt/OjSmL1Cs3b+DksTy7teo8Bum2kaqjyQWW/MKa0umwvOgMy
4thT2Q/5bw+P1Giw/562Nj/WcAux287hWdXbn+YG9aP8TgU5bdrAxpX4NS7kObGSR6lMvfthdRie
qQxcDSqLB4L41vwwPjReCxqANqm/S3b060L9vTuNcs3j6PRV8WqTffKEVdO5xdgNGTZpS9SWtS7H
sZrr2cdLk4oU7rQpH342Ais0N4brgaO+hHvWPY+evLVfH3Ott90SEPNo1T/yphxl9809NbrTznnI
XTi2rGTrwyWk9xjNX387lLXRMe4R9JCzExnRp/L1ZdOcd7F2OnCuck6n7iwKuIviefbI6O8dsKQ5
qRxer3MSFVOuxRlsTPH1GlY9xXjuc6ggXdseH9qi7amSsNLo/TQe6HHIERYk9GKCyX+ijlREM7o3
DWhMAjj5l6fNLarI+mQulWgcCgiyrWXcAnlByOpj23FLXSQoOC35QEbFWJ49pXpoeYLKwvGXf4YD
MVO7313nzOOY3GJtW/7HPVt1RPjf945sh85pUKXJQY3llNCro+fUC+USlqjMEnJYWz5nNxojMYrp
lFKO1C9FO3ruG1cKualnUPcUOYb1r01nw11edbYJJZvb5I4457anxx29TzQyv+4jdCfdCv9Xvo6z
C30WJDN0oV9Erp32dgM9DntnN9jxh2l32t0Mpl3a8tDz5hKWo+uo9EVPgFHha4Xo5n6k7yq9QGIz
vJiPWBKanTVoKL7VdmjL/tdJylar2PflfbkLtzOaJH3RjOhNWyyGGKAr13BxXV6fDb4ti5sxHUK+
Uh6Pr+3o8bUebUG+K32L7fV1ROeJLinn0X15AWWxjyO9Sc+VT47VvxeiDfg26gUsqfjPcFWOnQ/a
pY8vq1/sWv31qNQGYGsXu/QxiarUPKziesApVL/3e/ovVIq0XirSIq3o02Gkjl6/fbr55V2Dlhsl
0HbapVjOERN7cVlR1TUKZJYMj2mMUFyHT9w18/Wi4hc/AZyBnjlIlf4A2+e/Cz+3STpP57kSRU32
E3DPfJVwGFI7z/pJ66F1Gyj59qROl+Yux7lF2gmaJhlGi1Npb7GJvcLTLte8E7KEx5lV6p/QAAJK
XBfnn5q7w06snT3065NbRzax3KDrRYkGF9RyXBp0qrrCw2/lLbv8XfylyPc6q84Yl1feA/wAF6zH
PL5Y9urkXnEwas6K4ix6GwDHnpwP1hLQ5fuat2tIiPYv35XhpZcf5+cHov3YGqxHhUUlRmx1tEd7
NReX4xSeSvd+o4iYNSwdc3tWWMbt6AwF79qnqqF16Kz7huqO24t9kDk6PfGPfwwjjFaKyRDThJeb
1UazLqqWG2d6ROzaG/iQqNEtJtgdmHxD1gBSMBpQGZlZxKZJoZJzCHAV+kmUkGOK8UVX9s/DY1c/
B0fKDEsrhCeyXHvLtP201+036QMhtrKWwIw4eDiyYGVgw/APcRqo8MOxEAiZd63Fp7kalJNc8zTc
L9ezfFJAgZOKJJp2QaF42lzByw9j4vNFvwzhawZxcpXRFHMRE9ZYdesxlSCtVzsXWo2Vf6LxD2kE
q3NI0n495H1rjyXslpxn75jE8HA7u9AdYhe9x9UkN6kgYAg306WOZ1T5OYOvfVWate/b1/T3M8lN
YCCuomnz2mRdpx9Gv0RPIzJOlGNPMSel9jWp0axuuRqch9DLotWACjyyeZOaaIyt56hA36u3X+tR
A57ubHoH5bvcymnrMkAtpFtvl3v70fdo2oPmhyshFXMDqJC/hgyNADXWBzxZaEYBHwlPiQY8LBAK
TTA6JkCR64TzI59A0Ex343NxFWDJB1JEhri2Ym9B3gR6Kh3JknElXa8WSLo8IwJykfrYp/araFzv
UfJdTtOZnJsCcTAFUagz3GQzeDQgwpIFlwyhQuss+aaw8UnBWWZGFLGrlZ8OnuHuN/qKTH00kOla
UY1qkfUFeW2PViUiPOgVbeJqd492JQt890Tr+dIXq8oDZWAMuI+O/dG+/JTwblYOM4uxcU3uZFGW
FjRx5mNvndoF7uK8/FtdvnB7EHahbvzsvJMNxbNq4fWhxZb9CcvL0vg+w4gUSk4OUbWyV0Fiioj1
Kk1y8RzVCMxIgF9/XyEv3H4cwrRHJ7e3z7+1Azkn4P378jpD3I6+XJT1kvHqHuJ3qzpiCN+fDTrC
dJ7R6Yshk1/mR+Xf83A1SZfV4SvcD9+j4pKWbqeB5dEQCW0xwpxTg+KCFcJTVMlApYU7tbUPBeeM
GS81Ugw6Y1srTWlRABwa8QE3i1JcpBv9EtyCV7KH6hK2I8cvMqRrP+WfEisismrv1js5TC43+zjM
fZ2TnnIdfNw1I+zQwcfRfYesNbrAejaZANoVCE3SY0CAPxeSJrxH4I6AHN4jYErOGVVFUkzDxruA
3nRfhReqcblPvoWY7HtCTfTrIyYboCVJXEbjtlOrtCcJI3ajHgyiuN6+Vpvv2eUHW2Wczge4dAGa
ofPI21OQRu+AlkZwx+PcNOqIt1AgyHJYxsU5ocJHe5YyciiPDkW3zqmNzHP3E2al7zSlcpV/6ynl
Omi3SwhR11rXxMKhKF/IX5wG99krrIwvi1X/0oSEPcYXb7c4OD5UmBLdwm1FPuBmv/p7WorANGWu
gEId7QKEn5V9L9vF4f73jOvztncTDMebdyxEvke59oeOiIyF9Dv93SDeUMMFb7zLdqm3/6U8v0Il
XXu6PLZK8WVlW/MVpVc9FsLr0Gqms1vNXiPHQDq6/5owOVC13vQpVO6lXa5As5LaJS6tQwXQvrUf
lnpTL09PKtIm9CdvWa7Pgt/jHkGZ6N0g9A/W36fmxy83jn6pCZECh7ySpK3UX7t1jCJaN6Q4uzfY
FWvmKO6ne4s4NlKx2yYTIEWGcx8iQwNEqE21ndAj3cdYOjhUPhHNz6AqKeikjkXkTVBGJx2Kt7Fv
rSgpRjgTAoaKZxTlV3yxsV5RRtC4U2so7L9PuSJlt1IFATEhxqQOSK+u8i4VGOuRCbK9nPei0r2h
mPSmpLls6BxSR8qoUUS+hLci+/ys/G4/AyUoTFp0cMdJv4kKorrb178K5XtjPbjzbhEszMfDwV68
4Gs9Y4ta+oc7bYufVV2o9jjv3eP7g0xKKXp6UvKRKJVkc94NIQzaTuQdFDSD0IMQCZvQpkAaUhTc
ioKT6yI5Q7Wz0hKZzuxrOW2fY6TLYmkLbsP7V1xv1VsHEuRf0ios+CXK1G8cS6cCFYhjiAgnWpD+
qmLjDzqp63+bUfq+ABq4FRSptrGuXRruvz5+gdIN3YV1aPIq4pH9XzMsU71BmCqmUtm52fT6bBQS
VX9YkG3OhjVTRaRKIkYo47Ty7QfZSv2s26Pvp+DCVg5FQbuxD9Wbl/sXBJFPYBMn90RlIZVK7rtT
Dmm+dQooX+d8cpABW2YP6Oy8euXBpyelhlJPlYYogiBGTbEUeXgfoj1f0jLjE8U6uAWRp2hORPyg
h2aHSqkeiAPtxtCD+QxSRRLJR3CZzuS/80DP1dQyrrwnXgyY2PJUsasFW6XtEsRF+bxR7tQaqtfS
LvXwflFBRny8g+rTHmVoDXuEtTVM07DI1dHnUO1rViOJfq5RL8q5NPUz/XalYoKWHlri3EndAHGw
diPNBl1avT1jN2kHVaSiYR6fxmiHu6exqi73lK/lOB0FkeT8gNGktaTBr8+4IIbj/KV04eji1rmP
kprTgyupdCznoceavdTdAhl2JjQvSFCicC7NHLEca6a2sNcZd5BQ4jMm4o2YxGGGLo1RdgqLfVxg
zyKBoG2K8GzFlc6ian5VVLd2fseLMRLtfxu0Cv8QvDvVeMtpvZEXFp9rDfOCj0N3LKna6SRVajdW
jpIrvA9VLqiqioubSTHqXQhb8/u1oZGvmSERB9EjV72PE4O8K/eh0FOkEaVfCJyZ+yQ8dlDcRJnM
yuklR6DcnASsqWAJ3k083aZFpZGqiWskQ8Jj8PlRiVAR++jmEyCZBvGBgYVFfDu0JIgkoOkN8+lv
E0JNb0FcO/1FAFDVP8XIrWLvA/qTQJwXeC8PkN42AFIklQ2dR94hHUbpA7D6rSUVoCerQd06BUpV
mtJ5D2atEm6cgA6eSSeph7gOoVQFMLkBzmVylVEyTV8EOxEfZE46hPT+FDqOUn0jVePRPhIZRWji
hcmKPlE1t9Ah6JpeqZRa+fux0uJIM+FL3ikMKfqvRZGOy3cqyE/mQlicsaUzod5IZ090YrZrBKIE
KYm6ZWXkcWd56OPou3kxxdBPrvcbYkgZfhKEpwZo3MHH8/dPQ5Utrlx9JzFJJKFNSOmltXERXPGE
gDM8JLWVFQtJYo+puOhx+3vcbJXkSA7sFu3Qp/zSmJEVEseR9Z65h7iZllAtpCabHYjSDbAJFw4R
PD2xFFElmmXDF964JCbA3nnBOx5mknjHvqqdVIIk5FMllGIJ/G13+seq1IzPzC0VdT/HRdK44Aa3
VKuu9IIu5J10A9JL/RpcHugAFDxLPOBrPs9IE7KhLGLNcuPdLvbTuNKynHz7zMJmMVtYEkwVRGZ9
NfoJ9IATvwWKPk3yRzJjcuekDfEyGTRhRXh6c/n+Gcu/pryLoGhugrIverAxVJUOUTLJikHy+R3P
vaW/GeViXqd08jNQGidtZ59PKagcMKfuvt57aQAWaMyoTof+av8gJ/w+ZQmfaJRlHa9Vf1KLVGuU
J+mnBjWgwDoBKGgU3UkYDGkwZz3eNynky9gemkjCsXUfZHqVw84ml1jCwrb7S9avaAZiLZIBKCFZ
hYgvfAzJQX4kLsXM/CRaMnWt9X08gbWQTJAbzfjSGiz7idTuV4Dgsu/MNbJBZITcMnFdHwnXhDyI
uKtvypqTvk5q5xBS04hBZlY8W6B6jkUP6pAi+739SKm8l3m9I87yxJ/Rlv2UWXsJKhYg9av5BykE
aAJKDShjQT0fySE2zivjfSy0yqdDVRDLM6NlB4X+dRSOTs1DkyLR4EB/jwqW1WLdlkKgthLL55OS
t/eXtHCyTX/V8zKzNdwHrZjKyuQbSon0I6ZsNpjRQSBZIXIEqsZ/JyIZF4m5IOtuupFonxdj+1Nf
2gKywTry0zvGZ7ZrfI/LRs2/4NZUUSoqb52rIvt+biCBQ05M/g2dGIgfw6e375Spvc7YJUXvCXH/
jW1faK6cGf3kYrnC5bBHlJNnMJ1iDSdBt1ne/2Nb0Mi+n5BUQ8y+Lr8strwFbRJrlf2a4rpaWLSO
TnmLyp8+yNvbh/pYTw8rHeacQ7DtFoID7X22Sa5/nFW+3qNrIo7CClCWZLVXd/OTrS9xXXnEPaxe
Z1zw8U06gnSZhARmMreEHb1fKvAnceJCzUkdSg2GxwaJFuoNpAr824nH0PqvjTiGNENxCfl7DCXD
TfrXKn4gpaYWJsroga1XcQDlaiuhd3N5ZiJJ0QMO+JvaAW2slzEkV1+cAuxbC76iSV+LMalEvPgE
JH0FG7OgzDnTEAeSd41fPKdGmUpigxXA6SCozBK/CvuyvIVysUSPUlSAsXhGMvXtkudos+pQBuSq
9k7tsIRSCTLWNSdmGfukBGNOV4WUIoPPKPcf9mPokJ3kPJiZgp31QER1fTrCAgQf96g7lu3N8lho
0DLIQYFY7yb9SX39X+QiBrXVWuNQKBQB5ulWWvxJybPxuMPL6PPHBdYRRfnCWY9xgMYTBjZlosZI
iKi4PLSWSsjmqSCV7FDK2C+xsPxtOi2pYRbvTnWBd8alH4KVgY7ppqYOi8LPDzuHgIVq6mSXaDgp
TpEMQvbYhlpCsk0uYabOlO9rIGpx0DMrxAH9NS1UIyZFCRnPHXQkEZLORBEFPP0180VujiQ/X249
IpwJa96RtKUs7NpTLnl2pWIJ/6cjvV7pLH2Wx7DoVb/qzF15SQ8cr3sDssSrV6TBEl15HZoJdEq9
7a2xOaFdtn4E+ad9mT8RKz2E+98ydeRP+1jtpEXvTi+lgjtFHgROiaTi6UXiqwk4W0qRKF2LEfyp
e7SpJlVxQClN/UfqTX0nrdS4Qln53nfP5DPECrwO1VMG9Q0EUJFAxXOdrLxMivVhNFOr4aV5Coos
dFpjc8Mj3aDBGCvevWif986VftPvplWk4MfqFQkgk2l/H3/8R4RSEpKLzT1RwGSPz7hKSr3V/AnA
uW3tkIi72qXWh0io0CMmCVOEvtDf1ZpwjCs4A2aVy6MDAc0uycdX7h6pMTg7yO6JJhnQLRv+EsmL
bq4NPzpYwVzOuuGsiG7MmuPegsP8iiIo4nMdOp0n+02DvjEB4rMslNKb526joXEbbTvv+OGXm7dW
Ocg3Tow2bWAPdpUT6z9b++4Nn6D7bFWdUuOZlBqXydN/+nsawSC/2t9sneNQGymq4bSTO7lp99VE
JZzp20q7q3baTbub9rlVaF55nFvXIVm14a6/757al/a7VW9uEXrc0er+SBkm0QktbshwQdkpRkhb
gms/gWFjaRfuvE8zl9Q60/A2p+lNrbOOnv41OSf0N4luXilctXLxuYn5HJR7hc49KqJcKjEquvqO
nqP36DK4DNYBUCyw4CW8j46z7ay0QGGqm+tb7f2o0i53V6GEnk64K1E9yJnttND/tIMnnUU2lXxE
exPXWvSG75e721G9n4+Acrw8SFAMhLT4LKy+RHWu7oZ0h8Xkj5GOQuovunjX4B7QtDokqz0o9j6d
Qqc+oGNxIp5N1VUueBXm/XLLinMkGWstFRwXKC2qLLazXXguA8TWqJmdPIF2j/HJCZ7NIr4oQSw1
kdEb0J+D1fA9aTU2XNEctD750GieBjyVL1BArimtM8BErP5enloKFewFSwnQ722/EEMAbX550x1Y
b71/HlmXgEZ4p3D9cZG0QVIT/5LC99G99/xGGtm9PoPb1XkdwrMVfw5BWibKZMjTDuay3CEUOFCL
c3f7g4T99zGHqql9geBPWVmRoot7uN/46RZZ8+uwtsV/USvoHa5TiBDq02rsP04FR8W5PezC3UmT
Inqbs/oC6zE7JmRZFBtWGwcShp1po4QL431A9qP8cNN+ttLvF44hof7ZZW6fIGQMq6F1cnO9/KOV
Q4AfoeSCi0oqENX4WBN4dUyDbRrletVOtVPv1Xu53jTc/qpJEWJkCX9LCGt7jHGioU6Op6tUqfTY
O1gbiBarRHPfejS3yN3Vkxv/q8GV/sLfYOerA5b+n4YCysApeo/xrSDq/q+WnRttneRZFcNqWGZL
KUcq+TK/mTqdqnAKcGBXzWqAwEf08nfBkwY3anFzSt7xtrOlDFWvpeiUd1V8Fu6ogqhhgb/wO/hO
tH3YRxA4fosshjFPXHGY9IZaW0p7lW69VW5b/x6nt10HOaq22R/xL3JzIoUIenkgz6eD6L0ynXc8
0iPqiWp7dQ5zvoit0FdpnIQSP5sq/NYEK3KlswBA7rjcdFWuSbNUpNDUewfSm6C8g2BBrAfpieVR
FFtDZ3vSUkbJaC0VZ//QR+OZZU8pBxEDq91NWPTB+pnwO/K2h/Dj7ULNQQlwgI+z/8yNL4XnZoXH
OcikkPfNOsn8N0IbBA4NaWt+Yh1TGYi7Ee+QtpnU7KZ+GkAHpIPLm9yEJJZ1vHf08KbfRd7PQvOA
wPbwFNErKj04Q2YLjKE3/rYIzSp7ejL/BQkoSJMogq4EuRBlc5Ufrvk5aH8iugs8kZupDIwoHx8j
8XohvoOWGxIl+dPek3bM0ryB6Saexxn6vqlQHw6kJaIIWeSyCx2tZKhRy2CJUY9qIfDknYAz1Mpa
ufsLsPTBeRLktR+LwvLZsCJRk3N+ZamfaAPoLDq4r3I7hdhK9ktQrAJh5rsc8LcHx4OIRv57ejDM
7Y0Zo/fQwl/D4T+l9u7o1gmbH870ytqBa1+yGodVq7Idv6yv2oKuTmTzUG7KRbmoTr/MSATwkkuf
HFyJvHcEw8FdSXKtXOuFRKTwzKuXhoj2hQQlBCZ4bPgqDHMWXE5Jpu5B9LAKxKreeyfDTBLJDmKd
p/ZfahD1ZEbcGcy57mmUDjQVHlEaTgNtinUue3TydYSUBnf58N15d/I8Pon+OqU3m+QY13GZYRuv
2Sot9GwitcR70RjPcjofH0W0j18Ed4pS8wKcx1hRgJRHLV/T+z5g1hCdSe29BFntzBw6e9ZIrceq
3se1ePUTP+EN3V6dKwxS3HsTsDAnMZyX5soj50fRjkQmGMkeyUtK5tcBpGf6TT4G517R3ZIum1Lb
DX9C2570xzaiVwcBxcuW96CoSp1JFGWZdjUPAKabn4ZbUnTRxy+hFZrvFBICzs04C8J0PXZc+yuB
bCxAIR/W4ktwC6rY8pSAGCDxf0yd2ZKibLOFr8gIcfYUGRScZz0xtMpCnBBx5Or/Z8HXO3bY1V1l
W4jwDpm5hsRLXkUGJWL5/yjsGf78kHWoIZ5CS0wpKaQ3e/K6VKSoh264FhVliyXS1Ypfap8xmpLp
a7asQGKPqYgnrYDNj4zk6z7eneLuQMNouCk3J1Lw3MfloAo7jtwRlHOHsxUPdmH/7T/9MrOod+xR
v+rV+ukDdFPf5k8ppAgoEPrZA+YPpIGQNmB+rV/pN7tG2az0r0fLinjCGBamD67e2Li2KuPaOF4k
i+OsQERstPB9mp1n78V1doDO2LDDQWF4xZKTE1A4oICgFmDSEO9UMPwcvAuGf0c2YzfaWOkLi6qK
y6ej0PZ1b5t5lc7SVH3S5YebXPPSo9tEA0vVYlZjcyVhRa8c2pvAr3Ont7Vl7QW1Mkid+9U9PbDj
pihVnRenz2kR88vtEZPa0+IFB+1LKTRtDktw1OS+ujEsbIE/f01opMXOObUfBTus2o2fl116m1U2
UOhNb/O1e76nwbvdGBru00JL3uZ21C8nB33CuV8ueY3lk/6A6eDcrxwsgufTBiqHZUC9F3pRw3jW
IORLkafUuglBgh8e7XIvofUEe/7Pd3kcbwbyL82HRIb4UNmWqaD2o5ggQPCCEu/vUB0QoDGxFg4A
pItYjqfooYU2S4UtYBqVEkzCOyFmbrJS49+UhmJw5+lPpCRVPmgKSnOXtwDIgG6l+CwXWqR4JJOk
xlJqBJRLIDaojpSzKVSjEVLzRZgs4qPKgSRqMxWKqDAuXBzolJxOVVjQN1pNaVGSZegPqpYTlZio
FKosqBQQaa4aH0hJnfdPUXnyYwetGRolKoNI4mnhc4ST21ciKjtFlepvbVygb20Dm0qrOKTuT9Uh
HWtSF2YVOsVwElrDP7SXKQCyIYWGSA0SAKbwWOichDh8B4It5NCrhhK16XFR4yDGuNJRE0rFKNT7
a/SW+BCCqU6ix4spTz8gpnaTQkjIHcoBHRLqgdYuFW9eLYEegIoHKiPyIcz/PdGEQshEk+yFuJN1
I8RQktYk07rNLkNfJeoTeTWswnKi+91kC1K9UqesMovgWoyw+GhK7YgQJuEIasBgSobSEwo8JDPp
hdiSGcSLA/qLYlHG40JxC4ySBITupAM8sfiK6ZLB0iivbRhfAOtU8fBN5vOEFMZo5+s2rIvL63p1
knd+4UOw9yE31bARU04cNS29ONAynE72k5aYTzxqpa24Zmlqne8S8p4PvjXysjWyjppvt7SP6MSp
r4sH6YCW6m34TOSzZ6vqI84YJL28AXZC0STyMt0KQmApWTKwZUSKy63VXZE1fkKMpC0eKgae4Vc1
zCB6J5rSXkFtKa8vSeMxlcBAhxCdITsUf+sZofUikxwAB17Wvauc6gucn+P1MiWQs5EiCU2f2BMj
8EUHBR3laE1B9yWZEXJfB7UXvUTQPtjFRVQjutpR8IGWIr5H6kDgcup8vxb1Ptd3SElQJ73K/33a
GDrM1UFcBJZ3S5QDcy20neqSqkToBrKj6RT5Zr1cD/DbgemocBHZh4pP+lgqTWVgDgqLIdhSlwrL
YlhYC0vTlrVp0zeYKtnPgkJi00blS5eW8lgNWGkD2xeEB8xkj92Vt53ZqvroXZDb7qadTicwkeVQ
9Bmy/0sY5I5JJrKSmMiWe4180RwPOICi1m1YCHhZZcgn8A6XBxEju4c4BbpVRIKAQWdtBK0Aa035
PY3HSCL/AXH558hlkaoCcg5p4FYKEkMCXbRU91V7MmX2wvQ4z8ziPkQ4qdqibp3i3Y/FCVPm4w/8
bDihHZfXm+DdLlN2TFWPRxFwSHeRe+eg6CJvXIy1JMoIpcuFnY67XYpsf6OvcySgGspIE7GpREax
PjCFDH2pcU6Dq9EpSPoOoUyXjoU7a6bFysgb6mctKrAucgmIoKfR3wjYycfIg0InTFUOTT4lebxe
OsWpdMrBdIUlnvu/WvJ25e4LLa7vkfyB7jCZHCzWPLLhX8jvP+lJJyZzT9JfGwsulRQL5oWaTH9I
DINeiiUUw1IMCJnG6MXcaC2yrCpMsacqU9XXXFSlRF+KwwyruH1NqxBmy05hKTmRdMOwBslucp6V
GKVywcwsQyB6iYeOC62oWOK2aBowOV5dmIEavQIhUWUrwuvJDkS3TsmKiqowKJG/l1oyC7t3cErS
XCgMNElhc9VlfuJnnC9NRd3KjcuzDbcn3yU2S7ywnR21WYNFg/soQvDB4i+W6uyKehqwY8b7kmm5
G6ApV1OhMVMrQhrW0aYGm8h6Zvo5RL6a+bv1A2ot93g3GIjxMxU1SA/dfUzgWce5sEPt4i8vIyov
6I29svuUNFcu5WmaGVK5XTQm1RGrP1sAovqh7seJ2VfIlv8XTw8X6qqoF8CZoX6vLyK/pSA6clhz
hS4GYonK1F3SYEZ4cwQhY6UWZkmk4y4qg0u3y1zPS/gKTCnhLkhtBZ5A4urRL8xTtVs4IVZJM2Qd
5BF6bCA4tM4jmVqAYaDsAE8B3Wv4N/QjR5+OwPY2y2jINJqe7AjfXSk+hVaoOe2xr/a0IT0jwcLB
TmTRvqKL9CrqfPTxVc9lTiowdhc/e+jR3JOUdjWg0eN9ZjCgcIKZhdEZvpe6dWJXTT+71+4wSbHK
mqieoUeDmFyQRkj2pkcea6sxVi6Z2XCdcrkKTuIIYvT51L7rT5wT0nhRKKUpkUCGRA/1Tt5FXt61
SmYANwA9yc90wXLb+mavDPijWwMxZs9aStQTmI7DyK4BqWgoameAt4ZIQXW42gi68mWuJS9XPPzb
aBh4ctqQ4R7F/xNqRLmMa9e/QEYQNaGZ7dA/+dtJ0sT9H1F1JnniJM6t29+ZQ4Oeh+brYqfe/Y8f
ypx1fWR4xaxfNzV72bEo3dAFaC/9NjHZgfaamLCOEG8LpifsAwT/hdPKaeaPopfCS9MngdY+/5Cv
Q8QmxZeVAC+az6v8nt/mCDhwKDBEkMyt/dcHFLiAwZjdZho2jCRkVsN4IdHCzHJ2jeyl5PUkYEAg
4ApIgeK/gkXobvwt/lPuPQOfo+BehhR6iFO3ZVlVymHsv2H74V8B5XJsETSNfZx1uoqLy7cHu7gL
JwevuJBB0212pxniWvi5XinEEt1wZsmpKXDnw5S4PAibnf2wCbFG26WW8xwexuaaBNPweSbv+Jmt
DFqHKWmzLyhKiWda6mOM/ANP9WMKavSUpJwtGI1GWfIWTzMYscxtVBypXADOFqlj3Ek6qjjVvWBY
GDVHBR5qyWXY8rDp172sE6HU4CSGVCco+o0bDjH33YyGp1XQosgA6CJVW34JJRtHx17Jrmcues8v
uC66DGtZGYYPc6hVckd81WJxY/lsIiyqeQqKxFWVGEJcVpmOYP5MBJkbJMKEpPx8omyfa4+zSMTO
tzqtitr32Xm1ujFZ9F5ipYkUhK2bp52Zbp/c8plh68ILSBYUJClaXxbZGgMfG0IQO7iEfCzjWncV
vSk2U2RWdwwYsiU7GQf+B/y4jVhoKZtaKl3Ol37Jp0yNJNf8d6ZhVMkI8UCNIpe6gdXce5coYFsY
SB6BLBqTipr33OaGVnkcmCdS7KNskLLLViqlnEMQ5qMtMhI5BYlJkwhf0b5ifhVI8yKpAnKCa2xN
su6jCujRpEidDNxHMCr8cLckdJyPfLwK8R2UC+K1Rz8O0i9YAwjXLwnUEFks5+LxqlXsYyME9yR3
cFddUJ/v66FnHZAXwiKAHcAnTZ8EoVm9jR9lvgHgS0HQYFPPoaS8ca3qJUo8CrpTQvnz5VRRlhZr
jZjc/62RmbWpDCVwPCeNUSlnpfpHSCNzcdQFWa3tdLMUyesCKpwWGKroTNxZjS2doeqGnCv3Rp8A
/jd8GtU3KQ2KZoFFBKpSRPj6V+7WohBl6t3sfkoFpkUKdgjH0xjVO+She9YsOevJe/wPDTu594XS
Mn2RW3PjRAejOx6ZpkpbBrNSELyqwyfgdBXdhDCprYrQbdYc1ieZ3YLka0Lid2BXW6yu29mxDWvm
yjieaXaiEgQuXayglBAS038qC/3I1ZhmKNltlMslu9yV8kcnnG0FLwAwCfkrf3eoUFQjqOLSKGpQ
8ZTx1zxGSp7JMA1ESNbt0hCDjDjOCGuMOnisJPhAA4w26wPE9PK1obBcjZQjKxTPCWBKl4iLFMVq
ZYOBzOYE/vqrRgtzaFeih1Dj2Yu+g2GXSy4v+2QZqTet9GhmnnEJrUKMzq9a1FFmwdWubI5+Y59v
UF9Tm0CdwdaiAjiG3BTG53CkuGPHTkrEnTpiy4tmn1fGJTBLTLxaNWTyRz7fSH9HSnSn8oaim3KT
QzRG0PvxoK4P6oOP03yybWnUyxoL2gyjSXNhs9aciNmI5eg5j32i7dGkNfmPELBSU2OtR+KCil2S
UCiEMzf6ZOxRhV3afdSzUMto1oxVTZpm+EdJ+/nlIrGDCrbWR6RLWOYckysYv60zvVDohpJ5v5/5
uzKSNnLekIiTqX8xR6M7NQ+9XAO/0NZ05uJjt7IwJEGBBNfDDF4kKS5qwz64kkfmr9fvaNhrEml5
VsSseCIrmxPEa5VSmUf+CIwHu84QIVZyG9P0YlJ/KA3LfU1alTaKONFmBXHWaj0O1nUxLrYcXbx/
anVxlfDMQWQivhOfVysRsp2dSFyFLhDXrv5bA/vTJRFiQEFS6xcFJDB+jZk6D3EE5SaT+cnIT0cR
EV36GOnCIQiDYkal4yhHVwqkTSRP/MW6UKKgzedAgeTezoprIlTC0hwW+hcg28MEkHYdrM9IiAst
FYJTYNrQS2LzPElAaq+T0+g5qy6es/eMlla9uv/uxV7df1IcoZ07X2UqHRVqyc9xXlWuosqTsS8U
jbncKzQRH11VDWQIpGshKOa3Ns7E3BC/srGXUco+rEnyL8zXJNUrtNjuXRgYCxoOD4di4Sl6zaN/
ADaCvio5CQ2QSZK1a4DotYHkPup3Sq0rgJp6W+h2qsZDdExDVjC9vHOQllv15jtb94OZ1GhralSo
mJ+p5IrXqAIbQZ5Gjy679oIUi2pWIev80yTZoztJ19iwwyOF7Fb+4m0NZctxWPsrd+tOY07lJdvp
lWHrRmgd18A7jTXoplQISIpEZpGaUgGEqh1HhIkkZDfWszWu0BRJqLuTIMqhQnGyzzKwzExzM2mz
BvQjNJsQ53AKnYOB1iFF1GEbveS/RejBOEecsvF0DrvOF8nNCS8J+UnIQ4IlzSZpZqVgfdQYwpDi
yiZtEHIDuMlHAiM15bP5DsHCy4BLuU9i4wzwZwvhc7Xgz3GNvhiNZ/YIyjwV+4Q+FtKizaY4SnE6
BiezfttIi4D1j50NDXiQnVy4M3QNLO0r29I2Zu8EDgToRk/DCCnTL6FmtMKi9S2QbNCDBXoqpAdS
TZDhF5o/Wlk0Fxs400ALlFoJ5OTNB179vFhFIDDUdJTQ4v2TFAV7waIb/DVmDbxGdqfF80Kz0JT+
Emgjl4pxPOmyrsOm862xjyDgqrEcnXApqR/ojwnIj76ok2wj4vv3wudeUn9rfOnuYdb+kJ4SCA8b
I+KktZDADaDmATgynMs33FgWqybyXsZ7bR3/caLg7ae/zbrRq0vSrgzoQ+krzyZyY9Fl9BfPz503
iwJEuclE5F4Z9lH9hUrboMkGz+Q+PLlVc5gzBd3AQmB3sCcy+9PSq2gfDI6/7y28djGr38Jj1P+M
kBLAaMTzYIIrKzweDzz53lc0iRNk5piP/UAZKyS8E0RfFCAo2Ik8nWtvbdWdWa3MV88uiYhgKaJQ
eUPwk7b1rbBPDBRwTMIzAZcCpeLVVn/myXOeVEuEIeiRX0DHkkJ27R6enCgzZu2q33SN1ml4M6Np
/vZZurPCWdmAZ6R3vJoB5TuFvqUsaFf/cuNPoTtnpXj4Mr1Mq9/MpLdLUv8zlNsx74RVJV6GvBen
pi8aRGM1IY44aKYXd8o4AyedyzQcKniJO6B0HewXuuguOmBy8+v43q8tNwOEHWQq2ElTOOT0ofRZ
h3H2CVbsmGXP/n9czlXmfUG1jJbUFCY4kZfdF7zB9eQTqf2gWhPyAmodENqJi4mR50a6Bq0pYANW
bd9KXJEVOU7/Cj9s1fAj62pLH4L6a/nacw9zjwuuDdFVgDahiTFgoX2kdSE40yNsNyLv+PZewfhZ
NK8Etl+3Srj4ZiDoMduSEuFPTdFkxjAiYd0AEVnJzT6swsR/yHbvcCJZ1Gb1hlEtsvuXLozIO3GP
olywJlPMmNbPhawgivwNJsX2pkRawIlUJ9fthvWJbPI8updMalfJbvMTWExf3lIv1S9p2IqierLS
PUGEDP7IxumRhU7JpvsaGyTNgpk+pAN5fZgFU5GttnatQmFbq26RReoFcVl+LLGdDlRiu2NRXmgX
RzWKUCiBPIScJEHo5DDD6k3NN1EoR9AKK0n7v4ib1eLhKDYruTpUeaDEqUynD55d8nAavbeHYhDO
EPx6zXYtjRQ3/q7dOpkGGsTkD7U1Bnkvui+ji6V9a8JKGM4rfInSrPYD6ntDTzajU+ynA1lf6T+y
N0RJoA303E24jHCLjExhXekZg+sSOs/X3WwL7QMHf2WUAXqdeZgNdtLOp9N06o44cqd2LuMP25U5
2/U2pMELTfC6BzZO2i+UN+aZdjjTHWQjFTvj9dUp7KrtJ9QvJKhZiVNdDdSOqwo8os1Aj3pGxuDC
Wq8lPdaqDtW/oP3e3qDQo9qUtl2K+1uH3dJTiwCxNMTTQKvJ2epD/9MCHFnixP+/WQ+eL2W0BXFG
2O14+LoQkhPU7HAnxrYY8YCbsBxGtJ3OIzudkcqtkDdwB1FUJnvHp3jsnmJBxSEGRn4F5LO/suPT
XVJupG222DoMy4QmNsVSdIlilSv1UkZ4GCpEEXFDw0IDQ+mjBpYetV5uHJmb/yh1lkhWr8vZ6UpM
IL6gwcRD4Dj88uOXQ2WWnArtauTYdeqx+LqCJAjAUQivGncVa9knO7I246sFct8S3ZVmBA5EvKxl
Ms2XPbVPzqAv++TxalAk/c7bRUXcuzkiiFyd+oJeiR6xQmXPjeWHm1P3mzzSjgwqUUUSKwxwJZVJ
at1Xp+NLO/Qj1ILdKwg4rzzQ8UA9D2QsKSd+ZWEqA4jPo0BJBquqjF95hR5PCXUJFtFbtpr+fRV7
aafGd/ooapghKoqiIir9XGS6p8laaUTRguCBdlSdCyO0tr2uThD4KvN0KhMKtVLOByH1bRXRs1SZ
kLiM8r7/blhxYpapU8L7q/IPQ1EF8iYtSGRRdUW+iXlJwwNVISThDWMTuy58fClXq3cHyWOZwCzL
sBBytR3IxkqUgZfSLnFQ3dmpwSRxEexTo6uCikwpKL5P8YVjeghZ1r8H1mGr6pwCU+cbEybfhoZF
k5JuZQ6dc0oB3647yfj+SzjZTUDQwEz6t+GVR6W1oZ2jff69T4twGGtx6/Zy4z7RiHTK/MSHe88b
3o1pfrF4mpF14pJF5iGxBnHY4ruAoiic0YZ3r7Sgjo6PsOz4pdpfjbSZGH1eSmHsWJu/zZ/R7Fx/
6yXr+luc31/4uxbn1+F9+iDIpcz+4tevB/f77NIm8zoMIhd2Hs8SypQvrXcPZkJJ7gblbpCasPeO
4L5pK6w5X9gfnN3T/ZSs+t0Kn91mo5NZvLi0myqdvfupG5TccuC+P7Na2rr/Nmmcg+wvcG9pv17q
HuNpWvAAQWpVZ0N2d3ErhhdE/XfV/xZdg9yqUx5+iZ+oRY4T7MOT78MrlmaPw/WnSN3uZh3O9v3T
fr+dTcl+Ba3bHVVRg+5AEDdO9FqeXYi4KQ9+zGfROoDUsBNjr7++k1Oe7Fq5XYfIAaf96BYPTuXm
VuBSxU7tY2/A5CvONbHvz1ZUt1IoPGA4ZP0N7pR5r9oR7VXtTd2PUvMd2Q2G+NnGY6cSoR43m9Qj
DrRLNy+jy/q0Py6KP8+Smc7DYUJFvuByhM7ZKj6suLy4GlGrUESXiFPNDv8dau8F+q9C6yo17QQe
JXW7n8C/DetPzziOo7DXOHU2xXaDKuIv4yQzITEG1dg6JWNOu3C3o4399L6jcFcE4cE3AteH3Ttr
8Jaxab5Qd4JWg/mN8uNt31K3hn8utDdAYLcWgO1XH1hpQDYTlbIXVOq9ZkjE2bQj5+M2nOdvs+Yc
fBhM7XTWpC3oZnTCsfB7dt4QTCbHUWVXoTnZw3warRplc4pVmHuq+yjcz9ZNRUlWkx/AgGvJjFL4
ISaDFRONF4FA0bp8nnZwtitVK4laMMWTXgQF6bBxytVmKw1KdrPeXKnaWfghME/miN1jegHDJg1b
Sdq6EDv18Wdwmv7NSZE9wRY6dGpV6/uxn4sqy8i7VYQebL+P+vfFin603ojlaL9FCQurkn6TiBN5
Hp7UD/O6L8LHQLgI/adunl3jYTVXNG3e9IuN6f1oXXAXIo7lKuNrtCgPP9XWFRI+6T/cRyRkxDP9
Wy/ZFTbtD8k/7B8UMfvH7NF79aIiJ2PWeY6zKpvp0TaAmAg00bVjyI8CvmI9IqcExW1jJThBFumg
dd2qdffGfy8KfjAutKurK0k9Sm9yqFMrgbeJLgLtAfgCAWTJP2LjTb+FTryrjMPBH6SiQd2BMj3G
xaD+g02Ndx+mFoY1pB9ZA+B02Vif8Kb5sEeFrSjB7CLss3YJIlZlcWTY365IgV70W57XsB9F2D41
ZhvcGlE1L+IzfkvvP0xcGJXYsuzue7pPe8S6btJFYdSm8fTk7RRX0FOn3wjgo44mvTRoTIoTiCmj
dHQ90Df6NKv3S5N4+bUqLC0ZtIPd7N/b4RifXdiprj8jvKQ+O8O/waZfh0jfAzj4dzTRbANALGdS
i3vNvPw2IJele/qarW/ec1iePWa32Wf/Wl9WCSr93WackPmurqOAzsvfaUqDW+DA3mH0bRDu8pIG
BdRS6zr6Vs2S/7r1ztF7Wroa7eY9du5rnn3NRklEjR+C/GN5Y7FZIviHSIZTxpF+9YdK+3IMZ2Gp
0nrQXJwtcRgu74HzbFIBtS5VqCS41gSU326Ut5udL9sDYIH72tUhXiI63DXBSdTdOYL4eSxvPNpR
X3sReRoWMg+zccF9gKrj7WhWeh+Znsjy4Wtu/liwywC5CANxEMWyGSwXZJ3+8A2rdLHIcCu0oYRk
9PcFWAQ9/blJBwFCjUVR6my++s9Hl5T8TmSDDoRuFYg8/6inXKrOJW7hWQGju87232g931YxRXRh
f8qtRsWpGxy/FVMe5EdKMYltGFbdkPFJBE+P0Im8H6dNyKsCH889PsXdwcOLuKpK0vnE1ButXwjs
9gSPanaixWdY4vNMjN8vRCgoT2jbafnTcKKqW6jbMdMwtjeR9cZuF6F9xHnBSDPPo2bnAG707JJW
vYEpxeiM9ueJ0S5Q8ARHcy+YcoEyz4oQB3+rUIEIzcpm824+MA6mzYtd9qpesftwI/pgBnIUgAWN
BNKLnFuPJaXaCZxGX0Z/cCew2VQhEAFt+0siUu6g8YRVCP1wBp/vvC8tzqN4cNszyB69iOSkN3vN
yZGRC5J/ADYVrNvsuj97j5O12ZVj09iH8JTWEVwYQl/4KkczTVsJEQFeC3SCgNXpU6IFiLs5IqNj
4AboIJZXOP0CjbHFUbIXtW7bBGtGfm8NiShaFMZIxVXoh+ZuYytMl9A/Lg2TW5ROxH0YK9Jinl8/
Q3yutkhbMStm3JDp00OHmrBw8Q0mP0g7OyFkzjLYY0DeCGbeEV266L5HjV7MT7jyEJDHcFPuMMYx
2MO8iDp1O/EP7hno+dm+4ZMDl9q74VCsom+1E1JTaHawEGp/2wE8cpZC/g2cY+82/kJ+BDVdPeDN
Nd3CCAMKWHUhhgI3e1a0cK29+Ub7Bvm07BUd2j+122LguhhFAnBjRc8Os7uQXQQwiGkthZkOYNJY
UX5ETQasHPpfAQ1hzalb587X/dAbNKUHMcGwbHqJogm9mFWwc3cq3R47tISQCOlJtEi5nv6Uwl3g
xIBONHVBgv51CrTRf3SMIZ23qKFGYG/oYdpFrzkpYwT44v5L+8O8sS/9W+eyZaH2gYkGzIRldVLw
EVYH5hOrETYlOiDzDbAYDe2pNZ8cNKdoUWi/MVTrxiqzSjjR0U1AgaGMY+ayIelWz3qGpGSwvSOY
r/pqQUXHELTAzKQrhhuQmB9Bfs9uDJWVqfeGmRtwe3kjrtjBCwclnK+xJHGOvrjWVDYQl31aBCaU
jrp1V/UleAFBC24GKmrMJ7jkKfxf+Bd1ykwqXxTBeSu8XI6cfURyqL6vGGg2nNVKFaTTgGeYUQkd
AArDY+9LZidJwRN3zQ9DgvrDbX13j15loSarpwFAoXf04ok+NTqFrhQPRUjs05SeWVf+g9CCQYyv
OsURxnGZyW9Sf3TKoOdOFWcOAcXnLAaoQSlnnGDCCZ3cZZV3/wDFe/RQU8fW0Yh23nRt46JPdCzE
+iSKb/ZHmc7inYvV1a/aplnYRlLXxa3Ovoyb3Rc1DCWX6o6lFqBKRJdH2pihgUah1OQQfD4eTA+n
SjGWJAVBdMytefJe5eHkSSrZoOJBHXDCXuBXhw+3PIwXl8lndqamfTWJESA/0Nm88sPal/jRoopD
zJMoBO+5LYsvBpAknZ3b9OaAnCKSQmKzPNlBHzMsFv95ZB+meLoN7w5rvign8IXIACuM9k8HQMpp
rI9d6Syoizof3PKqg8+QXL8H03gfo7y+9/BDRSJQRF55ss5EOhFFHzT6O2OCUR41g1f32Hl6L4Rp
YzxdWGsXMLKHar50mVTn7N7hKtm9+q91PGyuTlSUluHv5odFmdXbYOWbsjK/eum2vsK0k/hzcadD
CyKnX8jVhHSVwGwuq0vs4eL+af6ZGD+PadGuYwo6Lf1hpLPpIn2LsROCu3Wz3uMDVJEf1EWzyjTZ
lv0bJOhdYxWzriAgHL7y1sDNydtDgQL58zy8LaM+cX/ZOXePxGnAB9Ul8qYSiWxpZnRfqgD1CpPn
XwWamf3GRrDZbvQKg7SDZebkSVJtE7S+E7MUtmIIoNOITAF9GBiSd+5Ul1U2PRh9kwonuS0sUVBV
vmZ9Gfq30CQ/DMdrdmb28nf/jiaMelbQ4u1JCePx4ae6I4i4Fk3e5gZIjTsRNDSgTkKl3/uwQUgd
tTChRNR3IoplGgJJkoCNToAmUzAH+sxzCo9p04+kwdt+exuv+jQ/P+95NC7l7lzNyKz+FJbR6NJn
g753SBqJfvvxvu4fl4m76ZVmr8WXJiN+2NusYrSCVTXc/ft+TUqW8Y51azMiD3biWZEupYP75D3+
TG8LVjuvurisDxPk10gvR+EIt5YN7eeJtdHWc9FAFrHErZj1h/neh96TtyLF7tbboUnuSQUn+sNd
ic9BxnJjuxwFu2fdTCdv/9zFfc1NrTcumEPKdeCQvTu2ifUBmQhj4M4wcCrrzezNXaNcU3WorE2K
2lS9JnBy+lv9LbSDPuX9rCL3wp+wm66e3uMHJGAQ98HMwKCqrObfNjKg+Wm+6YXzsH/8jUA//nCT
mrz7oR/P0m5le59wxEXcj9z7hLCRnu1tsOo1tGDnMBCM94YlQWY6OQ5OUH8xa+1fu/GW3WAfjKpg
F0W0PQvKmrcJ7WFgPp8nRxbN9QUYZwN4RtqIM91lli4CCNGz1+DsoGU7UhMKvAoLvZvuNjfztWCk
lPEFmQWjV/s4+PYZ8+Rc7wo2st9ZcY8myA+xlGK+MMoQhsb7GMU/4jhK/jF06/csgKi6C7jP4ZpX
fVI6j+/ihvXFKOLpNlhGCBqnh24wIRGMERbCNFgVWbMRZao5dzoJFoUu8kj3DFjWTfGNhpENhLEr
UJYZ4kzHkuHS7G9lHM1gcCVKJnOlEDs8eKwN8CG8Q8kxCgTy11k00LENkior8YGOwWHHyDumm/2G
4guVGgxVusZPA/qMX/+97IzV5e/unGf8BjEldi4KQzD7c0puo28MKr3SqNDdbMPFY9UY3533CIAK
uSTrpHewMBT1qizutVY8qpGD3czjT+wF47hf23/3jU7M2DyRhJLWnuHS4u21e68rvHrGj6/Jd8vE
8qkcJKMyFX7u17CwwMx2Ant/ciS2YhjUVgYU/k33CAIxwYqsA+kWW1zG/xWzQu4Y19OPRvfh5u+L
MhYiQTfwWV6Hp6tdBVz/wQa3U8fh2jNWBBBOCRLfpDzZrOsTADQQ2l9qw5RvLYScXy6vLZnca4Cn
Wtirj8MPWkhWidPHLCN+ZGgwWsi5LrNg3Rw/2ghFaqsS/eqwBcIvD8U/kQSOZ2/WZExwCy2GxnlX
ebfQUd4aTlxo49jWKJtfjC3qJC5WncH2sIyqmwStJ6D6qgY2ENuVk/shiuH3j617aBdwLaO/Q7N9
fnkGYi/J9V4ql73O3TDspYjI6hZ1mtsyXBwVw1z8qB1MZCkT9lVAD/6OcMEc0Lwilnw0mSBtDto1
roouFh9/3Ri9CLwgtE/Q/02L8DKMn+sULXMyj9ubEYaCp/G98/4L22mHxvA/jdGx+3QJBb3THItC
vFSfCP3CdrQV+Ie2Y87Vv5M336an9mXGzCxAe4Sot9usULEuGr/Y/Gl/YRo12Nl3uC3NmMTi5SRM
/OMAhJsltQdiuUog5zRgaqyCGSrU8bVdeoubFPR4pgOHrl9aPVfh/rM4xeYBcURzfJolzNeTaaJj
QDUAF3qzolTrBONS1bQYwyEJerg4cy02veWhkw6qP5VRpVdGy1C2BnoeWo53nJyhGdDmPprXMY++
d5+jx6Asf/9Ln2L0gLLx8Lv+7BCBt98z6YcFsyy0Du03qxp9yJGEsx7tygv85RZoUcZav8jVaYWA
DgI2tx+PChg9zZ6EQ7zlnOLZc3ydMKm2bK1IvNr3KRXF+pKto1f/2cxwz2Shrv+A6iZbyC39Kqpv
vCJHyEKQr0ezZv8CtvFqhz1+6h0cY8Hoe/CHNSqE+9OAMVEcnhG5bTrnAdqIA2XcN26Sl9HJxZOP
2ldhV/ZDCvLMPtWn55/FbXLBsfo2ebJAM0lHHzwENizUlOfcCMIlgEnqYC5JjbYUtyqwTNgAaK1R
skC9+VPGC9SBFjMkNsG56Bcxe5/45N7R2tr0jd0bK2PVtbEZvk4rOBgXls3J0+NOkESS//BdDUv0
I/bU9O1yJPrUIeGMdUlKSCoSJoXB7avrFlKTslkl+Py4SsNzimmQZkWzwGMyx244imbnAf6HHsNs
naLhp+CPMSD8h+FlXF4mf0+73KESCp7yK816ldyBv4i/SQ4OXb67qV5Vwr2a/7/4fL/pN39HVMqi
RWzXhyeLGtkesd0s9lHwHUiYqV2qFsnGyjraRNEv1+CKS1BqYxPcreHszn0N2q9u1McH1oOc58V9
umxQirYknYCc36Kt/fqyrwGfQApbseY0x8H+iT794yO0YSCgIfcSalxP/zhLiI4TbKPO7TP6XKps
VWT5kX9ZQNhdxO2Il0CI6shEqzGu9SlDADG1v+OvWwAUejlvjI0LXPnPD47QWHt90cwHY+Jg8tkK
zodo7uEoML/g/wsDoawCQW38YYozAy77Qp+KkHfq81SJAVxEXYK7Aa0EDZqpTY1FgRgNzdNOnEHk
50nvMLh4z35CvKVAuywEyMJPsjFkozW6XB2hWIKu1pA0BjtpPICKDNOZZlYYfDcAXgHJGMDKGIBY
GNaAJnFHy5k6kFnVsUa81A6skI5T7F3AX4SirmkHgaIh00nfpqIVfefitOi50IfkQUfOzyrnY/OL
g52THWgXmh0YShxtjAwG/b/Pd9PYLS8uM2Mn7YUEW3xN0OJTj5C6WFysmHlOBMZbgiZJ4oBoqH/+
/bDxgEuQJ52HNa8OniPATNCZvGL0BaRKOvRyCOmdyxyim/77CW+PVP9XTFjBSmfEVOyhvAOS7+yh
25bML1uqUjUU5NeO7FxF/2m0/Cd/XRaAktBJJRwH8eUtIF6C64EsggqKtMRV5WJzD2SfwfrPdflk
IKGU6Hq56GrABO0iHFVSOKvZrXcT1ns7suWgKnKKOl8+iCpySFRUTz3EvNVJNWiTIjljZPYs36J1
gdPLTP8JU5Bk9Gi1gs2VA7rl9JxBZ2B2HAsKUY/Gkvzj9EC49BM3f7dDj9GZmuOXeduJQyWFU2X4
EU3bw80DLhl7vEnKkLHbXv6+2Qdz4knJPRByaDwRlrfqC/r6GJKLIARB9uR0IPYzUNbWup69G+8r
VG3XG/TUAYhR46yvYGPrwbrHCfGfEttMO4NOR8oGiJVoA1LGy8AZXNqocDq7crvcHgAS9g4tB55S
2ma4YPggUDTBiJT5gasu4B427mzSKupHMn7Hvbm8vGxLqNlTEurScX7vBuTVQX8DpfJtGT/ln4d1
oyIOLsAoCuhhcLxbwdb4oUSJX//PZyk783D+WL5+Ln+Pn9cJiphVL9vlmv1CKzusG06yI0i8Uhts
LG7uYXTbNysmAMnNuwwq7bRH79wPXAfVSWDZYHThTjxIJ57X+qMwoVqGqGY4ErdFEPwF9J8nts8T
EHsw0oYOKook5YycICR0+p8aIjYDn3vJ0tfV8IfBnQkoGLEiQsAfU10gQyy563ro6UxPJF6DUG49
RTjJ0XWAw1Qmae8MfxWGKwaXKGQJSiF1zFAfZdkRiFuxmyIuk8wqHwiWYSJmZEgUexRuWVHk+Qvt
LGiDpuok9NNOXNxvrwr5TIzacESRmXkuADnhU8CTGn+6G4+kB+AUshrFYn5LvLkPFHPk3LQbYAPn
aByJAcebn+z7IsVJbkkHQtxXYMvplAU7CyUvH8i5ZSx1pV1P9jYZhZtStKpyegGLi1DaU/v4ewIU
hIHQ07mrwYGQ3Gzp5Ow4X3EroenDEb5AKSQa4LPcOCxnMLgNkjUtxMi+EFiiUWXPeVoFyBt0jKAn
Uzttb4bpIpodJ+nCQML5GMKZ8MWlOGNUdBpdJ8efdPocExd76Q7V5+DA8Yn4gpFaMESeMf32pNks
bV/dK8t92a/MCN3bBDLr5+w6idalvbT+7OwWkUefJP8Dff8yf9BxIJnfppiGe995vL11Sn+XORTF
VoLw7OZsSFjfffYSEwAAA23nOEz6a3wBMKdu+rQnGBL+uheCWaSwfGJYB/ytm2lYsAK5NGtDP2QP
XaTQg8XO9NUNjuFvTg3kHbkUJCd0M2U5grYXskEeuqa6smzpfF2t6S70dchvTz/ptSIcZjRJNrMy
vUOpFnQ0PmBfcvNymsHFVsM2dYKEFTHQtgeH4tuCSMniIu80ale8pSixkhHsNDyzw/JK9fhSI5lk
fs3oAZoc2TsiMqC5rs6KX07YognuPIacTpUjZoukQTlBn5Ta7v+IOrPtRLUtDD+RY9ijt4AIgh32
3jjUJGDfoahPf74fao+zidmVVMooLOaazd8gi8TpP/icFkCYpGj25uRutLnWnMhnjG8KhCks7ubU
IgADGNCroMlrb6osRmw3s1/LSyJAj/tcIe4PQqsH+fIXRVOY46K26yrkv5SMbEI8BMG5GUsAreJA
s+Nfck9mt4did06302rVOc/P+n/syhC7yYwsz7NuNoJGwI7V5jBmc8BlY6NLzTvIbuAehQI/kUGZ
WkCV1JekLrRTUOPaa+8VvhBn8RqAoASmLsSs9ipBXrlwvCk9UxV8hgqoKINloTyC1LfOvw4Fm8iX
65S2+oS/EfFBJAitGu3XvE6dNB26SBJGURyTkbOimS6g2I6flsKiODclCCpsP1YUClGrYy7EjnyX
2RJyejH9EfvtgTbZ7FC6ug6oyAxALqfhe/MgBZmnYWFeZjEzM6CeX5/C25BOFc3Xae1sYmjDNJ16
79MlTAzfowtTSZVUZEMRNpOkvltU1xWaxGIlL7PmSEPBEwMqq+wlfw0NYqs0ZsgaMwDQy+bHdehN
aj0QD3UJ+cQZwORGcBnFcr1toUaxKFt2+9yNXHnWCwxjkt1/ZEtt2FnWw9LP7lyttMS78QXPB16I
BY0PsVKjk8tKrri614/2c6J/pzuLtc20AeRaBn1RwNS+cnBZKtDwBNJmbfnCnaMzzx2GSx23jLkB
1sKdo3gsMDelP1kdgRgJdgTE4CdQW7Cdw4B/tWKCXkoHim5i9ZcQSo1K36lGdoQm0n1EGgpM/QYG
/TgqMOdube66UMcBTWo5dt+aVkozpYgByzs4j95MaGmF/xJEDXJC9QYjLm5CSnGF5t8IQPezHXbe
o2dY/KWJgkx7g4g5SR4WX7HIeOc5URX1dQ5pCrLhoP+exSLnG/AH4YM2+d0G2RuxdNhhKCj8QlnG
6LEJGHi53Gy4IvwlQg/tgVyYQ76+4bL437aUn+M+kVJ3PCeNQLBRls3VPQ4aHUU8RZHscunGJAgR
e7VqKYwTIEIHH0EsfHhK5obL1dVTKxZnHXmw/m+6BbyEqDUOFQPGUhIQa61u9XWdz6Mzz4q0ks07
EamJn5407IHe9XYLgsiChigLV5EQJXwturcgt1KQYlzjLXrQYSM4dHJymwAuHhXdEf/Pjel7gFGh
+OQJkOiD/ImpjcQxBAT+ZwLLdASoqqY9OWFRiOAPSugFILXinsicTETIjCS5xckeMj4szzYMXalW
CvkrBK8IJ9kzClN8DEXs27sNZjYFNFpFWdUDziKHRlRodPBSrl1e8IHRzb7DF4wWPrQPk1+q0xkU
ss65zQhsWd7ZJRTz0CuZn04W1nZ1fxdxuSG+mPLS/BWjXSwpnTbxwbZ83OA1v+FI5ap6onAaKHus
k/VnXJvch/thk/nLaSMiRGYvliEU7wBaa/Z7cLVVF+hAP5piwbBLV8Y7uZguTK+MTlTzxO8S9pvh
G+MgeC8igdH1RDFXIlPCI4qBKr4ME/G+zMyuNrQGZlHz+VTPBzWFXDNyICqB48UHGUVH5oLw9/ed
I0djk+Blp5k2qe2j/26n+M0C7HF1wRro33LV0RdriQdaFiOUb9D3zcDH67XsaEGcn+xjC/Xaxcq5
N/yGW/aTXmpHg6JTGEp46WmfvKd98OCBE2Y2NBrvrkiCYmNvV/o2NKPZ+twGMy2it2aDLzSRkox1
Vkee9OF8+uhyQO8QNQ9nSPKkjfIH3cW57LpkyRE6zuRXpcAvkqhWrYz6EGNWlr7Gc5iXj7senz/B
urf+2Cstrjej/Qa/Vot/DUVYTsRYEnZGndGISarLohmxfHog60XJ/dhguTEt5EtQ5oJhgzWf8Cv4
cf2XuqO/0ejUTygQ8DLvvOQTCIJ61487LD6Lt4loS+fbeaHH9HXBIJA3nujHHCbXzQ4W6SxaUjBv
ThJfzJRPFIL1eEDbQLW2hWqIo7myNs0s9+G7UINQa2FOB8kpy2H4LIfRCI1PnWKdlCswdib5SMg1
u9LJNeDUPoKbJ2Hd2Ae71kqGR24LyVUzDAfPLxJf2XyFck2su2Ww/dzyn+CKfJcw/d8WgWCCAO0E
/LYCAB6FGRcByhEhYLJu9RbBLGU3bu/XAXf2bPCLkqy2MdV4lKOwu0+k0WLv1fFUEN1KiY3Ieei9
9LOaFHcI0UR1/NtkZINK8zDnVOZ/I1WUrPf5ncXObnlpkxZu0JDgsUdaTg80IDoVnwcKozjtktEL
aat6gu2RgkGqWTs3xz0X5ifVJ/QjILnkB7vnZpOlX2zB4cBEhFcgCBaMohh+REyfWEUNZF13Y2m0
gmoLEKbHE0KkSVGbDxAnZSWhFS/KqFRaE0AUCoArrT6RfrVA8zj2aue2jnKo1FqlrkXxA/QQkecO
wurtl1NfdgA6XoyyJcpj8FDc0nGwtv9tcbzm2EanhJf+G+IKAMRUTM8WCiiLGTzOPV6QVTRgpWjH
nc71P6JRxmjchgeB7DJjflbGYbRqGd61u+8gjHDuHpCafv5obxBB4Ut1ynh938rWAF23GEzHwa5v
6L915GEZD8/dohAcNgjBZXn2mRkL0HDRaIWY/fmX2Az0X3Wz8DMILpjGEPpp69U+jOLhaYQMw/AC
OGRPNwU4CTS7jw+qaoERKlsUQDww8xf/OZMsYdEtERjNH4KmYSsE8kkk95x1wB2Nri2/ANIK7tmK
aRBhILZUHbFRVv/2QcUjGOFh0/qt28j+wkSZQSHJNiX9lK6W3jieB9ZoOJLY95+QF/pFsckvETQG
hUq76tZ9BuLmi5SvH40e/br76qXeafCa7sMYANgYuGrvMYj9dHTr3yc7ks/FihvkbJ5GO7s6OzlV
/9AXZR84p94QaviM18E0tKp+1f8gKsBKBnf6CQxK8JNzg7VSaJXLZrXM0rwyYx4bHfAyzXKHdZrA
RGa7q2Cg492/uAtZAYDZJv21vxM/P33BaztaZWbxSD2jqkKUievd/TRKW/tYUoErj8kuQzyco1AY
RlbZGtMBZF9sY70hZY2ShU4Gm0fdZDW2ROl/2gsoO7Bw1r2o3aDSYYueQEuSmFbdf3UVp6X/RiCd
8B9Gt70AF48KsQo0Kk9TNZMOANAllJf1zqohwfdcrB52PUivZlt2EXIhqXrPvfmgdEHiompXmjYT
LT5KwBaJZZvyYvVz3Vw3ezS+Jg2PFJSPhldmEf4mkAwTnC00kdHAjdCrWv1EcFXCdaPBS/3VHyv/
otynuKWZScuWFJnQkjcNlDAr8YK3mxVYyLP6+Et5yLqQ1vdJy6hbSPdEDKQYFFOVNJJskFHZOK+J
VFFIhvyCmlL8owqLIV1LVJV5o009ZlNciLF/9FSTncx4jOkWRRBUhv1YvozSXEJ0kqgl6aZHuCGR
JfXkd1P0qjNMvzAFTvKvZlJFNC925sifO/PlnL5d3xtvqDl+4OIMh9N590x5pVIrV35aKvvl5/h9
qtGoZXg+vplVLQqQeQOAKf4Y+UHVLCEKSNqMVI2oKiDXJqJzYkmd27MATW5JZcS9F5GQBVLDs+Hd
YrH0Kq2MubVooYXRBspJun8Yp/w0Th6NPrtQrpxxQT4FGvpi0iEZ6SkXn0mM8DM4+9Cr3CYoMKSS
mVXWekr29QJ0EMr7ZMk6N3pvnJnlnPptOdbrpI7n05dKibeQtzN+aYsNfslZttta9+mU++TOEkAc
FBHpNywy18XThoOWKzsodiifJl5gjiJ9Mf2spNkHK7eyVDIk3xvFfwk3i1T/YmbIgkIX9uZpQ0Gr
gs2lxxbbmaAqQh7Rug87697D+xCWtSFwjvKMXVm7Hj2dN36+k6W7yLv0i6771xkNfwzI3i67NIFe
aRuwS8A5Yu0jJdLpsfFoc59MTjZhC7QNWec/7wIoOLnKwO2femvBUUJbcIY/tEaBdOnAn6uABud9
qC9kfqBkHHcsXxmXti8a7zszds+9PVUjjWlSZaIOsaPWHMU3+veooUT08wz7zWI2s3MdDmbSVBiA
e105Wz7yMypd2tO4wenhrVJ+SKwmt0HWzrOz7+Rd1U3ZR5/WhH3XXBaWgD1fKPqBc52XhmW8Mar2
yn0sFDQIHvWxYke6QIwxmhw3quuh/JFPAi9tVxcoI05EP4ZbnTWxaZ6jx5nf9bmkFCT9+cMqT5BH
o2mlJhHcGkd34JVZ2aK2M8H+8TmBQBdWLUl2UoWGQAR/6JXk0oSkxrHVX/IoUaDSciQT8li9iYsY
0n+SGaNMwU71H2JaUuejadnndqJWL7foOhlZ0aog1Y983ZBMaRS9dkMlSWrv88+yvr+KQan1kCGQ
lbUDFBpm7f2lt22/kUDRym4hohQEzY87qFVNrs+VofbVej7NdgVHqtHOLPb3/jW2astbtXWFhnq0
djhjltqNz9/+1EuarTsZxOL7RevSTihMI+e1s8515/Z1kIkEBM06qDUs7utDs90gyNHewVwcKdig
0P123h2jy4XCd6FqM6cNYOqz5xyL5qpmUd//kuiOTugdbRWo018ib+fYx3zzOrqT7RPzsqhKbDuV
2glz+xaQaJkoi2udx7PIbTJ9pRjPGy6Y0ylgKhYT0RQSloS1qycmPiO08f8bbL+SbiM1dQqZFVLo
gVJAIJG89jf0suuHZFYW8ki1KOnVb6MAj0xPWWqeo2OJxl8STvhAe5C3OZhx70qgTnFNvgZ5Pqc8
jkm/Kk8aEWy9g1XJOUM8Is9nnMYetLzgZAhbJdtXujTTg+Z891A37An+icZ+54r6sI5ckkzMfQkM
1BxRrMroGX7g1O8bVrm0fJ+XBo2VAquV1g75wg/Yt6aDGuINa7uZQDHafjgjWSZ8gaoiVf0EsY1c
2pFL5VTtPDIqEu4mR/g1L6yO33jUu+Vq07pV6GfcCDAUAeHb3MrUivi9isu9Mnf/4Vbwins7WQPs
Y5/vNM+d5P0JGkXvUBtU46dP7+gwePqvIsksq5n9WYUB7XS1agnnuoI/OWWUIauCt3n1a3VA0CGt
pNWijKzU5+9ZAIO55y4YqUd5pb0oY8ImnU39WaOQ1bAI1LG5rXb0Xf19RG+M8V92orV69F1oO+hO
iIIKmP8MU8KNeIoyMh7pPykHFRFFQQnAtfCveRrI4vSgiIQcerVqeWpVfthStQFrAqfiTpKQamuT
bHDT696NM3+uBkoVEq0Es82DxIitRiI1khP9V3ojPHyiJQ1yHb5vxB8SaN9HGJmUFOdR7eHU6Gq0
XtMiNg5S95ZWseS0lKwVt+n2ub3Ni6PH4h1J3Z3kiURp9/vagJ38bkobKUdI59+AWFiB2nZluJB4
nx091p3/9oA5agqiIk0TIUwFEIDS48tg44tYQ9RZeaRbs1O7vgAQ49G39t/+1/UiDCBU1+UCQ3Tf
ubxZRqXW6L0wUVe1aNF9hvBPI000PKhvdN4195VCCrdYW8FayhEaq6vNoM1XCaQ00bQo1bShcVgz
OHUzia/XnVLLoPkQnlBbP41X/ebQ4IjGcp7Z9x4B/j7/6Z/rZ8+wMBKKkY7798dWxwqhTyFpqfwO
xnTj7lQb/odM5uafKJD23SQyDyTK7Ky14AWs5+uvnyggWOfYJ2V9vwK+auy65Z9DLdiSYoehkhTi
DtH9dV806k79QeKOXpf6n60rva/9yWvfrsGd2cXRjrcQn5p3pqpStaghACNzeLFjP6xl9ex16lhc
ggHQSx6PT9xeu8kdsDAmoPHP5+k+i2SfdTfd360dLD1sPCqTJ1SthvWeVb8Ax8HJPYo2DcCe/jt4
hbsTft0inHS/C64wpifH+XWWFdazVUD1xTw9WkfYLxZoCPMOssYsfU4W6cH05gALP0K1I8eCA3aD
XRSRGPRXGC4A1Kv8oZ7GzluBK9Q+XTfNKytC7OV1dfyusEmUvu1P+O0+Vg6Zy2dReHcvdBCQqv+e
wIw/Lft2DIqLJgCcZQ2JbqqpG0JS/m3wQDjawD+1XQHW3xidP6ppohICb7VaHwk547AuNZwDmXXF
TH76Z3T++/uN8bATwO8S3j21jng6WKkA9Iejdbk5hbJdfdIJMmgvP15WqWJGdfLdZwx29+0DUuMM
Xs6jW/VtlRflsm1U2284F2dKyN5tF/LBGTqzkTEbic9R912cHG5l7swHofbl1KeJV6+M0+NMCWte
jpCM/tLEnd3/DkncWqX+JQ6Vb2LbYz9r3vdtXsHwmS6dGO/gpNsRQHiz2pc2YN4fKHtRFz3mbtRN
U1Zj7/xw6ql5K3Qr9y28yGvMQuK2IUOfcVKt83oPdcBMYzC3eJdU6HYa9nD4l5It6mjezBFt1mHL
i8YfLwmLrGfg+NEo6iOP7aYzyVY10baX+9nTXbUSrshjg5sn5lirnj4f28biCBdDTUoxvnfkxaVD
C9ZgevFS/jhofJln7wpW5Y5d4enQapSDOgbie2S+yC4P02fSeZQdwK6Cr6KmzgSMgW5NctfHNzyZ
JujOc7QEAWVgeLhh9+w8qGqq7fOmyBo5IPOLuQk6dbIyeXCcR3ngkiUNdcJGo45sxM2AQ0WhrgUi
uNZmDKs7yxDY59kZuXe98DbnORurbt1wC6fW++8xeVbE37sEx2liwOKlzaWUEhPWcb/CZAwcoB0S
0W+jhlkjOWCuUDIrtK1fCBDSPG9jNMm4wAI+CZIduGBXesW08cmxsr6Pio8ZLfPUXi0kEPnaJJvD
rxGZ9w2fyrxVl0+a2op9rj1oow1N4eFDgID1AXFqXFkd7N230D68GKPQ+923k5j+KjJwn96r0tpV
8NBNkZD20iR4wYneg/t7je+9VZAkL//S+JilzfdRCWqzV1zsx88SsSiqV9onw341+y+7gu3wqgqd
5vp2yqAb0f25/t5knt2M+8evzboO0aXdWYPoM5Cmq4jtR5ssKgYDwGiE7DnTv0HLLXdPeKE0sy52
1BaXsg/iLLRIVMOI5yJ7xQrHD67kH9N16QodxudDr2FJN+5N21yG1tVutVsU/JGdl8ZNIA+HtEN7
vQNG2f2vWR+3C0GNxr4BXKwGQYEMonublUMBhy4ZEghpGw7Sq2kEg1wpufAI6FHClBne+4UV+gZW
5dSFWjB+39qPOgBBUtezk5Kcv61nNIrtA4o33N66wQeDGwQZzSJUUHLDX4BXM4WMR8/3CJ35Vwt7
0b8q8GpuDC/vOqrzeMfQ4+nc7BSfBHUfZeGho4YF1MlTnl3CnDbPMZVn8ls44ItZrwhUFUKl1Ri8
ro3tMQnl7GX/oV5DitCAm4Zd7/jTIImKai1aOu/Zkilfat8bm7dbXK0PT/u2R8rdPRJCuAlBHUIs
tF/cW2jFzQxyZxifKe1Cl1o9G2mq8XvHYLhgIeVLLtwyKL/O7Ept0U9C3VJq9iM4vBmPsVAvN6cR
PgQoKJ6t0uzqwcj+PDZTlNakGPFwhbwh2tCP0/jk46fY6rIk/FWP0UpbhulZE0UFAR0RejMPwebI
+vnOfErH8KdAJ7EQlDwAmhe/xFp9dqQqKKwXPZineS1HkJo9yCawntpXwKR97tCvz07GLaW5tho9
qDwxHS85xcEOojKXr6rZkWQf8UKIrVdmRSGHh6pn9OpeQib9IiS8/dpheBoDA7aKKRUIPt64K1tt
PIcHdXtbCcECU5pKR5EikM+UgywL1DhPDBFIpMDy7yYnGfL40a/x4QJ4BdpdDFcfguGpahWuQeJy
glpULYl65RrGQrXJt4Sk1j3TIET3TAIeSLXdib0SqCKd6DBeSnCffPJ3giTh0ZQ9Cq6s5iF3J/R9
KT4e7Q9jQKf4x6mlUcS/hjndFyCpDMTgH5QpG55P5z6QKEHyXg5AJSsdVszpy4E7hVCXn/3iLj0p
PX1qoQNCqcYVA/xES4hBPuRP3jlL1bi1uW9m6hsqHc5vCM0Ya50STUn10emw1+ENXrxHgC7vB1WG
VoEY21wjHFt+O+ePdW6dGROQlREHg7h/dYtQlHq4JGCqBcyJvBxOWIKvyPBGnzoTe1XNFgRvi95w
IxMjSrk1cYXEM2GupnpVqg38xXsqOinPgyqQHlInpYnBxyO2d794sVkNpnUPyF+sJ/zQvCuUbLKm
2JpVsGpJIWSql5q7rh2YJKT2g36rhrXUUS55xGculcqDB9+kX2lzk2cKjkUnMAg0D6qKt0W6ap+H
5466HCotue9WC/qemWo5w3qVqeBP9kCjhQzUdCabe6pS02+UBCBAt3ubgwqswk3AONVPQuhWDl/y
hhZrWnkfIoz0jxgh9xA3lW3dIdhC4NrfzGBAn4H9anXtan6y2DO4WJYBYv8e64jTnqAX0tp2Kf6s
iTyRZBajUdudQjhiAIXE4KjWLQ1LQ+QKSUklV1kcFfvQcrnDfnk2RHYDGhffDq2LC13G1GmMpBid
9ePyXhKK1EEmDxXwzVkJv+9bgFsMF/G8oB3V4rTvnuxEOgazF/ksWnWqHq7mPnxhsnYZ734emOlo
gPbxdMT+vXcZHMNjGIfH9euvuG0uH/NdgMOsf/RrZAzhN2yMV2PdnYk8pJhvaWqn0g5iV1amHDkj
agDq7ap0q+CxIxM+db1kBFXBpQknb4dpg41HXxWy3Z32IAoVFHUy8iuRx6JyVYOzzISPtxT3pN2p
ERSJLwdEfFZG/s4kvCePcajCbEMm2dUTZH32UQG3DnodQChs9o8ZPJxXR+L5+FmNcUShM1OFGq2c
EoMpTs6Blr1WiSZSuvaS2xLH+NV6oIedvarV0WngzZq4aaCjieFgGXBAPmD+3ErmbVFbP35uPytE
sf6afzWMC0mEjoxqdbcIPqAWYN5g1Z92gwI0KaNVAOnA1M+NHcrJE8kSBWCLgl9uDhzZIJCBCgEr
+xAyhDpUeoEynqOrUKD7Orn6cViaRpNKWB7c8BkZNK/tAgGdnkUY4Zahy/cOUyyCGEs/zTMna4uB
TnLXRx2aOoR6bIbqfcYnlfaXScpA+tXlhdFrhiJ1iZ5xHB2BFqZdIJNBBYeSkn0KL1CDj2PkHPqr
IVwUYuiqK8GpZ2cfHIMzQkdoYvSu/KkMmPg6L7cVDZWdxN7eqw6bo/owulmF0U6fCqMPoowQK/mH
nVU3RbOzewwiw759zAbPa/SjnuJ8PADGlRlU6ZmrwyJHuVvuXnCTTqn9paLXZDM8+feMvpCIbwCI
K4dWa2Shr9TIoKgUDM8L2aijDvRCkZPopFIx7TL7llrmJ6sZZS4zqtxEs9EU61bZLK2cFbR0DSWr
mYZwk10OPqCvRFePeu5LkvgVaFqZPYl2PxDycOR2HUlblhCjlpolB0uQdgN+YjS58p7B2dPOpgQU
wPXdLEKnpBnIOcr8xXACQ+ALKujw3cfz7ue1iDbRLJrVJ+d5Y1Jd1pdlbAHf0HZH97mOaBqtK1tj
2zSjsLkt/1XmyDQ+prU5VKvKvDKXj8XR262ff0evtNWv2Xvv7adj9GuotBqZA6KBTJZEonYuJAIs
LmuQDqQqpYOiJMjgZHpVAolIGBDh056yTxVLaJUDYjE8OA4e7t++rlHBf8BYqHN9oZIPa/3L3x4V
LkH2PoD1lDRLEQpVxpH0msokxpn9iLQ+9RDCUZKWZZYaLnvORaY6WCTKMPHTVnqtRFqGbugTUKHJ
B1r1WnPwnr5Sa9UGp5Ll38rC9+I28w+A1pOMyQmxymQtc7OWb3oNDAx7PFxjCRg/wbEcA0pV8gh1
L9S5mDeVS0nlktZ2rkL1ydbeG969mOpqm728Je0yeis9GpVVUEY9EUz71Uvv43/BHZvfpnkm4H3d
4MywCkbT3xWo+B0w+GZvguUs9joXt899a/rA3kyIotXwQMuStlPKBA7GyoGY7cLzQQCGqXG5swCY
NNtq3xRkoUDueqKvTiGoGSC+CP3lMkEPaYbEpHEfHWL4/5eJBH8g9WXohhytqjmiWnreBSACbZ1b
65103pvIo7sdlW2odEh/wkZktGgMsayhYGOJH/uHQisaroBGlD5QqHI4A2qfrHXFuAv1kgo7wiif
md5mtAu6zoRHrA/p1mpH1yggR5UIz8Z/CH58mcAy96/1+M0NoilDh13dohPbDHfgwesDRqR+obX6
kWO0tFj160pokDEXrbggM/gSVjn1K6pIMN8iQgdQi0lKHP8ujcn7hxZYYR3PbhVzBuIHXI89C/DT
5YMhCDO7Q5cfAC1IpQCKtKXymgoeT1jwMSieQflyDffEvXKAtgKa/B+3A0A7eiH19psWDtEPHzdU
O5vuJi8bVOviNsuJ/0WFMcvPqtnm0RgxGKixEhDPuLbk6Y2SohXqt1JzqLGqRokc6LYDui23JaOo
UzlgXg5CKVPDrrGPHrz7351NXnuq8oP2LnhZ+keRV1kmxNpRY8T/KuRH9h23rQ8WmSShcmVQJlfn
l9+ou9hF3QSufPDu0ZPMBubaRiNyMvRCZk9uJCQ6Zp85V0JwtDevMu7r/GjlgexQubhVb1OAhUvb
/M3QCgKUWDT4GJFJAyQhuYysdcM5ugJDwVtnQ43A5Wl+BmHrI14tJBnYiJ7US6igHPRKDGb9LzJS
FCBB+Xyo3aiQYUiJ2FJwCr7aXh0juNqlgQrhRwesAEEoDt7IG4pVgzUjAerhG94tMZ9+DIq+R0Do
oeggSUnGdgK8gN/gLlTSg4lZZmF58Z5ltnd5FuNLTKrwwBEg6e39/Cigx1Lo3GWS+WP8lXcmMppk
53F4nxaGu3E0pkLE4BIdoBKopW06308LTAPT+We+Gp2nn/l5elzLBjtBBvbhNhpMwHzZXyph0mf8
NNmfdJlTh2lUPwqOftKRSPqOR/Z/BMebaEnLEU/JXMMD7Mpxwz6K+feJkl8tcoDvwaN3RBVQfAu5
WBKaelF2fKgsc+X6u035gb/lBTC/jrsnULywAgKKCi5axoFAGrjcXlTMPEmZ2c6nA+FUrCixRN4Z
N6qeaUjnGnX/AelFaEBSMBuVcO9TLcraCj7gkJgyPEDQZyE50IrfhBI4XKBpqy1GezQwckoFAhEZ
myuWxQ613RgBdfKsE+EAvxfwkY1xY0wLIV/O2WZ/R2tGi1xLXSnbghE/uT5zbRoH3Iuzh9RAgra+
1phYlYDSa91LaNR5TMY6dJTbZ2RC+uimHZyg3jeGhW6jL/9Tg84Gs8MsVS6010w6cFbjWanFStb6
ScKsom+BdkKWlDbMXk+3ASg2WvUL5FxVyiCujBosyjGkrDrAw2SLMG/mq2bJhwYDkKCPl1/ANwgD
W258zN1Jpp+Mu5SpSIY6QY6aqWDrNdOJ4TwxotPgkP6C2HTU6IyKEnzmaZwh25fgF6HeENQS4GlQ
rjjtGFgT6ATM3kmmVGMQA37oxcqCofYMICkdnX4AKUv9PFeVf51Jm5NnSgNcLkyMwyZ7u+LfCBBs
GO3CNOIKKRmjqcORdwDSDJaMmnU2frqgRyzkOgNCW1ZmHKyX3ItFgzbaDSL4AdWjY6S5SnWsWksn
V5cYFBG4DZn3CX5hWF8KJwVVqfSY4ZYg55XpX+ivVDTk8IcHRaIKBOpFlgRFGJIxSD83WpNJ5h8A
5Hed1e9cZl1o1fAgNO+AfqUOnFx+6vVNE7NcbuzZahSv9+uPU5wrRJc63PYyyd2hEazjwDhHt3el
02zzHJMrtRW/VZX7mXlhCgz2ujwv98tdvzmI+quQCDXZT2KOwjj3hWxCdVVio9QG9C1N0+yEodUD
h9WRaimRzq156D95pGZYUdL7dgsejiv+Pi+Y27LPlThPEYgcjQfnyDAJoR2iIKDLzqUvV1d9F9Cl
zWABg9D3rnvD9XF+hCrBNxXMQQlOPrxxYcSg19KIKgC0p4EC+pryJmaiY75+X7+XfhVwlR4PBAdY
gQBMf2ntARUe1l2wUv3rEL0cXt61G3fK/nn5nnwnFQYVCMn16/7k2713Pt4aHGgQg+y9DS6Dc3gZ
78Nkep+u+ovrNF6rxk23hclJRqJK5qXABERmtGXzVEeEu8tDZ4ryOusz3mzmj8vb/Ho3rzQqJQi3
cuC0I71f6RmUDFvha1ZRiNrH/Y8afp+hBSLmDseRgWxHzYmZChGc6AzNPwvDoo1PLnWxGWHIyvn0
K09xZT+aICqQVRCy/yjfPTs1iBCCWIj9HHWg2Gv0iPYij2r8oy9ka6O8QyWEnP1OxEFNylGobL8C
AjMitwYJdqWvNPtJypxZhjNox67DS+bGiJbV7ojMVTTdBzFDHFcbYh0dAlmMI/hHHo3MCl8rS68O
Eyh4VI/ZBwp8zW2BY5lOCzAeZLIlhhzivYyeSNKJFsSIDgISVDwEAmUB9It3beVnpJgxb1u3twAL
QBYFLiUpIM0K6XUkpAMC6uOsinecbpNboLnRF+RxGI77l+EXNg6b5qelXCJrWHJDGq3VWL0imoqZ
/L74gaQZCnPysMNQu23AWHDVvozqFhCFlYfWgb48TE4cq4WiEscT9w1yFh82HQP7X0FyOVwQvVwj
HfJUi9wGqsJSHJK2JaY0eEdU26rUdMReQu6hugi5Lvr4F2qfAuJqdW7X2+w2u8yaY0Dy3sVdrR+d
AlXRAbGyfjp8dtCKo6WPZg8ldXN0mhZ47EGFkT5Km1ZVBRga6dpTzmpEor5zbKOakoFntJ6UWdMM
4NUry9YF0Hch0/M1PUmB7/RYtS/VURXPTIROechdOKIJlNDz/eK5W+KB6S7Hu1OiVxl5wkzk5S/d
76x7Ib4BqXeb0+UKA50hvPkcteoZvVJ93CsTwRqavU9Web5hRz4yAuQahxAVIUiyp/Vh/bGueG4Y
7D8anKtiP3vlThmlocM6FzEWIlDAQxyDamIRaGysivmNjrOK0So6zUyCaQdTGrKLaQ972w8EQJF9
jnDDjBdCOYgwnvSLtDWSwbN3C++I2EqRtvxX/EtAQLGp/UU9NR+i3q534hCnFxEUx8gOlD2BZJDc
I+nAP32zTxrod2F3rEPbp355RlPNwNg5KEf5cEIIkaszY2HciBVWXkxByn1ikvaam10kfctBoiXM
Ts+zFWJD6rcraeMzBY2cQnOb5BrR685DKPmPY7TFNhGdQA22Y/hFFl9589OjbTsgYw/u4TlURDyM
W0Wyykuw806B2vuCqQqEeAdcqhxBm7MqEpWKvPZ0UD9Om7PX3mk+rK/RiRhEftpftEYgQ9lFeMjo
w8u5Wgc4udvTMq5WnWVHW5io//v5uXGXMave7Dd1dsdISj7R7+6Xbu4B+QEg8YwB/dOkMTihK7Ky
SfEepAQ3mv/CSoQDwkJM0wzcwPPbFoRGB9H035GZDarUFsJCqYYGoHmnRz50Wa0E/0i8fn2OCDRE
BmlipL+4rJKhAMJ3YVSSDuH6xWTnAabv3lJc0r4ACICzmrf/0rPCEqKzB4wv/qp+Bfmq5ZlTsFzN
VrPa20K6s7/yj676wUf38bOnK7x3QTJCYAC+sYI0BvYO2ZoHOAXzU+xdTk6Zu5gGbd64b2xTkita
4H+vP/rrB6/aLyzrI8xzR+9hcZQO6OuF+1ljLKhwdUF936YzuNiPGAd3a7MryTzC1sHOf8KsVUp/
Ri3jFF4R7HjS+hEnvZjaB8jpj5NdmR/LNhw2PlLc//6eUOpRqDnpg/QdNiC66Ss+C4S2aos4Kd1r
pdxnFDy0+WgTYovqHbr1gdFD7cUegGbS1LdJC5aWWWyau4D5APtp6+xSYGsv5X9CpH76OkrDCs3I
Bkfcaw5phZf5BVldVJwfEHa8Tovz6/QT2+AxG9tooEV8n+7G9W11W97G6/pIoevsr4L8MKzGj9HT
S8Jips8+ySoS8obl+tiBvVE/TgmpiGhX3o7kvKVQXUfV6m3vwl34mCJhQgb7R9ly+0OJ5k45A0yN
MhQIFCnb9vvvYDs9o5Y/jT2NYj9sAndkaZJ/qXPF1t6M6nDW+8saIWDZcghm04FC7b7RDKBgGiIL
MDwQZx49mq0UYyidL9VDkHT+17t1bp1UHYZuxT/2UVnvg5fs02PBrvWF6FeMXlgKNDSa1BciqDAQ
ASX5C5euzR3jlNpfcsp9TzCh95+OxnY3kKdFc/oKX2E6jt3YBZgI/rXupN4BWUW30DkNFDBeSGHM
kynEsWl1Xt9+/75/1e1+fQPIjSAZ0MhqK2tQzLaqPY9+pVfpKXBp+tdYFFDT6paYVWFT/KZT8kUC
BZIUf0c4ywaJYPmQfIBJpCYp4bzkFy8fMGibuDikoWXMdihre3xC5aMX+RVakJXsUH1y6sneR49D
7ziWTL56iUcamVy5+jAO1GrUUSFQRTZPTCUbIPK6PSEx9fw7rI0tu9C/MlKJl16rxOu1ziM46cj2
hPsxdwv6eNIleKt1hOTciccujELknOPBpYcsMyGJCIRSfs1HUAiVn7M00Xjk1+lEc6s+qA4SH5yo
SnGhQmU/rRoVuSyAZ0iaz2rE/ca4Eh43x9l5ZR1nYNtyhBuSVkROUIzUK0AZ1YMm93k62xRapMwB
E5w7dinYC7uMT3bSOWcoboM9RlMOILEZdSaqJqj3YtwGmDslzzouK3/1Y8OMitzed0r5O7QiBACi
wbe8rHmf/TAp9mvtsvDStAiHj8EZQpKTsMEDdgUyVfaeRacYHCAM2qXSkj7mgX5kCfYtOkXNZtU5
luhYMmZvDcJtqHLLNEPH6TvLrhjaav3O05bd9f2fq+13fQlzeLQtPWQ40PPgvy7y+gxSZc3c7fIP
+b4nAMZg8LLapjWRlQpsDMDtC7mA3qdU3qSUF+9qmq1Wu93C+PPqG9ZvYn57A5GOBgxHbjbgfg8g
MioRL+/JJXS6yJY4Yy/0eIXgO8x2QB5jvmiXgbNE1LZ72v0gh8fY6Ga9UTc8FtYVhjRpAZHrWqXX
iFCXorG4hH7A+BfahDRuwDqDtOVZgdPCxIWHO9g+3/VW+poVpSBYh4l6MtkkEyggkPcWoJ1iOp2I
5WUfK3S20ddhNkq7k6l5NFmNa2GtV2RjvLoH60o8paMRVLpRUOwX++V+fVQZVvvHaW14ZmPeNV+t
yilZxL1LcAlOQJdrw/20MdJPlZiy6Xg436PdnAh2/m1rClKYaoKkveYbojQcNLNKWrX0y5oxtWwF
PdZfPWie7UvaeRnmft80b08vhRhgtNn+938sUXB+FDQ9o1ftM7LbT1cuzTVyoHRxogqCVcRogvZU
JWyczUpYp3ek77Ku4tmKahKc2t0q9cAiFr1bsVW+tAw0a4o95cv1yXd0nj8/bhkxeci5aB/V9PHC
7JC8mMl09gEQIvqYq8k1m4hgvQSwCqjdLyLUACfKvdLgDl5pcE6tOi1I1NPpM+6tK9ic1ATN+EUT
hcz88Hf4i6nx6NyxV69adyRZ6svXtrE8wvsn+8PfM/uoMgcHhosuEoICMYq40isfNjGVRX8UCEz/
XWVrhzyVMm6PmlBq+X8NdTFe10+VnmTNfAbqFNMrziYtMh1R4+zWKo2k/FMbyaik4Ku+zzEksr0p
DGh8wkeTFPHBhkNRAFrSCJu2Cntqb5FrxVwT3gSaLpJzghzJ/o9MhpDIYGQJI8ladQUqupFGZ90C
Jio6EgZNr8XFBZo2LDjfq3nymxQpCfZSqnVkOEtTG5fi0aXxP6bOqzlxptvCv4gqcriVhCIChEjm
hgJjMogs4NefZ0nv1HdGg8f2YBtLre7da69gvqdvPGv0gvW4tj90SqCIcUk++nv5veFiY2BidWpw
+9DbaHXq6EbxSGoYD7aRPwl2h8nyPilhWQHpbtMTqoudLya7SEZups8W1EYqwQG1L50cnT17Ezud
bGyMeB34T4AcBTujxTyZ5ekJJsQe3mFVnU0X3WscI6nzu3fSHctddlv8/uJzfHC4ldMRxJDJraNN
SeP3iws0+8jBrlvoXTp4+TSPf1H5CgQMiedIz2jDqd9HSe8cvXDKrwf1AInhA1EkxttQdudAwzIZ
PnB1SNhz7xjSbr1kvfVKnlqWmOIG9cEWBAfX7bNZ+2nSEyp4KTA0B3tH3Md54D/uC9LZOk1Sh2S7
K92iZCxqSwsfRCWcnZGLyESg3/pdQcW9VmbxwxpMr7Q4S9wxam/vYhVpz+JxxuniKRzYjh3DNMAR
G8V1Hey66X68V3Ruv6J9upgDhMBY7aIXLyBO3//Bi3wuP8t99AZ5qXYgqLBBp+V0/TnBFw7KHcVO
1yFHANa8MSQ+Ymysx9n/hvPgG37Dc4RxNYjOx31ySuRfpv7xxp0jABCurISeKsDx0dt6mS3Vz8dJ
MClPgK5K/Uq/Pqj0G3AMaS3qVMG4p5UDmKU9t8qwLd3mGm3MalQPUaGXw0JQDovd2vAzwOF1Uvqp
4qemo9FPJ8UJZueIPfezLW+Ps8dovnzMdtPisDH2K1xGHVu3AGG94Fy9MnAXftbssa62jqqLiJLe
hACz7200EcEd3U+0JtmNC5Y7dgk4L3E0nac8u7I7D4vJMw0+tRLZ7YJnXrLa5kzIrRqzQhOEJ6jJ
ybBxauxtMdj2DkGRIEQBRCc/3bDjUR5PBY/BU7vFf5/UgaLZprJcHPYaKMCkwZvl/a+0rCzTkTpU
slXbELs0x75OTm7suJAGQYLuU+3SgD99jA3SiPX598nFhg+XxZt8U7nj0SGppcZtMZ/eh8/hq1sK
47gaCBPct7nYsw9DEVfnU++93hyHz6DJ5g+LK6oelrlJBT+EYe1H/ES6xIMCMOYO8WwRJo3aK09P
fZRnZw6IDj9hHiedr58AigKS9i9dMVfEY/mGzQAG8TN+xt/Re1Sd3FCv73qF/jG8B/WuyHElr7Ta
rAnDYo5mdga9outWpQLMcgLIQQSBOFHsa7R96cz6F9hvWEo/OlVMOafp+ITb4ZN6/HYxWgGpKVe/
1FHpOXeUMandpg7SLf2E4rPQw/mWCQ+/BC4X5n7c8cpfLQaP7AYQwEmYRk/TRNWVcPrhxJyyiNS8
kQ5NEAJjzxgC5J5dI4YYS3YhTDoI4VGdDeVXwPw7TIZX6Kzi+V8Aeki6KNK79VM4yNp6Xm15jBcD
V7Fom96TvADdKVdX6K+AqaS9P5riDBYwOLz7zOedCk/Ycu6eeKlrHigyD8nfFmy4hc1DCwcIrRxc
S9aTHNRlGtiGOhreByUbQK/6dAa7ByZaeK1GjCgwFn6sTvxnoilcthcSJM8numWI8rbFtKazxVyU
TdXEbc1hbz7HZ6AVoVxsl6m9yI28nEOMV5ZLsQHzA3KwOqiYf3EdSmBikD5YNVNQGG1WhQnAdNSo
5gsELCkH64VD/mmRtgOtIGcyDrBFY5LS6PW3HKyj/paLskXLjaa7d+idet+qsfcBpMtczY8OScv/
nSWI4VAGVrj0sTLvubdFeqkB2Am20vGyMnoDDkUKS75ZxUisBfns/VtC4V1k/WFtYMS2OLHVeJP1
JRDra1H5WnOahaxvDS4DP4ZFG0Zb+w6fWExGOajJh7CIG5JmE/lq8EK4DH4MCQ7fh1zmzfKbwfk3
89krc73KLKdlFid05u19RPkQ6xLlFwiWnPXsE8bEGvDs47tg7qaSTcI8zI4b30k+JjRF/SJ3bsLd
pxbpic8crBHa+LaSzwD0aPppZU3W6kfIa0SLJzbq0EMUk5CNLCoSfjEWO41NnRtM23/LDuF6pBOL
uPzgu8iVUNOiEgjE8qgNOZvIfrDCU3fyDvP1mT2qjrDYI33KEo5/R3LO0DEn0AjAoUPwIES/AnqB
1UGHcrsg9sq58nYISsSYw997cFfrugKi48B3AA0wlnBEp+NA1UKe4aaYPRI4XNRS/GDl6jGVs7aK
UaMpXAhii3khnxkULwdJJgsGf7pMiV8C5LlvwieN55qn4V90tII18f37/pZ+N4uTCir8A/Hn3nUP
3VvnAbbfZIlUlJ3MH0TMojLmqNwZ3jpJ4uKsiH9WBaBTrTKxZe1DFX+0shn1aFq4AXUFdzHO06DR
1UFjWBt+4+aoQQt3htkgluOqeg5sc1/AqHMfcBWA/z4u8XpasQaarufDUrEn+FW4RxO+Bw7+Aj8P
g0s/7WIa27lG5+BJ968AiqcWZN27uOxv2M6yIf6RMu/g0Jul50ZqVqwuy9lFOyQEiWe32rnjRsH0
MJXa8Ux4/cOdU+ryDrnInoTLc1tsBjYxgjtweZmDNd3petYA8xQ4zEYbJaR+sKDuqlfs69uL0yB2
oI6yV+V/q7g9NeBxFUCPCl31WNRlUb/lFB5Cdt0clyBrBrkv1J+tUHPzpvZ7YF/19g+dQ6dOCNS4
HH+7eqk72Oi4RIN3iMUnkPGKYANQ3D5EV/pvmx6G7+hKWv15m8gcptKcslCeFRD80N0ALsw2GC3M
DRla5LbAdpTpqPw4mVlsBiOBY7eC98TYHn04UX4q4B/U3lweKEsPCg82zrDbpyltfMkPNAdp5Gra
EEt5yd2h9oLuKrnxwENnzo/idbaZ2EHghMLJg49xzGD8cJ8zd2gaX6PAz5LGqcIpvbXyKRJTVDBc
RimQNfx0b+szDMzs/3UXqJwj/QvHUW0TWm59hM/u4N2vDBUEsg1PE5V5pX61q0PJNHN6wKxVInpt
vRxqY+vEdKIEpyJT6c0eN8lCgcnBzXQP9plWh1cVFjp5OZCRQdwiZdWTiUKTw9u6waC5EfUNrWH4
Zl5lw0A6hHd/ytwdKkwN1dvySR4bfjBe4eXhO4PXznrrVImnZQEtOvVQnPCDgTOvISr4ODWnAZdl
FYzHq9XdJWEj2rMmBAHRV8ZqTNxVk8bWyztjjrRmeYxx5Dy2R8zRIy2ihfDG/cDCmE+PkiI9GSpP
dxWnxHJHpHl8sJVHI5LiC8uHn+WBuxqrilEsRfvIj/2me/GztNuXk8AmV11FvI7tN8lD0QRdepvx
eqd0EIxHVtHNbo5u9r+2MDFBTKcl81pzthvzM7lzh9nQadrq+J4wZ9oyVvOZW9d8yz5CLlG6BA9y
Rcew5fkr58zWnRXvTFVTc98P0vMslILDmXr5OvLGdIPrRzAUJ1DCCIQdO4cNOS3vfgvCmXLItRXK
jrursVHzts412wokbkLBf2PSlIOtWmzXrMmm52XNbRVgov7NM0Zis1sf1AfVQanf6owf8q26wVc8
7pnJbszbKXeFGkhaRv7fUnKFM1hnqwV/FhoqlIF7ixwDm03ZJX6kF3mx+4dS71VnQ7i8xAr4OJip
U1zVF5cf3ZNwA/nLH8k/RfTSW/Fccms6mhxw/fpvUT5xxtftKteMfB/O97XrM2Q+3NS7BW+xjEfQ
42iBV0Sp7mWNrQt6kXET/y0VU83MsEvppWmkjd7D5kbbZvH2Wo8O2ay+ZVFMZfPGBLCkJ7jET5kP
584Zb+Um9pwqW3SI0wvJE0QgODSsJzmyzCq+1qkPjy37M3ZowN5nYrAqthps+j3JaKLFmjFOZEpA
4wrljVjM0tQ2Qf6/Z/fLbErez0IsNwkHRM+ow56QoRqhhlKRGer8Pu334I3/2NYsI6yF3hoRLYcs
Qc4/UGdIMD5D7xBXT6RdxRhD26E/DCU88bbug8aagqIubbX94UGXD9DKM+IOPBB1wFrhiT2GUty+
0H5+joRBS3qRIEJKGu6Vrdv6UnQRmN2gkd9ZXLSM4IUNcn2Z1BAvYCjOYp616R700XRAImHtydeW
wpuvkhP7GRVN2Tsuz8v56vpXeNqDy+cXBhiAOUvX/Re8DL72RqYyQnS/PholiEG39iuj9+fEJS2K
aOxhC0oFcWgXauF3uSd+z7xvfIy4wdipao7opMSURT9PVaxDbVXRUW9e5sccnoxx0ZS9KSPga9/H
Ob76BI8FjU1hs0qKr20RZ4wvV4pULmdWWQ2hdYllHzbdA3iI6J9gRAyqHoBkIC9nRIIs1vTzUVA0
TFQJ/V+sVMRH3U/qSAj4j99au98vAQcfYOFAC1SHn12zaFZNbKTEPRStKWfxMF66LPuMJ5VkeYt7
uDXhAtDulyiLJMvgtlSnP0fSRbeWZlZ9TDf52/LELzpvYkao+SQXoYVLP/bhinDEqxX1x1Il0e8f
+FWqFmbh/NkY9c41NSgNITUCZnehi0MsVb+bnjsMFmpIeok46vNNpJU4ZGVCYSCGRwEuvZj9qnky
nj8DogG9BJku1lpiFEl8883eCps9dFrh3C2z1zl3+79IT+D8cO25AzodzNy6fndDX6xdvfWOTB3p
NtNw8tM5mZhk1SldmtxeifhS5H1Jny6xgbqaWHLCvcRim6YzAG8kenv2OrC4OfMrY3iWsTLggkHS
Anp/LJsERKJdJ/QRJjuLEtpkfPpF773Tg6r9dxCTQ9fgypmhUQO4Trkkzt7Gl2aEni68A7BwGmc0
7d+sDdrxYM9AipgwR21jalorqKzViXv0atA36C3K6qy6yCl9dQYufC8mZ60SwsOyjWj7Gexwmzr0
igFbNHYw2kxu23A/A2qSg70mpHsdIc5SkXPCc6gynUdkPmoep6LCYBQpVUThgJigRDC2ME85syrv
TCwa0qUXKGuC5rjOAWNgKObAe/iMXnFrUoS/35ikoxqPB9vhZWtZWBYmsHf4+169Vntk9R0aR3SG
8N3lV1IfELVB0KA7Bs0iqzaZJ+jj0NPZ4K3E4MMWFfwbmhetbLoXV4PWwm6mA3PYmWiRMpnj6mRU
QUnHWF+zae9qlXu1UPSBSvgeVIcI0AfFuDJ7/p7X5zVz4dtH9KHyFKOajMrERNQnOgXaCzbP/skv
/9XwOW9MkplcEK40do92Ax6zcCKCHGm0nboZHZDu1iHSnkldrdagMaj2a4iF9pPvoD4s/pyXKue3
dkk7KzZN8jcnbmxQJ+sV4L3lqoIjczKDP6usxlXgzzp7kDsHee0jzNN8gjDLQdl9ja7xa5TExck2
2sRyq9xK9OFm4eOiNbH2QnDKibwtSgKtfxtbpag2k6xWjBYV1DqIygnrUQPliiK0BeAAfK1F6qi2
IYgzrK+YQUhzqPsHw+XojsJ6/nMYaXeigw2LZJCvk1H26NZInV7rNjgDSjJRC1OWW+hkkc00givR
C7vg0S+PX8Py+D549B/9F8FFd7JJdNxi/JyhtB7ZERC19N+NQ0e0z7RyAtCmKahSgZeVESqhKGgL
CtlHjAYmPaYgdbHlEFjn/L77tWFjeJqo+tWBCIMaGOTHfQackpH22XXq6AYd0RQxzRbyDap/70wa
lLDCCuOPZuWOl5Rrj9K/9O9G7mh4nRUmz0iFcRkDQfPF/E7PD9fjAme/Hj591Rt7JPPg0larr4Kf
zHSflvaArW8ZMxxjgxqtbNQ/BM5chp/xbZgMtj86M+/hoy8fDvFH0zCJLnFlQlwUZ0R0rKRh3ODL
wMLe9D5Y8e1BZgXYCHN+QWnZ4e40qLTx6oNsyX6EwL0NvMOiBQ0GSR6unxTU7Fao2D8vszAq9yjO
IGF+fmEVQGuSQI22FHqyGlYB8K+OeD7Nf2+LJsCmQEaV0dUg6YGNRAf8MsuunEjny5P9aRonLAcB
R5yqCyrkinQOZIpaQ87EYiWrH4xVMuvrGFQFjOQYgc5HfBm+c8zeahYU5yQLtROIljAXa+OmXQFb
abr+27kAw4MXMvqFS/N4G8WicSaJkDwOBPoPQaoNgH6QKO6xjDgJQDVffuImaDVegXeAVPqydv13
NyRXE00kRiu83gfWiCQlZuIX7QYTwL8EyPQeEMgI1vUIwSvb35DkREpJ2jxHsxrm9+0JTLUC7X4b
kiRcGIrIduWmJe4K8FVTcXl5hJ36HjUnj+gVPQafYXVuEJGHsUvZuvbpjZRh1dCCY9Eodt44P8KK
In0JM9oTiczHCLWmU0YoSAsFmPQdXtiyfOJzu9JGXMmVzVWG3cUPWs0jLe8zkjtsVPFH4UB2l3LM
ezpEJxElaR7XolpE+Gi72GuEJH2jX0V5SUFF1CjiVQ2EA5aX+SGRakIM6YHqilRhL6XGGoj6E7/o
QO1n4F28wvPshouo8BO5ebFPYQsk3Ea2t7kwSBCkMlBerF0yvxMopAMlAlo1bWe1KdV2RVg1jQic
VbrbUVIytyO6G5x4baouVtVBzKydQd0hVa+Y8eHOXuNXPYL/sQ313c8EJN2sclSOBEax7EGD6F/A
r59d9QRKzCpo/d+4cF0gvqg2SK9Q9ORHo3L932J7opvAIco21OzTjNQd+CZPIi6QrlUQr4kNifdG
D9cLJq1S9tCT7jg/14J/5BZCkrJFdONW2GarpyMbhByllKatSGyJUprFZqwiLtPNIu1XbscuK5ii
f0Ax8O0JyRAAWOyqabnBckMYJUaMsA1076fD0ni3ei/ei9Yxg8DfwOfSk5Rd3N7CU1wnr4pNqyDo
IrFpymltcc2EjPGOxKkqHLbZ7jaNuT25VYsA4GrE4QYS0u5q32ku4vsRqw1ZlBRaZeoFQkRC5SE3
VDH2v23Z8kre+hpjfkdbbBtsg7cjpDWXuLz+bmQlZjcwDRRN0NuQTPNQFiPMnPwrCEif1dZW0GKK
A8S3v5vovnuRmwwW8iB/W01r/u6dZKm+EFhP9PitDW9/pV/Khht5f+CB9IO+FTIxm34RX4bOeShY
DrId3lFo/sFEQ53/TFsFmRY2kvpCNd5mtPr/6F0SZ6EUwcZN4tQ9dHvtKYQ7amhr867tO47OAnca
6odyAGh56o9qmyqgNtVkw/v6nCAocBrGe7Z/FTipS0GrGrhaPWrNozDEeYAtrVdrYI4jzRSZsszb
10lKKqjUhAW4tdd2haZ4Qrf3MEnYhHHSEpSAH6flpn6BMMtcx7iDJCQGZ5NIT9F1yTuTkBQcSEjy
HkirbG0BfTaQLzrf8fNk8vf4H1tS1EY9xJ+SpllWjtuxanhZiKbWs/OxTv0PGxboTWZjxL5GNops
aFhtLnAr9xO0otRslMcOwoIQD2ieeMh2dPqsniv5hgzGRYTWzkeqkGRYcLaupqOWU2WSS0BuhMHU
J2QuMwldTOL4GLkQpSh+Ae914lmKpVvcTRLOApiIeznzCXSxwF68zTAexl2GjjwDuk10ewpewVMv
4+JIACCDU5xzrz0dI2H5zHG2SAY5bUBQ3sU6/55/JboUwpgfx04jpjJyqNNReLbckpe/rXC11KSl
r0S+rxx3y+Quq+Ogt2q3qOESV91qILvvMn3ESzYG1sTXrjBb/GkwNBgEK921UbAKgiCc0ZGc/yEl
mpbgMyaQGRu/chw9exU2rzAc2W9c4BW10CZKryqSMMApGF1q5n0Z8Suk4NSjwoQpBK8yROkZN2fz
mcD3c4fM454Qd6n4ZEAB+Ys99KFbNveUkAK48h6guOxSdWcIByooKgDCnchFhP7G3g81iswJtK9k
q5oB2n19XkRbgOlYrHPJlrRTO5FIesJwTNIcfTsgY4q8Ej8o73idBofBc5wsruhghLrseXtdP6kB
I4Ca9bavY89BNB2jXRQ5Mj9+PsSzKJOIhCJGP0Uwd0ayfoEfZ/seei66jZp0JtSABExmZtTtNm8L
hGSGzKZd2jzqjzFg1NeUUxKdwXZhKELCkc9wgXlewTpQC+irNLcyNrOChzTkUCaYEoaAQP5dRk0c
qtAOuiCh96LUIfAWGAswOZgI1gKaBVsCa2KZOmIqcDU50NSIdhYDKdK8oH4YQ2I8Fi9Gyl8RH+hY
MtGsIsKL8M7tKZNL0xSwbMXTZCSD2pdV6GmRkVGgliDSJgjQWC6xuEI3tixCyuLFsRfNdtFkygiy
155fHHsx6rVeQVOTuQezH6ttPg9qRlGHSuu1Rl3aLiDmLq9TUpLyeWfTVXMKNmwFA/sc5kitlqND
WIB4xrIk1SFex4Z/6dKJZydRzYkbSDckZu3m1t8hdsxuJM2XET17ljkYY21ZsZYpuHY/JRZI/Edv
eKTTocMrPV+HikS6q7GpNmdKi1hNCNr0WRtWLWLg+ejCPnuPdJrh8JNNzCHe2KyeusRaR6+Mad5l
aaWP+zDPvpp/2WvLfoiunUyrS+1FBdqgeBMwn7BWvUAcuL4k51jvmFjPHPP4ON6P68hQ92OUkLLy
5B8YwPw9UNdP8dIFRSD6HVIV7jZICTOKNARGkrOhS3/5jPdt446Nd6xW/6wCIAFcUws4vmBsxgxj
sadZEvSaXzsfodtIH2c0GQaTUAP9DtJ77uhNKnddrVQxpSpGcLMCIP3VKu+qNCNVNILNvnYN5+Mm
VY6at8LOZNpDwB0IFWbGRWYZzT4ZgiG4Nke6V4zSjR1FMXi+The20qkWTO+Zte0Qz/MaC9aRkiFg
/GPVz5PKuk04+NqnMaXN8DGDab62qtmC19tyTwVxwtObvQ96E+2EtTLDIyLqTb64zTY2NinENhWK
sJUsGQaJlaKeiOZLRi3wvRys6L4zt6lGlH00GBq909cROtfcIv30kLZrF/8l5fu+YH3L7TlwOhWC
akl6kpR4KfcAPCpe5MccF+yxbsa0PESD/fu1NpzbSiTGzyaztC9rI9vVF2vjdP2Eb2YvUW0Ryl/N
5/g4vI5188xnus20fEv5IcvQ+6LpANzgZmRW/f3BwfV961d+pIKczHH2L5kNZ9/92GzaWExBh4vA
y/pQkCOSzALKPWHP4vuLwSAudH7/LRi9vE/Rh8nLgjFOW8Zj5lGRQjssptA0FmqJQUaLAZ5op1Aj
6qO8O66OGYIBo62buMxrAew9W/PgcXT5sng3bEKtfbUv49QqOPj8glg3nGRIGQnM/aaUlB2QJoYt
2585HipzIK6CVSYxhBtRI5le3T7ccHGzOZsyi8vNnk6mBkoXVlq9tuSyQ6bSCTVENK83PDgqjOuc
YSCH1SWXFd0OiGqk6v2RqYW+WdhVNaNQkCBulFAZ/Ze2ljkzabtbYhpFtecdf96ejIOLCG52tKql
If7a+IW4ZCqFFm0yGSrpnmkAuKlVTh+PbvXH2fOSdU/sQ/WsQcCZ6TGVv5ijmq8dPOUZbzntaj1C
3pP7M6vAa7ax6K6tKAY7c7MGYY6QT4pNeu9i85ufUBi4duJgKPwiIo7QfUod0rI0hb+9mk3rA/ov
mTe0Ti2c72b74Tcl2HOfmHS55l2WOSgfkzX8Aep2rubOjlaBu4b+wYyy1qvrbo3FsXvsNpwvlRvP
wTienWt0pGydE8m3sz+84K33Dp/GY9xYPxbv8QbF+OZn64pO+4Qtxhrg/yD0lCOOJObMkhpXN/O6
Kj/wpC61C/7ebYBy3PtMq+x2H6bPeGBowdr3P0a0psHGBP8xVkWU8ywFVmI3bQSq9GqLnSP8/iao
wHN4+BGx/+4JIyDFfojYnplxRIHGxaHPxrq/sWklAeI82baCm53Gl6komj5N6IQ7sI7TCHRVWdLB
ZKOnfBinPuffGF9+U/9MIN5pglMEjdgPOrga8N/dv1hHfgAN0HWRlYX/sxXjBMW3/3WbP8LK74iw
eYdPBJvZBpv7R4awAWvLCBtSQMIyPcEIe4WUPWjydbgrnsFib3EluPR606vwRlLNJBzbr2hQaKNS
MDQbS0/WRB32NGmohY1SByqld23DCqaUhc3RruP1tZtgH4b/I50mr+VeLI0kzYx022l8aDVXtWiV
/dnbLoDF0bHzsbJijpRn/R3aN3bM4wiVEpJDYgnesnfQftZzSOc1T/DLp1/mRrX95LUrBlmV2VXI
NyhRiXvo086099GxU+kV3C/WBDQmrfHqZ02kjoWPF5OO7hBN/2uGH2KWplGgJNICoE+zFp4a/g3T
vd9770yFgTkdUmgcQoLRLnMv2Jn+03xECkFCy1S1wZ7e7U2/5h/6lEYX9L7JwYQOmlZ7qVGkKQgb
CPJLqc3uswVJNmgl9gdsomedehjOjUqzW2JON9e2ext98aDrHD5B++eFOyp+2uxW3FfaxkkRu87n
sob3louxHVDiL8BroMy8/bTQNMrttBsOmuSPvdB4SIjDaGEEpUwRHbqYL3pC7S0zD/Z5VU6Fm1sn
Q/nkoH0FzJY6yJFGB3+GaPOGQn+Ml8y3fV7xyw5vvYr7HBhISB4QhR6r3+/OagVhaWs9x7eN4+xl
MNT+hKtGgWsBAsJZND5+a2KHoWVtGdDlLpzl70r4l6AyIBuZ3AALgFhz2djQqCsubED1mUhRdeJ8
wUtjqaalnT78vmfPHrmc1i0CbHybpSvreT24xokkZcdZ6jbCY6tT6z0cWJQj+u/1Unu94TIFFCUU
vKCLlutagcWMTsm2/Eizfeifw9WYCPrjyH1/zWNhVX3TuDOWFav1DRR7NxMlBN2EGjAf2CC4CBHY
qbk3oCLmYgRji/GD28WAC51MaufOnbIRfBpu9Wfy+Cs9rSPhJOWrE56nt19t12f1tjb0eMYh46J9
gW+hapOtEal2h/11M1c4GlpxXLDEQYr2YRz4qj5qqvkDl0LAYjYMAteP2M/Bl7DcaDWlFaRtzrIn
aR/3xN0gQnYLxJp0D86sFwbWbJpZINpE9CGvGHpDseMOmF+2gpdJ5O9SUcLBu+70iRYmtm6IVDaL
eUVtonlAWo9cn+GaC9Nt8AkPOyj+BzGs0eMssVbN0jZptlYIkd9k3WJm4YOTEU5ZxVzXZVAshaGE
q5Jl0CEd2M+aVWqQv0X+qANPFI1uSDIuX2+HVo9uq02oLCIWZCsff9yb2BsP+2mmEAx59jHCkCED
jZfhsdfnn+GA9zynbA6Qk3KSHfvUHeCJiWbq4tUGT8qFJawpEgxYBatKj0WvY72X+xoYDXH3MJz+
5sO612Lqp7/0XaK5op+AAKcymmO+3mD6oaN5CyaFN2Og6KvCfRqt4fbgVKrWmk0fFPHzWYE15xH/
og78vI30YAxrRI6jrZyAC1p/tB6NznCIjyx94KtJTGWP9z0DaY43zMIB2NOaAxo08R186XNl3uu/
1ekiN+CEkQ5fitLm4fJFnj7QhwNO49/fsI6w7dyrLLmb7Z1vzF+jbcGXxoGHKKpsFSOiP1auCgAo
Ec021QEjLnWhz8670Zp7MByZm4pbTCxY68e/Vt81Xf112TXxNuYhbg5ldEBUyJQrNiUqEumRopi5
Ndx5JP71x3/Zt/6Y6n8cjS2K99W7W2EuXDH2tWHGmXhupUveaaeGC9OnYQWiaMCtsSKGvhW4QUT5
7bunufU4tKsROg3JEFi5/TZJvHHcsmI6GYA4pb+yM1r7AkbwQfDXsUj+wJfqY8Rg0LHpuzyufB/j
hS1m2U6LnRL21Ik5R2TOFF0EImGKber3ZK54GswXU0Y1mTz6OKwOXEtzCMM6mDIRo7YKQg1Ne5h0
dddNedejZNP5YPIomzb3Gnvd3mzJjoYI5JBs5J7H4nrHqaBGsU5O46y2fMNGoHCfeN4QpsfVHNxp
hPGsh+/hMs2YeNisdGUvnT0PRmYkolzlM4QR/iV9tHPhjrib3GtDGJr4KCG8mzu2Y5AqijWHbpAd
XlKeV3Pr/Gg4OEb455EYrsTnt+FppuOruB/N4ZIl2Zb0ikqPODdKPGUmLAlRGPe4B3szbsZlOHt5
5EPqvtQkadncsDYngw2bTgi3JC5ZPJU7nU8s+RoJz3gOedGIxMgU52k9vpb/IEGaE8gDv8+ePbVs
e6m7nS/o9Wp8MmG2w86VSe8F2QjsYhSPKmyXcb7OLDVuZuTHCnGjelMBv2I8QLeDWLcC7WAUjXl3
Z6NcoQbw/cUNudvCxyDGdEyTZaTIUGKPb8Y309efjT7sdk1I2TSm3DVxb+xNIti9Luogl5o6Ztz5
5K7EClNJjXirZxG/wsaFH7jmX8ZP9jUHOzb5Hj4vCQGO6RI6Z46oKeP2gtEorRE/yw9Wlr6tfite
oNQ5lOmj7iiGjKZGVpbcBjBPwIIQ+OAyArBgV8v+CAU1NiGQzYEbBBJurPmgIp3J2XxkyMR43eX3
4Kb6uBToJ5KpgJhAI+/tkofRG/d8of8JjuDguhtFX1yBGmud4mY40Rw8E3KHsAWIQ4gVPVG5Rlnb
v9IDyiUENfYSH1dcAojbRH2Bi0AZ3ILF135aHb5o9KAxsTHiA06FZ29AeyRusDrt4w1VcIhPK7nM
he57SV1agOExgfjglyZwRnHPXr4np3DuVY3B0vsjtIlOBz7dVKa7oMJHMuIVPV3BoMs0ZK9CawZJ
Oj15hrlDgJx9Qul7//tO5l4pQHSNCnhL4eTjVAu/BlczZBvEyU+u/iO+RlKGpCSVH9yiiSoLykWh
t4FMrjpYWAUMHqbZK24O2hq9MT/0SkZPYcFtqlVPbHt+s6PFGzziQuWl254TAmEQ765xb5dn3M7J
dKcJW/J68n+x6ud2OPi94YBJnc/rL6JHgtrh3QwRU9KqFhVH1B1kKVlwhGwRZAqyEZeIe19dKb3H
6xkOCafK3unZW36wx5TDtzzaPE0rDbeVgaKS1+vt2kRB6edgasdzufNtfZP8+/AawV9mXMi8ds9Z
22pVPE0qLWu++K4EZG/WTSwUqzM9wHzgozinblXtpssKt6QbE4gqBIJa2ONAtFs952Z66iSw3AXa
6BADU9s13Q1s+HWUQS5B3RY4y36sBY6n+OqWzAuWTh9LtqctB8dkOeLC4pDf8o4ewY6uQBVzNWXM
yCNVTmMyQVPS5dupZxj5ZcRApVmqlikxiOEGp50MtZfmQ/0toXQXR41cSU5YHiS8otuM5qRCnBnK
NJ4upD1/OrnxM4Y/bTFWTqQF6s0I0hfXXiZgLX7z39Yv2yAg5Lr/QfTd3wwO3c0gx5qFNyvxvjCV
logOOI+5vwu2uD545cUOx4CHVx4Xx2o+iVGmAGaBrjRlrAprbpoZZwg5K6+FGQg6lRhRDwlqLlnH
Iac6qlWU0vbI8vuYYwQygo66xY7kySq/1ZEFJ85aBmtNFFTTTJHYbpFTxaZaX/Mwuz5Belt3oS7e
3CB9BHzGvMfKrGOK4WL6gKgLTJyEpI4SK+2VwqP7GYploBiqInt2LiZfS8/IUl8a543MBfcMTtYv
0Qas0B5qkUcgCye1Bh8MDoEbYj1JvpFLFeBg0iD9oPpIurJTQ33I/x0M/rnBWtk6u0n++8szHkvL
DGSt4zlczUgyNEv+O7YzRRJoglN/RyRZqSAlnOD7MODrzHTsynvSZUpIsVnI7DOnzrY61W6do9FX
+EHrJ5U4gyaAeMfzdjLZO4VhA5BUMKk+v//jGSb0dRBHIcIyg8Jqk13liUS9rCuGRxn+Zt0R4Iiu
ivaqmVDVOo4EvwpcZbuU2UsJQ4lHZYOC1toHxU4dZl739HP6SXg0xnVgjAotfiQocC3yoS7LKJpU
EBXgDCDOSRjsWHFU4YLlOaZnOqqiDNWpx/pCejcckofmJ4U+EI6zjV4T34XS9Dq+cwAvLu6L1rQw
/Yxf2F8M79hnSJOHvRx2c7jQwe3bhQATlNg5ySkj6LCdVyNIseEyfxGsyhyB0o0Jail3Hs17p1B0
HVqpzNXwixj9xGox7zPJ8/UIheEh0YDFiEJkKwxn2Li7pR1kzR3l0TmzkaAH7+6wsTmupFxLuiWw
YPg056rZmubmNAqip1vEmpA40PhwisHzSNZ/2cSilmPZE4WpDiFXJMoGNlN3R4XY+2DeYAj4Mp4i
qCV7TQ1e02chHwQd8j0SBe6ccQdkn8EXXBmsLmUkni9gSHvnTVebMVLr/xP15E1e+b5q73wHexCT
RI3JXOhQMeqzapjHDGt8q/RVM1OTkZpM6vDozpd8QDICHQIvKRRYxvORLkOzenuMVog+kNzZa1D1
dRH0eBqln0+w5x68YqGH5XuQLKmTP9D+5rNaXEVps1vUfq/dr/f2Hl6ph0Fkn7jPQYVbse5vgpZN
C61TCk5v88P8RZFbsubjk1vpJPDorYa9HJJWQTtvB1Hs4JzxvSi0q+gk+adIOfH3ztimMCth64q/
J76FUHJOvUFNfWegyFelxXsSs2nEqABm9WTYZc2mzMqJJ2nYSNH2yXyGMFl8C4X63/GR8xBkk689
j6RwUL7OPBS2L055zivXzK5OmUTF2qs0uIXJSKHUgzOZ3aWhMkks7tBYGyzNV6x5jGitnjoOJ4uu
2rj1i2MMqqRxjdTvdbLeLHaLHbTsErsRA558IfgS+MxiikPKo2UcO59o3ynPzr+75YWwjWUjLvtF
kmuLi/ug1qk1jXTwmd1xqkm6z1mZczJT5PqFQTnb9w6zF6ol0HqG3Izu3P5sFl+d5I0vYQ3A5tY/
/mzRYVG4YB/cDMuQpRYtomC6l+y+enBl5RylXCY1JXRyAPRofj5syep1MqSa0kyrbon2dRJwItIa
3RHOz836QLx6dVEkUtPzNGbFrZfbdC4a0CnWSdb69c049OLRS6g1dypsZ4pwDovtOfY28ElrlFYf
uKbIpIaa/dU2yg9dN/VkxPqX9FedWfQN/FBN42JsNUmfLQ++P9Jvo6CBiP8C/ouubQiWIkXo5cho
M5f+6EU0nQILuOgeonJr8dWUJaKjHgw5+jtMCCET1F/pzkwF1TTSYJW5owTGslTSwAWDg/HzZU7b
jHZ4J9XgKUQQiWALhni8UAjBgiA+i2t1HTENQZoW41pZIYqWUE5INWM61BwSDig2YgKH8c/BqXK7
yPOGHzBab+3WLDMfQ891yRgUEJcz1qtEAhlNvMhKs6GZ/HbUUq4jbCE8CBgqqwP+Uwd8WKV/4E/j
Doe1JF14aNg8No48r6QQu9sX3sqX/45YCcezr09d1/niX+og6NgvUvs8Tu2dt+P/9EQmUrxwO++B
eOu5XXKCOb7SvGTnLqJ3RvUGdC172Bz5GK08ZBzu7iDfbtjCdg4V846b0Li03q2uP8/4GiPjt2qm
agZVDVCHkDWkVpHcTTmPP5AdpCgWUrJSDtizvfB1wfCjg8/OABuQgVygbsvd32PZ6gKk89j2hD7n
9IHtFlY2QjZ4BJB6J1fnfrDexBNNCJYO01AeWJh649xjv+OrmeBu/DKK7QM7bDquH6IPQcoFgsik
WyldekDOypY6jaUv+kMtCmxfqLqHutSQ5f9+f0uO3OIkyCMz1MYykxxE0SAkW8i9nXfRPxumXMUO
50xsVi2IoJdA5joqfHdNuaWO3uJsk/u3ea8OpCb5UsmHby7kmDpSt44eNw64QVmpBTIkOAagRy1c
yXxEWHoAG053gwoOh2aVkXVzbgfzyfJwMHbunjLBr/LtzW/nGc3RgFrHB6esgnY+mV1ixWsWML4B
uV9Cj79M6p2zWwvf/jyu8rtmw8muISxAsxy0WHWLuEY+jKZV62oAkhgYSi+hcyHaPeBN6dPextQH
eJCVJqJZETSHnERvN9E+3seHSLT7JxvC1KkyeegGfnbVoGWtxmCqBIn36ej0NPAQaNgbyMdvr9T5
dj7jz/hOYdOYVtdfGhJ6w18MjGgIULqfhzsYJbvBkWlIrOhM2M76g/cJ11JX8+b+cc8YeqkFyR64
fKKraJIQkVAqk6yrkRUekl8cfObpUiCzpxP+vXrIcJhQHkyHxSMsUXE8HZkWiPtXIYH4wCzhnX90
hckgtMRAR69RN7m5+MqmhyST201UKfJqSSGnNwa795/7xd69Ud/vMVyTbzSxbZkvA9o3W5se1cpn
Hyap28TXgob1ID8+w3v/NtDjOaQ1W8UinZShqplUTXgKz5dxfxlPylJ22R+ESEiRegQ9cyuX8LfC
ee3nNGKis0+z/+PpvLZT15Yg+kWMQQ6vigQhhAARXhgm55y//s5a2uce2T7eNgah0Ku7uqoawjTi
B5ja7e3kM9NUq+q4hvsYLm//5gJsmQwgAVANxSiD7Y1NT9lY/YHQphtzBVJ5yNPDuHf4aOajKSM4
slE2En8sGqaCEcUIahjMThEfdakyHZkA/NyM/4Hhe0s+bs0XY0y0WFrZlAtZSiQKH1U6LLLwY8V0
fZumMu4B8aYOg5I/Vwe80HzTDUo1KVk8BUtsBf8m0QnyGBm2yQPyA0kNRkinNj4sn8NaoyrrDWgk
JGwqQmRg8JxRS8bi8m1I55TSAWfRRKAsM73zehfZI5XLku44tgBqnuy9a08Et3Pn3GGMOs0UbdQK
Hn8kFpIAHaWTKkFEWntDX4MIiOpPnPc3GLZpi0lCmbJn0nesr2WP+ve7tz9tFdEf/924Nt5GhSPN
WMltMOoUDJFVgqGtjiXvqVPE7Dmh2WhnGrFuBJBNYI4f/2zE/rZt+fGyAVQNguKztsV7BE4vq6Fh
9sslNlNF2pe8IgZUWJPaW1qCin7zLUk5Pu/410f9hock6mHJO+UgjQ8WqAxbtSwcqCSR4r/oy74/
LPQ5xqhYEIHiRtGKcP6SkTPPH2FVJek6ygBmzTLfBKVbzQ6ODLYaRm6MIo4XeDOS+oUB2JkpedtR
3gFzsBd2MAbokzRUbW3xBFRc926Wy4jqdPQuHoDc9Jn1+MMcwdkO6T8sCX7plpp53G1q/vrSyVIJ
2Kxq1cX+7G1WX7DZVeFgfYt2KTmgFDk6eBoyAqg80oiV6fzjFtTrvkK2+NkWUih3XOYZmQ9aw1X7
CS2DpKKR6Wa6DMqLpJK6Np7B1VzU8qe74Vf3iHNtGmkMCFIgyNfrwOY006+s7ZjetYvjEgaahfav
i/1g9MxSpLstZX80fOR9mrVv1NqG1cePNI58MjktwKIp4gDJ7LrttBtWQ/0g9Wb5qr+aeDSfNKBX
tK+PQ3tHuLJWQZPJK7eUglIYx5tCROSXtrJxRkBo1BTdNdrEMG9RlNKLJLUCJftxmchUFQN432fC
D674y4pt+ZZr+XPLim03pq1nWcMoPfUvlpEtlwBDtmBMO+VGu2b/QTHGCo1LI2qiO7TnQ42lvqIP
Qngn4iHjcJoPi4uuwRymLPOZ8O8KHy4HPQhcO6j44yhwfXvs84JWYIf8wws8diGEh1KUC5rVmFFE
Qk0o3CyLUHOyrMBqLPv79glk72iHXKw+bRweaFkdLkvuCJB5jmGkrg6/8vA+oxC90s7iIVaMZXrD
R8A/jNDeYchW5L5zeVs+z7EGMfRd0geotDomWLIHck7THRRxO/YbwP701LgpaQy0vfkVdV//zt8B
N/bRBWpZFPOKDmDenmhIsjGAUNoy0nRlvoiLwqyvhzOishmlc0ASeWphZ4J1lsiuSvWfhgeR6oGP
CZznTlpXHXDnJZkwAnsVEyKBqc4SqqOCQCVTia8qKsSkuAO/phsYoooqcl+qDNpJKhhEHtP28y55
GDKpcUgZmxKpar8sseLr331aLXwePIj5zTv0RjwhpcSDu0jmLnKiakwUtuELs9irydT0RrNwDZRJ
beyJEO4K3GzCZv23OLcQBPE2a4RnoThXVGe91ApEfGJ4IOz9w5sONo0tRpiQi9WiEJ4jnykeYDZM
pKxkExRNL3h6s38Xq13gStfRvmycHN4QF+yRT5C2vvZo9OEGkJWvEo0S94Zuk6d75A+SlXh2FV4o
yXkVKGhlH0s3ftGWFxpafZonlGzco1er+7XOEBTVcdHRynkI7J8c87NVgPLZwpzSZpiQYfgiAaty
O3a5P3n6K9KXYpiD/iFUYWf3DnYmSLqtLn8ucLcFIUS7ya3/dkeTdgd4WZIrGeJS9fBdzgx15rJW
TaNReHtAoZr7al3qR3vHcgu6HoNP97kH4mW/ihPnkaK+Rrr3wdJQF2lAu7QRH9CL3Xm/AD7Urn2y
OZIrDAMz1oymly5suks54oyQU0UdYdCEK8wQCUR06D5YxBBsJlzc9KM7NOyA7fkjmt10rvhjNe7U
x6O3RYzTNwD63Bg5cPbOzBM8z83k0c0ieZ8xaYboRxP3h7yPXaADAK6OjN+iUaY9UATljtHu6J9q
KNR0sBQXVV3zNJOXMyHIqu/OK+Kmqtaheol2Axh91ue80plf0mQVY6fgAdaIjitS7sNpUdn6gn3l
0ZPCworR/zb37V+8DK2BW0f6lHNXIBSpMqbIVaSvDzPJiclrbT7pb2sBo8FADbrx9gPp6c5YYOse
kS5dGuVSqICiJVibkHdiXcXm9GkSc4rMf6BnMdvGrFXSZF+d4RZX1bk/JzD5sU9GGrE2+360tAil
hDliU0wDvKGMgg/a+n5MYrCMSRBigLc4ivFAQcZJSoAIPx/BMORhS4/JLjxOxWqJuLj0fRaAmk2K
IXFxLH8Uoh8PpKCSlhojyWU0lIzp5NkEWP408O3AZS+CoR8xAOhkufyT5fXlhs2mwOqb5hcw3aIK
AxIaAcl0GLIIMBaBRwUMRhizU8X52kFexc/5ez0VkdfiwXThmmSTXqG5cm2bYUXWUAtB6IaMGxqT
wvyI6xQG2U4PPu5o9WXRGsbz7VbDgfBGuTpLc1+od9P3GrMGfV/YGrx580HalC9Y4Yn5DS87lg6b
SpTC++ngcVq2ogPD8qSWmA81DZSDv0QkrZ0YDoucPI6F/2Raj38yJySOnk4wdC1XK6nFjcqS+mle
eE99vz8DXFOhubViwLuZila+7eD0x+zBJWvIMjqz0JD6darOUY5BXC26bh6tPgdouR3oltYldAML
5n5n8Z0H1cY7+ZoJr6woGDTeHFgDwtogJZrvkgRO+iJJYDElSGCeLBAYWfC13q0FIJg0fmHilEDk
FjAGnMUUgopjFgtHbRl4vjbyBHvx4KY5JtxhD/Dm1gGb9CeD4uXjCBHZghMsxjsCgbuL0z8xM9Fa
xy2q+LmaDgpPoiikBohAzJ9urqFqqs8jIq4MHMB7i5ThFzPrQ37uGXxHpazfIHHQLSe/bOnsZWuj
DqKUDKprUxyTcCQlRh5nl5sHI1PyClN3G3tkTBSbP9PuEPyFowM3t0CEG5RNjSz4QpUfKZ7phxKE
CQ0QIE1QF5irDa8tuB+9Hmjuzu1BiaOrAudf0iMtSfSRSYaB+0WOTTeNa1Z3hJ/Sw1DXwuDTrL/C
884cDDE9YBRjGtF+jYpQHrWSa01PsTKFPsEKggkrnAzAIp5EAiec1EQhoR7qgV5T4kAgZ09T8Fk4
hLYTz4L3Y65TNZjrlV62HLBEyDboHoP5kGJgeeVVOig7sOo+RAg2sFu6jGXlXWO7ItI+8ykNno6/
NCOMqneB2cgN1FUQeizSNjlo8xxrXqqWWQyo4DbJyVi4wDUWy3pvrNB3ODKloRN3eXMudU7l468C
X6bZmuOgxCELMpDzdn2hmVqHGHnGhZIHKyhgm0MjEGb2NZGxyDqW9bX6BCrjwQ2p9nedM9YBp72t
JgrmANKwD+SH9GKruQ+cjLVdVvuX9Q52LLOAeAL3fvb4wkxINUN/LiV53juEGeaK1fiUI+D6ZW1C
jAEZj4V/R2byHKHx7cnDdk3bo9i/4cOxBesrkglrDrEK3xoQNqDatPf2BDPe+GXJfRNsvpiS2n51
UeI+Yh3QGkC51XyQ6wARKp1+ehhea134VwIbFrlqoW2j1K1NitZmtuet+fezt/cplwtAJrXwUr8M
Nf7jsbNfEGztC7O+sem5OapMUNWVW3cuPiDzsATT8QG9k3IaLR1GiVYJ3kG7hDPTpvFkyOK7ecaQ
qHMIpGNfh/KVnXZlMEbSyCQ3vl7Rq9BGLMKgVIGjoQfb+gv5557RfXgYckbw6zVXkeCKncfoW3MT
Y2pRc08zNbZK2EyTAmDZHPEWNHhgw2P2AywgMIL4DKdjzC3G6Ww1wgBkAsw2CPtqeCwxWiZO39wc
i6iWy3Cs0Vf4iO/7084X1r0Z9MEDXmxZD84votxSW87h4CPBpbUGM9lLBDX4DD/DLcbVWaY9vZiY
GU8bXO8YW9J30v+AM2fyKUhTY8ISEzuUA68JVwirDDolBPHX+Ibo8GE1T2MFBRhkM5xwZbSInDQN
DbD6+XlK66f1BNME3uu2BwLRVczQJhI9qms1Bv6zF1BLKiHc8vFyCnCaS966DopG9ioer3zIpQmB
d0Qy9KWQkE2RjEhhwnd1x6sowDwY6jDsoI8n+Zx6VuSqMFRI1CMhH7moQtAiyEHikYqfRkQsMSRa
C74qoBmTXOKe4p8s/vBbJD1PG+Gi0ku+o4ij6LOB+4xB7k+WR06xbUocagIFNDE177P0O8m70j9D
hmIpVAka0FMJJmBlai3yMDr4Phcpn14gHsLJdvr0FoZSJ0qhiARa/hT9qTsAkmX6oZJLoVVGhznW
sKw7USs0bZ6m1ZO41DP1TeGI1GXXgtU9F6qc0gU8qllxJPkTKKN8vC9chrJ+UWiwRMBbUAXGKNEG
lzCkThkj6kX10m8WQi3M2kxXK11TWG0Z7NxlAHs1pApYVO0E2jUPaMH4YM3GZutgtxIanTyMbgWl
fLmt3lirpYyZ57RGb16E/JVlWkOi6f/q7+UCJq6ySopJm3VY0RM3JXJm1skCufuIUhQOhGCHUY3c
251M1P3rwDcVSr1CuUHOBctEXXI2qP6p66Km4WVbWVxQMvhb6QzusF/bYIV1wSdWAjSuv5d1ZZLB
rr/p55GO37YyY7gmP0/mummISC2bFLD3BAlpgN/YYNypKCX3Zjak9OCegFoZZUgZrOFfKQqsE3Rn
Af/h0/lpiBEIDgSGr+VFXiVyk8ECB/Y53egpKXoVZE0daYVnukdmOzII4AFlEK8Ygoneu1ayWY4K
QwsaqBYUI32qAaX2+ROmtyqBXF01r/qqG6c2YRoTmUH7OZ/WPyTvmo1SIM4TZ3NcfY0v0w+ZJdx4
ehUaS+rk/Pza4Nf9dg4tAbFlAtCVC9UMWYSBY+oBMnFBarIT3LKCLz/dip1ObtEqwCBEcu8b7BPc
nYzgF+s2smCGEpGDaqVQbSG/wCWgIvsKBeDDsEkWXaD9I9XgqwUuPMYtxcEakWnpeCEQhW/87lFP
PZKWVyfiKYdDIEJkS0M5WWkpYmhdU96DR+wMeEv0pPD6b8v5sECySkaqo/uqS0eK0WGUwS5KGStH
GdptDBCUb/BFqKFqUuW/Z7mMIO5J+9NIesAPfipw5jXeJSZ5Tes+1ze8MYTNap2V3Cq1B1aN2ooN
FjmqKpk2KjGWSxW5MwWtPq/A96kPI5N3dz3GI3SPmH2UZjKbYeoC8wcLtHab1HaQ2DRJU2fa+DxR
DkAx62vgC3E0VMrxpX+6ZgBTmtKk4iSR6C5o1iH87p3KjP4Cl3ChdW+nIxgOmmiMXxO9TllGcRma
uu+15khsZrW/+zjDJ0NE6jjNk3/0N8PNMN8/w6hlwp/SAW1AlECWRzwjMu2UtnVz5xHFBSWCdhae
8anNGCIuYW1qoAiihR5NPU1rn7vdTIhPo87i5kiNqrgkqEQxED90WuJatdKlWvcS/kIiDGiJVfQ7
Y8zFMgypW6eMTJDqEZghbshvp+hy35j3KLGqfqWzu6w6Ms9iapmbMW+eGyZEnRwx+4qbh2yPA7OD
v71zTqi+do7uxke9WsBtEl8txk4XCHjQMfHLEn59ogQ26SeN/yJyFyxBtV2TD4sZZeDZzJNBDCFf
D6TAr0ipuD5layjlGujSv4QcvifaYTkskIy/ZS0NkznMMu3UePbVKu5u8BzuBpWx9FfwkWSyC25H
/Lz6mV6ZiV7E9lTTK+8mXR85zwB92Dw2jyBciN6Qcao9sTUuEHKDgCllWgma+/tGJCrTh9TwAX4T
jYXdQHQhKWCpEFDEXutVOxv/Ilx3oVdrjcQwgvJDrY0z/lMSjYKMwbaVMFcomWTP2tI+xm5vbSZH
BoHztr9DOLV1Oh88WgULrRMSjouPKFp7ONBX9UPSroj08V9osRKs3nGA8ZXB6Gmk9pfVEQUNSkBp
TtTrOcMzy8E2g3GG94taOMwS+ql/VWp+0BPmkX0hKYYVe2DntrxJvT0IOSQnKTEs7xMzEehpA1gD
r9NsGzxtcVS4wnPq/Dr5towoYIzFpWiHfal8+mViKqdFnT7xz1I/W/QFF0xJtN6mNgGyLRZ9QiQK
zVPWT3V45YZKmoFzY2WsDGvj58a4hTa+Faj2VZVreLVTrEmxJUuQUk/qdVE4RBDUZ9Xe8HdqMBni
RrsUYfjIJphVLpVV94svBGLDAAep0c3gouJDqJWqDX2guWcVDT9KK7T4dGb8GPpElfX0P5TqbRII
vQHDFYEbUgVPRWmpHEuXhjZszflaMxS5kw3nmMtGiZA2IbKgW9LEkkPwIXGwwoDQPeWDeqA+Ucqh
AcNNCZ7J1zgaCyv7gPopw5RaTKyzNSxi7b4qP7rZcMn+EVaJlKZEU1P3Srv4CqSqtVoRRp/QvyzF
GY0eRPBJjnyP8Quk/E8ZRzoAB6+fLukymdcC/+mXAr3erOBNAJTFGM6jj5PvNs7oGJjt6KV+DvjD
t8S3ADMBFdUqo2RNqzl4arqJeiIJnGpW7eC6LoOF1CRfpJUXhgWQfMLqSje1KDNFeNJ6l8IhtZFG
8UEnnstL9BhdHDovFdLdleS5A90oOL+or4gWckf3SEJa3QL6Kmrh1TN9YoYVyPgIzmxdW55NTNrN
5OTLSX2HK0a+rs7kbXAZnHBrr+JbJucyOV8hl0Qzr1d+AJkver0/GhaCppQWMA8g3UpNzQc9N6p0
JGso5UJxUunMru2mHYpU+oxutKnP3Juyk/k3QpO7Ot0UYmD+QnMJYdaHAHbyCsHt8gSwl/unV06n
QCj+UDAsUCMbH+hVT8z7NU8poivilQRea8F9964wKzetW/gEGgwLSSn59p/RoyvGPpx9mZ/3tmbb
8L4Vk3boTpmzSZCB0W+4ppVGsWLpQHxA18c38pzhfVaJuP57yNLESFXk3XvyyMk6OUaGisYpy6xN
88mhgB/DUlq1+Jjm7NwlqOZsflKesQ0vk98A8exx/pu8F8/FeVz4O49L0Ib/roscn+fFflxI9uMP
swieTKHYhT/33sBtikMLhKnZbXeON4dpeIDHI4sVuYVKAJ7OamVSK2dA8hqKKxQHxFlKrnSj1cwK
IAsMFVM39l8k4Rvq2zSqq7RCos9NLssMw7wVN1FRwVQ9Cm1qAilKVLg2kPZjQIKYkCC1Ah3tQVaC
5X1t5Ojlp5xxvIXIlheZJlZd+AmVRz93bU5/au+SVqFqgWuvFOpUlS1w2+com9pMP6mYglF7gk5J
LyViOjjZm9VHn9pEimaMGRzdL0zdXZhpa2hxtfNCJiZoWIuHqAQ1H3ebfnX0ccsF+0AzELB6H2Ao
BnvwZwOmpB94M5S+Vo7cEOnk4tl34R6gTuGma9a56ihfpA78YOl1YliKbqLbYN+7DDaT9zAzrkXA
yayoVi+BcYca/DorUtiNP9hHLKZ/2cl6VZxcRs6GJ4dpWOntk8/omAikOyeiyl2csnscKjNA+7FK
a090NsyIBExhtE8+zsaaGpR/GW1vroH7NQNHHg69HjV2t2sGWO/jMrPQc/7tZZjuL8xTXsGOnPOv
RHJTY5hICd+UaRu4JSgyrNtWm6/VpScGyjbSyaYAbGfIR3YNI/YZJUf8vXS2tBTAWARY4loTC1x9
LhGUtCpWIWZX21lWXa1irJZtQhmk7S+lXHWg1dKsdwhS6ZvZ+k1hIfqsvI7OsvUxXEEV1XnGoMml
sdyU/wt6LjNPToO9RQSCO1r08Uly5JqlrdZ8NphBmGnm5C7glokF3KTLh60w+UQgvkNI/gnFTCt6
lWapuanniT4qRaUXVGkviy6Z7uMf6wJdriqdh6PjqmOhI5KnwVnior84I8roVkuMVBpYKsxHySi5
0vYjQ2glLd01Qg6EQTzr1ViqPlRImB3UiV1olRjxRQtCHYtrAPRHcJVc3tii/mngMGIMjE+kh+dq
94szUixBIT3sGKC1iodi/qk1gScTwnjjdkascfTOnmJiD7lCWwT2noJrVLEjyEAIM+g7+LQYeL2A
WBsSYEImd7vjW9V+R9RftADnm7J3Cjf1HMdwOvwt7wyTwGDkeO/dn+H2hNrXf7ema0aqIVskReFu
Fd3CZIy88mBAsPoTOwf3tzjHakFUkoRKR5o4cfA3gz0DmBhZ9Y3zeDgeW5h+9QtRqVEEKyRRiMrx
fVaMM16FgT+yOzxziz/JdbLg8AyyYhaSua3q+fgLY/R6tC5zsrjwC8sZB7L+D2PNJ3py+bq8GcWB
bUp33cFuk4OWrz8734ZkVMiVje4gZemYCGK/sNpINReCm8TWMcmPEn1+fmvvvZv/IqPN1ot3El4N
/dFCmofHny60LMWEuE3r1WWiCwvvZ/BklgwkrigfvPvYxvSLkLi+uEBKlPUzzkX35iZ4eMUugH3w
5E7ksr81TsHHuzLg8tG426WgEOAu0Kq0kAbDaX/70kT956IE9fViZUht7s4G/g9TAwr2+Q1zOvfw
77gkft3rbW/90DQDjXJoQAFCBvDKDerpyjcota5LWxdp4sVLMTm2UWGmbveNxQfDIV/jXJQb397W
62LdK16lXxvvuutehZe+WKWdtecuHVTeVhFhByYd7e1w0wcBmggJNPWg2NxqeqjbUwQXVGpISxUh
Jo/iQ3pCAWuAynSAafie4zSR3ZBRiVeutE8UY2VUamBU/rXaRVfgThyNeJbZrF/lOfszhgC0NbqO
l6e0wgN6MurM6EW/IsQJDO+V21UWMzn13tW7Jy++Y3OusvsZKi/U98rkZB2jQ6Pvjxx5sjyTVqvw
1vZB/UvPyLChIsBixj8PuZNDPr8OKQ2WPwY2OfKI1OZ6TX9JTQMBEjl1qfX2VC3rZcw/VWrLnsaA
GBbsj87sQFGrFgaoQ6R2hoxNhBXpSfUCtFK5wWm4qkDWpud/DuDxwc3vpY43Krl3IMlqfdH9a+yX
MudiOq67hRw9dSj8Iz6GEUgQc95JLMTSATWCLDU4Ln8P67mMVUyo4Znu21Zlxd2m2663sXc1x+nM
cM9KvYZ1qLom/KrU2kHxKKDE8B6sB6fZ/sBPGKrcTLcpmPyrVeS+pv/eS+qOJ2fjafdMV3P51IDT
u1fMWKWnn3/bmUfwSnbt5JU0UIPUICRu2wcMoOqlI+B+uZEFtjEbfQ4BS0BLNEtkLrwJf7b810nG
TNOjyNsD7QA44oN31EEOrLPLUBAcHEw/CGDmRE/7m8j38WbQb+HgcInlFgiIgAmHQO+jrjP9T7l7
QkJEScVqLRt7CiIjdQpogdSTHYuDqp+02Jui1tBCl9LjVUoBs4oT+F9LkIDPqDWSuW5NgxLgDrKo
YOZFe5TnVcIkqFQ4P0kRK/G1oyhLjFV2RMZscmaFSkG4Z0gj2BandJ0DZR4za6jvlGKRKFLob3sU
7vxfQfIxkKJO6jHptQ9ouFPJk55Tf7FYsMApmyRkk5hhaieBwW4pa8OpzTAzkk6WPlNFgiEbLwRD
6yAacePLSVRUnjQ0ZOaaPXoMn4lg8w/jWTTaKD0uWnaVaZb68uUtQmRSqoGxCaCBDCryGOxJaSOe
vLBkrUM9jgEKApbmLCZQLGxWosHbufl99Rt95rRFSx2ZKCJRCzb9A03lE1ZkqNFIPUTT2EXl5h1Q
kFpm9kRv3yixoPCe0z6ozpLqtBHNb/URZEokba7JYMm3Ba3TJFeEkzmQ3sgTTtDHEc9EVGcwPYxw
uOkvY664/q3hoKmUPa2ZcmjIVSIIfYHOpF6irwkBsiLQ0m3sQ5ldyIB1Q3dACfnNc0QZlfvqF/gP
HcVxdpz9dpbGhnB2NM5KA62O3nHjv3ckyI9i/1J0NodBznlh91nkBN6nzJu/3OFwoXbpPFjraZKU
6Z8LvMb0hkRlWbFwoK92c3MRroQLCGhiUJbgJniyu8mtnW675mMAkOQJ0td0Dg32u5EYKF3829AV
Gu0/rS2qONjPSXV+IVA5a+5K0l2rerb8V/JxL9yjV7sEPOQrnLrN+sliNCpaiVLzkbydGvZTUKmC
SnMXH6NrP+uc4ixJoIxzC9RMTws33h3ejFwfGAS/YOYGbtNeOXXbxvSiy3xVO4T/0VNiL1Gjsi/C
NR+mrQoeSjOPHEa1ripcTW8gjyG9UVKmT1SZutHSDHKw4w3KW6tG+nmxso4qscGAe1IZ3Kq76C7o
oeiCVLGfob2jf+mWf3lCUnoj5sWO2LteHYuFtuOpLaMrTYwxHHJZ61KMoIYRO4xUWi0pf0oXw9Fi
RIuCD7Jm1lFx0M5WlV7Rx7n/fRx1R7SpkTr191v7/nf9m/rvRKhLAeGOYlyKQkDFAn9oKUun6GOE
08Y/DivQOphRQj9MlztXU0QhTsjh7TcHEvT+MatW+kh4OeMwLd7R8zdvXSVZzabGM0mjj0MEf7Hh
Rj1gFME8l7DJTPhq/Q4Djy40/A88F/zv2/mNCvOyr8aO5nbI3Vyq2g8kKjFeVamg90xeEPGwtvlA
M1AAFWiiqAtzbyL6I24+5OwSQ6XQFo4gweKClj4NYTotPe479J0UdwPY9/IQSnPYQcg7EmcYVYMI
SYzE8M9oXRoqur8oWCp4nGW94qg4Is+imU/RyUnHVg2kQ3iH0MgzIlLZa7PZ90hup0osBZFKOEqP
k5SSQNVUKiog4ZdkuNhrGAuK8a7t2Ng3HvCJNfHjhhC/Ap1Um/opwqAEdUutQ7MFoncMfYrlWpQi
sdoLXc2gkMyIXouAAsEEEKVUdGgTg17vPE/CWgUz4oouOBVIiVl7i+PVGI+tn5XB4hxVUMn6xFNG
7TbedOI4tlFhsq9Zx5E6CeJwi3KmNMTsFA0Cs5zSS6OzRu9Mays/cTOhWhWA95ChIh96UzB2OWpV
Bk6WWwxRxAOWcploddKQH0oKhwQ5Ehsa/SKL57n13Nn3IQgo3dM28wWjJ9T8jfuMSlg37gYC4wGB
GudIJ+ISFj04Fq9kSgdu+cCnZYkn55VBYRDrgfKX9J779OLbCCqWqIIwiaEKxBCdaqsl9TjwuZMh
8hei4xADY4D3x7zQwbX6viJGkqdTcyzKg2dTzEsQOl8u2MVQRr30otm3xQe8UnI55v4BkxDcG1XW
3Ez/XS+BCbNsxLVFrc//11aRsE2GvbjtrErAMNlKkI81R/IyIJR2mck6yB+tIva+yGQq1jZr1S6y
cDjVkpoa19ihnGfnId2D7c/Z3m1Q5jvRhdr7F+UWmYAsvQZ8/Ike3skYpqJj3CaPeQ7PiREsF+Qh
SQUPfG8bVv0Hrndwc+n0X5vfdjXJDl6da3c3qsx2vUz4aK2bheEJDc+VmeLb1g07nJ0nH+0fNlXL
S/RoVIkw3d245iFyagJD1EJNAmbn5xWwhkP//Hdm8S02eelebv5MXkyWmPqHqERdXwhkCXvhq1L8
LTShd/tL/zM8RSzgvM7Rx4HkYI3AigMNoj/TiHviErHvbrvXQQmVUCF4on5d40cxJYfHABVZz8lB
CwubAQ//UY5wQaQ44ZaXRkRmdhMAgcUBuqRQpGDUasVFxcqPdxqclc6XGQMSZcFpdm446WaZH3du
vcmN1k6pwRRK0pb337p147ZEhaTMt+C829Mmwkismm/wnoruYYEPJP3Bo7tZVDFEkk3h21ez+gFf
TLzozPzSZ04wze0s02J/ziO4hhVP+VGNNP3GwKGnP4VJxXP76KzRIGXIgAsx42Qm6+A+lsym2JjW
UbYEJXQuP4g7Cld3umXv0Y1ZdTUYQtiiwQ+FZiU5JL4yMwi0apWKTIoNEqFkLn7Rg+AxnJ8xI4tV
F0kYpRk50IWhKJDXU72hIKYWuzS0Fs3gw8768XwuaiMfiPzgL47Hg7/mOAxgMvo8tzYmiHc6s5wz
manQUdcb6g5MVnXZRf0SQC96OJULh+rOC1cTHdBSUKNnLxT/SuxLyyNeVKTra6wKTfJP2XumAlCe
rntfSr3JLk/E+FOxU4v1VcVT+o5/WDmp2tKOZWjMi2Z7I7xqLs6Hn9Dqpld5hwgg4i33GSEP8Roz
LmZYfzSPbW4Fr+rQ4PP4M6k1XDGIfrRqoZ559Ik55BWeEl5YSN+xFG6Gbywht1ZxpJmnj8mxh1u6
s5IRK0m95Mtk+s6K/1gxWS7zICoDlqS/PwkphauAqEA+ujs5isRjfKlvX8MbAw4ONrNY3lZ5/KpX
iKAwfkghZgVkLtZnxvdr5jZxwmamaOvzhqn51NWGlKuizwVhRnNFnvWxfbWGRXgqW9+5yiW1ixHu
SK1ThR1Z5Q9hScKCUE0rYsQU8pc2+T6v3UPv0MnAXNn7uWP7u/eRmmffbuUVFsqdLD6VJws588Hx
MCXeXz2mBvPB96VWJevs8Ldj5S3aa9BMbASYk7OxKrCIgwM28O9D/VDdUrHfP86BYQwGW5D1vooG
BDcGHJCK5e1uS/g8wEDtJmUXNjyVmXIkJVXSIpPmiL7aQsKCF1bSEgYIofQL+VSzwiRe/jno6MmO
cD0kF885nVKQbUM+a0qVuuvg0Me27268F8JGCQAxWNaZZ4CF1KhlG93gnk5mfQpY2a21zj9u7apB
M+VdXQboyZHEohwy9Cp5KmtTUbLpV7ubfpk5fppFqSrzEKhv+WYUdHmiTrv07mJs8ZWOoEwtKg7l
kVuOU5CfAolMY+vkh8eOslQ8VslAVN0JvFX+oZJF0HvJycaC9M9kepIQSJWt51d2mm5f8E8daW3q
MeozZbGDpOBEKssHRszApyGicN8WINyrKZaagOui0Jby6rZuaYYPANTb94Cjh0D10z3CYYERtaXn
hokjcbGYFAIE5tVkj7QpIjFpZSjOPrT3vmtghJ/znpxZ9oicCgyiFxgQQjf/j2OOYUupzoAniHeP
mZgdkB8D0XtEJxAjR7FCknFZpWbdY1xG3wW0pPWaNWF1aRQ8LRQSP3GG1IB/Jl8SQoiJCfaaco0B
F8s9/Vsh2ER8m13lvr3StIPHxTlbf1Uo51izIQRDaQtB0wGo0FjBy3040/Y6ZMzo3zqURbGAZal4
BT5DvV1Q6N8ZmAD9qQ2eZs6QKL6k2yo2qPIBsAeYpVJZpLUFv0lLc6bKQwBUn1/dFNWkdB4YnZMs
ZJ6rjqxKDvQKiqAEMmIoPAtisukMH126rOBPnz6R+TDm3sPTo5XB80bwFIN+DCZyjUus+SmlQ7Up
gZq1NfOwvpxLkV+03Trf9redTvHWydGVkiJur0B3ZgrnXTyxnjYsk6htObGi8R5dDDs4NTpFCsr/
37ietAkyk4eEgEHtGCdP+3Wj1avViT/FI838n++xURLTKuWMpBxK/YulS+efCgyoZXHwqeo13lIr
WBu/RWzT+6KIgbiZOClymFJt4XxaMfDwo/vDNwb8g05OGBzfyIHbad6r3dQBlh1GukcSWRZasho8
9bTzwg/Vki66nAkR/sw0N8P11B/foY3psDIWjYVsx8QkHQvV4TLUANxUb3lya/BFhyHHrafDy/Xf
B8Dqp6OHLp1jl7K6TQASxV33Hos7yxeoPaFbM+0yBjUU00noISu9gr1spNcRekZWAbDM+VLqz6VY
NXr/wjzTG1vEOag8nVdPp7GIlKWaXManMZ2nBwmMiKPruvo1mumbNeqodHDx+2dvAFUL9psns56s
ZNShCtq/jVN8OztasbzJJMeQQmgBD24uxXXQE5AUlcC6GQHk2KSzUlQSrow5GLRwIvqJob3vBG8n
n5HbAHP6LPu50YWaeTIaqag8WjnAOtQDwZmbQTgeRS+KOtHK21Vjd//yLvIaZNyaSnSZlJBzkh1P
ZhsuTS6LtRWDGqJ8oZDhtNdjfetHVFqoS2KYcDq+UAJLIcpaDqEvqeAQGh36k+hCNApeaBZ/Tc3D
A2XVmIxz44Sb95GvWnpT/h11m2SumgDJH2oRRgAJIhv5Q/MEVwc4U+u0QApOmTGSMLqY8A8zKPKF
P/owm5ifh9iCy7lJlSpFYBnr+vmbxmitm98Fu1h284hf4ncxea32wWlI9lDcubWjdUWus3Gya+cD
vAALPQI3xjFTl8LVbtxZ47CKWLJ8PyfTt5UlqPZy3DKg8Bev/+iQux+7XIc9pXEz3aBYs3WIOPFO
4xYVjY1ahiOKoBJJ5TxiYKrNOxyjtESxwo94t+SRbLKREMsAG6bBAHwBHAFhelwYckrA/FFmdSag
/aK28D9QOoZ3wFGboH0DWDWqlWQyi+HFL8VyW9II8wNeJt3iSIokX7KmOJY6FQdf2qEFq4ufjHmi
ZIQZ5mK16hIvuI6Y2YB3djshwgqCVa9I2ZtBeg7Bv5dPEoMI86805UhaEGpRwphcJBmBoXaJQKkZ
jVlmvW2iMS54yvyRhdin4NsUlPiibaLLNbWr0LgPfepxWOzScL0Z2pgakroxdGuM1IpEYwPRV9f4
2+UiF77TSkrqUrLc0HXinuFQgcxiE8s+lnifANd8xyHEIVTvB3I0oLHYOxLcMIIwF4kGQO6k/zIB
aScot4aIK72S7XYCKxAL0hbI96LsLgQ8o4FMyG7pafPYf1RlwanaD7BpngieE1A5lCcJUhY8JE3J
7rw4U/XQdTIQhyRNg3aOqJFE+9a6ltKQChgrm71DG2nDvXLAP1PmAqbfoUQpYtJ0F0p/UmqC+CMl
rOh6C6U42g3twmKlFAeEH/isCtH65axDHU1sf6hxRqD199XLS4E7IVFZDPoVlNLJCROGEOlS0zHk
EPIHL1JSIXUKNVWf+MMBckHYPo6Mf3kM/6pYonYrVilHoIuByJofph2GPDshCPC/TVRB9abpoHXE
uEI6YbppymrNkeQMiWitDgQXniZJ390ypkmyz3k4P8bA6P9vnMN1xejCEJX6hQ/4JUgDqo6GDKc0
k1oZinaEZx2BefOO3gDfurBanKE3SJxeeNMQ8S3rX91R6+YlxfaDU9OduotW8rS7au53+fMsu6tw
rT6JxFwixzOewf4iOk7DsKBRydVFDJA5ue4KjbhhfwKl6bDGupk6ajR+xR+pl3iZK1dlIeeaMR9K
inG7hOcI9MGUKYiKjBfWoeGK0n7p4lFrgLcz5eBB+eh9kWlqv/Tqgh1U1yoNkT8Q7FEGokIvXYJd
1QAE5w9o1Uypa6UDcGTDk2ExzdiS/9DK4isOG/SGom0bg0yKTomR1HXDS2RGTdj7UEGvu1S+mrHD
zFXMbPRC/IsqmDUaaQAdNnp81OiGt0dSazFgnVgpSI28ZqYcI15GZSdaxnFfzUEWJD60tJcwlxbd
mgj3qkvTi02DzDgozFXF7THvFJncLC7wDtIFR7/B4EarkWr3+d2RzU1ZDUEQO9YAnlKAoj4jckZt
PLXQUdk9qqe2b3zAGOSv8aQ2Vb9iC2SpQDoN8GC3C20Yu0CYWhprbimuhEhj4HPLYGyP4VDNzJfN
hFjRvGYqto80Vzk+/9qgZP28dUxKm/JhUqaUs7BUxuANWrTPL/caKcpxMYmbHqtHHGEQr82P9Csl
X0WXBFe0wDuO28KHxNqDGdmP6Wn2t00WJHH9jQ6IbFFOQ+ZUoZOGOigvb3PntugoAwTJtRstK4de
5w2TGF5jpjMF0ZCFjXXEXwYBIv++aOr9xoScT0sfKyCCZDyApcZOU1S90bWrN0yS1mAk9CkMAzUe
NBww5MwECEMZpcxTCuZlDFMsGnwt1HFSP3jXARXxq4yVELMaaFhfj0tJiPAmAl7hgjITLyjB4LyQ
wd4HImKTlmo2JwjM2sWgWvvOTLwmk/HqV6nyj03cyhipWrQyIPWdyrA0O08qs8rw2PyQtLh6xJNx
eYX6sXnCeFkMhfbTp5gffpfI+XH54ZO5yGQ5aP7OzSfrB3NXK5AZSFeZ0oZKI3zGNW83wjF29GLW
+GH+nZSXsoD9Dh49Ruk+oneY31IMloIb/cDgbaw5f8EpmpGcxe/wxgMeAG+7gnUYUzZeCg6VI497
4PwevsPs3278/jinxT28QZMIL9GNaYLX+Bw//4qr4qq8ev5l/8pJNfn1H30Jedb1G3XgrZGZF1eb
xWbx/isxyWdxYatwkBbVVXVV4Ax+nMyoNnr+fRN+P139GLGR3OCAJlgvQkYr2u+kMiLxPSAviEr4
8GB3iM9h/9B/JjsGonBPYUWqFswp+jm76MBvtO3jQ6RtD2j5/NvH9z+eJHu1T/0Ka8s2rs2nbycz
P/FU+1hPd4badfzLjYpd8ja4SIkQEVC6ma59wVwqRbgz2lsusyUSf0tein4wJLlyg2goPUQEOQjd
hzxWvHKniEWQ+mEPuugPlCCy9eAibIbEiYsbPb2hGw4CPyYYoNAeuwQHeuq+qEaQjZhAbWTPmmj9
si714TBUoyVsulzZY15uOF8HW1lmYAFOqCFIaK75fF52FMBiaaEwqFFwRR8O+ER2zOBo5pmn09QD
HjicK3CxI5gMATxuUbQ8mi9S5Sn+KbpZ0vYEAUywJDfReEyqHgTB/2g6r61EtiiKfhFjCIrAK0VR
5AyKLwwwEBREksjX3zlP9W3UVkKFE3Zce22CXTOEX9yjKPwSx1RhXyPEYSu59XuYyP+SgRibf1zx
vAGiVVQj2T9SgCZP5llxTSJbzWum+U1NizEU1uMO3zjpc4xyD+Un95GvzjvkluZj8GqkwcZ+FqQX
bwcy24jiBmy6phm14cVfebPTvyq5SU5KwoxQ4CEam2uszWkhGq4oPfYJ2lRihWPs/fmYkADp/wY8
66syvCgtklmmfGTGmc9ppTrnnngGA7oxj6VEeQ0xRd4ibxKJUF2JcFIStvMio/Rb9ef02Oose8QI
O/E07rAcKM4fxxFHcMDOFdM51Of3WsxIDCcLQ6x+YZCn005cbvUYXRxL4CWPZThyplO1iUlWDs1A
OzBEOcfkChm7RifqQAne+eiTsu3MabxFxxhL/nmOi9cX4Gy6Ba0yXAWA3Hhg0EVcBIe6qzSATTTn
4z3zEZG33ZfHy6jRGW6iGqMdRXHMAJQZS8adA6VTOG4QYI2pqi9DwDuPmS2GKTDW8wFRegjk6Zxx
G7MexmMCtIBVGXfmhjMDp4tZVFMICJIxDOjR+KPPQqDhW8y0xsOIq4QhH1ds7jnTh9y9UxB88JAD
9hDYDOuQ8z2nIU7YaGrlc2U6nXpngKVtfMYJx+ylqDOeAbj2032QfoweL8wND0Gavqn91e9jyID5
4rR/5WHtY0ifIa5DHgXWnhPGllqiYlgjpSQgAnNM774cdaIVd9SYxrx2VyGzyx10YtbXfTSdt5jz
MqneDtl6qAiYhGs85dSErj+GnalTMyUH57QaUT4ybK2GMMMWY6OTq9XBfuOd0yTpQR6BxxdWnS89
IYt6PYJTvQG4RYrr+K2HdwitFVGJZCGCBLGmVCMTgfP9hP0D18Qr4qsEd8Q7IkP+KsTSvxAQQRaA
T2pXuxSiLMfBudwmg/dCB3MmjWiXovfHCo3lI6Nig4GK+HPMQcgOhOI/nkwtH1x8fdUWOY0E1Q/R
QtnHACYMYyVExLHERuEAWHIo6q5Gr/YzMRstCII3twqNpBZEnLgJ8VmjEfYDliDX7LG4/ARBhZA8
V3tPO4QZ8qunaOv1UrFWijD+egOyv9+Rt+rl1hdSqfj1QoplMFBiazkw8HGLmeKYyNXklQwsJVZ8
iLC9ccDU1caQuQSLS01hpEirov6TaMlwDq2MTXUEYyYv+onwKRMmg0cyAr0MdggDl2GUB2lk8Vbj
73eexd92Zma1HnEQ9U2/j9vcn9ixQtp+ELEWASh0WZusmpgPMqAjjF3HFfFPFMor4JHGsVYkmrWw
NM6uULwwwV1sMAbD73XjCy4qhuTlBoMNFbdecxqbMy6IcS8ZgFaiT8ulwj1jbZOxxjLXivuh/s6f
0A/zl9G3Lb8Zq2T9/VB84uOz1u31plOIoUG4ohYQrdPOFN1yij/rSEQCF1hsT8mW+E05Zg5hDXlF
46F/WPkiS4gZ3YCatLD3QL1g56Vkbwq6Bnsd5ARbLkV3CapFJNgO4bsCgAWOv6ogE1AExobHDdXJ
nE1Oo7FiFaFgEpM3I/MpznD7IlNWwBTGDeGJSDbOMGVfn5DP01KSb+RJ/RhoMu5X77WSVsIWZvnw
1aNYM3k6VlH/vVbvCDYGa7+KrwDHm+wsuwm7gSlGWvzDoA3nrQ5Rmjki1E2tLpu7/VstCLmmESKP
oNR4CD6ZgZo79ehhflxRHVB0cWZqSsZz2n8bm0Q6TBkzyxwoRnlkmSCVgpK+AsVQyT6p5dBwHWT6
UGXyDaXqBuwwalFxmI0NGvEe9FKx/FPvTDk57x43piEC17nGmDUE6LjdzjQf0aRMLMtP3bILBui3
0gra0RsJOp+R62jQoA46De6FgwPGRhaPpxI6qoqR0kg+rKs5qmzKfTJgVPVWAYriR6bGySebLqVe
1fZ3jboADZXlYuK7LNUzqNPH6PfF1lp/5Lr3EBztKngjRoqfOE+uMt9zx0CPSuO7LiJngABhYnrw
8723WEaNTqt3oTYUXhf3K+nNENI2JeIxlKS6Ten+YR/hOOA9Ncnh0D2hqpsQqjWHeBKx8XP2JXsL
P8wiZ90dH4Xa3RjwJ6Hoc0LUnyosQtyLF6SRma4t/Vig/8ZQNdMi3Ij4L6FaPHGCIAYDCHs0+yx1
FDeRGHNyKfypvRANjF8egnopq8BdY2KxGTEl4hDWloUHrCpG8oVAWQehL89HvTbvc/CeL5SXAu8U
XBlKf5mGXLdHqxrIj37wePV9b41HzEkF5+trsJEBquFCH2oQV9bVD6/BXG0wnoBHM7Af0vCtgpBL
H3hxCcM4vMEXKq0DD1LBVAXjqjqv5/aI1EDCGLXNVpmyVrpQChIvjn2cofiPzmrG9ENUP7xALoPV
cOdqqGDNm0MxA3cgTHVHAH1f97EZmZsD99WQpwqYGKHCz84n4SuSVwRxSoQJDRkaWLkDXnDXSANY
hj1M4Vs5mOb2DIqorUwXGSVPw1PORfMXrnOiVnZ/EQJpKCmEsSbNn7hkTJOGUIQUz8Rn7gifE4Ei
YGRQ0rklHGvikpiQzeUV/yG0aOar+QCCEnqAtyPQLgNLTH27yUk4EX7MhlSWMcdnUjYcvDkBIAul
gcFLXyeGFS2gkh/lq1k8O3AdPYP2YrtzjI/8iK4083sCFi6tfd3RMXTnvUNcQHlJuf2/jhY5lwEb
P+tLfR3O4Lrixrygvwhg+QGMalvegV1gK+JJly8jQ9iUZDRhvlMFegTunOAtV0pM+FBlBAz/cSYO
1n/7qfXTQxrbCyd4djnzGkkOhlWQ4J3ECnyO5kZ2E0uHg3lrEAZkOJuTUoWYKC2DbTxpiLP5xkVw
CGiZiGgyTiJ/3z5CPFXg2+adouPKh8oXW41t1qfii7whKUZZhEw8UvGLD4EA+6N0zDTiLG4SyxOQ
sIqH2KgfooulG+H9mNo1A28TlxFXWarBeNfi1HzxtNWExHa5IvgoiK/2adbaDAFeevO0+ywPV4Wx
OQyCPtveKDCZF+O8rBOGi6tnNYXWyIbKOQbg0+SD/sxMPh/btCVi5Y8+Nc3ECI3Q2/YD+nRYPgg/
UpXDsNpvJ/SvIjkekTD9APvcdz6IcjMXXNmHlK6Olu3jfBSj9UJIUDFuvk3eagwX4McKp+kfa7Lr
GWmc4Gkz0BZLejIqf2DYEJpIvFM5dIydtW/uzw3VfqaHWpB4tOhSoJFDaPafxWzSS6kPyJsL+fit
ffQb6OkP/BcaBvSHfRDNFLkx2JvYPtLDPTV7KH3eQrMTmx3B0ENTxOGJ5ltMUQP/mn5JuQr+DUqh
Q5fNRoO/0IvzGP3nJ9XKN9wRvLCQN1I94YakQMEpjmgHDs0WJsZ02tIzfkSLdWKUGxqNaSLvsUre
ZtHbBDIwuAb7DB3TZiLVeylUGPsJsVa3ARQdJAAUKVAi8je7nc8028j8NKr9/GxjMVhDmI1j4Pb3
KL7mT7/vGs8yrNz+oV6zsDRRGJasB1f2Ce1aSN5rjVlLKw8X/O2kB1MxmB6mzfswijG7MbmrZH/R
S/D4UWfC3w+oVSKBD1F3Ac80EnexoLFqeMaU6yoC6bEul1C6SmrS5BkwuBjvZE0IAho4NnDPxuXO
GIo3tVc/ZOsBkgnB+FhXQ7sq/H8mklJ5JnSfMG8fEq0QjfauL4r21ErFI+DsALNos0l7sKAbFpgD
ATTOuxZk17kJrxxGQ7yH0YIGiQsUS7dkagcRFLp3LvjQ0dSYPkWs4QyrgoAnq6RJdQdL1nFxsTI4
8FM30C4vNPm6tmT0N3NbKjNWCEnaJ3HrKaKTC8Sux4MokCQlwZYOP80M27zznlyp9c1SntGBzmtp
c0XP9G3kHYqwl1nysriHXiiDAZ2LF445eXeKrymJbnNdUDWOGIBF1xN3QYo5u6q0Zy5hwU0ya4Zs
/QOjP+nyBpkdAwUN56FVNTfOQZMFmfys90nafNEVKMIn/ChDYkac9kzeMSkNZBOodvyRN6RPppqn
aPELAZNSht6zuRlXvsykILT+EHYv3AzpGsk1qXRyP6fr2QRCuux42V9o8x09T1ggCHGulJChLhoS
oPnMJsGQYRtNKBhASULWpmhYvCzaVHySWeyzkoZDdtbkudLkDXxwopis0GfSrYEuaX6wlFhzin41
iUnBFzPZm7o5Gdtvn+EJZUcqaDmhtpJKPs9deWeq1w9I6CZuVnObIqYtXUmJPRiaMCxkcygQQJxb
Y7GPcpAta1z7MlI3gE46m7YXF3J5nI9UHbLG/uOK6Gf6VqnLmjyf1+pLM/SMJbexYDILXNzzD5Yg
V/EdoxjUigwzcMHd6ARK1HL6l4fGcmAW1Kyc/Zf9uKKEC0cql+r9GXxSfZiGaEUeyiSBEiMokZr/
sw4N2X10VBxyx7wLojs6xZnnpFGcQ3mia5LIKu4UNarYyjMS154D5hXBc5D21xBoRQPbVB8GnaHe
SJOajC06hUgc88Ti5O429Cn9t80Ehkhxp80NCRgrIjQCJUGr6Sd0xJWaMg+5SvXE9cV/cA+EkAjH
lE/Q/1eRRVdUvI3qCcVnOGTyhIocwROuroaiKnUiHEm2AdtlAATGzY/owM9LTF9cavBAhtjt+wDZ
yMYje2vJEfZBMZ7AP6s8xZJe6IATdEGorBt0KTarS6tTp5w10sw7aBhorvsU3sme02xlk7kp1IgT
iFIXbEHTMqNRuXdMUKKYDmSm35ppBr9r8mQwYK2nu+qO6VXsBpBpDo59DseX5uofL2mIsfJZBnOa
2yBH9ww3+JMBDA6JakMK4mvV2XMOP0nP2nVXycuOslziE21ivwWTilpA1lcVkDeajH88r6Er2MQM
r3qFu4MVJpRusVaHQ9Q1scAaOhDxhpVIlnyiSAlq8ZeuNXmW9h8o8HQHvwSD6AXUNFOTmvNePuNt
wb62DbaT68hUp+YPC0mji+1pthQDmg3qwRwUhLwbQdOa7UNMYxkjPK1bRCAey4N1RECMNCYREl2U
HjhcgkDEaAjpvBPtf3rHYYQDHt/Q4L8htsGI6NYX80wEKoHk92X0DuykPEAJJK/vg9ELucdDjeDZ
k6kB/KbBlUJO5wwAjOEeT8Q6YVJYckv+MAKU9IzqjAgljQZI3hFxsS1crNQTShDvS2izNLbUJcmM
6c0wQ3XdzcWmzYDYPBHHIDJIzvPVsA04S9ZTKgmeeYcraqGNTuyMaBnJCIDPgwxNRT7f88SzNn6d
+/na/lT+Hs8mpVOZjGznsnic/raLU1pekPZ7LvTNaA56soB6FyGbRppMtNuO7lnFyQMAZVUoYMcy
Qy30DMKnynlwXwGv2swFWKJLUxYkMHVr4HHwXLoJYZnMwfyRh7vS7ld5uFjYmBCtoQHaolZCm04l
gg0FR4JZ0i3wyzqn8+6C2BXuN/IkEIK7ap6Rj7K4l9gHYbyvRBHD3+Bh/LCbvctAZvkZVEQqBk71
lHTqWi+QgLvWZyDQs9X7ZyvPLEb9BnO/6x075thOlNVGp9Ge/BrgetKnRXCslxbkmFwe2y/AUW6g
vgrV/bTA7d3zyDxvyWCJ59+N6AUHsnVXt7T5UCdPdqin6S3TXaDdKURpiK1XpgUZGE6+I/eVJ2xw
KT+A2wCVT/Cis+1serbrWw42o0xXqOxj8hC0nVWV+4p9xnEjn2FBtQbfIiwqe8YYw52OfsozWJln
BMAbbpkhhgICAZWPayL/H81twQG+oPknmofANuLnIytN5jwFCNqLvRl0rSzfv/h4HOM3Urun2p7p
GGGQLZQrgG6+sZ+cTzYHEWPgYWwuthVhNAK4j6FNIrmn3pOltbzQMysGyoDoG4k2Y0OZUFcDtSbA
2mNSWBg8IBBJTlUApZD4h/gKt+pn7da61ItUNcr0cM2RIVwzSCWG6EpKUG16qQIoij5Al3MHgeoR
JYXyG6ZK+w1dJTpIS3YCYnXSfLOCE0wqpj4OT8IiVQHqwjTxO/Hvg+vGjWv1N1G/M0z9ik4QnjAu
vOJWFerj34cv1XD4IEG1DRlaNDzWHoKVtUTRhv7QOaZm+9njBEdpIQAbe5ACA2zPzXD9YsjWAJTy
YkvQicYMBH+JvCgAUZIm//3pXwaGDRqjdBYLzwh7JeenBiG8/P5OlAxEuxHub2LYfiiNAdMNpSEx
ozqUSBen+OZEPBDcIDWZBoTWyHps2t2ITOBv2kaPuFKiCRh73UUghEZXjrDItKJV8S+sDrqMMY/H
zm5EC57uhqYeP9HvOgKIfDfJorEe30p3vd3jYJXp7vbd/Gr+s0seB/i5NJx/w0ihTpAZbOq/0LEd
D0K2DYIQjV1L8t+7JK0jtseI6kJWDTTEMC091t9QJ94AkeXZ8FdwMZq6WodwigDHJBtd1aDCZmde
+EqxOcoYO1oKSr9wt4PUQ6Ncl1yzv7s0XPIqNcOXqn3dgFML+UN2HObeHFzM9wwhjbBt1Sf/IRK5
ChagdoPa9Vpf03PTZoWwEAT2xnzTtrDkIZxtuz+xE1bYTZBpNuXjc5O8HqvAXPxtnTzCnQ6VLpia
z/iPKJuzqT/g+mJNcVe49K5IA2DfujI/QCU0bChcgDDuWn4yRUVeuJXUeZW1EH9DiTfYjql1Gt4/
/Y1/+pfhaZh58vEwzo3BPx6IqFPzT5oAK+MSfe+jM6m8u2i/rnwfy/e5cjZ8HR/LOaKOX2XkWoHA
FTy3s/KZkGP4+iUb+vE5gOiA0vP7alr6SDlRikSHw5ntdE8wY5NgmaZjLzWmuw+xNAHatLc3w5m2
3HZLM37na23ISYDMYdoY5qH/Mg64pNMkSN/+sCSleb0IedWBJzwYtiWbxntPGfMxM/QzRzvEzbom
oTY81ipFAsNqKneNZiVbN3UalBIam8a2T3xvGVa316382P+LkA06O3o6RpMtcnafiX7SFhkMWuWe
O1cItPgcWyvIqf1AIPnEAdE8kmldA6nNd0dJtx5Q2XqeACkuPFNI/vE930PvApSfZQc7KGOUwxmi
owLfrvNNxFaS+JRoDaOH24420MMi6EQ34smVZ4Xr4wpCIXpt/fHcCdbXdn+HDMXinVEygcP4oV/R
aE0hb2k0hkPXlTg3VDnObrNPc2fBo4R+gku+rnXbL26L7gKEpLPiBxSreEBd5KUS+EUbCWFlDBgd
FPYfdjRqhbFyVQvmSWugKGsigyWi3seagX4EegV9/CLs2QX5rUB3Dk+nXXqWbdG1wdgyLs8FENsS
AdrGl13VsfP/6bBgooOQcrtwbRgQwT8rcOWaJmR6OJqOhjOqZZPWX3lh321akDDEuKeGZLwqJhQE
lImDbJkmbby9QONovR8CEoDTozzb/srmvwcapwh2payDlSX5KmJ3TLMDlhuKlNqi9PZtJ/ljGoIa
LYcLAUusIFzeLSw7bnNgBEG/nGHsvqApQurDz1hohg31PJHIAI2uBmRsTeDOfGHBJz7xnKmmiCbO
wQLT1LxJeMRkUb3/AflRVcWCBs9EX5ipE/3YaV2hHCTs11mNDtDAG0U32ryvQ3zQ4pKEF81gvFOu
uhpSQUkR0wVpaUxaAKoR6lxDE1BE819E1xHcXiL+fdqDUD9EUOVANWfq/Yop3dVlSNfq0NMi8sKa
c5UZonpMFHzAMpt3OuTEpbhrt6pw5I4uB+uAqDKa/5EdAshSPO8RE4cgJbtDXxbvlp2hITHBJsA5
bBLo5DVjzWr61LlKD+smg5qwksdY0oMBQ4170+xzBUohXSyBwz5Q8hhcHtgPaV7h8EBFz60qvJpN
gBCk4xq7CP/KMvpgar0ssARG3wnfPDFr68sp0PHOP0RRwDX0lscw85l0UWssB0QUroLCxTgMAcdl
h/sh/tJssnr0rruc36ub4BqiskI3xIEnkbrGcgTt4wJ33xcIbiPpVKnRVFI9A+JTGKhc3kd02z0+
gLfBdXEe7C1kHtp/hE1Ll2wgV2VQgDjwZoOo9uD8VDfF206XXD2b2zVFZQrD8xwSWegj7psL1/lT
WtJL64mMJUknkGGs3Btu/FNLF8x7dJOjuXAl1ILujoVq0O8QAaoUMRvIjfBsNnXuVzg9bjM/jZ06
GIgnv+JUr9mTlpxzCFcoLAaWEmmPeRk6eQNLhrB4CEY4eWaahPI2n6m35CZVK+xE37uwogO7wxbp
C60mPs7W9xrNJuKmGF/fcACieWSgWDFE+YmuqrRVLKMRTmsP17O1yEIB2cW0TtA94QQYXfUR7qQe
JVJUA+mFFfVRS8M5dmhxG3Eh+KWvAwpScZRcOi4XD+/+RELLKKxF8Q7brSQcVM4ga93ZHmCkb8iw
mZZ7QTovGGpJwV1x/Bq2HiXkLqPmy6rKemGDucMQjixjRG2J44Sdw9wKe56AU4+4aKbM4MEvLv+y
GkxzIyaM6uQtXcgcyVtl4EpsHueRSBfLHTmFYY4vmXYNfvlJ2o+0n8jomWyN3iDOqRwiwMM9q/w4
cZg+yJFGAwxWJ9lM8MjwENEYhhu1RICVjHiok0hXn9lYRSrTwNi6M166Pbjy03WAnAcUG2IKvW1C
C8Rasbcef79emyysz+QbLqraz5W62HX/dIwOlyp9BQvlLKWtQxuuYl4//oBcBhlMoMDVjrV8JN9t
uJtIIBc8IhXMpTNovMAqdaH2BryR68LkYXK6rE0cbwIYTF9oP0OXGiZvwMpyabq+am/eRehyRn2f
818yXsLaCQuauwHxrbLcBmg3qwG0trbOjZS4Ql+LkvRRc8jidE5Jw/EVxjqVyRzPOLVeRjik6COW
VMLeFCIU7u2+4rU67N/oJvPL+CHekUNLwJRkI5poocQSUKRqJOncK8Xv9RHpbrYEIVXUzUJPxBWt
RHhf6tCEkRkBd6F5D+MgggNMAPCT131MOAeENrgnsZlbTOht9GpjP7uuzd4+ecKkd8Ao8G4wmXzB
ZUwp5eZQzkyO1QIFzzfrm/e10l20TIpyTUPFOXio3HZqcQSSIumrci+MAKgxnTMQT/zmftP6KGGd
htouJCQJXObSUTVWBNYerjI+r0gIgXx+7kl57EkQZAkSZMnzuPJulUUKkQAHDsf2ERyzJgFo+qG+
WrqDNT/pocSRU9pw3D0nVQiEFozBVV24TeU8LuFhP+CfnCmywzJZIb3vcSkITBMTWkezW7yC16BU
JT1DpAfyVvnSbGJukT9+DvVumPnGDK8IcVcj65QlMvmKUIGuN4la8oTqMkQn0nCyCt5V6XZE1xpG
TcPIFrhYtpmhTKyyadEIjNoTyRMvuG7KZLV9DnGJ0kHMvbDRlV557AJrVhRSaV2D1/FAnxo8Np9M
T6QIdA5UBiWurFGqPr6/oPKUfQuszcVoMcrWFNCLrvZNkBT1FU6AXWaV+06Xw5o6AEsWOpZg+BkG
n+2ybvzQKos36oWhb9VuPMTWiZx4pHycAvK6S/CVf84TcwZjvMvSbysuZq0dbWfvO6DTwPXarcRC
RYsMMgWqh6PrU57/Xz7H4XcAHoPgt6Ak2c5eNucPsr4Q997vepwFofBO9Xtd191dzhf7o0dAhlfY
SN1SlU15aS5fzp/xDEOIouMQrjesruNJ8xA7hlC7ccJ+XQV0jPZkOgKpt6xEyWEvUYNlWb8hZf0O
Q7oFzAiLaI9shwHS4PVazg9wXCF3gYKf9shU+jFMon4QMmEYrKUwEftbWQ0kZ9hNlqMfSp5o8Qwz
S+uz/gPGsgReS+a2H/gIHjjYrOqIvpYgyCpWr0+rUzMLfnlT3XdPZH1PUemunH1MSplo/VenDfml
+/DQyEMq/XIA4/7Tuae+nvZDOLZvS2A3FNfSGPltS4fibY028stmbv6DazuDMmTZvLbu1u0S+7e1
bB6Xo9x8W4q+egQ5McZb2Wwv87ymJJjNPDjUt4P8kR+zW5R/vq9sLsmqN/srf/V2vK0LOP7QBvXe
2d7iPE2Nj3TzXcKviCU+L4zIt2Ro5YHxyVfIqakKC2kWnoqgaVoctmodGyvc6/ZPfO1SK9bMNB8h
BqcTMsTgVIvV3Vo2H7dKTD+uAGWU1mXIVbM/BZz81B5jcmFvAAo0HUhIiap3ry4URSMkN7U9SBZE
tQtbb8g62Wv5kVZp9jMFtHhoFjGadBZYMQgbm+igiijCeVL+ZDpKH2yvLrLMvcEhxDLihax475YS
dqRsnAFaKoQVbxtbZNmgQgj2CSIgxeqSauFVucQFN8A6FuvHy/ThSI/hwiC7aefu492B7mUzaDvb
M7pF0POn9/cVPdh44Q6mkDxNRf/OZb6git3UvskbfpWhkljXV/NjK0PAuptPlm8/b/fEp4qg1UuN
hwU0YqtrtKYSDto3qQMCAILRDL3nJV4CoCJxKslGKJfIshla5SfwkvspbVnoB8OOSOh6WzNFLl38
XuadJ+qV4z2NUI/dXPmS5MrFWrZ9irZC16WUlnP51Pl5WzVnQKnqpUamUWrA9FNq/LbkGP4a7DuA
jTvr3vlS3pQgEIMAeBrTfhVupSM/t3DP5+NHTMpBrvr55tOyajygsA/t1bF8bt1vK/y1u8UncJnU
++fKcI1diNc0JLm2cWuhsaPuaZKrAphs5L55BS7ZY/gP6qZcZT/P0vD14VmGqDs464uYjMkWQieO
IoLRmoAUAV1qg6uwjRDwQvCOYDLADNoJfjsF1rkDzgEkfvhZpRgXJr49EG4oAF7+mrv26iWF7ehH
6a387hv4FlQVZBqnzg7i21XzB1anL3iRAf8B2mgMc+XrZAZ/9LFe+rhjrHYDx2vbewBMOCgC674H
+76XEPYSmEZE2H91thS/DygNpjLBJ34rSwQ2agfmq8Pkc3RXFbe6Gtxh5kTXmHdPH19h76a0me68
9cfn1eDESN1Vj4Bip1KtcUIYs7jPqXRpUlBJ4m39xHfl1uY3CLWlZF2BdZHp1tVhxOWDFsydX8pv
vWEboGcNwaRsF/QNQDHwXBE6xNS9XFZsosZfiZAnGwuIRdrACPJbLo0eaQpFOQUMt0SAMDPYlm/F
Jdk3DvJewPJuAgfi85jV5InlXaj1V3BN76NwLWfonT8+q0bQhngWWH8EgsTi0OMAgq8D+JxvP6YJ
r6u97gI54hakyeV+eNbXgl/8gb43ynAmnhsoEzmU+KXA2vjFe0HscxVDoDyZBnxlOWo/AvfDpnzi
hIfoAr/YV8zP5J/XS7K9C3833N/eLwyNkE7NYg5PJLh8Xzd1vW3mRw/t5QTiwGmzkn3NDNcTKBG5
xKLtkHOsz5fox8z9tprlVr7iwg/Lw3WzoiyF0pP48L6FlLfywQDu2odkw0lt/PBb27dLPfmzNi9b
UEkPte9qPnrkO9v+iunkxC6Hlbh6gLiLQ0B//LoHavF6gIkvuSTHITQlEAcWqyduTJ7eXVyESI0i
GXtBnLuzMnQxcQ780heX8VXLNC6dWfPS+aqtmrT9DlUPtG6GFj9XzSQw8cL5bCXEsX5XoZCHASUw
Tu5HINMdx9rEMn4d2t+gq1afMZNJPy1wVQw85L7xIaH4m0mGS5i3W/vjt6U8Ds4f3w7aH3POavzr
387lXL68uadp0+wT1FJWlU+gkehJoQ5mjWYcT0LtLBUXRBGQWXOmliQVwDp2PCNo+wx2+ZrG1+1V
/w4aH5hcPJkNNoxrHPikNSmHts/ze9MLSWtHcuEyv5EYG2SG7/OVlMwYmF+1X6hsu1ls67vZ4LSJ
Xm/9A6Fc2iAMDrXM5GH0C4Qacz+fqxfiLz58Kn9dqt/tx83run/5rq0fytltfV+7m5bpjwPs/ysb
legJtInWG9rKzao/z+cqnsEOZ5q/79tJiwLQ8YXqcZzr3sOblh6+SIYwBeHe4WdjU9lhqoewy32F
+KZ6VPDx53eUJyTU3J3KB4qiKMvATiL8UIUsNrU5fZdkGVlyYZ9xvvnbtthTj8PK3W1j38WhxCbz
m6BCvKU+lNfGvmcdYBaLBZYuSjeL0vW8wcPU/10YNtRaxwhWJ4/wv3hvcC/N74NOIipkYpjXtkQl
SVDwKzwfJ27LSHa2+dXFOuQvk1QZ7F28EiIKy/Ln+4zorlHb8AghzdQ+1QE8PR0WOiaZgRZDyvOn
/6knM6B5ExlEwPNUgVG8Ja8mUpNqoCPaGyZQqOnRFFh2rCt3zi7OIlBvL8VasTZr2krloXVm6WPN
1iDr57EPh9nEl/YOAut0hXNM9gVHS18+RcUm52HLqzTQDGipK43PJaL6qaMxkOkWZaUFVO6r76pt
BWT/9H8aAg53FjK4FF2ewBDZzlCC8jixOefpMUSwP1SPI3WED4/Hp/aUX6WLWjWYVjoEEVoTKkFf
NyhyioPzU4mOBefF46lMs4d32Pix5ui0CESfKr20m0SqXQO4HME+L1JTJWml9VPFGoK1AgYyXIv3
l9YZ+NOa5+Lw7pUSBOodbFu1L0+pdkKD8TUW4g8lT7FmQ4gNI6W8+R3lAw9ktn3p56NLPww2RIs5
GEoPg8PgEam6qp3rq5o/t2+r2m1+ri/55D0GznIPf+hd6zc8QRVDjqn8rmyaTuoBOYCUoD1CKgMc
b2CdXLlVgxbvec3e2RldbZv6fGOjbXKZlJIrTQrzdBHz8YdhUkrWPfZvcmx9dTadn9YPbsR6TbHf
X9XRVzM7VyyiChdUyVUttbDdvd0qs40fSjW2oyvEIX984muST/6qm3khoXslhCWUGFknQvHaRArL
UvsE78kRqxPqEtpOJcv6jaZlM4zQXS1Xv2MRNM95ogmzVinaNS2NIOCAuEk+64ePz7ot0e6TPZ0Y
s3zMfl0We26fDUnsa/YI2yxK0R5HUc5O8+oX/k8jGzpBNJh/fZqmxkaOG1s1/+ruiMK7/T+g7Kyi
nliyKxY6qin5KcK7v3sJ6ghK/UNf7ZW2rVgjvSW+P9e+F/n6sUlfB/6rbRdHaFILFVDDWMQaJvoW
9sv4guoXCgoJDPLlbNeehTof5maxpEujzAhCSDo02QjJb2pXLNBJqyOnc9Q9RSVTKmCeWucKXUWv
TO4ZX9Bi0RLBcQpieDOZROKhrwViO/cdRk9XOS3Y/8RBtP3zuVLs3qI/aF8KyXpkA1G/oYhncu9Z
uPfRGqPsEGxtl+yBPEGqQu7KW3YfBU4U7tqhxaNYvfSL7ZyNzjynZck323dfLjT2LB52ayCNRpRw
hb9UDNnZZRbswh8wrZDd5JMCjxsTsK3KpY/d0Pxqn5sbvktTH7a6wiZLzs17rL42tGWMEOoT0N6s
s+xyg1rSY0Lxw3GDmwbCxMhhL5mTs/qKS2MtAr0ghmnNlRWHrM8bFvoNexeaWtBb83usZCC6mpbB
xvbiseuEheC6nzHWhhRaFrn6+QehPsDjbkFshY+P3RiTDFId2BdzoSGoY27yEmlt/08X5B6yCBYk
NdfVx9+kBDsCGLS7OAmhiEPt1VetVz41Hsq5YULx9Ou1L7uqs5bO3ClezdmWH5n2hQJcyPMG5142
/pwqUuyqch8/QbWD3WybLVideWhxKcVnT8fh1uWNPUYLnMpv9XolYfNVX34/r7sz8DUEan7quT0h
oRtbbn+u3d72N1CkLudZzJfT0AeXPmwMYatNC8csZcZuoYiZoqvxVw0Gv6qkPBR0WadKLSqMyHEH
V6SMtGeUWD60oq3i0TA/gkL5r0+w6s+sNC6LC077JjWsAqAQ60vUO7YZCFI7hS0rJ5CU99XfU3L+
Ld/vo4eHTfn2WTlnCk4JkL8H4OCgSEqQYhTjLBSL+SQ7E7QLjyAxYzR+pvyI59qdJYUFeXsCYmZY
Fy83IM8UrJwbhOsAA1li8vbxBjiUPqsAZrhGKgbeyNhiPv40gedNSsQHjJET1ScgT3NMzMehNp2S
eqjpr/GlGhwOP4bDGtnhypARCgM5ng7f+hRTgL9hdbFjpslDOSlSLPhVTm4UxVNyx5K1Sp64Lbgg
qpPQhSRkMIM+6QW4bf3S8pS8aOWyira5yifCjq6U0f1vwhagnvBz1LrFqCoYpFj1lAbPG7pcwd1i
mIe4LgBsziIXP8ju0VnkF27At9kAx4qNUKjIHDdhCpgsPZf+cnimjyoFHOU2mWoyf32VIZto3hjT
h4Qdw9dHP6Wja8TUOq4j+T9Qyjw0FJQdrP74FV64VflhM4Haf/v7XoyujR/IAg+cZUO5Q66pZbtG
yqbekglL9yUuIOR2NLGbfi9sOsIp2b6kSUDwmi66zhEm9fj97lLOQqoL60n579K+oyHN71u2h5x+
2e5xb0/Ejt8yxP6nf5syOfEVbevag8soU31bJXIhhr5rzQ8SBKwMLUGZIhEEzBXzpUAALG7Qn+z+
svrBuFGOxAIQ/MCz/C0FfKa+7FInT5sTHvqiTcpLcsnkbQKS6gyFDljRCfUkKgof8tlM3oaWaVAO
iajPJ/dJvi/vF3Kd1EA+znYMzOdG0LcSHt2jJv/HV5AJg+aTyOgnPTRT0X+sqJevcTaaY0pRSYkA
cxo6DSZ0KJuAi0Eqc/eVZT+WfTS0aBzuoRE2bsYXrC7lg0EXuT2ZoKjxURqvo2Xrj5gU/Mv4S7qg
3133Ne7ukHKUgC0Dvc5erjFNwzB+wsRoTcuRoTflZNQVTRitiY5Wnyvj5xtAFkQ6r7DN3GkBF8EM
kKYu1GdED8TmJFRhU7BHmV4vEw8Q/nm6V0qJg6dgh2cyCTz7TiKiTpjVzMmasNYS2b9Fis0GjT1D
g5mFLZL8trbRffWdncaHB6OR+QnydQsQLO8kNEMqpR5yDbonpB47LWPHvsLLkgZq95PYslgaN4a8
4ycl3YP6vzTGOxXtAGepnlw26mRHQT7U3ztUj9NnpbvvgjrCk8BPIYnBR28Vzsvl43WYZCJbHELY
MAJaCurRlywIPIJ3+0Ifx4agB1wjsW4TTrd/kcgU4xs8GJIb1LCs47vPxs+4OIO3lrz22IiiyKeN
nybw3UNJ6sEsQbsBmSNZhRVhxf8fGkez8rMOM2v72vhEaVDhjANW+W4R3Klf4uMa7sB1VbKbdwY7
9EEx2tUZkh4kua61DEIGpDR+r3XHeBJo7c59PB5+aO71WmHZKQ+ptBW0P4QcHbX8W94TM8C/7O4a
9twq4tkHM9xgd6tn0yS2i2ryEHMDt8aThuO+Rqk1QwSHQIxRVIhN5aZYJInUe/DMAbPELCRT1gO3
jH0vuQLLnLVlfCptWcSS7HDN2gUfCmnWK73VVElDtlAYNcbOHAgAQX6aC8HYKOMvpO0D3HXFZ/qF
E1uUvhcuEYZijwm1m0v6J/kflt3jmbj9QxfYMk2Ha3KFPoJIR/yQqDbC/U2R0U8Z0EoVR/RI3kbn
1cXBQpX0zmI4oB5tfm2DUs9R2cgr5JvMVhf7BZoIhD/ADVCg2AikeJTLBMYyPoMS+43g7zJ5amI1
SD70YleKTtCZ+2pIpLBE6HCfZl8tPYL/kLtevDQB07JNOYo9PdoU24SiHSpkXtocJGyRNGFq1k7I
MFoXOD0yOCYlywk9GumaDMkz8RLsve7ivQdjsZ46T1uMlAUQV0DU4pe/D0wMhk7kuaidrZIBpfJr
kmJpyF4RUKfo4AV4z3Oaz+9K2QA5AScXt+k3EEySUwYfQmacyoRLxTIzITnsYh+jhalJ0s1vhmbg
+rATa4kchviHrxGVRvV3YPADs53vUmbCp/NQ3tXy8bIFqc0TVcX8LFAhDxHOCfqT5OkPJxJP8i/0
peMPvnpc2FNYJ6yEAe4mFnSH594xW5Fgj5WH+ql5qpFMWFVK4NjrV8INpNVEXMQDRoNfuk78iEQW
ksYIh+UfEDvAAJYFRHkD430vk5W5q7iILxQ2hz0tX+3sCBNL+pCIBxODc3tbxGquo8sWebO7NT+J
29Gzvvz6h/2d7C+NHVWa8fE0urXvhttTNWOJ8jJZ3aCGI0uSKZ+OYIm20e1vPDh1HrADSuxBcsLM
NWiN9/eFqds6wRD3D0EhzkoWpMy5CXKA8n8djO6riwUBGUrv1kA1GGSKwRaIQ9AF6RplcSkQDahw
DAb/HWlDPhR6B9H25o6N7Lg3u88B3/MdDV5b4Kl4H0ta/od60jKDKlDNFPvAVB/QXAwrP8hFgeVg
dJ95b2PV/XxAPFoNb3qmBwnSgGFm5iHOQiWbv1xqM7hn5Wh7T2KoAdRVlC/AwdDrHUhvnkJAB/HK
vyJ1Bpn4gVwSaFZBFYSPlmBDp5fF142YFTfNBXQHQgbYSKgcEH3Xcrk+q4wAdDwvGDA7H3Ouhzo7
htRmGSUm4FkVQq67FOd6VP+jG0nwR7byxgOCiwCp2UtjVOWBlpyQ8x4UDEEG4l7Xn57knoEuREgB
8ag9uFovNhPlqKWoHBYZimBP3U2GSqPfx+hUhHqZWQ02tolkqwBmECn6XXoVVXxtPe4quYk5/B3D
u4w/S53942CXX0d/1BYeK8cc7sb3of36+IbhCJleMVDqmROTxF0Akjdr9laeguuCOQlUZ06KIUHQ
2Uw43HBQ1DLBWeaVHrLlqgzhWYTqri6EWYzzjOv6i61kyEDwSjtWGAuo4gCNDDwZlm+PV5eYj9Kr
tlz72/YFg4vakfaycWtSuNUQLXCFAFtEDJVrorz4hT+Uzd2RJsBowCygE9itrtINCQIo6bNYCjLz
psQK14WqXz0MGLI9+mYRscxSCAXQcS4DUpXoVoPAsZZp75NTZXjGQGbNmQ3HbQDXofP7pLcwffqJ
esXhoY1evCQghjEN4Tfo5ePkiXqdz/p9kiMNh23pr+fKiiJgDceHbr6/ZQ7oOiKr7Imm6BwT6fP6
empgZh2rxhcK7cfhadY/wfS2IiRd/l2Sp5kUF7NDfK09XIe/T2dgSb+kVIbZcvEaZ8Bgf5f/I+rM
mpNltij8i6hSBIdbUSZxHuMNFU2iqDjg7K8/z4LvrVMdM5kgQvfuPay1trft92nV3n51cCL8poGC
6GZsLsgqudWF6aI98nei70leJPvjM8W/trkwF9nsydHyrihXsmX34PRDLQElIalynKEnn5u7UUzf
0Q89HdWMNQ+HyeZPnwEFEpKQGgTF5HXyHtREY/pJiTS16qbgQ9K/Qx2y8+6khkN1sBNT7+i+V0n/
Z1ZvA6WqgK8qIMMkbcjmxw7+AO70t6IshT78JA857dNpqE0KgwSdSNxgYLlHiod3rEl5i7JtILxU
GlZ21xg95vnXNqYWFTY+b1sA2ZTnHgHTTRyRskbsdAIHYfcxOCgW8cyIBQ8KiHWOE1jNMTwFLJXu
5q3fRo+/ZI0igdT8nX8lQjXgfkKc4uuB9nTzCxI8c+pxSiwp7lYT3GM7HKtYOEU5i+uH/AxyIirP
UREkzSmmp4jlAyqWavJjucrw9aZ/s6FqU4ipcFVUHplCIo+IB1E0Q1EFX6on5k2F1pXD4TSC0ULn
F2RTSN76P+E3lgWRoygc57kaHKN5lYs61WbE62CS2JtQkUEtTBo1EUHREflfH0LsECIpNbkxMQtn
+NWe/3prXo4zieZzstMI6eCu4cdNiXP/0GZBJ4yXwnH78cccqaf4XHIwDQ8nlUZGvHdeH7GWcKzU
Bco1uGWf8I4uCHs47RGIfghimHxnxLnIaCCsAx1NmyXgm9Eg51l7eJKeJ0EgLgM+cJX+nufZBdU5
ThPPj7OioW/4h/kkGFbJOsa9VlrsCyrmL38lpZgK3XDiJvvfKJqGQ/i9G1zmXm8QhdHvKPqe7uYb
UNQ0JOhDqluBXaw74An7yyMERYjWS9q2anOTY+kB1JGzkjt0skx8CPYj88y3aFp3lyt3gqskroew
Pxgw7XbydPSHq3/cDz0jjJHEW8BvifUNAIKjLEFX+kP+F9MvrWUFIHlBhyBmFGD+UHWuAWxsKwuH
qgAzKNd2Ro8KSVKyAbgctanVqkeSDkRttb3vMq8JAZzRBvUvAgptP2zNPFkj6sWht3Ho14P1h7+p
IafE7e59McE53Nq2/V2g/mgm/UIJuPEvtXy1kFWMqztVuqhfOnnnBNKztUg9DwogiAAMrHj0RgpS
NEuf/lFi1lxgzyDS31efdtr2uQI86yHuAC4vn+VDa9PXJX6DCQVAxBUhmJvIYy9uASwKebM4LVy5
e0+svf5S25UIvyDswTdyPbkPT8mO3HB24aDlByJvRW8mRFqkQ87fnCcvIc7A2gg4zxYECSwFuHZ0
794e6U5Uq0JB2lQMU6sDbYJyZfFe1y84Vrr9Bi8rZpPGle14y6PRsaMU4P1lqB4sSIaCet1gSx7z
hFYzRg+teuy47rDA+ELwT0a/EEqF7icrB/T8A0vlCeOoeAhGXsj55l11Zx9XhL0PtEdpp5wDeyGF
dykCSSde7Rbp7Qu4T5LwR9y/xkIehLQ4N5AlbddsF5znfx5aUdqTu5tzeOSY0cuSTbuPxcTKjqTL
L5Qf4T8dKREoWMwMV4yoGVCfQphCtEHdSfH5Xq4kXJTMm22DbSC0j36xACe+DRYix4Dh5QfpFdEB
iKcB2FtsyMCSUE/1XgDGcS6EzC9CBbU8KGD7AtyVHBrLN0/feHg08pPETKkGUO9D4yUJTYtk/Aa8
xxRgBcIEkUKMToqgjGJoS2e2C6zhE46P5JvF69Is0dDztGhGbEMyG0zQnNXYYeJo4eow+pu3k/DC
OjWIpsxPPhpyk5io0NHz9h2KYeU64l6F2zGQJSqur+ZtTvRB9xwwTQBYKf0OaHUDJxdpYJYd2co1
Wey1Ui+CWaaAmHSMFy6NjsaGRmcAQhmDzEzeiwHbEMs2GKUBiL1PSUSr3GFdY+NZyni3YKjyw41e
eMwjfko94IcB/joij8jifXzCgIkbHN0y8EUUMYhSwSm6RJ+2i5aE2+fjp9RDt0bShzBSOmSdlKcj
/cs6Nr2CskBEjNC1wN8Fdb+Anh8cOxDzcSjInoZkplVtjEEJ3Jx1uVtaVhALaNEnZCHNDzJ5PxgP
DOdiOBTwG2zuEKcQe9JZUlMWxhx1EHAlP/fm7ME/iYh+Bx9OYYgbqSbeby/L75wqDhySg6qptqYb
5sBV/rBgZwKeZ1mJFCJ5JyltQBxUo9oiXFXImpvm1QrzYTrwE/gTcSj10ApSWP1vDamvLCslv9py
IxrOpitxa4ULMT6g9/yqOWaAHzEvewCBrZaKcAoj5BBayIK2igzlGuei4kVPN+P3dCVASUvZDRWK
QJSwnabUXHA7KME0PMUeRJoj/Y0KWTSjzrDiyD06gzVHv7Gjc/uVT/n9ZQcm5BGMDp9HZ/Y7ApUv
RePTlN9hpibypMW8rDrLHLyqCZ3n5ICby3tCXpG/0iQbAWjHE/LOPqkhwtycHKp4AvVkcHcDo0fp
Ji/NFEjRpJtSSKSGRG/siH+hCq8gWYlFnCyHLZi9ishpTQ5r8GA5PGj2VA02npUvbSFxjb4SC6JM
0PKHMEh9Fzd+qa1EhaJ1ghafiAJuI5RG5B5ysgEdqDa/0hNX7yrFSkWIA8NKUD/+ixPGsgHQagmG
CExA7h3icsJXoKfN6RE0ShJcBVA9LQ9Sv6ux+I4OCuUe2RyflmBnaJN2zxrUoWXIsD1AGUtjX0Nd
tTUufjqnn4z/JoTny9W36St69cvADzpXeo3aebtIw03m6oRHo2mwlltvS3fWek8tbbW5ahu9tDtb
epzBq1Jjm4N3pLZ09N7z4qH1lXOLAGOiwUBWSSQlMtEsMVp6a2hd5HYxr0BQoRMXWWwjllUl+NH3
0oGqsm2jAM/39IvlYXrKkbFCySZjRCFVVT0RYJ/kqmQk1eNDiyVHk8peymJ+8p2dV9OGVlwPTotW
tG15DIW+laqG/x95vVAm5BpW23JAeDne8mImzftDxAZC/STn3IqZVIi+FBmwpc6jfuAk8BqwyZhI
5T3EXxEdjF1/xXrWD/Iz8i1B5l5uTY5mpaQsK6WXk5UQhpWeCX4ZyNfOMbuFA2RTgaB2o3ymaivi
LcABkyEUNLzYo0TvYWPo0zsPF0HZlH9JZwFeNF+VhmaTJfCWcDhuAA4Ep3kdsaFsnRUIb/Io2pv1
j2Wc0RXPl3lXPC8PRs4TLhNzzC4oMOpEEXfL4/j7NWhE1Wkyr/2UBC27zk/zyrmZAmiymlX0XsgG
U9e/NSlQYh6Hf52f/I53fyjEyX6/ne7Rg27ZaS26XfZu5T9Lzqcjsl0cuqQjl8gkKKWDe9tatiDr
iawswLd8ZHVW7S5IuUK6WnYlE4c9tzxrKCakGjhpD6XeZzMjbPhxBbmaMhqoV1ln2Ws9U9h0uiLA
NeFW3Vq7QOa6sMwVaAyflu6zTIhWoITwaz0MkxmQKSRQ+428AWHHer4mTH85c0zrlS6gEixMSOHc
CJCobQDAYnEjHiBUu3BDOh7GA1w937cL0yjrR3UBNg0fSpEUDvqF1Kf2ZoHz027BryQFwb9pz5aE
jEoDHCIEdlxYGugV2Bz+VkkYco05IQxyV/EKOlwfYy35Xeztr5XTr0ginngltEeElMYh+M9oCdHE
BJcx04GwwjL22OZ+cx4owS17T5lDTAGlTsS+BAmNY0F6MAE3Rq9CbQ5rQuuRfGjeHaf0aloY8r2Y
Q7vWb36RAI8hKU6qYISjmm8FkNH6eOJ92Li5IA6CIsqtuRB2iKOQsOdMa/Nj7O4b0buHksdMTM7q
Uq0sjJ/K09mMAYnS+H7bpTEuqA874EGr0DfA6K6NsZTxq7YrkzL9I4txbr0GAp9/xpmbQeMQE99E
uOKRq2c8MESb7+T7ELxygn2VjFmd7FThF5OnnymX9s9LPo3M9u0BwV5SI2ZOFBfnQ49jcG9X1h/X
zJqXGazn9RFTpzmrJQ7wfRJ3zW4VF7t7bFdXz8Td2wGJ3b61OoQ7MItkdOZANOng0+NNDqrlNmDt
oAGzPXZKvTrdVMBPzinYquV3XiVW8ZNCcRUBSLlJ8q7s/msBnpRGNrWx3beGO1zp059J4/PiYeYd
7cRQv//X1ljLrKCuPKEbFm1XJBC16ZXXcnK0KckRwj+XldJu+oRlo3Cj6KCufjmNsXw1Ce0UbX+F
vikP2HkoGl/9WgDCt6a3suMWYUHqxIFGVAlOmGk6icB/Vsz41qqujXlcJqjz734gAlVaKJq0jPmR
m9hJSSGVWq/xJmvexo2VAe753Gq4L9AhwX5pnSJaLRZzV86Gim5Jntjj+/CJgcExll2UUZUh1fea
3fJSDhRBti4ROzBBCPZoulHFwDoRGEl0Jdc9IvgmfmTy4rhjTYvAkok7kZsvPxGrCc24KPhIPUb2
R1NADi7qQTQQVECmQILqOOYy+X5gnCzPoFCn4lCRH4CRgbCoutao/i3dCjWTfhDV6Pk7N4nfFjl4
wl12C53oUrHrCk9LpoA35RMz9Ksv7+bjbtRIS2EMfif48Epj4xJvc+0c3oec1SslrQnLeHL1AjVF
mZD1F6uJwxbtrj/oVXzcc5R80wBWZ6ohSvVmZIWSOngzhQrytEkxFzKqT8CtmPHavA22hM60X22u
rh7pXdQ3VmW+14deWm8Sn7lP/PZo7Xtm3hOHZr9dXVGTo2ttaTdIeyWnGop3VUzZEodUeL1SS7et
c8+LD9rzxEQjcYwZVVilcQorVBY4A8njiOR7mEhxJxmJL5YVrSYWG18aGRVOWnuv0th5mriVp4tb
p6GCcq5r8Oqo28y+W6c0lHTF9uvGkRnEkSj+5xXdRqnFDA6dJGLDABKQBK/wFSaB1a/S08EeggTL
IXynaDs7ZN7z7mzJhTSP05Sk8B6uBU5q5j9AFr+b1XFjugGzBvAue7dLj3LzZbR3PZ58YctwYYCs
X/wXe8/OOUM5o6/Crv1uzh9sksxGhjBRChVwkdU8pyjGSmBJQSV0fpbJhIR5fVDGDXB5AzSRaScJ
zQEt2lnDGCJHv1CWXpNcE1mTuoY1M/pGP/0Wx1635RzE3p3W5qjZIvxQDWvEZv/yBzYZho2f3/Ar
LFNNVt0wUfjEbi5cKhyxVCx5+XqyJKqJqsvWa1FCWEWiuedIpvnjxvwrchTqqi6RiYxXljm+D/X5
FiR+wySJoTurJpL6D7kN6qik7kf6LAt2mMjc7UiIYAiZA2pITGqEA+q7c3CnrsT70LtQuCAzcO0J
b4CzdWkeJ8rjSQaYQkbSLze8y64n6uG+3mosWDXSnzKdWyC39kWrEL1RTS6sEOaEVUeX4mglI3Li
Ku9777+CCEv2Qx6vPMs9hr3w460eabGm2dNPuNnpvE5oe8//RF/V2ks0IBxs/l26t9oJCoEubLaY
ttLp5brr1InSnh4UXd0AyiesxaJyw1sjPAUPNzy9vdfcGO3GdcOvELjYEn2xmTurJLQzyPUYEORI
7qggKXtGD+WfcvQKtB8qUVSMW3D4sd0b+VXYmXwz0RwosktaejQLZP9RGg71Udm0OxdPXuCHz7JJ
q0JzU8tdpkUeplxXAVhAPxGjA4v0hcF/g9J/Qt3A+y/8bNH8ZF2VapHjB9Iqn1k8S0xCA+A5JAxU
3BQTGb7hq73rAZEcvYxuwuIdSrPOGMsv0E74YgIV8YIupvRMzhi8Ypie6dW78idkyGXYNRrU0qV4
oANqDmma5POAZ3KThVYNRqsMla2MeDepE4Hl2Zm4uOrRKjdRWBONlTqAKibJlZryK5YnyQhuMhcw
E4S6sUiqakR3bVf6tfGl/aHFWEFWlT5Y8v1yD0gHSaTi2d4gK4A2FWeia1vkJ68EBgQbnNsLB1D5
CQ2QouFzKkC/BJM44aGUZy7smJepfEmpMulMlYtU1lBgCOab7Lb2OfHQJIiEJFJYPA7BIaAfZKN5
M1s2yFPyiq8fiMXtxiqVEJU4l3p5rgC5gpefTuXg6iWKF8LpHSv6vjjSndIp0L669YHdfJ0ex2of
oJNj7x8KlqPvODHUWVWtKfxMin/Up/XWriSu1A1Ub1RH1NHQDV+yg+IOKGv5mKtFg5znGpunvHF9
HqCbd3UHSaSCbs25rnNoNRDbItciVGsIxEaGl2IPdYxz1qx41tGFJlie87ZUVgaMRNKUs0hIGOus
UTdqSbRCLUlrt555a5lYDhKMvWDvXenBVCZnYNXaWUd7jsi7SheJMp5Qfkw4FTJA5zY1j5bA2lnb
HJ/holpgCvQHYpQrC1EP6vxrHIBnML+UtygyO/q6J8ujIbklfVXGhxwhyShlWvRaygLiROSsfMoH
JDyEnoDPwRsiauKJnLa+5kwurRg6IZegMtTuQ2mU1gZKRwmWdAaOI6Qy14jLI/H3AbUDmnICFwZQ
VuvdqDxXA4PTKwbVBzw3ohRfuzrhyn+vxMlwluRf2M7In1BDhGDWLtfIqCif0gBtkQAwS7zdvNyr
UuSgiRUnnCfUEi6cmi5lVHcTqq5CDAmMAdnOWsRrQffETqw4VcBVUdZ8twSi1MnXmyXRBsm7Kldl
0nSpeMdKxOktCw217VEkVoFY6Hvl6Lg/AgwSKgqKTOYndfZdk2xmh4TQvntecXf8x1zt2ZT/K+6a
KsEvB8oQUaeOqrPMmRMhMBVPP0XenDIMSAZywQDt82khkAMVg3yCCLZS3EpNbyWvFITqOy2pldpq
TARxK24915ObSMc64bIGEQwOYNsq+0UEwGpQUVqcZykXqxKmwR342Z1nlWAUwzBldvFNkU9U2yaB
FoHA5oArPguBTCehuJlRwnSs1HmTFEMJzTOT9mt5W56gNvdrm+BA3mB2+WmkrTvo7lFp2477515W
WwCT6O3r/j51DjZ0p+vxK3ujXeGZaPz20+gSh3y3O3pPIzTezcvAQgQobtYwZkBwumkVlHjWiaND
qVl/OrszOgVP0gDAm46DBq54JarDw6TSEyaL8u/BvwOS3aO02yAKrreTDezbZ3APxLl8A9vX5OC9
MB/0xr7FlROIWvBjkYPOQ8Hm9q1bl4dn+pZv5kMQa5DJrjXf50S8vcuAO0r5U+S2Y1fYWxXMz/SL
oq8GnWOUT4gHVIOE+0jp2Ad9P29tCAWZ8fB1qws1iT3up0VfVsto1gfCv2uWawH/F+JLJ6DQ9BII
ax+CklBzWPU8BrOdJzkLQQaUmBAQKfonKhGKq0titVhUgIkYWkwazNHwtADO6d3JPWfQTQSwukFu
KCgOJSgPGiXXGG6v+Q8Nr/xXctNAENkn5JWnWx+Lp/JxHu0zSjrfD1gtNrmXfWAsoU+Eex5pVMV9
foGdkaXVYzMRgQKEbXiD5Uihm0q11k2Dc5K+j1aMPSytn/DidrM7LwWoF8e7EhbHFgjj7pa9ywIS
XsJFkk3VMhJcLHYbjtz43arSq/SEYdx4druC5glJ8lq72irDwBPPX98LRqTRcODj0dUZd9wMzh2F
BFZgYcrAOmedrLMF4NnVb2xcE6LCHvVUHI526UsvUHM+vNB2HgPxwmiRaddDpyXkjfI9Si3rZhdr
+kPfaj2jn/Wb069qhHtSbYIgYEYEisLo8JD/L+O0wfSoEyTZcUfSIrooGQ0p7XzoJr3a6kYs4Lru
jiDMmvCyhcTjQC+mORejDJAXNgnz/AA9SuwVjWdkuuJmi0VdIN3rHZEhRH8Qn/M2ja/gy0sds7Nt
V5mH7XQLUMPkZ7NzR2kDOqhWyaG9y+lPGTBpEVbPENQ1ICOTsRZ2ROiR+/wwldsngntMtuEzsCfy
l+9c/O659R6dWzf3ROai0F80h+bw2q4vlYI9kgomHHeqSBQ0ts0Tuqd+yTPIFhWPrFXFl6o7sx84
m8pknFulHoficJ/xca0D6xFP5T/eNq0acg6+tYynN7eufrtyLaXk9UPNK8daA1eVpRAEn9wv2QUy
D+1D7zq5DVP3+fOZlvwj5BBglFcI5rXBs3O6wswo1d2y1Xp2dnbLGLxPrQqRPA2Ht+4ZVqLRPIb0
JHQNy31f27nFO7TtWYW8mzmsNqhZfHqIdJRv0ugMUyozCc0id316SOXFwNGO0/Et26md2/UBFccT
2VCjl3VshLV6dTbpJ3IJVstEtxccPbZzY7XipF01nT3l14P7MAY7CFb3aWlsEpYiioXBZbJem9ko
Tp0nrGLLz7xSvbkvtawy2hFJ/wlKfdssTy9B3T33blAVoRTDPIbktJ8cjNGxGyNX8AscqE6WxKv8
fNjRn83t0MZR/yxKrG+qBp3H068BcQMnRyD5MRwCFmMETJJtre5i9y5jo/eAYf5zu7vVnzt73gZQ
8gbKm/WDGWNFnv0bS/Xmw3wjIdO+nVrW13mOtzC1BptpZVTpaX2Q/H3hIQhJA2zlg0GJ7q4clQhH
ZTTCJZQLRwKGjD35o4ujUupolCLJw3rHFJ/npUGpv5s9F+/F9vsUGTaluaubYK9ZyBT40+llmi6f
02x8GZa6NilPO6IVJwrJ28V2kY1Pw/NYn3fr3Tr7qn5nP9svY/H8vjPSEfqVh8GVdpyvQDDTS2hO
r8vG6v37ZDZNg3RYme+Xn9XpN/3d/95Wt9Xm1/o6ro7z3Ead/ayzF7Ku1DR6KjVDYcHOWy3xhxNs
ow0qLAUb1oDaYbkmdKdTq+6/upd+xWpe+pfxc08/rH7j3toAoe5aHT0e3aqv8fLqvtDrb+zHP3si
E5zhlmbtKzTJChRH8f5MhCc+tNaDGACd/DI4ji6TeA367HZoXkng0Q4Mv4qGmGZf5yZTnHgZZb7K
ppn5du/YOUL2ErU3yT15io9huYPmFcBd6bpYSLJoYyqB+60uGuhOPL4NBCVsdE96z+ge7PwdbPZr
sOtte/gQ4IaSSTa7zSSgcOgdevfo2EOFoZ1+We4TZ067jBlkTKgqn1k12OSk+8ISjmoja6Ctcs8p
yqRLDiajbLvhhDWsVhJ8wm3O+DzPzjO90H6yHSWDHY+4Xw4/4Stjkjzd29/tTzQ0ee9kTGXj/c+c
xkZ5g1jCBoqWLGUgjcqLfmA9X7swn0lLDUoDbdGHVZWZLknWjHl+S/NNSfUOtQFWYfPiKSFHeovw
SR6A5N2R+vyrhuoapc8XtKDvvaRzCd/dc/8+he8w3vbjQX1QHTR6VXx1a5DfAP/BLi2yo9Jbm0lj
2BjG/R0tK3fQW7cMo7vtpVEF6KPiE/kIGvIOdtXmBk/c9DKzWzs0d/VF7e9T9t8VtpfpqQWcC+6U
+oXSmxCtMS06VU64EHMl+tgGuzs3GZbn1+mdKPA8lkasTduo8XvjaP3otMurz/z0+5g38jtkDYgU
VChWgbfsS1r8jCy4YO4qD1skv4RhvcAzT7nHMGOhuiqNd4Koiw+RNY8Xp1H28FbeGw879MH1GN08
JFqs5tNwquh1dPZunZwcFVY8PWscn3xRAGEvhKZf6tzx1knStc7LJ6XS/eDxyy7JswaZNuzdvpkA
O289y05Wb1vXTvZ0khXS+XWnug+NcrNE7F/zjUo7JolAOcR2jijf+JnpXmB6Wr4Vt/hpVsdtuFPo
jR2Se+Wjf2u0TtT9lsipLEqLS3AEhQStz7vtm5z4hwJiuEFnInygAuel/dPOLV/QuoC5CJ6zH6+q
l/YxPITH0D45polocqv8nQGCwPuHIGL6x5BtvG57RwL5+XHK+7duPZtK3NX5PH2zY92avMGYssbk
3rHerVOpebeC8Y0QyClVmvFkR8Czcz4mC7/csXsna3CxHXnsg83JbXxXhpWtk9VaR1SiGoZz7F88
e172sy2dgGEUVDqVeWX+yrzaFVS0kEiSsCXJdhwIxKREHnCMmTV7Ta6j+yhNm5rZNHUbH8flebL8
zC9TpJrYT6a7epOQnBVF+zC3MSfZpaPTTixDroUXKfOnaiwOYuBr6woizV4bB+IHPDpVVoc9sntk
hD1wGlmzNj0trq7Rrfe1FOL+KbjkZrUCTAOHFre2NrzlbnLhg8leEmR+17wSAN2Sa2K3kHkxMF2G
ppuFyMYW2rtY1JBCRZ+3EqjzH4Z8LxHMCpcD162+LmIyxbdQiMCmMvmNdja3vu4W25ACUhIZDWzV
oXMBeCILvSHpEp7Y3AbxtlWynFt86txPdf9JvmrLqhMQRL4kB5g9QlxiJ/MTpwTyYvd39MGSu1fX
wlTO19vmGgTzHtzGI7y7aC/BRb+1630F3oK4E/U3vDMdkUBehnoD1H5oiBRDadWbgR8MP9bV9boE
is63I2SFTiRW8FBadmj170TjpLd5FUCfDWcg398L4KR2pMa7CTasWxndilcmMIQ9PZojTYBIzoLt
vBwqpFCootzE8z9ZAi7YYodn0d4PtPNtfcOr8vnWu4+Z4I9fdlf+v5VOxOoTYpv9SWgPwjHVUk8U
azFJ7VOuRnrrKJvBTtHJcjsikTE53LJ+JuPVBkMNCqfIH6kRsEJmHVlcaWUcqMEPtj676JNAxvbM
tcjbaSCBIy7dd8mVTBDiAOy2BZv8GQNna5BmbWrSykIqa3Rmn4TuHyTR7t1MolJfo9Ktw/pXDFO8
A5U3XpzxZmp+1SefUaX7IPa6vSE3qopRRjyAYIyte7ad7WYfnkuCU/QhphKnPEX4oQymSJIH5T9t
tQodnlEFojp1zDxmFuJWyg/SuECXGy0Zy8W7cGPeb4XMxqGXfWffujLClpdaZR7w1N1/V0XKrRce
25kivIeT0ubzDt+y8FQ0TQxv6+uuiXL7DN4BGhodqURUpqXJYyiJpk83JWwRZp3Xd3rcMlRKBLlU
lo+ESX/P6hZYLv7CIEB/eM1feOSwBzQqqz0Cn/AFeEiHGxSXSCk5eKjQzav+d44KaxVKsZwXtfyO
V0LIFqdAGZQ0KIcKcpWG0lsqMnlmUJ085K5SjMmj6/Lw6ipOLXZN7ZxPhnJ8d2gBCMbk7kWjjVof
q1mYUZ1TBgkSuwgclW6IIjeIcCj+ESGrcwWZrkuIabpy5CIMLPbkItjLAzoCt3gut0zqGdLByMK4
06CAYLC51P0DLt7z5/lzpocvP1b9c1g87v1yV+PTzUKTPGin2sFZ7B+Hx+FhqBldRPCsR+++RmQi
Eq0xjYxuGV0LReg1L8JV7hpdcmeos673zKxyfsEu0SmQZMY1upJJm+1Gj9lhdBhdJ/eJxD0evbpb
IRMjoaKT+/kl84JqEvJhGSnH3eg0OYyOo9MAPQ3uvrxZJNraFzQmTq72NbOTdUudczfpH5E72HUl
sGbDxI+RiELyhHFHzqkGX7iMWL/tgMXqUMPu1NBSE9X8xlDyJ4M8SfLHffsQso3g7JXyoFeM9ENY
pAokdZ06Lt7Mg3mlGffqaCdJye/cSBVY5A/Q+hlUJ59eNXoOYh/dgiS6hS9mQ2m8aVd3pGdOeYom
xsOT7DH4tf5LFJntGKTZYDvejvHwflUKloFXrvNBJVHrdPdxKFdRbsGfUUakHF4jbTbabqTepBWk
lXkimYVvv1l/fi3/EDp70zmEj26FSdA5hrBCUYurd7LwTmaM/FhUC7nOeHxXPm8G+wk5n9Ee22WE
dffg110r+mhaDC/9Uz/BgPZLnV2oS17qbMP9Ed42l4qgkSCRXMAcfwGFGJdVPMl6Rpj13tGRm32Z
fGaXCRtiemvbf8mXjl1Vio3/lUJbwSp5QihBjEv6ZDUK0lIw4L4mfY3SfLcszc35bYp0GMSRQrdB
ei9ldiBF6sU83eNWXqaf+WsefymCylbnlRLLonWZhMQvZFXkUZ/njTbe8KiyI02frcjpJr/nVWUk
iHyxuIuMVKP7JhK80CDh+/aX/ZXWpfXjb9uTs3yNZCY1La1IwjLKfhAtI85h+h8ytkdY3uRGwof3
WEoxheTkdVBik2Eaa74/vBOqc5LyKPnbcBsyWTt3HrWgAuCdmct87uIrFh912oXVBvVeY1Ab8OD6
9I1B0meqcvUzj4RNMwtBDzCjd50Np1Wb2UigabUUKyZtnZnlYq9skC0hfamNSru5NsQXfo1SgIXO
iXap+rrmGUPpZzzat/28mkTWz+k+TBre4dMm1DujRxmWS5Skdj+1xYk9tTJMD35tXUZ54+7UDs71
6FGVTrCM5eaj1Do+3Q93CRnPTVgPEnAOdSolORgzL2SoB4XKQ4QJ/hsi5mXjqLhWmauaf/GkbX/M
wQEVGmDcvTPKsilAfqtt5o/HxMy/O/NbQfslckvI5YvytmXlKuRTwk9+UwkLrsdz8O7bewrtRLfF
1kSJhMrG4IF3ALSMLzRbSjyKAGsR5nFYquOHgygPxRT4Fb8GpAtiGypEhDdtsCh8JE0seecX7gW7
v5n5GMQPGed3s/J2ymh7MYsoCfylW6r9lPohF1rYhmWDmie9lyb1MZMNYPAZ4QBwXXF/kZBmhVhh
u+ksHtbGx9NX/d2+gmi9tvafJrFFg8tNNfEM6uLpWJA5yv2SZ3Uph3b3ICmrcftBluv+V95F1aGa
sB6o7wHjZjzzwV8vS6Cp9TgsMnJldWr6QrUKpKRurTfogJ/WbVJQFM9BHdjAYaJa/OX7arslwpzb
6LFtHSab0WFCe4lRPRTpIqbDTlHVV13/HMVdafMeIrR5AQrSdei/auOBsyoAArFXDQVhsKlKN1wb
b+hIBkzBcwLel6kzMBxLrhkWV9UBDTMgo8D2e1rjycoprkbWZDu/fxW/urXO0TGyhuX+E0TnEFxp
v96NGapynghgwZE93Cdba9sGyySglQgYwk0Bp3g0r7OU7mjChNsEJOWWTTuq/X9NGF70snr045l6
NFAGtd2VlJmle6BCJCQALI9SGqQ9kHpLFyW8cXbNNXq41AlQ84aVLE8E3giflWIiR5J0S0/yz0lX
b7JIQAtm/HBVI94GmfuGrQMOi9t9a4Efcx9czD1dOGr3HMD5do7RPdxnwHwPVJnj7jHa9NSIRm9K
FXF1l/ljZTaSZo35Clk1de4ArGguQbS5OH2LldFoQtoGRiFgHdRP7nidgrRgIxX3CnAEjNNMdBQV
pHN6jMrKeUlCjhWiEqQtVBxTVvtIrCH9i9dITlKR9CfPSdmacBgKywewhXC0KnEf8znx5t5c/i5/
miHHBCCu6Qlkop65FerlD6DXxW1iYnKjDhNBElJhMQBVKMHcgH5QaxnRDr5SHYCx1TVZPY2xCtrH
4ErWlXwVpcI/YEyN9XNGF5nZ8eF8ovQIbuQ80XjPjoNHUGMi1twHOJUbjb+y4AGCxqRPhRbRC9yB
RtHqB9HoKrPcBPmisaN6XlTTNdtutJUWPA8MdU7TEUQx4wpTiIfhq1p6AfGQVLYISHEovE2llUJW
OuIeipyk8QRP/Oh/AogJzpGauXJoKhBqkM2VAC7TSJVUZbSErKc64quuUOMOKMRia8OJVPFnfl+T
XACo0dU4dD7UTODjk3fl/1QWsQJuHopMGM62CsovAjYCSZnS9mZa/ap/PVbxV/r7Wn0Yl1+JWCvj
JZC+clU56AQA+wltm3PTSvVRC6oje1DtVXgIHW8DlxdatEjYZ664RsVAfyC/0w/3SAtBwJ/vUJM5
7r7We8ojYDoeroyT7r0u7NvRBSeUAlSMaXNKwyfspRsVBbUi5cW9Atsps6ZRYD+E/ngCZnmDGDoM
DOks6Ns9WLPdQCiTHCza6KvbkwBn4KYwEsDhh9UhMMq+ORTX7cbqBNdxcEqHln1pVZdZy/TiZQEz
MbF1GachOTNVHW7YWsT8Z1rUFYBC/PBvfQrJehLwRyAmAfJMWNMN97Cu+U9yzcV4d5XgIxFC0KBV
V6w84f8WS+n156Cbzfy5aVJdqQR8bQDe3Hqblsi4cpfQxkb2aDMgHnVK5Ldyxi+VmyMCYtJ/vSLv
iuBwLjYM6wDBUjnY9w43blTtibUgM5T8Gb6NoLKf4lcjw+oVIsfmqBaVep/+p7+Z1ZefdfJdWVTZ
DDadTScOMTkxRPJXZCy2P9sfY23+HR//tax7v5t8NPoNOmz368PTrAL+Zlzrg2K83Z0E0A03OF7W
l9kiW+jQn/Wp1vqsj1EK/IuVdwAyk0X0Gwd6NkS4qltny7Gp7qTzKrEB8nKvwX7nlEb25NTRqARC
Y4nnCEC5aw/iHi1eujE/1SaVSX16XlSXBtgIdI7ZyZGiB9VuN0+05LYHGun89bXPHxf/4vNCW3ZR
WlvkGLhzdLo4D+wcSPmNf55siPnI0cbhAxXwcuvdk/GrY5mFRFIHdUHcnm3sErCcQ2R0ruGdfkyA
qwS8lH2UXRZMXwvjzAy7tLV3Zpi0MxrS2shkGLWLGePCNDX4KjCRyYGsUNZHaGBYUHkhWWBL2gGA
IdVjg/0utiNxaVRIhs9GmSGFxf9K3OzqxCf3tnpQhtjnKQrtURpCVNoUXs0BmoRk/GHLYI5y5J1g
iM+26VVZC691vNwFST0H15aZH69+iclkuEDCW+lqvxIJZuc18P31EBVGooDCypWDbNcsbpgdlCBz
dNL5fl6bvAbP4Ql7ceIlblC91N1GlcItVw8h825paKPYm8z2LDZ6+3Gt6/mc0M7Inh93N70jOEVd
IaEVs0DkyRrr7glaLg1t36ZlbH6VsMrnoNG3AWzRMow1LNtucV2RSGB2BEkv6eWTt+rtzNweySqp
Dxni3uxZWuVyrQwU/MrTXMOvC35AESxq3oo+N+PddDs1JtZI14GpRKm5Z3atbpVTBijGONMa8sYG
pHS/tiJ1+pJkhMYx2HMK6nOkZyvIzgtqKWBnPTdZ15ytJPac4eNCLPERO+dW5sbfJ8qpVV6h0q+y
aIT6EvjsHNA1nI6W5Sj1U1IUtTleeF5Ag55CNpmJVvUAN3+LoyqebIGhVPdMQeXEKvt0Hh2jp9mi
XOsDB07uPAKzQLbBMfgxZmB/RfV+N3jQpqweHgen0XlQiS6QFP/NTZI1pG+AtWEPASZyh/b+pvOg
jyNltAk9RqfG/LQsE/I9Vvvf6lcy3UztkWqC7GOkE8mBIQQgIFURA5g/NUf4IipNgwY9TxsapGPy
QJHivHbSvIBPdL+fUmcVcPjWaTCrIZHMGzkeSdADVAjgQvDB8hRoU7hF7TyQhgR9VGEZr7r3ooEM
1QSAkMKIinOk7yv8bgdj7DUwITWHP6c2JEexcnRbxK8UC6GARu4AwWrIdxOM//Rd+jP6cpbUHlyA
6wM4RiHMZfcg4YgYoW9NpCSZoAemKU6UOn82+vue0b+h1L7WPZOqhzxbmYMy/OcqqMYD3L49Q2Ux
DTzS+g8acbx7oBAawkwc/WyDeo8ZyMEFsEKE/VUUr25YB911iYAol4rQAoRU5Vlzbo2wewL0k+gX
eJBPNC/snGgeiaIXNkh4doSAScW+fDDblK1qvaQbTyqj8qjcew/w9n28fYbSbBJR1gAWwv0kNU6C
xufmeTtiWzWcwJwhRyI+tuahDofX3SsNmADRm3wqaC2yzRqfPLmnvJXS/bVQKfu9FRlXt05SK7pG
aXmATDy5kSdKscqJPRe39g7J1ielggYCf8p6rX8nI+gxcEzFQHl+i00utnjBGi9HdG6Y7EfnCa7f
TI/TKB0VzWNVF977j59XYP6PqPPcUlXtmvYROYaJ4F/EhJhz/3G09hIMiAkVjv69CvbzfZvWvVYv
I9xhzppVNX8rXI+af+6XB5/BFXExVEbOqa6GCHI5tWUQLks/OiiypMC75gzSzDpZ12fZ5Nq3WY6l
UlSardsXUEniTWzVGK9F/nxTI0GvWMgfffOv+lf6rf6Zf8HCmr6ovL1WYFsriuNc3yPcuTdxYm1y
d1U2bAx0ex+o93519zqsOIe+MbAGMZggxvnevWdwZoMezMI3YP6nLfoO4H9fFXvNUKVo0fpJCJru
H4cX6MrjUHyHcJlN4nV13sFle3PaUYhlj6EkZg3vb3AbpjZHlcmrPhEaVTR2cu/s5vdtM6Ak9XG4
RwpXnXIMs3F98CFybLDP0/6TrCLb2z/lSTp5s0KN6j/1n9f+tY8P99SpG9TDHKPh3Kq0pGOm+OH4
xep0nsbDy/g+fEOsLjvWVq16FjUKXSY64dN4jXM5VoVJvwT/Aa2nDhnd1qeVsT5C1Gcz0vGF78me
jgDTMwdx6tis7cq1H1BQkmbDL/llrKLGjbk+ujXPxun0M8lm33EZa3qcNnvY+eOm28CFReFZgpw0
HDzBNa35eVWbZzPCSwXHN/LL/D58wOo1Mf9kd4RnPK5swn/hv+zkVuktsSrNryWaPzghSFYFWvUJ
digNUdNOg5D8hePJyXlDJkHtkv9sM6eaArCGnWxz7wpK1fGtOWWWMd20G+u4QFUeZKMKwbF0AIpQ
lOFLaJAR/uWyDXJqDmlH+8uDRJYfyEWnlt0X9whY61/oYc46kUlruQ/UxWZ5HEGtOeIgs+NOTjSl
ns4EltaIY+V3KUmsOWUUZH9h0EpuzQpUH+Dw4Z9Vo2otjdbX8nESNlP39XFOnybfp07Zt9IPdq/E
KSUoomKS7Cv5mw0FvMhtn2hgcAMc3AdAXie8lLab1+q1sjfxQg5FtBmm6oilOkoBCZCkK5DgShmJ
RMJqh168lDQGCtKUxZvyzgSjVmcPC1jPyuPJ+pARw60+RJbLDWiF2EbkpTI5MNkNgcejrYjpjq8y
QuBumTYAIIDAilXwPalJSlgsSLG6wJrmF7cWgvvcLlmhPSrkDV61RL2KMCSkV3KqjtPR8Ksuob0y
KQdCOSRVCoAUAsWe0tMKrhf5/sD+TdBIODr6+VMbY3MKRvnsc5cBF3U1GqMdmPvYIIoTjotR8whv
TPz/cz5YYVL87EsWreTv3j2uNJr4M09VSijdNL/eNs0AdbLCdxG0pE1TWq+DsQf9K/Finpc/vtYr
+UfA9L701BqG6aTGZFCeEPxma0wjpqdxPKTpNn2rxOLGkYql9TlIBpFHbtVBltb7/z2h33l+Lbql
ZBe6eLp0DTSvwikUIUathIuuwqFiZokB0HXhTIasQu4CKWoJRX9yqlCOWmScBuPzvpLguohZX+0i
tLMHxqjAeF7s2BaRlHb3gOx+ev079ll5vFoV8ctpbpJtEsmSMciJobA1kFvXCW8QCdAkHbGwzFCz
Nvmr2N6xG3Ub7XPXXAoqtdomyoDiBuTz85ob652STwUJ4HIuGJOWI8A5MDPFygo9zYEB6552Zt1Q
K0QVMWZxE02vDLSWjdIOuWbK0sFjSH8EL+pTfglDFEy+fCl/pCrC14LR8+UEa2c80uRYuJqUSDaP
ZJngmyG8A5o0kMnMrJk5sSe0OBrGQ6VOOXWKDgbVf9hYMPGeVFWKuv62Z27YEODkY/hHeIGRA29e
2QsTZWnjJa2RssrtpDTSaiQpFDjmWK3UNegthA0WEabiaVYqPgzhLV9B8lN9MVYGVsWobxO3eI3u
K1doCj3UOqa8XcJDtbpX6HqfVJx4oq7N6sicS4XZx/X/vPIIPxhf0Q/IOKVM7WJRXqKvU+yz4Q0p
Sq5QnQ7bEIUB0mRctVpBGxfeXESoAmPo5NcktAX2AeSWzFeyCFhFqD5eIQQLg2Zk0vwU8VYNBIG+
ipGDihsWOaE8sQDWRy6wNUFB/gptjFcBW3NYewpZfSo7IamN9UgoyK3dHPX3D8zHFv4wgk5qbYYZ
Geqzs9sdsRucjomA/tNM4HqCxyJoOd5VU3wzkDKi1MfaSOZGY7jSmBsRP/MrnCE2m1UHM4txRign
87S9JNwrbKV8gCr+JFrCf5z8iK9Mn04u8pynH1sIcFq8MAffSPgrDfRkhIjVhRplgMislI0UIBpF
9tzEMPZ24GmcG5A0mVr/IM7c6RPyfYispWzCQnG0ozc3IOn47dKkuIoCar1G0S55kw2MoIn89La/
sqnXoWmuwL0I1xWUC55kHuIeis8OH5qiAU47YfvVn2ILI/emxlCCdJBSRAD/7PEX7lgJCahN2cLe
6OoeF0pdVIIUBfG8oEMxaLEOOOa69DoEzxGFA49vXn1U5YszI4n/408i1psxjJo8QkE484UPYkPm
I3aCpcYvqT8iBReTQGwIldclRQ95fgRh64QindA8/61OvX5L9WYRmPTk0nszQLrFkySM0HAUrSZq
1tnSyf2I0/K3PknsSjvzu0Yo7DR1hge+7OjGdUOdpL/rVtxn3fOP+kfCGmJ4ZZhyxp2jBiMPQYWj
78K75eUjuS3kf8fDSANBD40xgtr99w35XjwpHx08YKKoUV1G1PtQ3ytZ6P/g9rmhpFghDOV8bGrk
c2IZyfIXZQhqKCIVskdnHGmlQjGhB0hUQReCaVGJpEZLgyfxRFL3+G4aqAyvzW/mUP2r/cJTeV3w
i0M0AaX2OiRyJ+44edyf2FewtKVa+vn2YQibIhNBskzQmaohWeMHhs/l194nr+a2BGM3vPxRYEQk
WHIpvUZI3BenlklOU6L/w6lbJeBNnCex5fKD0OEFPeZVat1U6f2rtKr+ouxioK26ugqYF2qFC2Il
Kpk41PerEKeAReGK3r2L3OMwpabNVugsAHLxUaAFZmvcqT9a9oz3qZCdUhqkVQAqFB4A+wO5EHxc
nDP5b7WiYIY7tCRxrLIQF/u7kWTA7JpHWuhI8EuYEXmxF08S6pdbN1tppHKFO+eBgV4Wqgdz5Uz1
R5mI9E+8os3QI+XTtNdlUtPKd5+aSq6LeVNEYYnJVTwsrC21yyBfxZpTZNQjteuaC62/ip6Ucih0
tvGNPi1QOFfT5N0KaaYS+elf+ocSWIQhmn2IHiJyiIg+os3kXQ7U6Mm4QJFRaxfZLK5w1YP4yJhB
BUhjSKkEGU+qEAX9sPlGXy2In3av7es43IjmpohYYE34l6GFTaiTdgM8NPAsk+ZPgUeRR4bNDL1f
njWTuuSHhvJ5ErVqq9exXQfUHkIXu0W9K3Q9mmms7j9W9xEJCe/d3AJR0CIl8w2Zneg+9Kkr+ezs
4BUudaMaf0B4CeKQL+0shdJF6lDEoYhGN+FaWuzoutmOu+vbnQD+Q7hGazG48IFbuKbIP312wP2F
zlrAeSrHMCQ9iWEpzLRkEB8ujDHOCHIsJ54k/XH+GG+/KET03wK7/Bl2Noy/ahdHUJdIUrlC/mA6
DkpToKeeBlsavEl3uzQIGWsOjbgnOCmyBPGaueyW918qi7p0QrgitU3DtYmwT80/+pr/8ULbYR01
ZN4dTV9E7lUphtp0u1DX+TVed5PlTB6VKCv07TDkyXvKWbQQmzToT6DGB/S7wOthpqYBhz+7xTci
inF1b6J2qA4F8gjm0S7x8fKSlXIgyZyF4FCdAyxG/usJUaqg0kQu5UlCr8Az6CouNPm7JLeFEc8R
FA1xwVhlJDo4XwhBHjNpJJOFkBZJQYW5CNXKWHrRWmrF7kuaV1qFMwpLIwKACMDtQtmcBlFeMtD6
KzBGi+q212AoMt9CNiSxk7GaZR6+oTzR0Jbanrz1pcJhZ9NUxDQpdBvMWHYslFDcpOwvDs2DZy6i
VQG/tI/BPIL3VNj4fVgmYUVNz5AvCjMC04SjyRko7RQK8wJikwOPlOFUbEcq/wCfs77xYG3LMYir
/oS3BveqQEjv++RBRNjylaFuhwEIbRdVFZICl/ngkQkxK8q8jRQnOooPIS/wLL8KOvPbDunrdY4K
WtcCKwNVPp9U6RRhGd1Cq4Vyo6+1Dc9mHO04hX02uPzJAINAe+82vv7NvslEG732WH7M4U/ch5G6
1OqCSwmPwUdbOUeJ573wMtTl/l8uuqsQQVu8mXyXIVRTbUbTe9WGBsYDUk/gCNyaC8LsjRV7xAND
Lsi3+8rcnB4H05FnEI/ICZAFpBWpsat28DmdbGPnD7+mSdKfaJaqllTgllKrG4xiebHpugjJfLi6
Mtd1gWHIMUkju/qfjQqabrENQvIfZZnREs7twJ5ATZiARyoxEkqKQHyt94EvzWueyS/020ISLTBV
F0YX60t28kGrLD8NTQctQwJF5eSipKcwpqhoWHHmIEKTbhjteJrR9VxLLhxkkh8Nv1sbNQqOIQoK
hWlf8c5+OliBEt/dej92h2Bw9EPX0v8XifDAQjeyk5E6D+aSqyqj99H7KtXDCYFUX4r0YrFMctND
ZjiLHG1wWD6W5al6G5X6cXdJx5QZS8QE61xWvGJhLuLGC5a+fDEMO7AQkSi+mu8X2j8YbM3XyOpH
bJhHBpzSTiG2kGPgVBMFy8RSf5XjVE6p5gE3QmHN/5zw2BQEqmlZCEzFyP/CtyBFNKiiV9aNavOK
QSMJT3gccp1pxkRpho6wukKCpXWNtFzpzOsqYI74Q7DEVk1mM1fsJwCWUHVIgIrOF8x9rEVA9wWs
3GihuyC8BW+nYbFa/sB0ZwW59AM/PMG/Ulu9xuI7qQ1EeNxUfsTZEYMAmjm9rLBX3u+nWD915MdO
N4NCLvf2cttehZpYuQtzZg3jAmlKqeSFoh9FXZdyw30YQNN4sOS8YSUCa+JgALdiGBoHcNt6q0QL
xFY0fZMbUvT3g+5neZtXm2//7Yd/p/FlLICHObl/+a83F//r4kJabp6HxTgEoGc0HofxUpdPH0Fr
gbZwPesLSDBS03hNaK0ibK+7H7KMT4elmlRW8X8eceZLMFcO2QjLqmJ2GIN5rP1frR9nKa3JNKfg
XvG23auP5ZheYnXGcX2PIbWN2+R+f/T3lQmeexbGhCtcgmfvzsxb+GSU0zzUnbOmjDCsxwVqZbTG
yIc5s61fNUVCF8x5Vf8K6hwKssZEwNhtycadxwxbQ7a6w2GIVf8Yj0LoUHz4Pa1aiVVLgxo1+ahl
V5Zm0Kqg3QBCItplFKXtJKdvf1yrI5qZ2MKyCy51XnDJ0ZsRSimqzpqNyR25sohqLyjoxuTpiv8K
lLyu78/+dWme/IyuPmve6npxKkY/i1p4r9ShQdKH8/d160DPTdHrHszRNXXgZcboFQd3+sJ1Hx8/
rK+x449rw8fFDQ+m/zZdMZafdCMQE1B0CWlUkefuxQOr81s1Ljhyr22woIgFBKMaoLCb18ZAZF1R
7EXdNd1swvt/jn42OUIde3t6TXWwaixEypD2FVa0Vwckf3vbrl6BBvJ7bbB6/fHbQxx0bmZsZQiE
C70rvQE69b9j84kGuStKBx7j3XJvP6ZVAd068M8PwZiIpX4/fmVw/rTh/8LLoz02nIapdXEay0qA
QuSD3+24dG1WLecbty0gUhh9/nV/ClpP0z2BIT+cs+W+Ky49Op+3ztNqA6sGhxLnJyKqih/YjLBp
1pEy0OjNs2YRkDYtD1FqQMI5O/XJZetFFS84XPfBgbWFf+fX12x8ubEhXPwL8QCbiKgSglpUvDYn
oLAFiaOAzQwnpKVHxb1ghn93r/TEZv/f1KmUe1Y8uFZmjWOrWm6eKm4Dw7Dvmg/d6H6/7fhD+e27
TjuVV6e2v8OrWEZZV+QNauKUgtnoR9sfWdGDE7pLWRZKCXp2lvrdUltRsQFqyTuxKdFa5w8HwOVy
+WkuMbbrHw5Sw7GPQ6mskq49+DOY62N4b1cpC/VsNrll7NJoud40grUZurgTPPiyoftJvNS/Q70a
ltvnsUS7H2QNGu3hUBKHQt5gYaEtX1D1btOE27xbGxnUk3odibzQ0UmngdyM3zF1pRnGu4J7rC1J
fKY9RWSKyUidGFJM/3SUr5Jvp4bg5Z98DfIUCdor1J4bwMEW33HlSRdEhxrehb46t7RH5NzRq0bN
7Xw7l12Dgj7kU5RWzR5aIJlAYDGHM5XysXxtAg3gH1mVyNYYyONGnpuVWMy2LnEJeAbol1fvlQbw
jqdfz5gk7e/k62m2WE1xzff6PoWlgtj3j0Ot83TtGSb/OQld8rQjPQ9rHSXInZR1hpIe+Sh1PcJa
GvWpAJxX+L7SoUusB+MVKYIovvn0O3mf9+wMWfvs26iBIOSMKoZDaku3sO/0Q5zRjzoG3DX7oWWl
XHGtgUGUk/BSWb1Ney5WkMavOX7Cu22afkyIPsOkYnYF5R+Nx1ig6spc0NIgfQDHwl9jvP+3Zy32
/XobqSquwCwZCAO4qpi247YO9Nabjqas2DxegBjYFxLWHQ0uWHmK7bDoldd5c1U6nNvpmFWId2IY
qB0a7rG/Q/L1wyF1uiTv6MKoD7xIW9Uwi6Rc9u+4AoxxR8HKHZGsrKfYExhLhVJBNiAMKxlRSYFQ
7uGR1QTM0/4gsS1EWJJcGtAOQtDGuhPu6UTb3kLehx2zjiiWuQb4jSppl3EF8AwG8GeR9c7TcEwl
zibRiILmdhOzFnl1u3X/tOxTP/46VayUlxGqqr/rJvMTDAnPvkXSz3X3INltDXBxRNPUHeD0mwuz
2bCcz+A8BY8f8TliRMANt/xX7b0jhzz+fWuV4WaQI75QSTsRp3nw6JL6G5GzL5FlIQWA1fZ7unat
IeexvjGwmz81X2T4lbZIAjyxfGp9Tv3Xs4kbRfWNgm6BfPl18xrb5hX6Fna1x/atTM9f5x/umw7t
TnDtRbrvrDDKp/mP1m7mm/BcWkcYgzoEv5l5d45dYg8DJuLytu18ru7tr/p07DOauWvbTDtbzlQH
rC6sujYSrdYD+sjk820+B9/s7zgJfmqrx6sZ4grANHqc2mnasbbNOpl/H0gjiv36uEYnEfyrjOZL
y3KL7x1eBg2kAosbiNGNSsh3ZXSTWjvqVmRz5ZQg9qNZfLuNeWWW4RRVTdw7ihssYSCxf8GzG+3r
yOpuOc9oW84d4Brub3TEQk4IGxOa+Qj/qRjPEUxoOEXu1vZv1HfOjkUr6dR7EiPcrWZpBwWEztet
17bN4LGaCTlGt8w7AEahn2CWQr4hr8GHavj1Lqsq9WR28QiKdH1fbdtOaLs1ZEikTuV25beMvK69
PTrleaWVzo41B9CtVumls6Q6vjyda9SN/86b+O8GSo8jJVvqyeEP/NAu491MelX/f8dzfp0a5M/z
27TKKj3NlufxdXgcX44o2sJphAb4PJd4ymK3EWGemCWm4o1bBTccnH/NfXVt7lFupCApcKnZX5Im
ARA/KVyZygRSuJ0jdKw46T5ZGxf3s2fpmehmUvdc1ianvMhf3lf39X3NkxLR8EqAgrnyAG9t9c3Q
jVbXTO+i0bGNlCrpsdMgga4faXv67L2GYf+NU1P/02uw+xMmtdQERMcdFcIb5X8hpzlTZz2PLoSa
ifuKoQZeyL+x7TpNdJxH0ei9iGfxLL9HWgfxBaEDjafRonLBQie46mcLArvYTu1pRJa6otRsbFCW
PnfPHf+SbN1kV9ukU9WqzZ8aHC7xvxDeUsEsVCxVeqOnfQrAxH0PsoHcG4kGt4r05QoSc66li9GG
oLVK0ZYIPMCGbDzCjIUyC+64D86TF7nFTHPFhrBqbpilr5VcZCEJDW1fhiHMbxwUyh+nmv+Ym8eu
hn5qZw1rliPpNERXRCU66GXzI5aKCE061HSHdUQ8l9oWqF6FYdnqEydNwpFyLqD1dmFdixkJ4hO5
fUirJkKRuLbSXlYQV2XQJexZacCKSyfgtE0YSkAotvS1X+49AodvCbfukbNyQmHpeVaKBZVsZkD8
SbVIqXSwmpFOmVB/ZSmi8EBN5G6MUVDZJ0yZWxdGD49qSQ2jXZgUbSbaNvZMqDIErsqBSs+W7ciR
88w+it+na0yMyXZGGA6VdbadBfPt7IREVioi6QpxacHDq9MYyDvRGpx9SbFLv3ixDLJJGUsAc4ak
+WZjuQRt5BG5GWxAjAqZNvee3AcKVWTZR1WDUAmHgc4VAXMd8VqN0cpui7GBPEpQQXf0fwneaLyM
cPbbOs8/rnS4ZYB3A2kXziQct8VzF/7DfLuyiVZiftbmol4Fu2D33hx3mFbA4Mw20e6+s6d0MJ3R
Mnes0aej1Cv67CLO6cc7VDmwL6xeIdVp9GTI/VldO6HdYtTbDAMsCzu8CoXqknpydtSk+IHNwsVL
4cGg+QnWeA+hv0t7p37YjzeV3xNC1YBm1viyIOHSEbdNfBlegwtzLpqVV7dFuiptPrvLvxPHfQfF
YfVcqZd38XGv+KEugtl1cV2UxrfFhZ7Nk3CS7ho8J9lZG5trjaCcPveYrQAXw5w05un0uIJTyU89
blk1N1hxNmCy1mGe1MZiId5X4aJ6HBnj0yDDSyRnxqqLp77T0W2cHJRISh+scTA7js6j02RW7tb7
MXHwIm8V3b5Ifc5+3k/pg4Va7/JT3p1+Hv/Ku/jeOukzdnHSFYfhMaj2qxhSXLxX59G5eCj7oIOo
x20hja62WWxRGtL1W75Lzds/deLMuQUQRB4LSCK7IxzKawcLXq4P7rU9e2pdm9yNL/+u/8qZe/vX
GH9kbBKS0mYd2GOkklo8mFIQ1USxklxUlA5NKNtlD3XBO/k3BLZw0tAj7ZDoYaYBjPruH/HFl01J
g2oclalWZXXBzkCWBtHEWIXVpiHlOcqVowc8t3WvRAiV5vnTvZ0Jk7fxNDm7xrP5riFCGYHLjowT
0XR8xdCFdJvkthY2tzjmXJo3o52uo16vzge2QyeE4xTgGzN69D9QPY7tbe9T6T+Mwd3yq+9ucksA
+7YlJz11qhR22D3JQGk67BMRl7bqSs76qaNwy8hdNZCzwXOjuecY965hNI7HJY+NseSZ7d/UPz7d
8Opip9W75+2RxdC5dRrjcBFDIgoXdJvmYqiHE3o4BIn1No/1RQNreOxEDdh0SS8stl+i0NxkCDmh
NptwwsjIJ7N0ne9OIQetd5/MF8ATmq5itIzxACOeSsFG76ijNL8sNEEv3p0H0uvyhtARWwM2IqwR
+O5AMGUnY0gbUKMY1ggOigOqioz4jR58kQ/T4ia2mIFom4ilTNFLjg78NBDaBbMGjHCbp5b8cIAj
DvYnZ7o6S+qnMgAaGyemg24zwnSwEyMQjpHCkhXk7hrK6EuDqHeHL5j4994NPaQOrEyIEQo5cbKu
zsocpUUErS7m9mXRF8XxxYLfMufyJBFUooIi4nafb8s5edTlPx1+8zPDZ0Ez+XHu+N99mjGVKQDT
wHvhBkrZCLITQg5WAPbkf+UVrhZteZ4ZWBoRSTAgOk+uzBMVtuF9WzbVTEkBtetKqYzOY1D/YxTF
7Kgn15ybvW17W25vgQD2dwSkiEkJCmeEk+0aTmvSY0qt+2XZfjOnCRqu+mwlwsqa84Qxly+S3G8j
yp7OeXaaPNlqZmgPWAS7r0V9df2pr96L1+BBm18I0gQWycsJgWzZnAlhXw74wh27VF7jST/5O0yi
2vjerw9LfsOvD5NT05pHDJA7llOlzW1RXunlpZOUPRUcKQcLMsnJj7CGdWCnAmVDivJT+53T2eUH
Vu5tuwHIg1edh7twFa5Ky/s+oAJ7OB2qcxyH0J8FA9wdxyV5C8nNXYb08nRXfktdkl/p/PEnVSzl
QUx1MsZ1COqCAwY4EopMktr6LD6L+IeK+I9q0rjHTUpTqVcDVKnBP3IKohPuAYH4Uas/cTrfXerr
DXi2pSFhCX4YFe7PgUSUE5nLNMrOc0B3n1x0LOgVui4bsDUge4TdK/Xlthfw0GgSTRLIULU+9twq
AUWeyCfwadDY3ZCuYdAg9zXZGKihukqf+FvmmJzuC4c9jL5bisp01BhJUibrkKq/uEnpL25tlQJX
HiqXY6wJJa6veSccGGXngFLcJ6Q+DRHe61+fuDfpd0+fyIXT+z/2QTSQMEGg55FLUKc6dOyUfs/h
8ox2jtlz7EQlpzyr3Zpk/OYIayJe9VbuVtvxi5iXwb48DfltuMOXCNdvfG1G734VxRVUCCo2Xo+F
HglA5stTB6S4J/UXOVtrx39Hh2vYC5Rq27iBXJa05+YwZ7VJnROsk1yFXFwdGYMbGNlPhgVpbVAb
mL4ozDJAMoYBPGTOvxfQ4M8rTSEo0ymIFo87DJ92lWlKGV+kZFk0VInVzXYyRrHfP+LdNShjp+HZ
mCQ8vFP/1H9f3QiAk7lBFaL3+5ieuqwyaLxLnsHZl/Fb0NT6qIAinEjdUoNtiG/9KMj11Rhas5bw
c6Z6rynnndG8nLUAH79tEinjl/CF7brsBLMzTMMLiaMm4+kHZIEt+dWhJuoRr5fdIf4mQnORFjml
CakVSIRK5baDwQ33iFxzHGsDORHoWPVVGgYnThdgrahL9x9uNlPNljIU5Vx48SqgogRpSblzXlEi
xo+Uwq16r+cNyBGVBcNX811pP58AOOOL7RO6BV2UPKyi7Hz58tegs3llnI0tKIK1ebAKVvbCXpz8
QgarCmClpxKHlIXbyTvXjV7Rjl7977O1HSD3IlGDL4kxvP/0Sv2oX/Lh5KIzVLwnuw4F6uXefQ/n
Obw4MeMcZcjysiyvgzmxbowHCBEusesJ8wJuXa3mpF6y4dIehvMCO6DE4d+fb8fsGv+uihuvODWI
3qmbMPl6X7jjL/8AXiPGV75+TB6jdCBpWKMvxp9u6Y/EY5+OoSnd1xF5ssu3+madxLxGJx3Ku1Di
gwGkflfWEhWsTs5M4WIqS/H+2T/XZ9RX+EUdfSzoAKos8obk1CJeqfKxARtq3XvdTcmEhvWbAwx2
PwlqiClbpO1gToKLAd2t1CJ7PpHI++QuXfPTO5+djKQDbDlxk3/bTfIvRcDdoXfA847DXItMLRgk
dNX+sSbJ0UnKgKWopuGVA0HiUUKCch89jk2bGrlrzkbXy6A2va0CiD8wSNcXkDNKgTYIWTaJEDJf
qPWwyBBudSsD3DIi/EKv+DhlPxUwVzyNINVQR6XgibJS9k/hBR9DwqZ/Z1y62VZS2fxCsgAQAeqA
NFrG372Z0hjz7twY2sTh2EMghqp0Tr/EBFcT93O3bO2PGIFnzcudlDzDQCB9dYQa0v0ADGJxQX78
QUwBioh1H0kTVTRMiJbP3h1aIDnvu1kBE7q3Xj9ho3Wrg8l7DUROw2QHyXz1LSmIT/Hc7kNofgEc
0GBg90CACsMfc6FzP2AMrCILJ6p2ssOcD9I6oXYGqnN17tAcV1+KIokT4cPb550gI+H9gO2a3P00
EEuHGt4clV9hDQp+ZI4oeyLbGUYuuiXbSbHP0vYaAzhizuBsAD1vqH4LexXKF+S35ZpzP5HcnlQU
F21MmSnILPW+eo90VMISeXdKXqJUVwqd0BVxhrInqW6pVe1R6EAGkdClOWFJrjgdq0l1nD6OaXO9
DhzkPMTiKgEKgKbGTUQLmVTl/bAnsvPxUH27xwNcF+SjTOXUC4Zh1LyXR9e/qFv/DfeXmdW+zkAR
oYT/VPoxwaRqcKKn9bMdZc7JV/f5G4AHoKlgewcAFxPtTYtLGwwc+BKCpw7l/2HuElLoofWt+Iat
zyY8GBMTY0b/3JFdtWIG3Sv/FrwgwZPoxxJ4quGVNCACElRa1b0Kt2J7CmjgDRZADNBIgDwCsg21
5LV2immqmGm104WosrkDzj92NdwVLvy9xmlUKfwGqijiq3r6qgZ5y43iPx2L9QMGOGIr6Z9RpkCP
znJR/53qqS9cUA+npVyuHVR0I9civOs4rt1PAnDx8h5Ui6mCtKysy4rIiH+Bt8IciJ3Ta3pJ1TPB
hsqU9RoPEvdP1b2XvBqyzAOT6onNWfvxbgJ8Bn3VqN+92OOXMdrFT7Mxfe9YIFK4L+gPK5CTPs5x
grG0j0lwGDYxTZKqWWW8MpqhoPNP63M2/Iyz4XeSjqqzdFRalBb12QsN3Aw0zvhhJApoDzoUS94U
uS1uMHOW6cORjuGOnwIslSc9bvDO/DX22bqyPy9fa1HNLxc6R0nQ+B3VB1S0Cn5wtXNh//jAqfMz
WgkjiKiMJL+jKtXjBiGPiptByFpNllKsi+6uOpR6E4q1IjuCJ1vJkq4KKD1f1MtobJT/WX4KOiRx
paaErlgSQ5XRdORqvpy63QjBk52P6QaH175GBW2dzWIE16LYo+Wgwwva7Hu/srHmb1CTlfX3JU7e
HXdR30JFGfr1Qbnz8crQqFOWEDetomE1s2Z4dAOEVnMDSSGApp+C5Bye5y41vcqlCYJsIZY0RlTO
CLN4aqHmTz2M8pZqSiEqTgqzQwIJqaOlihP7izSB3+iLI6FoqvNYpV1tKujSoWGPQxasN9E05z9v
15xgsjoJ6ERSWcvbAleHQ31iIvg/wxmj6g+H4Wp1zbCZUEPD1QNmZeq8oKfiqua/euHW4fM3RsnH
tY+9x572kndoLVcfEQwyhjV8PHwDj/QQOoOyH/GgkDsaCwSVNhV4U4o0/8nh8DDLQT0wfvgQhTCb
2Cwnl1v0xRFnR4wNKSlEOpdi5O4Z/XjyYd+WxqJQkMhroDgwwzjUL87n12h/fiN4J9CDJOqUFcfX
jyC3ZL7oRpq1CXMag/0RsONIk/GFbkqavOvuS+B0AgJwI/ic/fNwW/HeCfRcpH8N3KvN1gu/LaRc
PtUVWq4kHQgSr6h9DhwDOka/Mq/CZbj1DjeS3qBVR4NwXtZpl50OE68x0606oakQXehCpWXvjzRY
WArCkSp1Lle/UnOp4dYn9QGc/jdcrAl6+vXT7L/iURVK5Dr79PFnGNVencSLlk/6BTWcx76BEe3w
2Y/weEcLkv+czOZ1weYnrOuzIzUMCFQX974aFkj4euvBpOo2+laf/qz4y9FrIG/yyrhBEoD4g61E
/RLQtKzVSkB0mRu+gwYkLSGq2jm0f4hBWsf+hXuX62v7NNC99Ov5nsUKIcQWd2zgUQBp1vS9njcv
Np75VA0hyPCgeKjzg24fep7JphgVsma1yts6RAbDFAZaCCRUVgRtU9JAIL1l79xXcvGExOFyYwmB
HnOrpLJznJUBu1bpCgdJIWrlXbpqbJ67eJdtsg1KLHbLV9MKXMps27Ap5cSTA7sSvwyXG9Xtl06q
inOJdNG/XdeXNWsDah5WE2auCROJucPyjEs8cwV2w9M54+tygf1yR0VTBJVJJ/0XE72xoUM/vjvn
f9DMHkpgVtt2hpciKBtVU788ro4xIx/HwPG1fkrR4CddpIvX7DnJem823hhXRykddcir7Q4PhrAS
J0mTKlioXeK0bSbHmYmbEa132wFt5KhMBL3RvN4qA/xjLiDrBtutwJZqZU/3GLBpsETdqCFCmzX8
Z61zuTHEnxUEMe/edZPYLnQeeuwiMaEa2cGd1+RlGmj1+9fNaY/TEBTmVQz4FHyh1LbrYM+/KZtf
6HxR0I5QcaIJV72OzxLujxPigWezZrfhOvFt0/oq+Hk/mYbvHcHjhSQIkrF/RqTerXTMmeraIn/I
gYmoEzo5KA+4eEb538J7STxjJdoWyHiBqQkhpyoKElQ4M6Xt4/y2zA6yJtRRoESiEsgvrKAQkGzL
xCmpNaOt09qKV5v2ZEmVln2cR4kAa4b7pQBkmU7p3nxgWNCyUrI2Hm6uZZp/xXRXN/15UXUXG/p1
f5sUjJWx27x6wdyRJyStAkod2QZiIuh+l+9l8IeUFtig1nlQl1dD1MC/oE7d+kp+McjtnuD0erUd
Rchug9gdke+0BkIhf9oGWlI9WfU1i7Qk6lFtpNz/pKQgFWzQSccpu3k6rg2wNhmw4x/p36RyPxFD
XtZQnYVCT0svF/QMih1iR0qGrvS+CIvCEfRI+cx+AMvgm2cO/E7tvkxb+NHFrTKrzOxFOk2n1JsX
V2Rl8SFGSPo8JAd2ZBbPxr60T1vqHiu+HhROGlTdUFfZ1PJIXkUt0cau7TTEfKA2Soko8B+6YtwA
S8rXWnDHguiNQ4EcSxLUg2L/6fbAfebY1SqPep5IkHo73dUQ1QNC1x1705ieEe3KzFiiX3NsS23f
NelAMCYnISYaS8EOgkSJS4/gsUOLzBhg6aQfXu80O1Eju9CVhUqx1TzZ7dvqtmIiz+25tMQ1fJtr
w0v/0k8oWlLW2XaZ4VDpbVQpOs2Eu8jqPv9YbilKn38qOMOcAcdMqFMkRFiT3+FCmbPKJCWpDH+r
+9fhsjyGbrq+LNP1B8Pt028ZlJsRK3S0RsqgRVb22zKvOXLbtqs9QXNY8k+NqYT+1THGe3nmjX0/
48JoCWuBO4IZIXEm+QZcEm8buNij+kg2fs314/e7tNffZTz/Ykt3n0vorePUPQrvTgG5q6TceJkC
PfGhVVosiovKZmS1HfsBHRmxgn5gCB3MbTodRGTHWuzqPRQ3XBgkgblOstC4II4y2m8/mG5RnzXw
cZDPwnn4YJMv/7561/FtfuF2nuLowJ7j2/QrV4umYz/zy8vP75OjfNhO6OI1Y79k1GjgEAsecEYx
oJtQKAibNOohljHWz19rba3ZQeQDQRMheO9X8tgUoShZGmXatrUx/hL4D9RrD7cG6XvzGLnXEEex
5gMxGJZjEMzo4dxw7HiMmdt9GUzNg3mQvlBc9G1nJ65zhRRYG6rYzuI4igsrscCDTnPqAadV9YJh
Ch2ZXbW3Ql9IByRYVZDtD5PDAUAJ7IdSkjgHGGN8uh92+2svuneIRAGyM5wgAbOf2B71s0obJSgZ
+BAR3r0DBJT9PfaX25x+AMQC73ZMAl5tJTteKhhhTn/DUlJFvxiGxt4cpGGTSA67sqvRIn71bs+B
OJ73IexrKCYBXrbrSgI7gbjVRnK4nTzgsh5p6/flerx7QlIszECk5Ve+9MycZJgMS1XnNsbRncxI
+v2oa4G1GOAsKMRzLyQZ1inHOkJGxuI11wrysrJ64Rwh5Xy2GrMyeah8o9SYzfbUFC0Shzd3K4YS
SkJIpM2Aot3GqEJKd4XlH7XoE4DxGDhyZS43+buXacT0kiWuMt7P4Nb70CUTdgkiygaca+LxRq5t
968UMFL6mAUwcU7jiPDgOv6p+Mmw5n9IAAUXGWhi7+hxCIw8rAeYcmATWAS7dToVRWswrrbpZ8Ns
eIXUjQfbJXbZ2W7dZJNN9bCkfaZ0ZbYyQk8wk02uEwNrR0zWZcXZbtBN/3v+SwgGvk6ZSHqX4SVL
dDj6/EReafUtu1BJSE3/VRdVHgHuBQaI2/4++XlcleltTpTLCAIaTgD1NW0/cIpdNryEkCXGlfZ7
gxLdjuaom6bX1v/RdF7LqWvNFn4iVYEESLpVJud4QxmzQBJCOT/9+ab3+cve3l4OGBTm7B49QoRe
VZtGsVvvkFPNWiiEs/Zr+6vxMhwslc9s0jnhLj3xqzwAr2UDfQ++Hl/kS8HdGLRzbjVb3abdukCd
aeJwi6zKUl73imwTnYYTMgtL4wWqTB0bwwMnXDaSVdAb6bRAPgTTujaw7YNezGlj6pSbn53qRIUV
fm/RgRsfK793YEa+xS33ZSNuiZKwy7HdKYco3749TtNV+xddo4NEjUO0WYd9mnjDGjuChg/YuhtQ
qFGwdzBp7A+3OAgPVDxkICkm3GMPAwMdbwQmlf0ZChNdQg297IuXfrjC3haEr5yJ1bO69LP4pG5x
YM65I5YBM3rgKmA1zp0DMc5fgXQnTyITD8EBsgKHHDD840jxaoQWYjnYp5Daxf68Y4de99vhNs0d
BpDxC8t8U90KH2ZMhuwhtfp4UW4+c+AEou64s7gam1OMmSDHQfvaNeFDJK1joAhG0hoq1mTnvqY7
MbvxXtgxMOAk7wyqESoofqaAERavv3bQz0Dp7idxCYeU2DTwW4VC1Z+1Q3O8k3FIqJrrQcRuUTdQ
PbK3RI/aCM8yB/OcP3yHc0ZHcxNYyWdWEP7wvn2heJDKcI6oVZgJQba4s6QYzB0Gm/BuMUnIHyUr
HkM6qDE4r4Kqz4tVgzv2PN83CJvdIgMJ+PrOkPgXYbuXUJmnaxlI1ktW/FvCRoxVnr5xmWGvvhms
ilmPEEPosJt58EOF3uZeBuoMt1xe43CgwkUcLsrYrLrHB1icscfbyvU15Nh1C1h+qOH7l4b6zEN7
QBHJgI73zej2Vq3sa/e4GYcevFreP6oRIjVx+tgZ4zRReQFQQATqew0YDsCqp5phJKPti0tNC0+n
gZc7Vx60SZ5W6IkRSEuEKGE0jRX9TOA9MVtuMFLERfrQu4GONzX0SS6rL59ivkYiIkUgiBAjlC+l
jz3SjRoC868f2y1sSUityRx7aopm3xqhU4A8UT2LZ/YMvawy8lt805h1+UayZ4YYQyjAjBbzl9aA
yCSf8/GKKaQle9l+ghceU951DfdTMvsRuCV299IU/oDsRBDKQjOQ5hrpOdw5TKlbZofVI3uwV0KK
G6Rm8lLgRr+Gvz5W2JWZ/Agvl37xt3YyxgPCsPpFskoxuvUtxbekSwT8hMtLecg3+UZD6LMLPBUI
FXOlL8YEiWbebyXlpCSbk8xRWdl8p8DHIrE7fy2v1EP5d67uqatAPCgIgelm8pnomNbIE7veJlcK
9/EPCkSQ8RiuEFsZLJ2fIWgxLxPIV90oGwalPWOAatuuMXcULxrPfw5W/bG7atX7M52yECW+Mg8j
u77lvSth8dZOv+uOBoSxzLV/UsayPwLmxFhMsYMIJypwAoyohNWh0A8CD+17VIUHrmGx1WFl9v9m
iUhZcEQTpgAgrj/Ct639fZ9wFAAwoAoBv2YSLx2kw/iqcnWdeYIhXlgiKFrBC0Nn3iIcU4Sbpb6+
b9+7YBdSMH136aY8JDjocEhZNISOKluFG38jTKxCYuQvAhOT8UkTxhnCSkyzRRx9AUFEUERS9yPG
1ofYFva4YrgfzgT1TNjrhsfinD3EjXMu/ng/2orLIjZxs/CxJfkQksQo3Smhz028zBG+1Gwu+6+T
rGHIAJSH9gvF0ygnBIe8XGwHUMtXZikbopwryTRoVgnShJV/EdgNI1fg0xKYlALSXzOWpSmmMfY+
QBnKooBDK7w3JWrH5CQQvtL63xGNsU74LwB7BLBUmDniavwtAHrHXrYV2DnQEEhIgLDqCDFTmDOO
H8QrC44agP2aCxUoo7TvBHv5J3kvvOUFF4zh+F/18vHG1KO8HeTWSjjnks1MYxdhbfdZ0HcDFFUK
5BZDx7nNiRj1xdgPYNy6HJ/R0wClZvMBaIg3mZhjjNghoPHPIVIOhGnzglrGA9uSEU6QPy9TP/5X
AA8XYowlxldEPnGhSWt/gwYHUDxz2bjwyad1nKeO+O6ANRUlbXvIduNF/hR62rf3X0omBerpDvsa
Q0/1cneB3Hgm/SEFyyi5hnN26mAezElspgoTsIwAaGrsNHgIgH5PFGXCuiYleJjdHH8IZBErYcKW
HsDwFh97fP4ufydrGG0owqlbDCZb6mN01B0NdZcXbAehJVWOyujO6q6TRUyG9EkJtyLt2akJPZKB
pZmzO3iWHT6hFbd479wRUE6mWesGyl6+qowSFjps4ZZ8cYCDi/6ZYbgPUPMc7niI0bXIb8N+19In
I+xrvDrxhuS81adhuZJROclDxyfYLNWvw6EdBmv28rQzpdYe87GjmR/mzMxQyFBGudlhQyv/MaJ5
e/60rEl7sYnihfem3PzMFDoNpqq98CWe8B19HxIwVZnK201AvgO7gJhxRziprgsk3Mxk5WMC5e71
BshZdDiHZSzbE0ZnupOSzlCYaWWF5fpbrvQYIbsnw0TJ5hLOSYo3vso7jIj8ZE3OeNAe79G54WKx
KXeiZ93N9UuWQunZIaAcHiZmGDtNwG3Q61ix6ArmfqxQBcPdNzEYRn/Jtal+maDSICIGbrLMLIPK
V/wGnyus1pHLhVnCvjxk2nxw8q86dSDOiRJdPRlPJY2HtFacIZ0rWGLDVcIVyU3G3tTZPkyPX39x
/4fVpPrsuElzB2/mHEf+r5kjwV91hZNOiR0eju1Y90JsgIarGioi1zWumId++j210qwaLqV8G+AB
igiPQF7NiXuB3ioPYP8tKPboJD0y/GRq5mWDZ4PsWDNblck8pu/Gfa0A48Tsij7OTXfGPVSur4ry
Tp+G2AjtlMLJ8ANVjBIwZZbd10Gwq9q9Uu7U7HecbPThgRhGNvC3b7fxnHmlPrHGjLfflhJZXBiC
5bnk/+PBVd6f223CvarjdUlx6CtTrrMOJc+0Yi1Hf3ef91DwJQ9I7z7tNcfvLUK+CL2AxeE1yc+7
8fjHx8254Mcms9ASbdFRdSTmHslKeUTkZNfNSZa8O6XaG5v8htkJCywVPkSoxtMx+4Rfx8PBrzsm
79kgALQd7bPaiHdfivJzBolsdGtHWB0kMGt7lrvKGqxVZCLciaANO6AR3a6Bmjff5SQ2M+BHiPRX
jOQAhiDJnsYI/BUzqRG+nwa/3e99N7hRNaUTr8wsLXU19OQqUgXje6VqiXfszbUoirtrcWQidmpT
3Py7uQQtX4MRN4h4Dv4LUGYim++Phco6nbdIYAb7AFtH7Epeo9wjMBMu8C+iMTApB5lCl00xvSPQ
o/f05WgNGgYll5KJ6VNlRiIkgIMlO1wE2UWFKYlLyeVOihZ/fJb2xvh1R0SwrLyBsCZkR5tLLqVa
CiUMThEzAcjqhd1vf0d76d97xMz873ra5/JMaaz4J6BLcbWIDmc+wj4Obt+IQe4pbH/eX0fu9lIs
Bt2AkbLVFo4sG51sSdQ4eMQQ7gm+SCrom3ETO26JzCi36N0wvch5mQpcK4aAvtl812/VrpmJcUoA
5YmtH1kJmjmi7JiT+07ANTWecZ0MmKWC4MtHhUxWFBCsmGHtVCMLmpRK32UP8cIbxCYXTy2+nQ5L
oxMrASM+lU2I1pXtfdsf2pDyz2TXKsHp1FnMgD3ajuplCreSJ0ERjoEe26dEfE+4Im3kYyZQmwoT
7UoqHWTGRSqhfUNiiOBe7hVrchq9zXziJscWpitlOuW8EVBWjac0Miye0UaXTLoxbWQomCwTFrht
VtVy9A8xW8AiTL+yLKlVP4Y8YfkwFewk11I2SxVoOfFy/DGzo+ol2YKGL+3/BdrGpw1g0o4ogEnw
jFdKw1ytCvQYzUoZHXkk7pcQ1m7oSNU8flvhL/XoECgRQ1KngD9QWw8GJk8+rQPrTimdsYV4qE06
jJskrx256GrYcqQxbDQrJtOz8D4U9qUtQkUE+0ifOFJrtZEdUCk6A6I/COBRx6sAjUpka2SygySk
MxlMW3cGugO/G3gUuMmcjD1Vmd9DZ3xKh97kc8wH65wV3fSVq4TVamw37flbqZYEZ7hY5AF2g/oy
fEmSWSX7kOA2SnbWQuFHICLAME8H9MRTRwCdkPpwrRUcfSosvi0iO+A1kocmyC/SSnhWksTZelED
yVNDwGRAaSQ9C8BVnt8zty3X+iajWYnCTdBb8ETDfyNODdpHlGII3JEQV66KHK+0878ZAjOGR68K
+VFwpAP/bim3jt0T6Hszfty5FBunbjZDpAnX8YUZ8voODTab+WP2Pny5omjdaZshuwMqFiZUsMSE
W1l6/XQWZw3byB/hqveAMLHD8OGQzTsRNg2KTLs33kvr7wotM81Hgr8NUR4b+alt8ikbB/uQzA0J
egfigaood76Ud0MrZJoA7v8ac95QouApKVO1Dt92+bZrhTGQpYYWnLCwNVF16FCA3l4lMXVZDEd7
pd32E7PLbHVith86H+aLltIe6s+87GbJx6QZSyCLosr/Y66+GyduzQafo85Nb33L3uvch+ipnLY1
Q2yMUocU3xyPQAqpf2nkTtRljRyI6+S+LdrNmMCEN565GOGkVt27Joy4IXFY30Me2QosFYB2G1q8
j4ee75FRXDRuy10vWTneIOS6EHScOQMs6eu1T1EdsS5I1zJ+5NGm4nmiRKM5zT9zn76omL+jpV+u
lfuuSmY9TLt4Rxpaeb2b33yeKOsWD19L5caIWJLwnWP8rWMxVm9qCIt2/KTyMkcoX5fJYxybMJH3
FYx7E0fpypTmgy2+AZcOVz/MLHoKfUbcYIpcUvhDOEwJvs6gWky+VsHtgKy0dLDqwyQ0ukLE4IA+
E90sa+Tn499mO2IXmY4dLiRTvwHiXsEvKtbQwmKdCCnOQVHWeDrChBPuNAKvTSDjELiJCc6HLuE+
62wsuiWU5jUkAigYC/WJ8Q+XxsSomcXLrBcAV0O83VBaUVbf15qrXAYfL4nd6nT/TH0sfahg0tU3
mgGrilqrcr/ybMyoTrVK4inhWSTzJt105Y67Vl7c+2VdzGosTLA4mg6+c+4tbTCD/gAr6dQkJ4mI
s8ml/iVbpANVvuFSI0nWYKcdFXL/5l8yVRCBBBsYgDWT/d6nETYH7QKmt/RUhBEkhyaxYslLsEQp
jT75gYLchxuY09XQ1vuLhCDs3xcmI1NZ1VBDu8r332oDtdhQrioWYFg7rLLIUtbZPLoMWCKdBIII
y5wwgY+Y0IKcYwSR0B9wbj8r/VL05gfU56/UG7TsdKLx1y8Nbejl8xMzVNcBmAqDIeqxpGubI6OD
I2W1Kmj6f86D8FGFv0C6kR4G+FDNvFJxAMTRvHVnuV9zmpLRFjNxOBcLivwUNhTPQ/oVCBhrxngu
nwC2Zr0jYnU5+IybsaM2IKT0Fzp2jkziqWQKbApbmd5XsbvlFSQvLM9hk/2jMO/oC5canJhLhUx5
wjTW0t14qT+Hz8A3EQkOdTEr5lpQFmw/E+69ljHAeGh0R2XO5Jwp32jaC7vzVwfgtiPsERRmM7QC
AOCEuxEJsDorQo0zvEI+gVXb7/vmoyv/N7SaJcwBSAeBlYFy0F6Z8WYsWQULwk/01CBGUF+dkhk6
1NRm01ceX3bz8jk50VmPYgtguTkOPsYEdSpbBGZDl4AR9SGdArUSLwSCvOZsr4NdcaPVO+o7JguM
6P3DBLrL2BotKx7nNgYwiHDRTM54bpr+P9bYEawbEQlACuyDRcHBMP4JwvYGLlFt6TpZ6VzHhgIz
ld6FIrxD4gZRBU/MwJ7cwojr2IsVM/sg11jlujt6lcUUkLDWmBpOYheYQAaRWDF+xwGKDHcrCvhz
9YELQrnEI/OuXmjDFd1dai+a8p7++LsDbpxpEh6kdTFlgKMJtiMbNPgKi0S3bHHaYjys2y2/H7u9
b70Lp9fcQedpKMawXmfzUPaqNbj5B6xu1LEtp/OiWviHemR/uMVRo092n2zDM/0Wp4o2jxVptP1C
sWncySkHdtVwgoITbfUPTdqFzOpvGes7CtrJeXAsFTK5FSbqPnzddKtvIrYB7h0B1L3XyhRGgsl+
+tlxFQ/G3HowP2BJQSA9q5t8hOQR4uISliaX5MSjviwWsLjDXbMvzh8WcY89SM4Y/MCwmuwGu5o2
7Np5rP2+akiMxGtkDrChh8hB7TvcF8CBXw0YP7ZHdzco3IjQnBGhRfOKTS5ZYM06ydwB3YJsd9zy
exQJOyLDSDbsYJNCO9mXM5Wan474pS61vY8PpEs7JoThrcNIOn99ZQOd6td3B6PFoJoVkNmAPH99
fxnQNQdT0QAUJJQZWuyMxmY9gLxBLQI8P5z7qU0h15l6dirhBdNxBz8q/C/ESfmqjvcTad3Bv3nV
P+nuuyFZHQZdbXaHbFP5iM7ezaz/MspEvzN5u+hWsfkZup1i+sz4kIHCr6f318Mz9FgpYDASmF/6
2tyCYcscFmcz1CFIa812e+dz1c1XhJDe0bBFGMnlL9ob9UYbyNZgR4ilTkxFXiF524hE1cAKR7rX
TJ5tOIfVNmPkDRtOwra1AcuTvAgXZIWMCHYiLvI/T/3BlkWJGB7yWiSvXyv7xJacZsZHTOs/L+h1
E4s7st+PYWh9eVSR9zbcALIcxlNhsPU9yyvxmbCW1XYarCWrIub1OUZqoh+0DLGebgWpFb5fg25B
I3bXnA7nfAOgESOMHUFbjUcFmPue1Ez3lWa0vhcvq7O/nX9RA6nXwS0BJz8rV3RG/j+hUggW0gnC
/wHHk3SFQbhIBi8w2NMpEYpwO2CnvLbBRqHfffhw/VOjecCkrxOaY3FZVvs3rgLz98esHkwsa5rP
DhsrwYiToODRglWXzrAqDJ8/ZKn7O2EVQdw80IVqMeBaRC+8A67BG4Kxnfleg2sPNgGfZcZMvVgw
u2JfAnkaPdGrI20fkaeLPQ0pQSHjHOv9T6TxdijDe7uUXS6t5m+Yo/TLFJb9j97wp8Q7YP7l/tue
hq+eZWAlV5RUDI6dvHDQEdHVSa/mbnwY5grOMio1JxtB3pyGiQhBnUDaYJw+or0zQ0AkfSqNneJw
N/y3MWTJgqfC72iwyA040xGJ4Cx6J77ZLfITv5DAhe6M+qej5bykrCLXD5vvReOgY0EQWAF+wDSd
bgsBRWezN4oDjwnpND+h+1AkG7q4v9Nf/OEaJp1V1G4vL6undneLfXiLjl3IStOlNGe3UNlFl/eL
TYy6Dt8j5mdf946Ls5vgrpSQK0QdTKIfsTbTySq5W6gLC6IOmUA75Q15J4OvepUeNTxXYXyhUhtC
cbMpX2VKYTj+u3SLNn3cWmM6Yg18FJmhboLkB5xstK/KsXbTf5MeDN5QqXtF/iWmMxd5ASUOTQHH
j5X6p79V+3yLHB7CTamZ+WnAvPIoi2i61+TCIDNdyU7DdQLxR5g64qw4W604Rvbo4q/U5R23iXR2
h2+BPP0qUiRFCDiUvV1FRCOZXm5+RKMhtFLxrlsMf1hbgomtuxPiuf25mDKw1mbz929JrZEZmmQO
DjRPMuxwKNws6hYnUD3R7EfTxBkNDIrpJj9Hk01P3iU9wZqfjmvrfmY0A4QydukLEWjiLIoPnmDX
GxWztKt8e7PS0M8y8Szs1LflF3StAY9L9F1gjYDvQNRzhiwpVb05+lftwgsNtv87+cGug70ErmW1
SjcUsYNTp4kvaUgHZZfsju5VndhQbxVVlZM+qR/zwxtivke98l0N2T97o7uRskDpi8levhZN8tAq
n5/cTAMRngCZwMt+KOzgX4gSDEepDBQEpiolvqCx2mXvRGQ0txbBC9sWm8D4morvvbny8XR8pVwD
UKQ/TMGWdBgBZoYQbKppCSefXoVxg2+q+26rPqlbKSciQSIGUh2zLB9QwRzJ8FBN1IzrbizoezKA
5YiAKEBsK/Nko5kOyMKEfvExnjrejOEMjMGFuR+77bE5w8JwvuvRWcQ5sod6MUbiZF/bHete472J
YoF+Z/jpIvr8+u0WtHY0dqVpeERc6wb0Wug4+WG00h+DPs63cYAUWkwWWJmdknN77EYeKuYGjV/u
cs6he0Tu6Bwyg2JvtgvZho2GIjR+jOpVjdvgjVhJGXGGLOMCH81QadC/9awDWJjU6wy5gZqYp+Fk
hWpDOYIuDI/l7Y1VCjmIspCL/xOfhTOdogH6M9NBpjK/tIIi91qEYn8/1/pWRes6sifpNE5NHacz
oY7koVM3QOYMhZA34VcuMpH+s0wPzjiRM0G642SpcUxOiU07akmOcAuCQPmXPfbf4bqbgmAthEzc
1CRavv982VNT2DVwBv40pEyJYRvQzcywELJEvunf26y8sVLwvBFk6ddPavuZETKiRG8uTNQDR5hg
5m6H13uA8FacASAJ3oRaWsyiRNrrT1+H+BSI3FGspx1cwwg6BhcC8kLAIOzihCfuVBj9Cq2C2DPu
1m6no9Yo/zxnBCNxhcIztv/ncTRjOfCFFyyO/XchpDy27ixH9vszW818wxPxNvpVYo4mnhIybZ7i
FktN+Du+Ta+xLpfoz5gErGP3ha2/tfU6zj6APxrg7zpwMKAwO6xCn8+TYMsJzpCwO5+4wv9R+Ao2
wk15/cD5cBvjfCc0Ek4AAwYRAvLNdahh74s4woVogDjiUBz/rPAsLMGFO2JvTAdt7iiUKZ8VxxZF
zZYi0BbC3mQPW5TD+t/bcSbs9EsTR0rKRZFo/5/sUaROUzmNLhk3lSX2YpGaqROU2/y5Fwgdv1jU
I0/4wQoeJDxOXuOqO7ACb6WNj7Ydw94vNkubuJlGs4IhHXq+xFTQ1ypTJRQrP+p3Xgl2t6vcuh9H
+AutYYAPp5OTVNogO+95Gv4wjKIgH+EA+DXHw82dNkx3qb0V5k6Y0/CidFPx4YszntBhYQnO/em0
bQzxXp2FUSnn8TS/XQQXKTGWj4OItLlj4QeZwqSpeguIQNjYfY3LRcH/CuZWY1Tzt8WI2nyKhxRu
2eUCf2thcZ3hbbemo5p/jdvtjwEtImrWN2FfK+QjqiPD6YEID1dDaEcqzhPyD94Cm6vQiPb4V8Js
RPdjh3thaonOU2hjuCrZUP54eIhf9iBRFhNE7QQRGNOcbKU77JUgGHN6wvBuVGOn/yUV48qAu3yb
lrrPTv0v7AbEEKNt85ogYfAv8RqLGkBfHkGDvXWfsZqDrw0AD65ZvYB00vQQ3rnIhqk1pCOX7Ylq
ozPxaT4g0iwRto1+qUqKwGowCHSbwGJn7PbjHpH94JJCnSaEW0N+Sfv7LDur4NI4w2M8tEM7AvfM
bDBQ4DvGQCMzQcNyG9kATRN3UOF3ZgdbFdiX4jBgzaONW42d4aGepkNYLUGzlh6I/DWGOAnzFASu
c5yMoICOZ/qOoK4Q6y748ZBGFXxAEth8FtK1Ny4+63ANCRvAW0Uhz6zSgjszfC98yKEO7X8DM+Nk
fc93W1ux7kiAEKDGV3SU+lNpCFoYYmWI7GbhX0DAFcGuwaa6Evciz5ramcw63p/M0yq6Tp40Zj4R
a/7el6zuX7fiG2y/2CFnpmD968yN15S8gmJB/spWUqcS3BgauG334qLubvgOlYjbgeFV41OsAVUZ
JQVbDKPy6+inhTRpfr3qxmSaWXKCM5zrXwA1DvgoAbEX6J/A9WMHRtjEhG6mcjxSfC+jA0ZUM92I
D8LJ8j+/1RGRBMLVVXDcsbszy6cGzwjd0r6NjXyftQacIsDb7OgPLLVelXuuw+7DijM8Q2h/m/wY
E2aTg8lxs3TN62FYreLqwiw5E2NGSMGgsBuGuMPAolnG9frNNGEe6Y7x/YeRpzoHowDtKQALcK0g
bKYSAkHIRW9bWDXJs7sd/tP/1PCQG0t0T9m+31SpC4mk+NqTj8hcIYHckWegTywCUroeFtN89Goo
g21C6WjlW3gOrBpwf4EVWrqYHbDVaACKZ313EDhgNQ/iOSAwzA0+fLw+p58D2Kqr2cjfxsx4OM1m
WrgYdjfLiLH+x41gEbfnLjGHB8gYfYHdnr9R14kHplZ5GIswKjERA3EjLtpr3xiT3MyYwkDVyS88
E59qlhxOAesUp3HhaTPySDE6ZHS7xkxwmjvyFh9pNoPHhOJnD5qcIgtmZGwmEpU1uKUR51ZMlz3w
wB7HwS4AHPmBp9I1R7QuvDqUAdxpWiwoOjos3ciT8d2rzO/P5yRhAPWB50iNktgpZSPHgdUANgcT
Z9Rf7zXq0DtFDfFSpwkDKzR4868PyxTxywcwM+VeMNOBXaL3546GCg6MQOQF6ORGmcbgwyR/dGYz
Nvp0W3Ue0/NmOIveTBhmb8rZC8k1sB0x1oPq2R6Lbp6z5X8NyDnJeu9vsUwYX5WxSfYdB7Ag2uCD
neEkpc/aparXatPJ8d7tRhibjE04YxxpqL3q0PrIM7WwB6+wpvd33its2kpG/N0cTJKjM5hNjkM8
IZTVdwhK54FD/oGwuGH2HieEK7cBuuOq7JaN+95pywisJn0GuxFu1B0b0UzIB6HIAa4zwt/2PpIz
dBfuZ/tB7xdb7b7c801WDJQi3M3M6+oHCxQ79sdsGY4pJiJQAp6g1XGAJ4x1TFIs9Dm7HAKUEnb0
/dZf6nbP1aA1x3yKA/aqHay+spv2Tv11xouBrTaOhDvoDYip5t5Zvym2joPTd9WQk6ObAZASQ3dI
3UCVvleCMooZtqEU81xzxqyQOMa42FDOVVQN6N73OEI8UvBBCNe0A2CR7ZN1DB8L8udoUbiNjPGG
1VD+LFt0HdNwbKJu8oZERbL8mYjGMXbfyjC2uQTte8YCUB6GB45nly9Sa7AVnKoT1zsL72jbfh4p
cYWbQnclV6GNUBB/9Ce6O2KWQYLhBjaU+b6FTmOYrpLDUeZm2b9/mbtke/Yg3sf/stwe/gtvYyZ4
u/u6PRU0FAOr1+3sjv1Fum3WOuKlz1R5oSmfFlPZidnqzR9Tf2mXQFomh4ElL6q1joHbx8wTc4JL
DizMIRLa852Tar6pYLkPS2Eb0D8RMU7ILURlP9xEq4+ZwgJIEDbie9GZBWp3uMa+PeHyoypbDQ7M
yKGmCZTFRb/9L74NHpPeah74iznZmmKoemabPyDrnq6rr6NnZoPN/jb6wHd4hUcNZS+10o5hByAM
C+GR2oC6xYGE+IUWu8eeBukaPjNIo8nkYYI7hSAInnnjQ326e8x7YLGS3PY+fKYlEvzQDM/5GZrC
kIUKDoICgcHDPQIBf865ezNmH2C6FnphP5X+KW48lxkYkBzFRt+/NKdeAjxOVBBB6GF9Q6ZTwMuY
M14goWtiaprD4GFwxqF+TgNwDJxyG+6G9CVTABoHNw4GHk+MaRl5c0NIPFBKY1DbH2CZHdxIGe7Y
i0G5xL61xQ8ZbhNm58uW9jl8X2tBDoqgjILCz+6/6S6fRZELN3LwC6Vn3l2HKDi6TXYhuQLTXvTa
v/dfiXxThlDz9z8sMFgBctQxFWoX9vPELbblhtkvT8tH7RMtOWBMzRXd+h2hKNz1dxPiWIyZWEtg
2qrDsFSa8wPf2uu/03dta8KAw61Dr48Yo1zS/BlEi8/4JJe2YnJZhsRkYTXdrJXqxuUKJgSks5p9
n7LEnmhnbGSTdXB38i1XtznclnOekwsF52PXmzHha6mY+VZLFiemOma/Cirzt56r8RRf82V2xGSQ
lcbHvYR8Q0wBqfJaxrjJrAnFKY4ZAHO0abe5IKBplIFZ3Y32J307+ovhEYsj09PAxCugWHxqE4jp
PufJGSrOJujzlRkrfzC2m361aZDBOcUiNRLfVlXr/Xw/K4rukb33s1PCZGERfqagr+muWTM/AbqG
I/Qa/I63LTwygWDrybzHcqxfQalISk9XcNbLuZkUd8DOo8FwcTKxvZrv1EtS60taDBsEL6QEx6Tv
NwZnjaLdHS7jGS2WicsfIYXsynz+hfGCZt+beD4OHYIWFBz+04nVp9YGxUNSyxJQ/xTT+6WYCgxI
vOWsB4MD8SB4XvIP2j7RWwo/rpy2T3SwwocrJdRL/NfNQROYuKG8+IMKVAvDIZH3ILpk1dJMIdro
3B5C1MRGQmWrC/FVxtAkNoifEt2EaJCFj1TEgAU3YWEQxKSuemBRYgnrJfEnRH+GG+FsYET8x5Nx
Rb/+FZ5UliyGA7Si4uvCG07YnSYWgcdCo9ab/zVowmBO2CfCYwN6ZE63EV8R/w49vEh51f+9ejDE
WbpqT+pMxbuJLVF0f+KBNM6XeDDAyVllna/Aq0jq5IU/pxtWTCxQjjAqeRPBFAIBEJpuzR5ukDZP
wamJK2Ot4aX/ZcHOOwK9UHq5CovVov847Abt29b4opH/gsqs8Xv5/kaw/WkvBp74T3OwZQQYSXFw
Ll0fBI6FHtYp83bAFfETX9w7vaRZiZ+j+8He8THA6vk5xkoDXFx5aty1teVrR0p95NoUTYPV8YtR
MQQnJiI4GdPxMbz4M3a6k87sAFO3LagRUID7/hVuT7GwqXM0GCfH4VEYeOWICFnQnWKvMJEVvyFc
OLGdxDoCbJlxDW3KIcPLpl0lVoslJYXWImQOk1g8AeEiTqjH8yk85tmU6feF+P69EqEjDNMRxFG6
4iHQrkivdZXn5Ihs3ud4Ao+AFTSm37qM3ET+HBN7jFp3WWrj9LekD0RZjqZ5LhOH/aTkLLxSMYIH
XxaRIeKMkIcCghOaLxrc1/P0JJRgi2H//KQal97BuzYxTqxMFEGyLTyb/kvLiNDj/cEKZBNlKARE
nhlS+D/NXk1G1mgGU8mBEGMt4bnbiNULAptrZzkkdGK0FCEsn9fATa055YJ5khxiV6De+y65it7Y
ImOMgKm5yAp8n0UwoZiEzEV6OEYCtxNAuxNfFKYdZEDiStgwIiOk27P0jU9W97PyCh434yPjJpNY
Q6Kp3+fSYQjOVAUC9CYiVFHavNfhUr+KeO/7SnyVn//7rJpjMThvzs1ZwgsNYJBMDSTHjCq4rSBk
cs7irbjbBOiEt6F1VDCnadYapiqsFiw8NcaGYiUZ2sDWzsjp7dlx9gPgTNHEx/8yc3zvh98DB3ub
n6vEsArljaM5wlttsBC/2S2whP8RKtMh4PjQDDays1LM64+wMr6eMTBWzc2G/1ubK9ubeEuNq/Ag
6tCmir8qPpdcyhJoeeKPQ5y1r739w517FLjbDyZ3x9IkHR3zIl7afrbHFGV5f9D4sOBFs9T1Z/Ey
Pt5Xpkqup4Sewhitul1ObP2Is1kBut6SV34RjAkchbA1qC/1BcW7iz7+z8Whd4IVIwALWgmis57x
d2895BMcDpSdqOpGKEfhu3DViLwfxrhCpb1g7B0G9tfr71TYZDSUo8UImjA71rQsSWaBM0pYo5Ps
OkRfIsBexNAN7GIln2SznHZ4Oj/L6QiWQXwtjHwDM81cP4R0779QON2pp8rdLZ8pMmzGzPEV7Igg
lmdcoZLDfoPUxmvAi9Ssatf7bvQc/QSesGXWTvW04HX0WCjkh/tLxOgJlSpU7J9iJRGfVk4F7DOi
0R6ZRC1NhVCwWwH9QOeW7RKaisiZfAjhPX4sWLcevrf/MsIgMJuHD/FtSN5E6hyU00dx+889Qfil
DY1D8Pc7ESXAn7L/4Jvr9UEo+tHhg/7N0MphoSLehIkKorlpxk8Q87Y+rA/COQVkx+JLh4fIYxC+
EiKs6fEAwpJtMCyRj74mxcauDRBSlC04sMt//cMcrV1rjI7gWGcfMd6m3mBfAvdMn/rVLBN1gXPH
Enun3e2E2QwrOZJewA2C54fhY7zHcKZ59YAELL6sIOOdNgZMEfpEiDR0ZTO4lljWI7ssRJAwNOsg
RpECVeukvOeT8rcrf7+lU3xnPcYqwGFc1vx51IrYDEPnQm+r21jldxw2GnS8LdhcLvSI/AkW0Bx2
0tBIfpCU/R9N57WkuBIE0S8iAiPcqzzeC8ELgRkEAmGE5+vvSbF32dmdYRBIre7qMlmZNGsQ5BIK
lsPjpkBWphXPCIZzHIK/ebSQaqdJqnptHHEcCCJW4APw/+GeoK0kE2l5954z6ZBGkGwo3PRYFVgv
9N4HNFGWwmK+ScCS0t9RaL6rvsHQ7EmOPj1gQIBj8mhBpuZtyyBVBuxEHwvmkrCWm5JpmO8oErWL
23vRBlKD7wm6SPg1jC8xjxUNvwi/XPpqocBhu8yOZWDQ5q4OnlVh74mW2g/cbyAZikxOYJD9/JbK
CO2iAHc+3mFKg2uDVL9ZPFq3nZ0nOQDlfPxxylBkguY1aysiGmKie92mPW5+nxw2RcZhW2oWqSbQ
RGXnV0con4rug8JWm3RAvurP4jRVEw6tLZ6Bo4iLPyKIwmc7/hk0VU+ef+zynWgMAQA+DS20bryl
F+rlLqqNBRKiJJgpsq2NPGAbALm7ZX1en1Tu4NlHMSxQ/mHvQHZdcT/2YRwHNNR9U8Issy608elr
Yn6nd8D0YFem+adLFAI5xEqsrNEGGr3Gs3NK53WMDm3+wypyKyvIrHjfNhyhNZwu6PPAH6Dyu3dv
Twe8a+nigH+FVFwcDyoiv2jvmxNmVUljwGpBeoWUAqkZZuroS4MMyTkCro+d48y/Qb4NwZ+jegps
vGZ5yCtojnKgdjhRibhZ1QlesKIbGljAF63f2xJuR5gKR2JTva1OjPFjXe/cm58+vQ8ADmgZT7cR
CicvsKCgbx1awi7d8pd6o11zS0YzCimcPEGtiqX0PadYfTk2FyRzQN4Y+HlXF0ats0svGwn217RQ
dYqGhyjwbbonE0Gvbov6EyzViy71FtxRyOXs7TYn5TH+xtIlu5gOW49H1A6LslQQarYkV+jdhrST
f6kSN8wvga9j9G4hbCG0UW7zCAf7dKSftiC3SXW5BdYMzKyzFCH4WTUPtrwRUfDE+o9u7qvmcaX0
wyGiPf6STS7QXWyQHfSAHDwA0S1v907FffUOREleOsdR/Hl/8g0TwKUUNRIbOGVy8Yvs0Y/+h4xL
DIygbMd/dwalW5482EgOPgX8Lx09tLAOq16uuRuWb+4upQ5cgvk8uuAPXroFmnOIJw8W5b24GQ/2
EHfmYryD06R0pjLhGHnrnvNQlibdtXtbMNt9KdaxeV97cPCSsbNLf3Gz9PcmEAIlUPNBA9TeUwJa
Gmpn5W7+QubOTFMI8wikQJKEeSFR6ECl87RRx+cG7ege7s6+f928GuB1IMsDQUoFsd7/0nzOxeFm
owzM5G3AxrSLndOa/yt550oDghkX3MWSX4LHuiLMeBnxu2vdpvGMZAJsoa0Syst4rq1a1V2QrEHk
Dp5Y2tLaSUugrX9vc8DhUj8KKT1s+hE6h8pR8lZgDENSpIcAbdlOPHiy0N+qat3nR4Ssv38JxHwN
TnZR8qk5veGXzeNbUK7+ktmIeleWyUO5j7v3PbQ+KgnBblM40AzpLqY4X7kswAMpEjcTOk4B4Dy4
4ySbOx823uMEiE9Mlo0O/loIoKngPPfWjmTjJueJhc6pRZDhXwl+biTLuJnjE3as7hWQ1Ki4sP4S
BkKlt/MJdZ9vGxTIbbzfOx+IAO/53rVBzYsM/BZ2P/JRi/Wt/XJnlgPkwHCBGADCUMcDvyC4YZ9v
zKCGJYvnet2R1cXVUikMRUlrNqMDgAetpKZjdZswsjh5Fz0KaCPpXpxKM5Om6wiFvYaTa+Is5m1q
jBjc/Hg/o986Xi4AMjJVr1aVBtkQU3voE33z3xgTXody24t9HDv+lvHoVLGUr6rIUQ/WMD0EVo11
Nz12+HaioJWqJQ+C14zOscr3AM03dSS4dx3iawjsGzC4oOOlVNKv3qoCMckaTwWxHMXOsyrgsGdC
PAk/9o8nW2EtD6fSjT3ecHyjHkwvobXZeTlXj5RHqQHGZ1gfxxmHsgq7nCMRZBOBsJ0pUk04mIlP
5ad+GmKBlHOM4B3mz4M++zUtG+AT8f4b8ad58o4dMmuXXbMI1R9TDwA1KMJK50KbbETn+CxyFxAI
GbDCE2Xad+/QowIvhvLXs8+zBsBcWHRaeyXXX8dxvU87BsT/CtKPWZCOS0ggrrhfI6kv8MHJ6OBu
i6sLjSaAl0b69zCiyu3soP++Ex4STzq/rIEu8GKR8FidMgV0bkhWkgTJ7Z7oJc174RwaCQdcAHq7
887T7lwlyLvqjcewapl4cD3cNJyUrPgIXpVeVAPBREn1IVpEUZJNxs57bhCEYc6cN/ai4m3INeRo
Dq2adqszH/MzBU5+nrtz0XHNV1SWeze9Cq9QMZ8KnJJnlOadHopMQSwjBySBQXYZSGLebhj4g1aY
ggc9m+FK3uxcJwHPGcka8+df7s1OYkJ+gbxQ2NGpzs/SBx2+zeFY18ETuqCSWzefbX73+1zKrlwU
DYuhj5xlq8NPnZUYqlSazT4m4CWc8QFBXBW9/3+MVVNVvZsXQscCGcWg1D7OjO3+0voCFkjX6btV
XUP1AZ9IWvVx8F6GS7Me9HoOLMDEocVujo5ZMC1gHzbGUFV83e1dk5v1nnzo6+A01hmL6w8SsAUW
sNluBpsN9WWmhbc9drbbi7XdDgabQTBoHcxWc8S0JsRvBS/ri2w4+ECLnliG6R2q7TIhJK6acyTV
fkJ6VW6DbjVai2PkxYZ7vq+hc57jwZQg++XoB3hqzYbGZMgN5XkdgigbQ9zjmchkBqxWBXteJDpa
FZlZvB/BOqHFiio1v8Eb5yCB4fW5uiHMt1XFQkGbKUMjGrgeHXX9R3TCjeZvQkX8YQ74tm72iF/Q
8gv+T1xIQ5Im7sGtKeov/NXuCyHDzSZywTZswOEQv5cZ7rI5GJBnCMWqolp7sal6O4ymxGzspP9U
/25ELKTUGkPBGQAO/hHZ9A4DMfaILEtfEbcDLkicDFtMkmWAV9Bh1kAKSkD8Dey5irMixT0JQ/yE
zQxzTDDECDlIU0v9OJs3TCKgIdJU1iT7PVZEjIwm66RHCOUNPcZVv1/9RpaGBEfatGTHifLEs6Yo
TY8rUGDytLwNRSLiOpX5iahO55l6qEf+SHOltQlezSscaI8mrREitlBnwnxVpf+37NYIhp/tenju
pmPp8GmJoL9HVqaI1QoegbpzCYSJoqG8scDBn2t2/HVPda/8HgFawls97pzH6e+ROMmWEiQwgBi2
NcxlAa5hWBAb+SGS7uTs9l06CQwadzoLZBDgU4dsLp6zWdfd99y5Narab9gwSWSBPyZBrlaYGHB3
DfQpBVtwqi/wrUi7BklQH73dJOCK4EH88b2913AiZiZEpiTv0deuFCmVoC8oop3XorKi9E+hQd4H
1DY8jYtl6pZLLEkAjnTBa8Xw/sylM+P1HQG2pYok4/TgffRuhQ2oxSzruHDAkfFueexY//kUJHW/
ysOjJWorPWjZNUVhDE7I0Tb1y9kqQSmJDK1+ti1IjmvOeSr8E2A8skiMCFDZ2AKV7cgsQOWz3cq0
/a+YBlMLmrhGt+aUuAS93QYpXDJrO3Zg8tCEkYWTVad1g7IhHf566533BQNd5iPPLR1hDJUirnLd
r0Gp8Z79fir0c2355Mrb/dKEj2atA9LUuTJtOkAEK53T2uheclD9NmNareHeteojUpyl3ndTzFtl
MPkz7mu1D+dDMbbq/iFIlojGJVMwdPRTN/nEJmOK/KVMPXA70C845yZpvUtD7Riy1rLPcaNM4fSX
p6RiwzNisISMkDQv3RRYznI/t1EaGAAUFhVb8RslsUzLPsBC45I5GtDwAdwXodDIDkOW1xhKuYyA
DFwOdBI8BCsEqXCGV9CDr93ZwQr2XpMG9BYd8kwAowTu0b/ZJiTLFAwCKvpvoEtY2togP8/cVnpV
MM0PDn/SEhKQhQIR48T0vNFM/4U/8tYp5c3VsZfuFAzWI/Pxl8xBJahFET7W3PSYtwstA/20Cc3f
Qf3TIkFBhbwSvAEZb1NokirNNxqOZIyS5vVrnjbPux9TKU7RiIMV4gpHL1nroORqd/2ZW632Olux
CBgTwii+YLn/+0VUByo7MG2u1+3pabsLYA2woWwCWfW1aoZTJ2fQg9mt0V/TQXOykj/qzqBNDs16
wbpB4V7wc1Pkhqd0jLuvYeJcKNzREtpQSfsLhUcOPK1hwQUwjjeP5ZmGMRs0ZuHo0pCRLGnrXnxQ
gnNeOCsLeqx2fUCe/L0FZ8jJAkgA1HbzBtDi0TUGW6lUYN+uWAQu7dyomnNhgKDfBrhnhO3oRnd3
98S+i0cLHWJS3D8tbX2v7CC4IwdCGJJ5qPWSU9P/i6YyaSJykDFmp4eQ+CcCChE23A0gidCmXJPb
QTpyvTZslDe9+qRId8KCihPZEYf6KK3GB6/QvftVq0wzBPn5nHUqsbtNUfK6PGApPfggLpn07gdm
CtgUQIlAk+rsqsMjurcw9nDHP85jW+/dPk6N7ljzGpzaZbBlsNlVFtPCtRMVm4B065xxwS6FN1qO
vt08GR+61uOdTabrtk0CSERI9iTAgg5f2Frp9EIHon0Pb0CO5jkioFGt8wXklG8+iDUj8t67gh0A
6gA2MYoICPHNkPgpWmCyr3quOI+h0817+sp/OngzdI7VOkaTXFvtY0JKABnL99wDC3E/m3AJw32e
IKHLnp3teYnHrCiQGyUzypgbEEpIdvnZrzXPtVYyzDsVyP9pvYnHtLydu/HY2C6aInZRspbkLWvz
55TgT6g+8G/TXP28isjX3pQ2PsjKUvh0tIVJClYsnOSx8PmSrryOE8RpvyPYN83sYNYLkuCCEMfj
ePxyvhCIqRLyBhUJLpKphfUeA+J477wEnhGcNBEKwulD5ya5i5KzqFsxLKh0v1WdL1USGo43lPCf
Z7ccO8CsKSSyhX2fTv7i8GSxyn58XQn41SZuzrc+3tX/jhZ/v5IVmEy2LB64NaTuJNS8gFJuW+lU
Oi+r1gHcY9ES69224iiBe5tdpsTGIJtI/rNBYd3Ljud5fFcxHd6z0g4GjySdMuTUmbloGTuBFmVq
9ZbV0T6QireWFrxDTZjvcqTWlV6vj7Taju2bI+XOshkEZTsIZV1If46zhQRNbgSZHgygRiA5aBrJ
SAyjA0dumQRylio+ONWWfv4hRsWxLa7t39f1CiygW6fZvHc5WB8KCMyiw+CFBvv0MKh20dYYXcNp
ZZSElTZkAdBkVSe5ZXHzmRl9lEI2+Rc8jcYsXSWTWmzC0z1/wc4DebtNShx4JjP2Q1yOqo8JJJ1+
voSUvjLx/ZI7n1/6ylHLxZTPJcr/9Jhz2Btx0ekMDmMK2aw64IhzGHUMlMEuZp5dK+PiLW1wbN5U
Yyh3sQ2xSRBLTotV8/uwn8OCk8xOToEinL7qzbN9I7mCjkMRtYGaWwH4SsEu7xfU5K1nFIGmdUvH
3IdfgvPDKD0EtWGugajO5j6jrfW83TWqd5yiuDz8wMvLiT1Qhz1wikVS0Tc2S+qQ+DOt0ubMGzMH
ILBKHQOC4833JMUafz8Cors/N4xWPahCow0G/w5MHMK1Y7F5lrrEfXnYPIdVUAeuQY3EvcPZQisZ
ERqKQEylpPPazw4VstOLpHOfP3qpR8qE10MRVZjASwB48uKVG1X2BS7tTAISA7LzqpB4UjuizoVW
SXhAtYR02jClODLcw0bu7oqQqpGUJj8OUT29XDRLHeFPu9MoA0Up6W6us2IDEvEBjORxgmHyRKHJ
hgmdWtVR/6fbXOdCCuND2qU8qNIEIi7p/mL2Xl0NQrZbJ5qXjcYLUozYrdTwqIF2wJObQAhEWyUi
LcZfWuMH9jqXLsfrJOk84FyefeHuCYzevg02FUa6U8DnQF3h3h7g5f/or0kDOmquNCxSyKdQRwvS
E7Wu3ce6bvZE9CSRKdd/XEAQ+fqEthDxRWxfCNp6nx6InjO7zOdq3xkw0XugjknRGIoMC4oYTNjC
gqXqOsGFoOMPEPKepMHLAxwIwQLcVocW7ArITqxQuv5z6Viq0h9fd3Krat2v4oN4edq/mSLwAN9A
o7+9W2cHn34nmuSoIxP4NrkswNawOCIu8m4WQdwXdQuSo1uvhN+DX4GVCxLQg389uuhB5zfRnnPO
IxxZ2lnJLO2cDk5lSIKyMIuvwhhUyBXAbtanEf1hF7/DfbmXM8iCd06Qtg5oiMhZiJHRStIsAPQc
0TVE0oT0BLsuuZrWYvg20CGy+GWl3AC3QhtM0Syil5W3SpAkBEdc8U6p3MrRVA9VjH9LBx+AjZRd
cvZ1Qy66xbuV/s4bODKAEpfQT6JE+RzmsOtf5zx+wj46ozGZFCSE5EiOINeGG3tdvVqoOxitz4hs
N83ydfrlAflmORrlnViMjWvr6gtxcCWM0IN4dEhKkAD/6hR6Ke2tFbhm5e/KSBMKWIdVvb3ZyEmn
65x8ISJs5M+aQPyp7/8yaMRr/hYAP/kfFUcxGJRLJT5JbTcCSPGrwEr05Sv6tku3kqJd2kBCpg0+
Ogq/nRR3A1raCLQufbip+/EAlpMFIm2Qy7oZtv52g/jL1iL/1xzRj7JVBn7kN8kwkIcfTZQVpLcI
xEeePBiIi4NNymn08Uk56dnJJHF9MvWkGxCtcPnVaILKqzUpW83RyfIHJNYWZneynBwdTpqfRspq
7UdbQlLOhGK6uaU0LBgHP9mbsk1W40iU1BqQIWFDwuDi5xH5k6uR20b7fZYGmJfcPKVY7fJ7v1cH
88escfS/ima/5EWVjV7bvSJc/uDse/IaqIWqLPvwVPpcEftStcwqlDdrrPh/nJDgUbpqNT7a496B
IICflSVbkcxYdUg6tUhV3EhcwGXBNqqkSQ+lot7qbLZQrw7DCzkq+af43U1FMZmTsWgqfRLhdI9j
+69ij8mdyD+Zd7i2tK3QZ94Bxq/LnCNY/7aTri5HXMfZLzUeijhKRECkZbgKTtLmGQZDeTTSdZyE
kishTj6VvR7RO9f/5Q3rIY0DBbygbECWj+CNO3M24Smgi4B3zLXIFtUIM3EWFOC0gtbRIpOU4Hoo
4koJ0hKzExbcFKeK1M/8QBFaqcLxmPcUkRfdDbpW5Qb1AK7qcA2/23bnoLz1yshY5YHo9fIvNETg
PjipHv5F74UgkH5dwaeRC/J2kRHpPu1c70sMIL9Mntkr88sgPvIeDpjpb/hy5OPrQVyJDwPJkU6Y
9qwu/Ad4RQK8bJntN3owSOS1Aij0cXTJNm6IBklHeIobWaAsTxJNAzJpB5NO1CxDxtmRe6wSeABO
IehstaomOJMVnsKYQrcuEBAKl6ITwNuHfhZA6b9R0KjxiUdynfJXmTcwyVrcJD10V/HUGeAUtgEN
s5wpXv5LagWKWxW5KgD+5bAUiyumhRMFYXW2eq7109RzW9Ys6VESXr9X6DbizZnHRr23G79xZqnG
IgShm1TLQlzdJC6LfCCfqB90V+kbgDOMhT6gDKQ5rqXAMjg0xzQDCcwwPtma6ArDAOZy2DVQNIyL
/LQPS8WZGgfkrMhBUeous48L/C59J864wMXkm6wKQpPsGwlJxGCcizCNLHXXYRIMddm1iyVdDr2d
MnXyTjVGLwBc6M3ID5VLCzSPl314k2hJB1OIrZAHm/9Y++Ce+qUe391DGABy+/bxQWsTznQNaSl9
UcBedNTsxK/3QcRDCaX9NueTHB1hsEdXR1ladUhFq5ybn2PafbU//1qgyduQigIXn/WtXVfK7ZRn
R6/aMLiTqGOqj0yNbXSSyer1ALdYMu7YQf52J93Zctal9dkhyetJfh7c6J837A9P5rSGqwK4prtc
Qu1BKeFiTqfUNE0AkMslgEGh6kQVD3OzgyQYyU2wVEpwMHmYOEQTDnOBZkKPhZ1FAPwT8Oc3yeTw
4/8yGea8bEMHAQmmG9qr6qETTosNg2wq2EBHc5LBZaihnG7jYzHgmqUBC0h5lhb2YN6B45xc0cNs
LSk9dSdcoK5Tv//NQ+YYJkIG5ez8sjK/eaz30Gf/Zi0prwa3NAtu9Pk6D3X7tfyPyQYCGFGqpCol
KTflb9QuqbCHjJ3+NYXPuoFLow7Uf/fw0YMwCFq/rkA2RVFfUxXRl+6IKiS7AT3NYKioNc9OGtaf
3GSz++PXn7WlzE5q5Gii3t7tjlhnOpwNsAjUU3WX0YbmLgzn76qUoNLQKq6S4adVi2WlJaH4S/ZO
hutrs9hUQwnyno6TRsXPGmq09QuewVvQmFPwxXpWyFrLds85UNilFx0fMuyKefUaely7ulf6/pft
UK5LU5eWC7rKBPKTNSiw5PXRFGFkwQjLVxRjMjuWJdt1/toAnq4Wo87m99C7XR2dpcsZlLJtj7Cc
fl8qBrTM8E6yh6uVtjRdNp1m7hOZpdiV7bPYZFfKtDMYsphJlz2JEpNEmPi9xmg+PzUWKUw4gD/a
5TAfPAY4qn8AT6B2RF2mW9BFpGRHzAJe8naPUMYiKFLqRZecBCalaCLp2xRM+m9SkQncRi4rQ6P5
saC3GcmWYEkcBiHYVBukS1sDXBD+bB5mmW1jULUpE+gA1tHdJruHwdcM05cstAyMLkEFERl6cgqM
JiEzTwtzxuVvlXGgg4pLZM9D0uX/h7YH3YfcIzshLS/qMwr0KyyTwWtAYegBeSpGhfzsj5HV6H5n
qmYSL1HZJHGDuSEpTJuszE3s7Sa1IaVGh1LqjKIktoaaaG8/OnUAtUpBmHop6GEIWPVF1wiemuqD
1eCq4ONjo/YogZVpuy+Zu0TS1bOlasdC7XWpinaXgFvczBbxZLfigr/tLmdtqskOlkgLiYVljoBq
tNv9Pxoa+20n7qbBoseakgmbLAG04hNmq6zdflpt6tZe3K16s648z9Fo0BpgvqBcYoyV2f/te7C6
ekBPRAqkPXwLLGSgPU2rCfSKw9oesBB98b9qXIkyBty2XSNQRYrpyLTS2NNAlLkm8MRxtKpfeAEs
Af7igeGcKSOqVN/XpGrQ4f7iQGkBU1PUu6B3pA246GFYZS0DKnVYUuzqy8LsMkM04VS5xpXga5v9
PXqtgT5G8+KfGyATzFH8hQEfIUalvjHPm2urgvhtZZgb67ZqTxGHruoFNec6zSQk7YKq4OeVoNyb
Kx3ATFgNifYTIgJiA8ZxsKEyllBC4NdKiDtlIKol5IMz606/L8hCjlcFRNaSAVeZY9fG//OZ+/5o
1DzSuqpLo2DOjNd8lzOIoeXzCIDAz2Z1Bg5ttQTPiqyJv7U3LUF4lVf7XXEYDFg4g4Bxfjlyubhw
LpU//BfiTsmrh7eF+i4LkyE6dHWwRl0Axy9QRrqXKAWqiIgXgt/NnejhnFMWoziLqbo5Ld2/+Zxs
zbiXtzpyvVlgWKdVphoa4c1kN19mmJnAG3AzZfKU3MF1e9t6ViG/qo8cphrw/Fd8xFbxUoCRslqZ
4ZI5zxwmzSAU5fiX2x/SravBHeBdDrQTYHSye6MJ8rBUqQwzc0LZBGvKXmQNQo7TphhmXpcuQpaT
9+Yp+txJ/TGIvjjLtFUi/EM6TvpcVGt7kEfL/jJ16WNqkkPMtme5STL9HWIJCuvzlV4qfzMLTiLU
83qtsBXOMfkcqWUg122eVW2HpGYFByUdJ9kTE70Wm9iI7kgNfIEQy53nuVxuIbeOkEBzfUMlC3h3
MSLD9GBeKXyLXM3+m5+tAE1LlDMJMFtcPqbSsnO+CvsXu+IEO48FwCL698/N57tB7A2CYPOb24wj
OzV5VRYBPoVqZ5r+C0fbfp2i16+Cpp4G4lnMwssEPUhNiBhSt4N/NPqbQd3eUgVWFKPT/zkuuO/6
lpyoW2Z40UQ9ej4zk2WpZS47oqFkeMZn602pZMy2K6sjm6NE6wexQ62LI+ElE1trzmz9XOss4mEO
KS4g59t7K3YlbNOsJNTLCu64AkwtpjuTlee022dW5+eT9YDDRtSEVSbWjOVEmB/UaIZM2h53gb+t
AcuUeabODl1uzCn/m0w1TyhOkBch21Zqhxg+TQJD2NxeTwsn7PRWrKXenO1U06iWoUxl7oSil+ue
vRUBpJTSWCK69Lihy/+VUv5l4HMc0QplPIKV8sh5a76ido4rwMoZM2YATJhk/+M7DI8KQhh1Wf2c
RBZDKn5XaF4AU0FgcSPOnofhVVtpFTfpF8LoFmn7xaZz2hS13/5wvLOHw7/+3vLW/YKWJzAGxQIf
S9ZgCI6Dj7gJ9cHJ/CKtMNS4sTRBqox5IxUlIky+NMgSDH/Bj+0y5N2iaUBh2msbZhsmGzvGyUPc
ee9wNxxEgTgsQXkyMkk6dEJuHktEn1DzdJuI7jvDhvATeo6bjv3QJzXWnvfHQsMGzXXPuWglxku+
yv0aPNU3fp5T5MuxwOH7y03RYUwhKC1M0Vn43eBO9naCaKzGKz6BmJwolSf12R6EEkMkc0ydgB7y
qjTvsc7YM42d+Xf3h0PS2ycblI9gCQw15sYC0cCB3APCNovmZiDbxH2CaxPh//31/3T6Y+HEhTFg
0DN4eORkamwaRgTPLMDfK1w9miRloUJ1aMCPAkdKwdW+kBUNWGUsM5bm0dN2AAFFttdgADYDOJvo
hWDls5xRhP/Xp3Kx3z0W529vlauhLR/LsrAGWNl8F4dJiSNtNvqLjjAz7Msn8sPDwvz8PhvQEdc9
BkoO68GKwPds9tdVvJW/p5bX33CswQqDFg3bneyohxUCPCRABF6gN8PWaxbNw3lOoz3sN1Qj5G33
gEGQ+Wa4wLIQ41/NTo6Fm3dYRKvE74Ga13jgO8oZUSIBmpuGslOXtpwcOd0V1odKlHLTf3vNwmNJ
ZWtBK0GJAD0IuDYka6Zn9h2cD8I8OiI7ev53vFYB54oIEJGwvCItvA/x1d39ebBlLkd7GPX8bMlw
Ytya4BsmLDGq4tzmHgOhrIeK5hWtYj3IeQhjhZRBp2IRNXCR814477Cg5RjXCKVxyGThf8kiDZku
pW72BDLTW9BZxI+yRxHNGACFmMQ9mUr9go/hO2HQViu+IRrQYCk/JHOg73g564kp25vXmtRreKlg
ZkxUt0dqIqviKjYq2UUkCqjE0iBd2zXPnQuSUkPj3K70L592rf+GCxHGR3vXy0NgN6v1b24EpQIt
051KI9ettLVjRk52d0u+kDWqVf3f5kC/o1Wlt0IP0m7Uc+HCRwWPDgwo7qketynJ0iOt8zn19/6z
3rjCywqLYA3M0aJmRbUaddnlm250mmyfS6gDo24M5PQBkJjpETdO7fRBR8vr03sUxrs9LdH2ARTm
vGRWHHjZbuykD9jlgVKDca1wb3lS2uLeG7aIDj1a1+pgDwqe8LZ9RJuh0DCeYJxxUavEug2Kx+Q+
Sj0avetsRCm8Zal/oF2xB3gjRKljRDsCeI4IApaPc4PHoE5r5qgc3rqPLTqotKGASvCjwWtym9T6
1w4tKPQdvuFDLfuEhlaum66unQKk7Ln2Ynhu3ZxD87mK2Q0RXiVRnqNz4WTnhrzGp16xG71b5ImI
mkp96lU24MnecVKYlWaPVb1heMwEarkP+l14c+/Zi3xkvZZUt6MApYLx4dqq0YsJ0hJo49P9so9M
Vi86KqkemMXZAyYPo1fsw1cNyckBzR4bZoqvdp2a89nmt4AKrksKzfC60PEQHKgIJsMzjyuPV/fV
jcPiH9qD950EF6gnniBhJptNR71hnjH9ZzdhftOcu+JdV8dRAcFI65xadBNBIrwnZXG3Hm946c0I
/l30z+37OuryKoin/+ADWiYI4KwfLzuhsQDNxsPbPJEoo2mB1USPPzI68JY+RYRdoD0SThDiN9D9
C7c6ubkLt4TyfQ2QNDQjTPo5oHYXmTRrQd4Dib5vt4jMAcxp7wEstaVpgrokjBsSSC1QYROrQI5M
0H3Mhg7fGy4/+mpg/iCZB+XcSHe0xyKuUgz2ZNCv1gW97THcip4BWwSaFGLuYvJvY2KLyiYev4vm
JR7GEdpf8aFN00yhLG5c8AFkLKIzNg1+cTAOHjH7ArXcqdEtnAExvXuX8DSuLF0+hir4PFegqeTY
MAKmcJvKJjgaZHxu8DE9vJ2xLTwsKJbJG1r74QdAMBgQ6uD5/qWOUgA8rPBL422S9Uy8A5W2Zr2H
ChcohZoNhUGR+lzjuzcr26+b4/i4UZqdrMUH0rfg8W4z9fPiUIOL4pBzzqwbUsO7ZnzxmThQhu99
McWE9O9wUpeaWV895qd+fXV/Nuslv1JopdN63kITFsA7LsQ5vAMEdIr9CpxFV+tMX7i/g8q8swiL
OyfNN+g+eK0LNDO0zyHCf2Sg6naJPhFSyrGVIheC+GDv5ta/KgBCl75v7tzDnKIlbPz4J+nFhm3l
QZkN2QP43k705MOIbddAtUO+gNJpqXVoJc65mc7uPega3PfmuM5NP7SVGcvr8MT2tbfOzfPtr8xN
rPvvXK8efpbgZyrbazcPAXkrXnhRC6TnjQWSHH3IIE4AhKqtGjhKRA6EoPmU3b2/6zMtShD1OTmU
4+lV+eD00YSU62GtX2AJkJr6COBi3JGrxZMmaYxcXzk0wLM4z497h52k5oODOQ8rIFeRB1nQ7E1d
fH1jGwO4SHsmGR/oOb44AgmonQsNDp1yeO9f/1A3QWZuj4269E5QSpQdarbFCdwiZyY5heScA8ro
/fBi1NOPDwmApcD5Mj6cin0mH7yE7Bf/Je1dZlV2xaUBDXKTUlOCZxukiShSKh5YgN6hRZ55ex48
glwDks5BfZwAV2F6wvAKIKQAvTfsKzS0wV+1XMyvA3hpXrRDIysv9C8jVkb8iWUXflcn/wFI9WtS
pf2OK7QUIcua909QD79sw1t8GyTXIc+kfNy/Lkm3X2EFQdbwMqsUvDKIBtpV7tCKoxWdkN8vrY0l
TcmwIuec1wdpIvuUQlbZOqYNfiwZzutlHxno6yCm76nq32A0PLrGxXrhZJykjVSCQu3gVijfk8r+
mPV0cOkbaPewfCBITO33AfrsFfRCQNIquIjDUnu/PJVsriwdFzBbU277bbCbQRu0pcXsxlEmH3aJ
KIzGKOWhW02UCMkg9mNZZR1e6Xarnf7gx8/4B9l4bgFSs2u2wxKZaFqj4TASUSQjAW8tooul9Xek
vl+OTqz7NL+99G7DeJ2gnjbipnO/cn6BSbGYXaawk6SzHfVuyKodrDiruB4+MLR1LD8IXbSB6VHB
CQNEX7UeZHrmCIywHxioPNFm9vRQXd6bMP9/X+6JbpXh6w3PtAlSL3exjZpz69C3WOsngGLJiRCx
Z+5FjiX8sK/zvEQB+FjMt/EyMa1sVQ+YVUlOQc/Bdg4SgYYQKLsILUEG9aury0VNp1HFLdz8NwUa
qpywfpcJ9V5+2qQy3oUCpF1yv0j40NvnFVos0Yd1hV1v8+3s1+/ZM2feJ7Xph6sC4UXX75KOPoym
QZIQHoyih0rKPoVbhC0oevpV9PtmuEzsTsWZNDeNcf4FkAAKaYzXewrjzMSAxevm1Z8edDbfIrAk
6wwTIkDVRuQf+7CN0z95ftuQpFcTN0cPSb8ewoNTJ9Bus5iqAIvnETsMgEAojUx+tf8616/DC9Ki
cJKgiFmeKMakkNqhRke1e+cU8CZrFpN0X2nVbw50+q/EPjMbgR8c6biRlbmTjcGJidvofOHNgICr
3NoPmsEYLxKG4HXAXbBz7DPSrSXLvhyW1+WQQx/bfZetY1CC/XuxLbVRkRwVWs/RHWrqYNHdu8B6
kWXfdy/jG71uk+LJBquI6WeG4D0xuMXBgwUNIG7+gj55X7DySGhPFqRfekn/xR4RLKZHr0wv9uxc
QGZuMWeSl+tiXiLTnVj0ni7mi+Vhee/HnCm4DnZ96LTAO1zUCnijjYYaCHcPhSDiRagAKuJfSUBP
1O3d6gbZY4xDGx2IUZMOk3APDTCyKyAwrPqq8oZzI0SQAjJqINu4OGzEpNdAxZBwemzRFipBGYM3
W/OTxFQ+HRU3vPy/pHnqlVrlVp17XfTe4DUhp+0/KKC9zfwwuTjxGaIUKkzkECNs58ciB88YF5es
vojJGpslZv2OftfdmrUCNjKhYy0yj7PKEg8prbGskag8rqvT5OAcrCcgMBynMsy40CJLoupVt3Ad
wBXWADkkLucARPQAnuxjRxW7SsMFKK/FJl7t26fgsjwtoe5Jl3Rcja4Q0mQomdekhKxWChf2y4Hg
DKqVZ+qVpixJuO/KKMjGhg85OjXPHJ3PJlwmD6inR9/GZbTnGiI7Z1avzg1JhIvbuJGWQS60kXQa
ZAWQtNj1OIHa7D5lvzY2N7jIyFwg0Hn1KmCfYQ1Dc6nAesDU2XR5VmIwrm5C5v9lJg/gSqcyncnu
m/RKwSsasOE39g+vTJMmjjLeMrtFDoFKK2ItAjVDIPo8RjF6EabDcvAZIZwE3awoqdNuNaj+vU7m
Z5wO3p3L4PiXjCK6hhNz8rKjRtS+thetQnDvPrv0pA0P/aRvuOfxIqShrYgFphKNsGSIFjVq0unS
CE/D87iIsAz02+B7wAovzPqWLsEKiYUL3y7CXevTuDZO3dv4uTyPX6zobs29wxtwHNZgmCQz2IIi
BKEOqJuLLqwR7bSbQn37dW7j9x6UEL2VNKxh3MdQqCzvy+Mwmn0ap2G+aB6HxyGKEhBnLyBDjja8
Jen4ZolW0ODC12mY68Sc4R6UIYAJvAysgH5phEiJhnH3WjQN4NxdpLHpe6NTd3jslrzL8tKF22B7
RwT52M2H+/ExKNHlBfsZeKePjabP2lgnRRPymRRpUBbJy44JJmENJz0T0msHtoQ6D216kHXS97y+
85GvUruGXFFhm4wZy6RPy/DwwhjW1gvQpsvK+gEp0ofjX1wE0hBsw3zo+kaKFRlkbtacFgfazjjP
l4s22Rk+0f0g8VIf2nfIGW5FiB8e40WrDtBnyB1Iu1AfWjNyLTcSSJD8t+ouAsd4LmgdTIhC2A9O
vXr34u+C/PrC2SKb6BbD3LxSsI/Bt/kIkZa6rqFUB2z2oOeceuMMIBy+Z6vU+VwUSbzoEijjxu47
ReqQL03tN1hPIuQ6feJ8V0LaAWUQ3AQzgggRJFq71D38vcBg4jBTJi1YFXjcNkTWRhkmfL222l0j
jOrHPd4g+osmGIUITk54gMlERSZAeBbLc2qwqjaVl566K07aT/beacV78jJIkoqZzStRyohJPSHO
HRlmFu3xAjw+CsfZr5Dm5nswdC/zcqMllL2O5cpn5Jx3azfipXwERxvQSeEzsDNHJsc8V/VhhH34
W/T5bzGDKv4JkwQcWJwm9Cz2m0jubT0heyGiLv9H0pktKYpEYfiJjGAVuBWQXdy3G0ItRcQFARV9
+vmyJ2amp7vashSTzHP+8y/Jm3LbFA5OPAO/1wG8XeQ/jI4/OMRSCi8PWSBHgJyigfgsXgucDZqj
uup8PCM5ZC+K+46IwEIJ0OK507NpLFGD/1YiUbzYZmzee4jkWW/Ag2iYCd+Cjkmq/epCqjo/UjD9
ikmf4C/ELMcnLrbnwZxXKe/5jbyC0bQl7iRpjrejNeIJhFjtuSA5MMzGvxVf4JjngZkjry4zVAiv
Y0Om4BcSe56oEX+PKv2Z3Gd0vv+3GqLIESaKj4nQAEAbeYSv5MMj9sgmJrLfphhObXnOZlJRJe31
qJ19FsaqATOoKZ6/I5n2GRh+RMW77O8kMndEFPdzqkL7JziF0zX+YTanDMyffbvTAtj4SQsHSrDL
4XNEqU+hoXKQQbBUhXc0h9dj+05fOEdZjk71BDb6pv08uyZ8ejoFdhU6RvwSWfkjFZpOF2PcYWGO
SvtC6AIGd7oruhgKbayVqTIAPy4r/QJzxKuxZTw7tWr3/0X2AD7IKZNb9CwnOPYm3BjY99zdwgOC
bpUqRNs+SViARf8ayLlwibhhxmqO3rjigfbCepdFi1nD6sShmdF44T05L1BW7N/EqmGySiKB5rxZ
6dyKOCtklEukQtoN5QWhttB3JcIEPH6jag52+MLYSR8LgyfBS2QkRbVxtbvNs45qSoX1i8mSrOFX
0gmCsq0wq+MWlOjyB1o+6I69jbaSjzVZE8sW3fmXmAeORfQPfH4bda4CUF+p+BwqB6qFmoEBulNQ
vaW0e4+7Vbvn1qpmOJZMSFtOrSkemty8nHzYx3HzcetTMcNcmxIoH7JBYDWLBOzi1EAabOnnIbvK
F5A30v74FjXjArl33i4uZ4yjufcp7RwUNG30lIdK5kvcyUQVDTSsJbiIfxU2If8UF+RnrcBnwFrY
tLS5YctTgIm9Mv/eSQ0ZgIbc9xDHcSVj12c/p5a6nn7T+4rXeJ1RopeT5/YRtjNgf9tIdHTBv0Tx
i1ifdvts89Sc19tl49C43biw+DUwo1w8J9m4ooGbZH/cmewi/Mp2wn4lbkHHDHid2MOyS3TUIvwd
uDubS4+aCH1kEb4vG6MKe7p3hv1mxtyC2L1RB1Zs6gXmU3vp631IaN3SPXyPn+lv/h29xD7wPKrF
kFdB2fh/b1NuH9v+MjtZh2yCUi7fVz3mhKrzXmV4iTtsaXI76JHLs2/3bYrfDTd6zr67tg506Do6
HeTn0xcXoaFQ3/c3t+PjyAbYH2vOLebkJRG9jMptR9hXP9BHzeYJfby/um4J8MAUaYGqDj+lXnym
BlH2vbHiV+E3qKcd+uQ3lNGzf5v3D1gthP3ZY43KPupNf0DSEfl/03JxXZlxnpjjwiuP9b43tabm
+Dzrc874FI/mjrLsN7//YRT6R4+GpINg9t66h2TIrIkcGpzn6pwAQP+isIeQEsxxOfxtpFG+lFiN
Y27UYlSOgPdGn2XHA8qIp33PtfC9vnOGvn2EAlhhssNcswFynP4JTT8lM7uDYtpXxFU1ZahohO+N
T8MiGQ5dCeaiOL5m0NgI5EMVlaKcEIRHgd3//m0hmTbs6qDBAesSdATW4J5Wob+J+7isy6f6oBk2
6W84CR64OxODdF0ZMMy25vrs4Vcx6jK2C9acMbgQP7vXkMsT/AjaicNjUpBxx7tj55wRPm1x1hoU
rziLFeXQ3OMLz/YBfAj4iPUFK2jWHq2/PplG77SeyfvMVD3aXzAWWHMYv2A96t385/aSsoABTsO7
/zxigFzqtrHox7c14qZRcTQwGDWFlaJE4uwejPS7rf9UHDn7A4IDsJQlI5R9WVucP5gsxBp4BqK6
s/PEq4c+FdrM8+NI4RlK0GVwOSJIUA23o/rY8BqvMJ3Atdkb4Cc4pEdM7pojb3hkQ6O6eDOwXNNH
8vFgyBDcjsqGk/fiSEfMf4eY8+JV3RPAZlzHAuLFsRqPptzl1iON7pxyet3c55FyG2fwQRZqbu4T
kYCf+BKPYwqBEBUSpJzHybAEUtHGjG9p1noHtBZ4CpFFVY3J/B1loAQ4Lw8B3gofoSuN72vJbaSE
LBQt/EJaZbLPwgTyAmCecoI2qCNmRP1En0Wx5fxu91xGbuDCsIWRc735BzsAb7wDMlNfS6KNm0bY
B2eyd3l7DBXeYJvG4fJITSCfPoOahZCLmtAMptxJMRJhH2w+TA3+sfA6dMB1MF/4DCSSyzdcxTGB
cxmRMok6uH/FU/MW+xNMVdmgMFnEngOPgt78MzFm6uF1ImOVSIVmeVsi4vUuSZ1c8Rm4BEaKuYJH
xsv46/di+t4tTwqh0jicg0v8WytJn7QXy2ekwWbr5bBZZI5r5kXwjbfd+sM29dpxJF/n5U4dCgSP
+26M/OuC41pvgwEfiNbnhFSn2fXW+RQgN3pMhJTu6RB5DHJZq859TDxjALKI0r4Ahdp8dux3sQys
aA2ySbvGPES5shkK1yQT8OQWKeQ7l9PP7jY11vdx+RusS0qMHQtWfEjb2+SZdDM5Zg2rghdS/T22
V4iAOe0gfayPEtsWJYwP7S7Ee/o9K0MtwJZ5htUt1QgN9xOueTHAskv8woYZ9kFGvzu0MVHDRx1W
knMdihGKweyo9FvS3QubTLGTsrhNoQiAmXyW4FtAor0D741L0D9ZonxpUKAdrDWqQcKcyefGuDUE
iI9Axv9YZx+BqbHkmZxZQg0p1GrUUbgYM/wkwdTjFJ4R6ktTA1nR/EdGaVyGNEzsPmJg6iSc7RC6
AQjE1/FyKuvhizkTymcew0CZCePTjeBzyimTWbiiYrZYO+dYuLLx9/JMg0N0tQFFJlXhfafFShr1
F+Ak0w7zGNQSPK8gwdz/Kad7uCwbc4P88X4Cvzd++L+xHHTj37gJm/A3kyZPdBbZCAbt8UkCODUd
+gqD+010PCRK7ZpQGj1WytSKzyQVPaLzQlRC1/CK2uqLhJV5DWy5J3MkwZAgUxEY+UFWh+AEFyMh
Gsh9TETxDfy4Xw7PalxE+kr1m6McFZNPIupbHMlCAqznbXDF0LyL78juNOIh74iGucvSDuK/ioG2
nMrpJZY8M+FVTa4MobnguAye4xxXLOJBelETKnAOUq6J+/Rf/PPxyWGHG5O5d+/fbv7x2Q/xhpCD
Btq2ilIeXbgQbXtITMCkBCPjJwTZq8a3yFWQsCHKh+rY4KMQ1C0CQ4aM0rglH75IZ++Ggg6K9aJQ
q5su3Zk3gUCY4NMMvfDl477DTcp0L8AW/59QBcXVEN4NpJec0TFmIig+SHbkwp5Jd8KrDzaO8Ob4
MRgXk2kx2WngdlLV2H3e2AkuMRzoB5+04Lq0fE4v72nfvGvKjMyhYwkv6Y/w9DvjKGEfp0YyclE5
+kWIiiAjCVP9aoMl9/bnB3nIPlkm6lSBAZK7xv6eSovbBHuGqE27iC4m/R65r37mgHPojAEzPthi
YIf196KPuJo/leF1+D3KK8HfuPAimoWKBLtJ7k6LFCpHaSjUHjg1bZTFmwUg5vQoDhCsVsO7Y630
+DJkljIhszlG+jRBKsbWIA+F1BFU2iVaBq6IyJR/AsuS+YrLFe+B6G7Apl9E83dPX0dhTo0AcnhD
Zqb7zRZZFpIzzgLkkbiCMh5Ebeaw2AYF0sV23I7PSEDSfTcnM6fzk7nYLcwTJc+M6zbQfZ0G5HTZ
tH8A5Qkia2TT3P39k7TcKgkD7Ok7kH05qvbNBKH4c8pfUuj9j5uqjra8bu7Oh1/Zs3p7ytYnqVao
Jt3Pkdr0OSknINn0dindn7xnekHDOmtXHLb5VgsAioNrlMUmJceGgptmGW9g+scyZCR1WxA3jp8Y
KnenWIgmHBoofsYEiLN5dmKISmOKVpYWm/IjJ4zFFuPPVPW5KDjjEOGKdhP0DSkJoxc6h7m0KZN2
dePDB3enPQaD2+Qh2SvOzW19kINiYo3e0dXRMOXoj+9Dxvo21vmpunol5kZGSVoNjRWvj2jfdmYu
vyMpeS1YujOdGOol4ysIK1qIHaSQ7XMcUA1wqphs4qpTj7VTNbeGLNPgFl7hn0f07Cqvox3fybov
3Wz8SMqoQ3hR8Yhy0jKZyH2A8bEa6/5ne96gk8fjGHpAQS/I2MG9Q/APbiPQYPZ5DW+GAVgrR0D7
8pyOraQWVEk5PNeB3vehAuA8wa4raBfEJ3LrCW3EOgcmh5LM8mrx6amaAGDsg216L26RuqzbQ7nU
5wC28h/GhQV+yKR97n6WqIyQYzSnK+T+FmC7IXNW+CmipmeeRd9XLkmIgzuFs2K26z6gPihrLuF1
e8e+kdIY6J3igurDU0Yt+Y/AFSQv42FPj4FhFR+D8BAvUKDSz77dG6FtSbG6xLwmao7QWDPswXWe
pDRbhO4QUOQoM3N2Z2yEqQTj50Hx95ib63akvbF3HBBDBgbWjj5BLajH3KLtXFhw9t0feAAoQTZA
o10BmqkAsG61jvSceBdzlM962EqRu+Text3uwifu3qAcrTvvNqsX/aid9vfa3tAG1wlD+0m5Bm8D
bMfvT0NpgZvXH5iiyUEywK3XOJIud6ajY18B4MoH9NtIcBz1Heg0XORi+i98RhubhGMZIBfp6bFh
CnCsJxZgE7srFhlwDpDX8gMefz1GGZnAMYs//IFrkgNv4JHZYPN1+uCwDJggZ1HlA9Lg2k+El+49
cIqtXB0uYubwYhTAZirohbbPMtG2d0ct4oXeDt32Nqsm9wUOVldaB+TVjIm5wy9UhbZKpuDCAi4/
qmQ4TTSoBsCl2uCFlJ32FgYoPEF9yIKUyB3CyuQmMBgwFetly4rz2ikAAj236bnVW+SofnaXjXoo
luaiPFUNzsiOZNiIsWhvJK92IE1CqcND7uJmryEGwlSbMFYQU6NINjYKdq8FI2YGg/8GeXBsVo8t
YSBs382kpL6+Tcn3oi0jk4fyBkRGA1r5OA41+e8lBjIZR+5jxUiv5cFAtNueNGQpWvFVw2vOfVRu
ofpf2VVRYxgcuL/HsMwcC32GbCuV2zB0fjg4TqJa1TAuCW7IJ2nkV2SDybX7P2iCu3FmOVz8c+n2
4FLhuYykkE/hJ/KbEf93WKTqOLNz+7odJpCsCOTSLIPKKSAFbFk4eJbE0ojQQpBlcHU2+bOj/ex2
zFit4TBllAkDmi2J2ckQrJEs6At22xVZAHRGqxo69iabnnNb2f/ACAhpHmgr1i2pUD2HuG+zXbWG
rZgDdVcenn/Gzjp+gtdftq64eG/7TduCzhri4J9bLR8Cc9dPAvdvJ1f/g9Uck9HHYJOlxRxYfahP
nrSFG2VdBMAmANrWxCSfSWR/YS89fQS1X2CDlPlKqh3OO5ax/Rm6td0fNgG5NUChVTgitWeoh+iw
Mf72utNZ2MmpXt+RJ+elwWtNibk+FWNtrax/p4bN4YAOfSoGHaz89tgl5eyRdp6wBMK7D4NlAs4C
btZwY3g/1/Ba10qwXsd66eC9CTjqBP7Zm4Iw9zf9DW4rs/vMEM6yoRUR1x6/4PdU4/fMiiSqcCCB
XRuUIOeEeZKoOZASxnsWCcfO+Rn09mp0Wd83uIYI6gLJc58dnxQ5eHSSBYHcQLlHjR0OIxFucwoe
+gSUahy2h688+I7bvUT/ui+836RlWS/EMABfjiAffwldBGfATBuLShrf7QW5KftVBfuZ+X49LOiP
di+s108P9Lh4cX6HT8ov+DDU8GxJ1uDjbEgEGBuexDSVoBUTkI5x7fBFpuTbxq/wKZoFIX3O+Szg
JPOMELVqpvuErpIoMHjG1ZI/83oxIax2HbcTqSyDnHEOivxNM+6WFbMj1wj5dpaL/qXPGRJBW9g/
qEBh7S0YUHwHuB6qZEX13XYkDRfvatQ/u/zwbilprU1xdhg/xjKRf22oqHapLtul7gEwn/iprCqd
AT+e/UhD2qW0vi9ftM2gOmE2Y+Ain21h7Mn5CI9wK6Xq5OMYxKV+hyqyeXwAvGYoh5YtR1mQBaQS
JP24DbW0Da8neYonS/gbGQviyG014QYIM1b1Zfnzmk0OBhhVUR6rWyV9kSc6kDaMQHKeoMKdhSSD
3u4dPRZ11P9TNvcIU1l4Opd9scg2F9K0xHwx+Yyvqzv/qCNl3k2bzXesj657NcljCZWNFhApsWgI
C+1tpcM3zeMqKuInQxSPV+LjoRTJI7LqR+q0joI6UjaV+3SUAFOZyS80U0Z00pDFzTuquY2MyTt8
2+hsWO6ZP+ZOCnQvj+uIKPWgcToe0tnCgZv0A9xILdxVoUnZpI0mldeOgNbH5cqi66iIJoRtwk1V
JVCyRsKmYLDAE5EKf8C01ZnVNn/yJ+jD/ejjQ48gwLGGKY6OtAC9Joob3uNOOn2XH7y4yFVmZfzj
cUR6mp+yHWahEdDbbX/b96dPTM/zmTlSg3P8wgKdnD96DvxXdp8vuZwDfC3KJf/XZwKG2AuPdGmi
hEQjx1+c1ZcG4bDodcNrrKfKRJ8JH3o/ckwb9zvLIbYI3bIQyXAQw5OfIA+wnL+JUBDoARRjBGGQ
EPnahEdFmTtxXrgUWkhu/o9HgHN8TiYkr0FONoYvmiPLif4mf3jgH/tUvP8wNE5c8DSQlrtNOMSN
kxfPFYCB8RcNAn9iPMbo6s+CnvvvT7f9E3wWoBjrcCHI/8kRdzjRShwLFqh50l+9fKG5wQQQeApX
bwQQEiknBDr2PmCPg75Mx4ahCMRI29pw1qjUYLiEicDtweffk5P3B2JmfAYfGKqcLky2TIqvAQ4f
xx6TI9gLDM4oWdiwEK5jBkZTxzSLVcKYFgRMIj+IfBz7QX4XkFQJz8fhkLkwwRUz6FsqF6HRDr8S
FhQREdplwHyYWa3WBC8oW6aDazUiQcV5tq4JrGaKXA/dVuILTQepFph84wvEoAWktA2f4BNiiz9f
w7oaSwSFa0epixSs1dZmG/bXzXfGttWTfMvDefucMGZV8C8GE3S7kHwT8Ibl5LprMAUfWCTbu5xP
BiJ3Uh47IAviV0psf4xD/0r2NmRBh19rEwAezjrDYhcTVfLHPMJY1diSPWxCOmOthmyeZ1iO8MOA
6G28gXuX1UdYK/UHBzZKRs87zFC14cWnILzTfsGmetqv3Lu8Yt4lsR/gzSRzUMLtLky5bPNQvfY5
4Hjjkw6ECI6Jd2WyQ2Z4+cvnib7Thmo+b/P52e88Mm3wguolt7+3HOSFc4MJ953VJ5k0YowUGWDB
8ZJ8hVKLbHBUgRdmMRAzRXkYNBh+P7xXGxg/9yzZmAmT9949x1cTw7tV2Uz6+pEUlJoc6Z+te6R6
MdpPsVTBYchgt/wCMOgu2fMvHM85T2VMyvz253LEYMlH1Uy+Na4bCqG/TOzJ7fhRqR/uPbdgXCe2
KPzJH2QInHBGsVvYEzf3a4XPQ2nfL+sW/cjHa67TPlJ/SHJ4q33FOcKB/4eTbvFX/Bk9F5ddSpLr
3SHd68KewfYmDKopaTyQbB3ZDHVtkt9BpNx+z/5tOWsIFc0IIywIaGTxUx4zJMfmgzyvbN/1bWGM
2sy6JPzMlOiZarASjDz4mEm9aJh8MsvF2wT2VUyhDE8bngPLVmRPQijI/z5pTcG14Oz8La9f57bh
vUIQqHdy8k56cyZpDPIelJmog0wxFKBfxFAIns3r6hOCxuDShBJ5H1DPQeFr/2TNvj28h2V/yKtB
Bp95/atvacuPyxgCYhlNPmU1EVYML780c2dbYQKKBpy5RcuU3TUUZplOH1qH6dA43uBTLEH9IMo1
EHZRz92EiZg5oRPEc29ZEenFq2GAQVwjhCqNrJrW5RHGVRhb9bMZ+CGlfYktcUYrM6gpBzAs/Q74
4u+7upF3U8b8FIUiHyDt6pdTBXj25Wn/EO6Woku1b8QlvEi6dXQGg5wgLVkGNi+JJoHAXr4bp7eL
4ugQDwGBqtE7Z4MI7nikhuC+vfDdCwtyfP59TxUnptc/Mc1pn3MmqfC8eninWp6lCc6XbPhQG18Q
6RGz4nP5w2nCQCfu8sKhdtH3fTnpzIAI45oCLL+fbncPhnc9WEOAa8HkxfzF135+/xIQ0XfThw/Z
u54d2myeDIYkt7uMHALotA/t/twJspeehTJhA8BciCm4kCYpKHjIuFBJfzX2B2QHOr/Ghd7Im2BM
Supij5Gs4dzPjgmz8jqEyNf0I9IHMAtkRMwYpJOdzLCxEIOcRtryG4iVmgtzzZvXGvuMRrohPul5
P3aX7adhyAmHz6QRetJmZdWhEU5HJOUaI60ZF5lDQotJDfRIOahaLtXhBX5b2Yylf7ObGGJxRTGL
22nu7fjzOi2o6U+xFsI24HhBPG/wUTnm3S0su4HgyLpS5y2bz3MufbcSpK7+a0fGnczgwhrhobDA
TdmWd++EI43xFcXZWxA07147aU6M0N/Q7zDLk6CoMCljDtTJ0KGz0iWnjthUKKUQgW9Mms5/gP78
yI6Ph6Ed9xAL6oe9oENAApN3SKgUFCQdED88U5kJWFQU5H9H560FODLoKI2W8OnSboyNA1Q6PS4n
l4OEZ+lzC1/+R8Lp8j6u/+hQeUW8TDXt/Skri2GSc1sVqdC1qikDRGD099ryVdJaFAaGVvqA4pVj
SocVHeOY4c1FK7mv9u+VPLwkl8Vl0ezzmRUDUi7KEYD7+LIogXXR0kwv6TttTtqJSyIt+huGwRUj
/X0FKsKlEONywr2KyePIHPhzNIYSEFW1z7cMk/Qp1aVRuVmcpU2aRWyJ1UgN8xgOS28nBdakW1oh
/08wPZpYyYexLDZM0P03l5WYlGI8yO73EYOm5khyJ3pO1emRBlDar6PCWIxx4FEh1P7uYjpOijk9
Xe6VLgPuj0j9zHBlA0jbQuF5HsxU4wLOpGGRmDi7jTE7xPrwvHsjO9/2nXsEbahXeShqGEfnEzEM
gwtDEskRmsh92EyZ/mHnErN7cCOJm2vIkhRKiv7m7bOGUVPRbjv/C+vA2twjnrr4UUHseEwYQPKM
DM2g3gAygR6eDzCNrwdwQhkog8jRM15Y6DmEJO08hBvvlV4/aH3+i94wWEQ0c+e/IxI6Xcjyt5wd
eWCV9r43YG1A8Lu5BnAjtJLkIjQR5g6S72VTgNqvnyPjZkvHMvwnhlXcDlSNXiG4zHP/Mv4m5RZC
AywBxoaxOa9Wb3BFOVJX0rEGn37g9ZlPhDMv6Z3XnmNgpA+JuYAv6SPxeHHccED7nc8KbaW4AOhv
iKBnBOURdcIUh8wNqcFpzoWjAv+6jVX2l3ySscUw+KL+JyDH7WbWXiWal35cd64yUbJEYwQajv09
u53V6XcrhB5cZVSShQNsybdiTg7P6g+WsfyPKgNf/No4TFJBm3Fl6w+6+YvbdtPNevRanNK5B1Ua
LRNH2qVxbuqk4Uy7M+yDHvrtHOVVA8SEHcCcSaTWC4p3x5CgJBpCGeQs3k+kF25dTHs8Qoez331X
0gffz135iCoY5tRtHziGPR10BItKKDMPap/K3JeQ479Pxla9FYeE9bg465wvkbzaU0+Mk9kvGwkl
MU5tL1iVPwDJL8HGutLBAAS/hJkpK3H9Hf7AyfuUD4BZhpW2+uGVJxeY71ht0rMivpLK1Q+2Oc4v
zLyAv5GB3PDWGn45aqVA6UeMMNnH721olUM0CKpKbcbA/S34cwIV7UXVAXsGtHmP5SdqIMRNX+mH
KCmZlqVZPemPmlDHfotxBcwvsAnpiGHFvqEigSy70YeXGbA347yTmBwuMew5VmuaoecJzjxDYIoB
WA3ljnps+dpB9+CG4/1dZ9JO27G7A4hB239v+NE8Zw/9FyhfynCH/Z9zkTO92d3n8CjYB9cvlEwQ
J6A7PadSAj24WF7nMNFW/bkxfRMBC6bJm5KmcqoIsqPPD/h+3fag//02kA1wvY96CLfUA8PIA2Iy
3kLw2ouehvZlBbVI/1NgVvBX+uw27a2tNcoZppuChrvNE7h76j2UYXfoJJ1NCrYqiA9vF8IY1Bqj
tsW+mNvVBsQRoMVQbXJJDzCvsi3aCq54sxIuL68QIQS032wog8OT9/gZAxr0FhUktDrVjggqbpWt
xuc/6wB2uLT+Hi2DzF98WzDX+C4QRUlgyGMplWbPz6BrbBjv7Mw6NhlHxFEtc6X3n0RCFO3XlIoM
4jqZtubdQ+UCnZ6SiuMeShTakBYrj628ea1Ek3dx2k29LpdwQtS02IHs89fmQhu1m9vwG+D85vfG
xNXEtBIJ0ZkTI1U3ELy4ZrTH8Pv7CUGuZBZxG8RVgFMq7tvWjGdKqEyqYT/OfAhrCGzJfJwycfhj
996wf+tPD1QiZZ6E4k5ipKrw9NcFXTdH3SUhbjq4xh8ysc+C0DyjbEt0tzeqYiGMEXGTrKq3mJ4h
RRvAMfmi+tfHn9VrRbPKUiZN/Zni2x2IuZgWYoUi9FZgGGekYfXst2In9a5DbFsWxjQ/9qawAZNn
8lvJ8YVc7cuwQ1r5mqBmWRosCfRe4zJRxOjVK5PKL4ILzKQyfB6hTXkMgxm95mydAz29BD/fYNwG
i8N9ef1xPy48btEA+geZalfvxVy+mOrxfXzjXC0n8gpTifgRwcLFzLM3Yo3lxG5yYDBwUvd6fNtR
JeGMK6c5iSK6sPow0JWIN1bHnxO1QFQemV5Z65rejpLuStyvR/rRQwlhXYgN4QCfgA8vB75askuz
d1BPm1NpdYL1vzE25Uwf56y4Tb6H+UBnD8sloymYZlMl0Sa4aY9fgBifkL30HIuB72eVD7VR36vB
J3OYvSSJBI9QZPtiDuuJ9LjP/rxgmfT8p6sAUOQ2rtpwjQgT5XwNIQsiuDLDdowujbcaPQjCyfzC
q/xsLq/6Y4qL4tjfPNbqlt/q25ppElhVBVZ1XmHy7NV7Az6cNM4gXmkbGKq96SORmHGS0R51DHK1
5TOUfVz30A3f5/pBOjGl9hAFnuhxLmIM5je8oKdXj99pFqhTeaLNoeF+N9+NNL7ugIhP0uFzkDZS
4HXTyv++A1YurNpqxqeSkLk647Lnk2JrreTVGXFsbZ91u+MMwWs3H4LJ1mNq1c/de4BdcXByFT9+
NgIYkabObZlNqC8+p0vcHzWRtdH/yiWTePBOyJlrTu/l7UQ1/Vzqs3L3AtlPGT9BeXvC+5AWFTN+
mNShEeXiakf3BCuw0QstaLOgCEJT1CyYbkrH65+C+y7EIT44ZBOe5Or+LTGgmucLwU1M6RYlMJ8Z
pfpn/cDZiF2cgZs1E976H0/1zzjnFgw2zEB4SRuLN3aIp+c6oxaFUQDaw6Boh0QJBgfzuxn5Bv8i
kr+QLj//uIW8TZSfOpNj7t2znXFwUlLRdh2EkFkLnye2TAZtnD2CVaJNXicoE8wjPB3O+HdpHCCp
jSp449We+ykwvOxQjO+7elfOsfNMelvY7tcdhR9A81o9GdtuKrVOfjQ37z3FWbd6ME+V4VOfh++o
w0eBD078kW20StX4gzrJ3HBKWTYRvCuTopRaqLW10qlUN+8718ODsNHzWEVBJGGV7fxQBkEhxm/2
wRhVkbY/YozUULY8TSImZ0Re2VMlCtz+YA1+m52b4FwnpuFUQN84dd/cK0KibXW4cxhjCaKLWRi4
mDZtWWEcLnQrzKlBqxhKhf0QDTCX9NSTCe67+ab3nN621vC1oNIs/Bze2z1t0/MMU+9BwzUDhWHY
TCgEZIJzKvuUqQ7iX9QslKkISyJQuHMoDVAFM2rMZ3fhybQhJ90xSCZtnacLCEWqZ8XsUgqFP/XT
zRYiRpAGiGwWwZZgook2/zruhnf0z4Kvgk4kYL0+IiYeDpJ/8dIxRXQxxYZ2UQdXaBuC09IN1TVV
Kd5YMP49xcUNfi7Gzi9+f6f2w57ZqUT1OvqGcpAleGedBIWpCsix9z7o8GR+Eg5L8GQYKvm3qRDq
K9AizgdMMFyLCIsLbFZkmrg6Uy5TUVzgzDyRo5u2yBgh8XR8mVt45kfCYE2I+9sgQyWWeUQZ4n9Y
sqXdnTq1hta+YD8pk6MZ3GzDbQVsjyqf/xxQDxtk07OGOmxvQYvAtD56Jg8MxX6rH868RHNHqKTJ
LnwmxeSeXoYvVtrV2S8nuXMelPgQW85tBoDlVR7Ruf4t/UbFsBdo+yq5kBIlrO6QS2JYIGOdJa2+
qGleUCOZ3QrPVWmwYJyIvYv7h04K7XxL+APVNx2DeBc4O+AgglGL8ACA+AH9gzdD73LDQ5TBjHAN
GLJChsd31Eb3iAvnrwU9RuIzgdjpY/iLS4Bw0zgPGRnyaGHKP6cR5lvBiLyz86HVsvBRy6AtlpzS
PQ4+PeLTqGO8rpKHa9FGAdg4MGL5mSZyYwvbBjRUvBoUuS7KeUau+LbxBuil+FlgVfZ8Kw9xphCd
z5N3Lyz6hG2C4Dzw4dMF5VC4a5wE7ok5xRQAwhqn9BJhNieR85hWKRQQujHu89/8OnvvSyw4pvS3
xrTdvzxUCZIQQXX7L4y9z7J6hRDvqWrZytT5L1WmVIrl/h6TK7+SIVqvuAREVdZjmnwO2D5sJSM2
4sde2gKBkBBWnmAw9Lc3RlVIJ5FQwBm4EsctNAmbZvE4vhbwM0rvB2wNosdGlyFcfkzKSFmi/JV2
BDJR+6E/97nnjdlvU646xJPGCpXNsdhCs9b3FOQQucWYeavHLTcNOAUqebzNx43Xjg2YG6AUkPAM
FIZ/EngCtgeAAA1UY6HCbGm2WHYR7LEJ+6wSEuv4o8fLB0+ArAMkOt7M+8CXeB/8y1fZoMDt5gyn
vxzmEWf+tFnx/6RHStqXuvscyBttqs966WNyS+jIzbG1bcNqBXiQbzmX2XL46jsqjr8Iri58zvHd
lydmeiWKul08xu2yw5nzpB2AB0xYOK2tQOFj3fQZmgs2Tv/ilRVqYNBHm6MEZcrV4X18j92s4GN/
Y+GghB27gtAYyYzALjNz8+MDnkgJMKDiVjNoUxSMeOcCufeF2K2OjNE1/YxoNYbNnX1MwcZfWZLR
Htznr5215yrT8f5IobrEe1odY/jdFaNiV80ei3N6WXNfbyTFE95/e+nIsLSM32Vc1EuqC6Qabe4B
J95bl36VTE6k5jJVSz6kwXuZQiqSE8Nr892GQgvbP71jzgUoIXdRxtdzGMOSz/yWYokh7/mfpgRK
Ax21YjigT5gMAobSbnNWYyPwxugKmpqApNzqsmDh0Iuh3xLVbj+8MVjohloRPEtQXBeUDfgMGBfz
h4pMP/FDeYmsfmpFZKYYsmc5g7xbANVldQ0ogv+lNKgzaVSmlWcF/QMiueS2e+z4DixDloBWWUgQ
7fw+1pb32Y/J9Y39mowLqNQw1OSUZs1F5hz+AvioU4Mt84ocHXfPUEpUBjRutyLFdFjBziTLDEbu
b6N5WKAKUgSlj5+HHcR3DRTkF1znxhpe7PIyBmRsdrCCVeiMHYzZfsKnHFRzMk352Nh+EM57zxOv
hPLnzTmvQzLDqcR9TgqGI0iOezAPoYQGyP3JiYXLnDBWR/JvYiYgx/QEE9Rcc+BE5Leay+ByLI3f
vr6qUz1+jbDhSN+eQVSv6b32EJBjPf4c9Qhg1n8lLBTkHlE2gYpRjUHce2tERJgloOioTyWjIsTQ
IFEi9bOb9DcoQq6pGeCZAZVVP3zNhXSeFkQgImBv3fvP1cEtUZmnTLfJkCfcuMN7HufV/DY0G1/n
fm5dcjFpEa1uahkb7YW8yP52nlqkoHtJvWzm1fKzYf1nDt4NkN1MrJrtHzwaBLzfz6SuQv0bd/g4
GHQfcT/E9zmQR/IkFyRfu/oOsOygYFQoFFT3ovjtPdSVwFJ8uR1ryuwKhHZBp5ftyw3qxDPsL40m
ON99hTxd9ITOfdFhtz+l/ezQi44kcMAF5AMmLYZBFqZgidzRq7+HFfOyjBhUW4VBC+ice5ua6TCW
6Aznk4Y8TAQ7pzMThoF5QAfJ/CETw74fabKwOOaP1ta1Af9Ke3V+mRhhvbzNH87vCFHjDX+R4BqY
Sf9mlw3UP5g1+AOuHyf01lhg/EfSeW0pym1R+IkYQxADt2QQMWK6cRhJBgQV8On729Xnr1PdXWVE
2HutuWZg7CSQGfAVpN8gFETmAvlyxcGk7hz6q/LMeq4ccpYSrlZI4ekod2s+zW0MEMB7BfNlwBIS
wXxgYExCJAh6b6nJen5NND1dP07pOl+jDMH+7AoAPmRl/JoxRzi6s84fsYhlXpV/jC+GkzumaSGR
DHx87Wbodi/9I7PRz7pGQAVT64gAKyeAs1p0o/ICttFs21l3EYuf867QXGjnL6COhOzqbWNYs0Zw
ikT2UPIqZ+grk+N7jxmM8RgIVOMFXRqaRQAG86RaFdnAxv1rEAmAPpR+cv6t9Nb7TIcug9h4oo55
VPPlqjNp1BKYpM7usBtVTGRJfwEejyHcSlavdOVhRDomJEBBdA+YI2fwKP17a2fgSaw37WZQHWts
2bgWY0dzhhNGnDFuLUy76DnewZ2ZLf2DOs8O6kSa4fk5sMpRCq0BuO1D99iaIkp13n6sPRp/yCEO
jI5csmvN71E4B3KoleCxVka3GxJuy8naxZeme9t8j3Jv3EO+tktkuiblQizoR1c4e3iNMhCLts42
Q2gZ5t397Kr5L3ixBCXb7Axs+QnHxbkJpE0bYjBAX8ylSEJQHt68LvoBTKev3U3hje+I+v4CvVkv
KTdFfQzXeyaftMnewcITOuZ/4m2NtKWcPEij69m5BUufzHCipL23zcZzN0DpK4hy0HyBb7l4j8i6
kIzkFmJu3lWfqX4PowPjie947LU0YafPXI1qp3/ov3QYo0r04sHexpMYLFJuUorBeveISZYOAZaL
LTvCtsvHvYI2yFsmZWGKtRFGIU5J8/udADQxqjgzHCTUCdIVTHFG264wXuZSyKBUbl8z8lFEV+ww
VgFZYkrGzSWaTDAzePxcym+Dq0R6WW3i8hrTXTxjRIEnwPRzSSbs8PcdwwFaSPAvWNLiLx095xTS
C/dxZIZQ2VKkzfYDF4aQxIidwp2g5SvnSo3rzaGYqxtpNrRhdRYiYEPK3RY1M7QasNSedVfMrl/0
bTV4UllaD+uJ3J4QNSrgu18BP1FK5h48IBVKIKmzRgX4hA0IU8dNjQkublRQyORpQvl03o8+FMRb
hC8bdaj3wP1zs5KYt9JkvSGgFZQTkRyRzQCDIYYBWJjQ3npR11KCPsOeQ4uoFBPI8/fQ2rGnLiih
DvezGuyPInET9BF5xKa36rtc4ajp0ahH98kvGo5aAla/u19UnV/TalE4ZdgF5/Ga8DcGDiawAT8t
qzbB6v13KPmln4xYud1mrE0z546au8tPSr+YFQ4TdP+17Nv56TORo3aZbyWHYNUQIX4AAaxrVEFn
o0io1YXeSlpJRntmuWCXKw/DEFyQNQa/B03IoerFffk4eGm7QMJPxYwwE7N0IyeljA8r6qCdw51r
TNsXMtDlBIKSgyKpAyWc028B0tIMbU7rGPJg9PMe54bKCY7D5rbpUrRAfII2N4VeN60jaj1KzCrq
jDGDshPkBKmLX9e8GMmz26idNvPfTFr95r0xLLX2RH16JcKWoFYypcAdJVNxh/bX6Y/qxTss/W5i
kIZsNYeYJgDhAKAp85NWEF8VJg0MuZm1jtUJWxaEh8fqe417Fk7Ft8pOOcyc6nNoIVBKWDBbLo5C
r5nG445EC8H9YUMc3pAoD4LgBmNXjJzF7WAvkG3DybCHsxIwTxsSPsYcBiSMUprqXE+i/rqYQaQo
dkz8byLpOd20KWiK4CKEkAIAQB4/o9PlKnjPuc0XhmZEMjTDIh4a1Rvjc7pxOl4oAkB9iHwAm2AP
7AZ9pl0GjI1M9grUGJVdyGOmHS+PiOmvZPGyqc8zyCzNar8oLIUt7vydNxBvgIt4WMb8uDT/MTLl
A++rVXQIgAUIA8FzbIAtPL3apMwoRRT4ZDD9SbpJxCKCP9inGrHDrMmM9XChwEGfRXf2mcbbyutN
q1F9VNfxqT53D/fpfTl0H9Ed1QR0I9aAkZaZKqpOdLk7JoDU+CwucBlGXZDUzX7d51TP4KqSilWw
0OsVwDgyoFEEVSZdPotJk7vqRv6JP1+BtLdS2C2n9/U7MJUNZNpgCOrCJARPANh5LDOUGM1/44XW
wquN09JcU4JA1HlbBBPhkNAYdA4sGD+jMT6m7Nd2z/lQpgDQH95POIfa3nKEWf66rzsBAcr9iTDO
vwfr9cdeOx+7Md7ceBvcvWDtcDvIGjxkbadewG+/xmkt7n3TT+Ix+Dr19SnMaL3xBalVnZQW79MU
jymedIsHks478Yb8ExsIiJjCQjvY9nXqAP4m8+AFGc3bcNszwlL3I8JcQ0JRfpb/Ng7R0F5whuoL
AlNoH+2U4BX3muizBT92MXfOATMWOeS9TI8g5oUL1Y0UPTp8w79IltA/hD6BAKXhR5nuH6KQUIEt
T8M/+PK5qbjJwbIIVN/z7PwR8vzksnQNso5D6BN2uI2NQ7hlZ+FQr7/W378jI8L8m9v9eU2IIILt
gTsKB3AeQIRLi4PtCIv87TY6HOhF/t7HlVdNgsbsusBWXbjtzyRvcZ25Z2Jr3Y+Oizcku+tVuFdf
gWpiomBEtOXN8K8Phx/4LfdAzC6AmP+HRhh+iiBkxuVmARnRIkZmwb3gJrr/gwY4YNwNJ/GER41A
Fo2QsBzGLBw13/g7UHc7WhS8pciHAEM2QQdrcz+8cpAWRAuQocBbwyfJOHStbeISlB29PIhnls+b
3m4dTm8DyJB3zRFpSdn2t13jQHVjcLhb+JbBXtecULGJCWis7VDnd7UZbjkfhroTfv8OHp9TtPDZ
cA0+St6JXxiqyzPz6fHE4q30MbFnAyasibztp4djleq+FCvLxWWouNKV1S756TDpitb6pd4dzgjm
Nx0neTld2UL0/kjtClY2mznIFHRk1eujPsFBcwObl6WTxbCLyJHuBiV2CVPYTDEd4Irf7nFQkNHN
WzHtyltUpCr+dDc/gerMXZFm9MMfrNHu9NmbJPADPzCzrFQxCF0vhf+kW2f2oLbSWuzAZW5CZ+4T
zA2n/jic/wAXIACjiwXrg/mF/Q0CFDxhWCdvjfmhoVcEaTCHosScF9luMv5CQkOCYdzC7/VtPWOL
uhpu7svsT0C7+Ue6Y9i/pNKlDDlCCADBeDpgcT6uFROab2nzOQiDOXmJ9skvuqY26vEZ0sYxZHsa
jw6jEqRmzMzJ4RgK5RPuG2j0Mzsn9UnAIUKOdG/+OzBOf7LR5qtfz8mlVcobxaqdCoQdmmErjiMd
8RjsqY1sfSSXlK6+ikZc+Bw0XzvBx3bUw2Hp8AmzLY2O0E8I1SFi9HTeh1wlRDjC7R70E/crVEYg
blR1DOrhqHtg0IVLRlmMjlMxB5WHD9Vj6L6ksCJtSBjztXg+XpUDLC64TrclmXZfY78CyoOJMDj2
KGsjSr5mDUzGWOg5e9g5dp0tmWaJPYDM6kp0Hpoe/GY0KA+83XFqRSsIOLnAJmmBcg6KO1A/xppR
yZJGkCW+gMwQ2MATJA5+A9YIcwytEs99ggcFXeq/LVR7/Xn7aydSGVtjI8Eg9H+zB6kICsKbFoDH
W0m4j8Bb6WKNkJmfl/mj5nz7weA+qmS7zxdj4aepYLULEgZDZRBkkuDd87E1MpGkbxK3kHYNfDzZ
GglbCftOBgsGEMhmfkhMhHhfUq3uBvLadwD9yx3EFg6ADPgh6XxgctIQvkwxLwHiuSOCMorzw+wx
cyyw6wVHARVn3ArNCYN+ZE8exXN2og5vMGWhUgUftGk5sQnYwwYDb51ziGxgOU3Mr11pAGBnpg18
l/7T5kQpFm8mJE8MrWBPNMJSbcBOD6GeqLszQ0vkTIgIZkgZnA7MnhaXHkbkNJA42FIQUorxFjkl
EhcM74lsLzc5XUFnHy/c5Lwks6U9kh/nI37udiWexACVarE9QQKw4mphDgqSy4NxauNXmZNwRkGM
fqXCb8Xilf/2JicNqr4H0hbZYmjPGV0jDFpjhWFUY/WCW/+FLqQiXpEC8PAHxdCn/BRy36gGiBz/
bqQJWpxxx/tiJABFFLp9g9UAroB/LejjKtBJTVcRKFxYDnoXaBpCL0MIwO47ToiIa4x6Qb1V9gWL
eUBJI2G3gjGGqPiLy43ZYzZ5Y3rGdCMGcjFqKhf87tAs6fv1B880VfinvcN0q0qGKMt8RFePvk1Z
xnMVM2X9mLGSqRrGBKaEdUhudFuHGvBtDBh6FsH3dgIqed9GLI5S7nShU3fMpGAiaahUA2TjhGQM
UjeQoIjZJ+gE0FHX/ASaJMo5Zegi8KoCFVTfZImrCamT1jCMm7nyHdU42sOqZinXibjknHwZ6t2o
325CuGw8KgHgteO9RJzlDZ/bG5XjDfDu+ZhAl35w3jF56HgfONTLjxI4eZDUpsJL19dTCmf+PO1t
Mmymp9MUw+tT3/zqkkj7TZ2eNZ1CKAaxkgzx392Y5/wxvbxdyZqDIjEuEN7esX6JsRX3lro3ZFgP
V8uZwxQXOlpTdueXCwHdTD7wVeKmeSTuiBSWuz6NC3Zpf7eEqmnxixHdhUXEejxjzDbXwo7XmVCY
dWe9MQw0Yz+9j5Vpl3aq2FHIgqssu5AgLmi10R+YbPA+OzfZmDoQH0EkHWjn7NsUM74ob4zOXyUl
aoHrwqASKY2Wzf5vw4X7zn9sv2LzLwz230j8jvwAUWOJooECIbcpt65iamcwLDJrlxLkyk2oV2YP
R0gomCaWuz4nDWsuHzMd4v1uJH0hiAFLkXZWEhpfJ5vnCJ8S8ilrpxhlqwRhSA+UH4UAmsEhMAy6
OKY6KBrHQw//cSzE9fnp8tY59nw+HE3sUKwLH8JlPnVOU9TPTHjoeHTuYsznmnFRObLc7O+w9xMS
I2pMN4qHqaBo+5hzMh1ZKwaa+WVBhbqOiQRVWweDp+VepoapKk/RJik7SWpQ59+JYAxVrnISzI+S
qpcvO6Pq6uI2eddOD7G4MSiRQAi6g69etKTLxeNYtPJmU1rK3YlJ5lSJXfZi0pC9tjf5AdrmQnB3
f7D4OL33+KZOuXmM8Q9kQfZE1nSIC0R/vhbafv5ufBmrZGZFjnIbvzOz5an3I7Wd7yEMY8zncwn2
0KEPoKa6N2odfDMTt4eJ0EcAAkgb6FTevGfannxURj3glks1/bIm9p03GBVhqNNuMRriNkVe6X6y
/4V0lYAcPbSfWXBPzE5nqim+QDNip+dD9Qcapjzhu+aIMgUCAkQVlHskoSqO1LMVW0nM98PqVvbL
y/Q6kK4/zXhtaaG1JaRgmNGCJVS5LZoZZFIPxAJ6xoArc3hdbwoM+4bjY8+MNz1Y+df7tl7EJroX
3nTjYDPGRAEBHSakmnuL7W/ffsPffzoxrob4I1fmL0blUzD9AAGQZ1MFKdAYBhNXvGb15ihpKVtZ
83EkGhf4CTPcANiH9BjF4+LP1owNgCUe4fd3rVl9jy0GQhR3adZx1OnqKRZq7Dpd68a5y2fyNzZS
oj09kQxXcjCSXw4KK1Ra0Klq/IjgbWFBdp9JaOPdLyT9yuhhX89ros7CcLQwvuf+4bXLZ/BEOaUw
Jl40ZyT2C4ZI0G1ZB4YYrrPVU6ZUY/ZO6ApPFDqNI4ilaFvYojCNw3pgxNQOjTjsUAZ/0rz6IA/t
jXK8M0n/JVtKkkbQLr8duNGCednDrBmo5evAWBycCqZDSwVWS3v5EPamrbR0Auanfrbyd6WpjrKf
S/l4UAcpKDIY8qKZU3X2IXDKZsEW/7AfXe9zKTpzJljVokZZ/9wpxfF2j379S0/iSaOkPcGLzX6o
hDYa3+lZG6P/ZLCIl/msOZdTgL8uMtqbizF1PhcApoqpN6PHP6Pa7lDkhwM4Ipl/95zhwBogG1Kd
jt3A5my9vXu7ex0+G7h5PCb47MC+94wftrVjkOkBXiv0Db2xtEXaOlvMGIGbLq1mwbKYiqbSEs0n
Sx7ZPwuXWZG7YHmlMxL/E9GedJL8r2P6gega+bnokkiuEw0Qfw9Cn7YxHIqkp60IreOv9I98D2mG
6RLpgK0tCcjWln+ERETBdLXCv1aZGwVWIPrj4GsFb4tfiTuRDrVVT4N3UOcBi1lvyDJADvL9pATP
7cPXVu+djAANBW5tZ1zTrF+Kf1NmA5it5bj7sGKNGYHR7Aar515/U4k8rM/Hf8wHKwOwZ68fJAyW
wSpZOhmSsDmBDjJiAGbpYbfYojR1oOctn5sSeykG8z8933aWb5gewStiZNrpGTfKzR0uB5d+TTVh
Fow4CKdsDOUwgOoHHx3/WkbFECMn3diE9RZAIDGk8XAxPKF8UpefCJhWSm3taTLES6NsAtZG/GV/
ILyl8DZiSgV3PrhDzKvs3xUs7Im8AXgLcRL8oZ3sVJvGqMw9wR3YyAi6MZfESJ0TVOiASnKBg4dT
h0/6OxUaBSfrBO4N9mb7Zezs3caPIxGATGlLEE48ykOqVoi+xbkDbwo/+75x95/YDeeGaIyEhASC
Y3unJnRvQDwe5r2IehLB9cZ6tlXX/WwkK1FT+O+nm9NnVBSUuvbwui8nKR3g5nGVIPJgvpxAXLkt
u6c2pG5WIhlrVFRvY74e6QHEuwp7TKhRuu6FnqB/hfuEkfxj0zLh/Dj1vJoX57fKoqKTNP7q6zLs
4LHK9gsYOGQjsDSg/cplx+pTvLBkxEYJr5LJGK55tc7eCMD/1szXw1C7JMdZGlS10uV6MvYvFh26
PZQXWIkInA14j9FXlVoN4paO98P+bNllULiRGSxCi4Hkgv1Sl5Zcz8k/QpcHkNP38bD7bG80URd4
YKhI4Y88zZoKG+N7MSFpYHBQiwp5xJe52d5o6GygzlIhweJkiFhi0sbMLBFxA0zlnxRLVOFQM18z
DbYxUj1Bs6rtgfPy7oEGHz+d9gDQUniRPYc55xyXFW7CUA1Sj2JqOI7g3lcwKzcQEH7hU0Kspjlq
bGy/ZLgwGEj/XJk1XfUpuTAUeH0EHgccj0M9VSlYwwBT/IWyTS9kdo962868O8Vt8HDb9KOHoOYy
h2A2pTUoi+z44eQ3vzMQjoF0XTc+kAOUdSRL+6uddPGy5GjrD54D80b4svjbtCZ9JRpeDuXs7mZb
YOliyVH4jPer/YplslAF6705Q27PNtzjF3OqIEgnxcBIzpiYLD+WTLrICM5AmE3wg6HoDpPtYMPV
yL7dgj44iuLwvrW3gRVcPIdfSRMngxabLzBmqPZYL8SmnDq3r1Uf62PZHQmeIXZ9DLdsQI+a6i03
5LFwnxjg1zIG/uxwB5KYaQKGLiDLzWUMkbarW9RDsgu40puChCjzTsjWRUsEjZTelPPHfIXykt11
TpZtcJRdsnMujIoYTlXOcw5yj/yq+YXvfAfjoSZyvQVfHnzXv+/ov/sAlOF1fwy1BkrJY3PPjGpA
LLs+ALv66NuBubsBLe0ZNEEWWRiRabimOXbRwGZOp7AQrPaROQjDr94CCxKU3yQFMqqKIODf4/Gf
Y/ioMww/2C2nIj++FWQWNE3xA3WVMClgM9s/jRekGTXiWkPe86PPvChRMYSGaHa+FnCIwjkvG9Ld
YxwKPfG7aujlXpCJOdEaTMmeJrUQVxXuIN4QXfc9oEusNsrkhii6sy3dwRweLotYYspHJoYMxEpP
IeKYMR7KDxX/0bufYfP6NrITuTB7SLAagz1ugnADczBb8Ko428xKX5IDbfwFu2n2UcQwkRCgC2bU
zWSl98shfi+GcInBtBTm38+DmnSWTRitGDU+Zzjy2bcFLGmAEwyM5HX3+FhAQfO/UB+/rpD1TNLZ
y/lB+RoCE8vupuMPHfhT83SOl5A/OA1hyook5edBm4A95AdkZ7CvrczTsCLnsxRe7TcSFYSjBb5r
0WMDhOA2k3TdTDFoYwKEaydBf6Wgva738yHGd2MJss7Tuq9lr7d8rjP8ohjWrOEZo6hBhVCOOyNU
Bto2n0jT7BIv6nW+UMH+1XWnMH+02jTedMlQCoCydzfffYwF6eM3ebpaMCT0dkYnxMiR/1Yi6tU8
u1fDXVAcALJSNNBuueRncr7RN0kmfRPtFLiBpdrYtZN3UY8kG5cNQwpebjYeeJq3nw+8bIwMnAmr
l0Qv9OBdj2GzX9qdcPR0ZU+e7KPK754rUl2FFjwZ99iuMgJncAsjFXPIglQaX+puYcWgD5baksj1
IFl2fJZkM8XFRyWx6GG/F9+FvGwW1Y7FlOGp+NQQX9GZZgI5SYAI6EzppzgQBK6jCkVMHUpip2fV
5h8dUlSOoFNgInzhC3a8sSAsKlRTxWRgVwTGFEuoz0u8oeZp+MZr3bwf6muzgR8J22HSWzyC/dh8
WsM5Zl5RdcTxC7veI+O2/vy+bjA63FZwg8LBso8D5QdpPXkJJS4lwlfvIJ9755KKbtlb5sfXOtth
AYKC43K7dI6oLejdwaAWylHbUvd9UJqNX5NklLkv+wbZ8eMm499iQE+ySAJt2T23qP7WXPs488i4
AQ53ylymNoj1NyDbw+A7dj/QJlhWJOYc0XDX23w1cflnSwKCsGPrzyHxbfg5rAsItH8Txs8KdtwY
N70WjhKeV3oGo4saneK/vlDqy5AmSeH6qLSxQrfyeVJl0DDiV733P4fbFA3EqY8NITgo8dZXZfzd
/mDOIzu3JLLh9yj7ofMHv+nTxXjQxGrtdAs2uK4VhjIbYrbYm4jMdYDVVTuT7FtEWo6ZTdhPIeMM
TWjIrYTeQ+djRbYczRt9zp8QUBXwRFObS/wnqJcCu5g35NeCjFjiB/DkMKlvcKZz+dyRmixLUpgu
tfAckxkFgVaS5UX2vL0nYSXZduEQ9tzy/ERMIALR4COG2uY+RxZHXs4Ot1fKQEyL6DX0l0bhOFwN
XHnJaTrNUBJhIz4f+pBjQIVrIHBbvQ7927TGLzkdwZCf0adAz81H32m5RY6PaQkWgzhiEYXEukUX
PW+WClY8/VUbpSOaApczdVyM9rZ0EL4YKKpanIkBk79mhQ61tGKk8OyEH7sY6BecXMwLII4tWY83
BEOWtT1GQayN0W/0NMqH/kGvg4KcRT4XoRbAn6CW9SqmrqHocttQ46KGTstHnfp9vA9Ht1PKw5P2
oYOZntLRJ1SIFcqmD+9L2jAej6ha7ya8ewd8RMUJY8iJt5AYozJ9YGwMqI2tRGE8xLTYBC5TFk9N
31NCLqvtZ5sbb+oGOn9oOdvBfH/uEO2FvgEG1fjOHHDvfrb8rj13znRLJQMAKlfniwwO/iUyCLhS
mVFjFdY3iALosA6AEwF9/n0H6O1fnrNmAauwS/KG8PQTycvYQhugHOaGYQurPOiJ/WRXwJcsKiZQ
9RzVIgV5DAYWvRCkxLM0ekZQx8lRwxvMf7BD/fS9R4WEZTj1vI2x6t+sCYUZDy/I4h9iPwSZYK+f
MElyqU6cstF7fSFa3/edFLBgKR+YD2OU1VhwMibxUjn9UIPNOh5Hn3mPr81emPTQRHxXyTydvryX
XWFS/1zm09a8gVxi93/mIeJtvo23vauyea9qerGOLWxhtJk6yQ7MXBbqZG/X09emP1G8H01oNqqh
NWRuus1ivTq3sGfmSsDMhnE5UQXTOihXjG2DLjLTjv0IM/fDT7Lww79uIswAW694mh0wA04MWq5l
Oa+WKswoKnnmadfvARiVh8vPSPo3w015kHx8DrwCslvIUOqFN5E2i8EL4+l31cf8P19iKLCUZkWY
8Pdi9QpyzAWW2QG6F/AyZ0IaDMZ7F1OWxWPUzOLgTvewbM/3jdToHa8fdCZpUFxTSmphS9T4yaHr
FFYzq2209+OK70J3lXux118Mxtgd0dkJ9LI7fpRiymYDBMFBk2wa8uemx3YRqMQ3tZMB/MTGh9sx
poPDLQHQl1IHfcV1MJbGtQ0BsDHWTJ77JDGTAa/qa1z7KYW4/zMYToaTn48iA8uaeyCj+lXN9S+M
g7e+t0uXng4ESMbyn6ptjm18xKwJU6avUQLlChbJSDLysUB+50CIpED+wYiIPy2QWJyuWR9pzmjc
gE6ao9jldjQbkILSWXPMxNLNngcDn3SB4weGHzN5/Mbo5nOyo1QLVIYzWVgrCV/bFKukcvqiU8Nh
GIIoI6LUhdUVivDvMXyssabjkDfSMGOiQDumFGBg35O7M/S08D0aTmnRgZoF+z2O5oMQrHOAfuTh
DiyGE0ZvnHu1jVbWKq2P/TJbO/dYmzzJgVWCsK4D05/A68ndxtXNKf3GkS0g4sStOXmwpPC6fgsn
jpwIaACpl3vSuDIfKxUkujfLva+RhD3nFdTmwIeHNMSvqrFuc8Wm7Z+K7Az8n5aVB/dCl3An6dtd
owYHjrcDn+GTXRHUgREINB5t/Jv9HPwRcS1kpguAq4WM25CNvBxM9i+f8c/VjDuXKY1jn5gFolqB
69iqekYKIAfoi4KT6u5vveW78NrXcGXtGMfbGhcNukHyGJ1X+PKr8fsYo86SPcQjwW06dEjqw6aU
XtSm8rSHf6RhYaSTowDE3nj6DtKwdRQL7blPtC0CEZpql6R1+MQDbv/nOJnPCagLFURy1VUB5Dvt
xxK+o0dGFCQaglfNvmY9/05/XjoiCmhE3JUwEMVNucACcT+7ryC8BKXwYXSaEXR/lr4v3KHHCkf1
cbLCmmlH5hGkJWWqhfugOMKQ7CV4You4JHkNeQ3Q8MeeyzlI1U3Hwdgq0ZmXqRDGmFBXWH3TtZMK
A6OeEqlA7oAFzzmLZOsbDt3SIQDKGTJtlW0Mby0GOCYTINQ3X2SLRNSzYQ/WvVExiXGfry38Q78T
IXt5TBUafV8hcAmr3gF1jl0bYGdjYlf+zE9LDrYW9KbDeb0uoIwpa/e5aF76B8iOy4K9sTA1CF1I
RnC+QoU0fW8T5ANs/RiF40DOrj7bz14hw0Tk1dSMSAwyRKC6BgsKXo8wNZ/hkzyJ16Iioyo1NSTf
lXB5e9BCwd+nvKlHeNOpDVxms6D9vznDfaA0uCyqQPgDUDEbg7yCwhunOegqmFPAm0fNQ+fHLA5K
KioSeqQp5segx/wg1ggbwJjSRBV9g0JVj27khiH3p64gP/Q7Svpu+R11yiAfhhnEiD//8+phYQRI
ohPgV4/MN8ipsMmS7Yb3FPTsYtRBRUGR93bJjFOgDGLgVjMSGeVzXNAvyYlPdQj7F+bnUiIlFdrB
w8pFRpTRsp0MTeVHH24lGOmjhofHxa94xde3YsL/Z4IuQVtuTHKjBqWJKICsoI7wHjF6Nxs99wvT
EOB6RIuZ925t7Ni/MGjlIN1bz9aoS6MTpus9atSSqbNoSSVwPmqVofVu/aZ2c9yfzde6xWQGNygo
ldgmiaw+9HnptXuWTwUz1Wt1QPyRnbUNyJXg3l9wOdWa4ItT+t4kXgsw/BkNoFgTiYNkA1ibpZaV
tKabJOsRIf/s1zNgbCVUFQpaonJdrMGLLvvz4FhzZgILj8qPjoHdDjZpLfIAkhMXCVUp6HKzbmuL
JlmsGPtAGkN+WpHFRIkPm2PVrp5/+RfMZolOo3ZBmQDtHc0OQASebCTooB0cmM/c/cjO/u60z2mZ
Bdh9pJn3zP12byWq9ZahfugPcTIxVxf9O19POjcOBxI7SOcdzcT2k8PU7+DfymGyug/j1zB0F66L
uCW+yFdkwtM3OqBceFoABYFRIGIiwhPxG45lpNoy6FWxU7T4QBqEZIQrbKGl8ZGosFlkQ8AXhdXp
ek3jlLwGsDTwzUq8pBe1XNBB5sDHVI9iGwfybTaLGSqzktA0cbQYHgsKzhMii3gFfUrHdRYVs2T2
29426boDuz7XzZrmthHOmgmE3yGiADxScNHQB6uhS1eNncYQ3OJvUs3UY/sjDei1vMW6GggzorOS
6PXkCaR25OzhHQzO8RV6xBU5P2FZv5PwZkFNL08EMoU4lZIgMRBedK79a32F1P7WBBcB78y6MD6F
cUfWgh0ndHnm0qlIiufIMPCii7t3iJ6HI4xlJZxiWW9i/GV0kKyEK4HBy9e4sdCdbjXLqQHRgU6O
no3nSs4Q7tnEWEJaHcoJSBkoGKdvR7BzdRxteNaKyaiov8VDfT86l76BZulB1FVt9HFz9LAJczKR
r+ehAKx9BRz6aZGvZaZ2OulNeyYvNHna+8MbJ1oZR3fcXYD3aG9+G1S4em8hjdK9ka/lcw6CtU3X
3S0s/ag7FVLI1wjZCsbTUBwARCMlVI7DteZnu/7x/eeHCX5R5UzMiSQxcO3shxkWH/h7wO9E3FXr
d3ZSRk/Ix9Ya6CFhcTh6JnRZowHAQ328OcJYrh/e19ysBpCdsjoBnmQR5+AbkGBH4u5etp5789P3
9++w+3Xlp92V7U+Bl6mZstZDf/vN1b2prN+fyUezqz+NBCNLZk/glYyzb7v7hJle9Ng9ZuqomL0v
BcCCq9ht8Jx+PAj2q3yae8L4sFwNN6/pZzocvWffcbtOcOruwNOfxqgPz9m5Ch9TgjNPvZO0oFP+
M87j0GLPs2mvzA8EughH/hlCvTmxJP0QPUsTLIgwSu96aihv5WmNf14zea0ShFBXMPMP3TOuFx+/
wtgB+oo0uc9LLCF+pMDqg2MpaOOIvLrgI8d4zGoe9qfvdR59hWvMc0zfiWn2bykKCBJ70aynM6TN
s9jvIufHR91PFnuw4/4Wj94RomV125vX21q0aCXFUXP84Jjy9VqrCDTAEtVHZO90gc9uU2mShzhg
9dniQf2X70A6VYcvOZTv4Ad/vvF6/D2dZ+ieUkhNzADHaBcoOHpWTKUYO049bSfyvLPdT6mn5CMd
PFDlZzZcDfHqKaHj/11+OZyxEztPe8XgGStGLAzCYVDZQy+leb4HHW+47C8F47Rw66m67P4QelQn
CBzFNeF6WfB3ipl20vK92sYRrNYouXZ3TyxI4Lb3Zu3pBk4wJ9WEOntEc51eymOGi45mvY/9bXzJ
L+TH0p1um6MU5lHDL1LnPYoBGFUPygYrlYNvLdeBexspE8i01+JQEUGwUja3lbqg4yhpTqe9OTPc
8lh/LTafvYo7Fb6/BgQkxjU3UM+zdEnWA8rRCvhWsZkx0tID1Nx3TJJ4cRkyJsYrgJpQTTYJDpof
5EmQmoJ6WqypNZ8izpTOgEAE9VxvXxt6TmXD/sXnRMpBxPG4MVw9p4HsOBDL7lTN6E8AtkhMZJFZ
Pqf7NUwJC4+pMAuhxkCReSVmAXdqb/H91k5U1i9YzgDtaFswZ0GyxqZDBUDnGZPZNGpSm7BDNllC
/HBPKXw1F4M4zHDg9/33w+GpsPjpAv2CURtCvIulDuXd7ihSxVmmDfBMEuRFND0SHd1eYqa+JIKc
aG8UeKVHb28gBNfpWZBoN8Taf/l/n8Tr/bhlWjTBLbusLLSl9cDkOkIamLfwBIyxQvABmDx43v8v
SlM2lppUzjOxUclysOhNcJDYxYfqMPRfq+ws8IVRe6l39bycdqDwC2Es4MoAxrePTVGKQAqx4lcR
UTfUhygXdsmU6B5IAfBcGF4ef1TR6ew9QsTRncPp40pDtcZB4yOn0suEMOfNWn3ORRzaX+obNxW3
ht8F6oDmFkB3qmxpBiH7yW6641OGJfC6lIvXRTrW4fsMzYv5zBcLIBEvSq33XI0/zJJxKtjIDHFw
u+I5wTG3nR07xe/82KgzMXA5aIs/KQIXsEOD9/Ag8CmYhZOH1u5qOlD/xtF/zVEXv3wJYQ/wVxVy
SaLuLJdEvyrXKrSJXfFTakd0Q9nmE34nyaaNsk2xpaJVVxIk2a5OocgXR0yod18YN5QLZnNdvAqh
XIB1HvJ1NXpEsFIgYn8mQ3gausw+IvhgbOspg/4jxfz30uSYD4qdBzoMjdhxb1FUT0pWZbjMIxnE
Wt7259XouU4u1REwGxgVr2YcOXuAqSCQuNhfkl29N9+UjWYLM4WmNMp8xaWUh5Ev9qUjZjZbSZiG
Zhe2reLyEH9wh/4RHpy6/jHEvFSAUUslyEb+LxLoPc7dkGAn1VoLBlPqi35mxJQ4zH2GhrTsz3uC
C6OXl9eECKBjb3rDkRnzkIsaUjFUI3j5YgIDFkzSL0eTz+1IafaPqDPbTlXZwvATOQYCgtzSNyL2
Gm8caoyILSoqPv35pu599nIlMVFpiqJq1px/ow72U0KoW4x2EPqBqF6khJbk87hOrdXBV8lk1dz6
aMRvnb0pclr33uEHOxbKd8wRXEXGWP4fN/VYZ1ARsbM7q2iE7yHWQ9pu/7HWAcAqvr6IcvG8A/hR
ugEB25gBiU5BnzsNzyn9br9h0mAyX4j/OYMUcxBwxctDIJTnOF9D8P7hHiXTeRqiVIIBov6j42OP
QCplO/otsh7FWh1zG11G0I0RcSbMGYHbFG3+w9pKbqlYA1DKvs2fqbVqb1j8wkHTwndQdPfwTLeD
K3MoIBD8noykRWJ80ezf3z3zkl59Y9DoyJpg3Ow1f2hEdVAPABxEGLRgItGHIY2A2bgMKC4l2z7Y
mB2SNkjmeLu0icnjlj63YQZlXoTiw+RQOAW5U++pSZZSm1tjdUThtca3jboxDmY9AIbO/IVmcFcU
9bZxfvFOCfCAvjrcnX2lgJMVM6SzmmBZCxj2HZa7sNEKWTy3OqJfcKfQAQSG1R/XifUKNZfP0qLq
f4DCLB5YlSDgsZ8jmp0Y2ZGJoGdOWpP3sjkpWZuie0UWtpYyeUGm0SN7hMEjsxmObovedXWdbooV
NlHzHTQdkj61UHtMuGNIQqZXj0yZOX7VLjEEInfXpP55Sloelo+zIfUBxPTcTEjnMm4x+9ypkOSE
iohhkr5lGmdKbmFuQoCJ4IrinQsvBxFYuy3cVUiWrAgpkK9Be5bgeLpH/g1loa5aOxeswqmBoN31
tLDJe6C8aJDIdgD6AupV92EzY8VqvDoHlvgYhFfJhSwBrjVo1jGHhNaKUUk/+wdXC69vn7pzxVD/
17JsBqdnWs+2C0q9tkqZ9BdkhwUEgmtriPAWY+MeUM+a+44QFRzrmSopNHr0P7QVkGBAU2dJQyDm
dgatRp2aYoN9n23/KK6jMsHahYkDI0YSzhx5vxodBlfkxa79R1+DiNTFynWEUrSDSUtnN3kPjfll
bVESLIjwJe/uWIgRkKCcUFzcLokQG8P9hEUfEfhjhg8wzyYnSpLFaK7Gtwk8cpmfqFXScvEh2nXz
0b4Lwx0wBgxu6MogY1hTskAgemSuJhED8pnV9d9ifp9dZuxUy+pBq8fyrnOcshyA/AGzL9pPETro
FukuQwBrdF4V6QFNKsaqXruLUGeInb3X6uXBCTaaOqDeRbXyiUA1wvqs4G5TndINEh3D00bWAqma
NCIrxAbR7KkIgonl3KJL3QfBKqv3WUM4z9gcXjvXGXpJNEBoZvUFiv3dpVEflOlXx6myKuZbl6tO
5P9ZSpaItwHTo25DmEpLkKCDo/RzDlsRUwCAvXxeTSFDfYbVp8jLNH5I8GzXKCZDR3xtbsMC/9rz
UJ0iwDzGjhdSlokcVN6/9u+DR7eOzEk11BMYcj09Qc8epDF3mSVOeeltepuqJrVaIBr7VfP3nDR/
9itWeMwnz5UKf2n6Hi9W8NZ+Ht08hJi2/XktyxHIf/8y4BHfx1T/+jA6ntNyeGef1ZBZhNntvmFl
oq9OL7uJPd1ckb+xeNqjzYG5NVzJ3YwV1Rb2KrH+yznNNdwg5gggqd59fBirA42Zk4IJRSFKJWR4
lotu4+f9jI7ui9sqA/bIahnu+hzUtUkNddOIVSbPGWy08/CMc8mS8vXxxxJXkidafQGndWfJXU3V
FLMhh+kyY7BjHoD9hkgMgU8DdddTAEOcBXFrqDgFbrLjK4t2y1P+Xi4Sv+h11d0GeHvyGxUCHKQC
n6wW7cWG3UoQdpHB+BUxJezgltgvy6/HrEhIW6PMQDYZ/+kXO25R8L166Ce4rc7BV1Jqac/xI0Fg
gxLAw9lHTIDeNriH14Tguh21sfy6jaljbphj5tehMhZlg1dExfnnGj2i3H9BjH723l2FeBw81Cez
TpDN+TEx6pv2BO8BIGqj2+DWLYCAkZsdbcma12kZ4GmDrA24bIR3QMVwCGq06JhdliQ9mC8MGvNd
/zqsxtehFlKqIj2K6TZ77hmTHcehucayOarHj8xwHlFmJeCFMAQSTY2qr0yeS2XSmOU9c1aiClgO
yoGVVDSFoEGZdZmC8yHAShnTkUiUIf7dhFYgyC4wSozzjfDNHPxEE5UiwAXuNLpBw+rutydg1ntV
ihBmcuyjRIv5GeXghCwKxT3Qzl1Z0Ej6i6pljJ6aCzV5TikRIInmFrNW5z68oEt3TrUV0hXjduFh
nl0i/XMmd85xcYwU7KlbpEKiIC88rcYXJJsyjGguGXna+Rm6T2NG7AecjKGbrByqxqgit2wSh4v+
4+DkrFVhf4+NWMPla5/uwl2MugbKXvBj8qHa27Iuo16sUQZHURUDG24eohLENT8RjrIhIV0NtAQZ
Fo6HieG4AV92IghDHh6nh4t3oaGQXHEhe4BsNR4hHIrXG1sGIXC0n2T5PANAJ6oVyDnb2vTO+ykW
bvfJsQ4uF/c2BoaSx8Q6RDzswJya+G5iTB6zQ8QLCRcI0YmMELGhSvrCpchhcd5cgdxD/I/CrJIW
P43ZDTjt735gzYBNotShOJnFWmaezpF/UhxKMekDtEwq+fE5f7dsP5M1UlbaWcNezVfpKmXVdJrL
qofy/sM17dnZnqEIV3szWRSlvmmnpP2cNJ3xsiyrLHuGqpzHa/OUZ/JBPpqmCJF5lSefrpAxWvTf
fj5Knx5vmX+2kbqniM2zFXbBwtN206M9d2dsnsTStWNA5afcyrZ46e2nrmxdHorjui5OAOzDzzI/
5ZH5vh/9+z0anVOE2jesnRJAjXvVz4e7cgxY8ZkWQzKxwRttsPEzVVEJ6Bd3pzk6z6+ZeINyncHf
cO+gOLG8QZ6jkCiZMwBQ+l/Ru46AIV5/UYwFaUMJ7BzjEmBbbWGj7cb5GrWbxxQXkjmhqNbNp9cQ
eTvK5OCRq3F5yojq6l/wTkd6ppTk7bZE/A332ELlnpLXjtQQBF3mBBRi+u2wSA6Dl0eRM27F596p
C8ojqUb5oNGHJQeBmoXcuAjP7mL6HObhAw/01l+lIucfWUA8TwEM/QYMOAIzIgFkaggAPKKWYqJm
ICKb/QujQPmhBuElnigvHIgRCCFghEDGnNiWDq7/1j+MiBSJD12KwWBMtHhPHe3U1en6/pwu95w8
GZJRwukQOCW3AdE3fyLLXDqIVrwIS0jjAONUN2g0USBsMwWiNoPjn2dA631HF32gLLwjNDIE3rGH
ImNqUlNfwG7XQLXUSIaRD2hZybo5gImOpfC4/pVarQjykn722zWjGOJWwDLBCZCNmxOrPsXYQwcc
xJ0G0mJ0RB8UCazNHu0aE1Kio/dh9nURVftBTpi6Tzvapu/uba0hMtgl+8Kawpwq48YK8BtlE5B1
N1mOH2pRhj0pve0A/CSJdWgG5JGa0XWHRZBXKP715sKQOt/9shlBMrqFz9IhC3qg9FY7d2S28Kx8
2kV86pp/i2Q3a54dpuLxndm54VzOiCI4ZMMJRQx4ZH8kFExKT9X0/FN3LNJWH0960kLq7LKsO5e3
rTF4z4lHiJaIOrcEMvxt3ZyxOn6PmD1Yd1Qba9W8zglKNkqCgOEKusSUZSscS6AMSH8Ct7l4VwJ3
LGXN3oM6GB5ECUBNHDS7rDOZhMmREja1u0iEhhdIoijfJgc52FYEoTODA7csfkfZikynh9sYwD0I
4474naHf93JlypOkCnNOiDE297FJgMlVw9OMhApf8jh1vj9FjKiJKEojMTttR5a5eJaAbxTfjyJF
jn2MvyEP0zUG4nSIKiivoTQLoJrUZ2CF2BLMyJAh5UbfsY1AMkCM4DZLNofiYeHsptA6MZhcePCU
D6j3bf06FCMU7DCcE5oP43F8BX5A5GuLTNzFuQdCH6LloQ+jDgDgku3Y43Ft/1Z2P/mdTBIWXuxH
R6OvonNVHiNWZqLV1sSXG8W2AOlI3E3OXh3UgYaumParRSXBZh6AewsFK1fhUrL1d0CaasyPiotP
dKZMSUEEZLhrWv4SKOHe3/t3+M/YXGXPjHjuQMGTDMEPThWIBGDl9Je/Hbi259zVJEVlq+sX+P9u
SZbks6C7kHnOE9Ierw2kY+uHVEY5vab5vNHDqoXAL6QAOqY0oqyuKcHeYnDtN8enmGzJGzo+wwYq
lwRvQ4wT+m1y3IdNi6UtebseH7qMy9V1zG9sFl2lbt5BI1i0U62RPq8Ht/jVJO5D622/JKXN/8V8
P7nO2uOruxiUfh4jiNNnTTN+A2tHGJn5/N5R+9WEKvRONKsnzYxBhDwTuDWCQC07Jvtpg0vzJ8ni
GwqeKMYN7qPn/NHLKbkz7ExaCdaOK5IWR8b7W0AlbgvN12P0Pg1ZCSOM9oUBmeEREbjnoD15/dZY
bL9+Wd01UW4k2fkpTxvO6ORWQTW/Z0QjKNNWgYajpRbWG7ZQpRrxUOHfxggDuqw7bIGd3rgjMpBE
rOil97+YiI0JqtbMI2ZyZI8oYHoqISlCyz7KrpTpIX67qxspTZIYrhgOIyPoir4ihQmEb7TPW+Uj
706ThCev8l1HbRSyKJijvQDzoKUWxGJEX6QYjyQWic3AqYFnd0yfNSuP3MGkhKkMH0QR2A23oMiQ
/oheI9naNpEUqrzf4H34tDPlHVxUqfiNuJPX5KiId3igNcxEPnujZIsYpNsYsvqUG/zUkdrOzeNC
vnzU+zEprVCNlblcQg2mDnQoaw+JYbGmkD+adkF0IG+Ql2WwEElCualu3tuXxsGSij0CRAgXwW25
DQUDLBKZYs0sxy1enUfU3vUNNhKCUiEdTYD8yI7eOQbldY6Zvmn8Y0iN3K3mZtLiIb/LJ0U18eXO
WfpLAEVo1PIpb47wg+BLQ0+VoL+DTkq0H5BZOHeRvnNSxfs8Jhh6bEOwLoiKbkOsHBEyfo2MiVzD
JufCsVEM45zPVG2K3rF7ZFyUU6Jny4+XuxvId6AVg9rDjHq+DedyQHJYBl9P9LBkU+gSolw6v0dz
2cUH/7zSEcSDum3jAOw/0+eYYB2zU4zn+YpGg0Gv1/mB24NrjU0g647HBSJCuPccwgO2Nfduy2k5
DH1xfLE9yD4QdlAj5/GOW30D8QyzbyJzHQgKRzQkRB1CZDoArEQIYSC+0QpEL2M7AvLIowfvEd38
zT542ZseL/0o2PR2scJZMq6OSVN+htLaPUHqRN4PoA0Jv/9v+LtvnNLszRodFqCkg9EoylbMMdxN
W5sTGqAk5SGU2ggnkxlpfQjY9q5LHxRwqMSiEgLDr4bEDYwyJM4VnObqCAiGO5gHq4KglFRdM6yE
WS7wJC0BPPzYQ3tG3noq+p7SotTFhnwOcwgiCKKI720EA4Htz0nUzeVewvoGFTMwm0Bdvw99on/e
kjvZTf4TGjhy4EGwWU97vYPd6d3cnymBx/w8E61mWQK+A+ryIMxaIoXwGuijxkSN4AxHaoRsu2ci
0AoPEjbvEbVQzDZ4RtoEoVZked09sPQbytysbFlocX43xA+a3Oryxfm5z1TER58Byy+/McV9l1cr
UaVi6YYHj2yGYQPdQbA8R9ip+wCPPZbBj4RY4k7NzQRNK+tVEkPRxohAkAohGAwX3yO5LsAFKF+B
+uXrxQmjoYqGqSzt5Ke8eQsZ+QVKjRCdx6Kzwcyv5a0hMU/X68on+uGyA3RwptJj4QOHf/hzQfal
d/LbMB4jgQLRzErB2snbRIVlKh8CqscHb64Oo1b2AxD54AvwH2UDW8YvjYtcsuCB/WTPKcIzyHyH
GhIJgYilZqvbeDG55EGDauEZycrrLZa8uU8OAyegV496/n55/a1e0Jquo+OSShBwa9iXAPdvf9Wg
MT3O0Q6oCYExUoePY1JkJa2MjvaauawggoBUj2V87VllimwqpVk0FDdgTcCdQDT8ayGghuBWRRbR
vqwp02ZUclHeJzUIRFch618EFeCypkdQtgBrXozBebMeAwIuNnDo3qKm3nDRmdn5QPQLlBYcLZqY
HWIV2CMhJq+O3v0WEL6xFB6rNgtbQT4hwiIBz46qvnCjIaoQd2GwJlq68iWBFinNXh1MkMIfA42O
5E+7FQtk5/dJwoeYShgExI1eC3vqO5QnxhkEpqZ8A7kErgontkbQ/MEMDWfqWwilIJDADnn3JCTx
h6oyX2DdoWp7e/+IHzjiTigqv2HkXJzhxaEX7NxhgygIw7GAugLiJbJsKnvokxlYd8kXDobOfbBd
vzcVOrYb4uSCrRWefBfw4M4/UTKRxCMRFstvovB7Iv7X+yFJP/QAd8Otv8VjG0iK8yuJzIVnEATn
Y+DzgtgtpwvvEFju39YH+hDvaCtsaDk7NDWISFmKhW0Hj3sSoydagXCWHG3YCKu46Bz/8qggfC4i
yoSkl0FjQOJi6KInssKTBZxDrbFFPb8Z7AmCMwwI8C+CTXLN3Rqwzp/SbVHOwWS9kSxqV8vwFPg5
v1evO6v2i6cVQBy04XFi9KmBDd4QUMbwJ7Rfst5gHErkN1GQUQZ5HqLluDhH9/nYejnb2eGFvn3Y
RB8R/hSgaIpdsNKoPM5bKH8+/Rp9PoRACWt+75bTPd9DhFMfQRPXv0dA2aC8/JQIBdQgaIp4O0SG
0Z5SKwfbycCWGesceLwuAjEGeaJ93ML8kpsUDkfpUjxuMi+AMS5FII7vhmWjeoCY1Jn3WEFx84Ws
hj1O++AcgK6Bne+JJTcMSjCfnEoXTy+wG+Pm8o3yKzmdmwvvs1ljIZQoVkTYe8cRDto+fO8mat1t
5wdNRIVTYMFAWfrqW4T7VxuJNnifQJDA/5YzJTuyegdt1XTa3GLYjT39wxzftNVjwpmo0EEHjz1i
1GRkneNKH5R0awYRv4TE0MBL8Qqg8oyGNhYA2nD3B72y885kUcKygS7DHVImeQp0ClNhbm8uXw9C
mWTMB/S14O9pyyqIG0tuK+HmFPRAHJ3wOGx3kTIBKb3VI+R4XgjSjEnf5jgXSbmKcYsxQ0GpBm43
RUjwra0MltuiFTQpGxnOgvovVTnQi8Mqa+ncKCRzH93XeKhtVPIiv2CdaEpk3FRWEKx3qUKRpK2F
rbpHdq0PMuIK4Q1IwPAGPAEeNQJnXIRP6YgC0q5zm2l9ldmYyLMPAGCxPi3ba/ISCkHi2TbWC4JH
qtzExn9cC5IkFSrcyIuBeKAXtexpseSJuuZq71iGtx296W7Bs1FraEGKds354Q/2IiQCNWoPASWc
8PshRR83AwzrmrGx3v02J+ffLcu50Tt9/uYmGnC3IcOCilKAu11zynR4ZPqiAtspNbwNrclzCJxt
kCd4t5GFG1JuWLE6qqgjoFq7eY0BhV3ielRl9z5YSVw39SlAsjsZobadMweSvsR2LkHdyb933y2X
pD5j2BBWoek0cNoBB38a7Htm8PSxM+xZATnvwXnKPXozBcrEypz7GzAB/ClCQMbX+WIKd/n8Y072
v1V0621nz2FNsRsLIcomGSTo4Yspt0k5DQNiKVzcN4eUce2i20/qjZSqSR4HrMzqETmkt+O1Z3mI
dmN6Clhe3oMSNVzGTMTU85he6MhYfVwxLwGmwnuMkr8xX4y3f1Sg9ytK/5e7mwM+QQoXrukv4MAF
6o/gAH+RZ2SWZ+qH+0pKvIfSwxZEJPmkwm3Byf30RbBcrzFDBtMHdpxHl7Uf8SMLBNXTfJhu1IkA
CoFUfpBvunbMIeUEFDI5LIfVIHOa3Ybr+LThO4Y8kO8IIT/2n7brJE6YiF8oS/MkdJMZicN0RuLQ
9eXb/PNTnqX8frT56c6YqFNyi647SxI36Uuq0f11+y6zE4y3/ud5Ir9PeEH+93m4qKC57Jb/v2FI
ftLh0WfP4S+7lX8Ep7yNDSXcvwBhwiRNznbGGslvM8vCWgomZEapZUSSFuUQOE45HhKgnyfu7Gh/
/pZwbO5s4rryn0NE1v2X7zyfJGRF2R3v//zkB798//Fh3ijP5eNs3mfTbJ7kKrvhG5+S9CvJV2mP
TzvIfvmc/EKr8dOnBeVFPi9PXdmIZGjJA89mp4hNkKKVxpxwQrPEJR7H54BTloPqu8mEQ03cym57
tNyksglB3N8kWdI1rdFtWiVmb9FtD6idxacx4D9fdcF3eDAcU2KahCghVvGJec8u7rO/IzWDIjo1
AOB+HhsF2QMaFdFr0zV7Rdr6sSLzFSCBbPWsHlgN2eTJAY0Ma04R81RuAG5QhfsRxN4lzTGZ1rnl
SP8UDnUHe3yx8ZDErMBjjSSIDmYNPcHGlAzMhWQRGZjgFJf+Jb7EyIJ4TZYvl7gBTdsMbp23I0yY
BtyZJ5yCp3tnISV8BnQQlntfBT+ODIQf7glczv4rfQRHUArBTVQmVQagOqoijJx8xWU84B59ujcX
wAe+A233jvYIsXeju6Au9UCxJyBBSkmuZua7BmP0x7LkF0Ak8RRm6JBluSOXaGhFQGZYiVBaJCzh
BseeouFC2Aw0+5f5gZN7wG8GYu8pbptQ6sCY1Yib6TMqe3UHyCtZW6d2zxHijN7LeyDUiAOs/fIq
3JkVWBpHEHhaoA/fQQ+4L2Xy15OY/E5BDbk550AbNYI8pF4a1tGZNthn9/HuE9zl8XPa7tYrZYoJ
S//URwix41iOYV85PLp+QSNhn4S8HlKarGCWN1pITW69Y4cDGrWJ55Hy4VTTZ6Z0tIk2ufXyBOmn
OzhxiFGkvicC5YMyT1oBz+SKC9Ryymm5Eox/IzgtCTmuf+qsoHhEHIY39QWQ2voEsBAD3Ej/Qf4N
8TEpSlHWnwppRVL957ER6chd6Sgpt3P3NrouWcquwbxFuo+vqqMwpOnMJc+wEW2zE6nLVq8hKcqu
AiEPx+m1lYPgNIckR4xxcwg6D4Q1QCHezmxzClTKyyhiIZJC8Asdgd4oypa9NmnIo9sIqo4iIt6n
AXwUOk1zcuo+O9veheO4ThqQXCpXXRtZjSH1sfMGj4FmcJeKA85zqG22s0V2nRhZMbksy47ZN7JW
TbMbkeBrjjFO9Whh7liM6kNt/u4L1hH5qjGiMvFuziJJ7A4XP+2R2itWp6n6o/xoQD0PSeW/IMSw
SEV3so1hIa7xY22wJQg4JKZDJSzUugsXmT13D2rwyN+vZJiGhwm0HITpXjFz+vUdUic5dhbD9nDb
Ee7WA6VlmF2t/g5ZXLWjJGj3hpqnJLeV1Svx74Un+0wAHbzsA6NGAWZHARPwEMg+/1WI1uvyD+K1
lmHDBT1Z3KXvft45h2egsDCKfaXfHB6TkvQw8xK8FFYsyZ7rXqCK5i+6BE8IRuXAZpwTCTFs0eeU
/o/ZKVg+nMqv6c2I9HrQQaJyuJ+1IKRAw/AP6WVMxDBkJu7nVNkPeG7gTtJ/MPOB8cgIQMI8eXSf
GdKwYLegvwG8Dp+giBl4znDRAR4wV5PwEXi8MtAZKMngp7shVqAOMU68g9/UDFoB2BCyByfsn3bw
uABwIu39Qki/MVVSKlTCUGwOCtBHfUhtw8UQaTYD2po5J9qMzYBcq4sPBukE9LMyJePejXEt/tsy
LkwuQE/xa3fvgzra98rO9Q/pPoK1KyEZohGpIfYTxrDA78/RYnLNpIv6TcpVZbT/uXQPA5JM6M7C
RPHfm6bX9JAacFSWmCSZ5xjt7u326jW+9olvtPE7PXUhcF4OyRkXDT9ukOyNzu4tMUf1qh7dU5Zy
lD4IohqQ0gzHMeGxUsAAgiFDzXv5nsCA9F+TK5lwiBDY5I7M4MUN9ZDy6EyfayNA6ERxYhWsT1nc
sMaNAKek+Oix1twxO+tdq1NOyWx//1s6DsX4ETmAwMHXUYnN8vjAfonLqP6lhl/CGjsNKNIQeuqo
VJ5Bu7nbCjoPinwxFWLAASZJKhLl3cZA7CtbnhWzUPXoA0i9og+0fE0uA85kD7tDvFpjhRECve9f
moVgVYO8D2iLGiNZafZLPm5TZcR+2sQYTqFekc7HowRuPipICxvtDTwwdbw/IIV79yUiJyap463P
su2I4ho5163/YtQD9waoglUXTjOYK9LmEKgAFMwbL6dG3rmNUbC9gNJ0QN7bR6pYndGsyGDD598r
ggG1FLfkLjZcfBOftwFQKD13XtDxcu+IA6yS8n9/H4iIRdvR1u/1Dh8LFE4t+4SQC2GQBSonQDar
2ePAns5iWQLhPuE4jLCEf74mZe5bCHm+CEqf1KTvLoMEdZjcfkCaavtbyCLYonyw+uYuuaCKCnNm
a+Ng8bw6N8Y7FYkl8OA2u2wbqDH68MmhaAGV0n8h5CmofF5EDQeVn/s1UNsdjSGqcluqdzz0FG6o
E7L2cNR2hptv3Rba7Av0PbwGqwdUJUjt333l7rfy4IHr99lrgjfc+tiXVczaN1ehfakZ1om6S+fH
dqJ422ZW8xIs5kmF9UKeXg8dvhtvR4yjT95pVOQ0wdF/H1n41i4UqPYfNQJk/anvslhgMWxF+zZe
T4BnUOeEQIXeBBhhpjMTo6Q9ebT20bk+cbixkP84TJEbupWTxX2laRM298bT77rvFBRAKKjsyqbX
vg+w2sKy2eLqnRVoN0ljke4+JswKtaN7XFhY8MQqyax2tMcxkwyG2i9VoIhxRc/gsMuR/o7Oal8r
R2yrNpLFYvpGS1wHW1uO3udMPwzLe6eNbaocjzHbq/1c6bGxczkx3mgmpsa5p6gjpVxfy9EJYN4F
DizHvU3vZSrezehGL/dUUy9WbVvIM70XqUK4gaUuBJ+SQn17gfjkoEK64TIxiql6mbSBkjFovJkF
FRIEGo4a1vDdHtfHoMK8dVLoToVvPRCkGUdVU1usYZljDeqgeAqz7K17eD2jJaoHp21wuoJTC6BQ
NYYNBoqjuDsfGjD3WHfDPGr8FBtkHZBSuMgtUVg25D0VZjeHjHBXZSN9QIJHm0Gjv1DKR4BneRsA
OWCQvotQO/o05HjYi9UOQJ/zq9529nAuSlKHf9B43h2gOoB0mmLAZg1Bv/W4El0M5QrniG2PuaKE
jfVOCpINkFs9APvXmmH7hHcRwEv878zs0st/6C73EcWNTmuqYkAjOPAF7FxOFqUTZFQZEp9wS4/x
YWgmtz4FzFTLzLUeb7tauIhBavWpCkPnKMcoFz03gFak6I4WyvTqX7ABlZh7O6F74UHXAbMyQBNu
TIlpCBOTYWy1B5JFZXW+jXH5rTZciB7DwPhIUeZENVIfUE8NzPABMDEFm5hA/4OlB9y4tULGAx1J
r7G++sUcrJ9foAiiUyE7Azovse01VxReXeSsQigmLv43Pair6XZuQoDo3him15wJvRrsKkxDzLX+
wC+UA0SL9Jf7MLySlNUzRIOuUSDM61Ytl6G0AlzSOz2CfBsU6GYhc9j2DFi6mqsSO1mOwkS2PDez
nDI/oRl8bZ9e1YA9ALQBxAHeYYyBDHCw80AdT/FxMF5Oic5y6W2B2wEQJThaYDbnNxF9FrDtbe+p
Lfe9QhHhBfQTCwNYyRMNW68HclWAQXy+HxT3qvqYGqEoy5GS/JPSmVRAGpQQiVdEHsx/ZFKzxACM
rDz6NWgwXQBoAdGibIBjfYCpJ2VLBFc8X6gUnw/SD76FTpQMdFt/pAVRHY0swiqiolEA2zr4UmdQ
peRwBO0l1hsnilZvdFIqFJvwDGUggjJaD3U0d3MXYqK1Vv80RKf+BGVDUEoynrwNOVyk2qii7Zxy
wnlqMwhOIo/Bi/znHsETKv/lqfrHjZKPELqseSv0J/7r8XFpoovgwghtZFtUoRd9lNmIABHDQL1B
hbS8GzSpIu66SrwQTSUdJRK9bw4pI+NyzciJtwRhMBlpqKVHwnQXmpWlOa+hsYFMp1M7LDHIyq+e
klakQD+uHnOo8jDpmdmN3vaCaCYGkB4KGCTUmQ8O84eULJ9xJQVMR9z+DG424Lcg87YDTMVnnKaQ
SllkSwHUYHCnlkUXpQYBbivDW0oOGumrCTcjpltyZQVv1Q6eQKwYjfE3ERu+F0Fv5SkxII6o8gAe
XDuniA2fJwLYIkkJkPdTZ9zSCnMA+p9aGTRrGga80+y8vE2eHvVHKeMawQl6txrjX0m2kPotKl2k
YuBqRZdOTkmuO6sdVmiCGwbxs18eBHdX84SG4h2IyLT7zz8p5qIW1r9SkoM+FZw6uyUaQUzhDFAk
wA8dyNIYE8alJzANUgXNCOTL2RNAh0a+U9TrUKmxUQKmBjxLpK5M4mL2oE4rRT4qOVRKKemAZssd
HwknFGgGyM9SZtpQCIpsP4p8P3cyP0vnc6BoaLhQIpSbA+c5Gk62Bu4hliWCfpRsux7cwCq5dIgF
sDQgCOQ1JnJ4qLahvifYElItiWiEyDMBvaVzmHieT3JE6ihbn6IABRR7+BeGoculIOxjd9IlSfXP
SJt0BPFiDckGSTKGYYjFZ/D2gdj5rr+aA9AzHD+bc5w1l111FsGLPJgRvyRtI1dzRqcGaIetLW3B
KOaTkaGGwC8mBzyj35M045nJZRHxqcpLQVSxGwHk3DtzYIDz+wiB0FAgO1nqr1ZUm3Unfbtz1MjB
i747i1gqzYqXNWywCaWguBSUAWzAd1Rcu3RAEBz0Qtno00tP0W2iOByHlb19DW3EXUNIUxcoX+D6
rgDG1/SSB7+RMMKK1wgMpATIAQfoJnFaNMa37xKx2Xdfmp330c2knitYQRgnTGzyV/o5t2tWQ9/f
dgUhADSVx4lcB0oIfYH9yElb2Sni0y+/draM0AF6XNw4p+jNH7A5arGdtz9r91WO4kU2sB3QflQ4
2DaHAtixdjio/VK4YNKVd91iJCOOQJgunUvn5adczC906elwB38QkGlDOtVcjprrJOeXjwQIJMAg
Ocq3j6wLFkfgVAFCyXYFOnTqsIXyE9ySlJyls7nc5B9E5kw6qCjSBLDQ0t0EHxgkFvEz4u8kpeld
3HgCsiA0IY8Ef1hvkk6U3YP+/D6+OE2AaNzDJ7kAcoh0AkkMoYYAHFSe+dxNcj/5mZDjgFl+IKTY
GQfSyS6dGr0XpO2ZRc/VcidJTYpeVLaoQ3HD8HV3FylcEYpgUgKTO/jK3yVZC+uFn5K4lSi+YpiS
tmAgACUCMwTzOslPLbjLsev+jFNfdIlGuvQFAuUcH1x0YrtfjAfcTsqECPqAExGUClUcjoQiHAto
+LgI94gUmdyqiNazRRUECw+POA7vie8rIHf7LTizEil8sSykZti/vBfZFA+9Oo6MXNmnqGdxnrK1
BchWAxUU5HM9qcQjls0X+SFMOcXa9QttkWYUyA/BBK1EQZWHtIWcsbzCAunzurB1FmRbWCK4Ynmy
5zP0kLX0T1pJWoouoZG7k9aVswJ9zF5QZwZMwlRAj64+LSvtKOf8bd8nxyqf4K90kpv3bQlpiztz
Ci0OzEhh2wKvZ3riN2ZsWuEVibGoYGEeQ2npm/wVkI68xnt60lLfFn9z/ChfARwgFAV7w5nwfgLW
cF6zWRmu5DJS7OaBACcOIGL70SBd+31QyOIAm7hfC/pAIAwAGVAA3LF7aTa5N+VmoUuBAsR3ll2Q
CKLyxeZe/+CCPoggnsu9JX9jCG3ZuIxgGsTuPr0PHJX0D4lJPq6oFBV567YrF55KAntZ8F32h8nS
Z2AAsiz3pUyj0vpc7760raFTyYOrgOe4nIHp6l1AqTyju3sUQClJXzcQ6Ukli9o4VgCkgD7FeF+q
7gBdHYTVuESySTkG2Z8ApL47ufIKoHDPzLj0/I3OR+vR4IijcWIyMXMJPn+hqb8tJm32hYGIiBlV
MDAq5edUZQL5nvAXryLd3+BLkN8tv/2X/zIhX/3T5rqF51EmtPWM10B8bBn1n1Tv0Zjs5oGJR2mb
LnmXI6DTgXvhYYUaA6RO/Aftgp8IEPBcbvgXNynNzY0hnVemaQgdfJpoj3ehKoO+ykI6qcdNxidA
htIuBd2erdGxgU7QnjIUyE9akIcMJaKVIcOKdGr24IpK/flz472Q3UGqnnaQY5NWOHKehM6cBaAP
tELRX18R9sqfHxysjBU5oS5v4YTk4EveTq/moEUeHwVSZ0euVXKgD14hyE3lNTlFfkKpltNA2YvJ
UzLrb1cmStGklDue+wM8njyT79/3yW/AvTrSVP+8h2aRy/oFx35nsEYmd6Y02cNtZKQiOnLjNDLp
CN8v5tBvX5Hhlrmdl7D7lu/0Fxky5LHttvvSh+RmEL096eW1gxANA9d3R/KMvvXP+yXIlK0aEun8
9/ju6L/f26nR57IwSsvFRHSAo5TndOK1jNn/vvNBK8ioJp1PMIPS4TDh5FJI10Sl858xQ36Saucv
4CtDsNh0Bdkmwj1sS8Y96XTfnxw2cZ+MVjIWfvckr8ps8/1Nutrn9Pjs9zS/M8DnVuNvi1QM62Xr
hBhEBsQHGHLL1hB95xVAOx/OGKyNTAYb6bz3Tn5wvKKNskbUWPTeR29hpSdW3NayrQ9O3M3MsBby
dFZKcULHdAy25Nuhcq1A6AEgoznUslVsV03SQD4Go8hN6zMt1v4EQGyEl+4bbj8lb+rZILv53zp4
poVNHtoenvpEB1oH7Zp7gPnJ0AHyZSfl7/O3TVJu7WkAFdbqr0IUPGTF/UJ5nhxuOciHN92joNF6
gmO47tx9dL045x1IZ1KpVJgdaOKrHMBgjOCHfwVaRH7Yz1uxgYEOCDbr7MWWMzfcOOhu2riUkxqI
inhGnUWKfkjl2JN40nC7nk4QpfV2hXdDunVluJrlGicf4mfhqrtAlXI/URvwIsute6cQIVUDrsBC
Rat4QangOkCojWT6hdlzH1Q4O1dZOQZDALH2q022dUDkVXj15DHI3cOkead8ZWSl1YHBka/Vpdx1
LAxhZfTxDw/MFXq1JyrvLRfzHwU1RhYTUMbOXRzP/1BeN62gerkQOpSltoi0DoSPm02CDs59m1Hg
IgyrA+qOTZR7t3Ri3ISoHc6wN4tZKb9s+EHoK+gmKjneDtnCoODOH186WOL29oP37Dp7Z/n/WDqz
5kS5LQz/IqpkhluZcZ41N5Yag+AACDL468+z+zuV7lR3YqIy7L3WeicIX38YbXxXtRR84fEdsoah
irawsNZiROoeitPxUq2f8+rXCgl7/YqwCZgxBIZa7C8KsnDnvX02QwNPPJOJlQiZYxrcRvLJEtPX
muQVJA8XLAFfyw8sBOPMHHpwBlTXD7LOAXX1yF73y2TXL+qDOrdYTdWAIzu41Ew9IN77n317yS9v
xqQXG3r8hcsQbUoJJGhDi7yImFRtx4AbFWuC3czG2n0nzwsigrA/I1Ioz9KhP+ezfFVcKQQpX3AO
BuPWBxnRMqsPjMpVokCo54uAWkQbChSrg2g6eIHZfuclxDj/09EfFBTQ4Q07p2Rn3GFL9EwsVEIO
DrexEsgrlUBvg04TGlfRRU3iGAy+RMjG2CaQkpwqJPVjcYKYDb0VL+8W727b5BgajRoEyhBzIHUy
hwBLghBbLDNj9sJKtFjWepS1c9i/uyQNTTzUwT8xlSD4QHK/A7cpos83YOT7CQoIO62vj26lC6H4
dSjQDlpbpIT9F9posrg76OVVCzGZ/z76JdIHMTNHP/w+3A799AsEKcpDeyTGUW1cjJWTdjXm8iJH
lyY6tVcERjVGtYfezc+UJaN7mRmPSlCNW88M6v52M7his6kpvm7GuTlPzLnRRtaji2qRFeofJRxH
Ag0fEDXEOiPTont2ebAQQ/zSkMLidTpoIjTYd21KFsIbmmA2N4ls1Ccffa404ScJnwwv9DxW5NFH
CkX8EnYbyW+BUa8a1has0pdbPCaqGtkwF6ip5VGGeKo4E4dsQeTQsCsqVzLKbdPvssU9Ox/9/rFs
MiCCh6f82sdxF1tJRgww/fWNWCRAhUCBEDPKB4HS/kCvNExhf6SusC0vkWFjnBQxSCVY4xZoQY03
SRZjZT7edmNm8jjfP0+MaG5jNBUHTG+ix2BU43yDgrQ+1Loj+focuomZxE+OB66fcFjw41yWOwl/
NLhPuDhQUpQB4MGAhLVDMpPIZlCYhoM44Vi0gjPDN+S5MXmNq6250n4QxFzTPCSwRAdBhu/SeN8W
0qYH3UVm8Nc5g3qIn0Q1UoL3uIrttX4ANpI1V/1ndwU7QSHzV3P58TuiaW2GWTDi45fTaO6TTkIK
LTVKUh+JjjTWL+QrgQAegCjQikALqiKG9TDInXd9dF7YRuSNU+XCOj2tNWABRwb0Y8rWDgKJGRbv
g3rC9ASPB6YmXAX4TAxBqb7qhQLz7Ns7+q8NLP4VAmVzK0/bda9D1T1/ft80GFsR47mxt2KTKKKS
OeJ30R/9R+HwIJOpC9xFyJVAMrHEKAEBWzuTJxoCNUF/em8SS8inGY4/IKU9Ji2Ej3LULtqFNulm
Axrr2ieVat0d5AK+wkMIywcLO/EeZJVjVKUmgblnZPhBgqb/mlLcJMHbCrXjNHuv++ryJIKJ+Phs
eUvOZAowy8dLRPmXAIcABMkIZDTmCjCWUT50qosdAsZy7zpCvfXBgkVb9CgOdRwAisjCIxH1GPM7
CdbgUQkszEPNnEwqp17UP+mq9Io5C4CFR8U+HT0YQA6Yg+Of9YQv3DPddaS39+zJfgOJcUsoKZgo
Ylrc+0jPWjw7IOCnGONVIUiwlx/qr4jLO1IAFEMcVhNiaM0t4aNL/m/AsMMIB/DmN0NAzhmeZsv0
t4GUXzqD8QOyFXgPoT+kkSIQACFihbXRZDtJ6n4iq4pk5KQNVYNPFQJ3r7QjErEI0CBulRR0omWF
9WqP3A0if+K3ipvXnty6KtDGN5QC++mSniF/EcDhO0h0jZc4UtxiMcrdiyANHuDfq3MBEHkJ/Plu
jRFm180h25B6SP1xswVr0J4ovwASjx30Twa1BhEGQyMJ2MWOl55URfNvAN2HSrt08JBotgC2+tPV
dd8QR3N4nLW+4b+n1p53zwQTZiAdar+ioOqYPl0Iy1KoqpIAPmGB++EFqyO/JyNJEBV7ZJFbzcfm
1seGyyXaod6qf/zIF+R84OMc68IDAczk3zN7Iy9at8HiDStQdsoxZMcBTNHhAEsqQNPU5S7hFtEw
VXXSvbmtZjobmagShrfHSCdcsAv5nM8UppUMLvGjv5NE4ujIFmYJaZzVuBzrseoQE+QUwQO6EXJE
pxujVaYbhXwatXDvmgDKBzkOG4WApyM+kFOjntbvH+UVwvRV6rlsjF/VrCwCjG4kefxQnYwke52Z
FIEC5UljxgUoA3SGb4DlYtsMdrhvqe4RStI48LwWQJQDnoS7D+JIdVQUITE0za8C9kQ2HZrqvUKJ
gegY5/7zbWbuKoS1+rnvgxqWNMmtyeqrz0xjcr+tis/oydSMe19aP7/ro45xxEjDYDhfpfX2yCCA
q8L++lnqvSpX4qDLUUdbn4wkAIhqocPftsL+M24+8YtEhZuXq/HbPhd38Ctz3xw3pO0VVfTV/gwU
2obuH+WghJAVWffwizHuYGK0G/3+Y7WbbjBPjtPa3nyOq1u/0+u4hwSOAdAnYKavxeCk/Gn/igon
/4jwiuPRk6zANEOlXjJaUPdK60K+5g9IG5+ZvmOGwQORI81s4OObA0AoJo3MuT+WoyGoWd/IMnnC
sY04cmVo6xfJ2tzrcaYvK2Vh44ENDys5Kca+Vdb3fPSuyVBBE0Bv144+NoygTV5ztS26nqwOv8Sd
0Xsao9KeJkj+vjNAVCn7qe6hIsd2cnqjbiILR/c/wHbZWLU2Zf+TkBN3bDZ4kHzA1LTjDqD0e4wf
eBjg3JqP0u+sSnBuDzM6uHx661YDe9Xclh3lra2MRepLN+puy3uDVwrx80fvbUUlqCvVM2ESNkLq
2bEaF0z3jjG2kRJqmWP8VNZ1teft8d2vQrWmmlGjbMH3SZKxkCeAHJjh7bY0yIXEMjz7UZ5/vT0t
SOQqJsnrWmvek1cjbPiWGtjsoLwk3x7RLqBWHdva0kyWbT8DYea1PboVu0i5uJnnsjrn6J/vqy45
He+rVFnkctDU8b3ZDEjRKCw0q1NefoLXyWv0sDZJs0n+uYPqCSZY8c2KHuXEZkvlrRSLr3b55POb
CiWYn9bNzavaf+5xU5Eneamqc1Ht02L7tKe8nBzpAhktX+TS9qpsNl26MeR1Mpj08uKmL58MqJHg
faNWPmDL+mZILsfciXYV84wcOVlbyu3OKLF3rJhPqY7CYbVnGXz9YmJI4+o7eeSz5jvnyNbKNrGn
TT+98YBiXbwOWbpJq3P3nfN6kucfVRQsho1hga3xwlly9BYPc0gc/FfBsYC6irVM4++ngVHQC+wT
LYFKZdT5BRd86WZo6yQ/1f2m97n6hY0NXRWe8Yb7Zj5899nHirdrPVylwKKD2Y3G6gQw0Q9fiEFA
tOHPPz0SRQT/g5NuOipaPwy8QMm+4QBU0Wbt8W9Q+WVCMP2CCZjq1MZZ5XejrKo8IXFgUHb39w8z
LBiIPbn8goHmH9OIf3T9tGRUhYH9w+27n5dIm8EbnXha9tVhuk0ZI5E9gUv1N2yBaJ6BnPB6xK/h
s8okl/Xw3x/WxteYJ6jf4csK3m8efi7eIX+Sb3hTf6V8zW/nTfBnQL2fjfnMLaPoo1KjxJVsmuca
wigvhBYne9O6qE83h+8DXUBLI5wnPkw8UCMzKnz7LRtYuus/J71YKPLaylYpN3shXjEvoXr8ZcpV
1bCZvX1gGDVUGgaQr42Zj4RIQnZ0EMVKRMRRWuX4wb7kq2kcub4DHbvPYwr5BSn+ky3JLEu34acy
wo4qGVJTQoXA+XkdEdp+w3e7k2FQdx58na/qtfY8S2nUODcXKR1n5PrI41XXz5V0l7MkGtHTZPPw
ITZgBJvQqAjHvp2g7FCDP38rtpsbzex3YmUx3BrgBnVeQlS5i7Qhki2EQVzmQZsDOw+ZgvpCKiP0
RpxpJqc2rGoiGicvR2LPE7IlaOj/yHFILkZaEUMkZ1CPJdlbeLIx9mimpBFdQAsxQSUJ9L00CwdJ
AKUnh+mG5WHwXtygEE2QrNAGo6vRtlXqi9L8PbQ2lP0ffhtT0BVTiSdY1An+FjaxKl5sMG63PFA9
pIiR2SgFUrq0lSGWSt+xNAVLe57eY26bFFInihsCf3CGq0Ux83beP+lMwWxhhh+o9Jv/gYklOBAY
Q3OPEd7jF69XSP2SKCRweZv35hCqmSCS8XrwDdW3Be0ukPWPhuJh0fJtwoswb0e2lw/ZG7+KCJ7N
Tx1mfPLwfeh+zQMJqO9rNsceMyKKFSTtrG+g/9tDrGk8BfpvD+YHUnmVkIuOn6k/WJc424X69Qjn
P11pk3zZ080QCk25u3pvim2zYABh7dmImQhMawpbKDP2r7m3L+kf2nPM4qTVJ9R21vl+6X7Sg7qR
mMP+PDbHJQ9b57Mehx+h572N2231B8zhc40E9prePfd4O0yvT/jAOQxKQvtcrxmzrKqpZA7LiQD4
tyVe4+as/SNzihlMx0omDF1hLw3At2g4EyG/uL60YXbV3QVJaOSaGMFzxPiFy4Mqjj0VEQ0yP2n1
GL/g7s27TTFRV5iUf8XBTE+c6eygbW5zMaIZIXvJYhqTkl/BTcvrhaDx+7pkC0T4LG4c+C0TIQYC
/cS+aMEX14+15X1G3MLUrfGRE7asZvkvI/QMdJQpFoopHGTP73+Kvu0DX0mOby7Sd9Vzv0lCHLZ5
KzSVR7KyhjjR0V4eGgoZ8ulcfof5z71YFXffc5TNGRdQX0TK4tg7twMpWmbjNMQbUieXrr7S0KPx
JuRJ+hniN2ZgWMGZy3WUdflfORu8ne+eNRufKZqgrwjO+xqkkQxzcoK2XMI18MUK2giIZ/AJqdX7
8Y29YMgtgGNwAp9prey+P8nM4lCcmWqcejLcpQg3XRVe2VCKXwspgw3eLbmT2HG6Td846rUWjkNc
2qj5Vt8tur1lvZvTZNzdR5xerGG9pWl4xQ0zk/VgQbMm47QrPMzqSNg5Rhy05/S+bOgLcKqIeYC6
UyQqP2ESX4zf472ykNg7/x12mLEk6kzUj6NsdbwTCQfGurn/k2bZ2trRoLcvSO39OD2wOxJ6k/9V
YCObJ5r6hR4P1k+xDZmXI7r2Cw4ajLssjLh0B0t22CgrNljIStQjaVzvzIppB2u6vkph0qRDjMrF
Yk0Be7Y6YZjPSh7KgLL0RJE2I2yOIY7hZLMPKMGygENQCsMhDdhkg1/Q4LeSXdyjerck7gMPspd7
/MMwka35doWCLI0sxghocYbaFKQMrOzrqzDNqBn8TTvcMrpApqBHAuYS4oVqJLoKoiuRyTyAwo8B
g6B/alv8eKFRHCcYPPsohPyfnIWYFB3mvJBZgU5I6Q6V+Xe4FwAiux4YkszPMPpAKP+cyGe8Evff
S3ICUoy1ZRH0cRtqI2xjGDGdk9VjYkf9+Y2Gsxbo9hIYy+0mmo/9MioN0lmBzoihmrUxvAMQIUcf
gtYZbAjGDpq1l0EYn2K2OBxvVov7kDf+dn/wDPQGwSj3UF2gakhhVEjupvf72aXyx0gJ8LUsQ4PO
iRHFahB/xzigcIwEJFD+ibE+AHvcxsbkEd0BjqtpR1gFUGDUOyv0IDPUBR5lPMx7JRCCVRwrFswL
3SfCdl8bQeqe/Kf7LLEBNZaWd2OCK3ga76haZLNjVPjfSB1B5x3d3GakYlzI3HqP59ToG6LNdcpQ
i01fOgsd9R2E7h5ovAeEBBYSGdSgOOfhUjqE9ScUyiOZoPnlfXK95nC3MYUJ6aoRMMvgfuyqSxiC
uEV8IwEO/WcApvJ8qg9tqoOsQamJyJX57KjGS+A7YaJQB+jG0CP2SE1vETPpt7gqgF2WDKvZUH41
oclAgrJBcXBOZs+zEhdATjBbxsYEu0X/NfnAD7ovaYKgpd6XqMcjQiecHAsdvLjc24z6w0nwX2YC
Flx2pGsgMpAwrKSwAzC40v9yyamjBPU62SqXpeZpnh6qO9M3nM+P8C3AQ2OEMQgsstsMWAgeAodi
RI4leBz5IojHASMYJvhAlTj26H6yMCJuzKU0xbp+ArU6vTZMxsCQmpES0czixwb24KUnUuw9qkAy
UuypHP678iAZld7PBxEMRCvqkE+cbjGRN8c58YpBOWLOyCt7u8aUWTy51IQKo4WTSCVLMJ/Guw7U
9snORlJFQGXA2SG/cB6Jlw96gucG64XkpJNkkgbmshh9l8Dj08cedPTXgFhlholnzJUI/hwsPGw6
uAWb0VxZdaM6PI4HvzgsUZoO+99iJMyO8KYLSX7gX2+MAAYre4LuZ4TyLobSj4aiQVdR7hF54NDk
dXivEHZ0BlfDVRuq6N1tCIs8RvIx0LadtFGhobEJCHOrSmyZ1TDrR0ZvuE3PGAXW7J+1uUFU+6Hz
az2m18WUNZmaF9Iq/amUeH1zytQxPsgUsVkds/mq+Qxre0sfpcWvLfkJaEN5KcqFjubboOGQMP6g
bKrIHeQSpJxijsYd957cZyKGu8Arsh+92pCFl3m+RVpCyOoHRLDr1/zPYt3kvHOHgRzAtKVjTXGY
8el6yQnKRCKAQbIrYakhoqspsg2Z5mnIeDKngqaZv5j7Hprcc4tdUS/an36aasA83AyDhQQSjRa6
R5qra16Zj4i3ID+Y7dnAKARfhReowJCxlwrXIfeOI5vFBYoJHiDwpB/h9/c4HSwoMpleP66dLgIg
S8asnSPdPfUOQdSFc85UGZoyIkmeyyRh/DW0dyacoJEwS2M0O8badtOh0Ma4GdNmoD80aTF7H2RN
ULxwsPlMSIVwsdDx79MP5h66X4PZ4vtzSMiSAvT1blc0Dgg5czpuF2HxBPM1r0Foj7UcvggY17J3
LBZ1IHB0ou29C8IZWPTIvSjIkcSDPgvEmsA2UvWqKeOpEcYDBHdSGxG6NyfJLxSU4BaW4W3O6Dcq
pgY6pS9ChnfQXbFBOOQnVj8S24xJhSZ+sEZg6ulX9XA/FWttok3S5WCDaSIp8zbsR7Z5gXOmYy3S
MYLFGbshpYqeEXNMCr52B0tfxhgkaETa1hK7Mk/d3yLthzYGuIGiifHyE2V1gu5NV4fbW3CEnNWE
j6uJbx7O2OHexlawIYNMj94UacvXb/mDbe/2dsjWkDSJvl3RZ3wqxwQ04NBPnv5zDA6YiJtYZNkP
nzObsBl7jgdUaFL+LLqJPe9ZahFBeNl4YpxQ7h9GdKX+41c4PWEO4FYR8Gr8Yd/QFszicLcB3JhW
cGSWlG/a6fhXzPH8yycZHpLtRIny6BHiIkwsHG0D+SIBXkZiewdEo8TCwt2jPnyOenTlA3KOQDMe
60dU/VGqUE9iU1G4FFHVthlDJUS4eHlj1ozj4C6Lyj8cRiM1ghS0JxBo0XvHmNz3OQrfiXE2QjAE
QtQs5pif+H7q9hCmreF9OavI+klHTAjpPaQdHnHpogqk3QdKOnbtsw/cM8wMGIrFuCsyvn4D6IN4
JbCRnVITubyd4rQf/JwgsmeIvP85ieOjCiYCf/cXXKBlM0ycIxQKyB8rarkjIcECLWiBYYwhDm4P
6tTSA4brqPB+tCW9j6zTaHovrLRoZmZ/oUJrsWsJysSNNvrEn9iaQIfjTHCzCGIToPg/LxQOPqkt
u88Cu3LL49nVX45bxzRPcHXAOrO7u3AGkEcwOIKp2oEGgg6XjgT+/tNDhtykm88pA+A3haIE/n6f
CONssCj1gisVJwW4ia4O6jhB8LTQNDDUhEyCW4/KkqJVaoWL94fS4IkcrVx+Fp9rxJJ9vwKqHTNP
PrN9MDghlR1ii8a8Q/j7EhqtMqin0239MvdzRLFdYNvk6bK4IBkQNnpveAKDQOXkqcPq6HA3JLvj
3xtn5RHlOmgSvTQ6HeVEqpd5JOudXBqxzJgklbBDQTA8fc+sYzV0TqIaWc6qWbpCx92eDcQ7ToEv
9J7SPL8O/lSTLYEhk/DwSo2hcUYzd+MgnZDPUQ4ugcCqP2UDAYHQPVxqpibkyetD8W4DCp1oNgOr
fTrD6xo5JWsRIZxbAs8/9MVcbHtQ95Sy9EolXdO0c9eawsSPoCDVFsx6Dj2jWHrbL2Nak33ILS1Y
NxUVjuWBmN6xc+IiYgsxh9JA7InwKro/MIrEqU+KP4jUKS7cEsmPKBeIGHgwbYHe9CH8w7GP7g23
EyDv35cyfahAnuPnv9CjksFmhGpi0jT0CCGfsTivYWC30lzMtxhb+iLa4rbWFjl7Tb61saB0mIaS
RNQHzy0KpNs7pNkzOu8xlsLnNvd4KAZt48eYrz31YQbFpg60wSnJwqM9eulOhXFss8iAFgfp7IhB
BJQYqL/4W6oQuBhlK55Gbjm29tYHl6tqA0pM+SThYvQJXjOsraCtP2Mb9fRSRDdStkHFOWh/5RY3
f2nMSiofjk4Vy5dXA6fic3exK3etg3pGAxGiE6xjonmfa/Dt2x7viG37k/Y0O0difN7OA395EJsL
gWMgWQu44Lc58iSZsEgGER8iE4UtO+aM6CpxK0ejMmCmJC6KaqJcUUoQ+JyMapCuRzQ4tVuudPq9
FqXFb841EnICWH0YBi6UgIkVpDWDOl9edzuEbd8d2MTXffIVutW2vDZsYGdTcd9r5AeWO/hCGMbB
8TS4x89tz2CEeSHbB9KU8b0MjA1LmL3KQxSixV48oI9x4zrGOS1cDKwuIoPxvj3OjTnkHPIEQ1o5
vFEIp6dt2FpxPVapE5Dd5OSsdcI/nrfPySZmb8vqrr/cJPrQ/zj2haaDuevsu2ou6VI5qanHedDD
5AcpremDue0xeb3NEGSBwt/Qa9AMcNfoU7JM6RfW9NhnhGnTdHOM+Ls2CY43ZkmAkibsQs21Ucfm
wJy2sMkgfBCPlGr9wJviEdxXeE+4UHH0FOv58AE1CFX4OCFK/LssI5l1lgAutE6RHuv8p6T3wbkC
c/3Su93iOx37T4spD1MuxdX/OrhMa20/VhTq+7vmWInX3vBnF+Yc5eUI5Mg2QCVGSQW2/PTuPI48
NFDYfGvUqEZd+2Sj/UF5rQ8tLHuoTzYVczgkFGvpVFL8vOKe6wpawVqmiWG9xIaNe/ntaERJYVRM
5gZEZmJVqA674EUmK3FyjfeimGz8+xX5W373krjbNTCVYdfCXMT2iF746KqWbyXC2fiIlhkhrzUs
sNPqxIZFMDRKJLR/phZ9YBhPstlA/Cbq6Q/WMSSRkomCbTW3UjmsOPCYJWEguPnu6nO9K87mpltY
qzSyT/LSWquTBuxIsLqShw/lRqcjYZb6qynkDb6Rr1LkGGCPz4NqDDXIYYx/FZdpMlSv2yC03mH2
lyEfpSd4nHucMrmWWQ1/G46C4txZpXE5BlNGRAQkPVODhrobfqHsbjgRuvfaJpGGoPL8OhsESpJ5
SQBnPe2m7WoAxjVsihEYrkB2JS/XvX4wJzw3BomtqW25UaDq39fSd3LHmCPH0YCup/yEL9Q9u8+B
c/VhdiWcYi0khKJCH3Ied8V7+KGlYk7cuknv5xap7/4DHsLNHaiOIaxyvA+Bl/Wf+SMDWRJ7lbiP
UbfUv1CvHDYBznMKS2gibbVPRBovrmwP93KbajP9h2soZVTN+IuBIXkheEZSXw7Nn34GuoHHULZ4
19MkC7J6/s5JKEM9TffEYaO0lk0/yVzj4wV3GJ3MJz8+XJVnE6ZZUBzBJk69srKUqazHH5wBUJMV
wwvbhw5TDVoMhDIs1I6/9uKDp1Y77BZ8gQKrGRkHfpxNJpM9DoulMHvEXHV4HxvcGP5tW4IPDOef
fUrIJ/833bdXsOZv9cKpcYwIdJEhyZn4u21FSqhTwtPoghvaM5wFScFZ9qe713eOqUakxE3fo1v9
FxTDTfxntsjMsHe6NhN6lPQgRv7LghjS3F0ycMDIrfJrT09EurX1y0tUDskEw1vhjePStwcDIppw
b/Gr6U2kvWRsAL+lYzpQKHx+GV0PN3n2cgfjKQyFP44/bruct2R9X2cjdStafHqlDsmcGNK/T8yX
R0/SSCgA6is+phN7DEkHk84Ku35mc8VVYFRUUjv7V52j+VUPpXDWSWeWMK1vFtTdyT7dtxYJ16AL
o2aR4MPxy4uBJpEe7Pg5t3tiOSHG/WU46LCfUx5hxoiPPL1dOmxJ53wsPcyPP8xnGR1iH7X+/hmX
fi+/cUFGBSrexvy101zNb1eyx5WOZj071RSH2FMRqFpvBlE/h/HLbB2iDP7AwMyuFdVcuyTmhjJu
BffoUnikIDH3wS3exzGCfY7IpsHeWikrfZIR+8osYvQK+z1biJtMtOgYJT/drhiRAbyVJt2CNCdP
OvVz7nGX1I5xP8knBkTJxkvJn6Xx93iD02SdqI7O4IGCdXlcw1DhX4MDaRwmTEviErCF86jIDJrp
Cde6Bqk5qhg20xQF1iFpF0dXrB9sJokYopqZU4/s5UMP3nDCoWpmAdSxstx8sHzjKrhTkM8p7yr8
9HbyORJqz+JwI2+jI6XEV0ME0I8Vu1As7/J/1uR98N5xU71HVFZQ9Mms/GsvsA1z7KNVvJfgcWD9
NUVwGrftsBDKRiKnR20bNWZstGF5vSnwx0K8F/VdFTSkA9KbZL4OHx4PjLgQzu/4d2OFz15xpuK+
exniCsUbdKzdEf8ufzriHm5DXL0pDHgYZLrNgBc8xXiKGO0mKh3QKMZB0KMcFPjAu7MB/pCsXivW
8sdnCKvByVknEC7Wc0V4ujK6V8+IwEPpXE5NX/PShc0suwgHUeviUBG+wzrMA8IScBXhHGF5ontF
iH8j6bIf3wRUiHMMGvK9crAOL3JimVVR59/YE8gPQkr5/GHf4UC3KO7hjIkwGx0/P49zyUAf04by
h+1Go4AAEUeYgpLVtc/fyDzDEuiGxum2x/f/BkIBJj16U7WiruU/8HAYDWqecIAlGmvy4uAt3hQv
Ls99v3bn5gzsCMuWuZnYYs3h4JfF2MJV7AOBaKiojrAsZ0zPdB6p9kqfExTC5ECfY2dCRUEW/aiI
zRMUomzZnNhGGOGipv4GVrlvC577zU8ySqat6sjIW+Dz8IOhcKk4Yt5YCtYTcBRgCEvplZ6wO8nX
PhIoWTp8LOtpM83pYNqhoPpwaQ97nGrCcn4/WHtjfFuWb+g0Cjcy+ndccMbc+fhVoOgq3fbARvwe
vrjcPGNoByK19zUVfjW9D/Eag4fEfzu5+8QGkDAsV/EhVeIvaQc3GIzBYER/PWqZ/D2cwaiYCCfC
AjvAbNIzlh5hATgx3dcE9t5MeBaKQeAbClsZYnzIsBmjt1DyTVcKSfSD3gbM7GaAn9+5cBQ68nyq
B2GIRZFh4KRlbsEdsXhNpDG7+Igaw60+8I5a12Isw/QuyBk7HGe3KRO+QJ3kY7aMvwpfoGqM3ctS
G/XhP4RNCvfNBQoKhj894UTPqQaepgW3cYHoxw67w2BqRrUvDLSEC9Lys3tsbovnCocaVFPsp3hy
UCgunr/ydsCozhLGRxK2mKN+RLWQ/pa/GAKCqGGU1DkK7VPjKIgYaK6w/l6r23KdJG6uOToEWjLW
mUJej/ySDbEo8JcpM073PbZlDnA2LmX9SNtVkbSAjPVZd7YDIpSzt1IkfSJ2FcDHD8uEGpmFMGMB
Hn9szHmxqc6vDdfPm3yTX8aBD/qjGwef7Mya65sAa/WkNjNTd++C0e4mRtQ3McimhEcANENlxLTj
csQY1qfvcwz6hHI+wNWXTBBpVcCN09byIHpvKYPY+apxu8eJALRaj6kgtLmOZeiUwofIoi7HKOSa
/UnXu/yn1IF0pQRJWPL5tj5VMcUHcCFk5V/aE0su4Q31LwQte6YzHLPDlskxky3CfhgkrWkC1XKB
8rliKts42rWk7KmFPFxe3x8ea0B/d7+2n9wi0dVJVN0Q3fGhfs1ul2eohwoAa+1gV62xi1Krn56k
jAAMkPEFiIQ4EBE2X2Zsds3aoXJ6HepfAWkxSeZlyyIF0CC4ZdLoAYjVJ5vqXqo66ZqIgsG+iwlG
jMQTKScArxzt7al4Mr1PYxVAtx8/N3rqy+vHvNrydI85iVrA6GvwS941IDUIOJYXaiztj3gJfL3a
Dt7rY4dTKiaxmd/Ck2O6xMuxmNw6VjQ4MJ54EL31GSok0sLbj/mkEksFd6CniaXBhLgCgO4/VdiO
QB1HKyyPgblNE6aOA+DLFjKrjqon5H6qOwxNbiP560GVyMIu4BusXG3EJ4lZeaT8/wfwWoHcWv8M
sEEMdA6Elszu8FvSgcdCPWgd5gaDVqya1L5iAGNhU+KrN79Mwp5kK2i5TCxhHDycZMxSmkkelEWI
idgusaYWiKBVhwWVZQtPFZiym65hUImfy4r+mmEPMKC0Y41+bmj1px/XcA1I03MLCeWcwpYozZFI
1FIic6pP74AM9pJqAGNeLWjzf6nauV+20Y2heJo7OJu8U58hi+XLlYOFFb9kUcCCaDxq1g8OopcH
V6DJpW3MOf+MW0hewVPTQevwnBxZm6k2ZuSi/HULLvrX7gYDj0ky1ziqBWZ2AKW0RhX5jDjIIHlh
3iU6NBozbY28AEgF00pV7PkS0xxGa4r3lh0yMdIg11y+zNEk8/EIqQ+JOI4bTmVFxzru4Le9o28W
6v1koKyMFzSGeUFAvOm/+jBPl8/3IlXG3SuWc6/iyIddLDynepe95LXJrjguQt1loiLSYjc3fKFE
rt8jYLV1Hgthbyus/0VIH4u8A5MShYIwiiPkEnHOqXeJh1fZvbnKZIco6shmG6GQkXG9lp10nhMy
P/A7zwxUnvge0exEXKDa/kkXXQP2BHLMP4Pep/T0Ce7ikejKotSBrOM9dlR58cdPoidGWA1f5+XH
2kqZwXjyIIpPZLChm59fOmQ1BIh7WDuNW3WY61g0EbbsPdth8nHumCKi96CVgTgEvm86TcyqQ4eO
hI1S7p/LMtey8/Yq+o7KvcxNZ278U5t+HZy6r7YzvzBI8nZNzI+G/LD6Y26ee907+qKYER8aZmec
+Hd4pYqdm2Bu6cQGe0OkQXjSm0sCXcGVucXz+rx+if6hevyOePVBvgHkGpWTL4CePKquzx85rHDI
Tz0BLavhPTbPLwwk+g1zFWa6WEeILE8w830X2T6LofDCFyo9skb+6eoguKCcE5rV/z6E5E0I3YS9
fIVFS7oVxgIKIB4ok2uONX4c1SWbrQB4yYyQ1gw/Q7KIwV32oNHfsRDTMiUergG6QMOFGvCf6g9l
mjDEEJ/Fd8oA9RV6NT3EYYevyJhMQ3v49yEOtfhL1Yw94ZC7lv6KxHtHX0IQ4EOcj2PIYQk0vm9z
XtIJjziIM1QPgx3jMYdBBScGgjdWbOwBwoKN74mftR1si9A5Wq45lfACVGhOGBIBIYJRnM8CP/7P
VFv8YkbqI/FZ8hj3Da/N8HLRXJQrHrMzPr50d9DGXepOFzoJv73hWcRz/fdM7MWArRKfCQAuQEGE
57e5tKdWJN4rK220fPJ98VTYnE6uT+d6jLohFvOH13D8GF7ou/iAdxxdl9N4uollTziNUnExZhci
YAhhfKbIApASEs/+LCyUoWqARz2CX/Fl+mFuxsEwtoaezA3231FpqYu4bKe3JfMlrBcxksZODOY6
gt/CYTHh1oUJRC3+r9By8jXlFrU50I4DrM+HcID+z1f6iaLi4eEv7UIEcIXJ3pNKD+SEx+rObWTA
O7+F4uM5/2diRrdZRsLoEQMm/IZL7vM8ekYVUTSEqPDxuZg/5k976S8Ci71H3xi7vUk6buKaeyu3
h1TEATeYKAv+Cg+Xs/LC0AQ6cHz0B790gf7Rp4Ct0bKP9UkyTsfKTA7ai4wTX+MMovJ/VJ3Xkqpq
mIavyCoUFT1FgmLO4YQyYhYx4tXP89Jrz9RsWlfvbtsAf/jCGxwCBLSJH066/tZouzFc0Fl0q/3U
MySNfG/tO2/L2dPu7odoEx475w7lvqr/dyCAyOMT0hRKU6T/OnL05cvOr0NTGdszCgVlqgxPWtGy
P5M3Gst1NrfD+bfOrRkR15DJYnefcWJJUxjstKCdIkPs7pj9xJU0OxeMFe3W0gpY8i2OCyumVs3y
Opm83QRZuTfAe1C/cLU4aAJAB/g4VUQli2uD5TReGp7ly/fwOgmH7KrnCeAPr9JFAbpqV/uXxnt3
QXbz2Il6584HGSwSF5Zk3VLvC41Xs+jh5Psv7+Ml4BJKLMqnhul/Azgj2XpnUe2wavkOvfZ61KZi
hNwYfbL6wT9Py45OTdq1so9YdeNV1TUH5sDopb18hxaQoxvLNa+hywIQqvYmzYDt15dQ5n5geBop
Vnar+s+lxo5kQU8jfU5zV/XpvPF5LZQoTWT4HjTTgzebB/wERj2n7xdcWoyihcwXPjxOJ/OTfRrG
m3d3fqhfa9jont32gaFUWNct9DTwVC4Lfv5+J3XAkvt/hzEkqOL/ZSqAnNGKqkKxUcCPsIZ6I45l
VaT+K8626KzXF6Y5FejGqf1usga0T23gLABeRLWWEBCA4SabFWum7u+1lcwORkiwbLf+tIX5Q2zP
l/wX2svE5p5VArs57CIMjwCYK/7hTaJCSMrDzkq8z80KCh7hT0uT/NHAn4L6E8/DeeKhErj8WwMU
Ee6eE2rYNcS5eULNBWmv6gJA5qCoyuNBAQSMLkRJ88GVFTD1eMU79c1y82g09p14QmcJh6sKIxGp
0ZbWYOh+PtKmMNZg+X6RWaR+2nh5mjlM5pqMGnRIfPFPglHfaT+/z+4zrgmajKhdciG4IJSB2ELZ
PhNKRbJVeE4v/qGtfVS76LtOLQVEJ8sZSIAmd0Dx2T1RSXMlzETNqM5eOpbPgyj+Yk6DDaA78d9O
pWsBM51FmcuXLeNa0hFs4rDaWbLo4PNozflqteZTwFat1JtO7SlrNV8s4Tq0memS5le3LZ737t/2
J1iNSO40ENl487jIVRAH0k0iQWV4eQjmuO9ZaUijkm88/YDqKe3Xa+tH0deHSnFu5NdI03TPjaIf
LYvkxTHcthdW8FHHIFdvATcp979IBVWH2sn1CGlx3DPdH6lWINYhsnkF/X0URF4YL1RIZSUdIEhx
riWJBbTUQTKg/AuSSwokEo7QbwEhA2t70HR7uKh9khATfvNz/QUxFColsqJCH5BHljhIKMnQET/g
r/Port/rTAzCBZqltuAak82GngRAXkCmzt4vYWlarWdy7vxyMUM5ZUEsQSXTPne5ZgFXsi9FEYo+
wL9oZFAmhjfcoyrIz7jCLv3QX/MQ/KZYJfJEFL0AXYEKXYAgzK9OC5O+KYaL6uV9/Kqn2IhE7+8r
LCprSLGJ/HDDJZkWH1/A1MnTWQXptxdcta2QJwP2AtIKoVCgxN0ymXo3oVykOlk7bR9wnqB1eg9+
DUgjzVPTbJ1wejRbL4zxzthekFaCW9gAv6EPfN3oCHc6IgQQJ1U++HX0Yw2WPBeNNHN2VzqYnx1H
znF0HN0n0oW60BatDnPD+7FR7v/W8DdP1FMOoiuBjPj7YjTAqcaZVrdiwNNdGxo6RnY8EQg/TTTU
3rAH767F5o5tgvqoexiX2F73Cm2jU2hjfz36DSvjeAbrJeDq0zmY/R2HidmF3lDIJMDozJX7Znff
egWPQPfmMJpg4QGMshVaiB4kM/x2Z2HSOtEyjpxyu9x+8kRHiazQM8TivbyAAJFgjAvFKhwbNGxB
O+rP/m6HnVF2DEpF5lCFoWod3FK1DmK30JYh7hNvsHh92uX2QNASaQPzgRAOxIOgL1UQMmH3Oy8T
0F7X5giEJoNbIZSMPiQ0pdBJR+aT9m/g98GOALwn3hp+phGmF2Q4AcDN+nObjBOfopb/3t5popLs
AcxN7R3+Qq2o+R7lMZG+DYDaeDl6ht61B6kSEFveSXrQk5CEovtFRC4fJQXOis5PdeQpPRC4Hv1c
xgeQ9T0cRuI2+scN0B58VQFI9VRf5g/RlKbg07lQSehE9D7laxXjcVVdxw3QwCwyOj5uuEd76IlI
IuQtSNLrAvdXPPfA3pUwL5aEVCE4sRY2JOIiNRjASegmUbslJl51F81NxWWyggvRLGcdeNWKberL
bSniaABpGN0BzXPewaheZ4nHAgMUELcNH6fiEUQ+AdnJKUj4mfMQMviLA8NPq5TWA4l30Svxc9lZ
OdRfD/vVoetN1eMKp7Vsn6iREWc3oYzSy6hXPdgFFJPx2mpAR/02kGBsxRT92nipjmJ+c/Wewz/R
vs9YxkOCTEJR99QnrsroliR4HhMi4c7QyJ7z0JSNWIzfU/3dCAMKXLDOGYLcYqQPqX7z5q4yCco8
oc6O5JS0llALsGX0lUfyAEpp4zOQ25TUY67KwtYS5ojJwwDl0Z5eK0HDPbeuPEiKOnJVAjpVp7jA
diEToWtXGwcWk2RReAC4vEWyJqkEPRb45vL3PJH+GEBLiS27/e6ajpzQ9OH0EauotSUYJl2dAn5X
j4FeQu8mbdNK5uDEkCMiTNi/uCLiH9csZqgn+jpLVW+loINQ4ecuiQKdQ486MMEhscCbbtyTm75T
eIbKhktByMtDEUWQuveXKvylAwgJk3uqa968SazYufdofdckxq0j71IIMCVYG7NRVEeyx5FVzA5/
omC5pGBAMPgiWUlplSvKVfgh2Ws6g4RwF5KDkh8OlToIthgTKBQahHJZUkZkz0ECg2g8xFSCPgw8
iTK+pOdXAgklZ8rJiMBp5bG34GEli6WHDw3G4zxzIFfBmTazqxURlWkv2pM+KqjLZepW6FoSsX2R
e0ACRZItXeWQVH1qNCjk38S21Ie6YHchFWcpYdUlC3SfND3KCHsn9b9IQ0mjon/dXt6vnxvjFeGU
cIGXj9OPTKAITEDRmY5bC8BqYLVPrXhHd+HfHa4rJh8walCG7tLZpsxd5btS+x1EqKxHDcLZOu6b
3EiV0Ddw9E+6Cev39c8HYoH+vOFV/YIH2ZfLVOCS/SV7BmaK8hH3c/MD2hsX8sRblhFK0h6X1Z7y
yAuXKHV+DApiUQclShI1RUaKiJRi/xlsSfznL05a96YMMKa2AlolnEf7hlHR+OiOzwHuasO4Ntzt
dkpjq06plwUjGh9KfHe7vY2HVWzjYTVl/yXgpgRrD8yOOcAKqwc2lOcFGsF9LkDHmQOqyUzhczCu
7TBl6u/tHXsdB2aVQWc+leXaek2ivw1bvXWr1VlCCbaX4zFB99ziEZ25XAj0ajD/a36En5rKFyuU
eexVnnnW7Y4i219vt43BqDHilyPF8KuVftprTee6dGjrZjeo7ojSH+0x/X8+eQKU9ByQOWdviMeY
BOzUOMnBFdD/nU06SB51jxruZ7w+LwLTQFJ8yMvJFhHVPsDYWrNXOLVhaSc4vIotUrlSVEq1hMCb
zDgrs6gQsa0SR4NTCp3B3kOTifHfPMmNczO52MhEAlCDYPB1Zl/uaA8yzFerLuKQmgl0x2xVRyLS
lNGIPQ65lAfgVhjjlBHoC9EN+isljCF71JYY5wV7u89/ktoDYOoYsCdCwE3AA9gRTUegdX0CaML8
a6EudG1IkUjKTYg4LvSBVhjQ3cV+uNkT+lrTVMOywaY9YPuuq/Z4zUTDZEQqG9IlA9kOlrwyDqOS
A3wsk8bHVTmMkisr+rGXQ7sRg3fW+SfCbXvAu6tfy2An0A07S8DmrLaxV6rrZtZZHsYHtwyWn7YU
AoYSzVVMJTsqCSmiBcVZv/lf8n7KsNlyoWpQRCtaOY3KEMWsavSrMfbfPs10iqNIpDJ1VFt4ZmVG
AA7/e5RgB5XchL2wfm0WGwOVsaxBxQEcnyWfVTciEyIvqlJvggwNz4e4GEtr5LUoL56ydFNhspKf
yFVlEeU9mfOx2fV1r02NMcMepTMzhvrZjHPKSSFh/JqggLhRoKrzoerveglqFSpntzbPhN+4F86R
DoPogtlf/TN+IDn8Aixq1nle7zwE+Ua/FPGhEyA4La+fMenX17ZAP6JM1EYwDc1bWel9hwVSBMgG
8Ed9WVB+/FsA+YC3qP3q4r57YAkRdME77tWPPdNhCxu8BmAi0WxkpzM5Ph0aIqg/ItkXzLqjkT/o
YRnYGDBuQfWxIWtzlmIW44lqpFIBoM2N8zwPPxdNoz1PApWnEW+MZdy7bqAvMhyFIjEJqkyGbNIo
7uRgWd5VghNgY4DJyJJ9KKgyW7ISqsIiWVRJKgvVN8/iGeKGbpqqUokE+V3rdu/BSpXHvKbUqMGa
QmWQmhIVRzpQNptFh58w0btdHrXiWx7CZ9nOl1nO77SGQa3Tmc+nramrVR5SP5vIOnEpR68PWSar
KqaWXC3CXLQiJU/N+AoDhKIz8979K1NoV6uoVcJQBUKgZ6Cemm09Zr/YVfX7tdbmGu8waV6oKrS+
O701xW8KCpmvIKt1n8Ljp87M5AiWxA/HujmJastPg8WUa2SP9/ZwONz1h/2q0x8Og+Ey6PAJWMjf
td5c9QWqn9gY9rSPUheB3qGllI+f4worVKbKnN1eXDxdRK1vZmbwQj5PkgNThs4ii5yKwvmOCjuq
w4f1nw9yjh0QeG5WLSSD42ehBy6FWwl1nbhOqyauS4ZLM7bU0fZcdHrGb4Sa0HmWoxv9oT/9t4Kl
aOBJXVRrloaDLm0esLTib11wZbrIfaKcJrX9v0MJbp8YR1sYZ2JvszhqG9Qx105KA32wH6gMo+rO
POBc0r8bwIHLsmcg+ICy8TtksTmQBBZpT0tQuOiD6qRz3TAQadaSqUMiqdzg3BJKwUyklkCdoIjw
A5ico6DsDsmaSxLnpLUZp1mgyS8xjkbLKdsyYsrtIG+QXpKFKGAYbivGre21WUw5A4G8pVicuUB/
lXz0zwe5wb+rl80z8NIckmOUHh5SQhl5GVIQlGURl1+6YeCMELgLTjA7bgx1lhQYXCA9iLIQFR5L
nlG1Mm1nqpEpVtYAWK3yXAFEtzn/sEWZpql73eaOPmxoTN5UIg87rIwEEqRzZHvJWHlf5Ozh8t1X
Z18O1gxYti48JLnh1gfIAWYkW/OO0oXe1ARsd7ZvgZHNdEGVQKp2onpJhGRxamd/r20PgS+29IKt
Hf7uHdlTX3YJlp0iXHk3KqSJnF1ffocHVC4NrD1IJqV5CUlPLTQy0vmeBpuy042cEjd/RRi94J8b
nlKtYjvfvbvoQNo3ujP6V2WYD7J7csNS6Ue6mEVqPtIyvFIm0u6kLVUiq7lu3vvb2GX9WwnunQMz
f2CS/WkUk7hmOamm3KWOmLL2hr/9IT+6BwB23Tcy5UpHIIcBk9HvwMCzvEIPYQ2GAS47Y1Wnrq0U
tXAUqik/s19eG0pTMTlnFyXpaJdrWsiVfNEAZlct+xUOrbUQdHAN1qHEUIbN0OUWhAGjEUOsty32
ttu/IGSFFm9aWyCJfFpq4p3hJ/6VmjQVF4suozZbSllBL30KrZ76L4qIkH4ixTA4VEXGpYX05kFV
usz2insrgy7TBO2aKwU7GnCk4dnBLmhP+pvNRlUtxTMyQ5V+stIBXtIbYbkr9941+3SOLI4wWN0x
CW0rYOMdZx0aBbl/dYc/30/YdRoyaA1waGRRV9BywWqxXHaW1H6nhLguMStfvZ6/7pXc1ryzHLK4
aljqJsFgynGoZ3C5pfhdYJUwgpRurn6tyt6/cFqjF8P0AxbuMveknUMzh/5tU+0g2JA8EhUhqK+i
x6qmh98oWnT9CuFw4lr0qAEBsi+seVN8teYKvTV54Pvy3BrqchfbQXtWxD0c8xGGw7o2C+oyG1bD
bA4w14iGtA7KHVlNNrXapnxMImeQBQgGKaRjfrUJLwnvYhSAktrTj5lpCS+Xg0H17hQcdbKeWGZd
+DAYjjGX9DYOaLHeIamaugekMX3gGXNsPyAm6tqxwbN6KOL7G4j/dUi/SLsXg6RVCAxWyoL/Z0L5
hIcrSFBT8yxbVv931ZVWrzRm+UNmjBJ4gNS5jkIvYi2aswz1WsIEKPIn+EAMOA5ICfnI6XxwEEIJ
DJ0RmDdAweHIMEAwbHyLIJLDBuO/+zLlXqingPqJrWHWTT6TZER9qXUHqxZ3L9gSJMPqNB2fApZ1
UNfx0FrFgOlXn21pde0SdKG9AqQIqHYzHhbY1fmjSx8Jvkv/1VaJQNUIcHKM7EJgUTtC6kilAepa
I5hKcDhfnVdH813ykXAHmn/VbQpUsfPu6X/QXmMFuXcK7iMgumvmnWqdST6Se/gepVLUveke476n
eaoikOZplsA8e2Wne6OeUXW7cCsOzcqo+27kG78RgB9yOXwYTNtsnZv5egknFMrIYQDkAoc3WLZc
3e+jDohbgFbvR8JDMvJwKKWZn+k59R6ptMWIO2rKs5bZPkwwsuvHtZ36n8PxmE15HAQ3h/k0Pjmd
YE7/dYglYV8DuM6ujUwYwcvFC4baLQL9x+qPce8RbISWeN1rV4i6yOE1ELRvY5bbVn2QZ7gG5SYI
MHVRQehqDdC+wximq6oSo1xwX81zjdTGwVlX5Uf4XypDghqkCIn1G+NZs0Z/iaIJ+0y5rjSS/wM6
V9qkgIIb+HIh6rdvVzr4w5HDZ1n8PmC3QSEL27imDuwt2x+ofh+sj8OBhV0qNoKwRsEUT08QUpjt
+Z6OQsfofLufvsqsT6/gvz3gsBCNJKcetjG3jPK183VQenR/tEGjoHKfJpkRcDzGyGQcDa9jCILV
3rFo66QcuqfsiNuoh/Ge9hRPU9ZB7dgqM2o30xJFrj7sx/7w5OzQhu7vyOJmGisLRo/U9rtsCfqe
Iig/VRTO5NEOhj5x78hx6cRgqq69eHTshVhHaGup+PddCo3fGqpHcibPNHZsSnA++NUTcYSQGBHl
YMV3e56BWuhyYRLmKHZfaQM4yKt76wNOsGpbNiHi9YqjsDOkYKclXjG+JoDyKQEvgF6wQVhrAx8a
g8FPHwAQhiYJMnoBfha8qrLJK1hvhXcJp3m2qRL2NRVxFH1MKvv9YYfCBJbUH7s5mexOJLV3BAyP
rG2vZqlhNRRlwK6Haa0o4Qbz36CNREso+9CXpWT71W1SfqKGDn/M+ohTB2NH6NufexsV2AfDtbl7
tF4orYEv9It08aO50YoFYr8Oko7hjFmrC84y6RDgHyE/lmqGQ8Xkr9aifxMqLWTeQWyDASKuT53z
IIXRqd9oNQfzBEYAdThsIyExZ+m67v9T/b50Gd+s9Ejvso7D3qSd001q5akGvfCeCqU0x5gm2UzD
eltBHPvlTpV87aiaiER4zCSpCOgG9rZBw4poUL+58TPiQ22yvp5EDS9FXH8u3phku3/R3DnQ+VE0
uFzGNl8VG9goO9VyX9cX50LHmLWDawPitBv7+39u1noXH/tRLzXQqdSsBB1c32iD/8B/VhivgFe7
9d+Yp0CMVgX1lwloLXuPUSE+IYo8S2g288BAwZ3ykLtLmABbVx/hxcfVeWB9UUvi5PGNToIiR/Ba
2SM0ndj+bMKVzaTE00pbRu+AMj2x419Qq/dS8PV+KPIH2APbSjjgYWTzUfFlxcX/3FfXTiHEZaUe
HhqwvER5oPhWy86XWt70r5e4ud39d96jmMeqyRTvbzBiYrGnvsQFJdxn6aZRqOahMmbmu9wH00Be
gubIArJMwlVKHKRnTigHwgCnaAwreg9bm1apub53Si1sn4Bsb8BrLpNZ2L8tX0tIqu95vnGbqCv2
hFczJksa/ZzzCGnQn/3F9GpO+4jSc/yx4zXf/mIM4I2pNY9nnyV7Ki6HVOtytpkDqeicLGTG6JnS
dGpVgjftBgoUEcjQ4yhprM5wyH5NxCzweokdFlqAzYxa4Oas8BqwEV53aDAVppX1bW7g03npXoZx
v9BizLaKmnDdewsgDMrAhy5iT5wIIH/+eWQNf8N9W5RlTeHcmizvU26ec8ELXbmcZ3aLd+8tm7cG
91HRfz8AFbMPXoPQbJyK9eoLgTz7ffOqdDDfpLCH3Wv3gkt9cXNP/zcLdxiSJGyWFacEGDXySlPQ
/DEWS0gVkF9X7fc6TzlpEG7fyG+CK6OzQnAIz+VRv5zAmiOh50NNqnH+imxAiyu60nzgmAdQ5DwO
bhtM1ECMEphNEU1Nqw78/gI049z8NLx1z/XjAGZ215h+0d2lFnd0K0ntknF7ja+LoED33b83Uhgp
4IfJB3bQwIrDz4vaRDwB3oCN8zW4dD/THKh6qLOXZuHuJfjDpy6S0YV8DaQ1bOEUKjnlBFq2dvJA
Z7i2xzBQRJbzrjy8sV4nhLOg4DHH9C693yI/vrq5ADBMCUhDDDg+2iSdDkDnluk+uu92CvQRyRO0
TKTB+l3jf4TjUL3a+g0/NRZ0JuEH/eaKzWX/svnnl/HyQcU0lcI5YGpohtUdIG2Jb8HLuKPnacPt
4SwmgN+4+LCCmMDwPClZ0cRO7V/3+ZJUQ3nMndGJdsmaVieiC8maLm0X3j2jzE2CB/glJDon8SKd
3ptvHjsA/f2bf9j3KePDHUpx4oS+WXGLU151vw0HxgrtLp6BpimzqjJ+LJ9AzyD+MGqgbA2vc3qP
yL8V6ENRVwMMwmLDVa7CvnL2YOAu6GNI9/s9PK8VeC1i3CEOk1zevpLl7IhmRUgGt9lB6Se8YRsv
kGwRej19nvoPANaeTRO6KGJ32+rqvri+eK4SYVzSS5eJbKoWjMf9xqKP+RCn/Ti7L17b1xhqIRQJ
HD9Ax1p2iDMYmsUD3MC+PP+4gnf3JuLaIujoFhCHaq7I3qaFCEOvBbX5O80ZKgh4L9irE0XbUrPU
zBNKAmc0RLnlrZ6KzRssXjFBron7o1X8sD+L9ObCaOcTX+cooedmeyibo9vSsJzPDqU/OvIfNrq2
yjFoypDUInM0KF5dGM/0YxENpbdvze5lZEJLswOpTpslC2XM0pWI4zGhkV9ZwC6elCfv4ai8BXFQ
HD9790EK8RQDFTZU/mb5Gvwwe4cE2cxNeYFOtXvfZSPiE0nSo9AxQb7bfJkVv80VCC/S0sWXi3Yw
0toHo/Y7uF7hQKx06pC7top9CP9OUmYlasaL6xjkZ5T3UdSsojZ4QuYDQSfKeHVqN6xRD8OGgEbN
EPQXPBlwodDdAYbkYTVk9INc7cYctxhy9ffiDBAfKMXDPm2kx7tvfv0Tlp8IZIOzWUWzc1Kzrm6E
EhOVyw0qggN0dz9m7VB0UwQS2MDuEt09/hADtkEU4kAwQbIdVa50ZLpfP78sLSNAMVuWmWPFPUKs
7IfbvOJ+Gz0xikYQJ9oH59k/ze5zk9ys/ho9QoS1EXe0w9l7YqbCncP9LbKnHgQwT3k9RHXT2hlZ
V5gx6/3S6n9mAO74jZqQL4RwJ58uC1lwG5anLAng9JvYbqPInZDSAFP4IqttzbHXXUUwXae8m/u0
OLhMrdG9uUMTsH2gpxrV8m1Q1+/FhzmArjgkVwMFkl3ys62vY5Y95HNLJARByNVfF/fO+euE1Nth
ouwd7r+Wc0fB9tfLvZanwu5xaOXRwDugd4oyiIGkD8JQOBY+WyWq8Ofhaz+IJ3wKQepJnzvWEsmx
xW14XBwXyEtjjwvPCGYRCwai8bzvdMWqwVdl9SBpWUBsTrYnsGac2mkCqW4D0iLfRc+r3E5TO5x+
XTgoA2tZpPd/5zHV+WNqIaEwvSAkfJr9JiVEzRBbRRoMqiOKdHEblYd4azztaAiZMV2VEXcA174p
DoChLKLm6ZcBIDzZBJwXTMMpZcPpuV3avPMgPsLFbZLvlobJ2rT8wgKdgDuJHuvdGhiIdUCWwPn2
vl3Wa/jqvWho0gshUwUvzHZAiXX5oyj+qRlfP7f30lwdIjOM+lfFKdIFZcLQn0Gdsv8Ioi4fABJW
8yqHMAjrjyVyOdcI0WEoVqXtaxj7VciFg8Mq2n2IY2AoaSlI2nn3O6nuUkhbQbHgYtrAmfnxyaHG
gj0aPjY4BzAvuR6oS+/9A3q/5aZ1rP+gJ73qv1PbjKdlDDATuIZ0eAoIb7FFgAR52JcZUyTNO9iG
v4CI2CdKBmgr7J7LW6+yuudqxRA5c0w1oHtgyGoXSd3Qwol1aaGWheiHnQAVaN7y3ktERr3nHBWe
I4HQ4mHx1G4aNiNAG0i8X3GmxY5VDrCEFcdzLTk6Bm0FpHWQSieGxvEIKfZSjdw9ByOKSmHkXOhV
7muI97FpEYmwQCUzHGzDRcJHxl0zokBJrPau2ihS7DmrAkD9bip7mGAbW49lETIBzNlHUFlcZ0WW
ffZK0+bN7cGB4T3x0L7JLsyWl9sU4IfjUn5q882NaIJo1Ydt9QT+yylCSoWg9+HeQFPf11beQaP4
c3HKCAsj2HZxTvkG5quVX/cd+XuiI7yRhxZQZzp+T4jR/vPqJa96lf7Wu09y3EC7kdnRz14ZWfhq
qcbOzbv5lWosRoz7n2kfIHjM7xXv/aR29CWw5OSjLfOxEQyL0GKyL080UWw+2GHHaUXliaB/ZLWM
xW1H2Zxq3EtvhG+wVL1QTjzUoEI90Ji++AXEXiEvp67k/xFRLzjRw+MzWVS3gOuVXDCEMTEb+dYi
/uDuYT9Z2wCggKbulvZYi/2GALhOnA50wwn6uOyAp+gTkL3svaaxKOXZkE670yq9OSkoj9Gtac0v
mNODk9h7vO8fY2b0nqcDa15I8HuXeSv336rNU3JJC+QZyIHOwD/xaedgmlBNLCANfUZIn5+zi7JP
n0o2ahjgfQDHfcGO9iFd0tyxVmzHKMRQqGInf40rFTcJnc82t3p2C5C60IzcFhnVS1hAaMwgSEBz
s1tc0hIHJUVNemt1iWgAFFHggyXFo3Y0T1L7CTt7YrRjAoxz44BQDUviLKHXUaeQhIzFvsY+XUFz
Z42e1WdAEQk+WAQjCsl0vM2oRYEapYJMtOy9wLLsezGOKAC0SFgKAR+Ykh3mfXlEZJHEYiUB0o2I
wwGzFP1vsaKfm+QVNzvcnUi/2Yp5Uvr/7DoM/r0Tk25Okk0ViB5KEneEOsIeOAQPjwB69sa2Mvn8
AmRJFOiUWr/Gvexdiy0UbR7nLec/Wb4QPMQYDVk94FGxg7hmTA8UxY8KvtK4n7rfJ+O99kFTkeoa
S3kUsC59xwWEmt6dpH9f7cdXIjaM1Z41vBLKz+ZvW+xWZthnv2+Ix9iXYUJCCwAnbuXxE0d7anXE
1oxV4IhrBqPU2Y8JNN8wKGA4MZaPwJUdlEjYOGJ6DdQFSMoNl8EGG/IJF6dUC7cMSyZHEb2SG1IA
TE+FpkSTn360YrwR0xeeILaheZIuLcukecsnqCEAMPDFy0BQUqfauLk3BB0NNKBSZDwKzqWXD3L9
EMQ5W32180Ds8rU8v/ngA5P2BQZGvAfK94Ro6D8QjmEUh6LZ3iEO2Z+ColQi3pS3SVWXJB/SY8JU
YE8YNynAfx88hpfCp1lpRusDGFGoVLTqKZRTbEVLehWP2f1AxtHau9E2Yv+8TfHJ7QsvGpMqfCXx
Qixb3EJO/D2cX+MxIEUPEvosDP56uV4gaMJRnPUapj8CrzHxD3tPjW2kcvCKn01yXrETRzhEUCHv
HEblGYFMyTe6YUsc5WZyQUXzCXb2aocs/QExgMleXJmGYPFI68J2sV/uk3i/55x9Cohz4HszlGzN
WkRsWx0mSFBLJzp9cOokhsS6gUYy2WFKpYB1HkU3fmiRa3LJWBYZVWQbDMH0h8e0w55TPTpEjvtt
1WHh0zY/55G5JgpVjEEADUbjgGRI+4ZW1ziZWkguFJ2GtUo2Rq1MjRBcQ2gvmKQGWinLiN7o+aPN
AFsVGN8Q6+jSoObV4V+rR7+rSw+RdeHQj5C3R3/KiO0Lyy9Ck+ihda5zJjVoy6TaoP91QFIPkBqg
VXjPlRqGOgnzM9etTF73Whn1OWplH4etgiWWiRxx4c8sU/g0DM5XFK+Jlu0T9GwThwyHXNaEWNXN
3Rtx5H5iv/jcXA/NR6GeIAlWGX0shOHt0gad3cqi2C8B9iQdK4q1W7GIO+2DwebAWN/zLRz77W0I
dxiBlfFrhSJl2DwiSwASukcA/b4TN5XHb4SD41FuXZoh1xPFHcTm2RhQBS8WvStCogifoZcE6zs/
L76X1+qyAgD5MI6Lg+jili7dUjV4VQGYNnnY9d4w3k7l6txiF4U/5i6VAO7TY79kNF9hrQDmo0ni
WMg/7dyIS1o4tyv8/lFTpRdrnN6bRPnVsY7N5OTSkH2jT1jyb4mPlBfqLG+vjAkMrYUq1gt+HpzP
x70dvTxqlvRyi0SmjgVZJ7S/MNoZ/4if4rRIImagbxEN91AxWUYIWuhRkOE/JBho4cmNrGouHDxv
rZAljhYQQgf0o+i5IXs1fdXPNGRymMzY9zlKGdXto5cOvz4FRtM9W96BkMpi07PDVSmCvM5d0g5R
w3YL07ObNpnUlXtgoJUTu6/VGbsA1+qZ7KnICZqdiPHeIeu/wpNMgUNfW6Tzd4KqecIVa0ZTItLT
JJ6xjj2CezM3Pwfnn73vYIPT1KMtaI7rcj+anDpxr9A+TbBYBzk7vm4lQJruwqDULO4q2MZFaFGf
iNehbVtss6ykI/y7hvkhq8JvEw3KFAzfWjKfSADc/XBnIkdQh3e/rI7OI3LYCC7pujohKsSpJewz
TR8VlBBZk6sUqwlIGVRG8zI9L2DWzqoOBj4urXyU3Gj1N3GIebH+r+8kRahCsGM2ja2Vr93HBtCo
OTiKpAnNZYLifP5cu0y4s4grHO2lcPuYN6iL8yagfRIAzGN6ZdK0e88rOzQ2yZMiPGKjDsIBFYkU
X6nrlUu4kaH6DI2389ihoLWEgj39DvIDZMMGL9RTfuwuWuGoAtzG35WJNyGeL8BgCWA3T97SkMCZ
mPlnoNZTe+Vs6MaFO0wVqkr9N3ir2L2tD7jOEbSAaCMEIerAThyRGhyXSvohasPnyQdbvt2NCwvt
eIzGQxHwLEUs1AuB144pUjTzi3BolezQqrOVoGED4Ct283n3gT9RTgH7HX1ZRuRPS9G1hOJNTc+3
RsBmJz8vAk7C2ZsDt4W3ja41Qyrx98ycAsYmzg1yPmVUNnH2ETZ0CA7IZUjHg/nh3mmCfGv8EKkK
OnyR6R0Um3p8Q23j+PApYjwBf2Pp6EB8KFMgWwIAY5VOrv3wEPB1K3SvYPERb78tzNfwe2kdyqPS
dfE7DY6mk3/WvyS63v7gl5dfmq2mk4BXBThOzYGmoUckhy5kjv0WHBz2LAdXQO6Da5jBdW6B9LLk
4Y3DnjGlET7A342ywsEpB3vkqy9QM6hH8v8HVFMK2L7blwHxYtQMA2TOGlETqkS1PLiwXNd5VJwb
8y1SZXpMUmMgABcgQe5VdslItyfyaGgt8XOUZpCqRQFjsN+jTbQ7nlsWIjJvOdh/UC7ohYTTCDUM
KH8iT3a5b1GuIw7Ln8Zm0oeaD3i55J6WuW6xj6035D5asMj1sm9+kETnzfBXnx0W3VCUzsEj3849
9Nvcwy3Nqs9ZCjgH5UfcDtCPBaGcDiNSJFIOovVJSVPFKz3qp/uGUhkRYBT19z16vYT6d9zriNIL
TlqpXcwRIsZxh0ecbmS4kX+5ITyvviZeErVnLvhVxyqX/5hDJ4BdfQo4ccm9sQAe4y6lHDY4aum3
h7dPCC9P0/sDnXNKfH9/wV8il96Pv83r2XtjV2Iiu3UCtvGmb4RmCHHrxyFLwg7mg7GJ0Tvu3RJ9
QHYQPif8IqpMFxfPk/LF5Vd8Eybe+4zPgqdvHFQHH3wWgtxyk3t0b4/m7kA4nYUR3ENGSJBS4zTR
6IdkkDhFdN/oRbOIEJ/xbgB3hMHX/Pcneyytsr9FO44vMiC+CFROOCDxgtRpKBynXgH97NS7xxPu
MTDBfIUsCF/LRSo7H8RxKdxdQT5dnIhzn33hoBKV2atrb+pfJg4bKEFRR6R7c5xeC5NnPCL8ofRw
KNYPE1I2ZW2A/WmCk4WfPe4x2EiIljCEoM60L7Qw6eALqUiCJjI67gtAxNB04O67pmbxSJFlVIKu
75P/92WQtbOIJnXuw0rHeumRvB6GKdzzw8oiXFSgy/Bvu4RIRtiutEvwcAx2FKPPZpDAU2DhXbAN
WdR1dr/Nh/gLTITI/cc22rTotqR1FL9q6mwX62e0Z4VVRlbGVZOLNwQymWYXalhNNZ7V0BaQCUkb
OnDvbeyjgATYSoAlMcbo9FxAY4I5CmZCyy1ms8mnRu+qZHNHI1fInKx3680AAFh2E4WYibxDQXAK
F8Cn8gWooW6Z9U0FJvvrq4qNQTkXeGBG0WYW03r9gQCkVp0hB4FnA7ZZAaAU9oYHDYDO+tD1eusB
/p2CNgmjQVG7pnvBc6Qn/YOaoSei/gCf/gICFQwC5V+e7MszCd8PpqfXEwJ8dbfxev8AsEPdGOhU
lebzz7HWLGs5lwkyO48MkGM5JZG0lHdx601l/Em3Wv0/rE4s+ntRh5Cby/V36eFLtWnCUe+kO/hD
j4YeIaLvlfYdkZ4gV88hIExTbMiAywNKgULFOUDOEpoPl/69xj+TgIB8HQwpsh1VSHtkv4AQaUos
hU8V40ucrxs+E5QbqvUjTeeif26gi8zcpl8sxXeeMuVFv2uGmd4MQ5mAdyepeJli5uD2JN4eUeAC
fymu4rlRRTaXf4xA7xlooFfsv/V6QJCIWAD/vbOe9C1jnakr/QOBpp666FDX3rlXqKlFL1h46Kdu
OhGJSe16WJKqigEoI6nG6TFpgZVRIt0q0jtPKYUHFInKweOHFdgZ9MllcOU+HiUjomGUqysBVlfc
3q1L5zCgwg1eM6qzl+gGrBH8m4kifW4d+jG/0uuXg/sSPzv4mXGGVxNiTexNdfV/DoLsYP7LNcTR
68WlGENP/u6vl/9G5/lIQf3Yu450UHmg0H/rnHu3juldBm1h3r9vPwTvg/9aYADeSbK3iSUj1bDO
A1I6+Kfe8V170czMzYyJMDdvOEuH+iUrTOz0zq+b86ZacK60PsNdZUcXYlPGlfq1NJBmNibGRB/9
A6kw5jToNSoMdLqiA31vUNHmn2fjVmiXA8Kxd4s3KlSCIJSlDH1X4vXOc33Wa8/AN1tnp8JNZ0cn
UKf0io5OUAmknq/j20I1DS5aVNeRLiV1/1neBjQOVC4pOGf4jpXdCfX8K+/qjNRnSEM12dwHn07S
S3oxP8HmmdkMhQ7y3LXHxkRxYEM0sPssq2w6OjfXXuZ0wRreKNMW5hT+D01n1qyoskThX2SEiAq8
yiQizuLwQjhsBSdEEMFff760743T3WdvB4aiKitz5cqVNR0tz6kLDiSPAXr2oPGGalXb99kTHwC0
jVvEfA6fC9brY2Gs1dgy1vkOGI0/Cl3V0GOhMxCXJf/lu8ZB/jMOTfpJnN30awMPMdkEVXsTDA3Y
wsGC6KumkpANdQ0lW0lUdyEB3klGp/xnHGSmwlIubP4laG0zsqn8gCPAZQAe8YcL5VoIOP/9ya4e
TsE75xngkvxyPS3zBQ/967DFKw7EEaf5I5rp1E8IqRwsraJo1GwP8Cy4gCqmA0GDHNShdeJ0zGn6
Ac8eFDgQuwIvkf6H8/vvL+CH81SHHVT5ERFEapz3zrN/B3l4Bmx3jBREL7DQ+uHeqWEg9dFxqIt7
WVgv4a+ReGPjo2Mkkg2ocnLmO5EG2zMCTrrbghjZpezhTKkflOh41zlAhDkB8tut5xF3+ABHZmD0
AMd+B2oWw/PX9oOxjvvjr8dNk59Ly1pD6vHxgizocvrHcjAADA5ALXxr1fS3DrktfAIkT6edQ4T9
eMCq83DPqeUDRk57ftpz+IFDss3wM9goXtq16eG08KucQk72e3vrfKkcHRQv5JeHRDt+4BBP49fQ
0e5z6hojaVeHBiRNfVrmDZAAemAxw6t6onHIbkG5wg6CXre2wXRxJQl0vtIKbz2m7xMnZhz9mM4S
U8ETiKk9ZY1/pKp/uEM0MEL0hw0DqBV10d67McEloo1dFjL2/toBd8ARwsEAnjJpU/cuhjcoCMUg
2XEf/FgMOTF1w/heMZ2Y6PYoOXteyEMfchN+FS3yQH8/inv9LLWew33irb2bwX0HyJyGnJ29AM+L
03Nu7hsBaY6S0bU3HXXaGPPr7jHkYuGXZ7f5c3iBQ3/4nJg91G1QEubQyRl/lOfRmVW0C7OacFcy
AM/Y5sRw0PmucuAMfISLeQx/B+Wb4M/4YnwF2qEp+6RGOGorB7KjXCin+645EJVxqgDZ92ufIYA5
yjDRN+7hMnTi+8quMkJPmXOJT9fTxpBNbJ/BJxBmWO47dc0q4ZagR1ObqiElHnv6lhQDzvvvBAT1
Q3mTduW/65Br2VL5zrBRLCvv4BszEsWgc1AP55HQ29svR97AV4RigscKw4ww2QKE4YHxpIB8Tlwh
GSXaQHAZH/L3FOJD5iQhgW+LmCu0UvqCGlwXyHm8YETeJ+4VJ9jV5qQ/ZOd/WeedMPjPI9yIt0vP
p98VIp0cs9kWFi3dZZAAyIg4zgGnw4OOAilGoJsDGQh8DA6MmLDMIECoHhcbcuq3TdRdWPcw57Sw
x7t39wO2TRsv6gbs844Pj/lc+AaI49wMx5bZZXLp3EOh9Ul5c8A1Z0jwO7gMrScXfmUMokDOIzch
CkN6AIgo3PQ7LyG6UUPmYWAynkx4bQ2EoXSjeAKUnj5tdJTHT5kDdhKW83kcR5xIFhbogw2bU0N7
qt92uUptTDIPdNZ7Wd+DjBO5JWY7RKr89Fpnd5vZzfFYOmB8APxcIT40leuShNLGOD/U/Q3Josvv
yU64SgU7PeW0wLvMto4DHAk7nn4ysKqBBFC0hmPGUDLzbx43wFcZjbfNKWmTQX9m9xoSXiQhIq5c
bXjz+DJzYk1kebbKQ0tu3o4JSfAAiRPaUwacAiiTNB2LLOSJjTWSiGTbuCOSHG5KghWeGH3N1orW
j1u/NfobRRnkTpc26ZgYXD6NbDyS9Oq6NHCiHp42rpE1oKJ6jOlW11FQrdPw4QkxMp606eB+xiRT
BN71KRWQEOm6455ZmQw6grUPF/gXqgyNhbOFUjs8JmYq80KzmA58Mgp46lTvI4pp8lSk+oCbuBBY
EVrSro8YzXkziV5EZDis8iYBFnd/D5merBmOAYEjIJiho+GZrOAbhqnao2GlciDwktnEd2RugK3U
Zn5S0ayiUpHlxTyY34Zvdi+GYE4JzACPWmatDDqaIE65vjJlMakmF4jh9Lmc606fnneNeexFFLRr
4/SUnmR28VYUcN23F0+KWSUsOEjic/SE+SxLBUhM3qrWH/ojMIXmLKDD73twpLBeKXfLfnLe0eXD
09v4yKxKOnRZYruICpMw9mgQKtNAjhzJsmeSxJ4Qark+8MHKodAoZOSYVzJwXAbELdD5G7wGYkUO
hLIulgL1PawtlD07h+kffHiEATaKZGpTqoKEOthhMkQBR2D06gGzmXPJIInrXshj4hk8sXWsd3nS
TK30JHC+nNu7vfrg+iCZN6d5YQ5xYAblzO1zl+Va1jvUEVwcSlAPZPmI3QbZ6YMchDYm5M7yWcut
1ti37MTRWRuFk+z4CZOFEaeGVcyYnEo6kLHeMmkLpqKDWQu7KX0hFCC3B4YIsZQ9Sho1fAb1NLn0
W1uyyZ25NocT2Rpi5aq1IgaA2cJ9SlkTDLkpGCQw+M3h1BfyoAb0DguHi/aJw86cEEykUYhtiImz
07+RopKKvCFmghW/Y+sWEuZrzWeAXb/ke6VnR5OnQ2NHSYLP2TYUDBm7uoywjHWNBeMAsoUR6mv9
ZMcIMVC//YA3wD0uTCN2nuEHvI/f3pgIZjYTR3YLY85awDVgXQhFszWllRRPWu5W38KPdGkUSmj3
ofhUnrxMYGMOPoBVIlLT5LYY2B9pdN6BA7/miV+8Ys2p32K9ODq7z2+bqtZMDFpw0/zWqmDBbnGg
ZNII/gDhb4w4B51MA6zSmgdTrtPTxeOuWxqGkvV2RjIBlYo+9r88tGFKLY0c0iaJ/MIB9eWami4r
RpYh6/FDR3owC0aH8VCJTU8PUiM3izujDebrAIiR2b8JTYNOKKoUnNBwlarcJ+SLinoDN3s5bMiR
netz2m4y4ByNtcvsAUiBaaHNsxO9Y2XVHngNEZNkJU+MCxIvALtFusZrB/SF4DFKjpUPMmDsICTy
rcyHAAFhAvKmKLuSOVRl6YNCTwp4sqioEgu7fKrfnSrMNsuanmsJtEvIbJtkL43YM4h30EogntxP
0LrLXjZD8s5H4mFmHJQ1o/ER+xh11s/hfRcFLHvCcXUO+8oVEZUSYifZOEb3MtRo8I7VRwulyRzQ
5iADY/BiNiyNur22q7I5fJCcp+sOH4vhPfaUObcVLRnn1wGxFd7Tl2AE3/E1RD5FdpDL8N8BEJWE
8lVyXwYVFaV1g4HedjHwOFYsdOjCNw98iNNxKukeEYK8zuUv+xElAFEA4MdlUF9mymfkd5kpbD4I
e3TmyNNs4bMjEFNgcRlmPieiRPJNmbIfahULtgR9SyPN+WVYjVuBeiw3yYrmpwBUrDjhNgrpmJhr
8t2QfzVzcCGyqQHt60nQ0NMVcvZr2wVNCCCBGXbXfwzO0MZJwxgemZ6z05lQEAUjhzGmYI6Jl4a4
5KU6TOHiUwb3mCR+NlBRgEAPiFTR+rkhSYEkBoLQ+wvDWLA8AWzd5l+zzYvN4DOKAJuRbimGhLf2
uLL4Uw23YOP+efttwiYc5Ms9okQ2R6HomeKA/WPyLzhjvxJbAMlCOSSQu8WXAR5lAMnWkBZghUrR
cE6js9zGtS0po5O/EEtZ7FKOg0dDVcBJLLeoQMm8JsvD5gYrGiyG3aNAzpGeTgGWmreSEYQdtgd5
5RwKusOk+AyKtTwWMZONvsbGVqxbLsA2D0a+DqdKcKixzqMWFWZm2u81mZv0Mp7yRHhPHiYuy+D3
AFlm17ABFNoNmDaAVv+OKOys4n+PXM6A9Zqzst/snWKfMebYU7leboPJj0Z28MI94iCneIg5b6M0
gzdQT/mnG/CPKjP8yxIxhAJ097UFabaOldPI8Obqtj4yoKSTbJxBxnn3m92Bjo4PVHUfqvnEGBoI
Tl1PqseSxR1kfVZDkgztnfH1n6Ufk2qjJdFeXVUkI2FDs21Cp6QyaZpXdvtv/cz6mn+bp8G9C5WE
xlmUxzbOvfMU+VV07EwNWgU4Ic98gJDLO7hZz3mbrNgfWi1rdF96TXi/Q3JJBP29B6uL3O22gjA/
NBAkMexc7SnMccr/6SlCAwr00JTppdvbXRe770kbnE0Yp2wzcJ4gLSMPj+5aOiRlTlqX2uYGzIBT
J9C23ynadtP6WB+rVr+DAvuua4n0yNV99UVxn2xIL1pwVsNUoezQqcFujLgRGLNAANW8jSoD9B4T
Yvu5zyRuoMgPZ4Dy6zG5sbvLP7GlIs4puplk1r7o+v0xmLRdTIPe/gJXhY0P4RwQtvsMGwiNYZm5
i+jTi/qVma0bYbJ4SsMBKsXzRXqkfcfX7G3UE6wFS7Jy6gD5tfGbtff2XoAHM8oNwQouo4ZJ5Tp/
hbNLbTKFYvqkndLkUN1ziUXilMATe9CuLiQdcsR0r7oOLvP3MiFFjNIeiOlUkGN063muJjxgLHTq
3qyZ3C4PfPuC5jh+32weDmsf3fhHw7oocIeruR4SBYw6iEhPOn0Bj+l9dB+0l1f7A4+bklaSebQV
7jhamwZjHWdWLbAZ5AyQayVK/UumGIhFtLkGs6p3Gd/G2TKm67RDko8kCVSaPrnfnR5W86gySaW1
ALo3hUebJJAtJAmAdkGzAT0QZfjueQqXPU9N9T8uLXAAmVAto/Xc53S7ogWX0LQTAMjJ0VuFFAXt
g84tfXk402yKYn83BFub0NZ19mGFUUzeGrD/u8q8cwC7lRI9ZU23PLRBIE7TrYHA2ow2AMwIYSQD
OD4cu718btogD1c/lQYH9KKkenBKGyPLXSB+hDLD6kJpKn2F+8UYYASXMbW/SAgkZrPbgzye0hWy
toHPIVOg9/TGc9bgjbFvwk2OSOtOpHNrbQOsqF2MXtrvjixsmz7Ndq3wjSK432X+o8sBG9J5wBuQ
KL9FS3sMvMg3UACYzcAR31J6iEpcb1bCKmOPQQXorNmitRqPhc39ZkFadAn/ELNvnomlIGFDTfQX
EKUL4YRGSmaHwuZhK8xokG1npBsmlCT+NLvqneropzd09XyEG0O7DRdHS+pSZk2bKsSibRq9eCMQ
sMhJfIeRuwcVz4NmyDEZCRLY5BifdOgj2WE3qDI8yocFnxSrwZ20B3yD+4AQMkPmYgTE9wCxTam3
rqwMDJNLAw4lH6o4jR7bDcjVL+neOgFGFRRhMBnoCWuCc0K86AGxdziV3GId1jbzlZptBF+G2rp1
ap9EpyLXpbSORPWsIUn7d5jSky/Mw4xItnSauGU4MRyR6QP7hAeA6ph1pasVZdU2CuU1rdAAgWmM
2ds3ZWlA+ztph84BrAyMhOhJtjoq09ZANQRqeK8C9cvLJAxA70AWKez6bYpUsxNISeaAaOHnkzwB
kY7SFP3HUb61HB0OEZHuhJaj/ayf9jXV5iD0H2PHJcYirGLD7T0M8gsGI4J+mNanMvbOCliS7kca
3EtgBwVPGyrWKhkCrPZRBLTTneinMabStHXBUDvkLjBsNJNIpuWqEV7mXURefPwCjTwReCnp6Hx0
RjWujzOxCMbe+0GhxJCmfH9UO2TYHZE5vi4NW1RQynkAPg03eA51fWigtYeMnzFmBSIYaWUjcmdS
tIsEdC//g3CDgMfivESr8tzDAhjIrTKTaQ7DLfQTuqFbsYPEhzKrcUtR0GyMqLRIaBqbjMjpOCfW
n+Q+iR4ELqcwAmvoSwX0i0w8X/GQA/AfR+M31Rko5jhr5wwETy0HrhzKEfIYRJGS7XpKO1uopHfz
Mak8vn6mk8+TrMqTJIzmZCP4kUz+54Sa/3AbnZi5VAHQ2IsKKhzXEPoV3zV6qvxz2UgNNd1jsZzN
kG0ezJ7dGRI5hNd+N6wW0Dh13f+wiZYmE+2Mbh6DyZLjOOD8FG99rcvkA2FrUA5Rp4D4evhCoEAn
QcRuelL9j7XfKjQ7B1adXig0EfkI1RnTKOVhdfb3wZhxIfD7AqcBKWqWykxnS3Hap9hkCYygoClv
5OoqkI3nyF87nWzBJ78WmKJK7IiGnzxNIGjS86rukXEn7841SXKInP+haxZDCklY6dRiZDBVoeC4
xICEDnzUO88BA7cZ7LGcAtztCTgLS+pVBxwfQC2/QI6xorQBnItUH04tNz3WJtFf5TSBN25eNn3O
CdRXDC2GMf3DABfv0Z1eS2yUOxQzKfVenl0Ux5K/HnrGq+4cf4Iw29UA0kbRJiH3WY5jqGN/dNTE
jHhdmgTOkMUB4RcjwqRpWZTgPj25DxjapCcwvgt0m2CgBV8y/zvdJR0VkiEQBB0zsmudasyOzr9f
qySjASXjOqJh0g5UGoYype7qOl4wiPwOg8OFB2mViz3bAKY2GtBYhugNnwHHaAarAepsAw1DWpEu
wONveT9evBVUBkUVVfRS01AW/wKEZfo5vQcRlNReZ3H5Y41d7WO4RLXDeuMnnkyiPtxHiJHUUbbh
CQdbv//WaJFBdLcusa0k96U/jkj+4cmhvIs5vi0kM42ubNV3ESz5zCJXGj8rk+bsCqPyp6uKKhal
eOzC30XFRHs4MHdoTvBG4fRs18vPEl+DnID1mn8LkxjkD4eF3Yi/V1yb5qTrVasvc1bHlYEjSihB
OyWcDmlB2fDhRyfT+9XHIhQic8pjrVu+4qfL+9XCxpy3d9hwkG8iq+s1pAFasYodncZ1OspUiNOH
qUft718GjXR6Mjd3Z6kNDOa4ZUzjHYrMyImuv4jP9mJpuiVi3OifhokXh9+Bjpfb9M5Ljq9PENmx
Pix91LARzaHHAp2c9tGwNbkQap2opWlhwhwqIdbU1UW9/Ah9H027t3f90Agsxql3taDp0SXDihYt
ChxgpixKwogZOhxm6wPzWtTUJx1kO/+kj7zfmDFfo9J2Z076xxCNce4eDfoq4X7A2Uqmmo83NoBA
w0Z0RN0rTJ8mjZfefJgMP1L6uEP3qw0rtFhxxrI/m8XjNy4q+f6tSETdjEEdFC+7GN/mlKnRoc3D
P0NfdlmiEIjmLJwrUQfhR8C/gsIJs4hgx0DKMrWn3cWhKKAVXCGOYOhviRNhFUl1OzDUuQbEXmg5
yq+XQ42MSp/HxkmzoOO3EAh326AkoYrugQ4GQXo/UEhRS4q8A0NKmpqjPwidECoFJvLLvkbrXlgc
ZkrXQxrTapOc/jixS7G41ltTj4D2xLsNu6FK+3RSUcnt0aN8X67gURKznelzSzRTQFacwefEJ4I5
VBIsRJ42SxjIjcxIujWxQ7YnJXLKeNpcAf+99jpMtctKunMps7ZX7rubAxrow2IP5xv5zcuY8XmB
YbaWCVFSZ0WBHbb62b/aOLnuG3qOh1X/Lt7TdNDGMg0UCvHyreFHuDCa+cwoMfXSTMKxuurFh5hl
XPZex5hqsaaTkwzlkfVx1th+2ao+BrlVlMQ6iW3cl9Ui3ojLlcaLxKeBzGd4J8hRMdUjvOu6IppL
ADo/blJbHJg3H+9+YZBvB/n/+Z9t9vOQ3YpN7nGEm9YO36NiUo6zbXPZJYDVLeogceCKhD5TeITX
voIu5Sh7UN8PWa2yxCvCJbc1fNz90wOAneEfXjbJeXzZ/PY+aHJnXw9xpZGMtrq7F7kMh962GD6o
cbAMOH3p3SHYfW32uWdp4o1ySvZZ7h3+HOJHlBnSY96UhDJpV17FA2uzrVUWLl/I5k1t37lP7pw2
ibpF59UnhgnVAYqFcO4+Yb3jmHAEKDKMNwYNSJAp+PkxEXV5TakTZp/ls+kIcgSFEpcCgb46PIv0
z7+bekxqGx9p9vT2ijOuEeyRI+AF4hwuhDiK5WKrzsVZ/YTJjKbdC6qCelwRNEErGkC24x22/3LI
6fIRvAgKIq99uR3KKEkYCE3wE/K45Zzs9UxsHHImw0IfsC/djnjKWCsOUHLqZ+k2bRwISgcm3JY4
utA8eveRyHDDCXG7J6IruuzEkDOSGd4qaeyvuBvgQh1QsMJ+ok7KWSp0YMVHEO9ZcYBlJ+XwQlZ8
WNvUJplciTzmeGKsFVxo2dhl6OkONoSXIq/jOuNgoSxnrPd8miQQaCoxXW1zqr34KtzUbH+byJbK
8O3Z10aPhRyVesyffNwLpob8kBFpUD3KI8iYVPvIJe4c4FjTseonLlMObwt6uzH7QBl4i8m3I4hD
ot3BM4L6QMrx61zpakAaBZK6m+/wcLlJKFb48O0Tuy/lqnjrSZ+J4+OunMShGXIInkMo1yTb/h1n
mMT6qHH493t3cO7Dd6F5LFt5xBuVxWOSw8qDRuARMxRzfng6QmagZgV2yJfw7z4iCKE2BnEBUrYN
m4KZ6sywt07MDQgIXVwt4TkImeBxHULDL3AeqLVhPYlbpjoyeih1EO/JvE9HtLv9MSSgDMnjOhJg
WFg8jihP/seUYE2KLpkMDa/r3EnzhHYPzx8ix/tJcHVWAm7jKw5l58aH5RK+zACd6EGvicZYNUTN
vwN+HbZ4aBldKKsf5LM+iAmppNn4Id/BGs1DRrPZ59hnl0gHCuW52SccogVt3WOPeicg7DFT7PHz
pwgluQM5IVJdh1JCPh0ogFVvBu3WJoNdKkhgR8QrSRFCY5ELaw+E5YGsyO8iIcoBeo+oVVCiIA2j
G+JfnMQBKIZQLbIO2UlyJ9rQ8HLo3pviY1IFTtEGBTcNALOMFDfvkqaepmS97WQ2vjjdCfgOiqtt
mOJmi4ZH/cMPAII475xpPPOxseTD9/3HFZVexjxJDRbflGwKoLFA/YZIgneB5oUTQK1Idqd5sL4l
aiAOPskDQ2Khf6MQW8eKs0TM1pSJ0QF/BPK7Et0ff5A+e95lKNVUfdxCKiHgRsJUGn9XjdnNMQg8
Ki+f5n9GirwlIg72d4hKcmVngdKjBiwNrozd+MVCdnATCZAhpBCYd1kXeA53BI7gHQDZJNOYVAK1
teQIGCHEVZTJfYWsROEQavY7PnuXtlL31KDjYF3/shbAVOwkrjGjkoU2LzNCMRXXS9w6gUxSNwcO
ArZ12lDT6hPZQ7RMZvHkOxTcSEykwjoUb/pKaK8dKgfa794PSKU4NKimngi16SYZnRfKSzKNL4sn
YBRFAa5ssAR6PkV15GLtLNRD5v+D2xHX4TryC54mAkFgqsw0eMMw6qTpT31CxWlLr3Gi4Q9Ljwc1
RwFkXJ9Q+8NS0UVnVO4Xr3FQeAEUADKfm+ZMOyIOrhzJd8zOVijA6oPlLqB2r6Ijjl3TOvGyQHhw
2lm0Zu1Z6q+nralUtrfDz83m0QGBXc2KfRLuOi0o8Nu2F4ewjPoMN4mFislf6XYkr2ZLntuCMJd4
aQOMZ6fLfeainxltZIuFjNEn/qIdxGN+HwQiGwd/3MEvxDlTIxwxIsxRSWufYnVe0o+UnS8AOzyK
uxNZHRoD0Swa3UskxPhdXCB5fdKmx5Axuq3oXEZzCTqAXbf71g76wISQv9dBslVzYW+je9OYolLu
EZ5bV7cziqy/f//jVPLTLLkg66wF+a8zxrA7RJx1ycjmPHEcUmKDwZNiUZoj0eNLWRkOjAhJ5MOu
IgyygBOoSwYDQL4Vp23T9v4M2wDM2Uuv+6VCmjJ1HqlFwyRbzvbspzQFis0DecTelX6zongVje/U
0+LLeMXqA1uDxMQXzmQ+u2LwZFt60dQOxTK3BnhnACpfWWFS9+jtZQbtIImLhwZJWQ9//gXUtG6C
RAj620sGneGD6F13x6ivKwDiUsQImRoBNGwGY3A1FQgwn54+TIer4WBzLnsTxGtZ47GjoDub/rUp
hwCzRwaKUlfkWJ3rMQfSrHuJQUvA+zJm0UHpU5FZOqP59Wu+dwZObo0R+BzUzuRtHZ5cItGr1ytZ
aB1fxH1FKRI0xDWmzIOROnpRlLbiwV5hA4scagMMOwkeQCRB5OGo4sKzYuk4GMwawMvAzPwYd9xX
hPTufRmprGqaf776+pEKgMk9OHcs1EfxXom5kml7yUhMsEm4ZGiBqDBJoAHAnZ728mWEGxAN2DeU
fjQp/SSguIAc1tBX8OiDFhoy5YJYGt33CiSHBqXWeVkw/NTvNeyNTqfbovcMlUFFj5P4ZjbAcqFg
LReCYeGSU/xSfBlpLpzCN57BcpFP8Tt34ALsbZhR2lHQzvSKEBcNbe60xIEvOFg156r7OdypITfb
It8N88yuJ5PXij1prqIOXUmEc0H3joQGaw4UGU/VxxD5GFbsXw4pz37Oq65LmEx0M1UBznKXsp3P
8onob82/FIrzbRWPu/mHZg/F4bVHUhh75moXp/UH1N5ekmVj8U+BHlrLFl7yh9xrE+U80EmEgih9
CKkBM9HLGMMNoXUBtYNsEBA92EZq95cEhijZw1zkJph64+Fh569/0YTlzyREOzklTceFOPE4mb7d
L1YzDUC22xer8KvaqulOSemdjnlKIYVv9xKWGSRosAiSc6AZIOYgFhtxbHv1xZKcymOlNU198UYe
Y2OA/VrJ8iCLX5lleCorw25NSsNiSb2tVeOvov1NRbM6kjWuMuuMWhvKeHzaYXdGz373yAHUbcur
N/QXfMKEouPYndbXwJEepOF5PEqI0JXtB6EYT8CCus1tkVfZpCijwnHZUJxG16WmRyNGcEY632Fp
UifGMC3u6CJWs+5CQd6Mhl3m05/pxySQhUA7Oma6hMK+wcyTzjpEro89MSsqsA+cXGY58RfrhV68
slp+QrvoS7ePtFGkhsJsEfZtXAJ1JK7/XSxaBLm1oWY8rHDfuRM8CUeZVrPPhLbsK9wI2vhGF/f+
V/bvf0S0ydV6XMk7ZbVLaM2AAe2bKrExpaWApMn0QV+fu/3t/5t7KBa6Ei4+xnnAAyd7kwfF/Ekr
BJJs7J70hMZBk1StCDPmeCmzCY0/86rXOtLv9vShs2Br/PTv5oE5QNEaWA8FaH/KinnNOej8S4tQ
GgJvNWgBwZvWC1zBE9bYn7YCOXQlDyPbFOrW01iQRTcP5GIJjnn1QfsauWiRwx7frAeiqZlLTwra
M8jRE/tD2sKpmFGr8wBl6qDTv087OBVSyaCt2iBEtG2Qe6bcQV4Dg+f+yK35rJZy/lnSTA81hIYF
aKCT/rVxLJTcpVb8QSPfm91BhxrOAnyI8eUlTWziNQuUD9MXsIFIztkEFmlwa/gj/hVGnZuWYKN6
Zb6pCuraBh1S4F1hfcqB8hqU5+X7EpC6QcJiQ7LmsWkU9HF3zgZMulElpYVUL3NI+pswOx64w+2w
vSOQLo7lAgjyDsrM9xAMIthWjP6dilSq5DcNoi2hSrwIgFCmIdbjUGR+EGMnFdTAbpUDPeRTXQnF
qYsHj+RgBKZfgp3Sow4j3lCGGNLg+Vh6xMYSuryI+eFb9bdvsPhecSRefmwIRyuv3r1p2Y5w5fB5
TMhXoAzjnX1i67NPt/i+gOFbhTSt8XViUk7s89B5Q76PhAHpoBEXWAGTg7HJSQChFeL1CpAF+UEC
7t+hEgnbuzhgZ1/KEgjFh3DbvC6BDH4mcWEyAwkfSYwm3PQKn04fEDCgSy/vIUwxkszp9WU+Noxg
2XS6u4R5jV45fPiS+LV540qJ1FuCopf0D4anICgI26VD1mjG18lFgg/8ovmOI/G5BLESgQv5XoLu
6PTvN8EIisXWkW+S0VpkM7xihjIhyN1xn+QZGFP6/E6aEspihimhFDyDPe/LUQuPsQTckPCQQWDs
5HMpg4Kb6RKD0wTdS7jeXwEEw01eQOJx6EUu6I1D5L8D9jK19b+BEfxCjkRwLBG/RJyVRfQo2Bg4
h+DHn5BdQXAJ+WzSF6QDlaXK2uMUE//hRXE3ElD/ihpIH+IrS7scQnvSDDva9RRk2a59xEP/f8dJ
nxSbwyF+t0YSg9P+kAZBfNFOouwO+daHezn7AoM0zlwML5gVlJGc1Kk43vKKXCwuqSmYA6G+DDkd
cHtcbWUBWQj8IJExISv+ynmah0+dpqy8KWGzJC7i479IsrK6J7lTZLAEJhFo4d9gyGASYfdlEslX
JCMoA8MpagB50AnqTlp3q5nBNLD5lRKECs0CzaIKIYtGMXQNlRQqz+z4xIul2h2pEEvJKQCBL/pT
zHwzeS+AGkT+5Dx0RirqdaFrs1KpXe7YbbJY/JIjkmifuVNE4bQsKGO0Hkb320A+DSeLzsfvAUUT
H9pREQOrYdawU5QCvyMo7bSWbQT5wy3pG6Cbz7OrRrvbQuqVQzhq+rQxJ/ikKAkWH7xGkoHfNb4M
PHxYSm8KAGLoj1cikigQcqlGOKwJnZmoGBdKWH8os9kUW8FY7IzhkEGajB6UXDXxGmpTCHTCQIZa
TEqMRlkWJQykGEgbIa/VrRCavYPr7wlr+9R/MoTGATkySsX8o5B6oWEPDKM3lgcvycFul/Dpu8qm
5M8WAuHkoTxAwBqmwGXSHlBw4jeoQBCNP8JOtnAqBodoOmrWlgKbBfE+c5O1RAkryVcM4vHbtIr5
TxoMlLBPenhUTh4OW9mRBjROOiVEcsGym3+X8X1Z/3o/0IbxBnkD3wmeJtc8ndCQ0m/s2TkByWCO
PACvnfYCl0P3XjlKZ05Cdix14W0HP3j2ZiG3UpC3B+ZnV/hOk9rMiDnVXtaeKqV72dyONzQFJ3hM
rwwcsLG+HT+7ekcZLObCMGt+llcuVCTFR2OtrZlMsRVpFoOIogoPlewUpMrfD6yCFgsBU4jxwu4s
1l8MAoWelo7EQ9+HPg43jfoUvvfB9BiSM3xOyNEXk2YwbsO8IRDEFy6AljHiOG/ilNNLNyNd0Hr2
/rxF7IhXbF4UiQJh+DF4ZMfOtAJkK2UHbRp2mzDU2kPZ2TShr89FtJlSQeD/FcF8QCzDaPkA+88V
/hDhwyqpXSgcb91+kxTGUYEI67yDX+Jtv79OeVWuC0cZ7ZqOS7o2tvIlYlm0n4JwAAPo4yK5KGEw
DpwJn4OuBb80T2JTfg368KIwfgWtgsxFOW//pdMn19q1+XNNpjlZAwLHOzAAO6Ieyg4qCHg0oKYO
6QY4mMMcMEE6WFG5TRcXukmwUz4nKhVRgsY2BROm0AtxV4BSzCGhf8TWwGMQJIKK6h+XAfgSE0Pv
FDKzKLeD7Yoxa4ZsJYKHAr0M0YIGpqOBOE8VCFRMrbwodgnbjg6vwKdiv/QBvL4f7YALwQhGLpY4
jNzCuxxBYY3f1+Aa/Mu2Q3+QBXjui+Gk3gakV4gF1H2hVQTTzVMZo4Wc7RNKCxedvQTTLWaSsJqD
CPLx3mU7CsQwfvARQmBeafsiJrnj6APSy7KHyerFALPj4BBi57/0eOEo4UtnD+ietPUnbCAUycYp
hj3HbNb2VgBQY01R3N38NGySnszt64zyLYwkMOtVjD5JTranL7XJYn7zHZo/ctsxvCwujt/+LQKp
cxUNoIfdZHf5OhyS9xLA468ToSNIQTV0Q6TCgTHTXQJKBbDN2ceUmvKHyI6CtHdItRqXTp24dqDc
+kbFXcuKXwG55zN0vjXrretjP6NmoKZjQKaMDkKfE0U+NHEj4iZDF9nQEYHiKCanMqqmQAlC1onq
lRfekGLBjv8ehCpK6h/cCIY7VZk3E/UrxOJdHQ1djWZA3VFjqCPp0dMWcXDdNxzSUvieQ7KUGzF9
j6HoD78cOIhsChTk8QT0v2LM/E+2kmwD6Skhik5gpZldeqbSc6sCVdMX7nU4IXX1dWe0XPfuiBsh
CALkCs7N9DBpTEOKMpZIG9lxuFxNu+RJyZYuW/ue5c0eOxM8P96Ui9cEcOyDQIXz0CF0gn6zX+CB
knKQxnmCK5N4k4pHhAvEw+zL81ed9w6LpbcGoLeyyX0s8vvPltXOwLUoHhlspfiN/P8bGgMV5XRQ
+iKge58r44uJ+ACSFC7V8+AZccPK3kj6CP/rvXyp1h2ZufYm/s5p8Relfva18a7YvSmK+0Cc6HRn
zJLGs9HnTT2C70Lxut431NOXvQfkOwKzrQwSjTU4j1t/lnlqmJfXtFL/nmzxNMylUgetq9b03qah
J2LpBPY1MpJoul7DTvuoxrME2ChJffakPHeYVvonMZFHqypfA4O/9utriRMDCwfdlBg9iZI1BCeO
afa1I7qyPUkJp76iezd0nFA1aVQAknGJqaONgL7+lIlVGp5iAIWvrtq6zh3IBPBkWvqj/+6SpYSC
BldVXbxvA/3+9Eop8arnhkoz8oN2w81owTKZF7Uf87yqzKle03PycPRidkEvBA0EGWq2EdAmJRrn
jFu7yZLrHNvdNdcPjF5/BJaPL5HZfYj2Fu5NA43ddNxiKKDe599xpNR9na7dbKCJEnTlAfZazbqf
MWClUqGnFyOCSuO0LihQMXxFY04Q5/1S62dPRl/fUzNYNCcUYkXEDE0csxfUWWOE1gPejqovRZNB
MeqelXCORwnM0CJvxdsaUE4Hrvp1Rd1aFxHW6/aZ630qLdKxXqM4AMwjMztCjMIoBmg8sATPvKrl
MBlSv25tzjf0P2p9mBfDAv2mziHOVLNRj2qtIjqqyT8AO0Ek7cAuVAnzYVopld/ozDQoUa9pWkAM
uMOn0ffZe3j7zptRc3tvFrM8JBiDN3ZhujGOVIhQAIBuJkQx8jrRTrsONTWMjA/Ey9UdOkaXLZfn
R2nV9TmpLkNKHZ8TrVWY2ncS5XsKbaKv1yIJjIWn3igaf41dGe/g5hb68qF7KVATAkjPbMoJKJGl
EvB7IW+UhU9KmZCq1iylJtOghu3HKStmMeXdUIjP716nNeQQxje1yi/bZzWvdPhNC0oNGc+6Sm0x
cZT6XgeUu8TI7xs30J/VZ/Btha9s0UUeK5dEFg+nqz2lKo9GX+m4Tawh+MS4IhPETuhq9ajZdqSt
6b33QQMIborbhIK86iCOitSPojjaMEJAH8m1eqqPqGGw1HEOa9PLpIbtcTAIzV9OE2L0d0Rqptrc
lg2ra9hQW8wqsurtB6ogYNC8iS24zsiLG+8BDkR8OCv9av4lYaHmPpbQmJ3/0k8AgAW7Y4/6TbSJ
bwscF2lPfbFQjYTvwM8pjAz0fp5gb28UeKhAgap2/Gpw1BDCcfEcETDwjRl9IxeIRAO9lfv2+vv0
P8CquAQwkthzPjsNIdFz0KWc4WXrw1aGMKuZsV5MpFRZA62unVPEr/hv1JjbNGN42QkOdvO1BfIx
ngNl/1Rg5dHiHG+kGZ8edGd5BCAtZ5x+BIG7oL6qf7+Aekyv9fRKZFIF+T28kRltWG8w2jPwCIKc
+OuPyLurQVn07/+RdF5bimJRGH4i1xIx4C0ZAQNmb1xGMKAooODT97erp2Z6qqsUCSfs8IfafOVA
6dl60eXVjq90sMn7hOaUrBOnGLfba9J9igkJleSSfKCB+he4dEON9+AW2cW1b4+UNX1Mfxi0bcnP
7BzVgMRpg+DIqED/rIya9z0eomrTaA5fsITYrfR+bTeTSjxC38dHQv2XeLjEQsntNQbI4bw0k4M9
6bCQ/7R+mz7yKyr6KbUfK14DFRB18mmEj/eEbCy5B5pGFakNIqY1+bIKV/MvVYhfA2YaCxEKfSXY
9xI82YdV7b5s8m1qs14SIzd+Q/o2BINdVqYHRAfqbKStIKAYuTTcWKJTNKokqyNPY651cYVVn+bv
bSq34AnMIgHwkFP3xCvLvDBykZ3cjtgh7xk1RhrpaH8Uq8vrWFQ+m12dDR/a3rxzT0iPX/Gk/woT
loeE9vkVDPfg1YrNPhvi9j7FnaPDcnOh/fzs2KjJsExXLWIMDek0JxabkufoZ7K1kugT/UN6G1yu
0OZYEVXWqA9LOpsSyh0374qg0R2Q/wvkBTFO5xZQUnixJ7GQxWSmClusClaCfbDTPsGIJSF5tFk5
jesR8YgbSmyEr6lcHj0WRpX3CMjJJH2lsS7eOeyAlDGcp7/FdkB8OiAYECk9renLJogCinx1WlES
Lr4DUcGHyUHXfV+Lt9dV/jguFosjiiaYNwyM82RyXNCvQSqCZFKnpXIzTieeKe5vehA4uidqKJ7j
OTouluy6/Lcc9+ybX3l3+nsdOIV+uRRjqydO3Moo4YTka4KQ8J+pGGad+nQ+CJbju25Nz+KQIJsW
HLQA1ZWeuQALRLOboBVhlslxQm1MguQXEi1H/7jaUD6xQvxyzJBON+lCEy0W3l/qWOlJWrWRhFV0
XVasINSKK322gipmmd4p8gCWrvq6R9aty2HpzHEc+c52MTA6mz5/2VBaBILkV65mBuuHvg5isbWb
Oc4w0y3L82Yj77QM5sMYd9GdjvLf0wH2Pxarob6BjYxIsMw2QH3qhUArbjwnViOKmRVp/8dePFjW
asTwvvrkCgYQiBPSJ38AqA3mYx3dN/CXnU65DwSwLs4t8q0QSs1EJ/3nlUcxgHgYk9WGVIiolCsh
5vS6+uEknnTCHqBWAMFJqKJ/zkznqTzmcFQRtgIJhEY5eerOaRzpIzpstnc4CMIczNZMd9brwJpJ
ohpQBgSXT5YlvlEqdxmGyjJfJqeJGDa1F3ssRqIopteLxIAkKMebfvzicCFfmTHfrTGN200nuOnN
EfA0MaQ4w6rhS9qvGzlxoUtDMMGq4Yyn7mAwEdrlF1bysXSPtO5xg/9zivo76PkoTfQmz7z3dzJ3
XreQQyHLx9vgCTkrHi6ZC7kJTiKbyBk70UbSkdHscDpEYgw3mkVj+fby/7aNl8jkjLCWlLNh96RS
x6/gl+gnkiLd80Z/58m7mAYcgOEPEUVMVkk//m720zjhnvrgdso8eRpRsOYWAuGTr1hfLh90qxz+
LgMjsnZoE32cg6UOdC8xvb7hzLBUHqQsJnICwIjJsmjS675mbQ2/vcmARHyY4yjOAI14ohcUi8Ho
BrgVHJwo3ISrEaeMiFA01nQMkE0GAu1Ug/yZkSB5rlg9RYgCcYaj/WZvR4fDIZr9DZyRg8AaJ7ge
VNZctJLO58wCyGw9aU7R6NxUptxhtHmAWjjUCvTZR6HdTVMsqjyxBFdNnDUpIOhdY2SjHknm2oOR
AcJjSgvsqg/nN/vMtANdq698BsOEFA+KmL5yz9Pz5L9dTorzxuR4lqUiM1gufHPl++70PHUX0Gr4
8lmq5glo2HAVhovj0Wdh2MgtkzEkx9tsvEoHPsxNx4zTZmhe5IlcLCDwTuAEkecxL3WLWbxbexGP
wrMGA8twxBvH23AbR7yA72fcLnuGGC/H8hj69gjqFEflFpNy0K3d7DeyTsAg8zPT91c092RcyiWF
My+KRjwkLnFhTiauv6BAxK9CsK2MJRmqIYunp9v2JrRncsY3Y7zsUu8KAk7a9gJZVzEWs2Uu4sur
z0apN8Q9mH4NZWohkgtfnE8f4TXLg98KdQ8UvsFAFez4U0yjzW2AuhKtWXE96zljWCIGhR0wJpPZ
HlYr3osrqqgMNMSWzKsHRtOcmK45wd2Fuc0om82wn5uHG9uOnMjbrOTyNlwdN07uB2p9OrYiVmJy
apUxpmOFlypfsR78jMDCYXjmOU5Xd6L/M+EUBOvgb//wHFlWnYiP8E4H4P36gZnA+hoEAS8Wkayx
s+aGWNHfI9OHimE58pGVTmPBe4WI9mE0PC6syqBU2EN9E7Pqwo+u5r6JtsOqsmWZYFkcnWSW2ims
vI+9gv0oY0WdLVYs8jNQpPK8ZVfgftrgo2WwyBz92oEXJWZ0wqV0POZn/Fx3hpxgJHOebdGy1pbF
XUXh1qrRF4MuVj/1pUcT9skCrLDcy2yWWi/bjyh7iEdZeOzB+8PnVzFBYa8YQP6Z+SAnJXueOzUG
btjQNytzcvRHGSC+ho7gSyjLzszzTly7LFSMRBydeAyyULE3jYGPAPEo5GpkkXGGUPAqq6E6t02n
iaANawq8dId+Wp+zoOvgLBrBxD+bjSNbDmsuj3b2Mk5v0jc5lQ1e0Z7n5KY8az6NeUHOoLNJnOIB
08awjMDxeHRRNAuRLVgw3F/sq4P93zjMjUlsuhPf5wLf5mIxweESX2WZ6f7E5Tv5xeo4OX/1qbmx
OYDsCWe3qRvsIH+r/8AYGK6Jl9aKmIB3SpmMc3Icx7M3dkQgaxyiPfPnxlD4/4Aih6njyHS/6N4s
oNjIsiabN0APtu/lj3k2Ho9PPEKesY5R1dByZlwbR6PLyPVZw+n87CoGI7Jrrt+GEfDKzxIHdgAg
/GdcDCdiu+MO4dSLVI8V6Us+lLHv7SNeK1vhjGmnL/8wCu5yae3wmrCpm5g3GuMMGMIH2c2/Rnj3
mMA8QZAwgl0Ye22z6V2CoGWrxnTwZdC4X4iHshbwgoYxvhjWum0TcwVAmKmki1Fuz2AjomFdDAAh
93RSayWi62jEAFR90CgjkB8bKIixUc4/NESnFGsp9KqEPmizt3WGx2Nas4o6qtsB54O1XkdQEXS3
b/SM4fyZCk3gB7bEMhw7AKJLLOifwM4TplDH/YZ3Bd6W0WaXOWVrbGh/3gUmebewUeIhyWImxD6C
o6ai11jtFWON/kNs/2bUe9dKELPVuT37FwCJLqMbKmLZEVjZ8Q10KgI1Wy+2A9m+/jg2F/cxlqo+
7clBsq4CoKLj5h/E+IXsJ4GKyvrAS45gSwNpAz6OVdA+x25rtx2kEdyd43awQVoM+ONGBNhaxr5l
UFtmVQdMHVBepUMUP8CgPhWKyDbktotL+Va1r2tRBYPjt3gNP9R2tzCcpZ9CPba5kDYbGzTqt69I
RMduUXPxGP+VgVH6StCMTdblLh8+xo1Vf8X7xI+Z1gT9BNFuA0XHlpGjvdZcaGdtAIK64NORvPDo
DhKoUPeF604/7i0gUcRkC+rcHyC3gimmQAssT+UgAqBGbY4OmYB2PwEwYbI5qqK4G8G4AoQq6Nw/
aDRhwSXi5z2Iy26+Y0fgNo6loZfNeFsoIm2IVbWoZ1M2+WtlHmgdURcX+HDs/iFtP9wwaowQ59pn
WkmDO+BqitXYks3+9/ps6oIU301OQdTO+IR6ke/QLhVfOdIXb4sMWtMqF29AhXRK0bjjOVPG7qzi
HDxEOvxQAjhkKMBAk6j15hnAKow+3Oiu4yLYaJiwSsgEFpvKHIQlhRZv+ywiet0BpekXkqrIAo4p
NAMsBPhKH1ncayQmR2cGDWOixJCithQDzOY5GYPWpZJCh/vGPc9Y3/HXlA9+0TqgfEt3+hIRe/Hv
LQolHuIT/yDSQlaEcneJpH8te899dok25QLYtt5ZAXOlZC7hJTeCIIdnS73VCCnAU+FfpaCBJZW5
RHw6N4lfEnbRZeX7u76iqE4ch0oC+ooi/orZXyhwaJvsswIKfJ/xJ6QmuStcNYBN6z4TBPnHIzAn
6OAg6OeQiiADAOwbl9Wc4QOnyYGGBlJZerJfi3W44ZL9EfIVgeaUC0ruvxWFMwr3cjs6K3Ec7Etm
gWKqwzlxg6grcydpoC+AZDO4apTUiXgU0cGifYmBKLKLehylwkijzcGNrBnQXcrPmDwEFP0BNpNg
006oGNDgrM9cYxcGpygvplTBRzRapJ/x2rUH3AE+nUFOLz+4dqzeQV4Mbg21HkbhACQnwO5Z65wv
+gfgCmajbcF6yxdvGitoCHEo5imCtVGLdgmFsxa9PmAx+B6JlqsgdX/GCu02LqJ55k1vKs7DOGoO
8BHjJs4uwwJ5R3oanAdDlHsgf6/IwDXjMuQN9DJ42HKKUsGlE0jvkCGLiNHs75aB1e7x8Q3EK1LE
ffjP4THz6GSkgaKGrKeseELWdSa6dStA5/miZtxK2gP77AWbe9Y/pENKVg61CforW46iHlry7hhh
RpE7IQJCc2XWmPL91/Lv3rNm0ymNycMAA0oK/iXvQi5ktJhMp4UBxcc4r9htIQaN0p1M8Jx4E91Z
wluEPExJqWvkNJtwWv14ieStaYJBc1K71v8CdDb0c4bdLfkDGZkoivoTIvbpBDCuJPMAwfkSW8EF
tYbFitiHrZ1t3z3Cl9YXZLcrO5QM88+2789odRP6hNBmGBKbd/iNZkjiKE7ee0RayQ+m0ymFaRY7
8uCNlDFIhPiHY/8PSfbESpvV4ki4R2w8Ct3p9OySN4j9ucSDEndJLiknByqPSUFgsuLHmx/2yPRg
5MAi5yppjxQXJAkYseps7D2Z1IgsYLXaEPFKmGqHo1ACf/7ZbEKRC5VIikNQrTHDDXnjaEVSE47I
qMkqasittUGRQlIAkg7ieUkiVnsQYjjxXkFS0edzwmraB5sDQIyiBMQk4ZrqEDD9h4PYu36hTDs5
Z2EyQD7C6VoqMARBn6Cq4f798yWwMm+66U+JKbhf7llsYiUyW/wlKdyXjZhVnwofsjElDy6FkNj2
9rbkS55nS8ospRXErDkjQflqE8XmqkIqTucFLqB7rp0HVDugG6kjPeUuThb4J4q40IIAs3DI6vAw
vxuYhJqMuOlk1LNtf+AS89FmZdvV/aNJ8sCj5bS4DRviMglmZxt5PCvJ7WjOBiP7au9HqxVnEe4l
IOEx8GvieyeXOy1yAKkONZWnDDaJOY8xqZDAcaYzuVbBIto6K6KI921GCL5xb1BURHmWKeGeGcsM
J4FyANpioalMwnEwEvqq6Ry36NNnZsds86zEqbo2joA6RAkYGU9j0uWQ0jzmoNR8TZTjTMkMpuWA
N29A4Okr/JyQmG06CqxYCXrlMcj1XRAuZQizDHNYQmDWYFZ7fsQyx1ukz4AiXrrjCvYzhh7e8j6d
90E8IbyzokbKnRI8bmI+Q0zpAQ4T4wL1S4GTM7pIMaMLxam27tzFl7s0x9YuACk9jGcsGGYTgGGm
zyeUU+agaPTz8a4HD8aYsT6UZk74WuvDjxUh4UFYTUvMy/Q8+FiCk8QPwDiNqMrRkBT5c1rWhM/j
ILhhW74mdVbJARWjEQbEsevdurYxlLKCoKTsaQSl/TKDF+BvqDUGnkKULh4Ao1OPAHq5lKPnpnxV
RnYX8+6OQ0cI+ubyOyZm7+HFMebfqGEhGKIrw2LwGbyth9tCk2Q766OdoHkakiJieytIeS8BmBmz
zRl9S416Q/kNhR7+cGNY1skUoCd1WTqGZNFUx7Zj0nbQ+KRyonMP9DM9VXvFVZZIjniSZF8gT4Iu
JQ9h2BR69AypK4+eJygAl8FedVEU2VATQT6iRYCwAQIntwprYAA7goWSvGYvIQyRH6ON8bMQOhyr
Esq4PQY4hTj7o49//dnz66ICOrwNQL/Dpu+EyuR+7oWqE7etbqJXDALG5RiCBzjbdmk+Vf+B0NVl
UALE29q/77AJMs/7ebMXuQx8Sp0+A5E9lF8z7LltAVaZMYh02Cdux1WxvO+DUcvG2oCdTiAYI4Cc
IWoaRKfC80RaGMwhIdFo67D3kNTuaf3YL0y9U1jqCmgMcdkBoZd0rY7gz4AmMtSbXjXbtpG3bVuX
rn2tFcHVAOl4lpTzzVbXRkIXkGh7Tabw2O450U42auVYpljv15pEBGiPxk7bwycGMZMqaN286p7x
bV7ejU570YudjaKMP22jpM2LA1KBhsTN7bbtxuurF11XxYGWxkViFF+wiWyq2RAtQTK0aecOb+Mb
o8cPC66rDsoumMVRxnOSXUz+43khmsOqyLqT61J4408peoH8ldHksXJR2WBK/NURqZgwwgTTMvrp
XgRUZwMA+O9Xki9izSwq3RxlFn0MJ5rNpCIydig1UWcMxktJ88ekfFmBK4SOl8L9CoEeJDsLHGsA
cCIToNBfnmfFkxgogkx58N4QoISN/AVXjPoMFGW+EA9fXu1+1GfHa0bvzKVPA3r2p5H4UfPm7MlF
KWCAKbd+SwVq8LziDRiAUKG8DOB93KzLACiXIJn5KsPU+joPaMOzjmbn8x9PP6WpEVTep+9uoSDx
2bBboBLMKqLlt9Hu2lni50+AdCsad4nzea3pFpJyfVoPnOPC67p45kT4rZ7fQcIBjNuuGLfKPR5w
6bRr1DFUgX4pIsqJ0VVnNJ+YI32nQlCJZbL+qPycH367siVIqwZbENAn8aRNM0TaVVrTS0nRaDWh
Snx7BfftPG3X2KUxT0ATd/UtHe8rvn9bKFD9xqCzerF2lk7ddMkl7lgo6a1OE8ii8IPX9K04qe2w
91XQo6NS+sE3TAQn9q3WYJ8v1GS3f9IUQz0ZXOH+y0Bj1NEUAjuT8J5MRXcJiIOXvsaN2t7T3xJE
gEaOgJoutuP1dB9zzH2nBeHrJ2nKnrh3r6J1iKgoCUAXs0RpNiXHRs9tvjp+0T7RLZIX1aTAucfk
BTNAnL7nf1cO3gI00C+Ixj4XPL5uJq9Gm2D7PPVz2GV90D7bHR37fd709uApUaC+UG6LHQA3NRS9
/LfZE+VmJfI2SAE0n6cGQKd0mxv7y/diJZfdtRGq/bngf0SU2oCH2zlWAFpLsCAkl5WqGMV7gmzg
4d2j2t/06I2/Y6f8EgHReGsBrnmOMrqNrRkGR2BWKrp+14BYPs+OnMhDGeODlLXh1YCqa9+nYBbA
F/1+b7qn5jcOb48+1jtjtBuJkTkNBHsr/9p3wHhWmrtF1+VhbnP73QWjoSI07tbNyljU2aJP391D
E/LN+Bc55WcqrNV2Ywv43H02lupz/YgdWuvXHrpGZiM31Q56hmJx3i/Db09nrCQElZvfF/wFCmbN
M61pMJo/8EbfSdkxk46hai6suMUbPF0FIB7YOHmOMEd8dpC7YsAxECFm8Nena9NUCbkUQ71NLuS5
dOzHxRUPFefSshUXQRd8aJq4lX/GdeX1fodvByNDE5xCbwXghUQWxa6FAk/sbZJqAVtMAIKcy7CH
03jBLgB2rd61OAxUS9DTzSElqUvIgErqJYa0GqrKQTYtI/LaepSQGj9IoB8UddxX4lLsvEOHI93J
QmWDV03HusRuP14XH5gG+aaYPdnSrNug2L9h3o2yKZ+B0AFICTzacImprBRruGRrs6jlm/g3aFHR
n/Q+wwIL0Z/Bsl2fYyhcf1LR7TMEm3Zugy9ony6qD4Nppq7604Yqiq0wxLaL97SHJltptscX53re
TjuC7DW6fdwuzFqx0w96SKs+kqr6k4iZkokJp4Cp2aPVAcXD7O/Udnhjq1PdduI+8adD/wnpLAXy
AYWu3LnHJilWD6VTmCJHVs9GZrXW9bG1pvf7OebIhA2VmaJExbFLQANX/4MnkPFef9mcbnAjthjm
tvDEYT4LiBTUT8GTkzJc9+v27hNNC64a7rDCY3rSFo29bctmFGypB0TckvYL1zdSVb0DPmutMrVh
D0KPbcEXe7g9Zc5i3GmPXrgvd8M+Smg0yqfb8YWKBqKNZva7L6rjjd0f87nvUNXI8rZcSLZCTIri
nt9bvugfV26zM6m0YwtO5HPa3D3U8T3x+VTQaBApYnTbhzGsBxCb7O4dFPX5BggC0LDYbmzn7dcQ
lxzW00f2h9X8+xN8Q6upQT/AVAe+wn2cum/YkIAUxlq6RP1KGd8K+8aeC9yvbyR9t2BFBxKFc9rH
SdNlu6vHyeRbBnjWwLIAj/XKfP78AWa/z5+Zrz2IG2DD95A7R4t79W05LXxu0kGRg25kbOJd6qDz
/wIjQZXqBZZYk+Y+YYRagj8CHEbP/1cOEj74dgkpH0nk86bkR9GCRmj7nDVGLJdmjblMamvqzC4+
Th/lVoFVkoUgRF5G1BeqQujXkIwXb9IIYGmaW2Xr/L3IF6kG+Tntgl+P/e+N3UtjW9GSsKMG9c3L
bnNewBFa1g/X9RjgJsJczF72tHcjZCuDFn93t2C5ZtfLDrcg0AJbgAT1fcCyeE0canbJGmGvWwBS
410vf2qg5J6SUrMCgaO5LfIwNQD8qbD9XK8MAHY2QqouuxegBAB0ao9n0vcAWCRknvC4WTQMLuKR
2nHPT+PVb0sG1YMKf8fanhoe2HoBVqTZ6dJEAPNHmPGelKUI7pSDxqEChP8hzSmdD13mxgfyfOom
2QjwKriN7oGoTadI0wby+57wAHrqedT6zi/vQ8lWzMLbYA1EqnrbhTCkJ0QCP/o5YFiXyqgZ4TP4
9d47FuHOl0BRx6zuRhnyjMrP8aMSHIFmxiX7zkoKvvNUMAjCasbcS2HkiW2xS50FtjfckuiLLRQh
MYSBUd/msQAu5TF26Cn2D/A/iKygvVG4hN1JmWlN2Kqu7qJGd2GFBlmCwAqtbzrgh8dU2aJVZkJ5
vO1aVPZAO/FUQLDct+Yb288rVD+C5nfATnEl4ejCc9JLNkAoU9QJ50CtP8s3Jbamvm3ot3nPRksG
sBS1z0QHP3r92PD6GMj5WkUxg/mvwG8nwUluBts1EKomuT88RFUHowVs9Ksv36dXbrzPPCrynGKv
eYrxpmopyPzrtEeX7UIaMQDWuj0+hmKpQ5BZ7V6zZ2KllJA1L07M/hxHy0vPqh6uzCKawkCOH27V
HrWvB9y+vi2b/hz+50rOFbawByzx7eWSCZvARYUo+v16I7htW4RKCxsZu2/f6vXdZkwicf/5Gj8L
qyN6Q7/v6v7xK7x7mmDDmsvf1qvQXxT60KNw363hHTGX2q97wxbA2bv75hKZm/fuBTwsMUM+gViG
pAeZRepW1MF/lvqbUizU7qJqr2UGDlnmdcrbfshKNGlof5suulXs0BTVWoMWth3pIHXVwnrEgsAB
p9nfhj+I1NtBo+sihUyMg1U6Vws+b/gNS1zlb0it+PkXnQKjil5XCnSGNm3Gu7phf8cdCw70hZDv
S56uPL2iPZfdb9pAC6C3ZIz2YdSxyeS/eefjfKN3c1mTmtTDWzwCXMfyWcB3w2vab1MYpCYOMgDg
q8jWVamNLIYoCt0eU1ZVzrqk89r3WJGQTOGOdH8W/lwsDKww5fATQNraLth8iCwTu7756sVW2wBt
s+BSeRomh9pLuK2Xl58/BjWy8H3vtQM7T9WdIO5qXdFEja0CeNHPVQk6ILzVevzxWk3/RyRUmlV3
UO2r3C+2RtwmCpN78Wxb22ySwHbJjFQJGjdUvtJylBBQqNNPd/MEwP8VITkULa9mfao6Xi1cRbjb
n2H6czgn6rX+C6Nj+D72e5q9hZIO94DY4RumPwrkQK+7i2xcqg5kuBQ4U17+6ebUaC/EFH8RZSi9
5q5+ktwy2T8XmCb7OraVGa9HGId0tfgM2KqpSBfoFmg7fs5AfP0lzh8Ui5ycqUnJn5tSsOe0GVpU
4vt9T+43pitvyuqKSl0aqUmzUHpm8wEvoQ1GBx9Z95NukiMbFLQ/zZeYTDXvhYtQYt1ymgrRMH2J
90WK7RkSLYCYWy26dhSV2QozNo/GUClUowKvXpKF0MJpVhA2knTzs3nMvXJFPE6l+3t3CX5Jt1nD
70fw2RStg05jVynj4rKjbfAOG7RfUOS5upfE/jJhl7e2raw7TfzpxMkLczRKzASOLHeMhDwZdPbK
jCXx9tvcWLVbfLed9qfl3Uzf9pWQ5kCA8lirTbOHVQ/oW+SAMrt/wStm8xnTwkAEYQlza3XB+WGI
D+CPyIrKlfuUQgE48XQ7RYWDanU7sZsb1uP+4RfUw/L0ps+JjDL8aEinfSM7v+PwAyh3tM0BhEKO
WhakJkQhKCYc27CKQOljwPkeqX3a8ZlJ5lzDJKWFuVReg2vrkPZ9cbBlOYfR88EGQQHB9k0w0Wtf
wvuY8KYX77td+8vPE59h31YHwIq3LadqjAhIim5hPLs2cxmNXVE1ajc3b5y8uyiJkUw+OueW+rR4
ebP3gJEwyF7rd9tI4OS+8WOmBt0gg6/75i/Iy+A1fOfgyQgfd5/uUVz0ANAf8mG+45viPXs2psQR
VOIkDCFgfTU3NQE07bPbnOAg7fn1j7D46V/TzaMcwL8kluFQ0TZDP4nh8GNVhIjSGNBnUe8b6i7x
9a1vyIjZqltlVLTPzTRxGt/KKTrH4oPi8muW8xE8fAJOCALZDCpeY6UCqqSBS6DzcKrgplFeJMnb
DrvdVZG7uLS0eLIP53Hf/OplH4bX/fvSO8BI3zciamKMhDVwOyIRfhIQAwOFTdImEe13eQylNuhQ
lSn5zf09+5Y4LKbTZna8s442US3+ZidOYltn5lsFzH7zYvmb1WbRSa8Pu34t6OUNsdMZhMXzMmix
y9J2a1TL/Dt/vb8YTwMxbnVGcVxZGgSCO1H48zbQ5liV0SpESIDCL8Km6FujZ8e8o6XFbg4C7VhA
g6vNew9ULMmD8a2N+4nFcruvUEx7+GVtKGDiQWkuWvSv78d0qIyKgzIqhx2/O3uc3+fPW+8Gtx0L
R/zAojGZgtF/ktOBEfFaE+yFl92ocVQPnYCx22ExQwffRA2drAvxleqAZPywHn/gLRyfp3Tx80oR
ZgCS9xVN//uUpEEFOwlgA5bW8ndkkp0bDZrvW681VqLGDsYdCithw4c3sMsOGoL8YHBznYfzBMei
6V06tOA8jiktQcohA5G/aVnl/D7tRQps+P5ou6kONMnIWDNVzygAtuysGyLnkHbMvEKNUpZJth1m
/4+RcWGFGMX7GL4JzUg7pwSTiOENhkqrB5J1MH9XjWML0n/Ea8D6shqXbEgvskRlD4mtsUetli41
uKnoQ5WKCV2wVQM1kMwJ2lPf6Wge2OAbOzdSrLWplUwS8x2La8+z6XWbLikJPPNXMi2HCPbEqPwY
9QYCshitfXe015sLsRrpFUZ3o46oANCuRPNIo0rbVMJajB9Z5y4kYITZ/Zd57bNs279p58Dq+hhv
fw7Js5pAWOcW6G/U2NHUflqt2EAhOXawMeuiw4S0ToM6BvQNkwrtT0H1Jd6pLSMhrKCdthZ+PYxm
DdoUHPXuoK/QwmkcY8roV0yDVZKgAOXJDhaqUmi++c3cvt/IepPVb6l3WfhQeKA8gMgjHXwKWXjC
NsbVDXtqs4U516KxedTmIf/6bWhFi9YM/YwX3WfFefa8SzW9wXhr4396fmajhIU7d7+1XSKIFGRh
vrw9OYhJuqnW3r2Pv7WRvJxmya5Qjt/vaaHZWTnWLkByUeZVmODsV+n+88Oh1bh+Fxo7+eWKaFOY
hp2G32dgVNtSrzjtZ2a/ytEzBc3eBcth/H4EFYDcqvX37sfXEzz9RsvioglLNA3uWdfrFrhwUMdo
1JSw2aqRlU68a1UYo5+WCKc/Rhnp7vQKKyEkvnBzf88V29e1F6n3AMm9j0Yp8/GYoK/XQj/sG91w
b47VMFXcW9vP6V6mrgQH8SLuTOp0AIOapfveGlKbfiWrO322j0EggkqBio5S17uxrBk5CwND7djo
EsijUgXDPx10EfMQOoKxPaNoLLIgLXSCKHy70BfZAUDlQ0GnK/3HiYchWebMAwlRitl9TeGm3JFz
oMPnFmPy1+xjEHuxGwMTIfmgct03eBGLIfZ85cMiuf1RSEeCh5Y9xfi/gru61fn5VXzEv3I03s6L
iIzJyAkT+KbeNVafGbOs/w4Zr5fY/qRGn/48fuFsKy/5SavpSt6NvzjkMtAW8PJbzo2Ajrw4MamT
3yIOIP9X3Cw3SYWfjSH1W8pL9JgorbLURsVMO7cXH3hslQ8eB2YwY/1M/Z6YhvNll+UYvIkXIxFN
ZMvVMlWhGBJaYkLH9V/ZPREy/NsOyd8Q5mMJ49b8ghdEUbZawE+IbK+6VOP45btAjcq8fpzkPleg
kBfW5avqxZ14tBFeMr/ddG/ABFbamZUAeeo73ruE9MlROJYNC8ICuzFVPW4I2ASaSO+wflhQHWHE
w1TjVWzfnBlIF2TlqBhw6jADHijh4W33cBR2xwuimzxmbiX7JjdZNQjeQRVRA1ZBPsCipC0JLxQh
gFTYxyAj8Nf93lwhvMMAYYMnxkcTLXbwMaGiygVyxTdqEwCjcN5KrB7WkSJGnXUPaLQVfadBliL3
S9AOrNiX7bSLPxoX1BySASgwibo2B4Dj1umcgSIxOsnyb0ooXMEzuBTOjEth2aOcDXeN7b5gyh2+
D8L9EeturznuJzsIY/Az2pDdYPhRmoWKyjKOTB7ydC9olQArqEeATUws7S1GZ03FURoDypvcPwIZ
6NYY9YLCqILiFrwB1+AEnLt9vCXYZFMptDRZqJDGLRCwygwV/OTL7XicNso6gH1oHtfuw0pFDM7q
HFSbbpVLXc57muj7GqhogCjI8d4C9oSWydWk5sdPkKOyU3P+MFQqTFeTZrP5WsIToKlSuWii8qhC
ZUnoSue1AZJe1bdDlLtRnlPGSZCfm9DJQN2xcqtB1pJAuHkGH7PIo2xdDlUgOemOMJ4a7XWKsnGH
+lYyxvA6zEbk76jHULV3NI/nAQzoBSQHPisfhlsJnXKCULhVV6O/rv3PicLOKR7dplrUHiZBMqsX
gNSwrIw3aCH4tFeMBKkfqkBygXR+CjcH/wspy0NijhyKCBcxpP7wEl7odNDBRDPH0EY/q7LAtzh9
8+FcRm8Dnyt76yL65xTwXCbJVGReIeOvgCKQotqoFEHNIu8ix6HD0xi2WVlhm/iXU05LqbFXNb2H
ezdFJfoXTPlNewf6jBmhLbJpMYVgShGNCtB20sdToxzkLtxTl/wVVwPEwhymriv9PBG7Esp136bN
BFTqMkBDjJZUB7hj4T+dfW4R/wmryENDZ/IMtfGLriT1mRVpfWMEwgYbEWqV8zsewxnV3BEFZGwy
V1fQgLdB34+xfKiWxF7PeY7EI31n5x3Ug87oFn1Gj+l19JwjmD58+8319thHcnldUm1v6iLbly0V
Rxu1R7/hLRRHg8eISk22NRkzwCeQLwsuk+16O367pX33v/Ztpk7apnD8aZyhvPNhA2Ks1IsHlXE4
0yGBFmJzP+87/9FnDwE98nsNhwTmiugpOXHQGRAhSaqcr5qjzyAed+0eKbvO7mBTSPcvE9Fgfp3e
U1hsdo8HqUwquv1tJJWRIAMYAIZz/j0RiW/xC75bzzuruP7dkCWzMaDG2sJTozgSCAqKkkr2lJJL
Y1lG7Tk/k3wZxfURMQ77BtsNWw8Fhko6uji39GbKEf7XYHv6Hbj38Jtg8/mpg74ubXjsPwE1gYKP
h13Eje+ojbABzOpdhYAisgboDf381pou0UChTTZ0FOcyKMa/h15SSX8DJ33hVIe6EnQ6D0uIp0GX
GN0HbffdXYatMDlBUiwO5DY+2hLD7QK1Arc3zJF2y+ePfb5+kKYenJwTW19OnrJ8ET9lpopSmHkJ
7gs1RGfOSsfVuTnSAiIrimew+ijat07VDcqiiP6hiYi9yJth93ZeDDr6wxW8OP2H4e1n2V7n6/db
fx00qgRPs8uEoQtLVStjI6S4ZnQFG4d+HZyKG+rTEPIAqaAraWxotYKZ2VMlYp0BFwDGhoK3ieQO
oCEmgE1rCUhjB6mJp/VaVjQ/hHLPnosUMdq+9bwcZqjygaAVf6+tQ0aMpEg8zMbMQhpDzwlWMSiw
HShZMM865KuwYwCbEa9Isx3h0odHqAnkRJTMgQDYNHk4K5wMWCQRjQAuLh5BKC4bKTAVyksglqhq
3pziZaUblFW+Fn9/IfFNoEooxaDc2sTu3dkPcWyEka60otXwdvrH03ltKaptYfiJGEPJ3ipZwBxv
HEZQVKIYnn5/q3qcs7u2XW0FFWGtOf/5B3WkTDRqGMTw1MksisTJfMOSS4VhBiUiRTHrkwyqeVIm
FfbdFIR+GxUeM+zutCPub219lWAIxpSQ7gmkUqQMcN7gCMbtw/+4RiDPpT0AQJLZherrrY+689ra
1LcvX11hr/7E5wJBJ+LodpyrfkJcSIc4t0Gp+VLif1hsGIu+nQecZs0tvm7JspMM3qPSmOY9PyOy
SR8iHa5Qn3b8zDxceTJvro3vbVu0i9zAaFtb2z3mCoZBHKFPLZxJbpkcc7DH5oe/X3POAWu1a5dS
B76n6aT1sOravyZuzblUM7d77hWygrlE4x1elK+o3n4OCmwdyS3sbN45YKQ//DHttG/LnMfpDXpg
eT5YmfGzGhBj5zPRsZAj4N0r4nbfWevWJ2AMn2GzdOUq7N+YdvYrTlaNjqh2c9wnALU901dwn3Qw
HoX8X/o6/iOJr8+0SdfOR8xksSCXYmWKbVsfl+eosRNbQfHDMYsUxL747tuiDTXptLFN93EpJILo
/Q1gpGDhci0XSULYXIAZSfn2OlysPM8dfI2EGR+mADBqaLGm+G2W34Dvo9hxuRgxTj9nkwcbe28k
jfCmtsFB+zW0t1oHrCOuD+aCoDdd2QDTmQCwgYIbsc3mdBS5pxQBm7B/cyojqPCTpw3DWuvJPtYM
a83q4EWuue8vpAQbX0syeWg0y0Vp2j8ikGphOMp6gVkLHjSvNHhrK1DK3du/JaGZxV9CaXBv7VhA
345SuYxgU8gAn4FmBFDuf9zztm+vIT/QeXusHYzcFVzgYfShsIHzjQkMaxILNawA7sGIr3BoyE3W
i+/kzaVyc55GhMj4LllfjawmZUg+h3EwiAvj93QwsAxTc3ujHTIBx3/q4v69qNVCv8emtNx11625
LR7zjMHed9K5j++7idmO3vL6K6/ZDJKEjuE3eaDV7hjvvv4Z1D27gyJtF2r3kcnGgSMWbpKfCCfy
3T1+KUwx0VRAc1PsW2nprDK47hguW0Wh+9yJDzqOC3wDcxcM3G54HCFmTgZ0yOlRqa2r7CU3ou0m
NFkPnBEwRtkWd9B0LN2a0bucts/5S0xH2YoamqOChjruyuNdd2tqwqW7nWcmliC7rRp11xp+epfX
EjNj3GwUp2LtGSSdPutlnE1auv4r6R/qRb88gmp0DagXApEK8oheLg7oQQq4QS+LJdrDrVDlVd4v
Jn7Abr3Ez0PW9Y5/H/7cK6Q7BNp92UmHKp6FxEJEqh92bWaENoNEFy5YhPmEl9j6pgcfjXWK5Bu4
W6hNh9dFsng7jZ2F0hZswdqNGe72gDRNXKqOOFKaTNN7YtCro8kw4flwEQnneDVZ0c02+fq9C99b
bDg5dnfs/jYaeUiNQ3crI90CCVx2kTm+ZkUJ7+ondHlrSi16zJ7Txd00CZ4jZVWW0Fz6vF9yczKv
a/W5ksnhqOIOi/EVX8immYB+M4yR2rUi0u2ejtz1Wt5l3ZYa8n7ct+Lm+NTDQET9RdMyh+Be9J13
nA3p0eq4nBLXhG36I86mwh8e5v6ciWmYTR9L6UjXU6D0QGcwhhZ9jZ8+1gxjqolqrK15v6FK0PsW
sy9o7KKOroHpPzIBTN1mRFJ5BkoZFF4/Rqdid7pB6ft4/EJo4zUmYA/bmPamNaOQn0MheN2bkNDQ
aCNJQBSxfDPx+K3T8B6SVvpZkzckHIbaU7HhvKWBF+0fxofULcRG4hHE4kn1HHfdlD0zFdrmw2Oh
TR+4XGKitsnPsAHTGUgl7ximMN5z0wHVPQnRRo1M+0/0xS6KFVqcDPOpTDt5yXjJIKtguEg1YNFy
iGDK/9j5Yf9HX5wVEzgCH6ILzmY/fvahgp3Z1pD+gNyx+1pnoaWDYGkzA+NIAJsL71dB/kTpdz4e
WQ4dOiqOTeLyw3B2caiEdYCr9c3/sLmDuJPkSM3JE9McYSt6tcnnoEgUOjx8tfmsS2TbZr/Y20JP
NXbR96HyhYYGHXheD+af/grt9yoM7U0In9R1ezYOODbbjyhFBU1smAVZoHCreMzPAoRnGcohhWpD
iIiFOBvX4D8yHQbg/QMLIa8az9aB+F8UyeIIpM4clhqRMhqm3IIkK1iSHDqwcwMjYtzF6GpIG0F8
mvOH9RKupvD5fkSCvYmsaiIEvFDPkMJ9bMFWBWJ0QGKFVI5/t9z7sfEb7rORolNlKrpWLm9gERaY
y2ttbHsLfHqGH7DP5+q5qonlYTr2N1jtwKJ6g3L2RXcATCnsH8UklI2MzYuoCvIzusyE/7aPB1uB
EFQBYpUuewlFLUs9xB2IICz7aj7ApnPIZywCElw++JAQYvPBDUQSRiT38zkRb0R/0YjhY0ENh48h
oB7e0SSuwOTviknLUxHTXr6hmTUjbMUnnQhaUMw63I7VhbrYZZa6uB0BQ6vNF69QmEI+dpogubvE
gf/Bn1f8xlQc/11mLlrYjtqRFko7wNffnAyLj04WWf/98PgR3DGhDf37aLXwVVGRofT6WumaOSp/
unNwK+BcOmlgw534pNsCVjGeDLhFGnaV/Wbnd8hBwI+tN8AhgVs+T25RtfPN3JUgeqI84OSmnfy7
VU18aOyOOuGWtiTLbZgkP8Q9D4/v+eGlkQ65xZ2TlkYFJsLwi6wE0iIfDrevxEF6Rj4QX6KV+ffB
KqA8HO1H+AeYnaTZ4FUdXSxGjIu7MElooE2LWz5usGKZ1ZSju35p76FRbiCZ8iHih3BtgHbF72DU
LB5Z3AJosX+xRHILbaZhfg2khqc1qVDVIMPQJHE+LGi1A8sD8w2YrxooEpsbflxX5szCKo0fUQDT
v0NYIjAkBSj9CjUTmEJ8yHfPlF0pRccFWMbffCBOw+boBz7wv487YI3VrSLzATxPdzxrWUM0GxLL
/z+eNZJJHAUrqBW0hQBx4EOsytzCtgTo+fcB4sUnzMbpG3f3AFxMfM4LlTBSqqSRYLNg7QV4jnEP
FApw5T/jPHZsPhF447F3/Pc/WwYf7FP8fh7oz89zWs2ZNMUkHlDqYTy6f9HoCfXcNXefrQuG9kNO
RowVq4kQzbA5/klnIP+LdTSljRGr6XspvNy+6PyEwECjhzL4LPPEd/z787C7V9N/qR8/xfHoS9kp
pugtnRiRIQjta9w1lJFCdi1B7ANcFFCf7z9nfSoPKbTghGAuy/GW+wBlwBlL0janGLyG1fo2ov2o
Y+JSFRHNgFfJTrW6JmgDTTd1qNB3CCRKgmKOvPhDVQHrPu44HQdIxgnQzQRBM9ijNz6edZyyWSN8
weX9Q0ZwIkfxza2wnAe7UFbKCgISVdIY2dOWEYQSsfQf277LTsHuhax5UkZZoA0hM7IkK55EfhgN
9QgXQGjpovcTKhjdlQMClukB2ViuAes5Py9U3YLxLf40OAM3I1Le2L+gAUIdx02ZsbbM8RWQCtNI
8FtmSkK/dz81/gt/eaJ31p0j0m93dRZyaUEvFppisCpuM3rLzMZwOKgZf/wIu2NKPtjiiorglKvp
7/0SolCJYoKzxTsIU7+D+A83qj+FrwIeYkzwi34Oqo5gzmH/DIRzH/n30XNUjKpRb1iNYAYEgq+M
h6LyGzJnIACJ9ZULknKo6OAkSa4GW78CXKaFzagUfXM5wdSSxRr0Sj7jS/xJMV7p88kNutxtfTve
1ry5D1teULHocPixdQFMutvdVHz+3tJ2b9VzepTP0qFzVvBM7pzzBd6bi+6KFCjeOSh6L0qd3g/D
88c232ormottAVUyn7yjHBKlhhf1fZRjmK84Sr5WtVmjecROsPhDa2O09EN4mUfPZkCzQTkid0fw
TWEov2H0oB2obFg08F0zQ7QcWjL+NQQQWtdnAM+E0oejmk5YZRi9Cc8mfAuvVg0JIZ20L6x4rPS3
AjkmSvJTu08N0Kb3hyGQsPiweb+/7eEHAnbr+TncPvRgsgu83325hjJINzzJL/zoX0BXQ/WJnhNn
IZdArim0RjAWk8jiJYAXbpRRJxChpMoQ+hD7OLW2KtqzcheWySq7zn7dowlmi1vxHtJvudU80xx/
k9GO29+k5hzPZ8lvAek8660TbdPTljt1w4fKSFJP11W7vsnjbTWmm+HUQ6zy2sM3vN32lbRQ7ovO
Y/X5zVjCU1wer1bTCHUu7sbIqVK8ZlgRJWnfA0LrwpmjITFowiBdPgavjxgsmLuY4UOlYjAF9WfK
YCTTHUyI8vLMco7NHrawcLuYBQCzc79+yX+jVBrJaQSpjkHBjgSlKUxyhgd5icmdjfdYJh6EGjYq
8FwTgqMGkEdYZSCcD4KFqFqGVWjA+0K0ZqB+wrdhdBD69vlojaOPN3n3hyeBNeE9j/WHULvTkPSx
ohTa50h873wT898eW4zYxWThT4yCVo3vnH76U+FgckWcIP52j/g2IKlfhWNXyBJ8xkz0ZwIZ7hYB
eWckuamyI6ferV7J2bA1Iha8nGy7TyRXcQbrvKYrHDwrt61dWsV3uzV/AT7g0DGa0mMf/zE7o6aA
gFM1/lWJqtQlI8WYste+afCleAdbABvGi7TuZD7menQj8HEwBM65LOELpw1DE5ednLeW9ukHZfHh
gyazFX+hV9PZuBAF2AWhNGm1T5YqJ1WCthAjUAYi/Lba/cArq90v7Bk02NhtQlbkabD94Gnautp3
yHOD5wORh6boe42+ufsthtyfeeyJYjL1sTr486VM/B9GbHyGHUpboloB0illHLy8qWbMzqinCYdn
RIXUjhfGhzK7pqgkrhb98m3DOSRGdsinSN28TXVs3OVXP/nuDXZ18qRqCEdu+izEmXbt+sXuwLN6
S7OS5opTUIFFgtcxvBK0MFkZSzjGdrZPShaCCNGe/2xqgBoC0Rcin1nE9evwk0ac7OzUHWWj/kY3
dmAleHe2PM6OM7jj/1ABQEACgPvOrq8Q97BdueSdUKlM+BITV8ZImDH3jkyeOIuPFHd4lmtS1KFp
NNYKNGmmUTz7/E8IoZ2ue9QiDIewyqN+KGB8QyF9pFHDROlvMAZoxuthvs+Y7sYYiLeWJUsJiu8K
6mvO5XNnVI34CXKuzxPqdPxnNafsyKHQpHv4KhqUVhwWKW3wOGNw035nsJp48WYWqMC9yVS9MDWs
L+mcERc9MwsSjpIZcy1prF6YYTHbQoWAveVHWe5QNxVxR8apjBekfvufyiIQ6s2ja2tljd55Dn0Q
RsJeGP9dePqPvYHF8/GLvLx7zOLHHlppJQtVH4oNWO1iNSLHh1LmI3hXktdYMsbgjzO9EYqciMgH
OivCMCd/Y4QJDQMwELCRdsWS07lJwxSz2hch2FSvLpAaNnSptsB2rqhGz8dCXFSdrqd2yKKE6qne
vUxxlZ5ntJhbegRXlOjnk0PzNBkWCidN6jVYR68AqQwsX7122pZVEZGEh+F+lcR3JFt5OYYEBVzQ
dGKozYJ+1Kohq2BHdt+Qdowh0z0tge0pBdCTqt1C+a2yadPzoQmJxRKrV2Re7725mz2ve45nZmKT
IQdwgMv6yHcoTYBjmkyym3fLFtTTjIoZ2xOuhUSPGpbMGHbbVrN5o27CPs1+ajbURgQ9n+/qc51q
tPStsswYwuJJGyLOphqjKuUqg8KE5uQb8K614vRKfdAMDLulNY0CsgIkaBaPDD2c0a5gcCBQ8eV/
AzOu/7M07tEwRrVXrurZztZjiXpRyG5h8UjomDbSSTp9p4RUj+B+AHX7xkme6rExfg21zDFG6em+
Kac9UiHy6Wt6O1GAtmsk4a4578xex85JiYvZewHqGYmyAV9lEls+/g5bCWakkg1N4Gunm3RD+BhI
xpWIk8xOKH0oM1kfERluPgdaxxE0heSLAIH6832m+QR3ggYHV5MG7DXV2gEokgZwQim7zqdgMc8N
PWFGFyUy+yAr4E2Hs2sFidKi3WKVQrwFcaEJucRYHdnuMKSgin9AlsVGnIsTciwUHowkdhfaIcqC
Ym5ueYHZtKoiMfMGfEF6z0yb9ellYievY1KeD+/rhwXJ0vu6qCy6g+uMqdSANw9vXDNAMR20IxH2
SN+nWEcmp84jwGIOj3t4K0K246YhZSoq7h/CjnaEyivmTSMj1iAog2AqlsyhfmmcZMmBtll2CaVK
19dFw/D57/Cdd5N8+4CAMHyTXiUwZrgGljJ9u/B6UZ5+HfZ5y1j1tthZ+52FzLOgb/X6+ulJVGis
njqb64Kph1r05TEYXn2Rev03dhMQFZiVqSWhmyNxLlFuMXSCDIl6ITnQcOJufTth9iEFgvLJyFwe
s0cIHsXPljFdZMXvHWD7wxNBjABFwMRC+kU+m6A4+cVvBmeBcx+2IFclCzhKFIbw9Gra+vtHKOhc
eETKDO7lycDYgGTwTaO2hlQt3gpWIaj3ELu6TvYKcUhNrhFlCrHAWDYIHr7+dFmdYUjzSDwBGWfE
cgDLgCPKfvIdasKrESlEWTtvHB0gAiK7g6FHduXP7uxmQsXGg8NOEFbEO8KKbBikGSwmTi+YJLIL
kRV6GPb6jz0yOK5VnjHjY/gBElpSwsDwo4AMwHBUMMWoxyD7ERxgeHgo8jkkAjLwvjrPhGfEj5fL
bI/0i06xmfLa4JXqX4h3yvp9oQMlf8LwrrWTEamVj16S/ZCgz+zFb+TRUpvm7nfM6WR7JChY+VJm
NI6nJIdPspGV3U1f7nf6nank61OCE31j9LCUce/49nS3dSq3Rq1beklMWgqtDdQXK9eHRYg99RNE
ANwpcTRfkN71AKqZ/QXJU45F+PZS77740vxgMYQDxj1CoxB1Jnp8C15hvgKZGgKjuzmNKgoDV4OO
sIu6nP1vgD7dha5p/cZqXB6UwIwVvxfc8HeCUe7VQwa/Xu5AnIiIGyf+9+o87XqYIeGyD4A1jm6X
w8842ReuOSUPbUacs/tY6jY6zkEbaX6+ElBid0ZS4xBzcisNsJeMoWMQgah4N18aFUTxPcP1nbAg
dq4JK23UR+lL3BZwGZjVPNH7S/BX6OFYnsAXXT/nxjHBLE52u+t8n+11vKyfc04RhaucLRJdIBCq
zTSNrG1cOugrHdY/lhN+ButLmzKo6zWH17piZXeb36CCyfklI9DegXzjmUlR6BlBc0nCNH6xs887
I9nSAo1qeskszCYRrf/movceIRYi6NWpR4F+i++AvK6wxVLzCFftfiKXwaWPRyD9wOv946ljwpSY
Mw3VxuqKuK7H+jdhdsCUHI3JzWYdF4AchqqAXW51QDJOi+WbVjJXDwn237PHqYhTHInP7ao+65Pf
SFvLH0Tr13qkh0moxDAFWxQjq3TVhSexkaYVaVEHcOZOhEgCPivbKzAglh9A2EMib9jSKRk/ON+U
Y8RRGUbWpIxrzlO2Ohd0LlhGe01maRsR5N2jqe5fGeySE3ZMoQtsdc/wX3bl5MN89VvAYUvJzhuU
8F9Yjz/PQUd1VcVvca4QI9fBM9r1LDOCH/sYGlbimEOoGVtscZvJ4/KJTHABvEosHtvT8c15Qvoo
gjUZCXiSLZRRGjFT9Hp+wXiXc02N9O0N+IQ7wh0ATOKkc9Z0XyjMW4dSxzYIERABjeLf/PIxZctR
m/GYY0BRF3BymeyfPvXlzcVhNlAnTQihE+AZMiD2vIA7JNtgrVLNr+cekUl0EpkLMDf5s7sCm3H0
9wAraFwUelNm0t1psrgf4DkF33XJljpqll0m0hD3ot38PmWmapPY5T9XlV07JW4ASSQ3FnktDj5c
la2O1ZFuGfZzqFrFUopgqs2JB3FSr4nzOaOfbEL73wSaDgcBONjEUYA7GHOQGth6xaqgF1biJyQi
cwN6N2B2nIIPA6bHuxMAz9spVp0xodmrzlGLjalQfb+c2hEPmS1uK54XxK5hBY2Hx+tfFxBY9bES
8wLAlO5D5lCW6n+mhLcB4LPE48xAFcGYhUqS5tKRBsx6YQ3fGA9ZYNvIFPOtzLBfwEz1ef46M4ok
efCAd7VJPcrgathCyto3guX0hrR5pounZ2a0TzqFC898LEPi6pLvwswF3SV9cD3Fo2eCH37ytpHy
MhHLrAwFInOtdkC28l33cw71jlnYiLKHUqQGvsBWClyaohNRIxSVSgC+cBLv3fgXZjRznRHGyIwK
X4DUy94a+6MvGLLAJQn7hQ+PPAEe3dNiu2UDxKq1FVAlxFQK9t8apnLD2hs02zSQHAlVyCyhSgyu
DtkBM1Yg1BvWb11hJhThXxXjakRPTavKkOrpQV+eAya6rLAHJcRZwFO83fLDNExmVJgsSJ20YTWK
guThXPfFWnkCoEHodpXwF1IlgFPu5WU6T6aczMaIUjvsdqmNbm4d7BbEjExouR1S8Bh07MaPc4P7
bJYP1DEzXIOpyRDx0XOlxYrByS1tv43VgyAZ3w9QwK8D6VLPzOHX150cAw6UbyfVh0dBwQjJ5bNC
GsybUYyMA8EjDC7ge4DaQMj5zOCUQKkVog4wMJIb4cZ3MN9HA/oP5UYjVfO09a2sW4yuUZ283TQG
yhHGG0MRd9dlWJfEu+izJjvnAiWQHf+KTjR8rt+YSg+KCIr+2zMHdVA5EsEMJylMF4ULgm/1xneZ
jbVyWYig+GsHHvTjaNhMUPcSDIP1iM+Q1gaQfRBRZvrtsGfvQsNuh2Cm4/y825TWNWpW0FUeC3nc
jH4eFfFtpG+Y5HwOjHDuVjdsT0S/+hnI/UKLK0/3CYCMSsLvhC8qJugW1JSJEr2OBpdYN9ZD/D6g
QWDzRw4FVx8jivH7aNjVkDWDqyeJrq4Zvtn/z/UZsO+M3R5nOVeQsRLgZAfyGv2JU42acebd5xQS
+9ukcWoSZaAG2Dpx6jieOwcd2zOKXXBXkb8CrIubh5ibMQT1oSkNjSm+bN6HZUAiuY2qA/8OpDuQ
fgRiCy/eMnktDMsCRpcfiIn4pTdWR+r7+jgjre05piP74xunG9TLHF3kvoJ1/DwxWXCYiVB0Ua1x
AV2YoTDPMJxmzMiT9+8krR0ETHTOWHJd0vkNm00fzsONy+AbVFFukbfG9MzOtpIHRRCoXkxbP3Pw
sBPOk+9xy1QTK/6gt5XOSfTDMvDNiFy2Da+dtaduyAwAMdPltWeYL8TxDEzg3OItwrhHxGJTh7Ii
7rmYqf7YAUHaYBTDkgc9IbYM82tUlsCXf8eFC570Ggr7++Y2LvdXmMNsqkyZ9pw8pafGUJnWpPYR
npdwlIXjBcgjv1Vf4uPKfuXIUA4Abac0QZcbPSNH5mRQ4hOWS4tZEViF4V4KQCG7NMKUn+pFNDwk
R/MvcigsfkJkOiDZgrxpimwWmLJAHlTcqHu5E14waVMUsFSef2MTynFQCH6UihxeMr+WtAzKU9wP
UBGUhOFAlgWqpTDiVTOdL0THgZCht6YXg1JIIU/fiwOHClEHQrhwV5MBvVuHUdZIdXEN+9JoCSe6
VoH91XLYKmv9Ccspw/V+OS0jlTfNtEpMY1TOvXzAeMLVppBFF+TUsqk8OePYEOy7NU5R3mJXJiZr
DCpYAuCXFJieDyETIphDtQ1TvJVGt8bjtEFY3YLQWTxdTjHOtwoXE5Ijei7zNJpQVmZacd6Bly5I
cJxrzLFodHDDp0dwituUlh1AiDAS7i1gJnHSQ9Fm8Agat9Qv2NXT8oiBXEr6t0vnxYlBdcQahPj4
daEZYel/sdybAKaH3Puh39HGj4s8UY7GGsZyIS6Dn68vr0Pmt7eRFF+3rLFD+Ofp/DmC74gpTxYC
Onu9rbItVkbc5kwhoAzVSE6MYbp+TYEsOhFK+h2UMjT0xBZYTFQgyg+4pOjCi5MZsKKCPIAOgqcr
PZeGEVAKOhrRO5hJGOgphakN779AKfAEEQcF20A0sPRGBao+0tMZOQpquRCN8cpFn8l3wSJndTLx
DOnDrUf8JOK7YD6zMv/EEeYWc8Q/sjsycnjzHB+NJJAUJ0jSDAcM9m6MJP+ax4TG/SquMoAUMXV8
DTj6AiuDmcHzQ0QzTaaIDsURZ4JG+hCjR8ACuAYcenFpACD2fiTdkhsjiOx8RaBiD3E1kGP2AhCg
scS5h6a1EldDXp74Bljy9KFcsQBACBub1HoHZFD8XTjc0pQiFaD7w16IM//IiKJcwq/nCiLerSPw
HojmlMJckvwGnipWf11eo4LJiwgUKnBDYeaK1Qt9Cz0jsFHvSJoR4fXMhS80IiTB8VuFRpjGh19P
j3EwnSK6R+Y0P3R9/A8ifaH4cA0LotvgBvBmFOJWm5cHM86HadQb33JHjdToO+3Nd1ty7g7qFL3W
EEVtL6G06I14P3hbRQSkNHpc9IXYNuUIMKnG9oxBipXsDYhA8CWAdDa7kGSRozwvceOYycd0/5lQ
tpnzT0DYSdSl0Pe/4+pGgAQJojAVYNH+Dgy0OCtRxigslKSG6udm1A3fS6z8uSJPnCbpRr1c4xsT
mtmXNnLUrGteNFldyipfJPvPWDnxRYmZv4B7zMkzbMakg06pPMzwd3h4RtQEcjNIL2bYrKBKlFAq
8P8gj/BMEfGrNpiGLt9LTlaWzfuJaxW4UbM5GcASuJLTDacYJ9CrGwH68UYhdpCgVJFcBVcERgcK
RnA7zGWnxjgfchWr091EXZJyFOGICeSYb3+H7kpY7sw6i+YE6sKJwTSGQCXOF85KTmzu4Rz5txoA
/f5uC4iZWLPweACDvM/N17mS5oXjPEG3SwAOEgH5uoxDc0/k44EWwDn6YhvBJHkuM6WKtc1j9dtU
R+ZaF7UYdEfamE6nIgmAZm1vjHveK+Bp7LbFXCMC7X6iBKXc49Tqrp+RFKpbOUri2/k92SWkyL8D
HAZ6kKfKKXy43lrz4K6NtOnzcD+InG4TMnMWtEN1VK712SOEqrQo10/vioS6TxgzreTwO5JHT61/
BZsPdU4kmvSn9SIH3mCpEXQWCVcRE7ibhCuJkgIqyxY1QG3acFY4WQhLhxLN2sem1b8WEDb7ungb
dxiksdWhled+FUSdkRRODJxV1AyUrTBkWldmDwTw+SHNFUyFa0/IWMwJY7kJKWChTgLi00+5TMEz
dDy5Kyd1kxVMLThCnVieNmDrMLvi58EMSfimsclDdC7RnSZLdvj7kK5QRxaQ9BloQD2FUtwhwmVK
RHKmWWj/GkkwxyHIFJIF5Q2OJX0LXQo4XNoHIIV+CBuMhGfkBoG6LE438WcDDebES6g2sEZ4+qi4
3+yhY7ZQRu4syEs8khx9KXPZ8AIVWPloE09ArKnCJsuZLZgftVWMywnFFNmhMORhgcBjOtJysFqx
33O6FXO+IHj1KDzY8AQzAismyPN/eW9ocZQ1iw8nOHg1yyvtU7IXgZBkprMmsZwzVlZI2umikXgj
lzhAJGKIDQcTTQanv35WF0JfSVG0Z+l/TOk/IGO+pu2YqTjq0iFpgt6fFxcGyryYXdDFWWXDTgHG
AhiscU2C596FvKsNKSIg4RQnFGxssqzy5J7uQexY8l/xw6snjwk7JfG3dB6kmVwt3n9+CSQJdcmW
AViMqRZjAmoCNjD2OM4JhkKudHxiDMUyVzktPjtBCnxzJx/iTufWv9uX3uyNkCiUnIo7Ket8YTsK
SFMMOnHr3iO4kExKPZLb1gwNBzLIhIlghDZhrQ/vQgwEegDCMHldWJxpK8CtjhyXuyOYH12yv2Gt
uY0HczrEvm5AdFDI57YWP0hPh/4eANIDtr2+yExK++4jN8KdAybK/p8NJfOUiPaHwpddfiIjOnpC
PQFyBoFgegzngbWOr7KmEf6aQAT5Bh+ns2yHQrbv7awjcdLuIR8cwZu4RndeC7VF0OJEEwJMaydn
GKl9TKnuK06PoDjsPH2QBLLP8/SUSRKo/osm5BtWsbEwtiJVvLRQ5wZHw92IFiU/8r5DIOmSAwQT
BPr4QL0jI8on7eA1AbmwWNPPx4McPGxs3w1U0wS2KnQabNYuDEW8Gvncr6MPSG8/CQ+pwwK52Hld
94t9OS4z9JYig+LTv8Ik//JVAISwtrTpL6QxA4i5euggIbeA+A5RbgkG4KiHZQaZTcvC+620ILFp
0h3J/cDbNWzNLcO31dooCEBix43dCz77T4Q6qo+AWF3fPch85MXfh9LeqAbfDYIANANYprCoIQRP
MMAjbgyTg62ygjeDbOFN/J6Jb9Ggx/lDprcR4fqEV4BU2lXHwswORz/NgzbX0tu3iPjt18f+cr6/
xHZZKP0rDo1YrlJ14qxcw8JCJsUgHqn9rq9KfyWouGBfIs+xmDNR05ewKzCuW1La0K5wdXPWF+Me
hEYxNq9QpQc68ottO5MOLKyvydtVCks9lxMyOIsZ9EAoFSyv7NgIS+BUswQz3EaPCg2QnEAcGQVR
TfCT2NexPa8FNYhKFxLC7sIkB5ko0wZeWFgDq5JaGYA7D/MlPLvgcwSdsK9gaDdIPy9b8nAbx/0v
Y/by9I0VxCnO624Ij55mEYs0jy6lY5VTjgbrvbr8B2rQOCaNUJAyx6CEwKEJ/hxrBfe/IKtdqCJ7
R+KWewTcgANtYFrA1m4cyUtWim/4IvC2sIIi+gYGDX5q3913UIS/jTbiiVOsfkV8OmhJL64H5jmz
6ym5WuBmcDMVsC5MjAaFfcdj8XaBATtpALoI8RswXnSpelC6oAixAbLOTMJaNGa8yfSatyMOFWxf
BLIDKA0fGN+Zwk2JBSrrDDTmjJTPVJcQOemm9/hrY1sOBH3zu/vcIiNxKE8yR3KeA4m0FMzGQcd3
KFQmVCl3kAx98mGVKO3TzmW68RpAR2T834Q1SNumXFI7wJqOe/3Wb+ZI/73usMuMp3A+Q0wfD0mU
DF8LLHuQRLRDSvjBC7q5ThZj/zbb1A5Pz6Wbb3Asc2QEOCVZ1Q4MIBeRN5wzZjEM+nt9aaGOYbaP
myG+bAvTynz0UdUK6AN9G4L8rbFqTt254EFjLTupGLCO2OqItvM4KrzPGv1/R9BwxI54Yn9PCKCk
CYClgOSYlXiPTfqaGV25RJB/jZP4uidgpP/FYlqNpSEVNeF1m65DlM2hghH09F/4+EWljdB7ePMB
9nFAWl+n2Z5kOILKNAcKuG8A6OisbNieY4nKymALtJZCRAllCltp+kCSUvVRyfexCPELAnLLyBiU
7s5pPILm45fFDBveHAIFGMPJ1rAf6L4ohKCk40bpfIJHmIe7WbWqrfteQ3OIam9Qz38eIKi7Twb7
GxKvUHLfszgbN/su+N1AX1fL57KH1cXgdnkn1n342nzYlTBg6MJGx/0C0748s30s44RI6nN1RHRo
ec7PlCN4Jig7qwCaelKLmcTO9evMkuA3wm+CeVvalCfIACi4WIMwH/R+hYd7AaqIHZRiDxObXGE8
fLuLka3g1rDhLDXUHLjs4SLBckVjJdiP1CTwl7goxc4NCRfOam1VVyvDBY7LlJkp10k1AD9lhehc
cf+X0UtgN1dD3aU9R8YpAgLATyUpUH4CCgJx5e77ifLGguqFjzn7IX5rf14xsFFysNjvkDXxWU8A
ZLhw+SCgs8BuccC0k74VADbt+Qi04XQ0UlQyjGJKtwEeoMq630MmhJTEzIhZKV8Pi8lhC2zCmgJq
GJ3UgIeWl689TSs9W7Z/hjgydiZf7Mjo03jMN8mWFgICSr0aurOorXAVZSkmJa7354e4I1yX/oFV
7SGiIX9PTBNa4WxGj5zojnlRHHzigBgqdp2c9g+psimGnvAHGG+CXJiMZ18hi770cvk5lgtwHdaH
Om7uIUY7ePBAI+sk678e2NnR/vcg2VmwfH9IpWmg6cCn1VjdCyYpewFjTdpUrkk0EwAbvIyXEFk/
lACS2TeZ4AAHSRgCGvWjLo0Zt7O+gxlRSdJGN1QjIGC8Rkah/Dj3Eo3JxUnFxeSd2owVjOPGsszj
fbCP6ID/7XaxxrlTK/O8p4EDTPOG5VDFSrcZwKlI4PdAsmXtAW+FKqAuKTilB77e0p4Q2KQc63lj
7V5T/FdYD0mpTLXpTRk0dzGu5WE58A+8wTF1AeTf9rC/YGv21ftxl3pQNa6ghHCLcDZKy9GbGcFL
ExNmXlcuRzwmQFqr8yJvAN50kCjqd8UpixXmChTPxPrR8xffIf3iA3AAto/gE8EIerJsG8waOGeL
5FApsCJlJFyU+lUE8CHVHu88CbA3BUI9qSb3FYmwlLUca5FjKL+JEX65WhmZKL9fLE0P/AJh4jNy
do3S71EDwTIc3NE/jZ7ixfny6jpCvq3jFeG8JwzLWPk3n56HaQXmd+hcF2Ii4f5CDCZ2qNeLEzU4
DSYTcopWCsgeELlI6p78dpbWtQsvY5Ck9euKiEOGcdbbkiawW/ryTD7dSakBzkdU8BkwhEFwWt7t
SveN16w7lwCZuZzz3BX9ND4F0LdwQCa5PvrePAXVFp7GsK6ppNtjTQ4kZZgPN17pHiMyXBAIa7Ub
sYMC8RMqCfMJBgLErcoHOsHJT94XDpqEDrPEq4Pvq52dC/QjhwwrFK+HkrLnqGZYRwgYKnxQYY3Q
E9Ex0HwgPuz5EAKwqzA7Ht69TGZwDALjAWQig5LeRBglMfv52ZW0h1f2ha/6+o1UjG2q3sIkSQAv
NYgAb5G9CF8S1EmkA//H030tp5I1SwB+IiLw5hbvnTASNwSStvDe8/TnW0z8JwYxbAnT3SxTlZWZ
NZK2H5L/wKgAtEOi9ATpMgY9liJ6Oz+KObDTwCAkwuOf9yqueWrgTf2L6lzDVjCWz54nUVoeIkfN
HvC/KBfa1wlF30vvlfQzIEb6NrBbMvugVhYxi+BdMWgk+Hm2TpHChXimf6uKNVT5At3B18mljssX
efWpJJNi0oBVg2TNeipSXEpahjhbhw9GbBofo41dGZeJ5rRHz+tKA1GPF7dVzcEpJxCmKpYCMJ8u
nq6VJTI+k0b79MsvEd1eQYChzE92lrqwZWa0mgg2XJYoJ8S1w+JkvTVZAp7x2Yn3Yh/sbD74gh6r
x9m9/Zys76UFZ8Vh/E7AUo6j8QgWkqRyZxaErd23qbsbk1/XsuJnEjlwPqy9Eh/Hqzvw14KZWxkx
obe30i4ri3NhPjypH187q9yAUyqC2XbTTj4Gr8wkFseBK3CAlWMpf1JYy8Gvd7k8YWp0V9gOE9/J
R+G5qMt0cuU1meCZGqS0XNTOm/a2fruXH1HeFJ2llGE+4eN1o6smXTN4cVU3sQ/+geRC2+om1USq
TGOA4rHnvlGkz5Nc49q++v603GDbj8mwK1DVPc8Bfimdd+n8noGP1vTrPirqylzaZH/sFKHUda3e
b00B7aG7X+jrwlytuoFoYdRgyHz7SW/4pSOovMaC7920EuUk4MxZc66Tg+hI+Kl/euDTTR/DAIjT
TmJySuTjdahb+vBnib7hrS+v9kE7Ok/z5PXbkp6xTh03VSWDRdbQLXJw29qjLGUWSXsowHDxO0/2
1qHLywL6tXs2MD4ddyw5spxz2rLE757j07qJWcw4yVw+ZGun1A+bqXgvOclx/d+WL71SQpVL4Xas
GIcQ0nlF8rtPgKd9Ns4HuS31uE7Y+MZBPVXNJCdJjSuLqY9M9+W43zvlCOJh2sfG0X9a3jIzDDDx
UoiZaq5+YW3CXTn+TtY53P27oBrlF/8esvBIOXOpbEgv8vPRGx+BBHIQMNGZbeDx2Zk5iQNrOEiu
GtJHBPx19/YYAXFg/Wpc6bIo3jbzrYWDZOg6MylSY0vl82ve+57WiRb1S422vSVNC5rJePplLT1O
g6EligbTzHvrCQC2vpFuqYmKn7GLxUW5Q/HygcLK5zK6b1pF7gySF3XOTql5k5/w9N46PmoXEfN5
dCn3tvlqdnjQ41MfmMj43kLZjKUqiw4M9jgkVBsupOBEax835eJUOfb5DVqPjq4jOca9r5pO6ZVj
pTyvbeuLMB1ZG6+NRaON/Fl1XXYtt730cLTpN+ZlzkTZSPt6oXX6PRAypPfFvTTj0HDxXZpzsmcR
NPIONUawLfnoMbRBT/Tss+IQA8UApM7cNC1v0dGWDwkaki0vAzPF8E39+X3qoly9KtyY0SrJHnv/
Aai7aNvyKKuJM9cU4f+d1b6T/UVTEhCv86ixnqNdmNAClrIIDZf6awEO6eAPKz+0LauQouvkWPGM
fX0sWpQggtczsdF89Ihpa5vIH8u3NT+lUqaWGEBfM59SygVwuXP+glHMJ/PGowgjg6tX0sNdE9f3
9JnclFTQZ+phspPbL7kHxI9cH5sbBZKyNSOQRqX8L0hCDUCxU2MTJAHex9m7MnAWpJ5WJF+MsvnN
+Prz7AoNztdCjtywNR/m2vEuxU+M4PxKlV7eDpcVQCTyznbYPf67wxSq36fzOPJsvnCtnvVNJGKg
Fx5oYWgWVIDXTWOD8kndm2hF366NyoGM7fDeLp96J1gIiusxYjAMjKfwspoKzT94AiQxjGQyrX28
vEyqNN+0vpjWTkq240U5syybo7C9ZXXZ12KNLHJX1Bsh2AvNCJv434EIJq8f9Y44/ldoGbBcFWP1
Uymu9Uhv/7nlTlvkkVFPduY6aGK7WCfCueKYalpadZGyFQ4LOrF8imDHxwrtfKQP3+2xQbiVEr2k
OpAQIFVZnYLN7NEM2Pag/wsMIvZZuP+o9q1BS037MmDVaUddRy16t37sUp3AHRexNgcuIWmbTk6l
bSdUVj9mWRerblYusRgPloJkrsOboIq1dTU70gXu69U85arHqBLr2xga+qxectEsr8syW+WRzGXH
ffGBVivTCYKQ+GwV5TJdvtAhZRN1eiZkqF+SgzRyYhZrGa1To/llCcLzOnbYYWnh4aWaWOjAJq8J
uUVXQW0ukKLnY3mL2AhfwDqSEzDIEsbiO/R57g2YBHZP0NYqCJnocMnhUZkuf2Ky2qZPoDL0wAWm
sZN5bLQ7I2/Qa8zv2X+c8QPaAqp0XQQZalNA2mloMe6gQ0E8fAIyL0XL+8WGkx0GgMGx0gkuuswe
dD4QEAefWB7IHMl0ac/8xK21grR0/cyrtG6671Yuvf8bNBy72xv0Y7AO2+fNQPUt+up4l+ih7dgC
W7PtD+83fvHnQcRBMck0EGkovr2KLjxddo1eTXukVnUbRpVkfa+DItAjrVwYj9ZkjI549Sv61w2t
6fFULL6uLrqbrtpH2y9ir4f6Q4nfUTq/uMZLaZ0SIiXVvVAmIj5/bHCURsp6uRxNiOSutHpkipim
aRiIbl/RyFhF06fS2yxaOsHV1v24TmV42MHmPp+eliJH4tiqXfHQBzPns5/2QEn5eF9atrcNVZp+
pkl72t3OrgLnru6iNqxsyDzx53JQjW1113m2D83H102nn3Nb+7PBvh6+dcXt5rVyRUCbT5b1TBXR
pnropr5fqvC7wnJbnWzb8yoFw8/1by/Irc/b51Ku83coQsAXcofYpyUaHR1Ym6ytxhahTUjqk3au
8o3wbz3E1Zlqm/io+SbVSsOV2BReTamcfBpCGBkv69fJa5AL2a/uZZ/PyhSxP7CaJCPnksUgp9DN
Fa4zBzQ0JF37SsAqi8pzT3WIxEdM97JVBaYnGyqm2rHqfHKrxtTaYJ2hFdSxGu/PPx4dyjByfBSo
NiwSr+5kXUo14/6e68RdtWd7PzwxA8m/Gs/RvLHovGr8S3Kt1fhZ3rD8RnWRCaXypen165z4WGyl
xbFPSIkcqt5KGkG1ZZ+wprHXv8Wb8LbCu9vBjzW4bK/aqf4Fs16hDmvn0B4mvw/tZGPXf1SWdvFr
/r4oMnHZbKgOyJRLK/s0U9KZ/W29KiFcjiKz2666uXZj2fKtsZoWr5HqgWfMJNJ/rTrf9uP7vXbL
TDb3MpJ+rgy/STVwiqLwErSeYA7VQj/k/1xgr5/8t8no80d0OWJt5MwEEJX4MDYQR/HW2HXmx3Is
v002Xo+u7+hQSc5uH5lbCA0G0RzHyNiy5P+eveHJMC9mR9bB0HRpWqflT/ZSJNv2s1shw+u37E4A
dvlVyPrK4WBUN6yRYI83f/Ov7MhGK2TasiTBrcUFqWmMgTHUhnBfb0H2HZGcpkvkTdu+Zp3vl15q
CAun26fxTRaNBNSwX6F5LuWBwqnTALLwqJGPpOvIdSGwhfc9ihPhdzDssiSSKavSx1vsyabfPjGs
gwExnuvI+StRQVigFhe28PZGhyLXg0lZRK25t1piO4FdqTrWLVfvjwhL0v7axHewvYdzowNucnpo
WpUdi+WCeGvRdST7dhBvF05dR2yhtV5s2+eRKSJMnytURzrpOgBbYuXFohS7ZD/3/KDNxrDn1i83
n20Gl3NtuR17WwtVUonHVIEqJ74swNZHF6SPfEOeLDwXNb2ibZwH1eWbXhHWGAXnTLYCwrY6wh5n
83bmUsAsXDUvhW1xC+teYrbuq+lWFvq9UxBN1mH0VYRJkCelqbYJiU8Kop/Yp1XIepPdSvtDV49M
pCzeMX83TDkORNTb/h6wpFBw7D9noCxB9N/mF86z1KZGxPh29YqOdCTF3vicMkbtwq4uFLj8tjFD
14VbfkwOlCis+nNEkkj9tCvFNCBwQh0mV/vN9ytb3g+ngN1VyfJz3zcfY1GPvz3FaPa8fXCsz65K
udsfje0hm8cIkHrTATZiyRo2qXkSH94VkQz+y6F4SNUWP4tsPf6sRKbiUbO++LwWWcLuWTZTWhai
uSZDm+2mMh0tdgO4feW5HeXKHXOCbyfPVaM/EBquY/nllwEcKBIcpFetG2pEwYw7fWXry8a8Ovcj
QFjcQwoYn0Wy1UW0rDpz+vJ62+t/88rmbJdNMA7nZcouft8HmGK4KpS838HWfuxOiQeUrri5czVU
dLF+qrWEWidZtKGY4cOMSCOIdXXteeHnEbY229krBBNCh9MgfLePc/HmNehOTeVSH9gEXEDbcvkF
Yxbrt3cLa3jbSDu2F8E7xRGa6YdYqLsvzMsLVymqLAFR+Nn3ZZwltd73h4YdFUGKx2Ub0MhfdBAX
yC3yOdpRLhRssMSAV3I07ysSS00rYRd5NHfX4LYwrxJHSSNO7N0uNdfhJE461aglQO9bvWX/i1kg
uyIjR+kzCUxqj2j7pYGAyk2bwsMMp3TrC2GsN7GKmN8evLpVXpEgDaIg3IkVwlZviooJEJf+F36w
ljSVhRs4YaJYkYapuvsF0zxq2tGmrWQuJa/WLWvpwH5CvcWU6Wc+pZsgauVzNmp0YIQlzVAARqkv
qciIUDF2z/lBaJ3ezDczTx2AeKA9IgXJ2RkxnQ/XrSkAZVYjkbXUhPMXdUIBwK06/LpGRWHim9g2
1TJ31xXbuALLG9Lm/y59iLUAqLXL6yPyqfrpLNchsqKkyWBAbz88AdyGRVGPDXzIO7Tzd9HdGScl
G6KxZR/HIPMZ9MEoJvVV9z7idYt0NbieywuX1jzAcIoFipQS4/wxFBmhrETUVIDj/Qyco7VE6FuW
n3tGVvXrobLflgAAXLOZzjsXFtzljN1s9wHA+NoOp91sN8cLkZVf5YxzjAs8HS03ztx2/T7KsFoG
JmLnrt3O1Vq2h8qRLAumRqdBrKl5NPexVG/dVIcr53RbRna2PuuQVExOEig28wpGje6uFZVUxoYM
lCA4Up7W4sO41L6m1Y3X/l2wWxWqbrpUIogSH/eTRXzEIk7upzyCOCOUwTQF5HqD2j7I6gMkZIfC
WXmYAdzL841CKzQnmWvG/2UfLbMG3Of7vVxauY2OI4hNOLQhgA57GVjfvhF2GIHpPNY6brQNq2ya
kY5MuaiaXzoV472bUhY7sMqF69KDJaUmeZV1PTRnezjgbG2NXeM7uTWniCInk/IJPFFYW3W0xqDu
dwSLn3RaWHBuZZPh4lbn2mKikG/CFldFwyMGxZZpHGCikuxAG2fuWpFtB7B7ywvAyIi1TAHTyXdi
l9ONAtPlWI+Mz+00uNHiqdHXeD3kTcMjzrR3GSLfVsv0oRxJT+6UO0xDO6dkdT+Bd/Ap8FVgDxmN
4nhx6rynJ98j//O9G7PNoNG3lU9kPew3oc+qwfHucRg0BdYT0iVxJO/XW/47W8ldDVQ0EUO3oNsx
yEqQMW84rygXukaoJF02ddUgNN01uYelwoIwrYdS4Kt0nzPXiHySBZlr1gQv4nSFdqtjIy/73FB4
e0sE+ibYHyRx/ksqXlQW9ccjP9JjQjmtfsDEGyIWtuM9HWSY7nvKjrhkzUjb68Rsl4GRe6ihuNJZ
wlhASHCtf5Gglwig9gaFPKu3XA5VW0J7VOqLjU+NQ5BSvNqgmUWxG/vjq9qdlmM6i1SfMKhCM1MA
Rw6l3AYze/CKyaMmB/hCF6muK4LD8qrmS9uUb1HWpYzEMVFOjfkkNkgJiPlUj48UZJpD/EN+qu2J
DQ+sLTDdv3dfubHM9vc4WQ9jVazcr02DqXH7FURO9oSSYuQG5TOf7F6L6Y9b6fwbN32Tg+xgURZB
XtuI8HetHhkUMLu0D3wkS0Cl6chBLp/YrmvMP9j9ZDu8DeajbyKgKj+Mz/ToUcQN+Ezxok2UL78C
utrrR95lyDfns++rgiNCelvwa/AkZzvmWJIkb9oy3iePMV8bEefntBxVBe6/Gqm+4g/wpEPg3J63
FENBO9/xf5Da+4vjl1Y8qtXXVvj/I9rMfXTSPTWzmn4XzT3j3EWZHrY/rd8rYsmOMfy1N1YFYknS
LX67MEvqqAtCpSiKA/4IFqJYWiV7Nlls9XL4sKLby217YV3FdHqW4qOwctul6moXSmU2ZblGogmc
27dDNPAIxTZbnwchWPBi529V3IFIuH2VLB/ejcc9E4JqFEDJq8MW18WFWmaD39k+OomPWEYILU/N
iJW1GG8lskOMcZQRu7Eya1efyfatKlSaV3zPkwUAqaLwkwwqjOxIbcYS0YhdmI1yyxHJRf9OXala
WLqSTWGz6qMZULoNwAPCYz0PsX0woBF6FDyLa400Bo5WOMBrgQuA+if1/UhhDQZAuRp0njOJboAj
ZjpA2cLUPzkDaLiX0qgaC1l8olcJRX2qRAu/39F/l0yrERCulCtuSon80J4LzW6/vjyeF9Pt0/BZ
jTQi1uruZrL7ecgBSCDrl8G8R+LcCf3lc2Wlmz421tiBIExlqSZ4sk1x6ooCLFDUgrKebLLI4lFV
bSJ3HL+QG+un8RR7vRzFQHQBUn25/OAt6ZB90ukeRiQ6l+pqFh+wOuwey+vmQsOFflYZpZFmcmxp
qepXs4rAfkNAbdD8BapBvMsbYrxjQvsoHKrGJVLtYFqmaCjBBp8Oie2krcbKmk4YselMFyyAu9ZF
hERugEymOrnP42yl67z1cM8I+Ty77wuTVFkbkfpBeg12zozv/dCqqqApbSlVSmu9acp2NuU5uRq3
INDitGyJPjXgfKex/kdZ7NNFsEFXAc78wOm3KoTtBJkCwgcJnN4SDd0eqtP+4ScwUtqHYhblmOuF
ZACZTmbfzXL5T7bm6d5+DvIsPqv70r4RCVKATfOMzDvfFeJP9m3stHuXn/Mo2Ut2u6sPDqgFm3VM
xbacdsGfgYpczn5ku+dP18Nfd8DANKpUzfGOGQq0DeFUj69yYWX9imA5fmvY++WE8Ja7i4/5vqwJ
6VA+oelV4VE/Dpkrc2NOs2TJE8v1Jf+WFK0wAJYMQ8vZwf7frSFFq0HupReaJD7GF4W38Xl40ao1
/UWooAeJyKMD8dt9CcJpCDa1S006vK3GZ34UQr7cWRcutSdALviO0C5dS+Hv+nN4zjE4NiuKNzOX
anpmm/KX47yTrS8KyUMjdIBNqjHJZBsmn9+9Qsy8uujwtgt9hTbdNP3GOdCJHrXItS7JDfFzWDmY
AWp26B8Bi5SKBBuNih0X7W72nCWvTQH2m1tq+TH9FHNuley8R0n8bMDlt/1nKVPmsHDCvrC8kKbl
folJKXB6skiuD1bUFmY7Ai1YHGqzqqW6qaDBCwTcNycnxHNwGfqNUPgAy8guQ1hXm5dOHZjOaD+z
jJDVouDOUXxEyHeY6aUpPW+OOlLQQH0tvr4T1Xmf+bBxrhngv22dgbNtay06WBXVEv+t8dlc1PTX
t84/emVxmFrWwJ/NSOtWR0Je9A3u9r2WqNxKaH08tPdKjOyAbBaD615DU+npmsfzM2Sb88kKLrbL
l7Pxcu5YunEODwU+ALPMMphdhWh68bNusMYevAGXIGED4y5VWJFesOJuK81vKO4O8nr6JN+dPOtR
u/uqt31r+urrVOP4j5CAdK9AzcdD86UcI57rBxs8rVtIs0uRxm2VH7KwpbBsXKuHyRDAjb1VPLcz
H9fRvf+s64d+zX9fXGjeSS2Ok7r3/lnQDOF0Z06sdkFlJCFpo2JyEK/KpKm5MHvFFtniii6yx5eq
IMP7XVfFSMKjZXv5HRvixtafOomjVi1hnTzxNwPUVjnlMv8pm2dAUQLrHntHfLlI576tP5q3wUNV
o6sZV+1cEbcVH9+eVyJiWf8T7pxs0qt2UqQQAwYVF9VoGQmkSEmayXcdCi745a6cGuLKUwFhQCnq
Vb0PbUq33+RsBSP64jOCD37D0UGQ5BKG6QnncVhaD17gQxK3vSLc6FFLaNnI+K4svYNlBYBRQAut
ZKBiMUsP9+MpXjrArnhx4e/jRWVni0ynkOwT+XvwkkhWniMxSYeoQFk5aKELSgC/SnzQNyziUbxn
+BYwnVGlRXbg1qbidePRDBmhSZsoGvDR0mjxic0OowPomzR29thA7eQHVeWZB95s+aqmypEOQGCQ
7n1b0JtJ4VAYOS0oaYVjDwJa7TXadl//nnYl3WD6/+7l6bWgUXmSTFHlTgF9KMln2+4yLfI/duNG
IjTaRoEVNdY7GMJ1j7IzA3N+YKTx/Bf+YPa8vo99D9O1eS2D6VlZvQqkK63usXaoxErrj2P50EZF
ubWOtW15OiY+HJxGyd/D33rIRO7jsuGCLrua+YoVLH03ZbavT9VWnAppUy6fPNWTlnERcvEhdlmV
sol2hohPgPuxbk27HJge3JwL80lg1esOTWEhVVYnK4Q/r9FGkwxWgtPxMS4aY5m6LNN8RPoJZIjW
NSClz9aySvUUBMaLrmrboaaWZ1IeR5sv+P26GoyPCPPnpS6eOAZ78VBlcT+ID2INDTs0u7ZPSAEN
XlsVUzTaqNw3sn+QJJ5nR12wa6cxn6lxfJBrca7uXjHAmvfOSdg7uX6s/qF5cR5PV6ffZ7Sa+qG3
FNzlz5hxNErdoxnXn3+uzvmPB3HboafC377VQS2cOTtrtg+nqo6H9Xmm5mpGy+ev+B3PcJ1oizxw
Lpca8Qzmrcs34fLwgJBJ9XEuvA6lXHawHer/SJsgeWGbl+zoH7/6iPTfjYli41WGHfG+JfJYdVYi
2WUv92wyyB+72M97LaaLwBl3MdaY15lIM417jIM99qq8uYQcN8bQoWOALeZNv/YgO2dwqNa8OtZ5
YS862gZPbq4YuQLvG9VX2cSRK97lhI07ODNcG6/r90Xd4ildjB7KgtBV51rZfWiUva+n2MF0sqm2
tDlYCbKdlsZa0usxxI6eFx0uhVhDx819/SigkwMnj2D6t+lgUQVdV000zyuT5ETDU9f+wh12oi19
uhDyZk0f5SHvv93SZKoEPkokqcbiJwAxk8OvQbLgoWDLzMqSVz9RVRSFO7Ea4EszgbmCtM1FQr/l
7RpVlcyVoXlgQQ198H1ZiKO+pEtOgK/ffXKtJIeyApj64ij7ZqaawPvFqCenzmgzV03Jrb8O2g1l
/3uTVBVoHsDBkb/wCfMwO4KIo5C8AXoWDJeU0BUip3vL/XPffmPj0dkxIW0s7QiNgyDO9iOEXTZu
3VstO2J4pvK4DAKJDWptFSivSRHwbYll+7uDQATgDT8TXawpYc7OFp/z4LcsUJmcfqH7qZEXXH7x
vsPJFznkPcQxopz/ggqhRogs3phVBt2SBXIi9I7jxTovp89laLwDDodiAsW1nJKSW4GlcF/Tv9Pb
bAzaH91X1mJMzUeKK22+TRYoty/jxa0wSI91pcQi7U/IAB8r9WZntNsMIZbQt1NrehrJqnCRAPfy
D2yYpM0imkVoP3Zsw4oEMqL5vnI682fvrWBjW+Hw4SurxkOCF2mBPh7M9xel2KvsqQ5FdA+1BzZq
TsMQTr62mLe1i81WsXE4iulrdx6BIYCIagjOKMMH4JgCjIi9vJUF3xvFk19vJMuXEuWdCKjlSsI9
JKAPBGBINjh/9WdOb7H6tg/nGbhwoebyH8KqPpAN1AfirdMAjXGfqJ+n7WuA0xXyVBcIzOoOnAOb
mupOTAi7zcEv26lcJXGuwjFkg2v2colwBd4lBAYnUD97FfmjeMxNGrIaBJdrIUisrKI6AJsu21qX
racElaHLT6qsNtkPLMi2cm+4JFB8dVESEZSYJuAV75TkeHscxRKj8Lx3W2P8GoxTrwAmIh1UHjFE
dMw7FjrPDz2MTGS2kHaZRyP2aXnGJY21xM3wXCZhOAxBpalXJABSs/mYoH1TDjUP5lUCAKy/bNWH
Bp8fVkPnqmdne9cMgrfdHklw5OBwagOW9cnPyPc8r4JHVeaLaOXR0T35tVcP3fbPbVC4Jk4GWXSk
8nJvny1L7xDu+h47sGjdoZZFJyw0QuJcnYuTgyPaBbrrf5E25B6nFg+h/S4erdfIZHWfaUBot+wF
+7MT9i+Nm1MlJVvl/pdkovZMhMqPg0/k7nIinZoog2Rbp2KoiK/06ZE3K7rzEaugNCrgr9sge85o
q+lw00VBhdImygSNz8SX6+wKz2/wJHW5vhEacdExarZ+dbNFhTAe5OvCn0ey7c1mgrt1HJ1nSkhx
azKhooT8XJs/VKTOYL++NzYZD2cG7mzgodbW9NZ9tw4KXkd9zsA3UGwMRmybC6tsGXJiEEv/xPWM
DF/889UxeGHsvLAkkibkoZ0RzcajNUj7PdaCLiSaDHldPzP0Od7AgHNbERBfCZi8zhEqgMtZRpcI
mt39P20HlN+np3Ki43wS2RqvpVUKRUBI6Mr5XfqA39CZ94PWM6PH4uPj9WgEqtBC+1XRAOEvW6Zd
+mcBwL/MK9neWjuM9WzamytURaBVJHWjNOuw0Xn0yPofjOzzMO3IaSBfVstzKbIcxoLbBDq0mv8x
MfCJ11Er/mLFOWI/4iofXHdyYJ51kW7mwu6whk8K3Thka6lOijmR4vkZYf+Wbw2oNZDW030kykT2
e8UJ4dp/XOvJ7Qd2SibaRq8KTFNGIoRrXSJtXqKKMO+laguMD4SOTPLPzDd9NwOFQAOBRQBmhs9F
64vGKumei5buZXvxyhJZRAkDgfzJwCxHxlGlRi9joK2DpJfRep8jACjhOto0yXS7hqBVgxd+oL4y
Se88GjzxM+3z1+1QUAlPd+45lnC05fkLJxvZescalBcEHvbFEDPR7TIabO1bqT6YE1isyQvx1Knx
7TGeFYQxinBcs+duVuXlIw/OSwfeqy4523XjXOH0EjsYz6UnX9/ydXhMqBA3YvG+DXfxadfDuEvP
rLXymJdmxbp5VOEdtmwtkShiQmeyeTk5s9WbUja9E/L/aNW9zgIxztA88GZVo7Rts5pVM0TRu2p0
tC5uOhX5+T+V6q4izyA+29TSrHfqhtHuN5zU9t/jQ2HrUKMksLzixoca9jCCOdai5Rd0R2fy2tTH
KxHkiatfnX4mi4OuaeL2R7Y8f1bSX9lLAX1v2qWN3XTiYCGy0u/HOPA5rLHkIm9gKv2V6J1/JEve
oJz6flQTbU2yWtlONpd/Kg9Yk5vRWq71ah+k60D7Tq6/KOMgA5srumplnpPUJDZBu6lOy9tMM07u
daFsgVPZoSV33TuIm1dQf+WOj8ayHHl9z51k+iJyDpTxr8SpIHnLDDUpFZSyM9IiFM6k9lIEO59n
PA1mqU85lr0jx1OZSJQRf//GdAMxHkT874fPP+ubQq6uL3pDcaeeqq/ae8Zxe+SuR2E8rnS74Ba9
rwwCrZl2nfK8J+68sPq6l08RXhS/m7OKme5WIrPYjpwN5VcQloLlF46qNOuifynFCNQ+IxGVkfi/
BA2mhiDlxRzgcoSc6Ti1qLFVzmVa99eb5DSSYWJlF6Ej92/0tkPl8LVYVoyieBYtwr+BxbzRwTZP
hu8B4YGeBWeiFyEu5t/oMuDaPqPU3Tqf/VlkBc0xYtRcDA35qcwfpWdkj8QpI6c7dKMzwVP0bK78
Aju21XkWcnP2mpmXKNbMG6hhECYkgvhMnBrAYyh1dfcy4ZRHH6qcUq5ZNihaCquEWhweFk80zdcy
i4IoLVv3mbmsd5oCViumx7ltItxLzlQZN8A8ZvYK2QddXCFF4b8wATRpMVFFNLaIjGJBcge81rYp
HqQpCVRbL98dO+EVh+7iK1EW5WGcAd+ll9VEGbo/L5tZlilARyo0PAy+j4FqFAKtaLoswFWYRVnn
GNEW8JiZDkugt6yClckzwGIWNrzOqhQ/UY6LI9SsYGJBI632fQsY82U69CsIxcIfwxPCT6JsL30V
cBT42YQTZK3il45F2jsLoHv6d9vnxfmfkmZZDRUkwhtwntBNXOFj/3spn7ARqZP3Y5RdRN/wlE+1
+/cvxBJg5ACQ4w9dPzmblCLroYOOFSeP99kpBh/7vh8fCY8PT0ANsaVp2HatC7bD2yptJ9XZ7jbu
88AftESFx50GWNle6c3jsZYggsmpzdhij13E5SVdFmwStDmleYOZnUYkoqvAVNsMbPqBHDfdqV24
OEgrISwyvW44GmUfe7mUeO1mKy69zwKT+NLFOU/D8JXi3a78O8NAWR8al4NmPWWFeGAjG9xRCDy5
si6xbzANlePVhU8t92mAEC4e8cWRte8VCiwu+HDESu44wQLbfQVWOQ+tyUPoLb6OBCPGdyHbaoyz
kwg2NadocMdeLIDI7QvPfoHTQNTsCum809ZRdK0jE5dR3RlDIOxIY61L05GKQ0md1f9orBhw4A7y
zF1Av7cmUd8OwAb7gDEUFulFSSAF8Il0xOSpM8RxZwnUSIUmLbAgYjt837pyoP20K2wJ1IHF9fMi
u71nbCBAsdwqWngg45xj/KSv+QWU9JREQojbRq+XfM6XfMhWz0+m2IHQtTqD642M10o4eo/0sjrf
Pu4x2Hayv9emS6mbaIgI7Q62h57zjdDXQA3EvNPy4BN5mMZFCO/e26iKuHcLdXmT5Fn+70HAt9Bn
kdCfwWMk/r73IJlRw0Hlj/+JYn0pbuaieHBZWHBTEYLrBqfOk2XIEO49npsTKtH81PCWBXmMKErJ
P5mCm0JOQC2f5kzJu7ppAh6+QiaMwv73A690i/wYrJ7L5uT/772VUMxg/O/BHC0Kr+J9S32uYy1n
YPdwE/Q7D00/nZxS9HHmX1HrjXXTkhfOR43GffLPZs7CanAfHfUcc/A8lP8cd/LvSFIrmsGMWhRT
qiTHGdzUnh9OOfezTHydIi2ukz8OQq7hM51R/I8jTO7HEcln/juS6B8vhcyPO2Yt5WT9OLOX0/cd
Z9KMo1KWy4oPhqGfY2Lrdx7gHFVJBhcUfSX+pfFD1/m8D2M/Ww18zyH3cuHfZqiOU6I+SNk+Bau+
hFNO/zQO72ffzGawGYhnpWfcQjwjnEQ4BV+dED7+Z4S4CoZK9M/dfzf0ayOdx7R7x8DmKWqz+Yv/
ZT4fuUq4EMeZt8v9+MKooVxIEfZ/bzTv65TKJennODMCcj8+OhhQO1AnFi7i+xO9IvnnToDvIw7n
mrzHg/9uQk83V3Qe7UR+4n8kCNeRsHgziP7lfqJ/xmOM8uJ9y7yQsYu+9wT55Db0dQX2g/4yIn0f
6DtwceOuhAU9CEIJxdz/N5rkyGU/bqENlA1EIQGdG9a+cF10QXq7OiMmvedCPFbxIKvTh4n4dr3w
QnIV9y6Xd3CE2t27IgYaz7TpbGUh8Ps03AUA/P4gVjH7TX0bTIKCke17XNCPZpxVuLyGju9CdrSS
IL3TJI9NDZMiZE3XugksCwyTWTDw/pJ8gI/3OJQ7Fd2gFJgz4ur3p24GSUl4yGfcQmbhLFVufCd4
ge8bQtL/3yK5MPv/WwPkOSYqG1z33i5MFxJLTsbarzgV5ueu2Vsp998T3BsecqpXGK+e3vJZu5oK
MlcbuYt7udZ5ZIChjLOsQaM2T+9FqllMKFRwk3zacaW8ZI2lRVv7vj2Z68JAnd2iSJHn5nt2P91Z
dDHSLEaMmCSK7J87MvpnvHc8/QAFDkvFkg8sDO/Ac5hX1Htlc+/ms2X3IZU9j8K1f77/g0NgMsU+
CXL+rjzOGMclcR4vTUfNRy0cepKWnEGiA2HaG16VyUATCsfRkbfverb0k/jBgnz47nUDswh7ziJe
jPGN6MgVsZrw5jWIofjv34U8DGTYQ2cYn/6mujx6uovhphD7OlYT3UUr0T2OE1+x7otNEa+6VSHW
RbOKNLPCjAKuiH8kwI+FazU4ipyFWImySL4ybwF9FZeVOY+3Wi22qwbbv3/rfTn+ZbM6rng+gviZ
L6lvxQpZAjdyEaLL39OVmwVVx+L+k0pUUo9SNtZ8rOvx7FCnS5Kl9aOxmH5M95xHsx/nohZ4CHRF
tdHblEasNIUAfUkEE08l0i2R1hQPoJA4FO6E6dgPr3bkWXrMCI119qodIUXlZyXbMl4EFACL6rlt
aKf33bm1qBf5JWVdF4+nSvbMUUXfgNaaH/dg/6L8ItbsbMZzTgB/2bKgpnzKarqcGW2qp54IYJuQ
UpWioh5hRP3chLlnf9Zfjqt029TizYep3r+Nkp/LwoNX5q1+wUApp5tkgkuS43QPHKsBXQZurn1r
RlVshRGiSavjILbazV6bVmJfRByZFpe3mraV8d/UusXgQ8szIPQKNplPHUp78nuFM0SZfApgx5sV
gz/fjjbPzcxfrj8vscek8XqNMbX5XyWGC8TWPHugx7cyx3PV3uyrMHlg/VZaTdS610rpWIwPNn9s
UdQjEyLRZnawigHk5c3F5bx+jpcz2XJ2VzgmaOyLq9gwsq1iHGRySNMlbCAKyuVwZQXvrWtPNf9M
NcL3HSuffcNnFn1NdTiTv3cz0MJr6XYFw2phm/7Fc6sors9L04u+bnO9UZMYXOdblRxTapeKluaG
zl/0Y6mL2aOsJXHzVbmjcxXXm0JqkughszOguxdT0YrAhphINNJ4pQIxKAJZQ9Ot5kIdMmFsq6v8
6JRYzV6K53XpzvZtcY0UAjkyl5885R4g5WYuD3gNdbKDZiTX0mDQ2ec/kUf9Etn5/R92TEH3oC0M
DTlKT9DdpcLvd7Lv9BqJe+OMIbvJzbb77uZUvaPQjX4zRb14GPOoUBdPDDIWbHvSEyqCekqRmQkK
sRhWfoO0OM+ov0kRB+5Y1VbmHne+S4520f/K6Uka+NzPfKyebSXvuTVossPSw/46/zFVY+sXqtZM
MpQCOVOTR+fPufJ020g+67E9DW/+nv91G41eHe6z+XV+9Pv72/vdF29c9Dtb5gKz6K15zE/CdUh8
nH6ez+omRwbe++39iboYgtdniUL9WWwv8n9V4zDwUM+R4roclY1xuY9XoiyNk8HuoqgdeCFbWI5P
UsVSqvh7rDZ43z//w3keHUSXgoOZlzeFX3BWPsXHKMXwOryQj3E70Y0VaEpVQ9OlRG0T4Vt5rP4f
Uee1pDizBOEnIgJvbuWFcMLDDQHDjPBWIImnP1+Kf+OsFsaBaLW6q6uqszJLZFfs0qDcQycUNNGV
d9Ttug0E3m3aOg5uhRCTzwLh4IkTs2JMCcdH0tmr8YlUuhtQNCJ5VfN1WwCJmAVn+jJ1nwKPCl8D
YZkDLKJNbR1UBllsF8Z4nTX/zo45xCFwfKWwWGXz0n6gz1vxAK9tv7y/Q/cEm3cdsUU4VMyGD0Sl
tnjOGovnZtWrQ5kxgBSdIlCJksNtXrBasErzcn15zU6TxEs2iQebs9+yDt1DF+GHbrO3fcGshG9n
v8wwRBdntJ3OkcHZLFEfAM2B5E29U6E4BLcfW8DPVTNkt545v4APPYCrwmvR8Vc7uPwUl8Xlw7lZ
qDO7bIM7FSOQ2s7LmF4zK+3rT6iuGrGj4ZbAkbma1Iz5XOPpZWewVr9ZXGp00s6PpvXuzs8PNhT9
rL3D2UBmvEmJc7vsNper5X76nlP2gxPjIkLAWcLJ+mCMRqPwYv7x2IYrHlsGZFAzukw0TbWSo6q7
kkMN8YChD6cUdZKDtLMUDOtpoyPNyaSHgoQHqCJYDYtnux6em/wQ9YAZdagWuHVKPye/8nOdXqfA
BAAQ7XsUQLgVOG8uPss8TiUCbGAgI82HOTZgCbCcxNcOlCgPbCsVzNvY26OVzoZmUxWYrFisTd9v
2PLEkPKfDeNmQRBzMDloQfMfkQowexA8A6RMqIy2/FxMqD/uj0V0e7Rx4GdPlzw9+BF2AaG7pQqc
hDtCRHsUjvrLpdTdjsMlVNT8vDP7JezP0wQYuSkC3CCo75fNPgxAYAx4m97IOyW8OebdIMkAbF8N
vlmiJNbnj4BDNhe2ICGERuUsm4AZcDd7smKSOIP5HYAApQqAGN6AZCQwB0MBj4t1tjcocdZNGkEu
pmQ5NMGXehKMxGowXWDzk1JrXAaPs90n40AZi9ruoMmkRvKkv9GIJ9ez3CyxMGodGQEOgngOisbc
vV4ptvLNRr9O2ULn6uic79l1gZy2pyGBYZ4HZ6Mr26yDt6Z0xC8nGOu0AMp42mz4FJqz3PT7dCXS
Ie0CCRx6mOG0RFVqTjM2aiQXofdj8vVCwIvkfXgJ7+dnwBXoshHTEXnmv0AwCiRU3nIif0CaugJO
sgGExTXqIpT7BaRD0/TYlLlvmw8t6RZNrl5mllJ56Gh1lNsNftJBdh3wrBD7EeCe1/IZ3lX2WV5/
KhYkd40ZPEZExHbKM9vAZhzoNpQMv181uRSlipDpBI5ZtJcrch0gQEAU62zqJN2Vvu6fz+VewQSQ
BR0MTkbPLrjrVrtoIbZsFjswfgzi3s5bGe2S/fKp4bV66wX12pxaPcJw0NXtzPeIYZnfWPBoFj0A
vzq0ljxr5MT9s91CU6ECfPcuXTxu5AHeIgkEPrtwRL+6nOzbc7rZv0JCSQ6QOM78+a1avz83+2cA
6IljZQECR4f4tNkDWqgMj/zu52R0Op0F2l400QBZbJBjNO4+GEXrNMyskmnCY+ISv/rQKZhg50xy
i8bdelqHaQ6sd6CJ+0MfLSz2YVSH7LphR+DZ9UGA8uCcguUMSumT85xcRueQr4xSGEC4KmAD8FYX
GQ9CEeqozMX79ehU5iKAewPYaLoa5bBv5LOB1ZKxgCuPBZ3eLEavDv2su3/x0YAx+Q5mLYBPmCtC
c3j1Tvy+jiLwvkeAp/8kkoDMM0d1MB01K54MYhVQYQmp5gEWa5M4BJbccPIZMEdU7e8P3cWTDcW9
NQF7y3Fo6/nUFr/gzTxAY310dqzyVPmarE9my9/m1ISsP6xAZ4MGM2PY/MG2tBhqsLy7+k5WG/40
JsxuEA0hRhrf1w+V10Livhuoldceh8GU04vZgjHmXbC1Db5AYmDxwxzZBPETkitHAAEuOtBowr7C
1MwD7hgjOFWmz9Oo0ZfIL+49oQ4EUBypI3+HtZ0WoL2wriJPAs2zm5jTOUI3zCfGen/87eaDrxfH
rH/yzeSlpLhCFImDmWNTG/Idm2isNboQEoZ1EshpBGrtfO/OBrPZ7GWBpB4k1qr/tiFD5yg7LJv2
G9b0FMe/0f1vkLVvdho2ECuYzToXYwDrCuOafQNjBjPhTD9+XD1LkENff0hCcfwwFR/2D/UZMBaS
DDB/2CExfpDmuRnrdXuHqVkcL2Y2ahGnewk1Su1SN4WzEVcrAIdUYs/WarJ3MWMX20E/A6zWBXxb
Yul5NWwy6VnHPw7Op1kPdyTDjBRW7HtQr6J/Uu+hW9W/dQ82FBU23Cw2UQDUhrENtwsz5QmhIQpB
Eu4YshcziQMdEvDCk58c3SYW6WvvNCKqB6vztj/mosDWz8pi79367yp/qrQGjmvrRWPPzFaKWOzY
RAmEkOsMkzrQNAYkO2A83xicZYI1PYoWTFyDiln4K4LZ06yfMITlmXotC+0Cp9prWA38SD23OjVY
Mbc4uTdKlOc+Oz97czAAVNsBg+j//jat4RCDr6VVhrNCnl02smwK66opJblUedNy0jPQeVfn6qiG
8QY+75T7fPoseaLVzIrf3T1bQJwhcT7Ez83Og5CjnRh7LkjzDDnDNQryGKimAW0sDxFIYuhmi7Yx
6U0oxLbLs0PeBeoKvUsmjfBu8TF7kjFs/1G6F0RWhPv47Z2jRToJtNetVzEBNfRkwYtWzaQw3arY
7/Du1L3vIzZPtl7J60yozqy6gQ+P5xfQQq5Jxx6WP3Tt8UpPuJ6v4GsFIisxTlgDWQHiKl6xW8Lz
Rm+3LGUK5H2fZ/LDV8Dh9w6hM6NHWMYaH0YgazzQNNi1My/xDvYDXiXW2XoXsR6ryubNzqCQ5QRv
/wgq09K8APntzjiRtYCZySSVmRv1jCGsAUMNjamhc+3o8YToy7h2yNzDfYi154w63m7Vq4J9W21k
2CBcsECbK0TxYpBUbU6/a5c9Eu/cGI22h3lp1wM2RI2J+hucmQnpJMPtu6jo7VQ0cETWH6IQDAUM
6WQy6a1LZq+nTwjLswy3tn0w1lo0d14VWs9eb9GJ7c6Cf+v1BKO75vbzf8HOr71ouRr2mtbrkr2O
e7x71OaU6JJfbHK/NKDgqhnQj5q4nR01jfbtjIM9YcHjqtmyYhhpYZtdDLhD+RHjsuhNJu2dMfrb
O4mXN5VWTsLt35ZaBPfgUhROyiecsy71+xiUr/uIw5M7Y7hl2OJu08WvKuOM8GtJBmudemNJZf3z
ue2yEDw6WrhkSJC3wPEHSK/4ExIrZgzQVqItCj0MZqPfsAgyCPb+2hhPgytFA/i7zhSsvyS4dBN+
JBRULFAcTlkf5uhJ5AvNPJgHwTRomnjpmRnMQ+9vb4Vaou6j96Ts1cmjpEaVCJ+ljJFEBEftGRUx
7H5AwLHMNsmmsOAxiEbRqMXzicjqydzqHia7iR67SZSQdEaieHVEdqd+8c61JaWEVPEelBFroCBe
daE4fwXP4OS+4WWm0pvlkXgNYiiGaUCb/kZhZHkhsSwBW0hglScOtHh1l3Q1zroc9XcgLzOyf3FV
gdO6Q3hy8HpwJ9t5WfIAefc8/tjh7zSGoJRIwMlT+/09bX7fxq/cJBdinEk8OyEiN4FC3HwOn5RC
b9jQY3MUVivWVOrITNbb+QNlVS2iupmSjtahrb4CvNM46RTHgBSnTm2N4eqpfg13kaxIMXdoFIat
iGjZe8U8Vqj7ltr0q6et2pRVehUmZOe1J/Calhy9lsWZ7yA/xRFiA1aVOXJAeTe0Xw6kqp7CcGhP
aaAaqZSLDhleGd2NHJknytfKjcadRyeR38PepbwNnYAibkqVOY0jb5akAAebNDTyOzq55IyFP3wR
3GL6v+597t3jNeOfnwm+8PbRuocf+Bt4fD8VTJJ1wLH+BGBXLcUqFDSxAfyBM/kj0NWDajBdeEaa
FTd7WEfPV92Adq6/cm++niG/XpfAHlBA8LdyWz8keckNC9f2oVM+6Jfpq95DEZa8Id2mt0Vh67zu
KsjWkdjLejsBDVUnOkjgRFFit+SwUaX+VM8lqFXAC8PcIwDS3MTX4WLz/08b3XiDZS8hA0D+hBnY
8viT5qruqz5a1b6580jcy3Y516hu/OeKE7wYG8Uhir03mw1V6MhxPU1CqA2xUNHmCyHdgQAQxDh+
vbpR66XuRoHqanxSOllivIpQtOjjF+Svkyo2HZvHDugXTj9Uj0DzzoqrKJPYgNDvhPv6ZJSCfeD5
w/CRALdoPgUM/PrIutcaQCDGuCCt2d/P1kCiAo4erv4Bms6h7urkxEb0fbdFn5nwtkJ5pgI69T2F
XZzgYwGByafGt3/lxGrQBeTkQutkkhaSQepm5tyaBuHB/IusMPw67/JaCeqIvMdjItKGoW+JPPNg
VtfrE5cOB64Niql7opgLKiCeoW2E76FAZKnJofIdduzpW41ypAZc9L7gNWMoaWZlpOI1m+AkoSqb
b4ui4qFahu1X4SU17yqgAQocup9AC/Jh2uJvNxxxTScduMwkwvGeNVY1oXXZum/kL+g3dQi9yiil
tI2RCo0WdqLivNZwY+DL3+BrQGcx3xvOG0EvsfeQUXBftK9DCgeAG8A2RH82+F6GSHaEbQsNVg1X
eVO1/pNMkh4xnfw1NHphta3IocaQTEGi6vfMZWV6vhaiZcy/rg75M/vA4n1kRaYTrMukYI1YmP95
KbAj5EnVRifADpO43J5IGBXNW+cbJcj3VWiR5Y1bfgM0Bjo5Fmy0DraYEBjSqGbIa2Bldn8MxTPf
KYwmjh9vFK+mxN7kbVxYaPHkFF1CQg51uNb1xcpYaxlnwZ/NcOtZrwU1kvv3whufucmAJUuu/5FF
AKKtbzCeGnUy/ohrEoK28vATIVDIKlZ5yK9Gnc3h8LfArILVAh4LLQ1qw9XkJGzV5BNNtc2E2ti3
r4UjAWYxJr9thTlYtI0W9QpcoeatZuTJEpBd3wETgxgTBLkHJykP+oNL33DVVOf4Y39DeoUkD4h/
qIVlJXVQUd/5fvc08aj7pEFg+nRlRmWlqTAjFIWHl0GhrIFyB98MU54U+Wf9odpiIhCz5ukpskTz
Ze6nkLTQIPimerA+m+YUUBLnSLEflBaSwYIIggTL9yhSBfvBOnwnNmacYPjfz7ImDfAzFD1yPAYw
ZNqag5jA3nUIfyw/A6rpKMn29mUYNCeVcIKamQGQW8SvsdEPahRhrHwiahFz20dRM7ZTPlNNZpgx
2PDxCKaKEygSNfBu2Pvk0PtzczZS8Cr7rBUQ9SqZPT4Y3A4nmfJejDlulSYP04fX6dHlhsqhGFLN
R6T4TZAoK6Sb3x9vsm4DBQ3YUzinHrxcY0UJHxxGF4tbc/KEkXBjpMcuVr+vfBgrCp4grsOUrGy+
MOMh5pmxJT6g852OWjA2G42NO+dUBoq4yh2OnfFmw8tYboIrkRXD9TRiCNq3Ub7qDt2n5bpDRhM/
/riwx+KxsqdtuNzfr/WpY7ulvlttw1yFE4pSO8mqPNPl9c+G7AGtVBcuWV808zasgG9HOemvn8pf
lv0lb2ONIh/HfSnn6cQTi5bSlGAAh67rdmY45gOU3rWSKD34zQluyJiO+991S44ZfPHkVFsGiYp+
ycJN1h1XA+gouajzZXdZohU7ZzxWv2vEq18i4wcXb3xHvFfz4psUHJ8c0ouR0SIW5UbobukWkkT9
ztS+bCSsUbhuWla4UN2XjYaZVjMGmpLxJDPpY4xbULcDXpPfXcCqzN2P2rEMQI1Cc6UOYfr06ezN
+GT1u+HKDhXHBSRy5IZNESaYA6YmD8IPVIEwPqfBnGw+vmdqDAZ3a1C1Gvbv7++Qi9Hg+bYTp0Ap
U/2Qj6gfXrY3XZIdi9ReEN1cDBcflcGJ2XTpbvxWuNhJpumAet1FXUEU7C6iBfxWFBLfo2W/+Qsi
yO0rr8GsuaUNVo8DjTKsTTI8BtS4YrwwYpgp2Te5dE+WVQwaJiHrUhD36CddKD6cuJ8dyVbC0PGr
vJgeNfCASnmjQAgEjHIFSBUpTaUshgMadvsZfrOa8inIXGkqcJvnU4pPNHd1aDH7dzDWmdNTXsWw
g8YRQ32gKXKlwfUo+VeTdCLnkPuima/MHAQujua5HAC5MN+V8htc8SaNRt3xxAaBpaHQYuw3tDOl
bT6csOWc75kdWqKYJfO5bLnmAyO0oYQXg2tIm9RKTWKWMcbZd01GsiO/cbrHWluUnYlIc8r/Bfc9
0wIhuy5XCioKniFPWMgglog1cBhYLC4w1yOuEe5RQtOQL2HW/7lgX+PHwKJqkHVW87oshAaIKlaO
YepDIEdPwwdCOe43X1yiuqkEGUfJS2BTZA/Kzd1zD5guLCMUkjrcfA/QhxO1o7aGx8djzW2DR6b1
C6RDqPyC+Z5tu/yiZJNavVZvxV5g7xZT+K7Sdy2t30ODjOJTKCqaVsv+HhqIGpIFhqiW3tqwXqGE
tNWrD1rDAgd8phSvfQIqxo52aXbD7JKNuFLgdqdQ8OpKo5HmBisoKmFy4eO/RwmgxcGsD6qDlNsx
bPXevAQ0ENeRbgjuOD6BjlIgtZKKV6aQK+nu6FNWT4hYjl+bQu9IsO/YVvc/MAwv906JF4wv3UaA
6k8jyLp1CKD6GdRslQtbOlQrgjOGsROR8DMo2Q/DHCIWVNmfS7G/7gAaIHWnozi5h1m3FZztrJdR
R5uS1iEDDK1ECwXHY9CivPy2gKULSqoE9PHR0+qqCEjxmFbgEnIyWo0bDiDmqp2OdwD0yeyJE5Bd
L23vwHbg4RLTEqhJH4uj93zwcgQ9EkpaH4N4S/kYsEzn41NU3Wb18h6LlpP6R+/tsxh3qPd6+4/B
q1fp6JHicPmVTg0EbANUbdneB3BKMwt4O0qj+YML/s1nNjxZEHoCEK91ZAgwAPlDfsHHohzWwoHO
F+XvflcLY3Mmgc5SDM1UHe6+lAa8oW8pgsKtQZ+lJsHMxGhWj7Ct5+mM8iPkWX8Ppj7Nqq+PFJ/L
QKGdk7tmH+7kdzUqYZ44m+i2OHaLCH5P6S0hz8GFq+tg8/RiPPFmlsdqILC8w4Ky0mfvCemg+p3P
pT/AcPNE06pTUMQ+FGiyazFCNLCi5R2oFkt9gxqweHwdvjm96MPqJNGG8RjPp44DE3kwMYHrfviw
f3DBFMD7xbXOqXMDGvl2t94qcDWcMkQH6j35SXBWYk8BOONlKWpTf4D10+iwHgP4kVlCLyQCKsRy
ikBi2rf6A1P96YDq/XSAloOMBlBdpsMPiwx6gMuWnEaTkBVoDvFSi88H/cyhDbV/vluRFEU21XnL
U90fugdR6G1Ow4NgLqxgPcDW4tIC/izWpiIA+dubboCUCpzt8N5DHRS6rUGybsJJ9I3rgZkzxkHV
Y78gBtw+fNIAaafJtprY7TMghnRXtlY2QteM+C9XrevWAzYZulBKmWpXLJ3nNTS8vDq/09wTQO2M
IkgQ/dsgHpcIpYdo5QiDDg0BTc7blpArJucBvQLAg5ZJId39/nfb9Qpq7QeijZNXuB7M6tN5jJtT
6GgWZxwOELP47TldYAI8LrUkvMCeBmwpbzxa5NgIUsTRh0nebclRAJ+E550agAQesHjc/KsLn5vA
T7Su4OVRLr8tUKbHTQL4ArvAH7/iF4cFA4esLHzKqKQuOD863CWf6kmKg6p1Ax3LCsrDwn6DvgZH
X8yR7mg90CbkhPgAsBUg8iMMceTC+t36gd4F9DNtek2b7Ers2i3v42TmB5RxH+ZNu4qLqKSIhlvi
sqPNIHxbO/8IwSBOWefVfpHdBZXjHbqgQAh3i6QjwXODkiO/x8DN1u/OBY0cmOPY2GBHgFsubU/w
9uYFp5Sms3ApRK2jLQWk1CjZKfAoNjh8XMjgoJwbr9pzsylBJd1JSMkAwOwiZoPp6BTXmML2yT+M
WyqtF9Hctbfzp6gSAPhGdYotUpRrFbsTdMVsaVExj4pwMzwAqai6CnLLVoifxnTXyT/YrJp3w0a9
zCv7G5TC1wiqCa353JWLIqY4R8dhgUp5uNHNm0tIDMtUUPBTTNOFNt7cCF+DPUKYNU4+uAyMSr3d
DFPrjnPDlYCeLLGogBPAN2nYpeCBBuoFww9tEF4svMcXmgyFpYmcEGkdaC9QJSb42LHG3Ns3tHqf
Evod1TYg7C0iZugxytZq8B6drDi4d6mHdhs9dKfM3YgluIvnN6kPUPv2mz47v3Y8uoaI1XRf7rMr
7+TcjT1gj2hn5bua4T4AZC++qNEHSrzbAGetV54mJMoK/d1AQQPSiCGBPj1/9xDmY9PhxqZmQvpY
Jv8CKOAyKnmNH4ZUv+CXgyObGOTfWMBIi+65TwwfKJlqXmPW8K4hbmYX4lI64RMgVwbFR5ByHRUc
/438kT1r8bO7QjiMIWldxJnrrpbsQvbIsaDDk3pQf7AXDvUIS+AbmtkDXQW8BCcKpknMIeXdbmu+
h+gB3QWjjQ4O7VGgXMPrA+JCYkBGSK5SZk9X+KNFW6vsiSa8jMg6mFtWU5dsXMPYNqEsrLO+ShIo
bRedCndHTgNUJEgmyeV4oaeD44VUCOOKOm7njY1qMEDQ5YbEFj0jb2/TQc5uy46tahmpfkGXW1Ap
xRRFKnZeXfl6cFtgA5uQ2qliReb44a9g/Kn1L6DACmyWMQ8RiCN9BHVc4Ucy91QLOtTH4r5VPBI8
oN6U6mmgnN1gXNJ6ElsASkgb4LEzp8DHoYek5RpnzSz/sKMZRJNGDx9rEbVjZAe9iPtT8l4OfGAO
Aw72+dR7OmzPdh4mkvP9Ki7UuAXw8GYUFw8AgrPmAqUicD67nOW7/2Rj1L/0r+3L6Nk9jZJJaYa2
++aOGN7LhV1rdA8LM6i/ZrWgNQM4eDeggytsXsvVFI2qnirQ7+09WA1o+JCLPlL0zprtkUGY4oM9
FpW3CS9t/+ZkvRXxPlnA8C4qrwD2AQJ0+VJalcmvMDNZSFhs+Cp3CKisHw/ScVUEPTY3i7opLXhE
MMitrOAzxNJYlc4e1wS1Bqi7KqzXKT8/aAKrO69/9VhXlSVBUF5LtpKzFOiMq1MlYpSri+AS4eaz
WUD2A6goy70CVsrM85zJ1z+SZ7PL/aVvXvbZK7GoQq7KolHMJohvVDUKbluWsi31/Y9tiXWf9V4L
YTzQgphnNEjmKkkCHRCBF1VdgDPJslyHTfyGw0DEJDGs4MoxK5MMZuabfVcjsFmYYT61pFWsxHhT
JJXARC14Rf46zk7pl0hBdUHyS58kenVoS+N7KOkCP5oFqRjTDH/ivzCMSqT/VmhWNbUR56UDczCh
IhxAigWhGCB5rLPJL4B3TKnax3i3J/dEqQW+iV4lMTHOjbfyBeKQ7aI/4U4yD/C04mniheY3gUvY
fBOvFNtdSUxzXjZhcH/U8MNWNklJLcWHmiV6bc3ZaN7SnfiMkcf6XmG87HE8v69a6upSuOH1y41+
oDH4c8rQ6hVQCPAstx3GVIs1GfRmXgeW4kSr15tthaLwZ/agh2Jflc/VO+TUaTh8nX1cYMiSluGc
RRKvEXASp1TjEMpjSUULkg9TfhuCKfXwf6GvcvffPIYCUjlcap7ueBmzpeuhLK5XpTiB2nH66JvX
/yLSWvBDKVutTLnCTFx9r8oA0NmZzIwbdZDark/RvolS39/cDxp/dCZO7bjFXdCd0INdAi5NW1/F
6Q7KXHWIOka/0xWVp/9vHf4ODhyXehurPwCCAW/RR0GgTAO0nVblMr49Rcw8xoNRizSqwV5V2q9K
O0YD1KyxI3naXrb4V9xzkieU2OVS1xStQS9FgTvEfHcTReBK2YLjAWFzWss9Qi6amhxAkJBO49tB
+HACypValCjeYNOCW4YMJzmlDtWAIOnWrZ+IioiaCjvkfRB+sEeWyY3Ds2qA1hlwvg+QKUbOHnUi
m0+lSCml2Lpp8adzj1/jjMGcUP/j9ZR5SAl7Sls4DdUxNJRyCYrrzqqEevCKMcjQQRYUg2QGY2fU
37PPmsyg0PeiUYVShIr/YEVAJrSd/VbwPcpscUQEWNpbpAABYMWF73G3CX2uwNZX/olVn9thAzgI
D/m+F9Kg7QuSojVWBSW8DlCokmwhEQdAk02BS1eSj/DN49ul3hCCTzKxNaPgrMC0bpQHwgHl1u+c
vftA+AdKIPIjAryiZcX9AYkOMRAQfmMz16th6VHy255CJ+uBirW2ggLAtW8sGdm2drbgd2MnoclO
d9kes/hWCLYBeNoHWN4a5sPrb+S74b3iVGlcoXfonZgbWnevMN/vIdZHyYP3UExJlgOWZAbY9mBu
lHzZFIymGeETJKzDWPzBVphhME/WHdFQnCdjcmErJDYXBA+QzZAK4yDqsB4OyGbWlsjGmeKSdZr1
0YnYmaEI3QFHQrOUS1MinOp7GqbQnfwmDcK3ZufrAnCPB+/AVCK4pPWDlRgXEMo1ctOCIUKUwp04
t8kW8XUHCgpeP/NHaM5akOQ8sRBxuBTvwOaEbq+rOYzeBbkfnQyGQXZxWmCOZY1RMwCkAsWhF48r
nVbwgaVsi8Ixro6mO+UAXgVPCK+CDsiWz+43YRKRsDnyWFwXV9AF1JEjj3nuPP26I6hFZBaAU7cr
7u0v3VE5cvlLfl4/93mxD5E5r665FA9aAGk7jfCxRrCkEEaDFeUchfZ+WyND/SZygg4dMgzjsL4h
dzqnpLoVVmP3ise4Mz6AB4FGGc3OynmQVGpCFovTGFy8upU4ZDTNB9nNyAed1fkMD5tm5zC7BSsn
gUkQTTZUA95BGfrAN5S67Agh/LrAHTKPftH5oFVCZe84JbFBis5vhIn/7JRcquv5W6kNpwe36uUd
3L2z6xa8kp+My/Dn7tH6s6Ezf6Jn0zTLpLipUT5b+zJ04+aFnD3AkHX1JwJ/U0G/iiJL89E03wR8
cNTE9uttmHcQMAvKFSMj6+xgzMATpOqe8AOLG9knKuZ5D6QLcPhwF9lHpmxxwU/HBL0MowTzM0Sa
bn17RyIB+VlYitCZgE8ZOT4Ck80bEdanGQPEBwvXgOu4uXczONbZxZudmdRwGpqzzKEorptW/Epw
DF7k5iA96dX7pbCMU0OdxYyOdaNBIay4eHmnTQafLUm8tN1oWbeEe8gnlOy4aKQ3u4KcMGsqVApV
K0GV5GA9KFU6UL9iFxNspQmnO7887MGrDyiUaazMCHxa3K+n7o03QknlJuTsKCm52XEVvhuD+t94
78AM8cCbx468rCuECWVmcuHuInhZu1p7VhGea8ANIsSTYBF4obzhvm/IHbqfGlogCO1Q4CoZpmfd
TKkI6u8oEQEVcqV1xvWX81zuUG9b/PkCoA/A+QGZQvMl5TqjwPgl7ccXpZdIppKVFbyWWIuaPyYl
hA3oc8BlRhLRq6FC5kEneCZUaxLH+vsQ/imA7O3PBoou/kOjdRgl5eDWQCElaJ3CtN59kos8h69a
LyKTWOsVqn7aaB8aCH3W3s4L5lnQtbXZ6tX/1LuNq5eVnfTt0OYMrRzsOftt3AaqOogQbtZHY8G/
ocyzj5e7mp9BwZr46blbrs2g1EigyErsMaT4NRZaNnkj80RfsNfbrkHUQOoZ5N/BqTclbozaDr3z
2UAGBp1XmYs6OMnLguiZ3/C/2rT5XM5XKKHnJBHBS0G/J2fLN0V4PfgNmEIYv8EBUDjHPsjKopEw
9kM6Bn0jtHUQ9Vc8xOI5U0NUu241qVKJRS2yu4e5NPKLNSv7PbLtfrLhHLwu4YIEj8R7kSRH+gh1
ZaR5E6O0eRF1wbNF3Rq4dixyfpoLeAxMB/Ktn84zMp/Qlx7tLDXr8Bv8FvmK0jkBdolJZ1zYXojN
z8OFNI4TFPBNEZGSxFaZaq+jWar5H3JkOcc9f6fbjw0IyygFqxNbFy1En5GBjgv6T16ZH2kDKkW8
+7pDJtL+1N0zUSdApBdFoKSWXE4AI5pF9RTr7t25xBSBIQMGCaEZNeDBcnboEEKDgxJCbDaQDyPB
8LYitgZyueYmu+U1CFxEkXGnBAfWWrhCmu0rp2LuJs61OSgj9n3za9zU1HtApoG0yimIV06WN6mI
b5V6nLwFrJL6BRq5cqrk+UDmEHg9Fk+wTRVnd3Sys/fZW3cIumFKPDt0dXyB38qSkk1NHidrNVmG
AoVtNnflwvZ52S8NKcuDQveq+jbMRYVCLRZkgFUukuid2yjpwkfIjKNODTsCId+1ajCErqwqaJRF
MLhBJ/0Gc9uviJnzGXKruMVXmHVfKjojza4eBrsKAV/LJgSkYcmyjksNzvVkNkEhgpSbv5FSh92D
sizwAxUJWLy3MUJQP81fOhFZ1QLX86SYUFxtCOnwmhuSG2yo1K0GlGrOCj7sh1iEm79Uc8BRh21G
8/GXz3i8sA5REc0Jo1HsHBIq4a7sezWMOng5Eg8YU/gJaFUyRK2idzoYpXFz/VpGMM1W7AhI5O/u
59ww+UAUuXlOllyQmOUJgNhsY8czM3kxjatSz9SCepkYK90ioXw8S1SZP/AuLkJNZrQQmPN+RvPP
CaZxoOY/tBKl70fD5TJRGaNJN/qR/gSiM7zWrRbVnMCchum2FRD1ucmw9LQu1MuZ6RhVxH0DTlR1
S41oOzWgfYdXhdHQwh3YvrclRA7LPRrCJIJEr/K0eAOaiN9PehKfkZVYr+D8ecHQBcGK+pWP+xjZ
srnmnFC01CCwI/93qRofRrGqMF5htYr2b6cZ9Ut0Kx7H1V4By2S7m5TMZdRA/eo8gNqlchzGdb9V
mJSp92kGh/PkQhI+GsfRtHnv1Pe4bdz13a5XIRyPp+jblcvdVXW8j/qrQq8UDQ5EUjUzqgYVqXKF
5fMMZPr7vkiyyaU4au7C/XPQisNmBhrmuK4/p+XrqHSaIP/x2oWVw3BXnL1K/dPLb32C+6MXvTJo
Fwa3Uu/E/kpjmNAte2p/o14BB+fdLhd6x8dgz29fUf/UHFZe81Jteq2NL+95TMr+3KlFvfP9b8Xl
owJdmNSaP68ry3fvQs1UmxDuRTZ3v4Zxu170zncxgrOFXpw+Yv91bpejcMeFkstGLYuCwX07vnkv
eoHEbDOovNuNlXs8dGnOJQ67hfr2jIwlBgDugnvwLHmHlofU8+oPKjIUXbOrHd3cVhbcS96q2D+S
86p2ykcJbVPLzwYUokKo4NWaVDJ6iKrRqGPspNCIxNJHSU8KvE9ewqSZYfGhYQfqB+wSZmpy05Do
4IKgsxjbkAI+Bid2A6C3IU8YI+VFGzeaRqL5cEtEMKcO5DeQGdKW3bv9eFrovX4gPPk4kD6ROeJT
V26T9BiO15SCcaMK3QAcUBiYZ+9YDfnIF5KFb6k0kTnkKl9DqEHgtjtsW/Xhh1a8RalFAEh+nQhR
tfA/L/Lb7SoIt1X4Wu/DDKIsNEdInX+2ibLo9T+wg+9R+rMDke6z8uPJDM+EOwz4BUkEytoqyJiG
n05t89k7NQjYerdx+ZdFEmFPFt0dSwr2z8i2cgBpq9WMrMfDabENfDDuDxN6qgc7IMd+7d0rtMIT
quTJgFU0w0xGFCcurlBC7d6jSpF0XHpFuro5PX/WMY7ThRT+otQcFh+DJ+gmD3Zoeuf4We+TIbmQ
bdLbP3rvqmjpuQmwkTzmkEV1Vl0SviOwP2HNh8IqrA3S/rP32FxGh06jAy4fAkJUh3w2a3/B71A4
SO5cxwb/Z4+ZbaAhuOrfx5l1+4NsZjUW8Wnn2WfkjHEaq5A5v+07+5bdVf9jF4ZR2ICBFoHKMFnW
ZlFQ69TcxHp29qQJyWBSOhLA/DS4jt9DuB2cfYdhj7N/41UJEivjXb2foZjlFCAnx9tITQSIEWt8
UxDtx6NjgOU+tZDCwyoM2Hy9bQ8Xk525fREIQC97d7BYGQkbILvYmOLjt0AZYnRpH+Jx+jiYfPe8
BzF6gomLtN+TDXY0NDrZm4GUQl5eZxV9wBJTMo/P7Y0ypT3+0Mq9MPAirMyKMnRybnnxfsCwbdIj
pcKkVP9DL7bV2kRNQrBkWGAcNn4ZmbWafTx770/JON7/XoXeHSaiItSsFOI77JFBBXo4Dp+9LIUi
5jmutPwr0iPX0TtNjHquuo51vWxL3B/Yl5gy79o0jtGj82EavzCzUKgud9lrZPuodVhjZPiMZBfS
4ijDEYadsLeHnYp5uZfgG8P7/DFRT69nYo8qjZmUHwoviXJbJtkbPpO0BdnG8u9+icH8+YRXEwHx
CT4ng5Fyt+VjcQ5p+PIKqRWydXax6FAm1kk68fA8tss+9Ec9vITjbXKruoVDt/4Kj2n71bBr7+lq
/1MqoeVEFqTWv76sW9UvZT/38ya5U5yajhtvJ2ZHtxKUy0GlaOCX44JAcgfeIcClP7aPjKh65r4Y
bZPbqBK8wNviXpCHPjO69NA+voRXvuVn7KMHz+6ze+nzjO4G3yaT6xISMrLEs8bsvswmj1Hcx0/E
w3v0GwHifBR+9o/hg/W1/+Q8T7exIWEA6K8GIywjuI2vl3RvfbyXWx9nlk8v/pZ/9RfGJl/CRx+O
7fAxOrfr7Iu1WxvIyJevZWEGzKZbBDxQ7H5hNP0GM41E5WnBJi3Z7CufwucECVy8ry5SGRCgQaur
j6/w4fojTuS9jcg0bRUQodgFhtPXgdOCBh7+BRHnEQEgszpZ7dvw2j4ht8X5u+BB/OAm8P+x+MTc
fJ7S0SssjV9hivD0aoovgJTEwdgf2szTZJgMPxSRj2NIvzMr4hbfDCYbWITPGAfgjcMQc2Tkf2Cs
rqDZPcCNub0Y8gYuDQX+qvGndJjUHhJ2l4VwCGTU0/H1wY78Y3vbltd6AJqB9vQTYNfKbJQxVK8Q
NorCrZxCrCD1jHjMZjcEW0NhEYULvj0BEHw6lWfIPGLc8p80O2m3NinDyCN3yJa5NpRxvXyhfFMY
hYTDFbJZZRVUVwsNezL/wmArBI7wrk/sn75P2SUqt1VgJ6SvENRK/rNk51AkIUFvzibrbUrGRvuA
qlQGCUSlMZAj8HGQCgjz1gV2pIwJwSbluexygbYB4fw2B3lRFbExWSCVNsGbx/PefMPWwHO7Ya5g
lqawLYXr6YR8BarUiC7b2GO+YWGCbfB09aFiZHYQSPPslzZnCqmpVackjPkAsffys1nx8RteT3jY
uno8K8jFgHISamIodkMp4QiXsnNjCwb2duqwgEUSSzLBHvzqQo7CaQHAPbrshd3ZaQQgD8qSLAOU
0r+VzRUnUuI5vSSxk9/vx8d58FYUTQXjpYt4Bv91th3pFfv7mjPT4xpiUbIJbmJrhobNzWtttIuU
TWJ2l8hkUPPNi58TTM9zcg4JrZkUtaABbzQYk3w/SdyS2eTEdrLm9rNbCSQFt/uBXpAZSEz46Gt+
f6djghkr181k0tjclxXAU0vm/6+eWzPNJc0mAeIobiEFEVJRnD/wkwnsQQG1mekVAFg0y3xNjmxk
ga3jrrPDTap8qZrl6nJKKSX5OesLgGMkkGAXzkzH7+Cnwb3GMw7Lo4w6MfxjYwfTj3Wzb/brfzyd
2Xaq6hKFn4gxVFDkll4U+y7eODRRETsERPDpz1e49tnE7KzEFv6matacs1hIE0ebPe1q9LSfNLJS
vRelydIalIHIuUqamVT1UTjKpOG+bdFUlk5lCz0TrnNOUX0qEnpnCrgJ0Q1KJsQ3kTEKkRFLbMQ2
ECFH8+l0KnLmseo9bcChy0APadlRWjjowM+meSiK4V8MSdzU6czi5Xsd7Vq/8a6xvu46v+ky2W1/
012+K3afZeS/erEfpda7F/VxSPe7Pm7ph45/J7GaZKMbEj3kkbzX96ACV0OhJv8QxRu5jajeUK8B
dtQqNji8csBEF+Xc3cPuof6FcAeF3Mt2xehFEmKxE+dhiQ/GqNswk9IsiBr5glxOqk6WXVpdbDGC
BuK81j4O4qD9ugJ2Red+cu8MtoUb6TRn0tGAKMyEksaMfk5ViZ+ZRRgDU/WM5Ht54NtxUhN1hU0r
hzBvhTAobH2hGMu1hhjK1x9GIW/zyH+ViYyYQnUQDIPB8EeEjKjPQFVN4X0OvLEQQrHN5Gv8Mwwe
s4zZWH+lDB/QjVV3lc0+i8/i6gCYhNloZrFiTc620juhWBv+/FzNFfx5rKMWn1DrmtmoFWG6ZRoH
jU5+J/f4NvsVxRcIl/Ag5f/ynoUeWZt3CF9atGbc7d97RTKHRlKElK8evBJY+F3zZ7XiZX7HAuHD
qD9Edi3I8pyf4es2SAnJ669WYW25CyxTQHHD1+jEAKqYWlcuLoG4aje78nWBEEB2QJsjw9Ju1u6G
5tOwPizLXTvv2vf0DIhaQSNr2V0id/BXNbjxeLhIJAJ4MjLVpG1WSJi1xf0C7R0IOk7mdE/EvDC1
71RX6x8KIhkcTV9WXv/Q3OJnAkir08XnZZXHD2ZmlflCJI4iWSSmLLJ8NzzFu/0p3sdpuQ0XfM55
IIvXkcXrXjyMhs+BHDxMfvHovQbPnh7owXatMsDx00IJGftyEhd0ubIZx0sUMTImJj7XjpEwHAwH
g1VuDsYXi7Nq/gQkQ857VniimL24ndXNTSyEvD4OMrEJPeeFCwuILCravy3eOLH17Ot23uYHYnfI
OtQf+iDJvKYcKD5QSqJyXMlHAnhxf0VPDTIP8T2iQ9bJidxiLx4BVM2mkc3XyfSmY2c4ROSMIrXy
U48Rz1x6Asf0mVmtfn7ID8yGmOYBprZ6zC42+lQrCUQyWpm+j0mJNhUGv45I0TzyUWfD1dibelPR
PU0Va7xb3Ot7a/4boeq/D0hZjbdMYM1pA9MwM0adEcjYU4Jmh2+72FeXtG91k2nTaS4ZGnYyzDjl
ctrbAZ7cQ8oNwCtrWmw8eu0g2T16n+Nlrkwu8wZUJtaaU+TcI5YHONu2gnKsnKXHV+ZQkbgRxtLj
NdC0aXmjY5V5prJ0wuqK30kRhL/fCcsn12UEF2pCW2Adhyu7oF9IT0mk7/v2RbEGkOOXEsRv4zfa
KRvuYCRWd3Zdxsvby4qX12V70hm1J/ok1m79C0ZVyEEoN0XzU+Vgt0WnlsfxvXXas/JqFVeL7zof
rxrfjsXv5W0Xv13sjLqbdN3ZbBcnHIkeWMTOVPx6sMo23wH0S/or4XELQ3KQXpoO/k4fkmxPn/AG
lEYQLfXKLwQMJ5wBDeOOqav4YgBj6GIXyx769Iw2hltnNpzKJUOgFgNyHu9pQAFcnoypA5Mda2Kp
yBxtpWYrEqsBwhHM7breFveLvtqraJRkaZPtBC/z4YfmgOdJZDcTQGU6lcVL4YFBiXJKZgvjF9bs
HZbHKlp0pq0pgebfZ/YZ2ershBvONjzRNfuya+NoiFnjXzLP5/QuG0O5nUihjpDYGcEHwe26gvdG
z9vp90O1AvwS1il0TCibLiwUCZvp0NaHWYgvNm4RjSDsTK6w37Lg0QdYtLDx7m+HyjgJ0/C8NjBC
I5p7Yhbw00hpGVZF9udoMLOJxxrDOz7dhXf6+cB2S9m/cnqakDp49+BDhmQ2Z8vlw1FHnTAeVJP0
at1A3k52wtVrxEGECIEnQrexLtb4UuVr+qPpyMUJeXE0gKlEZaky8Sq9vrxu6uYscNyf6mltbVey
9XAfTAjnp6ncMH1fUrxkaRea6Feq1oA9pBByUhaByA0PyMtsTBtMWG0uBlSo3nfA21h+VLbh/eDS
jRSL/M0+jQ1EAWwSXkzFK97Fu2p9XcqcWFbrR2rLv1JihOAyuAzEH4TOs5SAxwcRZQjUqKI2BW92
KJNAksfYh1Jj6m/9IjgPiiA6bv2Pd+p1Zp2ZTI/tTJZTCoTPwX15Z5rILzvokwa3QcFc7JXBh72R
5I6eT4zwWocqlikvT3jOQtAkHhcGxgMY5z5H/MdkmsolpvUVVro0V1qKTG4djd8wQsGCOHssE7t3
13qgFpSztfUK3FAF2JLv0gVQnjSdv3Y0xSNBlua448tUhbMrUkHhSgg+jrJqND/IOZAzgGYDxxV4
eBcv9w8e/heibOPMMktY20jLOMMsPmFm505mZyxEhRNNRaQv/9Kpdkr8/80BPt7v6u3Sxs9ruAZl
vO8WQ11Rw45zAEhn/WDBdx3eh1Qt78PK/hD+NTEqYDj2ccevDzayUJnky85aCrLUU1VCLYJ6v+vm
vKvve+oQ6skhH4P6vnyUwdVkG5StsHLlTa68A3K3CWocaASI2qRotj+bG0oxXulCBcBthSiIZxyK
FUs6SECdaKgLoUJa7HK2O8f4L/7rHkEgrmMhywhFW4jbZ/89bNM0tD0AQhtn9e0+jn/oaQb1972r
sHylXZpmGevoL4M5LSrhFJ1zMpCXgoi5jufqOqMfWT5o4DKqdfmGG6csF+cWbqnt9WmaLWWWyBxp
HdF3esmgETQCUeFjhaXTPvK0U3CJ2JXr0xAzLIDUgT4rXHEQ61pbR3bd16pNqdV7+Yjze5n/9NvI
0+TgTjBBC0gGOW518gC50aoam7Pn6uUrVOQzWmI++ga2YrQBgK9aBTTzHsB2xaxGDGu63vf4zl6R
kFbLx5R23fN0LrTCQqgqtEDEJAQa1RIuS8Jfbvz9Pk5qev+Fgi+IBChbRKUQgiJMNgj/rHfCijv1
gfoymO9CfxOOuZCyb0ORuLIMQ1AQbWcJ90O0TyQL5HfMtW/EIENJUgHCaUavjOFv4C7B+4OSO1HQ
fafXwVEDFwfF09wSV4emE/kdt+ngZzFoE+PnljbIraon5gxqLev8Djq6Q1miMRFR07b3gKLwDFFs
MMEfkwsSm/NExDXCYTJI50XXLepwycXRlQsBVVhlwicSwl1nCc4CR4bOYq6Q8r5FLNESyZ4H5uFs
SSTpSI4JiT5Xe08aIcoh246Yn6is2/Q0rG3vxA2P/QD2hPyGJh+emLxRmOF+35v8e7vI3dR9OPLX
FkY6He/awyLyTkdHuaRQPL3o7ywu518RvtDdi7kQ/eUn4dCIrDObfOVIpTnFZB/6vilIqWR0db6E
64uc+RfSP42ULIOB3ahXxO+10eprk8O3LmvsQMxwKIGiVKI8T6QnKn25CTPn4owE6qIGB6t1IwqT
r5AIPADPKa+5EglZCR1Z5GMMBqi8gBbST1Y0ZaLXoaTfo7iHQc1QXkC0sXpfSuk0eIEe/tW0CD1Y
JFri4YwQeb0kRMjdJcYOe0rq7EpNOOGiiXqH1OHFLqpG2DK0Nk/y6QuyGhHDUo4HOCFqYzyKAlB0
VzHkEyoUPFZkPRIBiPYKpJerjczbkwEtgA20a4yhxC1AhMyFnTLYqXHkgyt7hLghdWvNNnvsh6vW
4dqBOrrYIE2iwXcO0xbgn0Wi3qPO1RP/CklHIYzDv0qgkqSeZLWy/csAb1uaq7nFTvEkBSh3mrsY
xoTkcmB3IRiTOAeKPFXcJL/GDpKHyZv8mj/EY9qKM7LpV8jZk9/L0lLhUoiaVR4gI5G4wmz2qHkS
7ohhiByZD5n56yAibiL4iTiEEWKPJU8v9L7LVLTnSDcR37bN/lLyPmhTk77krIJ1iYGbhBD1viZi
0I/Ze9QKzVrVLQRF4ZBCBu3RawcZzn/yYUG85Joy2jjkGslNlG5U0SOG0HPSpjLiKnsBZCq54nDF
0pFM8IzJfobY/bBYdMSqwzocSDKlX/FhOoWzNrmOBGmRQ6U72btGZpJRdYAVx9j9wkOqLxotPFRr
aFTEcggTfZF5NUo68Qk5mq6bDBjWEgae0KUj6NSshOz5V9iOl6lQyE+8DVn4ZOlrAcqJIlPWQ+Gz
Z8B7bxCm78EHHcmHFVU44jBwsrPTzmGMyGxCquSLI6LMQKgB/AkGP2YRTrZ4sIYusgNVNQUsC0Ar
7Zo8Llu8ITtiBQS2Rjt2PPqllwsrehjPeKHZ4/Cdd9BS4KlIoAXgKNpcmdZfufsXQkQefwa4KQNZ
Vp/EFJotbCqJOEpLwW2rw9qCfKknknusJTE2m5GqLf/ALL5SXZBrsy8GMowO8aKhLw43PzIXNDeo
DaUqu0FSXLkSmpzGL1yvp/EwWSaEh1tCOm2kh1S99LApeUc7sV7r70E71xlFrvFnWk6u/fQKc5AK
2Qjj2id+MbQinkc06PtMq3FnXnGvApkyFdVYvlp4V8UWpgHx/sqxnben7elp0Z7m/XN4DpO9Skta
RBHd3mWBfdZMpIef/Wf/PDT3tFCZXCb30Y0b7dwYSDcg/ERUaFNhmusXBPbVsBh3l2427Sy1JV2/
OfL5i+ZhOg3dhPUvyjXRrtE6g4M+sqaw22myXFOI8LwjsTaGyPG4Ho/wsWCZqg/RaH51iLL4fieJ
bK9n0mLSb24YFiAofdDjtkM8KM5fU1lcv642EkJ/BxofR1pzH+Ae8YQ06axXTFl078wzsQ+Ut3Wr
xQ4yw75Cc6YUhmhny1tpXPeOORiS4YMoLGKnCEEnFkGwCJyfsWauxItBNnexhpIFTIJF7sgQEXOx
OxRG4+dkA2vVaNHdE68knmCxW/z8rMRbiUQTOETi1dJ5DSBEkZ0bQfM12GZ+Ax+w/mu+JRR+2PI4
gPfKnCi2OIO9fHF9lYBJR5/x9ZxFiIodsHBIJTpJBjBtWJsYm4IviL3Wc3WFovlG0sGTWAs+xi5l
UMd0OgKxEdyG9NnLoUeT348z8JrtSLAbYSte6HE2ick72qnpQOGLhttRNDzTkCF4Di69ZtD2mgGe
+L2mB+fRo+masFs2TX5KoCa25joswxPZVX/boF3rx1NDITVqs8ao6TW9c+9+1EbayAjJ98PL4Dxo
vczzQJspC0F8Zfhf+4k/VofqsDHGGJop+wHaJT2xIAIMu3bqj2EgJ3uZ6own/AJEYn4Kf8WE8dyj
rzC1VHA5t/V7h5CZ2fJmX/jXvV0yJmulTvhWWl4RFMHKMzZGKIe8F0oL4Tdj0cNoSayxGjq7Cq6k
mfjZ3W302pO3PQCnlKhCYQUcPE92k95DcBfxpb77VDoTVDoxFu4O93a0+XtM3548lLMk56acqqgJ
HUQlrEBFndu83Hd9VLxDjMh6l7kMM8EWZYgJ7nP7ATGsEbOHu8itXWDtdhh/yYcU60C5ybBSPLm0
WS/yb3/cKPyat3ED/7Z82ET/RWcaR+X/pETOh0jvZRZegbnaa0YlkpXMbS7SCa50te3Zg4fRuQBU
9WsgBvPAaXAr8fErHcz11/mydBqAf5WtEcnKC6jEs20rDZrhe1RMsGST5+J2stTahEz8xr7zJQHN
lqUVqqTzNvHu9ak1Cb7FOQSWo1NSvbvgZktOxRUmzPGnEv8NxbYvneJztuMRRwHS7lhngR3wjGLw
J88vbnGCmhfDlg3zfQdQ4Gd/8nOTdy+fosJqMR3mHOlQoRJGVxfr8ff8i/2W/Z7LZ4n83WN8G6dD
ENRs3rCVo+CWcjK/5+eESMNKAeYFmpePrbkfnlwcHOWyvPl+6116IGhtr+09USUaw8q9kRJUTD65
Wky+jHfHpWNmDuliySdrYZaajU/WjivFEiNJqxj8ZczONxkx3YB5TpWSB7yC2jUSsaQjGLTcW/wM
A7m8D8znMHizstHDbdBhmfKCe3VOII+w5+x7IL/FPr5+81UPlzXkf9vCk0x8eH/2y833c8lJpMWM
pQRKwCUkR5d7SFHwOGNXJAC0+n08pBdta8FieQ8WLIj89RvG4ZS9DqUOEIqyRsxgRAQkBw6639qA
tBb4utbCevEyp1xnDqEpNj2SLnYmUmXEGAMIbfl3NHqTK+DMRPbjm7nkL0D2hrmXxAfoni1HNhCx
SJpLZdG2jz4wDltzQxBbPquUM0lSWTWJ/4IbjuS1w5XA/HJIMVMfxb3i93aEK0gTkMkLuY3bmkiq
+3R4kGVA2xe/dQkiC1csQitLDMW+b7h2E/k+2VLCWDaDP2ocfP+77C8rcmWruhE0KFhJtqaSOisY
HMaTyKl8uq55b2wncXd3OtPusIv1ZObf9pIdK3OxBZc0+8q97kLOhqUPR3ORe/XHY8JC/OFQ8Ibv
DA2+G9Dgt2xKJwjxj4RviXVxxQ3yPpGxgD0hM7vjy/AVq0yZGXLbkn3K7PjO7IL5DcjJQUFtXa1l
mWr8VrCzGYGqJ0smHX5VK1omqXmtzHbYDk8DuXU4Gqr9Hnff68+w0bv7eZCeTDphwOCr/9Xo5TXi
9X0q+d4C6kys9uQZTQtjqIRRPkh0GEGrbN1oHj9gLHSRUyA9ujxJR0jhFxJe1n7O4Uw8jSIJKeoR
8HWcoMosxwY/fsnexQlcNPkSy6I+I8qVijNBNNGJxLZfrweEpPxEdH9x1L6Yr4gXRZNwhkCSUYb2
dRRR1ZjQa239+mXPGevD6XQ/x9MFwBKVry5+G8Sz5h5NMP+j1QPfKTZSQUizPvYlBhAGgEqJa4Ti
/FKdgjEpS4ddsEw3gB7loFYDeJ8N4qEaFMh7erKayAWQEmjCZnKn190dsJCfjk0gw+9Jbw7fpD/s
m+oUSt4qWWl0sEajeKDF5L65zw6wvCl8vw9vUoSEJOMBDyMd5aOMdulSApbqMU0L5X8toAFSBvEl
1tGbkBGAL0juLqiWpPdPB6lxQCeZqKf4dGF0FFec8kEPbPp/iG+qMf/62deO9nW8AkGJ6dLwwKE5
+D+wUGsCNBS8gnZk0kbGy3+jHplmkP4qLas5kkMd6bPbslzflsasESAtnuDJG9w5r0O0P+iAup6g
GGDsHq1Ka6k8ZCDUgk10hCLvEjxNRLOSF4sdyNkR/eotLNFJnCbiso7Sk8iT+FiOzhtW2/mAoQdB
c6eH4YbhdG1TTD0kc5GAVnK470GeJigFNxGDIfaisVxSK7pEdIY4BXEexHzsL3DUAA4QGCBxJcur
ra1npD6kT6KOgaWDEzQJMPeQQ3AbsSUQaoXYzr05eW2kvRL6RQMtlP4PGUfhZuBsYvVcoKrvnXcR
VYRd5/+4mUyAD4ckc4IE0VeyTvek/g0GwvhkuH4tpCTHFa80A/BoRNY5NaxfSUV+838oF4EwAeCb
baxNlrhmR1vzoyeuvjQws+6+USNWKg80rHhlAE38FiZmxGJZpgddxrqUEwuHVm0UUjIGc4beFklL
bduTB7IuSFTYnDwR+I1ao5erb14uQWLiPEmL5HnlaijWYwL0d9s1AlpNUk1IBqdhN6SXxWWKagrt
BLzrEG7EzU/GpVt1aGtM6zQs7vCUoAOVvV3SxxmdZuToVDshcGGDzBUFGGP9ABI4GmibgDLR/uv2
eYjdQ/JDn/ty1cG3FU8yfa2uo1dwHVdEcyAqXwNpvWmfPuARDHR3G2ZHcdkS7PM6aI+uA/nZmMW9
7YZqBk05ADtpNrC8LTsTZQbwSr8HMLIKC3carmKuzPYnwIZgFtIAo/KANKzPTDWzoDEsx10EYz+K
m8Ov6xmDRz8KM9Q70eHlZ/Iz4F0c6j25XUM6if/QHoNt5oT+TDaSpN5KxKtXNo87cvGLfaStl7VQ
0/XZUUp6V2JBEM00NL9XK6LzhvSk1pZvmn4/R1s4fu5VC6758gF/CSbsr4ZLXGnezwGcg/S6bCJu
JDBwzj/tIG+7JTHR2WysuZSd0Y9EPDmWuexB0KbMpwvR1pZby36Ov6GaWCVQetFpEfKYk1kTtRH4
kczMFrKvEgvUebhsto++NuxS7ZUNVGq+5OZWmzMmN+wM2LTfVnv2DrqhaOPlEQoL1p1aVA8x205A
8+8hpuPSuGpMJYSSiHbxaSjVBkPPlvngiwqL5WUnEEdyQTClQCK1jy/IKkgKa+aIbstk1I3IL4BD
V6hDXvBqcjGpT0avEGnHF60RPo0w3eCRC0j9gqwlBQC1ZWZn6za9TS8c93lCk6z5SYBS8UBH5FKZ
GW6kNO6gS73gPKJdAxzG6QA5wX32xNYRss+TIx6dJo8QkvTogyUSRkcBGw8+FIIanvkOX8CEvUCC
SlZHC2/OOXEu0WNqBfrk3GuMIT2KPGxyHuje1W8uttZQc6sB5aefjpsPnxn5ClUlJnqFrtl/hc3B
rek3lGGXhRcvD1wc4QOHyLViqO2CyzRppEVXiRRFnkE3sNWLIa7WA12INw+c1vG5o2AeQOUg0ksB
kau6FYy0g4l6tyMFAq4OCcPmedQ8/sWwoktI4dIaL1RnyZru8WvFv3LrPGlFy1M0vORXip9MIYoX
6kzKMjQgYZ52PEA/MQZ+W32iWsmwj7vdcEE10IqI0QSa/CbeoIqO1CekPiIm+rLCVkeqjbTQHZQA
pbIzlizGckhxMwuiAQ11GpuKDU/tiYWqTNA6lV/IUKX9l03/GFAkYlLuTx1zkP8irvAbyLo4KQl7
pRzyudlv1y2vxdYYU5iV70/nvHw6lB15eprvkA1BbuEQg/MvtEr0OxIL9Ikvk+UK6+piGlg7f8LP
KPby8NNmWinUTqiwee3OjwanSphWcKvWL4hNL8psUmrLiQH1Sc7aLZ7LcvBWybQQnNQhqYSahJ/D
t/+i5QzG0D4tbijsqH8PQgOFK6i4ejTsLD4xcg4hVQ+UPi2gpepTVw+QFxNUgF9QH6KVLMHyf87k
/rHyqfjCm3gQcLS4F24W6xrG5Z5Cd7LDlnfbOukaUE5+/zwaM+jvuHfclrLINnDwkJKYXCY5Iiqf
5+ltyAIXj8W+9oHLkhSWJGSQ0rAYDeCmAQ2bcq34UshgvdG9bkMLGPPUMVU05H/sE58HtTx6tmlB
SpHdGJ2H1DeoQ7+OXXpSS1/qzsRAPWEZM+poQ50+MbS0onhew+tdD48Rj8ndofEitON4XL+jmDcn
7U7P0wtIA0YaKe9d9heqbyDycUsq4HzRrOa8p4NQ1eIcXg1vO4mrlfH0uig/73+th/Pud0Bb1tuq
x8NkmELToUxuqdBAeCNa74a5eBK2Udc9xo3pR/ERWz8uWFMTxYB0DcrnYUuJ9mneD/HhuVf+1PFb
c0/APSyhNNvBwX38oANaviqDBE8watFlkB7jj2VMCOZBYkon7ad92kmHp83rQPizysBldUBlNEsa
ftgWfcs6tsZKndCo+bZ4hY9JG+A5gaaLgNRubWh8iWaGXt5tO8eVJzY/h+abbqzQZ6GiOGXmIHtC
SnjaXPc64DTPCfvScBKaHiKkTvrKh2A/XpFa0I1Agf+m26fLoLUNm2hykcDRDRva86qdvpyEt3QK
OsMEMfnpL9acSHO2GJDhhU0xmXgksYp3PwWa4VpyiYnGqN9uEpT7tG1TLRFAsYtJH25Y+1PtKO4O
4gcGgWUoNfRNNhXrB0wNBlJ9/PSkMinGHYmrrL5Vp9rZrK/2oYy2HwhEnAxQgBn9kK/XySINSmfJ
6APBlcJC/aUntGzGGUQ7oAdD0oVEykDhBQGXSEE0U8mPHPef9I9BzReyFBjBkIAbGN68dy8OqR5v
PeV3VEMvyM01FgJRtTfGXUqQrXGbkE6huTmIsPm7GnwZkHSVoOE07jxwp6hskIXh0CP/F+hWn9JV
5WAA23Xr38hfBbEV2zI5xDAWrD6rg2ZCVLIt90UBEzvr1A7jj8s+J8WXr9Uu/cAm3ds4aoByCs4Z
U30UrFOQTha264TGV3XaSxpNGbpNIbrNd5Zdbk+f7lUcFS3DVBreAx6wedaU018+60na/FAnxcb8
Q6C9kb6HWGaKW728PBsAC/fWig5bSxbwzM9IdBAk4dDTcRok8/oAGhGL9uUoi/e9ibzTStbyc0ng
+quF4hhFC9ngv/KW7HTkipuQpkY9SODCeeaNeJrprQawWQtr9QFfpaTZ9KTG/KvRmZxvOhWLp90O
0SBzO5F0muOm95nIks2luPe3A5r81RdC0HbxNlTBuzHyIUCQmxSLkoaNbJTYWAjJC7yJgmaEj2Ti
nlQPI54BLgwdvCkwzcaXy3TzGbJZhMT6k5UO9eJNKNGZsJW7lyG0RQQmin0YE0Z0zBVUGXJZkC2A
o66LGtcrgRnTyetinebq1vlM3k/7AvLZGcAuVID4QDJHJW2mQJn4zbsFz/ZGwdIuS6c1LhIvxbPy
ahuUfTxzO7ou0ZSfx5DZ8uX1Y7VgqyA66qu4GG14jcdfCVQHWo0mxus+aeQHczj7LXAtxCD0baKW
CFRgGBC709+LFYRYJ3HOyMibOg1bsDnDU+EMJ3v0oS8sne7IK0dzT9xlLz1EGRpJGh3Spk8GHmwK
+740sunp5MUUnreijP9Qoab5I3WZz4td8tq7YjCDBP9uxWQyTpvsijJ9jN4a+RaVvLIFA+miOxWN
lBPToA89fSDVnhKTfmPlKHEd9HFisAr0OpoVr2F1CqDkluDbpXfFjMRO+6+fzl+n9TaTveEYcNP9
Ei4eY68Pu6hB8QdxeVSMuQO6S5qGQvp9UjspVvQj21qt2Gk3nTvbyeNiI0ot+rdTr/vDKaqKMH46
NNG80W1jhlq89XDTzHpTFXhRINcy/uBc+Buga9hk0hch+8+JQl10KLUej41zSPCANF0aoI/g9W1P
AdlBn4cRo7bb3vntJ0+vaJi4Xr4xW2xSCn9RN+6a0TPIO2FhuPGI+qBauM1+1R1oLewu1dWT36we
lEdbAN6XPvtJgpsmNXHagfvN/uRx8YSEv0AbYDSh5dwmkUtpiwZ+Pvx8Ru8HZ0wI+u+LrTl4O0Jn
5HHQz9E7Yef0xFud+0V6WDWxQ8HBA+r/nR7sYyChNtn8JdComjKLuhRpaQOe7TTrRaVeKF2dXopf
gx4+AGW904DM+YSpkMJ6t31b6H8TFu4RgnTlFjKDdCYlXRAiyrcFdh3Z6o1mwCsV69MHh7mdKA2D
02yu+JbArp904rcIpVFrF9cjA05jfG/xSLrLE98OWfamQqbg2SVp+L9E2blgKiY2pO3phVZUuoOb
2rwmldSJdFEbl34ddcXGVMyfL8w0u9PD/oAaXOF3e0U/wnlDsDGqcZRtZW0BmfcowbLaTJ9RcN5k
iNPC5+Hawl9m/PQYcM+H1VydJnL9/EeYp95n1Xz4GWxirHTH8Yw3zRlMYQnhf0Az1bDxXCD41cwm
VeMRGn0Kk222i/fbb7TcfYT7VwMHA/dJqy8Wq8krIcdWcQmTVoHC1cTajw0XHxFWGKIKFpHcufUE
gq/WpZU7oiADfGEdJAp5HxgDTAwLmT+CKVI3yi6vUYfxRBo04+VOrHIVfIuggrODA7DxAc2jaMqH
YRHtYhYsayhZFndLXOrX+v62IdmTKnqG5p4qywM5o6N2zWdlXpa0EcTXVBI1aOHH+7I70qlF3Uc5
RjYAMRiqXfqPDfoxtnh6vB5eC7HF3aM84a28eEJmIH1+4OCIhS345CXYIxtpsFwB7LCYs5W+bFQp
Xd7VKTD2jC0uAe88W4guH+MD7JX6+wfqtCvXLRFJi0ZuxZsyyR2xH+mDf4QIQAwGQQCppIuFXbbA
dQ05PpFQCcNZsTFjeDBgyEzrZvU4QEH7nF7Hb6rnmJiJpkg8CfFj7iF6GdyHLchPsJYHBqzk+1AP
YCBTMnoNKjeanseXsebeh5dx1uu2+pczI3lr5mAz85v/UmbYKklbQUjpAGC8TWoUNt4CM85rmw+I
1LYTJswXNCYHfNjKvXST2s7BQOnA1qBKid1kEpxwZhu3gE8SE6uPxt/vYUxXNv/af4+vmKvoDjdo
QawBN1xl4FzQJLeL8wUmGjkrzf4d+VmrT4PDx4DhZ2ytC1oIDcNg1c8i/zKZs7jsk9skGWUl2S4O
Sv10FFE2xEQY7wQMr0xj35twL/Q8G2I4HTo6g7xqc1Gu2BzKmW/2VSqZd+wNNgws0UWhl+WCeHuV
uJkEO3yWYcxLwq9o++iNGLN3s+AaOuoqcad6C39D7o/TEZb+Qr6g/QBPS+XFwGJQc5AolmaqMHW5
2jjsvEAPbng4asTADayC5FFqHxFtA2ych26wiGCD5/HNPi+TE1D1y1kL+QP5XPsnJd/dv539NjDY
qK7t3uXwUvwcehth+Crz9rGtHd6LLXPYI1jNkIBb7YaJEInPBGCCGaS7OTGhkxmvACcFMRLrMQFs
0HRvYhS8YhEExcfrR/WL2X2E7YXKwMQwAqfKlOUDyscNvAUbJhtyG/5rXIAJ8Q2tJlssO3BVmI3P
gI0Us+A9n2J8CQx8PC4gqpG75ymK8aGjmbxOZHUJsLHbcLTSGgHZeBjs4brAlVs9eV+w0nucO143
Z1XONvhW8nm4A62rSyJKWCusc5S7PGOlwdDTnCbp1ISPk0HsYdUEsfz0sJkqWEKBW2lWgj4TFwCq
D5pjUGPCUUFsmpUVYi6P32tOOsOBA9klzIoRfhk3MemQhQjKDX9P2Y6CpEl5oe1iDMIQYZvCkwYD
5IQPwMtvrjYbyeo+Y+LyTuGCeYJhEuTNHtZGfcJZ+mCOBv/tPZRzzLkmjyA3c7h2tCkgZcM8BDNT
FGGXfrUwqLXLGrCOOQ/3zNvcZ3dWIsafYh2YOPzUQMG/4Y8u5lAXGFGqL6eX/ZrzgegUVRkr1Mvj
rPYhQNEewW/i/CGWH8P4N1rjOYFgYsNeHihcL52BpTnnAN8SVJ2PCaMRFSzXROelYlYwg1nC2stv
WiU/4kqIFyW7F1cgQI7X7niYE6bBxWcoM/hR+bKhaI7/kZYz6DiBpX6LsYoBiFwxWNq8IdRz7hQF
q+5qh+/d+cxVB7o+U6sX2ZhjI4h7nhh+ZwfFNusxVtLYubGActEQl9uNMsxnAvm3GeNQYzJ8Y2H2
Q4rBzgEyHpRCmHzvj3ehXR5D/BIg5IbFgeW87DoIpfng3IthPzpTgNHBfzfwxj3sHfwWlorMAVA0
vANkmMgQV5nfz03nAOurf6bW0bJ6WciASDMPswyARdZ0NMvgF0wdLFHhI85Fwndqm3h9AOn+xG73
IOfmueGMO3q/iXsFdjKwnlwMwqnfhRdHWxA8YXQIE9HcQ5qknQ+t1F0+eTV8YRGGd1aCBS8jFSnq
z+du1nmtWHg0/ZKCiNVaPKpQ3rGYkyG7rc8W9ba+zIc5thnzS5+yxG/0y6VkcoI1CRcb+TXyR2aP
PAANL5+B+UdtBwkuz7UoxjDa3A7tRJ+YYsrnl4kI4g8BEEEOQ+9CmI11OcW8PfNGrDNhWTmc1BMX
ppzxwdnuuBBsosy51/TKO2wD/8GxYkLIC36nr+HeO5hdszr/ssFiIkYHkjWr1wtT3wNXpvijQljO
7vTVk74n6Q8nMGeiJlazYWcNdtoXYDfXHAbjGFJJyKuRs6OHxhs1Re5iM6Px0dOtB1YM4mHCE1TU
urmAnz5NBFQv/clzInMfAXH99qDKUkIg1AAdYJVuMmroFGFQ3iFozHG78Js0j2B+fGDknNCSjWMQ
sHzRXT4+E0yDWPeYlF4x5goqNs4j9f87SxWGCiQAWL52A+8pmAYDEA7Ag24T/ll3+qZpwzwvUkyK
Tu7larf1v4bGctYabR+zblcfajf4qfy90jueTiaidbo/RUHofOc1US6fJ8or6zUM6+SDSiDHJnq7
R8N3e/55AuK/4eQBXkDxLLejSxf5Q9y6TDTaTrQY+mwcT2TWqbvVbnb7GnlNNShz/niG2vKB81YE
0DTauwZIKmhox3meFgmF8AfCGgfh443IfLUEc73CafzgrvoUxxe9L842fb1gjRf3mRAFOKx+GQWM
QYTMJ5n+HywwuNYMJA0vsJuTqqyW78wE78ZcfAREmKsWyyD0Ql/pdxhtGk0E0sUJEjH2L9th1hik
IjUnCRyk+Gjcfts4M/TasGyV0k4/TgSHiG1SxWugBfzkKIj9Ci4GbR1xJuxLXkI/S8Vr764eWB+f
9BRh+9jb3lz1THEtZbfN2XURrahYTT2f/rb6izmpOS7Ol9RrpUFq9Mvm9PEgrqb/W2V2tYURZayz
VkPvKboVD2/p5AzTSCnFRLK0VABfw+8iJ0Rzc3KgMBrhs4et3e2HnoLkltbd6a5avtYEGGz0jXEU
NMEt+hhHdCAju/HmNHpRlmOZxLnMRU7Kjx0y2qyv4zaFnY6Flb9AzeADeCuNXliOBvm+9PO9QdeD
n3c8zvfFPt8Tzul4BB0UViVyUnxsaXgDruVsf7Y5YFVrDEhgIVlTK1M9vnMHnKDRss+5j5ObxhXA
rIiKIChhYd9U56yS5XoftV98AuUdaiegT7MoabXwp5W8yMnskJ0moU6FAxdFGARsOIaAf+q6cew8
+hCqGYM0yGvhXJrSr64VYCKhnUJw4d299+ha10Frkqzfk+1Onzf/yp/GRkPwvc4gagfOs8cbIKxv
m7mXbc2H4n62zs+L2F2yVms7Gr7PoC0jg5az6jz9WNeWVy6N42eHxMpCW/U+O5j1RbgA2M3SSq7O
dl8e3gqsNFs7u7e/dPokgO9YRcu9YVWVm9uh1h7F/dZzXf1pL1uSmZLU5uy0XiNyssuGf2YYdc1U
6sbix4KjMWHISodQt8BCjT9fNpSuy0lmdeGI+CksFHy686DxMj2wli7uTMnkwUBJ/kfTeS03qmVh
+ImoQiLfiqycLFu+oSTZJggQQcSnn4+emapzurq62zaCzd5r/esPm8ERBk+FiI25GTi4ZikPWu7E
uJXNjUySASx78Z4zXgw9vDyo3yZXFSJSdFumLkxMxY5AvJlzMJ3sGE3xnmnEdZLPjM7OoL5kQalO
PvNejBa91tXZUZ+XUV01ym82HF7xEk+xjgYYwDWgHVBtlb1+NKs1chhmapNfKnGAk1Zi0ky8joSi
4f05BREAk06/oQzC/dSNGdqTuEITiMsmptL8PxmLTkzXGrIpPp02AzmMzCGdnigO/5uQjsc1LYsf
PaRogT3xpfhh1wYAYGt4bHK/xmLdb2mBjfU3hqN42lj/LD05rJstZ0GNAJ+Gixutchm4AVB0IJiL
6NjCbNttNVjb4HuYKXI5cMBFzrk4dauTxkH6zw/JcF4HzNi/JaQvuBpCS5hsjjHrxR1ojaFrf68Y
8NhokUpERYzI5eWkGgn+ciSwyLueaAcOubh93Z7cioZLhHByDDRq6MaTJq9RkT2AqenPHLogmQAX
7JX138atEodTi7Q/iripiKWreUJS5KM61LucKfzBVMvcScQW6TOm+lSRvdkn7RZiqvzeK378r1jX
OcMpgCdTJU71Cg9wwqAZO5Kxo0dcbYYSEj0QQP4HG8fkvvpcTphPyMkv2HS21MifeDvIWJMSuLKq
0IP5YFlMJEVQkcM8wUFxwyLuE1rJlYqSYy93ZhiakGc26e4c83p4gZ8dfGXOSYIumrGNThWECg7/
rGnm2TIdAbTjtWUxAD9xGns9AJYFSqWt5qFfhj6/LZ676KT7mt1gto1YBP2++2Qvn1Of4rPocLdZ
H5IXoc9zKc1EiRJ2Kp2nOhgOsxUbllNV9o4DaCabYbYILrLKUYE1euE0UwWSHZMHFCc4o6wLPP+/
aTWveENxbpVThYr2fz/Sp0PtYVJBtJHP0sT7WF+dWb0bHDHKDZ+Fj1l/ly64oRI5Mujdy8GWMdlJ
3Dya4/Eww55JtNrZg+qdGoYmQMo3rU7oG7WPgV/81JQQRqrvKUTLA3vGBJxhFkEPN/VOU9vQHEAi
97xSjCUPnHQ3zljsVbxXwedpDuU/AzjUcBnuINSDHI5XEkj2sYcXl3h5GaZm+IIEWoDhHIZyDD1O
PdqzxBxwrAtBdpzsTD8abFjtfHg9XAgPg9/eeIKvFZCFXu/H7hTJTDRhVeEHDc+meC0w9sITbtgA
bhYFR/aCYd6ULkIZcmMfqNolhmFZdNCbNdIq4ysPL5iO5Y1XtCsJbka6wpcuwPju+Vs8r4g8hHuA
sxW28yfscoJzxTBlCifKKxeDL6fszfBbepWL9PRv1a4AI9A40BHiOtXRN3T4OBxSWKEfcbqFplJ3
O3E4t8rqKXBF2NVNpTuvltVxm0RLjfAWtWagWBMZniIPxxzee5xyelAsOxEmBAKU5hvsXltVkHNq
XprmI+L6CB/C8IRXCakTNlNuUWKUaGXRFJdE49p5PfP/+gQiCgSCY6duwJc50NkbrTN+YnfyBIrq
F+9d0tAHN733yvaKtsGfL9NX+M807BU4l0s0n4rd6EhaZgRfzOb8YbllZ1e++PNcXgfZqS73YEBk
esi5reGBBSXEUi8JfGimxBcaJPYV8K+0tAPZ4iCa3mDovdRlqTlHWx6bBgEU7DH7qFgaGh5tgtfg
pw84q65YG/G5gLk4W2rYk9R3hOjJJw5mFeKgwaywOsfZaxWzhMQ/yO0qVn921/gxRtXIhbnlnZlj
WboU86Mcwo9R9hHrnHwqRpAr0M9UWHVkF/A5OwDi0hIgCnE7c0z9GB5eUuIXDEtmcd5nPGKgmU08
rlOU/PXOADkSVhFYMx7Eq5ctG5bwU2HdOgCGgZgV3vOr/sn2HZXSX6tjwI7NQL4dU0wHt+/DkzaD
I+Kd7pu3KcRm/cMoIsPVmFIOVWKqM97e5qRSrYOvNDwAJYvvZUutmZqBsYH3ATMDiYvwrXer9LlM
Zm76hoZcludJ7z/YMtAYpSUxLMS9JB70ZoktLHMpxxsKOeKTVxJTC+gc4n50wV5NmNRpZo/EtVHy
zJYPAW75gGGj92TrLRhGZB/F86yArIXL7sqe8/oSr8qA+aE5vK1EwrFlKL5Hhig1E42CXY8ODx4P
5QyBJL8i1E4rpLVgYJ1aPRSVxjaeC8yI1a9sPw4frbiDal1hIWT479EO6DtaNxZPiWgm1bGQl3m9
FxhKNNYc8ojfkyuv0Exg4MomlgORmaoIl11s8SGJT0W11zBDjuy5YjOLms8tbe7ONtSYPUfCusMX
l8M+2ckImE6V/hmJGBBZcWzVo2O8VuJrJ6OBNBa5wupfB94AqewvVOxZBRdHPSmTu5T1wuFMwtvW
kvfay6qwB879eOZU8KF09w0+AK8MfgyuN62fqPsnQLpgKh8NWDLS0jfj7LOq3/lXAQNJJAoNhC6E
+x4uiQqORf67dqt99s0tpOKqv3mBX8Wa11fu+CAr9qJO2WbyImssqsCnwgHdQvXzNEiWS2x5m0yx
VYQzM9z5YRg0ic/gsDonX0AAxHvhdo16ezvTvTzDjDH3JKgeZhP1C1FnU6eOYZj4HNyXwtTJS0Cz
W0vgEtB1fL4ZJr1ujMAxdOKt7jDzSQ5ytxCvvJ3MURhhzFbhh1TgrbeJKreCj4fj4kJ3uz+StX4o
QuRDAj8BOs18O8O+BTjXSRQzK2xDWw+MRN+LHjShcRQmAejIFCtdhhxhjZVgEDwZQlPknub/upUX
tsPxD14f7bBsP5KnGxYWId6D5pRoYOHZ3UPGCl8qibyDDaGw+8MCH8SaHp79vtZ4ARfY7pfpsmqW
LXVUJy3G8aQK20xyOc0rZNaq04JytLhnW2UCWbI8h4htmG5+oCKrH8ocKpMn6m7EqsP3aPl64MZh
9LY0nQQLBY6WO8Jj/iqYFCqmRPvbmQk4MILRDpSDJCjhxATiymdUoYdzwsZOjRsINmi9k+e7GXqU
GSvWfAW2mGwygCf8M9BsUNJyAjLUUM059PbBm8E5kGaLAZ/ul+xKIR6sNUUx/qfPt9l9vmerRt5w
spIZxia0zCFQSaaVYA5QmF1hGmcRkP1T3aaUf58S+g2vmRte1RCwNJ88CJ4czG0KqCpjeDaZuP7o
+tRuOXGG4VjI21t+FlXhvtjfw6i1KU89buILD/G3iO5U3Fblro1rq0u99gmrgapABEqSPYYhnW63
2GAYDqcgpmAthsy6U6Mta7azdBODwT1tQ8fw15m34MDuDF+ZO4bjDGZb7HzrXVKvGM8Wd3LdXQEt
MRMOTpv5e7AFuKrzz5YqOmt2M+2gvqfp8lBDiwSsQmnVw5GlLHxZqWt4irhS8o8MeSk/QVyNAvvi
sVMPRXuoyPICYEBHpTu5hksn4iMvbz1V8sKZWbLhxc4cSPG9Sot13G6rbqO2+zH0A3TUYEydM4eL
FYC8cAF2CIbizrBD7r2uXObEu0RYZttJb2M+JTwtHbY5RZRuyW+vpthGE2SOjGcQ+sxdI7P0iELV
oluWmRukfErqd8xTbbVeKYys5jcxgXOzUH5kEJyjcoWNWhOazFyd/XmVP8Kdcm6nrXrT794K7NXX
/e0I0pTN8Jk+HaT/ODFFiwo5W2nRVw8mRK8qtOfitfyT2LKWcHtfCxh/NVy6NLq16IcZSsUm/n0l
RFNwgJTcRmXd3yd/VXghOgbYzohO/rXKheWbnnTm6orTYNOccbOp+Hn8vpF4cbAJulXXrxTadt0T
Mo4MFqyvFVi5ORxg7lebrOejn5abHDK4br4RdiHvex9jYZ9XXtWtXvmqrcC4nTjx3oDBRIl0KwFV
dGDz50psk4gRPz+D4qLNF/poJrWV9k4Q+i3Q01PZxt+MNwMgBoVHyjPUweKdCpy1/GgHU4DNqtil
CqPZFwu/h5zQO2PpEETpVMzgCITSVhQ0veinxTaHCrKdEQTRW4lid7nbU0cRrWWYMRVCiNU59G/s
mvlvRNtNfcCshfcaYhaUbqiVvQ3o+2KxEM9d0cqZkWrzbuGFzsgef/rs5WiohZB60eqzNggAoJ5m
e4XdkZsjcsRy2uz4tsxzeY/JY4NdnVRWQgtTWgZUnTcEaUtGHk9pQ0baVnyuApqiGd6v401jJKS5
UsBmSJwbl+9pgauAX76+E9wUEQbh2V14TFsFxWVyaTDbJeKxc0qiEcAPIRpBKcbHlgw5Fj7svdhR
Spdf6c1Dsy1sWCUGcewgwpiCRQSVOJnuN5rXok5HJyQ6Rmrr8MUJEYH+ldlBZbcaxr12TusL/RwX
OsGaq4TVtSQJ4PLNhFrCkwzfT+4icnewhI8QHBG8l96tM9HIJBDhzBnn3gKQbGaYKTgP0CK+JogW
YOSNjkgTPdo5ktoBAgjPlOMWRM84KaqdDXYQsC/5lWJjl/pGTQ0wD/GCGEfVdGioaLNx1I7p/3Gu
57COOQJgdTqEChbQj97gpb7xZhuU1y3+SJw+Ba9TOzg93jPZipVaoQsYcD23wxzOm4lPhjajYmPs
YLMORFoDAKJi2aIs+5mdGYDRiANqgDXQ2ExXwPP3Jz5CCzrC8zbxwRupt79HTtJ3fUp0J2Jcob7W
IUzMyMN+Gg92Rd2I713U75RoVyZzKyH975mNay3RXOWpWZEEQRdT69oBk61zroOMAlsF13jhNUPj
KxG+VOKsvMOuGPefn/qA7t1jJCKmK7qC6CvsSSmlocs8BlXRmrkxAR8vRjgMD2IiMUWmdvQ6lDq4
8vv0OQzTvhnSBt2B3ZWNaVr0IIq64GkhdCn+FjUbPSI2+GQm8MVI2rDytRtEWjINGqikcGGBFZwH
B0rlHPU3YE9mfcBBYN4t8totX/uZBu+2qwAkl3FxKGaceJnfixNJKaDbbHRXpYUxlgLockBtVsCE
IRXBCw8gEw3Maowjf7G27H/EG15HWTeBj483qTtM2iCn6m7zPDGFeW214twaiww0Gb4ue9o5ZR8O
wGoZBB1jzOi2UXmFxwqRlDWRyY74+qxK1hAWLLhoVdBGvwrJVL/5Bx3mnwMkaMwSYVbZfBfhNIOF
OnrqhiN/WEC1TpqzIun2rG7dQ7DVK1Ro8nMjHmWAvdp8/w6nYZ3f4GPlPGsqji513jf8pAzgo6Xg
y8fxVNtKaPGDXypUPz4PrtOAgeTb5HMUVrMBNjHjBDb/xHyHS5CuAeLUHjNPfD7teqTH3rzNeJeR
TUB/AI9scjoc3hCWDbQnHkC3qVzjCnP1hYy9eOj07RcDgI4ThWJ+tDNicNg6Q9uAG43GVbOfbDYv
LyfKBnJLgbxpVbwchTOsdyKG942rkHst+lrlF8gX0EgwRwKrR0KJdURhMviiCMR5XkJtRkIR/R+f
ZKoYTNo6A1zsxTHrQMAdiI1SXM5CaK0zydQwOmM0jMs88FVqxpUDl1hnMLl7AUd2Fo8axs8IKEA6
Zs9NMK56sR3zgyT7OWEOEBGFZAzMxaZ8JWu9lICbYNBK6QwYQoco+S5XlHKiEcrWEGKwJuvHikpL
g8BViyGVDHtFF+Gv81aXvRzYcVSa6oRUMxQam3FvNLTKTTms66SxjJQJkSDf5CheVoK8VDUcl3PM
wZ613emX5K0uWqY2b00jeqpYZ8XglHnISFGBoixiNzkz0o9cEu+Z+uI0nYFjNORXEtZL8TQ8JNw3
14JM2iJzp65DP0sfMWsDeug3dt8ImMWPPKKleoE2rUYJ8SMS9nd/Q34bS3+KCLfuiWx1RmSpFB+k
IEUBv4QJh8sywRwR9sqAX6n9j+s1ufRz/M3OdCTjy2dyzLkegJ8EAw7zUz4WF8HfVSqkB37br6FQ
VsPvizeL3ZFNjrhtSAY/DOGz1Bo+VPYqTKmtF/NZGvy7oE2IO44y01Qe1t1jnHYYelpiB5nh/Wty
chPVJKZ0sBPpinSrv6uMLGZoucCvsl3vVh1ein1h7p/SWqVsY7J1y9C4HqLRVBQW0fqd2wx9Cm5W
Q1PAYreeyMcO1WW01UdGjQiz8TJpMzmjIK0sBeyBPrRDC4M4hvdFL6/AaoUJgIgpcrrEbmBKZnT3
6rWV/HEZsyrN+EBSYb6YrbKP/kii4tyjon61hKd/wFGkdO5XXHGEik3aRPKGwJk+/RuHXSLsGwcQ
Rk/NfPxmYPZmb/Oy8VTdpAs+qDVizcysz/UPFX5qDmuO3UWyRZhqRVsZbTVvLP39ixFTfsRDUy0s
vBBx9yz5xKuoO1aq9doXx9FOWxKY0FBHVAyw55bPt6c/VIfm1anBMG7p0+cGqKvwJw22TKBQwEXm
A3vEB5v0e9GsHwE2ddzCZal5LOca/rzxqUyOiA1OBuWqlo6S3BDutOJmZYOTZpYKDchKt4/s/MYG
pJoU30oAELDpiZySHaF03na4hqGfuUb0KeHJUuL86Y6YyKgU8ewgnt/NoIXNsLeAQGM9nuS3ZFC7
HZI8mRtMy+Z/v/Q4gS9oaerfzCVugv+nFIAFncNixEikPyf9H+FauxkILXBFHZ2Ad0m3J+Xm2ten
Z/JDFBFeyzRIvHW4EzUW4UJSAK3JIn/oDYvAzD9ZhMz3t7p8gsQ0UzfCHeZYMl6GX0biDKcb3nl8
Mloz+eEQSzH1IPUVaDrFSgTrPJAqw3nDH8dedtESDQ+koNkZGQXi7BABrcheLJxF3EKfkAIXvTtX
fJF+hnYiozXVXICN5+lFOcOWtep2qrYMTJkgFZtfUrfv/ABbdZ+gGcKpbHoF/BMCMnrcl3EYYJaG
im9cR5AAw5nTA3Lpi8Z7yV5wfDrpJrETjD8CuAd2jGxNWEcNIK9fvpZzeCDkXMIVISol3s+kSXhX
Zbv54Ddo4jkF9d0bPyvNL4edUCqLJ4IkgbE7XaDfQRp6Y2zGSFjZhUdl1/afzy07KENnZGZECWAA
YitUBnYurecXpgbhitbp/UUjCeS8NIxdk7kcyfSEtIsc8MIqITKaY7F0xe8OFgXFhB2BpKKmjGz9
gIvchdqQ5R5Pg+s5/k/MRICP6SFAJuFgTWMJYoLmv/0PSSk507C55DJ6mMqaZpr1z/KvXNvoTPsp
N6CoPRekL5RUScpOunPl8a9Un0pjTaEvVW6KkK4QGiDjiaFGvir8owhKR8OULXQkeU0hml+Fz2KX
/QZW7nVX7N2gbBbrKaczhrBCRA0Z4ufhBjoMdiNVlohVwZzqz+Q2hLfZqf3K+fZ/MzoOYVlJl9Z5
r/svplM1k6va5gZgqcK0kSKEbmdKK2VUTuEXYhDuK/BIaEGJaZleCkIL2dpSZ+L8wotRrLF1MBji
rfnlPZLuXL89Sin+rrZmXAF1kj1EpCODANDJ5re/8xl5+UVoAtIbNYhVcdVzGSxzAY/0pUO15fvw
psxs/p47QfwRQUzPFXEj82P9q2kLw5GX3ZECbq7ZvKk6WD8xXlysru3LEqtuqGflFFXOWcMFttiH
2ymADUIa5IOwTMNlqzKwJq3ZYHR3yWHFAYt2LAR644T/9qiRGEUsAPoaNn+aWIpFTMxRA0yBRXBE
AsDeC1bmzM2LO7eHSzi9jgwSjE+ANwQ6zQc/XcEOJph0i1ds7SMD7pEDHonqKLNEwC5S1UT/BXvi
bQeDnb0RV0HLQZiFhIjuSvNYnOVNOCH7Mdz5ZRq7mZRV9b36TTcAS7qXHKXL/LN6yEtepkazwLxa
nzXLzdJ2XECzZUbFhyMnRXoCji9EwUbipC9hTgG5T777W4j9NdI1kxOUel0CUrD1G+7l6Co7SDL1
93MgzILX56R9MqQRtCX702zOsU/QCf0qXRKTE87jYcucgVO6wDmfxlb2IOfk6XkemzSeYejU+RLx
JvPSma2ifWe1APzBsTkzsgKq1IiL7X/YQvXblF5zgeDGzXt9B1caQYjQH+2ZKpPXkhsoYcTJ4WZT
xKjZ9Ktw0gCSqLJJpuSEvPOYRiwiNEa1IKN0W2J7wxgPp2L5R+yubfkAOcV7rvvDx5YsYT9AoguH
uf95ihs4M/K9IFmUyTRApsTAxW42OW03CqEQHQAU+be4eMwF79Hfox3vBmHimEQzmaOJhukCvdZj
6dFMsUCF0Mk/EX7Q/z+fNuUN2IGRmfNbMJl2AcgC5U5hFZy99PSkBQJ2LckpkFFeMQMaF5MNIYAw
4aBMBLNbPXcJp6Uw4t6AMfLyERQB/UG3ys2/2sewOWyYIc3ICTIxtIXiPJ2Ijowfj0mFir7pOfOh
mPM+g68vpmULTspZ46t/GggIm54OL4+qGGC5cKXWfUafT9iRKgl+mA7wsw4RvsdndhRgs2gzI/yY
pHH6G/k8SZGYfy1IoMbe4LmmxaK2RZiQhC6oqMQzRxZHrJKjIQFdPi/9DmlYDYsQKpx+EVbSo/ii
48lJrSP4jjAraJAxc2txoXRbFly9zWqn0/kkVI4sZpxiXGjoJTFu+Mjdybz5RzNg3fFMi9hq8OzB
aw2iwWhq/HjeEeI9kekc4lss2HP0hGyPUX9CIxh884tRbN4yhGCTjCntbYG0DOadlRWdHRQf2F4j
Y2HWSFz8aRIbYEpHMwlPmaDPxIVPE0M15zScIGAzQNGznzzJP2m0EPcJ7uuKd3gOKWhYPERxn6QL
YdiFPsbOs78UiuWhpIDKrcYRRASAsvEntJcWUj1o+tOagZlsWFlPgxxFZ35jI0WfIn1yW5JH/N/F
A7WwbR1BRsZhsa5QhiAwgXpCwUzi3/ALdDtV5b+wBjrC63FeYDZo+FHkvm597bMHYvxLoCy+pwqq
Ugl31pugecn7C4pX98E7DF5gzPbl28Fnkak9gJKKy3PowaRYgYhBpSAQHnbHZMAIhufGzDxGL7Aa
sh5XxlY5ymhvkYKxbwpfWAK8NNv47GQrf1mlsZShmjUOwwUIavlyjt7SyjGYVukc4ESOWwmzFSe5
1aCJj+iiwAZVTDp+xLVPB+eUPPeaxhu1a2FMtT6TbOF7REEAJ2NuFbCQ4vyTZGBmiltdYP6EyMCH
U4c3L9kmIV2VBekOPuv8690RgQtc1nJaUdowHSccDEiDcGmsy5mZ4ZNEFihmDhkk4Jkb3WeSH/2J
rLEVMwlODY0Q+dbhSOP4ceFL64kF9sb7CuO4unJSBFM40zwk4lq8pcOqFZbJ9fU9JmaBcg44q3F0
bI8U5hCLTpjAk4ndENn0SwrKK7e/A8vD7WbjYrc0ETz2d5n5LuZ/63RPkKv3b75LfgoFK+6Uj8Iv
Ynsy2pGcFqc5wSE3C3yPDjm0UQ50H+k1wNUIRgSarSNjKuxyC4kBNfQnFiD8BcVrodn/41jsKq/8
0MDPPji9Q84A1Xyw2UzVwnczohUJl8V9NvgxE4iDcWSVIlaxmNbBS1vgMqFQDbF+wkMb76CIGHcI
+YR0yjxOaTG7c8yEYK58nNZMsSTRNx27IOMdjcDtRYz31NGoPXauaj2+gSSJDIU9O1UxlHrJb83W
AluBnHSTL9IGBzZg6iP5gTe52DBPUZkwpU4Hdb1npjLrzOA33D7FnYQwsJh4z9Xe+JrVbvB000ky
KsYYWuBema3Z/FOHezrCWoHI/iS2j2pBOLVE4CQLufhEDotXcmPHyhZqK+XrMHfH+Nh/VZgG/TyX
1D04LmM/tm6hxLcm/ImJlOVyiQArwyXeApfTDnQEpJEuRJHDrlPs8PLEIC2Gn7ARpaVIUztFzAKF
LILen8MEzT/Do4TaO6cAMeU/YgGHW31jYIMmDP4S+C79yZxx2Z7DRW+PKKiJeDvK7RF4vDE1CC+0
dRCkJJpDaJg3DCRZYJPWAHqCdgSQHB7yAzjuzOiQ/Hhutgj7Za/vxMAtWyzYcnLlqEDPhF/wkH46
ZmdueqvXek0zL2D+9JcmB0EkQwy3bKTMmjXg81OckcYwYBh20rB5apOMhb7FCae5nKoxeobKyqJt
fgp2SBihhPfiMZBhqf9I35hgWk0oLQLDjVg+WcaVH2psmqIr0P2IFBLFF2J22SmfThAAOyExvIxz
XHtkbAQXeJQA/qHouMnoIWRqvZHCA7MH1JbNlaPqwoRk0yAyz6z+aBzra3pvV8q9JVnQjOceYCpH
H86l7LGcS0RwTaUzhGtkGpCgzx3QE6IeBAsw5YcLDxtV/DXagzzmPguHH1n8kPTtlxsMlbMVUCSu
44deg3gFG4u+R/wr8ZHkqG5XAADCJlUXla3vlVVYmYQ5fwObdcg/ifrcA7wjGPxXB3T/qEgbfkK7
D5fKkcoEpDa4PjGHI4OnPsh/ZJNwhtNM4WhBu4txKeQdDEuhKCcO1xXfXgM+D/QksQPMgf5j0WKT
Lb3t0YB9Y8e5reYuqyBJ19rqfedVR8FZY3qhUVzMJ3gIffML4hklCWFbTMsnYJgNauhMqibjmP4J
bmUDUimoKjPPeEwg+TNdheApX7zn3FbW2I03Mvtm+wdwbr6bX965KUs2Wsw+Dbv8qHHcg7ySHo7V
e1FuHkwa+vcWlJkjRm/J9kRG5mJdAL0OL5XIxusH8PvCmy7MSAjBoJZykm0ggETYf5Xbf4+oxgCa
T/a8EY9IIzXdliNMxuZC68D7SHS7TeXUpbah3LTPOP7lLQOqhAaE2wSsyk9gK5mRKT0Ohe5O2PLR
8SO1eyyQ76Jkg/OgrP/GFEw41Mb0ukyQiuIijWwYzjF5WoDzRpfXWl+Hh+IkX2guGe/zlLHpuxDr
sUq84Qf2yGBB9EzxSrQoRhJYE78NhlNe2PlvWIygwAg8JEvG6QcAHubNQxLdAOo6NMiHlloAS9vg
gW0+6+P/aFaZLIYrQlyUvU1rB+hZc5PS+QS1+U15fEoQKUz/hNZhpjspckNatVO8eTzdyWEIFpQ7
nflwGFHGNMeaPK5uS6oS/MqcZgNCotNthn87K6QfZBUe+95vcm2IIzTZA6eKDQj1E6ueNcFy6m/z
/d4jbKu3YIlU9Whf0FgPM0+9KGvOHo7G6lO8EmKdflJ5FXRqrU2zyAdCQgnUEsAookJaiL81Xwxj
yI+39SVYCp8M3wkwO77P/MEBjdOWxvnFUIHemduFsfz1/UN8pXqhlN5GV+Er8yhoxZuxYnwm3Glh
hhsFBdSs2/usrOGPNe8pS4/NVDNhnkE/iVs/IlkFmYBuJdsGVV+0Cs3GV3fq7nl+bzsfIx9zsgWZ
TOSys/wVnhsC0vUzatP1CM0XLfWl+an36VJeVXx1gkAVzbhsmjBOoX8C0mMugkRhgUxQ9yT4UG77
K7IWPqUr/kLAPSD+vznOwL2pfjbs7i6GDC5luVee+1t2fp7bG3R0/QtYk2RyYM/43F5YlRRajDap
B8jg4UOuw/18ikxZVi6U4XZbELq5qjbqFk1AedeuMWYmkrlmRIj75r53s1PiyTsVRg9fCTKQEeXJ
w90y/xwVR4NBhtqFeIDM7HWwswU5wMa4CGOMjjKffQH8Ce+2/AIfSqqc8EwmC4mPBmiObvaKQ5nG
9AogX1kUFcWqVQP9XMslIA36RShMwoFvMnzVV8PGHJX57WO2FFzYAbZC8INfswdgRcG0hpkazxvM
x5e2uTepH/ulYU4pN6052QjQxyKjj83H9JvpD8hvAISU8PKrnZBVht/dZGf/VBEqIl8ZF78CmyBv
pg6ESCviEWxOaKIrz0mXsmQUmR4VUm0CYze///KLix9cE10U7Kixgp/kPj+/NF/Fb1k/BTFpSNPn
m4dWKYCRukbptEv1NEj7iBejUcwynQiGsHNgTBBcvKRWlVEsh8uhZyxMUpGVBBbp6lP2OoVoYI4z
U8Ej6s6XyzgARX7rPEmqAb2bugrc7Fbl9+zziRBOoztDQcapgTkS6g52TRyLW39K5JicX5DZQKCM
pwoCC6PCTB4DYmaEjNEp2Bcn9Vf+FX9nK44mXk7sjPrAZJ4yXPsDQ5L68Y4gWFEaVLf4BxMAnoly
AHFnLusW6Evhw6XW+y/Z6pwF2ZNpyQdNUqH9i8KB00hzCARQrUMDtHi2lYkgaNf5mZBKHGjacwgz
ssXFLt2nKFM4Z3or+qFSJEgWeRGufACtuMh0zOTxEz13MLOPGdlbK3R7qCm2NN98LlI0J9kim7hE
F4y+/CP+pQnISkim9eacLavdFJy4G0lFyEDxtE86RHZsUf2sX/c4tctDEowMdozFLE5PITGHnfKZ
FH7LBF436+n99KudoPjN6CbitI9Ms3nI9RgBd7DjdQveQ+GmyhIhwRu7G7Rk33AOw8ia4oIkPFHX
cTXdEwlZmsOqgTBjAOltGAWTIyQcZ5wGv0T7vXcSkyVgomBi6ioTd1T9K4CTAuY1iwoBFuZcipPZ
lMfP/SgeITW/msaiphLIpn+J3aJ8rSvwdI5bSflWMKoFIn6uxqz/Ql+vKDfk0eOv3HxPS6ln2C/d
gUKBsCPYgNJJh94aXH3pXxeGrqtjUJm4J1LQ9CVSB4zBqapMhP2/DPaXl3aN6MySb8Uu8CMMORaY
owOSDfZdWQXufWp7GG5Cpwdjn/i75ceRm+2AP/D+eTwCDkftyB10UfLA6AWfw7Ibq3VaXU6T+T8K
HxzgdnHOUTZO0r4NvYq7yMwRGz8bqZVJ440KNcCgAKsDD21FtMuIHWYjIBfpnCI0fH1MBvVHJI4e
7SBHoMpBB3UElyXZzc+IfHcy1eRk5Z06mtdgXZVtqd5tg7/H7otvnG2Jp0QKEZ0iE/8UAG7Uejru
FogWcEE4Rk61w17H5DRYTzE41RfkRMBcCsi1ugmP2kPA60hYKFwimxDRG8j0TbFaIC9FqjoudhHe
W4izDujOlwrPvbMJgceEDY9QT4SVjywFBz5uFD5nmR0fEVW7mccRDlKMSwTm5igdl9E+xS3gjCuI
h86GnZH7y+UwbXRyjARISmQDY1c4YNfBfZtZyRnmxZYsRbBn4zzYoNv8MVXmquU73GH2WfWEyzIQ
YyD8GK0gcfGRQMbcY7Eg3Rms4DzwMsVb6EFVnCT7A7LlfYYPwcyfh4uKIT5uRshNUmH58noH2EnB
Zoj6z+1sTDe/pIcOb+FirOff8YWK/Kp+4CdiC+eBcIdxB8y6LNh4JyQDtazwqH60LwjFDdKVelu7
7zVqVoqP98/8g6vBElK/vQ5YZfL+TyK/aE+wyqEzTMXJrwiR2Wn3GFcuer+xcejE4w60yKMyMkdu
NmniTOdre9xj3oUwZ4JQ8YUn0O6aQdec9M43MqZWDEc9Y1Vga0gqGDLKdg4ofe5RNXVOPzWMLmGn
6JYpoLA1sejRiA7ket7oPRUiuEZHOIpL9iFoG1CH18BWFOQziOAYeuLbyVNBED2uQKMB0mIE9zmL
KSc1gqSk5YyZGPcCa3tiL9WL8Tl81HwdEakQXPzXB1YjYGGQwigU9Yl2HL1R4eJQbIIcsurBWgoH
mGxdWK9TsMXE12x9GkvklqSGYpYxERWtjLKVhv35VWiLABZksaA2fTIyZGz62WaLWctxtUD2j46Z
MUoVOIUPC91Ek8mAeJAcWAjGZ1p74ZxwIRZ7xTE8lMEiKjZSpAEBPga2KoECQtPuwklYDbSfe7m5
dExlma1uhpeF6aOLf5oNtVWa5liyFa2V/fwYdvCFzRdoxpQGxMA0c2nnIViAIWbAR7oZXWW8Qxby
H3bGPm0EQ6b8CyKf8CPqzus+38obBc6cg1iLWQwPicrFghn9x7N8rvJT/K2sXy4iwhMmDdx/Zuof
c0y6tD2D9YbNKzoVpwgzvJ1yx1htMY8oh+MfbTp4hp/xbQA6IHsp01Kym1fnzgxEiXIxO4R6xqap
5L+9YERuIIY/4chkUWnRsuaRq0Nb68XkOoow4Jpumzd4vaZJYvaiQBIPdOQefkQfezDt8AIhF6/z
GS6SQhZRj8K3xSIdbrJsvsrdk1mHbhXL4iCxnR77Xf/1hGEL2RVckjFzi1N9vxuNDY2XiqNc+5Xk
HwVTsfC7Y3FPrv1/ip/g1HcEfSphnoHnt16u7fKEE+EV2bVKZ1KcYtmPgLNFv8b9FiNOhIM09tiV
RdMUDEDuPyyd15aqWBRFv4gxJCm8khHBHF8YlpaCiCAY0K/veer2qO66FSwDwgl7rzVXihuozKge
98Y1u+S6Y7E07sHEZN7+5ueRidhaZmN7R3z94QzC3nAPt2jorL/wK9dN/sjsAvNvgPD/yz/dbpNr
klyStyOI4rItfiVo69lMfP739ft/3jhpY3+/U4fNin04VHpxizIUf7kdiZ9sB/5oOxKBCEhuEjzm
KwI7R+8NrkxfBCWw2xqLjDysvH+pSAL5ygrYScfKRsDhiOyliy+I5nfuRSCmWQuXoUI8IIvkP3T6
g1/fVpf9ecFeyv3acE34ELR7SB7zD3vMz6bPUwORRx2hCNt6oUmerO31Bwpejdr/sMEyBL+updb4
UL3+mYTjA/uQrmyjZza8XzCrGDAXqbm9sGjJjjqgTnDNV/kRo8Anc7JZsTDfzkD2722QcfzgTakU
lpRA7lG+iOX+Rv7u7jJchh6DEfjLhq5JjlbeyBG+hWjniHbDNkvowePUnGSyIQMtn/XH6Vyfyn5/
bIzzUIpFHEJKiff/FIJy1B9LMcNRRjsPbUOAryHMRwIHRklZtbRwgXqRQarwQfPqlgYTIt+auH2F
yvCa4B6Y8mqKUUtMuK3N199pe3ge3ocv3N5qY/AOYpwbPQVTV9+xIAf5aFEEYg+Lav7v49Cndo8g
XGDHrANbBsZOvOTu5byVjXlrDGHoAWQ4aHSlgfMBqNJXpk66AKGEjun2Jo+g+fnDELlWvR6wPhD8
oVx4B1yUAkTewVZmEO8T5lCvlS2CXQjiuDWMLT6ONyNP88Q4pg4mGsLOT+qTjuoX4sRiid4xV9cu
EZTqtI4qwXBev37MmZ48aLC2rIYIkQZ8BWWMuKbvWv3JmZLYPzWcLpoPycyBL849gbMjkyRF3gFr
FXAgNY5I4iuJr8XvtRufcEu7WG3YLVHKGiR6wnKp1LhlCqIt0Y4CmJGG94FrLNTZjd272O4OWCcw
fj8IhHh4KmFIFTX66Gna75S7ojWNVBaIGjtlSnvI5Eve0zr499GrhZ5fOXo16dbK8UxbgQWFyAET
IdhI0fj8YvSEzWe6GtF6Z//sfyYH9nS3CIAVwD7mQA3NCbmDIuuKd1Dcg7boHTmCCTCwsCOIESw7
wqHX8HNQ8A1jf+Ki5ylzJRUhgEtfhPG+wSepQ663cUv44ZPmzsvVTxr5BUkiwnJk9xIwiLJJbkgu
EeRRUl0FOpbqYLBHnDEHKTucKhGS6+DqnubLfxkNSqBEr3h+OoEPtYcZAVAiy7Ucv7kfkXI8Pyl8
xmzODh1GXNhAMCVaoGed5twTPmwl6nul8xxTh7L6P7kePGKsdSStZu6DSIuedRveyYjNhtehCKG6
WFPUPRT3HQpOvFjoY+O7HujCia5ewa6XsIWtLGqIxPj+fnvL69XVb8tHnFnzwuFJEwqjkqtQjikQ
WY2dRpXDM/r3kCL+BdGBg0Tli0jPHWAZNVHmubmjQto3vH5AWc9v7CWkATf5F3qlcC898ZpUdw6P
JRGvcLh82MFyTorC6WLNh+Xh5rrgd+wsSiNe9/A1Wy6NgAyPdyi7EpZma8kd3IbJX24s5BhruH/s
PrwG7p3XzwPAV4mGgJ3v3nMcUBXgCHy7P+Q/UmQCOgAEWHSHvWbKc2yIuwnmtZ073fK8aew7XzfE
eQ2H4j0hS8EVKRu8DZEIHsg9ONIi//Yy7CGpnJ/YMA9FPSZ3+DVI6czFb2oVJBz0gr93mRvxdO1/
IR3BKXcaANTKmmQncSe8bsHbzf/CCmreztMLCVCMRoc3IQfteLXn/HfhzRVnADVpDtmH+7vZRxGd
ANvaPnvclsUoPw+cwA6mF1eEjByhWosz7cbh/Esbo9AU9aj32Ly7uTe3nTfnbA3Nb565p43C0y2d
IWJw3iT+5/60QP194GFjl7mFB84xI96X54sajd/S6f479Tmm1pCIYMPbJ421Z28c6gSdzanyUxOr
LS4LkbBAX4KkBfGBl9tB3wHburGIANl/SfnRTxJv4aqzmHT7FjfkpHSZYmvufCsuSlhazNP/5mqR
T5klrviHipdIO9eHxaK28lKY/GhE+PPDb2i59NbIILJRzvIPjhmu3ZHpr7d/03wR7m+sBwbEFIoP
czoS37y41yrsH0B1IZwTU/SWuteIKdjroDOIz7T+yVtvHUrfngoiUfyLSEu4AsVcDS+Rx3t6pKGG
Ct1hcSNcBh7ldIte+BMq+UoD4mHdTo3bDVMaJkER8rAQqd/eej15O/s9KhxXO5h+vSeSiIUX90zt
wB+phBOts0RQHvtMolukc6MJ31LbdkYGO7mnI+pYA3uC7dpJA313AKnZIycBU4IL8dPXKJGlI4Zf
OGDrJqALFQyShsisDv0aq1ZQrrnXB5FwcbqpAuBMLG7Q3sGqJUV+TRucTKtKNLQrH+9sMWXda4l9
L3A8an/siM17XN+HBmgLYROPF63twJ+6A/gipIoXhnYqepfUHL139aN9pt+KmRw0/+pbA5yBBqMH
lAILNucYeAK4sBFbe+o5wHNEdgVIGzA9ckSKBUmQ3BIuwJeMwo5AwnJJrxoQa0GIQV55v9pCoFyx
VTBz0uTdm0gT4WOaHC3Jv8zqZK/apt9nZc4JmSSgEey9GNe7hAO7rfBMuSIq5D1eMoKgQxMc3pOI
rbwOh247PpsMWG7yXTKKO8wKVjMd/OK84Tp6HpdnO9QcFad/wOPZiH7kfRd/l4pT0EBQ3Y+4X0bn
g9CF7nTEh5l/Yaghp4KqBmoiWhITlsPV9kJ4hPhJ5yMBAxkvwgXRmW16i+eY8YvvRHSr6prDvpda
o629fyLrnJ+GruCC8o1ud+wBUMnMLrPb7H6kw8X6mDBJEk/I3iHDBhUiL4Ae/mK076P3/PuWbK6I
WQQW7aigTznevzlKKtcgNlIyc5J8wrqVHwo2Nj1arsZ2hE6QdauIlhMfovr6sCYHsWIdXU8iixIB
N1M0Zz6/BBnnCIJrAVaXt4kpion7wTlJ6W4rQI4P6/e3PRxYKYi5HK+WU8Rq8ggOmOP4tViwtJ4S
sgroWxQdZAbZJbRJrISRyfqEbcjxZW7lF5a/BKXHgE0s/dVm/BIWEjZB0KNEBNx1fiVR78ImH8Uu
fFq0PgP/QXQIglMaFiI47Q5PjSaXgETysO2y2MFumBe7h9iCo0aiHCz+hxqAtxB73BltAOPgFwIl
m/UyRseKko/towqYlDobuTIxOgvKTDwJIFBsZ9hUh3jG7xYrxTImI5Dtu2CTUbeloC+E0OnkvKtZ
4fjqLFv3NuYM6i0BwbKvThl8ug+KBpl1C8vcsKVsCMmARHnuBshNOhYLcVzL0O2NsPsGH/0gFVpQ
4vmShy3jAvl87JEpOrZBvbpCUMVOBLEQhSZlCXLRAEoOPyTj3PuHropevUDE3NMUON8vDvvQLz6A
+6op+laPVvjliX17IffCd3+mls5Hih/UT1jIsWKiLfHcvI2Av6BF8QxllXXG5WPnTMo9ZygmPTGN
Yhi3c6ZAMcdB0GnmbxW+ktsvQ8IuqJUNHeSMNpGtYJEFRt8pLCpEmS95ho0b275uPpgqurGIL6IX
P37afVdg0lVrOggfnhyu3pQc+X6u7SJV2DsQVtyDhjKiSxEpeE/BIPiNU6BDQ09LLmZEqiu1v8YR
dGbVgiLHw6R7M6BG4vZ8Y4qHT7VOoLfg26uLJ+EVK8mjPUh54sIjfyiSPu3VYKT4G2SsFL6eVtR3
N4NRg1gHOi9o56e9kcdlBPw+Oa4UH9crollscDxiyQu92lP+RjCVV6sji2x8HjyU1WNBc+dovCkm
Alfg5twQTnnhORFPgVcXfKgNcnNeKa+Al4i4mPtBquAeCbnfGn/H4kEtViOXRoRB6QfW6vY9wBlv
pwkxWs49GBwhGUsWoRoOTlcWQ3jkSF16c3zwPlrTbKlPRB4H4il7qiUt0Ogzb2AghWePpQwAJzD5
KVlN5ERd4o/1CfDwTlAr8jpEShW38cnncC6/0vYdtOsT9+wayTOailVXOjsNnOmA2xzNkFhAgrEG
hKD9MfPHR86USWqLnI9sCRrjb+lEhvupXUvO6Xgei7TCM2ttXIrhVHLm53Htc8d4m5iB49Q9oxDj
mbAKAmG2rAVimweoffHMCi8Xi6ScL0U2wt9X0YVTVFuLzFfkik4Ti0Uj6yP38n+0yL+VoFjv9azz
hlOcy3rMWe2Te2hd4nQmOcX4dHOXn7lKziMrdXIoFA8EDIPs36rVW3L+p24bfbeP36y2lRZdpP+o
XMRmlYl70n+Sgk0UQ3TvTRTK/wo6b1dcxhD8uUNWlsU8u0WdLeLVWy+3fWG6T4N/n/GEM8KKlhgb
aF8mzzAN/jo3DDWTzj74/rplm0jckxise6FIaVd37O68lP9Ntom/V8yfcFs+2HPRWuEVHlb9IDuR
2Zkg7cPiprz9/AFYE52e/fjYRT29bwyKmle27A75hOjHMauwkZgARP1C5NoY6Z5dq5qSGsqA8aQq
h2njXdqPveJ1K6kX9p7Dy/1Xa2EaUeeYUFN7L7BEZFen19+ZMETXOK3NBYbjIo2EZB3lija5PjCm
BxqU8Hz0QXqB8NjqmOI7rrYGFWckrlTFPyMY0+2zGvZfx3yuzVTeiArollMAVzqHGKHuNMJa+8U2
qGAmJneOdiQ+Jg9emqe6hulXL5hz0aBFXG3DqaomBgpNYd/GsrFVzHGJBS28b0QOkOw/TQSgoehT
ooGM81HtHihADHmvRrdA9ssNLkwksPlPH1D46CPPUZQpx449N8BWjNhnYhoB5FCuDSWWTIkyr84u
fVhG/zEUD3LKtBqBkkuPsY4QyutDPE9nIc8p7vDQeGX0xdAm2IgZSQEj/ukbUSZ0qDb4LyJr/7Ld
gXugo6LcKsrDFP3h36FmeEVFLCWv4AUfqIiL+EF140FT4C9jyka73bzg97608Wv9/SA4yNjTjFO4
4NprK8s2dNmMCmoVQ8YOjOPtx7RnY8n6oUcDwe/qzH6RLolFX0aV5F/6FE2/JRCouWD1A+KI0okA
M9MHooFBEjWTKBFmRO2izSOSh1KRKIpUv5QX/c4CaSuSosmBiQWvWogb73AzFLfspsjfvjm/Wnwj
meLsGW18VMZt7IUtLxZMPp0f/hFfisemgM734iiE4b+fkKnKEeOXdI7FrcQx6sQT4AfIKfgapQQ/
p4oCkr4TnPV/P6Os83dUrY7DLv783/cZvae/+6TZ4iOpSIUylSX2fXn7jEQ6rH+eGjDmrZzAscp5
RD4K0jREjpzSZbGRLBsTmsYuqnuDI4EJ/ecMxB5BrCexeuZt69HeJiSHXjTA4vI3X6KOPltS0ndm
lm/ao4nlzw4WX88K8pfhpsQy1SdfvLgfVsJ2uJiJJywYAV+2MtqYchvpNKZViApihh6GOgo1t4RF
ZopTb9Oa/jUpQuSzb9Yqe1HSH15nT5LgWXrvKRKwwNtw5Q9QqA7RLJiS+zuEX3d80nWZcZWTS4lK
4npzVGxdE8ZTDvORn1feJeGPHr7EQ46Lgb80KOxWrkF/Nik2DT0nNtNGyeJeSSo9uO3aeQ5MEJiF
6TWsMm67HsgglNidBcBEzYLb9PVGAo/8mFIVqA3YVYhvaLDaddALJAqe8dNguRTcEKVUorTOVMZH
B0GOod29xsWckeLa2cW4heRBMZZlIli5oXZ3gRBggp6rv/nBpP9lPeLrDimHlXCw3O16eLmGzUwx
DhRjC6KGNMV55IL3fymH1YulfRsTFfDb4r2e9H967MgQq7MlnassIaBFWoOLmNGeqk19IaMIwtQZ
zJdiiUVR6XSaToNgngzn5DoE8zmrrT4Xqm9EVAl8dGgspTDJ0yFEf+i+3cF4mlPzgSHLiWU1S46v
9wnAn0m0lbE0/V51p6aqj+mcFDfKdevc9JbUttioUNGhMLC8e2J75CkB5S5Ouv0nfDCxYn2j2U27
nmba6j0unT1W6Yf3EpE2Fm/w8zl8UM6vrt7zIIOys96H9B7KOP1OWNZlzK/sJAb274SSJdkcA/cW
Fbj0to+fPmRGaq7fMlQH3vWnzjxzf6H0MDKpjr0BJTi3i32gn61DbwMJjtCAZfDbRSXO1cWWgtb4
FxmmC8oce0zvymKqGD/MKQDawaSng4NpY4TacHYtLON0SMmKICLxPsz597vQMLzjGOK8rGamCZuN
u10Q5ooV/xv9y9Djcsajz5WeESBA5MBtlqFSe71OyPz66pxrGj1XrniMSWy/oWGlNt161BjrFreY
k44wmkaPiKtSY/3E8sxD17sGe3KmLot7vYngeKegmkijQAxBQWprJh2TYiLPkAIapNHXPu055gkC
GkoqIwNB3SyAqU++A1ulx4blfMkBvZJF922opmMLoB7Q254loQkGTsTtjXkvLGUnBat1+gImwVfm
ZSfUUtlJQ+bEockW1aGfu4MP+t/ZtTdNRzeJ2Rf5zuTbjcEsrGQdPJJDWWMwgF5hUwQ6IwVGhA3J
gA4nPaCt4b0ftk4+nAj1tL5kkh1vSsjP8MQa0T1LjNbh6u5uTi9LkFnBG9qWYFFJs/7My2OprXBX
6iexPpJcWEMMU3UvRoIC8alH3ZTYPJrPV1G6sV8Iii6XoE9m04BUCEoiGc1KT1pymjE6mvatG38g
UcCyvjGdT/NB2HyCalMAqd2y0DLWTL8N2nr6uMwTyD+wQX9sY6776iUw0mF9uqMggPvMlo4qc4m+
zMaVqbqynUM//u3QxCv2g/kC1RVF+85SqxkTtA5umEouSp45hCXl523QxXsT0YNUZFV68ofCXWlY
FWvZwtHhFKLFYK2wh4hJUaFgtwLmwHuGDCR3jAIs9yUB//oYfse49XGNe1jjDJZbPNtoi9THXgVG
9NFnHFm1OCgyTKMzK4lJm7KON6GyYB3kCTEIsDwlW5cZh4hnsVuDjDlTJ3fOXYiq6wET1F4/L14P
0DIWd0Pbjlrhhn/SbH/BdqQ45cta521YMi8gXQGnUI3pE76pLqBqN5GAXNd6nXwYK5U/TuhiuS0m
kG70LwU8ZoAe9QcTCmZg9FfSd8gx7JZGupDNEaM6i3YuX2rffR9rNWN1/TdkwRtlAjFgxMJvJ2og
ZnQ36IVkwZMDRy0Vv/55/tDmbbmRLj7sGYl2HQvFL8Otjz1Sr0YFByp8lD+8LU/wNK9Jb33u+znO
AaDEVQh7lPG4xkoEzPQz4B36Gi5jNe8uVZ5XF97sLu7/NEhGqM1R0qcO5fVGNIIbeBm/TBj19LWD
NPJK0H2vvgSvPP1PE2Z7rhqW+LfPuIbBS2cK73PMJUufhWxup4Bvp1iDmAufy/890WMUvfS9xsYc
ZvGiXqum09T2AzQBLd8tqlOKCuih0MY3FHl/0SMMSGCc8YlC2i+SG3JUqarXNPN99Tp9Q/xY4wAj
HgW0Y4m/q0ZNgMpe4y6cthMG8a/ESGWRaaGhRrseENPiAB9wTrDs0iM8PypqDQhX0ERxxkkRd8Sa
EFXBi6lY3ePPqmBRtzv1gsaZJ5IWi1Lu3JL0sc+dui0gvI+bZSzwJPtswGJz7pRmyE0ECspWFPMv
fh/26Uj4hIoG7RjLjrDpvJrdiIyJT71G3/TiKY9dp0IDyipfZ+2uwVLUVAMLVhOVHZNCB6+H1f9X
QpRfcJuL9zB3KWf7XfivMXN92+B9680fL9O5A0VrHoS4dXv9MyrbXe++u1ZZmPeYiDgsl8v2fh+h
L4Y/8ZQmnXaUNa4CCd+cinECjpYq9WJN3jbm0jhPb9LUeOzwLA9gIFw7bNslG/c+J0vODJOY6qq6
rwQcqGJy6LDqDzip+i+a653fh2atZihp+9q0SilLVyDK7os6Xep4ry4QlQcGdmw5h+mD7xpPsCCj
qJTPyX9qTCwq06fmNecZWKw7xQ70kQg/W7eisqJ55QldvOYLpxHoFAoDRHUDAiKHcsynK/XqS1Cc
wCQfs1+CTz72ewruCWtH9R4NLNPplDW9zkdOFN70eD6RNiqD/2T/3yJGpuYOYuQKyEZAh9+IUVJM
YX36Nmv2aUpijlLXfMZ9zX8TokqtmiiKSGMTSni25vcqR8KBAgRM2PJmKfVTlly/NwMxJZc6cx51
WkCsNzudIfJofz6cQH2UJim5nUtCozPIj3hYQxY279SplUhhYYPIl3pWHb7rgN15s2PyubhfSnwo
H+BmYKK+7XQa+P0xBTDnk8OOhgSghTqT7eyuBjUJX4Do3kgHPkEJYEXu6Dp7OQXlq3VHuajaD7IQ
V9WsT68DAOGv0dkIp1WcZPBuBz+KnlzHtz96Jr12FaQKm2EEMKXPFo1dGbxXFp5zVcBbnkuDJBIK
k8BY1Z+C0JP+EC0P3Dih0icSBdMjU7YjkoERMG0kKPXfEVZRMlWEOQ6Rjw1X1ssjkZj73Gs+e6Sp
PLqv0GRDw3/u4eGTzNn3sw1Zr6iv6VlHJLhOMo8wVwTVLWt0D8fPI0R8Xb+Gz691qa3mSDoFojLW
cmXQ//o1NfBYNgDc4+/LWRovzziJGF6pjn58wDUUwFkjXRc1Q0KEeyDfPd9bDkhGIPcbvE3Yuxzv
Xx+dIt1yk5X8PFPd7OwQ07BF2l18tgaS9gj86JlCsLBUoUDEB309niODIWA/qANE4iVa4vesNW0s
uB+k7iUXtba6X4OB6Rd5nMNXrrA3Oxsv3gk9YNmxO+4U1so9Ozu2TOSzGikNCsCd7Kkbh4gznA+G
Xa6gClJN7g/xZcGO2eAsuizJbp0eg9UpOp2C6ZwuXTCd9t1It1a6RRrnahNF0WYX81V8d2M+V1Y0
4Dcxdb/pfHp2giCai9uUFnVI/tvwFZAqJyqtKFKoG95C5mUWYSzLGWZVi8y2jzCFOMXP2z4ivvE6
ci7Xbwp3HV2cdUqMpqnbxVpJnpXDsxMfFPEkzOgoQ+1r/EaLzskM9ZOCD6gpdFdtYMxyw5Im5zkI
A42gXcZoIb6ysmX7sLg/CS29qKVIctSfNTBhBffK0e5+LQX6K1CI9A5gDVRU15H139ctl3GJOjzU
J2b4XLc/5uTy26/d91oQrkPJz2jAVjSXOypuXI6fKB/fYnyetxjq+roXXFyxN3kHb6qT7x9oZZHo
rGZDCopzyoLzjPOAJGDRi/9E3IwNCfh+SnfvdT7nfupf+uJ8tazjnNvd4nx8HsPVufkAZiTr+pth
zf0xnTYofjig2dJIFDipvggdFkVJfWsAYQuYjbCWWKcVFq+IBQMWYhq+Ei9Kh6YEnuH3SpWS/SVm
4+js8cyoKuYwzmE5XP3BxQWeYPXRRpToarkZm61ByGzWBsxnl/gZAAYn6G8QiqhjLZEW6kTetkNl
VgWDRZ+Zjms0kUbfSTtUFwPCWFvWZOs7mFL2CqLGPIRljIlmDPVpnJFHqqD/pKw7p0g01Aa2Fmcj
dZ4uGfCpRFOcO8i45sevw3mlz8kijMkpRxSp7PR5dfqipSF09JzoxFHpRDzfRph076xUqHb5ZMnJ
GzKFUWljpVrBHl7dUeCFu+9IBEGWgS7Cb34HnqB8y2Rq1HP9hzypcgg7nE7QmoqEtk2PqE1v+L6s
3qQ3uavAQ62GdveYGXwG7f6MGx0LEnKcB/AxX7RmexO0vrHBWkiewVtZGyMk/TJamTM263aLnN9C
nfNbPPi9EtaRIOfr5MfP6ihdfAiGm/UnV/gfAbslSQ1z1o1MQxPqRfR1KIkpXo5IGUp80IwJNZ+C
uXZlR1uKyHM2DO5lUgHmhu6+ICljBAfE6Jw8MsCPGiuCFVRijEQaOuNqkpKyqp2q5JZa5eyBIIcK
S/QIYwxIp8uk7AOp7hEOmW2NoYJbAmlOaeuZg2cFFDspqWxiG2JasWN4GgXkXoM5+joS5EDicr+B
bFoiIR2ftMCbXxbKUCM9adQb6uPiD311g2H3QlWskCSW86RbtmLjezXhnQWMd4IFwVghLVL0tnf3
Br3iM2RJJgVKfKH8Sv3D78fMAu4T5crHUudSwDkkBSsASvwJuQ4+7RqkmN+x6JSAniDlnhZFIAXH
y4jTq5eIE1JEVL+HKf+LpOGMzEt4xTyUuIdLyL2zLQu/44f38KAwkv17Rxgs/mVXQb8CyL9DeDdy
Dd/YceICL/Sr03v4IWF5PJgbMe6wnRFfuO8nrw9gzVwfE0BeOhrPYKgNDf8WNiN49ISV0rQm0wVa
ujX4ef9WU+SHNKEDPTJ/AJPHMBhpSd9EsN6w9wsAT0d9VQxbH40nafYfZM1qAGHGQaXN9xcymVDh
EnYlDNUigb65YcaDa0Hh8uaVgMZBYAXgAMA9IM0i5gUkxTeiIylxqom2ZBkz/zBSLqXavczvcUXc
XBqeh5dxFWdjxF7Rd506XdSXMLAQ0m5M0kkRc8Y+gjzOGISTPjqrPH6S+81GH1QRLTs9UbhImkgJ
KRALSbcxkVwuC7RhIH9HFMvptpJgBNdNCf/6ssPnVsjxWM8fSLKneWsuRdXat0LftRJr5lmJbdlr
i5/s/F/NmU0eFt1oQXWijoBtmBsTF8kfCgXFnwtnSNH7rxM8oMHAb3lA4c1R/griT2/rLikcTq4W
JVwcqWgtOnu9hT/EBTwkY8S7WpaG3miH9jgPebiGeittjMeQIkb8uJD46Zu79jrTICP47VvowZxv
goE/ZuY/iGNSB0shiePZhIU90Sg115H4RjzdBlEGtsMj5VAawUjkqMF4PkPESBwj4sTtwez6c8A2
8Ap8oewT8rmCTq9YlUnoFJFlx78on2l0gGyiBUPaWsLNEuq2nF6UoKf6jyhE49LA5QtdeI0XASU3
+goWaGdfnBKPQAu5M1sLm0idYXSk1UcVXtxArPzS8BtQU54WSL7HnHSucOh5u5BK+E817S1FqE69
OM+eCXAjvD7VUNtLGxO+g22cWKCR0kvzIHiFmr0bKy5y/Xj3gSuj2T9Y9iy+/xG3oKrsSiSxs2F0
Pwlq5j4Pk3OsvI+NSh75/kYaP1cFq48MX86PuTE3bR8jOiHPOSr9PmEFIjH+62RHrKoOyWUTHgrV
A9YZku54KJFB0R/2TwjY2QhDp0CNTsMc5lg3MhhdCHwwQ8XGC++IRPrz7KadWHUu0imbXPghlCur
vcYv0BPpIGcxSHQOchRyyuUNYFTMFgyX9QTxtkLQ2oWuDAVAHhYOSUYBjS4D7zbtiY9wdEP0bB/W
M00Y/N+oZbOF+gGalXp3nNhOub+v8Ft3ONDGEnFLLVaVPiPL4SGechr3bFJ0K67lDejq5P2BN4gz
sttgqnDlTT2CGEo/V6fnPm4ZG710hwp0LBJ/YYoQpi4O6dNVN4XuxRpNaOoers70DVEOpP+T5Z4x
HcCIbWjYivxwetmi7w03b9RN2DHTuSV2l4+GB0zjCzu7W2Liu/FfW4hOg6N5rH7YEZmhSbOVJday
pr8AnKIffwLWbc/1JZZZhgCrwZhAexb+DFUBfkKM+hsbGZCXG+U45/scNw22UGBrXW0bPcERCV4f
/wLS9U5Ni7GTa+eoJDmYA+AfourmyBDe0JFxztMKW2UXxnK8UtANzwnHbKMlXxBs/nuV73sn7TqE
TQHJAWgMIYsyeYzhZbB8qijDBnL49Q1DZ8hQdcA3LO45o6nGnOO6mNUT0rcvUqw38btbpug4sL3m
kCBBPN6aEP6WnC019Dkk4jBDtxD0RufxmXwCJXoKhKffp/DwoSuKxG+KbBFZwvxUjmlP0wkGdw1v
M6BSNZ3PyRWKskFi0vZZQuWmPFF5VNwD8gXd0tOiku6gSV8J5zckIK+Y3LfFgdKZEpCCwObbzb37
eN6z+j8fRHdK8Fpq9KGVoB9pwX0+7K+pzHArwCfr15/YCE76/DoU69sbTf6H/4qFOk8IFRUetJor
yPz41+O3DnBqWta7nMXxzT/PgbOIJSmLQlaWV/8eUT9mki/XX+hFMwQWfHxmQsJQoy14sMBzjGU2
6gvalF/BXEG3NWwOik+oZ9zDyhMC0kYHwexagcZHeBqKM1isMVLK9Sg8XIGC2V/DR8aZ3hcuJlYx
DoVpdkVcAdYtBO/CghHCBZHvYLuvFk6LPOnZuxIbjjI8Yo662hqWGDFHozIRV3CR5MnXe2NiD17A
6UiFXPQRBXwioxEohIY8KvZdeXKeQcsqE8BNVDEUlJw5aDUammAxJo0MdOkDVhHxUD1HUeZ9KUOM
qcvDqPpGF6Zn0aH8RuxFVWPKhFscrlUooh6KCbu/N49PoEU2vno/IqQRuIgQ7NTzclePb2Os1Msa
OQ0nLSTu8v7w05ZZH/seFpgV4BcFIfTCjKAnEg/iK8veEnc8Fs3aEQFkwvbDqmHBmiNWI9I9Gp7X
VF0v7nE+ZRGyhi8xJrIIHkBMFgAwmR+Vrde6g8XRw4thoWBKh0UOlU2P6GyA+uAZF9mc/JLbnKLS
ZfdyehFr+Z96dJW5dCn3v0ne60F6JcUzzFePiycxHS701rkR7MnpZNoK4ys7atR38HxDHPbPVcOe
nnFL8+UjP3NIoIzEMfyFEKnTwaFSt8iZtA4YaH1UJS61Jmdw+FbbW4jNZDDPFtiu2ViobOUZ4ahD
JJQ0Q848fD1v4Wqbso7FfvX1ZJVl5+4S4rU5YZhl9HuxxhSnKucgAx5/ERvLjt2NFOmOwiZaqGVa
VwrkMaMuSBAe4uEJlUyPjS80P2QwLGL/1pIt+w0KAmsxelIxwuOV+VOFajYLYMpSPDE8vS6bv8Fi
wOVxR71zD15kXLPn4oc8UImdQ42lAFObtQG4yl1jVPPwSI46yZO8uoFHCXeOFku9u+JWRtl7mQ5I
DTN/28fkm0eXF0tv2Tzp/VFdaJuIat9dzR25gQxjsP8tRzVtrCc6soHxcgwVi+YblCq+H3tQthda
mMxfeOxYFsDGbM69oGHG+z6GUEKYol64tsTaXh1VdQIymShztmhnKCLnWZE0YR+OySj1hRGXy4lJ
usU2gqqrIkckNRdfOrwtwLWyH6XvypelR/xoXfPs9r+EznxJTKnRfbCKqqy8F1eyXz3Obu9N+/o3
pyj97MtjaCq1RK37K7OzLc8gKKCes8jOLlyfv+/Zbavz96rzrpBJgotrJumJNcS9YIliQKR6WWcY
pFxP7ObhzJwJ5SaUxGGL1cqh3iykfPZRFzeKN99dkzmbzxtYks225yrFstUAOE6nDboXxF3P5Iof
leqfett9pLWmbwDQFs+BdWblpzgUcaBKcdXG3W37GPxw3pH+RZwBS5LnsChCCa/4ZaSnsYH1jxjN
elGxSpAUujAQs5rpiwjpNtCfHBE/xw6nsVm4zimyATSefKdlbJIT3SDHeZRMhwTNsTN4RSq9w9+m
YPVv4mbvc5b7MKoI30XCiKuMiJtMmfWWXajtH8qkOzYvm+NDGeu2FfCvLKJ4CMCtzYg8p6lP36sf
tribsIt+fWq9Zd/p4B/pGLtsgpkgetwqeptAxgMMgTfZBmLUSkGrzt+3vfQXzS59cBCj9UOCazqW
jIsHR9C5aEdU6FBv4KEYOHiZjEvEnyP2GOCGAYzEuC/8KgTS9ehH0V8gMh6iDBHzrLSgRKXj5+9T
yHG19Z1tUadgSc10vIFbI0x57JrCGQiGZmciSu2prF5B52uon94lkqUiKKjwfjaX91FLf/OUtfFn
k95Gr/fo+41vJZaprKjmf7t4I8N0U/B2/UFdDb+mFPxqCTOfsWuiT/rcEgkvsZTKI3wumP8zOpFE
t+DvmChUcRdn9HuD0R2s54CAYWPyBARNg0PgTNCS0ja4U7xcM+jCRudSpfRW/QBtEmABJkHBqDKA
Dd+4RgVKCrg1Th66t6LIWaGeooBv5RuTgZWhjOo1gpRbwBuSaVQfbQQp1Zt3nb4wd04mlatXNO4d
8n/6cqR0Q74mZl5mDzFwB4wtT0DCvt6ze39AJjyfwL3bgaUO3NLwmoGroWuTQvoSWhNdJLjkYVeN
UnLkMXm+Qr3zU44GTwYPwFWoT/Q0kojsgaqAMZIwvY9PwI/2cD4yCHv3BkaEgR2eCD5RzekRfZHZ
gnuLW8Jwoe8hgsVe3TF6sUP5oAu70/9hzrgk12be9Cb5imJE73o6rygEXIaDjqLAWafumRk+i4f6
31wue/3hx8VgPKSMzZ7FtOg+/AFFRNK0HCAYB4EJ0ot4VLbcbrkTeyyx02ZLjfEYhg9bJ1ItHaQ/
9j2+OItFOF6wU8pRtTAgcW2CSWCXDu2zmF7nbUzaOKJ1oULK6d8QHpzRjv/+nHdC9Ju7XUCJz/2P
pPPaUlTbwvATMQZJwq0EMed44zAViCgg2aff3+o9dp8+Xd2lhYS15vznH0CXZph9HKVVhC6XLg4R
OeN+N52mD0EKplPnK9Gvt0EBxZ1/pJYAsuj6NCag7Wj1tXV7gS4ywGPhDdVYJNaXwaMd41YQ9h8r
fID6i8WegMAheWf92020wnp/wVNOc2kjodOwvBDgF/E3/CeI15iK0TKGEHxEC2ncjU13TPZqRnfL
qGzL24gWWh7mNzh1C3P13KLVtVd1YK7KfU1vbM74q2NMFb99TdXjc2vOQBPCqUgZF9dU9KZwtQic
g9gwCpeiUEIIAGcM/tUalAIbwFV4CpcRRCP8IwRZS+AZfBfDijklVjLHL5xvFGljypW0alA1WttR
Dv2ZnwC9u0WzSSWWP6hf+AP9xbzFkKHYYulJCB5rLl6g5aTZNbvXiiS8FYOGV9DNzMAETwSWmSrB
EAL1NF6j+t/aeEAJFztxwQD+AmsiaOak7tBLCz5XNaU2yjGq7nZYvKlAdMmOyYLebeT0SjqEAVFd
RFUNE3P6nZ9DgMcxE870ucaym7lDHhhtYCJtRqRG2pAd5PhJaNPQ2Lyx0NzYbBzs1c+ljEEkbl+Y
0DYHmcHtO5BIsUO+RIGbBwQJx8pabYeh5mcZlORDpFkT28Q47anGJYZ1aOLpVKXnBoOSMNsaz1v1
O8TaJdIubfPQ2KfPx3wrWc/p10R9amP+WUuTVr+YKnbnWEh8Qs6wsCamDpEc63t2cpibDVSKtsdP
+VxLQZQ/0olTxEcq7CyAB3zOSZ9sWuImESNh2FOSLFHIx7RE9Z2dUZKiHA5nYUwDNbJhyxgVAvBc
muKQ0c9WxUa2oAHhoWePkHgH58PPy1bvxWemOb1RPoTEFR5D9AWyy2rZbyb2X7KCHsYmjWKHmkO8
KJmlTHIWncsMzG2gmn0FXTRcyD77B/5aA6Ef6txPNcHu5m6h9EW7c6BQ9188J+qcrKlliVAPjq3Q
hSHQg630doWyja0FvUMSoKZAFoXJSP+fDIqfZI44UiEM+nlYoq2EhCkOoDC6ETFe/QQG6lCfvI/l
TJ0QZosAqiHZVPMyiKoXeaxWQ7tA5lRfvz8c6YcpTIRmGo1qVEzcfojB6RxGzw2UeCZ25IMUA7sh
qSbQ9L6BJUcUWCixsCNGyCLM4kiiGSG4NplQxj7u0V+qWvyFKQuagGwaxprQQlrW/+e4NCfMGRgF
MSCv0Y9Igxw1JEOalB3BaQlLZxKM7hH0gTS5tm8xniUrC34Ag5uaA1gAAMMCRwH8dTF2wl9JuhGd
+VXp32CGz0L3PgXY2MfuVXY2gqYJwCmc0TDcAopG+vXF2YwO7J9dmg2xGXqHMabN70yXTAMiUQ86
wgXkT9jNVejsa7vfXN9QJyBuD4vAoFhvFVc+RTQlWM0izKEshUlCjS55vA9lbfcZc4uaqPfrPkgR
iBF1IkWktJYxB9Icht+ZOsn/ygNiaAzyTdEIOg169RHjuACaWtQPxrvT2ytR8hfO/DTebKwTey1o
XkP6iNPD6TJCq/yu+qlCMeMXmWe9pkk87hQvCwN2TKPCaM+LcLHNXAnAvhtIvG/oQBfkPVBnl4Cb
ZAV2A9SD5Sn6bQxc5/BgmMIapKxV+2k3Z/ReeAbDdchTFaNYl9I5O7x3H2gmcJE8+MsA6CBBkUvv
mBwjzdUmNmbSiIp3GrfsXYtXtT0k0aHBjYqrxcWjHwCwxEsX9hvVHANyB+SLa/KEw12LkhLeaIOo
tgd5w+lYXVOPv+/UKaY7NgJ8hN3UpiJwzvp5T2xnSFHzzuoAdc0Z4tj0BZf5HZg/n2K8xpRURfAx
4805hF7Juw1CbdBjbEEEmDrVeS7hn/7WOT0oC0t8eSnz+jzgw8j+Wxvl2dimeX6fCshMrTlUsY8k
Owqju02xVIkuBk4N+wTCEjhwjkY6xt2NFz7J4sMQcpSedzYFCXrB1858zUWLmgcFWaP9+2+Reu7J
HwKDPzSeeQzT30F2hp7hmIVrXLDZtbtx+cO5G9cDt3nvcaE5+C1uLopPLEf/ND7xF2b/IIYbSF//
hAqzYQA737QB+9t5mM2TRUfsLuFxP8Yk5I9goOwy08cKsqxH1l/RgpCMsAFmAi9s+ED+GKhTHGs8
mbN3PS3PDt5PiT6s9DUlR0VGEt7Kv0kMgCRtyCQqGOcAa6LJqYWNLvfmc/YGMcZAVvU4g209aF/b
xLcIrWxHmj4sejiKUxMRSqrzCD1MzNzYFREO2IPvRoXybh3it280AXWpLGEW69D/c5bpv2o7UEHj
PpAMxZsosV88RxHJOAhnIJpAHv15Ifp6ClpkONMPbGsGRDbsfRwDBUUQ0l1nBhE+Y0mQo7VjhFnR
K9rtQG8Gvez2ti9YTvbqU/Fb6EFRbKC9FaSn9LKrBMU1wiciGanhwAJoRUGYBHE6sHhEW44k2zxf
FH483KUnhd8+CqaXjPpMQp7ZOXTCFumm9qJSWldNGipyHEsWXUWDRMy088xPGVZqooNQx2fpr9yv
mnD01S4VHjxMW6nmLxVaMjK99QFzGDS8Ju0H7+t9qxBHNU+RPcrrgoX1jRcnWkFHdA5YhJDSp3mI
LxrcvLg8YANHSOVx40LAlrlxpD42WvTwzDHfOMPqboG7QzzWFR9maoFOxXYJPjiTlJYSSiXs+xh3
/iCgMH/uOZZCHJUjPaBh1qhUWI0oFanPPr4me3bq9RDfTLKxvIC+2aD2gXhhu/JDdLnYuON4B5ob
wXtyaa5oglKGQmeHpuUZjwncUCUS2Ja8QlKHFZ6/pLRBdWPZ4uRKTPhd/Cmx/Q1T30aKh9YXGBaD
DPoa9syUMNPA6DkfNWAuxhEDCZM5S0LdV0Dsrk0w+dfPGC+QG1ORLdNP2fNikezXUeVj6IyiqqLf
cykkLGLjSuGkyI+rIvecu5ZCalzwjF0Y5/9MZgYqasRzH2gjdTMs0r7E/8xiHTCwj52YMMkVkQvJ
vIDQwzY2o8Vk36PdmubUcZgOyofe+dhFo/h370Q5AwYm+ClivPce2fvvupvavqjx3lvsc83TC9gN
6hudBtFH2zI95NRoCRHKwyoZU7jxXNAaPuEmg7B8mPN+Pn4Yj5Q3lhtBDBJYMmMt12KksGOOCQEv
cprZD56W7lqpTz/+U92Epl1EuPJWDoau7GNMN97p+AyPl8H6xzWhYi1S1HJBdamWGuamT7ejL218
BuXyNP+jZLMYQ/d8XGOBJcijjG5nEoTxrEic2sIj1DWJHXkF2c83tQm/x7eG8oZhC1QcFctBF2YN
1QkybIwhYNx8Bb9Gtia6FOSxZxuPZ0yTio2LpEP0AxlKQDzg/8It1G7pZ68Y2AaEz7kaNSNZNXdh
4ePOX2GUJkNRyXfYN0fS5RWVEGphDWkMW/JH/bNdkw8n60cJlWAkRg9ijVyLOB5YOWdt+WkwBi1u
FhCcXR7O5kGW573X1qpWdQ+HYl4reS1esuGY1dXAAzvZR0CpTJ5UFlNlIJ1HQF2bbkrA87+bxN6D
rFKTjroE3PRENhZzEwBoQn8vGkJYhBiAxU+Hqvv89urI48RF+MwC/4PzTqJTeqSRbRG4XsqlvSG5
CKCzg2cUOTXrP4g9bgGjdMmt99u095K5Ks4ZHZFM7NUq1Qva+hWlkP4aGekiV0e5MQZhSn/Qrt0X
82lY8rhXMx3mEYuw73arxgVuE6MretgfQzxSr5+rCDzm/PXFPfal/HDfMjmqpigfqIysZV14kbpL
a4NM1NFbY5gkvadPLRu1pSSCNH7tOu9OKVoJ6BuaRDxMitTdCDJzaEGqMK7n+ocf99KSAAT9czru
jEOChouNC5UWRb8LCmiGbg/oEhkfl5PqzhpQxnw7HzSyeAX4BxWrXiDN5Pm3E25REKrra3wrXiMp
fWP8falALjPg3a8vg25qFCUdNOTWJ48rlLe29Sc4TJBVX26j4TNnXPNx+xzjdO18QJWXaKSZMq9D
RJrRgF6RQT6uaS3zi2OHBnNTjHt3yznAmpM2MEgHzR5W9FhfloQx0kH4lif17yRarITPE8d2q0at
D7vlJJ+6Vbh7715/LQASBSjI/OENMOsSVqnD7TQBKoch7gRoSTDyewUwJLrPPdKc8PJ6OtA9oWbw
hGJU/ORZRPDDk03G3nvQU9ycu/QVaN/hz4K2OdHMYa8ccDa/IMbN+GvPLWtm9MbguSCSMhaFsJvI
hEPBbiIZ8HsZ7wlheKDDnieUC2v1wqc8J0VExCGSLvfzczmg8MABkaB4zJrtNMCIHTeWGPgXLh/7
XzWV4Ku3UH2tdPt5zo2KccaGQNviUY/z7+kLLqJ/ViZLeUryNLyy2sfnzUwIkqQ9r+DKNw6CCbXi
TkYEEwD9AEg1CwPLxAJBB1vxsMCDLvUbKTBqsgZZZSZke4BWIbdIelMZPRu5jyJB0YoXPcXDGPf8
JMxFuIVqNIUUOxf9DlJasEMzMkYsy2bOqK2cF6YX7YHrNKI9H2J3YBf7TkoCqFBu4rXz9claOgPD
g5GTaggDpyb4i19eXngqjH0gI96+7X/gYib9eMyCY18sTD8qIgWckDGrxizTLXmc8F6i0bjktQhZ
rtFaMrPAAJOCnU0a/36GcPWYYgNnfEoCSaM2QH8Rs33Xw7M0AKPTpWHOJtm5ahW8TI9vjCivfqvc
3kmYdZWztibCxMsVL2Je3LkvPOWZmedukbg27AhmdB8XVq3CXIko755/kHVBy1VboluJqCT+1f+9
GFRjSoZX9p21JWF+o1/eSI/Pu7w6qhQZoOt4jlKiUHlS1qAXKsh1cp7IAx96T3hByJRwFTZrQVmM
mcCWEGEZOhBejX0zEHk7eLLkF/RQJAsbCwuoqmITlREuJfXuW1uOuq+u8eO5JjPoah/h5WJeQrOD
FwfRiTBNsYxZlw/5isqBfzS1/ll2QuxM6aBNxgfAIv0fmgOMPSjr4N0eskPC27EGFCL9lHVN8Oko
tmWMwZwe8XFEjpOIoTHmDZqzwxpU8rndDM0P9HYed5hjXDyU2awZLPQRAaFoHSiB6RE9+MxNT7Co
4QgZnaMztTBoFD3G1iEJHejTfgSSeR3+vZjWg52g+rBI2cDxbgz9OiOmibwA1fvkI0LjnzDaaduo
HzsXC90axlqOvTPx6AC+z4d9iVbNka3+dt7mf8/x3MSxFcwpfXzm75MqLFhbUq0ZhzXY/Yg0Eyoj
XVwcnDmIWySImiB6njryNwFllVm/vDJzA1+sGCQyYtB4NbP6lwhYbXg+oSfzZ8qbFy2Rh1tX/XP5
UkVbAn8eIgbBFctzNPzCEmBwhlEhA2TgG1BJwHy0UGcXP2zgw2KJXeTeXn2uAONY6SMNAMXj6PJt
smafk2EIPbCd5v05VJoK1g8VjyMtOIMWs+SAokLa5+LjhCa8BM0Z8uTQaa8oIxmC7C0o7Vtt/L1+
9+HJOIYcYYr3AaMXhqP0zrBhXnQqoorOKEcEqSlGp0kNCPMfkuP4vcSkcYzQldWhZBW5l2PqblFW
V74GkW8T77t7s0i+fRYRxhovaLq/KdMy2kpPTZxccXvYsjI2RCGfOBGWeXyMMP5rLfrNm3z5SdsE
P2CMDXA6wt+T/ZaSSuyHokQD4mBnl5CroO2hAeUWBhFkFMoEj3Cef/G9rJiywczAkR82B8kFYSHj
LHZi1EMv+f03lyK1AbsIZgUaJFlQAv9MUGSNNksrA8a+XP0wdbgZSsQYnNXMfacrItI4T6zkGPVS
lwsxDx7mQs42ZOlm5sGlCR/UUTLbVup0rWMGIV2L5MDFPhOYw4QXm1abdJQ+7bNtizAg2m2LpgNL
NIp6ELY/pRa5Qe9T8xDloeS+AaOYbxwxAl1/F/UGJ3/11dfRwuEnyvTzCIQQs1oQEYqHGwNP+h7x
IU0ENIJOAlkW9ICnX/iDFTgv3PVN+ARY7T/PxMv1mwNeYXv5jknIDzao4tg8AtAzB0McRoG3gMlR
MePuuzmTJUYsFeVRP9xWIjgdUUuLX+iB632m26EzaLGtZmrOZfnCbWjGb7yvopuhyzwdZmCwN5sV
SozMCNSaVmb0RM6np9C+7FWOUyTjlHpqlPMn4NaD/awIR6YuBHdsPTjroGxv6Nhi2LCfsdSyDYw+
ikdDbHPvYen8GhfdJg5PMh2lmLJrft7DhRfLndm3nbAv9FoSuPaysPSnU7XtEd7fkGmQHkHQhoCD
0VbKngDRTPF0xkSNYygexBV2jJ/iWxhmQjuGsFb7tRTAqU7CEcgfaZsMtzPMYAC2UoQwbme7jIN5
hxwXFi2wFfDFEcvoOx9IE1kbmqUbtwPeEs5Og4j16UP9URV4X56F1SozSfZsdhB8Z7n85OmcbODE
kHYVDQ+hVjxb1FkUTQaRHR1BO56GnyyxlDLsfbeGt2kPlBBrAO+JpQxrsOGrSGEhb2Hjbjq9K2HG
TCoxsjMJR6OmqQWMhI5cgzrTc3MgrYw8kH8ol0XNCZ2b0EUsE/AkagaEcIA+QbfNMHYC9ZQJ7SU2
G5mpuOmRfHc4Jv5cFJY/k07VY5YVMetInVIRPq4m2y8PTuxwldgXmf/9ZsIhgRLBJJZrhMepLTsZ
HRcSVhRdXP3IZ1/EP4+l6IwkhDIrFWO5D92/Yvk26IiTN0NGGlgs6WEgih2Qm236YDXuBDZD66dz
b7JBMhYkRlNyxDbQ+Iir3mTU0SRKQYIBHY8LSnuJSDORFETnmEEQ4k4p+jJXlbrL8vhXTEgRtYLP
ULwVBlog1CcDLGmEJBUGM1+SG4vfEz5t6Yh1EriDVfWJiksUZDCwKsjOoJClw+njUpQZggFYJCBU
AG4OdJ4y8jqSNv/hQJ3lApx16QBvbn73kYEYIA2eLnmK6orf7YGEFRcT4Ihs6aAgF5RJDbnFNCii
ZHBeIJo9j2aITosGi4F/XQxrAMTWNXCwMwTqODWrAT9V9JO0Ognh1UNT4q4ZQHHrYfPVEontxjUY
TVBBlH84DvHM5qOXEaqKOtJp508Mcyokg55yAz5ikNHsz6zNtPQ47/2cBJy1dmoiLAmBQtYB+nzu
E8rtaVTWdK06PaFHtnmaBLAiXjOTdkt0625qOwWuTezxDOFg4ECrEiV6gjlMShL1+Mcuy2DjCPvH
gBGJOyzofuOYPJKMuAGBqHpoP3uEEuE56ej4BiMy7iBr+4iEALclhFsgk7BfifxkxsGkZKVZKGm8
YlUP+RuNuAx+/BQuhUBdruoRxyFqAg1UKWR+L7yHCB1i9WNfriD9lmyKa0ZqygLpRrV/w/QBwEDI
gVyQfYcvr0oDnwdOOND8hxD5I0EvgLw8du8VDCaRxUHEDXhsyFKWu+W6OgF9WJcX+gVuHk4q2zxP
o+KE2x5r6D+8TAWYoualdwH6oS7LvZY5Da0VehKYH//+cIZXDexo9cmjk4lRRGnNp0MjjHHFm1QO
VPluBCcIj6C3Oy0TyAQuqesl9rAQ6KFWgnijXqHe40mCF0g/iUkHO9+T/RzL/beKq04VQX5g+oXo
Y5Pdo1t0g0SF/gm8C6t1HBU0Fl1sBEMk0fSS5cuptugTRQIUvzIXuoJK/dFTbx97xOF2TLPwq+Fm
S147+IWYunzo/ZAK8QcySDD8+nKrXeqTsn3fFJQKGNzRdJCyyy6NIgAxC1YrTcCXMi1BxfLbt1CA
YdtM2chuhacEFw5tGFsa4wQFVozTUgKw/gzth8Z3I8ME0l8U84bbKlbloDxhWpZyM7OWIism2I8V
5t8ESGH69IPf+Eko90mx+PDU0cEPnkkA8lMh8uvTtDPy4R6vcW3ixOLcdWb37wFOGYT4kAQweCLB
gNgXuXS6LAlm4otYSOzTTdeiBYB2R6kQ0tiDuA8BpPibqHCVSqhDCAxRsaoH6ej5ICE8e5RP/KUs
9gK2IefFRvB2qda5BVNlxGFppfPD+JYbA9MUoECIqWfnx13EM42zfAflQSwnVGUxh8cLcb23Yu4A
bE1v7xgRzThGH2u6kG8N2Db6HYJBrBPU9kbK08G2eqd/+qhrcL1kCPLT3gPp9d5+lJnSsqbz7CPi
ow/AmgZLD8jckHP/ODtQhpFwgOzwjLLeQTziSYV4xb83F0gUnBH+0fj7YQMuYACB3/M7qTTiVyE+
Prse+g4er+RWLl5nRqxV4b9ZTixlmEgbCyrcVJHIcTOvHxiG2tVWCKf5zNNlNU3mGRNTnn7UCSZN
A2YQS1T3W2q6YtlRTSPIzU8a1Tl2GId2rW6rJUUdqSnr5tSulQ0W/cd6IdhWUKuQv+FysCoXyoY4
W4P1ktkQCFr3QRE5SwFHFij7zrsavwNl0g5FiCkpl4t6Di948dtEtM8QwCj97iCD5SYnvCgj/6ob
mxh0kTekhL5EFcOAq7WnqECKsbJAR8KShEsdjvcYtmNQxS9gfTY1ODOACEcWqJLgdjDzrw+QkmwY
87HbZAvxQ8qgRUkOD8py42LJj5fBxwxxUfiuilEEWBm+fMCcT4e5E3AM7MT8zT014JuZ5IM8WX8o
MP+4lMCeVPHMf6Q5M0WIk/kyI4Wru9Qb7hAcBTjNtne+Fwee/Zk1PwfSrl0pmEMxdfS1uZy4vdvr
wliTTQLpDfdYZYmOkoNKdGqkwWchb41LDkYFkIC44dc/Mb8TVC6OCqzzjxOMq/cG+DFb8PDIhsju
a+84jQ9SHGzn7dreV4/kRldp6X3pigCU6gfHxmolX4idxQG/3MhTc8+uxEWnvmA5Zv826UivxTL7
etqkvFuGgCKfKXQF9JHPMQ0AddNzFBKZy9P2WRN/Cl0Woh3TQxZVzhmwkhjqHsu9djV9Jo1WNMXM
Mbnl5f0Hp7z8nHhaOKf8qt8AXS6PBB8R1IoqQNztcsACYoPp/30Xb4KGYBkQPh8VI2Gwpp+Kv9eu
+GPTk7+YUfZ7t/rwdbev/hhNZ39Kb9NHJXkfjyld3APqovFuhyVUzwEreO5haZobZrTmUUcee9WG
OSDEc/2LByUWCrrbLowVqEHaTcIsSJZv0HCQv9LXl01g7M/X3xSnl+yBhQpix0eE+cdDY3WBGRP1
k8NzJ9RFIiYbalj//Vd1fSB1uOUgBdQxuuWwS6q4K+DYueM+ygEpoDJ/PJPr1gm9wBSbqNCV1ucB
SSkMF0u844D5mCMizSEeF0LqJPKQ2aWyxzCgRXTwQeTAWQxXLWtNj1pkbt+6aMoSwwlikba2HF4P
vlPjancVwBjJA6lomsiCs7A8ZHTzh4X7Mb2aC/uI0LCgWyI/+vFb8zkKnGs4z3waBmmJY2zf+9c1
xGhkdYdjf778SAqysUOAJNJX/94XgvZm0QbG7rBi8fhuqlk9V/bvLZw9rP73yt7eP8fqToabnE6l
FbzPk5BOMT6kpXlQ22rX9sqWnFMU00wGwEY09dWW3/jVQ3swZXdFJR/dqpO0Z23Chp0sDiyfVpjo
Q5GEhE5reakXya3m+JkM3/RtsyrvYvFmv2UUQhzo7jk2x0AeUNtE6jwVESQUimdoMZCAerPfSlnG
+BZF10QAGRZgwt6cffYGeVF3RIXy4jf7zdqVPIz3xl2/SywhdJMeNkhihPT47WNjEK950zd+3Z7M
qtxsYYrPKb/MPa2ydC0XBpLu+BjfP8f4SPahT6/OJBHjDl7GCeAD06vTxgsARcABiE8GpK08MTNl
q4cNso/mgN5jHmCIhm0ERgDsKP6gPzLZNRlRFUsWe/7OeFC+rOAg3dRtscxPDME4y7TE/Jz3EuMB
1OT6y1U1P2y9ZzJ42l6IJbk4vRDPuc+ph8jbo2P/93Y2skBaJ+aFwMbYHchO3PQhDNVEI5rUhr6y
gb4kYfxAxtybJdJngbAeHIsofqEVFVOe+fLp5ugUScy0z6iiswbnDE+2GWo5Z7yNMDai1MSNDTLJ
jaWHd+5AbwHhAuthsLiR4G0hoiDm6xHSEFpi7n/eVTMwCP3BCV5HN3kL1sDJgYMEMSxTGYlCUeoD
YMF+5cisB+se54fsuRUfjU+k29hcAxSK2lLrDfMRcAVduwF5w/9tpD0fSmxxnGaC1hhHrlhfWTip
UKF6cQz1OoydX0KqvNtFw3RkXMT12PKevro1A04h/VKySE+gHASg9a5UQHwE5K2kd2y+Rw6eQ5an
V75kQ76A005BSsIvxyhfpCtv0A6Ny7WZJTc6lqjfnPJRBFELUnffAGgUFTZxJer2m7F3OHQqLSFT
AoyE15DcaHnhXdH1VpQA2T0+6Bd9q5NccSyWYs+uF/GR5yg6RAf6BU4RV6laGRfIIequvZ938SEf
5SNS7I9ANro15sq3Q2tn7T7HZsUVVjYcH18qk98GrgjL/sba0dF8F5zgekH2yea78LOjdRHlgDZh
D6lW1apd07pzeBse3+gm3pqrXm+47txJ2b29w7qA3PTgVuFcCu7EXfV42bBdU5Nwsawd+xBJdMPk
9hrr24pHvlzUi25Kvtz8u+hNvveGzxHdynu7Jujbulh8lugmXvD/WcgwReK5oH8nKFLkmcQHzsTn
qG+z+/fIxeIb+LRhh0EKJ4g9WCEZk8YFfhLetzTmm/jGK1iKJs2KP7AfUvpcCJZZydPvMTvqF7oP
ddecrEu5KFbZ0aTbmIkPzjiLpVIcMmdmx5vGNKXr8s6fWLhKDt3afdc4JS+pxObqJS3637V8aSfK
BAugezNLVznhk5y+i3XpHp8NZxCQkVN+3vGJupk2gV3OWb38u0i9sXGReYTejEp21AKLeq3v6rt6
USYUEucf8EdfvRi7Yok9Q7ZgOkiHczdRxYkvv3d5x7d9yeBqBvKFM6XvGuqAxXdIUWXeKFQ/G/lP
n30Q1TW734bJZrJh+tRNkSrvaCrNOVUxxWyxTOaYb23jP5BWJnw9sEZMkWAKnpTZa6owD6yOybg5
0rDem6OMZba+tnB/1Jb6Ggjw81dezxttRjIcnw3RdzauGmyf1cU7uppPsib6up+NO1yJgdo8FTfw
BkNinHT8zsW/1oUTw78w+h+Giw5K94Vr2QdG9oRHnXD9r7DyFq65glErvqp8oSGPd7kb7ZilCS9v
B4iYYEpnL1x1Sw+pzYDIPFSw9Mh9IV2FFYHdtkCfPRS1/768oepxy1FxRGDq4c3N/4x///VEKASW
ZQCRvF78HakLxBrQsvIflN2phQVwGQhnPnVBpgTZQ70Z4zDb+e71hX7kjwjTIVTN2HKZyQh8iVEJ
qNOm3JdjzPq2Zzi+GCN6cOJdRvjwlvG+IuPq+Sj3vCJcArbyYsAewGb2YXy1xxCf/XmM4ihxhU1P
4gstsrAo/sGKwMHMFUFE/389FHxqwaZWmJQCvvj1VXD/hA24RV6RYD2Lv0EQiznkeQib3yUrmOUQ
+IECbiSxGfzQCV03G2jNi7YvXh16wuqR89lfUNxzDh+LGWUA3rBIPzbJPiPgBxM6KhfWIxAFVLRw
FD59AYD/8zACOm+Zsy2bLYs3FQTLNTyeCs/I4sE5AgrO/n0HO/Tv+oJdjeCiN8v2lCC8n/lzAQsQ
KdD1wwCiIADKozI4a/3wIf36fLPAxlCtUamZjA48i8CXIZbRQcTnJl0I7Qb2lxS0Bdxw0FlIx8+l
0PMqQT7FROFaTN9LcZbEaSXGbKyJOiGbp6Nu+2oJdu6NOQIaGqqabfFQ0JuLawINh4yyJ2bVcBbE
teEqIJckPJpr8xp9+LMJYwVq/bJcC6v0ags4ZO45CTn/yku9DfAfnPeQRd2m+K8/wES4a0KkJyLc
4TwhNqcfyUWboD+AG6Nbu/4KoBS+Fk40kMeg2AH1q7pIbtIfc7ZY/qBZ/esby3ZUgsyKl+q2OTUr
aV/Pq5NxYTebqg8QMbYMfm/v4O3/Vyub7tGbSHukxGwmUL/Z4di5okN8oIJYGY/4ZvD/rGzdLD7w
L+3GurR3dgD2C9bgOxY5Mlv8hRWKqgMlT8OMBXcM5Aob5gfKifktAg4uuB73DQg5myR9TRpIhLRR
yRGOSXRMZ8WFMFCY439U6/aN8rZlteGpuqEStA/ppXewb2BFzZ/I1JMOtG50kqI+ASw7NfC/y3XD
whx/573vMe3q0U9lq8lKQN/vrLRvBQZjbXaIlHvUEzzK5DemWDJrVFPXki2UQeIbszo0v7bDYp/2
lia8FVrf1wPMlfmOrPeHbjHg8vx03H6HWGXp2Sr0zPPGBojvYaTkUMO9E+8XTqR8ROX1JnQtGaQ4
n32maT7hMaUmaexJKS2xykn1sdIsbEK4GkjEYyUf/cId5RGcz/TJC3Gjc1W0hc/1l4ZAJXuneADE
f6kRKJegrkMb/PZAAzPSDoLQ9GnjuDOQsYIFUS4qeHro5a76uF25U8u7rGB/0b2Dj8GU22f7pAz6
IbUr3GZVweu0AH4EORWcXjojn4E5ZdJBaubcUk7nlO6ivTcKWdUDtfQ1wcwEkjoPE1ivaAE3aTZg
H9PAailglMB+Ma037712wRXiG97agIISBFcDFaH4RDa9ictp7+1/iinVytP9QORctRs2tm8x/Z6H
moFXhenXxPq8fVitUFe/v7WlBIAHAksyGOrwGNNO9PasHgIPJBZZKBm6B+RBYd6OgqodR9fsCi0O
I1pVKDhuUIWu7ZjHirMINn/GqMGalNcCZ+KzqxhTUo45M3DWumTxCSfgQ9Nw+nwIo7OGT8LaCVzG
08awFQ8C5MInwiUjaYB8DNh+2pto1YALVl1+w/bsmpFPxqN87Fn+jxqjADd6MC6DKQuIJ8a132qM
4SUjSMos5En86JctRGMROka+MC6U5xRhVD+83PpSn0QDyhjFEPWX9D2aIYQ0ouihJkCe0Qba0+Nc
cCh4VBFXLDBnPCamEOwYEJsj1p1+soa93Jn9L50WcXfwUFbEybCeLJNDghUMM/U38noUDwN+jyIZ
og1mYv1uG3bMMPeyOi300blZ/YqB9YGtAb5T3J/ZoGMPfU8K9D6U+jUcTh+xpIngmnkMMQS/sdnz
uOUgQBh4+MewsD6LYsZUEoif/oMSDniZBYGZJ10jyAmfGNNm/MQMj38EyeqxSGCOSTnKyP8p6kD8
rcB5GEuB1fD91IyVNaZEBNWArceB8Dd8gwHEZKOr8IjWUJ5oqKivKA7ppji/zw45FaOzPjcz8wA8
cOAl1QOOH2K3GJZCYqDufGLHKOpVynugd+5X3oWKThTPZClw+/76CB/PYLTYpWJvUfoVc4hVcuT1
MBA5BB5GfhZrDc8upfaZVhqnbIDcwhWlKQpg4t9I1DS87ONzFliS+KBmMnl7/NyCQ2MOzLSP6gWk
d9MIQsugJDL+45JdZ4C2IaimHaQPweAKWjMtNjszMa6gRGBqlIvfu/rvczAq4CVMxQW7nB/DS7hz
qPbJjgAUQ4/xgUHKTNtjmMIcj0eXLvHK8Ieevz0PWCY4lYymOeniqDo3utHtpXB1TQTIwgNBX4Uz
/a8RO8Pnns/Ku7g/ONumH0Lz5gLDcUQ/YtNuCwSWJoPzwEVhKsP7ihWZyQVBW9wFD84z14eFm0/B
MFxcRVJWccX4d0UiWhFwbIxTfnxsl4WIWwTkbg6kJsZHpbNiaqxMkg2klpV9qy68Qjrwc/l/fsXH
fzcbh5V/ufkdqPwxWZT/rgSluGhluKY2mtmn4/McMnTjDKUQ+LkDaB6oShhX81JVcO75aJxIpvJc
caien4J1XHwndyUnm0P//DtESn06aG5tZFPwqaNBtqAUw4bos/nc5Qu4KGhFwxpLtpoo3suNuN1n
pGTfQVa4MB0q2xnvIp4bJhooX9g7VQ5bwIZ0sPkK9J+7ExujZnb+Uz318oSqIB6W7P6vzwaK5XPQ
EPEudDcb8YOw3F2YfnzkhuOmB5pN7vmKi8w6ru+4a6CkgPLyV8fu31lk/LDiMRNPAYgsUOQQIBKD
5/v3zr3EMyju6TuXhAc0u/OWn/vnHh9FQ3Okqz5y+rm437u4DFyUf4cjPgIu8nR55z6Pf25j4Un2
cj8n/5x35OPz9HE6+Q4OudxwrzQzPgnNM09WxtAT9RVkNze5c9fwCn4ad1L463MlOPt4xNEn7nJw
Xv8M79I7/3GIg2pX7crJXXIRqA97Q8nHGmmSYOQgIhWSwQ6tB7M6oM+/pj++i9SDnittAPG53VkZ
ITnavu6cbDYbYfVCZekz9Sv0/h0sj6SFszPO+/MCZE6Uo/aMJbnFz+Wq+SiLrh9OarzoLmQ64Glh
jJhI88+vwPSbgbWjDn1tX9sCXzvgC4fFhz26oNp/AenoI8yehjhF4JXqKHNcW7BVIkMBMlY8Mcma
YABKugSZ0Q7HTL5GhR0L5YVIJ6ZnwC4eJIwWBNpEe82GBDC4MKap+IDeUeMxBPBL1yKMgf2Sd8Lc
FUl+jHcFdtwkV1XcwrDjEHO+uTXeJJb1553zRZBPuyJWA2wI6K7YqJw5TVCfVcl5aMxkJ8dL7m6F
RfQTzRDblCoSztEsfwMaVZ+93borM7Z1kkp7QTrFR5LApHxJdY7H6z0LiNuZXmyPzkb0VPgBwYfB
8ifc/niV8AxSnCP5eSuKAVKK5qhcgjm2PKNy/iKqtTp128/xN2ThZvDC9KSZNTP0ij4U2CVt9AI9
Px1/sfoejV0+UiYgJzMa6ku20Lf15ofBYku6LGWo2MfUXbYg/xPIJT5+mNYwVdi1E3lq7NQd4l4g
ffEkIchhFmP8sWmWh24g3cHEHWOJrsjmf+qIQdx/NJ1tt6lcFIZ/kTEiKl+lUpKQ1y8Gm02SEkp+
/XNN+zljn+3Y1Fqr9Tpf7nnPxcXMBtrmvmwIZx2eVV6JQXZrM5tcZugi6Cnhg7RycH9F2JfA3/SA
y5F6Fb9eILMBQJlf+ucQves+x350BAseGCcw5v3TnHXgAZvB6lks9frnOjybz+GFNMyAJMlczLeP
+clrh8X+RbgUyYqwz5LqvdUH/WGqVKt6TWJOBvEaLObnbWVV7/qr/TxHXfgterH/IA/Wc3ePCMV7
70AMkcZSxQ/o10T9VewWdifoeNUqtzAZAGAcAsZBcQSZiZs+G+GWRiTj1AJGARqJUedECa6k3elM
oaSl266zBlRbl7Eyk+oswiv616D0OmSdzMZ1P/WrwQ2Wrdtg3vI75EJ/YBnYtIhSQ/ZZX3d6zS5O
PApYUeJCfFBn7dkT1zW+Chx1+CX2ACfjo7op8CfsSjgiBp+JMgN5wrzMAUcs1ekFfg6/4eje9qfz
W690nJ3kDW0RbIOP7OeJswvvKUBUwNwkgmHDYhsDXI67kaUV0QlZSCaf6yI5AFFmlyOAqvdZxOsW
fgjvGnB381d3Wqs2OAkYCpsofn3Nb4yKXXP32eWc/YtyET/JaY37zGucTQW1DauvRIhA9diPHZhP
obDLvIpRBgfK6x4uPToXnBeKuxECA3gbNvgzvP6tt6Sp9DlxPv49ICqa9WmsK1uCQLnTo/OUGV0D
ngoYDpEzz47TBN9EXAG5pCGxAMHyVek7gJE6uNYw0ZjbNS9veHQABxKOTTVEoxANBVn71YZlm9jN
fFdCTZgTaQGDNzgWbK0PE28/Fng2zRuIm/FnCcrtlZnqPgOOhvV8A4IOPtXrrNLMzh7LSbv22GSR
8F/zd+EQKn7u5TPs7OqyOqK3sW86EBvM8c/ibXvMwejg90DDB3YxUvf7koRmnSE1Cx4UwCMGA8Rx
MEmT+1FdUuP9eGJeAIcjf/kVGwL4MAwDl8p+HMEm4EwlLEgTFmZ8AEVOJiXiiO2q09dLG5ayL3wI
w0Ld7lVHIIZAgbBdV5gEsDaxhyoCAn8DXwBSxMrFKbQXMwkxrS2B+AH0uyn97lJ79SlK7kxASpvd
fWd/+caG6ft0wi0bfd8lyQE8L+KnwHHzNaeWIVrKFl/GJ0JVTzeKmARICE9ADIBtIIMeZonXRiwQ
m/tEDAeYE1CbUDsghhNfBObb2Z+zo8KRQROwOdzG7Q5LPircynoERXga5mNopLEjM1sxEyS9fXeJ
KvraFGNKi3WzfcSGepQfbNziJ2jNn7Nylo+jZFht6iOW+iX6+zzdfHBeEaLolD5MrQ6BhL6Kqxdb
9ogE1eBQSqQPxgpWdv6BPsBJ1dFdrBJYIQCYXE5fUBkA1xeTmvYjAL827IL0DGF463KIY7Dx04Uj
11hgCGiDw5h14dJG6ceZBf/9j3Z2E2yVbGtlv4skgP+BbJvMIzKY0/eID6c+ujfccEBa2BM26ETt
rgjmCCo5YalwmUPNo3jIocU5eIJ9O7tIlfFdxHJkejwuiQ5TgxjREbtwNmA22WId64rQfp92bAWz
Btg5ZJQbGHOM/v0ukBtOfFxzhWngFkCUKg7ajrNbHh27IwcPitBT7Ys4iJ4N9ahIqQ5VvrdyviFT
v79apBil0V9IcXDAEVMekFFRQGyEb4QopCrEPtqPRMsTIVKiOiHccXlrh4wJUQ3OmEMTszcsxWyN
mNZW9AJX3WLESyQutCxuRj+i9g++p+uaGrhffBTInIqF9ImuhNyOctTeEfBZHs4iDSKLtonLBtIl
al2+Fg8CDpbHVPXjIVKQKHWU/MLxeMaF0d61mH15SDNpstjnQ7rDWOAAOtTBeYX82HkO0IlFljze
PYpPBsjkCKCnIQnnUM40AjRFK+NIBg4jaljY3qHgoN8yeIjeTCo8FNhEHqqDskSvAhkDNETM0eOr
umQWcj9KHUIn2If0q10CVGt8bFzrpdpHh7pI4gyXZ6WDxFUFU/7TQg/mMnQhVBneiJ4AWOIDoT2P
AZXP5zlAVWVEQbnTxvzRpwD6GzMJl2yJfKdDRTLvYHlBX6HtfAvsMpvSvTS19e7fSVaE+kkKLvRA
knEyB+42CgqxKYSmovogl6NAgdLiYc/nYUzOBpD1KOMRdA2okh2/DogqJmDcfftt6wUTrEH+E4vW
aIv4BBU0u98kvQ8rqzx0iZ5F8W2byuJ6/poQbNSOlaMRFIV+gpJdEkI1QDFIhtc7jjyE9wMB9Jg4
EYz4Jp2iCZVXYBB/sEWWF4uNzO70a1Czj31IFAwo8RBPS7QU5k7mYPRokWbxV+1jUmAGs3CyBioC
i45M0UTfGg+b0bkkU6aZehrSIsJt1ceEB2UR1KAYy16nHjZLsmjPWjfrUzopxF5tcl54WDY+bmOF
2rOFKZNZXcn2QgdqHnao4hSABDIIU4aaFypEvDh3U4GUvsXaxfulMsiUTd7VCA0+CxhlBSdr6t0D
bVGh27ysU+mjgLPr1tfBJyWQ1AJ3GV9dppdyHSCX9jFBpoNz6aXTLowUzNWGxSMy8BBin4bsBRem
Icgq6C+hKRL6R2YH20EHzNOheFqtebbRFqixmFu2HvPkeZ0/jGHaGrEKjHtoAA+Oiq7LiHZPDluP
zxOiZhnkTFSsLEB1foLahVtTETQPGHv6EGvrJ9KRBkld9MVZKQvmHPx/5pWk5QTdWjS9dFgsDACP
TRs1zTaIUH/AZGnRTV2bscixLaLaos5fI7Y6A3AJRPqAs14fk2XKhkD/VbsCf0F78mb+sse2+iC3
uInZTUOmdGPnbHEz1mD0VBnjj327A5uTZ8XWgd3s/QHcxBK1dPsWAZdlA86fA1Zex9fwgny3xBJN
HQATFqPXlFBqsUm0Rnmk9jEWEF08ZX9hbjL5BNMA4B/xKGBaUHRrUS+oM8GBYp9N+S0ENtdPSckx
oP2aJ0YcZgUiIDRGbEw8fsdn5HMwWlhsTIb8IZC0ZAg1N4NEUU3ERGJBMWYApsZtHykfix2RPpC5
+MvLE7WMZTFgsbZ/m9/66S/wfAmxSDdiS4ENugDrOF0shv4smzxYweq8aivj8hSwcreEbx8Io8Hi
1VhxD/uB6lM5fmeePyf00hN7S4ZN9hlR0KcxPmOVAk15CjBlKI3gxE1ThiTHxIfYinnkbHV8aVZz
lQV0HGF/JQf5B85kKirA705V2XeeEbsA23FrR/F0OjON3fEA3TtA2tgsI6YVj1O6LfQscrxxWH/g
sDccA+bSwm0tOCEtjBlW6T7dencaoNQMBFdGJW5tneBPvbExduwYntTrGg8tfeNBhOrDbmrFgwIi
6HsQs4Luwdt/8+nT3Xqlm8H/zKfIHG8osUX22Hr08NYjTlU6Xr6VMuKB/DAL5BviyCiaKwZPV/Z8
l2QQf9/Eg6338eV7DiepHQuYK6XcAz7guQv3ry5oX5nvlPSQXtt6fPUmY4WcaVLy26cRHfvpyuOW
PIEQb/49j0G0JlUCTeMXW0iJ6aXFE0pL/5okTdS5V4o3KArAyUDjfymrw3u6aHcabh2FbhNKbOkL
KVDe/ZWAfUV6Mj88XR6Mv6TI77Nq3vkgJejQXUu/yZCoOBM+fdhl5Sd3z2z7fkEGBLlFyu1ypc7Q
yJC1TAaVzw3PYFg13t2oRP5WLHls6nrSRXQSi8ClQ+RiptFfy+QJ/zpY7jl9nxcqc7kUnm8q+PQB
bcFbS/YD6+/37xNGigkgDy/zSF6vVAt/wELq4slozJaZJu8xy9DYN5OB9wvpso59OxBLZcFdwkMZ
NMGAv1bzSl86UKaHbIponO5pCCkv9/EYEKzzRuaaPKnMHh4FCffNDMNuwETmWRwpTK763iL/cer+
zdySvlP7cldBE970aMmXUqGQBX98naZ8y6Ax8qmM9F99OG2Yd8JrzjQMDOae4V1D6UEYLgim5k+S
PLjAdb7dyUqRVt4DmR9vnwn9bYysF7mfZc0JCqMLNaAnBt/ZJ1/JczPBhQhMrHt3Jgl7OLsro0lS
jaBEYvLZRhUeFRMkx/T0r0Lmvi+2YaRJeuV2kJkrdf/NiL/VKc8rM/bveZmVSIMyfIan8SPDKefK
dw4OqQ0rJJfKWG091sR3JbBlyuOg1Xo80+3AOpNasGpB1y7TCocbHSDjI7OKnSRHvbmEMillVPn4
V7rQ+GWIOFT4gFXK9rV1NnIL4yQ9IjNR2i+k8Rj4uUkKUJhE8nqflrT0b79RLCmO0YdLkTGgEZDk
yJpD4x40eumUUh26m4d8+2xMTA7pBs4HHP2yTUAMR6KQBx0ne4wMmPyPJCULYSg/sn1Jy0sfSnUa
B0CIH4ZMvvhroyBI5OtaxllKeDMMMjkYrHe/xnrFBzTlGl4ZJ9kt/96JtQvZjT5PWDIy9aUnbweZ
z1mgcCimUzBXgZwv4Zuz7hbKTxHJF+k0mdZcAhxVPsSUpiGRf3xsygGkYRjQsLPRWthbAOzdpxlU
YkhTRSQn2ZrJS2lPyMXkO9KdYHa7Bw/uAnns3cJLmFB+OsWjTBlv9lS5H9UH2E4oN6XTxqqIUprA
9ES02SCwAPlGSnkAWiHGpR+rHnhYxD+mioqVJsSwLCCq89lhlBh00Mg4qznJmPBIS8qi8VNEKDS3
sIQcj2wAOaZBtCaEe84z1T+b+uoWdm0giJRow8U7ucMiZPziqNUfrrJjhrT6LGNY9JgAr+sApYmA
KfYy3Auow5iTgSNDcUfqPtAYbKpn2AH/hyojCosvAuFyQfH4ea5h8xunoyyqAEwbgVUE+LHMaytd
IGVpnV6yA9v6Kzs7O3ohrAqgonB2HPL7mgeqdsmb6HazYyOENxFeU65vQ9uJFBHhl0dmQ6Rn8+E8
597nIW0EmO5lPVaL22Oi/XIFk+gAn+9CSXhANgMOfAVfYdOlA8+oiQuRZ8AcEnWwSIaqf5+29OED
7oYSVvN4SITZE9Wz6TLXNwgG74jaX7s24b/Y+nfYWOG7E5eOsKKxCaRMTmN3DSWvguHJXPqQJv08
akPbgGAODAfFmI64E7EI6PxECk3oH542QgsCFV4V67GDumgqDEMQJketX1rLs/5teKy6y/pZOiwU
mli+5NxlpJCp8CQgdIEUZNdH+ARRP4YguSBsqr9VhMuCRtJ8SK9pBgcQ3OhIhnjXppBRNM6wJ3j8
Be6dPQdlj6cXCQng+orb6dwM5qjYhAtKiJb+xhXzcTKlhx+ajR7ZKEa8F3YnID4Pt1pQDw8IoRDz
FRGVfDk1EzRGFaTlKKYENrCnvRal/9o1G+OMxn3INQXnuvjh8IUQMUF7dGPA7GO9PHqjMX/QBWD6
GZZqgb5C3iF4hB59GERoFDrzFvM7GuaOHQlJjfhB+Fpp+PkAa0cDzqBfOorAIURZNIr6Q/CGw4jo
Z4gX+owBr3dDhFAq78AesqsJWsc/ignEQiplm6x2RBwm5HFQAiYB9xID9gG9JcZlKZB2Mv1ZLTSM
CqXMhsUGRNYOZszzNJRgGRBmiYvGi14uPMjocA7zB/GVYnjDlOF7pgzLTZrWkHC3VkOazBub5nSZ
nG1r8xWmOODYkpMpd8muQ/d+97ua/ajLQsnZZK5hOmU8vp93ZS7J5vdimtaLa5jLSkPSm9LPnJck
YQFd2cdlWmPFr747pbBrvt29VAdi/TRNgxc3NlayiSH8rfJok06lItQJzjYepF7I7ppHBNngg8Nj
1mMjt2QXph2N1T2g1uuBnkL6B0vuAk+npa8dKibvpFy5l9Pvu1d3JQ5GoTiF5myk0bJzY4WlQjaI
KyticS4d8k/95hEdCNE7O7j2W9AcKmqsmJo5JVXcScwDiatxA3I3M3Il5dwoT+oClB1eoyf+2df3
6DivaX13hfN4oa/i6WP3WnTRE68RhC3dn2uU7VK4xLvjbHHzQedb3YFhsTtbnXDyWBrBNnhvSFBq
wfee2GQEc1rOyzw7eEydx0DvP38aJDQRHx8IiIb9GKpuk1Tp6fI+bPgNu0/KE7boq1sRozyKg3iK
txtc15RUEqDJavPqGg7GVptQFFuld1V7tSLWCRcg08Pcg9UjKcnDgZwUriK2KZI3P0mCcuWIfTgZ
gEIbQn2yNGBHJ01zPAJ1OE7djvO0QtgUcNfHQXcMkc/MmGQLeUj46CoLznwy+5Qr+VrjmEWMFLPY
oG2p4NwMcH0XW7VjZAUEKTKQlAO3NU89kAFeCQQQOCEGRdPGWDVoDs92gpWVyq2owzNQBpIt9iqS
oxCs77nlADWexOKS9/oD/+k0cR62PiJwdLh1SZaND9sGSNdXnZD0JTZEo48+PO7wjor5dlQMHNgR
XPJgW24OUTwc1padjdJR4uhW7wR67jWSjCmxg0sQWB0dcfu1MaIj04hoSgYMkHkdPHoUYqLT5Ig4
IuXFXjeIR/iQTo4WqqQIElpVoFz0o0ECDrvsQ1HDIDRIS/KyP55ib8exS95UT59kfr1K/M7EGBtj
S59AJjrRJ0JD+XFIckL6lbZ741cNIItwVG9L/dCREGnuy90dx8L8MGwNtSEpiUfvUeVeBg2n8jve
OUjcZeZC+sHXuYftZnoevgNojyfJ+DyJx/ko7rcHN1xn5GNw5pmtDQqP+4fnYcu/AcFx2nBVvgPo
LoPz8B4+AyLsQsUvpvfwFT2DuZBZXoaFV5C9p/cZNbGG9yEp8xV/1/LhEgjPw3xaBLdpHjQXabhr
eLWfT6/T07ryE+D9qyyUEmu/CNKQv6LddZqGJ4zDiy0Bs1M4SPkiCb+/0XmKqyyLkrBcJGF8SKMs
+gBuDLPoOo1Je5yEELWtkpCr8l4WxaGxurtdw+S7AsKqEN9fQi23oNilUQG3Rkzk0U938jGlxy+7
fFGtTlFjs50tr4uaqK3rwr8u5KdeNTbXBXbeBekxf/ER/l4XRdVfv1YVF2mzx+qyWGozctbY54Uy
bsxJPNVrTlq86yjOeaFKRvtZeF60xvroBw5jnKwQzY9LHHQkxT6RHYTM7qAR9VHTCW+Q7nZG24E2
i8FEfyawK0/0Ed5ADxKW9ix8CZNHZ1SPn546Kix6a9IZKTPYadRRWI/VURU2g7Z7FKwyP4wxmXSw
hA/fU5Bhgy7u0pzXlqv1dTNUXOjVeQvV74DMAKYOhFg5gHripxkIPpnFRj4caBK4nF9LPtUtjPU7
uTbmDn6tzxR8Ft/LVYYvf8v7y1K3uIZlh410qdEUIdOVb7qYcczrUm6VL2EeDrkU4AdXSxm6VQy4
LtLIcQNhtXVdiodTt9Rp1zo2p6Qo4qOu/MkNhArjlOLarikflAB0+uo0zME5UyioaoxktEPQ1X8I
a3nFu09N8nnXkjv/rpDrpUheBYPtSGvBINIeuYpqBHQds6z/XUKydHYsuT1xiAh26MaBFN3GMzLN
lwWXP3kS2Qm4lS0AOx9o7RuI9dOchw/55sB1Q5ido8TRQJCsZeNoAMUWWDZlW7CdUb08BpTK37ob
/NVa0zCuy5exA6xgCfaAT6Q1V6Unb05zaZQ0jVRmkmwIN7t8IoVxcUVCIRrC5BjIjyCx5ZWCaKNc
nUIwLVULioEK8Z8AaUic59JgB926cgkFWXAbLgEABsUS/mdY16ZwE5HGeyDfFEu2sD1ZjuZSHN2+
Zibu4RKUVgg+Avp76nxzcRdOaQ6AecrBREZuAY2/B3K4GWvqpGkFlNM0jURWpXzef/OZXEHIvQwR
fSDvpbGpAwz77/b/LwZ73Zj+FSdFnvn7TS1SlyDe/xXJTfLF1k3n1DGXksjQ4RhrumLJAAFS/zaY
z8kmwu1yo3y7XTNa3PuvyHLfkAcQPP1bMJ9nW6qTFuIfoFLazN3PPfzu0iq5WVpVDjLayd8hDGAA
6knHaXIbD5jM5XsaBoac7ysKlxI4Cb7/EyTHz9aV1nLsrvFwywdyiXwsnOPyjn4GxcEbuC0og483
JBZbCyBdPpUKuJsQSOnavRSN14c2yZd/5Wz7W0ZMyvr7VLjLJTuZsHwLyj89yqOC8OdVcP24wuXm
k/WGRO+vdXTJEie8XPH94ttOqQUOdOpDXsDd/RnceZc5eI63IbB/G5Zw74OEINVk9OC3AeY2fC/B
1sIHTjtjT1obw6UuVcp7KT/2PjzeZyCp1U9c8fdz2khz5ApSJ3wL44pvA6Uk+bnYsRd7cg+s72BX
PYAA0kq6HPyQRCNQD7hrOuNL4c5IxF5zD4rFvpBfiH55D7/tx8vLh0DUgfhLYQkJ3RL+b0KFTkgF
7yDZOXmksCRPW+xBRSnlIbbwDd8iSFApTbkgwdEUm6IudENzT6uokdugDfn+8i3sQWNqI2b1G5+R
bKS2Dxz1UrS0MEbmom4eO+H936OeqBEqemohaJHrpANPHmAHGOy55O9V3skICd39wyFxDP83+eR+
5LN9c9mksTyqfCgXyq/ciOpDC+7Ov08lTIE+k1yt8lY+/td87gf//P2AmAPuia1kI6UguRJLYxJX
S6SDxE0wNlYCahg3zOjT4w/UaJ73r0ZCJiGM/1YJBIMntsBCSLEk3wOFwUeEO0hpRJoAKgF5TIRf
p18DaiCjBklfkuGJlOE0keZcyKkjAfXqHsRH8pZLIE0Bq0HvUBQFvo7xHHDpjRS0ABweJjEsgEXA
gfD+3LVhU7nDz1Xa5OOta08hJ63hS5FEUlTuKxleMH+13XM+aLbJ5AF5X9g6e/XJBdDfeQ6TLpkq
/KvmtCAS/3ifwjFOLomyif80kiG8fp98cMsHF8N7EwH4GsZ3v9BHWuKUmpNOIA7KPt5dHVajZ2Xf
Px6Af70MkrtfQ0sKdMCpeCQbvAWhAkQP4vh8da1bgXct2l7DSxWciEXu9OzOHoJPAjjerE6yIbd7
pLPgT1hy9K6tIwk34MMaKB8vuZLu2UzKfqn0CSHt3oHe4G32CwUws6k3AKNiHHBOQJvILw5GSukT
OXJ7mp3hXZt1GAAVRKtg3UGhfkiDAAIF1AcBPmUfOEIT2ElDeMf4fIuHt7JhLYNWhECUhCI1AkFn
5FcuybcI4u77D1gGoAkFzuW3qRJ+VIDosa4q1Nc2D8q9KYx4F5to91PhE8rQBENzdQhZ4UriN7Or
XPNpAGMgrh6iqxbqDHAhDUwBvBQW/fW42x2ymlfj8h1eT32Y0i660wH7QIrYrf2egU4Aa87zAKDH
c1808coKrAOQRa5CSyAADR6J4ArB6oNfIGCJYNI7yTv6hExsxRYCZFfCJy7w4BKberEL1eIft6iK
3EhzAH+AHcFTiK8RsAWgiTGGstYXOAGEn/qAqQhS4+4nugnNFh0DvgfkTTszi9mNGI93D0wycBpo
xoC6EQbAlkdUlJwZGcRW8bHgWOn2W5EGP9p7evntTk5hd6KO4NzqEgT8c4VCGNjpuiLZhv5NJUk0
FuklgXkC8CBHIIFOxE2B2kRkgyqOnJwA7jqOkfdqSGQAuwG8uJia2s8BvkBANuvc7eIyQGK+/+QQ
dmDdIjkpbDWE8BCLiuNvf9JdUHAfEO9t+wIKFMwWBmnVzH7gq8zAGVe9DCvHy4wJz/ipQa2BwQWb
vH5VvRoO+0JImWFQTjN7e4Bc+3WxGoqZXOQzgrzvai+vB9QHGk85XH/1DTlrmpPqRzQB0sGFXe8x
fP/ARXBjNwmSRbk6u+0gWxpT8vqEj6HiPGFgry34y33DxK/eU1Fg7u5n0fWqiEwCktP3JwswVGDP
RMXXJqoLwYv9QUOq3HpILjoymkG05SIbkjettBfZoPJyXDWnAc7gQYl1sNHH7uZJSoOuU/Ux2XkZ
kEd1UtmdCb2mzF4/GRwWbmN+3l2Cl49hljwSvTcxeqCViZ8n8CmAV0gJ4EvJdAjbmHHE9/TIyV5A
i0j89tV8Y04F+0LnwXj6mfFGDeFQION61A5AJUfd8APmuDYfvy/y8sDqRaB4mC2vo5sjWZahmiF4
ksaZT5ArwjDQIQYBdgoQPYd2Rlqb3mvfCbdBNzyNq306K0jFBcIYCkUOFmSevRqWoE7nNBTSjxJ0
1bJ+WzVeb0JnkUEPkhJ+ne5bmDdpZXAQU2sPPqeMTF96ZXIZuV7n3Yi4EqNpdSFnb5LsovchvQ/Z
p8EpkyAMjmoQplAKApgizq/D3CUzMqzhvbbeg7X43Rp22zCI9RtkdmePHyVLjSDPZeHwX4lBia7c
x3AVcEKw4e/Rtr3nqI0yH/9o+xRSUfc1JlVTP0UdT1afzRPSwo1GZBpSc5t2mY3zoIJj6Lgd6osi
eAjkCqNzL4bYByAdrHiwoCAX7bVheogPXSz5IFkBmRXEtUGH3Z2D0CSC9sw6gVhv+QkIof0hsyDK
4WXfCLI553QyP81boRJel+3DvdFTWBT0HdBm0Lqyz/aSzYvGXIQ1jxAj0KdnScAjYbkSc1oCnAb9
skyJFmVtF/uPYRdkLgTk1jRZ6egdU2xIUItfOBFNKBM7FzcBEpKSJsGKsdkSy/6CsNg8E2L7ZUrt
QJCqQyhJ9D2cTKZiQxNa7Goi7nan8NHqncL37/WOUZgpY95XBNGukzmCd7i19UkKkDcPNBvZCGTu
Wg91YazKxtfz4EtoAVsHQ5LkfYDckBgu9WM1riP91/hRVo35e9peNXdPwDc4B4liYMKjN+MvnTYR
+oAVjzvH2+Z55G126r84hGAHz8wOVkPA8oLf6Z2Zb5GKkQEyJ/KjtABlrB8H3r2AqeKc5G/wDdjE
I5jqzwTkgI2GY4aE8lgDLH2UuUq/1e/+vvzMv/uG/Yjei8/vG+0fcMmC7D3k8mu5N8xDbNHOlozM
L/M6yQ7x+uW+sMcYpHDUw/JIfpEon9Y+n49Jj6AM2UCwL3YO6kTz9eApwqSjjBnGOz6jADMKnf/7
/o2jONLGkAT/PHe3QOwXl0XmX9lwIe4GyVLb8dlSJC+ETYsZtDOupZiwlH6NSTxjYfSANJ+h/zEI
Tup9cLIR7MKx1zBriIXuXv5mIZoKM++HF3LF4QIimpq1vdK5mOR4i/Twgu6CXAO8b5+lb/WjErWX
+dRYAfmFKQvsb/dj6VjkF3X0Dio3nzeixuEyj2fvueKQVTQyHBCXE0YC81PLz8L3olwwJ5jQ7tvD
5lP5L9dYJj8gjkLV2c4QmEzSv+9Ps22QY/K6TMk24wF4JuXmhK0ezO6xfPfKeWLnkky+Igv9ZQ5/
4uX4Wl6PrNjCsIyguU6Wumzwy2eQ/+Jess+bevmZ3xYPJmxAMjy8VmwhQTNsDN9ADCRqFyoWguvm
2+Clea+2W7Go5ik9RCo0EpAYvSYZOzfP+elpQjlDNtDy1dce5FCFSh1Ecu/F0Qr+a2QEXfcEjBg1
EvJUQAYl+KN+awv0q69kID3IYGeluXe+kDOAy+CXBcPXawLvnr2I0pvdrGKkDHPn5oj9PNImGamD
Zlvoin+S37MvdEy97bwxrJblETpeNmNQLeDgiG7CN7ZQoASIkn4jvI3goTzNYrKLagM8Hg6g8Hxn
YMs04D4LkWgIvUe0mxF3iUnlp+PgEBoy9oz2+yi7HCx0LZPluXtOk9V1UswfQx1LyrqGzPMC17nV
ZRfXzMwAz2xpMNyaF2gHCT0X/DP7CiSR9ukm27cabsHeEW1Cr+xrjipiGgzkIuH3J2la706iKiYf
SVLva6YV/zS7jlr2wwei5TQmtc0cmBa9evBXx7E9rAlHWZIS4jO/wy4CRGGO/dTSiJ040AUs9JTQ
L3BU4PghiDUg4UARhGFnVq3YPBu7N0QSS3WkjDNEEVBGTgKHZr8ZwHPeCrvTk1eN9GnDumBletnK
QYutNmIeLHGo023YKEeS+6q9zoe5xSG6UBtWx8un2kqH5MdHZWGNkNCQ/LLG4CHbzCu626/ZG863
Yavf+G38xpyhYJUNmT8PNgcIwSQLIOn/grLT31r5iLmVIb9qAcu1zU6+VJaQfw+VKANnhdXQX196
HgC9oOu98Q0CcxWmRHa13cPfjtlLGhc3/5i692RiYBHsAjcHRUwwJ9x2jMl7nMB70w6JW+3tKhzJ
dNLwMS6dK6t2mK5Zk0RhwC3VI+NFm9CIm3UfP2G+ZLQYVq8kk97yasGRab1rljSQVfoHES+zO7Al
k5jKTdw4OmFZRnDnnBw9zYbT0eW8eX9cbXbCGElicucxNuCBUJ0Uf7NFHrPRA6ckwRAL4HvTH5hf
3M4CEclj4T2P2336Q/9epveyd+G8iog/eU5vU2Kw+/G43hdHbd8acjJfN3RoMWpBzQd9L/1XUqpr
xHa+ScdIBTZhrQ7MrPQ3DOdt57VPG8PrqLWslhmkT9q0Q9LQX22YjNkVpl2114K5AJbi0+BNqt4R
xNhMP0PxITgES5CLmYwwCd0qPbrLf7gfyEaA3w0uE7aR26ac1+iyvdzx1ue+Tg4+W4dCOZ3HpEC/
LHA1j6D/AraXQ9xlQ/oyLvdbiMQqILS9Lb8pSY0aPd3yn9YZ5W/fJN0IDEZijyMrjpdtHnOMW6QW
xxyYjz94eF4EhfGxmA7OdliR49CFcx8bSfwmzMSsKrMVAtYnWXG1ZBthLUKUqoSai72MS9IjBkcM
X48RaGpC94F4vF34W47tOXEONroSSlPm5Q3zldu3sbG7TyuHDBqbJ5Ye8sg61by7v6zQlADMgjl0
LxEZpWJc61NAE+dD2b9bNyJ7iB0blyrMmToBXsygErvNFeg/6PfWAocvoLIzUHWw1xFwdw0IIJT/
YGpjcPqphtpv8YoH9xVUU8kx17VBFQQ3+zW6zVRwcAhroCOF3bO9xiacQwCG+GaSZow826gij4HR
7TUwSZB1BNKvh90EpYdC8FnU/iNi3cYkZfbbzE3vsuOgLhPPOFncyWxEuKDD2pavOpfBFYg5p/1l
eh48p8/gbnPgwXHyWDedc2CQ5zuSm5oOIUKN0bbb02qbmrc/QQ5xOf5k5/ywq+0IFuXO5AHfGq3C
G9LMTX3EykhhgMjwItSEI0UKdBeiSsWijKU4FfFYleyaPJZPrgYHlskUWgjoUwgvei8eBAJbr5kK
fwMLqXk0SIdgJivAImxv0GPNjGHltuwOfjvDx777ZFbUTAS4/okDg+G3L2oo6RHTEVOmX9mqh1BF
A5+/yhjVDvLKFhE8wh1KyPzROKoDUmViHGMm8XrWnHxG+AfsYP3cff3mwJA+bjqB8Qp8i6k6d/Az
vx/gAOwdvcYmiXQ48Htx+Kmp4fXTmqUrdXIJLnivVDMf4U8mBhXO61G+4cy/Qx3zwjfSdiWr451Q
kWKmqfZ90oHji8axs44+gDf1VbrrPCxYMs9lr/6F7rHbG+G5B+ACfQQjkZudH54Y/WXRWZ0AVBAl
TNxtq6cSnQlxfC1KlLE54VkGptJkzWYO7vjs90Im7HNIRqDeKYIMZ6Yc8HDu2QrbIRkQLnoPt9TF
7aTOC7JCkq+DQft5FP321UyhBHpYPNogi8pfbXyPEDPJDqLXksGgIPnOaXonx5ru6o5/pLcctr3T
4QnqwGdrcDlciWgdkYOiMF9uGrVWH+/kP72PbEQYNdUB0RKVVfRRHBtop4C5YJmp1sW+6DhiUjgK
XSLkJS3IspbxZhsWA8K9bfp+1/YLT32bd3A8cIuAs8WykNvvNmzVaKr2E4MF+XaIH1pWBw2g9pzT
qmtwRnA23ywS4d1ntXsBOuQyYIQsXWC2N7n3gZMhw+gGMS8KWr84KkPOvRrlQMH5mf6Q5W/z2udm
jppaLR+IXihB6ICaqZKtggmGrrpGEhH9j80DuiqvM1N7w8eghiPwPuMYRCLkxxhkB3WBjLorRoUz
b0xi9766DQtcGsE2ZHY4xLpAdI86yCR+cXoS0r1oTsgUME2P+L9HKE7k6KxANHmgncxs3MmYf132
//l9j6AZZqkrUtu+pYP1ImLSrInkgvNGh3EQtg/7CsnnPltumc245xGmD6i1kHwTkAkXN9R+iKI6
uqs6KMmCQdTuzUQ+ghGxIGiOMyvrP/aIqi8YwwGVfh+4NX0J76DdjUqo0u79FowurES7PYLkkP00
qr28j9UMsrJ91832ZF+46dbp7ryw+Q858jthuu834NYigCK3smUBmyG2r8xubAeQMd+wBNl9MGp+
7VF09EhJfkbUsIGx/xeKT3LBYcsKUPcnhPYOX4PCvq3SWghd73Wvc+o3x13/qvvlU+wZuehoZtfn
wZQpdgFR7IkLBmelA0Uz3+tJJpSIa2wEzVntXVxjUv/C0UzUDGl9LiMGhTSP0FK4CJNwPzLWYzBq
Jdm5s+VlTv8mM5T1fKMNsHKGCBxnWVfGj7a69dBaDYnLPm9yXDgzZCyc7hZiYYSaZSXRGrtsdszw
y+EgnnTZ/tIROjZKNBYxJfw4MGBdh2jsa+iQE+iESLPc+zjXXxyu+B2wLkNIjWZElktYoxpHxVUJ
AsIqgh2H0DEwBLW9a+IZxoRmYBvF2adDXqWtCPREf2envw4fhD1GsV/+KYEAiHITXS+4RycMcW7h
acj51f4Cp+0QnkfsJxiW7fYAKb25QKXd/hDceTqgWi+wU5xytwGJ+NbO4c6bn2ZYXBp+9bXJqN/t
YvMeKT3gWL1noDKjF0qUrrerGlgTKKdFCXFI74Vpstm7idSS2t1jOYrHiOgkMUaYZWkO4EYuA2N4
IpMKSgIilgg2sw5U5gg7yJCSu3M7loOyR8yncdAO+CJRkpnryMTLx7yYXf4j6byWFdW2MPxEVCEK
wi05KeZ0Y6lLQQwIooBPv7/Zu6pP967Tq1cgzDHGP/6w0c46LzXTPwpQhIDnRz967JBR6pM7/j2x
HACYhQP37hf0XXG6favO9a+YYBkyNwrrcueycJ2AngZBt6atui/VPxok9+k8MRW7LpQTJ2u1ymcA
ewFzuInQdvIGmZ0Uxx4HvHc7VHDrCIVCMHbMwjK5bZ7eHo4QcI0L9BIK9t4EWoonj/eMZHjukB86
2KSTUsz0wZSwieltbMDr6bwhn8UfgwcnLbkM3D/AYuSERvT8g5tG8wSnd1Ja8Fl9Ilsd3f1OfwcC
S4LUqyP6xp7/Td4sfR4eXOhY2/RCdfqbwlxBmDsBsvmA3dBUsUdiTQIZ0YMPiYzIJ50WdtAgMBA7
mXiPBsxOPQfMSEBCxDmfMdK3KBj3WRNg4MKxrNoP9zVVfDBbuAYDAMDUAlfR/evVVtx0gj+srU/S
HQkRL8OlofyuS0/1e5CY0Mk4aKQ1MGcq7aSNKPG3HTWcCr/fGmOW/aKcEVvGhoe8tTk6T/D1ag6m
rR+ubHFm+6GNPkemaUPoyPWFv4n+alUtEPz4rHBKnjOOe3ORvHcG3mA7nhgBVdNnMtrjP7Nttjo0
N8XDMRofVLyo9R2n4fjtp/ac9tV9oe/AjudcHV/r7k9J7qvv5XUgu46j4K3YXIsyBjAh+K+hDcAR
LaSiYgSMcQPO6hAwyfakQ/1j5MDzrjLljKndVC9Dnp8LhJirza/fQWA9N2wpSPqCywBlNnMqTOcv
Ha1EZiunfvgOhqWIu/v+nKwfSmTW/gFLfafy23ou377hwzGLhovP0Pxu/6LvNr1gFOtj9OkWyXcq
eYONdqpWYHXVRU9ah9Wtqx2JQroMPjjseCWvKy0ChWmKxl207cYY04jMV4XKGJdV2q0Oye7w2LeH
puKJ6oIjHLZlsAKgS6Ldbh0gus768EmXwEJAGlcKX+H2Ou9bWN8lp6UCYqXNCJigBPVZ9yV5WGAj
AfxLgk8fuA2tCCcMpWSMF319GiZcK26u8AavMZargo/TP70BGsL9mRxGihB1QHfea3STjD1gTniG
jIcxeqw5rMYPfsuB5KsLAGD3HnZ+uX55Nb4zDJ8KeUSDsTbbjx+JgdVE6fwB33qNn/HK38fYJVmv
NRPSy2ncQ98iid2+Ap/bWfgGx35ZFC7oOQ2SxFV/18AGmL/wqKCw4TMASrA1nHXP40SWcfPnLi6e
s0F8I54I5vtB5q1bMDqX9gD8AKF+Ni7iXqid3iQHzz8+8WIoNbcGENveUov4g9V3YWlsVSLGfdQ6
hxvMVnsONSupKU473aJbeXlkfIBx/KwX0cYfq5KEXB8A1hjVIRsRzO4cQL/9nM6e51LSLZC2oHDz
KUbHYFt10mvDAQEfiNr/wSzq5Mv0TZISvmXbC4HsXdgmFFDzuiUcDmMP6jG/WsLpBL51ndM9DvGI
gJ2mJMKz70aqIfCOmR9r1jhsYzsrv7Qhffl7MxRItpbwNrwRFBL7kPS9oQULAlPCOYyQo2aXtnwy
IFJBHwPCIYQ+2I+lRbvtTfrb1K2s77RZcGeo3pyIlzcVHSmtf52zc7jOB8chDR77xX8H0j7q/E+k
Bu1Ewp5EmJJcXW3d7oo55d7vje7n+/KWKBFlsAkcIDco4fMCOF+Q4IAIqX9lotMSqKDX3D3RGGBi
kc17UTHVzmxZ4SnCgVKn3wuv+XcFbNp3uDXOfglubsHYnQmcWzFbnMJexxeXa5m7EQ89WxaqMK0P
p0Oobqr4Z3OHTUB5pnhUhaS3kuJ4QI5AT3T5XG4rzXnzItXL/To9UUmWdIkge58VEc0vjj78zjD+
zllxipW7IdYe8M4avCQfo2IJ34mCUqTwv/Gx5MTmtqwJXJ3B3GCLCh8UrK2BkXMddZOWw1M79O0g
IUaToRvaJQgC1BVHSDuuvtjZYyZI2iyPamNujQNtidsXRoaiZCSMaXcHeTTZUERftTw5qv1dU4aG
TjuVKY0zaEjwOYWlJWFRlHO27kP/tX3amNYPw+HRiNBQaizUx0LeNDw2dPpntsj43A2WaIDx4EsK
Ft2ZWVMnWHOzkM9o4vlmk13fFYbcjFkhAiEfGp2BwLkvfmRoStl9iiEkM2YOOPBNXtsHHFLzuapX
qHRhxS1usJZdxSWRzdPKkJHi928BJAFMq4tPlNq5U7p95+dgokHqLIgYKzUYJPCxWHRsBm77tXld
I2Ii3cLNwubrsi8yASWTmpnpr+9gNOvoqOXZxMSvjndJOIIYsE2e8+bfblbH2ILHhHIMOrKAYzTy
FFPhZ23NEk+bm/XSLFZ9TQ8U3tFBsigSe8jdUL3g6unm806+g8NmKWU4V9m3i/0I5E+Ep/HXecRg
fH99hJhWSlQtjktbZh0Ypee7ju7XrkYk2XCgm+WRoyg7P5fhV6CI4iD6uqJLZoqvmLYdNlxsx8DC
fv9PVJHEeBg83P5S8WXZ9POwChn/rKtL/0x7pdDqYgsxVbdPq56C+DKVZTtWOCDfgPBrxhl6eU9x
mV4Fzgyv9L3oOQqnHng519JozO+5u7oCCsO93tRdLRJQIlFxrLAAFK0t5jzr/Ra+Rl/1mNnlG9SQ
DJYW/nR67n0jQuvA6Zhcb2eevHx+qo9Qp4guLHXnxwaT1uaG06D9OKuzZ6SItQqDNhu5GsmJOLS0
DTjDHreUDQhMn1kY6KHEzEMk/o5Yw/V9vBzwUl3qkywZ8gJSXrnLOsca1CX4xvSBFEBCa65xWvkP
gjLp4Q3zjN+ETysDeVXpW32WyoRgHNgr5Qd54FBlgGKvP7cay3EZVKvWCQ17SLeKBYOTh40/DLiI
l9rGOspvjntHGVMq+Vd2asszjcPtOWJki54oxiBgT40IsSVWP2xc4QmYhS/PSCO1OZYea9BMlLiy
q1vcTWCuzKQygFt+ossgRoaLQzLOCkeq1NOriNzi0o6F7xP7uf14uOWPwdDsN9z3p1NPaQzpDtiy
wWgOq2mmouolMdL6zKWbnW7qHYM+DT8Txyf5N+nLts+uj1BEdsivUbNmNmQ5hxt/wKBOJhZBVhW5
9ov8nIXVDgT2X6Z7FqpbNfj9MSRzlCX5TvwLggzW1DjGESrlMJ5iYIRl7z6uoxc+LeOCgCfBb3z5
HTY/mAONO1fGhxc89XzacibllD3Qt8buWQr7+F9oWMMZrXZVgotAHwpO+RwGo9kLUbO7178uAA4O
u3nfGsdYnaE80Dz8S+cqplCQLn50Lim5c6xwDYM1gRzsF9gSURYEc+3ry1u6qi7hwbohlnfvB7pb
Pjh1UX9VwffQv5TBfYZACaK+XcvBr4jusLF1l7yFqTTZzz5RQ7VnlHrxVhwbzmM8ZU5s4b4mj894
6LGOXFQmCw4Wl1JqhX3rdxGPSBkZi9S+cbDxWtHBli4xvU4V/g7Xv48NC1nQ8vfJELjerHAjgPwJ
d2Fvqvh7TfU1JwEvd7VUAL3jGd18R091lo77lbC5QpKVYk/pkGCHLv2fJGng1a487iXPuOeqMYd9
MQN8BdAjkZyZ5xe84cjAoEC/i5bpPUaGRvgAc8YsQwOjrLTVA74YL2wxwsw4prZ8jxBbPKJhFurq
NX4dkNg5p8xlo/kOSvfrqRZHnuKCnTEzAjA+vEQJ0QbjgJYt9lN1AxqsHB6YWQ/XhXVim/NdtRa0
TUhmc97r123RRqQUpDsxg7J2OQva3hwip7XVXM1VmRB6ZGiw0l3jGghbgxXwiffGfifsRr3fZbh3
kAHMG5dHmF5ispQEPklPVkvO3QR1RnF387FBs7QYok8fnwXJxy9yzNTD5Uj9zwoPD4yF90yB3N/w
d6oJVmMO4tlsbKFdFe+0BvnGytsoRQHEfFce9lNir9ByIMTT0FqKj/gFT4xxsCeBnTKcf5xBiLco
/mrp4RmXh1fcnupTeenP2WesUGSh40HFePU3mBWQhqkcbj42Zf63x9XomfHkbLwcBUIFAokfLR8v
f25lCafo+3wk1wtGbgNZHsb5xLB63nAEBxtwZI6LD0QloaoYPaMO6kLH5Igf6LI+/vyaq+siU518
HoyfV0sLUnFilyPjSNmGyilsFbg5pYU99qLZ7vtwFrg1+l8NCb1yhsJHtTM5q8GvrxPKiA2Us1Sn
DhQhdLQbhjGIWl5uLvn0ASCEmEycgV9ZB5yoMa8esbXwQOoieAFHcyvHGfuTQD7VUH/AeRPGKnkD
WcqGkvVF4Kt5Gdt0cqAv5Yr5EhFy8ghJTBSqF6RZt5nmVS6+eo0TIeMjmcCq7P6E+EgLg0WrJDyj
G2PGkTThH+i8R+iU+ziQNlKucLGNv18MjMlB2JFtbkrmDLon3hTY7UC779jGFcAArZXzjvOuez0b
QWCF5deN7ARNqNMZVCXTsK/uFWO/t/Ne6dP7aN5HHBDj6Ro8AtxZTDBmB2Uh3R3+EJjAMN0haqOh
w+jq+i8PtFBtA7vZ4161sfUQXj20q74RcdbB4kxY0tSKUywNZKlRd8bcKXVO73iCPS0YcGFhiMVI
jhOUZgmgUZ2nK3pgIKLcmYJ2LlK/OxgfVNw3vyB+h4SAmHGOhDrz/IgNJtpy8kO4aNWjCiQV2p+Y
ymWXGltuys2NRdNndN0Z48fXqaPfkTs3ZWs7mEP6YlcLg573jM3VP+WA2JgBkqfcBY/5jXtumHQe
Tuey4GPON+GmdBvWLsApG7+0e+AqKCQcaXxPYPz/DcdabIjT7eFhOf0YwZROOBPeo8br086rhJet
+OsDvhQHkZ+intRE2+EyUjlXEStN7ikzNQd0xlJAwLoP0kgWe1Tr/p3HqW+3ARJ2LGHInUvhw+u2
vBr8cwfJBaNLWM5w8UURx/MGSw2E8qcadEL2nwZ7+lnGHpBfij3cNNiRvBE7+Ig1NdRofDjyZITJ
CxmVIII5PDNizkWIjfht8Oi0AfkULKjZwXDrn3P+7gr9WYJw11qhiNmF7RMz+PbDeRNeScrO2AC/
54hOQ9gk9EtsJriYb3pi1qA9Ihfse1w4BAkyan0PZfzUra2e4OYC4JvAFDsIGJE5Wb0odu8scb5F
OMxYXFi780HC59BIPWaaR4wI52v3poOkDeWg28rBcIcC1H7Ob1POZX1CEIeZzdiFsVEWMg+LN4R1
E6AbCirV4caWAV8Kbh13v/lY6qhnHvG7+AKwCS38N4E7W46GmO/vhWXggwQNbAzGVQxS7vcZSNzB
pQ7y052pBwO85BvSUyfXyTBsXHz+MjbOaEy27dr9zSV32h2GvLCsF/M/LXwjiQyUnTKF8SbF7IM/
/5riJ89BFg/wHhHJ8dIa6i4GO2mEHUNrUX1arrxK9qI5PN52pz03QQ6uI7jlyDHzgYUxAPmEyJP9
aksdQ3cq8Ts0Jhyc33Y1Yc2pofF8YRMHPmbNwDlYOgJd2hOQ6q8YFMH9ng7twiD+AS5zQPI230Ie
CM3CQB+alTvh8Rcbeson6wCx3M2SOoLhut4nEvFUyGIX6YKt4wkwiR5Wwk0YDJoHgqYKx/0Zsynw
2D9mxmcCOoaBo7cbhDK+AaRnMHwdGuc6fgbUNTeL3+BYht8jIpbYgFHJmo1OQPcGlZkzDQHgE1vf
XYxEDMjW5u3IVsL0KRS3RLjbMFydJiycDRF7GHkNZr1gGOP8ZD8DKXmgamwDeSRyVrwfTyeOpU6a
0MvezxoL5Mk1gaczvXI8X1kTTa5H3sqSFYUcEnFxem7kGbuHwexBi0r/YhNmN0aAzKFPODCibqfB
t0ATXu6cRkh5wQn5doYBbfGHl57Ng46QU0yoey9b3A53nEKg8XQmC0nuVENoq59NuKmDFY/elPwF
80NDTYi95Obxh/bw4dT/gp5IoiouFYsbAp9IpLqwHJg/VqRaG7iz4iODl2aE4UM8gJwcUkKEi0T7
99m93E488BwONbgGvI53+NCBBO32pC+/MD/7TkGuHfwJpK+ah/8q+3OMb0m268AAP7rV/YKyI+DK
UlCR4Uaf9JIsZnvzotAsWnc/7W/eIC5fagoVT93IYXG54qXPd7kCzcOKaHVdVRgZZAuOqi1PaL6l
0YH27kqoem3JhvXiQGSVp8MEw2KLWDY0NCBNnD0VE7+toZtVTa1y+yeiMknN6oFTqK7ew8nAKQg7
QUlF1/Jkk0NnVzPLsmyg/lxhTZBaaj0uEvzroLt8wFXJvMLVipWSPwjxIgCd8feCmkuNJ2De15ze
nKKJKSH6FZQUN4dnTctRnUE/maPyPPBoM5sDuwnqDiuVfPYFagMUagRv6BGXz+R7GZwUHuP8+Mhy
c8Zn6vmZSJMqzi2iJcja/LSERynO78iaR32FzKrGWGFJORnOyp5LimaR24wQDRahGbf8NXowPjxM
XNZs2U7//qkvASU8JdkSzY6ueHM7lGNoX0m7/4MvyahcAH3Vyyt2/qXDzB+2NM193lHllE4kr/VY
rw7WAvTYyVHtKYINCFOm2Xs9HN1YT3w8NX4jmtHR4vbZqN019z6OAWiWqn+btpG+TUdQtBVBL/CU
bcbGcSIdftN35ffCH7ZuglkIDbRIWJ8xPB1gNsGU5t7F/eU7gZ7z1R0YYfdpHtKgjdXVe1LS+JIu
7g8asz7W//KsX/7eNWakmjKOMUCp4zr8op99Z44RZtEeQzDyYfiBA4md/90842mJdz6vZG8Nn8AY
P4/oERes2YZL5JBxc8ou1xFti4jeKqZqlG0eOD41Th68wyp+MXxj3gCKtCZkqzlj2Ych7yH/U5xU
BHRUczC0NrotodhmTLseujlumX2Lh0t9njGPYIkacnsD+GAfbiSCRpBQadfYENvtDjZEDwYdXWfI
kpCh9OlLI7EOfK2NyqrXLHBgOBAWfSnxkGNGHI7ReAFORTqYiH8OIOJiPv4NkYF59O+bgXcl1hDP
icGlv+FNuS94paBmjXpB7kGj4uGhAZk+aPjusSJmD87U0X706RBjCIDZfoeddeTHoQ+xy1W+IEoM
h5kfZ2C6Tlc9mpnO08ZwsAHvjYUKB5MwIR5VzjlQLx3ap+IDsTssbrtpFrOjYGVGDvUDv2E1ERx4
HVcivFkWX51JVqQ2Gpu34G+QYEcEARu0j6V4ld0x9VUcQqROW5C+bQPT6DvggiBa5nR4k2luqT0R
zpceSoqQmBIbh1RYDzgNUQrbQdY/uMWiN4yQ+wxrrDJIUfVoRu+Gu7dVpKnI2uff0rnPkffwp664
PZhuUxxShbmotMaX82FEP3NN6JBhVbOfg3LvOn3O3zusS0ePsG7czw4xiGL97QUSUlAbFgV7hAiM
JsxZTFv7+RhC/Kq1P7iZ4DVqILHaIyyXcZhmVcyDXP6fWeOomH6ev2s2Z7mrEdF97EGsynzQrNsO
++IWcWzw8gfza6AveA2WGk+R5Mk4AVrgM4FkP0NAOJaEtKsqievw5UOiVdo55g+mGj2rMK34FvJN
NyJrhFwMfoxs851/sa7OEy7bY5qdaNR7CIy34mHpmMT+zYH0FUigsLZJo6FfTruxBE9yjMWTWQv/
dkzzwK0brw3UNZwt0W2Y/RMdSoo/yM+STqr7caoN/4NjzHRGh4jlAm4qf6/JjVQdwGK6zS/84ilW
3BQPLEyYv2Fz4bZrHHE9ff5x9XiuCdaC+vWGLeiRDz2sSOaeQKqL+Vryqo+X5kFwzT5035QWOofX
n7EZbugfZ0SQuWDl/mvxhUT5dm4QND/eV4mzyqa2ass3ZcghqTR8hk8rwnNo0jm3w2PVXO6xeH3y
JYQSX1tSEkCq2n8MhYLDZnM7EqyGW7fhXqfcI2ywaUi/2qgyXKai4VGGMc1KYckeMj0T6uykMcMF
rtXpAsBnNTgxtYCPSlvY/yP+uDv1LJMZdNbVy3toMHJS+D3P1QMXTDGqNK403Z+eB3a9UAzGfQpi
OXp/mGb4S7COAANsOOGspA3T2ZvwVlESTSel7uE48Gpsvri0u+oBy4A5KB3vul8lXuvAbet12HoK
H+pBwqcYnG4LWM8DQk4J58NpFJ9E0pBMrbZaOoB5zmWLh1Np2dtpzbbwVVuVXeXOGkR+eH0DSxFC
L2wxRJq7go3HAO8U+x6kNHs0SGAsnX0tMN12UAKVHz87qrPM3uU4p/TR14SNg8Meilp1hiJnBjrO
uMQZvigBztjv7R3Bff5LV1J0K2wkLsU16BD3sFiixNLZPCMakww2Yb6+1jGX27qzMsrZuKdsagOc
DVlTRNIsXeqLbns/6qzes/EjrsisN58y3+AQeX3HhpKGIYN7LZQYyJUkZnyI17Vd16RLAXvBrphm
drC42403jAhQvPmSWVA4aPcY6P36wnKcmUZZV6G8eM/hncGwgwHNuTCc/LY3VCRkjrGo30ilXVYm
Rb5y347AqZoz5xXvx423czQALbmyIWT6oMyieqKigKmku8+54KX8Ua4YejgJI5w8pSOasAbxyovb
YlKvtIm8RW4/GS6QyhgB7G6w+jRJcZEAkpd0pyNXmOYA2DdNdAd2dVxGLNIYY3rsonHaIVuAs+Fz
84qdfEZ08/8YE0Bakr6ORKj8Ebvt10il76WBVq3H8R0CNIUdFx+rcrYevIzw0jCESTk8cHhg54/H
DkxEQe28sVzf4McKznUoVzR54fD0XLSKWRwoDL1N71Ss9t41auPsb3iSO0vLrOJQsAah1Wc04Kmp
7taXB5g1IXHxuLqwbhU6DtBjNHoiWzpjE1Z7aJv2U8xPLkYz5+MHOyRrBGvyPFFW4TBg7rLZ+2/X
AMYq4Krp9ADY+Y0VEDP8uP5oK4uwt2ayuqNZR0VEdJvYn92wVMPeZVS7vwQ8TqmIziG7Fi7uDlht
+rnIxFvAHSSLQLcGl+vsOhZDiBRUKBvo2jk3ZvyWIblwn6iNXqOMDO8RjDirDATRIFStd3JzJQnO
G9ohLjcw9y2B0TLtjXD1wGx4oQqfhrgU6yQJQNEGx9OImzvRO7td8HOui0fA7sR68R0v5YX2sFoU
E/sx/VfChJpo8FPkECiHC/OySvzfxyD/RYQo69WY5ctqZKtH2tjA68F67zHVBBJHB473NxFg30KN
RWJ0YcR49eM7ozdaBLxysJpIbqveRrkYG+rBlABPJKPEHMZ1fDtI+NFkOAr9M4nCHk0fRgawICxK
uCEojtD6WTrdNxCVLEKnCCH13gYwl8L4diLhkmGWUvdHi60daOQHqxokRghbXOGiazyRqe6PyCIA
RfJth0MFYxF+Pzx9ZCW1nEW44VK4YPXpwjC1Av661jthzT5FB06zI7D6CLwRRAmiP3tF2t3h6IeO
sbHfrBfgYgXNJB0Nntbe/QCuEa3kYEtjpZ46evk65OwxCWW8TbXCwFPFR57z5W2ZfLFEfs67pbJk
1UpzQGX+0kg52bx/vFFVCes5800k9CgozEEGWKz2AEHZybFJI+mDrpPj4TbCh56UC179H7sVFGbH
vte4WowPx7gXkdVGADgNDQrSCpZjY957IqxNBTmGAEReLNtMlrY8iLTxf2JhD3eU9Ii70DjUbATg
EzwP7PBbBjzNHPSR0AJ82hlcMNAcoPpLfwQHN2NZzpvNu8woOUb+lVnMRJQT5A3fC9WqRlYzHOer
62K/4cOuFLcORvCpf5EhaoxTlipsb/kuMehixmW8ZnzOLB5/vhQEHDUETUjhSWRM16zr2cQCZdVO
DfUfKimEh4etM5z/td53WSS8V+3ow3nbeYOo7+TR18up88af4AXchaTv6rZAI14xUYURDetkn1OT
cmKjvZC4uTTJis3nZZmSbo1LPRu4Bda0pAGtSvgMlzKGLBQxgC4qCP2olGwFog1XCxuc6+TDxITM
lBUbQxxmqx4MrUvtXNkCYzfsNCLgAU5f1vNUdsLT1PBI7LXz048YMJuuJYB2zJMGCDTvuHhwKFb4
U6X4gwH1fS7G/GXXjdlOCkryy+qoWbhLpYDLq+JwozEWTTWuY1LCiAtpcFGs3ky+K5G8zSC+wakN
+EXmZJy0Yt0iXB8FwcDgTm6xSMegn8eJxvE9fviiiR5x+NFV1jkSJY8HlYem4jCZ490MUZJSlNsn
ej6P6/5baqWjHBk8qiWGdyu2TMWE8634+8RPZmenzYNSNBi/MZGfnFj9j8sgBG/8A5OHbnik4lmO
WwRjVupMHgHLdhoSpPAbY5cdSLoLBgrtpsVbiPMPeTOwKXoLGpw6jFm8Piv3JrmEBE7uEVxvbkRr
ve1ef9SkNv+wpKfZvE95Z7ZTSLzIj6E2fJFV9aFJtNObaskT6HNs1+E8wqsedRsZrXA25hGn1RpO
rf31T89YoQAj6I9I766kJbJTcST7bklxChFZ3WZ4ZCx7QZsTzECbmQd8MJFOtuw3jE1wbz0K421c
rnrgE0OyOQnf5MXpXwosrs7QyoJhhK359jMuQ4AMXPuJ8JF3pQNsz9wqEjdRD+PbBSUE58i96g5h
o+L7CbaEf3HPxn5x+3ZYj84QVGNoiv+ZEPYJq2/DLf+5odSnwVT29rv0cFuBRWVQ3Q44iHI+biis
G6C3/bKIBuzTbfq63+ZZ2fx/gnubxdWJf8Xotqw2d0SeaMgwVOMbMf7tRmBSol7gpBvaHf00TnxD
Jq1Rg7ifuRBG7EtcFgpzg0o0s0GOGE52pC4yqH4YViBKrn/zNtF3pF8C3E3yNdM0L9NZjV4sEVtc
ifO47dkMgsBLfG1wNRr1Y+kUEcKv94Tv4PxiPj9L81/cUOeKoxwO8Br7jESbpSZPVvbplHcAd0fp
JG3aRQczgwMTCT3tDts/uKh9vtptxOpYWdDtzo0RTIDG7k7dBFaJsMEg7JQNFs0u5zKd/ks2gRXw
NLnbavThUOWkBZsB9x8La0wwOu4k/66O2iN2W14R8aDOi8svxojBxaAQ6749S+n2COUDbLPG+DAT
NkcOTZ4HVchrsIlryFJCdm4/4wJ/DOGcQUwrt1yIyXm5AZdl7ut9wz3lWZnjnjPOXBaa8+dEBDUV
UQ72LUx/05lgombBrocxBwQ8X5no0AKLJf/oTHFycs+wGx/W3TuSoUUvmuVtJ3xNMHbjWdamPHug
5/2IKZI9SXAnyOk+Mgi9//H84Xsw8CIR7aTOhYcmWdp87ce6j2Tig9yGKPXk6xqgoex8/pmO0FTh
OTeY9yDoNfYHP6HblGDHRFvtL0h3DumqjPqTbPSOCp9UuvkteXn35RDBMIAt7Frd+23uEw4EJpBg
P7rHP7fzq1EWXt0GfKJ06N75vfQ/69SVAsgGjM/DJAHqYRwqp5+pMATc24WTj+7kczC6ASjjIQfp
P7eHoFKkvr4xmbBSKnHu1KoQlvPrAZDMQSOGQd8AOsVy81KfjJh1Tw7mcwHI5jzmcH3FV1zKkYjo
Pk0PcLboCqh1zHdjnsBQxt38NblvU1of7t74xfrz/ogVDLd4yUXeuy0xXSLnItCVb6wHOcjhPzrY
rogkSAdWti8041qsLLoEsc89AisDm1chx7ZgDsXyutS2OlGptGs/6gCfJKIDkoVICzlSwJfFc3jR
7Xg9wleSsroE9o4Y/s3vRDzJqKUxKGXSuIqlI51Tt6PLgPFDUd5mooAlafRkwi94jinAsvnG3unI
q41RiHIGh0duo5sVKpLdLdIBJMCcoZVoFpMLnQpVJtvwoyJDYd+gIctTxN/gLqKp9l1ngSA77IXJ
K30KFhjfA2UKHo68vLWOUfg5Dc5Zpiil1kezYG98VCFGUnt0IxYBQHAIMgy0mAhfjoZmwnuc95hF
vK0BUVkSDwNpO9x1pGawJDvvN4NO1LW8R8xccGE/cbZ7J9/oBk8FBACkBxIDDBfmBb7mEkL/jA0h
Jl7NZLiTls+1CEoCL0SagRafllCL0fgc2TUxSPJJtIZkKPGZWDJIJv0inSQfr44VzAiF5vSIydcP
Xw7oneRVMmFBG2lMvsY1ZEh8cpgDSm65GVTL6fvMpWXXfrelNX02nV4PtxqW25qV66bOVpiedsbX
4k8d+gFMXx7ggRa33en3eHkVXdHVNVCTXF0Ufy0jdm6ze/+BWXMxIS7uaG7ZTkk8wvTtgl0HF4Pe
NDfcvAj6g+CtuB15p3TP4nE1IQ6QD0WoqfZ1uO6IrajwHJtMOIhOILyhAOY/+GSQvhsR9MR3+QFK
5NBh6QxpQMcxVJyvfT8dYXOQHzNeGNltJoQhsDZcS0l6YOpj2U6mdX0ckC6OBozF5LTZPFf7E4ze
nQJlHiI/cvodGoRmDZwJ2SsuVoMp4heu5dpYIEv4t5SkhQPdnLZLCIE9TPgIHnK0SFsX80eyjzCK
8d7zHtfz7t8WxYZvoVUcQpWo0i/WkTzW4M7/cGpxmVksDs3XerDNGaFZcPITIqmkiJ+AZSDvGhzj
tNUfq/5ZuWF94hsOzyfao9dlOG0UobL4ItePBhFiqhzzR3kNK/+R9Ff01u9tngP0PP5+y9eSV5qG
VjvSVQ+n/Ph8oiGxtkvosfzSSMFq6eAtibXsWR9zpEErfPP+qDZzJc0adG42Bo1osHk7LKF5IJuL
y3i3QMRVhIIX9G50onSNvw1/StFg9ht9Jq9QSF6f59cy3+kz+VjvwPWvXBa2d3SOE3XHfHBnBmOI
uCiSe4PRBKQlKMjShD0Yyxp/H/W3xRpGWi/IenZFxEvETp5TGfYMpfySUXFQc8Nq5JIU5n5DQ8hF
YvnIgMAvZARtJxrq54XpgUmi+DPO6akFqryZ78lj0kETZTs6Y2VTkqCC1Bj67jQb1yNp0s8dYL49
Ql2LjWBvy7XR1p/ks0D3POmx48yOyAnHmNiwlKTn158W6NGEE0yBE3oEOQjvJyIVZ/0IP4tgv/0d
0ymWPICXaELIT/n9y+Nhln0BBO6xWVMWyrw8ycnzyKzOOQAczNsCbQLDK2Y6EQ/2PvPU04k/tw02
FCsAVFEwwnzCKGucYL1mf3gyA6rKKyJSKCM9UBUg2QNu24MDozMuTMa6PJfLKtIAjpuJtlD+7sfe
0KzXw7EMGbsaF4F6gSUsb5jlaoYBoNOKJYmc6HGDjQpWRv5zol+AbcQCEWR3Ro1A7kiNw+SZx4Lh
ndrGMg3lIx7mmKIzZQKQsH4bnLXzc8vIAsgPBwY8gipGPBiuqP3etOYtWw2XXZIdVKrgih4f46ox
A5O06/jokzqV4ekxOvUwGBAXHHNF5vAeQcfb2f5P2WJqoqEWi+omfg3c/p2IaJuh/FbZjAZfph8A
M7CMU31BtnvHOhp4Oe4JdeyAzB2AMZbyKxWIdsN9uFT/jDKAVhkmhrv+7nMyDm+2sEidQOV7sU6J
Z0w/FsuBymz/T0O7F0JljJ9RywmiHzpbnQq34ELur6+kXzjS8cmgfhtVsEcv/IRawjTN6UVhgJRx
KDjvcYrZlaeKJ3hTsPB6wOxlf85EAqm+P6a24Ac3F4dpK8RQnCWSOL2vZ1kyK+5khZkol/JRr5+7
66lFux2/XwGvdY5D3lQCVGJzv1OOryW4T7p5L2Ch5RA/NvU555XnyYPaxy06luuWAvN3Pf4m7L+v
rAPwEBoCV3JYW/h0wHl9i4ZIQz5lPlNLOWqsF2XeOGMNOehOuBcKtasIXGZfJqo2OWMuNQJLuhT9
ok1DXfIf4ZdhXA8zxvPoN1PmxSYVHjH1asilXxiX17g+UBdHvAbalteCipv/U82BTwCzg0bih8eL
fxAhm4S+DoQ+HF7cl9UE8Dr+zkS/o50k/gVxEUI9kD9OBVAh/paMdvFygJhikw/+KGE7w3kCQnHf
kUCjaDJeB/ATKcpLLfchvTa6K93cjiSIl8+1NqwHzFTW6Wi4qKUQ4Fc9Z7iqbvZ7EKCtUF5eq/nv
a3AfEJQ80oakPbtPKihtJ7hmPoG3rVPFW/NLwt/LT4mcg3/Ce4aKEhLBkG2vVWHrRGIlkJdwskLV
S+6xPt17cHiArMRpwOgKKg8Lt4z0JRg7+OcA37ZOTFQtKA+aFqGbZrJvSTPgR6zqcMAyvhOuTV/V
upPPiPoX2ahYi4OLIzGpwE3ZmHSYmZnAe9LXum8UFvnyocwtBDuCu0LLsxUCQTKPCuHIpOZOAwuv
sAX5ltb/DhWfLs1knnsg/MMBFQuWj8UWv3zYDb8Xkbjw7ABIruQmQZv9WW88G0jQ+1jiFy+sbtX4
vGiC0sKZQdgEdwvXeJAEdz9irXkVyusfv079E7ecvhq845fI45xSeeLHB8eYoWXIEnVG76VMOECe
vLdXv1uhGmOvpzOoufKomDYz9T+SzmxJUWULw09EBMgg3DKDIs7TjeGIqKgMDvj0/WV1nI4+e9e2
rBKSzLX+9Q/CVRBPhNl3gdH0sRqyp0nhdfCLCDY6XlYl1a6j891Krx5dR685eTeEt34w85BJPiQx
ThgOFIQgC5pfIJG4oS+tZTlnV2xPl0M9vqwsn6CHFXcBPsRbPenP9DPLqZD5mKxkrgOTNP5mK0VN
MAJR1ScN8vDPqRAAOK1BTS6dGCtYNCqU059jzfj9HVGJcyTQ0m9IRCACDn6sNGDvVXs+yYdjlU/y
sBVoHdvvnt7fWir9vyAkjnLme2bLMfKl618RqFVNXjNzW60ILzzvGYCuKO7rMZGAuY5wS0BBIlOM
shIqJ1P0XjlClKaI/9SZg9Tzdu2cnR6zu6vqM7Drotbj1eywD+iqAl58djyIuFRxUKMBM+tjYxIX
yYCpR+VM4iUlI6Zt9ACgnBDyaB23Bm0NfSX+1rXwu6X9hyu7fBHGhUyQRU8cFJjlBy9U3tGmbBet
BgfmoYORIfx4lUaphbNvi5MDl7gZx6PFvJ/P9vMtGo01MiP0TUN5bczUCTMCbf1dgoJAoOFBascm
1lzimTShFmOytc7HjH4bNIXwuGVmB4zSkFseNqIJQfriYU/3hsfLDJWt9RV9sL4B0v/b1S8Pl6JP
niAX41A6z+FNzdRdPWNnh3u2wVPvjgzMzSicaUQ+tIpi1IQFL95kdCo5rRznHt2BCW21ce+iBlE5
kZCGP/xv1XtrQfnw2ZM6/MYrjPg4vvnkX0TqPJp0INSJcN5b5/xxcaI+40KLkSZjhdJlnsfhaYF3
ffFRhPr9WjJqLt1n4RVM8zCgACEzPOJUM8lGsXy4Mm0BlT3lqgOIdmZlNoHClGKtpS+wYc5LDn8Y
NjjmlQnOZpvSRXnYHQHoggqD6XIFLqea4QKjJPgoXOAoP94WuBJCUfj7XTnY2fj5+zfWJr8TFR9e
5CNhmkdgQjE+Ry0px+b4MmM36vYx6SNnmr56fEuQryxICVa3hOjSpWVrc6UPvtye3gUD+6oHTxC7
KXN8Thhs3I5UsAex/+2Vw4+FPXykhP+lHQbuOdm4gvKrrCmV1nryg1iDnMHiFtuf/a9C3aUSsEYT
tiZjVLbREYjKrdrpLDhO6otTHOFrQBdgUN3dsc1gDSBaHPo20pGYRU47QTd6Qk1D7sTuchvIDK1O
V8o69zbuxnXj1E8MM4XXkTbo7KhOL4m6OiPSlmnRqFG79AG/I9bxa6jNidZ7YqIFj7hX7LQ/fSvU
cCiaxh5WzFiPtWUx7QLoNp6StLvzsTv9jPSnze5esURR+KWbES3wTFrIx+eEELStIp6J9/JxUjPv
CuhtyzEZr0xjJi0V3voVgm6CrwSa3yS3NdKRigw5h3KOSh+vLgoubjli8xKrkjXLY2JMqKBfe+4r
EOs+51ngxuLQzuvfpxoR6C1ktMBasm6Beu1v5kXMAwLIZqyEW3re1wfWTD7wGMjzYltswU+qIUm8
pEtg6QTaR1/MGIfBSEFxGhSV2EAYXCJxBUSkPedUQKvOaBW4AkgFwJMjKNFmgvpoCdYlPw6ClmwT
MGFNNuvOSemznVFQkBvBbAORH6uE6KRtPRaVBaQFNlaQvbdw+XwNtK2M4dsfIntZ8Y1UQ1Bqpi27
O10fyM4PjjBZYX+/oTnX5syjtK3IVqF8wQtX3pLfQqYJYWM5AOCdHIQrmK6bjS8HSvwfQCynRJ/Y
AqCyGQnuxIxZPmBR1qvHFNs94/hJONs8AejBVCcNElg1YOeF0ikFBEy/es13DjG9ZcqMt+7IwrBw
DG0EsZJrjcWChSSDQ3wfJn4vxy5IxE3IwybGDx4YCP8hfNffIa0j/MquvzwIBSS2EPytJXRgrgV1
shsxp0QnjjvpDnoMkt07/L66ly9gXThFjw/Y4/jHkhzKen9K1xdiCeyYEbxsBJHCnBmrO4fICWSE
l/Qs8E1IVI1X7se76zyV7CHvysgBpj2SvC5ymhxOlPAdFrbxx4c72LOOOE8jRLV835QyESIVdbvz
7lnoBQr+KfeOOpQYKGZDxTFtZtiIEzJvR6EEoZzBzhAV45jJxN1lBOiTHoLVFNb+7CMMCVjWEHY2
7u4ekZILP4cZJr8xzkrBrdcdi98fEAaFe2evE8chOsfurMFZo/fBJauvpVZi9BkZrppYT0gx8fHe
1qI3rFAvQ/bfusadllc0GD+Gsjx0DAGPJeNGVcjQ7rrNsUMyt7XtVB6dhwycrSZwyNhCJfsDMMcJ
lordFAI3njCu4DIk0tyIkGXE1Qn5Cb/bZX4erCipw1wUWqyre5+NC1MhFw8wR2gLMBGYIpCH945s
A0oATm4hAoaAAcQULvyQXwS6MnMaE34kTIoJ5xTXBYane0UEhLiaCRSlgDMHoRHG9lCSr1z+N4ZB
WH+jcPbHaO2C1lMQiDT2APYCt7UI9wZS7C2TU3EjH2CK9tsZkETu0kY5u3eIvtQRikyqO0LDPc+O
zq5vDwGQuW2mu1/x95QWiQvSHjYsYWmOyoNdM6qeHq0jh+vmgF/m7wp5HpM8slniTyyBLDeYARpr
jHt06IDZqTi9l4YHEZCxiMJztMN4wP1OeiDHkYXDKxoZxwjU9AtdjaGcq42he99vDr3qckN2UzHY
jJjaOcru1yPHxTYCMq65RI+Yaj82RsW2hAvNnKFXwZdC0MqqD4SJ4w95AZua5jCRJQeRKRpDYfQ7
eD5/mRcIdweLKRkWxj42se6OAt4NNHsI2gfLyowV+7gJeYzBYKBwCqPzHTer13Xn02aBj4SHkZH3
tVMwXRJ9hKs/F/aG2gbNIJ7BY/mTyPqg0sOCNQWgnvldbgR5Kghmus4x/aBFqDHPhzIe8vDSqiZs
DI4CkVIsCO4HnWq2rnYXNxuR0zI7p+PIznnRFWVQ4ey6dgLYbG98AnZpBPUkd8hLkRmcX04fBf6k
zo36vLxFEwe0sRSO/U7E4dGqtop/peVePwRABeUvkJ5hJ57TvHycek6MOKtrCDxml/F0+uN3YUeX
nDHN43mXBdL26qS//WV6x9+A0aFL7OvfZEDaawHX+vQIOVnZ0tC74WbTIAUgcrSPOVpwp6ypGMQ9
+/wsJd0kcPhZtiJOgGKTcUeD/mGSz69bDgHGL2+fCe6tb01yBspMu2KsGXGq4XqGm4F+962rX/Xv
EolAF4ZthYdsRMO3h6gtuyt401AltVEHsz4YqfoSzou1F4GAsGfoHBCTwreD0HzlrIavhlXp6ccJ
NayvEfw7yDU3tr2fyNiiiSAR6o5NHMl0Jzqq4usaZLENeB2lCIUtrOIToV0gPXwHc+R83CGal9Px
HtBg8+UfUaxnT0alSMja16UfM0SeGa0Z7wPcmQKCg2GBS3OZq8V90fUgrzYh5ZBYGsi/AnhxNO89
RsfnPcF0cI+3NBTV6p2el0SgQ9+8jhg0K7yjhd+/2QcaEMUAXDNUTwK049++3kgeND5+zeA5U1qq
h6dHmfuMSdJGZM2TsLWS4ub8DPfZE60Bmwslp4cTDntUsTyf2FKphfHb6mWRtRWFLn0JcSby4UMV
BIX3xU0c4LKH/ybuSEiYRBHdYUtdmC47ysY/P718JlMQJ+zXuYRI7xfSkTF6m5u0EGag+vRHcAnr
NTYY4vQaXePC2Q82dnBOb5gfQOHaRK/5Z7t+2DPrxOkPYejN4F8J09bpNcMu3TRUbVJ0cIvcS4MP
FpMMBVmK7IMVaSbSAE4zThCwErDz+iOEz3VCCq447RE/8KUgrYPu1WkmykIl0UlZFEdI7JvIcIdF
zByLx36E0bVjjAVMhN3py55fhnNBHN9R5EkrwIl2Ya0wiifxKScMQ5zI8Hgxa+mOxT9j/xXnIkRB
EVs0Sr+z6EJx7nn2iG7jhbn3XZSJz24z2lDHOkj5erBx8RFn3NfscB5wKMLt7dPe8zW7IEakTAoy
IEH+CSHHSEakVdRJmTAa2RewmADWmwfhJRvSmuhLAAZplvhMB8sBwMO/7ilcu4r+Y29h7rHp8/0O
bIaAyhBqCUN0Rn3EWGmgXhHGNzJpJZN3zzyUzCem2SUw+1r0RQlkYtcgC7YOrDc0MfT24C14lrKp
YtLk5NGjjzw4w33yFxj2mM0q4W4jcHyK+j+LLbSN+Qz7HbvEEAf7Reo1di06Y6dAlw8kH1B27eoj
MPKE8ow/8BKzqyAGQzqvfOhGiy+WjB9PXDimVv7T50idXY8Iu4hx4EXMpa6zN9QBJfwQmVBgrZHH
3Z4wGmXTE74NmY2CyNqRGEhVxXACWmHyICULMrmyqDmnsWL7QGQ8k9UjUQLCqYvw80dDJf7fgpMg
k9BQoel89zhnVZaciYEp4zKcgGjOMNDTx6R69aBw+jShvLABs5oxx2Bro+i/9ToTk5Cjrk2XKULL
cHAIStdY7T7eGnynf9keWdQcPg3Lk54W64iw6d13BMEMigQKjg+1jCPw5o/7pe8duTEYRntTeizK
xKYnR3wW5opnJ9H5sBxntQ/ZBtsVRExAwgNxOFEQixIlZnJ1lAYKWv/axR3bjT4OQL00psAy+i3W
FuqYowWz3T7V45fLxvGQAF0Qm1MkmxXKyNkVCBPwkxCRsBj9SGSDDxOkN65PLHSNuFm/7fTHKc+l
RAvxpiaC7V4xwTFBrjL/qbpKFb8YhFP0Wkj0Bh9W7t3XckGLu/df7L9spr7qlh1R2XtkqyI6+urU
1+aYR5E62kBLbSYfcK85cLFz5Vr1z/1sfp4i1YF5x+mnUixQ/hOENmb8YCDEHqyhRzY+pcntAuOv
WkJiPvv4cFpaJOAX4B/6FajZP5925Mn4pvkO1Ogc6a7hZbs2sECqMfWLXyeRfKcPsYV/e9fFfQl9
1QdWNMb04ufgM7LIu2t5iZngkxu+KJYqF+FBlG+phezrGCO2v0qH01S0wUagtfh5qrA9ZnrpdOcd
d/Bhro8IysZg2RtBoUD2bw4wZnfwTffEft9idsz79hsfl6U042dQ/VSu4lf+17/3324n+PL83vva
qPK5RBzy/wvJOW5j9KyokvgcjjG/4XfCPkpzDlKCnyqTPIC3W59sP3trLuPRL2VqxeOPUDorXLVE
NJUNLoHkTp7xpjcil8EdCeOCW7IUbOM7Vi0Uiu6d3x8o6GlfZpBhV/XiQvNueIi6UAH2no7HjJAf
gYQgoFV1X2wUMN35wFUsuct7dLURCMOfhVG0lGED0iuF3/TD0adMFOIk7RL+z8b5DdXouS89Yw2T
pK+NL0RfQHloZnKvE4r/nWG1S0MJ173LUXIx1+GpxRWaiSdOknQIQTHgjf3f8m91GOMSZwM2Bcjs
XdHpS4cuHyEAvv5NQKOf7KIukyaciVofi/LOgvckA0E4BeEKYNPrCQdBsCbhDEWnh5qPZe/XCym6
x1f/tXgm5eI2w3yiy9TNvgWvHll2DLs8ijvsoLuu4NzDK7TB2zBsqtH11d6I94dctYQohVr2y5wX
Ug2D4jwRQ7ME9k1NdpRod4Uc2VzxXDrfiQgE4jHmjFrTXLgIOJkxO6K3Rj/CE9ohCdKye3duACVg
CC8V4dku/fWXGYtIiyGUOHpEqc/SUcQ2zr9L6Kb5ppx4cwgUeG7fZmDetKAE3qAGwb7GHp09V3HR
zrPQaN8c3I2cERMueNMAgCxFprcI3l49DBShCH/Ce6CN55cR14If0Z7qkIUO2PsdQk9xsB/wuv0D
4eFsdzw+dYiNBetD73cciBmuCFDGcjv++ShoNV/mtiathxXSLUj0vtgC3wfa/JnY9xv8BsBNN36e
XNfqDlgF4KoWilPqAkx4/xhMmAxzNgNI5jOgTlh4rjoGzspm99CwF11AAco2Ot1jFksYXVJ/2Pvb
tnNohyrwwi+u2UYJdkRgRBr7XDu9tjiaR7/ozWgcr5Q1Q1MwFv5AuHhhnQLFJr7OkJK3mO9uVte4
y5zhJUYr3R1sE/BnE2cfzFpNWwFO3vFK5IELtYdQBA5tp8QlgbggdmngTR4okXsA0gPGU4/k2RTy
HCA2FHYgdghAWAx9ONCvUmhtLQYsEP+6dvezZygKl/bJOYfNJIpYZgJs+vksj/9EgNBApMHbXlxG
TDsYCHBo0vT6jcOTsLuudLycPE42iFF1AITCSUNLgL7Lw/YYQWpLz6ZxQLnsv3dnN+V2xMQmOSKK
alcmwku+DnQq3hsYy13km2EnStE566ZIFqF7iUxSYr/dMrxyTwR3fDPmmYCL8opA392619l3fJng
gerILJtFgLci46FXD80UniisPSWC6R9I0eTLr9Z1FvsZUJ6jDnGQ69Ov4X4AzbqkZHwPb/4GVy8m
JytuTUyxjAjwyVFElbt4sBAJjOfYSQznPCmdXSdA10qJBPsLWfYmqFmoUPtY9cxtGB1QeRDX50E3
DX/2nrqAVS4HZWjSPVKh8DzQwSoBT8qs6AuUz7RPNRPOdFJEVoAZRW+INxpiwoL+xv0GzRcN3dcj
h3OSJd/e/h0/PV4ZI6zzAbMHGtKwae0yW7M/iFy4XhQIwisxFqTBdl1Rq/HbUWOxkhI+9I2ZEKRo
8obew+dQLXyo1I8BPPKsdT5jQrYpzGlyIMYOn0SusvsmDDYJOUe0/e3rS8T+wkjhfBAPt8nWh7gf
slQdFGFCXA7E3NGMKfL0l7ABstdn26afD2o6Tnxo08ekCbja/m3+YWd9OgcURDQC5wMDJB2pAjZw
NKXoV24B2AWrr7JPDGzbAO+fHq4NPoiuK76KJ8sH488NxLSXW/FYQXRb1k4wvhP7dXGj60gYXDNs
KWI0I1OWmQs/EybfEtYeCB41fChxBOGPKk1AZI7XGGCzQbODqcl99DziDBt2p0vFL8Y0tsMriwZX
OjAMsIvujqBpkR0rwIvjN6AOKwB0jm90T3Tu5EPdJspOeJCYSNOJ8xIsr8folhbo8RGC2+SaONB+
KHfUnrrQe0UMZDqEF8i3dzwxqxFh981BpBf/OP/xJ1P5YQXCXUYL7M6FMxUhrWvysLnmYmvsLmAn
bXmLtb7ohh2vigqPGviBVEPmd6dupPytWc9f99nvgm2ewTWvnBRAqrBE6VOZQ48wRedhEgfE3SXC
gIIxJgrGe8RQRZme65HMLI/sp1E5ePCJr2iuX97y1hcVIGh/n1EEEWlWr7DnO4HYfAa4UFBgf0M1
vOyfIJYihxGoxxYImDQAQYQEefe7DKpQalII0msD7DwoyevklqKvpkSMX7i257QGmwDvOD56gCzO
L0JRiN7SL0Z1l9SATEIkQcg6L9bKlM+0FocfxfARXSD7FWbwlMbvIW4QxKVjswb0w6zfgwVCNNQG
1vu465mT2h2qISO/WTm6+NoKz1Gv4LQUrcktQpHB1qHsgFJWuNdzJbBZIFqXthc/AxLUKe1vsEEV
30rDz6QKPnYPqRICDGCEkvXMHGVQRVmPhj82yTJmZ5zhus6x8u6pA2vbpXC3Uxx8MQ+yUtCZAM7j
dYQPnKQ4vwVn/+tI6z2pJu1A9RkIyFBsk3PEXDvFq1A8Bn+PYsdJJS4zimxnB4JJNwiYRwseAJYC
1V3YkfIefvSzfI2RfnhLy4AnWHREqwf8tjVEP8yd8fNfPMCxnjuauxkiNe96xDJ7jD9NrwxoUiUq
8lXucVbAoxns8hBfTCCutzcuEH3QKnz9HQST8eLrHS9/OmIOgHMqfhTpZgyGH/RqsAUxBWSJkm/8
kxx9QSeciHDkOxGPnE3nVPoMUb+C4+hE/22GULSYDuiQu+fvKUMF4aMgz9EmAn5QFk3ZqTSEJmbM
GTd9Db6HGwdfahyhNUJc4w9LuT2iK/mrAiiF4RtuVkSZ9rjfs8eMES7HWoWPGtdCYqwIaDe84m7M
EzCA1VYCIOwAnCHk47yJtal+egwvIE9zGWAZC4tqTnrQC6wNM5bLRDCcG0/27wMpsOI8yj095KxH
jjpBU49v4DvupPmMgLHmQfycmAMywqVL47CWV0AAjF0ZjF5+rkqFCZcOVPzu8PUXRtQPlwnqNSH/
Eyid7z0w2Jxa43OaH60Bdu+ezAFdUtDwobIjBAEAfsiQvF++xgJoxMBu9D/5EdWyYu/LZ4lPFvYu
rxmHR4rmyxvX6ETwwrru9e3Xg/TYL9mWuszwrMXdrybSDsUE+Ep9JJPg2cegrhp20wKchl4eFs0d
mYgjlFGwHWDH370XmPiaGwvss9gctVM9bo8XqDMRt7QNYNPSnyyUIQLpg8HEH4zv0ORuw0jpADLH
7KjkfgNEwpfjAkKUNZCNGDlZa1RR8Cig0n4nJlkwvJqTDy4RAEu9NYefbbt9p5e9CmkUuxv/G12W
5rFdvw/1qB5lBk+vtJB26sd/p/LslUC5bZlycJziFrNoZ/WISdqH3aUe6bvuAlrA6JmCi9G2iFPl
GXRg9jXB2aMgdVp82W6RAizGZWFxqyESKIXNgQIaoIH4bsyJzeiKUzkSn0k+YPqXMoQKjiZqJsmT
QL2q8ONjAAOGdksfMev3Q9n4RJSt8PxdR4KSP9JDjvPLqArwOQzaRdtrd1l6T16UHBLU99dADfXd
648LXM44A1jN1KMMN8BXpdV9dj9KMGM5OABM0FMDaE7l8W/4QrINq051YEHmsNfAyMcWVKETT1lO
rDh7+uQ1uB0eDOLOOrxsV/8jKLfH8sgNFI8YggBKBLjI8LnAHLD74AmOi4MKIXxcHtRthkpmVR4y
jIIPXzaprcH9PKGyuk7ZNZ9DbnmXfZOqBCefpQh6zXvP4X34nlKviEEliOuBv/7/KXFZu7ud+Vtz
qH+ZUcqmK1GVgXEAFILKMrYGrYNURi9wSalEJyxCMFNJpGqoBv1wlWa4iXyhA9ldYkRW7fZ2oBR6
jV6BsgC0KmblrGC3EveOr5ELPyEfPq1nl5Tnsd5D/anDdvfUbGuoybYsMlnSJpF3t6SaQUzjoiyy
FB5GWm7zcRV9thdmYdv3gUt0WbJu2zVTWoau0pJrjUXW/MEYdn8fSkt9gY6613KuGzHG00HJ1t0A
/cBOKjQ5ZJMOFVyyiKhwL9jPu6/oDNXGFwcwdpZAes8IYhZHq+5faFmxPWF4U2Na/fRr+zFTF9hx
4wxeRBn6i+EtoJz2XiOwtKeoj+lHICaz3vQFLU17rFKejfoqPHcgpfOQgWzzm8M1YUJsYFDidZfw
eKCDDqw9ZLXLsFzoWLVJk2xczDdJZgj+GuSuc4UchdfBDuJvIPcrO3ioD+DrPDwGDoxIEWCz18KF
zR2cdB4gnVDdcOdiH4DBf9Ch52fw6blLygLTNhh0O+1QgHswOjl0E6zoQg5RpkcObE8kjRqralzt
cI9dVltM9Ehzj1BmMcLonDYnzhIKqVH2cmGqmJgraAKkhKGI8Vt2VARlM0MqiLEVpC7ChKxAbx3e
5TU1VpeFurbWt4GSACgJVjX0ANgyQonZrh8aT9Z3KU2Mdcv+Nfrtf0t4biMBeWbe8Rr9YpO9QXjY
GczRfn08cKNn30qvWyuV/2hfcNVgIVNNjjscWqvGxRaKZb2goTqWo8fosocDIG/N031abgsgNJYp
y6H0cuZtOLr+ucOS9UtjeztdltJOgURPdUQX+CXqBe8brzgWM/jw2QNejZg9AUygo6aSgJCJ1u3p
mB3nCkkGOhWsdqjJ/sv/YLXIoNRyEdejF20K+0NF510W0hZZ/Yqz5nz6QgajfMa9G/7TxEx06FRp
syQErb/BOAwIyqv6rIca8A5+gA2XsSMN8awBC3zcjt9u0D6Dt5hLBOxMWWvD7jMZDIPrwBdhXU6t
Kf+kDlHoE0ZCpuVHpJjdZhoHJhhMc2yv+N2ETzA1hOYMRNBbwH6AkX+2T9WxZHXT68YNrBZfw5Ii
rak8EC3rb0H2mHx6+vACNhfJbfjMZ/Ul4lm3NO+eBTVMPySR2HkDo509rSI7V0jEWpMAQpc/TLqg
CN6w+CmRGLDKeCBqaHSwHHgIIA0WAIHUeiY5ZTZMrQ89NF03gBpcdLiC9CpQiM4u/wxuZbAuoH93
SThwAG5GMnYGQuSo9FV0rxBtGFoC+VBF40VDPULDwGHUws9jiPRmDlhsZakPc5EfwKWSYVcCZekv
r6DSwZj5xNctxX1zkysMQageHOaA/PYqUxXVMVqvvEQPJfghtyu8dyX8ip5n7wL9kXIzfCaQ45N2
xA+7bvmNmenxI7rQ/LC5BlUtTy1MP1Sb805Snpg3MjvH1g84Vz51Tjzm0AMrWKqnCrgFsh/+WTlB
q9jnlZBg2A6tZU5JdGBb3+Cujty0C0YQRmAaJcVt4z6Zd8Nk/Zub8ljLii+1LhQx6+x3rwmKkpYd
8+KeOQmqi18yJ7nhIuJ8FRHFUSIuNVz5b2G9YYFmNJosbgLcHJMxcyVIn28UN8xixp21POaLn66t
dD3YqJBbGtoQxqhLrScDUxEKChekHWs3j1vzhBx6qHAN4Cc+bCaj979bBOeIIyfhxt37XG1zxJKg
buFP9+xRao1//az3i76Ty5CWjhlpbu8yyu45LMUm/bCGjC2Trz/G+up5ePfZQCmEjBNbJJvyB2Ur
+bz76tBhgMQJw+mmm6hPBXcQ5Ai2ssK0GOMDxVEX98k97ERMLK0enGadOMSvc974coZd3iNmOs/3
8VXES1RUZ9ntQlVEGkJqsYr+TyRVwHN8S0KoJRusItSnLlqcHIZ2zuVjDjRRLj7FL+/IAaLRzqy1
o3aEWUkdd6MNMVyyh1/jjDoI+oqrxOyLWDyinjfsmlH9manaeY92LZGhblVpk573sByR+YCCwsNs
Z0WcQ21lgkFqTUa72YQCS8JUYW0mEiaRmwGS5KiZ1JcTQBsmVRBaNqdqej+8p59Bu4bPfV5iIyYM
H6tQHaDPo9jBSBWBnTRR9jyCkP61GbLNubb9ThvcgensjtXhS7z14D7opGqfuwTh+jVmQAgmg4DN
3JpzifwgZSzNf2Mm+8s393l265Ek+kXsAPYALxuWDfNy1UEDXoGsIJabaL4BsN0E8EKD0j8joudw
8t4hUSs+xEoe8PSDmJaT5qQBRjeBMWmXSMSlk9Yr2N38fKYQu6fw4JxeVFa/Wnj0aIbQalAzW7Ay
6ammWfCD4crk/XzAmgK9G+JCDjiKMthsf6SvRoOa4/B0fpfXOROXDYcl71HG9Jc+RM4Dr+dhV9NO
svHex2s2Yh5vYeaDYU3pABqxWz62jOZN6DZ7hZ0RcswWmzN+SOeEctBn7LfATGvFM4/ZWnTHY/QG
vvEU6DzAtM8zRo7RAWxt/rq5HRrUe/pAcACkDKlTBWGDMWaYDL8k1WmY+o+xwGFTQkJ3wokOmJEN
esoXoAQz38A+t3CLOYztTVJirsay8LFcyyGwPLZfXsLWy2B9z277ItzUIeQqM0WqRstMHR1le8Jy
7+yVYgLFxthN2cPZFDGEKVzEn6TtEXyI4a88LIi+AAHjeYbFTs+u+xQ1H0nksnVbn1+EA6Dj5AN2
t+cB+9lF098cdfwLHYZFMB66j9XrHhAb8cA5mSkXHnCY5o4h39HZ3jMcofA6iyTmvihEKH35hecV
ZkEODnHcSrCHd8SOdaKUpXEGjSOZtsbpUabLeDkXiDF7tnVIQVD5oiuEJKquNQcADFZaCyZ6EWwJ
Vlj/JrfwN0Tasl6GnC81PClgVZ7TPfJnrPv42tsndYRNDNwULAlnGuFgwrXLT/rkvoRkBKU44bYr
PmiIsv8RpSMYyrt6qxXCdO+XGh4SpebidtTUYC5j+koqx9Ke+N1hd/JdsQzqeT2idukufv48S+lZ
zi9X6mGewhyONISYZJEtpHsyM1AI5Lb/ddWQHWHK9Jw1NaT6bAXCiIMVYsm5ujTXBgmqxCBarsHe
6hDBPOHm1Kd8Xnucs02fA5SPwXl6NR3s//iwpP0iSioo+wcFkYJmP4cGykyEYu3vtWzsv9VntMHk
9MTyoFBo57eoQ8ZZZ6pTFPDQtzB++neVfsoSTE2y5isC4wVBA+fYT6Si3Z19KLxWuGKwpYKD3Qa/
UE7oaGkBGRHILiY1SBK/QoLyNW0ko8gjqefEKzLHWkAILSzvNfvMXjP83Y4qsBnohf+MzpagfIPE
Qao7VPTovu4zWb4OQNHXCnjUleKnwYIFvOAgj8kz0Q/VEgtEah24N9KEuoMixlly9UFoO0knPq90
WIkHHnNgxo83//zcc6AsmfvCmbZNkj+m9c4YsK7g95tbVhzNHUtReDVguzy4hk9g9AnHw2udj+gu
ANTR65JP6fN5aF0NlOnAL1mcYdT5c287DIyyRJ4oMUPr0QfYH8aBJRyYOXw4qDH80rwqxfJ+AI1w
Abac4CC2eqPcM3ZUf8zkHj2Uf6UW/A5ISrLFj1nMW0hF0F2TxOlJvWyg3Jj3fcBWKIzt30GfdodE
6yqTYsvTeZsi1WP4deJMo5vh+Yt4trm88NbEVsO6aV6BEVeH6/hOIEH42XJgpvcDg5qNRvRyjPq2
EQlPAE27W2SJQhgoxvCKBTRolSAcbg9+LYMaXoaoI9Gd0Ruy0xGctDaOls/5zRtw088YuUHFj+Uj
dqM0U1haCZptLixf+A/dxWvGoc8pXK87s1uKA6MIyNhpqNxvKxbyZcVOBhyMTwfdnBAy4SRGWZSi
SBATQF0Qmxyu2+3qmohLf6h3hZ8N0n4fmRi9dUbSQO5no+4tWT/d38VTP9Mrky/iFN2cKEU3W5Sh
pfjKkMJJXmdjdmsMxGgb+EVcPhmypDFuwLfhFRgV8TcTvvQKwrqgtjNWfw9w1vFxu7s4nQPuIqGu
BRjNH+Dg49OaRyjaNBccTPdeHEVw73AG6rrMblLQ7YjjbmC6JNnuSa0OrYCoJ8YM961Ojt0m/NEU
fvKACvG8AyijfdQOtEAVLTM3F3sxGFjsaJgau+0+r6gpg25XBFxojDJttABKgNuHGhBWcx63FPy4
WIzyLKom3Oua7DQLuV7h/7YyG/nhPUKO0L8GAq8OyJd5XbGaLs9s/l/KrgRI5Qcvl0KYw4jdtF4/
ZnwuWBJJRwoAH9lt9EQfVfPPnuxdlA/64FUtLbqTq+lbLcl4iCMwm8StE2FptryMuqVNSN9tQeAy
v1kMPDB8MPWF0ZyamM1Rb5ghA07kMlBYtmgXclAQKBZfF477jwaCj8ztQoLZsXn3BnXYXqLeNb03
TrTxhvk5jb9NPqFbc0XWpt02DqlaTxDLWOniyNudg7kCXW5buFbTM44eq8rwlbnZcUmdizYdV9iX
28KZX6tcKQZC0cC3sevXR+cTHXnFp/lMDYR9+qmIOpMO2UbxcwZ1S1/9DlefhGZ6p0ProyiHK6oP
cPafcE7wwzs2qj53s/xhzUHVgqWtBRDqATapdPAeH5c/Kl4vWLJX8ZkBeHIfaC4nxrNnzQrqLAbh
0w3zEohqiEDY7COunYH2FhuetwCD73OWCIJM8o+6TtMl3qJ2CUodQeWslyDqRr86KYG2f+2fp1Jx
jcmXMmfLWso8CU4+etAPaYVTZfzEt2Kp4Sk8YjdDM9nCwxhl6E8G79eMgOXTBev5cVnHyAOAtgHC
gBCiM5G3Hj/j5Us/e/i23PZQQH5hLwMXhOAC6ANqwJyQDY8dcnrmCn79csmbVejgoMqAsfOTa4+M
R83XJpfWe3PnAyNzC1bThNUvrI9aj79lEjW51zAZuGMlaYmOMqpOiJf5d75JwVALQarPFeLFiGDI
fPIr+A7MT9zbNeSlzCKo/fpEB7DOuEcbCJeIlr0hT+5NF8Htww7+8hy+l6iLRImwdphVmPT6WDK9
WvECUt7/jJe1KuQOqIQQ8Otr3uon3GlNrnCZSFhsTrEJVIF+fmG15X69Y+xGSWVnZ/YKXILnNSTZ
NT/ivuXLXyXgTj8xmKFEw1WSkAM+AG9H+wYSdXOsa3znMVKSTx2iZe/UYeOZVErUHaiNEExmh08j
vGArSm4qHNxgfn4zaH60yKHcx/O/bbz3AE14O2W5t8aY0cEZqJI5HmQTj////pwNUpK4XVTefWHs
L3jh1/6PmaM257/df96V+HqDrJBZw7MB0MutmH6YclHhFfKAR7spJjzGZHx/s5EO6QMxgeZ0uD08
+sFvy/d3OEooXqZko8sUIzLPKA/74KwkT2pNW2Hh0JUUmM4y22Fruy7Y3bg/FQbVoBMo4T5wcvB4
C+ROP6cgZs/RvGF2Jn55bkr+Sz1ceIXky8/kwuZSJm+FiM0xe5N67xHRRtujNeKHXs6JLs7+ETfn
+VTp3DV91qlp5NWLNJTbMSVnUUQ3CAa77Oxfau+BeLuKNkXQYNB1jTPqWLh6IPCP9HKZbTYehXuV
BTcMrOrwQcfW/U6q70S6rzTNzxnWkPfaQquVNf9HM4WXCVRxyX0uM/yLfXmsqvbt7ZEUprBJ794U
ihsRbV0jrEJQEV5P1Lnt1ztbbC3p5buUMcz/JS2xHShHjF6lc9HcX78YMEqnTKRff8GIvHvWK2Ya
/9b6Te22hPc8eQLdipEzTWsGba/ZBBciaN62yRh0XCNIaELeQisHfH/eY3Rc4cOE8D1oeT8lerWz
J3F7Wh9UNOsk0vJy/sfSmS0pqm1r+ImIoBW4ld6+18wbQtMsaRREQMCn39/MteOcUydXlalIM+cY
//ib4P3wu0PZu8ltmoN81iFQIJ/MY0PhVtMHmNLkgSYKw9s2mHfPBa6yn8+iLgK7Wmt+N38dGSwh
HZAh6XLHF1vOtnlzW54tYXNNI45t5b8UgPaMl8qu5WlnlIsBtSos4G/gy1xG5B5ztVipWZTmkaVO
GiCPs/A7HRYdUocDtX/7jXW25Q4LyIF8wcqh6nhHJIXQuhEA0NFby+fvB86ZvnqW2Iti3JA5fsY9
VQ++/IEvSY24fPxql1uoMfuEh4eV1MwK0Gfjk0oOdv/w71/JFRM8WtXkpOJb/fAVCJbI8TZp6vS6
UONySil9BfyOPh7o+wCwzBGgTOIf0VarNEu0c+2MWiKe3JT5rXetIFYCSrsG5zt7CZDWg9GhCefu
hqcENoid9MTGxJRT+qSU/ER3dQpY35AvBD8VKddJJ3VVWAo+dQ98d3iIPzF41BwDssrDUyd0HLhC
IsNj8ao9dMDSzUOwCRDHnyo6FYz7izYQQB5vkR2b2ktptW8e14Q+RWYLZ/WxHHpR8QGdCyqJLpnO
DotGFbNS3uLjWAgxeD4PyMp5J7ppulSZhRYDNclTaUBpVzEG+2ulb1jx065iZQzHE9fDit9GByCF
2nYgDeHM/cHT1tF1wT3+Acu8z/g0Lj5yO6g1nwif0lFxrevNx54DWRbEoBXT5LmDbVgPHv1145dn
xZUtB3js9u/NpksrSVcJL9F/HGiUaRoU1WXIIxxzNabCDv0tsCrGi5t+S9fQktcO3+UKVeHmFM9J
D32d2fgG8ANaF12CuX/CSgAo86qTvmV5L84re43LDOuP7vaXeFb/FDDHyIcCRDixgbGvU2+xtcVw
0bfVjZ35cfNGVDH+Z814oGSIRBXjtOrilk71wv9syuxv9Aq9j8KaERzjWtMzNqXppSB+AwM+dnnp
V0/d9utxR0YoVk82oRGJWHzOMpb8EVf7zB89jnixp29zDAxGSUQ1yLUDRWk9dd790+dcOOYkAAvc
LpDluaJsR2scdOlGh9pHsc1jIZ9Rnr+v0rIhJrhkuINJZRHIDsprhAYvcG3mzSFdk2bDmeS/xHIq
IGftFXK3WWuGuH93oDuag4GUL/9BNJTQGqh++S3yUB9rCyy9g0gTGTtp9ZzAL6f7oCsQGQPDhk4y
gXlHmSiTdznax5VP3w1986eQfLpl8+U9/smMPmkH+Owfg8QmdEjYy7k0ZFjuYl1aY5N3BXHpxv2X
tutan65C3hjPccq0jSFeN9ak8VWuguceezPTI+5t9PSYbg6wTBjm38KbRfsSwBi6ozKic1J9/ULI
2LTEI7bvcP7qbBfFSlL6dLUf3gHnoDKkf9XLsOiRcPEPDFirKSVityaL1xlCEniE8A9bgOH4ZGA8
eXZextSZjE2aJchEhMS1wjkgZMiK1lPQNXL6eT20395wlAFghdYMaHXMR5MHCW6rODR88qa9kD+P
1hQMuoZpxStBuP9sXjpq3Ku+YCbENAX2ifyPohD0dYkty5eELQTG7B0YMSmQ+UpF1BfFh2aVs4VR
YefAbUxB4UcxFJJil5g/9KSZDylCZVYEnsCQE4srMdz75Q8m7lbnWRAJ0AMyNim9e+oWX/h9w4cT
QvOTJgz0ipP5RPI+rkOcNKgWx9hx4j+sejgfyeRQwJbCnophNL5KRO3x/pUIdWTkCLMFDya0EjiU
cyi/HeainG2DkTyzqTeebxYgvA+eakCQArTGCKrnvg2AoHvMq9BYVYBsAoLWLrSN1TcdL2Zqyfgp
uXDYn5nP91a5ONsTAMMdaqvD1+k7/wTgW1BnZfBcAVS6zZ0OHBowpMflHZYzQ2i8ZWic58/ta8kc
fFika+FVqH7gwZUUMZMc3ivtmBhzfnRa5WyFgsr/kKrk4oIjey/JtccchMZdRL7h9vZdL0BQMQNI
sGHjtmQwR+6Lywm//5DHcmb+Epus/YzCRj3wx4DfUoCyDdZmzKwdjqkQWZBEBvqe4EfrMdcQNM62
55xjK1B9YwUinPhcPhJkCYT+wT6Uu+3c4s5vMMBGxgdJle4T5Ch9u7iO5d8J6UOF8Ivg/nhUPr2/
kXpAxX8+ndh5gVfgMIm2nS7ZN482JFA3Zaqgehk8b4FHwO6BLD1Xz6Zgh8IL3ZtIY6pDt5EFlin/
swFhQD395wrveqBZ6KuCldh+taCrcEMphgYWi29OE6yTBViEOeWn2xSKoAcEGdiWsF0FyR4R0DvM
qHwJSkLBdCwnxfWDVBBqQKpNxK7e+NXbLWEXj8C7qg1GMQKUB29PXNV0tZ+CbJISpym8cyLj45vA
ONouO+WgtTjmONQXcQAlJYn3+CVGyXU07JlqC6c68OWnNDeNze25sM1Q9phAv9lfChoctwLT8+gj
i3MLkkKu6+Z9YN8dNyd1Wq3w/4KANOt9dlnsWT4ogFGas60i4XZww6Oac1nJ2mOrO8TYxg7TJCXg
uLMTNJsaYHPkQGPmEX0fJe8l2JeFjUeKK4XAmmT9FGMMI2cAKdx6EKSWD4Splzz3SsLKDkkPFmqG
+W/6551AUhFWCj2JXEJ48fiuN80MDyx1U0NiXUinZlupPsZx5S/PJ0t8HsAcDZQNjOIiCRpFAEij
g06F9K/Z6Wcg6Q0JKufunFw5AATKDBHD21qZUbPJ5ycasSOx2JS+Jizgr9eKyq8YedD2jjVzV6yb
Eng3MOPcNvNULBMxg/K4RRRGHqYjOCzQJ58bFgQFChJpJd9p73EDFm4VNJI7at2m/+16vJW4I+tt
ankM+kOMJtSv/oIqDO+IafmttIubWN5IWc2qCXQwUDqWQi0wSYBA5kXaQcB6AmPyxQ36dE4g4EPs
senlHybYPMjoQlMTV+e2JA6rvw599DLnWPR1v/JzNnQegzTZZf1Rwv4yyrx4J+FHgJ/pF4KhKYtg
jX8Jo7IV9s48DPhWT5ojfK98D0NF0EsmLSs1iwHltey+L2BrkBehbiSnjPocB2Qf5JW5QMLw+RBP
apvpy8BoMKpb1wj5/lq2oZjOH6HFCBYYuFo/V+DgH3bzjw9JI0G4LtSCqkjKGWh6d+/rd3WuGLy4
6u+9cu9L+rKBYfOPztlBA2YHpDT68mQUsGgyMbv7iBGAnqm30pBLxPqYhk0PaatcKzC7kNBBhsYS
YM60fuwv03AXBcFoHESQwIXGd+lHnjeb/W4Q/ThB6vxi9smZ2Qs5n1DMff64+PWXYOjnIY+fIyTs
6XpHeNqSVCtt9gjhVUEZDU3+R/cuER/wi0cXkqPgjlSph1WqTAuo61DRl1AlvmwTu4NiW60FQ1Mb
VwRl7u6GY18/qOoWUg99CrxJP8rHbK9S2kgFOVQskUzBFOgLY3YKJo3NzpjxzGbMHfOB/BhT0vcf
DbGQOdr0xNB3+6e0yeZGVE6hoEM4vy2es5yULRFj+MAJyciT5dAgkcWmubtiIxgz/W0fzFXQo2M+
GBWxX22ylYrPEzUeuyWrleopNvvwHCZOwvyW/Q5IXZ2yBxQqXLEkN6AwcQ91EdFeCuaB3zfoOZdE
GNxJfsxiioO/dO3TXT+46L7ur+nRkv24spA+bTKCjREc5AzoX8iQCh6KjhuRahDXn3H+Bkbt/Wd/
cw0cUFtuCf9BWfj4vRH9M0T4pVQ/9h4rQrYg4e6F3zD9xvV9F5QQ+kgV8inRMQyBFPKKvTIN+JnX
pTaOneqOz6EEBqBCdcoP2t2rbuQqsrgBwpoehBJZE+oFYCv+Amk/mOwt80wEJNeMwTtndGyh4yFf
BzENqyFECIHhIJDlx14W786/U6+bcJ26cQ7zGxosVgrsWYxf0NZkXgtjCJEKDG/kSbjIVO5n4FZy
KpphzOGeHj/YA5ZazkdHjGkKmV/9DuvGBTF+HrXWh6cJkYzEl9jBxLKDTcfEHAmdkHw0RfT4hSoD
iXEKFQ2/2SWxQwRs6G14hzHt3S89KaropoDCZMd8RD02PBcBe/ON2cThLaCAkFDlPt4e8DcWzsTn
5O8IIxwDRwyi7Ph4U/ygolvC6dJwSOkAdqScanlAcRrovDdE4qMqhkp1L+KrPyE65lJYijBFgO3K
TYXUMv+GSZuEVCwstQPVMiQmAn5gtVFT/LKwjVSfH3ei2aJjfrujc7eQ5xXyD+Ih9rzD5/hHrqNc
y7bGkVzHvXHskbDIVH+MKBjx5y4mrvWeVZwaTTvWc8pR7Ptg8sPYpG45fvQIniJq3j8rV0o+ypVu
L//WSDxfnc9nQ38IKDAFizUQw41iWU26TbvpvuEsNEtzilvKwpiNDsUXk24Nh4bHhNQyaOKv5YCr
VL2X9++tWD2aZbUWhFbBs3hvsYSZZyd4CA2qtPjAJvW+2tPnFu44d/McA1iqEjbkVb0YzrigeBXE
hHahEhTY0rs+NtXiDkvxsbGx5yXektxRJmYMhibF6rUTSXyfWY088LYgcwzhVcfSiahvly+ynYVH
c31AkkCyYuHft91eI7ikntNV+cVO9/RVvDM/zAHiWXGE88JNw0YZz4ZVe3pPPhsNwedoJ8YBZCyQ
pNcgvPy+X26/6hf6XesKqkcHfEMZixks29GFgPo9ap9jg7HjS0SVfgERW1f+iK9wh+Fjx47EOo6R
boyVq74aYflRXPSVsYFqJxYSyxd0Op2R7ZE7mxArTNeO9qaDmgPrkwEK1YwmHtw7vyUt7AW/udHm
0jeoKrvLH55OR4zsCRX72D50W+symrar25d+4h+BCW+AP+tCeOnkrB/sszAVMLthGoeCkFzbn+HH
RmRobY3AWI+W+Qx+xRKT1/V9Kh2Ub554ZqqsInHtlqcGfhYBc4BbIEKAcWfl8PiS0SRP8m3z+xbU
Tcibm3QJV+aPKUYPx/8m1OZU3yCmKLYgv+BswdLfkRTsGCSPi6Rvj7FgzsKsw3v96/eobn7z7UvE
QBu/j683sOyESwNg8Lqoq3ymebet8RVvhqN1ZDpjnMvYV/bWVJ+BzI5opxBJXo1//flzKK/D7r1g
crKDaAizfH6HY0WIBVg5uzSPzFH5em+Kjc6gArxahA18/jUTJgHP4/MoSxBpMU0xCUGTj6PLfW1N
n4sEH9P6mPwOx/u6+aOmyytlMZzSlTyrdu0s3aWROSeNMap2+iyeVl/F5rXoz4ntwNKN9BMUd8Bh
uCc9GA0cZ8hQUTO3d+pCmj2m/XIA5rKpS+k+YkGWrCCaAehQV4MW/uEpyYFRVg4Rlc53FYtxG4xD
489FFi81QS9i0gtpTBfK7RJyOIsEXUjpy9vPGneq178H/tMAGKarn7igRNiiELKFc4IGw42PSeGN
jtNrSg/xpcKyOdyu5a6BoglWkRh45RY058wNUmAq0HrSCUwy4EMxxgDlBvbEPozSCo7nPzYXtRVA
ELxHkFFezg/3gXxvYCP+2uTgfiCHMqlpdL8WcQjcdwXUln/JANnVIREd7a32zUbFy9gadepZBqwg
7cKgn8EVYCAaW8gRpiO9GSaMMZVgC5MOyT/+Tfu20JwwJVHGQfavhJtHK4IWkNEFe6Lu9z0uzgz8
YZeJ3ZXd+DnA6xwzFMtM3Kmij3x+yTu9zUKdcXOGTfqGx0LfaeqyzP0nFDocBlqv/mKnfcOpOutM
1iCvXp+JzwNcGZRELuTOzJiQTnrF1BM2QcXDfeUZY7rEN+HlYs1hAmUWrglbkx0cOhvuKchDeQWH
RRmDDwY7FD4E45qd/Urtc8cfk6f7Bi8dNc3dM7VA7OHTexH27WGEAwIbLU/Xh2QvbaVavBWCNeWa
1Yv4RU5p2S+UxV0OqCbA40URk/hxu9Zl3yBkj0S70cza5ZmnMHXXNYw8PPO7c2FhZoE45YlgW40g
is9skTXiiRmIJSag738KCUcUi28PNYb2TX9MLx9jVlHcw1gTPK3Oh1qHP0Z9mzApr2lp4Zf79x8a
1nocrwXQyt2yizGsUI4QdkmPzspZvrwpUKscSQ32CTj7VKwncBKwEwWNKQIE54JWJJMGPnhtvUlm
FtfnJZD2gdHVrsWC9lRjf/WAgAVEcsnQHg2bhwDpXtOPzRCWIAlfw58+H4nRH2f81f7e8KV2G3P3
VLwknspS9GZOxavNZ+9mKdwQbB1aUAHrYNiuqB5rWGhSVJmzJ3PldDdq5+XtKuWnAZyu7Cc4oMhf
xUXrZ3UfiEApYJkP4SLcSDfKNWK/LJ+apI+nQsACHZIa+H7JsNe4/dbZCtfTflYknGLyIGOnzYTd
Qlf6zVSDhoOd5qrq1mVN5lAWsGMlesQL8db+8IU+L8ZzPjYKwCJ2EWLWlOvjMluZ5URS9k/OUpvR
SbojgT8/j1bHyNKV0ws3eYwcZ0phyMA1YQYE63DJg4R1H6PERI5G5RKzNAvkiBxoNuBZjLV0KvJ2
loLsSK86sZGht4SgoTJuzG+ZSF8EwjELGVyY++VVS1Bb9h9qF1y982lMxk0OWwxGPgIbGW443ycX
j0sZ5jcGU1H3LNxS1wSFYsBa+s3wGpIfQt33FunVRD/kRPm9iHOblZioqe7tp8pxmwvbq5iZw/cH
9lgB16TeCCZ5+8MClpyf8cKe/+qsHJPXejAnNhnrDCbP/UQ6pL+UYW8azkDV/gwTaaLLCUixwEr+
A73yCf3rVVogW/AVXryWfUwBh5PuojmNZGZYfokF4uzhPveH9lh4ZsC+yrrEqdeWKdIDcD+04QuS
4ybKFZ2/7Bkn2HsioQpQ+R0J8lKoEb04TD5b2pcWkghMpr1KxTlhTnoPJVdf4CpUXYBDkXqSkPpD
ZngEqV7IqIElSqSVv8qUXm+W7B6ZA7MeMIPN8+G8Zjx4YMgvaMtrTOXw0LUvUFJhn1K+Ykv3hoCF
KreiQas6wbImXpVajKdV9TA83TRI1QAGs92HGEwDLVMzfdRkigPvyhss4IHcNHvHfZsAmJNemD+B
4ZTLk5qV/zIeJ+IKqIluIA34H6o+EEYVmNYaHiXDBWIaEV/0xNuGtfQagzkUmu0ILq4RvPMlFsIf
HMr32WfGjc4k9l/HC/mN1h1+0wGSS74UN5U1NvUQ4BZ4tOvm9jArE7a2fGlM9S4a5rzNc7urUQ7R
u+9JXwpBCZUjcCkmpCpZBekXheaSmUWYccNT0vMlbGmqGWi6L3K+yCdyApmqXVChD11UdzR+a2g+
j3zKvXy74fYEt3HMkUmvI1U1XixkCaDr3AkW7J+Xfr4yhlm1H9kHEA6wRXjMA7nfLf+nDC25tlN5
hcjgXa+Gl8fG09mTAnbAyyIW4ONQXs3i14T9EhpGd/N0dtx/ldiES3yzCy/3BfgeMjDq+8WIwEg2
QKI6G/9vaFRPK390IqQIk+crI1BoMxS3xRTmmJDMdKeG1XTArJoN2ra2CjZ2LAdwvg7q8vWv83vn
48VmZAZYgDoZNYb9WFhRM4EzIVgpiLBBb9m/Xj5FRz741B0qvP1BkIV4TRnRLlMqMDn6I3nwXKqt
J52tFEM21HwYLR8tjE4ppC+UaUQQ0OdRWRuE+yo4Q3oUFjiXUjKwn0pn/vqFJTHR9TfR2GpIl3/w
iO3Dkezr16Hw2VK5GmJHMu9ixNRQ0XgY40k3dBpMG316zMLy2dHuhJ104+6L1pIVgLh3GoYbqxne
FJnLvEryBrZLViAJVyJKefWKKAY/WxBoUg4s2gcMFtC/w7XzLACUAi9kwAas6gjGJY5UoaV2ONVP
QdJjGQZmVBHLvaMOsRmeULTCmHGaLNLCcJX2Hgtxxs5Z+0dRvHC51S11BwWzggUQzqcipw43ZybA
tFs+t4kVR8/XOOIMUW+YsKNxI6kiargEqQnmDRDPGXxjfeoaTyePKpdrQ+GmAkiYETwE9YcpW1E5
q15GaeRU8Rxmg1IuYPm8MEcRspYIT0/1JP/IoLVQFXmCxy/8sPHSdvrRFLIUwbX3CVQLWZu9H+77
uQCdVpmAjcbGyA8L8NnW+7DmsvIBCJ5tCGdUDxJDcxj/XGMUaNPaGrfb0QVhSi3BLwr6cltRGxhu
t7QPvddGzVmbKB3MDWIEIPmBAtr+w7dHqxHi2V/rw1AKy0nsQAA/zMPwdj7SgiPIT6+Jsq8Ia2W+
URyaYXMvD5XJ48JKBsLj380g+wHV4r9YD54E0RYnsSB9G1O049B5l6/hQJys/MuKhrkULEw91LHO
1DABWzXWmg4dV0vjyDbG8lhbRMBgvc2Ak7ENYpqckyRCWJkgNUIx1t49ZaeLzCUdYyT66jhAwilG
8v7rjYj9Wa9lXLk+f7ExsHikOWT0ZFXeQ2a8mkaqvasbPjNpCNh5M8tUV7n7QO7W+f0Df7svl1A+
XuRoYkyg7uLO1TR0Eu7oiT0eNGem2niHJB5MiLjZAMCPytWhIYb3eZDJOVJ3SHlGsPEeSL48IF9R
fv2DvKdSuX3C+l7NYp4h8qVF92cTAHwDFqQeopSOw1SU+NB0x292G9wPmFNkGJDC9vDiD+zY3PA7
aDTcMYYnSytEQbW67onwiOca4jRG5VGNzB8TrWJaQGuRZogv02KaMUerZ40NZEUOq8KoA3h2ZhNT
5sS9h6sNw0R1CEkFfTMhn9IL3nmtCVw/bpDEteGN0WjrA9HRHjGuHRzRLl60SEfZco1hyyLFcN6s
YM2SIWWnhjV/wzSMqSADh9DaqJtS5hI6ZahvcOKwvIbCxYxB+LhhMUeMEGWl8DnA/ZiEItYRLjb8
f2QxfDbFBz1CGP9SwxbIE7ATO0MnMTiKgtx43W+QNK4B8Ey/+JHTqG/pwuhgXAV1kzKRej/LgLtI
XuwmLZtqMlZy/4ZisIrSLZ71NqxaxTO0cT7eCqukz08yu89x0BGY7kBYNMszzk7piuEzQ1eL1kWs
sY7ONjNl2NKKb+vCb77jfod/CF8VuZ8nH1Nic9j3EY1T0sGiL3cdIKSjjCDtbMw0yNKFns0xYtZa
r0fsasas/St4RQSIcdRDexZ+hxCN0RYUU3OZ1OG7/JLi+fu1VmEsUaXY2BgwoYcLq1DuU3m93oF6
nzzw4lppBg7bFfzKMj2/VMtLVCQ6NzgrVOiPILF2FZ21fmz0JRVcHyRvrNY900PcDRxoUoHpUggA
+DJY/4SnuKF4thZlIGLNor6F8c5a/T/hFRdDzt8ygfXUcFbYheLVUwu1dFlL19w+SHgNjiZ1RmnD
jC5/z2/z+I3IPNe2ihZVxkoDEOVj4BMXG7E70OEZ6ZJ1v2ULS+reHUgpVGC+Z4tWJVmqOpb64v3Z
NPX0010bxAES2YzdLUS0DhVbCxN7p+nL4UXAw+KTfCWP+fPy0NF4hBqj/TJ8iUm6F1FDI4HV+T3y
rp4eEAFbUjoEzdu3vvojm5Nt+fdhdrtFpeoLaPz9L35HVOoPhtm3sBlmuTrlNdkreEtTyqYMZXhO
7rnY2254T3S8NWfeu6teNbBW+XUXKQpuAdRCAosYgko+PfIAjSVBQE3taGCq1NTUeZSxeBpUHllC
GsWS4fZ0B3CXeyBoBqOt+/lgcJcsSxHWDYavxaKuTPHaV72XObn1CEPZxLmCFaHbcJNUX+IJjA9d
FxKYTQFJ6C2Drt7236qXSC5wLrUgGk4j5eZz+fsqAIAFQUGUJTM3ejIBppzFsMEoo6zzGR7r5KEy
gn8FcuchOiD46heklxliRp4Lfsb0UxONAlMUi8K3vpFdg6/ERsGYt8cZyMOO9GmEKKmevCHuaZhK
M17uxdSZST2Q8z0THarFZOrjUuJW2LWo3ttYmiWTBBdDRQTpHHqJ6pZiFp8OJGPQEthYLgjIBAbN
tB/Sxg/KNbaqFIoMbJ4Lb8UFSkn4QZxKC8BoC2Ju7z6RRifU2BC9XNp3mDvoAdn2O5fteVRHFgFz
bL4HJKCQ+mgqsJB55cG7izJA8VW/KM4gjnXM+kJcrmMA8lzVZGxBLViiYuw6bEKd/Miaxu6KdVs2
sWfGD3uJatBkjkfs7XAUFnBp79ByIJqrETfKe/shmsKc9mF1AmhQkVHMeMlox+Mq8Hn2k0N6A61y
aF5gSr3YFZFCotW0MG5rMFambgY4B+xBqAoNQ4eSN+YZjmIkygwGIDFVYKEuZGRKVJ4zkIl8gse9
EvwHaIFwFIMXozIZBKzBq/mCcuLdCO5k5SHkrndxQRkGn6Km5gVIrcmhYFSHTrtx0MYQIfqGlUFH
ozjCEZ2EtwNQZLKhKh8qF5NoqjfBG0RPibfrMM5G49fHGcEWJ1P0OV4Y4HTguZwZatd9d1G+Dubs
cTDJTmRVi8ejuT7XN/c/+FQ5a4cRKyTH+AMBq/3Cv4Jzpc3HMMNHjNq/SrrIKVinsTbIEVe8rHHj
s/qv34HXI+LmVGK7AlPRuREVQT+Gi/oafiIJEeRUsGj/aSKUzWM2IMyNBUqYHNSdjcEEPKJLv7WZ
gcCIg1wLpArPbZJyo70g8zpk/eJiMcBYmwybmoERVlsUpXsB9BwGuA7KhcYQgkaC5Hj/4fmsODrn
ZoAgu/LB+kcZYwBp41AwEmQMHgwCEO6xi1c81mvI/0xXXR5ZRaGUvZ8U5V78FkELjeAuOJ/F8EWP
YG/AIbh3Oh4cVioMinhCebI6334FUudrmI0DWCcTprPJ6XVlPk21psErGglHL44NpTeNEAwffIVh
FFDO/Elu2u+Blnl1v0onkffOtGRahMb3659J/yegOirv54Uhk7Dw7Dx04yWe8x+3f/sNlSghu8Iq
vNxDqawZAYO8o/5c45lAyxuVUTcDowbf7pg8g90WXrkDgerQWuOzRXWkztEr2JP+H6zt7MEQDilp
mPYgC+uO6h8VPnMCbmYMh/7gZBBo7lj6Z+47ey+mf+S3KwJHplfhSKj6SZKhAoc3yBnvIUUjVGDI
5j1tEBfPHLk3hsxQIxCKwySDaWUCXF1wUZBZP75qQgdy5por0ONkUfujHagMVuRM+9I5OhHg1oqv
susiZgf3tSLxbGFuPL7PiSlbGBMUGpATSZkJTGYWmZeyNOMRCJyDLh8gAkhsBWoLMMwosbhIB5MO
BRCZIv7fm9b0DDF4Adm4PHJYb9IdFbQJ32JAwJ2M6cnZhE7BqaPnhBSw5cMr9v9rPM13SEoWzYRb
Ou3xbGhW2eo/7iBaPX6ghmaxQdApndqNvEdsxQoD+Mm0+3v4yveiyUfDfRNSw+6Ak6WK8lFZ5hft
qqMx/oH6hJxZ2iEIuvn5ElrLkzutJzmb8TTdi0O4j3JFXfktBH4Q06EEERB1g+fwJOMP7t223/IQ
cKORPYDd42N8Rd13QfkH0+9DjnaPQ9J9aVz0w12IczfJDzwJcOPCobaov7mcCaJOhQ7cK2BiruCJ
Ny1dJYoH9lgR0/P8tm6LBHovF/zXOqobO4z3vKZ++SMeR24gAunA05hTWAHvhEhbpoBiCm44GVm1
zHspBDhdSC75khahl/wS9Fr+9w36JeJghoOGzmGMY8noQOr2OeXSHEysrEH0wcEEC5aiO+NUnwAg
LtYmZy2/fHiOsCWG74NdJw8yxSbVNs8swxlK+cVnz3mkz+hJXkGHlgY6s2Gi6vC3z+jCmQ34Lfv8
tOJe+riwGmHc8Q6jI6Msak4YhEuAwReEUCYobNPUPE+XRtPg/oAQBt1UImEcqtT4oaHpcOrGQczD
NsfnNCylv8kLUphgHNOjQJdq1YnyCgFiKZtBNZRAffk3bEntJQYxLLMm4cvVGcnnqDp8+qmgNmHG
HvG83WWXPyGTyQcwOQkaKSK7ncQGD4DM9gplmM/hod7BuSsx+tPGOBAJVnyKZ5aPZ7c+oeyNB6/o
p7CPAdUtODjKtYSVjJmnGXW6X6E5lvy+CV7KjF6kOCFZjGgNxDlGhs4UnOzVN/oFmlTobVONYmLd
8FjwX5QY1pi/pgAgBjVGCP9rHPqFjScG5BEme5CcLiJDFYcm8chAxtI56C/pov8yhsa/keofEx7w
yI4l8nvYZyfjMgi/qZZskT+Tx5zBd86KA7bhsWWXbKQDGJcASLt2yfNJ6uRDPsVSSHn5UP2PvYOz
BXAoKiLKRep/HWaPX2HR8degU0w93UfrYtKVwMNDJIlnfh7c8YYZAQs5yoeQLpHDCVgOQMlMbdQQ
zDUmigIDzfvPk/3wz78FfufFJLUSEiXHgiMcrfvfwVJ6crB5HpBsZiM+pDoTFKfHL1UI2xoENWFO
LQ8TuYv47Taf0vWn0FtSnNXuS/vjsjU1HA91p+pD6Kw7r2O8qji7tx6+nmKroKJummliRBZWj+/y
j8AEaWE078uI0b/w3GkxrxFDDoZ0Ab8HSZWfgSMElkqQ+ZKtllqQ2vHJCeBfUv/JaSXP+IYvjEMh
TJlc/XcI8ME+LuUkL2C/EoYn/Kv1xxajfk9CyDT8DUAmZasiEkFdcA0um3Kx/z6Pz+mPnH7eFOIb
7wu51aR0RaAoOZwOfrBTv+pEBc6X42p3Q0CKPcU/WySMM6DnLpT+ugEQZq4l5xt9K+/H2YJjBCJP
E0LR3llwUF0A2uQZZlTbtp/nrnJB/NuFQwJNa8FYa/vGEbqLSkruLXAN7yJ17KvJJHuGnGuYmHwg
gC5Xl5POywSqzSDi6au3CB4uvF+oUZQNMEbBwyGZYt1AfgxANVdOBmYeOerfGQIzl94ryCMc1H+v
5CwynQW+54yK3uMVaBhZs02iHKb8oKKh+2OkLQhtgpHKZePj4ACrHaE34mvotwjKF5YSSy5ysaRI
QKzcMVrhyYT3ceHN+D1Iu3ivQfAQtYv4MvfRUh2CdHQEP/mFEgKGnUzIexD2gUs4WnxZMq+0Pcxi
3uZFzjurzDek5tdSu3TGNl3TiigXvhelkfAfNepjTmwwxVTxDGUO+cIfHDqEmdeWq0tbBC5Orizv
wR5JLgIdFm/ebKN8tHgOh7yf00xRkWw1t9Km8GBw8oFA5dPDkDXGunqbsUxgnggvWXvsqDzh36TY
dWOUqELL2fAaSrWUG5FwWCpRHBcxAlpilEec0rDnpHC/07UK9yryr7f0A2aIzeUpn0DboZITGOxC
pK4QP6Tjd050BDVRcahP0uH+r/3Kg85mfcJ2ZsHqiRCpgkUKk+fJwoEsnQqSDVcEQ5AmQY38wgdg
ZaPRYgJHwVgs+yvUxwwelXvz9UUxl4+DwjPmwiejLDcYdy8SbELt5XM3nHHDANpDkxqhagrxx0Ig
XkGxdKs05HKy+N1J4uG02lMeK85UAqYl7Wyf9GeMa9ASMVUYmyGfjQelui+db91w03QLlgj75jf7
gRVKdYu10l24l74wL6wmEjw2Gs9v/N3wydSm7yVKeHtqKBuMUhJKwL5x2oAesv5WQVjhdIxAgeY1
phFQ4afynsPEmBxHz4SBtUunafrVPcClM0Bl1MLEuKPexedT9h5DdENS+U11Kwl6t2Xhy/VevuIo
SwNlBg0/9UxMk/zPDtURnCLyUOnJ4LYxWnIGa2rcFgMV1DVXv8vNe/m0w/Y9e18bZQEjtEhJhyHa
YKMki9EQiPsyF6sMyUQ1pWs/QoLiYUML+vDPAv07MbpeAFh/Qbb7IjRRPozw/IQYQtI9Msp/mFu7
NS7nWDXFK0tQWPzbVJyzhHMwseN5e8iuLEZYGiBS9DnC/grrud5gIGP+pJhrTNoPzCob6nMdfC6P
Pcx5DDj7C0OfDxZm2AgGJtE3PgAHw2o06dpRcUFVsEzbPn1WNrS1MJfxe8QCOHo8fQUD6TbIljbM
MFwd3OqbdUD/hWBmzNTfeg5dgd9RIHWSrzLymEb4iiTaihx6HwRs//Ul88Z+/ctehbyGcKjyu8Ux
wMVVHouZkBt6DaC5s/7dMeej3JtDbsSsl9sa9oQwCoRn2RH3Q0I4/nR8EMtVLVyw6I1ukc5czG1/
zSNdG04G+P5heoMiO6EAX+Wll2/UwyDub1xbGbuGQH5UUhPeYM+CB+otdraQsS+EGBaCC1KKW/Ru
p58p02PuL5AT6tELr8c1kVRwQdNmoaeZ00smGFyWHH9F4BNkBj4rguE32urjIp3DGEfCGQVsheOl
aFhVL4EOwOEXgYyiTCaxHeuNanP/Qgf1IkyKownu7isSxTxsoEg+NzaiDcbZjeo+LPe1g4AMxm2x
2Y3zxSj4YOlEn+x2C3ZwOeTWzUMA/DvUbASXAhfBjRgSmCFoaPqSiAcH61J0K8dRdFvT62Id4BHI
GPKECbLfBCbpJ2zQ6v8dMw0sV4xT8D6yxCNRD2+w9Hsokaz8gp/IUkdStrjcDCpZwx8pa90w/wgb
A6ICpjge0FrLLv0ljGdwOJHASVWDLSyzYKDcC28EI4K5BW9X2jPeA4wJ6vkGvhizgO5gwPVgEEis
ENuOiTfjTDpmuX/vfYnAme2Dtfnl+EJoiIX26N8DW1wElrSYECnMCd8sYPukLAZOaxy9dyRG8cg5
xF1r+K+IjSLzLSxwRINPEg1UjViO5AOzDtaMtPHjQzaiafMwZ+Q7sdZ/pbBtjtRPFJMJClVHucQw
Jq2x7nEKrXPCHAHsLEc77UDTn7N52hfuuIFQzxInE6hw3C1rvqkVwb8IdxCoWR3561AQ6tNJ5Yjn
5O6LlBK49z5PO5PgFI9bJss8wBRhy4jgh+DBeXT6MaTt/5F0XsuNYlsYfiKqyOFWIqMcLNs3lGWr
EUJIJAHi6c+351TPdDtKhM3aK/xh5H9EKqJsthOfIM46i2iucWjTDCnz4HVk+Bd362pNoupRKnui
Mc28BknvK24LyBfMNhL2VygNz4CMIYaaz6lQZmVEZJudfuzZ8Xibrb4uSNrMSS0ZtZozBNZ/L5ty
vtlQlnEulKQA94hhDi9nzU8AMeb0pSKy9Dm9vdlpc1p9Nd4J4cICZSc0BVbfEiLLoGBm/YKrStSl
48r2pvLkO9A/ZG8p8Yicz/lsd14mKJNFaFD7avBGagjwK8SlMtFmfyjczOGfzSQ3c6/eEB41rwlK
FyFypm2IfaIN59bhS5hEzG/o9ONmw3gpjVHJ9rtIF7jR53f7nUre6+c++TxjyFLqKLj/GztveHjN
oUGhGDPrDmYbwA6P8qfkXoqYw7PNI8HizgkDLNR6nNXL8azeVkqa6GOMRN/VXNJuoddfXK7GUsHd
Ba9MXmGu2bS6Q/rPirwz/sugl5MV23SNPVI2Ah1pCkKoA04z04ma5YrGDyMIcpuDKE6YPidEIhqO
WsXEIMyD/lxf0i+6RI6XkeReaDeP5/z4giF9Iekmr+OheKwr7AP2zyB6fj8BDbvs4lq2QNMGqffR
Y7z4X/YM0Bmc7bgvwxvOJif4G69lOmLbgwwY+Bm/YZeMlQOlk7F4fuvHFjIdx0u4fM5sw2djYmtp
0aKbW8B1mIfMx0/ziNterKOl+GKskgUoVaWMYiMhekQnkGliAsOJ+E2YJAsikcRngKHzn1DAhz/I
WGeDFEPKPuGwYj+IZqsxoUlzn1xzA/61exLL5oCVv6k4wzwUrVl4NCjW7LoIJegFTwTmw3MIZr6E
P2QbkeG6bZTNOdvqbFmiGUgd0NUeg5yJVab5yGlyGDAJEECGnMCTy6MY39bSioqrp7oji9apq2JA
Y67bL2AuJlrSQEET2H4abozxwya8Jziy+lqAPH/cot45xQZOUvpftrR2nAWxlPJoL9TJZyNW5DmQ
YDC2gVdgEl8jx56Bjw8fpMb1tgyZqG7AVEb8vcLi7CvfXveU8r5EkGa0UKD3jyozyulUXWu0MwLi
ybKMi22NcHgewgnBmea+xgaAXA4Rb5DZ7bLZw+9JpPMrGIBK95Hm85gEAo3NvuMBqkIxz0jqixmh
FZboLmeAVooSgO94+cJRD1S/d/ug8UZ+i8+RuUHtYc7UGfFcG0uzMiC+LUXwybEG4o4SZ5DyCWDO
Jzb+9NKOJnl09Rs+x6Yg+s1xOsAXECi1GZkbC8NytjXUQrIZ4Gokdxt+rDgCck7ES/WhjdWfMAXi
WELJ4wBcHXgDQB2ilu3aOAxWOEQ5wCRBz6YLENZNKIJd62dHlXfIA231CCdkZ4qoiLR49jiJY+qs
LZWNwOgjYggoGprqfflkvMQuWULYCiDZUOEzJXV8ajHVXjAukdBEIKErz4+1KF8NF8s6YkPpQfNk
4xQ6QAmlGXVQBvOLCE+GQRxmHvdYGvTB7QVPJulDrfm641GGMEvgOZZJoejXWchWCOejcfZ7AZg1
Tzck5y5IkB1NMG+aHXZ5PEEAFH8OSHYHMon6fx8gBP1cPknb2CMO+ezgA0pm3ExPF6En9u32mBMR
gJpyK7uEbjfTrvKbfgZzOtoFhVvAKFj9otkHxGhub2QoD0ovWgc0S5B/ujD0q4jROnJ+0uufCcaE
5lcWDphLLWWJnGWu7ar7pw1HY3czgqsiBLILHigAaFTo9NFApT9D5+Xz4IBgyLfEAdoSjz1zMqIt
z2VJ1kgGUovLpZxJIESLgo3kBO4gJE5QwndUwCxHya1rEe5RLUx6LBy4KM8diSjfQ8ALrMBhwp5j
n+rAPlxSAdHSoXIFrmbSo6QRt0DlKqjWry08NUZa5J8ljmoCzKkcug25gJWwnqCsXX/JfmBjUq8o
gNsVDw5bqybNM6I3wNDNcgC5uqDABjCC4o/wQ2XhkH7mSKyXbMg0XMXy58EIgZDztOeIIlrstKN3
272fUG8HHFE8czjYaDi93bHojvnCKf61UxUoFvZ3yOo8XVrgTaB43TwuXfWcHaYeV0iDweKy/f5P
uTq0N3rEmjfPEvj56xFAlHkwtED6oF9rL8CQ4l6JEg7eOV+3j0Eo0BBxn3/j9+P7+WUDJY/V2Rg8
vwZXOqIvjVXGCWTP9PbQFw2aX2b6xHxgfr4eMP5XqBOTEig5Cl9IFsQvRjNZwMSuM/wMGGAWVR8F
KEXlvq8XKNwt5fXL17AmhYGAfuhahKKUoqZcObNo03nZxvx8/DAL6uWI9nsP1Q9q6Z3ui5/3XIdE
RR2JLnA/R7mlYnQNtROZZfSrfevnwQTqKKGVKSAQpAcCpJP6piAlz5pt9tmutct0sc/p6blHMXBd
xQ8BzPHHVYU6MVZaW5P1tX/ubzELeS4F1Wry4twFwuEilzZDPctXk2qJx1GiJsU+/5WTx3JI4IXN
BlRgPxQm3Gs5Gc7SX/9lU6E/tvTgh1N9uhmiOXwP1BUd2sikYNpjZT8G04c6u8f0e4ckeRxARIV0
gGZMwD0+uB+RDw/zL4t7N5MCdI9mgLh8nK/25ZpDX/IZeZD4Y/bIM4kPjrT9Z90ciSbmcj8kdv99
ka+Lr/xgYI62zZEcik8Yr7hxOvv571u6z1ywxx6StTXyLbGBNnzP9Fc9Pgthy9xmWcoEQJBSj60x
f+2B+FPMr5vdD5PayGE5AxJccUsMNaj/XlTXyPFu3+UcxDJWDtHIz0mtzziHZgxdeSHNxRheL+dW
3IBXJMUr4FTzr/9K7sen4+cM3k4tThKM5Mfkivjbzbu8eRDe4jUsELcht99m+bFkAQJyf0wfM9Ie
QamYY948/3hoIkbin0K+sw9s1BagLGNgcuRTXJNAwAPHnTWriX4XAiykDgB7rViKpfbf+/rxXD1/
QE6o8EMd9MCKkNK2DBniEVrsCWHMF/ozv0I8kGnBn8RmhBavh7gbHRECyNiFzdckBruUjaIB8UMO
hUvUYtip8wEK7grJFPuPPMqkvMLa5a8lJkyogM7edw/aqXK4I/wKN/r4GkO6XyCHCtck0/8mc6GL
jpAc9ThiFjEERaaWU0ANDNaUI1SSkX28BvIPImH/VjwmCQd8v3kWgBhA38deQgzxU9uTl/TrFF5w
e4PNppiIQakkEX1SraXd4wwlmqnkWgZG7ducP9xCzbWH3E0r/KulPerpLZRqvqC/OFF4V1/Z7o5a
5RM9HgpzKLPu72vRb6Ut0zr2p7MDX5sUUo3Hz0qIGc8Z2gLIsqtNiXUT0nyUpBn+jIH5gx3owLic
PvnuHT65w8k90lGP1BYI1eksZ/SQEb+0I5jfkxDdsX6fagA4jakPrm/rjqn3TkVUDEbjrNMYpCNA
ioIp0ss9YlKAXtA5+VcUETDV/hPQGSCCBu0Jj887nx81v+UeuIWLuG8XbEvo87BQeMcZL3qH7YJp
VvHPQbyI93MRA81D9Yfu4zf8u4zibQhVyzOzv5fzkS+7E4JBlFRXLDG7Ks5mF5G2XLivPvzS2WH5
SSsidD/px/jO7PPzY5u50BopsfbtuT0xQ1Gobi8EnC8Dt5+TdLA0wA5zdVdlIWOqHuWNYXa/5Iy6
x7kKoYl7kjTYL5kB5KZLt3rvH9sx0D60Y85CIU70+CDRXUZl+wO95hlhb+vE1k+9z9YOUj6MRyLF
f9LfOLzx1wyZJdG/P2k2eCyIy+VO+0y38NbROtlDfn7uaEcxbHA8sZsf8ynQaWwzjAaYhVnt+U5C
ylSE/Uq9GAklDxznCTzG1Yf7hsFHlMW03vlrXTDXSAVaB9qEDROBJAWjOU5RiJTNS8R/EEeYydnl
uqcX5psbkSJNIZf8yZfSDbgrfpTUW1LQF/P/P7SBji6cVMQf9BBgczOqgIBNlUaCA/wInv0Vuc8L
k3mQtaCLplP5Rqkdzxd8Nfkqntzs4twpYZnCrfBRuYQ2QE7VwgJSb5sORDvKArsei3OQ7Si78yKQ
vu1bAp6J14ga1BM4JOy0IB5Tqx8b4HA8PaG0yo8wMjCjCGhgrkDYPjv3DlCQUhQBiIP6p61UUH5C
PY5s4b8MV4+UXU99FYDPlTfyFxLJ8I53gonYxbd/fQy97VsJMLFfpj4uO/THQ9S+VgZ3natDKuga
S6oXEnE1Et6mh9rNFnIk/UA0Ml1lx9ATXBzKLpgc05oNC8T2FlMAgqV2hWNKERlb4iCCTfNxi8QP
2TgDVB/IcxbRXBIS9aM4CNqioXNUEe3ev9f1L6/gSx9vK2h/lW91D1FIw4iZnP4AlnrcKis5Qjdy
/gsDufyUI6hQJEvvzbBhEGMJ4pLhgTr3DDYbnFEHvgH5WCHBZ6TySXMioDgNgAgjSVolalR5GIaG
8treIwvNlTCwzoC6wn/ikDmW1rcX8h6kszfGfdzFEMOko857QkPjlbRt/QmzGNB6x8nkC1SlXPA2
5noRoCI3ByR9O/FipuvMqUrwPM/nKmyofGHuc7Yf8TL62lgWixHVO3MN+nyK9bX6e1vJDDJjpB/3
SOhtCzhyCy0wgjx6+7cVATm676qVFD83T9cO9cSYyy6sSXapNkLIMcbAI2Izr+b7f8Vs+4EkDwLN
tacH16hFXKj86F0Hgqvy27mf0JkJiOQyX8wvmCCw/5LT9ORxMmF4gMC9hgwi7QmQ9UeHjB4Kuwg6
gZt2cJVkaPhRsBLmjwjrTfEKbXJDoRdkAYPiAIJ8LLo6zGSDx8LeXg9waRifqDH4DdwF5GDa/D3m
8coJ7Nnml3bt/FdD366aHa8kPYgoeNIm960vJ7LnzkLBAPjp5R9qoOPQYOxx2YyGubI2v8UZ1B6a
CYEehPC2/3NpKFYIwH5CBKcjT+mxxogurvgelDg+1/Fx+HABQpEm1NEPsfT41brIqwBNp/yfX5N0
doz//TF2jJFu9Bgk79I5LmpemdQeTJs5DYOg/XePmgVaZv49+iRNAXXAjoDENEisOae2J8cCewzQ
lrqBBu/1MAp1su30aSmuse4/jTXDAsz4YNIgxsRGJs8QrJnv8cnEW89A9PiVDAl/Y6OYr4dkwD7P
4qsWnWdXQ5I2Mb0Che1Zuhz9dNstvjXfjOsfkBgz2eUEhtnHffH396/w+Qgy4kL00ERMxwggHGZ/
CRT6mYnANAtkC2xE6Ewv8h+g4UIxDnioJ8/NGHwJyrD0Vb4LdM20TzPApJ7Ljd4UNnQIzMzsnbWp
T+2pTVLvMacgmf9L8tz5kIVGl7QEiESPewGyMkaP8O1jo/hxXam/4nIH1vYGQI4HyYAX1RGEBr9e
0Ln9BmPDA9V5AEjgCPDIsOT8wX/irS1BUs6jl5+S2r0+AW/zBLXU9TVrlOZE42URcCjiCdU++ygN
0meQbZntEeHktRLwtDXe8MmDTSzC14LPOIyPwUdOs/PQvvwuIvkTnWkO9P2rEc7A2mxq6LY/UmDE
99XgcuzxCEgCB2YyQUBEEB6oiu7/kKSjD/HeECShcALJaulUToJSAZnvkSIuJdh2ZiR5tJ9Et8RY
XU9VYi9oq34BE/aQNQXNy6GG6p9wIVa/miRdwOVLlF2Lj61D24OA4lWcpViuouEqHAmn1Vm4fRPP
2U8PlyxI90WEqOdPT44aD9SjQh0iGv/Bk7S2zFrnqx/bz7/q3zHiJ9jA5pcqBHf9C+kVjY2LMLe+
nSGkPE4QLJn8OQyP513ShaDSaD6wRxW4fpXBeEo30q5YGtYMSgIJND4xbEdYF0Ytd4e5zewx+/ka
Y2tbswqU+O0bVIYkpPzfuhSB2yfjW4IKt56lgo6CZ4LQbGEACGLH46P6UD9VykD718T/2tX9N4ff
Ll6LamXiPDmn+i3c3N2DcKT1Kx+6E6Q/VL9N3tgWjzhNlHW9gfmCKyX5EddJiKBQQxN2JCSQosEU
4KReSGQVMwKH5kukJGNEnv/4e/88V+r8fhi8hxPU6JLDKhONY6h0xQo40UN1r0zo8MHx2h9Sc9IZ
uvgzRsLMeSDHzA/L9TLZ/iPiIG/+CCR3L4f/hD1VQsgY6SIyFSRCish8U6FbeSV6tIG1ZsOfrQVx
CyVSlOlyDA+oglkW1YEcfZUetZkx+/5mSN1crrEw+MiolFJP24BUXNmeFlE8lWQ8ByicJLHl7HBz
166/TEg2vPvlHnBPXQfFzhmhBuxc4CC4cSLk0sWFUbSzVwJ2B6Piv9hOU93N5kQOLQrLBOvmTtT8
qxc2J3gdIxiOegu28+0PwjzYFYqePZdS8QHCze4RMk5M6NYHWlM87myxwH+zxa+9p8ycy/t8sXG+
v+vZt0PWzK4RnS7RzPVf/O5tgR7yNyYBkQFhgY7Ngnx+KzCkjUt7eSnPv8/MN9YZLMs8zrDOy2fr
5dKaffg3NLCZbuJqeqhn/jJ0IkcYk5azz2+mjj6I3RAFpdn2H2VKIgqC2itm//4dgS0z+vh6+fH/
y+/cLdfF/p/j0uxYmEsQx+gzcfajD/th/t4BxGI6QYL/A0oX9yZx58QV+GMO72IcuWtoGhCY48/e
/Xb92eaBg6013wwYmeOHQXcujRCDGdkozpbXJBZNfdFPzZbOXI0M9INJ0RgTsqWhZveVB+ofvbVp
1bC3sNTvibnoYxIwjBPTkFTxRhVB/mGsYEVE2aVKcEdfPRKaXMREDLnEyyeWp0flHCMOF+CCxzwr
+uUdAx6KQEyGyjmtWI4QaUQWHqLNqwBlrWN1Tg/Qzjha86s5w5FD6eRxcngteGVAn//7g3ZKS3lX
BVCRp2LZwh3HLQO+CNcP8N7ZZqYBWnmuC0WLJqQvSBVkCba2urEPWjMnbBYobrHAV/DSKkKQfdAj
Tgmz95XVJNkyC67nhq7ZAyFYYGRwNYUaSwvvR/GvRLZbkFPWk+jt+M5d8bi2xkqPxJ8mxHsGZZhH
5Q202B6csLyxRWCWjbmOyR+XWRg7I91irXjRPDCj7oSN8+yyecyC34uJ3Ac/tOsSzsFqxDkNfXgD
1cUBExu99C9fpn8leXt2tHb/b2jbNJ1F+NQ32QWJsMSOmgSK3iY/OoxkUMJE/oM3Uv8bgZxhHkIJ
7JL0r1gSVhEjOVpIdFgrXgAQJLKFSG7MufyQu5G5FQI2FsdDn5MxiWjE8zraTt9w98i6hTsrCsXk
ifRg2KBBNq/Aze4RH6JXTIAhSoHP5mN7Y3IhfRG6cE+gthGWLSkFOyWqKKmYKabM/0SDXyJ40Ybn
bMn4NvYf78h/+VJiTAMAdP77mHnN7Fi4XYDInniegNa7WUDNwi3gkoaPk/p1pxshToFTdJCRxMmb
E7Fdbir0R1ohtPP4DpwerlD61+qitb/j6tio2M6apEvyY5+AtaO5QaOLlxTX5ES7vMBrWgdjwyyO
EopC8SStJI93NV2mKJGOu/TFWjFaAOKGV6kOa4V7TLUJ1YyBBIOKsDpzp67MGBJepDkxNFhOsJQA
r1+sK/MX6JQCx5EfpR0DUS+78KidwdGe/3Ml49YuaWo6u/zCNATCMAOmPb8P4q85ZcQeylWSWHTQ
+qhhlR3tDYf1mPNGQqzIxLdBkIb4MYpKhEKwY064FjWaGG/RIlGS4vZbS5f3cwFKXVaSQdqZxGD1
p+y/rHxdgsEulowLpXHRcBI0EM82QZNmY7+c7Ov2ft/e6GBe/94aAyVZukxtMj5Bx4+xYcJs/ID1
fpfP/XsBP+nRXpnSHwf4ETmizIYORcY0NoP0j3XCUAnFGkY+zGu8fAmNRpcuOSa1AlF5sXkA930i
pmhTSD8f5GT2jZ0fqto7iNeK9wQMQcVPtyuA6mM7HzVoiyXDPWHuzB3B3xT4zyOiAE+/gPGDrLS3
2Xef+9k2fS4efr7FblZnuBkAHXnHVyqli9DdAspQ05En5hPiBGQKUvcbqFs9A0WVb4GbMLdhjkK9
ZsP8nk0JGEEmorCsM1RqS6HrhTBda6zAbjLpx69uSiZmFlY8CTwD7wnAU+cdfUyqXUCRrIYMuOUM
TpGQzQwZl9BzaLqEngJvCzu7FnIp5g0vW5DwGJumH/l3nwAVhTTV6eIcOXF+hwGy6tEZuK25Y+nG
0MIxATUKw4rRe4YTXBYzpeKyX5i/wJ+iGwd6OLQjtffIxRrnixj9ID8UkxWPpgJrx1pNNXO2NFKM
7/7UnK68JXMgyPCqNMswpdMjpKluFXNp7EvF+zLSuTNvZIGNZkwHg/eWnwus2Wm6PClrRYCgq0Gn
A8IXB8IvIkKZzYAxWbZf0jTL0f/r/zH7tm8uMgwVaApByTK/GOZylmAVjSWzcxou4IgFxYuxFLQx
k0Yl7S0t5Hc4WxWaIHkOuSZmEYpPX8TcZLfNgK+EkLDAT+yF+2bvaQoDUJqJPOs8ejQwQIAcezMm
3X4umUO9MLj5YxT7RW1OpX6jAYcI1NUntx6Ap//Kf+ofJG5kTR7vMBMC9afrI3jR5rSoVO70p1ut
2RYNakmP4nek4hoPwEBaJnNKqJ3aCw/q2Ox5J/vLGBdEdW76pU84nnHBOUmQNmgYIefNV3bMVe3D
/RkSBBi0GsQ+rjltLCdN0HfkYeZuDDc0RldcTMX2Cf0Acy7cxOuauEX46E44zUK/Y4oKeJMd+I9g
8aaLU7FSnRWvdbO3OrMk+IApcG+4YmKLIofnZmYXJKFW4+n2DFUpTCOTyvPGkjJem/QGbZlVwaJj
abA0tSchn5ij90txj0myLtxFAUkIxcOp/rCIII8VR0TwIJ3zGQ8HjDvuqwpdMHm8Vrw1UDmWWUqO
H4rfple9xOkYdZEdz+z4DMcq5kdYxsCsWUK8Sn0knZ7n2HZn8V07EpJK1D1UjOBp7TFHHMFvYXx9
gWxYMyqE+ke7zWvBzKAHDS1NSTgC41yAThWemQsF9d0ii3DPfNsL1IzucEkuEGZ4UDWAD9iOFlsi
U3sUf/FLYH9RtbQ9RG8zBAO30AdfNBfNpXGeKqzpGfjyL8hc5GMvDyuuaHQyGy62YrzI7AnJJ9Ga
HJZEhBdUFHqkR2DOeZF0+ReTTd6A1j0xBdS2cUerDah0fo35jhZyKpyk0F2DEhmDNWYeiwMLCZ9f
VAsOhPbk3sE0dUsgFQI34ixQe2P8+MVxqaqQtUy5+9xrMcBeXvfIa/KQ0UO1RPw6g6hl7wRUKyHI
8A6GCxQsPQLA2go5UziNPEWgVWqgJQihvBhhZt6AIN0Z1ScHKTgSxkycZknNTZkwB4hIJjmx3IG5
o4ygeBrtP4BmxPxICeF7At+GvFl4NysmvCIPSG6Y+6MRqPLnjS4PZ7gnLoBXuMacHxNaYiYT8npk
unWNjTYhlClU0kHz31T8fgIR8HQvTWL+XU/OE3yP/cOopVnTcMcg9owc4oW2KMv3gteS2HogrDZn
GqzTmfXF4rW/2EnutN/BqV2JPuMpvyCsgS08gQ1jTmIf1x+QOWtyDWDtXKtIWLLaii0bRc/YEIw7
BdiWgMWNvlrf+PjRECw24MCxN7fi0VgzXp56H9h6tgVBwg0tL9wyLWSUJSDm4GnZYl5qcn18Mo8B
mP0aD9P5XUD0h0lz4o2t+AqgeU/ig1LDC7d31o0VMhHnMOlSF1vHinmi2CDoOCMIOWsWjY/aN5KZ
oD4uoOenATVqAAe8IWAVbuRRxtWYm8wpOFu0AYH1ZRE4dXAAbzgqa4ESN06SAhmGdcwwyAV4nF3D
BnLRN+9sFqvBWHVCaMobIXRcjPMIn6VwgQiAR2K9w1JAVJClpiC5gcBqubyXW5NiBEkFx2e+f+ec
4OMPhelCKQLnf7nevq6AhvllZF/Zdt/bNNszbb/vJ5QjuVwwlir/dQHAmFsbpuxozREexK92Btc7
Vf2U1MGOr78g0PG4hyR6BkMFphSxFTHWWrI0iC41YYACmY//Q3RALhYzmCXwFHa/yu8Yw6zvH7rP
ZRZ5erHKjNV4Jj3JnuVeNfuv289k9ktHU9b4aGh9u3oOp1fTRCCR6g/lE0vd48g4qome0/oBl11/
kqRGD2wqJt2TugCl/6lqXaCdCCZgC6Wo7mNT1W7N1otGNUsRTKy60pcKZRb3EAbNr7rtkZ7EVg9v
u9yTFJ8PIOHUWPXgjYDaCgOwe4tZXMjnA0ne5vXxUDZvpsqDq0By/UChv7bYhBlgrqmzAJT4YAFo
X9DzIAsIgN+TSxwZY9yoGLS9/lwMw6FDe0YSIpndbc3eREzj66Stku3zQIJIoaeJW69PqMkAEQ0H
4gePN3/z+CvzSmVGyegNlcqNY3zftZ80ix9sT08COm5MKqood0g3LNR6YJjDpOWZ7V/vWEFv3kLj
thy/1FaFsvHqFYSR0M8CSWpUKU3sp1OGUtt5LxmGV4mUmTLQmR7j8vH0stt1dbX300MNn03rpXE/
7Vucgl5qcXiDROmc7VSC2CtQGm752ZtKUayVdG11JJdtdGdS5HR6G0EilSlfJU/HDt18vXgnklGD
+qC+VD6vb0w9lUlhoP3CDERjrd8397IuaKvc4vs0rtIWvRArd4f634AxdEP0mGQ60lkZpgML5A7E
+A0kRumDYZgQSFWXzzaHQtyPu3EauPAjD/X7GZtIq3W1FTQIBOsW6qjjz3PZopwwmG+vUh++dr99
VpBNFTr2qt4is9G7WrXPqaczDSThX05TDeEvOb+iQnR6w+V+yxB+OLimrefv9Lq3IFI9pKOBgu4w
etn1HTqjgi9SWOdSrNFk7rWwhGsnfgf1gVoCcilwTvQk9K79kC1aj9MqRyjbvq0exeGFl1KtfMqq
FRtw3DSUF5/14nbNmG3TqhiHeQl68HbtojyT4mxCU2WYjpJDAmvn3Z/E9LYhwzXRJk3TKnwZrH2b
xthDWUgW1GoG4nZWxhKT2B6c2B3SgZRFKty/lyLHDVYKahe/pB/wCS2KvfB6VEQ8xn5TvRZqCssQ
rUMDAnjRghRQj+8BGBAy1WolhTejjJuG4a6FwUqzNrGLfFa0HMf0U22+rKJelORAhXxWb/S+c9RE
aAXXxdYqynn1WhovnBWhJuKck/6gepneUEDetZXsV13u3qbjpBc/uaWsbgYp5u11/c7kx0F5vQBK
7fV+dOXEgT2vBVf2NUVFo2WMB/2UtzbQGk4mR5+c2XiJIDl7nqEjE/Le6i3YnPGDO5gpGAvV8vy+
sbsXUkrofVvKP6mVosyqeAI5R4ih0kc7lp+pCd44/dE0nsIskqgANQOWBkwO4tWVLSN/7/DeyV47
CTAFT24/YZbY12RxcgLo69Vxl9DnLLBknZyo0fpw1OV9g52XeQVwZNJ9xiOzf2DbxiNsQfluJjo7
Bu0VhRTFlleFMBB9RVKbzTTJ5pl0lXpIClrPo0wdHhivOLcxvOkMFAC6OdAtekMOdsM1myfRrdET
i0LBLn246EO3ff31ZA1N/muBLISKe2MMVM1LNsl/RfXroHaj61TFCLs3FokPGyyUSyoGNJGyG2wU
JuIZAqewy0y4W9cqnkascFLnOXP0FKTEVOwMJcdrUQ1rhYkqsFYju59l2f616xsqxlftVAxsOM+F
PcEAzaWwuVWB0/rS1VxYt9W1/1bu8eO1sLsmvjUfBFxRYkjj1Ru7g0IdNRSrFNFtjAgqqmeVMWdm
AWTC5M6WFxPlNtROZJpk9FjqXy2EVWGPaGGsHNhfB9AcDt6PmUvyx5b4IgWeD5mP0v4TEue/4jRJ
wgASBrNkLW5wKuoA4VTHLXThBH6FYt92q8c15AFtoZukiC2vui7C6ELSPMaDQEbRfXjPcZyWbcaJ
iPYML2GoyGc4GfG3Qz8RsWZ6UH1Qg+rrg3vndfWBzY7f05RZpmgztGVeFJgaaZRaUZugd2aRVZLH
PPK9iIy5Uu+HG2pgzB+La7/Xc7ru7fSOShnHHYUw6fR4EeiThOivbLGR3VsrKasq7hv65v13z/Mv
Amw86UzEaf1MtYEiFdKS7PLrIV3JWoxDI8xQGyopmkcs+Ube8IgRAwuMTm88aALdlMfKnccJhZgM
e2OM9uJKQYTDkzt30FfvlNy/clVUuyof+AB00RxFce2xqbHEq2CWXL12MTVn6/aZMgQlQjewYd/I
U9C1tLul+URFj0qjlcL3jUkq2uK0KrkS3Wsz/Wc56z4tkgqcu2Qwa4hDKUcjW+TYmDnWN0dzIx04
UoYNMpqFwFauWPJsNYu1in+cYIPCu1lJtMiAy/U1EtUMpiHjpj3Pb2X5Nk9VYwgxF4CeQKlu1bSo
0F+s6EfVN+AvrHDiaNNk8ZTiOwuyt7PnLwgUqhYD+ysrOTFFiwynOpOorV21yLx9ytVqlLFrgWpS
s1+U9HHvEKMNhU4NnqvKvsW2YZQheKKkBQVGfVLtm2fOp7Nhz9/kbWWv9Jq2nlRs9R5yXpq713vp
6bfy5Fz/aSaY1pGjANksLflZrX/+lib03+fqTlVkthSWl6twYQI6MbGOcGWEqKBRHTFvhzcofljq
y/mrW+pdPNkrmmxqJVTKPUs2IDGftHtQoqdBlCoVeFPSElXHum5864G9HFfOwmOYxav3rDMFKvej
35TFCPWJEoctMcuRj5moz9BBYfSAVnFtyaFsMI1FqkACq8NezJErApeUwy6DnW+jkHm9f75Uypic
/EVZXrWVldOrf6+q4RYqOAPZxzvSYRMyNMoIh4NUohzthULfkGVfDw2WcO2RHOE6JG+I6AYCtDeb
oc/jUBdL525tteJKN19rfHD86Z1p+VUOcp5Z7plTrm2Tp/pe/qqmunScbZEi/8vLWLhsaXW+VMlF
M+exeZnjySa6ForFDIK1hWQ9+uzD7kUuqPELuS1tdEeqXfUJU72/R3U6Jkqzh9tbmTC3TTSk0mmY
TbaymSyHFgMK1T3dqAHDZAW0gHIU0hEYkbc6ij4mBdhLX9RgiFQFPcq3CWpABRnoIOsx3vDugolx
J349mNUpznct7e61xs/l2I+hBPe+LqwWgg/0rBSieWkJ1/V12h2sgQHkI74jQ5xXhzItgsxmzNpu
WxBpnWInXU8OV9xR2qlQuqBX1QYjGmc9UncZO/A799JT6ZMawja+h2q7vIEaJ0MYVEixaaRRT08d
m/ITAa4n3DdHdeXn31SxGkf0d7LE+KuF4CpiOtdh2yGpYRswOfOkq1mN2BTKD+5CVBRXdyj/8lv4
HvFnbhyUg/KgxuXLsKMHi9mgcwSLFjQ2HUBgcelACwDRO2l6uXXToU8UdHRZc5vHV9/fm5PO6neU
vcTIAIOAXt9nNgJTxJBU/gXLeW87ulLwTJ63DzbKTp7b2oc6Xfor+do1Huu/Tu6TO25zWVdxgf9u
W+eF2AOTeKX+tBitDznmxKBKrEV+/+lUyRte8dU5tXZDt3k7DcLhVOiCorWvb9lOezYFKJRksLeC
pq7Q/geD1CO7cNNRL2ZbbRQee9045TlqDaUh06O+B02vsp1jJTkyun53h3vZfll0KAaDQKvG0xPr
cu0W8q/vPP0BSnS9MehgXqWP2tmO8vQ5YHGoPnDPJKuE1d06VTJNdjCq8Tt9BBnj3uyJo7BN0aqV
JJ8ZYHIkK2h6kDKNNokCLNKxiFUC5yvvY0MvI9s83xwcjFDGucucebZO89p93x/zcfx0wAtp6tKc
YLNg3TkdNV2bT8hm1M7XwxAdG7ptt5/+n65iQaxBMaU0LTnnK6YsCpOq6YG2PoBy9tZ02klXmG6C
5iQtW+WveTA+RP+jyj5zJ6rAh1AqWsOPhgDNO6rvdC6bF1Qhehze5SnTLAbzaAhf7DrRmhE/cTii
YxHow/hhVA0uTxf5JftvC7VAEaZLSqruHRSEQbH4sWtUvIcZi1wdjYhU0/9Ly5tu27Dq3gWJ4aBH
V1DZueOQRtOeJV1vWYrXO4ASZJBMO2DcUAAheDP84bKSAuk0qfpGX9jX+H2rDhPog4v6+B9JZ7ak
KrpE4SciQhnlVmYUwbn0xhDLYlIBBQWfvj92R/Tp7uiza5Ah/8yVa0AsWtv3BDocP0zDb2OYR7TB
cQMUqYD9nd8k3N/v8HtrLVac+hUmanSvVFe6sz9RrQZZMzhA+W2tRxJ/eLuaj/NlQzFSnwuFrCXh
mUUP4gveqxqTuucH+y2dd+CmWF/WEDAfe/CILGW//d6NPxfxrZga8qSad6nqCIkpyMNLS7NUQRvJ
ZhvRHIxPo/lIURxVlNyE+3xqLbX7eaqwwTkuRvKLFPqvVz+wbS6/To8/oXqHBFP8vL9M40AXA8Bc
/4kZDHxMoIoHmajlXs5Yy6TcrR45XBdiUKr2AyiA+a0wcYsWokeBbzDpbxMYoLRPbwE6A8rHoaNl
ju2HHlhlgfAKbp33EfNZVqOlHdTYvWBqiN/1Gx/qXj6sm0y+DoiR7mcV8kL+WHrXySymzmAdMpbo
FmDQVkAoL/FYAO89Pstvjodc8vIfH5mUcBYwk+n9IW819QYZtLWU7+3a6/OcS6fck7Chn65AH77J
+cSbK7wvMo7QDw2jaaruq8uiVnZfMvlIioRTw7NYJnBuW/Wi89RnFRTZUbN5TL7URTkST34zVvwS
kU69+Sq9fbqHWdOSac98cFNgSXxfmCGxhezno/qHjmlECcboUPkqx2z8JWFPcz/SZXgYc420T+wr
uhQtHZ632E31Y2+kQWXEAbaFwS8l7LxwCvvm3SyXeVvvmFXRNAmSwA08sWoFKWvyAuskM8sVcGRw
+h5yyyv1Hhnmj7uvBJGoGYuHd1X4yo3d5hAX91CQ3WLKSvyF+mWFCoD1qIsUt4tiPsEWLWOopNL3
Kl7wqbgm81PSYyaFKp1JI9UGipdJuawRvvQ6arjbsquebjfGUYbhSib6dyQvavRJY/WsQZmh+1ek
xH4Xt91tBBUJo5fvw3t11XKU2k2uoMHPvXf2tAEEa0/Jz4yb+ZOtq7LJcJWVsMieQ9Hmafp2Swlh
PJG34iszkq/q3R53F+r5JAmfDI+P0edwklFoSNLNvg2AU83ODqP9N8sN9eM90no2Ughs+LZH7YuS
+J2PiDjTcXJXToE8Fixw6SrOi9H+yfRSszNoTJG95PugNwvlfZ2Uc0Hh1ydrhDcn5Y1/CDM2XPd3
UL3/OrwLNYyRhrhIrKPYvrDLr2hT0V6xBy7tkq3WfXUPmBadWsZzm41URf57MsUk4cBu7Y1RbOKy
tuXhfZxmbF/gDrB2wwGGm0FdewUnjMHMyS+bFpy0sfcJwcwGDBfEjRUzi2dpxeaQX6tijJ/xJeyt
8GdvwddcOWOXrliMwnRdTPh4+kL6J3Bohu0sQl9lBtjb+WUgBaC3uBcjpYeUiH7ZZZvzgMp4WkGs
Y0+dHPGkBPaDcfHd4wHqYxRiYCZgff0IXRdbsilrw2QDgKeBtSLjmz6OkIuNG/sVBKldrAPzsZo0
YwbSBqu8qEQNV/LbpaZGLtSlgCiAr3hQRbXBbpMfBC372MSfQ6dMlY8J53Y62rxIUOMI5AihyTXR
kfST+A4/RpjDxztpDukOPTYPPPB6UOIZfSHa+kuexWNW0h/CUKaizJRj2dnwd+HpAIUNt0PD8ddM
9zzO6Qmt5RvMAEpQThLhYHU8XhQ32+/NC/tLtMbLGLdFmEFidMts2fvGJ5fFobR6x6S4kIHhQNKg
SqOcw3ycm2KiVQbaN1ilSIvsyqenriVI4qCrDuYnsNIuiHIRmuCIZFJD+a74RnqsA4H2B8I2zk/X
gcOAQGmN9PbIShZD2ZfR/1Qz8ChjAJ+n7xilciRgKcF6I/HvbqebbO657tfhz/xbk6Pk1GeEAkCk
IO8VOHZKNv3s5F7huqP1TEPSH5wToOL05PLAsGGEaJSzpgYrubOw1dmY2wQA8PvhFqDVzklwBOjV
PALvWLgjXX2Z4oFyBo/BEn9IjCLC5g9+DEIhfEzwqH9OiUKFrkGmtHxCAz+voXUDJm8aKRhL6K4U
Vp60751F5Xpu3wGrZ3Y8vgiT/sS8QeT3WUcTt16AA34Tuw6bxBiwuWdncHwdOue0x8LKhHkqvSx1
eSI8Y+xCykORw/zGwzz2xkt4l4DZtiY6VWN3jkhHBMWRVcYqPyqUZ3SEmQUDCNPmByekUQ+TAbKq
+17wmIeZSUYCdnXTp03OB7DnbgRHDgNcY0Q02EXw7jv9ImHpDWc2nX3mCNqYkyZ4Mc34zcyn/Zse
0yu53ezK4ZCIdvIGKcnwf3TzqyCbucX7SWFBrwsf1EyXHzYZuQwfEa+R/Q3NKJqNCdv9JZQZWpBd
hb2a2eJBZras3WkGpiwMCsSCsFwCGHoMvTSpATGeEPo9Qm/KWLUfVxUE/iDObsGdcJsZ7rraofdS
q58sy9loX7/tMc4uaLSeRgJAe4Ap/BzwH2xooE02mKPBu3ShCvlQvQ3p+JGMsbF9BjfOxUMRMrxo
m/w69tDyGVlYlXYSvgMoKjb8bL+wGepqp+cJXetz2m4hIuPNaexfZIlC5zOItQ8PA99sMlUO30gP
tYjRMMSM0vY/7luajmKUUgt9nop2RobEPyhq3Dk1dzuNMii+C0K+ARf5HTkKjNSZFNMQlGOTChDr
eKSj2h7FitdwPedLhC+pbLFGADpJ4IuTXiytE1M0Pxd4pbpq4kWYL4S/p3G+WUoeTQzBu/mfeLIV
eJuhVN2RcfHfWqNGWu6+4P7x8ZM/GWt3ELxio3gvWA+sH6ms29yqPTiUDwtv62vJF7C0xE7VwylT
jXV6le1oM5FdFhQChEXs77h/LQs2POHQywbgbmqgY2Tjn476/LQQF0S5eY85YFTKmPNbiebt8EG5
OaOFGGCXJVWbSvyGZhvQoRoils6onCSIhzw2o2Oyqv+aOfU5/uBfXBHYidTne36cR2uSlSpt2ofp
+TXPDskPNjlOvnxFrzm1jpps5tutAnrLZ2eJSyOHxcz/T8h7py1hup0iqHhjX/wpI8xJ2fKH34gI
zanm9D991FnVCtNIuBLZ4R2wA+HkX+gHZAErKWFomlX0zHucqpHeadMslPcijwxTejH1RzNkZDIi
SoLOoxoi6l4xhQhM17n/8eIjwt0VS/EPRX6AIi4CdZVmFZcQyeqVNmvWrFH/srXVV0AAzxhJy4KS
a8QdxndAKPCFXdKozX7XPxzyFSG243OXQO72WxdNJjqTm/ENP67SEPOpOizWTst8XlH84c5A8yXn
HFmm9tcceducXxqjYf0GOijyzjab15ElLpYWQzyyPMvW+LdzZUlqmbgjfrpZ4QQ4TV6wI/OnzRZk
3Lvt2EwXMgxSVE+/GUMUVB3jZvEIPtDUsgTclfY5ubxF7mHWzAXCt437GvUir5wDrl3CYjBLE8PV
akXZ/YBWUl+pNg7vJZKcQQFKskUA5LsQgwlrAw9n0M0bX6uIghbe3XYnn7s7DlfVGuhlRs4OrGOP
PcjdLbdxvsk9/dJOjCyGvXNHXcNpt2XvkYQqlGy4ub+Pv+euWgnmxOBBMD6Hr4FO1ijpQrTt7Qsf
vZ/J9rAAgQNkaGfs+6gwaFzIrOX1T1ftT0oWq4E4mBCnfFGYdM5FCf1kB+6hI54FkbpioH66mZPF
zW01D9Y48hqdSyTh3bGAfJAQ84ubhwWiGqmtwTjassWVXTyZT5AggtbaVQ67Qwg0g3GbXdCBAMhP
M/pX2NEyhs7/zhPwoSLDIy04zZrt7frxPjGfUYxFrjTusDZ+7ORiUFUdzLYqSObXGwWiNPMFv9+i
nI/sLWR3FkQonGKNkE1TNtq/yd990diaN9mWNjulS+lxFO0KTqxQc4rDI5iE4uG7IjFne2Y7dehW
mC4bA7OSIgE/kUmUG+d8MBN1+Y0dXqzlyFV2ugML4l/1xrL0bogmbxLB6nMUtAAth3/3v4Nh/le7
jT5VNr0Rg6e+cYNHJH6k/0Bt8Zr6WSh9huTqltj5m7HjJ4Dn9QhHeldz4JIeeSn1DVnptugNDK2v
CS9IW/S/5EWy8fIqJA1GE+TM54LZ7n++IeoXyNpPmwPWFJaqqzsktxKhZCkH2Hfnbe+qZCl7p5V4
1EKwRA4CJJkblIJg+ni17Cic8G/RON83vAcxx5Y2T9akKH6mDWAY9i4col00Ix19/uUtvgWQ4Rg6
1V9efNQNSZT8QCOe3hZb8XCHJd04L/ycuckLHZ0HBEPRY/fYHJNwbCkANfhNmneBGX3aOGI8qLYf
15rmQJ7xYAcyCV9j52vXK0QwmjHy6+nt0pkf/zOVsZwwFX16OhfnlnUF4xoFnvJGfszwmKK0tnLj
Ns+PHwiYtQEFYHS8bWqL7/uz7WdbrjQESvj/AnKXrkKGT5YvCmYQYgQREgqzW8zscNvzLFA9uLEK
PWyAWnYBt2tQ3Q4Yh5vY9/jNB1aNP43B28Pd0ObgTUzpNyMeyxYtzFOR7/1xi6no1Fssc3RXCdlq
bpFBOI+NZGb8IQGle823+8K4IILCFHGI9UaPaDaZbDi6S/M0Z+9fD8Q0YsgwwH+a7ZxzZ31i4+9I
hyQkczvI5nx2aZdFE0qjV5unMAFxm45wkHb7/TfIkCP/ljbNTo5HBjqLjukHahaT0/XO+E2NeLg0
1JxBRo2+w9fWgAhSjtZJXmbfYIwbzscamsCHNTZ8xd9mOIdP7ztiJZ42OabvwXh3K696l2tnQBWl
sF06aswvMm4fJ9uZuBpfMj4chZ225+8b5lsd9pqJchjhDD4HUHSM0qKLpFjR5og3JB9Deh4Rc5KV
bRIn+WWxovjp7LsdkazUm6r7QRGRzmvcV3cFwpHS6uhg878RXwjPY3FhEiJniiNKjdp2GHAIoREU
PMWwKh/ZZLLO8sWHdnnXXt7Ww+KCpxbbNQ6VLbe5ID5klplbZLkLAC9YXc3+xXF67OJ831g5v8MF
TWg19oHT2KCsJ3sOnueV1PNFifhQtGG4cBwNrinTggJAP795saEjBJGTvssX8iKX/CSfsXMi+HUs
bjBWQLlfJzCcdh3aLNa93wYAPCglp705iupgnoGXmg6SjfkWhpS9X8IxNNASWYOm+LZC6CUzGb6m
oOYCMkKYs1xwHONlo1xwEI0NnDoHPznk/iJ+bGqxew0mlIeBduX/PwEzUuen2VjbIBKdzE+RBPOU
x7i0PqQiMqVd+CjonoyT21jbsVzzivzI6vEP2M0Az4ZAqECdzWxxiM0rsZQp/X5MO21Jx7w0mfqj
zmgPH7suBpXRtco88cK3ftEyQFqNllzGsY/19YPdteiMefYpyoS/LIuwtOhyDUjOZodUI1+cpWvq
0pnXHkJUVKKMB49tDZ2URNKg3RBA2RxxkbFeO+4ljX4yFzk/MEnanRJioTNnrBh0m531XZRbgM93
j8u0QsMtLwoCWsz+5SpbmW2IAcD7MYi8IYiQr8dXQ1jc7EeLTapfHYZ9q63oh9t+4M5hYv2aTd5u
ghcYyxUeJaa/tzWxJfwlfFBWHsJ7VGLkh02AKVm8vbWZsakkK3sIMIZT1f8q8NIxL0B3HOknO99g
npY+STKyNJkF8sPDSe20hD3qjO3vLH7PMyaKAMe678S7r/h9cIaSd6Rqg1/cbHzhzjhM2ZiUYCME
XQCsDECBSBKmbE52uz9CF6owC+CVHtzY3fsVP/D5d5P+soDjqMAyCGwgPScWBK/fcleWYIAWVlKq
eQcMQogNhLoYGU/RVK9pBGA2+PdrmJ3RfjOos16HY+PE+JHB+kCgAxi3abAlHziL+RrI9nUV9kRA
8DRrCsACibl7SMUP54NDCJF7gDaEkYC/TWHNE1vFextCG+xE66GEhVsoHJTQYnz2qLC9NeSLiLen
7015BF+NIRM5uF5dk6O24Kvu7KQHyGVebNL9SxgCUG+rwRbTIURl8zxru2eA4T9ltKKVArNdkDF0
bkN4M53T7Bow5qngjQ9dRP/LNMSUtcQ+BiSxcl6pc3ObJXy2p4WnNKDaAWY/WzGQDD7FicQLg6lp
JBrJaEWjCJNgeA1QZV7gnH8X+2JbrGD85zNop2rKXZMPgESJQ0zSmEX2LwLviipBkwur6rJNGQK6
KcsIbV5PhlFnW3NGmsW8Wmm4FY03Gs3/zeohReC1VkZYUk/IJv25hT1vEUcXNNhZusqKlZpFbyZg
EEA+0deIgZ5wYSZvsD+wSj3gTHlIMbTg2QLDkq2vOCRgqDBhcck9YpWL6ZduY+BHFjx7AgFLMrok
Gn6IVmzyrsy+dvo1MJOJuj/QXhImzt3sg9fMkJ06uuSr0/q+gZJWETI6rVfSHmtuv/J0lzHwu34/
TZaGQojdYcwuD5EhcVsaahwUT7tix3HiJAy4QoSwdqtaoBs2vRSuw1MMe2jcZNF/b0gZKh4mwcW4
GSzlwtHYjW/pv1+rDknkFaKVNsCAhVWeJ2SzmfmaEumfFGY6dtdGcp/B5sBcBHPEZ2tllOUV7odG
4bw6LLpok3WaGfUIBsDTMHhjK3hnoqdewAX44ecg6W6ZW+9YsmZLzO9Tze81M2lm6kJwdX1aVzMo
jAJCQD9xMXtH/av9FLMJHSI00xPOlZeaINBXZLc4W7JYxE8JOuVgn4rvETRfh+MOUzYCIbhE1sTD
7+oLrAu1UoPSOsVrGe7OKXH54FCEE+f2N7pgKdR+HWzfk9c07K380B6xe2HkToZsF2kOt/pT/3Nv
UFgrgsONfsjJphrgsRzA0RW9W3g68LDZyozx8HIFZR3PqPMP9zVn6Yt30Kh1RvHoB86MzFtEb7oe
JkGKgLztr++wT10o3nVyHS+6h3faoHIgv9JFgCKClhmkP2rWYEFWXGusMiOVtLRIfLvCbvK2SNYb
5s5iwGcnG9YJUM2hzCOZaukYQTzWDNjQtRQVIYsFHF5DV/h9LKL3XykiRUBRfMb8Cao7wfOMWZtW
NLMDZ1CzWNIRuEK9wEUddspRd8TTlLLQhoovlE4Hkwd3PqqRQZ/b1+GbpKx5zUODBRIO3V+zutQ2
a3p83y0ofbyjXrnekjFcuZ8hI6AOwcJYT/oqjtyUGMy02KKyQhyMKgajdTJLMNwhY8du4/sdCSQk
MFRvU3ZrZ+gMURd0hbkljLmr5ohFR0YKptWjf6BT3cCdsIb8ZJAvO7MB/BK7WnbgyiIcSKbWbR9P
INgOTpPQq+Db8wLE5Yyl45MOwmLDtEvs4vDZZ0xxgEbVY17Hb3Mn0sJjc2Tdz/gC2Iztick5Nmeo
Vi9DwbnNHrubK10ln2vrolh2x/0cu4rr2EnVaTVIT+jGUmzg0bs9HmTpfVcIZ1gu4yRG8eiwbs6c
L2TSof8jSvjnYZF8wUgCNQ+S7ZhBEgpMc9Z3zy5AWXEVAwQY+LrxqQlQaWf3+BW1mQPyFAGsAv1z
OGHXDErGLML3/XlCJAJm8/B1hr0JvPreMXkKGog2Vy9Bt2CQHHxmENVAMyLmKp8sJwbOqjNbL4FO
vK9Wb8Eanztoddhk7MbBMD+7GZAXpzlj++B2F0lnil2NlcpBOXfnu12s8YqicDWetGuclnxLWBX4
SFhY4G6aIz7m+BNO3xY2Ox38bAuDBqQXXIjkY+NVZY1irGKAtQYaj4TuF1aJyiRGjioHJW6O9sOj
SLOHSD2Gcen3iaoOa8+3dWPpu6HrqZEAZsUWKHnxGDmcKTqPmjV4NxkE76VDVh1Lw+A2Z/DLt6dr
R47FbVWHEi6KbOo7H++gxZs5DX1dsQYHugfU+/ZKDK0qeDlv/Iy5r5B36StSbm7Bovf7DyDWgpoF
T2IUxQGMQC/x7aYsTMcTg9WvRurLMcWBEbXJx8anSx+0pOjDhzgRRCuEHOJy0v/oGI9AWOFU3wko
gpKw7yLCGl5hAzccL+rPBN4AlNDCkeDNi6krFbo5WDRp4Bn8BwliGpwWt+ysG8mxYOetxe6LSL3C
ujv9ATtSvLrxtU5ulghdGmBl27j5evLEcVjExQd7QSxwEpY/bHiwuobl1zUzGVf4AuN5NBazG1v2
CPbiiLcdBjKcv0GmUbCwZUeLLW6Ii2kd1O+Qr8uVcJDOwDoOaNCRRziPP4XRAZbd+bHG65DWjSKa
9T5Gh4NFICg0SBvv3J35f65XPhZYrCP5e3bEqlmWp20BWR7zREo0tDhqGkKBz5TkeXjjks2Zw/S+
bBdUSgo74xEE/QpJBAbsAccCMi+CNPU0rMjg+SXXlRi6c4Jx4+o7mjP68P+nskHnNVa2Y90V4jTE
mge/GgNwj7WqNH++aRys9CKEMX+YLwEL+gNvZXb0sI8SOPQX/1u/lufxnOzFVQb0pTrlirFikQFN
edgGhpBVWGQzpiDth2wcYfq706EUIZBknQefi/bIKD6nOcySDufRS517KW6b7zPD96xFSf6ZNTan
LyYaELnezvcHYBoUif8ImIUdNWfP+wXdFTY9OZzGKCjEIJXnLZvBimtchRqP2efmPlQLL2P5M5i6
jrmBEB9SX+jnTyygEGMgwvn60jtCQ8goRp3Dw/m+POG7/cWd8ti+tup9/xaHHRPnBZ+9MjV+uTEG
bYxvmAU29CaNWbOmYEWH41PIsLOV/d6ZLAjXIOcWj3/2Lbv2+KpEv6bPpWP8a8gYiQSd+AcDXgRW
o733vW+wjdVODjR5ARmHCG9iisX2bUhq1OM6YDGpS9tKDdCIkGeBORQSTUHxEihUGD63iJM1B6bq
LVLuS7Qjn6DMECoDHQQqx7601eNxdx3/02vUOKARnQC1BTZBZUPkOPUvYwL58x2JhxTrgozSvVeU
oEMiB+JcLIs2HD9ZJ5UrtB0Y6fHvyEJvSogHbBYMjulvjm8O++X9tHuEX9lDdart+0FtgzAcD09E
dEQ2PDIMsrJDeY8HIefoBwlj6WQ+cBSc0xd0TflmZOnEFCRyV7GNHSQERFAYzQ1LwfAZIxRimEcQ
jyxNzhc3BqmI3eIJxtZ9eoHCjO1aohr79kC9Q1iMM0hr0/T0kXzIY7QDKpAl2U7/HKWoK+wOUxOb
VP66FNeWn4mNAPbBS3JmeZdWSAcvOOYiY+Vt683v2KJtvefRpfxskFBenuyGBp8qYm8RVcXoFIcT
EflGceUrHvEQNj24jA8/SF9Qy20030i6mLP11QUPYlwGrHE8fmE0gJcrWiraulQ60wEh72WCrNEi
o7KYEGozGLR2e91m9Qgj9dtGE4azSckJ0c/HfGFlMaadGt5a/vutsl5gq8MKkGPjtYRqS1Az/RZY
1D+z1Vf2S6ZzTAAgbtqo2thNXKnXHwk1+9BeFwtuB4wejY0/YR9YAh5blLhB+IRws5YLbN08ARMh
CugHQgQSJvrJyaFEWFm2IXo7rFBJ4mWuX4iI+rNA9U4HphAaGWZAetrtOMZyAkHDdeKNBqV6gW0V
yvPBeGFe/uiBYtGfkxyFEp7Cw2YKSBIEaNviv3V3JizRVY+FMkvbiDvczdC4mkUA9fu00RZ4CvBE
aCvE4QdcnnUU/dg7zJ5D5zl8lbYYr7olE+R87KDaDvrwc1Hnr/FOXQt6Z3QAoeXbzPF3adacAmy8
0Z1bsUSi6JZ4knBIa5lqhII4NSF2lXs/VqHCEtx82BNx9qwtRuo2YAQTCfPWY/bI5uf6pX7M+POU
/B7Xtk/Aa6zNNp+OKYZz7osdMegDwFDMm8kQT24Z66giwnyEpwSJmVFvwxZmXTXvXvs4sap1323i
Nz0LfmBFxI8rl0MvzS/Gv3ujingnIm+m7Fq4RTr1FB81eeqwCPMc9VDtcZ+B/AFSPHuBGsuEtBGM
/CbtFe13xLml9XO8BV4gJ5a019rFEH7z8UhnGdNVcj5+Av4+CJOHfBM1+/3u4XaR2c3+Fjfa8Kn5
Q+43RDVl3xKawY0gLYakk/hVDiKn+M7FYAMSj2ctGZA2+Y2wjqX9cPE6FvYel16Ke/KetmFmSeZj
zaXDpxn0WQ1HIAQ8uw7qv62+PwEJMHEiYkStCl6Xvpx6OPLl1G3oSkwIrvx41HBSrBLl6nOV0cuR
kZL5lB0idrhVEyvG3ZaKEOb28BcXXC0iAp8IUeD44023tD1aeCIcBFSh2weR3B6DW8814Ey68sm4
jwSnDDo/Cct6PR62O89mLcXErNTH3Aw+CBZ7/oemwAq/cKGw4OZR6oPyKMHKmMGbJ/BBwbrmE8RP
5lcYsZwCmuqgIsJbG4rq1EP6OZke+6sOpKi4iWqCktA9VZrTrMvTXNeCZHr80FOrpLIc05rvhpUm
MBKdJWcnAm+7DcINfyoEhxcNlcG+bKFqjlDHdvDaFbjRpfrYyX2zzRv8NsbEI4r1/sQ/s1ZejZAL
3foZAcgJOePtsfo2K2Lu+xHrZF1aqh4NGuQRjIuwf/qF9flC8ASKQPBNZz5Gbo596YX2sdCx6HSg
3cP6albPPkzqZcUyi/UlYLw0k4UC7hqG8pmXPtYfxYJEwQQFAkeSBKS3BWxd5Mi6xR1QIxifE27m
4IvPyD4wdXDRAbCHHWvd1hT/5zR8x8zaDm6705SkiHYb5hvo6rnuglSw2lOJ55225JiQomLczkDD
rMgCAJs3s5EYZi+ERdVCc8T1YaASgEZqCzLUna12GM2FCAcxG+c5/7nEdQ/cq58BNrGdPNPRGKLO
YcFpCwGKr3zg8nc9dIvR/oM5XbMjxVIn6vtPbCGBQ0ga8mJ6iwfo9AukY5Hu4/Ru5wx1MQlk8yoE
WEKXzjOCrsnpMsyVwYtYlEhiRgOBJyP6XXk4KnSY7VElLydTyDbjjg3ljmaYQz43kcpT57KZhkEV
sWdsdAEsmJUzlwlCv5JsWHp4gYUDaYlK7iuLZMm2Ev1j4oOE+SM8wF8QtwhBcwYyFtAVxPnR7C5M
ry0SI0zysCl/2ekZe67FHdluhsJajgpGR2Jvn07pD+P/ZB2l9pCQ0//2QECl9aRoIJkYmm5QD5xY
WeLPeYbP6rVgZTyMCby/EpLaytaJYQa5MjuUuxcUKkAI/KBPsm44RjpPEq06yGqWOnRnz2npYrac
b06757pE6hgQwvORcMxGeLmSukh7+xJsMGsU0VVXkyCBHZz03khCtEJvj/0A9rV3wJuJtkwTpIsD
NVfdfe52NgHvkSo0vfSpsgP72LxmGisSHm4osdNK8u5ZJKvW29d7t3ivMWtEf/HD6mVc7eV85BX3
ZpMnD0+qepChGCpUB7j0+GT07wxV9AVwYPTRfKz6qbh9ZhtttMzFjXpTdq9XculyeIYztQx1SnGa
5ew0Xb10Uf8zhYjC6gTZEmE3JZj3Kbt8M5umYkK3DH6uAhMa7xgZYnPH2NuAlwh5C5vqHYZKq0EP
M4dHfnqR+m2oP0pn1coqj2XNFWS7A7qwS+maTTBWBjpxuq+H1fURAzuvCNv5HUo2cvCo+ftayY+8
Lrdw8WxBmuazck4j8GGCd57nTzT6wRhmoyxAKB+W4L38p69CS75hoDEs7aG6Aen6pEiyLIVkTtuE
tyV2t7zdmgc2QXFQgFIWUFQqXkLOboYY6VgHl7pxyvlgjem0rCtxhHvS5CMAZO81BKgeZWvD8xfU
RL6S5O6mPxXbrO27h2zqZw6kg18ed0da4++Hvv41MUe4znvqqnEegXSBgUiJ3mMVdJB9KLveOy4G
O4r0gluA7EsmXzIla5GrBUbVythPDSnDv+SWkBI1RNGhjDXo89hjyywnCkZ9/AEosGcFVSWfi8iC
C9Z3sMt8JJEnkwvpMFizUDQf2+dK8ocLU3oYVzOKyw5limlvNsQowXMPb2ue5UmEcUksP+wCTRyA
nxoVmsUw0xA04n+OwjbbFpuTzR/BURyX9qkUY/gHk4Y9yflk63biFxuoX7Ael1AF2cXbcm70+IyK
EKJQiztPyrHVuOPHYBebGRjVsfEEjE2oYJipo0ogt3tEJR5EzbHKd7i2K/UXdwdpKSxCptH6QlOn
wE2hKCl0pkNoh4YH7hYECEdPYSH7KPJpJ2YZAQtI1i4Yonj0ydjTZUeul2A8sVHAER0rGK78YIPD
FPlyemlwT8EHn6G7xDmQ2OJlw0btCulPMAbLoxm9arHi7gqGbOEpcHz+AmInO3zdXmvAGANNGb/I
eIN3f7maREyVEyiNQHd72SBfgnV/GQgo2P6G33e4ITdbgnxuTKLn6rugjn0c+FW3sJhlWOa575gz
YgUqQzOCZbstxdkA8wD6agYuuDBvJKI2EcVaPYHHLoNthrWsTbznl/QUEHw8FTadxskrLMSz6FcB
VjrstLRYtvKIJElqO0om9Al0xm8b+jJ2fVgF3mbcHLpOZITphb6OSskVao1RzLsNNXz6iG64gFvs
i01avAJqqzXGrio11W3hqi0+899F4tNx5PF7cwsn+K+NzdeOiZ7X+AkHlUxNYtmGx5HHk84TxuCZ
xxF/+rhf4LnLLcE0iG89a+JBoeFnHtZsWI+ETJIriJd8jBxrcKaET4AfCi2MrbNpwUlAAeF5nPol
fm7vLng6PUhZVzIfzQn07r43vOzBwhP65Ue6lcTlQYSHnBGuhg3tJ0Bl974DH75hFrBlOj14KroR
bUQG9qTcpQNSpIvQdcu0Ebfiw1Tpmb36+vWYJ9kGAqt4PXQL1Pw/IBMG1sEBLkDJkWQvlhqYTlBw
MFrGv+K1IGcRpLvbD9avCcOqss/N4Xl8xtiX4JTk9cCkb7svnPFGmGFpULGQob0mq3hIlKCvptTj
zurAWd4mA+Z6Y7okDID30tQU77PIo/SCOlTm4eGelCCzPDONJV1EjHYEa6LS0Jpk9Yz5RgwlQ+ny
8+vwZ7N+mky45cKFpFs9fL9MVhrsIohPprcflv43u/0ib12DnigXDRqCn6Loh2eGeIUAKvziDeV2
BL24wUHm53PNJ0b5MMMXjzYxrSw4m7U4QZg1lX5ePs9as052X6pO4ylEu5EKgYXg+XszJn+D33iU
x9ifQF1ixW7k136drMG7BTKIMAdQLoTAUT+vZJjxJA0/oYdvDlbKPRgi8ZKRp3jyN2zWwiVvfO0y
fnnpyB5ZL/+0gMsj+vg29COPBRSKBggTpzIao32/cLZ6QOFPDHv4ruvnnPt2GdsI8WS6yd3osWaO
fqaklr3BhKPXx+IYZrxh5ieDiTc8REBnQwHmXVoPyCJqWsok5oJfwkA097bv0blYxGpg/mPRPmxh
jVBjUpvUIL4OUJh/fu3xBbvfrQbxAPNtngoVvxcqthji4aFZaFh5zDR9sLDSAr6Cfcp5ctB/GNLx
lMemFUVlPSQAkqVYdwE7VNZgA9MRkwSbZ7LDOK+eg24813rlgeHlsKUAhmHPt4bycgSgxMWodwZN
y6z6HQJtvYmTzBpkDzvYbpMzsX0sDH9B1mC0+3IHf/+0SxBEsUKXLiBA5M9S2G8LkiqTo4JY4+eU
EvwKOsvyPGX7tCVTk5lSAv3Bqd/PY6AgnPZOOxH+6qwrNnerivUPGyUI6Oww7ck7AEthUd/a1Ku/
CS71yYL8ROyq5F/gChwJ3wEgifIBtLTBQKoHVjl4yzEFESbG6Yu9CbAd/Q0VZlZ/3JNd8kLPM0tc
U9jqxXsmc/KR27PqShOiQxOpbBYBp39voXhm/0UItpNvqJVDfWMsV/BiYiPK8xU/VO+1q5F5tEYT
sqwfjvx+UewTNNMJbBvOylUTvVl7QdF4Ai7K7OyYvWdpat8F1h/ryYlYBcGTWleM10JQDM5iT/hy
rJqeiwnhwQOfDIQMg64NjFljBFfNpRfHZO9ASwBgsHstOfmqX96BUtwRpGXBo8hYOPTRmwdyj36b
vImvlXEk68ZjKyyllVK4ww9GZWcV4XNXblnKY3AuLCQVm8IhoRO1vt35t3Nv9p4EUUPEp1b0gNqh
iUk7ADDjiQNjC24Lne30Mx46D4ugSxi4wlq7nJzG+wBkGJhm+6qlrugm31N1ScUw2fUGpCSXGAXw
qkFvfAMx49o/vEQnnxz6EZkPDF2l4AMAps2laebYpLGf6Azy39srTf+TyXVx8up/SUygVaVxYVHu
dn6SmvRpPSRmxiCDaxSipTbf1ugC5256N7FyNif/0XRey4pqWxh+IqowEW7JYADz0hvLTBBFVNLT
n2/2rlO79+qVWhFhzjHGn8LD388q7QMFPjf0rf93lJ0eAI0cSlMgbcgXNnSBz6qyoysMmyl+AQuC
n9nSjveZKBh9Muo6I+RNgdAIN9D4HMN6UzFBU1mPCOugOQ3LSWtjHMKudMI9jRedAEqTZXADnJwX
6B1dGdxpXF0Y9mC1Be+YEQijHlAub7Uvl2mYr3siyCwJ4Nnj6cjYiRhXK3Wp3m0s0+jO2cWB68/n
2ip5qwCgbIRfbrBcS1O05CbIHFlX5hg3hgXpyeOUaD9hiTsdYrHBVlz49A9RbY//fuZjzXj4bo/+
3kEZaq6Smqi92UbMDuhaWj6BslWssXgfyi1zY5QS2Ex5yVqO9GMyORDrMPl6bPUhOPZE+6tmWI9s
gWsOY6DFoUkQTgJ56pZ69decBWeQbZcQAHABWJaT91SnVqSqXkHhByH9t9fshra2wf2HLZe5Xg2V
DSbEnen6pvQgcceOcTUao+93uMmjYTk+F+VCR1Q5eUUZQSXMfoifmx3BiZsNbypvae1TXI3ff7BE
C2cfgpN/OC8JOH86weR89dy9UCGPkTCOwZ17s+r2RDx0txH5GOE3QpmAKwbBbwAsyz2pC56KqdeU
G/9xUb0B/m/3KxNlYOEfqp/BHMhrpbpullpVQIsz+25IWPlNzuIhVxgnSYyLYbRq7Pt7ZDvQyCHE
QHUybVwe3F9QB1TWfDl0cP1yFfxjDC3sALrZpqjn9bUWfvxfCNnd1uc/n5HdIRyG2B1cgDmnVIek
QGTTik7cp6tOI4Q8SwnaIgZTY3X38h4+7yr3Q2v8GDRTcDGFxfq3wWj9S5KkGIVJEK/bcAF8iTAG
G1wsMuav2PpYHEujmTh5q/MPfAfdSPGVJlXeXDQcQE0hp0Dz3h48vMKhIwLQk8UQDrZ3CtVUOIuR
58SUcjYYGFi0owH6bd8e+oHNbWT13SEKLSpeKDiuZqbrl41soTpDERwtG4f7rcbkzhksk80433zP
UmJp6xTy+bhBBe7eTz+s3oL8KAcv4Jfmr3KSY43s0sQnik0aP68V5cdh7lSrz/w9xVKGcvOwenrP
Wx2VYxfuXfTdGtjONsyHkUZpI5N5RDU+4VuiwK1lRZsC8Zvw2aUJdMd5slHwc38NPGUvORISCHJS
BFOJ2JL1k4FTayJv2A6MnLsPxuUeAB56pkHfE5yeq87/uVBhvh7z6AI3b9TMlbHARcX6t2v7CAQw
afI4fR5TI675iAHHhVZqiyoqapgR3f3vLVu9/UAQ6ApDmuf+cFlBdxd8eNxzr4nRYfHcOWQKMikq
iPKUbVguTidCQtIlft4QgaOkxScAD3Uo0QxhDisdx2Js34YGMWU582tMAb03Vpr4RtnoSYmUEyPS
VQvQVQLxLvOltGM1b8eQ5tXLO4VOb/Uq++MhxSYCwH57/XkNKBg+fGhmsOBYwyAKIG0M+oQ7faAK
bDH1VqY/85aEPMhgBwMIYiikoIQtz0lgJ2C8GKXT2M22H1ROsSucoalTPKkyHpcUXsRahcz1WSYW
uU8T2nrZri6a+4FymDnfuWS9trVh9qFLXB/TmqSF4H0bTlE77vpgM7Xx2UKejfcom2JeylZnCW9N
C820w7zBgzAUcFJtPbLo+1bSDjlW5VZz+BnlFfVQ8DRNlkgzpToi2mv9GcfuF/YfciavDaRQtsnx
IQEgjZ6TQVhM2hsmtreHj6sEDAxCYhzidCY6Lnpj/SIv3rbiOuFBMk5Q8uHyIoV5oNwJPxv4RfXt
cKNnAblDc0XBks8QhmJZ99TwprIIJoNrzASQqiR6gJLCYXSqkxZvaPSpmd3e04cjT/PXB+sJ5HX8
IsSQkS5HXJAgB+t+cygc6oqMeFnuaBqZ1tKdJ68bt2wSFq4Qs3pTdGHZVsGCk2meWeIxAegVKmsJ
q85xPId2MX5iEIFAfGjELwdqB7ZNbMg9O3sFv8RX5vlr3A3tdmRId/vHx6/7xU/QKHbwx9vvpH6w
jSzowqnCR3AouBCIth1x7aINei5wrsbsFAklmBftZEVMRXrGRDvdkF7OnBKiOoNeFhzUtfKirGZv
dgDcEmb3x+w9rdkpYIIN0PW7aTEkOskVK+EF2mXOhNwsL6Px02L+H0KdApoAlDiF1AQgHWJ8Lmzq
ZSZpJ3J8V/Kxh2/SpiQMKXV4/JFRd4F6GpAGLQwb1/gxTd2GwS8kTLy1TUA1wLecpORsBr6Ik3Ay
hegEWwWOKK8EMRb3ofh3dBrYAxsLnYbVYHlyK4+xMMAnNrjYXnrYPiawIWnWT0AJ74AR6oz9LY0Q
oTDjXslX+AqPJTNgXixvaP4LF5p0VclDFg64OGiL8Tmxgy9Hi9BBB66M/KqzOASezVg8sA9vJR8D
NKYH33E+tNjwbaS48SDss/pMNQi0tSlHDEmF5KKcqRuC11bs+BmFlBgdWAzsh+f4SEQJnGeYv8s3
sCTFQo+RHDEXbxi9SaS6FC6BvKvGeAsjE6PxgWINOhUNV/CaHrBHYuThaDqQ808biHEvsLIeEAxr
SbuHpYhV2WFqUbq0Ny7EO5ka5H68xm/VGJBjaCozJFI6wABTBvp/aAXjzkk2EkwmjJBaI+xDfTUw
d1Kd+7zgTfBgh6EYnOCzVQdqSVVKBKU3wD3vhWfxcABLxpLMyUJiZIr5PFbtb5+ObQ7LvbyJYuWa
4AoIRT813z+/5jYgUeOP3RNhON0s3oEh6VXEhMAaJOKcOQiPB1sq1MIEYiVtzy0vPSJzZofo5yrM
rCuSo7TNhyHYyPkuY56dyTsNgQzAMXn/tY4JYyfq08WZMao3q3MV4XhaedSQBOYwE2uZcZaYToWH
UApgzwteUWr3J/VEdeFFL8CCuTb7wQOvDqgixlgGgpCnxc9ecXomqY+5E/WXz1lTsMhzmSQcTAxj
VHQ9+vJBDac7efCZvqeAzIAjeP1Lnvq2mrDPZnlnNguV3fidMKbCtfX6ACVBCQnrG2Y2SQUKrqeG
hsplwAqn2K0xnvdnbaDBBtUI/ANNu5Qs095t4MMaSU6fcYFO3K52VLaUb2sXk17MbVO6OYsxCpd2
ka3gbmvYw+C5GoqrqrNAbslqtx59ShXkBb894BtM1CWsY+7sfbKOb4elCnjDxJH8y9ZMb6SdgpJt
mac4kCyBwzHQw5kapNEgW2AIveoexbTzrcO0G8YgjI8JpMXDEulASKvRmzNyVqzEf/l9o4Zuxz2x
liwkAA67x0zfaIYqiN75HDR53b82XgQSePzOAZLXRCgKztTXBAhj5mIU08pVnHpyj9pVSpX6DO9z
ZYVZAPkDq5BzPh+AqN5iAtbBSx1AVqgrJ9X7LFCDU3DANMKkT7ERsdt/GiW6p2HwbzXARd9Jsass
YuEQgNxv8GM30rINwKKgAXZeRhPL0N4Csi3C3uoORwndU7as1vX2UzkXfHmWX6tA/9uyfrsw8RM2
0E2/NBA5jbkfP6I8kFaQeWm42UFYxWSTGo5HmmtuWIOvtGvue+y5qUfhNYfv2qZX5wlZwVSRdsap
H41ZzeZv11nJNTgsdMIAmlRRRUBBDawSw8XQHWNrRgDRjxWNEq9PIS6snRGmvSbwFV/k3eKmpS8Y
LWzjk7rGCuIsswx9NdJR2Bn83B+4Xee5eNjtVBdGabNZ7/pWdoFAbhe6CfftOSvhasLRuLDtU3th
MG0/OuN1+R7xFtI9PfZpY4/dx8E8MO0AyD6irSe6o1vEDnUmlReQuqdsdGKQ01DzB7M2JOgKnZvy
pzgc3yysVv1bdnxp2DMbJCotapF/+Qq/c4Ta8f5gx24TkeeBAvXhAG6+EBEEXWU8d/WevOgwJ8eT
V067I9sYo0LjHt6gwh1xSbF6jvRXQG2dqCRKx2wXojAMMXtdDAn97t/UM/d4/PFpfRqrm6Cn/ENM
e2c99RTUMTuxA8HR6fM2IAuFFj6BmDNkLOmAunwFy0QNGId+8WMz0pQkr6IE9nzjmfGvQzo/jSiW
7Hz1lvy6ZtFgS6cN6Xm6fOpko4VmjIBnKvyja79Hd5O6Lu5eyTqiLq9OkCDwp8/X3xPXZPwhecxC
9sLHYqtF0fekYKrfiI3UXbA5uZhCYBlwiFp6dZTrGLITZOBieIF1RXxiqsBgGuZQiq0ADFys/k8D
rka6NNbwqK0FepCvMTJGF6+xdLn5D6sNegIDyhjMUqyD7Ngk8ZxuEhDdf+IykO2B+2nDeEB2qzUy
G9HQfk9MLYaFgScKoUGcENZrwkMByYHo34G+5VrGd3nNb7HX8Fv3qXKR0T95xLJJayEqmpfHHzw9
J0ngxuPPwf4HWvraE46MYXMzdnGMmf1qI4UXi/qdCCjcPFFRHmR0EIcTFFSWpi9qMKYiIXZqxcha
y+P3sgjaVRaxbunMtvsk8nR0SUQLYnBlUy0QoCE6hsGYWTsNIvgKnB3dQoYhmvEdsROEmtRGrOz7
1GGQqKCqvzw6C6We/4ZbiFsEAB5GEY4q97vPfO+1pvehC1CrW8/rmot+MMln/lXlNEXngpQEVygk
FDWkI9CM0ZjCCZT/R0FDZJ4gSoANX1Ew1Eg/UTDkeaD0/t49JLOVHqgdju4JoNtQRgLCNaeNtll6
95NUhHWNRgrZlaVxL8y0fwARHjfDg92T+uOXXNMeNef8lzvyZ2iMMhbLEpRx9MJ7MgFBaeve5jv+
/b6q+dbiZdzLTh+8dlJIXdJAtt4frzw8L0mJjQgu3B+dm+hVTO8KjNfk4ZSdAt2yrEjXhs30ORcS
Ikzly35bJ4N581BvGZJ+YU9KWfZQyMtpstE4G739bLDR8dzTaujLdW/LnOt5QMhe/iPHq10xH9ED
fbLr8CkyQJ7MgZ+rPlOGIolDGU7Iu9KZ9QpA59W3q+ITVkQ6DLLaCpuu8UaenCNF1jGAr6TxocVM
GNul/uN86KCwSrJVvlSOKcsXuqIayIKeQ6f7thNN0Bspm9Lzq9r3EsnCrtfOf+VUeRckwmDjhUiX
nKTSlyXtT1oUPfTSqzJnWDvqvGE1otxUFiO98aXnHROIWl0d6mX+JmwUS6tTPMu6IWysA4ouJkmD
p+Zk99/BGEEGubckIYGaKlkHdZnJ2BPh768f/qbSndtlpIaEDxRem3BJy2sNm+t+vyXH7T1g8I+3
VC6jgVBez56F3fDq/VFWvVZFCdHrkD8UZeaIB9eS1qlK5ZgIOEOG0fmrt+9nggg/cdNK9nqXNusZ
w3dz06tylt0Pk9dvnXXTB87qNcYmj9Fz9nsSZFbr41HzQpmuf4jxS3pcvqDvDYq0UcVkuYZ1pAIb
Kg7TxgKICLtppe8iQW4mPYghffppQ2bYSv2EtHrTm7CY9yZ8+a3M6oKo5LEbgH/NVLymcH2ApJAb
T9lhB/hGQ8z7wLPYhgq2huHDg9tBRbFSNm+GEh1WfEYZMe+O6QfHb1Rg9fEZY2OGNa7BPHfxWrBR
aMFvUdLnYNyWm+/Gkv7iC98uJ4BAIIiE5Hxt+caEQQrY+Klq1f7kgdEEbJbNL7hbudMuh+OHjeUD
2kpEtsuRK7mDY31BCAFlYob7BlZCHnKMxoWgvBlAESJpDJ0sQOylnP1WA8aGzA8vb1+dwyR/HlUm
AOcddSyDl+qMSNqWdj88kuTgAylcuPlYoquL3YoHxaOScfLuexBnc5SbElwdTDy/Tvt1IEW/8LF1
ID3ajVXbOEX7jf9Z3L3Gf1xYb2a03czG2pvmDv6SWYWeeWAwRtiCAMDS6Vnf8LNH8bSnXQQUoWiB
mALbGIr9nG2N3AL4dxQydJRQ6gBFoa+UEChhuDJPBZZ+LHuEstCiXYVpKW7gzLhhOtfsGc1vBiaS
rzH8ZlWEkksCAIX9SmE4smfZYY+MqwjTHCrdjA2AgGdSHvCvQV/wmLKs0mfSJWt3D+t+CS8W0mYI
OsLNCNsasBxwq2bMlACSoLR4CU68AecWbnvDjkGbmOJ0A9tX0E9IAzwJA3MyWEcW/v08EY9P/ATF
DNs+cih4uXjIYWqJj/kWWu8dE1xe2P59xRid7ShokBg4sBIFpxpABvYDdThSWzzseiaBEKTi7Xjl
H1oiImXvgHcid5njpwZsoBiMXLiFFOs5dow0ORCUK4c+mM85P2g8+c18vZAYvFt3US8UJxpVwgaZ
mLM0PEi7hlJVIg8Y4ynS7JvZfRcvqhsxYEBMXo53fGXREvxESAH7HOUyrM3XfLDNA3EQ2IcBwOGF
TVnNTJzUAg5H11c1JIGydyIgQ9VX32bzyjb4nYlICEqqZvUdMU2CVH3Y8d3PfcnL47j1wVGTxap9
hsPW5xGEuDdDD8HFz7sG3fikCtP4gBafChc3d2TMMHg4hCafsr2AWP/ITUDVW2cMsV4e7vtPycxK
1a4VaO0U//9Ecr0TZwzNGD/rEbXCfsUlKmMPqE14JoVlpFOm/GnvPkiejAIYQm/sETFQDb24fxrW
fksADy9ojBjCHngJ1FNiD5ZoXTtqBWa3mC/MP1hj2uQLXEv6F+okuOK1A+0CzjogTsF4qO+kCisL
LpvsQ35ChdSgxksdKn74bmOAMoVUZPDdJ46rqEUhlqDAnXbwJ2rxfQ6bhbyC4i6IpilDPcFv85kZ
NFDbyfSA+AovH3rYlYeQC4d/SXYByQY8A0fKU8FPGGz7+A3qTkw6oeLeue8HQgbCkQ5B79fttAi1
2ONRFFJwOfb1j74Dxvw12yuoU3C4QmPYeB02wksZxjMWJtz2GEeLS4NS2OQye7VzBQIKg8vMzgZO
Q6knGKqDcRnKiKFRdpDoEvsFmepqxGFrBEEgb6bggeULwMJBxT4PyJf3CkmLqxQOVNBCxuoQ1z2r
AW7ATl2y9G0SY8wUFOHHrWoH5J/fx/KwhQdIltA4021KpLbBYNnXyZ0D3HcLCWEN0xKHbz8+LooH
5arjzaAZUh2leEI0donTQmHxCMUP35iAA6gUwpEnHDlrl1b74oXDrcPBnqBA1iUywmcE5AyjUjVU
NEogISRWYsVxPjhfVPSPbqPnD1ueZxsAwlwgD+wkCTuQZj2HeHHCxiK7Afdls91LnC7A9umLAf0Q
azsWLdx9iZlgYTWRw34HdhNP+MjUrWBaLjvadXht9+DmzzuM0U29B3eHpQNTRWMAyf7T2DIhh1DJ
rrA/eKWDhHh54mDcQYybrPnozcRtAKOhs/t9uj9HQRx2wDvOIZgAdcyfHCTEAGtzxCx/r1lvkoxB
j+cdNF+uHiJfS+u7Y+D/xjHU9pDj3ZeQB1+n0WXIwDBx2sKm/0243OfvMHdKSNaGilUEikwJxg2R
5IdZsf6xdYTdtJwy7my3NZ3QCfcfT4/0qJz2x41LfAJKQp5tUps/b9MRE8/IJvXrgFk3Ml9Iii52
luTViDuB65I96Iyx2tN4oiC6jzsL43lSj+jQmCueUwjCZIaMJvUM2ZDyNpRjaw8DPPvsxtHmIkNe
c8UcqDemJnR79KqI6GfJFErKjASOuQq6FDvpFkx4xAyvt+iT8Qf3iPHJAS83UZ9ilyajDmFtxo7e
wH+Be4x8MO5F7tEOeQ0hl3dHJ+kI19JARtD8Ex5CiK4y1YSFD81KY2HsL9K3lWJLlcALNJ87BZZq
adOlcAQV7xAS3iVFvTzfM6apZGK0QbWd2IFNAZj7Jg0w5rWzky4aH3vbSAtwi7PZB1m2QJlfJsgr
TjxkAVlagNAYChQrTg0VIsZWhjxZchaZ8d1dWBoi3VCJcGpFJphbdIXeK3p4NGWX4V+8QOqdRIfl
Gd3X9DHLI2xT4E16AzyORu72PLmj2fBWzvTgsgSD/34JuEbdYVOYM75zcK8uKQD/+TwkLic2I1qE
oRoDvW8Qz1A28rxN0MMfjhBY5npIGgrMY8c/p7y1F+Y0oT5FReF2LunYRFMH+FPoxzsYFNHSR7oZ
5dw/42Cl4PYBfF7ROT6QNA/QYiMQN/mFN0+B4y6Ozw5sgpe/dYtjHmkhzwYjdHrwyAJcMwsKKBJP
3y1Zh9ZwV26lj8hUz9bifh+4w7CZA24RMwMZ0hFSkMXQf7K/0FULF0fFeK0U40qcCTvxKdujBMKf
QYkgZiVr2JHOfc2MZpuGB8KThI6ysZm5T0WC72EJGYLjgreLIni19Tvqtd4EKZeBG9s0n0jTM+rQ
FWHamNsxZ2VE42MJw9FD7TRRcGFiqOxIVfSHCO7SJVMFdD60T5LReT284bhbd8m1YD8BeDK/RofY
wDjgeABj/qS5TLkCSF423RGvV4nIwmOmDSUnNb+n5wk1i2bTMHPbgWFz1VPrgOSdusVo/zszrSzX
yuY0mKDNW+lOI09K4VzC/AvthvfaVwhEUFdQ2+0ZeVGDqFuA8i+mdo2XM7PEzTQ9Y+lVk+7wML+X
HKzig14syHCWPOC+TAVnpIhZb7/Na/G9jJxyoi+hyg3nUMhUvDmi0UQdsyei+8/SC08G6wwMhZg+
rISeeA0YsKvRpnOHthQi7A0nwCPswzvC2n5XzFgpa7EK4XzhuMM8fITdz0RlriQjH5o0ZBcAnu56
e5wo3wNzdwuMznCJhAdHLq0PfMKh3UDeFT7zbDTKWFMqqLlODWsRWAc9V2KBLVZ4yYB0IXhkRoRJ
6AwPKkopXPmqXTeAz4mVitVjxA9OxRL89ecJbgEJNl9fzJxYdYcLfG2ICzyNWJ+gwXYGmjlh4nTn
mpzebkz2nZa8b78/Ha1yxiLrpHJYi0codq5ELeGsaDAS2YFivdhb9jAbQDr7Mr3URAYvnMO3vpbz
+8dF+9rnDQdV4oiQbIIuI0xLhcwXF+l8mS2HcFBHVsl7B9tjyQhUWSTQVfwOZM9/4MqDYoI7+meJ
GXEuaG6P62+broefMfbSA7+J8Miafr9ujVMP4Efw+KvJaVv2wSB2OeO/22BJ7Exqklu8kPzWG+zu
vJvgwXyBCa+rWngz2N/J4Fw6Ab3gpofzzRdvLNoyF34RIzLz4Uq70U5hOUH94+vQcVPir0xSPXYp
2rzcHpQ2VsWYjOFLpUNDgfWoukNmjORQLTMGVD+jj6XmIxhhifgzccCld9Zghtl9CIyIEkqLP3zy
ae02JbrNyeEfPm2ymAQ7JhZoPf+O6zTrbIy5pQGaaUuBrCDZd9hzuIR9IIAL8mHvTgqjoUi2Htv0
ohiM6waPwVPK5ju3FM3sER+xKidv3K+wrXMUt+I3OcXHZhJfniu+ahhrsIMCHPGQ2LuT2o4LpJnM
3kc+/x2fl3ojZj/nL2atWNw8iYsCGwCRw5PDeeYEdMCntApiIYgiJ3Xz8ulsNAD8/ADJCd56Yo5i
u+5sWmeAN8yhJ/j6tDzIAjiF1hnmOmA1NCTWUswkB+YQhma+JGXotWH6CjNn5PxuUKgK0uuwbPpD
aQqZE9W8tIOD/byW9DnOTzO+c6JS8mW9HVnDfXHW5qWjM6qwRhClUKptRwzyzBaDxpEhM/0v/Qbv
rNVdJ4aE5sl6cyDEXlCB6QRouB1eAMyH/6rzx4Z1h6oMparHOaGTfvVdcdgfL1ccPG1i8tI7h0fr
PwIqwQkvJmEKRce9qTe8Q/WG75T4NjCfJmm8M6XWaW/UMLEN2fQzcqYvEq/P4prQzOGI3/MKCKql
rTVAEzlwfxZih7au0Ttf9UiN1AurwuOaLUvIxuK25J7EPWRNp+/AE8QXDcyBHfRw0zb5PgnaKbRs
olnMz5paEg0Z5QVMWGhNyhr1D14nh80PxuhiQOrLhZnWZ4OaIpDGo/Awp2sFgx9ZxaTk3cKO5AZq
yNz1jYmvsmFUU6wObgw6PoYIh0fte1rg+gJkggCw3UMtTyASgdfDXoY/2ExaswmRd9vPqFtlHgix
QMps9Q8+rZWNh/Qbc8YzGpeQPwymzZ9m9/nYMRnS4ceC37mKDeAWWicG7RbiVIP91FTmDCVsTL1s
ZIumIqyhDGncmuPYWAqixIlz5yR2TvIi/C5i+B5LaSFBDbiCbEJiokTM2LpIKUbrzA1hqzAzCwwp
j8yTspHRrUhtAoP82STBfwhWB87fKZue9Vqg+qaUKsPfS/CIKaoJRAJAh6y9KwQzA7Qh3bVHrnUu
HS6M9/F9jKM0av760DPCxmPrTKi47hRvbCAW8fFwmHoWz+8g0wGvAgTGeRSVH1hG5TcTLIwZt3MB
+1OqVTPbf1z+g1OuetRQ1mGKMwlrQMdli7USlBoW+yW805hZNRQ0dnNgvYaxYHOpQmSH6864PmD+
6Rsm+6ApbiEMc41unk3uLkRKU4NTpsI3Q0pla1RfpX3FjsnLp6AfxbammllDEbfuVwgTAu9v0HqA
OrGgogvAI+kE7Rb+QOwk85SCFFIcKqqHsBMAJ6Abhx9OkzwY/6b66eFgswbOVbu0fyOvnhKi4YJM
rL9LjAbgIH/m0GXhlpa7HK1Kb1VdEu6lHUvwrOMdKgzid6qoWdX/poA9cII3ZXyPN4FLsIZ512cO
tRJDxCc9kBiKFRdmmnfZzmjCdlyqyoYIsPaoKZQ0WFJ5xQp8/YmzD1vhhFvM2dRcdgl8MvaVwtLg
qePatq/32TyZY5QkaM8MlfBh507AEd5ATZkYfz8OW1zDwFKTAt3AO2B+BCOptmtTxVRqD/2WGq2h
WmkcLuMIyX2Y230TLgoR8XcvZgck7M57uC+vNsEavc4afzwxhCv8bjK06zWF4BhDLnDipwtXzaoX
nOoAET3KmhRBzUNYVs/LkYMBbXFEgojdG0PFSMJ18Xl8r4oFuiQ/XTDfZiem4djeJ419X2Wr6vZx
erMBGB/Vw5VJygL0qAVfZ1p3MCkYGZMxz0pYsaB20GObREQ0Qvv+gTh1Eq4F038qFLoKGnBa64x9
N4R1HBu0YNWyubQzoDsEbzQ/e6ZLjLwgyxHrhH6EoQFdOU0tArgaaxbmAFzwI7SCFl1QnLgjDJuy
Y/h6Y9IOpaCaHOYfNrKvPzz2sZzdvWewrWzJ+KuNvz7PS2uYBNcuYNonQO0544nDZiTyl6wEA6+7
i0uJfhxMB4R/ZwG/wbL2c2rMwwWV8kuimvWelEdZnLwe/IRFcnkuOru5aSFTE0d2YvohlJ+yhTtV
JE+49M4FxSszLL/CkGVwbNwXlduC6Fe8HrGMYkO3WQImJfY8Zjou2GSPMf4m0GEWUI/JYgkRSRJH
lscWn5DfQlE+ETj97fPHwAHDCexAzoC2r9ZBwtTS7bAhH5+3jABCfsqquX4NbTofAF7cYWtPvyBs
f8ArpDZmW8Ujz3gGnG8Dby7cc2VRMevhc8Lc3mLY5MRjBtVW/1zA/SS3o5j+/tC3VSPaksSvo3aX
DK0PwFjhQgiFLzPIpvCnWthRfQ8nAtgkUUqNBdsPaO+q7PQFmezR9bD7nhi7Unsjz0GIgUjwPoHe
QdpyhHWIFp1B8WyaHUP5wzKqvR7iQNXnOtx09k8jwQK5pP/FEVSjpXxEThkhSpxyydVuj5JPw9W1
z6pPo8VzIMugIeHt37P0guWgqE6Xdxj5B6o5M10Styouvn13SrmcDPQqDHroYWiLGETm+1JCN8Dy
Jkw1GMmdIFnl82z/u0Kv+BRO27ofVkeai9Epm4+2/A7TR8ZFZFXWEB5w53kjAa+BiIUuHKAfNwoG
b6Qo8DHTUSCTumPjVcEoYFg47NgSLGHBA+Bp+bRmFWF7RapF4Bf23hljuILyBwbGGr1LcXDAu99z
bprP9DVHhjcy3qXJqoepViabJ/Zq1NDccr0VFM018y5eQTeh+VpzgrjjaHqQVSPHYcifHXNqgWEg
b5IxUgw4BvSi1iLFqaBZO5R/iJk87FaraW6Z9CPD2cv7eTFExa/zdcTn8qlxf1Fvk0PUcQrYfpLD
dNViIGrgRWvFV8x/4iuO4KcBBhkMmIOBLd2w+H8lNtauQ/irTysmWKrC6qrfN+47cisaMpIEmUTf
Iw5xf37jFnviDcPPCfdzQZuB6/rHdgsWQ62cL4A3qNgobVVMhXjSqPv73GRXn6jRhXbkGYzQ2z9s
FXo43d+lWAwF3UGJLWB5I5bR/Bi9R6C+zfsF227G+kYOvZy2ukcrB7u5sSgiKfXuhDyg04GEUCP3
pvC/PXZUCyxJFcZu5wMS4Am+a0iQaSCuMAy1a0G7T3XEVh01gmzbYqKKsw/XsKZZuHlyGjtHEzpK
nDGZ6MHekTAnvptMOzF1G9KZ4Y83ExUYWOq/mSgVHvO+Bh4zfg17aIMNtl6Z0+9WaIEOm/TndRTG
yIK6NdXZr5xBiEkHFh/RgLOHsusx9DuQspHYILfxjhnTB2l0jIrFAuvKqA0o3s/CHg6uS3zFdfe9
peujLK1S440uct+fH0QYoH63sFP//sudJVMrOT79/IglEUV+uxne4KnCs3iLboBRKEIk4CRXcZnX
sA5n5uKJ1gBbaS7/1GFC7f8Y08RC/V9BqItxl+DvV1BP2RhOjNEWpY/jDkBHFnCXEMgNfbQQ0fAK
vWh0v+qcQOmY+I3JKvmGZnhYjWwIZ5sPywTiXKVnjTBFvRH3TROyIlhFUP8qjH9fFoM72guMjiDB
0JqCiojtTWdEyJyL/oJLB4lU4TDY5s9nz4bCTBnXacrUZXulcGESC3jP+FW+qprB2xkwf8YJ/OH2
mHZSo/eYczFforZh7AcQw79pluBhEQNcJsCjiukwlWg7y22MhoooGSMnkk2RTsY7AgBprpgm8zbR
1SUL3iVWRGSX8ItMFQeHsYacDjdCmBUrZUbrtB6yNsXGuj+ue6a2QNHrfCfP6DMj14UrMBzSzohP
QeCw/KXBoR+0ui2zOhd8bk8pTSmGdU5Qr+Nl6kinN6/nCtR3iOBLoABDuGCz6nAHsvXfgzOzq+nd
/1j3SNSRD2Q4eYhEKUq5sRjYcca2+ZxT250+18G2OdHyuhi474GjmhMyYwrF0gUbRFnMas3WEIe8
IzIDSH+0SBgekN8kZ9hmWGc83Zye/VodztUmVcc5luzqOSbHIkB9DVwB5eyc/P2WhWr2odZ27m9J
iCf8CdC2fd/6+HYS5cQEpIVZ7bO39Yma2StKosdMdw/hACargV4pJ/XLgCkpXwbYkYK6rRh+IR7Q
4LigGy3EfBWIMNmjV74jwrzCKlc1BwBSicpTeTo4P6HVZh1xHxtSHnUqFnvXSz0VkTlmdGLU1/ev
zHH/0N4o+278ghIIhY7+T16QTI+b1puwBQ2CuQvMijUKbiNsCRTX4LhsctSOdICQ/5DWsc7XPwv8
4r0WKwMtwxO7PnPFms8WV1/fYk7O2I238RHWa2ZvKD3Cz/rj3udnAyqywxbwJ+l4vDh9AKnTNzP7
oJiUB312BYwKgGiY1IGcAAQNCk/GCNBly/rQ04DASeK3QXdyThG3oIUnFWU9GyVIWRkQQey9zcSY
0gfs5SmcCCiJuKhNqxW9OUN52mqBNBzrNUVlRyQ2dDwED5mNAmV+F6dWskvaEL4nAs1zt3azAFFf
SC42DjKS0GMgFyRuRoed2HCXl5vdy1fdxO8Wncs4A8H14vtv+wdQJXSLeESUSPWazRzlkUoBEFCf
qt4B3vkkgzbCwT9whIQRTT8B9J2e37CUZT9uReDL9HvinabtwsDKO9d/NfMgzMQNSptuQRTJMt4q
Fyl2itPhwlDHGf6NVGvgfgPOXGGgYJCGGP3ceUYV2aYDvAS+/NbgAfW2CuZr6DSnH9WklO6NaeAK
7IKVcTfFXNbeIQBbMt9cYGcA/+JLR8E7QjCrCUb6CBccNiuWgPzI+FTM95xi/LcfrpuluuUdgsLN
oxKDVlFogz0xF2ecQHdNJ0c8SsAiXO7IuITwCpA9j//EBoVDyaKCTJc6P7cKcYqoLuhE+5s7tSCi
5Yv+V0YsAzZyTdliyUNKOTgQFeskuqVLeAkiJwQPBWccn3qowjr/JEj+fA45ActncTUMxTCBq0B8
pR3/fdwMeE4MoeGgiSumnjEl4zPxt+qcANi8zENrhMQRrQRdgiO+ICz332/FyDD+/WseoaKhGv77
WvzsjngRTfiCRzZDRJB8a8gviR8B9fOZeHjxw/+eLuaBxcOKfyD9+y4ZbvydeXxXtOCiKfv3H6cd
k0O0DacTswVuC4fDPKnOfz+XjPDUrHjVIaNlblp+LIYRmSd+DeCdeF7xEQXX5ieOoPJ5XtySj+Sx
OY0PWXUGiXtcXsrLc/ffj+FCEpDNi0kAwEb8sPLv48z7/0d+BCsp4EEA9bzygggW+IUBls95U6C/
DjcNT5IxW0gHbD+kUMJtg/cAiZIZpi3bDFBoYztwowGOBCMHZOrfR5jaPPXdOwQJz/blScT/gIzi
F5r/0XRm24lqWxh+IsegFbyNivQidjE3DI0pUQFpBMSnP99Kzh61q3aiCLhYzVxz/o3/BFxCadUe
jtyYLX4iTEMlNzuL15588Gpzuxz730n5PzzhK0zm5J82DUi14cxeRtw8hpzuIyYUG449UQTtQGbq
CXsPbXYuJC72dDi9eCnhReBcfz9W4cXmY4nLP4Rtv6fKopdfhXUHvUb9vX4V8u61mIl7IY58+Xlc
hX9/8OgNiwjdgOiCn5B/j7l8FtUbfgSbqCwy3qtCcjZvaJ4vPwOzyr0UEdkbVOM5tIhYWBM3izBI
DrnpL14Vl+cjvsnLD34S/zfdKiSHdDtPSCT5E9J7iOAzqEf8VH18Ccg59fxI/PuefSnT5QQ1A5MV
HNkD0NAKKU+UsvmripnAAiK8Ef8O8zyG0cnTE19VvC/xTIsIGe7d39HtERMw3hEpU/Eepeq/Q3VO
VTviTXFSHoE4v7iKOPPfi+JzukVxRhwhXqIDLMTnxKFAam1aq97UECV5+gntnSxuPP3aGXb0BgBf
/Ci6xlukU//eEecZ/0sWPEcY3rXTH8f/bmc+MRfnqB3xgdtZXEkcCd3KySLUqn/7F5HKMTsLmq44
SryWLPqj6daO+e/v0+I1VaFv/H1AdNHa4amIoznd30fFu3yE3lzzPhgxOqv47XZ+AaIR7/59Xrym
EruDZTwDvMrOEt/KhMAg7kN0SHGgyhCmHRgD4nfxynAUvV4MGvPfwP2KcSCGDvZ55M/FYxCG92zZ
3j49Gto+MMfoERf8BasW9VSHIwN4Fz4z7PqIDonkH7HsI1m+qTjguUHJLG7CJuzJRsYXr4xKgj6c
qXmxooTI99/IPmOfyQx8HB+R/ToSxylHsGKA7Jq4DZVdHVX8n6lInIap6uoBpONI5lnZZxa420vQ
MUyChG/oFbRQ2FHUY/4lCyd+EJOZmNSIePlDvZm/UKJC9sNUn9sYl9753QbBNycTy+fjIWxj9hy8
rRAV9/GL6mE6vXpckF+4BHByzpoLVhwp73JaQL5FvYUJC9zoHLFOpDVyu+ckE25D3gCaF5cUf8RR
XMgigUhtbq2wHkSGJeqThsW8Z+7MncEEK05H3u33ZU7LSr75+zxCF33MZf7Oo82TXW6fmOdN7gTV
Mv7rkZBA04I/yMgtIGuzLPEaUIBPUBvCLpQ7N2xxAnEN89gvVN/gflEdcUwk8P9e//seYi2RAnHz
Jbedc8filH9HiCPFz8DMdnd+vtv1gemb6vTm5XAyGt3ciZcn5LteiI/SNqKd2VT8LVTPSDTmgIKO
NkdJYd6uhFYnJP+3fxKvadMSGhNvqTPzuBQP88FSw3MSB//9q/AcExQ65jwCwWhWSUX+tg6IYECZ
CfvXiLZhT/Pb5Lktb2h50TnEnQsrKnGjoh/8tTW9haL6bxcRa6F4KsrvAZ0j1kfxBQxoaKIjiXe0
4+/vVPD54eqJbsidG1ZJQ/wdwx6cBU78DsqGZKJMNYI6BA0vOp3MKlscRIUCO5SdOLv4WxxQ1GJL
9Lcev1jcXozK5/nioc1BdZ2hTI1IDGNPYkH+W/euDF+xIIl3+UBCJMQI6xzpSPfydR6DeI96A6fP
DvWZFD69rGTx/vsMwjM8RXEDGa+J91jcqLc5Cpf4/dhZLK/4uf4NORSVDyQ9fxtAnFfbKUe8YKgs
iIBNHKYwJ+Ng75SiiCFeFJ8meuA7i0GrcGNPWjWB+p4wW4nvK1pZ+v8pxY2LFhCtNbHEqBat1NGz
xN//WkcMF/G8eIwzgiPP2HdrnU7NrRNfvNZk3kEc3cg4HsoDzX2kA5wZaMREr032TQ2IFm3A5p51
kkxQ6i4ffTFjYGOHqh37UN4AtN9xNOHJBhH2kPA0Jnn/2pBOyb4RGAAA/vGgFnDm/6BczaNBJQPV
XtlnFtm9xXFj/jfRpsxH780ThCGCKj3CBzBnd0VJqkQ7LjEzoYTAHQK1QaMCkmIPSkjbsgd4qfPy
UB/E7ZJnF/fN21RU0B+l0x/72NxJwe3wjOqoJgN0JhB+npXj7Vv7GRMFotAF1eD4gmjQxwWHtSvK
ZWsF8f4mvnuJ8KCQNxNCNS4MzZJw/syJX9wJZObDEPQB4jjO1aOV3hvm9agNaxoRxmi74uhnxIdg
94+PGR2Lxn5t6O5gps9dNBw10XYSy++ZLnes+TTT+9bw+pj5IP3Utv3XaN+uRvvnerJnq7d8QIfo
t/dVtX3vxwd0L8rl7WnWayWfNftJlG3TVQ5cYs8P1cebTewHUrol93vQcJ2Lx+yEz0k88MBidT2C
7lxB57t7pcwGaxTr4SR+g6VBQvIrXz3XpBvD61FfQ91eocXJ6oYy2XoSKo4cvsP36vE52inrwkPW
g24ScIv7/uu5HLa0BJIH8XujbFm8sm9ag6xJPjePNDgocLoIz5nYmf/U395E/wJ1h+gPeS8TiBTx
DYEZD2xTbvSlvsGz7iSfb5GxvEEoX15P+CiAiYu0ID++Iy0cx5CnvR7xM2NN/I09GvVVhsjSWIpY
+AG9ZwhuUe6Wa3bWVWguQJZ9Nl53kM8m+uvkCjbFJ05wqGzBALzupNUrMrdabGwee/lw82E4xxkP
l6yyJ8bxZf7yVNRn7vHbLw5Ina0eq2ZLVRMVr68Lu8NwvFai25Lkuk9suUECYzk+SAdaSjm3h9cv
Ggk5tbg+YV6yv65a9tyTvW7/5qroT8gDkGSobSkyVlj5uRoSIe3nBZSwhv7CKMAxZ236yH2zAF09
pJhWyQ6O3cLYt2Jvjuyak0SQSCk9PYLryiDo0RZ4YcW5264a6G55mEYiFCOgRcollAJ0G0OZcbu/
bqttuezW1apYd1Bgrz/mGWFljvuWvlF/WJmf7SaLsbCZrK6bG8qRsIISRGTQwxBsI3VR2BCH5Njc
KD3ZKDbn4JK3bKJJCbDlJalBfpvsO9hchS2XyHHkq+GnR4dEWExBHPpg60vqjZ3++Mc8vtb6frS/
fT7ouMi+R9pWzBtHBnDzlbNodmvoqJ9vnl7Mhyinyyyv8KBrcYJnNHxxtj7o1vJm+DLvM0CaJoeK
cOJ1ZpAyMTCmycuKaeWnW3MZeigzFltsVqUB/BO8AFIdn7ygHJlbeI9ZkGFToLJCXER8R8QHeQEw
FhkoyqndVGLLv9Z9YjITcnAsplbOOj6aR85PlZqLmSgvijmC13+HDFMsUx7v6YUIVrozUzNL7vD+
uD/mnSrAp+YPIUrP8Lji9P5BPEFdgfoq7SEdTeoZ3MyO40kGKw63xZHadnRqVpSZz6PT6ESbcDts
S6nvg59gIeA/FPR/SXp8gJPSftzQ42mlsGXJCDNFsdH/eZ6JMo+sDszUnDZhGDPTnrmoeeTyIsWO
Dieufr/JdCY2qvTksrkE35RL/E6cnIy21JheYbTkouU5FS9yfX6+obwO+ioXZ6LdWGX4KO/SBlyO
mjI3yA1wMNMy+QxmDVqZ2+BqRMSYZnPB4oCaaHK6U+e+Lkx6ewOxCyJ1F6eF1dIhqvZbz/yym9ZY
Eslfuuar6UJDdV6yhswhLd93vgJXbUC4vv6Rmxlt1agQ7sdAYPyEMkVjXABmzl9nJMd4rk8nr/6N
GUfcvDS2cs29PwXv5T7xqi+qDAls1NeML/SCaJrZcuYbT9sETpiuWFUIRPgSxPx64tTd9KoEojqh
HzIcMqX9r+7etGE/8pxfOl+ropLbJLpUxNfJxnNMXayah7ojNwdgpn5bdxztQNn2PXtU1bRNVZkl
9zF2f3O2rRXblQ6eQXwDE6yiOjBM78phYm5LNIV/AKdVlOxGzvsb9G9rfLTAwTgPUTDGfB9PYku0
j1+4V52LLRS+K0nUUD2Dubqn1P9QE/CbfMZeBpUO5vKNSSIztZNfG8KHyj1ZJJkmuZVXVncF99ui
hHjSDWpdS+gixZ7S4OR0x+YyziwtensMPQFnVKevM/l9WQGFKKDfqGTyzOfKgUXTl/Mp6bESBbzX
LHWEV1fpE1SnHxsSf5B5YXcw5XP6+8Nvt4yo+2MtKUGRbQW3CeBLkOLBmQHTICCnNOldF8858+q0
isXGAbAiJStcMfmOx1qd5pID0IvnOf43aeaAFgBg5Thp3t2SNz3J1cBWzh4wHOc6ZNb7ikLgjuws
GJfZyM4OlEcBiC8Q8XqisKGEz22NZMv7nG6rf3dqn180PuVbe/hnBoYojKE/Idx2zVg6UfMyp0Iz
zZaRiR7QBFXm6vfVbnsnwRbaoRANehUtw8XbJ40DDHF62VxQccmTZXKZ14ytHwCuixIOl8/8oE7T
nVLPFDAGbAnISjPLTRMMXTULDR18I2FY1raphRCFHsUpGdzryx6/DkoWGflmzNDXdd/sTyqj85Z6
3dtrb4EAG00olHxc9FViIsQrocNwGL1o+Bbx9LcMth8HF3XxumHfjAsz+n9mRWCVvj86lH2ebDsp
qr0r8m5vq4zGw/ZlnNvnd/FcGeY3koCSAvkVdAHc8GE7yHbRuXek8vGmSJy+9PonqE244+PZowQg
hfpvI2D0QBBUHxLVLQfIjSjWHeNIVF3KoKeHWa/ncoTquHCnhBkAmm9U25kUliBq0in3bRozpkNm
Wsq7dT2nvMuveWZPMstQ4XfC//4giaT78t5g8twqJHS/JM2tBIriEbAwQN7q/CF8wUVAqOrLaGCU
kut/DE6OafuywrAQlNwExvOMfAEB72TPR7Iz2iCCLKa/rUp27sKX74xcIpkw8FkF4L4k7NrZ+OHc
iw+78bLPGyTzmHkbntj6jeo41ueQAPDEhQA57/g+YHJYKCJAjijtFRt2AszdTAvV7rpPAHAjbry9
BTUpMlRzPMMxgwf2AT+klS0o7KN3DPOHVDy4XVYK9lK5K1dCdtVmiOS20FaCtQr3BroLIhmmK++5
HksIyzuBSavPoChB2riwdY1HP2MHajNFf6WdaXw/0xsQs4Z7oVtDCEtNqJrWKFoDOqPefEdZZoog
AIsU3WlAjmWmhQbNWX9Qbxv/E9Q6FTG8lucuKLEjCEwxWBYMWx6rZ4cyygxudYnq84pogeW0+Rru
C8kQjEIxy0/Amh5Zq5iCEkyDdF8swKatuQ+wWeR04/yLh5QowbihTJehofjJckeLX3b3UHpPJ98v
7m936dGOEVbDmEywL/hGDlMHnfRelsw4yNxhKeDhBc8pkO60qzCFxYj223royfhqrrLoQNxD7Ae6
O7DjWtDVbp8gIFf4AceXldmTdUydyku+alyjAXJQ+SoZU+i/hJDg6rWOqAplnpByEIXqRHQGkH0Y
RKNEQeqaNElU/sN1C3c5SAYI2kO/2ZmL95rp0xZcC1WzWVNxNPx+QDmigvCNsq70AZsM9hT9F0IE
lZ0HEgKh1J865TY33utqbL0ZoNc5oyylcev3fmAerpjC2ajQOzTdksZ0zx1VacSEDMnrRouGCjw5
Gpt+hwPKN40pQX34Z04Hr/7KfnSIjnfIkIReVwO9mM5NY6qFOELtElR2kFJoD7AIZALh9guIiEIR
BCMPofqHwP307qjDByYzP5cV+xBmAGUs8PDVEywTwsBEp6UHLhgzqtc3Hon2y2u/NTTkBmvsyyBy
bPRUf1CbAvofXxpg4bNripJbx4zwzYSFziC7K45rrMviijbGjmt9Yf8QoKSOxhEXKZ9TUCbQASH5
6/BqhGwr2yCdMBvAlmBs5cHTpRh+WdQnZZ3myFuh2c9hLEGM36PETiabTW4oJ1q90C5Ah/rCEvT9
QPc4tXpo7Nfl4ycviZsAR1HnO46p+yLCAIZAIi00pdJHBPQOkc8Gu2Qatt6PFxIBBQEWKLvvXmZT
Ih0YiMkIHwkFZiUQDAo/FAdReKOKX1KWO5Fs8cFswrMHdkhGgTJEwnzXrq5faDGwyZP3KB50QLpv
Hw7iJ+x1XjJwN24s3yI09mnYrxNhXvPFGNjnjDdKdSqVBG17W98XyobHB5p/IKlOJRchQOxswa+z
QVh01RxdfbYP2iHxb+tad15A9RNklF82oLR2JAk2lqTnllys+gT1m4nIa8OfpUCD7as8A5X9Rpyc
ZmbxG82ZQsnZwk+W0UtETPOrsCZvn20rpQ0++Kim5jZh7b7Ob2vSgm+KojmVudt6wG1H6JamvBDW
B/b/q7udkQsQmF4WZfCUwvKXeWauDItOQr54FGSiIwJ9hRc9Ru+HcAZI3ShEzWU+MacJuO7dgNI9
uWXU4qgyUJmlNj/4Rig5UONPk9N7rx0en8bi8qnhRi194z3cHnDmZItzmV8BtIMZTacoodNTO++h
IXUPqs/CXzbLsc/5gFsGTPg4bC4HFAmHT2NrEE6z3xh57PnUNtxj1i3kpvbS7LG+2dhHnxHmBhfy
oSMoRnejIDXg1LNoVWh1EzSO5olx1ov5mJoq0q1blEU6aZFQbGbuRe+MRIsWSFjuAbIDa6dizPSj
vFxpZMwIxl5jF47tHR0LpqCQ4io1VI+6NWtHLn8+NMOt0nqmDRsEGr0cUJBcBAZQopxd1oBHaMka
rHkJpVlpUZSf6edttHrpcBdfDBrU3UhzYcVAJQU7323+m84kkWu1qwqV6cqlor0kZbVuVh0pH/Eb
fdMRv5H8IeZaNWG3RsKEBPfbqZfdsvpq+DNQnp2curVEiiP7JtwXHUDiDq9eBybkvanc22ezmohI
Az6b+ZMdKje3OxxYyfwQdnvkv8kk9sA7OtI9pOzJ18Ma2rBZ0n1th1C//9rovnJE7jcWGLomLsiE
MSqO493zPCaR+ABqTVIJQJO5a+M7ic4XOVB2xWTkMNiI2Z/dPUqvBONUR6LnuY1vn/Wh5IuKLB1q
txRZlaNEfpKE04GN7fMsroYe9qYJyaQdJDJT8CE9bUcKpo1f69c62ZGja+KKrB2bs9/P8N5v7s56
8k1ogGUbi824yPW2obhxcSo2szVpk56qATtB8s+k6pKdCtI89Vg6BazF3A18a/ZLrH1A3IjpD5ya
xDOJwTYW7VoczJ2opRItssG9HfqQ3PiOwIUCrBAfn5PvvdAadbTMDgpQnIDVp4vYGnebOzejIivE
twPMKzJRAKQ2fSiuyaONGPT85WYdlepMfX7zmFgGwKyyo9RE4Tw9MIuaO5GcE7fzWpMbD7uzeMS/
1VrUOUGzRijg8f4Q1tEQ0gJxu6pFUnhDc6l+xbO8HUyXSiPS2ZpQ3KFVBF2sOBQH0Qr1hj0tqtoH
6B6xTo+QjuJqfJocGAVhRUglZLxbnkWNS9rdDiKXXdGTiog6E5GP9aAUVIWiVCTqSymZ8jtwLDrB
huB4ODK1PTfpQROMgeIsHUVYEcEcmXyW2PRWR8BzRLHMmM1R+cfm6O2PYBaMPkVjoS63rNfPpXpq
ty/PPFQL3b4CP0L7aIWKL2nq8YLle/mKxsFlp6yU1eVorPX1ZG2udLJwxEXyd+aPxGEUFDh8mrgD
T6Y1uanh2MTcYnGggpkehl17hOK6blx1+TiybdxXQYeLB2BuS3Mzv8bKSGA8njYaeNQq7mS40uWb
FJMJAxD4yKlZaK4APzb2xL5gnTpeSe4lrnbI1Pu3KNtwFhLtd++xIniFLpHNyOohW2DObiCfUJfU
IuiAAoHlg/S0mADssQOGz0OxjiUBCcnpeK6EqLuB331HN98MUufm9+47guI1shQcECdr+MgoL96c
sYsmEmNRWeAj7eEayZ0VvgknIrj50gKhiz1s2/UoSl0cHG3BrzXnMra1Ah2JjCNU72US687D04LC
v4aF85oJCunLB/14iSmqk3OmjIHoJ36ZgYxENonHOSS2heyO17ihOqh827pHa4cqdm6qN5rDlZob
i8ZXrBystDnLEWDTF/AbrcZvLcEdwN6Zyu3k8w7EHaYeLg4yIqpsZ+q9FnVetcDg2ZEo3yIybJfr
HEenq2/E4I0DyZ3Yr0iO1OWNCkxHl28WxZrJ2lUpZLSLtzXYig2ODL2LDgwDNRH/4VI/2yJ4AHqq
2r72HQoO7FefJ/SHQWggJnISrEbTeZ6e7t25O+9/ylJzaiDhqvuIbnEeXQ/yrogN1htU/fLuo/ER
E6RKgpQ41EzmyKXq8Yf99gB+Q5QSJ/Ad0qW8R+dpy+VGRNc5NFcjxEdmoboqeDgokC6Sj5R5Hq4B
NExdjFZGAMRJ1MWgYLdUbUXi9cpYMB0YnZEeIzhjTYILIccipeUbks8UZdekYtExR9GIKbJfAMQq
1tWWVgmqWWs9ydWqlD5Y7ubdUhLFLFHuvcdUq5c3P/Ufdupjmmhfwzt/pNV72bgrWXCRohRoM5QF
MsEMxE8o4mCuCfhxDUc8ZooAgYUY46zCbe6+IJ+FDKKvL0xcukFsgG2onQlpcsSNArI7Ajlkl56x
esGVrBkWb0+30Y7xMGtEZ5qa06IGDSG+OssiWWvBbAbE/dyPkLQJhJ4nkKggW1IN2KafiZuH2CNA
rkojc2UsR+vbBiLW25qgU136o3X/T2fP8IEqEuyr8apYFAvNzlYpygvr8md8QlDFa13S/hWoentA
B3XMPheBXr/wx67MYilsRpStyqgy8bBGzOesxG9UtKgybN6HyUYLK5s4aMYsQVGtcPTZxJFs4gkU
QlNHjKcSDMGwg7SaRTnGBqp1deniyCrf2RqwkbYyq7NH8XVbey/77vZzHASiymOgAz26uCj5UpOE
Dz/XIYdkgc7ezAwn/gh39ZuDtaRjzi+zjGyPHo3O1R4WvurIYDv7OZhIu3URK6eURSESYcBlE4iu
hCBKOIrzLZZ10XufIoeITTtJJg4pICxdgsJ+eolf7zHE9ZBuo+eiTg8Jv3cL9L9f5Nw9vI7uVIrk
Pfl8y7DJplBC7Dx1UcK0fjPumDsX5fzl5psJxWXdekA1YlNiq0wcxuoS3Tf17r7RrJHbbuRdGSts
7MLcN/2XDYsduzS0/1zZVqZ8EUjWqBusHgJmao9BTkw8+SQTuN6WVxfbkRVTBJUZltFlu1VPQp74
ApjSoJyEm1R03+JNvaY0kDHRPACziswZ+Mk5G/yoR1InWfDkyAvz2C/wB/XZeE4XcupZ5jTza6jj
jkFADgBZp8c2IiznrKj0O09XWsOgcd+g/W47czla9T6qcrbpNeBgSSkEyK/Pr2TNIEaBsKfIG7G0
0q0QUqZGFeLwYHe+gIg8WC3eiKaLunvFACrnqIdaTJlOFje+vpoE2A6rwW2nu+VutHryt2KiAKG7
oPQENw92niw27PkWkO0SOw5k7QCybbkukkjh2Llgg4NADcoc7mU7QvB/FBIXh+ah5GGjjbLogdP7
cB6n6nxsjRaSBZdEqACqcwlD9NId2+169C9nDhemggucX4IR5SIcR8NXNUW4iF9L7+60TvL5BlEV
jWf1XJtJ0dhXzoWnx3IsHdJT4men2v51TSSfLzwNZbavMeMbWYJ+IdAkV2+CrnuBoQezgK2AJGRy
pYzFdEsxG2CDjmJN7lLTBe/28gXfjqwTuRmZqYTVgs38dZsHr30emJHkvN3L+eV+A18Gmyaq2hMw
hhSumK8xjoZbDKuE57Dpg/tKpSArhKLudhuU685L10ZYY1+ZOKPwGvANIiMGIxmOXcVFjGleWPgk
WyU488ZP7XBs3byWHwe8onK//9aDq/Lx8A23dVLvEZlW70hYqCHV6IwWN3vM80VBlU5zjwYrsdSw
2Gd7NUxPELA8PYCEFMKWZQG/beXoHUnhyGu9iZO6D8C5Xr40rcpJlpeo3LHxwl3OQCUbyoR/3yjf
kyANzXX7iT4q/UZbN5/SGmZgLFTZNnIMsFn8BPSbAPfMpuq210P21+S+WWnqU3kaR6aDBIh9XeCT
9aPHPCpSa/eg5lmyfy5OWnTZZnvxZr2vT5hi7u/wTOhm+3RtHkhBMuzgZLYBfD5mx8lSW5BBR+6c
GQIHGfRKZuLmWFH9ZJ3uSiqZREzLy6rznp4GbneMh6W2vG+ysAgfm2qDu5OHWGAfGV931AkHv4k0
T9l322pt2oT93sCEsWyintZOPck37X6jEQ8o3rA3Y1azrREJZSszbE7pdnRgusy25ba3u6BaYqYY
v49lSCEkxh3uAvY7uhzkY7VBoWxXh7fwElGZNFba8r0azoVtTAH6xsmZGZNnZa7LHSSuiNCHMZvF
8hxBE9sMpXBynmzkaLIZ4YfTGMiE9h/I0K5hxYMtXidxoQin3Qlq3QimVKfbT/ZDZFb8TJiTUFgE
lMBvWyz5sm2/7/fF9rIsg/sShjCqKYgNzpql5AuazNhC/8xqI8UXg7LgBm52s7nZdYjC8OwZdovC
HZzeQSHX1vT5e9ds8ui1y2KMxeIJDtrX88jNYizkV3cHy9X9k5IFhPNZFyB9bD+3g11sJ4d0dVle
10K2BfuOFcCAdb0lxFz93tK2hJqFJEAXaN59KSLP8qfeInyIesHgDXaOovrYJj8XSJ7kPfgmqVss
JK+nqZq9cci2ZmiG/5I4idPtddnuaaif3iMWObQn8a8eNV61VyM1whHe63Pas3W1YLLEn2qZ7/Sl
ulTXUmhsXks5oszOR25BFqRknklXTzaT8+0n/UnQBC+36TaJL+vrcqRPOTF/Rmf1IB+0WOf0t8Bw
FEEBJc6eT+DZG84tqIiyRQyqhI2rRzoHXdfcj42+ORGBFIpRKoJ2nVsx+Ku4zW7yXTrpBt4/JEUS
rbIzsm6+vmTjEN6wFjFXhX/zZZx+0kAffbR2EkPicFr2GQRmCwgGSCaQa4WdmIiQFKF60+n26RJD
2FAIoeSU7nNHdits4IVe79tF3wSihFXYVyJwSAGz1JVmhtv4738l1dXIcOlyzEmVpTK9Y2cxH7No
qfPcKlw61T5dDV67B+2B2rsZVt57KS+lEA76FljErgfjZQlMiLbQFsjW8/yQoXgFhQtH/yJ/3Fwq
euaJQWirO5LdWD88WFaUD4oOrNiU58UUjCehj5eAi/UxJgC5W7A2w5QOnt5lUSEGQyqf2QEqybJz
DThsbjtr/Oumnz3nxjQnKAZ3z3qcrtk5sYkznUxiOWFBCW8S0qI1DYRsizdYEFEhalJb/aUMYBC0
H4XsNdhhkl5khXAQbrHrOZLdhK7NjGZj8XJy7B8nwcPvZ5rVb5roiVB5rO4Uv44V/z2Xpy2WmWgA
gQCX0MAncGCm7LCYkRfXRQ/UplqRxwZrIdagS5BsLgvT7yMUQhevVcKDUZY5c5uxkrG9uGye84k7
cuEiucZiDCADEUErj3rlI42xHlkChgjL3TXqdtpn6xchzq3x61jEFeTTOuxZREhrbUogBc44+XiG
LC6EDYrgqdqk3yLT5ukDqOBxT8X26MaafmUJqsM6hn43bNqoiprNe/eAIEY4RueI1KNmj71XULvP
UPPH3nOFQftSDor5M64sPDvnmQ2z2H3vqig/ZDaWPudmo/io4x0bdkzt5np4hpzF4n7c5iwfXwgd
wrnzFITRm03DjNUtFD/1irinK2o2noMuKon+xH1sRly1ihKviXBCmo7cKwYoLd914lbnbI6Fkk1M
Et7i3mcu89tl4slBxnflbHNIWN7IMZwWnrTksVeavhkcg6W7yTcJSN/4eYX84dtXURGPXDRV3XtU
bSQqBDRuEev/qk3yqZCbZK4cZp3I8rF9QnkM+smC9GqPkg79KejhSgGHIUWfeRBf5/i+szfmWTgT
drxvjIQ0MrH9tt3mbMEEUyRbwsNM2RqzlsUD9GsejKNYKLUQOD7DhAa/0dCKVwbXpeYVK8TMbUSy
dZfCRCiiy7HXO5pfhoOf0W4pv3XsayR2NpKt7O9LyXvSOriCeg0COMtspZ264L0t3HfwBHnyU6Hf
la/kPd6JRNEyKCGk/BEk+ppcQFOI/bDYG5PyIHIexbWthrdT5mVeThjDXhhvGuAE3tu9b1CD2rSE
MmnYkD+NWgcp4jLdjOQgSeS5hqSIzBh748qij+b9lbqNCYDZkypjnmqd0+TjWYnqXW4WkBEVYpEQ
47p5+u5nxSid6wPJVjRVTFb+kcA0XEDgSHEKdPijQ5A5veczHZ12lclHUwu3uwCdQmfJXDyr/fPy
stL3z63NLK5oPEvn9RzBhUWjEkToSCeW0XPqRmx/7mR8jTtybxP2GtSHO9AJT/AK3VO1eqiYmur/
ZpY/VMFfUYx9kmLlBhQmTdBYSo6ddD2Y6qmcoMhOu2KGPMkAHnQgdhC0vSfO8466VrrMGjRq1AH1
o3zfjALjldjpRbOqJ/luKvxpV3pDD9v69mncNpmEklUxh298edXE9V+vCepH8jynL3Lp62WYjbve
Gf+6ELXtXJL8Xpq9haIjEL+dYWKlGhUDKXNcJfEzn7ak47X1nYdg3PBWpPmQlAxREXqgwDPED1gT
BmDI8MGG2b4FYwGYQ1JCRZDRIkZO8UZKAmNCy9im9IWSFNRdJq23hSvYPTE/qF6SHRfG8N8ss2jx
7FCX05m6FQB3WL3jTjIHlFeuVWQ3d4350VD026TkU3C1VOfo78B++q0RV6ZlvNiNILoyRxvIrD2V
m75bD8SU2APfFplu1bCDH9h+UgBSENlmv/lajEyrvYV4yZLUUcqP7wEDB+Cyuw6ZXn2eJ9BLvtJb
oJCLFfzjmYF8+cWqLDxEcF1ubHAwCQqwbM2LGVVu8uizC+pQCOWsS9Ai0TgcIx14nZYJYnc8+I/r
+QJp8/A4PLc0JgquiG6bHfVmXD8CMzk+j0/EZ2ogG1aOCg7mkEgBzOp/z13Ogo5iDlD8Nza/4IyA
dQFbm5Zn86juGYQJtV+UIskMPd18duVH8i0SlpTFACPr4pa4cb0PbNASC69Q7L4b4DARFMDxfYem
5p3qOoVtitIX5HygxS6esUypBq0vymAv6jYeZXmKo+qMCjooc/w3O3N1WSSCmnUjzYvyIkV1FNLg
w7/OSF8q13NPQRvUW2nLRnCbfIHAvxA/f2N/jqxogLL8xKF7SUCN6vo80q23BGhi2atzEy+P0eyJ
YyCke3naXc4jTO6vIQ9qhK4U5d+0WRfHUbamvpYMVkXV2sXWTCyy5NnAsu0mP82a5xOR/bKyCH1D
lNXsi2PqcY8mzQi3KcncolNvTqkZ6YprIvmPCltHPXkmo4biTaBSI/l1924KiJsghXLS6VHaBQbz
MyoXYASmPZpnqTsqLRnXVZk0rzEFilRSJJQW6PWrbNDo9Zdd+1WOFwyQp9f2ArSxSGGvmla9f0L+
GrtZMkO/9nKflVAfiwD1vcQxrva4D8foqaZ2Bytkm7ETfHo9rB79E8YxMrNefZLD+1bDJHVY/CZy
OpzX2iNAGOq1ZGWaz9vsNQMwABuhQsZitLvhvzzCOxj3KPDR0ELJ6TOf4nD8oRWAXT6yeqmTtM2L
aYN5B0TBGlGNran8jLYSxOtNuZJQt7nPapfUqEpqNmeBYneOZacGQ5wcJ9t3IToZXKJ+Cbd+WOTr
dj2wI8uO1QKHwNIaxdqm/4TfegMhg3NcCoXssdCgFFb2+w7D8psKXw1TBIzRA413ivwDFBVsFtye
J2YDxSKf6PTprG+c8VLNvWu3f6tBsq4QD6BtTHrSNEPraYXiuIQm3ox0JCI5lAeQom6QJKNtMCPi
MX8aUAKpXJXLERfUINXTJBPjg4IxNUt9MjOKGRtITQZVSkchvrqSyZ84QAiAeUxoksn6jQyfk6CU
gorBOLgzeb9fgBXROUO9BPQCrZViNA0O62KDjeiVgIWkKeAaAWsGzcvgZpi0GSf4K3mPKzRTzkZt
MtFB8X6OLh/X8s4k95q12YCo7fYudG83ckW0S4E3vc5rSJDPUG+gBrTw/7Dure72LWGVfceJUCKf
98l38z+SzqurdSULwr9Iaym11HrFWcYGGzDhRQs4WDm34q+fT3ceZubeOQcwUvcOtWtXBaw34jfP
4JdWLGVSc80kgDbfgr/TOuQ5z/egb8Gb0L/Gim2fjHm8+R0S3qyk/7KGFfXFcOJvDtVqhN9iPNy7
n+Aberf7go1adDCeo0VidAm73qFa4cf5Zf+6/gRWD6C2q5lIM1u+mFhPADU2W4TPQmglr6xzLbGB
aakLlxpMFoIW4pe7GJLIaWKC/2Z9owfB73Gnsryx/XEmfagXhrDpl4mF+tHbVTvxqU5gJugZdsAK
WDP8tsTMYsNhM4jZXE99LYJN/BqUn8NTzls9j80m+xv/ij9kwXj36Y4l/rw7sKfd7+edugfuD8I4
04s+Pw4oxbJqhG5HMX5WaPQODzqaiM6qko8t+h/9JhYnfv3Z3WTdJ9ZfI5oWpGAd2e5VWjwPKB34
8CExqD8arwaxRqwVJH/0xv+TQF9EV4q/0EFg+qEHfTH8hFoUXiBuN6g56+jOMZa+oKuDTVvqO69F
uw9RavsI8BFBdJq160v4Mg5oXqjuQQ82CZvwvwVkdYv86z0hLgbJsprPHgamTEKsd6bd8w/D5XV9
nKy9BYHkiZQ5Q4cs7yVc4W+DG01E/ZblJwWX9QWZmmwDmYdgPlDJrJGgha6EuhuHcH6z2ZnAOC9/
bunaxXP1W9/Bys3qn7L/tF9SSFosunWL+QZ1GFWqcwc+u9TWwzzx6Fk7itborml05JHccyWr/C3j
rtUz8vQh0uY6XPHxbvY62veII2S+LowDxZHdBmeX7BlAU7ITFiQsutjW8BtrPsqxPHoi29hJdXLl
bhIXrfXOGdTVwCU8oY2uxTRbOAjkZsUbaGFBTUgSX6Lk2lB8t/NnFKPfN95yroTCC1aEpL95iCAZ
Q7919ceMckpDh8UAie55/g1zDDtfWZy+qMlWSUzZwx6/0+vQg+X7Uuu5gqVy9aXUGx8/h+5hYhGG
3kQOlGRHR6u+9UjEaelNpxuG01JvZirlaePp8TYQB4p741CmsEQldVG2iz3y9rTqrO8AO5dGinWH
VHbAUm57sfNF13paCHPS/MordEjDtzz5zZIPrbqVg7MxYImO2F5YbzY8DkkIS/S11Z8NvGkdCAET
4mOfPDClnRpW1rL3SnsaipfEuYZJsdV6X2nZtsrogluYX8NRMGzPdbJyUW0mgIxxYICGlFyprnkz
bIOCDmv8sD6y9BE7hrndJcNzAZiFb41EC238zYhiCqFE3v0sol1ZMJAQPyY1jog++8jDzaxGJwdF
xrTehnHIQkfY3nNb3wgoti2BOSVthALSHCIhNM3sZXoQ4eFJcYTT7D0Jtrml72dKsMrbtiVtI5Tb
COM3/Wxywxp1sUhwBRn0M1BA8YgWTmG2FwvFDq5DWd5mWE8JAiAxyxrN2GzrDuo4fsc6KzOl46G4
7K6HHPMctBaEx1CjeplTz686PhGYRPo5IyTSW9/JUPhe8t+f58MBhfjl+PVOAyvc/O+b94ubA0C1
8beYaoa7KaUaslFM1nbSoi0Sg1+R5SMuyMhSZOUH+bGx17b1JDAFxOTFZNeuIL6GxVvjiodA4M5I
7y8F9Rn8t5yjEbBCam2y8jp0ePewq84DQVVDwdRVxpdFKhtrbCAczKIVYRwtR+KIyl18SrfzWKym
FKHcKNvHNFktjOsxgho3o4PgXUvHxbSSfzXNk9F4/kwJV/XDMQRanC8trCGsPgw+SK9BT+AhLjd+
MP2hY3JgMpNpmV3abEagghTAb1hJDkcfIjRQ3SMUJYMq+5xT56AmhJiICnwwHm45bTouXO1r8Dzj
maFt+BgNKHso7IPao0kaKknTMvmo0/eK1mVp4/ScdYya5Wx4kp2JwDdixUP/oOpHQ6EZQaIqKN5y
9miLYpNRy1kdjQmxWM0MAfG06NnTsm6SX4A+zlwYmXzW1rxV84+jTu0MueSnLiI/FTvhIV9hhFtl
TWeb4PZfsu3UaWIJVQViMwXMePRdM13CGDTVnPyMQ9V23UouaxiFiyR9T51Rq5+u+pGpcRhwWXlw
VPc0lAo5aAxKx/DXskM6LfoJA9qMZDk3S1F2dRCXKnCfbZ4UFVCZ/vXWXSJx71IyGOyfMohs9wrW
axFchKPWnXnJ2r0BTbZkJ0OEaytg6eWIAmIdJjSNbAFx+rxGvinNlxXTvvKXV9ggJFTa77OjPeSL
NGmMWMhXSyszcgYWElVDqs/se9oTCFGRgzHHFyEalqElOGQo4Gj1gzAekPePcmvNFQ+0+ZJN46oh
QVfSgLWFPhxSgA5qvykqMQugzxQx8Q7aYnYKY3Ku6GgXFX2/aOJ9wnVIGhORXPA5jXiemRxa/Si9
J72rOeQ/Nb1iENLPU6uJ3NmMiXrTTHJPDamhUqfESNdJB8g+jo9BVCFNqaMlOubPTqntQiSmJRvs
44wGZUf/L+wE+59g15rpPrATP0X1KbHLtSW/DHeRdIhWwXKVKfacDD3fxj30RbSS5begnhiEfkjL
Yp9nZ6NHPyl/GqNd7DDGIuZEVL5JgUNZdG8cF+7nsTLlixh+cwo6GZ/aFH0sBJok5MQYrmQ3oYka
rqcu3kQUdA3i7m7PppCeUbeo4xzjGxzA7W6MVT3ghiaaTccJ8PjyoDT3tbvXmFxzUyzteYDg5iDV
zccIx9OM+5MNnZiDuV2CVcUv6ZowDytyKvZ+UI/7PFhbSInEwTOv7k3FHlaKSmzb3KX92ipCuKvG
21zryJhRMgBF1QElNDIxvfmUoYjVBb+TXq4NBMUFVp6JrW9nhLjZToJcQYViIp1AbCi+mjJd65PH
u7x7I3SEmr/E1UZcEkbugAQlGEmVrePk20vh5ndnWzwqwPXxzhkJK5fu7VQBzslF4dZdjzObCPg1
GukEw/U0N92mhK2s36qMmGudhXcLEHeY+PUWqm3W0gX4th0gubdcXgHapFiJl5CeXvrO2lNdL4fQ
mtFsCSpoo9khan8CjUvBzx1vRQ6qDi9BL/SDKlD6IkrN1rfnfunf4fCjA2GQDEzravJYR6zsqGGa
fzUtXKvXu4oFXwCMcEIiF3eF+t8wNC/h4D6UXXWcM49UPu715mnyposByglQlifHqfMlTDcvfrdp
NiTuI9HZzfzOOUkenWadFAzM5Coh7Ut4kSGZ0QYx+IOEqeXG+gB3lGq3vieesfM4zs7AdlMMwlHq
iMV0v6oAzi/bg/eru96PM+UbN9cR5YaQrKPxbj1PiBwNMPV7JkkQ1j2BirLBTRKrcMkj4jSH51QA
4oQWC8OsMZrsyDsfkWGstebEOgjP3BnPmC57M4V5fbNguNrQS8oB2XwLS/Ud6VeHQzrB5im/2/ZJ
GL4VYJmS3RBXDJlbOIggatS0q7S8ziSCdECryC53fJiQrM83BazhYene21j+ZgThfv4poEe7fOLB
upWQhpVaSsxEUrkiPYyksh58pCMxIfkgNWeIbKWR74mrZZKqzUfBMkfIak8CKZi6WfPH9pLAXJbF
SPlDsYgDbZvMvlb7YZBuLQqDusM5mvvXcVyGvRnfxwgBBOtq19U+B36t2I3nw7fZPzORz2QNW4Fo
WPY5EEgXpIguZD8AkwBYoJl8QKmDjiKPzBYZSyo9rV2HitXYIv0v5ENM09ycsuq3r4xL7gT7FIHz
NDuavF/BJRqoyDo4An2bbwqmOTXlFjziQcdTxECzjIJrnGif0rNmWA/RxLqEui65N8t8I0J1VD91
YGPpL4rXFtiqM30Kh9UW58uAIMZfFwyTqOv1GnbF/KFhDhbGjr/U35A4q0PdXeP523HlqtSuGQJy
GVlNksRAffmt2sJ3vLPusZZCxC7ia20QNeQpm3wh+00nLzL8SjmGTewvBZIEmUrLZq+Xfjj8i9Hu
+4g8AcYd/I7Gi1n+6zZz+SUQhHUjUjzv3bEZQ3jDITXh72Hix1mjHOYE5RVGxtlulClckW/N0D50
Gsc2+2nJT168z8trhtZyJKZDMOwdQ2zM2Qd6LlkXWBJanv90ebQSOb4f1bpyk6cZBzQVw4XTt9gN
TQVyBlp0zCFq13X7LOljSMoV9VNuN7vMfil6eGewI1EkHzdq7ndSQqBAEGxwTwYlborVlI0gpZY4
95ZffKSUC1jElxOZcblTGs0X2gW4Ew2GBOiksZnzjRKCLT6XzvN5tuwt2g89Aqq2T1+m4yUrSvj1
rfOUKzhIhKA8Ys+gDCkgQ2q1dmkvMHnS3nDA4yqGcNVFcw2i7/IQFsFqir4HFlSUxe6cunZ1dpAK
v4msonZDGT6ink/elxpxNP2lSJswATDDWwjQHNSw4cNqoxAx88InHlEV7JbadsnPLpLrbU02AmkP
WHKZvXEVZxDoaNoK8m3TwqZ0IW+Q8CMyKFVF8BgjJBmZ+15Fq8qABKd3lNHzddKtf43yDvV8FlQd
Wo/kZxH7IkFmGXdnYX9I/OluIXdycXMGkQhArKybbrDdR9RQYbOd4x/ZYlkYsm/LHdF11lZcwC2F
l4R1I81owdIDfIYmPYTZPKj0Xdh4SZM4hhyRH3YXCtbNFGukDKzEfURiNaHBCtTeG+BMSUh4rC8Z
BfZFjvHQZM+ku879IyRn8XvWYjmabeo82TJiBawlJTpgjvUxZJGqNF704JQk/iCxjUE5Fbut+MrR
lOwRZd+udw6JQyZUDo5c5zSbJUhYbxPCPjFjG0aoNYsXDq7IP4GAtfQaGU+t9toyBm4iVj0GYL1m
H2Uo2rfbWQTbCbne5RnxIo02Obgo4HXEobLLdz3xZdUilzSmZydBr5IY4wYHqTFN5V4GtPU16oxi
POsu247Db9hgAMDqe+D5Fp4TergvJPKE7q9MsjXdsWmJlUWO68p2qQDquHyixx49RhciPSyIGQ3z
8rGT8hiqXQvXaGD+ZdSrwa0fW+ubGrjXWO+6hkzYmvc81baStBkItqWJ5JNveVerY941ftA4Kc4W
I59ENmuWjzYhIW7JsHPAiMNCKR5ngPFUxohnGJflWCvtc3kFLrTO6sXxbigaGx2zYsOntlvbYFeg
Bcs1GMifOc3NqCOiWjbjg1Z9LIXTUp/H7qkTCJwy1xcnPm/XO8t96WRJkl3OCVtC6a0xb9oMcba8
U/mINltLrjIhMq2pA7V6PwxQPCuUZ5IPL7qYo73l8eWF3OTqHrLcYDY+iAtNKqwxqmUJBM53tfRk
PTN4s6geaxBJziSvzqimlZWj7lLoDw4bkDEkXN1cIIqJi9ijdksV+iBRDE1RIxJ/rXllskLhb8UI
JE+fU8OSWXFrCthp9Fb59BfzzRw/aXdjTWnhXRsdfgpf0OOzFxn+0kJ2Lkhj+1c0qKtSxpu+Q7E9
uH889DZHkLygziccTLk/h+CDw7/K+yTdWKCqLTslg0sc7LdGGexLncRvvNQ9VOb+N0nRI4TJRQky
0UCk1MCz9zxnfzYPkZc96AB+5bhOIYM4DA/njqFT+0bAt9mmi3IQQLqf0VwWzfN1j5uHdl0udubi
4uJgdjT6Zukc82R8ARveBso7Uiyuc2f2pZYjGQjqt+hrUXebl+VxZOmfZ2RPZo62r8RxInlxwnqt
YWEjsv3obsxc24LH5sUxKM4xE7zshLMm48h0rWFVFXjJYbQxBkDkOgCvXNriwXlVaIDnJdcVPuB/
o0/giwzz+lDh8s1+GBuAWncwAeCpogzL18F4jKn5EA67KsF7lVF2oNQQRMba+heAb1TGaehfsqHY
RwnExSoDwscp1ziVHuywYe4RmGPIFTGvHokpZ/pLz0O+1AxXZvq6dPYWgJ8XXhY4g7PIIZqOqpxx
U/hm+wfgmm3ihIVUHGCI/qANhXcRPFgu3fgTdZdJq1cekFwsnjEhV4SYSGeHAM0bjmTapydH23nl
OUTKfKlr+IPBZQE/+rUDxCvQzY4qiqSGuRUOOmazc5W9U8rYCgbXk+igNQdfvYasec2wcPi2MZQt
DFSLBclP0B5n8HCxu1YdYZT/tRw2hwdmLsa0IbYP7BOX4adpvMUmk2wiUQO6iCert2pBnik8DV63
e1eujlsvE1bT/phMlC9518udmmkMlsCVsvcUJJcA8npmc/8rjcHDg50yp5svgse1gB1c+VB+hpJ+
PHkM5yNZ1aPm7GEszCXjvvKsKu9fqF9D0m7g+JJvbMCIb6xLUy9bWuAkYiQhw2jhUxoWsvKe9t4y
QtJqVk3La8GoklTWOCeWog0DKV+GNPm0jyabsfUSyf9NfFIbcXHtTULj0W7MvGN7QjIAUnK2a/MM
4c55n8jo1E9esWlk+5k3JD96WnpeC7fSpcE0WDfmelme2ndatAYmrJZuWN/0Bnvu89UDn9ZgteAO
bZ+BYjpgIgUjpkAlrjrVA60/ii4lkFJ+i7myYx7tjIl+Z/6bET6uh4JRIS+bm9y32U6E/xyKBA5z
3mW7a9IO5JvdxAmu43pddMPWCF9145x7l1JUm4FZbeBKegxYY6NxddODYe0tloct1BFUxkZ1Hb/G
1BFNCfGJsbTOFlyZd9uoVkc5MWtALVyTpq/TGnf21U7d52reuTRcnUSQsaSdYzAbTwhZ0v/m/9oq
xp0RnQEFQU6DVy6yQwhWLdP/h9H4m9+MBoP7BcG6WluQPCpDXkaNoR5DrUKxcGVoGxsBcn0KyL5M
XLEm32YeVGPQHts1H8MYUFfHTJAFwdT86kmRQ7lZQDxKO5OvMoojYamjYVfQmbw3r5geqpAZjP6T
artOGzeEb9oaWZ6LutuXhrnGaxsMvlSIc3K0sh5xR46Fc1/q5lp7Dws6BLlvjVOrZUc1dn4g+xev
jv2qYohURjssNzlkmYP5tEFc5gK4iDyROzMSZlwgrgsKkoG8Yc8D58TIUZUI3krWs3twDk7q42Cg
3gzvMDo36MLEFosr9gVD3VVWni2a6HxgpzG9aj2S5VP75FVgbMTyqTPfuwR+Ad5Rc015wjGS9p2R
W8YLrOPvqADyTBA8ztDf+E5ImRqZ0PbeA7KgVqmtrf5B2Gjb8qCanT5eKnwQ7EViNpNrI+Cra8tX
9GUmTzhnEjPa56VqWq4zKXuJ3CFAkz3eXUaANjLhlr6LaxDNGExjLN90x9rYEZBXykMJzxQLQ8pY
CSPwtvvKtV9mI2uzOBYgjMq+tjXDShCPXjtpBvwlvX9vOHAPofWiRZxY7lhrV4hZszBdGjwL5pex
KLfprA14pT16ytmSNSZuWmPhbSg72PBaeU1i5xcHywqLBOnhSusSQZp43XuPskN8ZOhZRuPnLoGx
mcv3KKx8V7I1hcxByhpoi014lmzqCYYZaluBPq2SwllnvXtOOwLBxFIrCZkXekvoEN3Ft4OdY9X3
26Z95dk3Lol2s/Su7XSZ2xd7UevnXhvQhsoQuo+2hRrQqY8yQ1uTDQHtkZmGxGTOeC2F3yMS6KEv
BF27unXVuSzZpeQtBIl5cokDNXYJ83XIEU+jNoy+gWl4mzb3a8HnzJSt/wGdcV5tmGGKGpFfkRea
fwT6YSkS86ax5m7kSUfAR37Ec0ELINmHLJxO7s+EFrue9c8Zmgxa0CICMWNT6DEbYRniztiiZKIY
xNi+MyJ1NkAXMSWQoMXunoucE2W/ikz7FZW5dz194VVFefKvYDW86YeHfqmHHe2tYOIctEg6TJ95
XR7j5KyX9Ubn5UZcgzq9eeCl5YDEDVF6hkLmRFgtoNpsfnPcq95fMueAsjlPfmMscwcAdogrraVW
qfZvjF4VCLY+rHIWTEr6WwrSwLsESO2oEipjQZQ9jgw/iEJl++OyEQ8hxESNiS56qegoORPLxpGJ
YIvuGyafUb3CKscuX1DJoVWNrhRxCQGPcspEmLpvV6PYFY5PmB6gUyWwonQG+hagdG9AKuQRJzYy
/m6N3D1HaIofPVBFd2L+nkJBtF6MsFwHg7212amocvdEllpZDPTd4tTQbWr5hTGOkhrkkWYTjqtR
k+u5wQQIuaB5bJ6M9MNMoJTQZDdhfKEDU7RWU86UNqKS0ymrivgV3oKTX90sOiwtLEDKMOhb2F1z
C1Moe24dPCEQA2r7R4DSXNqrUMelhq1J5i+75fwZTMpkFqLjYzwLKIe1sR5SealMNBLKEZEQcY/B
LEESNfMNHBTsEDfk7hLQRBThlwNkrANqNQnr0zVebeVqCi8E1RbnuaVampFmbotp33ssMoNlGyQ9
Pp+suT6m0NA9eW/UcyaMXRTC1w9hnMDesbCN1wtoeOe0pZGyj6JpUO6j8FbQJ+KNFjxnnu2TgTeF
665cJj1x5+yXV7EcRiQymhD3gLp4WuosM/LOs8MmwOsCVdHnM/mBEIToRPMQ25cFHeXk+Z5kHjVl
5aGTxX94UGbulvKf2j/xztNvfChwp2uIW9P8YUwLorHpQhTNLLTNmJzENuHP7dGlQPls+Bg91oO8
fuUwMqend5LyrTGbRUKM3XaPlR5WHPj5DlYxNo4tAboAexV8z2R5Z1fWeImA3ZgBpP2p27Y2XMVq
abdfwr//hmHwrhqcvQsNLV6Wd/lHFKY8+94OP0nzjqRGVG2WssWdfhIQg368wRFK1QRsjs8ogU2b
l600DPYACdYCQSnVsRgO3pCaHnYI9ldILqETJBqv0sznnXcowylhPVjDzaj7f24dw0JA+2YBSBj0
Zt0BL/pE7GodBpCG8AybPCEzaCq3eUCruxU/g4Ng8PCiLTa64drGpK9kSyS6K7wz8pRtETh6y7S4
vqv+Prjij4p8NFmDC7+koLWGL6p7j4lqt3b6D/ArZb7XdKnfA2I0FVypov8YNUR2bHBFFIFmxpIj
qhjWqaHl73prP9qQHCv2J1W3zZP+tCCXQBUhL7okoDx6GqrKDJK95NGzo12OmQA/fDlZocfsVmDv
1b2mHuOR1Fwl0Dq1TDAkRX+K1FEr/A5THOuvHHlGHoIZYmZc3DF92NkZlEpMf7pgfGDeuL5KjQ58
uC//X0INFWlvVof5pssi3OgsUle0EgIm5cdytZfmtJqvnWSrqENO0htOYRud1NCi/EBdEEXmrkmN
cyNUAm8k/IK1uhJufC2ke1Ao/UYMimAvBmOzhmKwtf6jrtxbRa2xcFSCf0PuvAFHr+q22EvAntqQ
x9nbd3SW+Xcs01UqPknop77b9PkHfesuG5xDTVmTKW8/5ww4l176YfDugwkvsFZbEbHcEaLzJLUN
E0onRuq5/UmprESA/k79Llumk5W70R0BlwEKka1wXMk2c/zZG5S1Fb7DNeshFA02ZBxQnifZ6duC
oi1GoEhjqZkn16lbCoEVNNy24LbW0Dy9XQIiVGVw1ITz40JfCm15CvCfHp1V0eN7TLXXuvY2YIMo
VO8ePqa4NNqAcOUfzlY2ZAWglMBqfMPVzg5N+MIlUbCPhBTHNHm2ZUMCbB5MzORGKJQ7m/iT7KuZ
p31w3AMNmkq6J02fmLmyvxVtegEFB5LqQAlOU1pBiRvQgUALqLTvXMQHw0AVTEPiTcW7ABbBTNZz
i/ZIMcJuqdHs3Sj45ybiMoTfgsoyHebDMksYawhyHempSdHON/ujFiu/A3XXlThkhAXJElb36mTu
Vm8vEzCPWSaIgBGZ1WXMu58x+sjjtWwuTR9uq2aVNazcivwZVi8vCpC+3WtWxvxqPJm6vY1nb21r
uAPJa8i1jgcNr++bO7xNQ/uU6WzmmuXG4U9orOeMQ552Ww+bDHfyQSkDnGFzyLU/CTYp2pvHe5oE
0ycecYm6ZoLykoKRUnnrBrcrckU/MFSjWZAi2QNgp2ngNwbfzW0f+1Pfjisv0HeVx0Y5NuOTDa8A
36FOwSHokCKL7h7abH9toC/tVQJLOUS+0pkQX6lCFGjUc97JfSzi1zJ1CNjOKr9pYYAkmrGpA4c5
WXLMWbPLgCuESx02LXpxFfti9EtavxhjBXTdwIZoBmvUHkad+DVaKinsmsFkXt1Vzd7h+kZALgyV
bZA2Rj42eGYG9ThKKSNo3oFmdBN9GMdnrjBAO3Mr1LkFer8Fq/RD5I90SCFCjcpDa12c5YwpzjGD
/J8Ezx0UiSHZWkRQu50B01BBSCBdjZG1KRP9VcyYrJDtPAqwCcgHyoHWT+sQL9fFuSdj9u5dFMYS
bhQigWj4IrQ2AJchv8OCDQ+JXNn8swsEwbqVWI+R9gpBYNNOj4Eq9w31Z9m82Iy7KcChV2hrF+iq
xiuDlo38j+MlxEZG/xJ4JVK/5njvxFtbNI8NzKskwQucEihuz6InIDHBLCr8AAWr8KXD4RjFuxiw
gNcxUGN/wXwztL03+i6vxvUDUPua+WzxVpjepoNN78zj1oOFOQD1Lv+JG4E4Hwx+SKMJIwEnPbVe
cTSymBugNurNadMDdXVpe8eRbsDs7YPgYhnWrrA/IbjYPLMW3Z1y+qs6GxhjeQ4F+qRQaJvReG56
Jpyyxi8quTRvls4se4D3mYrDnDfYOeLa5GztzPic8WkTAj0UxirRImD0EDPyEqQSBVnYKd/L/pv8
txSzsNH7+C2FTYJSK66I+EIa0CND6Ws2HmaOPOql9tixg9BoJfSdC7dKenh+6mxrQVEypYGy0MfC
djHYTde7xT9XC++6aPHrZsADQFXTo1YM2aqI4R7oHiFQFfsZEbdO4oxQqffCpKDp3UML3bD+jb07
3ckydKOMdTL1FHevWfaeu1+KATLlZxix/gYfF5A11vlCb92H5kea8qCHfHsodZz3UNuGheDC/0xp
WaicHgphn22g7X5f43tiy3MEpEBSy6nrFpJGZsErh9kRZ/ZaDnvXdaGrsn0vmpXYLGtWk76bmXI1
NWrES7PJQK9rugNfstC6Jt5W0R0t8zmdkC5obraW40UKcb1dysFOrccSKNWCvSiEOlc63MYC/M0a
GE9QWYl1NBrfpp6+ipY7FOMZ7H1qeDOFHbbfA12pqzPq8SKEocbb1APpV+CKnq/pqJeV/HpilXjv
1uISLS8JA3WT9YJsQZxkftCB8HsDc3ljWHdlsyvmcQ0RPE770wiErWxjB7llLOLnJIxQnukEnOXr
UMXEJJYUPGszF62zGljSHFlea74d7m6hO9+MVGArc2s8i82IfLzaEI2GvUEBW+bmujerz64aD6AN
1WRTjta3YUJRBCRBTn7tACnNCuOwZDoGakItE7GtdOPh+GQNZ+QJzZL+1HnxvIsWmMdEPJX2gNdl
s5srlk2ie+Km/lRdJ/Awj/pXg2cU0w4jpASw6WHnWYoWwU8IU/1rNRpkhPgjoiORLsaITXqW9LUm
h1cPtaOO+p0NbjFyWfIUX1O0Z2V51XNQmd6Cg68f6xaDGiiFBxk6+4pju5L9B2AxxXZHZxG146VJ
Ha5v20NoVre2LuDkJNN17ItHpUABXQZdsQcgrbUH92fpZ1vjWWbvkwPrOJjWhrrUkYO9Mq0VWTGf
a3yIkh1Dxr1RlFeZB1viTzQjcVBUlDHRU1uxKDfCNxhMdooL+WfRX0uG4uS8ABa1MBgKF3BDB+Vb
A6e0BHUdmxHZ2wamgVB+DVAa00o1grEE88ox8M0Y6gFlm8rGj5IgPjN7cEawO0/bjsZEU5Hz2YhP
NUCFho1fy2LbSJSYs5NTp19jOm4i2Fj2bH/VrHOyl07f3mDwNhZfOftNtZu8BYbOykixPGX6HxwG
Fzay0QEhYhaISKoNldKdvH08vddZ9gLh1cP7b7yUk+5LB2ZXjHtPNWsH5UbvTgrYW2H8HQGwDLDk
bfusp9OxCBkzJsCZM7BsErN8DOJ56QL9aagRq8sYv6OyFTndTbyHEs6Wpu80Bg0OYSMlYDnVWjqg
TpXOVqSZ6j5B/6+Q3b5y2bbKqxeJVpV+6EEG4+FpRh+BZrC3qoPGeKebdgNywWHfwUvPvwLqE2l8
SLtl9RT58lAdsyCEpYOtCRoDtHpOY/2MBoVdBJPek68zNotIodv7yIivKM7l8b0CcifD5s03Y46j
3rbJ1nafWxQjTRd/umoaHhLNeTIMhAxnVF7ln+3d4kkDBMXWo6V/CsCMxKphT6THMd0NYcYW+hsk
vjczNrZcwY1ZHplpqkqsS35Uh+XojBAVLH1pIulnrzxEUKJx203m52Cgq0lc5USvRTnB14DSA7AX
p3ct0tgcsZjMdAcHxgxVvsugYoC3ZAdY2cTxfunrHZNAgE7syE7EeFFxSnE7b1oWChzCAuEB8jT5
GoDMRt011aZvwmYts0eAuiy9tNn4xoR+O9O/kLYEegLo1OrMrNkMXSqcdeJALORtNHC8ZljxhXrR
OwePuWkLcW+o5k2Yh/eknFZtzfVqEdebp4ukxrSD8BBFzTH0stdB2FBLSxit3amkJIsojsba3ppJ
vI3rCZqBC/4a+S61UZycUpFv7HkROdah8fW7qXRYZog21lA89S4CGNHEzB7SKiymQxv6pFf+O6r8
Dmmiys+YQDZQ1OmCRgRVYJAxAOGu9hDAluDNBCnjgfUhG5jlNe1fwJEGcOOcvJ8ZLEKxW4KWVY32
Iz/YJmPG/BwdL7Y8inwYKDWE36Zao363QD4LuLsw4htxZVlvpBoyyBxdumkm6wpBtaeYhM0MXQnc
nV07mZc7PQzwVBHUJsNRsY9hmN+1cQz6hOL3ZPdfnPiHZHyHlDx47B7IrwzLeXeerzqVY4S8qWfR
j+ORl53kCLcZyavyPWQIndOqa6+Tc657ZMKhRRfZecRmxkP+Pj/dI/shzf8hS/xRlzNHxtpMENLn
qftPeJr0ooPfPQhvoqrFI0X1135yjv/j6Lx2I8WiKPpFSOTwWgUFlYMr2H5Bttsm58zXz2Kk0cit
dleAy73n7LODmAOll7DdUjHZNxn0DitAyONP/j+KK3BrNjJAZn1WdvNc3RXEJfpJUjA2jJ+Fgp7I
Vfk+ZVVdDLl1SGycYcDF3R7e9aEGgu7Nf1iHTnBUiqi0K/h0lQbGKGzyjj7HItzOAu1aTuqIcFkT
iUr1vbwhc3pXVJzRnPZiHLid/+1bjFou4jIoxw0m/suDyo0CNnKQg05464WzwEwFWo85XEsS7Ovx
mRSZE5pMW3q4vBN5jrBZwgktc5Fv+5rwqLYkrBGHRoUInsq6iKXhKbHiNUHyFUA/m8S1EOKvysBD
5HoXYXVstGrT4KtpZqmdS8MBZU5QkBQIXafqwaCa2mZ06M3jQ6m/CsbBYfJn+T4y0WpDJ2FXC4l3
l4BNMHNtZYmUqZ3SwN8jnTair4wLeQthImAsYOCzmGR0urUB2ZgdoSBFUMJwIr1UhbYBJU9o8Aaq
Wp3jWWJEHiORHzKAhuHc9pSoydpny+8GeIcWFVd7YoGkvQYvAcLZzPEZNb+pMLsVDVyAhnJWk7Ni
rbTxpWatzUWTJGmTZtElt3q3VjEPTcBYKCqkaHEDvqkwGjXtw9doe8IzND2oT4dWQ0Ox4VXn6mGZ
Fo7su4bfm6AZZbgwpZhtNMw1oQ5EJazBb4lBkPow+mfHNla2MBfQFYR8bTv/kVFvAhvKPg0y1whq
Zjzse/8x69twPMVs0arynkD2FbX4bHCJe1HYsmTj+FSjjhFaczULgp1DskBSR7EyQqgVqTEzfIxU
5ALoUMdmm5fTbobVKk/BoeTUlyGjC4xN+2LaiZgECxBpcgJEVQ4XNv6Qbgym2uLnnkcq/uNXNSdT
XLZnqGDhNe6uqXUFacz8lOhhqCK7WHhVJDJpI1h3f+4MY2ewrbaa+NAtDYLRo0th5DLnqHQDNP2T
88Sn8ORI2IglWaSudO11UjfCR0q3yg5mYHollfQz0CajeAdxy0H9EqFdkdGU83VFg6oepYnOxegt
EoyRywmnhIgn24/ezP6shm8KrOIRk9sRoVrqZ7cWmlCZaJ5gMozEvxZZQGsAom1UWLPIfiGkwyHu
ZDhJeH8VP+OCvhM/ajrMOBaajwqDp+EpgF20CBSQNXTKVdL+lluaxocWV/zSTviQYpRvltXesXgn
hDDNbwLzd6AJ9imGUrP1AlrzIjcBxE/MNFrz1WBrJd9j7rVWhdsFAg/YZCXcoWt/s5RJaUS0JT3+
onPAuTv3rJgAR25Kfa7pZ+T/lUiiJZ47CGsC3Jny5ctvEsRlzeLZggXZZU91QV+mXVb/+g2epckm
RGAuaU92F3H24TAFr65GGDbSizSM5yWc0KuaQRbMVi6moO/7rsWi4aUX/wJp8uq+OipystUXcRzL
NYBPVo6CHc7irmieMpyQpaQdi5OfZsSDsrDAkWaslsvKOoVwyBv+ZWa9cWtXRVE7MnwIrXpPQJYS
oINmqO6FacQrylg+P4ISNGpyrl6WBWWy/TUGPbDZ7VVzIaGXXmBdzAiSF1OfpS0qJW/CUp77YzDR
retvZQLL0cu9ZJwU3LR6qipwuJpJcFn8ExUUxhyHCqr8djpyr6h2Dfp4VHZzdqgaRg0DMh9y6eun
3LtxsE2YUw74J0zfKX4+hJbx2kK+oaKyITv5I70bwuWMOkfFG0eSXzM2uWZugNmvamZdRseEDd96
bS8HjvVZRTdGEEXfr2P4lvF6/lCNO2ud54BQyh8ISiBPKLjxMJOvjYw9LI1DPK5XU3irp0fdZlAQ
meRKzwXsG+vszZRV11CPKjBAVX01qeWh3uKRZQBBjbzuhGaD7k3wEbJPwo8woE7Sjpx8cKKO0SLU
YpAC5KKytzNmNUrExX5xVax43Vgo3a5dXtgc1PQ3AmI18PySnazXHlEDDU5DOVgHSyofZ2PLxl3/
Lgsu6hf5u83nFyaQ0p8FQloANi0BIvQlbxxhzABQBrPqxMDFvYRfsNAjKNu1LPUpUj0J0E7FUV0c
H+iXReBucaDXLeZNYDqy2X1Clsz+P3VhShcIMJj65g3Qj9Pp4tbie9YNiRhgpQGE8agk91u71MNd
ySFicocVQziYMCgZoOUg0dVwXaoJjZ2kokKtyIBNGRvCWjUVSiDAAgqdfoop7Fypg3/pFvjFQW2A
etVhhseQbZOPKL2y7yo66XDIIzePzssOo87dvhTbFec4ZHBEeAUmbbP5L8Wm18iXoAY0tzjamyM3
VhhEul1XglxYzfHLzxlwDz+KeSosAzN0jrr0FixyxhwJSQxrGF2kkrg6vYU6vaa62CVDZrNap0nf
5tNslxG0t3jhZ2O2lAPX+YeMTSVAZzWGn8upHMs/cUHsWelIfFpR+SkwJ2gwE6BTiiK2/+bO/6Pu
5sMrVzA4D+DwlkxfZN7dGZvjmFNhsPKgoza/Age2Gf0mKKKDIHLaCB4WobEQkMfiWea/Oh4YVNBE
XXOGM8DL4u+C04sRai+59Nhx8mswNuHPSfHlc1i1BNbpEKiZVFEx6lc4HGR85CzgihOuYNIxVj2r
aC3ou8l49nChOAJXUAIb3HpgTFdYWmXSh1BxJfNTqcaekM8XsywcxLGoCUMr33L/zMl0m171GqVj
1rOMCYmEUTBUMNp1TEzFfJmjh7kcWxDdlqkYsmj+WcAJkKt/PBCzBnjEEvUf8HpIS8QxwU+773DY
9f2fKQOuCcizcHBjbhvIsefP+rc0H5U+hv6DUNh66jSmMTPoitCl1pk0a7ccmp1MmUE0r5WoB3PR
wBvBuhHpisAvOoEDy9oWgITLUjM4COqCNN1XqLf7CT5SAVk4SaitRyYdxJRQFqEn4ovBfk2bnQjV
GzkO17iZUGNjdoTqud9U6stvsT0txlPg0A/YKaUcwSwanhGDm3F2GTLsFjpwq3g1w0tMvjVYYdw0
gf6SWUDFILW3KMxnlmf/OU4Vj+NingxnfNlZ5KckmpuJ4VHFVlfK5U7Ea5LFbZKI1EBWD0e4zV9J
DLnctHYNfejysKcIhOktxudSGI08Sz500VJ1R5+g45IJd820c/5eqFMLaN4K+dHvLtBT2bp041DW
0UUlyBsfF03yv+vqZcxIEQt8eOmVUu5tWVJzy8j5vy4WDiMVGUUKWfJwhXXmFiEFTgj0AqFunQL2
hFXlFBYOGWw+1bH6tbhKNTbnpoZvBHCzTn8RSXsN77ocGwt/ZCHm6I6MT6n4VAH4Ws1bwrq4a0jr
91xaf8GtFvwXsBtFlmqsFuFVSnctSI4e7Pxe3QsmIFxK5G577ABO23HcCYsgTaaVF+ItbuN0J1Yy
HUpL31Me2D5OBgAAWbDMqN5Fvg9oYRXh4YD9OkZVy6qjJSySJ6s4nJ6Lt0wK4D8oRwnrjq5DBE65
0THurbuQiXN7CPrpXKY3yYr3qObejJ7qQKo2uRj9FfNXgShNhIc4zLfKILOMmJEAWdXgBIKNvj55
8Yj8lcyoYMAAZmkrUXJbnNTjQyW575ifJ7OXoydqbaG9jxoSZbem2E/2af8RdsdmPBvFXWVGRok5
AWv6owPRlA150k1gK2Z9VFlcHrksL1pW75Sc4cd65BgAiihfuvZp9R8lpjQBlse4ZCfrJrJ5Iobz
+IufxqxsoKmFia1AhMbq9QM+bYSRYbRJEVIGByYHAyMcXFepuFU3UbfMG9IMmckrx2V7Lr7GEPRy
mxEiRUGNWTkDURPcF3qHU6JSkEBYILwgNFvSq1hQDM4D/IorsmfwplEh3LZM9hq8twN0hU3osbCd
pUYMVXVbUPAIqkG8xVV9M8Q1dhFdg+OATboBViRdtobpmvYHiKvIHx56ttExEO05Rrn/mfhn6HBQ
oAcEvKtJw9UXP4JGDGYbrRRzPunaAb5PwSwVEL/4iCtt1wjhVhVJNwI/q8yYwQ0VRKK4CbN7MU3g
R+Db2to6YUAasxkqtwox+rL96H7jqTEONVgpKCXex/HJpzbipWFFQGksqO3gO5ypRWCHiMjsZW1N
CsIY08VV+5Q2yir+WfXNmn4s8tUCAOBKec8JM7bAwdTbQqR/Z5YJ3Q7qo0z5/VuzfNmYi19L/JZ0
IkY1Y2UwGAwTawVNlzZDwLlAJ1Crz2mryEZTbf9UTF5XSYxbcwLNvAT6sIi4dJlZsX8t21i5DKj9
dt30BBxaREWhNOYD6ATeVtRZFiEAaK9D5oMqlagG7GGOnAyIhugYrYuE8ZuB+S9nVtRf0Au8Ouaq
5mpiG1pJj4mWZjX8IwPGQ9+CW+2o31rciQdHx0cXO+23dDvtEGb4R4K6intaog1OGRGAqQzEhrMS
uR74/wy5jRBjp8Rs59AJA/JNqkACis2cgd037WRn0CeGgOhKd1WEt5Dpc6xiNiOedZEQTfMNeHFV
dvu8zgla1d6iqtktbbwspacztHd7RsNRwhMl8BfuSXeMTu1ILMhpgsyrYH48LvybwE6Gbh+zCwfs
r1hg8XGCw8KIWKAgXzukGfrb5pWoGFjFM3nVSOP8TRUg0QvbjQ9Nk/UOSX/I3nxtE5uDW4tQ/GLf
BoZiQM28v4d/xRSnxIYHIlhfNe/sJXn4M36M1fuVEqWHfaiBSKl0mpUs7TpAacXE2XtaNOrdpgK7
q0/LQICeUMEEFT4rd3YB7Eut8IZWJpCIZ171DyI7VZONyHpJPIfp6QMYmUxKc+atf9r4TedouoWJ
QZ+BUd9QPxLl22iHjcr+FXTgQWpiN6YLUyRonRDRGpFdEUoMO2m2lT4d8Z5oOcFLU1sjjiV47WUq
+r5sT7FGfnQMWvFUyFMJ/fJUkn2GugQr+oUsOdawK3YtRJLewOkCUF9mp5Xr5CJo5yair9WhYmkq
/HCw2NmGmTDx0CjxC+ZAxOJDZV7qKpE1mlM3eNnqo7LXOlgOieWq6k38kSw0bCNZG0Ps5BRUPBAc
8QGLd2CXEsFtGs5J2Ea4r4IAdikIzyPnOupsVNAtRQgGBl0SKuVw0YvvgubI8jUEFnfpAUZXmKal
b828t/DwjIedDBtMoC0oSccVdomw03D6Z6dDDkk5C4MRDzv/TQZvU5qBrvDLwnJtYhyAfU9Tf7Dn
GOH7hE9WxxSNgx34qoNLGev+uoBPafJQR4tKdp4xNXubQBUN/TfwaRcQDxfsImb+1wCAcT3rMl5/
JjAqqxhBCyegmHWMd5B/HheAD3A6ID0dmg2BG5H8mmjVFBEDDqivQR6BGP2awSWUdGoHTlF6TSvu
mFbBuPQfoUoUT/xPGMaVjBdETnJDwKki6+ktQocdtm6lLd5bjLXEgNgQFW4O7sNw42adwcpmfqce
owqvad1Qpy3VOT/l2adhuYoBG4Jn3Yq/VDD+EXg5bI6NjhymeOnSzlKebPYbQEOUUw1+HAQjAZjP
TBlk8TO9S5vA2NfJYZxUUvWmDQYSVkGhaKonjp3oTxsgH/+ilJgJAdXPsblrdRfn7RaFV/rDRKPU
voJqU771uhtOfyG55sHB1FFynbIUt0K+xxvheMVVfGhEaGHC9IDWBS1Hs4UX4UzDEVsNaHIUdTg4
SfJ3rj6Qy6uJazC/oeFmnSbLvwP9zTcgOCXqg5zBLyQOiiOPCq3BF4jJCkzhAJ0b5fqa4iWf/gG9
0+/z8lDJFY2miEoSignDkU32qL8t487jNlmsQlqxfH4tanIliA/4knxLwrzMgLG7M6CBJVTiA09Y
R8AnzhkydOEPZBC0C/tWaeDx6p5swS4kiWmxkF7pVENR9ArhuROOI0BhdqOGosarMfaWnJgfAN3I
G0I2LEy4EQJyyCHN2AKAztj9+nZcPZh0tImrFUg57eg8verqF2hYG24s/aJD4/2diW9hc4mzU99+
lv02eAsZYr2JL5pQ+ZV+Mo/FX/7Bn2jH8E1hPPvHWaVRtJXrDHxuMZBZDbT3mBCg7prXkvXFJZKe
Mx9uwXiUHg+iobokFtWrrB46DZ9Mk6IryCDiQp9TewAzwxsyJ26dTDrG3JhIJ3nJqEDX6Eka1Bpl
gxO/Xm/SHjGguCCSuXmtuSONa62sbqB0wpBOwfTmD+uOJjvN2N9lPoZjsr5ugtlZULgSJ4GS/XiK
jyg8kR+U5mS3KnrUr5ImZB6eCNtMLERneHH+EoLScZbr+apfhCbGI1tUYoHuCJGX4tDtY+ZZGWwL
Gz1gZjRifEdd1Ju0QGPCvIVSQjlXYIMYuOTzgIERvg4aLxeEP6QQzVhatJnvVTZrIYSAVpqwajPv
lNeqp9XDaQjzowoKhULKonWHszsl08c8IBFm76nGystZ5rXxI+goFyMCHbClDn4Gs3cpNhLGsjDF
x6jYDJlbsHFBIlmnIBRsma+CV4tm3xm6AR38ylS2NblPqUB79DOijIJ7ZC79jv5doQIoQPJqiGIQ
/eNC43s88+IVAVxU5lNe9vaODlRfZYCvs+ozZt3JMYAnJ2iVEGQ7/nSMjIy3lg40ZLPJ9Ydu9Bs5
wXsQozAbVkVuQe/jwG8hNZjFS83x9Cscn4u1lFcB89QSZZKUXCwqfQmnq9kPoUHpGFExs0afDXMt
ZcK07Mzwa6Fn47WmkXiZ6R8yA5Wq6n+borcxp0SlqsNlhe0/YdvYySh08vDeMYVLqn3Xbwv5N7Lk
l6GBxaPd8wlpqOGXDfVF8rcdj+LYcHzFPf3UHCY3wyJq1fpcqgpJNn6RabVzYPeDjNER9Wp3aGVS
hgO3bDbAmQxW4xGHRVuE+pk7xl+IySerarQZzYA7MxnE9GR9EopfIDwDsSFNG1vK1gdLWiIWcYsz
qc1X/2dhOHx53BQTHHED8lFpIgIkjknL7okFVoZvjPZIIvUSNTxjTYTF/lzvdW1+zzseeEKk+25G
FrTX9QFJP439eFXBpOcM3z/NP2eBxLR4flsQpqB6txQMTNUNDpDtX2nsA+VPYDQiVOqhRv2LAKv0
3J9mM/LpsOfa4AyAQaQEiXCvYMaV5J8WYjwDZbbwnHuRfv8TP4MFLmOtWO2Gwx7RaKm+dFpA9WFF
x3E+69OGwaBWvfniMcBDOt0nDIEl/xoh+kZcBW6TQqdvJeI+wuCziItr9QjSbKfX7EaYFy7CbrOc
XpGeuhmz92Y5IqLUDSl6A8o6hpQQF9ZFdo77h2k8uk1A3AFmlMUhoh8GBmugq8bzCl81ekxGMmL3
EbCw/I9Ai6/Dsxs+yn7fRx9TgbRHW5cCszf0fkZNqJuACJopAnKb6JBapqtr/RlEBMNXS9sXyWHq
XXEy3NR6xQBleY3HYo95GnQSdKQFz9w91xAYvlNQSowd8gzRloymrzroMHJX5EaG8Mtnw7roUUXB
pRy7NMHJeiQUrkDT5DuqH9YA1oM3sp4rnuy4LLdqYR774VYqLrO3farCbZY/kruAH5BPGGaGtyCu
m0Pv74YB2Xu05kJicc8RGcWHaNJOAtFzA9lHXYpvJruvKahAhQVgmLrriFKrTKLNcuFNzJ3Myjmq
DmJ16C2qJezZ5ACtD6Vc+F4sTiAVA0bm7LlPxHLxMVuultxCHo8Zl+/0HOqOZtymzxSsUFMeOcTI
tr3WMm7ATHywT1dP1ht5TNgr5DCDcfOmnf/AeL6CLL0avumRfZgc8wqSh/+rbKPXHDsjce9wg2GU
//kP4w5DjP9MjqFf+FbIYJkjAZg/ys/6qA2rDgtuupWP/qN5NS/5pn8SmwKJRPyOHwrhqito3MIP
ZfqJudwL3QfWcfSiZ5NnEzV/tl5Sp9BxIGtaVZ/ov4eKtdlOtoGVgZz8NKhAGkhOIfRFJsphrmHT
BZkpLN4qqE7INFeGcY+GYjVAlonPMiP2lkF4C9TUtwz5MS6UjRPGY0J+prZUlWGlItTOaQHjboeE
KkYGYp3aCiBCPQ4xpaqA/8XwY2bGTZJRI9KQP2p+ZSSJ3OuE+6xD04fwloUVhrgYkwke+z4stKh2
x96T9C2cOKynbHQHsrZD4MSKnVtXIFCHk923ma7x2zEr3iTgmb89+/EOcpAi/UY5qXvvqnjt4wO/
k8TbzlhT0tC7lBhpQDJKd3P7TlPcmAPSp4iBXn1sCb9R363kNwrAeeb+NeBsnrCShvRfCjM0b+tr
BL9GEK6lisSKmcEpEORNHqbOBDk/0krXWsxUsF+MZMZg1WsA0lIU7SLRKwxScs5LgtZbOEiUSMOU
X2q9ORWcv13V2NgtQUBrYt3LfXLPbgzpCqHEnmO/vMHY5YfhV0w3fndexoPQ5KpkPze0gVRvDHDI
6KahD9jqiMWq7WXNpOvohSYigGKP2bCN7I6JKkMM7jgesmD9Fj0S2DRRtqT9mnxBR0KbETK4Xtcf
HXgBwz2sf8NVgxGvCNEuMPxVVWpbJcYpuBLQ2V0mtEfyfnnsG01muoAkELSlNlWamoHl4kiP5A3X
7W7XW9q6z37GNPckCaZeD8646Pf02yUA+iiL3skbxlYWW0kcaUgRMBjvaF1JY13YYSKHvRjDFVU2
jSAx5iWXWHlQGLCzCPVhHB0q8QAvlIaUHQw2GSbkFuwXPFCBaeJPk0dXKJ5RiW8uLpfVZiAm+OFj
6HVHdWlbZFZXB+huVnMzZwjROC1JfWIb/j0N8ODTfwqNKIuFJ4R6WvriLROCUM0M0gWGo634YeH9
FHTkzmApkdY/WfLMw9JFrnVvENPPbJ2AZ9Qs6xhEUTbIJ/kL6D6SYC/T5q39zHdq7BUHt8txU8FU
KgGFiZNiW0H4jVODrXhryL8h8Sxa6c3SIci2mqkcNd6FV2ZexfwsHcGUVDrST4jNTpFZ6xEv2w5P
6Baa6MiCqYjfXmhMPSFrcXyYmq1QnnSrWCyKNgnkiJLywGgjW46yjRKTk668t+3kjp9q3F1aLb1I
NaOlsPR6P3XNCT5jeUAQ6QUgLmp2mkCFp/qx+M+QByAySMXlbESHqtIoRpZwDAlPRqlqWv5LtaZL
Qv5wh6pe7hesYKPln3hULizkPOGDl795ZH4ZCrAQQe/5sArIAyUf28tqSBOfGklzpKJhjIVsSAsV
vMKwWMnfxgA0yiCqhrhaiwY+Vb9THiOrVbcYRBb1wxigfEjriLoE/lpb6I4qvqvwTZUmOxLf2jI+
G6TADUEAp9pux4XShy9m3p+QUlynCowiT28GOgdFPilxd1ArizErbmVNfVSz5DbV1iHjeUgt+rLO
UZFAovE4FziF5ctoK/sOi3QXLd4Ryibsp7VkQtFij7KU6VpNBKYMsltK8VHp9uBC6mOumw3WlZL8
gFTEZLt1sVhalQKfBHZy0embUu0vdXSaBdkJ5Ac+ArLFIGuFK+g0fvrPlNxaTfT0+SqpEBiqkynN
p1DkRGO8ORkf4tjuhqnajaSHR3J9UqTmrQi9CCZ9XHBeFeggoIOMr268Wih5gqFZqz0zsMRJtcGN
JmOT0tlnS9TxpoMwmuIfxQsinkyZtBSOUWIRd9JFMnAQJzSdMxSWpw4qRm6Eubty42DSrDIi5ODn
FzPtnqOyyvHK5nchNDOZXGXd4IixhSkLjggkUSmPEGrYiBEmbG1b7MvDsm/w9OJthdrxuyd3y/gH
Aljopw4+l8G+YRGrh2NifpenDwi8IwEcI3iHjF3HjPQNHjQWAVtMR7UbSJgU7yDlWbYJqxHKPhgA
Omm2ZJg5+FTA0csvTbpBzsQgVyQAAPIz9KUPuG8WIlFI6DCx8PT7hvME6RfMLf4y39t0x4baQoEz
YGrYOMGr25H1SOMHXwzYF08I9IUU1YKnEDDIvhC7aK1g882w9thbSN7oTxwCaek1145HK4QG44Xt
XkHPgpHvdEDCCTFR4tQjkkrZxGyyPPez3ajw9I96dBEQ7mk7mimIoeI5Kq/TeFLDi0wmE2dEyV33
1HE3yHvo50nqsoFEnT2otiI5EuSqP6zImMSTA4g1Ze+phtNI7M3Y+a2V6caAWdJWBXCzcLHUTYhK
33AUWFODZyFeI7wosfs3quz8A+QEL7FvDZo4PJIZDg30DAxkCXdO18MPGsdqpuEiWRTSjLQn7yOC
PbllfwCAy09YrjH/yjbNfemxXYn5neDNJPkRmECHqe3q/lef31sEViYBkoLrY3eEwo2K0ImY9KFp
wg+b5YW61c4P0r/oCz8wusOMGMb0X1c4CA1y67Nmk1bhA+xUyykMkKhtyKMP1kuoa78PZG9Qd5lx
ApnqlyjvFbPibb6gwLBzLWMHeTihqDVt3sO6GzZ+35sZVe1alrwkuCfysVF2Cch6/URlFgcnxlwg
Yn66xUd9ADebO9CaNxXnPACPmVWGKS6l+hu9BLgfUwGZyeQ4e8VPwdELTnTCX0J/M+/6cA8GHBEv
7NSUIeqvTuU1MrrG+poY+Nm1jCPfaTZ3McaMPPQF4u+9CgJkbqj+5dYFRyqnVXCQJBfjGLAF2r1g
IVCjeFkPwgaJJsu77DdQCJneUYIa2Cv0W6PZy2R8TQAyoMR7kgkT7A5LqO/s2F70W+HAmK3D8RlA
1RIjy1O+SRIni5u9Fmf8TvLq1mtMeyKpx7RhYuKZG1PAhw7K4fz/n8X20Keb1tzmeHkwSnQGBsIC
WwWqR5uZZQpJlyaAsQ8nao7eB08htxDPWMm2DXSyVV95MsqaJ4HSTEclauAjzJBM8hrSofCSR9wG
dSpgmNmwreKyhXJ9ozCQNm4RQfWNhyPHPG8WqQ9mxSeYBxkoRrfruoMIM1E330N2uWQrBG7Sf+fT
PlNgtLhIdpgMW68ZxOsa7XWyVJH8jRtSW91WYdKApwkFFMwYhnLrnNgTQIjpZIxEawM0cTQ6UbHl
my5Jp/5OeCfwVrlnxMjK6FjtEKgT57TShljL9Qcq1Sp44hdduzQDofJrkRwEfDHINDDWLE0V0cmb
AkZreS3yeowCUiywUByvFW4vwjCJ1gILUyK/DV76Bzpccm39xQENjBSghtarA3JCEIjMeyXV2FWv
cUWCA8hSH4A+QMUu6EnnEoOhVfB7Uz+YvIVf07uEzWR3C1ov6dm5DqbyTFoAUEyC3Ep32qO1FW90
X5ayHmUGN8ja5Cvdl0JkgG5XzVGuj9J8tuQrDrxmiCDc1lgxoi0zEGdrUO04sTGsqbmJmgNPceF2
yIeIeW/sYElAPEXS7kbstgD4UrvpX2jWAgWdkjNcWM+5xllp91xSNmlymA2Hmfraug0o6IF9QFlW
Z2rfkjYMFwfUy/O6+2KjkL5hECW/KUGS8R3Teyh3v5gmT8qqnrjRy7szRsC0sWVwCU3ScAkT58nt
NtgYNe/48lWI4BT8QNDErsPvZe4CmNd5GhECwm02YNIeL8pkZ8WGWG+8mGV5z0EAIwrWBPgHsrkI
94VmzXbIYzfFbgROy4q60g8CRbOlE78SjB4eINBAwtlGchh/yL8g5qp+4WxRoPYLwF9bxjrREQAL
k4V5i7l/QPxbsdXlTblw6xx+0KFa01/TiKLswUoLMBLcOAKoXUuyMx1Z5qWGwZBt/stYDV/ywoVZ
lY1bfFKHDT2Nx2aRkhH3w7ib4wLDep7dbYTijKWGrl/CQIvZAfOzTYhg+UfkEqOPWQWflsNB5tFl
krPME+I1TM3ASmUH9gKcO0FcpcgPPETuxxjzdgrN8RgY2EW0+Kcdy5SyXJhgAiJplLGL4a8AqoD5
DMLAe4zZg/dMVO05uo3yv1b/0kam/DyAuAmYjbwtBugOzbdm+Zj9BF4MibKSun2r3zPkryO5Ht0D
Yn3NYOeV/nQPZlEMWJYAS6VdfupwE0PLeaXk5cvidsJ15pw1sIa48NRAlKRXA7nkIRtfVASkDur/
1O1wEc/wPf8ZDqVq/4oe7R4ABtE6PHGqWnZbSNC5jK/lBlUtlLj8bXpwW2ASxf/Ep/pl7ZNP4aZv
p4/0bTpxP0A4pQBl4BouD+01/ov469NJLpLuCz0iv2L+ifoKUsnoL71muozyDhWMFXUdE+7CxG/H
gc4OOQau1ThkIuRcxm79GcNXgo67wBUqLlfIM60VT0v37IhV98l7zdbCuwxIvtI4LaRrqP0z3jiy
78x9kGN8Zp/dVX6md/06/kDwQgXoX0NiLDkmDDJ1yUn0zBvCHJXi6R0OKCLIfkW7hpfwGYKBG+4q
Tz0G9Ai4k5vrylxrOEn/79vPUY9l1mTa2BSRZ8bOwbAqsn0kVDcSvhmE8+d/hJw3TNHoXJA8E3yN
zMyOIJJLbi3ssHTAiiRHYtYdsCLHsSKn+G2dGC/bbMMVg4mlfnHNupGaY0UbPoke4wMoggxU1C8S
SrD4SAKQ/HKN/9JZvWbVGrVVIbkm1qJUrD8G3gXNJqBCrWHer8BB1Ctub/M705Home1TwgWtnfQH
iCP9tTd5ycJ7GD9cbasBUgCq9KR3huWcoTWfxrAFa9msKHnzu0Lhyumur8o7ODhWQ8NzoSRzBtlY
FqJ70Dgxuengg/0K5Pau/rEfA6127HRsQ08lZaq6JljYhEXpVKLHBjgs64AfrZ+KcTZnn7LrjH2C
37RpG+9ReNTlHfYUCRHSFGOzA8TWPfVqHd856bHeMMmrqjFYX41bSWYCA/se8B6eICyZQxdipmDH
F5YU8CvzchCwDuyFpcgn/IvvVsfZAV2D3djhxbFO4sviCWn+///ixPlc3tG+Z3DtKfJoAhliAQ8u
v5CzmhubmwccslSd0JpwfNE3kHvgaPJJoFQUOFlRe17GA/b959ohbOHPt6dHAeQAm5WE6vqZLkWm
0zNGPi+xDvSr83J86QRbbeuQeSG+t6sE+iRVL9ynLx9jYFzR9T0XmkUDG6ezIGI74hNP7e6rvhuA
/EQmhk76rz2QHM8yeM9bT+ciAzQRAYJ2KsExcD8xJYvoZzgC6bNAeTZY1sN8WAyTcO/q16xFnZu/
TAnWoUKegM2kUgMlNJ1FExasmgdh3BXFi9OMnhocx3fueEGO9XP6Mt6zr1CG4WMLP6m1nf//HqwP
CArdM/yX/Z9ywYeLZofnnQ+S3cSn8JMw4snW5h/viu2GvaTGwh3la3wh2IU8P500D201BPzmtJAg
vvjW7BqwnN3C1W49I+vT2DjFvOWFxbljKsHyeMztFgm8336GgBN4NnoqkWvzDlcH7HHiZJNEnlVs
1QAlg2su2U8upxXNEgJOXwaptxWKgsTjMa7SXR66GH8JGMcRc2gwK9gq6bEIoPDukec3R4Gg8xbX
WdfqLr12zBInuHIWQudLSmrCXRXi/75Rho2OPBX/ENgXxSFWt2GxnfpjGZ/V/CayGdZvzXCvk7s8
3LFp4aTlnSqYXIs5LtyJDm+jvWgecOAokgtqDIQBGh8Bkot56Mnq1Y8qclh/hPF5DDAPGT+6/lz0
Z6u/aPqxG8nUWE+feJcXytFoty05zDneL9DlrmK2M0inNG5tepiq0xAdW+lE59IDuRr/kXReu41j
SxT9IgIkxfgqBuWcLL8QlgOzmOPXz2IPcDGYue22ZfKEql07rMtsKeAYisVGsanqhSHdRcHlTIEY
OWI87zfXkr40Fs4ZxSv2KV2XLEzk2e9z2vKU2IXsmGE4a7e0s3ORNn+0TE5sINoKgxW0lBqfMlsF
6SuBokeBqCPU9TdFPm+R3ORse2a+5FurBCLOVkPg5iFDV+ZDPUydKsD/U/KtIV+H3V+eb98UX2Xy
bZa91ahLYCKoDG5ALM7Yrbxkp0csdop21IK40GRu0l9bdS9Sz/SrKrbALzz6347UG4ZaZCLiGYw1
ykzbCuExa46pRGobvkPD693umIzrmZsHy4o+dVgA4aKwCYgGwddHr0EeXHgl+ldIyjum26R3aHhp
wE2HpL/wE9yQGGIKlhw9o/5pCJawgvpvQn6tLp25LTEpWM8yVyycGJOs5B7C+60QuM3j7wbflmjR
SGhS7ICsH6K+iHhhPFosomAppet2X1UMszEkPQjZLe63dbgJG3dk7jscRdHiCzGUhB9YCNbgXQ0Q
Hs3ivC8XsAhnDCtIVOVK5Iz4bOO7Kvy2VDalvqUAoPAXqUyIgh+gxcGHI6Sss8O/UscAZBdrIn/8
Rqg3tZPQGMAz4vgxLOLx0OtLUzlXPQq9b79hMtT83gWoPgLsnETGqDHHDJO1Ng/EdRv++JDC4ScB
8mP43ffXUvxIY2hu2CisquBZwJmqu72JDJ7GyJ8t9OArmG39+lXkPx5jw/fsLs3uQ70dSHBPMHDG
MphbmY9/709ANRhIc3dI2Mmtw/rMceu1sKqs3l9iAwklSdOtOD+K8hr/lgTLwSsaJuSeFd7UT1x5
W1YyisKVL67UiqUDzuJws+TNOiw2AQJXYMuSzKMCalpa7n0RtSdsCcMBfTGHTWIiRF3KUJmCGdRx
DCpcA9ds9CrpKSodE01B59AQBugh5XjfdTsVj++GkBACC7aFsC+MhzKsFZaaEe9V4VqE8Hs/2fAz
4yQLy7fCN7vqyDyrSyh9lBV8JLjY/TpiijRNahRMOxXeauHBRyXBlvmJvOnTXRHvaeOriB3P/p4U
g2AqgVMpP7X3MIdDHS0no9fZPqR3gTQ8czTPRYuKohKwibGPSdUOIkZAUAoy5JTj8lNNrhMPAPlD
RbIK1ggHU8ewKdmIyUI3obkdqXHButSNF2A0g6B2Xl8CFgJ1dHMXAcxoiVSQrrVBM/96Y8jxpjvA
AnbOXZL1Nm8FGgQTMNxdPYZ3tsVkzT9o38LpqKHNv2cbaTYfLkJyrGnsh4mRIla2Ie2bbFfoa15X
TwMHF2s8JnXH7AtxMdo246vEmVlYaTuMtCOBnnPraQz7eny7mC4vEwRMAwKqJQ4GMRO+ktaETA06
g2YZvA+esd8YJc22DR+haBmrlP5Sk2/QaAplpUXXAq81XCd1wWU2034zXGbYHmm+1TSbriPRaxWB
bRJlla1GrhzVTls8Muc42WTtpmwZhEOZZtJg+TdscAa6bXzCJ/n2xrjmxCHGG5EQ8OAQm1cf+XX/
YwpLNtU7uCThr9b9SrOLGR61nrnzxRDPDb4eckUqz3FkBIY3xNij6mOe/ZnP1rLOgW4h+46gonZ7
bdgGpzCzBeNAm9OoVLqvODypQDSkZkauoGKFA8EEQ7V1hRaHpEuZ5XJFZ8XnnHzOxW8+bRY7+Hm2
irJgDDMffJbvuh9/Ul4HNCklWCqcnRUcvNz1on0QMYwErqUdxYMO4A1n1DdJoAG0H+oKjjFvoRIE
2FzKkUMFW1x0UlRxTNzf/h2MyBRw48s3Ynco6DWrksdvPPzyGNYubMlsUqAtpqhFAHplwSVBsDXu
kaVmKfW+E9eR6swwT/IJZbjF0kJn9TGpJGQ85oqtLnrswMLJJnVuhg8rI15K6gG1fOjkwzXiwBhW
JfxZectzmRS59B92jaMAErXxMCpwNWZ/ofxUg41eLdL2K4yXiPBOHHByifLb8cCaywGSXHVRWelv
dO5umk6FKZVWzmMNLOSpb8JsRtAMKrilR7+ewAjWHAJ4Cr8h6mQl9Ds1xBMp+0BkkhWHUHpg9Ybe
dx7VA96wCEOEm59uk+Cq564obIpyIzPLNpExjDOqBCvTr8psmTArNAbscrcw0Rl3M9/20c3Otq1/
9Hw3iW8iastgk7e0DqtB34bZVnxbUrmhBGq0Yz9upXwpTCmzp0NR3b3kYUZnk0JlFn35wSkRtyrM
Mcqwr1L/DeCC5sk2ZpynQ+Jz1MgRZSs7tIRwQzsC5TDZlQ7gKg+/b9B7bYR+AVlgutpQEOPpOL1x
QHvS66bb3XD5jkOYQxh1BpMb1eF0KVHEqk5YL/EC6GhDVeCFSF6k4Veb/+nJKgrxIRY/TOZ3+vjB
HBuOBwwMmay5mTvo6yzZIsyT3ovWw73YIcwJYqapUlXyzHFqvYU4FI84wwNFNPuAJ1iWn2YDrspg
nYRl5djWrIRHT0J1uPQxpLM6aE34SczrF86OzBLIR/0dmM/UILDjzkwXzeCmkxPMHHaiSYg8FP72
D2kWpls3QfhozYta/AbhaSQ3ql+9KXcSRHtuSR1gUGdrkOftFK0MJyx2I8YiXo0wUDmt6RyILBzs
ZLaMcB3ondnsoxzPWMYyzSUADBqIj8Pimr3mn94v3bzU/keCB42x1OC2pt/F+INgKuAmDQKnYRrz
xrKGsmAW/mg0HO9b5P+FHDqJhw9lAvaBnbGADm5YjPH8XVj9AO0T7IKOBDYUUqAt7nhRTuUFo8yq
NioAYIW4akknyLcwM1xC7BnDQPzLa2oFiyBcGXcTYWJaQPekN/yOUW1Lzvj77rhW5iwBEEpOpBZQ
HsjLe28HphacpCAVMkk+iCJgssFYwrAZsHKnAyAlS4DBCZrh4AFSY6LMCjREuxhcpXRwYPUsFW1l
Gh0BhaTZigkLaI3yXsA9EGHvlbbMOAb6AeMI4TjgMxKfOWcWgmFr8hm+zqDcZvF3zcPSUAtEAdKH
Y4mWmoyYeJHW8Iq/KZI4bshEhWSIASyHsp4s/WSr1mdEWAS3yvka+YtGUDHzTwVDbkcbKQuJKMFd
F10Q3vx2nu4IswK2FESyNrZlutC1DcE2dbzCJ0KAxgdJT7F14U8qPtlW/CG+jbDXQLS/cX0W5AWN
BYA5995Es4YwDSebc5FU5unRYvE/9ovJQ53Y3cACzuYFE8jICyFzDXZfxCI9ChAq8TO9QFmVoYjZ
CrMhZmcIIHXL+wKi4dViwg3MEWK/xbdBJ6hYM54i3kfwwz6qh7IvlrVdb9kDjr4BXXuW8FHLR/OC
SWMiMWLOdMAiOttUD/0Nhu1qiHQzO2odWXf1H+1TXaHDk95WNt1EjCFtgzN5DvmJ0Mpstmzb5WC4
CUReflVaFuY3rBw82SYLz+n3L2QrbuYQitLnIBOSZMGliqTdqLrcV6rCabiEWKZJdnmPligekGlU
zGdIwf7lp8K5NWvCpFDokf+JS9gcryNUWxAn1iOedqrTNGskSwOrWj/yRZhhqNAo1QUhv8HkCGDp
NPOHgM36SZNiwI6B46E4WCxggYI/K0hHC7v9TvArZqfM48iBZaMHDgIRHCKgSgOEesZ2ciCIp7Hq
1IID3ug2DnRM4vMJxxqP/sXbxJfxSCdgaLhH2iFuPNdyR3z4TmJqeax3LSpvG4FghR9zgucHdJvp
SZXkU8LSy0mXtCQAec1Nv4l4hO3rx5ay9HGPxtN2Pl6qwYr/1GuNucXMMr+hWAGy1dd0n0D8ATAE
ZAkc7Q9oaMnSjp9slM9uUznivlubCSxqy3/B3JqBX/dz5YGOZQRPAwyyVd9tPweDk4AoY0iZ7Y3l
XO5hkMAJ4BQInJJnvdU22TG90hzBWwdxM/A7nN6Af8SBUfkOeAzwpG8hFjlwPW9Nh6P1PFryasZk
wVEaLNV71M/hIpe8Y6TrMwtt3w1WMaxBfmOOEkgtzasX5t2Ln72t7yMFgJseqnr61Hpk15/xx7jj
ubGewo6pKX5NbD76H1gH0m/SY7bl1DXJR1Bd67+xRkt2GSCbkCJHWJHu8JNnIKcIy8hzgZrFFBCC
zMdbcMdDkdiy4nbSgmqGlCwdVihKMNOqqe40jIyckVPWBrOKmRa8J2hWZTcG1sBQJrCBvIC/QKLA
o6TAhn2tdBCfLP8rnPxdqfTINVEvuDpEEWjldNYysVdKYD0rwZ7HgsIMQcn/yC4UtjrLPXRpuEwG
sKU7Y8Gqrk5MFG4FsIHo+6F4OTPs40gCh9gH+pwjIZtrJ0wcKlrNOTuILRvcwIgO0MsDSMvIeSOn
eMgng+CULxAuMCQwYwTeY22B1hZ30ny7uTZbClduST2CRexyAjWDU5qLNt62H+8P4AHtRiUf/uF/
fpIpMjjucFjAFYRTOAMLn0bM/AufgaY5IpqFCdP0ftvPRlvUJxG+TGVLvCDqd9JwAQToSS7vExZy
MYg0ZswOlqqcniQB+4hoPuDSmvfiUF2bQ7DmSSHrKE8Y7kJGaPftbpz0qvP2HP8UdHtIuHitkAdW
I9mmnEK/WFAG/kro0HguomQ/IFr4qXCWIu4DzTozH8jxjHo+KG5TVJfKMmYY7UBMy0QSUxzOME4e
KXZiKGlE3iE3QrkTuWqExSSe1z4lDrNumECRw/lp1qAIhI1jn4Js1w475AYMeFhtSw01/S/bDJbw
v6MMsSxnVVhNRxIe5SwWoMDy2v0itUW2088J1wpE229tg6kj81XkarxiouqeRQhc5IQzLOsXYm/3
RJK1ds1HxlyINFiyMaHTUK/iSfYTPspoMaNsmmvoKP/q1ZSIOZE0AbNp77M/znNM8RDDAq9yHM6m
uQEfhqtFlcAuodGSFcKNM9Cxf2VTMDj5bpVuB42F96BaW+Inrt10BfJuVtvhwystGCQQ6kJEEiu1
ORkdsyfPtzK8AziJiJxu9WUmP4FxRWyX4+WQ/U4/uGF0RS9Mq4YFJ8dnvuMt4yYzyhuPqKARDw9G
tW4FHAOJKYRJM+TQdINb7XFKjcxKzdTqzVcpXrz4iHZBOzLHA6ntqAgIbQR+4hXQ6TBY5HeBKYJI
9TTb0i+zceuf/Gfi/alO19vGV81bBsbDawVq80m6Mrj0u1vj7dnmA7MCyjQuuz003+83U7gXHvlk
svYb3hsEDjK+40PFnCpg8W01dQ8LBfUaukYmWEzaVBx6eHCUi4YTAHgxdgkufP2okpK5wrSXmPfp
x+NXhzMacpjNNInUpo9U0rooy0J2J4qyv4Uj0HHN7rwjpgfRUTXcPMNU2tYgWkJXh0kLdqcgl7Zj
SN64SWCheW2Lh9Teg/hU4lACQZkD+QkD3G/wN7RVZVFINMMunkMqTjsnuCF+6xSwkSld0FAg4FaR
mBxzcN/CMZ5pftarRzGcpgGdSeYZ9gWgc65JLkh8DJKT/D4zVm/fq0J3iG3L8ObDWFDFUAPvMpAR
K4ZjfPK2xYfIVoCN9IguBm2XMT3j8JZxmWC1Y3m8t1dG6cgYT2SzYM8x15C/fMvwjeYFCwxQ/PQ+
nPNHFFs87uTYut0Xz6/loGFT0VQLE68Qaz0BH5y/6B7cvS04PssI39xM2YgUYhp0VrO86OpnrZ+a
fA5aA9FehN2rkiQEX/WZq8vGOKazjazsz3FnweZhIFySygA/L4Pu7k3YqS2ScIcCxt95OORLy9FE
2XHJSJ/5lOIJjR89MnohBsOK7uObp6vocDcaiCAH2bg0MAltljI2/MRRQtJDVyttNfMYyuuhuRUq
vjQXFbFxm39K72tp7mSQFiOk8VvCpJ2Y+9MYiplFEB7r941jSJ59tFgoQMUgfw0IzNtowuqfUn0G
OjrX+61ZWdwL8IOlHxJ1y+Jk3NGoMlqHRG4UO/AnIjsye8CWAOsM1KDBvDRQaqF7/expwtPqM/Ia
CxlSsi+Nzwwb7N8w+tG0I7HYdQ5KnMFDILYe9h3sDJrfiVeUFBR8x44uIX3ymP8R1hdCvZeV46it
m5a4b6snhUfAiNHKI0huy9rfdSDhRvxpcuO8hUfr7WH9FeQcBPgxOl6zYMJIYUR/1Sw8aHKdcWuJ
kQL9WAjDoTJeLXNaHYevXx2XAWNBkxO2dAH4ZG1S4VdFs9cNCylbwvox4nuCAB6fchLUNcu7xyKV
L/qiedEx8T+0OOlqnwjTRmAhE3tAHNtM000hBefn5L2LhyV+/qqBTcQjw7YNVjET6I5yNktedb8V
PchWSw2X/fcHcqgWDSsQpG48GxkzTlB9xvgyQocBWNPPzz3gitKtMoK7/JXM2CTnfsnhrF4wAxix
JdDwEY0OYgcgvOSDawwX+JcAKkv39BC5Twt8Io9xig4x4Xc7KXRlundWryi7kw6uuEDuntfN3TcW
jZvKI4EnC357uCBptIDoBtdw0nWo0jmmVJXen7UGUaO1x/rRv3dvYyf4+zLC3u6SDSupnIhCEXZm
8o7JkhbdoelN/uoQXagit+/kINWP0NzkmJaQiNVsR5MeQjr14a3SPt5T0+J/xMHED2IwkiJ7Z383
6OLkdVLt3urWCNZmtoTIIBnEtW+wYzGrjThAtVyKHC6Bf2+SgMtna/QrLdlHwjWQz3APZkQgClcR
CKl7jtPn59ieIop7hNbNXhpsDQVCJ4Gar4zmlJduhOwWl1tgB3KK773yr9kixFVaqL2rAPMiAu7n
OOFTfsJMHZdMhbyGhEUyNyeSIwaGVrogsVsYloilkMhCPYN/h7GLirz+vSpzcMHPGP5ZtlRhp3Ce
KyxgqECuZyxkEvd6eBoHnaACqCYJ39X1GBIvctRLXPpnTWH9W3XJlNpGcRuU15acAvw2NnA1qx+E
0exdWkYVk+8Mq/dFg0MWFDh8AdGmqjs4JEQkteaqDc+5uSCwPSE5lVA8Sltk+OswdfLIIT9EzJbR
b60d03rj/b7h6GEaxsCaST48Agb/H+pRRPQjXBOCByC/yt8N4wcf1UMK0u50BDmn6u4dbv3mTmgG
UYQYd5a4sk3Od5CT+zDBW8n2tE3IIDNbmyg1aJGAn0db0t33AJd2MTM//WinpesM4nYFr2/9ln6g
FCFGahqbaziGyEOtDzGGiGLOOFJcOPkeb2xJR9psqCsTYAHtNGdG1UyEV120JTRS0FgxM0HyGNvj
Q1YuWH/CBOpJ+ACC9aZKjO+FWLy1qMmYWzEanot7HB4lRmk4NdKIIBhFXj4fEJczs6NrpXmc6mJ6
ER8rAUbMCcwAKDeYpljQFnAPpG5jv0OMiin/UBSCXu8T1WHy41Km9QdxT4lVEB4PVDOxnOzKIyPI
qojphFxESBtS53N6h5aIVA+oAq4Zy4XwIHHf/0OeS5WfsVLrNVABs3sKSeq5EjLSB21kiaSNKqB2
R3g7WH/zJfj/A9yTLEGIxSQfCVHD4DrQWlP0ATsmtyjs9Ip6EM3cnAYJUl0vQoZE+k4mC2mZ+CxY
GdVrNt3f+v9TjNFmRsIpmKO0mng4fAJb1yexBk8XnQdHPdUurw/6HRcMTqIQa9FTcKerL2HYQsmL
oNI+OSzVzNZaGjY74KCT3M5n/7OPpsoHabDcOknhDCjrFbT/ADRz8VeXCK2e6JU98lDTDQEvoF4h
EUPCxzmXnGrTxVoQVvOg2CRuIsTBvoAsGkqPyeossZMOsziLWgVHFojtfQGvaV5hoQNrmnAHIMOJ
uZZBcqO+5nlwlp8IAZoowCRGwiiHsnuP8M/kubX0CzaIbTFz9NguZzinOrzFGXHpkT11LRqXI/ob
JqhWR0IXZAXKvjmBGovhhRGj/DJe3QFQBBUQkEoVUp1a8sQuo7/Dn2je/nobZq0lfcM/tIE2hMan
u9QnDMbUrwS94596RowzaZOA9gGvmbd8N1BJoOItkhPQKZXuE2Ag73HmnAtPqnH+r0V2QfYhM49E
pwWEaOJGZ/1zJrGzFZ+D8y55ITUJLnDU4KqRa9Jisk9kauwW3yBtOAFA5ZoVDqwKzGm5pkJn9ugw
xdG4hA4GREK4jQrwKvIDl6mfzrNsGXLBH50ohNQ3UENY6cMOvnYGvgZZz6ao5gxjTbE/85eI18yT
zCvsDqYKsJivECQgQ/fucN/Y8Dkn8cT+nLPVa8QVtHqcFT2l5F4B/2No95RwrmZpZEyZnAKCO4Rb
fg2SIT2L4A0ylHBpbviUlP1kkSGhuCM/4gxO4GywkVkWJpZvMNXAJ7nx5krj5A8e84Kvsum+4TGw
rhFTYJv2zHbtgX0Jn6XyXf6pgrqXFhBVBVkOBHnit6LKmlVLevJGXphQ+EH8NNcMnNR3+doIetAf
Ew+MBUAhxM98Vy7oM9FEE/8JAKOw7RobFzVIwxatuXCNXxpTDIAN5pMo+ei5cgeLOVp9oGLE5cBk
kBMw+aKj+lEu6QJ9LhmSmNbg74QiDapjO4dSw8uACKvl+LdN0IrC8ZDQ2U68IJ2dMdFbQC8YhalA
f5RPW/kMH6ClqufSxCDyjb+Z2w1YlznkPLc409it6iBn4WxMoe7ghMEw+Q053CFiSJm5TE9JDGcB
MQbjSJBe9Hcm9Enq1MKpoPP1FoOtYhdOtRknKvzGWWUN3RLY2eumZopzg3OH7eiRwcifgPZNdEoQ
LP6pnnMXA3cP3Q1EbGoDwean4EgQ43DQ7GVY+vDRSBL64UJAojX7LL5ZBQMEtAEgydY1G0osg4IG
ljWmZ28Lwn8u8eususylI6sRYTMiHha0DrQg3Fh0p4yCjBA3ep48VdpET+//eiy8YYnhg+nM4OJp
6NgdvSUmaMLjkVJEnd1HS/i5AibteIBQptYkVLsKmlHQfl4EYJsKI442S91LIN8r/9ZECy3CNZdK
ai4zUm7xz/nH3tUxDuPJg9AyYFiLB+lsvozfFJYy0Y/E2H0znqV81HfeFlHChqSP8wghDwk5ZsgW
fEJm6EwCxK/ixPaPqJ4Iv2LNbLhCqjNdbvvCU4tHLr2IwQRR+4d7iLf8md5CuKyypYC2+tjYoDCx
wGJHHxct3IVsBt74BMSALVQxXCXTYIIybx7xBiFJhuzMufgVfDd00jDuCSUwEKhYE6CCKufG1ucB
c9SjG4EcGrATOCl+BjQc/ly4k0yCqRVHzjA9KVwM+AKKg4CSA++Ffpq/j1RH0XQr0b3L8N2BcCoo
0Ih4JjZx8MIzDHel6EVBARMYH0JIxRweTDpmAHLfqH4M3OSYp87oxqbzEg4quARFcXvBg5wGWgUE
xPeBZZdPiyanYJnoYHPwBfZfZpkO2OAVGvY63vKR2bj87zwRoJ8dti4wAqZpCPT/SRkz3azYTl4Z
ZaTtkqEaZYcAvdTCUUaiZqBB+celNQQKBjgsdr9hGHVoH1wCq/ohP7FjiizjyakevRhESef+kZ66
3+IEX7q4NTusNx5soJI6h/PjxjfnifNTIC7MmBtMFT7QQrKJoN0KZ/YUUsnJ2mPeXt/HeD/cIxej
U7s5V6c3pl+W+QFP8Jyeh3t51e7mS9wB4N66hXIrPrWncOaXzX6z3/qCPNOLiKsACZhwDt4RP5vX
xFPn5fOC8GPgGagv+RetLycCCjAqv+6mYKNPVTWFck1NMHxjKj/9AcDyQz2jfKnb/tJfGd3xF/qf
4Dl8yXdmATC1+ys225Bo/vJjcWr26gegrhCQumLJe/plXtT/4mUPKHBe/4ovZT9e1Ev/AdEm24t/
wbO8il8hQ3t86FxQiQ2QVXKarQBMWd5UiFANwJa/pO/3NN4EN13Cof7omMBDPnwaA6nAlF7/2Khf
gHTjMXsk6/jSIZq96ot2nz6bq75me5OimdLyfhBNseou7U5kOBHsopvwfDvMNpVttBx3+am9aa63
b284UtQwcyB4UERzJhVz/TlJxRgTVBdPn2vg8lDvMdXaStvuCzbpHth2YeOCsktu5rO9wViLL8Vh
vAHEt6fiUp/LU3ZJX/3T+0r/QEQZdIIpJlsdF06OSOC9BrK+g00FnmhcGR1OVeSAMAEe7fQln5vN
qOKbBtKPV4sLwhq/YD4xIOhYarQiiI7nzDFwLPouOIo4IKKVnDrU4eYPGLEBbxxYp58Xh/bXB+1t
YKBb4stk9UMkZ+r5B3/J1zAhJeh2jviRFaF9ccd9gyUC38b37lQ81JVwTDezA16o9AaABxBCf1Bv
0oVMvHmQB44oJmYQgiGeQjn+N5TJsQug3H9Iz+GVHd6fyiO8mE/QGW1fvWTa6htuzb+g/qAnGDoC
yoEd6gy+XYEK+W2lXAI6ReQ0DwRVlziekIdM96jNFUt1wIwhiOaHgEPmyU3sTWR4C4QT3WHPDucv
8tdhxT9LykbQqPt4xS4WoRUHgwC8DyLNLclXRnP56D3jTwq0FE0b2yO91Y9xqS4Jt/jkYdYf0kH9
7gOHO1z+lZbSsrsVv+0rvKk79VO4CXs2XLxGJiu89Fdz1jfQ0s/afeKyfjV32QGLpodwoaMzYlF2
nPRMH9preUEPglaB8zQ7UYmxE3ma1HfwlYZz+uBF87xUjkCOyx31KgWw+jv7HQqn/QXx0V7t55qK
tDgoHM0cOTtwemB8/qsoF+0vS6OhHcSoIJ8nH6w/2C6cOpDT2x/2+5ui9ROG1ZfAvHdm+f/mpyMO
YcBfTtBa03DtD0lUhwQnIzMGbgUvZt77BAAi8Od0xaGZXBYYHzaEOKgfIZVZylK1UhrDV8zNDwSq
uZgYBX+evMUiPmAWL2NcO+3M4sPgQ7CxbOPaPEPm2T/Dk4N7fIHyaAQ/AZUqNioXtIMgXwYyR+b9
SMA4dfml8U1BITXpPc0cZ6WF5EGDddFhy9+aiRqKRGV80SwC0gSaRiS0aCSBiCDsMYEfWEHW2wCs
mO6G4JK/WAb9clxBrodMh04lVPfxuIawhtlk1p9EjAPgotXkPnmuISBscr1iR99AKVL/Cfzi3Luw
4wuLyWCFmZ9JphTPBNaYZf4RbsvFOnxAjRVuwavloTI51/EJQW05p+cCQ6REgMvU0dShQvLn12LB
RkRvHNOyILnCjchiu/U1dcEkIhKkaSjLn2LFQzk4YpUYYq0LJxybuHkI8Dx18UwOyMuwAPWA74Em
8bC56yyzaalOxzs+kkTtwW0FtCIJhTMYBRPTmwSCCrUrsDTMOubhLkS6d+P0ACI2fTFcPeKJEHFg
qER2Gf8JYsrf4G83tcs30zFHy5dXLlaVN5fP6XSpfzCuksm6MDiP0dxAH53Aavam8ss9lHbZr9bm
h7cSr6tfE+7NW+KClTAyZpWEoJlXNWQGNGB6jtUylD0BYkXxRn2KY0f+UUbIu+qrmFF6hWvNvOnN
GUotvCSJS66YhxIIGDa/dO/otO3ctzgMS4ohZlvfAUWhBmQ4Bxy66v8OTTZY9RLIncMfac5B/my2
k+UPR/RH/TVcICkSZMfRxWEv3XAA52OqaAbZasxFUU5cVY7yxvrqkUIA54UOhB1+jImWEXu5CY6b
h0fAR3S9u3b3PhU4BIFOxUzf3en2BrnRJpRfuP+2p3R0WziZODs2sBEJLuJD2WUORX1VNThXWAp8
aqxWoVqTtQyACyGuUMhj3RNq/P90g8JzPqtROFlTxFHfMv6C1N+ihw9QI66whKs67JTWEtznxqWA
Ru/qh3tPw+HBfY+I1tbd6H6Zhp2cEEF4xAotIsZNEFxkOher5nIAt2ic4r0huUeCPRFfCwJpYhw9
iS1BFrGusGKD68AoOBcczMT7dqvwC8Ob4rEE8iosn1JLKtHNr2wHoqxVXZVqhy1oKO61ZsHJSNVv
LlUGUul3QB0Iz8tDTWMyG79j7DWUj5HKmsXYabsMGws41NCFFdhA3S5o7ZmwF1AenCNlAzfSrPZo
jnXM8fqNfM1rS+jvurroScC1TXcQ0WzYDWeHspQvigeVfC2aa7oJTonJqfKCT1qUOwz4R8PqX+YX
1XYSLdnzszUEePoaImDeK5IR9Bkf86iu8pmFN+SlfYGgGP6EUs79lZjt3oeQd8OIfjee30vYEVv/
KXzxjWWgfGmefJlfgpOkSBS2HBc1BsrpwkQ0O2yFatdqZEPsFOMmQxMbF8RHA/LC1zdPGF542AiY
MgDe+7eJqDcUZrJ0uCqBAbV4jScr9a7kaOGOMKiblwKeagG1+73tmfsirMFodw7bVPjDaQ/UNo5f
8eyC7gZQgFWU6UyEV4JnN08DrQUCnAfjEtyhejR88NuoS9FkMO4skTZNbY+3xZ8g7JeAE15MhIil
77F1Hj5STBlLWyTKSluRAJXsWjkksX5uaJzaHS4ed08+jhDc/QISqX9/i2vTiq3j0VHmW8lybqAW
Czi2/JNb3F6X1jqaD4ywvyhHEYEcjamMGlzhDwFBBwjJ7FMzPjmcKjarPX5Jt/qXlgdeMhbnqbZK
ZcgTtj75MzMgWjCwKxQHJNsjcwD469xADkGdHh59YUmbGckUfQtptA0amEjbIYcH5xA+OfBNjGZK
V/xg0pfBuN9r2QEKVezhGE7ECjBvvUzrR+5tJzIrMNBLRA0G0qA4uNHHybYkspkftky4g4Fv+wP9
k889H+LMzqwfo1mmfCdzmIvmwhMfuDci7NI2EC9gQ9nDezti1pwuaFdxCg72GKkwzQNO8Jy0u7zH
T+Yg73ClhysuS5TtjINrbR1QR0tQvleiMNdFLDmXNFf0PoSCw45Gk5/Tie8lm/A+X/pMpD2WujXK
6PwMdMji437RDpG2MF1E1JmyNmW76tmNTnSFKvSDIHuKCtHR62frgJwwOPMsnPgyjdfpxDPKk6S6
FvzCOhbhUwsYLMz4zO2HKQ7/w5JlJjxLqDxA2pPuU3R6k0RDE4MlWK/7Jmd2OzflkZnZB3cgMcUx
tW7LkCTb5B54PlWO+NmUP0q+KRNx4VFADzlNXLsfQHjfJQ1JdJSZlgp1sDS+cCPdVFpjz+C+xSJD
Z6CjHNfJN1LPGGcOczQ2PhdSLy1l4r8q9HpyE7gJn6KTfwj+wfSVDF0TylVzR0q6jqRHUficM5oO
+6bw9+9g4xHzMCDCp1eaYe8BmVPG+CiCraGqo5MJwdKMixd2KR5eI00tLGbVtY+5KLBi6UGikikq
y+MwYbiimsu8MqywCa4Yrv4NwK0tfbw3choD9MNzlyiKgln4NX0MpVmFerxQTDR8rCosjQb90ero
SiMoU168LWv1I/QOYL1s1dGnGsArOxrsoqfWkqSDgG4lDTZFdhJGkribCmFmwSwTTqFbeN0jrVbe
AOCs4g2XxAvU3j3AWa9fSqDgyY6lr08jhkGZwr/iH+1t6jG1Z+Ls5Jn5oyH/NBWjm57oh1DpU1tA
s94WxR7fmI6kaBnJWiifxKOh37GnkjQN9lpN4nm47AJjMUb9afpF6ox+VoP5FEmI7dy0AJCccWQW
lWvgpYP/3i7szXXmXYeKTVbNbNmDfb8UBm/bIazWYE8G+nMmAzDiMWm0Kw9WSbPpK2ULvUDp/UtG
jTa2rxmVaSHABgsefj+Zqp3qUtwhERnTBfqJEJWSDKUHd2p3eg6q6bsxHMZYyXBBlhaklbszYbQn
W+J2kqVCnB7Q/A8io1mJGSPO/GjpCikHdc6C36gUnUZsgOUDx5/ayc6cmKeKzzLx8V8mtSblAHzn
jLlGkI9UdJGS4XZmhKZjGu9lVP60pANnAaQcAeGALqyIb9hX5WzJr/hOCXCA96oKeC67rY4GUd+S
qqiGkJIlMEQNMfCIiQ550LfkI5WBHHXtUtCwDGjVSO/CtWrcJw0CVR6KgLv2W80pT6lb8fqSOegD
NG7evYnFVZ7chBoDUahiOl1CM1OXEckpcXwrTLKZTpAd4TVj45RI/aE0nzEkTYLX+ZjNu9uRZcYw
M1+0PQ16nexN3itheWRxIQKDDjw1yODcDDHSfZ6tgJWokbD3xvuB2owvLrgm3z++fy2oWjJBPBK/
tRLgUYXgO1m2kquv2OSzZ+XeywG3VT4mU8Aw+g3acgkVhAC7b2ngFBo2Rv1hINoKvMauOt1thY0R
pjYiYcWQXR9GMuO/aSW/x++w97ZD0i0MlA5GF++y/BYObJ502OJx14m/dfjUAuNY/kfSeS2pikVh
+ImoEpB0K4g5Z28o7bbJSVDC08+3z1TPnDnTbSviDmuvP+U7HY7Elw+2PZVCEIdRUVk8tYJPDWxu
oK+lrzX38T0OFPrDJEmbiUFuBbHtxkFt13qNRwDRH/AkI5XdDt5PZNbjN+4sKSvRQL3qWLOQvje6
B6kCmZbiN9/VdT8tKEW+n6t4AkP/E/i5cL+zCiHKKlYGDNeAJSQ3r0bSwPwif57GkIR9TIABurcQ
Nlli4UhN3Y4+N0mzmEBrg9cn12kiU1fyqYj3HAybSYIHmxbXW0PDYgE1FW7uCvNBCvt5iLf2Rx5p
/izK3q4BEc43E+7mvhgInyMObszzs8V6ZALUEzxr63iD4Ahod6mQtg0mSbT5cHaJaSsGQJ+e9xub
k0JV118Yu7rg1YJM3OqMtAHJAkoBZyVQ2yfxIUea0jenoFLsL4CEeYwgrxpecSr4FBR2tsCsgQnM
kcFZXoRrDdbwyTScQCBPQrt+1L/NXjnR3qQ6RHZPs5KuQ3vxUEdg4Pfbrxnx9Kijc7clBJOin7tz
MzgkcFz+1U7Q/DLSZMArFqXxE+JKjZy+2344h7dZujKRHA7CiPCsiGOIGu6DkmgCvVzmsJDafG6w
1ORfc9Lhuw/zAIwhgQX/nvikSfY4a2lSPR0E86GpzcxgkekDnBnxus9fEm2xABmP5BIdTqudpOTM
wC8QC1FgO/rlaHMJGXBMBPse2VMge2xYPum3OMEGkwZlNIwy3g52wjDqqG6+NDlseuulhvrCwYDU
QHv8Y8GkL1jYWRjtukWU9bZIcLW10xvjq2AMoke8FjcBvC3GvlA8ZggbhCo2dL47TmJtC3/YhruA
rQeHc2LxBku/nDXexHvimmbBpxoPFyFdDKAEHEEKoddK2brKufmecIIkQ0nVsJRxyuTxhQGZukrv
8jAdV1muzEcLamvpOivXfCQQbHCfB9GUMfn2XWwU+9f3VdhVsA4P1VI9+9cAzIXjNVZMnFn41df7
QxYBN1McFmEsvOMZMdwcd6TBNP2hQ0cfJ0d4SV+a0zEvGtvkDyCLsEC68b/XJj7GmlDUkH5ik6mL
Q2x9jyjxAMuGNqGEcPUc69WYjBReUTDt6WwqlxRxv632Y1oV8iOsdtQnLo6vyLaMR0D3hK4ZD/YB
vnlB8cTwRX3L9dOV5U+HmEh9XUSrAO+04SrWfXY7yQ4Pb/9QkA2q/b3rL2Qm4AjgXgMRYIaDqYZG
UFNXESgHWlqr9Q4aDakalmWXRrPyjZWSns7wjhwN82vFuTZrgivH2FHVQf8VxuExTimUoBbefGpw
NYpF46F2FDCTDDZrZNDk675zQ490tvB7HCh/lFaqRvNAw4u3gK9QydImoCgqiA83Q0LW8iFQvTzx
CtSawTmodFcZeCeVUrKtg5kKH3MoQzUw9KUVR08rSP+ChsMAgvy2XltSOn57Lblj2lrNUvoYoHik
5QRpDt0EAOhdYWLcGtvILI+fT3WK0TUkKjrQBEYaujcdHbVJl0M8n2FKa8qJuLDGHaTPEK9D1To2
cYp0Y5qRQNubxkZJ/TF9GYtL9yMYUOqhlwRKjqxGw4u09N2as4w3HKL8YtfOK2g5MsCsRGTFVxpQ
l0BHKMptkjUvsWZ7tb6srans32n4fKJ0LuGg02EYXcRYkFq3DG64iHySuLDvNNFQ0CWnusaswyiB
erBzghRG4pmjw631vRcblSlJ0wHca5HhYAJTWQi80jSav29JRnY7a34H52CYQs+RpibHp6AZrojJ
TkUzUlx8NXkHCs1z/RDDO/dojkoBkkBMdL4XixZo0vz2QIN92E/VwJpnFiyGL/HFuaohmwocTd0o
GS296FjwMBNnuQYQ9RNL4C/VVreAkri8xCwvnURBXuo6C7cJ1WQVICiTcMfV8OOR6mryCYf0XmFu
V6aOKVjpGF+DoJMcPgb04lp6DUidt1KJaGiTTma+GmYtSfMXUbpC6RXZ6GkhLSPsTvLqMgxuRb7k
QnHvzEzI2kAGNFb9PF3I9Mdzz0RbsYtYt3ptSPSJMgksBTaMBB+bVlSBrLMtJjkNBFhzVxTG0eDM
vc0I8DPczxpWi+wTLYdasYUardHJbPqdZfz6APoVfRzhpsM+s3w/jD/l2v0wm6DUgYvQgCWgi24q
pkRgkvGEXnCEOuEnueVr5UXLqH36pACWa205PElPOgj1r8LiCagAXPOMT0Ba1JjkIkGGZA/VPpf8
QTupWhcH42Jc2mXx0/11K5Bjpq8O16c58mKcW3lueUlfD1YP5Urlplv/igyjOxb78jsyf+iMNRvv
imdbti+37T2sj7RY5bN6bnW3B0KvO6BpoPazee3QSo68xReCP0QOLPRH3iZhpF6YDHn00ONTJd1l
TEGC7O3ICHRqfKcirEM1xnOfoLdv9x3t8ISGrWrQZrH6I8a+07TEIIDG9hdDrZithZzmUQSdsZp8
xd9aH9PllARwvHE4QxlZ88g+HCRLOhOTnj3WrFtKgAgDXKE4HKQT87ujhIPk5h8ZT5QuqY76waK0
0mDaeAhzP1u5vBTANTnUJw8xYSLRMCnEJhPiPjA4R8pOoos5NG8dXFwlPlGLBsOjdSqae1m1jGpL
PijaT87pC18Tzo6pQM96FmnIqibdTavO4WL8dO/NB8xYznGDDcgdZaaFAfbz4eBSQHJtoOQ02iGm
6VkgEHtba/N7w7S1J769pUMSh8RjSn/ilEDNhfqbNOWmYjAP21/9S6lErq1GNxUMQ+EAb9hfmrAp
Hf20+U7e8htrAlA7OXwfuzg8mFb1DLrwaH2l5TtiLMrvbucZfB5NFGuTHDfXYdXNdW4K5ubYpWM2
TxM4x7cJUEqJiE+Ab1KiPfFZQVU/OHlMbLLb53Jt7HX95OX9X8HOLYdIqCRvpwc5W5k2bXC3o2QD
55JNkU/kjY3AYx/C3lNCwmvVLO0gbDLsZCASziIpyJ946dQEvmnhkdUgtTKm6xYfI5EVU/09M2Fz
Gt+7jli3FSjIAKAqnbUlpSIHubC81hqdycECc8toQM2xsup9rx5DBn5QXxqkfLW0SLN9ps2LdhO1
mx6ekma4CGEDF/oY7bR3gtjfIR0nkU+yuin0OZsrtaOg9qDZfPV0eC/gKlBwavbGIYR7hzg/Fll9
/I3myoZOVlY+MajsrW1PLRzYTUZBuw5xcQ8nFhMkbie1vivBnxvhtw33oijoSRD4SDds6q9ERx9B
fDrDGljJkPiAT81gWMCJVaR/Ue5DbMchC6HcQX3j4cc7zTTe6zrtr+QdQnYzBCY1VpP3GH83OKYm
24lmg/AA+cNYGtxIN0FOAEbDM9IzYd3dENEA1SMbTBvV1ubfR7LmWT4IoHIISVvszvSlOmlo/u8q
hPr9TMsWkFA4dqYB7Q3sxEYB0Js3pWeJEaLvk5Yuuuk+e3sw7q7SiW4X4nz7JFEE4gkzqhbdor6r
42RMviXu2NWW98JWM0j3ekVlRvNZM3YK/v84HKrqtMHAcDipibfWyGoZUfxoItu+nIv8M/UgIRpH
MhQThgB2gR9KuzC/2ByOhg4nAfj33wtZmiv42S5Q9vBi/ACqQotQ4u0s985IH7ovsT4bs2c1LZYa
KdzmDtcZ87ORzJ0eY/sz9bYs2xNInVBK1HqBOOKrbd7VQVYfb31FliEM6U+zSuEvaWsjJAd23HRz
nD8r4RXRDOjz/9TerWhfVfEgLtlqQOhIm+ekBDU6w6qB9iZeoZlxHzbTwrXQRhF6seEN0Ck++Msh
YOp3BTUaeB9pLlyiQYZNMjUlR0UvXNQXy3JoMUaXeq4fRWXHKWFkIu8cv9vihxQljFfldKVwVd9x
+oL6zgiovmhklv5rkLtQhSLIHPBWDmE3N6F+wC+JfVrSmeNFi26IaYELRQcXuaqbGB7LzjRpz1wN
iX86vnoNMij9HrVnDSoSdMnAfasnvTxJ+RTif/RdQ3D5Wq4G8bk6YNkspaukX8LMw9xRM+bdqUCj
ajz74bSQbnX7kinEgb0gwRTVhe2OT+zz8jDKC6f4x3GQwkcIzZV0ZLfrv2ulfAy4AkC/TXf6olyB
0lnM6MKk4RRgLipmVraSJBuADJFT2s8Je0B0CR3ti9HtghhqpVwOij07cp+tPvweZrkFvh/3rJjh
t+vg5vPWTnWwLJKN/hoCo+NmJ5VjalEqygElFy6vZvnIu1vQbnPVNZ6CWN8Ks1KEFBnNEaC86oTJ
9rcgTEuc+Re4sBD8m1bMfJjrw9EnmCnB7L2xoKUKM6pwyqvJxcyEVW5ssFTyvWVSYexyjMrpIHqZ
LR7RFy9/luUevI/Lbu4CAiQAAy87nOiOn2RSGmTQLb+UrBBnNPmnaadh9QiBEpJxVDo0XyM3a7aU
IV25UF7dC1PpjlRRId7DmZB7DwcmtBunQ2cPz/BBSeboR7IdA5vz1S7xGmLAE4fDbnHUliwYNnrX
lYY11Ei+wjmdsQHoO+2KnSWB0nhvoVkkme9zhlCFNKvJF+ka7yf1h9JAmRfSChMtDA1n3aPiUJ/u
lBMzNvoVAe+j7BbB2VGX+XqFsVa5r3ZE/JCr1o1x7vw4KRv9vOMcCTSK2Kx2kaK9r1yZDy9c8FZs
mEHT6Id9L4JZxsP5tRPcu4bgIWhRUIzeE4gK7dgH2caJCnwCSZ0+Gq5zWLtoQBlzcyp1v5gXuU1v
zG6vae40Ns58UC+d4TxeyItg02zhAOqzfKVNMQ5zkkk8kjaEOd86ZgflaTjhprLQ8pbaY0vkmKB6
FJzeIViOQYKATK4x3DM8yN5ufkZUAz0R+jPeZg+MnjfplHuWzACzoZAvItZhdDS0nH44miHpwf4v
HwW3j+9q04oCi0EN2bs+wn9EtGFnBypsxwciwNoSvAPCM/cNuie3S3MZiPKx3JsPnLlwdpT2hFEr
cyim3VWbd8dqJlMKEGHMkYlMHGDahT5rn/iDFEfWDe/MrStJwiV7Ch3b4b0RlKbsAHu25/Tpwdax
Odb37l1eFjPMCwcc5uC+j8KpPpyXK/ZgbM2wB4S4M1x3C3zj8zGBkX/WT3yWt1rtqJiw2ji2UfLX
23AMrk8m9APnrR3Qe7XH1I1m/JZeJ7VSsvyc20PwA2VkBVLO7BN3Ln7IFJ8j2Cp8yvQ1Fn41amwo
OQfNEe3Fke+a8InMCWb113LXOsOxvKhGxg+y7DkmbvIxwDFwrjrMTnews4RRpjylzGpix1oYhEQw
elftFH+ekTWNtsY03H12PUAkC+aDW8ZQm6TTfsqkxRrAYbdixOL+NeMk4E9hFERud6fmwNz3mM7L
E+EeV8gJwRV5Xzi2LlCSZsMxprSW2184/d6okdfvg3cWvIQX55NqAtPMia7Vi+9N4FzMIS7SH9n0
e2/WrPoZ5oK2P8sn3TiaDeechDUc+G1lK40ZLNfhX3rHy2aG/tT1tuaxWcnwnxkzQsRna7xUCay6
iIheTzZEUeyqB+NXuyaQ/PI53MhwGgJV8g7MbftMXLZlRhIHqYklxKfWhWtasLpD1N9oV93GoGMW
uDCYqRsxNh59DzjKLAB/98MT++k/slE65nijLXiSvBlrC/+EXcuD7Uj8CpJWikYXsn6/AGvFFwNG
H3ax53ZCLLPbjpE+rJF7CzobDQ6Iv+tqwyluTp4e1s8jdr9Rtcw3CI8g+YBYo4fipBgv+4k2+Vjk
6LkIDMJmRbkAeSaddPADRVObv0LVDtAZUPojX1YP8PpjJBqf7Y/0cUEuPYyh3M+ZPsQYHrwxbqBY
wi2jyfYmHkGwB1NoMN08c2GOd683TjjlGI8TWKZTzFOwWUVt0Y4x1mnxdAVtWlbr6sx6K1/TuQ9j
iAn4TBw8lRxGs6iERs0NrjvODPlcWiOBIT98RKt3uyWu4uGdzQlrwnr4gijI4kOk6ii/kxrNB5b9
cWXS2Fhp62RjokmgDTgm+E2YEwcbZEmjeirv/Ttt4TtrAgsi3H3BhOXeMIzH2ezLwiLv6ylajzG/
s/7p3J7itoI275SC4w3B2XLb6ba/kHTHpYrKUJlZO1ww2GFIEHHDiVhEDoMCmBeV0QLi9pTc22U4
h1T0Y+29rUAgLxrb8oY6CAtsDcrZDt2oiyLoDk5kPiCOV2fULxAYgi2ZpbNkgQSdYXIMZx8IMIJW
ijWrT0LTCMkr44+pGq/j8Vc4uHJCJrUTNJ/qbNZOGRDEn2qCHqqu3BSkBi/YKWcDBrL/krtRODFv
4AaWoCbXz/TePkFymhHNZ2vt5yPll+mNCAtWHNjwDA7lw/9Vlhw65XGxDzAFxqlkHp4ob99j+Y8u
vOMd+0lx/iwl9NbsnZth7A7xumjgio817DpseQ30w6k/HDr1BdL1BM3baMJxwvEnCBO3ACijn2N5
CvE1mL8XFSlN7QU0ht4ESon0FN8rdYQbwb5cdht285Hg+ELphXPNcpot3kTNHH0WONzHaXvP4Rid
MAa55Us6WHtY5OmydBnIn4k5kuZEL81qTnrkCjjhfYuSwa2YGMnDPzHCYVltUDEYE/FAaW09Pm52
Lmlwb/zt433GFd+FpkF5vfKOgeHkkYDhWVB/irOxKqaoW67pcrDFFvinumVnmkKTzs1o7fCp6z/K
JjxqO1QwVCP+rzqH2aOuK8pnqC9Ivdz3lP7YWILIyBI9+XygfLlay3JhjYP4SIHtLdnglhoHaug/
jH1sGFGrW6N4Wf8p9YQNwkXCXJMFsqA5w66u/AKF1rYxiZdEkGehS3sy56SxHJJq+bYhScJIdXA0
eILrT4K1seelRRHvOeQQrr9/MvEm4y8h9NzQph3lK1TSqJ9Z1ShyS2H52jobXVCN85e6RzRJhSIz
Szz65COs2rwpPKXBzF+Bi2Ou1JosyNn53dn6kfcpPZCEaJjfPlBKQe8v/gaoU00cSJ0an4cd+Q0c
d6f9ruJMh8KKliWtLOMOCL2j2dfvpRMbCmKgWToX1HdmB0M3WwRuPbM2uOpsuMpwEe9gnAmlFTp7
Cj3A4GnxpHTb046C8AArwqFFcrdoGznaMl8Ftuyap+Ec5esp+ME8c04zX/hgY5b2nmZTCIgRhguY
IPiOOsmmCGS4r9x59DUc7DJ1GrC9oiG4JAfqzsdegYrPwV2yUc2cS8qHozxh+1rrTjtXtmJH3TCm
dvKaE3E4gfgV4WkBDgdT/vOjq078Yg+aJgcWWhRh9ZQxg6YI6cCktb/zCr30SsFzfQ1Ph5OQA9Lq
O4PfMBddt8FWpt7dvqftPFtkj3D5XfQXuKqYl4DSjYzz4Moqsf0J1myAMxxIXSxPmSB7ef/9GzK5
mSqC4umCSfU7dEDIj8Ty+n1C5NkZHMzX0rnGm3pwgJ4GqcEkM2mEFUp9BizkoDIz1szT5jQ459iO
0rIeqc/yhB5gyLK5Vt/2mLVw+bnKe/rAydlH2gCfABIIkadr6xWs6a9BeoX5zAq+RY+DLacPG/g7
NRH/meO2RYTkQoiKEIKwa50JcMasncwnAgxZiWLbQM5y6rioI/ofdKzCbAXNoNuf+jsUvGRO4MAT
wyiaIORRJ4ul9yy59MN7Dp5e7CBdF+YYPac5ju71JBsTJj/Vr5CLLhAWLDFa9dHpDzLAGDiPr4hB
9hkZDjxjm6KJY9VEcvxD6AwWhDfyAaEi2OHbPA5d8Scbq92N/n53f4/bwDmRq4Z72Zk1V8jLABwb
11McbzTXXd9+YEdmPx7d6PzHU7ocY+y/ZhQ6f1CloD5xeHB+fxfTWza68NBstN1STHMx51880OxF
NzqJ1+JV+S6Vj1NMMMHjl7DIsmHijHa/v83ogNHNBKIQj8EL3cl4DIwm/hWP4CjKCykjrvOkT4dT
Qv64g0xTG/6VfVL+/RCXFR5S2LgqjKDz872UNy3+q0G6gFRsA4nyvX+XYNOO4okhwjicDfg98SXY
XDwY5iUPpYPiFl8nxCrgMYTkysYw9haD48cbAXiVHvC1Y0JVw9g6dU1jKiUH6FNqvaxIgGXw9DYH
+nGzhBjsQN7kFqo2M8PlNokfsUfZuIDxr7hWbtCUtzgRV5vBIhPfEdcPVDiHa8j//f9ecoeNkasl
nWuMi+0s3cYDl2D1vzi1gYTClM6wU59JUjxjIVasvc8cjG5wbIXC0BFuWfnUW7zvaBLxmcXIgojx
LZIm+GdhcWv/6FlBH/a3Ur5AwK/N4f5iyIOc7u1ClsPg45GAliEP95xmoR4H5JaNzHUA+k3xixQS
gym1t3fpLf2lJUaYMaZTrTRGIRlAeasc4nqCFW6APbmAeMtxYiWByEGmbW7orQdYe8AqE/YBZjXV
5u0jW4MvaqdI4Gl2cTIewCTDfg13J4JaOe5PdN+7o0eBSmj4A/sB7oMxBwD+rgmSDV1i1m4Ag9Vv
vMXm+9QeMf7mcIoNx5Q1I1+iEgs+lFRUp8jOwgnMyvvn8D1ZLAh4Ztg5/m83Ks5dz+kTV8U/Qbdm
5IV7DNzXKQ41a+01pBWzAT/G/oG4gk21MbFzHnfv1XvfkVZ2FvprFzJVSsPXd3FFkJqT9gfdjvVF
O4t7M7VefDDYieK5giBFu/kUndpcR6V6ee+sU3wy1tnU2klktM61bAzlDmZSk2+iB0qpnu74lg9z
ozxxFETNov5GdLVH6ROxMqQNzFskc4zFlY6S8RDtMhxZCMOYouL4on3q5r53g25sspVHx9Y6e3jz
1nD7176JBrVzzOlgAYsHmbuP9wOeZKsO2GbO0uhjz/Ld+upDx6A4RqzumOshjHAcEokYIFjLPMqf
2dc6Z8j1SRLyvWDXoKUOIcWH/VlwZcxVqj1yAI+BMQdP4IwPoNgsRe7agE4RAj928cK8vEMkCkSM
ZcTbUUn2oBTA8gG1QtKf/P6g+gRkY5M+x/OmRjRIfCT5UgWRxHM5XAYFETBEF82yfFlJO7VZ5YNl
1MLtc3mTPDiFiGatemn7Ht4CBDUe767l1SvcuBD6f4xVqc0CY+thNagsUmblq+SoCCW5XeX48Bqr
bzgnlUok4GZXqaWxdAzrRa6e5C7LSBEvSaj6JQ4K4GurEzuZ0kqstwNjIkKyFaeEA4tXTLgeKAz5
RaxeqnBdpJQp+MyxfqGZexNVw7uwIWSy1ZJKQjGFh4eGRgwPKMw8kFuTFGxhPGybMukqbB5oK8dh
D2XWgUCKNUfxgI8JxxbeeJbQX3XYwhoYuMLdDRweFQMMGqGWhcJSoKXCblm2h0Rnk1PCGYWFSBJK
PI5BQ6pbpn08RtPwIV3lpeVjamaugD8bymgOkiq9xFUP9cf2EdNorFBjCkFYVwDpqYxbFAFNNj3y
wMQdwvHCCeqJTiZIWqwEdMeZ1Ni2KaAZ0Fj+gBbwuYU8Bo8bZgSMepAZhEqSQSN+gyL/TUlEaccT
/Mm8W5TYALp4whgjfcCCbddIdvxpnE970f/GJAhjHhfpPvhUQRucJsvKvFJEtBE9mFHdO0VO8gFm
FmB/tgfTnoYLZyZ0D2iOVfQEtu6Px3lio77O0PzyY9XpoVV1qNzEJ8UNok1vfNxPNJbgz/gOZMAE
cTrbNcr5zI3KCYY/cHr5BIfYWaijLY9G2MxBgbsHWfCHT567JdBOLiNwOZ0hgE4uBtJ2hX5XJYAQ
PGl2OJjqn93785tCfHovPi3OaeGk4bNABhI6fu5WmIFlCK4nuUG9CaOoepXKIkp3tC4iY07/PIwB
wtiY8HxB9j9Sn4R0GZ4Tn5Tb+0kHa9PSSyHy5tuPq020wyXtcyleRDXBt9LBmkafQ7oxcO3DnH+q
INUDtTRc0Ee3aKcGjulwYFjQoGnaytnYdAvU915lfw7ZSp3R0v/533TswMlUc7DdFUR79BN4tCmo
GrmZUIjrkefP9ZswWQIGuoG1I5/FD54VhTIcpinIc3z6YYEaNZeh+1Nj+vJHlhBiWM4S/KkuBqcI
BxRkmhsinCCRM7j5fn4qFsYEzYaq29CAYKIoT/JRBUNlgOKMNgQt6bG5lNYc+zVrhztSd6K5zo1s
oMNw1oTHItuIQZawmQmLod5FNPEqaJnhD8PVc3Bk3z4xcSZMIHzRIeAC+43bcX3C7mz2Rpoekiu4
JpsKTADRa1uOOS7pM6FofYp2KCkXDbsGdoTKpHebv+QqBb8Mdk3bePk5iSYIIopCwcRKg/FGnlw2
wEMjIVelwNAOn2yf1EWi4MHL2PFwvKQpRVeJrl9iYyH0D5VjCo4sCh8iiJAG+igObNwEsEnBO5a/
C3cQDjCJPZDJiXDhgw/MP7A8anQTKBuyKFWOuvXCJ0BHapy9hsRml5JbR/I9hH9d3zrYPMPJC2U2
6F/VgAQiXB4z7E2VAYPhlYTDDFaL8NOEK0T2hN+TN3hhTztMfRF4fG9EndIwpT0B2mNGa/h3Boe/
EqJ6woZygVeQdsJmBl0VbXU4cJ8/4yfe0/iI2T4r/PpxiKMdORrSi9qYr/dssCpPCNQRPflYJhJ7
fyAHgdbjjB6BrivIISja3vOY5gtHu8RFmwvY1CcrtOumPzUNWlKifxBZR7UkvNkJ/ZdCe01jVRun
JCElhLcSr4UB6TFvdupwAyFX/DQExrK5clA67MIgNdAwokcH+PR9H9BdDDHfxQ5LW31wGOMs+p0q
FHAaukqYVMMNueueAVC0MNb0iQf9VS6Yoy7nbh+DF7fj9C67H/L5tFUvjytuXb/nTvpYzX62SgOF
Y8NthHtP6y6Pzp/vjeA7SC8yrPZbCcG2wF3pu5KSKxPtm+wY49IAZ0beZv6Z0GtJX2TQG+A0g+El
wgsikJ/D6Bw2t5ajdIJ8BX/qBW/X+3IDhcW4YUc8P9xrltiGro4V3HoAv7jdAaf7xEAcanPXd0sl
Jw8RgJC53r4B8zH1wkI5npTdROLxFuf9FsEI49fEReeiybR/5mSJFf6yhFJqmku4JckmwvFNPRnf
raE8K2OrtzemVTZwKlRZRK9zEwO2YntADEU/x+GeHU+PJ1X4YpLHFoY7rowVKLXRq9rVh3JuLOh0
rIBXL9JFOXWrzw5n3GV/5My/0JbxQuGC1h0mqmx1a9zOVzR3hT1LIUAtbWktFFaUFc9yye/VqTrl
O5Vp/33mr/TenPJ782JViXfJIduw89LsraHm7YpNcUh34qvkUcale1HD7BrULkKtzz+MlQNt5125
A1FrVgNWo01DrrLjg+Ct3hvjqSEfr04qQS/5SV6geDtkh+bUnaq7+Bqc+ML0ZR4dIF7upX06wTjm
pG+HM3mv7eGdrQlYIY2p2Hxwz2DpzDbqRb18TjHPWp2STX/heS/87SBf5Kf6lPlZOO4RBC3KnXgH
6e5z+rziu3zxaQJC6qYpcJefND7paD/9V/GsL+atfrK8X4x9t9WXdFOX5vIrwwn6xvG1dc2J9AOU
FB3RcICZHawjJruuslN2ycz6qR6D82ddrY0rAvGzAiSSHUU+0ufxeQS/DdXU8XMO9+RvYdf7K12b
h6ucv8dm3a2/G23ZrD/7YqsuP/vv8bNHPVtvm/V7+1l/j9HtvS335V48XKrHxbbikdW+BgcKbsg9
BmflzF/+/RndUJtD+30Mkmn2G6FiJ4n5Ft3Mv+i34QoBvI7Fkczm6mFcsyNy3eD3C/8WVEE3beNq
XLnam/dn/qFdKUEpfsW18gr4O+z/fxLpWvAU3jydZqgWyj1RLFxeweWqSPixx6AdwasEv4bLa4Hr
PwYPOFJbmea4cs5u1V5dJrfPOru1x3rTnLKDetHgTylj4J9dvCtX9E/bpxAk/6hzVDs2myNj4nsp
V5+TdgFmY6BVu+/me4gXbjmvGX1gOH1Mgz67VAoYAzXVcKVtrgbYFEiT9mP8WD/1zHDrDbcY+wEg
FhKArrXDkbydRONffdKcky0/4O1Hv8lWhYz1C6Ut2+b7Lwe8bXLzdBglo/5oTOvDd1vzEby34Hok
yG5q8EOWdFT99anYVRt9cZhSw23f225d7ThyPZlZYh4xDjP+LQ45o/JNtAAtt+b0BjdN2PkWKi2f
RTkXc6K8Q9Yq792rvFuX+iC2+lOzErOsY95YT+uJwrXYWE8x1d4b8SeLnPUs+Ev378VKpovxZAaj
LOIlxR/03ZjFNOmZDi++w4zXHIPnAidvVsZTMNR4ENPsFYvfMJ7iasWnwv+ol/SuMbfEvyyA8V2k
jvHJPUsuFgohfSncGsQykt7Vy1F75ny/vINg3JG/iWf8t7gIedCrefFSvPbnZfx7mLhB/EBBffPk
pf79D3M7xpTCeEI0wByVYomro+h5Vq83pzx+z2CW09OXbNYnJnPMy+IEE/Kfz0qsMXgvUnMhNRzh
ucWKg4BYvIX0bjzF2zQuxUFlVfmcxPqmXsDmxMUavL/PK4JCOwrvH+7/4AR/fUFJ+pT5ATeOuy5d
qnvDi4hbnXBXuXjKVVATIWuGqHp/bW/9uF2vAd3FlYnfo9LDPfEQHRLGK4/jn/IFTBTxLSgd/A1l
oXyJGRos7asc5wzzqMy2t3kyX/6QRLcNT+bt+xQZgSxT4kvw6AXK0z7rJxYdoEME2syyhbKp50tr
NcQD2G6uHDyX5VGbK9fhj7nJztoOmfdO2n2W3VJ33/rwoWeDc1MumrVYj5o1VCIQqnhR7fD3Km79
kUc8CHG9KafgOnwFP4KL8O+T4p6z2B7Ze8HocwyN+XzkS8nCnO76y0xb1OwM+PVYPNeAccq+cWLZ
Fr/F/eSoyb3nc9gAURNuwJ6yEoM/57fFF0MRIdgzvFcvnrlkrcgOkApCBqTxRAsu9kHhS5Lf4518
sewLfbLD59ruigU4476+vPkybx43LT21l++zf/IhVC8IPu3F3HrbcMeWI646vGMWxGDy+a/wB5Js
lXeRn0QXPR6XeI+AKvk7xkQOmx02KFgXRDQqEtJvlQGLSOiaY7YCgvaMY7BUiagLjvEjFYbt+ip8
aIf31T8Xy+BIGJ63C/fgqWKHqM7eroAA+odf9E8wG66yJWhXj3Jt1P2l6/cxZ+kn1moPu65gC8mO
8fq7bGc0/yfttRuTN2ZP7WZWrJNpMpdm0cpaBsQlYTrd/8SPYlbPvsfvlnHOVonPzP9TFhE6rFTt
mfT0atpjUzzIvNRmTfIjDaewXwJpNyiXQ+JzVBqK1D3JAkaTEPZ8iCChCXChr80Gn6ljqyTlYSvj
ZGS5YOwah7dpEG9yZYEyKL3H2lph6LbzQp0q3xnAq370ZMzmRxiV/aD6OhgYOltI+lfJtUGIRFZp
cTOgB9xU3OaCmR8ewFE/oQgsG2CNl4u64wOPhAjtimN3MVU+d09fBw3Ndm/pR/N0uGA9KwxSauw3
jW1yigFT0NFbyzLZcmLKoc5wKNIPgxhr+mU44jiU0oSGBneBDaE54LqSNuP9MXJ7Vh1cJSAfOSnx
B0R0gpvNM/POilRsYCRR5PX5zEM22WzbZEPRlk8o6jCvUzDrPRCPS2+p+zhcNqQkbA1Ub8c34Rc0
EIzIXC/maT+hHgyxTw4OCEmtS0lA5BIXT7lwYuG509E5THAd/7cC8oI8ukyE5POox4swnCNAfks3
GFq6jqSbtRolLInCyXfNa4fFvieqW7YtbVM147eCYGuUTxTNkTmrKva3HGPTahD3Zi6NRLC2IMlh
ocBzdSRvJUcvXgTJRoHcIqHAd8hw0+JNv/i8hayn6ya1PJxEJGDHv+EunAMRQi5oqRx5ilv09LZY
qyXs00zc/0g6jyVV0TAMX5FVCkjYkoOY84ZqbZugKIIgcPXzcKZqFnOSjfDzxTdo6AP/cH2TgIEO
f0AHHhalww3mGxBZIYel9huwUQrZz0bLU112g6AxJhxFhI/vEz2DJF/Fz9Z7dL8TXPDSL9gsiMgC
LlHIc6vljYIeCNzplaDaUzoiI6eEYcBTomrLuC4eI9SeicL9LWtvik8hMqSf6Ll4Cyxmst+ofywk
tuJZQzMJgLXlA4oPnoPVJ4xGCYGuYnjeXeriFL17YGclIKx0GQnKWUmYdTPzSR5QW6krIbVOOs39
lDMYpAOPQrujgncCo8uQafQcmWE2vsUhbWXLcv2GCPRzIbBdBPYKLo8IPc93VzormnIaBQXhTGAi
SIaG32KGrYnGOJNnkRs0IYhjlqMATAMvHS2HOMiL+WhtTPS7al2hthWjAAurdMdaD7wkf3EsL2s6
Hhg1IHNwXKXsYNR9w89+wKi0XmbXIe9Hl7i8LsOrvGMzLyyZIXUntnVYYzl0nQw+WFK2+KpH5EFa
TJLa+PYOZaSLmDgOpGmQBSDIMUQyQ1mbjdsTLxDp8s3rWu4YK/H8nLcBWLJgaDfgb67FHBvE3nmF
DuynU769omogoryit/r1a/rMxWyqjRdKJ8xk8D9g0ygGwAFT2oac1phfMxHhwHOyCRlANNQBAwPH
yGazen0M5AL6DSCxy4gUhTQIZ5O9ZzCCGHZOkRSsnQHnt3kGfKDfse0dG5mtrN/G9mGLtFoof1I/
0omDHWGu5uCuOu/yI5sCuKFMjnKWWHOkFxlPVZvukk+d4gZtD7V5htmQCsDjT5AEdyedIx9UCof0
BBdrEJjRK8Xv60UpwObGx4VxcG9+nKI15OjUpz4Wrg3vl2A/VlAI7tf0l2ncsBPrEGRgFxHrC5gi
fGneVpCVYOdEBKMt1PHEC18ytqiBquk8nhxrAnNMcB82FsxfqoTtnwmoCVM52QERBNSwkdwWCAYJ
TwXu9NiA5aIR7tAftDHdnRb+FLQyoiDszGQoxUj9odjkclq3JBr6VKN2vjco4L3bBgzzhY/O10Ef
IURzv+HmsNsMkfEx0Cp+DBCbGq8IyYshcYHX/LqgKc9l9/uVNjWnnKt/jK8TIsR9IQ8HJ0OjYVBu
Qd/o3YaZnQL8PDMt+trVLfeJLwLNaOIWC+Yq6K5oCA3gawmv7eUQgaAYFV49NT+Fp9QBlvRy+icQ
VSC0jRiGIIDjqlAi7k4/YPLIJ1VjTjD9WVJ8H0gswBTrcxowm2GIDPIrGMCksPgMNGGaD4iV3OU7
3Z1Pv5d5VbGRMQA6AoENH6d0hUriXnQZcGzK39R/+1wf6YunxwJf4qKAsXD0AHJxNrMjxbkzkTGp
sdQbrOMjejcHCDr1Sv6hMr18XJBEpB+4MHxG0NAjkH9oVBC5aw0+tNkQ8IFbC7ei9DnYXb6X/fGt
ZpT+g+SBXv7G64+NDDG7E1BfOYDZf7akEgEcwzWkHsk77xnZIrVG8ayIbJG55cOqVQsSDi8w7Ys5
JmTa2CWs4LxXN+YKiTfcVRIXpGLeXCIYlIgUFAQU2yOoOQ6O6lcgrjF+GGYU5gcBE+qSMfO/o0gv
w5MJis19NVLPZ15+BbQPjp2GBk7pvii7G2hJNGNfbchx+RLTMsjFJiX9hREz+zdEHycMCjis4IjE
CwmfecvLawWrQ+z6DXSPSad20NhKLNGqlZnZFC6qVDfmiABvF/fWsz1QKpt/GFyUl1p3eoDIC4dw
xb3ObEhCCYBVlY0WLlmm9LVoWLipxE++Psz/8xP8LtRzqERsXlnMj/UFrwl3itEvCZLfIrYQ7u/W
K0SMuh6gZiTA4Ue+/ArcBjpARBAO6+KhrQZtvxOsWBYGqf0snXcLb5c398GudZAfB33ILRoKj6Gr
0+wF9hgsD0ucoIUB0kblPBQj8FII9CQSMbhwxtiiCgEGI3yl2kkUdDzM1KecTm1QL4Dt4WeUl+sp
szI6leTGZrN7uahKnRGnQlL2wnqI3G589O3QuIV8Eu8AIyEORmvcz/FqKKOdgn3+IbfLUL287Rm4
5RUvDabVfP1/NwjDRR4UbT894d1hOPVeIf3LnaQk4B6xdDXRe63N1xkwJ3cOXReXw0LIinld2BUc
Xob9dhYogmabr2pdsgXRSERIG19vgFATg7txifULLrVv55LZ9IkWH5SuLrBMW5eqEPzbArqQXb1I
qAO2uoo95W3xqF5guQ+ovwTcLOq85+Ly4ifxPTNI2FbvolSISO6CSuS7q26JAR6fuSNPTny5JZv1
b0hLsWBoXI7XUwA7wDsOxFuMkYeikN8ZuFYeSkVDkBUvT0QgQBjy+zmvZEHPk55tLh1B09ggxjw/
AU+nwXpl6CIXDOunF6qwC1+cSEH05do/xPwCr6QwW1S3/sIMuLFJiHFLnsvv+zfHVV7GZ4wzDURR
Qf9DIxDLQ3qfi9kiim8MhZmPNXaBOEUyXHr0WvM0umJWbIavYHK1NRtc9h7nW2NEgJpRqBjc6ZGi
BK3zGYRTSCUAV0S3v4DmBhQjvYGHQIfqcI9HzlDSL48FN4NQT1XJ1yvp2bUg9S9M++HMHRbi5VEd
IgFxSurqalNILnaeEXqQNGOM6NHOA5gE7A3w0LDzn9jDFgRWDxoB68JimQA8aWSVLjPFt8Nr2F/i
EGSyRW06E1fiuWoCPokWOmJmDoKVXQ7nb/cyVLMxmqcDaw0LWf2WGpBkWitx/9T5vj5svgEKgSeW
wcqyw9yanYknsmYELPICG6DH88rtDhkcx1NBtwHteCbOQTIenLX6O5rfV9K2cYH/mqx04FArcOUN
blscgk1rkVvSwSM8eZd6AHKj2xppFAo9NE8BuG3fP58j9KvmFO1WWGoZ5TXflzYB0AVZs6WD2X5s
6s7FGN938isHnCePWPBaCbWVyObDTo37LrvAuk+qGRK+jjNDUwFaPk4fjggpBWncafjGXvaGuhP+
BGjlIo/QMFnXl88eRRtdXbIpkbcQoECXLlsuF0gYpVRJl10ABgQmIpnL2H8A6OESlvdwWb9skHCi
S4QlVCSwOEkJz0tiypHLGmi8rBVrsh4hsAI8io9cNsHyic4V5SBbmhFoW1vVQfwVjMNT53GpJ3YT
FIHQuMvE1EDffHUHQOQBCOXHLd3ITj2ZPj290VAd2OurnmJYILBwlZZ+Gx/O/BzU3AB7Lhr7GVDV
IkZVBPGsBwdsVWAGd8uYK98V3UxdshNVuGcHfufxd9DYYoH3XI/mijUKf5bgTCUqndn7913owsj8
k8ArIJ898nD4EFbPVA9w1qx7l1Ydnvj972UFe1H/feK8dsZKJz1I58pVd/uevlg/drn+t68uwegX
R53YnJpIVilbFFxaB8A9e0rE2ll/4c916vTVA0gqYLwI5iY1PsRivWVPy063M2HhjnOYanr/q9Ur
cRkf7heJAc1SMzkvqR1E827NR9bu1BvPFR18zhy41vHPH9n4/NT//i3U02y3r4lNOlAyRFc3eWSy
2ZrFP2PjpYfp4XWZAAUClzPgfIrGZd3NtlkH2A1z1Zc3zwOnBCT2/4vl4lAg40v/ABY7VIAg2o1m
IsIEO21kIfxHx+fkO8LPNBhU+A0grWziDmJY6Kk3MXZfV5iD6wKTtsjcIqwWXFV2ho4twa7L9GNs
h1n4CvhflcE96JHWwah7rOeHr1Ub1N4wT2dfg5HLc/a2Vhgg4WfoKmb8Fx/GtV2+bM0MZCT7vX3t
cvvYDx6e3xX3lX+L/D47vsXTeR+CpzEV9enysbtvmjMM9Ar20O4V2dDUMfybLoG1dLriERIW8YbL
wYHcR5gF5Je2FcK/IDKgIm7xEe1WDyfZKzsijsX+PpkX1t1ZkpBhpbL/O5UB0OLJJVlwkEnKIWmW
7qcmkxv1bUIhQS3S0O45UoZHBUWy/jkwKcTwGq68g+pxYjoYlR0QlY4ZqpOKiI3EH2NN7bDsQ8RF
skEIA0UCfy+h/ZUZ++7pta8ZZw4XGHDNKJkynsf8nENggez5ymf/wcQL27XuQD+izv9Ej4fMbpfV
UzPyjghnipGbH2pXpNcxv/4oSF42Os4cXCAsrxHHO3sRt/5GdkrVEnwaayIhx+jFjDxI2KZbUCax
mq1RHDRVu5vF25qFQOF/5p3+do+o6Chg4OEbDIaWI3Q3gAkNFm+jgPcDxlpCeTv/Go8tQxdnbODR
6FyJOafXeux/1vly83RKczSDxO9Q2mjZHsAj+LJnCKgHNWFjQAriZrpEn4hZ19j66mbzXXGUysx8
u/kCfxNQ07hG+sDGo0unRwTT9cmBQgTSMNslDhgl0ZA36kIJX95mnpvd4fFTsV32c69cExGNl+ef
7h6hkLLFZjFvnkiY4Iknq3WyFmzWH4iSKqCpb4xX1eVkfXdiP8XkeZZuAZRb6BF4Jz+xcvP0Mouw
9r4mGhtGvFqrQF3VI3g6YTFz5OsJQ6Jttn4tPz/MgULA/4OnB5meQ/oDJIEByezPrVOwh83fDaAF
QU1ZxctC3yCwbV5HKwuxGMtK9PnIVLw/4IULHGLXcKc8Okcu+kGVCvBjxsjAbZwWoPlrw7uJlfyX
84HfdH5JdJ/G1ZUIurdSP2Gws+0VndxiyfZzLm1k3en9xrpiAWy3ztclWLFA9Svvfnp7EqSQhzUO
HlZ0nEFUCw/FoHg3vtBuA34TSeqANBzArxSn1ElA4d4L2X3bnCb3ZWJGsW3m4D0MihDEWRacXif8
Bjw4luggIqgPvmDH3/akxSdiMGfEs3cFsuzGocdOEfzX7u1Ga2GOfUd+0ZASAF2SZM6DH0fkpwbY
S3NCem2rawUszKLmPzBTznhsHEV8CBfpAjqaiRcFkNBP+ISD6XD6LOA2gHN95vOAWifWfVmUxp/R
Wvfakl1LVkGD4k1CABy+Y72NT9S/ISKHZnnmh6pGvCicD42m7pNc9ELQgzF0kHA3cgr2wVuFZTMj
EvAJNGaIgcGT5aCf843fHX6fdwerUjjkhPnwcWP+8HUja7L88sOSVeWmQC4kcyqZAWpPO+6sD8Xa
0JwvyRM2vsUxwRolBvKyyviET6hRB22C540ZjzFkDUi2GeYPxiPcR1bnJiEjRCC1b/cB8EYzm13i
7zodTCxJaZUvCC6auKmx9dAFcCgbeH5DR2BUGyx682fIM+/Pme+DlLGkw12wCgd0HkfgDUS7sfar
/RBjszB4H5qdAlTYLs+lX95AQhPLVrG5Ss7tDVxw5/q89cXX/V722kkGd5BZmrn/8iWwqR9t+X/h
Ze5rMkdqk40JTkCw64ukcCZXiItR8p7ELcm6upijX3LojfNi7BHaySQ9QAsUsSvNfO7GOD0ZWTFQ
Qt4mXAgfMPWFJIHZBxiyEF3Rdb9swRLN8yBUZquggwqKzgGiCzqird+DZo6Wv6Trj8przv0ERmwl
fGziR5cBmcTb9K/yRCTQ4nM/4Zh3zsGQBqsobs3dJMAlunHfRIdh2Ym/hfnpnaYx55iE7Am4eLsK
AV+UD9IhBy9zhxg2By8FBRAPVF3c+0IAFqksZx/jJO4YPCFhCmQ80Sxi+jkJatSuCQ1qgM/B6r55
mQ8fQBtWD3uRjmlxX6ouaKQQL7ot6gHOBD6rOWYGs3nbQKHZmOnlPo3hhLkjKGHP807cl/6bzk+v
BQOz0NGQUEdLISDY4CxuFJ1PObMREnDLjHXDyqr8kdmGyWq6xF/p9mRpS+G40TzBHUS6rOni5TKk
uT5uI1D4Xjt/b9ASigKwQxHo9ZicvXxrduaPeTt0zi2tLdKMkje+1GQEpCswx2WkeEs39yNzrCjo
DhITQr/YgcHvDkUIFiRDtOFfdKFEA+4JopetkMmybniU0oxs0DOMNOBNztodfgOUKDllFb6tw/vT
DUDXFJqKPt4+5rxjXuVLDjxnPd3GVHviEAk4zqveAviNgztIIJ+Uw3LAQ+eonPd/HByfcaghE+9A
3hItZ4+1spcDkFS+5vfg5V4mYDgw7Afuunwd22hvmvflZ06yhdlZmQPYeI4x29QnTtsox4rGKv46
9Qb5wDuDGX2yU+0aaDE2QX/FT7UAepebj/BlD5nus6fagEsNil52wcR+mS2eFR8LPR/XXVSPIdmI
qlnNpOtuPADO8VY2OKSqW6y5KYgHWukimbgqhQmI4Xr5XmbrSZjRf1F7mjH0UfKKOMRQNGhO2m2a
m08Li53JLrpGACRzi5EPEr+g/dBp//tYXxMBWlIB8HQVisSvuMc88+/tNRxGUM4bdRAlTtxeNUbQ
CZt1u+fXz3lkT/bdVj0CAS9XhDeRxdYPPAzFLfaRO3RDE0Jg+YP8OqIfdgOge9BUsb/HZo/mSTZa
ZsDlKreQ9alTQRL4KdgioENagUvV4baD4y8wJQ5wBRwfCfX2A214nJDM1qrB5v2I+wo8vAMRzv5A
F4BrA3DxiPHhgDZ/G2DNWx8sJ232c+DP2Xjgflo6XS59kR87Jtsv2gA8M8Ju+fLGG4xqINCUpV68
WBEjQCATYI9slI3mT3yYlK8v/YrEGaet0Vs/B2lpCVtoKYDl+zmkpoJE4DMvN7OHXp+qGXIltrab
QFbYDxSe55wbgMGjDLkM4Hpu4c3oSiaCvpFXmWDzcQvj3PisTkKKOoTHqxPzDYRMjiqjPdIO0jpX
EPtQpcBEoWwhyG5tkkELfDOsx/6J47X/uvYomgIJ+dDhja+jnPEKR2qyRj9yK3sNbwA78xnwNaNw
E7NffWsDriP8Q6TN6JJxr4n8trXy2XOvnCHfnfh5480EteeBE4BgjjkUAbiBeM8DjwMgYo/eumS/
4yuqIq+WgyFXpyksoNKgzcXSB4ietpNOQmw+DsI2m8cA6nZQnLJ6WeASQ0fhfnxQlyG7tXWy0Q5t
kLeOuE4yAy1x+41PrJUbaEDq0kLDeMfRaPyZWDNDYRDeQF3ifQlxOKA5Kmo0IQf/GShpCeIYOHhS
zvxDYMdZAIhRoAcJrjLJG9I0rPMlyh80D1Fj4YY6Wj8u6GvXzGdYzKzjMMaQXbHqxgMCHG05HoAh
abYZoIwlBLQcFTbiZM1bfbhPUHMcTNBU9LOslB0Ge5dTemsmFj9GXiaQhrU5EspWeuM3WgU3mx2g
4qvgcSsUQ4XcG+CYxOf0a2Ejwwz/u7/071FhFtH9SgthUw8IaZ0+/ANhFko974JNaXRHiHCQsldh
QpZWdXzu46UWL+TZ1BntNcUY/3LzyEQXvtaEtVH3y4XC7JR+8xn/7D5DSIbFgv1dlmOnkI6ZBAti
DqA9mwbax4a3GZcu/uFGP39rOt6wzJdJWYgMRYvITiCAA7yNzvfa4KyitPEjnCo73rYrKKN0t9oc
7/jtqUfUUW8vkgca6zdaMmeIVyrhHsAmtTXAyRPXoqwq+xOg/zeLbFZ4S3VZySxIoZTskehnOBOO
eQFKvICHo15PzMERtTdqr5v8Fsz7Io5xsad9gFTLXAsgbdZhsqIoDEVEp7Ll1ukhk2N56uAniJUA
0j3xoPec0CAeSosJS3nIbwIzigl+ERZjQ2Dk14g3uTFyL5qNMcnYAU1N8UL4/ToMxDim9hWQ6WTO
q86UgUUlbkAv/fHXriTulavOIhfqUbFHaoS73kg2ISNZv8xyR4yD3PIJ+fon/m2ZexCkgaBCjGd2
IngMS08c7hneBK+YodEWLTh0iRgAZbS77NsKizPRncCq88/RisbyFU5tYjIvm8DVnWPoKi/Bycu1
x/oUOZUvLt+w2qIg4p4h0XPQ1uCWp+u7OP9MfspigPlOGRWJA6PvKi+ePz1c0xd4S+Zskvmd9V8M
QlL6GMiwIQwMaK8b0h5EMAJWwEcSbpm23h22yzu8ZjJAOdOwwyDGSjZMrKJtdGLCWsA9/LISg6LM
W/x2QI0xrfKmg9pJzwkAV0uC8uSTtOWKxJAPBrvGt5+V1jSUtvjuMG1OQ23eepOFzA5g9rU+3sPM
b4oxGl7+iXv50nWzz0WZUc+H8bNo75uT4DyXyZLx7n5sgSfj23wJK8p0INAfc+SX9Br8Zqqwf+eO
b6DSTtCJZYrMJlU4wR3mmFan0S6DlQ4qXZJZrVNcs5y1VTNeRS7hkrwWmwkzScUQS+ozHTZ+cffS
xuE4oeo4lgxJMsofFQgSe/A34YDTZrJ8YKaJ2Qcz9DZgM80Er0SOZ8f8rRpQUE9MlKcWWsGDK8nL
+bCOQHceyySW9fP3tWTefOIIaD+jFRN5P4WX/ulMyC8duIxB/Ek5Nx1SCaQpQUNtiJ4KtnBkf0jX
iL0yxl4/ftgNC0sMlEIYrqkOWQ5/6SvkVE2HM3KFDIzp6WwMx2JQq7eQZ5S24rl3PjDyiA6zaIEA
NdqdJBO9s8nDgArIQJjXVtnsvkVjHJMMqKbjjcwS+70s90vi9or8isrBfatQaB/THatuTDuNB85m
eom3AE58zlB9yMMMWmGtzC114MBRKTQVrWJitUyXm3J2j9w4uwiilc6IRvd/VMDGYUJCfVOGaB+8
bAbGoPzLOWAQNHsIhTacLz/+WJDzyNxy5GfUlkDh7Q+/gggTSihN1IPKFWZrGLBBSfzBflCalYDV
a6PubMV5byWqCXWDZ4AnX0cOJWS8FedMmhCMT0M2EQCX76yGQ7x2djxpYUl6IzpRWQhXKpbyPjwF
6djnloq6fjSyp2hOimtIze+RB6M9Ls3vAxY9QCCrB68vWhHlMuQ8lFe511xYk7nteCUz/EQKAsg8
ZERYuyhVKO77daINbX7QHoNzre3kX/hK1VAlx0jh3wCfERjTGwT47VB+fEIQBZ0N0Ws+uX1WbEaN
+DwBV42Fhgk8yRYf2nDKZ/wICtbWfbOm24BJnaM4X679RqImeAPXGZz72EyX/04q7YaKiCXBDc+U
0RoJp+eBiWfBHeAgiQt4brvXbMTjxe2XRU9D9re03v5sG0p2NKToz+HHgmTIj2ltsgpECoDNNoaF
0wPvNwpXQD4KOaxvAHfYz7P64lVCjORryazk70hXGFzKG9AOtHRU23bYibN0ZTw4rQIEeIp/C0dx
UINBp5wUcFFPDPFrt/vV2OUicggjB4c90ONMKbK1OlqphQ7tYUIKqW2+CWUjprrflo81hA00Cf5y
gSHmkHOF5ecirsUsjKjJBvI0dAxYRxRzX4pRiWTPuzq9+wA4rvyb0Q6dzGRxzZ0EcXgEpB6sZYY/
G1Ny8ZdeHC2r/1NWVHPw+amjufqh9rsKV3FFfLoLg7DjZA71gOcM+fSnOmIOrznj2uFo85vSUVjc
PRguxtdlDlO75Y0r/lgjZ9fCOy2UQXaiNkdhfYq2N3L36nAgTLwmdgSmPdq/ja9odzf25WwEHy8v
/eLjbbIFQfY1ybzO1s4c1Sb3tDMSDfDDUG3rlrgDnKdrVDRXon+9e2RJ9HzAmmxA3zwJ6wTZxBaJ
WU6FjBojWavYsL+aruHNIe70HRha0ZaqEibch0vEXzzQfoDPAc8m4eZtCMA6t9gQsicaCiOPPYvZ
Q8nCU42H2B9kln+stCeXT8CaAmU/XzPqI7QLn8CTgJ+wMAOMBkUSQivnlJ8eS8QdUj24A+BII+id
NkqoENBK5Mvut0GUw0a/Hkk+yWsBwPN6LSiCiyggEydPLISYj4QixseUxVizCHBJY/KP1wwyemHS
m7F4INEnl2nnSvS21DoIoCOnjNukq+Lzlv8M2pAoTGd/kxw+ItYp+hStrBpsABuoYJSFwhgE05D9
kbsuMDJzaASggzojrCamWG50ulbZU1+ER6Jrsj6ezph5PuIUEuqgsTSMzdHN61dAiaYIoXxZsfdA
TJBjszBg3L8QS4R23g/gmfcNj+VTuSdBypts/qo8Vk8vhmk4lu8n9ifi/mLPY5boMNGxtXM0+ngq
LC1YsxHaSAFSO38ctPnUeiN6V1oS8gfUJwxTjDGrCj8yMFtn/Av1WPvJqQPpJCHQTo0YBs3AN4EF
i5yiNYDnrM/9D9KfsnsyHNyx7HofCdN0KZHslvsOUWBWzisFSyo8l+Axjs68Dx9t3s9h+FF+lQcK
ty/zyl8WMdrbhrnZdyYVNnmrR0FxMuvJnHHIqz7GRGCIvuRJtqdouCBgAm8Jyw7Up0jvCHrzFCA+
cie5NzrNS1vb7H6Hc8DUnTMyLDOe+9wDadWgZ8B4pG1BCXlMwRic3OUFXkv2qJiV8OwEY/qGiuOL
RnThb72mVICbpmI+Nynn1bJYu4g7b04iBdT+tZV7G4IWvqu5MfJfqjvyO8Gko6a3hyreTJx3tJhO
CVT6k7TJKBuHERXjB1wqkI54jmY6ZfwariSPG1XkzH3+iYzOpGdzfg+0BYT+YBeB9ofAOFKhW0UY
mVoP2QGZ/GSIyI4BQTy4dbRmtCexRzfV44bDzJACSkH4khl9RPwFYvC2P7/AL8azGgMplFJwxmVh
I9GXTr2eZqFDy4e1Ka0J+7uRy/ofGAgwvHpYuirJqTmwuxGy4M2KWPKK55Er+RQu4JgW+TzZEb4u
VC82ZNEeDG6aB8K+myM4NogVjnZqTG01WJGlyKzZIIdVRL8YVLisd3HHM9MT9uLOvoBmgpssijQI
0zBjAbef4pPxo010kWJ3p1DrXplxzZNAsofsupXXr9IWEGd/AB0aD9LqpKJV/DNyMfWbdIBXBoU7
9vhYMA4sq8KPCxtsR3lfTEijYDWUgYPtK8DxxH6NPQA8X05nOeiIqCumLZgRkQgXInUt8pGNtBi3
jtx4NbmnoH1QqmCcMQqR5pNsIU6QM3hhaWsCf1I4XW/+iF03isIJP2YszTVhN/ru654lkrbFUwFJ
nmaKvhu1lT3VwB3f6QoQXQUAgGowc4MOBT0UQqg5XTTu29RGaFFFlE7xvZzTU9VgfV2soxGGSoTO
G+eX1/ckxX8g4b53HC7eO1L0lPwIZEJlrIhEfYKEUuIOoFPgYAC9eMCE3HvxEzUo8S3RCX2CzyBR
TOccJeRWZvJiGIUlpy9jkdgQaADYDRaLhEVH5VArVJIPKg3VRABrUuxBOovue3BNwvRQP4h33/BN
QRUltwS3xRrsUZqRqMBMA4DLIIlfGhQAnn25+AAlTrVZLc9jZlJi/kXrQPLzigU5iQ+EzTRGbPwX
mJyC27DSzEF5agDz4ccI1kSzayoSzcZU/Y4wpcKOxAGDwQObIgGrIRc0dJopikAgAZEcGBCQncxO
J9tyVwHifBVw6cAIo26VlP6jttQk7GsHmmT/8Rsw2RXyeYicOHkVvtB8E6CNewI/EPLjMmv0svL6
2k+Zu+MdkprCY86bMXm5Kq4KrDgAMoDIDKuxEfky/KZ5D6C8mUFdlt+QO21RXsdBJKOTN9jJ4deT
sdHRxeeYoV44ju24uU5Q5in0vgpHRL4dBj/TkYFHOPDZyHsdMawZ2JMNWKIWSNdgkq52yLHp4Nhl
9Olg7SIQs4Vz3CNytmxUV9iPP3aLnxtKbjDMeUNm8JNe+0Rxq2r2oTvprHpq487S+RUNGzJ0LAhW
GZafQR08GNW0g1FzsqqnjghDlNeYbAWnkDt7YBeVhUnnTJfTkf4nnpQtogjOGLnGKEwyc5x7z4zd
nbIY2Wjp83cA3rPRFS4CEN0zs+iJB35uygJGl1bYzyFlT2nRmsoMnXvY7VAxvAkaNR77Vj5b8Qqm
InMx8ibEdejz3MMFgAfE6yDvQj1+6JnHVI8CCIxkdNJaHU7dCgqWi+BVZVypVluWdvcA2oAKxivx
5NT/pj4Qt955goPnDLL9yQvMsQsPsxXi7BkDFXygqZ7Xwr7KkVzw+6lV/2WaPgZ/rTNJiKyErOeq
rOUsNNDjeXvEMbyccVx37QYQHXRFiAzAgIEI0gvTScOmrQbkMtZbyHfRhLgg5mjwB/HjULG09VUb
RFIpmZjpUZWPrWT5XALqKJbRiuDkpPPqDFTmc2E07NIAMSgYhh9kc8I+Z4f9xXHANs8nSB/bKcWE
D32FMV9tdatsC8vrbtr5DvmoC3AbcT4+ou+Ly9EXv19kGBp2bAwoXus0+wXKT0a4i0HJbBQNSVT1
uDE2CBnQ3NBcZ99d6mZeOetnT/spWC9f+Ck9aM2Cz/QtaNGOgvDkAZKUX+sMaCzh+OMNHuygy5Q5
joS/AL4pRmpUEhmavEHzbEfnccpqMl7kW8kdu6KPnG7sULerM7j96ObV0HRFl85jlJ6y/reAIwlI
892tEGfNH8EUkggAzs2b5AwIHIF1FLZ2Cq4+WN3p8f71M2iTCm/jtX//qbn5RfqwMVHzfjXnEkGo
z4A4tXHk1VCG1asQ8LjyglE+gCchsk8ZR7KGodQ4NJsqTFFuOws36afcto3+2DalKS5A0mxUR7Tj
dQnT+9gsHozBDQb6FMW0GLLTX5QA3GxmJ8bXQhOLYl0ZuFUPAsovfOEbqAmQGeoS25D+wPEcC8Gi
mSkoo5vFCTjo4Xnq0gFq22yey9xvLsjbyYMxebrGxoK7iWPsHjv3QffxjPuGaN9ZBxgAcGzotroS
TFxKUvtzxacZ9b3pIZpNDiU8c4TL4JB4iewAtxVgJ6VWXdnl8g2uY4Kg32cGiq5cPr0LJzSnnh6o
FxKytVwY9uKdQzE+vfTZIlataqQnNpXoZJgBR5l15U1EYRhOdmaqvOmHHs3U6eNYBA2Zdhhhys9Z
Jvva9/pu3LRxcbFGQWI8Ce6dEycDvnEK4mSTHTNM1uhT2U9AlcXhKiiWWMgyJ2WveGFaCXETSTN1
Q84+oY8CdbAJ7ryV7So36GcxJ50BXgpEJ12N1pO1cFVPz0NzAcT7P1sG1VLtwlsItO1T00EzMxKe
NqNW26+PSGEMDQkS3JFJSB4QrmdKjOs0oNrxmZEORNLEJFAtwVS4mmpTAXRM0j4A7o1mIZS7liW5
fp+3Acdg24X4utCcQeNumEwC2ORlvYx91X8541YH0T27DJKRmv2xcfENuHqSAZlATVwgDWZpUhL2
QHQ+BFBc6q2eDrn3sg202UWymeo0uEA/3aR0Lkd1zQKT2eswPqChZTghDSsTlWGZNwywkkGFALg+
so/AHFHCZkDQXwC0P02eoiuh9sZpHY6NOT6TeIolIae/APO36HVU9FNT/iJlKWb21Rk4s00FBPkD
wsZe8qhGr02wvqJi4jHaXDJ9L5lm64jfu9N5wuIT73d793RY4gcMA5nGfrnAqT9hpyH6eCi47Drd
+5Z0f0BFSLb+WtJR6dyBeh5GS6xTOtl/OhlrFc3NTzQszd9VcRCHEVAiN6V/8kMpi0BAKFbKfnZq
CybVYw7S2KRth4l+ZtWrgXOpDxN61rk0n56yIofmZNUuhR1lOXwaI8cgMnMmIMkyU8SAarQdUXQz
bcNnlp8n6i7eNU+E+nYllI5Nd3iuHqsG/U2QBmPzywaZk6Pq+aJ/21RMvcTWtrxfm++WFbGNKfA/
rWCOORtb0h2aI5/1pDWrxlFG1gepqh7xUI/2R+HZBSNUcxdTJ1krTqUhm8lmV3BHXny3x24anYCp
RGxL/S+K2DcsPSdo/kKhvEhv53Hfk53l9TdgO0ypqNoqjT4YqEs8RvEfpx8jUvznarqbSquehPhi
l6O/kMChfUlDSB3ofsU2bqNaVjITd/PfujKlD1MDdxptxDeOTj+fnxrEKPVJEkYsMr6m2m5EYYuA
/LiHjqPNKybnqtcL2/vr9Ly75R+V3OeLU0uyzpA4FPfXD/uDB+tMtGDY810rWjMAvujqAO71kFtE
iICN2wm3TuZBxFoHoe41Q2PJZsmIKoNopL9j+8Fn7yPeB4SOTyNuwbZCIGVdPxFF24P5YxKNucDd
p4X8rFPvuWfvPrbSX2Y4yU+LGPBeEo2HYjKYfW2LXYd5Bbtf4479KsDMK1imdi4AnQ+mvoSO7Bvu
5+4/os5ruW2s2cJPhCrkcEsSBHMUqXCDkmQJOWc8/fm2/U+dclkzFiNIYO/u1SuAmVIixB+lus7W
sE0kYznfiY22mK40HzBKiKct15wOnEDYnv9UuC5d7bV/jn+xIuMDDOGv5i5HIFXPNHfxDlO/CXyq
DsJr5upgqMkkHYRWdKIh8Uer6K0eN+GedCsim+ubxfUFffojeXfs5bJqVjAhStg1KGPgJ/XPZmXU
C9snmMpjADafaM053Df53Q/cSr5oGTWOg3KmOjk1qFb6qOdz3R7ojjEmHTElYHYyymcfX1cZ8LL+
Y7DPpem2LE95IXJ5OX0RroXehIZRpjzzhTXL54wNWooV4HTQ/nJH8OPN6Ygotf0Trm7mmzYjTCPv
+jbJl4irlKC7Z1uw4OBzSkGV0d/hB0/Q7Wr8mww83f19AnuF8x+vsOJP9IbZkc4YBc3ViWA8Xk17
zP0h11GyVMDCnlRcRsXjEiq+szd4tQSM1JKrR9j/e6F6nVBkpHdyTcGOGPxFNrm/H2ZwC+xH2H9m
lAjli21vfYPm8lKYtyb9ABEM+Cdo/biPUfKbeyI+OucjUu6diTqm+xqm10F/KuOnbMHdSx9pcJb6
WzgcAh/3ADzR0ls9X/tw280HuCcFv3WG59xfCulpqWhWEMik87M2P/3uWw1heaCcnf7Mzbi4hRx3
lYPfz19TdtOVuzog8FrjwJVlmN/4myG66CQvkWpjuYyn2b3hY3OWNYHbQrElxAOAgRjWkXbLK2dk
D+s5ImOXWKqt1hzkagvSHpt7a0ZNumzAplQvsLcmhI/4aMFLW2qgYhaLw4pEFgl8SCIPCWKX8MGy
hLEV8xPcsCAX8KQwAHDaYUaqFW4ISPk+ECtPdMa0CivxreCMyXB5+mZYGxCDCCcCei4B9aR7IQrA
i5lpf8pGLPy1MOtJh5VExJjjygCdys6aoPs8sSmm6IJBAahFRKXLKwewT5ABMqrQDnzpNuBntmLs
Ek/uzBth17GWaNlBh3kK4F9rEjAQIA+gG0M0ARw2v6QqkfLB+EYd1wI8ZE41rGZzpeGMpKzKTAwR
mugASqXpROIt/ZnabVFTD0XMhtdkWliMH4DGplXdP2c41dOKoyKGg0+IaQz4rbRExzCr6GxdBlKU
EPLaNA8EzdXAtMWu7dY+tFdlTxPMZzDFHnNYqizDJx5iHRsejF65R8WwprqPpf0U7Kpwg48OBtUU
/pP0o6kPX3sd8YYI31PnHdjCHl46FVbuZU6v5fiU7cNkXXLMWKACxHvnNtprHSNpinn9E/AhBGNE
a7YwihXDfLI5yBgpyNLsBA9lBuVE1XOmV6BpTeA8egUxGqo7viJMCtH2ooGnphb1AaA3uryQ7dgr
2Rrv8g9TQCoY7kgTVYkaPL3jaIF/1ccR0owIRI82QuA6Mxh6EAv1CI4E8ZgMsNe+tAW4zPdAhcH0
YmREDxib4iNGG5jwQpwOb+UZ4CIZkZvciiOWDXuwTjicHeEtLgY9EbAoNLVhGxZb1K6VV+iLH58p
KnOIzAu49WHFywuANs0XM2sCooE0IPfwBtqaDHma1tMPKwNmlDjO0TFIC+DtTQMKzgcFGp9/dQQz
w4F4hxMAE8Fnpr0F2ut3EbpoDxt0YE7AF7a4K6WxkDEgPtBuQuRaAyqscIedKSgtJLlgrlvF08/5
b86snOzHfDcLz2oVJzPz7LDnJzmLAD11aMYfei6G6iwEZJc4kJoZDx4bDRatzvA73wPukjgP2lhB
WbRRnQtVUPcDA2TYalhdMZaB8IqyBzK9C4l00+JCOGGh7lsfg3xT/w1p3yOATxpEwNSl1R1AnwEl
rGLx2SpbmwAmlQYPZuHmwn2e5I7mk1uedBxoX2wYc4e9VCwW7fa8vU2MROw/kXDXCB7MMVvmNor+
DouA0XodO0ALkNuQYFoyTnMEpAzHwP81rMbFMoEZpSTtGrJ9m+8h2Wan4lSxU5AgVZ7M37J1p+BN
g1Q15G4CbS6gpNpSYi1i2DH4xMNDhGYcvJF5FWoo/fEJXM7sgAyYLLx4MVQ7B/phQpahEPoRWPWO
IkUJ3kyJ6oFIFXyaEA7fzAQRLUC8YG+1vZfBEbHYWYcnYBtqLyptFjmGTxQz2ENgBjUjl6E6x8UX
TBxo8TvmlDKKBRjov1+CndW/ncH0inanZnaFKVm5lXfWfcpW5CbR7oNTqpeK0T+LJrkTrw5r819K
BuhR+0pjxupBn8QrY7jFNHTL0kxmda144w56Fs7huNbvmm/abnaFBLTntYAQQx00kmqKAknUI+B/
79H8ymadXKoX/rZuLiaj8S1HRwghDnX0Fedrr30y7DLvgbQG3tf/0GWs9K19MLf4NG8x2drHzGtW
4P/4//E/iG6wY+w35hZ6wnT4EfJYT+/ff/zLTHDxX3OWR+ChHEKD5tpHphGnbjPQXMKTWMqcnmCn
kbqnFeNSXSJGCFffxZIL6PI39oa5JfNKLuzsg1xbKACc0iwGkIE47ZfYcJB9QuyL0PWCtRYgqcWW
0B3uhRISISq9XFq5KCzR/GMRtUCvlhBZQW+KUo0cVWTL5Vlo95KdQqPNX/Fn8+9f2qZCEbSvjskO
7SMPEz//3fTf3TUBFDSeRmLA30eJR/7v0bTCPOf/HsLv/t2ibcSrJDsNHTNjJu7BcJV/ISD/32O1
jbZBYCoekP/9KZ7+//+fhbXzeFHxOxAm7qVt/nqudJ54ZvFO/nsomOmuZ07pZYgKxU+FpCJG2tYl
wjVWTb9jpLL8SrxA55F58Pev+KmTWCH+W/IH7emrthL3452txH3lB15bRATyRzzo3107T8bJq/NQ
g3vlOl2D54kb//85/7tzshOvyDH8fV0yCHi1f6+k0RKX6/7SX8p15lp/X6/kVvH7zB1u4r+6m7lg
3bwZIj60lXhrNvyVv88GX4GVmzHWDvRCd8Xtugvq8r/D6DyS5D1tJe4sDkQ8mfzoPKLa+Le2EU8t
7iPe9r+f4r79/d/9tQ3jVe7TcJv4UEruJZ5b3CoeJ+737wDEo7qbeA7x+uLwuHvGg/69+H93FE/4
903yqZKv/RAPHm79WTy9eOC/Ixe//ffE4lD+fTKCF/CoAnaEf58IL34RL8MnHPNRaCtGjXz44kZJ
4C7i+UnK+/sK4iDFDSoFzN//iTgmqE88HAOQi7VW3flFPOTvG+YohlvGQ3SUr9wN4ziCIv4+4r83
+e8gxE/xtBGvW0Ml+/uUJPzya/GU/14i2oj/G1/4ZnlB8WLiViIL+L7FByuOVOEU4uz+72IRp5v4
8/f5MT7gtI92bO8vpVu6yO/4O99QNIHARV7AX1Ps6xt7a28RceIahowesWt47gGusqP4Xb9nUP2n
39uEnJnIAeNXfcUK1g7PMb02OPlFazxSWHhyED4C2xBLYbJvresMtf1qGsnHSHlI4E0XxaPs9cpf
baLw3kKTAI3N13DVqOpKgt7YyrlMwz+JBET7TIfnhPQleHRwclhJ2w3SxI34aW7Lr8BDsO8hSMT7
/v//QN3F4TQihEUcXORZrviD2yovJf6Vcuu/2/79hpmXh9M88BVzc6e5yEis5k+4rRS1FcbHKpXL
GdqGQdnAzXFzku3fIryU2ZYlv6lWNaxaJCSAy/ILRyyfKeHhIDgPguSyNzm86dYWgpC9Hk/NSwWZ
dskwJ4Z6Dcn3zrxY29Eh5puBsRZUNFqeasHOgEp7dlaK/YpCFEapeSCHZYahmIFsZdfilB2bb+xp
bc2l+6jgnuBljTD8Xh83+RVW/Yt/1r+DXlDLBPOWgPIPsIW6orxfDC/VWZLQo9AYL80vukiEMh2z
SnIZbTBpCn9FYaCPd8cyYrVgXIe1KG/aWkEqRdvUPiVjAbXZT997ktvZ72mmc9iLVIwFwWz05NgT
gISE5JOTDO/VbLkYrtBu/I4f7TNmG4N9FhNuL5w1R84WrEmxE7n6f3tfgGDmHhpWLD7OxZhlLKfW
SyAo4YldXnr5CDUcKY5W8QF5TrsamhXdeohLvLW0YAYpO+oCxsIMrzD+gTaowUr7MTgjc6KhXEoI
zEY7oCtqDdq0KwbbyTfdFqCClQnEp7U4cLcCsm91e90c0C8vkx2g5xYSPSEgkVd/KbcOoOjLJE/E
/4Mfz767MY/INiFphODSMHQ6xFfqIXnjo0WfBrucIb6YM5Ntu8TVAocKVHU2/KHsAUGQfIruUN5k
xhmwUC/T3X5rts5ufJRH/5WnEDVk9RgQW/hQ+GGm77CJO0KL22YH5zFhz0oVEmFWNq2ZTm4GmL1Y
xwCzg0vCwSSQe0snReSjf6iOmFNs9J1+DW5f9sV8IW3E8EompupaPDk5aGvHrY7THxrV5h2D7gFu
+cdwCa7KbXiDI5gz6waBEaeM9kuNBCgwUQmHlipcX4tY/sUXOWxPc/IWWIcWIQTpLfRQJS3FptZw
gMWUhwhjkYWxU1/4L6wHzFSH+DSQUgr9mPqGU0MGgCxWMKIAKeDkMBrsjzifyjGKdVeIp5n23gaM
yfDxPcoDLB7ImszDFAQkxFtAowBAh55YtRV+U0u6FeJvcEx5B+APfpIfkGLMt+lcAkE/Y7WEHglj
0sfB8hYdx68a1yXnJN2SHzB7Grs7Fs0C+DffIY1S+9IM1bQPxZpH02xgqyVc5cwtfRMPRrulLHl+
COsiY6z/Yl7Nt8ELMD/6As/PqInBqVbOLb5T74oejQkH0wasnAZm47yt5CiyYCDtIaCHn11uG9CO
YTjC69F+QY6mbzHUKtZyiT031JuNKe+NrxALEWMF2k0lC24ScC37JEkyRYSipsXXvrpHcI3ai6Y8
/v3PZBOtMH8N/WaCvgmEAheJL8rBiRPGcXvOlc1EcKoNwAut4DbNb1W8H82doW0EG8aCxwqLYasa
wYlm0UJngsiW5pzgFwY/jHqINrKZa79HXPObaNgQ6ipGQrB6GEhgQo7rP8pngj/VTxhiIV8BJLFg
w6Jo9tusO8/6Fh9amGNV9Mcm+QCmg90ffTo5VkxYDnzxfJvmZbza41s/HtjPsjctvTIppXLVRdnK
158yfKNuNkGvjqgIBJeIdG8EDeZhir/lnkQvLBOSB4ww0rMdmSe7OD1oZvTSAYeqyZeknTt61+CH
AyK7ayvLa50GtxcWzIwYM8nzWTPb91j/ACBh5/gGTXKi14ZU6Cv9UbCVbQ+9BzCree6VHbvBgNMt
I/PDnOHG9cWVoJymcz8tWUiRnpDqkilrrVun2llzVpzXqBFkeI4l11ch/ODEuFX3GvMw5IfIcu2X
QNkP3XHCtAGaOfuedNNuaX0PMIxAt0+S9jtnoj562Aqb5SPQ7yzcZrzHw2+grdPvcbkiQ3cxhrGL
eRrAwmAfOqgGAwScDeMzjh+3C19+G4ZtErKH4WI1IO/lOsoYEVW7Un/gfyKDKaFCnpnbkih6x8jD
ZBzPPopC3j7IWIzTQafX6ocfBJoGwBbI6p2Xiczgfg09kHjpVnGWWKpxGmAqy8YfrzL9VRgmy6vM
PBRKtK101JZZJa90MjpNwBOdYaWaQDX337kwJsFye+msg8487QJbmZ2KyxFbNKU7pdmRFKAq+Eu4
SKRffDCSVoeoBa6I1y+6gZXh4EgjlPbgPzKaNglYcSVsGKwFN9FA+uSGsBYBqLkFaKNYDLRmS3pa
5t9gNUJaY3vs543knApEVM6izfbC/d/YT+NpCOAmDpMrWeU1yMxNDKG7d4GwqvmNiNQCilV9V9pw
15XmpietQstM14nyrVlmd/Qmkn6OUYrrXEOyIZ/5TTzeeLEgQGhdsAZr6ccE7hADlfYpRpVtdMD8
HEMXKWwYpCRkDuOuPcbVdYjjnRGpXvcjadaNEXTYCQkYkJ02BDB82Fq5yjgtTPbnENpFbVc3E5/A
bRzBJSE1A45BBOWMiMjk2QKiFVs9tiBNilAdGzwbMbkZgFTnvEpaMD0pT4BsO+MRFpdGWTv+fkb+
V3lVxudcE2LFmLYoA6YKwWGk3QX/ynr07N44bSTqELtfKs1wGEYyTnBLmKxPtV36/reIUeh+zOjJ
lyGtdAqDvvbqHIt/BtyTzUyDjKq8ITOckI+xQmXh9Nu6C2mB1U2PmQB8gDbeZ8WN76IWCQ5+uc0n
/0ykutU+5RKhQbBrhI2jMlw69dXybXI0kVs0e7vqOBn8TZwz8k8ZtKQOg5rpCr2rhV2tsoFZcg+n
6R76YAXUVBoUKxRJtfEMCbSAjFTAE7C7pw4juWYdCnkD5jbqgAQM3pHC+7fr6m5Ay2p7CIya/jkg
j2kz8+pzqOZUETiagLhpX3VfEwJCI59+aogmIoStA4J2xAjxt4mfY17tnDzZzQjE4248tTndv43p
RVP9GsFepiSa8uaUTcGLIq2mhvyxYoIYoozvYRy/Gr3/NEqZE9Azu3Jf6vElNeCWmVW6yWC02Xhd
Nae2sy6OxJEXvms0zWsAkVKellohb0aiVBnP1NA8leZllqhaAprx8jfvUTqHFdMKfBxs1evTtZEc
qnFYK+nBl7O3TKOAG5s9XxPxPkheg7Zj4bSu+qC9ZGDkoHAZ7gOGzYoVfslyLO9nrWAHgIuhybux
tb5s3d7LQHDjkOyrXvixt88pIXCn7RipAL91hVdhXGQoyT7RIU9BKJr0S4eqnqotNyC/ydbKUTK3
HcCwrY7FCasPX952poOjo3OWCV9wCOQYVGhN4PvoQ9SBcqB/RpCbNJTmIhdXUuxN7/iXsJTdY4aH
WMUknyYJJluVoLjK2k2cfaS1tJ2igGEnvuSW85il/EW3wQcJMZhXUQNGJkMeo9+UnlDMZR0Jp4ka
RZXvmsSEP/C3ZYWs4FnV7cYp1K8uJo+owxdy8rICXZwBiJsm52SA5DC01Ft862Hh7JJO8xI1XYWg
WdNvEN57aanmkqePCbl+uInUwWoy7K8wWNVwWTGqh93ZoDWELOTwi/7cEMlodB+F+dKhXZ2BDUup
cdXgOx1DL0qnnUkStA1TqOqOqX83MDmn9DNTY1tZEWBvf5xTIMy+jy6SYR0SrbjV5WsKfGgH9LEZ
AecKzD3LjfWehEgZxU9QkoaFsCHPSDdP4zcnkv4MMdeZ3R6kOnnPgnE75fSwUorftAI/ucAasO/E
2cjyPKbAPo6CBxGX0YwtSwv6nTSupe/aBD+2XFuOFCP2WBCrSjgDZXCLyCWFOFpThzaMDgPrq+tw
qizHHYUDqQKXIngzLOJSMcKKxqNvdr8pwxH5OGLHJM7YnoG0n63KAXMNR3MlW15z/d5Jk4k6eSOZ
oMQanEFjXucGfMFql7DfFTA+iuCO7ybKJalpzt0I99yG0AMVboL1OxRokD6BSDWTvKnQ2XS6ukar
ODmUs/HtrOcsypAVg5HhfRW6KdNmA78sZVe3V4UmbzDWlhVuW+mYzFfHwk572MsNhik4o1vnDPUS
kTmgY8qEUFUb3EhmMhYQemtLz4GFXAVN7kcEuExkA/ydfDxzZmXFC1gqdjERZ2HzI+fqSooiekgO
fdEbyXcCSzTGDpbTom+sxci8raO0NTttJ1a50Y4PacIINDPJrkZhcEytj1zunpI53ZBRSIX5mWrI
+GuflAxV9vQ0fw92ugHzvYDcMT8MJGyEkdOLsdBoJZ9GpLt1xxcwJnB4+9/E6i4B9PaYy0nDT6Hq
PnDPAuYQhwCYVLCS5Vxi7UC4cYuWsJj4RD7syPhgqGfkUPM/k773mETpUXkY+2zVV9J6tAI3H/4Y
qJyTxIcEjCXo0K5hOsulymgV3iMGW6K60B+qaSA0lmCGXruCGBT5zUxoTXetDO9+XBXJT1gYi4T2
2q9/EMOF6VXzYagPIVYYGWBH/zPX4c6OJC925FMDzBFDDNG6YFNx8rAZeA77e8enLwMtBBSsczm+
6QGCSBpafToOBL2WkbYPdGMfNYB41rdWqWuZ5r1lYFsMDxOCZ/ZHs4OD1kL6YN2Xm8q164cjvHP1
FF+MdZdoLsfgqEiG8+lFLOtmFe9GHGYZSukERBTlQYJb2XW3Cvg/Rwg4/k42CXmElvbFKUmLL4cr
LGRRzMz0UjmHov+KlZC8yK/GxtoJlLtPP5I6Os91B1VHgXyQBs1Xo340nb5RZHsTlXtDrxvcXRMK
2Qgrm5LKvL4WlnmCt6ajDJVBPYb8JMMLW2T1j6IG2rpTjL3VMfCaSD/TaAagGWQfsrGO7LphzG+t
TeU6YK/bQmiSEk+XPdtGwlFJlzlnYGEjAdqRAmCQRN5kaEfajvnmToMpkDS0I9quJOINQwpf3XHm
DRihRqbkBQjNghO+RkN7MKePvt4Ublxhu7jgqNcZ8vh1G6/9+IlBLRt7BVGXWof0xNK1Ujip9NzO
uI4ILC7piu30uymBCWsLxbwtV24EQF6DVFE/c5Vo3TnzGQtz8UVcFykC7XSXTCIvCp/a5imH15LY
uEKmmGbUbEKK41TXus9aKVxT0hbatEnL6pFbDCHj+CQ7Bw1+UomCkROSOdro9sazkdqnRcBSVF9a
BlJ5l+7mCcTJ2fr6i65UG1M9hjJRkUfFDpc6/W9aE0Zpm0+qxbURyHtHC/ZpW7p2MuEn8mYijmpu
NseiMoAzMfiLlK2FmAFBQKq5FoBb7kXFXY1HwtyeMrt8zAhQ4T1YDqk0Hd9fbxx6ugulKDcyPguy
CZTCIMcmjhLvyGx247Q4FLbAqASdoF3Z88Qn7NBw/jotWYqgWbXONqWqh9iBi3ZkafbhC/URFCsr
9zRjdrs23TcqJDrmndRYkkpElKW4OrxwVUBohKNTpol/hi0UKOUix/qrWpBtYuC12zC+HaONTTPf
F5hiKvkuMdL1MDBZSvSjbdMq8sE72lvnY4LpsNAQ42KsfAVCZrefalwa4P5MkXm2tAJrgu7GnDUd
MAzLBs/SlpPsbCUak679dUqkp/D1gw4fCSJ5d2QPphhdFL/1LNG/jqtaGw8x3pVVqpx72UJb11to
6psCw0vYcYG9GyZcuAbp7qTDe63gSUZSWjEdeyZhc9KolN/DMWSHhmqf6kzSRxJ4snWlQDLqpueo
VJQjDqPMyHY2gRRi7d2wx+c+nUMl7xV6195/2Po1VXp0LAyowp3O9DGe2IIbSm/rqKcZNqvyc0TB
E2LowZ7lMJzGv1keZLpxG1oneniDeFa0d4SR+0azkQqZySoLelohxKRqZ2kWZ71sF56eIyoZVcyc
QkSXzaf4/OV5vk7tXU8qXEKgQNrtt5+QukhF06bSITVg/Qy06R3SR+jzjvyWTBz89GClx9hAv4RC
3QmXIjd/FcV2Z3YIH3mPPMIwSOYBNUb+HXfpuisPPkQ4y8Yw2n6YMZT+Nqc+H69B+elM1qalLEpl
HRprnmgrp2G3Hdt1qIbbWPljAwGO4VacNcHcsCokBa62PQ6WwBNTtIv1R5MzLM5pVCNt2+WEPagW
zgEfo96QfwT4j+rOeqVUx3qXILPxy7Cuddd6GkNECRLJrHyY6zh3bU7tHpEe3ccygRIX6Y8uhyZR
NceJcSRzP2vcxCQ0hLILTo6FcOTK9dlX/5TldzqZ8GKAUVAA+XipgfFJcXaJMM8cIIVkEzbixbkt
LhVsZOWocNfMf8wFmE4/LnNcYyF+ZYWz8sn+ZlArDTgMORNWwysTq9sm9KrQo9+LQnmvMgdVO7eL
vFEQgFk3o2BTExnr01hzpakTlPfuEDhE9pGL64NL0sAoJdy627qFsT05S7v81SftUANyEMOXBx+2
7ToUgEzhq+bbwWXc5NuO8egZCySCuuplKCZk63eGCkfCUQqNZhQJzYAJoIXRxWYwnkJThgkYKI1b
/FqQmXs0W2NT7c122lT9d6QVeye46Q0KCfWjTmsSIBGCZFeDqXCGjyMLnSirlAK698PCR6eTIf/U
GpTFj+yR48Yr9j2agzLcUx+RFP8SJK8m1AWp4WTk4oH4adIk4f8I6vWSAjHO6Se21EJURbkr93sp
CfdZ9Ld5hTmMPZW/suFrDtCdymXE3h4Nijv2KsKPFvikfiAc9KfxkiOpjju3LtKtFTrAiFSyugdE
wAeGwy8CcF1mNEvZkHPzwF4Ytt2h8Kdly2Jm6fOytUHNLfYX/TMrgoMSOwcnbNdBYK7bSvbMrEen
gxfBQOc6yzT82qCuDdSSaf6MakZQ6dOxndc4SM5xh9DQx6Mi6LB0MVnea3j/vuYaQJc5IQ2xhFZv
bhdDycikTJxfQ8t+a9q4hVJ5LatowZk8woqNAn+VETTzQM2STFD0hA14RJgfYaXAKqi2FH4xtQWU
hLS/JXmNbFdXtkqB/6wNedABAszr7hoheinZLHQDFsAE4FF8ts62BwQ1h1sHIS2IfqW0dGfgk6lL
9zVRXGNE0ArifRIlAwrtNYhJPMJtC3+ZbFoYMZIK4coT43KNao2PUmfr1pAzZf6I6dZwyfRTBkar
2TDHZyzz8J3wzWeIMG0Yim3XCQS02LcGbmxa5A6TAbsWKYiG3xRYXFWyUFBJ46WjHCZ8rlsLj1jr
I8wYfZbriheEhKbXe71GVR3GxxqIVZm4JIPkUWE3xyqjqFRNB8PAZssH4G+mxQjbrRQYAZuD/6tA
OVdX7eBp8w/WrXrbrlMHfYqGsEqcFGr0Iw4wb5u1CI9QoXsPdAucZitRPzcJCXf1I6LTFiWJBWmO
j0LVHJcdt5PT1ZBVrqNANTUh9rD4FYJsAYuSE6QvpGVS5SuB3BSFia9fv4MxNki62+o1Uv2708zr
ArERZ9YI1bo3MYqvg72o4Um+aPR0a2fQMLC1M+Eh0OkM1LYV/AUVCvk0rJruYyTlI5JGaurGk018
KdIOITD+lCxLYEfIJ/HTmS4GORnSfAs+xNLezLAUSJXAdaf9MIBI+5qU84LYgulH9A3jVTWK16KE
OOhEF5a1NRdf4kDroGhddxopANDE6bCGN+Z1lClY0byrssNQjjHASq1Dj/3WZY+dM2sdgtVEeXzn
m/Lh8SVcLXF3beyLhPIqN4/2kHovHElNWHyFQ5+EyojPfUEsVpQu5N/hpnwx6HBcfH64Vnhvq+EW
x4u03eQ4Wx0s7Tlg44Z8JLn5oApcb5itQoinWDIXKRo7ACKEsyJyAYalcEtQ9tyOOhJHE/j2d1oR
ZFNzu5HedDeBV/SkGOzoEDCxlU9Jtpn1JU97iy/cyMs60935HrEcXwW3EJhlBQrSwbwVgjIQZCnw
cuZOtY4/EdGLaxKttPf04k+LAaJj1h1S6RwEb1K3LHJ0xr8krZgOsrsK+wTupEnSWteNc87ykijH
2t5k8iavX2zmqJ28rZhEqXCVCpCcgbHWhOydmj5QjtKIgcB8nv1zU14S7vJVTvcc5UYbeCofaFD8
junHU/lOEWHsaiDaB9B3sqGcmMHeXxlhV9mKk742NzkiuHrNRjJd5Z2kPiNzHzIaJF4W+aCPV0fu
UuRSBfUcZc/kZBaCXDN/TTvSVZeVqPugFS9r4r74OvCgVz+L+qL/0BKPpleR3EDhGwOxe4QbYJNe
eYPopiVkCef0rxlJdcCIg3iJ9g/xAmSWNOFdNk5yd4YlpDOwgno0o/SgrAbwRweE5QsBCQR9hjtM
xCXfy+GhrcEsHKBaFfkqRsPkqTeIla+q/jKNj045EqlWNiXWV/4y73aFtqsd6JrlO19Oqf+Os0EF
sId8rYDNc0U73qTuavisjbxptJe+fSvKU80X1ZQnLohABP3uQ6o/adz71gqLArYVvFvc/JvBVeOG
LVq8udoEJwrf7oKnGSaZPTTb9XRDpvcnw+vEFDm2+TFjhLEyIUPy2S7CbUMMEXrWE19BBLF0xUvK
iz38tEX8I5SCPoITTnJ2HlxDYS/SSBeuAnsC/vKE8mVwtZoWZRVvbRLrYRh3YIEiIzc33MBe0Q/q
JQ69pIf9HXFjwt+OP/gt4LSDmTw/dWep9B6rHPpq/PkdVzqXK/h8KwxQWK4Y9T6i6oBIGyLmfABl
XFMl/YR/6gMhSimc72ih3jjPeNuQz3NvM9TLBht0Y2Extqccg2Dz0zrXKYYd8SaRafHDrxhwXplH
pCIGlemqBbxUrRm/AlyVeMgGAKugJTWOefDTl0wMMck2GWZeBxGkMG/BWnH6KRGAtDzZW/zZW1D6
UKSTnQ6lgSV9OKPtLDZoJmAzQqBnVVSrjaQdCdtlRIOxFz5cNA3sz4xUfB259wlcl9FUa2wnLKgI
LcPvnKQQAjio95lVUspVpCjaw6K6MsjAJQA1Guzev7ok+zPul+NdaACDD2XVfwWC0ty+hmfkZkhq
Sa24ykxk0VbDip9WDNeCa3dkocVwh6E8k8oIHvueL+IYqTBOeTXafDZGPIgEJ+eHN2vUXvNIq3ug
rslGQUfH9zn2a3ydMXncMHGc97UuUn4ZoxU4gX5GAFLik0rXCHE8xraoK9tLfOY6wzwEkuD8qovv
gwoKjAaCIHJoG5IwjLdXmFLCPF9/Jx0Aa+Y7I1L0aF8+UwIkdJxbBoQWth6kxA9kU9/xHTLhEUt2
TiqX+AAu2xDJ7q7vT7j44/HH2BvWN/Nc6uRqg3vYonZT4+3zFc8pL3rBgYQrLEHcxYqKYv0VR6RN
HLwPgqygbhmhfZPBxlqMKBIS9isWCJjh3aBC49anrOMvwRzqFhIAExI5aT2fGn3FcC58hX7ONLU5
KOqRwBcs4w0vvqLR+DTUt6G9ax2xtYty8mR1Gc0H/xX3WnEBA4h0zpWfNXpbuJM6zTa2sBMfOapM
2MhH2hkGLwPj6jP8h9E/VXTQr923/d289FfsD+pbm+76ecl8ixbdC8jCuBTpw8b1r7+ZrYuqB85K
dalCLDtX0q7TVmbvPbB6WwY/2SF7YVmmK9xoV/tC4PZb/4nCqv6E0Gzt/L0lHzEGLKtliaOOurIq
BHIrgYcvEtTQKGNuI6CzsZbYgXuQJJaopQ+yh2hH3Y1PuojyWe9AOdMcBgnp7rjZglzl1jLPd/gn
gYr04LQuUhIQ8RB7RnLuIzQIYKvBvv7k68rozQ7QgEgow14Sf7Np3b1DTViEu6JZYmeJz0P4tMML
jV7CWXjH2WnCsg4rKczW4JRDb4AHcFPHHcUADByYFPVX9T35O+FvNHj4VA0B+oxdHJ/xRKqkBcwf
ZnxYFqBwoA/W3/CpxFkg6Lb5aTdWa3hLn5r0Og6f9jffSsGMCCfE8a7cYJQkrMHYK7xER8KmiL5b
5GfsDTDfYwHBDy+oXiCGaB82F/evw2iHHfiP8gw61xRy7pW5R1TFHnKaP1lTCljINLozlG5ccTDC
KJ+hvUqaVUrgS7+0z9Obua3zLVu7YDzLfP/hJmUjmBfOT3sa6hUv92HssPdQrhYcDOlgQ5qR+YQM
62Qw7mHqgIv4jYHfVBxHHBaY/GM7g53QqwiKR/cI6RrPEmU9dVu1fa+asyrEAHtTO9XxckBJWECi
Z+JiogJfZSjZNG3ba5sWDQn6v2EJAxm+SoyNdycW4/BOj9r05wysDkCbrveRXsDSq+oS7LsHAb/s
Ge05Yf5NZF6zArGjYMBXwC5O9hHp4AXB4TZ+6b+Dk4xhH65BQJYtBcwy2RjFNsG+g/C6/yPpPLZT
R6Io+kVaSzlMARFExmCwJ1pgY+Wc9fW99XrQ6bXBIJWq7j33BApVKMnaqnAgDiAp5d57WFEgtpqF
8bzjFiDyIx1uUSdgnwRJL9BYcwJBE3gECHmVO8GBuCNwZDC1zsk1Yr9hfh93E8M8zqfIEUp8YoNI
f1nFW/MLzKV4Qw5vcHYVMD2GCo0hjyJe2DCLwUHOUDYH9lWKFKtYie2eXZP9kMQPlNvTL8BmiCxM
Jn9bQG+PacYMi8jgmwmqa+LZDvCD/8qiO0g7mv1q1uAwRwayMPeJGAFL6gBQCsy15ip5vFp76P45
4zkkjkBpQMRinhLGSyVUEAaLfAzcr/bsb1BRhJDTg7H2Wt50P9T+BegVKTr1OiaOcLRNzFdxb4Vz
WE/blr7smC0GCwne3om1jLArkXdqtIRHoH1jBBpg+hWDtmLJ1OGwKQNZoijDXIO4MoxWb2bPaGkF
3hITv2rOS2kzmaq6xyz+likrlL2JDQljdopAInSwFqsYlMw1ynMINVc6frYx6Cwna5WewzUeayI8
IzSPJPNugd9haL3zSyfPFHrKj2jX1Y5U77zrXe+X2a7zaW9AYUh72kCHDD8Zd2Un/4LkLbHWBdaW
qJgN6A8Y0VE0IOECg2EeFWtLtVgMx0Sbl2tthWkBdZAFCIkqduXhE/ylruUdUWWoOegi9hCEUCkm
gE9H7RPr2GbXbegzo6W6i77Y9hCb6v5iQCRb7Y139puhqSECsjg05Z43LbHSYEdvdipxJ0gWIXuB
rQMCLfi+9V/30+P7Oksvxa+Anex1hCxM3ggMLNx4d9UD2FWD88jVyBb9YYR8SU1TrOSrpS9kpmAm
mBLvFv+5HqZfTmIdW/oUaLPMbONP6a9G/dhsiprY7tVAhuNkHcwQuIM7pc+wVy9OVMDgRF4w2NEb
Jhauo1QPLNmYoNc7mi/hVk2MvUkYgyEGH55R5o6NUX7A82z/RpSC3z8cG1zlb/+zR6ZT4mFEBeae
3F8sjsK7Vy+KB9d8Jf5U1L7AM/htANFOatWoIHBpNTx47jbwIbpLdUa4X3xXBxo2aaFOJn3IhKqv
8qk8sZA23sWp2qXrCYRZaC/6A/VLWkFR06GWP8RNlc7/2ZGVSJBtGB9Membhp4dQpHdt65uRLsdg
Z6zbP+yqOJHyCkoAzkWTT5HvLc3HoNlIpx+GYLdPVbP7p6TDvA0eytv7aSGBLOqn9YegFKGLry+L
K+Mwn6Ps2slzcgvpg5SrJS61a/LC4Tq9cbD/6yBm1ZqavNpa5bJehd8yPgHf3qNgonMK2Gh5tC94
p+d7Lny5Tt6o027RZTojhxX7IHQ399RvIbJBsMWxGhPiyluhTSQbB86Qbq2AJ8HpWPHkpvDRseIy
XmrwlH07Grac95+0BQim1pjfbXz2F/iXTnWKITg6xl8CjMryp9+4WG/lU/vssXdYeF9GT13gavb4
tORVSVYacppPpK3DB2Jn4a82MTDqAEW/KhDOq0ZtOr0EEkNLp/DM402LFPGJ2VKLTmuJ03XzwZhP
3fYQwhjx4cJJZsQbpgQGKAZJmtz4bgkSPhR2e8OU5N3THKbKJjJQSNvkmdF4AE8/4l+BO0dgC0NO
vj3Ty5X5tMAmCUYnwSiItzW0jLVHGN14ZcbWnD3bxHMDc41oU3xCl8qIwoYrTYWo4q/dz/TPnr2R
wcpP4c85qDyuDnY1fJRbcUvs/oj0aQptkm/ADjRaKtmJXYkRi3gXsLutP1N3BS8irzfmmxjqetNc
4p8E7o31J0obWQzWij8sGuk3Sm+Gt0cf7v5o0SYeJ80ltDjIfEP3IVYIOA0CTqK50JxM9QBD1JuK
eULMuuKWacye54X6gb0BXU2Esp5vyJGIJyFZUsmbA0uJp2ol45SaVHXU4QyMIIqKjK67M/MgBvkY
Wk2OhN3bDLcCN8Un3ByXdVtG+xWuQJj2XGYauly2i3P6gcRHoznv7CnaSzuMW2xS7OZgQnyuYEPP
tAedcf5VHjmp0YxglQTV7kN+C1gobtXBGXiVbAsv0muhOnjoU3cCLeLLLxYE98G2voK86J80H+Om
k9bxr/+lcPc+ZHMBk7P+7NkTl/EvQeXtPP7FUUv/A3SgoRC/3T1Qtl0T+62KG2YrubmWZvFv/us/
6mP5qz+5o+UxPkL4fuIJZEAoAcBDxE56pPsLtRf23kFpiAv+1QH8dlBYo4u1zdcwEf7o1WM8rMyV
z6PB9Vjz5H5BQQIiAfH5+wWrIax8MvKenSNcTVtYNdAJbCa1kJofJL0FM/GsfuscmXPr+Mnn06N1
cwHhI8b4HyVYsqGtzzUgAGyF0WLjpo49Pp0Ows+Xhl8+fjxzfaUTtGChQKHBvqdz4zr++huvWk4U
vFl/SsZFSzcIwgLTX1+7yP6p4dnTBNsTTrl48jWGu2iHuVP+b0ig4A+zs5A89QIpiLjgwieA/tqa
dNBRYHnhe518s6owm7tp21j48h/tqQ9QiHa4F0oX3O9Q/OKBhQ751Z8ZAmNOMp5hiFyCFeJK/45u
Gj0QbGjQmal5vVlziMxTKmi+RafgwZXgPGOuvkBNG7xRkPdrOnsSpfYTF5isDhCradnGW9yfH0RX
44ZKUoMAl2djkWDUgJ4xBWJQuFJhUbQfpGztDPIzGIeS30kVNqzSfWWewU6kL72/4DupfSnIwJYT
sLpJiBvD9WqhYCER2+xo+jd0Bv8qEGiP4IFBVrxQlVWvzX0CX9YQwVTSWjagck5xwG1pfAsAGN/V
kbyhol3BOxn3w909+OwuBn48n6LMHgsPODjXcAyXdbWgTwcvrjDmwWVbBWn78jk6RNOCajIpkKGb
anvd/UtfyXQRoeHiQUlb76Luw/nqAvyKeGWoCdEdsRunN+EdsL8KbTYJ3HEmBvUl/cCgWqRiYR15
35ybCt5q0G+nCwYzN9T3cT1Jd8OMdNCf5E1ZSuGqRgdGzhaqw+iAmJfb0+MMBXuRTQYVM8sSjNZq
TtKwg+8a2AgrtA5/PCaAqCy4oGAgIjllN109AAEAGchLNgN0nw1FyAf+qfhACHMy5uCAogBkTgJQ
gw3Pu+qvAlehlu0A35f2NLwBuanS+2xjvDD7UjdNxF04gq2UAoEe3UmOTkq2Mc1dMlzhAzM8C/XV
cEvBygl3Jhmh3xjudVRviQ6bf2JLTYGKhJIqSzBEjQrcd0YJEzS49dMuKywTenoCpQmDxroKntIv
WxTD2CmphZDoFSiP2hyBeHh/Cfim3UNP4wsO3bpHuouwel14qH/XEwFGak+QDtz8ibDq7eqn4jtw
sJeBBwFDDZQzRW9MIQlcjNcVhOeemOWvqYVqF0m8KC5AxOeyX1Lk7r2NKmI0gPszFMybjPRzCcWZ
Kznee6r8l2DOsnP0bZ42zDQQaPJdCc9ETYXDAvA6pL4LBjJEAiBPPf5gKQvXC1qzQkLxXGPvtiuQ
J9rbqboigpma4qF9ej/S1MTsGk62m0i2kXBJbvEW219sZV2Ag4MuLvMcc3CI5ZMBjTpe5WLX5XBW
2VRGRnAR5imVyzADY9lrX32Qihl9T0mDcGJxxhsmuTgc6JhQkXzJgQT9cOr1gJS/lPtU6nBlcFQV
DljvLOE7Vz7zTaw82olOPpevI3cTr8NHK72mAypaQM4PE64E/RagL+RC7QVONt3fD5zxYJZrrHib
WGx+UMAhGZfgN6uT/ye+U7JsviV1zb31MZpErlkhs0yXMWJFoogWIEH4cY2z6xWbIxpO7tEk8rbj
ZWCTYzn90Suwi3m8gEeC3LNAvDodpRIdGREGFKCMxxeRM/08xRxZzMXFWHsdPgSI1NkFd1gATIJa
TBTLr/F+3TT0jnw4yc5fdPLS2f6JZ3dxCZkfG90djhmzcvb0Z7d8npPCREOzqPf1PFnIC7QNh/BC
dNkMF+1+rjjBxu5p7HB7nhcbZX7AapqX1BdvfmOOjKUOSiGnOeFrTdrLF5mSCwJMpxSHubgQF7iN
zWSsSYpjtJDX6R7y1IRmPKtfPGTMI2OMUYRutBUqultILTJZqWjMaI55xuDEkRN2sxT8zs4qzdyt
bw6hiM8Vw+h/IY/+u6u+6cqrG85YaCmM9kQiZShCcwKJ/oZhHMdXhUEa6dvkq8HW9TbcMi6wvh+0
A/TnydoS8W2D7XnNk0oU8oRH5uAwNP0bg/2aIyS+Ugk25Y2CJNrG4gLuJH9c3egx+FeSZd0I45YV
+bMy8oMPSfiCfpBnD0b6dXKNsV5FskMY1WzK2mVpQQzrjgWjDO+e4sfNjO4mBx+6zxwV80+ccuf6
M8SbnMQFZg/xJVpLMMSv6VdvvGXrYeI/M6Ow6bEKsl86M9J9/CFdmVBlTvd2c1wu5wJCS+ofUuC5
qlDxmFVd0JegFKNlJ4amWWBtEFrL7AYYNp0FDEwVxFnCQUMRxStq9OGb4oFs/aenu9GW/Wd5aVfa
JzksoHPi3go2KCY5bnUEHhftwIYvphfQNFX5mA4PnODhHJbkezKcNc86HqSdekcagHD+YulO134V
4YmBb8Ycy1bI/ABG/w0vBBkgkQI68A/whmyafLwoqWvw1mr8X5fRKDIdQKaYktLqf4EZ1UMLrfrJ
F+mTB9tXNiV2xP4XGF7JM6nCO6Jkpf4hA3ed+A57pjfhWtq966+wN5GcU+9Dt89Rk4SfcHhnYXRE
VJJWd04OxrnRVnzynp7nkPfJ5jOljM7aOz4lbGP1KyX/DmCR2E/xYaEdiOpv8B7WEzAK9QX7lpe+
YuVGfi5PHLjk4KBH05l6MnpzcZyA90xEsYnOCHMxDP8j7F9+WJ1RBwtrXqK4vE+7Ykldp2zwF8Ua
YIYOE95zo5wwMeTfXRLGKVj4MjMTbtttZKc/TRkA2WIItz5n4038yhWUTAvQ7Z/gHWCWPV5QCyS2
eAKepySDqU/08RytihfaDRb+9a3BXF7YCMFRzp6QMM2TCVtlW2615s+APXaPvDXDDZESA8IYjrTy
BkNoOTlK/VEK11l+RnmBrYQ6+xFwMI4Af8AVwNDMZf6iu6ZEC3NHbr8g2bKhoe79zdcIXbwApS8q
qZHZFkVK9YGEJqGJmQu0/ed/n8GyKeNIbYmjsysfGvBIFL0D5tNXw7xDfW0EZjUz8lK8CeaDmeDi
d2ePCOJzB8eTSZ7jdhtCYjlUCRQOvrMzT375Eej3llqSEYoKGxQJ3Hdf2ATX8ujzZ9hD+HOF3aN4
AvoZd6WYTg/d/5MMJ/imKpfrb8KMxWiVU6r7GE10TIQkCAJY/mbKVnpZwleCn1B3ivBMxX840D/w
ygzs2t+VaKBlcqUXVrfUKTUQdJ2tR0PyE/u5h2ngbNpX+N/aBqIRz/fwZtwBV4D1VCwpu6s9M02d
sw9b8XvWfHvjSvQda3ir2NIotjTu2hCKFIStOQM2uB54IjHgIy1KnkzkeIJgIVNQy0wnmJXq/Mp5
j/V49xdWH+UHk2JqLhDE9oVKUlOnFs9DygEJvah5SXPgTYBrTR+7ey2djF1E087HHdclw3JlyqVE
wZpwJTubtG16zH4ywf6hzfxhzxeAadp007JhhJNSj/YBC1ifcKCA9cU9Irg4RWBjgzSjM1MDBM8b
pmOoaVNOkhf0BqLTsfJ6wCxCHEHjvjUHJJeztDvQflIlMNRF9wXYGVFUte6E0rqfLDGz+UrwI6AL
jogtZm/EPpjXMabiIO3UAx+FP5GvcJ93sH8pmPsX4eiUIP6XKKzjD86XcIkcjhtgwnudBm/MR+58
UpcwILIwBYJRNuy7ZBejK+BxKDMmWrhebZlUipTiVE3nevjBEzkhIgszIApnGVcxRD/9qSdBmXCh
uRsf+Fh9uRLA+yils2jbvtggeVdWL8NBfx5/ILtpsQJmYMzYZtIujvKtHS+UeGXDAQdgPdm38XW+
BBSKIa6AaFknLR0mMDiDVkxl6OrQIFJl0mX9dgfXW4YuDgGL8Zhe4fQk5p31nPRrGLGSGC+5uyVl
DrkupZNm52aE5jlXHe0awWJGW3urX7RsTAc4H1DFGvJa24fPRLPNY/VFnOlLgQnCaTcvX1wr1wMF
BHiDWO/R0vW2jsq+eZHKlHIaZw4auJLVMDk7n2uMYgi89dfQkGu+NJwSWN7H4RtNFFEw0KKNexNg
R4xCb5sCgieO4eFbEkygj3QVXg2Piz7ngBkIdWFcqG7YreSTZ9g0nRMCj6YWwAjGk34rKP7W5plB
NPDjddARQ8IZXzXMX5k9Azx5U5Fh4I1IvQ4tEdLBHE/Cm64d3aibbNIk7jwUIM4tzlNci06chjAs
tPCooyegt4uCt1Vv0389DH4VDCsyJj0x7MH5VKPmC/PaLTWHeZTD8STDC2SKZi1b/GExd0offnIt
ARGZBOLIlL6oi4qA8aI5sU2s+cQuEpmMmcREZrpo68D7knaGpYefEmu1ZOSd/5WkTeBIhflM1p2j
6CbnOGetzam5BXNB+qcF1l8uGHMetgq6lU8i6tRObOUhugpsntFw1u5qYi4M4dqnTHKirRexGUcQ
G+GtFZp+yMr60lv45Iv1KUILH0Ob9Sz/UiNOsQrBVt9+CosCiNGPrrXIsqCcB2fyQEnqMVqGbbAQ
LFviy+Y8HFlOpBRfBgrloqiEhRl8xmq+T/vaqZpgNzHJKpeJqGuu1G7VIvkZC05v8djRu034mLdr
P3USEmG6TpLqDO/xUWQjwrSqc6FzIoGtQHbyiFSY+tmlz54ef2JFMdgqI4QRxBJQMMGnNDipgySY
95Bb265faJqFacvJ8r5VD6Upo9r4U0+gzoQp3CLUBoW/T038e3koc50JsLj+x9DidkqLRF5h8YU9
VmnQCYREugxrSZ1Wn+t+DHGLUaW8qWRG80KxzRuSLgCPFP+VuMMioOUYUk5BW8aWPXEgaQWirbTC
ujLKpS+6f6UFXN7uRpnxhlosLW0CaPcy55sHBDeG5tzUBKKm6I/phVF1pbgnWOwZp8H7ayu0I1yA
zEDbO+Qn8Zmpyk6it/LB0HQMDqprN96a8WalxSEcGfv7G1PeNwcowXYEsVP39GOOMZWX4//UyJBe
m3sRKnslvLWa4lg1as1C3iSW9JeSjG3pIM+itm5hSJta6LSRcGry+iTiYG2aiTNwef1WOUuyeolb
85JFwtKikO8ZRBUPS2BWjyoR/gfvlYsInDUxtwVaw9S4aXS2RmVyBOUIq6f9E9pR1ZPLqB8HD4aJ
/DFpPWVYb6XZP+OyxN8Mm4SlKHZ/VoTmFUpzo22CFOY2i7bMzi60/KYEOIB+hX2j/pXKJdSXvwK6
QZ87uvvt40llfQ7eu7L+VIkGimKPtVzW4TrBTyxHsxAiEKgzfy1XNwv9qaJEGLM5lYousBixq3R8
N34mFsY8uAlmIwEmI572+jwx7VBGhTAUTg+g37j9rOxNokKJYFOrje4ypYWqiDG8W7T7UAhot/XD
RP1vw4QQAoF5HjwL8MxeY9KOox2POioAq0sp1Mk3Ro7YtcFHk2M8omfHkfSBRM1WXV8cy4B0GFSa
iI9KAfQ15pfnbrMK4UT0AAV9GtuB6wEUKRN8njA9DnvOl5VkbbqpfzMlDNVEvgPjJx8P2hzURmut
WcLBVDfUX1k+l7rJ4ISWWe+xuTfmSd0deLZS8Q4Ryc3eCUOAVOkROEtMpdOFKn5PAlO10pacGlh0
QF7pB+topYDGzkRenK5XNZCPCQMC7j6yhkTR9oLU2zVUzRSj9sJFfNINRwuNKNxmL2f443S6N+8V
ICwYSNPdz5BkYrojE7yU4XZbLF3pyG8kEwUm9bGP+BrdtaNHbfVvT2lXQ6jYIizjuow2Q07Mnpui
YCBTI1x6NeySANS1OktKTzQFliPlXsCFtOlYvQFzKWgSkkYkzd5gOzbGzsHooRI/u26NCUMTnAbh
M06uDEA0pgk8GgEOQwbsIDgcTOU8eLa1zu6Dg6jWkBobr+IhwWsBFSkmtnnPICoVljzsWtrwnEH+
IgwBOYFTMR+y+AAwPfv+1+8YOJG6mYOkdcGfEuXA23CKE2wwmn6R+vJKYe4ghp+5VK81IgFcnz2F
0DCOUr1zrMJdyEBDScGEnS0m0g4NAy09JUnR9T4rnhhdwnaIW1Nbyk2Cehyyow8dZ76hQHCFORfW
B0/N11ZA1j33Lg/CnTH2aKmAT5KB7p/jlRYsIbQqgk3TX1ielhvAzXNRBWL70mL7CIo+GJAwYePJ
eBirUMjRwzHSopgyw8kSNukepgn9aRNgyTIshMZmYQbP+Eu7j0d6CoMxhoKdOUy+v0w4DJi1dFv4
gqa4Nkg0bx0EkaRYT6McO0WRqR8KMlZMZ+hXg/ZBHYP/BOkH+FI28WaUXkb/G6FMa1AHe06Lw0Fw
0pnDsRUTNhd+1Nmnnl1J0QJJK+t3DjBYeICj2Lrok0EfbQOOklC2JGGbDasy3tf1W1D32E02UB7w
dovB4NMzpZJowCNcRz2BGCcRvqSCU4oPWjb1KMLBcDcGlUD3ZXQHkyDVgNchWea/pma/BgcsAGX8
0JrlND0Z6GTPtKGH8xHA4lfpUPvoNsSgaGt+NFkPiuCU5q8or6R60zPtLdsHWSBLlbo5bUk2YKpo
sVGnGRu2TAzLCCDWrtto6eJbHUNqB1DOMQuRba39EMD3xmsNGqGFBEV/DDI8N/MyaY5H3U6Y0RQN
rFMSSSAHG62OjMucK5QaMSxy98aX0L173zj++M7eteraiYUlU6wvI7hJ0yau/k37QlZ/i5Ht09Cy
UQo6XulY4Yo8FcDXjbKneeo9aK48TnJ/1hhooJeEHyavjAioX1Cfqn4yB+8yPXBya57LMn4ZuKSY
g7wrTXXdUBaUDKdM1FBeTM1ER6DH65yDYzqE0lb/V1yW+kClgcYKySWKMRhHtucaH/BRwoIIco6u
6cMGkBW8Jj+quYECuT3myaRl8IszWNL4F8JM9AxA63Xh/xm4TMlHS09xpWcBK/gPAWoTIQTtnQCq
FLPa3pYVlZ8abN1gV6AXjUZyYLvDyKh19C+dYFwLZgwNtiugDj18whnrFhasdIqv8ln5Cj4yiCDz
dped+4WwFq4KuVT5ImbQx5M0kXwZfZU/1olT+4d9gceIEQbBR3efXziVtw0JMDOCRSDoZBfx3d1g
XXdvMD3mAczwtYt0MDf+UbkPf9S3WDZNudL34M/CVmEuQHqZ54zB5EtNbyfMkIHxoELTh+GCXwQs
oLNUrxqoe9AQTgMgkAMCc0eXqD9YxdE8fAtL4SPdGL9gWShKZ9EnsP29e5m3ZKudoo8SS2p9Lb+K
e8oWs85v7vwsLNS7MuO/6n23Vu+ksYJYzHKCBvhCHs3qHSiJ0xphzjyF8oQd6DXcLXRQZGN2zWav
dkH62tL7huc4U7YAbaSRYZs22cQnh/SqAa9ek4sxY4h5Hi6M1W3pJ/uMLqjafvLfnoTNJwFDeD6W
W8aF7JPigq5yGtfNSKpiFNy8lfv4wv9VBl+4DSa85kXuzqatmamkTsJecKycwWme9RGwcXCYLziR
XT2Dp3vWfrI/Ak9+PfwQi7e0ZiSzYcQxS0/dJ1o+gSdzusCpygcADyclb/owxCqugR0n21cHr6o5
RAi73UTraVzYQVGFS7V+AZrTo1vb7Mxbr4w1O+D8Av28eqeLZs91+jDu2qsBqGUnGj58lHq/5kR1
IcENp8uw+Kgg9vJhtJXbzYEImd5xLsCAYWch2aSbQ/thIwW/pAOASHr1j8Z23GS3kOhtnGm+6ANA
JYqO0R2+1LMAhFNglIJjJTjzB2gQXLUvCjagBXr17sZG0X9AH9gzBoVX/IFTNdseMdz4oz+Dy7gr
T9U3j3eEOslz8bOCnWXgeZ6aFFQGBKIGyIjDcRJVqShsDdKH461izfw9wta5+NfvUMZu02CmHK11
9Rlv0IwAfIC3MsdkIomonXcg9mwpHsCEXuiD2mXDRc9PneOvpEV6ZAt90dSzVxNRerTI8x7PBNb2
Bhr1uX8vbeDE6cvPRgdzm/zV3rnVMNzg4bECOUu/lUV6ksoaJanreCElyphFJPfcxfwVUV0l6ECz
hlR37h8NWU8gIETzGusEISUaG4/2CJ5zGKrAP+bSH8RFCPgvl+2qY8QdBPWqbE8aLXm6FdHuhPl1
GDXMgsGbosV06k+b5CDAzxzUVU5/i+pp2pLYxiZBsAsJvUIPxe6B2MQSYR7UbN/7GhMb8xDfhBaU
FubirhI3UbZS9M+WuAtxUabghPHGTeRjoY+/ZAwJxEYnNIEHo9z3IinD6EAYc4e6DjcuIEzlKO10
4dSSN60C3EPTj+lrfPU5EZpDxWmtctP4zJSJWsTgU8Xe+98FtHaMnBLhM9EPNMl4GEkzZlrFCm+G
N1Cc8EgXLzR/+ak+sqqqFaAOYBasQbhK5JR0WGHr87z+yE3Hx6UAikCzBRwjQKIwDigAk2TdZKgK
5wAS4FcA3DFccLhcOVPfPcbmKbkL3k3rsRN1Rn9bV6ssPmHCQpotlq4S7jFwpj3KsSY/KyL422k0
CQRqz9qwwIqCbYK6AZY6WOmAl9qmIbVub6m79JRDY8IkZqutJ6eWJ9wF/7eKV5OZKcRIWhJ/eqA4
m81fixytfiMwSy2xyxkDOxNkG85h0nL+hGiW/Z9ylJZj4+Luk6/h7fwmFK8ezrUjeiKQ7or6eiiL
TQEc5I4hKXA4rEHHEIUlQqYZInEPHWQkkrEA8r+C+tI2e4PMEtGmGAjh46MkpWPMkNmipmOkQ5yb
baHzKFfU1ESRISQdaqRIg/9t4jSkYIHYY8IXXkVIOQZ8dlVmCCcFJxdTFsMgaLnH6SkkKaLzlqoA
UmdhWALtYBhMjpPfUJMIpto1mQpI6yQJGnCl2ygmkmBEkGWEohubgrIjGUOFe8WiGjsUFsQd5OCU
gvkqZfJs+BH5TwugtZekO6Ap6fBJ8QiEE3UC2kxmcjqJDT5YSPY2prksM8JcQqQ0zQpF6IHczMh4
4GhUSU5PVJXiyO7Oz8gifOQCJ/0xrh0fQTwUhIGbZYfCHseR6lF1N9xDquYlenu/soXa1vVlpS/N
8cj7BeG+aY+aidHIeeQGDsFe9Pf8vwEr0n6tZhfA3zRYMYvrtXXnvzXlia8BqzhwH0YIuQK1i4vx
HyL3FDIcdtLTp+f9y/pRiccxuonNJRLXpuyYkiMaj1B4Tp+nfpmwQsvmEQLqhcXRaB/8bn4H07Y+
X1fSkVwiU13yhdva5s/bBoRkpblXlXlVs8ZEdIwIX0M9NFkig/Z3g2NoThBghGHumCmN8b6kOdAd
b+Dgkwr6JoeaKyeSyLwSpumXtq+tKa9mivaU+YdmTD/NW7rCOcOF2bRrJFrJ+CUmBxMSPPiayTo8
avq7KYNZCTaK7BuzAEhXZjsL4bk34ndOVsffKDwl95n6K0+9jtgzVG05rEIJv0rufpUyXQH98Px9
NC0AYuoi/so5OKqp53UkEA5PYTY0EHfiPqOOOUPrc2jwlzfYrQ7R7h+pXkZICY8zuldluWiDaVcA
swAPH4DJjIEWQBVBwDktPZTF1j2pLhp2oPLTw0CfxAxtia22GuIX5wR48RGt0x9zwcFvq9Acaqqk
vLC2KKpYOD0uketKdjRuSO8M8aPNyY1ea8ISPh/vGuQ2pjj8eJTY/Exfolp8t4Qf9u65gR9hAcSE
5pkb4w9vZa0LnxiptC6Kn70iHAvV4V8SRuTNgxXArRLozIXh7XXHpkzIoT4yBmQn5C7DaOnqo6Y+
/WLNymWSPJpn8C3BRrHbNUfV2E1/5w5qO6ja3GRexKs58BsmJmdewO01rKtbsrlwbjucInl8Ef+t
0v9/O6/mX9zRSf0tqzNoL6a+xEAChJ27ik0QYF9pTWuIdw2CPY+IzONC0dEcsQHOYLuNDm/eq+sc
zZu2Jo2i652gJwf6yCpkX5O9D9DH+NHhnIP+Inv3mLzpuxy2GeE7MEFUOsDn5JAO8lsxQ7xWwSWU
1q0GWLeOGkevIZ4cE/N3KI6msiu0ndiwgpcWv0rcddLFCt8WF8Jd6urO4joWuFP2bEksula5ehaR
z3YAAwKW9TR6wUGRro1iq5xVj3SiXVzbKYqdXazFqkNgJ2pom12WX6xxtFi/fuQY4lHPzgb2I62T
S+fEfEYS53j65g1iLmiBgce1yUSCF4hzkwoaEHQ5bmbHCs05sRFBOO191tIi0TWq2QMr8kzGfBOw
pHqnQ7GDajmzg+zGL9RN5ifa2XXLz5KEyXAiR05CIt2cqwRnaC4Pv0zAJ0CJb5Lag2xW3mpIqBsd
oBqmfxDP+0nBPHIpEpkIHw0yFdGnhNQJPU6qLLVUhiIEK3VEadQgM/CzR649pReuNlnPpqw+e2ax
GkdL3781CH8uNAQZtNUt+GN4ckhX2T2nt3J5eW+eWQrTS1Rm5WH3Zmn5vNC6lspTi45eeaPirQYn
5x2nN08fGr14qj+nb9AEb1Lx9E2fPch97IOXML5VuhqjVwD5FEIiLniZFNa8k/d595DLN0pXebz6
xKPkpYMDo3Qf+x0b45SpaqxZpFNKBQyN5sitpn9sqlvi7twQjsJOE65J8Mcaz6QHZ50fvNiTm6ic
sTsX4y1hl5vOPGOwJqykjWKkcers6DLcys13xUAwkNcjGzpnCk80v6C11nJ+Sb0b/LLou+8OjM06
IOnMDyAQPXiIQxzZolNDHlujrBBXZbAAt4C6zAr3EaC8j38WWRU+6LiIRVp8axTKeUjGA1CgBC0W
fUwM2d5qFBgjbMtV8NSzEtsFtuOpDKBKSWKsxTRwPzFYjjpoPQd1xInlu4DhOC24PCOdwv9PrFXW
7Eqo3C40ATeFB+OfE3Y903CXnKF6hL/sgL6gZ3BBpB2+dctQhRQ1sMdiGkGipR80Wy00iGbDz9Ya
sH4qIS0M61KGVxsU0rktMf8c7oWxHfgIaoSXAB9vlPHe6X3boI4Q4QZPL2/4WBIeDCWvMA3DNiDZ
TKeFqARbufypS5QJLazhCqM3Fb9JHgZOjYgKJIvEnW9RZOjcGc6VUedy9xzPPMOcKFOtUQVEmfHL
p38iUy4y8p79C9+Rw1qJ5yFXNV5a7D2huc4MRLSSM12yllokhzxf1Xz7fqtCOglBjYeQtGed2TaW
dT5fpe8IXMEkJqDKqbzeFl3yKXC3die9svrOUB37wz1jzqHs3PoihhtsWuLwpNHtGo61C46GFwC1
zVV6Cr/5djFGin8IdJhL9VYZept+KUlXDXrOZNUnSzE+CJM/maNHJzX+GYpdGBKcTlqQIa6H+FSb
cEg2sUWu1amGfaHvRYzrxQs/qIerGVAVRJx6p2JwgXiPBWaC3SCvIbNll+Drlx8G/+HGqPIOMFBQ
G7Pz854A83QQAPoRdApl+juugSKqPMThgEKsPG+Za2tVYGbHddjgbAztOVUWHmzSmtnxrZcOrUqC
353PEyYWuTFL3oU/6oVrLFyZvBb7Ud+XaEv5Id0FCCYL76SHO1mHLOxY/SV2bdXaT7GACa3VanI3
Q38nLyJ3P3BilKe4RKvjdNAq/Qu+mTV6dL6Su7fqi9k4iYZiZcfPgw8WTAnhDqvvyHilKGJLZqeT
MVEVPwkVKiO4uRKILLCLRqyYEDAyDU9KdSJ5nI8mupdQOXryXbY443Y+Oh/3OEiLCqFncNPihfGt
qYuGmXppc04N1brCXd47parDbvYfR+ex3Di2BcEvQgQuPLb03osUuUFIFBvee3z9JGbx4kWrpyWK
BC6OqcrimDHYVyg6JRHL3CL5B44UQGZ6RrYV+TB+GLkwUNDnaQckFrnw3E5Odv5mDOyEC2ae4lyK
fzJCxmSVMNGSAjRcuPbZLKgIY3YJirFkN6QPZcA/PlyY4y0gzpE68jS0R+r+g6SJqpX3npqSMZzM
FITPTE53rkbkc4D4FRlg71OW7OoW6sHAhNJ8cLmNog00p/whs58p4WV81/E/RAmPPG34StRfl8eB
Ebz5ywLwQcle1UZahyIgf+ihwEi/KrMdobl8pHXwHv9e4hvIIB6kGxeE27wUhFHZRi8PEJ653Clo
BhqVfEl5l+Ip7C91OF6bAF+h3mGpxRSJwsDn4T9LWQJnDP9ScIgZI0F02MHb4waR9YfU8gvlD9Ff
+Bb8rob0ydDlBu2/wrkhzZPLcSkv2Eu7//iGNR+zd5IwimUHrvWqZgy+4kL3upMpLp23k4E4lMEI
e/TDQ5Q/UvWR5q88OFCp1tKnaU42pHt1FgzjC+ZjcN0123gudPoGblhkEXXBwPbtxoe63wiyLcG9
luNam+0l+QDFkm/cejys5lztEsKCdiNo3ptT3YSr2A+WUjA6ykCNJbw1PHsRhLEeQcFhz0pMxaxc
WihqSyPbyXB5DD5KldtLQxCAJjRr2SARqlCIhUKqjvdtJ6/cpaT2vuvilCO3ldxq4WTRyue2ca2t
auTrMArgcBjrMj90krmsBgmvnwUEG5tmsE6qZUp5bc7Q/dRge3i95kaI34ZIRmc+mDe0Wwxhq2RD
/hDu7QfHhJ3+C8NF00YATpZ1tAuiR5afCkx2cXiR+ldQwqAS7MB9uBw+ilnIKwp2WSOjKyl3HAiN
fDMgA5UbQRQjb7jfP1xysYhV4q6pTn24yG34q28uJBmVSrmp1JfsXiwPEdCGQ9EmWE9iO30a2l2s
n0b+Vbzjm443d3LRvUVGHmD3yK2Pmp58lWgCoII7zpRc2mOp5rYbDEIGprz+ql96JqL73yba5OFL
ZWBia9vBIUYPXa+A7j/jo+Qf8eFivK+NVQX8FUhnJlccBm8OpwaHET5JakZQPNomJKa49t6Syz7R
/ljsA2RC3KAwnKB/B2Qck/rjPIsYMRa3UspsMMZjN+D3Clg9xzvON5t3kLeCw0SvDzH1SMp9Ufvc
ePI81k6Zvs1iPg00M/YndT4tOcAc9UTMNyem5qn/7tK3Lm9cx1nrDPcs6dbEywj5NOYnvau/dKip
V4+lmubj3vCZZbveLFVGwY0960P6UecTyMjg/gWM2er2qvnX1rlr3sFnemLtrcDY8RLp7GA/MDL0
wGIqGJocb8ErzO2N0S1bpElhfIA2neMt7Gx/ZmH2q9x8rUf7DsQTlaYKycdW7KUeCDbJDZomTHP+
Tc5x5nSUwpgYy8Uyyw+RJp8BcpY9Q4oEKilU9mpMcmSeb/nAkdgcJDX3C/nBBRpIoTFwZWRQq/Bo
cfCG9eiL+rZAAqCoigpS/My77D+1fmuLW5NsmPja/cpjQp3bfynLroSjy5OPhVV8y+aWs8KMaMbj
T6WqUL+/+poP13lVLY/jj+rt/c5auso6DN78vhFOHLl6qk3Ai0MUWGRTDfmOF7FUsJNpgLu2Zbsg
1ys1Pfh45NOjWWxlVYXaOMwMNTsqDCg1xHE1YBSTRdFvJT1bdHopBMTATCbjKRAP3xKv1+7AQN3K
FmRuxN6kvqs0s0X/a+Wv0EEJ7vyLiT7t2YQYBvpvJk4VKmY5JmTuLy9+cooa1gd692nFt5BPjgWs
JhfHVH220Yk1TqBckupKtnRPpJ62rJNDVn3b3tYwn731NNI7ZbhWnGw6AOu3gQnprfvwRNZJrrST
jJZCIFwyuC2BZRnUi2rDQvuv8fBzjhf5j14ysMtOJud6yLZTBxpW6ayVMgwL9U3N7i6fb8EdyKSk
SSe9+qCfRU0qx0ebUX536PktRy2roF9Q7sK6ugIO8Uhalxta0TOL2SKbe9atz160toDZJHXRFdsu
ZP606dub1H66+Ow696b9c5l6K30wjbOd3tPkZVMLOVesjxjVp5UA6SDe8BBV+GtBCYm90a5q9cGJ
0MY/6EYN9VE4W4zLrbEMaAyrjW4xmxjnlSI6jjjZjnUhgm8lZvJHcxe4iBIHUhdQsGYo5FhiO8kj
9m6wOTzU7vm8J1IazZ4CYhBO2Oip67snzPfRdlZP2DyzaJUw3CWLnrSObk1gHvYkZuIkhno7Pz6F
yrEzj4n7Lo2ce64EsIJGHlM7jecUawJbh/pFQhQOuPabMRaM5qZaJ/4cnJXK6BTlW9tNuj94On6O
jHjhEqQMhnAXJjOYNcydkmYpaSSLzRNaDG2n1Du5432+686XcHGao0Qb5YMh+TT2HJkoEky4pH23
6tujbFytbp/IO9XdyTZkpjHznfk5R9ECMT/7AehdpBxUGvSeE66NviOkdJ3Ju4ohb7Vll8xbBVqM
SI0IcJmYY8RiO6NBm/9nv+S1zFUI4QSRPL/zh0UElyULMoT4rFl9ecM34LkH+af6Y4XUTnxOoRoz
oPwlHtIBxZ57HrEDX0zDmScjCGyYmLP0Ajs/GluVbwzZ3HwmsainfE1UCaXVX7epftgbSZ88mHvN
wlW22Eu6rX4WgI4m1b0mjw0tEo2wzeIG2SAODiCRU1qlkFQBLBwpfzOVSVtqcRFjLFknVPHhAsA+
ngt6MPGjbugyZaqrcjtcOmBGmDT7mSyuvfr24yfzgGkQcte3GNB76EVOO0f4a9bFJAr4Vwhr+4KL
BmeN6NlT81rSqpy7PXsnfp8WPFhhopAfnQvgxyDFhxld9t3gSM2Cp4sjyiC+nakzoOw8ItMTdZhP
nSJJDJYhZGXLgWoyZgnm7VLjiuB5lKWjyPfABjXyr89jp9D3yFV9yGSl9GciNRgMB8b0OQH2g8zd
uzcFjRVMwj2AvYED3lWJpeo+9rCX9Rae9ZnxS+nNye8xRT0vra9Q+gQJ4Tkcr+S+artGOyfRpos2
kpTOtRYZjO+dzAy4tc1KoGRg7m0iFu+uf07pyDX/M6L9vW/mYJVULTvpFK/ZwoL387CvtDvpZSvl
xiHL0P402I0dgFJUUlKBj6k9lxrWZGzEMQk53gYRTVu8oJnPWkvaAQMxaeDYLWRsDVV+dCLrJ5WJ
FtotT/ySW1l2z0Zg1pNNJpOz0ALFVOxD6hAfjWLDnFRe6/rLBkzUUrHHP34oz/X+aVsWxqL45gX5
QUPVguxg1PthONcr+FiIe8oN+nVLwtKIWpOkYCPuZ6xxsn5na8iXQWv7/9IWkRUurKJkqsN5qvEz
5QIntrZPQAUwBp6MSppKAoLp38OAiYIxbD38CgGPbDsUv0YG1i9unl1BJIGPxCpkvA7vsf/zMW2W
TNgxpPGrsgNAwp6j+QN365hcF0f0N1kxh3llwuEgiYbjjlYMth78CipUcunlqaBtDNax8b8ulo4A
zQC+wA/SKatbgHzuIIExrOzJ+lsXOnXzTIaqHy/IQobXPcQbcpCITARPj/oPxVwx9UhPJEWIk49H
bXlM67VMUQbf906YhvB4K1AwTghvdvH5Q6jhD3m5YhjDkhcbFCQXT39pusTWKAL3hBU0QACQ7JHO
pckrpCar7TWf3axP0k2QsJjIzp2RLVGDyVGx8bTyHDJ4COOfFmZFNuzrRH5aKrr+lgknhg8v/2e2
tAXUh4r5FScvFdpjznEclvi56jMklZZqNwrxaqJB8Txs1OwXIxX+sslojK9n8b+AV2wBqxjrAbPc
x0xUw3FKheCsrbcOzMEqxDuJb37MyaUESyQUH1n3z02UJ9qUBL61bcZbY0A1zGUwSli0hHpIhPi/
YMMTgaIQlslDUrREN2INP7sMNXUcr7ZAUGzhLeZoHcbQ1ORVgDpg/AYVKoe2PVy48ENAEqLYoO1n
hMSb84eZcRwWjg0N4H92cAqLYrzezpQzzkvWgX7ET4B5L7PPhr1r2hOz7o7pFnrH8Eiy6dEDMLqB
jdvh4GW+qc2DdCYpSD1XOEPwJ1E5dtqC5zkLMRRfLR+4mJMgp+53o+2Pho+Nu/lgS2+dot/sF10D
61b+ISpsRMuo7wlLAs01iuZB5+Esm/g3jCYeAb5rlReJMArzWrCkkyLYJnY3Xb6phl0uf9NbIv0X
SNYR7LOvAA0tLyr1KBPtrVBQoNoCek9cq4ITcUJPoaOg4LoF4jxVk5XkLbAJoDao0x1ydiQrEe4C
xm2843Q+ypxtPPEANEWcZIB72GoigQdUVC1qkryNuYj2TrPvKKXTGcr+gnmEY+7EmBnkSrNbChkh
53bVgOvOENzR+KDGH+RL17OwzhYeM1v0p6HFzbrh0U52TpFowM0udj+wW7up9bZIsK4anxIUpgNo
oGYVDVuAVIpCJ0VNJi/YaKGyMCvML5jaUFToNZs6lI8y6j4KJoT3xVtyji326Sq8jOpPt901OHyg
L8Nw3fG2YmIZ/wD6lDMYDF6+bXwQpVw7UofhXumWpSCCgAlYX0+7AtKbxdC0bw9NbG518xKr7tpr
WTKb8t1peqT2xcX253qxtmvAJNOYKKMzR6wGh5IsXHdryKtmRKdMMG+IclaBnIdbQxavwo+l3DDe
iFmHblvNarAlDd56Pri5QgpevyuYHQO7ACQYjyO49mI/EOvkGjQbdgVzwPuorSh3Oth11iUp96FY
VVD9ek6pCUkwFoYuaYnTYChXVnaqtaXLF9nSNGvk0gO27Vn7M84artk25T2TJ9UfahCAmumwZGNs
0CXi/Zrk472La2kWOctc3ZbqIlcXVrXweyLJ1lFzyqC9qBQpNVEj9KaVMixtznKUfAyMRq39V019
4CQ/JFlHxrII1hkUa5dbYcB/r8z0kU2zdoGaSjMeX1kMXYTJhIshQyHtWgvLpeH4Zw3z/9BKyz4n
VaqfOsZXp+55ppmqe3dL4LeMPlgH5Kh8k7nJkLcMf9sAMhHiquKms+Tse3NWGeqSYoFzSx4TgfN9
z7FtcW941sHXpJltBju9xLSIoM0jmQEmB361TFwqogc4yqwSHkWK+ErjaMJRrBAbtHY7dzFAB5G+
lGYXyFfam8Q7tNWdAJjAOTJDxTAdmod0eJrUimZiIr3l+R8f+ghZ7NkHfiU/oMGnKQkW+zq7l/HK
LVaZSKeCtrYEJM+yp6jOKCh8xj+US8Cvpz48MdEcqMroJiXdeATanOSM2ruZ/q2rf3LSELW9qXwR
EZ2CKkABEsf3tD8bwJIN0z5CvF0XjroxDETpKTNcHSevZH36yDsjj8msiwHjydZXCluRTo5gFjcn
D8qZAeqZHx7Wx0T57aEKilNlYqACmSNvqnG1yISFyVLyCw2MzkwyXgMgMX9WNW+KgUBGIZSSAalj
HeUQ05jCaT8Wala4VGm6Exkk/FPYbRD8csvQSDMFi9K3IXZgYzPr0IilycI35KeoOoR5b+5jzLEU
wo/qdyAfasEYC3rwkjwI3fC47ZEWcY+zfGHKAogrq8DiNy/hgaArpampEt3Oc83lxYwxZ1KEtZPd
nEK91/3ayDAr70kaldPs6o4R2//iw/OQMBsY9umHwq3Pv7QSklQ/acXSKV9uyVK05yX9K9u9klAd
ciq2x0y5xI6y9npsULW9teo9kq0B3QhKx8h9lbTWo0BUZ7YxFlChHK1DfsNxZG6KYCI7QMqY5Mb+
zKYrtwNuBER2NQx0wjkoEVuTar/sZm53Hp+g6J01IETtvkdOm9OVqoy6+YkS5smASoW0W4RLkYd6
//+OkpWmnyJe5xzyUjzMGNIcBpZhAGhKdF9h2jxlX73qOVEfSjdr7IykIZYo0Ibc7tFRRftdz5N6
02IdrNlVWqCLk0yclG5Ye4oKlJCYsUSDzIftmYz0jqFhOFRrRPZTw0HlD8aigRZgaCy5cPgA0rbG
6MKvga2UFmIW7358ZL22nM3KIeGcBY6EfsCqEpJ4cojpY3DbVAz1NGmJ29LJ6+Xbetk/yb0lPMNd
nCYStCjLJwSo/m4UknPY8Wjp06GG6WkJVQcWcpIuSr6lrMMD5D9p8ruPZsx3Y6TohEiO0X4aJXwi
8FPj11HR7Kr7ot+HNo+jcme4P0nA4iuxESfTTrDXQSQ6Xu0tAcgfagPAH5qyI9OI/o8OcbiwrvDL
b6fBADN0HBhgkES4aFttLzoHFNe8yBFDl1NJ5TxyqQXGJyUmfon/6d42R5lhK+zV6vAn0W1SGpNT
KXMSDsDgNBmlDSf4KCDT/nzjt1LOcrlyWVpI+3rYEsmmKR+6pjhkbn9Ry93YPNjOLvW+TJ4ROlPX
HBxrkKMepfGTfGTQ5C3cG/+mhAuK/8zYNhZwBpY2FFQ8yifWcMr1dz0cDHvVxKuQPr8gKLjx5xFK
OhKBulep/dnyOUyePcMJuQfnZTmM5G4J20WVbU1F4E3B+Zc6e9bvPyD9TXLNYjb2OK5mSviqsnsR
Eu9zjeS1FM/8ci0vDHfj6NcmR58wiTgM7aVc47bOUSHxXbM3g+Le+mkYKyHMR2ACm6rrJmV/kkEY
VubTgynU3RlzwUaMqhPxZfFwArLF71YWS2OchfwiYqeEACDT6NtKLGU+RTiE+NvWtvm0qJJES7qI
Zc8CRzo4PBoqBXGv7SEMCLjnQSrwoMz6txTc1PyBPZxac5CXQQkMkWTabUmoQvBVsYe0vEseLzIS
X7toRbVUqliYdURhMLMsl6ViP+1VPKMUt5VGT23jdltL7T30kL435WQt1bDW6OYhzFPANdRhnYoB
AN9+0WMX7jj3TcxM8W/NM58QCPQMz4I9ZchXcw90Q+DNcyr1waHl4SRrjgaabCJaFPs+dMorgFcF
yuVutd+mqiBAtDYuN1HYZgxLsIKmztmPfxmg+MI6ji2iz1DOU3jCtnu6/66xtzXQgqwMN1JHGW0f
dIGj9iTRNhby0gz2fu8zBQ5paFb1zVVnQ0icO6vrjqzV8knsZA72DvBER9yzYIxbbHmWN9o4FoHb
Pg2ljWEulejJFJYP3GYObtsPC0IO7Gog/u08Yjuu3jPn4HJNeHMpmDsCVdGiky6efc/iC1OAxFuV
xrp1aHUpRZQTg+BBsAuYc+XZlEfxye7AM+9Nn2tlQwnjFw82zB4i0Yr1Kac81xqC/3RptvMezzur
E8yP1brlRPG2CnInDK6rijKlYeJjlc1UYtlvkP5QBj8MtElTJQSkZaF2rKuTH91MgEFp8dABqxBb
nxD1gToGZFmw70wUKSwnw3reg+R0fxXGNbCcsi3AUN69Ml6HBCuGP1F6rau9hX2TuLsIW/asNTdZ
tFRAgXHTyvMQntQRQKsjYSnYCnWp5AEf7bfefzEnib1tIc/5z/Ty7fD051jWSUs5qDZKXZISGZoE
NioLZd8z+2Swp7By+knqd+/+ZgRPkUIZHSvjKuR1xM1aIS4o3XY+oNPxoy/H+akFes6DEvxY/kVq
v1jx9duyv4YcdSbUxeLcjvpoA8grn90NoGytsePeDNmnrjZpcZOHa8Y6wovIrUQwaG2j4l0qZE0r
zn4Q2qwQ1rbMoo1fKWvY8Cud1sh0r0K9/u/D5OT19k7tPB9xbV105oE95SkgV+Fv+5J5yNoFad5z
NJfGXxu294Gr1OapmxL3I/m8R426M+jz9BH+R3kc5fh1q2CjWQNniX7L0rF7iNGNIkvVZbSB9CCM
ZnigZKWNV93OdrVaILyK3KWVA7fJNHYyyT2O043uF682LdlT0QZQxNrQfXMVR7wSrjNfvBoTM0yE
LtGpEABFxjYN0fdTtP2vrXKWvj/Xhocd33NcIgE+cFH86jIZZmwVYCHDLosj9xKb3YIovFus+MCh
b7lvIT0Gi2IMB8ffiWRbFO5c6KDmLOFcuzEMxSlapvL6VWjhp3CifVMrrJrsVeUo+7iysZrgPoq5
YJ3hnyQLhG48iaEiYMZbqzm8WlJIHSfdlZI6y0Ebmz2+3ZG+xvRUHZhEekfWVMpt4LhQzLuVvgYs
ZxU6+0Ri1W6YYL69eTw+Lv320FX5zo66Xarb4cLmCas5oI0VrV6V4YGRjlngfeaf4GPNcKx9elgT
0bcq4xgiohCuxrhv69mxoyWTu38xRC3dP7KRgqPaKD8VQJ48FRf264uiplhAxTWILx8dqoB40jm0
a/3MccKp470rd89u3MKXYUD8s5gYFAjcEHKhUv5/Q8BWTM1WuqEc9dI69K6LV917+jYzCbU39ZkV
85UogudWxXszTXCgK1QiinkZ7AxWfzigliMSU/EU5lP9JjBfVf+H8o9p7f+4zfqYsgzwV8hqZcV8
WAjKyvyr64ujkdirofc0cDPS2wLNSXUFJ5O5m103765n3yCjmhJk5aT0LoNt/Eh6t3Mdfa+21BXM
IJnfuUetepFHQSSPqo35Weo09ld98HFzfS5J3rIbIqLeykMOhDfpCbHS1hrzeKX4imEFY0DueeaU
tHKDnPJU31U4x1OE/jM+kLw5+okypfZ2SBe2e+JKCaLcFPU17pGsKtG9IZfPzxcIzdRa2g2FMS0k
66aIZhnJzW9sgpz0ATnEOsDYtOdaLt36p2UHqHeY9Cpbuyge5m+6frljbRfy78gwdgy+qXKMKZuj
XVgcupQem6x1A1dCqi44put7XV/08NIjyrdfKvBOSPN4B0Bdw/zlkrbMTaoDkmgZwjTZwlHka9Za
QN6qme39OoXDE10HGblpdNg2ObYyU983CfMj608HC9GVzITZZYYS5BV+rMG7tIjoI9MIXFgUAyh0
v4V9iJu9q2LBtndRxR58JEztHR6FQ/5kNjex0ngroyvKmI7kLoUBt5OdGr+qq26hoBBmXYKBxx87
7FL+z81lIJvyPil4eg1J8UD7uhE2dPYMLxu+C97lPUkv15xnY9in2/EySYEpBf1dJhYzwG+YIx8p
6xbruhyzOIFQb0FMG9cAISPmANtmnTOVAELgkV82qU3ualNkUJqodRuVGBdLf6vjqrc5+MLeWSau
pdD1DgWQPBF0V6UVmz5zX16Khq4U07hoVqKzEFSq87RSUNEXiz66Z7hY4yLMp3nlHDIl+SbuFyN1
uzf8T72POxnhaMuUL+/nXj8WfObWaKuVAbElxMzpWNTJS1My5vnAL9OhAHPOGToaTS7WkaRMCzT7
HX5mI0lhISlCfDnMNiOov0OKZyOsyW30R5tQBZbYnfowFcYIlAp3m9qNqVHikPU0fdlvSxgOUEIU
Xt1fFJpLS292ukdEZH+QSJUlYXDKuLv+Eh2YVBU/+8Iq6LtaJI/mpZSUhZkOK7x97HajRZmWZ41V
qpnZG9DQLV3yoCGd9DFv7B3/zzSOkX70g03LVLES9jbAch+QGOR1w0y4sF9BV2ReMwbeHh18fAOX
ijZOrT1pFufKLC4I1yzPWVcvk244yw6qVwljG8MCUlEAmTNDliL9S+hzhUjYpjEeDe741jb2XZGt
mhyLFljBlultQUaW5UWLDuc1KL62+NE8fNskVOceNH5b3ihKuU2lBHMYd1ac7U3VQqIQ9ACFZDTe
7Vwr/pfIuBb7noxDI4MzyMKuarFYhE8vugH86DFhR8UIk6TOwOBAp6kRJW9uWxGuUsVfpJeGzBxV
oJBgsiZQVGTmx4lCKhN5GbXRRnjLpFR+ZXY5TOo1FmEY30znR47bqymxhSF36xT67aap/t/YMhyr
nG2MzjcUt5pBYWsA+MA3YYMAUzp3rrYkn6fbQSMgLhiSragtLknGRqDCMr1Dym6BTqvQfiL7hTZs
+zHuXHjgJBwimyIVJoOQHT0Vt5pXLOHBo9jSOgmeqvFjDWw0Jb34kxBdDfiJpLi9pxWXNmye1AXQ
EmVUUsInnlICxCKdKv2Dyf7HaeHAuFhmBqQLWbtJe2yJcckvBnCQiIrIqgAgcHZ7zpo18M20gcNY
yPqHanaJOMv0GLJbxMROyPgGcyfalV2DhPoVl8XCHZ94ohtI0/QmhXg0FVKjFvN/OTBwr1idED2G
CIaAA22uCixrGIaTmJShhClRGt5sEa1crb6Oea4hSpfMcv85ycUTgj2+ttV1ZWvL7SYkX240tsdh
+C/jjglyZVUpv0Vn/AGTNZw/LUNzTdR0z8S9rhv+QcG9LdZu1GwToTJhU7Sd8HaiYbQdY+ZE1FsX
7GU6hfyXFgakczQa/zkULIY71rZ5PVwrt9zltbHr/XPpNNuSqzqUnQPPqKswhy/Xs0kRh2wcaGRa
01bSxqkKcUkSSxM4j+M0XKt78mHEWbFYsnIf+qNnh9K4ZR4s4cIaVdqZQePFgiNVIXb4IdIF+FwI
ZyooHkzTNiE8a6B2JeJOeRNAiq9Y4WC7DMOTb3/V6ZdE2oYVk+8so2YkaFSa++1wTfxuOcA+0Tvt
Dr9k3ibc7+hSkyWRlI3i8L48SqdahnGH0JJFi/ZUOMzjKllpPI8MdGa8ZR3Do9CiE7316qL3v+ts
2OQ6U7SFHsGM9IZlB/PZxqdVO98h8WBIsaHnLJ3m1+/qY49X2neuNcG4AxptSAqop9jv4WgBvYcm
XqDopMzjQXZLwku7hFA/eoy6i1v89MbJaFaumAEWIsEdd2PmHXRGPxVzJ/J0Ctw2DBWpJaYVc5cU
PcLcfufgKxk2QbaR58jn3Ghd/CF+YO7XNiszWYdESSIFrpkhEqlF9znB6EukA+wQ1lHtgWMZUZ/a
vQmI7jBkD1ziNh9pq6agN7xdHA7IajEXmYjdopBCO5HhZYxFa0Bbfxzy+a3WT0byo6pYI5Z1t+7E
hfMPi2ke/CtaVpPrkE/SG1WOaLe0bhXhMbdRumbmFndeDwQm9C5BTL7wKUStQn8vmztbBdCsaNMa
8qfA/uqyOiLlmowc/lRjAnFaFGK1+ilQf9YAXyvWWIH5EfUjaTbEl3vBcejwxapLA3ESty0CIdJd
uYp9VpxxsSjKfOoLd1kl9cqxAsox+x3rEvu/nPOqWAPZYfpCxyjb/SJy628i5jZ5I1/1rPykMAyi
WM6WXa78idT6lkC4uZ1Yib5dFx63/870UZePEVQhbjBnXWhIWRn6zUR4Y4fVdcCjTMKDrHxS2G8J
ikxWFEBWWcyOOu+oOcu6/t2yloQUBWt8ONbmts5PSPoD49hC1QJHY14CsN3kCpOGWl1i4vCqU6ux
bu1uo4vWXtBmFDGuMy6mqWWwncDIC+xgpfoLWB5Gf6hQEaKdwpzsrqCc4s3LtFWcL+COsbFi044l
sM+OrfdSnKNrrywsVyGi+Mp5GKfqZEO+IiG0nvLgdCke4NJ8XP/AWjhzSMtZjgOEbq7TeET7VMxk
dyYriEbSO0JYI8SzP0+VvwImexN9hFiW7sWE4+zwaIi3dfPdGuBiIDDmh1iddWKbSCsQ6q2/lBiJ
Jtt8obwZN9D/5erOzu8lnadOwKLK4rxCiMSomQbyZyimRZ8uFcTUgLZ1Gl50I2RPgSf7zqsZzTp0
BeXOm5C/5ZMOlp2VJ2pBvECGuSY8xM/g99N+LBJnqoubq5UL3xxWZkEkGnYbWAUSJzJExH/ErxaP
FNsJrm0m02JGTmYn7SgwkdJp7sy7aGD0fJR9U3CDN4b12UM/p3/Eu176Lw4D5D6v/t2w9LqTS3JC
uxgd428z2QIwyUkPgiwAk9tD4DL1/9pokWzLZcCSbimW9dr4rp/VsOfL+hcdWmFOLHfmJuQqTyqG
g4QcuF+Ecia/aD/tTafP/O+EaBQDUTgg1kUVrvCAGmLWPiFgeqCUJ12/lsTcBFf3aMtjWwLqUNpl
iVXZZf0WQMdqNP5e3yOPQbg17e6ut2o1trPhctCxE6OP8fszOr90z3kL0wVyAzIIcIam2JQ8l2Dg
5eGb2qpnGYY6zqsn3a042hfxCk/OG39TRpGMREOl5fmwoi3bZ8klBaGGaLx06z8jpscTJJdcEij8
Fr47r8t5GIyaeq56XDHQeIN6J/0DmVlYIIlwBql/PA04JtuJCXeNhqGdNew16wXAXYMNKwELzCrB
O4BAXDMsRsijOeA3l5m4tcx2BW/6n3EjToEHP8aQiQkJiu6ofqDX5MXhGAKO7ZPc22XzPqDZPXja
MQu+YUyx88f/ZhirDAOJnllbMzTZ/eDxQHtfq9pCZSqZBMiU298kBro8zWp40sBL42rueYhEx0uO
0E4gTAqgQmqqOp2a5V+of2V9uuZsonq62iE3AlrIjMq/5kuDuolKcBkWAqUASqjiz5xQX1jg4FB4
+/i2AGHMTWqXOMel0KrEDGJrV8j3Cm2mDTxAYpR1ujXxCVZzlV0oJevIQtuojW9snC17lAyjztda
qxKkVRpRlYc1+1ZEGwxTuY/rYhEZ57poZ35243JrkmtjscSvBhwvlwTaQNGt5Z74oqOk8zHp8O8A
KDAYAYFi1xsVOHb/k+Y7CdJRNCURKflhoBb7GxHvEWQavjI1ii+TA8DLWRSD7yVaVivsUyTgQ/NM
rQiXEdYsCNSVROsX9jdKPppXg1QMEtvzeUggAPRFbHAaH7vMjll+o3lQ8pMnZdeuH4OPMVQk5bod
DIT1ICeNuxzdS/9Pwo1EdRk18hYc6kBmivTrZS0iKB7RqLpFIt9GzomhBXdBt5bGBm5hbl2EHb3u
QfkGooF1fjhEyikuDmON7Y9KQEA6DbelwZiVdb/JctskiFExAFv2nyR57U0J7J5BOUwMKb9w4nbm
ZK+qu544ksADUERVb7JzqpDelcMrwHilu95xzDguENsxY5vtMwxMFmaWuEmnDUE6oUX6HOwZ4ypR
NxqI6Gyz29Rxu4fbtlHDajFbdLm1loe5ixTYUCgaOc+Lwp6xwHaUmydgmsQvCb62mwXXTs2uJPBk
CtTN3C7nSSRda4VIyyQ61NXFw9FuB19W7WNnZ9lEHlfDmY8jpMQbKapsUUADYoUdtn9KXa/47YHK
EO5nXRD85CajoZxxtx4g4hOnReqkjFH1v97WP03tcx3p8kx2ECCYmsfJJUNUwymq+j3pORRqKQKi
Pv5Y2t7lCZEn/5F0XruNI1sU/aICmMOrlaMl25JtvRDubpks5py+/q6aCwwwM90OElXhnH12+AeF
sjmEeLo4Dypk/HKn/k8NyQv/g1jUW+jLAMzZS4p8Z3hCK3f6A9SmFw2uDfSvV5F7hyhmQRetsy0g
U8UJA5LfkRITO+xsO6TzQiKlCzJAKIS2OtvcJiOFCuXlIycLTfHTPB0rcxxh/ReDURY42TdC+Y3e
DqgVqWcqiCESdxv8/4y906tQZnBpOuG6wRuw6o4uOAx7/FGb8lQmhF6gcYiSetWPf+dJhzFgE1ZC
bSH8pVfbix4jjBLnNR4d/rm4o9jvcxm+YojsFnsrvPdyXpkQnLr4YbUoBUYEbs+q2vmFd0jwDAiI
5whb6PcISlosFxQNTovCVU2vkA0l7jwIeSYlT9wC3vbDzHAhAHC3YLH1i2D8kj7YChdqOwQrDfaJ
brhQc5jQA7M06d8uPphMq9P2E/q1azFhezEZSrpRtW4gf882wH+/kIyHOzppV1Gt2noNMqRRduuM
MnOS3AouGo7r7DAzSjbPlkmuBD5WD7MEemPur9vInXQiWQ1rZVjfmg9eDSkMq55lIvO/fX2YiLxD
hpXjlDcAZdjz30wjd1ezd9XAAC4kITfcgvNvINVO2Xdev7WQTxIKbo2JMLnmawFTGMRcOP9cs1qz
PPcuMo0w7xHbA9pMqxlTffJSS+yu+UNYbAb4om4QC/0xFsYm8IkW9B4Sl0DPec8MwspwTcAIbYG7
ITThadcy+xOQ6GQxrthD3Af5kXTZvh0hVhItuXehB3oOrE6Eqcq82U8Wnl5zqfx4+HeeWocsDCBr
eVUOIspPrnIhEXAkTuRRNOSRN7dZowWEsJoiLyVAzqAKbEEgsCqhRTEvKqs3i4GLywybq37NyIIJ
zt2NaalQQWNBhwPynvcGxTVjINiEEnOhjiBf3MtryK4rV+93EeRRWIBud+sCep1u5+YlYeNAn9q8
oa9aSvzlFGNP8RACXLWw3ODrRyWNnraBErLqzqJrGEC+ami6hSKD5vuR2OyZkgqibc7lFGETiNNj
E30yLUyhGeCPsYmAbWm+oMRe5hl6XmsvbHY843sb8pTyfcshM1gaTZxFODzzTc/LcQK+xiJbcSig
S2SgocO4mMkijLv2rJmoTsUuLNd99tX5TIK0B5+44jUk8pJo93NpwrOGDZ0TMtVBCx5yb5vQ0PHj
GtjOgfaVElR+In8kXWJi5Wo4CU5oG0wMofDMjZvfJKOJPvmKVQcrAXlfXR1QyXdIMcEqg2eGQzH/
ohyVdIGAfRFQXAiZ1E9+R7rjBr6gx3tw0fctHM0DPI8Y1D4yaMltjEAsNbcG+syxv8WMwMqk2GIm
k3WMnUCA6e+xH5+nl57SK3RvfBq89MHStnyFI28T8gv4K3RCVlSvbRvDaEwNDQdsb623lHjOtMmC
R2UlOxGh+pJ/9Pypz81ZWO4igi1iuGzRpFlPFKfFUBP5+kjFxS4vFZulsX99LVmKcmNiHeZAx5rh
muX9v9F5iJiAXgkklG78ft5mLW5b5E9oXOCGM52UC+GMSXFolLeWerJ1cMNnMDYO0eG09iN7gfZ5
sNOL6D2smKqUC4FsoaREAewQOxplbzO5vHXovpvpDS+fQwcdEHOexmdO1YYk3GIjmrArk3CjvlLt
o0fJ5VsZ1vJkEugDubFnUOUZH2y71iHGnR9cYuiLatF2kdpal7D4qchwLWBQcBoUvcVIvl/tcLwf
GGteRohs+Jg64UfPuRIymR0gQ53KNjnAgFz40biY50+Hw1u5QUZiWJyUdNrFMs6FfKRKgda7cZJh
svytGLzNs8xhZkLlgVrmlADte37vAAahwutx6t63HA0nkEoUDdUXkJ4fqYeQ7UqqKRg96luVhQfG
a3pkHFOLMKHBvc5DfvADmv3GPYKWMnOwXh457nQYmlrBHZ+IOLmuS/2GjmWqd211j4pfWcQwb7fC
eORWvTTY62qnBhc2riV/TXVG8YEhWFcOvCjohlsafuPHh0pswk1TBb1Hv0RftzyKSjqLmelvhJan
zJAX/QVwJdX4JoJdY9uLHJNoEod8rriJfgpedOCswzhYlUXzlAONjf1rxAxJi3F4tDCFLLv4lwFX
B/AAHSa4Np2a3+HkEQ7bqdDOjd6cu6DZSzEdKiQXTfszwbDQ+h8kIQ4NOf8DIWsEdmaxdNI9mmCX
oQn+Sz0yNc1hiEEPZ7m2v1p09zrVmgGdoymeIdJdTxVtxOpoqvVi7ydYEl1BRStXbBAUgLxrjKui
C+Z+G7dQFv3zvrbu4ZhekhRoIPxC2sC1jYLCnv+1hELhkjd1hPmZp2GocKeMXnW4xZGLjW56HNxw
b8XVG/IHeBA1JsDpZyamzRin4E39UsSKoj9uSxNVdpwdogSqiEFyYBjeo5bCYwf180FylyRlvXpK
AEJMiw46rihui/QkCcW5QMteJw6hCwEteCY/4xlTpfRP4dTL0To7VYyWZdg2KbJSMOI+0a7M5O9u
d63LCQ8UE87gquXQ6yELS44Ou3qUtSKvNdw/SsoRkdIEQiqoU4k5E1DzkvRrjh+pBc22vsZ08GHL
Hr3r0z9hYthCgjsdiRdJKNrP2v+OYp/bL1qaPWxp6W6owbjYDq2NL5SPLQC1UJ0nOy1ArqHjgDIx
fTPCU5M/utJclgwdoKIRNeIh0a7a7xISujPXOxedjpssfdxoMvcn4cAZdYNzQfuonODdKG1wwWaF
4QJGBwxYsDMZUaQO02aCc10mJtbP9tp85NxU8dRg5rXy4RFz6QcJuXlVcXAYpAZxtXUbcezkeIyw
p87j1yKGxA4CEBSEALWU6jXIUP0gylgzVWGIr8Ez4m4V3x1xYLCWA3nPCTOj6lGjMkxxv8Jpm0P6
CyEFyST7MENs58bvqUtOSftdQ7OqlOdIYpycxl0NjDT08Vkwa1M1WUOEumCcYFv+xgP4lRBnaL8p
DQJo7/yiGbyMtaxuJ3ExtYcVIcCtED91vzF3tWtlrO19Ie9TTkzGsDT6Te+CjZgPWKIb0IfEu+Su
fzCHu0cAg20Pp4hc1ilH4+L9Gu4uG0BDMA1pmIOZPT43QfyVlsMj9IN3+F+uasD80ifH1XcuE5+w
Q8fmYcIYROaB51vzazjF7hnOCVU4X03VVEzmIWei7EX23bRSBiVy3WEY2jrY+TcxscWEFXKOMfPA
nBNEybadrc4+7IWzzGfrUiQGs7qGGS5j2TApzhFC7XZYamATVUkqkYEK6WOMTwXy/VTQ6QRPg2Og
lLvQoViX7Ydi5hPjnTLsNtQsYGRqNX3DsURBmSL4zE6axdi/vDID7pF91tSfRRx+xOyaIkJKgZe8
N1EEW0z5VmWFnGukV8hCbPpMLn5I5OWv6i915Tv7HOdIojzQjmNMzFuWL3nmjfgbwx6t0SF5IqcV
ekTl04WMRXCLRsyL/x1gLRbQ1gjyumz5nHWGBs4lybojLOte/xkja+0U406qyvYJmbxCVj9Yzaau
nQZ9uAPFfm/3F8kFqd5/z2xSjz+6kNH+fsjQQM//dD4n3+djZ47fusHrWJE5ll477o0EolcIRK77
l4HJpxPehVseR+zQOG4XtXOtUanoNQVSUO8RpQbdyYjdBd4camdZZAxRSK5cUa4zruWa8W+bw2Yt
xKaA3c45QruhfGPRDSbGw4eO6jm0ReOmRSpPUQgy3CYttsLloUsLqCp3tVXwG8TfcHZe61e4BxBO
5Gows7U+C6Zsu9oNrgyH10Z/CojLMavNUCAOdF4inSqTus6vrwVjylQbKdLuLizwEMNadhSJG4jm
AWUkIMppVrNaCzYG03u1DzMOFzAuKNsOVurBl5+67wHJZfylzFc6+ENRhsewKolhsDYp5IOMebjy
/iOdCtR1pL7RNYaRucukEgftoT0YMnsd6U0nh95+gOiyMmFEJcXeyapF7JNUBnBkeZQEMEiK5DWC
dsGkEnoeTy9dVYw+zAJKqfgQYDGurE5VLA+25PFD5aEVCspbNtxwX7GGV1/ejWyAdLyJGLUSYjF7
u0lAlBhDeTTgZvSXVm+5KhFTCmeC6Q7bz5a7mB8nYSq3DvHMV+zdMTHYzEDOThxjcBEhkWBIwsnP
Q9MbiXvGutJP6i3XrToX6zi4qTATSnKKtoF9xqPbqxNxcKKtT/upiw/XqY6smlB7eMm47ELir9gE
BS4EBVqSmilKUP/WDLCd5ibzd6f5m/MSLajZ4URQpzqlI696C2A0UB0CmlzrVKxNAFItOSjb7069
A/p4J4VBTVem++UhIFsicyNsWCQhC8HWYDiclTeOU5ZMY8CghrhIbnmzHFXMeT2vxkZblfxir+K/
x/oqxA0CzqJoipNa2ZHlLzv9YeF1NRcWlCj/VNSoYhE8UycI2R9NC0lEXYxLOk6sEFoJCYqlaRCz
g2pMgs+1ontjyfz3nCz+DO50bLhMtO4mTs/zMNw1apt+poacHPi7rO+ePe6Ze9HvJ4xBhz/mEBy8
ojyFxkkCyaSgX+6YbWVnY0wRHD0UGDsft8lcxF/zbpYo5gpra9r/6giToIOB5C3L8cKaTO9gFAOh
c69zC2ZXu0TR8Nq8GXlJjHKuYiDqcBzq2qYbYPDcBeBKFbUsEaxq4q6/dIk8xwxE2OuhRTWqzgKb
sIkRrnrCbakWV9kgz+Qbh/jZjuMqTlnZKPdcBqHcVDNBgKP8Mzhy5+FeRj7TTGZ6UQNIp7RKWWPt
xVRvNLAIk1yXyvaQJGO2keOQbMhjhaWTh3tOyzhIINAnTEmfgp0E42gM7DsfEtXXxFgHE8S16Kst
sXR+9iwFYz5g7+Bflv2EvrEzUd6kdMRIqL1o2g4tqB6wpatjZ13sdRw8RuaK1ditcsn0QX/a6UMM
a5F2W0n5Uo7zZRpgbGYXJscHDWEJYtOm32rozCf9aHg7UTBmnHbq1u7o25lsujC0Mk3HrxMSMZ0c
rpLNRNSx9mgB9puUcn7UjgHfJ0lwstAO6DMrPDojSZfBsbaKr04phV0SHTAQ9JvmMw7QPJUAZ+rn
2kV3kKgCexVeFFR7YxgvBR6VVktGSGr8ddhyvO6erAC1AfI4+5TNrRnHiz05r1kmD2iIREucO2da
JZG/V0omEYUn5UdQYVrLtYGxYLQ3wxPvkBO9ah4RvCo6Dgm9NUj36nf1SOCZ4ATA+3n6E7E8wtlb
q09X2KAxJoaQ5gncblFTfLmUx37y7aBz9IZXDynISFvYKxNdp37nC32+ryCXQh0e6nnE2r8aL/ca
PaegGqjCT51HCEuweWgMp03ORPbfJEgfYxGqffvfDci2FPR+3ChVaL1gACNR7F2os/LA3ps+CFw6
y4s7BVSJpEaMr3PDdUiNxEzuc/RVTDcrDdYoNI6cDkEd8L37LrQTP0O9oEljpdmPllzc6EfImnIe
r19zO+c7LSRoYtNi6Dqj6IQXTsiCXMMYQk4wzMoaCn5hxOqo6xUieaWFoTXBOIORAT4xw26iBbGO
bg0NnAk1GN5OxT/4V01CDMXDbx1a7zgTasMpSTYJ6ECAvQAVxpp8Rm1U2sX4FZYHlihY/SlPIM++
EHrPlxEVSJq9sLeCdL9Oqf87bdcyhWhApwCgeIjwQM59/9WQM4svMrVmsyN5s//EgfuDCqnJ32FJ
4cWmU5d+BSY38bKAhg+n7E6tFaZn3sM4HVQ6RrOz+xcgffKh+j/O02IcqF/idteEANOMfo5QDRvm
qiA25pKGg390jDjsreT4eDNKcjnJvSESYkU3EXBc/kH+bH5SLca8UnOrDRAtvolBhe/pFGu0qeQf
BYMyr9eamwkhdN5I5ADZYvrFv7KR7zWOB1g3WBB9DOxxMIFPxNGammNHgSQhWUcRtsVuyY/gEKS8
obDwrHyT0WIIMrRCp/3w+uY4ziPoLlUdSh4zCj4jJq+2EcOuvDn1SLAn8/nmCcSnm986fkkks8wD
T6Fol279t8zeqx69cNBjjjWiz4cqBGk74zCircqwrQKBK2ld56NFBHOFJRNhNaxju7xye9g/OUry
mUkfIYoDzGsLgm7LCNLskKjdQTSYMC9b20MuQiPFpYDYoa+JIwW1dhhajQtM8PO/U2buoqKyX049
zqM10Mz/JVPC6W6+Ne2QyZzT4bc3omubNusUoDpuR/B86u6p+gzBrTynXw5rW79aGg5i1gtukjYq
NYlzf9Ft5Ij/6sigZRsJ4EyJa1u88UoLA6URzwJ4LmZ3nLBFNfV67dQfma5QdTKzdsAaAil1jbBH
RRVga+FtpDFD4t+CTuTIMNRjMiB2BnSiuv8dYl3L0Uvihhulqzm2qBk6ctroZjjAQA7KatwGcDSH
Ln/XKqYCOKW16Nc++SzcMsR8hSkW0ciKCeWzAWPkBekWkBnq6E0hxTHGW37/ZsNc9yZtm3Y30FBe
XeqJc9zOW7UE5sJetzjohKM86Xl9AGmJhnSV4NaHnWENy3mGqF7octuWeOuBt0JXBrkhXaHcRS5c
HsSNLLnZyY9jnryXbnkedfyTzab/Twim9GaRnFHeHwSgQQA2xas+OF0EvZQRQ41oJ6+fOVdlanyh
cigxQxFBuhpLTHnMrWtQAUVPIiIKuuKGnoLQoF2exCig4CGVx5RSbMLDVhnr7S1TX+OrpxEkE4Mb
TYfMhMcES7vXsJEqGCKFZOq5TNVmTup+Hlc8K8kf6XH/48UDNNMdtG9wCJBxQu0GHLsLRjWA7Jjn
F9OqSPcKeHf49CFX+bRbIPRqYqd3gAjeqbU8EiZgL+PGr934eEzr6eaYeIujKvlZ98vZ6xbGcPWw
bCBHw9UhaGjmqfU/2nqmKDql6nufznCaw5GgD30NhJsm+iPWd6xQAYqnAWVnDvp562zDICmqfazS
coHJK64lj0pXGVOIzlxrKFXBvtsYq4unwtoKdF1Z8mxU3B4fHRMEj5k/oJcRP+qZRTpkkHH2WcvU
o6CvxV2f1TjoB+UEZ8I/Qhw9E4KCInNg4wPONDfRbRgfzFRdWo0xBM/W2xXVfXC20vsp2GMajpUF
byW8eDhwRCtk+eURUkaSPjQ2RJQwmOxvQaRtnLxbjhw7or4p4wyRnGoi/QJ+hotIQsvWPUeENW5g
eBJ9DdQGdb8o450BGu1poxLwwgFFgpzgblYu5t8+gMaXLbWhITBw2hsUXwoVV1vYzVdaWa01Ztc0
uSgePBMOpoGr+IJbUYs4XtNoO0fQF3xknU+0MQDmSlUOiHHLwHFRHXZokc0MOcgjdeZ9l/7UtdyC
h8upRrjGwBdjYsQpwvh2mcikpb+Yljq8mqK+GmCM9PQVLC2nN9Yg6A74r2l/DPhpcxfTMDnLmSK7
XzVi38ao5YxNg+dMMDIXTW4RoXBtFa4LROy4+4X4Hvfdz9TOO2/b9CDW8FtscDwxDMdyuHlwKOAn
dpghuHj0V7L+6iR9bjmcTQYZEkMakxowK7DFHeaTaTOxccHnG/AGQtDdG8XTXGJyJf1jMF5nAzt3
dmQPUZ5JRE0PhLc16LCBmZkHLYDgVbNZ6XQ2DjuyGNET7gTz5aq8WMh8Xf+PzQcYOcqfNj1Egkge
NbpFNelb1lqN3EwPec0tIJbI49mFBWOWdq8SSMjjtjQSQLA40W/4bTXTeeYyMer42+dN594zYPLp
MUiMSJcJe0ZzojvSpnHKbXUP2BtUMa+vnHAlDUCXZlxc2DPj2mpOck+QAeB/jOU8Q80ovEUkkwO7
Y+ZWn2Zode14iZJ3A48D4O8JT0TjxmHe1htmZSs2g0yqfSW/8PgUGAZFQtsz4bKjEddmsEdiWLiC
1X05m/TeQ7m2PKZ64uQBdjPxilNQGZBaLT9QXAYAMWqq5nN05TC7+BD0uYJcMK2qAHwpYhnlB9wL
XsL81jjXAuzJJQWl1mDfztfAO4fFBdl1SK/kH1vfxR91WFbtW0j35xKLA/FGBCspZjL92Lr6YO6L
wIfbWB7UTLRpykutggJQnAPONEwo56snLkHS3YaYNE8chvMUkVux6dsdacgYGuR3dSAm8FU7tG4B
3n0Je0hNuExUnlW+SRku0RqXTblosdTJ0IVy34XyqTKPjPGmHlsz3TRGg0rvi7d6aRgbl4gYo3dR
A5SAg/E+7hBahxy1JP70a7I56+wWQd/DD4XaAq48jbIXRhha4RaFfCRM8UEj/Ua7jJiio73OOXo5
GdHsM+ljhvjAnMeNxQoEY+5Ig8RKCdogP1Uw5Mak1ZT5JomY8pOAMRvmCYM1VnOy9ZPTSOVZkBpj
R9VF67RtNfqrwU2JymR+xtTdGrulhfNzAOdK+J/YtRhKNprhcFegV+QOZXZgLHQJoxw6qZKA9/1z
DFnnLGLF7ssfekQ1EmFuxWiomPHU2mLeQ/0z+TrML4ax44hcFg9F8xazwhJ8HdVp1z+78hEhfxav
Nhm56iw1KzAvfB4AOC0XKtxHDxcNSE+ZyuZVthhiQM5SvDR2vBRMq9tgg9erhM3W0csn0HqzCbYz
VJL60sc/dn0K7u6b9Xf6CLqvWryP9oGLR8JQdfkscsNemJTB6hzWw/k1cGOCcbJzAa/Hsj+aAie1
XQSYW4G8aOHT/m/WCeFqgJT408i9ljCNi9nEsAPo9Sr90kNinkGSDB5F5SWbKSRcLWuNn2Kis38O
oCPsmdIg6Sb/afEvmw30AmgrypPJChqIoEL/gTAVEft/1wxcOJAd6iGJFjKZ16rAdbv0QxfatWLR
6BijGVwUo1AOnmso0BUhPuk+lMWPDZGx5lvNJKN1E6tEqwycA1ah/rRCPO5tJtGl3v+AJW9KiCYO
ta3g2JknTApCa10HQOY+DH1OE1VO4U/RGObBc0Y0OGGxNGiHKfEg14QQCQVRwDVz4veRKIe6KNch
14huXap2WxB3OuLPktBIv7finuBAgmG8AmJ2sXdxnU9rWLsUldGmRkjj7Ir2HVH1SJxaj2nPxi0v
GbRdZUGxjaNrUL7aGmnfR07jiUinW1pdYuOkyxMWtNI8avKtrv/G7kHHTD2i4PB8VN/sga59GWGc
4wEJ+wDViMjekXFP4bnO8NraGA0ZUDeTCtZz/2rhocFTJgjPszgP7pvWf8UIwvVX3XkB4H8xQui4
bwApHHVfZfkWl8d5QuOx7yBWuc8qY5GDTeT21WvHw5ApCcm2Tol7mzlb/nraOaf/6KJwMxERqhc0
BExk9Rw6Nk+7+YD8BLXhK6s+ENtLXomsvp34Lau+0SV6NMijdoLnBl0ZYEF6K/R8c3Fxi7PPtaQ5
xdKvfgPr7gfei938y4tVhp1PzLAg51C3MeRsY0CSDgsA1Lkh2d3DvLNxVGlh3AEmr3oGi8QCLGYG
bf2Eaq64JGLTx3gfrzAHnpDfG5hasVghI9IK0bWzeAfysZOehI35wRlRx9tIwyLwPcT/GKyNm1fb
zsXTw8I+5NWfRJXivIkpYnABsykwCtZWxl8Gqkl4iOBZR/7BhxiKEykqBHyf/UXnRS8TvR0eVUAW
of1Uw55pC3ubMoQ7NUftIxeVdUx4ZJr22enYV2FuxI7P9h5C+woutatR4oEDVC2dv2BUUb22fJAz
FNzAo4yhzOkhpVo8ZfLyiq8Mikn6ntXXqNjMyX7go30WfJ2OW8FpKF4RMeK+VzlbxeFO1+38GlYn
/FxJDPCgj/zhXbbtn4pnVFDINBCkYYmiBGGwSCEEk3jH8FJ8djCstTVHY4E5EkTmajnOkIkw135E
3R9XfPbK8Avj6OgHRwMEhOihxC8YoxR7dwhXhfjBUQK5JR5BYFnUasxuj+FV/6CdM//UB/uE9Uhz
CfMFqGLjv7nJUx+vTXGtw/KeI2+eIOzM9nfCAQn0GZEICheTJgR+dE4jRzDZ2nJ5j9U5F9ld/yRG
k0i3pZNwntEVpd20s7oSc61X6VOxLCwbEkmzbBR1ldy6qSf2dT6XvFkaMkJTguxY9ThAX4iiN921
T7VnLdpTm/EmDe8YNNwrchcRlseiItCJuDGAUOwOnPSNwHPcv9yEKE7/zSuIhAl/De9usBHqGPkR
JggumgrSr9v+2fPzwwOTAq/HKIgrd9WH1xRZfVmuZda/lPZXqdHnGv+ku7UHoqErhn2qSyecjMCn
FAn9FhUiV7JBn1vdUuPWiI02QwEw/7rdj2ltchVo0106PI5xvnhM8lATpql/m8HngL9GC7DlzWcN
slEud0H5Yabvst/wxmANQgC2dVxPq8OoNyv/1LQbq9o28XG2vwpHrA2zeentZpGhgVcSZrT/9byr
TX9Dt9JrvkLvod7GEJGNE/dsPhn7YOQGqTTS4GL8OYx2fGbmYnRIx7ZCTDLnc4vl7iLze8riLOT4
x+agR9Y2lheDkLnK6Hi0BFjQodAaJeEjT9gM2HRozvBRS2gKmYFdL33OcBl7vAEEGcS5cbYklvBS
7pIu2cQYzLTjBy9i3cCb6fqng6eckdZvpUsgHwBwWia/Zu7BJcywiqxGgFGQCG6WaJoAsGr5nhv5
X8fXlzqUKBeiqe0yFh+Iym3NCEpwYBxpBl/zkqJqeAb6vsJ1LQ9hKAL7FCxCwFaoAxSeu9gkKK2Z
V9rgrVRDWuBLrl4aOqpjq1uHgNaJxscpbOWK6EMCGpk3jRi8035RuQTZlaIO0902hblF5Qya41GC
6dF/noblenSHR8LIiLkU4YI6M7wXdBrbWOTb1MgeDSkinfeX4FV8dgxU4bR1mks/QRLjQG6OR5M5
A4eZGH8UzbYGxUwzfesR+mWAa/f4ifwI5P2RYmF+52Le6RNF39JFYpXALghQaSnDGCO8wamF+Bah
huDKSc2Npnur3LKRd8CEMjsQmirkakh7A5IORSQ5X6EHnMiExAhwWhu1bhdI/e4hM80ZWWqsiNyP
KK/TV2T+72E9fuq5e6wr7o/S/8oFlJ80DYh6GjbjxG2bOEDKMVpC9FhMfS7NhCLH/smyweOhRC6r
FUddfRzWg+u05OkAayPP2wyzi8Ihw+q5K2+j8F4s9E0PO9oC+cRYQwmNQEA0u8B5KiMquAHBhhMD
y985gOhm1LTlWrTonK1jrvpk/g/eajE97KrkgHXCqYMbIZkSJWXaKMHfWtczDYtBdxM6HnT58GqK
6QMs6ln0zGSMCh5snH2rzjUxTTwCx/rRGtW21iad+ecMrMnoa5kltHb0guhICm6IyPfpqTRsUW1T
MuBH2eEMqlpSZF0z/xP4j4B8kgxvvtpnN8uTw/U1aQ31KOheMfRXkfXYxgaI07my8woaSzoBRQfU
E1FIwPyMp/IwwV6NJdpWIFuk/SVaO5EuZrQHMeYcmCw8E6m9xSS9DxIIA/WaScnY6tG5avn9Bu2G
h4Z0CtMDHp6/djbv3Zj0O32QFsNt3H0D7Kd6G2mUXT+6FBOjyr+M44wGQvgR82DGnhOilVgFhVuW
udQiJu9MWYZAJ7zNTS7eNq5meJGu84j74I+R/KDyZrXM9r8EEK7Npo/KnhfWfLSp5Ct4wclrP3wE
sISKb9NjWCYFB6lFIhoACRYo45y8dsRBeHg1JBPlEVQrgSO7baIsFs8WolZpr4FEmgI1XxK02L70
uLdbYG568TZCGJ6fnXsiXxWtDe6E+8rdZ4hR2hGiivsY0qtIe7a9pCKvGN3ZywwuZQtOFkdsaSHP
JnxLN+lPvqdIpry5HM5Tj3ufPe0aQo/qfJkgUgv5jRLNjieXjBS3RowtHmcTIUGkTgNSWDpG+foN
A9SEHANPHgbHX4pphw+c40ev6ssgAVQ4k04SUVpL/wwbhJJITWgyAmYw16S8zTcGUyCsYD1gX4/R
9dCXW9l/eOMh9HZ5jp2yvot1bNqNC+SiaxNrrwHqOBaaZQ+fg8p6jcFXoS7ZxX9XtYYvdPgPWgpj
oZJumo4eHN7EE3tgAvPlgEZYHppZnfSGFtuq5Kk1xa/osIBGHVB5/UfnYsyH857bE9viLJC0wH7B
aBV+Ts8bAHHa6vJa6NZG6eCGZZGT2WLHFysEcK4SFz9OHIKg/yXgI1bLxHcl/XaV18abzcQNzcNI
MTNZazcsD3ONibND5gAS6CG7T/Z4mGr0SLPt8/E6tyLbmC0tCMZDH71i9RdeeQSxXCfK6gFcF6+s
hiiUKro603fHhzwxjpQMYZii/jeZCFw6swFI5s3U/k3k/gblev5V7BbCbnaBc1HNMhyulY7n0JwT
j8YJy63PWWpGCfrEm0kSrjYgxGR5dJ+uGe0lJhLEwJdVvirzj9a0jrAYN7BHYDViZ8qjJ7yQHaJD
q6fKZsMpPJxehhRziNcBfaoZgg/lgTwjFepfaFTXPlaUXVv+SY1zCp8v8Kb1zC6obHvV9s4BfHGq
aPhL091FCXVNGONK568UuOunLHQkhwpPlvURRT3Y0aR3OE/gXRhvyu4smCwWbyK9xq0gchJDYu5G
3dHXrdfsfE/n/SRL9Rgc0PK02hOCiBEws0M57oS1Je8LhWbvbX3nbrb6GYu4WgBlw/lSmeHMBegz
jaig00fMke4LXExV5HCB8a0HOVL0xg5Sur0MHXHDDAbne3JVCL4KmQmaSMPihxmeE/ipzD4rrHDD
XL+b6dMHxtFKMgrwWzL8eReXBNaBU4+PAGJfUI97o+/OOtJD/P5XPpg5owQcDmjflx52arEG0Bmy
oGMJyFrJPUfuRywB8rLYXnC1B83WLH9DmIx+0lXL3mnvfqYdG0gBFuihP2LCZ8QlFNUTpDktXKme
vphw8KuGTVj3CwUuTNG06jr/XKcGWNeAYIlO0IQOCgsfRqdWwSwaMvGuSzzLOk+0b/yNtFsy//o/
XonDhV1oR6v+YDevTIGYrw9wZYkjecK3pI9otgbM0rGoi9qSWIhuq3ny0wGlTHTKc4OPvfTFxkFH
8uLYSNfAfhKwPQcvk8QSBel4Q7MYUmaURC2uRZ5tdBdisrG2WKkkBnzFCeG6Zg80hEMr2HJD0Am+
lPBA8oWB5yb6nKVONHHCd4X/4hqAIQPjBFazQVITnH/LFuA99eK9l0ffw4zpG8eLO5eX2DAxg2Rw
kLzWSIbN8ulnPlq8jlswH2vihIFTKFPAlQNNZ4gAmUOv/xG58iE5mOfS2Ee5Un+027BL94MlSVS0
RcmuABYYKThaN0PdCi/FspPk6Fjavp5JUfdw4JKp4gPlDKFTvfZWen2PVKCq53mEpdjuncDWfj90
RFiUE3wKGwSk/B9LZ7bUOJNu0SdShGYpb8uzjY0NGChuFECBpNQ8pKan75X/ORfdHedEVWFsOfMb
9l77d1b4BSOoXfEsLnFebKuG3nrqCV4mTdHnRYbF+DRlw6EcgnvRtNdCUSGkHri9cr0gjUrZNBs1
3vjTyMZ0IEmgljwUpsdw2k22Ra54eKv0xQvSA9kma8P5IRv8KtFOqSwHboaJBpI0SQl1wwZ/OIYZ
KHPjzpm+Tzp6vaZ8C8vg7rjiRbg+xm6DUN/5YUaA61s9RCwIjJFPuke/9UDtC8N+5sCBixC12xQB
Ed2H/nxanGSKUa/GMIIan3FG2Uv7LDxiHNW7dq2RD1K19iMyE50DHvEy9AzbMIYBELF3Z8YpW4iY
W4G3z7//N9GVN1Q1+z7/zIziwGR2ZrBp/BgAi4Q6B6yFUd+gYNKIzi+xbkBzW0Gz9gMIDjlfYeCw
eJf97jd3cGwgo7PQGi5U5GlEq/I6ItZLkWtVSNgnLQBHx1C395hWuSV1o0KpPkFm6MzdKxgvc2fq
AS/IZzt8G5KK78l5QdqgcA+bLOxmqa4zLeN/HwZb69EDSgDcJIu+KH3dd2UcwZFTI96lPEYgoamX
d/waszGzVua5ZlHtfUQeTk9msmGymtprLbAF8FyvcvlO8xLMf0ebmwblAbWGkfVvOSDyyH40h+mh
FNWxrKunMK93FivsgtfUYzAizJdV0jXGeCiRdyKPdZnuagVj9xugF8AGxZe6OHToMdt4vM6nvJgO
QsyfzbambLX0NIKD0CZNQc/oqfRQWFiHgewDvcoqttkSbzwYwTHzDG1YKHPzycU+lExMrjPwOTTO
I58NC+NDOfJh1QGEJFrhBhzAAC/zs8OjU8+8+/zttgaq7Gx660H/G1HAgRmbT9TpJVQu5a0VIxRY
7DlnSpj9hr27c9pjqXb1bN4VHakhUIfjzLRYmPtrL2yP2rTFwbigxmSN/8/v1XZoP4Yf6bIRgK+f
4GaAbThTeUaK3Ul8rqiZ+ekbu1g1LLUyL/q7eGDKBG/d5NG32NvaPaOovjeUUQ1tgUaVkaCVeDXb
Sp5LLThnFJ+DwOtRTHSgFgwM+b4zbFDlMFVAHsqXISjxKXx03k8hWN4dPd6VIliekFMkdrTNF2cb
2+42DePHQjMBkKBMdr8GE2OzCG8XbpGrTURH+Val5ZPgvdIof987qAFu1/Qys6U1eb22YlgGAXUs
soOT/sS1hrpDjh5WS7wLSg/pK/2llZ9SnKjDwNAIAs1DrKEr5pcLGiH1akxNjFOohaIqe0Y/mYMQ
9Jz+pJ9/RWViWxssqwGFGVsRlqOo5naU//hJh9O80JSwEACT26FcxP0gjx3kU8H6a5pZzrOLKY8G
XziXIhYDR4txfIaYhBTYQMyM8wspDTivoTwLzqf5oYzWnTzNCrQ3oOZmPBNTBYXMn45ztfXVuQBS
jc1rmGX4Z6pxMicQfr2GFDq2LGx81KrG60Gd2lPZT8jZsALU8zYSu8nF+ceZ9d1a58zwLnGD54yD
UnjBxS/ZPEJfgj1ZsIqDnItve8nw0UWYaJdmfqoLdnbRLgaGVdLlpV6LtLqlLbJYWmXh+M9izRf7
rMVCk1DX+jli3TcWNacYIB4cTW498Oxe9CEQMLfORhKTl+eph3jlBZm3mgKmzzEyRbl81J9iyV8y
8NFlaV1rdItGDxgDqk+anmPJmVobe2e8W3gFpRjXymN2y3stgWlkHJSz9SpbazfW7VXE5xhBa3bs
OPn66EpgRE2UcleTmsrjVfZ4oWuqlWmrWJIN4wcMGFKrlv1oyX3H06M/rTLqror5l7/U7KjZNgA3
dmMqljkc7guf9UJs90SZlk8fuilBrzAvh3p4UkEL1dX8IQrLX9sG45A6hxYEd3mCq+Yve4sZqWGb
DwPBRwtyCqc34IOgEsqzQyu5ReodA18bkKozSfbI5a6zYyiJpB2mPLVF/doXHIaydV7aDGhy39ZX
pmjfrgdIUAk9E42yNRNfPF/aA3j2rR/pm+DnQC4As2LJseHmBRPUM0BnjmA+Zr0BPYW60CNp3Yjj
VzmWz80sr11ECAH4oKNqd1kznlQWPdOVnBzGI81sPMiauBFWyH3fb+nUcdNzVlebhnzx1m4vopJ3
AwSsPekyxHTQTpNNPfREuhfZLzs3XpSOm0AaBLejOi89ny5sJJvpYMVD7LxmbfE9V+nBYrDRhbBu
qnPJEC5pFwakA96h8WC1Duq8djha84LVj2KlMPCMedxb/ZIfaqHRUdOGBthJv0LJ3+yEc8padCQj
4WBzsC1Ev13Cs8mrJ8/JjMW6xeuaDYSAhwOsDfCVMWFMnI/UAsPdEGz92vapadYpKQ266c+D4NRn
xdGvoqvXzTvf/5j3DCR2Pv7GmduL68NK0hNscWTZvzFno+umZyNstKZsNUWCOZXHjJNRCX1FQ9zv
QBhDgKLekgRbjOZtADrRwNXNEmY903Qx/DfOUSAty9b3+GvBLgow6vpgs/RAshL9um6s95rOrXI6
1s8VhXzY0VI2Dg+jDXZbDfKl6RmrDRVLIQJiUczIJHgIZ7A5djK++g2UV1cCyC0Y69vMYLCw81CB
ZJUIVlv3eZb1zMY0uY1gI+H99sT1ZJGxzXMditVeFAiV3AIMy9EfD+XV9n7miCVzwWso8vGv0cNV
IWnODJtTFrUPaiiIBeGMmzPu7mJnU/Nm9H0+DAC1eC+5Lx47Quubefz2LRdOYzocFq947APKdGww
U/8uJaeVWBjkUzh6g+Ws+ldYM6s4hDdM6w8m+ZIk8KfmwxKaKzIR8Twi/yErVFf/XHmG6T4vVUsQ
LasilnNtYEA1WBKuMeIsUy6AqjVwF3U/oqpfEQC9VD6qxmrnkA7zR3XWS0KLnv0TAQEM88JGKfZ+
Myz4hpA46YPwD8ABfa5jsYm0k8fSM3qTc9FPGnSbuCahf0WYuo0oPBkGZBg50rB63Xmx+aPSUY+2
wb8gAfB0aAvUsNxQA4LY6+1f18pOmGkGwG7i2VjqBMz5tMt9/uIsvV8wP9YmybjVu6VZV9wofwa3
YWkQ+OfecL8u5pAzEKjxCIZmeZ1hGBRV01P6cAEv2akxt07V/mYOdYjmMo5qvMsc8IrGs/oIAeqk
3sphOI/YPFQ+/NWHBOME7Hu4lXHReqx/w5tX10crAwyUwujwHxt0LgacSD+YD7yB6xabQFG425Cg
v64vIAa/BaP/Oi/fFYxTFYjXxnu0Sl0Xx+I3USb7k7ZfZfzH7UNyRYM9xpedHNtzgTY9I4zQcKIj
QdikBfbUu0Fo7PMa4q6RHsv5aEjj1DEEKRpw5FN7EgqhbtayLYZJQOXtFfLVx1uwqO57GOvV4Mq1
q4Xg6fRXpRgz04bs8YzP6C2HIeSUNcng48ldvich3yKrYWoAL9lSbPrRq5bzFlXkZrGcfT4zg5qp
SaYK/gYyVS5uYps2St8FGZMHbmgS97RXawFzErEqMGGFjXNwWJa7UhtXdNhPr0y0vOW4NCRDZ3Jn
uf4lRQuTDN1R1e3FhO2ERzAtGIH1M4o62BqTg0M/2rdhSZafh5QYHLNA30OeRynkTnkEDF0Ff3oO
cdgcl/w1BlA9hywWmyzGHcE1YpN/0A9PMi4eF5cklqlXf1JOZiCEq0HAjcUQYlLE+0/ZGHPktmO/
8eivsp6wsEbBIkKIJay3SPjPcHQvBBG1l7K0T3OZPM7Viw9eEow3Bd1GK7vmqH+GPeria/zNmcib
zZ6CjeJdbHQKFJhV4BRgI1rjYmRclwI54kw905gjY4sOCI/G3cNIrloJ2F+vX9ruT9qjt/DrZD9U
JYipLNl3Iyg4VkemF/mcsaup8q6T4ncKvQilUMdvMDtMuPmWMIVgEkFtVFZfC2GpLqHvNC93ECpA
YWYTm9BC0F0dvDOL9Sg6LXaMoqDzsbtsofeoX3JiIlTYroSTSoYt7klO4pzjk16S+jMnTcyoyIQJ
BefmNLQgp9GQZOXj5PMlt6f5lnYYp3I0Kbj+0Oxkx5JxyaFMDpPp/yaei8ihZ5rf8yeyXg7rVMGr
RoGhUr6LsmFnIF+95tMw3nQJF2b3GqJ867pHGwcS3+aYKVhjjZxwX4tMyZnWZCZoK3X/VHzLLHyr
yHU6CcCYbQCgE4SnokVGe9atTZ3wmZG3UtpsDAce4CrIvpuGHgNlNd66LGQmlhu8bnBsjkMQYv0+
AVQcSQ0cze9WqBOrEzgfmB/scDh0fh2ucxlYW+x9cqOMHqqdfY38+VCY7k7SHiv5bLhvmB7K7rMJ
1RaDTLF1YolsJHzI6vnKmoYDxtBQJORYszwlIEkR+5v/KLnuDTV0lziPhQZ/Gj9hWOxitGrNRMmQ
1iCdmCeVhGXINtt2kf3BHp43Pt/41aHBS1jKrYAtyIed40QwzziNrR4F03jWGt0CIIh9b9LfEswC
ksUHPRpcohcdylR7MEcAWGhfU/m8zZHg+Z23FRAgHHP+41f2OWAKT8qvj+lqnoljHmAY0r3dvCG7
xjlrGw/UA1aSoXhDDriPqkPCpJIiKTlW3v//Ny8yrEjwoBJdF0LbI3C7NkcxBqwSQdv/mUijcMZu
E2h5DlIbXEuOFthRa3afU6ueiERl0sCN6o8Q3cECKEZIGLEWNEO+DwD+AoIPEbRkUkVLapasDRiT
leZ2Cp8YwhKaRspLgQ6wiE8jfvy3ANGnqsmu5p73lnuenhMgBROLfTmiC8N7jl/PQhHPHGzEtTmV
ax86n+s03+m8DWy0DAgrbGetqmHLEnOf9MbF9/tfuzIw2qJSTEBTcdDmu2omgv7RY8mv1d18jp1L
ltGTz7aUsc7YnKeEP95FyOmY1js62WTcF05QonogBAzyhOlCIAqCI2yA92HoiJYNvlNcw1X0bfj5
y9RclEE6r0ZI98PnnIMrAF8ugCJOwWuFYeXPYFPNOWXMhC/T0xlMpTB/YXZg98j669R0JxPjuG0Z
j0q9B811o7cynLUqJtvw5IiBu7c8hGX6kJjdZmQZ69wrxJB19hojS9SgLIsBQqlSZDEpkk18lCl/
ARNAdK2G9EV487mbkULR29Fmj5flo0gZbFSzEmvRiV0rsdbjFmPPNCR/O7GvQAz/aVv7t0bz7i3O
Xw5Ox9I0vI/mCmSagBPvuDAo8Hv4PkORsY8NSf4deEbmhZBAQ0FGVKXWo4frEGYA64HbVJ/amoFV
Xg4/Y9GiOpIrE6MywzZMVnTXIbuyfVHTS6ezB/hpTng2463vV48koR5GBeEgLYeOUSSvNSnXOZ92
NDC79CNeNX7FvzajmZVpo11TEPSCgLg/C0N/OQd/2oLC0DjGKGpMnYFSWdckgMwzNQY5vwFxbc2j
1XmnopkvHtLoEYxo5tzZoVzT9mVMyxsDwwtg65dFWPG6B5nI9JD71fc2pUUGVS2oGr2J0CSRvKfU
UrAc+fiXhJjvkMAjRsGjx/YrqsOedsbENRlPD8Irx2NXbOXMcXaxfEqdwjm73g44FlrMkG8Ofq4E
5SXfCZ85c2RdzOWkRhQ4fIFS69AWWArQXuktnkEx2jvO1hI+yWIFpkFrZ0Cx6SL5VMv21yjsR/Z5
B3KSsItt6nZ873KyffmcfVr7qsh3LqLHaNgx9dvp2Lq03lYJxMCUGAiLxfsgVoBfNzLE0hOjlHSY
8I+PFZ3tHLVfeUa2p+Gf84ixenLEddGvUlypEXvZ7tvAemODeMDU1WIdM/nkHJqLpiIb1XLHSw5u
ZIaNsIE8BL+jQ9mWshhuxNgebOMxGF0LOzzXeWsx0wRS7MaIJ0P2azODoyHd9mQRlZq0H0BPaOY1
MBqYYuTdWtZDaPUfZGigjED1tJQYe2y43cybcIMzQXzI2+k+IkmQD12VEVPw1kQBAxJYx8Wtce+s
ViHh0l8EYDL0r6drX90EJilJQ/6HS9/LiLS13pmrGXb34ATioSKxu0ZgzSxyvJBfufocTTi5KFhp
YUiYufWMpAvQN7H5bxgLlrA7me6bbpdnP3mwTRzxTuwew6nNVGGbZ8o7Zs9R6F4MsOMD1Gp9ZRfc
Jz1kaSs6F3CjKBVYsJU4DEJ+BPju8qZYvZYzE8d2q/tj6NpCnvKUzz97LUBlO3SOjiIU2SmodKM/
bkeCzi2IQ0h3NLpsMYt51Qnza2ruRvJ79NL5RacWwJhT5k+B/3qJzHWfMvRAwlufEEnw9cdMRiyz
3PpLNTAfTf5YBR92l9tfLv5XSkYOTadgQ5jTf+Git/+0wP94zOONyYABnZ+NFuMnhp6Bgq1goWqL
VG42lgHubAhwipap2roRWLZhafaIMTaBWTowOS1mkM3jwMKOicl9rMVH2CX7BKCUggFqwMbpOZR5
6RIuAzDcANaoT/IScZeUZnwhV77+NCHd6PyzeVY3hI+pPQG5LzHzY1N1xs1/38UJJXUEm1pSGNYe
Kebu2RZyr9/QdmCd7NwzFJs+YzwC1Xz/R++j8f07GTP/7q57JMRCAF5NOmHWLJa7sQLYKO34NPLg
G5iEOg4STlks8OcxgkmG3AzunBB7fYcmc//QE+bsZYkPOVDeBsmiqO+W765S5AiSrdcO1k5/fIYg
UXTYWbVOd+ttdHE1+yuM6uwkM07iipKuqtE6Dynj73xNCyfGW2rueEZ6HvyRAsHhdCntWzjtsEhj
2snkxXZ/2qC7WEhCE3GNseZyAEhS/aJzSwgLS7k2hWlJCaWWIyLsD56tcbh5TON8zatp3xDk9sQX
5oxF8oYdZ0wMg419zEDexDp7LHMWXeu6CmkkNplOXbSxI+WUCtUqUlgsuapQ1VMo45Zi4nFvgeN6
nvNQC5r4Iqdk3vH88PO/awlEmxrGsG4lqsuSYXLCJ6EnlkG2GUpmoFRw/CoF/Q4ut4F1EL0WfKMb
X22zdBFYzM8x3MKcboQJYNitUv+n5PpMg3LbdjFkcm6Enrfc6LYw0db4+SSwmqpZi/FusxCmGmKU
vHZKTqtmOzZym7ugO6DBNzork8AeygMDc3zmnE2uDT3dM0dPL0zQpND/M0hq0hNCKIbLv0zgxOxc
jGL+a8C2yY3hmY+3Thh/kJTYOSgXj2Yhb3pBGcBIQPy/zB9zj6aVm5nRv+kwP5vPvCojuc0shhzb
+JjG/DxTrIfEgHXEeiLSpyBuoeiWEb6t5r95Pa4Xg0xJJZoTdQEJkU8Aq2lP1kX+EDAwKOfDzH4A
GK8d/nZusR4W6h9ves9McZGWfMDzzW1QXuucaYblBxezDq599xr2LEY7RQ3bevZ26L3PrhQfI56R
wJ/3Lcf8HOZ/EvOD33Qx1VuM37sAPwfLUy+1MWXmPYuRKviOmpfUgBHa2SPbhAbknel2DKjHi281
THDVWyGKNTG14LlxKefyG3qH6MNmw5AEGbZt4QtR4ZGI82WfTs22WdIK0V2N/XiGLcZn9BeiDO7j
hO11B3CvZt8JiLUfu0PSPaQ1cKxq2YygNb1VF1+TOqIsuiVZi8QZ8x93bBLNez02GWCmJBsCgAuI
ERW4/Cn/jmUG35Z/zl2gAhbvzly8G4t36szgRl3e2kj4usg998o7+ZOxLr5LVzxCFwb4/hsaRydk
3o+gP6AxBPEe4AWgMTc79M4LriBvUm/KJvx2aTQ/PxKsoTwHBFHPCpFyciILfZlIYSqoqJfmYHsL
M0mPRMoQjlmLQeeVHvM61/IaJriv4uRkWfUbyoO2fhU65rfF5BvQpwvjwajhtpY1EcC/LWpthyJ0
TjAzpfz2XA1hiFjsVJXnknAs5saraN5KuuqAKBeDMUF+zE0EZXwFahQonGsh+y806Miv1EFVYJyo
koiw4TRNKvctBCu3n3IkfoYa33FgUWL5x9iieLE+l5L0WrJu9O4fnahFsKYX8mm2Pz6HNZosuGfU
D229K3wsCVyhSXtmARKVMGVhW/MHOOs0Vaczf4yaCYf11HFtouqgd2aGkhM0Urxz+zXPAVD4prpF
rg+9mnU0tF1SyTCusDq5gSakL31AAhybSKv7PVgEgWoOlQU6zHtvsndAcTln0Awdqe5dwPC9Fuba
0AICCQVS604zwNEZm1e+iAPzAJV8tMjEK+/V4BzKevaxg3Uz+/zY2kCUKX9LXvLosbc/DjrBbg9U
auM46cnwqkvbkoIoMHPIe0b32LbAJ7gHh1HcYtAnFUMD3SXSDfKQ4rPPCNbmnxNk7EX9eZgPabef
zMdafWCkgqUJLoZOV3DdavNKod4F13vbzk8+/2eQPudkshrzZ49Pl4iilzAyVksa77WT76gwqKtn
jkcbeWhMVxTNP07/ijTD5phhlLRKmmjtRufMezA9Uiw2S/JUTroKCRl5JANPKicTYab+2ZnICQIJ
Ut30J7S0PG4MlYjDSkFOE28wFUz197Zxz/w7nzrVwGQTFdnfRfILR25MUWsBreZ7OhMDeE80YOPa
LYIEgqPkMxp2TfwlE8x4RJtx12tjLGoHHvlfBxFr8hQz1uIuER5roOGD4K3AeB6gOPPDMh4xF+ND
TnksMO4YP447bCb5WgafYApQx4ZEGrPiRA7o9LaOWSc6gpAgbm20qfWKK1p3yj6TZW5Bl1tNXDtq
vvlL1Uc8Z6tA6ZvC5kTwtiG2JMn11S6cBwHsmFrsKt9aLYFadwO3Ir9w9ekQgSfITo/2rtpGPZCJ
jeG89zghqtpkw55QD9ouLUDPCR1v3aaw2HOM33KB14J1UX97egxI6d+RkWodvNmOvZmRb7l8i/3G
f2t1cdI7AvoQz5Ycw2Pi84BEPsVZo/nOoNzGJHn2/cFCfEQ8agC+sP0uzNFeh3ScqRFu6qaFvhk4
R1SoBrmZJnCfdFqenLp+wsuYBP5vL621ywWTdrHEed3/Cz6aiutm+fTbd1PSmyZm+tjMjFYaRq5+
+2lzDlsjw1VjrvDq+s5jrNqvuHJuY9z9QDt+dt2ARXlZ3zOLBv4fU1Ik91xJ7pHIoksABcVMpz2F
F8Ovs80a1Y9+xfLp+THoGag+iOHGvQp2ueJX6J7rt9LZ1/laOdcwftIH59DAwSVtmCo0jcljRjpa
jWJdScw/xdp3lrUsR47WBcSrfY8UN5NUmE2TS4g4h8DwBFnhgj8wHOG9uPKhCB+99sEPPs1wQuWG
Y2oFx4UI1Zmeg7cuPdp2ru3eVBEwde2jsexNoz9VCT0a+/CHziQqz0DnK6GHqH3Gj6G3xniy0cLL
rOt15k/OP5rhciLT0C4goSoBi7PEzufkDelhCzSikKWcNRlHlIKcaxCLCbrSX0E8RTtXig0AzuJB
WoJUtHI3ogvn4GNjajkskmvWMeSCMqG36qe0lTgWjP0g2x2xqCtD0b4TlVvWBIBHz/r3HN1lG3Nn
RcI497WEbhQ9DJbgPU3QOPYYufF9hjCzN54Utzpud7aSZ2Lbv436K0kJZvF1/ONyKGT81PkPU/Jo
zyRBI0M2scOAZHzPC762noADzoQBFhF5cqmivRxfE/WZwZOf5avDprUIdy30e8LfAJ2CqgRUHcxH
JlikXlDbLfQhk6EOqZM9wk3YLFn57MFWAlFf3TrR3IIO5QDvedCM29DLtypF1Ga5REBEYDC8OvtU
Q0JPz4RoQkAfRG9e2m8q2QHTE7ckyc+gvpbqVX8TGINfRM4iwX1ymV+oSJwYO3xkybRvFnW7sJaL
+NdNxeqto5X+lKh0K7kRNpL2EQGPVuinRBa0zsbHFTp3jH8a3A6Qj6p2nRtvXRjtTWtZ13iRCql9
nNBJTdRIvXOM+f5nqMAqo4fOTE6s/5oIc6v/30PBGYd7q4fGVS7JTiqHRGfrAffsilU5adL13FPs
i1vZ1W+8V3gNjDVtA60vyaIs4Y3xsftb17gMh/jgzQKqGmek2WAP+eBQRnu0icL8MekQrPowvr2V
NFzgVJlpUmkUD6zHgBNy3CbBzRT28//98lMBfZuX2knjwOCJk7RdcEVSYoWf+rd2CHhu//ueTwFA
w3iGETVeMwV02zE4Uv77BQN+hChf3ZTSbcR435lHAejSxhJVEy8pQc204KE9PHUcAn1s/TE6yQQz
gw/LkGqUxwAqic25m170E6BfpcHbwZxPdATSeBEek/6m3+bYwzi2NcOdG2XHAjC+qwNzlmo7oi/V
P3zJB2wbuFZc9tLxG01r4UZk42CMiZ/mIjuzLMDVTI8Wtxu6vbjLH7Po13WGq1X2K38Boj/wlWsv
LDDXCScHdxx/jp1eSR45RBNrJCr8VyE3j4gHFr+Wdx69+GxG4yNydnvYl76LiTLesVUkK0gg9wq4
hQPcham55CuMe4TtoE3W8ZTOOOzrEaKrHPTAO0sfbbX2AmhdToXyRxu559o5oxqawtugXgtkV850
cvDlJrRhoyMOI/tXo/wA2Ip+NT/V6EIsIsVNJsozfdFEnkltBcZ/75TsL3WZb2NuXuLIW+uT37Me
SJ5gd/AFure21J3tJzN8nG7vyjb2qKrZ8581GzCpsqOTsI/Jm51pYFkBiSe3xirhK44iHlJZiC22
uDOp0oSPvfOryynu+twAFD9qbcVxbG7SrO7dGFzJRAYHqEnZhM1PQb0p2DrPDoXMa+ZSVBkOASvh
D6bNI4AXFB3tKp6OQtL/MDSqLPshoJRlTj8m9muP3KEJg2vGuFF/k5Iw4jBj/41CMM+f25I9Qb0w
gai3DudDk3xWlNYvoAXaiSMMV9GAaokytrRuKjHxOj7Nzq/NfMYl5hHbJzVKn/GXTSoL9JLNPZS0
9mo7QmFve0brhOIEfNS98E5umbP7BNI3smK0g53fm8e47Q9+pi6jOLedu5vNDiLB8Gm5xV71/6YO
EZ4xnRrORatBwl//gh3d8+gRDUoQH+ygGQeVy+c2kYnWkWKZIsqW2aoMKIHsT4XOFq8df4H+JI6Y
LcgNuxoUwbiE8VCQk9iQiGHhqjYujcn0evhdlpruPCVwYbrqONDAZ5LJ0LpWy1Oswp2TD29pwHcX
Knd7M1malskb4wbem3E6TuXFLIGj9ydz+ZwGH+QaBlwKAjt4lQvmN88+iOGVI6I1yU3q/yrNEwpu
AVXQHB9TfVBIyKL05QY2Lr5PLS+SO3ADe/uQ4xLUX8CcmJa0776EQrbPwVHFnxYCRn5J/T9TRibN
ctezA6xckKcQPqSgAX4NeNY56u7aJYsWocP46zJ2Htv2HJPBEs9oAQpI2zUB4x6Ccx0UvzE16anI
kE0/gbpYB6I+VAkjs8rf+O4zYYiH8hFh0j4NPEQ41Mi8r2nxecB2Q6ca7ZXximFLLOmTyR7WYdgj
TeQ+S3XIFhZ1KHILvHj5VaJmHRhxO2i0QNuWwYcik75Kf7qzfooFSwCoeo1c6B6qmAfrE5ncmi9q
F96j0CD2+VXZk1aJ71gadv5F/5hyePVLeR4FJ78JzC2NLh7vSobvlvOpde4R7IWF+ppkAJhBbfAv
TAtAKDwey62bGTPIqarQwtpnI6WOz8zpJQsI5sz4AWGa/vRxA2NLWwn0oBbl342Y7ro6qvm6mAnR
VissBWaGN5nhM++M7Ixtteum8NuowPCMsLe4Z12fIK757C/Zk0DygfRXvM0dITaD8V7l4n22rYFL
fDWHxnPN9dOoaVvFcH/JAmJIlzbeqxXMqLvpbuHGGWV98XqYU3Z1IsKOcvdDUcwx1NF1JN3kytwC
XOfgmTcFht+Yuy1nFT7RKYatxVYHYwO3YlixXcsJf1L/6jh7rwErxPGwSeNHhpFFerPQJJt9d89d
PEOy5uPJC2PL4p2PDXmLXL4oY2n/IxragB4sMevDIt+TRv24PiqyPCj/FmbzXVRlsoK+cAiQfXQw
x2p6kAk1DOOtScGxS4OftiZDsNZxpSlAFFoiXTDHyE+b75C85X6cCKylhYfMNkIXzG2Kyzl47mUL
fSp+T0pj9cemmp0SdfNG2l2REeqKRP1EnJcdAFTKE2kx9wgQ0kQd07y93VjH1L/GAFebDbXfKSYX
ghFizv2cvmigviO9t6jtvgvfZAxofDH/DhmyUu1I6IwKxBxCXP1tQ3Y6BP3Rb6tLXbf7MY0PmXOi
5tS9kWP625IAcPFv/oyCExzORj1k1VsYvbK8zexfPbFIMOLo+F5EZ3cUBwBOUmfrDZdeIChxqjcC
YXWKIyLW6tQ0GdPOPKKSTc4d0R1DcDQJ5luFZFskz6xvy+Wh9O/6rLSKelNxl3g5IgmYRrqZs0Fd
/MaQUIECNdMzDijtmF72vjdD5AJxC+jXv+u3PBM04TPJyss/12TivdDuBh/6z3E1o5wMw72/vHH8
ljS8MvnApoNACtv9q8U/n3APqqo+Ngx9tTprjBiOOMO6C/lu9jF+AU+Rsir/DM8Fy5B0LFtUfzY8
awKzlbVqHyttNl5A14W+Wuf4P0P0FI3DEKWEcq0upNRyhKHNEeLkx4fWRABd3CJ/4Db8Kcrf0Hpx
/bOrnluwzzbBGoYDhRkH9OLdHXitcxSyVqTIca7l/OSwq6jau1uRtaemJ6WWhylEIuJbny4roYyU
wTQcLqCW40skiyfC3Yh47JkRTXrb7OLUI1sQ42TEfrD86Qx5XFDqjR56IRt6ylLw/jIKSXHUF46h
IRd/zIjomSODKmYdIkbVAQbGZl4NMSsPrQdRfrhq+JNPGN+Hc12B1bDYFOaoIaAwkSHETS3BeW8m
D0hA6NyYREvEbXgklq4/2PMCEM/jE5vexohgkAoNOGuzTTJla7e9m3zhOuN34PmtiYGz7HuyBgvG
6GZOtF+K/zZqVuWPLWUCuXUuZ5qawHnMgm2THjn3my7dDwiKMsRMTuncMH0T7OC4xEbPJMkNDOXY
jpU+OwgeGfODnSJhNpaGDicwtx4Xi9fQc7iPN33gt2V8mu3qKbBoZF0rfAznozVZn8iUN3OgTjHF
jo2oW5cu/ZmapF+a18X+GhRpMTLCR52f0z5in21vWLbiKqREb9AgNq8aYFMifNB3FMly8xQ5FLLK
Ij9n3EzCO5LG/KLa8it0aaks+xTgw+giazUPEKjYBJN5TbUBqjZ/oiU4WpHcxYZAK4BX0WQ/RrNO
ndBWr4qe3z1SSf2PpfPaTlzZ1vATaQzlcAsCRLRxwNg3Gm7bKKuU09Pvr9Y5u1f37oAxSlVz/vMP
3Vxjf5deq464L1UhqYTVq7k0G6WmQ1AcljdI/CLcLep5xnkMgGFo1pQZPdO/xUV90OwwnLTFP4uS
vMHkMTKSgxvhs10GDZEKsPTJecJNUnjjk9MVR326JvVtUK5JzBrWHkzuMXnKKxFTT8KpK2tSMYw1
wVNq3H54meytlf7qJozuhbotKgIFl/eZ3V1RNN/y3pkooQRT11GDoyX9vUNwxmIf5fx6SijMOHob
rxDmDbI2ibjYfRVucIaKSuU4oz2fTeSvC4BnmY/HxMwPetqiH9ZD5iucDwGtXyTKLacAb9AHuLAN
m4lcsxzrIYb6gd3ip6tHTLMGu0a9PkGnWUzgkCobtE1VgNB1pFsS8zBi381QFHRBxjlE1EXgDkRP
yYQy85LTwnjlIifs4EfZRRkz352wteQIkvFAMwrgbA/IoZSXwsbfKLJhxmKtthceTHqbo2CBeZm6
FNdaaUCeEx1otjjUx+I5okVbeaX0jC7BNAbwPYwGRw7fsJXfLLllVffWxkAK2HAQGNz0gmFKBvKH
OF/NzkzXuJ9xJGYNHbe9BWczIiPMQlc00o/YVAYCHmsY9ocU/nwcmNx5bsPlwIZsxGx7pGA3ejSW
YcBSIJ26iLNRNXYWDw90ndhFnZSPjQfBwkFKxY0fKEj2Gie/hzj2rzSFGUkM6+qU5BnSM+vUew9m
IhtNr7aKm+trYf4UJmY6ADz/5uIFtWzfMZG8Nl4bFG8N6vKCGwNLTJtQPq9fCJNkRzDYTeqORCxR
vCGXF03+IydqifmObLK2CfHgauKmYY8HQvew+zokpBgp2iLbbOCRg/EYTyy+22SbaxaeZ91bvNAk
Tx/6PQv3dgitUGFRYprFNoPEbR31yDdZOQgcAAfoNpANnpDLYYpLILp8Xt0GN7Rrp5xlfwV2KpBs
iO3UATRqfj+Ae6lX3cEHU7GulsuJrXUMXMwWya6x5XxH0JIM4aKBRs3wOS34bSQZUv/o+7+rCYGV
eivXQFnOJl2XDMhKs+JCN0L8orl23GpLtj34YPFRN2OO7aq1g2zsbJ1LX9Z4I8LkxqgVI7irkSoU
7e1O7tY5wctud6RgmE1FhszW4yOfXiLuNfpprFIxoZlPjfLCkclWuCMAvOt27oseYUSsllsMGROv
xesyQsKxhlpymHDXgavxFMqR0bBV4GjUSNMmgBC73OstGSiePzmKn0yPwf6skXz0ClUuwtwQ296R
IgypeqWd5fAyVMZjDIVIHR6mC0n9S3QIwdUzy6W8p2XjkNO6DiEG+Oa7C06dX016PNluROew+mpR
dEpoZEih8TLFkOF8Cs1lihWCqmufFlnhhnhLbe85FN9ujwYqaTDNx7cIweHiEGSsOYdKbjWdurZT
h8DnE87FyCTwgyFXY/xp5/4YU7iT1AHNHM+RCU/N2kp2iC43ef+oS68OTPyse2QJ7Rg4minIXqIy
nkN4O5W7xOvUiJmtqYgrDTdEFYHRQ4T9avw0KEQ4zrsKKRgTsnj5bvqJOtG9JnCu4gwGuQHenysI
1/p0uZT9QyxUUgKyXjw8jRreMRgjmVxq2AuJeFO1Y27tzMFD80uw7XmZ/hIn/tFDz49SkGOFGSlW
CGcMM1/j5LMO3d4P0Tr3onubjgXzeG3jATDQSxZ2MFb5XS8s0ukoW+OtnjAZWCb0g8ryUuvhwQup
jHHvwoQkH4yXpGwP9vQGRTYs4jNx8zH2hxBrYCcuqz+UCjuD06cQLgedMU3fFBoAHFTxuvyDL0mJ
7GyHPvuJYfxlb3Y4HW0tPxGOeV4c61m5uEp4E4h9SqimYOp+cc4rJBQHiOUqTSq2rJF4oZCQhnGp
c9CoQnriZfiZIS5wiJMG6XMOMWYJvfrIMESGotwSzuLsnYgbNQ6sKtyrrbtbHDOIUBJCOEOYz3OA
MRvkaeb+2wKRqGqnD7eglh+4+Xs2TiRhsfemYmI0SuhEFb6GbUD8sIhLMkvxnJjJfsqZ+IXWKY+y
k7vop6ZJnhHJcUtlIwq3gTzKGAOgMGWJoJzE7ArzBFb6iGcPDX9K6BuTTV0NTLK6bGTyLBIGeaIx
nD61ZCfJ8vwLse08fkKjtHdZNb3UToQaZOBuq75leaDANJsVVr97LiJ4bqxADVZ6mCdi/4Ut8BzH
5h5meDx5zJkALiH3iiYoB8oSSDeRDms26lt17xblZ0ZXo4CJLE4ZODMQa4QzaVHCUEkQD+AJn0Tc
OFxWWgqkSG8qUEzYhF9ZtLe5JQ0RxAIH7CbHMrcFu+nT98ijYcdXdRgWf5mnS2eB9khK7FhRYiYA
C1pVoIJI1la9fGrJW55BQ16+MYOYpz8trh6kICKJYxNHH0EZU3CvRvm/XLpwamX1k07tfmhmhtjr
iN2/wR9pMHedUnw1EgxXKbT6nDKRLGNWmcaw79GE+A4qyto0FwTacZofx2ei2nI02GG+tiIu3tzC
BrX7K4safJ52cM61GD5KaXsBZiO8swchTmBDL6i8epX1Jk+ucbOL7TP+LLhOLySJ8jjT0zOJIa1x
zazhPqTRNsaAVFPQQj506gB7SvYNj86QEOyUZ4dYqy4y4IV8mQrctHdcAJQ4oIJ8cRrrhzVlScy3
kKeXYBaWrfeCCnWx1E3nPZRq2lrVfM4G/amFqje+e8wKQLAd5U91ir1f0kNEEyREKLtMSNnDBgWL
02k8t8VnUzaAiAUUopZJdTpjBvvqMGsjguJNr7CTbYmuR9KrrAu3P2dNi5tNHvuFkxHpcICyliK0
gUJaeM1LSm3lJFvDfBp0NshwXXbOvgZZTiLdXxmLc6p1ljy8TGNMoYE7MwNhZUcYGowLBJwLqiBh
XjzitJpc/dHUb9gFKQhdg+WOOcHTgT37pPQmSq8hqAvEdaphvRM986303FH4wDlM29gZM2anuv7U
d0dIWn19BcfLvN+k6DfSt0vLPkRq7By8VdZZ2h4aFztHVjImdukHkN7WUqyNubhPsYGeRdaeaocc
YsB6O6//TdCR0meLWiIkpFKJ2qviUYFWqGHg6Xq/Q4K83XG3vYvd+sATDq3OAcSsR29fjWcuTG/Y
K1k9D5DbdeVMOwjjDiJfaKFWRGcmSed5gQ8yMwOCrKRWqrs12Z7ExNg46nZOkXCNHDZaHZnEe3pT
u52aIPxCi4J1sSZl294VlbLcQxuDbQrQaFcLO5iAFKOoPYw23bTszKiUYX0N3jEu87X3UiNYlaju
wtNa8b1NpgpKjQNZ7l5iqugmxnc5CrejUq9huBGZ2CanKG6vKPRgFWDTrdTdesRCbZ4E2eR4RaFp
LXtk+Nz1VFaRrZwHoHQ1INCLK+CtF5WQBWbxBo9pPtY7zKHOU/aTvRY2RAAG7z7zgwJfX/cZwtLM
FpvyoKbYaklz3YKheaU71K2MuRzP+0DgcbDmk0BFRyYbqy+mU0A1bIxWtNDZIdJa5hcI06i20lWm
Iw32aLKwkEygA6yzCRAGizHsUj61TEWpFr9yI9dxxXoptHfKMAkcZrJuTSn4myk/IeHYN1QRDZCU
U5c+xRkdRd03584BV2D2EDOPUOjPzC7Zk7qQe4C81IVOqa0rpcBOBk6OMlzD5Kjl0RElDxQbN7BC
JtqKuXFxkirLfVUiqN5bxr4y3EdooGrDPUhxmr1id/BSZyLIariiJetr3qFgm50gF/kN/vO5UFGF
aMnwW3UL8Eeha+vUsogKLl/TgZ2wuUJrtQ1brrBFi8LA6s9G91Ajssx5m6SkVKbH/JwMDOTXgwJE
VWO7kZo3K6yQr+GtXTMaYKixbRIebYVaqKmQchpud5Vu1SIdtvKe45bZuJSCslzzpp+un07jwFDi
MXBbYP1JZ4qqflaF4uM3U1Ep7TyneRCH9bFgmhfCrjAxZUm6haFy9ZkMZGadoZ+s8FabiuKD0+Ez
0EAHE1XZK+KKRGxSysKUIjuD5+Nkwnchyk59eFWI5/7KHWACIPaeGVLu25yYnJalJzw8BzvGUqvK
q00N0iXLFAXzroJntNceRISipV4XkxFIwCaVeWH1Tdry2jzAYYWBY//kwritwI8zhfNNdKQAx2JA
UdItTYBy3ntJnLlSWjLAFF8AOJV04jXwjMkt4ptex5i0fqpGKGN6X+6iIT9YhgHac41C0upSuPg8
17aHWVs07E39WTZBAmkSBS/8vAZI8F2W1FA75UIiPwZbbHYKY2gwIc5ABUoYZjst0Kr118Tpsa8d
4gQJlFi+y46eK1ZfObS9zJjSDXxh3H0BYSHPwMoYWbsMGbynSi02rLIQnBRHDXryGWLqhLqmjx/9
tMuPkiAN9xRiG641a17KzeYR8TxWJQMa1GhNvnUX5dvAMcdy2p2lsijRSpYsq31/63Ic1KrkWbVd
v5j/LegJUp6QksZBzH9SaA6XNp7oQohqceAEV9hrSNkORFfb3So6tET3MfScLfZPDOIjEiUhCyO9
yDMd3JiQDNoEeYbcvg0U901jlMN8dMTVj2jY98IZngbRrJNW+h6qvuxlBnXwPfwiPBvnCfjgkq8z
QvfFEJwuACMBACxhEsfi3FmRXY5bPtVzHWEEjzuk/mzq7AH9raRl1RPtqU7/lciJLZUTNNz7qve7
4sBFWcIPnW2uwpDPm1+p5UZUaOIrY+KgfTjohGSvLG9XQJBIaRB+lsW2FSSF0keKBIEIXves/mvu
LWpw8uAPM2u3tEirAQE00/gAxv+LmLFU5p8cz8R6g/SCuOREhXuOtKX9y+E1R5wh9ml5ajyTDSLF
k1FzdoOBP2j5bWE4GsHQvQT6ROwHwaVDiqc07pZ0czo8kZoU9ak+iB459RKutegTl9mNjsWOHX6x
0SeOOHmK6keljhV898/QZUYx3iUWJyBSpVgCyi4UtyqrmFmMVFDm2jKkbP4RMqpc+EwFz7K8LhM0
lIWIZW5iyLHQhduh3NE80O1bexOFsfo01uohZPjuecbOqOELy65eowKaM0yj80c2WpcJZcYI50BD
fqU4+n/m66WGaaunf2uOuYWy/sy33eRcBcfQNqXsUPv5lCNAMZf45DUKzziuquYcAJ2tx7i8VkN8
b6HhxokZPUsrjkJ9jrTxd8IyZ9ACg+Gm6zDGm2JyfS8Zm2UyYVdau/I4TU5kZTW+zdLkTH8NVB6V
zbMpNAIaK7YuDFuay8gltvC2XCZSVmdwfRZneZNQQsgbFbtHdMAMAiEZYKqmJw8aS5t702U0laRH
YBhMzTEXWk1O0NZYSVL4muqXvOlDPOGMjKkx8GG5q5RzqHyQg7HD8YdEcdfXenFwyR+IxMhDAbSk
0g8DfwMLwOL5bxnsogb6EJJ6A0e2UfiiQ8mTAz70GLYgp8fVLUOM4WmDzwCzeB89PKxKih7CNVvy
rxJMjy12q1PJeolQhokYog4UGjjYymBTDTWfLGA6LBrkkz9yYmTrwjYx2PyW4dPQJtswn4MMG1N5
w6sAUiVEQRQwFRK+LMGa3vUXSCsKex8QH8odvHrr7htjOR6jCmAjjJOnqH0HiEC5QkRwybdyabOn
JvsZlXhrENYmMNKCzcEGCytVbGBzbTtTu2iso0MN7RLcbzDaV7vpIX2Q5qiH71Z2ze0EgnbfMT1s
GWN14JywaIoNamaYFe0Ox63n2WDktuxJRXnC0qSHcgXf9WMxHNiPuxKQU4almmzsWjZsydaQU+pu
HM9yQcsNY5/Lh2WnGfVpNrudrl/5r2RhqdqztEePn0pyNoRRBdx0kYDNt45IecR7KWBwA/WOTbRv
SWiI84uZxQcXYMBtnX1pPVtZv5+nEQ4DXov6I4YXq/enWmOWD+TjERQ1EAFTTeqLTLPXsblqHVLc
bXtVW4QIktuWRVs+zSQ0TpDKsVm/MURsi1ReF1s8vbMlw3pF6kEipVK9i8M5IIZtHIZTGcX/kJce
B5IzJn/AHaNq9V+ZilAO3rY2Kr9TONnDgA8oOy53+jC8E+zBEElg+aMCOzRh+Zq5T8MMmYW0+Z7R
+UNWaqywMeRnGPpelm+XbvJlre2S1KVV1QY14Tq0Xi32baQIqXOVIGYq6nUXF8hb3+F4JA1UJlpj
l6hvuEIs0+ZdFg8x+typGm8hAz9qgrY9dB2LrXOTfcDY3Jzoy0irYIGC4cS1T+RwgwlJAieVzFP4
sAVDRXc9wKFF9miTrlAaOgXzR16nQDTFpsWpUtYb8nB6t6CjxFwiQRgNL9nAet5idBoJPCJZdaSF
I7s+Khf2a8+gA8JKiCkwgXVy5fjvrdD2VRMJKoW6aSuMHQAvYss9GoN3nW4jTYDf1oyK7KEPpGGJ
VB50FMBWRvs4Ywy+yRl2JXhoQFqUqpke85s+ZGLA4HsKHO53Jv6Y+mDLRLIghg4JGGShkabSsckM
gUdV4uE8W9IjgPO20GFZbzhDdV9g+doeFXA77jUfAZ1csvCYC5DvQwjACFobvP0w0WnfEfYjVFUW
bN/j176UUyAujfphhEzmjGE4Q1CXNiRxeDdJicwtir/l27GOXvUTG6Wf6vZeV+HmMxY31e7EpROS
NGOqG0p/2MbYdZKZCC+b6z2gfrQsvGqmrbwUPFSxqdNSLBcnnLH0qa1TOWBdRB3ZG2eluCYsx23+
YrLvmS0bCoh9E9OI9phLsF4157UXXRnchqgvh+NkPFnGUwIVmG5zZTezb2vgm6SAP8EsWFtzvy2m
kthoVEXS7+4FY5lOPLKqDMb5TfWo1ylP5IYuQVW5aDYe0adudQdfA2Wr5wOQG7+WjvzNDCbX/vdX
/Nryh46K38L5Oaam78fhIur3sWDta1z1ZGstptJQRFlYR8s6RzPrtTfa2zEmLUcuMv2x5ygsgbwR
weQyPGPIwvIKz9nB02Qo2GMl2bRIkVZlGjhVI2CTJ6dkdP/lzavoCwxgqnOLlzg2FgAv/dF0GjZa
JuY6+iV1hiyVvMT1b6VdazawDvLDgkIZbiQeR/JMq+ZBFmgCyArCYeJCPIkxqpwXdVM71ilqM2y9
kUwkRPPMFHHQc71a2hfeclz7w7YCbtL6Z6xzVp27bR1ELk5HNKq971F5W9PMnIUObnxHPMQAcBV6
4yuNyGb8j90Uw3xqQfLGc4dUHcgX/8lBBVjy1mOEruEcY7FjgEkg4phhBcBUn3p7502yDqIqhBYy
IJSaQFB7dqYi107ll8ToXTEzAcVFTn+yo+ygvs/LIRL/opaBPWgZM/KGJKxMbs48YyNkzQmhFxIl
J0TPBGFfsK/qqoGRlVSww5UKEXXnPGrIlxKVYhVimXepnHFXenjhmvk1n6zXArfH0RRv5rjGVEvW
jKHcfJn3CiL+Yrci8mNf28VG9ZSAyUi51eeDCdnTaZMvoFPPCtl/rt24CwuBt82ls3HUdjg0L28+
7CG/J2P3oXX9Kc3KlwRbKvyUnP8KgSYq99NSH/rU29dOzCesYbPoyy2F5c2UCCZ0OSJfSlHD2ftS
VvxKW180IpJ7YiRkVpWDYkT0RoAVdZeSf1dFN0kssRt8v+PqQ2hYf+EKNmitsYHRlcIM7KaXaciD
Aq/lfhRH0kJPeHQgugfeQ0Jhf3WY4Zh/NrzZ8jNiNmG0hR9q6qbH1q9rncCpvH+q/T4wg+OhhBeh
k8v4Je9ThQgNoos4duF8y1ZhKQnwIhai9bHG25SovtPQ3REU6CmftvIXq9Zz8afiVKGCJZfGNx5b
BcyL4neUwcGwSMicbb61mXRL51WM9kUfXVx5bK5pdsasEzLYN3ZmW2c6ocSIfvVi9q2ebLFLAdgC
r2GTyIwmpBx/A7OSlAGlSYvNur4ws+q6ghqR9sys9krdf6ooqawzO9G4hA3Boh0wLujCmNKUe/NT
RkJh2mGGYY3nYeJOxUHE2cj5u00mdk8dWyXlURYvLRGZLIQGJVi+xtXT1wuxQ+gIG7tpmYv+F41d
r/EW35vNKCMo1O4prBVUeL22zwvjYdeokFMbTxOsGjFyc6VJjLZgyAHQMO/VTuzJtoJpnWEnHeln
Qf5oS2hOzhHCurY77dbgLWfYYp07+bpBui6gjEUdD79dcm6jnFB2vl/MfdkquFEW/CX0aqFNYM3M
+oeQzZdQARY/toiCfaHU3osU6N3WJB5t9xjaIi7CKAySDcNa3fFIc/iZuodgTWeMf4GdFNRm/iSP
N52jYCz/1ZG4Vsp4rmpnN9fJPyGmF7Mogx6wxaFgE+NbUX3j655QdnRbMX7Oxb8lAXZIh58xfXY8
6xnv9dXI3GDWW0LA06dmljYzc44tQfWUN9BsrfGzqGnxWq5Nh90e9mno/VrnbDONYiVmtle6l0Wt
zinWW3nJhe5ixwdlIcuGajiF2g1LT0k9FwL5Ta9J67aU8R4yiDcUVF0q4TKkXcBJ4g4bnYOIvF89
145RauBVBQMvVz+wPLhw1zAMX3dFu60KsEOTYUPs7pNUPTpoe7rmKU9DBjEzygZUPFE8njLqjpbh
QQjG2KLbFMkpJ1Qav633wd5NtaDGkQhJ8iKyfUvbwDC+0OtXe95JxGriu7eOK0VjZSCS5bVjkIyP
wsc8D9wZSJrRAuDTZiRMD+zhlI78c2QeBSqqZGGWXhm7FORJYdWggPmQX94Aj9mVHchmuspt1Fgl
bsnVrg/FQS+dD9Vtrm5I/mPJ5ocq3fQOkQthvibca3y32KXBeio2QhVkyG3GN13LTpJtvugBGWcw
v4I5ptXra7hcIxyCpUtXHTYWzp4iZ9052Fc4NFQeGj4PokKn/gmAeRlYJqvWNF+wv/PwhDRY/9OH
5cgkGKHQwnbLfVba3Vxa217tj5AzXlLc0Vb1pDGV+DMzSfnXB8Q0Dy12/jRJDm5NRsoxALCxJxgc
Wea1Rp4vnx6VnR88UXXJpv6r6k07wfzOiILRuKOgiTxHpO003Qz7gAE/F7c1dbJEmrfI8LTVqDRX
h9stoqSpSZwuK+8YZvZFreGXdduIyFa36M7N0h/HauNyXTL8WzlVK9DMLrKRaZDzJbUoxbGIudqM
fpihBQ5qAoT2uN3AZbP6+zJ3F702CHVOPsPoMacy0oRKv0veTJ0En8JmwVJMkzlUBGtWexfQvnNj
+FXy8LltDJZn705nBVWvb8Sz3HVaRrCU7lCGwpoxbwipvQJ29JT+hhMw/IY4ZdahLrhiKNCyQ7rR
rQQICxf/VxBvFid42RWpERIDl6BqzxFTOYtJR0+ClUSEuCrdYtGzUigKiWjzJvWcJQ+59jaYAI08
4iYUuXzc0tzHkqWlauOmqMTFkhIPLbUPi/vi9vA3cY4r8CCw8J2IRSfnidmrUDMMJLE+fIkKYrB2
RfKo4AR0glRSvFzM4lWCTpJ0xWndZF27yVTrqLXnvst8FdZfae/jCpewWc85s+a1g3IqNFobt+1Y
YlNkVVFr+a4w9p1B0z4gfOqJD4mU5KfQ84B57cwyO8boK4xgpIIyqukG0encRwCNpdQwEgoHnBrp
9okn7MHknj4Z/G25Rnr96PNqr4fy6jiX0LaxosPBXe1YxPPDNOLTbKZfS3uVTR3kTo/8hHreNC3G
URznzN0aOi0ZsNU2dxhHNJaPNh2258Oh0xrQ4RjARn2Ts18JxjtNGD7jmbk2qA6UzBsOIc9eHEFr
Q9UoBLBb15dk9mCQZzBibwWWIKTsuuAOdCTOTF4DPyVU0adI8fFTyLm2pk2SkRxPMAUYhmvJHVtr
12LWAm3Wt4tBjl/jO2ipI6aG4OD3uMOuCgtUivwMXbMmtlb35AK5D6bCk3XT1CZAFAh1dn7NiU0J
TWMrqX4N11XiHoaesG2x6bsPaZeuWVdGOGe5DNUW9NtV9OW5xtkhd0ohvV2ye9QGk27Vd3fq+O3Q
CNXwNRMdP/fkXfQR43JPXxleZjHRFgD8pAeX+o+nLJg4Nv7Qmy2N9/AsyEY00/OkGMf/0CRgNkcZ
VN8QzXPldsRBVMfSSMDVR4vYnEOMi+7o/AYT+WyVOX7aVgFr+CFxkTQiZRExm+xu5c2Ijd56VICV
howsmmutf1bLBbaiLHhy9hG2gxrcv3P1AD5eKHAKUZqXVu3eBaB73nnbSDLfyBOj/k+YSs9e8gOF
n+Drq0SeZqLtDWJChl47J9IZidQhTV0CPb7ZCTQ0mIOTDhUa34BvMJBwT/zowTsqT+ZVPyc5SlfG
TdMFejIYzn7wHiRu24X6Xar668LtIi6wa491px8Fjmk5dUVaNoeI3roFHwu5KeVRpiWA5aQE2wQu
a4l62UhkopK6Dsf3aon38eCuWQ8aiKgmHQYQMzkP+L6mWAC0xwAjayxU9/nbYle7pRyIK5CSm+Zg
U2sq1j5FGS/de62KutnKD6odfQ+s7oBmdUqRivBRY5hiYYbf4xPRzfGpV+kepxV+mymAdJk3+5GB
OLfNx7CIr3DA6Fg0la+bTIrozsq/mhidxmXw+peHsPbZL7sS5G28klW5HtvxMmFs7dL41DgqG+yX
Jo4YBixkaP3JEr00eNvqmbvJOAM6zwHwI9NtQJRSqalCoFfpt7SIn5Sx+dGAOc2Cuakt7nmbvNvE
lgi9ezcH9Nn2eBqq5jeMlkPSy7COJb2U86t5sF3nrZuqVz3hmo31woSc1rhl7OFsU8O95OIrHyVz
ZuOlg7fqbFYQAvD2QnTEa9F8qNJFqrwyEn3yGvW8aGRwY1SrtGj/apRZHhPhzr20NFTo3bCJTJB0
kmKYzu2KkV2leNuGeF3ZejhTvFfF8hKq+BWk06Xw1FOVeN9eQtdyzdS30DxU08Ut9vG7DZSwJpB0
Pa9e49XF/1UCbLrXt18wFH5Yq+N1fQj8m5+t/O12+7Jb7Z+2b2/tavt1Pt6Pv8fffE2o5n5c/b4+
guD39yY2t+s1mFeH18iHc77e1qun8/l+vN6Ov8XqCOSwylZH/3i9MgndHY+3Y3BlRL9yVuf7XX7X
O+X66n7ntWL19fW0f3t5e9vucWtbx6vX18PhsPZvxep6PCIaW5Ezuvm9no/qGuc6ftyP8mOn+5ux
kq/C5NYH/LkzRl/hw7c6ko/hHwNmpqvHa3BoVusgWN9v/Tozppc2DfoM+pwx3Pxzx1ce7+d5zbs4
K7/d3O8csLW6z+vOt3f+vfPvZ79Ybfl7n/8FR154PnIUYnX3zxwxv97PfAFfcfb/+2w+b+fz7/5d
fq38Pa/xyxNfyHtzjvK9/PR8JR8Ymcfqxlng9fzVUb6UT3Dm92f56XhX/pN/glq65oPwEqK/5b/7
d3n2zvKP/B+v833eHovTDUf0/+/NC+Rp5n24ivID8jVn3vbG55afmM917jlmeVUGPu1/7/j1f0fM
NxP8kB+Sf6FD3p0HX75GHs/963iW3/OLXwRnnbPBJ+TXr//ejK17zRFN2/8OjIMWK64df5DnhsvH
x/RWvPGdMynPNJ/L4DT4R4/LJvw1/7v6v/wIbr+349H/vXIDyZN8PN77tR9wQGf5oeWp+e/EyTN3
lpdAfgj5Wfnm/uSDovLBvphzcR0AyOTJlR+Vnx7XG3uUPS3Y+kzCzupLngR+D8VkxV/Il/EZ+Qt+
yl/P/71KcMbLPS/iN7ghYx02tZuk+6eZv71QDpBQX4Ctbe1s5zbuFNPal+b9Mki1GuNTHRoXS7eC
Hg8chyqOLKRrnVNYtttaZuaAdKsl1Ni8+8TIB5BkUo8VjmjLR+W86MpHU5KuUf2Oy6YqzwDIq+mE
7TUGWMfo1XYMjJXfu/pZa7tViPGyYx+zSFmN+9q0TzkUApuYL9dgJaCCUWCEK2y+qtsGamdvF+ae
zm9S10Fn2R1ofpnB4upQnjypeR6kOWS++cMr4gZaKVhRaKG67qg8jdvSKInf2wp+FAOf/9fCpL9o
gaz64d0a633mib+YgX8MX3MGHmsy8idDxGzSxlmW69AxEsLnG17bd3hYsXPVU/EapvZ+LOZdnlKA
TwTDpFN1HrWj25pHcxo4ZSryiOOidb4UyS3YDM3wyQblzbL2w51KL7lJEQaS+I3c3WfX2NFSmCi9
dBIlSmLDKlqd/Nib3tWNkR0aMGGiJpTaSYKeCtMEfcPDq5/fa0XdS7jZSnDQdj8jjLX7+A0jKYnv
S1liIx24XIg5lnenQZEzaqQ1kHPeHe+rTK2LNk6MW4rDRNeE830h8JWWHW6j783S3drl8kMMje7N
ftnhyJKwt+W4LstNTKPO67/jxvmRf5I9gtzx6zgj6ZuhB3YTjIA79U2tq39pTartqEAgaj/bcqLZ
1gJQKtQGGDTG5wJKWVGFW5EE87IbMFwqt4n9VqElc2qG+5Q0KekRAIJywO3KSUYC/C/G9LPKtzNW
b/Gz2S+I7xgYpFz/aOYlDht0kkbvQo44KTQYXMGQxWIfxvXkfmObiRJI8pWTwzRcRca2x5Qezxzw
Cb5UBZoeBRhk1R4FZINC/xoY2MtiQnENZIwOBqbttp3zN6Urd6WtB0n9iCCIZUQMPfKkx+2QChNT
uSKfgEjhV67JZ3Al+p2Btrt4n2m7dn5PUkYX4gUUvlo+HLd84Vt5PRBxNR/1/wruAh16VP+krf0M
I3zJXyVNtCdkp+3Jal5KlRBJY2+65nOOPFAtlg2l08zNifALBlNt4draX+vly1R3LbwVT0pOYfUZ
7inH+9Je3rGj8tUOjR+HV1Knjssh04ttiWysdiH1uctngQLNnHc1DM1IFXsJL1QQIPCi3XQaieEU
MaQs0YG0f/A7/onk0MBBg7/tF6azbnFykQ+DnjG9im6TjWX4oDtP6TQdmjGe6b7mVaFbh0IPsLvB
+oNHMYS1bFzpI2XDqVgc06IFkh+zzBUxQBJAIZ3vLayHc9YruzkpNk2FY5VYyL8Fge/xG2HGJidm
XaL/Wwg5svOF7lSrNjOtr4WR4uDC4caAhiQ+/HWhUWFMMOaBl1KTCXHITOy5cqe4ciHOMltkAp4p
I8AhGxOH+XUhn34MiDD3SMKiEWLUMli/yUJh+jf1B5YYjGtSPBG+WpS0WKd5Bv2sGpA3Th/TlOWr
CbhZ9HulEgERzhgxR9/6VDG3i+HGouUYqnPZghP1T1H209YkrwQkpcX2cdZssmhLoryfo5GSz/os
O3jXVL0DD7kwGLD3z4PS7aIyeiYJI06Wly41WD5Yf4UKa4HcKwSxSmZt/0fSeTW1rqRR9BepSjm8
Osg5YTCGFxVwQDlL3ZJ+/SzdebozdWcOHFvq/sLea7f0VR2BX5XurV0uBjeR68j265EZPSlEWCdc
UDDsu/2Uf/a8CA38o5kDRNm4IgoSZaUL0skjMHLJKA/gm3fLmPZAsnqqcUwM5aeX3duW6S002xAH
2swpGHdi1A4zEbbd2Zlx/WoiZ1sbxQsrqnnJyWqnu3e62Pacf6n1HhG1JXjwekYZcXUb+LnIrfNm
x1E3ZJs4+sRFspLMSy2WelMd+lNBmKqYdm32KeX4bJL6VdftdazTbVqStNwOoPbas1lAq+HKJTrR
kJg/ajpAEhSKGLdPCy2evrkrUO5lyco1Xqa+8VuJioQOrjUHaNj2vlOB5jlrPW1JvX2rOE6QgSTN
oxy9RYtNuWQSY4/jaTK4uNzqVpUm3xe0lG2VoOinwqc1DIVxL0mdSr2twf3nKuU+4gyZPOUfrpm3
EXRQDA16aOmd9J4xBswQby0k1G374NlIkWuiNFh4e7T3coPk716kkKwTA+65HV8ke0ulDA5MsLYl
l3rT44LH/JroO8DV/jwAKdP+iqaQHOoJrKV4my+rhNyqqATpa7f+vC7iamSs25OWEMzrs8HDOM8r
BnZdt9uVhgYEZQCPd8iA1YE3OHcZwW4OXXfKfTZB2ueQ1psR5xImCja2HshNi7CAgGlJN2uttfHA
ZoYUL/PQa9ps4tg78NhKYOwYooFvgDxODetklRhaSDsEB7cGyXgohL1WWnvZ4mlEpDVLLOwYiODe
JmOIxM0lNx1nJLu/0PNzwNOq3RyiESWsOOsU6+QzFESxVAbEdrSpNcIqNgpeC3mkO6fev7ymFzAq
4vXm7K1yp+eBb9juOeWIsaDvaOFnDZKgrY60kvCB6Vmz6ugGCFdctEk6dFySfUYZL635BJxPg0r9
GTMsvTlD4DKHLoyoHl+eyneNkWoV69EpyP9i9VODQGmr22RkeWS4S686IeZDcr8ZbbCeg7ph07xG
zbxx+SDVguF9hSQNRph2mtJ2Zak6gEHGDv2DxOIVtBMuLZplDyQw8mVkArgZFjbYeK6vOGBBRzaU
MoanGrWJqMEmID4IC24tl/U7gjyurlmbrzSTrzKSlK4Dyvu9Jydb48U2+BldqiGcYYfGNjK5DHq3
N/h99DkrCeXMZOKXBZKEx4+rHeowU3/k49/G5K0AgC4n8gDm9Lv5+ihNFIXcG8kkVjx+Hrz7+Ss3
3PpYmGI14+5C0k8Kh/raRgA4O5XwbiD9VzpjqWObtVLUH5SQ2UOA5Wdby1boc6zEaRbyzDd7VLzh
p01Yj87Dy7p5K3RMUN5KVXoy4R24K5//WRF4kDKz3nV8rCh3HoSVoRkzfkliUgb1o0bKkAFWmQI/
F2+BdhvI5A5MbO5YwduZg0RrLSUqJxWpgLYK5madTzFWUQCNv6gkMOARnGyom9LIljYBbWSrGW20
snh45jCvAn0npLSFXpfbMr8ZgHcxzxbtJ5EkcQWvaOe0IJ6zmvWWJxamQhYyPyhq+3UaHOaSk8LA
7AG0DoXPb22hCSxQvdpdRLx3dGl1iHDUS6GEpMVnPEsoGuA/2AhpbVDqpBUG36sNkrDT2JQ5xkU1
De4vNAOSTnc0dkbprWNOaIXCHbsR4S2sBXgshHYwKU3L7CXkUDTeUvZctm5sOvQi3JB67PoChp06
YIKAfll9NXp6mF+tWXJTsb7FOWxAuGAsEt9sHTmDgrmI2+S/t5uAyySkF3GYWUz6Xaj6xjK/WmRn
SvjZgOI3mCpo526US7P5KaEJC3aYVnUFI6iWn9iY2SNyMhDix+U5My2T5L0WLHR6EpIC7YWITlB4
KoudNXOgUf/Ft6Np5Nym8SbMrKN+8VLsTzRfJlOpNGF4rCjHABJYgJBxZMtKXPPe0KeDHv//IG8J
CWHexzrANlEskjfL228Haw4OxiwJm/+3BOF9nqlX+PmWhRwxvKshNOXOI47jgy5gE5tnwhF2ZaKu
S33Cw8CMXfubnOhWFGA541eZPtDBL1ss6mFkXQbjjS/RpfPJN6AWlgrCqs7uGdn/DqFkDXJsspNF
WoRbWjzDs9nRXKtKBGVoROwxbSyP8JPU8FV1fBl7bsQ+zQ+y1q6WvHb5UQu/Wj2BXFmcx0o+EVFB
FLD3RqK9Ji5pQxH2JiJkAX4p+tqcbcLJSt/HDRKb4GSPX9pkrrnj14FOQ1vdpR77RaFsO/YDPYlN
YXOsE3Z30Hww0UqU733nbVMdL3ppw7DRF45eYazDH2wxW0RFDewqxBmq528ZRfoEXGgkiykll8Xl
Bp1rIXq0woA3OW7KBBB73r2kiktPg5LPAr0aUI4msE1QBGSeXGRJfND4IFHzUqEwuSfAFes5PgFI
eEzIw3U+/kuoWEfzghF4PcGXVeKlTjeziDaC3TihI0H/6Vn/6iFjNCnxcWIL5LoSFpeA6vme8l0a
qNv5wPPhncpgI7ycWeAmHUkrXqZq9wiGXQQJIv8vUWX6LoiHjK/8n/QJcphW++zwcCEA9rBiP2xD
v/3qpoJ34K5P1ANEPxkBhm10ZmzAG5Ypfb7TBGu46MALcuBVPXlFicZEYVsNsFc8w/47iR9Aktn1
uOyIu6MSH1Nlzq42Dk7M6sRiXjUXUGVKlOKepDoorgfe3KjLUMKiz+FxhDCXEGYQUrwLeRfG2U5o
TkxxNLJhhyDm1qXhvhX1FVktoVdtVZK8oNIOdhh0Lw7KH4GYxzYr1m3NKTJQ6NlY0UceUW5xlSW2
sdVICW+mvanGG54PvJzhqm31rWJfQYlzgkYSUozyMaBJwEvCDi1qsOtc8jpfmtzhMvaohBo/xPwy
owkRvJCz6kYY8WdYHbTLBnGqhT9F1lsFtnMg0R3GN836EcMZ7biZP4tE26aN9Y7hAdVkdXL63WQT
1IfWhfN0M8GYiAp121CKtrAtdVSHAcL1sOImZ+th11fZVm8NqeYF6NmSEs6Rfz3pV1lU7swquaeI
AxW0m/kn9DTG/fqeqvuZu6Q3WGvCsmkPmU+I/CwL75nzuhX7OifMTSlfuToQ8HkGGjKmj956IF1K
sJaCzy/z5CJHdPag3llbyeUwaO/BySv7vevisaJTZeeZOERBJGRff7vZqSzyEynKfs99r6dzxJdA
n6kttPyiVgWvr/4Sjltj0rmJHtrwU2uXAp9UBsGrM9iv8+SnYbmOcrkwUdUnNWI2Vpq51Na9a+xK
kDV2d7BGuMpNf+kdLCPDWwm2eSrlZXQGhBW48YfkQ4BDKBFsaf3GrsaPGD7wZJ7czrzH/Dmi1X1j
kkuXGgnEx1LaxVmPrLU+7GteiKylJROXcNjG8otcU7YASDZ6+UkE+3pKGMHYGQOoonu61s2EG+WQ
IdpUr+PwTRxk3XDWcpL2jK6UfBnzSZY2lpzBMFdCyb6pq3eTwWAf7SQjFoffJageSWj7OZE2ZY6P
iFhrZQD/qdC83crxJxA/BsANE2UGGTlo0/57XAuFNhi3EW6KeDgV9DgRx47TovWhRE/h/nQO+Jci
pSfpmMIVUeY3pTxWBcpLUr6QdzU112SX45thJRnbePA0Pi9UwoKhlrT2tr0HyeroM3gRkajldxZy
PjRwLpBSJcKj7MhVO10zQnWaSl+Z6LItpCLYmMH6Q8UQOwJ9WQ0TRpXEd6GRG9W0rEhggVkDpudt
oRJ5HH5OfDh1m3A4c/5P3lJtiOQYS9OvJVlWY7ExtwhIeD/ZaJTIBhSuQ6z6vYt9yU4JjsUt20yb
tldPPXovVf4MHD4hgOME7cPNK29xKn1NQ+6DB7OJ01vIH8y54FXnQP70VBMCHG/01YIQIn48MaNd
OCoL1tLrsfKWZlSQVQG7zYKLAO+xFGx8w38271WnfVcF57FEe88DaigcvikrsdZaVuw+E8e6s1KC
piEZZc4y8Ms4+5tcJo1z3YZ2qM5u+LqvU+2dWzV909wevOv0HcQAgEtlOSRX20DwFZZLL4Nf96Ym
JzaKi5C2B6p/O9fWLWHXYI41NBcadA6XYYlksZKpz0mDCwHeq8/wB9Tm2m6kT/DYlnvTWZgIr7v0
YY7hzrRpFGmPkueIDy3OGNQJIlUAsOVDvOIOviRJvQkt62LYL3r2jj6ep9BZNTrhzTAroyhcl6wS
ZzAvjznil2vlMOyLN6XyBABNt7AodF6FcZWq/zxiq7sJTm32DWwYSOuVDKTIaN44e8agZmPakcBo
kHBmPyscrbZb4+szVmnDXrxN/kpbX+XtvI8frlid3iK6ytDKyCqiFcvvI5jkhI8h3zZhuBpAlBiz
H5lLWF0P2KGaHK0x7UFEf+3F7MH4DAmEXERasYlmCC1uTIRM8yKWSEzxy2M7Msr1mr2uRkTFOJAk
03fEFYmxtVmGjjfRvHYMHK2234qMnLOJxFmCsmE9LCuO1FYpAHcyZ7BBgsKTqutD7bbrcaBTznSC
SGhnw5qemjUdDxLZJRXdHdHVdj3Q4zBwgJqW0E/3+T8HqqIXGpspA5o4wShy92HEe+F8mrSOLkIb
HudL7aowvLyN23VbxXEIQB4fhvlQ2y/bnfhcg73eand8LKsOuQ8qmdr9JHcTfF/H9QI/m3/Dwq7N
ST/ZVSUzbbGUr1Ch2ZcLlC7M8vWNsTeCs0thQa42fXu4odHdRBwGgmTjlA9UpL99SLsEmiHW+l3b
mvNoZzXHFLBq8FWg07rtbix5qJytEmH0TQ/8iikqg0r5zXHXdJlz96ZhE3jtsrfMa8X4FJTcTVLh
s7TEvuA41RmQvsecLXU7/lxziZR0qUbey0QQkYaIuhhdqIGoGzx920ch0+nbmL96sXs10C6wxg/B
Y8UPGrNAf5hTTNlDk2Rau/kX7KYcP2ECVSriGcMDT2hpf5RITyQXY4VCfAry21BfCrTnwagABBsu
riL8WXkjGWVj84BCoNCQ4H6i+lXZjJsImoIc5UFQ5zsboaWgGELqkwoPcoB8aIp6xGGVjJye0T1N
272VaIx7Zx2KuUOdn+OBTfOvMIVjLvSVSF3fNKwdONvUL9p6bwjy2aolWWQLnEaEP16D+N1QppXh
IWxEQ4xilaUE3/dM/++Bj/pdhAsGhtHgHBHM16MzHxabWpX809pree6b3dGAwTcn0wdtcjSZ7XDq
GMeUrG7p6m8lzG8W8Qsonz8Dk+gRS07PFpoeeSnZaY7WeOgGQDe9S0oEBQ2x3f4ouq1jeQdPkwCj
qHvIHGY2i9+0AItQt+raKpM9xJxdRuq3iLW9YZxdeD4ZSiJzGtYaFXfhnYR4Nbt7bl4kzmemBsGp
TfcN5R5FoOY70ZV9i4aLtD0S+SrAVXt/Vaaw4/GnYVdDn7CzZzVgzv1O839uxQogPiPPnw9PF41P
RpqK8x8RFpI0c2zkjnoOXzt1X+w2ukT6hdw0bZWGKqNa+zTNGTAxwN+NjTqnTuEXIc4xV2rfrQn7
WNjWCdUQ/6GrBIFT1bGxQ0StPecPHH0O5NrGid+ep3XebYWNXwO/Ygved7D6dVC8pmRQlSaAfkDX
aFxR7LmrOmj+vN2ElWdk0zAW8Q5CbMTwkR+t8pFGryZaXPe1Q8ALXIGpVrOLcjxukfi0qHaA8Rnp
pryHykisJ5FczG6zMfDjLloBQcFnit8SVOgY82C5L1Zi/MxBhE5F6TiPWS2Gc3H2bG2+cRqu7IgU
lwEUVyd0rCi6IeXGmceqKn+ZGLQUE64IekewxIvhS8YBSC1tDZyV5E8HVIy19dKrMrqXQhnn5wGl
CAFm0lzWtsN6AJNauYhwbTHBQ8ewVD32SPHKGp9A76uXKf3zmK4JeTCy6rVkuKZJIkE4NgCisogw
+z1eHOgk5pIuiev70oS4/nN0SUjf0qS/q52FC3Y8pC1h5MgwOvtZIIMrtQiJCVYgdejubArfmx4d
U+LuS/HqQVYUar7JtWfPWJYhbBwyrM6KTZ6kpyzLThL9vhKqx0QHUWP5Rm9RyxpbJF8jPsmxxIFG
laCwghnkJWHn2bjDVucMlbXyQxTwKVScl+EcCQ8Nve0rE7q+Jv7SSSwpuHBaCv+awWINHAI7iMph
1VVIjTLyl3B45Aj63HZYNU1+r91grY09ODHW4xqeRKTbJF6tEx7yUKlO8TPILTyTb53qMhL9VlPi
Ydpf12rAWB1BkCyq8JroaOWkcmWjm45HqXElZ8+yPdfYRCanWwvVUNnQyFdVfHkMeAF1zopxuSxK
SIEiuzLr8mt6KKOmsU6zm5gYA2oUg0ghiY1CbUn9z6AzDPYtMxwSlBA6vli0r21H8Wo80rrdQfnl
CyX1IaNUjUvjtbD7bUBWM+M0ghlt97eHSBV6LZah6NViEp4wJens9Dg97QJeHgPCC9i/j8JMEYcD
B2NvaMu1Puab2kWzLZlWqxFH1TEp0mMo4WTIAMGrQkWMsV5UJG4ftejPiP/K9IWAP+DbJVvGGuMX
d8QIc6Ju1mlUbHj3112NEEzr+AUQZG6CaEuequLuIB0wgdAy5DJYLRwr2eCkX+HY32tuDdHpW6ds
VeW+I4nepX0IWOaK6ekVcGH+tVO3cSSeNQyRKXg7eegh47X43ggCIL0Sm1ryDirFLK6BpuyzQrl2
5l9ZJ0dymddhjF0tVA+iR9cJWc0bhzVJX3faXl8YwU4zlJui1te0vEcu1pAkJbg6e8kVeYywzmUl
YUiUAXFV4vpjVsa8LPPsRUTulLXVXL9BN2l67Nh2Q+SrTrXNbBRXPJAG524FpT0evk13nRfHYkrv
U03m2qh+pqaGWc4EVYVIn31vto4avuiRZYXD2MfL862iqKe4vBZQbjULXYI82D2DikDBJo/2CsRz
pKnLifedhUSGrWLuYCTeApY8o/gBtrKy8La6JEf1WEjgW3nqpbO3qUD40b4IHBhKiXRYomB0TNgi
5idcjEOcnOB8rHUzetFJdegzYuDSbi+6aDuRmuF1LScpIgHM1IM6Hjvh3IzptwguVi38nlfBfcSE
14Ap2AwskNMCImw4ka0DMncwoHhUB0i+KyswPruOht+uHmiICNDJiXwTGb7qkxZoxywOHoWSQgnR
sNxdkA7n8TGAQ6GU710QLEMLABQiVKfY1e2T8V9Q9fBVqefZxXPT1x0Ppkau0/TdgQrSg1812KvY
rmU38CVCE7U0MtuUha75ZoQ4LuTJNvrw0PX6M+ZJLtSQY6Dk/W+5pfR6aWcpE7BoVZPGR9wdNeFC
UDlCiESw7cjpZKED1cGYuDUTZRA2UTHzPHAyUh2W8paprw5neU9NyFkOD3ehyB9iUdmRuteicOgM
+DYM9iwpCU3TQXB3tMWPsixY3/5nFHhvjOROsbRSvfIYoayXTbBhBoynVV+08Ufrnqvs6iIztE45
khQVqIsi5JKTFHwJghy5g2+39kzGZc4XqhEeLD+SOmk7wb4nIdxBOGKz59DluRveLGh/HQHaJfmE
hXB3kivYhLXQHzU8CH18gISx7ziqYvAU2EvQhyL4bPbYTchQT38KtVtZQFK8flinDRE0jrPKGEBK
thFEGqZw/FP0tyY8qHa+M4mjAeK2dgD+F1XzGLN8Z/TgniAs1yFhX8WrSMY10sZZMto4MNxN3Ptk
D2zqOD1G4VZthuNQdxczaf3Q+NKGnEDDsxm/JuZLDnaxBvSoDwyp4K4wOgzmhHd5ZmvLf+PfHOde
OTGvo3qLC6JcRlzchreoUJssFcM+2Do9b/nVZY/BAmTCdRsN33NlkGSPjkc7emOnmJfPxtn1jPaZ
Smvmi+f+DhohTB9wNRciEszNUbXjIfGusf3s+icVLYz5HKLPmxiOrqExPGSVQviRq4f7MphAoHCz
qcRJkYsVfWcD5uvg18kgn5G9p2Y7feAU9GI/6s8aF5h9CkliFTyeNddGjqglra5Be5104Qd1t7ZH
IABri1ZJR8KcXGUPDcKApna0kEvlBr0b+3ioqkgiWN4M1trGIMuDfZh5a8pN6ys/ADFrZI3vILkw
A38sW6Df/TKgp8h56b3IZdbx6zYMEhF3WhyRRftSVfcKgUGIZZmIelc9WU2MJF2CnpsbTR62lL8A
i9bmk6OcAz0vGZ5F/Gy8RDrzkcJCrfnhZgEbV3PteS7XKn7J6lUL6dQpKstwRSrloqyvQ/YRM51z
WTs1b9LexQgU3ITcKyNaBOP7wCIbyn2PtUR81SisHUCekGDM7ql7W3WQbOVUNkEUosR/WfwtDUNd
yYEjYtoPA4R05NANp0lNP6tggB5U40KqBGgZ8ko8yM3vTvoY+1+XWrNQ8eJcggnJyjhRNjBJHX5y
bTOQxMEEggkVdxo3RAupnqxpQ+0gMuzL4lWiHRC/Vf/eR/+65oOwv0XGCKjg9Ml7QneTR+zsmEuJ
Hs/6QC8wHqfcWWErAdf1okAxqORFJc0O7L+1s2x6jNZ8zjm9Tr1N+2M78vfrCejggEE/UDbnMd22
cCixd8MWwrnDrr+GDkSsVPERiX2cnWPlh0WLJ6JDyEjYwKosmVeWVbZMULnhEj8MjA0m6GCx6e0c
jbm0/iPGAuoecRcOEFydlE3buXoFhmNcJNxlg0NZmGIyIAJDdX6JNp+onQeeL+n+K9Ur2Hao6knB
epuXKEbCrttImF4RkWmGOfvEeEyZz5jpZ5xGqwbXvIHl1YUJhIYbuyS25JRavWN7kkyousH/lIcC
tQLsZpjP7i6Ieb/0k1ucoyxckaK4tQCFNwq1ClEEJVcczgIAcU29UyUYeH0KV/RfZnaDmBHNTmFG
Trr5lCHzk3nhzyxI0uJJ59mM8QZkxCrzMr/a9WPsD/o/cuap2UAxvgreOVuOGwi5jCviVTT+hhr3
CIkgPfx4iVfGgzkhj5SXXKrhQk/idZ467EcR7LqH0PsVIQ5/PfGdmPhqtG+ImYG7d9hQMzc+2wPT
Ems12eZZLwk1aZxjRVZYqsxOWqQRerCzzGNxCditTdzpwAFajNcB+iAd/10/7FX9iPNsUVrvs2xP
Ee2GSFc3f1KAM0aBEVkwVFGiHln0I49+1OxTQwvQrU2wrl7Js4K3KxR7J4w2pvWPanWgX5APV8H4
5SJPJ/mGzpjWD0gQxjOqYOCXNsMZGDwGy8z5ndVjg9v2L1QQoCDeUKdV1h06yfCHES+PMk9m4HHS
zkRK9o+ISQp6Do05eYPGEynELC4hG/g3Rdc0TUfVvIX1m55d7fBfV+1yev3BOsy5mq75g61ulbvi
mFesCwkYqG10fsh5Mbrpxasl3ko0Qfw5KhJ5zyZlI96byLQ0SrNWe9jtLTSOY/ijIW1hBHiUI7tD
V19XRJv3JlPVfU0AWmMKgo+/c/wNrUpkY3uq82AjhPY7Oha6S4fpc/VXGeW9m9vFLFqXrNcLA15/
pp8t48/BB6OEGA1YYBcMijsNwVK/zCOPGoGjDEZXMV7nMc9YnR3y0V2qrUac3eEWYAV2KjylCE1z
uJuZ+dHlja9/jxQBTQuGq4g3oqWwZcBi41wpmQsz4wuBioSzzKUJYUgVim9j2+47uluCykpt8k0U
XlN+curhOcNCVefh1j1V1N5pfBP1mg7RiQA6PFM6k8pqjV+NGIpdHbPbRVvHeFzPXhRoj+pMCNtA
DpXD7BH41EHOjPGVB7PGQUhAitZRm4z7uNp1bnZTwHXNzWBX/iicmvwoVbRbc3xmFRJH+9zy3KQ2
qpE3U2YbLRrmi4Bc+IdW1QcRuhdK1EOoGOc6w67J7EizOjK8YEEQoISrj9WcaXFa2x+5iFeqQNXM
Rpv4OERg/6YKEYlR+5oLaA1OeQXhNActRqLhnrf+2gQuOQjDm2fgsVs1cbHEq4kuAHQsVYNRwM6B
79sSLIa4lDFQYkJ0ZYdK9GyhaKtmg2dGqvbJYvNT+DCz8AuiW+YF9e79HK5TgJ1NEoDPVbhWo/Qo
2EQ5ZYC+l6A4dIcxGHRGXwbun2RpDO4MdfH16LU0nLVAoGGBQ2a75LKbCvj05CDWbPx5VHPyB2pS
qxOLE1qT/U7NPd+izYjS8KnpoNeAM/1nF31xA05nSp6RurC2bx47Ag8AkVn8BO5wbXnK0xlFrL95
9p1QwEU+LnudTPUiIR6dn1v86WSrxioMeWcBMXlRRz8W1MIm/wu9v3R2XDMWMSCsNcRzeqyJ1XS4
TQNbVZ3QPFCCSfG02895DphP4L21H6nWdw/km83FMX83FWJAtU5XkLlvEerKTPnOZsOidufNXnp2
g3duPPQk2s6FT8AAG778xlYId1XfZTXscmOva8aZGlWxWHZzhufGZzP6mhlzQb6qc67ZoLNeBDxJ
T2b2m9I5Jdj7CoZhxtdgvUb8r0OkexrZPA0O7Th9DryVVpz6Y/GYzGtk1ysXucgAU1S3gQpRIYm7
auFzPzvTs3MEv1y4Npnqp/2jLjktx40ztCu7L/77/GsyKrJMMPVZRfyqwdbr+fNhx4DsNVQEs1xp
dM1NOKwcBnDQb8mCyJHML2MGEKEebN3M84MgX7n4eC3tlRO8RKEwvRMPxcZ/2iqy8h2kOGP0lYij
TNFucY/M8Z8VyFUXh9GeeanGqsXhUrR4xGNxcGdbJBqPhQl7taYMatz3toc2MeQbJWcMaZ9q5URt
HKDgHNurlpZ+V0R+5XyFJpMvQYkLJB9HqcGl3PDxecZ7ZSkwYdStamxzxpCRuvGwy/LXCoBxVuVL
lYEvGX57G8g5ehoPAh493Ww3xfi0dEYcv9V2LEZfxXar5PmXbL/C/1aGw6Jlsh0T5dtCeAJs9Eq8
aIHK0/hgYEE6/IjOgM9o3h2nLHDaoHqfOveExmVHFgMHr9zq/JIDYyQGk5ktdmgETLkmluguUGLq
FlZije43D59KvHNEsIuU9wzpAAKiigltz8mqzcgFg7JJH3f5FG68nCXXlwYtQfApoqRbqZPxasb5
QbWYVItjmk37OnSR4m7qxPrnItyREkCOEfTeMmN6urA65VIwblVqNrERKGfNWDjRtCuaLy7rQV0Q
Lo+EQ0Eixb1WFxfRAnnA3fbGal+rx00qHxmHk0WWYJRZa6E/WjQZTXKuOsSYKrw0liGVVbxoEZjD
didJ9bFUondMynftnxQwE5HJqh3j/HIVoHMzIWV17RG22dI1/xtNwNJhVMeQCUI3O5s0PCXDc+hc
3uCPKfjN9Y9kOOgj6TraJwUDCd5kCavZuqweXEK8yRSgyjcafcJmWpQqz5x3LJG4xnj+iq+cwq/I
/nrOtMo9G97Vc+HSeK7Pu7Opg24hZq4G0ZRJ/4e/XwalH6APcjpMcX3wPng/bcIuvvrLx8+igJiB
OBD1ndKeQ3aXnrWDFL0IqZiIigrbTyKyP6axAUdg45tuDwPTiXnYMAJBhc+abjSFPXuPFSEs9oge
bZaxc33YJ8NKJ9qhJ6Hyp+0b1htUND31azwn6aVxfQwGmlewUDjelWudNC6t2wVZSIVcNyT7mYNE
xs3G0tAjua62n1gemAgw4wqUYXVP0YVBkcKtedTFb1CUqwqBhhg4vTEDotYvtsqIrfUZumcpxMqg
oEtzY03xROrEImKbb/AzZf4IJNYd45Q1PzUCPfbb7JnyU2Nu8WLw0aKmhasxrIBFL3PmXapC6xYA
65iKs8Og4r+tHGyz2tsnliCk9aiTlh39Fa65HbrsrHjtVRm6S+45yxS1YkvMoNV8gw/2SQJPnenS
o0TTargVTXMwo3QNdeUwpuN25qy2WIOdPN/IDmXYsqVxDpXwIjrW84g2gTIqBnW3aO8VMBySY6e+
28cEYMqcEk8eVIINk+o3ruWHU+qvJBlInLLIyg7Ex7Gef0tQ1IWv0ZwwvmilRrsQrdHzKLq69HK0
SjQ08W4UjJ2ScRumKB7lreAcV86yV1eQGTaehPDDpDjEUBkhfI6xJ9RQwaRhI+q8sU7f9HRC/UbR
3pAOIJ5I2j+L/anmxKyNKlbwPBRMWkoTvZG20asrwVLo919UmOVsp6KKWOo5A6aH24LMmQc/ujga
jyq2JOwZXYymt72Jwrm3MxBPY+qpoUnVs/GlNEeQINrGUrhnreCVkRZA3PxUq7eAsSWSfId1TB+i
xWHBMKubUwsH9gh47cTvWzo9ENu97sLVyhr5LkqPsgb9iiDnoxgvhOvSEwnG4QmmfSPfzx5kuIiB
7u2S16ZPXrO4OWSJ6o8a0zrKr7SegBUqZz2cXlMCSSYVsdp05sXjhSsiAVyA9WzzkwjIaLQbM06j
KPbl4G5HKHImUqfCI+4AAYnNrVRu4Lso3RlW7fRhG+cpSzd6pq+SxLent7xJVymza0U5lS4po+7Z
RLvI/NQI/gROApcKYho3LN1STg0aI6JPO2vtKfsi+OWFJRZjgUqsgeyG1KvqyqMpvvr02XRPS79z
LAeNxfIR/an61G3nHOc/kOjWsuZwj97M5OHB5/LadDk3Je44rdBLGVSITon2RZkbcYwxEWjMc9w3
u1lBZTOtSCKkKI63UxAYsiLbTyU4oPyNPnxe4S6TdECBxLwkIY6MMaOhU2aCRCb7s7IeFa0v/PZl
mzfrUjlmQlvwOwv911TfHIsYNZl+IS9gYPdbln+Y5zG5cqNVh5YpQJudWhMweK7+dpr2jZCh4LD2
JBjY9Jra4apGrWHVM87H3bdzpc/Tok5C+kbFkjNeRzXfTagBMCsPwiMG0ePOB5YxQaVwC/Fi8Kw3
6PfqZWaZ3xaS6sy2z9WQXssuuCvznt/FN2zlMWERMTd9B9GEqFPiTtXypFFdyqj0SVk+GyHDXLEN
qv96MsnSglmmRIvINWgGkjAY9jvxKTCDv1hxNmY8MYAb07e0RU0cZdvCxO9o/eZ9unS4pibBFp5B
mOORa0B4ak9CeD6SMYEWPX+aSrmup+5coL5nyjoCcMitN0hYAXMrLbuOwXcKM9lhQxZyeCARmKpH
wwVCwQ1omVmtG33FiW+1lwiKvcUkIGeqIY+Ww7AOlWlmDr7N+gQHEPO9gLl6gc1M24yKDR/mfxyd
x27jWBaGn4gAc9hKoqick7UhXLLNnDOfvj/2ZgaD7qmyJfLec/5IP16F609MhztlA/65x2yNdkC/
eljDtJCepv4eQU9ghJdzcwPHvxd5zkVYD5OvU4SeTLRxz9IbaO4yBD1F++URJClpNKDoOg0DMhwB
3vjUABrM5XVklIEz+kyIpFkrk9Sc6Y7H1e7G8KsU5W/WEmlW6NSPoNJeqqV8wTw+4bnQP+wdZu4z
taIDagBYtXTtB8MheWT/CNKN1Uu/JAF/EQgnseyuVabsk54HL6+4hvNsl4TDUSUAlCgA+hxvivCk
v1dIvlrvB11tQwp6vcoTqPXQMYUvxTzy8A7EjtNFI5vbUiQNDBCayUL3dsw9foGVHD2ZUYfo+DeS
dc+Ti9UUfAOswu5GCA9Nb61C3iTZ4iWPdzEbARYrug5w9Y84aIAFiTai/hkzIrFPEUmjjcXMTwiY
+cEEkKp/SvId+qvAfcvmOSLpHcMAdBcsEw4xYqc7smbC/jkQjlOeelQmIs1iUyaghFHOdFHXGlBT
hgVTSCqSIgKYoejyXWrrwDdjhZw3fihZpfSTD5QYQXN8uyPnNlZY9I5EXM+a6qD5Jxp0C+zvOqiE
RGifuQzV12BtmqTaia3EGzDOgwH9OLlDSKB0CytCiZoS8hmPpgnsbKDcjyHO6Zz10yuBAVeTN87D
skeCiKMyB7jRLo9XIt+A0ty13qsnEHd6U6cBGGBrerarT4HMn7BOcq34hQJimRLaXSTatZDjeWO1
g1eRZKJCrNrWyhOugmp0oWp/wKvS/sGQ3aO1V5CKd81EjttVu0lAt8xCeFpc2aXLid/iHxmWPUCz
WtH8494nckSLRyeGxPDIzB4a6eEp8pqoqSumNNV7KP3HG6nPYc5NBSrj8I41mJ/cDiWY0CPtVKJl
ia3OVJqbWyNMgOnLCI70qZGwDAIxw4VPu0J68xL9Desg404C79h39WcgOHosyNgAg0PzQ84U4T/m
IhpKXjnVjlu6PVHXqNm2Q/rrflv6B5Fw8qyKSyG/svrRMkAkUbMsqpjwc3ZilyhLP1oYgM617vO2
8mLVp7xDJTNiWvgztJxcTmseEJBtHL0ErRNWIgGTDNEQlUJGEZLvHHsPcRfEXwHj57alMSs6Azty
Mdz18NlSXJ3J1ACgFYiPZAg7PZdwwDdEXKhPPUL63XM3etU9p/Vi3OTJTR3QtIL0d8OpU58NtSR8
sPUYOAIJwtSa0I5K108mbMuOglyfvzcplumk+n+F5FGLyxgcDOnMABFjNdegvijqPTN3XUCUpo+E
hQEjaG9gRUL0V5k9sWPNXCeEtwt/fN5klZpjr7HV7KsX7ER6akigxWcBWp1jGgFIU9pL0LROQipw
rCQXw9dWChSd1WxccUU2hTd8KfFOQ4xlVvFKlTs45ujNP0M171iED60mY9AUmBED8DbhQw9+S+7p
CmpUbR4pQq1mp5Z32glFSLW8uMaePNNJFzdLm71xfmqWp4/Tzi6lTdHJ7POECDzxR9snc8H1urj8
Qj/Oonk8u5CmsbiQfT3z+a/Zcg1Tzj+6rZ80X877+fJ4wl+6cNKZM84vX3MUD4/e3lEuZKsLJ1ir
J/NETin/l57Awhk5eHM0tut+rs+e5NHNpp9mZ1+vw2y27vkz+ENPxeL5/Kpnv/3s5Kiz78P35jAf
ZofLbB3M1qfL53RCJz+bzTdz5+TMDunMvq3Xv7v5ZsaPkc+ImPje/G2G2ep8nf9tpr/U5G+x9pgq
bW7jGX/o9Bf/crPaCJBXgRM5gj39hvzaa4f/+OzsuTY/uLPDdzjb3CUC+57hEyKkJyU1tAl27vEU
dY/c/+LxNbR9bZ7DZO8Zoi1wVgUIDo1+2pcyTjprNcrmfXIpRCPmOFDxBBkc4JYeB7YWyvxrlO3h
/Yt1gRfnVaY/nW5R6ARXVkiAbpCR4VhkUFfgOiYBqdSCqyYzACkTGOEIoyVg1ZqHwjVMDwH6JokG
OoXELEviN/VfOIw5tgkXJSgEOi5OD5UhwBOqN6PotqUEUiDTYCn6A+sweyvZbDZL6yjFd3zz2wx1
JOTugGAvFuVN15Mv4HnzktoLizD7uDSxgFGYoZZ4wKi97NT+E9SbUBcXIpdCo32YIQkZw0DB1dAe
esL2xBwypVl7FHS1PpLc2pEzbkyaq8xYvMTgjlI/mYYs5BSl9RSsbiEuG64gd2RIATJFjdy1CCiI
ShilY1lf6sEFVk8W7Go7F69RIT0s8Rb/tf27CN9V+KY8zw/UeVO+zGa2G8J3YX1H6ZeIhjGvTjVe
aML32X2uRUZ70llKVlpwHqSrKV1940Z+iyx8RP9hpndDvAfmQ5efvvfFIsQnG5pfRfHuwReaPW1v
sfdlSN9Z80WBdQmprp1dtM+V9xtB96g/EMjUUUoBXDGj7m9anDzXyf3f3v9tupNerwUYd0WGxKk8
EpjYv9274J/bejkiqE9GbRogGfAIdTIdImircN1lTJH/J4Bajkn8TyqdUgYGY7zGROanGA0Tyg+A
SgbFprsNibVxr679uAde4hFcW4VtvIf7uGmWpY26+3wjTU4+UzWsEEoaQ2rcJMOJ01veoGX9kkll
05yGmtd+zpzaXDn1GvSv2RL500Ky7cFfzCFgMDsQnWpvt3o5R9UoXElVdUmORHCyacsrEexV8WOh
qpNTVuCPmX2yG7olBc/8WksxajlhZHvRl9r/+P5vG6IpJuRg44c/VBsRhR2Hlwwjf3mxfE69X7n9
y6MPP4vQn6mts6CSwy/3f5sOQP1cO+a75Ltdo34LmCf4iSwyRi7tLvtOvgOI7yM8i+uIm4Z1fw3/
vK5/wbie2tq8g76RY3GX1sYPgD8jPHj99mz8AGvWDEdrVNqIsFE70QzLnA+/9tS5ed1ynx60P/Ic
9K37zQvgJpS+zfCyAJ7v2z3rB/Llrp7jsh9/+V+4kdqpIZFheladWkdGZZBcYyo+1vRqprZOr+TS
/x2kfzKar+Anfg/mJulOQNgkZWEn+RH1t0E+NsKTcZaaRyU5RuOeIRDxoOFeoA6n7DXzq82+s3Hh
XdviGxElTL1Pdpi2kIsNfpfW4X4ZyweTWofkrjvGxcGVF31CxfxXImwGBinCUJAvIo3wX6F6zpOn
qH/q8iPrn664NfyyTHred+QTM4hqiYnbjp5Cu22ab25heADNEZSLuJE4K1AU/Qbydx0ueotBE1hp
Tt1hL/+D9C0hMiqCMh6pddf114i1XXsBQffVrdNuEDdBBS4CYEW+nI3sAGJHqDfgQyG2n2xSE7bt
XPC/m+Ij/jXFIacWMHx62QGiWipfTLTesaaUZRU3e8I9deiB4zABwJe0fMXGurzj+F1m1Tx1+jtl
WgteDI51j/LLP/GNoAIEe4aeolxI6wqWEbv7LH9liPIoJq3nMosZjk+Rvp55cPC+pY+Bvp4L3aWt
Z4tqd7RW7OCjZiewXvUEcvzYZrIs0MIcCIk1Vwn72JoHIiLCrCKEZCcxqxJWUq8YubKf8cEGpf1l
NHNmjvRdiYe6mgUVhaNkURCutSBP5IeNLfoxsi1Rx/lao9unqBGuG5vK2IzDpjE2rfrUZHEJCVCk
2PFKbCicspH2qjlzBbIAC5YRGeXCVkH15ws7UdgTq84w+69U5UNnoI9N7qPPcc2xr5NG2iCVyBna
MvQLOrEWZccemDfCQdj4KvH9bTJDNHCzeh0sYe81h8hk9CdQg+2EoaAqgTy/Y7Vb5sjs4gBU8SYC
vebUOggYPPIIJqbpFjg3jnXtEVeR2AXJj/BTaGHFWFiThxAjZPRHp0ZG0eb1ShyIPfdCSL6NgXlC
tu7tlA2JrpIk2jaFye355wRBQk6TOMZQ/KNTluVjyJKtnpj2lLBedxHQqdmNROoOC0u5C81v0d9G
w6IpZ0B86824AD8G+IcRrfIBSq4lMxc7ftJBROe3WixudVf85mXofCLhG2vxqjKOhIFU7OqxcMIC
rGHJGdy9glxc706C+mbiS8nwUxlxjQJwDG+eAraupaSfPY2QY8Xa9OGtpZK+xGOvdSM4JQ2uEcFl
LA+5eIKcVAJWw2KbaUTaZdiPeym74uL6h8iyLwiTwFykNkj5iSzGzJUABCrFhvyUhVESXAbeDZWN
+GlRw4aEImIrvPwyVJTUzXwdRwH1RADvkgWRmJsSphZWdXenaYSofQEUL2vCk+VW3ZS0IRdRdVI8
90pmrR+QiZBEkI1QCbnPm4GkcshWgvXR4PUxQ+R4R4SU6tqI8FvpZGSv1hwRD7BDhtm6T24NLgqi
eF/FvVXrg5xHSzWnqCb0phJ5RPPEhpNwQuQxxlX/O5cOBr+rCZRguE5JgIWHV612ndRt17FvrnpU
1GMJdYjVXv3JrCs8BILCoN71lEZSyzN3OTxcquU0VXWUsIOCs/mQoZB07wJQg69hhjugfscLY1ga
t8JIyStZDgOT2R1qnqgHnXCKAowazwxDIdcjYNpdBn2aeFjWE1VMaB5A/P8wGN0D9S+JSNRnXEp0
BCo3JNYsTzMJKyxCj94lN+GTcZCqKAQDaitNYKcKTKw1OKOp0EWygMbqUVD0aFXNbqBEMRx+4g4W
LpKqHYGjmao//IbUuY4eoSY5DFOvaSssswxBMX1ofr6yshCjeHNyufDAnKT1mNHlmkwGPvddm+ic
0JZ54Z/QKkSaguObLvbJDmj6lTIVh5xKZcbT3m+QnZOEUHPAGNeU2AAZnkCEhUusSzKGS4FBV04u
ed/b4E5oRGJgC/4YHVqYwxlhcLLKwUv92lsqKDDSChd7o6Bk17e5PsNGsMDbAt7hNq4t8NpmNGn0
//r6ExCAOIS7DP5FJ6PfoI6ptSchhzG8DT2h0saamx6ZLC8NrUs4jYSYBbL2hwJT4I9/qr4I2XJl
r0J49dYnsKNMFgOJ6YQSuHuPDEiJ8tVjmH8Hk2IAcYloLmMtR1zH+5jezIFALhmB/ujIP4VFb8hj
Ko/XvKURobLufktJnvfNJKyHt7Y2COfQazshZgIDySkR72m3arOTLjUT4LEYPLrreoQLlTor6Loy
8ElV0k7gDc7iXa6+kxqrxvCKjH+5OaCUXPkeMU6DTGkwtXXyizjPhQRDQFiEM8Cj1ZlIsq9n9/xd
RRferao+hPmpir9NAlViStjqhNe/mklSu66oi/PQftbRJeBE0Vjp4WOaBMMfoFIkUEALdFTF5dzg
0IhUNLI4paPHmLGEp53Tj9NWCCD+a0TbOnggcEoxJckDuRuAjH6zSZF3ytVLaD+tslEw9koQIaCX
CN9NumBOLpIKEc17o238kqja4IbXZ93Wt07lKtFRXhqTAhdfd4zG6NoThY0+164gmwCTdOUZiiQF
kAQSjKSPAwnxscv3Eqdt4+8t9VpN8NYqGekEoqLGeuSGBbZDtJ30Qju/t2gZB+pXSPaora9O2VJ1
1hvpBvnMWjN4HwdmUBAijDxbxdBPFulvhjXMRTkgYxunWIU+WiOnCP9v0i5LhKst1V5DfQzQy+tm
wy1ILm+9EBG8VOKdeSncDf651v+68YyI1Z56ZxhpY2sK212Lfs4rKvD+EzlOGCv9typFzyDWlhPF
ghMbe7JKULgfS5CkWdKhANBUZCJHk02yEjgxOnllmODCBlxtKv8IGc9wlywMDXk6QI+Wob1AW1jS
m5bmJPngxR3aeze1j+T6xU1PbebvEgNladHMDYs6nMTCeljNUhQbA6ON5AUPw0CYbDk+tG5FRl5J
OayWcvM0Ag7QHKSxd50mt5yq+0bjOUMUUTbzuhTvaQDfULOx64UtWy6j1HRhN7aJfrriUXaxaU7W
AsnT0MmDIG4mjblL4pUbLlNNWxTaVbJ4B+FMRjdfmggYBuzMekgZUpKu6+6V9dW2RNA35itNcZHP
wPnoIE0G0WZ+tpmO+JxWUErASkgODEOWehBaZP9rS96owUWpdm66GyFezAsFmSizdgKu1ZnB9y0n
awSEbYMU7Th4uzbZqD26C+JKsm9imm0DKKBGYxagjp7EClw7BLrQX45oF6l9Z0EMyIGtN9pOw1Iz
Va0oZstdGTt5Im9JYjoPikBzyNxkspXLlyDW9yYq7z2lAwwxszDDqDTlC6bMoPK9qXM7oBUjMum3
Dq8Y9KdeXhJK1I2EXD7pGcB5e3tpr2jKoVMgIOSvJtD2FW5EtJmLdF9OTzVRkd0ZnwGWd2RSlqO3
5T00s7MIO+X6hwq0g1JLt7PYDCdG6KMHqJusZYAV04q/oCgifhjqLiuRboC+Y7SpV2QggbflKxy8
4NvcVMl0QxBghzi9aYq1CTCiiNSu1IDE1qJM9WOLAqBiPtYoL9GQsONjp0cXkaowE8kUUnmWDRZq
qoYsbrEw+UmD5CB6KQU04MJ1WCynpOpRQR4nUojefJC0LCr/Hrp2JabraHq00R3LibzU/JdH2geK
HIUZaYKZ26CdFcEySV+ZfmdI8HFN6NiU1o0oYOc7ylArrSlta/jqQUfsORAgRShZSObLboDWp5oK
HxHjcM1VjW+vbP/RQSsE6qqC8wh48bx6baJczSIUqFnLXoV/HLQ+iFGxJCcdC850tCpWjvF1HxPS
q1EqH493S9tUjCMA4C1ZFWW1A73WRXFL+y+faRPcOZ9pqXlFGl+B5wiBfBHVaUQclrX6mg5xtHf9
SL7ZuIFKmN7bnvzdULTOk+1BRJ0XcNxpTbV1m/A0GtLfNHG7kUkoBmj2JqAYhXJfCAUA0KQR5h1q
jlAWcFU8JCx1lFl46SVj6FULwKc5EljyuiH+fdCY/GASjaGgCqmjLQ5Xti9oy/REyMjCIrHN2NKb
3HUPoDbKGjiqfyV0KZJxlTFVezxwU/0yIu2Zl1wU8y2pb43HtyWca5gCxSq0m+Ftaqt1OxWfcz9n
D4qr46SDktD1pHAhEu+MocGBH1Jy7bQv7iTPPfdM6I3M6K8T7Yb+Gx8ZzkhzzJ2CPtS8JiFfmGkm
TuLqYMW3kJpwGPmF2dLjrR17inT+V8UEaBZN0DV1g5KFYAHmRAOJb0SupGGn8fRUT1NP3Af0Aj0A
z9ldyJC7CcUuSnFjC/4idbV9FNPnS46kyXQbIdI0fdEua4X0pu9YQtR49byt1x6Q2wQDdDbd65m5
sQZWrOYiRNeuIe4QSC/bSl21YZoZpTe3Z8hRJBTePzT2CWObMkBEeh/PfXj6czQQkMcIM6dQ8mCR
xA9w/pLmaegE4vOmwSqqzkDTJBpeJTI2Rm8pqgJkO5lWFF+Z3MuC3cYo36VoWYWYlcgOr7opb8Tk
iaJf7FyhdAiVf/ycm8b/YwDU257xnCglaMtuwKUZ1BwP4O2CtSEpgcg7XojyHenlr9aGv507OgbY
UlsDN1IZYtxkDR9b8FIoVZ9InaxGP865ZUnUHVmRvCl88ei3EsAT0zCkZ2wIb9L/pxKzSJxSOFDW
IfnFbqGTyVnVxI8cWzVHWse8ExtLqXZ3Cp/CUKSPICo3aNloFJ4l7XAwiGdIcRF3mLw0A2VusUsm
FbvPLE1EXErglbJGp4A4/hhHt1DbhhHrvBDbukI1Y5r+o7vQrtWGGx/RWsb1ZBwzugaFu+j/81Cb
4AJkSJX0fjtpLDNy2HwSCkgqYY0CS+Mu2U6tpCnLggksMHSHyXIRVcC+SjBXgKbRiCFTRmy7oJq1
EFh0MNEKb9g2YyRZ5sClVVHKY5jhnL7FEQ+yMpv6MqmiJ4EqvRd45hL9N26xvmDZ9zqGq6knsP4u
dXmjsQUGurwOCQzKYZ44n/wEwSn+kTAhuLRQd0ar2Yg/UQ/lC9HVt4pEqsZwz9hbBV5oNqEvNC12
MkXMENPGOqUytJYofyOfSZj1va53cf+WP+j11fycBN/EfxXHPvkY6Ly4mYvk4jYdvqOFwG5J0X1L
qEfRohHLXj2sVgd57BVPVneEBTs//RjiPuVtNsSzUX2C4S/v7ZY2CV1L0XVgj9bnYWv35aqQv6Ef
vfpbR0tTRbhkR0h2zw7b2MHnkjaegzA510hW6KK5jMDY4CgN8bYWQ42FGSGA/vpfuAsr3CXdXwUg
2Chrv3k14Z/l84IQ9vviG46rFegubyRoGdQRFZIBVFwIOC/TZb1D0Sn77lPxQ/pw96wYBlEfkpZd
ChpklJHSJ5RAFS0WvsVcsEqnEAw813IGIKm/Vf9GFEc+nmgVwAQLkClhjuOFo7HKEiAvxnnOQuZJ
wycAh4Cmn5ddyUfC9ELPQgStLSJ7QrER1d+TN6VCfD3NgUjJJ8o9SnEeAg+0ZxFSJTfpEwc8l4WY
GSx2igrZTRfvkq2Zskm7EvCZa33lEjf+JkX7qzMMlAkXc4svShgdMYoWGsqr9GfKkkiqj+iKM59T
WTxhgSa4hcuYuCVXBqJGvOMF85zE/ykLjjpHp3ONuT5eCuPqjeOXb/Rbj7cgCVcZCTIaI023N0QD
0WTNvCeY9GwPpCTxAvcNwKluPMduBYozlYjMCfaF23hGRB+GBoYTqqWeRPBuE8F/dCJOWFMjpi5O
VmLHoqqoMoNUtiwImKlKlIZEKaOAE7C6RYTmaXG2NQqqFQofBWxw8dOH6N5ZlSP3bWSnxLN2pvij
goJE47bWqGqIqhtwxFxBtJkQNueTqm91JL5A0+OonIzMkuhtClC2flqZRxxUyMndmlUprNDkozUk
mJQxJSFYHpStNF6U0XrBnQ08J9dMKn5TpaU0xyXdhahVBOx+t+30hOTFFS2pdKCfEvIycDhmHLdG
PTeYTBASOmHFUJ/00DLlv1zVHdGDtw7Kr5C0HJHxPi8YpYZtNz6JybE9pkA4s8CjSQymKZpaf5EY
TOWI2qYgV4+zYEHwRsj3RI1DnRJzU6BhVF4Vm6lQYN3poCX9Q2osedDmjUC2kHUaaaodTuaUddKS
JJRxX3I2I44ZJVo4CM3oXfjpCDwsyw+xYm7HXL50wZhjyUH5Q1eWIETnUrKOwsT7+OMznUpEM/6l
Csl3I5oXr36l3nB0B3UpNPEc7fVizLRtRzif2XRrqTL4qNZNDImjEwAew4NjMOoUQIRmP4L1Si4e
6kBh6UCh/PYNNExoNWrN3HTNePapN66CTRgnjpfB9pLZd4phHltBeUMR0haC7mz6bGRukqwFXQ4O
CTtFhqYs06l9tQw8Xd46HpASYKHw1QXFWIeYMNVZXf0ldbfA9ebQUrGOlGuEv5QiKJVdSpw+r9Dx
BgTgyQtoVpsObcbpEuygalMyoOA+g8jREsMxmagyGV40nUmVx3cOZv3oYzqsqU33CGwN+miZu1QP
xMlWM8lqVbCJqhVqKRkttA+OIn2VdEzTFtv3O698SdI+Fa4qb3dqdrZQdjsB2/IAwDcllhXISWW5
2EbSr86KWhhMrumhhzT0OCVUzB81tSmNXBy0gdDd4jHW/4b2llNemfzya/sjedTzMTqr/h9gMrZy
lXYKemzz5iQiVe76A1FbtOpBUCgGwaEhUbwYdQU+tE6xVQA3V+BjCLgvSYBtR4MpUsRNTQM89YJy
4p1U6Uo2IvoJ2WMmZCCK8cxQ6XguIeba9kU1rkzYSqkfJ35VjlKmuqfFjZyKDxN/msDZRSllrKC+
IXbBT08i+KPRPhjPI2ptxPRt8N3I2l3jlKoCnuGpAwlDQz73OYgU91kK1xRmDWR9WoNwxhz6h2+p
PwXpt11GqqYXxo5CxwfCkMrQViGey0L6RlxkVCYjW3z1Xdgo0tqTDVrDcr7Gxs1CWRPFW386YV/m
nSPBoMBtHwTxOpI+U+bgmClGblldWcG6VAZkuHfBFddE7B0Tl0EoQlcBH6kBLsFudgxJWvjXZQI1
mSVHnkklbLEhkd/hCTTBMn1LWkdES5ltfHbhE9LpW+EgaiErWzrtdQqylYOg0ttNpORgYC/DFBZS
HwZeLDLLTJByVb2ZIHc1xo1gVLc+Gaoipuo27OG2uv3wEI2Euq14+kT5N9zldNVYCcHr7DCuaRsD
yToY2ipf2DS4yXSsxiKaFY/vhkAtUNB1Gb79hlhWxldoAFuLiEWYoBa+lxEiLfJWLDwtfbX1H8M/
HIS60CRma9d4dR1hcjCMXWnikjEWCAQWoShAizzLYGD7RMkw4A6EfeoIMyo5maMx3ebFcIza4SoX
/goyYWml/TnlcIgrJPGrBFjdN4++eW49cQHFXzNu483Hz2ZsSoTbM714JMSeEzOAaTZfFIJ1sMYS
90PA9WBukfpQMEZBi0sQVN5vBUmAr6ttU/kKOuGXLnhqyapbglq00Qk9QaNucOxE3V3ptqNVzlMX
tz7RP65gELBBaCMvY28ZHCrUhXJuk48ocGBTU0bek/hoJHfRqiKhSYyGgHWVUBEb7M8K9KWYr6fu
b0vO2NCwzGV/RtcvO+zE2NSrcmddB+0+7eOK/NDNbtYg8OpMBYnyKwZsN5OHqfA2MCwMFdseRBo7
mE6VmC+mR7gd1gKUyItJco8QoANHR7bRHBgmcyxvJi2Vk8stgGoue9Akj28ew6oXP1OgsXztwtSF
AYHhjOPU8a1l8K7J+2B15iyq11R9NRK1s7dS61fhNHkeWmSYebE36jP563VLMs08MG3dWzXovnUk
VKzgevhQkWFHfJ2UKUwRlDGTGQg2fVpEz/LcyMPS9dcxKVb5Xz38ojumEjlm5NCs3NFQYwXFXyj+
Tqpc4gXtXPZRIIZ22+ncqHwQ/QE8ehSrRWvKSzFWl713Q0a9sOpmUxjiPAAk1MMSzLA7qEjs2bqb
b7W7q5vOMylYdm9YkmceV4LOaj70a+wRAsq1CfRJYi5obFgJt0JeWWtWIjoDwJHhsyYfT8K5N6nb
AuWicVoPBBPxv2Q2DVoKl541LoucsAqhcBSGXlkgNDSz2z7cpIYAJFRPWaynlEg469HmIwhU7IA0
5wyQXEX4gGv/PEBCiyTlUf0pZfWpL5dx9kPc8Txif+B6vpAVScKBtisBIfIME2ByEoDJAwZQULml
Qt5T4+4lEXkK6VOIDtwco7xO+0V767HicHeuiARZJyBjoTo4Kga5RPlkFmG3gZPq+yH5qhWSVtn5
xGqw+R5nBfhe/W8UXkoVnESNpH5AD3x2Vem9RiQMgVcuOqcjjSNsN6q3N2IRKW7piFhEIvqQoghV
s7hXCmJoKxf0LIcRKcV/KgWP0EDnQsu+eSqxSGQN2hnzRQptQnxJ0LOlisV+oHMMdTdoYHrREuEU
l7To8hUzvdCfO0WULBvCmFGQ7f1hcpez2BKrJEvHqiMhVkXgCSDFeJmCXBOauJ1s2cDmC4VRKCOK
JvCWvYTwRaBaXiazI9xY/SlHgsGOhJQQmSTyLL/6P62ybJVzroTLIuiWGG6QsSGmjbFf0zsnIveR
Dv4oAY99Db8TB6E0COqhDYPOVhJvL0XVpcOGPapErXQ+kCyWy5kQipegCnj4xlXA5mOm9aIjiLLA
n5s6VkU6tQoAqP32kFSwcNisFkgK5x60sYGiCH5C4C4AfETbmbFH6NEfLs6libZTwnvuoYBR+TBV
bcpMrtdKyu8TS7cC93iEiqcrgr0MA1QRpp0PaKTMf5MEnR5UhSXP6KyDajxRSE9IOjYe4p2WPCwi
Tiud+6CtWrD2V5T+xKiykXHZHbKmH5dKhElo9lJjqjVUuCoYKQVMtgKd6PLTlKygcX0MaL+ERNxT
S7qII3fT5T+D7+08NEKdHhL2/2cp5xCxCfQ/2vWLxjwjUPTNPVkXF0jn+RTClJbdfCKXM0GZFxGW
QKKsKFZzLZJVyyVY4qjjUq0vaUP/Us+Nzz0v6ZxREGMTeiuF0nLkQ26bxwTkGsRWT7ONKy00Z9SH
VYjZpSQXQiWeKCN3LCT/yp1kCtClzQW0ViSyh7wA/BS0PJMCV3pzbK3YhUeyCPNdxhZfUklCjUbR
PUiyAkqr3LPPNYFV3CAMFFBAoYvADe5Nj+BG1jcgQLGMzCxbiAGgCVmBFU7zSj9qoU5PK2538Rp0
49qCaypBnIkrH43g2AxXXfn1UeFoxHiUbr2UNpYQvympmLcZqhAQ0+ynR4Gc0QfkhgJTMSOpwC5O
NYs4KPOWUdR/xFNERkL9JcP94NoAbT0WJhQWqf5VtoMtCb+kuCxUcQA94dIVruUYOhlGNIso7+jJ
wpQJNczNmocFCWjYPBr6Rhzs4IEPlOvgBYLOJBsjxM5FP65fk/nZZMuGEmWxBfJhx48fjYqonYey
yi85O8EUjeQOtCLSb9aw4vpoDBk00XKxeNTIWA85mNME6CVyQuoAXbqsV3l6rrnfGwZMjOiGC4A+
YT98p82BS2DI6gXK+ClBZJI3tQYTDC8UXjNzcgSIH65wfgDCq/AddlOmQsTPFMNtUmrOtYp30+uQ
P+g62Z7RHnLFzXdVFkAbtY6PN5EcM+GcNwD4uT15uak4mkkMlXW7iRg78OpnLiQW6CUNBHz5mlNy
9ntBvhIkB+PNgs0cSUzONFLMKMK23HwGksjA3RO8RXAStj0JT6sXcuUOwbxBA2pmRzyCwAcq4j13
9Jdqj0BrOYJfdiLTKEknsTxJpp6Cri7MPnUITeH9508Y3568Y1JENCXu44arG5SNSRdm8t9YkPqr
UnaFxD0ddxkZzybreeX9iQlveHlpmz8RiUEmC5uAYbNnUZdyjkBT3ggYG6JwS3bxiHwzQ2k6GftC
6y15W7rOlwJLaUHbInIfJq/JnRwgLZYS1o5kN0V1uLIBED8NRKkNNoDVg3wftvuFaoGxiX9u2F2+
CM2dawA8goF2HCFgZWA4QYvo6j4kak8N7M6HMlLIrUBMFvFdmvw0VfbOhuf0bSrxgRV/PqUhVFKz
6hVlDfYB81lAsOgaPQ8cczAXYvzAitWRkmBWn5oGE9I2TKKruRroc6Ak8mRx8Rfi0w1Jk+eaHy17
ukqgAuTkDWyX8tvwyy2mDbF287kkY/m2CtQUWWUb6Y/ifYkcHXzCFUme6lmzliSeejqWKw89ut86
SIgiC4wAcVVgva30t+K5laWJX7NWFaslJwEvrkcgBU8FlBF/PHA8Fuxa/BhkL3sXmd0Z7t3ka5oO
N43BolF+BR4FXHBkI0pOOyrEY87BdtcxVYy8WmxIUII9x33Ky6aK0rzSTVuEsByoJEMK0CSg3RaB
KP2fYdnTsEJY16wnEthjTSzoyLBqR/H7k6Sdyf3k7QV9GP1dD9kDibDs1M9/JJ1XU+tKGkV/kaqU
wyvOGWMMhhcVcECxFVpZv35W33mamplb5/rYUvcX9l67RRbK/k2gxQuCs2ZpGx6ViK/WZi7ZYCBU
dY/fxito8+9gwRYjq2ItrC5Nk92q2uTh/LCoTAyQbqUiQSESblLrufenk5qD6wmzpWl6Y8CBSw5N
hmEu6yI+oIU1LMbsoMgjhmtgdo495oORA4C5T+jeLCK0HIyHNZxOzWkOCaxc06c+80qxy6Z1IXid
WYo/6WZ5EaZ+r80eAY7HJVJuxmH6iHICUNUovzaIjQcKGVNHTeiy6lYH6kHTo/PiW5FYDmFx1gTy
T3ta982yCR6Gn21c3OcZ8pzBxiVbMZCBd4veuUQwpLSYQGZ5vWv7GiTkrvlMRRNazuyqU44jfdog
os6hGZhXOdB9u/BrAzwLUmCvpJgzqMnmnmw3oigSg/eOAg7PMc6nPFdMEyQAFC5sN9VskgNN+kh9
DFao1X5yw/2oG7uuIX66qBCuyR3p4LTvJjNHgoSzXOy9EnkkwamtyrbpWVd11z7G1+2xwGvF/2Ef
CbAPXo2C3YUWppd0eEgwaJPxOfbm1u/9tVYFrw1mOu0dxz6kHc4dnz953DravfPZW+nFO5nmLgV7
5dxHdJeCxC+a5UsDYK7bGMAEu7BjgvGrAFUcngzE51as3YE8r4HpiV23R6dK7pARpWV+mQZqWUGp
BJGRrXKGdYJNtfcdg+1vPHJhqDEkQIiGcslLTzDMLk7Psjkt8MOFH2XbPdX13zQuG4+vgPmyPUR7
BqKv4SDXCs1DgDs4I4fiRFMDdpNXj/y3Y+K9p8y3eVxHvV7Wib35D3Cgtac4wlJlYVf9Hfg59Hra
zaw4fV0+7P4FXfyYhQsH11MKn7c5dqQCmyY716I7awD2aibKkziYkl7qWGnVugY2Uw+XntIDf96j
42JwUWL7BBEUuHtYU25dCQjO8Y+BWfwXIaemCzQCRc/sMf2Ye1pG7T1x+QJpDZWVkf1fUxtkBP94
6UsMeWEAxB2dJu1dESpqVIeKmtN7CDQRLLnLmGe78xAKESUDewTYScNyshWweWhAWHc31Z/FBj34
tqglDdpaKR8p3W/UxTDQZliH8A79cJHab1qkMUaLFidnTPGX8pJoFjg5nFXa+0SKuxufKh9fNCFU
BbV4XDG+w49FPgWaTKYlI5Uzp/Z/ihDA3rOOAjZDr7tOYvIUscbGOEaGo+F8eqjrR/OOpgPULn9k
z84K3K/HlkUmzn1gQT2PlvrLMbc29o3dsQ+cmKir0wawWYcOQDs44Y8buVd91DY6A+TsYSp5Nf9s
LiSaJGMjtS+L/XXmE/QWs/XtMIAVj1B/t21qVIh6le+scEvmqCpSwYCJjY3NC1w08TrWww9N9zZS
t8nRI5eXTpqPCiOahZ29tUVzsJpGNejJJW1JHO/yc8BLAcIU2uVngtJhQE2SxY+uoa6qzjILVjb4
yxm8nc0tMCG56cw/LdvW7ksy8F3h61DYM93gCpnh4XdIh2vIUfHQE0tlbOt2/K3pL6PB2rKsbZno
UIiOFssvJgWsdikFFkbwHmfzqqCNTlA59EO4Lt4rDTVX8YzIC3Mkghzhgklw5GuUc7U6VpYvYJ7O
DK1h5bGHbYx2NeXNdyuCy8isOxP2C+KsepW4BDY7fORBIa6kD5KtPXVJcRa2dSlZSDS6saz47Clm
siztidx4NrrwaCoFsAtyye/pR3So6qMHbuLbBdzdtkBTUm2bYG/rkdG4GE5qy1wPyacvG5wQK+Fp
sPn5YjRSalgKYXpdVQnirKI3yTFEMq7LF6DLjL/4XuPm3FSv6lvJO4IhNHZDke7u4XCAGMP85Aru
R2dXsoIgCGzn6fozhpWv0ero5u2tGwT7gihyvyzXSU9SXxx+a1a9Qm4xoD8JDAdmBGO1sL6qEiUg
Tcqtw02GOkmtOv77EcVwHnvCKKPqoEfOZmNk00caohIunr3W2GqzWFmF9drQZmohKwFwBS2iDpfU
AISkV+Hdob6zc/ubQ2TtJZt4JlG++5wY9YfePrxAJ+/FOQ9xdDJDLJVFuRc67bUeMRyOVy12CaMd
UZcNd61hy5KdC/ayJjUR+1/6QUGdey/gohaRC5deNeb7Jtt5j0rjgoXIoucvBa7nQDwgDUL+miXW
aWumvnqUFl5b/qSZC7sGwShaayMH4ICQHUaNEZUHDeLTkcgQLaqmgLVI42ybaO8gc/C4QrK3jv6W
3oS8MPIEUoBDeR9T5BtLq5/UY4xQRCrqQwQR67li2TzQLUNsx45brGdtQM6NiM0BiwPDOrQWrk7d
O90rvEK1QVhQx6aaGbbDt8MVmEXhQmT30MKTqXprdMK6DdySnZGcwpdWwOWkIDMZDtZFCqMTclIz
sCSDhTVmXxO1lBv4Kyx5MRRxzfXpbQirRIkR8dhpA+0b/XCG1QvpJgrSGERJBUknRrmj8bBaxilq
ME2HvzICJFRgUjx5NhhAzAaOh9N5zMGMRP1fL9VW6F6oYKtipn1PV2rxo4YphJsxOv5RAWgZRIOQ
gptwBeEc8upqmBYlowdbC6LPtYUGlfrkQYxMCHJtsaPPWPf5fGphQ9BM7UaIbyW/zJwbYFTGLaN6
vsu1Q4djOxc7RJtIoesQMOBzlxz7Xts7WflhBeUzMs+FUlzaUfsaZc+OojWC6kiSTQOOrYwR0Dtn
a3wzmwYW4m0I7p5kRn81XpplYLwq9X/lY2vArcaibtkio9dJNCqwz7bcQp5/aLwOIQA6LUzdhYLQ
CGOd99juW4TqfniiCDOF/NYLgxLCJuIRSbdV4iUR5gqu2FeJ4durrNdc0hdRpOZBv8gGjYYOknlA
lQva0b42pOBNpK2hIGrktpSsauduO8tzC1/QLkjH3Bp5hiZfHtDbkZXxYdJ2puFbIy+JSgx2jCUm
+hCIRpGbB5Ux5qBD1dxDn7V0c2IncKZZoNdSHQ8vKYLYjtvR4H8m2Snh146fIxcitMj/IqYVbYLz
afhyp3cFd/PqXc3BMjf+0gu4XSNtG/ODGv+ZRdKTqALoFWj2g3hfIi52026VjvGpKM5g7fdepo5u
jnjZJ+rjPBcEKxBYe9anYt8NvLeMeXiPiCHyVq3jAeXDxBcQ3JZaUClp8nOWk9MA5NimBzL9V6fP
4NF0zFDGS1RJ1kYAcZHZ2eE1n80tOwEr3JqUpR5ghEHvPsoiXUc3wzPXDeYPL3vLFKzcZd9u5ZdU
J3LH3LLupAxm9eKx+5bS+hcwqQF66aevdRNtbZbCsz1f7SCCHlRuepAwhfiwXeMQDiif4dQBZaQm
YD6kLS12KHHcMSFBfyT+ir68pEJ8NzkaZx7XLG9eCuFtTUW4I0+yN3d4IdegpVhwu+W1yoCHeu2J
aL4lfhgrIXlzYjv4sBtkBRZAp86w71Vrgch4IJiDvYNDTl92iVi864m5DhK0XY3mPzpWz9Xsv3o1
8pXnGK6Qm/4q8K/hklHWFOWv1yH2Dzp5MSqyUpBlJLrzokhlZMzQQzOp0tYy/miHETFxTIDHfTLf
a7obPo6Xvnoaes/20bnfFSIsRtQgMWL04A5k73/QjXANP00fagaTaog16kekLt4U00MEd4e3GT6f
MFzWqhYr4JLGh91c9C8x35DAFllzCD4hSCINqQ8JwQQ6fiDTRa5P1p3sfyuLrtdPXuP05s+PkOm/
AS5+GHdA5J5YsiIxasgOMxBAz8hS+LOLgoEkurUIHXthXIOIsIP8SCdMNu2ys8I3m07qv01OwtKI
gLgYp5hG5CRm0lTjt6+RHJRyhx4Y8A9EFee9MZBqU4BB/Cfv4z1PtjasW5tTMUD+D0OYc1/9ekdO
lka+6YoyCrJ5oEjWY0QUsnmTOY4XdnblrWfXFqqWfh/ShM/sCqtxC4xMqz5l9BdCA23b7DXnb+ro
TAt0sQ1cyBaZc4y0e+R9DiRD4GxaGrCZ2A6w+bdurotk7kf9yXwmSb5XEj/0aeuPbyBZwFKcLf2/
N8LBjYFJQo7Ncejcqw07BnU4kXK4zmOf5EoYHSnapczA8PngF3vqoaKT7nBPWvkeMXd8EjoTRQRM
acg8IymOWX0tUXN5Pvcc1Y38RdXi+HwBpFjOPO2TUb6S1nB1xhFVhF6R0tgxsyfU00seDmG+TC8t
gkgcnycBU+bgfSeCbY2cWNNm1BPgQ6fke2bD1godrSxEeZKtA5pch94Xt1CZr5neOy518PibI9kT
/jE0P31oW+xWRHrsa1KbQCpaH2a+p1f1yZMu/MUAMeOmcwRV+UtAYxiJtaoZ7XrbgILFhJrIYVfj
WCs74LT4lCexr4M3DhWrv+vjwxgIinLh0DWrwGT7a/xGXIcNAB7WjBYS1dKfWX8hC6W9i1uGi+U6
HeXGQ1frM9sSjFtDv9oYo7UzwgQUNN5aikLHf9eJe5AmaR3R8icyHIYSVH0B6w5m8CLKiI2U14lw
IKez/w18ZvNnsq0DHGDmWU/xV0/sXsrTOL417aMpPs3C3yT1V4RQam5yBAnuvyJiWOdmwxXq58LK
+4uIy9PcxoCtLl0WvcoEmbxmRn9zmx4qFUhpJtGr2eN6CIDAmbH9RTrPKZv9DYx9DraJF+dZIyVJ
GyimQTsjZsDe1pJQGLvUhikgNwR5jBB6gyRfmB32ItF+1Tw8T9aN7ZP3fZgm/z+7WIVAz9QC7Ar9
qnFYwM+5S0RbnLyW3vjuSkTA79P0UcZ77G+K+OV+WiHTvtIpjxWDKzSUZ4OHycRRNujmU0TpT+zl
IjeuWbenR5TolylJScwEqC6+qYtQ0dxIPtiSNRDTovp2cQ75virvyiriIA1O2Mh8jFW2CduPtp2X
RivYTACyY2ikkyfleB+V9qw071kD151R+nSrUcYUARv8kd9cFlu3UiT8D1F/QoGsJMNZQXCvZu8s
b8bp8cUcp503WVJyqH3DUWXay/jGbC9lJw/Mx9mkyFVkE2Y3T/vefEn0HPMydqnGe0SCpZmpUEEF
U+j5lhEn55IQXwY6e1yWPZO/NkPnJc3Kh0L69cEns9AiwXiVGwfq+pfIeBMotnQiWgx8ZpnXXPjK
CizFkQalpUMaJ1z+C9V27GNoMzbBfIFyqfvYRUyejBELZabEGSBQI1EtXz3uO/Ym03uJfyYEzJt3
Ko1kOZv3sNeXnite1QBA5YWOM+O7RbhD4DAzKJn5n4V1a9m2mSgSfbYuKWpXhwInlxIohrOo64eZ
4qO4qn0veIOn1mN3E6zVZxf8+8YBcB6S9gEvJuIELj9qAXyWWO/5oFuHlhdYrMKXL03DZk0Jp9ag
T83cDaZG4m6U+/oLTvjCz7/rAv10cWIjSpxRqshPu8SQbLadPZX7mg1VyItkFCk+M4Z7IZGAps+g
WFUJTJGinh30l8+j0jPjiI7OEGG9levED87GTMi9jlFJW0aMK/05Xw1sN9rfgFNRQeeBpZi8rYFe
IycDwIIYO6Kqa7QNE/WTQ4OJCXLDRJvOiDAJ7W716ES95BYiIWrC7jqQhJEOsPQoHJgOYnXpbnNa
qGRRdZt2Dn/F5FdlO2bYCDBmdeztI2UecdPTwGRJouWpRAXmpL4Ynec/IYjcmxiBEBE5mIK7h2YH
ABjbnAtvkktNKUKGQfxWgvy7trdWfQ3CC8aflbbLKm6vtkWbkTbxM1QZ6oGajopBBqc3+8ceohuT
T0Y7AEqxBnt+vsErU3rgf1pGoDhrY+8al3jBmmFPolCEXkJifbH7rTtzaQl0Qon559h89W03vZJ8
y2hDA6llISxGd/gU9UgNjGYdTwVEsd6hGWLe7zMEXDSPgXqoeVYTfRbYIxo190qwFIlf9mKka8Qo
O6EDpRGMxv0ljJ8rYA9oV+Hl2JvpKM1L72zt6j50rMuCDSaAKGIBqVoqezdpPAgJdRlBVBQeesNI
ySdD0do63OFAaa1U3kRScZmRPUz4JHZlat7uZbLHZcLyJNO15y5kzZckz0l1GvBCW0N9jMV4TEqQ
H1UBaot9acXB7F55oPk1nVPCPDiye254knsx+wUzX3Fr0pJw4QnjpTXH5z5W8KE0gx5Hp4RErKBK
MMCqwwuCOYDdtRPPRjp/eKP2ENHWGAZGxOawMNuamPTgFLvBu2O/TekmY+omknA5xCPdtR3/E1yz
/seYIQuBaryUNkmSTP5tuLilPT/6CUoCJY18dIwQ3gQpxZXP08eKe0yeDfxK9Yi6OP9R33/EesYz
7k2UoHqwNh2uTGwNBSdNFTenznF/RnYMJq7XKV3rMv8ZUgIl/Axn9zrSweJY5YtHNEMPoVuMhCCw
PstHwqtXkcP3d++q+urg/OWCypPkHBArMTk/DYLqvH8Z9ejRW8QgsECGuuTvM26TCii8udym+wqm
uSfCpZXLPwFnJZ3BBL4G1IIab6L9O6JBYg6Kmi9FBYTejXmLYnbGxVa3qcVwPjd1eUEMvolY1LBs
XYrSuunmezNBhzEIOC3/zGqL+q5DvKOgmj1rAx+rtbnrKDOs5Kba3TGzt0j4veaPePknoC+JuU/Q
6hv9EWBvKPm3QTv0v32Juf07EhSnDJSDnjwNsPpjlF9H3Tq7lXkL3ZlxQvJaVNgQW1ibrfjnEnQO
vQ/jTUyONQSHnjgbwY7C2xjKGJTjXhlJiQmR1zJdu4ou3WZBv0tz5oMoMNrBPeNFW44zO7AO6CCd
bBIB+cRwRVU9nUrtjRVvXOzY3JnlZoj4LNpvHe8ES0ZfvBahCda/PLXB1ZMSYw/UZ+oqDZDjxP7D
KlaF597CCqpfOE8fMkVe4ln72FEGYfIykHrfB8kkoJYst+XSd6KNY3oEfU6oIL1/Rg+sNbjV+sUB
tw1rVAnXCgImvKUr/2kMzRRVio2L19srJVhx+ASjfo7jA/8uknHtdcdwhNFPwF930r2Dlmo/Paqa
3uP60N9FfbdKAmNwQ5r0BszhTWNHlGxJ8dyAmPSzEM0Teme0ZE3bXXoWRd4kMaZ+TP3FHCF8gpGY
ETQegG2RSS43MXrg5l9OVAJNOWEQKGiR8t30jBqGUA0HjACU7uc2xvOUnzuWbMrdaeo9UEB+wfHT
o56JlaTCr5DhkyRAmsKT8Lx1jisgD7SvOCo2ae3coxC9fMcDhR4xZizVev3SRfjQ1dlHI+JdwEbX
HskcgpJe0IIifmlja+G128BI12kg6fGg1zUPMkJxwkvWHmTo0SPHeM9RiZBxbOjGehrzDcYVx+Mt
5Z1MPgYNwK5XH+dSPAungl9d6M8yNh92+i8zI+If+O11gMaVBk2w+sy7P08cXA1DLQ7k3AbDEwab
QPLe1EcbVXeUIK+cB6SHOYA3lIUthRhVdzz+DLhNZR0cpJuzzYMm2yx8fkq7uwUx+qGhoV7BtGJ8
BhpcUXKCiHRdVHzHs77RR/LFJnOJEAQBQrvL6bD6me4cYxmiwgvN72wQlNvQOjyw7RQDFKOEFaGP
Rk+tyD215NTewjTfzbRvPOKMoaHPpruERD8TZEmHa6jGd8pc5F9Ud6uOZYBVKwQeHlTc6G74bTM8
BJaCPyVbLBAUPfXSOVgw+gpcwOF73BUP3HYh7Tt+tA6xNYvjYRVqOweLPpmwCFwvQrcPhnaqs59G
Rz5WH3OujdQ3lvxsQY2TkxlxM8CsZyqhjRzD6VHXja3tIq9kGNpb3znm7WRg5UccVwBO8Nz5PDBk
pCSwSnv8uGkfLxElMvz10LWQe8A97Iz1S1hTT1qWfa4mgZAczvvWLUjOtWx2m0j+YKOQRKO78gQN
apWGCbXXeB47/uHwd2Tpb6vTmfE8GTLa+JIC4QWOmJ7jqf7KAzIRI/s5xRhJvXBUGgZ95orrsLQj
ogFwTSVRGnLl6PFLywQmsoK/0hPL3llP+jpsHoULUocBqcHoWaAyM0YH8RIuM6dZ8YkBAXhHV2H5
qpMdngpsscxaXIYFjBHoDeKDgcSL1XzPT1S6bxYhL4FPEewd5zi/psXfsbuxUOrfPOXg6/fKopuk
2o78stPoJ//chvFHl2nbDiRtvfF7NLdtt42Q0kyENmR81nkqT32dLEsH8BZbjIAeMi/+OXgZxrw9
VlzTY+F84feSWJK4XRAAqCcfiAdzYxOdnY7S3NxOkLcYLPNKgSUs3lW+QimxYAzQ6mLsNXQC/aNH
+Mp/zAh+Apy4CSVRBjocFgIWEY69W6rZy5k5uftTzQtNQpeWK2r1CgMWtCnzVoZ7obKd8S1IzB/Y
rsVSE/CL5i+yHByJedHe9jZ3POgjH74db1HrXP6DzmLA8S/qsUXTOuQPC6CURzNoK2W7vyxHjlU6
J+fSIkgAeAuiIo4/RPDXdmhcybqWP0VCHPcrSwMkiGdJEp8LiYdEoqmN1wFsUSYBoLN+EkrijhAC
38TaLwkg8BUXK0zxHvL8iUklyD5puA2mjOSz6ivzr648VmGzSxp6uGTaRGn96bjaC5NPZDDevovK
TRXF615HWowABNEwcWmLMswwCZE05FD/NR2Rxu9MAZTbRg/jhdH/gc1WtQESYdv73hR4XPsCQyD4
gW/pFuRd0C6tMSYTzAT/jShGOa3AAvxn5J0tGmuPPM4E04M5DhBTiSnMfsu7EVz7AanxAl0wdQIK
lLq8Ve4KyaTREAs9EktnvnXk7tp/ZNgP5kXZdx2Ge3M1oejmMCkPWctCiyxgkS0FnuXek6Syf2rT
rbEJ5WXXRBZne9Ai/KEgIbZl9Zen+TKREXNNexOE46pLDcKhQWgz2c5Q/1betvC2LX9ZQoZfImtg
v7djwudF/1L/oiXNXTfExkmaRe8eq46EXvHeJoeARYFrnVLOy7Ys38lsHkISMzhpTe1m0FQqPUGo
p5vZnP8b7eL7jaODqfAaqKE7Xr5oo1ukon5h2W+IM2t+HO8nbHHpGltdxqgXoRoTlehPEVk3BBuE
wQ5uMQIT74eBKOGrYMewkJSUZBKCum5UX4Knq+JhB6tgnC0+DFdLW1zyY1ErZav6VDPhvfPVIneh
AEKe8T7ZOMXrhLTns+Lsym4/+z/J3B9Mtf5mXdaA17B04MNomn1WOpqGvQ6Wi4/myRqzfTHOmHiH
XTHyftrizwiaT5d9mFoOzMp0Cd0LnDuayNjCgQ/SHUQO0msblXNp7ib3JZVvSQMvnIwZHGnqmRRZ
s0Tkt0bJtARpTDVISVm263B8+P5pipmZMTaPA2tr+azTXOyxMELsASNZwXQXH3/uXTsE677A0mrH
6R6x9brhfLXQimkzzLQ2u/kTvIcxZWNjsmxD0VQeVSOX8zpGBynkJ73Ktg3NV9+HGOWXwEdTKCBf
Yd99hrazi2p7r0X2G45QuCh/TbDp0Sbqaij7rThKKYiISgfj4YY3yz0AHIv1/jBh8Z3r9sPnHqxk
fuhIEAxD6+5gR8v+ocxjgh2s6lKn+IzTHxlEVwCILAd0MrjHHmddsu2D5Ifp7RsK/r+6M45lq28H
VKNFAFMhLMS6lOOa7M7eZ2zqIB7oo99+xH+URNgRum6dJT+uhW1gKAWqs2VB+FmGxrJuoHoWq4aB
h9putfFpAids83YIrA2BnWxAJFFvo/tKwRe5AYk3XxBBNMQZZfpidIJiE1gQRBAe7XxZIlBOseVY
yLksBY4MAaVVaL44Vasjp/9Vz4l40I+2+T3ODz2qVo7PDgeNtoa2NyvBspDIIsx+NUH2c0EeTP4O
xL6nTusEJpKH5Awnb0DG2MDH9ICQxMVvirMiOXt1vZcTCLvyHW6zP9CwO+vCgh5VedZZCntjSMCV
HUIpJmsjuk6wUIva+tf0fG0MidLhbvTapoaF183RgmYKs9QiFJ89/pM45FyvFsGe5zNlK53H3VWH
l6qnkOtZmk4swbO7Ly34Dmw/xmGdVxpjc4DERGGNk7bImx3CILAhWKtVmGrLEp/aXM9eFSyzy79c
DRIpMzJdHEd0ImgdwPSkgbXKdbzwdcZCQJAPpgYS8SHH1qbnPY0OdmBkC8yM5xy1TvLnIPtz4f85
ZGGMZvdkK2t+jY8Bf5KJuKl6E6W7dwjUqdFFuZSnTEQXbsdSn7iGXBlNmDAyBifwvi/OMyQUULg9
9I2chGQH9bXN5h+U50LAKcr1z366G4W/rMjl3Gc+SyJkdIIIiuRrLNuPnH9t1KfoaLNLGWKoybsX
3R1PuUVSR7f3tPItKru9U1frktRR1Ie7nDyFGfSPGWPlrKnhYRHmMPlwPltAHnV0utZvW3cMQcUu
poVsvQxe4cxvpaDd1q5UJyePMosL9SsQo1NQX9bivey/bRq+fcx9SYeYkYlS7WuudazT82HuN6G5
6d1VIDcJLCSDgEuIKyZik4++P6esdjV6CM+6q0s3gjXh8HLDVMXTRuH0LTOxruKjj7waoF91CLV3
6f6EkH+LQ4D4F9U97DR6zY2995kXmqDJXHTIEwMHUf0l4jlgElCwGgIyRI5j4y0xKaDJwSpcvKGR
Xpig2yZ2ReDYGnM9sojFS5Bn17a/j87Jad7DWnsbTXddMsjUfIay+Xpg0CE4mzQ9HJ50VrqKkZB8
sf/WwpPO7CwW3cHy64OGz5zOJCHTJ2jfU+YnmuYdtTbcyQH7fdjzzvUQRJ4CSquMzeUIM1Dt2ZO6
QbxMu4iCe5bWSnTVLcTnBlfKG1bsK+xx3IzoBsh2ZXaFXwAmlGByzhyxnRZOeHZbnI7YVobYIVYx
Y//eLQavQAdN9WccW4nhXAmYA7BuffTuFO6ObNlV4aA67pqGrhZ9P6EELu0DMV9IO+wn7dMBYImk
6pa6N4M2lvsi+Wws0KSo43pjT3BnJgAPHHpzxrZhFGvfS9iP3lvi23X3NugexihCWfixQ54ou0BB
xzzJxaFhozUqsSGDwxGMn9BKdwlEGZOwka+6az/d6WZxo+rVNSFO0AyHgzPk26QEwE3ALzM8m2n7
Pgv+yDxntWlsCzIrnBJ/uB3u03B+Kj0GBTKwtzlkujGltan954ASDYsGFYlRuFueidLH/xTgdKo1
mFWo68ANekg+LMY/JPGMKWIEsGpokTyiMAssPVxDDUo/XrttHff0bzsenMIDiUsGg4oiZ4yGQCdh
4I1LVrAt78V8D3lZitjdB85JGwAPXL3q3EaPPDboV6x1H5tPxtWi4mQevLcdyUSvXFlG9RzzWEC5
XtuN19OhuUv17IgJ/Rpx6CYpSWj8ehDikgQyuOpZ92e1ihCh0XwZMFdIrCUfrzbivY34q0dGhvJh
gGxUevKFdkr392Nt7AKCSxMuBxc9uk3cg0bzta7USsWwD3bg/Ke89y0UD/MxZyXpOBu17ADE16Vn
ZEqW+DVYnksDYtHWHODrpusxe1iMhDz27RGRJ1O/68dLrlBSaK3rn6amBmKmkr8oiYQZv/RUDgxz
y6BfJU19Eg3bS/IkmvwbBSntpto0Km1I9twOhJbb7P6Ul0cdAxBNJWQvx/5oOatmWexI9Fnp6MOH
L5P8eRdiV0y+j751zF/h4VmJuYV4IdJwx9scIYMmNhCW8ikbVfo2zq6C2tC/R9RLki7WwZ1uSsQc
a85uRjCkGDC2sblbrMFbC1T3OsyDch7+DJeiGrIQNW6pYyFmBV7ySmcM44x+OyuYD0GQZbUw1cKo
bl+CVOc5Xglf38isPqeahRRBLqtGP2UwiFp5jPqIcJ0c8/q4A//ypEcvmW5utQ5ZhNnT0CKBcZhM
eJPxp/v9JfF4h7T4DnY6dO/lcNFowtGgYOnxgJrqpGb4LzpiR8snjeZn5N4JGn/v13jBrLMOjyK2
VNw2DHx2B4XIn0etXQdGdO1pAYx4UAeTwz6mulR2dfTc/GBygiWhdmw8d+028ixYLFrTp8PpaqA9
izqAzCWGRLO1uoXhDTxIE23PzGHedLjh6lsgJZZHd955iPkH2Cij0W59RDsEtPrXIUm/RKZNTzEr
xdLy0f3FMI5s+nYzS98810cej70/q1a0EIw/Pe2LaNk3res2k2TnziFhAQA2jwbzQaLtDb06SWm/
xlyTRnQWiceaFl2GTF5NcA9B464s0rhdPDb5CNr5Ny6QtuJu18Pf3Gr3iPCOPTMRDYWrMncnFMt2
nT0P8fStXpBioAWEvlQEXwR3CBau045V8SnlLqqR6PoB8YaFdtjp5fdgXet2Wg4DXe64SUS7Gd03
id466+FZl2RxImxp5M7Vg6PH3CymFbWUYjAX14YcQIP1B51qUD787E0girfsSwKFVkcfgI95LW0L
A5pEusv71onxZcI5uCFVB/19wuNjWbek9BZVH+Jox8fp/TYuQ62JqwGpbVc+D46/adNpRXpXwh6/
tY8Dg5Uex+tQyo1bwhwAWlcNwC/Ixi6Q9ClvaEMp5DpMyfpbTdcvAmgrz1PHHzPVzPe/A9gBTfps
FQ9pfnMjXWffuo/dX8slNRp3fX6MaYUjQF+xEXNic+Nm1m4cnkfEDYHJOJE4TLauO+xijKVXUu8A
xIFOs0wmhJiPBAPAmiBELi1dlRoFjRiL54YfqXoBkLCoAuXWwv0Izz5u+YBs73mrozo4VcCOkuQv
RBEGR3ThsYcit6vhZmcTGtsIuleVnS8KjNsCtnEz082OOBERguCE0gioEraPVZWO6ujNvzX74kmr
1xGuSsdE9/qriVf8c09+8vbrptESmf8KTTBPssNhwNacl/+5ZtMog/c6+dEAesQ3Vaq6OEQAwnua
tRYwiCf/CC67KhlvAqrNKf6VeRVfLElpfcrAr3mNgGw4IIdQmaf+zKvf3YyOhYopuO5rxqIYaup5
Qx7dNm6AJvVcH8WROeD0jkEMhy9+ahMSXRwsy2wEyvSqpD+pd3VdfVs25bm3STlns9sENrJKRiE1
JZKkwgn+dOfd0cZlW1w1N9/qHnYgc6ujMZ+wbo+Rt/S4C0YLSsHwEbvJuS7YBJheuamJepI45dRv
nMYTbKYz41M2zUFClvg0rlAPLnp0iPGtI+uRmaoNN65lRWsipUbrOFQIIrBpoCBL4xjd0rwO/H7j
Ve5L1/ibJkGMGH/YDItSvgsbIrngtUdYquZLcyuXSBIJWnlz2ZaJ/4JvjmolJFFQhSzA8/5N506w
ge/pEUIohC95yMdmjKqGfh3u/IwtkokCJct31VuNjNzE9TymNF7ad1/hkUJw7uNTsLtDnctV4pCq
zPpZ5i81+Zi0DBff5f/ulFE7WFn/4+i8dls3oij6RQQ4HNZXq1BdrrLsF8L2tdl759dnTYAACQLE
8ZXImVP2XpvSqMKFELOrqHNU1s3yEHw7xEfMwDP7Oyuz2d5UXfXajPZuiZqtG5Owjb5qFiFZHJBr
YU/mKHwI1qU8LLc6SqOgo+l1ToH7kguYqi8lbT2OxRmHJicr4DZBeTtReaT675ieAp5rrLXMd1WY
qPVG5s8b4Wbz8BeHb1p1KyXB3ZDeuA4Nvp+iLDcIprY5CJxQLHuKC/VibphQsZO0T+547DgMztRC
bmj8y+PTODBAYXgkoubqsK8sIsYCJBygI35oVzqAvK7izB6XnU1EdeGgacLQT3rTukvvcQhxIHpV
PsYxeZbQZLNXpA3otZKvBpVX7SJIx0k7syIbCPC1EM/DvGlpV5EU4BxgSEo3XlDuu1AyYsNVgV5G
+ZboP231NGHxRkW1kqO9TxvmmvyzUYt3JeYNqGeGYAS1lmxgALrYzdz53Yp2WfFVtu/e5G5TBQTn
wIyuQXKXDA+y+K+WETsE1hrICjSm0EsLn6x9ykT2ylacu244DnX1K8J5P2Yth5XenPRuYhdjHQNJ
JIHD0tMhHcbUf8NRZQRi4J+5Fy78RYLCjAA5KD9mBFujpO0MWXlm1c1aum3UUfsmu6K+jIVLX30v
PB0N0w9jCUTMvYKMVg74M2G/KOZtPLPzuxiiYw84PJZVc6jkcHYce2d9mmF5ULutsnL3RQ5UJFRo
5qum7RiHQyDGWYlNHueLQHxgMvhPQIQ0GmrR2tiUlEtzs0soiiymBEiEfmi/1lIBxwcmW1mjYoT+
/9C1EPh3knyQwrnDIL+bAiyYwuaKMBl0sOUnJYaiYjIIU8ZFceIFhZjRUPJBiCvgpyCoqbzBrxfn
sbYJ8kUlBIq8WJjzGM3FmminctVbWFVNv4hauwW2ZtXdRtfCS23wPldtD2IHeVtLyoc+TwAnuqtD
U754BrlQ2TNetwQGm8gYn79GIC/b/ADjcwcB69oH8l+c1/dEy/0q4HOa9vVTj2RT16GuDiBvg2fT
nQl88MhTMNhUmwZ2aTdzQ6J/m6dANgcVggG7ilxZwquXpwLpezpYqyV5VaQTqREVxnQtzqxPvSMb
wcVraeH7IWsnI3XVHb27+vcF46PM+3Oz7KjnDitBkmkQ3XsaCVQQ5j1k4f1eqfwdMN46bVJM1f3Q
y+2c/2jjLdB2GugVL+Xzw45GUaGNl1kpekVw1Rv7L07pEkT2PlSmn3vpsZdY/Gu15oTNFjNF6bON
46U7zdo2n4iTas/vQTLKEtZacRqSJxSsgpUtZQcaE4Qg6DHsHPZLPa9b6x3HUFIW+8WatqrMSQ0Q
1FrxM9Thrps+uZp1djhFzVp2MB6bDBx/XR4azEQOBE+Xk0qcQpyL+rz3QDVoENoHdMK1scsITDU2
NMgPrXdjyeGgq9QWflbnnFusE4vrIVfHhYKjO48FWSI5POQEIWrnjw0WTP1sRmczfimz4WzQF47j
uYouphs88/xpg4rw2BTVbwbbOOpIJDL5o7/hdAnY5Hjty0ThKIL3GrzXFEdPciZqnqm+mTEecK3H
LvtlikUhI16XdL6A/ektcD0OTj2yw6jcZPBbQqh13rM29SfoZmQgEi+E4wx3U637t1F/sskCbsgn
bQHdsSQF3yxwd1hls7Eje4VqHd9ScsWc+YDtu3nPLOPQFezHl9PIE4lRc+fooC8BqWbtfaDcK2HQ
DdxUM4BMacW7MZZ+HgXbgB2wRRZTR/5TNNnoa9B54DqXGKlqAAvWpbQR2aFDqSYyHMpjhI5BMqmS
aHyobCuCtyh9lizi9qeimKF5xLeEn5BFHMtg8Vq/VbrfhblpjGieA4adVzhiXXfOPRwoa0F0QOFk
iEe1SRisP0y9+uw8phXrac04qqM+Gi7cc6nlrcnxW+CD216zm2LOERT3DqPXhCEGXuM4eZFoMbtH
oaHmspCz6AZgpMco/ZO4/nigmNDwvYlPyHrbFt9xjgtRdYkt75XdYTQcnX0deVsy4HcOhQYkQ3hT
JirasjIZ9DCiyfFemNFz1ub7ytT8whsfVd/GD4JcDi+v3yPFJJPgs6DlVSTA/sQcEoPMxh2IVZe/
Hso3HD1rvGWkz8BIUrcb5LkmdR/RpCqB9Aaalu9B3Q5wwfVe8JSMRM2wdx+XLX+58nfG8hsnOVUt
bYMkhrjY9fCHPdJUIDopnOejUX2XVcohZRw1ch9tbLVF/IpAi0+2XypGF4RW1e21w6hsoSPq7oln
nzKrBz4Q7DWODPb2LdcNE1y3NojoGHYxAeEhEQd/TPmi5Sdv3lIu+RBVvhRwEF/r8adQxJtZMjgr
V+08brxuV0CNCPAKZ1+dTI7cLkoHz62RygO7TrN28Q8jOW8PDUbT2g220cADkBPgs114dHo7OKUl
EaHlULywN8ra8aPpESUL78hdyQpVWdVhq7K1zQLETKSopXSvrDjD7nPKyM+ZvGMUMtePh4OXDtcF
XUTavoFkRFXDIBGiTmXGsMaQck4YMNynruyOvSj3RotRb+xIiHMPcydY102M1H9s/Twtl2a48yRe
2rI8p/TpqErn6bqkXxOhLE6wvEoTPZsdPQ3vjlBKbuu9qQhac9G1M4kMEaM8NBTARt0Q6o7oiW09
a3OkExR9PWv8T6AjjGByQz5msGwHfi0X42H/D/bsnBAM9C6/0qXGp5isWODU3WNXv3EzZ/8HRl4W
/a7E9skMtvJJwH1pSx2NNBe+jafqFidX1vLBolzW2hfbf/x//z+yyS+ypV2sLTt3NM9CRBfcSesF
8YM+YxnysURRTfOLUC9IbW9e+k1EkQSeNUGEnJ2zJiTE9Lvs4rfQYvQTF+cwjf/6koZMTQBDm1EL
+UWEi/T0hnbpMgu+hC5VUW3ThZ9tLOhp9xk3J9vjcg1/RyvfgUTYQebpCE6iwWbbqiOpcRg7RpwT
jGnUr/tS5S3AbIKSZyKBk0tMC4Hop0CL6aENUnXx0jP4m3/nmSyM5MvRr16NANj+YvKhnPCIXrbm
+DuyqnTYDJa8BSZvhAE/zyZYxyYdvDTcU4GbU9jRmSVO7SI7+dVgzbcGO8yY0ZNqx0Ae1CDKTaKw
kSmkEWpiAcDHY+a7nHr00y7zTg05TFyBzHQuQf7KoifGy17XlGaku9N4NHxE08TGU+WKF5j+WJrj
tiUbouIUuwdIPKtQQIoB68A9V0XbipBe9FEimI5xwY5nvNMTdsjeMnmWWuzDkO46GC1hvTUtXhjD
OhlW8epInRsUTbA4iGhf0Xo0GctYsgouutqxMZcs+d3GkqlARRou81YPa0ucqYw1wtE61E9W99gQ
mSHmdO0m/Yot7lYtS+UQ7Jyw3mcxE6F29pceqli/S2ZmSgWtHeJZVMYF56cHkMTC2zFt0u4t1rxd
wwfYENvZAInla3Ty34Q6t5L7wbqCJX7I8hDne4UGCvo2TlvCr2x+w3j+WkIl9mo5j4Uj/bixVk3R
3iuKxqXrT0GWYRYmU5c9j+3d5eCsU+RjtZlv8uhvSqh8DCi4Npj08BV4D5ywdUAZEnSvyqOhD692
fi3p/Mu2Xrug29MQ2oG5cxOG59mw6xkaGVCdbYayVJZwSRyY92+gg+KKOFL83TAyvRVOeOopMHf0
jTzJEjYFkQIP1sicy2Uz3LB9sA4huJ2YRqJa2KCXxB6g2UcKa/JlKqS46BFiioRVx4Rq7w/4mFXk
BJwhnokz7ehZHU3/yamRtLg8/gNyvsyK3hERqYpkoOOZeyjbXYhpoHm1p4FVi35AvMs4+7Nrml3w
UffNOUPKHpO7qouJWXO/NQZzG5TivZ/lylveBjrjxWuPXWQfl7T3CXL8MjPed3xlCsvPg8rIZqMx
WWf3NmW7ZqnOmWB55kd0jFMzg2UIgeoh0orBMuBlS4B+WzE5isi6AQDpG6nrT2b3hCmseuhZSqES
HlqEm0aNFOvmBNeEARBlp3qf2wuaK5ybjBtepNP6ul1d+lEBZYhuHOSOXh+fDiwj2/l/iNZaflV8
lw0lmSRQfVZRw4EO3Ns7mQ7HEHa54tWdTsHylVqsX8zHhjSOjGVmh5dhEJxSypToDvvRisFazXsy
5RJpPYC3R0XLyAA8ESKSPvs1oo/Jza78sCl6qzoqAMxYMKZZFr+wCEQHznqfq0vr0UhpybvWIa4f
2q1dpC9JovHCfNV0SUKgjHu04fiYSAQbUqlAjrLDaVxUcW/TRNLGP6e45QYrYrzQLnNoZWihDOmt
nSs4CItqzUpl20+MYvv9YE4PLHOSFhMVUYc6poKen9eUJynuFs49pTOiKsF6GlGvtF63tsCfj1SV
08xDO5CnMf10QNH0vDvqwBZNQtwz4K/jwopPBUjHnAdbNxzXhKDwFgwoKrQBw2K3KUd3U3p8yB19
7hic1GYrRm3iggIaSUrBo8gRr2vYGUh/etM9Ae6hAysrPwICK0bzVmVAqfT2ykleULJiwVzpRXBK
SsuPw+4QmrNvrPK8Ztpve3tHEgJQ9q9QyLeBU+71JX+euDQrluYJhgT1HdiMOJuq32S8OWXznLOx
y3JVmwIXyRLCUEbMV0+JPy4cMJl91Iye/S/0qvTPpBhPQoNTmOTf/9Hzqr44etN+6a9xi/Mo3PQ8
6qF8MwmGaoKI9W/2/70xVvvQwVJkkbDE9Qh9QkCbXWa2SMysbAc5P4O0mRDjZakekYpgan3laWjH
RzmAVSh6g35BXBKDFxmrrhUOzzBfKGYFdpaGeLo3C9JAZck3N/oXIdwRYDApGMvk3xC8Qj9CcT0z
pQDSZ0N7BMePgIymk0ma2ms4U+J3/edowKM7ioHWds421Vz6yEvx69lPhn6Bwj737zP0v8kIOQK4
QgPfze8pCAnJxxYTJxXjJbdgW0IHyir49agdlcnP3JN24ZLCU7VcXL+oDWf2r7rF8J70PGcg3Jaw
NCk3cYcpt8uesqp+rZLHeHAYxdwckIk1e9yCaf/EkTH3f7b3PWoQspEd13HybnYvhE6o+5QTCLLW
plIEQCv/LZd6n0jW5VQpCXO/RrvTpiBrws9dJywodPRZw9amkQ3xh0EOvWj1S8oDMhWAxXVEvZwr
hVlc85LET+s042SOIx9+UWnEF5Cbh/BH9OiIWIjV7FuAo9UGNwzXek2i/Kx1x6SKHvuGnS3pKPtk
ZoHl6Ft3urMkGgIJf0s+6FHDbQwZt85xd5waaR9a8DL2s9v/NA3aP7LJC+r2EmGLDmmJ+Kks3Upz
P2AwHJrKXzgiq7jb2xAqPNO4so4oVZJTNXESM32HXq2EQ9G/1nU5A5EdlbyMRF5pzGBobtj9OjMg
fNxZdg4vzn3MaWsSvs6q+cis4tjS5NrtcIwXYvGwW/Bu+XEBrhycXoAKbslXXm/5xE0xzy63WhT6
lXvu5ALxleYbYXDTVdBKntGib9iD0g3VObnH4SXjUjbmjPIc4YC1ilByFYR7z930lIFnQ3xuQQjI
4LpM9rPDw7ZAg6wQlLE1gOIwoViiIw35A2LeDpTEgMR7hNI9FL/OVmxVJKXMsfpylwc3yTsYMUxt
DPvJMdPVxGypTIlLZNuuVgXGJ03+Wsk4Gl4ftIUwSRgpMngm03Wrdv6e9p52WBwB0Lo84K0yHLDk
Vy/0GLbvWGPThieM87cLLob7HVb4OGbGJ5gnKeuAUHFCY1FrLQByekWTNv9/zhkYAKqMrrY9sDim
YUKlhlrV4ohslo6+7ySynljFZRctJ/yPmx4uCDhnuA04JzSLOqLiquxwsk77Vgw8E8qixAKr1vf6
wLjFQfn4J6AXsyYegngH73kTDve4eK6spzrgkxNPZvSp+MIFWoH2Te1lnP6Fkrt2tnGD7sbjqIrW
evXGrowUe0ZiJAhY/cvIWNVzfnQsyYzxnPZbYcwQK0Fspyx9s/TnDleYB0GHFU5WtStTBQ153JGJ
sXWBmbcMD+YSbEtxyBv8Rw56Zs8HdOSQ1LHAfR1RT2faj1lV235gs3MZDbmpqNZId2LZzwq4+gOA
s40IWyQWCZ8qqBbMrxF6S36Ct6vje2m+sBOXZCuZqN40w4FKGj04B1ksrNeYtS7JzsHyycvpsgDG
dsP85hxBslmMZzv6zClopOecjabYWs5zpMaapGnC/iJFrAphCN2ntMLrh39w+IKRELY3yc+1MUov
wXkcPkfB9JIHQAckoUV+OQK3cCUKATR0/T2YtAfH+u1QrbNQOas1Yc3kNkDOgE36RxlDp+q+8HBq
7EShFjExxCFE6Vz1ybrHrdvXXPZsbXLxZC9+7Fh7dcrQMlA4jjzqGIHIklCzETUVF9UpRyRPj2g1
0bOpOjYUp1lzGdkAeFGEccTbFlG2GxNEWARjBuO/NLni7sH8QH0SEVIyQInjWDB+x1lD+0anMCIX
qBCXTLpvecZxKfILZH/MsC+ymFcaT+Wos1qmWWoc6A3VLWZ7O6X504RmIWV25SLXnZzfhuTCYGI7
SzA3Us+yfEzctwpBkikO2Mzj6JwWnd9yW43UvNyR/9e7+IwfUAo79bFANlOT1FpNp7ljEic/GdOk
3GcBPgJpQu6jjK3G5Y1BoZCnhid2sn+D6jY2j/30aXNtZKjaNex9BmJHSZJeNpH39WKHSKiz14WV
TtNdMsIZjVInwYrIgeZCyR8zpu7hTjXVd0hYQ1V+d/LijRW58DCLhy9eP1GwFGBuNu3yPXSCudaI
tn+f8zv40FaSy+7PzIiyrr7GcoE0SAW4S4GmteI5cF5KDm3V+VKaBfm9K3A4uJHvic9Rd0/LSPZU
tLUXjLX6PUvtVTQQnEq8YHCGEhCa/8iRIQzj3jF7qZlI9G7re2wEBYItYUGFnVuydia/trcWuyRA
nYM4i/ZisxiZI1J/qOM8Ep9mzDrZVg1fGtGhYbSB2zCNzZutOHL4cngqNmJOxIlHw8hsViGkCrC/
lFUFM3GnCK+6a5ykyg1Logs3grO16p01/K9XmgJs/RUZkrYRs7plEGftND6YPAAdoPHaAmWb0AMo
oYDmxpwk1846sRIScOmsU4tFjW1EDx6fw5u/ZqbNngoT5q5neQoLLH+c8Ek2qJtmdFHW1LGc+pmU
vhsUbeccXWqENRUeRg0lSkwETxi5syGZRJY2EsK4Q7hh1f2zrGlYJm1PKZg4jFUYFODHHvL5lOMs
rSzjPe6YnFifqUG9QqxZHYffTRbsQu076ABsokxqBadICce/Ptmh61fUpPkvwiZJoz5PwgciuRro
Ia30GDn7gSOCiJSF8Q88Hu4nHDOkRXqg95riGGsTKHK+zewvZqc3SnEaQLeN+BxTKMNp+wXEAcQ2
fpTgo4m/8Vev8j5b2xRYeLcfBrpPz7j2Iz465g/1iG/8vWQc0bJsynDt6XT0AdmTJeP5uF7zh7Yw
Wlc5xgmcQ67P/zDO7uFQ7nTiEVEC4rblwEMYjBZ6EzP8HTEIBNanIRhjwjGPAv2aZLcWWSP95zrB
lp4is4zziEV1+6A3r6xZzQwYEriSTNwpPWuUlE0tnjSw7EhYVlmX3uCCPouZiGJA1fhQaAt7ZD/i
ObFxefI5iQH+zoLlmas+57WJWh5KjjaX7wCJrJ29RjabQvkWEGIk0g6BysJGzDvNQbs1Seempvf0
HQuGtWmW6wgOX9NtFpefzlPY0ER4C/AN1A2D269H3EDkKNDsKJGktcoYE1XDb3vv3QECFGkeab6B
vLOKJQno6HL8Qtks6QjgqqELjyKwhmG/RbjP6SM2puyIYlzOCvcxDDiAQUjiV+6AqXteixVIsV5f
vInG7FWWAd8HQJlJbnrD26uvtoJRgCJ/a3PXDtNjxOEeTPtocOHaPHmI4+AmEC/Wl1+L6ewa8wqn
MNGWdb4w9T4Zo1jhm2FcQhQgG+wse1UXdsZ4Jjb2jFYedMZngNdRwzF0K75spesKg0NsxdjDaVIT
QEhxeiVBEDUSQY75UdBzds7eQajqsWie5zcccS3XZ6cpkcHeJoq6Bt8eajXHpaL6wrafENwpnT/K
hHY+6CTp1EBeLKzzxWcD07tha91rGwf8y4JmqeFJaMG/TfHwPM6cMMRkaSHnOqCuFltbZ4OGLQhi
oTknxUUtJW37hC2H1WNj/gp8jNh2TOZ5jLHD8rjgQGabq/3yGo6oW1jcrIylOSlMSkaeQTuhE+wG
41Cg8NRVATxn+FR4cLwaT2xJlQ1WigyRaViHMESGuXrQAJ3HGkML/b1xMWLXARAk9P9KXav0hCzq
hkselnviuGW+PCh+5sxxnPUIgLAPy/jQLzgXrf7o5q+yto54AZHB95s6pheeGQ6jf5Q9kg8wm4mZ
HoYpei+Gieo4WJcUQ1FNyNn8UmKv8mJYy7T9MGd+MUg9jPlNoDEPdXZf5F0pF0aS45OF0du7VBrE
h3Maj58GsK7Ja/8nszUFPruJcWENiwGKXIV0G1WrAoV5by0xkAJjUaXpDLDpYMF4lSzQhtrXnRt8
JZ4ejHFAsltWjxKiL65WVi1fJlBVUDCZzTfKclUzMtDI3WHBKjGx2Gp5z6qIUOPiNoAb1nHtcnZt
p9r2ATEQRHusRYp0eyIRmNwYnWoKMyKqi4LwPCloXPrnJgVSAAqAtTGb8gjU871CLphAJnYGaq6E
kly0yymyXnKsYQPqUmh34M/eurH/c6v4sbLfNXZ4FtQJizChJZNbDqzKxDQGMZLXJGHLXKbegX/m
9X5hv0SXfU/C4iCpRmX3Nejn3MMtjCMIXCbjHKj3YB4TrQItc05Dhq1vyt13d6bb3Nd+z2Eez/eo
/20iDNruzexVuZ6cOySVMQz7CKORWWkoXt4S/PiEk+xdrPmJMkixXq6ZQ8Yn/vycVQTkgrGeGdOA
nItdtIg0XESgz8yuw+hWj/XRbAw/itNb1ktGPEg4OPZgs8Pj3Sa8D8vI95U5tBt8gqi4oLhuZYkw
gX+f6uWLHNKt6L3H1nGul8TltRL5rRyhtqRbjSMBwVVKSGvTkOhRhiuz2HKcegLNInbHtv6M4owc
sKci2ZntHsWEDdjWfoquGXQoVfugKFJB2a3sVgJ/LAT2h0KPt1NfcTPfBKdXN8f7qPskPnhu5kuZ
9+gRWe4ugBlato95ugfiahee3xm3kvF+ga9PZVAPpiJI0BH25tp4LFDYz9pnJpt1L4xLkUCL5hpW
8G1wC/9GUR9q+7OIH12dwS01C9svx8QmCp4XZZFzzJCC99ZXoP4PIKFAN60C0Be5l90clmyqItOs
myP+VaAUSisg/HpQGjnaUaApLe8S8GA+mZNdRCRbi3UrMD8hXo8076/KtB05GhvndezHQxG55x6u
3iBY3s//03bAxq1A66/0zvYhDwnP3Odu+i4WXN/EbVR8sbFbnkN9ZEvsgB7nnRjrtSHlZcLrZlTx
TiByqZKTVjDOCTezQbtJuStkuSW3asJpEZHCoSEviCsGgpbwk+kpNymO7HPO8An6JQ9+yua5oZGD
nYrgK0EXN/HwaX38YVvV2VnifWZ22IncB0dn5VP40fAkCmiJ5j6EA8Mr5BAfHDDrNwRMNnkNarHq
AB04A5Pp8BZG0BPtep02KCDwu43sQzT8tdpiU+fh0oRRVPP1o0enW55Wg9bxtr2h2/BaHz7bh5ek
r312j3Ka7HomJ4Is0I2cDyPmFGaclYFpoL84Q7bTAGjFzVMCM8UwU7+zoR3G7GCZPVKKvxvhZey8
y9I0vl5/dGnzYET5hx5ebFUML08GBWrlyM3CsARaFp13wUhQaSNAvYy/dTlcTTwcNgTXqT9qObVh
yAYi/yDWIXUulROeDJA2AHry+uToLzP9oKnhQEAdRcRHb2m+B1S8HyWSKCoUkH1F4uflPbXxJg+k
FH7aS/1sOVcjeS8W9FXUoYJ6Lal33LI0quLsUtZEcXwgZJbBBObPGYYFsIQiZ/XBGS0QRvbaqY9p
lFFmDiBkAKbOSm7gVmvbzLakxz0UFeZvbkvuABeFFMJIWDZ4XgEsVcVPODGHfZ4ht/MBBNOfHhiH
HsqVN5rHsHY37SC2MY4uthu+ELcsQkLuZc8g4WciLGW9nFudzIcBrCThc3PiYuPfzm5xCYn9NSY2
HO5b72QfCYsyHTvfHLWvrdkdifF7ADi3HXHIxkCsFGmy0a+x/msDvDEhA4C7pioBloKSigJlGZ56
6LZZmXzp4ANaF+1Qhs2KcT+1ueri3cX0C1YKrLXWo3XuAwvRYntcHCL8+u5nkfWHi1u9WAjQabYa
BuaFx1IGzh60QexhIZg4Gjle41vKcDFndF93iVr5gvan2galSfWi84u2DBsRNfAGQCbDaUkwHqtS
5LrsSpPx7Bo4SCm2TD5HFAxbN6p8t6qe3fzS5WgVrGsW/rNTTHCR/Xoch/YySTUYJBYUXxi2zX1N
ETri3+aKgzC1lYh6CjPds3eHBmj5tiDTPrqFjCqMCf+Q8TGTqADwiZuYSMp6hCLp9//MiUIL2eWi
cnpBAvWAFWhKGGnryl0h4OQTY/Xdq30W3vfSwUGSMQeSrIMZAMGwo51kQO8MDg8WJ2S2Tzmdtbmi
wv7Qk+Ux5+AK7K+Gocq2NIrXlvEnikqx2M92/jW0fwlzyNb4JSw46yF9J+hr222pzZfYvUVsDqz2
WdlB5IQ5Fw1FNwSXJAQ2ZZgrzuj20S5HpvOIoDl9oopee9wUOIsIXFilOcvlIh8OSf5lQ7R2IedI
VA1h8ZHVHfkK0G8GxufnBFIIc7NKHO1QHoMmPWFgoCdCoMMmzaqBruxcrd3b8MrjfettvWZGLcRL
yzhuNCA8juhKF0uQT2gelnrws4XJu4BpD60HPeyqJFgv++m5lCKE7V1CLfLPmL6t5OJhP6B9vVpl
CIeUPpjqJg2fdFnxwXIGsixvq92Sb5mbQ7A1DgOhVJX13A1+S4GP5pyhVPrAvB232GiYhwhoI2Af
P0YfpgZnGsUxElkHumexjmExDhMaNclLul94E+VIRAhenRGx+oLq1DTgaoGvWXA/YOxdKMsk7Zm9
DOjBal+UT/X0Y2DElbhjnPir5VIVUIZIkHSwTIfBxlz2rGqo2nHXpeBOm3NPNolb/iHXM9Bgo2Er
+p2n97t47vcNQ+ax8MFIG+DolfkwOML5CYT05wB20ojZIsoOGfMxJJoLZwSohSKj/2FYxcJLaYFr
4ymJcWJySqAUhE6C0tr+zpZ7mb5EKJOd4ewOfwUItFTCMrcQSIlfEB8Jb3isAwfRDwllioY3Qxdf
aXi3sIQWw6EO/ya44m67fOsmbA425G43bhU2ysNmfpjm6sUyvmvgU43nJxJ5BaN4RGThs5qAe8G5
ko8R/Qy+FI/WK1nSFf6cRwFgohO/ec43yiwySS+syor4qxiIk+BLb+17ZH9zjqwYaVooA1umgf8i
swEDp3gI3vTuzcOHnp9TZoiADBrVB7fPIYNv5mRrAzyA2tI0AXP+YWOGqB558B1xQipK6bkbyIjI
bfPdxdaV8z90FDQ6wxpU0JoQwYsElJNbwA1A/cq6zqQ6EcyZ+BJCvqVITZN5KeMMuzbloG2/Ms1C
k9MbB4ulhlglXO1S2h9mC8DSw1JQ+ozoEmF9BARk8WiwGeJfl/AXW/0sEfIbpvT1noWljmLzzU2W
TdC/8p8VnOzpTA7uHY4FwDbsFjlohuxBOhbc0jCm541/a/QRPZb10B23lvydnD9yLql8eOG65otN
Yo5E2qTTlaV3mgRg/oSVsRhfTLgND+PB1Z/m6flklFTioOTWpmC1u0tS/mBWcOuTZRu5X2RoP5gd
dvoZw1atIi42i22tMyxe9gwFa7ZPU29e5xLVMXtrQucnwnrB/SHwYCKPMiY4FLq+qYXwO73/ZM3/
qLNjnIrfGFpqCFa3iNB6l/nLUNUbEQwn0sUa99GhozAHfnlj4AaZdzpOYVQDiqZQr1wz3oyN7deG
WmX3KPw8vyI4x6JOExUeX1f6mj2C/bixBdlMvU0Ok7lTqvdB/nQT8wIIOwFbX0H9lfHVFpI7CtAI
vP9kRshjD3v8kQ+DhgVz+oHrBlQ/+6nMipkra3rGrx1VEIOeICWAx9aZruveXgDTZ7bP2GXch4if
Fcd4dMadVbJPeBmheDgRjmTWfR68VyeMLireI6QeT2rpS0ZObc5oZr7W3YRVdnReaspaz0o2bbnw
MtxGOHyDDN7aciChi7kOf7f6z6b+c3lFeQtR5tj9DgqEBzg+1C85eXomHLcW3XGaTYgWGf+hP05Z
1JgsAlud/EXBF6UDdSlrv4kQBcnTwLFAKZk4C9pKuKwtcOy5RauQbfCurkik3Oes8OKekEkryI5u
wqTSRug14kB9jmvvUOpoePMYWY8+PmgkQDBQ0A1MCJXfob3qJjYg0GIczDuJcH2zaDYdcxQm1UkU
bpbpnNpEL3HKGYRscE84uNDskf4Jizko6KmR/gitLNeqtdGnH1ro3bm56LYq1XKxMTimlkMVpBVP
T31h2KCtLb8tkAYknBKGMtQ2pMArZEHGLsDrjDfFngs9cxPpeFKs4swYAJw3FbC50btzoN3YkW4h
dh2n1PHRRrrxpo1eHHrAYQl2VhT9hYVxNmg8I8uvx54EBLQOIUC8wEC8ToSRpVIUQ20PUz+Q9WOH
RBpBDHPDOVh13tqDT5/2ySr1EiyEP2XLojRxt6Gj+EGA45j+SMLqWw9cOva8rxAlE+sbCZ/WG6WP
kM4fBOprpr+NrrjAy7ENQP1BrKPnztzh2IRP2EwZCnrVX9SpdTDJssmrJfRNHDhvEjdcLaunkk2c
9EgJi/NNuZymOfla/teKL2jPyNTAg9Fq4ddsLR+tS9SPGvbKr4QIRHW6OtFwngQ3mrt1ke40/yPw
Ap/z4t3MnE/5OpbZTdPaqw1FZT0X6cFNnbNml39aNH4TSXpumTJ3zd4h59Ao4nXXgRhv7HVeyVOn
GegEw53mpGwF03UH2LACEJvaOT6gpXR2PQeABQtSc7pngwKORbltGZDm65C8j+l3TFqwyy4y539D
dNfALUxZj+yrOhQ2lxrHipnyd7CGUiQHvK5d8az82zab7A4UFE+N4jiNQbjLUshJrKVzdhJNe2I0
oLXgXoNVMYOm4NTsDzlVkVpbyuFN0QIMhCKIux6sc8jrojQcIYxJSfwKKzAJucil5FHnVE2E9NwX
h0Ua77IBooddhLwarOO3lPd2SUvm8Ri89bjyMS8zGiLqVZnuGhRzReuPmXP2vOJgMRDwmmuX8q4x
ejSghVqoID1t5yS3MojXLcujuFWburUl/yPpvJYbN5Mo/ESoQg63CAQJZlGURrpBKVDIIHJ6+v3g
LXvXtmZGIok/dJ8+AYij3+FwQGZb8pqouJbCxixU6NYRZM7GaUCHje5niPl6qCSXdMLkk26YOfrA
yfYsPyXN8swI1iaT/dpKjsrU7At1W9es5XVyzbBnCVmqhIDOFeqaxs0YJs6L+D53y3bI3gxR9FOT
aZxiT3V4UrPzAN6tDfpxHuujOr6vSQ05A794Wr7DKH1POKtSQkhVTFXyIFVDEqQhgqr9iYOO9reT
t6W5t4oBtS95JKpxJbNpncDthRIgTs2+aMLtoSaLeqGqqcQV6Iv3c2VASGu+VaXcx88RyK3bJt20
l4t7p5v71VZQCDn1Fnk3RnTaFjQSkMSp6AITHUFUYyo4+zhuk8tGwdqjI7EH/OSSn1yWOLnTct+j
yVFabIHHD1qqYxkP3qCVN1CmTY82s1mK21Quj/SaYp4W9jwjEUn0aOpntaMKKTXtRYoq6mdL8ogM
/kwN4V84/xMFHbOyFoW2mQUJ/t0WSpEyoWd4biRD25fVT87lZcIYOubZI4VaVYwAHNM2AytVufE5
adBbnJlaz+EjOcj0TgtCukn6kITuN81msvvYuRW1J+qbLDL2yrM7yIP8NSwJGFsNVtIQfCEYmDJZ
BRMxg61KhnoBRsO0GrqWZEavidFfaFrw8JSGt0wurvqTLQKeSANc7lNt3nanIh18C83skwwuiajl
EIvSHljSiHSnbY7iyPwywxBmTQydd5JCapRGq0PxwdRREaD8pduijLfddCwbyv0M2G/0lTJzew1k
OclJsh5cpc3cqZQ2g8k0gPaBmbdTx/pJHfRvnBZe8WxRU8yyRWtQTvjYeCO52jEAKDoEOERTEztC
cdX0+pGjun8KO2HMPjq9go2LuEEygqjmg5xIfjDk93jBWzidt0aiMmuzPla7HCFbfnNM7lIMaeWK
pvdJHJivZObGousdhOdep2lZMCbVu/CjwnyAawwOaradRzy8e4BAJnZ6h2SNz18YAATH70K23ELB
RiZDxjoQmpKWR0N/PDNPaP8Yrr6SkOrGFZshPcHGxC1KEobdk095CYlQXc1mERG1ZWAV9a+Ai9U0
JNd8whio2aowxLoJ3CvHSKGY7k9USTC7EOcEFTrJWDcDoEwiJG91ZtD/eIJK0WOipL0l0PqxLNuH
OgTLSsVUDSrzarOhQhllNp5CGy3KW1rjwq5zEX6S9QZDnI6zonUVz1Jmes20HC0oAlr1UEF88PS3
VIzUjPi4MoVKLP/CXLk25vKVw/NKinn2zbS68QufE+vic4DEQmyPmyT3Sph2eLp5k768y0nuVjLM
rLQ5gcqnpW9k19VIKO1IpEMNwABOh4WjdD26xNMzzv2hrR4yS4vxz1kfLXfoUiAJinDZ7A/rOstb
Gk609JXM1oj68adAEWUMZBEvEeg3Y6Iofs2V/lGlhV9EyLbb3MtpKlcG3BOkux+BueiRzWd1Uzpz
388CoCaTsqoRGHks5959LuUrcEkwCRU+3qaBgCXZh3n20puqRyiFmIDL5sqLr1U3taHR0Ri+0WwM
FTZTkUWR8NJT/Rmh/hgbLC3Uamcp8ZUJ4R4sWSDcqlCv4gC/cdcPO/zuEoHJMWymxxpRoWxh/6Fe
F9XpvYySV3PtECZ8ncVV9szgerYULCZMyg6nI2ss4N3/hNj84DIq+mokygHCfKxVfXGMUN0VGAAg
zH1VIAwOyHLxTHa0xDMRUFtcj0oJV7uNna5m5RKJkWfpVoK1vcZkDNCokzDek4FwR2nirAadkoDX
epOuukE7oTVeE9vHj4GJc8r4qTCh03XPyxwKqJebHUFg8BR6GIuEpzR7ZAy36DkfxOWUqSqvZWCc
HRuVIxKS53RQNSf8URqOCxaqIgBEyM22zWtIPjp22Ep4kVOSxvO8f0frsslM0Ob0VfAIMmNCexqT
CZIQ8dzZXW99hf0kQvlJ1PzDGDNvUlFdiWcjYgszOw5TbdfCDB96GarTc99h0ymN5v5ZWncZ3Uqq
fY5PMUCDmK8+WUDywgJjhp2nRTK1EPNfUTzg7Rc5SozmVxb2g5bvm14/pkxx9Rgei6VvQrlnTIBf
ftH9S4jiwgtoAOafp8eAz0Z8hg2bS4O7a3oESn4MjCqVDy1TcNYvd43SXfRU3pkknsIEs2Ud6YmK
oU8J9n3Meq7C9a0b9eTp1TXzBadbRXUtJxZlUcTUnrgVXdpa2Z/RIkMualh8CkfHGkcFWZnQHKs9
yZnhTSMTQRXBSfUBw+ls9ToBRSyUDLtQhlBtIpy5MLCDZA4K8p5Wf4OBxc6LJDEGqqDIk4Yy9MxU
ltabZ+nbwlPGQAaAkFbi99d4ugBEpHR6kgjL0WkhqigIh+0BP0Sh774Hupqe7MgE8CvDe0bA/jbH
MMfgvBt0R2/QwSt8EdXDLq+BvfFSzObpFzCQGjxp7aHTmVBo1WlmNj2s82TsKuamcmqzxMJ38aXR
IkHXGJxYrF+6ODa9AVYHY1f8ougL1At+XMUwegYQdgyPgnUi1trLaOE8g9WLEDtmj4x8mSAsoDSI
dW72+6SgmkJ2IiYdQ2LAFqF/kRl3DeK3AS42Izvt2UGL9Uo2wUJpVZ0so35XGLy5zxSWgGLiEMGO
hqCdN1+ZIayWUhaqAzXcllxJhB3WnzkRt6pS0BAUe3TsiP7B4WFaLam44ag5RDmAl/WC96POlKSm
Nly3cdIVt3FRGcKIQYtOpZtaMA4+T7rHEFmwitd7Oz59dSIaT4bH0TGdLHlvmWI4adLsa/Q8ihgI
JbHZOYw4sWbspr1K+D/G5T0bKqcvTKernBjjghAXasaHrkQhj3E/pnKr1bXALMvucc1Ae77oZ0ET
/pWZuhnSdNv2+DUNn5Bg3FAzfzIIUKog+msmU14ZV6ktfTM5pg0lTjzg54kmgMsiVe8NuboVVVhB
OpSic+biDutV4z1dlP94Wu1TICcLde1ANBOD+8nsUfxIrxg3PKRKupqqdiIKwxXS7K9foOk0X7IB
+JBrjEannVJAMa90F7qhMzSfZlqSHQJW1UBwez5adeLDfOJY5+MWZK97uV0mWsWUFFPse5XUS8kd
IJJ29MRofKmHaQsfsk7zmwxDVOokL1/9raVxpzBKRuHPCYQVAsWzNKp2znEqD9Ku0ghvAxYahA16
9NEJhQJTgnQiZpDuiJ605mHoCfJcQCSrh+r1XKZA+9N7/9m8xk15iyGk6DzPjMDLUSK2qak5KO5N
jkErb96kRQlTkHLRn5jtQQf4yqaX6BnuTI2bDxhwWxRPWFin5/xYX1mWfuhNeoGrhmEaXTmzA/GM
0BjvNWLgyZ6LmbpZpMslsrrBDdsl1sHVR5gLOqYR6KwfTm/xnn0BIiJguK09Oe8X39OkK3za7Qy9
BLNSsEEX84UNx2S1NyFLLRGfhEUy1PzBHMhPeP5PSPvPgjIZKLFuxLvUvrULcgIemFnjf2rV/jBP
twI/d6ajs53Q1gmcxyrlZJc+4M3YIyyLcBaDHAg8nqhztE2bVjbhnzFjCA7XtL+vVToScaegTunU
0ZPJw5lkDD6gtaSiX8ifUxVM42ckKsEzj46UT9QrYJw6gQER3Mtjx9Psih4eF3o86DxGAmOTa4m7
tpNOy4DxIESvUMcuGZoDtrhNc0zY573c0Pt8dqOfc+TMK86iry8dE1047qjKQldn+FWQ4yiOV+Gr
NzjIGc70bQC6tGsourgPcuGQWj30dChA945yiE+zxBSe9IG4JiUpeqs1XFRaTkemZLLoP+fXvnqh
OFC46BavRohEwncCmb3rRD4OY69hn9ek6T+KLTw3ul1XHCco7wysqsUvo8kjrqzvVA+1nd6/RNci
Y6Uw8JI5Q+UPTT0O3UMETM++Ozz2mwSSEd9YJR5K2rNGp/qOXRTASuLkXNFV9CUoj6gIyvJzVj6M
f7LaMkRAfznh5210mg0lKpB6yh2MLjFnNowfiJFTfTapQ+Rhp0R0b+s2HZvPVJy89S5sJf1EmvA2
yqZ7VwUY+f8ww38TcBYV15lF27dvfSfda1mGe2nsUij5+tgeBA3H1lteDD8yY+UsSbaKREHGOTfS
dFn9bzy/YLfXqbu8XY3/+4MqaUSxw+2nDi7MnwJTYDmJQAEAhGBPvNMrwSvpy23Gb8TfiNNZXChE
2UR06/7yxEYCvBbxWhak4iUB5YvN5WNE3Doyti7j8k1f6Pq5/Cm+u3RxyzisPc3qLj15Oj1y9dIy
dWAv4hPxM1dTCCcJ22nqgDjGaNfGL1l/lQQASa0hkk0QIOiq+6ZGZZku+56OvFxd8agYh+6o0KE9
GxVn5CyYBQwqPOnZ3ECb6Kg12iTIAw0UEQ7nZ06KDxSS2lzOOatnCNChWfN5FZmsx0HMr8kAZJiw
1QS8TzpvRuRLUuWvS6nr7qsAhRIyu2hr9muueFJ7TfvbvI4TKog90RmwxGno8Wn/d9F6mTbjT53n
Z5hkr1m4TpQLyC7c5DglWM3D0OajJMJEA3BB0C22wgFseyORtsvBMCNjm4fJNiyiR4wUYdzkNJO6
Rg5c0RSTdQGe0xDszZWnRxUeHCSv0VcWUX8QshMHxKayqm0YutMTi9ICP/o0z94LcS2iEWDi7xTn
77WIe0ePsqpfIH12aOmRW8CQ1+6meBqVp8u3ZVicBmNe3ntwTqzmp9+hK3bY9pB8IJMMKSoiG6WA
XoT+zPjNkT+tR5nefNCWYfxOaUaPzLU1pB5CZebU8PdNaRe2uBU/1OiYJwgl88UbMuGmPc8aH0af
Qm4VjhzLsqgT2k14Lvz1gW9bayW9b+RgR4yl7uccS74InpVqr+vZ2KkfK8Am5E9+MMS6xFuia2xd
Fs4rmW4LLyU5p6tskQ31tEzJX1o94rHwxKrd0NQ5daVg8bZaLjEzkbN3nPjcYuL5wqqa91bW6mum
FKm5mNYZk7/EdwSgMCQwL8OvZczkXW0+SA5sHR44+imCFQekwdV9MApvZW/ItBLRpbOQ4RgxLuIY
nioZPHMiBAXzMSvaxooCPf8Mi2u90GbhSCdCAZZ2Qx8iZOGNWyih08JrHhEWxyMHDg6+ibbr6YmX
lOwC/GnEyk9TSLD6LlZpcTnFkKXl0b4jGBCXxTrC6RZtH9bm4aNEEx5Txa64Vsvrw6MhWGJ5b0UA
QsP9uVOeD7qXEaKO8bveU6sqe7ioa5iQQRDY+Mj5QIynCl4J4Y77uzZ2TcWlw+dMNWRdNG7hrgwy
wJrqOOH9Py1O1o9QE5GmVOCW2dVIuWVR0eDKWn0J3I/rBacmeA3lM1T8/MraEZA5GMnyia4cRWno
CfEfsWw4QTXBqP8pyw/JJmKPDA7v5ChKtlN+DZPP9UNMqVHpn+inAf4xTGjzC6AvyMhyh+UzUfGy
jGVR2Sji76iiy6cMrEWNAU6FnHSP92aAhdmZ2B0052QJeYl8VEuuyemos/2eLWK05nkLxeY0lCUJ
c+AhdzpqnJhNtJ7k9/aQoqBOlRj1tMnMYv5awtd5uIZlHkiKAmTLSV1gDgQhWT7q/XVW6DKZsJRg
Rku7WlsLOJ0wzwVMx2JrRYDoKzCvi5Or0NyNjNWQ+EIeyCx7fCK08ocno7WYndG1tFcDLj0/gDOz
Cr/b8ibBdl9L9kg+zjAcIushW6qfjrAyxs82uj2jnbHci+VUDr2TortlKQzW7C0JN294gVPplZaO
njvQU8kL8yCK4ejL57keIST0PDdoV5PJMjU/oWsROBWGE61I4XGinHvQtR4+9hN79f4aVkeZe2DJ
l6Cb63NmydvJZB9IRcDgYic8m08E+FdJMl6fxPbacG6OkaadYpqE+KVWzBeSdqGnyFux3fV1Tw97
HbLLYGL0uM3FD3yjjJfiSIXDcPmo/h7emTwdkh3k9OSQHFac3k/86jtGI2BnvuGl777lTFd1/WUH
9P6l8AUv+nz65NV/k6jrE39zxEy5PCde6k575i6izXfGwNHuggpI5eEzKr9zUzr6jg7YVvjvwX6x
7Y/ASy7wFZzBtg+N7Xl89UAMtO119sW3AqT6ME7seqcFhukQpvuPLAkl6A8xV/FBCeZ/4wbeEK8L
2uoJkqorbrDnsCvv50c95zYcchtbxmBxTLt7M23zPDkEI/mW52PGwWt9/Ky/dBgCwRE8FHqosu2P
j4PHJ0DKjBtvHo/Gw4bWlnc/H/c7B/A2tk+Z87iQy2sf6gMNg4OhksM7PgsuVuXOLQj/Gb7lQ5Do
3gxfdD/GA8x39Gi78YCtY3nqD5w6WlCSimjnpyng1X4s3umrPrDL7cWnUbVxWuCDSg7MCcEprz+M
ffgKH977ssV8Dwc98HXbf4mC1MW14TdnITK9wp8P8bLmvL4u9vFzcI+ftX1+mWz/YNqGv3jBjdm+
HXhfJye1gzsfue9fDjZ2MM7plG7vonsqLgyH7ca+f4kutGGHpB3GzV+w693wjHjfXjzJu99xU/Ox
Jn1gVbO/36BC26R8uJXD0R9AQHQrf1v56jeZRX74XmzwzS42Ewiyl3q4Emwqv7pHm2gT31FAvBtu
tEmBHV3jY3xPNrH3vGUbbBP4vrkX7iGCOeaWo/iLLF2nP9O32+ke6De1bwF6I35ocCcNmKbuF+WN
TfiMA3ndl9//Zvv6lzvmi4aZjV06o23tEE9u++92Hx/ho7XbfssQ1one8Qx08GrwQy+9//2VznW/
36P+sLHxsettzSTTjo/mCURk3BOJsYF0WPnz9hrdiE3a9O/QOB0Shpy3Y3emkbM7FyTQVvesmGD+
jgO2NWg/m9IRv+VvhktOGcy7fJvBRg9morTsAALPJt3Wv/F+sJxxNx+EQAjChOmJHe/lA+gAc+/N
1/AC8XLTv8ZbdVNf6kv2oW+KylYcAtU21SfVtMCjZsFBUXiZeYjVKbTb1/xlXah0rwfZ7pyKzTX4
8nbxxp3oApZvIye4g6654/nri8TRi+hisX8BDN00LyFV72LPxgslLhIlLl1MS+iC+c/kA3tUjLcW
rMBTzv+ONF9T2c7ALmvxEZnUQfo2LXchUEshlP56nyyMEFbkSImpmJ4YO56pjhm6WwT9gXkQActo
W2Q7pKWrWTlpfBg+P49TJh8LuLprf2zk3/ijHGcTZFBKCTdeeXe1I7cdH/RexUPAtK6iMPpazIjn
lt/BY3e5b7mRu73GLJ3IOX2Rn+vhKB+gNrVvt+y8/mro9TaCbNvd3pwP//DheLebm/q3v1uLn8Kl
uZqwXUhWt3EnOJIc5OLqMe/HfX4MHdxK7d/9322b2izK/db0fkc7hjQLMd344uZPP1n5PjRdcS/u
8UEa9zFcUEc6sqoBRy7DS0XOHrmXT/v9wDHpe7ft1XS2+KVgDks0E6CKXW+A9NjTnW3bt61ruH/3
IHhyKEBCgkD4qr0J6Cv5PQiYjZck8SCDsTnSbb8D5cN7Dqbmum663bzqNp3lbXlLLYdJBH8vb9Pb
5JWneCt5Xv8reQB2rAS0L9Jb9GGxF7+6L8w0zH/8MdNVvmpc91w5phbnDl3/Vi0mzzYMIGyT1Pfp
XnpBROR8S0w363hdggKhNl/J74ra5NU+rvZLeIJvExk/GjdqaeyTGUsi+/lKciAE7df4pbKDr69b
P28wxGKMzIAhRIUWcc8gGXAWfwhEKI27cl++J37mqy5sFjt0X/gd98IZtoO9eST+AzLL2gN66z3E
YbolI8lGvsVRywFvjq9Gfqx3ibWhKjpwjdji5uML4fOP4smc30bAe5QPSHM2i9d8kSDo9ocvenZv
PVUh8tiUca/pSQu4nwh98vV/C/dDf8CXzZGC9YeZu/f3nmHkO2f94d04Am/bxstg/6xX1fgPXqmL
osbF2/c0vcTvkFD8xwucLJuL3hmPEv9MXZ8c8A2XUbaJbY7IeyC63sfk9K7mfwzex8fE5l//J3kn
0M2dEICAO3de6HpSYpHJqdYcLPtb9L7LCwjvbnEhsW6q3T9KaM/g8CKazU93b28961k9Npun12xw
VzpWbuVeSwfVHDfe4K/bJt9+pdsvPqX7LfU4wtafkXreR++egmI9qG2WEHdysTuQ08C/KH7rdp5+
bleonfwCR/jsPNwx3+CCO0imbRrNm+b96AfNIyHtFB1jLJMu5gFhAQi6BylMoJBAEurw0Pj4vB98
YPj4Jmfhpoe0cfj//+t8xfC/7iRM2l+wkO3nBTdGDsc1nK7d8UXYSVtE5m7h3q5MVti+sb+iePbA
5+b8MgHz/r3hOuJCrvJrr3KXM+27C22ZiwOOgBsjsttxyLnhy2iXfs6FMH6v18y4TThKxO/4Mzlz
8u/LIPWGz/XgpYJm1o85qbUljeW0livhDZL3qfOiCyKVXb/jSRHtYDfOepWu3wstBOlTe1TFtsDj
gyC8eUveQyf4UslNOSyeusHRldN//bjVbed3frERt3Tt0O//e4XrxZc7mP47EG8uud9DxEK34xAI
ebc43eJ76Aiv7f75brnb9SbnI6fYWS/X6gg1xs8f4cm49DYs213sa67p0Kbu0Q471mF9RXjp0MSt
5yaoocPr3K5fFTbhV2b/Yk1h4zS/+eYu8x4/pEfbF5J2eN7iraM0lF/pe5x8X+4ZpRxMLHkJgjhq
L9qp21unwqESO0ceeu8rgkTX2BYecR8nUJSX5rK6WG5+I3fcH4k7seEBnBtXOlfusKGptHF68+ie
Xc2eA4WFj2jWG7dQlSR+oTzA9Prv2XH7+2sFsP8Xvy4beDRshH9vhrvf/lFDxB7KPzc5Ry5sCR4D
n6b7x5733tad9A/ttS0c2CcW1UJvw4PYxwcc6NwxaFxeh8Qratw2WFFv2zqsP8fYtVtYrk52/ht5
EgGvxwtO9+2WZ+yimPn6ovxqOIHibfDVOLdrz88gmHJnbLRN94qNz2Z+a3bSRmMtIuHlcycG1MGg
atd7nateeWXdhlcA8GVHX50LkrqbNsaNK8gReGImO5tB3aFz0Tpfw2v8isORp53X3b9ssEH4p/u6
n711m9obr/NVumUwRHf1HgBV9HGo/uzt3ysLhN1+HD7aAO0ZeLrdvovjHwhB7RFzyPqlntLcPV5V
bBKBv1iVfhrQ2MLacmgat2gPvOSGbe7GuIQsp/gg3YglPPbv43f+qL+1zg1P1iU5x2xRVt/FcuOg
2OhYPurwsw5UV1vWMbWb+QKFXgOQBh9yxv1M+SVumZ6q2FfJm+FhfuuVS17SPurtxm/86nH9s1yT
BcHgB53hLz5efrcR/fH69HRvflnO2q3dK1LGd+FMjGoUruOunZO9WqnfZk0YyAiNzR9fEujp1EJT
yku8g7JSxMjIBbIN6SX8e48gU95VmOytBDaUo3BFKMS6DczXJz6blznlPqpufXNpcc8yBlv2xiA6
8bDRvb6ifmzJ7Xjtcvy8YL/JJGm9FM+CHXUzDYZTPAJ2s0uxy9M8fsbrvYe9MH9hqODg3OYid3J+
LuVWUWnbsN7sPMGGLcRfBB06RIGxz7Jj+JEcEx8tFD9/7e+yR3x73qM7qT/Vu3qJOLkLX3G/Wy6h
nWr7NubGzkTDiNueu7ZgL/RVgJAOIRUutL3DN4xjXgX/IPa0k0BnfGafIQJKygQPYsmL7qhf067Y
4mtSv8xs1Yn3vHxACfP0Y+hZO+1C+LedbHdc5c7FV+3LYOtus418485l6YRuj3jbrl+kw4rqgVEw
asSbI7E1UlTI1BY8iOPwkFbjUe29zGScUbBEwOwUMdrchsiqCljHQOBfU32tQDrIrt0n9Xs1Ho3h
yTSufF8rWk033XaoSWhU32M9vWKf5LeVvrHwHAqb6SCk+5DYFyP1RmguTIi/larZC7AjY0T+aEpt
gwSNJ0Br7Ql6B1dF9Hv6tieMEZV1kYP6pO1fY+BqTtfOf5l9c1tRvrwLRPmupwEO24gFjvV4zOo3
OblmJU4cjJ4o9Y/PUHJHGvfxnpNI2mGQQvS2loCNE8UVUnPCISAbo0pB8yA96TncnxiPg9V33xFx
jnLmZtk+K08XUTNghPsWjhz3BXpajNwU3jesSlnrNkZRU3V3myfAlJZ/KoBubRJA4yEjZ/Uz+lye
H1ji2KFUgzcC7cMCm05qfFj4xrP8CIm3G114SyKZ02K97Jhno1dF6/6pPrXtik/z/ntG88BklZAB
44OnF5/N22RVrxrv36r1Q2YG9fOqjhIXGcBYDW1cBT3rYcvKSvUuxOp+QOO21JbbK/JZSR6mDIP8
u8LdT16HKyJlpLQC2lN3L2Tc5KL0qjO/C5nZd1Bhl3SXjQ9Vvg4G06j8mmifQJKa+Adra7POeufx
p8965rGfsomsoD5ayVFLJjur7suk7HTSWuRYuDxl7GQ+mZ3GKwsLLteQF34tpcigPg0TIHbbiiax
DXhlCakrdPrbE+e8Cgl/AmEuh2zaomKa03zL61dqVFWdeJjxJZ1QvKkfTx5+wlA27wm4WKFSPkmG
UOucqzA6/HtxheEWsS5pBJ3GunTOmGMODwzHH17RafAywOE5/eiOY8V0yh/rHx2/1XGbtrAYFlQP
gCb1/Ulz9mxIXAqpWpflpdUyAq64HqRLKE8QZ7OgwaMdV3D1XkqEIQFvdmV/blpAKoLv0Hr6PC4+
Nh51rH2CRs5DBkVn2PWx35cMqQnQsVQR+E31BZo/Y92GUrItW/hc2EBpfeU9SWOYFsGF/OVM1khE
X7HHVX8L7/ytxZGRzIfdrpLuAknbqLFSlMUiFmGKYFDqRZHoKhVAev8oZWQs1gMNhd3jIPNMPsvi
iv0OJFboA7Xw3pFese7O3ryow/M0xkg2QcW7PPdqZfqRMPlfDDJYKF/lz2EyXvtE3GIxYbfyW9N2
RJjRb+Yz7u0NNjw14PF0LtIZjdjVTQeEVCvkqH9UxdtgiJc83ckYDMTJbsWUcasAtA9ahC9tcU9G
rEnjT+aFoIrCKqYWC4zlpVeTOyRjFi5U1puJRyIm3F8JQxAQ5AgEsWweUwm3N1lu64BLhdSrmXDA
cjSyRxaElUce09j/4N564pxTRAjcpa80i/AfEWlUBZIv6HhM7nVTznYtXGMoqWm90LjO8nbtzuea
DTpjKdUXhhPj7r4OoyAftMQ8MPzqFiz0KIM0WA2QkdZ43RUGXs9RPcYQVH+Jis85yl1e7TrjhXZj
JU9y5ypHpUFLmjUpDnMnbjD4HKEBFE3yfIe5w2SI50L4SBIlSBXmVaMBnFNwGcPyxaxrN7ZY8HTi
W9lcmQeL9VsT3QRioUE19RYiemD016K4LpjCUHooFHJrwjf/7KB5pcAP0Rebdp35EnnAeG/fzpj8
lsGQMJtpo4MoEeodCA1G2PqMRLVLnXYSPFl9PPt36V4NEkO1qfGi/mZMGEjBEGnQfnCmVPpdRxsc
Ksgn6B3ATSDP2KLRXSYdDaMUebw/eF4j70N3BQgDlhaYrNSMsM26lGxrUM8hNhaybv7FI1O3OrcN
hiGJzDWWU1E08XQP8SaFCiPPi29cpAYffNVwRJznhfF1vQue7cJ6pVwHYExiyMroo7IhdjTsEibG
1QbnV/oUvCIPQY4/E/HTqGN8ZEJUDBxVVuqMffsKYq+BN0JUwiDnKCkfS7Z4HEGSzmiEwVxNfiBW
ChlT8lSEM96xfOt2kzICAjII9TMTKSmp6OnTYDYUd8h+8+hdxKrBgtGlSpgMydOhWy1JLGaK7Z/a
zBxDV+ZKuHm6BRAAG6MUFa9Fuq20HDsTuyLbm4aBZPfK9TDHeLaIP2HyPCZchwoM0An3aRkJ45jN
23XaUTQYmWPkWBqQYKABZBkcWYLs3kklPDc9S2bIJk/Kcm9lwXY9iSYRjCTT76Tsyi3P3V07QxL/
y1PklMnbutQX4pDihYqL4O942crpp8osSmdq3qmfkXFniPX/yeUdgZuTk+izKCw6lH1JsDBVWRTi
czi61ynXJGfQ4ZEE4eWmJ+amma/rTLYGA5mfGdrV2FmrkbC7lxE5A19V/Bj7N0E9RS7PgmcUwe/o
jwO/b5eMuzH18pIjFyL6bxeXzoQx5RD/YSVQgz9LpDMAX0r4Znzk7ad+qqr2UCvJURTzrQVL31Gm
Ix6I7RNHAK7ccKIjwHQwvXct9hT9sU6q/yh068E6Yh8OgW8ljQwhdVJ2X68epetwjGaQDOm2Fz4w
RKEyWfkvUFnEKvdm3COEklSS5EViVRHfxpYNV/ZOnDHjXfkyvqAcJMoahRkrnlM8I8Lq4Bn0n6w1
pyL8eC5RZS/dX9u9TcSnoDO0/6OOLOm5ke4ZVVcWUR3BtISnIKu5zwgWQSLmwcSHFzx9zAhNOH2J
BnwCwy2HdtZmcEXacf/fli+D9Rhb348sURrpPw0jqYyhVdiAcuaM17nlV6gSxsgpmXmkQ3UqDOaM
3bWERAWTewJCN37WGi9JjwllqCg6zQgODmdAxE0UFlEI5hNiiL5QEneSv1YeUu9PHTkI+qqX5o+y
qicMKp9i90g0wrO19ox2Pe9u0zVCLhzl2CHrz7dC1T5IN/BL6c40kGXWE2MjyfcnI37KF1N6rOtW
aL5DvOYggRgsapPCTyL6J+ToijFnkl866Cg1CjPrlAKWN4gc4Kc2tP5UK2MGT4JqLBbhnHZ/5byg
jdU3Awthir8jg+I8vJX4bpUKzQvREYnUnp4Lh1wdPCeo+8w5awpUkbU/yYUvGck/KAl9WrmK/CPP
ljdQyxXwoArIbAv1aqdyOrUg4UgBBe2MuftBn1FdJNi+pMNdqwkmkeNdx7mTc3gLascUgqs30eVr
gpmJ/mhnJnHcH81AmaNZh3yK/s0jkw8mX8v/WDqPrUaSLAw/UZ6T3myRN4kkhDDa5KFApPc+nn6+
oGczU91dRYGUirj3t+bS5k/aM5Y0F8rQGo5dn+2wXyuOcrYbcWN+bomC0zlUBtJf9ORsT7o0dRLD
heLRlw9ROV5k82dKR9WfEsVbEkFI29B/OknGh0w513q0sFFe1NhsZ/s5cRBh4CoexbiqOKB7Ih6J
buD44I46OGjiwhEJEUd1ZaIMv1ehRenYhYe579En4jKt+g3id3YE02HG4/ymt7KdL1W39XpZGIU/
IPQHHVggnvYlVoVIZXycia5EAW9aDg5eTNwvjl0gLCBvJVE3UkkiEvENXVnb03JGKOFmAAChlMSO
W70dUsZ/ZKYVWFiXIci89A0koBcNV3tUEB+mGzmgMtJTi3CVcrQw45SUX4SIvkEhZ+0acTR4bEZd
UGzkKiTFCzE5SpPNkorSYY420LN1T6FSChI/04mLJB/rVJCA5O2SiI6dvWqf+5Ehl2k3U4ql6e6C
+DlN5L8pdA4lEzzkQBPu05xKFyEBmG77MBCAhPgkaZdhhEeOpZh+Putn8l9UIP+QT0JVb+SW1hLV
WBrpqoo2QhTvhVOhjD3JF4/juxqIFOWARTAgdYM9563Q0KZBc3TzZ9ysRj7fBVUag/KqjqxeuBjH
uyEIkdEPkXgQGoShy+cgc6ublDXj0liGGN6NRkGMzHnLEEQa6Irf1Djf+TQihFCWbDe+16YQZjyO
Rg6AU3PHtYynXL3oXhP70SU2/Zb5hkmJ2GI68YSxo634Uwl039CRKacWkuOCug38TvUMctimLclh
mnFKPPCRqHcIQtoOSnVuYGukhDByeQqD9FumjDC2nenvQVStY4a4iRZdQ0xZDwPkdOl1hRoNExvt
p1TMgak8RVy8KQlVFKvU7CAoWKJepdH6oeMBn+mQn5TLmO49NO8duTRFRF4UbbcVNttoWI+zvTTz
/qUXIGF9ccV7hwYZ2Tn69oSC5gqnHBfHwVLFi06ouArLoBTVNm5+VKdfysPcVs1DR/hMFt4Tod7M
4d4RVorHfO0WNtsUjLAxr5u6Zafn1+zeasZO55kfmoVnzLPWfLy8jGfNL+cNwZUOxvdhpJql6Tci
h3EZhfBrPd+3DReNuLQeaKo0YVGaGBBtkhXWEzbYtdsdkwbsor/UnM6oFmhrsBuNQJLbbEHsgjKr
2Q3zGFUKy7LdJrw/ofnQG/mhb1CyxkSgcZ31pHrfpO5KaM0V0ZnjUNTRXabZWOsRrrKY6JU8y45W
DwlgGQcb/YjdSxaqLjaJljI6RNC27flv5Rg2I48RyS9meWqlFQveru1AHCJ1w3rlRTszpiEj0ynA
BbTXL0l2j1MSRRGUIdsQjLJeRWUBQhx+yXPFHDRgmzLWJtXXBodwm6tffRW9evrZxelZ148wm3dy
Oxc9E19LRUOq67e4646Wifw22CRejCDRIYb2oiENGGgMtGXFg07cyT8enRmYQkBYj2sbm65NUNGv
3EmkELAvKevJN7OL6e219D4yeo6ZbJaE+ZBcxUFqMTKgqSm1pzKQQxNXwnimcGEGmzNRiWJf4r3L
RsGHHvCSKgLLTVehL7ZVh/kAL1WbRnjInOjUZnjFKCCQy5HU4RpBuLCL5OwEq5rMlcYST/JiHeJ8
pxXdsx0h1Rvskxflv13WreSbLm0bWsEJxyFJnYznZguHsrQSg2G5kSOnm+VbXAeJJdMbYYjtALg9
q7eeCP7Je7xHNx/Wt3rSUCYlzsYaf2T9XFTuaIvYFPSw0PtOSJJ5Uox81+rq1pQzO7aJOHzP4/9U
Qx3JfCgKSZtYGaJYOs1EKvvSsfOdyIhu5f+lZEnpSTqXvUJoolmqBRKewSCRAkEFGe4c31hvIX41
8remkWHKfMTZRr4A8rWRAu0ip7F6LNduRXIbVG8dFpfIocAJqbGtUe5FdTOBs+AJjMZM25DwcvQy
+vHoOumOe+JM0kfQH3tUxWS1EZP17mrqK+c95yMKfbEtsAi7ruGnXDYapHJD4Akvsc4oDRQdcQe0
zUYO1Ca7kKybqPObGHw54IL5TPrD0QhsQ2gVAC4I2UgBTj/udRcyW7k3rOpFuJcLfsykys2SsziP
A8lDzOUGqXohfs8Ed2LUfGlDv3OYMjwcPiLGZk+2PMsXdsvljwC3oZJDMTx+TF7esqPS2Ca+idkz
50l3/vE+SEkeDrl9GTIE1Zwn4Zv8UMpLkfG7IW9BuNyUXfEu5VWa1lO3/FK4My4RHpgGKR5iSz5Y
ZKzzdT3VPPU2mrDSWirsiRrGIZyACxOdgq28CFvfzbzZvWzbDnJkGFbCTszEV/PEcS7FfMBq3jwB
TtYUlM4xDt6C9CuGERivVSzeLOpK9JELgPwQZk5Q80sU+qnOnyOTUc+PDTBteJ9MebUm62R4Y6QZ
DTpU1RIN/BFZuhR/pki9Gg1JfmvTqE0pQOzLzQdfuCmeJYqpTbf41aa7cMqGZYfNVY4ocvHmC6Ag
nMLfMLxJZEzl/Jboo/ScmbS+lPUpSfYetn3ABt5AF1OF6hGuvZbAULYHYZUbbhQcFXIphGd9AMgo
MwemzrvhxKNvIeSMx/PYl1d0CvLtQno2c07wTxk8uBx2VI6rnMdP7rpdkR2mkGaldwlIqMUFPgOS
QkcPkbG5JlW6AnOUCk0rNV/GVtsystkT1+WA4RbfAw1FiNuH8WzVq6bhDfcHJr+4xy3Bs6j8obOo
HSfFT0i/H6Z5oTj1szNPW0qRSBxAU0Gsm2Y9suCu5xHUv/meT4ClYXQCynqR66LI93LNlIZUGp2f
5HdqWZ96D4KsPoPwDowXHJukwT4kBKhzDHoFCTfmIEsThZ+nv5bKkt4jlemaA8b1pXxJGFH9tGTw
Kii44qYNk/pZp++UqAugERltUlO9bSrlLe+OlT4tG6kYifI9jZCMecrSmJ/4sBrD3VPHlY19vNBP
IYu5TYKukOeQEWJCROblLHXls5jYmiQo5dKpqV08QmN5HlgoWRCfxpZh3V7+fevdvQoS3uj0IME7
VqQY8qjgSpGHcGrhIxVHvQXuUrhhUbSglfeBljqDzpUoOmnDxuRdpq8BV6Q/h78d+r4mISs+IbYJ
N4e0CYjpMbL0NlQ885scmlQG9ae6RjP4MD9BQG68vNaTghxaddG6/5hD5Qkp9wOJH2T4N+YGlimg
Q8LIN2p3t/6ZGKZ5QVda328o2OSwfYzoCyUoIXfx2Oj3YzMcJ0df/hmbTd1nfGjYcT1+S4qLyHJL
aBtU4Q11kCZaJPnrTAvfDazGFbi0B0ISF+ZamCrRUwPRJfFBbvA8pAUjyERHeAe27YoLh2bHRdKz
zQssyA2Qo5waPOGXOzuhdCIBzstWCrPx1LzjoJCuJbWl0GMv8VbpLnJhXVT9YwT0G46ueUnYmS10
ZPYO5qOLV516tdJT6uBKcJFwmQAlzrPe3oL6V0+xjRNsUexjRlf5B2VXIHx6A1HOvxk4xZ3AIfBy
z2U/dSgfwl8Mv3/3sdX+joX6lvflR4yn0E7Hfy3JYYIlQR6zrlzg1PabbDcJi0bMsNIX7OGUZsMY
J+jd8qKEyJNK8CNeAwtdfzFmZ11zV7laL9G43KRe2nP7dd7/emEIucADmqq7albJzHRv8DzgwZvG
AtlES8xg0IXvNSH8GgVFjTUcJGRfgumNAcdnl3QvNMJuBS1P0P5j40dNz0VBBr2NtparXpY/lXtT
vYuJ7WER83BmGlqSCZJKILhBn6q5LOfqQs5ASdsvdUxnEnvzuPfzijqQVG6krxGJf7Wp/pRImoe5
2Om9RsYFY5Mg6Hp6APVOHRWG8EyYJzhTOvcmFxXK49dy0Yr1bCtvx5AzgngTwi37EBFzuNVVTDU1
BI/Gt1TtDZCDZOB6AIQEUSU2jVBJA4M/QyqfF+gUTAegpYK5ArfQtrbxYfDrBG5AaYmg56PKfSwv
cJsQkL4inrA+c0CNVebPSbyV38DEx1zCa/LCkScuiC/kWkXEi0OAsFsdiJYGYcLcFiQMjwQW58jC
UyZY74hWnYDTRxLDxDkHm6K0cchI+OQWrowPN/qqraOKjgVmRzVxOCTteYgh3bEkkxSyL1zrTeuL
15Gujx5GPQkw74/xOmRO97GMrSBgWsZjTbHlXCFl7AE8m4qGuI1510GPedxn3nuHed3mRhyMmODo
jQW7NNQxpLK3lEIYefUF/x3YcmRy+FjplC3KSX8wQOMd60liUGmZEjlY0UDM62FCl6q4rl9VLmrL
K9WnruJJKJIcjROaP4/UTRfcpyXmoDWWYSspVPYTl2gkik4HWjyEXW4Tr1ghDhH/UvFdIWQDMQzS
Ymn06H8rsgFRmtGM2QPk2nR8xrXLN1P93ejyv4X6siTTvXXmc5zTigk4NwabYHB3lq3Czm0tYohV
hu0CYhf2sGltH+MVzr++3yf2Wo4uExpEfjhFNY4onwngmTBUMHFlrN0GfhOrMtBWlDgMyQcxe5IH
+UuiCpPgb1Tq15hwA4rMkSty+AtsXDYV9CW1TAPaQId+yyCd13nBLcBLpPcB+w441kSUi0vDQtWC
xBNyj1tRyeub6eK1wpGM07Z7DxX0W8U2wPeOdQWPRXyasS5Nuvs6ZdWnxm0xU2OAPrgnTtWxaPtl
00pOEvMcdLiBgMVUV6k8fIAbyfkvU2Eirdz3gnLVd+mWc3xK54UaogRs/QnorglniqflZycBpcuP
eEie5DcQW4iRppuZHauc+/fWx+t8Lj7CKbjoiI9yVNqB5qt1uRUKrOx0iMzpu5j4TKcPNzDIecCJ
n1GVrZlH+QJa1WXG7tjKcxcwWM/YfzwXYl9upojiCY8EWcWxAg3tXUdskvMAYEsQRz00P5n1OStI
TWs6RLf8bHP34YpnuTjVlJJIo5BqYABDPK/p1wbRc5F9R2XPE4oJjptz1JlwDE4LBpUYmeS39CAz
IfHR0Ol5hCrLSzRsTImG9YtJQhCnPDS+BeY29fhK7R9Ph/Sw6ZXkm+KyBw2243PUogS4N4yFgX43
WVd0CqQnpIaclmGfXBUuL6F/Qx7TPu2t2D8+qQl5YXOrwTYCFULopJbTPg3ir7xkUW+qacmnQFLw
8HtYNOaFnKvigBChz5pPE0i5XL9N/azDN/TdeMCXtgzY1TyuDlyP0lkrl1ppTZSDBoSLJoj1oyWn
oB6A+hIa0sacYojyzg8Bi7/MAy5GMnCRiHtTcpJfv6gckuoGqBCs2gnDa1NdhxmgjiOFYBt5Tdvh
pnd/6pnDEd0Uh+1EMRtDsioDvptNp/tkfCFD5xkbozcLiatNHmhrJFtZYtRrFOoOvkdZDEhd4hCC
UnFemx7BnIiNo31pkSAnHjVeXDd6hxEaZ7+pXPaOO4SbFgjaW75yYDQJG0gEJUFEXuVQhbxDtReS
QbiR5yKozkJawu9Th5SaSPKOLDwuWYy7NWfloHxO9l36C8t9O1JmNPz5awRQtVutKYvcSNsoV3/E
TaC3pyI4SIZSWpYlnj8XEzTZ33slXThQ5SHiwAiY3e33gsdSvpgNcvxorw4nalJktRBynYmoN9Ao
SBYTkk1wYOfeIUT2QsLJU2MDoKcPD5FEhOuYzYJA+v5k1/dZu7bNR0M2Z+TQjkMYV8GTZtWYSxn+
VQM+ccD7wpUQdPVSMRGyhHcv+k2pQuNl0eITYJsSUFx/5VYuqn3ZntSzYmya9DoQwghGUD+XnFBy
eEtLFSrzueO9HMlKUwCIbzw0uObhm2DO4uTbNN4z88SXbeNvRWM2uXT9o6UNQu9OMTxg27tPXu6B
uDwK8c2L4GWX3nyHVSiyi5J9BL3vTEf60dpJ9ki+FIQ+KVnmR0AxWaMfKiWmwab+mYZ8YWX/NJtH
fTyqsmRbUG/VPVUMuh4crTIwaYH1SPeSF3XU9uQbFkBolWcxl+8KcS5SJ5AFVLWK5FnFs0O0SL6u
R8S3xfCdEbORN7jbsN7b7bpKolNFyI4ZP6yWmYh6kCauDk6XfSmqr6550tOKFGpCvlQ3PwTJSOqw
2JnWtC+mW+7B3VFqb6I6RmBR+EntrDwlWvN4GM5H4cRLOeFbJM3F5YvGeaxYO0X8tvZrP5mAm7dg
8k2jWvaNdjEpw0m5L0pofkLQVXiQiTykGFbZAW+QRHpOSUuuovCQ9Vf5TFWApBMiyhkijPbuwaLR
gc1bK8q9/Pz3zNYGMXjDLOD6gIJM9zA1QKi2SVtg8+R9Z0Z9KGOGvMD6NMgOmkMk1LSLPBVUFb4W
QUfmbND+5Fh7jcY7BNbMNTqjsCkY3tdgR2hYEhuRrMOzDftcKvuSA0cg0oytFUCkLsiKCZRFrWGc
YMLDDGW3PczrRHeUJ3EN9Re0jDiAYV1bUHNqjhmZxVZ1ATEgeDIBwoyRUNpTE6IxSGXbmTYYHFN3
cs1IaEXyi44rs1nKwBKL8FU9Sh5HTulG1rwgGJrL7Wg0h3QlR/W0uow4kOP53RnHYxMHK1cbCR+L
L9pei/PNlNPg2uYnLUI6zf4HcbBJOvMineKSX5jCS1zXOFss5XlmLDUqbYPihqIaG3Q4CcILNywI
hJfYnNSyRZrbB0JGkoEBX2vIDLjolZARLcUlRWTHOthmM++WSZntlaxKd1UBFnuWSUIkZzxSDpNn
U+4DcoTOABVYDzImSzkYuO7kKzUYs0KfOeUfIjK/GB5z+sIMe2eT2RaGBykGohVL8sjwrCPUdqlr
S5V4BIcbsXIQ2QW0uBTLwkMWF306E94Yh40eeUwu5pS7Cfwx1k4lnuaJKsGRyWS0fIc7qBkfGu+k
ZOUMuDodQyPx5uQbBKjzHU4vSteXYfTIJmxuzkPi5Qy97rSRlmKV1rNG/8xHXAI0lk8AQDWx/ER2
hYqvJngTvI+kJuWVgFwM1hJdlAdtbyxLy4Lf8M4VaTE9P1cQPgdgfBGlYikXhG1jTWfMi61pkxT1
VzZ/2jDnwAJMndS8p4/eMD5qzX4nzUgn1LeXtv/R3VgoaSR7ZY945aTbMd9HML+SlU6ZMM0R9qd8
k2+Ok4rXmpk3rndR8d5M2Lgl2MOF4hkZxSxIV/hWBfQzFSg7xsRO2NummFYdjnVuRvlEkWyh5ANZ
eenKnMROZxpShbs1hhdUbYhgImgTBCsqeHdvoO6ukr3jRduhMDZhoG1SecGBaCJco7MLo3DXOLug
15kcc1awSpC91AznLh6voP+rGjs65Z2I/vO/U7PuDo317gX6TkXpQmomASFEyunfAy8qKQmIWHQU
RJ1trUd29ZkhRUa7oNCTH3hXmGsNLUcD1X6pSRRtDWoekap1xGFIGRemGIcI49i5NR3haUnanaty
vrUaB01054vLRUVK5fK5OTrlcz1Q6LHOibORt5IR+gaDlkT4glHH6t2sC+DShdsW72Za7l2Dnu9D
OU8+S5/U1pmF3wiX2h23Owwri2bIP/Mz9Q7AMRIK55UUqxAbiHJ22TpquehJXpv0wpZeCs7BWtGf
bHulj+7SVh4FeHYrCj+NXV/o+W5TeN4PEMmKJWNi/LfHrRkQGUo6ii/1A9xQTN+A005C6SkzoveY
wV9yTnPJyxBplo8wP+lH55HjATxtRJ9GJZYpeDBhmE8G3drAH/+NKVzb/EL7lUSjUF4pS2qQg03u
ZRhQFm24YntI91biU4wdACIW2S5R8TFMFYyvuVZ1h41y2pkaH7t6nxJXJy3dTtwRXccoQRKbU9Oy
PNIr7PWPNGWpCr1VMd1naBrHwSdQP4c/QukfgvrAnEfZwc4TA6uKckZNqH6O5ndgFJeKCHKDxGSv
jrcSo8ophuuMbDlHOIRRAMaexeZld29JHoAvJt416/9RBb2KMQNH5DK4BCRMJcphQeVWha49Btzi
9Su4zMfcPmRQf+AkwbguyRcMjh4JiWUdnNWp8O1t227IeOF/+e+qQUh747nS1Q9giQDWLX/mjk8v
NqK2KekS4v82bfKKn0j2QbGF8M9NTGLzjZDmmvFa4X6bFCDtinsJinFVVDK6yONZnKZqzVPdjdrZ
Dg9Wpf/OTnLoOvO9/ym5t/lBqWZyGTg6f8I4Bd6vDr81I8CMX4lc+UWs4tLDBE+tDQ3C8LYOFVaz
lwEsO8Vrp6YrAzRU0BLUutarXLg1XsmasmcFXV2rPkw2wCIkq760H1C3DZthQTYIxd+IYEiHBs3N
8MEbMmStujk2b/gbWrNEeSBGSJC1eQkD3RSTDwO9ViKCxdIfF791J54UE6NOX5NWGK7tei3D4z1R
0DY2rVOUCp3NgBS66LjEylZYBdhDxtbxSzbcnLvJ8Bby9UTni9zNId2xyJ5sxKqx92oD83LOypce
olVELsFU3JB4uhhu+KYUVDhj5aEP/ebHkIQMQiCpKGn3UkeS1/sw+DSte4+MQsI+rvlFF4wag5Lz
ezPidINh7VUTajbGBG5+flhirjcwraQwjIROsBnadw5Uzv9p3sgvzTkKzoOPNVtJaAy6p4nKlUfB
o6L8BmINmAZE+0VR+go4KKGnO70i/qVldhQY8DzJqtOSavkCXR3fLT8Ngrwn+aUbaor560z0CpVF
I3XhwznYaX9Wy2Qlkjdy9P52Kfre+jsvSlDv5xnHB6c5tP0T06P7TQzo2kCy5oCMo6tcql6+iUqE
q8rWqNaIup8slb0OxZe9k393SrQQv38BgSFfE5JjwUs8OFk3h6DEy6RURbmtYglmqdZV12173dY5
Tto2tK9UqPabzvnIg44WMhh/B5xfoQHKSncDzxzpGMyOtHHtDeDzOpPgns79PikJluocX1STbwPP
uFfkzQY8RybhQjaQjm1iPHDbtdcdx8YlL4x8aGhiKf4eVmjVA9K4uttMDQQz0+D+SeAXzkhcoequ
2dYEQ3NiOXdPMNYhJBQ61gBcow2xgU6pPItoPnFG7Vy5K1nVD2JnzPTwI+EMkBURVRv19V+4iaoa
S8UdriJgE7CQF0dklKTtTo3Sj+cSZ2Imhy2AXKopLEKFLHUZ834CHEgxbeU+uBF0I6LgYjj0MSCp
Vb0nsGeU/C7FvhHNmr7Ihe1OS4/vSZ/dY+J2/0TbyCj5p3xkdAHEp7mGZD6C1olXHssnxsb/X1Lk
VVFSvJ/o8TIHmMCUmRdCwiQWoXg38B2g2uNb+wmScxM+CwtxKK2ziBA58LbF/FLrjxAePrZftHGk
empdd8A/3lceYRM7yNecQAUbwT0vfuHQjb1l9yDsjrdweKYveWsq5maonDcwIlZSCy4T+5yB6UJD
iPDF1IUxVDsXxUf7sM0r0pgY5hG8UxB92JxUmKSKnjhEJItK0VG4P40VP+ZExnJ9Dy1sdRwhqmpt
3DE7cVvaPKvEI2nuXSFYA/JsPXglsKf6HUXou8GXkoaSu8BYNvpzi8LbOqHjdK3muZho0ybMfptO
4Fy6tyrRSqdw9aAgf9q9aFs3Z6sjQM7dusIfeATRnpv1oiReytpA7LRwBgQALoq+w20MQs+T1aHC
yEldCtguB3bkTn0gvolvE7gZN2ze3uUCV0BwAXJD8C1MgmUSHQpYR9+0QDcu4gKbPjFtvqR4VEN7
UucKXAzfSdutzBRGgbqmHJ3cQEBJ+KUaBP6vw5eUUZGVG/oOIYnUoxY2LEy4N7O7fDgQ0JsCeDXf
BJihPjPTR/iq4ckpjVeNcpkcBVeDCIfwXYK2aEkjUS67d1m+68ZyJYkCh9lJxuSUMPFJlxy7sPJH
6gsSN6JG0FrGdYbqNsRUHunjcvAcdiIObDgfKZ7Pc317dTS8zpFO82J9dkNrmaP8p3PQmCmx08nn
wXPjdb9ecGlpX2PjgYt2my5HOmzzmrd715uu1KR9pQUixsZW+GCl+grJ5ktdlDudYajxwB4HHdmi
L9dwmxHXoEMo0ar1WPaYhfaSnYvTi81/lWUPdaJvA7O9tsa8kxJ7r0jZ6cyzq8ttNDW4+uKt4pof
MVsI7M2BSs9POW7y4Ep5cql5y7qgqKzIyKcxg908qi9ubwC4V+8qIPnkBMNCM1+TcJ31zk1HPcLZ
0IvrkPGJrnKxnyx4TLhvpqeTlAa3Kcme0cpWxx0KN+JUJEiOcQciq0DaOw9AB7w9ROqm3TqtzXVv
Juc2nTp884RGjYFf2tLNbOg/SpS/hA049cj4GLGUyAs7RxKf4TOa2TZIaIp2RfMrKhooZsVw2fOr
G6MrIDyfnhn8W2AxqhN1743ptsoxErM5JcQRiJeU1r0yIj0URVUYj+ggeFHdiebY+trqhHfwEROI
JBtzrreGE9HIV6/M1qdIaKKlCuEmRWWOQTNMoqQHDrLKMmrWGAhgC41z8ObV4K4x9v04cz8G+uIN
kR8HFr+kmk8l4PYCRjxK3CX3hkHObJFhlqRwVMXUIUA05SRB9OjaJLys1EdkywA7iHuLUnnpwUZz
RiKHxSXqMGSyHcM4Gpp21P1CKiU84qm7X15sJv1h7ZZwVSWRqhMN8kb2VmnzHm1CU4ijbVKkxAub
QGGVoxSSMxW4iUOKTbiNSsyEBxzfbhoBXj689j5kjjwgYB0IcmMWajk0mBXqmeU+0UnX3CdoDpIm
uapu8oq9t3DWWROjZpWIOLoGSOIqcQmnFr6WRVhfxK7rPEQU5PtJqQMdVIqer7DDB3SXezoBYG11
lmE2bODMcn3np3h67ZcRXVqetO/CqPZuhNE8tNpNNggSIgkJO4aG5LeMjScDnWjwSN3wGti3ZIAZ
Cd9MbmY1jZwnmJbTiBDrd5rvjYNeh4vlPcf+H2sl4m9BA1bbP+sKfUEACnZG4SRJ9mQTENwUquVH
6J2S+WR1RbrutH1A6YjhvNb99GOHlCDQPpczjE0Yvro62Jrem+Wu+xltc4Chg0EpQCIajhoBoZuG
XgODdNqUcTCcsCQbGfiAiKeFbbkHBXM/UTUF1KGUec95wv6Haq74HW0CGmepr3vOBw2mGEKL51xq
6j24H6IotylFOkN3TC3tyJgvwKEUF4wfOg76iAGVYb+BJuGJ8fisybTjOKd+OgyfWjdDJlbUJvZO
ulvKCCxTqnGra+AxBE8NOk9MIRmzRqejyyXoFmMB/3ZgN20ereUwAh/rPnwOOUxdBI29d9TMm6Ny
wMFoOezhlg5CTI+F36guqvt2T86bJLiJPgMToYaMBdDUR/50+cJkQYnBqqR/zOR9GWEsGpny/p4M
4t+YkL/Tk9oDQJlw4rhB86/qAqpjvEc75j9j0JHdfJT4AcF9256jvffaL01rP3vN/jYq0iS1IgfI
RR+lE5ffpWIZHm0bEZRwNw2mTZ2adx6diQ2xeS36SAqLJe7OoLyI+guIsXQwMvOQdLSQycP5rFFN
kB+k/I+8wq4Y34bYunHbzcEVSSrCaF4tzU8r59iTSQE+7gX9mwlOWnivZRSf8kb8J5Oo1O3gGPu6
sfYIDZcK3yjA0KvmGC+4mtJuU0T6hh1OF9hEbZBE4gtda9WcSSLt+agHKe0MpbNK23YBWkDAZYfT
JzD9aq5Wev/bb1nBBXyv1s5vXimoc89W8jPbmPneZD3O4JQNWpbtigNYyhewcw4yANI+2WZ86DAB
29OFK4NoayxQGLEib++V5vNaUjUIl2lI5hOnEjrYMCCb0TZQ3B2pxf8KEEgpsbNvYOsJsgoagMis
ww7BxEGW+q4BAZ1db6nl29hhK+qdU8emLaA9ctBuXFz2WNApw9QBKZN0+3Dm/df2Moil5CQb2Jao
yzyLm90751EdF/aU/3ToE7ru1uZ+5fkO1cJDu5up2YlUSBBnQfL0qlKooOSTGaY+rKvUxFeovpp6
8EWjq8vJo9aDIBhRfM5Q84HxwCjYzDcF4qQ6pfgWkhyFLC4qB90exizD+sEEPUO4qyldL5T/hAnW
swHYfzAc2cB2sBA7OJZOLY/1TTbiRRqfsO+JeM2vqFjG4Im6yaSJzRL1Jmx3RKjR0eZ+J86Ft58B
O28uHLmItUaq79r3jslnTIcj4cesX15aomXQl3Exnt3grSGhjeS1kU04qF+LuLqodn1QXePgjRzL
YWHeafzbOSlS+6BbNXqQLew8+rSLeKerMcWDA9OdvLcxiYEgoQDRR5QCqcXbrU3gGA70H7LTgpgB
9QNoG9vtv2mvEp1SQN8kFlUwFmuO9XRyVN4pXoyA6PB0B/cNE+l2xdmoHaKQZvVmINsoBMkCgDAh
X9QJaAKiYK0N0BWPE3CGsVfHtEedmn7pKbcKDXQQoU6HZXhl5xRFCV8Z7xnPo+JcJvXGQkO6H/4s
jh8GUz2Z5eFCYRKbaPNQWoT3FlsAqxROhFkbQlh+5P5IXXpo6Giyj2zJub4x5N5kZ/jK6XYVCNeH
ryHJXuCqVwa2LliXJ+IAV0k7HwXC4wFWB8QXxgsLA+d5Pp9GLnjLQLIAfw3UAaQYcJRLbN4sShCw
FbQ/BazELoEBsFxrEdky8WkwrjlTLRW6KgOtUe4DzDEKjbCokcwyPvYd8Qc4jsxI/9da3e9k53sn
pULScpOBCWNBizOi/lZIFartq9CNKdEcmbVOuINrQyf3tu6O1E/51m+GC1pzWTQmaoO9WwX5mGFE
Df5OwLvgA0pf7LK1wmOSJZitP9ogebUT6Eikc0Fx52c85yyJXcX1jog4cC8VqUazIOQpY/OOU0na
LDKKDsCHiOvBymDhiBqyqzkZpKQT/y0lyfNWIF1JJ4Y4i8sR4cg+hfSsK+8u2keJj1i1/BHJnsVZ
Zyv2RlLbWtbsbFiUASfLUJZHdZHa02fbfZGvuUx6b6nqyVV0pOeTQt2g4+oxplQJQa+Eyz+rKlmq
JXFCHvFWZF6l4TWV2lRQh7aepXqqUtClAwZMvLm/IUaYkgq6BHlauAdKUVG16uJa2m8aD3CrwXWM
DjAN8VGZTpdaPF050HNCreU4ZiHPAieRvsQRpbAU6DTZy5h9xPHanUlNLKqVodrPYAYz7lSyc1Fv
W+hpm4IPvvVI8RTJmxpNwqKKgyViWQnyhEa47bNiRTMTRLd7s9zhiHvxCd/oKeXLjhMBvhb3W4Bd
BSlI0qAdnGml8AV0VtKay7G+WOIWRn8wD5flk0APlRf3kIJz/gKprLesNzWG1blL4ElD3s8bD2Ar
mygmFDgh9+cwU48E1Tf6QfEWonySD0WV09xDlk6Z79Aco4GqsYurxEFL7SfgKFEBTW8QcAU3COZT
WsBYiENGjRUKoyLPz05LSBRpyv3MTNgTNJBRd1lioazYCKtx6xF3OIzPM4KGrVMXYIUTKhQ/D+Ay
nG7J6uqR54fi1NWPcX1MIkKcCLSEa/snrZnDW6A+ouKesA8asCWFsuhHl+zQsNqPBuVPMkV+oVak
RtGtouFZwFmV2L81loNmyaQw022R7Z2G3JCE6VTMuJMWSvJjMDOoU/Nddxzf+Hgnq3wtaIieUZw5
y4TWtWRGUB1cw4iehxmQIRkQ4ffPKuxSq3/GJEXJz6GY2w7d/10jSW7IFnqUsNmaby5h0Tz0p3au
f3qvWybONSGKNFXHQ1eEOylfputgpfFdK7DECno5XvdMIyRsvPyPpPNaal3LougXqUo5vNqyZMsJ
AwbMiwoOoJyzvr7Hvv3QfU9xgm15h7XmmkEy7+TpwEZ6NLmm7K2FqgtlBqVAP3MZLy3XA94XJTcC
cAD0Qq984nnG5lfWGV4TY54xYniWzR8IkoGllZ1sS57TQBiKgxxYdJpf8fvF2h5mD4uMTGhoxsB8
znKRa2AEZ3rEIbgDcZhSkm7JkNtVdbMvRy7x0fjGZp8EZRLsEU8aMNPo/Dm8DjO4ARQNE8xltJD5
sCmbqHuKLKqteCcgHoMgUtCbIgfuxtUWX4Yi+q7ZGJBiCYMYF7y2/SpBoF7joQ+dyTYPhd3vsj4Q
91qt14EC6ZncErQve5nCn7TdXsmfO/U/EFN0R0rPUQfJHr5l+ylASkWD10EZqD8QtNvTrxM9I1C1
uxd7cjiEzxQyDZxXifq2Y7+wCeiB6BPK6Tat4zun2sqCg9JJ8NKfWXDGfS4WXh0k5HBqAO+aoBmF
epdH3iXlp2U8lBbiqBw7mzGVjg1mDzr+MLN9FSC0YJPzLjKyP0MYW6P2t4RQHJZnC10y0fV9/NYb
2k1gqbPxTVTT69rKW1O5l8R58rY0EH1rOIfrV8IB32DhV9nY6RC8qtLJiGtfnINjDgZuwRMUxViN
fcts/xhle4xz/UOeZHca76V0Z5dIGWK5KBBfGqddoZ8pTiF0h7y8HkdHhkaWRWnd6+qOWE2cI6z8
UsjC8r5nXFuYgM88OP7GsLa+eKf/vZMaZ5z0lRFMPh50EsVZ5gwJSsnxWOW2ozPin08ErWXVXvwA
3UmCE9Y60e2FewxAKNIIXnwTilTpYI7jWVb67zY9jd1OUU9Y8W7lQIktr01Dthz7eoh36biJLlI2
esm6zQv70FaPXo8e2XgnGKyB5C1JXp0zu7d+LAPn/PSQzu/ixqsuEe6683JclG5Xr0+r8ld3uyTp
HxqMTxhDW37nFbSaK+RREGeIKxAHot4Ri1jRyGq+7tewsITucmfnsJI8rQ2a9L2ATm44pGQPxj7G
J8aaauZP3XkJJrR0WfVk2i/9irxB7nZzDMmt159X/HWjbN9jA1XlZ1PtAoIsPkPGlyp3lbwgRTIW
z4Q1JatQK8VCkQ6zigbs0lSEcDqHOnxJWvUFXn/GsUx22MQUdKRKQLSyBo5zakOc30LjqMLpngU2
nB2Sqt6bBjaVEhaBrGp7Hb3OGgJp4fXpLwGkJRn/Y/QQ5IQOyp9pfcsNrsslRF7uuYSs0nkWXIxw
g3MClSgyCUadDieEDIVqGRgG+mMW3RmGNfSLjbGzaO757SXMTiW8FYNxc6u9WlQLA5QyaVWZC+3F
izcjzlvzZw8xpBwQ5uJs7sTgwz9xuO0spI2kfGOGwnvE6YOBqGYSRAkCptt/jXNGq9IoL1Za4uwF
BJxVo28msmsP6j8pQTqu/IVQPUl/3GTOb0Uiyd/g/PUJFqjkheJmsvTEAvlzi9cP8ZPM47Sz3e5z
Ekki+0/8S6LrCoENwGsB+ZTqzeoQAQ2+0b8tiIhgCHExFa7W1u7cbVUKH9jHQoZC8hM5eIHFTaRO
YWC0vT8O2W5lFJKVg2tm+AilLcvx0Ap/hacctS7AqiC4aWjtG/kthR3fCDgjsnZaER1kdcUupfek
A50ecTQutiFPETNavdCOEyhyXn0bNUSo5FHX9riVlsCeqTq68iGmZUnSsCQf2RDuexQ0hdHfzLgR
M8PTjMY5njSkjrhNCT0czIswk77Fbi/N6lVXu5d2oZLEbg2XCEHXN1Gdlz3u5NDBYwKC6xWAZQ1h
D1LhffWpxZg9obZHagxTGVkqKq2w+46KGM+HPwWCL486J3wKvXCOXvyAhlxYCogGlFF+Af+i1P/D
RtqYXIrBA14TkFqHlwjYu3bg5OYWiCQbaP1WxCTmrJ/La2O+CX58O4f3rVRFTwszH1XeYZfwVvb0
dn0fhJ02uMsSncpId8cUpEbHsoxvm7IIBLFW8Y1mbEZkurtI9a0xiDusMOcA9Ir/zYT3odOiCOUQ
mNUXqS1gfGGsiDHUlFX/Okd+qnsekQV5CFX6oGiHPPeysXpEuvZelIxUbUxZuLiibmepWA6aWE8P
eMNSWMOfb8O7MpgUCRRS63oYs/LWDsVeHfJnWdcORAEzsPojzuo5mYd3QGtXSyyPAFcIpfq2xSy8
ZBCv1/2ug6muK9/m6lI5RZXiN5qz72P0BCsFLXQmm94e2uZ/Yc14aWH0VJI7ca8YqvX5CkXMH7qD
pAY9zZOd3VtYGCUVwCjTVsCP4vvrwRYjMcbBdEd+q/7NjrOXwstSIuVgxbFU+fodKE464H82p57m
F1Dpu66BV/HZZdmHg5a3RDjpWB+SqcLi4rqv9OYxk0grGRRneqnF8O/GI+Di1ZyN14UM8Z8E5ZGg
Y+PIsIFqc0cgHswOZikFiv/xcdOguHHV0Xekzr1l/ukkXss9L/+FknGsKy/TCAlW7ga+xjZu8fOU
HMqS2IbqrSswTOvqbT7ukIM2RfHRdMM7vIFRfYu1lcKfaWz9CsKtWuvLNHcHu1DAr5ivVMW5jzoo
FDgeQlbiOrd1GWrbCjGx96b0Y5yy60q2ryQrJ532p0X8mvG12/D/sTBTV9eaXsrfMvoaJU6QM99A
eeGXHZ72DFMnXzT1OrNDqCLy34SiB9AXwXsS4t2W4/8LdiQvNgo+C+h+uLBB6Nd8GfSoF1NT8pEn
9otE2KxsXZeCqGy/j7CANAgIlmKuzGNNz5vp0l1zrki+e4eGGnR5o86wOVX7swwZVhUX0WCvuBxP
3pD9Ze3gzQv5uDIKGT/uURc5+dkQsHftT6oFvfZmmTMxL4fOss5DB6vmGchYM5jb0C9ndkj47Tsx
HNysyj61j5rwbYWANUIx1erUjeH44l8FWa3YDw7KPds4KPDK1OoEJzipB8wvvhGgM+BLthh6qYAN
8fjZDMZ9SlwBFVD6yLDFVBiYjGeqYXlVlNzTiHGPJXK2GSbIFNCNgigB+gsIW766c/9n8gqUp1b/
VkItbeAStX3+PIw9Dc+uhqHCgsmq6xjVT3Mkv5jYxTPSkJjQr/YT2vl+mdysm5F8l3tdZgKS6vZL
Yqe7hN3eJZ8hZY1eqbuwwKlcLffDasJ24BrHSb7hMyAg5iqISoylbNjJ8gfbZuibswZ6VyHcMmRf
MTCpQQOBCmxd3Soi2o/rLQqFpLWRKJY0hoWEnTSMTmvbl+zwLPEDAp5tFSwIQ4uAoWmL0cDkT4BZ
9U4fz4wKUfdisfw3xUxp7D9bOLWsH6BhDNMaILyCLjbNfzvoWUtKSU+JRfqaRSfan1ESRuBKoLM8
y5L1bdzaMWGpLLvOvlf/zOoMWEOV8qQtze6U4vWlYrTcmdYHcg3LcXbS2KCquNlEUDsJCZNPnaHC
nMXtQvvv93SceZg/j2QQiQ8/4ropJ0cB1XIatXu5+OI166HCKhKbCWX46fIvMg/K6S4RKBfin8pF
LYcMV+XJjyP70mvzLVkZ88qpq1ODi756NoJcO0wFg4hvSTeeqLdSoL7/5MWK9CzJ61aWLa9rGYbL
EVyC1NOx84gk37Q4Y8ss9+rib+J6z7rHMk/PQDlvVcnUnnQ5CH4pbNuRPUf8yhQ9VROOqbTODYVY
FCRRdQN+M9Nj0SoBxcfQRc+xaXwbKuqOBmFQzbJqCwM8z2gsBKTpyTJqRuIVQxJpx5781KqcXDoR
LfqMBlZgBxKAAHjKSKZxhuwpo/AgY4tm5Ftraj6cc5iLxRN+cY51FP4/S1ZTbFXwbpl7sI3Efy2m
hfCJzgO8gty4aPOrTSYRRKTJIpn6bq7f1uDs8PepeEBqUu+aqvxIMDBw0rex0P4Jbo2ZPGA9MdDp
i3/2ot7m88AwTWe3CV3WYlVcX3HkDlg3i/FLw5nHgbb4LGSOvqb8HuPmoBoc3N17smLOxj+WJFdN
guEhV0QqWL/8qAPs4T/8pbQen8UMAUrzpWvvwK2wqZRL0nCUCsuZen42ITxRh060VEt+LIwRDX92
kK1C29n6pZ1xfaykU5UZ3tq8iJAheeWLAZybyi8wAJVxTT0x5pmvo0VSA7JrjdHUjDV7iji+05lN
/JXDH0Vk201blXB0bt6DOMlGufRkbleYxoh48vVZkhrY89AX2PQaxoFDzcSrrS4qBNVEi4NwMb8G
KT1JbLmqxGEIN1YwLaksXXMgmw4WoalAnRqbQMNKJzNaX4EDECcVhBzYiVCLas1XSwLJ0wWx8N9k
Ff9d2KBqogkV8WdTwsqhP7SZjxVimCAR5cJoU4dfJatNMMfRwZiocMp6/DIBtywO0YQ6UaplN+Oa
6pIHVWqEkaRo0zl/Jzh+Og7R5Afrf0y46crhKompmoAgp74BjKZbbQGqSEaoZuS18F2pppeEtOG7
8xsyjVEmjIXmG208rGPCyIhS5+BoUCn9ikO/HuBv2PWAFmFm2qCcCms8OGYMHBjhKQykVq1Qr8r2
bpcKgp807hAKW5sM4YOOCIIRDbOiqh93Rb16gsgGYOMAqvOCTDQExX22fme1uU/WkzplOACAIB1A
0tBOQqIaIv3M3Sgeb2UyByahzmjZkQsYfly6Tq67Ub3X8GMBHperTyGUA3mjgWJ4JLTD9iYMbxiG
/Uf07fobx7pRWnuRbzdHVytpAkfTdn0S8BGqIvf1GlkVjS9GMng8SS74cQfXmPZ1qyOtDyum+la4
oi6Tx92EgYVF/rhhJQd9GbyEu5nHHykPBq87JCTYc41320AsaaYfqvDbZ+4DAFmr03ZCQeaQ/W6G
8DMU9Koq7hPzYxnCY1bIuyzCTgigXYO1QSFNl8Vm+j8cZNzNEfuDphfF6XTvwOT6aQnMaCCyFn7d
K1emWL/EvBXRp1Agrlr8miX6NVIvc0ubBPyF70tYa65ckVdWnbsIDrYVYWSi5wfgL+QzUfzljOPF
5G1jd5ngL4V1XYJOGsBsRuUQJ5ALI0DGRHxy6+YU5n4AuF4UZgf/QUtEew9G7LMzSzZBXQAz8WFI
kWV8Sals6Qep+JvxxymXnT0a8s5Qh857Zh4TYI0HrzdFQ6+N3kgri3rN2BmG/ITvXRwNr2kXwbvL
seb77bC1dKrPWBVcKyEJAOWQZhNPovgs/liFVEscfqtUfJrFczac1UO2SGf6BYfDzx7GE1AZSQkF
ZKnRozbpxph78p7Mlkvx00GWpekvoqMSDZ4GCjWvMDFxROES9YlLv+PiBIsiRd6nWqSUIoSL/3Lg
WqsnZA/NhbNamNV8diuiz9xnLkXN/+5geCWN4bHlNyeTcKgJuwl41ZZDkh6wal7h9EbQhVzvRqld
Wa4SemW1gvw7fowQu/MpeZdNkKthwJxksr6LsPWiENIFy1JD0GKKBtrEL4qcqpZWcOKskgnNWfPx
Oc0tlxlJMJXOOVSO9YDq0Tk5cCY7vt9CxhsA/xPQItuVOFYbVfqL+D6TTvvGM2Dj6Ouub7KXVRfE
6YbQPetshiUi+/ZIFBWwd3QSuUmSD3N2M5BcMK6/XY4LPf/gulBtsUD9Qco+qw40UurD27rmdyfU
dlljXjhFSihmjl27dq1COOB6po5O6r90EaD/b2n/qhwwadHqENjwCynn54VF2aGpLwlw0hGFSnUg
L4QaBbqCHYepIXBPzjC/SDCCo23lset079RUkKPYwTjWK/0vJzWWdxDhWziKgNJsER+KYzY1opaD
8A3xdpvn5YE70JLUq00EpI7GBJIfaC5s5qK9F1gdzCo3Cu+hiPEVzaECqF4oetQeizV4xg45xtSB
wzJ6SvixhkdHDzIGqpNlcK5dJvWXTOIcE/tQp4rbItnq6KltRCNL/CRQ6jJumf7ofgmyZukJNMqL
CnAs7lyzYF3Dpa5LHGsUAeLMELWVatc5MbUWTo53ARNhF+HaSnzU6eYrCZ0ps8i5jPY2Q1/Neqid
/SMqUMq+FdQybk9rkh6WWYU3fpchxJp0TVro68gQQGcqXf2mkHWYNc01+JOm7FR01H0Su+JxOrzN
FHy1ZxzWaSpqcTgn0wDlC4Y9KIJU7joGqItC7yxcgQzzTdilCpvAmdOOsr3uXzTheiJsQC23tSOP
XwqxkJai+xHEKLf7y7sPvs9sxeq7ogVUlPF9Xv7l+c0w1eN/FV3YnikhxYAwJdCLchxvoUMYB1M9
UQg9AKHE2435XxX9KmYgQRgKc0DAGiT1zhLgdJCNp362zlHo4EAR8ONxftYShVlnuE8K0YhRaC6p
zByYOZB1L2bSYirHM8371PtiuCTe9xATOdvxjaHaXiOXAxfBNGIXVELwfxCqjAWmwSRcSgizFu2t
hP0VldBTugZJXYv0cc7PA5OcCJN0NXBK+V3tQ/DwdldhSKUohMa0Bkies12Z8rCqhGggh5e+kgOY
cwN0M3/MxMQbrlBit96Uq5u6vgqrwQyfQj6I6VrVe6EI+54CcuYBLYNj0KpIzxTNRx7kMuyqXz7i
Ys0EiSgELdM1MRAyuzyQV+a1uT9Jx1wxyTOfg5B5iIDXBMyWUPZoS3Xoyo+evBqubnHVC9oDQfFb
UanYCJGwvR5bWC4YdI0yalmMnwBMKIUHmEaUXfjWgTkvgsyS/UJBT4abuUK7w08c15DZxHUrN1xM
+NwGJ5Aia25aO+5RCGps47laT3qtnNGt7cVXIcp8LdfuRmQ9Y/AAGaE5wT3C/6u8y7KCVoR91/4u
8J2EeKz95TWNDDcuMu7nX+wFxZ1bx7eFJlDU9csC+Q/cM7pDZ+dJUL3B/J4xMm3gtYo3PY3TF8Rx
YSozjdKJckPE9Y0a/tSaF0sKkoZPIXCDLSFQREt40K2cAdO8F6Yc0h+Cdb2qggrafyrUxGDIc+VH
5d0sIapyUqW/ja4/hJNCNfyhFmAggRY+fWMQCt+cIoxFXGCsDs7Aj0xxqTJHqHZrofmhLTbrfRxo
lGJY5fGl4D7LORHbKsLtyd4OM06Z6ZsLkRUTxjukFrX8W1rtFOGe+dUYhidLjIUy0OEumHNIDxDC
dCz814X09rZ7KmmBOs4qygehMZin7JIZV0G359SrjAPSjGp84zsQRF5NgiNYX2dRRJWqclI4sTSY
YiuzLgqJqaJXpiSmwsNUl7szxqf/Pz5PgTjVxKrHrNdT0pabUUJnCPY70O2v+MsaBuiOfujNmzhO
S3ACDPDKl9ZO0f8ZgcLziAW1zpAfrdr8TarqV1X4OtSM0VdtpyvID0UpFt+6nAgLh/kTdlO8My6q
qgD0MXBZAFxqJ7+04u3SdPhGm96gnduSgUz1y2yp1K1rmj1bHbBu9NZKryGPRoHwmwADL5jkJm9o
fCBbIGjQKzig4c5kKyH229BD47zB1QN7IaTmZxbHVzP4urVPFOlWF08zQ9icontezLNiON+RwyI/
51DsNjBmtzl2wz1hm5bh9kXPkIxc4EzmVp5uZU9953bLtDWYMjPLM61b3kPtig1h9Gr5y+B3UU0y
4TOLlPwiVjgy9Agv4cj0jdr4khCbNE5zIbBVqmCpxdsoZsQnlmQqUsZRlPCk2g5lbZIfeqEqa3lf
ldO6fzCBXfF+8Yn5lbDl4ZZsAGj7JPxuB2H3Yne7fHAAd1mTUJq4YcdkOCwCSIgfcU/j3SZk6RBv
v/5TBJwpp2IkwfRCTaOfWukvc0aQS/WVMylPVq5xbGia9k55KNZV/RgY/vSQRQyOUdzOJOwZgXVI
rz9b+oft9NsweYOybifN6zw07oxnR2jgBNMAU4ryv7tF802yqsMMKQ0LBBhhBiF1Ois2hot3jlWg
H6daiHfIwwCdhzfY1jWOmvdaaw+LOiOuwUYl8yxN3Y7gxtKko433J3R+TvGkAsHCBoBsR1PKQ0vo
0cPOBSWi8spB+pgXDDspaT+kRX3WLeUlyyB3qzpGoDqz8lGaISs3rqkCcbNdOwZ06KD+Ta2y6/Pw
tTUcrJycbY21Bvf3W4+xC+GAUeM7GUKP3MCCcATl3ZO2QXvMJAv6TRcUKqxyagy1qA+OIM18QXdA
IUvu1yjt7L8xfZ7McVMxXDEUxD0hVD7mILsqCblmvKR5i9SzhcHSGslB2x/ViJvmWnPhFwyOJh63
DqvsL2Zy20fk1cJy6e1n9Zy3NxhD/IGlgwoDAzGs+/eGPG/n0Kq+M6+BDMlRVgSuyflCymI3nVM6
e1w/PGOegrSb9qSBngrOgRz/7J7eQO7N08jpXKzJtyOxE4a5hUdNyktWfWcSzgCpRiBWNH308nxe
xmTHhVAiFaM+3NO00g1o6BwnlDVFdFr6CKC9OzbNxVyxDSj+qc26U1F+Sq39IQ4C63MAGjAMBf9G
buCZ4HUW6t4mRYDD3SK/PGT46xRY89RvsbCMXb7G/JANkLzli/1frY80DfudCaR22fUGR6OAu6c6
9bEgEcqFIcq9dfjAWkmsnrBE8ehsAMU0YmJzy/bqZHmSjLMaS0dtsM4hHhtjt1finKyupnqJ1GOo
G341HduOv19zlwKo4CM4WAR7IvMQNNy+RY+4oG1PncWf4uE4dNoNuFXAkFV8lfCxp9Oh1mHCi2c+
WjmmrtH9rhaEuaJwm1Ska4PfdpisS0pgauOF0hJpr/ltO6fh2ZnINTcYDcUd4mdMKSNkedeRjSvo
rikUlga6b5/LXh5d5CVnQGRfC9QWvLjSOMgeVH/OaeaAp+N/zx+yrGIugAI4DpIaUft8Enr+PpWD
Zaj/nJHw5677qCTkxYJWRSGodzFWvzgDilpz9OfJ9Ja+O2n2SFbFIaHnFbYKIkWWGf5nV8zbflGP
kcp0U19cPBwfHRYeFkSVyv619wNTwBENclsGqB0Nlq/g+NWZ5g3qmzXDsG6fo1x7caziICRDFaul
lShuQWFm57Xo4IiBPmLJdRSUOlFAr0N4S5RfQwPwjVGESr8KRMb+L4R5UMJZsNV3s6ejLh35Rbey
Y28GNTZr1kUa3swBMf6ur9z51pwipp+YaW6NXXmNwGyOchcMvolZ2SY9OdAdIVG/afuEb3y4pbhW
W69l9mHtJnLgx31GZjppRaOL0d8AxIOBKtMNl5EqTX8PVanb6C4Na5V5GuqeziXjo3wi0hpVKW7G
+vjSKS/Lw9olBzt5NvKAMdlCZAConIsJEfMgVAoOnhkBdGO9xr2CFbgJD0L9DOekg15+cNSbgsrw
ACvtaP/Jfw0mh4M/KIc09NfXzLevks8+1gLd7TC/lDfR2WiPYgYk7e0oiKEeuA5JrUDiGChiPhy/
lX/xBU8bePZQIdfntntODrRbjMDq/dK7qE0rlgDRVmTyVEggdvFljG/Y5UYEfBLMQ0uGO4e7PJVW
0NpotjdNc2zwTVdeazAsOB3DBluUDtIt04zQr7UnaDQy2ZKGy9cArnjtEOdBvpb3dh+s6gNOAZGl
QC46uMG2dnbtPblmk6f8MoA1vTi6EsUpzYiQkJqZkh+NKGce+KDhpst7xdoTPt5nq1z0N1KAkKbg
dVsCHl6JD9ayVywmCDRFKVLcJgKKN9kluoBYEVNVevpnqW3hRGd7mBO8t6o+8bn5thGHZ1Kw8lzt
A04lWsaAkMpzw/xd24x7Ddx2BcC/SeiLdE8YknLGozlFOmAR2gcbK8bfmUxrijwXclJ5geIEJYbm
qjlo+TvZmQXmOGTTsa6s+l1/1Rs3M7a6G3/ja0QCHIvOeYaPks6nsH+UjY8FiAg/EloV6k+vm6jH
fFAjM4EsAxCEfyW1+d4cbw4shZG2zGXPKfUuZkq7r0FTGJlTjEVu86Ed88fgY0s3SRDHNxP8dje7
9e86Ws89lApElTSoXkwXD5zFMv9sD+mDap4iKGcuckRwpj56HL2vwz9YAhg3fuo/mR8F8oP5C6oy
xAoUqonq8fQY/vDyE3gsBi9uYe+79uxI0HAgU3hmuK2+52GjPDS8JRnaT9RSO+BTWd2XnFrfXB6j
iLGZXlSvZiezQsmL4lXCya/sN/PA5u/LPeQAiZZwfIUgMtoIx5iPvEowSFE7oN3ni2QiQ78ck+Y4
/EsLV8E40FOeiyDaz60r+ndvfeXdwgXqgJy+HEX8EP7ZMTykGORTlhDZyA0a0MZpe0EZKLZ4472K
/QJLRRd/hIfJaoczWz5QpLIAG6wdvnjQEtWHduA9aGQKCLaIt+Icwmf1k8ozlB1+Gq12DUsvTHbG
rrZfyj+GMGW2N5QAuy7YMiZZW1yWLrjQam60gB0b/pRXh/EpT6/wwkDl6SwP/O2nh2ZA2N4u001h
gnlMQ4wZPfZNMjxY32KSqx61Y/kzAq4ogY1eDKie8gd7StMlWd2PbmmHuOhYkLicQO5Et/TSnPQw
0JfRx6IpE+eNaTxF2WWu4PBhf+wl0T4dL2XiWd9AVgwLjlpCPYEP7ccSv431S6E94wJlMZMIidfK
u0sDCXJ+gl1YLq7xqViXFsFBBSj7FC1PlJSdJ8+XlTExebKgsHwyVlsOY9ulp9ZhoTDv3mFRyrgw
39mWD/KoV3TLzwDszhnmQ6TvWvlWLE/5fA2lmyIaZnzBtOdoep+0Z8l6kccX/r8mrQdPneE+2Vf6
QQgHyamy7uH4XldvqfIKXolakvhHhl84lEAyG+68CSTCkzus+LVw26M4uGcSzSMe2sNIxscboW44
5nBQrRb33hbdDVcJ+3xhy+8m/SlTX7LieWXqpLka+nrzZrPClh2OGeQ3hzjsp5SAwUw1S6j0mgbj
nxZwqXUn7hFrV5yL55HaJvJDv8lcZ3hLKuDfj2b+iK0H7Iuax8H3+wJ3iuFnqfu2uYvUd5UTWfZ4
Yrl04i4ad/YLe9PojnSMDKLFbk5VBJEb7VjFgV15QNSWcsd+KGGMsnwnvqUeiJ1Ae6um4k9TioUH
NiYmDD+a18l4VbpCdXVMzqvfcBjqruUZHwe/4ABU/A0dDoUJdjZheG2/mPtrQee132xs/qUMi40Y
C0RfxgGBC5f+BFvX62+jem116FnjoauWW0sP+tpPUn8+dkw7zorjMRlUYWxLxK64ya0g/oMc4wNs
N/xMo+xbzWSXw3Qhv7WhIsLFO7oa2mc+/FaSOGUj+61XvvxuDrqUU3+dfnAjylYfTy3khdwp6m/p
eOOe12Q/d7j6+Xh0M+sF9+XEdeogfqc3rD4o8do9Hgc9bT3y5PeVkTjJFANC2k29qzkBq435aksH
jn6t3JulF51xl1zcfwbGqHdefXoqPob2MP4Re0/sRYytDxqTcG/DKCaDa2PsYVG+0fLjlPdaEKZc
n6k7gBhLQg1w3tsrwWTtKTIUf8SFAQu61a2zLer2b0x2yqvyOuGSg7AWSyUv2lN2JHvjyNllgn7u
x/5Yj8zivQWlk4IleJCUX+FrnN3Kd0SAvCFs+CScoS7Kc/4uwfwKgTjhCO0bzL0hF7yx0qPhkfiG
/jmW+8r5i03o7Zu+Clait5C/NZtX7dZgjxT/0vmP3RbH/SjZqD9wfe2fBWY/DMx9/M5nY2tmiuuc
AW7RweLZpXiRdGDOwINd9jxKvHXkD+Qm3LkYIEHbORs7JKkIEbHEvHcl/k9bedgN+VZ/heW9idQN
SHpuewxoB/Etonc8a6xJDUcSBfE0FK/tlROEaZfDjImEIkIg8HJmyL3rA0MOMqKwpROaD+ZAUCoB
CajoKskCiqavOc1oMMQtyeWHjxS0lNzw52o/H5v030xsvLK1xz00NNyIHGXHeZylb6QSGE/QtUMD
K5s9JrypNzFsZxtSiNw4P/I/LrLU8aLPAs85e5M+KGbO4cHWXZyUEzf9gDRdPqzrhLT3tafx26xE
mEFL5i4DNp32VIcl07DZuDLr5lXtJ1vay+yZJUiBNBk6fJc/7cG6tjMb1SNypzcuxE5v1Ut/KIed
jMYLwiJGfGKOkGTHXEdLx4TANcIt6RNM3XGyL+0bnP4Fov7gcivaynHAzWkzMqKq9sUSUJtizkpp
Ojz1e+6lAqfszGVNzODrCDi88ju030Z8J79nDTkKEA4sYbKQsNRyodHRyqY84nebzHLqvsPo436N
CAPi3zODA/2/Mrf+7gf8wjccIdbgcXkb8ynBGGRXc6zobnU2atpUvhGzfCYITyaKpXa593OTyDk3
9oYJF9AtF/8PJTCdHpV5sqmB+r/kR+dR5C0kJiqu/cP51w1XZh5hQNSWtGdHGdVe59Ntx0Pi8xbA
Txpcy3wWOyMO/qoVkO8FQlT5andTgXzlC8Vg+/WIL+X3umnQ5e6t9hXnELdnmyMohcDCHLbZAPoV
YKkPgltbICPwjW2o4vzNdvRhwxMut7zu08DcMbyzsOhmFkTo2pZr27kWkc+dMRm7Ar1JfI47yIjo
tZ+ogI6yfJbYR3R4rb3H2kDpg8Z21S3GPM0Dbg2td/3CU6s2RESI7wjC5J4OAaLRBNTNxnfHU3RZ
mhfjR+DDtGzQBdWT8lMlVx0r4r/8wWwX83+W0cWs7utx8JMgAl7alO88Rr/46izX/isfpAT9zM98
sOLECbAGND+cmN/DF9Mum5aUjE0sdn1L9zjFU1+dferbaG9duV+O+kO2aW8M7RqjLyVQqcMDZl+R
doT9A5jSMdb22qf6iIIaM/AADxQZtH0PH4kOgEEdhlzqrrB3ffjK6qqRiFLTjASsParlY7Df+AUx
8xlpPNVdgcuPVq6/KtmHoXxZdMYD8gbUoRrUy6AmYfwDYqmDC5mF+DUo381r8qME+Pmmuk9VxS0S
mjvpl1JZ368yE609VAp5VxZ+zSJhMluJK5oegDOvgXB1Gcr7oKBGI9APlxJqbEiXHLfY8lrexELB
k5EAu69xOmmfYXRnBoayIq6wCHpbynu5l2L+xJHepvxewOKg14fUSRxu6nAmeHDBuOaoLXzB5zq7
hT9d8jYlb3A63LUKeNB69p2rX2v0iGvEnRdH+Wqt26h+cQEu6RFeQdod+eGkvffRI6SRf85wCCK4
DsnugZsxPrJfkcoWgBiEZKO1oqYJ46d2fh75xgjLgLf9aivvQi1uwmSjY2K8tMdtJO6/cMXWECzs
4q/8jd6sjrdae6r7L70+S/muBVcOPYJJ8g61784Or0ht0NfXr5N1KFoiMTfaG9YU82mUCErZhNC+
jGCkgq/uo9fzANCRYC7UQuTKcOetteEjlCwFplPvTcqxX/9hqCKonCa8xqr+nPsLE7MBjTF5QRZM
ZukJROh/NJ3XcuNK0q2fCBHw5lb0npREqcUbhHY3Be89nv7/UmdOxMS4TUkEUKjKXLlMzgBd0Gl3
ByddBrv8ECRxxJK4XgLQhiiyFBzio1MDnqqo7zIiwVoxGwm+/ayTfTGhUSlZlA/YaAuwFnpS5CP1
QqZgCYoaDyvnDCQea1KGkBMvEP+NyQJ6l45OXKRy0blALZt/JOiZEO2I50HvxvuBCl8mqEwPEQjJ
MEIBBJD/uJvY0AUQ1EX4Hnneghkvvn+Ig7ArhV1H3qwrSbBiWovZ6QQCYMKYFOcrprIOHvgm/Vqf
bOsuemViJyI0OMRcGzAdfwtXE0N1YLwwu+hJA073HL95B49CRAjTprM4avnr44ZBo8hXQSMs9CSk
VkGHyZKF6S97FHGi6mR4hbUKdOD3Eq0O5vSu/pjjL2o5wqDVDwbJXFKN4jn6ULqzFn1loOs554IH
dYxvq6rXv4772fvv3GYve1bpK2cZNHHIj4gkBR+LQY4hNQOwzRiwMjZz+a0dDYDoGz2s/sDGnfKt
S+nD1TXpj6jP2sFZanCydf3GI6jtW5wQ38fMtNDLTZOQxQQQlqPbqEg1UPsxXVQecTWUPnH5k6fn
ydz1BbxqVzvBVtt0rUVl67wYCGa4oQbTsRExiUq8HVQsnIXih5lBGY9IM7p73c/IYNnqPZhNZPYh
mtT8w+vAVimGN8FcEunr7UIaclhnOi+P2nj3NDaRpNBE1tEGkzRb7OPQK/bZJS0CbCfYEBlUldod
kwR2rF/5vZadyF0GLQsaLGZH/DHdH5Ejc7Z40GGwoHQH/PDuSkAcErUJiwPl4oA85QlQyriQgSPy
L1MBFAfFC4A+lFU/PGxLvyYcAFOqr2Tyq6YMB2l26QtN4gxzz/i9/KL27jOxO5p3/v1H7i7n4ToE
DRrZkqdokloUW/usXbp4iQ8atEB/kcJCMio0W5BrKMeEKB7dWDcVha5+Ed9lu7u5tHbqN1JTh/rX
cW4hq481KsRBxP5+h0wPzVeQfkwMrWZojtFK909wU2Cu8QQUREJTbH3UxBPOTsb4jbdntHdc9+9o
jhkW90JYBCgdem41y6urmi2KB3RkPI2lCIlJPKyUAe4+pLpwoSPH63/wehFiKylni7IazkLbawg8
5aeQ5W8kWVMmUkJphx5OltUIDzorDoGQpOFRY3yE6hCESK05crx9NZi7EOZE6/30+WuIxr6o37xx
/DuE82sAIarUe6oxjZGMvc/sYK3BzlCoVNvCvOUkttij6IuoYNz8FFjtMoyjNSPlGNB2hAzG4OHc
O91biS2M8EA1yEXVrP5NAHjzQMdVHx5NaHdvoos1dSYl0BmhNnMjGMLJ1UmCqUPdVz4l79fFjh6G
3kupRkdhCMo4vMCtW9w5HMT0SrJJ0rszZn8cUrpK4uECSG9uR3CxakM4j6JlnumLji88MuJE0Dsn
+GKXMX5WpK3/mev4e4iZ2ARuR0YBo+WJVgjxAd1tRjBserfb6tpE9SeK3c8mNA4BBKRByQ5m5vwJ
wiMPsPKxLsRgE9BbOSgKFrqSsDXWi5RcA7uF94PxT856YkYoNIK6NjZiiRRRB/vPAmvKRC9wEIb+
y5tmyICXgZnrqhvD0taeg+5coRYgHbR1d0KgwwZpmPDIYFvXcTGyHg6sJYkbFvqDiwe5hf8G/vCP
kqA2gmiWKHG2Yd5dZ5TSxQTVRvexkr4NwXzW5xLdXp3BWEv2dTJ829jOTQxy6CoY6di5ujN/D6AR
EXgCNzcFZiST4uJ0HAZZjVKvAZrp/ZsXQv4sni7cuziObrnkjbkyjh18B5l3wkKA1wDPxSuCiw6V
IuWYzYOHyhh1Qk0TQpvubXct243Yu6gdFY56i4v8oudrYQlBLxK6fEy9C0WS09bmZRYHAQ0kDueb
rHXID6qW+V33vxJb6HNkKct5LIkGBdlwqVef2YUi4mDkaZQ4puKEsE7wZfGZUPtYe/PGB7RqiYWl
pohYyVZu7hGnzUC266oeszdRH/0arKrlAtU7/I2OKBmG4vhZtdkptdStkCQCZ9qJn5FSHV0+MXNj
eDgUQrMGUMs3L9T813eqjfJtOKCGhzwSmcM+esuLb/ShCJ0YVcuKFx2BrjDRjkYGDXiBoKkRLXtb
+/8qJfiv5n9nNHe2idI3eTdYXC1zJ15krHQS+8dRyy8d0LAYViMhGMIn6zVtZ3EbaptEFBcwuCmW
eRU8B+gqNQQxWVkZopWUPaDymg1hPWXUbYzmrcz/mPHfWjmYSMbL/seFjqLAdoWHSi6wiviDQz+k
wpF1A7nxEvUU3dhJa1UFCmJsxHmkin7EIUD5sGTizgfFTx3FgA7BwnBqVJA6wnhjz8tLn3GLS4eh
ELMiq1+rzMPF5YPjzyXo4Je15t4sMWqCZ4aHgGVeelht8hlj9DbQT8cMWhdus9Bf0F3J82P9lIj4
Dd1Yw5TMCX8OxvYQjifPi7+FVwy+Pt0jiCAckt4Osk5LlIaYKPTVcwBZMHnF3IKF4NWADlvP9o8m
hhN6FTH9xlpzvKke1Dx/N0BURZDPj8nOBNdCNjm+RWHfxURIZzTIvk+9R+lDsaYY2sPQb4jel4GV
M0EmHe3mj7n4EVjt2q2dtVCQxJlzgHgkjkOWwWyavR2lLDTrABWuIq7MEDmunbWxsGrXETxXnbNL
vF5/QZqPnVGBLgrj2Aoe7MTrZY0J/yf0ozku7sREzmhEsmtn/qcZ08qyrtXA/mV8DuBVZSTKoY+U
OYoHHK6k07pJle3Yf4e2+x7N/WbuUWFm5IM1LTSTLEN9RMpXYi96J6BO9hknDCezz3BH817Mbjrh
qAaFC8raFCyHZI15BHboCHiYh8FaoPZRIyIAxVSI6WhAzo7i+98GU9JaVQjyinAvVLOrN6k35CMM
m4ms0WCwoicoYnJPsnvIUDKSjTwkPuQzmoZDxg0YvWKdph8WCzjrfsxMc5BZGgtmdiYe8gyZs856
VNjHU782aAVF1ULwkV/jETioRwlqd1PbRXZZrzN2mQhZ/thjMzzjmU/WszUfrZEL6/dx2y5q6tKK
NYd129LOwUOB34IsgAFnrsI/bYxunZYdJ3jLr451d0gh9FNSu2pzZJ7MgIE3NyEAwm6ztxave0hq
9auMeU3MHJ0UQHl+jhxMPWwuZwgQKZVXqVaMKNnaHM96+ToqACg5Ro05aZyI0axd4hLmDtUsSBlI
MCEeITmVbfJPAeaea9w9UP7itrItreHoYPeSOup1xOBuBhQrMWUWV5fcGqln/GUQ/O3H+I3XJWB2
A7uZaBdahqfW3HsDOd7c7ch7YGauDXgpKM0K8hy7KpakseqttApj00nykaEcThGnTaxfS6c+03Qw
E/Xnve6/mxrHEJKVTcbwNy2K55yVIkt8sYuBo7NpVlZzV+dnCfPSNsdHhqMzAGt3Fe8oayreWuC2
eD5CfkQljwGkjowA4wiRQNpOi/eI09ypdXPmCjXzQLlvlp4/9D7/V4TuYSKrMddpj5Idjno3LWSI
mYzvFa5rboN/LGbuYsmM1VLgwHvivsXcM6Q4WqwBH2Ls5hBDA18vprptk+5CYyc9V8rUIKDvgtWz
kP4nrtJT8N7zyErtplbTEVccSd1Ep7DgTOCmAp3DWx1nWjoZdimHXP8q6d3nMlqL+E0jgbBLFCID
qk2cUI2DMkTzGX/WVfDua/EpsI19rYEuZgRG4Goa2cNfMSvu1O9xaI9qPANRzyG+pvgQtiP+FBoD
DKvyGFGjygv+1APKebN+k6hEp/4XT99ZnAd8HvXeXKExj2GwoHEdBuVTaJuylbGTR/+iwL7+Mgk5
pkxHPVbsCrW4fQzqazQwBWvq9OlOzsnN+tessQ9m22UvWEZE6rFslINldJfBxHoiDbSt4YHEuupW
7QMiOyiOvHGrRfZJEsUUjSq9hdEUjP9lZfPa6cmhbN1rmAtCM606Alf0kU3PaPxzht1joifMd1p8
2iosFD7qKPpb4G89ehGpUtWHnnFWcQw3CebmCab4Ta59lw2+S7OeXmBnkeLklme1OTiItwZ1Rlbn
3kt3FTQhPBeKCWq0hjwKYjGCS5iqiDdV/xKGw5HKbGexfbSB+FKmZ3v657VokvR0l4O5hk157roE
mtJwN8bp4s8KtD9OoFH5zNrdYHZnsYQQgYo2ZH+SaNlrmCsyoIsi+4yQ7giHf2/0I3x782UxcCMs
hOjwLMaF3E7hbWbsvwpSQjdfVlB2DBwQ9FJfJf8aQEpOqTSe8CjBcDGBcj+Z6O8hTaDjqUgaEXta
pde2NHmYaZoqxlJ6ieinvUW6Bfz0mAfr226p4dLgknQ9YVrKhgJusNDQUi6kxlqt9G1m5H/UuGV1
0YiXLZlEgDiTd+g7/xyi7hKznhLzjIzCmjSuGYsfO4rXMwaxvYlBjKngSlAjdPN+OkH/9Xvd+QDC
GA/bI3Gb8b/+mNTzh1I+m8o/aJm3cCPKosI/qDhRK02yl6Y5ZcTRxtbS9pVtgFZqjsxfJ5tYfUvJ
GLLYGKQkb0jw6Kvg4Ijmg2aupwojt3VPm9cts3FcFxX2Q8b45F/9OCy0Rj1NI7McOghdRBfkURjc
2EBD2eiZB5tsi7hEKGSrH22mbscEVK+cSSYiJ9ZjRFQwqGavLyLRXr9WRnpxdA1/0ursEhYztkhG
DeythuxNjaMVwdeIL0r1vZq+ghjKV8qABN+aFu2rrpbrOviodFKjWRBORsTQQKanzfrMoFlN93Kk
bzHsR2bGO6PHbLnsOTrmi+Vbf9WWIY9+GLcuZCo/bL6s2v6XxuWq5cVQCg+RrfUq8JUN3wjuYyuO
lmb6ewrhHOHZH9RWPUGjJfRIHL4LVrn86LMLjL+AWo6T88RQdFbcMHrNcp4PGqP+uoF3YD86/VzN
3SqmbGmBEnUFH8MQ727tVcln3IHH1zwiRlChHi+C5mYH02dt0KmWbglGqK8np18PVfvpTKTi6U3N
JIkphrmN4FarhgPnFbMKYnu8TeIRtGtJmmdtbG0PUWKO70eHfw6jg46xiiI6c6lCHSiZCe9xizRF
ONnIm8Iie0iMCSG2ylVtgNfFm6MohruQwBV9WgFlOZgp6joWkPkyZH8vYgtd1QPS7KjeEoI8Q/Ih
+cxOikk5Zy1qV2FYSWaE/Lq0t24hBmkJnGsyhLExTxJ8f54FEjkxT4d4t6Cr8QLvrekUvFjxZnX0
qw8oRXL0L6ygqm8jwdirOhPdRrxJGVYxDSTobzwln11KJBy8n9AxsCJvfr18+wKYnh5BNix9njdu
m13rEN+gbuWkBtSMXVuNHyO1ylzgMz08J6xMJw0VTYKxgdn616LtHok7bJURNC+61UZNFFMZnhMO
nNIIlgy+U96wGrci2301TP/YV92rjRtxkdErzNrBa8pjhnDdKuf3THGemtMthyLaxRGGnOSsiC9u
THFTYjsUgzVlOsV03ry2qXn28k+lL2895kZIywExC/J1bNc9ZmkMnp1A6MqAasqJEQ6R3B6hvQ2q
JcwhA4TK5VV8g7My2kVudYhTfxXWEnaNYJzQNuipLegHqmLf0I5DML01MQ1bP+7V8LsgbMmZTw2C
3Bc9F9+IZt8XH62gZX2xHFpYMt1/FmPe1M7/Zpb3Ujjmysanx+vWTcPouStfVV/7tfcb7XpXOCQy
KNGlpYnLoWDovnkPg3YxcR+1/KdrIJxnqKOFqNxA0HdedMakCIUPpqp/KpC6xVqq0PNlDdOkjVex
yXiD8CYCMvHPbW8Cl1G3hoI1QoOdTI4qGFomILSDgLFhBkWYllBeNfMJfN4h8+3UfaaVxzkHZvK1
Rar/hPgNE9tdq9Lr4FubXBp3gSvIycvdbTGAb6bj99h567oqoGGPeFKkn1oa7TBshJeCqi11KVPi
CD/H1mihxfGmKRhUBuk3bseeka8GjxrcxLuveBh9usdb7CXEeUu+2QCYhqP8StHlBtbXYW6PaEg2
llv/QxGwYVskasG27XNZdtML/MObXqR/BoFpkOvnDRU9uG9D6RnMybunKeFyxE+1J3soJN/LJe/e
SK4+wEtYEL88aadI85dF888iLUbUxm4H/B8fptx48yPBFwnHMDoCRupDqXtfOA/QAgHUtuSXNsFm
iK5paP04A85HGqNX8IHMwSu+ecvqEGu35BQ5UJbhu4bMIiJyVbSy3alT9w2VeY2R65vnmtisDlt/
oEIiDkOexdwXF+KNrsqs4OS2r4GfqXw9HnDaQfypk0vHbBICbg13yd8PAZXPfKetj3TMSLGyq+vm
TyhzS2TQgQnLk33H8v0XZ/psUzKW+vR1BuFjhKT+E6vxusOXrwyu0srRQYkUAi3FPhmQZzi8mcAB
0uHlHOY6rauPDM/T+2M6h5/EDa5T60er32d8g1LLPI1WfLKn+L/Zx8AZmM+2eN9VeyMBuuJ/attv
dlB+Yu/7Ib88B6UXwnA+eOwg9TqNAgqoUpSuMPSYGzREoMAf5SMpjEoH31XkdQmHnNwAfaVwYCie
epxGZw8BIlS6v5aXfoeVfUji9r+B7TliyD0HHwXGq+iAl5KGNeFZ45UkraIRGPxDBoQnB3aSYDaG
fBqeMR2KluEZYiDxN9dj6X9aGAdC4b6wuN+YMvu6fUoLF3LbUnPyXUoK7exhOTvm1qZvi4ve8Zl0
XxHwXEW3BOsVthc3qN6jUtmnkbqowMxDStKewNWx28s7V0KraUJ/HewlJAZUL8BMtyFE20pXtIJ1
71/EUNdHRR1SLrYc/UC1wD7GZ4QmNvuIoEazGdAYhd77aDIH46MRvVFMo5ekuyINPjAKe4tC7Sll
RtC3EDyuPpGYsedjF2VvESnAJBX9NCQ+rKctlGDCP2bPwH4F0KjSiAwAphhODVWJgiYNjSswyGHO
6jMzJPBMAxY9AspGhNYDsFSDEhzPmfykxh/MOtX0YGLN3sJlY9WC5ZO8eBH6cATZ3AJ45W0RiTiQ
CKERcPsRpKGBAN83m7vsT/K9vCL8QowJ+7Mp6YAhhlQ4L5goY/D+nGXG89HDHytmd48Nix3Y6wpg
qI2+24D5EIvUGCHZs22Nvr41deWhjtMHe6PUUPE4HVEOsR6YVlRfsNQXIiRn/tYygeYGw+pnWKKp
pXjcEyIhQj+3145uY2276FloWC9lZYBkLTrkxZc9ZhdT8U5qHr66hCeF05qdkfXeo2voNjOOP3r1
T8/MLQqnOl23bsAfNbcG7odhUy07B+/2Ib4N7Q+adsnNHuP/TE4UxrSY5uA9RyTpJh/ax4jQsuKg
FK+X6TH6JiFt+ZkhAoISIkjQUiHE4pwgIwEQ7/de5oy/dJymYfecmEQs5v+qfN/UkirIwT5B5pqA
hrBdgbrvD3LsvvzKF6HXD8nH7H+BKcq4VVBAhxFOwS7Cgbv0ZjxsKS0iCnOsVvYY2coW2434rDGh
BL6tC/VdlhILQ6e/wdpgaWUEc1f9sbWegB49fs/y9qOpjXX82HmIYU6WsHsIJ0yRsSKddAx6AYBk
PxOtYk0cchMzKsqUYzidm/mSN9APbKLDqF1esO6ZkuGcO9/k/CK30MfxGFMcyQBFomr6ZDPCyRVI
y0Y9wNXi27HtTRNCPzuBxMNyhR1+wRjiDf2dIWJS/vTMlkXQwX1lqQktnrvJacs/xWBUBqmyegYm
biOzYb7tQBa28+htcxWZZxkhhTZuM+EZKdZt7AgW+2PlGRPhze99D1DIsW/ya7HzXZn6SZxcw+7W
Msgv0HYYIAbIABHZRyRioY9JSUuO2MQ741Z3EvWHP5iNmRTJBTxVXLJkR0CzEPUSCioD4sAN10At
IgkbcZYomgcPtcVXSZSGBsQutn58vxhYV0x2e6IFzWtZfurDuwmSAPTnjBIARjnM9Czz068CoWBL
GIIEfFHU2Npz9gpqgn92Uu/5JG4DoQWty2PD0mYwRwM4ityKstkyJCX67l24mbLOZLJeI2cMAI8s
JBvt8JPA1G/3LGQkh3KdWnPjXsnpVSOzV/EhBKLFydSKoo00ylX7LY8ojr9r2NcCS8dzew4y78TE
1prq9coyNjh98C7rpBALEuPUHxHMRZk18LtwzPr/4hUzNHY8AiZx+5ZpUVf8+AiWZMNssQpffkTO
u/rDdxoAPfX2IaEiU2FsEHZL7SLyojgLLtxrmZrETYEo4xeVH5S/IzEuWVjcYK9GFaxN70cNik3j
3lPyeown/RYPJVbK83zAmcRJfobqZlfLcqQiBAV04zMbMdokBbcD7k+dvragy8zqx9Jmpmcs5RAP
gkhZCLAv09bfV5rbBgzGM+RvlI5JuXQS4N0w7bOYU9uJe5LRqBkJTUWmZOIHeGi1kshT0VbDP1Vn
tFbDjd8x4h8P9ZPBLSwEJwYFkMyum+0yBjD+oBFi15HhPLewUiwCSazf17apnhV+fGJ5xTmDvwnH
FZdgo4mbllXyQUXLhB87Mp/mYr7LOSHWqopyj4sBM23OQeYQQneATSDG+iEuc2J02ticxgOm4+mb
C4c9xGgQbhkDOaoHGXvIglDoeCXyGgUl/V2w9jz9IgIcj6/fQIxPonJPai5JnR4u7NprzMRJZilA
CNRJGh1Lv+BhMRMA8YNQwjuFe9zBHerD0MTSCEtkAaDA2oTp1w9Xrf/5rebm8YjlUx1QdyILqrHb
w98rEO8gfhfzeO4VdBNGlCZnkkvzmawWQ3oLhr3XHgNOuRc1I2GBmzHjrjJs+v53VekMDj2flhPZ
Pr/fG+7ofvvih7c3KL9dMDWLrEcNCsK2xdmDYdBGkur4AvzBIvvh2cgmz5g+xq8y+lBoUQdQPANj
xVkVGDjUb1HApp6J3w/v1X7q4RczVrVBqOP+wTTWe+LXmqXHbzGkF3tjvnVh/8PVeEQ6x7oUCKyP
gdrCYdnat5panKgP2UrweFQe4GsYLlEhAf2YJNngecV0oToJgaDAxaIhREPEjmjEZ0KKHOIgLixg
ZkhyvyAU+2h+AiUhz5vtGCMA6CLItjY6phw41CJAL1ZylezU3CNeEoZXTabt7HwjJXB49mH9ISpm
FQ7GiZ28x4rS/NBEO64sFfHYofd3bxhxDAolPVqwPfQ86oKS2QZQybSXZ/DUgi8IPi0sQEMVhT98
BA1yHJ+ykptlflt1fyFolWp0M8P47Dv1pDFtD3hVLSHWQF+WE4ECDaSbP5OHG+pHFxLC7PIoUE42
K1gtGu522sCfRTMBYG/S+PZswYoi8udLT50q9WgFb8RufnIofeWbnp3lLJgcxP57FcCOYjOjrQLy
Aehjq6Ew46J4j61B/j0xb/wXd8TEF1kNZ0rv37n6tqVnx4cCS8hsNebfVFi8wibFggx8E6A2/h/O
8hnXhhHlPv9QzHAlo45gYf6skJca+yaQIW7X3HJV5Uvne8zcqPgqJqoaIZkaoBlfS0Cns47QTUND
if1FjmUo7rfbFFyAcTScpxjbBUcdVyO0AMyjVhF1vVxnH6C8KrVXyRyYQWE8KKeYtbNw6gukkhBG
ivwEfpYCF9FM4aHC8hTJPW+Q0LGwI+MLSV3JB2UsG7g7Pi9hn7wCHtSXJPseavCYId8HAeg08UV5
jxt4vDfJGa41RhwtvGfuH92vN/LO8QBtGt7sT+7JplmCyfaBT0ATUzx/CWOKhyA8NjF0wE0Nnw6F
EbVU85k78WLImwT8gy+q7Oc5K44KvELt2kZn2UDZhINHS/ggduRzcKbcRkDPH495oGUO4gvRAl/Q
iGku95tXhzmATDsnRCyBfoURxxtZJQ+TExA6nEbxysFTFNOSWgSGHbFYekNy2rejbfTq3UVhLV5Y
k3q1LFjOh5yFi+kGViOYz3FRXIDunsoqoZ75TgPhhLF6nfzEIdFYVx3uWApHIoB14MbtxsTtCrs7
ud4I5tvgRjsE6QtEplymyynVCtJYLgWddRO0X58cZbxbJc6iIbQ7FiqdwH7czuR9TE/8n5gAwG1p
XTJHVxGlBY4byvzdwdqRpy1f0SEeZ8zYKbhAChqP22OhpoIsFvB59kM6H7EhkWJWHevDBG8jtp/d
2JEvdWTzlEpNCj3SvbQeAkn/Jj/vILcN8MoRyseUImkipCOIfhpyZaShIFqpwfZSCok+GP86Srzl
EuWxc9a3UAvYTT5jdoYCcS61CrwktnubQGFOZcK3SF2Ww9uM0ROzwlmabGNsW9ikkgjJtwrnZ2sQ
ZIaDmcCn7WOybg1tipsceqV78XnzaQPkG8ZZt6UCDJvf85+9+X87KoXiMmW0KDs3b4yBjSFCScId
3B/MJzzWDpGo6Y/Us+xyMBM5Y/mT+MlLfA37q2wyUsVAMESCR6VIvCte1+ztJhoOJH16cyeynPOP
XZ0WS6Ht7bQHtVPc3aTx5eGyMXAy4l+OvB3KFSCd4y3lFrH9NjfMxj18DFzmbQj8eGfZbZxSfCNw
ldOC/m6Aq8uT+H0iaC2pg3m+nphu1e1n4nxK0yN9HpUINaWcFBQtVPEtpQMdDPW9IG0qKitDC46Y
3nAPYA1w7BdRJTJNO1NujteuC1JPBiEvYZshCtyhQTlCyWPh/RzCrxSBvZZlO4yAfl3KjGFaoL8n
dnwvc+hyb+iMku2PGusN4IGEwRxuoLZ584c78/Op/ouVFeuuxkxWT306tXVbcahMf0r94vBHm0sb
7tTiI5/P4JMBzWUBmZe3iQvCSyOJKDSZ47MSFSAFHr9ejRfrV0TC7gKRskbqFpJv6aXtwfPe9doh
gL7eqD9SGNVY7Y2BjndzsSlh/CsjZqT4u0pFV2liviGIBYHtvqSxo4AnE2Bh02oIzjn1N+kSZaFa
7IA5MgpYZlr9JpL6IpZa0xmeQsHNqMOSQHkvrPrM02dNBu3D+ctzxnMdk1X01Dl5EVi81Yg338sQ
v79Vx4iS9wMiBjsXpRUVGC0DS1HKfGbIwYO5LJUVMMkYQiWAc2RYjIC7Hz1Y2m/EkO3YQGxQfXYH
tkylJxWCXIcHZQInIiAGmyIG1LVz4thzdDilGz5G9ZQDestmxVGqpfNFjiR5cByThpFtELxLJzeT
myelh5xx3Z7elp/lF1LoY8S+yIQQiZ+I6eYbvi9vhgVQM2nkRNtkM1Rr4QW0toQNU+xEvr2mshE+
7G8UR6JvY1oOXk8JTecmtAHqLYRthBLZZFbgh81WOr1bzp4NUGt2lv3aDK/OesKDie0CjxZhCOJw
By3sReYfljHiK3CjKxAflU6dlhR29BbsbpZ378gpk4uuHAiJZ6miVZgMOa+3ZT/Z1sUFhT8E24r7
Ld2s5X/JDm4BuHJmK3Z0oqJgoxhIGqFwBjWqp5+50q986fHmuZ9VjeAneeG5zZDp4QDJGWTsEUZw
9OG/wjXK1qFVm2QACx2WkpeL31I3sRTw0+GrVBr2I7zQcIDD+mJ3Mck95LmeoIiwHXEY/QLvxgj1
gQM0oJ2m/uv8J1ANQLpC2YbqRaWEJ0ZZDzocZW/S5LOpVlm6ZUWkQprkqMSDGVPQFx0PWbYLPqZj
qioflZCHGXtWqD6AuDDKuBMJQ1E5xGP9u0VLiNc0hZ40sJSxHEl+dyoS+87lJWDwhn7HuJZ76PMT
DpmysnwLbQvuJE1yFv9ynelC0p8Uk1bNYBybonJc0jPxvtslo25Hmn/9ZYIm035IDeYH+Crk5BbQ
/G4o7+DICe1PZgXCJmeEXZo/GSkabbYGf3NA5sguWjheeo7oZErpmxB+qzcH8rJUq9Il8O3Zuvk1
Y0Sv3WK/JlgCi6/W2QAwQ+PYhEwozRZ1kaVcWfoYb3BS1pT0HceauRmTPdRelgMLg36NIwgKhZzH
uVAcGh3rE3ETGtuNmH5WYLakKVpfIcZmEDJTO9tQWtC/tOp/ESNQp/mtoVoTzNECDofsHQiOLdly
6omuSghWY3DrYV8N0PngBreD0FVOPGIyB/CDwgX7wYHnlSjT6j9iRvO7dkbMFwvGQzFiwBA2PGAW
C5zrxdnhJYWTRD/AiQ5YM0MyMAJqXybX4YcJ3sIt4mSm3rUt0TPI5tzzvg04K0iHLF0lZknFnrWg
O3clwQqmO1EOFpxQxbAtzDeqM9vfyfuA60VCEQ4/l01SKl98kiEU/q2YSssxCBDNocbX6EIgS/3E
c/1fTSNdnkZzwWpjR0Z0Ar5hWCejOQEHyn3l2kP/S7bUXWEI0/UGEMTha2DWkl6JGmJoOoE6avRn
A7lYmCSFBgOo6t56nKG4S5atkLFYyOzDvPP8+Rz/jN9WA05289AR43P3Z5JoPAtO7PxrGw9hJyQA
gYQVjGLwfEkeDhbofsQ0lhmktH4Fz4/1o3DjLPyywZi0fRiOdJosPLjzwtTm6xo2COGQLYz8Vnmg
TXRJXJpoEqgJQO8sC0d2yvPSaQ85MVMtmkPnSVNsGzdfASIAtzdtAzs9fWfjD9jBAQSxoyJhN4Wn
KzUCSyWia65uTeQtqLBlxsAnwABZ0JQ0nCCcHdJEQNOXbqQ0T/g/wjWkBOIFADyRrUE60XhVW5hH
3yVpjg2ThCeHSHdmANR8qTQIrBt1vPN7BQSiqXVZ0bO+ETLjADDYVCilKMEUtrWpudTWlvd/Gtwl
5RHvkpD32m5coqmgRkT4wZ2Xgr9gDgNzh4BZrqVjsMc9EPsb2fvkUaG74Lyq7VezvIb4sUxgTP7D
5ItpDCozE8Woe1dQZnXxU5Yvt4lBAb7opIfYbA20dv8rq6ZsOxsIku+ypYBEmyeH3HbOXv1G+yYV
L154VItsn0AS3BKso1n5vDgGjTO2AOwoOV5N3DP6LbmZ7NZyrCf3EglzASCRhEIBDssnlsU8eeL4
qvw1RMUCjYiXnyOFLFfpQDDxW7yw9gcoCOTzAs4sO/tzQh2dmzuS+gQm4uikDKDD4mnx1xkYoqpC
D4Y8ts937rjvlUPjHkus5LOT7lJ+Bw8Ke0+G+hU5feiE6uCP3oJ7ktse+9jmTdZa84J90pQb0m6s
tmDU9TVjWwMxCdnLKkNkHqaoYVs0bvfMuTp2RHDsKVDptR134dfU8px5RIpwAfAyg6peqBFesea2
rbtlGWn/tVhlYRZGgEVTLEqb8SzrGtZ4swkYcqAwcWDbSIq2FX1p6mtMZIUOc4cDcdSd9zL6nFnK
dYstvLXuA6xCURBGdNxWaJ7yxl05zl7hYBo0XqnmRv4xVXel3WpQB2N+KrgoJ0kIH7iQBSvyoWTE
Xgt1O7OkgYDwLJogrJ/KDky/hjTMpunp2mESP1CjXzreHd6DiyXdiBtTja9ZdyslP2WAC0st6yMa
jDoNzun/K+AUOHtByClYHvHq1ZjPOjA14nV3lzBRx35mg7cabRAxKrChsNYlIQeAbabQkwJVysa2
dW4Wsg5PN/G6eYRsiwZ+wr/Bjei9WFglWFbX8Otg+Q3wpZIgutAOVzCa9PgRZjsnpHdPH8GUv7Ti
uygnN4nBFk6FGZeu3ycPia/BhAlPAuPs58cZImHQm89SIFYY/cSwpiWqXaQn0F5efOD8BAZcyIZi
ENUxBP2T91AV51v6KANByowNH+NMmgPwfM5JucEuQtshI7bRxDGieUS59aqQXiCeCp31VMmZlxD2
oMctFy67n+ABrm86868dLBs5f+b+0E1vXT4RvNptm1zBrCMmk/cGFqs3PSIHpAjYucCQfoywxBKY
zDA9NyUgpKAoKWy6hNDDAAmHor5mafTW1uMyaLNtCPKQaubWGdpz6mItYZXvrAPGnwDlG5o5rXDp
e0+aBgFS7eB47Yba3c8hr4IKf5g+D1Jn5XHx1aJJ4USxB4EeZA4BhWDCM5V8H2UnBzvL3AX/Kk1o
vCpOO1SrhFEr7KkuMygXiZD5hvqHXBGXrBOwzpoAOUcE9nbzHhTYzlfXoerXE0oFGZJ440Mt3T8u
u7iX/JD1gRMymlEeYKKgl8auv9BNuDY/SQtmla40g9Cz7qaqIEWkavhsCI3WvEukNib8mwxGtweh
CqY4JB7AMQsIFcKu2bz/5kplE/YhDt5QdNxOuFXdB/zxF/YLYXrPFs4D7GyhxZiY/LJdDHrhQI7N
6QnSh/ArkxRBP6dkzQkIRSQaSWGMj0JODcmdMr+6mATkjPyziHljB2DEgTMSDDE07iV2BvxR/EVJ
/qYtagdS1hEdXFIsfINKPMNuMLSd0F2lsAd72s+2gs6a3GQA2EF51+nZbMtb6UAmYr2O5y/kSvjg
EPmwoA/s9hCLpI5npwg0RLKnFcDdV59dWm8Uzf/yuN/jvrTq/zIt2Rqc2tX/kXRe26lqURh+Isag
CMotTbEbW/SGoUalCojSnv58a5/j2YlJFJDV5przL2hbGEC4wHtMUmLPuHowooiNaH0Tjf0KBduQ
SPy9kszBcjD8bmNPgZb3zVBLKNLBtmUaK3G2hEYmrrPUgecTceWkGOlWzDgfHIxMVp5Xtfgwc2JT
wFSYR8PZgHFGQilJdsn7mHd37YXhcb95V9pOKYkdVYi89bkTG+q3choF5PyAcqLlmZiQB0aepJ7U
rp8o2ikiIVXJCEBz3oa9rTT+pM2SO9dQ8RdzUgSRB9livyboUZCuzonBPgMAhZ+nbbT5vH9gFQcw
NBpXgxwhGiTEhPGNxm4ifpLmjhHhAbgUnPr0IQo26VlrFyq12LRT7WG7emfwViGqsXz21eAnFJUz
tpxEqunzNdPJnGY47ubv2idkHfeMOCaEtlE9YzD0tDh1OWJf66AKAJXQwtkA8NSbuiCY41bz3n09
/TIt5LjoPZmf2QEMS9MqNTSc4MCN2D8EqgnEmiOrWuMKWFMLYOqZ9S5S0WsBHfC+KJYMGUQaOqQm
dqFMDAl6vmmSjvOQMPMdT0X8hpCgiDML1BcoA9saTGwg8OMP4Qdbi7COTybpqogZPnhjpaAGHqYY
TlDPzDAFu1FOiRpeFbvMMtyxa2Ymrb0es4ea5HsUA3pB8KZtThA5nzAUDFRsM2lFyF+a9fqLbUyM
mE2t63cVw1ASX1gDOWLWSWJcitXhEnQWulpnViuAT/k4QtFFYTiEQMMrEeAHPr7s47eE51AFKcuw
6NAyIjQwchIV5xFcVpFTkHZFgIrHSKY9NsWzcMXESYnwBZr7BRxcKgzmbNAx/elV0Ac6hRSy4cF1
bCtbIskYhp0tdlrFXWARpXTK1nHE7qtgPqLA6LKlqLXYlY3KYRrDFXTykq89yCck360e6Ddi5C5S
5yy9G8JDgRGOKB3iWSpX/UZs1QJkXaYdviImU4aAAuQlJcl0xQZOrHV0rQTVuR4I8gskpF5yCaOA
svRgAb8JlAu9n9y4HxHIR28SruxnWA1wTPm3WHeS/wKYP6oDIYU8eIOEyhwZLn1VH4Whiy4p4yfJ
4XKYTQ1SwsJmuiwz7IrZzTEBVkDEQtItjag7yUyw0UsIzchyvFA/qicDpkMTBE49Ox996OVUBRXC
pw5nASoB7yAbhwr07C/VNjgW0L0CJlwDfb2UBFFF3CCq6kwe2EsJS/Ec8IHgAAIfrb/kUxcCT55w
yUb6KylbFYsi7RPtBjVS8Vfl+BypftYT8QPUFvCfkJVCxdL3H+qrDjyW9URH1IuhpDfSRMCRkwQZ
H8RPvyqGmJox7Uh6qCtMgndZL7vVXO8HTgEzeIQH+ItulZOBQ8LwEgX6sReUkJxILKBaQayCcqKw
om8o4xnP4SxT0Yfrl6xsACoRLSNOexrcNpIoL1wzZbKFKZkbsaUs4n+p0Q91EAk9VrymS51MERum
FtQKY95RP+myj19U31pU4tHlJY0jgc8oquAQIRQb4VMwJKcsegyl9wEzGKGpXJieRuJLN+NJDtiA
UCMNE0fPxX5cT+FpF+OSqsIbNHtbbr7luMLKxQiTQxDjT6ZyaV1ESpeiJajlXAnmmVCUYWj0+HVX
feo/36Wfcc4KsR/iPLMv/L7HpT64FJ/5h83/gLW/jkdeSZ2RcKntNNASOGEAOCAyrdl6apA2DKnc
vw0ZCC0I1LZ2UoZKVTx3T8wtZWrUJIsKQ0VdPR57V0ILV7+9Ygje2NoS+4/6aFJDRe8ZIIGGTePg
PqCQm0sUFQAz11rghxqVvW6lSbkvUBcRk22iI3wBKv35RIawJTQ/R/LD+KI7QAcfEkI+oQlvnowc
cz3sfwUIOTNgkuX6GBAyQiSQQgj9SRcIx1MxEzHQgZQ2TvT3CWS/GrAk8QfodYXupUSRgUEh4rkv
tXuTnXKyPmCYFmL6IE2Tp9jukvpkOpTLaqa9AD2xR+e2l5dy1GG8xUgMNzKofxNr1ojYmtW6bUkG
tyQ7uI8NLPKEIGvzdnEYJ56Cr8d0DWrkReArLncAJ1Es1EEJ+xObyBzdanrGJ3QE9LnxKoBKGdlu
fUg8izRGvupbXB2ZV0fQi9FWYu3gTgmaUS08Ogip2e2KxhGAOzFvsAdNiLQblQJ8a6JPgQA3cq/E
P9FYFCUDkvmjbDkSH/h1iAcISxBmcuu5bLoPSeQYvSjtybouhWgteVqIy9QI6S73HW+RQArMHxE+
xgJO8D1rCeLxdCWBp0+H75pIceCJiHGY3DWltSkl5lgMQldvB9C18gZF3r3I7zb0FkBngSy5KjEH
EwOpbQn077eiuZOHlNLAzevY4W79pAL97x6TewkQihwg8gTHiyRp45HlEo5ZDZnbmjIXnqFOqByx
P+103Ag7j+1k06BB+LVkhKNEWVHM3poZ0t1MbH0p/DKrRsHuaZIEIkeNVBqib58PjZGT8gjcRof8
T9Y739TYJumKLz6epuvXrBt6I0D8AbNSgOESeQzRvjrqbw2XKCOeGg5es0ogk6pYWQVRPIugSmdU
CQMTuPw0D2ukOwaQH7C4p8nZd75RIZSrr60OQN/2C5m9kBSf0mCTEnglxV4bbgcfzRmWgEmHGMsJ
KNb7XBVeGHOc5CyPFnLPvE/A0kH0EEGFMIwSs3qG7uCIIJe8OfuyWiQ0I33MPk81XIGECfWdQat+
5XvJFknVb8P3T/7+eAMkIPPw0NQbKVCngiwe4NL1VSkUD6kMyTQ2GPUe3iVhcSvvI8m4aaTxEtO0
QYnPidue+OElUB5gttTCz7Cdkb4VDJxtjkZ60RDS3VvWpwILIbP1gm7ykQ9k5qOavJZOzgamNFgR
TFtfKFdCKQ4ImALW56r5UwP65yIkWuQ9cG90cG0IodfGRCmdMqgnX4C2wbkHRyJAHUUeUmpJIMgm
vlxCi8lCR3T8ZEPKTQxsA28vKnPp5cvWU9XQ9WbdYz4iuH9pRMYwpZ5s1AaIMlEWZao3YnKAg4WY
AcS1MksQY5mV4b2zvdqQACByaqG4CACRJqF+ikyrjouoGkzMvt6+c0pm2a8CTkAMCnLLQJYdxYzm
XJbYcQhqjAgsxfe6ZfeBsVqz6PWXVTrDFs2jGm8atIGKvSHMWDcG953ckNhwJ6B2UlZrsYkh/rMy
gH5VgRT1l3pmkU1QGXB6E3PVPXtGcC4DCfgUtbf87WYpV41m3G+jkvGkFBVRRKuL7/zz/XrlAHwz
pwle3byMw5XenYTnUKc0PrTLL2UoQX01jXLVy/piSM25QcaT3U7ZEwrqnAyzOBcS9jhlEIUjTMvT
HbrEVG1pImEP3JYEHB8UhnHguL5itIa4veT47uy6bcEqIGjURr9JgJrjOXw9KnIFoZpOUJK2eN+T
jJ4YA3qvrAsjWqnmD4o/yDe02jRRB25Ty/uqADHQJjPtjRgRlBmhajEEYirF24TZtVNUl7v5ylE8
ZUlJodrUCIZF4BeM6CuiN5AHCGc4Avwq0Jtszx3gJsWqa9Asw7VemSBSdPheRo/v5b2TfrOfYpdf
nsvhqjatZgrieh761bSakqT28S5yg3E0GU2D8dt/TgwbuwmrtP0xzxzTG06SCSL+8wLAlaXNRetP
q0W6em2zzXf/2ibndJsDO73yONYrKbFf6HBspaO8N4/Ska3lnhTuPv4FGV2vi9PowJN+1+4gp6yb
pYQo17LhEZD0XKK26NVrZEShMtlEwON+8gQQ1PNIt+VCmcWrdlLPwhW3akMFd4EEXL6JV8H6OYU0
NYNityC7hd74ajhDimUKjsxDXNRVxkiqTINJ4CEmjlhTOntNZF8ZR37lPcfJ+E5pbUHqcP2EXwQo
wc7xbVgOXSyTfMwevcQnLJhbDAaHYz3H78lnhmAybxohSeWSJrXReprFztO96WO2SQve5SB4fHkd
kFSwJfu5CL3cjqxfpi/bnHxtRJqcwbRzNU91dTQJ07+r43upg+2jl4yHbs8FU2h6+v34NUMbSrJY
itcj31wC2b+SAIU+87kGp/baHsNte0RTMN+X+/4YneOtcmTR3GA3SnOskil0TawFPIjvE3OWTQa4
kZheQss+J42LvOAkmqAUNf/MoULly9E0tzpX5qqIrvzab/3vsvXFywduNsk4RLfQZsmUKIq+gjoH
95zy0apZfBfZJpvqk8FdvK73e390l/ltsYISMnut2pFFKTzbIOlBd11k6E5Y2UReiMYiJ49KGkLv
KHNOCFfGlIumYGRpxXg18oEGjPtZuYhoaHoBbGYLN+yZ4dMQM3AafkKjRDSNEOzweTjQ1GxljMaV
y0iiDbUxGmtTZRov0yV5l9fSnDZztsXzyn8tI6hOVrrUptoUCeGpfOtRIc3meGbOifF92E+RpYwx
DfxNTKsfMxjJmEwqDtp4RAOQAPynr9HLGvZsFrKfiHBhcsqhMp+vY05Me6aPiJehA8dP4mgFF9dO
Mbmef9Ga83I/981x7mtTLE3mOtciflP6MjQyjJ58c4oxMx4ebn/RXJblUzyRxhgCehgb2qqjOppN
usvuPHQQ/j20cQX71v88qFOGl+YXESKLT+xkO51DZxxcmxap1Xn9FFnefxcmLrq5RT5MIuRxHg3H
IlEITROI55nPlfhMkkKobprwef/dlWSezFtuFzqiHpJs/RhK9Fnd4qjptD9Piv3okeuu8oMgpvLT
reX1ezbwb6Rnn5YVX0eOad8kOxn/QNRZDtZ3w2ftsn/aSTsZrSU7G2cL/1pZq879dbxfdl0WDqg8
JOYphr2V2YlNqsFnJ8U4Q6/IGjDOEFx0QsdcooNkEwD7rxnSbBabowU/Wckckg8DShR8Lep9Njaj
s+ZkXmr++HWwieelmAvw3WDMk/+1XjwTv2HG4RYYfG8csPkOYlbOa4k0sQWPiAekdFuZsvnz2ft6
hXUaWe7UXqKHyo1P1hhl27FlTBqfQjYHwX/bea4RvLA1GpGq7hKHXg5DAkXcZ9ZCNGAPrWuOQeOJ
x4HdtsMrecDxcCX+iSPRAfgn/+sCVCI5D7XzJSUmhy2ErXBs4H+LzkeOyxLvJZ3F9yesZWfo4yxg
7+F9Wrg625HTHJMVx7ZGHik/O5wi8cyDGqRFimve2pVzo+rxczQsPtbpgjaDBYLE/s6eDplI/+mk
/IQfikXBja/7yz7jSI+vlVh/nAhnC06N5i4HRS/CfjrIk9jyrJt1luk0XJF4Lyf+9wqqV1yuOA7U
FqcYJw4pPo7+EH8Wtz33FVt5vC+Bhc4oo4R0PPdKPF/OX1yxPoWtZokBcxGtyH793/lB83EOkgC8
5H2Jl639sm5HjAh5iKtSJyrX8/9VqP9U2TkbLA9bc8UBxD0l1o0scSrGHDcZTRKaq3VRNHIaHsEq
WH2drzNajehTLAobKPKcTTSr6EuAO8cDrohsi3/Lfo05ZS//eMTng0+i2JUfcFrcUjnXmzMSZLiI
QGM17+0xS5v19F7yBfR3ZbLyrjPgZ/Zmg5b3ZLY4CzHLK+k808Md+w+RP/TtvcoKDqNDvwvt1c7/
8cfHeTavXXILXrCSNtpUTA/orfEQnXngXdT55aK43NnCms9/+gn65RZcVdao/Jw6WNIgxUqFzBHP
K/vLTI+GNt+RH3FjL16JrylfQdnwm9IuVqkXe6+tOELq8dsVZHgHFzlHrBCUaV0SqHzFHYx//YQz
iFc55VicBZQ87xPvgjnuhay1rJVMFeCkGCwmoxg+tg3lgwSdmzDqIeI5KPW6oGXG4kE04ZKI8toj
qykapcjLS7wLoQEmCYS6/v1k/psmPhyCBXvM7Z30qOmX9svDuthufmCqWS+uQhyu3EcokCvW/5+A
T8U7mLcYR5wt9EKvlq1wi+S4Y/4QCXIx0V7Md4O1wXwjr5uTgfS9W526P9Tv1syAgWMxLd0JtX5q
vA0+1pGC04bZeyl6UEBvA9jkxMuGWUY8UAaYI79CL2scsWSMLCgaPEJrnznLyfi1vHzs/f413X/s
1L2ISUzM4KKlGR80bmg11l9qs4fg8XQYVZfcpwOs/u8IUzG0/xprO72gb0W/LOfwwq18/nWY8Jki
jS1ro7/+6a0dZSwqWv4Zlxzrrrtr5Hl5nPj/uF6v+TxrfnWSvcvbYs4wJiEjWswTzf+X0PybLqZv
Mam8rGNq3QCnTyCf0s8zm93SPiMm5NYcx2PL9+/rgXNjHrqxJ2IwYTzMTCDGvPgJiBqfEcWH8Yef
WOLA2dnBxLDCg7py55Uj5nUxBm9inq0tjiPmelZmRmbGFCcOKi2kBcuELdaE1jYXiJiQTvk3O4vZ
hXTP7uO2dungjGUDEpuWTuUMFyyGds5dArXIgwusLcM/LluXzw2idju8v9x6XI/xtJz931RiIhzM
45lu99zly4BVQ5/i3/xviR1tCUQilu+cNYvKBRfYT0Vsye5/i0A7rKm5uM6P2/zCumdrw92r3eM8
tcZ8OvEeENN0DNkzx2KJiv569yJCCcWlIcwxX8Sch1ESbxSTQMLK9f/dAY68InU4sG6VZ8x11wgt
lmoiONSaW5R7qQzfGRmMcG+1cDazjeQ8tpKzsQMXLDVNG7hEc/6fujjMhqvfw2HDfweK8ZaxqNz2
9zWHQ490L7pID80bjSlx8Dxcdy59qXdkvgX88ixZCwQt+ONZ81YDpjao4hYhmAWMy8LBYvVc1g75
ycfXFdsc7Ubpm78DJq7cxgYS6nx4wFngq7Zqb6D9p+IneRosxCFk27QkDt/60eRqepFVWVeAA9Or
YkVTxUKkmKlL7IqgGVovL5t+90S+M37LayNLhP2ij2KfiUr9feCsj8f5SayXYrG5nAgBaCyWJTGR
Fj9M5k4wO/3rfrJ/Kx16CKidH9HRxamYWbjDNV0/xE1B/JbOP6b2ub5H9ER0krDdIWDKAPZYCmqx
Kp3FzGYotw9mGAsM40UN4d6W3M8ksy1z+Z5l9k136Q1iGFSsL+TE6NZ8pc9m9JTKMReim4ux85qo
2w/PKPTsJE7dXkWUJVaa2POu/gJW+hpRX5bt7yxg0ccvjp/yiW4ZZxJ9e7zVXZTXHO4/Gxzk0yfc
RvEp/s3NCxHegf5gOCNW5SZnqgLceWP8xKWEvLBDvcLBSoF/eDjxMCeFY+yrqTTDMtWRQYTZ8Zjs
qTtypTkIdCef9GuwAPbIRfxkqTsjO5tVU3OST/idjR79Ilim/8IH0SNR9qe5Rfx4pYLMQzS3PlGs
94qf/l9OCSz12Wp17rgEafJx3nQdHK6ccB7OC34K58aisQuH6o4Dzs4bbeh7bu0EG7zJ5+LYLL5X
ZguaUfQJItP9cFH9rkmcsCj9iOXmxzKcp5UvYi+aluxs2hms5xkrQG39fCzrBF3Quiyny5eljw2i
xHY6YCqK7PZnsIOljyY0bb8UHefJQm+1DixiKCpWuBNjAMiK+5oXc1yR+AwwWlwxwY+W6R6rR+s7
Ka9MvGMRVEVOOO0m+EqczDV/sQ65W00LB7IS4wYxBccYi9Hx9hl8knUdehRH/t03BRMVaFvTUnQM
R6zVEWNI4h2y/fxJlqMxe0i75XaIf4qHQ4KbMrJ7vnODlv9/h7NLN5Ht77+xSQLlwtj8N2orbmhn
F3Pmidto8fkldvzbPCbT6f603O+f9uMPQWnWLeoIlr7VLGmClqhjTqSJZpkTZYsGh50sw790TU6U
syIZBpKO3S/1XqzPJ1ir2cq89fnqjA7JDF2EnTbv/ean9XHf9EeX9s+wybZYIiIBtM+6b84qPqU2
+S7EnCd+J+IVEQeJiAa037/fiXhH3JNqUdoK9+U7vmpOt1ytdixfP/c1iw2AC9aJyJfOw81x+XGt
IUA5gseh7olIEnliwvnOD2fU7PKTiDj/j+2zExILrnhl+qPZAG7W4qW6na9lh8QWz9gcusWPAqfX
wpLRgzzqxT/QR5xoLTYOYq+ierUrsz2QnWbeHkRUIXaQHC63krVQlP8XfmbreJns8HlaURghqo12
tUu0X1hL91X8KUCyLxngjpu5qV1VBjcx1kB9lPkpVE9xda1G49FWTCjRPHwguj7uVk9/MPhRycDK
qT3ahgfpXDHZH1jcvr/GCgWjL8XPIdxFcMqWSc9j2oD7SF1QqLpYyGpiWc6rMfSJoVR+oWk6/ClE
Xd+wy/3wSn0Cza+DeosP2qZ9JDv5t33Uh2its3kgp4FbK/Vo1QpRCoLHFbld5ZReiflVaj91O/mV
BlbOSfeV5CCI9D0WBqoqSPaCUJLJK6SvAmkOyihk3Yvna1Lout+CdsvMCscrTO/TcUoOedR7cAVH
/eYbp0RJz37dASmM42yWZsvPyDh0+XtnGC0CCSTDC3M40yk+heh4t8YyMfWlnJTI9kSLIZlzU0aj
rsFcZAAg98twqbGzeZMZJxOtgXL4wOhoAm0BR2he1aKQe0/A8ouKTYe0evW5QC4RuKNEqh0JfZcg
Sfxn3R+GBenIVGhzvz8IhFOY7NNl0VIzqUklmyw6pFIF4EV8LC1oZ0nLWjeA/JH95P1jmCHGPDyH
MbKl8UGBH2ZQ0/wA9B5l3/PIVGkhdFgr3HhaJKz6hfH8HcbPZVIeolp4SIUQ5jcR+B8DkABoz6pk
Z5MN0Mwcc9wRzqJvigeAjRwI2dhHOtjIZxO1vOY1lVnEqFPKM60oCZGCp2yMI6pBmUVKDJRxFsNP
sTbep65muSS1KwAJlC0KaIxghUX5SSAjEKQRmAffIO9Odlmi6JCElFi7n7ehupqMiw/MiwnC8F/l
UaWdg20skGbjXZyCYbFJKeABvHxGG5CL+kC1KpUoK0wFn43sMA0LODs+AHpBSliNh+NhrexTKLtI
nKKMCEG3gTEajYDn6j+0W0jt9sU1UAyCNdcdY4jlUHlrGOHoF6W/de4peuWkRoDGFI1kongl3lNp
7JeT0qk/I4fyVffOJihkAYJD8E/OkeRnm5DHfvjEDFwjD8DQSoH6dpikReHXqqpFPphnylYbHIBI
oloESmklcWpRWPlXV6bAl0b0/yKzOwNdtICBn6CmCJ21eFPagCkSK3bM+UFfQMkcKlcDJ8g2tEU1
PtX+L5fHwoPpi4mARkXhEw22YVagPt9OhgVhNpAJuHlFjGAa7IKNobfOKDh/UOYQqA4FZmGPrUYa
g8XW3p6ogVRa7/RtPE7a96ROFJfP3r8Bt1bwBQc4VthD8SnxaQb8QzfPKLRSYYELwuhEkc8THA2B
3sNoHZGlxdfEcJ7C94v8fVJhVP3sUUmEK58JQXupPLX6ocRqUcAhCgCaz/ygGTqAC+ZY9F+Avo1g
8lEUFDgfDehaAOYr+0JMWeCeuaRcHIqrK7H/IlOnYkBMJMJK+xuMxpR9XtSABFypLKv1FwqAOoR4
/V68unQ8Gv7IRjERzHNufYXIItrNNkPEU4cqFloHdUSPe54HfboCypMad8HUD+VH2+gTcMHKcwt2
CY/mcwiqW8/I+WLSrVWE8Fk9CVIi2eL5I+fd3PjEHtU8tHh7QC0oCFrq8E8dlctEuosyL6o/kKBM
YHbQqt5U/9OLwF6Kyqqisd2KfvoR7LpCBwgGKROCSIM6Ze7gs/hBIrvYoDiJLRcxNwSuoG4nGngi
A2M4Fai5Ug7+ht94qeCzxMX3EmoIFKfks57Xm3StVo2neAZmEyZrCEU3nb7/4U5JVO+ICxNVmC0e
EGBq3OBzBdcrgSJRtGDxfcV7cMpmvxGqYyARvKiRnKij/M3EDFp1jTk7Gu0PxC/wXLqrkEFiCZzy
XNd/RcERFqkQRtAH+wopOVFQa/W9UHIGbOWJWlhYr2Hh2JTjUFp0ICaaykbS335FPWQUDpwUqLVA
AmndaJbiPd00VgCtFnjI2ogodr9ucoOcfUww3y6GgJlezNSUmioYA0UBGAueiUIMrZMmBCso+pIG
1egduyhgAi1fROGkw3yteuI8JIxwQEdYyMq9jq8jfjL9T3gwz/EhvCSk3i6jW3xRb+EhfrDElr/F
Q71hy/f7fpQQM7afBzoIn8vg1nLSG8yWv+jUHzBVPja/dFO20w92wpHuqreEhsut/pFecBNCeMG4
fR5029cFkKJ6U3/f0Hh+U07d3bobHmR3+VQc0+Pz/rkWx2bNsdIDE5mxHe1aslVWfCyuZG9CXgPm
dfAnHZCtl08CwsXwl0GhAW60lGv8W/1Ix2afnxGn/Z6Hx5IhWTjlXeivWOW5peoV/5XnCKoELOtx
QqkODIxtHqtzu1Ufg8v3Ht0zWtj6XPVr/afu+913U505TbmvKCUkxG8a2nLsWsjEtaBq7aZDIMs1
mgnYyhdKIIUnY1evAt6cvN9j3vnG+dYYZ62vFl6KbOoXvP4UFSacut7FRE2wvGdYeC1Q3nAKvYd3
KTWML+TpPal3gm4qJjT+p0+pbp7e2lldwIt0DDwYnQjZeBLINUVlpxrOMbuD7qKCUrfTQ1JPqhuj
CveYsgbQRi9yRjcNi+2eeitqaNYQ+sVNdOEO2xKULmy4ysy6z5tKHE6mftnljkx+PP/9Qjpiwdzz
BTmzmlsvjWHSAathpSrrWd86xQfguTtEdk62GzYlBnVNG7OxhA2/CgTDV/KlTskMf4ULy+ETewtG
BAM8n3GFg1AI3iXrwS8Bp8AoCyiBs9eA7VntvVzrrGhzjYRu8pf/PU9F6/QHlqXnCTdJ5ZDQG/GZ
73ZPOiW/1h/mI/sDI4B/8LU4f3fKT3E1dtm5W4UX+XdwG93oznREKizN1w5uhLfYtdzICYFckk/N
+vvb/D7/XufvNbyjw+UGtzIC8OuEF+NGyMhFao9e5JcRGsVxXDhaPv9I/HKPo7/84xJKHcq/msyN
tOFtwU07VNvXOf3VtoXDruQKf7Vdcb+7bX1v7+ZOO4xu1a64tytlG5+zY3/Tbs9Dj9sVquH7989I
fA6yCofv7rsKjvW+2aKUTU6PTn7+nFOSIhkjs7sFN+VQ3LVTt/ncn1wB6xOnutXsPPmwD/ZNCGNt
isvnoR2a6+dWPvQdAMc7APz4/tl02wIi+omfpD8OLw1d8yRhBkZ6O7PCu4z246NemccckA5ecOrX
gfN3/vzyLun0vgMcAdJiHPv76y5zyS/kwa+v8+iacHuff/KKu7QjJK82/U4/Bn9AhzcoZoNdOHx/
8L96gTtdvY49ZXbglVZ3MnbhhYkJ4YWbRqtyi19HXHvgH3Y3JirsN6/BH+11Cy/dTT0p127d7F5n
4joIOOTxLgnVjCNY63OzG/1qj+j0udBrjskRRbHXXcXVApg1dys4KwtshD+bfm8ch6f+pJGHu2PK
SYO0NzIYv88Dt+7zq5y6XXv57tQbEzC9omLe++Ms3+vwL7kmR973pA7EM0A/Jz22Uvxv/ka3+tGs
0nN8j+/f7eCGXSL7EGkvGKirmImVFtl8t92OsHNtXFPWG9g2lnqFs4UtzFE9cqRq0gNkO6L31m2h
2aVnWj8+F3euKzn2pLikp0tDtyvzT5z3zkdMrimy6na17vnY78tHdP8dzqsMgvcP57tK+DPRje68
5cTrWzKuiPlun0fYT/2WQd5rVnvSdiOYyQy4Q8Aax6gqr8jKtuvkGF2rwSI/0mG+1zhxY7oRT1ll
6B5XwCfVtdlo23adX7UT96W4F/dO/D7lRohKE6+QAV3y7vBePoyDvFcv2k3Zho2d/sIoSR7BZXii
K3JADDESO7hW64w6VGZpp09jFb8dqQwWINWKGU4/9GRSOez2KJC2d2ao8P6VwVFY2VXbppGFFONf
xWh9DHf0aPo1kHLoE9Zwl3JvOzFUTsMd70tGFroH4gMnx+EuO5oFNzk5tqvBWfujHZRTJlqYpPXT
0hnnf/Q5okBsd47ftZiTtIfBRBP8KswF0a24v6D2nJClA/r8C0s1GzrGWduiDJ8iM82CRwok9j/E
2hc+COgb/cYPID7Qi2To8pym5bl0GxEz8NNvgzjItfspHzRM93gibMFHZs0F980cCCXgt7sAupRy
iAMu+3Dz1lyqx8iYvWtLgK4IzSzCMZMnqAz1lnrAVXH0iCNHaJQCOCJTdpN+w5t84ZjyRTnmCDh8
CEyt8DRkjdfd5sJhlFN8T448kQYwei35UIRj8IxO8IAoE1FgelQiWBfXz1caCiT68Aadl2viTPEf
zmb/rhklsoj1B7w2jKr1IHU+odNdELvndvH1+9BM63l5Xl58XtCcZLm5C0+8MzG7cp+X9gYDNnqE
TMMBukJuJUCmiLwgHYwGwRhJhsFZB7a3h9XAyuzkh+FteDNv3L747Si34BxdeB5iUgHUi1NyvVua
vY/n5eNVuT2TZXCub2HlDqmc/Crb4a4+0VHfjrxUwpsecKCFOjgHwaxDvmiEzlY4RdS0eajyj07C
KJmVeH4G2ABLsycJL8UjgfHWsWwgWZtuQs6gH5Evh0bUan5n/jQNWkXrmsYnRjWd9+R1fd5f1/eV
AK64vq7qqTnFRybL9siUaGzfQwctrge1eWamwY31bURpXMxU7M4J/2kHUicdihgI4YIqRJkCPxqb
oAtJVeJAJjPeU7VHVmYCuQGuLb2t0kEWTeHQTxlAfDUxGPna2tca8j95UYj93FXGIX+Gl4hSHcrJ
m3wITEyMMJIV/4bKn8LEfS0pEIZAhkWL5g9tmx3La3VVr8p+dJQM+7PJTt91t2WD/p5KuDxu6k17
LhVLu38lBy37LzXe9qSSxhdRjUUUSq44sz9gjMl6sDf7ysgrCiGstbCGwH+i5j5nMcAJA075IHA1
gl5FnRvpQhEyzswNOcqqTF7kCD6DbvIsXYndhFCi+7yq9Uvic81CeDKfLyI2ooXvlXwvSrBoobp7
QiEGyEoOtoCZpHaOWZobQdpohoTthBSf1M1yA/n53smJ118kphIdJ3CclTH+Uefye0C6PI+cTr0P
2IsVgkPy3gAfBKiPbg5IXnElt5FSzEMTFgN70aitvNLwTZkJIUv7jdov34iUyBiuZOuownttOH4T
pUCl+by2wfNr1YByZDxUB+npg2xSDVaiGOMqtTdJr71LTLWZ/LTOGlBMxs1hrb+paejKjbyFhLce
PGrkMVrJH6B2RFoFnXx4DyA8oYPK5mcCKi75Xmoy0sjMRtuu7L1QJpccD9nWonqFLaBvQrDsh+tP
t8hhInR96qrtGkhv9wZwTlMDyhzQ0DraE2Ml7p139ojr91gQq9pIW5Taxy+pvCWt4Gq1zwX0J4vU
A2JUihN9dxIBnaCQCeoaWF+dTZDZTZrX0/1gzwpXGE6I0Ax5UkmTtqQTkDN1YrmfSIDwBxSrEfDA
D63Zv+E3Iq4pbggk7p6sgo707kufd/UcIX3yGWOFFIdA5kPxfEt2Fz0nKJC5H0SeBcISnDZuFGyI
94MCzBW6mtH7YwXSHOat2RqeQk/JPvrAFgQpbSAUEjEiWJSDFqF+5W+g1G7JYVoVShYscnJZKDpF
1eIfy+8/ks5rq3F0icJPpLWUwy3OMsYYMDS+0SIq56ynn6+Ym9Nnumm3Lf+hatcONX5WZnPgnZVc
ulMFnlxcMgsHzmbXcDeRAoNp/Ea6SwVRhqPSF0Opggwbif9OQ8o8HQvez+IxUryZ5XNdN3hfJHvc
0wbVzyI42pq7DcivUoxwaxCXbirRWX8e45tSE0qMKZgF43tmqAYNfprw7eZ60O0ztYQw7hHUzZXG
LEjfjhTyoAUFJb5uEXIKvGBhyd8nFcDRU6aAucHatyeMqgRXmKNPCLiqcRPkC3oysXvtcjORo0VI
QICy/egsOtTWDxp8kpg0oW+19FPKQ500cbYHdaoaLCO8HasSh6Nx4yBfVNGP9SgwCr3yEbYojbmf
vEcLkAaWGCqSDNuYGS+sOeOOGFiy2U6SucTzH++wAzqvJZkPav+Td/wwCvQHsyK2mPn8Ev6wQ6Lm
yw5O7fIgdoEWiA5oUr/02yFX1+1baqdY5mX7CStwxRH7WSTeYB2hSuXV0N3SC6kvo0ZZPOv4UPyg
M+y8GcOz4AjHuwAMjlxuzqirPkwDhXz77RD9W+JRutAYEQ8FUk3TCKYidHgwBAPD5pCMM7uanlod
+jNRnln3RM61qGFDq93NremLvsIF8gyxxFSTp2F5r6JnV2G81g4PwZtnDPhmLtiThceAFwBu2oWz
dc9XWbM4m/6lxm3AccyjV2FMBahHSGI4rTpyngeFiRubfIxQ+ebPMTz+rMw3geGtUEd9jOa6qxlr
aek7D2EzGGgOp/RzyOt92eznGa6n7fmCbrjGQ2RgtN8zR0MwH0FVtZSNKA7mdLmPY4Dd1AXc3ZQ2
ab3pXm8/FP7aYpQIws2nUieeOvKbHqpVlb2JSiHqQLsuHrCKUi3XZo5fgkFdRVhwuPOHPa0LfCZ6
EB2S5Nh8Q/xRc+rryIILzVem79J6MNwHW/9XpgQNJD5WoBnfb4wfycydmzTzQz9X6wrqncrXbdqo
PY27US5OdCL5DBxLjd04TOKUS9fWRNCo31G66kmdwkNqJwhageg/a5mJBKzBAlxZFMzJ+gmnB5XT
KEUgXfdsb9iuE9WtD2M99kCzu/AfiKNePiXztzbfRPnUJC1enJzKnH7OLuDqKK3uONoQUdzg3soG
rNsBIJdiU4oxKvk/coS6wfSgIymuUl/Ld2b45cXFqsZM16nUOyN0VzCOy3iHOxmYZb48VviiOeEp
aN0Vn5qemqyBmBFRd8JmAy1gG8AGx4sWI4qA6ZWFq4dp1nsTUNucLNxy77poOdcpLujEd3s5m/Cm
ZXh9fAhxWpvIYlLQzxYfoo+xsZuMTYe0PF9pdtPyrfcO4CVwzvgkMjVZHBZq1dhq73tzRNFQP+Hq
jz1M8yWgqKMzO62hGKDpYisi50ChgXFL0xW7EMf40thMTi3RGbkOGY3mHxA5YaWhw9fh0M+trAWg
dtZ3KK9XnBJcaBpz2tkM12audo6clPGN7ThHpQHHZn0b5b6qUnyGqH2qQBTfJerKrGNynQHHfWUt
QHePDRXDiRi5D4tEQ+rREVXeu09R+xWFFHXZQdPyPa4JpXLSqsemYeV943/qD2oFOaem9UFHkQ4e
luXrGgNI1VR9LFkwGkAwxXylBBctSqBLM0fgyIfnCFKwaUJRG4CFLzr+NsXJgbTV2jtdRzSNspjq
BstGFh5WgXDos84vLShIzn60jwh4FGU/uwiFf2quULSU0dYtntQeDhNBMu14V9gO4qODyP0LbV73
5VVftFc9s55Ee6rTKuglPngvFTVz7B5iZkbBIt59G897yCjeSSxAdE0vSJqBh0YF2yP1xzH4Zrg/
MZEsCK1rSEPG2Tz6IlRgcC9R8Z3SW8qYAGucLr+EwXPsuXdRzcrPttynHNF6vTOijzGdNphqtCZz
aPPghcDsyKmmC6s3nq7lG4LdGicA5mKMXXJEoFwWiEFXeo0HhskFSHAq0DemHJxwYeonyJ2RhnnV
ePAwRNMxf6bXSTTtPqi+E236sZU31tnSnJKFq4YvpyDHspi5CA3mlv18i3V/CIdtmVY7g1CWYcSY
zvzmeUHpB28GoTTh/5hvtVqdvQENFa4coUcKerseUH2QFCByf5sLdMpvgWN+y3BLBMIyUBHRuJx2
LXYlZOj0PSwOlAPagrqjzU6dljPOg6Km/qaB6xszbDiGVnz6kpWcaK8W7KIBzydRyvHy4umJBZh3
68Cv8bZX8We1j1l6r3f3JmaqztGDxpAhfp5jvtZ9pq9tLEI0U1sP1VmNqQBTIlSougyMErA8tK3u
1TIBb/OZO9azbL+PknME2jkNCmowhLAsIpvCMOTkCkXUXicvbkEFMDd7wz2o3Q2n9IJM7BKr5elC
cq7uRIg07pT12JNN9FG2ZIK5H5HqoE18aIPnpo1fGvH0QJvCMJKJQVpAa1sCccy1rPeMoSuXAd9/
xumYTLs2P9ECLMxZreYWkudWoDnissnTau1Y2DUw5nKzWqQhnHwODdC8MD6+5XhX4B6/lUagSRns
hDg6Jqc+d5EtdI+iinPqx5HWlvoub344Z6kNi4p8l3cOxJRhUlfTX/XuZ29C5fW4MGCcaRnSVwxH
CLFpa4J/LuVCkkqF+ctJRUIdo5suFpGQ39yQVY4KL8EkpOYAMzSKQaSidaw8tt6CvOStjzbJg6rZ
z61CTIlWrsMouViJ8dIt89YxR8wz253Ij0UpPo32dijGjVgIiKJNBh9D9GLGRE9dYdSzy0TbUmg2
7U3BiOdntG82irG6fY7PU/kkkje8xwBOo5hxa3SR0SzjOroLfngBj9WtAzNWZ+juYzBHvGJkUCrz
OXUc8HHKqgcjzXeihCtn7G8sbihUrq0GkjBdplLDTc7bJf21oxmMIQ1iRVcyo3DYSiiEpEpHhSbT
+Dy7H7R4G4fHvvd7Jn1qq63ZT63BaDK3/Ar76hjkQHeN9Y64bhXfz7DuN81SfUX9h6aZYkOxWmZk
RQTnmg8E9+RyqlTUItCYMQaRAkSiBMLU3eAbmQ/Bg4h6gghSnob1DDA3ejeJ92R5ycWJP2L77CRn
vKB4SoFTPxScYsUTvhZ3qf1jMdrowYowkeNJ8/1yygEt8/8J+ZsZWKgbFzAG3lqxTdSXiYCskDtg
WyMswBLBxRg4x84MJ26O2iXH7BCD9orK60oRjkt7UP3rMVX1imnNOxAFn1nfEpXIGi6Fvt0HQbbV
fpmS6eUl404djOqAcFYmr/IT9VA9e9q5KMEd+hnLNNjZ2U6etYsdPUnhHrdKhYWNSbXAiFua9pEx
tcjHMYPIGOpKymToftffsv+4lm2MWrl8gmrTBnQ1JlwmYLTh1qC/nxNXNJ0W8jg1/tCo9wBMTBjr
Cz+Z+lzDYPhX8STpyPak2aPAyPH5UwCpZGQ5Y1aUWfwurQhlTISNNJc7nqBDyHW/fFiq+V2VD7Lu
Qxr1yIFK3BEMjLkUAw5nfl+Ml3FOT5lx0LGVUY2Jm2eXlnhjL/9SCl3RvOHajz3gh84sNdjyoiN4
pRbR+bXRvVzBbAHp8MVKRq4cKtIY5Rd9axNIdXglVZxHMWi/IXUYh9WQ4lIDwIPrAnbmjvngaMSe
un4ywhZ8yIMz6XA49rgulq1IPmJiIaVsaGPwjO7qksdGuy0FDE+ITVeQ5xLz4ZrlFE03cAgk1Zr2
k5f1fiTphEYsApUQexWLvhbbzdG0faNN7gTykGxf3FFE9tjoisg3Nc9cp86Gb4V6igxwF7mcKDu1
jB2KAfDEEe79pnwlrQdSlzJr9tTwtVUcpNmwB3vi0+615lOPkf6MDKWSeaNRRoq/CW8/IINJybHJ
AkxSOQHnEWr20O07B8OWkrU1wLsFXBUzNlfHOwOzUv2qjHbHGeNdQylSq3kv8UiTfVcBLQTUpm5K
vDgnL/L0wMZZfWaVKuj+N3lVbnveciUmdHT4Fq056MPO0GAkLKIa58ijGh8MwkIrI8PREZ04qZV6
3a/ZTnprPIQAKKVnbUUtrV/BYQKISxZPXI8vDOvX/CJYk3szc+eBOiHluOiJQM+WrXUQYT+zXoAq
ZML2hBuK9Q7/ZsaNgn9WpN1N95m1FPebkNMY5FstLn92GeGqAYvq7ZsOfIvtpGHQg9n8Lt4uKc0Q
0uJ6mTautTwEbEgwLlaZFALytMUmIph/vP7k1cq6NMqTBzpQAi/QUWNNQMSV2B5Xl4W6iCWSP0YG
iEn0y7k04OcxLoWs2P5YG8xM22ANm4fCum2gLNFK4ngfF9BQS4AeXKpQie87UDdOfXktaT2h3DEu
XJBNBxStCZlRIzPUGVcmHIlRZFAo6YBgP5nyyAEzKoiNd8L0mGx3F6XprjajZ/HQWPxZNc5Lom2L
AH4qljVdPkMykNf8FVkn5euCzrk3EJhwELv4tFEDclsnMJKINHN19vR81Ulnlj63Na4x52sY+kLN
UIA+KQSQqg+4U2F+STfsYf/GXSPnddAAulCPfrf8bG5VO/kHq7HbOw2qw9T5lCxBVTl2OctdwZCt
2I2wsMPyPEdwGUEORjLGLA7UJP0V3pkSBeuh8c5FZW7xy1+HJnnxV4gpPZR24ndJh8FsAG932ZcO
rqckn4g/D87VCnQ1ayz+kel0F2ONEKfaWXqtlPQL6DUaZhhYcf2RzRZ0/hgM5F3y4hA7pGiHCJm+
p+5NC9taaxWVx6Fodi7MCca/S+2tIrR6eoJAp+23mKB4KKaZFVSOvVFNVItlfmhB5qR3cr1kLWtf
m/pdd+7TYCMFbFhwuXe3tBrWfJgodw4QdOQi+AuVpsjR4NY4duiHA7nvjzoGPrVzYMmmtA4xhlvy
O8JQ6d1vqXt0XYcMFGxi2twpBDQjztXAGy50Pi0dbdd0WKyP4GUwGnlKYt5p40GT+Jw+BQyWzOKM
ydbiK9D02OFhXY0XFILhhspGbnYqLVH0V4Hx6pUOXI1iPbXxlpNQLtgI24Aqgn2mXaoUmgnPMoi+
cUje1o66h0TTDeLbwNnWq9eMC5gPklAhGZ1+wDJACjtaHY6tueP+zBvEQvWlNq74xNa6e4T9s6SX
foZnGrurjPQycbDDyM5xYYFE+z+bkfkHr8IsdMUkHg6N4VJuEbZAi6Oq5U6Mp4Ymo3PhczzCopGU
TpuwhwSHt3YAubXA38XRYdiYdQSQC9I610Qw4juElcVM7L0UhOW1q3pyjRzyTNihzronGKjIL1Kb
8Sy7BHfVP9RS2mgh7GDt2J1tFbVeE3w0trmV/pw39b+VxoCFIZkELt23NuKOFZGy/LGAKAu7ie0F
B9Dpo3s8grWceEVWmRkox8GbicHJ9mn6E6YPHVHLHA6Aov3kbBUz8ZUouW+oGbt7WlJYNVb3q/cc
Ud26iAPqEsZ8WM4AesJ54ngBdmXXrfRh184MFawG5NJ14dPLYrhXBp4EJNOlx7mMUswiJIidPoi3
Jhes0jgXT2Z7Y7jxsi290h84AaD9F1lfHyERdSDfGolGzpCfcY0Ea8S7zW0uEOvWQh7Ddww9eWtW
frgvQZky9iWye/JRxPpFam4LzwPmeAsPtGI717PPBgcjAEaUJI1aJT6A+C1u3jK6NJ5MrV3Z6A2k
MeThFHVNg8ESh1HA2DSXwKyVdIl4m6Zmj6MUvhNHaXG5QXz+6RbzGk5vrP9iWmF6QJOl4Va/VclQ
YHmAamaAUgrbrQjbF/H3ke9belDxLem6C5aV3AZCkJNmhqYWCl4AFYYDBwTDZZmy4EvQiyzBww9K
JwdoralE6zlb+cCAJ7CqpCANf7FJEbcVMYSOeXWWWaKo2zBay9jAhW5TtOui9h33kFpk/BkDtwhd
lqDuPA0tbq5p9lZ/sF/o2y0Vsw/mYoyjGQ4r5c0aiPaqUEZShuUfBJXJu21BuwQA0UP8AGuIHngi
LfSekkcv5j3iG9AYT/iV0zJ48Fxx37N/qDzlvccQ1Pqx2WPhJCL9xotyKGJYLvIMMcp/APyBMHOc
A7yoRzHHnZV8zzrMcSvVjBvmGITbkLvrPpJgvgpxrJMUIjcY7vHyCGCKal7Locu9VWK0ra/c4K3k
WvKA5vpaBwxhBlfAY6hPfJJkWPbYlY1uh3+DUvsDJ7puwGsz9+zCXMA2jKjMQ0VpX37VkvgTDvdL
XB0cs72Uk7OjBfszxNMiZjg7HMwU1aKH2cqVNgEmmYxeBGFUc+IQoF1KhWvOuHswIhQrE2lzKC7s
ud7i+ZAimk6t+4EH3ICscLYrGHG5cFldI2L1rpee0p91TmjFFn8YsdoVe8I6jlYeGbFQ4eyYaNg6
FD9fPoJYrLGMm1zfyEFnmu+64U8Lerz8Nkijkfst8K44drH/9kB3CuHrzH5nmnQ303D9VTfBcnL5
DqUQa/AcHZQLjocTo4LSKPYDeY1dg36QhAL4qGHYSMwJ3xsrcUhQHefdrwvvUfxNOL5qnSNf7y+Y
1RzFYSje2BJgMeJiNvriFFGzgAgy2oovmViNxBW4qn2VKqgiFQ4bXvBISjSx/Vo2FItlFJ+w9w85
DDyAaDMAU8KMYVZfY5zUB6M4DNFm5MM7qXomiHtNv4QxRsiRmIfdPrBx0SddaroFi7uVPzcB+wpN
35kpcTls8Cwatj39ecLF6qR0Jk0GWIE7tLFPgFL/TkeOnQkfmZTuvy/4sHP6oyj5SXNoQZU7jx6r
yFXc8RSAxovCQe/dmQVKJP2W5/lOgLthmld/8RpgfaZe7vhkYmtXDXhyYnMUWdNOY5TF2USGwUUq
iwUctiyh8FscRX6sb+UYkmlmymBEr16qDoy3okdh+Vt8WilvzPhHdj7OxJsUZlUXenit4fT/ZPOD
XKsKHF4sckh3uQBDTa61rb0btSbOqFeuZaf1MurXCOti/NqA4nuMPIWh+Tdksuk/dGfbBj9xy4Vi
ELkHP7/Mis+/JW41vg5u1pmhLxZ5LXanQabuOdQ+Gxp+04MpVzFA2AaQKFKPuPNtQwyjDXAr/sAn
MT6x61vWrsA3iwF3uI8RCHigvGP2KL5pGkPEgbAsHYO2giDEVHDoBf6fdmqsbpMAWmMkq08dpTuH
PV3vCP0ZWB/HJ2ieEXhbburXggnBjEHiTKZ6ST5ZWY4PkOmTvtty5abM/gwPVbP1lPXAGd65WiyB
+k1xLu58D9pIZ+OeanHqGPgTB/mm5iikB1j3qi8MeHck7meif0a7S0x4MfbIALARU6gs6IXwBWdq
u7XjHyuVybdtrS2yJPr6qts0K4W9VgnprenkwdjpoFur3abNISWhASO+ndzdBREs3G3JmzJh3ELL
MJfIIykuxsy51Dp7giKUZjrCa0QNXsruZSHXVTPdtYZ/mtVf2xp/6gIdMDaj9clju4UUj9gSCeKi
wXZOtGIPv4Cxh8THsI+FPh/QKOiUswYYDWJp94DFHkboDr78CfHl7JoagkLQj3cGHHVaQjJ1pIUL
A+wksvj6N54GmKrd91Kv32vtlaHL3i29Bx4mBelk0kVEzi4MnU0ZuOuapT1oPBNGgKlZrmYe34JH
OwqKZnnql3+jSP/mYh3mJLPKRBNKNR9Wm8sNxGuKXY8zvtYeZXLQU99wB9jVjzhX1RQHrLtl+C2b
X6wEuaKB2TODo7zjgjwXVLZtOazZz/HoybaeRsqk6qFCgZNbxAFyg8kJGkzWUZq2jKlV4x4MVyFA
0T4Y7LQU0aR2MLxDayQ7vPMGlRMGvutkcJkYwV3OY7dQ68SAE1F3lKpCJS+4owpc6MYoDBVN33ec
HGIgGNoK4xWoFJC9Z5v6EondOL4oJvRmih6OPWQe8q7k1oh05gWM2PiINpV8ytxIXKgiXKTo8lgZ
Q0ScmnkYjXw9OsUFIpKCQiCfnhyYDML/7lRchHz5thsapiLLTi6DUmbrctWGEZZhB5UJYNdzPeFg
X0HF5XPBPIYhHkwHx25RqWSHnGYaBcEW17Cdfms7Cz/GVw4/aiRFJrnMgthbEaWN2VkfVqpuRk4l
veoeXevdZJyYM3TV9vLoAu7KGqkLcWR/Hc94m4flIE2mjMkJCDJMGiqGPRL/IsGJSoCdB/6QolyQ
P0vM+GQqpmQwkiyfINxW3F1h/ZsDpHOteQgM0u2WE4/GYD2ZkD2xX82Bw2tGZ27FQsc7pjwNClYU
C1MMC9Y7wGZxGhUX7GvaDSGCTPaIGLllBMKNclxiJ9cSNBzS4/Yh6s7FXWHZtU9DbF6wXtYZrLLs
DeI1nK49E7HNNBMsP3WJntEfHEC6yTg5jrEz1eo5+DeE53i0MF/sHntKVzkNKIS95mdMrhmY5ABX
NqLCKxxr5ebqzqOvruDO8HzCEpcpvdlJuq42zPdcijLh6F5VCGxKBagVejeHnmgA8yqpOc5GHm1a
QDAjyC8O1J7suS/bo9zOFUPDbgAFHBmwldw+xo+E1XC0yA1t12gOCR1AKObBmBCtRAfGKClJFC4W
zgZ451Et2uqOyjS2br2brE289cRbbAI/VVPrM4KprqNvkZFwHHy3HuY7HFK9+a41w5s3qMyvBkz9
8PATmmnmPJpGfbQ6FxkLiL2jia0cLU/RrrI6O5WOu0lVbCuU+JJxK4fhdeC8tZ3x06MEnmcLInp5
EjCECgExUzl7KzFUdgG8jfpOfGu5LUNqgWzABMqD+mGi8rMuwKKNM61cKCmgM6H5M2coAeNyC0FX
gZhH0u8IuCm5fm4FexWF8OwRE06wAwwMvhiZKvTQfYeoYlQMhasxu2doL6pGmpT+pnbvfcEpTV+2
5KgSGTqJsKLxiDxdpHqK6A9rdH4ag4EmWQhyizC4O2nWGdJcvBGfP8k0UFoCFnWoIJ/TnK9cJrkh
PYkHzYZ8aiSVTOhIVaKe5C1NBTkQ6q1iiCuBtovxK3u0Ud2DLBBhbJmY7zGtyMX/nykLQFwXppfQ
e5+GjdVMoEnAushm+DalR8qle2dGJzVVCPuJP8bQGqLIDyAao2fJEEEHJ5y2pr+FxbX3Dj01BGb6
1BFU1xOc+Zh3gPktxsbRa09vZai/vE4jmsT6DznOLgbLD3iHU24M1qqKqlK5wU4YYTvNE2+HvRal
7c6j9WYMkCNaJAqLj21yAFh0WSSFjYR1QAHaSRWh5PAaaRZr8h4RE8mpKzLEEZ+L4t7RfpRW/WOC
OFy4NVeUDG88BpYVB5W4aDqycgBz7fpVBWmMzJ/BK9cGzIfJpbmkZTCCczUirRdMp37FZBmICc9o
Kn6pLkBpkCoSOguYiLn2HbPH9uaMjs+1TqDiNBi0ra+qmQDwwt6jEQ0pseJ5x80+Dde5RfIM1Vkl
HjxvgRaI6qzI9fyzWuZc4fKPNcw67N80xIH9t4flq0S/IaTBBnP6tsAcf/mBByIbAU9yAEsGEQP+
dk1jbZPx0HXx/WS+e83XEiFfry9dBVKU/woyjWvinmTvtZlVuwZGa0FlSFPn0ACDbYvmDEhTYC3t
R6DKui631QTlgou+Zo4+ylZSW5paikwuJNs5jjkDILD8Gp/4nOwXIVzwbTDMoeEmY+oOUJfBCq8O
UpZBmxYT7Dj8ijGYC1HaAubIFxRwbgHZttizgnOIZs0lJ2LeIxXbAXI3GC9XA7IY41nIIJlrnCIb
79zJ7bZCXjBoyOPaQrC1mrvD0n4bHADDBztNNjI2wZu0e+2+J5VBOnxGM9szCzPEupNW1jZACznS
PC4oelihoXX4ZfcTGSQ01lPNYIZf0wEIXwmeiETQM+bJ47SP2S4ebTL8PNPGYJ+BC1idGEdDjUug
NfByZXRIsW/AWAzukuawqp2NBEkZ8N9sQdoZHGTo05h1S/wLAS1Sp4uTqA0tdKcwU7Dp4BPa2yoY
H9Ve8ztoVBMMj7nT72XIbkK8EhiRzRGT1THUMtVybPMfT12yR0jd6DHZVJMdyRtkuM0D+Bfq8vlW
aTEVzbVnki4XuNqoaJzzPVu1IhNa9qGMThq1v5uIzlmAiSacirp2H4oa2g3fElRzcVSQuPKhKQ7l
XMyVgFeiynBfzgiXLjIAwZY1oTGA6rroi007qaTpkdrjR1jIVUoC44Z7ye7Xurt3MQOBlC29+vhv
hr6uJ1TRE+VXL7G+0m8J2pzcxCy57XGahchZRXtbSXdCMJFSSVhxgqbJKeccDGhR8xcRMfFCsWT+
ymO3GWNMAA7MK8p7Uz2Vg/OLXhUuO4CRFZ8UaQPjo+a8zFHum8D3EKAzabxg77ER3IX0vfSaCeWB
kYseVA+jdR0CtjnC55w/lSF3iTbDqIxPMP+neWBeGNwp+rzP0h+2udiYSmoUszn5ykUWnVSjLwLW
UEHsaH97wBch6BmVnBBClvhV48PJi0JaLFBhjRjo1TUpPeEm5gTQtV+wW2lBbY+TjZ0yQqfhg/8F
VcG/tuGCI1Js5z9nR3KxFuY4AN8Z8JeAQwlW7pRDlASy7PB23siLqcOpzvIbQd7JjPMhLSXa8VVU
n8rqFVRQEnKgxxRW5MsMAhxwRO1l22tpfGXn8AHJXJHEk7YbIM9inn+ApgWlpEDHXOH4EyAcrKZr
Nnjv8CpIJ8k3uabuIgIT9GpemwABhjOuZQ5Kw5BhUi/Zizh1g9YDe9CZQZ9Dg0Y6DEbYB6/zXeWt
CwitW9/sad9Op34428YRhuYAlWC65N7RKk6ZC5FznyFlK1Cj7TX1xAGtzLe6PsFXJbrWtPdhc2pt
poBbizNViIW+SixWT2hNeu8aDCn+Nca7UR3He3zOKKiqdBPNuwAs1uUelsvGhf00Bxn+1vz/OT26
Tn5scvWgegZT3wfT0rj3jH+yjjMP+YiePrZo9jU+cG+YW5XUkQRNTMYtH5uooof8zlPHjZqdxkl5
qudhbYB5BRCE9f4X2EAaRkpgoXZoyKV4cJC9u8fwO+HkH1UWD4RQfN4qWNNLeN8b85Mh9n4HauCB
OWPTl0evSLAMGCAjaOe+g+Ab6i9OQLSxYqOfCclf5QbRZmiEetdvM6GBuQ/K/BiW2gYyxDno7KeJ
DiGJo+fyLjFtDCs6ay+9B+FCgWGd5fqZzPTcUjdZiXVQwJoMBPxC0VUTZBxKfVMYV0xWtJ/GkgRh
Y+elWBsua6ytd9x8XZkeK4+crlrSRAp4O+58sBkU9seowDaSrMOkTeH6Ffi50tAZlN62ee6g3DR4
h/fEwqsZdml9+1ro82YK4oMFk6+xIAxMP2Vyrpp+YxBs8P9wh3sljs95kp9s2s8RhrMccowcQSo8
2NBlFzMLxRIrmve5yUU31h8yjYRuIgRxtPwz8pc8GPf5WOzENWHyqDURiVehcYDeLld7VqI1MrHU
4CwP9UvvuOs4oef1dgtsfuh8tDmF37mPbUMw5qGzSSpBH4HDswTCIPJOMeoLXgewzLyrD0Z6AqoP
7FcJqGh66yhcS2BPpQJfn7+FKpjwnEECJXFDoFM73Mn3zcyfLU/M12osmg+5s6XCWJT5JGMADouo
uhun+AmCkrDSFr18mSD5iL0u5YNM5gWsAvXL+QdRPbOXGE5BFxDsSgaLXnzSWgzmw1+VyOJe2ct4
kr+qZcmdbzsWJt3zincBpZSZJ0siHTcpWMBEOMpfKhMgE5vQglvTtriGtKIZ4aZWYUipc8lIU1QT
xVwJrcOx3lOwyDgyqJWoBhHa0evBy7K1Dfp3kd9HeAPPR+FlSN3IBSMs7a5cfFF2JMi94UXHrHlq
HJ6y9IcUFxKl25Z/DbwM2Qa2p2awguwjkwlcEQq/6rZQ5AMTv322KOEcTFaEx4YifcEVAitqoRgV
EKktgACZQjEPHsr5dabk9Jqt035yvi3Wv05Pt5m0nKC/Hvk/jvY1kqc60+AEtLijvqeNk6NQun5O
536ZN419QStsGdcZGgvYkO3BJZigs14siPk4798ZW898ZawnhOIZ0JFqsaFMJG4rtD8HYwD7+egA
gFmxIL8ZRXCCdMeXKw6qRa+rvozSE/ZDM7e+PVb7KbtApYUMGKk3TPy9Ur+LnXxNYyF8aF+auGXx
C7x6wFiZlqqM6Ir4V5ILELs7oMEsKUsmKVl8SajMqKLKrtuVCiJj7ktYPL1KsBOcbJQ1Ozmj8v63
xQuiwRuAWT9hf+6VUFHqYsqY2MFjHNZszbjw5pFCmL8045tG9ML/faG0kELdsCkTDUDNYP4ZcA+B
pEkDZILhTrSKZrVKOXT5xHHaP9rOaXBsnBS8TWf+eXtIjSXjQeFhQO3sU4AD72+yzTuQW0CBiFFX
VEIsrxQUQkFywHqmgShwPCguoqSRNxvvCvBN4Yj00EsCqA0Ma+va2xLHusWHQm50qIiq/hZgAx6q
e9f+B8u5QOMPDyEeHjgngUMKyI/D7PCwiBzMB46N17Cp/b8JpjX5yhjvi97azpTFORmDPWaI40Ur
CF1cBxQhAomCe64FsGdz5vynhEqITUwREnCkSsZhZZF+FX0u2l6pgu0Es87gOmIpZz4bY+bu4VDB
xQAyg6wUTr7MfoAlprKdZK8UxkuBwUzHmWe61E9xucN51cVNkfLHAIVw+O5pdHK6wkx1j3x3jN94
zaLT9vzCaheqrYRYgj7V6Y7dIOtQ2pYBhukIjRQXmzvmIlZN3XMonGzH5lNhXkiMWEjA89jQXNI3
K+n8lGYaqV5e9xWYm0a1NjB/1y25FHwe5lX80+KWL7RGp5qBe2gheQ+cAibiEtEBSZ0jnhz48lND
2AGFlmEw2Cz2jKiiiiy+iNuTecFowQd+zuPv0AJ2ZM6TnDwEWvbytBio/bHjlhygyuNH+8JYmfm7
0Jgl8SQAfREsZhuYsKxE5sINapzoe6DyHSVGkUaSk1qaXHd+rg2+V4byyiPnb4Ti39pppIc7yjv1
XOj+wlWkF4KDZePJI68l5Rq/CXkfOGhmOE/pKXOJEtAu9JKjcCFSepuWNl9WGad4Bs7sgbjB3VUs
auMq9Fls6cwbxo4MlZVDNReHWIspz3kLS6OswQHlY/ou3x5/zYUcVCD/F7CBg4hdx/9CzpWJgnxX
/JdDlF5J8+f0e62Ditj8SOvLGqztAQv9Dq4NsXjeaYwGFIWX0gtWsWm80ds6Y33GdJYeg2tT7On/
uqHZ/SMcifk6INof1SYd0VBV1f0QAdOBtuj5C8/S9q4CgYfGRkm/+npTG5vM+GeSqyT9ZoD+RDr8
BsIIDdqfDE0z/GS59kxVK1BPZETRdJKL0ICuxiwO/hBAr1yUNlBbYr3zx7KXGJqYmDrmLnfYWD5q
S7wqZjSe+lWwGT5Ih8l48goNXiRgJVus2EO3bncGDvkFrDV+hJwMuFtczYKLZDTQsn0D+qDUZiiq
3kR4MNANyFunvBkRynNeGW2/MTHYstpNQyU1T8bf0eXx90sTFu0EmJH7MM8e5HvlkNS5vKStF+Co
mVNJ8HoKCK8nCSwtXiLG4diapVcZVjDR/hLokWzTJTG2Ir+jL+U6LjXacIZhOqbB01UmrJJ6hCTb
LSZETtMpBnQuwbggbSnEyFteeOJhKXxQqabC4DOYJyJN2mOSXjr0pSxowoRobrnySdEQYMZeHhe6
SL7FqvfOzLE9uzp2OlrR/+mYHWfHsJ+MM1BHbqK75fATCkKNXMH20htbQ3PC+zD5rjqUHXgMyC6v
Jsjf/CrcPNE3lhXqAf42aOYqgfYt5ZWnt/dmTpXYHlXNuaHXcqHSF5z8wshKwUEwdmYjlyBctdiN
HRJeXbiDHJfC2mYBuov3PownCp16KB5pHIOOL8HvdL/S/b7z287Hb3HB/bzzjeL41iR4BJpn2uOg
Kp6geoxc5k3Ks8cREjcW5HlCmRnc4QDPjTBDNhcafh34AoplW2pnkkpTqOKm95rPzzNIbtH8NvTA
lCMjPJgFQqeBS9b8YCpfDD9dkCU0vFjVbITaD6mL+U3/JVm9wZWYwmHMZaAvhj3xxViYXsHRAKfV
Zn3LkYykBHqW+aLVeDxMB/sTDiqM0ti4Z/TCdBgJ+o9W46lIhS0ONxnUIPk6GwuKEDHVsGgy2CWO
ivmki+gUMs6MoJSN5TIlJ46KGDrA/WG1EO8CykPmBJAz5SPEa4nFDMhI2HtA//qh4lozWwxJk5hY
oz3eKQ4kDqs+OpRwwBHvXFqVbDFqpWJTdJ8j0KBt/wg+0WV+xeBHgHTwF5K2mxh1Pp7o8SGf92qw
akLIoYR73zEPfeX1eufw9h9P57XcNnSE4SfCDHq5FQl2SqIsyhZvMLJMofeOp8+3TCYXmSS2LInA
Kbt/Ww0lprcnoQvRjuGriX2iF5agKdEEdCRClS2yQa/1lQamD0LR8BgS1CDOMLdtTt72SEApt6HB
hBXCStzwtaXgEOHZeO3NZWO3CabOD0lvshJcnvx+aXUUhIHCX/BUxn6h8026cLvygufcuevVn5p2
pglOCp/Q3kQF1t91Zh17t15P9prJw5OQ/RqTik/jjNYFWoGKhIteooxEQUZpvAKlHCqFqRxbTk0B
/hOIW8pAvLNCM06L903pXHKaB8FZ+YiDXY1LMo22kAICPfbdGT3KU135I3fW8BU4yzPlXBo534G1
91pjhyYCScfTCMFmwPWOVxCkjCRgpsVolJ+cqV42bhKU62iXBPtB6DE2VItjzWO7SykmP4h505yW
dvPWa58i2Rywom3qdl/X6+Rmoy+1p1OVwa6U7utUAjfF5DUMQLjmVu0ZZh/fFa8lhMzRbx3IRcm6
MnPjiMnsLYnsP8wpv0xJfaiFA/hNCzjjYgqJIKgymm8P30LptlSdXOjdqkix3hC4JWRvYLSMl0Oc
TR1TPDXMqfOmgzNsu/AjMU9K+IXlccdrG70EecBPk72Z+I/6/TieW3gde/mzwCUQ3LSJe3VDaQAT
nCnaC42yNHQdlmbKMUZAceZwCq0sj1OeRWcQyDLfxpe+zF70unwBcJ26Hw7VVu33VsKskGfrz/is
N89uhvrvnTAwZqrtRLUuTcwyqueZUfEMykbaBYgRTxsHoWekHkA8rPRddIwmVcVIU3XGitYD4Cto
pHwL3J28H8BvAahiYkZks8v3oY0ASW25aHpM+DHnZMexKc1NRzQQVBfd7IRpHUHOXg93SfIO78yt
2Z29J326MtccSch7SzVWGK/MsIMyWVkQoEt+ahMiRpZ0XSQvDaCaRGrB3eMRIv0wGTeZGYPz/5ch
W5hDUysIUtJu12CcS6N806rPDckxASmtHejyk2lTex+RBTIZ7gLD1MQbx77VQNrhjr0DXYeShRO8
V5C8rhM09mBZw9bmOFGp555C4kbdPfUYhxT/12hXLobP+lCVZ8PFNsghQxik7jc6aUk3C1shq0MM
5B13/RJPqzR7hpV9miDP2v3EVMSBMjwDEVEntNQMzXSz8W/ej/54s+fPuj8N9rLp8LUH02cPqh91
z4o24Bs6MxRCYTJzvCMuSZm+bPY0R1DVoWtY6zQmYPFzsi3aI/4coPcLutiuZQbcZ1JC70avffCH
liKg5xZI0JqrX8L5mpCIbIkny/TNyVwTNhjChC9ksX4qoE1t+svu9FVB8EvV0gYh2WewDhLDfD2k
nh/Y6TMApTMWf1w4Ft1tDiKtCVxvzThhL/jUFQKQq/iNylXQx4oZSGCgjb3leq7U0+wimSQTj98n
puECHs70A0+u8L4e7BpVqxberYHozJccD3pzrNC+ax1HMPRWgb54co0XZagJOBBzZP4s5bhmkPMD
eSj0fDruCnBdleuwQ3xUozFkUk4GXEyTLyI7EwCuUIe1ZvY7WeNjM+3L9ha4bJOQqzQrcO2iD+6J
FgYG0sIPwQFcWIO2MY8R0Spp8ctMqqMFyiRtDj8itT6T1LwJlNAJ6WHOlDzKanFRqpEQM1KgBTfl
X4xbe+6Q3grd6151fd54DqO1VmqAxXJ+XvrPDttSlTcHhDaNcTJCe1fKXHE09GK/AyNBjGaNWOIQ
NViklrbn3BQynFivJkVx57GDwClIVxwA1ByuNZkxZjGlGQsbqQZw6BdQWq6iirbK1DR4xvTLLeAd
258aEBBgYmEGX5/ijEr2gjQgUnpSCupDI9pIFqIqyANIR6mh113G3xGmBClWKkRsU/qbm5VH14rV
aLpZUeBXTAvjm+sGcOVrqK0Rhj48uih3VA/bg362ge0F7ce2p7mwpcQk4StK6r2skFS/2fhJbLxA
COtEFqFcXQq+olf2f8WL60bqyYH2Edaey8kmEVKnClGQvsa4s+RnoJbi/KxL0sSt8Zei1P6UE3Pv
2RL3UBigMiCNwoWi54dwFec6QssnxeYaJEJAITMgswgDz95N9anuLm1t7fVikBwK12KqH47kRzhp
zmwo3r3jxX5j4R/TmINGaawFYjYia6C2OtDU25Kkp5zeXcauIymKaTpl4GiMS15BKqIipPG0HgaR
N2/jCnaf0ZCC/ugkOtsIUbsE+312Fva3ZQvUEc8YOzApisjkqf9MHd0fCTgpcRsEkClMX86KetfT
YINowlggr6kpjapLZTBj8kT1ZXm7pTumHiU9SZlYF9pvNvlTGwySuGkHb6VScKWg+gAUVuOfIrwt
0x1WcOo/lIqYTvVKPEReB0xQY25e5CsGyqOph/DZeYq6Nk2/c/6YJumv/NYpMevmcy2lpDXTjuww
QMHhvioJvSy5wXwiG/UIug36elakWt5cVFqtsxmli76i5Vnae1YDskAKt2SlTJh3iK8Jt8pF2hX4
HBtfm45ohK81bJKAxkRK+UbF+VvccvNLRSDnlb/molgNRI6mm3D+zd8grI84FR6gKBRNoNYkKSRE
99wRMnD+MvI+9q6iLBGwKoS0NDkbpxBQja6SSlQwAwP9ELWhhpD0MbtMjSmJ0jX1lhFf+BrqkicZ
IlpCQqKCI5NCSAEChClbmfWoFfMLx9OTB0AlEpWSO1XBs0UdqekluAFMLLlgbGxZMlMYfthY8diS
ZopqzXxnWCaT7C92ic7Meg/Bd5b2SyM0lzLNnfSNAyIViFqRL+jzjQKk6CQ61x/D1cc3t25XuV4c
G7i3ABZEPqN8D1ppeC6TQJ8J+Uxsn5ACadzlSXpP0JfIl7riX1NQWKF+CmA1a+VV/jjo3FWhGhvx
XlDu5vSS7USv5fJ4AIq5UIbIWUvRIfJO0WCKFEDJL4V7F51tFnTHHMuUi64mtD4H6yPicwegHfxT
YaHQcqA8rEvAfB5KOzs+3tkYEwCBHjsRnqcERIyM2lIJQmcBaxRmHj8Ot4wxEpzB0RiwkrnFXSJb
wt+58ycxUCS3d9GKzRa2b5ieF7A2Gw1hrp0nqPh6IqacLjpM+2/V2E45pEWG5o3LDXndTNDy5NyX
/mDzWyMl9LkVleJG8e8sv138CfM1qjim5t9Lru46UkQ0bF+4OapiRh9ysatnfCXCqMGPcuxl4bNI
nL3mknMUCSBjq91ptIlCAr2FiUuvveGsHNZLTiFqOYeMnY25PgSDNxAwmcHHRMp8uS9gLfujFXq7
odiEUDHWD5ZBsXk0FzGoMhi+LRZfG7biglc+Mw7X3Lzk0QUCvWDQUOy7pw4NefCq41tujtZAF0Pl
3ghoDOWKHg9aIXvQ+GZDbz5plGN/c2OL6h1VO0bprsGTQIIFs3sQGHjGlptsJOOHctw1jvnyGQSI
2M5j8S0qe2HlZ2AZ1JTYL0l+M/dxSa9aXAfSd0oA0xNDdRmvlejPA2culT4jE+rFlwm5XcVsw2Mb
zBsl3/A865haW2VG0AB2a0+QvvLNf7h8EnRvTCusFSQ2zS+efoMQO0CNsZA53hc/IgovwWJymQTY
aVsvHvftZJ9qDdoWAD3ngI7qaa2HWGjLeZ0oxoeWQFClK9t8fTOB5tRyerEqqGg+cpjsepfoBfIu
APxblWuWMXWahLhGb5V5ljaeFl6WBcgW5N1WG0lQog/mrnSGVZa8R9kftA2YP9BfRqKVai50MDhv
IgQ0Wd7i2RRgin0bmJw9VydRn9gpSzP7Hjou0Go2IyKsTxfx/njQzHyLrN5Jf3QWTYhK/BKUp7yA
TpSAZPgIwAxz3GNsDmk3CtTX1buAYNxRK7Hja4mKNYG5t3fgBunw6RywwFYYz7O/ET3RtUxf9fGN
39NF02HyISCVweL4OrTZRfPbbpgUa5AP0pUkGm+8HheMlW4A+sxDVK9NIIoZVZoOy1+ydnXwM0V/
VUhPZiCygRCfMc+cCgg3wCrrFBeCYfmEHOwilQE6TDiEJE0UPu2bSilt0zRX5E6WLLDJvRfhcax6
TJCqqLMqmn7jHoXYU1BydecAxsNhmRLlm+JbK7t/FupfDgksThJjTG30/5eBfq/xznkm4K0aCwEU
rtnEIOlEr6MgBRTT2ZONfnIaV3a9juSiN86giRAovCKt/212SGC5srxiozIxD5w3rX5SIAONSgW/
jMHF40jyCIcmEc8iHoyj6AWvrSgNKy6MBrKSWbYs+mSg8gOwowJEv8Y+nvqDSOxxt3ZnRKtz7T4N
DeupfGpY/iNKdPBS0hT4neRQ1M9hi+Pbaw4jJmKB+3PSbQ2FORwwKa3mU8Rzhrq0+GVLcgu+q7x5
K9A9KI21CswIrdImcH9BaufNFgMkjirmgjUwU6ipWEcuw2udd5uwQheDk07ZXcHldgzTWMaVcCWz
eul1CpPER86uqMVrz8TAybrLo0kYg824nWU+zMREcgg16ocAwcjuxPMshDzvs2U0MWpcXqv8IW8D
MEw6gp4inuGMoAGhhTqlJVCXavViMewZaKrQmAaBNnRaGT0oG5TjeDSVfB8wKrtCgtzquP3gXfkV
M7huLf6r9/FGVAYRMU72OSS5unIkkoLGus3e2HMTGDSPnXc2pQyaUu5oQsQaFUK9oFOBq7hbEvn8
istJ5k8TdgAebaGTXdDe97icr8HyxZYHlSWi7iB5AQHM9VJ6l8TFbJ4RRUaCDZJIRC5gAgJJSZkL
k4iPsKUFtnM2a9+TC5eOcI+EMzI20+3TXSb+cEQMKg+1jRjbOf7jt9OcK97nnZkQVFT+SNvEMcES
ovFYpTmdL3EGjbqecJIC5wj3DsEXUYiJ8pvVNrCmUJAPPe5ewmuqbczFRJ1fNtW6zH/SYt4jfKLD
WLkKoQ8UAY1kBHz0MOru8qUnF3OKngIzWTmg256+toJDpeCz+KiYXA2VBcxNwHL810TL1boI5whx
yk9hQS8QXuP5pJbFLxZFx2sENiAvkuV1M6EFpQ+NRCv6PdNTzIh4KpLDLUbCsF34y7xMrkmp7WjW
Ezpw12BoLrur7BjbTR7WhGWSA9f+FAzAZngs3ptawYWFWrEcv2wqpVGbty7Jw0Bwi4kdD8iLU7RQ
Xl0OKLvYt2C+rJPGPAE30daHF2mFXdwGfIZQ9SuYDdCXeoFfJ33DCD4Di8on+aggE22BflOslxsb
lxR6d4hjTsRQxBRXMwLj4Y+XbvlblTmZGigquajzMTnXSOIREODIpV6IiXNT0alzTWRs8BAhYC4/
KM1zn6Pai5+LiouDiqkzrgB6aNdEFLgg4Bvb5KF1JnlsLeh0zDDVpT01eMNrdcTfdczV9MWW8H4S
Q6ptBKEYgcTY5NKbabt1DdAo9cb8bmgmO382OeZm6chSfZd9OwuINb+KQNaNylDf9sRqktejaqMv
zk/zLrrbYlRObCfa2gC0VxS/AM3IQnJ9n9A46oy645AmasgPw36DkUGExQKHsA0nJ9+OZvMsXyTb
RpZfiDcxT+//swyFFEUKEzzUltocGo3xxl3IHCwPoyiUD1M5vJHbCfB1ZjqISbp2RsTiRDop7tCS
5O4W0b9RbzW3OY1kC+AzRraIiFiSKihDVvxdmXm/9bY6zRONN6N7eqZ+O/nGSxkGROVjOVuLXRdH
e73PwEhqhCg/+WitpVdFY4N+6NmKUMlqX3HQEW22DVOfSKhl/mdgtUPr5zQkwX62A+jtuS2xJkYy
9b5fV0SZzjAt43lg3oVmZYyAZ/CvThTizDSwYn5D7UJmF6GdTflb0akIKLUAtGBSpUl+9NcUQ6DM
9Gs1iSMgbzlFkw7oToLWrmE+DpLI0OO2DtONB96Bfly1z10kymgGl9fVd06tM4Fa9ioDDW0p2vu1
1uvHJLx0ZCmE0MEiqVPYvka3Vjh3HYzTyCgHKFfnI6LeRDjIoA7UXnWzNX9P1i9YDIu62dF80dfn
6WtVeILAvyRImbFgweY23KywPfTwmoSDIHlU6vhdYjqEm+w6Ys4X3gZMhsjDuPrWqZ3sVBdi0Y2J
konRNqOcey8qLnEDuDbauFrxyhQQpPB4Hgg7zV/dkmEnr8V2gY4YrZ6majhOlbdxcf5OJFvbn8gx
FsPgvNW3pTaSkmPAYOBtnxOyUvOLaYpjC9W9se2QwZZ2sLOseWfkOuLnXan8xZcxG/8EmHEj4r/C
28BYiCI2NgE72yKTqkBk0OQYLxhMMZTWwSRyEMiDUiHNvxKOQTUlmSS7USMFFOv024XuMdqtRsXN
RYEfn6tD3hxrPUPKKvrnFPMot+qcAo6kd2OEQ/M2drrroYFgDWbS0gL9SawViEYmpmEZl8VEL2mN
pDTBNMPog3hzrjbNuarOHwUiEjcZfTEQCA2Lp6RBOwLtSQMlOm3oSPx9gPNSDUyUj0X4AsuD/NMJ
qiMYOZTLxIrO0AYEjOSmvpLTDnIcX7U2fOXRV7FgXGLszBYJ6H7Okt1AFIDIA8rSuUiryieXLV2D
UUU8N8xmxzolxS3xG3JbAB5xOl2Z3a1E93LwjlPePykG6pt0PVrkTFG7pyqkJAAl+DYRdDfcXYbY
JVhOwjhqKWVGRQcytTPGImMt5Hkgo1zaYxUVQGGw/xAKCN9x33h44n6mdPGtjs6Pfpc6fFT2ASbc
/DPofHTkBWHe8y94bNawo/+SUofHHZNKEOaObxsY9M8B9eucTqRTXTXjl01sJkFDHSd1l9wVilpd
WY4SaCNprfzKqcPkQDJL+0tWMhfnClAS6nuEpJkKbwuJFfj6Lzm3oZItuD9JBsDesgRkTQxnicXj
PGvda0xIhhTFE+xning54hSg/Uc7khNw6KDFlDQXO7jBtJoIwuQ0mbIfITIU8wzso/Q/gA58gZup
bw4UN3IusSI4Nmg85bL7b2LxKWhfhNEShES+xayDwwihDzAqmqEEHTjcumxiRyzT4NGgImBBgqNJ
DA9MtXDgHToVPC9UTZN9E99IXnMinFG9xES8oA3gn6SDsZM+K+GW6qybEZ51juJ+2AwoQmzrO1J8
6g152XKApQwbyi7KZnI+ZH7PgklNkjTkl4NCG7TtILoRvh0PHVQoZCZpcfNgVDXjE9ZsQMl5jqDr
MU4N8I9wRf0h5RKe+4OXXur+JoQD0jq5kd1ikyn03lQQVBnYuBG/Uxu0VDMFkhvKhQ6z8/AD/H10
qBcLoDYXXgM/S9o9j8unA3KPCquhnMWvo4ABUi3EZbkRbNfB2jxBuRhimWn5gXeHy3OyXmNmOhV4
CNs63mi6tlo2Cr0/V+gDsBcTYd59mypSVu1HAJaeY3akCcGOEhHxIgJ+6z1jOSBJVogeIjtjO2Ns
VhX3IMZ24Xob6m7SMU26Wo8Mawc6t+GfrfVS39sM5AhxBmXeWgOTZ9UlMOp1DDyHbbmg+hT9zewZ
WL2xCwLoCghlEF2Ez1wErhMiDNO7VgZBTcEP4KydeD7googJYyrbcRHFPUNb6PSMX5w1eBMuGHDV
0nhKF8afj+orNdDVs4O1E+hniJs+VXcGZUaGzUWizUYMsAjk1eYT4I0cKbyJhCtHBYhJCDkTf3fl
RgW9jVtw1MQ725YBAIRyiT53GC5Sdsb9F5bh//WN0BFJrGLb5MYqPmjsAVKqP/QgBQfM4oK7BXu6
TP4CfZ/stvSa2wbBWgy/q6C1Wm1Huz+4OSFQMMO6L9SS5BLIZtViHQ8frGbUvTicU3WSntMB1DUN
/jmC0TtnFUAiSyFVOJdHKhuK17km+AnoLadX8Gpa2BQ+8ksQeWkXl0CsBowIzPO7jBxzMlTD9niU
nyu+q6qbN258sqnDKelQPImxF/819LU636QabuDt+kszwkKBFIoDI6t+OyQnoqgxOa9zANV2RJ5C
07CscjkNKJcp7kZCpgTY0K8l+wpnCNIaWQgjsCVDQvvzkuPN8RjexPFHzkehJBut8TZq0x2GDm1Y
q+yygt4YgY61oG5EAKcrw6mgSY3B3yY481yJX5LeW+uUA57x7RjfcZe/If+ZVCz0Z5Nql/5ZCFgi
Jujum5iRnFx/KllHoUmmIOkKkbkRbwya2H2XuJumh6OhOAw8RmqRAqDQbMrdrUykeRt3wYlkCNeo
Iruq3oWCQiK+8sKtSpKIUnBUJ9ppKfdOh7I+LU5LZh0k10gAPfpIoeao9CsVry2bMqIZa6uPyTI3
EumShW9BVOy16vPGAAIleDw96IqluJtcdmm5EXuNCG8kFvdxqrFZnpfmlSAB1l49Vb8IXJXAK3H0
E/mNEMhQEG1gZEHwK9o4/LEimlTynwUKkrpdzWIC71HdIO9kGo1pvcU4jE2uEKnGaJ0t76pnpEoz
FY51gvskQV+6ZGiglmqX4HEWhhpuAc3kYbZvyPYeGkkZCDU10OH0OxOYrMJZU3HaP85A/vdQzy9U
COA5OWHFQASAisgRFus5UE1MjzgA1NushTskbVNS+ihnHqebew5VinpUjDQVDwUclepCIiiONWTU
dHI+qJtYJEXA7XEQoR+LHXvlgrvJA89htb3UDyHTvWlnZi9UWBLW6KmwDgSaIpSJ2TOTDOHBt0R7
idgZEITvKoWYLFYQAg4k6ajEVCtVBbqXpvITNHWjC82Jujvnk0X8pr282OhzaI9mdT9TnRgElEn6
8H2ClDIY6vorTL91N9ro5QdlnU29SnvH08inrdx8HL1AJq5+k0AiUmJoGIScB6qS1USzBDglvx7o
vZKQVzT8hDY1DzcFp8aUoyl0yzXCBuovYZUacrcqazw9ijp2L1cgevSZoYYi9Q5m9SpbbeyOZUUY
LsMoaR+b4kDYGT+RoRkRNC7PGdhcWDSDJpEL0uSi7mnfgqQnb1haklofd6n3B9NBpA8bMehhYLHh
eXFGIo2RMDb+y7vLTQEmh48w6JxzAOdaJFsDEVRhxdjsmW87Tac+wBLAsw+9aSO8M5+moViJAAQN
0T1xAfUBMiZ4NmTE5L6Bh3LIdz8uH2X6nZHbQmsKRmhxN6VfAfy7jmYhLE4GcnP5eilQKMMdKFOp
yG2pnvoPYZvsoUAchFpeOs3MfY3qr5n3gz9TDMyy3VgYRVwTkiP5A7iQQJDSH+rjCDFvTsLMMjmH
KD6qWBpwelFjhsYJlLm2GLQTWM2zrVU7IgsfrYAVwsekCi3KvfGSU0vYZK5gRUYgQTy61A5epzwh
40y8eE921WcIkZ0yOabCukEk/YQmhfsEkwWPJiRodxUPCOdUnxspDooN3dJgPHDQpFy3FtZ3En4Q
U2hzth8WxBHWVQVBEdV4dgAbNpx1WCa+C5QgF7NwAkgCRVUtUlnkLM/4y8hhyBiYZ9Ctc0YiXCxE
I8jqy5tzoGa+HC94lTd1cUa1tfHQBqlfahSTjPANQz5kt3CmTzSgf1A5LzwZcChqEA+smE8cuoxo
JupH5uyJFlZgfAuWkpNTakoYe4EC68WWZJ2eYIdEuuP8oMH4K6W6FcGdYf/oXx71n2gNR6TtD5WO
BltvGFvpQ3jgamWuY1gT+f6NcdXIFqwzNFVNdEqNZyeECUARNMAD6tfM6dYxoYGsbzttXkJCQOAU
j8byrA1yK8bnYHir9Nc8QmJGGMmM2aLL/T6JX1L6Pwl4wPjqYgRhRGjzx7DmAzQnKxQ/c01JZ5Fl
YOsXcLBCfTOrGcVHtKnqQwDJ19YtgpND4bS3MWyJNyfjL78h6XMpTuBI5X2GZHm4aEtFCWG1Z5N1
yR2sJNa2yBkyyxVWsdWIPkUL3mDjc+udF75FsS8+MwoBLszIZPCqd3VI9BaK7RGfiBgY/5Fc/DHx
AHjQhDMMUBKV+oabsnDwtTEgKS7vaveGs8yYul2tsSx9gPbwQN+iou5x18IdYu/gEmBBL5zo/8R0
L6GkRA9JG0l2p6+ZNa+mOeXBsG+wQOFIoBSghOcgI/WUkSSh9VJrF1RuYxEc3fBGFSq9JEp1tAp1
c/VgGhr1M7BfNQjpssUe9IRbbqH/1NSvuIpJYFOB8A9uDRkdnXuKqoFohKIIHleL3FVi+B4x3wKZ
MN9R/HYK5DHf3KHeXRZKzCTbilOjl/Dm4FhKeWkDcb8V9o27ZFJ9ZlAwDgBNPyQx93LHVCHVNNYJ
nlK7W3ndlV9YmqBJNf+ibMihXkR00ib6Ls8IIXPwmn/RmYnKH9hADie1JX8NdxPFXsK4CDd6l5Bf
tlzW3IeGGAxs2MlByjmIfLayrv7j4bOhXYrFIvzSvLugqQv7GeZD1sTcWF9Rqe4suj7IhByn4+gZ
q7+xVm0gqH1J6hBSVmpAl0SaVFpy5M20+Pxq8IuwVgDTqtP66hIg5ON9xhxZ4xUpRW6ZL/xlFn+U
i7ZPKRPTEpfJSEBp+DWQ2ljnH+xIWrscwRJfDj40936Aipk9wYekjapswjzqA8cP6xNMQy4CMoQj
qnJZzwmys1HbgoJLYKHc4CHGMbxB7rmp9L3ZXoG9a8a9cl4Is1e4CN4qzAjcz0GqHAONmCpSvZL8
q0QLYhMUINBy60wkqsDARD29gond0ZdLhc0qACAmcshQfrhHp5K94bc7OGh0LTXdVI3x1HHImtUl
1BhVJd3x3FMXcJdw0wjo6T42ucnMJpmjXD8jtJfaU/qpGotCV5G3YPRrkxmhKWsl72K6Ab+Zr+L7
5x41KNJGQk4pU1rr7sL7AoOIK9qleo3gNKivlgTZiL0X4iXk/GfvwC0ZA4cga2E5UziKdiDh+rMm
Bhdy4XF5y/dHSpJNt0jV9pNGCAVQgit2JkbNlmnxaZChLeRGjTIPYRsXnpiUTGY7o3mTEFB+EOGU
GzX0H8Fx6llJTTLeUUTKKpzrc8VDfkypIaxHvIG5D63I4BDu05rrAgV1ePEWBqKhqxk0ADJiYc5q
4b4Knt3hyciTYheQjAZSQQUH5URdpQNvqjvWIwoyCX94EjZY1LazhDon/CF/Jyh2Y8N0oqwRhlEP
yWus0KFwfwGzV2HyjCU44L4fTI78T85tlyIMEjbAC4Dk4sJzDUCPtekydj9oTtl1ZJcTs5NTSfDs
NDy+4p+KB3tVwdQAifsi12tb2Pz4Q+pwkTVhOpEcOUFEM3oQHqJsabW9GHSuSqoRT8J8JaTWlMnT
8JS+lJRIHBDs5AaDixt+j5+FTQoZZ7bQAbhU1pLFImBMQC8iK5SPzcJkZWXkBGidsbWQ+g7I8KTn
ZNdOrENvI7AxGibqvBGJZTac4T/WSbEfq7+hCcsT/EyUvfzczvM9ILcGAw9RuGO0V5yRSTWvMZGh
HDojkwnzcJ1vVeuVjnr1ObgeWnL8/BWmaeKQuBz06EsOaQXejH0ATMdKW1hiIWJJmRXMVBaKElnX
gwLzAkZqtmcxPYz2lrq69sgCf7KgjpESEmCvbhjzkY97NfiAcQVEM54o95j0w7sn+vSkSp7/xcve
Ypysyk4tfaMKX8UurIzD04i2TPg7X0p2B9R9537zaBne40/isaDmsWnda63/SbmW+nEfH8Ygxqr4
OievXUOMPJOsiNQG6jdXRkrW1BolxcTRRKumgbjWZAW73lNUhj6CYlnbhs1sb3BDbtKpmb9ka5bZ
G9Zn6WY4fiAwEMueRUmgI9yl8olrTLdHmcud/wPfeppRSpeMj8NdFExwgFvACw1VH3BYGa6t3tgN
w9kgsUbsaSE4F9tc4GKJD9Oy5pGU4lFTJgwUU9BNwpGG07iW845TXEmupnNs7Xddw5JCkiiqAso0
Ybxz/BuQ/B5oWfiGtPzqUHJM6JY6TAZZ/l42OXWzCEtrdMnT3O/lMp9A28S4n/IddDc4NyhsS4fJ
C7TNmi/SKRmr2DF3aV3oa+pb5r239S4In9tGJ0cH2ouhK3QZISqMQaxCNRlcwrnZGF+iD6kdlHir
pgbpEiSawBQI/kzJL3q46MIe4CiTup6ZXlj8C6CE7/GVFIqgX9f6xmSORsUtS/mwUDAMOgf1A61n
Lsxeam6pdccK8AXgRfwXwfOECZxmkeONAg59eQXiIsYD0Arp0bl0+3BaiWZFMsEMhM+cXtHawb81
qbz6bcS0zsp7XCBCnoGRCGyu5T+JjXQOHKimjhQwUKyU5cz9C8Boq4HPh5Fqjv+Sm6SZUWmld+Bp
F1iXYzXnzs3AV1Xr7BC6JL+XjkKGES7chbxIk3tZG4BzunOlQXjuh+Qu6076puZCJ0a7HWVbOCa5
OXKET9JUxyHRQhgQZ/+RAAwEHTLj3FTXYbCJo6dmPlTTfJ6V6hhXB5OXI6y86f50jHhRY+KJImU/
1haxQh15AO3WpgaedaLIETaCLUCcUWUyBA1UwU38gnEgiU4Lkf8geBhBeAN4HYsy2kbvxmjiIgIG
Ua4gsPLKEphkC2kr1z6jlAQDbrvqJNfOe4c0BaXS4xIH2HeBWoFEAOG8bDh5rb2KaCAsVmBZUda6
PxrmkprgEwkdCEPKNpZRg67GFhQ9Y+RDJKBWrulbtJV7oVKIxBUAlxcw6PBddJXf0aTcEiCrsMyP
BsWvsPbcK9KdKgbpnaSV5tgQOmTw/bXgW3Yk1iwqkxsIVO9RrVeEjlhIoiTywOZTPzgMGg4J/hLo
FPQsp20WSwXyDp50ASFd4y5Ipm2HBolXKFsicg1g2lOSEdVTEmOwcHBC54IvRASIsTSpC0Ap6eRZ
TKAKiCzlZiI6gT8lQKnnd1fQVlbk2MK5r5qo86/BuoEWVA3CRtzXCsgZvAFB6syOMaeLfNSGGgvt
jqhiLJfAEKrZGYGycluogASVjGMir9F4cc7Wwy/iqLAdOww+XitexmQKpiYgAAdqBZjml0y4eksx
0qMU414TRpH/EJu8EliQjdbEiy8AAZfJggLOIQueSlLHaKKwqxqSR5EsibKcylFVCcdBNk37zRsB
YwFJ8Hh4ktU2AdNRXplA1PUQb3gGDfIygTuA1oQLctj9QKVnqc2S8SDZBBp31gDMBKYnNdPY0VOV
j62vzUyUqUjp4xCH4bGSeYeQS+AogQXahjkBfDChTijd8F+C/MQcTZFDglrVnOWTo6Nyk8o30MLN
nvKb7any+RKQV7Ia/KJ+c7oP2iWbUxXPUGtWDIz6mBfvT/BpMKDDYGPZRuwbNcMjlOJCo+vGD9gL
GcDeYV2Ffb2Vjj5F9TQ5vriOXLa4LEFpwYsgPtE6ee64E66D90n29MrOZgTcBC+UOylpH7Io6yK1
oGe8ZNkfkQSbc3FqEIzZoZyQKaIC/SomEx0MQ4GX5OUJiMj0i5rRlEkbAsZXm76+SJs14thqB/hc
eHj6l2JmjtY67nz+EQCH3r2DniFhwo8gfpDAeQGjdCmwxDNjkcjUb3V7zxVKaV5xC2p/7PEfC4Iz
T7XvlMpCS2l8LRxcrWLMQRqWqO0pnQGi+UCTuocNZhPwIgUugtQLkcegVwcUmfAXkWLJFKez3Ass
I6laHBrtKI3O5Bq72oGSUG5vxu1iL6SBthrtWTrmzuSooXZVR+4uZo+gMOxi3jDrtHlJ6S74DYVf
l62NehAkRjIiJZ0sxBEvnISdWbgn7rlSbgQ9lpj/9j6iohB/Rm1pjzcnm0Rd1KvRZEdKeZUsiZTH
zcFUT6RPUwLrOoTFJ+ExjssEFLR8DZ0LiYgm3Vx3cnttxx9IUlEXHxp9WkmBwrY0ouehjrd9RCQ9
+G1EbK/h1kdOIV2duIyMg6meRv1Z4bU67b+iOyowGAZpU0g9mTNe1O99t0/Vf8oIxxyjZfsa59cA
o2NU/XWKFy86zswXLtKX2juxgkhkvVURI931Z5Pky/xfZf843kvfnMA8Aw7RLiccgPWVW2SJNvl+
rq2DxmghOr6yp+xlSabIqcFltiiNCX62saWsRjqWvAxf0CPQQpAiy3AZPNzbeYzxOlwSCmCay5Sk
xuk5mglmJQvoQaRSL8vR3WPAAn1WgNmY2iGUr7p9nLYTUk+CF5ez3DxT3z6J6Gr0PkrmGlf5PnQ+
ZPnzIKVwESO2S4eMyRp2mfNX/Fd8FslOoACI0EsDCjToz2f7OvIN+ZGgzpwvCtcTxjVOKn5wgYwQ
hrw4aIxWyQ6wqAEJ8n2HI4WgDUHyPIhGsD/JdlNyMOgBjUhzgVPu0XDwI5zky8HJzT0qECiXW4fe
BHmCdLWcqKLHER5MtjmZAkz6yV9p4ejGbMw1KH80Ak29a4GAQ2CpfDknKdpWznw5pNsMlFd5zZG8
pxwqineS28rwiD6d7zIbUfahBrIVArsJ5AHHjHwKlpNlXndfotcTwbXZf4mzTuJ0eWsLypEG3KrN
VA7SLTI2kGQuYM5C4SG07hZC/yzJB9CNgq6MvpMuUHR+8lBYHQKKLVSDVB/kUGGggRsR/aIwhGLj
kANQMGrwA+UTjfEjWFz6JR3aPMTcMahcow5iH8QvLUGaWM6mRyIjvUtEGQdzoQzJLzUu9vKpwgCs
BooLSBMkX5NisoTKxbDFSkAG1uK2EYVfgN2Fe9eI77KKqGN082/vERSprgsFYn8ReYdOden+EXXr
hEbjzXjvyFq3thnY2HisDA5f7cWNLiYR/CNGWZ/9SQxIvRyUEgEVLgjwG+TAw39YOq/lxNUlCj+R
qpTDLRkMGBzH3KgclXPW05+v2efqhPGMQfpD9+oVog98gwbcUdgPjPgCGqOk7JbKBAchIu5yy68o
cSVhgia8Pg0WajlvfcKLhFmCXofv0HDVQ+6rPZrXcauS3KQk+yy4mVAR+S4MD8f22Use+ahD/Ku6
YAhASyau06lfUKYwQ4r0xwb1HUMmcTtixAA02nEh+LX+JGUbKw2nIsiepwGZN+cOwmqosfygjIGa
jDDL3jxoPpeb8itNudTBdoyrbslQP14LI1fm/uyRUAlPNncsFICI6pKtWwEpyctGMDWZ2rpU/U1o
beTJa/DT5djlagwSMD5+EEhCJgUMljkXHUpgknEo+WWjlEyb9Pql99ylsHta7y/FdZvNAEx9kv4r
zIAbgPZjfzsPw6L3vU3l4grGu/CpEIQbx3yLr15ChJSxTs6xD0MHS125LiZWvI0vQcJ4xYtfzALf
W9hCfo+RJD0aUA48UdqiwesWA6WLT86eucITVE1f7uETFXRk7suJC1TOKlG7ilkk/hPwpVtLXwRP
vOdSZXoBY3/+uBNllStvBfONk8VD4yITL4eBIab4HyDu4f7k/GDxG7CoEl3b+0VMgoi64FLyGfRx
hXYty1EQU6zuIV20p5rSacS3RobFpj/teI24uqv9X9ZN1049hL0GJVxfxXLYQmdOzDt3MKLsN/FD
cJEB4FRcX2kwE6EVMnK7G1qYIPkyqUNIiPzgADouG06gGAN9SX+9VypkOgjoNDOpZf4XwkGTvCRx
ys2dcFOzLLALq1jELrusfmYLZMPraeQby+MQSV9f6/s7R5QZBRuZCT5nTjxCxudSRrvjrMgBd/BO
g1/VaBcSJvY2jQ1dqgY4TCMle59ZXV6vXKwSBmiKdXuFfzkP9dqkwKKsdHQyvd5mEKQWuYgUd7iB
Bs25YSYmvzswEc44JuJ/SAgKzqWPQmR08gemFuOT6wPbqTSPbEj42G9tQj9savhPw7+ipIzm3YSR
Jgwb8ycgmSTZa6+T+lVyKhd/lHUaPjVMi9gQTvmeaSV0WIKfD7SDss5Z+3QLnLlW9kk8FbcRzCR3
wvyUp1H9uUW70GmouKso1mgMdO8099n6Y/b6ne2gPdWp/ZKXBA50NL6g3tdKTj0s+6cPs7zo3Rec
fnhP0I+A3GUbsoZkzWrito+TEF4N0zO/XrHfAP2FAsUDI8mBzbO0YZDqAKkw7LgeZZWL6ivdctuJ
dmJ80OrvEbbEfQ/HwkiQ2QVrEhGGtJUVBbsFAbLDMecuwuDeUaw9sy3JM7Jpv7S5fu45mlTTWlTs
BaEx/b8NF3GX1HaN69PFHDn/hbZIgRai2HAT/Pl+KgvLpojwRaop6LawKEEm3BrAUD+FD1h88EFp
NFqH8F7gYhNqPldnAIgjjaN4KxjxCchTM8ThFrcccKBBexJ7O3A41AY5ZsI0cJx212rEMgFyDtGP
JHMzQuWSpdqGT7CnZmQ+obynjrtARxtW66AnP/qxi87AkZInKxM0W283YQfMWO46JDfdNvO/bXie
Bprnw6TRSF+JrtE4wP1w2ZDimyBmYsSPsy9B8dFDasFOy7hNxfxRHBgc7G7xSkvmS9x/dTGAi36G
ikHIExOXEWXGfPZeI7QgsF9lrCq24sOS3+GN1q4U+wV8CJA+AtZVXFTWitBX1hilf6Bwm0pklfTq
/5322PUtAqArKiCp0Difhw33O8D9pWndRY1lRiRD6XnGFf0rHkaSTOozWdmMdaCC9ATw/TqM2CuZ
qdIiGDRwMn9j0C4ztRpnmfsaYBdOd8LVUqn+4VEwcv4HzGFmjlaHuSPeG/rw3dSPbvyV8mmxrdjD
CfIpSOucyZ6+1yF3v7QhASPLgfMPmx/gtcV4SYlMkzexgsnfRT1TuVmEFGKkL3KCmoy3EpGqbAqQ
ROqlnOlbzyUPfVDFVrrysgehdTZsCmpMSGqneWr289CJEEuTtUkolFbCyOVj4iYtqBHmSNibZFC8
ubwgdUDIkwlxa950aidhkgfb0iLRErZ6hQ13tS61k6xXoakqcXcZ2J9cmEIT4TLGVRpZFP3BDxih
N20r5DRze6NsSJUz7aWSPbkJvvKgqkBjyCcaEC6PsX5VEGO0CL80/yUOlRW889jc5f05HN+QGXHK
gzVGFr9SO00/zGNmFZk5xdKwi0OuYvTZm6zbqeHaD9GevxEKaHR/nDLsdTN7Nqxogfomwk7TRu27
VodnPGSCbNk5MMEwmeO6Dycif6uV/qKMUhoTD7pno8DHiEx9RyeYZzHvB6Ou+LvraYXwZ8iaswn4
l1Qvfr3LqAxwJ4neUyKzEP7ShxWMObjUHBm/JRef42nMvuLpowhIefQeeJJiIEUGDRaBUlsSay80
T/k0nGhsTa4n/jcP9UEDDRUNd3/KaN7yHn4XFaiM5INXi5k0rFZua5YLuHkA2MF/4xylSocfzu8R
aA5TDApmDllZz7F1agN4KHg0QQniyASQTCDdwtZnf6XMsWylo2UmqNmGu780IW1j3adtg2jRzshB
lywPhDIq/e7MiEzO3siGtYzqzt43WFFSfnNQ0p0wMYHpIdQzLk7hfvLb+BTEX2+YkxFcBOBOA82g
j/O1afbdMbg6uAoIh3TAncMRLo44EnD8i8bYAJ3hUtIRsZkUW/aCi4mbGQBsRkZjWjffuDnxVvOe
oIJr0JDzm4/DeV4iv9faFS4zVfycI7l3APvD7KEinjLqO+a4+amvrqRpCWWp8d/LOl845qvMHEG+
B7Jxc8xX+N4AWfCPJckN3Fv8vEBsmuRg6FRrlIJQPzMSjSjChYTczhmjXDw/t4X/zkaAjFkyrI/0
f2p6HrnAVej8yXqAj8AXpC6oq25hO/+4krRvG123u29DIL4t3kFpszWRb2RrPaD+h1N9KIIWLT2K
SGioY69AlbuEYSBKDWl4/q84o80clApHrG0C+S08lN99Q3GHgvto8c4jn0gShBrdlu9igLVRm0nR
QvMvTmUmsiBKTcBiVgsfUZ6A1OAbh7Ut9yl9Qdjfkt7fDJBkqCbkHA2c4AE8BHp8HkKUBGdjg4RB
i5MY1STykghJNudLXFqkhGHUzViTmoJ0B1ZwDjgt3FuZXuaOuzRRnmvoNTAQJsKXl0NdhD1DhOQb
4TzzX6y1vvH/lhIRiSPaOKqFMHFZ88eOqVCUXrBDocESPpjePmrwMNqOsOltOD/7gxQLnDiCCXPc
p1CwvfCo5S8yK+W+RNBqY3TJIi0EJlDL5qQyu4rucqOtz8wO7ER6HzadRf1OBSrMKbqFxr724wGH
MlX9lJo8YXCm/NC9p/QWPncVQlzYJNFfk5+xD6ES4t0yt1H7bxuo2CY9DXjXzHHeOxpwqwhWOms/
VkgDeYvQZ6FVwInwwXuDQ4M/nwYq6vAh2fYcC/iqDAEDnhDVAHhT+FeX3KfkC9Dxyl1LqcR4U4vA
OmN9lULJ8MwDM/d+uMkENWLur2I/zSBeEEwbYvJ9+Dsk8Plp5qK3Dnao6hB7BAuPxsq3nxDXCjsC
0BPoFwTCB2MRwrqM1MYm2wo7j9crVVNbfjVkn0cYsivvo/kWIAi7xGQiixcWT1aSjWRcxbtsij8a
BjhrtBRqrKxC/Z/GFFw8v8N5WAnLiXA6MhwK51jS0tftO10VfYy0WfIhp+nPxicvtwr8weCYfFCp
jC6jWXa+yaimjVSGw/mJzkv0wZoxbgVrK+xsU83faBE27WDQ7IX4QIEb4+yji0Xf+EqjwScD/OOY
Ef6tlBJIBjuqkpbsbJfnRh/OQZBHZ6UnqmI/+o9t8A0BrbD+pLq2wn9a9XDHka1XVMlwKQA7MMxp
LnmgIe0eFiXO8fJd+/6qquVxVqZLGbiLws/25AHuBRUr8USuLNifGgTAL3vslq27yyBO9Mq2+ptq
2F8stqSYHoPZeojdQ2M+JAYgOaQSxzq5MJP7p5qKa3SxW7TJqjkmjQ7vc+up4g9LOTlvXS1kRoo7
5eAuPCfY02rq7yRCr/I8AsKgJR3eypg2mqND3nDfTl9FrG+ttrlweNg4OAyYYXAv6kZwLBGoQ4nd
2FxWhffu0+VbmH6iAfbxKzMtdeloztahDPzXFL8M/BqrOJWwcNgviGXF0cUt3xvN2GD2sAuRj0Z0
GND0C63foAvMVai2yAMhTnq8ekp+pFF1cS2pGjxc2V08l6FIH6FaI+rBiKtkLGzxQhhhwr9Ao7aQ
QFJO6258Ih10UyhIfGexD+uKekXoLPZOxdZuiAng3kLqEb8CLtvXwWzo4lVsD9QXYS5ljXuwSsZf
7NeERp1rd1+1OAV0DugN94O/j9viMAcuISBoD621pUUXbAfXkGLQFNaEhcz7Jnl2pL2PgSiZcKTV
+KiPXyUeEyAWZ4Ovj29rzqiz6PRli5zwNKV/YdktnAaRT/HmwWzN9XjTd/8mjBXaFrLApZw4yed9
RWfLhxNUTAqKhJeJnswjk4NaG/07PjDmGgwTmGxhBOIuBevWe0sAgmzzltSM9/357FYX6J5LC8gi
6MZNBxIrI/+Eo0nT4Sr0V0jmcWUvHIccnUJ8wyA8sHhHChBMhwmC9GgGcnhuxcOc/pklDq5Ysrog
aHN5gYNMbeqpPDhvp+qvmXYAfvJxvob5bGnzRvy1CeEuxuidURrHZpOQCD9QUZkMJcb8id8Bihlz
DNPPwu+Qe1138RmA0jOfinsnlk7mA47aOwoy8FCFQSvTZFjG8HCkUGbSQ73BKrAyut7Aogy9hkzo
gcPoLxgiM3wn4c0iTMd8xUwwRlsvmv+y/qaxh9+LPx7KVGFzF/pq1g+0EsQHz+dC7KvOqkmyFCRH
BxUl7rO4o1SsVplzqbh3SEuKexouXL9x/BNQ8bvA/oXubGfTRyz9qdBYppwIVlVuOzpOvlXithD/
b5NDDxxBPnJ3VF4WuWI8BYsQ3nD60CA61e1n5QzLIvKF38JmE9A7Bai02ALiLASRIWlohigOHHCv
psg/ci0l75CoVz43ByaPCzuhV5OoJ3zmtjYHpUNu9b0C8tDVjvtq+NNxPPUyFRsvokBNOkzCx8qf
amrk0qOfxowe2qZL/N24xbhaMLxhVM+2727T2NkA8Yh/7tiflCjGgPXQkZzTH4VsM2z0Q+Ua0DT1
LeqXqcVnJj5mti47GGepcTI2zHK8Aeov916INTShv+VVAAeFWyA9Di2siRX4us9xKZQ9CYHM4ie9
2fPEeY7cwXIMz4iYim4kriF612vag+afOpIBA/zjAXS6OOFgbU2ACejqSsnfzMl5rEBrJKhJMnF1
i0sSTwERc2RVvjDHbKmOpEjeeeXyT7AUUVvB9IwovOeuh3G7YTiEmfsieyE9EnIeACxPQXJS08/J
wRAoJ8kNFzFC/CRuR4+CtVb8s01rW5u3Mn+ry+px1Iejlg2b2bgBlsi1kWP4OchRgbFhZzprK0of
7lgPPqdwb2L+uq8iVNkMWbOQhEIRLMiWYuelWC91rn/xNZgcV+gvUNpwR5MBMIXPjFcZbDeAiTn5
AueAc9BZvww6XO01Zj5pA3GNrrJX4+cyAK72JIFHZXzrmR5tAuyL4s3BWV/tjCPlkhi3zuMVRnnm
+ktJF7FyrkqIBhaXovbq8pkGjpFoVl5KTd80eb+2YqAiguUCvphN71bPw5MKj2PAqmoA+IVECmTN
5uDjVTGyTj96y/GD18tjLCz8ChyTMsKlFC2abzfQjsifFrCON432pel/7iDui8F2znxq2lcrgQYz
ORK2THISNKnDCM4Vey+eaV1KPPfskYLecjcZjaMKsADDOtbNXRWqbxX2hkP42YESzyYXa4jSm5FD
EVJXlGve1zAB9Jiw1Qxlc/e3J3TR1f8QHqtRtnSmdiHct6k/lS7hd9qHBIC6k7Equ2g9452cNBoG
o1SyeLg6lU4hd7Pa/LFBlYhRukTDGNSGMdQGS7G3mXvsqaJtqH8aGKs+6kehreowUDSQvrbFm6AS
uUtwTO2DX1uAdI/i3A3yI8EAS5xe9SG/ThnM4/kkBEj+H/HVHcIvNbbWEisTMQkfgIENGXU2y0Aq
D/zGkZmu8gzeyNVWfilJh2NbXSD1+DjGQm6sh78S1ANn5gCTOOZytIlghS3jWY73HEI6nQjySP6y
Hp7lyArhD03MfTifGtwdJDtSWuxIR8rB8uSOO1vOv5DIB+vRV7+IVt9PHMNIpMGorKcphn5U4lNq
FBy1yaNu9Men3nyMPfwwHEYWav7VJwYudFT7lJH/fWpkdnOZvrQDl4Up5t13E3FOr77YJ+yqTDv6
1BtJEiABRVzGcKXEFtJIgmcMHhYZVpFQRJSSSAjOJ5hxPjNiOFgun97lB9wO0O3aexnMlnoHuwWg
qatvcgmFtXJUbbAwsIQgWEMAMBNOAeZqrr0K6o4w2X41ZBdvml/ln0v76GCkxZ87du+pbaym7Lty
3smKppu89jnz8YCKGkivxFXC0iH/MV6lUZkmebdQ/zX1xMWuIzetQKZ0r3hR6dXF0mvkb0pcsMZ0
LJU7kSBFyTSI6c55HXIIghCk+XfSHwYXfx64/pntrEz37dfuXCIItIWCJVivR1uzIj9COeOv30K7
62n0yvHonO83KacY2EZFr9E67bbDB5YMETodojuSK7ec/JAvdpqMB3TcujH6kvNwqHZZt49Z6aw2
mZpXJ4oUlLCIGULqV5H5DCwuSZNnWawjG+FkvIV+Eyncgi1pO87GwyFZbxmVEqTzh8UJxgdYuOEX
41D3MHkDTMGHSg1gd2u8bHh4intxuVn4A2NiRyKOy3Ard5sbCAy85zBBQdl9iPO8QuLtBOtSYqp4
wVIzSSwu6ANrHVOWFQtrzhGwWoE8AKg1tr2dSFjpk3wnFTfdNXXyZAaXMH0MSnjqziffkvashaha
meYOfzEbGJAv7Y4Xf36gymoz7AxA5ig1764DTMD0Py4Mc1J+eF3wGSVuQ9a+pFTixx2QhHyVnGBg
TqoHJ7rUXGt2xWbDWnnpqRuPSqIBuoTDRPaF8G5oiawk2yWquZCLiDCBYswBkx4nvJf68N2v7Z0j
TKvwT8LlLFu7cKjKjmWx20yaIYnLsiq4pjR6WQ+CDE9DRlCOzqvLWLqfkc28lGvMoPICZ2HFkikm
XpV8cKrNQL9wc8mxJEgb2noPMg/8SzvW4WOcLL/ZJX7/1ic78b/Hu8gymWiuGSKvqbLIg7ghz0Qr
U7b2dogQqE7ljmKwABYajH6tgrVU3a75uA/XQTl4hSoSPmrQoEKuHNyIP8aBDhMZ6mxdxGfUEicT
LpdB9eEl0cpt9H2PwJ+VIb/V8pqrB903cH4k7CkP8A2aaRDtWifo/S+Q0xd6szc/KVAsbaEaQaoc
PIu4x+HIP5IhI67b17E398o47wwn3VUMWQ0WdxdFPajOxayeQrV5x4AC/utJIWywAivCnQQiVe5d
K9QBpYlHRT6vjOHP9vSNgT0PMvRjO/6UtPf8nKwNDYY+bCtIYJLTAXplceOLlCBDA4ASdgSSYCnx
oQzFWzcD7FiCilO1uricam763tsx5p8sdxP5rsSaioEIMBwY6ZpBJBtOIKMJJixzuohNzJJB6MOo
n+K/7C6ws6jlkMH0oUsriTiguJjs6qTMP9TEfvNYKrWZfuYoA9u+XxXxg0acjw4qmTKHTYH0bKq1
STiuFMHyzFUHh9uDnCKsYmGCCc5BPqgsD11O1eo6xW9i9qP3OkMdTCUJ5kwISbU35UQPTv3AhpH1
KtIgqiFvws1Y+xHYLLnTnG+d4SO+/Uvi/ng/tkDltXm8uLq3kORGiz6tCaXKLHfQ2FRsH0BCCvqs
1ij3Jk631dhuJQa1bcGvk2FPsscfEaj/uQuXGS3VU+W3ZE4P3wYdFiVQBL5X1yfExPdNzYHGZWt1
r5QTIpzCy5YJZ7YM6QjLGB17eZJuROz/bUaTrBQSZUqIY+U1am515e/DEN1z1y6b7ru2cRDu+01Q
vFvoD8TTDaCGqbUNsUHFt0ocByX32jabg/KYKu7ai2OcRHImms4j2i65WPkrkv49NQ7mdNOqR+ng
88xjnvmkQXbrISA6iOTzdQGxxoelKbSDpLcxrPeA9FqK41MGZi5rSDQtYjNn7OwWx8uXsNjJ8EKA
2xm/vqbmjIsPDTVoDacVup3wEgHCuXPjkObf/y16bWfI8GjwxNEIiIG/IMMY1KAQvAATcVPE2NxA
K4pL/zzeFR5CKiS/wRA3xPHG+CPyti6zoTRYGhgbxbS6HOItRjqis+ZiZWREafQ5cr4DoEPnxZUj
BLHJ2y+FpKBKeZHkOBso1eGsGHQRE5zQWTgVzL4/T4tljovT7qq2YUCZI7zhXzBkBq3MRcgAFPUE
QAkXUQ/GL3o9TihuIIwUiYczHQRq4MYkt4z/mCwLZc3nMHWulE88lT55V1s4Sy+92Zz5tBBpBbDX
mF3UiY/yAdGgchEStVCPyDoLtjlhLQt8lD78t4CDELTxTo6CVtdsJvXSFw/wpXCmmrlfGPFg05en
EEUgozUfIlngjJZeuEVaxG1jOCTBqlirvYkgx2iZcMdvwiEADBSayETWJn76zDqkjdToU+KWG748
kE4rpPQgfsFsPgI56fDvmOLhqW84EmrYgOcJN+OZ1mdWd+Ih4ToY61KQAc3V5qFVwezpeEmFEIc/
KRHYyuimTvxHXusPAntowKBTDpuw0Z/K86g++tAvBAUvofbXjPLsRPmiBXHm8DhUv1KCi/Cps4tz
s24zciZ7aI2+4AWSaPcq8RW1JoYHNXCGWjMSBbyR26ABjnTKGXYKQ3DI2CVKgCBCznxqksewf0xB
/xN3IImgXAOsHmTI0Co7+T50mXU9vTH834aoJny6WoFLx1yCtBirkfwrlMA4ehv5FDlmszPYSJYz
eMetm4qd9E3krVm/GRhD+xgCwI6b6O+jtKPeee9141yhBRWnnvs0B1tYSd++RwNGsGJZzfDEFtWL
rXqY/37YkJ1Tx97Tq6CGkkA3v+ox8rRXeItCuFXWrUgrxhFrnHwZGe8MFJiurpxQY5IxXTK2fxEW
QJWwzcKSo5Z9yL0DxluVxyGlzR0oL3BqY/+MzSbGs04CyibMB3zqJyn5zMrHia7C0gkWb3yJCuJB
NGtpOlie01EqmroeIfnJ8xPRZdZiFUoN0TXxyoFzzbUWuLjLXBW4PlPgP2VVc83uE5hrbhj7Tvvz
aFMkQmGGYRPjLs2YvoCvpV294ujNwyaBjuYL4DwRl+qF27KCk50e60g7crvWmHvbKRStC4NVEJ5v
dpgzvLj6ccydc4r9EJaGlE4eOKSpEmRcGFu9nQ6dw/g1F+YGxFt13StMWe7erC7mj9U4blxGYi2w
Y28Zq5Rpg9f9RaSXiQA3XHXTu4jLZBnKQHoiLna2rasTxisXEZ0xSxX907B7Gn5v4/5jXEIbIziK
VG2yUJkL3vmBTIykCwAqBmvMN+Iq7QV/c/GHW8Wa8R3qIKl2EnpcD8qQDwOxmdT1MB70Bqdfet5+
3/UBlo5Q+C2Em8G3VkEhUrNNM1bPXdXtoWhZbAcLSoaakUhpwfUPN1F0mHmUftPli7sDJBhZVy5s
6+gF1ZXan4RXpiUR13TfYZqMADY1mrNDrnocBw8aVhZgKJsJJwkpwFHm2cZbnOwn6KMJok456GYN
y/bpKFFrShvvFXwbB6BieO0eeaMsvdpqH00C8KgkqQ5CoDrauyK2dwy6O0DF0NmAfFHlgoYfpDam
yPDFm6jESp51BrKcK+Q7cceO3KYxhJ4SIJZLh0vIkTGbcelw3mSul8SvKsfm3HqPlYqHlzEuu4QR
a1b80V5dp8JecXfBmestbGjUew51YWQ5xC60OAW2ax7MFboK5dcO4NIYH0hwoQBVuE1Phfpe5zN1
DzwMfQGNgijUtRFhHkryxR3WZHM3Ct580LiAwceRaAbg7nDSXzpyfS1Wk47Zca+QbciF1/dHQmfO
VI5oglbaqKySqN6KEXFWleeAeYuINj1QfZyMdx7cU6JcF9a3a5DOErp0ZuXOSPuLEcdLojo3GFks
R2AT3b75M9QnoPhnJHqrjIqqwLO/PDjx2Zpw0fXhjREW05Kf9oPbKYvtFTGRnpIuLgPJv04vFkQ+
WHBzMMdQ+T4gjyJlFaojADkqLYe1CrbPdfhnTXjIIScQjoAUNzKq4cgVPAuyi3PVDGc7WDHmPunG
Ef4vqyprYAQ+QT0d8LWxiuekfS77p8F8Sr1oxcucKXqA1sfsB8nSVqc4UieGo6aNQNu7t7WO5Mn8
xsIDnE9gWi3q8/jNmBGEITcvzY0Uk03nL+n0xvB9zlGLqzRcHl2stkkUHyOYsxpn+Cd0UM5vImrM
S4zoytcJpCNrrfdo5EZlIh7rmzFnztwuIu2zJbKA+xbjGOi+/nAEklsaLUm6TNZahDgmOum+NzY0
NhOFOb1PWyG9Bc0QrMLx+38JlomwA7GJ2GrOOUmXNswRBsem+Wr1t0AFiat/62sf14S+FcfUIVIT
52UdhmFFh9/ivDHjCF9jPSN1OkgcZf9EDCipFzqTzqCAOlcoeyEKjJicEP0HSbJ4hRIsN2Iyuavc
gK3RF/BiEgYnlGP6NS2tnxrXZSUa+C7FqiPsqFNbGNiTUMxAVEU1Y7RodljHg2Qg1B+mqa+pjnON
lQZjKkxWcwuT2ulWOcuYDSZ/pyWXeLi6dB04yS4jGhwUNiryGp1IYiQLGFyq1a9upMs29Bnt423n
+4DHV9y3OI68laL/MPFkl4TspgZPpUeXMXhhx0vxWzX1K3NC/hTn0DI6WgjYQCpiVDosbuRFuYpO
kiXo1z+Je/YQNZlsTD2HzpB9CuG7YoZiYaJj4VzW5tGqR3VJQADlZsstzynvpQ+Bqi871A3jAM2q
28amugawD+Jp7zAeKgDdiJ7Ajr8LihUM3tB9ykOUVtO2GVHl5FB7XnMZMMSfuT/s0p6lAw7EZjAa
a9POLzFHR1eYmwB7YQiUUv7jvF0ND+L54IHkNFm6q5XgQWVDj2gZq6HZJ8yucuUTBjle8TuhbzHH
sApYElGwo6CtoUXFvHy8Xoh/LtaB+sDoL7aeEER+z8AONKmkWPWkIje/4YiVBm1x6A8ExbJtOjny
KY59lhQTjIPLxeO4j3P1OhPtVjfQoqYDc/StmhYr5hQ6nMoIBT50uO6TftVl5BjDQulMT14cHiHu
plRK8h7gFc7tIcM1NcLr1sHj1wV8aT/loDG0eQXWLi4c5QCFvT50hbsJJQ898w5hdnIpeEzoP1lA
zRxUDk/i1DlbSPyY6bqFdwcWivrVAbjL5ngfwp+psVkQbF0Y3H31WDJKGXLYSb8yQC15L2KqngEN
ZjjXS2826hBHVHjvtLwx1A4sy3M4EkUa4I/5O8AVGgtlm4zjysQwv1NlIjcWbJxyKw1XBuQfHwT1
GWlCXKqKaN2L3FU/scnFbkGL/tT05PF56sZdsn8pTuQl+OJ9BnZbAHBV6HUbTqUywnN3Wtb+iDrp
AB9Zuu/KxK0JpVY2IjlMr2WAXakDOZexADWDUl9bZ0uLm+FXq2KNH6Tglde+pZz+A0/AVjLiDDym
1Q0Z7rEFYQh5FPIPw5oILeTPeDV444qTTo4RFaKKY0wUBIc61VdhzaQcOBOMTx/iTUxS6ZTdKqdY
JTYDV743PCNFf8j66ZhTF/jcLqLSllpxCut3v8me2jB5EBCDfV50eDw7NL/SLE/Fg2uSdz841yjU
wPw7jHMYl3K5SLadeP+W6XQGrjX5xKmR//MQiObOrbdfxiJZIjznQgC+YcUTWoJk9TDC2IpCJvXN
Ak+TRiPM8FPhUsT1LMXAUIfaRk9UR08a9lhN+Qbkasp9FuZLu3rjZJGGJ+BHbCJeCuYjIGvjWnos
VT21Pb+TZccf5AgJcPoqEa5xAMkcEc4AcBcbOqOxTjvYJzwM6J4O3L+6hT3Z3ClFgvDo0GRt4iCj
J9kNEZkaHRYbtoUhzIDfMrbOXm4d+5GpPxiGF204EmUCMTk/4/Rq0FsYAVUE/g8oLmoPoR5oDcu3
S+tbgnFpNLV7weSJU5DEUI5rtY8uXvg7o7FhqxmV8MnC7LMkEvbObSM6uzopBBhwr3L8E1J/bIG7
WjF3LN/4XlwLnaCqw3NXnmZvBO0Cq8EohyQH8IWCs1IHcfWgWkKKZW2HSMrn6WV8BanbmtZPOxD7
Yn6G7j9NUxY9Gz3hds0cD8NTCwE67NgM69IyO9HEgDu2VbBBUyV0ZGu+FhSBWkOgFdhrFOKJZ5A3
FCJ8A8xMyRbJkNWrt5L8i6GHUXSqKMN157dDxy6eTqN4t58K9yvkL7DVDBIjLT/bhtZN0Ar3x2i6
vV50JLXhNdxVm0FriO6xd2ERXsRJi4cgfXiRqzuVOZbi9zj6ZdeEQQvdjdXRgSkKxAjY60QguRa2
9vhhO9albWEnM+UyswcLi4K5bOFTmbcqwRyERLZ9YEuSabHHt4ZSSEpFgzH6ABOzJpqKqJMBaWCG
FMmYAFftX9KCsZKeQDJv2jQ9+FSKKoImaRyYdQ3VVaEQFwChRuJa5+0H2LbBEcp/uLVC+ixhZYP5
XcblXoDuprBezAh/XEbXlevh2Xsqu3VKbLLa3jKGgzXVsOq+zcZeZfd38bAS74zBbNcAFyAhuK4J
i8dFUOUkv519Y493M6IT0DduKFPDrFD+3CaDgKogALDp/Qm6O6I9RsVitikDAI2ua7BeOd0U53MW
K7iB7PSowLB/PkYmHINmPetsQky/AMVzPLr6dFim6a9um/d45oKD3h7cp6mDGeNdUhTiqsctROSY
1CeQeGffQS2AZTX1Me4Z7ClbYNCM2QddNIc4C8PE7NbCJpd2DEi80qu9g3iwV/dcFA3Ob8nFJgOg
4H7uGFlZ2Sa6FdY5ADxjmA2kyM0bslGL2t3I5RU7p5jCElgP3PqzxOmI9xzz21h48BdktZUYK5Xd
zUV11bsNRn4wMqiFclU7JERGJgl9n9+Avv7mHl4fNg0+vvYyRmPTt8VfyyDX5gfrOD7q/mfATvMv
XfQZtj/D9FfC8Qh1Wv4y3LsTsIX9wzpe9dDPxMxCxrkC1tbQvB3YBq7lniWhvqYcqtqXopQepzUf
k/g7MYiJmh5d0OPOjc8T0nZGDBE1lclFZn3ctwc8qopCxMLMMiI3CtoDIV786xQNEAeSSNsMMG1E
qDaRelYrVHZckC6ccc+kBIFTlrwaoC/aHDPpQmIH4VpIkzVTkkbVt3gHMRfFW9BqnpjH8M4GTDwS
QN3a6Z4Dm6uNDzTX81FLPy3SCCA7TKo4kbfeLap9aIjwd8qzpGZ19VfikDIwLKB+M5cPs5ipbHiC
aBzHZ1m0jn1xTOezjRn+1MVhIE2oID5SUo8xBVTfPP1PqJYDFBm/3MShs9PBEjKjXgOXyGPxvKP0
uCprI6EMtAtKmoas3wmVGI2vnrWct1joDofeDY6y8ZX6t6EnrdJHZ7R3ntU9RzA0Iq09E7K7bGP8
1CfOnMCDR6Th88fCyjXnok2IaV6dFNoIegsenAMjyCa0pogR7YPLON4vlUtA4JwWXxyF3I/6wY+u
Qeghy7i49kM2pWfbsZY6l9FIKyqciK78jtWY+M5mO5fNoz8bWBhBOrXXQ3xt+FJYhtILC6qB5E8f
COtwAlqvOdw6U/jAib+SflEBZk/ns0X7igG8hQ+fMzD6hFlfNMYaB6iNkBs4N2x1eihtfddr4VFP
ywex5phVrCtCnA+VZie/S/5cKji5wblUqZVUlNNS6cfh16xkp4lgjiGBXc/DEEJHbenb1PmZu4Ol
kaEqB+PzPBM55iKxLU3mjfBrOmXZweyqNe++bWV74cMk5iEVbKsxPHbJgx480wPXHrRjAYwxSYo2
c+QiZoew1ty6pH9jWTjknPvxcIP7huAvW/eOgamC8gjkAaIq1T0R4WKYP9LWqIgvBTXI4MigEUUx
mtmvmEKjp1+XCE2RCSLa90nVNHGheB81CGRM8jQEH/wLCnmtBrppLBbGeTo5mb50mv5sRhm8A5Tl
tOaYVVaME1XjRkVY+9Xyn2XHkCLBduC1qToIOO/Z9/ottil2g4TMLbcM2xwgEuoEpmkU9yO6Afn/
7/ko1SFnIcIThkxt0RmFdCL1Xjfdh3Y0roxW5BwAd/DxORwaXGTqqzNetGeLhAUV1/oRog+ri5ox
798YJJdTuVbanDrvyeKkBBiX+p8h0iqwv8B8ekYD2AlEpMsVqs8F+RlDA84YZiqAcspcrAzsbYmp
WBgwQFqfeXV0ddGJFJUOODhvB63bNB5n60qcwUysrMTkOdMRerUHoSYQF1CDdE74P3jU8/9j6TyW
G9eOMPxEqEIOW5EEswIlKm1QHAXknPH0/lrXC5fL1/aMRALndP8Rr0xaqci5hPaQBQn2bwVGJLSZ
0x6b9OWPF0qZf/kImRnDCZ8DWZyPZC9wbdAEjbEigQvU2SElt1LEakKZ82TQg5QwSiqC03FH4y5y
afDszSfEq1ulZnl14TkQ6ttU4/CQG9cUV6mQRDGfKXvIaghvfUuuRHhj7ltISWKZSHIsHCjSspqp
id9N6VdLSscPJEOvk8eGZALjGipJojiJBKi89w7WNMKXIhqGgrjalIdEcnGV6SzvDNeW5PhTLOBw
iicGrAPKNVv9pMxa/L6zgUzJvmoBEdL8rwlwOQYMgD3NOeMNcSMzG0ezKOwcrt8S7sZdPCiN5lkE
cx5PSNYnxJuljwVV6J7sbH+7FD+jrPcRooJXad0uqDhtsNZb66B85UL8Q6h6akaxoiez5J6eiACV
amYRQPC3Lka2T7TXCupKYuO52YRKFmWM0IDD0BxK6f4oPoVTFPR2wT4neoKYhy7miP7TJmv8X8Bx
YNne5FuAx7Ctjxlno2CjqG7n4l6OBRZPi0xCrTm000sZ7ThiOGPhlVPiuyjRHawrR46osMHGpglS
ogGtZdgx8ptsmFF59ZLXojE3jsmjDHlAz5aKDI1rcQghAbpD5dy8ungsyBZoE/Out1Oi+FHWMMyw
JzAhy7oPPaUa7HIPmT6Qzi8uZgm39vibJIqUNUFNKR5ctmJ+QEAOe1Hz1jHRByGdJtiG0pwOCI9Y
1cJZS5AyD4okQlsAI8vybuQmBh8NvxjKRetDwG5DcVDgFagESWlQ/YGoLAdSws1hEggLkenCNg7Y
QhWje45LUljiez3YIiNAffQi7IBDCJYQDEvq0XyJ5oY4DZXvOPW5f9v5CXQCS6FkZC3op3Ij8CeM
I25+DBRCtAdiFHkq8fYLOiwwsEz/47kI7hMIBFDQ7UhCk5DucpbzkIiuTP6RLnFVHMaTmj3KqOgs
wWkibRir8EgVULWj8/JBEE5QDj6GtH7loJPekKTdj+WR/hX2TpUHS1ZCSdFoTG8zjDaRXT8JRAwP
IXpZkMDJxqtm/YT4A2KyBaeE8AG2a4L+HHStYfyrlDxizNSdZeyZ5Zg9WSwSqraNQRxlugo43sE+
a4R/j4RMzEdFfyXt5SGEgcU2xXDO4yU3ioi+Od9taJG2u6F4RBeg0PRiFr+c4LIjVsngc2YrCChF
EEksh9OflfaQx/0DtzfCg4q7LicImXOLWBon/IQf4TlGYiTVWzz0HSxqBGLVD+xkeJzk90+1Qwxz
2jnIVJZ43ZgzvbUt1YO4hMpXNyqRBKFG6l1w6lq2U+ItQ/rdGBSANOTr4IfiKemrA9liWHRJ3zM/
4dwa7gH5PkhSZCwQHww/F/8pW1AaWdPKbolZ9DC7Rb8KwYpobxMAEQ+GJYpuXnkLJKMWIULufHkD
QnQImRHL6VJ0j6KaK8Nq4zkdaQmuXxAP8isy/Sa/svntGAYlNYbRtUmsEzV9XIeL3m/BzR0+iQV9
Ep/OzM9U5RhOeEA1XisDv2Aw/zCSyIgxOKjJ+eysLRZ4WLq/HJf2DD3NR5rhlay0L2V+RdO9clGr
UKjFUWuHO6t/5LnnPWAPsq4hZwHqTYGQln4i9ZZ7t/vl0fKwLSFKAnfnL/KAdyVFOsOeppsvBbIL
lmFCWyROg/8Lx6G4I5gLIWt3Qc5JQSIiFLb+7NTolMeM3hML1yfGDC5IdmGdEqH+FMNqNKKcfFzY
H8hvujPhUbr0KoKv6IzmclMZA+TEzWwCyefmyQ9MfD8EretXAADEUkNjHQn9QJ5RUxhEuYEZc/QQ
aWfR08C70v+K5KLqWAWEdmCzRbaMUCjTUnAYYoBIk+bDZXCCXeM5XdhgdeJyeTT+CotY1N2EBCZs
/bQeyH5KWgC5RkSuQsnUVy59EWPykxWoyzSFYVH6xAguSJ8aHlq+ZJMY/8VW96VlMIfDul2J0kJV
sonjyNcwvTS6t+Ir1HgdhTqBj7E0j6CzJ3TmBqGb9K01w0+dHKvgYVTeQhTWwwcInUwzQkvIhisT
AOuk/IbsiIiay/AmB8KILgq1EA+7nOPdUt3+VHkgNzZWOOsT0Ir7kBmjZIvgJW01KtvbjdBDbXOG
q/obDOVma1idIGlQ3rGhiDR+wsxnpmi04NEHgGooOllpeJ5wKJWxry3vclES5sYPFSF+RtQpoElC
i8xC3mGXPSr8G7UTmXboiBaEvuCMNdwQoqLdqdm9VT2BtwUQm2O+asj6w3hrK5TbvKLFXLng3c1M
64PoZs5orSlFu0/c99h+Kzq4ZnZgPoQFTUWOY3WZXnLYC75F+HS5dojECMaXSeM7OSrx3vvXTKTH
SpYtB5z1It+GPiiMqwahhjAvS+hnkvwdZ/zkd+21YqA35CvC6qARzE30uQA1EEcaMmxCHgQjj8fn
oviuiNwXswRRNWUTckAOcpOgCggqgI7sCfEser6WFL4loX5QYLZZau4sApLnTogoKc0TH4RGDINo
uQEe5aWV7F+BbnFz8ub3NvNlT7yRgdgIVqXvNlqm+YhQBjX5EkTW6dW90PSzSgNP9zj2qJrzG5mJ
W8MY/hCWbMleDIRKcEYRWcEF4caxr4RvchZHZJa2+bXs7VXKYVmXmFq0hAaAnyUkvfRTGEpwvHhI
iBm8ZtGL0fyqBtohvgI+JEQY8krJf91PFIfaPUaEqxyuHNObMVQ+RIkhdpHpUDbUeIk4Nq0/BgwJ
iFMmhziHBmaYbNyc3ybYzAb/247sFJRoAEFLEOGcoPOqshAW9H/qeybYMmTQh8uM9O5zUiLULdyf
9vRcoqXRq0OSbrljeNCBvP7O2mlw/H4CYt1XxIrZE5B+fD8a8TkLjU0muvMezIq3fwQHhj5HhIH+
TvJ/qk+VuXloYlxX1Z5T3vYc1MZ8fzaNtWhfyelYBjaYCtMGsu8L4Dz3ijXtVGuX8SZNC7KzscLt
YDNUsBXb14oxq+mtVTK6d06GvgAzpvy+i/2v1DnbnZcZ7zu+OwS9LU/8HNxDDK7NAY13T16/RDwT
bmSiOoKJGwdtBfknRo7UvdjdThaVunwK0nTfjTHuhlODKJ9mDy8tPhr0gYnBfMD1HhQdnoPxrmw0
aFScwiinnNJ+1VF8xw5eJGay7qJYim8uX22uwlZCXra/GcCjho8Sv0DbFMjg47XKmwXy73SfKhm9
Sf/ZJeong0E3n9NpWFsR/Ha5H4ZBckbtJxD03DyXdbfR4/pxKfUBizeDCR8M86VHv1Hl8ezO54Dc
4BTI3KVfLFw+Pdqlq8eqHDicwbWNpwY3s6s+ZD0SEgURGOfzcijbiWHiouAmcgN9RdBWE70PNdqd
eFqreD6IEfJgFePsNAcgI8s9c/tGi80n0zN30fQUdMwcRqy8KMYjYwiJxd5HOBXvYXesq/7BDYxD
lW5bnd5TvExhTNcAkQVpgfuN/DO2cJNvrciMVaf+cDOHtKl46CSF1pqH+BKhfRiNXRZmx2zMfT6J
pgVjRTRgdfTVEQolGL5MGqGZ0Dl131T/wAhSU73l5Jupy+IPeFuAGP3eIoPMJmGL620QRgUiiEsA
qnHrIMrvrQIXBGst5QcpHJzZHlP6OORxiUNrvZBS3MJTlJ62H0Pjgb7LpUMHwpfL4b8VN2LcFu/a
sKfd5GBTqCeiTFZHB3FhGL47BTnxrED10vtdM9w3mZYT1RkQyez4FUyrym9fDs45BjFtCHGJ2X0l
cscgvoOj0lPu+tY8xUygM5zuog3A8tRPVfb4IXEeHAh+HZi7JPxOWxRedW+eJvM5Y+r1EHSpGEfq
rHlQYRDcqM2herIHwDK9YGUuPbLPbHr3ECmwAuR2te9r9awG1bc3Owdm2mPX46VZU2tHTly2Ck9z
QuHV0UvGu9hFFagHV5fc3QJfprZ4MIqD37nqSdf1N14YN2LbT5bnvBvuQzc8hyVi/Hmw7/sMr4zF
eKStDP5EnWQjlXwcNZxe8wFCRF0PifJlWjrmVO11aYaXiSMl639l6xK/LFd7lxq/Zq/6fP2h9xsA
4GimcrGz8dHqsBXzGi2tuwG+IcgofBzNxVg3teLHQB0MdT85eQSOfgMtxnEzdJfGfteWHXXFQfNL
wP2d6HndPr0IeNEG6kMJJmVNv8idaTIyH+pi2PVdtndYNTwoWQYcFTPSYpH/A+SWM2/byq4cVP6Q
5X3oX3WLzxjaCq7GnnQQCZ40nCXJr5CjE3eVTAqtS2uLcd8uw6osNSKopebls7HPC2dnZn+O2i8k
bTPxMONR5DKchOrPQR9fDenQ4tHRlfIQVR0nILYsImeaZwdJrPbp5X+VzN1bx5esBEdbQqZAdFV7
vA4cJGYBy86hN5IL/IdDjURvgygQ0auyMrKM69N2zGI/4Z9yeU7gpbaLIulU5Mo/K6gvSBuFPdik
5IRpSbkXo3QZHXQenQkUWq9PmXlzK+Skxq03/EX7GsyzwlMyAvpFHzbYH0Ey1hxsxsU7WaTpzuWN
8ZzzNCXRNZqSY0j4NpOMkDC1kZ1q7xspOvByyJLarJBF9Z7Om4ZXBp2ujARwXojvY16l/+vca7A/
g3M+nYNVmYabwpx5HSiYafh7ZsuiRJH2bYSKWIdkttQhkZAlH8qRYAsIDhURHJHUJPRql6U21vBG
gcdcPrWnrJruPcCcESeS41Grvo95zb2qJWLTSRjBgBqWFg8ZIW34Owl/WXM9h9p4CAdt77k/U/JK
Z1iJxsUqzJNMmyPlcHH4xtBXOF8RiFyCaytIdaysM7pqlD10B/Dy9HG19nirRZuuNcFDwX0y8yyL
A0tW5DxzmC64WIYn/AsAoi5Bipr5YnBZJWwyDFvQUwFE+DCOtDaHUpqNPCsiJhlaF5N8fq91lww1
NyHjNqktlgh8p9gPn+rh1EzHnFs2sn5pcVBJ7c7pkmAXM+aJ3lSOeVpklAmpS1dvR8XADcgnAGlt
Mfhqx9rzo+yINc9DJcvWb+ys6UuUxVlJFt++rlF09R7JQDdueJyofIIcrVbLksnKqzi//HAV5uWY
i4EJHGwRMSlEoHTpkO+2ysKnfH4MFURZhvKoMD42kf5Q4LYQo98CmIBlVty9I8iQGOMX9Sx4g9WF
D0ndnwwkHT1XPZlV1H9NIPkRf1TbZs+qh+GnSkmN/sWeOHnoacMYNIW2ByitX/0X7L4eWKSQqXA/
G49Z7zPGAVNPyq85aXuBiU1+9BLiAfMQIzFrKP7MpdySo8W3BeTpxSKUSZCejDs7QZMtTqOpRLEB
PtOx6BOuwTcqpJCQXuCbLoUYD6LNbfsE7lYSovH4bEGQc5AkvEYcHD1J3SK+ouqbQVTW7wygsuPH
tNXpRUTsHIumXuxZMTIOs8jK9ljComU6TfaHMOZ23x+asbrKHP6H/74VBWNmY6gbG90tq1UPFeww
vDMig8sB5JPtINKSQunOgq8CqOkknTnoHrBHUNcoxi5e4prlhB/Rzm+gtPI4IXAjFTF3IMSoy0HA
mMWeP8EwNMiCVHoCqkGTjYQoDjee3wrTxpLYrwXHAc7p8hemScmPReWx1uj4QU2CHiktuYfRKNXf
gwOECj6LOEJCklrj6uJVBonB36MYJvWTIEzc4ZaU8AiUQuTWFDO3hk+q+1r9GwCpwNz5XuTiHtEV
ZWDGIl8ViAyw0SVvhlWNO1wMQJKpw/YXaU8RZfGYkaKQ+CagKwxgjHYCv7VTxP7CxFcfPHYsg2y1
Sf2xWY8tBURueXqe3BMKhjY/JvCnIihAhxcYz1GS+Dl72KzEgij+4VHGheh3NkyhZRF58Fc4pOah
6CTckJjyCMLO+y1SmtgouA7PhoIuavgA7FdHC9qQny9ONmH1LM9M1pGJ9C0XE6qnmQ/S064ZiUty
iZa//GBoWYH0o/Fvg5fIQZHhSMRJeC9fdkARK4gQMTOySvwnugOH5axpfRWaK05oX9I4c/Unlt7G
/EXEsnC6zc47spuCIgZEe7veUiAgrwZACgCCUY1HgnlXJiehoM/WBXV9ujw59qVn4IBK45VK8YxQ
B6pg1TahSWaL/mviJqpr2VysGheoV/k1D4CAcEJqjlv8Q6RXdOBI3UlHIxbq7LUlIWlC4fDDIMSt
S6IGoJ51vd9V2j8p1ZxZ+uoFKHO50yRqD4En25tADOANYk8R6ZnSJDvQwm9XeZ9LSCu4EsXbJamP
AMfu1DvirTZ2Yv5ZmGL2MzRNMUopF2Gkg6iY8AFIFPEvJZ34gM5ibazlRuqMS4mrkWlETj8tO8tI
QBSrPxpg/s0VJ4AeEs4KcKTVuImM5mwquJ1StldL/KAymcOUcQS6EIBi+WUlhfQPIaNwyObQK8Bk
PQLeefabdOeRoSgKfScdd+z2oPTib2K1Ahlaxu/Y+sopxptBLqlacNs3kzAMkcY40AmLuU7078W4
iERKBTVACwhsUqCUw7VOhs6cNCjQW14W8Nyamgk+yxQRHlO5S+my7a4xGmTh21jw+YprSxRGwpKz
ZvIHsVKDOJUk82r7DiRMpZ4474uvyezWNYlS6UY0r0R/Wd2FoTQ0bmb2OZpw/yyA0qCYXSu4pwaZ
hr3Xczr14nVnv+SY8HRr4EP4ShMHXxwjX16TyHQg72Q9VolfR5s5Ib5k8Z0hRh+JSb2Z7nuj2IuY
YyH5Jnf4CRUqh0A8I/FocjizRa1yGWWUH3xOApTDSP4FFrG40J7EOcIaZDou7V5fkmCUilUG1sfq
tLN5tSvsVgTd1WmNCop4wpTIy0OP7nypzzMynaXQcf2DkwXBTsVYIY5J0W8UBpUlFPFyapBMwyeG
E+y9AQ9bdEIiseUYyNWoYiMDHGOOwLGZQ5jKS91wVTaPUk1eIiYUpeN94Bin5iXqlD3c3chV7Y7W
Tt5Ju7rq3CZLbtAksC/nw3hvk+mUkwuJoq9bHBwCsCJ8sRr4xl/vJxYLe/qZ6h80EXFLsA1cFLOR
/KlGQ4ElZoiCeWccbln90VKIjQgIiYvNYKETo+ZCqJEjCizcOpLKdxCuKkBEyLOl0vApTmCGwYRS
PTsd1kUCaUxoQJRfHNIscpE9K4/a9Oa2FQ+ZA3t3kNkDD9caGmSK1q39IlRm99pBNLrk15ieR9Y4
M1RHGpAlZjgSxESc4mZrm2QAkUvxKgkwK1kL8g3zKUWTsq0QPTFwota7k7knxt96Ysad6/I0UXzV
ciTwPjlIK+fgyqTWwoyMjkqcFbpfogm8tL0sIUMRxxEsPqJVwT9tUCO9t6jJOYQ8xHNMCydArcJv
ULLqCQnUb3urP3I4Rfhmq+hnLDHbdgePdzYFwWEaKefsyGOR4DoSFs7OboZ7M3kp5YPjGBdeqctY
+1r3BO0rCKM2aneTfkeK1kAwDS3SDWlQi3VhVkbpN/FjEFua9Oe6LT+06IIkJAqGazo/ZGRmhXN3
QoJcplurD45GwIu1zvWCuYIzwOPJ3iueemC6SOmC4WkWBxkue3VljDyYnvgLnmI6hYOm84OxfR2a
hl2I8pTqoGJygCQynfk+6bvDVIxH4Yb16xJkO3xC3C28/CJzxACdE4kjkqaQuiQl/kwhXiQMdDGG
g57T0TWiU63mn9kaSBun+ToxfE8JqeIj/IEtPuqCja36PfKhyNIIdcW5QyKAHVCImmbMYu39nKl7
FF+Q/6TNodlFRlcTbswvpHf4wFQMW5/GbG494G4p7Ius9tQaLso1bAbgBAhqccmt6rL2c5dkFkBN
WzvlMcCjsa/w43gp7QMqvAVaIA9Hhv25LPNK9J4cfSXcNHSIZpYv0wSoGUKWjzb0Y7dCkEYDE00Y
Cup9y3myhmbLsWAyiIwqFfHusY/eRRETJ/kxCl+n4KU0ql0qEZLBj8UFJXkOZFoWHRnvsstGHHDY
n8opOy3aA/zn4K48IFFHo9E05DQNV2KWrCc0l+NrWv2ztXFtoDnSMbzIu2KG9WZBLL9Y0Tb1Asoi
och4G3MiQ3IWmAkK2QNA0Stfybkker+wcSqtdRKEY5/zFQh65EasrUt4muY9N6PW3y9klGS+7gJv
uNSP0oGBqRwQtZQxtPcHLDpe1m9TbkJsBJswGR+Fq87JjZGqhmLqfd7aMoFwRtvWvc6kpklVU0ay
SKlvQr68haI9acMhZkZrUCW2+AmgcCE4yleLVcTLgg09JMXMEoijiOtBIywDeEkbj72sKFa6qiPU
G6zrk6mjsmdZdp4YjxhPOWioqnFAnBNgxParJ4F+5KMHn29oO6EIjRNcb1MQHgjohVO0PIrJlEsc
k/45xMyRWIx3hnFQnJ03+38qDRi9nvBhevIyuiecaUU8zipNX5OkXrexsZ8Xx9eJPAx4puRby5D5
uc2Prmz6MriTGahP4w19uiRnEfCqKMSfYS/m1CMVpR5fBroauHgdQE1LPSFou+VNcBSjarsUv1pG
MTQhsUF4CVPkWFl35DdF8aWXZHSqa4FLDGbxsLp5iNscEo9w+4Wyo7lPiglNS3ISeUYY99GhCZF8
NbT+vR9NdCHEBaK0zeyXsW9Xi17eazV2CA4zx9A2+ftU/5tybZMRKzR0zoVZVdKslmLwtfAqboPF
+WEl6Vz6+1wPoH0nqvbWhny32nvJQ4KycNmiUTjJiESQ2lqN+wNv/SpPqEMlj5r0QQAbPUYsw2+i
sfFkNEjIZzmzP1SKdUiAMiTNx0p/l/Gqkrtc9t/N4D42XFfE/HWtAnhKsVXx7ITeSb4zj8tiII5K
8iGspv8Wc4tJCUu/V6icc+6HhJkzO0TOi3bPRZKkaFY4Q2E9g5a6nSv0+IRFGnWb6Mv/5IHNekre
7PmdqFMY9l0LuMNIJUM762tDJaychhxZOukQMKYO9SUIGjPVPhfGeKr18rMJuY/Pf/GdYX0pSItt
U6zUIvDVy/ipS6DQOdkabcv0QcoilzvIz0M3vbbAoqlN2wG+aBcJSYRkRL4lLxt9cZZDWzG7F3x+
cmPgP480bQMLTY48iuboZI0HDlzyygLfG0xfXZJ/UzOhADTIWYGxjSlCwodeHM3AWqXGS4Uhyrbm
XcbGPZLTL1lQRvjK7c7tHRPBRrLhWF9tiaJnOdPQgypM0rkO3qTubCZbhNImeUa/LVpIDwQl2iUu
Vcz61VCQWfDKlXyt2yw8F9VrEcFLsDkheTNIepIKZC5gVh1Df3RA+HnCpObbncKLqvdHEEo0OzJX
sIPfuNrBfOQFEZAOP8zIewcx2GG/7VXzIC9kFCa+QfBWx5SUoKaCH83B2HpLI5HvR0d/XYCOuztq
KdO0ozP2axoebcX3SpuzZSQBZlVEvtK+eHrvw/bgdsXMPSRXfwT9/IsCYnRA7CEpBUSJGkp4MpOS
lPNsLyLqjgxFjrbIxt/N40TmylYbs2NEUG2Tzm9ld56pIzM5opBOZzzpapfv/vLRwHdKYHHJyw4g
UDpI1rzfyFWsKr/S1yN+WIfEIsFX+4E4Guh3gpklKiIlWiqaHh0WHqnHwHWDzPsoohD7J6FTmiop
QuWqXzndXdAewTiIXnGiCsAHxV5Nxue4ariBuyx+oFcD+M1Jt7TjfO5c7wX1RNV9Z3TeVSyk7DNx
wWdiS+BY4NFI0u5lb9cRpalK+K8NEM753odDIX0NV8tTxdGDkpcrsunXFh/FGHufzQIh0xsb0/iO
0h03CA2mh6R+FQfJSECwqkZ7tqrWxhQM5lC32HSrBzFLypYzQNpCZXe19iU2a4PlEsWHuEGWFPUR
7ZLfGoI5EuXixMCY0fsS5yZsJRDADN817GJX2Sg4mIplM6kzbDQVH4hQXOI2jsrsPjBJ/WXYL6nx
PGZng6g3EdhRkNh161b1mPV0hAwDkQFRtl54qrMuAgnWSFaS3+ZT/OnAqsx67OfqbyFiQRHHgwou
6DPmEq0qyIWk/kQTLyUixiS98HKZhXtuq8kXSbfW1jDLfOVc5HM0/dMXd2971wYMnOssIjSfLrNU
U07hukq/gEUqZs9+s3ChdghHyv1sZTur8m4FXaDqQfxLSvCv7r9khVYJfS7IbTCutOlZ+nEmS73V
GX5yFBcVoz45eQVwEJxtnY0bbZoeYj09WBlY+/ytj8FD4537wtw1Zn/Gc520K3JNyRa2tmMTfGMF
CRPtOeR99BwX36Xzkp0MNJ+aXR87y6NI8h81vrGtHPUR6D9AjoIv3iY4KUNZIa0sXRw9DSxwILx/
AXIR1F/PVoa6jMTLSDYsDSymWKfDcBRKTNl1cPMjaD6g0aD1yI3BukbOYjosaYUoeL9mXArNLYu/
TaPfRwQZLNamUx485acNgK8t9khGVyYiSfJNzE33lfMhKGTlolttbGSrQJJh/dBW9Ydo1cYBJf3Q
cbMjn/U+RPCBhGsYrSPapV0EGBkzkY5XeZmjyDiTAaGakPpMXhGDZQ/4gbZCJLsGYISqrQi6G95w
+oAXXaNG0qImfJVaV/lO4N0GdkVRAtTFvOlMaH0KyBmHuEdfq+BZ2h26jqIVkS9etRnqrXdee7gs
Fz4a3DFFxmZN6RWe/xwTuITwoUpHoh0uOrnSAB2NUpw7L8VIHq+ZP7hRloL4LSYOCzxdtbStUqlr
s663dXbR2W9QPmp5sSOvrlOUIxnb5Ed1IndkgCJ/QsSUYEl2HlIGQw7p1mVyCItzVTd0HMNudP/6
Boo4ulOI2AyxKYT8gUO8a0nPmnWa2OvpNTTKZ8G+R/7rTtcOKphiRWlaM+w7aEDyUbMXLOJvDMse
J4jJgSCHkmwL7L9iqGTuBkydUBIVmg5SSZOILLvY26zilCPxAUSh2yNByzgW3k6JZsQfQBjVu1MG
pEBAIUge7nBJeor1xqunv5tk51B/ZlPY2Rb7xrPWfULEmSQtjZsCmZ2mFXhN7EPCFMRhyjPQLLhb
wbIrUmycIT0XS8hH+VlHbPzIAZr6a6wGRm5eUyBHF101Qg8tsldqSWQc42YEBgofWsYHN2Dd0Vnd
XSnREvdxKA1mHpcvFEcdL5DZF4j27cSTtVQfXUO29rIpLONutLJHMQbWiuWz5aBUQKWCtSYBq3qX
5aJpx3sVr9U00vpISIBh7cf2W25Y7hruC5IzObpE5cM8P6ekPM5QFUwkwMajh2g34ujiNNFJxpyU
O6PCoF4SpE+vpmOHvmfs7fird051fGtudvCUB//cXidyq75Th55Qxcj30Ar7TSaKVC5SozoPIYUw
Na2B31FUkPOMAKz9cRhNkyjZyI9WZVePz6Q1EA2GPfoEelNgT3roOo4Z8HPxmpX8cCSSCQwyLda9
hXNCw/dAsyczDzIUiVCgrkkkiwChBm/uPN7AC/RadJB8+FxrFserKM/g79WOoHTngAmpVqgLJrSI
qrPolib33LvUyoXED11VW/eHfyZCTMafendC054jSeLliplR6mar8dPM6DYmLj5+jKi/eVnhj4ri
J82wYdTMUfYO87UqnrXqMXKOjB80BAqXD74bliRXcfdHkHYdPWTLWGG+VnYpwkFwTcHcBSydxalE
tG9+DD0+SKDzntgnuhdCBGf8HeKeYjHYufazCwHXA7Oq5/YlQRnhasC+Jl0K0ZMNWJ9TbTfxi6TI
K3ifGAtKXUEz+A14R2OM2RdbiSv5E5sqazKXCIlSO7F5PrnutY++ZFhnD8LshsqQRFtxSxBdiOhw
SMeHefwuAg1I7M0cVgHNjSxCZmBwRqP8JwsK5qgAeUZUiAJ9jnGLvWZNhVA9p0UKSaqqSXpAmHJN
5x4XmoR9ELlLoya3JtniWOz44DpnuFOIZG/KHwnfHl3Xr0jlQCgYkamMthA1kmFzCzpQZTzimykn
HZQrG9winb2diDikPwuk0umdtUb0FqgpcYRgaUxrUJAzo0ga/nNjApNxl5nnRVhwqsNbCzNCexF7
GoHjhFIuESSGL+J09I2CIiMGBygKqq1g90ZU3JVudVS7J0mF4A/6Q2fYBBVuM1FkC/MQ4X+0XkjA
2Mt4x6crBayd/QRZABA4I55qUJRBIfPimsQN8BaL/ZbDW6fKQmt/isn2Q8zTGNZ6At88jtC2OUkC
Q7adkSmhpUMP/oqSmnRRJXX3KSomFPehvuOZRaAPzgTVM8z9PZ2jrIO1d56RaQjwRlQfs5Y8O1bC
BUgUz2hDwIcbOEHKXFpAfPlmracY4dHA1K5dPIIgO0u9l5AkbT7+XY+0Y3j4OrPqV+R6I52rnvj5
6TIiYV2Dr255gWYyn2lp4RUpmRIDPjFJL6yI7LPtAUXIf/HCC5cJ3WDVLQteFMjDto44L8+N86Ib
miwikotjqf+0DBpVqo9BtOm6q+0XMTGkneUPVAHyFvhAdnJWBQxplIGgD0C5aBDUgkvKl9XNctRT
kxPTzTNqNyqOwX7dYWYUbsLFu60st5EFNswRMFsAcsj5EWHwE9hatu0M3lOuxvKaKsi/DXKRit8s
j97IklAdZx2384YVF4KDoUH/rSr0Ln37R6tAcE5EpeTRgZ+J0uoItswDnDXzWrIldD2BGfrr0/Ps
4q7zEr+1UioOZoQr+AxyjY/feqbxjUf5wh8hoRqNuzZZCnM6TRjZZQoRHSJxXLHF0Vac2bRDPnAG
kA4QDO9l1llE0JSPxRjhsENUFWVEplFaFIx+hp6Sy6tGBEyQYYawO2Q47EQtmSr+1BcPQv5GjnZU
nOV+ISA+L9tVuTwn0bSxZqJ+fWcK+EmV+9me1uLVXNTgMmMSLbryY5mgaXCgwq5KjIvk4zjFyMet
fMq/5zxf8dT/pIZKHlRw08rutyEtvOb6HdyKcQBKhvwLTg80xva8DytmLgLIxLnkxtWjSRBjvXh7
ixwge0ivc1v5ZjBQqqVebN16F1zJxBEu4ayIK1AZd0r/5A6vdZY85c2DPfwJEB2jf09I3OptcmY7
QtSdu8wcNl1FIUnVHr3YPepoFczmVIOHo/KjLCRYNR1541O8jWy6KM2PwRy5J3/V8L5WgFXmDUcS
1Oa+SX5D86rPX2FUPxlFj1ODEnZ46tEzNjp5rRyifINZDi1UR1ucTbDPI5tTXkE1t9R+9OgeOrLs
zZ4O2ACwBy9mgFqFBkvq3g48ZA7seWHtlCnziwWCo7V25AW0CO56FmhJwy0Sb13109pmMoi1V8tI
3zprPnIdr9MW9Cc4l3xdOhhI/jlO82NbQgaTCD/cwUw4y9qqQEQDDC+E2HDXJNsGX3L6NuuncrlH
43eXJ5/p9ExoJzcV2uiT3u6m9puFC0SDlVw3I8qu+Vf90euweI1Ise5Li7bmXF92GgdU1ZpsZWQn
UFkLDIeNG/bPOxYw7VD5c/4i5lH0I95KJRqs821SBdZLH+7kDZfV3IUZ1YyPqRt9d4EBsGk6YzYL
lE2TXyUMQLO33GnkyEybVLefW+TSIQGqFZeui/vU23Euq+5D61GUCZiCjNYlZPF3iR/Q8CtIfJg6
AfwMYMNV2lIURIjpgNCJ4KNmP5NDpQE6hAnJoRxcUYzkRY0+Q+hHcjmOBuVCnR7fEevhmIc68zuZ
hDCp6nxJO9LpimSnLXuKxlMFwTwDhrZzgvs0PHJSBBxS8lbWIbfcyusI21q5fFw4JQrWqIRLW4zc
ry5KmcDjk9jHzJhaeUGnRiUJrPbgqyDaZrX4arlrkr3O3o/CTWUrqQPSU9cWssJlTK6FbZ0Znu94
6tfKjLa4yjbkvoBuKbtxem5KtNJ6jzkge54Mog0nNSaOJNxbeXjqMB20DdbFAmVD89W4A6h2vWnI
UKnAKMVLJiEH0g0887nWu4ZEMMuvqg8HgEzFgYvc56IgW1BVbjVuQ8vd6DaqJD+mAs8dNjNHEN3p
tboxhzOqByaNa6Z6R3c0D6P2qTN31UByQ2/6JCT1yqmmx0BmXhNvkgFCzoCxdqyCfLNHdyI0Wkmf
FFxlS6ZS/efdhTc6apDRNaV+lJy3ZGlxsiGOoPBq3DfoFFFuotx4qLK9Dei2hO/OoWqJPxgwhbsw
k7RTwcKE3gCQJ2k3CqFpoFuoQgjsA184u+FL3F8ik2GlO5nmS0240r8uP/GbD+VJ6zhGlF2eYSdG
1UDtfPDmxZcewI8pI4hIQ0uvGcVQek66HCDzCvQvCP/H0XktNbIlUfSLKqK8eZW3CAkQ5qUCaCjv
fX19ryRi5jYztwGpdEzmzm1+XUx0UCnA5FM3lc2b37Y6c2YoG4w5Jhe/LGv70HHDzPmrxrg3+PFT
gkxtbdX5z27GlT/sDFx9O9abpZM2z1A8WFdgod58TRHsFjmwIqVqzjDIVqr1ZAeisPET6ziP3prh
cIgNpvhBJ5SrlChMQ1U1+sjMiiyjzyHCmkwkXbu+RGgHA4DGH59zTz3qzSO2t6S8SQoSZFp6RNNX
jkarEFFLHRiaOLO9GuiMIImtKnMZBYyDaCqtdayoQjjZeqDhwDYuxq9BCkuWkQUeweNAwmOHa00x
YAOG+5iyDFQTAtUEPlbsVBN96950zzXFu3MqIxYiZUu0yBvsQPx7j/+WcFSGGDi87zZZ8Sl9zlBm
GIS8V8kxbV51SBETRJXyCUrnhgloBvVVzKIKICd10JalBgecDjtB+RKzNKKdhe+HSRsvk4sxfI+N
Z70DcIArIrFwHeYZKVCDD1UxQmQtotQENnCCU1TpHfUCfgbXIxc13oEDgv9t9EgDSH+JRGIi8SEl
YXoHF6ks9B0mKCLuzqfX2jghvQiZ8qBQ06xtYi+zlxFMxW+f2/KEGLM1NrDrKA/BHnGyeqr61y5X
lxnJMhTkSveKO3FGNSCNt6AbCOohdubVo6rnpyh658i9hLl9QzvH7sXPl0zbDaEZ2JqZTMmc/TDM
THnqlZamO5XsLAdOlFTRRgTpvzG2qYDSGzDJ1vj2HOx4vItXTBsyMA6q/YH7jt0w9ch/s6q6z4Q3
m0H8ZJffVnXDIYxuErR7etBMximjBF1ubAfSpPrI+dpGP52TAageGvqIYVv5PewiTsmIXxKtRss+
KZQbf05z7r+mjHcmwsuUCwgvoTPKqig7PYzWu92sonCVkGA4PhkxcC1sOBgrLKcp/NX4YB6tm3lh
RgdFtjEezW5p2BQ2zNufMvrcCkoilIZzCGLAShGnR/myV7iU1kY3LwQyN3uo5ypWI7Q5tDq9fILI
bM2z0bugtRbG5vcA8zokeBav46AZF6eagRAQ8VEnOmv/b3/+aAwlMmxsUvP+JyNkUXhcIvpcbmyO
4Br16li6WHOBpbnrSNsJaTVVzS3Ep4ZQiKLkpaMIaJ9mlP5WdRS7MdyWRkguk+LQgOOwREsWhOy5
3qi2vYrYvQ4uNrWI3aMzQ3EiH6+dUaOZ/pYRN/aQxLaDSdQPs+GtsdRxkWvHVIZwsF+7Njw2GeN8
MYDV0u4x0I6Zt2+YARHYaKFMFXMZUwZxkIyycv4JPAcrwF1db2t7q87Xyrh2ls4xg3WZ89FV7Z4W
SOU3oQtqZ2ZD9tWf3mtMAjzVRSfL1LVbOei/FfNMl+6YyY53rVi8HvOnSzv0RFy5HCaQrRzlUT7r
oHjNKE5kl/8xYHkCtErSTAu5X+ZU4o/kOuLAgv9e+GFVzPrL7llGKHHqYtiMELDKAfHOIoMbqv4Z
u6wNrJP9QDqgqLS15pqZ6srAYq4lLqX2OOtRvz2Ar6VXBHkesdCVwwGw6OZ7xZDboh7ChzmhOAPi
kt4fIFD0KjDc8AqvIST0NBzpu4VWmEwx9zFP9xhcUPxlFgFLA8iww79hsgHBLJYjDe4GAgD4S2RO
zd8i6CR3iraNl5USRrNx0nYFFJGbYN2jixKW/hVljPKgY7ED5bshRhBOH2SusfsaFZo+5nfBeBnN
VQuhyDBEfoVTZYki0Eg+MiadKlCvhYg1305c8NDshTGBTrMtrHujfiB3SFNCU9B7Uf3ymhhhczaW
4uCvq5gI/JjdQ9xgd0juQ3Qrm32dfw86NcwaxKOe960X4C56psPN7JubZrQhmOFuXSwJYOPUwY7I
+nJ8n9Rb79/r+gVTw6nYMZGZvIexf01hEDMEZLKNmV5HIeb3J4UVKsG+JCpV5UrjGWBdATUB9nzN
wLVG9+HoiCg2pAGLdl1NjPMftYpqwGeQdEyg13oEjnJUMXmawztzu1bQz0V7DZ5rf50168F4HAoL
WF9fDZQfjM2t7hOrNKnEUgb49O95+VAqj3a9px+bJ8hKGE8UjCpdBV/PGhpW+2CBdKo4I1F2JP8g
YbhxcDXiN6+96UG9ivAZIdAxgIuO3cRuJHxTcUf0T2g/BjxYt3KlSVSLrHCZ/sjOduoHe9g0TBzS
I+ZEDtCjt/JhcFFxMHyp2uGZnmFZxxIrjvCAYF7vEVsmq28PMn62neY+TQa/TaxetButgPoGuAnF
rxialV9xmGi3UUsenWz+qbwrDLfrnxS9SfbCiA1Itw6biBa2PpjhaUa324N2FMk50T9KAjfZuiCR
enhWvR62xtmJ8T+Kdpx0obcdMPA3cNpZTkwNp8i4JG8zcSJoNdbtRPwHZgVbAo6sGL+yA7oNUHfG
P9BS8JzScJyR8602tgInC74p2vriGrUEjFXHGJkeyCsnIZjHSPM2swcFFWd4JS5IIUew7WubBktx
GdzVW3Ji8uk5NppdWWFTWTOBZSwOtmLAMmQOhj6VvZlR9yUb7yN5xjolbsTMbT2DT+mET4WaA8JN
wpH9EFkj/kP+RU8lC6hbtxnoUK5duGSWtluuWzf0Fm0ITuZtNOz3+nTnE9JtcD5ZFj6TqIiTbc50
TjV9ZlDKtG8GfORUZuX4H+EmJpNvagxh/0eBD/SOsltdk/71Edp3O9kHlIAJfIzaVddkICswUYgL
eXM7i9sn3tvYV+pBdovN36T9abiajGwnBWAZKJ+dZV9y4MhsghJYvLETfYV1b0BnVEkv3CaMfex9
VST7/NzEl7a96GD8meDb1aXFlhhbOcXojhXA8YAOsAQ/kBkPwHDVL+y+30lNlCS/Bn1Wza0ZlzTj
MYbwul1v9BpPS3oOSj+HjKYMA3+UUR03Zzt9m5yJBJpbOdBTcQKgxN8igv1FW7U0E/9LnZpzWTsb
HOnsCALeU0Zy8D7NP5PJxt7+VWhIE1HUf3cp13rrIDAdPt2Qi7gBJ8LgnF52KPQ94S0tDh7B9s+I
tv/QoDsOFnI+5Z2wXIh8YlB4UDDRwy0WbtutgvihISwf+nrlJxV+8bim0OyHYCjuFH8R83CJqMRG
nAaxMiWhE2Mh0ZeIXWJZUIrK1CfGYN4ujx6S4+CJBIP0ZD36MS5TEDqgbuJa9axgMOD/+NNXYl/d
8ORwX9ENY71Vu9VFqVUSbLXtAYd1Z0RL0aqYR6hMetuj2IGlDBEVpbxYpCLp+gJOZoM2OXhnZlCk
16QnDQJOQvlRZpfc+p6aU48zn5HdkuZoFKeZyhs6Bc5WLMqv7LcosAN7sr4L213YIMK0aItxHaKb
13EMeYf7kljrTMGvcW13C4tIFg+fjh2gYKwyjg5+9nNznPrnlMGaGKVpzaeIAErF2CihCcDw4MJG
jFh5LndWOlhQx9FYsLFP/84BPKmAuVZ9cXjDnYcc+UqzAe+RQQJpxdjv2tEts821mbH54qXeW+uA
ey5N1rkHO7ESqlQIc/qsRa8lpwqj47nzNkw64BPz+a313qYHEAaSktyjnvS6Q0EWex09hBZIQcOy
5bBCpEbq2I3vruxz3bd8oie+cqpd6Owj7soPTcg/GQHNWBtgEr+I2iNfGLFCRNlF32AoOWx6mQ/6
5bOmLXR4iFDTJfHPtg9VsB3bm+lTI7Te2uGSlmonT7Y+VQk4vnhNywOk/WKwSFkjbIDINnccyrqY
CMW/f17uCc5yybCqnRu+O8N1aElFatYqlgIAJxQqdvaBoGIV+QjqUDyXoCmA8wp84gyVWwur2el3
xb+gI0sIuD7ANqdCSYW8AZ/gPqDnV/xd04zrwSZEASSz7AkcTVFNy8QHw3RrPQAHjdPFMY8VcMem
iUgyWHfucAzNZje0TFarnaW8hjVCveFAW7cLHIz7gwmbdPXghwQ14+FdWmvX+pqAS2qhYgEJDEwS
vWlN+IgzbwF1uc6vSbsf23/t3LNINorRL6v5pGBv0kYdPtPdxko9VDb5IVNIaDLyI746olbBQBPX
pJ3kD4k7fqlTL7UvcIe2RqldTGxpQHv2HLdNi2NNt7XpSRj3ts1ngSHnomqCi0+vEH4KRC6FP9A4
Wt6cbrRKpj1G1Kc5OBpNvxwSfeG4kNYf7Ly8GsO406pzXHCPw9bxKdpbhO1/xCswB9bsn5ag30wJ
p3RmPCT+EQo27TX2v9siX4REtjCbqzD/1NaKLISe5/NlUhfVI5673ZtbnUwSO6tHo32Lvor6kqh3
N69WRf7BwpEbMZLhJqPdyn4zogIRRbYG0zHgwsCigeidoGvh3RErfkQkoSf0TSRpDZUH5eR11LGY
guvTLgNfu/RWRq9WUrZ+xGWymeZHhIJQRsmL99R3Y+qW4k2mohr1Ah3gm9pFkiJfWI/u/KQDoMO1
wj3xihVpM6HKISSL4QqDGRn6MSghibEoPpP2YwpkaNJwNmATj2r8E4PJ/ayEmwoQVrmWzTdROLT+
JHdXGB556DkytN8PAa9OL59UFb3ApS1Dau6A3Kl2ZWnkb0BoE6Z2QH8olmBS1mjNy2Sphzi8ikxI
G196DTsWGBpUVcJ/g4SGoQKVJeWUNdB7PBhuhgeIiBFENU/t3vcXOF1z/uVy2CIIx6S3g6NpPPf6
IgveBizQv5BreTpMrnvQ7G6+Yi8rNoZvoeUyj7r2wECeFoeoYSrPgbEUrKtYtY453mJxQeF9V5uY
5Ss0qIFb1Vk5PXxShwPuYmg8Bf/gu8kGeDaGwefbcPy76S3ySIKcvAsDYsBvHYaRzKawY4BpXTLC
Ai8UzRqDvdgnYRP3CaC5sobkOpBpAk4kFmZV21wZXeYZfkUYnCC5bJqDaFth/iBi9fWtGOhJ5h7G
EjaWW7gAiCEsbWgf/Cr1CyNKEW9lVYzOm0gHdlGhcvzgNRiAHqtl/WbRC+C5TkN7zPRDRJ/cgcbU
lkZOJaxfSzspnnGBmkeOQEx4k4SFGjzouriGPvbV1b+w2StOfcsnxETZFN7wfzQbWLzwy4lRHixY
UsXaZlaFpV6HVR6Ben3Tb/SJMAm7PxssPRQdZFwHEQbcWD42VGYBhESPPV313d4wY3zLsmWpV6sv
vb/x95ZZST6KBY3+auVHrXgUljnIoWihsmPCMDP4tKx6HbZ8QA7cA7v7bmuIDA5uPIWLg06OWArM
mMEIpXFuPzbolELKJ4V5qRLcIvz5aaVaOV8N+iHiCTAE27mVu1GoK5GKXHrqQ5XWzuewV3XCcEhA
xSXAJAh8rIZbTFR2WGhY1ik4QWHRRMBr7eo7y0Q2EqabqNpgwzA/RriKaw6DrMBack8sR7fHX+qh
Vi1uDmzZsdrLm7XrvVP6vqilJDJ393y0dpNPSraO8CyCXcbnlpH5ENHplhUCykWq/VJhcRhuojbG
vg5GXvPTY+FoaXdPED3jOM9cn5N5SIsbRM+RP0I0KxnFGMZ8K80DGa2vugyoKhKzaRUzDHGEqoGn
FAw+kf1RCR3AqYQYxJ2O4BYHsgjMy7OCnZY1l6SCJ04QUgYVK7LgQQbl0qzuGRPekaZBUeeVVkFg
ijmLeG3U4w6SIb6hGYn8gTWhwsgo2i+GkzujW9M7A3WuG4pt4JfWPcSGeg/YOeKOPZVY4dBUCMvC
Lz6xwBnGdQaKUHoHXBjoJrB5h1I81CuMH1YFZir8HUaiorGAQ9xkxboyyVkyX7AK9wLvHzZO/A0O
SbElQiKvQFBHzRFIRdugg5VZOv+bKW5dNKsR8lsyj8umC7A0xo4a6xTBP4fKXKsuhDDsWT1qWhWc
Qsb/cf/ZBmctC14sfERzHEdbA0TAI5IC+xfAHeFxzNFvnGIED+3V4kVkMm9Qi3WOWXapYUS+bi3u
tXJcT3W8okbKg5teuSSdl6uCaXoanXOMKXqG7EisO/AukHzU8zO2kyofsCQAigyGBJMY0d5guJs2
orfjJTKaEs89WOARBOpBDC25cl2X9tccmfBCjgxfU2OGCsNAE884OXQ9+NjME4E51Jn4seeR+RIM
kB51n4ZlOyD2TuXpiUuZ+FVDn+VCqhmAVR1CPSyKIPKX4N7fAY5UWkVCzZAtxJAUKYwY3LEAcjQw
8AvG5tIYF+G2oAuaCCCFP9BF3dr034vo1SN7pq8/CC0k4Qtth/qB+ZGJBQFkLKXKSGdiZkLPniKS
Sqlz21dBsewKPkTQLAzM2aVxsAG2iGroqH0Mzg77SfRRU3C1xm3LTuaAzZHrUaYawW8ZXKIItkT8
xyGN2bU9rW7QN5D10ab1wTdFrjSZnEymcxbzHSTaMcg0bbaf3+mWLk4DhQFP8wbRdIx2CUQ3wogf
+W5rZAx2GGkkB9f5m437boPMuNqg1wxo7TAVGFxv1cT4XPIJREAlwhrJ/PbYGeaGFSXeQmq45agr
2mcADIWJVmcGOxW4RwGbMjI+p16SXIjVC7jPx1OphE8xI5AZPQli19C7y4Ul7HvOC715MLBjUEoN
iyRWk8v14w9Ab0QeAK1Z8PVDp4NdQBYUwDJkJHEo4j0kcLJNqgCOMbG8txj7BzpMLIxoVUg5RTY+
wMpPCk+IRZ5LMdlxt+JimE6Hz9CudlACpj5YONBoyv6Zz72nLxv4MVxc2kxUxUMa9KAM5NeX1x5r
ng6YH48nsr5z7Zpyxk7Kp6ZfSRFI1adQgSUG27Xb6v65Co+hvnf6335GTj0uEqd7Cm1j3SXNQYtx
arv9gcojKAxPouQxZsVE7BtUHwRi2ZBjMHmgo5/jbiOBVQJ3MGVgClVgEJIx07B597iasuNQ4xPT
holBZ5LyItRGXUMWPF/S4Ib1Cl5IzCXsCkdJxcPOB35efEeMnwX5NeXKlzPXJCOCDYctIZKb9u4J
o7T99Nbz7HGQrEIgraEaAEbfeVklMsPYgTYzqXeh4xHhfVCVWZySaiBqjYZQ8948kwZHId3CArSj
1PChuUyjhZd2+trVQD7Tc27hfoA9RtTj7AAmjzj/L1IYkLrVOLLbx8qNuK0L0TIeIE9iMY8gPZIC
hOOnbKeV2FlX9rXGBN6ZF57IEAmHS2l47RqWHqOlNPvH289nOKJQkchXVuxDVE1b7WiZ+6w7F95L
On8oZA3671Nokytkr+ru1fOGTUR1mzo/qfNRjo+gcnguduDTSfLPOo6rzMeF6axgjpowzeB2a7BX
s0gx8UwUtSHwKgqlu1W/ifNrwiBZHXZED8JK5CLgwFL7sw59uq4LfLjwGLatR9gAPTOSMsjRBwz4
VDXkqr9KpDr/JiSVMhy1nWnfPDWEs/JiOWfmY5QvyOmJ+DR/PGol0oFXQ9O8tuSqRMTxTE2zDbBA
z7G6sqhqCFF/ll3d5f628jhkTGR+WF/7X4q20XHjQ5WknybVXjo4P5pwcIXWNcCcJuaAIuRcNva2
82/yvfDyIKhNeb722PAea7RlDsHbK+ofNgUvqhMj3ZBKUr0yOEixsu3gFi8BVK+F944rxMxkliAu
APMa4X7EotYmQQ2JvMjxT5sBailD5HjV7qAdYhYrCA8ycR80gaQDuh67WQ5mir8DBX51pfF2pfs8
clzW1rvVfqKRY22V0NhCAmHE/BUu76bQTbblh/QQ3kSOFKGk8QPdybJVzpkA2agH0dqH3pftB6e6
QTbEB8G7wFJMeAUZczO3Sw8QUsAdYKAx5bSpNORExsxfLGSJFoTQoLB7+B6bcgIOF3pTgNot2qgq
K7BJF7oO7fN4nDzIR6CbYPU6nEciyisKQwVkFO5FSRkr1N463yYRbkx4hjfw4vEdgjYDPWBwbm61
mgCOXDtaeY/8Pu/TNr94IeKIiL3VFH1ZODxhZcgnY1MniWYEwboYevJHi4GpC1SlTtmOWkEBskUe
kdbOirmuKulGG7tcD/DQBkB5ZcyfZr1+ipiaNmm1wauE+vXZUxC3dozzu7vkCElWiAv+QefI4NFD
xZERaiOEeOqiDo6z3jpL36tvdfdBgSFzPoZ/ZfYr8SiWupWFr/Ed7MTsk9NF7n1d32XliBKVlpXV
LMioRf7ynDPkT6+6lzBbUOuj9Mvcp/otrlMKOW6o8aXWn0z7GtkZOr4NlKFtZ5coyGlWMmb0KUad
sNZSAuoODO+BEOl+BCUWEzhBtgVWRxsAbYNCCXSS2ODaf4UGkTFFBVUb9UMHtisAggGdZ7Lwf1L0
8wDLB6vL1sAVg5nBMEKK0BwoOMpZi3X4QK/0AJQtKKBwS5ZzAsZJ7pQrvS4v0k3HPyNtGn3bRW5U
yd0oTljUwNYcWHEBQQd+XYAAhfsCv2BZKGi2CmSxYksNw72rsi0SU7FDoCri8+f/YzzrgjUp1Cqc
6aqBtNpZCakhasBPGM1waaLp8Lh/ZdwkSGun0kixGAu88XweA63/Oqhu1G9bbH+wm8CKa8bU/coW
tM1T0F4JR5DmmjDjZQ6Sy8cvyoMkxT0DuO9f+9k9a/ciWmEk9Tl/GvfgPfjXf2b/vN/5E3a3dnfu
0/P03F/nF1SMX/NP9DY8+a/+q/s6vwxP+rf7XH7p7+AU52V//+wu4wvP3/6i41e/6B2icEE63pf/
aryUDB9B/8CxSS75oBWAR+9ymn+Jb8V7/+7e4E89E3LzPfzOT/lP+dFiU7PyX4Pv8YUa8YWZU7yQ
l6jAn79Si/GbeJL+yv7SV/UZe9PtsAMtOzv7lP92u25n8c/paH4RlBQs6g/rkwiGjfs1g2uH8h/3
sTFWiucwIXyrEoCI6sZjhSZxUNbOmr5uHW1JH9m2T9053WD19jMe4aycnbPyIcU3lmF0VN/+CULl
Mlln63iFwGiJjdPO3i+irXej8Dqle3CR07gxD8auOJc7WvHFsCGI7kLs3ENx0p/sR2w6N8XW2U4n
4gof0KgdrZ2z6ffJLXlAJPkQbZodypct7JYl8fPH7BwcnFtxqnc0Qh8IMZfvzerx9njqeAWv9oIw
FKzyuIqWzSp+wKD2IX3Atmdb7K2DskV+gzx14W2dA6aY2+4UHtXVtK+X+qJ4rLcQ4jbVqV9bB0gP
q2mF7cBePcFZukWP1T5e4JZMsh7E0/xhWumrZFVsdJrdXbtUmo3FEGam8E4wb0DgA+SqM5dK05aW
EuIwO7lRX9XwaxR9zrhyKhXakb+o5OQJjy6bgCxRC1sAw8zWuv/s22fDBJdRlEVFSz75fJbuEqEN
nJ6Zq6gq10AjM+m5TjTt+gngkzntgKhtjvJ167ESKRrwfHaVnw62hB8B/bEYZ255PA/94N2JvgGp
+Jq7EJeLTiV3lIvD21fTD9Avt1vKKR+i/hOV6QzZUOkY5DprMaCgJFIybIPJJsbmE2+938qA3cSZ
uXCZVhVm/jhWTrgqgvQf8ZpVDizZZrAXRo3KPfoCiVik2AwZQuey7Ydcoydm3IuWaiFygsJvL6Uz
7OHKwz8AxgPy9T2E0zCox/mMwhFY5qhyUuDTvu5blXOUSZv6T5pbfqaN9wTKPtjzecfgHcsf2DE6
B3qEkoKooiqiPFmn+ptnD/T9toz+Y0QRY3fwtSuVysKGXmXhIZ3qj415LYixqJHtkJHTcF+FZFU2
5ocgLtz1uIKtJOg9u3nUuQVe6aAAMB17FfiyzpAvUNmM6MXarYGsisFc1ysM1NHFdBh42H8nnIFS
geuWQ61xceK1sOhCnNCbwTNL62CnSxdsroCiP/9YP4ZBWFV6qKcXkVUCdVqYf/BpVimwOGr3bqnG
d5NNTXQXzygAggsa+7XW3Sczy0n7vLk9RAySwgDrFqoB8ai+mniMt0V+iVQdCVq6DlAgF853wzSu
Sh4047MFNFM9ppXhi9+QahrCtM9+mSqLYKEZx2fOcYS0K4U2hbTmRRBi5fGddGDRw4EBM0aKf3Yn
KezRAv4vzZFt/jquC+jwlBOeZ28mgHoMuvr+BbAfVzGTqhaoNKe8LDExllfZnBu1EpfwpxgkCU0I
HaUBeGIBSOhCLKICI7REgRI7G9irQ2IP8daezFVZHFneL6P/plEpCTQg7Y9v7T16KzDqnJDfrnkq
gt2sYRyvkM3p/VI/qjCnA5ysS2RckZnv4UhRaSrqF5eY4lrYEHwiq2czOEunVUDmMLjqHvp0vHWY
P0pznF1zggVbLB/i4CDCE9QRuo4TawKsnMcn3gU3ZEWiV5nAIAmnHclVAGAHRzRhzp0Hy1sPpA5o
PxAGhMzazZ+4eSwjhYIOJh3lVMh3YkSem1gjMspVf03giDxQzrh0SVxw34xLoygemFtpxV0UsaIb
1shrnrYOQprGfZwZXSGRaO2zqZWbji5ELl9FMxAHEzkNzIkTLslNSnaVhECaHidIPsBGNOvsgYiZ
WFsQQYn787gqXQDbBcQsNKGouhPQHWU0iCBsNl5tHdxmqdARG81NNGQufQKCvbVj4htyTcwvv9vW
IMvmi8NFiUTG+hhzA6VCvCvUh7bFRizf1jj24K4lfs24Yg2oR2gnHG1ravCY0itbSeUsKkFPRlwU
eYBFwpSx2+XosS1pjTFydE0w3ODX66l7O/K2kU2leMzaawtRTskhftBKuN18Mi68ab+5z6iisqBa
upwPpknZ6WYH1E4sVx/NFN6gR9jaQNQE4UmSC6kBnBcVWMvEyHVoD6zWrN4FyqZhpQf3Ln0T1M1M
AV5KgvAgnczQ5ch9KHlQcpbI3Bf+BTM+PlJIUbL0bJY5NTxndCwZBtTTMonBPQkzq7Wu7ObpoXRC
lLKkF2EYrpvKCxpkfJqU/QSdQs8eQ1pFBeobHUrY63tCUk/BiDt3seZppLi9tyViz+6aZMm1DpgY
OBpDTRJTO5MDdl9Sl+VQ9yZcK3ZzOr7lfreovJkKPE2uo5t/wBQADEUcqarfeV1f6KuxxkQbVJlQ
Ooi/BRrC2z3A9UmMEUKlvMOfKecOv1uIjAy0oMvmTk3OW8o6QJX9qfW/Y6psfPYXJBr4aYeGQkTX
rw6eHyrgUI8/7NzUjGpddpiHBY/944xkPbxqcQkTX1vOMcJQsrntDMEQpJpWSw69yVmXjiuRvowU
kw35OYP9mMNBGtycKFkeYNhcvfwuR7AICgt9XLcx9RgeRAl4EN3ojODKRq3Y0UtaQ3nskVv3jMsw
qGnGammM+QePkpFb84oqKB1eZB/wVTc5cP4OMjJNCQds28deYxilSZ1SfjFx25ahfQthJZdT+uHS
2ondb6cC0UBG5HjJwJEgdwUWrlsMXLUOopy714yaaC3oQSBdFn/Tn3IcsNe0RzEOlAM5ydgU6wwL
OJp0PkuMn6fxhxYT5elW9npmMayFoBPO2jYLygQyG9uzQlOUVgwGIDqG4ilewNlLHezvmq2epOte
AH3aMAanKqDA/MlLMQFNpGUfHCKvGPOX7CWxySsghuM9o6zq5Kdv8MmBnZPkJi6g6XMRwSyOgf5z
ub5sRtQmP6EaiofYSXduDmzGyT1kpdxzMxxWyID8zAolF3codtCb0X0XUBGCNN4OJIFWaw4GdYMz
NiYH51r7FIuyBMbv0FJWxWsOP8t7wRfJwDY/U/6xEWZG3YjKUlGOwu7UVf3ERpR3mwtDkg3ZohbU
0n/jfPWgwZSozjKbY4UHUGUnP/kMOOJjwg5TC7zrZR6YW02Y0fnFYuishR7A5I3uk6FsbMAsLrYI
N7/I/pFbnKtdHppEHpQK+rf2kkhBEjVrA6yfBjFUlbXx+Fc/pdnBZrI8Ir4y+LxFgzXSxfWcsNqV
dp/gMhU9CV+lSU1Hhr5aAFYTHuJLUg97a7qYc7MKtiHfPabffbJSm2vkueumoUhCSySG6+6qh46j
EESNmWt28OgE8pqI4xYmmePv5MPkxnOwDhPdmEM0CnHJTXScYwQsBhbmBRwKHAuZ0rXkI8bbzK9/
SRY0I8ynLIaX2NZXtrWq5/aU4oYgPTcllao+WzHpetNLZiMmjgz64HTPYH3TtO45o7ebaPVUex8a
SNonzlKj92HtgRJGkxz6odqtZbWoSbeuy3JL1+YdS+JcYmrEQLKakeoKY5WBSAcDl+fi3L2RyEQ2
mzysmW+UPxMWsoPENfLgT975yXVOpy5WI/dxFvjvEDEwUzseW6ugpeD5FJ/O6AGIw12Z2LUYDyFf
XBWUi0h5gH196ztwd5oRHWuagmFA2Q8mqtEUAHfLOoI+iAarh/qGVJJc44qpiB98AloBRZs6Rph+
vvG4jppxWsq+ZRa5k500Q5vKYNEGsCtz3AYDI35Olf7Jsf2T+NflwSdAwEulwy7DNwFIjo9Ls0/F
9Gems445rDTo0356yeDmsqEDD3p/AQ3uHgLq49HCgHM1q8CClEZy/Cxdi6WLdcnwIpVKjEQFcEpW
gULgzQu3tUOGFXoLhamaX+8LxiqMqCvue8kdNV84cx5HDAM0514yRybDaRMyw5hT3E2ZtefGyOiR
Uw90Qauv4CQJ0Gg330rM0GSEo+gnHxlFF5CZVtWXLBD6nnKtLYJmwJXfUjNbKSBbmFOgjCSDEeCf
6wJJ5yf2c3KpKwah6PuegNOMUEGTUZxrPTv+lmS2DeEoc5ps6q44OnV7QbbmbNP9pJMLqV+QzHv6
AzSvKIC5lY4X2LAer4q+j3NVmkNoxzDs1vhu4rFV++25w+g2DXkfAyUcLZUTd8emQ3Z8IxvvnpH6
2XT/9OlCIl+RP3kjTkIcc7wToo122bzT571Y/v3F4gIMYfBc0VvCghvQA6B4MyX/o4sW/MaCshBa
ATOJqLrb4jIDsDp268mhyzXASaXIS29qyRvFFh8osYL1PimY/g75rcaLsXTnSzC8Dd6rnzZn2FBp
QHcZXMx0S/oJoeNI8oETMlTBHjjiJ1KTuOfagzEiUVdIoIQEQeeVw6G3wAArkCibGQBGcuKwJhWY
BiTmLyHGyO0GPMRkJaSxQH9iRPwO89wyoBC6AKM+mxQ1lvAfFQO+hJu+GtDmhOKgZlgLRw4yHL/6
StFd5bm6GY1fj+lK77fy4qSvtaHZGBUKfs/dsXMr7ZN/8ot1yPYufsB8RtzkZCeTh+IwXIGnjPmV
aLp5853h4GiBEpAfFKsp1j+IX+jfZiSy2vsIE5+wk5h4bAkjDFrwmSp6K470mNh//7MdjHucU4QZ
0hgqGJQBd/Fw4FT4rA3Q/LI555jS8iRU9ZP+lSll5r0qRrTtEKFosI+8uwDT0rYkXPTVvOoji2Ak
rkkUAJ43bqNguqIh2KNRaML3Dqsyu0YXQ/AYyrdk/iffOkNzMXEKAQiq4b3VwXCaYJ2DpjrBREiX
day0lzo+ernxlE3KtvV+MyIHEtjnBhU/1ptOnB/dcW1o/cZnoDTU2t7XI2awUHgxJWfwCBKqcHpm
mwE7s/Gk1d0ifdGNHQ8W1gggeotgt4EFZA89XMpgrQfKyciaOw1NGN/FB9aPS3QMBhW7WkJleqrr
F5Xi1Yvmh8JT/0VTAqsdVhl8VCLQj5XiPbFsEMK+yz0a9ORoxQ/OcOUMLJVTTLmW1TAzP/IWuOdB
Q2yFlfoyJgJca966qTizHkvqemgzluUz5yPXHtt0Wnpz/qpt5HkY5xu9sTPB4IbfYfyuGixBsUXJ
46NxkcVd129qSTZ0qy9d7zWFPF4kv7JAmjJYt7AnyxHiYP7ZaS9YQGyamc/6YLv+uf5GSJaYV4Pz
cxoZ+GEHqoWfMTNqs59grONKmX+WtrcKPGXhES2Jf/5jgo4VnCixvG3b9Fub4ISKw2eGDpYwYNBE
BOkrm1xv943ZHx01f0A0Ij9b7TB78ojt7bneTLwhEBHEnwXzitL8dfsItTHgAdRBfLMsX0edV8Hb
6zYFQ6vQDo+t92/4uxlW4v+YFeZW0/iQBUqGEgGFNxW3bYbtSexBtDng6VAGB7l/Yu8/T+fVnLia
hOFfpCrlcGsyNhgYg8fcqDwzoJyzfv0+7VO1N3t2km2kL3S/qYNdYzGerGlenfIpUXdqUhHdL5Bt
gELFYULFaR5cVhPgogcn1fqIRFzG20QLF8VRcYHWSt9/qna4RjSiWI4EDlq4NZA2GeFq7a3b6T2D
5TCTNzdBiaVi8MYNqJCjgINT1dHiUgqlGLtt/KMdy9+1PbxISP/DY2999R7yl17HwBNiTShWFFSu
73OgHTsE5OqgwpPSAjbjWss4+Nx5YxIi7cw7ozgOXCMTAF0XGWc94mjWG3oNmst4Rl/XrTyD9roJ
CVnEDIAmSNE3TofZmYgC0qfsCvtXNyzykWEL1JpWRYJeouMj1l5iF6ATsLlIOe/jRc38L+E/KWxd
qQMLJvnQCehXC1UFIcGpek3TZB8ZF3tAPa+iKX1kjcto92oVmtbJq35ZMWVKqi4ZreT2H5Ojrz3a
nyRMf6ddR/DPraIhUbhN5EdKUJcXOi7/z7bGvx7q2WbwsB+QtafZX61ekTo8YlfDZ7RMzPA14iRV
Q+JVZvPd9B8SAJUlzSpBruFlwC7koSXGcpzbl8lWdiSU9xj7hvDfyH9aOPCGWbo5AnlUmSk1EQoy
6O5QY5xYyHya34H+z+Gx1haXWU/21NjRQpPbWFPSGtOCoAsGkhtcdA6KY+lkbbSCYBQZJroA39jA
nD/CWKAvVMddafoHaQLx/CcKryg9Ee4V66mrdgEW6Ayf01zS6BnzNvzsKybF28l2yt+nDuZ/ssFF
vUNCjGFP/NXcL7OMUtsPfk9liGo9Pg751edWQ+C2HPPb3BFGV3PwJgXggPh16osonlOvYcJkuYb+
tpH6dea4rH3t1XCZHN0nq3lor02OdqSJ4YCfpHoUJvx3A3DAMsl1azGT5KTH9nFohRPk0+Fy7j+a
4O/sW6soRSTTEjfKEsvM3xysWaW90N/03/GoLJJybQXjMR5JCTHz89j/m5mwDoVXwjQxkkVC0yXK
gDYrLVGT6ST8TXg+rWirIsecjEtOjnbZvdjew5j+CGRA+oP8FFWoLwjk/GuW55C6BTCjJvZTbVBw
eUd0hnOjkVtwJzxJYjgmFKA27dxYox0NwZ7RrTSsI4NmdZ6JK+iRfCubLsJ1Cr3B8VsjIrP2VN2R
4ezIHzS66f0rdH47ACBZ9A8lTC5BXINOzC0UHfWtnwTL2S+uQHxEsKDjXDHjUAHi7RL1lea2r5pX
KWhD7hDPCNbmKa25XhEzSfsmP30mNYre4YTQLoQIMQckx6++57OVvXFUeIlwUgYnd280K+Ln7Ss1
+c5BxqUR8ZpUVIl2u9DcfC0YiBeZ73lvryRXUnDUCP7Klbgj0snRI4pm0aNEdqh/c9jHYCD/ayOt
I43xMkryQ04bVbU9jDVceOXvCF8YGchhnSLoV4ZBNIANzUxomz8uW8P5Dpq1D7LaAugU8XLK36wa
IhJBH2XXT0QJiCavbEVVAd7ELFeedPEtx+uMQosO3wHEcow9rxRQfxHQDMn7nOAnCsC6gNerE8Gr
7vLqBkBm8h6tMFkm+ft4aWKC7pDhqRTiDQTDVLtvOsn+cfqRMO8YaSwT8MIw/Ve7OeNJQESN5g0E
iBgxLed/sy2n0kQ2a8u3qRAPDjCjJYVB+D4T5DPo4vigPYiOHg0skwMyACEPTpyQxGx6rSYiuKlr
R6YIwFjWKlACDWAhFz96jswp7gm5yTS6Ate6oRNBv2rpQmNVmiuLQMsez4iTxDzeu1TN/5xuBzJb
OdssBtBuiUFq2o0CaG0ozVJH86cFCGB4NI1HMkzYby3G/ADNCmbSaO0OT2+lH/3yt0ckIMJnG5rU
Bg+xiEMM8aoVmDKYTbqQzkzqQJ0uMcX4wo8YQevnPZI+ABHwEr4o8KkBTqQhTlUPFpBF6kp2+wKz
OeNhL14LkxztRVLtrVR73ErEcAVXB+pM+wYhgie228VIRujLAps+CQC5JlxZJ1VfsW/UgMxKeVVi
vpBtR78iVJKVp1/0Dh8xVTwwMxbji/T1kCirRh3JrFOBwrB8+ND+g7N1nRzf6SrrSM9I2IykngCV
IoCoV4VTfZKJCXsUrsSpnHjZxpqHdaUDzUNlpC7DWHgCQA4VtKgTHWT6hSQYdAGoHxtUinepzskN
UhB4lAXoJKdJZr8jJ2vrh+EPb01qbZCkr6UWthCppdxHCJe4vxaNSVvvNv+6LF6ntbuZSTLoB3cj
76PkSDNzDXgNGygVhw/bEVXaKn7r3epWeUfXP/kQQxMyA8LdoGV2BdEzpT9v7AA9lXvLrQIhKkDt
nK+y4K+ORQZRiEvVQ2MqIeVdoOEzOpDhFzmk+vbb3poIiSPKtwWe5FsGKxcyu2y/STmkQcEwtQ43
A0ObSkVb9uRdeQnh1v1zQPFAJd5Gzdn0/GVkhHs826rC0CzdRwX6niro1MBSNV1/DSKmh5Csoumv
ek15QgjSHIBgomtg7mNaQeqE25zXNLpngHnPlkhdFArs/AZHJtVR1m2k1zdBnOxr15Hn99MBk7Ww
ygyCoYujLDBRslXITRSwe2Eg6kNcYap0RgZkEdhABTPXKt63gz59kaddRS733tP2qBTQ+OrM9rKM
5YDL2qeEaRBr0IH4zKbRDnWIMqgQHRlfFANk1reLZp75SGTszclWVofQZnBTWkAVmxXLNHmA5IhL
IPJRdWt3WeSIMxvjmmlfSHN+erx4LyDTT6kISjXoxB0U8XqIjV00F5+luU0ISdToBZjNkSGHvDYA
WTT+tIFUve347f8WNM+mP/3ZxnX0KzWNte9OJ0uljlNZA5AeED7lfMezi1Jyw0foegM/N5egphP2
oi1yXE6/It+8BwTy6VDGKQPs8HdavNP+4DFTQ8fTpWF+TvQnGFU9PAV0RkqMIEoNXSzMUFSgxWh7
aJSmL4/Q4wE+388HBgZ6ywgZZMbMnelX3Z7BCoCPN8xZoeIKkGO1/q9sCFcjlmilH78rENRyCNcS
FSnkrEArbUFNa5QcFSQ/8Z5JI9lJnWeQH3Wyyc0shuI9AMF0O/BlxFI5t7dDEcHsC0glvmUjqf8R
OT+Un1g80W2AwSakGRsR4lpTAelifsKn3+IrbQ/CcZYAhUhdQNElLhJc2q2UFXeErDUepx0yPgCd
Wsb0WmM32t1LMBPqj1hfv6dTupr94FdphG9NiW+2eLp8fj9W36p2XihTdhozmAPUkXp50l3I371h
eF9SxU26+46w/tDjKOVo38jRPnJ1WJS3Xfwg65Yh13cbf3rd52upX4DQFx3OVJs4V63e6qigByA7
d6g2o/MoAWlY521MxHVpb5E4R84qCDrycO9EQ3EOcZ0G4Ey2voA1WUf+dxeZL1EcnwTl97Jn2V0r
jVa6ZFq89eWigWLEWFRtSWVF0kj0ckWgJ27Txnpr0Q44+wqtPdFMqK/nJWq9bUszEbYZ9OJHE/+l
xJtzd92AuGjE+lgITwB4xxKTqxTljRQAovaxSB7qGGxSVMWhwxpEhYbdklyMwp3OFQeSw2npAv1x
CdssPj9h/XAvOn0lWlOu0anMTlb8FyjPcW8BDCAKWGWFwOcf3yUfmlc9uHILSgKqQwb0OUen1HE0
6c+KYIVBuZNez5sJvXyHWwU0fyZon/mKzoC4KSOtEg7N5btWTIgKLRxh1PJ+0n3arnlyOQuB3GiY
+AojbTSx95NLKuiu1Z6CcrETZKqAvBpmHxhHF+9u30zbCi0O3FM5h5wxRJmRj2C72yArd6Prb2wM
KrhFnPwg2DktfUVHm1I2zuNr7zy0AfawYDIgn160CiG13dDzwZ46G22IoRnmF8Em/Wpe0e1KzSV/
p5XgRyYy8NPQryPFcv9PRjbTlcdAvTMFwYGx9CfKWqlwpY7gRORlxfPVZiPV7esUOV8BKwHaVhrH
nvtGqvkeAKYKOqqX30IopMX8AqJFys+P62LYp/XDRbTt6R8m6Z0N0HaUXLmFTL0BWEqW1HiSvGlY
t5DhMgP6Mffsheoh5u7RfW5m+DMp7rkqoEG91Nw6JJapHwocVo/hWwre+s9ItUEFZ2UbeE58mHA6
FJXDiP0LCmRmXHDCD9cAuSd+vk0rZeurHXAJ8uD+D2S5lH0trMRPz34LSioUamQp1eXf0r9oeosN
090IBdSxyJnbIMW8AVvjIZF5vPXlSaoF6asIwKD9+8nR9PU3Rq/9DahfNJ2EBTRYQ9zwR8wP4qgZ
u2hN7U87AggvJxl6/SGi4gX36bl4fiKojYNB8a/0e2wHAACkU1RXwz2D8TDOBalOYp1c/yKnWmc1
+C/qpYhBZQlRo3CMlg/VHohef5shyhD4jDCpnHoeEjstIj1NGhmh9ci1azssZ7wNPrCQCnFCgF59
bg3wJYo3qu7ItHcGRd+U6DwhjOhsXEgJ0uSAZZFtAg4X2jnhlqADoJCMfxmiYwWn+dIYBALdj/Nm
HpDoK5s4ZygsnVJwVbhUpY7X+UjQ0y1OmuHau/ESQYzIGMgRltfB4cKP0tDdZBR4KUNu2Z/2UF78
/DgC005o+3mA8tDs8pkTy5PTfXhM+kIKQM7eHTUr32IkvihQi33Khx0ab6uhX02maC2jqIKn6lwz
43VI/wo5XKi1SILm8SHLUSkomU2kh5gFCVblpSFLhDS+ZjB5CYuceXxMxJDe6mBhGosGHgyvgasp
h5vw+wHXHQMfsrNGAAk3YEEN21YyQ3lTxSQtKiHX1MVlv2nDrSEklvFjA+IrT7mWM/A5mS6rESSD
8U+0dwnijUoujDcpqQDfsuQRt3vqBxbSDBk3Hjw//Q58ukfuFz5eis6U05EkWS6tKab4KuBgGQOO
n7rMyMCRcfHaKxegw4S2YqTzg+a2sE3N1c7pEAcEGOMaMiI5YRLI+qljoUTfU44joLk3kUsePyAu
AI2QyWZ4tLlQpih5uSiASS7dBT8jn81GIAGU8F2CDZa8fDIBuZQYBq6eZR0LYoOMJoRLMYZHU1xk
k0vGd99i+oJ3lqlS+LPlSFMoPS3XOumEVjMwUJK8ZTfp/lJSEHOMooaa7Dl0weBZFey2IQ6WBcy3
9xGod66g4NAE44vHs9E6VDM65JG3IRu2QpPPYdQK0VEumdZhYkWiiqJomIKYuOL8ZimnzkMS53De
vgtnDk66VCAOZ16MH7wmFMG5+3AS8yU+CYOOmWsGzg6YSkGMXXDzMGop/Y1ZqRBfDF/EbCuFE24S
pe1XAQ08Y3poGBqdCboARqZP4OKmGTbwGdyDRkzAF88blwlJYgGIPPwVD5E/KoXAc9+96S/p29Uz
DS9iC4KsFoaqygk2+QyQ8E7BtBZNlIuYR3du0mJojHy2VHM3Gux32m/JXyf/1HWShZ2pKy9I3kZ9
R4oQWquA5Me5R6BJqYIuOsYC24XxukOz7M4D0+zPnNvyOiEgNXot0QKFOP8d5zfJd/Sd3LIB4aPl
7FwsBgMOzoJE+fgoz2Uy9GOZqKTNnIkU5n8ljLUdfKbjaCvM3i6hAOpon1oPxA0Od7RQdHJx6RzN
FQu9u7ee9sbxwktkh+VWvm3KSURRvMG2zReOtM8YvVHf8rdUj26XT6Sx5UHT6eCTSD3B3ksxY9vM
YDTipWrB1tQtxwiRT1D24BjRQyPadIqhpqhumL5aIrt9hs1Raswm2OXNJ/arLkPnaZ6l1OdLBqUo
mkmmuOeIDZy9b7yx3sXFMPTcgUx3x3yFu8CRUyd7GhFOZlTh3tMz04Uz8qr55lyg6UQJUjVro7l2
gXnoWtwFGxZQzdwehUQse2bJ5N9ER8inM7lOVeckJ0qIKhZll8nuhCUtFQOhPl49UpBQrlskJYSc
cCRTG7mzUSbRMIhAhEeCMSequWj54Uquo5EWH3w7GTN0SptSWdqMtwPcRYu299T4Itu9fzZWtCkz
YGrGhaAARyaF0t+nDJzN/qgyHFa3RvldC7kqZzRDoJDJXFCU+flq4FYJ4PwR53OZRQygxMpb43Gs
AAzl+kH6gy6kh16jXJGqi+9CU6ki1Oq5rPkVBy4D9xAk3tCDUSeMZFmKGo/XAslHCcd3Qg8pdU4Q
tMz2IE6XO0GIWL/q3qQ1o1nOkEyIgEOwl9Hc7UjnKXQYhv2PoFbgRZuYGIhSc0y2JrED1YGfS9KV
+YBu2Ow7FD884N7cCBTIw5XTbLb2EzoB3lmPjiA1qTJATuS2oW52+10IR5sn85qnaO6Y0rGdIfUF
JOwgwcKo/pDmoJnSZWmwOYAgwDzQpsxHBTZP9AS0uK197pSIc89cCnqDZZW0NJlPmqKtajh6Q94s
RfBscYzrd6mP20xb0JzaY0YdCC7bLmbfSBfsCEIPmOfLFWsA9BEX6TDMsmBmbQA8jnahJqg+MPVF
MzxtTd8IhIQsYcSp6PjmKkWSLytedJlw+wN5FXOI6FO9t1i8pw1CFh1/pqhiTAwoGbsF7wyXVQLt
S4PEMa7hEhcIj//rIBt/gwZOxWXAXu4xkZfzhslsQ/ocQCA74I5m6zPBnTD0jBRAahPZ3zkqmly/
oRtUwS6bs08nIicH52pc0W8LqlORr8GUbm5Tq3MPPUVZlaWE4K5Q+IgaTCc7eDYWYulTJKgdsweq
YpdbJMivM5KPNv7Ls+fwlEIOELFLIAV1zCEXOVDwCwlEBngQDyhSAMoQqzj3FFI3lrOG7550Lt3W
d5/B1kDIACoLd28yWV2oX3kFQoQa5i+o0NzCYSzjJjjkmAsvhcnCoz4QMxmIcXEywrXCrF05slPw
crBZEnBnDgWFJ6RRTQBeCIoll6uffvI65Ps67OsOrSnCEVGDNe25rK9picYIzWqMlVX+Zad8ZYWk
kN4LYngRkPGlakIKRPgsehSFwRZ4cMmgc9G4JKq6rG0EFYAW4Z68yCbgwwzY6vFXcos4VrV0YABH
zbuYOU/cKdYQsPRfTAAGjJf6QO/eMJkuI1c9ErKnBbsk2SmBeO4Yy0KcGYdiZq5Nnu9gF4vGK1/F
WEvs2wbnNNjAf5SAlg/YcR+BstUI2pRJNDG7N5L2D64oRVfVJdmeTtpEls3T0j28mXKmgxhxD7vG
r4kMmc79oymfXJ00wDY1nEFiQzGuK3X8JNohAwnTou2kcMT/GzixQlY+K45PLy08EeJU4tIxm961
oR5VsvAA2iaESXLrEMAQS8dygJcbc+a/2EhN/zDtaQHW/CPISkS9YD4EfM/YalTVw0SoC0kAiDEU
rco40VDqQDNiXgvKNUsM0bIIVSzH2rDmECfIMi6HgxSk/KpHMKH0OwzPKKAR4pg5yfcZZrsFtWVO
MG8OnUshRDIF8aay69023HUwRDrkAFMNs2dC0YfJM6PdBkgV+RMXxAXNdC64PV0WVlFdzbZaDLuW
i5EA5mnvKI/ZTX42VAM8n1JJTQTJs0jgeqEBXizl0gLRDmTVYn/A8xWRX4MSSMHX32NiEGU969bi
hhnyYz4yCya72JzYKeU53+cnDCR5MF1+KZJ6g/7LZ77JZ0W+3RyTT4E/Lb7Rr3bEusDFr/jWQXMo
KJsKZWnxiEXDKWcdvAvSdHm08r2HGUwSCdIM4TUcCiKm4FV2RJjgD00lLgynDtd1Cd4kAjiU/S+U
OuxEk7ZMgHuqEfdUxZTT5CLZmCfyX7bnyWB27jYEY4lzKLEcqC3EHj8aIDxXElUj/RD3qBmtRBYe
y2AdJIpu9zdl41PliKAKDRXdHZ0A1x3tswD9IAI0WQAgAi858UeZJRul9ndy4fvull5HG8Y3/9RO
dOZB/e3oza6g0cq9jyS2VgppQXPnMIDOeSmBcelLqa+kZsn6nmhDFZre3EL5hPyFto5OUY7MgDDc
TpbqwN8kzdnd1l7yZ4Z0BgmgZJ9HhzFvE2wqwl0u2LXPLNA+gXjwCEEp1J6miaYH76KOHt63Mjro
Zt16bAfzOg39PsCG2StMumHWznJmG5fQEMin2qbbNUZ9FHqsA5uHwtWv0uSrAwekaOA4KBKXOnj4
XcQVE+nUN3Th40Ca3JxDfwfbOrHX7hpf2qGzsydxKQ9ZOXI1BepwiG3ar8o1uB/TfDHG/R9VDbde
4mwMwCZWJflhlDY53TEcaiaNo+0DD4SqtFm1gjlZ/+YMYKzJEhxCzwjJmw8WCGzAixK1nlrMZL/F
hE0fRV3oAYoJCmKgiU4JeTIVmA23eRXATvYPFeSmdL7mId0G4d+qRBFQzdI3SFuMDYc4JxyNvFoO
aps1LcW5WpomIjaY4HSfBPduJK0bc3kEnoTW/d0a2u8hSIA0R+aFXbmjaFW5Ayjt0Ycq3fiV0Wfn
LQUlR6xcniMXtNe6jDcBjQKGQlbPOmYxMo0OwHtMn1rRHnv0gKxRJC+/OWi46B2OsBgdTsXi6CiO
Bk9by6NwxWgbmUujXxVUIObkYkiDSuiCdt2G9jmocCskpsxVXltW/2EynMvKuxOBIztqYoGQGqsF
vUSmG6dMMj3ZaOdbk7qAU14aS96FFBygg2YafVJ918gS+S6eFy8jrf8XW8Gyc22CEeKX1mVAGSoJ
wjt8nwHV9PtceOlFRMpZb77hlH1l02H0mKzu2A5wInyVQXFepdYWKNY2/H1uY3xpWQ0T12x3THIA
TlghyA1wO8ivv4l2AW6HogaLDrdteygS4jsQ92s81/4qXoIBj0SeEgVcp787oqUIrUYLzNCi0V2F
+XTy/C+X28OevgQR6r0OkNUgJJNZfF0IpI6yknj3hhk6H1T4sftLm7baK9NxtH5T+MYu6BQi2NQ/
YxWvMhgyh6ZvGAhf54+nPandWRG/5Q67qT+YTGTyWEaMWCuwXWfnH4gCQx22HDANlWkHoHimuU+o
hhwX7UwA6VhvhGzIWDJZx2dRfaRq30lwFr0c1AzptPU74f9afTc4GWhbGY9LUIerYeolQC2JX7qB
2lLMMsW3nz0Rq3Mx8EspTAxKhQyKLISCGuvXoOPySwraGASCcfclzJmvVDG6wm9NZTyX+SwYrFEN
6yTA19f+11MUFDLUzSpDx7gYuwKuI3wVrPHn8ONOG7UFVYygBDTXglyCUUm3R/+JDq+bUwy2FcUS
A89in3GaAcNymJwJACK4L5HbpJ3gaI/G4KVwTnJ4Ctekl0zb4aWZfrMZqCcEbbKVeGsXw4sP95aK
2L3+oMmoKwhwptfbsBik5VaqhR6b2DK8yRQrJsKoBvSw0XG8HX7OAOM8Ej7j0CcAoSmQ14h5wZxb
DhDeVOncIx4B+FHYwdXAfKukgrkC/pjxzp/Whp0wr/Rkhu3RgtYA3ojj72TKXqMU1bBLal1zCB20
XrTUMbwl0Bg3MhINriBwlApHXTGcTevvIE7l6kpn05N84OIxiMtwzwagZm7g1YGPBFhr0ouQAdJ1
c2mhS7csF73SRnZLkrokchOXIqN/GEwGTl6sPSc/W4SeIENWm00LTuzhMjdykcx/d6JZ4qIvEBVj
5+hvDhYdNBbS8LRUGJROOfgNF+U0BPwKl392oVVSYwBsvUcKytjk+Ix149IDdBQck2XR/5H/suel
pxX4ycR9IMVCwt3ZcAeyWSHM6vDaSZADuTJcSdloXYQU6ZJkK1wVZ68dp8u2NIju4DkE5o1a6eZp
/qp19jwyjk91Qs4JJzib+0lnVi8IxPQQSlJ645ERBiMJv67VLXTtu4i+ROQcNriUoJRTHN3aSS+x
tIGp8C6iCtgFgy1+f7pPKSTZtGHrrVkLLFwl/EuNH8YXKXcLJiY1Htld6r/exJCfka/IEEomceTL
gHPzB3/wlrR0ATIRaQ7EV83tws9MnBg0OwHTNKMmkI7LISUr03KT1WQmawHxHSpGCg9hBXuppkCe
DGt6l76MF0IHsgi0k3S+TdEuXaIQB/dWIGsHhlhCQixE4xBSBAE3DEx2kH+vxcwF51wpi0+NofA9
FNRMaTWmHjeq8dKrcOnNsNTxBPJxGkAy615We1/F2Q+cvTD84GYC4HYkkNpKflVcHeaYcCicd/yY
mgZAVag7yp++Io1L3TW9Q7CWjhqKzFdGopOJfpEzEK2zDa4hRehErWan3aaZw40ucjLnJjigkaq4
CICCWb8RLY+KSkM63eA28TphfjpQsrE6IMem6wxymaPsryc+d4T0sYGI67F2Uu8K9gz6Z81XhW0Q
I3Lg6nWuzJj0+i8BHaSmaKOjRbSxUPGufmcE7CKfQEx4VLK01MZdCyI7NO8dQf80iDBJwrKSmgHx
y8nvYk8COenBGAriqnzun5GUPL+bzkYbvQn6KQAw9W3cFtLTiiibycSitKNyR0fFZYuGv8RFKLUC
2zBT5jeR5PjNPYdDkcAlesyM2pmjKaB3R3SkzXLfRV+Iv+lRfxh2SpV03ACOSw2jDf27QUqQR62g
Mu0V7FTn2QbNM+V36kGHC/tbh9Vatj+Nuc4LpIyWdjLWcuSKDBBFSDfhi6VBsJE5RpR58mnkKtGT
bpvQUytIGfTA2xnjP5uLC+sv8DnlW2Yz6KT8l8S9FNCCsMnP1CJDFdi9J35adfbM6nxnKBRFgZ9s
jQKEICLYPHmb6ub35NCd9+SwlO74Oqhn4PyJYHOed5uNvwt2lDkMq8I6Rixii+MeMDFVNj3lbmmB
68KfA16KRbTD6fGUTpHdKOYJxzzT1mE4iUbm9LG6+Yw8i+OMkBXwpEvf25z8cgBUD65CADHjKqKP
sZm4gUhXoByJx6fwdJSM/nB2gqM82QGBOK8nZm3nylXk/THAI6AOOiPpc2SBk0Hka2cLXZoFrh5y
5Qdc+T+5VWq/JLpEcA5ZUx7FqH9s+wFLAwHojECs9BDFS238EnKTJ6xh12V9CBBIBcms541t/LNx
FpcsQjlDGJ8jAFbrUPCRzyP1EdkhwoD3TGPmUGPvQFGBB5oDMySDu4NbM7d2NATstHR4IHQG6MXf
35Psj8+WPnfQyMJ3ot0P18CFaU3tUQ/SRZlGZ+6thvMVHRuHqZoU6KX195JDf2TBOon3IvUj17Ss
sHqKjjl+fel4oA0EJGNbRfxJSjmYB3fsTQsWkzRnhtT7KrPDwCn5ERMqJ9kNfAAhc4NUZ/6u80Fp
XuGx8F3jRbRoM74azR4RI7inhOqychVot6OOzaagNg8AmETE4xDBDJLy+HEm0+7UHp0N77j3rxyd
DfFhmDBaFfWqQc6nGX/mvYGRkD4RfIECzWc95RSCLMKrOEGNKN/NSMVWwhP4MS1x+MhDRmhBTUQP
gRjEYyTfsPt2K1Q38O2Uyvh9aHtrnp5u+NiGsIBQ+dfxH4Ge6LoFJyBJJOzrw0heNJGxvBORhwi0
azykcS37W2E+44m/qfdrOvEysFYh7UfGnoZQ6D3srlZxsVhzifntSw7+uQ0P7TbN5rXctflhnO7i
lSaV+h5TYTA8rEQTOEdEUnAfYyE3uuJbEER2hDTfyLZtUDly9pSrQMvRwBgxHCBevXbYBb43AsnO
znau5wtLCnMj+PBs73o+HxEpsrxU1VnS61g9SqDkPICQpInP9ECfL34TVNRAYpF5w4ZFjba0xEUr
tBKtMPUI8Ww98PV/1DQRqibTdLqjgDFye7iILgVYKxTthJJFdE3U3sI/giYNhv8i1DUstlU9HaLF
Skrp9HWob8yJAJ0MQOAlVQiQIP6Tw5SAtIhpluZcRTKH/IPRDyRWr8BUarJ8+Q6+fVXmux7RGHL3
CEVUgA/VyDDFWt+40YHzles3jMDGNcmp20u9g+Ag4tKBiyvoGHUdE/j4EnMmxVxmwiS2EBrSHVj8
HmszxyYG/+PY2QZUweKG5WH+fHnBmUpj44ab+L/wGBo8aKrXFGygImmiI9CLMsn19SXbne6A6NA8
7cpFpR3wczRR8mYU9as/EUc+HBKst0q2c/RdKgaHZjtR4rgPOUcykGIm4i59/EBCU3o4eyr0QayL
kHR9aiHmdTKkR1mK+tHAWaU02U7wx6wErSdnNANy8ChYwRtrjjxWDRe8AG9t5m7lJsF38MMv8kmp
msWRwNhsJkHwymImIin+hlwdocL4JPoY/KLcHahy7HHeO/wlQS89kJnwP/i14gLGwzXl9Z5eKK3U
ddPpd9WAaeEkmEYynwBZpEDTVe2odJJYUOrQKzSPPdHVOoGDRfDKLbsSrJu6iONf9Dft8HTaU5kk
m4JgJy4aIUpkPbj8tIx8K/1ADpqRrIDoHhGO0fotCuEIyBFRImBHvG/7asPeouakYFaRM/YGftlo
x1iknTDm9qSvaWsIhhZTMiwIMJrgofxoApuJdHmqt0wSQOb2wcgBnBT41zpEow2E48+Fh6s7I5MF
cBWgUWfbN++C+AGDTcgExNgJASe9kOiyYwaC8FDQ4cK0mWOzbEPrs/POFSoFt3ulXJIHTJIbCDMF
W8IcwITTgl0s4LKDHbjO83/EHjPgfmNyvQF0NiN6T8oFZmkhKKTzo+Eh9ZcdnMHazSEXMN+S34q6
4ESlUpGNlLER/XgTkBjS3Gy+JXAQ7TpO205Gqkomq68OKyfSiIY5T5jOwZG9cN6aoB9ciSUBJPKK
akvdqERi8Ax5aYOBNIoBdfJUPXYqaTYpZcX1C1MunU3W81STpxT1KUehUZtfokkBki0stPeu8RC6
hpeXPjHUhvx9xg3wJO0H1Lc0UQbr+QopIDKZH0jG/8IDzTe/umP3k2Jcy7OAVpOqmwvck0OuuVpM
T6ROtRDB1v4piW5V+MzAQMA0gRNNoGfKNKsgfi16usQ7jvVtbOuDQg3q6XehTpLxJMD5NJnMFr/F
GvMwwP0YdRKyUrofGSwD0GEDHvDObv0QrUkyH1w12Jpt/FqBz/DOWVkKjT35G2uXPUoeypic/EZZ
K4H9hk+PofCMdLj2c/k385+OT7UIaQajZuWbuXkM4LGK91aIQzR8CgaHYKrFV9rULsM3v/zZ2gof
oTEHNUZ5SeSlRVwj/JNseg0fZQ8YIPrlZSYiXsDxegy3P5eC9nTi40SVljS80Ktclz+tnrnnVzzk
ReCgGMZKJN5UsmRfVQRiFYpAMckOQI7zl+1Adi1EkZI+5Ws2uBL6EV0ZAXOa0JNyubCaEiq0jWGd
5YH2lr7IOmtLkN6ZsYVEWR4odSZQa6noxlhd4EQlXZDsS4ZxESdW4rXj37is3yrMFj7e0NR4i8ef
RAuAR83qVklKoCXXdk88iPTvFTOVyJn1KLdGB4fAamIUrFwjUmwrJQNQvKvsVU4AS2gbM33ntl03
9cZQ7wXwjnOT+BG1uOkTKb0ADFRPaMx1rl9O91r5CC3lm76vhhBQoCgNIm5JdH1B4JzjIzKNjdKs
Su4rXgceVz0lLZTzlPtWbS7CO3hDvUWVLIxvqkVLTdEgEn+lsfpLFEKg68FVOv3/8mSgNex3eNEK
aVQ8t+Lch4hUzBAVEep4DcFDuwfg9ChzFDASCnJBZeVWlt/yuoDFRB+kb8I2XXYVCX/od6x7ByWU
9Tdp2zIKxdR/J4AScTYR+fh/v6X/Eu232Pyp33odtogbVkgZg3rbBvm3EZVGclsL7SC7vXcC4R4C
j0nOEzmUAMKg+SV3lxxzRILYnANIOcYQKx39HEHNG7mKhGoXbic+aspryTSRpio++9KXNBAbqaLF
BZ6oWKzyda1nr2W/l/dH3cYgMzAdE65HsKxZHZm2c0ZrKjALu712h3WsYS4HahEjiDlgu0rwULKs
MtTQnQaGqZN/5eB0a9c9eSTCvo158OqDPPZwMV3/LeeC9IQ1Anqn7ShWX+gSw39WxJxjE3D8rfLX
PFCp+rhYuuqX63ykobpjABRxlTR1/As6AboqycOqk3kjFZ6Qc6SBllTayB6zqHyXd07qlhgqap6Z
sLB8Tbc+85Slh1ZKJvcM4UUhfNipOeq4cyYU4cmD8pblG7TmhZBITBX1mkNbN72PgrxYwk8EiJL2
UgXE5+hHh6E5J9RvFgTcjzhJASGwD8bY77zky2PwRcEHRhMiqglROsIDKiomnGYJWJSBulS0GRZT
T6h1EpfNEgAykT8JGu75M7pEgC2WfBrcBx4iwumoO0ccbtzHclWLAFDuxxROAN7B5silNJf7F5QL
hyk5Yz9yAs5RLfjsSYd3TY2spomMSX0JQKfG04nqozfPJOYJ0+z2bwWXqg0olplI+/X2W6DRoEGs
8C1ctgTyigq9nN94qJJZwLCFwag+DRIcpPCmSIa+pHRsBJMlFYCTYqyJts14HF7ZPkjZ5kD4i3HL
JUMuj2+GfpDdA48nYoiARayV5iuIZuN/cP4p6XBCwgFKoAX9VYoE+ixBXQYisTAcrKWgoBDsbGM9
/1MU9N0VpL/1LS9eKEFBMDTSKoriky2uQwYUFIt0OdIQ82e2H/0O6YOEmukK0BfloMDdwqWKUpaV
sg2ZCdwgUO9acCN+aBJ1iO42qJ3yoNrUcFw1BKXNCW0DSAjRhrEIWWq8EtILk1/IALkYyMaqYMH7
8F3UgJbqXDgRe8oiwXv4yeL0zq2KWK+Y/HdpwTTOXucnxsqDj+tTfVUZzEw4/I+l81huXEu26Bch
At5MRe9JeWmCKDl47/H1vZJ9h+9FX5VEAudkbhu182rG4ieWEMFIJffKbasrRIoQX9HdHK0dPGu8
w3oVYDX+DQckFsxWTiOEqRyvdyFwnO3HOltHyFkHtb0ZJvFf3kB2B5hjvekgD6qakP+bzWPnkiLR
+4/yoQlQkAtdlc5MQv7SB3ZvWloePbhOBqeQbIQsG5aY0DB+o9gHvEGdhcBVWRpchHKaMZ+JqYfE
ApngDY4eteB6yf9ATOWkGBAMidEbP9lSASS3ih4Dc4B1coN8MghMeVURQHDOCn4SOc/MGwSkAY6y
cxKCzVZbOcSCM/zKqWPknNHsBzVDvzludbs4FnZ2kHeFc1Zmc9kB0qT5qNg7vIEcEezYEUqiKqaF
lCs8f+lQd9F5uQZFEeBJ0lg4CSKYFQ5ZQBZUZvzdTP2EEHhqthIlBkEUSsUzkr7/R+DxH1t0GMQA
iZCWTMKEMHH0ICAEEBDxkmv2l1Hplt5pBo+UQ/nu3Qts2hvjgxxiM0AY004Q0ctjWIAt6IeClQGG
KAIEkOIAvr7OkjUfgww75LTvvKBAxwKoQ7yeesd+lULZN2p+En1w8FBRYOtpRBgo7i5rzVsAZNrn
72lwLKkLsMvHatxWn1VDfTg8fqSpS7DopaGlKMhvGhdy3vAwqtzBXamuBa4SOEQd6+1AyH5hP6tN
cI2YudvxSw4pjdOujL/q4aRbBLjQjd5sJAYp0NFOiadHbCwcfzCYOlpVSPWKDk41iJfGCNj6wuCg
VBcbiVdTvrpBtVa3eoUCst0XGmr2LU8S98CE5ZQZJUJkwb5lB0QKNd2qVWgBr+fkVIjzidMkGMyz
60bshtw8tAYuVR74uGq+LV0Wtip7dsL+XBOvO+rB2aajya5Bqn4tjOZ5iolt0vj/JhKajmB9TcRD
72xNC8WAHt5k1OTCrtv6KcFaUpGXZuoPOewkpWbTi9yQJmPeaPOAZ+G6rnbMDSMPOjlV+g2afmHr
3oMDbO2U5W+gVwd+gSUyOyrBHl0QtvsjUaz4O+/XnflS5sh/WbJFUcFOTjkP1yPc5YwYLidbPfpi
O+ATdSfzPLDKykAqCvM64GihSjzO80vijMvkQ43QxvlkROxyaOKSCTFuBvZzBuXxO2yhdOpiITuq
PKKCniltRzNeuhXSln/E98qdXNQtLhSYK5PPS/RzGRxDwQGipWA92o1Xwq0JJmRKn3DDcKMV7u/Q
5YeZqyia37Uujx7UHzUxD6pxrSi9r3N7pXruTlTpGi0EAjlpqljncCbfZ2HKMuJPmX/lFEb+w2bP
pCNRJeiNQHH/4Q6NUsYI2ppEHtVYBIBi/eCj4A5AK4LoDU4uCO7TqxzvSdtvOk9fGRGWJ6iJLFMe
1IlYqgIVVAmc1G0H/4XVQ+gNsn9o+v7Xj9F/uYkEMLYAHewqQVJvGUBZ/oyKwSY888UJQOQDzKk9
dU8McuVGhGtqTFxcsWzsU1v84upz+AGVReibPeYvxI7cNQGAqJT0SDLJXKSbUu0Ak2C4VBF+3ykZ
4+YopKQ1N51uC9VTnuR4Uiagz7L3nirT7R8iK16JjgZVUCgrPvCaA1LCck94A+Hr0Lh6LR8P3KnW
6J+o2ETjCPwp1gjL/0yZoIkj55nr3R4Bke7+yEHYNN5RwBhBqjjdRnD3QCcEnpnaxmJBej87pl3W
F44wnsqCmq42IB6CT1RHecB4J4IVI/ZwtdDSneO9RUHzyq+YEKEQ/G1Hk5Rwq7+ygMOJDdg38vAm
b9SMFztFG8jmEYHGu5zvEk1jaT+Bv4oS8zkGdBlbmj10WGVt4dhoARG6TJ+qme7hNMX6ZfKxVEKD
EPQVv5Kc8Brrf5qmr/sseS4dfZW8gTgDgxveE/ClT7wCK4mcfRbZ1g8ej1WUdasUuBsMx0DXJIHS
XMjydiAjYQizESQSRrVLq4YCm3fLjjYOuWDJM/evDIwDO99dm7OJnZCHVHn0QKVC4FwvnU4SfWqy
ojcgCDVFojx0g1vuKuIuuV8zG4/He4oXI2epz0cpJqCpnkunyJ1VJ7UORfwG5XjQlOQcFxrKpt5n
/nOu3dDnYtNF68sjgbJ0gmzKo6OkVogwjmtPlhX42Rz7hmwSctpzj5lBSZCRsRDFMCM5l2LgR3tV
2YYccbIs16FNSTeXBsyZ/wIrRe3GLy3DQkwGNYkT0wvui84qtzx9d3on8JBMzi81hk8xcjowVPKD
NGY518LFoG6GqdoCHaCwmvPHApwMOZsOFiwYa0V0uMCPjaMxkBcEx7g3AcPyMHsy+H5NIkFF00hS
P+MeefsMW5WCxUrmGjQgsnGVf5zoFWGGABiDa22Y3IBZhdhLbO8qF5dyLQgIUXE28rJq8sxy6rAI
KoJ/NmcmzKNRGlsZrWXgkk1aCEdEaPIxCr7VmeDMgEHJ3EM6SbtB+49JLbP8BZXuLDOsXcyxc3QI
Bvw+2t6yf4Xxk/jAGd2KPOEOulMih2Suijg+moFeE07YbKr2InQzYSU7rJhiNGD8ld+fpUeiNsH7
5JsNmfYdAoLufk0OdJ4hWaQE3SZ6dQH5QxQVpOslJYZo9rvTqPyqMdErHG51p72ivlmL59sdk3XA
lCvXESQYzZdvSWKT1AF4PGLd6j1CJqpnaE5BqoRsZhQT5cEq6AgB/rNN+x1Jn+Dd/ApgCcRCeZDM
Q0+cxPSudiNCn08htoXZVP3nkJYQZp0IRFok/iMJER70JwMJ1eRnr+Kr5NMGEqWRM1ixEYWCSBQb
na0XxQLnjGCtXcewb19Gm1oS6wRz3DgQv3QrwRFyrSQAKKjCBdJDXaOA2sDPyvDE+oxFTzU0MHhf
5P0uPYBO9sQerRYYC0W5r55sNv6O/FBxLijmHw6F2dp3kL6ingLWF0JS1j98SshEKSZGvG/TsATC
7GNX6um8O4md7f/yeZfeO3ha3qSOT9SDW6AEIrcumfUmwj5OLDYrmaPgQkZG6WGoZT2kbPYAucJq
aTT+TvgxDcdq1Fe7Do8RX0anoZkDLIeppFx+BnKfOUegVPhzkRhIaJyqlx/yZnSOucT2ymnBxRry
1yloUPF9lFb6bdnTDRO7oM+m+kMLKvkk6Ge4pXke4DDrgMhsPnLfwjq/aaZ+J7CLPOxVGu6qOVmr
ukNk5rBROGbFtjJSsBOytFOjsY2CdJVk3VbhVTdAZ+tTYOYEZ6zaUEM+xdvXw9Zi6twpXSKT3pdV
659uk16qxtbAKtil8W7xtxkn8UkyK/IGuKieFGPc1uMAOch2xRtpinrFnjdEIRgabeCy/7flxe1x
wRPJVcbW22SHS4G35bvvcIladvkS5/OanPCDnPWUaAuf0Bg3SRWYVH3P8SGTVMtfHSTBIxoqBYv7
UkHSIGAfFhGROYaYn5D8VSNCO5U7QK4VVMJCAvvExwCGCI0d41w0mVQgmXyuRPleIt9YmajoQX0k
lFVckeVkEE5KyKmtfWhsok5JYAn6absE87VfZULDgSOTkrgb63imhkl54jLEqCGjj2Ni64NEULwz
FG2ElTlm2i01j2BrYyn/nWAmng9uPkOmFAs/f2yQxPZ2vZzia93eIE2c0X3ucG6raHFR0b7WABh6
oj/1fM6NQ2xXsiU4G9PoBEmFvpLOlF4/6/4ZPYlIkeVtFIlpAjmYEYRTbK08WSXejVbBBx4s114y
/Tdo62wuLoOLt+64tvziTJuW2qGJI4AX7cLktARDokO3JqrBOSpjihHZzdHk7wv41NF8CiKoWjZ7
4XhlciYmKkM48sLHEXOQiiFdDq/MY9bJdE6paQB1ctdCsnnwrlMYXwPXRTe0cmg3UhzysBvTP9ga
i4dAVNyfRnazvnKjRgz9mKOQZaiRsaCNYhSuNJSCN0Yehh3gG/2l4ycJwdRVNRkQJ+H3wxqFH+Kw
5E9PvpS+3feE0tWK9cNxhGcGdUtgzIRPM3wFD8a35yPzre62YIXXSvJWc35TAdedhMIuLgMhpN1d
RYSDoLwmYgh1gpSgwBNmFCy+1fRjCeuAsutOrzCl2Xiqe9CaKdLY8psVnoTYwKfq4o/CKwOsI/eh
Uf9qEDdFmn9OYHkD4LIs/C3mKweaUwdlJbKG7IhD7D0F5SnIRmLFTqLhlSsuqEUbLeBjwpjosgp4
UOIFlfMh8hq6oPWXoiBDGK4dpTUyFJQP6FcvlsSpmuNbaSjb2KOO1as2Nt+QwX3aJPGa3y4xpx27
hh2KVjK4cPfkZABSbQgOaz0QqUikgoNDBqS0yw6YFzSLX5QAsEzbgF65yW0iS67yKFlagPjIwt6l
dFcTLMouWlrb2vx0YJFzruM69fYenIwGEkGWEaXKGO00/1ixY8mA1uDT0PXdEJinyW2XDuvGFFlv
hT5BAzpwFImxE6mGi06AXl52+Qp5QGPf6GKGRw8XQVqQ9P07bEST0Bp4Hp21sDvuoD/OGfHJzrdl
uqRWMaAPydpNt6zuPmhJJ5o/znpY8iXDQBj/a3WfsI8GsAyfATu8reIw4TNi2JBLXeLnUtAv07TP
9fBud9+ikQLiBgBFHShO+AF7cAp6zaMo8LfRgD64l6hp3+xofI2mfbFo3WabCNrJsS89s0ZzjSed
icg4h+pj6H8A03nc2ULH1DyiWDz5wuVc8CFk5MIoTdIO7D46VW5zstxfNRMPJL4oY3whn2obdTgl
+FC85sIsVTTjzkGxt85brmEAPB1BQG8d7eY7o8fFCICEKDYoYxAc/oEWZcHE22vtUsV08cdAEbnM
/Kb7KpAQ0MmFOBARQEzOX4L4LYGC5qRempW1YxOVDyqY/sbpGcRWIDMBWUtcRgYQBMH8NKRvWAvm
jHYxXp2mMj4Fz63VryxmRIgITeQUZxUpLazy87Uf6z+R9WnFIwtzDQpTzIc4uAh/ZZb50YGek2FO
2KqZJaYmwGXoCdfLt35FlgpRhjavprrz9A9TWZfde0m3b792LGNtIngQfs3EFs1AJGCDEWC/Nqtd
ydJIfPocstwDegmOJhB4hIpFZv6cQNoxRfNiXWikLFr73KuYOaFkKk6NLHjsugmZFPyiTmfE9NtZ
WMwQFvA0gXDcnSDkn3HOClmvvULnyagh/4JceDGaVsxNBak4yD7EFie4JZDpHAyQ0yXHv7GcQZ8w
d9rVxAqFApXMDizApADpgXqbXMDw6GajbcdbxFwUI4BATfFgYAN0ELVODdKPWqxtGo5y5gDZnOpH
kVdZkOpM6rKKszHBeSD3QdPggJIGFx1UG49o3OJk/8N9ddJsdeG75LWAuoC9wze68bNTJEsxg9I0
DwkscQcQqszggBVsz34KFcKTAKjOCqEi/ljA1Y42AoX6DPFd5mcmUewcD7FKl2r/1SpCtkmCJv8Q
Y4vt4EBWFzGxG3Gt7COKUX1y6b2uP2hldgQ4WVs4PqPiJa+HhcBJItxgip/NN0tQJUg6h6tAfG1q
mGz425ugPtYApZM5LGYrPLvV8/3HsYBnNtthtYxJqSVXG8iCD01uM9+Wxr8/SVFq/emoVZ89o4wv
7kBeSNkQZB335elhTNRznSQUVdoZLKJD2JIc/69MJ3QWXFSsDdVQbX3Y8qz7Ey2AzOlok7D/AFys
suwHobTcbjx8voR2A1aklvtILNke9/d9iIl9qr/1ZcBq3OKXYkxwIFgCZAHx1G566i8r5dlAvhTp
SMvx71KnyEln8z8S47GAGkAXC2VtKXcvZoipL8tuMCECMYxgVDUJRhJeLBxvx3ytkkgXu8nRL3UM
1ycPYlaeY0HWeCb5Ul1MP56lbv/vl8S2WJTf0bBUyfoEbEK5cw9biMkfcCDC43vkLjg2f7XEIJvo
yZjEmeCr0EMcy3wUs1ZMhwT5sZfu3eG9kWC8vjj0EHCaTgmscb8OFz7PR8o2kXVEa4qVDCGWrTD0
qr9aA4oJrJDY8aLNvyJk5ZT58VgItyD9lo2iHmXYERBeAEdUFjoafOEUYrvcIgu+EWl6dgvtyTb/
jU6ztBkrk5lmRLtbZpN/G5Shg9TNlrHZHUzS0SbsClb4U1WMawExtbrMUEiJHm2559rTvUIDj58I
Uf3eahe14RwAvl+8sV7Bs+0J5OTy6SMGFaJgeQj0qidV40/e4xpPCwS/RfRA6TRbN/gUAssRnmfG
Eo9rSFx0fofcN+Gy8J96mg1kbqjGeRvF1ZmIkL1yjRttH3OaUheAFO/U8Ej4bkZfg3Zxyn9E9z0P
o8+qddHjS1Gl1Ge09o+TMwSK7KOlMaxQzY3XnwysFsoVZnzvwObIaiwSUh1DjZw18oUyaIl0LfRI
zGITsRN30+vts0IDD8+NEG4DpQpDbR8malVL9txo/unBIAaFKncD7qhmehpuMFOwIPKbouh1eCUI
yAVb65mvoknSvg7NF/8bwcD4HJW7+LxDdnGT13jOvnIS/e6GzIASJY7zfkq2SPMp8HM2cSexQu7K
DD46NdsIE1iP9rfQ2DEOp7S0zjrJpaXtg4Is0yoUg8a6VysaEVuCl9KtNaFZwk0x9f3BjblSU3wm
vBBO/d7bwa+Q8GmFfo35VxKZS3TRI/W8Qf5UzeVj+w0bqVBZ0/Ul1Sr5FffAJQlJs8IFyTQPSEkY
khts1OkCZrX29fKR0UFvyFfqF/1Ig3qLg5PDAAznvwCfZD5XEYF2HiWXPOSyZUJFFfWfyEElmqBT
Vg76IbwWh2aMnifudw1OfvKTa/ud9d6uLZ7vydrZLE18xIZYCecmLJtKSnNCRPJTwwc/xsFqxhqD
ruEuPjcv4QvRQlBj3aln5VaD98hehxzD7hhuylFbCjjFl0c28RxnQFfGXga2zrCXsuthWeLOrNcS
O0a9nWozKXDng1nwYMD6+SyosUqixNC+CA6kByfLit8ncuT6FomvWWza2X4UdYNFVtFMPxjjAz7H
mFsCPx9NIqRksgbATCiomjUmntARr4G3tAtIpY+EV8SkFRliRh5Jw5hWYiEY8BYzKTj5rrTxrOqf
CVJKduaNo6XnlMBot0CokDDuf8SVu8qnklY3D6qEu5O5AdZEJgsWOI1t0mMgHUWpgDkLvANzikXo
TOHxh6q0HxBATmoN6VFuSta2/y9XtW0IQlIF6HXoB+KneEAFjfoKwUD4PxIcXrWKphG2lOrLqWno
4fKFQWrbTZR8jYztVnHOkfFrabqt5vyQk6BiEv0Poh8PL+o8nhoMoBZZan6uoiHf6awkmS9AkcCd
s26AYNoHNZ5vDtwYxkwUEuwtEZaivMf/bS1kXOkd5cWNyu1IFOBoq+++AihskA5kmDlvd0h1aIgt
zmfkap7d91DBfDY7r/KjQAayAG8VmcQ+PDdBOUhczGn4Voyh2YYS+smt3LpLKEGkeXC3pFxwkSH3
k4/UB/sU2LjVce2QdcHbd3cvDuBa4S4FxrJLipOVJ7MNP9wUw0B5SkbU3TuPrSfWVqoV7qwuO7q+
e26C/Eqs9lKmIVUDbI6IavZ6n1xOQnd6zBNkH8+/E8VqDbe/bc4Htate5ir/IIevJdVzYOoV66Dh
hz/d1LxX1b7usidCwTKcpFoHJF9G9oIEDn0oOQpdUXX0GBxrO8LiZ+Q/Eu+oIUTX77P8NpiVo9wI
Nl+a2C4SrXjycgy7rdYt05SDI95bg3bvwwg5ClxXOenAU3yICZL2GGaqDaOtzEd90iDrTpap1K94
Wx3LlxOEGKfirfwGDtuhnpGNxyocgoVz6F4S/AsMzTvHyBGVo4gypr0ESoahgbz36gs9ZbOJQYeB
E2BVN7fy10tl2jRm12rChi8KHYk8gCAZ/GAZAONo2Uhw2zLj4oBxCCb/gctnxSxJciSGQRe/TN59
k3wNuwF8OE3fRZ4jV3IfcPHybxJ3uvCcf26grZP4bjeSQa9BDRYZHwEJW8DYXkLV4tp3iOoM8N3U
tHYEj4SmrZvwhFrPJ66TS0q6F30WNMnoY4QBbPV92uoh1qaWjFGtYWxztpZKGputxu99Xb4FBNoB
hB1cG/GAvCO8fmuXfV6EtikXpMYjqSChsEnVKXUEIm9BRzuDS9Jf6Oy1/FbNweOEHKgQyR3CHTfo
t4XoyAGZajrBtJvPj+t99TyVj1HoPjkTKROYHOXckGOxFOKpcvVv+S8EOejMcKtwaUALh3y+RaS8
ptj16T6NZcRnEE6HB9NVt/L72JQXhdGHUj+J2trB08UBOVEz13t4cO+BVGWk/RSMOqHiPhNHMlrp
PU1TCPphZGhlPm3MdKfZwRFPb9MrywTToBj4OuMU2c7a1QyTjOrhobJhYBR+RGTAYE+r2mFm+EUE
8lZqzimef1KX8sLM/Keq3bJOAJFtIDc4koxpNPBPqf49RFutVem3ilbeSJtpmS965TBq9AI1KyXf
pbTzQST4tCIFZHQEm0RznhK0bU5grusu2c+ZX7K6BHxU4aHBIxIPv2rfbAGqkb2WYXWTDLYu/9AF
7ZvNnc2iqlXKGuRI1dzHKiNkEoOSU/5Kv4+UjJAkRYxf/SJ1GeHgPaXlfLB7a50U0zbOq7UBjTcp
90ZaCV1TAW+zuFxKwbgDB2/xJemWsuM5ixldRD9LqOHCpMxKN0hWUc0EA7iz7APxa2dbwyE/P6Rn
tXD1NTqll4mdOw+ra4DGx++xG/tCMbG5GI+ZhiWDjO+iRFfuvFLRtW/L9nW0AP6JvqyC6VwVjNIo
znBrVd96Q0y7XY6/AtZwPcYcrnZKsjJIFrejpI/G+qmtSAgd3lV3XI5QqHr0T3zYpvUCCV+Sy9fN
6H75cLQ+XahZS5cXQmn8PxxJozp5C4LEF5HD3WIR3dRW7lVX6XW20gNM4j0IxCFNpaqCC6PiY19K
Jo2x7jDt2sQzK/gLaiXcxiQi0ixQvSpTT74WSgqYrYHZlO6AXcsTKLeBk9vLVMCc3voMNKx1AM2F
+cL5ulbYbia1bUmgxhgZ5vrz6Oe/aWjv1OxkTParH5bwQrOxJY1uh3ktaA+YhhfdsHb5VYrkEqrJ
uTL/5Qp9VfZVen+mmPpfQ+cgz6hIn3Uy1cCO5RaJeEamzj8YKcuHdag4V0w1/yech8R+ckL3o7YR
tZ4AkWIqL1ud7K6Hvow3cQrK0E5QQdW0HVAZp/bHbGxi+zmsf+112nJbgEaV5gVccxjzTV5OO8dx
D71hrEdvOJZj9xM2r71GU/d0wwgz+RqnTSDEkMIWWroTkEi6lWmgy51ruW2+3afoOXwMfjyoI47g
N5p5q0PD6SA+3NYyv6XNrta9W+f8NAzYclLrhASi0ZJPJM9fGxMCDkkjRWB+RamKc+hY5mJ0frp1
9G1zPaFftdQ1LrzlWA9rr776hElY3VF11FfZu0mULV20C95uyKJdedZI+FPXtv7XlKSKPfTVUfCo
fnge5pjee3Pddmfaytv4QjyXAScu/mExDZXsPqPukTVBKFXxVnf2BrJ/LHB3SwYpQyBiBghN4whS
ygVdWH96efHtR1EMBKVxzShpUmzjI+HLQrPHVUpKwdHR3/WyOiPCvst9OKvKPxGljTHvCTGFkjXk
GGCIMV+DczZ7yqP4Sjv2a2uSHFKQXaLDLlo2bT1QmEmjOCrSnnJla9n0AsozNdTl5snvrrSpwBd2
IaDCrJxV6zjHyV4M12QCkPwQImL0EPXxuOT1/MxESrT2UY2cfafyMeDdQXtY6f5l8LgIi0Vh5ZSw
YAsYK9IcLX0jCW4s3SKFy4eOckgG7Ho8N8NvgkAM9RsWcWgm4slJDKz1w9Dkx2zk6UM7KFfscBN6
G/ZGhuc6Wan6eIxzOi9g+Hy2BLt9IqFlhWFS/iV50pnAifx2AbsacO+8Ia3sc0zjC3rRdRn5X3zO
ZZ7tB/+ZWP916GK9xSMwYnNrWtpAOMazm0QfjAovvx2Riz9S65JtS6JuwAsKg1G/IRub35dO22yM
Ib+RcOC0SYl6QTKgRfElwVroj91tJmdA9EFzW3yr/VPpzL9z8Sqfb2QkhySNN5rL/gFIUtanOpeA
Hj5xFimWXgkGbqaSkBfGBF4TThY79YiaCT+I1FSxZUiMrOcRS1pnJ2o5RmpGYmDIwPBI0iZoKG13
XC6YZeNPB4K3pg5668bDPua2odlkxkvhMTOi2D0nI7fOSL6Wvx7D+L1tntFHgKMPdrCofPxptv1u
A1zI3a8znki1GkOzUGBZuyrotBnbNoKk/jKTej/V7dKwuw0GkEJGLv5xMSlIcaTvcdAGhAGaxvNo
0ZQW8QGwNg4IKybEsJ47bIXo5eiPwd+4LQjrWBmjRVKge+b/nJUCqvfq5CbyaGi8iq2FwQdBRct5
YTTnHt5Z1buzijFEMjcMVE9ZR5nkbiaR57ltEQCxG5AyQPwzThhUPTe7fi3Hq+RmmEwUKTFvXh39
A5Znb41+fO8ney9f6391da10jM/TeiJHi082OPToNChsxHdsUvg0h48SY3WHh6jfHJMA/c29iUDs
x50n0ukBFyxfEkMtdzNHZV2Z8noUHGZKyts03pzkPc7fWu4z6QJA3Gr+YFwjR+HXHabXGPtS4TL9
ku7fMvEpKoI6Um20O3qLe0Mewiz/9Ci3DrkKJbBztF4kho+sTsbL2Ia9om2UUXNdE2qZIrjQkOni
VkIzZYj3BxRbTl2GVYzw6856He1kX8K8C1tRAEL34MARrXOze/ArMITmV8zI8zh/REBQ6AQa0zxE
w9aMrwmDs20TEp5c80Rbdr73gFOKMfQm2TVGE13HIHnyDZBaRD5uxK49PVphvXKbgueTRAkI7JI7
SIzddUXcVYO037lSoQfySoxBXh9c5jG/TDAEIUQvvoioJo6Mb8lddYPLt42ImigzRC1u2i18JPwN
zLTurTSCiroQZ9c8rCbCRHj7zAgHOljtjLFRGdploiSHuSCrlfRgA18Xz6jtrPrsNFF++OAMybfK
qGxiqyakerRaLJYDs894rBGRSC5Kg3oYUJqIB503mmCI7ZB8mhQj+WHz0oMvhTw4Ek8JGAyox3Mb
bwhvlIQIM3uUvHDEBgqD5uhX/2x6QsmakFBA4hGPvGA9Bep6kUO4uBssdK6PXw8tbKERG96/R5lx
wnSw99nKgxjhGR3eafUGYv3iaNWLPpg3n6WSbJ3L6OBwjWj/lm006V9U7b0aNPLogvI578xjE/7q
YBqqVT0YSrlrHHLsRfpatSvU/V9N2755XAFTGl2iEdOBlXCW6tRjBQiwk1cyOanB625jw2PTjXiS
m9chrLajx8FAIjmbbhbXa0XBd2C95V121fEX0lpaHv2WIAmqV+lgOhoEN1EQ/qCPSB15O/lU+SjL
ao86fgllVpdb4tvH1D6MMfiimqPYr/QbX0j+YECAQXdYpFFXMJliKRRxlRrr+6y8CmI8dnuNrguM
fANPV4F5TWD1KDCvQeb/DsgA7dZE4icqKaXlY6N4YHrxAouCB7SU9cakzhPqhHgQB8Nusu4idCp5
mzw1KLol31xyFBPfpEpw1w4fPlGtwYvgSRlYqmTxuRY1RFSop0BWWYkEKjYe7ImkhY4EWbBOpSyW
gdug7m6oiuj9J90rjYWhzQcjrA44pF/M7lJMxY533RhfNffTLV+cceBCd7Eh7K2vKD1nzKNd3XyX
VM/p8VLPqlUynCRGLiUed2AeVXoN2tMLsSUSPW7sCKRhsDLWucd3Zdfe9m6wBkzXLBOoB2IoDZZm
5carELI2XOsR5WicXs6ym8dvo6kvmkLvY8Ud4ZnzPhwJYDcd4NUo2YiuDhIkqN6VKNpZAPmQoegP
X3zCtUracv0AKZQ1P6OWukxRcRhTXmSr3iOjbvHRsnMsTO2taK1z14+P4ie0rB9yYw9zOT01aX7X
1CINmpnjSyVbzpO1o6/oK1VIqohUqCh9VhZd3V69nDmlo/ewRx1MmAUMImwKWMCoTf+YaVeQi7dA
xYFrv09AbeUIKE70h9kx+5SAfvMyKKdtIMO7FZCs2Sx4F7b82446aSRmNIeMBY3cR6P0OOCw7xN7
I+ZUloC1j2JS3IEFgZyzfs3qs4O1DUETcI33W0c4OJPslk3Gdxew+zD3zD61VKhBIkoDRHvaxF9I
pM9inDQN71HUNYTmL1y0UA0WgDlFWLdS/XlneuPBgqI1kvZlpqXuDo4JfQgL6wdz/qAVZznJ6+JN
/FEukAteuREd9IS2zNeD/bxuDO8yVH/8iDVG/xBCgUsbCfLkZ4zb7n5mr3N0+ledi6sxtvqMTAZ4
9pDBjyrNBi8bATtq+9kQ5NxWBsuCtRxUaovU77Kk9Wk812XMs80wZrJ8Ro++ZGiLCqiIsmNLBkXh
JOu8Pt0TNzAkKRaTjhoeh8E4tuxHJDjhLyGapzszEN0mkukZ9hYV7jhSlWLJZlG0Y4JQI4zR6iCn
SAON9EyRKASbksH2wbEC4g29XUV+YZuNNIFNCyvz3ybdWedjuEOe09fGkUo1f9DAICAsi39USc3a
g5jtCsQGCEDqvNzROJywmOv2pk+jVR9wWKyL+DHmMBgHl/R6/a5UqjTJ/lMubqzquCtzAFcbaLu/
il1qjFmrGp+43xTzhfvcs28QIjuS0U+sk4Q7dNgB0yik5VrwNL46rvUW0Blt2zLzvFvTx0BeyBy0
u8+GNd3DLQwBTb64SQSdq9bvGr5SgAmb5NGI8Uq0aLrmHwTJhxmJ4bN15ye33E0zuEzNsNOWciPd
YWVTSusX3V70TPfEV56JDJkEQngD0JmTXkluHhroig4xkyz61MYWH0V0OKANlieIC43YE5kyGHvk
VXHAC3lrekQ4zT2J6uyTxhFb+ZpcP+8o7rys9c+Saa7582sAGim8XUacGB73yUbnxrXqDJQEguVK
aAaxdGvoFQHQLRT1U1mc7TzYRxq2nAwsjd3MUrVFhZhWXjGfxJk2xL4XI0bBl6dBeVY6dnp+5ACF
lNQcgDzNYoQZLHQ3XnryUDpYOElcrXzoGcGcUae2pHjCxIXAVvzCKNwjIqflA7NA2GScTlvrkAfv
EjOQIwmHxPLRdsaCciQByS5Oviwo+Y01/TFH2BVUpCRTctL2P/WbCWucab+5Z28LqzoYOeC4BiZX
c/6oRBhAHBdOuS05jwOYsJqdrkMASs8jwZnBbsLbozCmDZl/DEiZ9TKK67n86uzFhXxK3INoBzLA
IdZQOXsSsIPQGldS1NU5mwgIqwUYnXmO8yF6NOAvlelJSTPktKADxS0ha4f2miZYjSidmglE/jGE
8ZwooU+lGlVbBuE/JP1GB+KN68ap9EVnkdbUTfjtkqtNq3lvUEK3UsPoIa5P3XRSXazI7QlbbG/d
Fw0e8Dt6OVFB35iLpn6LBgR69meCe6tS2vV7CoDU8xyFDNctnY+QgBtl+AuowuLrUJRLq+J99HZm
pF9ckLcRk4NVc4rwA0zb3NpEASSo1TNtr/I8GWWwUCZjmRQepkSyjIZwMWafSeBsJ4I9mnhTg+T3
HSmbGJI4hZ0q2la58ZqTec/67EHjk/+2dJ1yryXDqmEwe7A6czVOxcUyEATrDDcDZUDOpfRBWz7h
k7UxW7fuq6j6COdjT1HN6TS2zRIsnOoBTiTAzbLD/YJ0ywyWJZgqonFvTg+2Dl6qULkps2lrLC2l
uE6ms5avom2ZeAhq6sqT85nlF4S7s5asDd6LStnUdAg72Zn0Hvi1KiopvmGWL/4qlAUVg3WNBcVB
5DSAOms94Xc2JiyoCADyJvuMw2WmP2s1oz9RBskzP6OOHrNtT70Vb3AyvxSzd0lj2mhBG+vf3DVJ
Q+PBiuhpoA8qZr8q+pQHGxtttZk8f6WVwc7C0WvS+ayiE1HUDXsb1Mxbxakv9fYRiQ57q8EWsI8R
J1IHNnIQNvV5Jtl+XschvXwz6OKvy8Aj5neeZGeK/kfSee02jgRR9IsIMIdXK1DZlmTJ4YWQxzZz
Tk1+/Z72AgvM7C7GI5Edqm7dQPzfP1uOfzR0IwBsqeQ0MJWyime+b6f+FPGjJqvKAl2g8FGgNJPP
6jJRlX9qCLYxVSgmarOGrBnzRd/OzqP4hda3dUB/x3aPFjHt0eoytiYNo2LIFX7O7bkc6+cJNsQM
IuPywhIG+Vwm2SBHwOZWFbOvQV9Mw3uLIrsCWoIpI4Wik3osYRbiZCV1ODp8RB3mHGK/cX4d7ffY
gaIFDVRTvjVjOOS4myNCHfANk5ANHsDyRJakzXAkxJkmXxLEBH1uI7wdjFBAU/WQQAcO65dklEJQ
bjk96TaV8aMGNdmICHwjdmZUTyduBFX/UGKaz3DoX5WkA06dgJk19hF2nR13CKML2XyrXr3s3bv0
py5BrqVqQQG5oRPqcyKw7R9pNBEw/yiZ2oWMkKWSOqqwK6Wjgn9mv8bI4URCVHJS7fBme4j5olc3
YkUHmOzGkwMFNBC3MkwXbaS9GBhwS/WEO3Ah2PO/0rt0xo3cdUn2dQl9sNDY9xEjRjS5c0dUarAe
cLjqZ+9LrZJvgjB2Yb7iH8mWc+mR62qEC3mSmzEUV1mdJI965Enj5SS91IRKqjHu54GAA4svALwe
SCDgW34D15BBNGfSQlZ8BbZUWGl0NkJO+hhpXuDAnQrhMn9IYZXBjZyHD5GdJ7CDHM93WHkxtCx2
f9xxjHKY8751EpZrAy9Q7lzbSZaJQpkGx1VnestxLv2IPPoC0LkVLIVGfVEKh31ACBXX5mxBIcaH
EGtO+Xdju/mwLd5AYe+JJDuofTosB1reeIiWTj/Tk1ImihHzDM1aYTNxsqBxdWTwWCY85Plz5Cxs
DBw/Z9Ovy3NI/RPgz5JCe4vcfaKwKKhc89JFdtVsXLzpG5ijeVmvy1E58yfgcTsxplrxFz5MDt5T
urj00zJjTzYAngqe2QbHuHAZXXXQu5mJ2ce2uSXgzQ2kCLkdQyme+RTMoidSS5se/WW+oqJCdYP5
rVRZ9L/RBP073DVc/IA1iW5vFegO84wMNfV8q4eoSz05OaTmzhNO5NCen+KyPzlVe3It7+TFGN/B
qtMg6fS8nkaOP41n8sboJRv7GEZUWDVNPROUQftyEmsJ5WqNyEHH4badUl8N7FVsqxxTyFCnPruG
enSI9eQCIwEdXj4csp7QQKxeeYEpERHItFzaT2JLCzVcZMXFld8+vXvhDgZEbgEPbeKgXU8wAWMC
tBEu2MhC4PkzSEEr4Q33pqeWIdM0uOl4h3FyC3nyrMb6XDjdPTcTIDXjNR8xA8oKcH8w/Kq9lB+m
iV1gn2yKqP9XkLYXaOxPh5KCjDXraRp7nNSQ/urFbnS9D6q3Kcc1ZYjvieXuzWbOMUJ391Hb7pNY
W2uGvSVgRAfkBRjongoRY46I8R46zlEplx6DHQdjaq/NdvPwa4Cltuq7hjmOqm1DSkrnU5lSiBY5
yT/PjMibjAsoQpoBhckiBJXcrG0wwuiAucY8ok9kKAAFB/blsNHWkWQ4YU8DmbYa0bKcMkoID9W1
KyB+4jLekDaioOwIiluGV3QT7fo5QIe6oWS0AW5wBRhMtGEoB62Aub4Dl47xNda/mNgDERMoJmfV
jLqimlOApLJbiLl6DixK4mKi+nITMBiQfbW8gVMOSFZ8CM2mDHcu0JI7Yk0zmwsNXRbklUU6tdg4
PpQOHZj96YnPyDm77G4Na6LEW6ZZiM/O2a4iuILG6zBWBNDBhGiQVTtZdC4dxwfK7nJzkRFk7XLh
Nn134zoDnBTetg/jHddmp99DO91rWPVBApzjdP33ppmBElOEqxXJispZ2c8djD5vN9Bzw44SyT0B
QmuBIhPM5AYMbLGCoPSRVUELQO+Zx79HzY8pg82kXV1oODA2lqWBrjOXYdt/jv9yu0x4uSZEyHIS
9E18y5lgpaJjFrszqu7FmtqVbcEzLHfd6EdKeqWRTFg5eODCgVgNHGMp3p5w1s2jla1xNMMFEljG
8Sts5Zzw04uyA2FEir2ZB2eQgWMy/UsuzBC+SYsLVkLtSw/uZhe14axTcn2HE8h1hmWaJQAEQead
iCE2YaW2E0+DLSqM6bWFRzr2xnnKNPPJpNxVCyYK9L0jQ93Jr2gcouCIyJQagKU525sYnxa8LKfI
h09bx2/4/dugsnKra7ucGj5n1N0QgbtiM5dsyZKGAlYM1oLO3thH08r6xIK7SyPzKQxkbU+0fNL8
Dcph3Nu4AWhudx/6Q04gz7LpGJ8mKTdkUeR+LsVA+tz1WO4YMEKx2rFhApvUVirbN4m4tSkZRus2
T4n31LCiMdDPyxhok1hdiBt328Bs2NG4qZlSmtQoAmpiitPAaH+0pbK3aW9UErQy8YZyZhEp+IqV
AT7Vp3x88Pqaxge6CytYrDAIjMxHsJqjKRGkfXkDaptPBoyS+Vme5Ok/lfjEHNX2wn6N67cJJC7X
pcQH6UOVE455M22/8+EmoPL5NcAudHyrX3iqjhryVvFgFcdI3CqbG9j9wfuZQIMQ+7M5esNoeFB3
TYNlhT0vx+pDZqlLbN2O71FC4KjgwKVKv5Rz8QKTHyCPsDuuO4ZOfGo+50jJ4HGrCYHdiUcpDBKG
DIanXrymc/WPbnyNTgJ8XodlznuEmVnuYp4aHzCLj7ARTWzmzLF4sswbPTOmAtwBFxn9jv8J3IYO
i1eKnKdGvRvjeWCE3s/rscIPCyg1urOM5DwqUJmoSS0GXGzUN2Dt/OJiSsOD8qjYWF1e2b1Su1Im
DZRAqkNnlmPjSZ/iRb+1fZY3KLvXhV4smyBda1cjxl2OMS+7LnmN3I2oohU/iJz3HYYrC70lkUox
0HJOuxyuRkG24DQ3B14JDFjVZVnN1g06DCTa6Qn7r5aFz0gfAGxqDmoEBbb/5WFaSbjWzPcOPqJD
58X9pSm4CYX231KsvU8cPXpeE+icB4hnYi9RUH7TgWfqYeSM9zrkbO8cHU0dwtP/kOpNu2GM2C5m
yKxmSBB7xmAVJD96ncHkOUp7+sI8OCfoL3pqMsbC2XggXndbU20kPNGh6nBqc9byWYQa5x7ddDse
Z0HgImJZdOkZfCPquLQjxF7a8iI92LWhiavzwqaFyQAOp69q3IPpLeTbBmSjrvXMdycSSKy3ctMp
ccvxSzRKb506gZ06Tz+itCqnHxVxZWuu+0xZDw0FtYbbXHiTc/KwUtZpT0TMzMQJYW4F0ZivVDK6
G7iaJq6ihHh3K9k1uu/h7ms+h8xLeba51/q03h1QfjNuBsyU2AK28iPXcwXMzBVIC8uXGjEUY0mN
IzzJlYDV5LncguaxGx7GQPEmcVRYWuyhoHxw0LsKEi/0cWq2IssglG0bnSl/IyUR9RrGH5bqs/Gs
6pLQpfKOGaBgC+QB3dTJt4DjWfNbjV4noWakC8ZWOGbYfuzEr2BUqr57aMPhKKRyozu4pMlUmCo6
9zb82uio59ZWt09go5Qwm7ltfdv6IDNnB6GVSvdoFcckt7jceCGZZPZxOExmtdGhp2G8siyaH5Nd
48rsqB7y1yiW9fg7YWJQy6a+6F4biDTZHG9mqJyAEEya6hB/GVTfVFJehd4D0aRnfbIyWBIhlk2x
ueCLyr8tp/tRZwYBmt/QKlhMMSQE0wjcJwCIeAltfIKBsJaFbc+MhgOI/lPm7NUI0Kt2j1RxnwLM
CAfxPpw1U2p5eUOG2q+gY8v9AL0KpkFu7FzJoA5/4yFZegwa5deMrGBlU/7ID9Pg9gbNCtqWvL9L
YZ4kVy8viaO17a2momdK7wGlkdwCNLetbayIDyxJj4JUukp4PHzHEXhKT61DD+dJG4k6tzD452Hd
VIxWteQUmrckPgu0K+O2F6/8E8CexNdjlUDXLPpDqyAk5gLKQWaRni/zbFrBwJKGCBUlA0QyWdlp
gbWu2hcBumTSjdLeo4SY2MMiwJI+gudFUHs3QvgsMcMZNkkm9oHLAHU+m1b1UIzv0HJWERT+XJJ6
1R9UjjpmO9qAmHYYcWZlLGm3p2SAhhSGjrZM+uneh3s75oQh1alRgouVz28SQZGZhjU9Va9qX0WF
H9qsUyoZw1EU0cWiAHBSIqYqFAFFzyDJPthYOFh2d8pj74F8cIKkoCcwoTMFiZZFv4NSSUDXVqZu
44UZBBO89JJZ8VN0VxUWm2ZCkFyT39umPgYS5iqU/NNAFJDVV6XRPxNoSDWmzEalbxJJnhBYa8Gy
Ks5D8KrP9j1nIqK3twYyPz2KjII1Ce4ImOuN+b1iCAAULNFBvPLWEjVxQIj7hGDHGJnUu9Exrla6
I/sc+uRZ4ehNw21ExzjV3XUimzvH0Sy1pTvgCg4cZEt3DecWn8416YMYu3WUZ6J1iKCw8Pr+EyzK
1QYGRiYqnb6S++iFZBkhUTdsuFdY5joFohq+zpN8OzV8MiMylpmOAXg8bFOzILYv+tTfh5r3U+Zg
YkAIvfvdAVDKM21szyqccBo+u4TNVBEYQ9ICOq/CeXCqJmI49erPLM4xF4UevzXxsNPwaE4RYM/w
RPT5x8AgLvG7CaMULte/81CuU1P/I2lR49G0piAtuGliAk6fjuLrt84udR8f2KYrB0ogzYRMm0p+
CZWUQkfCUQBgcJMnjVTySemVcFMMNhFdqsRZC6g6BJdFf1SQs4TKCuVQIM5HplViqbczphOLH+8M
rhau9zwkjkrm1Rcn873i9DQkioBFYwP9cD63CnRz5durr7OBUzkddrOQNwWY2tPAfAjeVTXYdyu+
17FHc4KooHe2HFgNUxPK87gm05c7Oy/tTU/is+GhwEJEP+PJzwQj5+YXEAM4lvWRCtTFjfmp1YOP
SpFkDnZYtkKzT9x6HNDATfMm4wcVJSqbfo/kaKE2znuPTRVohMbsjbm3wbVB9BVEzJ2rFjDtaHqw
bw+r/F9HXgb5OapBam46bgRj6pj7x7Aycq2VVQdzhYDufUVkSuydm8mUySQfTXOc202V3mS7IrsS
RmI2XFTueazHxMrldJx7hKiKuhVejf9AsnVkE1d+2kbxXhlkMHH3heawDDDym5Le98oHamw/Y4pl
uu3Cwl2BGt7VpvU8lRj7cyO7YI+c9Ri+ciBqKWyUcls5LzJEmjlz1acbJdwYksaC8SzkHkZWbGL7
qIyp5EDJNt6D2hVqPsRiFeaUxnnV9/dcP5M0J2+aTFYJNJ42RGhO8nKgogqyTcc+jmAHIDqE+n/i
CpDdKYt+wp+4VUnZDF6cyVjsNXVtaevast/r8FLigJVJkKHy1YLBIqdTE7xbSOVtgAIXQCrhupoY
8Kcesz1gbdF+WhU+3LSDKbkvKhdiyJxGh0+RJ7uKJ/XXAsYngWNaH15mGg+L33rTQWkwvmP4Fz0n
FZyziqQscCor6g4q8/aofwjUjgNBQYxQSIhtfcUq9wWk/dwjisYHwBGwtMMYE+R4D6skzO56B2sJ
Kp+CcEPX+98OrKPgU7tO96Q3Yp257QvFhkTBK7KOOQXxgNlxLl1T5CxMIbDb2go61LKtmbYjPGCw
pBMOgD0v0pCSe7ojHTp0jR1jj4WCDB6sis7EZp+Tc07lhfHrlJ4onnXB1It5sJE/0DJIysDTiBgQ
F8AWLXbqcOtbHPaG5Omfc3J2XdfYMk6AxIm9whlEr/CCI82tkmdLfglwqQeIVxmciCwDoJz3Q6i/
lHDSQLPH0vObnJOuP8upvKNPl1Rb25WF51/AiDpf4ybmGxAiAGWl+yEFGFFsVSyuCay0QCPayvop
+4jLABq22hYfcSlWTh5AZH1quesl5j8eVcLlSoBp2SajrfOg9DU+diVcvOZbIN1Z9C5eFPVPCWKT
Q5RTmU2GJETIvzd3hjczr1lt3cmyppUyVNsxXurNhzc7WDOxq7PYhHM+zVtZj5BCY06bAAdbmml5
I0UYFDElUEuKtvQH1j0dYu4EzCTsC9a4T5zWUWvJWCabQppf5IJoNMKumUY337xHyfJrM/yBED5k
5rSqEpdq/JHkw5qmEhxjhF8mq+4MjnomR2GFwSoFcyMhvYHygd8uKudscvDk58Ue5R6Un542h/Mg
xvIi4CGQEZHhwQi9JFoNdATlpMkq2GSyM0w8LBoag3vOsF6Jk/GvHLxhdYLnTBKolAcN1Ap5jsde
40uiitxCqSQs/vAQaDkA8MpPtXrk9FOUbji78Lcl5U4Whdz6zjQtTHS68o8G3C2gMdA9i7jfBnzY
iBmr3ifXDva9/AMSTLFx1XhSocXX2CjKhoV7RlZ7AxsexIfpgk795p4bIKBMFjucmk9Rwu4jYSjL
SGx7kgeEPHQM5CA4fQYOnwEKCwDGrD4Kl74KKwzXy9ZSTEmBGisscJpS1xn/ighN/HY4/RozFkb0
FKSPeE9lc2NMPyCrzYqCmIJkWXTRkpeENzXWJsy+43NUM5TTfVnnziG2OGyWbDzryKNLPVhrkKQF
VFXZC8nbpY13IlLQIFFj5CcCHuFGM+u+01xLKM3TbqOD4kDlNVW7OUv3NJsaRZJsNv/+FdiyQZ1U
w+1ut4Zk1lJpQbC6jQo6aOCkyPuq0SBOJZFineHzogxkXd04HeR1poz1kirWMjF8aaUUCh5Tb4dX
/JtPA6NsWy0ufVptYHZ+Orq7D13vHo0QTefZheJawQgd9nLrY7yE2FJbFRXxHl28dGy0WUbJBSNM
Kg77mLnYeXjMhXV9uGHKdmszQE+mF4AKuRSf2EE2L2hg9sXE/C9feAiHK84fulaimEcd9eYIfmHg
KuWt9EJbUlqfsOqRlmSJyLdGZaI6K5uVHSXngIJ85emA4BN41pBhxx/lDQW9uE4e5Mmp+VD/Kb3z
KmtAFWmzMXS3OE1etdnAVRRgdOrwTEv5gTR8j17O0BSdiqxTL2UV/+b1c8UM0PD4bzNyg8Ro1oc8
Kjl5Le1k1M4tD1L8ioOninDvcuIZZS/62P7Ag12hWXstazyI4rXOSZSY4yVsioOUFaX1PQb1CNtb
6GkAUcnBgQIAOWQdS7zK+dIdWALMfmuejuxCQ6ffShcZirMeokBGgFVU4KBZn8OT0hhE4jJBKZsl
B/oTdTtJoVn4AoEbQjtrvoBDxWKjoYMgqozuDpW+l/txRSAJ165rb8XQU5WFLy4QvwSjZuKIDSd9
kQeZQ6CFnUGpL0mq86UQoffeLAQlENpgCx37EguB4kel5yjfQtjuLHEP41COegidPZnR6s6iJxqg
spgT82HaF8vg4ITHC29DoIAX51HaX2E/MXjhZk7+l4DLM3HIgVS7xMd3DgxJlQST6RfOJNyiFWV1
YKsYm/dHZhEuE53eVBaONMnnJ5ToJyjsYdDLECWXr8M7bMhdmO5Kcdc4W6ipSFp/mth6M9cFSohz
3mI4RPow1KvSCSFW6WeeOhxvR9tqnCs1xbP0sAoAHjEDSvsIr6TxKCckGDFpjIBJVoh9vT0ZW4km
jLoOLVVfctazWzcjjenMhehii0yfSpuCVTvSgWNACxy0ZB6J4SqvbTnM4v+Woc5lepZxRBXQigGQ
oOn6CXRfrY+tfvKycI9Tz5L2ADXAQjbNQrzGJGLGzAj0u8Tzs0BDnvlL/YEBa0xJodKdBYp44tD7
6cUysbXlbB0dEJuG08rSV+SBUAZNsPQKA/Yg9tQxkcMKCHiDeq4CEJ3Z0RxWHP8KH+svyLh8OOZl
ALVCDdCb9yDHUsUBN5ALmKiJnLqznUZYMeS7dMoS+NdDPzwQpTl+cmNqnJwxRV4dX8yclze+ZQ6c
zpn316CggjaOLLCNH1xdsQMBCwoGmW7hdaQHH6FeVepGGK9R8WMGGbYrKx88qdG4k3Z2PGLg8dxF
wbKvYpghW4kLCmsnqeLPWRFcKzRYsUE0tH6r4rcOWUXHSJ2zrNKvc8/Jz9oV2R/E707hFqVu0/E8
ek6qH3VM1mrE6rIGbO2KR8gRH7sAo7IhZKY8JS4bqP50zSPnPRVTrH7insGuIFRz9opNh2k/2jgI
icymjg5RwPwYRIKAmoN0FPtoqESDgW6UOUxnXjW0aD0zPNlDZdpOFwT2ScSL5o3ONcQxsnMhiFPu
SCJbwGFT07R43mudcsGXv2DpTW1valP8QaEOK7cRd8dEOF8+cbnLCkZeWwqktVQzSCiCyzfCCkFE
ZgVra44OYcQd9F4xlsQjC0ekWDA03eNjyqAOgJotZSnGGyOWf1asdus23Lst4pKA71J5Olivc7C0
FP5xsY27Td8q22wu9KeaAaLW3rhnh2LcSlqlR6k/RJS13LlK+awFzwzfFuVF0VFYRY+pODlUEkHj
vGCJfSyM194OVg1E9fIFLSHHa7MTpJeVTG455rG1d6Vm2oG2EdgWoLW+BYrp6MCHNCcvAlug9gUg
rKqXVb/JSGcy0nUNJX4a7ZWOIUZNYcFwTaHUzKias8EmvlE5J5PDenKoqAeDiQedqBezO+lczKOW
WYccvwHokAT5HZmaQI5aOOhA9dAvYOPwkgY+NZWPBfpNNAN8FJDbAWJvXhOFaZ6GuXrhMtqGlLkG
eh2tmp5HrYol+Awr3jGxHk6OtZW/hFO8q/oJLLn57rlPJ3FuhHWuw35vQTogSAlXQAzMEqhTHdED
pe4PedMs0xrflUZ9HWht0Tl5SfibGoQJlJZPqgJmDj/Yvz9PyqubiJ0LOJoaSEFSY4ZTSQ6JRazw
hNagb55TNcbI0dqkQfTmjfE1mJRDZaOyRTpfGWRR4nWBLA2yxktOGlFQRs+ZN5I1VV+HeiBIo15P
Hf2/MsZ4GLpLkX271vBtJNVjtIudpRYfRVxvelvsRp6aOcf3ri3vmaciUNNlXJJ8iijendSGnq0c
Q1f5Vir8iBgC20ip5XA04yhBEJ9QeZXku8hiIwDomoOR5lKGahh+3XCRmF/qyFpkBAwvTzYV8p3+
Trr9jFP8Pvo0Uh0/tJnMZOwr0NDN8Nn5U5gR0QkHuYKJvdq9GsOMZqi1/JyemArdCI7yJiw+SiOT
UzmLnk+FdmXCCFIOzXAW5eAnDW06zlAGtXReEHL1Ag1SLl5Zvrd9dyrtnUIkMEAozPsLqkDQDh3y
pAEvSZn7VdIh53ZddWcXYl07yr+51NJlZMQrRagcsyVtObaT67zZzXC8GCtnGFqgBOLyBWHTIxYo
K0YY+TNPU/aNYfY8qdDym+hK68k0tOIyykPCZClfk7TEbDNcat4qC61nvDzf9RarJs/kssNqBS02
Y2dP91s7hWND9oLi7Hgtkz4wmUW6aHRkQo4MPsr0MceawMzqa2wI6iholtz80ww0RLJuQk4Uvar1
oZp/vxSwklJiz2A1U8O9TGO80/rpgk3zcR6tR6XCBmwcRgvYgTia84q/CWDD3o1nAkNLvxVXEDMr
wcaDA1Z9IJdH2v3KT1Si3xSj2iZtzwlkocGybglnTWE5uBtI2vxRRfnedDDzRepPJtRj8YHD2Dh9
u6mxVCO0qrX9qiX2gcb+x4uQpwvrj+Al9GIVMrWg7Ry0GK1JQcthVEtzugn84+OQXg5SZFEMa30y
r3NpvAcEcBDV8pyTWLQQeAJ9B/W/6dzGRElaXwGZlYXOMIHwzj0a0pDr6Kl+QvTFVf7UMiXdNzDd
PTtd1m5wgbFBSUeOu6QMAZeBpDIP0IutBieM2oNWzozypZpiWG2CF04uRhjmaTK2mlF9djSNuWkj
XpeJwzZcYbPHy1RfzZiaGfizDnbK0VtVHyEtUotwRFOYKSav5DqDWiOtBoXJcJnAnlpxrC2kTTAS
nDTwfot7oAiT+GwKdWjkOkOmcrRWs8XbwmEPAGpoYKXmzSqEDZfTK2kF1lzNps34Fpr7CIthJR3B
bAHxH3AEOR27w+6x0hbfBjBPZgf+JEcuD7R1smiWOcBMdiUQQbEEe/5z0PD8HpCca5DX818KxTbn
3ZtLRbm3KHwwfIebAwXIkqrBlcu5EPCfO4UgNigHVCdk35gEPi3E5I80geV0DxMTC3NAp5hbzVHT
F1gYDAwPMWeWKRC0sAOwYkFwDR8nrpceawMTWRJXTvUYrTUboQqINXdapSTobZiis/6Rci5c6zdo
zmgO8b9o2nHtgAmQvJ7NwD49BqXOp8vPFPOinsWOgf3CcGmNkQkmNPYxVUOtnEWH+5L8X531YrYD
zMwO/T0HoOarKKc4rhngZHJWbMJkSvVgHyA0yDHfVKOHhmfdBLRPjLAMoIeVypXNJZYUpymJ9nym
09BgR6UP+aY18rvNF0nJwTStS1GrPw5MxzGEO5LOX6rV4OYcXnUoirj4bdKUEDkyKRSoxVpIAe6R
OLZNWEAhWayWakCGHFY1dG4FrkqEkxm+TZAExGMIVh5WM0qk+VK33LjdxR3h6qfy3cLCLxu0b0sj
i14QMF6INkZiQO4kLyyp4D2MdN+QzIzuy+OvZ1FByWFaryGVSd9CXEEas7rM5uQ3uIVQMsqRVkfn
hTnmchj+uXDiKT/TEDWLn9DbKkTDThpJdTxJCdzI2aItJFf36mkR3AQPgVDvl621lW5xScxhcpCV
c+M0ayjFX6ajkesLFIDczCLvgdFgDDkxo7rTCrDT7ISTHSXGJoWLBme/LPGJYnrwB1vSRbGtN6aJ
y2vsp+hDRvJtIkYBrQBRS5iH0+XMyJnMYGdpNZEhsuVV15n60EWC+ZOOPPGC6yPEBDAFXmDGVHic
EfS7dEUYuGfdJu3mt6i45dOOrx6YOK8Tx5uX1kH6c0c6XdFKV7vboN8bglW6Znxq3jvDo2QLF2Y6
ni3nrBWomSscr+wMKWXLlwKamqmKoR7voiAnqjc6ODXmbJae+LNdvcXZRQ+a1WhjPZGOTBDsFZEf
LPrUUdZhiU1gZFyn4KYGLlLmUs661IqNxMS+tN3FFNlg5Z8AkrVXfrZ9i3GBDYA4WuNXodgHq5/p
cp0KjT+xJQUgzAzOASgCc4wyiGlfUaznGfBN6eQP97ZJO3+bM/JmqKJ+O5irUtpBs7QxsS49kkvw
kfOC4CR/FR2AL42E6xW/aVC8OnwwgyxfL+/OXgL6oTQe13siNlri0VJSLOdfps6GqXi38EradtmH
2WHo3F2F24dBKa+U/9JCX8WSsDgLZae38e/cGxg92H46mitjZmvr3arZCyjwWDA/jwa2PXl81ziR
bCYwXpRcLd3uOb2saaNZSYTszvkaGK721gx1Dt5OWi15yVY6wfoFh/ICyoMSR6RpOskwy8TE2DEB
AzdzGudi/HSK8iOIb9FEg4kAFwOTKPiWg1buOBxo04uZuSAA1megMGjG/DQc0pPGOyOsAKUYiMhz
hR20xNxqLuC0V3ymM18OJ5uE2VMFuJIswAK0rBr0pYbKiyUavXN4YHxK4aEzE6XBHEPrWGNPTZDi
ez5LGmUTI8pF94u4MKgzUqkqmbQjspZj+XcO4BtiCpJVGBUHP40LtopjT5QmO7CyAqQWPcxetiAm
1RRkIY21A0b1MhlgidMVjmGz4lAayyf40Jgm45lS7l0ETYPADR+RRQmz1rPmpQmbuxThikxex2J2
jfSqtNqvAgWqyuEMEEpXZObjSrJZe2PEpTLbthamk19z9aClVUq4TK1zy+L5Ff6PzpkxU78aiTiH
/F4bRupJjSHxqamRM7RPdO9Cb5EIoiWn1s4pFExepQJIhjpV3U3VuM3kB1b8OMNojIXITelK2OPv
7EeCKkXrhoGyHTcXFNsdYLv6D/xqU0EBIuJzM0zcEAMPLGLucg3r7z6YgBowMERQ869l1KDoCX6E
CJBxdRnK1PdqkMQooEgwIdyrV5eekPkIPJtugN9iBGu8af4f5HbzWSinUnqmKSOskbaaTqViv8zt
9DEr5guacAYhdce0C65LwQUZQzmlnxTV2iVQ1rGU18otrqAkiVpcAyvY5vNFWqUhA6FUxYfIQhZT
ZMMp5CxUB+YJxM4kNKix/urB5uky0jAMlBdhdMtEdG1N1FnR0tDpURMrANbDPQvfPRowDd9rn9Hf
klKi4DkKqE95esPDch6OU7KZ1XIp8y2AxeKs3Py1wBwQ+RsPeTEwuwZ0QdPKpCgFe2ebQf0ClFZg
BxBDAwSuMCmZGV+xRcl9dL6k85AJ4aJALI0eY2PLvnvW9plA0grPvO1O0qx1ovvMdeutq4LVmE/w
TrCLQUY6Wjs9nP2OW78GpmUgIrs0TWfGqou15KgOuvUur70BJHYa862LSotWlzbWdR5Bgv03kLNp
aG996W6rHgWsED9zEJ6NEGjKzoxFyFh64FGjgPF1W/siIIWI3ZWlgxCaqbUIy+irsrG55CnJ/sPr
3wTmY5ne4xnz7yG7kw5Jyoxm2tF2UtE0T6gXxYujvFhVugqLcGlP5FNxow7pwwLlx3z8ycle8wlj
J2rMJK1YT/nBc9O3iLseKRFEcnUZB2BgWJ+UQ3OgMYAUT3InoxhAKAWMpQ40pEDhqWdC2J7Mf7Pm
S0KZTj2MDyJiNwqCCUgcyJKScmkZA8sp3Ovq+MXIXY7PMdYr4zf+RTMw2Kd8A2MwvJ+0uTLLgdJH
WdXkK6tOd15qn+V1PLIdTU5ns1fxf7gTigs+xdzVoZqQ+sc+RVzCHIJbVvQnb2RoIwJJU7csyntU
0RadopSvTO24sgM4x0NxMCdn7w7evRPS5wUrd3mThZnzR4BhBa9C7gQVj8wSaoON4am6xb/ob6bR
1EsHnydLXOzQb/rw1S2bDZrkRQtVicSvgj/i/bgD8Z4YOOlHWLSd6VMcVPpXfytJzozqaEkdlC8q
GJHRaFCF/0SWJBQGWM52W6eEQxZSTbbVhzCxVWhoCjscuEAQnyjJbmaOuAjWZqQOMPkPWlte3IrO
Q+tBaTlw0oXVq75wDi7zzyou2SxKTSIeblQBcVYQduzRBFgP16XA9w/21lPXD8fA4S6La2r7R6J2
i3j6YiDeRBqSZM+Xq0wfAoA05SrUGiM3U+YG90tJFNBni4wZbAopzbUw2UrPg1CBC8UM3RYBiRVx
x7TxbQ6S5UQjatHXlzEWmehUuML6tMQyeIQ21RGtPl5Jgj62k7NKMRDzOGYYFkDD/lPktBiWB1sL
6C01fqUj92g2OzBeexpP2kisznQlhKahgNQj7QhqvJIfXBXWQTH6V7vMP6TjSC6dvOhLVQbpHRMy
PiZDf6escGKGcQwYj2SJ1Lj0kvTxiyHZjjmtUzBSajDtqCztMw+d3VQML6ryYPKHHWky+rSZfGa4
rz0UQzD3gElmq1mbAqGaam8Lom8BCVzVN+uwgvMuXqYw3RhqcugNyC+DeA6gH7hcE3POtDeI9VOg
M1IdWj/HZBzUOvhWC8E4N59fjKx+rcU9Mi55EKAix+0MWRxWFAe3tfaM48MMP7jmWoOvR02OW0Du
j+26QOccNIJu/ZInV0Xf98RsMsCDqwx1IkhdjopfNdLXoUv4krBXY9viLuAONwfEssPvzgwNbj8O
3FTQbfcBxlcMU6jNDdt8i72LjotKht66VFGMsLxEkxKIWrGEHdzjpvFcwnKKoumfOdioUftB+hrL
h2Ea4Xej4ZUf2v+xdF7LrWPZGX4iVCGHWxIAc5RESbxBSUcScs54en+7x1UuezzdfVoigb3X+qNP
YqU/U1ExoWUute4jXBw/rgoMtrlbsOyJ7yPFklO0UFsdI0BEjGMao4LxigQYsOAHwHd/aVnmkunO
FK6OlKaqAns24DJlWYjJpmPKLtFrXxFZKRqV3xF8kVKpoqKEiapj7zM48dO+pBuhP+Ps5UrhSLQS
4o2BShbUapENn1apVEBK9nVQa0+qk2NiOTuh1khDglTibTnap2CRLjFgJvJb4R8kQKoaxnMun1uV
ldecAzoL9W01lf/qqn1tSd9Q+mNkOJeERazoihdJMz4URwl9iXtiNoeMdCwI1mnImbmXbhda5TOc
548hnW5OobNGZywYUvddO+kmrdFmdhRt2PNMU1KMUWtqMQb1SVX4wZCDflms92FNKITRsP3KzJ6m
RSqPGEYq/tWWBHE7L8q78tczq5OVVQZ+Y+YXozK5FKXqyNr+inZeEhanFL8ji0ZIimWrPJnJf4PI
umpxRW0D2LTTfks4upImOQah80Q4Hu8WlWllSuTjXBmUPNqnOpm9IMDaaEd4c9pGfekIVNno08Hp
4C8DkwM4cbCWTE0RHHHdsnHGDYnY+FnHcrxK/O7V+CbpVAAPdXZua4UULBk0g8OeVi7gLAtYVLWP
kQYCC8GZ0E+EG9ltJ+p+bTAwLlB5SZ5BaP1Legt8yDijpztDso7Njuu+0Zm+U63z1JkHs1mSfdkR
aMJ53epU2PMvmybi5ilai7Vfq5WeUlwxgMXZNpUVhDjroHOIEabwi0ShnvVSVR6FXR17lPFcZR5B
l57lVK8WXKo+kdmCdntQ8n02x77Jn2DL9bm1A27ZiXFCnV87enFFqEAHX4L7lqq/gTC8Zl9mC8KD
ODqU1qC4xUI5UTfbkVsSiGiQXTJ/iE9mQnauGNOOeJBr3coHqXBu4reja34zaF8ppzmlk5gp2IFE
f2sajV6gOH5SUWpp9TwOJ1z9hmQFHK+YnBflG4hooWk2KSs/leprN6fKqUf/oDKvSjgOZD2+ZTpY
C1EAwQC5MRvMdIVxiJfGG9jtQ3gnMYBTq9o4jKfswCTqbUYyBVj0ZzgWea3hgSwT63saw10QlcwG
wbEhdpJ6WtUdwvwJVOPO/I163PxIaUcxsUSwSWe5+LPP8li8KqVzi/ScVj2H6BSt33RT6LZhDueK
uklFIN4WhByHZfhvrhKCQxEty5l9ILnza2GkzTrhmoy7T6LYyPxKVd8wS9hWDXltVf7M0SIc/cNL
3mDlrVmtDZLgnWHe1tJ8a6o8v88zd2rC+kVoxN2s4gzKlivgrdbumUPvEvFHkWF9Es/Du4dvOdXW
WcTpaw/dS9lbFyIqSzewO3JhOPNa7Xeslp0VITavG3vwFCHrGTO6mBgsltlE96xsbD6rwMr8Us9v
i0kqyxwniIGALYIF3YfIe2kK0x+byOtyOSXIOOCvYPDqM2SjSoYqbbaPfVSNlMbAPmgzwe3xFmAz
x6ixbcr6zxhaAg1TyW2D56gLMEwnAqLu3aJKdkZi3AaZsdOomSUrpuOKuN38kyBWHP+Rlw35kdbJ
n3jBBafUKshw+RkvVzthzVxQOjqQYfoalul9sLNnGkxemErbGiw76oTrRSZ2HctQ8VnNjU/91dYY
4wpnq8BxD10K7yeNSbrW+KFHfje75b0f97VmFyKR7Eay4IDRmw0t+61s4n9sPizbQoLFF2BB6Mdt
+WEOLf4RRM7u1FevmK5cneu21mdEh+Y2MkXZ1fw1Ym0qaUUDaU5K09d0WAGNXCeDoGF0TTZOarmj
bMMezP0iS4eBBoQp/+0QOK8qmS1ea7C/zrS5WTVldVXiNQZ4BE4gUR/NalT3lhuXJSfoQ0OEtrwE
xLCh7jUTgEs6buyig/6NdkUJfozCcXgpP/SEhBSHvMDU9mX9XmnQhNVs/NZJ8trkmi/ykONR99Wx
Yoa239Mg3ScVDiA6A19KBSMugDMTB3LwM9fdbWhymWUhf3UUJOPV0t2dLveUkdA/mdYlGI0jwlxE
2UNNhhr7bN8a2yEyUFQz9Qflq8kavHLklpznN9PsbyoGjfmi2fS0Khk4JGrtbswvgZ4iPcNcKNJy
ZxQPKW42DjAaUWi4JpwSgV1EGkNMWA8nVsIMGSmkngX0BGIpVE4ElrvAkHLQwf+s8WhaXNbTxBHF
7XNWwXDOdnhXmWzODgYSLlzLnulKdeJVY8PNVEt5DirCw/PZddr80GSuWlIbVMCHD+jZCcJRpFPL
gV7SyrxMjOmujsSgQqQ/hTu8WDiBIgRYJEyNs7q1qJupIN4SdUZCC80EzjPCA9QY0RK0cHX7FH8J
zWXJ2qOzy3enFp50ehgMMJbW0LpyNJxwQ7aybmyqXwfELUIeGhuEilnLwUBSHf8ZVNESNEFOhsBQ
FTLQchgFodMW15EtYSvikDwyku9a+0jQFloBIDlzIWgONdSgX7r+qhiGW6euZlyaANyGsWpBpsMb
M8Pu8DXa5Vc0m4eC3a106AGK9rLyLk5qUvI9XQF7L0n6HVb0qZKEepzSCJ82N6FzGqU/C9iiYJ5d
+uqOTm4tG19x+KwYq1rNWYk7ir1nUJXVoiguu3oFXipzIWsY+vpgix7LK8e/oN6L2OdM+OSMEVUO
roXxMcUl2uu70u7M/GVWicr9lJTDMJLetA4QijZut7gJTBICNeu7Gd4iJmgbhJzyolBCuCHjftMe
ZobwxngleY2YRW682HBwXf4hPcmiV635SxTxMCBDLsd1sVFR2ZLo6w6Un1bFLsc7QJKT27aTB+ZO
7OuKrVe4XFoVElS50cJDSygmuPBe5ZAJksvf1mrtLuAxiJJzT4RQi8yhyLymfUt4TqgHXuOy05v3
+Vt2iE+rX/rqPWgoNmdA7wvO5ugu3nhSNMb4oPKr3nu6CyljG+xbzmeU1iRBbnWAOiQqtqwdF5xA
TuWp6P5mLOHA9hVvs+FJkYE9JCG0iSAOnhZHITRyLxUUaCjvMDEml0Y0hJ64oxN7Z+ID6orjWOz6
8YddUmwDBOjhVYqhFTclSU7JN2ud1xRncCmRFMb+r6PqRkzGJ/AUEhu53hxGBJV2+qv1NFE1dFn2
G1w/YVF6BSoe0A1nJrW5fVbmPkgAQwAKE0kMFHL2hlg2bE9ipRO3glgntC571Z2vOvxnYm5wgI9T
OlLQgov4SAisajylOPsrkZnQnUSfTI6oOOYB6EcZ//NNNk0sc/wKJpQgYxd6fGQkOUmp9DFkGTrj
8SS0mZyVw2Pm5xWh8FV1kCUGNU5y4CxbVd1TJoMZH4myrD5rCgKeqXEgeckmiJNjeeS5HrfILTMT
1BAB4E6D57QQJtbk6E4/ev5h0iDM1JFAKQKTciLkjurXUrsfbEbhmvnAkY5m5qbjV87MlhGTCMFJ
cEIRfC6HEVGNuez137zyebSSYS1+TXgMe2dgeuRczd70AEpGY/3rNwV2pyB8f8WL2uDR7Nnc20dn
UTCW7elbq9k0kPHx3CzLkYivluxAjrLhCdOzNnUNFdQ9h3LQtzXmYUar8VIUoHB88MbLRDM0I46t
tmsAFbhbcHxevUTZf4ronn7kNq5uAsSXVBiW1gPFJT7dLOy1Ml0UboeZYJJj0X1hLV1VWOL0lWr+
02VzX/OcXgJe+5VFyvISxhiDUabLP6ZAEvjORu1PEIcoq9Hu11s4sJkw+bh6yY2nQ/5xDkaN1IN6
i9dEwZyOUhdQQdBZhcjN0by5WxfVYcGwKmXbCJjNxEasIeAHpxiWfSu9EuVvUAmXwHkSTLlRe1RZ
fcz/6j4mxnV1lQo9UfLGpdViMG7qhn52XbksYuOw3kaC4erGeZus8CZ3SOFm1HemjERWR9TDrW/k
+U7VugNyuUiPTnM6bbMkJ8Td+BCzp9TEgJ5U34zdPePLNvgdA55Iq/rjl5eVxReyYT06SHh+xzed
H6MgWXNmkIrQqolbobRJ1Bq/Mok2BvtL6GZCrYb3ZU5EZA/y1iAmSoC8rcEXYnjxTtNnAcV+VtE2
q8NGHCKcQQmJtWTWyNPNUL8mfnUN+F8ZpdWiQYZ3h0qKt5aRvXOspiKTBYsI/xT3EfQVA/0q+555
4nM8ZQPGtIOVcBHohKuOIGaM7xDjJJVM22H8HQguSN8iKTg1CBKqrH5ztPI/x0REOGzsmfNHQ7pQ
YB2L7AZNz92jx/Mmy4aLqHFIH/OI92j4jHyJhbkLQ0JKTLJnAD/BuNpTVfWbYArWAuvR1C8BbQMy
CD1dJZwzIisJocw4Ep7929Zfwh3UauhYagwM9g8apP+Mh6jihIAxh7uDl5ZidySxrZ1vAJ0If3nt
hO5alPTEYCWtDQTEww4LkYrltL2bjBtprz0HR9t23ChF+Q55slJJ8p48ogn0XPRMqCzL8bhLLYPg
WbJ39H+Bep6vybtdrfifju6RnOOS1jtLQ7uq4Q7KObrOxIgP3DSVYDhQ9aGo6m54SVmBKnKFIm03
gk23SPrbKRH6+LGiSLRefLk/qTiuOmtfEh8TWDwXKGfT6ROsla/S0X1QAJ6uUiNUCsQmqh9RDutE
Kxc8Jr8uXSxA9rpr8DQryxOdN/iroi/H1n4EZKyqoTfO50Idb6ZVeIXNzCeVZNqu5uw+xO+z9kAS
gL/HaBwyX5prZmzpRTWta2P3XgsHKOteF54YbvDPciT+79PWnTei6zaoBFGBkiM4jSPS6wQWWvP4
PiMLo/34pQSCAN1S8s6FCYfxnlc/dY7a4yY4OfEq7CIxYTfX9FDf4/pQER7ZaWuOwjGlGF7+tjI8
HV6GZCs/CYeouD5bO/KITOyrgvSkg3jGndI56EwzKaF7zfQdDq96p+p0FsGSIhJFHy2TOoMnOm5q
3xK28fmb1SolKV5s8CK08X//vo0BDa9zLpbRdagv+qCuZYSNUU1ycbRtKZip6xEhV3BDkFyXpCma
v6XlEEuma9fJti13HKg9xcucdzvpG6th18RE/y6HijKumb1lspjM5XFTmfVXrigPVZ++ibda9XLr
NtXDbm4C5hRX+lieSPMkZ5CUnPguDBYazJuavJf5oRXefCmRr2rRXTiNjPoxARf/B8biRmI+iCaH
QYdMXoy55dgAWP6bjK8ENiQSvQPRTL4lOPdcEllWtz9FWn1aIdWfKUyrTB8apmChlNA5kdBqk0p3
mMnCa8wR/7HfKdM9DJrXUWVdml9wxg+dDfsgqrE/gvgHWN+2UNU0dti7NU7VmHzFehkuEKk7qwv9
1twluNjS9FJmryrXl5OzxgBGk4WixNJrwYmfLJ/d8MwswPlfJdoa9XuuvqQjvHFDXlfxirXKoh+m
4IkQLAxDlcCEurE8dMStBG4Ndj79AqQVM3VEXDCCgbXCn574Qwycj7iLWOEputPe7QRpdsT4mbu3
bv5InfGc4O46Y9/v8NdzSCcng3RX8cnPKOA3dnPvScblLxlHIoOO5cF0SB/mbC3O4wwhQQ8v2cKF
dpdVvIzDNuUn1QiaBKBz8DnQmnBKiZ7OQKHFAtzz/scGwQ2EokyPICsPxsA/Xr4LQEncQxWEf2aq
e6extiKgRdnzei8lta0lpW4bwYjw32XTvBPTXDeglENvNbZ4keOOmAaUpySLz/ouT/9h2lBxFTTB
6+C0O70nxAPrHy8xZwtDHAYi3+pmUadM8+9OYeuyK+lA/r/ZPnvbOersyihz6opYs4cJXYumM9O8
ML92C+an5aWWpB2X1x5YREAOvtQv2w4RlWxjL5nUd3sMqSHB5DjfYkifeeSV49ZOSdDC42MjZArr
xxwmD0fOD3GRbjHdo91pgbrStUWj40SLr9KjxUW+sWC4DcARm5YUJRXVUklxcUQgFfU4DI1Cd2Vb
T9p6nMYLwi+yeKBsWlsXPkaiRknVPhQl6Xao99gf2HyoEKKxNZDx+EGq4kdRzA4ft732zK2D7Yvt
UNffIOaEvD76ovC3MfcKTYLaueSaIwmVxqu+PYTOztjru0osQkBk3Rsf70g8EruQcHO25OPa2jGQ
9vxp2fiVsMz1GMmg+wrS+fu7Ycsckb0fJnd8OVsAgkfIa5TDhTcOfk4ImASEnEYiYEX9FJFNIho+
p5GMpa56CVvSVwQMvbClVdkp1886TNjilEhCQqCeTUGiC683ug9vaB4IBPSKpbp8Xyj/07ZNO/DE
9dzXBGcjmhHLZk1NB/IAsx/WyVIQE/ot5xzNlCrY8VuTvxj1cVy+CTkOu03ALpjh0OcwJIkCTxcZ
jGi5IjFhc/IjYG6kd4MrtVeo1RnpbSCzS22nfWP5lhneaE9DAa9tOvT8bLMIXdnyVOVdoDh2jFAZ
YoWiK/xEaTn4uUyU37jsTIda8vDQZdsxyz9D+Z04yoQ2KX7qkhg7wm4r0t7HRRjYLjP4fIkMltGF
3Te9E6+xgWp+byxKgWJ9Y+X7qck3qlPsQpOOBtotrLvovyCnjHTEuTN2xnpuooOOlH8NLeRXKHZG
NwopnQtoH+Eyjpz5teDrUxIi/GR58rWMjOFNSeZD7kz/PblDPhFTWrxoNEeSBehssqgApifUg1xK
Mw5PaeRBYu3KlFPR0YetFRn7uXbbf0lFzzx3LPF0auNliDdS52QMLl1yyIZUii7Ty+DRDCanXwrp
eDKYGnPypAS+SQSIWTfXsv/omLcJlVFrrOlmFYoh6SNRcgQAkzsEtCM0oa9pr0hc6wxslUdSIX0h
Vq55UJ8tuduoMB/xfEj6e4uoeTZcO19uSykfrb926DH1sCkS1995kGDrsDGggqo37SGYcJ463nVI
HCBrMrn7j2hgLVNUJg+yRCt86xj2xoBI2lIluxKqkEPc+e8Q17S7QXwn0zYZxn6TnEkWNnE6nFT+
G6xr0RP/uVbFR5W2uwlOfGSngUllYcFlxBXFDDO1+CGG2J1dilec4IUc2RD9WmxutKldVwGViHjo
AAkJOxi4oRlhkECr7blJ1LWK6KIv7jN9nwKIQB++iUNSCtdZf05Q57YTMxYg8vC5kDVA5IBwX/Qa
zsxNxVAlZnZLdnzchjMwQEzeRIF1prthTdsKVULM62q7zLuDE3uBg4rCTpwtgne9c0WIbMV1BjIV
D2xzaHxm6U9gIYTz+Im96acjYmP+QAPaYPCCyPAy9mwmGeJAEK8vPaH1VIUC2OAPZ+LRwPyaBS0E
03Jt/KaUDSS8AyOMZ4xPFqkAbRZI5pxa29rkOOLsJ2IFA4o7WsVaZitIVZZaAZPZ+SNEqwiov8qv
sv0EWCWXxwv07NaVMiMSmULLrwBmIDTgURT0+8RUqrNvtYidByKmwBG7jshOZ3ZFXJeaYK4kcDh1
HiBmCGNG55DjNmFnkpH0IpVbWzBBMqCEeKq4O6CzH2H65HPmVJfgYiov5zSLeuR4ZeeFY37vLes4
1wOSAVLa8B0V0bbBo0U0srj+RC+4+EkbpnDKuTzHpgrIosqQKgVrW8w60XjRyeE0bvWNwNBCfiw0
WwWQT8hWWyLI5XEaMfVy8IdoBPKJ0k6FOPmBNvZoBQPfohIUW0MAmGCgWvsPtmRXKlEdywUnXjN6
HHmp9iDaHfxpQomgY5a2ZV9skC2oC3EDrtRdSfKn+s9InS2plMLNt66+muowwqnK4NwNzRQS5jhK
5PERartQuwTtfDTEncPawYQ9oHilyoR4uZPSYdLPAC0Z4rvuNGonnZcQfy2fhEZOvGakvqrgyFX+
OuAiJaogpck5kp4ULXfqraAbARyGn4crNkZag5UpYKkw1qYiueJP4ANRa8DkFToglg3F+KvlnUUu
itjmAKrgdpjepzs4SEP3Qz0NmyiCVuFVgexb5a2zSjPoCuRmFsqZ/FdlpWXSdxCFdnR2Ij4LjuQW
23hz24b0xl734564QOCM//9MK6Vc55BGMau0JpoyVseo/a7Ka6vmDwcuddW1/3TlaE9YHXUphPh2
wKUecCKkPlwKh4sLR4bUBMcWryPq/D+lOBBTSjCPQTTD1VRWUHeWOiON2aBWB5Xy5x+HKCmVV47n
pIk+VIeZud9KzsiObuMeC/d9YO1UY76qHe2KoOMlTUhg4XA6WSidsdBk6qb5k9CfgapdWgfM6xxa
6lZcAIg4UhZSEzSXxUwi/2u8tUB2fdy5jrUQEv409+n0FTvvlYMbEFaveYmtZpMH6m4ozknGQ+CU
txk6lu2jj8jsJuW9QuXOjkj+GWoFl7AMdgZUmQqmRvbxCtaOAP95xlvPuoMjrr2mVK5gpwqoimu2
AfQsB1DJyzcGmwXSgxo4QKPgB06JZEWu5IBAtGgNNqkSzhBp1UFhhgbocDhSCcpYdwV8tPPmxO+C
ZVORbVYwU/B+vA0x0codewHCxfBfR+gxQLtYOo1u3yrbQNsT3rAqT3XwqO2jFdVXAd0iBpND7LI8
1+CMGq6OoHtNKcaxKt9hVA8n8qP8cN4jLGGZKuue7aRGbMzdDYxCDQ79cGP2DcYpDnW+ck+Of2Ic
nzKERcZ44A071GHnZkeUrgt256GZcGt+GHgmT1qFB77AFXCjt+yAAXeYMveaq23J6nelFZMutgyb
Y2U1XNQ38gumYe0Przx7Yb7vv9Q/HqCWCKUzd8i8Ua7ZSflBiuuHd8SM22wXnPhiNoTQbzo/2ETr
5b0+4Yi4Ee96MLbtKd9g5v9tCA/kLQKV3U0749g+pff6Ce1P2MKq3Q0njBtreM9X+9O4zxfzRX3p
P5DFxw4vBKK/DaUVs36l7qCYqaJEVuNqAHu/YCB6THoJXjgXg0hXraX8kCibdjwE8bFcTPJjAi50
xufioo4vIszRDIGnWUK4iCSmU4stSzYZg+0zGw/X5KcFoDWXr+H4wp8XZJ/4BmjSSiOXaugs/62V
P62566yVCezKCklC/kFief9hXtNN7cLhkBO60m76BV+Ri0bYJVbdhSFw2w8UJj+WZ+4iH7GEB6/r
InlZoQ3zKL492dfqfRGg/K3Gy6xFn+FI7qRfRkTN+HR6GJULmA57/ppUOPtWCFaWYa0/ss/2XF31
t8H0FGLW50OZI7/eRhRUFWjEXZAxQ0U84WIQxZU1bgxKwB9hcFRGnzRuBEUF4gi3XH3X68gtXOzs
K6LtV4S6rUJKCVlG2bpW/IepJfvb7Unl4rNDtQZ47/OkGDE32qa884Dtu2t9nh/Za3J1/lF2FxKF
qK76L2Sc2s48w8VBh+QX9TBsmH6qJ78osnVLwuvC5otqI3mTv4t9dTN+q6f6nbu82d/RzTzz1qGj
E8AnuWvEWgnhIJIwYmp4J1yn3Bnlzim3FjGgtE+F8O9MU2vtrLvhTtu0R6iAmgQfPwwPVXhDrbrQ
3pKTKIuSapeYfpv7RbmJNXwXrFQu6UdtdmzD81AdBvkSSKdaP8otwuCdom4qmnWzo838zLRJ+1i0
KZRd221ncfIJGJysmD9GVdPZzPkam6avnAC18dFIDDjdmiR9CE9AyRrx00Kn1yr+QdPCqqx/yMcy
dLsbEeC//bt5drbMT8tFfsp362j9CGT/on/Hix8tRIYg8GbRaiDPgFWjZjcixkHSrtEGaWR88avh
0L9Z3/GTfQiC8gMzJAM97VVEwzxpU7qqVyz87nxgsBq3s4vaufVRL3qtS3EjLp0dFtGBHGDOZyJN
v+rpQMnzjiIN7232378Y0t0PkiKBUDw81vLBAqBCd7shIjJe2SukLNqaSNYzD6b8MP+aN2SBd1P6
Cj7qXXFH2IvYBruHp93qW4WvtyVr7IjK5DGewkf9ObCo+5gasb9dLSajZBVt0431hzTR1UB93vtN
tTMoiPHKbbsnM+xvIQacUVUL9Gd5jk6B4+nPwEtBtzxGrH74g/pe215Es0qUXM0IOYXCSI7LDrWa
6NMTHqyCU5gSVR8UJoPeMWBhe+wG6YTbD44Nh8Kq4PwAbmrDaIdNd+aGykbCAFfC+THiWnUeyINJ
OBSQk7iF6uFfFjPVEJZe16GY9C2D6WFm+3wZ551j3INlo0dQbcZLsby0yWWYXjP6ylvSzIKMEWw8
z+22gRqs/KG7smQTy8qiikFZANXtQYS3l9eRk5+HAV0jI1Vx0KxPsQG14NLjX9rq+2ByjikF38xj
WtLuiu5uYa8EPBZITvEFGsgUG02EmL7Osmdb9T1iJJGL0uWeJg9DNaLNPCDs/A7i90Z9V9WvDos1
KhnggVUElkQYvi/j2hORfY5JYxXELxD7pMcEQf/KQtlKWxpjpuzs425jRhXx7wQf2BsIc8y6KrIt
hnCpT11UPIDt/FvbWj6JEVmkPDNe9kyyg0YtBXU7LUwy+1hbv/P3MXeCmhxYx+L+JiztHBXi4q6c
rx55YndE7OxcLX5/40oXLTk8hMNCNOKOWTXAUz0vZE9aWJXcakzAFTiI5qrUP+U/YkmwGtiya5D8
E2SCmBXz9KeHosJgLQF3a5TkBS8dFxFhFe3OieNTfp2w6wpZY1SB70Q/irSFdwHO9IZWpb3pL8NA
AY6tAJmTX7keyJDSwvVMSymfEmyo1MNnAVBwXE5458KU5FO+MHJL5h6hS7ax2WTEaoKKkqGtngm9
R7Ob6S4vm01tEx090AR4GpKDbvfUivDuZ7i4yCIkDJPBVkbmFdcSTy+SfcIBHHRTYDpTxKAT381O
6GBP0NKROHElyjGwgkJDIKVWa/lKR5xqk05p7gWn4dLB1MA9WIaod0h3VE5YHRnDJyf80NFWh+qp
Ws4mro10omBYelNkZScKyAC5aQc2XctMfBVte1CeVVrs9XWv7oA7lmHhswWtfbcwIQ+ms3W6/xyT
Ne53ikH4VcYWaUH6C4A3ti4pKCtgOrX6Wjr4TXLUkkt9Eh9VqL9332xzCAM0uNCugp8hp8YkYEf6
C6Bp2AhZMBvaKt6AqR0SrtIBKtxcmwMNAGzLPByoiFkoqB7k9OhYf+8dW4oRQJyR7pQgPOLN4P0A
gEow7Ztk2RV3QQFN831qwy3I62D9cYuOKgbdgX9U/5fwFfY57SDyqmteqyHelOcStMJIvlTlA58n
2ddYcunkloxLz0ds6reW+E3hfaIuZMbW4jiEI7LcMT9T9L5VrfYlhMxAQj7/C8Ft8+TDEWwgqmMv
124jUvbwJUTJC0zfPEaunyrrqcI+V8bGzv79Z+cJC08nmRsbK9IM0LQwTPC1gkxn3y09GmO00+dL
nP8or0qDcG2nUdabniQAanm2N8TXtOY1618ycG4EyyLgzaCYgqFVW5Mmo1o9FO6qvJt8T4Q9rFJg
z6HkUR8m6KZDMrJ3qkC/NP5xPCW8zWyjA4PwjMwgn3bkQ2SsWuJ9FNO0xqOpb0p0V0YJmdggUyIM
Oi73Td+80Gp2mDH8Wot0QMHpCh9g3iee+P81Ee76nBp/5g1wBuNiI9dvyj8SXbKkYHgCy8aL9MAb
Bqb3TevDKgKIqBlSoQwXWr+Sw1zEMMokABafbfCOoSgIL6VOnEv9PSo4eaturUjSFVUfIWgyUrjl
OBtgZGhnY48kkb5GVYChBdwpSjkwI3IU8vuAT2I68HoJeBRjP3wJSSyIMUwk3s0+nuEJZcQr0w3t
OD8ux0ADuF8Yz4KHK6MXIt3NyXFwzh0Z1b32F0P2BjId7vp3CgKhSPGGCOmh9ztWLY0QaJ2gDa0i
YzCx/EY31sD9nDoU70ERh2dEL54oF7Ix8pQlhSt8GQJZIHaKKlA9OncFCwUU2ZKybFUvbSrzI0s8
p2ckAdCPxOcWh4lrlRorwKUl5WsD+OfVXHgiA/6vahJ/Et5Z+WA8zQa2P5uOaDE4PGT2AXEwGaTl
iTa5/xoU1S/JRitkRjubP3acUYmRB9MumrsQR1g3/K7G4qsyAEpdrfhxnfAmd3Th7sZewlkK/K1U
X6oJgc/XFcPAxtsoBuTX36pe9ik/3KBXEeS8OGcjcPMBNzc3k8kCBjA/21+wGSqQuRLfYhq9oi/x
BUJS2QBVBsJMqmxncoPV6NJZ7X3h+2ZgalFcF+3iFvFdZApRTm7/SxcunlNCfxWVoL1mie5RWo6l
fZsguOtG8lnpjvuj5TNtyT9u7YPRl147sO7Oz5z8fUelpEX17LF37bTdmBrNAeF/Kbna/N3wW4j1
tYj8sIXVNjS+YHA5bngBlAfjOWRQyxCTjE1xEN4hYym2ow07oWwMeMEMviV0LL6a5LDEfyKg0fhH
Ph7hquySAERWROqVyujHFFX1CmEP4aYm0+FmacZ6pAA9VybIxs+x+1GWgpQ+VMoOUBPILPMXEVmr
FvZaYySRKIRp1HqbL9KJhPWkJjSOY7rbg6f8Jw/qp71CRR7XCD+7YoMzb83pY2nMi6nSpcXbRvNI
uAoZH0tr2jb4vQSKN9pQr5XfFjkFEV86Z00Gk0z09MRXHZtEFXd0oVAJjiED8d1FOo/VG5Fl3K/k
eGh7A8GfSkdnUBrrItH/i6+rGK6FHrVK38W/u+dXSAAu5eFdXShK0dYq9kxUZHKd0q9Cv3Nvb6uK
LRFcZ1RZZcoIcfdLhxuUYDad2TFy0EOmL4Zn56G79LprofNKbWwQaL6zZPS1NqWvO/ecInqNr11N
8C9BHASDV/bD4hMtp8fYR5QLETKHOAk5IFC+iCIRQVpZis1C1nFofDmKr6I6rkceVEq19BmMAb2r
Easr/lB+wni1IIy2kAPnOiVaETre+Y1/8ymZe4wnX0HzC4bRh+abZNLGURakjoWbKnzKagR/QJEj
fo58asjxrfaqwqROaswYMvufO/k3s561/RiNbzpLsIh0rum8VaQ0SWZ0RvTl0Hzq8L30sKd0bRAJ
7JNkE0DDdLLMQRz5ZvBd5/8WRh49f1FFEFbzO08EbvErxpykBSAKLrtNCDlJZQFOU6amubpmOuBU
xEdKIu+beOrrFCB4PkkTuW0VLV9J+qvMULKklgYzgx0fG6WIKxSjKVnvKO9a/CmYdfuKpAkwIgWo
Xqy6IHTRonuhfrPl5zD/UTzvy11BMQZbE9lz4hkHiUTKqtFgr1UZLv97R8qsKf1rFOktYbWtCCPC
VLFfWBHpyxmrH14bQh9VlFYhx+RDt2sflJYr2THALkjkH2sVEzq8eXnLKb4zrJNa2LeBO8TI1WvM
6KIUJztilDXfVFHFKxw7uKpStdyZyHV57nhXSXAImD0Nx5eJYSD+zJWsdltHLLGodWwAiMm6jNhh
zebXGhvsdiSsBsW/xqN2BOc+OmfN3CLFPwvmr47vvZG6FjW2egkxZWZebI+8a3RghmQkCGgn3Uxx
Q5eRkPUQQtAlHfmIDObTTq81Nhg09woheU+RzwSF4zgqyB9pR1ik+2qfMnWj/aQcgAtrXW/y6p5h
m+UDWEDDawQwQrTBuKXQWC7RjY5c5v9IOs/dttEmCl8RAfbyV4Xqkqtc/hB2ErP3zqvfZ7zA92GD
bNaRWOadOXNK6D3Fi3FU0XNlXU+1C/YL+U9J8FmgxJ7QFQ7iKAZnKkVmrWr9c8NiVTPfE7QHXHty
1yg908BGN7RveGTkHOjMGjimQD4/IjXm3XO4i2xtOdXtBMQTFFA3bJh/GuZQdAghtAwICFiFFzge
Qc6RMJMyepyg7NP5Bhqpqvqx7ceHNlfIiSEM3brk3OqW5Ub+ZYMhxPCGkmU8dxSzKFAhQ3ksQgaK
HV0gLA1ZX5F7jm49xiOD35CK5B0zct3kq6stgaRM3l9p+uUivcTEbjQsluacRLwqgwMTYdjztdTo
CYbGYnQ+HyENKZXThGocx6rkm1RveheMihxjAyHMol9mkpRCZJKNt0wV9z48smhbO8M9oUqjrndL
e6cZFEf8au1o75lgiq5f4c1vq+l7y0TXNN8tiApcvZaMkeXH4Xwehq9ArXat98V+lY5pDAu08d8E
lOZwD2Pnc7b+xkoE7gXVZybNC1BoKgieogMy1+o8rmLgsr73NlVX4R7I77McdhLw8p8BT/oW9tbM
+qKn8qMEVCahn/Z7o8j2Tj3vC32C1J/tUhgVThX9w/1mcB4d9zPun9IOFvSwsYz6IscELyC3Tq0R
n/MtNSQVASxPGGVz9WWpeB9arBrBzuuhxeG6XMtBVfLiFAQ9T3N2UgAZuIieUGMJk2c/4w4Yx94T
fKKAvr3yDSFbTUZYSW8hhYtHUjPHhznvN3nyHXPcQf5tNBymIAO27UfYUQG99jblgD/JcW7Jl0rv
YfwoxFJ5TdSQ3Tm/DlmBUZkcnhPuVW+qCEIvBvgFDUdqsb4OXgkF32HUtCWrLkXaZLUOFv4MfVlz
1Csy0IoCvjfmBcy6NkIkHTFQMutnDNaoffxeuxMdFzssqQFFbz9z8I8w0G5Og4JDba62Ye0a1zea
6KoHyoE9UANTWzj3ktc+3l0WY3P9E4BsdjEOI412CCABOqzqE93Xlp4UJUZ5SLSsuLda+q1XV3N6
krhGjBBVw9xRceHW3SFJpc26iedNNbS+QaiwnnBWWvpBqD7kTJKARmw1ZkPvGDVcdbhRqvKvIHe8
iZ8AeMRqC943tzrkB8p70Zu46ZKsbQY/I9Ngl0efmYo5KRtDyPFTHvkDxY3jy2WhpOJvNyCPwh8M
w1z2epMzoB3SgViwFWgRaPDvaNXgMBJ6tR1c7RZRwoDCK/ZlDsgg52WAmhJPf2aDoHLpZbeYe2IN
xk7GjM4zo0Lap9uKJUXDksyaWFiAdRX2Nyhlkq8nKmORY65TPHX2m/mWUO10mvkQlFdNiQsdg0OJ
JJVn/jtjidPq1hqTbWas369sjpgx2IxrVYIxCF1sSlaCVRwjtqKZcTcCfMkIAZGYFeIWh+hYYKYS
IYFFC6Lq9MLIbniYl5qdOJhuo7qnOLfwCVPiWwSeH+CIB1lcf+1L55HJLye9DSkfTuTTQk1ZrJuX
KPhGJX+GLHw7l13yFBfgw+OkfqgM0VNQQPCCAl+mJztXj/iTVbxmv4dMGLIxANnYhHS+SF+pC2zc
DFEU4BPc908FjpSEpP2+FvKKRIAlNLAJb3+kHxsInMLSk35FGKaNepThoMsi+gs3O43NO8IEuKh/
9RYz14YJES+Rc+AQJKehqW5tRsn8GI7KNquhTthbQp2xICgZndsLnNpJJ+POwFcFHg1mIS42y/Bh
cLjetRW7fmWwgbQagKXIGp4JITj1ORBUVei8Lmb1klp/RoWlctZ09NvJslHmAy3Kh9nUlzAkzR2v
bSMBrAixSqUx0B+lz+ISy4FhBArC67fIcQ9B/Wi7PzmTcE9YCJvqcUZFpT+kzmdOW8WLh1iLBKG6
2k2EJ3TmSw1ZwS7LB87YFliap1fzuj369INQcKflo04JfSlwq015vm5sWBM0rpD9zzT2brMrnQvw
Y4UAkUOASj+YA1AX45mCHAh3NnquYOoE4HB7fSd+pPzYxelJTiYzxWEBiZ9sPpqoMdnd2ASWE6Bd
Zo+5/RqyGjLA5ujTsG06BxghxNBtpEhWauxLMp+B5dBQTQ9WfJHvhR/FIa3MgzmO+zAvYYNes5Bz
D251Do+LzIrtRNtsh0R0shIJofKyMSZZWDaPBqhoes+ZTmhIWycifgV4u2F2wAMLVv3YOGs0XGAv
ZAe6jBF0dClkq8JUSDVnpqFoARJU+Smn5Wu95N1iOSec40is7jA3mHjB3Tx5UGlKcaDSsrua7Ek1
jFHldMIU4Z2t8pvCMVF5hLHjBsNUjmctZIqEXTnZ5PtB+xQmJ5FZGDaw+5vYJypo7qAXwvfSPkNs
laCmHuTaJyIwRA1Te1+xDhysdWsodRZPDfqSI2qfnlCRcLqBe7dmdYo79U+WD3BH7yauytRKisBG
72MSP3Bd/w39JCaRlFS2fN6IKWsJ4bY4tp3LUmBYe8XN0SXYXf8tXxQT3G/WRR6cqvZQqvvBOZr2
w1A1WAj9S6thg78KyLKNF7CfzWzVunCf4YghPlIMekr7wP+8IdiMfXFqQJGol0J+DZG94xCbogPj
6Y8ZEWzMYxikQMpXw12KcAKsin1Ry0wb1FRgdAGET6gxh5tBgUloW1FhTtCj7OpPinebgnAOfUX/
bEPsm6kfocNrjZa6+qrLRx51mUQW2PhYGx3Qq1TEEQ8EhzrzWRInoCUMLPRqa6Ml0brKtV3VDCgF
W2rwNacE0x+IN85cojJgqZBjCB6QFEMQOv+FQ8vzMyzfEMcAZzw/HA04U2RsgzPy8Gd80cJmS4Ij
yeCQfMPAULmPHovAqYbOJmEteOtEIMURa6Fdp5Branore7hnGRgdi+4BO+Kz1iRcY5LA4JfAqdHj
n0llMOdy2TIcmdDJiYpQWMvKg8pDkwqnBcESqKHOmgDmpNROaWVZk6gAGnwwBVlR3B4+MrgEUfCS
3fDgGJu7Yh9FlQAhR043y2X7Bf+0XHaDg10rtoTVdEcH4NM6C0bIR/Um2NjYYkB64AVUePyedBuu
HUykbOF5002cFCEmJEQnstDhYC4S1hduvFlwAQLbDYYtQUm0e8FCxxE9efkjHla8mqvEajCggvwB
09vQy8euOYU72hmTjC7QxJ7N3vietMi1DNK7SdCJuXoBJcHb9TnUa95VHXm5KOG6Ot8lAQyeAuP6
+Feahg8FEbo4D1bLTsxiErsjA49xgLfDi4ONDEgt8iZPvBnJ3gOJrjrFH4dibWB6loFIdOUPokK5
nKxuLqVNKQDwaeisXdDLYh2n3UnFsm4BggK4o3AIqmIf+x6P8xlfxcbEA5l1JTCc2rU3OR2lTGb0
iNn0WtC2JGCuDs0N91O3l203fVfjj2jAYPY4gH1iIxXlmgi8NjoS90U3txO4GcM3eobF/dRxtPHo
GIPe3TXLcACddN+oE/to/qbL7RSGCgtmDNRVMcwwL4v7rUyo8goSYKyMiuYDGnTGl5g+cdhunFCX
sAe/pFomeEJMP7xH3LfQcM8NqF5bNceUIbagdHV8oaA1fPSeI1CBqV9iOrnoiQP8lYe+5WUG85Tv
KJdBGrgeNi39rMAsaQXHDJ6KvNZ0b8KAz6x2O8z1LdRMCgj0BPCwpvELHmaH8hiBM5ALQl2hI54D
bNEZ6Qcw9eafbvIGwe5HHAnmKHNDH/qJBmbELY/Lf+Wi4NKlYJ/Hxngo6f4t6MmWRNeBqYEvIRWS
107HOJMLWDeXaEBVD+9gIufkNIAApd4bCUrQVxa/m9ydMsBzU+Rv82hD+YfL9LrUrKUDLLSnK+Ls
TaqTPzB5pxRtb60314xm1OXkk0hQxiYukTq2yLS+aUejAiUfD4qm9uyj5xO4hly0EMUUQ/xG+vU6
Gp+SqLqY4XcUxCcswLj61tkiGP0XXWH0DbQH3YEdK2u1FiMaAujYowZ8NCv4Et5PGL/0seoz64ve
aAAOomsZudBtvZ9xqgskdfUjDBCWeclOcUZMkcKVEr9Jhi7Ou1k0UogVnFtRGnK8sswUVnyZJb8H
GXO6fDmRtk7K8pxLjkPPFgrzSYPRfzosCKZnGMBaNxIMk6/mBaFw/ixns0xk3hd8U1RIzzF4os5B
QKEV/wimSyRZl4V8FhuBglwolL4j5Oucri/MC7JzQSWn6lnsrFQizxxcHNSdyzzDDx2oQ91nZX3J
nCdnVmIZOzanC1t/FzZTXv1zsJzoegs99bRXm6MrFjrxJZrZCeau72X2dRYtMcXAQLOUMNMgz51z
57VKRjgT4jWKcz+jEIvcUd8D42ZdfbBqXFFcbI07HrQ2PGf6x1JjHgT5bqJhzzuY0zU2+UKv0pI9
YCRiooJAHm8FvunbJXwoov2WR8OT1OzXuv+Ujy+zXEDjPOXoQxmxxpiU09JADfvkeDRx8ejPk7qT
N9dCWu+eOhp43AGf4VsgPYRTXJRn3Ri3ZXbtmJtH7E7VXIxFkQJmE14+bfc6ZwWjHZ4ppHtNiL0w
GkqW10T/LDS47OAyWemiTh2QPNKfQdCJHuJIpFgfMob/drvmE3YXuxw4yO6NdVUBm6szR5yyoVLG
3l3Kvwd4FlXeSpv5f/GIcTR14MtYjIOhEoHbbIy63qtK/Kpn7sUas9M8TxRhMBX9Ps/Lxob8ZIOW
i8UIrvOsAtNNWTJ2ADxbJQnnMBcMfT2zr8dbG8OicwNpTqC4pPYeRSNLqexMjCv0O9tdW9GPust8
TQfuAJQPIzXRlrW6wSa3J9m45b2fV2C1ev4UcAMxEZE2tgk+zL78PUSc2nzh+hMbfh8jj8OfyGF2
LTRl1EcbHb5V/FmSl6446Nl0i7t5K+xLN39tENqI/Y86WPcSNk3qW6xWE1xbR+bckmOK2IwJxJqX
VhQT+FFF1G2ZNhMnO88IvFsWuRaPmRxRrS1ddr5J0h/e00rH63GgWb8zVUh/wVFVA29YJpGliJ8t
h801IY1oE+kC9TK4xnRmcg0UR7onshRw4VM8ULKV2X1Pg74l/Fa6IQtmwKhwzjr9LmxgoMEZt+BM
qJ86TheVofzrwu4YRCNoefy9xFg3s2x11Ju8N31R+2zcEh3jGJv0UTby8uHkaBeSsBz6PCwD1Glx
3BcMbpk9BLwpwOwt0Nl1jhLLhssT0OvikbgI/AlSaYPraRY7sx6k031r8XKpa/cCmMj04pNfLKRE
EeqXOwdzv15HLE1GFVWosfutg0Q6DFTmOnb+RJF7szRxLW8DdQx1Vccfj+AM2+reRh4w8ZREVnpg
z7/wKauRcZhMoWF46OHIeMml4hIWHv71U3lA7Sp6LKSffEJn2JsGGbC8asJG6M4FIr0LJiQnA1as
hz+5GBJgA74DtcExOXg3RardqhzdXEckuEnW4Rb6lac9kT389/RfHC6jWbOF+YfPcQaKq2GwlCao
p4CfWk4m9i+M4j1y36Uc6W7hhdZ/MBC5pjjTueTQGuDzGePUOOog+MHRDbWHAX6D6kHAdNzYN4BM
lYQDhVLsrU1Nwh45B7vPNJuOYfcRMZN51biW6j3U/4SvDmolZ0Vc03lnTby3E14KbAefQ4WUGM3P
AoDDSBiU6Y/og2KjwPmAdJNLClke9xAaXELSop+2SwDBKZ0IVOVsi5WzV16kRVCalNXxHaSP5kd6
XMPYDyhKMHoxnb0KY4THu0pahDC8qjMb/+6LMwsffEUpL56VPoUuSWbESVoidJDugUNhI0uBnnbN
5QuxPglU0utSKLY0apFSHlSo8tK/5EO75z1k+UPBy8KNt03Dv/YA3KNWjySzm6j0mhDPYY2gU1pP
CBJjMeGQ9lmWGgAffsEXU0s2Zv8hdHM5BaBaRdXexhepZOqTT+0CHUZ4C7T42URUYZ4XztqnqCo2
1oDBFsatKAt4CAWh8bDF0uTo5f8JkWBxYnH3iLvrire8+GScQsjA0XW1QVNlxz4uH7KP16h+/eJt
zA5S18hAgCWqasCa2CgG5KsugCsM95sptoRWb2E+D924D5YbR45EBxoTQVQoJVqbAXIO0PRGe71H
0oTFgalMB51uR41qONDljoU2ELhTLSccJR+7PMc8YYRf4gRvpWp8toH34zhdtSnfY8o8nYCMRRaF
cnlvEJOi7MfUfh8GCkAMV3V0Fb9JQZuHU1MyYUGmyZ+mU02nJawAD5hb65y7wpe1wP481GqrRjGP
KVpYMxq/F3xnMtbgQJn9WjPwl/K+Q43gpqHeTKH6LEouue6QGJPoZ4gILSUaNdHajVbSu4BgRBoK
fNTkGOJlcKymh4IhivNwQ8V5/t0vecnvxBAmDLYJfvW00wBHUFKk6vV9sHMNDwNcB1UM+otmKyhm
WbL05UyTX4s0r3G59xhSYjtgJgBX3t/ouR+zTeTgDtR+I2d95EItobqVn+3EbHAJ1gpBFfXgwtvh
Ajk2E3YH9kV0iADBKrjAUn9T5iA+cvx6KSKQBqqRA8pyH6vu/H/ZyFvcP5IevQ7afswXLNyzi9eF
B8mBQSddHcecZxCwMO1lweHRZY6RuVnggLDadAtzM3bdxlIWfyKSx2ExpeLAW/HvxgBYYviDVx90
DvyMSefMUOHO9LFLhWbSZXr4HDt3j7g5Amv2CLaQiOWkC49NGWwiOKNy5wUaDrDKNmrspDgsZVHr
6jguYXQ66Po6jq4NulSHoz9mlmL/PhKS23Q4Q3AyQck4FrqPfy7U4v5o9i7Sj+TkNM8mEdk6S8jM
jHbSfIX8qx7ds+yExIBDYRKH0Qj7yMNycd6AL60G67tvMTFSexApVz+wbpNTPTS8E4hkGzknDDXG
ult35FEKDic7JmYmRq8E6GJU4iMSIyNVtqhyGaR/HwhOd2kiBTwS40i374+Rviss6lbbPY76sG01
5m2jO4qlvez+QAHHETJ7XR3Y0Uzm/8f6BHFGMX84W3Sk0BZ2OiG6PQkcQ6iYg23Go7Na3IB8FEpA
a5xMzXuXYbm3vinrdstdoQOhJ0FKcyfXtxZekz8hvgyQjMQ/RPuNGQSy9hWHs2V6YzujLsDt/NjC
4ZEhN8+fg2g7ct1bxyEADszkb0hk6RCtGrYZxfiuk+li1bcot1FEYU/ACJ9agCBLtgfIqfk6GpiE
AUU4n6ZPuy437neeheuC9fPiEMIICFqWr6NhM2VU2qeDZG6Z0MaNtEY85IZv9honCb41VLQRknI8
5kczNLdMAXP3INN9lwN/ufsYEoxbOaDqcCjq1o/U+MpOyuWhZ0AcjXFjErDQ+jB01PLLTZAY41Lf
Uh95GSDXFQXZgeWEsHPdMffjibWOAvvEjLCd3M8p7U+agVoUJwJ8iDFDgx/+Y0G1TyOoZAZ2EPW3
RaMA9zAy9I18SRveY63wGjG0z+znKHgKQE25DKsWNwXyh1flkJ2i1j30gIPEHRXk8hVu/gLptei1
/YgkvGDd57UELm2sFmZ0sMthwuCei6aC+AyeoA6/CaecTpEFzaV9dTjHg/nIWzixugzhw3IjSlU7
011iW1kmGXArq1nWQwLc6sgPWI/DKa4Ve2MAT+hsCcrkmfg1DMen33OCargwYIdIUiMeCNXGNmO+
psl8gJ7q5w5pyJQrKlHF9qX11IdswVDRhB1vQQ3pdhWKwcyPwwwaKCM3jALsNNjZObxL2JkCAbF+
VoB9GvAXSInD/FSJ/NWlxeKcdxR9YxvDecmg6Fl4W6Ka6+HGukQnhoG17gfHr1jdDGjRJq+/taz4
YlXZTuR+diyeHE1/GbQPQRD6KvFttiK9p6ES+pQTg8eceomY9jHIjQ1P0SuvXJ++KdU7aEVrQ/2t
q7+t8ejS0ygJOV5OQz/CyYlOkX4dkpQM9ciwpOmQx7Sm/nOv5UzjHxjks5E7GRiHhQPyDtRtXJIo
LDZxeihmFEAgSU1l8cRp0M7Ec8TCuLasaKlJHrERJdjsvhgqEtjRDmfDArmhxCY6GOqd5jV4v/DX
d4TruIXv5vOryzaW5zQHb/MIgOD0zU3yu78c45bgPIJaM1NxQfNj549SIo7xHkJ4r7+hO3x6gSxd
lvC/a1HujdRYHqF+RB6yII2YHxRL22vhOaCFlzasST89hF/Yr49vk7kgSYTi3HuHiCmyvI6wyvH7
XzAJscDpWjz2AwxwM6c6dd4H/gX7tkoZ3SPwjXrR30qB5jT1Gmb4DNgFz99nYOy96mqBZCcAvm6H
yQ+jlDpik6Rv8J3F9ig9iuyPGydSX87NOcDIKEaGatylLrH/9iMF9F8accaG6o1fNdO/tMdG0sMZ
2equE0QLS3XR6QyPSv/XmjBM0uCuSGQNvKjEfDNgj5jFXzXaWlja0hPY2AeZJMxXP0CZXVUeUvCv
mMiKEp/mLPhc2J2kJLc7eCEqSKVF+ElW46WtDrFnn0q25wKvZIgxxXIHO/XtwJKFR1FBNVKRziNR
m4HGkBJ8aJq+U+rjaAz+OG6b4TrVwckEKWgGOk7xu4Z7nDxL191o0er3VU73nfcKx8KP2PQnjoCA
9Pi+BiHrt81N25NWU0bA6XOmSr3tbk203Fjc2jQ4dCEq3OOckIGaHdlR0QwMRFjROMWlgpM+Lw51
JgdwO9JssHWVXRBbkgEPlASzPcvYihGdABJQOK4q9ATswhaGESVHqqqHR/HE5b3hzYerHHH0Kiqi
Y/sIa4vf5/Atw/JZ01tO7m4Hgsg0avJtYuNLVjUUbS+FpqZ99cxCUNxhTZRMc/nvPmiEi14TjsQS
m6dY96ataZOlFm9jZoBcm5/zNCRN+g4zYJjIdEF6HT8mckejk9wNDVC3g1wf9FAD87N0uCw/B6Un
E+HegU/Lo9Z6DNAPidRchju1/Bc+wXQXxxYywm/MnFOIA8Ow03h7hvjMUL9twF67EX81pNuoVu3X
CddCQLosex0X7IBI5e5mP+CAcHnB1JO503F6xUWJXm5kQ/MIYXFLUOcKT7fyx+JjSfsysoGQ6AKB
ooNkectJoaXU6NqvyLJ23G1cnAOimwtjOERNfVQ1WuOEo9Tzy3GSkcoCxGUGp42neZVeWy5GXeBa
0Lh7+dkh3DOtepNOWDWarSw8FDrAHQRdsT03GAGjKNt2aGGnp7BDJ4yD0++5bb2mvIUSl9N8UxJd
zTyIG/YEdMA1apLOh/8PnJYY1xGG7DJYvoD7E6Ww3yqMV9KU8Cex0A9OTnhrw+9UBcND9G29NKV8
lOTbdHCMoetqBwvVGR9reRUtvCyJwL/tTtthGQPSI+shadUNiwSTsILW8m2izud4OAlHRA7QtLZO
2JX12BjLw2mDdPS7ftlRTsSgw2A9M7PmS0Bu3bvV3C1QQhmge/Vv70GhSgKaIxZv5Qung8cP5UGP
yn+28Qfvq1z9biZzBewlr4Mcw7J2aJdlzwALC51zNOgUntj+JIAAT0/B7lCK/GRYe02INRx2eNeI
0ZmpDtegZCEGKqtBP4+CL3n7Q4ApIa/T2c1sX2Jj9nMVlNBhO5Xn72VtnQUJDtMAb8xpz8a/H93z
zKy0wnzRSm5B+UhQVDnZuM3Whyx+GpryDJd1szD09payU3LqMSwIsFYO0nrAQoeCMafxEYsbtIYm
1TxYeczcvWocBtSpsohoLUaCqmSyJmMbyk/Ys3Ya1vj/gbpwxZcBTmuIbQ6NqQqojY55w3Ya5P8l
YFdd4NzCwzm5+dpRMYGGVJywhrT4tprTC+kwCsMdZjmCNKUcl3xAFE6CP0w9KoD8ZFrQW0w2qsDN
mu482Iuzn0p/qd9VjIVZQSAuyHGly7nkMTQZD0sExRiR/WRgl/BNENPIQsZDnm1M7NFItj/G77ZP
JgYSw61IfbYFuonn8pweyGl4QLc0rChAuNF+Ky+s7kgfY+2D/ZfyjG7uxX33kJ7tTf8xWbcnqnd2
gaH1an4Pr/lpunUfznPtXen5VXedfDTWNv9KgsuCONtHXuVhAbC+kXlO1FEEpRjOEQ449qlPjzhr
gR8bR7YeBk7zJCOVp3bZw9xcMuzuOAwRTa4sJGA8OehsVktHUN1JvauoNiD/30kaassblljTV3al
Ke9u2vyHawMBIav2GeTsPVzH/JOFHH2D52EwDhqKiJR8k6O5hX7APl+NDs43Cu6X+tI/avvutMDd
2+vpg0YHxb2AwG/uXXZA5nNdnevie9GZOB4MXlIQOdi5zwa9djldihAtwZWHlukjwnjQW+vLYxed
+UBjf8toZu+gfZLhtnoaTsaOxDVq5hoCBp4oBEXlF+jFYAY+v5OPa4NGmqq5rpMdOqgKn4rMZ7Cd
CTVYBRWJ8Ecl3cSTryEyV/3RwIgEh6MthDu7eXHmbdkTUn9yXmeLrmFbfcfoCxMHbghqQs2HmVNg
okqwG26ZycbaAGIz5sPAsz/q4lDuzU/GrRBtJQY2OLTeXXXfAn8MK/JwL1lwslSMWa51QE4DnghX
34D4wdYneamHceOYN9cEvSX0Y0MeavnaLX/M+VhSRhpokjGvl3UzX6NnhflLfHfWtKtzuIa/lBAr
vZ3+qpr73L4RDFniR7YxiQ06EtVzx7yhLbZ44bD4ZkGGnrkma47N1ya7ARx9JAEcFPyDh+wTd2Ws
avQvPo7dHGyN4FIwCnRFPcsOFhbpxPK78V3gq5VmHMrhwk2WX9Of/YUWxIg+g9DewXPKi3tA8pyi
7VzVZw2P7HW/Y2kU7pzPHvVqBC3J3YTR1vWDN4L+Sp8Dvdx3jxin8uKJpSTUnL12xOXBSHdZ/be4
1qAAra84G23Z5z135SvO0ZPvIKM2LGthFDuncHnT2TUwVkX8eO0KM9LSdzg2jcGX7c5sL8lEyEDr
3sqBaf9PiRI/PdBCwc5gZAOm1NDpbzCm6c/80JEklmswndzgwsBPBmy7x60l96iipxlllNbxSFt/
7HDTQKbvIcv25+yp/YuKlggDNDq4myCyW6u8rFeNeAZaynXxHVHFD1W+n3k/NuE7cyxd167dGy/9
aXnJryQA/jXMTXLM8M0HFsZVsSRy8xIrx0TZJumeJV+/Gx5Skbjo8w7NSp/7dM72e40ZOxy1Tv/I
OHDzdUqxWmmQ749sfjo+ANtRrunCfHK0k9foJ/vBEMr7mXbJsYf+soqfLaxUWSBvCxtiJRYIGAgc
2PYu7Rm7PMKx2WJdi/tMkJXvXddwOhUcMsmN2o0v9NGcCipgX4kXtK8uHKHnUlvR7Kw9dT8ub8i1
Sr+4sAokJQJ0e/k3wTDmXh/GJ2MDz77aaCF/kIJAfyCuDXYJoxKf2T7/cMmbcMn2qFik1GUPcD8h
/roKC0Gx4pMaugLGN/fhO2KCtoX6UzzJQMggL8BFiMQAfwYVRIV/xPiMGjzBAolp5r8xuM4FYQ02
Zvlg2yk/gBVEyYKwAW9RmifXO05ViFVZuWVvgWPFFnUmQs2HEC7V7CoHWC3fmL3ssJWr1DdBjtre
u0jDjXqwSoXpNJGtIMOh2c+3kDyDaTzUGa5iWN2q2V6JsQYI0QA6qMxbRaxopNMWLFlaEWIJ8OJD
8073JKahVfc0QYrL6oc4eapScwf2Jl3s7NSPWDEcjHyE3T5BXmG00oBPLMBxA9vpcGhvpO9u5YdJ
ix5yXILKmTIaFhfVhn8UDZid7oocl8l0p2pvSXaUzZg+Rb5Mk9Iodzlm5+m7/DF+B7HrFrjQY0uR
cwiIlbqqWlebXZunHiY6/A6VGDyzkqlpqPW9dGFZXHzKt+E2mcN3O2cveCsEF3tXRdvCe0Xqi0t/
whl4AwniOvL3BBVGt/fooaYzBGbkWFT3oEA1D+vhhbEiGzDvXqUngpFDv4JHtPWos9UKMi5+Ixn7
Obrw6tHVNjzTRnMumqcF5xeUSyvn6L3ihw6A25EQ6WuneBdf6N/hIk5iebtejq7Hn3K/20NzT67t
QaMHHwnhbfovw71i/do7UGO2WcDg/pwzfqT4Wf2bRVoUvjrt19S92uGruQlglNvnkVBT3KmZnZgp
OXUvxAoe5j+sP6w73q/dAD/koOxS9PjpGYYGFnSWBnOHJ5bwIX+Capkv18lhRfrWwBEEZzvFRE2B
b66GU5rsrC3oztVmyk8PBM7FeAgSCfDMpoaQmWjPS5h+sD4sflp73wRb/FIzntwXsZhZNjGTccIV
WuOe0u1HzDN28ZHkXjl0l2NOAw9Ap+PCtOm6pzE542A/EZoJT8vydYuUlF34YOBYgN8XKCtMrmu0
r89sWTzkxQQXNTYMn30Ad8ncLVCETtiKPBgAjT8QtNxDSTQfQ2Ljc1Uxi0rsEy/6+EpjZQMf/QQ3
rfHhMPNFUIrp+Wdd38DpHeyaZ0oP6rDH8YMHloSMlKhBlBZ0yRuKFnb59/QDZhrZleEB3Z69Inkt
PrBZscdToRNcT3qu8oUFP3Z8rGH0Fzxb5XEv98iH3mCRgtMSY4GuSvXn5Knsj/riVwSFAYUgxIMY
Na+DGAMwGMfd2tP/pIm5nzFvw27T5M4rLrowDPmsKyR8rEAIPk/Pufc4ZPuluiO8Qf1QdEDd5KUN
/WNE4ojaHMAx6V4Zu/mWUBQy9JBwlHddOPmu5E7N1gldvjMohCr9JFGzYetByfPoPzwsbegH2Ni2
iI5dBVWVbPNZ5zGjMtdhV+vOx8qg5HNIqBj+B7TBy6OWdhvh6TDeTU2BDQ+eGwwcCXwNa094+F+V
sQCrgPXUDHdBsd0Rjy771bY4QAY8T2m70jv0bmwrjwl9pQ03FI6JifeAY/cnfBvQkfsjZkZ1956O
xU5EEyV/h6gYXBsvmhjvuOtoRATPEpKAfGYIqrOdT/ARjJNnZDxmycFsMEl+UBP4UWCxLapVBwzB
haYdPQkVYI6KNfz+mEo3g+aEo3ZIzOeRvECgGOgHUIyw4xkxy2BNXgrOR2cD0Nu7AENfOUEQtkgg
xKM8OFe0cVUTbwJqpxBcwBkVrJ3d5OwBkonbZjphnZrrf0Hf7gMrnVb9Z+KpsbDJgGr+Ojrdmzq3
j1gpBl3xGcwAzImC1p2FQ3f0+AFWbh4UJ/sSgkCGF4QQh0AwknnCuF05sEA/iAKLYU04Ofx4K9ee
TMaHpuGt0cruUnrBEZm37T5lVfKcQoIIVYcsRI6WfMA6XbQSEz6r7ECf6rzYjTl8Z521q97tMqPc
LOEM5U3HmdY5CzXedOITWdqbnKKyICGKU0Yt1fS52dmiHdI0pSu51cDAkKvaMb9bVnkJde2PUtT7
0Gx9B0MmIkj3Ysse1CVrdLicMeGXWItYYbM38O4UrrqJFoPDNS2/dBpXAunU2PHJn/0lncgWdPRE
EODw+TXwu0/D3kxJfq1tJoxcg0uS74FJ7kVMXGjaUrL6GjqnBifJ3HXZexF7R6NCvYxwRy2HqyGS
Td442ScrSY160RcwF/fS3P4pq+4lsarTTNHn25TYYhjQJSCI4zXQO2xT/gbRbkQGULL0gYxju84p
QmiJjyMmmGWe+IJMYqvnAD2dlDf7PgHH6DsD0h8pis9I+x/wqitfWwyqVyaF+7cbOWbPBomhxHRt
lbfUIn0PUO0nQ9U1HgySBguZny5MQGbl85+QM9ffuvY0f+gJFKMtFQ8/ElaIvnx/PDFGcgs2PT05
jjNIxCqfACqT1QxKTFbFfIqROV1f19m2Rci6syCmfixkjvs4n7PTHfAsP+FWRM+ltkfpvFB7oRzc
w3BXlGO879SNi20H9FawrE803mTdh4+kwRfZpU63M0nxf7KP6exVNyoCnf9UH03jlHS8KXstv4zZ
HwO2gG9X5654Z5dDe9xO6+l5tuUAr7AxhIZDrsMq0/dMfTpSo/TkXOkf8mA/cbvIcTiMEAyd4StS
COkjMt6axo2eM/i3NCkly+piixcOS6TbUJ+XnF3mA9D9ytaeCb5fx+JyFXVru4FOiMtkVb/Hy5OD
LazW+xCk4L+UGXY/MLTbgq0rli46HhSEI4M8rAclWlXepeexsByqIDgfAbYHD6Hhg3DEzf9oOq8l
x5Ejin4RIuDNK0kQhq59N/sFwXbw3vPrdWokhUJa7e5MD02hKivz3nMBfVvSywB2UKI00sWeALuv
IyZt/k7aRwX/nFr+1DVLZ3lWuBQJz8h+gKJPD5cr566zPB0ItJ+vfifvGJ3dXxLu9xhbX2i8a/CU
XKK3mK0U5es4P+nbzoFkZcZ7GgUG9wZfYqZpXXCEdtMHuyFMK7YvefGos7kVUxTcLx3G9j4o5ZNo
nA1fiJT64tmsHyAj0nEuoWdXOCITvBh7lVksh9JtMSjE9Pw5PUNKSv08RJwsiguqYpctgdwKm1x5
aIbmZnowb1zxU2h8Fyb35bnD0/5kufaD4vPu4tUPqIL4dFiXjhbcp19Eo3HmJV9IDsf6eB/ejfnB
rnFY/zQX4x1h0aHaa771zibmKzvCen31lh90d5x2A8nmDiXyZmLbfSWDPED3GI7+HDZB5IFLiB56
3z7pnJMUJ7vYXxBsJDtpX34VAcoDIqaOlgZu07VPhLuU8WPS+2bkEkNNzzdxF40R08Ym7JNWOBYW
MAnJZg41bYuTko+Wd8/Vw4fye9ReyDeH37xHcU72VCg72y7DM4GobJv9GDpFPKnQO0Li6bGcIMmw
RcjAdrbzgHZrYzrPxGUiCuQDBgHEDEIQObNX/hVNoZq8vR+M0Tuypih9lfg8xx+d9c07BxAnt7ex
PGcJvOPxI8bxupmVk83FMwKM4WXapvgRdIsFCSCtH+a/X8n7epUQd//RcOn86u7PR+1EpFHquPMr
wVQRUlZQlhvT8kZlr7c7HkHYX8DMyLRhkN1uSs5KrD7akRDVRD8uqnhn7OT84d21pSVKwRNafD6V
G51iJkKbQgr5f/GJBnkBxYNi+4GPkNYnb/qODfBgZC5w9KreGhKgXf6Nn0IC04J+PvK/d3G52hi/
JqZZP4ofCqwmv8VHxrAGUEfIAnBsL1bx6wI+9riM6LcCRwKxWjQtg8IJ4JmohUd+GwZmMHDY2nGd
JW7kmZigwY4J8BJ28Gu+MLC8kiaoVkI3n9PvwlNNKe6nuGQCM+z5Zung/cgwMcFK005Kt/DkQCcf
VGpMdENIUJfX2UGc7yWaq8OlolDZ8lm3q7fabsQH6Zyij8kD3AeNhRaVxMgCCdcmYnnR3QvpabFD
UfbWgbqnudJuqq/Ip3VVElW2wUoY5ojJuTOA04ITJoiRlM42PXH4PLyGXRKJeww6JSwlDgAspGgV
x8OW4PFQlgO+puWIvBLVvc76Z6gSOns0p9/Ln+Vpj0w3MbXSJCkFDCX56YIEKpA3+czvw+JY1OJL
45Yrh2OybxF3X/ke1yqQPSxLne98S77JJPIkfUNIAPcEatPjj4xS4nPcNAQHnxGISjO8FmfbQh+U
niUtkZmskYAPl6ZUqDkX9qEUwzd6G2CvNBk2YjP600NizpAwSPFO8iEFUWDw9yw9ejE1l9UtDxVe
CJLAqmPyw3rg/t0cmX8kVxqN3Nh4U8ORhTkSqGTtKtinGGw3s3ZlFdOpp7ul/41cP7jTaNwddi2z
8c0dyH1MEUBV/zXGH3X3pqi0LHn4yDx9RaKZOR4fFwA6ba8weXKoVTYUqivCCq6zPmUmQaFcHIlR
DzlHbOdcSSd6r02/q668xJhG+h+FD3vOPcEXya4Ek/Ey/BjoKss9azRuDrwEjKMyEyCPdnBdHwTu
ZDiyVY3DkQNlJv2RaNgbP1cyXARk6OrlsLwjmzjU7Y99/+ykkFXfDQEWpxTAJOr+m8YnQrcoUPlu
G5YSax4jypVnZCn3823oTsUxsb9qMG9Id4pnZCQsAWkvnl+eLhzjV01icVOS0sl5tJszAvH4LHaw
xFX/1uaNX8mOuoY62Ld2a4Z8aahgxpt8Y1moN1ZX9hMjDqTJ+pmzdlx0IdVPvFBtbgH70zZSkMqA
cJx5vIawOmYoX8s/i0vYajV4hE/mY9M+znjHBrd64ItouhPvOU5OqhomL7HBlyDDJD6p3Q/ktemD
/m2FIUUHw7Hpxg+jDxbnSx+/8haJoEOLmE6tb91htLxo6d5WD9K5RSTKreloM59yNSYzdFc/AXsm
f5Qs3KIzi8ttqe6ZeTgVekd/3KssU6InXqrkqtCM8xSSIrYopnL9iDTmG2GGdOsixl4BOpjjuAee
E12Sp/6lhg4TolRm1zk1kEJrIi997ixfdHUpqS7DoXg3X3rw1k/VgagO+tjEJ3JpA3JvEr3BeXUP
kGB9T4enki7LpvS5IDLgOdHyRNKB8EWvGNRRtfk43Nr5uba9Cum7m2UBNgVEB6hW3CQP7TZAjo3B
LD7h5VsQXF9rNOUM/KYbFqpE38e/cu7haCfvh3UdzAoWoG1ZgZZBPAxw0tpqjw4uNKa+PGntyWAb
y48GzwTe7BFuoW+CW8Jf8Qy2mPJKd+V8n/yRWoNzbJSYL+2pl5HS0L7Ds+IuIRkOYZvtaBe0p9yb
VkYlXIy3qEx2bIk39s37H5dOCpruoIWCLuGzRQ7RLvKHG21QoIpaKL2pvUu3KFUgpm/MvXxFGwMu
o2yPEoo1LPYOHa5tVrp8zLkXIdf0yaFiz46+6+/4R/IYUeT3BzrZvM0ldMRmjEoXqg1/SYBImYee
Gq93EeDyzjC4E5zJCyOGGYNxu2Vo+BWLVx+NfpcR/ueyODKOUYtouHAh2hVH6Vb5ROtPUV/jMd+q
V9pB/KtV3dGXkB5lcVgoT6LGR5WzS97TIA/AO76psbdySoD7/db30x+Ym0BzVWyA1e5ODT8d0592
DGlrNfI2vjahzj2Pwwv7MkON9Om4ftBrTa/8mKl4l5l1kVz1WaLFDxmZNWFzatHpzEyX+DjyY+rZ
Hb3cc8n4iO7qSwRPke2MsvBEigmirjoLCPjlROHO7uCOGbzhOu3NlQuahxJI/hu5XDEq+mq+m5C9
pPbZWNg/+N3ST/Pb+hRM/HvTI22AHeGkANvf5F9FBn0X6eFOYb1SsYSpEnCI29xn+O00jViBBSy+
rTBJk1h531E2QOZFLfWmFaHpU21kvyqC82ybhUiP7TD+MX61V34ZQm8ImqiB34s/vvArkW+6vgMw
EMwv+gHIh7mXgiIUqhZGiBzjzpu5j3/Ul+7WYgzFWeq/QiwJtGt7YdFxfLi0bA4g4Kyt5TEu4FNl
3fORaXLQMecLIwBXn6lH+uAbD+zks6h7/gT5RX6hIZgG0ycDcO4w73fulQ8FIgnCa7zoT3uQAtod
zckJFCzfiJh9PiuIYLS+WaX25Ll8Icj67rf0I0a2zgUHnYO/esZ1ut3D5L0M4h8dXM52Cv9tFmYc
xuIeuenNfdWfknTHkfIb/WTAArycl+AhgAAI6ErVc5Y8Ms3HS6h4qnqsX+gY4ENLf5ngJAyvt7TV
RPuHZsdO5AU8Ix+RjL3jtfkR1g0Jqx0jq6A8LuJa4SFHYdZznfy7t/z1weRxUwnU60QEBGUpT2/L
AkctF/m4dutvlq3QqfrNL3MA9ZBizOcqLEMb2IqWG7YrbluUs0qo/NH4g/p5X13lj5163tM/bB2a
RGwTPGbqcrj/1cUeT9pM1T8/MySech/hEWYZ2J88wADFlcbVZ1858Omkv5DsjUMcytccsDjBtQQF
hnf2WlIxd+w5i596E1J+gRdOw8GXIoTIiEfBLR0nuHB+d8sBsHMsjuKRN1VR9UbfbByMp8b6AmVL
d0hoxSjyMTD0+p3wo/pVuFBX0DwBVr2BasNzTHFA4brsxiOfSfTtpAFZ9HmwJP8auFL919xQcmuu
80bUokEg7rajvuuD+XrvNiOCr3XPnpAGNJzvf9MN6RLDyIRkXTYOphz3kD4wA0/AIEQWMf7GN0fb
HKfSgrYDyByPChsOyGwGkjTu2OmQ24RqtLOxn6MWtlwNeHbsUkqV5+TqCKOwR9FsPJPVzfCHqfoY
QXpjMVOssz3EX+2XfaIaAQWIqdPZGJeV89Sl6JDBLv+lfx85VYQ7nPS96cuH2SecQEXe4HbUdfxM
A1rcBmDRi/KxXBf0GJ9c/MaOFbmhiTu98seMeUAJGDMSlgmR3tFwtSvoDzDoQI6YtBR2i/3lfLNl
cZVJb+kbj9Si/lHYLLsWC0IIm4FpzRM0lm+OxxObXYdSjEbinpfJHzDzxHAX5BaFgYZMcq4PBfr7
+6a4Jj/i/vNj0pF/KVgPf/wpDouAYsFH6xUab8snQ0kAVYw8Di3fM46Af0Te9IeTfeat/i18I5w6
fyTbGD2fgj3umWTVKKbCO8iMZj/khwoIV8v1ddvtF4LkSuplxQxGKNysZ5/h5m5OAHChjdoKszJL
QPLkl/xYvEtvcYCI0UGTQXNjM76MjISGw8yqxpKC+S3exv3O3nf43j2VbQiS9w/LAHoA5g1UxqHl
pVfjj4rE+BONT7DTu8Xn+PMJ6qJy5b4eWlwFhEA/dFxkLUSP850KY+GG45T4WDpUb+V1yYP7DQqx
JeHCDhgbaLhwmkt67RDqhwaGb7wP36/MUtpye54qj3O//16v5dH+BgvbG65DmhKa4KtG/5ocEtwE
VA+p1w8uTnJRKuCixqOwo6wIlnCNXqd43yoP8kt1Ik4s4bRg5CnWsUuv9LyEA3Oc87TR0Jab6g7d
y4qL9eJoHgIGNs76dSEv3kXSDnz732yF6c4GOp0mcWl7Oen5rjkkBMjed2vxnj6ZjyoRm0wtKP0Z
0PZbVPrSIi5zA7rca/vBz+/3Y3b0nvKT/mBCpmIExvJUvBz9yyq69vq33gWN6o34v6Fkwyd8AeD1
ST0y0CF4OaN8yLiOXtiiKtkXpzT4MSo1YMryA3baYtrTz+KDYi7KQGN7fyJEoEnAU22ss3Pj53Ts
SjsldB4tGh2Si0sZETQDto/1BaVuHaC0Q2dvU9BxLw8ZHs/kz5M1O2/LHQpKTutR8CHdaPhg919g
wWByYCy4pUKeKEqR1onhHekjeSrmSGDIjJlwRwAJW/2jj0Xd7GybFRn/tsLZwAfPjJqxqaif2C8t
JD1/2hsVDphx18YlGCTu/bcFcNC42HdMIh4lgSslC6Tj1Y1uNL7fkbwb869sMy+gUWvr9U5iBKys
r/KXQVrJSCTdScl/owbx7W+mXal3HfTNkos+ICl1YLQNiBDOu4u8HphvK4xYH6pbSSUP2fuEhjuE
2s3SvzHkcuu94vJhOY9YXI/zsXzpd/TRN5Ib7UjR2877Nhj3jZvSU9nUHI7lEdR8sZU/DE+95Eem
iQFGUkSDytf9PXaDzfvEe4WXdOHJTx7THVTT3eCKn3l+7TbvHJD85+nhiqxkF21o/2y1DWUtf/3D
G7Mx+WVwfPiHoz8eJLQZEqO87Enf45rwyv3dbQOozd7i9oEUlg8oM4L1yBVy40knJPyXaP9ALbcr
/Xjz8G7y4PvQILfrnvLEQ87tUrUg5aH5sf2+KlvbZ6vbH4vNw7D595KScPkFQGAfZh5xoc98m9ON
g0P5A53S1tzcXvugeft+eD9X2zByEYnzX0yuB27dLKFuyzzjkn7UP8gvaNIuN4W722x/68c10F7t
L/kLVrI1b8b704IxN92gkq087Xt28WX8WR/KfnQpsfgGqBm5zEXIuI+POonATvC6BXNxJblyy1f3
el3YChdX2Y6B41HpeVe8qusei+2OyJQDFCG8UITTZhdQqVtzixZ987Jsvr/flS2FLSNIuGEeugh/
fWfKUtHLOq0+WBI0EtvwsdqyP23kzY2jh8qI+ed53dmb83HzVKXkHu6Ye8UuI+/v9QwOxSUbZrNs
r6ymk+1zdXYr4rZQGW5w5PG/HNNsZwz3DYU5P/FfgNeCARSLRkzaBk8cBnY4p+PBdJ2jou0MmFwY
HjYzzV6X25v5rMx4SUkw2vNtyFxBQtqE23VDHg3gbPgGTnLMD6S4dD0FBEbqLSOzO5opJpY349J8
aM+O3+xQqm3r5+6VcoD0MMKbEJgnL/kngx0ohC5M5IMRmK56knz8uvAmKNd+zdf1yXztiIog9mKC
B3FYdtNxOnJ12DMx3ScB6QgHaY98BMGe94d5Jdp8MRLgaEI7SIbBlpDI5xkNZX3+i/fWL9ZnBlL1
n/oUE71GeWA6Z4i6G34KHJd5Y1zt9+HU0iRDNE0ByFv+ZJjg/OTWTvWIUfhen8GQxn8ZdeyR9HW2
6YryHcGWuvlIcMhSa5yib5JG5u1Ppz7/TX8lo+VntT/AQXxSMIJzgd9UfyvaBtJJ2Kqw6++N0uXO
3UqYFzcA+vPpw/ot+j2XB70PmDSre4L7KFpFFct37qbTOxfRllbYU267uSy6ETQVqtarf6F7Du+o
y+mdQZL+oI41whG7gCugfwxuCGTdI4axielCgUXHctNsUONsm78Vi7ku4FVa7rfdDvdv8ZceE6oj
rgyUV3Tce9c5TdBoe36WyyCdfAB8wUxeud1Kj7btJcOxkd6nbj9Oz2l1zc7U8JBNcraGE82QB+M0
/LE1clalLNxuS4tyQGpAG3l5Ua2d/Ubexkm4GxrxWgTQnyMCZPJr0p9lMTPYExBDmg5Gc9MqnhGa
ukKNaL0T7VCe40PtzWxd/XpIL4y195OX7kW8NRUqYygEUJwakKhjl+41r4kuKF0ShzAUPnqfaYDL
3/Hf5gDdBhLiA6Ky5qs6mAGDewxH/N2hOZg/ylk5qy/yT32SzuaDHcgP3879KRV7JLenY39Rq43x
SsjSQ50X39zyjE+N7nZ9ER2An/ijyXdYAalz8hgXGwwaF8eT80gPqEZCAyUjMJzduI8uPL8mBBaP
aRanKPeBEhtGuQOIwkTriZRAQkHo85n7+TsH3ENzA8EdV3AR90GiJ+XTjQ9Li+gJhtk54V866iOW
B5GARrWHIQnHD7E8d1xtJFY4m+LW09FBBafREEZEvcHJ7mb4d9k9GBVvyJ0e6TsAq9LpTHg4pynV
yPKrtBAufusEKPaQMCXnvNpzKjoEtY6ear+i3Kh1l5HrSn8FMqfCe9gyFNNG5KOuzu7ABpy7qfNo
O59ad7alr/6Hwz+rPYTZuuPp4PVVOLrPE8Gpzs0mYTOY6WswrATs9YHtn7Ye7lNj786mi/6OXJhj
TMnLnYS6aZOYm2/esQHXFrgyPr8d54TNo/hWvVnh9LQedTNcD3R0eW7AKk1E9O24lCH5ZSjN/IKm
Ufw4PvCa1hck0jKRzTtruDQNoncaEIDS+ycqSnp8DCdFUTbvhMYFV6bQvR6mjEsGpDP7WSXUBilN
XzEaVLiAOhoM4JRVNzvrQxrN5KIqe8fJfazZDnYjYRfF3xyOkH2Eo0cQnsa82DXYjJVJ21fWh5HE
r5JDBgVjBieKA2cphJJhpnJUyUutzRF640oKLh7a2SApLWIIy4mDpgEvHXU3Jd2S/xPr60wfEyxe
ZAJQ7pOnm+21ugcCDNumBfiARH6Yj+t4vZsnhS86G49CGGaW4yZn8g0IAC81Mm2KGESatlxtVXr3
bU/3UPdy9PoqysUG6bjB1BhmSlQQWUrF2AUCVpfyD7X4jg1o1zZJUOnq/k2ROEUjZw9SLUV96xDx
0UP76NOSTiPe48EvMwxGlNxOJ7v9nL/WzbfA2BSt9pwopHAhnYFWkqwJxGAEeDjetSwQAFHQi4Gq
aIcxoxFIVm4UCCuvRMcou9O5o2CjxJKKULgZtCUg4MBwhLH3aDiM202RANxnfy0lqIDlthnrWb1h
JhP2WnttnrWUs9VACGodhPyVQEbgmxBopbO9kCrMZlAAwl1fCdBbm/dJfbuTho4DJwGtsIDc1KVD
z9YY0SXnnfcYr4zsC1zafm5Y2ShYpPxt5PIx1998lDByJL45fvM/jijwZV8YMSv9PdaDBS2Dw5do
Ngx/aMPpE0AZAGN31iZuCiQQAh/oDGSr4uYZHnDg3YRyoybyEnl1kSA7YsDECEBC+Y0IiNw9Jydr
bqGhS7kPs3LoXbUEw0LLAD5hWhBslLkxKC5ALVs+LWRHgjhjGY5fRa0XT9qPxFvKnHSn4T/KNaFm
+ZoQGNDmTucXAW9ZMLBIsOsda7x0XHhX8pHSvrso8fwILnNe0LfJngNBjrIdemOFIImdlrWZf9XM
IPJER+Vi4hd7wo6voP6G74bpAo9wbPxVnKK1rLoLrTs5I2ily49zp14Mp6aah4nQVqknLVAw6DeX
hG7ebBWdaEzvxQGIjcV3TZ4EmXAA1sD9scLJMHfEr1nTRteeYB5BOBNoWnAKfephqhqoq3jdKscb
Ciw+dCAWRY+W2OCVxHDbl5sQsgjKLrIakjP8Hh+IYBIKLHPFdMcuDojxO6Gx5PjSaDiJFVBLD/cS
zCiq+Byjeo4dLcNIyxN5p6GYI9IqsLdnaMp47tX+FUBKxNorCo5NaBECe1LY9ps8YQQUzyHrqOOc
hvAjMGDgplcYMw7Ck1y1n6ZMQmJAjzpuEEtjVGMKBOFhlugCKe/9Q49PCRxsvH610Iik6NfKvjkj
QASu+JBkkjilQd8iL61nG6mitRuNVyFuBX7IkmLW7UrtaaEnABGleC6NI/feTAuS1TrFNFlyeXs3
va6V9hLBgjyl6Ms03XLv083iH8AiaqiV8AfOMSNS+KuzVwOTisvI1UXxo2MFw5FBAnLq7KY+1Mnq
kJMtdkLsxBu+QuFl6Rnk4Nu2nBxT9iMMcOGXqipzb1otmigWtfY1a/1RA+RXUeSY0kPCxlfX0ZHf
pmKZGJhC1YkJ6Cb2JU443npHZhIXXYerHDfXOaMFakJuNchYIVQ1pmSS4w1ItBTY/j1mz2FKjQAO
rkesc6VX33izOVvZMLzG2GBXary1/QA6h0HIhCUTI90gDhItADsCBqQBNpVZAX9kWSqfwHRNLCIC
UNciwMUhBpcAheDQpK/JkAGlfW7n4tQQP77cR7+qPqEhRdxe+c0UvWhC1QZJMG0s2QESFiOnicTG
YQEa42siyopWWWsFghg1ouBGrGZilY0ne5uP8iuwhIavp55kFvCt5DNuGlYC7Dt4CewNDdurxaS6
B7QZY+9figFYzYl3DV9CaLOXBms6GaQWZbpmAWC7pnT8kdOWy4SwJdsgahE2ZEOvn2Jd35bCXbGy
4U+dB01SOP8tmnalSu2zpoHKjxJSHT47G+9LVz/eWy5EanYZo6elE6InTQD1LPHgwQLim/oHDFNQ
O+k9BdBekeVwqBg+ITpVSL/VWJlViyzFBCDD4dghg3cwy0+qRbA9IM76pzWfqpIWDG4uQcCjYbPa
n5XefAgMNaJ6utUZ/uioe0TIOUgUMZQSOvCG/x0usk6fmH4jhBTo4UyKKAYkGcS4ijDVwHXmtPsY
9Ud3FJ7NJUPfUiZPxoIpJiNmGLs+5pma3RwWDK5rHTc91ie+CzUD0e5shhnBMwz8BnUGQTZ9zU+8
Mxulw8Jh0MdP3YJMi3ZPMwnlZLzTGP/x4fYYeWJYRAI2J1buv78ujwOiGPyfIOAyxG0lI81aAGIs
jnmd6ziMp1UMPqFwCdSSXLwCwBTMSPa5ovkg7cpF0lmQ6UfCLHN9wh16rlglJAk2KaEi77J4L7SS
A+bPKi04VD3xJQkZq0A+qXaxH3oS7CD9S+iI0cmKqCwO+a4Gyi6mhuZFEQ9rbpFlIoZ+CJFTX5HW
B45jm+1Rwk4mmBUVyjBVQFWgp/DbVlojarRXMV6i6lSL8qYqnIwg0ndCPdkCBjaw5VXS6xwxIRlo
ra30zQ2iuk2WLEiDcYVzIo1bJ9ZfewYDCvNNjlGsf1PHVJQoMI8J9L4YCWEed46sHXsupIrKcMgI
0Ib+Q2F0v+B6cGSKwIQuDa3KuRV5jfWPUAvEAmwQtLq5QMVMMAuiPFXAZga1miAu2LjgBUmUCFFd
WAXfZUSiU6MGTvYFUxoL/96Bh9LySwVddgFSX2ErzO6An4kjkxT5mFiJh/9v6CFgHDiwmjubHGl6
oiQskSjHCwtnvHAjqKUTk0xOBUF44ywVhgvwvAt1k+rcDGiJAnQFcNCeaaOe76iorc/C+crRHU7A
SYWOmE1C1JhQgI5tVwdMPgu8XDH979bR0PpyVShOyZKKJcaZQOgJ9kwUOULPzAzWfqQ0czgWIwcN
E6NuPsRhLo9TPDwC4BMHHaQgAcD6p/bMi3Ckt2NzFJMPMNnSwUKoAPXDK4b7aTa+YvWYoe2OEdJM
hwZmlaY9QXPoaYoLJJ9TfWVIMDXnTWpAOmW3XMFK9wSUpQFihZPU4TL01h+kH4LCqD6ptHqCBlCF
zqTrUkqtWFV0Rk3sYvlDiS0jyw8lUjkJj0HEVzKIHN+ET1oZcW8NYb1yWo9va7OxKLcziq62FmNt
+p1sfXMcIcdt/vEkxBEwOtSlWH6NikQKh9FtFExvAiULZrO2iFVM0dppDyWBFSLnoo7u4YAOOpcp
yGtKOoaHE7Neuj3TO58uOQ4ixaJfKQdAjZKSjE753s4kdME6uyMeRYvT2L82wB7Yo4zJkuEBZL5A
XWakzIKKEq5f6mewPBuAkb3xK6ijkm69FEsXzEXvZ6wBCV3MSPZYD3EMWfysccllgS7166pdag4U
JDy5DdkPSaNwU3firoeyg0nTSIePuKcC4YLYOvkzBOiEuSTtbYrBu9nt593dwjxHyUVoGhxGZhCv
9/t3CnaQBbXkiSeXvF4uwk2m8v/DrPkA8D3wCrIqsNHk/auoBKzRus3y+LhyiEnUxzUgERmrMN+Y
jlxY6pliEd97H2zobk72OMkdz8dXzoZjpceUMBttVq693oErl9Bn5IGjnwvKjhUfbH+Z2wWeBKgD
EpU7TFEx+SkfEVaZumFg1emIq7nd9KlfAr+HPlVSU/a5eTDSwRNRFKo5e4tu7S1xlqQLYEglDRqK
cSzYMbZoAXZxJDRcLWGnOod9eqAEwFv9rCISnSZ0AwSBRLrGiR1fVsm3MAvj6NTL/mtuR5+2EecK
a5JHvIDI0lZLIBDs2jwfRK3Z2GpYJ9Y1Wxbe4La0QCDiORdMwP+eAEKvPnNTLmJZsDbQhysMDxnE
8szagY2dDWlquYM/sefzmezWI8b7/+cS46AWy/8Qlfulf7KYphJ1bePUH1a8QCsm0ewc6/IL+LaC
7C+9P5mobeQsIbWw56E3eTA+qzQ6CoghtvaHrkhqiBr9udUGl66cAWwlU9cQAteDnDinHHux0adP
7C8oeiwKH5GIIPbpgm1bbR8tFbkch55MyoJkx2E7GzwRgICd9q9PaFPUhGbLRPCoC5HIXDonpEzd
lJyzXGA8b/VieTl3f5mBsUAvJSwQvWtoopHkLFCIAg9TcazDWxCI9Hmi04NwhN1VUE2mkW4dcxYT
pYNS+06tHUT1A5xSBzmh1P2l7H6hUrBvihgaG2T5DOGxTeg3Ud8trRdN5hmwAilmFW2S5CkHPS0a
E0tNqKYzYwyCaYnvYlzCrGQPsKKDw/gJAwlDtuUcFc2Oz2sSydUqkISVjhScAmKPtgDvdlOZBfJ4
mGJzZ4tdH8Jo9bjIGHWYAo4DLefhkeOgncs9xCOcYxG8DYDOPsxEwVejtETLRPY1P434HzTtjsq6
6X677C+OX6c7nVNEd6hmamyOtcTgh0/XAvhJxcMf4bskvvfg4+GE+v36eo/HQ62fqBoozu3N9BIJ
lS534zo7WSXnKmVjWd+y8VVdzsKyUVHFGjD9BVBRatFQNL0n8ovuEG4FOxM3HZUJzwMmJM1iZ0lw
+4Ekjk4D+eUFB36yFT9UkNQVKX3sR+stIreM7dCB3S+eTHForbHPVttX0YeD4qKHAHinBkqRHw6o
blK5BXBa8smuD1yks6V4VK310UTy3dOc1HxdeKad6jFrue9GJrbSiDkqDSJ4XL6qT3uVVHiV9oJ2
j9yOeFo9Mqjo+p1OFpUpeSJwwqgbl9JUQKE5swaaaAJQaIPJX0S3DbdmB3PYzKSrvNC35Ferut/p
tO/ZmWRb4tMs54+Obk0iqacBYb+zoukPVC265PyUrNZOCh0gsQgY5rRDg4Tskq6ox2iBrAjJgHEC
MwbRqSH2jlER8vBPSC1UrIPLUnFi/BXR+kBfHpDzBnBaOrzm61MiN9ybYC9RW5oXo2fSJm6P1AdV
Qu+G9gRO0QUqYDPCtXLvMrZ4gr9F5Caw0qb7sTAoTjh47/+9yZu0B3h3lGujbgZWrp1AGqwZehau
nE6XIxTH/w24M85sP+Ui71TtRUCq9ARXXVFexfBRV1TkJAx9aGDoLY9U9pwJOhwBJ/EIfYwbtVXH
L40CIJz55fqWUrav5i+v2mBhik5VsbysA/s28iU0PKt21LFAFDndVBBL5WONNrtl0BxDMbKzw4D8
Mm/vnwW2gKgPRatRoBcyGOtlql/Spnyc4a0YTfuJgCNyvrlMeQbq0YjQILWUn3rclayDF1GOgyBa
iM7JeU1YUY/jjNIsOyydhLOUgOvpyWEoFI2BydNaG+25XRn+SLSnLGn1Fg171iJd2kl/apF3dybj
4CkUD+40RMdRkvY9yjgBWByA9CbIqvd9xAjMU+4ktgtalumnMxx+hwwY5jcptUiLiRtD4hqKdsKK
9haFb1MfBspSEB4cvqLTQ9XVjdVuxjtzb5ZzQURBC7hyuR8lm1qOClN0sKFoS1G0E90sahZuHuTX
mgZMcMp0Gdf3rNKdsn5ziXQk9eT868f4ySWhefyv5Jq+BYRbMEc4FWgfSa6TYZphzI0syT4P9Zuo
dzqykJTJDGZUrdNM70M8CkR3ioNxEUImc4U95EZ37GWniUxtJ6re2EcEtTWB/xYlu8EAu0/NhL2V
XYLRBg43ED57NpcMVnFMF56mtA0uzMnWQ4HKh5NBgDHuhHdI6NxyLfsUh1Pe4QXCwUypSYeaiAQs
sStjsPt0baVDLKy0c3VdTB170hBweC50RcwOzjEYcsbrLSetNirsFKLS1MnhltxkMAKQA29Si5Ro
1Z+MIb60uUP39VEAfCIIIczxn4ca8gA29bRaSAfRHiLaFQLswrOs1J+paYXrPL4MLZm0lMRiy+rn
kQkVs71MicMm9zOpIOSWxd7TfbBl5TzMdL3zaj02LXkagCgFz5FDpKL17XNMcF+abDgELTcW2snC
K05LmXgyZj54NS+Rxf0X/tUaDUGEPNHo8BTTgWm4V0z0/MFKVfeBNu/0FpNYU0OCWgvbW7tLlJAo
n4OILiOe5Xl09orBDYCKMaxmXF8UYuhoiurdocLTSmKJcaSxFzn2Cv0YnUO/aTBtDoxHgOKFkgZ6
kba7qj3VcuPjy2Btz2Z1vEv9edRu4FsrsjmIIKZzlFRvdQo8sH+ZaaIKZihl+MQETvi5AQGVQvxV
neqQWxsE9CGbvSO/ijhIdYELer+CY6QR+Nxo84vE3bWovYVjnZGyTd4QdxPmHTa1v0gIygjxMUiy
st8mupoON2cDlQgMvLzEr9xNT1FfUen9imxU8XvImYW840zKi9nwLGfIoXDbS2Z6aaO7vC0A0CVy
ySwBr2iWTxBIaA5Sdto1s15UjV2C6KiQ9J60NeWxJGimn7jH6KgcNT2gqUv0MAbx13n4+heuMN+F
L5bdO+P1TKJ2hyJlwh1eVE4Os/E7IdbmaeklOORfK+HqoJxkRXXHVD2NabgowKCt37kh7Ge5EL8n
0zwvSb6j70GHWxCIACbVPFWDgbGAMUAtkypYdw+qvH7UqnxS9epTJ/zwniwBgDREy8SAfeeIj2zU
l4LJphtcA0cM5uQbQQtOVzayCIbJnc+6NDNQCPZHYUh0qZCLcKMeWgWsA2N2SwYzN+Il+ljyksf7
XzlGC2CM9VMX2TuTkcodnaKei3ERii7nbcAXUWAdgBkAyYj8z38oAWhfJZs7kcyJc7TxLQpI9xAq
PTMsvouzTphnQ/AMF8SOCUeb3jTrcYzomA0GaReFz73zkOkk5hRgzSsa8exH9FsMXkBEfEWiNHu1
M47w5Nvljea3xROqVZhbZaL8uIyNzbmnRGMpG7CMG0bpufa2jARWCfKs4d+XHsjaq9m91+mT7jwl
DO+UL9ruV24rdAgjIoQHB4Y5SXjZ+NhUQvrghJzMOpLCmGBdY6K8glGX9Pi4oQjolGTixpnPaADB
G4zM6CTu4wKtKs//Iem8dlvHkij6RQSYw6utnGzJsf1C2L42czrM/PpZ5QEGg0ajr65EnlC1a4d8
DxqgXc0CZoDZvTO8ke3YMintzexoaNRDvAAPXyLRehYRysCkgDivgHRVjePajrGMydy8rvmrXcSX
Yk/rPs3g/Mk6g3ReAp6JvVkDVV5eiOUCniCXxwjG9tuSEXB9LxUJgJRstGU5aH1LwlmAaRl575x3
wTZJe5E5f1T8XDfJ1pEhtgwDfVN+1f3i2Am8NJmnPnS3od/uRnr6dBo2NZFyMSYvOfxD8N2Wmjqw
2cwoOllmHnu1I6IDZ3eMVj30VDzTesOfjUn8wTeqdRjEwY65euMn2mW5LXsfq27zfkoprP7iKXqi
CeNDB8zVgjwvpr5LwZ1HkzIFpAUkV0/cnQasiF3MXDlw0tBTxMve05jd1MiDiyV+0BQ8B84JwR27
LltZcEqbAv+JBRW7DO4c7g9a53UBml6BCs7Ubi5NRe4hwK28ezlkHL14FkvBXrM+x2R44jKZ9EtY
/8iFWdMUD7X/m1G99c+hXq0wTH36OxQo7OT5uaD0JqW6V78oQgQYXjHCSYuvADoK12vib+s23A3p
vzQNMPnFUAkipp+/x3w1cUWLQ2SPxShdP7cdScQ8BTiUKZ4INcq1B9Ix2Iu4u1nNKyA/kyI2MP8m
oPSv8aRyOE2GtVbtluGxrZIzFtn3Sf9d9d2O+mSj/VnP31vi4TR/BYhZfAwS6GsEfpN1HvLsktB7
8Pz82Zj8Q99gs4zWu/PRpYAWpCQ0pT6z/3h49OGlJLknJvqgpkjwgCF77EXIV0gouPAgnqvmudZ/
5tlbi1uJGMqaxF0lmBfS0B3FWHPEgDt1jfWAIWsY+hfJ+kaZCzT6KN9Lnu1sYjPCYeaYyT5OuFcj
2vulx14HNWNwS6r6MUcYgs1KNH4LtKP8R44jQUslspHeusdwHjEcFzZXYhiFm3jYEMN9t1C40ppW
FsItNheRVxLLVxvE+BLslqFyWF51sYinFDSdaSudYwkuQ7nYo/SMicmRG8Ip0SFo9MvtejHh0dWf
MylwOnOuiUu3C6DjJNfYxdi0x+6YAHPxUBC3GGzc3O5I3tFeHAiakpku317He5HTs0PBswgqzdeO
8RLFDaBl4sDQBgcVLejws0KEylJNIQUx21qbrXMsqvFi0guMC1FLRryvNO3DZWPKY9f1aI17mujy
GW1/DQmZLF1/GOx5q5gZaLX22gX2XZT2Eo7Ut+WjjQIMLCFp4Q6IVzE5AubVDs07jlWKCHkpnjtt
OIdJIrsbvOzFFiw01x+T9mBw6EpRWqnfcFjrwbLlbdRJccmHcj2H0CVmEmJc/IuMR/kJcwfDmY5K
rIcNTPQxW+4DtYmYwDI1dzSc1Omy4Kdkf638p7y1Ts+3eabYejgDfJrBQz1/eHQnY8yZr22od0fv
B9eMOrPIq4GU8sM3T5aI1CkAOdaPnGAcQYFx5aG6SFYjn+mC8vfA8KQwtKb9YPIwcLqUfwmOQN7j
KYQg1LkLBSPy3HyHIemdl/3M3j5gLCDLzY52aPvjgP79xmyAS4z9PDNHhSpSRYTANVwIL7n6Af1i
MdUMLXXS6gcJXf9QE/w7JkyckyRBdVTjnQmxCc6aTSE6kF1QY3UFJ6n9WWZzX0HkxdySOiTtprUd
9asBcz1oAvup/yQXniCG8KXVmhvhzxpCRE2SHXhEkZUwEJ7TQ8hA2Oncm/KNBw3cdoYhNbkXyXGv
mUy7+XuNXF7jO4fFtee3pilZXPWbSbsZe9HaCt1NbZLfy3TQj1hCCbkj8T4iSlhOlMkzD9SQbLC7
1stObCXQoHhnBcU+A5fKFFRzZtV07Y2jfbkWGj38ofXqI0JO2gyEsts7UsB2KtrJ1/GizxgDNwoh
po/2uuuh5dis0h6VFo4BtC+ySRPW3YDK0h4PkpPOp2Xc7d8gKs4AXTH9S7DJJv+eHBFkaavRQtTg
+VCPGLQQNaKxLNipRnCyGWsY6GWJmkYglD6kIZA6NAEuW+4zGrXJqvdDeXEVxgWafsyUcRDPZ+Jc
1k7cpgxNoRSCGcYU0yA46pZYxzlJuCb1DaVJBrjQNrAEutcMLy2Bc3w6BeigzF+I6aKGkq2zGN6z
3zWQ5BQN77Mdtz9Jlz6HY3nTMNbBBDAfmd5BNXHMe47AZSg2GQFynjVzCpOoylrvIrWRr44n2Rq2
y2nBjT1B2qps0lY9UgKwnFpihEUmLh3JJyMXvEmkgkyZ7RvxtxQWBoTCeWz+vp1U2FYw7KIlWHlm
KteQjtLF3HmYmLDgfSBzA0+nQosByTvACNQ7xVUPXyf4T7EEPdrk+Rln3sd46Sv8aCv34PMESvtj
tjmy4S/ldocBefUO5BovB5uRgPCTbCNHbqg/DhknApW04VOKJfrJ0uoThskZHuh8/fggvsHj3Bww
fd87xoEVQls+WJ+DpNI9Tk/yE5gUsn+ow+9MrMbsZKBt+cgW95Lo1d7hBISmVnI9+g2EM22A+UZ0
habhfTFzSNtEjS56U9wNHFBldK28f4n7Kyej0YwrKQl8T23noNjqIabmGLUYnCPwI5tR4dcYcZD8
uryQ2aAAh6J+ToI3fAIq5lEF2TSsdPdHKEaRQ0SkXu6SVK2ZV/40KGcTTg+4EQc5ReRbgb5yM2km
JNSQa99vHybzMOb51tTBjT1+4UTvmjwZLoXpiKsPRYfVMKhw3gsIPrn5gVgXGeRsPWJmjCJ/YVB+
7rTz1NT8AR+iO4nQzyXupSGWmIP305U7nUiSXnIRioNWwW+FnAHQDRGQspCZvAOGhWBTc99dkD6t
URu743UQzkTpWuG1buyG4DpCxizDEa08tEqc/4295itmkhdObCd8ZcZ37XT/1NB2Dxh3jTEIPXWn
ml65U3if0miqpP3yQQSYiOYDeTiOuRFj7o5HrmqIOYizuqzGpS/W11W5wPvBAo11rd6nPrn/z8+1
tVs4GGntbBeTCXrL0A13NTwQIQop0QkkrwDwbZuebARHVpTs8aWFQPNikPe1EFpziArr0eITSNwp
ZqrW+g+QkdoL8g+TBzd4S9nwIHbYmiCwJjFYXrxp4n9bao+QZ8I0/s/OorMxzzvWvI051OINaNzZ
P1Z0JCSdfpKktnEn9rIWdUFI8V3BsszMD9lIpBLpIqtChZi2bOyeRwyhJ8Y3Ryk8BWhEQKc4uzRK
hCg3TgPcRLuN9z4IUBszFQ6At+Tt2BxhmW1t8uijiVED1WRFY3Ypb1brmgMTu8SHhGowbzBc7Dh7
orR1gmm5IJP2QfNFmfiPt6kjGosYhoGvEBYEoNy+9kQMlIDvBRVfkBB/mLJPiBhZp3gsNqG/rqLx
tdcwr/fOHe589BHNmFEKU21iUBvF1x6iCpduwouvbe9v+bMOpJOTxTGTTEN25mLhUFWkdE8HZnUr
O5uZpYFNVQ9a9ThPYlaPTnROJnwOa+YODaVXgLGtpLFH37SlcH6YeaCNNedLznHWYdeuLSXMHOeu
0/T/5ApyGO8EzBgbF5GK9qt0sZyYfpbeWLvB3gPbDXHpS4C/K4ZDDTdlabOVYnBotXIx9S8avFQi
egrpDdH1z0yiGiYiRG8ZUbPnqFm18tmNHHl3iqPLhD4SczY4VXIIAba58B1iYb6qGZ0uJrUQeab5
MhK+To9e4ZFc/5KOkc/OobB/pwDyBxlgs+PiPI6gG89r6fNNUHkBO3sf4KSeDzr6SQOWvxfs8gYz
V99D2gzZD/RK19f2UEvTbUSY3DevFoEk2vIhFZV00C0eYwwhuiFcByBe4vynbAes5kNjTLhE0SFp
z4l1GRrtJKNTYcs5ZJGHRxMHKmEj2Wmyo6ZrCO7QyHzQzw5jz7R7SCOsmdq17QX3/ASdPFXmt7cM
Yn2CJ4L92+IYMYhTjkNYp6wNLDfMiw0+IvDfnGMug5aIYqlLpXKEVMtfLwGAwtkRliPIykaiVBM6
L9tf1sJWGxhoWDTvBKZuUjiHIJaW1UELqtF/Uz+6Rzc7eJhiMWQED39MlYNv1RrnxYhyTIpG76NL
0009/4UGQPXBanlmirj1cfGHKtcyCMXvytD2gNbzbahe0OJ202GgGUm2Fk4iQb8n0KBfvpL+0Sz2
M0ZJ2h7Uy3cOcAE898R/mqljAxs/ARm4VSmGHySDEeHygkNcHiESf2yGDXmktJA2I7yCfGcUAo85
KvfucdbxyT9F6HrnC6U+wVVte56fIW7QgINPUIa00YvCKH3mVRwBfJxp15RCt2oU1/ID4G6qXku5
FsInZo58yIBRBpKIZi/y93kboT5lwc9ryAxOgxDsXGsPYlJR/zfkqE8PboeDx7mLToaz4//VuKWz
ZI4X2YfeF8pp6F4MKoJV4Dx4BNf0l4I6295iX+CwwFo6V+utsPENPNIwhPpGwXDvN4V7Uh6hAEd+
oL5PUXQy8pywLUlheThE6IVaxzU8ei/djCmh5Z2Dtt3bJ4/zdQEtj+BxaExaEtjaTKi1etUnzAnU
Ngk2WXUk9uQ+8scnORoUUg+uBIHKOGZDyF2eumVQs8LIoV37IxUnLV3fdC64080IEyQZgkmkq7Nc
JRqjs64aSvregSCZnF3zNcsuCVvaxL0gJsFNk0Iu609Weh3zEspSeQ78Yj29WUQlWDpetRdVjDK/
E6IorW4zavcG10+zFDtZ5KnvYRjc7Ivp2R4+rBK2dux9Lm5yaRm3K5KPbTAEdqxRxRtxvvaomCWw
fFbZRi/L/2qPA4OZe+IERy2mj8V5P07yXc4/MlV7tIW9Z2LY0j1lfNxMWlBCJeqX0TbHy74gjbqY
uXJqBzvFFIYdtVJE1ex27m6A1YPuSMy2oYcI1cBBIDQ29nvWE6LIKZghjZfjImO+yHkphv0q3g0V
M2Na5QV/K5tOotUJZ+BzfIvpqwDSFlc+b5o/KP52WMZ1BPEFDLrj9JYQtDUBQDlwKEe8QyQ2KSpw
nbUk52PAevA1Z+KWaZCzGKtKFpdzpjQ1QTGAxHRIIC6yWANObuY9ppa2GYBoGQw+1OYbaZoMHJjE
MbwyjQLJD1xsNoFwl3zzW5xbbdTBNoevUJ3b/ItvlGM6JqdLEOenwJi2IUpjQBdZM0KQGSrl3508
bz6GfbUxs+mf1/qH2khwfZ5erEBfWzyEtncPEMWggmvuF0Xwrului67d6+rm8WyEAR3xXrSqOSnh
o6fM+8x/2XzIkdWQOgxYQf02MJ8e8SsNCEWYHJY9+kf/ycFAFZKIJGTbCQgE6gSfz2uxP8urw9/H
4SyY2z25LPq9zLOj5r2QuC7zVsORhdCLQ7uBL5NY4WXZ7+in24RJTI4h5KucyRWbxzeQ84IMQKZq
Q1AY5gU2avWsth6gwI9AU0yqbZKhJQrZaK8BYfBaxD6ZX4FiPOJ5xk+PEMMlpPDobyHyDYZpC2AC
ZtRWVG8jHUcrxDYg3Ybrc9rhUBg7MLPqQzPrh5C9ljvmdwL3hKGAvHzPct8DJ30yS8jG/Kw/3pf/
T74ezZqqX2OgAkWRE7QpcV0zLDz7H1xgbTa+4S7GfYfOlnmRWGTncKyFT+UTz2oNH0JzI6lU+RDP
WFYViErCPe/geWPzQS1o2Jg9YRNH50/MhMugZrpq5LfPX7klkAzUp2n8KlCTOg7mRlV5DAccDFD2
wZ8if8DmVztsIxAJPaNK5IosGchUk/aXyihsele8j6f8pmvNpoQIlDrJkZntMN+gam5SrnZLqWMY
q2MCuaDx0F6UdBrhJ1COBhVncUGoqSaJC0F7msLc4vJbuKUZWDXjmzV/YSMalTgqgbMJsc5jyjP+
OduZm6onuXx8k5HpADnE0LBv0h/9IDu1fM1yuSnmWlzqcPRTJJ8PDhNDAZncnGkh8PdI2laLSVJk
r6z0qY1gBZMpBBRea8ZvwYDfKesN5IhTTbpBH40rNovwpjl582x8+nv+gYXqEUZ0HzwzfO0bUCKE
9/pi47FZYaDhPhBCdF9D4KBkdycsGhzlv+j0rA1Gak1zauGvEriigvlbAps0g7ApDRuMosFEx1iE
c4rrCDA2w8UT4gsfEwP66tl/ncNi50fLHvjsW2+rZ5NDW0xbK5AXqd7d56gNkXv9qu5l7P0LzIY7
r3izkPhbLYF0y7w3ao9V+iLxfh4lzzCnmwiLIIR/0MKErEovJ0x0eUQ2R+44MkSrpnf8IwULN/Qz
PYYkzb85Wv8jA/wQM39fY/QJj1xKoQRFFGT0B0fifbHSMHMFQ8WDI7H1lbYPEc8omEtUehVOamGd
cM/gcucFW5pGeu9QTp7qIheRCYVQztWaApPUjn7JXheAEyfAJw03hsTln0ETI9NZ58h0mNMMlP8J
+7nC8s9M1F5zGbDO58CCsDAg+50PjWHunNCHNvRt/bEdjguq6YMwspaAazWrXAzx44/CD7ZCcB0w
/uwWpg1Z/ZvA5dbsS1+iCRx+5PZzWZx1Z4PBGGsdawdA5bGInlt2qJVCBRwO5thuDGgT/XSQSC6L
hssQdkxCMIcGwCUCFc147yHCMkPm3VE6EUqccJq2fBr/y8Jp11rq7A3Lrk/grJgmGYvIMsl6LpLo
vSt+mkWtzWbZzxbQs2N2L1RZdJJ4n6OX9wSA59rTc6hZI+0o9xrVmdBqIkr0WLB6r7/38DxZBAu5
IUmRF6nzoOxv1mPe4MobgEzJpCjAYJiHzN0Mivtjc//+WVNqxWlhtSmAJa/HqwlOS58cK0Z2skC9
XD8lPvR3o3au0+i9Ntp8nUKy6fJPWdAaERPof/jUs3TVHHXGjHHQUO/m6LVuoKpx+pbC4r/vgnY7
yvXL2ggsEuUnBML4VI/FzfAuMhDoflPOLqGxFC0SYuAggm+8iT/+y1Kw/0vMesd/mswTg3+8LSzo
RT5EcUhggC1/xRcXRpK4sL7TVUgodNt/D/pT+NoVW4U+sOGcwDdgKnwyyDD0pjTPmLrGtEB6huyY
5NdpX6aIIDnvxkpfTVm9Hod9+IyVNByz6PY3xAsfObRJnIV77jWX2RIPvergBfFZeRAKZg9NqXec
x+7XL418M/ohnxJoG9voGYCRwjL58zdg5TqY+mce2QwdOreKdZ3h7aAnjw6gW+f/Y9gzdPmjPHEG
/bNLtg4P3lh8xo0wQ6nCA5pqrtuiJduhd91d5w+ruHlP+ksK/aW1ogcTFj71vYVXTUPkxkB1omIy
VyoGucG6Lz8Xz2ft+3BigTa3rPlz85dzgXgHQ9s4eTBG6E/lMXbxMeEdwZuWeUZB1UpvulwihAUu
/W+v//jTm6vMddSeJXrM6DFpsb27EvmmRdzKzuR1wCu1pt/Krtaqw2ljvtKOYbyI30+vv7CxW0jz
EDzNRWF+SlBLlT+1OH6Y7dV0QqIu3sz8NRuecva/oi6Qgkm4MkQN/tebJnHrOq/twQDJMypsFJz+
zCxO9CMGILcDD8hbGaHzxQWlM1wM5KLCQ9WOhQUiiaO0lJLzFDSHGTarDyuyoPShlja4ULUwO8O5
q5lNoHPzwJ58dZXhSG7j4z7fOAJomTw4FSyFVRBmH2DLEihnFYSmM8qX49koGC6DhJrf89IcrcQk
Me2pWio8RqkDStw/CG1CS92dPHM6K0SiwsBqYdQON4unPqHYCFsMquEyAXmaoCDMvQJMnERD05hv
FEjyE8ZbgeEJzTAHsyIIjRI1qP/VEjkD9cl5cBssVON/jVehFIEXCgtn/pG5hE1HuoBhZsG0wqf7
3OgLpLBibZT/SEAGZafwatRXbs5XqX+dINs3UES0SoffhxQFELoe4FJxlY7UmLabYCnhRv8R1fC9
JL91Ov2xKLPhNQEkUmN2M8ujjpcQ0FOigWwUn8aALUFIBlIzruVdxk3zEC1IveuUu8azBg5gsi8z
vCanrsFLBpnj4u71Cq8Cy6z3zpQ8dX79COrMfSS8bQl4csEkzI7SJYM4bKTUcXKbWVG8rXpMReio
OreEcbjcV9NERAvOa31f/g4uLWLgPwUgIV49wqryB3WaesIlMbgyy01PiZPPuJ6EiB31h4D+B72G
FJCmgfAm6enKzWMxlsfaSo5M/XCQNINnyKWHRMOedYk2PtFsgrG5EXE/XZhdVZpSRslxP6L5G9Dk
tfj8K43AcS94hdlyHXHB0zXMgFTfvchkKBnTW9kav7pfQQudvrU52GfxQDSyRjyOYxyBvb+wfycA
AqSpsUY41nzjQoOozvzaRjJD9iCVayGabZZcjoXOMh36WuMyHqi5nNPg+hT03D5oWmSinRQd/gq0
kuXwlXYQI7tqk3npgzhf9950isX5h/RpB0OCEqDduUZjeJTbe+FRV71DKkP4KcwZmCV07sI5ixvz
HL3rKLZ0KgYCviDjObjCl+VPPFyCol/Z6Clh2ui1udKZEY6psS/G/KKAQBoJJ08CoVVVLiOTETcb
OfVQlJvRRaotDpB+IJ6EYRILYgQLU9QGPvWZZcB+DN5QyONbzpDaOP1xrRBlL0t7sSPRnZbHNgPN
1JG0RaBRTZvgIlJhNkby2/PiV+vaxNmnGnr7bqBvbWi3p8HaJnPzr/DNp77Wd16Blwbqd1RNqBWH
XWP3GwtHypYvKWFVRg7jqBgvlSbmqhAaQoEMJhtV5rNLEJbsyxiCj9blrJ2XCV4xW9zrlZTqcf3k
x7jQcCZO9WOrc8o0+irkOCLm13OXQzsc0aEq8vbKNP3ObX2PFD6Mh+tMEuHsGNChUm/nldbrQF08
mi9lP+4LKMUGXYNDr0uWGdPhASfM2UWxjI0EyAKqlhlYvoYvrE8P9aqznsIIry/Kj2UEXED2N12j
taM510GzVw1WtRy4EpMoNCkp+0YcZAxc3jgxpr7e91iWSrjigE7Z86DgGAE82C67tQluITIA5CKz
IzK/x5vCojzxIdIiXiU0d8wwhjbHHFtTnGPQJlRxfLZhhjj10xzaH5z53HUDPanM6mt/AX5wMb5y
D5TUeKrW1zEFsWm/mAuhWSAuJiGyQNQ4lFgtqoF0xrx1xKyKgSkS/vETnNW1AtLkMzR+eAgzCiGx
pM63JDPYyMxFN5QyBpLwQXI5pUCK1cXAfJF/EiGvHV40TgUD3LGRsJ6Y776Zan7SwcFURSQwbvbK
KJ+XmGJdMdab2dVh31wRs0oRZybYL2V3gqnk6bvwliLkC3VIJVZ5f3Et8YiarboEoJoAopoPypb3
G2F9zNw9/kMFY7XGoU0CQxsqL4m6zehUl26EvvwTNgfBAzpsOhzvIY9RmBh3+YANqY73/2sLgRbf
kWE+bU0vXef2p8c7arsXK0VoHWx9MJ8SQCbA1FwYWE2onsz2TtO+iIeA1T4Pb8JPXXrcdI8ToIOv
9GNem6jS+A5FqEGfC45OXL3qCCvRi4Zg8u20icXICp4cT9Wl2ct6usvmNGXXiTvTDiD2hrgPC01U
aBpMn8qVrJY/MRUaBEmmLXjLOhoUxy85RpuNrSBD5e6q8CwgRzCzl8H4UDAKSb67X6ABGy10TUaT
pkt4LYOHZr5a5suMwHOemCN1wyepFPhM/yjMdZLhIwzLXUCj7tgvoloLogcXnmNjUzU6qJKChozs
QqVUIRGc7D1x7ic6WxkAiSyJbcLoVd7KAjfOBH5TmU9eK1pUa4Kk0krSwdnhkdGYU2xHlBqalDfl
FZjQaBj38ygCn6AAGquGq7A78hVivbwb/Rc1X0lQ98zxDgZVkVWrHK1se4aeiyPiNyDgSp4c+cYH
M/5GD7hyInwV+TCh5rWYoXrYc5vBLfT9tfmNPP4wabDSQEH/iJRu8m4Jp4ef+UfmR85rVfPOivCU
ZccDrfI84HQZ8E4Q8qaf1QjEDL6WOqgOcCWknpitl/qsS7mLVBlTfJcrfdrpbKW6brH9JzSCwjkP
tj2gvibMD/VVKO9aa+lqgBg/uwsjuHQnsURCOCrDmi5S3zHz5gYrsRAgKCTHbzn5XUSfR3PrdOti
wVnjOW62jbc26I7mAaxf7SI72+MwYYRS2vJK8nkfI/Rvp+FfF5onG2a9tiSnWg9OIXPFynBxVjtn
vEeXLndq+1uO6SaVRNw+JUVx0uHsEvgohXDYJF8WesGeIaBoonQmzBYDO9HuOAykfRtKNZmQZWBw
yzHuGOEQj+M5aKyT6fKaC3uVSZDjsR19QKX0KBIHzfe/ukZxjyIzUdBzimDnNi64OZU8Z7ikGou/
Bw08cyQYbD5ArZ6jIFkwvHFQmoMFV76syH6YbmFBPmNQ711oJey5yln+ixdv3dXlLtOHt5G7Iq6h
6qYBnpHGkR5zzd1U6l+yCEfOcva6pb56eL/qZwalAFS29hoIOWdoiHKKMBLwwbboNz3HbBFStxvT
dGkn0CAHLyc2uVCoKsDSvQ27r9W1XcdkfdBR+XruR13wt8fXcboGyNCKtD6j+FAR0HL+z0/IGKKk
6qtuY6UjZjELKfI8Zrdf1wNqW8qgHLyi0v81GF+RmhGUGIvmxZnFT0N39eFoyLk6ILfwSJ1FpC+a
hE4jagTfN8uyH1IPIGl4FvzVzd1j4xJOianXEKZrM+U/Qy5Heg47mt8rmJooEbNhYyRk98LcqlBE
1aTPWeJzBGXKBCBvsbHKYOUOUAXt/iZkU7nzIxwpCaScy+F+tMLjVJaI7FwmYLQOAC/yDkPOcJna
Dt0MQQp8R0c7NFCmWw9BjxbQ2PfK+o18tZrDZOc7GbkbinRRsEnGArgKFEiCK0+tlFLnnr9epNwx
+qtq+hF6QcwUsbKGlcOxNimcmocjU3qAyLbZ4y9T2hsDjJOMGac5Ch6YomoHbYSTwfRTwX+e4IAu
PaP0DC1EvvGs58IDfqlQt1G16SM7IMGeZ8HPobh5kfnoUWRM6RNmFmu9bJ5gXcFJ4ETiipEyRFZ1
TQZDlTSrYT4bRrlxAIL462XsJbUltuVYea5m7b5R8UuNfaQjebjkZyR48Ud2u5Iv2lMlz7SvQjqF
y7gf+kdcCIknQuMCYQ3Jg1GqbZ/jER/CvZuzdD1PbyE2OTw7SKWpW35MJn0LWB3UivsUZsHSw37w
zdOgoutA6TzqxsYcIXVhbJOzXHR8VXy/M1eqce5HhE1p3RH8zZAf7Jo+EjESrr0ErPgSMgTiMjoY
pAsKRBjPkJ1N+IpoLrex8nBC0hnuE6MSVo82HtJGvEHzCIyEObTZQwYdh5OJaYuX4fwEf7bMSA3y
2PlKG/+rrHGTpsw5P+Yeukp/USgEwDVQ9kLf7MECo+kiOA5tZ9nW34MPLTLOtc/MH/eyayIYKwM2
yJXfvwSeuQliDLf7czK4DzOEyrAkcsPZQCO9mAQo6837AmOBmoTqQ8XpTqurXQZbFwQk2QTJW6H3
uwoguoUKkVCAOvDbksAWl7RWw2OUs49DG7qAaRVHHStSeg+9f8SMNz1yrI3du0liYdTcywoJsu+p
X5GNfJqoi4vY3IUa6qIkeQ6Ddgf76GD36OwwFC87ggMsc2OhJ7M8aBU5o6oIvjsjSoySCgdptogp
tZINln5Dz5HqiwlrV1TnAI8kITjPEXxStu30a0YvmL8oc1u0WGHWFcMSjMV41NJKcXV3br634Ac7
Es6w/MgKiUEgak76yt4PnQP4YUG6cU95c/Lyb85PtJHydwjLgeWd9hcjcXa4eqjQlA6bQuF5GB87
OG41+0FK2ITZtZ9PeykZQ8dBV+mZp86sz9HQPOV5x01WgnXiS2mkq8dFvzY9oZTV1WYTwYWOh48o
e86N6dutYKTg5azewJYiGKR6bj0RU8UiG9r8pWEPlnACLNxm4URgIJrhXwl4RL/iFubjovq1UsZL
WKIJRLYNQR4Rkh/bK61ZdvN4jYRVxsHgWO/V4sK7864zdrEYJjD7Aq45temtJ2zNwNgAU1ZBDIfJ
Whc2QWPuf3b5GBJzOjOJt73zYLHYWDcNULm1jJjyGauezAGzHZ7lTC7ARHv9C5Ic8qvff0HYvtcT
QtQQ8A1jL8ZiVOiLObwgLbnwc22oQXXd7Nr0xeri98aFusiEyrxONh75SXSwOUEUEK4Go7Fygkcg
achOINF0O8Az3LZL43zAocN9L+6LR9mWArW63fBfauNbxZNF12rhXaKD2NNtqWXYZq5+6cFFDEOH
crjBQc1K623hfqELvqPti2kcYD8gnUsnHS44wNcBJcv/D1u3ZrEDPuExQ8NNaRzSqyf2qsSIpgWK
9TAZ4MhF3F3dROHpR/DmGpCmGBMSOclqeDJLJ/6pPmbnEx4/yVGF/TGHOCaXG/WnzgFXN8GmDv9Z
xnas0TkxOdXdl1K/hr6zR+nwrM/Dlq67KCtmNe8g5AGgdRZ4DwB8aHHPJu5ubai/LZFLBUtAY/M2
+jZhx/5K4rRt5a+9yj7GDgMS2JDjOUStfpcOT70P+9q5QavQW7lb5bqTTZFkOHX8y8gBsRB7yBnJ
qOn/HWC6QLDDGVIb/svsT0Yg8iDD9FUthJvS1pMFZ5Swbzv0gtiGhkiFfdVsYdhQ+WLtQW05sUVk
yKTjViLLS6B/WFT45WiwD+GZWG8wj+ASvIY0ALpXPVN6CxXHiAbSOXaxCvY1Hudg1hHDzqLZSBFQ
L/B2aL4bHJdyndhsrvNRx0CVgW5CDq1b4khZ3UY7Wc2tIX4jNERO0GxVhHelD+6Uti5WN9ZZat+G
FexhM2Lzyfztoggp4YJKWYp1kFRrODwIrfaf5k27BUlmnFZrYYQWAKl1uwtCc28sGhEZ1AbhcnNs
e9d42ptchRmMJmnPc2KI1HgMFWhbjCcfE+M6WI35dG8aUIPzL8pIFvwfxm98LL27Ez1r0ufIiKLX
nHxAEWly6fHCA2pMcO2qK1aOxgSJdV1wzjrYF6iEyIb21Fff2QwcLwek1033fVtcOOmhvcWoEqV4
lu9IWvhJUTvJOaKw0aSZaduBFlpjCEjdDwgmDW4Aaenv8C3wB+nAdDKDBgHqqBzBlUO6AW8OEZXO
+amXUA0AQS3uiEYnViynP9DwMH6d+O68bTz9fuOB5A7+3sSCgOhO9wQBIjkjEghyeKs5B5cpWw5v
KXDpyyLjI7KwtoH/JtvMU5BopouGAWcVkVQps5vm0/b1S+R+zOV4lHu4nD3UzSJWYXA6E35RbGs5
ZkzyIsqPjtaUUypF2Gkk05pyEOSaBk/KjfbF8pCqA5LIjTAQhceKaGAICyMlRFwpILjPZPowUNEr
ug00uFvmX87EYPICvT4gvjXw4GNShGc50dz+jnpHZnWd6o64MUAba9rxFUcSc34zp+co7J9sh9yK
rnj0uuCISV34NoqRCoBDakGw9dkaikg1oJoXuZSbjKhSQkFxlWzpjJnrPQO6NzD4xIZMpvuRfuSe
lX2E+q6y0jvleZvWdYgcme75mLVmhtcitO/8mDCYGKMD/mAEGTqDAxy0AUkCsCsd/wSIyLXZjfQO
o3vj16dcaG79a8Il1BdCI/ytDJZSUC4jV9SpmMcDUPW4B+UhaJOn3YswvUaZRzW0UDqHO3e8SP+L
UqAiiD17NmFNd3zI3L11zQlv9BFPtelVLN0UOEsAwSZU31ZyI2PMg7Tewq8uSHjBly64jeErOXKr
lI0ihE1j1M7lRGqetI5MGUMmBhX5ejm2GAFzzKH2pKvZLIAzSZW/2/zm0gwuosmxGB/L0d/q1Y3w
Qy43ey/bIsr1I18xBz+PEUONeBqYXDGqYmhED+iGNyfn4ppxANG3BiOlO7M0n4ws2vRFhVthfBEq
uA8tjeYQ4QHvr32W+94I0LDW42Zyh3MZq/+RdF67lTPnEn0iAs3UJG+1c07KN4SkkZhz5tN79W/A
OD4ejDTSJtn8QtWqTa5rLw1z5YEkJCNEEHdTd6zQWJ3iQet7ot/5d9Wpokplfxz3BmtZhE43VeXg
BVJ3Ni/zzZSMpLu/JSUZ5yrimsQOv7xro/VIZrISkeC6qB6CqX5RwJzBRW3HVwqbrGwEUfgcwzl9
tpnHDbYEDB9D98XzzzBWBxBH7x/UbBqacCLkL7mltXkkSEJ47ck0J/epC8WyNphX48JGa6w6QzSo
cy3XNVRzdeXnhE+y/1R1iWHminGEr0N5f9QtnGTfPN9xs/HmcQ31CR9MgI27Yaaj3s/qdFYy+2hM
VegHolceOBSg5CVRss1IQ5LiaLk5Rm3ryOOonIFqhsdof2GzBSnLv158VrF9SvWSKvsDgbmaatQ4
NSkQ6FKGhUnzGA9fPtJu9LsBhJb222xArv1J5f9CspMrHSBclAzFqcI8JmQ74KbBg9Ax/7eZ1tYR
D9e8I9SayWPUs+FwsueeaYqow8tcvhka2gMcuaofskX64LkKdR1TMDUjvYqae7p8Iim2PeLYs8FY
Vbm3MoP3WnvEyuVEUZ+G2aYlnsN9tPObFh9j8yginxKBKpDdEsyPZa5cQrN+0oFFkC+s4bR2C57n
TZfl/zoRwC6ZkZaabvkzpWwUQ+e9A05I7c5j6T5VPs9lmw9LzScmw0G5M9Ta2ZmUPQ/EEbCqgZdm
lFzRhl4bgojrwuI1bODEsjDl9WxVQs6wCkwotUF7d9x+FUTQI9D8WizkKueRstrUZ9x9HBOoD5+H
SIK/mpFPnhrmlo17xSOypIaAeHGfdPFhkc7kQ7SKOF/UncXeXv1FF70O0hX+GyqeS3eaxjCN4Dg4
rHJ4Q8rpQy309cp8UohNx9+1hEf7ZPrymgoatqRcnJ7qz6U4NXqNlemrOeFqZdWesOqVUKS4ZibN
iFvrt4CG2h/V3cEQxsPvbMfrEUdJzC+qzQerQzHOuDLj0JiISbYJyK3EDl3zqo2GVw8tV54B7n5D
DYrbKYZXwLoKk4TcyQ4aPVJcJjpK1F4nMXe/iD7SpiMIDu4ZQ/5FylnmVGIL8mCh/OYsVhalZn+E
nNkRZ7eRE9ziDiuU8XjuUvQKBDzR3xbG0SyKrSibfzIedgaCp5pNppf/ZUymqs5exnV4Cl3zzLSZ
R7cxXmUYXiZ8enYZfnJE7JAwqeMojMU5ukY94WLsG/pVi92QB1q3yOOiVJ/Cr0p3bmFQbCu6LXSd
MM9LuskucXnZFkRBNO//0Qv6dztF09CTP9AI0rg7iRfvXdW2qpD3rJVZnfpGPw+0L7n7a3D6h9zd
bKxW+Gzk+b8RiTcu9IgtOBoHZnp8qEZdY6l7YnzgmK8ls9sUrRHOFuzgC1hSnacR2DA+DbnLpt5/
l/nbTPFl4uuVAG1RjFWpz2zfYoCr92iZtbVfcqANtwZIblTcWYxSagRfomGnYRbVzQ5Jnq03/gRS
6MCCPvPGne6Sh85ZHNG2xtgKOlw/5Gp1m2zamDY3kC42xtS8ukVvkenMAqKqeWBoFUG5YBIqimGb
9ehsIqR48/yaYXFV1i91hdWwHD3prH1kdvySuAjLUeOr6sULrhIhXPXXB2cE2qAvyIYdCV+x8EHY
pMAGDTq69K5GTMad0UUs5Ns8of930vtgDKzVmY6JrfrJ266/ZsSVdlVNVol5HMAFDfn8PFGqI1l5
c4Z100+XSsNU6kLyw2kapNuymd7dWS51o1pLxpu29RuCl2xeKxLj7eKinte8wNfJEapBhTOmbKfL
aj3xAnVQPPJwDqG/baprN/WMXJyNqlHayDhOkMp8EogdFkG1SwmJNsNr+YBm6sz03gGVcXz8k9oj
QEA9erue9EpS1rf8v1pDwDsZVi76jaPOO6QkR7TTP3nJ5GQC5wLgc8lBwp4QR8EImFECCpiY6UzY
iJPireh/Gh3FK4H3POlTFX4O1Z/WDHcEqiwSF+j50asgjakIZQeNzDedSAXh5Rl0q7AHNSDjjU9t
SSf0L+3kjx//ubjjRVue5xCxpEfyi+/8mS34x8bDi2g62EUZporwPc8JTh4dMo5ebBiKfZiclX8o
5oJGLG16JuXGyeLo9/hAR0bfPruttB83ZVZCo76UjgbJqZ1obhjl0d9grIUhdZ+zgOWp41Gsccfm
vHS72T2YSfNlB8OFceKGk7jrmZTI+IISiQMSEBubF3n0wA9RVFL6IBSlhq/1/D20dxLZjOWJC6jW
ozKrak2Nw5FCvWsBujvxe9GGa9djpln/ExNsvNnuOTCs7Iulp+wZAlTFdApDb98hfcBjKOzxEZXI
PGpn2ZTTeyv8O6xSEo3oCkgVHi8hy5GJ/YGPvHhmO1/O6Wk0p3Vdhu/C4PUf/41pg+MaPQVuwfcS
IF7MxjzmTJN5cTyy0t+XfXoPpPyJ8awUOmYG33Hv3VRcpkFhJS5hlPuLsLIenW1Q/SHMTo1HwYql
ySjDS26thuCPXP4qG17Cm85BDFsm1ZuQdNdFNq3C7M2f8o0SAzHPRo+YEHpf73AI4Vapf6YW/heR
CzrWIQjUiR0/K3RJaU6bAsp8AG2lioe7cq/YxkSUNNo3ZqflQL9VZDuisrgZlG+6zonRZVhQO7SX
kJTY6zJJSNHKOSbaVdoumfkH0dvLKvjqxx+VyJ467/xnlPI+ZQqbMO1l3d8pOGll3Hcd1aauQ0KF
Uo+jhxFnxMZ9wiVuogdnYErAfLfqZ5dKgfhUjQDSQC7GvjnE7qFs/VNpQocDyGaylhIQyWMoin2W
/lV8lgom17FJGpAl0GD633ZGfwV6yk2mlaigdGbEGCbEtSfGRTZAXgfd3eaQ4iq6O5t6uCYLxQzy
hR4Er3maHQyLAFU6xZ5Ie6jw4USmsS7XiWgozJLvETMHSwpCnrVYAJ4MgqNVatvZJGZLZ5kZpTTr
2rkYPJr1ZTiDCFNkpXRctY61r/v6kyIGIU+4dCLjYqbGn0V+BT7FdU0hqP7ef3w82e5UhLyTUDCC
fGhr9CNkTqHnLnKDnSJ6I2psq5OcEAZOK2mx0vO2IO0XjaRc5VMYWuRWeXnTu/nkV+N6noCaEFjh
sMmj7W6oE8hgiu1b8VHl9qsz6VunqZ6VXNPIvF8Xa65eXQVHgt5/hkl773syu4S5ZrDKsyvZYIMV
JRLLiJC19LtAwsfFkb9Mcaw1Ezl46PBrjvDA/5wEthjB6Yn2I/KqQ6v7JEB1CHD9tD8uAjGuA25q
I/L3Ds8jy1XJBD0q8xf1KWRa+9k51gnOQNNeE0H2jt0u0lKn/LPlUU7e2k/Nd8fWngY9P6MpZi+O
tq1xbi2/sWuEsKGGRVROn1V9mkM2kPF0zim5/R79igUcB3F82aVXz5m2Yhpx/QwLtFH7cNY+QyPe
WTDRUKA/e6QYNL1Pw11jgki9h7pA81cNNWXuUbMGk02xypsMJyAeHMID9f7gi/hZC8t/0CAgv5o3
qdQAgmnv+C9332tyKgwr/vT79FFW7bGV8pgRVhnjyAbgRU9NlB6I++KjZi8H5OXsdERp6O63UTd/
1owbyXXfCtTGFNE/3TFldSgIGItGYxMV8q3p8D16mHbqufrzjfpe10zjWJMx7osYw9cIvgZNHqLx
kI6c3nPNXl5YTxAHD5LCx6wYlLX1e1yMt9xxqU/aTV+tHa1i8su/LknJZYSznhpwe3l0HKVztYo9
E5Zl12OOC+b4kITdNqBRWMbyozDqvdfSvqEcaK3ZRJoPZgkJcEg4B1raAKiX4gxxIGw8jdwVbQAW
fzMQZ/XXOglu7IaZHMfmIeqadVE5mzqKN20jrk2Yb+rCXZpExQ3p3hKtwtZqSObUnepxBYzMwUqG
MEXTQckpAEoDNWEIHBonPmJg12lH4mo4rnV4NJzhf20EaSo+Gn7wOStdUojELXFAhUuEaLKKzmhM
Y60tn6bG2m0xZOIpCggMZfaO5RK8IjuOpL14Fis3l7HQgGagTzYeVVwWYUiwhwbdnvNBpw6pFAex
IzLQa+xsGdhxDcYdG0uISoDpKmiV5NfHlrmNEI33VvvGZnEZNNU3+XO+HI+pn5GrOhVQsdN0peMv
2cyDyqhrDzkLnS5jhTqR/9Xq6AFA76eTuJnV0deye+cBBdJYPE8RUSqNg9pThhsjLMk5V+hze3I3
qRlsWrzXycSKKmg2okQHRcZgUNXn3HiP4vSjRPCNsv0SV9xg1v+fNSuX19wqwCh3Z0Cz47zofF6M
Iy13Mh5RPSFYTy7ARBzCDSPjqg4ghgCXCmC90cmbwR6fpqXd2PrFARdqbrx06+Ca0rd8W/C9r0ye
cSE2y97DtwC8XauLVdwKhnY1E2udHby2noFhOBF7o3A39WW1ZMnNtHJmO9I+1XWynFpxGHE3eIH7
ZznJJoU1JzQolC4qW3MCZ+tXuxk75CKoKelK1G6IY85aVpNHbcAXSb2FU6Gfn91hXQEqz8gjbASA
4Lwu39zC2OGu7xOCdeQyh7+pB82NBIoDGPy1qDHZ4kjL8QSn6Jbpoll+bGijNHblA11PHlkbo2YY
h2Wwnm+jXnxEqNcsZDRzAiQ73Qi4K8oO5Xq3ooISYtrLqG7etKlcZzYzCREvLIuH7S0PdGp5Pdjk
bbIOeICLWq5474/yaPdYcwZqV3cruemCkhE0SbQO7/V4WiobmBJbqQO6DG852YWo4W1aG4PJvMYQ
ZOzQrBG66MP6rvP0oP7hdnqZUGk53D9Y3dB70VAwKPNtFoE8Ez1Qy85+8VgXZEzMx6q5qivFZknp
c1RECV4+zEU5zatrOLtSWge3RKzsgYNfuJBRsQ0hGP6T7oxZQex0D/FN1s4A40lQsYNrEvSLnmxc
vsjmWiE5Ymg0cqtpyKrUS6f36kOYafeYtES9Emf4kz/8rWGynsPZJCkgvw1McEQKa6U8IS5fSX6s
otaPcVj9Wo3Y2l15q3WToNvpCJA/YrMGZERZyaO7+nMtS7fnSUfqYNivPk/OwD2lPry4QzjKJjVi
mx8ZKnZ7osHlWOINq3p3Vth0mMYnNwhdcEDDzA82oV+fHd77vL9M7VyCJ+luQRISkJWs1PsoqfaV
dstDk3St+FKJ35R8XlUcmmKnfvGgT/d2G540XmYmOjs0WczaA/oSVV31jHl9DrdBEE5VINKd1+qb
pmPKAcXr0WMkKGCep1l6iovdyFBN0dFrRqa2TpQhQjpVnoRTpyBGyGJedUZ/AqNoVeRUOLR7dm8B
BpfJMe641mRMHKX+aiEAQGNZKrUBWJOMIcDIsWUv8hlNIQMWpSkO7fbFoAXwQpjGZNWkbJbm+UT6
zDHvWYTXrAIm3t8B5ZdFKqXeMdIANlghsccNo2XzTzjW06qxCECL+nXeflc87GJKfwYThqW0f5gW
7jxi4Trx2hU48ozpMGEI5sN9w42+LNv+EDfp3RqKzwaLcWDqy7gaNpWFGFiYYq9+zKPybKsRuuAx
Mgr7tSmNXYCIA8bgOou0bVLTMOL6jNk++bwvJGO/6DlzGW15+jnpHZZPLhrcfj23DVcz+Cq8zx6H
lSQZTHO4jSEWWSOVapa9D2VxEQPLDJvnbaqem1zbZVzBFvylODgDOM1OO+gjZ0WE4adkJyNrRk6A
qfquvCqeLFK1Sj83aU7/y3AVxgixpSVcDvVBiYIJh8UQvPqXQsFTvGrbJMlIN/wj6UqQnk+KgqBe
WGCAq2Y6x6q0evcM0KSqjJQsYp/8Ivug3gw1NKtlngnGc9qpZQ5atRq6+2bNVvfRafs4xHFdeps5
L69VWhwR1GcaOM6z4t/K3sBLp2/a5C13zA0PBe/suCoPmRkevVBbdOAXnsRRB7VMKXjMUzyExfwZ
1lTxstu64aY2zWSpCpA4ifikwUbHlf5kZs2utWPkypFisHKez9eEwWHI3M4wXBz1EF6rikUKdSVQ
7HTeyXC+5q9K4NkrBCLP+6bpD50Vrys+tIyWMnWEOvUBYFzxofg01GF86v7lME9U3RYkKrrCgSlM
7B3hUyDYd2Xo7wA51KW77nJvifYCVDbzIyKEx/zDaDtIHun3VNdb0fbrdP5Sh6L6m3Fif4etuNGC
KB259M2DLS5+NHyMvCptopGrYqXBOgNascUFqH4AEwGRXuprQTVNnf8TmmjTN3axseqP0FnzYfF/
hxxxv/ReROI8smHepU52GcOAcoDRpZpKp8VPPl6mtnhDPcU7tbyHnn4wEa9nICa5Dyz4lnpbENeF
CRzNxlAwnxpT4voUEIxbhb/H2BTUCQylsXGIBapu0nZ+tC5dqKfYZaOtBwSL8K8ZUX5i5x8b0VEv
i9+GNe5gyK8sn52FcOyHFhGFNnr1eYz85qng09HnVoUzXIyw/jVrkjQ4oYaZvEJfbCLrS+2YNCwz
Xh3s4zRCVRVybkbXoSDdT9cximkWiveCwZYT2f/smgG6xqBvSrFT2jarfx+ylCRrDNSwZe6TFk8B
ICpt8I/CyF6LUNumsf3oWRMLawIpwpIvpqwpoJLTMoRVs/eEuA14CE1fW9kWu+2ppKREvykyuXeq
GNU2w4pM+ut4/AgtOExt9aIYC7GNsaypy09ZYbPWfRZ/DKprEBiVS2iGCUfVbJAmgX+DOhzZCJ4Y
QntDulHbVZAf6rdHE+XxNeRoV8Fn4DsTlhr7KkwlFGPRzzqhKlImqmjeLHsLsp7phEnamf7djzeK
4fhJAcXwrS4z+Y9Pv/VnDor2Jhj14KPtDFxnCJWq5I+n6+JlGQGcyAq3hERVvKjtNGJcyXfogx46
Y3McsMeboU491XQ7xyINnED3QP8ru/7MlmGRa+HDypzTrGurJPH+opx0cudS8evPfrQrfPfZ0rXj
3DDvq9EaRc1N9xBE88voWf4TOZ2ipGhEyCCsYAMcgZrp4uwtMCqVKF6+e4kNqxGuR2tx4fvwTf1h
VrQnv//LJw1SCF+dl+CqtQRJiAPqDw8tVRf19y1MnY80t1BPTsw20iYsqUnpWFzZ7CISPXodGbWf
mahDta9RkvaceF9uN2/dnggrfYh3IbYZXvWJw+BGfEciFfsu9P6GIY2pg/sjD95f4RTgNX1FFxot
qrep+GpcDuA5uYII/hfI+dCl82W2nHKRzvXOioGIZjV8QCm/CqkPC6OsQeL9hfBHkFOnqj7EgpLx
dS5LAWsAql5nn57Qt2YYHLuwO6B5yaZtofUPE9fJdO5vhHMlcXyzAodRNyOK4TgYPyI2Vlx9IJAu
fW71Zk+vcoICO1bxkrv5zQdQLoev/NiAeQv6T0CU//l5wCDxsZGS+oKLJOIBgvUiKQKr2H/ROb+n
ht0sMsOxfvXIlamL/1Izw1uAh60sqCqS3yIVH+qv8WNqkQcCJ6N0b66+y4yNJXK6ci086m2w8Wlw
24ikqx4NJxOXjTqGIIRuwsZZWXq+zCsbr2m64SLvTczDOWuhRMDjdMkcbBlK8rIAowNTew75Vsip
HYMAQ1ove0jhgzarBHR25IvPXEdH4eTnfqCLIQR8jiyiby0Mah+x4+3N6CURNwuzzbImW1KZ9kXL
ZF8HORxc/bliA0gESMk02WMxStpFToOeQ3zBOF7MJmt3kmJaJut8upg5haHhZyixrTd3Dx2T1oMr
Qt1NYcRyVgFMGxqTsIFzPHwGAIvBsgYCf7/2Y6TuzoINZWqrsmzp1eF2s/vG6FZRfResI51/XQAT
v0mfYCw3zt5HhUvYr2L3Ez3Q/nkOewZMpcHZJuQaSRxBwMj0g0NUPzPDZveYsPbCfMQT1xQB+ql8
M0JhmVjmE75EmEpf75yGVSpGlBSRtRsSlHRTxoApPFEdU1a+lRY9On25PRw8y/lCIeGxeyHNppv7
kx6W8KEI6x4f0ywIOztM/A80zeODAncJF5dzcBwYe/Q7zaO70PxN3mP2wxw6pqCbfWxKzBDiDDgl
eJQ69HZ6znNMDjO9/MCuzKeWco/oeoSjTNR/eNpo9FCHu+E6SsOdwYLSJ9ZgGRXOc8MxyOy1y7Nt
LxqVbeUU3OMhRQNjmMDOsEs0C/UADRFTh2EF0xo8S2O90Z/L8WFVeFdBZPC+Qq9y0FMIWLyWUOr6
mBe5WuvavOUKeIGBwg2IOeDkmKDeS0TGLtszzvkibBZm822DjNMoo6b9WNxTOEflL24oui+aGYlM
sGy37tDf7E7byATDEB2WTTcfCLIvaAhemNmhfIfWUJXvuSQsPimJ9WkfMxulXD7j2YMuHGKfC/a6
/l4M19RITkM/g1wkQGMej+yXUkwnpdW8BG5wpHPGH1GuOrP7MAf5GgfTNhx7OsmDG3E1cm9b2fMB
vWZRqLAskKk9pwh5uOz51irRZXIuM/sU1qUgrRNTfkUJo4LRftMaVp0EAj2BN+INC6i8qoNDwG3S
+UwJTBDPpbxBvF0UnS4AqbsXdmqMPJ3jlEfvhMMM4fBl5Ok6NRkVpPO6ag9jSTmctKfepynjWymr
UqpRnXi3VDJmkSa66UyuO/d58ktUfh9FiNOgKfkG72H2HWePGMUIjdsiDGsS6dC+tcm2NotnIZF0
0w4iN0YMMP6iEwsoTNGlNugnOqvD34/bKDxLtIfIFez6MPCEKNSq9oqh0cZEz9HSggyV4ZP3pzcv
EVt1QzOYkrYXGkTEh+m2MfyVKcWqQhqTNeaCAz1mB1ORIh810OsJ3bAkATfJKiTyxh3RxOTP8W3y
9JWi2Eq1qP8X2tRmQAJPpfMYuaUb8itgty5igX4DjgXNhJIF6KJbCSe6R4EFVwURPv+bSXvq2Hcl
5vtP7O5dIUxyGhbzUfHDGDBAa2op8bRNzNGt3IaDdbYi7pylKth55bmjDV2Nhm8+Ct1dCdZHroE6
wiZQY4DYEMD/1tx/LtOAMpQvmJ4QC4zHLujYJdPbC2fLTZRr55jlUeGs8Ko3sfiMyx+pt2cTs10Z
nuxcxYF1DLiI0kge7fjThGi4/dChIHwZ02I51NGxqd9r9ccpRDZusbLDeJnpMMYImdhmZcxMxOwO
PDm/Ps9hxahuGK2jMcBlm5ujXQWIsMCGhwSpjC5UFeNkDtFK4zkeB+Qa8FxAWgs0dUn1bttXl382
hHs2Qr1zeX+rE8pjfxH6AYLGz/TcwwOfWU0QNOxmmF6fjLeu3rQkD6nMyLbCH+mdTO+tZBPclRlW
DQHEddjY9kefT2vTAE0mf0sDEHiM+re4RUOrL4eIkSxMzYibwSEgN2PRHF9aU2yDYS3tC07ppbZ3
OXX66rXW2rXuEGge3239XfCMp/2lHdyN6Kn/WKXZbAqwgZ8sqYNcR7yQIldrl4l3ysz+iJ1Yz6MP
yW1r50T/Ofoj652d1it+YnVPCWRuPXfX96PLge7f9MEDXtzvg5IXN4I2s4H04H1MUfXtRGIHY493
OFas+cMhD4fPJRoONRtpxLRqaIEFgZM/l8kJTuhe1bU8i9gKxpUexGutmbctT5/Jqoy11h0nLkNG
CopsYEKnv5L3sAjGt9Yrf3k1OjPvA0x2MYzzP2O0dqbhHZ2OV13XwlJILjjgXm2ywzSl3p7ee0il
on8BO2rU4MCyl9x2HknL9Rwb6ntTR4kdcfwjGGqVs1AQIV5mp6qUB4FV578inDx5c9iJ9FRhmGR+
96oPzcdIfhfKqDUv/YXe0qEZ/NwJ1GqL9ceCKdZuzLiNg/JDNTsjMc4RwDWvwKw5DF/qsSvK4uRy
mfv6lRXivuWJHKbzxFeVqfMg1wRTgcqei62bGvrVIMvVP2g56PhV4Pf4ZdVvU49xva++4fyXZ2bn
Edb78AIY1shvHWHFopBX4tSeWVZoprYXYvzMiD9C88tq5H2ydoOO4Gs4sPhHEk70IKQdJsZssOFR
TFx/pFEj5WNOXm6+hdRks6HE1a7slA0xkGGwI6uiRS9e7IcS6MhTJffM9FFfrTGfnE12qKhfTJ4z
bIUywFGy1zzuDkbdTcvKtle7SXmLbV7+Q3/RcpCLFDSxguCznX8aePl5ycFw9uO0d4L9YOIOQMjv
fA9YSJQm0eVZm7xhk2to1+JxNWBl8N+g3D2ZxG/lfIIdNhpDiMuAhQxmqcLoNK7FLjE9jrZPu167
twaveXTv3XIXB2fDJCfIO+usV9lWpDuDWVOefYwmUqZGe5Vxd2vggFXTfAhsyEZ54i/Tztykwjp4
3OuGQdiPaqpYKfZ+uBWW/HIkad5JnDyYAQHELQcOOt5qsrbAXXfEFayzGRk6KsG44GLWZBFBJ1LV
CctRIkQU7C1CkGLz6XKrAOis2LHyOgFGroq7ZeyUZPLEB+a6VC3VPiWo2ceKyLfBfBe9Gu7HZJol
2C/0RoogQFnldClaclkyrEJ/1RaY44YeoyVsn1J/uGW3CbnCCqeuju3Y0zTEtDlo/HTDCKkPnz1K
xyePb4BVUwxMlIhQjmvv3a+qK5M+fp99gEfSpiyG5sm02t+64Iri3NkOJHm30F7xCzIrje9VeNUI
o/TnA7dvjABoIlgAXZvyp1h0fmwwL66qRgxvg6Ooo9yNQ+PE+aKK6rDzd7QrjsojHC0sBcz2e3Ad
86/qTtogAkpKpp9c2owTvPCYctBOMiWx0mf9Y36XKYkXFpMApuNcnt7TqLI8chgE4rhLGWmnwoGL
SXJYToXAsZoQr5sjsmNBGWXflrupXKwZytXXv6L8482s6YKtHzbGAldYWe88OYONlMO+GoNtxDGY
1lTgDo7vwXUWJqc+P6J6MiRVQRFJtNH/kZpa7SuOjfUYmz/mwPqRfUHA5xGlFrbYDFb1Z2KhSKiA
RIdARSNrnST1Wspvdd0MzqyoQV+Oh3UjWlrXin8hnG8VLiElz0uTNbYfdaPoaDh1O3wUkwKIM7OQ
AUrAVatZnzDKZ7ah1SGJi4c73+3hS4+KZTMB/i/uRoogemqg0e7VfAEv71PbJNeI78nL5yRCtBl5
zNXnvvXbZxIA+BYpXQGz/0VM1YzACpYFFMToUzDSD6ZuHXgSEkezdqnK5+TQhgPtz76PXs0Q0DF/
qGvuzmDQot6nqsBCZSQ6NoKMe3LuZSJoCTWwQF1O1UE6BCBa7z1C5AzNHKsqzEpi+AnV69GmjeAn
7cWvRoNaRBctgdtTuBePa8YgCwY/+3X3dwz+TT6OCrsERl5t2qBZxNodeAKyFhNXxxtnbM397Mps
xy9K0sAK8MlSUqmFSL+yPr/aobXzvfg9VoEvIL/7+YMhZI+JwixUVi6CUjE8z1ZN599/2W25Exh0
e7rl8aMfs5VBfmZhYehvcIyZSCH/BZGEn8Aqk+MoKAkSE2dgQruMy6BDEeLYjNTiCiBHlXq48pqr
Mh9JLOZNBRPeaI9AgEu3YrrIGZOhv1KTKvZnPKy2t88i+Hp2fx/Zrwn7z0utbRGZVx7bZ+EhM4pI
xO6DhzQC9PHgGQxKHvUi5BRZtM0Z6+WpG8VzG2Ck9A7qGqXTzxSfUi3ZaIi5us44uSK8K7Wc4jeJ
alqOovzpggR0C40nShVXgJdjRFwnD8+ttvaQEB7N8kTM4TESArEsg9PZOqate/XCfZKQZW3MO8wT
1PZ5cijBWNhcRnYWx2iZegG+PrSRlAAmL/NFMoRvfuASHBxhYu2O0rVOXasdcWuup7LBJAulp0dQ
GNp0MxVOo3nV6g6HHwK5vsey2T00znpaqi2mF9yOC4gda5Wa0yLpjAm7QtFk+f/RLXZZWt16663C
qjLPET/3yaVDcljupclv2KCEA6CpnI7tKQS2D8GO/ERu+G+AOkQh5eWG18Gkk2ZG3Uao8qDEpdTv
mpwIjWS3HFANLWdv24mVHJcILTV70bNY25QaJ5GNa8zBEjDWGLYi5Bb2U1oHa3v+1HPi8dCBMSJ0
t0RZHm3eGjSArBqaVW7uO3CTSHCK4enPm5O7pK2ZNHaK7WmQ9cZFlGyVzs4OMO0fnPJrzrnjp3kN
4hvnKn+I2vIHFZseL5x5aVJXBvtAMu7i9R/9OY2jXtjnsvvMMGbH6VnD5kzMA8qhh0IKeFZyimbo
95lALIrFxJoOvYeUywpPXsjyLSTMBrtijSscbQMrx8+Q6+Y5wIQkedGjjpKJBXXVvCfc/6C7717w
2Qfmwe0mDvpm7/NXk+IvBHZj5CjPWIziNwkoZBMdGRdzPIJsS0xL42QvDZ/6S3t0BdATZvqxYey4
1ry6LgS30FwyDipdZh27AVGHgki4vOERxloUinQ5Adnq7DhYn1rsgbLPgpgzqb1IMe+SnM6Chpc3
7UGA5jJYTfVRgcDS27rGsANWuTRa+uP+2LCtZOULNhRxSzzd5xLFYOB92Rx2pdA2uPJxaPICTuM/
MB5mzqEqYejFyMLVhyN0Zyc1nQw6ayXqTaEhCu14vxcEmMfdeogJjs32c41OP1LGWgw67B4XCx1/
cehalxpHwYhDLZ9Tzhv6dBQVvV6fJrz+QVdfepsbMSKjLN/TSSI6ZwhOPWlZx9FzVhoDvrm/6yvL
jylxWNHl1kZD4qTSc5nZgvxMeJtjBaFzztLoNsyYqTnvuwgsfO2tnDh4Hnx96zkEKWf9RT1oFgvy
rqK+V4Osg/WWEGGd1PNlct2X1mG7kEJwZ9RjErtIub8AfYDsBc9dBzHpno8M/XgbezRuhrnteDlV
7j+TiUCGHWcYjdUwV2sXRWrG/SM6g2kF27iXfuoPaZojXYvXs9qSZ/2RNFdGbw1MXlHtvPCWOSNh
WnRmGHpoo5i+Xl3kuQ4zwDnG0d+NASEG9GB6ePfG+KNLP6MQ+02GewyHPOtTN+BGYyhh4yIeJglt
8JwEASLjvHumHvGfYpQRdRetw/QtcxxyRkF8F7GPwztXAcgJYh2HeUSM+QHaY2rn27yqkpWBfE6v
AuaouEi7ce37pA8rjbe2Kvx+6djvtuus4LwtM/JrcivYJZZD1gxbz/Gv8siYFflhmJIORK5Gz4Ev
PYGaA+5S5ISU0Onptn9Oq2JR2wAVOBa061BeDXEKxDYJT6LFS/+UfTNx9j26vqXRbWh3zHHBGEDg
L0WzSbdGDNeSL5DNutUfzkSrQVver6glVGpATAXq1//j6KyWG8eCMPxEqhLDbcwcxw7NjSooZtbT
z9e5292a2Ti2fE73jxgTnoL2zeTH5nyo/G2EmVx8+6l7Mqo73GeMMYbcuW/ngyeu5XCbn3WNf9X/
JXp74Gg8qDszS04+G6TBfGzQvCHJ8h1TXt7YK7uit4dEBLAmbRMNx1j36QA+apW9MtNDU/trpNWF
hoyCE9i/Rh6xXI6EGiKgA0IAZlOgLfv0kGOV08a7j94NMzvBQmh+k5cupX8J2ywa23qt4gu2wh+i
4y2+UT3ych8NDWmW6vRehT9Wd3bKVa1Q2Ilb9cH/MYjR402byIyNzoiXQJkUdBLDKr5ohXZLa++g
stlPCo0nXv8B1InZm3geziS1gL4YlYNuHFAWs6XEdBORy25aiEI93P9EVdmkSj4qlfGkj+pvxZo1
XBQAAKuOnhh8U0Nb9yyPbsXOWNESoPVoq5x23ioVsU7Rv8g0L1psrrzGPCacQIig/oVNRw2JiWZi
H5aUvNE8Lf+QlnsLmsh/xG7BcdsvU5KsBReJ8NKa/p4zdje6FBikre4t2iJeuyX9Y2a6yExz3xuf
RLY+Z8HcL3sXGVFXkms/KmeLw0OPtd8eIxqHYCp4PMnB5RPkNX/ViH5geB6UiCpL0rFtZE6h80hl
lI2bOKYqbY/ovPaTY4B0PBR5U5AsHCofMDdg+snxUypHfG00hMf4+nHziM6al22a4S2wUrriyEhT
NBNrTaxdxuRjJAomRkqkpi31G0xjJoZ0hIgBuUsepQTNT5gNLwGaAtUkOiQLpfUuBoKgmBUPrXPP
LYOQ1Ij0JudauxjTu2KbZ4CoKLfLWYGh694GIn18yA6EZD9e0hxKnqdsPAd5skUJ8xpE/lrvi11F
+jGdp3dM42Ta2iX1380berSc15e1fG8KKr+JtOFfmXZJUu12iNfpuaUFHYR10WpUKaEDJBS/A1Ah
tt+7qQhAp/YlpXXYQ3xTEwvSIlhfzIr3iEr9abZb9Ek3AxxAVxFMRIgF0TmAzpYzLL5xb+biPUE8
4xYbvkhKv8mMTW19p0H2JXnDlJjMRI6EYfOKdicpo/eiGx4L6IMojvA6+o8t6bfokJFeBdBcpFSj
QOUumyz+M2dzkw53py3v7lyss5C+B/aNeCi2/fDreAe7UzeAFlsXmfXorvVVYr3Z0doKfic0Pvgf
YNvogKXJtImLvR+V20QsYJhDOqf4N0VkxWfaeaIAqQ6qbYsFoyHFoJlnaAj27YavlcUGg9mPCIT5
3exoDKnGXRplJEd2NJAgnTF5+AOETeWxtfwjCJbtxSQa+9OpbdU/8sSJqUcjvceefv3Cv6vAvKPv
33MuXld9KgJeNh4kOqk04qUhgmm3gbiu/pXTVUfEPEwH1rWV6UbLKI6XYz2CMiAcj6xhJ8L1YDaB
GBkwC8SIHkMfRohDkhAmCrpQqO/gDP7oI6Hz0SvGGAgGszqMSG3TxDkWdrzNc21VQRsw4l7Dqlhf
YuRtlnNC9Yr5fJVRHVb1BNL10caZpuekVrZ5yxsUAgrwhflWEDU1rbvzVRiayHjpUaPjEvytRDVH
e6PmEc/v48+jIz7JvuqSaFbbQsSmNY+hkxA9hploMLApXkl6MrJvyn/hwN46Kz0RakXeGRx+wujB
9eepNpQK8U4k97rpLQUKQSqx9IhhqIk3Tlt/aTmoccMeHnOgrbB/1hCIdTljtK0IRVkRJjIRX7X2
sviiT/4mjXIdRtYxF+agAKR+WOwHbU8tV5TgIJniTz/07y6tLuUU4H1BIVOEiAa0KwoHzoPWsHd4
M5beFMKtRj7CMwxzjCu99gsfzYTBTR2h/iAP1+IJCgEFkObgU009YsekcRvWjBw/qSgEld/XoHjR
kxRXK5qDb9AhHwjRShq8uPU14JLCQE9MFYFWFbztHFt71XTeptpCMjlvY5bEmTRNa1rEPjrLSkWG
II479zFBzUhV9dZSCVjJkXHT9olsiT2HyEF+8gHz3tZjGiJgh/CJbtTWRDcjJauPju8/xrbBtomq
PjABbjCcsAwz4AIUxJRIdA1HBSp2PcwOTdZu/ix+mENNbpLR1NZRkd0sriA9888aICnGwipzKE7h
1zW15I7S7S+7zB+MTee/aBHdYGDsALKcxtPAq8DizgRC1gS/Hp71ASi8UIiCRLReVgkF1R3JOpz8
KIZ2qnWPxu3ATq5OV5Lojm5vPaIQWeUdNueMbt36THL/R5Dy3JnxLupKCOfpQuXuxmbX7hOMOAjD
+EgniI2A2KewssjweO0AVDyyHUiFd9KFo6QvhLAsYGBBJuT1xZxFjPdey/PCAZ/Eh3QyyfeFhoZc
Svt0bcf51uClRApVFJN2SvlC6U1z8DrlaiqvHr8eWdmZkTxHAduLPl9ij68PSqoi5RGn4ttf6QyL
JLQeiS5/z0Zsllr7lhPtR3dy7iiEXmCRJXFVwGKMWZx0+3iINpaPW1/MrATDlgpe/V57qAYWjsCk
QHH6GqoPgwY04gxpFTHWlkymuymDeN6h/62RLJrmWuHvG9WqJG6lIhRjsN/H+WeyzH0WkML25JnQ
GgEZLQ5Z3dGwU3Brd46xxSaYlQZyo+GK33pZe/8aX3txMDzlYbJtDBL3vyqvfclZ7vscCsNS/jz1
1ZhLLQYUIFs6sRASFmvDuIV707RISYhIJiJ+wtXtDZfDTwE71ik3G9pTrhUH9YvDmW8RCTW5VIgM
5dGmoFfN6PaWj5m3sPhn9BDsk/HsN8m5c8FezYEfZk6XNgGMNx/dqube/KpC8zHRvwkYxA/LJJ9v
IDHs/YjFcazCQzpzlrLsGy3aIkHdE1YcuIKgbN4JatxMaCMdBymkm+3hJFD+5PonfkiyQ7UMHTJ+
7WxklBYxLtmFKNxWvLkejE5JoW7UftNqqvDCCJNoor1S38B4iH6TEJiBEOX6eQaWV+z3qrIemHo/
K0EFjX7dTnzLWPYrk2xL06soBizuAVhe2+OsdNLrrHZrcHH86wbaKY9H1ExL8vLbV6MbtsVgn31x
Ldl684TYt0Za6CmPTqAgC/KH91mbwf18co9nXniqvChO+uwPjHlzuK8K93FQ/Gf5LWqgJzVDs3O3
i3XLMNRY9i9ViDj0UmNXWi8aJKMkoPMjvnixK4kP6qg27affyDLeJ/KijZoSbAjYMsLnhqG4Dtxj
ptg7z6rWSgQghitLB6izmleT0TRsuwu8YedTSleeCfue4BNRCwO//qjlmQiVMtinw7uBIMoCx7Eg
mcRO65jIoVwbCyzndvLiJfE2g2QU/EtDk2+xxDoqyj0+Qy65WN8SxAuYNnQ7+TFo+WKomMG9hrTc
/QHiFWLcrV3CwfBVP6ksoa9VRxmtSdvBu6VTJE73gEmVuuVtbZYoJSeFhPAtL3eeSje+1UODq3Be
zHm465ADbZR22MoKNIbhLxo1UB51yY59Cmv6+qgkMsvg0dDyS6qCojE98SkAU9jDbi5AVwzSOysY
EcX2NlOEDLOGOGLHQYyjwSV3/vznKi6idjH6PDG+Mb1gRlzZZCHIwR5x0DvldGt6bT+CjFMNuQxK
yjyTYS/P7h9QCHnug0xpKvVkLaZ4b211/cpTP4m5CpFHE0A/e95JrkybAQhEuNdsOBKX+hsP1e+1
8RCHOKr9hPNsrXQahZnJSKdl+O4DbWXN3TF0VHnYYDv2gKnNxFnDGPNVpdJRie13rngP9REIDQdp
BFijJsTKOTWbYZq8daoBTtFepwjDbISIDGl/0I0UaLC6nnT/o1fdfZdOt8jTP1Bz/riU9aqgeoIK
eQkFllXxPXnI5meqtGhTI/B547n0NjXKK9DYrdca3IMsibYHHahyhs7IHE3DfGrnbFcl+TUg+39g
/ow6/TY5qFkrLrmLwbiusfgBPmu9syhQ5Diosgq/OkoMSaFxClMpx4wlvJ3ozWuea4110eePaOjY
ehSTkYYGFdkPRxRnXIQLl9hDco67BLkSAi8Ji7F54Gn+K0hQOJdjSuAiCgp1bdfu2Sj688xqIow4
yfs7NwKHqyD1ZwWHHNoiQ0EBoTwCFS0VixYOjAuGdUdFaKXaoddVrmbpnfOEyqCSLELoComG0IFa
GcfZejqeRqt4ssdmV0zlqaHTeDT5Ux7ai9J+tgznVOI/ak6+wh9+9mztcdLSndb8+HCyWRV/GITW
4kbvp1f0mqR4IRVrCnctCRKZlmyTinpduBrtrYqCO99+aqhE4s90VdBk49D5TkvcPJJRXr8kM2UG
YXdkaS8CbRtDXdXhOj8adUEUIG55NdqpUUVZ8aubIiWHvvceZtb+GIDbSop7nnwEzXNT+ucCDxUq
aKRkmb3VyNLWyRdqpvSijpgL7KUzZid3tp5ytAvORBgTJhyU64vBIK6vhajItCvipZWBNgyuzSDK
oIeg+tuJkKLWpPYIB2Uo6IMJLrdQYrOt041a1V8guUu3dw82VYIBGcqdxkIGtSbCP6HQTW1A/FIv
fZrfR8LFoBKClpehw5Xy/xwqbSngWjjGO4QuS8MkLLIHeSACwLD8las8wRLUkCcE4bm2dw/q13y2
NjM3pE0IbtV27Gj21qMwqemqF9TGa9vnAkN4DDMggO2gvLg6Yv4WjaiCVhbbQnjpEO273NMxX+hI
s3byQKUOu3LrbhIHPdtvOOSEtXToWBH7cfsbSNyD4BlL2lboBUVkArcsgsNKiFSTTnMlwhAJV+hy
N8iQXtFr33EfDs17bf+FLu4IlCaJ5pS5V6+9jDC0RebTHl9vYtxGMaHE3Y70/IcwUR8t5th8IoBS
D/+FzLVz0om09wGix5qQi2RLD4akAIBL2MF8e0CHBiGyVQmF91/qSV+hF4C2jKwXj+iUjoptRX3g
P9TmW8GWM4CziybBHLvn36yiy1JPMAVR+PCAROzX4/YFFUy2vpptCpfRIkJ1oaTebiy0JwF5CyZb
wmc5ZFMI2ehsQcb9/QLaog6Kk0gBYr4QTRkvUT8vYYMzrh9isumG39n4U9g9QwVsBEke6gLgZfmq
OOmHpk4IHrKzqrLptrjqxJsf7UnCEh0gwq2l119IYOeNbOsXCVgRRWDBgYcwCzMe5C1hUuAaIl9m
nQupGLNPfyk+aUetor43XXJlq9+O4ckt1JMdtKe6aY4+YMBs+PuonDdG9NKzxhAjsS4m0m6npzZl
tzcnVCHKNu7fWzX+nRAFDNsqyleqirglL53FjEC1wyMYsNhWWgiQNXuomWe+6+MR+Fl1Tlo63V03
/yfV1Ah8d01AAA0UhaH/s1w6rTLg2CFFIrGNwz0MwKKI+f6m3n7S57sPIKHFGWAc5lx+V61Bveq/
kXq4dDhfe8dH5MUlS12MEy56O9tLfJ8Q/6SR7+aYXDXEwAHjqQ5AVce/ylCfIqfd9xx1hDlqLOpi
A0uq4JCnZ9tXFpH3xYOyJBhyPTCEADsuCJYgYZ9pFPYwDeKHZrqgD5GtxQd2nSqSVlH/mM5pHD8G
u9zIleFqN1GP8G3gPHTpaO2HYe3Ks9shhHJWo36XVx/64Vqp4O/0bTDRHthmryMrmXz9REo0ULXI
3eazhKcKtlc0sNOUAllW8YMyFgjuA4QXRvevYPoz4clg2kRhrbBkmcpyIrDBJM+gOtljvW0bf0k0
JvcFJsL1pOH2g6gZG/tcjdg1OMYco7txcZChZF4CNbubsCNl311uVqLcRUBmxVgECJBG0RWgvHD1
liAdJkEu3rUYICPdYXcbUAv6LxZTSFKV3Dbaso39H0954vZSh3wDgRhy6jbelyIDI1tn4188zsEy
Vg4exdkrctSxfehrshIWENmz/Pd4meLrK7giOwKynOYrarfmyKGKYVsu5ESyzsFDbUU9lnylo3hf
FBoyVHXNl0kDew8jZ9u431wAD6LnsVDJYwBiZPbw6aB7is13s7fX49geJPujPsi76hbKNwbdTRWj
CI+IH4xyYFSQ2Ja8XgVxywOZXTvXlyCsrdp9x6G37QnetNrmu9XAMzItOlEyv0k07xbZ1L9AOBBF
kxFJjSu6V8cvbKGPWEfv8s/jhBN51rHcMP7aqH2BrPE2mwg5m6r/bEljCerxLdfoL6BLTeV3mUG8
edm8wOcgRzkBm/M22f+aOSMPJ/os0mTXZdnJGwGD8SrvQ/RYEp+pVvpMAB7Ju+gjsLCErJFg9VG1
K8Lq5BKLFjCom3jEIpYiM7U/Hbm6DazNWBBpdez6eTnrePQzIjAxTZUappeme7WU8KRjeEqwutak
m9U80Qg9jxICyMwYgsVuJbx/fqdWid45GXljdSuHWpeELyoI+dCjmiLj1O5/WexvdmR/JcW0oGJw
Y+XTXfdoDf+xOA0aSRsaFQo6vehcWuk5kAW6Hq+QNhRkjq+9gk7IcB/TrDnXmkWTOQwVqT3Xyger
mNujjZFXb+vHsLcOut739JfbCyJO46JdYlaCq6XjIldutJqQCz+0DI3+Miaq8qEPe2x6huhmaSzJ
ysdcrdC0UCuaD2eSLTvzlKNyompqoeP3a7ti0aJNqDrC0nBzSZ5w5nGODJ8g6DateK1jXeiJWM2N
sRrRk5e6dW1H47P7jojdCEDyMi7jLvLgsxR1wxZycrz0UJbzIlQnGnjwbRCBVjX1Lkn0exrdW2pP
wmohcoJp1E28HuR6JHq/MVnjdARvE+aVeFKI8ak2UR8dVRQhyEi/xrRdlEF49+OB2CLMNkQHcFB/
KNVH3XiIGfGV+9EVITRBuj+Jevb0vQ1zNjnAohaK46aBuycVJ1fNZUHMwFwpnxFVL5adrLyFohqn
sMmWadUdu+EaJvfK/SmCEma5XeYeOw8t57WlkmGbrzq02ugwLOfdI8UJ+5BzAndSCPoswsex+lKb
K6ODYlpEIitruWAgbTaE0nAugB1H9mHgjFfMD9ciNRLsIpvehqHYtVr1pGgnX6PttKw3qod25aCT
32nialHm8FsPnOUAJ0Iq4lZksHpP1Q1RVDGQTaHCbbpb3yJRiPd+RE6EhkuEsgR/rXHrRFDCvmfI
UrLW2LcnAsNig74AN4vOQfCXvooaaj447IYiwMnsZyPqaWAgNKpCuxISIhzw/e4TdWmq+qFHqWQT
RYiEBpV8UYWvU4onAsKWm8wqrA8Rlg2V+5DV/jlMLk5cbTQ5lFmTcbEVZbll3Cb9yzx6ZIl1PSAN
vIhcdARj1TwdbHzLkJmyyMx/FunBD3HGiuWpjwpoDueoqoyHKhiOZHqTxHdF0ojRAWqOsbbrzK1e
oeLyAAMYETQUTTHQXUbrW9wS5sLsk+O+GOf+2f8n4DmKy1DxGD0M5PfGwqpf05z0sAC5eHeNkU1o
pEbOVGFpwVMvNpB8D4A94VUCiacWZ9GXPN9BjqnDIpow2Xos53la3GcECtNk78rk6CGRadAuOuqn
+11N6bEhj1KH9SqjaSkvfyJczS2ekjoF/kMsTXlChqDaIlCVOqgdiqaA2MrEyQ9OPpERwq38Ny7A
hw2kc1tPUScmTeL7LmNKDDYnAtyjTgw/ySWPKWo/c7RO/HgbZiNkI+kaY5d3GYIYJl470S4ZTOX0
Dw0iWzSPezu+zxFRfzWp9gLC2hzW7N0UuoWbTkfVRpSA7qtXds6YeGDs2HuBHBvF3qYMSLLUOCW5
0COVEjj+m4BGEwtdAhqJ3qxAnKdnl+etCTQmkfk2krd1akznd+75YXmgrgv2E4cZv3GjXYJ7XxmQ
nCPKmLTiY0YZO+rKUbA2DHKIpFFxaf+Uprm0RKPxmtBeSKgHZLEa7uUb2uffLnBpFuWon8o9GwCG
dRZscgYmkjvdvcWDoZbpKkW8kXvKAcUxqSh0VZL/D/TXwtbCxgosIcIsd6T3EYAwIFmq7h5VYvQj
KDklYHDrFzHB6/31ORhFpWbs5WJpcQ5Cj6O1w7eQD/064YB0ObzFymFCDjdjtZZjo+ZBlj6ACnmX
XGh8tmq7TBFKpEw5GqR74ARvZJ/tW+xmPuHNEaEjrU1zwDAdO4+ztYTr5Asczc88zLZiboRfmQjy
Q7a6cosUuSZHU+/RB2suS3erpf+CWf17V72S7EIYGQ36xoNXVEhCjqabU1g8gMOOwScq03UYJasZ
iYpu/UILH2RXEEBH1qLWIHuZ87MMuuvUnwiX2iLcWtsuFjSEoVQV2jwuCLEtZTWYKYy3JdINId3c
rtz0gAe2TViKn6/7Gegq5rFz963M+AVZRhBSDoqcQu+2LeKxeR4X5diRrqYuJJvFL/oF3WoX0Lcw
V+5ZzDSmrjtG4i5lQso7qW/DRWK79SasstvckqxgETAfl0cvO47aTav4xpgM5kj0BzV9ERMQ6xuY
/xIx/GKsv3MCekI9u7RkDo7eOcwslBQvboX9F9jHJ7aAoK0m4vwtnytK/1St2YaKuxzJs+OfP2uw
xM6nPJnRL+MkquiySpKDlpBgomro6ONDOWPRtfezSS4mHQp2QzEuKbb6mkwnT9VXUviqcUtMDeM1
98ifgp2FAPRnUVrMOvw0xmo7/lIzj00Hr731NILsk8qzy0uwLwwqEtbWKjwJY2LfBmRNRpR+adZv
x6oXV8pN4eLTY0wI46m2LYzx1CNBOgTEk7fTq/BbgqGmTr0SIN+ZCSlgrRhTYBxYETLmX5ICODNl
sOINUUFqRlxXugnHAvNZ5NaqNIyH0X7XwnAj13xaqJ+ejDPguB6MZab/S+3uWe7QDBEuesdVmU2P
kwMsWD0EictWKXEtGBoTO99O5XmOWeOFRhH2vqzDQ0XTd1P3NxODi1AN7ZRsbNSc0cTPgeJxsC0x
cfcxIQMI3nvMW0IYGIWKFNgiVYGw+ZE4Wa2/ZLP3oQZrI3iUX7Pswl1VRCfqB+0wPQgLk6JamsA5
co5/mWosm6hJ8Zvva1Fd+sNGi5VTozdbBJUPmlsjvTJPkksn8cd+DbLLtpThIB/Cq5Jaz0aQHt3i
d7DCcxkhXSCqXF5sSgMX57W81jqn6oYRvYzRSzQE6nlXwzKeU9KHnNB8cWCunRKBv6z6KHi0+YfK
3z9yLMUrPvbOVc5dgeKCOnuTvOAJl44tcC6cQYx+RTQRqPRMyPf60HBUicBCPgkBtfleUHOLeDFc
Msnojb5x+nYZ+mzt7YiMwNTPLcKwMiA4AymCKvf3VUHaYxKOiQ6v0PaynKU5Mxy5wpPSHhgnF5gT
Atfe4xGTNc8aMw6IF2Wsb85GHnjCkh/MpDv5UFAud2SdVy89jApDYds+yzk0MvY2DsVW+DqgjkNS
K2gVXlV8DCnklMLLD7gfBv7ShDWaXWipUq1m5Z+dieuPJGnSdNGMp8FnyZE26+cwxcTgEAUMaFSp
PvQAkWLB2vPKj1qvkOBX51T/JzW1UYiwXy3WI1RMiHYFh5GLuVAA3QzoRiIBPD7q0C/fKkvbiChZ
zjwTFFfl4a1B5MLc5OYDjSN/EVK8y7ttn/cQkc2+m4kcrvFAJq9Eur6Kz0nLCSnLiU5KfmQYlrvK
YqCf+FCJqbnkZc3/nMWFP1F+yRUoMnW4EbVUN2zhZcTN/9UpH4ajrMLMIE1Ezh7tUvXKusXqgp78
4OrWq0s1i98ePNddFJny2SW4sDhBEAWfCq6SuI4YSV+HdjzMYwoJC3wEGDFnfFlh2n1eRtJ/M8ek
MeFk4bK3YNzBSoQAbzCr8fKr+c87sRcQJ6/TrW8CIjx1NvXRLp+17X0rIINxesM9lPq8zRHPqDeA
5r0L4x4zIAUchpaOdbrz3sBudrmDEhAx/4xmsDMZuRCAlW50kqHHMa3lpc3GQxAbK0nQtXpEKS4V
m/zYoCGXjLUgqt8J0YFLb/cG5UaEtQo3paoT9cSfTrNpzdfOf00MbY9pxVM8rvL0OcmnB9U0zi3F
5tTPoMeZqcgaj8OIi4UtElkFWQDTxkKHNIbtyZNM9fC7gmaJMZWZnDoZnosL9LZw6eRM4i15zhPI
x1Q/q7xOfVqN2OqLtucUUtaDHRyl9K+bhkvggzSD5beI4LtupUq4FDUrZcjJAURaR9namAEd4o+5
zHcobKNYAacxT7jXTyjXH8R+lDcdYL77i/V2nMOlFI5NoNqdMV3Lwl25vruDItwbWPFY7jooiSrJ
9ngrVpVBTcWMJNAV5RlSTH+ZTykgsHPmm8Uz/RFUNI7cc19FYjY8wVv7GHXsyX6BnCHPVaEHDbzL
yUFo9bWsYAVfdUolwHiFlLLY0Hsmnx5CaubbKxOPR6hXxiTESEYpb7JKQjyjUDY+u6GJ0h3R9Zzs
Zd6Uv0li0akgLIW1EHlWdq9gqGe+e1qmwLi/JLjsKITsgKMnIq7RH3Rc4KGNDCTcJiyNqf5WIucZ
mmyj4ajAGbAS6UNcu9/BwbSKFaEGi5KgBzIb8Q2QnQZsIcr7kKcoCrObLqFrBpS2xofTjuE76o83
raqfZAbvev2QhuHaZreTmxASjj2cx5MysOaez4dqNpFqgaTx93PkpxeV7Di+9SIJE5GCfFgOKgXr
KUAbKrNZwAGdZ+U6pI/R00yU+9raRCAub3xiGxwhf0vsGCF0msw9b6DNwF1FMKNZegydb1Lr1r7V
kuKGFNlVFgOjV5bRHMWSXfZ7hBINJow2Zu8ZzR1nLrnL87YUiCyatvLC5IuZBljWA4dOPMmjY4Cc
N6brMn/M+F1iC11MTEYZt/5fnz1p5ohgMkKg5ZcCjPD6fI0NIJkhlmKKpzvzJxuNrabOL2M1nrNq
2mogjDLt6BCEQisbyUf7LQKCDGpSjeHgieRazsz9BeKuAqC3K7jrRlLZejlQgIYHG9N4tVdsSnlO
GfOukMWkgG1Fo6hN+Z55pqtRVLSU66ahsQ8tziT2lAmhV4WXVD4XmclMRiy5+GmGkp/2kBU58T7U
WAT6RszNHcTzPBVfXIktL1llhR7h4QoeVGXpO8ZJTnLw6qQjzRvphaZyGfV7QpRWMIK9Fh3GKcC3
/OmMDBmZua2jS86OlChP3MsSYJKhpIK3SDxcB8Gxh/ew5vRiVkATltgYfyPEIv748ndOV9YT9N9a
L2xqyZ/BO1dtiqsp2uoO9PyMPR7JvjjVOHwBkoi7gRs2P7rRQY9LFa2QrulRcPKoQSxD3YQSDI/J
mv0Lkha1T86g44fuh4NtBCWfj/ENRdqIXl4IKwGdJ/7vKYObR0jn9GyiMKaQoU5aEnkXUZsTyt2C
AgYLeTUCo3dW9+wBMuv6dPTwi9auSPkxoHI1UaqJG8JgeBamIlOUtTXBh3PfZNgbIUlSSG9u+sr7
p9JYRtDVDvh7GWv0wH2KX9uxXkeDUiAJ0DH46OW/1cjXuD1VB9ZBREA9Nkg+IUN9S2ma4OVtUsSL
E3kcUXuanJ/UKnh8vIUPVZbJ2kUqCok5YEkBjCkfXsi0VDu/lPkgHoa5IKTZqa2VxewRsvmLLVuW
TQ/dt6ylYmSdFG1d10AmdvQ4TjQ2zP7mj6S2eTxj410nWXrmREpD6y1ioDPra1hShoAPZh1btxBh
0W0grBpBPeGol4BcI63AJcMT6nFhCgFNXc0i7L5MFRW4bjPVkBdGLlJb8eHzAIudyUDbQzrvYkD2
LBtcQVCYAFJoPThxXjSsXC5E0pDbT5WFKoF29CBNNo7aw71sO4yEvWZeBdr1ACX/7NrD1qAwQPBW
UVYYzEERAZlVal7SAoVBduVJxRvKDbiTqWgsQDTFyF/0yV4Gr3B2MN3Qst39qMXeAD6UzTpAT+nj
9RW8EonGmkbkTdAGLTPSUnHDPyVo3fRvBkSs8I3ytI82TArziKBtDCxW9onzjraBcEfe1MJI1N2A
Frqr7XURVGc1pg2rCs9xIJQGuTA48MuQ6dq418FbyKAR1f6tp3quQkE15/9a4GVUcqZ/04h1mHno
W8pGxnk4iF5Qjn5Hbakf/vzTsgQ3IiaXeLsQq3YPf58Bh0w8uee6Rj1b4xnRIKV8fled1mfGhui7
d8pf1D/LbmS/DsuFeyyVN1kdxoFqKcJeQr3ft9lMxNFn70+It5pfahmZyWhJ5l40ClAu5H9yvIOl
ZHzHZIf3YYBp1DsZnBGuywANPmap454Kr5PXbokeFOhJqh5kaegnd9tYySoDd8VMu5KTHP3eZ8aU
o7AfIhqbumnfNkwf2fCjzUfXC7cOM6Pb3jMkzhOlLRFGjIlwHp6nZsAiWNfXKgZw5mzozC8yQlgf
ox98Gn/WVzpZYaoeLNVH2vSRN2fMcqI1ZZuLnLPlIkiFT9c+UqR1qa88FY7O4W/uqHgY+HvGFK9k
BrCdGLPes+oGZ/lFZnKOspUFBCvf3wZJt6gLx5RIlSknLrNBcUnQrNL9MjzUSETpKMgJUzL5lhoK
WQeLwUGyx3UhrqVc0zcep01R/8LyrboWzQxAUgGzBulBuiDd4WSEAD9/yFrdclT5rF45BBTSmLXr
Hgp11elEF5vm36AhM5DIqwWkC2kgrJFjiE5KljRx8wng6fPeG7RZacqd/RPuKjrEnfs37clfFxIR
cGGiKZkEbKIQGKlYZKfmS/dI50ZtG8YTwFG2Kkt8rS2cKBAwcvtzArnhh/MGkf/Wb8ZrCDCdgLTK
oKaH5ECrdRgtXFCfzAwfbcxXuNk9fd6ELvdoXuQv6dA9yhIqMxMZ6lbcbVU7fply97EiB8Ix5ucm
2fjiNMDFPDvGm4jwzPmZjVXuOtfdVek/3tF112M4Ypox03jjvOoD6xlJRUHw3rWfMapOEX2Kpf7v
AQUzQFJCqvo6i+XNuMrbpDEXE6sDRZU3a5n8Ej4hG363DTBvgJQImFxo7t5H96D74+ufxD3vMMgU
fLcIt627U9ZRUcuNNrsurYgq3Vcx7J59KJjt5DPicp7z4UZM/mfRNx9aXu7CBGhYrlyVrdvgn+eZ
UiEy4KHALWSkbhgsHEKk5FJvzfcKbjvQTcLFiyPdi49Otq8aRIExegUDlcLE1VJHxTkn/gmuXVWo
BZz+Vi9sXxMdYb0Kk7asn7qeKyImI4fTClXtzJvSI78S9FGundCJsA1VtxipqMFO0nPXZ/SUKG2E
G6kks8Hhf8zQKcTYtmazJeZuiBDNSfE4bZC7RNe/p954dKz8FofFVnH8t74YFqMuaOE7aeTHIZ2v
pYexSM2Mq1sn7KX4JGgDGEh3fOA6CYtyT1LCOkV0RgHbfjLywxS7lykNV7V98yLMByJQpSaRVm3I
g8jaSGRIHvJrh/6yLH8GbSahDscYg6T8YiJpzlOcym9IPo6yUzv1T08FtgYq1E5f8qULbBMO3z37
VXFtm+oc6fnK7srjmLMTdU+qLth9zyObEJuc7SkfYUQNsLQLGkKIy58KOepfCLNdSvlsVOoXQfkk
/4UCctCTfMDIb14DjnVOsQz4TofOmCIytwp0WAkyRur28G8cU0RntplvZjcm8lhBn7szynLD3vrg
E9Xl6XwZCwVSckCjQdEu06/SIoKOkeHAqHQ4LBLMeezXhLfE5UrUOFJn7jUnl5PEBXbK4X0c1tGm
dL/kDBZFawW/Bv6LZU0jNIuUlpxN0+v2eT5T5BSuy/8knVmTotoShX+REaKg+MosKoiIlr4YWqXi
ADLJ9OvPt/tE3Hu6u8oBNnvnsHLlygEiBgwPkNGgQR6hqnpbSn7e8BfFt2WM6xscxWrIw9zoPnRa
jqr5G6yDipyZMgpnsC7hrKazGMmqwkZ0al9gckQ0OGFl1dlRfo2cTgX/nOYbwXtpEmbeSoWXoa+c
EUKC7dxfmV3OJFswBPICQChm4isj5kcv4w3UJX4kdCDKU0/ESacIOEH+8jOhHANkN23J8cs4CeDG
VCnPYoiGRDH+bGazXcfsyBQH8RCxfTYxpROmmaHsdgX4neeTv89TcRSkRF7y4PyhKQy1Fjq4sVkF
veei6105uR/p5HSgyHQEbwUdBZP/d3rmcxmKaYtCcBVDaMdAMNlizngOq0WsKoWJO2oh0tKs0uBQ
1f0zU8x7NhUgqmrKeYkcopK6hfqxxrXfUg3+ls2CXjWwRCvLqQJ1bfLSm6SFC4NqE3B1+3DGNEyQ
E4pSW02tuMGKovltwitCYxLezwBlfagz7hTbdh/QmvxteGLMDUzvTJ0eLAV/4UEBLZ085k1dwX2m
yNem6+8ARcNnL6KQuciYERURtddR/naFWJFoD1FhtYxxMMpE+E4SxUdBc0gXu2FyqmiCeTTMBIrR
u0YSp4NqQHiCZg3iKG9P0J/ydIDUqbxOX7+JksGPqd3XYOQ/csiGDKXbjMZA7zCbntQnVBhlMapL
lJ1Unncm0llV5XyP/2gEd5NTj05JzRzm732dzIZ/RXxnYhp9UIxL2E4rtdDetOCf6JXavE9UVYEf
qufdrWdohogaRQIzVxnSzPimpAI9Qh/wT0IhpGkeD8qeX2a+l+qY9G8sXSfFP3SdkTWl1TMj892w
E9Hl+qZjzjwngbFkZq++3fSOFlJcryiSdn1T6cr4MS/amfnFG71xaWV3S0lF43aWICZaWqOs0r+N
xHOot/KdOOA+iZDwsZ8N85sAT+DCEBHKhzEucYwqiWilIhZKwHGfL/BoZep+CvT9OPQEuwYhg9XR
r5SgVcKOV1VKuVIBIAMQ/PniMevXlKwrde/9DHcyQsk2m1NWl+7K8V6WP3d66ZHfWMXSFIQSTJ37
WtIw0nFaevkbfl4vNC7Zdy8QzBcL+jDrHNkjeeSLfHMk+vWa+ShlIOUAvRZq6IJHImrWEw5f3CFN
A6WAhn6athhuKdEOV0R5+Qk7QeLoMhmqISN3PmLK5eNpxtnJQlONsZ4yhiNtXlQ26NsaUbIeJtuZ
RJFEmZWb1yeOnl0wjl8Q4It5AqWD5K4FfxoBlmvIEaDrMIbWOhTTfup5+fgG0gCxeNpQxXUiyXC7
k5bM4taQRCNAAQZDcb58ftd0USGfB6O6TqldAfcq30X7qR0Bqvb1fZMNcxjZbwjstQM8Zrd5RT9W
Z8dfHwdgSNTlplTxAM9i6mTZZ6A92dUj2DNTmZadRwPGzCwIRNgUvvGrNKvXabRoyknQ0e+YKpmT
VIserLtASwmZVPTxp7A3pcXpM3LahgHp8ZXBHmz96Xf3aCkgtvLTKJirruWsA4265RPcfjbHjjFt
IKFwTRQpP/2Sroe8r/cFcJ/Iz6gVdbHipC/vTqt3nY1WlEPM+N7ZRX463rvZIk3vgTouw5qe+Zhh
zYMMIkNzOhSPyu7Bqcrn+5K8aeWHAPqoyarbnrErn1EgCt7t/X3MX9Iyp76qALDc22r1VMd/pzGl
3eq1q98kfigUwJRDsasOy34UiGSwlJg+3E5iZyKB7Tw7hyZVYUsHT9lw5GFyk3C1wik0rBNcq6DI
mKFbN/gm+BAM5lOHF5HHxx8s77vYqs88eN0V50tGX0/AFCFGnUgCJ9BGXtYDjQIAwGJaw4uASPyc
zoQcmNSrAWwjJQZMx0RMsyFfw5+MD5zCjGgSGK8wpvWJpCtVzqjOjm68nvaPFGXdQh7aCf3iOeor
LYMr+tNcUWI2UDzP8M2nKX35rCAczEzNnDbvw4Rr+5aU4OkG6pGLmXxm/xJjoog1qi1L6umd9Dj2
aR/WmVVFD9gSxXi0vH+Hq2oMUklv8kCaeNT/JO1DWjrFBk7b7VQO2+crGKkBkxZChTM+qtdt/Nml
j+sThHmgoPXa3OrOhr68mH7L5fQO58GuVCZnWt92NwUTyF2k1aUZDVreSXUnyMxBn87d2bbPDark
fOI9DV4QQ2BokT/KNn3ZWFdlYsndcnRfst4gtHT9yxm5PSSg+ffj5q/Dm7KJ5n1qLT1DKYkXL6r8
+t1oguqIfgvFZijMf5IYMcT0FV/Jlky+pVdVa74ICpqQhuozIyc6ZqjiNJjtTk8oczcKk1Aq3423
M9lIaOJfgX9+4RIr3rjm1uiZ32C/0IOjWMxU2pliqCd6dPT7z+elM2e8oUQLaw0kcT26IK1GGkyS
lHN6IapkBvfGhMXkBECgVwymgTM0Wqi5X1KquzE0hD4lVBiZPoXsSH9ELnOseISrbvpav6TN+O6/
nmBAVC3tGWrqYLhQf+g4pOI/scHYi68hdHebf8tP99oJ2WaQrswVNAa8Tkqo0L+ZvobQ1Mtuu4B5
qzTwCqlItiuqrdLg9uYMSBOm5zKvsV/Kik+d7/lw5aIyH82NJmj4K2N4nyD+3E0zQXxknkLOJkZC
VnLfYTuhlTiCXw1Flr4+cPKLyCkof2E+WWBRtaY1jevSHj5TzZE/G27jY0aNoNHpWpOYhPurMOV+
gvgD1B5GM2hpNEF/EXLWIvn7HEg4SIxGQMF4PcLbzJCu3z0iBLzlGwM66sWxqRhCrokKon263Gca
jAA51dgNkABIxpgLf3pYfOcsY6IuhXbeguAievD4qccvDiWj4EhCtyuYPWATzM1Tt9lLf9AncZL1
10Cwg12U0jd1TK+MBiBU/4IsIvLAmMbMfaCBtgGeeDysbuzEFDQwRLBdtMFAxCkMEgqEwBU6A4sx
QLwP/7HeJLDbXzqzsoniPuY3M5i6yFw6IT9z18pLez3tPwduD0lKMGRWHCEy7kilbmnOqIggfMwo
hZNx8mCNVMyOQdKC9I0TByfrpVO1R57wHjLMLsgigiILud8gXSHZYz38YnUy5cXXMbzYSfV3JO95
b+kPGT8/l53SSQNiivmH6knIiNzjcA/Kfx9r9Mu8DiWrfmOEyDxzy+XYfEdMCYpajzXMIV9E/8ga
2ugyWD+jk96bWfAOPk7jzBq9u0x5Ms4IXfTLCX4uF2zw4B4vHak4LmDMMVlDruVnvIZzQ8bNhAW6
Re+Mp2f0NnMpJbEEMJz2SK+3V3KdeiXulmfI84WZQpaDmBEQDHo6DtLKvrpJQhpEV4qbes/r6UIH
qD4zkDqX96z1acNjKa6cB5Tz6g2KQvWVG8RC0cIHwrxFEINNziiCfekmYbpRL1zaad+v38H0Fgdo
bs/ZufkFARL5MtrzxFn/7FowqEpDR1RaPwN2anrtFqzOaV+vGA26OV04GewMcfnXMmz84YVNPuGe
uerw61cRjEKntj/+ZEEv/OJkfqyXn7r005kkvWZuif+zPnOKCuT612w1MHhqvEBevKzZHEHyeWv9
SeZ3QX+mBQw6Z/SlSWHWbe2CLUCXCTHwbM1RhhC6F/Ip/nA50uTl0EHV3J0ZsUmi6SIP5sPZNAEe
TKaJucC9DibfQuBw3drPzXcxNDI3PQ4tglWObO4wmccs7NhLUZt5mp3dOYgr8edgoayrK9jnJjGA
YI18Duxn1Xa9+rAh4Rqsv/O3x+ttzssxXY328m++yC1yuzlcHyMOxma3P21O+sTM7HYlL2ntcIqV
7KS27MSbwr77D79ayQsOL+PRSQAjVFPIrGDZrfEpjuq/XSCGoFmk5t0nhNzkfqr/KUax4lbYNdgQ
f7oufb5qPaU9f1WvsGfrLKJ3PGj28h7/gWYGfUJRFsyeWmoPnSoaXvpVdqQfcCEv3gFv0br9aP8K
s+M9pOzDSfqu2Wmz3WSBgaMzlUaTS30uw8w+6U8bF+iMzZJ7rPm4d5TZrLfDREI93jCs1acg6rKe
x2ZfLjo7dxjDbCOgYH2XmZe5d9518kFyXTmgX+TwXn0Ws+VokUaqN1gn4YCtwGkR2zO7xkGba9kK
z1BDkNc47c+5dPj6nK5mn/vc//s62QPMi63KZryifsC/PipgsV5hvSGtXSWTDBaDQi3KnSyYVefc
ffjL3OZoMdp3+8kebcIFytd+a79X3Zzx1IvYjLHMzNwYsuVyukc4tfJemRc8Zch4Jvti8b0wfz0a
Luhl8Ysri/zvfIoCzJWJnlbFo0Bfki9nw9DrGXFt0kpd1B7lbl21Bnbvztg6xSpeSmG67AL1gjs1
mRK3GWDNmXbm5rgnBczg2IQ0/Az1evUOhg6zgtjs4nFk9mf/2NND5tEMRKsI7o//YltEGWk31JQD
xhaXuSPgGO6BdLDUMECeqPGChoLpnu+1HkfFsb+OD58QXcMdxgDDd9ozZVbRPlvpWkWw20YbeKmL
Sgzj0lA0IujHpujZ8enmPiOPDwpOczHZzA6YqRd6MuKBQEplqBSTDvMKNIE6DhwPbB1Cutr4gIja
Lt8zTyf6bDAqhCJYyYomaGJ37btmvpMSJWFrq5t6pToYrCz6Urd7rpJQ8glN5KfO/mN03lG61cc6
oPyaXGg7TnQeisvuHe3roLq+8FmQGpHEy4wrURA+Gb33YzdXdpjRBp4V4+04dLEmydrzCByE7X66
LbEK08XJlxd5WF/ZBcD9/PPdc1SeiKIK0bUSqrXNmC7sevaTbHBn9z3xIwY/t77++MAORkwOcr9y
zs7syrbFn8129CfD/0QsezPZsoGlaxp0MNuEuxwfWru/0l3PtPonRB0UarwR/H2PUiNSdEN+yqH3
Bzy+H5qXdi+oe089ADvnGlh5TsSBenV7TYZYk9g97Se/0x3n/uOP8UoY3W4/nBl8K7p5iqwRZLCE
WHGiRTwXGxRyGM6DncHUpCZETprtNI6yTRe+z+im4DIg7eFkWQrC630S5n/d9mFIh+nh9ZOIXd6e
778kaYG0+vjPVcN421ZDo4pPLa7MsuQkEAWQ0FUrla4A7tmf/fFLnCWMWGpBxCColSA/G7BkZUjr
Er5VHzwNFp3v59NGhNVHDFsV5X9sMybSsVzfUFrxOEn/B8vyggGM2HunC3uN2du8uDjyDSozxoIq
Yu/ynD4hv5m6KJd/jberegSyLi2uDACYusMlcxzNQiO7P8y8Kc4EOpxbr0i+yVD83RsHkVjdAgO3
qGxVp7fCYEqyqcyJWeZxNFuzlsMLPWIIjM/ZGfE6W6bmk4Od+yOk8/llgpUtro9ftgmL/DxWV/mC
tSPOmzhPjMonJMzo/i00LyEUZdyhqzrNvPTvP2/sO31qgfDeLEFCg3ezjwMgO+cVdnMB3go7hDNe
dGG2Ykw38eexJIzCsq2yK1+O3jeAKtCz2Bl4dx4rz4FQ4lVpaTDaPxcVfbu6uiGsyY71pri2LzM7
8vImJGKRsSgOMYvYIIQwVyLTT8XzryP1kl3ZYtmRoOZhfawMyzFaxEes7ary8OZX8CCV1eNFyvVO
LHLA6NSrMYGqLi/zAWGXAFtCzHgZ8sy4fRYefihfi4kiPh3o40g6D9a0w833b0fFohd8Ltbt7cbB
e6sY43n6dw+7MNVRHyQceAc0+e4BbgkbYtp2ltM1uhKH9hgf77+cEBmtMXo4U2I/IrIy5MizPSY/
ia9ehpcqSq+ss3LghvEs6PvwPOrN5FKGk31zqQOxw1yimqtM8PANY7e4vp30SrCDOeB89ld2Iiz7
/XDf72qPDyAh+K4xDtmRoAvG4ibb0ORGxM2/mBiukYHVfBmagBxrXs89Ex7XqvmeLZnowmxb1Zfc
hz0Lik2PZimxJcah5msbFpA4EWVfbic9V6u7z0gkHmqUeoPDcPkkTVr1V0YZXeXVNMwRT9aeQb2p
PMzEFakwtPr0AQ1ztGNS8t5xJWyW7wV5KaLhlj57qHvioJKHEHGWPodcPB9eBs08RKOPBAeDTZ+p
hpjO1EbDpLjRdebJ++GRPq4ItvFbR69mNdw+fHk/ceiiB8n8bsdrdL6WlYdH6Hf58u1VYodL0WDb
zJu/J+WYh5bvycG4Rk4YayvOMPkdj+qStSRo+okZTDOxesoVZ4KCbXtU/gpEnXJ6iLXxDVlSZVsz
rIO62JW8Bgrl+0rONtzyt4ppuRQ0yU1Jtkw2/nDLISGRHVYiA1cOQ4dH8eIYTbB97eq5+IT3kMaV
I2Kn+27Z7TO4sljsVRqMj7FDk3nUENbJVrMEIvSB/8hnqHMZgwOUPhNZMvMRzg6fBUrPVmvL1t2v
lg3hR2q/dbqfHXyBBYgUJMvEQnT02hCl9etvWESc1yyg07AOahfTfCn0hzGx7nzCxyeBuCa+coB9
Yn8vIgsFSsDX1hHxOoEii1r8DBB6JYtAZ/rSn7NNFTz87oI+dITjxi4QMvBYqohMrtyjdEZQ8Uv2
1kaTC6vPsccSjK/fP/w1j57zgA3pqJ8hZEE3DCH6F9I7ioABJSTmwMwVkmcF7oXIeMQWxcGQOlOG
5uwf8T6MxUCTD6lF0dPL2E7qnCwApPhae/3iBYF//hUchbmhAQKIh09R93nI1jtKV4WFVvds+VZk
YycULuCwCXfFVhDoQ65xQ+2OnUIwQRTTXuVlFnBzr592haN02HOt1+37Kx/O7d9/iiO5Rn3E+nDv
CByRct1/4E5Az90i6B/xTejrcN9/xH6NWHHGPBz5KXf9+h1uMbnMVWBUSMy3QZoNMK9ku0iO0AfH
tHsxf5TSOegc9X4QGGZ7kzSiScigWFLzgtYojdIlP1FVPh9rOsVtIrBEKEGvKVU2SVN/+MGTEYJ0
4hsnFEwL/QTIgpIFVBAWyWf6Ta+aM6gRmQP1ZYzqWDlH3DChkT0DdzF5Dv2Ra6LuSvMw1beXd1rw
vLZ4NoYkahgH8RXEjRONuaTASY8f/pX1NHSQ+lXoIWiE4MIb2d22PVc71ZEvr5C34kvyMNk2C9l5
kxE0IW7Ih9S4Gu8mlwdPw0cij/N02tNXOT48ed04YgTpnkXlwaj7h98fOeYsJHYG7Rq6gMo/3iAe
w+u3x3w8F8zFmEtXZnAulaA/Y98uxebjp1d1QdcNEeCbJLh0vnx2vng7RCQLwJU74M7rZ0goP9Iw
/tMVsz8WX79kv3tQW4gRCGCuJGWHgQioxtcB7vhDYIcd3OdW7cGrJUDFppM8uOwwLBGtaBOqCNhE
XP/msZv+Zdf38XSRVsjC1B7cCkJUduYFFEnYyr26eROmYHmj2quvcL/c4bY45iHHQoWIi6yd8QqL
M2nupfWKIz9b4FjxUmBUa9Azvl2KOHTlRd43W9xPFAeTzfQ8WbzF3iSnczBj6KZrLZESfqQLq+Nw
mRzoXHtfIRKSVRFjc35xuuTt/bU+lrW4RjEk8m+GYlhEUsU3ctLbNwQYrfnDVlyJWyATC9MrrV4s
8vQgjjShQm5289GP6vdmaxN/et9t4zyjwqMlIFKtGGTgY8BRW8+2jGoPiARW8XW2VhfFipCbLJ9L
5duGy3jRbBmTskYr05IO4zUHwho6T/ceCuNWWVOfYPeWRuRUnKsou47D2KEfwsMjQXuOtemyRtGc
YOofRPP6ZcMzpRK7IDwnLQC/s53wYsv2yGJyCE4XEgNQUEwPpRz8rrJ7HCAFnHvywc+h8WsPQZWo
Ir+e7Esy2GzDV7We+HXuiy1If75DDBFWIFaDLZ9oTlaEZSQZFUHfY/7mhpkZe6RZJKpX2JDk9t4y
fnRAtw5ANBpa52zfE74l6Nb99Ecu4Bc8LSQ9ZdkSo1qJg+IxWcPJwRXpVBNhEQlxHkp/3Z5NPMTX
iIx+eKmjj08sEqgblqJmQ4N2gFGF5Pg+C0ZkLYwa24yDxV94rjxg/g7CRUInoANyrgXRS8hjAd6O
vvNm0fj8Ff/IgVMvedhHbCg+jP0j1rC2R5fiyJdiffkdMRqvxlyrezYoh/qnIFw4Zke+i4csTiX5
Qx4SU+FI2iuLyZ7Db6TCFAFjHL8XzHAaPL78iN2FWyXA5DFd2HWY4//vHQFXfBvnjdW4N7RgirOH
8cDJSSuub3AQG5xJJGG94avgnJFt/XMENDfDdjzRlHelAIGXgZ+o1D6bGCPaY34weZxdvMW//QTP
bbRstjmOH//wS2AqrYQpbxyatRC3WqN9vnsxF9Vlj40Vgzu5FyYJX5IZyUAYBYbW7XE8yW9FCtjF
mmijYM9xkSzQ/RfbuaAeg93EPp5Pl/LvtOBakZ0/dhfejiskqWZKaRniZfhIfN90d/9lPeujODZf
xNmpr+hTFNpe6E1Z+GiecMfLDtxM6xH04lWQv8Gl1J64QLr/PC73C8gli4cACsAzUXne4nAjI3Xk
tEjUnQk12T5ICQBO/xUBHkPed3P28xF+TQAGimvGafGXNrN4bHxoH0kEG6lLEYmNQOLABryBRLAx
YNbNrne6tnC9JP4g+eBSRyWSruMII47ED/ZTTITipy9xIk8nQ2AYraaqyJIQ57bH4YWfcFHDzCCt
K142gHbbztkP4y+8Fvr0sNnE5Dhm5n6y5TdklLhTMO4S8WkRL3LISfkVlNwuxLoqAuCQQ0tjzJcT
xUJW4D4Kk6qh+q8wRG2KOUxipt3TesVrnvEJwRkKHjMzax3+2Y3p1rZQyGgGBs0OPFguhavn2LId
2f7TK9EREiQENsT+MMWgY7CgDwM14yaxaBFsar0Er/j94LiJQXDY/x7snQ+EIIha9h1Klz4iq6r0
cWYRLRDyTnh07E5sHhKFT56DOEkIehF6QFpmp+E0levjn8fkJdRfZEoLH4rlkC1M0gj2L/GIzKWw
mMzdYuU4VFw2FgErivMXkCtxWG9g6D0uH3SEpwwbDy/+z+/RgQ39njxaalHj4gEiAi6WG7PLM+Oj
yZnAYMQWIluUtZBlgNE63U3ZmT3wNiNQDAXoE+qInuKT0bIxuAvt7EZL+2x69tLzdHsZLkPXtA+O
Hri26Zi6a3qO6bp6KHL1E1lL1OtRo0Xu0ry5seYePPsw1KJzpLtPLYrOLn8UmmueddcxTc/zzp7u
emFg6pFrhpoberzLWbr6Mtb2rtto5jnc64V2XoaaR+VBC2+25wbn0PMCfXlzAtdzQ/dGBBo6uhk6
N93UQzPWAsdVtVDXeSn3o+mmuJizE3FhN8/RneAcmK4Drm/cDaaQaWCPumd+tQg5Qc3kMw5hhH6c
dvhjG2i8OeCq+a+iR0GnOa4bmHynrp/1OYwUzbmFjcYPXkaYai7/Yxvw45F2huBlBGxALVy4nfhn
4IWO69zcryHeEnpmuODi+SbXfVjiKr2b496NMLq5bmhGgedFYXgLn1oY4W00T7+FkXsWi2u7qe7+
RW5U6BGEXy1ioclSjZAXsIhcnum5jGD2htz6jQkZ2lsPO/EabjHWbvzWcU2dRTJc/qMv3UCPtLOz
Y00jlt51XhbX7OmOuELXO2mZ/veXaH+3Jw8Kvwa+hB8O2KgyuRjQrwB5mjDxpesQQ2NjYIsA+/h/
PYQElfmnLfutpfOLnWlgdyeA3oQ7I6gvPxIyWULrZhK32GamMJny2Gc+iFL+qCMq4kj1ScguQmMa
oVyKBuWQozalTBiXP9lHgdqGlyohtBc7lIkcWDxa/zkyG+lEH47yMZD3P713LavIl0gVScGKSULF
fYRKEXotQN6DmZH0pVMmHzOd9YteuHjMwzdvrIf0sYew3TanDv33O+0u0HAQvbBE51yeIdVX/HX0
xQ/pP4Cf/S2/K9GjP5NpxO2/1ld5rOKmdGCdPrPtIGvgYCcmmUd6opuHEYKT00yfpmHXcQ+Pxp3R
0TGuCxq4Yn3QKYyArGlAsB9j5lNWdjbL9HocoG7tZYvefnKQX853ySnWwo6h3BDHEfXAudC2VyL0
VSNBxlVZPAvMlIKBVZHJGpkVfnx0h0bdVmESUzKcuLnEZOrU7L7bGYTC9rS+/l4PBxsPqXuHsxcd
PNeLdG/vjbRDpOqIuvMbUh4iWMaQ0gHKGEe9ny6Y7UvN/DSiK8CaJoDdJjEgnQqlNj2TNCOZTy1O
QDYPcmB2VmpA7SsZP7l+bzqY+Vp7RruP8O8MeZtp2fyq+SnoLOqZrSr/DAVWMb2VdHozYHukvTfg
DFQbC7pEaUGamNw2cZySi1wp0yd07GvQP7i5CY9LQh1Qx5PMWoOghYytEfVVOhEROJBp4nxAmTQh
t8iJyBWfnY43G5awN+Ga6AMgL/KuLSV6jwQMEdPzbJcsa5Mw1G38fMlMKLfaJRb1CaoVj7VsDRkM
1+1L0mTgSBQJTkikiGxORfWMu2PugqPc6NR7a9XtcYAYTZvaw2bWtw3C3f1OGZ0O6RcRhwRVOioI
Rj7TEElinogmHyRvwEAkb8zB+Rtti9sgoM3qi3APrXBQRkBsOJ/0fBNvEXcjRngSBXZ8w1sEY9wB
YcA7IPc91Vq1a91pR6JMR+Hms5Z2+ZpLlms4uTTUMm7hAz0VRS1Z530Q+GiziOmb4xPRTIbeCS68
U2xYqJu7m6+SiCFCZ9j/NnD5kvDVvK+nmy+J5Dr22/3YrYiddr09NUfrb4THnqNJs443w1+m0qEJ
j90gMu+jt0OPqD5nQIn7gtypjREewsA61ZmcqDSU1YjuhdXD590DTQmoey6HgMLxrpmnHoPN3Mob
bqvN6YfNk9KrycIcq0DakXLi81rzYQwXbhtRQ4rKdUsGkFtkzRZ8Bas3O4OpDmYRdfNy/diO3XTz
2MoGAZjVzQvzY2SrsYl6JQ2pT0+2kL6z4V3YlH+BmKASWgh7zs/wcPWJESXzqJzP3LHZzEkVF4ON
PKfT9yfbqE5xHLiUMn+zDZDIGalK+fCYT4yT9YhiP/YhFOsPai+DebeUtzOKUJSEmHn+0+6yjbx8
Me/657Fsfu7rHKVGDTG5EwqoVB5bm5lyy2yTr0Gzt3TD+em5W0KpWY9JCJPtiaZrephELAr/z0Ow
kDsljXnwAYLW+NdcQIioHxU7MgDmXVRu8qI4Smh5ZJTvivG7/sBEGhw9ocqp3ak50M+V9rDz6DGf
2iL1ii0aXzaP3/uaRjwTEXd35NSevOjmE4tAiA8ZgalDurXv84Gb8puTBz7w2cZRu8psSsB6vpRJ
ae+H2OHro/tRXQrcQF2jHsZjkBdPG+xtNfCQNj7AXnAV82vB/zXe4WRdRlM9t9DEXIxtBkG4T09g
bTAwwhhI/Euxk1HnK44qtbwqInepVo9lthvYn+XEGi5nq9dBXk/8cnlffqEf4OSDdD/zKpd2ldXE
UJeNNXYHx89S1AZic+YiELgCZLaLfeYgUwUC//Q+xiC424jIUA8fGaAdRr8b/uRUXYc/s5WKpfLg
MhmFNwi4ynnvwaYzeLk5tNC6JhKDrGAOVrTGUMS4JjYLrn+XA27/M39YzChiw2Az7YnD8WWPUq0m
UmRPnnMmlYLH1MLwDFojl3Wm8GJQ2wlDheAa2TTeIV6uw/VXac/kNNPqTVF/JMwUESbWgd6IQSzM
Ka8BbSbNZ3oX/RTQ5nodRZZ4KMhGAmk7N9vkgHFnkiA2Agv6vFu1GC5n9L02/E0O6Ou/fjGx4PyA
eNYTmRBteuMLiHuNdDH6mSXE7hoTKXk/5rdNjeSvPTMEhAo4+Mkv4mOPbQxoDLj+0XKUsm4zqj9P
DaNXq0ZJm1NhFojjYNpLA6mWD0NTMNeMjgJlutbwuBILy0UtFAyNj8BMdnMil/sPnkjZqfs0egIy
YPM4R8r1jVOANrg+CxNKkxqBN2iMQAH5IZ/GvKn+LO+R8RAobUz7mf4aMCsVBX9RW6MbIJ8CQiI7
panoqGnJlhwQDD15iAcSb943xZ269620Yd5tSC42RmX15/SLko+yk0BIy638S9Weubc0PtHYJopz
ynVyAW/A778dmCytKQrs1WUWpYve6ymzS26xKVZMlfrj3nkb7qbeTYxuWWzeeOBOe+Fp/1iG4RbY
9F9ZBzs/XEq7+jZaqj9qCPFl8d3yYjIYR7ZGP9KORklQ7yNbTQwWA9z7+KjVe+SnD5gpbssEET3b
ZR6+WUHC5idZtztl1/gw/Quv2EnkmT+iaLih0MCwiePrkGzHt+p8gm7Sk45xmsLJb7l+/eTUOse3
lwAnmku+FpTNHa9j8M+NjjlPWul848fPx0aH8hbroeMpMQMq7Ib8IrhD5b5fxUSsAvhRbOaqrWQL
jG3+sqXFJ2r1tzN1G6Pbpl68qDYcexcIRTw1Eup3UAT33/H6fa1sOgb+wCyhDDTLmf3hvMHh9cFA
7Np+kjJ/jI5K2oJELV/LLN9n/V1QgtjVdj5/OvHxs46PwD7IZWw/QG+D+fACuXPJEDdzFtCBFrw9
ICeLzpawWVawERDZ1GTjbjIByphuRvOeysJMnwWgFEZHZXQyr6iF4nb0qUEBYTuYoz2EEX3N0a4w
hvvXfBBEIwxGq5+coQUTyJp4cVD6IJBsH0pukgnYt+nmADhvh70xWtZ4fbTv/dyCSgERhieMoX/e
AJ2c2bwgC/ziWtDat+imX9e7NJoFJ6fwUhMxWevkMLGJn0sejaQBYY/Tbz5/8DOdgZ2agJBmvuTb
/Gf09GaM9fCBxNgPXu1M/M+acqqfbLmCHvxNtfJDPmekhEvpirElP6PfbskxBESPoBjANYAkBPxx
GdxYcSmKj6k7CxJWXgVoff3eFSAZoA0Urm8jhB9oXd3hyT6HCQ9sOAJ3qz0iUNKTLX9g2ciu2f3l
SAc+AD0mJO7hIaIdlhm4PJRRhlRQQN3R6e40mH4PZkfNtAETOP6e54FC8Peayz/T1Slsb0ht5NvW
RIeXAI6W16//+K0o3PIoQNWYmA79vUc8zag20x3hJsAAWJ1yliJOBFD6F6AgYnm94ZJTcqeOAzDI
0CiAwX9hO5wQUCEqbz16dXgVXCeRN5NgS22Mb7Ywrf/E07T+OqQoRhJFpYBem4ZWp1WNeu2/Ekwf
UcYEdAU6+aMCQT2DDSyKDPsnFJS8N7hkkCISNCI8LC7IQ56bU4bgNg42sRCsUwA6DAN40Srfji6Y
ewCtMc3b4Hawvge6vCdyAzIDFQH1k7SqQeHbrGGivQwat0Z08sLK+6WOyX6GogeZlZoY5E7eTejw
gychWiV8AZ2BT4OB4fVVIUCS7CiguF+WhvQQ/JDVEQfXO+2h3PDTk4DqPuF0ByJXH6kXCXDTo1gK
eWYP4AT7lmf7P1gESCIIt8zNEPIPJuVIQB4gaBLCdmQRNZORwFKArwXUBBkLfI3nQizPtCnEuVUz
aSzSgxj+39R8sUiUcBh1/dDrxoRROphoZCNFBIwGFgMqyBf3jQkWRpFWyALRKIdxhegqiaIU47TE
9uOpwaGgMstasNILsgTwH/nS+CMHWIw7wfOcgAhVxL5pmkFNmnmAAuFBUQoAEgYw24IrIMxnHV/g
guDHR3aaQAEhC1AcnIiUAHIq/wShJxUCpoSRURyVG9/FBhAcIBislMJFfRC4IPEZU7im7inqLATQ
VLmgrggsU5zOLa+HWnLD91UTwR4aZuaEXZYwrkwUz9B85ZRhUtI39RTIlVbqlX/TK9sGnKtozP4M
mvWPVQuuxqc8QMZwpSgru004oMdBFv/GD08FrYF6GKeXTZqBNP5Vu0/ILVLGYaf66ClH8gY4glYO
eslFmZ9bZx9DqATJ5lkA4fEg+D4IO+MdHvv1yy+4aJA8FgQfMPuPpDPrThSLovAvYi1FQHhlHkRx
itEXlyYWCCI4MPnr+7vpVdXplDEIdzj3DHvvkzv8Gq4F5fjMzFe02gUmCfOapDx9kQ7cNsPE2mTW
Pgedqg1OI1WZmGFUdu0B0BC/B/2fAY+ZblGbyyK2t5RQfsdUFYsRNV6Zwkw/r9CHJA3PNUWJlDez
6gVYFgSDKgB1+D1v6je8TNB2/QEJT36QWSXpSm3onFP85F5ZqzwcjAG2NQ+HMzam8mu1BzZRI1vi
XlWbpq9c5saBUNEj1G5pi8o6eog04ufCLlL3xhfBHZV3Ev2Ee2S0WVlTzMCO6JvcAQgffgzdjqR9
fSorny65BVhKobllgaFIJQHKOoJTvyORaWE1X1BXGwvBFYwj8090vMbV0s74UKQe3uQvRU2MT+GZ
m4Qcvwj5mCBhQ6g1AC0jKU3anWdmHZI4YueSNsVq8ZWKNNlOjFGNrjEV4eP5sWftc9aQ3GXFCMwG
mlp2690vFEKmX/UXDXIFdkuAc4DGQXLjK6bnQnhHQzzOgwNwS2gJ00uJFhjmkXoxoGo9Sr8FfhFf
iZJE8cMiaZfHM59DJVF3hWMPmNsTNkbZ9fPpSef/GouR1cqT0UGAobTxyEXJhm2Fss8XLLsLqfYr
vCAkEnDweR88JIE/F0ODXaN1MUUpRVxBlPtZpGzsAyuWQevW/B/Aen1QRCJ++8HZI6nzWlCS5GgU
B8X2kUzITGAuyP02i2eIHWXdTi+MG/uAE6jfckWSMEy0sEEH9cIu4wNJ6nmvHRBAfFRmxOZCIQOr
s9rEgUFvL92UfuuYngU4V8TQl2GN6eRiTB+LBCzZrEhyundaRJJ++k3GiRrJAqetvqTfkmq/L9yk
HnVBexmC4w7r8L7w1Nfv0Qb/jwGaGyHPUIdAK/B1Jw4bidJdsWaz8BnYG+A2FDneVMr8+WODq0l/
ykjF1F2e5OTF0iKinZyYt4MoL7EzK1v3tXWRMJxKRNFoywiK2JgiBsPLsnxsWg94KDEplU7iYAaD
stWBmsiZ9SVWgDhUxFHazo0Ln/W8vFeqgAfl4TGqD+RIGCTcDpRIkgI/lWP+wHxMth9R3rmKUhGM
9E5UI4g9yh/sMz4IH071S6xwiqx7JgfzyjvTb56Bvc28Ek+t9R3ve/3ymCqXH4sQhPfxl2OVE2Na
u1fZofmZXMPWsmrgV2S4gMQZLp1CmBlBhWBBAcMEW1PTbwD+ujgJaNoiKiyV/4GoNnh0v+lo2IEo
LM1WdPs958wv0bHAPJK6UuFJ0VBe1PuMfgOR4Ql55RmqqJo/kzfSc4/oncfTa0gX70/v00I4G3wO
sxepkJRX0OZ0Gwh5ZQzggjpPe+CqLLDiO+vFCUTpCw4P5DaKSdSZ3gb91RCBsMsfuseOe5sEFK0Y
SF1ReCGZyAOR21N1h4PzNbI5S94xi5xqDaTA/nBzREUSdg47gHFSbfoQdlC3bsKrIx7FWOZIwOQu
578AvfxVYTjrOUg5oTnlkXeGk8IH3Vr7laOeRedOdFlE4YryFP5i4Y4beiSI0hvrv09dkUJjTA1x
PlLqmdLoQLU5/jhuRIVG9dhnIKcxWzosDPg7Mt1UHXEYzQHZYDMpy+Q3UcphWinlQRmCKiXcBNkh
DaNj+jqH9mzgZWEjgWZgHPAODHfcgziMHkeXCitWI+/RunVY6UYRqR9PJ+S9gx319GLWN7PbzW7R
++zcl+bBDLmTAXs6Q+7iCfBbGCVy86K0BW+Irny9TVY0pRu9bjLagnFCfYl6lACdcVsMHrdFHbeD
g41dpiDXO/xqx/VSOqoDe7EJ+D9Xi/BZ4GFw/1SVroge8um42nRKZFGXPyxrXpbZJ98cSDoHCoxK
qEpcgBozRga3BMkwRMSYRQgE9AQQi4/pCcFn8wxi0D7eoIeMD/OfsXj8W+8zYOIrtDMoIVTAIAOx
Djm5Sai9PAC9U/bK351ggNphQ0WRMhqwIKOLMTXMtXBi2FsRW/TIQqMWQF18gj6Eixk97jikea3U
w44JmDjlxFG3HD+TwpMKOMn2sNbPFPzuH09qA1xuCT7cEKaG23Ci3uICwHvtFE3S6Jujgpp90PYe
xOWX7qr32fQaaYaNCNs99cGyCgw0XTHURDtGqepJ5FnKGjlQu1fmg7LIL8VzR8oBurBRud0VGjgS
aYKiI70XIwW0ZfpwSoq56y5fZKCgzFqfNcNMyr26nk0knzHC65SCG3yMwauJu7SEAvqrjDmjMxVl
pQUsEPzwkl4dUFS24wTs/UjU4pn6RPZxS1JOxc1TVPnJsbnHZn5t5zcBLMU/wbGbXHgD8Fkg20v5
fL+QSCQ82nICcpwKawnw8C8oQW+d++MqAOOfB9IpePjgup4Hfp+YhQApB6YGvuAGTALa7x+GAiMC
jqCPgSHiilxxNj9bbj39eewyUKuQp6T/HQ7tD/ojn7tzf9HPUu6MBSSEk+N/bNBr/aFQiXHeTTu8
b7KQe04IuDrJ7QCqeguzY2RW3D4hBo4kFy7X3e52UAQORJoAXVC30Oa4nRpP5Mxpxxv5V4aiJPYe
8N0uC4czZyiLoLAK0Ae7aiEwf/4fh+G+xfqTHgV3RVF5kUN2FWw3Hp3YkHODn/KcNzAvhId42EQL
QM84GQrxPWDyvHYJDoj1cOcIGhTx+OIW6FQENWANrhB7wp1zeQaTcItflvavszgpCRt4HkLgB4Ky
AeVkgG/MtqjiE3zVIjBBgUaq3NcV4VlHwOJUcegCK+bZoH9vWdoIdWY6FFs2dvgZwsdkOyq/38XP
Q2MtBy84AkXE1TnV4CfkB4BTNCrRgJkLl3e8rda3+MU3l9eC++MpOa2fW6ERgLHAaaeYSPct4ba2
RG+oVZMwJa4E2UAbBvwdXD+cWIw5v4Y/8qYKZwOt5yr4qo81pULey4ri9Ge0OCw51llv7ZL44Qyy
Fgca+8wkQ8gcZ/6Yg4u1K7sAaM6cg6COz6ClObUIYISsgHAVmSNQInQSwa0GXEh0TqRAyAsz4GPD
eJRlh7DuJqDKnHfgIXBxGN33lsOgHTyO8Tecp4A8h3aA4Ag2qSX2Maj2m+m/kfeCgkDGbrChaaNS
zRFuIO3PhF5wvNEZqK6uDufx7ycNlBDRMEI0l/90VBY5oKyGdlq/IhFJUgAy7AgIoimje6nQ/sIm
6SkBAdQy99q6dt4tS5oJjvtwBEbaPjogcBv0PqnxtSl7NMlqydR0DtHJSdMOtdxSOJNo7IQ0XfVh
3REjI155H30308NUpxf4z1GibVLQUtoxKA6h6Abgc2K39CiK2K2ED1fD5SvMkoaOXpU9YU/mtiz6
j1t0Tq6OhLphmyeNGhfDrM+9Tt7q+SZt/6XZHpNYvqIMJV0EcyOlQa+OrupzbY5Km0IjiH52bFzj
DjGBzYk45hNTfA9432gSPKcz9AoGZJpYNY2+f0yCcbsspksG5PHwPtev1+dsKMlUCo4lQkgrA6rJ
sOqITdrleOpo1Ctxjmhzj8oDcn42qO27AEumBEMfE/NILoZdJ9oxsZ7QXnnS4Bpiad8t2VCf3Mkp
sGXW68sgPQiPL6GfcCjHR9BarFcgkShAKINdws3E1DJWaC0B5c0dOjdxXSVzu4nfSj5wcZnMYBpy
RnxE46XomfpTbnDKh3hM9jj35Ik/zfHxYNpbLxo3oZWGBkQeFcamv51hDj/UuM+hLLkljco7B6MD
EZEDpMP1IBIkxcTCwlRjtdmY7ZbFbuzZORrZRinQonQBm2k12nFaPuPHQplJCYw70sX8pL1w94zV
vz//nz3ANmTfic3MXvObZBS1F9wX/GxO1ceCn8nEU4RbmAIw9BV1BkJs4HRLfGjR60Dl5Ef9RITi
+GHtNTS+qgW+Hdy9GT7Le0uonKJ39UQexcGDwfnCCRh2HEfUAPkN4k1OIiBOfABR9Y6PFFckK4WT
DLyJ6BKez1ZYihzb4nTIbpWURuxcR7WMIisQNAurjvWaXIwLRxcxFkV20pfGRSa5s+dTqZfgvly/
p1+ChDwVHhqvlnc6OwicDjaqqQXCSjiRlMU1YY8IcHluwJ2cgDj0HiRc8s4iP/Z/1Mmq4GVSTgdB
y/MR0RP2gzQWNaolUwA7Gn+4QZAH0+NgUwkyJBpRmlwCqAPlFDzQlQb7DqKbyH7zEjZcBFWUvHkG
jDxFy7OAJ+44sMQhQlKOaSEmuTDeUCI9wRKK6cW9gM+zlYkPTTLQPCLIw7CJ8vC1y+F8oOC3z+Kb
10W0B1jlcZ8oKzjiOQGfLhYR2EcBGbxwMvItBxXpRjSAzgw0B/51fV1D1LT1+eNlDeeRQO0uQRT6
NUhigeG9X6qFtOezp0mxYHUBHxaQeTKqEbnrGIfC+JUjKeFmCTU5xJij7bCbhiQGfaC63gN+gDiP
AYJBLOyoAFH0Webk6OkqCbq02eUQtyhKHFgdzyWLnTsjz6nttLNIvZArXR8jcmSx9EvRYv2PVxhw
JoepmSaNz0Ji4ImdmBy+oavSkp9DjvFBLogHfl/wucI7BX/E/tgu/Xa0e8e3A2PZndm+NDRivMHv
v/zawz7sawqjoCoi6ATb+1b8ymjHlaHfYBlUIt9E395nravEw/J46lkh2AzF5pTIcGpAz3QmOZij
NYrEo+juBJmaBROSHcZ79XeyZ8Uz5AzNrtmx8SBE5jHSqYm+yvC3kA4wM4d2gVNA1GxNgtFy8YL2
WtpTu/HZKAH+0pYcgtUBn6q5d30+ivQVZH//FXX+jbm5xTQ8Cm/kGsBYx4VLXOjTQ0QAfKlC0GTe
ubHsrxCRcZ7j5oy/+jgr80nQOMA7bd0C2Glm8ZQiRea9oq/UnUIPpnjpa3PiF0dfSVyfMx+LFHa+
mthTarxyBJl1ka4Nm9XrZLDO6DUJN6K06bPNQGZODj9EFHGohVgkWZ3SBrQZsUVJhvBbiEgAoHaJ
02B70C4++DXA5ho2ErbRPcb763yu5CEyBxEXTph/XSPQG+grvo+4JilEDKn0e7tgUo8rJgI7iBXH
qcKM4FfjwGBShCPX2AUCW62L94Mjh6cmAZAndwwSd3HcTbb9gQxTIgmw2bKbUeuf56vPQTbXb9i+
KmWhXlBUKGmx49mgkNWo2S8xR9SWe8rQQLfWbXwnhVSH1JWpLkMgB6z8juUz+GWhqUCYid/bndlW
LGJMIIvs+ud+KQJfgMuFRYDYg1fG2eAh4R7xDrGFXvDaBB2Mv6wQHBMWCfTOBcJFpGq86Z4fcAZy
ABFRYATwYchmwPzBe/vb6MLX5YyJnhdsGQkRCLJs3BXQ95i74ZrcEGeUtGf88kN/IQ+gnQm8COXx
vjCxgGr5YLxEBVSAmjDubxvLwhlMGMV+GDDlcGUZmb8tgbvMHGBGnuhQkA3thCvCxLBeI8DuLD8S
z5wDvFv8jXlOPEvcZrb9hASaGJqcpBBiPdSA//xM4eUJ/a0sBOTKoicSAZHOPeQXZEZ8HDyki3gM
vuHCPDv2As9cyB7Qwt2a5h7OKn4uCwBvdTgKBiZ6kCqneutMcm/AbQdbgYjIAQN+u8CYwm2n0MMP
cJW5f56RbhSp6Hoo0vD8lBONK2L8uSKHhoJsHx4JdR8KFDBLKMzwOkstwRrzL8gc2+OKlZ8c55Dn
t/gYXIpnyg8MLcco90nBm+ij2wmvAI4VQGCqJliuHdkOFgafizdL9AjtSdwe64lDBlCJyBQOwlcW
GUhoXzjcHFLv2p0O3ouEB4lgmsZ+whfcD+1Le/mIs6IJ6+oN6wQh/8tNoHvJs3L8XmEZe9NbVKqL
SUPvXMR75hk07/qkE8LoSyRuJWUuSb6qrI/qgvzCuF9Kx39SE7daog+/nbaopa8/IXtHe617usd2
y08Xf8jt1DR2Dh4KijD0PnZH/S81C77REbQtoglt8CDOUGuc4MzYHwgT1Wz6+ZauIhfuEPW0HXkT
cIcth2vRf2X0oJWRVamrc4asejtyQnIxLG41HQTauzguWTjHbAKUPGKqitpUSKUDdKKRA9mOmz8f
G3SRMOl90hU0m7PJxLymlBoSfcecizj7hcQxGQ8+t7ug+XJLA3YQwfwICMKH3j/I04+OndtJKXKX
b6+g8FcCE5w0qPEhvaSgT5z/oPkNkji8AhtA7IDKlHzSxmzEClVQGoCzjQLaU6IdTqSQyn5fIlJt
lSM6yrCcnXIaSYurbj2BsSAK8aT9rNc+2ZuujK4CUc1Kl9yS3PmXikQSouMN4C1SzgVkxaZCn1kD
nq2F95+MLgGUXtlLR79mX60yiS/XiP8B2X5VvnF5nijL49O+5iNwKbJVlKupEr/uM9n4/ZROOsx7
9DD0xTuSx7+f1FTfp89zdkNaWsamqCaamsM7fGquBFFoiEkxLdmWI7K6N3YUnFq2RpaFJPNqmlpj
LcMJ0dWN1vKz12igMNE5LPGe4J4o86xDdS082hI+epFRh46Z9zHeGv1tnkMocfz3myZXaMlFH6fG
JNlz7H8+ay0nrXtHUpOsnWwX78warq6i+AROtwGJ/UBW4wF7WZBQRnsa1YhBBFUSwVjxdcsu8nWw
jLtLgbZSPcyQdiP9SZyn+LizWrqX84l9pMqSheVnRugu3UBkPMLR1RVKSJrfPNdDTq9kLtYroUyq
h6ZKlT/SN+M/3vW0oQqYE+GqOKRI4R3zhZRcr7Bl0tlHn7FApjI4eFCMtA6mTMThOyINFmH1+NlT
djnckDGkDTZfhTErUaCpQ5FHoJg1FrgJln3JfrTIl6F2D0UfK6a/IuS0STIoSkC1SVxhmHHTeREJ
+4XhKWNORQxGijoEr8B4fkcsemzkIG8L1cNgDZyixApdjFwO9TR8bgMVYWB48VE7cINYTj4BtTFd
EdosH8hMgn5sY4O4Hrmmq7q40jQOEiyhAX/RcNdnmEqy7swpPgx3QA0Ws0JTyJHgkKP11FOgfDhU
5Cb4H0h2kj1E/5KMQCcowqIs/hajc1UDMsXVbUP+viIvSoSHi4l2BJltFjX5RZ5WjtQKubOAKH+k
haUSPBFGFJnN2mXY7n+ZDpKzhC38Wr8lb2nQCxHdPmt4Tj2O8uMr41ngp09OklRtMPBoguVQHwpa
vyP2g6cgA5zAYWHlyRP0sYBCvy9GxlyQ6gPurH3ACS5IiKDI57OJqSUTNn3UuVZ+i2xg9ksuJp3G
3UcJ7nSOz5EfUjg6jC8hHqDFyhTHs9+nbtHNiyag37QqzUey9YQJriXH6dVSmBX9uM9vX68+Gsrl
G6HHdUFQ38iccQjZ+bcDtvE2/sbCN828HH7ZcewrnGePlLmCNlY3caDEfDaD4b+ldZMiZOW88wCY
EJFXfvUJqDhjc0CSQ9SnUerrZPTpVygodDJJ637fqIGKk0LtYRwPP5N7OAi+ERtfQ/5/Rn51GlzH
VsWQOiqCJaxidKQpFvkyylnw4MGHkEkgqVMuaKX+x+JAvIp5wqUeDBdnR6TP9nkngI9RirxsJhiM
zKREYjhLRBo/omACOY8uArZ8xh0hTANs5b1YQD0nUu7ehzDz8NiJnPTdU9v14DCqKWzA9k0yDYWj
EYqp214bLFzcXwy4ggaA7rINsZhMaIXG46NNnvTvAmpCTjgqq6AvEpqcbnE+9ff6NV1QO6Zz3AmA
zAhNs4GCGbAAvCIICoSWOC+4zhMR63TaQSqIKSFmX5TPLxoAdH2kE+OyzEVyAHUy0t5vuqueqc40
LSG9o7WCBHMkKw2CsafGQWBOp9Dxk2rkdf+sVo/pgY3aaZ7OYdm9UWK2sCrKmWRovrDxRW/bz+tA
mREuOQWs9oIkHj5fxCFY+2wjwrNprL5dWmVSHsgzsjdxLjoBYEoezlNL8OoIlYx9tsQjxx6yaB0o
aKUEIYbetERoVBpEIhOX/JOLkIDOhnhrZ1wUEgd/ib5+21M5hAcB4rJaVnZXqXRFAEt3j/tbNM4v
j9ui0YLpBDOJYBGZRLjAafikIK6y58sN1beUE0uSGqdVPC1fjYEUAe2o6GUzQISkycFMlQjMDe6K
YrFsvR/R9B/JMRQG6z34bpIbN9T4niyS2pl2GzBRARnwalVjrUjVL3CwEMpga0xewk9MhWbiNElL
kunD/m6MTRY8uuDCKYurI0km0IKX8ug+L9DqmkMNCu7qqmQ0W3uAJ6zTv7KStg98LoGyx/d9klBy
H+hAHVnjbc5G/0Wn5VnuwDZXXt2fjspFu7ml6qjy0qA21uQzWgyNPwfQly3NRqvva7MDjT/ccXZ9
kKx16YNr+gguN0BqaOXArHEAFLzD6EoO2dORQxzli6ZNqIHdpS80GBViqwyQEtAr+uOOaxPF3+JH
LSJFi2nrVsckBZi+xljmj1l+uNIjqyUHHFPmw27f28Uz5ZrnVC7CR/VdU3EWTWyvi+NZCnBjWfpv
vNXx9Z9ypjypLVp23ET6qmqN3h+Yy+s/GkrRN2VbVDE/eoKCoDEgnG4KkDWOHv2NRI4nFCW8A5sY
Yak8kiFNkKUg0xCWxA/0LwBW19ggmZGv8p8mkfZpXsOywN0Cv1kmITbaWh8FU0kD3jey0z/yFewe
wcWWzcqFDWSFT6sE276mKurC4bXh9iK/TXM/3AvwhkczPJr7092cCw4Rnsg8tbZr6Ep7Pr20x6cS
8DG49k27ZIFBwLWJjwXKgGZsaEkJghjCBqFVWzBO4P0eo9DaWs7bcRJj6TiGN2utp0MIANAVjS7q
lxTsYIf1WDzq88T1b+S44Ojw7KAOTe4VP8zT4YgX3+jW7MEhTxyK1SgJEbFGx11oTazKDtXTaNY7
FqBJOGGamzEGGA4QijgeXMU6wQXpNoAfqbyi7XCCRGDxbCeqCuaJv7k/HxHPfxzjwgdTRjWv3yFv
CJ3/L2OBQSxtxp3EjLPF0pmnm4P8nDnmaoIdBzPOghoWiHf4FYhPuAEmFfOg92p+hLYHNy6uDDQU
2iYMbv48AV7ixQtpMf4AK0eIhmF2whMFyfXfiIKJr/gtlgSfWfFgN2cNWEUMz5NhG4ImqVD1IO6C
ffa0ILmtxzBOZDOkbmohaJGDWUgtbw2yQDzQCSkBs4EULdujGe+5+SOIYDb05UfQO3SKM7dwWkCH
0s2U9dEFE0gyE4ulJlYeFLrIGjviZxNnjp3aWHeUehQXpC0wwzk/ckggiM+YhmOH1+DHMwwZQNly
D3jCgeKywaf/zvzanNUOzQ+Ae0tYEgKpQAIwc4eh/gTjJaZZ4FVJm/NsKjNVIa5FNpkdZG23a+7d
oGuht7W4Idahy8qlxMpD33xA4KolHj1kRmmfssl80ALSspi9I7QqLKCfFtkpk8XE5xGr8jl0ePUQ
LCZ/9ELiA4eW2aLATeH2vdkOL3tUCnAjuNj6pPH8pT0iQwdDJ1J+213lHYLDQTIXZ4TibcU6cPY7
IDLt82bB9xhEc7MC+cauHewe/HHFJpQZbLo0O4L5qEK0rM35bJckP4kWlBZdYk3dPtqpya/xHy6V
fZmZmv2w6Rlm4mibD8aOwJNXBhcktLUXLzf27hOS6bDA5i9bZ+qxn9lkJuQj887WXs9OgKdJWoFp
tkcWfCGb3ltmby96u7en5siiMQ9KSYPVOIpqUmletC5VZ+flPPkKb96a8Ltgh1FkRIGPDBtpAlJ5
ELxM7wuVgvT3tnpt0HZMmmTMDdBlHTKG39A5zhSt2s3OopHlA7DCXeisXPEAnQ5owo6uuTS2tyAr
jMZ0Vgcl9yHfS519lhMJmMgNv80VI7I9BhP7agYBRxy3X5muZDLIhskEcGDy3+DQd8dBWpzve1s8
4cc2mJH+71kP8APMfmbwGxN34urh4DwD2i3T/cswH/NnUHFVwIf8J65Kczjn6PV2HbSzByvGFS/L
PMfHfgZcmzeCArDIS9jctoWEC3Oz003GWTDgRvZ2y1wzx09zbGGlT+S2gWxDEcB6wwGaWNmK/pC8
eDRBSPAmTihh2N0pGTwIdC5vdnrnJLuZX8Aao3EeuIRw+s8IP86UDB22VHFfwVOaNwGHxKYGlN5h
qLsZEo3JPfO6XXOeJszVDvZyDXYLFDYNB53Hx1Ua7/Pv1Vgqtcd1aSW1yerh1q+2YcP1+wc6v4QX
Qlb1y1g2KJA3ZvcjB/KewMjJ7GTPs2IP3yRp+0t9QPmNZDWNXJKx9UP+JlY4kCzC8EpooiCOrmo2
6v4aTY4pSWImQA5qgjH1ITRiiuHhWefMPoNisTpvgAsSv5YtmBMQuJSTdTwLe4iLKLMyi2yalVyY
y9qFMWG9rDN0Satg1lkWZoLdPYHNk80tLZLRDAvhKJmF9UP3XzNpzd0dxmuE3Zojnw4ARRCbxWnK
ocHhy7GHxZcZ/tyBRMuhZ53gdnJejS3OL8qtnJWSR5nGEtNJks/D8Djj7WwHDTm3Ipw/824DwOGW
uDfziWYgcizO0327VNAdxSOXG5KfYVvx4Na/jJtEOHB5Z9LX8HnFygEz5MGDCbMU9KU4TewtdW2r
DdPA+xHG8+W25io1NyXNBs3V4mEuDpSTWZuHRSoesnZmpy1Xa72tz0E+30LvtaDxzltrHpIjsWcn
rM7euZle4y4Wm+AQBLEL6jvJ7sU2rRUakkLWG8dq/Fk1ZGXxF9+uhnW3O8jJZNRTRVmT9cDApWZv
uu531LqD1dpvMu1gu92nDezTbazn3zN/iRdV7MfLIYuumr+tHfN28NvfD6dhgFRTjoVl4l9m9I2W
rQWwzRRWh6DQ5H12p9KgFW26gum0yay5VzzmxdQc/zTO1GywUNzaw4yRLA9I+FhFsABzjcHH+lE6
M3UIE7L75pHNYDNx6Zc8f31poRbSAx6lCXfkyM5wmrpj+71gSS0Wh8NG2G+X0T3jav/96c2VdzdP
EKqFAyHcgTWnsw1LWxy2Q2DNpVBzQ7GtoeCwUE4I9dutM2Z/m+e7y2JNp+YwH+adp7Hk1dkEhKUJ
axe2o5hha1hw5Czk9cejtf2igaeWkOuagVfgx8YW8i4md/ZZin/I65c79oxtvxx7uJRkb+jAuPTG
4X7mzEyVOzX5Br6jw/M7eyoAJoKskDfEaDi3+X6/lzzhUc7DVwCECs752Lmt5vO/c3/OCa6w2nuH
i01jze02ELtw2yRvYJ8AGjdfMzV+/KCp8Q2kgm2t2D+EA0pmdRAiNXPXW9yg+fpB02gxOejCNxHq
m70H1Za0rfbl7Vjslgn43Kz97Az9cc4Qp87q8jNzLsCHUcTwp3PJCT7mBjyZuelNxKc8yaEFZ+yt
MFuzwZ315yvH3tGjepzNH14RuhtxgqL8CObE3Nztw7lkofrlXAv1UBx1zb+jV5mVGVMwJxrFXn+W
ZD5I3cmc8L25id5u5cCLstvY8seLzspnpOaFynIos4V9wsiZan59qWaEWih09LByluJMilmD7uFw
oPWOP+LEuPoL2tSaK4yiVVoeE2nvdj8PaD0enghl2O9k53nE7cyvbpuXgJy9/wjbhPqPdTaixdQf
5oFk8u3EPvcBqTtrcVwqXmt/f8vL0vz+/j4o+Aor78eTtkJ9WjOd4XvG56mxZl4u1+BHTE9yf5oe
8yMvdrXTWoliJ621+2lD07uZs58rc7mT1xTV7Ots5u3YXQ46Fc7uHSbJjF83x57n/Vyt2Yulyg3/
7F4unpy4b5rGm/jcVxtEoaNH+KO4jONYCAyHyDmGaxlnrqVAmZnLNeYS1QdnHdaWjULB1ircJbZp
74CoN1mAAqaPVcab307gyqbJYwaAPYc1uNTXt6/sJP/0//SfApKQ/p3+wk3syzUlgKq0YJop3/XX
6FuKUWebIR7uPh1S7gtK7HhWoBYs4VVd+j+jBceMP1dzES8iTJeLkL357cYLNzDdZDZj9fYELbhW
3yAFg5l3ac3pfGqZZJNxt2icCRlLim9fD/yKv2Pu2gACBfTo0sB7SG0ldQzKhYSfSO4tVdVUFmlw
9FXnzn+aLZix9EO2JAclDxsEKt4v7eRCiGUharPBMSp+eiJ1YEZkPXQBp+arCiwJwNKf2AdxPDpt
F+MCalYwIPAZSveJE3BNxKgZy+nSWBaAoclrhuApwAEs+7H7pmb5jG6AWaYCj9JwPIGh+tfBYmL1
jGHSmJPfdIcwIKhx0tFwJJBYqAF52kNPnSFI+wVgnXfv0jdSZgR38kpN8lgUcF/ROGn3GR1VyTf6
46czxRYPAK+sB/XPeqeS9mD10ZLwcRjfT0caewM9lPZg5aAOU1okb4aiNKffCMm9nDVCNQGFTGhY
AB6ozFIu5EX0dl0ix5ioyQ1vK5l4IESxBHhFIiwZytDETkRicR2LHoQUY9G7qD2KdIkoxOrzqT2F
fZyFRjKcqaW+ztNfhL1XL4ghxBeBshz9eyKYgECa5N7vHIA4uAOsyV6mtw9MjHeKtwEVY7JLSbNM
0RL4qkYCiQYpgxxBHcoK7nKbvIsrS1ec6BRsAFF8eodM7+1G+TP/rfuAv1pm2GPaUwDPqO90liT/
UgyXik6PE4XTgu6XvUXPvKASerAPFCDedqejbFB+ye/1FAxATm+hSj6rPXk7EhhZdU6HfxqiPO2i
TVHdo4TxMV+3rUoW7gGZX7e1zCMnkdMb7g35FFQhjG+vKF3cvVQC5RrI+VY2kCUMNGQKkFU9olYp
MtmUFsmoAxOmDtI1hLHvNZlyUuDpLQbXB36wVP3RlTS9XT3sBw2k92kTvLMAtHNGq/ELuU7y5Ohc
SFkoE63TzcCBnKSAziKr5dWKLqqUnUhAZqTayRdoGmngIyhEqheAu2F8H67lBn7TsEF6h6aoMJQb
8qseV3zD6b2VDuD65ugJsM2fsMK1AsViTUbWFdeYLQpfGVTaHwQD9lxVOzkQBgr15CXhkJJqnfxL
E3Zj/Q/NY3i39UcYFqjBz3/Dt0G97IuoPqqgid+25a4CbZCux1cUUD6bMeUGIANKGdfA52sE15/b
SfUxc33Wj3DviejyiM5Kzv36S1UIYAeA8bs6z2iL8ghZ/r1EJ9vZk9zy/btXwAUEbNo0oCxzfKE1
R09P2nCT/VfWFH+kakalEcjuoNIePjISIByiar1TgTrxQO1jyzNR5Kjrk4H2QR+vgbuQ1BSZccrK
oO06KEKWmkQU1p7NQiL5XTtcCkAUxWF4BuQ8KeaemWHoXjlJrRy59+2IErhBS72jLUrTkL3wxYfQ
aP0yU5BFL8pYpiShLhp97KDLXvxQEHgWmOh1ViQkqB/iQvZIjelDBH9tA46W0ckY4krDJikBXTxY
S6wXKs9sMMoFTbH5pGvS68eJP+HNVIlYxKTpvPryaX1VWt37zYAeDBg1hrktcE19vHyCp5gsMRV6
iBbt9so6vj9wvrcoEKLKVfxknU9/GC5PuZTiDMOWLo7FBlBQ5t2WVAYeBqUi9E89avj8tDBc0Co0
kv2r7t9iKsEdmF3yiE1CkemNcIbyXB8/K1WxM8T0Ul/aM3esNDQaCETs67ru9g98x5ibuoGkKV06
EPGRmIuMCAc0BHVAsDv9r5F/pazl9/wIEOAzWYN/VG4xtQZAOuXojNWiJA3nqv/i4XhqlN+rFUn9
zBt6OjPBPcoTgxbI3KuCpKm8faKrQp0i84xn49Bk4lbM5WxfGOg/646aR3BDJ+lvmi9IciO+zopg
zkfUFHs6e6bhkSB+R1sPIFRK+49M/wQNHuIchlBaGWP3CBiH5B0w0JJegvQoohR2l6OCYFVZPG5L
1lLmTBOQVcpJjObbpswHeDrKL50U1ZQX/WcLukihc8WKyobRhwwHNkN0UqL+yGR6I0H0Ccj4A7ku
NkAfqMPellIH8Tu99NIlXbBon/kXVQ3wWx5VPIAlJXN44dYANaDwr5wMHrVFAD9VF6BlOS8AvDJf
Hep/+woXTV9W9+90vOLRoXUexXRRez2qwHBXZJmpw8GEhSWWKetpwCc9gJNNAmOyRqmCwj+d9/YG
9Elk1DhxKNp4THWYe82OWsOwGw9Ay+7etUYzPuXGRAeWgGlrwGJSXJb80djhGXvs27GI9fGWtsK8
59PvX8qpHX1XDY1sQMsELdaJzcmwgc5jFcqovvg0EMHIEsEVEU88vp0RzGhBX33uKwF+9lBVqtsl
azSbtIJB3KTAiRZ/9Q0s8Wh3j5kaLgZEB+XeBxDW9r7S5kC6mWqqPNRNQebyWGIXsouhIbUJfAJw
JXALAHQqxoZVO9C4Q44eDP9VNOQCAavu2+WEzT9CTJaGXULrnOIYmT5OUMCnQpewo1KK6Cu26iBW
cr6UV428BeIijaNxGvZpWHdLsGe4y3QdXWMauEUGXkDaRzuFQYB+iAH4Iw0xBuCnoRoIu8Pm4Pi8
UBcdWO137L2Nt1KHY+wxMPAypqLfVT71ZUYPuBaHtBxRo6dYDx6EfloFZxCTQBGZzY+VBVDPoV6r
lK5wguyXFosKNQ2EKOihOC2Wl46ho2gNjRvwqeD1CYgRhjevKP2LKQKuWo2AR70jdd9QH2MPQ3ed
cRMARejyhb1INe7FTh/O8T+S7mu5dSWHAugXqUqRol6tRFHZ2X5R+di+onKOXz+rPTVTvj62LJHN
bmAD2NjI0xAMTKWz5BgGSKVvsRwukGWyxqVo7JWAILdqEwDJ794QpQ3gUJ5jrSQrRLrqlHNNQqmv
+APzW3oqd5YT+kGCPrRVScNcYjQeBr9CruU4x71tX7V7r8rqQmt4Gp3ltjczyEaGSqmOrrr46Bdp
VVNBpoZOKlpLjtk1l46Tb0/ewdhNcjTJuZpqFDAxQ7PezYhAQ9gShCO0UdbePsGxWmcpz6N72tJh
OrFGgXKlZV1+Brm10nBhZjsisJsfgBF2CUFfrRNcd0O3de7cDK2s6OHW2DnueSFmsknVdD4KrcXq
3dk4qRLxZSCn4r17WYfBXygjBqc3vEEUt6wP4KGZGxkDi2NLwxzr6cCDhE5m8+5RrdXuaZk1YJG9
eWo7sl/d2zaFjXDfCpKxfyRk2y2Hl4LFfBpwqk7KXCkdnclFlg3F6/psruW46J5VpLSGyGgUm5db
T7FzuegyDu4XD6sYfXr6t/kQxYE5mhu246ECmBu9Hp3iaaBT4LTqF2TsZTSwHOIeSIZXhTS4JG6C
3hM4SGWlXsnv0zBUmTF6SGL4uk3VHrexYmjqaayz/wyI01WFmMBGcVNWPcaY9InbTOnGoPu/ywre
xeO0TXCTL2FvPmjesrCe3m7716ZKM1+ZV9XbvdZa9xWV0KZbdyDULx2W49/i77CgXDwmR+Fv9Bbi
f2a+3PzWnhD0h1JOA0fTohuhhcaQuxhgpiAoGiDVjBW2J5ig5R3mqWLLzvvW1ws4dvwkqKuqNhoo
3bHE4OfmCYXa4d48qdBWf4VWxUtLOxkrq63tdmjrY0OcfdF3vRN/X7UraQdVEAqYcgBR+Sbmf1wx
Er7CF7ciKRo/LA8v+nn1BBJ01m7J5OVGG2wN+W4cwT9ZBq9Sv1h8X4p1a7Ua2hlVKQ+W9LsaBhVa
vu69f/i5y8bqT0vn8is5mmlNKMjUhNDj0kDzXAoLd51a//Zj0lhKVkJlwmWID4EqbHicXL2QRg/L
kDPbvUm/2puDooEMg9iH9+1A2qGCCzceVToa1S6X1k1mAry/NGvbx1L0VgwDqRrTEqgftDwVtxnp
0Ksi3F20K78+zrO9xoB7opEl2mMaN+xLn4BHABTCtLoYaSIobx/klVwbFyPKzXWvZRRus0RDl+bE
5MHZbylLuZ1FZWmUh9qe5hjS2b7qP4wrHX13t4shw6oxb7NKogvxGD0tDcP8e3oGn272SneUczTe
S3segvYYiQS1YjwkD6wS0R8BenUO/w3R2JOyk0Ci7GNKb6i+3Z5V0LHM7eLDJIyOsxdX+zYjpynP
83PGUDHw+274Km6QZdv2hGp6WKb8SKm1rSmAoqn5sMuP21s8eYinSi8vzXp6IG5hAoY7D53qpAJJ
JHTM/ArD5aeUTYMOAtzGe+HkhnD+mrgcYuHFv6j/rk63bC8mLT0EC0KncVrcpTY/sQeMj/l4U+mc
d1+bbXLXgbRNNE6FFstiqyg1ZxfCd6WWj1bD384Sb3CeJT5QN6dOca2r013ofNdXDmoVq6nW87jG
UJDvMPFIM21lowhQeNCpqDsLqVZz+Oxnt2/bHYt3CggaXRXYKMLVw361r7fIYQ8FzZxOgVWNGvuo
oVtYybg6bW3zUn+nv4dEusALNUQVdSvhLpeSCr8Djkt0EJf4dnB9npCi+MZv1m5jArKa0KVtCmEu
jb8K3K+oz43dTgNPY1HpOCnge3R4E51O47SaJTpRaS+jSYE3lLyDKq2mawfbCrrX1benhkD6139/
7KMxOSWW7X57LuhboOhR62n+nJcYrfrxNkattG+hqmtlEDPTIlBrrDdDR680DWkRkQEfZh7cLuW2
PVSUEX8iGhQKcibn1anu0vRC+TP2Aq6/w0atxXvofmvgNAXVlE3nIj8rUkAArFe1DvLNoZP8/GJ3
BcJAvrGqfD2V+KP+KWqjys6TS5GeE5pGzehxPaqb+n8sTG4EjOk22kWffAdfoyczNJsiD7eKaGiB
QZdYDnuKTdARqzNXtXjzTO/pbz9rFkV67PLsfAnGE5qfrmlyCJpotPNauN1HqaaZmkQlsjZxK91m
xKhsXtwF6Sgh+LE0djpPP3F39kQB6OIh/PUQ6V6B97JZMr+3A0gU9IOi+dDMPbsMkHOif//3wC5w
Nmlp5qUGQ5GBnSbUj5aogIggdpaHzddJTNJ6lKKJSwRiXj5kbpLJ8/rf5JmgfzPu/CrONaft0/v+
1lxfGrdlfRnXL8qAt/qh5nA3Ckg6hcY9q/e2/+1XzTnC6q25ULsZrnrKYppk/A+QeV9UGyu/RIh5
j2SUJJJX6hrL8O9z65Ay2K19jzzx2Dx1uRaJM2k1/0cvQ42tPvnL6/f09fhd7d1HYqF722BKYRWP
oShoKte5fpp2ZTO39yYuzPbaqGU2XyiinTMKKk2iQ5VLYx+TM2kVqq12/r2a1QvzzrHakPaUQEgj
cglQYlWjmPRmVGxNpZmeKm8owMlamaOg4rlsaVZWjJi8zt3buhG9XgZR+D56XX5cHpHlWFTVVrO7
VRorXzuzhA4/qD1EbOgorLYhhWKvRPGDh42q7Pk5nhojqRrJ9recj5aw22ZkFwvTDrCrt1VJYioN
EdjwCES3FMgMmAqOZebZD0fqDfpCzD63S3/gbzlGvYy6YAYW8xIhDqtWqxHsYbC0Qckp6ymOMJCY
i91EbVbeG8GLkzB6L/fBohDBYdBCz3x1yIsX+nmunjPaJsh/DjUPtbLvNIGzy1cNqKaMN2fxJxoQ
nVenO8+aIRWoJp7IuzMCTQ3zpsRP18+rb/u1WHzMcRG3Ppm5OGf64vOOTketeTUlxB4BUTZ1T5kh
ri5fg3O11+Ogt+P4lRBL70F9BjUUhOPrt3XtEwQMjCCdXH9EGdFyvDh2IT4gu2pcCWiqUjmp4xmC
9+IXubJZiRdIlyYRiam2jdq8fd/QCC8PpUm2Mjn4TyfDKPhVXd2PggHQH1FSuuGWt7mKhdYV0zDQ
Oc+rBvpujp5VhW7MsRtvU+GJ5+OxiXTAwjsJBM3hZjnx37dnT4/1KGRZ6Nzj+Tm16i9yGDPBWCG9
6o2DhbkkbuiuEcOgODlCpnP6ZFQXJ6Vxfn8NsxkFCbfyl3eG6UC9STkJ8r+IklLfvIr2+dv1v0sY
9/09v3ZoS21O3UhmjKwFI/jX8W+0vHmQfMjtv9m2Y1fGtu+tjVpnE8bHboDtZBQw4Gd/7G0euD9P
rsvXzaUFFZ3iT9vFXxKCYHLWMyMnm5c4JV6xcX6ukFVwaBsThOzVwvfiu/BL24DM+G7f3O9attgm
esGSXEyB6HpEmXwaZMkdAnJR9b0pc8HBfPAosp+lr0pN2G7+K1Vck18aVAmdq+iYEFlg4vwV2pyp
oufXyo4AefNGUBKXk89atY6z/nX1VrgDdkGzUC/AoZYs19BGUlo3ySaaKhIXH6rbLt5q+ZhMNWyu
dFjmxYcfy2rLknFB/H/g7246uUuHGNVl2jtfwDvtD46bkbm2ol67Sker3w7f1KjKXN1X8QKExCuM
xYzhp7WWLB/e8hK6EpB4ua8iOg2IgF9x9S4YBvyBRolR1N/pvYd3PmVm7DbnjfCaoyB1jbHnqWaz
tDrtCLD4cOdz9g2NGqju6ZrBXkdwPG1rwXksth3gf4cQXKx0gJfwWhSqXINgOy0SMIsuBG2RZTSw
9ZgqP1nxINtWGcUxQNOELsT6mhz3YQIcvAgz2LLF5s7gsOvvbtqrXRLeW/7dToWxapmYoHkwkdj8
VBjmt7Cq0sewSR5OpqLfU0aIXNHxPIxqrfw9nJM7bqeBu6Jg2YfSLWSw4GFsb2lYbETf+G3w/wTh
TPNZNM9ZUpE108fSBsEB5KBJYnbcMQwycEMVf7HtWCM71kPSeUilJCt1iUEd9ZIcszQcUGkhd4Ig
rz47vBX/uXg2x/EJeBGm4Iehf/pRauvhNHZALYsJp2Chs7puHFk/9GoL1UrdstzmFY0jqK5ZY6sk
4X67vTqJvtmWui5STCWo8LbeCmAXsbjgsLqyuKcue8F2WxDbDZA7SQZeOwWEc90fLU/SUwl4YPED
eoaGFQ0mvjkFIuWGilBoHGocl0QuPs/LJlm1uRGepTYeNx4joX7IIH/sAHQbDRMUsK/8bpNhvhza
9v6+1F79mH5ye8pnTXHC6QfSBGLcsc/FzMv9zU4ydA2DMk6RSCvG+9o8zitbEAd1QLicSNtO9xFW
nLk8xTY96/IKAGoVwdNafTaja2p1TGFD95f9aV4qTZrI11xzfuqRiB5d/mxBppTcsdtym7b+jtu9
JY9Xq77f181KPilnTmgDkssV27RmqFHvPvxrNuk4yCVsLTpyLAAlbQPfq11cEUZiudJB4RrrC+SQ
VShZ5OYdZdPbrXWJKYUD2/0Dr0+61A+xz2J4KvG3rq6YYef5VKGTC12U6ycETnFvKYw0Y4PgNzc2
x0zb/xTWTgvJ03a5yHz5vXVQdrvS1S6Ddh3IxZR79+6aKEq5aMtSKpFkkR0dr4wkxRDGc6BTCqeU
VFYqzUI+IUVDtRXaya3bm3L9dkp9EESkVuWGvFGGr6GgQRN9o0XN9TRntaS25DyDxk40Pz1UCp2v
e9woZ+2rIgChvZq4p127N0Gq1ShIox5axWKYvbBeNyovNpI9KMiEYj3UZam/LrX36yBVBtKS+Ca7
c7w26Shy+TfDG8nS7B5rv352KTVZdTGCgLFy7UDN2Ea9mi7TbyLmvDuVPHp/52uA+ZlipX7MfX2K
7wnQiVArCQchJipsu+7s8lMw6ReM2IwY+XxQf38AaUmWQ8+HMsk/Pudy71V+DTWbBm9AeT7u6uMA
5AFxSYdy/Mn4LloQcswiUH63zcqVJnlrj/KuB+tcXxY6wS3kk+lZC+lDlFNGaqAXT3SBi99uSF/2
m6rJfTWSDsnuYwfOdTpMYrcItL63sCEnxya9dimHX+5t8e0IunL4D0t1a4iIFg4fXZzq1Qg6mSEg
OCaXHwtcwZ3LNzy61aHhDs2/wAeWw05n75D8MrC7T5h4LeVy8p9LnQeE1Azn/BWKuMxlLawVfyYh
Y2vle+rgIQz93g2X02HYYyThfXKR7G49ymTrWtbO2ZkfW5Ikl2OyOzTWhcTJFa5UaTKplxsbv2nv
jy1tbWhW87ihCnurtT0p9UsWJZ+FQz05pYfn3bOt6BeySntbqZTa/4Cwx7mNGzbqLWvu7zIIf9BY
DFBzw8xBs/I1Iat1bRxn9ZgW9Lp5LHQyncmnXoSKtNO3+rP6vujDih9mBJ4li2vXBGywZ6J8I6/X
WSVPcIWXequbxX4rNXQw+CfrJYNQlsGS6df993X9BCDCLVHpOrZya0PdOcuV4kwvf3y+6aPBZqKA
vWnS+nOqPQrWBZU2n+mnas1rja0zNmuExMgpDStXau9KjbCRN0072kN39mROJkhGuSZ0wbbZW1j9
DMTxzoK0DRig6YSCLYd/e1lOW6ViuxwnVZKZVw1syd7hrTSPpfRQndHpTRnu2n8LpvuIH3WdGQ9g
lmNbEa+2afMLnoItIuiTQYGvDn9W16mg+eUkF1xRjr0aHTE71tqEBPfiKaslCDWZl/26evirxD3K
xOwsL/dkEo36wzSMtLn8wOkZFhrmvErIrH0utU13YGXtCYfMAuwvjwhPkW0XOh8b+ekouzX22MEu
UW7G1IV2dnxhB2TOOEgxtHSBORgoe7yLEi+xmoBFQmpRCojsR9QQ5FLB0ovqxnw0QWluwDQYgmj+
dpacQRQ5k2tY9KI6OlJ2ub79uyLOYjprTGptymDFVavyFYwXYqReHDWCWdu6e6wIJMx/kZ5W39Ge
mmMZ+DirD/pmrl4ItLqODKLZsibK1gwbIHucpXCR0XRybpBuyLllnSDl9Sj15FMihnxfj1b1axzW
/rircy4mb0xqRi1YXd6RLcJQkKOgAwcgU/ByUJzcfe//dyQiKs0S+5keWHX2d/w88tOKpiqpigeK
2QdtM+U5zV/bM1yz9BvNudgPjwmPTjXuEDUdXxbfLi/mnwprlYzG/7/apTMzlSoP0LRHfNoHzdWK
k1FqlatKY3qodCcQ3Da4R5Yt3xCuACL8P4hRevH6AO9LYYkokm87bse15Olu8gXhzyEBCmPrcyMA
flK/NhC9D/HmphMyGeb7xA9rR+iUWHUJQEti8N/92vG+R5x9s4r2TQFhvhJeYP+RAGE5vY8cZvUL
lLFRbWQmR3x9eAbzo3trETUdYo5vu+zwXbqdLYltYfPYYldkf4JPo7B+KcXIrczoNDThgZZZqQXb
AjdU0+59WOycdfb7rwCrgMddq0gk6CKUM4r1UOnMS90Z3LZNSsWutkP3BRuDaAURmN4vAR2P40Fb
nkLctfxafTawxr11OAa8wrqIXiarlnO4+t4/Go/hvM7vqT1RNN3jF+YBFCAx+aFdqrtb1ps10cIj
EvL9ctmUB5OJRvq9tz3EKGobfFmVjm7spp/id6cV4LDKJilWKk9Vob0/+wuTInPP+bjs+RbpX67L
YbrBiSqlioOHdAmA3Q/FPEfqD7XGvQ+3OF/SGXCiuMCJBIjJ5MG7tW1PJlPRYWt21vDQ3effQ/rt
muSjtp48OUG5NyWC/FVjbHgEx7Gned72KHAtWptpLy5/qQRB4x4EstZBsO9ZgfdylOrRMvyBvaAf
+5LsBbeESkTOyoRo46vX1TdqpDctH7UgdxUzReZXJZ4qdktbohZcV9GQzF2nlex3T9BFxYrYRG/X
AwvdDXnaGl0rIlghmaonOQ5j5GiPSKcirEsy3sby3JF+TVZJva4yOIighWH0iCvyHF0XIlqSFMnk
Ox6UNcVsNoRMI8Hjc8ixKJcpMgn9T1QkPj0PsZSTj5pFQBkhIupXi11ryvQxHkI2ObvJvOXp4KmJ
dal/ioDnrcqmOx2xarNvwyBFnJWQYLAPpW30FUv7e0bGdRJQBPNnp6azUdjVb60MUvrL+ZEJzy06
co8GEtRWzVVGyCLfWfQLav0K8X0JQQHx4cebhPxh9c3RmxkGuqW0gNb0ILnUClyxtSF7mnASuHSU
a9fSEy8dElyL9+040nRPLLRLmrxTbFXaOuDrtabohSx71IDpwgudZKkooRXPGSdMiiKUpLPmtHW6
wYTDWG3Lb3mNhCa9/lyDi78Jk6pm3DO0YUD7n/JksExOjQeh00efRCaLGu4etriEsGmezIy+ubVK
Y+2/PYBt9m61yl0mYEEq/9pX8qre0mXCCFJjMmD0y4AcGU9NAgEk9UBCHtNh5SN9w9DK3whI7XFd
k4o7ojiPC3/LvLMg+1jDUPdc9ctJrVCUhoT7jEGQW/zwqYBSCED2I7Mk1TzklnnoJavX8KxJL4XS
kihWmevycNDAsW4VAKR8k31kTE+VAHeirAd0Vq4PJS5Q5qwmz9n2KwB6cnstll8UNdbXDwsoipYb
L/3GyUQPz1cttSuD6EGlw1hdF23W+FbpRG9a9hXyFKMUPFgQKIlzjGPzf0WOHv+y1K5+OUgyViHC
n3aqWRDEdWLIRUId0OBK+p/CfGVse60uCl9wDoMmEe5V0OgOT1ABKWo6NUG+WjKdKpQ6zrFV+c1T
1pA813j+vU/BRNHL6toqfUnrgLa2tV2P0JphhooKeywAKwnR8BH2Bo4013huO9EGLwwoEtS+SrfE
9GXinUznNpCXLKmT50jWSi0eweSWZ20eofByDVjp8GOcLjerNFBs88Xcf4iMwVWhBYWccz3Y3vix
PGnb7c6kzcF6FtO7aBVbehusLbNrvzIaNgLVVWIlmii9UP4pagXS3b3pRs5RqyAWM7nV5JN7k3/2
+e4nloKTFVi2HXkg/jBpC18MbdoIm/cNZ3MzbRey+l6n0LKe6x9wGVWu9BXhppYb51RyO+Vb6X/a
ljJIIX+RBZljcNlC8oGZ1LknBbFPwqEme+pjYXulnVUt4UKhS2fvSppeZQIoRiNmLCKaiQ0483Z8
tnK7UzOuJbl0IfYowTNHoeg2QJtiLxRdk/Ugqsng1y0S8REXWdR845NdlFLwdmxSj0hLQCDE85JC
Bzar7n+4O7HC9cbyKvilhmSwXQBy0d6lWHIMAZ5oyWssSamC09DJTGAoNi4UbZbyDw/rV/Uy8f5h
FCILKJAI9/dLNGlLlMqzHVtuvLClhKKJv26wFKy+eti8LPoTXMtAiAYapBKFaE4JZ6QcqNp9yjWg
lZBPuTmN0HLbc7X1wFmbp6QYyzNPAmywnDKfMIsncFx2pWM2Q1V+SWnWX6pMFtdfOLbOlNVc5FsM
yixqirX2cWO3+hRpSl2sxc08vCJe/t89kyNIbQb1cLZN0fac9U1mqe5wvtd5XeABNKoFLb7PbYDH
uJZib/q0eJ2atPYw+6rJGnTmDBZ1H7SWfwxqFPU5C8k4VQJkI/li54M0Ix7GXd5aEVEiURbNwTGP
YqgY+LnTzyfdLsu2N7TO7PBc3czbT3ttcwkNxCCn2bFGPAXPoBV66GdqUgzJUTkQ04HxCIPgdHnK
/DB8o3PBKB7BHfHUtPAKjImhwr9su/OrL/NH7dlMeO+mGfF1/hh/r57xiZeD+aHFNC9b2WBjgtHw
mu9vzBha9ZgGu237uk4WL7VBO+qUjCFa7+rb/PDWO5g20vXmRmkdl53TcQz7hetYs/sYUGmUWO+8
ouhd1bSjTCyDvqvwbmGch87UWp1KuQP+ODNeTbYmK/T3TvVzcAwffKCmS3p1qd9MR6eeGxvMxVFI
2YivOnB1u5yw1POKPJouE+BmnuiaLCSsVtHglawxH1THH39+OtfPjZ16VqKW+rX6+UD8f/WXS/Gi
cSfVxmwUHC4iQ1GuOlmRzR0yo/ug3Rwew+L91LH/ZU+CZ6EFpuF4bE/ne9iM99dwhMK5E2s676K+
yLWUXSZ7/CndPb20y0pqLYHiYP3orZ6ZxOhUL7/vSXkdLbZ11RH9Nh+uxrvxfFjo7sLoqNdwWT4U
UtwOhIAb/XWZHEFCvtdwjGKYnTxCZP8ytMSEKqyreX/+W0FPonutxyVKsm6UcCXG6MiaDbLHbBA/
5Yelx9wgUO7629fCXUOthRuTrvu3M1q72AM78LSrG/PW1gPZQCNQWlEXQDOfd7xNKZiXGvfPex/C
wEab9+nn2Sr1nbyEomy/SFGTf2rfO5evOXXs52w0G9SeLvn2SvOWCmtKUbS30cB1qaSlzhWt9CPa
pJSsZrdAIw6klZfqx2mTKM1cU3yryaSLQRQ9UnrrF3HXfqPBjobvEwURg1z72xdqjzTU1L8Xw6kk
/69iD4LTcpzvLsfna4cFXSxacaJGIldNoITJNAryBVkuvWZBZ8C4quKhLVT7882136C6Tn0m74/Q
XVqa9TjU1/OYvbt15Pw85Y1UalZtREO6QcvBpVPb9TbiLnnYaVcHVi6dJIzgKC/BnmxVo/vlzu19
aZJKnABqkS21eLYtZVVeJ2KawXzbXTzHTwLaeQj4a6Ps3CmMpoN77zK4MEJCsXG5v+pWR6QNu9Mn
mjql0aGbjalOuHuDvsJzQpO/mnglRyS9g2je0y7yWKv04xGWYIKZ0a+OYUPj1LGBb0ExmBc3oSgM
I8yF/6TTp/Jj1svHHtx0UH48zrVT5JLScPM6G7iCx8mjJSaVc417gfu8aFY/2GOcaSrro+kTuDmM
B6fqQ2WU0ZUTWbjb2RADerz5uvbuHPTwdHu4pKe0XGvkem5Qclpp+nk1WA2uve1olZz6088tDcan
zfje2wy2UO6uHiMdp6eCUptCZZ1c1nhGpYky8N8oq3J/sUkrP7NNetl3p7MhaaKgU/04yVp0rFf3
Rv7QPZ6DKho6nxHW/ZOKL+KEaXG0mf+YH6hQ2Zjq72f+H0IdwuJkEA+UcU/dpDaKToPCaZhf9e9K
Ruu+EqpgbKrNTzoP1VJZD1WdKf+lYWMrshjDY3/fD8adHhd6Ike9eRJ17uIw0NyhTItdBUBehqBA
1jH591shjJ/bKdAnakTFqO1TNnGKyYJiOVyPccWihOwE05II6Mtde5cUUxRqTNE/ItSVQLAhM0az
sPBim+9lhpGE0xB5bjqm0yyGi6fLpuNXxe6s2maxFR6Rs8w9YO9kjVU7081TLBIStqUKPog3ijz7
ZXdfChEhswf9/cvoSihcx5Qn0UxdgP6oXULghchJn5NXON7fxl7MC8RuVYJBRKniJzOhuqgaCdT5
arCB3hrzriaC3Qi8da9RshpaCcMKXrQu9FXbWZ6/t7h1zn3OTuHdcPUomToG5X9FopTCSgUt0uAY
fXlESm5z13TngZH2WfxXDPWto9OeD7VX0wbHy7F13zxFXSH0YogFoHiPwL3t6ZwodZGKVkNsoHw1
BZ7hcp7rEKeoNoenOhtEIDIISJZZD1fc3bUOQ4GEx8HeWjnWIpzFHC3K4OuwZRD1xuVAG4QURDbM
t0GDwXSrkdTGOcQPue0WJyIikE492j4KVarCM5qT576sz3qW7oYLpIE3HvVMUYc4Uh69Mtk4cO5I
Gn7o/v5Rcyu+KR+J9xUBwlpU3Zi9dzT/j7xQ3AAki076PuUBNVAZ9pLvrQexGaHa2+7pHDJNLR0u
eTkIQZ81Wrh++3vfPxucsVSHfggXuHgS4Yne16qH/eWLGSY2/qaiwYtCRIiIVh+FfphnORuF6Y7n
V/FjU8ZaLC6CVEo/DPNvp2lPVRP2eZvbSPpDIj0tUVe8ZEsLdqDjlajRRTGRVdPTmEn58V4B8DfL
zFSq5CzH1o6HC1Mav/Zfm+eaWyv2BIZHGOnnZnpjzRDLxXPx+46cANDHBFqoUIRDRLRcZiE32rX0
8Z3qbjw8w03HNlYlDN98nwcD/DK5aH1CxKHphwW6UnThGMztai+Fbb5F9Lt17l+r0SROXBhv/bgc
wCoBsz9uB4AyFDofFAuNbDAdLWovtfallw2i0Q6RSXl6TFaqWxosu7Pna2jpW/RcJfqeXeFQKTrZ
9+dBTE5j4ioC/vBx/UL/QHWihqsJiey2nfVYliNsrvunKlLAM1bPxYTJJVYfPilChgFJAYPwAM/2
fIwbp952sHrecVh06o7g3mrXz1MjuHRpDL5leOWb3uZl9buspkU9RCYDjuPR1Fy/c2rYoGSwBsTu
rGf+bzaQF4jf96UUhJb8GtQSLdMMt45coq8avTZvpWuKgSULxQ7lu2EOkTLK7OS5O2LbdD7vi9dB
cnFiQJJLSEsylyiuaQ5R00iCZxnJTPpP2ixgMzDnllb4IvKYskQYIp/zMeYAApoBetPe6okpO/+u
r51zGMRgMbdpfvrK5K5Wz7J8YHZXyHrSc0hJq7W8/MvtfnPVruKCts7csVcs9SSIF7n+9iBoriY1
nXeF9lRx8mhupydC0Xvyq7VQLx4JdN2EO+yfQUn0if906Ib2HbJb6MnlxtZEmcHyhePZ9oOjZA8C
3VPWYJasvuXYpYYcStAESzdvzuKpdzom17b1EEqi6XrQ1WJ7XeiAxeYiKW7xQd4FG0lmBIGzaAf/
YVbfh+Bj0fAr6lB0OBtoff/nuKGfMN8wrby7ZMO1o7CnPe/ndAqTdlWgKrcHVkksuhOOmlFHQbe1
+85BjfNhsYMLlkXwBV3V3q5bY+Qga5M/F6nuqVtMnT/dBlsy7e/6he5sXOhOx6XB1ckzxy/kPpQH
OwL0EArQQu7c36ulejYSWx1e434RygmKWF0YInoM7QRk56m+UqM2/KjQiQ8m6JJRH0bDdbmd+Q1o
Ex4FAW4yvVzKs7B18czWzBli9gYzYcVX5AzAMVTYwrKnYxayOsr1zu+XYrrUTKt+lG9de6X32nDd
u/xXG171fo5Mvujk+zn1M1Wsj3vv2tt8Zc9xPxpH03507GWjw6qx3Tc2i3SFaqe+Mzyls9f7cJfV
14XesXVXhehG/VovFqEmOY0eyT3f3WuxM2nAfL+myWCPJReyLnSpxIfNlPW1x1RG1Q84vqIY8HIm
jLzuAPeTAdH86kj7xra/+Vf5KH2UBzWEuB5d4WdUVXynKQnoQfUjl9hwaA7zl10369WSFbHjlYi9
vep6N6sA6BEV9psNFWIgjU5yV6PtFAKrJkvNptqCHifjyhDEynpR/7KvV3slFj7ZveV6Jn9TcSwO
ylqDbg3/3ZDVtt2Lg3mvJC84zCXFR5LtlTBS6dqrhFvJ9TzLI712ibqJWkpv/gJH6RyZuK+NmYoD
4KziRPVP+n9IvJjQQWaf1OLlbTJY68bKmApHSCa5n5mh+0aCcftiWgnXg+hKmTq4QMHbE/i3kWg8
wZ0B8eRGWu2oIEoOj3eBeb8e2/4BhG86mYawjyDA7Nhp7xiSN4UR5NeoWfvfDNE7zEZiSpT3X6T4
1+OXuGWaFqztMHqTfLfYlbdEi9vdNKuYa4ja+4RUIxs/05H0IKu3TPHBzm0c+msb8gjmeljuHg5t
zrScGE8/wS2+CvjzeqBkl7rx4a3Mrwfrd23PvlktMA82lw8PHzWSYPU+xjcJTxbv0Bt2kJwvGDLp
hiCcY9i1YIeX5QzAAx1Rk4J6PZ50uese99kTJXzHQVp083QKo7LEvKGnIdzr8fBbLeyUP0E1bKz9
VEJSdDZrKxQuzl0kLW+GOHejDj57KpVT1eNd+d9qpucDK7/UvlcHEnOFMN0za9NTlc06k304fxV1
nle3DyQA7nX6D3rQwOb3TFp8rnrSqjambCeiAgDSu+WGgut1sb/OG0s4M8z74Ya8cWpK8pmFruCg
1FXFLMAte1dydbWXQ0N8rxxeujcvevFP5NI6h1s3JHdSJfJ49niZoSkOi9M25TczuqOJaTTNRda8
Iq8uWxgrRdpEfvscXZ+yrB/v+svB9o51eX2awctR7at4TDM/iEzxnJ7a132r1t8cmpcpUc3+vpCW
lgoI9RPpJxSAU894o9J0fCqMpGKozqk2QBqFVSP+3uWG+cKIkz8+elJt7WaBXq4mYggN7WlhWR+z
XJugIPhIk3WlY0jUm+sedsi8/f9TooPCuMYfa8eb3NLNfFgCNTTH/pubokIhVuaYpvLAcEedjLNy
Z3z6J3JE9938y30I1R5z1abJLhsDd8zIYXQ+im/X0fLl8G/7Uv25vYnGd2+6Xj8Www1ft30pdaZD
sy+ERkYsD+LHGEHnSQS4pEfvCpYYIkEtOtNl9ahl6Ki7i9lY9R1JHUfz8fblSvJ01Z/de6HBRxZi
SMAz7pU1V6bOzpVnLEM5jqvy3zY9BqPeNZAkxDVy1myXEciJXZ4s4v5OSOEIkYHdf8WU2u99NWRZ
l3YQbFfBACoEOhPvoPgJGZGPd9R26xDv1tLzonP9OoX5U7eegu9liM8rMlc2eeFUQ+1E8mfTmUsi
1DUu8pQ8s5nvT+uxZJ56iYJEKDm51tUwhEOzhDD0n9Ph1wM23zwFIU0zOisJnEPb3Cm+hxCpzGyE
/FBQLQrgN7Y02dV8Mlriu2EQ7hd46BNi3nZP9zCWtPILb2YdSefozSnvb8c7WZ/FU77nKOwf5Z50
0Idps1g/sYSNdNOQkTh/7lOlBxpykchBYV052AfglyLvPUGT4+0sVXHDvruGiCPJViyk6FT7wVoM
d+sI+VTVUlGQ97oKGRkJVsvVBRtT7rI69B1vH4oMAV9h5ciFGNWs1fTakv2Se9mNVt8O77ZKYNjf
AM/sWkCzckW+U36JeSTfdAv9kJGZCBaDqLyHn5S7S6h7LeI79sN2QJkOYVcIrowWT3X2uy0L65ZE
lctQg0YawmeqKaYd+9Nvyx/i6pZ07zK5k9slYBAmlS6TKCn27n1lA7aMmt1NVHAeKIyEvJmANV/D
+y4jK3WEW4FLoPB4lFbb/FSnsMyFhGZr9WHqmL+L32wgVijuSvCdiGLXi3KjKiOotIgDhEXSnaHA
5Z5s3N/05pzUPIJBb10VMHImn3GrPBEV4tfCcCjPGh3b4o5i73BqlkQZhqe0C6U2M2ywNhgh3u9N
P26drNQ+/OxTUadMqJC2JbONSZKPmpGHtPOQgn+YyxEYBBqD0iIjtZ7l9A3//DhLcKKPxffdEG0y
bC/BLbzd3Y51XIn8Cpe+XhIuQ4lKZ14oPj3RzH9aPK2GeLNiZWxR9GySuzIP5CgWxDJWPLEBK6jP
Dr3Mrx8YgtjHp92OBXxY1QJVp1u8GGaVhqdraV9M8oXT1r9HkT9LcNDi+blhMz4J036uf8v/NssM
mN2+7K7/GeK1e8q/nfUme+bqxqfhMgRqoVoVCuvd7JZqPZ/3Wc8N2vDL+eXAlyF5ywnOlPWCFnlH
AeHcljRxwAqUFzwC7hPxU4JAzb4fslelVu03JKxLTY7fAg9nvdJYppyiScjlLR9zl4boKusKWdE9
Fpc2Ft9OTOlRhp4RBI942de0EvYuCpqQZahecwlmrvyyNuF4IkYvWS+LzCpUU+NNxPkaqPuhK7WP
wmwWyKYTRlI4h33ZHDxll2bbD6/3dijb/8WHUcA0ViKkTbYvRWBT8uosXWjamQSHC9n30YFNhs+S
w2Qs5StWt4DdM62yKNmAJNt0MwxJcT98cq1zrQC7FutW3rLEOBuyFyHDv4rJDB9WIp2bEXrqtgfN
mMp/WXNXS4qKurtntKhJ5RcH/LxMdz/Kl8fp+45lzKVqQrIRh8pP9T4sL1vrSmtbHJ8rrdWCvlTp
+Xzq3ZvaBKjJ9fjoXLWx3o5q627p+EibxhT3PAnEUB5Em2xq+pHTyO5EvJsFL9gqEqBhdeJd5/jf
tdK67WWDmuLuVdwuaAQDAXBltWdONEY27xOKE/XJvrUW/O7Zh+4FvTfQgrTihJJfbG23ONcc4lmr
RHP6s9bsc6/fBfd1HM/Vt/fS+wunSg1cZc50Xs3Mk2RxyqNs39ke3qPrp7igXBzec1cdJk4IfZvZ
4fqwfomWNbOXns9kKRR8paZW/ar+fZmZiYwtbLzTthH0p//bllprMKwoLi9XiCQfkzIZ+6rs2Xa9
aG0L59byBPcLf4ulzzJ1cv3VJ/IEiO/Ll2ysU/5zOlxBwnj0pbinjlk8mAqjWLzZoZzUL9r5j2FO
0nj9UtYiSch57GBBIKLHfOhW2ziSCsQSZE5Px89WQ1ONzH+UQRZi9W2KsJfKtpHCHS62LbzhIqZI
HSERlyl7nSuDOYW1voOtb/3KEBzteB5U4FJ+4z9DQj4ck1vw8//P16fHcVBE2aayX9IxYYyS6SLd
hbLTXHVs/fg/ou6rK7FtiQLwL2IMcnglBwER0dYXhnpokJzTr79f0Q/3XofHVtjssFaFWbNmLXmD
5YCv8ChYtoAbYSAsXwlI9HxuYFUhDSafTnIdFn7zjAqxX7XVTW4d+MXx7aQYJjVKmEAfGPzzJlfT
BqXqdM93Sirj27druq1epnoy722/jpRm1UdbHGSHwI8oYob1HhX3cB+zDoIS3dNtY7XmKRiOiPnP
Dd4ky1rs29NCA7pg7u6XAHX+IonfvK5fdFWUki7mlCUKuEBjwFxV3+0wLHbU7vmswJB+wj0lV7jS
xh7mpoOneP+02W6tW4ub3dVXY1zx5vVNAUc+9WurXnu3luiwg9Ui+JI1IOEsB+l38sPyxbW5Xr/9
+alf0qYHEarsOpCFuSVXLb2mX7K9Q7opFdcq8Y4Kq8gvX9wb4aNg+5JqlZ5ksrdNe5vq5Oa1u3LC
b182KheMSoCMTggrFrQArrP23oQbG2W36q6Nk1svepd3/dLXOwBc+APyA5VDOtnywWIIvnbjeN1Z
26Ql1dKoeESYGNFjNDeKj1R6UqgdDS4/DDGYa/6yeoa5zWAR3CiZKUbx9hQatDNRBfYEy6UZo43+
F4S1egGGEY8nHRSFba/4xwQ35PVpx0Egjofk8/wFw5uHbhvaLfYWFljahgcHs/DcXYraQE6KvgIM
K3zaP1/bylPS4+40j8JA8KibKch+L2Spnm3F4wypP8RphuJv0550xd+CXCDuY87DAh/6ysltfUQ4
3hZs1DfTFk861owm4p7i6L6H4RyQvaWehw1JIYtN0ea+OzehMKP/Coae6AA23UGB+Hyg1PE7k+ET
BkESeoxpkBF4GpaAWD76s+lj66TrwRZE9BsTsuK/4IVxR7kkvXu/KCM0LnKomY2sTxzO3ll+erqz
EqHP9acmldVQ238gqldIGjAcgMtWNjNfJyaYpYxfKnCHE5yEfvJc5UjDD5ZV39lH7v6o30m95236
dx3SDWkKenF3O6zjp85aRWSoNnDP3Y5U6VguvcXgWO2ZBtia2fvjX7mv1KQwwfoyFR21cXL+FG2z
DQILxRfB+il8qw41MkhKCFRV1LJovBvGHtPcpE6Jzm9mFIsOOPBYeAqjRxBBJhoHy0nZ0O2dYQur
F6D3mYGlozRC/tl2j6Mj0MBfzWCMk4Sy4Znj/Injs/pPtcF8x2AE8VO287CiK61u3Lx0Q6G8rfIB
fQ9HTzRVycIIZAF28Wk7ItTEKsMScOLB7qPkt52wvHS3E4cylCMRr13y6uAlZYauilEbaIBfuf2M
iraQCDLe+aXGS41WWF8k9R0I9ma4l2U8GhnvwoClF2EoJOIRsM6rvnuHHna1YzTNXSNc0IVe8VQf
bBPhwcJUAMiJSWdFdlQznAd0b0Qot5IBZZsElAMfzK2qgHioHBZYkUEHy0C5nhXaAHGJ1vTQ2RnH
pdxL8oTnGq6G03xjP3JH2ISt26AIskDVeudy9qP896J/naw8Iyc71KAMAuKiRpyRMJNOmFjHyQv4
NGZzeXqIFfdEjY5Of2eYeMwA8KRkg/Xps/E4gzkqAEydju8zBG46jNoyJ90DSvnIc+SaKQ9y3l0M
1Y0XIrnIY84T+XpnP4rr5UnpZgjSJKlAHsBtx/bOeiCVo2loa9dsvoDQ1vf89c2NZusUWEweWyqj
XJXsKlI23I7fHxtsMu55Q9fN9EvJHlO2D95KxJaLPzLgALuUEdsRqjkVjKEICwWUZTG72hO96q7K
5cP9zgdYJwPBGGIKPwD2iJOPXJD3RAo9VtwLWAd9TF4/+mLDEHMfViF8CsHMYXlrU+yu7oK9Zekr
SOlCtCkNWWQS4465uf3l6HcogrLamOwDdqGbSmhm3AMiDAUNItt4ewD7npGiX1Hu0c4q57iMHpac
Ukwd1hvgrehykLw8R2rhibIHadmMgst2Q8Oh5m4Ee7aTZtdNiMAaDjxfqPDY2VRoOh4d4NysPF06
Uk0ot4aVBw20MZOjyhHDPy+uddg7nX9CQMo+UZ4vfkcIzqpvn+AxnhixG3Mrnt0Z5+Fpj3skxjLZ
HhTFrTy10H+RboKVFUkrzRXrUm707S1ORE+9Pi76J93F/UksbrW0h8u2LGsXWJyn8PAwUoig9MhJ
Yfs/WJkwS1xpkiXeqRxqZpi6ynPCbJIyGYhDJ2/8nPnJtDxCt6ygyaDmea9HWm39oiQD2sPBXyiz
qQlSuNL+2vdtz5KwmzYoOjCg4N0dRKZVMMhMPNsMiOXWyuCuo3fjhdaXu6fjaD6ww81LY5uuTatP
5W+QlrxFWmKdDq7qvhYB752O+dL+m//9YHQXHLbduGP8WVCXzFB24aL+A0rIRovlfuQJrqX76Q7/
in+BLB6dDHvLD3jrblP401vQDAbHQIo0+/RriNFIM1OKf4sWxO4q576uzPIAKw2z70WSNfxOKvSS
YifNuJIRgQTRsAuf9vcEDEYzyiaWX4S1PGbclL7W0BjcMyktevtRlq4LLa74gGTndH+SIQ32KrM4
uw8qMobUbxv4cCq2t5+n4ZKN/C3y4aqCrev6e/lJXsiB3ftpn1zY1AyjNvDLJUS3oy7JvEzzPLIH
15/Hq7tpM+zANNqx+iyC9Nx+ZVYl0irZE0iyjszN0HzGS2yfIQ2OmMgJaicMYZkheXOU6eh1hH5M
N8G65kPZR609FQE4n4tLCxlOd0RPAlIQGm5B8cFDCFrt6tIDLRcxG10xtuPt8ozdxt4kMSoD8WJk
TXrVFCMHkBWyicsG6t6hv10QF7CdohSu9VE7MlsG/wELcThH25vtwic05dI2oQP1FdXiYkfTmpnh
lgBCKSZBCg192ch8ld6YsPhHlMegKLNkRalJyVFcZudjDt5aWX1SxCc15mQAM7N1NaCQ80BeLphf
19NP2mgC/8Ng4rWedREcnpUGdpKwQmNv9FMzlanDhwSIv2S/z+3sb+3au1It6XiNzqhXYtzj+Btz
g1WVEb+t67dA8raQxs2aK9vtXJnkw561KUJkBMxlGYdfVHYSuQbh6dBevK2KlcVXYmnm+/P69Yon
5LQ2nVKquvub1b7RPf22Mv3lpZNJlZOaHdrZbr47L7TOqIvt5Z87CnD2+9Q+Fxr3/mWg1PTb+iWR
nNYI1T6vVeP+u5WocFWv66fSqUVLTrnxHEyYy2mSOvZX6IpKKj1lmENBHb4SgnFaUCmBtEqv45cg
8qRqtETThhNnWuuRoes0rIzofLiDGAWI0V4VJh068+BY9Q3vKlzbxK4Ihm3IfB2IPvYUQsYvXkS+
jx42MWRa5esKMP2FZNhSlOjvws3bU4S/D1WujP34PUVTMdGVomCTTIhoxloNrqQs41w3+wsdAUVg
3+VJpDGiKAGgYFdaINIiGVqjF3AjykLhHL46Jjn1wvhpAlBv3hltKtY78mgXFK0TLG/R2yRffgvA
0R4ZLukvtR2VpJypLE2CUIv/M3jE50vk6TVfziyxkna0YHX3PockGPhyN/mstuzuUm7L3dR73vNQ
AW5HWDBbvtmnWtu1Ztt/5xGtBUDPuWBKPZO2HuBfyYhFLkCxoQhLVYgjOPGKzf0A1inu+dwNcwaA
5lT4mSmLsq9FHadIXHgFYEX5KqwbVUdOKsqExUV3875I1Vad7Ms8AXEoHw2N7eQIBCZeNx0Dg3Nr
yF4Mecy+5D4KH2qsGWzO07PHrz6ojqhlQorAtynTKQYknucTjz/34YeRNnzR+HzxVto8ySFcb0B0
d9OLiGjtRlP2F1aQW/SK/LT7kACNMneJELfcYXIcJ6nraxbgrdgRWZRBrbcYjMlmPiaDznTC6+lm
G4v5LmmyqOCrWT1cDG9s3t3Z2DpF9IrucNVzQBjG+aD4TY5r+bmfrETXnIPXxeKh9JF8Hy8HJ3Jr
YTgZ9fnsrx9d4+zz8s0ZkJsbkvydTOnr+aAJukv+m7sGd4k2GLhHnf6mM6geCMdMutfStq6BF9Ye
ePGljh8VjN3MSCyGEPLDX+uVIM0f/X8q0SIauFfvMG5dp2jW2NgttBA9iWtiydCJJ+2fhXuNnyNw
+R26eqAf81wJawzlYJ4DFO4hxpNTPDbxSa1aqf9cozjWxzgoFWo7WYD0M1H+K+OT0qyGx1xvSc5D
9qm6kzKPPNE5mRT4jQhVfDrd/nNL0h1phJg4nsO+C8jlrqm0yfDszH80Ii7REwhMlxe01IR1u3bu
FEUbSI7vkvOhQ0ApMTAJMRLe+V5gROtBhkYOC+cu/wzB3QWB3lb8HdpA8K6t1H81pFCkR8I8w85W
NjNrZ7TfBP1q+Slmv7fpBCxOWv/bexFIl7fRkPFwOCVSIKNUpnPt7hKve4ATYptK62oITA1gaYNN
dL59zG7Nwi9ephAVG4iwBKrJIw5qF/QJyYd7tsxWhexCzo+0KWNX7J0vUr/CBx5pgcbqYCnAxEec
UJKL3CHWTh9WIVAgZSAcUHUOBGzf5abzwoVP61JXR4TmvDbw+9a+RG7Xy8zNsk0fDE/0FAjLSjBA
dp3ZJ52lEjanYlpu8yQUk7F4EOlSnWPqS2DPI8EGzQPNnqWn2+3p9D3uScq304ck3mU1MJ57UWxf
gTLd4rvmlWwnE9UzdsN93TxlewkcpUwr2xsb9jEjZ9KW59KrJBqYQ46sHCemGM5vbcijXaAni6yf
RZLy5TJMTTBUUOIjUhInsc3M1mIogN+q8wltI+6Sh8hAoyymlrz+LH7bKBQfmHDPr3MiP9GNjOQa
5K5HSqwP8A56PjdEH7i5dtF9chwU3nbDYiel1zz5mv9WqchnBZ4WD7LQorac3N6Xp+psNB/Zv9tu
7jkEGT/4k8SHfQJsCeJmsD325lAHUS51bwBm0ZjEQ4veTXZPvkPw1RcpI6RLtzMApwV1joFshhor
BqDgM2T3hUnZb+cMFI194WcCFodGJNQHeYyngg5GTcNuHTE5VL+jIV/WorIDhIPT6YjV5VUstUrt
nLEra/V7iGH82NOPncq0p8doTD49AX11qEjZc93UvGOdnOfPmQ97ljgZ5kakieN8dyOE1pZFBbcN
xFcOTb6O0k980+HYOtPRjQMQ0siXs8da6i2HnkbaKZaJiFvovo2h8blnjlRFhcod9KJEGUQnzVXU
ehpTF4nmlfzxVTKUmehdLm6IwrTGCwIp1XmhM3sZ9/V8zar7N9zF6bG2mdVSCDSpbvYP6tD5a/Hf
HttM6etBQfit7nsq9/dPkaTynqB/zTFtoIyzp+mlWtBioast3Ur2dkhp1yew2brwJPjYyLfPJlcD
y9xcopQC6CIK7q1NpJH1kcDwFySpBQRnSnS3t6B+0jqnH0VJjybcZt8o5hqWN/VDFx16uBwbSUCW
p4FHEeGwVBcBzDPuwPVsX8Aq7l9LDMpZI1bBmLhYWYwlry4DsJ4P+G4BAFvZGAIjzg1T5uBPqDb4
HFQoH928y9LT9VerO/XgaYs9gFjhE9Jsc+YUMn20q9CjCA8ETqj1ivKTiK8olyHgog222LZB9Czj
MSKhiyhXyfrqWbOgLojmpUXKQr9Uh9qz1j6ZUzcg/029gLTZU+YPXe5U55DoqMezbEwzJC1Q/kJb
soV7KZWZHt+BJxn2X48kU8FtHbuSbed0Z5AG6+7ugRGrSQSLhthdOHcIVJtUqeSId9iOCGNGpRpp
GN9F8pdEEx1Zm+pTdgoNF7cPmZIVVxEB/v1axyc3WOYg2Vp0XD0Lep62VkPRwin/KHhduj5Gerp3
v4Y+wXlYA4S39i7lUz4nFsBlhjaaWYrOFeubKhxbohEarZeW4P1pnHxxVr5Kly4OTiSnzsu0RQpO
D+dd3eOD3qm34FTfWAFeT11ZZ02mdhlS0bqznsxUAYdZ100UOvINbYb4JmpZGjTbSrIKhGRO+ypt
e/wF5whzESBGoIJPleumXy6r1p0RSJYTa4qj1hT5e0IFf6xoj4c7RurIHzqJViHbY84YJ3yPaT99
ek6cQQ/CUCK2GyqD1vuDFJwNI9axHplayyaZb1BkJAGZpF9HFkmjTeSM0sebbnHFVXtaEj/v6Bni
HlRWjpEeW8SRywW3GTvd0mbc3EkMZ9n3rolPAVozkE277JAx06/V18Yj8b+33bADKZ9KbiTz0ZIu
L6KUIDVS7JtFjZGmkh1jEC+rvx5AjtQTfY97XL8MbwT7Th3FV2mtOqvY48pbE23MN8gdrZfxcFwa
t2EzkDISOzNeHpq+O6zywAqEVfwJGir5vlXXmrYvc1OSl4FNYWd4qtMf1hHrqUPxwJFlYvasTsuc
Vko3AtMjEPQA8eKgt5yytCfNBKPMCsYeeFUQNHYPEj+CRoGGAR2VhkQw+QQjcbsRUqdrNOTLf/Z/
MPkBjxNFeH1Wklx1ZA3VerRzTdwrdW5PRbh2bbIvSCY7GiltHQTWXGZiRV9b3CMwiFTRwLUrK6C0
7ruOooke2sm44H2HymPLsyNrGllNk5k46BJ4MN49SnvQTUgRchcfwAHyXeTsfACt4jxRFWwAiTtk
RIPTr7PAWftYZfGN273oQKIh+qAJqRLxe2zTIEeHOrAP/m0yGphuA/Gl6CC2YZGIsjDGwi/Fpmra
dtnEOsyerRbJlvP3vIEADCn1vfmjuzXX1Hftifyr6ETeIo0DJNF6EOkLKEDsWn5egGeiuaDxiGFY
EGfPYEfhxx64G4J+6QKUGJg94ri2A5cB6IjoS4MkOUmNDGYYcxt2zMgS9yLPmsUJIMlaN5T4QeHx
PoZqy5AFkAKIUGq3EzcR5ERNaiVOaBdoWsGjdVdsWmoNco61eWJCe5W2IBC0dDOmm6Jb10h9IooZ
PoghhLQGaG2KlcZ45sYtiTbWvhttRME6TB0KBXRMIHnwZxi3pctVQ3HwEwIelevBnjWcdH24MB1d
Gm4E6tFMMiQSlwfzCJfFBU7LHROMqAGAdwlsCm5SD707GySWHDxnXkv4YdOnDlBnOvMdBGGlsonN
k6Ka9q4AkyWvBVZCC0CnDlAXiO78hpQCbEbMiGQpNA3kZ0TNxKjnsxAFri1mAOTxhiLAh8IIs+mG
+hm8lX+fLemWVq8TiP4pi+Ecwg8B1MveuWwcKTLApbpIjeWYtxf5PnZG6OYSdSQwQzLv3AsBNKkE
crVmFBcnLTBa+LcpWkRhduZbpESSTzGlOZunJJTrbSd0ALiRc07PveEK0wlN/Ns39enb9xbDtJoA
Utb1UBiPzThmv/b55/knKCGUEobOzA3RaDbHayGZ0naP9pJvLfjQBQEE7hPFgPHb7fJXHryCPRAR
BGi/P1oxjHQFYY+4WOebfrewIRca12R1t//WA3Za6duGQTkDX9NV1MyVmf9sdMdd3k4i07kRLqW6
apLYNuZ2ZJryFKmhFJ0iNrdfurzCZv6dYxR3ZQk0JTb1VdZKpt0eIsINO0zX7Ix1T7T0ZN3a/8Tx
fOSFtjrxf8ioxpHiO9yFaNtxQkSbtiPlvGJx4BHJnmOatUxaIgi9gaPeviNN6EQ4806OEY1zlf6W
H9qpQggThZFOhNHSpgMp40VfEikek1luVgOREB3O4+aFkfAWv3f+ZI2FdFeYprO+CyXKi31jgzzj
XugomrLXQlVBPIFn4YyzgACoN6Yvf428D+s/bYmyZkyNOI1IsN2Xf16Q95OGOG3Stj6OkLwjh8qn
oesLowYKv/8Rvb+aK+NdErJFL0+jlLG6lsWzdAxmaJ7SXs8Zd8cMErBOiXBogzHS63+fWMebgi4j
GhfE373OXZUBH0BppvHMzE0cv84/IRBr1VhBaGSUu8OQrTDL3mvJZ3hRaRNRajSljd8W2uFm9itO
JcN2e4xBZ7057G9P9H59tVGQrghCF8ZvogZXAy8QnuW1p5G1J3EaqvFRaEedSFTISXKgU/0ElzrZ
usO8znYuY+wy6F8aa6En3+8+auJOrfIBvduNVpJ9rB8uQKv0+0Lem8+pdvm9dHNs5LVrTRo9Q/Q4
VTmt/sjDFhQH7sYSPJ2WaOPEYLNBPJ0LjkzjPJNBqxcKtTume236W89sniIwP7dO8Pz8p9uiMeRi
elHqqllm8MtuTwmDkkrx9IT1bBHThdg1ULq2qLUMc8QK07EfmCNpvVo1FKkG9TFeQdkq1+KtWK1F
fTr0LMc1YQlz55K45nlNjAlkj9kuLvFvvjMuvdqLbLYD6z+TaF31+4fBc+VCJLueleTvbt/gLD7c
Rg8dlqH1aLvf1KZ5vWxkB6MxXkyi4rWwGVCHgy4HEgTJJEnEEoREr8ae1FDfYwZxqAprMuuPz8/b
EZvEwtv2gdJDZiBat282+NylEI6I5Byt8shr/F3BESjbpUTcKp1r1oc6feQ5v3OTVSyjlj4bCQBY
M/mtemzNJ1BIqz4SdmP7uCZ3wBRxN2W2eLOV5E+AytO+4bbbwVth+KlHu1Ws5i5bhqzh+tQ3uJtx
MbjBxTsdlegZpX4QFBXq1A2/qHI1TIV4dfl+qobkTMRg9pDnsKgD7nfmsSMOVrJPiFZeSvsGfAQJ
sv992nEyr5nHO0nrumNz5mzx7Z3MrmLU9I+nHI8o9mHEcL9D1Q454qYi7W6zN/NajKbGKdk0S2v9
wmsK8mhIWUPpQ8TXZUAfP7MLsbfqVv26+p6f+34ryUh/D3K7kRa62WfV3PgOS0la3irYc9NB1RDP
8NfcnRnKvdPzdF0xdDxRPW/r/J+aK9GnioW4/dxUmW1vuXSQPpRs0GSzT/h6t3yX7pE0e7xv+CEj
3nmloboZQnbXXQvLfrQig96bbkbFrHIXFk7+mS17OUKq3vmTF7W0iusW2zrgI52yVy4aNq0Hn2hF
ynP8DI7y5D4iRTdUe1SB12B05/8x9zcVrpb7oSxFsbeabOqcav/mHwwUbT/9FF4Du7zdjbbG45hB
MVQ6MBKZhfPbSiiNXK+PiVwqcX1PmPm0SfxO2E9NOGreuVGILhBwGbh6VaP9ANdVoPy1f7n09+lP
0/V0YR6xAWGl1cV4oNhzytfi+pqgfZtKvKou7aNGdAPrysoxkqeCMQ2SehY6hK+1YCAC5b8kFIhv
OU8E2K2Ba5eh7fr7A4bZ9u6/g+PLPOZy8bWM8+17UTKLTkjnfAzc3q270M79gL6JToVUDUWkolLV
jl4tD1wz+jM6pfaacc2EIkDzenTbD/XjLI7lS9Yo4qRpmzXZ3e5dr8W4YlQM33opKxEn2XNiFctP
azf9rQzrXlmr4ul/s7FqSwnqiLffTuzfA1aLhh8OcdFhsK9dj9w0APjhrTM3YcMcqjMhmoGgxXO7
NBVJbAeS5kts4dH2cz9Y1fVEjNCg4UHshxJBFAyVR0dAEWAnNw4Atfcv7Lk/Ci6rYv9b8icKHAKu
I34vkGz5aclsw5IthqaKOVTA22CfSjuPTCfzXnyItjxoCs3w3ocgZeY3ysd21juZnDVC91ANgFzL
+CfUC5GbSa9o/fqaPlf0GxbpM/Tyu+qx1APQ0lP9MB+iXKhsa6dqgzbFDCHi1hqmny7Dk2Fnlr6V
0v7dVgUS+NnfQatRgWBWzAMS1+2JbbHCm+odzelDkUNH3u32sk80U/PG9TrQHLAxp/WjkOqm73Xs
0dLb9nPdXZ+laJqTKutE4zjnz8vpW0x52S3AwNBSTRC81rT0mpsfIRFPu8yXMWj5kymBJqSMjRNU
eRFaCPaSd9O7NBtNJTuj21ag8fuRLr1ecWkEMrzb/dx0bylqB7p//c9Qk/p41xAOFi8InsU2eCY3
mgeLnRIiKVCCE3ohQZ6Ij7PK/kWa0CZO8GfegfeXdqPk5e99AmSzV1ZGmcjcNvm9usErgzDO0Bd6
pugNIdgNcdJJVV+pBuUas8876UH2N1oU87uGU2YbTQUJYkvq7Y423VAsAxKmRBjzW6P0n4LZfPtl
dFeW6qo4LvXt1xtS5ZKV+5Mix+0p+yfVKz6bI0m/t2xKQ/7bmB3Vldm5u8/2FPxWuYb6X+7cMqbs
lh5p5jKoyQIZFwcQ8Cl5z4qa1Or6hlWXLwLny5lc75YZyRRYLlMYDjoLASZCXsH6lmx9W/h9/DzP
W9lg53A1y91LSFg68dgbjfu8s6dmYvCaDiN8UCOdsq35+O10/yHvXiJsRdP8evngr+R8VIb8QCq0
+GTDCVtBkECGZe794t5qXJELkgS7gxmzt7eEwZzcrGGHxAbJgMkJjQG4F553aSSv4aHwmT/XzRJc
mXtZrN3PRgHNY/ZZpqQveMD9RwJ0vVR3c9j8/WlXGuREE5xT6mUq3r+DH83l+50sURYtMDfpvtSm
TB1ift2wwgXhZSTFQprVos8jQrqMozx1iu6eFG36BLAhZSY1LOWG9OykT5d8Q8nbHD6wv/6gPWKZ
0AS4vhZvXT7sIQACt+SwGy2E55oICr3EK64Xq/aPp+qKDtGq1uENOPyZVsD71Niej5PrkLNRGmT1
LVraPUQhV5tBQdEdzWBdz1y+KQ2iDC0udeQOQqOuuOADkSOBEpOY51TjvR/DSLjC64SZEozOB4Ir
dwYgqK6Hyw8DKHa84BBJKQtndcwHXDRM37oPuqv9o9CKCATrEHnwX35fAzxQAgmdd3LLJJknRkXN
PzkDIb62F8tak0hlPfEf7+CpYhYbq868CHSlVkI3HpAzjoEzHJ4ftDVOZFwSM4a9dG4SwOf2kW8S
Z4VfZaO4z/avGZ9um06o5IsXmig2b6fxB3xwTZ2MDWOjmXTTwijb1mQK4aksdEQ92C0bPxF8uVDp
CLfu0eurqY+/7dJLH3TnaGVtb8NVVAxzjcSzHNHHLkeCOIGsUCcuMpBos89ue8KiLSTZ0ZYHCE2L
cmRHegK9KP0ubRv/fvgRvCMNGa0ryaa5rlGv4S7BVFbFXcDqKdbuk1X9lKxetK5HuUcbbHffXtaE
uIDE3x+8kChZlMEYhxYXCyghabjp0wkMwBEkBrdFCVJupWQerUSLAFpsZhGOXM+fYJUrnjDy8Vkg
glIudPOhJTqPAMeSc1LcpOaaNuXvRMRmwKNC5fiZu1oGSZbwXZBVkwLzb0eYrgYxcqWMWLnwRgz0
iLMSskkUzmsUqXbVtqD09nqPlg/CtplR4QttrPR2G5bejoN16MTgevzOnorfasOz7cuhD5EspeqI
Yjj137lU3SoxJE+7Zm7e0OWcrQoX3GVrSRKPRF+3mATiJxtoAIwoIkRkmk3LUUteIhKJ7DvAgeee
1wg4QuOUoxpyHbmFhmsknefr1W63ez0htnvPacCg9HBNy6fvE36xoRPpuj7f9n2SDAF57fcYfrWR
yzYJrnWv7T9hovE85TxU+YiUAaovQutysB3a+4aU7pSpUDRcEUS7NBJv3y8t/2vUW9Nyywzzl9fW
S9kgY3OkDXB+LpefygZ6G1tabrfbzUu5Mis31xVzISvNqoXxN4bqDrnx8t/BcFvx098YiTuLCea1
dnNo+vywadLJrKyUOhrdsJU8rGR52IbY+O1o6IUmMfq/X8Z5Y2rX4g7RHvDL5nC4qLeH8dLmsDkC
Vwof5rW/f+F5caz28PE2M6L93Tsqw78jr3Ymf29lMpLJ+89u8YoPP5W5374373gP5DTpcQJRA9ii
/+d+CzkDh7LJWvLHRK63MD1iNszvammIsdUIPiL3aQhZn4UqyIrUfyiZLarmB1DvtLR0p41kP/Db
PsoHVVtm0iQkouSNUIcHqFYv0kuR6Q8u4O4Fhv+bqZ0/gdIJF3K/dl3vmr4P5QKQ6WOLUNZM3584
JNhZP9jS0k+5JQuwKP8VLiOu1z/0YsScJeUcnBqtobLV9Wd1d52YfjxilW7f81Hiw1Qtk4RuHbPf
WMG++U+CCwmLtGaSfk8WVe1Fg8pE5Cb1Fqnz29eLH7ds31CcNjnQHMP1rOkv3gmriKQERdqfqVTJ
qJswiwjqYeSaSjrpd+CmboG2SNjqs02c9kF7SXC8g2RIiHJezpB/GIMzfgQrp2a+l2jthWc5oH85
rfFt+Tn9c548IFycO+IdfZFLMuoIhKyPAZreRyGPgz9wMyKlKbPTOKZRvqoWsEhWR3Ji9UARrSnU
J+6OI5J55eveaSqO3frZtuZ6QuyR2QREOUv1dU0S57+K/ZD4ZRuaXyTO5SHBxCCvLK3mu5m+JkS9
zdYHjt+nyapMhJBPqb0vLzFPmlJYumuuVPum56eZ9VNNQZ7mqV36aNaQWskQGDUsbNXNjOIDjWFw
FPTFhJi7KQ0435AlufL7cZCZTH9yQFMWEpH65/wpFZrgZEJMwbWBUOtUYpmnZypsezvuosxZTVZ3
r/Ow3wmRdmVPmvTUKB0/94s2BZiuJ20On2Cw8/tn9d/8Jf/n8Jp9TUWasawc8Qyz13ZMJdegXqhl
tMEYcmpoi6jz9yKdPHS2eZVKY+6av32gxI0jZyrd0Utkx+r8nkRpInATYGWT1ZVh7j8A6qPix6oe
UnCaKfefNhjYz5QoTas3YX45AfQ0kWH5M7syX9yGSgbY4WpKlPExRjoocMkRv2mIjnld5Z9rvaQW
eQ2JT4rXvrOmREwJ6ofIxGOuGnmQWaG3Rnu91vZiLI09V5hVQznNTKnLuBUCmePGnBhGRa+lRnQ6
6Y5B63//2119xHAfxO+HFvvqA281IQPKcuIhDH7spb5E4cZFae+hJR2a8CtlOgPuDNcM0fpkOoTe
vSda2b+IqYAY9sCcYBRIwH4zVS0hxhgkS41btfCXtl2CjpyZAWL7sw6cmMJAvUSnHUnIRLHiN/lM
RWe7uXSZVdWQB91Bsya9RDIcN02ecvULLci6Pbs5vIOn9RrsDa66tATFpu+ZFbuoYq6drwPFPcmX
8dkG2vjOyoD8RF7wVVGDqrYcbHqdnHPvPCK4NgfEkwUoK2k1gzaCTv0QcCO0dVDcrt3ULxqNdGxJ
+7SgPt1lKFFUNrV9NXPRX5eCl4KFDoXKDrH9G8HOoJR2vrf+k68ZmivQou8ARtBi1cMyMMgF7RmC
kkMmkdEqRivIaL661ki2JMfNi42h8W7TQgXYqBJBOTe/Bu7iOo401+VW5aN9IvLlkiG2BehTp+hz
CG/g1ZcLxmvtW7dLlWzIvjV+StAlyvA598q5fagXX4uCJQ8cVfU7NYWh18/CF7kVCUV6m2FzOgyc
6aFCgfSsfk6UU8fq7z2mshZmpk4ecfCbi0zzsmmfj9XbrboTQZ2ESNXf6y3Qa7uYZVtHDcAOMtgZ
/gqmIMbkYYDXdDklm5d3c65Wj0R5K3cH5j5GGppjhScIsyKmBwVhoAEnuvVQmky1E37tPo6D/Euy
kRGxWc+ok7l3dApiT/wLD4YrS9+8VL687l+IEcH7lLJn5by0wPd3ZlKosjSDXB8Hfza6huy3Xbn/
DEYDHt3o98N2SX0lX6WRHJreE4+KSipt3IdQPUMYGCHoZ2SX7dso+auf4+eFXf68yfmMHVS/I65r
q/6uX5eKqMT4sJroKSJdPK/+IzstR7K5bKXlS2aUmlTG3wykrZv5YlNPfT0Djhc8BLREaqow1G93
djlq5r/v3dJbDEDZqufeJ9Jx70wBmlq2GdGu/6grfrimYyM8hyZiuxVhmBDs4Thwn6+j3z8swRqG
4tbSBs/Wr1/277XBWa/q6/lfAkaXJ8QahJmDlnAzvO7S91Q5BtojS0hXFh+H5/MWKQnEJ2nZD3io
6X+rj93wRlIJVcScwr/LHj4IJIDIAz1c0epFutAnxXE1XORhOox2yqj9354Wz7vnbS/9NO4cv5Yv
jAiV6VX5+rX9KqLzqCw1vkj3fi/q2W/51b6xghZAsvEZdxQdNVZHQ/qqniRNBK4URWul90OYONW2
xwRSeKYIXsAR8vsZQHNopsUISA6e27Im3bMSWi+hYC5jHepN4CUv8BitiyjxiSZM3zB2R1OYoZB1
kwrceG9yIzK7jjf5u6hXbTPC+Huo7MJJnEO6WJZyequV5mBOiT/hLziR84vJCl6lA8o5eVyeFAHo
24yuVLzEJzlxX87Al8M7NuSP8jBtdx7UkZC6SAQ4FwU7x3FGxlX4rlfYJzhvp8CiW3T81n/+s9py
1GWyBv7w7ySdkp4+l+C47r23FSaYX7VrtoPe4yP9xp+ck+9B+FHxQAac1r0dMcyJevF61REJ+uBl
Yeg3vggE8LQ+xWl5Iq6NGLQjeDSZY316iX9qmnU9juxQ7L1zc2T9qn7jUL5cp9f7pdd7MZektdQr
PXxHznks9d8/Dvrv8/49devVE/Q3/0SnJ4/jpc7GWebvHSi4C/BLFxwnR9lH3Gw4itD28ZG+z5KN
e88FOg3HcHg3gfBDnI+DeeG16mE4gC/nTLNsD247Vh3j31LyaR5JPGs50Cze7r3eYgH4zT9mrlOI
W/e4n3EF07pOAY/t33LzXl//Ttaa8AjdKBdunEMx2oW821Fjaz+epw+JW4ut26dPAnd1cx5n6+P8
/O+lTsDX9BrTzeJWKRQZVUhs76Eq7BnF3b7UXaNxOZ6do7tVHo1DO4F4/eNR+u7E/n2K17iLLsQ/
Ec4c1hd9C2/592S90Sl61nGzxa4Mj0Y5/7hlYqYEdS+SF/EB91DV9cOskw7Izh7yzO3mVZQVfIyl
5suxXA/6j5v4byHeNT54PKt4Ew1t1+OqfKpbKXyxYvyAHOPeObgjOHs/0DMUqBAcZJEXq5iO8++m
YAx5JekAhJoYaBxHIQuGW3WPR/rvWseXOoEyPztDnw3W+HGf3XA71qN3IibrWhhQ3DNJ7Urmy6+0
SPuHz3rWYVVdfYyYv5ZO39WzQU+lv4f/DJLcljcfZrk9Ftz0R7fI8SsVmb0luRW3h6z3Ij5qtJpW
F392H2acGJwFHmicrp2sksWGz6DQFbpbSbxMNgVdyupvgytU/DayaJBrjUfbbQYM8s3sJowTNehU
POvkq6dtFUdjnGT9+MLVHF4Lf8Vkq/82/4EkFZX0tiCRxswLGE+RB4zZJ4K1oAvK9Y8jR+eGBW+W
wnTTzd0GxPuDKFW1/1Z7oxG12NRPxxaeqcbozMCUsNi0rNlJcYnRsnl5RFJKBNmnqlmpZgEdfRrX
D9xgNY+bmt+bfOCDciPhr5b6+abmHYb/FY8GOcTGXB2bhUN9SnsmYc5cjV7e3WiEWY28ujlcp1nN
0ygUaGqZOaUGVM1RYqbFbnJZplJKtn4BVBG2I